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harts/chart13.xml" ContentType="application/vnd.openxmlformats-officedocument.drawingml.chart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le02\Downloads\"/>
    </mc:Choice>
  </mc:AlternateContent>
  <xr:revisionPtr revIDLastSave="0" documentId="13_ncr:1_{87072252-AF0C-4B5D-958F-81C677356DD3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ysconfig" sheetId="1" r:id="rId1"/>
    <sheet name="graph" sheetId="13" r:id="rId2"/>
    <sheet name="graphs for pub" sheetId="19" r:id="rId3"/>
    <sheet name="results" sheetId="6" r:id="rId4"/>
    <sheet name="modifications" sheetId="15" r:id="rId5"/>
    <sheet name="consumption" sheetId="3" r:id="rId6"/>
    <sheet name="production" sheetId="12" r:id="rId7"/>
    <sheet name="profiles" sheetId="14" r:id="rId8"/>
    <sheet name="data table" sheetId="17" r:id="rId9"/>
    <sheet name="enflows" sheetId="5" r:id="rId10"/>
    <sheet name="output" sheetId="7" r:id="rId11"/>
    <sheet name="Properties" sheetId="10" r:id="rId12"/>
    <sheet name="Gen GROHW demand" sheetId="18" r:id="rId13"/>
  </sheets>
  <externalReferences>
    <externalReference r:id="rId14"/>
  </externalReferences>
  <definedNames>
    <definedName name="_xlnm._FilterDatabase" localSheetId="9" hidden="1">enflows!$A$2:$EA$8764</definedName>
    <definedName name="_xlnm._FilterDatabase" localSheetId="10" hidden="1">output!$A$4:$O$8764</definedName>
    <definedName name="C_e_g_max">sysconfig!$J$33</definedName>
    <definedName name="C_e_g_min">sysconfig!$J$34</definedName>
    <definedName name="D_e_c_max">sysconfig!$B$39</definedName>
    <definedName name="D_e_g_max">sysconfig!$B$24</definedName>
    <definedName name="D_e_g_min">sysconfig!$B$26</definedName>
    <definedName name="el_kWh2kg" comment="omrekenen kWh-consumptie van electrolyser naar geproduceerde kg">[1]Properties!$B$29</definedName>
    <definedName name="eta_b">sysconfig!$F$38</definedName>
    <definedName name="eta_bng">sysconfig!$F$39</definedName>
    <definedName name="eta_g">sysconfig!$B$23</definedName>
    <definedName name="h_g">Properties!$B$21</definedName>
    <definedName name="heat_kWh2H_kg" comment="3600/(eta_b*h_g); warmtevraag naar kg H2">[1]Properties!$B$31</definedName>
    <definedName name="heat2el_kWh" comment="1/(eta_b*eta_g): warmtevraag naar electr energie">[1]Properties!$B$30</definedName>
    <definedName name="P_1">sysconfig!$F$33</definedName>
    <definedName name="P_2">sysconfig!$F$34</definedName>
    <definedName name="P_h_g_max">sysconfig!#REF!</definedName>
    <definedName name="P_h_ng_max">sysconfig!#REF!</definedName>
    <definedName name="P_max">production!$L$42</definedName>
    <definedName name="P_pv_max">sysconfig!$B$13</definedName>
    <definedName name="P_w_max">sysconfig!$B$19</definedName>
    <definedName name="plotmax">graph!$B$94</definedName>
    <definedName name="plotmin">graph!$B$93</definedName>
    <definedName name="PV_area">sysconfig!$B$12</definedName>
    <definedName name="S_e_max">sysconfig!$J$28</definedName>
    <definedName name="S_g_max">sysconfig!$J$29</definedName>
    <definedName name="S_max">sysconfig!$F$29</definedName>
    <definedName name="solver_adj" localSheetId="0" hidden="1">sysconfig!$B$24,sysconfig!$G$29,sysconfig!$B$12,sysconfig!$B$20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ysconfig!$B$20</definedName>
    <definedName name="solver_lhs2" localSheetId="0" hidden="1">sysconfig!$B$20</definedName>
    <definedName name="solver_lhs3" localSheetId="0" hidden="1">sysconfig!$G$29</definedName>
    <definedName name="solver_lhs4" localSheetId="0" hidden="1">sysconfig!$G$29</definedName>
    <definedName name="solver_lhs5" localSheetId="0" hidden="1">sysconfig!$B$24</definedName>
    <definedName name="solver_lhs6" localSheetId="0" hidden="1">sysconfig!$B$24</definedName>
    <definedName name="solver_lhs7" localSheetId="0" hidden="1">sysconfig!$B$12</definedName>
    <definedName name="solver_lhs8" localSheetId="0" hidden="1">sysconfig!$B$12</definedName>
    <definedName name="solver_mip" localSheetId="0" hidden="1">2147483647</definedName>
    <definedName name="solver_mni" localSheetId="0" hidden="1">2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sysconfig!$U$13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hs1" localSheetId="0" hidden="1">sysconfig!$N$21</definedName>
    <definedName name="solver_rhs2" localSheetId="0" hidden="1">sysconfig!$O$21</definedName>
    <definedName name="solver_rhs3" localSheetId="0" hidden="1">sysconfig!$N$19</definedName>
    <definedName name="solver_rhs4" localSheetId="0" hidden="1">sysconfig!$O$19</definedName>
    <definedName name="solver_rhs5" localSheetId="0" hidden="1">sysconfig!$O$18</definedName>
    <definedName name="solver_rhs6" localSheetId="0" hidden="1">sysconfig!$N$18</definedName>
    <definedName name="solver_rhs7" localSheetId="0" hidden="1">sysconfig!$O$20</definedName>
    <definedName name="solver_rhs8" localSheetId="0" hidden="1">sysconfig!$N$2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pec._en_compr" comment="specific energy of compressor (kWh/kg)">[1]sysconfig!$B$38</definedName>
    <definedName name="SWITCHelz">sysconfig!#REF!</definedName>
    <definedName name="SWITCHes">sysconfig!$B$4</definedName>
    <definedName name="SWITCHhs">sysconfig!#REF!</definedName>
    <definedName name="SWITCHimp">sysconfig!$B$5</definedName>
    <definedName name="w_c">sysconfig!$B$38</definedName>
    <definedName name="W_split">sysconfig!$B$20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9" i="6" l="1"/>
  <c r="E17" i="6"/>
  <c r="D8762" i="14"/>
  <c r="D8761" i="14"/>
  <c r="D8760" i="14"/>
  <c r="D8759" i="14"/>
  <c r="D8758" i="14"/>
  <c r="D8757" i="14"/>
  <c r="D8756" i="14"/>
  <c r="D8755" i="14"/>
  <c r="D8754" i="14"/>
  <c r="D8753" i="14"/>
  <c r="D8752" i="14"/>
  <c r="D8751" i="14"/>
  <c r="D8750" i="14"/>
  <c r="D8749" i="14"/>
  <c r="D8748" i="14"/>
  <c r="D8747" i="14"/>
  <c r="D8746" i="14"/>
  <c r="D8745" i="14"/>
  <c r="D8744" i="14"/>
  <c r="D8743" i="14"/>
  <c r="D8742" i="14"/>
  <c r="D8741" i="14"/>
  <c r="D8740" i="14"/>
  <c r="D8739" i="14"/>
  <c r="D8738" i="14"/>
  <c r="D8737" i="14"/>
  <c r="D8736" i="14"/>
  <c r="D8735" i="14"/>
  <c r="D8734" i="14"/>
  <c r="D8733" i="14"/>
  <c r="D8732" i="14"/>
  <c r="D8731" i="14"/>
  <c r="D8730" i="14"/>
  <c r="D8729" i="14"/>
  <c r="D8728" i="14"/>
  <c r="D8727" i="14"/>
  <c r="D8726" i="14"/>
  <c r="D8725" i="14"/>
  <c r="D8724" i="14"/>
  <c r="D8723" i="14"/>
  <c r="D8722" i="14"/>
  <c r="D8721" i="14"/>
  <c r="D8720" i="14"/>
  <c r="D8719" i="14"/>
  <c r="D8718" i="14"/>
  <c r="D8717" i="14"/>
  <c r="D8716" i="14"/>
  <c r="D8715" i="14"/>
  <c r="D8714" i="14"/>
  <c r="D8713" i="14"/>
  <c r="D8712" i="14"/>
  <c r="D8711" i="14"/>
  <c r="D8710" i="14"/>
  <c r="D8709" i="14"/>
  <c r="D8708" i="14"/>
  <c r="D8707" i="14"/>
  <c r="D8706" i="14"/>
  <c r="D8705" i="14"/>
  <c r="D8704" i="14"/>
  <c r="D8703" i="14"/>
  <c r="D8702" i="14"/>
  <c r="D8701" i="14"/>
  <c r="D8700" i="14"/>
  <c r="D8699" i="14"/>
  <c r="D8698" i="14"/>
  <c r="D8697" i="14"/>
  <c r="D8696" i="14"/>
  <c r="D8695" i="14"/>
  <c r="D8694" i="14"/>
  <c r="D8693" i="14"/>
  <c r="D8692" i="14"/>
  <c r="D8691" i="14"/>
  <c r="D8690" i="14"/>
  <c r="D8689" i="14"/>
  <c r="D8688" i="14"/>
  <c r="D8687" i="14"/>
  <c r="D8686" i="14"/>
  <c r="D8685" i="14"/>
  <c r="D8684" i="14"/>
  <c r="D8683" i="14"/>
  <c r="D8682" i="14"/>
  <c r="D8681" i="14"/>
  <c r="D8680" i="14"/>
  <c r="D8679" i="14"/>
  <c r="D8678" i="14"/>
  <c r="D8677" i="14"/>
  <c r="D8676" i="14"/>
  <c r="D8675" i="14"/>
  <c r="D8674" i="14"/>
  <c r="D8673" i="14"/>
  <c r="D8672" i="14"/>
  <c r="D8671" i="14"/>
  <c r="D8670" i="14"/>
  <c r="D8669" i="14"/>
  <c r="D8668" i="14"/>
  <c r="D8667" i="14"/>
  <c r="D8666" i="14"/>
  <c r="D8665" i="14"/>
  <c r="D8664" i="14"/>
  <c r="D8663" i="14"/>
  <c r="D8662" i="14"/>
  <c r="D8661" i="14"/>
  <c r="D8660" i="14"/>
  <c r="D8659" i="14"/>
  <c r="D8658" i="14"/>
  <c r="D8657" i="14"/>
  <c r="D8656" i="14"/>
  <c r="D8655" i="14"/>
  <c r="D8654" i="14"/>
  <c r="D8653" i="14"/>
  <c r="D8652" i="14"/>
  <c r="D8651" i="14"/>
  <c r="D8650" i="14"/>
  <c r="D8649" i="14"/>
  <c r="D8648" i="14"/>
  <c r="D8647" i="14"/>
  <c r="D8646" i="14"/>
  <c r="D8645" i="14"/>
  <c r="D8644" i="14"/>
  <c r="D8643" i="14"/>
  <c r="D8642" i="14"/>
  <c r="D8641" i="14"/>
  <c r="D8640" i="14"/>
  <c r="D8639" i="14"/>
  <c r="D8638" i="14"/>
  <c r="D8637" i="14"/>
  <c r="D8636" i="14"/>
  <c r="D8635" i="14"/>
  <c r="D8634" i="14"/>
  <c r="D8633" i="14"/>
  <c r="D8632" i="14"/>
  <c r="D8631" i="14"/>
  <c r="D8630" i="14"/>
  <c r="D8629" i="14"/>
  <c r="D8628" i="14"/>
  <c r="D8627" i="14"/>
  <c r="D8626" i="14"/>
  <c r="D8625" i="14"/>
  <c r="D8624" i="14"/>
  <c r="D8623" i="14"/>
  <c r="D8622" i="14"/>
  <c r="D8621" i="14"/>
  <c r="D8620" i="14"/>
  <c r="D8619" i="14"/>
  <c r="D8618" i="14"/>
  <c r="D8617" i="14"/>
  <c r="D8616" i="14"/>
  <c r="D8615" i="14"/>
  <c r="D8614" i="14"/>
  <c r="D8613" i="14"/>
  <c r="D8612" i="14"/>
  <c r="D8611" i="14"/>
  <c r="D8610" i="14"/>
  <c r="D8609" i="14"/>
  <c r="D8608" i="14"/>
  <c r="D8607" i="14"/>
  <c r="D8606" i="14"/>
  <c r="D8605" i="14"/>
  <c r="D8604" i="14"/>
  <c r="D8603" i="14"/>
  <c r="D8602" i="14"/>
  <c r="D8601" i="14"/>
  <c r="D8600" i="14"/>
  <c r="D8599" i="14"/>
  <c r="D8598" i="14"/>
  <c r="D8597" i="14"/>
  <c r="D8596" i="14"/>
  <c r="D8595" i="14"/>
  <c r="D8594" i="14"/>
  <c r="D8593" i="14"/>
  <c r="D8592" i="14"/>
  <c r="D8591" i="14"/>
  <c r="D8590" i="14"/>
  <c r="D8589" i="14"/>
  <c r="D8588" i="14"/>
  <c r="D8587" i="14"/>
  <c r="D8586" i="14"/>
  <c r="D8585" i="14"/>
  <c r="D8584" i="14"/>
  <c r="D8583" i="14"/>
  <c r="D8582" i="14"/>
  <c r="D8581" i="14"/>
  <c r="D8580" i="14"/>
  <c r="D8579" i="14"/>
  <c r="D8578" i="14"/>
  <c r="D8577" i="14"/>
  <c r="D8576" i="14"/>
  <c r="D8575" i="14"/>
  <c r="D8574" i="14"/>
  <c r="D8573" i="14"/>
  <c r="D8572" i="14"/>
  <c r="D8571" i="14"/>
  <c r="D8570" i="14"/>
  <c r="D8569" i="14"/>
  <c r="D8568" i="14"/>
  <c r="D8567" i="14"/>
  <c r="D8566" i="14"/>
  <c r="D8565" i="14"/>
  <c r="D8564" i="14"/>
  <c r="D8563" i="14"/>
  <c r="D8562" i="14"/>
  <c r="D8561" i="14"/>
  <c r="D8560" i="14"/>
  <c r="D8559" i="14"/>
  <c r="D8558" i="14"/>
  <c r="D8557" i="14"/>
  <c r="D8556" i="14"/>
  <c r="D8555" i="14"/>
  <c r="D8554" i="14"/>
  <c r="D8553" i="14"/>
  <c r="D8552" i="14"/>
  <c r="D8551" i="14"/>
  <c r="D8550" i="14"/>
  <c r="D8549" i="14"/>
  <c r="D8548" i="14"/>
  <c r="D8547" i="14"/>
  <c r="D8546" i="14"/>
  <c r="D8545" i="14"/>
  <c r="D8544" i="14"/>
  <c r="D8543" i="14"/>
  <c r="D8542" i="14"/>
  <c r="D8541" i="14"/>
  <c r="D8540" i="14"/>
  <c r="D8539" i="14"/>
  <c r="D8538" i="14"/>
  <c r="D8537" i="14"/>
  <c r="D8536" i="14"/>
  <c r="D8535" i="14"/>
  <c r="D8534" i="14"/>
  <c r="D8533" i="14"/>
  <c r="D8532" i="14"/>
  <c r="D8531" i="14"/>
  <c r="D8530" i="14"/>
  <c r="D8529" i="14"/>
  <c r="D8528" i="14"/>
  <c r="D8527" i="14"/>
  <c r="D8526" i="14"/>
  <c r="D8525" i="14"/>
  <c r="D8524" i="14"/>
  <c r="D8523" i="14"/>
  <c r="D8522" i="14"/>
  <c r="D8521" i="14"/>
  <c r="D8520" i="14"/>
  <c r="D8519" i="14"/>
  <c r="D8518" i="14"/>
  <c r="D8517" i="14"/>
  <c r="D8516" i="14"/>
  <c r="D8515" i="14"/>
  <c r="D8514" i="14"/>
  <c r="D8513" i="14"/>
  <c r="D8512" i="14"/>
  <c r="D8511" i="14"/>
  <c r="D8510" i="14"/>
  <c r="D8509" i="14"/>
  <c r="D8508" i="14"/>
  <c r="D8507" i="14"/>
  <c r="D8506" i="14"/>
  <c r="D8505" i="14"/>
  <c r="D8504" i="14"/>
  <c r="D8503" i="14"/>
  <c r="D8502" i="14"/>
  <c r="D8501" i="14"/>
  <c r="D8500" i="14"/>
  <c r="D8499" i="14"/>
  <c r="D8498" i="14"/>
  <c r="D8497" i="14"/>
  <c r="D8496" i="14"/>
  <c r="D8495" i="14"/>
  <c r="D8494" i="14"/>
  <c r="D8493" i="14"/>
  <c r="D8492" i="14"/>
  <c r="D8491" i="14"/>
  <c r="D8490" i="14"/>
  <c r="D8489" i="14"/>
  <c r="D8488" i="14"/>
  <c r="D8487" i="14"/>
  <c r="D8486" i="14"/>
  <c r="D8485" i="14"/>
  <c r="D8484" i="14"/>
  <c r="D8483" i="14"/>
  <c r="D8482" i="14"/>
  <c r="D8481" i="14"/>
  <c r="D8480" i="14"/>
  <c r="D8479" i="14"/>
  <c r="D8478" i="14"/>
  <c r="D8477" i="14"/>
  <c r="D8476" i="14"/>
  <c r="D8475" i="14"/>
  <c r="D8474" i="14"/>
  <c r="D8473" i="14"/>
  <c r="D8472" i="14"/>
  <c r="D8471" i="14"/>
  <c r="D8470" i="14"/>
  <c r="D8469" i="14"/>
  <c r="D8468" i="14"/>
  <c r="D8467" i="14"/>
  <c r="D8466" i="14"/>
  <c r="D8465" i="14"/>
  <c r="D8464" i="14"/>
  <c r="D8463" i="14"/>
  <c r="D8462" i="14"/>
  <c r="D8461" i="14"/>
  <c r="D8460" i="14"/>
  <c r="D8459" i="14"/>
  <c r="D8458" i="14"/>
  <c r="D8457" i="14"/>
  <c r="D8456" i="14"/>
  <c r="D8455" i="14"/>
  <c r="D8454" i="14"/>
  <c r="D8453" i="14"/>
  <c r="D8452" i="14"/>
  <c r="D8451" i="14"/>
  <c r="D8450" i="14"/>
  <c r="D8449" i="14"/>
  <c r="D8448" i="14"/>
  <c r="D8447" i="14"/>
  <c r="D8446" i="14"/>
  <c r="D8445" i="14"/>
  <c r="D8444" i="14"/>
  <c r="D8443" i="14"/>
  <c r="D8442" i="14"/>
  <c r="D8441" i="14"/>
  <c r="D8440" i="14"/>
  <c r="D8439" i="14"/>
  <c r="D8438" i="14"/>
  <c r="D8437" i="14"/>
  <c r="D8436" i="14"/>
  <c r="D8435" i="14"/>
  <c r="D8434" i="14"/>
  <c r="D8433" i="14"/>
  <c r="D8432" i="14"/>
  <c r="D8431" i="14"/>
  <c r="D8430" i="14"/>
  <c r="D8429" i="14"/>
  <c r="D8428" i="14"/>
  <c r="D8427" i="14"/>
  <c r="D8426" i="14"/>
  <c r="D8425" i="14"/>
  <c r="D8424" i="14"/>
  <c r="D8423" i="14"/>
  <c r="D8422" i="14"/>
  <c r="D8421" i="14"/>
  <c r="D8420" i="14"/>
  <c r="D8419" i="14"/>
  <c r="D8418" i="14"/>
  <c r="D8417" i="14"/>
  <c r="D8416" i="14"/>
  <c r="D8415" i="14"/>
  <c r="D8414" i="14"/>
  <c r="D8413" i="14"/>
  <c r="D8412" i="14"/>
  <c r="D8411" i="14"/>
  <c r="D8410" i="14"/>
  <c r="D8409" i="14"/>
  <c r="D8408" i="14"/>
  <c r="D8407" i="14"/>
  <c r="D8406" i="14"/>
  <c r="D8405" i="14"/>
  <c r="D8404" i="14"/>
  <c r="D8403" i="14"/>
  <c r="D8402" i="14"/>
  <c r="D8401" i="14"/>
  <c r="D8400" i="14"/>
  <c r="D8399" i="14"/>
  <c r="D8398" i="14"/>
  <c r="D8397" i="14"/>
  <c r="D8396" i="14"/>
  <c r="D8395" i="14"/>
  <c r="D8394" i="14"/>
  <c r="D8393" i="14"/>
  <c r="D8392" i="14"/>
  <c r="D8391" i="14"/>
  <c r="D8390" i="14"/>
  <c r="D8389" i="14"/>
  <c r="D8388" i="14"/>
  <c r="D8387" i="14"/>
  <c r="D8386" i="14"/>
  <c r="D8385" i="14"/>
  <c r="D8384" i="14"/>
  <c r="D8383" i="14"/>
  <c r="D8382" i="14"/>
  <c r="D8381" i="14"/>
  <c r="D8380" i="14"/>
  <c r="D8379" i="14"/>
  <c r="D8378" i="14"/>
  <c r="D8377" i="14"/>
  <c r="D8376" i="14"/>
  <c r="D8375" i="14"/>
  <c r="D8374" i="14"/>
  <c r="D8373" i="14"/>
  <c r="D8372" i="14"/>
  <c r="D8371" i="14"/>
  <c r="D8370" i="14"/>
  <c r="D8369" i="14"/>
  <c r="D8368" i="14"/>
  <c r="D8367" i="14"/>
  <c r="D8366" i="14"/>
  <c r="D8365" i="14"/>
  <c r="D8364" i="14"/>
  <c r="D8363" i="14"/>
  <c r="D8362" i="14"/>
  <c r="D8361" i="14"/>
  <c r="D8360" i="14"/>
  <c r="D8359" i="14"/>
  <c r="D8358" i="14"/>
  <c r="D8357" i="14"/>
  <c r="D8356" i="14"/>
  <c r="D8355" i="14"/>
  <c r="D8354" i="14"/>
  <c r="D8353" i="14"/>
  <c r="D8352" i="14"/>
  <c r="D8351" i="14"/>
  <c r="D8350" i="14"/>
  <c r="D8349" i="14"/>
  <c r="D8348" i="14"/>
  <c r="D8347" i="14"/>
  <c r="D8346" i="14"/>
  <c r="D8345" i="14"/>
  <c r="D8344" i="14"/>
  <c r="D8343" i="14"/>
  <c r="D8342" i="14"/>
  <c r="D8341" i="14"/>
  <c r="D8340" i="14"/>
  <c r="D8339" i="14"/>
  <c r="D8338" i="14"/>
  <c r="D8337" i="14"/>
  <c r="D8336" i="14"/>
  <c r="D8335" i="14"/>
  <c r="D8334" i="14"/>
  <c r="D8333" i="14"/>
  <c r="D8332" i="14"/>
  <c r="D8331" i="14"/>
  <c r="D8330" i="14"/>
  <c r="D8329" i="14"/>
  <c r="D8328" i="14"/>
  <c r="D8327" i="14"/>
  <c r="D8326" i="14"/>
  <c r="D8325" i="14"/>
  <c r="D8324" i="14"/>
  <c r="D8323" i="14"/>
  <c r="D8322" i="14"/>
  <c r="D8321" i="14"/>
  <c r="D8320" i="14"/>
  <c r="D8319" i="14"/>
  <c r="D8318" i="14"/>
  <c r="D8317" i="14"/>
  <c r="D8316" i="14"/>
  <c r="D8315" i="14"/>
  <c r="D8314" i="14"/>
  <c r="D8313" i="14"/>
  <c r="D8312" i="14"/>
  <c r="D8311" i="14"/>
  <c r="D8310" i="14"/>
  <c r="D8309" i="14"/>
  <c r="D8308" i="14"/>
  <c r="D8307" i="14"/>
  <c r="D8306" i="14"/>
  <c r="D8305" i="14"/>
  <c r="D8304" i="14"/>
  <c r="D8303" i="14"/>
  <c r="D8302" i="14"/>
  <c r="D8301" i="14"/>
  <c r="D8300" i="14"/>
  <c r="D8299" i="14"/>
  <c r="D8298" i="14"/>
  <c r="D8297" i="14"/>
  <c r="D8296" i="14"/>
  <c r="D8295" i="14"/>
  <c r="D8294" i="14"/>
  <c r="D8293" i="14"/>
  <c r="D8292" i="14"/>
  <c r="D8291" i="14"/>
  <c r="D8290" i="14"/>
  <c r="D8289" i="14"/>
  <c r="D8288" i="14"/>
  <c r="D8287" i="14"/>
  <c r="D8286" i="14"/>
  <c r="D8285" i="14"/>
  <c r="D8284" i="14"/>
  <c r="D8283" i="14"/>
  <c r="D8282" i="14"/>
  <c r="D8281" i="14"/>
  <c r="D8280" i="14"/>
  <c r="D8279" i="14"/>
  <c r="D8278" i="14"/>
  <c r="D8277" i="14"/>
  <c r="D8276" i="14"/>
  <c r="D8275" i="14"/>
  <c r="D8274" i="14"/>
  <c r="D8273" i="14"/>
  <c r="D8272" i="14"/>
  <c r="D8271" i="14"/>
  <c r="D8270" i="14"/>
  <c r="D8269" i="14"/>
  <c r="D8268" i="14"/>
  <c r="D8267" i="14"/>
  <c r="D8266" i="14"/>
  <c r="D8265" i="14"/>
  <c r="D8264" i="14"/>
  <c r="D8263" i="14"/>
  <c r="D8262" i="14"/>
  <c r="D8261" i="14"/>
  <c r="D8260" i="14"/>
  <c r="D8259" i="14"/>
  <c r="D8258" i="14"/>
  <c r="D8257" i="14"/>
  <c r="D8256" i="14"/>
  <c r="D8255" i="14"/>
  <c r="D8254" i="14"/>
  <c r="D8253" i="14"/>
  <c r="D8252" i="14"/>
  <c r="D8251" i="14"/>
  <c r="D8250" i="14"/>
  <c r="D8249" i="14"/>
  <c r="D8248" i="14"/>
  <c r="D8247" i="14"/>
  <c r="D8246" i="14"/>
  <c r="D8245" i="14"/>
  <c r="D8244" i="14"/>
  <c r="D8243" i="14"/>
  <c r="D8242" i="14"/>
  <c r="D8241" i="14"/>
  <c r="D8240" i="14"/>
  <c r="D8239" i="14"/>
  <c r="D8238" i="14"/>
  <c r="D8237" i="14"/>
  <c r="D8236" i="14"/>
  <c r="D8235" i="14"/>
  <c r="D8234" i="14"/>
  <c r="D8233" i="14"/>
  <c r="D8232" i="14"/>
  <c r="D8231" i="14"/>
  <c r="D8230" i="14"/>
  <c r="D8229" i="14"/>
  <c r="D8228" i="14"/>
  <c r="D8227" i="14"/>
  <c r="D8226" i="14"/>
  <c r="D8225" i="14"/>
  <c r="D8224" i="14"/>
  <c r="D8223" i="14"/>
  <c r="D8222" i="14"/>
  <c r="D8221" i="14"/>
  <c r="D8220" i="14"/>
  <c r="D8219" i="14"/>
  <c r="D8218" i="14"/>
  <c r="D8217" i="14"/>
  <c r="D8216" i="14"/>
  <c r="D8215" i="14"/>
  <c r="D8214" i="14"/>
  <c r="D8213" i="14"/>
  <c r="D8212" i="14"/>
  <c r="D8211" i="14"/>
  <c r="D8210" i="14"/>
  <c r="D8209" i="14"/>
  <c r="D8208" i="14"/>
  <c r="D8207" i="14"/>
  <c r="D8206" i="14"/>
  <c r="D8205" i="14"/>
  <c r="D8204" i="14"/>
  <c r="D8203" i="14"/>
  <c r="D8202" i="14"/>
  <c r="D8201" i="14"/>
  <c r="D8200" i="14"/>
  <c r="D8199" i="14"/>
  <c r="D8198" i="14"/>
  <c r="D8197" i="14"/>
  <c r="D8196" i="14"/>
  <c r="D8195" i="14"/>
  <c r="D8194" i="14"/>
  <c r="D8193" i="14"/>
  <c r="D8192" i="14"/>
  <c r="D8191" i="14"/>
  <c r="D8190" i="14"/>
  <c r="D8189" i="14"/>
  <c r="D8188" i="14"/>
  <c r="D8187" i="14"/>
  <c r="D8186" i="14"/>
  <c r="D8185" i="14"/>
  <c r="D8184" i="14"/>
  <c r="D8183" i="14"/>
  <c r="D8182" i="14"/>
  <c r="D8181" i="14"/>
  <c r="D8180" i="14"/>
  <c r="D8179" i="14"/>
  <c r="D8178" i="14"/>
  <c r="D8177" i="14"/>
  <c r="D8176" i="14"/>
  <c r="D8175" i="14"/>
  <c r="D8174" i="14"/>
  <c r="D8173" i="14"/>
  <c r="D8172" i="14"/>
  <c r="D8171" i="14"/>
  <c r="D8170" i="14"/>
  <c r="D8169" i="14"/>
  <c r="D8168" i="14"/>
  <c r="D8167" i="14"/>
  <c r="D8166" i="14"/>
  <c r="D8165" i="14"/>
  <c r="D8164" i="14"/>
  <c r="D8163" i="14"/>
  <c r="D8162" i="14"/>
  <c r="D8161" i="14"/>
  <c r="D8160" i="14"/>
  <c r="D8159" i="14"/>
  <c r="D8158" i="14"/>
  <c r="D8157" i="14"/>
  <c r="D8156" i="14"/>
  <c r="D8155" i="14"/>
  <c r="D8154" i="14"/>
  <c r="D8153" i="14"/>
  <c r="D8152" i="14"/>
  <c r="D8151" i="14"/>
  <c r="D8150" i="14"/>
  <c r="D8149" i="14"/>
  <c r="D8148" i="14"/>
  <c r="D8147" i="14"/>
  <c r="D8146" i="14"/>
  <c r="D8145" i="14"/>
  <c r="D8144" i="14"/>
  <c r="D8143" i="14"/>
  <c r="D8142" i="14"/>
  <c r="D8141" i="14"/>
  <c r="D8140" i="14"/>
  <c r="D8139" i="14"/>
  <c r="D8138" i="14"/>
  <c r="D8137" i="14"/>
  <c r="D8136" i="14"/>
  <c r="D8135" i="14"/>
  <c r="D8134" i="14"/>
  <c r="D8133" i="14"/>
  <c r="D8132" i="14"/>
  <c r="D8131" i="14"/>
  <c r="D8130" i="14"/>
  <c r="D8129" i="14"/>
  <c r="D8128" i="14"/>
  <c r="D8127" i="14"/>
  <c r="D8126" i="14"/>
  <c r="D8125" i="14"/>
  <c r="D8124" i="14"/>
  <c r="D8123" i="14"/>
  <c r="D8122" i="14"/>
  <c r="D8121" i="14"/>
  <c r="D8120" i="14"/>
  <c r="D8119" i="14"/>
  <c r="D8118" i="14"/>
  <c r="D8117" i="14"/>
  <c r="D8116" i="14"/>
  <c r="D8115" i="14"/>
  <c r="D8114" i="14"/>
  <c r="D8113" i="14"/>
  <c r="D8112" i="14"/>
  <c r="D8111" i="14"/>
  <c r="D8110" i="14"/>
  <c r="D8109" i="14"/>
  <c r="D8108" i="14"/>
  <c r="D8107" i="14"/>
  <c r="D8106" i="14"/>
  <c r="D8105" i="14"/>
  <c r="D8104" i="14"/>
  <c r="D8103" i="14"/>
  <c r="D8102" i="14"/>
  <c r="D8101" i="14"/>
  <c r="D8100" i="14"/>
  <c r="D8099" i="14"/>
  <c r="D8098" i="14"/>
  <c r="D8097" i="14"/>
  <c r="D8096" i="14"/>
  <c r="D8095" i="14"/>
  <c r="D8094" i="14"/>
  <c r="D8093" i="14"/>
  <c r="D8092" i="14"/>
  <c r="D8091" i="14"/>
  <c r="D8090" i="14"/>
  <c r="D8089" i="14"/>
  <c r="D8088" i="14"/>
  <c r="D8087" i="14"/>
  <c r="D8086" i="14"/>
  <c r="D8085" i="14"/>
  <c r="D8084" i="14"/>
  <c r="D8083" i="14"/>
  <c r="D8082" i="14"/>
  <c r="D8081" i="14"/>
  <c r="D8080" i="14"/>
  <c r="D8079" i="14"/>
  <c r="D8078" i="14"/>
  <c r="D8077" i="14"/>
  <c r="D8076" i="14"/>
  <c r="D8075" i="14"/>
  <c r="D8074" i="14"/>
  <c r="D8073" i="14"/>
  <c r="D8072" i="14"/>
  <c r="D8071" i="14"/>
  <c r="D8070" i="14"/>
  <c r="D8069" i="14"/>
  <c r="D8068" i="14"/>
  <c r="D8067" i="14"/>
  <c r="D8066" i="14"/>
  <c r="D8065" i="14"/>
  <c r="D8064" i="14"/>
  <c r="D8063" i="14"/>
  <c r="D8062" i="14"/>
  <c r="D8061" i="14"/>
  <c r="D8060" i="14"/>
  <c r="D8059" i="14"/>
  <c r="D8058" i="14"/>
  <c r="D8057" i="14"/>
  <c r="D8056" i="14"/>
  <c r="D8055" i="14"/>
  <c r="D8054" i="14"/>
  <c r="D8053" i="14"/>
  <c r="D8052" i="14"/>
  <c r="D8051" i="14"/>
  <c r="D8050" i="14"/>
  <c r="D8049" i="14"/>
  <c r="D8048" i="14"/>
  <c r="D8047" i="14"/>
  <c r="D8046" i="14"/>
  <c r="D8045" i="14"/>
  <c r="D8044" i="14"/>
  <c r="D8043" i="14"/>
  <c r="D8042" i="14"/>
  <c r="D8041" i="14"/>
  <c r="D8040" i="14"/>
  <c r="D8039" i="14"/>
  <c r="D8038" i="14"/>
  <c r="D8037" i="14"/>
  <c r="D8036" i="14"/>
  <c r="D8035" i="14"/>
  <c r="D8034" i="14"/>
  <c r="D8033" i="14"/>
  <c r="D8032" i="14"/>
  <c r="D8031" i="14"/>
  <c r="D8030" i="14"/>
  <c r="D8029" i="14"/>
  <c r="D8028" i="14"/>
  <c r="D8027" i="14"/>
  <c r="D8026" i="14"/>
  <c r="D8025" i="14"/>
  <c r="D8024" i="14"/>
  <c r="D8023" i="14"/>
  <c r="D8022" i="14"/>
  <c r="D8021" i="14"/>
  <c r="D8020" i="14"/>
  <c r="D8019" i="14"/>
  <c r="D8018" i="14"/>
  <c r="D8017" i="14"/>
  <c r="D8016" i="14"/>
  <c r="D8015" i="14"/>
  <c r="D8014" i="14"/>
  <c r="D8013" i="14"/>
  <c r="D8012" i="14"/>
  <c r="D8011" i="14"/>
  <c r="D8010" i="14"/>
  <c r="D8009" i="14"/>
  <c r="D8008" i="14"/>
  <c r="D8007" i="14"/>
  <c r="D8006" i="14"/>
  <c r="D8005" i="14"/>
  <c r="D8004" i="14"/>
  <c r="D8003" i="14"/>
  <c r="D8002" i="14"/>
  <c r="D8001" i="14"/>
  <c r="D8000" i="14"/>
  <c r="D7999" i="14"/>
  <c r="D7998" i="14"/>
  <c r="D7997" i="14"/>
  <c r="D7996" i="14"/>
  <c r="D7995" i="14"/>
  <c r="D7994" i="14"/>
  <c r="D7993" i="14"/>
  <c r="D7992" i="14"/>
  <c r="D7991" i="14"/>
  <c r="D7990" i="14"/>
  <c r="D7989" i="14"/>
  <c r="D7988" i="14"/>
  <c r="D7987" i="14"/>
  <c r="D7986" i="14"/>
  <c r="D7985" i="14"/>
  <c r="D7984" i="14"/>
  <c r="D7983" i="14"/>
  <c r="D7982" i="14"/>
  <c r="D7981" i="14"/>
  <c r="D7980" i="14"/>
  <c r="D7979" i="14"/>
  <c r="D7978" i="14"/>
  <c r="D7977" i="14"/>
  <c r="D7976" i="14"/>
  <c r="D7975" i="14"/>
  <c r="D7974" i="14"/>
  <c r="D7973" i="14"/>
  <c r="D7972" i="14"/>
  <c r="D7971" i="14"/>
  <c r="D7970" i="14"/>
  <c r="D7969" i="14"/>
  <c r="D7968" i="14"/>
  <c r="D7967" i="14"/>
  <c r="D7966" i="14"/>
  <c r="D7965" i="14"/>
  <c r="D7964" i="14"/>
  <c r="D7963" i="14"/>
  <c r="D7962" i="14"/>
  <c r="D7961" i="14"/>
  <c r="D7960" i="14"/>
  <c r="D7959" i="14"/>
  <c r="D7958" i="14"/>
  <c r="D7957" i="14"/>
  <c r="D7956" i="14"/>
  <c r="D7955" i="14"/>
  <c r="D7954" i="14"/>
  <c r="D7953" i="14"/>
  <c r="D7952" i="14"/>
  <c r="D7951" i="14"/>
  <c r="D7950" i="14"/>
  <c r="D7949" i="14"/>
  <c r="D7948" i="14"/>
  <c r="D7947" i="14"/>
  <c r="D7946" i="14"/>
  <c r="D7945" i="14"/>
  <c r="D7944" i="14"/>
  <c r="D7943" i="14"/>
  <c r="D7942" i="14"/>
  <c r="D7941" i="14"/>
  <c r="D7940" i="14"/>
  <c r="D7939" i="14"/>
  <c r="D7938" i="14"/>
  <c r="D7937" i="14"/>
  <c r="D7936" i="14"/>
  <c r="D7935" i="14"/>
  <c r="D7934" i="14"/>
  <c r="D7933" i="14"/>
  <c r="D7932" i="14"/>
  <c r="D7931" i="14"/>
  <c r="D7930" i="14"/>
  <c r="D7929" i="14"/>
  <c r="D7928" i="14"/>
  <c r="D7927" i="14"/>
  <c r="D7926" i="14"/>
  <c r="D7925" i="14"/>
  <c r="D7924" i="14"/>
  <c r="D7923" i="14"/>
  <c r="D7922" i="14"/>
  <c r="D7921" i="14"/>
  <c r="D7920" i="14"/>
  <c r="D7919" i="14"/>
  <c r="D7918" i="14"/>
  <c r="D7917" i="14"/>
  <c r="D7916" i="14"/>
  <c r="D7915" i="14"/>
  <c r="D7914" i="14"/>
  <c r="D7913" i="14"/>
  <c r="D7912" i="14"/>
  <c r="D7911" i="14"/>
  <c r="D7910" i="14"/>
  <c r="D7909" i="14"/>
  <c r="D7908" i="14"/>
  <c r="D7907" i="14"/>
  <c r="D7906" i="14"/>
  <c r="D7905" i="14"/>
  <c r="D7904" i="14"/>
  <c r="D7903" i="14"/>
  <c r="D7902" i="14"/>
  <c r="D7901" i="14"/>
  <c r="D7900" i="14"/>
  <c r="D7899" i="14"/>
  <c r="D7898" i="14"/>
  <c r="D7897" i="14"/>
  <c r="D7896" i="14"/>
  <c r="D7895" i="14"/>
  <c r="D7894" i="14"/>
  <c r="D7893" i="14"/>
  <c r="D7892" i="14"/>
  <c r="D7891" i="14"/>
  <c r="D7890" i="14"/>
  <c r="D7889" i="14"/>
  <c r="D7888" i="14"/>
  <c r="D7887" i="14"/>
  <c r="D7886" i="14"/>
  <c r="D7885" i="14"/>
  <c r="D7884" i="14"/>
  <c r="D7883" i="14"/>
  <c r="D7882" i="14"/>
  <c r="D7881" i="14"/>
  <c r="D7880" i="14"/>
  <c r="D7879" i="14"/>
  <c r="D7878" i="14"/>
  <c r="D7877" i="14"/>
  <c r="D7876" i="14"/>
  <c r="D7875" i="14"/>
  <c r="D7874" i="14"/>
  <c r="D7873" i="14"/>
  <c r="D7872" i="14"/>
  <c r="D7871" i="14"/>
  <c r="D7870" i="14"/>
  <c r="D7869" i="14"/>
  <c r="D7868" i="14"/>
  <c r="D7867" i="14"/>
  <c r="D7866" i="14"/>
  <c r="D7865" i="14"/>
  <c r="D7864" i="14"/>
  <c r="D7863" i="14"/>
  <c r="D7862" i="14"/>
  <c r="D7861" i="14"/>
  <c r="D7860" i="14"/>
  <c r="D7859" i="14"/>
  <c r="D7858" i="14"/>
  <c r="D7857" i="14"/>
  <c r="D7856" i="14"/>
  <c r="D7855" i="14"/>
  <c r="D7854" i="14"/>
  <c r="D7853" i="14"/>
  <c r="D7852" i="14"/>
  <c r="D7851" i="14"/>
  <c r="D7850" i="14"/>
  <c r="D7849" i="14"/>
  <c r="D7848" i="14"/>
  <c r="D7847" i="14"/>
  <c r="D7846" i="14"/>
  <c r="D7845" i="14"/>
  <c r="D7844" i="14"/>
  <c r="D7843" i="14"/>
  <c r="D7842" i="14"/>
  <c r="D7841" i="14"/>
  <c r="D7840" i="14"/>
  <c r="D7839" i="14"/>
  <c r="D7838" i="14"/>
  <c r="D7837" i="14"/>
  <c r="D7836" i="14"/>
  <c r="D7835" i="14"/>
  <c r="D7834" i="14"/>
  <c r="D7833" i="14"/>
  <c r="D7832" i="14"/>
  <c r="D7831" i="14"/>
  <c r="D7830" i="14"/>
  <c r="D7829" i="14"/>
  <c r="D7828" i="14"/>
  <c r="D7827" i="14"/>
  <c r="D7826" i="14"/>
  <c r="D7825" i="14"/>
  <c r="D7824" i="14"/>
  <c r="D7823" i="14"/>
  <c r="D7822" i="14"/>
  <c r="D7821" i="14"/>
  <c r="D7820" i="14"/>
  <c r="D7819" i="14"/>
  <c r="D7818" i="14"/>
  <c r="D7817" i="14"/>
  <c r="D7816" i="14"/>
  <c r="D7815" i="14"/>
  <c r="D7814" i="14"/>
  <c r="D7813" i="14"/>
  <c r="D7812" i="14"/>
  <c r="D7811" i="14"/>
  <c r="D7810" i="14"/>
  <c r="D7809" i="14"/>
  <c r="D7808" i="14"/>
  <c r="D7807" i="14"/>
  <c r="D7806" i="14"/>
  <c r="D7805" i="14"/>
  <c r="D7804" i="14"/>
  <c r="D7803" i="14"/>
  <c r="D7802" i="14"/>
  <c r="D7801" i="14"/>
  <c r="D7800" i="14"/>
  <c r="D7799" i="14"/>
  <c r="D7798" i="14"/>
  <c r="D7797" i="14"/>
  <c r="D7796" i="14"/>
  <c r="D7795" i="14"/>
  <c r="D7794" i="14"/>
  <c r="D7793" i="14"/>
  <c r="D7792" i="14"/>
  <c r="D7791" i="14"/>
  <c r="D7790" i="14"/>
  <c r="D7789" i="14"/>
  <c r="D7788" i="14"/>
  <c r="D7787" i="14"/>
  <c r="D7786" i="14"/>
  <c r="D7785" i="14"/>
  <c r="D7784" i="14"/>
  <c r="D7783" i="14"/>
  <c r="D7782" i="14"/>
  <c r="D7781" i="14"/>
  <c r="D7780" i="14"/>
  <c r="D7779" i="14"/>
  <c r="D7778" i="14"/>
  <c r="D7777" i="14"/>
  <c r="D7776" i="14"/>
  <c r="D7775" i="14"/>
  <c r="D7774" i="14"/>
  <c r="D7773" i="14"/>
  <c r="D7772" i="14"/>
  <c r="D7771" i="14"/>
  <c r="D7770" i="14"/>
  <c r="D7769" i="14"/>
  <c r="D7768" i="14"/>
  <c r="D7767" i="14"/>
  <c r="D7766" i="14"/>
  <c r="D7765" i="14"/>
  <c r="D7764" i="14"/>
  <c r="D7763" i="14"/>
  <c r="D7762" i="14"/>
  <c r="D7761" i="14"/>
  <c r="D7760" i="14"/>
  <c r="D7759" i="14"/>
  <c r="D7758" i="14"/>
  <c r="D7757" i="14"/>
  <c r="D7756" i="14"/>
  <c r="D7755" i="14"/>
  <c r="D7754" i="14"/>
  <c r="D7753" i="14"/>
  <c r="D7752" i="14"/>
  <c r="D7751" i="14"/>
  <c r="D7750" i="14"/>
  <c r="D7749" i="14"/>
  <c r="D7748" i="14"/>
  <c r="D7747" i="14"/>
  <c r="D7746" i="14"/>
  <c r="D7745" i="14"/>
  <c r="D7744" i="14"/>
  <c r="D7743" i="14"/>
  <c r="D7742" i="14"/>
  <c r="D7741" i="14"/>
  <c r="D7740" i="14"/>
  <c r="D7739" i="14"/>
  <c r="D7738" i="14"/>
  <c r="D7737" i="14"/>
  <c r="D7736" i="14"/>
  <c r="D7735" i="14"/>
  <c r="D7734" i="14"/>
  <c r="D7733" i="14"/>
  <c r="D7732" i="14"/>
  <c r="D7731" i="14"/>
  <c r="D7730" i="14"/>
  <c r="D7729" i="14"/>
  <c r="D7728" i="14"/>
  <c r="D7727" i="14"/>
  <c r="D7726" i="14"/>
  <c r="D7725" i="14"/>
  <c r="D7724" i="14"/>
  <c r="D7723" i="14"/>
  <c r="D7722" i="14"/>
  <c r="D7721" i="14"/>
  <c r="D7720" i="14"/>
  <c r="D7719" i="14"/>
  <c r="D7718" i="14"/>
  <c r="D7717" i="14"/>
  <c r="D7716" i="14"/>
  <c r="D7715" i="14"/>
  <c r="D7714" i="14"/>
  <c r="D7713" i="14"/>
  <c r="D7712" i="14"/>
  <c r="D7711" i="14"/>
  <c r="D7710" i="14"/>
  <c r="D7709" i="14"/>
  <c r="D7708" i="14"/>
  <c r="D7707" i="14"/>
  <c r="D7706" i="14"/>
  <c r="D7705" i="14"/>
  <c r="D7704" i="14"/>
  <c r="D7703" i="14"/>
  <c r="D7702" i="14"/>
  <c r="D7701" i="14"/>
  <c r="D7700" i="14"/>
  <c r="D7699" i="14"/>
  <c r="D7698" i="14"/>
  <c r="D7697" i="14"/>
  <c r="D7696" i="14"/>
  <c r="D7695" i="14"/>
  <c r="D7694" i="14"/>
  <c r="D7693" i="14"/>
  <c r="D7692" i="14"/>
  <c r="D7691" i="14"/>
  <c r="D7690" i="14"/>
  <c r="D7689" i="14"/>
  <c r="D7688" i="14"/>
  <c r="D7687" i="14"/>
  <c r="D7686" i="14"/>
  <c r="D7685" i="14"/>
  <c r="D7684" i="14"/>
  <c r="D7683" i="14"/>
  <c r="D7682" i="14"/>
  <c r="D7681" i="14"/>
  <c r="D7680" i="14"/>
  <c r="D7679" i="14"/>
  <c r="D7678" i="14"/>
  <c r="D7677" i="14"/>
  <c r="D7676" i="14"/>
  <c r="D7675" i="14"/>
  <c r="D7674" i="14"/>
  <c r="D7673" i="14"/>
  <c r="D7672" i="14"/>
  <c r="D7671" i="14"/>
  <c r="D7670" i="14"/>
  <c r="D7669" i="14"/>
  <c r="D7668" i="14"/>
  <c r="D7667" i="14"/>
  <c r="D7666" i="14"/>
  <c r="D7665" i="14"/>
  <c r="D7664" i="14"/>
  <c r="D7663" i="14"/>
  <c r="D7662" i="14"/>
  <c r="D7661" i="14"/>
  <c r="D7660" i="14"/>
  <c r="D7659" i="14"/>
  <c r="D7658" i="14"/>
  <c r="D7657" i="14"/>
  <c r="D7656" i="14"/>
  <c r="D7655" i="14"/>
  <c r="D7654" i="14"/>
  <c r="D7653" i="14"/>
  <c r="D7652" i="14"/>
  <c r="D7651" i="14"/>
  <c r="D7650" i="14"/>
  <c r="D7649" i="14"/>
  <c r="D7648" i="14"/>
  <c r="D7647" i="14"/>
  <c r="D7646" i="14"/>
  <c r="D7645" i="14"/>
  <c r="D7644" i="14"/>
  <c r="D7643" i="14"/>
  <c r="D7642" i="14"/>
  <c r="D7641" i="14"/>
  <c r="D7640" i="14"/>
  <c r="D7639" i="14"/>
  <c r="D7638" i="14"/>
  <c r="D7637" i="14"/>
  <c r="D7636" i="14"/>
  <c r="D7635" i="14"/>
  <c r="D7634" i="14"/>
  <c r="D7633" i="14"/>
  <c r="D7632" i="14"/>
  <c r="D7631" i="14"/>
  <c r="D7630" i="14"/>
  <c r="D7629" i="14"/>
  <c r="D7628" i="14"/>
  <c r="D7627" i="14"/>
  <c r="D7626" i="14"/>
  <c r="D7625" i="14"/>
  <c r="D7624" i="14"/>
  <c r="D7623" i="14"/>
  <c r="D7622" i="14"/>
  <c r="D7621" i="14"/>
  <c r="D7620" i="14"/>
  <c r="D7619" i="14"/>
  <c r="D7618" i="14"/>
  <c r="D7617" i="14"/>
  <c r="D7616" i="14"/>
  <c r="D7615" i="14"/>
  <c r="D7614" i="14"/>
  <c r="D7613" i="14"/>
  <c r="D7612" i="14"/>
  <c r="D7611" i="14"/>
  <c r="D7610" i="14"/>
  <c r="D7609" i="14"/>
  <c r="D7608" i="14"/>
  <c r="D7607" i="14"/>
  <c r="D7606" i="14"/>
  <c r="D7605" i="14"/>
  <c r="D7604" i="14"/>
  <c r="D7603" i="14"/>
  <c r="D7602" i="14"/>
  <c r="D7601" i="14"/>
  <c r="D7600" i="14"/>
  <c r="D7599" i="14"/>
  <c r="D7598" i="14"/>
  <c r="D7597" i="14"/>
  <c r="D7596" i="14"/>
  <c r="D7595" i="14"/>
  <c r="D7594" i="14"/>
  <c r="D7593" i="14"/>
  <c r="D7592" i="14"/>
  <c r="D7591" i="14"/>
  <c r="D7590" i="14"/>
  <c r="D7589" i="14"/>
  <c r="D7588" i="14"/>
  <c r="D7587" i="14"/>
  <c r="D7586" i="14"/>
  <c r="D7585" i="14"/>
  <c r="D7584" i="14"/>
  <c r="D7583" i="14"/>
  <c r="D7582" i="14"/>
  <c r="D7581" i="14"/>
  <c r="D7580" i="14"/>
  <c r="D7579" i="14"/>
  <c r="D7578" i="14"/>
  <c r="D7577" i="14"/>
  <c r="D7576" i="14"/>
  <c r="D7575" i="14"/>
  <c r="D7574" i="14"/>
  <c r="D7573" i="14"/>
  <c r="D7572" i="14"/>
  <c r="D7571" i="14"/>
  <c r="D7570" i="14"/>
  <c r="D7569" i="14"/>
  <c r="D7568" i="14"/>
  <c r="D7567" i="14"/>
  <c r="D7566" i="14"/>
  <c r="D7565" i="14"/>
  <c r="D7564" i="14"/>
  <c r="D7563" i="14"/>
  <c r="D7562" i="14"/>
  <c r="D7561" i="14"/>
  <c r="D7560" i="14"/>
  <c r="D7559" i="14"/>
  <c r="D7558" i="14"/>
  <c r="D7557" i="14"/>
  <c r="D7556" i="14"/>
  <c r="D7555" i="14"/>
  <c r="D7554" i="14"/>
  <c r="D7553" i="14"/>
  <c r="D7552" i="14"/>
  <c r="D7551" i="14"/>
  <c r="D7550" i="14"/>
  <c r="D7549" i="14"/>
  <c r="D7548" i="14"/>
  <c r="D7547" i="14"/>
  <c r="D7546" i="14"/>
  <c r="D7545" i="14"/>
  <c r="D7544" i="14"/>
  <c r="D7543" i="14"/>
  <c r="D7542" i="14"/>
  <c r="D7541" i="14"/>
  <c r="D7540" i="14"/>
  <c r="D7539" i="14"/>
  <c r="D7538" i="14"/>
  <c r="D7537" i="14"/>
  <c r="D7536" i="14"/>
  <c r="D7535" i="14"/>
  <c r="D7534" i="14"/>
  <c r="D7533" i="14"/>
  <c r="D7532" i="14"/>
  <c r="D7531" i="14"/>
  <c r="D7530" i="14"/>
  <c r="D7529" i="14"/>
  <c r="D7528" i="14"/>
  <c r="D7527" i="14"/>
  <c r="D7526" i="14"/>
  <c r="D7525" i="14"/>
  <c r="D7524" i="14"/>
  <c r="D7523" i="14"/>
  <c r="D7522" i="14"/>
  <c r="D7521" i="14"/>
  <c r="D7520" i="14"/>
  <c r="D7519" i="14"/>
  <c r="D7518" i="14"/>
  <c r="D7517" i="14"/>
  <c r="D7516" i="14"/>
  <c r="D7515" i="14"/>
  <c r="D7514" i="14"/>
  <c r="D7513" i="14"/>
  <c r="D7512" i="14"/>
  <c r="D7511" i="14"/>
  <c r="D7510" i="14"/>
  <c r="D7509" i="14"/>
  <c r="D7508" i="14"/>
  <c r="D7507" i="14"/>
  <c r="D7506" i="14"/>
  <c r="D7505" i="14"/>
  <c r="D7504" i="14"/>
  <c r="D7503" i="14"/>
  <c r="D7502" i="14"/>
  <c r="D7501" i="14"/>
  <c r="D7500" i="14"/>
  <c r="D7499" i="14"/>
  <c r="D7498" i="14"/>
  <c r="D7497" i="14"/>
  <c r="D7496" i="14"/>
  <c r="D7495" i="14"/>
  <c r="D7494" i="14"/>
  <c r="D7493" i="14"/>
  <c r="D7492" i="14"/>
  <c r="D7491" i="14"/>
  <c r="D7490" i="14"/>
  <c r="D7489" i="14"/>
  <c r="D7488" i="14"/>
  <c r="D7487" i="14"/>
  <c r="D7486" i="14"/>
  <c r="D7485" i="14"/>
  <c r="D7484" i="14"/>
  <c r="D7483" i="14"/>
  <c r="D7482" i="14"/>
  <c r="D7481" i="14"/>
  <c r="D7480" i="14"/>
  <c r="D7479" i="14"/>
  <c r="D7478" i="14"/>
  <c r="D7477" i="14"/>
  <c r="D7476" i="14"/>
  <c r="D7475" i="14"/>
  <c r="D7474" i="14"/>
  <c r="D7473" i="14"/>
  <c r="D7472" i="14"/>
  <c r="D7471" i="14"/>
  <c r="D7470" i="14"/>
  <c r="D7469" i="14"/>
  <c r="D7468" i="14"/>
  <c r="D7467" i="14"/>
  <c r="D7466" i="14"/>
  <c r="D7465" i="14"/>
  <c r="D7464" i="14"/>
  <c r="D7463" i="14"/>
  <c r="D7462" i="14"/>
  <c r="D7461" i="14"/>
  <c r="D7460" i="14"/>
  <c r="D7459" i="14"/>
  <c r="D7458" i="14"/>
  <c r="D7457" i="14"/>
  <c r="D7456" i="14"/>
  <c r="D7455" i="14"/>
  <c r="D7454" i="14"/>
  <c r="D7453" i="14"/>
  <c r="D7452" i="14"/>
  <c r="D7451" i="14"/>
  <c r="D7450" i="14"/>
  <c r="D7449" i="14"/>
  <c r="D7448" i="14"/>
  <c r="D7447" i="14"/>
  <c r="D7446" i="14"/>
  <c r="D7445" i="14"/>
  <c r="D7444" i="14"/>
  <c r="D7443" i="14"/>
  <c r="D7442" i="14"/>
  <c r="D7441" i="14"/>
  <c r="D7440" i="14"/>
  <c r="D7439" i="14"/>
  <c r="D7438" i="14"/>
  <c r="D7437" i="14"/>
  <c r="D7436" i="14"/>
  <c r="D7435" i="14"/>
  <c r="D7434" i="14"/>
  <c r="D7433" i="14"/>
  <c r="D7432" i="14"/>
  <c r="D7431" i="14"/>
  <c r="D7430" i="14"/>
  <c r="D7429" i="14"/>
  <c r="D7428" i="14"/>
  <c r="D7427" i="14"/>
  <c r="D7426" i="14"/>
  <c r="D7425" i="14"/>
  <c r="D7424" i="14"/>
  <c r="D7423" i="14"/>
  <c r="D7422" i="14"/>
  <c r="D7421" i="14"/>
  <c r="D7420" i="14"/>
  <c r="D7419" i="14"/>
  <c r="D7418" i="14"/>
  <c r="D7417" i="14"/>
  <c r="D7416" i="14"/>
  <c r="D7415" i="14"/>
  <c r="D7414" i="14"/>
  <c r="D7413" i="14"/>
  <c r="D7412" i="14"/>
  <c r="D7411" i="14"/>
  <c r="D7410" i="14"/>
  <c r="D7409" i="14"/>
  <c r="D7408" i="14"/>
  <c r="D7407" i="14"/>
  <c r="D7406" i="14"/>
  <c r="D7405" i="14"/>
  <c r="D7404" i="14"/>
  <c r="D7403" i="14"/>
  <c r="D7402" i="14"/>
  <c r="D7401" i="14"/>
  <c r="D7400" i="14"/>
  <c r="D7399" i="14"/>
  <c r="D7398" i="14"/>
  <c r="D7397" i="14"/>
  <c r="D7396" i="14"/>
  <c r="D7395" i="14"/>
  <c r="D7394" i="14"/>
  <c r="D7393" i="14"/>
  <c r="D7392" i="14"/>
  <c r="D7391" i="14"/>
  <c r="D7390" i="14"/>
  <c r="D7389" i="14"/>
  <c r="D7388" i="14"/>
  <c r="D7387" i="14"/>
  <c r="D7386" i="14"/>
  <c r="D7385" i="14"/>
  <c r="D7384" i="14"/>
  <c r="D7383" i="14"/>
  <c r="D7382" i="14"/>
  <c r="D7381" i="14"/>
  <c r="D7380" i="14"/>
  <c r="D7379" i="14"/>
  <c r="D7378" i="14"/>
  <c r="D7377" i="14"/>
  <c r="D7376" i="14"/>
  <c r="D7375" i="14"/>
  <c r="D7374" i="14"/>
  <c r="D7373" i="14"/>
  <c r="D7372" i="14"/>
  <c r="D7371" i="14"/>
  <c r="D7370" i="14"/>
  <c r="D7369" i="14"/>
  <c r="D7368" i="14"/>
  <c r="D7367" i="14"/>
  <c r="D7366" i="14"/>
  <c r="D7365" i="14"/>
  <c r="D7364" i="14"/>
  <c r="D7363" i="14"/>
  <c r="D7362" i="14"/>
  <c r="D7361" i="14"/>
  <c r="D7360" i="14"/>
  <c r="D7359" i="14"/>
  <c r="D7358" i="14"/>
  <c r="D7357" i="14"/>
  <c r="D7356" i="14"/>
  <c r="D7355" i="14"/>
  <c r="D7354" i="14"/>
  <c r="D7353" i="14"/>
  <c r="D7352" i="14"/>
  <c r="D7351" i="14"/>
  <c r="D7350" i="14"/>
  <c r="D7349" i="14"/>
  <c r="D7348" i="14"/>
  <c r="D7347" i="14"/>
  <c r="D7346" i="14"/>
  <c r="D7345" i="14"/>
  <c r="D7344" i="14"/>
  <c r="D7343" i="14"/>
  <c r="D7342" i="14"/>
  <c r="D7341" i="14"/>
  <c r="D7340" i="14"/>
  <c r="D7339" i="14"/>
  <c r="D7338" i="14"/>
  <c r="D7337" i="14"/>
  <c r="D7336" i="14"/>
  <c r="D7335" i="14"/>
  <c r="D7334" i="14"/>
  <c r="D7333" i="14"/>
  <c r="D7332" i="14"/>
  <c r="D7331" i="14"/>
  <c r="D7330" i="14"/>
  <c r="D7329" i="14"/>
  <c r="D7328" i="14"/>
  <c r="D7327" i="14"/>
  <c r="D7326" i="14"/>
  <c r="D7325" i="14"/>
  <c r="D7324" i="14"/>
  <c r="D7323" i="14"/>
  <c r="D7322" i="14"/>
  <c r="D7321" i="14"/>
  <c r="D7320" i="14"/>
  <c r="D7319" i="14"/>
  <c r="D7318" i="14"/>
  <c r="D7317" i="14"/>
  <c r="D7316" i="14"/>
  <c r="D7315" i="14"/>
  <c r="D7314" i="14"/>
  <c r="D7313" i="14"/>
  <c r="D7312" i="14"/>
  <c r="D7311" i="14"/>
  <c r="D7310" i="14"/>
  <c r="D7309" i="14"/>
  <c r="D7308" i="14"/>
  <c r="D7307" i="14"/>
  <c r="D7306" i="14"/>
  <c r="D7305" i="14"/>
  <c r="D7304" i="14"/>
  <c r="D7303" i="14"/>
  <c r="D7302" i="14"/>
  <c r="D7301" i="14"/>
  <c r="D7300" i="14"/>
  <c r="D7299" i="14"/>
  <c r="D7298" i="14"/>
  <c r="D7297" i="14"/>
  <c r="D7296" i="14"/>
  <c r="D7295" i="14"/>
  <c r="D7294" i="14"/>
  <c r="D7293" i="14"/>
  <c r="D7292" i="14"/>
  <c r="D7291" i="14"/>
  <c r="D7290" i="14"/>
  <c r="D7289" i="14"/>
  <c r="D7288" i="14"/>
  <c r="D7287" i="14"/>
  <c r="D7286" i="14"/>
  <c r="D7285" i="14"/>
  <c r="D7284" i="14"/>
  <c r="D7283" i="14"/>
  <c r="D7282" i="14"/>
  <c r="D7281" i="14"/>
  <c r="D7280" i="14"/>
  <c r="D7279" i="14"/>
  <c r="D7278" i="14"/>
  <c r="D7277" i="14"/>
  <c r="D7276" i="14"/>
  <c r="D7275" i="14"/>
  <c r="D7274" i="14"/>
  <c r="D7273" i="14"/>
  <c r="D7272" i="14"/>
  <c r="D7271" i="14"/>
  <c r="D7270" i="14"/>
  <c r="D7269" i="14"/>
  <c r="D7268" i="14"/>
  <c r="D7267" i="14"/>
  <c r="D7266" i="14"/>
  <c r="D7265" i="14"/>
  <c r="D7264" i="14"/>
  <c r="D7263" i="14"/>
  <c r="D7262" i="14"/>
  <c r="D7261" i="14"/>
  <c r="D7260" i="14"/>
  <c r="D7259" i="14"/>
  <c r="D7258" i="14"/>
  <c r="D7257" i="14"/>
  <c r="D7256" i="14"/>
  <c r="D7255" i="14"/>
  <c r="D7254" i="14"/>
  <c r="D7253" i="14"/>
  <c r="D7252" i="14"/>
  <c r="D7251" i="14"/>
  <c r="D7250" i="14"/>
  <c r="D7249" i="14"/>
  <c r="D7248" i="14"/>
  <c r="D7247" i="14"/>
  <c r="D7246" i="14"/>
  <c r="D7245" i="14"/>
  <c r="D7244" i="14"/>
  <c r="D7243" i="14"/>
  <c r="D7242" i="14"/>
  <c r="D7241" i="14"/>
  <c r="D7240" i="14"/>
  <c r="D7239" i="14"/>
  <c r="D7238" i="14"/>
  <c r="D7237" i="14"/>
  <c r="D7236" i="14"/>
  <c r="D7235" i="14"/>
  <c r="D7234" i="14"/>
  <c r="D7233" i="14"/>
  <c r="D7232" i="14"/>
  <c r="D7231" i="14"/>
  <c r="D7230" i="14"/>
  <c r="D7229" i="14"/>
  <c r="D7228" i="14"/>
  <c r="D7227" i="14"/>
  <c r="D7226" i="14"/>
  <c r="D7225" i="14"/>
  <c r="D7224" i="14"/>
  <c r="D7223" i="14"/>
  <c r="D7222" i="14"/>
  <c r="D7221" i="14"/>
  <c r="D7220" i="14"/>
  <c r="D7219" i="14"/>
  <c r="D7218" i="14"/>
  <c r="D7217" i="14"/>
  <c r="D7216" i="14"/>
  <c r="D7215" i="14"/>
  <c r="D7214" i="14"/>
  <c r="D7213" i="14"/>
  <c r="D7212" i="14"/>
  <c r="D7211" i="14"/>
  <c r="D7210" i="14"/>
  <c r="D7209" i="14"/>
  <c r="D7208" i="14"/>
  <c r="D7207" i="14"/>
  <c r="D7206" i="14"/>
  <c r="D7205" i="14"/>
  <c r="D7204" i="14"/>
  <c r="D7203" i="14"/>
  <c r="D7202" i="14"/>
  <c r="D7201" i="14"/>
  <c r="D7200" i="14"/>
  <c r="D7199" i="14"/>
  <c r="D7198" i="14"/>
  <c r="D7197" i="14"/>
  <c r="D7196" i="14"/>
  <c r="D7195" i="14"/>
  <c r="D7194" i="14"/>
  <c r="D7193" i="14"/>
  <c r="D7192" i="14"/>
  <c r="D7191" i="14"/>
  <c r="D7190" i="14"/>
  <c r="D7189" i="14"/>
  <c r="D7188" i="14"/>
  <c r="D7187" i="14"/>
  <c r="D7186" i="14"/>
  <c r="D7185" i="14"/>
  <c r="D7184" i="14"/>
  <c r="D7183" i="14"/>
  <c r="D7182" i="14"/>
  <c r="D7181" i="14"/>
  <c r="D7180" i="14"/>
  <c r="D7179" i="14"/>
  <c r="D7178" i="14"/>
  <c r="D7177" i="14"/>
  <c r="D7176" i="14"/>
  <c r="D7175" i="14"/>
  <c r="D7174" i="14"/>
  <c r="D7173" i="14"/>
  <c r="D7172" i="14"/>
  <c r="D7171" i="14"/>
  <c r="D7170" i="14"/>
  <c r="D7169" i="14"/>
  <c r="D7168" i="14"/>
  <c r="D7167" i="14"/>
  <c r="D7166" i="14"/>
  <c r="D7165" i="14"/>
  <c r="D7164" i="14"/>
  <c r="D7163" i="14"/>
  <c r="D7162" i="14"/>
  <c r="D7161" i="14"/>
  <c r="D7160" i="14"/>
  <c r="D7159" i="14"/>
  <c r="D7158" i="14"/>
  <c r="D7157" i="14"/>
  <c r="D7156" i="14"/>
  <c r="D7155" i="14"/>
  <c r="D7154" i="14"/>
  <c r="D7153" i="14"/>
  <c r="D7152" i="14"/>
  <c r="D7151" i="14"/>
  <c r="D7150" i="14"/>
  <c r="D7149" i="14"/>
  <c r="D7148" i="14"/>
  <c r="D7147" i="14"/>
  <c r="D7146" i="14"/>
  <c r="D7145" i="14"/>
  <c r="D7144" i="14"/>
  <c r="D7143" i="14"/>
  <c r="D7142" i="14"/>
  <c r="D7141" i="14"/>
  <c r="D7140" i="14"/>
  <c r="D7139" i="14"/>
  <c r="D7138" i="14"/>
  <c r="D7137" i="14"/>
  <c r="D7136" i="14"/>
  <c r="D7135" i="14"/>
  <c r="D7134" i="14"/>
  <c r="D7133" i="14"/>
  <c r="D7132" i="14"/>
  <c r="D7131" i="14"/>
  <c r="D7130" i="14"/>
  <c r="D7129" i="14"/>
  <c r="D7128" i="14"/>
  <c r="D7127" i="14"/>
  <c r="D7126" i="14"/>
  <c r="D7125" i="14"/>
  <c r="D7124" i="14"/>
  <c r="D7123" i="14"/>
  <c r="D7122" i="14"/>
  <c r="D7121" i="14"/>
  <c r="D7120" i="14"/>
  <c r="D7119" i="14"/>
  <c r="D7118" i="14"/>
  <c r="D7117" i="14"/>
  <c r="D7116" i="14"/>
  <c r="D7115" i="14"/>
  <c r="D7114" i="14"/>
  <c r="D7113" i="14"/>
  <c r="D7112" i="14"/>
  <c r="D7111" i="14"/>
  <c r="D7110" i="14"/>
  <c r="D7109" i="14"/>
  <c r="D7108" i="14"/>
  <c r="D7107" i="14"/>
  <c r="D7106" i="14"/>
  <c r="D7105" i="14"/>
  <c r="D7104" i="14"/>
  <c r="D7103" i="14"/>
  <c r="D7102" i="14"/>
  <c r="D7101" i="14"/>
  <c r="D7100" i="14"/>
  <c r="D7099" i="14"/>
  <c r="D7098" i="14"/>
  <c r="D7097" i="14"/>
  <c r="D7096" i="14"/>
  <c r="D7095" i="14"/>
  <c r="D7094" i="14"/>
  <c r="D7093" i="14"/>
  <c r="D7092" i="14"/>
  <c r="D7091" i="14"/>
  <c r="D7090" i="14"/>
  <c r="D7089" i="14"/>
  <c r="D7088" i="14"/>
  <c r="D7087" i="14"/>
  <c r="D7086" i="14"/>
  <c r="D7085" i="14"/>
  <c r="D7084" i="14"/>
  <c r="D7083" i="14"/>
  <c r="D7082" i="14"/>
  <c r="D7081" i="14"/>
  <c r="D7080" i="14"/>
  <c r="D7079" i="14"/>
  <c r="D7078" i="14"/>
  <c r="D7077" i="14"/>
  <c r="D7076" i="14"/>
  <c r="D7075" i="14"/>
  <c r="D7074" i="14"/>
  <c r="D7073" i="14"/>
  <c r="D7072" i="14"/>
  <c r="D7071" i="14"/>
  <c r="D7070" i="14"/>
  <c r="D7069" i="14"/>
  <c r="D7068" i="14"/>
  <c r="D7067" i="14"/>
  <c r="D7066" i="14"/>
  <c r="D7065" i="14"/>
  <c r="D7064" i="14"/>
  <c r="D7063" i="14"/>
  <c r="D7062" i="14"/>
  <c r="D7061" i="14"/>
  <c r="D7060" i="14"/>
  <c r="D7059" i="14"/>
  <c r="D7058" i="14"/>
  <c r="D7057" i="14"/>
  <c r="D7056" i="14"/>
  <c r="D7055" i="14"/>
  <c r="D7054" i="14"/>
  <c r="D7053" i="14"/>
  <c r="D7052" i="14"/>
  <c r="D7051" i="14"/>
  <c r="D7050" i="14"/>
  <c r="D7049" i="14"/>
  <c r="D7048" i="14"/>
  <c r="D7047" i="14"/>
  <c r="D7046" i="14"/>
  <c r="D7045" i="14"/>
  <c r="D7044" i="14"/>
  <c r="D7043" i="14"/>
  <c r="D7042" i="14"/>
  <c r="D7041" i="14"/>
  <c r="D7040" i="14"/>
  <c r="D7039" i="14"/>
  <c r="D7038" i="14"/>
  <c r="D7037" i="14"/>
  <c r="D7036" i="14"/>
  <c r="D7035" i="14"/>
  <c r="D7034" i="14"/>
  <c r="D7033" i="14"/>
  <c r="D7032" i="14"/>
  <c r="D7031" i="14"/>
  <c r="D7030" i="14"/>
  <c r="D7029" i="14"/>
  <c r="D7028" i="14"/>
  <c r="D7027" i="14"/>
  <c r="D7026" i="14"/>
  <c r="D7025" i="14"/>
  <c r="D7024" i="14"/>
  <c r="D7023" i="14"/>
  <c r="D7022" i="14"/>
  <c r="D7021" i="14"/>
  <c r="D7020" i="14"/>
  <c r="D7019" i="14"/>
  <c r="D7018" i="14"/>
  <c r="D7017" i="14"/>
  <c r="D7016" i="14"/>
  <c r="D7015" i="14"/>
  <c r="D7014" i="14"/>
  <c r="D7013" i="14"/>
  <c r="D7012" i="14"/>
  <c r="D7011" i="14"/>
  <c r="D7010" i="14"/>
  <c r="D7009" i="14"/>
  <c r="D7008" i="14"/>
  <c r="D7007" i="14"/>
  <c r="D7006" i="14"/>
  <c r="D7005" i="14"/>
  <c r="D7004" i="14"/>
  <c r="D7003" i="14"/>
  <c r="D7002" i="14"/>
  <c r="D7001" i="14"/>
  <c r="D7000" i="14"/>
  <c r="D6999" i="14"/>
  <c r="D6998" i="14"/>
  <c r="D6997" i="14"/>
  <c r="D6996" i="14"/>
  <c r="D6995" i="14"/>
  <c r="D6994" i="14"/>
  <c r="D6993" i="14"/>
  <c r="D6992" i="14"/>
  <c r="D6991" i="14"/>
  <c r="D6990" i="14"/>
  <c r="D6989" i="14"/>
  <c r="D6988" i="14"/>
  <c r="D6987" i="14"/>
  <c r="D6986" i="14"/>
  <c r="D6985" i="14"/>
  <c r="D6984" i="14"/>
  <c r="D6983" i="14"/>
  <c r="D6982" i="14"/>
  <c r="D6981" i="14"/>
  <c r="D6980" i="14"/>
  <c r="D6979" i="14"/>
  <c r="D6978" i="14"/>
  <c r="D6977" i="14"/>
  <c r="D6976" i="14"/>
  <c r="D6975" i="14"/>
  <c r="D6974" i="14"/>
  <c r="D6973" i="14"/>
  <c r="D6972" i="14"/>
  <c r="D6971" i="14"/>
  <c r="D6970" i="14"/>
  <c r="D6969" i="14"/>
  <c r="D6968" i="14"/>
  <c r="D6967" i="14"/>
  <c r="D6966" i="14"/>
  <c r="D6965" i="14"/>
  <c r="D6964" i="14"/>
  <c r="D6963" i="14"/>
  <c r="D6962" i="14"/>
  <c r="D6961" i="14"/>
  <c r="D6960" i="14"/>
  <c r="D6959" i="14"/>
  <c r="D6958" i="14"/>
  <c r="D6957" i="14"/>
  <c r="D6956" i="14"/>
  <c r="D6955" i="14"/>
  <c r="D6954" i="14"/>
  <c r="D6953" i="14"/>
  <c r="D6952" i="14"/>
  <c r="D6951" i="14"/>
  <c r="D6950" i="14"/>
  <c r="D6949" i="14"/>
  <c r="D6948" i="14"/>
  <c r="D6947" i="14"/>
  <c r="D6946" i="14"/>
  <c r="D6945" i="14"/>
  <c r="D6944" i="14"/>
  <c r="D6943" i="14"/>
  <c r="D6942" i="14"/>
  <c r="D6941" i="14"/>
  <c r="D6940" i="14"/>
  <c r="D6939" i="14"/>
  <c r="D6938" i="14"/>
  <c r="D6937" i="14"/>
  <c r="D6936" i="14"/>
  <c r="D6935" i="14"/>
  <c r="D6934" i="14"/>
  <c r="D6933" i="14"/>
  <c r="D6932" i="14"/>
  <c r="D6931" i="14"/>
  <c r="D6930" i="14"/>
  <c r="D6929" i="14"/>
  <c r="D6928" i="14"/>
  <c r="D6927" i="14"/>
  <c r="D6926" i="14"/>
  <c r="D6925" i="14"/>
  <c r="D6924" i="14"/>
  <c r="D6923" i="14"/>
  <c r="D6922" i="14"/>
  <c r="D6921" i="14"/>
  <c r="D6920" i="14"/>
  <c r="D6919" i="14"/>
  <c r="D6918" i="14"/>
  <c r="D6917" i="14"/>
  <c r="D6916" i="14"/>
  <c r="D6915" i="14"/>
  <c r="D6914" i="14"/>
  <c r="D6913" i="14"/>
  <c r="D6912" i="14"/>
  <c r="D6911" i="14"/>
  <c r="D6910" i="14"/>
  <c r="D6909" i="14"/>
  <c r="D6908" i="14"/>
  <c r="D6907" i="14"/>
  <c r="D6906" i="14"/>
  <c r="D6905" i="14"/>
  <c r="D6904" i="14"/>
  <c r="D6903" i="14"/>
  <c r="D6902" i="14"/>
  <c r="D6901" i="14"/>
  <c r="D6900" i="14"/>
  <c r="D6899" i="14"/>
  <c r="D6898" i="14"/>
  <c r="D6897" i="14"/>
  <c r="D6896" i="14"/>
  <c r="D6895" i="14"/>
  <c r="D6894" i="14"/>
  <c r="D6893" i="14"/>
  <c r="D6892" i="14"/>
  <c r="D6891" i="14"/>
  <c r="D6890" i="14"/>
  <c r="D6889" i="14"/>
  <c r="D6888" i="14"/>
  <c r="D6887" i="14"/>
  <c r="D6886" i="14"/>
  <c r="D6885" i="14"/>
  <c r="D6884" i="14"/>
  <c r="D6883" i="14"/>
  <c r="D6882" i="14"/>
  <c r="D6881" i="14"/>
  <c r="D6880" i="14"/>
  <c r="D6879" i="14"/>
  <c r="D6878" i="14"/>
  <c r="D6877" i="14"/>
  <c r="D6876" i="14"/>
  <c r="D6875" i="14"/>
  <c r="D6874" i="14"/>
  <c r="D6873" i="14"/>
  <c r="D6872" i="14"/>
  <c r="D6871" i="14"/>
  <c r="D6870" i="14"/>
  <c r="D6869" i="14"/>
  <c r="D6868" i="14"/>
  <c r="D6867" i="14"/>
  <c r="D6866" i="14"/>
  <c r="D6865" i="14"/>
  <c r="D6864" i="14"/>
  <c r="D6863" i="14"/>
  <c r="D6862" i="14"/>
  <c r="D6861" i="14"/>
  <c r="D6860" i="14"/>
  <c r="D6859" i="14"/>
  <c r="D6858" i="14"/>
  <c r="D6857" i="14"/>
  <c r="D6856" i="14"/>
  <c r="D6855" i="14"/>
  <c r="D6854" i="14"/>
  <c r="D6853" i="14"/>
  <c r="D6852" i="14"/>
  <c r="D6851" i="14"/>
  <c r="D6850" i="14"/>
  <c r="D6849" i="14"/>
  <c r="D6848" i="14"/>
  <c r="D6847" i="14"/>
  <c r="D6846" i="14"/>
  <c r="D6845" i="14"/>
  <c r="D6844" i="14"/>
  <c r="D6843" i="14"/>
  <c r="D6842" i="14"/>
  <c r="D6841" i="14"/>
  <c r="D6840" i="14"/>
  <c r="D6839" i="14"/>
  <c r="D6838" i="14"/>
  <c r="D6837" i="14"/>
  <c r="D6836" i="14"/>
  <c r="D6835" i="14"/>
  <c r="D6834" i="14"/>
  <c r="D6833" i="14"/>
  <c r="D6832" i="14"/>
  <c r="D6831" i="14"/>
  <c r="D6830" i="14"/>
  <c r="D6829" i="14"/>
  <c r="D6828" i="14"/>
  <c r="D6827" i="14"/>
  <c r="D6826" i="14"/>
  <c r="D6825" i="14"/>
  <c r="D6824" i="14"/>
  <c r="D6823" i="14"/>
  <c r="D6822" i="14"/>
  <c r="D6821" i="14"/>
  <c r="D6820" i="14"/>
  <c r="D6819" i="14"/>
  <c r="D6818" i="14"/>
  <c r="D6817" i="14"/>
  <c r="D6816" i="14"/>
  <c r="D6815" i="14"/>
  <c r="D6814" i="14"/>
  <c r="D6813" i="14"/>
  <c r="D6812" i="14"/>
  <c r="D6811" i="14"/>
  <c r="D6810" i="14"/>
  <c r="D6809" i="14"/>
  <c r="D6808" i="14"/>
  <c r="D6807" i="14"/>
  <c r="D6806" i="14"/>
  <c r="D6805" i="14"/>
  <c r="D6804" i="14"/>
  <c r="D6803" i="14"/>
  <c r="D6802" i="14"/>
  <c r="D6801" i="14"/>
  <c r="D6800" i="14"/>
  <c r="D6799" i="14"/>
  <c r="D6798" i="14"/>
  <c r="D6797" i="14"/>
  <c r="D6796" i="14"/>
  <c r="D6795" i="14"/>
  <c r="D6794" i="14"/>
  <c r="D6793" i="14"/>
  <c r="D6792" i="14"/>
  <c r="D6791" i="14"/>
  <c r="D6790" i="14"/>
  <c r="D6789" i="14"/>
  <c r="D6788" i="14"/>
  <c r="D6787" i="14"/>
  <c r="D6786" i="14"/>
  <c r="D6785" i="14"/>
  <c r="D6784" i="14"/>
  <c r="D6783" i="14"/>
  <c r="D6782" i="14"/>
  <c r="D6781" i="14"/>
  <c r="D6780" i="14"/>
  <c r="D6779" i="14"/>
  <c r="D6778" i="14"/>
  <c r="D6777" i="14"/>
  <c r="D6776" i="14"/>
  <c r="D6775" i="14"/>
  <c r="D6774" i="14"/>
  <c r="D6773" i="14"/>
  <c r="D6772" i="14"/>
  <c r="D6771" i="14"/>
  <c r="D6770" i="14"/>
  <c r="D6769" i="14"/>
  <c r="D6768" i="14"/>
  <c r="D6767" i="14"/>
  <c r="D6766" i="14"/>
  <c r="D6765" i="14"/>
  <c r="D6764" i="14"/>
  <c r="D6763" i="14"/>
  <c r="D6762" i="14"/>
  <c r="D6761" i="14"/>
  <c r="D6760" i="14"/>
  <c r="D6759" i="14"/>
  <c r="D6758" i="14"/>
  <c r="D6757" i="14"/>
  <c r="D6756" i="14"/>
  <c r="D6755" i="14"/>
  <c r="D6754" i="14"/>
  <c r="D6753" i="14"/>
  <c r="D6752" i="14"/>
  <c r="D6751" i="14"/>
  <c r="D6750" i="14"/>
  <c r="D6749" i="14"/>
  <c r="D6748" i="14"/>
  <c r="D6747" i="14"/>
  <c r="D6746" i="14"/>
  <c r="D6745" i="14"/>
  <c r="D6744" i="14"/>
  <c r="D6743" i="14"/>
  <c r="D6742" i="14"/>
  <c r="D6741" i="14"/>
  <c r="D6740" i="14"/>
  <c r="D6739" i="14"/>
  <c r="D6738" i="14"/>
  <c r="D6737" i="14"/>
  <c r="D6736" i="14"/>
  <c r="D6735" i="14"/>
  <c r="D6734" i="14"/>
  <c r="D6733" i="14"/>
  <c r="D6732" i="14"/>
  <c r="D6731" i="14"/>
  <c r="D6730" i="14"/>
  <c r="D6729" i="14"/>
  <c r="D6728" i="14"/>
  <c r="D6727" i="14"/>
  <c r="D6726" i="14"/>
  <c r="D6725" i="14"/>
  <c r="D6724" i="14"/>
  <c r="D6723" i="14"/>
  <c r="D6722" i="14"/>
  <c r="D6721" i="14"/>
  <c r="D6720" i="14"/>
  <c r="D6719" i="14"/>
  <c r="D6718" i="14"/>
  <c r="D6717" i="14"/>
  <c r="D6716" i="14"/>
  <c r="D6715" i="14"/>
  <c r="D6714" i="14"/>
  <c r="D6713" i="14"/>
  <c r="D6712" i="14"/>
  <c r="D6711" i="14"/>
  <c r="D6710" i="14"/>
  <c r="D6709" i="14"/>
  <c r="D6708" i="14"/>
  <c r="D6707" i="14"/>
  <c r="D6706" i="14"/>
  <c r="D6705" i="14"/>
  <c r="D6704" i="14"/>
  <c r="D6703" i="14"/>
  <c r="D6702" i="14"/>
  <c r="D6701" i="14"/>
  <c r="D6700" i="14"/>
  <c r="D6699" i="14"/>
  <c r="D6698" i="14"/>
  <c r="D6697" i="14"/>
  <c r="D6696" i="14"/>
  <c r="D6695" i="14"/>
  <c r="D6694" i="14"/>
  <c r="D6693" i="14"/>
  <c r="D6692" i="14"/>
  <c r="D6691" i="14"/>
  <c r="D6690" i="14"/>
  <c r="D6689" i="14"/>
  <c r="D6688" i="14"/>
  <c r="D6687" i="14"/>
  <c r="D6686" i="14"/>
  <c r="D6685" i="14"/>
  <c r="D6684" i="14"/>
  <c r="D6683" i="14"/>
  <c r="D6682" i="14"/>
  <c r="D6681" i="14"/>
  <c r="D6680" i="14"/>
  <c r="D6679" i="14"/>
  <c r="D6678" i="14"/>
  <c r="D6677" i="14"/>
  <c r="D6676" i="14"/>
  <c r="D6675" i="14"/>
  <c r="D6674" i="14"/>
  <c r="D6673" i="14"/>
  <c r="D6672" i="14"/>
  <c r="D6671" i="14"/>
  <c r="D6670" i="14"/>
  <c r="D6669" i="14"/>
  <c r="D6668" i="14"/>
  <c r="D6667" i="14"/>
  <c r="D6666" i="14"/>
  <c r="D6665" i="14"/>
  <c r="D6664" i="14"/>
  <c r="D6663" i="14"/>
  <c r="D6662" i="14"/>
  <c r="D6661" i="14"/>
  <c r="D6660" i="14"/>
  <c r="D6659" i="14"/>
  <c r="D6658" i="14"/>
  <c r="D6657" i="14"/>
  <c r="D6656" i="14"/>
  <c r="D6655" i="14"/>
  <c r="D6654" i="14"/>
  <c r="D6653" i="14"/>
  <c r="D6652" i="14"/>
  <c r="D6651" i="14"/>
  <c r="D6650" i="14"/>
  <c r="D6649" i="14"/>
  <c r="D6648" i="14"/>
  <c r="D6647" i="14"/>
  <c r="D6646" i="14"/>
  <c r="D6645" i="14"/>
  <c r="D6644" i="14"/>
  <c r="D6643" i="14"/>
  <c r="D6642" i="14"/>
  <c r="D6641" i="14"/>
  <c r="D6640" i="14"/>
  <c r="D6639" i="14"/>
  <c r="D6638" i="14"/>
  <c r="D6637" i="14"/>
  <c r="D6636" i="14"/>
  <c r="D6635" i="14"/>
  <c r="D6634" i="14"/>
  <c r="D6633" i="14"/>
  <c r="D6632" i="14"/>
  <c r="D6631" i="14"/>
  <c r="D6630" i="14"/>
  <c r="D6629" i="14"/>
  <c r="D6628" i="14"/>
  <c r="D6627" i="14"/>
  <c r="D6626" i="14"/>
  <c r="D6625" i="14"/>
  <c r="D6624" i="14"/>
  <c r="D6623" i="14"/>
  <c r="D6622" i="14"/>
  <c r="D6621" i="14"/>
  <c r="D6620" i="14"/>
  <c r="D6619" i="14"/>
  <c r="D6618" i="14"/>
  <c r="D6617" i="14"/>
  <c r="D6616" i="14"/>
  <c r="D6615" i="14"/>
  <c r="D6614" i="14"/>
  <c r="D6613" i="14"/>
  <c r="D6612" i="14"/>
  <c r="D6611" i="14"/>
  <c r="D6610" i="14"/>
  <c r="D6609" i="14"/>
  <c r="D6608" i="14"/>
  <c r="D6607" i="14"/>
  <c r="D6606" i="14"/>
  <c r="D6605" i="14"/>
  <c r="D6604" i="14"/>
  <c r="D6603" i="14"/>
  <c r="D6602" i="14"/>
  <c r="D6601" i="14"/>
  <c r="D6600" i="14"/>
  <c r="D6599" i="14"/>
  <c r="D6598" i="14"/>
  <c r="D6597" i="14"/>
  <c r="D6596" i="14"/>
  <c r="D6595" i="14"/>
  <c r="D6594" i="14"/>
  <c r="D6593" i="14"/>
  <c r="D6592" i="14"/>
  <c r="D6591" i="14"/>
  <c r="D6590" i="14"/>
  <c r="D6589" i="14"/>
  <c r="D6588" i="14"/>
  <c r="D6587" i="14"/>
  <c r="D6586" i="14"/>
  <c r="D6585" i="14"/>
  <c r="D6584" i="14"/>
  <c r="D6583" i="14"/>
  <c r="D6582" i="14"/>
  <c r="D6581" i="14"/>
  <c r="D6580" i="14"/>
  <c r="D6579" i="14"/>
  <c r="D6578" i="14"/>
  <c r="D6577" i="14"/>
  <c r="D6576" i="14"/>
  <c r="D6575" i="14"/>
  <c r="D6574" i="14"/>
  <c r="D6573" i="14"/>
  <c r="D6572" i="14"/>
  <c r="D6571" i="14"/>
  <c r="D6570" i="14"/>
  <c r="D6569" i="14"/>
  <c r="D6568" i="14"/>
  <c r="D6567" i="14"/>
  <c r="D6566" i="14"/>
  <c r="D6565" i="14"/>
  <c r="D6564" i="14"/>
  <c r="D6563" i="14"/>
  <c r="D6562" i="14"/>
  <c r="D6561" i="14"/>
  <c r="D6560" i="14"/>
  <c r="D6559" i="14"/>
  <c r="D6558" i="14"/>
  <c r="D6557" i="14"/>
  <c r="D6556" i="14"/>
  <c r="D6555" i="14"/>
  <c r="D6554" i="14"/>
  <c r="D6553" i="14"/>
  <c r="D6552" i="14"/>
  <c r="D6551" i="14"/>
  <c r="D6550" i="14"/>
  <c r="D6549" i="14"/>
  <c r="D6548" i="14"/>
  <c r="D6547" i="14"/>
  <c r="D6546" i="14"/>
  <c r="D6545" i="14"/>
  <c r="D6544" i="14"/>
  <c r="D6543" i="14"/>
  <c r="D6542" i="14"/>
  <c r="D6541" i="14"/>
  <c r="D6540" i="14"/>
  <c r="D6539" i="14"/>
  <c r="D6538" i="14"/>
  <c r="D6537" i="14"/>
  <c r="D6536" i="14"/>
  <c r="D6535" i="14"/>
  <c r="D6534" i="14"/>
  <c r="D6533" i="14"/>
  <c r="D6532" i="14"/>
  <c r="D6531" i="14"/>
  <c r="D6530" i="14"/>
  <c r="D6529" i="14"/>
  <c r="D6528" i="14"/>
  <c r="D6527" i="14"/>
  <c r="D6526" i="14"/>
  <c r="D6525" i="14"/>
  <c r="D6524" i="14"/>
  <c r="D6523" i="14"/>
  <c r="D6522" i="14"/>
  <c r="D6521" i="14"/>
  <c r="D6520" i="14"/>
  <c r="D6519" i="14"/>
  <c r="D6518" i="14"/>
  <c r="D6517" i="14"/>
  <c r="D6516" i="14"/>
  <c r="D6515" i="14"/>
  <c r="D6514" i="14"/>
  <c r="D6513" i="14"/>
  <c r="D6512" i="14"/>
  <c r="D6511" i="14"/>
  <c r="D6510" i="14"/>
  <c r="D6509" i="14"/>
  <c r="D6508" i="14"/>
  <c r="D6507" i="14"/>
  <c r="D6506" i="14"/>
  <c r="D6505" i="14"/>
  <c r="D6504" i="14"/>
  <c r="D6503" i="14"/>
  <c r="D6502" i="14"/>
  <c r="D6501" i="14"/>
  <c r="D6500" i="14"/>
  <c r="D6499" i="14"/>
  <c r="D6498" i="14"/>
  <c r="D6497" i="14"/>
  <c r="D6496" i="14"/>
  <c r="D6495" i="14"/>
  <c r="D6494" i="14"/>
  <c r="D6493" i="14"/>
  <c r="D6492" i="14"/>
  <c r="D6491" i="14"/>
  <c r="D6490" i="14"/>
  <c r="D6489" i="14"/>
  <c r="D6488" i="14"/>
  <c r="D6487" i="14"/>
  <c r="D6486" i="14"/>
  <c r="D6485" i="14"/>
  <c r="D6484" i="14"/>
  <c r="D6483" i="14"/>
  <c r="D6482" i="14"/>
  <c r="D6481" i="14"/>
  <c r="D6480" i="14"/>
  <c r="D6479" i="14"/>
  <c r="D6478" i="14"/>
  <c r="D6477" i="14"/>
  <c r="D6476" i="14"/>
  <c r="D6475" i="14"/>
  <c r="D6474" i="14"/>
  <c r="D6473" i="14"/>
  <c r="D6472" i="14"/>
  <c r="D6471" i="14"/>
  <c r="D6470" i="14"/>
  <c r="D6469" i="14"/>
  <c r="D6468" i="14"/>
  <c r="D6467" i="14"/>
  <c r="D6466" i="14"/>
  <c r="D6465" i="14"/>
  <c r="D6464" i="14"/>
  <c r="D6463" i="14"/>
  <c r="D6462" i="14"/>
  <c r="D6461" i="14"/>
  <c r="D6460" i="14"/>
  <c r="D6459" i="14"/>
  <c r="D6458" i="14"/>
  <c r="D6457" i="14"/>
  <c r="D6456" i="14"/>
  <c r="D6455" i="14"/>
  <c r="D6454" i="14"/>
  <c r="D6453" i="14"/>
  <c r="D6452" i="14"/>
  <c r="D6451" i="14"/>
  <c r="D6450" i="14"/>
  <c r="D6449" i="14"/>
  <c r="D6448" i="14"/>
  <c r="D6447" i="14"/>
  <c r="D6446" i="14"/>
  <c r="D6445" i="14"/>
  <c r="D6444" i="14"/>
  <c r="D6443" i="14"/>
  <c r="D6442" i="14"/>
  <c r="D6441" i="14"/>
  <c r="D6440" i="14"/>
  <c r="D6439" i="14"/>
  <c r="D6438" i="14"/>
  <c r="D6437" i="14"/>
  <c r="D6436" i="14"/>
  <c r="D6435" i="14"/>
  <c r="D6434" i="14"/>
  <c r="D6433" i="14"/>
  <c r="D6432" i="14"/>
  <c r="D6431" i="14"/>
  <c r="D6430" i="14"/>
  <c r="D6429" i="14"/>
  <c r="D6428" i="14"/>
  <c r="D6427" i="14"/>
  <c r="D6426" i="14"/>
  <c r="D6425" i="14"/>
  <c r="D6424" i="14"/>
  <c r="D6423" i="14"/>
  <c r="D6422" i="14"/>
  <c r="D6421" i="14"/>
  <c r="D6420" i="14"/>
  <c r="D6419" i="14"/>
  <c r="D6418" i="14"/>
  <c r="D6417" i="14"/>
  <c r="D6416" i="14"/>
  <c r="D6415" i="14"/>
  <c r="D6414" i="14"/>
  <c r="D6413" i="14"/>
  <c r="D6412" i="14"/>
  <c r="D6411" i="14"/>
  <c r="D6410" i="14"/>
  <c r="D6409" i="14"/>
  <c r="D6408" i="14"/>
  <c r="D6407" i="14"/>
  <c r="D6406" i="14"/>
  <c r="D6405" i="14"/>
  <c r="D6404" i="14"/>
  <c r="D6403" i="14"/>
  <c r="D6402" i="14"/>
  <c r="D6401" i="14"/>
  <c r="D6400" i="14"/>
  <c r="D6399" i="14"/>
  <c r="D6398" i="14"/>
  <c r="D6397" i="14"/>
  <c r="D6396" i="14"/>
  <c r="D6395" i="14"/>
  <c r="D6394" i="14"/>
  <c r="D6393" i="14"/>
  <c r="D6392" i="14"/>
  <c r="D6391" i="14"/>
  <c r="D6390" i="14"/>
  <c r="D6389" i="14"/>
  <c r="D6388" i="14"/>
  <c r="D6387" i="14"/>
  <c r="D6386" i="14"/>
  <c r="D6385" i="14"/>
  <c r="D6384" i="14"/>
  <c r="D6383" i="14"/>
  <c r="D6382" i="14"/>
  <c r="D6381" i="14"/>
  <c r="D6380" i="14"/>
  <c r="D6379" i="14"/>
  <c r="D6378" i="14"/>
  <c r="D6377" i="14"/>
  <c r="D6376" i="14"/>
  <c r="D6375" i="14"/>
  <c r="D6374" i="14"/>
  <c r="D6373" i="14"/>
  <c r="D6372" i="14"/>
  <c r="D6371" i="14"/>
  <c r="D6370" i="14"/>
  <c r="D6369" i="14"/>
  <c r="D6368" i="14"/>
  <c r="D6367" i="14"/>
  <c r="D6366" i="14"/>
  <c r="D6365" i="14"/>
  <c r="D6364" i="14"/>
  <c r="D6363" i="14"/>
  <c r="D6362" i="14"/>
  <c r="D6361" i="14"/>
  <c r="D6360" i="14"/>
  <c r="D6359" i="14"/>
  <c r="D6358" i="14"/>
  <c r="D6357" i="14"/>
  <c r="D6356" i="14"/>
  <c r="D6355" i="14"/>
  <c r="D6354" i="14"/>
  <c r="D6353" i="14"/>
  <c r="D6352" i="14"/>
  <c r="D6351" i="14"/>
  <c r="D6350" i="14"/>
  <c r="D6349" i="14"/>
  <c r="D6348" i="14"/>
  <c r="D6347" i="14"/>
  <c r="D6346" i="14"/>
  <c r="D6345" i="14"/>
  <c r="D6344" i="14"/>
  <c r="D6343" i="14"/>
  <c r="D6342" i="14"/>
  <c r="D6341" i="14"/>
  <c r="D6340" i="14"/>
  <c r="D6339" i="14"/>
  <c r="D6338" i="14"/>
  <c r="D6337" i="14"/>
  <c r="D6336" i="14"/>
  <c r="D6335" i="14"/>
  <c r="D6334" i="14"/>
  <c r="D6333" i="14"/>
  <c r="D6332" i="14"/>
  <c r="D6331" i="14"/>
  <c r="D6330" i="14"/>
  <c r="D6329" i="14"/>
  <c r="D6328" i="14"/>
  <c r="D6327" i="14"/>
  <c r="D6326" i="14"/>
  <c r="D6325" i="14"/>
  <c r="D6324" i="14"/>
  <c r="D6323" i="14"/>
  <c r="D6322" i="14"/>
  <c r="D6321" i="14"/>
  <c r="D6320" i="14"/>
  <c r="D6319" i="14"/>
  <c r="D6318" i="14"/>
  <c r="D6317" i="14"/>
  <c r="D6316" i="14"/>
  <c r="D6315" i="14"/>
  <c r="D6314" i="14"/>
  <c r="D6313" i="14"/>
  <c r="D6312" i="14"/>
  <c r="D6311" i="14"/>
  <c r="D6310" i="14"/>
  <c r="D6309" i="14"/>
  <c r="D6308" i="14"/>
  <c r="D6307" i="14"/>
  <c r="D6306" i="14"/>
  <c r="D6305" i="14"/>
  <c r="D6304" i="14"/>
  <c r="D6303" i="14"/>
  <c r="D6302" i="14"/>
  <c r="D6301" i="14"/>
  <c r="D6300" i="14"/>
  <c r="D6299" i="14"/>
  <c r="D6298" i="14"/>
  <c r="D6297" i="14"/>
  <c r="D6296" i="14"/>
  <c r="D6295" i="14"/>
  <c r="D6294" i="14"/>
  <c r="D6293" i="14"/>
  <c r="D6292" i="14"/>
  <c r="D6291" i="14"/>
  <c r="D6290" i="14"/>
  <c r="D6289" i="14"/>
  <c r="D6288" i="14"/>
  <c r="D6287" i="14"/>
  <c r="D6286" i="14"/>
  <c r="D6285" i="14"/>
  <c r="D6284" i="14"/>
  <c r="D6283" i="14"/>
  <c r="D6282" i="14"/>
  <c r="D6281" i="14"/>
  <c r="D6280" i="14"/>
  <c r="D6279" i="14"/>
  <c r="D6278" i="14"/>
  <c r="D6277" i="14"/>
  <c r="D6276" i="14"/>
  <c r="D6275" i="14"/>
  <c r="D6274" i="14"/>
  <c r="D6273" i="14"/>
  <c r="D6272" i="14"/>
  <c r="D6271" i="14"/>
  <c r="D6270" i="14"/>
  <c r="D6269" i="14"/>
  <c r="D6268" i="14"/>
  <c r="D6267" i="14"/>
  <c r="D6266" i="14"/>
  <c r="D6265" i="14"/>
  <c r="D6264" i="14"/>
  <c r="D6263" i="14"/>
  <c r="D6262" i="14"/>
  <c r="D6261" i="14"/>
  <c r="D6260" i="14"/>
  <c r="D6259" i="14"/>
  <c r="D6258" i="14"/>
  <c r="D6257" i="14"/>
  <c r="D6256" i="14"/>
  <c r="D6255" i="14"/>
  <c r="D6254" i="14"/>
  <c r="D6253" i="14"/>
  <c r="D6252" i="14"/>
  <c r="D6251" i="14"/>
  <c r="D6250" i="14"/>
  <c r="D6249" i="14"/>
  <c r="D6248" i="14"/>
  <c r="D6247" i="14"/>
  <c r="D6246" i="14"/>
  <c r="D6245" i="14"/>
  <c r="D6244" i="14"/>
  <c r="D6243" i="14"/>
  <c r="D6242" i="14"/>
  <c r="D6241" i="14"/>
  <c r="D6240" i="14"/>
  <c r="D6239" i="14"/>
  <c r="D6238" i="14"/>
  <c r="D6237" i="14"/>
  <c r="D6236" i="14"/>
  <c r="D6235" i="14"/>
  <c r="D6234" i="14"/>
  <c r="D6233" i="14"/>
  <c r="D6232" i="14"/>
  <c r="D6231" i="14"/>
  <c r="D6230" i="14"/>
  <c r="D6229" i="14"/>
  <c r="D6228" i="14"/>
  <c r="D6227" i="14"/>
  <c r="D6226" i="14"/>
  <c r="D6225" i="14"/>
  <c r="D6224" i="14"/>
  <c r="D6223" i="14"/>
  <c r="D6222" i="14"/>
  <c r="D6221" i="14"/>
  <c r="D6220" i="14"/>
  <c r="D6219" i="14"/>
  <c r="D6218" i="14"/>
  <c r="D6217" i="14"/>
  <c r="D6216" i="14"/>
  <c r="D6215" i="14"/>
  <c r="D6214" i="14"/>
  <c r="D6213" i="14"/>
  <c r="D6212" i="14"/>
  <c r="D6211" i="14"/>
  <c r="D6210" i="14"/>
  <c r="D6209" i="14"/>
  <c r="D6208" i="14"/>
  <c r="D6207" i="14"/>
  <c r="D6206" i="14"/>
  <c r="D6205" i="14"/>
  <c r="D6204" i="14"/>
  <c r="D6203" i="14"/>
  <c r="D6202" i="14"/>
  <c r="D6201" i="14"/>
  <c r="D6200" i="14"/>
  <c r="D6199" i="14"/>
  <c r="D6198" i="14"/>
  <c r="D6197" i="14"/>
  <c r="D6196" i="14"/>
  <c r="D6195" i="14"/>
  <c r="D6194" i="14"/>
  <c r="D6193" i="14"/>
  <c r="D6192" i="14"/>
  <c r="D6191" i="14"/>
  <c r="D6190" i="14"/>
  <c r="D6189" i="14"/>
  <c r="D6188" i="14"/>
  <c r="D6187" i="14"/>
  <c r="D6186" i="14"/>
  <c r="D6185" i="14"/>
  <c r="D6184" i="14"/>
  <c r="D6183" i="14"/>
  <c r="D6182" i="14"/>
  <c r="D6181" i="14"/>
  <c r="D6180" i="14"/>
  <c r="D6179" i="14"/>
  <c r="D6178" i="14"/>
  <c r="D6177" i="14"/>
  <c r="D6176" i="14"/>
  <c r="D6175" i="14"/>
  <c r="D6174" i="14"/>
  <c r="D6173" i="14"/>
  <c r="D6172" i="14"/>
  <c r="D6171" i="14"/>
  <c r="D6170" i="14"/>
  <c r="D6169" i="14"/>
  <c r="D6168" i="14"/>
  <c r="D6167" i="14"/>
  <c r="D6166" i="14"/>
  <c r="D6165" i="14"/>
  <c r="D6164" i="14"/>
  <c r="D6163" i="14"/>
  <c r="D6162" i="14"/>
  <c r="D6161" i="14"/>
  <c r="D6160" i="14"/>
  <c r="D6159" i="14"/>
  <c r="D6158" i="14"/>
  <c r="D6157" i="14"/>
  <c r="D6156" i="14"/>
  <c r="D6155" i="14"/>
  <c r="D6154" i="14"/>
  <c r="D6153" i="14"/>
  <c r="D6152" i="14"/>
  <c r="D6151" i="14"/>
  <c r="D6150" i="14"/>
  <c r="D6149" i="14"/>
  <c r="D6148" i="14"/>
  <c r="D6147" i="14"/>
  <c r="D6146" i="14"/>
  <c r="D6145" i="14"/>
  <c r="D6144" i="14"/>
  <c r="D6143" i="14"/>
  <c r="D6142" i="14"/>
  <c r="D6141" i="14"/>
  <c r="D6140" i="14"/>
  <c r="D6139" i="14"/>
  <c r="D6138" i="14"/>
  <c r="D6137" i="14"/>
  <c r="D6136" i="14"/>
  <c r="D6135" i="14"/>
  <c r="D6134" i="14"/>
  <c r="D6133" i="14"/>
  <c r="D6132" i="14"/>
  <c r="D6131" i="14"/>
  <c r="D6130" i="14"/>
  <c r="D6129" i="14"/>
  <c r="D6128" i="14"/>
  <c r="D6127" i="14"/>
  <c r="D6126" i="14"/>
  <c r="D6125" i="14"/>
  <c r="D6124" i="14"/>
  <c r="D6123" i="14"/>
  <c r="D6122" i="14"/>
  <c r="D6121" i="14"/>
  <c r="D6120" i="14"/>
  <c r="D6119" i="14"/>
  <c r="D6118" i="14"/>
  <c r="D6117" i="14"/>
  <c r="D6116" i="14"/>
  <c r="D6115" i="14"/>
  <c r="D6114" i="14"/>
  <c r="D6113" i="14"/>
  <c r="D6112" i="14"/>
  <c r="D6111" i="14"/>
  <c r="D6110" i="14"/>
  <c r="D6109" i="14"/>
  <c r="D6108" i="14"/>
  <c r="D6107" i="14"/>
  <c r="D6106" i="14"/>
  <c r="D6105" i="14"/>
  <c r="D6104" i="14"/>
  <c r="D6103" i="14"/>
  <c r="D6102" i="14"/>
  <c r="D6101" i="14"/>
  <c r="D6100" i="14"/>
  <c r="D6099" i="14"/>
  <c r="D6098" i="14"/>
  <c r="D6097" i="14"/>
  <c r="D6096" i="14"/>
  <c r="D6095" i="14"/>
  <c r="D6094" i="14"/>
  <c r="D6093" i="14"/>
  <c r="D6092" i="14"/>
  <c r="D6091" i="14"/>
  <c r="D6090" i="14"/>
  <c r="D6089" i="14"/>
  <c r="D6088" i="14"/>
  <c r="D6087" i="14"/>
  <c r="D6086" i="14"/>
  <c r="D6085" i="14"/>
  <c r="D6084" i="14"/>
  <c r="D6083" i="14"/>
  <c r="D6082" i="14"/>
  <c r="D6081" i="14"/>
  <c r="D6080" i="14"/>
  <c r="D6079" i="14"/>
  <c r="D6078" i="14"/>
  <c r="D6077" i="14"/>
  <c r="D6076" i="14"/>
  <c r="D6075" i="14"/>
  <c r="D6074" i="14"/>
  <c r="D6073" i="14"/>
  <c r="D6072" i="14"/>
  <c r="D6071" i="14"/>
  <c r="D6070" i="14"/>
  <c r="D6069" i="14"/>
  <c r="D6068" i="14"/>
  <c r="D6067" i="14"/>
  <c r="D6066" i="14"/>
  <c r="D6065" i="14"/>
  <c r="D6064" i="14"/>
  <c r="D6063" i="14"/>
  <c r="D6062" i="14"/>
  <c r="D6061" i="14"/>
  <c r="D6060" i="14"/>
  <c r="D6059" i="14"/>
  <c r="D6058" i="14"/>
  <c r="D6057" i="14"/>
  <c r="D6056" i="14"/>
  <c r="D6055" i="14"/>
  <c r="D6054" i="14"/>
  <c r="D6053" i="14"/>
  <c r="D6052" i="14"/>
  <c r="D6051" i="14"/>
  <c r="D6050" i="14"/>
  <c r="D6049" i="14"/>
  <c r="D6048" i="14"/>
  <c r="D6047" i="14"/>
  <c r="D6046" i="14"/>
  <c r="D6045" i="14"/>
  <c r="D6044" i="14"/>
  <c r="D6043" i="14"/>
  <c r="D6042" i="14"/>
  <c r="D6041" i="14"/>
  <c r="D6040" i="14"/>
  <c r="D6039" i="14"/>
  <c r="D6038" i="14"/>
  <c r="D6037" i="14"/>
  <c r="D6036" i="14"/>
  <c r="D6035" i="14"/>
  <c r="D6034" i="14"/>
  <c r="D6033" i="14"/>
  <c r="D6032" i="14"/>
  <c r="D6031" i="14"/>
  <c r="D6030" i="14"/>
  <c r="D6029" i="14"/>
  <c r="D6028" i="14"/>
  <c r="D6027" i="14"/>
  <c r="D6026" i="14"/>
  <c r="D6025" i="14"/>
  <c r="D6024" i="14"/>
  <c r="D6023" i="14"/>
  <c r="D6022" i="14"/>
  <c r="D6021" i="14"/>
  <c r="D6020" i="14"/>
  <c r="D6019" i="14"/>
  <c r="D6018" i="14"/>
  <c r="D6017" i="14"/>
  <c r="D6016" i="14"/>
  <c r="D6015" i="14"/>
  <c r="D6014" i="14"/>
  <c r="D6013" i="14"/>
  <c r="D6012" i="14"/>
  <c r="D6011" i="14"/>
  <c r="D6010" i="14"/>
  <c r="D6009" i="14"/>
  <c r="D6008" i="14"/>
  <c r="D6007" i="14"/>
  <c r="D6006" i="14"/>
  <c r="D6005" i="14"/>
  <c r="D6004" i="14"/>
  <c r="D6003" i="14"/>
  <c r="D6002" i="14"/>
  <c r="D6001" i="14"/>
  <c r="D6000" i="14"/>
  <c r="D5999" i="14"/>
  <c r="D5998" i="14"/>
  <c r="D5997" i="14"/>
  <c r="D5996" i="14"/>
  <c r="D5995" i="14"/>
  <c r="D5994" i="14"/>
  <c r="D5993" i="14"/>
  <c r="D5992" i="14"/>
  <c r="D5991" i="14"/>
  <c r="D5990" i="14"/>
  <c r="D5989" i="14"/>
  <c r="D5988" i="14"/>
  <c r="D5987" i="14"/>
  <c r="D5986" i="14"/>
  <c r="D5985" i="14"/>
  <c r="D5984" i="14"/>
  <c r="D5983" i="14"/>
  <c r="D5982" i="14"/>
  <c r="D5981" i="14"/>
  <c r="D5980" i="14"/>
  <c r="D5979" i="14"/>
  <c r="D5978" i="14"/>
  <c r="D5977" i="14"/>
  <c r="D5976" i="14"/>
  <c r="D5975" i="14"/>
  <c r="D5974" i="14"/>
  <c r="D5973" i="14"/>
  <c r="D5972" i="14"/>
  <c r="D5971" i="14"/>
  <c r="D5970" i="14"/>
  <c r="D5969" i="14"/>
  <c r="D5968" i="14"/>
  <c r="D5967" i="14"/>
  <c r="D5966" i="14"/>
  <c r="D5965" i="14"/>
  <c r="D5964" i="14"/>
  <c r="D5963" i="14"/>
  <c r="D5962" i="14"/>
  <c r="D5961" i="14"/>
  <c r="D5960" i="14"/>
  <c r="D5959" i="14"/>
  <c r="D5958" i="14"/>
  <c r="D5957" i="14"/>
  <c r="D5956" i="14"/>
  <c r="D5955" i="14"/>
  <c r="D5954" i="14"/>
  <c r="D5953" i="14"/>
  <c r="D5952" i="14"/>
  <c r="D5951" i="14"/>
  <c r="D5950" i="14"/>
  <c r="D5949" i="14"/>
  <c r="D5948" i="14"/>
  <c r="D5947" i="14"/>
  <c r="D5946" i="14"/>
  <c r="D5945" i="14"/>
  <c r="D5944" i="14"/>
  <c r="D5943" i="14"/>
  <c r="D5942" i="14"/>
  <c r="D5941" i="14"/>
  <c r="D5940" i="14"/>
  <c r="D5939" i="14"/>
  <c r="D5938" i="14"/>
  <c r="D5937" i="14"/>
  <c r="D5936" i="14"/>
  <c r="D5935" i="14"/>
  <c r="D5934" i="14"/>
  <c r="D5933" i="14"/>
  <c r="D5932" i="14"/>
  <c r="D5931" i="14"/>
  <c r="D5930" i="14"/>
  <c r="D5929" i="14"/>
  <c r="D5928" i="14"/>
  <c r="D5927" i="14"/>
  <c r="D5926" i="14"/>
  <c r="D5925" i="14"/>
  <c r="D5924" i="14"/>
  <c r="D5923" i="14"/>
  <c r="D5922" i="14"/>
  <c r="D5921" i="14"/>
  <c r="D5920" i="14"/>
  <c r="D5919" i="14"/>
  <c r="D5918" i="14"/>
  <c r="D5917" i="14"/>
  <c r="D5916" i="14"/>
  <c r="D5915" i="14"/>
  <c r="D5914" i="14"/>
  <c r="D5913" i="14"/>
  <c r="D5912" i="14"/>
  <c r="D5911" i="14"/>
  <c r="D5910" i="14"/>
  <c r="D5909" i="14"/>
  <c r="D5908" i="14"/>
  <c r="D5907" i="14"/>
  <c r="D5906" i="14"/>
  <c r="D5905" i="14"/>
  <c r="D5904" i="14"/>
  <c r="D5903" i="14"/>
  <c r="D5902" i="14"/>
  <c r="D5901" i="14"/>
  <c r="D5900" i="14"/>
  <c r="D5899" i="14"/>
  <c r="D5898" i="14"/>
  <c r="D5897" i="14"/>
  <c r="D5896" i="14"/>
  <c r="D5895" i="14"/>
  <c r="D5894" i="14"/>
  <c r="D5893" i="14"/>
  <c r="D5892" i="14"/>
  <c r="D5891" i="14"/>
  <c r="D5890" i="14"/>
  <c r="D5889" i="14"/>
  <c r="D5888" i="14"/>
  <c r="D5887" i="14"/>
  <c r="D5886" i="14"/>
  <c r="D5885" i="14"/>
  <c r="D5884" i="14"/>
  <c r="D5883" i="14"/>
  <c r="D5882" i="14"/>
  <c r="D5881" i="14"/>
  <c r="D5880" i="14"/>
  <c r="D5879" i="14"/>
  <c r="D5878" i="14"/>
  <c r="D5877" i="14"/>
  <c r="D5876" i="14"/>
  <c r="D5875" i="14"/>
  <c r="D5874" i="14"/>
  <c r="D5873" i="14"/>
  <c r="D5872" i="14"/>
  <c r="D5871" i="14"/>
  <c r="D5870" i="14"/>
  <c r="D5869" i="14"/>
  <c r="D5868" i="14"/>
  <c r="D5867" i="14"/>
  <c r="D5866" i="14"/>
  <c r="D5865" i="14"/>
  <c r="D5864" i="14"/>
  <c r="D5863" i="14"/>
  <c r="D5862" i="14"/>
  <c r="D5861" i="14"/>
  <c r="D5860" i="14"/>
  <c r="D5859" i="14"/>
  <c r="D5858" i="14"/>
  <c r="D5857" i="14"/>
  <c r="D5856" i="14"/>
  <c r="D5855" i="14"/>
  <c r="D5854" i="14"/>
  <c r="D5853" i="14"/>
  <c r="D5852" i="14"/>
  <c r="D5851" i="14"/>
  <c r="D5850" i="14"/>
  <c r="D5849" i="14"/>
  <c r="D5848" i="14"/>
  <c r="D5847" i="14"/>
  <c r="D5846" i="14"/>
  <c r="D5845" i="14"/>
  <c r="D5844" i="14"/>
  <c r="D5843" i="14"/>
  <c r="D5842" i="14"/>
  <c r="D5841" i="14"/>
  <c r="D5840" i="14"/>
  <c r="D5839" i="14"/>
  <c r="D5838" i="14"/>
  <c r="D5837" i="14"/>
  <c r="D5836" i="14"/>
  <c r="D5835" i="14"/>
  <c r="D5834" i="14"/>
  <c r="D5833" i="14"/>
  <c r="D5832" i="14"/>
  <c r="D5831" i="14"/>
  <c r="D5830" i="14"/>
  <c r="D5829" i="14"/>
  <c r="D5828" i="14"/>
  <c r="D5827" i="14"/>
  <c r="D5826" i="14"/>
  <c r="D5825" i="14"/>
  <c r="D5824" i="14"/>
  <c r="D5823" i="14"/>
  <c r="D5822" i="14"/>
  <c r="D5821" i="14"/>
  <c r="D5820" i="14"/>
  <c r="D5819" i="14"/>
  <c r="D5818" i="14"/>
  <c r="D5817" i="14"/>
  <c r="D5816" i="14"/>
  <c r="D5815" i="14"/>
  <c r="D5814" i="14"/>
  <c r="D5813" i="14"/>
  <c r="D5812" i="14"/>
  <c r="D5811" i="14"/>
  <c r="D5810" i="14"/>
  <c r="D5809" i="14"/>
  <c r="D5808" i="14"/>
  <c r="D5807" i="14"/>
  <c r="D5806" i="14"/>
  <c r="D5805" i="14"/>
  <c r="D5804" i="14"/>
  <c r="D5803" i="14"/>
  <c r="D5802" i="14"/>
  <c r="D5801" i="14"/>
  <c r="D5800" i="14"/>
  <c r="D5799" i="14"/>
  <c r="D5798" i="14"/>
  <c r="D5797" i="14"/>
  <c r="D5796" i="14"/>
  <c r="D5795" i="14"/>
  <c r="D5794" i="14"/>
  <c r="D5793" i="14"/>
  <c r="D5792" i="14"/>
  <c r="D5791" i="14"/>
  <c r="D5790" i="14"/>
  <c r="D5789" i="14"/>
  <c r="D5788" i="14"/>
  <c r="D5787" i="14"/>
  <c r="D5786" i="14"/>
  <c r="D5785" i="14"/>
  <c r="D5784" i="14"/>
  <c r="D5783" i="14"/>
  <c r="D5782" i="14"/>
  <c r="D5781" i="14"/>
  <c r="D5780" i="14"/>
  <c r="D5779" i="14"/>
  <c r="D5778" i="14"/>
  <c r="D5777" i="14"/>
  <c r="D5776" i="14"/>
  <c r="D5775" i="14"/>
  <c r="D5774" i="14"/>
  <c r="D5773" i="14"/>
  <c r="D5772" i="14"/>
  <c r="D5771" i="14"/>
  <c r="D5770" i="14"/>
  <c r="D5769" i="14"/>
  <c r="D5768" i="14"/>
  <c r="D5767" i="14"/>
  <c r="D5766" i="14"/>
  <c r="D5765" i="14"/>
  <c r="D5764" i="14"/>
  <c r="D5763" i="14"/>
  <c r="D5762" i="14"/>
  <c r="D5761" i="14"/>
  <c r="D5760" i="14"/>
  <c r="D5759" i="14"/>
  <c r="D5758" i="14"/>
  <c r="D5757" i="14"/>
  <c r="D5756" i="14"/>
  <c r="D5755" i="14"/>
  <c r="D5754" i="14"/>
  <c r="D5753" i="14"/>
  <c r="D5752" i="14"/>
  <c r="D5751" i="14"/>
  <c r="D5750" i="14"/>
  <c r="D5749" i="14"/>
  <c r="D5748" i="14"/>
  <c r="D5747" i="14"/>
  <c r="D5746" i="14"/>
  <c r="D5745" i="14"/>
  <c r="D5744" i="14"/>
  <c r="D5743" i="14"/>
  <c r="D5742" i="14"/>
  <c r="D5741" i="14"/>
  <c r="D5740" i="14"/>
  <c r="D5739" i="14"/>
  <c r="D5738" i="14"/>
  <c r="D5737" i="14"/>
  <c r="D5736" i="14"/>
  <c r="D5735" i="14"/>
  <c r="D5734" i="14"/>
  <c r="D5733" i="14"/>
  <c r="D5732" i="14"/>
  <c r="D5731" i="14"/>
  <c r="D5730" i="14"/>
  <c r="D5729" i="14"/>
  <c r="D5728" i="14"/>
  <c r="D5727" i="14"/>
  <c r="D5726" i="14"/>
  <c r="D5725" i="14"/>
  <c r="D5724" i="14"/>
  <c r="D5723" i="14"/>
  <c r="D5722" i="14"/>
  <c r="D5721" i="14"/>
  <c r="D5720" i="14"/>
  <c r="D5719" i="14"/>
  <c r="D5718" i="14"/>
  <c r="D5717" i="14"/>
  <c r="D5716" i="14"/>
  <c r="D5715" i="14"/>
  <c r="D5714" i="14"/>
  <c r="D5713" i="14"/>
  <c r="D5712" i="14"/>
  <c r="D5711" i="14"/>
  <c r="D5710" i="14"/>
  <c r="D5709" i="14"/>
  <c r="D5708" i="14"/>
  <c r="D5707" i="14"/>
  <c r="D5706" i="14"/>
  <c r="D5705" i="14"/>
  <c r="D5704" i="14"/>
  <c r="D5703" i="14"/>
  <c r="D5702" i="14"/>
  <c r="D5701" i="14"/>
  <c r="D5700" i="14"/>
  <c r="D5699" i="14"/>
  <c r="D5698" i="14"/>
  <c r="D5697" i="14"/>
  <c r="D5696" i="14"/>
  <c r="D5695" i="14"/>
  <c r="D5694" i="14"/>
  <c r="D5693" i="14"/>
  <c r="D5692" i="14"/>
  <c r="D5691" i="14"/>
  <c r="D5690" i="14"/>
  <c r="D5689" i="14"/>
  <c r="D5688" i="14"/>
  <c r="D5687" i="14"/>
  <c r="D5686" i="14"/>
  <c r="D5685" i="14"/>
  <c r="D5684" i="14"/>
  <c r="D5683" i="14"/>
  <c r="D5682" i="14"/>
  <c r="D5681" i="14"/>
  <c r="D5680" i="14"/>
  <c r="D5679" i="14"/>
  <c r="D5678" i="14"/>
  <c r="D5677" i="14"/>
  <c r="D5676" i="14"/>
  <c r="D5675" i="14"/>
  <c r="D5674" i="14"/>
  <c r="D5673" i="14"/>
  <c r="D5672" i="14"/>
  <c r="D5671" i="14"/>
  <c r="D5670" i="14"/>
  <c r="D5669" i="14"/>
  <c r="D5668" i="14"/>
  <c r="D5667" i="14"/>
  <c r="D5666" i="14"/>
  <c r="D5665" i="14"/>
  <c r="D5664" i="14"/>
  <c r="D5663" i="14"/>
  <c r="D5662" i="14"/>
  <c r="D5661" i="14"/>
  <c r="D5660" i="14"/>
  <c r="D5659" i="14"/>
  <c r="D5658" i="14"/>
  <c r="D5657" i="14"/>
  <c r="D5656" i="14"/>
  <c r="D5655" i="14"/>
  <c r="D5654" i="14"/>
  <c r="D5653" i="14"/>
  <c r="D5652" i="14"/>
  <c r="D5651" i="14"/>
  <c r="D5650" i="14"/>
  <c r="D5649" i="14"/>
  <c r="D5648" i="14"/>
  <c r="D5647" i="14"/>
  <c r="D5646" i="14"/>
  <c r="D5645" i="14"/>
  <c r="D5644" i="14"/>
  <c r="D5643" i="14"/>
  <c r="D5642" i="14"/>
  <c r="D5641" i="14"/>
  <c r="D5640" i="14"/>
  <c r="D5639" i="14"/>
  <c r="D5638" i="14"/>
  <c r="D5637" i="14"/>
  <c r="D5636" i="14"/>
  <c r="D5635" i="14"/>
  <c r="D5634" i="14"/>
  <c r="D5633" i="14"/>
  <c r="D5632" i="14"/>
  <c r="D5631" i="14"/>
  <c r="D5630" i="14"/>
  <c r="D5629" i="14"/>
  <c r="D5628" i="14"/>
  <c r="D5627" i="14"/>
  <c r="D5626" i="14"/>
  <c r="D5625" i="14"/>
  <c r="D5624" i="14"/>
  <c r="D5623" i="14"/>
  <c r="D5622" i="14"/>
  <c r="D5621" i="14"/>
  <c r="D5620" i="14"/>
  <c r="D5619" i="14"/>
  <c r="D5618" i="14"/>
  <c r="D5617" i="14"/>
  <c r="D5616" i="14"/>
  <c r="D5615" i="14"/>
  <c r="D5614" i="14"/>
  <c r="D5613" i="14"/>
  <c r="D5612" i="14"/>
  <c r="D5611" i="14"/>
  <c r="D5610" i="14"/>
  <c r="D5609" i="14"/>
  <c r="D5608" i="14"/>
  <c r="D5607" i="14"/>
  <c r="D5606" i="14"/>
  <c r="D5605" i="14"/>
  <c r="D5604" i="14"/>
  <c r="D5603" i="14"/>
  <c r="D5602" i="14"/>
  <c r="D5601" i="14"/>
  <c r="D5600" i="14"/>
  <c r="D5599" i="14"/>
  <c r="D5598" i="14"/>
  <c r="D5597" i="14"/>
  <c r="D5596" i="14"/>
  <c r="D5595" i="14"/>
  <c r="D5594" i="14"/>
  <c r="D5593" i="14"/>
  <c r="D5592" i="14"/>
  <c r="D5591" i="14"/>
  <c r="D5590" i="14"/>
  <c r="D5589" i="14"/>
  <c r="D5588" i="14"/>
  <c r="D5587" i="14"/>
  <c r="D5586" i="14"/>
  <c r="D5585" i="14"/>
  <c r="D5584" i="14"/>
  <c r="D5583" i="14"/>
  <c r="D5582" i="14"/>
  <c r="D5581" i="14"/>
  <c r="D5580" i="14"/>
  <c r="D5579" i="14"/>
  <c r="D5578" i="14"/>
  <c r="D5577" i="14"/>
  <c r="D5576" i="14"/>
  <c r="D5575" i="14"/>
  <c r="D5574" i="14"/>
  <c r="D5573" i="14"/>
  <c r="D5572" i="14"/>
  <c r="D5571" i="14"/>
  <c r="D5570" i="14"/>
  <c r="D5569" i="14"/>
  <c r="D5568" i="14"/>
  <c r="D5567" i="14"/>
  <c r="D5566" i="14"/>
  <c r="D5565" i="14"/>
  <c r="D5564" i="14"/>
  <c r="D5563" i="14"/>
  <c r="D5562" i="14"/>
  <c r="D5561" i="14"/>
  <c r="D5560" i="14"/>
  <c r="D5559" i="14"/>
  <c r="D5558" i="14"/>
  <c r="D5557" i="14"/>
  <c r="D5556" i="14"/>
  <c r="D5555" i="14"/>
  <c r="D5554" i="14"/>
  <c r="D5553" i="14"/>
  <c r="D5552" i="14"/>
  <c r="D5551" i="14"/>
  <c r="D5550" i="14"/>
  <c r="D5549" i="14"/>
  <c r="D5548" i="14"/>
  <c r="D5547" i="14"/>
  <c r="D5546" i="14"/>
  <c r="D5545" i="14"/>
  <c r="D5544" i="14"/>
  <c r="D5543" i="14"/>
  <c r="D5542" i="14"/>
  <c r="D5541" i="14"/>
  <c r="D5540" i="14"/>
  <c r="D5539" i="14"/>
  <c r="D5538" i="14"/>
  <c r="D5537" i="14"/>
  <c r="D5536" i="14"/>
  <c r="D5535" i="14"/>
  <c r="D5534" i="14"/>
  <c r="D5533" i="14"/>
  <c r="D5532" i="14"/>
  <c r="D5531" i="14"/>
  <c r="D5530" i="14"/>
  <c r="D5529" i="14"/>
  <c r="D5528" i="14"/>
  <c r="D5527" i="14"/>
  <c r="D5526" i="14"/>
  <c r="D5525" i="14"/>
  <c r="D5524" i="14"/>
  <c r="D5523" i="14"/>
  <c r="D5522" i="14"/>
  <c r="D5521" i="14"/>
  <c r="D5520" i="14"/>
  <c r="D5519" i="14"/>
  <c r="D5518" i="14"/>
  <c r="D5517" i="14"/>
  <c r="D5516" i="14"/>
  <c r="D5515" i="14"/>
  <c r="D5514" i="14"/>
  <c r="D5513" i="14"/>
  <c r="D5512" i="14"/>
  <c r="D5511" i="14"/>
  <c r="D5510" i="14"/>
  <c r="D5509" i="14"/>
  <c r="D5508" i="14"/>
  <c r="D5507" i="14"/>
  <c r="D5506" i="14"/>
  <c r="D5505" i="14"/>
  <c r="D5504" i="14"/>
  <c r="D5503" i="14"/>
  <c r="D5502" i="14"/>
  <c r="D5501" i="14"/>
  <c r="D5500" i="14"/>
  <c r="D5499" i="14"/>
  <c r="D5498" i="14"/>
  <c r="D5497" i="14"/>
  <c r="D5496" i="14"/>
  <c r="D5495" i="14"/>
  <c r="D5494" i="14"/>
  <c r="D5493" i="14"/>
  <c r="D5492" i="14"/>
  <c r="D5491" i="14"/>
  <c r="D5490" i="14"/>
  <c r="D5489" i="14"/>
  <c r="D5488" i="14"/>
  <c r="D5487" i="14"/>
  <c r="D5486" i="14"/>
  <c r="D5485" i="14"/>
  <c r="D5484" i="14"/>
  <c r="D5483" i="14"/>
  <c r="D5482" i="14"/>
  <c r="D5481" i="14"/>
  <c r="D5480" i="14"/>
  <c r="D5479" i="14"/>
  <c r="D5478" i="14"/>
  <c r="D5477" i="14"/>
  <c r="D5476" i="14"/>
  <c r="D5475" i="14"/>
  <c r="D5474" i="14"/>
  <c r="D5473" i="14"/>
  <c r="D5472" i="14"/>
  <c r="D5471" i="14"/>
  <c r="D5470" i="14"/>
  <c r="D5469" i="14"/>
  <c r="D5468" i="14"/>
  <c r="D5467" i="14"/>
  <c r="D5466" i="14"/>
  <c r="D5465" i="14"/>
  <c r="D5464" i="14"/>
  <c r="D5463" i="14"/>
  <c r="D5462" i="14"/>
  <c r="D5461" i="14"/>
  <c r="D5460" i="14"/>
  <c r="D5459" i="14"/>
  <c r="D5458" i="14"/>
  <c r="D5457" i="14"/>
  <c r="D5456" i="14"/>
  <c r="D5455" i="14"/>
  <c r="D5454" i="14"/>
  <c r="D5453" i="14"/>
  <c r="D5452" i="14"/>
  <c r="D5451" i="14"/>
  <c r="D5450" i="14"/>
  <c r="D5449" i="14"/>
  <c r="D5448" i="14"/>
  <c r="D5447" i="14"/>
  <c r="D5446" i="14"/>
  <c r="D5445" i="14"/>
  <c r="D5444" i="14"/>
  <c r="D5443" i="14"/>
  <c r="D5442" i="14"/>
  <c r="D5441" i="14"/>
  <c r="D5440" i="14"/>
  <c r="D5439" i="14"/>
  <c r="D5438" i="14"/>
  <c r="D5437" i="14"/>
  <c r="D5436" i="14"/>
  <c r="D5435" i="14"/>
  <c r="D5434" i="14"/>
  <c r="D5433" i="14"/>
  <c r="D5432" i="14"/>
  <c r="D5431" i="14"/>
  <c r="D5430" i="14"/>
  <c r="D5429" i="14"/>
  <c r="D5428" i="14"/>
  <c r="D5427" i="14"/>
  <c r="D5426" i="14"/>
  <c r="D5425" i="14"/>
  <c r="D5424" i="14"/>
  <c r="D5423" i="14"/>
  <c r="D5422" i="14"/>
  <c r="D5421" i="14"/>
  <c r="D5420" i="14"/>
  <c r="D5419" i="14"/>
  <c r="D5418" i="14"/>
  <c r="D5417" i="14"/>
  <c r="D5416" i="14"/>
  <c r="D5415" i="14"/>
  <c r="D5414" i="14"/>
  <c r="D5413" i="14"/>
  <c r="D5412" i="14"/>
  <c r="D5411" i="14"/>
  <c r="D5410" i="14"/>
  <c r="D5409" i="14"/>
  <c r="D5408" i="14"/>
  <c r="D5407" i="14"/>
  <c r="D5406" i="14"/>
  <c r="D5405" i="14"/>
  <c r="D5404" i="14"/>
  <c r="D5403" i="14"/>
  <c r="D5402" i="14"/>
  <c r="D5401" i="14"/>
  <c r="D5400" i="14"/>
  <c r="D5399" i="14"/>
  <c r="D5398" i="14"/>
  <c r="D5397" i="14"/>
  <c r="D5396" i="14"/>
  <c r="D5395" i="14"/>
  <c r="D5394" i="14"/>
  <c r="D5393" i="14"/>
  <c r="D5392" i="14"/>
  <c r="D5391" i="14"/>
  <c r="D5390" i="14"/>
  <c r="D5389" i="14"/>
  <c r="D5388" i="14"/>
  <c r="D5387" i="14"/>
  <c r="D5386" i="14"/>
  <c r="D5385" i="14"/>
  <c r="D5384" i="14"/>
  <c r="D5383" i="14"/>
  <c r="D5382" i="14"/>
  <c r="D5381" i="14"/>
  <c r="D5380" i="14"/>
  <c r="D5379" i="14"/>
  <c r="D5378" i="14"/>
  <c r="D5377" i="14"/>
  <c r="D5376" i="14"/>
  <c r="D5375" i="14"/>
  <c r="D5374" i="14"/>
  <c r="D5373" i="14"/>
  <c r="D5372" i="14"/>
  <c r="D5371" i="14"/>
  <c r="D5370" i="14"/>
  <c r="D5369" i="14"/>
  <c r="D5368" i="14"/>
  <c r="D5367" i="14"/>
  <c r="D5366" i="14"/>
  <c r="D5365" i="14"/>
  <c r="D5364" i="14"/>
  <c r="D5363" i="14"/>
  <c r="D5362" i="14"/>
  <c r="D5361" i="14"/>
  <c r="D5360" i="14"/>
  <c r="D5359" i="14"/>
  <c r="D5358" i="14"/>
  <c r="D5357" i="14"/>
  <c r="D5356" i="14"/>
  <c r="D5355" i="14"/>
  <c r="D5354" i="14"/>
  <c r="D5353" i="14"/>
  <c r="D5352" i="14"/>
  <c r="D5351" i="14"/>
  <c r="D5350" i="14"/>
  <c r="D5349" i="14"/>
  <c r="D5348" i="14"/>
  <c r="D5347" i="14"/>
  <c r="D5346" i="14"/>
  <c r="D5345" i="14"/>
  <c r="D5344" i="14"/>
  <c r="D5343" i="14"/>
  <c r="D5342" i="14"/>
  <c r="D5341" i="14"/>
  <c r="D5340" i="14"/>
  <c r="D5339" i="14"/>
  <c r="D5338" i="14"/>
  <c r="D5337" i="14"/>
  <c r="D5336" i="14"/>
  <c r="D5335" i="14"/>
  <c r="D5334" i="14"/>
  <c r="D5333" i="14"/>
  <c r="D5332" i="14"/>
  <c r="D5331" i="14"/>
  <c r="D5330" i="14"/>
  <c r="D5329" i="14"/>
  <c r="D5328" i="14"/>
  <c r="D5327" i="14"/>
  <c r="D5326" i="14"/>
  <c r="D5325" i="14"/>
  <c r="D5324" i="14"/>
  <c r="D5323" i="14"/>
  <c r="D5322" i="14"/>
  <c r="D5321" i="14"/>
  <c r="D5320" i="14"/>
  <c r="D5319" i="14"/>
  <c r="D5318" i="14"/>
  <c r="D5317" i="14"/>
  <c r="D5316" i="14"/>
  <c r="D5315" i="14"/>
  <c r="D5314" i="14"/>
  <c r="D5313" i="14"/>
  <c r="D5312" i="14"/>
  <c r="D5311" i="14"/>
  <c r="D5310" i="14"/>
  <c r="D5309" i="14"/>
  <c r="D5308" i="14"/>
  <c r="D5307" i="14"/>
  <c r="D5306" i="14"/>
  <c r="D5305" i="14"/>
  <c r="D5304" i="14"/>
  <c r="D5303" i="14"/>
  <c r="D5302" i="14"/>
  <c r="D5301" i="14"/>
  <c r="D5300" i="14"/>
  <c r="D5299" i="14"/>
  <c r="D5298" i="14"/>
  <c r="D5297" i="14"/>
  <c r="D5296" i="14"/>
  <c r="D5295" i="14"/>
  <c r="D5294" i="14"/>
  <c r="D5293" i="14"/>
  <c r="D5292" i="14"/>
  <c r="D5291" i="14"/>
  <c r="D5290" i="14"/>
  <c r="D5289" i="14"/>
  <c r="D5288" i="14"/>
  <c r="D5287" i="14"/>
  <c r="D5286" i="14"/>
  <c r="D5285" i="14"/>
  <c r="D5284" i="14"/>
  <c r="D5283" i="14"/>
  <c r="D5282" i="14"/>
  <c r="D5281" i="14"/>
  <c r="D5280" i="14"/>
  <c r="D5279" i="14"/>
  <c r="D5278" i="14"/>
  <c r="D5277" i="14"/>
  <c r="D5276" i="14"/>
  <c r="D5275" i="14"/>
  <c r="D5274" i="14"/>
  <c r="D5273" i="14"/>
  <c r="D5272" i="14"/>
  <c r="D5271" i="14"/>
  <c r="D5270" i="14"/>
  <c r="D5269" i="14"/>
  <c r="D5268" i="14"/>
  <c r="D5267" i="14"/>
  <c r="D5266" i="14"/>
  <c r="D5265" i="14"/>
  <c r="D5264" i="14"/>
  <c r="D5263" i="14"/>
  <c r="D5262" i="14"/>
  <c r="D5261" i="14"/>
  <c r="D5260" i="14"/>
  <c r="D5259" i="14"/>
  <c r="D5258" i="14"/>
  <c r="D5257" i="14"/>
  <c r="D5256" i="14"/>
  <c r="D5255" i="14"/>
  <c r="D5254" i="14"/>
  <c r="D5253" i="14"/>
  <c r="D5252" i="14"/>
  <c r="D5251" i="14"/>
  <c r="D5250" i="14"/>
  <c r="D5249" i="14"/>
  <c r="D5248" i="14"/>
  <c r="D5247" i="14"/>
  <c r="D5246" i="14"/>
  <c r="D5245" i="14"/>
  <c r="D5244" i="14"/>
  <c r="D5243" i="14"/>
  <c r="D5242" i="14"/>
  <c r="D5241" i="14"/>
  <c r="D5240" i="14"/>
  <c r="D5239" i="14"/>
  <c r="D5238" i="14"/>
  <c r="D5237" i="14"/>
  <c r="D5236" i="14"/>
  <c r="D5235" i="14"/>
  <c r="D5234" i="14"/>
  <c r="D5233" i="14"/>
  <c r="D5232" i="14"/>
  <c r="D5231" i="14"/>
  <c r="D5230" i="14"/>
  <c r="D5229" i="14"/>
  <c r="D5228" i="14"/>
  <c r="D5227" i="14"/>
  <c r="D5226" i="14"/>
  <c r="D5225" i="14"/>
  <c r="D5224" i="14"/>
  <c r="D5223" i="14"/>
  <c r="D5222" i="14"/>
  <c r="D5221" i="14"/>
  <c r="D5220" i="14"/>
  <c r="D5219" i="14"/>
  <c r="D5218" i="14"/>
  <c r="D5217" i="14"/>
  <c r="D5216" i="14"/>
  <c r="D5215" i="14"/>
  <c r="D5214" i="14"/>
  <c r="D5213" i="14"/>
  <c r="D5212" i="14"/>
  <c r="D5211" i="14"/>
  <c r="D5210" i="14"/>
  <c r="D5209" i="14"/>
  <c r="D5208" i="14"/>
  <c r="D5207" i="14"/>
  <c r="D5206" i="14"/>
  <c r="D5205" i="14"/>
  <c r="D5204" i="14"/>
  <c r="D5203" i="14"/>
  <c r="D5202" i="14"/>
  <c r="D5201" i="14"/>
  <c r="D5200" i="14"/>
  <c r="D5199" i="14"/>
  <c r="D5198" i="14"/>
  <c r="D5197" i="14"/>
  <c r="D5196" i="14"/>
  <c r="D5195" i="14"/>
  <c r="D5194" i="14"/>
  <c r="D5193" i="14"/>
  <c r="D5192" i="14"/>
  <c r="D5191" i="14"/>
  <c r="D5190" i="14"/>
  <c r="D5189" i="14"/>
  <c r="D5188" i="14"/>
  <c r="D5187" i="14"/>
  <c r="D5186" i="14"/>
  <c r="D5185" i="14"/>
  <c r="D5184" i="14"/>
  <c r="D5183" i="14"/>
  <c r="D5182" i="14"/>
  <c r="D5181" i="14"/>
  <c r="D5180" i="14"/>
  <c r="D5179" i="14"/>
  <c r="D5178" i="14"/>
  <c r="D5177" i="14"/>
  <c r="D5176" i="14"/>
  <c r="D5175" i="14"/>
  <c r="D5174" i="14"/>
  <c r="D5173" i="14"/>
  <c r="D5172" i="14"/>
  <c r="D5171" i="14"/>
  <c r="D5170" i="14"/>
  <c r="D5169" i="14"/>
  <c r="D5168" i="14"/>
  <c r="D5167" i="14"/>
  <c r="D5166" i="14"/>
  <c r="D5165" i="14"/>
  <c r="D5164" i="14"/>
  <c r="D5163" i="14"/>
  <c r="D5162" i="14"/>
  <c r="D5161" i="14"/>
  <c r="D5160" i="14"/>
  <c r="D5159" i="14"/>
  <c r="D5158" i="14"/>
  <c r="D5157" i="14"/>
  <c r="D5156" i="14"/>
  <c r="D5155" i="14"/>
  <c r="D5154" i="14"/>
  <c r="D5153" i="14"/>
  <c r="D5152" i="14"/>
  <c r="D5151" i="14"/>
  <c r="D5150" i="14"/>
  <c r="D5149" i="14"/>
  <c r="D5148" i="14"/>
  <c r="D5147" i="14"/>
  <c r="D5146" i="14"/>
  <c r="D5145" i="14"/>
  <c r="D5144" i="14"/>
  <c r="D5143" i="14"/>
  <c r="D5142" i="14"/>
  <c r="D5141" i="14"/>
  <c r="D5140" i="14"/>
  <c r="D5139" i="14"/>
  <c r="D5138" i="14"/>
  <c r="D5137" i="14"/>
  <c r="D5136" i="14"/>
  <c r="D5135" i="14"/>
  <c r="D5134" i="14"/>
  <c r="D5133" i="14"/>
  <c r="D5132" i="14"/>
  <c r="D5131" i="14"/>
  <c r="D5130" i="14"/>
  <c r="D5129" i="14"/>
  <c r="D5128" i="14"/>
  <c r="D5127" i="14"/>
  <c r="D5126" i="14"/>
  <c r="D5125" i="14"/>
  <c r="D5124" i="14"/>
  <c r="D5123" i="14"/>
  <c r="D5122" i="14"/>
  <c r="D5121" i="14"/>
  <c r="D5120" i="14"/>
  <c r="D5119" i="14"/>
  <c r="D5118" i="14"/>
  <c r="D5117" i="14"/>
  <c r="D5116" i="14"/>
  <c r="D5115" i="14"/>
  <c r="D5114" i="14"/>
  <c r="D5113" i="14"/>
  <c r="D5112" i="14"/>
  <c r="D5111" i="14"/>
  <c r="D5110" i="14"/>
  <c r="D5109" i="14"/>
  <c r="D5108" i="14"/>
  <c r="D5107" i="14"/>
  <c r="D5106" i="14"/>
  <c r="D5105" i="14"/>
  <c r="D5104" i="14"/>
  <c r="D5103" i="14"/>
  <c r="D5102" i="14"/>
  <c r="D5101" i="14"/>
  <c r="D5100" i="14"/>
  <c r="D5099" i="14"/>
  <c r="D5098" i="14"/>
  <c r="D5097" i="14"/>
  <c r="D5096" i="14"/>
  <c r="D5095" i="14"/>
  <c r="D5094" i="14"/>
  <c r="D5093" i="14"/>
  <c r="D5092" i="14"/>
  <c r="D5091" i="14"/>
  <c r="D5090" i="14"/>
  <c r="D5089" i="14"/>
  <c r="D5088" i="14"/>
  <c r="D5087" i="14"/>
  <c r="D5086" i="14"/>
  <c r="D5085" i="14"/>
  <c r="D5084" i="14"/>
  <c r="D5083" i="14"/>
  <c r="D5082" i="14"/>
  <c r="D5081" i="14"/>
  <c r="D5080" i="14"/>
  <c r="D5079" i="14"/>
  <c r="D5078" i="14"/>
  <c r="D5077" i="14"/>
  <c r="D5076" i="14"/>
  <c r="D5075" i="14"/>
  <c r="D5074" i="14"/>
  <c r="D5073" i="14"/>
  <c r="D5072" i="14"/>
  <c r="D5071" i="14"/>
  <c r="D5070" i="14"/>
  <c r="D5069" i="14"/>
  <c r="D5068" i="14"/>
  <c r="D5067" i="14"/>
  <c r="D5066" i="14"/>
  <c r="D5065" i="14"/>
  <c r="D5064" i="14"/>
  <c r="D5063" i="14"/>
  <c r="D5062" i="14"/>
  <c r="D5061" i="14"/>
  <c r="D5060" i="14"/>
  <c r="D5059" i="14"/>
  <c r="D5058" i="14"/>
  <c r="D5057" i="14"/>
  <c r="D5056" i="14"/>
  <c r="D5055" i="14"/>
  <c r="D5054" i="14"/>
  <c r="D5053" i="14"/>
  <c r="D5052" i="14"/>
  <c r="D5051" i="14"/>
  <c r="D5050" i="14"/>
  <c r="D5049" i="14"/>
  <c r="D5048" i="14"/>
  <c r="D5047" i="14"/>
  <c r="D5046" i="14"/>
  <c r="D5045" i="14"/>
  <c r="D5044" i="14"/>
  <c r="D5043" i="14"/>
  <c r="D5042" i="14"/>
  <c r="D5041" i="14"/>
  <c r="D5040" i="14"/>
  <c r="D5039" i="14"/>
  <c r="D5038" i="14"/>
  <c r="D5037" i="14"/>
  <c r="D5036" i="14"/>
  <c r="D5035" i="14"/>
  <c r="D5034" i="14"/>
  <c r="D5033" i="14"/>
  <c r="D5032" i="14"/>
  <c r="D5031" i="14"/>
  <c r="D5030" i="14"/>
  <c r="D5029" i="14"/>
  <c r="D5028" i="14"/>
  <c r="D5027" i="14"/>
  <c r="D5026" i="14"/>
  <c r="D5025" i="14"/>
  <c r="D5024" i="14"/>
  <c r="D5023" i="14"/>
  <c r="D5022" i="14"/>
  <c r="D5021" i="14"/>
  <c r="D5020" i="14"/>
  <c r="D5019" i="14"/>
  <c r="D5018" i="14"/>
  <c r="D5017" i="14"/>
  <c r="D5016" i="14"/>
  <c r="D5015" i="14"/>
  <c r="D5014" i="14"/>
  <c r="D5013" i="14"/>
  <c r="D5012" i="14"/>
  <c r="D5011" i="14"/>
  <c r="D5010" i="14"/>
  <c r="D5009" i="14"/>
  <c r="D5008" i="14"/>
  <c r="D5007" i="14"/>
  <c r="D5006" i="14"/>
  <c r="D5005" i="14"/>
  <c r="D5004" i="14"/>
  <c r="D5003" i="14"/>
  <c r="D5002" i="14"/>
  <c r="D5001" i="14"/>
  <c r="D5000" i="14"/>
  <c r="D4999" i="14"/>
  <c r="D4998" i="14"/>
  <c r="D4997" i="14"/>
  <c r="D4996" i="14"/>
  <c r="D4995" i="14"/>
  <c r="D4994" i="14"/>
  <c r="D4993" i="14"/>
  <c r="D4992" i="14"/>
  <c r="D4991" i="14"/>
  <c r="D4990" i="14"/>
  <c r="D4989" i="14"/>
  <c r="D4988" i="14"/>
  <c r="D4987" i="14"/>
  <c r="D4986" i="14"/>
  <c r="D4985" i="14"/>
  <c r="D4984" i="14"/>
  <c r="D4983" i="14"/>
  <c r="D4982" i="14"/>
  <c r="D4981" i="14"/>
  <c r="D4980" i="14"/>
  <c r="D4979" i="14"/>
  <c r="D4978" i="14"/>
  <c r="D4977" i="14"/>
  <c r="D4976" i="14"/>
  <c r="D4975" i="14"/>
  <c r="D4974" i="14"/>
  <c r="D4973" i="14"/>
  <c r="D4972" i="14"/>
  <c r="D4971" i="14"/>
  <c r="D4970" i="14"/>
  <c r="D4969" i="14"/>
  <c r="D4968" i="14"/>
  <c r="D4967" i="14"/>
  <c r="D4966" i="14"/>
  <c r="D4965" i="14"/>
  <c r="D4964" i="14"/>
  <c r="D4963" i="14"/>
  <c r="D4962" i="14"/>
  <c r="D4961" i="14"/>
  <c r="D4960" i="14"/>
  <c r="D4959" i="14"/>
  <c r="D4958" i="14"/>
  <c r="D4957" i="14"/>
  <c r="D4956" i="14"/>
  <c r="D4955" i="14"/>
  <c r="D4954" i="14"/>
  <c r="D4953" i="14"/>
  <c r="D4952" i="14"/>
  <c r="D4951" i="14"/>
  <c r="D4950" i="14"/>
  <c r="D4949" i="14"/>
  <c r="D4948" i="14"/>
  <c r="D4947" i="14"/>
  <c r="D4946" i="14"/>
  <c r="D4945" i="14"/>
  <c r="D4944" i="14"/>
  <c r="D4943" i="14"/>
  <c r="D4942" i="14"/>
  <c r="D4941" i="14"/>
  <c r="D4940" i="14"/>
  <c r="D4939" i="14"/>
  <c r="D4938" i="14"/>
  <c r="D4937" i="14"/>
  <c r="D4936" i="14"/>
  <c r="D4935" i="14"/>
  <c r="D4934" i="14"/>
  <c r="D4933" i="14"/>
  <c r="D4932" i="14"/>
  <c r="D4931" i="14"/>
  <c r="D4930" i="14"/>
  <c r="D4929" i="14"/>
  <c r="D4928" i="14"/>
  <c r="D4927" i="14"/>
  <c r="D4926" i="14"/>
  <c r="D4925" i="14"/>
  <c r="D4924" i="14"/>
  <c r="D4923" i="14"/>
  <c r="D4922" i="14"/>
  <c r="D4921" i="14"/>
  <c r="D4920" i="14"/>
  <c r="D4919" i="14"/>
  <c r="D4918" i="14"/>
  <c r="D4917" i="14"/>
  <c r="D4916" i="14"/>
  <c r="D4915" i="14"/>
  <c r="D4914" i="14"/>
  <c r="D4913" i="14"/>
  <c r="D4912" i="14"/>
  <c r="D4911" i="14"/>
  <c r="D4910" i="14"/>
  <c r="D4909" i="14"/>
  <c r="D4908" i="14"/>
  <c r="D4907" i="14"/>
  <c r="D4906" i="14"/>
  <c r="D4905" i="14"/>
  <c r="D4904" i="14"/>
  <c r="D4903" i="14"/>
  <c r="D4902" i="14"/>
  <c r="D4901" i="14"/>
  <c r="D4900" i="14"/>
  <c r="D4899" i="14"/>
  <c r="D4898" i="14"/>
  <c r="D4897" i="14"/>
  <c r="D4896" i="14"/>
  <c r="D4895" i="14"/>
  <c r="D4894" i="14"/>
  <c r="D4893" i="14"/>
  <c r="D4892" i="14"/>
  <c r="D4891" i="14"/>
  <c r="D4890" i="14"/>
  <c r="D4889" i="14"/>
  <c r="D4888" i="14"/>
  <c r="D4887" i="14"/>
  <c r="D4886" i="14"/>
  <c r="D4885" i="14"/>
  <c r="D4884" i="14"/>
  <c r="D4883" i="14"/>
  <c r="D4882" i="14"/>
  <c r="D4881" i="14"/>
  <c r="D4880" i="14"/>
  <c r="D4879" i="14"/>
  <c r="D4878" i="14"/>
  <c r="D4877" i="14"/>
  <c r="D4876" i="14"/>
  <c r="D4875" i="14"/>
  <c r="D4874" i="14"/>
  <c r="D4873" i="14"/>
  <c r="D4872" i="14"/>
  <c r="D4871" i="14"/>
  <c r="D4870" i="14"/>
  <c r="D4869" i="14"/>
  <c r="D4868" i="14"/>
  <c r="D4867" i="14"/>
  <c r="D4866" i="14"/>
  <c r="D4865" i="14"/>
  <c r="D4864" i="14"/>
  <c r="D4863" i="14"/>
  <c r="D4862" i="14"/>
  <c r="D4861" i="14"/>
  <c r="D4860" i="14"/>
  <c r="D4859" i="14"/>
  <c r="D4858" i="14"/>
  <c r="D4857" i="14"/>
  <c r="D4856" i="14"/>
  <c r="D4855" i="14"/>
  <c r="D4854" i="14"/>
  <c r="D4853" i="14"/>
  <c r="D4852" i="14"/>
  <c r="D4851" i="14"/>
  <c r="D4850" i="14"/>
  <c r="D4849" i="14"/>
  <c r="D4848" i="14"/>
  <c r="D4847" i="14"/>
  <c r="D4846" i="14"/>
  <c r="D4845" i="14"/>
  <c r="D4844" i="14"/>
  <c r="D4843" i="14"/>
  <c r="D4842" i="14"/>
  <c r="D4841" i="14"/>
  <c r="D4840" i="14"/>
  <c r="D4839" i="14"/>
  <c r="D4838" i="14"/>
  <c r="D4837" i="14"/>
  <c r="D4836" i="14"/>
  <c r="D4835" i="14"/>
  <c r="D4834" i="14"/>
  <c r="D4833" i="14"/>
  <c r="D4832" i="14"/>
  <c r="D4831" i="14"/>
  <c r="D4830" i="14"/>
  <c r="D4829" i="14"/>
  <c r="D4828" i="14"/>
  <c r="D4827" i="14"/>
  <c r="D4826" i="14"/>
  <c r="D4825" i="14"/>
  <c r="D4824" i="14"/>
  <c r="D4823" i="14"/>
  <c r="D4822" i="14"/>
  <c r="D4821" i="14"/>
  <c r="D4820" i="14"/>
  <c r="D4819" i="14"/>
  <c r="D4818" i="14"/>
  <c r="D4817" i="14"/>
  <c r="D4816" i="14"/>
  <c r="D4815" i="14"/>
  <c r="D4814" i="14"/>
  <c r="D4813" i="14"/>
  <c r="D4812" i="14"/>
  <c r="D4811" i="14"/>
  <c r="D4810" i="14"/>
  <c r="D4809" i="14"/>
  <c r="D4808" i="14"/>
  <c r="D4807" i="14"/>
  <c r="D4806" i="14"/>
  <c r="D4805" i="14"/>
  <c r="D4804" i="14"/>
  <c r="D4803" i="14"/>
  <c r="D4802" i="14"/>
  <c r="D4801" i="14"/>
  <c r="D4800" i="14"/>
  <c r="D4799" i="14"/>
  <c r="D4798" i="14"/>
  <c r="D4797" i="14"/>
  <c r="D4796" i="14"/>
  <c r="D4795" i="14"/>
  <c r="D4794" i="14"/>
  <c r="D4793" i="14"/>
  <c r="D4792" i="14"/>
  <c r="D4791" i="14"/>
  <c r="D4790" i="14"/>
  <c r="D4789" i="14"/>
  <c r="D4788" i="14"/>
  <c r="D4787" i="14"/>
  <c r="D4786" i="14"/>
  <c r="D4785" i="14"/>
  <c r="D4784" i="14"/>
  <c r="D4783" i="14"/>
  <c r="D4782" i="14"/>
  <c r="D4781" i="14"/>
  <c r="D4780" i="14"/>
  <c r="D4779" i="14"/>
  <c r="D4778" i="14"/>
  <c r="D4777" i="14"/>
  <c r="D4776" i="14"/>
  <c r="D4775" i="14"/>
  <c r="D4774" i="14"/>
  <c r="D4773" i="14"/>
  <c r="D4772" i="14"/>
  <c r="D4771" i="14"/>
  <c r="D4770" i="14"/>
  <c r="D4769" i="14"/>
  <c r="D4768" i="14"/>
  <c r="D4767" i="14"/>
  <c r="D4766" i="14"/>
  <c r="D4765" i="14"/>
  <c r="D4764" i="14"/>
  <c r="D4763" i="14"/>
  <c r="D4762" i="14"/>
  <c r="D4761" i="14"/>
  <c r="D4760" i="14"/>
  <c r="D4759" i="14"/>
  <c r="D4758" i="14"/>
  <c r="D4757" i="14"/>
  <c r="D4756" i="14"/>
  <c r="D4755" i="14"/>
  <c r="D4754" i="14"/>
  <c r="D4753" i="14"/>
  <c r="D4752" i="14"/>
  <c r="D4751" i="14"/>
  <c r="D4750" i="14"/>
  <c r="D4749" i="14"/>
  <c r="D4748" i="14"/>
  <c r="D4747" i="14"/>
  <c r="D4746" i="14"/>
  <c r="D4745" i="14"/>
  <c r="D4744" i="14"/>
  <c r="D4743" i="14"/>
  <c r="D4742" i="14"/>
  <c r="D4741" i="14"/>
  <c r="D4740" i="14"/>
  <c r="D4739" i="14"/>
  <c r="D4738" i="14"/>
  <c r="D4737" i="14"/>
  <c r="D4736" i="14"/>
  <c r="D4735" i="14"/>
  <c r="D4734" i="14"/>
  <c r="D4733" i="14"/>
  <c r="D4732" i="14"/>
  <c r="D4731" i="14"/>
  <c r="D4730" i="14"/>
  <c r="D4729" i="14"/>
  <c r="D4728" i="14"/>
  <c r="D4727" i="14"/>
  <c r="D4726" i="14"/>
  <c r="D4725" i="14"/>
  <c r="D4724" i="14"/>
  <c r="D4723" i="14"/>
  <c r="D4722" i="14"/>
  <c r="D4721" i="14"/>
  <c r="D4720" i="14"/>
  <c r="D4719" i="14"/>
  <c r="D4718" i="14"/>
  <c r="D4717" i="14"/>
  <c r="D4716" i="14"/>
  <c r="D4715" i="14"/>
  <c r="D4714" i="14"/>
  <c r="D4713" i="14"/>
  <c r="D4712" i="14"/>
  <c r="D4711" i="14"/>
  <c r="D4710" i="14"/>
  <c r="D4709" i="14"/>
  <c r="D4708" i="14"/>
  <c r="D4707" i="14"/>
  <c r="D4706" i="14"/>
  <c r="D4705" i="14"/>
  <c r="D4704" i="14"/>
  <c r="D4703" i="14"/>
  <c r="D4702" i="14"/>
  <c r="D4701" i="14"/>
  <c r="D4700" i="14"/>
  <c r="D4699" i="14"/>
  <c r="D4698" i="14"/>
  <c r="D4697" i="14"/>
  <c r="D4696" i="14"/>
  <c r="D4695" i="14"/>
  <c r="D4694" i="14"/>
  <c r="D4693" i="14"/>
  <c r="D4692" i="14"/>
  <c r="D4691" i="14"/>
  <c r="D4690" i="14"/>
  <c r="D4689" i="14"/>
  <c r="D4688" i="14"/>
  <c r="D4687" i="14"/>
  <c r="D4686" i="14"/>
  <c r="D4685" i="14"/>
  <c r="D4684" i="14"/>
  <c r="D4683" i="14"/>
  <c r="D4682" i="14"/>
  <c r="D4681" i="14"/>
  <c r="D4680" i="14"/>
  <c r="D4679" i="14"/>
  <c r="D4678" i="14"/>
  <c r="D4677" i="14"/>
  <c r="D4676" i="14"/>
  <c r="D4675" i="14"/>
  <c r="D4674" i="14"/>
  <c r="D4673" i="14"/>
  <c r="D4672" i="14"/>
  <c r="D4671" i="14"/>
  <c r="D4670" i="14"/>
  <c r="D4669" i="14"/>
  <c r="D4668" i="14"/>
  <c r="D4667" i="14"/>
  <c r="D4666" i="14"/>
  <c r="D4665" i="14"/>
  <c r="D4664" i="14"/>
  <c r="D4663" i="14"/>
  <c r="D4662" i="14"/>
  <c r="D4661" i="14"/>
  <c r="D4660" i="14"/>
  <c r="D4659" i="14"/>
  <c r="D4658" i="14"/>
  <c r="D4657" i="14"/>
  <c r="D4656" i="14"/>
  <c r="D4655" i="14"/>
  <c r="D4654" i="14"/>
  <c r="D4653" i="14"/>
  <c r="D4652" i="14"/>
  <c r="D4651" i="14"/>
  <c r="D4650" i="14"/>
  <c r="D4649" i="14"/>
  <c r="D4648" i="14"/>
  <c r="D4647" i="14"/>
  <c r="D4646" i="14"/>
  <c r="D4645" i="14"/>
  <c r="D4644" i="14"/>
  <c r="D4643" i="14"/>
  <c r="D4642" i="14"/>
  <c r="D4641" i="14"/>
  <c r="D4640" i="14"/>
  <c r="D4639" i="14"/>
  <c r="D4638" i="14"/>
  <c r="D4637" i="14"/>
  <c r="D4636" i="14"/>
  <c r="D4635" i="14"/>
  <c r="D4634" i="14"/>
  <c r="D4633" i="14"/>
  <c r="D4632" i="14"/>
  <c r="D4631" i="14"/>
  <c r="D4630" i="14"/>
  <c r="D4629" i="14"/>
  <c r="D4628" i="14"/>
  <c r="D4627" i="14"/>
  <c r="D4626" i="14"/>
  <c r="D4625" i="14"/>
  <c r="D4624" i="14"/>
  <c r="D4623" i="14"/>
  <c r="D4622" i="14"/>
  <c r="D4621" i="14"/>
  <c r="D4620" i="14"/>
  <c r="D4619" i="14"/>
  <c r="D4618" i="14"/>
  <c r="D4617" i="14"/>
  <c r="D4616" i="14"/>
  <c r="D4615" i="14"/>
  <c r="D4614" i="14"/>
  <c r="D4613" i="14"/>
  <c r="D4612" i="14"/>
  <c r="D4611" i="14"/>
  <c r="D4610" i="14"/>
  <c r="D4609" i="14"/>
  <c r="D4608" i="14"/>
  <c r="D4607" i="14"/>
  <c r="D4606" i="14"/>
  <c r="D4605" i="14"/>
  <c r="D4604" i="14"/>
  <c r="D4603" i="14"/>
  <c r="D4602" i="14"/>
  <c r="D4601" i="14"/>
  <c r="D4600" i="14"/>
  <c r="D4599" i="14"/>
  <c r="D4598" i="14"/>
  <c r="D4597" i="14"/>
  <c r="D4596" i="14"/>
  <c r="D4595" i="14"/>
  <c r="D4594" i="14"/>
  <c r="D4593" i="14"/>
  <c r="D4592" i="14"/>
  <c r="D4591" i="14"/>
  <c r="D4590" i="14"/>
  <c r="D4589" i="14"/>
  <c r="D4588" i="14"/>
  <c r="D4587" i="14"/>
  <c r="D4586" i="14"/>
  <c r="D4585" i="14"/>
  <c r="D4584" i="14"/>
  <c r="D4583" i="14"/>
  <c r="D4582" i="14"/>
  <c r="D4581" i="14"/>
  <c r="D4580" i="14"/>
  <c r="D4579" i="14"/>
  <c r="D4578" i="14"/>
  <c r="D4577" i="14"/>
  <c r="D4576" i="14"/>
  <c r="D4575" i="14"/>
  <c r="D4574" i="14"/>
  <c r="D4573" i="14"/>
  <c r="D4572" i="14"/>
  <c r="D4571" i="14"/>
  <c r="D4570" i="14"/>
  <c r="D4569" i="14"/>
  <c r="D4568" i="14"/>
  <c r="D4567" i="14"/>
  <c r="D4566" i="14"/>
  <c r="D4565" i="14"/>
  <c r="D4564" i="14"/>
  <c r="D4563" i="14"/>
  <c r="D4562" i="14"/>
  <c r="D4561" i="14"/>
  <c r="D4560" i="14"/>
  <c r="D4559" i="14"/>
  <c r="D4558" i="14"/>
  <c r="D4557" i="14"/>
  <c r="D4556" i="14"/>
  <c r="D4555" i="14"/>
  <c r="D4554" i="14"/>
  <c r="D4553" i="14"/>
  <c r="D4552" i="14"/>
  <c r="D4551" i="14"/>
  <c r="D4550" i="14"/>
  <c r="D4549" i="14"/>
  <c r="D4548" i="14"/>
  <c r="D4547" i="14"/>
  <c r="D4546" i="14"/>
  <c r="D4545" i="14"/>
  <c r="D4544" i="14"/>
  <c r="D4543" i="14"/>
  <c r="D4542" i="14"/>
  <c r="D4541" i="14"/>
  <c r="D4540" i="14"/>
  <c r="D4539" i="14"/>
  <c r="D4538" i="14"/>
  <c r="D4537" i="14"/>
  <c r="D4536" i="14"/>
  <c r="D4535" i="14"/>
  <c r="D4534" i="14"/>
  <c r="D4533" i="14"/>
  <c r="D4532" i="14"/>
  <c r="D4531" i="14"/>
  <c r="D4530" i="14"/>
  <c r="D4529" i="14"/>
  <c r="D4528" i="14"/>
  <c r="D4527" i="14"/>
  <c r="D4526" i="14"/>
  <c r="D4525" i="14"/>
  <c r="D4524" i="14"/>
  <c r="D4523" i="14"/>
  <c r="D4522" i="14"/>
  <c r="D4521" i="14"/>
  <c r="D4520" i="14"/>
  <c r="D4519" i="14"/>
  <c r="D4518" i="14"/>
  <c r="D4517" i="14"/>
  <c r="D4516" i="14"/>
  <c r="D4515" i="14"/>
  <c r="D4514" i="14"/>
  <c r="D4513" i="14"/>
  <c r="D4512" i="14"/>
  <c r="D4511" i="14"/>
  <c r="D4510" i="14"/>
  <c r="D4509" i="14"/>
  <c r="D4508" i="14"/>
  <c r="D4507" i="14"/>
  <c r="D4506" i="14"/>
  <c r="D4505" i="14"/>
  <c r="D4504" i="14"/>
  <c r="D4503" i="14"/>
  <c r="D4502" i="14"/>
  <c r="D4501" i="14"/>
  <c r="D4500" i="14"/>
  <c r="D4499" i="14"/>
  <c r="D4498" i="14"/>
  <c r="D4497" i="14"/>
  <c r="D4496" i="14"/>
  <c r="D4495" i="14"/>
  <c r="D4494" i="14"/>
  <c r="D4493" i="14"/>
  <c r="D4492" i="14"/>
  <c r="D4491" i="14"/>
  <c r="D4490" i="14"/>
  <c r="D4489" i="14"/>
  <c r="D4488" i="14"/>
  <c r="D4487" i="14"/>
  <c r="D4486" i="14"/>
  <c r="D4485" i="14"/>
  <c r="D4484" i="14"/>
  <c r="D4483" i="14"/>
  <c r="D4482" i="14"/>
  <c r="D4481" i="14"/>
  <c r="D4480" i="14"/>
  <c r="D4479" i="14"/>
  <c r="D4478" i="14"/>
  <c r="D4477" i="14"/>
  <c r="D4476" i="14"/>
  <c r="D4475" i="14"/>
  <c r="D4474" i="14"/>
  <c r="D4473" i="14"/>
  <c r="D4472" i="14"/>
  <c r="D4471" i="14"/>
  <c r="D4470" i="14"/>
  <c r="D4469" i="14"/>
  <c r="D4468" i="14"/>
  <c r="D4467" i="14"/>
  <c r="D4466" i="14"/>
  <c r="D4465" i="14"/>
  <c r="D4464" i="14"/>
  <c r="D4463" i="14"/>
  <c r="D4462" i="14"/>
  <c r="D4461" i="14"/>
  <c r="D4460" i="14"/>
  <c r="D4459" i="14"/>
  <c r="D4458" i="14"/>
  <c r="D4457" i="14"/>
  <c r="D4456" i="14"/>
  <c r="D4455" i="14"/>
  <c r="D4454" i="14"/>
  <c r="D4453" i="14"/>
  <c r="D4452" i="14"/>
  <c r="D4451" i="14"/>
  <c r="D4450" i="14"/>
  <c r="D4449" i="14"/>
  <c r="D4448" i="14"/>
  <c r="D4447" i="14"/>
  <c r="D4446" i="14"/>
  <c r="D4445" i="14"/>
  <c r="D4444" i="14"/>
  <c r="D4443" i="14"/>
  <c r="D4442" i="14"/>
  <c r="D4441" i="14"/>
  <c r="D4440" i="14"/>
  <c r="D4439" i="14"/>
  <c r="D4438" i="14"/>
  <c r="D4437" i="14"/>
  <c r="D4436" i="14"/>
  <c r="D4435" i="14"/>
  <c r="D4434" i="14"/>
  <c r="D4433" i="14"/>
  <c r="D4432" i="14"/>
  <c r="D4431" i="14"/>
  <c r="D4430" i="14"/>
  <c r="D4429" i="14"/>
  <c r="D4428" i="14"/>
  <c r="D4427" i="14"/>
  <c r="D4426" i="14"/>
  <c r="D4425" i="14"/>
  <c r="D4424" i="14"/>
  <c r="D4423" i="14"/>
  <c r="D4422" i="14"/>
  <c r="D4421" i="14"/>
  <c r="D4420" i="14"/>
  <c r="D4419" i="14"/>
  <c r="D4418" i="14"/>
  <c r="D4417" i="14"/>
  <c r="D4416" i="14"/>
  <c r="D4415" i="14"/>
  <c r="D4414" i="14"/>
  <c r="D4413" i="14"/>
  <c r="D4412" i="14"/>
  <c r="D4411" i="14"/>
  <c r="D4410" i="14"/>
  <c r="D4409" i="14"/>
  <c r="D4408" i="14"/>
  <c r="D4407" i="14"/>
  <c r="D4406" i="14"/>
  <c r="D4405" i="14"/>
  <c r="D4404" i="14"/>
  <c r="D4403" i="14"/>
  <c r="D4402" i="14"/>
  <c r="D4401" i="14"/>
  <c r="D4400" i="14"/>
  <c r="D4399" i="14"/>
  <c r="D4398" i="14"/>
  <c r="D4397" i="14"/>
  <c r="D4396" i="14"/>
  <c r="D4395" i="14"/>
  <c r="D4394" i="14"/>
  <c r="D4393" i="14"/>
  <c r="D4392" i="14"/>
  <c r="D4391" i="14"/>
  <c r="D4390" i="14"/>
  <c r="D4389" i="14"/>
  <c r="D4388" i="14"/>
  <c r="D4387" i="14"/>
  <c r="D4386" i="14"/>
  <c r="D4385" i="14"/>
  <c r="D4384" i="14"/>
  <c r="D4383" i="14"/>
  <c r="D4382" i="14"/>
  <c r="D4381" i="14"/>
  <c r="D4380" i="14"/>
  <c r="D4379" i="14"/>
  <c r="D4378" i="14"/>
  <c r="D4377" i="14"/>
  <c r="D4376" i="14"/>
  <c r="D4375" i="14"/>
  <c r="D4374" i="14"/>
  <c r="D4373" i="14"/>
  <c r="D4372" i="14"/>
  <c r="D4371" i="14"/>
  <c r="D4370" i="14"/>
  <c r="D4369" i="14"/>
  <c r="D4368" i="14"/>
  <c r="D4367" i="14"/>
  <c r="D4366" i="14"/>
  <c r="D4365" i="14"/>
  <c r="D4364" i="14"/>
  <c r="D4363" i="14"/>
  <c r="D4362" i="14"/>
  <c r="D4361" i="14"/>
  <c r="D4360" i="14"/>
  <c r="D4359" i="14"/>
  <c r="D4358" i="14"/>
  <c r="D4357" i="14"/>
  <c r="D4356" i="14"/>
  <c r="D4355" i="14"/>
  <c r="D4354" i="14"/>
  <c r="D4353" i="14"/>
  <c r="D4352" i="14"/>
  <c r="D4351" i="14"/>
  <c r="D4350" i="14"/>
  <c r="D4349" i="14"/>
  <c r="D4348" i="14"/>
  <c r="D4347" i="14"/>
  <c r="D4346" i="14"/>
  <c r="D4345" i="14"/>
  <c r="D4344" i="14"/>
  <c r="D4343" i="14"/>
  <c r="D4342" i="14"/>
  <c r="D4341" i="14"/>
  <c r="D4340" i="14"/>
  <c r="D4339" i="14"/>
  <c r="D4338" i="14"/>
  <c r="D4337" i="14"/>
  <c r="D4336" i="14"/>
  <c r="D4335" i="14"/>
  <c r="D4334" i="14"/>
  <c r="D4333" i="14"/>
  <c r="D4332" i="14"/>
  <c r="D4331" i="14"/>
  <c r="D4330" i="14"/>
  <c r="D4329" i="14"/>
  <c r="D4328" i="14"/>
  <c r="D4327" i="14"/>
  <c r="D4326" i="14"/>
  <c r="D4325" i="14"/>
  <c r="D4324" i="14"/>
  <c r="D4323" i="14"/>
  <c r="D4322" i="14"/>
  <c r="D4321" i="14"/>
  <c r="D4320" i="14"/>
  <c r="D4319" i="14"/>
  <c r="D4318" i="14"/>
  <c r="D4317" i="14"/>
  <c r="D4316" i="14"/>
  <c r="D4315" i="14"/>
  <c r="D4314" i="14"/>
  <c r="D4313" i="14"/>
  <c r="D4312" i="14"/>
  <c r="D4311" i="14"/>
  <c r="D4310" i="14"/>
  <c r="D4309" i="14"/>
  <c r="D4308" i="14"/>
  <c r="D4307" i="14"/>
  <c r="D4306" i="14"/>
  <c r="D4305" i="14"/>
  <c r="D4304" i="14"/>
  <c r="D4303" i="14"/>
  <c r="D4302" i="14"/>
  <c r="D4301" i="14"/>
  <c r="D4300" i="14"/>
  <c r="D4299" i="14"/>
  <c r="D4298" i="14"/>
  <c r="D4297" i="14"/>
  <c r="D4296" i="14"/>
  <c r="D4295" i="14"/>
  <c r="D4294" i="14"/>
  <c r="D4293" i="14"/>
  <c r="D4292" i="14"/>
  <c r="D4291" i="14"/>
  <c r="D4290" i="14"/>
  <c r="D4289" i="14"/>
  <c r="D4288" i="14"/>
  <c r="D4287" i="14"/>
  <c r="D4286" i="14"/>
  <c r="D4285" i="14"/>
  <c r="D4284" i="14"/>
  <c r="D4283" i="14"/>
  <c r="D4282" i="14"/>
  <c r="D4281" i="14"/>
  <c r="D4280" i="14"/>
  <c r="D4279" i="14"/>
  <c r="D4278" i="14"/>
  <c r="D4277" i="14"/>
  <c r="D4276" i="14"/>
  <c r="D4275" i="14"/>
  <c r="D4274" i="14"/>
  <c r="D4273" i="14"/>
  <c r="D4272" i="14"/>
  <c r="D4271" i="14"/>
  <c r="D4270" i="14"/>
  <c r="D4269" i="14"/>
  <c r="D4268" i="14"/>
  <c r="D4267" i="14"/>
  <c r="D4266" i="14"/>
  <c r="D4265" i="14"/>
  <c r="D4264" i="14"/>
  <c r="D4263" i="14"/>
  <c r="D4262" i="14"/>
  <c r="D4261" i="14"/>
  <c r="D4260" i="14"/>
  <c r="D4259" i="14"/>
  <c r="D4258" i="14"/>
  <c r="D4257" i="14"/>
  <c r="D4256" i="14"/>
  <c r="D4255" i="14"/>
  <c r="D4254" i="14"/>
  <c r="D4253" i="14"/>
  <c r="D4252" i="14"/>
  <c r="D4251" i="14"/>
  <c r="D4250" i="14"/>
  <c r="D4249" i="14"/>
  <c r="D4248" i="14"/>
  <c r="D4247" i="14"/>
  <c r="D4246" i="14"/>
  <c r="D4245" i="14"/>
  <c r="D4244" i="14"/>
  <c r="D4243" i="14"/>
  <c r="D4242" i="14"/>
  <c r="D4241" i="14"/>
  <c r="D4240" i="14"/>
  <c r="D4239" i="14"/>
  <c r="D4238" i="14"/>
  <c r="D4237" i="14"/>
  <c r="D4236" i="14"/>
  <c r="D4235" i="14"/>
  <c r="D4234" i="14"/>
  <c r="D4233" i="14"/>
  <c r="D4232" i="14"/>
  <c r="D4231" i="14"/>
  <c r="D4230" i="14"/>
  <c r="D4229" i="14"/>
  <c r="D4228" i="14"/>
  <c r="D4227" i="14"/>
  <c r="D4226" i="14"/>
  <c r="D4225" i="14"/>
  <c r="D4224" i="14"/>
  <c r="D4223" i="14"/>
  <c r="D4222" i="14"/>
  <c r="D4221" i="14"/>
  <c r="D4220" i="14"/>
  <c r="D4219" i="14"/>
  <c r="D4218" i="14"/>
  <c r="D4217" i="14"/>
  <c r="D4216" i="14"/>
  <c r="D4215" i="14"/>
  <c r="D4214" i="14"/>
  <c r="D4213" i="14"/>
  <c r="D4212" i="14"/>
  <c r="D4211" i="14"/>
  <c r="D4210" i="14"/>
  <c r="D4209" i="14"/>
  <c r="D4208" i="14"/>
  <c r="D4207" i="14"/>
  <c r="D4206" i="14"/>
  <c r="D4205" i="14"/>
  <c r="D4204" i="14"/>
  <c r="D4203" i="14"/>
  <c r="D4202" i="14"/>
  <c r="D4201" i="14"/>
  <c r="D4200" i="14"/>
  <c r="D4199" i="14"/>
  <c r="D4198" i="14"/>
  <c r="D4197" i="14"/>
  <c r="D4196" i="14"/>
  <c r="D4195" i="14"/>
  <c r="D4194" i="14"/>
  <c r="D4193" i="14"/>
  <c r="D4192" i="14"/>
  <c r="D4191" i="14"/>
  <c r="D4190" i="14"/>
  <c r="D4189" i="14"/>
  <c r="D4188" i="14"/>
  <c r="D4187" i="14"/>
  <c r="D4186" i="14"/>
  <c r="D4185" i="14"/>
  <c r="D4184" i="14"/>
  <c r="D4183" i="14"/>
  <c r="D4182" i="14"/>
  <c r="D4181" i="14"/>
  <c r="D4180" i="14"/>
  <c r="D4179" i="14"/>
  <c r="D4178" i="14"/>
  <c r="D4177" i="14"/>
  <c r="D4176" i="14"/>
  <c r="D4175" i="14"/>
  <c r="D4174" i="14"/>
  <c r="D4173" i="14"/>
  <c r="D4172" i="14"/>
  <c r="D4171" i="14"/>
  <c r="D4170" i="14"/>
  <c r="D4169" i="14"/>
  <c r="D4168" i="14"/>
  <c r="D4167" i="14"/>
  <c r="D4166" i="14"/>
  <c r="D4165" i="14"/>
  <c r="D4164" i="14"/>
  <c r="D4163" i="14"/>
  <c r="D4162" i="14"/>
  <c r="D4161" i="14"/>
  <c r="D4160" i="14"/>
  <c r="D4159" i="14"/>
  <c r="D4158" i="14"/>
  <c r="D4157" i="14"/>
  <c r="D4156" i="14"/>
  <c r="D4155" i="14"/>
  <c r="D4154" i="14"/>
  <c r="D4153" i="14"/>
  <c r="D4152" i="14"/>
  <c r="D4151" i="14"/>
  <c r="D4150" i="14"/>
  <c r="D4149" i="14"/>
  <c r="D4148" i="14"/>
  <c r="D4147" i="14"/>
  <c r="D4146" i="14"/>
  <c r="D4145" i="14"/>
  <c r="D4144" i="14"/>
  <c r="D4143" i="14"/>
  <c r="D4142" i="14"/>
  <c r="D4141" i="14"/>
  <c r="D4140" i="14"/>
  <c r="D4139" i="14"/>
  <c r="D4138" i="14"/>
  <c r="D4137" i="14"/>
  <c r="D4136" i="14"/>
  <c r="D4135" i="14"/>
  <c r="D4134" i="14"/>
  <c r="D4133" i="14"/>
  <c r="D4132" i="14"/>
  <c r="D4131" i="14"/>
  <c r="D4130" i="14"/>
  <c r="D4129" i="14"/>
  <c r="D4128" i="14"/>
  <c r="D4127" i="14"/>
  <c r="D4126" i="14"/>
  <c r="D4125" i="14"/>
  <c r="D4124" i="14"/>
  <c r="D4123" i="14"/>
  <c r="D4122" i="14"/>
  <c r="D4121" i="14"/>
  <c r="D4120" i="14"/>
  <c r="D4119" i="14"/>
  <c r="D4118" i="14"/>
  <c r="D4117" i="14"/>
  <c r="D4116" i="14"/>
  <c r="D4115" i="14"/>
  <c r="D4114" i="14"/>
  <c r="D4113" i="14"/>
  <c r="D4112" i="14"/>
  <c r="D4111" i="14"/>
  <c r="D4110" i="14"/>
  <c r="D4109" i="14"/>
  <c r="D4108" i="14"/>
  <c r="D4107" i="14"/>
  <c r="D4106" i="14"/>
  <c r="D4105" i="14"/>
  <c r="D4104" i="14"/>
  <c r="D4103" i="14"/>
  <c r="D4102" i="14"/>
  <c r="D4101" i="14"/>
  <c r="D4100" i="14"/>
  <c r="D4099" i="14"/>
  <c r="D4098" i="14"/>
  <c r="D4097" i="14"/>
  <c r="D4096" i="14"/>
  <c r="D4095" i="14"/>
  <c r="D4094" i="14"/>
  <c r="D4093" i="14"/>
  <c r="D4092" i="14"/>
  <c r="D4091" i="14"/>
  <c r="D4090" i="14"/>
  <c r="D4089" i="14"/>
  <c r="D4088" i="14"/>
  <c r="D4087" i="14"/>
  <c r="D4086" i="14"/>
  <c r="D4085" i="14"/>
  <c r="D4084" i="14"/>
  <c r="D4083" i="14"/>
  <c r="D4082" i="14"/>
  <c r="D4081" i="14"/>
  <c r="D4080" i="14"/>
  <c r="D4079" i="14"/>
  <c r="D4078" i="14"/>
  <c r="D4077" i="14"/>
  <c r="D4076" i="14"/>
  <c r="D4075" i="14"/>
  <c r="D4074" i="14"/>
  <c r="D4073" i="14"/>
  <c r="D4072" i="14"/>
  <c r="D4071" i="14"/>
  <c r="D4070" i="14"/>
  <c r="D4069" i="14"/>
  <c r="D4068" i="14"/>
  <c r="D4067" i="14"/>
  <c r="D4066" i="14"/>
  <c r="D4065" i="14"/>
  <c r="D4064" i="14"/>
  <c r="D4063" i="14"/>
  <c r="D4062" i="14"/>
  <c r="D4061" i="14"/>
  <c r="D4060" i="14"/>
  <c r="D4059" i="14"/>
  <c r="D4058" i="14"/>
  <c r="D4057" i="14"/>
  <c r="D4056" i="14"/>
  <c r="D4055" i="14"/>
  <c r="D4054" i="14"/>
  <c r="D4053" i="14"/>
  <c r="D4052" i="14"/>
  <c r="D4051" i="14"/>
  <c r="D4050" i="14"/>
  <c r="D4049" i="14"/>
  <c r="D4048" i="14"/>
  <c r="D4047" i="14"/>
  <c r="D4046" i="14"/>
  <c r="D4045" i="14"/>
  <c r="D4044" i="14"/>
  <c r="D4043" i="14"/>
  <c r="D4042" i="14"/>
  <c r="D4041" i="14"/>
  <c r="D4040" i="14"/>
  <c r="D4039" i="14"/>
  <c r="D4038" i="14"/>
  <c r="D4037" i="14"/>
  <c r="D4036" i="14"/>
  <c r="D4035" i="14"/>
  <c r="D4034" i="14"/>
  <c r="D4033" i="14"/>
  <c r="D4032" i="14"/>
  <c r="D4031" i="14"/>
  <c r="D4030" i="14"/>
  <c r="D4029" i="14"/>
  <c r="D4028" i="14"/>
  <c r="D4027" i="14"/>
  <c r="D4026" i="14"/>
  <c r="D4025" i="14"/>
  <c r="D4024" i="14"/>
  <c r="D4023" i="14"/>
  <c r="D4022" i="14"/>
  <c r="D4021" i="14"/>
  <c r="D4020" i="14"/>
  <c r="D4019" i="14"/>
  <c r="D4018" i="14"/>
  <c r="D4017" i="14"/>
  <c r="D4016" i="14"/>
  <c r="D4015" i="14"/>
  <c r="D4014" i="14"/>
  <c r="D4013" i="14"/>
  <c r="D4012" i="14"/>
  <c r="D4011" i="14"/>
  <c r="D4010" i="14"/>
  <c r="D4009" i="14"/>
  <c r="D4008" i="14"/>
  <c r="D4007" i="14"/>
  <c r="D4006" i="14"/>
  <c r="D4005" i="14"/>
  <c r="D4004" i="14"/>
  <c r="D4003" i="14"/>
  <c r="D4002" i="14"/>
  <c r="D4001" i="14"/>
  <c r="D4000" i="14"/>
  <c r="D3999" i="14"/>
  <c r="D3998" i="14"/>
  <c r="D3997" i="14"/>
  <c r="D3996" i="14"/>
  <c r="D3995" i="14"/>
  <c r="D3994" i="14"/>
  <c r="D3993" i="14"/>
  <c r="D3992" i="14"/>
  <c r="D3991" i="14"/>
  <c r="D3990" i="14"/>
  <c r="D3989" i="14"/>
  <c r="D3988" i="14"/>
  <c r="D3987" i="14"/>
  <c r="D3986" i="14"/>
  <c r="D3985" i="14"/>
  <c r="D3984" i="14"/>
  <c r="D3983" i="14"/>
  <c r="D3982" i="14"/>
  <c r="D3981" i="14"/>
  <c r="D3980" i="14"/>
  <c r="D3979" i="14"/>
  <c r="D3978" i="14"/>
  <c r="D3977" i="14"/>
  <c r="D3976" i="14"/>
  <c r="D3975" i="14"/>
  <c r="D3974" i="14"/>
  <c r="D3973" i="14"/>
  <c r="D3972" i="14"/>
  <c r="D3971" i="14"/>
  <c r="D3970" i="14"/>
  <c r="D3969" i="14"/>
  <c r="D3968" i="14"/>
  <c r="D3967" i="14"/>
  <c r="D3966" i="14"/>
  <c r="D3965" i="14"/>
  <c r="D3964" i="14"/>
  <c r="D3963" i="14"/>
  <c r="D3962" i="14"/>
  <c r="D3961" i="14"/>
  <c r="D3960" i="14"/>
  <c r="D3959" i="14"/>
  <c r="D3958" i="14"/>
  <c r="D3957" i="14"/>
  <c r="D3956" i="14"/>
  <c r="D3955" i="14"/>
  <c r="D3954" i="14"/>
  <c r="D3953" i="14"/>
  <c r="D3952" i="14"/>
  <c r="D3951" i="14"/>
  <c r="D3950" i="14"/>
  <c r="D3949" i="14"/>
  <c r="D3948" i="14"/>
  <c r="D3947" i="14"/>
  <c r="D3946" i="14"/>
  <c r="D3945" i="14"/>
  <c r="D3944" i="14"/>
  <c r="D3943" i="14"/>
  <c r="D3942" i="14"/>
  <c r="D3941" i="14"/>
  <c r="D3940" i="14"/>
  <c r="D3939" i="14"/>
  <c r="D3938" i="14"/>
  <c r="D3937" i="14"/>
  <c r="D3936" i="14"/>
  <c r="D3935" i="14"/>
  <c r="D3934" i="14"/>
  <c r="D3933" i="14"/>
  <c r="D3932" i="14"/>
  <c r="D3931" i="14"/>
  <c r="D3930" i="14"/>
  <c r="D3929" i="14"/>
  <c r="D3928" i="14"/>
  <c r="D3927" i="14"/>
  <c r="D3926" i="14"/>
  <c r="D3925" i="14"/>
  <c r="D3924" i="14"/>
  <c r="D3923" i="14"/>
  <c r="D3922" i="14"/>
  <c r="D3921" i="14"/>
  <c r="D3920" i="14"/>
  <c r="D3919" i="14"/>
  <c r="D3918" i="14"/>
  <c r="D3917" i="14"/>
  <c r="D3916" i="14"/>
  <c r="D3915" i="14"/>
  <c r="D3914" i="14"/>
  <c r="D3913" i="14"/>
  <c r="D3912" i="14"/>
  <c r="D3911" i="14"/>
  <c r="D3910" i="14"/>
  <c r="D3909" i="14"/>
  <c r="D3908" i="14"/>
  <c r="D3907" i="14"/>
  <c r="D3906" i="14"/>
  <c r="D3905" i="14"/>
  <c r="D3904" i="14"/>
  <c r="D3903" i="14"/>
  <c r="D3902" i="14"/>
  <c r="D3901" i="14"/>
  <c r="D3900" i="14"/>
  <c r="D3899" i="14"/>
  <c r="D3898" i="14"/>
  <c r="D3897" i="14"/>
  <c r="D3896" i="14"/>
  <c r="D3895" i="14"/>
  <c r="D3894" i="14"/>
  <c r="D3893" i="14"/>
  <c r="D3892" i="14"/>
  <c r="D3891" i="14"/>
  <c r="D3890" i="14"/>
  <c r="D3889" i="14"/>
  <c r="D3888" i="14"/>
  <c r="D3887" i="14"/>
  <c r="D3886" i="14"/>
  <c r="D3885" i="14"/>
  <c r="D3884" i="14"/>
  <c r="D3883" i="14"/>
  <c r="D3882" i="14"/>
  <c r="D3881" i="14"/>
  <c r="D3880" i="14"/>
  <c r="D3879" i="14"/>
  <c r="D3878" i="14"/>
  <c r="D3877" i="14"/>
  <c r="D3876" i="14"/>
  <c r="D3875" i="14"/>
  <c r="D3874" i="14"/>
  <c r="D3873" i="14"/>
  <c r="D3872" i="14"/>
  <c r="D3871" i="14"/>
  <c r="D3870" i="14"/>
  <c r="D3869" i="14"/>
  <c r="D3868" i="14"/>
  <c r="D3867" i="14"/>
  <c r="D3866" i="14"/>
  <c r="D3865" i="14"/>
  <c r="D3864" i="14"/>
  <c r="D3863" i="14"/>
  <c r="D3862" i="14"/>
  <c r="D3861" i="14"/>
  <c r="D3860" i="14"/>
  <c r="D3859" i="14"/>
  <c r="D3858" i="14"/>
  <c r="D3857" i="14"/>
  <c r="D3856" i="14"/>
  <c r="D3855" i="14"/>
  <c r="D3854" i="14"/>
  <c r="D3853" i="14"/>
  <c r="D3852" i="14"/>
  <c r="D3851" i="14"/>
  <c r="D3850" i="14"/>
  <c r="D3849" i="14"/>
  <c r="D3848" i="14"/>
  <c r="D3847" i="14"/>
  <c r="D3846" i="14"/>
  <c r="D3845" i="14"/>
  <c r="D3844" i="14"/>
  <c r="D3843" i="14"/>
  <c r="D3842" i="14"/>
  <c r="D3841" i="14"/>
  <c r="D3840" i="14"/>
  <c r="D3839" i="14"/>
  <c r="D3838" i="14"/>
  <c r="D3837" i="14"/>
  <c r="D3836" i="14"/>
  <c r="D3835" i="14"/>
  <c r="D3834" i="14"/>
  <c r="D3833" i="14"/>
  <c r="D3832" i="14"/>
  <c r="D3831" i="14"/>
  <c r="D3830" i="14"/>
  <c r="D3829" i="14"/>
  <c r="D3828" i="14"/>
  <c r="D3827" i="14"/>
  <c r="D3826" i="14"/>
  <c r="D3825" i="14"/>
  <c r="D3824" i="14"/>
  <c r="D3823" i="14"/>
  <c r="D3822" i="14"/>
  <c r="D3821" i="14"/>
  <c r="D3820" i="14"/>
  <c r="D3819" i="14"/>
  <c r="D3818" i="14"/>
  <c r="D3817" i="14"/>
  <c r="D3816" i="14"/>
  <c r="D3815" i="14"/>
  <c r="D3814" i="14"/>
  <c r="D3813" i="14"/>
  <c r="D3812" i="14"/>
  <c r="D3811" i="14"/>
  <c r="D3810" i="14"/>
  <c r="D3809" i="14"/>
  <c r="D3808" i="14"/>
  <c r="D3807" i="14"/>
  <c r="D3806" i="14"/>
  <c r="D3805" i="14"/>
  <c r="D3804" i="14"/>
  <c r="D3803" i="14"/>
  <c r="D3802" i="14"/>
  <c r="D3801" i="14"/>
  <c r="D3800" i="14"/>
  <c r="D3799" i="14"/>
  <c r="D3798" i="14"/>
  <c r="D3797" i="14"/>
  <c r="D3796" i="14"/>
  <c r="D3795" i="14"/>
  <c r="D3794" i="14"/>
  <c r="D3793" i="14"/>
  <c r="D3792" i="14"/>
  <c r="D3791" i="14"/>
  <c r="D3790" i="14"/>
  <c r="D3789" i="14"/>
  <c r="D3788" i="14"/>
  <c r="D3787" i="14"/>
  <c r="D3786" i="14"/>
  <c r="D3785" i="14"/>
  <c r="D3784" i="14"/>
  <c r="D3783" i="14"/>
  <c r="D3782" i="14"/>
  <c r="D3781" i="14"/>
  <c r="D3780" i="14"/>
  <c r="D3779" i="14"/>
  <c r="D3778" i="14"/>
  <c r="D3777" i="14"/>
  <c r="D3776" i="14"/>
  <c r="D3775" i="14"/>
  <c r="D3774" i="14"/>
  <c r="D3773" i="14"/>
  <c r="D3772" i="14"/>
  <c r="D3771" i="14"/>
  <c r="D3770" i="14"/>
  <c r="D3769" i="14"/>
  <c r="D3768" i="14"/>
  <c r="D3767" i="14"/>
  <c r="D3766" i="14"/>
  <c r="D3765" i="14"/>
  <c r="D3764" i="14"/>
  <c r="D3763" i="14"/>
  <c r="D3762" i="14"/>
  <c r="D3761" i="14"/>
  <c r="D3760" i="14"/>
  <c r="D3759" i="14"/>
  <c r="D3758" i="14"/>
  <c r="D3757" i="14"/>
  <c r="D3756" i="14"/>
  <c r="D3755" i="14"/>
  <c r="D3754" i="14"/>
  <c r="D3753" i="14"/>
  <c r="D3752" i="14"/>
  <c r="D3751" i="14"/>
  <c r="D3750" i="14"/>
  <c r="D3749" i="14"/>
  <c r="D3748" i="14"/>
  <c r="D3747" i="14"/>
  <c r="D3746" i="14"/>
  <c r="D3745" i="14"/>
  <c r="D3744" i="14"/>
  <c r="D3743" i="14"/>
  <c r="D3742" i="14"/>
  <c r="D3741" i="14"/>
  <c r="D3740" i="14"/>
  <c r="D3739" i="14"/>
  <c r="D3738" i="14"/>
  <c r="D3737" i="14"/>
  <c r="D3736" i="14"/>
  <c r="D3735" i="14"/>
  <c r="D3734" i="14"/>
  <c r="D3733" i="14"/>
  <c r="D3732" i="14"/>
  <c r="D3731" i="14"/>
  <c r="D3730" i="14"/>
  <c r="D3729" i="14"/>
  <c r="D3728" i="14"/>
  <c r="D3727" i="14"/>
  <c r="D3726" i="14"/>
  <c r="D3725" i="14"/>
  <c r="D3724" i="14"/>
  <c r="D3723" i="14"/>
  <c r="D3722" i="14"/>
  <c r="D3721" i="14"/>
  <c r="D3720" i="14"/>
  <c r="D3719" i="14"/>
  <c r="D3718" i="14"/>
  <c r="D3717" i="14"/>
  <c r="D3716" i="14"/>
  <c r="D3715" i="14"/>
  <c r="D3714" i="14"/>
  <c r="D3713" i="14"/>
  <c r="D3712" i="14"/>
  <c r="D3711" i="14"/>
  <c r="D3710" i="14"/>
  <c r="D3709" i="14"/>
  <c r="D3708" i="14"/>
  <c r="D3707" i="14"/>
  <c r="D3706" i="14"/>
  <c r="D3705" i="14"/>
  <c r="D3704" i="14"/>
  <c r="D3703" i="14"/>
  <c r="D3702" i="14"/>
  <c r="D3701" i="14"/>
  <c r="D3700" i="14"/>
  <c r="D3699" i="14"/>
  <c r="D3698" i="14"/>
  <c r="D3697" i="14"/>
  <c r="D3696" i="14"/>
  <c r="D3695" i="14"/>
  <c r="D3694" i="14"/>
  <c r="D3693" i="14"/>
  <c r="D3692" i="14"/>
  <c r="D3691" i="14"/>
  <c r="D3690" i="14"/>
  <c r="D3689" i="14"/>
  <c r="D3688" i="14"/>
  <c r="D3687" i="14"/>
  <c r="D3686" i="14"/>
  <c r="D3685" i="14"/>
  <c r="D3684" i="14"/>
  <c r="D3683" i="14"/>
  <c r="D3682" i="14"/>
  <c r="D3681" i="14"/>
  <c r="D3680" i="14"/>
  <c r="D3679" i="14"/>
  <c r="D3678" i="14"/>
  <c r="D3677" i="14"/>
  <c r="D3676" i="14"/>
  <c r="D3675" i="14"/>
  <c r="D3674" i="14"/>
  <c r="D3673" i="14"/>
  <c r="D3672" i="14"/>
  <c r="D3671" i="14"/>
  <c r="D3670" i="14"/>
  <c r="D3669" i="14"/>
  <c r="D3668" i="14"/>
  <c r="D3667" i="14"/>
  <c r="D3666" i="14"/>
  <c r="D3665" i="14"/>
  <c r="D3664" i="14"/>
  <c r="D3663" i="14"/>
  <c r="D3662" i="14"/>
  <c r="D3661" i="14"/>
  <c r="D3660" i="14"/>
  <c r="D3659" i="14"/>
  <c r="D3658" i="14"/>
  <c r="D3657" i="14"/>
  <c r="D3656" i="14"/>
  <c r="D3655" i="14"/>
  <c r="D3654" i="14"/>
  <c r="D3653" i="14"/>
  <c r="D3652" i="14"/>
  <c r="D3651" i="14"/>
  <c r="D3650" i="14"/>
  <c r="D3649" i="14"/>
  <c r="D3648" i="14"/>
  <c r="D3647" i="14"/>
  <c r="D3646" i="14"/>
  <c r="D3645" i="14"/>
  <c r="D3644" i="14"/>
  <c r="D3643" i="14"/>
  <c r="D3642" i="14"/>
  <c r="D3641" i="14"/>
  <c r="D3640" i="14"/>
  <c r="D3639" i="14"/>
  <c r="D3638" i="14"/>
  <c r="D3637" i="14"/>
  <c r="D3636" i="14"/>
  <c r="D3635" i="14"/>
  <c r="D3634" i="14"/>
  <c r="D3633" i="14"/>
  <c r="D3632" i="14"/>
  <c r="D3631" i="14"/>
  <c r="D3630" i="14"/>
  <c r="D3629" i="14"/>
  <c r="D3628" i="14"/>
  <c r="D3627" i="14"/>
  <c r="D3626" i="14"/>
  <c r="D3625" i="14"/>
  <c r="D3624" i="14"/>
  <c r="D3623" i="14"/>
  <c r="D3622" i="14"/>
  <c r="D3621" i="14"/>
  <c r="D3620" i="14"/>
  <c r="D3619" i="14"/>
  <c r="D3618" i="14"/>
  <c r="D3617" i="14"/>
  <c r="D3616" i="14"/>
  <c r="D3615" i="14"/>
  <c r="D3614" i="14"/>
  <c r="D3613" i="14"/>
  <c r="D3612" i="14"/>
  <c r="D3611" i="14"/>
  <c r="D3610" i="14"/>
  <c r="D3609" i="14"/>
  <c r="D3608" i="14"/>
  <c r="D3607" i="14"/>
  <c r="D3606" i="14"/>
  <c r="D3605" i="14"/>
  <c r="D3604" i="14"/>
  <c r="D3603" i="14"/>
  <c r="D3602" i="14"/>
  <c r="D3601" i="14"/>
  <c r="D3600" i="14"/>
  <c r="D3599" i="14"/>
  <c r="D3598" i="14"/>
  <c r="D3597" i="14"/>
  <c r="D3596" i="14"/>
  <c r="D3595" i="14"/>
  <c r="D3594" i="14"/>
  <c r="D3593" i="14"/>
  <c r="D3592" i="14"/>
  <c r="D3591" i="14"/>
  <c r="D3590" i="14"/>
  <c r="D3589" i="14"/>
  <c r="D3588" i="14"/>
  <c r="D3587" i="14"/>
  <c r="D3586" i="14"/>
  <c r="D3585" i="14"/>
  <c r="D3584" i="14"/>
  <c r="D3583" i="14"/>
  <c r="D3582" i="14"/>
  <c r="D3581" i="14"/>
  <c r="D3580" i="14"/>
  <c r="D3579" i="14"/>
  <c r="D3578" i="14"/>
  <c r="D3577" i="14"/>
  <c r="D3576" i="14"/>
  <c r="D3575" i="14"/>
  <c r="D3574" i="14"/>
  <c r="D3573" i="14"/>
  <c r="D3572" i="14"/>
  <c r="D3571" i="14"/>
  <c r="D3570" i="14"/>
  <c r="D3569" i="14"/>
  <c r="D3568" i="14"/>
  <c r="D3567" i="14"/>
  <c r="D3566" i="14"/>
  <c r="D3565" i="14"/>
  <c r="D3564" i="14"/>
  <c r="D3563" i="14"/>
  <c r="D3562" i="14"/>
  <c r="D3561" i="14"/>
  <c r="D3560" i="14"/>
  <c r="D3559" i="14"/>
  <c r="D3558" i="14"/>
  <c r="D3557" i="14"/>
  <c r="D3556" i="14"/>
  <c r="D3555" i="14"/>
  <c r="D3554" i="14"/>
  <c r="D3553" i="14"/>
  <c r="D3552" i="14"/>
  <c r="D3551" i="14"/>
  <c r="D3550" i="14"/>
  <c r="D3549" i="14"/>
  <c r="D3548" i="14"/>
  <c r="D3547" i="14"/>
  <c r="D3546" i="14"/>
  <c r="D3545" i="14"/>
  <c r="D3544" i="14"/>
  <c r="D3543" i="14"/>
  <c r="D3542" i="14"/>
  <c r="D3541" i="14"/>
  <c r="D3540" i="14"/>
  <c r="D3539" i="14"/>
  <c r="D3538" i="14"/>
  <c r="D3537" i="14"/>
  <c r="D3536" i="14"/>
  <c r="D3535" i="14"/>
  <c r="D3534" i="14"/>
  <c r="D3533" i="14"/>
  <c r="D3532" i="14"/>
  <c r="D3531" i="14"/>
  <c r="D3530" i="14"/>
  <c r="D3529" i="14"/>
  <c r="D3528" i="14"/>
  <c r="D3527" i="14"/>
  <c r="D3526" i="14"/>
  <c r="D3525" i="14"/>
  <c r="D3524" i="14"/>
  <c r="D3523" i="14"/>
  <c r="D3522" i="14"/>
  <c r="D3521" i="14"/>
  <c r="D3520" i="14"/>
  <c r="D3519" i="14"/>
  <c r="D3518" i="14"/>
  <c r="D3517" i="14"/>
  <c r="D3516" i="14"/>
  <c r="D3515" i="14"/>
  <c r="D3514" i="14"/>
  <c r="D3513" i="14"/>
  <c r="D3512" i="14"/>
  <c r="D3511" i="14"/>
  <c r="D3510" i="14"/>
  <c r="D3509" i="14"/>
  <c r="D3508" i="14"/>
  <c r="D3507" i="14"/>
  <c r="D3506" i="14"/>
  <c r="D3505" i="14"/>
  <c r="D3504" i="14"/>
  <c r="D3503" i="14"/>
  <c r="D3502" i="14"/>
  <c r="D3501" i="14"/>
  <c r="D3500" i="14"/>
  <c r="D3499" i="14"/>
  <c r="D3498" i="14"/>
  <c r="D3497" i="14"/>
  <c r="D3496" i="14"/>
  <c r="D3495" i="14"/>
  <c r="D3494" i="14"/>
  <c r="D3493" i="14"/>
  <c r="D3492" i="14"/>
  <c r="D3491" i="14"/>
  <c r="D3490" i="14"/>
  <c r="D3489" i="14"/>
  <c r="D3488" i="14"/>
  <c r="D3487" i="14"/>
  <c r="D3486" i="14"/>
  <c r="D3485" i="14"/>
  <c r="D3484" i="14"/>
  <c r="D3483" i="14"/>
  <c r="D3482" i="14"/>
  <c r="D3481" i="14"/>
  <c r="D3480" i="14"/>
  <c r="D3479" i="14"/>
  <c r="D3478" i="14"/>
  <c r="D3477" i="14"/>
  <c r="D3476" i="14"/>
  <c r="D3475" i="14"/>
  <c r="D3474" i="14"/>
  <c r="D3473" i="14"/>
  <c r="D3472" i="14"/>
  <c r="D3471" i="14"/>
  <c r="D3470" i="14"/>
  <c r="D3469" i="14"/>
  <c r="D3468" i="14"/>
  <c r="D3467" i="14"/>
  <c r="D3466" i="14"/>
  <c r="D3465" i="14"/>
  <c r="D3464" i="14"/>
  <c r="D3463" i="14"/>
  <c r="D3462" i="14"/>
  <c r="D3461" i="14"/>
  <c r="D3460" i="14"/>
  <c r="D3459" i="14"/>
  <c r="D3458" i="14"/>
  <c r="D3457" i="14"/>
  <c r="D3456" i="14"/>
  <c r="D3455" i="14"/>
  <c r="D3454" i="14"/>
  <c r="D3453" i="14"/>
  <c r="D3452" i="14"/>
  <c r="D3451" i="14"/>
  <c r="D3450" i="14"/>
  <c r="D3449" i="14"/>
  <c r="D3448" i="14"/>
  <c r="D3447" i="14"/>
  <c r="D3446" i="14"/>
  <c r="D3445" i="14"/>
  <c r="D3444" i="14"/>
  <c r="D3443" i="14"/>
  <c r="D3442" i="14"/>
  <c r="D3441" i="14"/>
  <c r="D3440" i="14"/>
  <c r="D3439" i="14"/>
  <c r="D3438" i="14"/>
  <c r="D3437" i="14"/>
  <c r="D3436" i="14"/>
  <c r="D3435" i="14"/>
  <c r="D3434" i="14"/>
  <c r="D3433" i="14"/>
  <c r="D3432" i="14"/>
  <c r="D3431" i="14"/>
  <c r="D3430" i="14"/>
  <c r="D3429" i="14"/>
  <c r="D3428" i="14"/>
  <c r="D3427" i="14"/>
  <c r="D3426" i="14"/>
  <c r="D3425" i="14"/>
  <c r="D3424" i="14"/>
  <c r="D3423" i="14"/>
  <c r="D3422" i="14"/>
  <c r="D3421" i="14"/>
  <c r="D3420" i="14"/>
  <c r="D3419" i="14"/>
  <c r="D3418" i="14"/>
  <c r="D3417" i="14"/>
  <c r="D3416" i="14"/>
  <c r="D3415" i="14"/>
  <c r="D3414" i="14"/>
  <c r="D3413" i="14"/>
  <c r="D3412" i="14"/>
  <c r="D3411" i="14"/>
  <c r="D3410" i="14"/>
  <c r="D3409" i="14"/>
  <c r="D3408" i="14"/>
  <c r="D3407" i="14"/>
  <c r="D3406" i="14"/>
  <c r="D3405" i="14"/>
  <c r="D3404" i="14"/>
  <c r="D3403" i="14"/>
  <c r="D3402" i="14"/>
  <c r="D3401" i="14"/>
  <c r="D3400" i="14"/>
  <c r="D3399" i="14"/>
  <c r="D3398" i="14"/>
  <c r="D3397" i="14"/>
  <c r="D3396" i="14"/>
  <c r="D3395" i="14"/>
  <c r="D3394" i="14"/>
  <c r="D3393" i="14"/>
  <c r="D3392" i="14"/>
  <c r="D3391" i="14"/>
  <c r="D3390" i="14"/>
  <c r="D3389" i="14"/>
  <c r="D3388" i="14"/>
  <c r="D3387" i="14"/>
  <c r="D3386" i="14"/>
  <c r="D3385" i="14"/>
  <c r="D3384" i="14"/>
  <c r="D3383" i="14"/>
  <c r="D3382" i="14"/>
  <c r="D3381" i="14"/>
  <c r="D3380" i="14"/>
  <c r="D3379" i="14"/>
  <c r="D3378" i="14"/>
  <c r="D3377" i="14"/>
  <c r="D3376" i="14"/>
  <c r="D3375" i="14"/>
  <c r="D3374" i="14"/>
  <c r="D3373" i="14"/>
  <c r="D3372" i="14"/>
  <c r="D3371" i="14"/>
  <c r="D3370" i="14"/>
  <c r="D3369" i="14"/>
  <c r="D3368" i="14"/>
  <c r="D3367" i="14"/>
  <c r="D3366" i="14"/>
  <c r="D3365" i="14"/>
  <c r="D3364" i="14"/>
  <c r="D3363" i="14"/>
  <c r="D3362" i="14"/>
  <c r="D3361" i="14"/>
  <c r="D3360" i="14"/>
  <c r="D3359" i="14"/>
  <c r="D3358" i="14"/>
  <c r="D3357" i="14"/>
  <c r="D3356" i="14"/>
  <c r="D3355" i="14"/>
  <c r="D3354" i="14"/>
  <c r="D3353" i="14"/>
  <c r="D3352" i="14"/>
  <c r="D3351" i="14"/>
  <c r="D3350" i="14"/>
  <c r="D3349" i="14"/>
  <c r="D3348" i="14"/>
  <c r="D3347" i="14"/>
  <c r="D3346" i="14"/>
  <c r="D3345" i="14"/>
  <c r="D3344" i="14"/>
  <c r="D3343" i="14"/>
  <c r="D3342" i="14"/>
  <c r="D3341" i="14"/>
  <c r="D3340" i="14"/>
  <c r="D3339" i="14"/>
  <c r="D3338" i="14"/>
  <c r="D3337" i="14"/>
  <c r="D3336" i="14"/>
  <c r="D3335" i="14"/>
  <c r="D3334" i="14"/>
  <c r="D3333" i="14"/>
  <c r="D3332" i="14"/>
  <c r="D3331" i="14"/>
  <c r="D3330" i="14"/>
  <c r="D3329" i="14"/>
  <c r="D3328" i="14"/>
  <c r="D3327" i="14"/>
  <c r="D3326" i="14"/>
  <c r="D3325" i="14"/>
  <c r="D3324" i="14"/>
  <c r="D3323" i="14"/>
  <c r="D3322" i="14"/>
  <c r="D3321" i="14"/>
  <c r="D3320" i="14"/>
  <c r="D3319" i="14"/>
  <c r="D3318" i="14"/>
  <c r="D3317" i="14"/>
  <c r="D3316" i="14"/>
  <c r="D3315" i="14"/>
  <c r="D3314" i="14"/>
  <c r="D3313" i="14"/>
  <c r="D3312" i="14"/>
  <c r="D3311" i="14"/>
  <c r="D3310" i="14"/>
  <c r="D3309" i="14"/>
  <c r="D3308" i="14"/>
  <c r="D3307" i="14"/>
  <c r="D3306" i="14"/>
  <c r="D3305" i="14"/>
  <c r="D3304" i="14"/>
  <c r="D3303" i="14"/>
  <c r="D3302" i="14"/>
  <c r="D3301" i="14"/>
  <c r="D3300" i="14"/>
  <c r="D3299" i="14"/>
  <c r="D3298" i="14"/>
  <c r="D3297" i="14"/>
  <c r="D3296" i="14"/>
  <c r="D3295" i="14"/>
  <c r="D3294" i="14"/>
  <c r="D3293" i="14"/>
  <c r="D3292" i="14"/>
  <c r="D3291" i="14"/>
  <c r="D3290" i="14"/>
  <c r="D3289" i="14"/>
  <c r="D3288" i="14"/>
  <c r="D3287" i="14"/>
  <c r="D3286" i="14"/>
  <c r="D3285" i="14"/>
  <c r="D3284" i="14"/>
  <c r="D3283" i="14"/>
  <c r="D3282" i="14"/>
  <c r="D3281" i="14"/>
  <c r="D3280" i="14"/>
  <c r="D3279" i="14"/>
  <c r="D3278" i="14"/>
  <c r="D3277" i="14"/>
  <c r="D3276" i="14"/>
  <c r="D3275" i="14"/>
  <c r="D3274" i="14"/>
  <c r="D3273" i="14"/>
  <c r="D3272" i="14"/>
  <c r="D3271" i="14"/>
  <c r="D3270" i="14"/>
  <c r="D3269" i="14"/>
  <c r="D3268" i="14"/>
  <c r="D3267" i="14"/>
  <c r="D3266" i="14"/>
  <c r="D3265" i="14"/>
  <c r="D3264" i="14"/>
  <c r="D3263" i="14"/>
  <c r="D3262" i="14"/>
  <c r="D3261" i="14"/>
  <c r="D3260" i="14"/>
  <c r="D3259" i="14"/>
  <c r="D3258" i="14"/>
  <c r="D3257" i="14"/>
  <c r="D3256" i="14"/>
  <c r="D3255" i="14"/>
  <c r="D3254" i="14"/>
  <c r="D3253" i="14"/>
  <c r="D3252" i="14"/>
  <c r="D3251" i="14"/>
  <c r="D3250" i="14"/>
  <c r="D3249" i="14"/>
  <c r="D3248" i="14"/>
  <c r="D3247" i="14"/>
  <c r="D3246" i="14"/>
  <c r="D3245" i="14"/>
  <c r="D3244" i="14"/>
  <c r="D3243" i="14"/>
  <c r="D3242" i="14"/>
  <c r="D3241" i="14"/>
  <c r="D3240" i="14"/>
  <c r="D3239" i="14"/>
  <c r="D3238" i="14"/>
  <c r="D3237" i="14"/>
  <c r="D3236" i="14"/>
  <c r="D3235" i="14"/>
  <c r="D3234" i="14"/>
  <c r="D3233" i="14"/>
  <c r="D3232" i="14"/>
  <c r="D3231" i="14"/>
  <c r="D3230" i="14"/>
  <c r="D3229" i="14"/>
  <c r="D3228" i="14"/>
  <c r="D3227" i="14"/>
  <c r="D3226" i="14"/>
  <c r="D3225" i="14"/>
  <c r="D3224" i="14"/>
  <c r="D3223" i="14"/>
  <c r="D3222" i="14"/>
  <c r="D3221" i="14"/>
  <c r="D3220" i="14"/>
  <c r="D3219" i="14"/>
  <c r="D3218" i="14"/>
  <c r="D3217" i="14"/>
  <c r="D3216" i="14"/>
  <c r="D3215" i="14"/>
  <c r="D3214" i="14"/>
  <c r="D3213" i="14"/>
  <c r="D3212" i="14"/>
  <c r="D3211" i="14"/>
  <c r="D3210" i="14"/>
  <c r="D3209" i="14"/>
  <c r="D3208" i="14"/>
  <c r="D3207" i="14"/>
  <c r="D3206" i="14"/>
  <c r="D3205" i="14"/>
  <c r="D3204" i="14"/>
  <c r="D3203" i="14"/>
  <c r="D3202" i="14"/>
  <c r="D3201" i="14"/>
  <c r="D3200" i="14"/>
  <c r="D3199" i="14"/>
  <c r="D3198" i="14"/>
  <c r="D3197" i="14"/>
  <c r="D3196" i="14"/>
  <c r="D3195" i="14"/>
  <c r="D3194" i="14"/>
  <c r="D3193" i="14"/>
  <c r="D3192" i="14"/>
  <c r="D3191" i="14"/>
  <c r="D3190" i="14"/>
  <c r="D3189" i="14"/>
  <c r="D3188" i="14"/>
  <c r="D3187" i="14"/>
  <c r="D3186" i="14"/>
  <c r="D3185" i="14"/>
  <c r="D3184" i="14"/>
  <c r="D3183" i="14"/>
  <c r="D3182" i="14"/>
  <c r="D3181" i="14"/>
  <c r="D3180" i="14"/>
  <c r="D3179" i="14"/>
  <c r="D3178" i="14"/>
  <c r="D3177" i="14"/>
  <c r="D3176" i="14"/>
  <c r="D3175" i="14"/>
  <c r="D3174" i="14"/>
  <c r="D3173" i="14"/>
  <c r="D3172" i="14"/>
  <c r="D3171" i="14"/>
  <c r="D3170" i="14"/>
  <c r="D3169" i="14"/>
  <c r="D3168" i="14"/>
  <c r="D3167" i="14"/>
  <c r="D3166" i="14"/>
  <c r="D3165" i="14"/>
  <c r="D3164" i="14"/>
  <c r="D3163" i="14"/>
  <c r="D3162" i="14"/>
  <c r="D3161" i="14"/>
  <c r="D3160" i="14"/>
  <c r="D3159" i="14"/>
  <c r="D3158" i="14"/>
  <c r="D3157" i="14"/>
  <c r="D3156" i="14"/>
  <c r="D3155" i="14"/>
  <c r="D3154" i="14"/>
  <c r="D3153" i="14"/>
  <c r="D3152" i="14"/>
  <c r="D3151" i="14"/>
  <c r="D3150" i="14"/>
  <c r="D3149" i="14"/>
  <c r="D3148" i="14"/>
  <c r="D3147" i="14"/>
  <c r="D3146" i="14"/>
  <c r="D3145" i="14"/>
  <c r="D3144" i="14"/>
  <c r="D3143" i="14"/>
  <c r="D3142" i="14"/>
  <c r="D3141" i="14"/>
  <c r="D3140" i="14"/>
  <c r="D3139" i="14"/>
  <c r="D3138" i="14"/>
  <c r="D3137" i="14"/>
  <c r="D3136" i="14"/>
  <c r="D3135" i="14"/>
  <c r="D3134" i="14"/>
  <c r="D3133" i="14"/>
  <c r="D3132" i="14"/>
  <c r="D3131" i="14"/>
  <c r="D3130" i="14"/>
  <c r="D3129" i="14"/>
  <c r="D3128" i="14"/>
  <c r="D3127" i="14"/>
  <c r="D3126" i="14"/>
  <c r="D3125" i="14"/>
  <c r="D3124" i="14"/>
  <c r="D3123" i="14"/>
  <c r="D3122" i="14"/>
  <c r="D3121" i="14"/>
  <c r="D3120" i="14"/>
  <c r="D3119" i="14"/>
  <c r="D3118" i="14"/>
  <c r="D3117" i="14"/>
  <c r="D3116" i="14"/>
  <c r="D3115" i="14"/>
  <c r="D3114" i="14"/>
  <c r="D3113" i="14"/>
  <c r="D3112" i="14"/>
  <c r="D3111" i="14"/>
  <c r="D3110" i="14"/>
  <c r="D3109" i="14"/>
  <c r="D3108" i="14"/>
  <c r="D3107" i="14"/>
  <c r="D3106" i="14"/>
  <c r="D3105" i="14"/>
  <c r="D3104" i="14"/>
  <c r="D3103" i="14"/>
  <c r="D3102" i="14"/>
  <c r="D3101" i="14"/>
  <c r="D3100" i="14"/>
  <c r="D3099" i="14"/>
  <c r="D3098" i="14"/>
  <c r="D3097" i="14"/>
  <c r="D3096" i="14"/>
  <c r="D3095" i="14"/>
  <c r="D3094" i="14"/>
  <c r="D3093" i="14"/>
  <c r="D3092" i="14"/>
  <c r="D3091" i="14"/>
  <c r="D3090" i="14"/>
  <c r="D3089" i="14"/>
  <c r="D3088" i="14"/>
  <c r="D3087" i="14"/>
  <c r="D3086" i="14"/>
  <c r="D3085" i="14"/>
  <c r="D3084" i="14"/>
  <c r="D3083" i="14"/>
  <c r="D3082" i="14"/>
  <c r="D3081" i="14"/>
  <c r="D3080" i="14"/>
  <c r="D3079" i="14"/>
  <c r="D3078" i="14"/>
  <c r="D3077" i="14"/>
  <c r="D3076" i="14"/>
  <c r="D3075" i="14"/>
  <c r="D3074" i="14"/>
  <c r="D3073" i="14"/>
  <c r="D3072" i="14"/>
  <c r="D3071" i="14"/>
  <c r="D3070" i="14"/>
  <c r="D3069" i="14"/>
  <c r="D3068" i="14"/>
  <c r="D3067" i="14"/>
  <c r="D3066" i="14"/>
  <c r="D3065" i="14"/>
  <c r="D3064" i="14"/>
  <c r="D3063" i="14"/>
  <c r="D3062" i="14"/>
  <c r="D3061" i="14"/>
  <c r="D3060" i="14"/>
  <c r="D3059" i="14"/>
  <c r="D3058" i="14"/>
  <c r="D3057" i="14"/>
  <c r="D3056" i="14"/>
  <c r="D3055" i="14"/>
  <c r="D3054" i="14"/>
  <c r="D3053" i="14"/>
  <c r="D3052" i="14"/>
  <c r="D3051" i="14"/>
  <c r="D3050" i="14"/>
  <c r="D3049" i="14"/>
  <c r="D3048" i="14"/>
  <c r="D3047" i="14"/>
  <c r="D3046" i="14"/>
  <c r="D3045" i="14"/>
  <c r="D3044" i="14"/>
  <c r="D3043" i="14"/>
  <c r="D3042" i="14"/>
  <c r="D3041" i="14"/>
  <c r="D3040" i="14"/>
  <c r="D3039" i="14"/>
  <c r="D3038" i="14"/>
  <c r="D3037" i="14"/>
  <c r="D3036" i="14"/>
  <c r="D3035" i="14"/>
  <c r="D3034" i="14"/>
  <c r="D3033" i="14"/>
  <c r="D3032" i="14"/>
  <c r="D3031" i="14"/>
  <c r="D3030" i="14"/>
  <c r="D3029" i="14"/>
  <c r="D3028" i="14"/>
  <c r="D3027" i="14"/>
  <c r="D3026" i="14"/>
  <c r="D3025" i="14"/>
  <c r="D3024" i="14"/>
  <c r="D3023" i="14"/>
  <c r="D3022" i="14"/>
  <c r="D3021" i="14"/>
  <c r="D3020" i="14"/>
  <c r="D3019" i="14"/>
  <c r="D3018" i="14"/>
  <c r="D3017" i="14"/>
  <c r="D3016" i="14"/>
  <c r="D3015" i="14"/>
  <c r="D3014" i="14"/>
  <c r="D3013" i="14"/>
  <c r="D3012" i="14"/>
  <c r="D3011" i="14"/>
  <c r="D3010" i="14"/>
  <c r="D3009" i="14"/>
  <c r="D3008" i="14"/>
  <c r="D3007" i="14"/>
  <c r="D3006" i="14"/>
  <c r="D3005" i="14"/>
  <c r="D3004" i="14"/>
  <c r="D3003" i="14"/>
  <c r="D3002" i="14"/>
  <c r="D3001" i="14"/>
  <c r="D3000" i="14"/>
  <c r="D2999" i="14"/>
  <c r="D2998" i="14"/>
  <c r="D2997" i="14"/>
  <c r="D2996" i="14"/>
  <c r="D2995" i="14"/>
  <c r="D2994" i="14"/>
  <c r="D2993" i="14"/>
  <c r="D2992" i="14"/>
  <c r="D2991" i="14"/>
  <c r="D2990" i="14"/>
  <c r="D2989" i="14"/>
  <c r="D2988" i="14"/>
  <c r="D2987" i="14"/>
  <c r="D2986" i="14"/>
  <c r="D2985" i="14"/>
  <c r="D2984" i="14"/>
  <c r="D2983" i="14"/>
  <c r="D2982" i="14"/>
  <c r="D2981" i="14"/>
  <c r="D2980" i="14"/>
  <c r="D2979" i="14"/>
  <c r="D2978" i="14"/>
  <c r="D2977" i="14"/>
  <c r="D2976" i="14"/>
  <c r="D2975" i="14"/>
  <c r="D2974" i="14"/>
  <c r="D2973" i="14"/>
  <c r="D2972" i="14"/>
  <c r="D2971" i="14"/>
  <c r="D2970" i="14"/>
  <c r="D2969" i="14"/>
  <c r="D2968" i="14"/>
  <c r="D2967" i="14"/>
  <c r="D2966" i="14"/>
  <c r="D2965" i="14"/>
  <c r="D2964" i="14"/>
  <c r="D2963" i="14"/>
  <c r="D2962" i="14"/>
  <c r="D2961" i="14"/>
  <c r="D2960" i="14"/>
  <c r="D2959" i="14"/>
  <c r="D2958" i="14"/>
  <c r="D2957" i="14"/>
  <c r="D2956" i="14"/>
  <c r="D2955" i="14"/>
  <c r="D2954" i="14"/>
  <c r="D2953" i="14"/>
  <c r="D2952" i="14"/>
  <c r="D2951" i="14"/>
  <c r="D2950" i="14"/>
  <c r="D2949" i="14"/>
  <c r="D2948" i="14"/>
  <c r="D2947" i="14"/>
  <c r="D2946" i="14"/>
  <c r="D2945" i="14"/>
  <c r="D2944" i="14"/>
  <c r="D2943" i="14"/>
  <c r="D2942" i="14"/>
  <c r="D2941" i="14"/>
  <c r="D2940" i="14"/>
  <c r="D2939" i="14"/>
  <c r="D2938" i="14"/>
  <c r="D2937" i="14"/>
  <c r="D2936" i="14"/>
  <c r="D2935" i="14"/>
  <c r="D2934" i="14"/>
  <c r="D2933" i="14"/>
  <c r="D2932" i="14"/>
  <c r="D2931" i="14"/>
  <c r="D2930" i="14"/>
  <c r="D2929" i="14"/>
  <c r="D2928" i="14"/>
  <c r="D2927" i="14"/>
  <c r="D2926" i="14"/>
  <c r="D2925" i="14"/>
  <c r="D2924" i="14"/>
  <c r="D2923" i="14"/>
  <c r="D2922" i="14"/>
  <c r="D2921" i="14"/>
  <c r="D2920" i="14"/>
  <c r="D2919" i="14"/>
  <c r="D2918" i="14"/>
  <c r="D2917" i="14"/>
  <c r="D2916" i="14"/>
  <c r="D2915" i="14"/>
  <c r="D2914" i="14"/>
  <c r="D2913" i="14"/>
  <c r="D2912" i="14"/>
  <c r="D2911" i="14"/>
  <c r="D2910" i="14"/>
  <c r="D2909" i="14"/>
  <c r="D2908" i="14"/>
  <c r="D2907" i="14"/>
  <c r="D2906" i="14"/>
  <c r="D2905" i="14"/>
  <c r="D2904" i="14"/>
  <c r="D2903" i="14"/>
  <c r="D2902" i="14"/>
  <c r="D2901" i="14"/>
  <c r="D2900" i="14"/>
  <c r="D2899" i="14"/>
  <c r="D2898" i="14"/>
  <c r="D2897" i="14"/>
  <c r="D2896" i="14"/>
  <c r="D2895" i="14"/>
  <c r="D2894" i="14"/>
  <c r="D2893" i="14"/>
  <c r="D2892" i="14"/>
  <c r="D2891" i="14"/>
  <c r="D2890" i="14"/>
  <c r="D2889" i="14"/>
  <c r="D2888" i="14"/>
  <c r="D2887" i="14"/>
  <c r="D2886" i="14"/>
  <c r="D2885" i="14"/>
  <c r="D2884" i="14"/>
  <c r="D2883" i="14"/>
  <c r="D2882" i="14"/>
  <c r="D2881" i="14"/>
  <c r="D2880" i="14"/>
  <c r="D2879" i="14"/>
  <c r="D2878" i="14"/>
  <c r="D2877" i="14"/>
  <c r="D2876" i="14"/>
  <c r="D2875" i="14"/>
  <c r="D2874" i="14"/>
  <c r="D2873" i="14"/>
  <c r="D2872" i="14"/>
  <c r="D2871" i="14"/>
  <c r="D2870" i="14"/>
  <c r="D2869" i="14"/>
  <c r="D2868" i="14"/>
  <c r="D2867" i="14"/>
  <c r="D2866" i="14"/>
  <c r="D2865" i="14"/>
  <c r="D2864" i="14"/>
  <c r="D2863" i="14"/>
  <c r="D2862" i="14"/>
  <c r="D2861" i="14"/>
  <c r="D2860" i="14"/>
  <c r="D2859" i="14"/>
  <c r="D2858" i="14"/>
  <c r="D2857" i="14"/>
  <c r="D2856" i="14"/>
  <c r="D2855" i="14"/>
  <c r="D2854" i="14"/>
  <c r="D2853" i="14"/>
  <c r="D2852" i="14"/>
  <c r="D2851" i="14"/>
  <c r="D2850" i="14"/>
  <c r="D2849" i="14"/>
  <c r="D2848" i="14"/>
  <c r="D2847" i="14"/>
  <c r="D2846" i="14"/>
  <c r="D2845" i="14"/>
  <c r="D2844" i="14"/>
  <c r="D2843" i="14"/>
  <c r="D2842" i="14"/>
  <c r="D2841" i="14"/>
  <c r="D2840" i="14"/>
  <c r="D2839" i="14"/>
  <c r="D2838" i="14"/>
  <c r="D2837" i="14"/>
  <c r="D2836" i="14"/>
  <c r="D2835" i="14"/>
  <c r="D2834" i="14"/>
  <c r="D2833" i="14"/>
  <c r="D2832" i="14"/>
  <c r="D2831" i="14"/>
  <c r="D2830" i="14"/>
  <c r="D2829" i="14"/>
  <c r="D2828" i="14"/>
  <c r="D2827" i="14"/>
  <c r="D2826" i="14"/>
  <c r="D2825" i="14"/>
  <c r="D2824" i="14"/>
  <c r="D2823" i="14"/>
  <c r="D2822" i="14"/>
  <c r="D2821" i="14"/>
  <c r="D2820" i="14"/>
  <c r="D2819" i="14"/>
  <c r="D2818" i="14"/>
  <c r="D2817" i="14"/>
  <c r="D2816" i="14"/>
  <c r="D2815" i="14"/>
  <c r="D2814" i="14"/>
  <c r="D2813" i="14"/>
  <c r="D2812" i="14"/>
  <c r="D2811" i="14"/>
  <c r="D2810" i="14"/>
  <c r="D2809" i="14"/>
  <c r="D2808" i="14"/>
  <c r="D2807" i="14"/>
  <c r="D2806" i="14"/>
  <c r="D2805" i="14"/>
  <c r="D2804" i="14"/>
  <c r="D2803" i="14"/>
  <c r="D2802" i="14"/>
  <c r="D2801" i="14"/>
  <c r="D2800" i="14"/>
  <c r="D2799" i="14"/>
  <c r="D2798" i="14"/>
  <c r="D2797" i="14"/>
  <c r="D2796" i="14"/>
  <c r="D2795" i="14"/>
  <c r="D2794" i="14"/>
  <c r="D2793" i="14"/>
  <c r="D2792" i="14"/>
  <c r="D2791" i="14"/>
  <c r="D2790" i="14"/>
  <c r="D2789" i="14"/>
  <c r="D2788" i="14"/>
  <c r="D2787" i="14"/>
  <c r="D2786" i="14"/>
  <c r="D2785" i="14"/>
  <c r="D2784" i="14"/>
  <c r="D2783" i="14"/>
  <c r="D2782" i="14"/>
  <c r="D2781" i="14"/>
  <c r="D2780" i="14"/>
  <c r="D2779" i="14"/>
  <c r="D2778" i="14"/>
  <c r="D2777" i="14"/>
  <c r="D2776" i="14"/>
  <c r="D2775" i="14"/>
  <c r="D2774" i="14"/>
  <c r="D2773" i="14"/>
  <c r="D2772" i="14"/>
  <c r="D2771" i="14"/>
  <c r="D2770" i="14"/>
  <c r="D2769" i="14"/>
  <c r="D2768" i="14"/>
  <c r="D2767" i="14"/>
  <c r="D2766" i="14"/>
  <c r="D2765" i="14"/>
  <c r="D2764" i="14"/>
  <c r="D2763" i="14"/>
  <c r="D2762" i="14"/>
  <c r="D2761" i="14"/>
  <c r="D2760" i="14"/>
  <c r="D2759" i="14"/>
  <c r="D2758" i="14"/>
  <c r="D2757" i="14"/>
  <c r="D2756" i="14"/>
  <c r="D2755" i="14"/>
  <c r="D2754" i="14"/>
  <c r="D2753" i="14"/>
  <c r="D2752" i="14"/>
  <c r="D2751" i="14"/>
  <c r="D2750" i="14"/>
  <c r="D2749" i="14"/>
  <c r="D2748" i="14"/>
  <c r="D2747" i="14"/>
  <c r="D2746" i="14"/>
  <c r="D2745" i="14"/>
  <c r="D2744" i="14"/>
  <c r="D2743" i="14"/>
  <c r="D2742" i="14"/>
  <c r="D2741" i="14"/>
  <c r="D2740" i="14"/>
  <c r="D2739" i="14"/>
  <c r="D2738" i="14"/>
  <c r="D2737" i="14"/>
  <c r="D2736" i="14"/>
  <c r="D2735" i="14"/>
  <c r="D2734" i="14"/>
  <c r="D2733" i="14"/>
  <c r="D2732" i="14"/>
  <c r="D2731" i="14"/>
  <c r="D2730" i="14"/>
  <c r="D2729" i="14"/>
  <c r="D2728" i="14"/>
  <c r="D2727" i="14"/>
  <c r="D2726" i="14"/>
  <c r="D2725" i="14"/>
  <c r="D2724" i="14"/>
  <c r="D2723" i="14"/>
  <c r="D2722" i="14"/>
  <c r="D2721" i="14"/>
  <c r="D2720" i="14"/>
  <c r="D2719" i="14"/>
  <c r="D2718" i="14"/>
  <c r="D2717" i="14"/>
  <c r="D2716" i="14"/>
  <c r="D2715" i="14"/>
  <c r="D2714" i="14"/>
  <c r="D2713" i="14"/>
  <c r="D2712" i="14"/>
  <c r="D2711" i="14"/>
  <c r="D2710" i="14"/>
  <c r="D2709" i="14"/>
  <c r="D2708" i="14"/>
  <c r="D2707" i="14"/>
  <c r="D2706" i="14"/>
  <c r="D2705" i="14"/>
  <c r="D2704" i="14"/>
  <c r="D2703" i="14"/>
  <c r="D2702" i="14"/>
  <c r="D2701" i="14"/>
  <c r="D2700" i="14"/>
  <c r="D2699" i="14"/>
  <c r="D2698" i="14"/>
  <c r="D2697" i="14"/>
  <c r="D2696" i="14"/>
  <c r="D2695" i="14"/>
  <c r="D2694" i="14"/>
  <c r="D2693" i="14"/>
  <c r="D2692" i="14"/>
  <c r="D2691" i="14"/>
  <c r="D2690" i="14"/>
  <c r="D2689" i="14"/>
  <c r="D2688" i="14"/>
  <c r="D2687" i="14"/>
  <c r="D2686" i="14"/>
  <c r="D2685" i="14"/>
  <c r="D2684" i="14"/>
  <c r="D2683" i="14"/>
  <c r="D2682" i="14"/>
  <c r="D2681" i="14"/>
  <c r="D2680" i="14"/>
  <c r="D2679" i="14"/>
  <c r="D2678" i="14"/>
  <c r="D2677" i="14"/>
  <c r="D2676" i="14"/>
  <c r="D2675" i="14"/>
  <c r="D2674" i="14"/>
  <c r="D2673" i="14"/>
  <c r="D2672" i="14"/>
  <c r="D2671" i="14"/>
  <c r="D2670" i="14"/>
  <c r="D2669" i="14"/>
  <c r="D2668" i="14"/>
  <c r="D2667" i="14"/>
  <c r="D2666" i="14"/>
  <c r="D2665" i="14"/>
  <c r="D2664" i="14"/>
  <c r="D2663" i="14"/>
  <c r="D2662" i="14"/>
  <c r="D2661" i="14"/>
  <c r="D2660" i="14"/>
  <c r="D2659" i="14"/>
  <c r="D2658" i="14"/>
  <c r="D2657" i="14"/>
  <c r="D2656" i="14"/>
  <c r="D2655" i="14"/>
  <c r="D2654" i="14"/>
  <c r="D2653" i="14"/>
  <c r="D2652" i="14"/>
  <c r="D2651" i="14"/>
  <c r="D2650" i="14"/>
  <c r="D2649" i="14"/>
  <c r="D2648" i="14"/>
  <c r="D2647" i="14"/>
  <c r="D2646" i="14"/>
  <c r="D2645" i="14"/>
  <c r="D2644" i="14"/>
  <c r="D2643" i="14"/>
  <c r="D2642" i="14"/>
  <c r="D2641" i="14"/>
  <c r="D2640" i="14"/>
  <c r="D2639" i="14"/>
  <c r="D2638" i="14"/>
  <c r="D2637" i="14"/>
  <c r="D2636" i="14"/>
  <c r="D2635" i="14"/>
  <c r="D2634" i="14"/>
  <c r="D2633" i="14"/>
  <c r="D2632" i="14"/>
  <c r="D2631" i="14"/>
  <c r="D2630" i="14"/>
  <c r="D2629" i="14"/>
  <c r="D2628" i="14"/>
  <c r="D2627" i="14"/>
  <c r="D2626" i="14"/>
  <c r="D2625" i="14"/>
  <c r="D2624" i="14"/>
  <c r="D2623" i="14"/>
  <c r="D2622" i="14"/>
  <c r="D2621" i="14"/>
  <c r="D2620" i="14"/>
  <c r="D2619" i="14"/>
  <c r="D2618" i="14"/>
  <c r="D2617" i="14"/>
  <c r="D2616" i="14"/>
  <c r="D2615" i="14"/>
  <c r="D2614" i="14"/>
  <c r="D2613" i="14"/>
  <c r="D2612" i="14"/>
  <c r="D2611" i="14"/>
  <c r="D2610" i="14"/>
  <c r="D2609" i="14"/>
  <c r="D2608" i="14"/>
  <c r="D2607" i="14"/>
  <c r="D2606" i="14"/>
  <c r="D2605" i="14"/>
  <c r="D2604" i="14"/>
  <c r="D2603" i="14"/>
  <c r="D2602" i="14"/>
  <c r="D2601" i="14"/>
  <c r="D2600" i="14"/>
  <c r="D2599" i="14"/>
  <c r="D2598" i="14"/>
  <c r="D2597" i="14"/>
  <c r="D2596" i="14"/>
  <c r="D2595" i="14"/>
  <c r="D2594" i="14"/>
  <c r="D2593" i="14"/>
  <c r="D2592" i="14"/>
  <c r="D2591" i="14"/>
  <c r="D2590" i="14"/>
  <c r="D2589" i="14"/>
  <c r="D2588" i="14"/>
  <c r="D2587" i="14"/>
  <c r="D2586" i="14"/>
  <c r="D2585" i="14"/>
  <c r="D2584" i="14"/>
  <c r="D2583" i="14"/>
  <c r="D2582" i="14"/>
  <c r="D2581" i="14"/>
  <c r="D2580" i="14"/>
  <c r="D2579" i="14"/>
  <c r="D2578" i="14"/>
  <c r="D2577" i="14"/>
  <c r="D2576" i="14"/>
  <c r="D2575" i="14"/>
  <c r="D2574" i="14"/>
  <c r="D2573" i="14"/>
  <c r="D2572" i="14"/>
  <c r="D2571" i="14"/>
  <c r="D2570" i="14"/>
  <c r="D2569" i="14"/>
  <c r="D2568" i="14"/>
  <c r="D2567" i="14"/>
  <c r="D2566" i="14"/>
  <c r="D2565" i="14"/>
  <c r="D2564" i="14"/>
  <c r="D2563" i="14"/>
  <c r="D2562" i="14"/>
  <c r="D2561" i="14"/>
  <c r="D2560" i="14"/>
  <c r="D2559" i="14"/>
  <c r="D2558" i="14"/>
  <c r="D2557" i="14"/>
  <c r="D2556" i="14"/>
  <c r="D2555" i="14"/>
  <c r="D2554" i="14"/>
  <c r="D2553" i="14"/>
  <c r="D2552" i="14"/>
  <c r="D2551" i="14"/>
  <c r="D2550" i="14"/>
  <c r="D2549" i="14"/>
  <c r="D2548" i="14"/>
  <c r="D2547" i="14"/>
  <c r="D2546" i="14"/>
  <c r="D2545" i="14"/>
  <c r="D2544" i="14"/>
  <c r="D2543" i="14"/>
  <c r="D2542" i="14"/>
  <c r="D2541" i="14"/>
  <c r="D2540" i="14"/>
  <c r="D2539" i="14"/>
  <c r="D2538" i="14"/>
  <c r="D2537" i="14"/>
  <c r="D2536" i="14"/>
  <c r="D2535" i="14"/>
  <c r="D2534" i="14"/>
  <c r="D2533" i="14"/>
  <c r="D2532" i="14"/>
  <c r="D2531" i="14"/>
  <c r="D2530" i="14"/>
  <c r="D2529" i="14"/>
  <c r="D2528" i="14"/>
  <c r="D2527" i="14"/>
  <c r="D2526" i="14"/>
  <c r="D2525" i="14"/>
  <c r="D2524" i="14"/>
  <c r="D2523" i="14"/>
  <c r="D2522" i="14"/>
  <c r="D2521" i="14"/>
  <c r="D2520" i="14"/>
  <c r="D2519" i="14"/>
  <c r="D2518" i="14"/>
  <c r="D2517" i="14"/>
  <c r="D2516" i="14"/>
  <c r="D2515" i="14"/>
  <c r="D2514" i="14"/>
  <c r="D2513" i="14"/>
  <c r="D2512" i="14"/>
  <c r="D2511" i="14"/>
  <c r="D2510" i="14"/>
  <c r="D2509" i="14"/>
  <c r="D2508" i="14"/>
  <c r="D2507" i="14"/>
  <c r="D2506" i="14"/>
  <c r="D2505" i="14"/>
  <c r="D2504" i="14"/>
  <c r="D2503" i="14"/>
  <c r="D2502" i="14"/>
  <c r="D2501" i="14"/>
  <c r="D2500" i="14"/>
  <c r="D2499" i="14"/>
  <c r="D2498" i="14"/>
  <c r="D2497" i="14"/>
  <c r="D2496" i="14"/>
  <c r="D2495" i="14"/>
  <c r="D2494" i="14"/>
  <c r="D2493" i="14"/>
  <c r="D2492" i="14"/>
  <c r="D2491" i="14"/>
  <c r="D2490" i="14"/>
  <c r="D2489" i="14"/>
  <c r="D2488" i="14"/>
  <c r="D2487" i="14"/>
  <c r="D2486" i="14"/>
  <c r="D2485" i="14"/>
  <c r="D2484" i="14"/>
  <c r="D2483" i="14"/>
  <c r="D2482" i="14"/>
  <c r="D2481" i="14"/>
  <c r="D2480" i="14"/>
  <c r="D2479" i="14"/>
  <c r="D2478" i="14"/>
  <c r="D2477" i="14"/>
  <c r="D2476" i="14"/>
  <c r="D2475" i="14"/>
  <c r="D2474" i="14"/>
  <c r="D2473" i="14"/>
  <c r="D2472" i="14"/>
  <c r="D2471" i="14"/>
  <c r="D2470" i="14"/>
  <c r="D2469" i="14"/>
  <c r="D2468" i="14"/>
  <c r="D2467" i="14"/>
  <c r="D2466" i="14"/>
  <c r="D2465" i="14"/>
  <c r="D2464" i="14"/>
  <c r="D2463" i="14"/>
  <c r="D2462" i="14"/>
  <c r="D2461" i="14"/>
  <c r="D2460" i="14"/>
  <c r="D2459" i="14"/>
  <c r="D2458" i="14"/>
  <c r="D2457" i="14"/>
  <c r="D2456" i="14"/>
  <c r="D2455" i="14"/>
  <c r="D2454" i="14"/>
  <c r="D2453" i="14"/>
  <c r="D2452" i="14"/>
  <c r="D2451" i="14"/>
  <c r="D2450" i="14"/>
  <c r="D2449" i="14"/>
  <c r="D2448" i="14"/>
  <c r="D2447" i="14"/>
  <c r="D2446" i="14"/>
  <c r="D2445" i="14"/>
  <c r="D2444" i="14"/>
  <c r="D2443" i="14"/>
  <c r="D2442" i="14"/>
  <c r="D2441" i="14"/>
  <c r="D2440" i="14"/>
  <c r="D2439" i="14"/>
  <c r="D2438" i="14"/>
  <c r="D2437" i="14"/>
  <c r="D2436" i="14"/>
  <c r="D2435" i="14"/>
  <c r="D2434" i="14"/>
  <c r="D2433" i="14"/>
  <c r="D2432" i="14"/>
  <c r="D2431" i="14"/>
  <c r="D2430" i="14"/>
  <c r="D2429" i="14"/>
  <c r="D2428" i="14"/>
  <c r="D2427" i="14"/>
  <c r="D2426" i="14"/>
  <c r="D2425" i="14"/>
  <c r="D2424" i="14"/>
  <c r="D2423" i="14"/>
  <c r="D2422" i="14"/>
  <c r="D2421" i="14"/>
  <c r="D2420" i="14"/>
  <c r="D2419" i="14"/>
  <c r="D2418" i="14"/>
  <c r="D2417" i="14"/>
  <c r="D2416" i="14"/>
  <c r="D2415" i="14"/>
  <c r="D2414" i="14"/>
  <c r="D2413" i="14"/>
  <c r="D2412" i="14"/>
  <c r="D2411" i="14"/>
  <c r="D2410" i="14"/>
  <c r="D2409" i="14"/>
  <c r="D2408" i="14"/>
  <c r="D2407" i="14"/>
  <c r="D2406" i="14"/>
  <c r="D2405" i="14"/>
  <c r="D2404" i="14"/>
  <c r="D2403" i="14"/>
  <c r="D2402" i="14"/>
  <c r="D2401" i="14"/>
  <c r="D2400" i="14"/>
  <c r="D2399" i="14"/>
  <c r="D2398" i="14"/>
  <c r="D2397" i="14"/>
  <c r="D2396" i="14"/>
  <c r="D2395" i="14"/>
  <c r="D2394" i="14"/>
  <c r="D2393" i="14"/>
  <c r="D2392" i="14"/>
  <c r="D2391" i="14"/>
  <c r="D2390" i="14"/>
  <c r="D2389" i="14"/>
  <c r="D2388" i="14"/>
  <c r="D2387" i="14"/>
  <c r="D2386" i="14"/>
  <c r="D2385" i="14"/>
  <c r="D2384" i="14"/>
  <c r="D2383" i="14"/>
  <c r="D2382" i="14"/>
  <c r="D2381" i="14"/>
  <c r="D2380" i="14"/>
  <c r="D2379" i="14"/>
  <c r="D2378" i="14"/>
  <c r="D2377" i="14"/>
  <c r="D2376" i="14"/>
  <c r="D2375" i="14"/>
  <c r="D2374" i="14"/>
  <c r="D2373" i="14"/>
  <c r="D2372" i="14"/>
  <c r="D2371" i="14"/>
  <c r="D2370" i="14"/>
  <c r="D2369" i="14"/>
  <c r="D2368" i="14"/>
  <c r="D2367" i="14"/>
  <c r="D2366" i="14"/>
  <c r="D2365" i="14"/>
  <c r="D2364" i="14"/>
  <c r="D2363" i="14"/>
  <c r="D2362" i="14"/>
  <c r="D2361" i="14"/>
  <c r="D2360" i="14"/>
  <c r="D2359" i="14"/>
  <c r="D2358" i="14"/>
  <c r="D2357" i="14"/>
  <c r="D2356" i="14"/>
  <c r="D2355" i="14"/>
  <c r="D2354" i="14"/>
  <c r="D2353" i="14"/>
  <c r="D2352" i="14"/>
  <c r="D2351" i="14"/>
  <c r="D2350" i="14"/>
  <c r="D2349" i="14"/>
  <c r="D2348" i="14"/>
  <c r="D2347" i="14"/>
  <c r="D2346" i="14"/>
  <c r="D2345" i="14"/>
  <c r="D2344" i="14"/>
  <c r="D2343" i="14"/>
  <c r="D2342" i="14"/>
  <c r="D2341" i="14"/>
  <c r="D2340" i="14"/>
  <c r="D2339" i="14"/>
  <c r="D2338" i="14"/>
  <c r="D2337" i="14"/>
  <c r="D2336" i="14"/>
  <c r="D2335" i="14"/>
  <c r="D2334" i="14"/>
  <c r="D2333" i="14"/>
  <c r="D2332" i="14"/>
  <c r="D2331" i="14"/>
  <c r="D2330" i="14"/>
  <c r="D2329" i="14"/>
  <c r="D2328" i="14"/>
  <c r="D2327" i="14"/>
  <c r="D2326" i="14"/>
  <c r="D2325" i="14"/>
  <c r="D2324" i="14"/>
  <c r="D2323" i="14"/>
  <c r="D2322" i="14"/>
  <c r="D2321" i="14"/>
  <c r="D2320" i="14"/>
  <c r="D2319" i="14"/>
  <c r="D2318" i="14"/>
  <c r="D2317" i="14"/>
  <c r="D2316" i="14"/>
  <c r="D2315" i="14"/>
  <c r="D2314" i="14"/>
  <c r="D2313" i="14"/>
  <c r="D2312" i="14"/>
  <c r="D2311" i="14"/>
  <c r="D2310" i="14"/>
  <c r="D2309" i="14"/>
  <c r="D2308" i="14"/>
  <c r="D2307" i="14"/>
  <c r="D2306" i="14"/>
  <c r="D2305" i="14"/>
  <c r="D2304" i="14"/>
  <c r="D2303" i="14"/>
  <c r="D2302" i="14"/>
  <c r="D2301" i="14"/>
  <c r="D2300" i="14"/>
  <c r="D2299" i="14"/>
  <c r="D2298" i="14"/>
  <c r="D2297" i="14"/>
  <c r="D2296" i="14"/>
  <c r="D2295" i="14"/>
  <c r="D2294" i="14"/>
  <c r="D2293" i="14"/>
  <c r="D2292" i="14"/>
  <c r="D2291" i="14"/>
  <c r="D2290" i="14"/>
  <c r="D2289" i="14"/>
  <c r="D2288" i="14"/>
  <c r="D2287" i="14"/>
  <c r="D2286" i="14"/>
  <c r="D2285" i="14"/>
  <c r="D2284" i="14"/>
  <c r="D2283" i="14"/>
  <c r="D2282" i="14"/>
  <c r="D2281" i="14"/>
  <c r="D2280" i="14"/>
  <c r="D2279" i="14"/>
  <c r="D2278" i="14"/>
  <c r="D2277" i="14"/>
  <c r="D2276" i="14"/>
  <c r="D2275" i="14"/>
  <c r="D2274" i="14"/>
  <c r="D2273" i="14"/>
  <c r="D2272" i="14"/>
  <c r="D2271" i="14"/>
  <c r="D2270" i="14"/>
  <c r="D2269" i="14"/>
  <c r="D2268" i="14"/>
  <c r="D2267" i="14"/>
  <c r="D2266" i="14"/>
  <c r="D2265" i="14"/>
  <c r="D2264" i="14"/>
  <c r="D2263" i="14"/>
  <c r="D2262" i="14"/>
  <c r="D2261" i="14"/>
  <c r="D2260" i="14"/>
  <c r="D2259" i="14"/>
  <c r="D2258" i="14"/>
  <c r="D2257" i="14"/>
  <c r="D2256" i="14"/>
  <c r="D2255" i="14"/>
  <c r="D2254" i="14"/>
  <c r="D2253" i="14"/>
  <c r="D2252" i="14"/>
  <c r="D2251" i="14"/>
  <c r="D2250" i="14"/>
  <c r="D2249" i="14"/>
  <c r="D2248" i="14"/>
  <c r="D2247" i="14"/>
  <c r="D2246" i="14"/>
  <c r="D2245" i="14"/>
  <c r="D2244" i="14"/>
  <c r="D2243" i="14"/>
  <c r="D2242" i="14"/>
  <c r="D2241" i="14"/>
  <c r="D2240" i="14"/>
  <c r="D2239" i="14"/>
  <c r="D2238" i="14"/>
  <c r="D2237" i="14"/>
  <c r="D2236" i="14"/>
  <c r="D2235" i="14"/>
  <c r="D2234" i="14"/>
  <c r="D2233" i="14"/>
  <c r="D2232" i="14"/>
  <c r="D2231" i="14"/>
  <c r="D2230" i="14"/>
  <c r="D2229" i="14"/>
  <c r="D2228" i="14"/>
  <c r="D2227" i="14"/>
  <c r="D2226" i="14"/>
  <c r="D2225" i="14"/>
  <c r="D2224" i="14"/>
  <c r="D2223" i="14"/>
  <c r="D2222" i="14"/>
  <c r="D2221" i="14"/>
  <c r="D2220" i="14"/>
  <c r="D2219" i="14"/>
  <c r="D2218" i="14"/>
  <c r="D2217" i="14"/>
  <c r="D2216" i="14"/>
  <c r="D2215" i="14"/>
  <c r="D2214" i="14"/>
  <c r="D2213" i="14"/>
  <c r="D2212" i="14"/>
  <c r="D2211" i="14"/>
  <c r="D2210" i="14"/>
  <c r="D2209" i="14"/>
  <c r="D2208" i="14"/>
  <c r="D2207" i="14"/>
  <c r="D2206" i="14"/>
  <c r="D2205" i="14"/>
  <c r="D2204" i="14"/>
  <c r="D2203" i="14"/>
  <c r="D2202" i="14"/>
  <c r="D2201" i="14"/>
  <c r="D2200" i="14"/>
  <c r="D2199" i="14"/>
  <c r="D2198" i="14"/>
  <c r="D2197" i="14"/>
  <c r="D2196" i="14"/>
  <c r="D2195" i="14"/>
  <c r="D2194" i="14"/>
  <c r="D2193" i="14"/>
  <c r="D2192" i="14"/>
  <c r="D2191" i="14"/>
  <c r="D2190" i="14"/>
  <c r="D2189" i="14"/>
  <c r="D2188" i="14"/>
  <c r="D2187" i="14"/>
  <c r="D2186" i="14"/>
  <c r="D2185" i="14"/>
  <c r="D2184" i="14"/>
  <c r="D2183" i="14"/>
  <c r="D2182" i="14"/>
  <c r="D2181" i="14"/>
  <c r="D2180" i="14"/>
  <c r="D2179" i="14"/>
  <c r="D2178" i="14"/>
  <c r="D2177" i="14"/>
  <c r="D2176" i="14"/>
  <c r="D2175" i="14"/>
  <c r="D2174" i="14"/>
  <c r="D2173" i="14"/>
  <c r="D2172" i="14"/>
  <c r="D2171" i="14"/>
  <c r="D2170" i="14"/>
  <c r="D2169" i="14"/>
  <c r="D2168" i="14"/>
  <c r="D2167" i="14"/>
  <c r="D2166" i="14"/>
  <c r="D2165" i="14"/>
  <c r="D2164" i="14"/>
  <c r="D2163" i="14"/>
  <c r="D2162" i="14"/>
  <c r="D2161" i="14"/>
  <c r="D2160" i="14"/>
  <c r="D2159" i="14"/>
  <c r="D2158" i="14"/>
  <c r="D2157" i="14"/>
  <c r="D2156" i="14"/>
  <c r="D2155" i="14"/>
  <c r="D2154" i="14"/>
  <c r="D2153" i="14"/>
  <c r="D2152" i="14"/>
  <c r="D2151" i="14"/>
  <c r="D2150" i="14"/>
  <c r="D2149" i="14"/>
  <c r="D2148" i="14"/>
  <c r="D2147" i="14"/>
  <c r="D2146" i="14"/>
  <c r="D2145" i="14"/>
  <c r="D2144" i="14"/>
  <c r="D2143" i="14"/>
  <c r="D2142" i="14"/>
  <c r="D2141" i="14"/>
  <c r="D2140" i="14"/>
  <c r="D2139" i="14"/>
  <c r="D2138" i="14"/>
  <c r="D2137" i="14"/>
  <c r="D2136" i="14"/>
  <c r="D2135" i="14"/>
  <c r="D2134" i="14"/>
  <c r="D2133" i="14"/>
  <c r="D2132" i="14"/>
  <c r="D2131" i="14"/>
  <c r="D2130" i="14"/>
  <c r="D2129" i="14"/>
  <c r="D2128" i="14"/>
  <c r="D2127" i="14"/>
  <c r="D2126" i="14"/>
  <c r="D2125" i="14"/>
  <c r="D2124" i="14"/>
  <c r="D2123" i="14"/>
  <c r="D2122" i="14"/>
  <c r="D2121" i="14"/>
  <c r="D2120" i="14"/>
  <c r="D2119" i="14"/>
  <c r="D2118" i="14"/>
  <c r="D2117" i="14"/>
  <c r="D2116" i="14"/>
  <c r="D2115" i="14"/>
  <c r="D2114" i="14"/>
  <c r="D2113" i="14"/>
  <c r="D2112" i="14"/>
  <c r="D2111" i="14"/>
  <c r="D2110" i="14"/>
  <c r="D2109" i="14"/>
  <c r="D2108" i="14"/>
  <c r="D2107" i="14"/>
  <c r="D2106" i="14"/>
  <c r="D2105" i="14"/>
  <c r="D2104" i="14"/>
  <c r="D2103" i="14"/>
  <c r="D2102" i="14"/>
  <c r="D2101" i="14"/>
  <c r="D2100" i="14"/>
  <c r="D2099" i="14"/>
  <c r="D2098" i="14"/>
  <c r="D2097" i="14"/>
  <c r="D2096" i="14"/>
  <c r="D2095" i="14"/>
  <c r="D2094" i="14"/>
  <c r="D2093" i="14"/>
  <c r="D2092" i="14"/>
  <c r="D2091" i="14"/>
  <c r="D2090" i="14"/>
  <c r="D2089" i="14"/>
  <c r="D2088" i="14"/>
  <c r="D2087" i="14"/>
  <c r="D2086" i="14"/>
  <c r="D2085" i="14"/>
  <c r="D2084" i="14"/>
  <c r="D2083" i="14"/>
  <c r="D2082" i="14"/>
  <c r="D2081" i="14"/>
  <c r="D2080" i="14"/>
  <c r="D2079" i="14"/>
  <c r="D2078" i="14"/>
  <c r="D2077" i="14"/>
  <c r="D2076" i="14"/>
  <c r="D2075" i="14"/>
  <c r="D2074" i="14"/>
  <c r="D2073" i="14"/>
  <c r="D2072" i="14"/>
  <c r="D2071" i="14"/>
  <c r="D2070" i="14"/>
  <c r="D2069" i="14"/>
  <c r="D2068" i="14"/>
  <c r="D2067" i="14"/>
  <c r="D2066" i="14"/>
  <c r="D2065" i="14"/>
  <c r="D2064" i="14"/>
  <c r="D2063" i="14"/>
  <c r="D2062" i="14"/>
  <c r="D2061" i="14"/>
  <c r="D2060" i="14"/>
  <c r="D2059" i="14"/>
  <c r="D2058" i="14"/>
  <c r="D2057" i="14"/>
  <c r="D2056" i="14"/>
  <c r="D2055" i="14"/>
  <c r="D2054" i="14"/>
  <c r="D2053" i="14"/>
  <c r="D2052" i="14"/>
  <c r="D2051" i="14"/>
  <c r="D2050" i="14"/>
  <c r="D2049" i="14"/>
  <c r="D2048" i="14"/>
  <c r="D2047" i="14"/>
  <c r="D2046" i="14"/>
  <c r="D2045" i="14"/>
  <c r="D2044" i="14"/>
  <c r="D2043" i="14"/>
  <c r="D2042" i="14"/>
  <c r="D2041" i="14"/>
  <c r="D2040" i="14"/>
  <c r="D2039" i="14"/>
  <c r="D2038" i="14"/>
  <c r="D2037" i="14"/>
  <c r="D2036" i="14"/>
  <c r="D2035" i="14"/>
  <c r="D2034" i="14"/>
  <c r="D2033" i="14"/>
  <c r="D2032" i="14"/>
  <c r="D2031" i="14"/>
  <c r="D2030" i="14"/>
  <c r="D2029" i="14"/>
  <c r="D2028" i="14"/>
  <c r="D2027" i="14"/>
  <c r="D2026" i="14"/>
  <c r="D2025" i="14"/>
  <c r="D2024" i="14"/>
  <c r="D2023" i="14"/>
  <c r="D2022" i="14"/>
  <c r="D2021" i="14"/>
  <c r="D2020" i="14"/>
  <c r="D2019" i="14"/>
  <c r="D2018" i="14"/>
  <c r="D2017" i="14"/>
  <c r="D2016" i="14"/>
  <c r="D2015" i="14"/>
  <c r="D2014" i="14"/>
  <c r="D2013" i="14"/>
  <c r="D2012" i="14"/>
  <c r="D2011" i="14"/>
  <c r="D2010" i="14"/>
  <c r="D2009" i="14"/>
  <c r="D2008" i="14"/>
  <c r="D2007" i="14"/>
  <c r="D2006" i="14"/>
  <c r="D2005" i="14"/>
  <c r="D2004" i="14"/>
  <c r="D2003" i="14"/>
  <c r="D2002" i="14"/>
  <c r="D2001" i="14"/>
  <c r="D2000" i="14"/>
  <c r="D1999" i="14"/>
  <c r="D1998" i="14"/>
  <c r="D1997" i="14"/>
  <c r="D1996" i="14"/>
  <c r="D1995" i="14"/>
  <c r="D1994" i="14"/>
  <c r="D1993" i="14"/>
  <c r="D1992" i="14"/>
  <c r="D1991" i="14"/>
  <c r="D1990" i="14"/>
  <c r="D1989" i="14"/>
  <c r="D1988" i="14"/>
  <c r="D1987" i="14"/>
  <c r="D1986" i="14"/>
  <c r="D1985" i="14"/>
  <c r="D1984" i="14"/>
  <c r="D1983" i="14"/>
  <c r="D1982" i="14"/>
  <c r="D1981" i="14"/>
  <c r="D1980" i="14"/>
  <c r="D1979" i="14"/>
  <c r="D1978" i="14"/>
  <c r="D1977" i="14"/>
  <c r="D1976" i="14"/>
  <c r="D1975" i="14"/>
  <c r="D1974" i="14"/>
  <c r="D1973" i="14"/>
  <c r="D1972" i="14"/>
  <c r="D1971" i="14"/>
  <c r="D1970" i="14"/>
  <c r="D1969" i="14"/>
  <c r="D1968" i="14"/>
  <c r="D1967" i="14"/>
  <c r="D1966" i="14"/>
  <c r="D1965" i="14"/>
  <c r="D1964" i="14"/>
  <c r="D1963" i="14"/>
  <c r="D1962" i="14"/>
  <c r="D1961" i="14"/>
  <c r="D1960" i="14"/>
  <c r="D1959" i="14"/>
  <c r="D1958" i="14"/>
  <c r="D1957" i="14"/>
  <c r="D1956" i="14"/>
  <c r="D1955" i="14"/>
  <c r="D1954" i="14"/>
  <c r="D1953" i="14"/>
  <c r="D1952" i="14"/>
  <c r="D1951" i="14"/>
  <c r="D1950" i="14"/>
  <c r="D1949" i="14"/>
  <c r="D1948" i="14"/>
  <c r="D1947" i="14"/>
  <c r="D1946" i="14"/>
  <c r="D1945" i="14"/>
  <c r="D1944" i="14"/>
  <c r="D1943" i="14"/>
  <c r="D1942" i="14"/>
  <c r="D1941" i="14"/>
  <c r="D1940" i="14"/>
  <c r="D1939" i="14"/>
  <c r="D1938" i="14"/>
  <c r="D1937" i="14"/>
  <c r="D1936" i="14"/>
  <c r="D1935" i="14"/>
  <c r="D1934" i="14"/>
  <c r="D1933" i="14"/>
  <c r="D1932" i="14"/>
  <c r="D1931" i="14"/>
  <c r="D1930" i="14"/>
  <c r="D1929" i="14"/>
  <c r="D1928" i="14"/>
  <c r="D1927" i="14"/>
  <c r="D1926" i="14"/>
  <c r="D1925" i="14"/>
  <c r="D1924" i="14"/>
  <c r="D1923" i="14"/>
  <c r="D1922" i="14"/>
  <c r="D1921" i="14"/>
  <c r="D1920" i="14"/>
  <c r="D1919" i="14"/>
  <c r="D1918" i="14"/>
  <c r="D1917" i="14"/>
  <c r="D1916" i="14"/>
  <c r="D1915" i="14"/>
  <c r="D1914" i="14"/>
  <c r="D1913" i="14"/>
  <c r="D1912" i="14"/>
  <c r="D1911" i="14"/>
  <c r="D1910" i="14"/>
  <c r="D1909" i="14"/>
  <c r="D1908" i="14"/>
  <c r="D1907" i="14"/>
  <c r="D1906" i="14"/>
  <c r="D1905" i="14"/>
  <c r="D1904" i="14"/>
  <c r="D1903" i="14"/>
  <c r="D1902" i="14"/>
  <c r="D1901" i="14"/>
  <c r="D1900" i="14"/>
  <c r="D1899" i="14"/>
  <c r="D1898" i="14"/>
  <c r="D1897" i="14"/>
  <c r="D1896" i="14"/>
  <c r="D1895" i="14"/>
  <c r="D1894" i="14"/>
  <c r="D1893" i="14"/>
  <c r="D1892" i="14"/>
  <c r="D1891" i="14"/>
  <c r="D1890" i="14"/>
  <c r="D1889" i="14"/>
  <c r="D1888" i="14"/>
  <c r="D1887" i="14"/>
  <c r="D1886" i="14"/>
  <c r="D1885" i="14"/>
  <c r="D1884" i="14"/>
  <c r="D1883" i="14"/>
  <c r="D1882" i="14"/>
  <c r="D1881" i="14"/>
  <c r="D1880" i="14"/>
  <c r="D1879" i="14"/>
  <c r="D1878" i="14"/>
  <c r="D1877" i="14"/>
  <c r="D1876" i="14"/>
  <c r="D1875" i="14"/>
  <c r="D1874" i="14"/>
  <c r="D1873" i="14"/>
  <c r="D1872" i="14"/>
  <c r="D1871" i="14"/>
  <c r="D1870" i="14"/>
  <c r="D1869" i="14"/>
  <c r="D1868" i="14"/>
  <c r="D1867" i="14"/>
  <c r="D1866" i="14"/>
  <c r="D1865" i="14"/>
  <c r="D1864" i="14"/>
  <c r="D1863" i="14"/>
  <c r="D1862" i="14"/>
  <c r="D1861" i="14"/>
  <c r="D1860" i="14"/>
  <c r="D1859" i="14"/>
  <c r="D1858" i="14"/>
  <c r="D1857" i="14"/>
  <c r="D1856" i="14"/>
  <c r="D1855" i="14"/>
  <c r="D1854" i="14"/>
  <c r="D1853" i="14"/>
  <c r="D1852" i="14"/>
  <c r="D1851" i="14"/>
  <c r="D1850" i="14"/>
  <c r="D1849" i="14"/>
  <c r="D1848" i="14"/>
  <c r="D1847" i="14"/>
  <c r="D1846" i="14"/>
  <c r="D1845" i="14"/>
  <c r="D1844" i="14"/>
  <c r="D1843" i="14"/>
  <c r="D1842" i="14"/>
  <c r="D1841" i="14"/>
  <c r="D1840" i="14"/>
  <c r="D1839" i="14"/>
  <c r="D1838" i="14"/>
  <c r="D1837" i="14"/>
  <c r="D1836" i="14"/>
  <c r="D1835" i="14"/>
  <c r="D1834" i="14"/>
  <c r="D1833" i="14"/>
  <c r="D1832" i="14"/>
  <c r="D1831" i="14"/>
  <c r="D1830" i="14"/>
  <c r="D1829" i="14"/>
  <c r="D1828" i="14"/>
  <c r="D1827" i="14"/>
  <c r="D1826" i="14"/>
  <c r="D1825" i="14"/>
  <c r="D1824" i="14"/>
  <c r="D1823" i="14"/>
  <c r="D1822" i="14"/>
  <c r="D1821" i="14"/>
  <c r="D1820" i="14"/>
  <c r="D1819" i="14"/>
  <c r="D1818" i="14"/>
  <c r="D1817" i="14"/>
  <c r="D1816" i="14"/>
  <c r="D1815" i="14"/>
  <c r="D1814" i="14"/>
  <c r="D1813" i="14"/>
  <c r="D1812" i="14"/>
  <c r="D1811" i="14"/>
  <c r="D1810" i="14"/>
  <c r="D1809" i="14"/>
  <c r="D1808" i="14"/>
  <c r="D1807" i="14"/>
  <c r="D1806" i="14"/>
  <c r="D1805" i="14"/>
  <c r="D1804" i="14"/>
  <c r="D1803" i="14"/>
  <c r="D1802" i="14"/>
  <c r="D1801" i="14"/>
  <c r="D1800" i="14"/>
  <c r="D1799" i="14"/>
  <c r="D1798" i="14"/>
  <c r="D1797" i="14"/>
  <c r="D1796" i="14"/>
  <c r="D1795" i="14"/>
  <c r="D1794" i="14"/>
  <c r="D1793" i="14"/>
  <c r="D1792" i="14"/>
  <c r="D1791" i="14"/>
  <c r="D1790" i="14"/>
  <c r="D1789" i="14"/>
  <c r="D1788" i="14"/>
  <c r="D1787" i="14"/>
  <c r="D1786" i="14"/>
  <c r="D1785" i="14"/>
  <c r="D1784" i="14"/>
  <c r="D1783" i="14"/>
  <c r="D1782" i="14"/>
  <c r="D1781" i="14"/>
  <c r="D1780" i="14"/>
  <c r="D1779" i="14"/>
  <c r="D1778" i="14"/>
  <c r="D1777" i="14"/>
  <c r="D1776" i="14"/>
  <c r="D1775" i="14"/>
  <c r="D1774" i="14"/>
  <c r="D1773" i="14"/>
  <c r="D1772" i="14"/>
  <c r="D1771" i="14"/>
  <c r="D1770" i="14"/>
  <c r="D1769" i="14"/>
  <c r="D1768" i="14"/>
  <c r="D1767" i="14"/>
  <c r="D1766" i="14"/>
  <c r="D1765" i="14"/>
  <c r="D1764" i="14"/>
  <c r="D1763" i="14"/>
  <c r="D1762" i="14"/>
  <c r="D1761" i="14"/>
  <c r="D1760" i="14"/>
  <c r="D1759" i="14"/>
  <c r="D1758" i="14"/>
  <c r="D1757" i="14"/>
  <c r="D1756" i="14"/>
  <c r="D1755" i="14"/>
  <c r="D1754" i="14"/>
  <c r="D1753" i="14"/>
  <c r="D1752" i="14"/>
  <c r="D1751" i="14"/>
  <c r="D1750" i="14"/>
  <c r="D1749" i="14"/>
  <c r="D1748" i="14"/>
  <c r="D1747" i="14"/>
  <c r="D1746" i="14"/>
  <c r="D1745" i="14"/>
  <c r="D1744" i="14"/>
  <c r="D1743" i="14"/>
  <c r="D1742" i="14"/>
  <c r="D1741" i="14"/>
  <c r="D1740" i="14"/>
  <c r="D1739" i="14"/>
  <c r="D1738" i="14"/>
  <c r="D1737" i="14"/>
  <c r="D1736" i="14"/>
  <c r="D1735" i="14"/>
  <c r="D1734" i="14"/>
  <c r="D1733" i="14"/>
  <c r="D1732" i="14"/>
  <c r="D1731" i="14"/>
  <c r="D1730" i="14"/>
  <c r="D1729" i="14"/>
  <c r="D1728" i="14"/>
  <c r="D1727" i="14"/>
  <c r="D1726" i="14"/>
  <c r="D1725" i="14"/>
  <c r="D1724" i="14"/>
  <c r="D1723" i="14"/>
  <c r="D1722" i="14"/>
  <c r="D1721" i="14"/>
  <c r="D1720" i="14"/>
  <c r="D1719" i="14"/>
  <c r="D1718" i="14"/>
  <c r="D1717" i="14"/>
  <c r="D1716" i="14"/>
  <c r="D1715" i="14"/>
  <c r="D1714" i="14"/>
  <c r="D1713" i="14"/>
  <c r="D1712" i="14"/>
  <c r="D1711" i="14"/>
  <c r="D1710" i="14"/>
  <c r="D1709" i="14"/>
  <c r="D1708" i="14"/>
  <c r="D1707" i="14"/>
  <c r="D1706" i="14"/>
  <c r="D1705" i="14"/>
  <c r="D1704" i="14"/>
  <c r="D1703" i="14"/>
  <c r="D1702" i="14"/>
  <c r="D1701" i="14"/>
  <c r="D1700" i="14"/>
  <c r="D1699" i="14"/>
  <c r="D1698" i="14"/>
  <c r="D1697" i="14"/>
  <c r="D1696" i="14"/>
  <c r="D1695" i="14"/>
  <c r="D1694" i="14"/>
  <c r="D1693" i="14"/>
  <c r="D1692" i="14"/>
  <c r="D1691" i="14"/>
  <c r="D1690" i="14"/>
  <c r="D1689" i="14"/>
  <c r="D1688" i="14"/>
  <c r="D1687" i="14"/>
  <c r="D1686" i="14"/>
  <c r="D1685" i="14"/>
  <c r="D1684" i="14"/>
  <c r="D1683" i="14"/>
  <c r="D1682" i="14"/>
  <c r="D1681" i="14"/>
  <c r="D1680" i="14"/>
  <c r="D1679" i="14"/>
  <c r="D1678" i="14"/>
  <c r="D1677" i="14"/>
  <c r="D1676" i="14"/>
  <c r="D1675" i="14"/>
  <c r="D1674" i="14"/>
  <c r="D1673" i="14"/>
  <c r="D1672" i="14"/>
  <c r="D1671" i="14"/>
  <c r="D1670" i="14"/>
  <c r="D1669" i="14"/>
  <c r="D1668" i="14"/>
  <c r="D1667" i="14"/>
  <c r="D1666" i="14"/>
  <c r="D1665" i="14"/>
  <c r="D1664" i="14"/>
  <c r="D1663" i="14"/>
  <c r="D1662" i="14"/>
  <c r="D1661" i="14"/>
  <c r="D1660" i="14"/>
  <c r="D1659" i="14"/>
  <c r="D1658" i="14"/>
  <c r="D1657" i="14"/>
  <c r="D1656" i="14"/>
  <c r="D1655" i="14"/>
  <c r="D1654" i="14"/>
  <c r="D1653" i="14"/>
  <c r="D1652" i="14"/>
  <c r="D1651" i="14"/>
  <c r="D1650" i="14"/>
  <c r="D1649" i="14"/>
  <c r="D1648" i="14"/>
  <c r="D1647" i="14"/>
  <c r="D1646" i="14"/>
  <c r="D1645" i="14"/>
  <c r="D1644" i="14"/>
  <c r="D1643" i="14"/>
  <c r="D1642" i="14"/>
  <c r="D1641" i="14"/>
  <c r="D1640" i="14"/>
  <c r="D1639" i="14"/>
  <c r="D1638" i="14"/>
  <c r="D1637" i="14"/>
  <c r="D1636" i="14"/>
  <c r="D1635" i="14"/>
  <c r="D1634" i="14"/>
  <c r="D1633" i="14"/>
  <c r="D1632" i="14"/>
  <c r="D1631" i="14"/>
  <c r="D1630" i="14"/>
  <c r="D1629" i="14"/>
  <c r="D1628" i="14"/>
  <c r="D1627" i="14"/>
  <c r="D1626" i="14"/>
  <c r="D1625" i="14"/>
  <c r="D1624" i="14"/>
  <c r="D1623" i="14"/>
  <c r="D1622" i="14"/>
  <c r="D1621" i="14"/>
  <c r="D1620" i="14"/>
  <c r="D1619" i="14"/>
  <c r="D1618" i="14"/>
  <c r="D1617" i="14"/>
  <c r="D1616" i="14"/>
  <c r="D1615" i="14"/>
  <c r="D1614" i="14"/>
  <c r="D1613" i="14"/>
  <c r="D1612" i="14"/>
  <c r="D1611" i="14"/>
  <c r="D1610" i="14"/>
  <c r="D1609" i="14"/>
  <c r="D1608" i="14"/>
  <c r="D1607" i="14"/>
  <c r="D1606" i="14"/>
  <c r="D1605" i="14"/>
  <c r="D1604" i="14"/>
  <c r="D1603" i="14"/>
  <c r="D1602" i="14"/>
  <c r="D1601" i="14"/>
  <c r="D1600" i="14"/>
  <c r="D1599" i="14"/>
  <c r="D1598" i="14"/>
  <c r="D1597" i="14"/>
  <c r="D1596" i="14"/>
  <c r="D1595" i="14"/>
  <c r="D1594" i="14"/>
  <c r="D1593" i="14"/>
  <c r="D1592" i="14"/>
  <c r="D1591" i="14"/>
  <c r="D1590" i="14"/>
  <c r="D1589" i="14"/>
  <c r="D1588" i="14"/>
  <c r="D1587" i="14"/>
  <c r="D1586" i="14"/>
  <c r="D1585" i="14"/>
  <c r="D1584" i="14"/>
  <c r="D1583" i="14"/>
  <c r="D1582" i="14"/>
  <c r="D1581" i="14"/>
  <c r="D1580" i="14"/>
  <c r="D1579" i="14"/>
  <c r="D1578" i="14"/>
  <c r="D1577" i="14"/>
  <c r="D1576" i="14"/>
  <c r="D1575" i="14"/>
  <c r="D1574" i="14"/>
  <c r="D1573" i="14"/>
  <c r="D1572" i="14"/>
  <c r="D1571" i="14"/>
  <c r="D1570" i="14"/>
  <c r="D1569" i="14"/>
  <c r="D1568" i="14"/>
  <c r="D1567" i="14"/>
  <c r="D1566" i="14"/>
  <c r="D1565" i="14"/>
  <c r="D1564" i="14"/>
  <c r="D1563" i="14"/>
  <c r="D1562" i="14"/>
  <c r="D1561" i="14"/>
  <c r="D1560" i="14"/>
  <c r="D1559" i="14"/>
  <c r="D1558" i="14"/>
  <c r="D1557" i="14"/>
  <c r="D1556" i="14"/>
  <c r="D1555" i="14"/>
  <c r="D1554" i="14"/>
  <c r="D1553" i="14"/>
  <c r="D1552" i="14"/>
  <c r="D1551" i="14"/>
  <c r="D1550" i="14"/>
  <c r="D1549" i="14"/>
  <c r="D1548" i="14"/>
  <c r="D1547" i="14"/>
  <c r="D1546" i="14"/>
  <c r="D1545" i="14"/>
  <c r="D1544" i="14"/>
  <c r="D1543" i="14"/>
  <c r="D1542" i="14"/>
  <c r="D1541" i="14"/>
  <c r="D1540" i="14"/>
  <c r="D1539" i="14"/>
  <c r="D1538" i="14"/>
  <c r="D1537" i="14"/>
  <c r="D1536" i="14"/>
  <c r="D1535" i="14"/>
  <c r="D1534" i="14"/>
  <c r="D1533" i="14"/>
  <c r="D1532" i="14"/>
  <c r="D1531" i="14"/>
  <c r="D1530" i="14"/>
  <c r="D1529" i="14"/>
  <c r="D1528" i="14"/>
  <c r="D1527" i="14"/>
  <c r="D1526" i="14"/>
  <c r="D1525" i="14"/>
  <c r="D1524" i="14"/>
  <c r="D1523" i="14"/>
  <c r="D1522" i="14"/>
  <c r="D1521" i="14"/>
  <c r="D1520" i="14"/>
  <c r="D1519" i="14"/>
  <c r="D1518" i="14"/>
  <c r="D1517" i="14"/>
  <c r="D1516" i="14"/>
  <c r="D1515" i="14"/>
  <c r="D1514" i="14"/>
  <c r="D1513" i="14"/>
  <c r="D1512" i="14"/>
  <c r="D1511" i="14"/>
  <c r="D1510" i="14"/>
  <c r="D1509" i="14"/>
  <c r="D1508" i="14"/>
  <c r="D1507" i="14"/>
  <c r="D1506" i="14"/>
  <c r="D1505" i="14"/>
  <c r="D1504" i="14"/>
  <c r="D1503" i="14"/>
  <c r="D1502" i="14"/>
  <c r="D1501" i="14"/>
  <c r="D1500" i="14"/>
  <c r="D1499" i="14"/>
  <c r="D1498" i="14"/>
  <c r="D1497" i="14"/>
  <c r="D1496" i="14"/>
  <c r="D1495" i="14"/>
  <c r="D1494" i="14"/>
  <c r="D1493" i="14"/>
  <c r="D1492" i="14"/>
  <c r="D1491" i="14"/>
  <c r="D1490" i="14"/>
  <c r="D1489" i="14"/>
  <c r="D1488" i="14"/>
  <c r="D1487" i="14"/>
  <c r="D1486" i="14"/>
  <c r="D1485" i="14"/>
  <c r="D1484" i="14"/>
  <c r="D1483" i="14"/>
  <c r="D1482" i="14"/>
  <c r="D1481" i="14"/>
  <c r="D1480" i="14"/>
  <c r="D1479" i="14"/>
  <c r="D1478" i="14"/>
  <c r="D1477" i="14"/>
  <c r="D1476" i="14"/>
  <c r="D1475" i="14"/>
  <c r="D1474" i="14"/>
  <c r="D1473" i="14"/>
  <c r="D1472" i="14"/>
  <c r="D1471" i="14"/>
  <c r="D1470" i="14"/>
  <c r="D1469" i="14"/>
  <c r="D1468" i="14"/>
  <c r="D1467" i="14"/>
  <c r="D1466" i="14"/>
  <c r="D1465" i="14"/>
  <c r="D1464" i="14"/>
  <c r="D1463" i="14"/>
  <c r="D1462" i="14"/>
  <c r="D1461" i="14"/>
  <c r="D1460" i="14"/>
  <c r="D1459" i="14"/>
  <c r="D1458" i="14"/>
  <c r="D1457" i="14"/>
  <c r="D1456" i="14"/>
  <c r="D1455" i="14"/>
  <c r="D1454" i="14"/>
  <c r="D1453" i="14"/>
  <c r="D1452" i="14"/>
  <c r="D1451" i="14"/>
  <c r="D1450" i="14"/>
  <c r="D1449" i="14"/>
  <c r="D1448" i="14"/>
  <c r="D1447" i="14"/>
  <c r="D1446" i="14"/>
  <c r="D1445" i="14"/>
  <c r="D1444" i="14"/>
  <c r="D1443" i="14"/>
  <c r="D1442" i="14"/>
  <c r="D1441" i="14"/>
  <c r="D1440" i="14"/>
  <c r="D1439" i="14"/>
  <c r="D1438" i="14"/>
  <c r="D1437" i="14"/>
  <c r="D1436" i="14"/>
  <c r="D1435" i="14"/>
  <c r="D1434" i="14"/>
  <c r="D1433" i="14"/>
  <c r="D1432" i="14"/>
  <c r="D1431" i="14"/>
  <c r="D1430" i="14"/>
  <c r="D1429" i="14"/>
  <c r="D1428" i="14"/>
  <c r="D1427" i="14"/>
  <c r="D1426" i="14"/>
  <c r="D1425" i="14"/>
  <c r="D1424" i="14"/>
  <c r="D1423" i="14"/>
  <c r="D1422" i="14"/>
  <c r="D1421" i="14"/>
  <c r="D1420" i="14"/>
  <c r="D1419" i="14"/>
  <c r="D1418" i="14"/>
  <c r="D1417" i="14"/>
  <c r="D1416" i="14"/>
  <c r="D1415" i="14"/>
  <c r="D1414" i="14"/>
  <c r="D1413" i="14"/>
  <c r="D1412" i="14"/>
  <c r="D1411" i="14"/>
  <c r="D1410" i="14"/>
  <c r="D1409" i="14"/>
  <c r="D1408" i="14"/>
  <c r="D1407" i="14"/>
  <c r="D1406" i="14"/>
  <c r="D1405" i="14"/>
  <c r="D1404" i="14"/>
  <c r="D1403" i="14"/>
  <c r="D1402" i="14"/>
  <c r="D1401" i="14"/>
  <c r="D1400" i="14"/>
  <c r="D1399" i="14"/>
  <c r="D1398" i="14"/>
  <c r="D1397" i="14"/>
  <c r="D1396" i="14"/>
  <c r="D1395" i="14"/>
  <c r="D1394" i="14"/>
  <c r="D1393" i="14"/>
  <c r="D1392" i="14"/>
  <c r="D1391" i="14"/>
  <c r="D1390" i="14"/>
  <c r="D1389" i="14"/>
  <c r="D1388" i="14"/>
  <c r="D1387" i="14"/>
  <c r="D1386" i="14"/>
  <c r="D1385" i="14"/>
  <c r="D1384" i="14"/>
  <c r="D1383" i="14"/>
  <c r="D1382" i="14"/>
  <c r="D1381" i="14"/>
  <c r="D1380" i="14"/>
  <c r="D1379" i="14"/>
  <c r="D1378" i="14"/>
  <c r="D1377" i="14"/>
  <c r="D1376" i="14"/>
  <c r="D1375" i="14"/>
  <c r="D1374" i="14"/>
  <c r="D1373" i="14"/>
  <c r="D1372" i="14"/>
  <c r="D1371" i="14"/>
  <c r="D1370" i="14"/>
  <c r="D1369" i="14"/>
  <c r="D1368" i="14"/>
  <c r="D1367" i="14"/>
  <c r="D1366" i="14"/>
  <c r="D1365" i="14"/>
  <c r="D1364" i="14"/>
  <c r="D1363" i="14"/>
  <c r="D1362" i="14"/>
  <c r="D1361" i="14"/>
  <c r="D1360" i="14"/>
  <c r="D1359" i="14"/>
  <c r="D1358" i="14"/>
  <c r="D1357" i="14"/>
  <c r="D1356" i="14"/>
  <c r="D1355" i="14"/>
  <c r="D1354" i="14"/>
  <c r="D1353" i="14"/>
  <c r="D1352" i="14"/>
  <c r="D1351" i="14"/>
  <c r="D1350" i="14"/>
  <c r="D1349" i="14"/>
  <c r="D1348" i="14"/>
  <c r="D1347" i="14"/>
  <c r="D1346" i="14"/>
  <c r="D1345" i="14"/>
  <c r="D1344" i="14"/>
  <c r="D1343" i="14"/>
  <c r="D1342" i="14"/>
  <c r="D1341" i="14"/>
  <c r="D1340" i="14"/>
  <c r="D1339" i="14"/>
  <c r="D1338" i="14"/>
  <c r="D1337" i="14"/>
  <c r="D1336" i="14"/>
  <c r="D1335" i="14"/>
  <c r="D1334" i="14"/>
  <c r="D1333" i="14"/>
  <c r="D1332" i="14"/>
  <c r="D1331" i="14"/>
  <c r="D1330" i="14"/>
  <c r="D1329" i="14"/>
  <c r="D1328" i="14"/>
  <c r="D1327" i="14"/>
  <c r="D1326" i="14"/>
  <c r="D1325" i="14"/>
  <c r="D1324" i="14"/>
  <c r="D1323" i="14"/>
  <c r="D1322" i="14"/>
  <c r="D1321" i="14"/>
  <c r="D1320" i="14"/>
  <c r="D1319" i="14"/>
  <c r="D1318" i="14"/>
  <c r="D1317" i="14"/>
  <c r="D1316" i="14"/>
  <c r="D1315" i="14"/>
  <c r="D1314" i="14"/>
  <c r="D1313" i="14"/>
  <c r="D1312" i="14"/>
  <c r="D1311" i="14"/>
  <c r="D1310" i="14"/>
  <c r="D1309" i="14"/>
  <c r="D1308" i="14"/>
  <c r="D1307" i="14"/>
  <c r="D1306" i="14"/>
  <c r="D1305" i="14"/>
  <c r="D1304" i="14"/>
  <c r="D1303" i="14"/>
  <c r="D1302" i="14"/>
  <c r="D1301" i="14"/>
  <c r="D1300" i="14"/>
  <c r="D1299" i="14"/>
  <c r="D1298" i="14"/>
  <c r="D1297" i="14"/>
  <c r="D1296" i="14"/>
  <c r="D1295" i="14"/>
  <c r="D1294" i="14"/>
  <c r="D1293" i="14"/>
  <c r="D1292" i="14"/>
  <c r="D1291" i="14"/>
  <c r="D1290" i="14"/>
  <c r="D1289" i="14"/>
  <c r="D1288" i="14"/>
  <c r="D1287" i="14"/>
  <c r="D1286" i="14"/>
  <c r="D1285" i="14"/>
  <c r="D1284" i="14"/>
  <c r="D1283" i="14"/>
  <c r="D1282" i="14"/>
  <c r="D1281" i="14"/>
  <c r="D1280" i="14"/>
  <c r="D1279" i="14"/>
  <c r="D1278" i="14"/>
  <c r="D1277" i="14"/>
  <c r="D1276" i="14"/>
  <c r="D1275" i="14"/>
  <c r="D1274" i="14"/>
  <c r="D1273" i="14"/>
  <c r="D1272" i="14"/>
  <c r="D1271" i="14"/>
  <c r="D1270" i="14"/>
  <c r="D1269" i="14"/>
  <c r="D1268" i="14"/>
  <c r="D1267" i="14"/>
  <c r="D1266" i="14"/>
  <c r="D1265" i="14"/>
  <c r="D1264" i="14"/>
  <c r="D1263" i="14"/>
  <c r="D1262" i="14"/>
  <c r="D1261" i="14"/>
  <c r="D1260" i="14"/>
  <c r="D1259" i="14"/>
  <c r="D1258" i="14"/>
  <c r="D1257" i="14"/>
  <c r="D1256" i="14"/>
  <c r="D1255" i="14"/>
  <c r="D1254" i="14"/>
  <c r="D1253" i="14"/>
  <c r="D1252" i="14"/>
  <c r="D1251" i="14"/>
  <c r="D1250" i="14"/>
  <c r="D1249" i="14"/>
  <c r="D1248" i="14"/>
  <c r="D1247" i="14"/>
  <c r="D1246" i="14"/>
  <c r="D1245" i="14"/>
  <c r="D1244" i="14"/>
  <c r="D1243" i="14"/>
  <c r="D1242" i="14"/>
  <c r="D1241" i="14"/>
  <c r="D1240" i="14"/>
  <c r="D1239" i="14"/>
  <c r="D1238" i="14"/>
  <c r="D1237" i="14"/>
  <c r="D1236" i="14"/>
  <c r="D1235" i="14"/>
  <c r="D1234" i="14"/>
  <c r="D1233" i="14"/>
  <c r="D1232" i="14"/>
  <c r="D1231" i="14"/>
  <c r="D1230" i="14"/>
  <c r="D1229" i="14"/>
  <c r="D1228" i="14"/>
  <c r="D1227" i="14"/>
  <c r="D1226" i="14"/>
  <c r="D1225" i="14"/>
  <c r="D1224" i="14"/>
  <c r="D1223" i="14"/>
  <c r="D1222" i="14"/>
  <c r="D1221" i="14"/>
  <c r="D1220" i="14"/>
  <c r="D1219" i="14"/>
  <c r="D1218" i="14"/>
  <c r="D1217" i="14"/>
  <c r="D1216" i="14"/>
  <c r="D1215" i="14"/>
  <c r="D1214" i="14"/>
  <c r="D1213" i="14"/>
  <c r="D1212" i="14"/>
  <c r="D1211" i="14"/>
  <c r="D1210" i="14"/>
  <c r="D1209" i="14"/>
  <c r="D1208" i="14"/>
  <c r="D1207" i="14"/>
  <c r="D1206" i="14"/>
  <c r="D1205" i="14"/>
  <c r="D1204" i="14"/>
  <c r="D1203" i="14"/>
  <c r="D1202" i="14"/>
  <c r="D1201" i="14"/>
  <c r="D1200" i="14"/>
  <c r="D1199" i="14"/>
  <c r="D1198" i="14"/>
  <c r="D1197" i="14"/>
  <c r="D1196" i="14"/>
  <c r="D1195" i="14"/>
  <c r="D1194" i="14"/>
  <c r="D1193" i="14"/>
  <c r="D1192" i="14"/>
  <c r="D1191" i="14"/>
  <c r="D1190" i="14"/>
  <c r="D1189" i="14"/>
  <c r="D1188" i="14"/>
  <c r="D1187" i="14"/>
  <c r="D1186" i="14"/>
  <c r="D1185" i="14"/>
  <c r="D1184" i="14"/>
  <c r="D1183" i="14"/>
  <c r="D1182" i="14"/>
  <c r="D1181" i="14"/>
  <c r="D1180" i="14"/>
  <c r="D1179" i="14"/>
  <c r="D1178" i="14"/>
  <c r="D1177" i="14"/>
  <c r="D1176" i="14"/>
  <c r="D1175" i="14"/>
  <c r="D1174" i="14"/>
  <c r="D1173" i="14"/>
  <c r="D1172" i="14"/>
  <c r="D1171" i="14"/>
  <c r="D1170" i="14"/>
  <c r="D1169" i="14"/>
  <c r="D1168" i="14"/>
  <c r="D1167" i="14"/>
  <c r="D1166" i="14"/>
  <c r="D1165" i="14"/>
  <c r="D1164" i="14"/>
  <c r="D1163" i="14"/>
  <c r="D1162" i="14"/>
  <c r="D1161" i="14"/>
  <c r="D1160" i="14"/>
  <c r="D1159" i="14"/>
  <c r="D1158" i="14"/>
  <c r="D1157" i="14"/>
  <c r="D1156" i="14"/>
  <c r="D1155" i="14"/>
  <c r="D1154" i="14"/>
  <c r="D1153" i="14"/>
  <c r="D1152" i="14"/>
  <c r="D1151" i="14"/>
  <c r="D1150" i="14"/>
  <c r="D1149" i="14"/>
  <c r="D1148" i="14"/>
  <c r="D1147" i="14"/>
  <c r="D1146" i="14"/>
  <c r="D1145" i="14"/>
  <c r="D1144" i="14"/>
  <c r="D1143" i="14"/>
  <c r="D1142" i="14"/>
  <c r="D1141" i="14"/>
  <c r="D1140" i="14"/>
  <c r="D1139" i="14"/>
  <c r="D1138" i="14"/>
  <c r="D1137" i="14"/>
  <c r="D1136" i="14"/>
  <c r="D1135" i="14"/>
  <c r="D1134" i="14"/>
  <c r="D1133" i="14"/>
  <c r="D1132" i="14"/>
  <c r="D1131" i="14"/>
  <c r="D1130" i="14"/>
  <c r="D1129" i="14"/>
  <c r="D1128" i="14"/>
  <c r="D1127" i="14"/>
  <c r="D1126" i="14"/>
  <c r="D1125" i="14"/>
  <c r="D1124" i="14"/>
  <c r="D1123" i="14"/>
  <c r="D1122" i="14"/>
  <c r="D1121" i="14"/>
  <c r="D1120" i="14"/>
  <c r="D1119" i="14"/>
  <c r="D1118" i="14"/>
  <c r="D1117" i="14"/>
  <c r="D1116" i="14"/>
  <c r="D1115" i="14"/>
  <c r="D1114" i="14"/>
  <c r="D1113" i="14"/>
  <c r="D1112" i="14"/>
  <c r="D1111" i="14"/>
  <c r="D1110" i="14"/>
  <c r="D1109" i="14"/>
  <c r="D1108" i="14"/>
  <c r="D1107" i="14"/>
  <c r="D1106" i="14"/>
  <c r="D1105" i="14"/>
  <c r="D1104" i="14"/>
  <c r="D1103" i="14"/>
  <c r="D1102" i="14"/>
  <c r="D1101" i="14"/>
  <c r="D1100" i="14"/>
  <c r="D1099" i="14"/>
  <c r="D1098" i="14"/>
  <c r="D1097" i="14"/>
  <c r="D1096" i="14"/>
  <c r="D1095" i="14"/>
  <c r="D1094" i="14"/>
  <c r="D1093" i="14"/>
  <c r="D1092" i="14"/>
  <c r="D1091" i="14"/>
  <c r="D1090" i="14"/>
  <c r="D1089" i="14"/>
  <c r="D1088" i="14"/>
  <c r="D1087" i="14"/>
  <c r="D1086" i="14"/>
  <c r="D1085" i="14"/>
  <c r="D1084" i="14"/>
  <c r="D1083" i="14"/>
  <c r="D1082" i="14"/>
  <c r="D1081" i="14"/>
  <c r="D1080" i="14"/>
  <c r="D1079" i="14"/>
  <c r="D1078" i="14"/>
  <c r="D1077" i="14"/>
  <c r="D1076" i="14"/>
  <c r="D1075" i="14"/>
  <c r="D1074" i="14"/>
  <c r="D1073" i="14"/>
  <c r="D1072" i="14"/>
  <c r="D1071" i="14"/>
  <c r="D1070" i="14"/>
  <c r="D1069" i="14"/>
  <c r="D1068" i="14"/>
  <c r="D1067" i="14"/>
  <c r="D1066" i="14"/>
  <c r="D1065" i="14"/>
  <c r="D1064" i="14"/>
  <c r="D1063" i="14"/>
  <c r="D1062" i="14"/>
  <c r="D1061" i="14"/>
  <c r="D1060" i="14"/>
  <c r="D1059" i="14"/>
  <c r="D1058" i="14"/>
  <c r="D1057" i="14"/>
  <c r="D1056" i="14"/>
  <c r="D1055" i="14"/>
  <c r="D1054" i="14"/>
  <c r="D1053" i="14"/>
  <c r="D1052" i="14"/>
  <c r="D1051" i="14"/>
  <c r="D1050" i="14"/>
  <c r="D1049" i="14"/>
  <c r="D1048" i="14"/>
  <c r="D1047" i="14"/>
  <c r="D1046" i="14"/>
  <c r="D1045" i="14"/>
  <c r="D1044" i="14"/>
  <c r="D1043" i="14"/>
  <c r="D1042" i="14"/>
  <c r="D1041" i="14"/>
  <c r="D1040" i="14"/>
  <c r="D1039" i="14"/>
  <c r="D1038" i="14"/>
  <c r="D1037" i="14"/>
  <c r="D1036" i="14"/>
  <c r="D1035" i="14"/>
  <c r="D1034" i="14"/>
  <c r="D1033" i="14"/>
  <c r="D1032" i="14"/>
  <c r="D1031" i="14"/>
  <c r="D1030" i="14"/>
  <c r="D1029" i="14"/>
  <c r="D1028" i="14"/>
  <c r="D1027" i="14"/>
  <c r="D1026" i="14"/>
  <c r="D1025" i="14"/>
  <c r="D1024" i="14"/>
  <c r="D1023" i="14"/>
  <c r="D1022" i="14"/>
  <c r="D1021" i="14"/>
  <c r="D1020" i="14"/>
  <c r="D1019" i="14"/>
  <c r="D1018" i="14"/>
  <c r="D1017" i="14"/>
  <c r="D1016" i="14"/>
  <c r="D1015" i="14"/>
  <c r="D1014" i="14"/>
  <c r="D1013" i="14"/>
  <c r="D1012" i="14"/>
  <c r="D1011" i="14"/>
  <c r="D1010" i="14"/>
  <c r="D1009" i="14"/>
  <c r="D1008" i="14"/>
  <c r="D1007" i="14"/>
  <c r="D1006" i="14"/>
  <c r="D1005" i="14"/>
  <c r="D1004" i="14"/>
  <c r="D1003" i="14"/>
  <c r="D1002" i="14"/>
  <c r="D1001" i="14"/>
  <c r="D1000" i="14"/>
  <c r="D999" i="14"/>
  <c r="D998" i="14"/>
  <c r="D997" i="14"/>
  <c r="D996" i="14"/>
  <c r="D995" i="14"/>
  <c r="D994" i="14"/>
  <c r="D993" i="14"/>
  <c r="D992" i="14"/>
  <c r="D991" i="14"/>
  <c r="D990" i="14"/>
  <c r="D989" i="14"/>
  <c r="D988" i="14"/>
  <c r="D987" i="14"/>
  <c r="D986" i="14"/>
  <c r="D985" i="14"/>
  <c r="D984" i="14"/>
  <c r="D983" i="14"/>
  <c r="D982" i="14"/>
  <c r="D981" i="14"/>
  <c r="D980" i="14"/>
  <c r="D979" i="14"/>
  <c r="D978" i="14"/>
  <c r="D977" i="14"/>
  <c r="D976" i="14"/>
  <c r="D975" i="14"/>
  <c r="D974" i="14"/>
  <c r="D973" i="14"/>
  <c r="D972" i="14"/>
  <c r="D971" i="14"/>
  <c r="D970" i="14"/>
  <c r="D969" i="14"/>
  <c r="D968" i="14"/>
  <c r="D967" i="14"/>
  <c r="D966" i="14"/>
  <c r="D965" i="14"/>
  <c r="D964" i="14"/>
  <c r="D963" i="14"/>
  <c r="D962" i="14"/>
  <c r="D961" i="14"/>
  <c r="D960" i="14"/>
  <c r="D959" i="14"/>
  <c r="D958" i="14"/>
  <c r="D957" i="14"/>
  <c r="D956" i="14"/>
  <c r="D955" i="14"/>
  <c r="D954" i="14"/>
  <c r="D953" i="14"/>
  <c r="D952" i="14"/>
  <c r="D951" i="14"/>
  <c r="D950" i="14"/>
  <c r="D949" i="14"/>
  <c r="D948" i="14"/>
  <c r="D947" i="14"/>
  <c r="D946" i="14"/>
  <c r="D945" i="14"/>
  <c r="D944" i="14"/>
  <c r="D943" i="14"/>
  <c r="D942" i="14"/>
  <c r="D941" i="14"/>
  <c r="D940" i="14"/>
  <c r="D939" i="14"/>
  <c r="D938" i="14"/>
  <c r="D937" i="14"/>
  <c r="D936" i="14"/>
  <c r="D935" i="14"/>
  <c r="D934" i="14"/>
  <c r="D933" i="14"/>
  <c r="D932" i="14"/>
  <c r="D931" i="14"/>
  <c r="D930" i="14"/>
  <c r="D929" i="14"/>
  <c r="D928" i="14"/>
  <c r="D927" i="14"/>
  <c r="D926" i="14"/>
  <c r="D925" i="14"/>
  <c r="D924" i="14"/>
  <c r="D923" i="14"/>
  <c r="D922" i="14"/>
  <c r="D921" i="14"/>
  <c r="D920" i="14"/>
  <c r="D919" i="14"/>
  <c r="D918" i="14"/>
  <c r="D917" i="14"/>
  <c r="D916" i="14"/>
  <c r="D915" i="14"/>
  <c r="D914" i="14"/>
  <c r="D913" i="14"/>
  <c r="D912" i="14"/>
  <c r="D911" i="14"/>
  <c r="D910" i="14"/>
  <c r="D909" i="14"/>
  <c r="D908" i="14"/>
  <c r="D907" i="14"/>
  <c r="D906" i="14"/>
  <c r="D905" i="14"/>
  <c r="D904" i="14"/>
  <c r="D903" i="14"/>
  <c r="D902" i="14"/>
  <c r="D901" i="14"/>
  <c r="D900" i="14"/>
  <c r="D899" i="14"/>
  <c r="D898" i="14"/>
  <c r="D897" i="14"/>
  <c r="D896" i="14"/>
  <c r="D895" i="14"/>
  <c r="D894" i="14"/>
  <c r="D893" i="14"/>
  <c r="D892" i="14"/>
  <c r="D891" i="14"/>
  <c r="D890" i="14"/>
  <c r="D889" i="14"/>
  <c r="D888" i="14"/>
  <c r="D887" i="14"/>
  <c r="D886" i="14"/>
  <c r="D885" i="14"/>
  <c r="D884" i="14"/>
  <c r="D883" i="14"/>
  <c r="D882" i="14"/>
  <c r="D881" i="14"/>
  <c r="D880" i="14"/>
  <c r="D879" i="14"/>
  <c r="D878" i="14"/>
  <c r="D877" i="14"/>
  <c r="D876" i="14"/>
  <c r="D875" i="14"/>
  <c r="D874" i="14"/>
  <c r="D873" i="14"/>
  <c r="D872" i="14"/>
  <c r="D871" i="14"/>
  <c r="D870" i="14"/>
  <c r="D869" i="14"/>
  <c r="D868" i="14"/>
  <c r="D867" i="14"/>
  <c r="D866" i="14"/>
  <c r="D865" i="14"/>
  <c r="D864" i="14"/>
  <c r="D863" i="14"/>
  <c r="D862" i="14"/>
  <c r="D861" i="14"/>
  <c r="D860" i="14"/>
  <c r="D859" i="14"/>
  <c r="D858" i="14"/>
  <c r="D857" i="14"/>
  <c r="D856" i="14"/>
  <c r="D855" i="14"/>
  <c r="D854" i="14"/>
  <c r="D853" i="14"/>
  <c r="D852" i="14"/>
  <c r="D851" i="14"/>
  <c r="D850" i="14"/>
  <c r="D849" i="14"/>
  <c r="D848" i="14"/>
  <c r="D847" i="14"/>
  <c r="D846" i="14"/>
  <c r="D845" i="14"/>
  <c r="D844" i="14"/>
  <c r="D843" i="14"/>
  <c r="D842" i="14"/>
  <c r="D841" i="14"/>
  <c r="D840" i="14"/>
  <c r="D839" i="14"/>
  <c r="D838" i="14"/>
  <c r="D837" i="14"/>
  <c r="D836" i="14"/>
  <c r="D835" i="14"/>
  <c r="D834" i="14"/>
  <c r="D833" i="14"/>
  <c r="D832" i="14"/>
  <c r="D831" i="14"/>
  <c r="D830" i="14"/>
  <c r="D829" i="14"/>
  <c r="D828" i="14"/>
  <c r="D827" i="14"/>
  <c r="D826" i="14"/>
  <c r="D825" i="14"/>
  <c r="D824" i="14"/>
  <c r="D823" i="14"/>
  <c r="D822" i="14"/>
  <c r="D821" i="14"/>
  <c r="D820" i="14"/>
  <c r="D819" i="14"/>
  <c r="D818" i="14"/>
  <c r="D817" i="14"/>
  <c r="D816" i="14"/>
  <c r="D815" i="14"/>
  <c r="D814" i="14"/>
  <c r="D813" i="14"/>
  <c r="D812" i="14"/>
  <c r="D811" i="14"/>
  <c r="D810" i="14"/>
  <c r="D809" i="14"/>
  <c r="D808" i="14"/>
  <c r="D807" i="14"/>
  <c r="D806" i="14"/>
  <c r="D805" i="14"/>
  <c r="D804" i="14"/>
  <c r="D803" i="14"/>
  <c r="D802" i="14"/>
  <c r="D801" i="14"/>
  <c r="D800" i="14"/>
  <c r="D799" i="14"/>
  <c r="D798" i="14"/>
  <c r="D797" i="14"/>
  <c r="D796" i="14"/>
  <c r="D795" i="14"/>
  <c r="D794" i="14"/>
  <c r="D793" i="14"/>
  <c r="D792" i="14"/>
  <c r="D791" i="14"/>
  <c r="D790" i="14"/>
  <c r="D789" i="14"/>
  <c r="D788" i="14"/>
  <c r="D787" i="14"/>
  <c r="D786" i="14"/>
  <c r="D785" i="14"/>
  <c r="D784" i="14"/>
  <c r="D783" i="14"/>
  <c r="D782" i="14"/>
  <c r="D781" i="14"/>
  <c r="D780" i="14"/>
  <c r="D779" i="14"/>
  <c r="D778" i="14"/>
  <c r="D777" i="14"/>
  <c r="D776" i="14"/>
  <c r="D775" i="14"/>
  <c r="D774" i="14"/>
  <c r="D773" i="14"/>
  <c r="D772" i="14"/>
  <c r="D771" i="14"/>
  <c r="D770" i="14"/>
  <c r="D769" i="14"/>
  <c r="D768" i="14"/>
  <c r="D767" i="14"/>
  <c r="D766" i="14"/>
  <c r="D765" i="14"/>
  <c r="D764" i="14"/>
  <c r="D763" i="14"/>
  <c r="D762" i="14"/>
  <c r="D761" i="14"/>
  <c r="D760" i="14"/>
  <c r="D759" i="14"/>
  <c r="D758" i="14"/>
  <c r="D757" i="14"/>
  <c r="D756" i="14"/>
  <c r="D755" i="14"/>
  <c r="D754" i="14"/>
  <c r="D753" i="14"/>
  <c r="D752" i="14"/>
  <c r="D751" i="14"/>
  <c r="D750" i="14"/>
  <c r="D749" i="14"/>
  <c r="D748" i="14"/>
  <c r="D747" i="14"/>
  <c r="D746" i="14"/>
  <c r="D745" i="14"/>
  <c r="D744" i="14"/>
  <c r="D743" i="14"/>
  <c r="D742" i="14"/>
  <c r="D741" i="14"/>
  <c r="D740" i="14"/>
  <c r="D739" i="14"/>
  <c r="D738" i="14"/>
  <c r="D737" i="14"/>
  <c r="D736" i="14"/>
  <c r="D735" i="14"/>
  <c r="D734" i="14"/>
  <c r="D733" i="14"/>
  <c r="D732" i="14"/>
  <c r="D731" i="14"/>
  <c r="D730" i="14"/>
  <c r="D729" i="14"/>
  <c r="D728" i="14"/>
  <c r="D727" i="14"/>
  <c r="D726" i="14"/>
  <c r="D725" i="14"/>
  <c r="D724" i="14"/>
  <c r="D723" i="14"/>
  <c r="D722" i="14"/>
  <c r="D721" i="14"/>
  <c r="D720" i="14"/>
  <c r="D719" i="14"/>
  <c r="D718" i="14"/>
  <c r="D717" i="14"/>
  <c r="D716" i="14"/>
  <c r="D715" i="14"/>
  <c r="D714" i="14"/>
  <c r="D713" i="14"/>
  <c r="D712" i="14"/>
  <c r="D711" i="14"/>
  <c r="D710" i="14"/>
  <c r="D709" i="14"/>
  <c r="D708" i="14"/>
  <c r="D707" i="14"/>
  <c r="D706" i="14"/>
  <c r="D705" i="14"/>
  <c r="D704" i="14"/>
  <c r="D703" i="14"/>
  <c r="D702" i="14"/>
  <c r="D701" i="14"/>
  <c r="D700" i="14"/>
  <c r="D699" i="14"/>
  <c r="D698" i="14"/>
  <c r="D697" i="14"/>
  <c r="D696" i="14"/>
  <c r="D695" i="14"/>
  <c r="D694" i="14"/>
  <c r="D693" i="14"/>
  <c r="D692" i="14"/>
  <c r="D691" i="14"/>
  <c r="D690" i="14"/>
  <c r="D689" i="14"/>
  <c r="D688" i="14"/>
  <c r="D687" i="14"/>
  <c r="D686" i="14"/>
  <c r="D685" i="14"/>
  <c r="D684" i="14"/>
  <c r="D683" i="14"/>
  <c r="D682" i="14"/>
  <c r="D681" i="14"/>
  <c r="D680" i="14"/>
  <c r="D679" i="14"/>
  <c r="D678" i="14"/>
  <c r="D677" i="14"/>
  <c r="D676" i="14"/>
  <c r="D675" i="14"/>
  <c r="D674" i="14"/>
  <c r="D673" i="14"/>
  <c r="D672" i="14"/>
  <c r="D671" i="14"/>
  <c r="D670" i="14"/>
  <c r="D669" i="14"/>
  <c r="D668" i="14"/>
  <c r="D667" i="14"/>
  <c r="D666" i="14"/>
  <c r="D665" i="14"/>
  <c r="D664" i="14"/>
  <c r="D663" i="14"/>
  <c r="D662" i="14"/>
  <c r="D661" i="14"/>
  <c r="D660" i="14"/>
  <c r="D659" i="14"/>
  <c r="D658" i="14"/>
  <c r="D657" i="14"/>
  <c r="D656" i="14"/>
  <c r="D655" i="14"/>
  <c r="D654" i="14"/>
  <c r="D653" i="14"/>
  <c r="D652" i="14"/>
  <c r="D651" i="14"/>
  <c r="D650" i="14"/>
  <c r="D649" i="14"/>
  <c r="D648" i="14"/>
  <c r="D647" i="14"/>
  <c r="D646" i="14"/>
  <c r="D645" i="14"/>
  <c r="D644" i="14"/>
  <c r="D643" i="14"/>
  <c r="D642" i="14"/>
  <c r="D641" i="14"/>
  <c r="D640" i="14"/>
  <c r="D639" i="14"/>
  <c r="D638" i="14"/>
  <c r="D637" i="14"/>
  <c r="D636" i="14"/>
  <c r="D635" i="14"/>
  <c r="D634" i="14"/>
  <c r="D633" i="14"/>
  <c r="D632" i="14"/>
  <c r="D631" i="14"/>
  <c r="D630" i="14"/>
  <c r="D629" i="14"/>
  <c r="D628" i="14"/>
  <c r="D627" i="14"/>
  <c r="D626" i="14"/>
  <c r="D625" i="14"/>
  <c r="D624" i="14"/>
  <c r="D623" i="14"/>
  <c r="D622" i="14"/>
  <c r="D621" i="14"/>
  <c r="D620" i="14"/>
  <c r="D619" i="14"/>
  <c r="D618" i="14"/>
  <c r="D617" i="14"/>
  <c r="D616" i="14"/>
  <c r="D615" i="14"/>
  <c r="D614" i="14"/>
  <c r="D613" i="14"/>
  <c r="D612" i="14"/>
  <c r="D611" i="14"/>
  <c r="D610" i="14"/>
  <c r="D609" i="14"/>
  <c r="D608" i="14"/>
  <c r="D607" i="14"/>
  <c r="D606" i="14"/>
  <c r="D605" i="14"/>
  <c r="D604" i="14"/>
  <c r="D603" i="14"/>
  <c r="D602" i="14"/>
  <c r="D601" i="14"/>
  <c r="D600" i="14"/>
  <c r="D599" i="14"/>
  <c r="D598" i="14"/>
  <c r="D597" i="14"/>
  <c r="D596" i="14"/>
  <c r="D595" i="14"/>
  <c r="D594" i="14"/>
  <c r="D593" i="14"/>
  <c r="D592" i="14"/>
  <c r="D591" i="14"/>
  <c r="D590" i="14"/>
  <c r="D589" i="14"/>
  <c r="D588" i="14"/>
  <c r="D587" i="14"/>
  <c r="D586" i="14"/>
  <c r="D585" i="14"/>
  <c r="D584" i="14"/>
  <c r="D583" i="14"/>
  <c r="D582" i="14"/>
  <c r="D581" i="14"/>
  <c r="D580" i="14"/>
  <c r="D579" i="14"/>
  <c r="D578" i="14"/>
  <c r="D577" i="14"/>
  <c r="D576" i="14"/>
  <c r="D575" i="14"/>
  <c r="D574" i="14"/>
  <c r="D573" i="14"/>
  <c r="D572" i="14"/>
  <c r="D571" i="14"/>
  <c r="D570" i="14"/>
  <c r="D569" i="14"/>
  <c r="D568" i="14"/>
  <c r="D567" i="14"/>
  <c r="D566" i="14"/>
  <c r="D565" i="14"/>
  <c r="D564" i="14"/>
  <c r="D563" i="14"/>
  <c r="D562" i="14"/>
  <c r="D561" i="14"/>
  <c r="D560" i="14"/>
  <c r="D559" i="14"/>
  <c r="D558" i="14"/>
  <c r="D557" i="14"/>
  <c r="D556" i="14"/>
  <c r="D555" i="14"/>
  <c r="D554" i="14"/>
  <c r="D553" i="14"/>
  <c r="D552" i="14"/>
  <c r="D551" i="14"/>
  <c r="D550" i="14"/>
  <c r="D549" i="14"/>
  <c r="D548" i="14"/>
  <c r="D547" i="14"/>
  <c r="D546" i="14"/>
  <c r="D545" i="14"/>
  <c r="D544" i="14"/>
  <c r="D543" i="14"/>
  <c r="D542" i="14"/>
  <c r="D541" i="14"/>
  <c r="D540" i="14"/>
  <c r="D539" i="14"/>
  <c r="D538" i="14"/>
  <c r="D537" i="14"/>
  <c r="D536" i="14"/>
  <c r="D535" i="14"/>
  <c r="D534" i="14"/>
  <c r="D533" i="14"/>
  <c r="D532" i="14"/>
  <c r="D531" i="14"/>
  <c r="D530" i="14"/>
  <c r="D529" i="14"/>
  <c r="D528" i="14"/>
  <c r="D527" i="14"/>
  <c r="D526" i="14"/>
  <c r="D525" i="14"/>
  <c r="D524" i="14"/>
  <c r="D523" i="14"/>
  <c r="D522" i="14"/>
  <c r="D521" i="14"/>
  <c r="D520" i="14"/>
  <c r="D519" i="14"/>
  <c r="D518" i="14"/>
  <c r="D517" i="14"/>
  <c r="D516" i="14"/>
  <c r="D515" i="14"/>
  <c r="D514" i="14"/>
  <c r="D513" i="14"/>
  <c r="D512" i="14"/>
  <c r="D511" i="14"/>
  <c r="D510" i="14"/>
  <c r="D509" i="14"/>
  <c r="D508" i="14"/>
  <c r="D507" i="14"/>
  <c r="D506" i="14"/>
  <c r="D505" i="14"/>
  <c r="D504" i="14"/>
  <c r="D503" i="14"/>
  <c r="D502" i="14"/>
  <c r="D501" i="14"/>
  <c r="D500" i="14"/>
  <c r="D499" i="14"/>
  <c r="D498" i="14"/>
  <c r="D497" i="14"/>
  <c r="D496" i="14"/>
  <c r="D495" i="14"/>
  <c r="D494" i="14"/>
  <c r="D493" i="14"/>
  <c r="D492" i="14"/>
  <c r="D491" i="14"/>
  <c r="D490" i="14"/>
  <c r="D489" i="14"/>
  <c r="D488" i="14"/>
  <c r="D487" i="14"/>
  <c r="D486" i="14"/>
  <c r="D485" i="14"/>
  <c r="D484" i="14"/>
  <c r="D483" i="14"/>
  <c r="D482" i="14"/>
  <c r="D481" i="14"/>
  <c r="D480" i="14"/>
  <c r="D479" i="14"/>
  <c r="D478" i="14"/>
  <c r="D477" i="14"/>
  <c r="D476" i="14"/>
  <c r="D475" i="14"/>
  <c r="D474" i="14"/>
  <c r="D473" i="14"/>
  <c r="D472" i="14"/>
  <c r="D471" i="14"/>
  <c r="D470" i="14"/>
  <c r="D469" i="14"/>
  <c r="D468" i="14"/>
  <c r="D467" i="14"/>
  <c r="D466" i="14"/>
  <c r="D465" i="14"/>
  <c r="D464" i="14"/>
  <c r="D463" i="14"/>
  <c r="D462" i="14"/>
  <c r="D461" i="14"/>
  <c r="D460" i="14"/>
  <c r="D459" i="14"/>
  <c r="D458" i="14"/>
  <c r="D457" i="14"/>
  <c r="D456" i="14"/>
  <c r="D455" i="14"/>
  <c r="D454" i="14"/>
  <c r="D453" i="14"/>
  <c r="D452" i="14"/>
  <c r="D451" i="14"/>
  <c r="D450" i="14"/>
  <c r="D449" i="14"/>
  <c r="D448" i="14"/>
  <c r="D447" i="14"/>
  <c r="D446" i="14"/>
  <c r="D445" i="14"/>
  <c r="D444" i="14"/>
  <c r="D443" i="14"/>
  <c r="D442" i="14"/>
  <c r="D441" i="14"/>
  <c r="D440" i="14"/>
  <c r="D439" i="14"/>
  <c r="D438" i="14"/>
  <c r="D437" i="14"/>
  <c r="D436" i="14"/>
  <c r="D435" i="14"/>
  <c r="D434" i="14"/>
  <c r="D433" i="14"/>
  <c r="D432" i="14"/>
  <c r="D431" i="14"/>
  <c r="D430" i="14"/>
  <c r="D429" i="14"/>
  <c r="D428" i="14"/>
  <c r="D427" i="14"/>
  <c r="D426" i="14"/>
  <c r="D425" i="14"/>
  <c r="D424" i="14"/>
  <c r="D423" i="14"/>
  <c r="D422" i="14"/>
  <c r="D421" i="14"/>
  <c r="D420" i="14"/>
  <c r="D419" i="14"/>
  <c r="D418" i="14"/>
  <c r="D417" i="14"/>
  <c r="D416" i="14"/>
  <c r="D415" i="14"/>
  <c r="D414" i="14"/>
  <c r="D413" i="14"/>
  <c r="D412" i="14"/>
  <c r="D411" i="14"/>
  <c r="D410" i="14"/>
  <c r="D409" i="14"/>
  <c r="D408" i="14"/>
  <c r="D407" i="14"/>
  <c r="D406" i="14"/>
  <c r="D405" i="14"/>
  <c r="D404" i="14"/>
  <c r="D403" i="14"/>
  <c r="D402" i="14"/>
  <c r="D401" i="14"/>
  <c r="D400" i="14"/>
  <c r="D399" i="14"/>
  <c r="D398" i="14"/>
  <c r="D397" i="14"/>
  <c r="D396" i="14"/>
  <c r="D395" i="14"/>
  <c r="D394" i="14"/>
  <c r="D393" i="14"/>
  <c r="D392" i="14"/>
  <c r="D391" i="14"/>
  <c r="D390" i="14"/>
  <c r="D389" i="14"/>
  <c r="D388" i="14"/>
  <c r="D387" i="14"/>
  <c r="D386" i="14"/>
  <c r="D385" i="14"/>
  <c r="D384" i="14"/>
  <c r="D383" i="14"/>
  <c r="D382" i="14"/>
  <c r="D381" i="14"/>
  <c r="D380" i="14"/>
  <c r="D379" i="14"/>
  <c r="D378" i="14"/>
  <c r="D377" i="14"/>
  <c r="D376" i="14"/>
  <c r="D375" i="14"/>
  <c r="D374" i="14"/>
  <c r="D373" i="14"/>
  <c r="D372" i="14"/>
  <c r="D371" i="14"/>
  <c r="D370" i="14"/>
  <c r="D369" i="14"/>
  <c r="D368" i="14"/>
  <c r="D367" i="14"/>
  <c r="D366" i="14"/>
  <c r="D365" i="14"/>
  <c r="D364" i="14"/>
  <c r="D363" i="14"/>
  <c r="D362" i="14"/>
  <c r="D361" i="14"/>
  <c r="D360" i="14"/>
  <c r="D359" i="14"/>
  <c r="D358" i="14"/>
  <c r="D357" i="14"/>
  <c r="D356" i="14"/>
  <c r="D355" i="14"/>
  <c r="D354" i="14"/>
  <c r="D353" i="14"/>
  <c r="D352" i="14"/>
  <c r="D351" i="14"/>
  <c r="D350" i="14"/>
  <c r="D349" i="14"/>
  <c r="D348" i="14"/>
  <c r="D347" i="14"/>
  <c r="D346" i="14"/>
  <c r="D345" i="14"/>
  <c r="D344" i="14"/>
  <c r="D343" i="14"/>
  <c r="D342" i="14"/>
  <c r="D341" i="14"/>
  <c r="D340" i="14"/>
  <c r="D339" i="14"/>
  <c r="D338" i="14"/>
  <c r="D337" i="14"/>
  <c r="D336" i="14"/>
  <c r="D335" i="14"/>
  <c r="D334" i="14"/>
  <c r="D333" i="14"/>
  <c r="D332" i="14"/>
  <c r="D331" i="14"/>
  <c r="D330" i="14"/>
  <c r="D329" i="14"/>
  <c r="D328" i="14"/>
  <c r="D327" i="14"/>
  <c r="D326" i="14"/>
  <c r="D325" i="14"/>
  <c r="D324" i="14"/>
  <c r="D323" i="14"/>
  <c r="D322" i="14"/>
  <c r="D321" i="14"/>
  <c r="D320" i="14"/>
  <c r="D319" i="14"/>
  <c r="D318" i="14"/>
  <c r="D317" i="14"/>
  <c r="D316" i="14"/>
  <c r="D315" i="14"/>
  <c r="D314" i="14"/>
  <c r="D313" i="14"/>
  <c r="D312" i="14"/>
  <c r="D311" i="14"/>
  <c r="D310" i="14"/>
  <c r="D309" i="14"/>
  <c r="D308" i="14"/>
  <c r="D307" i="14"/>
  <c r="D306" i="14"/>
  <c r="D305" i="14"/>
  <c r="D304" i="14"/>
  <c r="D303" i="14"/>
  <c r="D302" i="14"/>
  <c r="D301" i="14"/>
  <c r="D300" i="14"/>
  <c r="D299" i="14"/>
  <c r="D298" i="14"/>
  <c r="D297" i="14"/>
  <c r="D296" i="14"/>
  <c r="D295" i="14"/>
  <c r="D294" i="14"/>
  <c r="D293" i="14"/>
  <c r="D292" i="14"/>
  <c r="D291" i="14"/>
  <c r="D290" i="14"/>
  <c r="D289" i="14"/>
  <c r="D288" i="14"/>
  <c r="D287" i="14"/>
  <c r="D286" i="14"/>
  <c r="D285" i="14"/>
  <c r="D284" i="14"/>
  <c r="D283" i="14"/>
  <c r="D282" i="14"/>
  <c r="D281" i="14"/>
  <c r="D280" i="14"/>
  <c r="D279" i="14"/>
  <c r="D278" i="14"/>
  <c r="D277" i="14"/>
  <c r="D276" i="14"/>
  <c r="D275" i="14"/>
  <c r="D274" i="14"/>
  <c r="D273" i="14"/>
  <c r="D272" i="14"/>
  <c r="D271" i="14"/>
  <c r="D270" i="14"/>
  <c r="D269" i="14"/>
  <c r="D268" i="14"/>
  <c r="D267" i="14"/>
  <c r="D266" i="14"/>
  <c r="D265" i="14"/>
  <c r="D264" i="14"/>
  <c r="D263" i="14"/>
  <c r="D262" i="14"/>
  <c r="D261" i="14"/>
  <c r="D260" i="14"/>
  <c r="D259" i="14"/>
  <c r="D258" i="14"/>
  <c r="D257" i="14"/>
  <c r="D256" i="14"/>
  <c r="D255" i="14"/>
  <c r="D254" i="14"/>
  <c r="D253" i="14"/>
  <c r="D252" i="14"/>
  <c r="D251" i="14"/>
  <c r="D250" i="14"/>
  <c r="D249" i="14"/>
  <c r="D248" i="14"/>
  <c r="D247" i="14"/>
  <c r="D246" i="14"/>
  <c r="D245" i="14"/>
  <c r="D244" i="14"/>
  <c r="D243" i="14"/>
  <c r="D242" i="14"/>
  <c r="D241" i="14"/>
  <c r="D240" i="14"/>
  <c r="D239" i="14"/>
  <c r="D238" i="14"/>
  <c r="D237" i="14"/>
  <c r="D236" i="14"/>
  <c r="D235" i="14"/>
  <c r="D234" i="14"/>
  <c r="D233" i="14"/>
  <c r="D232" i="14"/>
  <c r="D231" i="14"/>
  <c r="D230" i="14"/>
  <c r="D229" i="14"/>
  <c r="D228" i="14"/>
  <c r="D227" i="14"/>
  <c r="D226" i="14"/>
  <c r="D225" i="14"/>
  <c r="D224" i="14"/>
  <c r="D223" i="14"/>
  <c r="D222" i="14"/>
  <c r="D221" i="14"/>
  <c r="D220" i="14"/>
  <c r="D219" i="14"/>
  <c r="D218" i="14"/>
  <c r="D217" i="14"/>
  <c r="D216" i="14"/>
  <c r="D215" i="14"/>
  <c r="D214" i="14"/>
  <c r="D213" i="14"/>
  <c r="D212" i="14"/>
  <c r="D211" i="14"/>
  <c r="D210" i="14"/>
  <c r="D209" i="14"/>
  <c r="D208" i="14"/>
  <c r="D207" i="14"/>
  <c r="D206" i="14"/>
  <c r="D205" i="14"/>
  <c r="D204" i="14"/>
  <c r="D203" i="14"/>
  <c r="D202" i="14"/>
  <c r="D201" i="14"/>
  <c r="D200" i="14"/>
  <c r="D199" i="14"/>
  <c r="D198" i="14"/>
  <c r="D197" i="14"/>
  <c r="D196" i="14"/>
  <c r="D195" i="14"/>
  <c r="D194" i="14"/>
  <c r="D193" i="14"/>
  <c r="D192" i="14"/>
  <c r="D191" i="14"/>
  <c r="D190" i="14"/>
  <c r="D189" i="14"/>
  <c r="D188" i="14"/>
  <c r="D187" i="14"/>
  <c r="D186" i="14"/>
  <c r="D185" i="14"/>
  <c r="D184" i="14"/>
  <c r="D183" i="14"/>
  <c r="D182" i="14"/>
  <c r="D181" i="14"/>
  <c r="D180" i="14"/>
  <c r="D179" i="14"/>
  <c r="D178" i="14"/>
  <c r="D177" i="14"/>
  <c r="D176" i="14"/>
  <c r="D175" i="14"/>
  <c r="D174" i="14"/>
  <c r="D173" i="14"/>
  <c r="D172" i="14"/>
  <c r="D171" i="14"/>
  <c r="D170" i="14"/>
  <c r="D169" i="14"/>
  <c r="D168" i="14"/>
  <c r="D167" i="14"/>
  <c r="D166" i="14"/>
  <c r="D165" i="14"/>
  <c r="D164" i="14"/>
  <c r="D163" i="14"/>
  <c r="D162" i="14"/>
  <c r="D161" i="14"/>
  <c r="D160" i="14"/>
  <c r="D159" i="14"/>
  <c r="D158" i="14"/>
  <c r="D157" i="14"/>
  <c r="D156" i="14"/>
  <c r="D155" i="14"/>
  <c r="D154" i="14"/>
  <c r="D153" i="14"/>
  <c r="D152" i="14"/>
  <c r="D151" i="14"/>
  <c r="D150" i="14"/>
  <c r="D149" i="14"/>
  <c r="D148" i="14"/>
  <c r="D147" i="14"/>
  <c r="D146" i="14"/>
  <c r="D145" i="14"/>
  <c r="D144" i="14"/>
  <c r="D143" i="14"/>
  <c r="D142" i="14"/>
  <c r="D141" i="14"/>
  <c r="D140" i="14"/>
  <c r="D139" i="14"/>
  <c r="D138" i="14"/>
  <c r="D137" i="14"/>
  <c r="D136" i="14"/>
  <c r="D135" i="14"/>
  <c r="D134" i="14"/>
  <c r="D133" i="14"/>
  <c r="D132" i="14"/>
  <c r="D131" i="14"/>
  <c r="D130" i="14"/>
  <c r="D129" i="14"/>
  <c r="D128" i="14"/>
  <c r="D127" i="14"/>
  <c r="D126" i="14"/>
  <c r="D125" i="14"/>
  <c r="D124" i="14"/>
  <c r="D123" i="14"/>
  <c r="D122" i="14"/>
  <c r="D121" i="14"/>
  <c r="D120" i="14"/>
  <c r="D119" i="14"/>
  <c r="D118" i="14"/>
  <c r="D117" i="14"/>
  <c r="D116" i="14"/>
  <c r="D115" i="14"/>
  <c r="D114" i="14"/>
  <c r="D113" i="14"/>
  <c r="D112" i="14"/>
  <c r="D111" i="14"/>
  <c r="D110" i="14"/>
  <c r="D109" i="14"/>
  <c r="D108" i="14"/>
  <c r="D107" i="14"/>
  <c r="D106" i="14"/>
  <c r="D105" i="14"/>
  <c r="D104" i="14"/>
  <c r="D103" i="14"/>
  <c r="D102" i="14"/>
  <c r="D101" i="14"/>
  <c r="D100" i="14"/>
  <c r="D99" i="14"/>
  <c r="D98" i="14"/>
  <c r="D97" i="14"/>
  <c r="D96" i="14"/>
  <c r="D95" i="14"/>
  <c r="D94" i="14"/>
  <c r="D93" i="14"/>
  <c r="D92" i="14"/>
  <c r="D91" i="14"/>
  <c r="D90" i="14"/>
  <c r="D89" i="14"/>
  <c r="D88" i="14"/>
  <c r="D87" i="14"/>
  <c r="D86" i="14"/>
  <c r="D85" i="14"/>
  <c r="D84" i="14"/>
  <c r="D83" i="14"/>
  <c r="D82" i="14"/>
  <c r="D81" i="14"/>
  <c r="D80" i="14"/>
  <c r="D79" i="14"/>
  <c r="D78" i="14"/>
  <c r="D77" i="14"/>
  <c r="D76" i="14"/>
  <c r="D75" i="14"/>
  <c r="D74" i="14"/>
  <c r="D73" i="14"/>
  <c r="D72" i="14"/>
  <c r="D71" i="14"/>
  <c r="D70" i="14"/>
  <c r="D69" i="14"/>
  <c r="D68" i="14"/>
  <c r="D67" i="14"/>
  <c r="D66" i="14"/>
  <c r="D65" i="14"/>
  <c r="D64" i="14"/>
  <c r="D63" i="14"/>
  <c r="D62" i="14"/>
  <c r="D61" i="14"/>
  <c r="D60" i="14"/>
  <c r="D59" i="14"/>
  <c r="D58" i="14"/>
  <c r="D57" i="14"/>
  <c r="D56" i="14"/>
  <c r="D55" i="14"/>
  <c r="D54" i="14"/>
  <c r="D53" i="14"/>
  <c r="D52" i="14"/>
  <c r="D51" i="14"/>
  <c r="D50" i="14"/>
  <c r="D49" i="14"/>
  <c r="D48" i="14"/>
  <c r="D47" i="14"/>
  <c r="D46" i="14"/>
  <c r="D45" i="14"/>
  <c r="D44" i="14"/>
  <c r="D43" i="14"/>
  <c r="D42" i="14"/>
  <c r="D41" i="14"/>
  <c r="D40" i="14"/>
  <c r="D39" i="14"/>
  <c r="D38" i="14"/>
  <c r="D37" i="14"/>
  <c r="D36" i="14"/>
  <c r="D35" i="14"/>
  <c r="D34" i="14"/>
  <c r="D33" i="14"/>
  <c r="D32" i="14"/>
  <c r="D31" i="14"/>
  <c r="D30" i="14"/>
  <c r="D29" i="14"/>
  <c r="D28" i="14"/>
  <c r="D27" i="14"/>
  <c r="D26" i="14"/>
  <c r="D25" i="14"/>
  <c r="D24" i="14"/>
  <c r="D23" i="14"/>
  <c r="D22" i="14"/>
  <c r="D21" i="14"/>
  <c r="D20" i="14"/>
  <c r="D19" i="14"/>
  <c r="D18" i="14"/>
  <c r="D17" i="14"/>
  <c r="D16" i="14"/>
  <c r="D15" i="14"/>
  <c r="D14" i="14"/>
  <c r="D13" i="14"/>
  <c r="D12" i="14"/>
  <c r="D11" i="14"/>
  <c r="D10" i="14"/>
  <c r="D9" i="14"/>
  <c r="D8" i="14"/>
  <c r="D7" i="14"/>
  <c r="D6" i="14"/>
  <c r="D5" i="14"/>
  <c r="D4" i="14"/>
  <c r="D3" i="14"/>
  <c r="M8764" i="18"/>
  <c r="M8763" i="18"/>
  <c r="M8762" i="18"/>
  <c r="M8761" i="18"/>
  <c r="M8760" i="18"/>
  <c r="M8759" i="18"/>
  <c r="M8758" i="18"/>
  <c r="M8757" i="18"/>
  <c r="M8756" i="18"/>
  <c r="M8755" i="18"/>
  <c r="M8754" i="18"/>
  <c r="M8753" i="18"/>
  <c r="M8752" i="18"/>
  <c r="M8751" i="18"/>
  <c r="M8750" i="18"/>
  <c r="M8749" i="18"/>
  <c r="M8748" i="18"/>
  <c r="M8747" i="18"/>
  <c r="M8746" i="18"/>
  <c r="M8745" i="18"/>
  <c r="M8744" i="18"/>
  <c r="M8743" i="18"/>
  <c r="M8742" i="18"/>
  <c r="M8741" i="18"/>
  <c r="M8740" i="18"/>
  <c r="M8739" i="18"/>
  <c r="M8738" i="18"/>
  <c r="M8737" i="18"/>
  <c r="M8736" i="18"/>
  <c r="M8735" i="18"/>
  <c r="M8734" i="18"/>
  <c r="M8733" i="18"/>
  <c r="M8732" i="18"/>
  <c r="M8731" i="18"/>
  <c r="M8730" i="18"/>
  <c r="M8729" i="18"/>
  <c r="M8728" i="18"/>
  <c r="M8727" i="18"/>
  <c r="M8726" i="18"/>
  <c r="M8725" i="18"/>
  <c r="M8724" i="18"/>
  <c r="M8723" i="18"/>
  <c r="M8722" i="18"/>
  <c r="M8721" i="18"/>
  <c r="M8720" i="18"/>
  <c r="M8719" i="18"/>
  <c r="M8718" i="18"/>
  <c r="M8717" i="18"/>
  <c r="M8716" i="18"/>
  <c r="M8715" i="18"/>
  <c r="M8714" i="18"/>
  <c r="M8713" i="18"/>
  <c r="M8712" i="18"/>
  <c r="M8711" i="18"/>
  <c r="M8710" i="18"/>
  <c r="M8709" i="18"/>
  <c r="M8708" i="18"/>
  <c r="M8707" i="18"/>
  <c r="M8706" i="18"/>
  <c r="M8705" i="18"/>
  <c r="M8704" i="18"/>
  <c r="M8703" i="18"/>
  <c r="M8702" i="18"/>
  <c r="M8701" i="18"/>
  <c r="M8700" i="18"/>
  <c r="M8699" i="18"/>
  <c r="M8698" i="18"/>
  <c r="M8697" i="18"/>
  <c r="M8696" i="18"/>
  <c r="M8695" i="18"/>
  <c r="M8694" i="18"/>
  <c r="M8693" i="18"/>
  <c r="M8692" i="18"/>
  <c r="M8691" i="18"/>
  <c r="M8690" i="18"/>
  <c r="M8689" i="18"/>
  <c r="M8688" i="18"/>
  <c r="M8687" i="18"/>
  <c r="M8686" i="18"/>
  <c r="M8685" i="18"/>
  <c r="M8684" i="18"/>
  <c r="M8683" i="18"/>
  <c r="M8682" i="18"/>
  <c r="M8681" i="18"/>
  <c r="M8680" i="18"/>
  <c r="M8679" i="18"/>
  <c r="M8678" i="18"/>
  <c r="M8677" i="18"/>
  <c r="M8676" i="18"/>
  <c r="M8675" i="18"/>
  <c r="M8674" i="18"/>
  <c r="M8673" i="18"/>
  <c r="M8672" i="18"/>
  <c r="M8671" i="18"/>
  <c r="M8670" i="18"/>
  <c r="M8669" i="18"/>
  <c r="M8668" i="18"/>
  <c r="M8667" i="18"/>
  <c r="M8666" i="18"/>
  <c r="M8665" i="18"/>
  <c r="M8664" i="18"/>
  <c r="M8663" i="18"/>
  <c r="M8662" i="18"/>
  <c r="M8661" i="18"/>
  <c r="M8660" i="18"/>
  <c r="M8659" i="18"/>
  <c r="M8658" i="18"/>
  <c r="M8657" i="18"/>
  <c r="M8656" i="18"/>
  <c r="M8655" i="18"/>
  <c r="M8654" i="18"/>
  <c r="M8653" i="18"/>
  <c r="M8652" i="18"/>
  <c r="M8651" i="18"/>
  <c r="M8650" i="18"/>
  <c r="M8649" i="18"/>
  <c r="M8648" i="18"/>
  <c r="M8647" i="18"/>
  <c r="M8646" i="18"/>
  <c r="M8645" i="18"/>
  <c r="M8644" i="18"/>
  <c r="M8643" i="18"/>
  <c r="M8642" i="18"/>
  <c r="M8641" i="18"/>
  <c r="M8640" i="18"/>
  <c r="M8639" i="18"/>
  <c r="M8638" i="18"/>
  <c r="M8637" i="18"/>
  <c r="M8636" i="18"/>
  <c r="M8635" i="18"/>
  <c r="M8634" i="18"/>
  <c r="M8633" i="18"/>
  <c r="M8632" i="18"/>
  <c r="M8631" i="18"/>
  <c r="M8630" i="18"/>
  <c r="M8629" i="18"/>
  <c r="M8628" i="18"/>
  <c r="M8627" i="18"/>
  <c r="M8626" i="18"/>
  <c r="M8625" i="18"/>
  <c r="M8624" i="18"/>
  <c r="M8623" i="18"/>
  <c r="M8622" i="18"/>
  <c r="M8621" i="18"/>
  <c r="M8620" i="18"/>
  <c r="M8619" i="18"/>
  <c r="M8618" i="18"/>
  <c r="M8617" i="18"/>
  <c r="M8616" i="18"/>
  <c r="M8615" i="18"/>
  <c r="M8614" i="18"/>
  <c r="M8613" i="18"/>
  <c r="M8612" i="18"/>
  <c r="M8611" i="18"/>
  <c r="M8610" i="18"/>
  <c r="M8609" i="18"/>
  <c r="M8608" i="18"/>
  <c r="M8607" i="18"/>
  <c r="M8606" i="18"/>
  <c r="M8605" i="18"/>
  <c r="M8604" i="18"/>
  <c r="M8603" i="18"/>
  <c r="M8602" i="18"/>
  <c r="M8601" i="18"/>
  <c r="M8600" i="18"/>
  <c r="M8599" i="18"/>
  <c r="M8598" i="18"/>
  <c r="M8597" i="18"/>
  <c r="M8596" i="18"/>
  <c r="M8595" i="18"/>
  <c r="M8594" i="18"/>
  <c r="M8593" i="18"/>
  <c r="M8592" i="18"/>
  <c r="M8591" i="18"/>
  <c r="M8590" i="18"/>
  <c r="M8589" i="18"/>
  <c r="M8588" i="18"/>
  <c r="M8587" i="18"/>
  <c r="M8586" i="18"/>
  <c r="M8585" i="18"/>
  <c r="M8584" i="18"/>
  <c r="M8583" i="18"/>
  <c r="M8582" i="18"/>
  <c r="M8581" i="18"/>
  <c r="M8580" i="18"/>
  <c r="M8579" i="18"/>
  <c r="M8578" i="18"/>
  <c r="M8577" i="18"/>
  <c r="M8576" i="18"/>
  <c r="M8575" i="18"/>
  <c r="M8574" i="18"/>
  <c r="M8573" i="18"/>
  <c r="M8572" i="18"/>
  <c r="M8571" i="18"/>
  <c r="M8570" i="18"/>
  <c r="M8569" i="18"/>
  <c r="M8568" i="18"/>
  <c r="M8567" i="18"/>
  <c r="M8566" i="18"/>
  <c r="M8565" i="18"/>
  <c r="M8564" i="18"/>
  <c r="M8563" i="18"/>
  <c r="M8562" i="18"/>
  <c r="M8561" i="18"/>
  <c r="M8560" i="18"/>
  <c r="M8559" i="18"/>
  <c r="M8558" i="18"/>
  <c r="M8557" i="18"/>
  <c r="M8556" i="18"/>
  <c r="M8555" i="18"/>
  <c r="M8554" i="18"/>
  <c r="M8553" i="18"/>
  <c r="M8552" i="18"/>
  <c r="M8551" i="18"/>
  <c r="M8550" i="18"/>
  <c r="M8549" i="18"/>
  <c r="M8548" i="18"/>
  <c r="M8547" i="18"/>
  <c r="M8546" i="18"/>
  <c r="M8545" i="18"/>
  <c r="M8544" i="18"/>
  <c r="M8543" i="18"/>
  <c r="M8542" i="18"/>
  <c r="M8541" i="18"/>
  <c r="M8540" i="18"/>
  <c r="M8539" i="18"/>
  <c r="M8538" i="18"/>
  <c r="M8537" i="18"/>
  <c r="M8536" i="18"/>
  <c r="M8535" i="18"/>
  <c r="M8534" i="18"/>
  <c r="M8533" i="18"/>
  <c r="M8532" i="18"/>
  <c r="M8531" i="18"/>
  <c r="M8530" i="18"/>
  <c r="M8529" i="18"/>
  <c r="M8528" i="18"/>
  <c r="M8527" i="18"/>
  <c r="M8526" i="18"/>
  <c r="M8525" i="18"/>
  <c r="M8524" i="18"/>
  <c r="M8523" i="18"/>
  <c r="M8522" i="18"/>
  <c r="M8521" i="18"/>
  <c r="M8520" i="18"/>
  <c r="M8519" i="18"/>
  <c r="M8518" i="18"/>
  <c r="M8517" i="18"/>
  <c r="M8516" i="18"/>
  <c r="M8515" i="18"/>
  <c r="M8514" i="18"/>
  <c r="M8513" i="18"/>
  <c r="M8512" i="18"/>
  <c r="M8511" i="18"/>
  <c r="M8510" i="18"/>
  <c r="M8509" i="18"/>
  <c r="M8508" i="18"/>
  <c r="M8507" i="18"/>
  <c r="M8506" i="18"/>
  <c r="M8505" i="18"/>
  <c r="M8504" i="18"/>
  <c r="M8503" i="18"/>
  <c r="M8502" i="18"/>
  <c r="M8501" i="18"/>
  <c r="M8500" i="18"/>
  <c r="M8499" i="18"/>
  <c r="M8498" i="18"/>
  <c r="M8497" i="18"/>
  <c r="M8496" i="18"/>
  <c r="M8495" i="18"/>
  <c r="M8494" i="18"/>
  <c r="M8493" i="18"/>
  <c r="M8492" i="18"/>
  <c r="M8491" i="18"/>
  <c r="M8490" i="18"/>
  <c r="M8489" i="18"/>
  <c r="M8488" i="18"/>
  <c r="M8487" i="18"/>
  <c r="M8486" i="18"/>
  <c r="M8485" i="18"/>
  <c r="M8484" i="18"/>
  <c r="M8483" i="18"/>
  <c r="M8482" i="18"/>
  <c r="M8481" i="18"/>
  <c r="M8480" i="18"/>
  <c r="M8479" i="18"/>
  <c r="M8478" i="18"/>
  <c r="M8477" i="18"/>
  <c r="M8476" i="18"/>
  <c r="M8475" i="18"/>
  <c r="M8474" i="18"/>
  <c r="M8473" i="18"/>
  <c r="M8472" i="18"/>
  <c r="M8471" i="18"/>
  <c r="M8470" i="18"/>
  <c r="M8469" i="18"/>
  <c r="M8468" i="18"/>
  <c r="M8467" i="18"/>
  <c r="M8466" i="18"/>
  <c r="M8465" i="18"/>
  <c r="M8464" i="18"/>
  <c r="M8463" i="18"/>
  <c r="M8462" i="18"/>
  <c r="M8461" i="18"/>
  <c r="M8460" i="18"/>
  <c r="M8459" i="18"/>
  <c r="M8458" i="18"/>
  <c r="M8457" i="18"/>
  <c r="M8456" i="18"/>
  <c r="M8455" i="18"/>
  <c r="M8454" i="18"/>
  <c r="M8453" i="18"/>
  <c r="M8452" i="18"/>
  <c r="M8451" i="18"/>
  <c r="M8450" i="18"/>
  <c r="M8449" i="18"/>
  <c r="M8448" i="18"/>
  <c r="M8447" i="18"/>
  <c r="M8446" i="18"/>
  <c r="M8445" i="18"/>
  <c r="M8444" i="18"/>
  <c r="M8443" i="18"/>
  <c r="M8442" i="18"/>
  <c r="M8441" i="18"/>
  <c r="M8440" i="18"/>
  <c r="M8439" i="18"/>
  <c r="M8438" i="18"/>
  <c r="M8437" i="18"/>
  <c r="M8436" i="18"/>
  <c r="M8435" i="18"/>
  <c r="M8434" i="18"/>
  <c r="M8433" i="18"/>
  <c r="M8432" i="18"/>
  <c r="M8431" i="18"/>
  <c r="M8430" i="18"/>
  <c r="M8429" i="18"/>
  <c r="M8428" i="18"/>
  <c r="M8427" i="18"/>
  <c r="M8426" i="18"/>
  <c r="M8425" i="18"/>
  <c r="M8424" i="18"/>
  <c r="M8423" i="18"/>
  <c r="M8422" i="18"/>
  <c r="M8421" i="18"/>
  <c r="M8420" i="18"/>
  <c r="M8419" i="18"/>
  <c r="M8418" i="18"/>
  <c r="M8417" i="18"/>
  <c r="M8416" i="18"/>
  <c r="M8415" i="18"/>
  <c r="M8414" i="18"/>
  <c r="M8413" i="18"/>
  <c r="M8412" i="18"/>
  <c r="M8411" i="18"/>
  <c r="M8410" i="18"/>
  <c r="M8409" i="18"/>
  <c r="M8408" i="18"/>
  <c r="M8407" i="18"/>
  <c r="M8406" i="18"/>
  <c r="M8405" i="18"/>
  <c r="M8404" i="18"/>
  <c r="M8403" i="18"/>
  <c r="M8402" i="18"/>
  <c r="M8401" i="18"/>
  <c r="M8400" i="18"/>
  <c r="M8399" i="18"/>
  <c r="M8398" i="18"/>
  <c r="M8397" i="18"/>
  <c r="M8396" i="18"/>
  <c r="M8395" i="18"/>
  <c r="M8394" i="18"/>
  <c r="M8393" i="18"/>
  <c r="M8392" i="18"/>
  <c r="M8391" i="18"/>
  <c r="M8390" i="18"/>
  <c r="M8389" i="18"/>
  <c r="M8388" i="18"/>
  <c r="M8387" i="18"/>
  <c r="M8386" i="18"/>
  <c r="M8385" i="18"/>
  <c r="M8384" i="18"/>
  <c r="M8383" i="18"/>
  <c r="M8382" i="18"/>
  <c r="M8381" i="18"/>
  <c r="M8380" i="18"/>
  <c r="M8379" i="18"/>
  <c r="M8378" i="18"/>
  <c r="M8377" i="18"/>
  <c r="M8376" i="18"/>
  <c r="M8375" i="18"/>
  <c r="M8374" i="18"/>
  <c r="M8373" i="18"/>
  <c r="M8372" i="18"/>
  <c r="M8371" i="18"/>
  <c r="M8370" i="18"/>
  <c r="M8369" i="18"/>
  <c r="M8368" i="18"/>
  <c r="M8367" i="18"/>
  <c r="M8366" i="18"/>
  <c r="M8365" i="18"/>
  <c r="M8364" i="18"/>
  <c r="M8363" i="18"/>
  <c r="M8362" i="18"/>
  <c r="M8361" i="18"/>
  <c r="M8360" i="18"/>
  <c r="M8359" i="18"/>
  <c r="M8358" i="18"/>
  <c r="M8357" i="18"/>
  <c r="M8356" i="18"/>
  <c r="M8355" i="18"/>
  <c r="M8354" i="18"/>
  <c r="M8353" i="18"/>
  <c r="M8352" i="18"/>
  <c r="M8351" i="18"/>
  <c r="M8350" i="18"/>
  <c r="M8349" i="18"/>
  <c r="M8348" i="18"/>
  <c r="M8347" i="18"/>
  <c r="M8346" i="18"/>
  <c r="M8345" i="18"/>
  <c r="M8344" i="18"/>
  <c r="M8343" i="18"/>
  <c r="M8342" i="18"/>
  <c r="M8341" i="18"/>
  <c r="M8340" i="18"/>
  <c r="M8339" i="18"/>
  <c r="M8338" i="18"/>
  <c r="M8337" i="18"/>
  <c r="M8336" i="18"/>
  <c r="M8335" i="18"/>
  <c r="M8334" i="18"/>
  <c r="M8333" i="18"/>
  <c r="M8332" i="18"/>
  <c r="M8331" i="18"/>
  <c r="M8330" i="18"/>
  <c r="M8329" i="18"/>
  <c r="M8328" i="18"/>
  <c r="M8327" i="18"/>
  <c r="M8326" i="18"/>
  <c r="M8325" i="18"/>
  <c r="M8324" i="18"/>
  <c r="M8323" i="18"/>
  <c r="M8322" i="18"/>
  <c r="M8321" i="18"/>
  <c r="M8320" i="18"/>
  <c r="M8319" i="18"/>
  <c r="M8318" i="18"/>
  <c r="M8317" i="18"/>
  <c r="M8316" i="18"/>
  <c r="M8315" i="18"/>
  <c r="M8314" i="18"/>
  <c r="M8313" i="18"/>
  <c r="M8312" i="18"/>
  <c r="M8311" i="18"/>
  <c r="M8310" i="18"/>
  <c r="M8309" i="18"/>
  <c r="M8308" i="18"/>
  <c r="M8307" i="18"/>
  <c r="M8306" i="18"/>
  <c r="M8305" i="18"/>
  <c r="M8304" i="18"/>
  <c r="M8303" i="18"/>
  <c r="M8302" i="18"/>
  <c r="M8301" i="18"/>
  <c r="M8300" i="18"/>
  <c r="M8299" i="18"/>
  <c r="M8298" i="18"/>
  <c r="M8297" i="18"/>
  <c r="M8296" i="18"/>
  <c r="M8295" i="18"/>
  <c r="M8294" i="18"/>
  <c r="M8293" i="18"/>
  <c r="M8292" i="18"/>
  <c r="M8291" i="18"/>
  <c r="M8290" i="18"/>
  <c r="M8289" i="18"/>
  <c r="M8288" i="18"/>
  <c r="M8287" i="18"/>
  <c r="M8286" i="18"/>
  <c r="M8285" i="18"/>
  <c r="M8284" i="18"/>
  <c r="M8283" i="18"/>
  <c r="M8282" i="18"/>
  <c r="M8281" i="18"/>
  <c r="M8280" i="18"/>
  <c r="M8279" i="18"/>
  <c r="M8278" i="18"/>
  <c r="M8277" i="18"/>
  <c r="M8276" i="18"/>
  <c r="M8275" i="18"/>
  <c r="M8274" i="18"/>
  <c r="M8273" i="18"/>
  <c r="M8272" i="18"/>
  <c r="M8271" i="18"/>
  <c r="M8270" i="18"/>
  <c r="M8269" i="18"/>
  <c r="M8268" i="18"/>
  <c r="M8267" i="18"/>
  <c r="M8266" i="18"/>
  <c r="M8265" i="18"/>
  <c r="M8264" i="18"/>
  <c r="M8263" i="18"/>
  <c r="M8262" i="18"/>
  <c r="M8261" i="18"/>
  <c r="M8260" i="18"/>
  <c r="M8259" i="18"/>
  <c r="M8258" i="18"/>
  <c r="M8257" i="18"/>
  <c r="M8256" i="18"/>
  <c r="M8255" i="18"/>
  <c r="M8254" i="18"/>
  <c r="M8253" i="18"/>
  <c r="M8252" i="18"/>
  <c r="M8251" i="18"/>
  <c r="M8250" i="18"/>
  <c r="M8249" i="18"/>
  <c r="M8248" i="18"/>
  <c r="M8247" i="18"/>
  <c r="M8246" i="18"/>
  <c r="M8245" i="18"/>
  <c r="M8244" i="18"/>
  <c r="M8243" i="18"/>
  <c r="M8242" i="18"/>
  <c r="M8241" i="18"/>
  <c r="M8240" i="18"/>
  <c r="M8239" i="18"/>
  <c r="M8238" i="18"/>
  <c r="M8237" i="18"/>
  <c r="M8236" i="18"/>
  <c r="M8235" i="18"/>
  <c r="M8234" i="18"/>
  <c r="M8233" i="18"/>
  <c r="M8232" i="18"/>
  <c r="M8231" i="18"/>
  <c r="M8230" i="18"/>
  <c r="M8229" i="18"/>
  <c r="M8228" i="18"/>
  <c r="M8227" i="18"/>
  <c r="M8226" i="18"/>
  <c r="M8225" i="18"/>
  <c r="M8224" i="18"/>
  <c r="M8223" i="18"/>
  <c r="M8222" i="18"/>
  <c r="M8221" i="18"/>
  <c r="M8220" i="18"/>
  <c r="M8219" i="18"/>
  <c r="M8218" i="18"/>
  <c r="M8217" i="18"/>
  <c r="M8216" i="18"/>
  <c r="M8215" i="18"/>
  <c r="M8214" i="18"/>
  <c r="M8213" i="18"/>
  <c r="M8212" i="18"/>
  <c r="M8211" i="18"/>
  <c r="M8210" i="18"/>
  <c r="M8209" i="18"/>
  <c r="M8208" i="18"/>
  <c r="M8207" i="18"/>
  <c r="M8206" i="18"/>
  <c r="M8205" i="18"/>
  <c r="M8204" i="18"/>
  <c r="M8203" i="18"/>
  <c r="M8202" i="18"/>
  <c r="M8201" i="18"/>
  <c r="M8200" i="18"/>
  <c r="M8199" i="18"/>
  <c r="M8198" i="18"/>
  <c r="M8197" i="18"/>
  <c r="M8196" i="18"/>
  <c r="M8195" i="18"/>
  <c r="M8194" i="18"/>
  <c r="M8193" i="18"/>
  <c r="M8192" i="18"/>
  <c r="M8191" i="18"/>
  <c r="M8190" i="18"/>
  <c r="M8189" i="18"/>
  <c r="M8188" i="18"/>
  <c r="M8187" i="18"/>
  <c r="M8186" i="18"/>
  <c r="M8185" i="18"/>
  <c r="M8184" i="18"/>
  <c r="M8183" i="18"/>
  <c r="M8182" i="18"/>
  <c r="M8181" i="18"/>
  <c r="M8180" i="18"/>
  <c r="M8179" i="18"/>
  <c r="M8178" i="18"/>
  <c r="M8177" i="18"/>
  <c r="M8176" i="18"/>
  <c r="M8175" i="18"/>
  <c r="M8174" i="18"/>
  <c r="M8173" i="18"/>
  <c r="M8172" i="18"/>
  <c r="M8171" i="18"/>
  <c r="M8170" i="18"/>
  <c r="M8169" i="18"/>
  <c r="M8168" i="18"/>
  <c r="M8167" i="18"/>
  <c r="M8166" i="18"/>
  <c r="M8165" i="18"/>
  <c r="M8164" i="18"/>
  <c r="M8163" i="18"/>
  <c r="M8162" i="18"/>
  <c r="M8161" i="18"/>
  <c r="M8160" i="18"/>
  <c r="M8159" i="18"/>
  <c r="M8158" i="18"/>
  <c r="M8157" i="18"/>
  <c r="M8156" i="18"/>
  <c r="M8155" i="18"/>
  <c r="M8154" i="18"/>
  <c r="M8153" i="18"/>
  <c r="M8152" i="18"/>
  <c r="M8151" i="18"/>
  <c r="M8150" i="18"/>
  <c r="M8149" i="18"/>
  <c r="M8148" i="18"/>
  <c r="M8147" i="18"/>
  <c r="M8146" i="18"/>
  <c r="M8145" i="18"/>
  <c r="M8144" i="18"/>
  <c r="M8143" i="18"/>
  <c r="M8142" i="18"/>
  <c r="M8141" i="18"/>
  <c r="M8140" i="18"/>
  <c r="M8139" i="18"/>
  <c r="M8138" i="18"/>
  <c r="M8137" i="18"/>
  <c r="M8136" i="18"/>
  <c r="M8135" i="18"/>
  <c r="M8134" i="18"/>
  <c r="M8133" i="18"/>
  <c r="M8132" i="18"/>
  <c r="M8131" i="18"/>
  <c r="M8130" i="18"/>
  <c r="M8129" i="18"/>
  <c r="M8128" i="18"/>
  <c r="M8127" i="18"/>
  <c r="M8126" i="18"/>
  <c r="M8125" i="18"/>
  <c r="M8124" i="18"/>
  <c r="M8123" i="18"/>
  <c r="M8122" i="18"/>
  <c r="M8121" i="18"/>
  <c r="M8120" i="18"/>
  <c r="M8119" i="18"/>
  <c r="M8118" i="18"/>
  <c r="M8117" i="18"/>
  <c r="M8116" i="18"/>
  <c r="M8115" i="18"/>
  <c r="M8114" i="18"/>
  <c r="M8113" i="18"/>
  <c r="M8112" i="18"/>
  <c r="M8111" i="18"/>
  <c r="M8110" i="18"/>
  <c r="M8109" i="18"/>
  <c r="M8108" i="18"/>
  <c r="M8107" i="18"/>
  <c r="M8106" i="18"/>
  <c r="M8105" i="18"/>
  <c r="M8104" i="18"/>
  <c r="M8103" i="18"/>
  <c r="M8102" i="18"/>
  <c r="M8101" i="18"/>
  <c r="M8100" i="18"/>
  <c r="M8099" i="18"/>
  <c r="M8098" i="18"/>
  <c r="M8097" i="18"/>
  <c r="M8096" i="18"/>
  <c r="M8095" i="18"/>
  <c r="M8094" i="18"/>
  <c r="M8093" i="18"/>
  <c r="M8092" i="18"/>
  <c r="M8091" i="18"/>
  <c r="M8090" i="18"/>
  <c r="M8089" i="18"/>
  <c r="M8088" i="18"/>
  <c r="M8087" i="18"/>
  <c r="M8086" i="18"/>
  <c r="M8085" i="18"/>
  <c r="M8084" i="18"/>
  <c r="M8083" i="18"/>
  <c r="M8082" i="18"/>
  <c r="M8081" i="18"/>
  <c r="M8080" i="18"/>
  <c r="M8079" i="18"/>
  <c r="M8078" i="18"/>
  <c r="M8077" i="18"/>
  <c r="M8076" i="18"/>
  <c r="M8075" i="18"/>
  <c r="M8074" i="18"/>
  <c r="M8073" i="18"/>
  <c r="M8072" i="18"/>
  <c r="M8071" i="18"/>
  <c r="M8070" i="18"/>
  <c r="M8069" i="18"/>
  <c r="M8068" i="18"/>
  <c r="M8067" i="18"/>
  <c r="M8066" i="18"/>
  <c r="M8065" i="18"/>
  <c r="M8064" i="18"/>
  <c r="M8063" i="18"/>
  <c r="M8062" i="18"/>
  <c r="M8061" i="18"/>
  <c r="M8060" i="18"/>
  <c r="M8059" i="18"/>
  <c r="M8058" i="18"/>
  <c r="M8057" i="18"/>
  <c r="M8056" i="18"/>
  <c r="M8055" i="18"/>
  <c r="M8054" i="18"/>
  <c r="M8053" i="18"/>
  <c r="M8052" i="18"/>
  <c r="M8051" i="18"/>
  <c r="M8050" i="18"/>
  <c r="M8049" i="18"/>
  <c r="M8048" i="18"/>
  <c r="M8047" i="18"/>
  <c r="M8046" i="18"/>
  <c r="M8045" i="18"/>
  <c r="M8044" i="18"/>
  <c r="M8043" i="18"/>
  <c r="M8042" i="18"/>
  <c r="M8041" i="18"/>
  <c r="M8040" i="18"/>
  <c r="M8039" i="18"/>
  <c r="M8038" i="18"/>
  <c r="M8037" i="18"/>
  <c r="M8036" i="18"/>
  <c r="M8035" i="18"/>
  <c r="M8034" i="18"/>
  <c r="M8033" i="18"/>
  <c r="M8032" i="18"/>
  <c r="M8031" i="18"/>
  <c r="M8030" i="18"/>
  <c r="M8029" i="18"/>
  <c r="M8028" i="18"/>
  <c r="M8027" i="18"/>
  <c r="M8026" i="18"/>
  <c r="M8025" i="18"/>
  <c r="M8024" i="18"/>
  <c r="M8023" i="18"/>
  <c r="M8022" i="18"/>
  <c r="M8021" i="18"/>
  <c r="M8020" i="18"/>
  <c r="M8019" i="18"/>
  <c r="M8018" i="18"/>
  <c r="M8017" i="18"/>
  <c r="M8016" i="18"/>
  <c r="M8015" i="18"/>
  <c r="M8014" i="18"/>
  <c r="M8013" i="18"/>
  <c r="M8012" i="18"/>
  <c r="M8011" i="18"/>
  <c r="M8010" i="18"/>
  <c r="M8009" i="18"/>
  <c r="M8008" i="18"/>
  <c r="M8007" i="18"/>
  <c r="M8006" i="18"/>
  <c r="M8005" i="18"/>
  <c r="M8004" i="18"/>
  <c r="M8003" i="18"/>
  <c r="M8002" i="18"/>
  <c r="M8001" i="18"/>
  <c r="M8000" i="18"/>
  <c r="M7999" i="18"/>
  <c r="M7998" i="18"/>
  <c r="M7997" i="18"/>
  <c r="M7996" i="18"/>
  <c r="M7995" i="18"/>
  <c r="M7994" i="18"/>
  <c r="M7993" i="18"/>
  <c r="M7992" i="18"/>
  <c r="M7991" i="18"/>
  <c r="M7990" i="18"/>
  <c r="M7989" i="18"/>
  <c r="M7988" i="18"/>
  <c r="M7987" i="18"/>
  <c r="M7986" i="18"/>
  <c r="M7985" i="18"/>
  <c r="M7984" i="18"/>
  <c r="M7983" i="18"/>
  <c r="M7982" i="18"/>
  <c r="M7981" i="18"/>
  <c r="M7980" i="18"/>
  <c r="M7979" i="18"/>
  <c r="M7978" i="18"/>
  <c r="M7977" i="18"/>
  <c r="M7976" i="18"/>
  <c r="M7975" i="18"/>
  <c r="M7974" i="18"/>
  <c r="M7973" i="18"/>
  <c r="M7972" i="18"/>
  <c r="M7971" i="18"/>
  <c r="M7970" i="18"/>
  <c r="M7969" i="18"/>
  <c r="M7968" i="18"/>
  <c r="M7967" i="18"/>
  <c r="M7966" i="18"/>
  <c r="M7965" i="18"/>
  <c r="M7964" i="18"/>
  <c r="M7963" i="18"/>
  <c r="M7962" i="18"/>
  <c r="M7961" i="18"/>
  <c r="M7960" i="18"/>
  <c r="M7959" i="18"/>
  <c r="M7958" i="18"/>
  <c r="M7957" i="18"/>
  <c r="M7956" i="18"/>
  <c r="M7955" i="18"/>
  <c r="M7954" i="18"/>
  <c r="M7953" i="18"/>
  <c r="M7952" i="18"/>
  <c r="M7951" i="18"/>
  <c r="M7950" i="18"/>
  <c r="M7949" i="18"/>
  <c r="M7948" i="18"/>
  <c r="M7947" i="18"/>
  <c r="M7946" i="18"/>
  <c r="M7945" i="18"/>
  <c r="M7944" i="18"/>
  <c r="M7943" i="18"/>
  <c r="M7942" i="18"/>
  <c r="M7941" i="18"/>
  <c r="M7940" i="18"/>
  <c r="M7939" i="18"/>
  <c r="M7938" i="18"/>
  <c r="M7937" i="18"/>
  <c r="M7936" i="18"/>
  <c r="M7935" i="18"/>
  <c r="M7934" i="18"/>
  <c r="M7933" i="18"/>
  <c r="M7932" i="18"/>
  <c r="M7931" i="18"/>
  <c r="M7930" i="18"/>
  <c r="M7929" i="18"/>
  <c r="M7928" i="18"/>
  <c r="M7927" i="18"/>
  <c r="M7926" i="18"/>
  <c r="M7925" i="18"/>
  <c r="M7924" i="18"/>
  <c r="M7923" i="18"/>
  <c r="M7922" i="18"/>
  <c r="M7921" i="18"/>
  <c r="M7920" i="18"/>
  <c r="M7919" i="18"/>
  <c r="M7918" i="18"/>
  <c r="M7917" i="18"/>
  <c r="M7916" i="18"/>
  <c r="M7915" i="18"/>
  <c r="M7914" i="18"/>
  <c r="M7913" i="18"/>
  <c r="M7912" i="18"/>
  <c r="M7911" i="18"/>
  <c r="M7910" i="18"/>
  <c r="M7909" i="18"/>
  <c r="M7908" i="18"/>
  <c r="M7907" i="18"/>
  <c r="M7906" i="18"/>
  <c r="M7905" i="18"/>
  <c r="M7904" i="18"/>
  <c r="M7903" i="18"/>
  <c r="M7902" i="18"/>
  <c r="M7901" i="18"/>
  <c r="M7900" i="18"/>
  <c r="M7899" i="18"/>
  <c r="M7898" i="18"/>
  <c r="M7897" i="18"/>
  <c r="M7896" i="18"/>
  <c r="M7895" i="18"/>
  <c r="M7894" i="18"/>
  <c r="M7893" i="18"/>
  <c r="M7892" i="18"/>
  <c r="M7891" i="18"/>
  <c r="M7890" i="18"/>
  <c r="M7889" i="18"/>
  <c r="M7888" i="18"/>
  <c r="M7887" i="18"/>
  <c r="M7886" i="18"/>
  <c r="M7885" i="18"/>
  <c r="M7884" i="18"/>
  <c r="M7883" i="18"/>
  <c r="M7882" i="18"/>
  <c r="M7881" i="18"/>
  <c r="M7880" i="18"/>
  <c r="M7879" i="18"/>
  <c r="M7878" i="18"/>
  <c r="M7877" i="18"/>
  <c r="M7876" i="18"/>
  <c r="M7875" i="18"/>
  <c r="M7874" i="18"/>
  <c r="M7873" i="18"/>
  <c r="M7872" i="18"/>
  <c r="M7871" i="18"/>
  <c r="M7870" i="18"/>
  <c r="M7869" i="18"/>
  <c r="M7868" i="18"/>
  <c r="M7867" i="18"/>
  <c r="M7866" i="18"/>
  <c r="M7865" i="18"/>
  <c r="M7864" i="18"/>
  <c r="M7863" i="18"/>
  <c r="M7862" i="18"/>
  <c r="M7861" i="18"/>
  <c r="M7860" i="18"/>
  <c r="M7859" i="18"/>
  <c r="M7858" i="18"/>
  <c r="M7857" i="18"/>
  <c r="M7856" i="18"/>
  <c r="M7855" i="18"/>
  <c r="M7854" i="18"/>
  <c r="M7853" i="18"/>
  <c r="M7852" i="18"/>
  <c r="M7851" i="18"/>
  <c r="M7850" i="18"/>
  <c r="M7849" i="18"/>
  <c r="M7848" i="18"/>
  <c r="M7847" i="18"/>
  <c r="M7846" i="18"/>
  <c r="M7845" i="18"/>
  <c r="M7844" i="18"/>
  <c r="M7843" i="18"/>
  <c r="M7842" i="18"/>
  <c r="M7841" i="18"/>
  <c r="M7840" i="18"/>
  <c r="M7839" i="18"/>
  <c r="M7838" i="18"/>
  <c r="M7837" i="18"/>
  <c r="M7836" i="18"/>
  <c r="M7835" i="18"/>
  <c r="M7834" i="18"/>
  <c r="M7833" i="18"/>
  <c r="M7832" i="18"/>
  <c r="M7831" i="18"/>
  <c r="M7830" i="18"/>
  <c r="M7829" i="18"/>
  <c r="M7828" i="18"/>
  <c r="M7827" i="18"/>
  <c r="M7826" i="18"/>
  <c r="M7825" i="18"/>
  <c r="M7824" i="18"/>
  <c r="M7823" i="18"/>
  <c r="M7822" i="18"/>
  <c r="M7821" i="18"/>
  <c r="M7820" i="18"/>
  <c r="M7819" i="18"/>
  <c r="M7818" i="18"/>
  <c r="M7817" i="18"/>
  <c r="M7816" i="18"/>
  <c r="M7815" i="18"/>
  <c r="M7814" i="18"/>
  <c r="M7813" i="18"/>
  <c r="M7812" i="18"/>
  <c r="M7811" i="18"/>
  <c r="M7810" i="18"/>
  <c r="M7809" i="18"/>
  <c r="M7808" i="18"/>
  <c r="M7807" i="18"/>
  <c r="M7806" i="18"/>
  <c r="M7805" i="18"/>
  <c r="M7804" i="18"/>
  <c r="M7803" i="18"/>
  <c r="M7802" i="18"/>
  <c r="M7801" i="18"/>
  <c r="M7800" i="18"/>
  <c r="M7799" i="18"/>
  <c r="M7798" i="18"/>
  <c r="M7797" i="18"/>
  <c r="M7796" i="18"/>
  <c r="M7795" i="18"/>
  <c r="M7794" i="18"/>
  <c r="M7793" i="18"/>
  <c r="M7792" i="18"/>
  <c r="M7791" i="18"/>
  <c r="M7790" i="18"/>
  <c r="M7789" i="18"/>
  <c r="M7788" i="18"/>
  <c r="M7787" i="18"/>
  <c r="M7786" i="18"/>
  <c r="M7785" i="18"/>
  <c r="M7784" i="18"/>
  <c r="M7783" i="18"/>
  <c r="M7782" i="18"/>
  <c r="M7781" i="18"/>
  <c r="M7780" i="18"/>
  <c r="M7779" i="18"/>
  <c r="M7778" i="18"/>
  <c r="M7777" i="18"/>
  <c r="M7776" i="18"/>
  <c r="M7775" i="18"/>
  <c r="M7774" i="18"/>
  <c r="M7773" i="18"/>
  <c r="M7772" i="18"/>
  <c r="M7771" i="18"/>
  <c r="M7770" i="18"/>
  <c r="M7769" i="18"/>
  <c r="M7768" i="18"/>
  <c r="M7767" i="18"/>
  <c r="M7766" i="18"/>
  <c r="M7765" i="18"/>
  <c r="M7764" i="18"/>
  <c r="M7763" i="18"/>
  <c r="M7762" i="18"/>
  <c r="M7761" i="18"/>
  <c r="M7760" i="18"/>
  <c r="M7759" i="18"/>
  <c r="M7758" i="18"/>
  <c r="M7757" i="18"/>
  <c r="M7756" i="18"/>
  <c r="M7755" i="18"/>
  <c r="M7754" i="18"/>
  <c r="M7753" i="18"/>
  <c r="M7752" i="18"/>
  <c r="M7751" i="18"/>
  <c r="M7750" i="18"/>
  <c r="M7749" i="18"/>
  <c r="M7748" i="18"/>
  <c r="M7747" i="18"/>
  <c r="M7746" i="18"/>
  <c r="M7745" i="18"/>
  <c r="M7744" i="18"/>
  <c r="M7743" i="18"/>
  <c r="M7742" i="18"/>
  <c r="M7741" i="18"/>
  <c r="M7740" i="18"/>
  <c r="M7739" i="18"/>
  <c r="M7738" i="18"/>
  <c r="M7737" i="18"/>
  <c r="M7736" i="18"/>
  <c r="M7735" i="18"/>
  <c r="M7734" i="18"/>
  <c r="M7733" i="18"/>
  <c r="M7732" i="18"/>
  <c r="M7731" i="18"/>
  <c r="M7730" i="18"/>
  <c r="M7729" i="18"/>
  <c r="M7728" i="18"/>
  <c r="M7727" i="18"/>
  <c r="M7726" i="18"/>
  <c r="M7725" i="18"/>
  <c r="M7724" i="18"/>
  <c r="M7723" i="18"/>
  <c r="M7722" i="18"/>
  <c r="M7721" i="18"/>
  <c r="M7720" i="18"/>
  <c r="M7719" i="18"/>
  <c r="M7718" i="18"/>
  <c r="M7717" i="18"/>
  <c r="M7716" i="18"/>
  <c r="M7715" i="18"/>
  <c r="M7714" i="18"/>
  <c r="M7713" i="18"/>
  <c r="M7712" i="18"/>
  <c r="M7711" i="18"/>
  <c r="M7710" i="18"/>
  <c r="M7709" i="18"/>
  <c r="M7708" i="18"/>
  <c r="M7707" i="18"/>
  <c r="M7706" i="18"/>
  <c r="M7705" i="18"/>
  <c r="M7704" i="18"/>
  <c r="M7703" i="18"/>
  <c r="M7702" i="18"/>
  <c r="M7701" i="18"/>
  <c r="M7700" i="18"/>
  <c r="M7699" i="18"/>
  <c r="M7698" i="18"/>
  <c r="M7697" i="18"/>
  <c r="M7696" i="18"/>
  <c r="M7695" i="18"/>
  <c r="M7694" i="18"/>
  <c r="M7693" i="18"/>
  <c r="M7692" i="18"/>
  <c r="M7691" i="18"/>
  <c r="M7690" i="18"/>
  <c r="M7689" i="18"/>
  <c r="M7688" i="18"/>
  <c r="M7687" i="18"/>
  <c r="M7686" i="18"/>
  <c r="M7685" i="18"/>
  <c r="M7684" i="18"/>
  <c r="M7683" i="18"/>
  <c r="M7682" i="18"/>
  <c r="M7681" i="18"/>
  <c r="M7680" i="18"/>
  <c r="M7679" i="18"/>
  <c r="M7678" i="18"/>
  <c r="M7677" i="18"/>
  <c r="M7676" i="18"/>
  <c r="M7675" i="18"/>
  <c r="M7674" i="18"/>
  <c r="M7673" i="18"/>
  <c r="M7672" i="18"/>
  <c r="M7671" i="18"/>
  <c r="M7670" i="18"/>
  <c r="M7669" i="18"/>
  <c r="M7668" i="18"/>
  <c r="M7667" i="18"/>
  <c r="M7666" i="18"/>
  <c r="M7665" i="18"/>
  <c r="M7664" i="18"/>
  <c r="M7663" i="18"/>
  <c r="M7662" i="18"/>
  <c r="M7661" i="18"/>
  <c r="M7660" i="18"/>
  <c r="M7659" i="18"/>
  <c r="M7658" i="18"/>
  <c r="M7657" i="18"/>
  <c r="M7656" i="18"/>
  <c r="M7655" i="18"/>
  <c r="M7654" i="18"/>
  <c r="M7653" i="18"/>
  <c r="M7652" i="18"/>
  <c r="M7651" i="18"/>
  <c r="M7650" i="18"/>
  <c r="M7649" i="18"/>
  <c r="M7648" i="18"/>
  <c r="M7647" i="18"/>
  <c r="M7646" i="18"/>
  <c r="M7645" i="18"/>
  <c r="M7644" i="18"/>
  <c r="M7643" i="18"/>
  <c r="M7642" i="18"/>
  <c r="M7641" i="18"/>
  <c r="M7640" i="18"/>
  <c r="M7639" i="18"/>
  <c r="M7638" i="18"/>
  <c r="M7637" i="18"/>
  <c r="M7636" i="18"/>
  <c r="M7635" i="18"/>
  <c r="M7634" i="18"/>
  <c r="M7633" i="18"/>
  <c r="M7632" i="18"/>
  <c r="M7631" i="18"/>
  <c r="M7630" i="18"/>
  <c r="M7629" i="18"/>
  <c r="M7628" i="18"/>
  <c r="M7627" i="18"/>
  <c r="M7626" i="18"/>
  <c r="M7625" i="18"/>
  <c r="M7624" i="18"/>
  <c r="M7623" i="18"/>
  <c r="M7622" i="18"/>
  <c r="M7621" i="18"/>
  <c r="M7620" i="18"/>
  <c r="M7619" i="18"/>
  <c r="M7618" i="18"/>
  <c r="M7617" i="18"/>
  <c r="M7616" i="18"/>
  <c r="M7615" i="18"/>
  <c r="M7614" i="18"/>
  <c r="M7613" i="18"/>
  <c r="M7612" i="18"/>
  <c r="M7611" i="18"/>
  <c r="M7610" i="18"/>
  <c r="M7609" i="18"/>
  <c r="M7608" i="18"/>
  <c r="M7607" i="18"/>
  <c r="M7606" i="18"/>
  <c r="M7605" i="18"/>
  <c r="M7604" i="18"/>
  <c r="M7603" i="18"/>
  <c r="M7602" i="18"/>
  <c r="M7601" i="18"/>
  <c r="M7600" i="18"/>
  <c r="M7599" i="18"/>
  <c r="M7598" i="18"/>
  <c r="M7597" i="18"/>
  <c r="M7596" i="18"/>
  <c r="M7595" i="18"/>
  <c r="M7594" i="18"/>
  <c r="M7593" i="18"/>
  <c r="M7592" i="18"/>
  <c r="M7591" i="18"/>
  <c r="M7590" i="18"/>
  <c r="M7589" i="18"/>
  <c r="M7588" i="18"/>
  <c r="M7587" i="18"/>
  <c r="M7586" i="18"/>
  <c r="M7585" i="18"/>
  <c r="M7584" i="18"/>
  <c r="M7583" i="18"/>
  <c r="M7582" i="18"/>
  <c r="M7581" i="18"/>
  <c r="M7580" i="18"/>
  <c r="M7579" i="18"/>
  <c r="M7578" i="18"/>
  <c r="M7577" i="18"/>
  <c r="M7576" i="18"/>
  <c r="M7575" i="18"/>
  <c r="M7574" i="18"/>
  <c r="M7573" i="18"/>
  <c r="M7572" i="18"/>
  <c r="M7571" i="18"/>
  <c r="M7570" i="18"/>
  <c r="M7569" i="18"/>
  <c r="M7568" i="18"/>
  <c r="M7567" i="18"/>
  <c r="M7566" i="18"/>
  <c r="M7565" i="18"/>
  <c r="M7564" i="18"/>
  <c r="M7563" i="18"/>
  <c r="M7562" i="18"/>
  <c r="M7561" i="18"/>
  <c r="M7560" i="18"/>
  <c r="M7559" i="18"/>
  <c r="M7558" i="18"/>
  <c r="M7557" i="18"/>
  <c r="M7556" i="18"/>
  <c r="M7555" i="18"/>
  <c r="M7554" i="18"/>
  <c r="M7553" i="18"/>
  <c r="M7552" i="18"/>
  <c r="M7551" i="18"/>
  <c r="M7550" i="18"/>
  <c r="M7549" i="18"/>
  <c r="M7548" i="18"/>
  <c r="M7547" i="18"/>
  <c r="M7546" i="18"/>
  <c r="M7545" i="18"/>
  <c r="M7544" i="18"/>
  <c r="M7543" i="18"/>
  <c r="M7542" i="18"/>
  <c r="M7541" i="18"/>
  <c r="M7540" i="18"/>
  <c r="M7539" i="18"/>
  <c r="M7538" i="18"/>
  <c r="M7537" i="18"/>
  <c r="M7536" i="18"/>
  <c r="M7535" i="18"/>
  <c r="M7534" i="18"/>
  <c r="M7533" i="18"/>
  <c r="M7532" i="18"/>
  <c r="M7531" i="18"/>
  <c r="M7530" i="18"/>
  <c r="M7529" i="18"/>
  <c r="M7528" i="18"/>
  <c r="M7527" i="18"/>
  <c r="M7526" i="18"/>
  <c r="M7525" i="18"/>
  <c r="M7524" i="18"/>
  <c r="M7523" i="18"/>
  <c r="M7522" i="18"/>
  <c r="M7521" i="18"/>
  <c r="M7520" i="18"/>
  <c r="M7519" i="18"/>
  <c r="M7518" i="18"/>
  <c r="M7517" i="18"/>
  <c r="M7516" i="18"/>
  <c r="M7515" i="18"/>
  <c r="M7514" i="18"/>
  <c r="M7513" i="18"/>
  <c r="M7512" i="18"/>
  <c r="M7511" i="18"/>
  <c r="M7510" i="18"/>
  <c r="M7509" i="18"/>
  <c r="M7508" i="18"/>
  <c r="M7507" i="18"/>
  <c r="M7506" i="18"/>
  <c r="M7505" i="18"/>
  <c r="M7504" i="18"/>
  <c r="M7503" i="18"/>
  <c r="M7502" i="18"/>
  <c r="M7501" i="18"/>
  <c r="M7500" i="18"/>
  <c r="M7499" i="18"/>
  <c r="M7498" i="18"/>
  <c r="M7497" i="18"/>
  <c r="M7496" i="18"/>
  <c r="M7495" i="18"/>
  <c r="M7494" i="18"/>
  <c r="M7493" i="18"/>
  <c r="M7492" i="18"/>
  <c r="M7491" i="18"/>
  <c r="M7490" i="18"/>
  <c r="M7489" i="18"/>
  <c r="M7488" i="18"/>
  <c r="M7487" i="18"/>
  <c r="M7486" i="18"/>
  <c r="M7485" i="18"/>
  <c r="M7484" i="18"/>
  <c r="M7483" i="18"/>
  <c r="M7482" i="18"/>
  <c r="M7481" i="18"/>
  <c r="M7480" i="18"/>
  <c r="M7479" i="18"/>
  <c r="M7478" i="18"/>
  <c r="M7477" i="18"/>
  <c r="M7476" i="18"/>
  <c r="M7475" i="18"/>
  <c r="M7474" i="18"/>
  <c r="M7473" i="18"/>
  <c r="M7472" i="18"/>
  <c r="M7471" i="18"/>
  <c r="M7470" i="18"/>
  <c r="M7469" i="18"/>
  <c r="M7468" i="18"/>
  <c r="M7467" i="18"/>
  <c r="M7466" i="18"/>
  <c r="M7465" i="18"/>
  <c r="M7464" i="18"/>
  <c r="M7463" i="18"/>
  <c r="M7462" i="18"/>
  <c r="M7461" i="18"/>
  <c r="M7460" i="18"/>
  <c r="M7459" i="18"/>
  <c r="M7458" i="18"/>
  <c r="M7457" i="18"/>
  <c r="M7456" i="18"/>
  <c r="M7455" i="18"/>
  <c r="M7454" i="18"/>
  <c r="M7453" i="18"/>
  <c r="M7452" i="18"/>
  <c r="M7451" i="18"/>
  <c r="M7450" i="18"/>
  <c r="M7449" i="18"/>
  <c r="M7448" i="18"/>
  <c r="M7447" i="18"/>
  <c r="M7446" i="18"/>
  <c r="M7445" i="18"/>
  <c r="M7444" i="18"/>
  <c r="M7443" i="18"/>
  <c r="M7442" i="18"/>
  <c r="M7441" i="18"/>
  <c r="M7440" i="18"/>
  <c r="M7439" i="18"/>
  <c r="M7438" i="18"/>
  <c r="M7437" i="18"/>
  <c r="M7436" i="18"/>
  <c r="M7435" i="18"/>
  <c r="M7434" i="18"/>
  <c r="M7433" i="18"/>
  <c r="M7432" i="18"/>
  <c r="M7431" i="18"/>
  <c r="M7430" i="18"/>
  <c r="M7429" i="18"/>
  <c r="M7428" i="18"/>
  <c r="M7427" i="18"/>
  <c r="M7426" i="18"/>
  <c r="M7425" i="18"/>
  <c r="M7424" i="18"/>
  <c r="M7423" i="18"/>
  <c r="M7422" i="18"/>
  <c r="M7421" i="18"/>
  <c r="M7420" i="18"/>
  <c r="M7419" i="18"/>
  <c r="M7418" i="18"/>
  <c r="M7417" i="18"/>
  <c r="M7416" i="18"/>
  <c r="M7415" i="18"/>
  <c r="M7414" i="18"/>
  <c r="M7413" i="18"/>
  <c r="M7412" i="18"/>
  <c r="M7411" i="18"/>
  <c r="M7410" i="18"/>
  <c r="M7409" i="18"/>
  <c r="M7408" i="18"/>
  <c r="M7407" i="18"/>
  <c r="M7406" i="18"/>
  <c r="M7405" i="18"/>
  <c r="M7404" i="18"/>
  <c r="M7403" i="18"/>
  <c r="M7402" i="18"/>
  <c r="M7401" i="18"/>
  <c r="M7400" i="18"/>
  <c r="M7399" i="18"/>
  <c r="M7398" i="18"/>
  <c r="M7397" i="18"/>
  <c r="M7396" i="18"/>
  <c r="M7395" i="18"/>
  <c r="M7394" i="18"/>
  <c r="M7393" i="18"/>
  <c r="M7392" i="18"/>
  <c r="M7391" i="18"/>
  <c r="M7390" i="18"/>
  <c r="M7389" i="18"/>
  <c r="M7388" i="18"/>
  <c r="M7387" i="18"/>
  <c r="M7386" i="18"/>
  <c r="M7385" i="18"/>
  <c r="M7384" i="18"/>
  <c r="M7383" i="18"/>
  <c r="M7382" i="18"/>
  <c r="M7381" i="18"/>
  <c r="M7380" i="18"/>
  <c r="M7379" i="18"/>
  <c r="M7378" i="18"/>
  <c r="M7377" i="18"/>
  <c r="M7376" i="18"/>
  <c r="M7375" i="18"/>
  <c r="M7374" i="18"/>
  <c r="M7373" i="18"/>
  <c r="M7372" i="18"/>
  <c r="M7371" i="18"/>
  <c r="M7370" i="18"/>
  <c r="M7369" i="18"/>
  <c r="M7368" i="18"/>
  <c r="M7367" i="18"/>
  <c r="M7366" i="18"/>
  <c r="M7365" i="18"/>
  <c r="M7364" i="18"/>
  <c r="M7363" i="18"/>
  <c r="M7362" i="18"/>
  <c r="M7361" i="18"/>
  <c r="M7360" i="18"/>
  <c r="M7359" i="18"/>
  <c r="M7358" i="18"/>
  <c r="M7357" i="18"/>
  <c r="M7356" i="18"/>
  <c r="M7355" i="18"/>
  <c r="M7354" i="18"/>
  <c r="M7353" i="18"/>
  <c r="M7352" i="18"/>
  <c r="M7351" i="18"/>
  <c r="M7350" i="18"/>
  <c r="M7349" i="18"/>
  <c r="M7348" i="18"/>
  <c r="M7347" i="18"/>
  <c r="M7346" i="18"/>
  <c r="M7345" i="18"/>
  <c r="M7344" i="18"/>
  <c r="M7343" i="18"/>
  <c r="M7342" i="18"/>
  <c r="M7341" i="18"/>
  <c r="M7340" i="18"/>
  <c r="M7339" i="18"/>
  <c r="M7338" i="18"/>
  <c r="M7337" i="18"/>
  <c r="M7336" i="18"/>
  <c r="M7335" i="18"/>
  <c r="M7334" i="18"/>
  <c r="M7333" i="18"/>
  <c r="M7332" i="18"/>
  <c r="M7331" i="18"/>
  <c r="M7330" i="18"/>
  <c r="M7329" i="18"/>
  <c r="M7328" i="18"/>
  <c r="M7327" i="18"/>
  <c r="M7326" i="18"/>
  <c r="M7325" i="18"/>
  <c r="M7324" i="18"/>
  <c r="M7323" i="18"/>
  <c r="M7322" i="18"/>
  <c r="M7321" i="18"/>
  <c r="M7320" i="18"/>
  <c r="M7319" i="18"/>
  <c r="M7318" i="18"/>
  <c r="M7317" i="18"/>
  <c r="M7316" i="18"/>
  <c r="M7315" i="18"/>
  <c r="M7314" i="18"/>
  <c r="M7313" i="18"/>
  <c r="M7312" i="18"/>
  <c r="M7311" i="18"/>
  <c r="M7310" i="18"/>
  <c r="M7309" i="18"/>
  <c r="M7308" i="18"/>
  <c r="M7307" i="18"/>
  <c r="M7306" i="18"/>
  <c r="M7305" i="18"/>
  <c r="M7304" i="18"/>
  <c r="M7303" i="18"/>
  <c r="M7302" i="18"/>
  <c r="M7301" i="18"/>
  <c r="M7300" i="18"/>
  <c r="M7299" i="18"/>
  <c r="M7298" i="18"/>
  <c r="M7297" i="18"/>
  <c r="M7296" i="18"/>
  <c r="M7295" i="18"/>
  <c r="M7294" i="18"/>
  <c r="M7293" i="18"/>
  <c r="M7292" i="18"/>
  <c r="M7291" i="18"/>
  <c r="M7290" i="18"/>
  <c r="M7289" i="18"/>
  <c r="M7288" i="18"/>
  <c r="M7287" i="18"/>
  <c r="M7286" i="18"/>
  <c r="M7285" i="18"/>
  <c r="M7284" i="18"/>
  <c r="M7283" i="18"/>
  <c r="M7282" i="18"/>
  <c r="M7281" i="18"/>
  <c r="M7280" i="18"/>
  <c r="M7279" i="18"/>
  <c r="M7278" i="18"/>
  <c r="M7277" i="18"/>
  <c r="M7276" i="18"/>
  <c r="M7275" i="18"/>
  <c r="M7274" i="18"/>
  <c r="M7273" i="18"/>
  <c r="M7272" i="18"/>
  <c r="M7271" i="18"/>
  <c r="M7270" i="18"/>
  <c r="M7269" i="18"/>
  <c r="M7268" i="18"/>
  <c r="M7267" i="18"/>
  <c r="M7266" i="18"/>
  <c r="M7265" i="18"/>
  <c r="M7264" i="18"/>
  <c r="M7263" i="18"/>
  <c r="M7262" i="18"/>
  <c r="M7261" i="18"/>
  <c r="M7260" i="18"/>
  <c r="M7259" i="18"/>
  <c r="M7258" i="18"/>
  <c r="M7257" i="18"/>
  <c r="M7256" i="18"/>
  <c r="M7255" i="18"/>
  <c r="M7254" i="18"/>
  <c r="M7253" i="18"/>
  <c r="M7252" i="18"/>
  <c r="M7251" i="18"/>
  <c r="M7250" i="18"/>
  <c r="M7249" i="18"/>
  <c r="M7248" i="18"/>
  <c r="M7247" i="18"/>
  <c r="M7246" i="18"/>
  <c r="M7245" i="18"/>
  <c r="M7244" i="18"/>
  <c r="M7243" i="18"/>
  <c r="M7242" i="18"/>
  <c r="M7241" i="18"/>
  <c r="M7240" i="18"/>
  <c r="M7239" i="18"/>
  <c r="M7238" i="18"/>
  <c r="M7237" i="18"/>
  <c r="M7236" i="18"/>
  <c r="M7235" i="18"/>
  <c r="M7234" i="18"/>
  <c r="M7233" i="18"/>
  <c r="M7232" i="18"/>
  <c r="M7231" i="18"/>
  <c r="M7230" i="18"/>
  <c r="M7229" i="18"/>
  <c r="M7228" i="18"/>
  <c r="M7227" i="18"/>
  <c r="M7226" i="18"/>
  <c r="M7225" i="18"/>
  <c r="M7224" i="18"/>
  <c r="M7223" i="18"/>
  <c r="M7222" i="18"/>
  <c r="M7221" i="18"/>
  <c r="M7220" i="18"/>
  <c r="M7219" i="18"/>
  <c r="M7218" i="18"/>
  <c r="M7217" i="18"/>
  <c r="M7216" i="18"/>
  <c r="M7215" i="18"/>
  <c r="M7214" i="18"/>
  <c r="M7213" i="18"/>
  <c r="M7212" i="18"/>
  <c r="M7211" i="18"/>
  <c r="M7210" i="18"/>
  <c r="M7209" i="18"/>
  <c r="M7208" i="18"/>
  <c r="M7207" i="18"/>
  <c r="M7206" i="18"/>
  <c r="M7205" i="18"/>
  <c r="M7204" i="18"/>
  <c r="M7203" i="18"/>
  <c r="M7202" i="18"/>
  <c r="M7201" i="18"/>
  <c r="M7200" i="18"/>
  <c r="M7199" i="18"/>
  <c r="M7198" i="18"/>
  <c r="M7197" i="18"/>
  <c r="M7196" i="18"/>
  <c r="M7195" i="18"/>
  <c r="M7194" i="18"/>
  <c r="M7193" i="18"/>
  <c r="M7192" i="18"/>
  <c r="M7191" i="18"/>
  <c r="M7190" i="18"/>
  <c r="M7189" i="18"/>
  <c r="M7188" i="18"/>
  <c r="M7187" i="18"/>
  <c r="M7186" i="18"/>
  <c r="M7185" i="18"/>
  <c r="M7184" i="18"/>
  <c r="M7183" i="18"/>
  <c r="M7182" i="18"/>
  <c r="M7181" i="18"/>
  <c r="M7180" i="18"/>
  <c r="M7179" i="18"/>
  <c r="M7178" i="18"/>
  <c r="M7177" i="18"/>
  <c r="M7176" i="18"/>
  <c r="M7175" i="18"/>
  <c r="M7174" i="18"/>
  <c r="M7173" i="18"/>
  <c r="M7172" i="18"/>
  <c r="M7171" i="18"/>
  <c r="M7170" i="18"/>
  <c r="M7169" i="18"/>
  <c r="M7168" i="18"/>
  <c r="M7167" i="18"/>
  <c r="M7166" i="18"/>
  <c r="M7165" i="18"/>
  <c r="M7164" i="18"/>
  <c r="M7163" i="18"/>
  <c r="M7162" i="18"/>
  <c r="M7161" i="18"/>
  <c r="M7160" i="18"/>
  <c r="M7159" i="18"/>
  <c r="M7158" i="18"/>
  <c r="M7157" i="18"/>
  <c r="M7156" i="18"/>
  <c r="M7155" i="18"/>
  <c r="M7154" i="18"/>
  <c r="M7153" i="18"/>
  <c r="M7152" i="18"/>
  <c r="M7151" i="18"/>
  <c r="M7150" i="18"/>
  <c r="M7149" i="18"/>
  <c r="M7148" i="18"/>
  <c r="M7147" i="18"/>
  <c r="M7146" i="18"/>
  <c r="M7145" i="18"/>
  <c r="M7144" i="18"/>
  <c r="M7143" i="18"/>
  <c r="M7142" i="18"/>
  <c r="M7141" i="18"/>
  <c r="M7140" i="18"/>
  <c r="M7139" i="18"/>
  <c r="M7138" i="18"/>
  <c r="M7137" i="18"/>
  <c r="M7136" i="18"/>
  <c r="M7135" i="18"/>
  <c r="M7134" i="18"/>
  <c r="M7133" i="18"/>
  <c r="M7132" i="18"/>
  <c r="M7131" i="18"/>
  <c r="M7130" i="18"/>
  <c r="M7129" i="18"/>
  <c r="M7128" i="18"/>
  <c r="M7127" i="18"/>
  <c r="M7126" i="18"/>
  <c r="M7125" i="18"/>
  <c r="M7124" i="18"/>
  <c r="M7123" i="18"/>
  <c r="M7122" i="18"/>
  <c r="M7121" i="18"/>
  <c r="M7120" i="18"/>
  <c r="M7119" i="18"/>
  <c r="M7118" i="18"/>
  <c r="M7117" i="18"/>
  <c r="M7116" i="18"/>
  <c r="M7115" i="18"/>
  <c r="M7114" i="18"/>
  <c r="M7113" i="18"/>
  <c r="M7112" i="18"/>
  <c r="M7111" i="18"/>
  <c r="M7110" i="18"/>
  <c r="M7109" i="18"/>
  <c r="M7108" i="18"/>
  <c r="M7107" i="18"/>
  <c r="M7106" i="18"/>
  <c r="M7105" i="18"/>
  <c r="M7104" i="18"/>
  <c r="M7103" i="18"/>
  <c r="M7102" i="18"/>
  <c r="M7101" i="18"/>
  <c r="M7100" i="18"/>
  <c r="M7099" i="18"/>
  <c r="M7098" i="18"/>
  <c r="M7097" i="18"/>
  <c r="M7096" i="18"/>
  <c r="M7095" i="18"/>
  <c r="M7094" i="18"/>
  <c r="M7093" i="18"/>
  <c r="M7092" i="18"/>
  <c r="M7091" i="18"/>
  <c r="M7090" i="18"/>
  <c r="M7089" i="18"/>
  <c r="M7088" i="18"/>
  <c r="M7087" i="18"/>
  <c r="M7086" i="18"/>
  <c r="M7085" i="18"/>
  <c r="M7084" i="18"/>
  <c r="M7083" i="18"/>
  <c r="M7082" i="18"/>
  <c r="M7081" i="18"/>
  <c r="M7080" i="18"/>
  <c r="M7079" i="18"/>
  <c r="M7078" i="18"/>
  <c r="M7077" i="18"/>
  <c r="M7076" i="18"/>
  <c r="M7075" i="18"/>
  <c r="M7074" i="18"/>
  <c r="M7073" i="18"/>
  <c r="M7072" i="18"/>
  <c r="M7071" i="18"/>
  <c r="M7070" i="18"/>
  <c r="M7069" i="18"/>
  <c r="M7068" i="18"/>
  <c r="M7067" i="18"/>
  <c r="M7066" i="18"/>
  <c r="M7065" i="18"/>
  <c r="M7064" i="18"/>
  <c r="M7063" i="18"/>
  <c r="M7062" i="18"/>
  <c r="M7061" i="18"/>
  <c r="M7060" i="18"/>
  <c r="M7059" i="18"/>
  <c r="M7058" i="18"/>
  <c r="M7057" i="18"/>
  <c r="M7056" i="18"/>
  <c r="M7055" i="18"/>
  <c r="M7054" i="18"/>
  <c r="M7053" i="18"/>
  <c r="M7052" i="18"/>
  <c r="M7051" i="18"/>
  <c r="M7050" i="18"/>
  <c r="M7049" i="18"/>
  <c r="M7048" i="18"/>
  <c r="M7047" i="18"/>
  <c r="M7046" i="18"/>
  <c r="M7045" i="18"/>
  <c r="M7044" i="18"/>
  <c r="M7043" i="18"/>
  <c r="M7042" i="18"/>
  <c r="M7041" i="18"/>
  <c r="M7040" i="18"/>
  <c r="M7039" i="18"/>
  <c r="M7038" i="18"/>
  <c r="M7037" i="18"/>
  <c r="M7036" i="18"/>
  <c r="M7035" i="18"/>
  <c r="M7034" i="18"/>
  <c r="M7033" i="18"/>
  <c r="M7032" i="18"/>
  <c r="M7031" i="18"/>
  <c r="M7030" i="18"/>
  <c r="M7029" i="18"/>
  <c r="M7028" i="18"/>
  <c r="M7027" i="18"/>
  <c r="M7026" i="18"/>
  <c r="M7025" i="18"/>
  <c r="M7024" i="18"/>
  <c r="M7023" i="18"/>
  <c r="M7022" i="18"/>
  <c r="M7021" i="18"/>
  <c r="M7020" i="18"/>
  <c r="M7019" i="18"/>
  <c r="M7018" i="18"/>
  <c r="M7017" i="18"/>
  <c r="M7016" i="18"/>
  <c r="M7015" i="18"/>
  <c r="M7014" i="18"/>
  <c r="M7013" i="18"/>
  <c r="M7012" i="18"/>
  <c r="M7011" i="18"/>
  <c r="M7010" i="18"/>
  <c r="M7009" i="18"/>
  <c r="M7008" i="18"/>
  <c r="M7007" i="18"/>
  <c r="M7006" i="18"/>
  <c r="M7005" i="18"/>
  <c r="M7004" i="18"/>
  <c r="M7003" i="18"/>
  <c r="M7002" i="18"/>
  <c r="M7001" i="18"/>
  <c r="M7000" i="18"/>
  <c r="M6999" i="18"/>
  <c r="M6998" i="18"/>
  <c r="M6997" i="18"/>
  <c r="M6996" i="18"/>
  <c r="M6995" i="18"/>
  <c r="M6994" i="18"/>
  <c r="M6993" i="18"/>
  <c r="M6992" i="18"/>
  <c r="M6991" i="18"/>
  <c r="M6990" i="18"/>
  <c r="M6989" i="18"/>
  <c r="M6988" i="18"/>
  <c r="M6987" i="18"/>
  <c r="M6986" i="18"/>
  <c r="M6985" i="18"/>
  <c r="M6984" i="18"/>
  <c r="M6983" i="18"/>
  <c r="M6982" i="18"/>
  <c r="M6981" i="18"/>
  <c r="M6980" i="18"/>
  <c r="M6979" i="18"/>
  <c r="M6978" i="18"/>
  <c r="M6977" i="18"/>
  <c r="M6976" i="18"/>
  <c r="M6975" i="18"/>
  <c r="M6974" i="18"/>
  <c r="M6973" i="18"/>
  <c r="M6972" i="18"/>
  <c r="M6971" i="18"/>
  <c r="M6970" i="18"/>
  <c r="M6969" i="18"/>
  <c r="M6968" i="18"/>
  <c r="M6967" i="18"/>
  <c r="M6966" i="18"/>
  <c r="M6965" i="18"/>
  <c r="M6964" i="18"/>
  <c r="M6963" i="18"/>
  <c r="M6962" i="18"/>
  <c r="M6961" i="18"/>
  <c r="M6960" i="18"/>
  <c r="M6959" i="18"/>
  <c r="M6958" i="18"/>
  <c r="M6957" i="18"/>
  <c r="M6956" i="18"/>
  <c r="M6955" i="18"/>
  <c r="M6954" i="18"/>
  <c r="M6953" i="18"/>
  <c r="M6952" i="18"/>
  <c r="M6951" i="18"/>
  <c r="M6950" i="18"/>
  <c r="M6949" i="18"/>
  <c r="M6948" i="18"/>
  <c r="M6947" i="18"/>
  <c r="M6946" i="18"/>
  <c r="M6945" i="18"/>
  <c r="M6944" i="18"/>
  <c r="M6943" i="18"/>
  <c r="M6942" i="18"/>
  <c r="M6941" i="18"/>
  <c r="M6940" i="18"/>
  <c r="M6939" i="18"/>
  <c r="M6938" i="18"/>
  <c r="M6937" i="18"/>
  <c r="M6936" i="18"/>
  <c r="M6935" i="18"/>
  <c r="M6934" i="18"/>
  <c r="M6933" i="18"/>
  <c r="M6932" i="18"/>
  <c r="M6931" i="18"/>
  <c r="M6930" i="18"/>
  <c r="M6929" i="18"/>
  <c r="M6928" i="18"/>
  <c r="M6927" i="18"/>
  <c r="M6926" i="18"/>
  <c r="M6925" i="18"/>
  <c r="M6924" i="18"/>
  <c r="M6923" i="18"/>
  <c r="M6922" i="18"/>
  <c r="M6921" i="18"/>
  <c r="M6920" i="18"/>
  <c r="M6919" i="18"/>
  <c r="M6918" i="18"/>
  <c r="M6917" i="18"/>
  <c r="M6916" i="18"/>
  <c r="M6915" i="18"/>
  <c r="M6914" i="18"/>
  <c r="M6913" i="18"/>
  <c r="M6912" i="18"/>
  <c r="M6911" i="18"/>
  <c r="M6910" i="18"/>
  <c r="M6909" i="18"/>
  <c r="M6908" i="18"/>
  <c r="M6907" i="18"/>
  <c r="M6906" i="18"/>
  <c r="M6905" i="18"/>
  <c r="M6904" i="18"/>
  <c r="M6903" i="18"/>
  <c r="M6902" i="18"/>
  <c r="M6901" i="18"/>
  <c r="M6900" i="18"/>
  <c r="M6899" i="18"/>
  <c r="M6898" i="18"/>
  <c r="M6897" i="18"/>
  <c r="M6896" i="18"/>
  <c r="M6895" i="18"/>
  <c r="M6894" i="18"/>
  <c r="M6893" i="18"/>
  <c r="M6892" i="18"/>
  <c r="M6891" i="18"/>
  <c r="M6890" i="18"/>
  <c r="M6889" i="18"/>
  <c r="M6888" i="18"/>
  <c r="M6887" i="18"/>
  <c r="M6886" i="18"/>
  <c r="M6885" i="18"/>
  <c r="M6884" i="18"/>
  <c r="M6883" i="18"/>
  <c r="M6882" i="18"/>
  <c r="M6881" i="18"/>
  <c r="M6880" i="18"/>
  <c r="M6879" i="18"/>
  <c r="M6878" i="18"/>
  <c r="M6877" i="18"/>
  <c r="M6876" i="18"/>
  <c r="M6875" i="18"/>
  <c r="M6874" i="18"/>
  <c r="M6873" i="18"/>
  <c r="M6872" i="18"/>
  <c r="M6871" i="18"/>
  <c r="M6870" i="18"/>
  <c r="M6869" i="18"/>
  <c r="M6868" i="18"/>
  <c r="M6867" i="18"/>
  <c r="M6866" i="18"/>
  <c r="M6865" i="18"/>
  <c r="M6864" i="18"/>
  <c r="M6863" i="18"/>
  <c r="M6862" i="18"/>
  <c r="M6861" i="18"/>
  <c r="M6860" i="18"/>
  <c r="M6859" i="18"/>
  <c r="M6858" i="18"/>
  <c r="M6857" i="18"/>
  <c r="M6856" i="18"/>
  <c r="M6855" i="18"/>
  <c r="M6854" i="18"/>
  <c r="M6853" i="18"/>
  <c r="M6852" i="18"/>
  <c r="M6851" i="18"/>
  <c r="M6850" i="18"/>
  <c r="M6849" i="18"/>
  <c r="M6848" i="18"/>
  <c r="M6847" i="18"/>
  <c r="M6846" i="18"/>
  <c r="M6845" i="18"/>
  <c r="M6844" i="18"/>
  <c r="M6843" i="18"/>
  <c r="M6842" i="18"/>
  <c r="M6841" i="18"/>
  <c r="M6840" i="18"/>
  <c r="M6839" i="18"/>
  <c r="M6838" i="18"/>
  <c r="M6837" i="18"/>
  <c r="M6836" i="18"/>
  <c r="M6835" i="18"/>
  <c r="M6834" i="18"/>
  <c r="M6833" i="18"/>
  <c r="M6832" i="18"/>
  <c r="M6831" i="18"/>
  <c r="M6830" i="18"/>
  <c r="M6829" i="18"/>
  <c r="M6828" i="18"/>
  <c r="M6827" i="18"/>
  <c r="M6826" i="18"/>
  <c r="M6825" i="18"/>
  <c r="M6824" i="18"/>
  <c r="M6823" i="18"/>
  <c r="M6822" i="18"/>
  <c r="M6821" i="18"/>
  <c r="M6820" i="18"/>
  <c r="M6819" i="18"/>
  <c r="M6818" i="18"/>
  <c r="M6817" i="18"/>
  <c r="M6816" i="18"/>
  <c r="M6815" i="18"/>
  <c r="M6814" i="18"/>
  <c r="M6813" i="18"/>
  <c r="M6812" i="18"/>
  <c r="M6811" i="18"/>
  <c r="M6810" i="18"/>
  <c r="M6809" i="18"/>
  <c r="M6808" i="18"/>
  <c r="M6807" i="18"/>
  <c r="M6806" i="18"/>
  <c r="M6805" i="18"/>
  <c r="M6804" i="18"/>
  <c r="M6803" i="18"/>
  <c r="M6802" i="18"/>
  <c r="M6801" i="18"/>
  <c r="M6800" i="18"/>
  <c r="M6799" i="18"/>
  <c r="M6798" i="18"/>
  <c r="M6797" i="18"/>
  <c r="M6796" i="18"/>
  <c r="M6795" i="18"/>
  <c r="M6794" i="18"/>
  <c r="M6793" i="18"/>
  <c r="M6792" i="18"/>
  <c r="M6791" i="18"/>
  <c r="M6790" i="18"/>
  <c r="M6789" i="18"/>
  <c r="M6788" i="18"/>
  <c r="M6787" i="18"/>
  <c r="M6786" i="18"/>
  <c r="M6785" i="18"/>
  <c r="M6784" i="18"/>
  <c r="M6783" i="18"/>
  <c r="M6782" i="18"/>
  <c r="M6781" i="18"/>
  <c r="M6780" i="18"/>
  <c r="M6779" i="18"/>
  <c r="M6778" i="18"/>
  <c r="M6777" i="18"/>
  <c r="M6776" i="18"/>
  <c r="M6775" i="18"/>
  <c r="M6774" i="18"/>
  <c r="M6773" i="18"/>
  <c r="M6772" i="18"/>
  <c r="M6771" i="18"/>
  <c r="M6770" i="18"/>
  <c r="M6769" i="18"/>
  <c r="M6768" i="18"/>
  <c r="M6767" i="18"/>
  <c r="M6766" i="18"/>
  <c r="M6765" i="18"/>
  <c r="M6764" i="18"/>
  <c r="M6763" i="18"/>
  <c r="M6762" i="18"/>
  <c r="M6761" i="18"/>
  <c r="M6760" i="18"/>
  <c r="M6759" i="18"/>
  <c r="M6758" i="18"/>
  <c r="M6757" i="18"/>
  <c r="M6756" i="18"/>
  <c r="M6755" i="18"/>
  <c r="M6754" i="18"/>
  <c r="M6753" i="18"/>
  <c r="M6752" i="18"/>
  <c r="M6751" i="18"/>
  <c r="M6750" i="18"/>
  <c r="M6749" i="18"/>
  <c r="M6748" i="18"/>
  <c r="M6747" i="18"/>
  <c r="M6746" i="18"/>
  <c r="M6745" i="18"/>
  <c r="M6744" i="18"/>
  <c r="M6743" i="18"/>
  <c r="M6742" i="18"/>
  <c r="M6741" i="18"/>
  <c r="M6740" i="18"/>
  <c r="M6739" i="18"/>
  <c r="M6738" i="18"/>
  <c r="M6737" i="18"/>
  <c r="M6736" i="18"/>
  <c r="M6735" i="18"/>
  <c r="M6734" i="18"/>
  <c r="M6733" i="18"/>
  <c r="M6732" i="18"/>
  <c r="M6731" i="18"/>
  <c r="M6730" i="18"/>
  <c r="M6729" i="18"/>
  <c r="M6728" i="18"/>
  <c r="M6727" i="18"/>
  <c r="M6726" i="18"/>
  <c r="M6725" i="18"/>
  <c r="M6724" i="18"/>
  <c r="M6723" i="18"/>
  <c r="M6722" i="18"/>
  <c r="M6721" i="18"/>
  <c r="M6720" i="18"/>
  <c r="M6719" i="18"/>
  <c r="M6718" i="18"/>
  <c r="M6717" i="18"/>
  <c r="M6716" i="18"/>
  <c r="M6715" i="18"/>
  <c r="M6714" i="18"/>
  <c r="M6713" i="18"/>
  <c r="M6712" i="18"/>
  <c r="M6711" i="18"/>
  <c r="M6710" i="18"/>
  <c r="M6709" i="18"/>
  <c r="M6708" i="18"/>
  <c r="M6707" i="18"/>
  <c r="M6706" i="18"/>
  <c r="M6705" i="18"/>
  <c r="M6704" i="18"/>
  <c r="M6703" i="18"/>
  <c r="M6702" i="18"/>
  <c r="M6701" i="18"/>
  <c r="M6700" i="18"/>
  <c r="M6699" i="18"/>
  <c r="M6698" i="18"/>
  <c r="M6697" i="18"/>
  <c r="M6696" i="18"/>
  <c r="M6695" i="18"/>
  <c r="M6694" i="18"/>
  <c r="M6693" i="18"/>
  <c r="M6692" i="18"/>
  <c r="M6691" i="18"/>
  <c r="M6690" i="18"/>
  <c r="M6689" i="18"/>
  <c r="M6688" i="18"/>
  <c r="M6687" i="18"/>
  <c r="M6686" i="18"/>
  <c r="M6685" i="18"/>
  <c r="M6684" i="18"/>
  <c r="M6683" i="18"/>
  <c r="M6682" i="18"/>
  <c r="M6681" i="18"/>
  <c r="M6680" i="18"/>
  <c r="M6679" i="18"/>
  <c r="M6678" i="18"/>
  <c r="M6677" i="18"/>
  <c r="M6676" i="18"/>
  <c r="M6675" i="18"/>
  <c r="M6674" i="18"/>
  <c r="M6673" i="18"/>
  <c r="M6672" i="18"/>
  <c r="M6671" i="18"/>
  <c r="M6670" i="18"/>
  <c r="M6669" i="18"/>
  <c r="M6668" i="18"/>
  <c r="M6667" i="18"/>
  <c r="M6666" i="18"/>
  <c r="M6665" i="18"/>
  <c r="M6664" i="18"/>
  <c r="M6663" i="18"/>
  <c r="M6662" i="18"/>
  <c r="M6661" i="18"/>
  <c r="M6660" i="18"/>
  <c r="M6659" i="18"/>
  <c r="M6658" i="18"/>
  <c r="M6657" i="18"/>
  <c r="M6656" i="18"/>
  <c r="M6655" i="18"/>
  <c r="M6654" i="18"/>
  <c r="M6653" i="18"/>
  <c r="M6652" i="18"/>
  <c r="M6651" i="18"/>
  <c r="M6650" i="18"/>
  <c r="M6649" i="18"/>
  <c r="M6648" i="18"/>
  <c r="M6647" i="18"/>
  <c r="M6646" i="18"/>
  <c r="M6645" i="18"/>
  <c r="M6644" i="18"/>
  <c r="M6643" i="18"/>
  <c r="M6642" i="18"/>
  <c r="M6641" i="18"/>
  <c r="M6640" i="18"/>
  <c r="M6639" i="18"/>
  <c r="M6638" i="18"/>
  <c r="M6637" i="18"/>
  <c r="M6636" i="18"/>
  <c r="M6635" i="18"/>
  <c r="M6634" i="18"/>
  <c r="M6633" i="18"/>
  <c r="M6632" i="18"/>
  <c r="M6631" i="18"/>
  <c r="M6630" i="18"/>
  <c r="M6629" i="18"/>
  <c r="M6628" i="18"/>
  <c r="M6627" i="18"/>
  <c r="M6626" i="18"/>
  <c r="M6625" i="18"/>
  <c r="M6624" i="18"/>
  <c r="M6623" i="18"/>
  <c r="M6622" i="18"/>
  <c r="M6621" i="18"/>
  <c r="M6620" i="18"/>
  <c r="M6619" i="18"/>
  <c r="M6618" i="18"/>
  <c r="M6617" i="18"/>
  <c r="M6616" i="18"/>
  <c r="M6615" i="18"/>
  <c r="M6614" i="18"/>
  <c r="M6613" i="18"/>
  <c r="M6612" i="18"/>
  <c r="M6611" i="18"/>
  <c r="M6610" i="18"/>
  <c r="M6609" i="18"/>
  <c r="M6608" i="18"/>
  <c r="M6607" i="18"/>
  <c r="M6606" i="18"/>
  <c r="M6605" i="18"/>
  <c r="M6604" i="18"/>
  <c r="M6603" i="18"/>
  <c r="M6602" i="18"/>
  <c r="M6601" i="18"/>
  <c r="M6600" i="18"/>
  <c r="M6599" i="18"/>
  <c r="M6598" i="18"/>
  <c r="M6597" i="18"/>
  <c r="M6596" i="18"/>
  <c r="M6595" i="18"/>
  <c r="M6594" i="18"/>
  <c r="M6593" i="18"/>
  <c r="M6592" i="18"/>
  <c r="M6591" i="18"/>
  <c r="M6590" i="18"/>
  <c r="M6589" i="18"/>
  <c r="M6588" i="18"/>
  <c r="M6587" i="18"/>
  <c r="M6586" i="18"/>
  <c r="M6585" i="18"/>
  <c r="M6584" i="18"/>
  <c r="M6583" i="18"/>
  <c r="M6582" i="18"/>
  <c r="M6581" i="18"/>
  <c r="M6580" i="18"/>
  <c r="M6579" i="18"/>
  <c r="M6578" i="18"/>
  <c r="M6577" i="18"/>
  <c r="M6576" i="18"/>
  <c r="M6575" i="18"/>
  <c r="M6574" i="18"/>
  <c r="M6573" i="18"/>
  <c r="M6572" i="18"/>
  <c r="M6571" i="18"/>
  <c r="M6570" i="18"/>
  <c r="M6569" i="18"/>
  <c r="M6568" i="18"/>
  <c r="M6567" i="18"/>
  <c r="M6566" i="18"/>
  <c r="M6565" i="18"/>
  <c r="M6564" i="18"/>
  <c r="M6563" i="18"/>
  <c r="M6562" i="18"/>
  <c r="M6561" i="18"/>
  <c r="M6560" i="18"/>
  <c r="M6559" i="18"/>
  <c r="M6558" i="18"/>
  <c r="M6557" i="18"/>
  <c r="M6556" i="18"/>
  <c r="M6555" i="18"/>
  <c r="M6554" i="18"/>
  <c r="M6553" i="18"/>
  <c r="M6552" i="18"/>
  <c r="M6551" i="18"/>
  <c r="M6550" i="18"/>
  <c r="M6549" i="18"/>
  <c r="M6548" i="18"/>
  <c r="M6547" i="18"/>
  <c r="M6546" i="18"/>
  <c r="M6545" i="18"/>
  <c r="M6544" i="18"/>
  <c r="M6543" i="18"/>
  <c r="M6542" i="18"/>
  <c r="M6541" i="18"/>
  <c r="M6540" i="18"/>
  <c r="M6539" i="18"/>
  <c r="M6538" i="18"/>
  <c r="M6537" i="18"/>
  <c r="M6536" i="18"/>
  <c r="M6535" i="18"/>
  <c r="M6534" i="18"/>
  <c r="M6533" i="18"/>
  <c r="M6532" i="18"/>
  <c r="M6531" i="18"/>
  <c r="M6530" i="18"/>
  <c r="M6529" i="18"/>
  <c r="M6528" i="18"/>
  <c r="M6527" i="18"/>
  <c r="M6526" i="18"/>
  <c r="M6525" i="18"/>
  <c r="M6524" i="18"/>
  <c r="M6523" i="18"/>
  <c r="M6522" i="18"/>
  <c r="M6521" i="18"/>
  <c r="M6520" i="18"/>
  <c r="M6519" i="18"/>
  <c r="M6518" i="18"/>
  <c r="M6517" i="18"/>
  <c r="M6516" i="18"/>
  <c r="M6515" i="18"/>
  <c r="M6514" i="18"/>
  <c r="M6513" i="18"/>
  <c r="M6512" i="18"/>
  <c r="M6511" i="18"/>
  <c r="M6510" i="18"/>
  <c r="M6509" i="18"/>
  <c r="M6508" i="18"/>
  <c r="M6507" i="18"/>
  <c r="M6506" i="18"/>
  <c r="M6505" i="18"/>
  <c r="M6504" i="18"/>
  <c r="M6503" i="18"/>
  <c r="M6502" i="18"/>
  <c r="M6501" i="18"/>
  <c r="M6500" i="18"/>
  <c r="M6499" i="18"/>
  <c r="M6498" i="18"/>
  <c r="M6497" i="18"/>
  <c r="M6496" i="18"/>
  <c r="M6495" i="18"/>
  <c r="M6494" i="18"/>
  <c r="M6493" i="18"/>
  <c r="M6492" i="18"/>
  <c r="M6491" i="18"/>
  <c r="M6490" i="18"/>
  <c r="M6489" i="18"/>
  <c r="M6488" i="18"/>
  <c r="M6487" i="18"/>
  <c r="M6486" i="18"/>
  <c r="M6485" i="18"/>
  <c r="M6484" i="18"/>
  <c r="M6483" i="18"/>
  <c r="M6482" i="18"/>
  <c r="M6481" i="18"/>
  <c r="M6480" i="18"/>
  <c r="M6479" i="18"/>
  <c r="M6478" i="18"/>
  <c r="M6477" i="18"/>
  <c r="M6476" i="18"/>
  <c r="M6475" i="18"/>
  <c r="M6474" i="18"/>
  <c r="M6473" i="18"/>
  <c r="M6472" i="18"/>
  <c r="M6471" i="18"/>
  <c r="M6470" i="18"/>
  <c r="M6469" i="18"/>
  <c r="M6468" i="18"/>
  <c r="M6467" i="18"/>
  <c r="M6466" i="18"/>
  <c r="M6465" i="18"/>
  <c r="M6464" i="18"/>
  <c r="M6463" i="18"/>
  <c r="M6462" i="18"/>
  <c r="M6461" i="18"/>
  <c r="M6460" i="18"/>
  <c r="M6459" i="18"/>
  <c r="M6458" i="18"/>
  <c r="M6457" i="18"/>
  <c r="M6456" i="18"/>
  <c r="M6455" i="18"/>
  <c r="M6454" i="18"/>
  <c r="M6453" i="18"/>
  <c r="M6452" i="18"/>
  <c r="M6451" i="18"/>
  <c r="M6450" i="18"/>
  <c r="M6449" i="18"/>
  <c r="M6448" i="18"/>
  <c r="M6447" i="18"/>
  <c r="M6446" i="18"/>
  <c r="M6445" i="18"/>
  <c r="M6444" i="18"/>
  <c r="M6443" i="18"/>
  <c r="M6442" i="18"/>
  <c r="M6441" i="18"/>
  <c r="M6440" i="18"/>
  <c r="M6439" i="18"/>
  <c r="M6438" i="18"/>
  <c r="M6437" i="18"/>
  <c r="M6436" i="18"/>
  <c r="M6435" i="18"/>
  <c r="M6434" i="18"/>
  <c r="M6433" i="18"/>
  <c r="M6432" i="18"/>
  <c r="M6431" i="18"/>
  <c r="M6430" i="18"/>
  <c r="M6429" i="18"/>
  <c r="M6428" i="18"/>
  <c r="M6427" i="18"/>
  <c r="M6426" i="18"/>
  <c r="M6425" i="18"/>
  <c r="M6424" i="18"/>
  <c r="M6423" i="18"/>
  <c r="M6422" i="18"/>
  <c r="M6421" i="18"/>
  <c r="M6420" i="18"/>
  <c r="M6419" i="18"/>
  <c r="M6418" i="18"/>
  <c r="M6417" i="18"/>
  <c r="M6416" i="18"/>
  <c r="M6415" i="18"/>
  <c r="M6414" i="18"/>
  <c r="M6413" i="18"/>
  <c r="M6412" i="18"/>
  <c r="M6411" i="18"/>
  <c r="M6410" i="18"/>
  <c r="M6409" i="18"/>
  <c r="M6408" i="18"/>
  <c r="M6407" i="18"/>
  <c r="M6406" i="18"/>
  <c r="M6405" i="18"/>
  <c r="M6404" i="18"/>
  <c r="M6403" i="18"/>
  <c r="M6402" i="18"/>
  <c r="M6401" i="18"/>
  <c r="M6400" i="18"/>
  <c r="M6399" i="18"/>
  <c r="M6398" i="18"/>
  <c r="M6397" i="18"/>
  <c r="M6396" i="18"/>
  <c r="M6395" i="18"/>
  <c r="M6394" i="18"/>
  <c r="M6393" i="18"/>
  <c r="M6392" i="18"/>
  <c r="M6391" i="18"/>
  <c r="M6390" i="18"/>
  <c r="M6389" i="18"/>
  <c r="M6388" i="18"/>
  <c r="M6387" i="18"/>
  <c r="M6386" i="18"/>
  <c r="M6385" i="18"/>
  <c r="M6384" i="18"/>
  <c r="M6383" i="18"/>
  <c r="M6382" i="18"/>
  <c r="M6381" i="18"/>
  <c r="M6380" i="18"/>
  <c r="M6379" i="18"/>
  <c r="M6378" i="18"/>
  <c r="M6377" i="18"/>
  <c r="M6376" i="18"/>
  <c r="M6375" i="18"/>
  <c r="M6374" i="18"/>
  <c r="M6373" i="18"/>
  <c r="M6372" i="18"/>
  <c r="M6371" i="18"/>
  <c r="M6370" i="18"/>
  <c r="M6369" i="18"/>
  <c r="M6368" i="18"/>
  <c r="M6367" i="18"/>
  <c r="M6366" i="18"/>
  <c r="M6365" i="18"/>
  <c r="M6364" i="18"/>
  <c r="M6363" i="18"/>
  <c r="M6362" i="18"/>
  <c r="M6361" i="18"/>
  <c r="M6360" i="18"/>
  <c r="M6359" i="18"/>
  <c r="M6358" i="18"/>
  <c r="M6357" i="18"/>
  <c r="M6356" i="18"/>
  <c r="M6355" i="18"/>
  <c r="M6354" i="18"/>
  <c r="M6353" i="18"/>
  <c r="M6352" i="18"/>
  <c r="M6351" i="18"/>
  <c r="M6350" i="18"/>
  <c r="M6349" i="18"/>
  <c r="M6348" i="18"/>
  <c r="M6347" i="18"/>
  <c r="M6346" i="18"/>
  <c r="M6345" i="18"/>
  <c r="M6344" i="18"/>
  <c r="M6343" i="18"/>
  <c r="M6342" i="18"/>
  <c r="M6341" i="18"/>
  <c r="M6340" i="18"/>
  <c r="M6339" i="18"/>
  <c r="M6338" i="18"/>
  <c r="M6337" i="18"/>
  <c r="M6336" i="18"/>
  <c r="M6335" i="18"/>
  <c r="M6334" i="18"/>
  <c r="M6333" i="18"/>
  <c r="M6332" i="18"/>
  <c r="M6331" i="18"/>
  <c r="M6330" i="18"/>
  <c r="M6329" i="18"/>
  <c r="M6328" i="18"/>
  <c r="M6327" i="18"/>
  <c r="M6326" i="18"/>
  <c r="M6325" i="18"/>
  <c r="M6324" i="18"/>
  <c r="M6323" i="18"/>
  <c r="M6322" i="18"/>
  <c r="M6321" i="18"/>
  <c r="M6320" i="18"/>
  <c r="M6319" i="18"/>
  <c r="M6318" i="18"/>
  <c r="M6317" i="18"/>
  <c r="M6316" i="18"/>
  <c r="M6315" i="18"/>
  <c r="M6314" i="18"/>
  <c r="M6313" i="18"/>
  <c r="M6312" i="18"/>
  <c r="M6311" i="18"/>
  <c r="M6310" i="18"/>
  <c r="M6309" i="18"/>
  <c r="M6308" i="18"/>
  <c r="M6307" i="18"/>
  <c r="M6306" i="18"/>
  <c r="M6305" i="18"/>
  <c r="M6304" i="18"/>
  <c r="M6303" i="18"/>
  <c r="M6302" i="18"/>
  <c r="M6301" i="18"/>
  <c r="M6300" i="18"/>
  <c r="M6299" i="18"/>
  <c r="M6298" i="18"/>
  <c r="M6297" i="18"/>
  <c r="M6296" i="18"/>
  <c r="M6295" i="18"/>
  <c r="M6294" i="18"/>
  <c r="M6293" i="18"/>
  <c r="M6292" i="18"/>
  <c r="M6291" i="18"/>
  <c r="M6290" i="18"/>
  <c r="M6289" i="18"/>
  <c r="M6288" i="18"/>
  <c r="M6287" i="18"/>
  <c r="M6286" i="18"/>
  <c r="M6285" i="18"/>
  <c r="M6284" i="18"/>
  <c r="M6283" i="18"/>
  <c r="M6282" i="18"/>
  <c r="M6281" i="18"/>
  <c r="M6280" i="18"/>
  <c r="M6279" i="18"/>
  <c r="M6278" i="18"/>
  <c r="M6277" i="18"/>
  <c r="M6276" i="18"/>
  <c r="M6275" i="18"/>
  <c r="M6274" i="18"/>
  <c r="M6273" i="18"/>
  <c r="M6272" i="18"/>
  <c r="M6271" i="18"/>
  <c r="M6270" i="18"/>
  <c r="M6269" i="18"/>
  <c r="M6268" i="18"/>
  <c r="M6267" i="18"/>
  <c r="M6266" i="18"/>
  <c r="M6265" i="18"/>
  <c r="M6264" i="18"/>
  <c r="M6263" i="18"/>
  <c r="M6262" i="18"/>
  <c r="M6261" i="18"/>
  <c r="M6260" i="18"/>
  <c r="M6259" i="18"/>
  <c r="M6258" i="18"/>
  <c r="M6257" i="18"/>
  <c r="M6256" i="18"/>
  <c r="M6255" i="18"/>
  <c r="M6254" i="18"/>
  <c r="M6253" i="18"/>
  <c r="M6252" i="18"/>
  <c r="M6251" i="18"/>
  <c r="M6250" i="18"/>
  <c r="M6249" i="18"/>
  <c r="M6248" i="18"/>
  <c r="M6247" i="18"/>
  <c r="M6246" i="18"/>
  <c r="M6245" i="18"/>
  <c r="M6244" i="18"/>
  <c r="M6243" i="18"/>
  <c r="M6242" i="18"/>
  <c r="M6241" i="18"/>
  <c r="M6240" i="18"/>
  <c r="M6239" i="18"/>
  <c r="M6238" i="18"/>
  <c r="M6237" i="18"/>
  <c r="M6236" i="18"/>
  <c r="M6235" i="18"/>
  <c r="M6234" i="18"/>
  <c r="M6233" i="18"/>
  <c r="M6232" i="18"/>
  <c r="M6231" i="18"/>
  <c r="M6230" i="18"/>
  <c r="M6229" i="18"/>
  <c r="M6228" i="18"/>
  <c r="M6227" i="18"/>
  <c r="M6226" i="18"/>
  <c r="M6225" i="18"/>
  <c r="M6224" i="18"/>
  <c r="M6223" i="18"/>
  <c r="M6222" i="18"/>
  <c r="M6221" i="18"/>
  <c r="M6220" i="18"/>
  <c r="M6219" i="18"/>
  <c r="M6218" i="18"/>
  <c r="M6217" i="18"/>
  <c r="M6216" i="18"/>
  <c r="M6215" i="18"/>
  <c r="M6214" i="18"/>
  <c r="M6213" i="18"/>
  <c r="M6212" i="18"/>
  <c r="M6211" i="18"/>
  <c r="M6210" i="18"/>
  <c r="M6209" i="18"/>
  <c r="M6208" i="18"/>
  <c r="M6207" i="18"/>
  <c r="M6206" i="18"/>
  <c r="M6205" i="18"/>
  <c r="M6204" i="18"/>
  <c r="M6203" i="18"/>
  <c r="M6202" i="18"/>
  <c r="M6201" i="18"/>
  <c r="M6200" i="18"/>
  <c r="M6199" i="18"/>
  <c r="M6198" i="18"/>
  <c r="M6197" i="18"/>
  <c r="M6196" i="18"/>
  <c r="M6195" i="18"/>
  <c r="M6194" i="18"/>
  <c r="M6193" i="18"/>
  <c r="M6192" i="18"/>
  <c r="M6191" i="18"/>
  <c r="M6190" i="18"/>
  <c r="M6189" i="18"/>
  <c r="M6188" i="18"/>
  <c r="M6187" i="18"/>
  <c r="M6186" i="18"/>
  <c r="M6185" i="18"/>
  <c r="M6184" i="18"/>
  <c r="M6183" i="18"/>
  <c r="M6182" i="18"/>
  <c r="M6181" i="18"/>
  <c r="M6180" i="18"/>
  <c r="M6179" i="18"/>
  <c r="M6178" i="18"/>
  <c r="M6177" i="18"/>
  <c r="M6176" i="18"/>
  <c r="M6175" i="18"/>
  <c r="M6174" i="18"/>
  <c r="M6173" i="18"/>
  <c r="M6172" i="18"/>
  <c r="M6171" i="18"/>
  <c r="M6170" i="18"/>
  <c r="M6169" i="18"/>
  <c r="M6168" i="18"/>
  <c r="M6167" i="18"/>
  <c r="M6166" i="18"/>
  <c r="M6165" i="18"/>
  <c r="M6164" i="18"/>
  <c r="M6163" i="18"/>
  <c r="M6162" i="18"/>
  <c r="M6161" i="18"/>
  <c r="M6160" i="18"/>
  <c r="M6159" i="18"/>
  <c r="M6158" i="18"/>
  <c r="M6157" i="18"/>
  <c r="M6156" i="18"/>
  <c r="M6155" i="18"/>
  <c r="M6154" i="18"/>
  <c r="M6153" i="18"/>
  <c r="M6152" i="18"/>
  <c r="M6151" i="18"/>
  <c r="M6150" i="18"/>
  <c r="M6149" i="18"/>
  <c r="M6148" i="18"/>
  <c r="M6147" i="18"/>
  <c r="M6146" i="18"/>
  <c r="M6145" i="18"/>
  <c r="M6144" i="18"/>
  <c r="M6143" i="18"/>
  <c r="M6142" i="18"/>
  <c r="M6141" i="18"/>
  <c r="M6140" i="18"/>
  <c r="M6139" i="18"/>
  <c r="M6138" i="18"/>
  <c r="M6137" i="18"/>
  <c r="M6136" i="18"/>
  <c r="M6135" i="18"/>
  <c r="M6134" i="18"/>
  <c r="M6133" i="18"/>
  <c r="M6132" i="18"/>
  <c r="M6131" i="18"/>
  <c r="M6130" i="18"/>
  <c r="M6129" i="18"/>
  <c r="M6128" i="18"/>
  <c r="M6127" i="18"/>
  <c r="M6126" i="18"/>
  <c r="M6125" i="18"/>
  <c r="M6124" i="18"/>
  <c r="M6123" i="18"/>
  <c r="M6122" i="18"/>
  <c r="M6121" i="18"/>
  <c r="M6120" i="18"/>
  <c r="M6119" i="18"/>
  <c r="M6118" i="18"/>
  <c r="M6117" i="18"/>
  <c r="M6116" i="18"/>
  <c r="M6115" i="18"/>
  <c r="M6114" i="18"/>
  <c r="M6113" i="18"/>
  <c r="M6112" i="18"/>
  <c r="M6111" i="18"/>
  <c r="M6110" i="18"/>
  <c r="M6109" i="18"/>
  <c r="M6108" i="18"/>
  <c r="M6107" i="18"/>
  <c r="M6106" i="18"/>
  <c r="M6105" i="18"/>
  <c r="M6104" i="18"/>
  <c r="M6103" i="18"/>
  <c r="M6102" i="18"/>
  <c r="M6101" i="18"/>
  <c r="M6100" i="18"/>
  <c r="M6099" i="18"/>
  <c r="M6098" i="18"/>
  <c r="M6097" i="18"/>
  <c r="M6096" i="18"/>
  <c r="M6095" i="18"/>
  <c r="M6094" i="18"/>
  <c r="M6093" i="18"/>
  <c r="M6092" i="18"/>
  <c r="M6091" i="18"/>
  <c r="M6090" i="18"/>
  <c r="M6089" i="18"/>
  <c r="M6088" i="18"/>
  <c r="M6087" i="18"/>
  <c r="M6086" i="18"/>
  <c r="M6085" i="18"/>
  <c r="M6084" i="18"/>
  <c r="M6083" i="18"/>
  <c r="M6082" i="18"/>
  <c r="M6081" i="18"/>
  <c r="M6080" i="18"/>
  <c r="M6079" i="18"/>
  <c r="M6078" i="18"/>
  <c r="M6077" i="18"/>
  <c r="M6076" i="18"/>
  <c r="M6075" i="18"/>
  <c r="M6074" i="18"/>
  <c r="M6073" i="18"/>
  <c r="M6072" i="18"/>
  <c r="M6071" i="18"/>
  <c r="M6070" i="18"/>
  <c r="M6069" i="18"/>
  <c r="M6068" i="18"/>
  <c r="M6067" i="18"/>
  <c r="M6066" i="18"/>
  <c r="M6065" i="18"/>
  <c r="M6064" i="18"/>
  <c r="M6063" i="18"/>
  <c r="M6062" i="18"/>
  <c r="M6061" i="18"/>
  <c r="M6060" i="18"/>
  <c r="M6059" i="18"/>
  <c r="M6058" i="18"/>
  <c r="M6057" i="18"/>
  <c r="M6056" i="18"/>
  <c r="M6055" i="18"/>
  <c r="M6054" i="18"/>
  <c r="M6053" i="18"/>
  <c r="M6052" i="18"/>
  <c r="M6051" i="18"/>
  <c r="M6050" i="18"/>
  <c r="M6049" i="18"/>
  <c r="M6048" i="18"/>
  <c r="M6047" i="18"/>
  <c r="M6046" i="18"/>
  <c r="M6045" i="18"/>
  <c r="M6044" i="18"/>
  <c r="M6043" i="18"/>
  <c r="M6042" i="18"/>
  <c r="M6041" i="18"/>
  <c r="M6040" i="18"/>
  <c r="M6039" i="18"/>
  <c r="M6038" i="18"/>
  <c r="M6037" i="18"/>
  <c r="M6036" i="18"/>
  <c r="M6035" i="18"/>
  <c r="M6034" i="18"/>
  <c r="M6033" i="18"/>
  <c r="M6032" i="18"/>
  <c r="M6031" i="18"/>
  <c r="M6030" i="18"/>
  <c r="M6029" i="18"/>
  <c r="M6028" i="18"/>
  <c r="M6027" i="18"/>
  <c r="M6026" i="18"/>
  <c r="M6025" i="18"/>
  <c r="M6024" i="18"/>
  <c r="M6023" i="18"/>
  <c r="M6022" i="18"/>
  <c r="M6021" i="18"/>
  <c r="M6020" i="18"/>
  <c r="M6019" i="18"/>
  <c r="M6018" i="18"/>
  <c r="M6017" i="18"/>
  <c r="M6016" i="18"/>
  <c r="M6015" i="18"/>
  <c r="M6014" i="18"/>
  <c r="M6013" i="18"/>
  <c r="M6012" i="18"/>
  <c r="M6011" i="18"/>
  <c r="M6010" i="18"/>
  <c r="M6009" i="18"/>
  <c r="M6008" i="18"/>
  <c r="M6007" i="18"/>
  <c r="M6006" i="18"/>
  <c r="M6005" i="18"/>
  <c r="M6004" i="18"/>
  <c r="M6003" i="18"/>
  <c r="M6002" i="18"/>
  <c r="M6001" i="18"/>
  <c r="M6000" i="18"/>
  <c r="M5999" i="18"/>
  <c r="M5998" i="18"/>
  <c r="M5997" i="18"/>
  <c r="M5996" i="18"/>
  <c r="M5995" i="18"/>
  <c r="M5994" i="18"/>
  <c r="M5993" i="18"/>
  <c r="M5992" i="18"/>
  <c r="M5991" i="18"/>
  <c r="M5990" i="18"/>
  <c r="M5989" i="18"/>
  <c r="M5988" i="18"/>
  <c r="M5987" i="18"/>
  <c r="M5986" i="18"/>
  <c r="M5985" i="18"/>
  <c r="M5984" i="18"/>
  <c r="M5983" i="18"/>
  <c r="M5982" i="18"/>
  <c r="M5981" i="18"/>
  <c r="M5980" i="18"/>
  <c r="M5979" i="18"/>
  <c r="M5978" i="18"/>
  <c r="M5977" i="18"/>
  <c r="M5976" i="18"/>
  <c r="M5975" i="18"/>
  <c r="M5974" i="18"/>
  <c r="M5973" i="18"/>
  <c r="M5972" i="18"/>
  <c r="M5971" i="18"/>
  <c r="M5970" i="18"/>
  <c r="M5969" i="18"/>
  <c r="M5968" i="18"/>
  <c r="M5967" i="18"/>
  <c r="M5966" i="18"/>
  <c r="M5965" i="18"/>
  <c r="M5964" i="18"/>
  <c r="M5963" i="18"/>
  <c r="M5962" i="18"/>
  <c r="M5961" i="18"/>
  <c r="M5960" i="18"/>
  <c r="M5959" i="18"/>
  <c r="M5958" i="18"/>
  <c r="M5957" i="18"/>
  <c r="M5956" i="18"/>
  <c r="M5955" i="18"/>
  <c r="M5954" i="18"/>
  <c r="M5953" i="18"/>
  <c r="M5952" i="18"/>
  <c r="M5951" i="18"/>
  <c r="M5950" i="18"/>
  <c r="M5949" i="18"/>
  <c r="M5948" i="18"/>
  <c r="M5947" i="18"/>
  <c r="M5946" i="18"/>
  <c r="M5945" i="18"/>
  <c r="M5944" i="18"/>
  <c r="M5943" i="18"/>
  <c r="M5942" i="18"/>
  <c r="M5941" i="18"/>
  <c r="M5940" i="18"/>
  <c r="M5939" i="18"/>
  <c r="M5938" i="18"/>
  <c r="M5937" i="18"/>
  <c r="M5936" i="18"/>
  <c r="M5935" i="18"/>
  <c r="M5934" i="18"/>
  <c r="M5933" i="18"/>
  <c r="M5932" i="18"/>
  <c r="M5931" i="18"/>
  <c r="M5930" i="18"/>
  <c r="M5929" i="18"/>
  <c r="M5928" i="18"/>
  <c r="M5927" i="18"/>
  <c r="M5926" i="18"/>
  <c r="M5925" i="18"/>
  <c r="M5924" i="18"/>
  <c r="M5923" i="18"/>
  <c r="M5922" i="18"/>
  <c r="M5921" i="18"/>
  <c r="M5920" i="18"/>
  <c r="M5919" i="18"/>
  <c r="M5918" i="18"/>
  <c r="M5917" i="18"/>
  <c r="M5916" i="18"/>
  <c r="M5915" i="18"/>
  <c r="M5914" i="18"/>
  <c r="M5913" i="18"/>
  <c r="M5912" i="18"/>
  <c r="M5911" i="18"/>
  <c r="M5910" i="18"/>
  <c r="M5909" i="18"/>
  <c r="M5908" i="18"/>
  <c r="M5907" i="18"/>
  <c r="M5906" i="18"/>
  <c r="M5905" i="18"/>
  <c r="M5904" i="18"/>
  <c r="M5903" i="18"/>
  <c r="M5902" i="18"/>
  <c r="M5901" i="18"/>
  <c r="M5900" i="18"/>
  <c r="M5899" i="18"/>
  <c r="M5898" i="18"/>
  <c r="M5897" i="18"/>
  <c r="M5896" i="18"/>
  <c r="M5895" i="18"/>
  <c r="M5894" i="18"/>
  <c r="M5893" i="18"/>
  <c r="M5892" i="18"/>
  <c r="M5891" i="18"/>
  <c r="M5890" i="18"/>
  <c r="M5889" i="18"/>
  <c r="M5888" i="18"/>
  <c r="M5887" i="18"/>
  <c r="M5886" i="18"/>
  <c r="M5885" i="18"/>
  <c r="M5884" i="18"/>
  <c r="M5883" i="18"/>
  <c r="M5882" i="18"/>
  <c r="M5881" i="18"/>
  <c r="M5880" i="18"/>
  <c r="M5879" i="18"/>
  <c r="M5878" i="18"/>
  <c r="M5877" i="18"/>
  <c r="M5876" i="18"/>
  <c r="M5875" i="18"/>
  <c r="M5874" i="18"/>
  <c r="M5873" i="18"/>
  <c r="M5872" i="18"/>
  <c r="M5871" i="18"/>
  <c r="M5870" i="18"/>
  <c r="M5869" i="18"/>
  <c r="M5868" i="18"/>
  <c r="M5867" i="18"/>
  <c r="M5866" i="18"/>
  <c r="M5865" i="18"/>
  <c r="M5864" i="18"/>
  <c r="M5863" i="18"/>
  <c r="M5862" i="18"/>
  <c r="M5861" i="18"/>
  <c r="M5860" i="18"/>
  <c r="M5859" i="18"/>
  <c r="M5858" i="18"/>
  <c r="M5857" i="18"/>
  <c r="M5856" i="18"/>
  <c r="M5855" i="18"/>
  <c r="M5854" i="18"/>
  <c r="M5853" i="18"/>
  <c r="M5852" i="18"/>
  <c r="M5851" i="18"/>
  <c r="M5850" i="18"/>
  <c r="M5849" i="18"/>
  <c r="M5848" i="18"/>
  <c r="M5847" i="18"/>
  <c r="M5846" i="18"/>
  <c r="M5845" i="18"/>
  <c r="M5844" i="18"/>
  <c r="M5843" i="18"/>
  <c r="M5842" i="18"/>
  <c r="M5841" i="18"/>
  <c r="M5840" i="18"/>
  <c r="M5839" i="18"/>
  <c r="M5838" i="18"/>
  <c r="M5837" i="18"/>
  <c r="M5836" i="18"/>
  <c r="M5835" i="18"/>
  <c r="M5834" i="18"/>
  <c r="M5833" i="18"/>
  <c r="M5832" i="18"/>
  <c r="M5831" i="18"/>
  <c r="M5830" i="18"/>
  <c r="M5829" i="18"/>
  <c r="M5828" i="18"/>
  <c r="M5827" i="18"/>
  <c r="M5826" i="18"/>
  <c r="M5825" i="18"/>
  <c r="M5824" i="18"/>
  <c r="M5823" i="18"/>
  <c r="M5822" i="18"/>
  <c r="M5821" i="18"/>
  <c r="M5820" i="18"/>
  <c r="M5819" i="18"/>
  <c r="M5818" i="18"/>
  <c r="M5817" i="18"/>
  <c r="M5816" i="18"/>
  <c r="M5815" i="18"/>
  <c r="M5814" i="18"/>
  <c r="M5813" i="18"/>
  <c r="M5812" i="18"/>
  <c r="M5811" i="18"/>
  <c r="M5810" i="18"/>
  <c r="M5809" i="18"/>
  <c r="M5808" i="18"/>
  <c r="M5807" i="18"/>
  <c r="M5806" i="18"/>
  <c r="M5805" i="18"/>
  <c r="M5804" i="18"/>
  <c r="M5803" i="18"/>
  <c r="M5802" i="18"/>
  <c r="M5801" i="18"/>
  <c r="M5800" i="18"/>
  <c r="M5799" i="18"/>
  <c r="M5798" i="18"/>
  <c r="M5797" i="18"/>
  <c r="M5796" i="18"/>
  <c r="M5795" i="18"/>
  <c r="M5794" i="18"/>
  <c r="M5793" i="18"/>
  <c r="M5792" i="18"/>
  <c r="M5791" i="18"/>
  <c r="M5790" i="18"/>
  <c r="M5789" i="18"/>
  <c r="M5788" i="18"/>
  <c r="M5787" i="18"/>
  <c r="M5786" i="18"/>
  <c r="M5785" i="18"/>
  <c r="M5784" i="18"/>
  <c r="M5783" i="18"/>
  <c r="M5782" i="18"/>
  <c r="M5781" i="18"/>
  <c r="M5780" i="18"/>
  <c r="M5779" i="18"/>
  <c r="M5778" i="18"/>
  <c r="M5777" i="18"/>
  <c r="M5776" i="18"/>
  <c r="M5775" i="18"/>
  <c r="M5774" i="18"/>
  <c r="M5773" i="18"/>
  <c r="M5772" i="18"/>
  <c r="M5771" i="18"/>
  <c r="M5770" i="18"/>
  <c r="M5769" i="18"/>
  <c r="M5768" i="18"/>
  <c r="M5767" i="18"/>
  <c r="M5766" i="18"/>
  <c r="M5765" i="18"/>
  <c r="M5764" i="18"/>
  <c r="M5763" i="18"/>
  <c r="M5762" i="18"/>
  <c r="M5761" i="18"/>
  <c r="M5760" i="18"/>
  <c r="M5759" i="18"/>
  <c r="M5758" i="18"/>
  <c r="M5757" i="18"/>
  <c r="M5756" i="18"/>
  <c r="M5755" i="18"/>
  <c r="M5754" i="18"/>
  <c r="M5753" i="18"/>
  <c r="M5752" i="18"/>
  <c r="M5751" i="18"/>
  <c r="M5750" i="18"/>
  <c r="M5749" i="18"/>
  <c r="M5748" i="18"/>
  <c r="M5747" i="18"/>
  <c r="M5746" i="18"/>
  <c r="M5745" i="18"/>
  <c r="M5744" i="18"/>
  <c r="M5743" i="18"/>
  <c r="M5742" i="18"/>
  <c r="M5741" i="18"/>
  <c r="M5740" i="18"/>
  <c r="M5739" i="18"/>
  <c r="M5738" i="18"/>
  <c r="M5737" i="18"/>
  <c r="M5736" i="18"/>
  <c r="M5735" i="18"/>
  <c r="M5734" i="18"/>
  <c r="M5733" i="18"/>
  <c r="M5732" i="18"/>
  <c r="M5731" i="18"/>
  <c r="M5730" i="18"/>
  <c r="M5729" i="18"/>
  <c r="M5728" i="18"/>
  <c r="M5727" i="18"/>
  <c r="M5726" i="18"/>
  <c r="M5725" i="18"/>
  <c r="M5724" i="18"/>
  <c r="M5723" i="18"/>
  <c r="M5722" i="18"/>
  <c r="M5721" i="18"/>
  <c r="M5720" i="18"/>
  <c r="M5719" i="18"/>
  <c r="M5718" i="18"/>
  <c r="M5717" i="18"/>
  <c r="M5716" i="18"/>
  <c r="M5715" i="18"/>
  <c r="M5714" i="18"/>
  <c r="M5713" i="18"/>
  <c r="M5712" i="18"/>
  <c r="M5711" i="18"/>
  <c r="M5710" i="18"/>
  <c r="M5709" i="18"/>
  <c r="M5708" i="18"/>
  <c r="M5707" i="18"/>
  <c r="M5706" i="18"/>
  <c r="M5705" i="18"/>
  <c r="M5704" i="18"/>
  <c r="M5703" i="18"/>
  <c r="M5702" i="18"/>
  <c r="M5701" i="18"/>
  <c r="M5700" i="18"/>
  <c r="M5699" i="18"/>
  <c r="M5698" i="18"/>
  <c r="M5697" i="18"/>
  <c r="M5696" i="18"/>
  <c r="M5695" i="18"/>
  <c r="M5694" i="18"/>
  <c r="M5693" i="18"/>
  <c r="M5692" i="18"/>
  <c r="M5691" i="18"/>
  <c r="M5690" i="18"/>
  <c r="M5689" i="18"/>
  <c r="M5688" i="18"/>
  <c r="M5687" i="18"/>
  <c r="M5686" i="18"/>
  <c r="M5685" i="18"/>
  <c r="M5684" i="18"/>
  <c r="M5683" i="18"/>
  <c r="M5682" i="18"/>
  <c r="M5681" i="18"/>
  <c r="M5680" i="18"/>
  <c r="M5679" i="18"/>
  <c r="M5678" i="18"/>
  <c r="M5677" i="18"/>
  <c r="M5676" i="18"/>
  <c r="M5675" i="18"/>
  <c r="M5674" i="18"/>
  <c r="M5673" i="18"/>
  <c r="M5672" i="18"/>
  <c r="M5671" i="18"/>
  <c r="M5670" i="18"/>
  <c r="M5669" i="18"/>
  <c r="M5668" i="18"/>
  <c r="M5667" i="18"/>
  <c r="M5666" i="18"/>
  <c r="M5665" i="18"/>
  <c r="M5664" i="18"/>
  <c r="M5663" i="18"/>
  <c r="M5662" i="18"/>
  <c r="M5661" i="18"/>
  <c r="M5660" i="18"/>
  <c r="M5659" i="18"/>
  <c r="M5658" i="18"/>
  <c r="M5657" i="18"/>
  <c r="M5656" i="18"/>
  <c r="M5655" i="18"/>
  <c r="M5654" i="18"/>
  <c r="M5653" i="18"/>
  <c r="M5652" i="18"/>
  <c r="M5651" i="18"/>
  <c r="M5650" i="18"/>
  <c r="M5649" i="18"/>
  <c r="M5648" i="18"/>
  <c r="M5647" i="18"/>
  <c r="M5646" i="18"/>
  <c r="M5645" i="18"/>
  <c r="M5644" i="18"/>
  <c r="M5643" i="18"/>
  <c r="M5642" i="18"/>
  <c r="M5641" i="18"/>
  <c r="M5640" i="18"/>
  <c r="M5639" i="18"/>
  <c r="M5638" i="18"/>
  <c r="M5637" i="18"/>
  <c r="M5636" i="18"/>
  <c r="M5635" i="18"/>
  <c r="M5634" i="18"/>
  <c r="M5633" i="18"/>
  <c r="M5632" i="18"/>
  <c r="M5631" i="18"/>
  <c r="M5630" i="18"/>
  <c r="M5629" i="18"/>
  <c r="M5628" i="18"/>
  <c r="M5627" i="18"/>
  <c r="M5626" i="18"/>
  <c r="M5625" i="18"/>
  <c r="M5624" i="18"/>
  <c r="M5623" i="18"/>
  <c r="M5622" i="18"/>
  <c r="M5621" i="18"/>
  <c r="M5620" i="18"/>
  <c r="M5619" i="18"/>
  <c r="M5618" i="18"/>
  <c r="M5617" i="18"/>
  <c r="M5616" i="18"/>
  <c r="M5615" i="18"/>
  <c r="M5614" i="18"/>
  <c r="M5613" i="18"/>
  <c r="M5612" i="18"/>
  <c r="M5611" i="18"/>
  <c r="M5610" i="18"/>
  <c r="M5609" i="18"/>
  <c r="M5608" i="18"/>
  <c r="M5607" i="18"/>
  <c r="M5606" i="18"/>
  <c r="M5605" i="18"/>
  <c r="M5604" i="18"/>
  <c r="M5603" i="18"/>
  <c r="M5602" i="18"/>
  <c r="M5601" i="18"/>
  <c r="M5600" i="18"/>
  <c r="M5599" i="18"/>
  <c r="M5598" i="18"/>
  <c r="M5597" i="18"/>
  <c r="M5596" i="18"/>
  <c r="M5595" i="18"/>
  <c r="M5594" i="18"/>
  <c r="M5593" i="18"/>
  <c r="M5592" i="18"/>
  <c r="M5591" i="18"/>
  <c r="M5590" i="18"/>
  <c r="M5589" i="18"/>
  <c r="M5588" i="18"/>
  <c r="M5587" i="18"/>
  <c r="M5586" i="18"/>
  <c r="M5585" i="18"/>
  <c r="M5584" i="18"/>
  <c r="M5583" i="18"/>
  <c r="M5582" i="18"/>
  <c r="M5581" i="18"/>
  <c r="M5580" i="18"/>
  <c r="M5579" i="18"/>
  <c r="M5578" i="18"/>
  <c r="M5577" i="18"/>
  <c r="M5576" i="18"/>
  <c r="M5575" i="18"/>
  <c r="M5574" i="18"/>
  <c r="M5573" i="18"/>
  <c r="M5572" i="18"/>
  <c r="M5571" i="18"/>
  <c r="M5570" i="18"/>
  <c r="M5569" i="18"/>
  <c r="M5568" i="18"/>
  <c r="M5567" i="18"/>
  <c r="M5566" i="18"/>
  <c r="M5565" i="18"/>
  <c r="M5564" i="18"/>
  <c r="M5563" i="18"/>
  <c r="M5562" i="18"/>
  <c r="M5561" i="18"/>
  <c r="M5560" i="18"/>
  <c r="M5559" i="18"/>
  <c r="M5558" i="18"/>
  <c r="M5557" i="18"/>
  <c r="M5556" i="18"/>
  <c r="M5555" i="18"/>
  <c r="M5554" i="18"/>
  <c r="M5553" i="18"/>
  <c r="M5552" i="18"/>
  <c r="M5551" i="18"/>
  <c r="M5550" i="18"/>
  <c r="M5549" i="18"/>
  <c r="M5548" i="18"/>
  <c r="M5547" i="18"/>
  <c r="M5546" i="18"/>
  <c r="M5545" i="18"/>
  <c r="M5544" i="18"/>
  <c r="M5543" i="18"/>
  <c r="M5542" i="18"/>
  <c r="M5541" i="18"/>
  <c r="M5540" i="18"/>
  <c r="M5539" i="18"/>
  <c r="M5538" i="18"/>
  <c r="M5537" i="18"/>
  <c r="M5536" i="18"/>
  <c r="M5535" i="18"/>
  <c r="M5534" i="18"/>
  <c r="M5533" i="18"/>
  <c r="M5532" i="18"/>
  <c r="M5531" i="18"/>
  <c r="M5530" i="18"/>
  <c r="M5529" i="18"/>
  <c r="M5528" i="18"/>
  <c r="M5527" i="18"/>
  <c r="M5526" i="18"/>
  <c r="M5525" i="18"/>
  <c r="M5524" i="18"/>
  <c r="M5523" i="18"/>
  <c r="M5522" i="18"/>
  <c r="M5521" i="18"/>
  <c r="M5520" i="18"/>
  <c r="M5519" i="18"/>
  <c r="M5518" i="18"/>
  <c r="M5517" i="18"/>
  <c r="M5516" i="18"/>
  <c r="M5515" i="18"/>
  <c r="M5514" i="18"/>
  <c r="M5513" i="18"/>
  <c r="M5512" i="18"/>
  <c r="M5511" i="18"/>
  <c r="M5510" i="18"/>
  <c r="M5509" i="18"/>
  <c r="M5508" i="18"/>
  <c r="M5507" i="18"/>
  <c r="M5506" i="18"/>
  <c r="M5505" i="18"/>
  <c r="M5504" i="18"/>
  <c r="M5503" i="18"/>
  <c r="M5502" i="18"/>
  <c r="M5501" i="18"/>
  <c r="M5500" i="18"/>
  <c r="M5499" i="18"/>
  <c r="M5498" i="18"/>
  <c r="M5497" i="18"/>
  <c r="M5496" i="18"/>
  <c r="M5495" i="18"/>
  <c r="M5494" i="18"/>
  <c r="M5493" i="18"/>
  <c r="M5492" i="18"/>
  <c r="M5491" i="18"/>
  <c r="M5490" i="18"/>
  <c r="M5489" i="18"/>
  <c r="M5488" i="18"/>
  <c r="M5487" i="18"/>
  <c r="M5486" i="18"/>
  <c r="M5485" i="18"/>
  <c r="M5484" i="18"/>
  <c r="M5483" i="18"/>
  <c r="M5482" i="18"/>
  <c r="M5481" i="18"/>
  <c r="M5480" i="18"/>
  <c r="M5479" i="18"/>
  <c r="M5478" i="18"/>
  <c r="M5477" i="18"/>
  <c r="M5476" i="18"/>
  <c r="M5475" i="18"/>
  <c r="M5474" i="18"/>
  <c r="M5473" i="18"/>
  <c r="M5472" i="18"/>
  <c r="M5471" i="18"/>
  <c r="M5470" i="18"/>
  <c r="M5469" i="18"/>
  <c r="M5468" i="18"/>
  <c r="M5467" i="18"/>
  <c r="M5466" i="18"/>
  <c r="M5465" i="18"/>
  <c r="M5464" i="18"/>
  <c r="M5463" i="18"/>
  <c r="M5462" i="18"/>
  <c r="M5461" i="18"/>
  <c r="M5460" i="18"/>
  <c r="M5459" i="18"/>
  <c r="M5458" i="18"/>
  <c r="M5457" i="18"/>
  <c r="M5456" i="18"/>
  <c r="M5455" i="18"/>
  <c r="M5454" i="18"/>
  <c r="M5453" i="18"/>
  <c r="M5452" i="18"/>
  <c r="M5451" i="18"/>
  <c r="M5450" i="18"/>
  <c r="M5449" i="18"/>
  <c r="M5448" i="18"/>
  <c r="M5447" i="18"/>
  <c r="M5446" i="18"/>
  <c r="M5445" i="18"/>
  <c r="M5444" i="18"/>
  <c r="M5443" i="18"/>
  <c r="M5442" i="18"/>
  <c r="M5441" i="18"/>
  <c r="M5440" i="18"/>
  <c r="M5439" i="18"/>
  <c r="M5438" i="18"/>
  <c r="M5437" i="18"/>
  <c r="M5436" i="18"/>
  <c r="M5435" i="18"/>
  <c r="M5434" i="18"/>
  <c r="M5433" i="18"/>
  <c r="M5432" i="18"/>
  <c r="M5431" i="18"/>
  <c r="M5430" i="18"/>
  <c r="M5429" i="18"/>
  <c r="M5428" i="18"/>
  <c r="M5427" i="18"/>
  <c r="M5426" i="18"/>
  <c r="M5425" i="18"/>
  <c r="M5424" i="18"/>
  <c r="M5423" i="18"/>
  <c r="M5422" i="18"/>
  <c r="M5421" i="18"/>
  <c r="M5420" i="18"/>
  <c r="M5419" i="18"/>
  <c r="M5418" i="18"/>
  <c r="M5417" i="18"/>
  <c r="M5416" i="18"/>
  <c r="M5415" i="18"/>
  <c r="M5414" i="18"/>
  <c r="M5413" i="18"/>
  <c r="M5412" i="18"/>
  <c r="M5411" i="18"/>
  <c r="M5410" i="18"/>
  <c r="M5409" i="18"/>
  <c r="M5408" i="18"/>
  <c r="M5407" i="18"/>
  <c r="M5406" i="18"/>
  <c r="M5405" i="18"/>
  <c r="M5404" i="18"/>
  <c r="M5403" i="18"/>
  <c r="M5402" i="18"/>
  <c r="M5401" i="18"/>
  <c r="M5400" i="18"/>
  <c r="M5399" i="18"/>
  <c r="M5398" i="18"/>
  <c r="M5397" i="18"/>
  <c r="M5396" i="18"/>
  <c r="M5395" i="18"/>
  <c r="M5394" i="18"/>
  <c r="M5393" i="18"/>
  <c r="M5392" i="18"/>
  <c r="M5391" i="18"/>
  <c r="M5390" i="18"/>
  <c r="M5389" i="18"/>
  <c r="M5388" i="18"/>
  <c r="M5387" i="18"/>
  <c r="M5386" i="18"/>
  <c r="M5385" i="18"/>
  <c r="M5384" i="18"/>
  <c r="M5383" i="18"/>
  <c r="M5382" i="18"/>
  <c r="M5381" i="18"/>
  <c r="M5380" i="18"/>
  <c r="M5379" i="18"/>
  <c r="M5378" i="18"/>
  <c r="M5377" i="18"/>
  <c r="M5376" i="18"/>
  <c r="M5375" i="18"/>
  <c r="M5374" i="18"/>
  <c r="M5373" i="18"/>
  <c r="M5372" i="18"/>
  <c r="M5371" i="18"/>
  <c r="M5370" i="18"/>
  <c r="M5369" i="18"/>
  <c r="M5368" i="18"/>
  <c r="M5367" i="18"/>
  <c r="M5366" i="18"/>
  <c r="M5365" i="18"/>
  <c r="M5364" i="18"/>
  <c r="M5363" i="18"/>
  <c r="M5362" i="18"/>
  <c r="M5361" i="18"/>
  <c r="M5360" i="18"/>
  <c r="M5359" i="18"/>
  <c r="M5358" i="18"/>
  <c r="M5357" i="18"/>
  <c r="M5356" i="18"/>
  <c r="M5355" i="18"/>
  <c r="M5354" i="18"/>
  <c r="M5353" i="18"/>
  <c r="M5352" i="18"/>
  <c r="M5351" i="18"/>
  <c r="M5350" i="18"/>
  <c r="M5349" i="18"/>
  <c r="M5348" i="18"/>
  <c r="M5347" i="18"/>
  <c r="M5346" i="18"/>
  <c r="M5345" i="18"/>
  <c r="M5344" i="18"/>
  <c r="M5343" i="18"/>
  <c r="M5342" i="18"/>
  <c r="M5341" i="18"/>
  <c r="M5340" i="18"/>
  <c r="M5339" i="18"/>
  <c r="M5338" i="18"/>
  <c r="M5337" i="18"/>
  <c r="M5336" i="18"/>
  <c r="M5335" i="18"/>
  <c r="M5334" i="18"/>
  <c r="M5333" i="18"/>
  <c r="M5332" i="18"/>
  <c r="M5331" i="18"/>
  <c r="M5330" i="18"/>
  <c r="M5329" i="18"/>
  <c r="M5328" i="18"/>
  <c r="M5327" i="18"/>
  <c r="M5326" i="18"/>
  <c r="M5325" i="18"/>
  <c r="M5324" i="18"/>
  <c r="M5323" i="18"/>
  <c r="M5322" i="18"/>
  <c r="M5321" i="18"/>
  <c r="M5320" i="18"/>
  <c r="M5319" i="18"/>
  <c r="M5318" i="18"/>
  <c r="M5317" i="18"/>
  <c r="M5316" i="18"/>
  <c r="M5315" i="18"/>
  <c r="M5314" i="18"/>
  <c r="M5313" i="18"/>
  <c r="M5312" i="18"/>
  <c r="M5311" i="18"/>
  <c r="M5310" i="18"/>
  <c r="M5309" i="18"/>
  <c r="M5308" i="18"/>
  <c r="M5307" i="18"/>
  <c r="M5306" i="18"/>
  <c r="M5305" i="18"/>
  <c r="M5304" i="18"/>
  <c r="M5303" i="18"/>
  <c r="M5302" i="18"/>
  <c r="M5301" i="18"/>
  <c r="M5300" i="18"/>
  <c r="M5299" i="18"/>
  <c r="M5298" i="18"/>
  <c r="M5297" i="18"/>
  <c r="M5296" i="18"/>
  <c r="M5295" i="18"/>
  <c r="M5294" i="18"/>
  <c r="M5293" i="18"/>
  <c r="M5292" i="18"/>
  <c r="M5291" i="18"/>
  <c r="M5290" i="18"/>
  <c r="M5289" i="18"/>
  <c r="M5288" i="18"/>
  <c r="M5287" i="18"/>
  <c r="M5286" i="18"/>
  <c r="M5285" i="18"/>
  <c r="M5284" i="18"/>
  <c r="M5283" i="18"/>
  <c r="M5282" i="18"/>
  <c r="M5281" i="18"/>
  <c r="M5280" i="18"/>
  <c r="M5279" i="18"/>
  <c r="M5278" i="18"/>
  <c r="M5277" i="18"/>
  <c r="M5276" i="18"/>
  <c r="M5275" i="18"/>
  <c r="M5274" i="18"/>
  <c r="M5273" i="18"/>
  <c r="M5272" i="18"/>
  <c r="M5271" i="18"/>
  <c r="M5270" i="18"/>
  <c r="M5269" i="18"/>
  <c r="M5268" i="18"/>
  <c r="M5267" i="18"/>
  <c r="M5266" i="18"/>
  <c r="M5265" i="18"/>
  <c r="M5264" i="18"/>
  <c r="M5263" i="18"/>
  <c r="M5262" i="18"/>
  <c r="M5261" i="18"/>
  <c r="M5260" i="18"/>
  <c r="M5259" i="18"/>
  <c r="M5258" i="18"/>
  <c r="M5257" i="18"/>
  <c r="M5256" i="18"/>
  <c r="M5255" i="18"/>
  <c r="M5254" i="18"/>
  <c r="M5253" i="18"/>
  <c r="M5252" i="18"/>
  <c r="M5251" i="18"/>
  <c r="M5250" i="18"/>
  <c r="M5249" i="18"/>
  <c r="M5248" i="18"/>
  <c r="M5247" i="18"/>
  <c r="M5246" i="18"/>
  <c r="M5245" i="18"/>
  <c r="M5244" i="18"/>
  <c r="M5243" i="18"/>
  <c r="M5242" i="18"/>
  <c r="M5241" i="18"/>
  <c r="M5240" i="18"/>
  <c r="M5239" i="18"/>
  <c r="M5238" i="18"/>
  <c r="M5237" i="18"/>
  <c r="M5236" i="18"/>
  <c r="M5235" i="18"/>
  <c r="M5234" i="18"/>
  <c r="M5233" i="18"/>
  <c r="M5232" i="18"/>
  <c r="M5231" i="18"/>
  <c r="M5230" i="18"/>
  <c r="M5229" i="18"/>
  <c r="M5228" i="18"/>
  <c r="M5227" i="18"/>
  <c r="M5226" i="18"/>
  <c r="M5225" i="18"/>
  <c r="M5224" i="18"/>
  <c r="M5223" i="18"/>
  <c r="M5222" i="18"/>
  <c r="M5221" i="18"/>
  <c r="M5220" i="18"/>
  <c r="M5219" i="18"/>
  <c r="M5218" i="18"/>
  <c r="M5217" i="18"/>
  <c r="M5216" i="18"/>
  <c r="M5215" i="18"/>
  <c r="M5214" i="18"/>
  <c r="M5213" i="18"/>
  <c r="M5212" i="18"/>
  <c r="M5211" i="18"/>
  <c r="M5210" i="18"/>
  <c r="M5209" i="18"/>
  <c r="M5208" i="18"/>
  <c r="M5207" i="18"/>
  <c r="M5206" i="18"/>
  <c r="M5205" i="18"/>
  <c r="M5204" i="18"/>
  <c r="M5203" i="18"/>
  <c r="M5202" i="18"/>
  <c r="M5201" i="18"/>
  <c r="M5200" i="18"/>
  <c r="M5199" i="18"/>
  <c r="M5198" i="18"/>
  <c r="M5197" i="18"/>
  <c r="M5196" i="18"/>
  <c r="M5195" i="18"/>
  <c r="M5194" i="18"/>
  <c r="M5193" i="18"/>
  <c r="M5192" i="18"/>
  <c r="M5191" i="18"/>
  <c r="M5190" i="18"/>
  <c r="M5189" i="18"/>
  <c r="M5188" i="18"/>
  <c r="M5187" i="18"/>
  <c r="M5186" i="18"/>
  <c r="M5185" i="18"/>
  <c r="M5184" i="18"/>
  <c r="M5183" i="18"/>
  <c r="M5182" i="18"/>
  <c r="M5181" i="18"/>
  <c r="M5180" i="18"/>
  <c r="M5179" i="18"/>
  <c r="M5178" i="18"/>
  <c r="M5177" i="18"/>
  <c r="M5176" i="18"/>
  <c r="M5175" i="18"/>
  <c r="M5174" i="18"/>
  <c r="M5173" i="18"/>
  <c r="M5172" i="18"/>
  <c r="M5171" i="18"/>
  <c r="M5170" i="18"/>
  <c r="M5169" i="18"/>
  <c r="M5168" i="18"/>
  <c r="M5167" i="18"/>
  <c r="M5166" i="18"/>
  <c r="M5165" i="18"/>
  <c r="M5164" i="18"/>
  <c r="M5163" i="18"/>
  <c r="M5162" i="18"/>
  <c r="M5161" i="18"/>
  <c r="M5160" i="18"/>
  <c r="M5159" i="18"/>
  <c r="M5158" i="18"/>
  <c r="M5157" i="18"/>
  <c r="M5156" i="18"/>
  <c r="M5155" i="18"/>
  <c r="M5154" i="18"/>
  <c r="M5153" i="18"/>
  <c r="M5152" i="18"/>
  <c r="M5151" i="18"/>
  <c r="M5150" i="18"/>
  <c r="M5149" i="18"/>
  <c r="M5148" i="18"/>
  <c r="M5147" i="18"/>
  <c r="M5146" i="18"/>
  <c r="M5145" i="18"/>
  <c r="M5144" i="18"/>
  <c r="M5143" i="18"/>
  <c r="M5142" i="18"/>
  <c r="M5141" i="18"/>
  <c r="M5140" i="18"/>
  <c r="M5139" i="18"/>
  <c r="M5138" i="18"/>
  <c r="M5137" i="18"/>
  <c r="M5136" i="18"/>
  <c r="M5135" i="18"/>
  <c r="M5134" i="18"/>
  <c r="M5133" i="18"/>
  <c r="M5132" i="18"/>
  <c r="M5131" i="18"/>
  <c r="M5130" i="18"/>
  <c r="M5129" i="18"/>
  <c r="M5128" i="18"/>
  <c r="M5127" i="18"/>
  <c r="M5126" i="18"/>
  <c r="M5125" i="18"/>
  <c r="M5124" i="18"/>
  <c r="M5123" i="18"/>
  <c r="M5122" i="18"/>
  <c r="M5121" i="18"/>
  <c r="M5120" i="18"/>
  <c r="M5119" i="18"/>
  <c r="M5118" i="18"/>
  <c r="M5117" i="18"/>
  <c r="M5116" i="18"/>
  <c r="M5115" i="18"/>
  <c r="M5114" i="18"/>
  <c r="M5113" i="18"/>
  <c r="M5112" i="18"/>
  <c r="M5111" i="18"/>
  <c r="M5110" i="18"/>
  <c r="M5109" i="18"/>
  <c r="M5108" i="18"/>
  <c r="M5107" i="18"/>
  <c r="M5106" i="18"/>
  <c r="M5105" i="18"/>
  <c r="M5104" i="18"/>
  <c r="M5103" i="18"/>
  <c r="M5102" i="18"/>
  <c r="M5101" i="18"/>
  <c r="M5100" i="18"/>
  <c r="M5099" i="18"/>
  <c r="M5098" i="18"/>
  <c r="M5097" i="18"/>
  <c r="M5096" i="18"/>
  <c r="M5095" i="18"/>
  <c r="M5094" i="18"/>
  <c r="M5093" i="18"/>
  <c r="M5092" i="18"/>
  <c r="M5091" i="18"/>
  <c r="M5090" i="18"/>
  <c r="M5089" i="18"/>
  <c r="M5088" i="18"/>
  <c r="M5087" i="18"/>
  <c r="M5086" i="18"/>
  <c r="M5085" i="18"/>
  <c r="M5084" i="18"/>
  <c r="M5083" i="18"/>
  <c r="M5082" i="18"/>
  <c r="M5081" i="18"/>
  <c r="M5080" i="18"/>
  <c r="M5079" i="18"/>
  <c r="M5078" i="18"/>
  <c r="M5077" i="18"/>
  <c r="M5076" i="18"/>
  <c r="M5075" i="18"/>
  <c r="M5074" i="18"/>
  <c r="M5073" i="18"/>
  <c r="M5072" i="18"/>
  <c r="M5071" i="18"/>
  <c r="M5070" i="18"/>
  <c r="M5069" i="18"/>
  <c r="M5068" i="18"/>
  <c r="M5067" i="18"/>
  <c r="M5066" i="18"/>
  <c r="M5065" i="18"/>
  <c r="M5064" i="18"/>
  <c r="M5063" i="18"/>
  <c r="M5062" i="18"/>
  <c r="M5061" i="18"/>
  <c r="M5060" i="18"/>
  <c r="M5059" i="18"/>
  <c r="M5058" i="18"/>
  <c r="M5057" i="18"/>
  <c r="M5056" i="18"/>
  <c r="M5055" i="18"/>
  <c r="M5054" i="18"/>
  <c r="M5053" i="18"/>
  <c r="M5052" i="18"/>
  <c r="M5051" i="18"/>
  <c r="M5050" i="18"/>
  <c r="M5049" i="18"/>
  <c r="M5048" i="18"/>
  <c r="M5047" i="18"/>
  <c r="M5046" i="18"/>
  <c r="M5045" i="18"/>
  <c r="M5044" i="18"/>
  <c r="M5043" i="18"/>
  <c r="M5042" i="18"/>
  <c r="M5041" i="18"/>
  <c r="M5040" i="18"/>
  <c r="M5039" i="18"/>
  <c r="M5038" i="18"/>
  <c r="M5037" i="18"/>
  <c r="M5036" i="18"/>
  <c r="M5035" i="18"/>
  <c r="M5034" i="18"/>
  <c r="M5033" i="18"/>
  <c r="M5032" i="18"/>
  <c r="M5031" i="18"/>
  <c r="M5030" i="18"/>
  <c r="M5029" i="18"/>
  <c r="M5028" i="18"/>
  <c r="M5027" i="18"/>
  <c r="M5026" i="18"/>
  <c r="M5025" i="18"/>
  <c r="M5024" i="18"/>
  <c r="M5023" i="18"/>
  <c r="M5022" i="18"/>
  <c r="M5021" i="18"/>
  <c r="M5020" i="18"/>
  <c r="M5019" i="18"/>
  <c r="M5018" i="18"/>
  <c r="M5017" i="18"/>
  <c r="M5016" i="18"/>
  <c r="M5015" i="18"/>
  <c r="M5014" i="18"/>
  <c r="M5013" i="18"/>
  <c r="M5012" i="18"/>
  <c r="M5011" i="18"/>
  <c r="M5010" i="18"/>
  <c r="M5009" i="18"/>
  <c r="M5008" i="18"/>
  <c r="M5007" i="18"/>
  <c r="M5006" i="18"/>
  <c r="M5005" i="18"/>
  <c r="M5004" i="18"/>
  <c r="M5003" i="18"/>
  <c r="M5002" i="18"/>
  <c r="M5001" i="18"/>
  <c r="M5000" i="18"/>
  <c r="M4999" i="18"/>
  <c r="M4998" i="18"/>
  <c r="M4997" i="18"/>
  <c r="M4996" i="18"/>
  <c r="M4995" i="18"/>
  <c r="M4994" i="18"/>
  <c r="M4993" i="18"/>
  <c r="M4992" i="18"/>
  <c r="M4991" i="18"/>
  <c r="M4990" i="18"/>
  <c r="M4989" i="18"/>
  <c r="M4988" i="18"/>
  <c r="M4987" i="18"/>
  <c r="M4986" i="18"/>
  <c r="M4985" i="18"/>
  <c r="M4984" i="18"/>
  <c r="M4983" i="18"/>
  <c r="M4982" i="18"/>
  <c r="M4981" i="18"/>
  <c r="M4980" i="18"/>
  <c r="M4979" i="18"/>
  <c r="M4978" i="18"/>
  <c r="M4977" i="18"/>
  <c r="M4976" i="18"/>
  <c r="M4975" i="18"/>
  <c r="M4974" i="18"/>
  <c r="M4973" i="18"/>
  <c r="M4972" i="18"/>
  <c r="M4971" i="18"/>
  <c r="M4970" i="18"/>
  <c r="M4969" i="18"/>
  <c r="M4968" i="18"/>
  <c r="M4967" i="18"/>
  <c r="M4966" i="18"/>
  <c r="M4965" i="18"/>
  <c r="M4964" i="18"/>
  <c r="M4963" i="18"/>
  <c r="M4962" i="18"/>
  <c r="M4961" i="18"/>
  <c r="M4960" i="18"/>
  <c r="M4959" i="18"/>
  <c r="M4958" i="18"/>
  <c r="M4957" i="18"/>
  <c r="M4956" i="18"/>
  <c r="M4955" i="18"/>
  <c r="M4954" i="18"/>
  <c r="M4953" i="18"/>
  <c r="M4952" i="18"/>
  <c r="M4951" i="18"/>
  <c r="M4950" i="18"/>
  <c r="M4949" i="18"/>
  <c r="M4948" i="18"/>
  <c r="M4947" i="18"/>
  <c r="M4946" i="18"/>
  <c r="M4945" i="18"/>
  <c r="M4944" i="18"/>
  <c r="M4943" i="18"/>
  <c r="M4942" i="18"/>
  <c r="M4941" i="18"/>
  <c r="M4940" i="18"/>
  <c r="M4939" i="18"/>
  <c r="M4938" i="18"/>
  <c r="M4937" i="18"/>
  <c r="M4936" i="18"/>
  <c r="M4935" i="18"/>
  <c r="M4934" i="18"/>
  <c r="M4933" i="18"/>
  <c r="M4932" i="18"/>
  <c r="M4931" i="18"/>
  <c r="M4930" i="18"/>
  <c r="M4929" i="18"/>
  <c r="M4928" i="18"/>
  <c r="M4927" i="18"/>
  <c r="M4926" i="18"/>
  <c r="M4925" i="18"/>
  <c r="M4924" i="18"/>
  <c r="M4923" i="18"/>
  <c r="M4922" i="18"/>
  <c r="M4921" i="18"/>
  <c r="M4920" i="18"/>
  <c r="M4919" i="18"/>
  <c r="M4918" i="18"/>
  <c r="M4917" i="18"/>
  <c r="M4916" i="18"/>
  <c r="M4915" i="18"/>
  <c r="M4914" i="18"/>
  <c r="M4913" i="18"/>
  <c r="M4912" i="18"/>
  <c r="M4911" i="18"/>
  <c r="M4910" i="18"/>
  <c r="M4909" i="18"/>
  <c r="M4908" i="18"/>
  <c r="M4907" i="18"/>
  <c r="M4906" i="18"/>
  <c r="M4905" i="18"/>
  <c r="M4904" i="18"/>
  <c r="M4903" i="18"/>
  <c r="M4902" i="18"/>
  <c r="M4901" i="18"/>
  <c r="M4900" i="18"/>
  <c r="M4899" i="18"/>
  <c r="M4898" i="18"/>
  <c r="M4897" i="18"/>
  <c r="M4896" i="18"/>
  <c r="M4895" i="18"/>
  <c r="M4894" i="18"/>
  <c r="M4893" i="18"/>
  <c r="M4892" i="18"/>
  <c r="M4891" i="18"/>
  <c r="M4890" i="18"/>
  <c r="M4889" i="18"/>
  <c r="M4888" i="18"/>
  <c r="M4887" i="18"/>
  <c r="M4886" i="18"/>
  <c r="M4885" i="18"/>
  <c r="M4884" i="18"/>
  <c r="M4883" i="18"/>
  <c r="M4882" i="18"/>
  <c r="M4881" i="18"/>
  <c r="M4880" i="18"/>
  <c r="M4879" i="18"/>
  <c r="M4878" i="18"/>
  <c r="M4877" i="18"/>
  <c r="M4876" i="18"/>
  <c r="M4875" i="18"/>
  <c r="M4874" i="18"/>
  <c r="M4873" i="18"/>
  <c r="M4872" i="18"/>
  <c r="M4871" i="18"/>
  <c r="M4870" i="18"/>
  <c r="M4869" i="18"/>
  <c r="M4868" i="18"/>
  <c r="M4867" i="18"/>
  <c r="M4866" i="18"/>
  <c r="M4865" i="18"/>
  <c r="M4864" i="18"/>
  <c r="M4863" i="18"/>
  <c r="M4862" i="18"/>
  <c r="M4861" i="18"/>
  <c r="M4860" i="18"/>
  <c r="M4859" i="18"/>
  <c r="M4858" i="18"/>
  <c r="M4857" i="18"/>
  <c r="M4856" i="18"/>
  <c r="M4855" i="18"/>
  <c r="M4854" i="18"/>
  <c r="M4853" i="18"/>
  <c r="M4852" i="18"/>
  <c r="M4851" i="18"/>
  <c r="M4850" i="18"/>
  <c r="M4849" i="18"/>
  <c r="M4848" i="18"/>
  <c r="M4847" i="18"/>
  <c r="M4846" i="18"/>
  <c r="M4845" i="18"/>
  <c r="M4844" i="18"/>
  <c r="M4843" i="18"/>
  <c r="M4842" i="18"/>
  <c r="M4841" i="18"/>
  <c r="M4840" i="18"/>
  <c r="M4839" i="18"/>
  <c r="M4838" i="18"/>
  <c r="M4837" i="18"/>
  <c r="M4836" i="18"/>
  <c r="M4835" i="18"/>
  <c r="M4834" i="18"/>
  <c r="M4833" i="18"/>
  <c r="M4832" i="18"/>
  <c r="M4831" i="18"/>
  <c r="M4830" i="18"/>
  <c r="M4829" i="18"/>
  <c r="M4828" i="18"/>
  <c r="M4827" i="18"/>
  <c r="M4826" i="18"/>
  <c r="M4825" i="18"/>
  <c r="M4824" i="18"/>
  <c r="M4823" i="18"/>
  <c r="M4822" i="18"/>
  <c r="M4821" i="18"/>
  <c r="M4820" i="18"/>
  <c r="M4819" i="18"/>
  <c r="M4818" i="18"/>
  <c r="M4817" i="18"/>
  <c r="M4816" i="18"/>
  <c r="M4815" i="18"/>
  <c r="M4814" i="18"/>
  <c r="M4813" i="18"/>
  <c r="M4812" i="18"/>
  <c r="M4811" i="18"/>
  <c r="M4810" i="18"/>
  <c r="M4809" i="18"/>
  <c r="M4808" i="18"/>
  <c r="M4807" i="18"/>
  <c r="M4806" i="18"/>
  <c r="M4805" i="18"/>
  <c r="M4804" i="18"/>
  <c r="M4803" i="18"/>
  <c r="M4802" i="18"/>
  <c r="M4801" i="18"/>
  <c r="M4800" i="18"/>
  <c r="M4799" i="18"/>
  <c r="M4798" i="18"/>
  <c r="M4797" i="18"/>
  <c r="M4796" i="18"/>
  <c r="M4795" i="18"/>
  <c r="M4794" i="18"/>
  <c r="M4793" i="18"/>
  <c r="M4792" i="18"/>
  <c r="M4791" i="18"/>
  <c r="M4790" i="18"/>
  <c r="M4789" i="18"/>
  <c r="M4788" i="18"/>
  <c r="M4787" i="18"/>
  <c r="M4786" i="18"/>
  <c r="M4785" i="18"/>
  <c r="M4784" i="18"/>
  <c r="M4783" i="18"/>
  <c r="M4782" i="18"/>
  <c r="M4781" i="18"/>
  <c r="M4780" i="18"/>
  <c r="M4779" i="18"/>
  <c r="M4778" i="18"/>
  <c r="M4777" i="18"/>
  <c r="M4776" i="18"/>
  <c r="M4775" i="18"/>
  <c r="M4774" i="18"/>
  <c r="M4773" i="18"/>
  <c r="M4772" i="18"/>
  <c r="M4771" i="18"/>
  <c r="M4770" i="18"/>
  <c r="M4769" i="18"/>
  <c r="M4768" i="18"/>
  <c r="M4767" i="18"/>
  <c r="M4766" i="18"/>
  <c r="M4765" i="18"/>
  <c r="M4764" i="18"/>
  <c r="M4763" i="18"/>
  <c r="M4762" i="18"/>
  <c r="M4761" i="18"/>
  <c r="M4760" i="18"/>
  <c r="M4759" i="18"/>
  <c r="M4758" i="18"/>
  <c r="M4757" i="18"/>
  <c r="M4756" i="18"/>
  <c r="M4755" i="18"/>
  <c r="M4754" i="18"/>
  <c r="M4753" i="18"/>
  <c r="M4752" i="18"/>
  <c r="M4751" i="18"/>
  <c r="M4750" i="18"/>
  <c r="M4749" i="18"/>
  <c r="M4748" i="18"/>
  <c r="M4747" i="18"/>
  <c r="M4746" i="18"/>
  <c r="M4745" i="18"/>
  <c r="M4744" i="18"/>
  <c r="M4743" i="18"/>
  <c r="M4742" i="18"/>
  <c r="M4741" i="18"/>
  <c r="M4740" i="18"/>
  <c r="M4739" i="18"/>
  <c r="M4738" i="18"/>
  <c r="M4737" i="18"/>
  <c r="M4736" i="18"/>
  <c r="M4735" i="18"/>
  <c r="M4734" i="18"/>
  <c r="M4733" i="18"/>
  <c r="M4732" i="18"/>
  <c r="M4731" i="18"/>
  <c r="M4730" i="18"/>
  <c r="M4729" i="18"/>
  <c r="M4728" i="18"/>
  <c r="M4727" i="18"/>
  <c r="M4726" i="18"/>
  <c r="M4725" i="18"/>
  <c r="M4724" i="18"/>
  <c r="M4723" i="18"/>
  <c r="M4722" i="18"/>
  <c r="M4721" i="18"/>
  <c r="M4720" i="18"/>
  <c r="M4719" i="18"/>
  <c r="M4718" i="18"/>
  <c r="M4717" i="18"/>
  <c r="M4716" i="18"/>
  <c r="M4715" i="18"/>
  <c r="M4714" i="18"/>
  <c r="M4713" i="18"/>
  <c r="M4712" i="18"/>
  <c r="M4711" i="18"/>
  <c r="M4710" i="18"/>
  <c r="M4709" i="18"/>
  <c r="M4708" i="18"/>
  <c r="M4707" i="18"/>
  <c r="M4706" i="18"/>
  <c r="M4705" i="18"/>
  <c r="M4704" i="18"/>
  <c r="M4703" i="18"/>
  <c r="M4702" i="18"/>
  <c r="M4701" i="18"/>
  <c r="M4700" i="18"/>
  <c r="M4699" i="18"/>
  <c r="M4698" i="18"/>
  <c r="M4697" i="18"/>
  <c r="M4696" i="18"/>
  <c r="M4695" i="18"/>
  <c r="M4694" i="18"/>
  <c r="M4693" i="18"/>
  <c r="M4692" i="18"/>
  <c r="M4691" i="18"/>
  <c r="M4690" i="18"/>
  <c r="M4689" i="18"/>
  <c r="M4688" i="18"/>
  <c r="M4687" i="18"/>
  <c r="M4686" i="18"/>
  <c r="M4685" i="18"/>
  <c r="M4684" i="18"/>
  <c r="M4683" i="18"/>
  <c r="M4682" i="18"/>
  <c r="M4681" i="18"/>
  <c r="M4680" i="18"/>
  <c r="M4679" i="18"/>
  <c r="M4678" i="18"/>
  <c r="M4677" i="18"/>
  <c r="M4676" i="18"/>
  <c r="M4675" i="18"/>
  <c r="M4674" i="18"/>
  <c r="M4673" i="18"/>
  <c r="M4672" i="18"/>
  <c r="M4671" i="18"/>
  <c r="M4670" i="18"/>
  <c r="M4669" i="18"/>
  <c r="M4668" i="18"/>
  <c r="M4667" i="18"/>
  <c r="M4666" i="18"/>
  <c r="M4665" i="18"/>
  <c r="M4664" i="18"/>
  <c r="M4663" i="18"/>
  <c r="M4662" i="18"/>
  <c r="M4661" i="18"/>
  <c r="M4660" i="18"/>
  <c r="M4659" i="18"/>
  <c r="M4658" i="18"/>
  <c r="M4657" i="18"/>
  <c r="M4656" i="18"/>
  <c r="M4655" i="18"/>
  <c r="M4654" i="18"/>
  <c r="M4653" i="18"/>
  <c r="M4652" i="18"/>
  <c r="M4651" i="18"/>
  <c r="M4650" i="18"/>
  <c r="M4649" i="18"/>
  <c r="M4648" i="18"/>
  <c r="M4647" i="18"/>
  <c r="M4646" i="18"/>
  <c r="M4645" i="18"/>
  <c r="M4644" i="18"/>
  <c r="M4643" i="18"/>
  <c r="M4642" i="18"/>
  <c r="M4641" i="18"/>
  <c r="M4640" i="18"/>
  <c r="M4639" i="18"/>
  <c r="M4638" i="18"/>
  <c r="M4637" i="18"/>
  <c r="M4636" i="18"/>
  <c r="M4635" i="18"/>
  <c r="M4634" i="18"/>
  <c r="M4633" i="18"/>
  <c r="M4632" i="18"/>
  <c r="M4631" i="18"/>
  <c r="M4630" i="18"/>
  <c r="M4629" i="18"/>
  <c r="M4628" i="18"/>
  <c r="M4627" i="18"/>
  <c r="M4626" i="18"/>
  <c r="M4625" i="18"/>
  <c r="M4624" i="18"/>
  <c r="M4623" i="18"/>
  <c r="M4622" i="18"/>
  <c r="M4621" i="18"/>
  <c r="M4620" i="18"/>
  <c r="M4619" i="18"/>
  <c r="M4618" i="18"/>
  <c r="M4617" i="18"/>
  <c r="M4616" i="18"/>
  <c r="M4615" i="18"/>
  <c r="M4614" i="18"/>
  <c r="M4613" i="18"/>
  <c r="M4612" i="18"/>
  <c r="M4611" i="18"/>
  <c r="M4610" i="18"/>
  <c r="M4609" i="18"/>
  <c r="M4608" i="18"/>
  <c r="M4607" i="18"/>
  <c r="M4606" i="18"/>
  <c r="M4605" i="18"/>
  <c r="M4604" i="18"/>
  <c r="M4603" i="18"/>
  <c r="M4602" i="18"/>
  <c r="M4601" i="18"/>
  <c r="M4600" i="18"/>
  <c r="M4599" i="18"/>
  <c r="M4598" i="18"/>
  <c r="M4597" i="18"/>
  <c r="M4596" i="18"/>
  <c r="M4595" i="18"/>
  <c r="M4594" i="18"/>
  <c r="M4593" i="18"/>
  <c r="M4592" i="18"/>
  <c r="M4591" i="18"/>
  <c r="M4590" i="18"/>
  <c r="M4589" i="18"/>
  <c r="M4588" i="18"/>
  <c r="M4587" i="18"/>
  <c r="M4586" i="18"/>
  <c r="M4585" i="18"/>
  <c r="M4584" i="18"/>
  <c r="M4583" i="18"/>
  <c r="M4582" i="18"/>
  <c r="M4581" i="18"/>
  <c r="M4580" i="18"/>
  <c r="M4579" i="18"/>
  <c r="M4578" i="18"/>
  <c r="M4577" i="18"/>
  <c r="M4576" i="18"/>
  <c r="M4575" i="18"/>
  <c r="M4574" i="18"/>
  <c r="M4573" i="18"/>
  <c r="M4572" i="18"/>
  <c r="M4571" i="18"/>
  <c r="M4570" i="18"/>
  <c r="M4569" i="18"/>
  <c r="M4568" i="18"/>
  <c r="M4567" i="18"/>
  <c r="M4566" i="18"/>
  <c r="M4565" i="18"/>
  <c r="M4564" i="18"/>
  <c r="M4563" i="18"/>
  <c r="M4562" i="18"/>
  <c r="M4561" i="18"/>
  <c r="M4560" i="18"/>
  <c r="M4559" i="18"/>
  <c r="M4558" i="18"/>
  <c r="M4557" i="18"/>
  <c r="M4556" i="18"/>
  <c r="M4555" i="18"/>
  <c r="M4554" i="18"/>
  <c r="M4553" i="18"/>
  <c r="M4552" i="18"/>
  <c r="M4551" i="18"/>
  <c r="M4550" i="18"/>
  <c r="M4549" i="18"/>
  <c r="M4548" i="18"/>
  <c r="M4547" i="18"/>
  <c r="M4546" i="18"/>
  <c r="M4545" i="18"/>
  <c r="M4544" i="18"/>
  <c r="M4543" i="18"/>
  <c r="M4542" i="18"/>
  <c r="M4541" i="18"/>
  <c r="M4540" i="18"/>
  <c r="M4539" i="18"/>
  <c r="M4538" i="18"/>
  <c r="M4537" i="18"/>
  <c r="M4536" i="18"/>
  <c r="M4535" i="18"/>
  <c r="M4534" i="18"/>
  <c r="M4533" i="18"/>
  <c r="M4532" i="18"/>
  <c r="M4531" i="18"/>
  <c r="M4530" i="18"/>
  <c r="M4529" i="18"/>
  <c r="M4528" i="18"/>
  <c r="M4527" i="18"/>
  <c r="M4526" i="18"/>
  <c r="M4525" i="18"/>
  <c r="M4524" i="18"/>
  <c r="M4523" i="18"/>
  <c r="M4522" i="18"/>
  <c r="M4521" i="18"/>
  <c r="M4520" i="18"/>
  <c r="M4519" i="18"/>
  <c r="M4518" i="18"/>
  <c r="M4517" i="18"/>
  <c r="M4516" i="18"/>
  <c r="M4515" i="18"/>
  <c r="M4514" i="18"/>
  <c r="M4513" i="18"/>
  <c r="M4512" i="18"/>
  <c r="M4511" i="18"/>
  <c r="M4510" i="18"/>
  <c r="M4509" i="18"/>
  <c r="M4508" i="18"/>
  <c r="M4507" i="18"/>
  <c r="M4506" i="18"/>
  <c r="M4505" i="18"/>
  <c r="M4504" i="18"/>
  <c r="M4503" i="18"/>
  <c r="M4502" i="18"/>
  <c r="M4501" i="18"/>
  <c r="M4500" i="18"/>
  <c r="M4499" i="18"/>
  <c r="M4498" i="18"/>
  <c r="M4497" i="18"/>
  <c r="M4496" i="18"/>
  <c r="M4495" i="18"/>
  <c r="M4494" i="18"/>
  <c r="M4493" i="18"/>
  <c r="M4492" i="18"/>
  <c r="M4491" i="18"/>
  <c r="M4490" i="18"/>
  <c r="M4489" i="18"/>
  <c r="M4488" i="18"/>
  <c r="M4487" i="18"/>
  <c r="M4486" i="18"/>
  <c r="M4485" i="18"/>
  <c r="M4484" i="18"/>
  <c r="M4483" i="18"/>
  <c r="M4482" i="18"/>
  <c r="M4481" i="18"/>
  <c r="M4480" i="18"/>
  <c r="M4479" i="18"/>
  <c r="M4478" i="18"/>
  <c r="M4477" i="18"/>
  <c r="M4476" i="18"/>
  <c r="M4475" i="18"/>
  <c r="M4474" i="18"/>
  <c r="M4473" i="18"/>
  <c r="M4472" i="18"/>
  <c r="M4471" i="18"/>
  <c r="M4470" i="18"/>
  <c r="M4469" i="18"/>
  <c r="M4468" i="18"/>
  <c r="M4467" i="18"/>
  <c r="M4466" i="18"/>
  <c r="M4465" i="18"/>
  <c r="M4464" i="18"/>
  <c r="M4463" i="18"/>
  <c r="M4462" i="18"/>
  <c r="M4461" i="18"/>
  <c r="M4460" i="18"/>
  <c r="M4459" i="18"/>
  <c r="M4458" i="18"/>
  <c r="M4457" i="18"/>
  <c r="M4456" i="18"/>
  <c r="M4455" i="18"/>
  <c r="M4454" i="18"/>
  <c r="M4453" i="18"/>
  <c r="M4452" i="18"/>
  <c r="M4451" i="18"/>
  <c r="M4450" i="18"/>
  <c r="M4449" i="18"/>
  <c r="M4448" i="18"/>
  <c r="M4447" i="18"/>
  <c r="M4446" i="18"/>
  <c r="M4445" i="18"/>
  <c r="M4444" i="18"/>
  <c r="M4443" i="18"/>
  <c r="M4442" i="18"/>
  <c r="M4441" i="18"/>
  <c r="M4440" i="18"/>
  <c r="M4439" i="18"/>
  <c r="M4438" i="18"/>
  <c r="M4437" i="18"/>
  <c r="M4436" i="18"/>
  <c r="M4435" i="18"/>
  <c r="M4434" i="18"/>
  <c r="M4433" i="18"/>
  <c r="M4432" i="18"/>
  <c r="M4431" i="18"/>
  <c r="M4430" i="18"/>
  <c r="M4429" i="18"/>
  <c r="M4428" i="18"/>
  <c r="M4427" i="18"/>
  <c r="M4426" i="18"/>
  <c r="M4425" i="18"/>
  <c r="M4424" i="18"/>
  <c r="M4423" i="18"/>
  <c r="M4422" i="18"/>
  <c r="M4421" i="18"/>
  <c r="M4420" i="18"/>
  <c r="M4419" i="18"/>
  <c r="M4418" i="18"/>
  <c r="M4417" i="18"/>
  <c r="M4416" i="18"/>
  <c r="M4415" i="18"/>
  <c r="M4414" i="18"/>
  <c r="M4413" i="18"/>
  <c r="M4412" i="18"/>
  <c r="M4411" i="18"/>
  <c r="M4410" i="18"/>
  <c r="M4409" i="18"/>
  <c r="M4408" i="18"/>
  <c r="M4407" i="18"/>
  <c r="M4406" i="18"/>
  <c r="M4405" i="18"/>
  <c r="M4404" i="18"/>
  <c r="M4403" i="18"/>
  <c r="M4402" i="18"/>
  <c r="M4401" i="18"/>
  <c r="M4400" i="18"/>
  <c r="M4399" i="18"/>
  <c r="M4398" i="18"/>
  <c r="M4397" i="18"/>
  <c r="M4396" i="18"/>
  <c r="M4395" i="18"/>
  <c r="M4394" i="18"/>
  <c r="M4393" i="18"/>
  <c r="M4392" i="18"/>
  <c r="M4391" i="18"/>
  <c r="M4390" i="18"/>
  <c r="M4389" i="18"/>
  <c r="M4388" i="18"/>
  <c r="M4387" i="18"/>
  <c r="M4386" i="18"/>
  <c r="M4385" i="18"/>
  <c r="M4384" i="18"/>
  <c r="M4383" i="18"/>
  <c r="M4382" i="18"/>
  <c r="M4381" i="18"/>
  <c r="M4380" i="18"/>
  <c r="M4379" i="18"/>
  <c r="M4378" i="18"/>
  <c r="M4377" i="18"/>
  <c r="M4376" i="18"/>
  <c r="M4375" i="18"/>
  <c r="M4374" i="18"/>
  <c r="M4373" i="18"/>
  <c r="M4372" i="18"/>
  <c r="M4371" i="18"/>
  <c r="M4370" i="18"/>
  <c r="M4369" i="18"/>
  <c r="M4368" i="18"/>
  <c r="M4367" i="18"/>
  <c r="M4366" i="18"/>
  <c r="M4365" i="18"/>
  <c r="M4364" i="18"/>
  <c r="M4363" i="18"/>
  <c r="M4362" i="18"/>
  <c r="M4361" i="18"/>
  <c r="M4360" i="18"/>
  <c r="M4359" i="18"/>
  <c r="M4358" i="18"/>
  <c r="M4357" i="18"/>
  <c r="M4356" i="18"/>
  <c r="M4355" i="18"/>
  <c r="M4354" i="18"/>
  <c r="M4353" i="18"/>
  <c r="M4352" i="18"/>
  <c r="M4351" i="18"/>
  <c r="M4350" i="18"/>
  <c r="M4349" i="18"/>
  <c r="M4348" i="18"/>
  <c r="M4347" i="18"/>
  <c r="M4346" i="18"/>
  <c r="M4345" i="18"/>
  <c r="M4344" i="18"/>
  <c r="M4343" i="18"/>
  <c r="M4342" i="18"/>
  <c r="M4341" i="18"/>
  <c r="M4340" i="18"/>
  <c r="M4339" i="18"/>
  <c r="M4338" i="18"/>
  <c r="M4337" i="18"/>
  <c r="M4336" i="18"/>
  <c r="M4335" i="18"/>
  <c r="M4334" i="18"/>
  <c r="M4333" i="18"/>
  <c r="M4332" i="18"/>
  <c r="M4331" i="18"/>
  <c r="M4330" i="18"/>
  <c r="M4329" i="18"/>
  <c r="M4328" i="18"/>
  <c r="M4327" i="18"/>
  <c r="M4326" i="18"/>
  <c r="M4325" i="18"/>
  <c r="M4324" i="18"/>
  <c r="M4323" i="18"/>
  <c r="M4322" i="18"/>
  <c r="M4321" i="18"/>
  <c r="M4320" i="18"/>
  <c r="M4319" i="18"/>
  <c r="M4318" i="18"/>
  <c r="M4317" i="18"/>
  <c r="M4316" i="18"/>
  <c r="M4315" i="18"/>
  <c r="M4314" i="18"/>
  <c r="M4313" i="18"/>
  <c r="M4312" i="18"/>
  <c r="M4311" i="18"/>
  <c r="M4310" i="18"/>
  <c r="M4309" i="18"/>
  <c r="M4308" i="18"/>
  <c r="M4307" i="18"/>
  <c r="M4306" i="18"/>
  <c r="M4305" i="18"/>
  <c r="M4304" i="18"/>
  <c r="M4303" i="18"/>
  <c r="M4302" i="18"/>
  <c r="M4301" i="18"/>
  <c r="M4300" i="18"/>
  <c r="M4299" i="18"/>
  <c r="M4298" i="18"/>
  <c r="M4297" i="18"/>
  <c r="M4296" i="18"/>
  <c r="M4295" i="18"/>
  <c r="M4294" i="18"/>
  <c r="M4293" i="18"/>
  <c r="M4292" i="18"/>
  <c r="M4291" i="18"/>
  <c r="M4290" i="18"/>
  <c r="M4289" i="18"/>
  <c r="M4288" i="18"/>
  <c r="M4287" i="18"/>
  <c r="M4286" i="18"/>
  <c r="M4285" i="18"/>
  <c r="M4284" i="18"/>
  <c r="M4283" i="18"/>
  <c r="M4282" i="18"/>
  <c r="M4281" i="18"/>
  <c r="M4280" i="18"/>
  <c r="M4279" i="18"/>
  <c r="M4278" i="18"/>
  <c r="M4277" i="18"/>
  <c r="M4276" i="18"/>
  <c r="M4275" i="18"/>
  <c r="M4274" i="18"/>
  <c r="M4273" i="18"/>
  <c r="M4272" i="18"/>
  <c r="M4271" i="18"/>
  <c r="M4270" i="18"/>
  <c r="M4269" i="18"/>
  <c r="M4268" i="18"/>
  <c r="M4267" i="18"/>
  <c r="M4266" i="18"/>
  <c r="M4265" i="18"/>
  <c r="M4264" i="18"/>
  <c r="M4263" i="18"/>
  <c r="M4262" i="18"/>
  <c r="M4261" i="18"/>
  <c r="M4260" i="18"/>
  <c r="M4259" i="18"/>
  <c r="M4258" i="18"/>
  <c r="M4257" i="18"/>
  <c r="M4256" i="18"/>
  <c r="M4255" i="18"/>
  <c r="M4254" i="18"/>
  <c r="M4253" i="18"/>
  <c r="M4252" i="18"/>
  <c r="M4251" i="18"/>
  <c r="M4250" i="18"/>
  <c r="M4249" i="18"/>
  <c r="M4248" i="18"/>
  <c r="M4247" i="18"/>
  <c r="M4246" i="18"/>
  <c r="M4245" i="18"/>
  <c r="M4244" i="18"/>
  <c r="M4243" i="18"/>
  <c r="M4242" i="18"/>
  <c r="M4241" i="18"/>
  <c r="M4240" i="18"/>
  <c r="M4239" i="18"/>
  <c r="M4238" i="18"/>
  <c r="M4237" i="18"/>
  <c r="M4236" i="18"/>
  <c r="M4235" i="18"/>
  <c r="M4234" i="18"/>
  <c r="M4233" i="18"/>
  <c r="M4232" i="18"/>
  <c r="M4231" i="18"/>
  <c r="M4230" i="18"/>
  <c r="M4229" i="18"/>
  <c r="M4228" i="18"/>
  <c r="M4227" i="18"/>
  <c r="M4226" i="18"/>
  <c r="M4225" i="18"/>
  <c r="M4224" i="18"/>
  <c r="M4223" i="18"/>
  <c r="M4222" i="18"/>
  <c r="M4221" i="18"/>
  <c r="M4220" i="18"/>
  <c r="M4219" i="18"/>
  <c r="M4218" i="18"/>
  <c r="M4217" i="18"/>
  <c r="M4216" i="18"/>
  <c r="M4215" i="18"/>
  <c r="M4214" i="18"/>
  <c r="M4213" i="18"/>
  <c r="M4212" i="18"/>
  <c r="M4211" i="18"/>
  <c r="M4210" i="18"/>
  <c r="M4209" i="18"/>
  <c r="M4208" i="18"/>
  <c r="M4207" i="18"/>
  <c r="M4206" i="18"/>
  <c r="M4205" i="18"/>
  <c r="M4204" i="18"/>
  <c r="M4203" i="18"/>
  <c r="M4202" i="18"/>
  <c r="M4201" i="18"/>
  <c r="M4200" i="18"/>
  <c r="M4199" i="18"/>
  <c r="M4198" i="18"/>
  <c r="M4197" i="18"/>
  <c r="M4196" i="18"/>
  <c r="M4195" i="18"/>
  <c r="M4194" i="18"/>
  <c r="M4193" i="18"/>
  <c r="M4192" i="18"/>
  <c r="M4191" i="18"/>
  <c r="M4190" i="18"/>
  <c r="M4189" i="18"/>
  <c r="M4188" i="18"/>
  <c r="M4187" i="18"/>
  <c r="M4186" i="18"/>
  <c r="M4185" i="18"/>
  <c r="M4184" i="18"/>
  <c r="M4183" i="18"/>
  <c r="M4182" i="18"/>
  <c r="M4181" i="18"/>
  <c r="M4180" i="18"/>
  <c r="M4179" i="18"/>
  <c r="M4178" i="18"/>
  <c r="M4177" i="18"/>
  <c r="M4176" i="18"/>
  <c r="M4175" i="18"/>
  <c r="M4174" i="18"/>
  <c r="M4173" i="18"/>
  <c r="M4172" i="18"/>
  <c r="M4171" i="18"/>
  <c r="M4170" i="18"/>
  <c r="M4169" i="18"/>
  <c r="M4168" i="18"/>
  <c r="M4167" i="18"/>
  <c r="M4166" i="18"/>
  <c r="M4165" i="18"/>
  <c r="M4164" i="18"/>
  <c r="M4163" i="18"/>
  <c r="M4162" i="18"/>
  <c r="M4161" i="18"/>
  <c r="M4160" i="18"/>
  <c r="M4159" i="18"/>
  <c r="M4158" i="18"/>
  <c r="M4157" i="18"/>
  <c r="M4156" i="18"/>
  <c r="M4155" i="18"/>
  <c r="M4154" i="18"/>
  <c r="M4153" i="18"/>
  <c r="M4152" i="18"/>
  <c r="M4151" i="18"/>
  <c r="M4150" i="18"/>
  <c r="M4149" i="18"/>
  <c r="M4148" i="18"/>
  <c r="M4147" i="18"/>
  <c r="M4146" i="18"/>
  <c r="M4145" i="18"/>
  <c r="M4144" i="18"/>
  <c r="M4143" i="18"/>
  <c r="M4142" i="18"/>
  <c r="M4141" i="18"/>
  <c r="M4140" i="18"/>
  <c r="M4139" i="18"/>
  <c r="M4138" i="18"/>
  <c r="M4137" i="18"/>
  <c r="M4136" i="18"/>
  <c r="M4135" i="18"/>
  <c r="M4134" i="18"/>
  <c r="M4133" i="18"/>
  <c r="M4132" i="18"/>
  <c r="M4131" i="18"/>
  <c r="M4130" i="18"/>
  <c r="M4129" i="18"/>
  <c r="M4128" i="18"/>
  <c r="M4127" i="18"/>
  <c r="M4126" i="18"/>
  <c r="M4125" i="18"/>
  <c r="M4124" i="18"/>
  <c r="M4123" i="18"/>
  <c r="M4122" i="18"/>
  <c r="M4121" i="18"/>
  <c r="M4120" i="18"/>
  <c r="M4119" i="18"/>
  <c r="M4118" i="18"/>
  <c r="M4117" i="18"/>
  <c r="M4116" i="18"/>
  <c r="M4115" i="18"/>
  <c r="M4114" i="18"/>
  <c r="M4113" i="18"/>
  <c r="M4112" i="18"/>
  <c r="M4111" i="18"/>
  <c r="M4110" i="18"/>
  <c r="M4109" i="18"/>
  <c r="M4108" i="18"/>
  <c r="M4107" i="18"/>
  <c r="M4106" i="18"/>
  <c r="M4105" i="18"/>
  <c r="M4104" i="18"/>
  <c r="M4103" i="18"/>
  <c r="M4102" i="18"/>
  <c r="M4101" i="18"/>
  <c r="M4100" i="18"/>
  <c r="M4099" i="18"/>
  <c r="M4098" i="18"/>
  <c r="M4097" i="18"/>
  <c r="M4096" i="18"/>
  <c r="M4095" i="18"/>
  <c r="M4094" i="18"/>
  <c r="M4093" i="18"/>
  <c r="M4092" i="18"/>
  <c r="M4091" i="18"/>
  <c r="M4090" i="18"/>
  <c r="M4089" i="18"/>
  <c r="M4088" i="18"/>
  <c r="M4087" i="18"/>
  <c r="M4086" i="18"/>
  <c r="M4085" i="18"/>
  <c r="M4084" i="18"/>
  <c r="M4083" i="18"/>
  <c r="M4082" i="18"/>
  <c r="M4081" i="18"/>
  <c r="M4080" i="18"/>
  <c r="M4079" i="18"/>
  <c r="M4078" i="18"/>
  <c r="M4077" i="18"/>
  <c r="M4076" i="18"/>
  <c r="M4075" i="18"/>
  <c r="M4074" i="18"/>
  <c r="M4073" i="18"/>
  <c r="M4072" i="18"/>
  <c r="M4071" i="18"/>
  <c r="M4070" i="18"/>
  <c r="M4069" i="18"/>
  <c r="M4068" i="18"/>
  <c r="M4067" i="18"/>
  <c r="M4066" i="18"/>
  <c r="M4065" i="18"/>
  <c r="M4064" i="18"/>
  <c r="M4063" i="18"/>
  <c r="M4062" i="18"/>
  <c r="M4061" i="18"/>
  <c r="M4060" i="18"/>
  <c r="M4059" i="18"/>
  <c r="M4058" i="18"/>
  <c r="M4057" i="18"/>
  <c r="M4056" i="18"/>
  <c r="M4055" i="18"/>
  <c r="M4054" i="18"/>
  <c r="M4053" i="18"/>
  <c r="M4052" i="18"/>
  <c r="M4051" i="18"/>
  <c r="M4050" i="18"/>
  <c r="M4049" i="18"/>
  <c r="M4048" i="18"/>
  <c r="M4047" i="18"/>
  <c r="M4046" i="18"/>
  <c r="M4045" i="18"/>
  <c r="M4044" i="18"/>
  <c r="M4043" i="18"/>
  <c r="M4042" i="18"/>
  <c r="M4041" i="18"/>
  <c r="M4040" i="18"/>
  <c r="M4039" i="18"/>
  <c r="M4038" i="18"/>
  <c r="M4037" i="18"/>
  <c r="M4036" i="18"/>
  <c r="M4035" i="18"/>
  <c r="M4034" i="18"/>
  <c r="M4033" i="18"/>
  <c r="M4032" i="18"/>
  <c r="M4031" i="18"/>
  <c r="M4030" i="18"/>
  <c r="M4029" i="18"/>
  <c r="M4028" i="18"/>
  <c r="M4027" i="18"/>
  <c r="M4026" i="18"/>
  <c r="M4025" i="18"/>
  <c r="M4024" i="18"/>
  <c r="M4023" i="18"/>
  <c r="M4022" i="18"/>
  <c r="M4021" i="18"/>
  <c r="M4020" i="18"/>
  <c r="M4019" i="18"/>
  <c r="M4018" i="18"/>
  <c r="M4017" i="18"/>
  <c r="M4016" i="18"/>
  <c r="M4015" i="18"/>
  <c r="M4014" i="18"/>
  <c r="M4013" i="18"/>
  <c r="M4012" i="18"/>
  <c r="M4011" i="18"/>
  <c r="M4010" i="18"/>
  <c r="M4009" i="18"/>
  <c r="M4008" i="18"/>
  <c r="M4007" i="18"/>
  <c r="M4006" i="18"/>
  <c r="M4005" i="18"/>
  <c r="M4004" i="18"/>
  <c r="M4003" i="18"/>
  <c r="M4002" i="18"/>
  <c r="M4001" i="18"/>
  <c r="M4000" i="18"/>
  <c r="M3999" i="18"/>
  <c r="M3998" i="18"/>
  <c r="M3997" i="18"/>
  <c r="M3996" i="18"/>
  <c r="M3995" i="18"/>
  <c r="M3994" i="18"/>
  <c r="M3993" i="18"/>
  <c r="M3992" i="18"/>
  <c r="M3991" i="18"/>
  <c r="M3990" i="18"/>
  <c r="M3989" i="18"/>
  <c r="M3988" i="18"/>
  <c r="M3987" i="18"/>
  <c r="M3986" i="18"/>
  <c r="M3985" i="18"/>
  <c r="M3984" i="18"/>
  <c r="M3983" i="18"/>
  <c r="M3982" i="18"/>
  <c r="M3981" i="18"/>
  <c r="M3980" i="18"/>
  <c r="M3979" i="18"/>
  <c r="M3978" i="18"/>
  <c r="M3977" i="18"/>
  <c r="M3976" i="18"/>
  <c r="M3975" i="18"/>
  <c r="M3974" i="18"/>
  <c r="M3973" i="18"/>
  <c r="M3972" i="18"/>
  <c r="M3971" i="18"/>
  <c r="M3970" i="18"/>
  <c r="M3969" i="18"/>
  <c r="M3968" i="18"/>
  <c r="M3967" i="18"/>
  <c r="M3966" i="18"/>
  <c r="M3965" i="18"/>
  <c r="M3964" i="18"/>
  <c r="M3963" i="18"/>
  <c r="M3962" i="18"/>
  <c r="M3961" i="18"/>
  <c r="M3960" i="18"/>
  <c r="M3959" i="18"/>
  <c r="M3958" i="18"/>
  <c r="M3957" i="18"/>
  <c r="M3956" i="18"/>
  <c r="M3955" i="18"/>
  <c r="M3954" i="18"/>
  <c r="M3953" i="18"/>
  <c r="M3952" i="18"/>
  <c r="M3951" i="18"/>
  <c r="M3950" i="18"/>
  <c r="M3949" i="18"/>
  <c r="M3948" i="18"/>
  <c r="M3947" i="18"/>
  <c r="M3946" i="18"/>
  <c r="M3945" i="18"/>
  <c r="M3944" i="18"/>
  <c r="M3943" i="18"/>
  <c r="M3942" i="18"/>
  <c r="M3941" i="18"/>
  <c r="M3940" i="18"/>
  <c r="M3939" i="18"/>
  <c r="M3938" i="18"/>
  <c r="M3937" i="18"/>
  <c r="M3936" i="18"/>
  <c r="M3935" i="18"/>
  <c r="M3934" i="18"/>
  <c r="M3933" i="18"/>
  <c r="M3932" i="18"/>
  <c r="M3931" i="18"/>
  <c r="M3930" i="18"/>
  <c r="M3929" i="18"/>
  <c r="M3928" i="18"/>
  <c r="M3927" i="18"/>
  <c r="M3926" i="18"/>
  <c r="M3925" i="18"/>
  <c r="M3924" i="18"/>
  <c r="M3923" i="18"/>
  <c r="M3922" i="18"/>
  <c r="M3921" i="18"/>
  <c r="M3920" i="18"/>
  <c r="M3919" i="18"/>
  <c r="M3918" i="18"/>
  <c r="M3917" i="18"/>
  <c r="M3916" i="18"/>
  <c r="M3915" i="18"/>
  <c r="M3914" i="18"/>
  <c r="M3913" i="18"/>
  <c r="M3912" i="18"/>
  <c r="M3911" i="18"/>
  <c r="M3910" i="18"/>
  <c r="M3909" i="18"/>
  <c r="M3908" i="18"/>
  <c r="M3907" i="18"/>
  <c r="M3906" i="18"/>
  <c r="M3905" i="18"/>
  <c r="M3904" i="18"/>
  <c r="M3903" i="18"/>
  <c r="M3902" i="18"/>
  <c r="M3901" i="18"/>
  <c r="M3900" i="18"/>
  <c r="M3899" i="18"/>
  <c r="M3898" i="18"/>
  <c r="M3897" i="18"/>
  <c r="M3896" i="18"/>
  <c r="M3895" i="18"/>
  <c r="M3894" i="18"/>
  <c r="M3893" i="18"/>
  <c r="M3892" i="18"/>
  <c r="M3891" i="18"/>
  <c r="M3890" i="18"/>
  <c r="M3889" i="18"/>
  <c r="M3888" i="18"/>
  <c r="M3887" i="18"/>
  <c r="M3886" i="18"/>
  <c r="M3885" i="18"/>
  <c r="M3884" i="18"/>
  <c r="M3883" i="18"/>
  <c r="M3882" i="18"/>
  <c r="M3881" i="18"/>
  <c r="M3880" i="18"/>
  <c r="M3879" i="18"/>
  <c r="M3878" i="18"/>
  <c r="M3877" i="18"/>
  <c r="M3876" i="18"/>
  <c r="M3875" i="18"/>
  <c r="M3874" i="18"/>
  <c r="M3873" i="18"/>
  <c r="M3872" i="18"/>
  <c r="M3871" i="18"/>
  <c r="M3870" i="18"/>
  <c r="M3869" i="18"/>
  <c r="M3868" i="18"/>
  <c r="M3867" i="18"/>
  <c r="M3866" i="18"/>
  <c r="M3865" i="18"/>
  <c r="M3864" i="18"/>
  <c r="M3863" i="18"/>
  <c r="M3862" i="18"/>
  <c r="M3861" i="18"/>
  <c r="M3860" i="18"/>
  <c r="M3859" i="18"/>
  <c r="M3858" i="18"/>
  <c r="M3857" i="18"/>
  <c r="M3856" i="18"/>
  <c r="M3855" i="18"/>
  <c r="M3854" i="18"/>
  <c r="M3853" i="18"/>
  <c r="M3852" i="18"/>
  <c r="M3851" i="18"/>
  <c r="M3850" i="18"/>
  <c r="M3849" i="18"/>
  <c r="M3848" i="18"/>
  <c r="M3847" i="18"/>
  <c r="M3846" i="18"/>
  <c r="M3845" i="18"/>
  <c r="M3844" i="18"/>
  <c r="M3843" i="18"/>
  <c r="M3842" i="18"/>
  <c r="M3841" i="18"/>
  <c r="M3840" i="18"/>
  <c r="M3839" i="18"/>
  <c r="M3838" i="18"/>
  <c r="M3837" i="18"/>
  <c r="M3836" i="18"/>
  <c r="M3835" i="18"/>
  <c r="M3834" i="18"/>
  <c r="M3833" i="18"/>
  <c r="M3832" i="18"/>
  <c r="M3831" i="18"/>
  <c r="M3830" i="18"/>
  <c r="M3829" i="18"/>
  <c r="M3828" i="18"/>
  <c r="M3827" i="18"/>
  <c r="M3826" i="18"/>
  <c r="M3825" i="18"/>
  <c r="M3824" i="18"/>
  <c r="M3823" i="18"/>
  <c r="M3822" i="18"/>
  <c r="M3821" i="18"/>
  <c r="M3820" i="18"/>
  <c r="M3819" i="18"/>
  <c r="M3818" i="18"/>
  <c r="M3817" i="18"/>
  <c r="M3816" i="18"/>
  <c r="M3815" i="18"/>
  <c r="M3814" i="18"/>
  <c r="M3813" i="18"/>
  <c r="M3812" i="18"/>
  <c r="M3811" i="18"/>
  <c r="M3810" i="18"/>
  <c r="M3809" i="18"/>
  <c r="M3808" i="18"/>
  <c r="M3807" i="18"/>
  <c r="M3806" i="18"/>
  <c r="M3805" i="18"/>
  <c r="M3804" i="18"/>
  <c r="M3803" i="18"/>
  <c r="M3802" i="18"/>
  <c r="M3801" i="18"/>
  <c r="M3800" i="18"/>
  <c r="M3799" i="18"/>
  <c r="M3798" i="18"/>
  <c r="M3797" i="18"/>
  <c r="M3796" i="18"/>
  <c r="M3795" i="18"/>
  <c r="M3794" i="18"/>
  <c r="M3793" i="18"/>
  <c r="M3792" i="18"/>
  <c r="M3791" i="18"/>
  <c r="M3790" i="18"/>
  <c r="M3789" i="18"/>
  <c r="M3788" i="18"/>
  <c r="M3787" i="18"/>
  <c r="M3786" i="18"/>
  <c r="M3785" i="18"/>
  <c r="M3784" i="18"/>
  <c r="M3783" i="18"/>
  <c r="M3782" i="18"/>
  <c r="M3781" i="18"/>
  <c r="M3780" i="18"/>
  <c r="M3779" i="18"/>
  <c r="M3778" i="18"/>
  <c r="M3777" i="18"/>
  <c r="M3776" i="18"/>
  <c r="M3775" i="18"/>
  <c r="M3774" i="18"/>
  <c r="M3773" i="18"/>
  <c r="M3772" i="18"/>
  <c r="M3771" i="18"/>
  <c r="M3770" i="18"/>
  <c r="M3769" i="18"/>
  <c r="M3768" i="18"/>
  <c r="M3767" i="18"/>
  <c r="M3766" i="18"/>
  <c r="M3765" i="18"/>
  <c r="M3764" i="18"/>
  <c r="M3763" i="18"/>
  <c r="M3762" i="18"/>
  <c r="M3761" i="18"/>
  <c r="M3760" i="18"/>
  <c r="M3759" i="18"/>
  <c r="M3758" i="18"/>
  <c r="M3757" i="18"/>
  <c r="M3756" i="18"/>
  <c r="M3755" i="18"/>
  <c r="M3754" i="18"/>
  <c r="M3753" i="18"/>
  <c r="M3752" i="18"/>
  <c r="M3751" i="18"/>
  <c r="M3750" i="18"/>
  <c r="M3749" i="18"/>
  <c r="M3748" i="18"/>
  <c r="M3747" i="18"/>
  <c r="M3746" i="18"/>
  <c r="M3745" i="18"/>
  <c r="M3744" i="18"/>
  <c r="M3743" i="18"/>
  <c r="M3742" i="18"/>
  <c r="M3741" i="18"/>
  <c r="M3740" i="18"/>
  <c r="M3739" i="18"/>
  <c r="M3738" i="18"/>
  <c r="M3737" i="18"/>
  <c r="M3736" i="18"/>
  <c r="M3735" i="18"/>
  <c r="M3734" i="18"/>
  <c r="M3733" i="18"/>
  <c r="M3732" i="18"/>
  <c r="M3731" i="18"/>
  <c r="M3730" i="18"/>
  <c r="M3729" i="18"/>
  <c r="M3728" i="18"/>
  <c r="M3727" i="18"/>
  <c r="M3726" i="18"/>
  <c r="M3725" i="18"/>
  <c r="M3724" i="18"/>
  <c r="M3723" i="18"/>
  <c r="M3722" i="18"/>
  <c r="M3721" i="18"/>
  <c r="M3720" i="18"/>
  <c r="M3719" i="18"/>
  <c r="M3718" i="18"/>
  <c r="M3717" i="18"/>
  <c r="M3716" i="18"/>
  <c r="M3715" i="18"/>
  <c r="M3714" i="18"/>
  <c r="M3713" i="18"/>
  <c r="M3712" i="18"/>
  <c r="M3711" i="18"/>
  <c r="M3710" i="18"/>
  <c r="M3709" i="18"/>
  <c r="M3708" i="18"/>
  <c r="M3707" i="18"/>
  <c r="M3706" i="18"/>
  <c r="M3705" i="18"/>
  <c r="M3704" i="18"/>
  <c r="M3703" i="18"/>
  <c r="M3702" i="18"/>
  <c r="M3701" i="18"/>
  <c r="M3700" i="18"/>
  <c r="M3699" i="18"/>
  <c r="M3698" i="18"/>
  <c r="M3697" i="18"/>
  <c r="M3696" i="18"/>
  <c r="M3695" i="18"/>
  <c r="M3694" i="18"/>
  <c r="M3693" i="18"/>
  <c r="M3692" i="18"/>
  <c r="M3691" i="18"/>
  <c r="M3690" i="18"/>
  <c r="M3689" i="18"/>
  <c r="M3688" i="18"/>
  <c r="M3687" i="18"/>
  <c r="M3686" i="18"/>
  <c r="M3685" i="18"/>
  <c r="M3684" i="18"/>
  <c r="M3683" i="18"/>
  <c r="M3682" i="18"/>
  <c r="M3681" i="18"/>
  <c r="M3680" i="18"/>
  <c r="M3679" i="18"/>
  <c r="M3678" i="18"/>
  <c r="M3677" i="18"/>
  <c r="M3676" i="18"/>
  <c r="M3675" i="18"/>
  <c r="M3674" i="18"/>
  <c r="M3673" i="18"/>
  <c r="M3672" i="18"/>
  <c r="M3671" i="18"/>
  <c r="M3670" i="18"/>
  <c r="M3669" i="18"/>
  <c r="M3668" i="18"/>
  <c r="M3667" i="18"/>
  <c r="M3666" i="18"/>
  <c r="M3665" i="18"/>
  <c r="M3664" i="18"/>
  <c r="M3663" i="18"/>
  <c r="M3662" i="18"/>
  <c r="M3661" i="18"/>
  <c r="M3660" i="18"/>
  <c r="M3659" i="18"/>
  <c r="M3658" i="18"/>
  <c r="M3657" i="18"/>
  <c r="M3656" i="18"/>
  <c r="M3655" i="18"/>
  <c r="M3654" i="18"/>
  <c r="M3653" i="18"/>
  <c r="M3652" i="18"/>
  <c r="M3651" i="18"/>
  <c r="M3650" i="18"/>
  <c r="M3649" i="18"/>
  <c r="M3648" i="18"/>
  <c r="M3647" i="18"/>
  <c r="M3646" i="18"/>
  <c r="M3645" i="18"/>
  <c r="M3644" i="18"/>
  <c r="M3643" i="18"/>
  <c r="M3642" i="18"/>
  <c r="M3641" i="18"/>
  <c r="M3640" i="18"/>
  <c r="M3639" i="18"/>
  <c r="M3638" i="18"/>
  <c r="M3637" i="18"/>
  <c r="M3636" i="18"/>
  <c r="M3635" i="18"/>
  <c r="M3634" i="18"/>
  <c r="M3633" i="18"/>
  <c r="M3632" i="18"/>
  <c r="M3631" i="18"/>
  <c r="M3630" i="18"/>
  <c r="M3629" i="18"/>
  <c r="M3628" i="18"/>
  <c r="M3627" i="18"/>
  <c r="M3626" i="18"/>
  <c r="M3625" i="18"/>
  <c r="M3624" i="18"/>
  <c r="M3623" i="18"/>
  <c r="M3622" i="18"/>
  <c r="M3621" i="18"/>
  <c r="M3620" i="18"/>
  <c r="M3619" i="18"/>
  <c r="M3618" i="18"/>
  <c r="M3617" i="18"/>
  <c r="M3616" i="18"/>
  <c r="M3615" i="18"/>
  <c r="M3614" i="18"/>
  <c r="M3613" i="18"/>
  <c r="M3612" i="18"/>
  <c r="M3611" i="18"/>
  <c r="M3610" i="18"/>
  <c r="M3609" i="18"/>
  <c r="M3608" i="18"/>
  <c r="M3607" i="18"/>
  <c r="M3606" i="18"/>
  <c r="M3605" i="18"/>
  <c r="M3604" i="18"/>
  <c r="M3603" i="18"/>
  <c r="M3602" i="18"/>
  <c r="M3601" i="18"/>
  <c r="M3600" i="18"/>
  <c r="M3599" i="18"/>
  <c r="M3598" i="18"/>
  <c r="M3597" i="18"/>
  <c r="M3596" i="18"/>
  <c r="M3595" i="18"/>
  <c r="M3594" i="18"/>
  <c r="M3593" i="18"/>
  <c r="M3592" i="18"/>
  <c r="M3591" i="18"/>
  <c r="M3590" i="18"/>
  <c r="M3589" i="18"/>
  <c r="M3588" i="18"/>
  <c r="M3587" i="18"/>
  <c r="M3586" i="18"/>
  <c r="M3585" i="18"/>
  <c r="M3584" i="18"/>
  <c r="M3583" i="18"/>
  <c r="M3582" i="18"/>
  <c r="M3581" i="18"/>
  <c r="M3580" i="18"/>
  <c r="M3579" i="18"/>
  <c r="M3578" i="18"/>
  <c r="M3577" i="18"/>
  <c r="M3576" i="18"/>
  <c r="M3575" i="18"/>
  <c r="M3574" i="18"/>
  <c r="M3573" i="18"/>
  <c r="M3572" i="18"/>
  <c r="M3571" i="18"/>
  <c r="M3570" i="18"/>
  <c r="M3569" i="18"/>
  <c r="M3568" i="18"/>
  <c r="M3567" i="18"/>
  <c r="M3566" i="18"/>
  <c r="M3565" i="18"/>
  <c r="M3564" i="18"/>
  <c r="M3563" i="18"/>
  <c r="M3562" i="18"/>
  <c r="M3561" i="18"/>
  <c r="M3560" i="18"/>
  <c r="M3559" i="18"/>
  <c r="M3558" i="18"/>
  <c r="M3557" i="18"/>
  <c r="M3556" i="18"/>
  <c r="M3555" i="18"/>
  <c r="M3554" i="18"/>
  <c r="M3553" i="18"/>
  <c r="M3552" i="18"/>
  <c r="M3551" i="18"/>
  <c r="M3550" i="18"/>
  <c r="M3549" i="18"/>
  <c r="M3548" i="18"/>
  <c r="M3547" i="18"/>
  <c r="M3546" i="18"/>
  <c r="M3545" i="18"/>
  <c r="M3544" i="18"/>
  <c r="M3543" i="18"/>
  <c r="M3542" i="18"/>
  <c r="M3541" i="18"/>
  <c r="M3540" i="18"/>
  <c r="M3539" i="18"/>
  <c r="M3538" i="18"/>
  <c r="M3537" i="18"/>
  <c r="M3536" i="18"/>
  <c r="M3535" i="18"/>
  <c r="M3534" i="18"/>
  <c r="M3533" i="18"/>
  <c r="M3532" i="18"/>
  <c r="M3531" i="18"/>
  <c r="M3530" i="18"/>
  <c r="M3529" i="18"/>
  <c r="M3528" i="18"/>
  <c r="M3527" i="18"/>
  <c r="M3526" i="18"/>
  <c r="M3525" i="18"/>
  <c r="M3524" i="18"/>
  <c r="M3523" i="18"/>
  <c r="M3522" i="18"/>
  <c r="M3521" i="18"/>
  <c r="M3520" i="18"/>
  <c r="M3519" i="18"/>
  <c r="M3518" i="18"/>
  <c r="M3517" i="18"/>
  <c r="M3516" i="18"/>
  <c r="M3515" i="18"/>
  <c r="M3514" i="18"/>
  <c r="M3513" i="18"/>
  <c r="M3512" i="18"/>
  <c r="M3511" i="18"/>
  <c r="M3510" i="18"/>
  <c r="M3509" i="18"/>
  <c r="M3508" i="18"/>
  <c r="M3507" i="18"/>
  <c r="M3506" i="18"/>
  <c r="M3505" i="18"/>
  <c r="M3504" i="18"/>
  <c r="M3503" i="18"/>
  <c r="M3502" i="18"/>
  <c r="M3501" i="18"/>
  <c r="M3500" i="18"/>
  <c r="M3499" i="18"/>
  <c r="M3498" i="18"/>
  <c r="M3497" i="18"/>
  <c r="M3496" i="18"/>
  <c r="M3495" i="18"/>
  <c r="M3494" i="18"/>
  <c r="M3493" i="18"/>
  <c r="M3492" i="18"/>
  <c r="M3491" i="18"/>
  <c r="M3490" i="18"/>
  <c r="M3489" i="18"/>
  <c r="M3488" i="18"/>
  <c r="M3487" i="18"/>
  <c r="M3486" i="18"/>
  <c r="M3485" i="18"/>
  <c r="M3484" i="18"/>
  <c r="M3483" i="18"/>
  <c r="M3482" i="18"/>
  <c r="M3481" i="18"/>
  <c r="M3480" i="18"/>
  <c r="M3479" i="18"/>
  <c r="M3478" i="18"/>
  <c r="M3477" i="18"/>
  <c r="M3476" i="18"/>
  <c r="M3475" i="18"/>
  <c r="M3474" i="18"/>
  <c r="M3473" i="18"/>
  <c r="M3472" i="18"/>
  <c r="M3471" i="18"/>
  <c r="M3470" i="18"/>
  <c r="M3469" i="18"/>
  <c r="M3468" i="18"/>
  <c r="M3467" i="18"/>
  <c r="M3466" i="18"/>
  <c r="M3465" i="18"/>
  <c r="M3464" i="18"/>
  <c r="M3463" i="18"/>
  <c r="M3462" i="18"/>
  <c r="M3461" i="18"/>
  <c r="M3460" i="18"/>
  <c r="M3459" i="18"/>
  <c r="M3458" i="18"/>
  <c r="M3457" i="18"/>
  <c r="M3456" i="18"/>
  <c r="M3455" i="18"/>
  <c r="M3454" i="18"/>
  <c r="M3453" i="18"/>
  <c r="M3452" i="18"/>
  <c r="M3451" i="18"/>
  <c r="M3450" i="18"/>
  <c r="M3449" i="18"/>
  <c r="M3448" i="18"/>
  <c r="M3447" i="18"/>
  <c r="M3446" i="18"/>
  <c r="M3445" i="18"/>
  <c r="M3444" i="18"/>
  <c r="M3443" i="18"/>
  <c r="M3442" i="18"/>
  <c r="M3441" i="18"/>
  <c r="M3440" i="18"/>
  <c r="M3439" i="18"/>
  <c r="M3438" i="18"/>
  <c r="M3437" i="18"/>
  <c r="M3436" i="18"/>
  <c r="M3435" i="18"/>
  <c r="M3434" i="18"/>
  <c r="M3433" i="18"/>
  <c r="M3432" i="18"/>
  <c r="M3431" i="18"/>
  <c r="M3430" i="18"/>
  <c r="M3429" i="18"/>
  <c r="M3428" i="18"/>
  <c r="M3427" i="18"/>
  <c r="M3426" i="18"/>
  <c r="M3425" i="18"/>
  <c r="M3424" i="18"/>
  <c r="M3423" i="18"/>
  <c r="M3422" i="18"/>
  <c r="M3421" i="18"/>
  <c r="M3420" i="18"/>
  <c r="M3419" i="18"/>
  <c r="M3418" i="18"/>
  <c r="M3417" i="18"/>
  <c r="M3416" i="18"/>
  <c r="M3415" i="18"/>
  <c r="M3414" i="18"/>
  <c r="M3413" i="18"/>
  <c r="M3412" i="18"/>
  <c r="M3411" i="18"/>
  <c r="M3410" i="18"/>
  <c r="M3409" i="18"/>
  <c r="M3408" i="18"/>
  <c r="M3407" i="18"/>
  <c r="M3406" i="18"/>
  <c r="M3405" i="18"/>
  <c r="M3404" i="18"/>
  <c r="M3403" i="18"/>
  <c r="M3402" i="18"/>
  <c r="M3401" i="18"/>
  <c r="M3400" i="18"/>
  <c r="M3399" i="18"/>
  <c r="M3398" i="18"/>
  <c r="M3397" i="18"/>
  <c r="M3396" i="18"/>
  <c r="M3395" i="18"/>
  <c r="M3394" i="18"/>
  <c r="M3393" i="18"/>
  <c r="M3392" i="18"/>
  <c r="M3391" i="18"/>
  <c r="M3390" i="18"/>
  <c r="M3389" i="18"/>
  <c r="M3388" i="18"/>
  <c r="M3387" i="18"/>
  <c r="M3386" i="18"/>
  <c r="M3385" i="18"/>
  <c r="M3384" i="18"/>
  <c r="M3383" i="18"/>
  <c r="M3382" i="18"/>
  <c r="M3381" i="18"/>
  <c r="M3380" i="18"/>
  <c r="M3379" i="18"/>
  <c r="M3378" i="18"/>
  <c r="M3377" i="18"/>
  <c r="M3376" i="18"/>
  <c r="M3375" i="18"/>
  <c r="M3374" i="18"/>
  <c r="M3373" i="18"/>
  <c r="M3372" i="18"/>
  <c r="M3371" i="18"/>
  <c r="M3370" i="18"/>
  <c r="M3369" i="18"/>
  <c r="M3368" i="18"/>
  <c r="M3367" i="18"/>
  <c r="M3366" i="18"/>
  <c r="M3365" i="18"/>
  <c r="M3364" i="18"/>
  <c r="M3363" i="18"/>
  <c r="M3362" i="18"/>
  <c r="M3361" i="18"/>
  <c r="M3360" i="18"/>
  <c r="M3359" i="18"/>
  <c r="M3358" i="18"/>
  <c r="M3357" i="18"/>
  <c r="M3356" i="18"/>
  <c r="M3355" i="18"/>
  <c r="M3354" i="18"/>
  <c r="M3353" i="18"/>
  <c r="M3352" i="18"/>
  <c r="M3351" i="18"/>
  <c r="M3350" i="18"/>
  <c r="M3349" i="18"/>
  <c r="M3348" i="18"/>
  <c r="M3347" i="18"/>
  <c r="M3346" i="18"/>
  <c r="M3345" i="18"/>
  <c r="M3344" i="18"/>
  <c r="M3343" i="18"/>
  <c r="M3342" i="18"/>
  <c r="M3341" i="18"/>
  <c r="M3340" i="18"/>
  <c r="M3339" i="18"/>
  <c r="M3338" i="18"/>
  <c r="M3337" i="18"/>
  <c r="M3336" i="18"/>
  <c r="M3335" i="18"/>
  <c r="M3334" i="18"/>
  <c r="M3333" i="18"/>
  <c r="M3332" i="18"/>
  <c r="M3331" i="18"/>
  <c r="M3330" i="18"/>
  <c r="M3329" i="18"/>
  <c r="M3328" i="18"/>
  <c r="M3327" i="18"/>
  <c r="M3326" i="18"/>
  <c r="M3325" i="18"/>
  <c r="M3324" i="18"/>
  <c r="M3323" i="18"/>
  <c r="M3322" i="18"/>
  <c r="M3321" i="18"/>
  <c r="M3320" i="18"/>
  <c r="M3319" i="18"/>
  <c r="M3318" i="18"/>
  <c r="M3317" i="18"/>
  <c r="M3316" i="18"/>
  <c r="M3315" i="18"/>
  <c r="M3314" i="18"/>
  <c r="M3313" i="18"/>
  <c r="M3312" i="18"/>
  <c r="M3311" i="18"/>
  <c r="M3310" i="18"/>
  <c r="M3309" i="18"/>
  <c r="M3308" i="18"/>
  <c r="M3307" i="18"/>
  <c r="M3306" i="18"/>
  <c r="M3305" i="18"/>
  <c r="M3304" i="18"/>
  <c r="M3303" i="18"/>
  <c r="M3302" i="18"/>
  <c r="M3301" i="18"/>
  <c r="M3300" i="18"/>
  <c r="M3299" i="18"/>
  <c r="M3298" i="18"/>
  <c r="M3297" i="18"/>
  <c r="M3296" i="18"/>
  <c r="M3295" i="18"/>
  <c r="M3294" i="18"/>
  <c r="M3293" i="18"/>
  <c r="M3292" i="18"/>
  <c r="M3291" i="18"/>
  <c r="M3290" i="18"/>
  <c r="M3289" i="18"/>
  <c r="M3288" i="18"/>
  <c r="M3287" i="18"/>
  <c r="M3286" i="18"/>
  <c r="M3285" i="18"/>
  <c r="M3284" i="18"/>
  <c r="M3283" i="18"/>
  <c r="M3282" i="18"/>
  <c r="M3281" i="18"/>
  <c r="M3280" i="18"/>
  <c r="M3279" i="18"/>
  <c r="M3278" i="18"/>
  <c r="M3277" i="18"/>
  <c r="M3276" i="18"/>
  <c r="M3275" i="18"/>
  <c r="M3274" i="18"/>
  <c r="M3273" i="18"/>
  <c r="M3272" i="18"/>
  <c r="M3271" i="18"/>
  <c r="M3270" i="18"/>
  <c r="M3269" i="18"/>
  <c r="M3268" i="18"/>
  <c r="M3267" i="18"/>
  <c r="M3266" i="18"/>
  <c r="M3265" i="18"/>
  <c r="M3264" i="18"/>
  <c r="M3263" i="18"/>
  <c r="M3262" i="18"/>
  <c r="M3261" i="18"/>
  <c r="M3260" i="18"/>
  <c r="M3259" i="18"/>
  <c r="M3258" i="18"/>
  <c r="M3257" i="18"/>
  <c r="M3256" i="18"/>
  <c r="M3255" i="18"/>
  <c r="M3254" i="18"/>
  <c r="M3253" i="18"/>
  <c r="M3252" i="18"/>
  <c r="M3251" i="18"/>
  <c r="M3250" i="18"/>
  <c r="M3249" i="18"/>
  <c r="M3248" i="18"/>
  <c r="M3247" i="18"/>
  <c r="M3246" i="18"/>
  <c r="M3245" i="18"/>
  <c r="M3244" i="18"/>
  <c r="M3243" i="18"/>
  <c r="M3242" i="18"/>
  <c r="M3241" i="18"/>
  <c r="M3240" i="18"/>
  <c r="M3239" i="18"/>
  <c r="M3238" i="18"/>
  <c r="M3237" i="18"/>
  <c r="M3236" i="18"/>
  <c r="M3235" i="18"/>
  <c r="M3234" i="18"/>
  <c r="M3233" i="18"/>
  <c r="M3232" i="18"/>
  <c r="M3231" i="18"/>
  <c r="M3230" i="18"/>
  <c r="M3229" i="18"/>
  <c r="M3228" i="18"/>
  <c r="M3227" i="18"/>
  <c r="M3226" i="18"/>
  <c r="M3225" i="18"/>
  <c r="M3224" i="18"/>
  <c r="M3223" i="18"/>
  <c r="M3222" i="18"/>
  <c r="M3221" i="18"/>
  <c r="M3220" i="18"/>
  <c r="M3219" i="18"/>
  <c r="M3218" i="18"/>
  <c r="M3217" i="18"/>
  <c r="M3216" i="18"/>
  <c r="M3215" i="18"/>
  <c r="M3214" i="18"/>
  <c r="M3213" i="18"/>
  <c r="M3212" i="18"/>
  <c r="M3211" i="18"/>
  <c r="M3210" i="18"/>
  <c r="M3209" i="18"/>
  <c r="M3208" i="18"/>
  <c r="M3207" i="18"/>
  <c r="M3206" i="18"/>
  <c r="M3205" i="18"/>
  <c r="M3204" i="18"/>
  <c r="M3203" i="18"/>
  <c r="M3202" i="18"/>
  <c r="M3201" i="18"/>
  <c r="M3200" i="18"/>
  <c r="M3199" i="18"/>
  <c r="M3198" i="18"/>
  <c r="M3197" i="18"/>
  <c r="M3196" i="18"/>
  <c r="M3195" i="18"/>
  <c r="M3194" i="18"/>
  <c r="M3193" i="18"/>
  <c r="M3192" i="18"/>
  <c r="M3191" i="18"/>
  <c r="M3190" i="18"/>
  <c r="M3189" i="18"/>
  <c r="M3188" i="18"/>
  <c r="M3187" i="18"/>
  <c r="M3186" i="18"/>
  <c r="M3185" i="18"/>
  <c r="M3184" i="18"/>
  <c r="M3183" i="18"/>
  <c r="M3182" i="18"/>
  <c r="M3181" i="18"/>
  <c r="M3180" i="18"/>
  <c r="M3179" i="18"/>
  <c r="M3178" i="18"/>
  <c r="M3177" i="18"/>
  <c r="M3176" i="18"/>
  <c r="M3175" i="18"/>
  <c r="M3174" i="18"/>
  <c r="M3173" i="18"/>
  <c r="M3172" i="18"/>
  <c r="M3171" i="18"/>
  <c r="M3170" i="18"/>
  <c r="M3169" i="18"/>
  <c r="M3168" i="18"/>
  <c r="M3167" i="18"/>
  <c r="M3166" i="18"/>
  <c r="M3165" i="18"/>
  <c r="M3164" i="18"/>
  <c r="M3163" i="18"/>
  <c r="M3162" i="18"/>
  <c r="M3161" i="18"/>
  <c r="M3160" i="18"/>
  <c r="M3159" i="18"/>
  <c r="M3158" i="18"/>
  <c r="M3157" i="18"/>
  <c r="M3156" i="18"/>
  <c r="M3155" i="18"/>
  <c r="M3154" i="18"/>
  <c r="M3153" i="18"/>
  <c r="M3152" i="18"/>
  <c r="M3151" i="18"/>
  <c r="M3150" i="18"/>
  <c r="M3149" i="18"/>
  <c r="M3148" i="18"/>
  <c r="M3147" i="18"/>
  <c r="M3146" i="18"/>
  <c r="M3145" i="18"/>
  <c r="M3144" i="18"/>
  <c r="M3143" i="18"/>
  <c r="M3142" i="18"/>
  <c r="M3141" i="18"/>
  <c r="M3140" i="18"/>
  <c r="M3139" i="18"/>
  <c r="M3138" i="18"/>
  <c r="M3137" i="18"/>
  <c r="M3136" i="18"/>
  <c r="M3135" i="18"/>
  <c r="M3134" i="18"/>
  <c r="M3133" i="18"/>
  <c r="M3132" i="18"/>
  <c r="M3131" i="18"/>
  <c r="M3130" i="18"/>
  <c r="M3129" i="18"/>
  <c r="M3128" i="18"/>
  <c r="M3127" i="18"/>
  <c r="M3126" i="18"/>
  <c r="M3125" i="18"/>
  <c r="M3124" i="18"/>
  <c r="M3123" i="18"/>
  <c r="M3122" i="18"/>
  <c r="M3121" i="18"/>
  <c r="M3120" i="18"/>
  <c r="M3119" i="18"/>
  <c r="M3118" i="18"/>
  <c r="M3117" i="18"/>
  <c r="M3116" i="18"/>
  <c r="M3115" i="18"/>
  <c r="M3114" i="18"/>
  <c r="M3113" i="18"/>
  <c r="M3112" i="18"/>
  <c r="M3111" i="18"/>
  <c r="M3110" i="18"/>
  <c r="M3109" i="18"/>
  <c r="M3108" i="18"/>
  <c r="M3107" i="18"/>
  <c r="M3106" i="18"/>
  <c r="M3105" i="18"/>
  <c r="M3104" i="18"/>
  <c r="M3103" i="18"/>
  <c r="M3102" i="18"/>
  <c r="M3101" i="18"/>
  <c r="M3100" i="18"/>
  <c r="M3099" i="18"/>
  <c r="M3098" i="18"/>
  <c r="M3097" i="18"/>
  <c r="M3096" i="18"/>
  <c r="M3095" i="18"/>
  <c r="M3094" i="18"/>
  <c r="M3093" i="18"/>
  <c r="M3092" i="18"/>
  <c r="M3091" i="18"/>
  <c r="M3090" i="18"/>
  <c r="M3089" i="18"/>
  <c r="M3088" i="18"/>
  <c r="M3087" i="18"/>
  <c r="M3086" i="18"/>
  <c r="M3085" i="18"/>
  <c r="M3084" i="18"/>
  <c r="M3083" i="18"/>
  <c r="M3082" i="18"/>
  <c r="M3081" i="18"/>
  <c r="M3080" i="18"/>
  <c r="M3079" i="18"/>
  <c r="M3078" i="18"/>
  <c r="M3077" i="18"/>
  <c r="M3076" i="18"/>
  <c r="M3075" i="18"/>
  <c r="M3074" i="18"/>
  <c r="M3073" i="18"/>
  <c r="M3072" i="18"/>
  <c r="M3071" i="18"/>
  <c r="M3070" i="18"/>
  <c r="M3069" i="18"/>
  <c r="M3068" i="18"/>
  <c r="M3067" i="18"/>
  <c r="M3066" i="18"/>
  <c r="M3065" i="18"/>
  <c r="M3064" i="18"/>
  <c r="M3063" i="18"/>
  <c r="M3062" i="18"/>
  <c r="M3061" i="18"/>
  <c r="M3060" i="18"/>
  <c r="M3059" i="18"/>
  <c r="M3058" i="18"/>
  <c r="M3057" i="18"/>
  <c r="M3056" i="18"/>
  <c r="M3055" i="18"/>
  <c r="M3054" i="18"/>
  <c r="M3053" i="18"/>
  <c r="M3052" i="18"/>
  <c r="M3051" i="18"/>
  <c r="M3050" i="18"/>
  <c r="M3049" i="18"/>
  <c r="M3048" i="18"/>
  <c r="M3047" i="18"/>
  <c r="M3046" i="18"/>
  <c r="M3045" i="18"/>
  <c r="M3044" i="18"/>
  <c r="M3043" i="18"/>
  <c r="M3042" i="18"/>
  <c r="M3041" i="18"/>
  <c r="M3040" i="18"/>
  <c r="M3039" i="18"/>
  <c r="M3038" i="18"/>
  <c r="M3037" i="18"/>
  <c r="M3036" i="18"/>
  <c r="M3035" i="18"/>
  <c r="M3034" i="18"/>
  <c r="M3033" i="18"/>
  <c r="M3032" i="18"/>
  <c r="M3031" i="18"/>
  <c r="M3030" i="18"/>
  <c r="M3029" i="18"/>
  <c r="M3028" i="18"/>
  <c r="M3027" i="18"/>
  <c r="M3026" i="18"/>
  <c r="M3025" i="18"/>
  <c r="M3024" i="18"/>
  <c r="M3023" i="18"/>
  <c r="M3022" i="18"/>
  <c r="M3021" i="18"/>
  <c r="M3020" i="18"/>
  <c r="M3019" i="18"/>
  <c r="M3018" i="18"/>
  <c r="M3017" i="18"/>
  <c r="M3016" i="18"/>
  <c r="M3015" i="18"/>
  <c r="M3014" i="18"/>
  <c r="M3013" i="18"/>
  <c r="M3012" i="18"/>
  <c r="M3011" i="18"/>
  <c r="M3010" i="18"/>
  <c r="M3009" i="18"/>
  <c r="M3008" i="18"/>
  <c r="M3007" i="18"/>
  <c r="M3006" i="18"/>
  <c r="M3005" i="18"/>
  <c r="M3004" i="18"/>
  <c r="M3003" i="18"/>
  <c r="M3002" i="18"/>
  <c r="M3001" i="18"/>
  <c r="M3000" i="18"/>
  <c r="M2999" i="18"/>
  <c r="M2998" i="18"/>
  <c r="M2997" i="18"/>
  <c r="M2996" i="18"/>
  <c r="M2995" i="18"/>
  <c r="M2994" i="18"/>
  <c r="M2993" i="18"/>
  <c r="M2992" i="18"/>
  <c r="M2991" i="18"/>
  <c r="M2990" i="18"/>
  <c r="M2989" i="18"/>
  <c r="M2988" i="18"/>
  <c r="M2987" i="18"/>
  <c r="M2986" i="18"/>
  <c r="M2985" i="18"/>
  <c r="M2984" i="18"/>
  <c r="M2983" i="18"/>
  <c r="M2982" i="18"/>
  <c r="M2981" i="18"/>
  <c r="M2980" i="18"/>
  <c r="M2979" i="18"/>
  <c r="M2978" i="18"/>
  <c r="M2977" i="18"/>
  <c r="M2976" i="18"/>
  <c r="M2975" i="18"/>
  <c r="M2974" i="18"/>
  <c r="M2973" i="18"/>
  <c r="M2972" i="18"/>
  <c r="M2971" i="18"/>
  <c r="M2970" i="18"/>
  <c r="M2969" i="18"/>
  <c r="M2968" i="18"/>
  <c r="M2967" i="18"/>
  <c r="M2966" i="18"/>
  <c r="M2965" i="18"/>
  <c r="M2964" i="18"/>
  <c r="M2963" i="18"/>
  <c r="M2962" i="18"/>
  <c r="M2961" i="18"/>
  <c r="M2960" i="18"/>
  <c r="M2959" i="18"/>
  <c r="M2958" i="18"/>
  <c r="M2957" i="18"/>
  <c r="M2956" i="18"/>
  <c r="M2955" i="18"/>
  <c r="M2954" i="18"/>
  <c r="M2953" i="18"/>
  <c r="M2952" i="18"/>
  <c r="M2951" i="18"/>
  <c r="M2950" i="18"/>
  <c r="M2949" i="18"/>
  <c r="M2948" i="18"/>
  <c r="M2947" i="18"/>
  <c r="M2946" i="18"/>
  <c r="M2945" i="18"/>
  <c r="M2944" i="18"/>
  <c r="M2943" i="18"/>
  <c r="M2942" i="18"/>
  <c r="M2941" i="18"/>
  <c r="M2940" i="18"/>
  <c r="M2939" i="18"/>
  <c r="M2938" i="18"/>
  <c r="M2937" i="18"/>
  <c r="M2936" i="18"/>
  <c r="M2935" i="18"/>
  <c r="M2934" i="18"/>
  <c r="M2933" i="18"/>
  <c r="M2932" i="18"/>
  <c r="M2931" i="18"/>
  <c r="M2930" i="18"/>
  <c r="M2929" i="18"/>
  <c r="M2928" i="18"/>
  <c r="M2927" i="18"/>
  <c r="M2926" i="18"/>
  <c r="M2925" i="18"/>
  <c r="M2924" i="18"/>
  <c r="M2923" i="18"/>
  <c r="M2922" i="18"/>
  <c r="M2921" i="18"/>
  <c r="M2920" i="18"/>
  <c r="M2919" i="18"/>
  <c r="M2918" i="18"/>
  <c r="M2917" i="18"/>
  <c r="M2916" i="18"/>
  <c r="M2915" i="18"/>
  <c r="M2914" i="18"/>
  <c r="M2913" i="18"/>
  <c r="M2912" i="18"/>
  <c r="M2911" i="18"/>
  <c r="M2910" i="18"/>
  <c r="M2909" i="18"/>
  <c r="M2908" i="18"/>
  <c r="M2907" i="18"/>
  <c r="M2906" i="18"/>
  <c r="M2905" i="18"/>
  <c r="M2904" i="18"/>
  <c r="M2903" i="18"/>
  <c r="M2902" i="18"/>
  <c r="M2901" i="18"/>
  <c r="M2900" i="18"/>
  <c r="M2899" i="18"/>
  <c r="M2898" i="18"/>
  <c r="M2897" i="18"/>
  <c r="M2896" i="18"/>
  <c r="M2895" i="18"/>
  <c r="M2894" i="18"/>
  <c r="M2893" i="18"/>
  <c r="M2892" i="18"/>
  <c r="M2891" i="18"/>
  <c r="M2890" i="18"/>
  <c r="M2889" i="18"/>
  <c r="M2888" i="18"/>
  <c r="M2887" i="18"/>
  <c r="M2886" i="18"/>
  <c r="M2885" i="18"/>
  <c r="M2884" i="18"/>
  <c r="M2883" i="18"/>
  <c r="M2882" i="18"/>
  <c r="M2881" i="18"/>
  <c r="M2880" i="18"/>
  <c r="M2879" i="18"/>
  <c r="M2878" i="18"/>
  <c r="M2877" i="18"/>
  <c r="M2876" i="18"/>
  <c r="M2875" i="18"/>
  <c r="M2874" i="18"/>
  <c r="M2873" i="18"/>
  <c r="M2872" i="18"/>
  <c r="M2871" i="18"/>
  <c r="M2870" i="18"/>
  <c r="M2869" i="18"/>
  <c r="M2868" i="18"/>
  <c r="M2867" i="18"/>
  <c r="M2866" i="18"/>
  <c r="M2865" i="18"/>
  <c r="M2864" i="18"/>
  <c r="M2863" i="18"/>
  <c r="M2862" i="18"/>
  <c r="M2861" i="18"/>
  <c r="M2860" i="18"/>
  <c r="M2859" i="18"/>
  <c r="M2858" i="18"/>
  <c r="M2857" i="18"/>
  <c r="M2856" i="18"/>
  <c r="M2855" i="18"/>
  <c r="M2854" i="18"/>
  <c r="M2853" i="18"/>
  <c r="M2852" i="18"/>
  <c r="M2851" i="18"/>
  <c r="M2850" i="18"/>
  <c r="M2849" i="18"/>
  <c r="M2848" i="18"/>
  <c r="M2847" i="18"/>
  <c r="M2846" i="18"/>
  <c r="M2845" i="18"/>
  <c r="M2844" i="18"/>
  <c r="M2843" i="18"/>
  <c r="M2842" i="18"/>
  <c r="M2841" i="18"/>
  <c r="M2840" i="18"/>
  <c r="M2839" i="18"/>
  <c r="M2838" i="18"/>
  <c r="M2837" i="18"/>
  <c r="M2836" i="18"/>
  <c r="M2835" i="18"/>
  <c r="M2834" i="18"/>
  <c r="M2833" i="18"/>
  <c r="M2832" i="18"/>
  <c r="M2831" i="18"/>
  <c r="M2830" i="18"/>
  <c r="M2829" i="18"/>
  <c r="M2828" i="18"/>
  <c r="M2827" i="18"/>
  <c r="M2826" i="18"/>
  <c r="M2825" i="18"/>
  <c r="M2824" i="18"/>
  <c r="M2823" i="18"/>
  <c r="M2822" i="18"/>
  <c r="M2821" i="18"/>
  <c r="M2820" i="18"/>
  <c r="M2819" i="18"/>
  <c r="M2818" i="18"/>
  <c r="M2817" i="18"/>
  <c r="M2816" i="18"/>
  <c r="M2815" i="18"/>
  <c r="M2814" i="18"/>
  <c r="M2813" i="18"/>
  <c r="M2812" i="18"/>
  <c r="M2811" i="18"/>
  <c r="M2810" i="18"/>
  <c r="M2809" i="18"/>
  <c r="M2808" i="18"/>
  <c r="M2807" i="18"/>
  <c r="M2806" i="18"/>
  <c r="M2805" i="18"/>
  <c r="M2804" i="18"/>
  <c r="M2803" i="18"/>
  <c r="M2802" i="18"/>
  <c r="M2801" i="18"/>
  <c r="M2800" i="18"/>
  <c r="M2799" i="18"/>
  <c r="M2798" i="18"/>
  <c r="M2797" i="18"/>
  <c r="M2796" i="18"/>
  <c r="M2795" i="18"/>
  <c r="M2794" i="18"/>
  <c r="M2793" i="18"/>
  <c r="M2792" i="18"/>
  <c r="M2791" i="18"/>
  <c r="M2790" i="18"/>
  <c r="M2789" i="18"/>
  <c r="M2788" i="18"/>
  <c r="M2787" i="18"/>
  <c r="M2786" i="18"/>
  <c r="M2785" i="18"/>
  <c r="M2784" i="18"/>
  <c r="M2783" i="18"/>
  <c r="M2782" i="18"/>
  <c r="M2781" i="18"/>
  <c r="M2780" i="18"/>
  <c r="M2779" i="18"/>
  <c r="M2778" i="18"/>
  <c r="M2777" i="18"/>
  <c r="M2776" i="18"/>
  <c r="M2775" i="18"/>
  <c r="M2774" i="18"/>
  <c r="M2773" i="18"/>
  <c r="M2772" i="18"/>
  <c r="M2771" i="18"/>
  <c r="M2770" i="18"/>
  <c r="M2769" i="18"/>
  <c r="M2768" i="18"/>
  <c r="M2767" i="18"/>
  <c r="M2766" i="18"/>
  <c r="M2765" i="18"/>
  <c r="M2764" i="18"/>
  <c r="M2763" i="18"/>
  <c r="M2762" i="18"/>
  <c r="M2761" i="18"/>
  <c r="M2760" i="18"/>
  <c r="M2759" i="18"/>
  <c r="M2758" i="18"/>
  <c r="M2757" i="18"/>
  <c r="M2756" i="18"/>
  <c r="M2755" i="18"/>
  <c r="M2754" i="18"/>
  <c r="M2753" i="18"/>
  <c r="M2752" i="18"/>
  <c r="M2751" i="18"/>
  <c r="M2750" i="18"/>
  <c r="M2749" i="18"/>
  <c r="M2748" i="18"/>
  <c r="M2747" i="18"/>
  <c r="M2746" i="18"/>
  <c r="M2745" i="18"/>
  <c r="M2744" i="18"/>
  <c r="M2743" i="18"/>
  <c r="M2742" i="18"/>
  <c r="M2741" i="18"/>
  <c r="M2740" i="18"/>
  <c r="M2739" i="18"/>
  <c r="M2738" i="18"/>
  <c r="M2737" i="18"/>
  <c r="M2736" i="18"/>
  <c r="M2735" i="18"/>
  <c r="M2734" i="18"/>
  <c r="M2733" i="18"/>
  <c r="M2732" i="18"/>
  <c r="M2731" i="18"/>
  <c r="M2730" i="18"/>
  <c r="M2729" i="18"/>
  <c r="M2728" i="18"/>
  <c r="M2727" i="18"/>
  <c r="M2726" i="18"/>
  <c r="M2725" i="18"/>
  <c r="M2724" i="18"/>
  <c r="M2723" i="18"/>
  <c r="M2722" i="18"/>
  <c r="M2721" i="18"/>
  <c r="M2720" i="18"/>
  <c r="M2719" i="18"/>
  <c r="M2718" i="18"/>
  <c r="M2717" i="18"/>
  <c r="M2716" i="18"/>
  <c r="M2715" i="18"/>
  <c r="M2714" i="18"/>
  <c r="M2713" i="18"/>
  <c r="M2712" i="18"/>
  <c r="M2711" i="18"/>
  <c r="M2710" i="18"/>
  <c r="M2709" i="18"/>
  <c r="M2708" i="18"/>
  <c r="M2707" i="18"/>
  <c r="M2706" i="18"/>
  <c r="M2705" i="18"/>
  <c r="M2704" i="18"/>
  <c r="M2703" i="18"/>
  <c r="M2702" i="18"/>
  <c r="M2701" i="18"/>
  <c r="M2700" i="18"/>
  <c r="M2699" i="18"/>
  <c r="M2698" i="18"/>
  <c r="M2697" i="18"/>
  <c r="M2696" i="18"/>
  <c r="M2695" i="18"/>
  <c r="M2694" i="18"/>
  <c r="M2693" i="18"/>
  <c r="M2692" i="18"/>
  <c r="M2691" i="18"/>
  <c r="M2690" i="18"/>
  <c r="M2689" i="18"/>
  <c r="M2688" i="18"/>
  <c r="M2687" i="18"/>
  <c r="M2686" i="18"/>
  <c r="M2685" i="18"/>
  <c r="M2684" i="18"/>
  <c r="M2683" i="18"/>
  <c r="M2682" i="18"/>
  <c r="M2681" i="18"/>
  <c r="M2680" i="18"/>
  <c r="M2679" i="18"/>
  <c r="M2678" i="18"/>
  <c r="M2677" i="18"/>
  <c r="M2676" i="18"/>
  <c r="M2675" i="18"/>
  <c r="M2674" i="18"/>
  <c r="M2673" i="18"/>
  <c r="M2672" i="18"/>
  <c r="M2671" i="18"/>
  <c r="M2670" i="18"/>
  <c r="M2669" i="18"/>
  <c r="M2668" i="18"/>
  <c r="M2667" i="18"/>
  <c r="M2666" i="18"/>
  <c r="M2665" i="18"/>
  <c r="M2664" i="18"/>
  <c r="M2663" i="18"/>
  <c r="M2662" i="18"/>
  <c r="M2661" i="18"/>
  <c r="M2660" i="18"/>
  <c r="M2659" i="18"/>
  <c r="M2658" i="18"/>
  <c r="M2657" i="18"/>
  <c r="M2656" i="18"/>
  <c r="M2655" i="18"/>
  <c r="M2654" i="18"/>
  <c r="M2653" i="18"/>
  <c r="M2652" i="18"/>
  <c r="M2651" i="18"/>
  <c r="M2650" i="18"/>
  <c r="M2649" i="18"/>
  <c r="M2648" i="18"/>
  <c r="M2647" i="18"/>
  <c r="M2646" i="18"/>
  <c r="M2645" i="18"/>
  <c r="M2644" i="18"/>
  <c r="M2643" i="18"/>
  <c r="M2642" i="18"/>
  <c r="M2641" i="18"/>
  <c r="M2640" i="18"/>
  <c r="M2639" i="18"/>
  <c r="M2638" i="18"/>
  <c r="M2637" i="18"/>
  <c r="M2636" i="18"/>
  <c r="M2635" i="18"/>
  <c r="M2634" i="18"/>
  <c r="M2633" i="18"/>
  <c r="M2632" i="18"/>
  <c r="M2631" i="18"/>
  <c r="M2630" i="18"/>
  <c r="M2629" i="18"/>
  <c r="M2628" i="18"/>
  <c r="M2627" i="18"/>
  <c r="M2626" i="18"/>
  <c r="M2625" i="18"/>
  <c r="M2624" i="18"/>
  <c r="M2623" i="18"/>
  <c r="M2622" i="18"/>
  <c r="M2621" i="18"/>
  <c r="M2620" i="18"/>
  <c r="M2619" i="18"/>
  <c r="M2618" i="18"/>
  <c r="M2617" i="18"/>
  <c r="M2616" i="18"/>
  <c r="M2615" i="18"/>
  <c r="M2614" i="18"/>
  <c r="M2613" i="18"/>
  <c r="M2612" i="18"/>
  <c r="M2611" i="18"/>
  <c r="M2610" i="18"/>
  <c r="M2609" i="18"/>
  <c r="M2608" i="18"/>
  <c r="M2607" i="18"/>
  <c r="M2606" i="18"/>
  <c r="M2605" i="18"/>
  <c r="M2604" i="18"/>
  <c r="M2603" i="18"/>
  <c r="M2602" i="18"/>
  <c r="M2601" i="18"/>
  <c r="M2600" i="18"/>
  <c r="M2599" i="18"/>
  <c r="M2598" i="18"/>
  <c r="M2597" i="18"/>
  <c r="M2596" i="18"/>
  <c r="M2595" i="18"/>
  <c r="M2594" i="18"/>
  <c r="M2593" i="18"/>
  <c r="M2592" i="18"/>
  <c r="M2591" i="18"/>
  <c r="M2590" i="18"/>
  <c r="M2589" i="18"/>
  <c r="M2588" i="18"/>
  <c r="M2587" i="18"/>
  <c r="M2586" i="18"/>
  <c r="M2585" i="18"/>
  <c r="M2584" i="18"/>
  <c r="M2583" i="18"/>
  <c r="M2582" i="18"/>
  <c r="M2581" i="18"/>
  <c r="M2580" i="18"/>
  <c r="M2579" i="18"/>
  <c r="M2578" i="18"/>
  <c r="M2577" i="18"/>
  <c r="M2576" i="18"/>
  <c r="M2575" i="18"/>
  <c r="M2574" i="18"/>
  <c r="M2573" i="18"/>
  <c r="M2572" i="18"/>
  <c r="M2571" i="18"/>
  <c r="M2570" i="18"/>
  <c r="M2569" i="18"/>
  <c r="M2568" i="18"/>
  <c r="M2567" i="18"/>
  <c r="M2566" i="18"/>
  <c r="M2565" i="18"/>
  <c r="M2564" i="18"/>
  <c r="M2563" i="18"/>
  <c r="M2562" i="18"/>
  <c r="M2561" i="18"/>
  <c r="M2560" i="18"/>
  <c r="M2559" i="18"/>
  <c r="M2558" i="18"/>
  <c r="M2557" i="18"/>
  <c r="M2556" i="18"/>
  <c r="M2555" i="18"/>
  <c r="M2554" i="18"/>
  <c r="M2553" i="18"/>
  <c r="M2552" i="18"/>
  <c r="M2551" i="18"/>
  <c r="M2550" i="18"/>
  <c r="M2549" i="18"/>
  <c r="M2548" i="18"/>
  <c r="M2547" i="18"/>
  <c r="M2546" i="18"/>
  <c r="M2545" i="18"/>
  <c r="M2544" i="18"/>
  <c r="M2543" i="18"/>
  <c r="M2542" i="18"/>
  <c r="M2541" i="18"/>
  <c r="M2540" i="18"/>
  <c r="M2539" i="18"/>
  <c r="M2538" i="18"/>
  <c r="M2537" i="18"/>
  <c r="M2536" i="18"/>
  <c r="M2535" i="18"/>
  <c r="M2534" i="18"/>
  <c r="M2533" i="18"/>
  <c r="M2532" i="18"/>
  <c r="M2531" i="18"/>
  <c r="M2530" i="18"/>
  <c r="M2529" i="18"/>
  <c r="M2528" i="18"/>
  <c r="M2527" i="18"/>
  <c r="M2526" i="18"/>
  <c r="M2525" i="18"/>
  <c r="M2524" i="18"/>
  <c r="M2523" i="18"/>
  <c r="M2522" i="18"/>
  <c r="M2521" i="18"/>
  <c r="M2520" i="18"/>
  <c r="M2519" i="18"/>
  <c r="M2518" i="18"/>
  <c r="M2517" i="18"/>
  <c r="M2516" i="18"/>
  <c r="M2515" i="18"/>
  <c r="M2514" i="18"/>
  <c r="M2513" i="18"/>
  <c r="M2512" i="18"/>
  <c r="M2511" i="18"/>
  <c r="M2510" i="18"/>
  <c r="M2509" i="18"/>
  <c r="M2508" i="18"/>
  <c r="M2507" i="18"/>
  <c r="M2506" i="18"/>
  <c r="M2505" i="18"/>
  <c r="M2504" i="18"/>
  <c r="M2503" i="18"/>
  <c r="M2502" i="18"/>
  <c r="M2501" i="18"/>
  <c r="M2500" i="18"/>
  <c r="M2499" i="18"/>
  <c r="M2498" i="18"/>
  <c r="M2497" i="18"/>
  <c r="M2496" i="18"/>
  <c r="M2495" i="18"/>
  <c r="M2494" i="18"/>
  <c r="M2493" i="18"/>
  <c r="M2492" i="18"/>
  <c r="M2491" i="18"/>
  <c r="M2490" i="18"/>
  <c r="M2489" i="18"/>
  <c r="M2488" i="18"/>
  <c r="M2487" i="18"/>
  <c r="M2486" i="18"/>
  <c r="M2485" i="18"/>
  <c r="M2484" i="18"/>
  <c r="M2483" i="18"/>
  <c r="M2482" i="18"/>
  <c r="M2481" i="18"/>
  <c r="M2480" i="18"/>
  <c r="M2479" i="18"/>
  <c r="M2478" i="18"/>
  <c r="M2477" i="18"/>
  <c r="M2476" i="18"/>
  <c r="M2475" i="18"/>
  <c r="M2474" i="18"/>
  <c r="M2473" i="18"/>
  <c r="M2472" i="18"/>
  <c r="M2471" i="18"/>
  <c r="M2470" i="18"/>
  <c r="M2469" i="18"/>
  <c r="M2468" i="18"/>
  <c r="M2467" i="18"/>
  <c r="M2466" i="18"/>
  <c r="M2465" i="18"/>
  <c r="M2464" i="18"/>
  <c r="M2463" i="18"/>
  <c r="M2462" i="18"/>
  <c r="M2461" i="18"/>
  <c r="M2460" i="18"/>
  <c r="M2459" i="18"/>
  <c r="M2458" i="18"/>
  <c r="M2457" i="18"/>
  <c r="M2456" i="18"/>
  <c r="M2455" i="18"/>
  <c r="M2454" i="18"/>
  <c r="M2453" i="18"/>
  <c r="M2452" i="18"/>
  <c r="M2451" i="18"/>
  <c r="M2450" i="18"/>
  <c r="M2449" i="18"/>
  <c r="M2448" i="18"/>
  <c r="M2447" i="18"/>
  <c r="M2446" i="18"/>
  <c r="M2445" i="18"/>
  <c r="M2444" i="18"/>
  <c r="M2443" i="18"/>
  <c r="M2442" i="18"/>
  <c r="M2441" i="18"/>
  <c r="M2440" i="18"/>
  <c r="M2439" i="18"/>
  <c r="M2438" i="18"/>
  <c r="M2437" i="18"/>
  <c r="M2436" i="18"/>
  <c r="M2435" i="18"/>
  <c r="M2434" i="18"/>
  <c r="M2433" i="18"/>
  <c r="M2432" i="18"/>
  <c r="M2431" i="18"/>
  <c r="M2430" i="18"/>
  <c r="M2429" i="18"/>
  <c r="M2428" i="18"/>
  <c r="M2427" i="18"/>
  <c r="M2426" i="18"/>
  <c r="M2425" i="18"/>
  <c r="M2424" i="18"/>
  <c r="M2423" i="18"/>
  <c r="M2422" i="18"/>
  <c r="M2421" i="18"/>
  <c r="M2420" i="18"/>
  <c r="M2419" i="18"/>
  <c r="M2418" i="18"/>
  <c r="M2417" i="18"/>
  <c r="M2416" i="18"/>
  <c r="M2415" i="18"/>
  <c r="M2414" i="18"/>
  <c r="M2413" i="18"/>
  <c r="M2412" i="18"/>
  <c r="M2411" i="18"/>
  <c r="M2410" i="18"/>
  <c r="M2409" i="18"/>
  <c r="M2408" i="18"/>
  <c r="M2407" i="18"/>
  <c r="M2406" i="18"/>
  <c r="M2405" i="18"/>
  <c r="M2404" i="18"/>
  <c r="M2403" i="18"/>
  <c r="M2402" i="18"/>
  <c r="M2401" i="18"/>
  <c r="M2400" i="18"/>
  <c r="M2399" i="18"/>
  <c r="M2398" i="18"/>
  <c r="M2397" i="18"/>
  <c r="M2396" i="18"/>
  <c r="M2395" i="18"/>
  <c r="M2394" i="18"/>
  <c r="M2393" i="18"/>
  <c r="M2392" i="18"/>
  <c r="M2391" i="18"/>
  <c r="M2390" i="18"/>
  <c r="M2389" i="18"/>
  <c r="M2388" i="18"/>
  <c r="M2387" i="18"/>
  <c r="M2386" i="18"/>
  <c r="M2385" i="18"/>
  <c r="M2384" i="18"/>
  <c r="M2383" i="18"/>
  <c r="M2382" i="18"/>
  <c r="M2381" i="18"/>
  <c r="M2380" i="18"/>
  <c r="M2379" i="18"/>
  <c r="M2378" i="18"/>
  <c r="M2377" i="18"/>
  <c r="M2376" i="18"/>
  <c r="M2375" i="18"/>
  <c r="M2374" i="18"/>
  <c r="M2373" i="18"/>
  <c r="M2372" i="18"/>
  <c r="M2371" i="18"/>
  <c r="M2370" i="18"/>
  <c r="M2369" i="18"/>
  <c r="M2368" i="18"/>
  <c r="M2367" i="18"/>
  <c r="M2366" i="18"/>
  <c r="M2365" i="18"/>
  <c r="M2364" i="18"/>
  <c r="M2363" i="18"/>
  <c r="M2362" i="18"/>
  <c r="M2361" i="18"/>
  <c r="M2360" i="18"/>
  <c r="M2359" i="18"/>
  <c r="M2358" i="18"/>
  <c r="M2357" i="18"/>
  <c r="M2356" i="18"/>
  <c r="M2355" i="18"/>
  <c r="M2354" i="18"/>
  <c r="M2353" i="18"/>
  <c r="M2352" i="18"/>
  <c r="M2351" i="18"/>
  <c r="M2350" i="18"/>
  <c r="M2349" i="18"/>
  <c r="M2348" i="18"/>
  <c r="M2347" i="18"/>
  <c r="M2346" i="18"/>
  <c r="M2345" i="18"/>
  <c r="M2344" i="18"/>
  <c r="M2343" i="18"/>
  <c r="M2342" i="18"/>
  <c r="M2341" i="18"/>
  <c r="M2340" i="18"/>
  <c r="M2339" i="18"/>
  <c r="M2338" i="18"/>
  <c r="M2337" i="18"/>
  <c r="M2336" i="18"/>
  <c r="M2335" i="18"/>
  <c r="M2334" i="18"/>
  <c r="M2333" i="18"/>
  <c r="M2332" i="18"/>
  <c r="M2331" i="18"/>
  <c r="M2330" i="18"/>
  <c r="M2329" i="18"/>
  <c r="M2328" i="18"/>
  <c r="M2327" i="18"/>
  <c r="M2326" i="18"/>
  <c r="M2325" i="18"/>
  <c r="M2324" i="18"/>
  <c r="M2323" i="18"/>
  <c r="M2322" i="18"/>
  <c r="M2321" i="18"/>
  <c r="M2320" i="18"/>
  <c r="M2319" i="18"/>
  <c r="M2318" i="18"/>
  <c r="M2317" i="18"/>
  <c r="M2316" i="18"/>
  <c r="M2315" i="18"/>
  <c r="M2314" i="18"/>
  <c r="M2313" i="18"/>
  <c r="M2312" i="18"/>
  <c r="M2311" i="18"/>
  <c r="M2310" i="18"/>
  <c r="M2309" i="18"/>
  <c r="M2308" i="18"/>
  <c r="M2307" i="18"/>
  <c r="M2306" i="18"/>
  <c r="M2305" i="18"/>
  <c r="M2304" i="18"/>
  <c r="M2303" i="18"/>
  <c r="M2302" i="18"/>
  <c r="M2301" i="18"/>
  <c r="M2300" i="18"/>
  <c r="M2299" i="18"/>
  <c r="M2298" i="18"/>
  <c r="M2297" i="18"/>
  <c r="M2296" i="18"/>
  <c r="M2295" i="18"/>
  <c r="M2294" i="18"/>
  <c r="M2293" i="18"/>
  <c r="M2292" i="18"/>
  <c r="M2291" i="18"/>
  <c r="M2290" i="18"/>
  <c r="M2289" i="18"/>
  <c r="M2288" i="18"/>
  <c r="M2287" i="18"/>
  <c r="M2286" i="18"/>
  <c r="M2285" i="18"/>
  <c r="M2284" i="18"/>
  <c r="M2283" i="18"/>
  <c r="M2282" i="18"/>
  <c r="M2281" i="18"/>
  <c r="M2280" i="18"/>
  <c r="M2279" i="18"/>
  <c r="M2278" i="18"/>
  <c r="M2277" i="18"/>
  <c r="M2276" i="18"/>
  <c r="M2275" i="18"/>
  <c r="M2274" i="18"/>
  <c r="M2273" i="18"/>
  <c r="M2272" i="18"/>
  <c r="M2271" i="18"/>
  <c r="M2270" i="18"/>
  <c r="M2269" i="18"/>
  <c r="M2268" i="18"/>
  <c r="M2267" i="18"/>
  <c r="M2266" i="18"/>
  <c r="M2265" i="18"/>
  <c r="M2264" i="18"/>
  <c r="M2263" i="18"/>
  <c r="M2262" i="18"/>
  <c r="M2261" i="18"/>
  <c r="M2260" i="18"/>
  <c r="M2259" i="18"/>
  <c r="M2258" i="18"/>
  <c r="M2257" i="18"/>
  <c r="M2256" i="18"/>
  <c r="M2255" i="18"/>
  <c r="M2254" i="18"/>
  <c r="M2253" i="18"/>
  <c r="M2252" i="18"/>
  <c r="M2251" i="18"/>
  <c r="M2250" i="18"/>
  <c r="M2249" i="18"/>
  <c r="M2248" i="18"/>
  <c r="M2247" i="18"/>
  <c r="M2246" i="18"/>
  <c r="M2245" i="18"/>
  <c r="M2244" i="18"/>
  <c r="M2243" i="18"/>
  <c r="M2242" i="18"/>
  <c r="M2241" i="18"/>
  <c r="M2240" i="18"/>
  <c r="M2239" i="18"/>
  <c r="M2238" i="18"/>
  <c r="M2237" i="18"/>
  <c r="M2236" i="18"/>
  <c r="M2235" i="18"/>
  <c r="M2234" i="18"/>
  <c r="M2233" i="18"/>
  <c r="M2232" i="18"/>
  <c r="M2231" i="18"/>
  <c r="M2230" i="18"/>
  <c r="M2229" i="18"/>
  <c r="M2228" i="18"/>
  <c r="M2227" i="18"/>
  <c r="M2226" i="18"/>
  <c r="M2225" i="18"/>
  <c r="M2224" i="18"/>
  <c r="M2223" i="18"/>
  <c r="M2222" i="18"/>
  <c r="M2221" i="18"/>
  <c r="M2220" i="18"/>
  <c r="M2219" i="18"/>
  <c r="M2218" i="18"/>
  <c r="M2217" i="18"/>
  <c r="M2216" i="18"/>
  <c r="M2215" i="18"/>
  <c r="M2214" i="18"/>
  <c r="M2213" i="18"/>
  <c r="M2212" i="18"/>
  <c r="M2211" i="18"/>
  <c r="M2210" i="18"/>
  <c r="M2209" i="18"/>
  <c r="M2208" i="18"/>
  <c r="M2207" i="18"/>
  <c r="M2206" i="18"/>
  <c r="M2205" i="18"/>
  <c r="M2204" i="18"/>
  <c r="M2203" i="18"/>
  <c r="M2202" i="18"/>
  <c r="M2201" i="18"/>
  <c r="M2200" i="18"/>
  <c r="M2199" i="18"/>
  <c r="M2198" i="18"/>
  <c r="M2197" i="18"/>
  <c r="M2196" i="18"/>
  <c r="M2195" i="18"/>
  <c r="M2194" i="18"/>
  <c r="M2193" i="18"/>
  <c r="M2192" i="18"/>
  <c r="M2191" i="18"/>
  <c r="M2190" i="18"/>
  <c r="M2189" i="18"/>
  <c r="M2188" i="18"/>
  <c r="M2187" i="18"/>
  <c r="M2186" i="18"/>
  <c r="M2185" i="18"/>
  <c r="M2184" i="18"/>
  <c r="M2183" i="18"/>
  <c r="M2182" i="18"/>
  <c r="M2181" i="18"/>
  <c r="M2180" i="18"/>
  <c r="M2179" i="18"/>
  <c r="M2178" i="18"/>
  <c r="M2177" i="18"/>
  <c r="M2176" i="18"/>
  <c r="M2175" i="18"/>
  <c r="M2174" i="18"/>
  <c r="M2173" i="18"/>
  <c r="M2172" i="18"/>
  <c r="M2171" i="18"/>
  <c r="M2170" i="18"/>
  <c r="M2169" i="18"/>
  <c r="M2168" i="18"/>
  <c r="M2167" i="18"/>
  <c r="M2166" i="18"/>
  <c r="M2165" i="18"/>
  <c r="M2164" i="18"/>
  <c r="M2163" i="18"/>
  <c r="M2162" i="18"/>
  <c r="M2161" i="18"/>
  <c r="M2160" i="18"/>
  <c r="M2159" i="18"/>
  <c r="M2158" i="18"/>
  <c r="M2157" i="18"/>
  <c r="M2156" i="18"/>
  <c r="M2155" i="18"/>
  <c r="M2154" i="18"/>
  <c r="M2153" i="18"/>
  <c r="M2152" i="18"/>
  <c r="M2151" i="18"/>
  <c r="M2150" i="18"/>
  <c r="M2149" i="18"/>
  <c r="M2148" i="18"/>
  <c r="M2147" i="18"/>
  <c r="M2146" i="18"/>
  <c r="M2145" i="18"/>
  <c r="M2144" i="18"/>
  <c r="M2143" i="18"/>
  <c r="M2142" i="18"/>
  <c r="M2141" i="18"/>
  <c r="M2140" i="18"/>
  <c r="M2139" i="18"/>
  <c r="M2138" i="18"/>
  <c r="M2137" i="18"/>
  <c r="M2136" i="18"/>
  <c r="M2135" i="18"/>
  <c r="M2134" i="18"/>
  <c r="M2133" i="18"/>
  <c r="M2132" i="18"/>
  <c r="M2131" i="18"/>
  <c r="M2130" i="18"/>
  <c r="M2129" i="18"/>
  <c r="M2128" i="18"/>
  <c r="M2127" i="18"/>
  <c r="M2126" i="18"/>
  <c r="M2125" i="18"/>
  <c r="M2124" i="18"/>
  <c r="M2123" i="18"/>
  <c r="M2122" i="18"/>
  <c r="M2121" i="18"/>
  <c r="M2120" i="18"/>
  <c r="M2119" i="18"/>
  <c r="M2118" i="18"/>
  <c r="M2117" i="18"/>
  <c r="M2116" i="18"/>
  <c r="M2115" i="18"/>
  <c r="M2114" i="18"/>
  <c r="M2113" i="18"/>
  <c r="M2112" i="18"/>
  <c r="M2111" i="18"/>
  <c r="M2110" i="18"/>
  <c r="M2109" i="18"/>
  <c r="M2108" i="18"/>
  <c r="M2107" i="18"/>
  <c r="M2106" i="18"/>
  <c r="M2105" i="18"/>
  <c r="M2104" i="18"/>
  <c r="M2103" i="18"/>
  <c r="M2102" i="18"/>
  <c r="M2101" i="18"/>
  <c r="M2100" i="18"/>
  <c r="M2099" i="18"/>
  <c r="M2098" i="18"/>
  <c r="M2097" i="18"/>
  <c r="M2096" i="18"/>
  <c r="M2095" i="18"/>
  <c r="M2094" i="18"/>
  <c r="M2093" i="18"/>
  <c r="M2092" i="18"/>
  <c r="M2091" i="18"/>
  <c r="M2090" i="18"/>
  <c r="M2089" i="18"/>
  <c r="M2088" i="18"/>
  <c r="M2087" i="18"/>
  <c r="M2086" i="18"/>
  <c r="M2085" i="18"/>
  <c r="M2084" i="18"/>
  <c r="M2083" i="18"/>
  <c r="M2082" i="18"/>
  <c r="M2081" i="18"/>
  <c r="M2080" i="18"/>
  <c r="M2079" i="18"/>
  <c r="M2078" i="18"/>
  <c r="M2077" i="18"/>
  <c r="M2076" i="18"/>
  <c r="M2075" i="18"/>
  <c r="M2074" i="18"/>
  <c r="M2073" i="18"/>
  <c r="M2072" i="18"/>
  <c r="M2071" i="18"/>
  <c r="M2070" i="18"/>
  <c r="M2069" i="18"/>
  <c r="M2068" i="18"/>
  <c r="M2067" i="18"/>
  <c r="M2066" i="18"/>
  <c r="M2065" i="18"/>
  <c r="M2064" i="18"/>
  <c r="M2063" i="18"/>
  <c r="M2062" i="18"/>
  <c r="M2061" i="18"/>
  <c r="M2060" i="18"/>
  <c r="M2059" i="18"/>
  <c r="M2058" i="18"/>
  <c r="M2057" i="18"/>
  <c r="M2056" i="18"/>
  <c r="M2055" i="18"/>
  <c r="M2054" i="18"/>
  <c r="M2053" i="18"/>
  <c r="M2052" i="18"/>
  <c r="M2051" i="18"/>
  <c r="M2050" i="18"/>
  <c r="M2049" i="18"/>
  <c r="M2048" i="18"/>
  <c r="M2047" i="18"/>
  <c r="M2046" i="18"/>
  <c r="M2045" i="18"/>
  <c r="M2044" i="18"/>
  <c r="M2043" i="18"/>
  <c r="M2042" i="18"/>
  <c r="M2041" i="18"/>
  <c r="M2040" i="18"/>
  <c r="M2039" i="18"/>
  <c r="M2038" i="18"/>
  <c r="M2037" i="18"/>
  <c r="M2036" i="18"/>
  <c r="M2035" i="18"/>
  <c r="M2034" i="18"/>
  <c r="M2033" i="18"/>
  <c r="M2032" i="18"/>
  <c r="M2031" i="18"/>
  <c r="M2030" i="18"/>
  <c r="M2029" i="18"/>
  <c r="M2028" i="18"/>
  <c r="M2027" i="18"/>
  <c r="M2026" i="18"/>
  <c r="M2025" i="18"/>
  <c r="M2024" i="18"/>
  <c r="M2023" i="18"/>
  <c r="M2022" i="18"/>
  <c r="M2021" i="18"/>
  <c r="M2020" i="18"/>
  <c r="M2019" i="18"/>
  <c r="M2018" i="18"/>
  <c r="M2017" i="18"/>
  <c r="M2016" i="18"/>
  <c r="M2015" i="18"/>
  <c r="M2014" i="18"/>
  <c r="M2013" i="18"/>
  <c r="M2012" i="18"/>
  <c r="M2011" i="18"/>
  <c r="M2010" i="18"/>
  <c r="M2009" i="18"/>
  <c r="M2008" i="18"/>
  <c r="M2007" i="18"/>
  <c r="M2006" i="18"/>
  <c r="M2005" i="18"/>
  <c r="M2004" i="18"/>
  <c r="M2003" i="18"/>
  <c r="M2002" i="18"/>
  <c r="M2001" i="18"/>
  <c r="M2000" i="18"/>
  <c r="M1999" i="18"/>
  <c r="M1998" i="18"/>
  <c r="M1997" i="18"/>
  <c r="M1996" i="18"/>
  <c r="M1995" i="18"/>
  <c r="M1994" i="18"/>
  <c r="M1993" i="18"/>
  <c r="M1992" i="18"/>
  <c r="M1991" i="18"/>
  <c r="M1990" i="18"/>
  <c r="M1989" i="18"/>
  <c r="M1988" i="18"/>
  <c r="M1987" i="18"/>
  <c r="M1986" i="18"/>
  <c r="M1985" i="18"/>
  <c r="M1984" i="18"/>
  <c r="M1983" i="18"/>
  <c r="M1982" i="18"/>
  <c r="M1981" i="18"/>
  <c r="M1980" i="18"/>
  <c r="M1979" i="18"/>
  <c r="M1978" i="18"/>
  <c r="M1977" i="18"/>
  <c r="M1976" i="18"/>
  <c r="M1975" i="18"/>
  <c r="M1974" i="18"/>
  <c r="M1973" i="18"/>
  <c r="M1972" i="18"/>
  <c r="M1971" i="18"/>
  <c r="M1970" i="18"/>
  <c r="M1969" i="18"/>
  <c r="M1968" i="18"/>
  <c r="M1967" i="18"/>
  <c r="M1966" i="18"/>
  <c r="M1965" i="18"/>
  <c r="M1964" i="18"/>
  <c r="M1963" i="18"/>
  <c r="M1962" i="18"/>
  <c r="M1961" i="18"/>
  <c r="M1960" i="18"/>
  <c r="M1959" i="18"/>
  <c r="M1958" i="18"/>
  <c r="M1957" i="18"/>
  <c r="M1956" i="18"/>
  <c r="M1955" i="18"/>
  <c r="M1954" i="18"/>
  <c r="M1953" i="18"/>
  <c r="M1952" i="18"/>
  <c r="M1951" i="18"/>
  <c r="M1950" i="18"/>
  <c r="M1949" i="18"/>
  <c r="M1948" i="18"/>
  <c r="M1947" i="18"/>
  <c r="M1946" i="18"/>
  <c r="M1945" i="18"/>
  <c r="M1944" i="18"/>
  <c r="M1943" i="18"/>
  <c r="M1942" i="18"/>
  <c r="M1941" i="18"/>
  <c r="M1940" i="18"/>
  <c r="M1939" i="18"/>
  <c r="M1938" i="18"/>
  <c r="M1937" i="18"/>
  <c r="M1936" i="18"/>
  <c r="M1935" i="18"/>
  <c r="M1934" i="18"/>
  <c r="M1933" i="18"/>
  <c r="M1932" i="18"/>
  <c r="M1931" i="18"/>
  <c r="M1930" i="18"/>
  <c r="M1929" i="18"/>
  <c r="M1928" i="18"/>
  <c r="M1927" i="18"/>
  <c r="M1926" i="18"/>
  <c r="M1925" i="18"/>
  <c r="M1924" i="18"/>
  <c r="M1923" i="18"/>
  <c r="M1922" i="18"/>
  <c r="M1921" i="18"/>
  <c r="M1920" i="18"/>
  <c r="M1919" i="18"/>
  <c r="M1918" i="18"/>
  <c r="M1917" i="18"/>
  <c r="M1916" i="18"/>
  <c r="M1915" i="18"/>
  <c r="M1914" i="18"/>
  <c r="M1913" i="18"/>
  <c r="M1912" i="18"/>
  <c r="M1911" i="18"/>
  <c r="M1910" i="18"/>
  <c r="M1909" i="18"/>
  <c r="M1908" i="18"/>
  <c r="M1907" i="18"/>
  <c r="M1906" i="18"/>
  <c r="M1905" i="18"/>
  <c r="M1904" i="18"/>
  <c r="M1903" i="18"/>
  <c r="M1902" i="18"/>
  <c r="M1901" i="18"/>
  <c r="M1900" i="18"/>
  <c r="M1899" i="18"/>
  <c r="M1898" i="18"/>
  <c r="M1897" i="18"/>
  <c r="M1896" i="18"/>
  <c r="M1895" i="18"/>
  <c r="M1894" i="18"/>
  <c r="M1893" i="18"/>
  <c r="M1892" i="18"/>
  <c r="M1891" i="18"/>
  <c r="M1890" i="18"/>
  <c r="M1889" i="18"/>
  <c r="M1888" i="18"/>
  <c r="M1887" i="18"/>
  <c r="M1886" i="18"/>
  <c r="M1885" i="18"/>
  <c r="M1884" i="18"/>
  <c r="M1883" i="18"/>
  <c r="M1882" i="18"/>
  <c r="M1881" i="18"/>
  <c r="M1880" i="18"/>
  <c r="M1879" i="18"/>
  <c r="M1878" i="18"/>
  <c r="M1877" i="18"/>
  <c r="M1876" i="18"/>
  <c r="M1875" i="18"/>
  <c r="M1874" i="18"/>
  <c r="M1873" i="18"/>
  <c r="M1872" i="18"/>
  <c r="M1871" i="18"/>
  <c r="M1870" i="18"/>
  <c r="M1869" i="18"/>
  <c r="M1868" i="18"/>
  <c r="M1867" i="18"/>
  <c r="M1866" i="18"/>
  <c r="M1865" i="18"/>
  <c r="M1864" i="18"/>
  <c r="M1863" i="18"/>
  <c r="M1862" i="18"/>
  <c r="M1861" i="18"/>
  <c r="M1860" i="18"/>
  <c r="M1859" i="18"/>
  <c r="M1858" i="18"/>
  <c r="M1857" i="18"/>
  <c r="M1856" i="18"/>
  <c r="M1855" i="18"/>
  <c r="M1854" i="18"/>
  <c r="M1853" i="18"/>
  <c r="M1852" i="18"/>
  <c r="M1851" i="18"/>
  <c r="M1850" i="18"/>
  <c r="M1849" i="18"/>
  <c r="M1848" i="18"/>
  <c r="M1847" i="18"/>
  <c r="M1846" i="18"/>
  <c r="M1845" i="18"/>
  <c r="M1844" i="18"/>
  <c r="M1843" i="18"/>
  <c r="M1842" i="18"/>
  <c r="M1841" i="18"/>
  <c r="M1840" i="18"/>
  <c r="M1839" i="18"/>
  <c r="M1838" i="18"/>
  <c r="M1837" i="18"/>
  <c r="M1836" i="18"/>
  <c r="M1835" i="18"/>
  <c r="M1834" i="18"/>
  <c r="M1833" i="18"/>
  <c r="M1832" i="18"/>
  <c r="M1831" i="18"/>
  <c r="M1830" i="18"/>
  <c r="M1829" i="18"/>
  <c r="M1828" i="18"/>
  <c r="M1827" i="18"/>
  <c r="M1826" i="18"/>
  <c r="M1825" i="18"/>
  <c r="M1824" i="18"/>
  <c r="M1823" i="18"/>
  <c r="M1822" i="18"/>
  <c r="M1821" i="18"/>
  <c r="M1820" i="18"/>
  <c r="M1819" i="18"/>
  <c r="M1818" i="18"/>
  <c r="M1817" i="18"/>
  <c r="M1816" i="18"/>
  <c r="M1815" i="18"/>
  <c r="M1814" i="18"/>
  <c r="M1813" i="18"/>
  <c r="M1812" i="18"/>
  <c r="M1811" i="18"/>
  <c r="M1810" i="18"/>
  <c r="M1809" i="18"/>
  <c r="M1808" i="18"/>
  <c r="M1807" i="18"/>
  <c r="M1806" i="18"/>
  <c r="M1805" i="18"/>
  <c r="M1804" i="18"/>
  <c r="M1803" i="18"/>
  <c r="M1802" i="18"/>
  <c r="M1801" i="18"/>
  <c r="M1800" i="18"/>
  <c r="M1799" i="18"/>
  <c r="M1798" i="18"/>
  <c r="M1797" i="18"/>
  <c r="M1796" i="18"/>
  <c r="M1795" i="18"/>
  <c r="M1794" i="18"/>
  <c r="M1793" i="18"/>
  <c r="M1792" i="18"/>
  <c r="M1791" i="18"/>
  <c r="M1790" i="18"/>
  <c r="M1789" i="18"/>
  <c r="M1788" i="18"/>
  <c r="M1787" i="18"/>
  <c r="M1786" i="18"/>
  <c r="M1785" i="18"/>
  <c r="M1784" i="18"/>
  <c r="M1783" i="18"/>
  <c r="M1782" i="18"/>
  <c r="M1781" i="18"/>
  <c r="M1780" i="18"/>
  <c r="M1779" i="18"/>
  <c r="M1778" i="18"/>
  <c r="M1777" i="18"/>
  <c r="M1776" i="18"/>
  <c r="M1775" i="18"/>
  <c r="M1774" i="18"/>
  <c r="M1773" i="18"/>
  <c r="M1772" i="18"/>
  <c r="M1771" i="18"/>
  <c r="M1770" i="18"/>
  <c r="M1769" i="18"/>
  <c r="M1768" i="18"/>
  <c r="M1767" i="18"/>
  <c r="M1766" i="18"/>
  <c r="M1765" i="18"/>
  <c r="M1764" i="18"/>
  <c r="M1763" i="18"/>
  <c r="M1762" i="18"/>
  <c r="M1761" i="18"/>
  <c r="M1760" i="18"/>
  <c r="M1759" i="18"/>
  <c r="M1758" i="18"/>
  <c r="M1757" i="18"/>
  <c r="M1756" i="18"/>
  <c r="M1755" i="18"/>
  <c r="M1754" i="18"/>
  <c r="M1753" i="18"/>
  <c r="M1752" i="18"/>
  <c r="M1751" i="18"/>
  <c r="M1750" i="18"/>
  <c r="M1749" i="18"/>
  <c r="M1748" i="18"/>
  <c r="M1747" i="18"/>
  <c r="M1746" i="18"/>
  <c r="M1745" i="18"/>
  <c r="M1744" i="18"/>
  <c r="M1743" i="18"/>
  <c r="M1742" i="18"/>
  <c r="M1741" i="18"/>
  <c r="M1740" i="18"/>
  <c r="M1739" i="18"/>
  <c r="M1738" i="18"/>
  <c r="M1737" i="18"/>
  <c r="M1736" i="18"/>
  <c r="M1735" i="18"/>
  <c r="M1734" i="18"/>
  <c r="M1733" i="18"/>
  <c r="M1732" i="18"/>
  <c r="M1731" i="18"/>
  <c r="M1730" i="18"/>
  <c r="M1729" i="18"/>
  <c r="M1728" i="18"/>
  <c r="M1727" i="18"/>
  <c r="M1726" i="18"/>
  <c r="M1725" i="18"/>
  <c r="M1724" i="18"/>
  <c r="M1723" i="18"/>
  <c r="M1722" i="18"/>
  <c r="M1721" i="18"/>
  <c r="M1720" i="18"/>
  <c r="M1719" i="18"/>
  <c r="M1718" i="18"/>
  <c r="M1717" i="18"/>
  <c r="M1716" i="18"/>
  <c r="M1715" i="18"/>
  <c r="M1714" i="18"/>
  <c r="M1713" i="18"/>
  <c r="M1712" i="18"/>
  <c r="M1711" i="18"/>
  <c r="M1710" i="18"/>
  <c r="M1709" i="18"/>
  <c r="M1708" i="18"/>
  <c r="M1707" i="18"/>
  <c r="M1706" i="18"/>
  <c r="M1705" i="18"/>
  <c r="M1704" i="18"/>
  <c r="M1703" i="18"/>
  <c r="M1702" i="18"/>
  <c r="M1701" i="18"/>
  <c r="M1700" i="18"/>
  <c r="M1699" i="18"/>
  <c r="M1698" i="18"/>
  <c r="M1697" i="18"/>
  <c r="M1696" i="18"/>
  <c r="M1695" i="18"/>
  <c r="M1694" i="18"/>
  <c r="M1693" i="18"/>
  <c r="M1692" i="18"/>
  <c r="M1691" i="18"/>
  <c r="M1690" i="18"/>
  <c r="M1689" i="18"/>
  <c r="M1688" i="18"/>
  <c r="M1687" i="18"/>
  <c r="M1686" i="18"/>
  <c r="M1685" i="18"/>
  <c r="M1684" i="18"/>
  <c r="M1683" i="18"/>
  <c r="M1682" i="18"/>
  <c r="M1681" i="18"/>
  <c r="M1680" i="18"/>
  <c r="M1679" i="18"/>
  <c r="M1678" i="18"/>
  <c r="M1677" i="18"/>
  <c r="M1676" i="18"/>
  <c r="M1675" i="18"/>
  <c r="M1674" i="18"/>
  <c r="M1673" i="18"/>
  <c r="M1672" i="18"/>
  <c r="M1671" i="18"/>
  <c r="M1670" i="18"/>
  <c r="M1669" i="18"/>
  <c r="M1668" i="18"/>
  <c r="M1667" i="18"/>
  <c r="M1666" i="18"/>
  <c r="M1665" i="18"/>
  <c r="M1664" i="18"/>
  <c r="M1663" i="18"/>
  <c r="M1662" i="18"/>
  <c r="M1661" i="18"/>
  <c r="M1660" i="18"/>
  <c r="M1659" i="18"/>
  <c r="M1658" i="18"/>
  <c r="M1657" i="18"/>
  <c r="M1656" i="18"/>
  <c r="M1655" i="18"/>
  <c r="M1654" i="18"/>
  <c r="M1653" i="18"/>
  <c r="M1652" i="18"/>
  <c r="M1651" i="18"/>
  <c r="M1650" i="18"/>
  <c r="M1649" i="18"/>
  <c r="M1648" i="18"/>
  <c r="M1647" i="18"/>
  <c r="M1646" i="18"/>
  <c r="M1645" i="18"/>
  <c r="M1644" i="18"/>
  <c r="M1643" i="18"/>
  <c r="M1642" i="18"/>
  <c r="M1641" i="18"/>
  <c r="M1640" i="18"/>
  <c r="M1639" i="18"/>
  <c r="M1638" i="18"/>
  <c r="M1637" i="18"/>
  <c r="M1636" i="18"/>
  <c r="M1635" i="18"/>
  <c r="M1634" i="18"/>
  <c r="M1633" i="18"/>
  <c r="M1632" i="18"/>
  <c r="M1631" i="18"/>
  <c r="M1630" i="18"/>
  <c r="M1629" i="18"/>
  <c r="M1628" i="18"/>
  <c r="M1627" i="18"/>
  <c r="M1626" i="18"/>
  <c r="M1625" i="18"/>
  <c r="M1624" i="18"/>
  <c r="M1623" i="18"/>
  <c r="M1622" i="18"/>
  <c r="M1621" i="18"/>
  <c r="M1620" i="18"/>
  <c r="M1619" i="18"/>
  <c r="M1618" i="18"/>
  <c r="M1617" i="18"/>
  <c r="M1616" i="18"/>
  <c r="M1615" i="18"/>
  <c r="M1614" i="18"/>
  <c r="M1613" i="18"/>
  <c r="M1612" i="18"/>
  <c r="M1611" i="18"/>
  <c r="M1610" i="18"/>
  <c r="M1609" i="18"/>
  <c r="M1608" i="18"/>
  <c r="M1607" i="18"/>
  <c r="M1606" i="18"/>
  <c r="M1605" i="18"/>
  <c r="M1604" i="18"/>
  <c r="M1603" i="18"/>
  <c r="M1602" i="18"/>
  <c r="M1601" i="18"/>
  <c r="M1600" i="18"/>
  <c r="M1599" i="18"/>
  <c r="M1598" i="18"/>
  <c r="M1597" i="18"/>
  <c r="M1596" i="18"/>
  <c r="M1595" i="18"/>
  <c r="M1594" i="18"/>
  <c r="M1593" i="18"/>
  <c r="M1592" i="18"/>
  <c r="M1591" i="18"/>
  <c r="M1590" i="18"/>
  <c r="M1589" i="18"/>
  <c r="M1588" i="18"/>
  <c r="M1587" i="18"/>
  <c r="M1586" i="18"/>
  <c r="M1585" i="18"/>
  <c r="M1584" i="18"/>
  <c r="M1583" i="18"/>
  <c r="M1582" i="18"/>
  <c r="M1581" i="18"/>
  <c r="M1580" i="18"/>
  <c r="M1579" i="18"/>
  <c r="M1578" i="18"/>
  <c r="M1577" i="18"/>
  <c r="M1576" i="18"/>
  <c r="M1575" i="18"/>
  <c r="M1574" i="18"/>
  <c r="M1573" i="18"/>
  <c r="M1572" i="18"/>
  <c r="M1571" i="18"/>
  <c r="M1570" i="18"/>
  <c r="M1569" i="18"/>
  <c r="M1568" i="18"/>
  <c r="M1567" i="18"/>
  <c r="M1566" i="18"/>
  <c r="M1565" i="18"/>
  <c r="M1564" i="18"/>
  <c r="M1563" i="18"/>
  <c r="M1562" i="18"/>
  <c r="M1561" i="18"/>
  <c r="M1560" i="18"/>
  <c r="M1559" i="18"/>
  <c r="M1558" i="18"/>
  <c r="M1557" i="18"/>
  <c r="M1556" i="18"/>
  <c r="M1555" i="18"/>
  <c r="M1554" i="18"/>
  <c r="M1553" i="18"/>
  <c r="M1552" i="18"/>
  <c r="M1551" i="18"/>
  <c r="M1550" i="18"/>
  <c r="M1549" i="18"/>
  <c r="M1548" i="18"/>
  <c r="M1547" i="18"/>
  <c r="M1546" i="18"/>
  <c r="M1545" i="18"/>
  <c r="M1544" i="18"/>
  <c r="M1543" i="18"/>
  <c r="M1542" i="18"/>
  <c r="M1541" i="18"/>
  <c r="M1540" i="18"/>
  <c r="M1539" i="18"/>
  <c r="M1538" i="18"/>
  <c r="M1537" i="18"/>
  <c r="M1536" i="18"/>
  <c r="M1535" i="18"/>
  <c r="M1534" i="18"/>
  <c r="M1533" i="18"/>
  <c r="M1532" i="18"/>
  <c r="M1531" i="18"/>
  <c r="M1530" i="18"/>
  <c r="M1529" i="18"/>
  <c r="M1528" i="18"/>
  <c r="M1527" i="18"/>
  <c r="M1526" i="18"/>
  <c r="M1525" i="18"/>
  <c r="M1524" i="18"/>
  <c r="M1523" i="18"/>
  <c r="M1522" i="18"/>
  <c r="M1521" i="18"/>
  <c r="M1520" i="18"/>
  <c r="M1519" i="18"/>
  <c r="M1518" i="18"/>
  <c r="M1517" i="18"/>
  <c r="M1516" i="18"/>
  <c r="M1515" i="18"/>
  <c r="M1514" i="18"/>
  <c r="M1513" i="18"/>
  <c r="M1512" i="18"/>
  <c r="M1511" i="18"/>
  <c r="M1510" i="18"/>
  <c r="M1509" i="18"/>
  <c r="M1508" i="18"/>
  <c r="M1507" i="18"/>
  <c r="M1506" i="18"/>
  <c r="M1505" i="18"/>
  <c r="M1504" i="18"/>
  <c r="M1503" i="18"/>
  <c r="M1502" i="18"/>
  <c r="M1501" i="18"/>
  <c r="M1500" i="18"/>
  <c r="M1499" i="18"/>
  <c r="M1498" i="18"/>
  <c r="M1497" i="18"/>
  <c r="M1496" i="18"/>
  <c r="M1495" i="18"/>
  <c r="M1494" i="18"/>
  <c r="M1493" i="18"/>
  <c r="M1492" i="18"/>
  <c r="M1491" i="18"/>
  <c r="M1490" i="18"/>
  <c r="M1489" i="18"/>
  <c r="M1488" i="18"/>
  <c r="M1487" i="18"/>
  <c r="M1486" i="18"/>
  <c r="M1485" i="18"/>
  <c r="M1484" i="18"/>
  <c r="M1483" i="18"/>
  <c r="M1482" i="18"/>
  <c r="M1481" i="18"/>
  <c r="M1480" i="18"/>
  <c r="M1479" i="18"/>
  <c r="M1478" i="18"/>
  <c r="M1477" i="18"/>
  <c r="M1476" i="18"/>
  <c r="M1475" i="18"/>
  <c r="M1474" i="18"/>
  <c r="M1473" i="18"/>
  <c r="M1472" i="18"/>
  <c r="M1471" i="18"/>
  <c r="M1470" i="18"/>
  <c r="M1469" i="18"/>
  <c r="M1468" i="18"/>
  <c r="M1467" i="18"/>
  <c r="M1466" i="18"/>
  <c r="M1465" i="18"/>
  <c r="M1464" i="18"/>
  <c r="M1463" i="18"/>
  <c r="M1462" i="18"/>
  <c r="M1461" i="18"/>
  <c r="M1460" i="18"/>
  <c r="M1459" i="18"/>
  <c r="M1458" i="18"/>
  <c r="M1457" i="18"/>
  <c r="M1456" i="18"/>
  <c r="M1455" i="18"/>
  <c r="M1454" i="18"/>
  <c r="M1453" i="18"/>
  <c r="M1452" i="18"/>
  <c r="M1451" i="18"/>
  <c r="M1450" i="18"/>
  <c r="M1449" i="18"/>
  <c r="M1448" i="18"/>
  <c r="M1447" i="18"/>
  <c r="M1446" i="18"/>
  <c r="M1445" i="18"/>
  <c r="M1444" i="18"/>
  <c r="M1443" i="18"/>
  <c r="M1442" i="18"/>
  <c r="M1441" i="18"/>
  <c r="M1440" i="18"/>
  <c r="M1439" i="18"/>
  <c r="M1438" i="18"/>
  <c r="M1437" i="18"/>
  <c r="M1436" i="18"/>
  <c r="M1435" i="18"/>
  <c r="M1434" i="18"/>
  <c r="M1433" i="18"/>
  <c r="M1432" i="18"/>
  <c r="M1431" i="18"/>
  <c r="M1430" i="18"/>
  <c r="M1429" i="18"/>
  <c r="M1428" i="18"/>
  <c r="M1427" i="18"/>
  <c r="M1426" i="18"/>
  <c r="M1425" i="18"/>
  <c r="M1424" i="18"/>
  <c r="M1423" i="18"/>
  <c r="M1422" i="18"/>
  <c r="M1421" i="18"/>
  <c r="M1420" i="18"/>
  <c r="M1419" i="18"/>
  <c r="M1418" i="18"/>
  <c r="M1417" i="18"/>
  <c r="M1416" i="18"/>
  <c r="M1415" i="18"/>
  <c r="M1414" i="18"/>
  <c r="M1413" i="18"/>
  <c r="M1412" i="18"/>
  <c r="M1411" i="18"/>
  <c r="M1410" i="18"/>
  <c r="M1409" i="18"/>
  <c r="M1408" i="18"/>
  <c r="M1407" i="18"/>
  <c r="M1406" i="18"/>
  <c r="M1405" i="18"/>
  <c r="M1404" i="18"/>
  <c r="M1403" i="18"/>
  <c r="M1402" i="18"/>
  <c r="M1401" i="18"/>
  <c r="M1400" i="18"/>
  <c r="M1399" i="18"/>
  <c r="M1398" i="18"/>
  <c r="M1397" i="18"/>
  <c r="M1396" i="18"/>
  <c r="M1395" i="18"/>
  <c r="M1394" i="18"/>
  <c r="M1393" i="18"/>
  <c r="M1392" i="18"/>
  <c r="M1391" i="18"/>
  <c r="M1390" i="18"/>
  <c r="M1389" i="18"/>
  <c r="M1388" i="18"/>
  <c r="M1387" i="18"/>
  <c r="M1386" i="18"/>
  <c r="M1385" i="18"/>
  <c r="M1384" i="18"/>
  <c r="M1383" i="18"/>
  <c r="M1382" i="18"/>
  <c r="M1381" i="18"/>
  <c r="M1380" i="18"/>
  <c r="M1379" i="18"/>
  <c r="M1378" i="18"/>
  <c r="M1377" i="18"/>
  <c r="M1376" i="18"/>
  <c r="M1375" i="18"/>
  <c r="M1374" i="18"/>
  <c r="M1373" i="18"/>
  <c r="M1372" i="18"/>
  <c r="M1371" i="18"/>
  <c r="M1370" i="18"/>
  <c r="M1369" i="18"/>
  <c r="M1368" i="18"/>
  <c r="M1367" i="18"/>
  <c r="M1366" i="18"/>
  <c r="M1365" i="18"/>
  <c r="M1364" i="18"/>
  <c r="M1363" i="18"/>
  <c r="M1362" i="18"/>
  <c r="M1361" i="18"/>
  <c r="M1360" i="18"/>
  <c r="M1359" i="18"/>
  <c r="M1358" i="18"/>
  <c r="M1357" i="18"/>
  <c r="M1356" i="18"/>
  <c r="M1355" i="18"/>
  <c r="M1354" i="18"/>
  <c r="M1353" i="18"/>
  <c r="M1352" i="18"/>
  <c r="M1351" i="18"/>
  <c r="M1350" i="18"/>
  <c r="M1349" i="18"/>
  <c r="M1348" i="18"/>
  <c r="M1347" i="18"/>
  <c r="M1346" i="18"/>
  <c r="M1345" i="18"/>
  <c r="M1344" i="18"/>
  <c r="M1343" i="18"/>
  <c r="M1342" i="18"/>
  <c r="M1341" i="18"/>
  <c r="M1340" i="18"/>
  <c r="M1339" i="18"/>
  <c r="M1338" i="18"/>
  <c r="M1337" i="18"/>
  <c r="M1336" i="18"/>
  <c r="M1335" i="18"/>
  <c r="M1334" i="18"/>
  <c r="M1333" i="18"/>
  <c r="M1332" i="18"/>
  <c r="M1331" i="18"/>
  <c r="M1330" i="18"/>
  <c r="M1329" i="18"/>
  <c r="M1328" i="18"/>
  <c r="M1327" i="18"/>
  <c r="M1326" i="18"/>
  <c r="M1325" i="18"/>
  <c r="M1324" i="18"/>
  <c r="M1323" i="18"/>
  <c r="M1322" i="18"/>
  <c r="M1321" i="18"/>
  <c r="M1320" i="18"/>
  <c r="M1319" i="18"/>
  <c r="M1318" i="18"/>
  <c r="M1317" i="18"/>
  <c r="M1316" i="18"/>
  <c r="M1315" i="18"/>
  <c r="M1314" i="18"/>
  <c r="M1313" i="18"/>
  <c r="M1312" i="18"/>
  <c r="M1311" i="18"/>
  <c r="M1310" i="18"/>
  <c r="M1309" i="18"/>
  <c r="M1308" i="18"/>
  <c r="M1307" i="18"/>
  <c r="M1306" i="18"/>
  <c r="M1305" i="18"/>
  <c r="M1304" i="18"/>
  <c r="M1303" i="18"/>
  <c r="M1302" i="18"/>
  <c r="M1301" i="18"/>
  <c r="M1300" i="18"/>
  <c r="M1299" i="18"/>
  <c r="M1298" i="18"/>
  <c r="M1297" i="18"/>
  <c r="M1296" i="18"/>
  <c r="M1295" i="18"/>
  <c r="M1294" i="18"/>
  <c r="M1293" i="18"/>
  <c r="M1292" i="18"/>
  <c r="M1291" i="18"/>
  <c r="M1290" i="18"/>
  <c r="M1289" i="18"/>
  <c r="M1288" i="18"/>
  <c r="M1287" i="18"/>
  <c r="M1286" i="18"/>
  <c r="M1285" i="18"/>
  <c r="M1284" i="18"/>
  <c r="M1283" i="18"/>
  <c r="M1282" i="18"/>
  <c r="M1281" i="18"/>
  <c r="M1280" i="18"/>
  <c r="M1279" i="18"/>
  <c r="M1278" i="18"/>
  <c r="M1277" i="18"/>
  <c r="M1276" i="18"/>
  <c r="M1275" i="18"/>
  <c r="M1274" i="18"/>
  <c r="M1273" i="18"/>
  <c r="M1272" i="18"/>
  <c r="M1271" i="18"/>
  <c r="M1270" i="18"/>
  <c r="M1269" i="18"/>
  <c r="M1268" i="18"/>
  <c r="M1267" i="18"/>
  <c r="M1266" i="18"/>
  <c r="M1265" i="18"/>
  <c r="M1264" i="18"/>
  <c r="M1263" i="18"/>
  <c r="M1262" i="18"/>
  <c r="M1261" i="18"/>
  <c r="M1260" i="18"/>
  <c r="M1259" i="18"/>
  <c r="M1258" i="18"/>
  <c r="M1257" i="18"/>
  <c r="M1256" i="18"/>
  <c r="M1255" i="18"/>
  <c r="M1254" i="18"/>
  <c r="M1253" i="18"/>
  <c r="M1252" i="18"/>
  <c r="M1251" i="18"/>
  <c r="M1250" i="18"/>
  <c r="M1249" i="18"/>
  <c r="M1248" i="18"/>
  <c r="M1247" i="18"/>
  <c r="M1246" i="18"/>
  <c r="M1245" i="18"/>
  <c r="M1244" i="18"/>
  <c r="M1243" i="18"/>
  <c r="M1242" i="18"/>
  <c r="M1241" i="18"/>
  <c r="M1240" i="18"/>
  <c r="M1239" i="18"/>
  <c r="M1238" i="18"/>
  <c r="M1237" i="18"/>
  <c r="M1236" i="18"/>
  <c r="M1235" i="18"/>
  <c r="M1234" i="18"/>
  <c r="M1233" i="18"/>
  <c r="M1232" i="18"/>
  <c r="M1231" i="18"/>
  <c r="M1230" i="18"/>
  <c r="M1229" i="18"/>
  <c r="M1228" i="18"/>
  <c r="M1227" i="18"/>
  <c r="M1226" i="18"/>
  <c r="M1225" i="18"/>
  <c r="M1224" i="18"/>
  <c r="M1223" i="18"/>
  <c r="M1222" i="18"/>
  <c r="M1221" i="18"/>
  <c r="M1220" i="18"/>
  <c r="M1219" i="18"/>
  <c r="M1218" i="18"/>
  <c r="M1217" i="18"/>
  <c r="M1216" i="18"/>
  <c r="M1215" i="18"/>
  <c r="M1214" i="18"/>
  <c r="M1213" i="18"/>
  <c r="M1212" i="18"/>
  <c r="M1211" i="18"/>
  <c r="M1210" i="18"/>
  <c r="M1209" i="18"/>
  <c r="M1208" i="18"/>
  <c r="M1207" i="18"/>
  <c r="M1206" i="18"/>
  <c r="M1205" i="18"/>
  <c r="M1204" i="18"/>
  <c r="M1203" i="18"/>
  <c r="M1202" i="18"/>
  <c r="M1201" i="18"/>
  <c r="M1200" i="18"/>
  <c r="M1199" i="18"/>
  <c r="M1198" i="18"/>
  <c r="M1197" i="18"/>
  <c r="M1196" i="18"/>
  <c r="M1195" i="18"/>
  <c r="M1194" i="18"/>
  <c r="M1193" i="18"/>
  <c r="M1192" i="18"/>
  <c r="M1191" i="18"/>
  <c r="M1190" i="18"/>
  <c r="M1189" i="18"/>
  <c r="M1188" i="18"/>
  <c r="M1187" i="18"/>
  <c r="M1186" i="18"/>
  <c r="M1185" i="18"/>
  <c r="M1184" i="18"/>
  <c r="M1183" i="18"/>
  <c r="M1182" i="18"/>
  <c r="M1181" i="18"/>
  <c r="M1180" i="18"/>
  <c r="M1179" i="18"/>
  <c r="M1178" i="18"/>
  <c r="M1177" i="18"/>
  <c r="M1176" i="18"/>
  <c r="M1175" i="18"/>
  <c r="M1174" i="18"/>
  <c r="M1173" i="18"/>
  <c r="M1172" i="18"/>
  <c r="M1171" i="18"/>
  <c r="M1170" i="18"/>
  <c r="M1169" i="18"/>
  <c r="M1168" i="18"/>
  <c r="M1167" i="18"/>
  <c r="M1166" i="18"/>
  <c r="M1165" i="18"/>
  <c r="M1164" i="18"/>
  <c r="M1163" i="18"/>
  <c r="M1162" i="18"/>
  <c r="M1161" i="18"/>
  <c r="M1160" i="18"/>
  <c r="M1159" i="18"/>
  <c r="M1158" i="18"/>
  <c r="M1157" i="18"/>
  <c r="M1156" i="18"/>
  <c r="M1155" i="18"/>
  <c r="M1154" i="18"/>
  <c r="M1153" i="18"/>
  <c r="M1152" i="18"/>
  <c r="M1151" i="18"/>
  <c r="M1150" i="18"/>
  <c r="M1149" i="18"/>
  <c r="M1148" i="18"/>
  <c r="M1147" i="18"/>
  <c r="M1146" i="18"/>
  <c r="M1145" i="18"/>
  <c r="M1144" i="18"/>
  <c r="M1143" i="18"/>
  <c r="M1142" i="18"/>
  <c r="M1141" i="18"/>
  <c r="M1140" i="18"/>
  <c r="M1139" i="18"/>
  <c r="M1138" i="18"/>
  <c r="M1137" i="18"/>
  <c r="M1136" i="18"/>
  <c r="M1135" i="18"/>
  <c r="M1134" i="18"/>
  <c r="M1133" i="18"/>
  <c r="M1132" i="18"/>
  <c r="M1131" i="18"/>
  <c r="M1130" i="18"/>
  <c r="M1129" i="18"/>
  <c r="M1128" i="18"/>
  <c r="M1127" i="18"/>
  <c r="M1126" i="18"/>
  <c r="M1125" i="18"/>
  <c r="M1124" i="18"/>
  <c r="M1123" i="18"/>
  <c r="M1122" i="18"/>
  <c r="M1121" i="18"/>
  <c r="M1120" i="18"/>
  <c r="M1119" i="18"/>
  <c r="M1118" i="18"/>
  <c r="M1117" i="18"/>
  <c r="M1116" i="18"/>
  <c r="M1115" i="18"/>
  <c r="M1114" i="18"/>
  <c r="M1113" i="18"/>
  <c r="M1112" i="18"/>
  <c r="M1111" i="18"/>
  <c r="M1110" i="18"/>
  <c r="M1109" i="18"/>
  <c r="M1108" i="18"/>
  <c r="M1107" i="18"/>
  <c r="M1106" i="18"/>
  <c r="M1105" i="18"/>
  <c r="M1104" i="18"/>
  <c r="M1103" i="18"/>
  <c r="M1102" i="18"/>
  <c r="M1101" i="18"/>
  <c r="M1100" i="18"/>
  <c r="M1099" i="18"/>
  <c r="M1098" i="18"/>
  <c r="M1097" i="18"/>
  <c r="M1096" i="18"/>
  <c r="M1095" i="18"/>
  <c r="M1094" i="18"/>
  <c r="M1093" i="18"/>
  <c r="M1092" i="18"/>
  <c r="M1091" i="18"/>
  <c r="M1090" i="18"/>
  <c r="M1089" i="18"/>
  <c r="M1088" i="18"/>
  <c r="M1087" i="18"/>
  <c r="M1086" i="18"/>
  <c r="M1085" i="18"/>
  <c r="M1084" i="18"/>
  <c r="M1083" i="18"/>
  <c r="M1082" i="18"/>
  <c r="M1081" i="18"/>
  <c r="M1080" i="18"/>
  <c r="M1079" i="18"/>
  <c r="M1078" i="18"/>
  <c r="M1077" i="18"/>
  <c r="M1076" i="18"/>
  <c r="M1075" i="18"/>
  <c r="M1074" i="18"/>
  <c r="M1073" i="18"/>
  <c r="M1072" i="18"/>
  <c r="M1071" i="18"/>
  <c r="M1070" i="18"/>
  <c r="M1069" i="18"/>
  <c r="M1068" i="18"/>
  <c r="M1067" i="18"/>
  <c r="M1066" i="18"/>
  <c r="M1065" i="18"/>
  <c r="M1064" i="18"/>
  <c r="M1063" i="18"/>
  <c r="M1062" i="18"/>
  <c r="M1061" i="18"/>
  <c r="M1060" i="18"/>
  <c r="M1059" i="18"/>
  <c r="M1058" i="18"/>
  <c r="M1057" i="18"/>
  <c r="M1056" i="18"/>
  <c r="M1055" i="18"/>
  <c r="M1054" i="18"/>
  <c r="M1053" i="18"/>
  <c r="M1052" i="18"/>
  <c r="M1051" i="18"/>
  <c r="M1050" i="18"/>
  <c r="M1049" i="18"/>
  <c r="M1048" i="18"/>
  <c r="M1047" i="18"/>
  <c r="M1046" i="18"/>
  <c r="M1045" i="18"/>
  <c r="M1044" i="18"/>
  <c r="M1043" i="18"/>
  <c r="M1042" i="18"/>
  <c r="M1041" i="18"/>
  <c r="M1040" i="18"/>
  <c r="M1039" i="18"/>
  <c r="M1038" i="18"/>
  <c r="M1037" i="18"/>
  <c r="M1036" i="18"/>
  <c r="M1035" i="18"/>
  <c r="M1034" i="18"/>
  <c r="M1033" i="18"/>
  <c r="M1032" i="18"/>
  <c r="M1031" i="18"/>
  <c r="M1030" i="18"/>
  <c r="M1029" i="18"/>
  <c r="M1028" i="18"/>
  <c r="M1027" i="18"/>
  <c r="M1026" i="18"/>
  <c r="M1025" i="18"/>
  <c r="M1024" i="18"/>
  <c r="M1023" i="18"/>
  <c r="M1022" i="18"/>
  <c r="M1021" i="18"/>
  <c r="M1020" i="18"/>
  <c r="M1019" i="18"/>
  <c r="M1018" i="18"/>
  <c r="M1017" i="18"/>
  <c r="M1016" i="18"/>
  <c r="M1015" i="18"/>
  <c r="M1014" i="18"/>
  <c r="M1013" i="18"/>
  <c r="M1012" i="18"/>
  <c r="M1011" i="18"/>
  <c r="M1010" i="18"/>
  <c r="M1009" i="18"/>
  <c r="M1008" i="18"/>
  <c r="M1007" i="18"/>
  <c r="M1006" i="18"/>
  <c r="M1005" i="18"/>
  <c r="M1004" i="18"/>
  <c r="M1003" i="18"/>
  <c r="M1002" i="18"/>
  <c r="M1001" i="18"/>
  <c r="M1000" i="18"/>
  <c r="M999" i="18"/>
  <c r="M998" i="18"/>
  <c r="M997" i="18"/>
  <c r="M996" i="18"/>
  <c r="M995" i="18"/>
  <c r="M994" i="18"/>
  <c r="M993" i="18"/>
  <c r="M992" i="18"/>
  <c r="M991" i="18"/>
  <c r="M990" i="18"/>
  <c r="M989" i="18"/>
  <c r="M988" i="18"/>
  <c r="M987" i="18"/>
  <c r="M986" i="18"/>
  <c r="M985" i="18"/>
  <c r="M984" i="18"/>
  <c r="M983" i="18"/>
  <c r="M982" i="18"/>
  <c r="M981" i="18"/>
  <c r="M980" i="18"/>
  <c r="M979" i="18"/>
  <c r="M978" i="18"/>
  <c r="M977" i="18"/>
  <c r="M976" i="18"/>
  <c r="M975" i="18"/>
  <c r="M974" i="18"/>
  <c r="M973" i="18"/>
  <c r="M972" i="18"/>
  <c r="M971" i="18"/>
  <c r="M970" i="18"/>
  <c r="M969" i="18"/>
  <c r="M968" i="18"/>
  <c r="M967" i="18"/>
  <c r="M966" i="18"/>
  <c r="M965" i="18"/>
  <c r="M964" i="18"/>
  <c r="M963" i="18"/>
  <c r="M962" i="18"/>
  <c r="M961" i="18"/>
  <c r="M960" i="18"/>
  <c r="M959" i="18"/>
  <c r="M958" i="18"/>
  <c r="M957" i="18"/>
  <c r="M956" i="18"/>
  <c r="M955" i="18"/>
  <c r="M954" i="18"/>
  <c r="M953" i="18"/>
  <c r="M952" i="18"/>
  <c r="M951" i="18"/>
  <c r="M950" i="18"/>
  <c r="M949" i="18"/>
  <c r="M948" i="18"/>
  <c r="M947" i="18"/>
  <c r="M946" i="18"/>
  <c r="M945" i="18"/>
  <c r="M944" i="18"/>
  <c r="M943" i="18"/>
  <c r="M942" i="18"/>
  <c r="M941" i="18"/>
  <c r="M940" i="18"/>
  <c r="M939" i="18"/>
  <c r="M938" i="18"/>
  <c r="M937" i="18"/>
  <c r="M936" i="18"/>
  <c r="M935" i="18"/>
  <c r="M934" i="18"/>
  <c r="M933" i="18"/>
  <c r="M932" i="18"/>
  <c r="M931" i="18"/>
  <c r="M930" i="18"/>
  <c r="M929" i="18"/>
  <c r="M928" i="18"/>
  <c r="M927" i="18"/>
  <c r="M926" i="18"/>
  <c r="M925" i="18"/>
  <c r="M924" i="18"/>
  <c r="M923" i="18"/>
  <c r="M922" i="18"/>
  <c r="M921" i="18"/>
  <c r="M920" i="18"/>
  <c r="M919" i="18"/>
  <c r="M918" i="18"/>
  <c r="M917" i="18"/>
  <c r="M916" i="18"/>
  <c r="M915" i="18"/>
  <c r="M914" i="18"/>
  <c r="M913" i="18"/>
  <c r="M912" i="18"/>
  <c r="M911" i="18"/>
  <c r="M910" i="18"/>
  <c r="M909" i="18"/>
  <c r="M908" i="18"/>
  <c r="M907" i="18"/>
  <c r="M906" i="18"/>
  <c r="M905" i="18"/>
  <c r="M904" i="18"/>
  <c r="M903" i="18"/>
  <c r="M902" i="18"/>
  <c r="M901" i="18"/>
  <c r="M900" i="18"/>
  <c r="M899" i="18"/>
  <c r="M898" i="18"/>
  <c r="M897" i="18"/>
  <c r="M896" i="18"/>
  <c r="M895" i="18"/>
  <c r="M894" i="18"/>
  <c r="M893" i="18"/>
  <c r="M892" i="18"/>
  <c r="M891" i="18"/>
  <c r="M890" i="18"/>
  <c r="M889" i="18"/>
  <c r="M888" i="18"/>
  <c r="M887" i="18"/>
  <c r="M886" i="18"/>
  <c r="M885" i="18"/>
  <c r="M884" i="18"/>
  <c r="M883" i="18"/>
  <c r="M882" i="18"/>
  <c r="M881" i="18"/>
  <c r="M880" i="18"/>
  <c r="M879" i="18"/>
  <c r="M878" i="18"/>
  <c r="M877" i="18"/>
  <c r="M876" i="18"/>
  <c r="M875" i="18"/>
  <c r="M874" i="18"/>
  <c r="M873" i="18"/>
  <c r="M872" i="18"/>
  <c r="M871" i="18"/>
  <c r="M870" i="18"/>
  <c r="M869" i="18"/>
  <c r="M868" i="18"/>
  <c r="M867" i="18"/>
  <c r="M866" i="18"/>
  <c r="M865" i="18"/>
  <c r="M864" i="18"/>
  <c r="M863" i="18"/>
  <c r="M862" i="18"/>
  <c r="M861" i="18"/>
  <c r="M860" i="18"/>
  <c r="M859" i="18"/>
  <c r="M858" i="18"/>
  <c r="M857" i="18"/>
  <c r="M856" i="18"/>
  <c r="M855" i="18"/>
  <c r="M854" i="18"/>
  <c r="M853" i="18"/>
  <c r="M852" i="18"/>
  <c r="M851" i="18"/>
  <c r="M850" i="18"/>
  <c r="M849" i="18"/>
  <c r="M848" i="18"/>
  <c r="M847" i="18"/>
  <c r="M846" i="18"/>
  <c r="M845" i="18"/>
  <c r="M844" i="18"/>
  <c r="M843" i="18"/>
  <c r="M842" i="18"/>
  <c r="M841" i="18"/>
  <c r="M840" i="18"/>
  <c r="M839" i="18"/>
  <c r="M838" i="18"/>
  <c r="M837" i="18"/>
  <c r="M836" i="18"/>
  <c r="M835" i="18"/>
  <c r="M834" i="18"/>
  <c r="M833" i="18"/>
  <c r="M832" i="18"/>
  <c r="M831" i="18"/>
  <c r="M830" i="18"/>
  <c r="M829" i="18"/>
  <c r="M828" i="18"/>
  <c r="M827" i="18"/>
  <c r="M826" i="18"/>
  <c r="M825" i="18"/>
  <c r="M824" i="18"/>
  <c r="M823" i="18"/>
  <c r="M822" i="18"/>
  <c r="M821" i="18"/>
  <c r="M820" i="18"/>
  <c r="M819" i="18"/>
  <c r="M818" i="18"/>
  <c r="M817" i="18"/>
  <c r="M816" i="18"/>
  <c r="M815" i="18"/>
  <c r="M814" i="18"/>
  <c r="M813" i="18"/>
  <c r="M812" i="18"/>
  <c r="M811" i="18"/>
  <c r="M810" i="18"/>
  <c r="M809" i="18"/>
  <c r="M808" i="18"/>
  <c r="M807" i="18"/>
  <c r="M806" i="18"/>
  <c r="M805" i="18"/>
  <c r="M804" i="18"/>
  <c r="M803" i="18"/>
  <c r="M802" i="18"/>
  <c r="M801" i="18"/>
  <c r="M800" i="18"/>
  <c r="M799" i="18"/>
  <c r="M798" i="18"/>
  <c r="M797" i="18"/>
  <c r="M796" i="18"/>
  <c r="M795" i="18"/>
  <c r="M794" i="18"/>
  <c r="M793" i="18"/>
  <c r="M792" i="18"/>
  <c r="M791" i="18"/>
  <c r="M790" i="18"/>
  <c r="M789" i="18"/>
  <c r="M788" i="18"/>
  <c r="M787" i="18"/>
  <c r="M786" i="18"/>
  <c r="M785" i="18"/>
  <c r="M784" i="18"/>
  <c r="M783" i="18"/>
  <c r="M782" i="18"/>
  <c r="M781" i="18"/>
  <c r="M780" i="18"/>
  <c r="M779" i="18"/>
  <c r="M778" i="18"/>
  <c r="M777" i="18"/>
  <c r="M776" i="18"/>
  <c r="M775" i="18"/>
  <c r="M774" i="18"/>
  <c r="M773" i="18"/>
  <c r="M772" i="18"/>
  <c r="M771" i="18"/>
  <c r="M770" i="18"/>
  <c r="M769" i="18"/>
  <c r="M768" i="18"/>
  <c r="M767" i="18"/>
  <c r="M766" i="18"/>
  <c r="M765" i="18"/>
  <c r="M764" i="18"/>
  <c r="M763" i="18"/>
  <c r="M762" i="18"/>
  <c r="M761" i="18"/>
  <c r="M760" i="18"/>
  <c r="M759" i="18"/>
  <c r="M758" i="18"/>
  <c r="M757" i="18"/>
  <c r="M756" i="18"/>
  <c r="M755" i="18"/>
  <c r="M754" i="18"/>
  <c r="M753" i="18"/>
  <c r="M752" i="18"/>
  <c r="M751" i="18"/>
  <c r="M750" i="18"/>
  <c r="M749" i="18"/>
  <c r="M748" i="18"/>
  <c r="M747" i="18"/>
  <c r="M746" i="18"/>
  <c r="M745" i="18"/>
  <c r="M744" i="18"/>
  <c r="M743" i="18"/>
  <c r="M742" i="18"/>
  <c r="M741" i="18"/>
  <c r="M740" i="18"/>
  <c r="M739" i="18"/>
  <c r="M738" i="18"/>
  <c r="M737" i="18"/>
  <c r="M736" i="18"/>
  <c r="M735" i="18"/>
  <c r="M734" i="18"/>
  <c r="M733" i="18"/>
  <c r="M732" i="18"/>
  <c r="M731" i="18"/>
  <c r="M730" i="18"/>
  <c r="M729" i="18"/>
  <c r="M728" i="18"/>
  <c r="M727" i="18"/>
  <c r="M726" i="18"/>
  <c r="M725" i="18"/>
  <c r="M724" i="18"/>
  <c r="M723" i="18"/>
  <c r="M722" i="18"/>
  <c r="M721" i="18"/>
  <c r="M720" i="18"/>
  <c r="M719" i="18"/>
  <c r="M718" i="18"/>
  <c r="M717" i="18"/>
  <c r="M716" i="18"/>
  <c r="M715" i="18"/>
  <c r="M714" i="18"/>
  <c r="M713" i="18"/>
  <c r="M712" i="18"/>
  <c r="M711" i="18"/>
  <c r="M710" i="18"/>
  <c r="M709" i="18"/>
  <c r="M708" i="18"/>
  <c r="M707" i="18"/>
  <c r="M706" i="18"/>
  <c r="M705" i="18"/>
  <c r="M704" i="18"/>
  <c r="M703" i="18"/>
  <c r="M702" i="18"/>
  <c r="M701" i="18"/>
  <c r="M700" i="18"/>
  <c r="M699" i="18"/>
  <c r="M698" i="18"/>
  <c r="M697" i="18"/>
  <c r="M696" i="18"/>
  <c r="M695" i="18"/>
  <c r="M694" i="18"/>
  <c r="M693" i="18"/>
  <c r="M692" i="18"/>
  <c r="M691" i="18"/>
  <c r="M690" i="18"/>
  <c r="M689" i="18"/>
  <c r="M688" i="18"/>
  <c r="M687" i="18"/>
  <c r="M686" i="18"/>
  <c r="M685" i="18"/>
  <c r="M684" i="18"/>
  <c r="M683" i="18"/>
  <c r="M682" i="18"/>
  <c r="M681" i="18"/>
  <c r="M680" i="18"/>
  <c r="M679" i="18"/>
  <c r="M678" i="18"/>
  <c r="M677" i="18"/>
  <c r="M676" i="18"/>
  <c r="M675" i="18"/>
  <c r="M674" i="18"/>
  <c r="M673" i="18"/>
  <c r="M672" i="18"/>
  <c r="M671" i="18"/>
  <c r="M670" i="18"/>
  <c r="M669" i="18"/>
  <c r="M668" i="18"/>
  <c r="M667" i="18"/>
  <c r="M666" i="18"/>
  <c r="M665" i="18"/>
  <c r="M664" i="18"/>
  <c r="M663" i="18"/>
  <c r="M662" i="18"/>
  <c r="M661" i="18"/>
  <c r="M660" i="18"/>
  <c r="M659" i="18"/>
  <c r="M658" i="18"/>
  <c r="M657" i="18"/>
  <c r="M656" i="18"/>
  <c r="M655" i="18"/>
  <c r="M654" i="18"/>
  <c r="M653" i="18"/>
  <c r="M652" i="18"/>
  <c r="M651" i="18"/>
  <c r="M650" i="18"/>
  <c r="M649" i="18"/>
  <c r="M648" i="18"/>
  <c r="M647" i="18"/>
  <c r="M646" i="18"/>
  <c r="M645" i="18"/>
  <c r="M644" i="18"/>
  <c r="M643" i="18"/>
  <c r="M642" i="18"/>
  <c r="M641" i="18"/>
  <c r="M640" i="18"/>
  <c r="M639" i="18"/>
  <c r="M638" i="18"/>
  <c r="M637" i="18"/>
  <c r="M636" i="18"/>
  <c r="M635" i="18"/>
  <c r="M634" i="18"/>
  <c r="M633" i="18"/>
  <c r="M632" i="18"/>
  <c r="M631" i="18"/>
  <c r="M630" i="18"/>
  <c r="M629" i="18"/>
  <c r="M628" i="18"/>
  <c r="M627" i="18"/>
  <c r="M626" i="18"/>
  <c r="M625" i="18"/>
  <c r="M624" i="18"/>
  <c r="M623" i="18"/>
  <c r="M622" i="18"/>
  <c r="M621" i="18"/>
  <c r="M620" i="18"/>
  <c r="M619" i="18"/>
  <c r="M618" i="18"/>
  <c r="M617" i="18"/>
  <c r="M616" i="18"/>
  <c r="M615" i="18"/>
  <c r="M614" i="18"/>
  <c r="M613" i="18"/>
  <c r="M612" i="18"/>
  <c r="M611" i="18"/>
  <c r="M610" i="18"/>
  <c r="M609" i="18"/>
  <c r="M608" i="18"/>
  <c r="M607" i="18"/>
  <c r="M606" i="18"/>
  <c r="M605" i="18"/>
  <c r="M604" i="18"/>
  <c r="M603" i="18"/>
  <c r="M602" i="18"/>
  <c r="M601" i="18"/>
  <c r="M600" i="18"/>
  <c r="M599" i="18"/>
  <c r="M598" i="18"/>
  <c r="M597" i="18"/>
  <c r="M596" i="18"/>
  <c r="M595" i="18"/>
  <c r="M594" i="18"/>
  <c r="M593" i="18"/>
  <c r="M592" i="18"/>
  <c r="M591" i="18"/>
  <c r="M590" i="18"/>
  <c r="M589" i="18"/>
  <c r="M588" i="18"/>
  <c r="M587" i="18"/>
  <c r="M586" i="18"/>
  <c r="M585" i="18"/>
  <c r="M584" i="18"/>
  <c r="M583" i="18"/>
  <c r="M582" i="18"/>
  <c r="M581" i="18"/>
  <c r="M580" i="18"/>
  <c r="M579" i="18"/>
  <c r="M578" i="18"/>
  <c r="M577" i="18"/>
  <c r="M576" i="18"/>
  <c r="M575" i="18"/>
  <c r="M574" i="18"/>
  <c r="M573" i="18"/>
  <c r="M572" i="18"/>
  <c r="M571" i="18"/>
  <c r="M570" i="18"/>
  <c r="M569" i="18"/>
  <c r="M568" i="18"/>
  <c r="M567" i="18"/>
  <c r="M566" i="18"/>
  <c r="M565" i="18"/>
  <c r="M564" i="18"/>
  <c r="M563" i="18"/>
  <c r="M562" i="18"/>
  <c r="M561" i="18"/>
  <c r="M560" i="18"/>
  <c r="M559" i="18"/>
  <c r="M558" i="18"/>
  <c r="M557" i="18"/>
  <c r="M556" i="18"/>
  <c r="M555" i="18"/>
  <c r="M554" i="18"/>
  <c r="M553" i="18"/>
  <c r="M552" i="18"/>
  <c r="M551" i="18"/>
  <c r="M550" i="18"/>
  <c r="M549" i="18"/>
  <c r="M548" i="18"/>
  <c r="M547" i="18"/>
  <c r="M546" i="18"/>
  <c r="M545" i="18"/>
  <c r="M544" i="18"/>
  <c r="M543" i="18"/>
  <c r="M542" i="18"/>
  <c r="M541" i="18"/>
  <c r="M540" i="18"/>
  <c r="M539" i="18"/>
  <c r="M538" i="18"/>
  <c r="M537" i="18"/>
  <c r="M536" i="18"/>
  <c r="M535" i="18"/>
  <c r="M534" i="18"/>
  <c r="M533" i="18"/>
  <c r="M532" i="18"/>
  <c r="M531" i="18"/>
  <c r="M530" i="18"/>
  <c r="M529" i="18"/>
  <c r="M528" i="18"/>
  <c r="M527" i="18"/>
  <c r="M526" i="18"/>
  <c r="M525" i="18"/>
  <c r="M524" i="18"/>
  <c r="M523" i="18"/>
  <c r="M522" i="18"/>
  <c r="M521" i="18"/>
  <c r="M520" i="18"/>
  <c r="M519" i="18"/>
  <c r="M518" i="18"/>
  <c r="M517" i="18"/>
  <c r="M516" i="18"/>
  <c r="M515" i="18"/>
  <c r="M514" i="18"/>
  <c r="M513" i="18"/>
  <c r="M512" i="18"/>
  <c r="M511" i="18"/>
  <c r="M510" i="18"/>
  <c r="M509" i="18"/>
  <c r="M508" i="18"/>
  <c r="M507" i="18"/>
  <c r="M506" i="18"/>
  <c r="M505" i="18"/>
  <c r="M504" i="18"/>
  <c r="M503" i="18"/>
  <c r="M502" i="18"/>
  <c r="M501" i="18"/>
  <c r="M500" i="18"/>
  <c r="M499" i="18"/>
  <c r="M498" i="18"/>
  <c r="M497" i="18"/>
  <c r="M496" i="18"/>
  <c r="M495" i="18"/>
  <c r="M494" i="18"/>
  <c r="M493" i="18"/>
  <c r="M492" i="18"/>
  <c r="M491" i="18"/>
  <c r="M490" i="18"/>
  <c r="M489" i="18"/>
  <c r="M488" i="18"/>
  <c r="M487" i="18"/>
  <c r="M486" i="18"/>
  <c r="M485" i="18"/>
  <c r="M484" i="18"/>
  <c r="M483" i="18"/>
  <c r="M482" i="18"/>
  <c r="M481" i="18"/>
  <c r="M480" i="18"/>
  <c r="M479" i="18"/>
  <c r="M478" i="18"/>
  <c r="M477" i="18"/>
  <c r="M476" i="18"/>
  <c r="M475" i="18"/>
  <c r="M474" i="18"/>
  <c r="M473" i="18"/>
  <c r="M472" i="18"/>
  <c r="M471" i="18"/>
  <c r="M470" i="18"/>
  <c r="M469" i="18"/>
  <c r="M468" i="18"/>
  <c r="M467" i="18"/>
  <c r="M466" i="18"/>
  <c r="M465" i="18"/>
  <c r="M464" i="18"/>
  <c r="M463" i="18"/>
  <c r="M462" i="18"/>
  <c r="M461" i="18"/>
  <c r="M460" i="18"/>
  <c r="M459" i="18"/>
  <c r="M458" i="18"/>
  <c r="M457" i="18"/>
  <c r="M456" i="18"/>
  <c r="M455" i="18"/>
  <c r="M454" i="18"/>
  <c r="M453" i="18"/>
  <c r="M452" i="18"/>
  <c r="M451" i="18"/>
  <c r="M450" i="18"/>
  <c r="M449" i="18"/>
  <c r="M448" i="18"/>
  <c r="M447" i="18"/>
  <c r="M446" i="18"/>
  <c r="M445" i="18"/>
  <c r="M444" i="18"/>
  <c r="M443" i="18"/>
  <c r="M442" i="18"/>
  <c r="M441" i="18"/>
  <c r="M440" i="18"/>
  <c r="M439" i="18"/>
  <c r="M438" i="18"/>
  <c r="M437" i="18"/>
  <c r="M436" i="18"/>
  <c r="M435" i="18"/>
  <c r="M434" i="18"/>
  <c r="M433" i="18"/>
  <c r="M432" i="18"/>
  <c r="M431" i="18"/>
  <c r="M430" i="18"/>
  <c r="M429" i="18"/>
  <c r="M428" i="18"/>
  <c r="M427" i="18"/>
  <c r="M426" i="18"/>
  <c r="M425" i="18"/>
  <c r="M424" i="18"/>
  <c r="M423" i="18"/>
  <c r="M422" i="18"/>
  <c r="M421" i="18"/>
  <c r="M420" i="18"/>
  <c r="M419" i="18"/>
  <c r="M418" i="18"/>
  <c r="M417" i="18"/>
  <c r="M416" i="18"/>
  <c r="M415" i="18"/>
  <c r="M414" i="18"/>
  <c r="M413" i="18"/>
  <c r="M412" i="18"/>
  <c r="M411" i="18"/>
  <c r="M410" i="18"/>
  <c r="M409" i="18"/>
  <c r="M408" i="18"/>
  <c r="M407" i="18"/>
  <c r="M406" i="18"/>
  <c r="M405" i="18"/>
  <c r="M404" i="18"/>
  <c r="M403" i="18"/>
  <c r="M402" i="18"/>
  <c r="M401" i="18"/>
  <c r="M400" i="18"/>
  <c r="M399" i="18"/>
  <c r="M398" i="18"/>
  <c r="M397" i="18"/>
  <c r="M396" i="18"/>
  <c r="M395" i="18"/>
  <c r="M394" i="18"/>
  <c r="M393" i="18"/>
  <c r="M392" i="18"/>
  <c r="M391" i="18"/>
  <c r="M390" i="18"/>
  <c r="M389" i="18"/>
  <c r="M388" i="18"/>
  <c r="M387" i="18"/>
  <c r="M386" i="18"/>
  <c r="M385" i="18"/>
  <c r="M384" i="18"/>
  <c r="M383" i="18"/>
  <c r="M382" i="18"/>
  <c r="M381" i="18"/>
  <c r="M380" i="18"/>
  <c r="M379" i="18"/>
  <c r="M378" i="18"/>
  <c r="M377" i="18"/>
  <c r="M376" i="18"/>
  <c r="M375" i="18"/>
  <c r="M374" i="18"/>
  <c r="M373" i="18"/>
  <c r="M372" i="18"/>
  <c r="M371" i="18"/>
  <c r="M370" i="18"/>
  <c r="M369" i="18"/>
  <c r="M368" i="18"/>
  <c r="M367" i="18"/>
  <c r="M366" i="18"/>
  <c r="M365" i="18"/>
  <c r="M364" i="18"/>
  <c r="M363" i="18"/>
  <c r="M362" i="18"/>
  <c r="M361" i="18"/>
  <c r="M360" i="18"/>
  <c r="M359" i="18"/>
  <c r="M358" i="18"/>
  <c r="M357" i="18"/>
  <c r="M356" i="18"/>
  <c r="M355" i="18"/>
  <c r="M354" i="18"/>
  <c r="M353" i="18"/>
  <c r="M352" i="18"/>
  <c r="M351" i="18"/>
  <c r="M350" i="18"/>
  <c r="M349" i="18"/>
  <c r="M348" i="18"/>
  <c r="M347" i="18"/>
  <c r="M346" i="18"/>
  <c r="M345" i="18"/>
  <c r="M344" i="18"/>
  <c r="M343" i="18"/>
  <c r="M342" i="18"/>
  <c r="M341" i="18"/>
  <c r="M340" i="18"/>
  <c r="M339" i="18"/>
  <c r="M338" i="18"/>
  <c r="M337" i="18"/>
  <c r="M336" i="18"/>
  <c r="M335" i="18"/>
  <c r="M334" i="18"/>
  <c r="M333" i="18"/>
  <c r="M332" i="18"/>
  <c r="M331" i="18"/>
  <c r="M330" i="18"/>
  <c r="M329" i="18"/>
  <c r="M328" i="18"/>
  <c r="M327" i="18"/>
  <c r="M326" i="18"/>
  <c r="M325" i="18"/>
  <c r="M324" i="18"/>
  <c r="M323" i="18"/>
  <c r="M322" i="18"/>
  <c r="M321" i="18"/>
  <c r="M320" i="18"/>
  <c r="M319" i="18"/>
  <c r="M318" i="18"/>
  <c r="M317" i="18"/>
  <c r="M316" i="18"/>
  <c r="M315" i="18"/>
  <c r="M314" i="18"/>
  <c r="M313" i="18"/>
  <c r="M312" i="18"/>
  <c r="M311" i="18"/>
  <c r="M310" i="18"/>
  <c r="M309" i="18"/>
  <c r="M308" i="18"/>
  <c r="M307" i="18"/>
  <c r="M306" i="18"/>
  <c r="M305" i="18"/>
  <c r="M304" i="18"/>
  <c r="M303" i="18"/>
  <c r="M302" i="18"/>
  <c r="M301" i="18"/>
  <c r="M300" i="18"/>
  <c r="M299" i="18"/>
  <c r="M298" i="18"/>
  <c r="M297" i="18"/>
  <c r="M296" i="18"/>
  <c r="M295" i="18"/>
  <c r="M294" i="18"/>
  <c r="M293" i="18"/>
  <c r="M292" i="18"/>
  <c r="M291" i="18"/>
  <c r="M290" i="18"/>
  <c r="M289" i="18"/>
  <c r="M288" i="18"/>
  <c r="M287" i="18"/>
  <c r="M286" i="18"/>
  <c r="M285" i="18"/>
  <c r="M284" i="18"/>
  <c r="M283" i="18"/>
  <c r="M282" i="18"/>
  <c r="M281" i="18"/>
  <c r="M280" i="18"/>
  <c r="M279" i="18"/>
  <c r="M278" i="18"/>
  <c r="M277" i="18"/>
  <c r="M276" i="18"/>
  <c r="M275" i="18"/>
  <c r="M274" i="18"/>
  <c r="M273" i="18"/>
  <c r="M272" i="18"/>
  <c r="M271" i="18"/>
  <c r="M270" i="18"/>
  <c r="M269" i="18"/>
  <c r="M268" i="18"/>
  <c r="M267" i="18"/>
  <c r="M266" i="18"/>
  <c r="M265" i="18"/>
  <c r="M264" i="18"/>
  <c r="M263" i="18"/>
  <c r="M262" i="18"/>
  <c r="M261" i="18"/>
  <c r="M260" i="18"/>
  <c r="M259" i="18"/>
  <c r="M258" i="18"/>
  <c r="M257" i="18"/>
  <c r="M256" i="18"/>
  <c r="M255" i="18"/>
  <c r="M254" i="18"/>
  <c r="M253" i="18"/>
  <c r="M252" i="18"/>
  <c r="M251" i="18"/>
  <c r="M250" i="18"/>
  <c r="M249" i="18"/>
  <c r="M248" i="18"/>
  <c r="M247" i="18"/>
  <c r="M246" i="18"/>
  <c r="M245" i="18"/>
  <c r="M244" i="18"/>
  <c r="M243" i="18"/>
  <c r="M242" i="18"/>
  <c r="M241" i="18"/>
  <c r="M240" i="18"/>
  <c r="M239" i="18"/>
  <c r="M238" i="18"/>
  <c r="M237" i="18"/>
  <c r="M236" i="18"/>
  <c r="M235" i="18"/>
  <c r="M234" i="18"/>
  <c r="M233" i="18"/>
  <c r="M232" i="18"/>
  <c r="M231" i="18"/>
  <c r="M230" i="18"/>
  <c r="M229" i="18"/>
  <c r="M228" i="18"/>
  <c r="M227" i="18"/>
  <c r="M226" i="18"/>
  <c r="M225" i="18"/>
  <c r="M224" i="18"/>
  <c r="M223" i="18"/>
  <c r="M222" i="18"/>
  <c r="M221" i="18"/>
  <c r="M220" i="18"/>
  <c r="M219" i="18"/>
  <c r="M218" i="18"/>
  <c r="M217" i="18"/>
  <c r="M216" i="18"/>
  <c r="M215" i="18"/>
  <c r="M214" i="18"/>
  <c r="M213" i="18"/>
  <c r="M212" i="18"/>
  <c r="M211" i="18"/>
  <c r="M210" i="18"/>
  <c r="M209" i="18"/>
  <c r="M208" i="18"/>
  <c r="M207" i="18"/>
  <c r="M206" i="18"/>
  <c r="M205" i="18"/>
  <c r="M204" i="18"/>
  <c r="M203" i="18"/>
  <c r="M202" i="18"/>
  <c r="M201" i="18"/>
  <c r="M200" i="18"/>
  <c r="M199" i="18"/>
  <c r="M198" i="18"/>
  <c r="M197" i="18"/>
  <c r="M196" i="18"/>
  <c r="M195" i="18"/>
  <c r="M194" i="18"/>
  <c r="M193" i="18"/>
  <c r="M192" i="18"/>
  <c r="M191" i="18"/>
  <c r="M190" i="18"/>
  <c r="M189" i="18"/>
  <c r="M188" i="18"/>
  <c r="M187" i="18"/>
  <c r="M186" i="18"/>
  <c r="M185" i="18"/>
  <c r="M184" i="18"/>
  <c r="M183" i="18"/>
  <c r="M182" i="18"/>
  <c r="M181" i="18"/>
  <c r="M180" i="18"/>
  <c r="M179" i="18"/>
  <c r="M178" i="18"/>
  <c r="M177" i="18"/>
  <c r="M176" i="18"/>
  <c r="M175" i="18"/>
  <c r="M174" i="18"/>
  <c r="M173" i="18"/>
  <c r="M172" i="18"/>
  <c r="M171" i="18"/>
  <c r="M170" i="18"/>
  <c r="M169" i="18"/>
  <c r="M168" i="18"/>
  <c r="M167" i="18"/>
  <c r="M166" i="18"/>
  <c r="M165" i="18"/>
  <c r="M164" i="18"/>
  <c r="M163" i="18"/>
  <c r="M162" i="18"/>
  <c r="M161" i="18"/>
  <c r="M160" i="18"/>
  <c r="M159" i="18"/>
  <c r="M158" i="18"/>
  <c r="M157" i="18"/>
  <c r="M156" i="18"/>
  <c r="M155" i="18"/>
  <c r="M154" i="18"/>
  <c r="M153" i="18"/>
  <c r="M152" i="18"/>
  <c r="M151" i="18"/>
  <c r="M150" i="18"/>
  <c r="M149" i="18"/>
  <c r="M148" i="18"/>
  <c r="M147" i="18"/>
  <c r="M146" i="18"/>
  <c r="M145" i="18"/>
  <c r="M144" i="18"/>
  <c r="M143" i="18"/>
  <c r="M142" i="18"/>
  <c r="M141" i="18"/>
  <c r="M140" i="18"/>
  <c r="M139" i="18"/>
  <c r="M138" i="18"/>
  <c r="M137" i="18"/>
  <c r="M136" i="18"/>
  <c r="M135" i="18"/>
  <c r="M134" i="18"/>
  <c r="M133" i="18"/>
  <c r="M132" i="18"/>
  <c r="M131" i="18"/>
  <c r="M130" i="18"/>
  <c r="M129" i="18"/>
  <c r="M128" i="18"/>
  <c r="M127" i="18"/>
  <c r="M126" i="18"/>
  <c r="M125" i="18"/>
  <c r="M124" i="18"/>
  <c r="M123" i="18"/>
  <c r="M122" i="18"/>
  <c r="M121" i="18"/>
  <c r="M120" i="18"/>
  <c r="M119" i="18"/>
  <c r="M118" i="18"/>
  <c r="M117" i="18"/>
  <c r="M116" i="18"/>
  <c r="M115" i="18"/>
  <c r="M114" i="18"/>
  <c r="M113" i="18"/>
  <c r="M112" i="18"/>
  <c r="M111" i="18"/>
  <c r="M110" i="18"/>
  <c r="M109" i="18"/>
  <c r="M108" i="18"/>
  <c r="M107" i="18"/>
  <c r="M106" i="18"/>
  <c r="M105" i="18"/>
  <c r="M104" i="18"/>
  <c r="M103" i="18"/>
  <c r="M102" i="18"/>
  <c r="M101" i="18"/>
  <c r="M100" i="18"/>
  <c r="M99" i="18"/>
  <c r="M98" i="18"/>
  <c r="M97" i="18"/>
  <c r="M96" i="18"/>
  <c r="M95" i="18"/>
  <c r="M94" i="18"/>
  <c r="M93" i="18"/>
  <c r="M92" i="18"/>
  <c r="M91" i="18"/>
  <c r="M90" i="18"/>
  <c r="M89" i="18"/>
  <c r="M88" i="18"/>
  <c r="M87" i="18"/>
  <c r="M86" i="18"/>
  <c r="M85" i="18"/>
  <c r="M84" i="18"/>
  <c r="M83" i="18"/>
  <c r="M82" i="18"/>
  <c r="M81" i="18"/>
  <c r="M80" i="18"/>
  <c r="M79" i="18"/>
  <c r="M78" i="18"/>
  <c r="M77" i="18"/>
  <c r="M76" i="18"/>
  <c r="M75" i="18"/>
  <c r="M74" i="18"/>
  <c r="M73" i="18"/>
  <c r="M72" i="18"/>
  <c r="M71" i="18"/>
  <c r="M70" i="18"/>
  <c r="M69" i="18"/>
  <c r="M68" i="18"/>
  <c r="M67" i="18"/>
  <c r="M66" i="18"/>
  <c r="M65" i="18"/>
  <c r="M64" i="18"/>
  <c r="M63" i="18"/>
  <c r="M62" i="18"/>
  <c r="M61" i="18"/>
  <c r="M60" i="18"/>
  <c r="M59" i="18"/>
  <c r="M58" i="18"/>
  <c r="M57" i="18"/>
  <c r="M56" i="18"/>
  <c r="M55" i="18"/>
  <c r="M54" i="18"/>
  <c r="M53" i="18"/>
  <c r="M52" i="18"/>
  <c r="M51" i="18"/>
  <c r="M50" i="18"/>
  <c r="M49" i="18"/>
  <c r="M48" i="18"/>
  <c r="M47" i="18"/>
  <c r="M46" i="18"/>
  <c r="M45" i="18"/>
  <c r="M44" i="18"/>
  <c r="M43" i="18"/>
  <c r="M42" i="18"/>
  <c r="M41" i="18"/>
  <c r="M40" i="18"/>
  <c r="M39" i="18"/>
  <c r="M38" i="18"/>
  <c r="M37" i="18"/>
  <c r="M36" i="18"/>
  <c r="M35" i="18"/>
  <c r="M34" i="18"/>
  <c r="M33" i="18"/>
  <c r="M32" i="18"/>
  <c r="M31" i="18"/>
  <c r="M30" i="18"/>
  <c r="M29" i="18"/>
  <c r="M28" i="18"/>
  <c r="M27" i="18"/>
  <c r="M26" i="18"/>
  <c r="M25" i="18"/>
  <c r="M24" i="18"/>
  <c r="M23" i="18"/>
  <c r="M22" i="18"/>
  <c r="M21" i="18"/>
  <c r="M20" i="18"/>
  <c r="M19" i="18"/>
  <c r="M18" i="18"/>
  <c r="M17" i="18"/>
  <c r="M16" i="18"/>
  <c r="M15" i="18"/>
  <c r="M14" i="18"/>
  <c r="M13" i="18"/>
  <c r="M12" i="18"/>
  <c r="M11" i="18"/>
  <c r="M10" i="18"/>
  <c r="M9" i="18"/>
  <c r="M8" i="18"/>
  <c r="M7" i="18"/>
  <c r="M6" i="18"/>
  <c r="M5" i="18"/>
  <c r="B19" i="1"/>
  <c r="P27" i="1" s="1"/>
  <c r="B13" i="1" l="1"/>
  <c r="P26" i="1" s="1"/>
  <c r="P28" i="1" l="1"/>
  <c r="P29" i="1" s="1"/>
  <c r="O12" i="1" s="1"/>
  <c r="O5" i="1"/>
  <c r="B38" i="1"/>
  <c r="Q4" i="1"/>
  <c r="R4" i="1" s="1"/>
  <c r="Q6" i="1"/>
  <c r="E4" i="17"/>
  <c r="F4" i="17"/>
  <c r="G4" i="17"/>
  <c r="H4" i="17"/>
  <c r="I4" i="17"/>
  <c r="J4" i="17"/>
  <c r="K4" i="17"/>
  <c r="L4" i="17"/>
  <c r="M4" i="17"/>
  <c r="D4" i="17"/>
  <c r="Q7" i="1" l="1"/>
  <c r="G29" i="1" l="1"/>
  <c r="G30" i="1" s="1"/>
  <c r="J29" i="1" l="1"/>
  <c r="H4" i="14"/>
  <c r="K3" i="14"/>
  <c r="F4" i="3"/>
  <c r="F6" i="5" s="1"/>
  <c r="G6" i="5" s="1"/>
  <c r="F5" i="3"/>
  <c r="F7" i="5" s="1"/>
  <c r="G7" i="5" s="1"/>
  <c r="F6" i="3"/>
  <c r="F8" i="5" s="1"/>
  <c r="G8" i="5" s="1"/>
  <c r="F7" i="3"/>
  <c r="F9" i="5" s="1"/>
  <c r="G9" i="5" s="1"/>
  <c r="F8" i="3"/>
  <c r="F10" i="5" s="1"/>
  <c r="G10" i="5" s="1"/>
  <c r="F9" i="3"/>
  <c r="F11" i="5" s="1"/>
  <c r="G11" i="5" s="1"/>
  <c r="F10" i="3"/>
  <c r="F12" i="5" s="1"/>
  <c r="G12" i="5" s="1"/>
  <c r="F11" i="3"/>
  <c r="F13" i="5" s="1"/>
  <c r="G13" i="5" s="1"/>
  <c r="F12" i="3"/>
  <c r="F14" i="5" s="1"/>
  <c r="G14" i="5" s="1"/>
  <c r="F13" i="3"/>
  <c r="F15" i="5" s="1"/>
  <c r="G15" i="5" s="1"/>
  <c r="F14" i="3"/>
  <c r="F16" i="5" s="1"/>
  <c r="G16" i="5" s="1"/>
  <c r="F15" i="3"/>
  <c r="F17" i="5" s="1"/>
  <c r="G17" i="5" s="1"/>
  <c r="F16" i="3"/>
  <c r="F18" i="5" s="1"/>
  <c r="G18" i="5" s="1"/>
  <c r="F17" i="3"/>
  <c r="F19" i="5" s="1"/>
  <c r="G19" i="5" s="1"/>
  <c r="F18" i="3"/>
  <c r="F20" i="5" s="1"/>
  <c r="G20" i="5" s="1"/>
  <c r="F19" i="3"/>
  <c r="F21" i="5" s="1"/>
  <c r="G21" i="5" s="1"/>
  <c r="F20" i="3"/>
  <c r="F22" i="5" s="1"/>
  <c r="G22" i="5" s="1"/>
  <c r="F21" i="3"/>
  <c r="F23" i="5" s="1"/>
  <c r="G23" i="5" s="1"/>
  <c r="F22" i="3"/>
  <c r="F24" i="5" s="1"/>
  <c r="G24" i="5" s="1"/>
  <c r="F23" i="3"/>
  <c r="F25" i="5" s="1"/>
  <c r="G25" i="5" s="1"/>
  <c r="F24" i="3"/>
  <c r="F26" i="5" s="1"/>
  <c r="G26" i="5" s="1"/>
  <c r="F25" i="3"/>
  <c r="F27" i="5" s="1"/>
  <c r="G27" i="5" s="1"/>
  <c r="F26" i="3"/>
  <c r="F28" i="5" s="1"/>
  <c r="G28" i="5" s="1"/>
  <c r="F27" i="3"/>
  <c r="F29" i="5" s="1"/>
  <c r="G29" i="5" s="1"/>
  <c r="F28" i="3"/>
  <c r="F30" i="5" s="1"/>
  <c r="G30" i="5" s="1"/>
  <c r="F29" i="3"/>
  <c r="F31" i="5" s="1"/>
  <c r="G31" i="5" s="1"/>
  <c r="F30" i="3"/>
  <c r="F32" i="5" s="1"/>
  <c r="G32" i="5" s="1"/>
  <c r="F31" i="3"/>
  <c r="F33" i="5" s="1"/>
  <c r="G33" i="5" s="1"/>
  <c r="F32" i="3"/>
  <c r="F34" i="5" s="1"/>
  <c r="G34" i="5" s="1"/>
  <c r="F33" i="3"/>
  <c r="F35" i="5" s="1"/>
  <c r="G35" i="5" s="1"/>
  <c r="F34" i="3"/>
  <c r="F36" i="5" s="1"/>
  <c r="G36" i="5" s="1"/>
  <c r="F35" i="3"/>
  <c r="F37" i="5" s="1"/>
  <c r="G37" i="5" s="1"/>
  <c r="F36" i="3"/>
  <c r="F38" i="5" s="1"/>
  <c r="G38" i="5" s="1"/>
  <c r="F37" i="3"/>
  <c r="F39" i="5" s="1"/>
  <c r="G39" i="5" s="1"/>
  <c r="F38" i="3"/>
  <c r="F40" i="5" s="1"/>
  <c r="G40" i="5" s="1"/>
  <c r="F39" i="3"/>
  <c r="F41" i="5" s="1"/>
  <c r="G41" i="5" s="1"/>
  <c r="F40" i="3"/>
  <c r="F42" i="5" s="1"/>
  <c r="G42" i="5" s="1"/>
  <c r="F41" i="3"/>
  <c r="F43" i="5" s="1"/>
  <c r="G43" i="5" s="1"/>
  <c r="F42" i="3"/>
  <c r="F44" i="5" s="1"/>
  <c r="G44" i="5" s="1"/>
  <c r="F43" i="3"/>
  <c r="F45" i="5" s="1"/>
  <c r="G45" i="5" s="1"/>
  <c r="F44" i="3"/>
  <c r="F46" i="5" s="1"/>
  <c r="G46" i="5" s="1"/>
  <c r="F45" i="3"/>
  <c r="F47" i="5" s="1"/>
  <c r="G47" i="5" s="1"/>
  <c r="F46" i="3"/>
  <c r="F48" i="5" s="1"/>
  <c r="G48" i="5" s="1"/>
  <c r="F47" i="3"/>
  <c r="F49" i="5" s="1"/>
  <c r="G49" i="5" s="1"/>
  <c r="F48" i="3"/>
  <c r="F50" i="5" s="1"/>
  <c r="G50" i="5" s="1"/>
  <c r="F49" i="3"/>
  <c r="F51" i="5" s="1"/>
  <c r="G51" i="5" s="1"/>
  <c r="F50" i="3"/>
  <c r="F52" i="5" s="1"/>
  <c r="G52" i="5" s="1"/>
  <c r="F51" i="3"/>
  <c r="F53" i="5" s="1"/>
  <c r="G53" i="5" s="1"/>
  <c r="F52" i="3"/>
  <c r="F54" i="5" s="1"/>
  <c r="G54" i="5" s="1"/>
  <c r="F53" i="3"/>
  <c r="F55" i="5" s="1"/>
  <c r="G55" i="5" s="1"/>
  <c r="F54" i="3"/>
  <c r="F56" i="5" s="1"/>
  <c r="G56" i="5" s="1"/>
  <c r="F55" i="3"/>
  <c r="F57" i="5" s="1"/>
  <c r="G57" i="5" s="1"/>
  <c r="F56" i="3"/>
  <c r="F58" i="5" s="1"/>
  <c r="G58" i="5" s="1"/>
  <c r="F57" i="3"/>
  <c r="F59" i="5" s="1"/>
  <c r="G59" i="5" s="1"/>
  <c r="F58" i="3"/>
  <c r="F60" i="5" s="1"/>
  <c r="G60" i="5" s="1"/>
  <c r="F59" i="3"/>
  <c r="F61" i="5" s="1"/>
  <c r="G61" i="5" s="1"/>
  <c r="F60" i="3"/>
  <c r="F62" i="5" s="1"/>
  <c r="G62" i="5" s="1"/>
  <c r="F61" i="3"/>
  <c r="F63" i="5" s="1"/>
  <c r="G63" i="5" s="1"/>
  <c r="F62" i="3"/>
  <c r="F64" i="5" s="1"/>
  <c r="G64" i="5" s="1"/>
  <c r="F63" i="3"/>
  <c r="F65" i="5" s="1"/>
  <c r="G65" i="5" s="1"/>
  <c r="F64" i="3"/>
  <c r="F66" i="5" s="1"/>
  <c r="G66" i="5" s="1"/>
  <c r="F65" i="3"/>
  <c r="F67" i="5" s="1"/>
  <c r="G67" i="5" s="1"/>
  <c r="F66" i="3"/>
  <c r="F68" i="5" s="1"/>
  <c r="G68" i="5" s="1"/>
  <c r="F67" i="3"/>
  <c r="F69" i="5" s="1"/>
  <c r="G69" i="5" s="1"/>
  <c r="F68" i="3"/>
  <c r="F70" i="5" s="1"/>
  <c r="G70" i="5" s="1"/>
  <c r="F69" i="3"/>
  <c r="F71" i="5" s="1"/>
  <c r="G71" i="5" s="1"/>
  <c r="F70" i="3"/>
  <c r="F72" i="5" s="1"/>
  <c r="G72" i="5" s="1"/>
  <c r="F71" i="3"/>
  <c r="F73" i="5" s="1"/>
  <c r="G73" i="5" s="1"/>
  <c r="F72" i="3"/>
  <c r="F74" i="5" s="1"/>
  <c r="G74" i="5" s="1"/>
  <c r="F73" i="3"/>
  <c r="F75" i="5" s="1"/>
  <c r="G75" i="5" s="1"/>
  <c r="F74" i="3"/>
  <c r="F76" i="5" s="1"/>
  <c r="G76" i="5" s="1"/>
  <c r="F75" i="3"/>
  <c r="F77" i="5" s="1"/>
  <c r="G77" i="5" s="1"/>
  <c r="F76" i="3"/>
  <c r="F78" i="5" s="1"/>
  <c r="G78" i="5" s="1"/>
  <c r="F77" i="3"/>
  <c r="F79" i="5" s="1"/>
  <c r="G79" i="5" s="1"/>
  <c r="F78" i="3"/>
  <c r="F80" i="5" s="1"/>
  <c r="G80" i="5" s="1"/>
  <c r="F79" i="3"/>
  <c r="F81" i="5" s="1"/>
  <c r="G81" i="5" s="1"/>
  <c r="F80" i="3"/>
  <c r="F82" i="5" s="1"/>
  <c r="G82" i="5" s="1"/>
  <c r="F81" i="3"/>
  <c r="F83" i="5" s="1"/>
  <c r="G83" i="5" s="1"/>
  <c r="F82" i="3"/>
  <c r="F84" i="5" s="1"/>
  <c r="G84" i="5" s="1"/>
  <c r="F83" i="3"/>
  <c r="F85" i="5" s="1"/>
  <c r="G85" i="5" s="1"/>
  <c r="F84" i="3"/>
  <c r="F86" i="5" s="1"/>
  <c r="G86" i="5" s="1"/>
  <c r="F85" i="3"/>
  <c r="F87" i="5" s="1"/>
  <c r="G87" i="5" s="1"/>
  <c r="F86" i="3"/>
  <c r="F88" i="5" s="1"/>
  <c r="G88" i="5" s="1"/>
  <c r="F87" i="3"/>
  <c r="F89" i="5" s="1"/>
  <c r="G89" i="5" s="1"/>
  <c r="F88" i="3"/>
  <c r="F90" i="5" s="1"/>
  <c r="G90" i="5" s="1"/>
  <c r="F89" i="3"/>
  <c r="F91" i="5" s="1"/>
  <c r="G91" i="5" s="1"/>
  <c r="F90" i="3"/>
  <c r="F92" i="5" s="1"/>
  <c r="G92" i="5" s="1"/>
  <c r="F91" i="3"/>
  <c r="F93" i="5" s="1"/>
  <c r="G93" i="5" s="1"/>
  <c r="F92" i="3"/>
  <c r="F94" i="5" s="1"/>
  <c r="G94" i="5" s="1"/>
  <c r="F93" i="3"/>
  <c r="F95" i="5" s="1"/>
  <c r="G95" i="5" s="1"/>
  <c r="F94" i="3"/>
  <c r="F96" i="5" s="1"/>
  <c r="G96" i="5" s="1"/>
  <c r="F95" i="3"/>
  <c r="F97" i="5" s="1"/>
  <c r="G97" i="5" s="1"/>
  <c r="F96" i="3"/>
  <c r="F98" i="5" s="1"/>
  <c r="G98" i="5" s="1"/>
  <c r="F97" i="3"/>
  <c r="F99" i="5" s="1"/>
  <c r="G99" i="5" s="1"/>
  <c r="F98" i="3"/>
  <c r="F100" i="5" s="1"/>
  <c r="G100" i="5" s="1"/>
  <c r="F99" i="3"/>
  <c r="F101" i="5" s="1"/>
  <c r="G101" i="5" s="1"/>
  <c r="F100" i="3"/>
  <c r="F102" i="5" s="1"/>
  <c r="G102" i="5" s="1"/>
  <c r="F101" i="3"/>
  <c r="F103" i="5" s="1"/>
  <c r="G103" i="5" s="1"/>
  <c r="F102" i="3"/>
  <c r="F104" i="5" s="1"/>
  <c r="G104" i="5" s="1"/>
  <c r="F103" i="3"/>
  <c r="F105" i="5" s="1"/>
  <c r="G105" i="5" s="1"/>
  <c r="F104" i="3"/>
  <c r="F106" i="5" s="1"/>
  <c r="G106" i="5" s="1"/>
  <c r="F105" i="3"/>
  <c r="F107" i="5" s="1"/>
  <c r="G107" i="5" s="1"/>
  <c r="F106" i="3"/>
  <c r="F108" i="5" s="1"/>
  <c r="G108" i="5" s="1"/>
  <c r="F107" i="3"/>
  <c r="F109" i="5" s="1"/>
  <c r="G109" i="5" s="1"/>
  <c r="F108" i="3"/>
  <c r="F110" i="5" s="1"/>
  <c r="G110" i="5" s="1"/>
  <c r="F109" i="3"/>
  <c r="F111" i="5" s="1"/>
  <c r="G111" i="5" s="1"/>
  <c r="F110" i="3"/>
  <c r="F112" i="5" s="1"/>
  <c r="G112" i="5" s="1"/>
  <c r="F111" i="3"/>
  <c r="F113" i="5" s="1"/>
  <c r="G113" i="5" s="1"/>
  <c r="F112" i="3"/>
  <c r="F114" i="5" s="1"/>
  <c r="G114" i="5" s="1"/>
  <c r="F113" i="3"/>
  <c r="F115" i="5" s="1"/>
  <c r="G115" i="5" s="1"/>
  <c r="F114" i="3"/>
  <c r="F116" i="5" s="1"/>
  <c r="G116" i="5" s="1"/>
  <c r="F115" i="3"/>
  <c r="F117" i="5" s="1"/>
  <c r="G117" i="5" s="1"/>
  <c r="F116" i="3"/>
  <c r="F118" i="5" s="1"/>
  <c r="G118" i="5" s="1"/>
  <c r="F117" i="3"/>
  <c r="F119" i="5" s="1"/>
  <c r="G119" i="5" s="1"/>
  <c r="F118" i="3"/>
  <c r="F120" i="5" s="1"/>
  <c r="G120" i="5" s="1"/>
  <c r="F119" i="3"/>
  <c r="F121" i="5" s="1"/>
  <c r="G121" i="5" s="1"/>
  <c r="F120" i="3"/>
  <c r="F122" i="5" s="1"/>
  <c r="G122" i="5" s="1"/>
  <c r="F121" i="3"/>
  <c r="F123" i="5" s="1"/>
  <c r="G123" i="5" s="1"/>
  <c r="F122" i="3"/>
  <c r="F124" i="5" s="1"/>
  <c r="G124" i="5" s="1"/>
  <c r="F123" i="3"/>
  <c r="F125" i="5" s="1"/>
  <c r="G125" i="5" s="1"/>
  <c r="F124" i="3"/>
  <c r="F126" i="5" s="1"/>
  <c r="G126" i="5" s="1"/>
  <c r="F125" i="3"/>
  <c r="F127" i="5" s="1"/>
  <c r="G127" i="5" s="1"/>
  <c r="F126" i="3"/>
  <c r="F128" i="5" s="1"/>
  <c r="G128" i="5" s="1"/>
  <c r="F127" i="3"/>
  <c r="F129" i="5" s="1"/>
  <c r="G129" i="5" s="1"/>
  <c r="F128" i="3"/>
  <c r="F130" i="5" s="1"/>
  <c r="G130" i="5" s="1"/>
  <c r="F129" i="3"/>
  <c r="F131" i="5" s="1"/>
  <c r="G131" i="5" s="1"/>
  <c r="F130" i="3"/>
  <c r="F132" i="5" s="1"/>
  <c r="G132" i="5" s="1"/>
  <c r="F131" i="3"/>
  <c r="F133" i="5" s="1"/>
  <c r="G133" i="5" s="1"/>
  <c r="F132" i="3"/>
  <c r="F134" i="5" s="1"/>
  <c r="G134" i="5" s="1"/>
  <c r="F133" i="3"/>
  <c r="F135" i="5" s="1"/>
  <c r="G135" i="5" s="1"/>
  <c r="F134" i="3"/>
  <c r="F136" i="5" s="1"/>
  <c r="G136" i="5" s="1"/>
  <c r="F135" i="3"/>
  <c r="F137" i="5" s="1"/>
  <c r="G137" i="5" s="1"/>
  <c r="F136" i="3"/>
  <c r="F138" i="5" s="1"/>
  <c r="G138" i="5" s="1"/>
  <c r="F137" i="3"/>
  <c r="F139" i="5" s="1"/>
  <c r="G139" i="5" s="1"/>
  <c r="F138" i="3"/>
  <c r="F140" i="5" s="1"/>
  <c r="G140" i="5" s="1"/>
  <c r="F139" i="3"/>
  <c r="F141" i="5" s="1"/>
  <c r="G141" i="5" s="1"/>
  <c r="F140" i="3"/>
  <c r="F142" i="5" s="1"/>
  <c r="G142" i="5" s="1"/>
  <c r="F141" i="3"/>
  <c r="F143" i="5" s="1"/>
  <c r="G143" i="5" s="1"/>
  <c r="F142" i="3"/>
  <c r="F144" i="5" s="1"/>
  <c r="G144" i="5" s="1"/>
  <c r="F143" i="3"/>
  <c r="F145" i="5" s="1"/>
  <c r="G145" i="5" s="1"/>
  <c r="F144" i="3"/>
  <c r="F146" i="5" s="1"/>
  <c r="G146" i="5" s="1"/>
  <c r="F145" i="3"/>
  <c r="F147" i="5" s="1"/>
  <c r="G147" i="5" s="1"/>
  <c r="F146" i="3"/>
  <c r="F148" i="5" s="1"/>
  <c r="G148" i="5" s="1"/>
  <c r="F147" i="3"/>
  <c r="F149" i="5" s="1"/>
  <c r="G149" i="5" s="1"/>
  <c r="F148" i="3"/>
  <c r="F150" i="5" s="1"/>
  <c r="G150" i="5" s="1"/>
  <c r="F149" i="3"/>
  <c r="F151" i="5" s="1"/>
  <c r="G151" i="5" s="1"/>
  <c r="F150" i="3"/>
  <c r="F152" i="5" s="1"/>
  <c r="G152" i="5" s="1"/>
  <c r="F151" i="3"/>
  <c r="F153" i="5" s="1"/>
  <c r="G153" i="5" s="1"/>
  <c r="F152" i="3"/>
  <c r="F154" i="5" s="1"/>
  <c r="G154" i="5" s="1"/>
  <c r="F153" i="3"/>
  <c r="F155" i="5" s="1"/>
  <c r="G155" i="5" s="1"/>
  <c r="F154" i="3"/>
  <c r="F156" i="5" s="1"/>
  <c r="G156" i="5" s="1"/>
  <c r="F155" i="3"/>
  <c r="F157" i="5" s="1"/>
  <c r="G157" i="5" s="1"/>
  <c r="F156" i="3"/>
  <c r="F158" i="5" s="1"/>
  <c r="G158" i="5" s="1"/>
  <c r="F157" i="3"/>
  <c r="F159" i="5" s="1"/>
  <c r="G159" i="5" s="1"/>
  <c r="F158" i="3"/>
  <c r="F160" i="5" s="1"/>
  <c r="G160" i="5" s="1"/>
  <c r="F159" i="3"/>
  <c r="F161" i="5" s="1"/>
  <c r="G161" i="5" s="1"/>
  <c r="F160" i="3"/>
  <c r="F162" i="5" s="1"/>
  <c r="G162" i="5" s="1"/>
  <c r="F161" i="3"/>
  <c r="F163" i="5" s="1"/>
  <c r="G163" i="5" s="1"/>
  <c r="F162" i="3"/>
  <c r="F164" i="5" s="1"/>
  <c r="G164" i="5" s="1"/>
  <c r="F163" i="3"/>
  <c r="F165" i="5" s="1"/>
  <c r="G165" i="5" s="1"/>
  <c r="F164" i="3"/>
  <c r="F166" i="5" s="1"/>
  <c r="G166" i="5" s="1"/>
  <c r="F165" i="3"/>
  <c r="F167" i="5" s="1"/>
  <c r="G167" i="5" s="1"/>
  <c r="F166" i="3"/>
  <c r="F168" i="5" s="1"/>
  <c r="G168" i="5" s="1"/>
  <c r="F167" i="3"/>
  <c r="F169" i="5" s="1"/>
  <c r="G169" i="5" s="1"/>
  <c r="F168" i="3"/>
  <c r="F170" i="5" s="1"/>
  <c r="G170" i="5" s="1"/>
  <c r="F169" i="3"/>
  <c r="F171" i="5" s="1"/>
  <c r="G171" i="5" s="1"/>
  <c r="F170" i="3"/>
  <c r="F172" i="5" s="1"/>
  <c r="G172" i="5" s="1"/>
  <c r="F171" i="3"/>
  <c r="F173" i="5" s="1"/>
  <c r="G173" i="5" s="1"/>
  <c r="F172" i="3"/>
  <c r="F174" i="5" s="1"/>
  <c r="G174" i="5" s="1"/>
  <c r="F173" i="3"/>
  <c r="F175" i="5" s="1"/>
  <c r="G175" i="5" s="1"/>
  <c r="F174" i="3"/>
  <c r="F176" i="5" s="1"/>
  <c r="G176" i="5" s="1"/>
  <c r="F175" i="3"/>
  <c r="F177" i="5" s="1"/>
  <c r="G177" i="5" s="1"/>
  <c r="F176" i="3"/>
  <c r="F178" i="5" s="1"/>
  <c r="G178" i="5" s="1"/>
  <c r="F177" i="3"/>
  <c r="F179" i="5" s="1"/>
  <c r="G179" i="5" s="1"/>
  <c r="F178" i="3"/>
  <c r="F180" i="5" s="1"/>
  <c r="G180" i="5" s="1"/>
  <c r="F179" i="3"/>
  <c r="F181" i="5" s="1"/>
  <c r="G181" i="5" s="1"/>
  <c r="F180" i="3"/>
  <c r="F182" i="5" s="1"/>
  <c r="G182" i="5" s="1"/>
  <c r="F181" i="3"/>
  <c r="F183" i="5" s="1"/>
  <c r="G183" i="5" s="1"/>
  <c r="F182" i="3"/>
  <c r="F184" i="5" s="1"/>
  <c r="G184" i="5" s="1"/>
  <c r="F183" i="3"/>
  <c r="F185" i="5" s="1"/>
  <c r="G185" i="5" s="1"/>
  <c r="F184" i="3"/>
  <c r="F186" i="5" s="1"/>
  <c r="G186" i="5" s="1"/>
  <c r="F185" i="3"/>
  <c r="F187" i="5" s="1"/>
  <c r="G187" i="5" s="1"/>
  <c r="F186" i="3"/>
  <c r="F188" i="5" s="1"/>
  <c r="G188" i="5" s="1"/>
  <c r="F187" i="3"/>
  <c r="F189" i="5" s="1"/>
  <c r="G189" i="5" s="1"/>
  <c r="F188" i="3"/>
  <c r="F190" i="5" s="1"/>
  <c r="G190" i="5" s="1"/>
  <c r="F189" i="3"/>
  <c r="F191" i="5" s="1"/>
  <c r="G191" i="5" s="1"/>
  <c r="F190" i="3"/>
  <c r="F192" i="5" s="1"/>
  <c r="G192" i="5" s="1"/>
  <c r="F191" i="3"/>
  <c r="F193" i="5" s="1"/>
  <c r="G193" i="5" s="1"/>
  <c r="F192" i="3"/>
  <c r="F194" i="5" s="1"/>
  <c r="G194" i="5" s="1"/>
  <c r="F193" i="3"/>
  <c r="F195" i="5" s="1"/>
  <c r="G195" i="5" s="1"/>
  <c r="F194" i="3"/>
  <c r="F196" i="5" s="1"/>
  <c r="G196" i="5" s="1"/>
  <c r="F195" i="3"/>
  <c r="F197" i="5" s="1"/>
  <c r="G197" i="5" s="1"/>
  <c r="F196" i="3"/>
  <c r="F198" i="5" s="1"/>
  <c r="G198" i="5" s="1"/>
  <c r="F197" i="3"/>
  <c r="F199" i="5" s="1"/>
  <c r="G199" i="5" s="1"/>
  <c r="F198" i="3"/>
  <c r="F200" i="5" s="1"/>
  <c r="G200" i="5" s="1"/>
  <c r="F199" i="3"/>
  <c r="F201" i="5" s="1"/>
  <c r="G201" i="5" s="1"/>
  <c r="F200" i="3"/>
  <c r="F202" i="5" s="1"/>
  <c r="G202" i="5" s="1"/>
  <c r="F201" i="3"/>
  <c r="F203" i="5" s="1"/>
  <c r="G203" i="5" s="1"/>
  <c r="F202" i="3"/>
  <c r="F204" i="5" s="1"/>
  <c r="G204" i="5" s="1"/>
  <c r="F203" i="3"/>
  <c r="F205" i="5" s="1"/>
  <c r="G205" i="5" s="1"/>
  <c r="F204" i="3"/>
  <c r="F206" i="5" s="1"/>
  <c r="G206" i="5" s="1"/>
  <c r="F205" i="3"/>
  <c r="F207" i="5" s="1"/>
  <c r="G207" i="5" s="1"/>
  <c r="F206" i="3"/>
  <c r="F208" i="5" s="1"/>
  <c r="G208" i="5" s="1"/>
  <c r="F207" i="3"/>
  <c r="F209" i="5" s="1"/>
  <c r="G209" i="5" s="1"/>
  <c r="F208" i="3"/>
  <c r="F210" i="5" s="1"/>
  <c r="G210" i="5" s="1"/>
  <c r="F209" i="3"/>
  <c r="F211" i="5" s="1"/>
  <c r="G211" i="5" s="1"/>
  <c r="F210" i="3"/>
  <c r="F212" i="5" s="1"/>
  <c r="G212" i="5" s="1"/>
  <c r="F211" i="3"/>
  <c r="F213" i="5" s="1"/>
  <c r="G213" i="5" s="1"/>
  <c r="F212" i="3"/>
  <c r="F214" i="5" s="1"/>
  <c r="G214" i="5" s="1"/>
  <c r="F213" i="3"/>
  <c r="F215" i="5" s="1"/>
  <c r="G215" i="5" s="1"/>
  <c r="F214" i="3"/>
  <c r="F216" i="5" s="1"/>
  <c r="G216" i="5" s="1"/>
  <c r="F215" i="3"/>
  <c r="F217" i="5" s="1"/>
  <c r="G217" i="5" s="1"/>
  <c r="F216" i="3"/>
  <c r="F218" i="5" s="1"/>
  <c r="G218" i="5" s="1"/>
  <c r="F217" i="3"/>
  <c r="F219" i="5" s="1"/>
  <c r="G219" i="5" s="1"/>
  <c r="F218" i="3"/>
  <c r="F220" i="5" s="1"/>
  <c r="G220" i="5" s="1"/>
  <c r="F219" i="3"/>
  <c r="F221" i="5" s="1"/>
  <c r="G221" i="5" s="1"/>
  <c r="F220" i="3"/>
  <c r="F222" i="5" s="1"/>
  <c r="G222" i="5" s="1"/>
  <c r="F221" i="3"/>
  <c r="F223" i="5" s="1"/>
  <c r="G223" i="5" s="1"/>
  <c r="F222" i="3"/>
  <c r="F224" i="5" s="1"/>
  <c r="G224" i="5" s="1"/>
  <c r="F223" i="3"/>
  <c r="F225" i="5" s="1"/>
  <c r="G225" i="5" s="1"/>
  <c r="F224" i="3"/>
  <c r="F226" i="5" s="1"/>
  <c r="G226" i="5" s="1"/>
  <c r="F225" i="3"/>
  <c r="F227" i="5" s="1"/>
  <c r="G227" i="5" s="1"/>
  <c r="F226" i="3"/>
  <c r="F228" i="5" s="1"/>
  <c r="G228" i="5" s="1"/>
  <c r="F227" i="3"/>
  <c r="F229" i="5" s="1"/>
  <c r="G229" i="5" s="1"/>
  <c r="F228" i="3"/>
  <c r="F230" i="5" s="1"/>
  <c r="G230" i="5" s="1"/>
  <c r="F229" i="3"/>
  <c r="F231" i="5" s="1"/>
  <c r="G231" i="5" s="1"/>
  <c r="F230" i="3"/>
  <c r="F232" i="5" s="1"/>
  <c r="G232" i="5" s="1"/>
  <c r="F231" i="3"/>
  <c r="F233" i="5" s="1"/>
  <c r="G233" i="5" s="1"/>
  <c r="F232" i="3"/>
  <c r="F234" i="5" s="1"/>
  <c r="G234" i="5" s="1"/>
  <c r="F233" i="3"/>
  <c r="F235" i="5" s="1"/>
  <c r="G235" i="5" s="1"/>
  <c r="F234" i="3"/>
  <c r="F236" i="5" s="1"/>
  <c r="G236" i="5" s="1"/>
  <c r="F235" i="3"/>
  <c r="F237" i="5" s="1"/>
  <c r="G237" i="5" s="1"/>
  <c r="F236" i="3"/>
  <c r="F238" i="5" s="1"/>
  <c r="G238" i="5" s="1"/>
  <c r="F237" i="3"/>
  <c r="F239" i="5" s="1"/>
  <c r="G239" i="5" s="1"/>
  <c r="F238" i="3"/>
  <c r="F240" i="5" s="1"/>
  <c r="G240" i="5" s="1"/>
  <c r="F239" i="3"/>
  <c r="F241" i="5" s="1"/>
  <c r="G241" i="5" s="1"/>
  <c r="F240" i="3"/>
  <c r="F242" i="5" s="1"/>
  <c r="G242" i="5" s="1"/>
  <c r="F241" i="3"/>
  <c r="F243" i="5" s="1"/>
  <c r="G243" i="5" s="1"/>
  <c r="F242" i="3"/>
  <c r="F244" i="5" s="1"/>
  <c r="G244" i="5" s="1"/>
  <c r="F243" i="3"/>
  <c r="F245" i="5" s="1"/>
  <c r="G245" i="5" s="1"/>
  <c r="F244" i="3"/>
  <c r="F246" i="5" s="1"/>
  <c r="G246" i="5" s="1"/>
  <c r="F245" i="3"/>
  <c r="F247" i="5" s="1"/>
  <c r="G247" i="5" s="1"/>
  <c r="F246" i="3"/>
  <c r="F248" i="5" s="1"/>
  <c r="G248" i="5" s="1"/>
  <c r="F247" i="3"/>
  <c r="F249" i="5" s="1"/>
  <c r="G249" i="5" s="1"/>
  <c r="F248" i="3"/>
  <c r="F250" i="5" s="1"/>
  <c r="G250" i="5" s="1"/>
  <c r="F249" i="3"/>
  <c r="F251" i="5" s="1"/>
  <c r="G251" i="5" s="1"/>
  <c r="F250" i="3"/>
  <c r="F252" i="5" s="1"/>
  <c r="G252" i="5" s="1"/>
  <c r="F251" i="3"/>
  <c r="F253" i="5" s="1"/>
  <c r="G253" i="5" s="1"/>
  <c r="F252" i="3"/>
  <c r="F254" i="5" s="1"/>
  <c r="G254" i="5" s="1"/>
  <c r="F253" i="3"/>
  <c r="F255" i="5" s="1"/>
  <c r="G255" i="5" s="1"/>
  <c r="F254" i="3"/>
  <c r="F256" i="5" s="1"/>
  <c r="G256" i="5" s="1"/>
  <c r="F255" i="3"/>
  <c r="F257" i="5" s="1"/>
  <c r="G257" i="5" s="1"/>
  <c r="F256" i="3"/>
  <c r="F258" i="5" s="1"/>
  <c r="G258" i="5" s="1"/>
  <c r="F257" i="3"/>
  <c r="F259" i="5" s="1"/>
  <c r="G259" i="5" s="1"/>
  <c r="F258" i="3"/>
  <c r="F260" i="5" s="1"/>
  <c r="G260" i="5" s="1"/>
  <c r="F259" i="3"/>
  <c r="F261" i="5" s="1"/>
  <c r="G261" i="5" s="1"/>
  <c r="F260" i="3"/>
  <c r="F262" i="5" s="1"/>
  <c r="G262" i="5" s="1"/>
  <c r="F261" i="3"/>
  <c r="F263" i="5" s="1"/>
  <c r="G263" i="5" s="1"/>
  <c r="F262" i="3"/>
  <c r="F264" i="5" s="1"/>
  <c r="G264" i="5" s="1"/>
  <c r="F263" i="3"/>
  <c r="F265" i="5" s="1"/>
  <c r="G265" i="5" s="1"/>
  <c r="F264" i="3"/>
  <c r="F266" i="5" s="1"/>
  <c r="G266" i="5" s="1"/>
  <c r="F265" i="3"/>
  <c r="F267" i="5" s="1"/>
  <c r="G267" i="5" s="1"/>
  <c r="F266" i="3"/>
  <c r="F268" i="5" s="1"/>
  <c r="G268" i="5" s="1"/>
  <c r="F267" i="3"/>
  <c r="F269" i="5" s="1"/>
  <c r="G269" i="5" s="1"/>
  <c r="F268" i="3"/>
  <c r="F270" i="5" s="1"/>
  <c r="G270" i="5" s="1"/>
  <c r="F269" i="3"/>
  <c r="F271" i="5" s="1"/>
  <c r="G271" i="5" s="1"/>
  <c r="F270" i="3"/>
  <c r="F272" i="5" s="1"/>
  <c r="G272" i="5" s="1"/>
  <c r="F271" i="3"/>
  <c r="F273" i="5" s="1"/>
  <c r="G273" i="5" s="1"/>
  <c r="F272" i="3"/>
  <c r="F274" i="5" s="1"/>
  <c r="G274" i="5" s="1"/>
  <c r="F273" i="3"/>
  <c r="F275" i="5" s="1"/>
  <c r="G275" i="5" s="1"/>
  <c r="F274" i="3"/>
  <c r="F276" i="5" s="1"/>
  <c r="G276" i="5" s="1"/>
  <c r="F275" i="3"/>
  <c r="F277" i="5" s="1"/>
  <c r="G277" i="5" s="1"/>
  <c r="F276" i="3"/>
  <c r="F278" i="5" s="1"/>
  <c r="G278" i="5" s="1"/>
  <c r="F277" i="3"/>
  <c r="F279" i="5" s="1"/>
  <c r="G279" i="5" s="1"/>
  <c r="F278" i="3"/>
  <c r="F280" i="5" s="1"/>
  <c r="G280" i="5" s="1"/>
  <c r="F279" i="3"/>
  <c r="F281" i="5" s="1"/>
  <c r="G281" i="5" s="1"/>
  <c r="F280" i="3"/>
  <c r="F282" i="5" s="1"/>
  <c r="G282" i="5" s="1"/>
  <c r="F281" i="3"/>
  <c r="F283" i="5" s="1"/>
  <c r="G283" i="5" s="1"/>
  <c r="F282" i="3"/>
  <c r="F284" i="5" s="1"/>
  <c r="G284" i="5" s="1"/>
  <c r="F283" i="3"/>
  <c r="F285" i="5" s="1"/>
  <c r="G285" i="5" s="1"/>
  <c r="F284" i="3"/>
  <c r="F286" i="5" s="1"/>
  <c r="G286" i="5" s="1"/>
  <c r="F285" i="3"/>
  <c r="F287" i="5" s="1"/>
  <c r="G287" i="5" s="1"/>
  <c r="F286" i="3"/>
  <c r="F288" i="5" s="1"/>
  <c r="G288" i="5" s="1"/>
  <c r="F287" i="3"/>
  <c r="F289" i="5" s="1"/>
  <c r="G289" i="5" s="1"/>
  <c r="F288" i="3"/>
  <c r="F290" i="5" s="1"/>
  <c r="G290" i="5" s="1"/>
  <c r="F289" i="3"/>
  <c r="F291" i="5" s="1"/>
  <c r="G291" i="5" s="1"/>
  <c r="F290" i="3"/>
  <c r="F292" i="5" s="1"/>
  <c r="G292" i="5" s="1"/>
  <c r="F291" i="3"/>
  <c r="F293" i="5" s="1"/>
  <c r="G293" i="5" s="1"/>
  <c r="F292" i="3"/>
  <c r="F294" i="5" s="1"/>
  <c r="G294" i="5" s="1"/>
  <c r="F293" i="3"/>
  <c r="F295" i="5" s="1"/>
  <c r="G295" i="5" s="1"/>
  <c r="F294" i="3"/>
  <c r="F296" i="5" s="1"/>
  <c r="G296" i="5" s="1"/>
  <c r="F295" i="3"/>
  <c r="F297" i="5" s="1"/>
  <c r="G297" i="5" s="1"/>
  <c r="F296" i="3"/>
  <c r="F298" i="5" s="1"/>
  <c r="G298" i="5" s="1"/>
  <c r="F297" i="3"/>
  <c r="F299" i="5" s="1"/>
  <c r="G299" i="5" s="1"/>
  <c r="F298" i="3"/>
  <c r="F300" i="5" s="1"/>
  <c r="G300" i="5" s="1"/>
  <c r="F299" i="3"/>
  <c r="F301" i="5" s="1"/>
  <c r="G301" i="5" s="1"/>
  <c r="F300" i="3"/>
  <c r="F302" i="5" s="1"/>
  <c r="G302" i="5" s="1"/>
  <c r="F301" i="3"/>
  <c r="F303" i="5" s="1"/>
  <c r="G303" i="5" s="1"/>
  <c r="F302" i="3"/>
  <c r="F304" i="5" s="1"/>
  <c r="G304" i="5" s="1"/>
  <c r="F303" i="3"/>
  <c r="F305" i="5" s="1"/>
  <c r="G305" i="5" s="1"/>
  <c r="F304" i="3"/>
  <c r="F306" i="5" s="1"/>
  <c r="G306" i="5" s="1"/>
  <c r="F305" i="3"/>
  <c r="F307" i="5" s="1"/>
  <c r="G307" i="5" s="1"/>
  <c r="F306" i="3"/>
  <c r="F308" i="5" s="1"/>
  <c r="G308" i="5" s="1"/>
  <c r="F307" i="3"/>
  <c r="F309" i="5" s="1"/>
  <c r="G309" i="5" s="1"/>
  <c r="F308" i="3"/>
  <c r="F310" i="5" s="1"/>
  <c r="G310" i="5" s="1"/>
  <c r="F309" i="3"/>
  <c r="F311" i="5" s="1"/>
  <c r="G311" i="5" s="1"/>
  <c r="F310" i="3"/>
  <c r="F312" i="5" s="1"/>
  <c r="G312" i="5" s="1"/>
  <c r="F311" i="3"/>
  <c r="F313" i="5" s="1"/>
  <c r="G313" i="5" s="1"/>
  <c r="F312" i="3"/>
  <c r="F314" i="5" s="1"/>
  <c r="G314" i="5" s="1"/>
  <c r="F313" i="3"/>
  <c r="F315" i="5" s="1"/>
  <c r="G315" i="5" s="1"/>
  <c r="F314" i="3"/>
  <c r="F316" i="5" s="1"/>
  <c r="G316" i="5" s="1"/>
  <c r="F315" i="3"/>
  <c r="F317" i="5" s="1"/>
  <c r="G317" i="5" s="1"/>
  <c r="F316" i="3"/>
  <c r="F318" i="5" s="1"/>
  <c r="G318" i="5" s="1"/>
  <c r="F317" i="3"/>
  <c r="F319" i="5" s="1"/>
  <c r="G319" i="5" s="1"/>
  <c r="F318" i="3"/>
  <c r="F320" i="5" s="1"/>
  <c r="G320" i="5" s="1"/>
  <c r="F319" i="3"/>
  <c r="F321" i="5" s="1"/>
  <c r="G321" i="5" s="1"/>
  <c r="F320" i="3"/>
  <c r="F322" i="5" s="1"/>
  <c r="G322" i="5" s="1"/>
  <c r="F321" i="3"/>
  <c r="F323" i="5" s="1"/>
  <c r="G323" i="5" s="1"/>
  <c r="F322" i="3"/>
  <c r="F324" i="5" s="1"/>
  <c r="G324" i="5" s="1"/>
  <c r="F323" i="3"/>
  <c r="F325" i="5" s="1"/>
  <c r="G325" i="5" s="1"/>
  <c r="F324" i="3"/>
  <c r="F326" i="5" s="1"/>
  <c r="G326" i="5" s="1"/>
  <c r="F325" i="3"/>
  <c r="F327" i="5" s="1"/>
  <c r="G327" i="5" s="1"/>
  <c r="F326" i="3"/>
  <c r="F328" i="5" s="1"/>
  <c r="G328" i="5" s="1"/>
  <c r="F327" i="3"/>
  <c r="F329" i="5" s="1"/>
  <c r="G329" i="5" s="1"/>
  <c r="F328" i="3"/>
  <c r="F330" i="5" s="1"/>
  <c r="G330" i="5" s="1"/>
  <c r="F329" i="3"/>
  <c r="F331" i="5" s="1"/>
  <c r="G331" i="5" s="1"/>
  <c r="F330" i="3"/>
  <c r="F332" i="5" s="1"/>
  <c r="G332" i="5" s="1"/>
  <c r="F331" i="3"/>
  <c r="F333" i="5" s="1"/>
  <c r="G333" i="5" s="1"/>
  <c r="F332" i="3"/>
  <c r="F334" i="5" s="1"/>
  <c r="G334" i="5" s="1"/>
  <c r="F333" i="3"/>
  <c r="F335" i="5" s="1"/>
  <c r="G335" i="5" s="1"/>
  <c r="F334" i="3"/>
  <c r="F336" i="5" s="1"/>
  <c r="G336" i="5" s="1"/>
  <c r="F335" i="3"/>
  <c r="F337" i="5" s="1"/>
  <c r="G337" i="5" s="1"/>
  <c r="F336" i="3"/>
  <c r="F338" i="5" s="1"/>
  <c r="G338" i="5" s="1"/>
  <c r="F337" i="3"/>
  <c r="F339" i="5" s="1"/>
  <c r="G339" i="5" s="1"/>
  <c r="F338" i="3"/>
  <c r="F340" i="5" s="1"/>
  <c r="G340" i="5" s="1"/>
  <c r="F339" i="3"/>
  <c r="F341" i="5" s="1"/>
  <c r="G341" i="5" s="1"/>
  <c r="F340" i="3"/>
  <c r="F342" i="5" s="1"/>
  <c r="G342" i="5" s="1"/>
  <c r="F341" i="3"/>
  <c r="F343" i="5" s="1"/>
  <c r="G343" i="5" s="1"/>
  <c r="F342" i="3"/>
  <c r="F344" i="5" s="1"/>
  <c r="G344" i="5" s="1"/>
  <c r="F343" i="3"/>
  <c r="F345" i="5" s="1"/>
  <c r="G345" i="5" s="1"/>
  <c r="F344" i="3"/>
  <c r="F346" i="5" s="1"/>
  <c r="G346" i="5" s="1"/>
  <c r="F345" i="3"/>
  <c r="F347" i="5" s="1"/>
  <c r="G347" i="5" s="1"/>
  <c r="F346" i="3"/>
  <c r="F348" i="5" s="1"/>
  <c r="G348" i="5" s="1"/>
  <c r="F347" i="3"/>
  <c r="F349" i="5" s="1"/>
  <c r="G349" i="5" s="1"/>
  <c r="F348" i="3"/>
  <c r="F350" i="5" s="1"/>
  <c r="G350" i="5" s="1"/>
  <c r="F349" i="3"/>
  <c r="F351" i="5" s="1"/>
  <c r="G351" i="5" s="1"/>
  <c r="F350" i="3"/>
  <c r="F352" i="5" s="1"/>
  <c r="G352" i="5" s="1"/>
  <c r="F351" i="3"/>
  <c r="F353" i="5" s="1"/>
  <c r="G353" i="5" s="1"/>
  <c r="F352" i="3"/>
  <c r="F354" i="5" s="1"/>
  <c r="G354" i="5" s="1"/>
  <c r="F353" i="3"/>
  <c r="F355" i="5" s="1"/>
  <c r="G355" i="5" s="1"/>
  <c r="F354" i="3"/>
  <c r="F356" i="5" s="1"/>
  <c r="G356" i="5" s="1"/>
  <c r="F355" i="3"/>
  <c r="F357" i="5" s="1"/>
  <c r="G357" i="5" s="1"/>
  <c r="F356" i="3"/>
  <c r="F358" i="5" s="1"/>
  <c r="G358" i="5" s="1"/>
  <c r="F357" i="3"/>
  <c r="F359" i="5" s="1"/>
  <c r="G359" i="5" s="1"/>
  <c r="F358" i="3"/>
  <c r="F360" i="5" s="1"/>
  <c r="G360" i="5" s="1"/>
  <c r="F359" i="3"/>
  <c r="F361" i="5" s="1"/>
  <c r="G361" i="5" s="1"/>
  <c r="F360" i="3"/>
  <c r="F362" i="5" s="1"/>
  <c r="G362" i="5" s="1"/>
  <c r="F361" i="3"/>
  <c r="F363" i="5" s="1"/>
  <c r="G363" i="5" s="1"/>
  <c r="F362" i="3"/>
  <c r="F364" i="5" s="1"/>
  <c r="G364" i="5" s="1"/>
  <c r="F363" i="3"/>
  <c r="F365" i="5" s="1"/>
  <c r="G365" i="5" s="1"/>
  <c r="F364" i="3"/>
  <c r="F366" i="5" s="1"/>
  <c r="G366" i="5" s="1"/>
  <c r="F365" i="3"/>
  <c r="F367" i="5" s="1"/>
  <c r="G367" i="5" s="1"/>
  <c r="F366" i="3"/>
  <c r="F368" i="5" s="1"/>
  <c r="G368" i="5" s="1"/>
  <c r="F367" i="3"/>
  <c r="F369" i="5" s="1"/>
  <c r="G369" i="5" s="1"/>
  <c r="F368" i="3"/>
  <c r="F370" i="5" s="1"/>
  <c r="G370" i="5" s="1"/>
  <c r="F369" i="3"/>
  <c r="F371" i="5" s="1"/>
  <c r="G371" i="5" s="1"/>
  <c r="F370" i="3"/>
  <c r="F372" i="5" s="1"/>
  <c r="G372" i="5" s="1"/>
  <c r="F371" i="3"/>
  <c r="F373" i="5" s="1"/>
  <c r="G373" i="5" s="1"/>
  <c r="F372" i="3"/>
  <c r="F374" i="5" s="1"/>
  <c r="G374" i="5" s="1"/>
  <c r="F373" i="3"/>
  <c r="F375" i="5" s="1"/>
  <c r="G375" i="5" s="1"/>
  <c r="F374" i="3"/>
  <c r="F376" i="5" s="1"/>
  <c r="G376" i="5" s="1"/>
  <c r="F375" i="3"/>
  <c r="F377" i="5" s="1"/>
  <c r="G377" i="5" s="1"/>
  <c r="F376" i="3"/>
  <c r="F378" i="5" s="1"/>
  <c r="G378" i="5" s="1"/>
  <c r="F377" i="3"/>
  <c r="F379" i="5" s="1"/>
  <c r="G379" i="5" s="1"/>
  <c r="F378" i="3"/>
  <c r="F380" i="5" s="1"/>
  <c r="G380" i="5" s="1"/>
  <c r="F379" i="3"/>
  <c r="F381" i="5" s="1"/>
  <c r="G381" i="5" s="1"/>
  <c r="F380" i="3"/>
  <c r="F382" i="5" s="1"/>
  <c r="G382" i="5" s="1"/>
  <c r="F381" i="3"/>
  <c r="F383" i="5" s="1"/>
  <c r="G383" i="5" s="1"/>
  <c r="F382" i="3"/>
  <c r="F384" i="5" s="1"/>
  <c r="G384" i="5" s="1"/>
  <c r="F383" i="3"/>
  <c r="F385" i="5" s="1"/>
  <c r="G385" i="5" s="1"/>
  <c r="F384" i="3"/>
  <c r="F386" i="5" s="1"/>
  <c r="G386" i="5" s="1"/>
  <c r="F385" i="3"/>
  <c r="F387" i="5" s="1"/>
  <c r="G387" i="5" s="1"/>
  <c r="F386" i="3"/>
  <c r="F388" i="5" s="1"/>
  <c r="G388" i="5" s="1"/>
  <c r="F387" i="3"/>
  <c r="F389" i="5" s="1"/>
  <c r="G389" i="5" s="1"/>
  <c r="F388" i="3"/>
  <c r="F390" i="5" s="1"/>
  <c r="G390" i="5" s="1"/>
  <c r="F389" i="3"/>
  <c r="F391" i="5" s="1"/>
  <c r="G391" i="5" s="1"/>
  <c r="F390" i="3"/>
  <c r="F392" i="5" s="1"/>
  <c r="G392" i="5" s="1"/>
  <c r="F391" i="3"/>
  <c r="F393" i="5" s="1"/>
  <c r="G393" i="5" s="1"/>
  <c r="F392" i="3"/>
  <c r="F394" i="5" s="1"/>
  <c r="G394" i="5" s="1"/>
  <c r="F393" i="3"/>
  <c r="F395" i="5" s="1"/>
  <c r="G395" i="5" s="1"/>
  <c r="F394" i="3"/>
  <c r="F396" i="5" s="1"/>
  <c r="G396" i="5" s="1"/>
  <c r="F395" i="3"/>
  <c r="F397" i="5" s="1"/>
  <c r="G397" i="5" s="1"/>
  <c r="F396" i="3"/>
  <c r="F398" i="5" s="1"/>
  <c r="G398" i="5" s="1"/>
  <c r="F397" i="3"/>
  <c r="F399" i="5" s="1"/>
  <c r="G399" i="5" s="1"/>
  <c r="F398" i="3"/>
  <c r="F400" i="5" s="1"/>
  <c r="G400" i="5" s="1"/>
  <c r="F399" i="3"/>
  <c r="F401" i="5" s="1"/>
  <c r="G401" i="5" s="1"/>
  <c r="F400" i="3"/>
  <c r="F402" i="5" s="1"/>
  <c r="G402" i="5" s="1"/>
  <c r="F401" i="3"/>
  <c r="F403" i="5" s="1"/>
  <c r="G403" i="5" s="1"/>
  <c r="F402" i="3"/>
  <c r="F404" i="5" s="1"/>
  <c r="G404" i="5" s="1"/>
  <c r="F403" i="3"/>
  <c r="F405" i="5" s="1"/>
  <c r="G405" i="5" s="1"/>
  <c r="F404" i="3"/>
  <c r="F406" i="5" s="1"/>
  <c r="G406" i="5" s="1"/>
  <c r="F405" i="3"/>
  <c r="F407" i="5" s="1"/>
  <c r="G407" i="5" s="1"/>
  <c r="F406" i="3"/>
  <c r="F408" i="5" s="1"/>
  <c r="G408" i="5" s="1"/>
  <c r="F407" i="3"/>
  <c r="F409" i="5" s="1"/>
  <c r="G409" i="5" s="1"/>
  <c r="F408" i="3"/>
  <c r="F410" i="5" s="1"/>
  <c r="G410" i="5" s="1"/>
  <c r="F409" i="3"/>
  <c r="F411" i="5" s="1"/>
  <c r="G411" i="5" s="1"/>
  <c r="F410" i="3"/>
  <c r="F412" i="5" s="1"/>
  <c r="G412" i="5" s="1"/>
  <c r="F411" i="3"/>
  <c r="F413" i="5" s="1"/>
  <c r="G413" i="5" s="1"/>
  <c r="F412" i="3"/>
  <c r="F414" i="5" s="1"/>
  <c r="G414" i="5" s="1"/>
  <c r="F413" i="3"/>
  <c r="F415" i="5" s="1"/>
  <c r="G415" i="5" s="1"/>
  <c r="F414" i="3"/>
  <c r="F416" i="5" s="1"/>
  <c r="G416" i="5" s="1"/>
  <c r="F415" i="3"/>
  <c r="F417" i="5" s="1"/>
  <c r="G417" i="5" s="1"/>
  <c r="F416" i="3"/>
  <c r="F418" i="5" s="1"/>
  <c r="G418" i="5" s="1"/>
  <c r="F417" i="3"/>
  <c r="F419" i="5" s="1"/>
  <c r="G419" i="5" s="1"/>
  <c r="F418" i="3"/>
  <c r="F420" i="5" s="1"/>
  <c r="G420" i="5" s="1"/>
  <c r="F419" i="3"/>
  <c r="F421" i="5" s="1"/>
  <c r="G421" i="5" s="1"/>
  <c r="F420" i="3"/>
  <c r="F422" i="5" s="1"/>
  <c r="G422" i="5" s="1"/>
  <c r="F421" i="3"/>
  <c r="F423" i="5" s="1"/>
  <c r="G423" i="5" s="1"/>
  <c r="F422" i="3"/>
  <c r="F424" i="5" s="1"/>
  <c r="G424" i="5" s="1"/>
  <c r="F423" i="3"/>
  <c r="F425" i="5" s="1"/>
  <c r="G425" i="5" s="1"/>
  <c r="F424" i="3"/>
  <c r="F426" i="5" s="1"/>
  <c r="G426" i="5" s="1"/>
  <c r="F425" i="3"/>
  <c r="F427" i="5" s="1"/>
  <c r="G427" i="5" s="1"/>
  <c r="F426" i="3"/>
  <c r="F428" i="5" s="1"/>
  <c r="G428" i="5" s="1"/>
  <c r="F427" i="3"/>
  <c r="F429" i="5" s="1"/>
  <c r="G429" i="5" s="1"/>
  <c r="F428" i="3"/>
  <c r="F430" i="5" s="1"/>
  <c r="G430" i="5" s="1"/>
  <c r="F429" i="3"/>
  <c r="F431" i="5" s="1"/>
  <c r="G431" i="5" s="1"/>
  <c r="F430" i="3"/>
  <c r="F432" i="5" s="1"/>
  <c r="G432" i="5" s="1"/>
  <c r="F431" i="3"/>
  <c r="F433" i="5" s="1"/>
  <c r="G433" i="5" s="1"/>
  <c r="F432" i="3"/>
  <c r="F434" i="5" s="1"/>
  <c r="G434" i="5" s="1"/>
  <c r="F433" i="3"/>
  <c r="F435" i="5" s="1"/>
  <c r="G435" i="5" s="1"/>
  <c r="F434" i="3"/>
  <c r="F436" i="5" s="1"/>
  <c r="G436" i="5" s="1"/>
  <c r="F435" i="3"/>
  <c r="F437" i="5" s="1"/>
  <c r="G437" i="5" s="1"/>
  <c r="F436" i="3"/>
  <c r="F438" i="5" s="1"/>
  <c r="G438" i="5" s="1"/>
  <c r="F437" i="3"/>
  <c r="F439" i="5" s="1"/>
  <c r="G439" i="5" s="1"/>
  <c r="F438" i="3"/>
  <c r="F440" i="5" s="1"/>
  <c r="G440" i="5" s="1"/>
  <c r="F439" i="3"/>
  <c r="F441" i="5" s="1"/>
  <c r="G441" i="5" s="1"/>
  <c r="F440" i="3"/>
  <c r="F442" i="5" s="1"/>
  <c r="G442" i="5" s="1"/>
  <c r="F441" i="3"/>
  <c r="F443" i="5" s="1"/>
  <c r="G443" i="5" s="1"/>
  <c r="F442" i="3"/>
  <c r="F444" i="5" s="1"/>
  <c r="G444" i="5" s="1"/>
  <c r="F443" i="3"/>
  <c r="F445" i="5" s="1"/>
  <c r="G445" i="5" s="1"/>
  <c r="F444" i="3"/>
  <c r="F446" i="5" s="1"/>
  <c r="G446" i="5" s="1"/>
  <c r="F445" i="3"/>
  <c r="F447" i="5" s="1"/>
  <c r="G447" i="5" s="1"/>
  <c r="F446" i="3"/>
  <c r="F448" i="5" s="1"/>
  <c r="G448" i="5" s="1"/>
  <c r="F447" i="3"/>
  <c r="F449" i="5" s="1"/>
  <c r="G449" i="5" s="1"/>
  <c r="F448" i="3"/>
  <c r="F450" i="5" s="1"/>
  <c r="G450" i="5" s="1"/>
  <c r="F449" i="3"/>
  <c r="F451" i="5" s="1"/>
  <c r="G451" i="5" s="1"/>
  <c r="F450" i="3"/>
  <c r="F452" i="5" s="1"/>
  <c r="G452" i="5" s="1"/>
  <c r="F451" i="3"/>
  <c r="F453" i="5" s="1"/>
  <c r="G453" i="5" s="1"/>
  <c r="F452" i="3"/>
  <c r="F454" i="5" s="1"/>
  <c r="G454" i="5" s="1"/>
  <c r="F453" i="3"/>
  <c r="F455" i="5" s="1"/>
  <c r="G455" i="5" s="1"/>
  <c r="F454" i="3"/>
  <c r="F456" i="5" s="1"/>
  <c r="G456" i="5" s="1"/>
  <c r="F455" i="3"/>
  <c r="F457" i="5" s="1"/>
  <c r="G457" i="5" s="1"/>
  <c r="F456" i="3"/>
  <c r="F458" i="5" s="1"/>
  <c r="G458" i="5" s="1"/>
  <c r="F457" i="3"/>
  <c r="F459" i="5" s="1"/>
  <c r="G459" i="5" s="1"/>
  <c r="F458" i="3"/>
  <c r="F460" i="5" s="1"/>
  <c r="G460" i="5" s="1"/>
  <c r="F459" i="3"/>
  <c r="F461" i="5" s="1"/>
  <c r="G461" i="5" s="1"/>
  <c r="F460" i="3"/>
  <c r="F462" i="5" s="1"/>
  <c r="G462" i="5" s="1"/>
  <c r="F461" i="3"/>
  <c r="F463" i="5" s="1"/>
  <c r="G463" i="5" s="1"/>
  <c r="F462" i="3"/>
  <c r="F464" i="5" s="1"/>
  <c r="G464" i="5" s="1"/>
  <c r="F463" i="3"/>
  <c r="F465" i="5" s="1"/>
  <c r="G465" i="5" s="1"/>
  <c r="F464" i="3"/>
  <c r="F466" i="5" s="1"/>
  <c r="G466" i="5" s="1"/>
  <c r="F465" i="3"/>
  <c r="F467" i="5" s="1"/>
  <c r="G467" i="5" s="1"/>
  <c r="F466" i="3"/>
  <c r="F468" i="5" s="1"/>
  <c r="G468" i="5" s="1"/>
  <c r="F467" i="3"/>
  <c r="F469" i="5" s="1"/>
  <c r="G469" i="5" s="1"/>
  <c r="F468" i="3"/>
  <c r="F470" i="5" s="1"/>
  <c r="G470" i="5" s="1"/>
  <c r="F469" i="3"/>
  <c r="F471" i="5" s="1"/>
  <c r="G471" i="5" s="1"/>
  <c r="F470" i="3"/>
  <c r="F472" i="5" s="1"/>
  <c r="G472" i="5" s="1"/>
  <c r="F471" i="3"/>
  <c r="F473" i="5" s="1"/>
  <c r="G473" i="5" s="1"/>
  <c r="F472" i="3"/>
  <c r="F474" i="5" s="1"/>
  <c r="G474" i="5" s="1"/>
  <c r="F473" i="3"/>
  <c r="F475" i="5" s="1"/>
  <c r="G475" i="5" s="1"/>
  <c r="F474" i="3"/>
  <c r="F476" i="5" s="1"/>
  <c r="G476" i="5" s="1"/>
  <c r="F475" i="3"/>
  <c r="F477" i="5" s="1"/>
  <c r="G477" i="5" s="1"/>
  <c r="F476" i="3"/>
  <c r="F478" i="5" s="1"/>
  <c r="G478" i="5" s="1"/>
  <c r="F477" i="3"/>
  <c r="F479" i="5" s="1"/>
  <c r="G479" i="5" s="1"/>
  <c r="F478" i="3"/>
  <c r="F480" i="5" s="1"/>
  <c r="G480" i="5" s="1"/>
  <c r="F479" i="3"/>
  <c r="F481" i="5" s="1"/>
  <c r="G481" i="5" s="1"/>
  <c r="F480" i="3"/>
  <c r="F482" i="5" s="1"/>
  <c r="G482" i="5" s="1"/>
  <c r="F481" i="3"/>
  <c r="F483" i="5" s="1"/>
  <c r="G483" i="5" s="1"/>
  <c r="F482" i="3"/>
  <c r="F484" i="5" s="1"/>
  <c r="G484" i="5" s="1"/>
  <c r="F483" i="3"/>
  <c r="F485" i="5" s="1"/>
  <c r="G485" i="5" s="1"/>
  <c r="F484" i="3"/>
  <c r="F486" i="5" s="1"/>
  <c r="G486" i="5" s="1"/>
  <c r="F485" i="3"/>
  <c r="F487" i="5" s="1"/>
  <c r="G487" i="5" s="1"/>
  <c r="F486" i="3"/>
  <c r="F488" i="5" s="1"/>
  <c r="G488" i="5" s="1"/>
  <c r="F487" i="3"/>
  <c r="F489" i="5" s="1"/>
  <c r="G489" i="5" s="1"/>
  <c r="F488" i="3"/>
  <c r="F490" i="5" s="1"/>
  <c r="G490" i="5" s="1"/>
  <c r="F489" i="3"/>
  <c r="F491" i="5" s="1"/>
  <c r="G491" i="5" s="1"/>
  <c r="F490" i="3"/>
  <c r="F492" i="5" s="1"/>
  <c r="G492" i="5" s="1"/>
  <c r="F491" i="3"/>
  <c r="F493" i="5" s="1"/>
  <c r="G493" i="5" s="1"/>
  <c r="F492" i="3"/>
  <c r="F494" i="5" s="1"/>
  <c r="G494" i="5" s="1"/>
  <c r="F493" i="3"/>
  <c r="F495" i="5" s="1"/>
  <c r="G495" i="5" s="1"/>
  <c r="F494" i="3"/>
  <c r="F496" i="5" s="1"/>
  <c r="G496" i="5" s="1"/>
  <c r="F495" i="3"/>
  <c r="F497" i="5" s="1"/>
  <c r="G497" i="5" s="1"/>
  <c r="F496" i="3"/>
  <c r="F498" i="5" s="1"/>
  <c r="G498" i="5" s="1"/>
  <c r="F497" i="3"/>
  <c r="F499" i="5" s="1"/>
  <c r="G499" i="5" s="1"/>
  <c r="F498" i="3"/>
  <c r="F500" i="5" s="1"/>
  <c r="G500" i="5" s="1"/>
  <c r="F499" i="3"/>
  <c r="F501" i="5" s="1"/>
  <c r="G501" i="5" s="1"/>
  <c r="F500" i="3"/>
  <c r="F502" i="5" s="1"/>
  <c r="G502" i="5" s="1"/>
  <c r="F501" i="3"/>
  <c r="F503" i="5" s="1"/>
  <c r="G503" i="5" s="1"/>
  <c r="F502" i="3"/>
  <c r="F504" i="5" s="1"/>
  <c r="G504" i="5" s="1"/>
  <c r="F503" i="3"/>
  <c r="F505" i="5" s="1"/>
  <c r="G505" i="5" s="1"/>
  <c r="F504" i="3"/>
  <c r="F506" i="5" s="1"/>
  <c r="G506" i="5" s="1"/>
  <c r="F505" i="3"/>
  <c r="F507" i="5" s="1"/>
  <c r="G507" i="5" s="1"/>
  <c r="F506" i="3"/>
  <c r="F508" i="5" s="1"/>
  <c r="G508" i="5" s="1"/>
  <c r="F507" i="3"/>
  <c r="F509" i="5" s="1"/>
  <c r="G509" i="5" s="1"/>
  <c r="F508" i="3"/>
  <c r="F510" i="5" s="1"/>
  <c r="G510" i="5" s="1"/>
  <c r="F509" i="3"/>
  <c r="F511" i="5" s="1"/>
  <c r="G511" i="5" s="1"/>
  <c r="F510" i="3"/>
  <c r="F512" i="5" s="1"/>
  <c r="G512" i="5" s="1"/>
  <c r="F511" i="3"/>
  <c r="F513" i="5" s="1"/>
  <c r="G513" i="5" s="1"/>
  <c r="F512" i="3"/>
  <c r="F514" i="5" s="1"/>
  <c r="G514" i="5" s="1"/>
  <c r="F513" i="3"/>
  <c r="F515" i="5" s="1"/>
  <c r="G515" i="5" s="1"/>
  <c r="F514" i="3"/>
  <c r="F516" i="5" s="1"/>
  <c r="G516" i="5" s="1"/>
  <c r="F515" i="3"/>
  <c r="F517" i="5" s="1"/>
  <c r="G517" i="5" s="1"/>
  <c r="F516" i="3"/>
  <c r="F518" i="5" s="1"/>
  <c r="G518" i="5" s="1"/>
  <c r="F517" i="3"/>
  <c r="F519" i="5" s="1"/>
  <c r="G519" i="5" s="1"/>
  <c r="F518" i="3"/>
  <c r="F520" i="5" s="1"/>
  <c r="G520" i="5" s="1"/>
  <c r="F519" i="3"/>
  <c r="F521" i="5" s="1"/>
  <c r="G521" i="5" s="1"/>
  <c r="F520" i="3"/>
  <c r="F522" i="5" s="1"/>
  <c r="G522" i="5" s="1"/>
  <c r="F521" i="3"/>
  <c r="F523" i="5" s="1"/>
  <c r="G523" i="5" s="1"/>
  <c r="F522" i="3"/>
  <c r="F524" i="5" s="1"/>
  <c r="G524" i="5" s="1"/>
  <c r="F523" i="3"/>
  <c r="F525" i="5" s="1"/>
  <c r="G525" i="5" s="1"/>
  <c r="F524" i="3"/>
  <c r="F526" i="5" s="1"/>
  <c r="G526" i="5" s="1"/>
  <c r="F525" i="3"/>
  <c r="F527" i="5" s="1"/>
  <c r="G527" i="5" s="1"/>
  <c r="F526" i="3"/>
  <c r="F528" i="5" s="1"/>
  <c r="G528" i="5" s="1"/>
  <c r="F527" i="3"/>
  <c r="F529" i="5" s="1"/>
  <c r="G529" i="5" s="1"/>
  <c r="F528" i="3"/>
  <c r="F530" i="5" s="1"/>
  <c r="G530" i="5" s="1"/>
  <c r="F529" i="3"/>
  <c r="F531" i="5" s="1"/>
  <c r="G531" i="5" s="1"/>
  <c r="F530" i="3"/>
  <c r="F532" i="5" s="1"/>
  <c r="G532" i="5" s="1"/>
  <c r="F531" i="3"/>
  <c r="F533" i="5" s="1"/>
  <c r="G533" i="5" s="1"/>
  <c r="F532" i="3"/>
  <c r="F534" i="5" s="1"/>
  <c r="G534" i="5" s="1"/>
  <c r="F533" i="3"/>
  <c r="F535" i="5" s="1"/>
  <c r="G535" i="5" s="1"/>
  <c r="F534" i="3"/>
  <c r="F536" i="5" s="1"/>
  <c r="G536" i="5" s="1"/>
  <c r="F535" i="3"/>
  <c r="F537" i="5" s="1"/>
  <c r="G537" i="5" s="1"/>
  <c r="F536" i="3"/>
  <c r="F538" i="5" s="1"/>
  <c r="G538" i="5" s="1"/>
  <c r="F537" i="3"/>
  <c r="F539" i="5" s="1"/>
  <c r="G539" i="5" s="1"/>
  <c r="F538" i="3"/>
  <c r="F540" i="5" s="1"/>
  <c r="G540" i="5" s="1"/>
  <c r="F539" i="3"/>
  <c r="F541" i="5" s="1"/>
  <c r="G541" i="5" s="1"/>
  <c r="F540" i="3"/>
  <c r="F542" i="5" s="1"/>
  <c r="G542" i="5" s="1"/>
  <c r="F541" i="3"/>
  <c r="F543" i="5" s="1"/>
  <c r="G543" i="5" s="1"/>
  <c r="F542" i="3"/>
  <c r="F544" i="5" s="1"/>
  <c r="G544" i="5" s="1"/>
  <c r="F543" i="3"/>
  <c r="F545" i="5" s="1"/>
  <c r="G545" i="5" s="1"/>
  <c r="F544" i="3"/>
  <c r="F546" i="5" s="1"/>
  <c r="G546" i="5" s="1"/>
  <c r="F545" i="3"/>
  <c r="F547" i="5" s="1"/>
  <c r="G547" i="5" s="1"/>
  <c r="F546" i="3"/>
  <c r="F548" i="5" s="1"/>
  <c r="G548" i="5" s="1"/>
  <c r="F547" i="3"/>
  <c r="F549" i="5" s="1"/>
  <c r="G549" i="5" s="1"/>
  <c r="F548" i="3"/>
  <c r="F550" i="5" s="1"/>
  <c r="G550" i="5" s="1"/>
  <c r="F549" i="3"/>
  <c r="F551" i="5" s="1"/>
  <c r="G551" i="5" s="1"/>
  <c r="F550" i="3"/>
  <c r="F552" i="5" s="1"/>
  <c r="G552" i="5" s="1"/>
  <c r="F551" i="3"/>
  <c r="F553" i="5" s="1"/>
  <c r="G553" i="5" s="1"/>
  <c r="F552" i="3"/>
  <c r="F554" i="5" s="1"/>
  <c r="G554" i="5" s="1"/>
  <c r="F553" i="3"/>
  <c r="F555" i="5" s="1"/>
  <c r="G555" i="5" s="1"/>
  <c r="F554" i="3"/>
  <c r="F556" i="5" s="1"/>
  <c r="G556" i="5" s="1"/>
  <c r="F555" i="3"/>
  <c r="F557" i="5" s="1"/>
  <c r="G557" i="5" s="1"/>
  <c r="F556" i="3"/>
  <c r="F558" i="5" s="1"/>
  <c r="G558" i="5" s="1"/>
  <c r="F557" i="3"/>
  <c r="F559" i="5" s="1"/>
  <c r="G559" i="5" s="1"/>
  <c r="F558" i="3"/>
  <c r="F560" i="5" s="1"/>
  <c r="G560" i="5" s="1"/>
  <c r="F559" i="3"/>
  <c r="F561" i="5" s="1"/>
  <c r="G561" i="5" s="1"/>
  <c r="F560" i="3"/>
  <c r="F562" i="5" s="1"/>
  <c r="G562" i="5" s="1"/>
  <c r="F561" i="3"/>
  <c r="F563" i="5" s="1"/>
  <c r="G563" i="5" s="1"/>
  <c r="F562" i="3"/>
  <c r="F564" i="5" s="1"/>
  <c r="G564" i="5" s="1"/>
  <c r="F563" i="3"/>
  <c r="F565" i="5" s="1"/>
  <c r="G565" i="5" s="1"/>
  <c r="F564" i="3"/>
  <c r="F566" i="5" s="1"/>
  <c r="G566" i="5" s="1"/>
  <c r="F565" i="3"/>
  <c r="F567" i="5" s="1"/>
  <c r="G567" i="5" s="1"/>
  <c r="F566" i="3"/>
  <c r="F568" i="5" s="1"/>
  <c r="G568" i="5" s="1"/>
  <c r="F567" i="3"/>
  <c r="F569" i="5" s="1"/>
  <c r="G569" i="5" s="1"/>
  <c r="F568" i="3"/>
  <c r="F570" i="5" s="1"/>
  <c r="G570" i="5" s="1"/>
  <c r="F569" i="3"/>
  <c r="F571" i="5" s="1"/>
  <c r="G571" i="5" s="1"/>
  <c r="F570" i="3"/>
  <c r="F572" i="5" s="1"/>
  <c r="G572" i="5" s="1"/>
  <c r="F571" i="3"/>
  <c r="F573" i="5" s="1"/>
  <c r="G573" i="5" s="1"/>
  <c r="F572" i="3"/>
  <c r="F574" i="5" s="1"/>
  <c r="G574" i="5" s="1"/>
  <c r="F573" i="3"/>
  <c r="F575" i="5" s="1"/>
  <c r="G575" i="5" s="1"/>
  <c r="F574" i="3"/>
  <c r="F576" i="5" s="1"/>
  <c r="G576" i="5" s="1"/>
  <c r="F575" i="3"/>
  <c r="F577" i="5" s="1"/>
  <c r="G577" i="5" s="1"/>
  <c r="F576" i="3"/>
  <c r="F578" i="5" s="1"/>
  <c r="G578" i="5" s="1"/>
  <c r="F577" i="3"/>
  <c r="F579" i="5" s="1"/>
  <c r="G579" i="5" s="1"/>
  <c r="F578" i="3"/>
  <c r="F580" i="5" s="1"/>
  <c r="G580" i="5" s="1"/>
  <c r="F579" i="3"/>
  <c r="F581" i="5" s="1"/>
  <c r="G581" i="5" s="1"/>
  <c r="F580" i="3"/>
  <c r="F582" i="5" s="1"/>
  <c r="G582" i="5" s="1"/>
  <c r="F581" i="3"/>
  <c r="F583" i="5" s="1"/>
  <c r="G583" i="5" s="1"/>
  <c r="F582" i="3"/>
  <c r="F584" i="5" s="1"/>
  <c r="G584" i="5" s="1"/>
  <c r="F583" i="3"/>
  <c r="F585" i="5" s="1"/>
  <c r="G585" i="5" s="1"/>
  <c r="F584" i="3"/>
  <c r="F586" i="5" s="1"/>
  <c r="G586" i="5" s="1"/>
  <c r="F585" i="3"/>
  <c r="F587" i="5" s="1"/>
  <c r="G587" i="5" s="1"/>
  <c r="F586" i="3"/>
  <c r="F588" i="5" s="1"/>
  <c r="G588" i="5" s="1"/>
  <c r="F587" i="3"/>
  <c r="F589" i="5" s="1"/>
  <c r="G589" i="5" s="1"/>
  <c r="F588" i="3"/>
  <c r="F590" i="5" s="1"/>
  <c r="G590" i="5" s="1"/>
  <c r="F589" i="3"/>
  <c r="F591" i="5" s="1"/>
  <c r="G591" i="5" s="1"/>
  <c r="F590" i="3"/>
  <c r="F592" i="5" s="1"/>
  <c r="G592" i="5" s="1"/>
  <c r="F591" i="3"/>
  <c r="F593" i="5" s="1"/>
  <c r="G593" i="5" s="1"/>
  <c r="F592" i="3"/>
  <c r="F594" i="5" s="1"/>
  <c r="G594" i="5" s="1"/>
  <c r="F593" i="3"/>
  <c r="F595" i="5" s="1"/>
  <c r="G595" i="5" s="1"/>
  <c r="F594" i="3"/>
  <c r="F596" i="5" s="1"/>
  <c r="G596" i="5" s="1"/>
  <c r="F595" i="3"/>
  <c r="F597" i="5" s="1"/>
  <c r="G597" i="5" s="1"/>
  <c r="F596" i="3"/>
  <c r="F598" i="5" s="1"/>
  <c r="G598" i="5" s="1"/>
  <c r="F597" i="3"/>
  <c r="F599" i="5" s="1"/>
  <c r="G599" i="5" s="1"/>
  <c r="F598" i="3"/>
  <c r="F600" i="5" s="1"/>
  <c r="G600" i="5" s="1"/>
  <c r="F599" i="3"/>
  <c r="F601" i="5" s="1"/>
  <c r="G601" i="5" s="1"/>
  <c r="F600" i="3"/>
  <c r="F602" i="5" s="1"/>
  <c r="G602" i="5" s="1"/>
  <c r="F601" i="3"/>
  <c r="F603" i="5" s="1"/>
  <c r="G603" i="5" s="1"/>
  <c r="F602" i="3"/>
  <c r="F604" i="5" s="1"/>
  <c r="G604" i="5" s="1"/>
  <c r="F603" i="3"/>
  <c r="F605" i="5" s="1"/>
  <c r="G605" i="5" s="1"/>
  <c r="F604" i="3"/>
  <c r="F606" i="5" s="1"/>
  <c r="G606" i="5" s="1"/>
  <c r="F605" i="3"/>
  <c r="F607" i="5" s="1"/>
  <c r="G607" i="5" s="1"/>
  <c r="F606" i="3"/>
  <c r="F608" i="5" s="1"/>
  <c r="G608" i="5" s="1"/>
  <c r="F607" i="3"/>
  <c r="F609" i="5" s="1"/>
  <c r="G609" i="5" s="1"/>
  <c r="F608" i="3"/>
  <c r="F610" i="5" s="1"/>
  <c r="G610" i="5" s="1"/>
  <c r="F609" i="3"/>
  <c r="F611" i="5" s="1"/>
  <c r="G611" i="5" s="1"/>
  <c r="F610" i="3"/>
  <c r="F612" i="5" s="1"/>
  <c r="G612" i="5" s="1"/>
  <c r="F611" i="3"/>
  <c r="F613" i="5" s="1"/>
  <c r="G613" i="5" s="1"/>
  <c r="F612" i="3"/>
  <c r="F614" i="5" s="1"/>
  <c r="G614" i="5" s="1"/>
  <c r="F613" i="3"/>
  <c r="F615" i="5" s="1"/>
  <c r="G615" i="5" s="1"/>
  <c r="F614" i="3"/>
  <c r="F616" i="5" s="1"/>
  <c r="G616" i="5" s="1"/>
  <c r="F615" i="3"/>
  <c r="F617" i="5" s="1"/>
  <c r="G617" i="5" s="1"/>
  <c r="F616" i="3"/>
  <c r="F618" i="5" s="1"/>
  <c r="G618" i="5" s="1"/>
  <c r="F617" i="3"/>
  <c r="F619" i="5" s="1"/>
  <c r="G619" i="5" s="1"/>
  <c r="F618" i="3"/>
  <c r="F620" i="5" s="1"/>
  <c r="G620" i="5" s="1"/>
  <c r="F619" i="3"/>
  <c r="F621" i="5" s="1"/>
  <c r="G621" i="5" s="1"/>
  <c r="F620" i="3"/>
  <c r="F622" i="5" s="1"/>
  <c r="G622" i="5" s="1"/>
  <c r="F621" i="3"/>
  <c r="F623" i="5" s="1"/>
  <c r="G623" i="5" s="1"/>
  <c r="F622" i="3"/>
  <c r="F624" i="5" s="1"/>
  <c r="G624" i="5" s="1"/>
  <c r="F623" i="3"/>
  <c r="F625" i="5" s="1"/>
  <c r="G625" i="5" s="1"/>
  <c r="F624" i="3"/>
  <c r="F626" i="5" s="1"/>
  <c r="G626" i="5" s="1"/>
  <c r="F625" i="3"/>
  <c r="F627" i="5" s="1"/>
  <c r="G627" i="5" s="1"/>
  <c r="F626" i="3"/>
  <c r="F628" i="5" s="1"/>
  <c r="G628" i="5" s="1"/>
  <c r="F627" i="3"/>
  <c r="F629" i="5" s="1"/>
  <c r="G629" i="5" s="1"/>
  <c r="F628" i="3"/>
  <c r="F630" i="5" s="1"/>
  <c r="G630" i="5" s="1"/>
  <c r="F629" i="3"/>
  <c r="F631" i="5" s="1"/>
  <c r="G631" i="5" s="1"/>
  <c r="F630" i="3"/>
  <c r="F632" i="5" s="1"/>
  <c r="G632" i="5" s="1"/>
  <c r="F631" i="3"/>
  <c r="F633" i="5" s="1"/>
  <c r="G633" i="5" s="1"/>
  <c r="F632" i="3"/>
  <c r="F634" i="5" s="1"/>
  <c r="G634" i="5" s="1"/>
  <c r="F633" i="3"/>
  <c r="F635" i="5" s="1"/>
  <c r="G635" i="5" s="1"/>
  <c r="F634" i="3"/>
  <c r="F636" i="5" s="1"/>
  <c r="G636" i="5" s="1"/>
  <c r="F635" i="3"/>
  <c r="F637" i="5" s="1"/>
  <c r="G637" i="5" s="1"/>
  <c r="F636" i="3"/>
  <c r="F638" i="5" s="1"/>
  <c r="G638" i="5" s="1"/>
  <c r="F637" i="3"/>
  <c r="F639" i="5" s="1"/>
  <c r="G639" i="5" s="1"/>
  <c r="F638" i="3"/>
  <c r="F640" i="5" s="1"/>
  <c r="G640" i="5" s="1"/>
  <c r="F639" i="3"/>
  <c r="F641" i="5" s="1"/>
  <c r="G641" i="5" s="1"/>
  <c r="F640" i="3"/>
  <c r="F642" i="5" s="1"/>
  <c r="G642" i="5" s="1"/>
  <c r="F641" i="3"/>
  <c r="F643" i="5" s="1"/>
  <c r="G643" i="5" s="1"/>
  <c r="F642" i="3"/>
  <c r="F644" i="5" s="1"/>
  <c r="G644" i="5" s="1"/>
  <c r="F643" i="3"/>
  <c r="F645" i="5" s="1"/>
  <c r="G645" i="5" s="1"/>
  <c r="F644" i="3"/>
  <c r="F646" i="5" s="1"/>
  <c r="G646" i="5" s="1"/>
  <c r="F645" i="3"/>
  <c r="F647" i="5" s="1"/>
  <c r="G647" i="5" s="1"/>
  <c r="F646" i="3"/>
  <c r="F648" i="5" s="1"/>
  <c r="G648" i="5" s="1"/>
  <c r="F647" i="3"/>
  <c r="F649" i="5" s="1"/>
  <c r="G649" i="5" s="1"/>
  <c r="F648" i="3"/>
  <c r="F650" i="5" s="1"/>
  <c r="G650" i="5" s="1"/>
  <c r="F649" i="3"/>
  <c r="F651" i="5" s="1"/>
  <c r="G651" i="5" s="1"/>
  <c r="F650" i="3"/>
  <c r="F652" i="5" s="1"/>
  <c r="G652" i="5" s="1"/>
  <c r="F651" i="3"/>
  <c r="F653" i="5" s="1"/>
  <c r="G653" i="5" s="1"/>
  <c r="F652" i="3"/>
  <c r="F654" i="5" s="1"/>
  <c r="G654" i="5" s="1"/>
  <c r="F653" i="3"/>
  <c r="F655" i="5" s="1"/>
  <c r="G655" i="5" s="1"/>
  <c r="F654" i="3"/>
  <c r="F656" i="5" s="1"/>
  <c r="G656" i="5" s="1"/>
  <c r="F655" i="3"/>
  <c r="F657" i="5" s="1"/>
  <c r="G657" i="5" s="1"/>
  <c r="F656" i="3"/>
  <c r="F658" i="5" s="1"/>
  <c r="G658" i="5" s="1"/>
  <c r="F657" i="3"/>
  <c r="F659" i="5" s="1"/>
  <c r="G659" i="5" s="1"/>
  <c r="F658" i="3"/>
  <c r="F660" i="5" s="1"/>
  <c r="G660" i="5" s="1"/>
  <c r="F659" i="3"/>
  <c r="F661" i="5" s="1"/>
  <c r="G661" i="5" s="1"/>
  <c r="F660" i="3"/>
  <c r="F662" i="5" s="1"/>
  <c r="G662" i="5" s="1"/>
  <c r="F661" i="3"/>
  <c r="F663" i="5" s="1"/>
  <c r="G663" i="5" s="1"/>
  <c r="F662" i="3"/>
  <c r="F664" i="5" s="1"/>
  <c r="G664" i="5" s="1"/>
  <c r="F663" i="3"/>
  <c r="F665" i="5" s="1"/>
  <c r="G665" i="5" s="1"/>
  <c r="F664" i="3"/>
  <c r="F666" i="5" s="1"/>
  <c r="G666" i="5" s="1"/>
  <c r="F665" i="3"/>
  <c r="F667" i="5" s="1"/>
  <c r="G667" i="5" s="1"/>
  <c r="F666" i="3"/>
  <c r="F668" i="5" s="1"/>
  <c r="G668" i="5" s="1"/>
  <c r="F667" i="3"/>
  <c r="F669" i="5" s="1"/>
  <c r="G669" i="5" s="1"/>
  <c r="F668" i="3"/>
  <c r="F670" i="5" s="1"/>
  <c r="G670" i="5" s="1"/>
  <c r="F669" i="3"/>
  <c r="F671" i="5" s="1"/>
  <c r="G671" i="5" s="1"/>
  <c r="F670" i="3"/>
  <c r="F672" i="5" s="1"/>
  <c r="G672" i="5" s="1"/>
  <c r="F671" i="3"/>
  <c r="F673" i="5" s="1"/>
  <c r="G673" i="5" s="1"/>
  <c r="F672" i="3"/>
  <c r="F674" i="5" s="1"/>
  <c r="G674" i="5" s="1"/>
  <c r="F673" i="3"/>
  <c r="F675" i="5" s="1"/>
  <c r="G675" i="5" s="1"/>
  <c r="F674" i="3"/>
  <c r="F676" i="5" s="1"/>
  <c r="G676" i="5" s="1"/>
  <c r="F675" i="3"/>
  <c r="F677" i="5" s="1"/>
  <c r="G677" i="5" s="1"/>
  <c r="F676" i="3"/>
  <c r="F678" i="5" s="1"/>
  <c r="G678" i="5" s="1"/>
  <c r="F677" i="3"/>
  <c r="F679" i="5" s="1"/>
  <c r="G679" i="5" s="1"/>
  <c r="F678" i="3"/>
  <c r="F680" i="5" s="1"/>
  <c r="G680" i="5" s="1"/>
  <c r="F679" i="3"/>
  <c r="F681" i="5" s="1"/>
  <c r="G681" i="5" s="1"/>
  <c r="F680" i="3"/>
  <c r="F682" i="5" s="1"/>
  <c r="G682" i="5" s="1"/>
  <c r="F681" i="3"/>
  <c r="F683" i="5" s="1"/>
  <c r="G683" i="5" s="1"/>
  <c r="F682" i="3"/>
  <c r="F684" i="5" s="1"/>
  <c r="G684" i="5" s="1"/>
  <c r="F683" i="3"/>
  <c r="F685" i="5" s="1"/>
  <c r="G685" i="5" s="1"/>
  <c r="F684" i="3"/>
  <c r="F686" i="5" s="1"/>
  <c r="G686" i="5" s="1"/>
  <c r="F685" i="3"/>
  <c r="F687" i="5" s="1"/>
  <c r="G687" i="5" s="1"/>
  <c r="F686" i="3"/>
  <c r="F688" i="5" s="1"/>
  <c r="G688" i="5" s="1"/>
  <c r="F687" i="3"/>
  <c r="F689" i="5" s="1"/>
  <c r="G689" i="5" s="1"/>
  <c r="F688" i="3"/>
  <c r="F690" i="5" s="1"/>
  <c r="G690" i="5" s="1"/>
  <c r="F689" i="3"/>
  <c r="F691" i="5" s="1"/>
  <c r="G691" i="5" s="1"/>
  <c r="F690" i="3"/>
  <c r="F692" i="5" s="1"/>
  <c r="G692" i="5" s="1"/>
  <c r="F691" i="3"/>
  <c r="F693" i="5" s="1"/>
  <c r="G693" i="5" s="1"/>
  <c r="F692" i="3"/>
  <c r="F694" i="5" s="1"/>
  <c r="G694" i="5" s="1"/>
  <c r="F693" i="3"/>
  <c r="F695" i="5" s="1"/>
  <c r="G695" i="5" s="1"/>
  <c r="F694" i="3"/>
  <c r="F696" i="5" s="1"/>
  <c r="G696" i="5" s="1"/>
  <c r="F695" i="3"/>
  <c r="F697" i="5" s="1"/>
  <c r="G697" i="5" s="1"/>
  <c r="F696" i="3"/>
  <c r="F698" i="5" s="1"/>
  <c r="G698" i="5" s="1"/>
  <c r="F697" i="3"/>
  <c r="F699" i="5" s="1"/>
  <c r="G699" i="5" s="1"/>
  <c r="F698" i="3"/>
  <c r="F700" i="5" s="1"/>
  <c r="G700" i="5" s="1"/>
  <c r="F699" i="3"/>
  <c r="F701" i="5" s="1"/>
  <c r="G701" i="5" s="1"/>
  <c r="F700" i="3"/>
  <c r="F702" i="5" s="1"/>
  <c r="G702" i="5" s="1"/>
  <c r="F701" i="3"/>
  <c r="F703" i="5" s="1"/>
  <c r="G703" i="5" s="1"/>
  <c r="F702" i="3"/>
  <c r="F704" i="5" s="1"/>
  <c r="G704" i="5" s="1"/>
  <c r="F703" i="3"/>
  <c r="F705" i="5" s="1"/>
  <c r="G705" i="5" s="1"/>
  <c r="F704" i="3"/>
  <c r="F706" i="5" s="1"/>
  <c r="G706" i="5" s="1"/>
  <c r="F705" i="3"/>
  <c r="F707" i="5" s="1"/>
  <c r="G707" i="5" s="1"/>
  <c r="F706" i="3"/>
  <c r="F708" i="5" s="1"/>
  <c r="G708" i="5" s="1"/>
  <c r="F707" i="3"/>
  <c r="F709" i="5" s="1"/>
  <c r="G709" i="5" s="1"/>
  <c r="F708" i="3"/>
  <c r="F710" i="5" s="1"/>
  <c r="G710" i="5" s="1"/>
  <c r="F709" i="3"/>
  <c r="F711" i="5" s="1"/>
  <c r="G711" i="5" s="1"/>
  <c r="F710" i="3"/>
  <c r="F712" i="5" s="1"/>
  <c r="G712" i="5" s="1"/>
  <c r="F711" i="3"/>
  <c r="F713" i="5" s="1"/>
  <c r="G713" i="5" s="1"/>
  <c r="F712" i="3"/>
  <c r="F714" i="5" s="1"/>
  <c r="G714" i="5" s="1"/>
  <c r="F713" i="3"/>
  <c r="F715" i="5" s="1"/>
  <c r="G715" i="5" s="1"/>
  <c r="F714" i="3"/>
  <c r="F716" i="5" s="1"/>
  <c r="G716" i="5" s="1"/>
  <c r="F715" i="3"/>
  <c r="F717" i="5" s="1"/>
  <c r="G717" i="5" s="1"/>
  <c r="F716" i="3"/>
  <c r="F718" i="5" s="1"/>
  <c r="G718" i="5" s="1"/>
  <c r="F717" i="3"/>
  <c r="F719" i="5" s="1"/>
  <c r="G719" i="5" s="1"/>
  <c r="F718" i="3"/>
  <c r="F720" i="5" s="1"/>
  <c r="G720" i="5" s="1"/>
  <c r="F719" i="3"/>
  <c r="F721" i="5" s="1"/>
  <c r="G721" i="5" s="1"/>
  <c r="F720" i="3"/>
  <c r="F722" i="5" s="1"/>
  <c r="G722" i="5" s="1"/>
  <c r="F721" i="3"/>
  <c r="F723" i="5" s="1"/>
  <c r="G723" i="5" s="1"/>
  <c r="F722" i="3"/>
  <c r="F724" i="5" s="1"/>
  <c r="G724" i="5" s="1"/>
  <c r="F723" i="3"/>
  <c r="F725" i="5" s="1"/>
  <c r="G725" i="5" s="1"/>
  <c r="F724" i="3"/>
  <c r="F726" i="5" s="1"/>
  <c r="G726" i="5" s="1"/>
  <c r="F725" i="3"/>
  <c r="F727" i="5" s="1"/>
  <c r="G727" i="5" s="1"/>
  <c r="F726" i="3"/>
  <c r="F728" i="5" s="1"/>
  <c r="G728" i="5" s="1"/>
  <c r="F727" i="3"/>
  <c r="F729" i="5" s="1"/>
  <c r="G729" i="5" s="1"/>
  <c r="F728" i="3"/>
  <c r="F730" i="5" s="1"/>
  <c r="G730" i="5" s="1"/>
  <c r="F729" i="3"/>
  <c r="F731" i="5" s="1"/>
  <c r="G731" i="5" s="1"/>
  <c r="F730" i="3"/>
  <c r="F732" i="5" s="1"/>
  <c r="G732" i="5" s="1"/>
  <c r="F731" i="3"/>
  <c r="F733" i="5" s="1"/>
  <c r="G733" i="5" s="1"/>
  <c r="F732" i="3"/>
  <c r="F734" i="5" s="1"/>
  <c r="G734" i="5" s="1"/>
  <c r="F733" i="3"/>
  <c r="F735" i="5" s="1"/>
  <c r="G735" i="5" s="1"/>
  <c r="F734" i="3"/>
  <c r="F736" i="5" s="1"/>
  <c r="G736" i="5" s="1"/>
  <c r="F735" i="3"/>
  <c r="F737" i="5" s="1"/>
  <c r="G737" i="5" s="1"/>
  <c r="F736" i="3"/>
  <c r="F738" i="5" s="1"/>
  <c r="G738" i="5" s="1"/>
  <c r="F737" i="3"/>
  <c r="F739" i="5" s="1"/>
  <c r="G739" i="5" s="1"/>
  <c r="F738" i="3"/>
  <c r="F740" i="5" s="1"/>
  <c r="G740" i="5" s="1"/>
  <c r="F739" i="3"/>
  <c r="F741" i="5" s="1"/>
  <c r="G741" i="5" s="1"/>
  <c r="F740" i="3"/>
  <c r="F742" i="5" s="1"/>
  <c r="G742" i="5" s="1"/>
  <c r="F741" i="3"/>
  <c r="F743" i="5" s="1"/>
  <c r="G743" i="5" s="1"/>
  <c r="F742" i="3"/>
  <c r="F744" i="5" s="1"/>
  <c r="G744" i="5" s="1"/>
  <c r="F743" i="3"/>
  <c r="F745" i="5" s="1"/>
  <c r="G745" i="5" s="1"/>
  <c r="F744" i="3"/>
  <c r="F746" i="5" s="1"/>
  <c r="G746" i="5" s="1"/>
  <c r="F745" i="3"/>
  <c r="F747" i="5" s="1"/>
  <c r="G747" i="5" s="1"/>
  <c r="F746" i="3"/>
  <c r="F748" i="5" s="1"/>
  <c r="G748" i="5" s="1"/>
  <c r="F747" i="3"/>
  <c r="F749" i="5" s="1"/>
  <c r="G749" i="5" s="1"/>
  <c r="F748" i="3"/>
  <c r="F750" i="5" s="1"/>
  <c r="G750" i="5" s="1"/>
  <c r="F749" i="3"/>
  <c r="F751" i="5" s="1"/>
  <c r="G751" i="5" s="1"/>
  <c r="F750" i="3"/>
  <c r="F752" i="5" s="1"/>
  <c r="G752" i="5" s="1"/>
  <c r="F751" i="3"/>
  <c r="F753" i="5" s="1"/>
  <c r="G753" i="5" s="1"/>
  <c r="F752" i="3"/>
  <c r="F754" i="5" s="1"/>
  <c r="G754" i="5" s="1"/>
  <c r="F753" i="3"/>
  <c r="F755" i="5" s="1"/>
  <c r="G755" i="5" s="1"/>
  <c r="F754" i="3"/>
  <c r="F756" i="5" s="1"/>
  <c r="G756" i="5" s="1"/>
  <c r="F755" i="3"/>
  <c r="F757" i="5" s="1"/>
  <c r="G757" i="5" s="1"/>
  <c r="F756" i="3"/>
  <c r="F758" i="5" s="1"/>
  <c r="G758" i="5" s="1"/>
  <c r="F757" i="3"/>
  <c r="F759" i="5" s="1"/>
  <c r="G759" i="5" s="1"/>
  <c r="F758" i="3"/>
  <c r="F760" i="5" s="1"/>
  <c r="G760" i="5" s="1"/>
  <c r="F759" i="3"/>
  <c r="F761" i="5" s="1"/>
  <c r="G761" i="5" s="1"/>
  <c r="F760" i="3"/>
  <c r="F762" i="5" s="1"/>
  <c r="G762" i="5" s="1"/>
  <c r="F761" i="3"/>
  <c r="F763" i="5" s="1"/>
  <c r="G763" i="5" s="1"/>
  <c r="F762" i="3"/>
  <c r="F764" i="5" s="1"/>
  <c r="G764" i="5" s="1"/>
  <c r="F763" i="3"/>
  <c r="F765" i="5" s="1"/>
  <c r="G765" i="5" s="1"/>
  <c r="F764" i="3"/>
  <c r="F766" i="5" s="1"/>
  <c r="G766" i="5" s="1"/>
  <c r="F765" i="3"/>
  <c r="F767" i="5" s="1"/>
  <c r="G767" i="5" s="1"/>
  <c r="F766" i="3"/>
  <c r="F768" i="5" s="1"/>
  <c r="G768" i="5" s="1"/>
  <c r="F767" i="3"/>
  <c r="F769" i="5" s="1"/>
  <c r="G769" i="5" s="1"/>
  <c r="F768" i="3"/>
  <c r="F770" i="5" s="1"/>
  <c r="G770" i="5" s="1"/>
  <c r="F769" i="3"/>
  <c r="F771" i="5" s="1"/>
  <c r="G771" i="5" s="1"/>
  <c r="F770" i="3"/>
  <c r="F772" i="5" s="1"/>
  <c r="G772" i="5" s="1"/>
  <c r="F771" i="3"/>
  <c r="F773" i="5" s="1"/>
  <c r="G773" i="5" s="1"/>
  <c r="F772" i="3"/>
  <c r="F774" i="5" s="1"/>
  <c r="G774" i="5" s="1"/>
  <c r="F773" i="3"/>
  <c r="F775" i="5" s="1"/>
  <c r="G775" i="5" s="1"/>
  <c r="F774" i="3"/>
  <c r="F776" i="5" s="1"/>
  <c r="G776" i="5" s="1"/>
  <c r="F775" i="3"/>
  <c r="F777" i="5" s="1"/>
  <c r="G777" i="5" s="1"/>
  <c r="F776" i="3"/>
  <c r="F778" i="5" s="1"/>
  <c r="G778" i="5" s="1"/>
  <c r="F777" i="3"/>
  <c r="F779" i="5" s="1"/>
  <c r="G779" i="5" s="1"/>
  <c r="F778" i="3"/>
  <c r="F780" i="5" s="1"/>
  <c r="G780" i="5" s="1"/>
  <c r="F779" i="3"/>
  <c r="F781" i="5" s="1"/>
  <c r="G781" i="5" s="1"/>
  <c r="F780" i="3"/>
  <c r="F782" i="5" s="1"/>
  <c r="G782" i="5" s="1"/>
  <c r="F781" i="3"/>
  <c r="F783" i="5" s="1"/>
  <c r="G783" i="5" s="1"/>
  <c r="F782" i="3"/>
  <c r="F784" i="5" s="1"/>
  <c r="G784" i="5" s="1"/>
  <c r="F783" i="3"/>
  <c r="F785" i="5" s="1"/>
  <c r="G785" i="5" s="1"/>
  <c r="F784" i="3"/>
  <c r="F786" i="5" s="1"/>
  <c r="G786" i="5" s="1"/>
  <c r="F785" i="3"/>
  <c r="F787" i="5" s="1"/>
  <c r="G787" i="5" s="1"/>
  <c r="F786" i="3"/>
  <c r="F788" i="5" s="1"/>
  <c r="G788" i="5" s="1"/>
  <c r="F787" i="3"/>
  <c r="F789" i="5" s="1"/>
  <c r="G789" i="5" s="1"/>
  <c r="F788" i="3"/>
  <c r="F790" i="5" s="1"/>
  <c r="G790" i="5" s="1"/>
  <c r="F789" i="3"/>
  <c r="F791" i="5" s="1"/>
  <c r="G791" i="5" s="1"/>
  <c r="F790" i="3"/>
  <c r="F792" i="5" s="1"/>
  <c r="G792" i="5" s="1"/>
  <c r="F791" i="3"/>
  <c r="F793" i="5" s="1"/>
  <c r="G793" i="5" s="1"/>
  <c r="F792" i="3"/>
  <c r="F794" i="5" s="1"/>
  <c r="G794" i="5" s="1"/>
  <c r="F793" i="3"/>
  <c r="F795" i="5" s="1"/>
  <c r="G795" i="5" s="1"/>
  <c r="F794" i="3"/>
  <c r="F796" i="5" s="1"/>
  <c r="G796" i="5" s="1"/>
  <c r="F795" i="3"/>
  <c r="F797" i="5" s="1"/>
  <c r="G797" i="5" s="1"/>
  <c r="F796" i="3"/>
  <c r="F798" i="5" s="1"/>
  <c r="G798" i="5" s="1"/>
  <c r="F797" i="3"/>
  <c r="F799" i="5" s="1"/>
  <c r="G799" i="5" s="1"/>
  <c r="F798" i="3"/>
  <c r="F800" i="5" s="1"/>
  <c r="G800" i="5" s="1"/>
  <c r="F799" i="3"/>
  <c r="F801" i="5" s="1"/>
  <c r="G801" i="5" s="1"/>
  <c r="F800" i="3"/>
  <c r="F802" i="5" s="1"/>
  <c r="G802" i="5" s="1"/>
  <c r="F801" i="3"/>
  <c r="F803" i="5" s="1"/>
  <c r="G803" i="5" s="1"/>
  <c r="F802" i="3"/>
  <c r="F804" i="5" s="1"/>
  <c r="G804" i="5" s="1"/>
  <c r="F803" i="3"/>
  <c r="F805" i="5" s="1"/>
  <c r="G805" i="5" s="1"/>
  <c r="F804" i="3"/>
  <c r="F806" i="5" s="1"/>
  <c r="G806" i="5" s="1"/>
  <c r="F805" i="3"/>
  <c r="F807" i="5" s="1"/>
  <c r="G807" i="5" s="1"/>
  <c r="F806" i="3"/>
  <c r="F808" i="5" s="1"/>
  <c r="G808" i="5" s="1"/>
  <c r="F807" i="3"/>
  <c r="F809" i="5" s="1"/>
  <c r="G809" i="5" s="1"/>
  <c r="F808" i="3"/>
  <c r="F810" i="5" s="1"/>
  <c r="G810" i="5" s="1"/>
  <c r="F809" i="3"/>
  <c r="F811" i="5" s="1"/>
  <c r="G811" i="5" s="1"/>
  <c r="F810" i="3"/>
  <c r="F812" i="5" s="1"/>
  <c r="G812" i="5" s="1"/>
  <c r="F811" i="3"/>
  <c r="F813" i="5" s="1"/>
  <c r="G813" i="5" s="1"/>
  <c r="F812" i="3"/>
  <c r="F814" i="5" s="1"/>
  <c r="G814" i="5" s="1"/>
  <c r="F813" i="3"/>
  <c r="F815" i="5" s="1"/>
  <c r="G815" i="5" s="1"/>
  <c r="F814" i="3"/>
  <c r="F816" i="5" s="1"/>
  <c r="G816" i="5" s="1"/>
  <c r="F815" i="3"/>
  <c r="F817" i="5" s="1"/>
  <c r="G817" i="5" s="1"/>
  <c r="F816" i="3"/>
  <c r="F818" i="5" s="1"/>
  <c r="G818" i="5" s="1"/>
  <c r="F817" i="3"/>
  <c r="F819" i="5" s="1"/>
  <c r="G819" i="5" s="1"/>
  <c r="F818" i="3"/>
  <c r="F820" i="5" s="1"/>
  <c r="G820" i="5" s="1"/>
  <c r="F819" i="3"/>
  <c r="F821" i="5" s="1"/>
  <c r="G821" i="5" s="1"/>
  <c r="F820" i="3"/>
  <c r="F822" i="5" s="1"/>
  <c r="G822" i="5" s="1"/>
  <c r="F821" i="3"/>
  <c r="F823" i="5" s="1"/>
  <c r="G823" i="5" s="1"/>
  <c r="F822" i="3"/>
  <c r="F824" i="5" s="1"/>
  <c r="G824" i="5" s="1"/>
  <c r="F823" i="3"/>
  <c r="F825" i="5" s="1"/>
  <c r="G825" i="5" s="1"/>
  <c r="F824" i="3"/>
  <c r="F826" i="5" s="1"/>
  <c r="G826" i="5" s="1"/>
  <c r="F825" i="3"/>
  <c r="F827" i="5" s="1"/>
  <c r="G827" i="5" s="1"/>
  <c r="F826" i="3"/>
  <c r="F828" i="5" s="1"/>
  <c r="G828" i="5" s="1"/>
  <c r="F827" i="3"/>
  <c r="F829" i="5" s="1"/>
  <c r="G829" i="5" s="1"/>
  <c r="F828" i="3"/>
  <c r="F830" i="5" s="1"/>
  <c r="G830" i="5" s="1"/>
  <c r="F829" i="3"/>
  <c r="F831" i="5" s="1"/>
  <c r="G831" i="5" s="1"/>
  <c r="F830" i="3"/>
  <c r="F832" i="5" s="1"/>
  <c r="G832" i="5" s="1"/>
  <c r="F831" i="3"/>
  <c r="F833" i="5" s="1"/>
  <c r="G833" i="5" s="1"/>
  <c r="F832" i="3"/>
  <c r="F834" i="5" s="1"/>
  <c r="G834" i="5" s="1"/>
  <c r="F833" i="3"/>
  <c r="F835" i="5" s="1"/>
  <c r="G835" i="5" s="1"/>
  <c r="F834" i="3"/>
  <c r="F836" i="5" s="1"/>
  <c r="G836" i="5" s="1"/>
  <c r="F835" i="3"/>
  <c r="F837" i="5" s="1"/>
  <c r="G837" i="5" s="1"/>
  <c r="F836" i="3"/>
  <c r="F838" i="5" s="1"/>
  <c r="G838" i="5" s="1"/>
  <c r="F837" i="3"/>
  <c r="F839" i="5" s="1"/>
  <c r="G839" i="5" s="1"/>
  <c r="F838" i="3"/>
  <c r="F840" i="5" s="1"/>
  <c r="G840" i="5" s="1"/>
  <c r="F839" i="3"/>
  <c r="F841" i="5" s="1"/>
  <c r="G841" i="5" s="1"/>
  <c r="F840" i="3"/>
  <c r="F842" i="5" s="1"/>
  <c r="G842" i="5" s="1"/>
  <c r="F841" i="3"/>
  <c r="F843" i="5" s="1"/>
  <c r="G843" i="5" s="1"/>
  <c r="F842" i="3"/>
  <c r="F844" i="5" s="1"/>
  <c r="G844" i="5" s="1"/>
  <c r="F843" i="3"/>
  <c r="F845" i="5" s="1"/>
  <c r="G845" i="5" s="1"/>
  <c r="F844" i="3"/>
  <c r="F846" i="5" s="1"/>
  <c r="G846" i="5" s="1"/>
  <c r="F845" i="3"/>
  <c r="F847" i="5" s="1"/>
  <c r="G847" i="5" s="1"/>
  <c r="F846" i="3"/>
  <c r="F848" i="5" s="1"/>
  <c r="G848" i="5" s="1"/>
  <c r="F847" i="3"/>
  <c r="F849" i="5" s="1"/>
  <c r="G849" i="5" s="1"/>
  <c r="F848" i="3"/>
  <c r="F850" i="5" s="1"/>
  <c r="G850" i="5" s="1"/>
  <c r="F849" i="3"/>
  <c r="F851" i="5" s="1"/>
  <c r="G851" i="5" s="1"/>
  <c r="F850" i="3"/>
  <c r="F852" i="5" s="1"/>
  <c r="G852" i="5" s="1"/>
  <c r="F851" i="3"/>
  <c r="F853" i="5" s="1"/>
  <c r="G853" i="5" s="1"/>
  <c r="F852" i="3"/>
  <c r="F854" i="5" s="1"/>
  <c r="G854" i="5" s="1"/>
  <c r="F853" i="3"/>
  <c r="F855" i="5" s="1"/>
  <c r="G855" i="5" s="1"/>
  <c r="F854" i="3"/>
  <c r="F856" i="5" s="1"/>
  <c r="G856" i="5" s="1"/>
  <c r="F855" i="3"/>
  <c r="F857" i="5" s="1"/>
  <c r="G857" i="5" s="1"/>
  <c r="F856" i="3"/>
  <c r="F858" i="5" s="1"/>
  <c r="G858" i="5" s="1"/>
  <c r="F857" i="3"/>
  <c r="F859" i="5" s="1"/>
  <c r="G859" i="5" s="1"/>
  <c r="F858" i="3"/>
  <c r="F860" i="5" s="1"/>
  <c r="G860" i="5" s="1"/>
  <c r="F859" i="3"/>
  <c r="F861" i="5" s="1"/>
  <c r="G861" i="5" s="1"/>
  <c r="F860" i="3"/>
  <c r="F862" i="5" s="1"/>
  <c r="G862" i="5" s="1"/>
  <c r="F861" i="3"/>
  <c r="F863" i="5" s="1"/>
  <c r="G863" i="5" s="1"/>
  <c r="F862" i="3"/>
  <c r="F864" i="5" s="1"/>
  <c r="G864" i="5" s="1"/>
  <c r="F863" i="3"/>
  <c r="F865" i="5" s="1"/>
  <c r="G865" i="5" s="1"/>
  <c r="F864" i="3"/>
  <c r="F866" i="5" s="1"/>
  <c r="G866" i="5" s="1"/>
  <c r="F865" i="3"/>
  <c r="F867" i="5" s="1"/>
  <c r="G867" i="5" s="1"/>
  <c r="F866" i="3"/>
  <c r="F868" i="5" s="1"/>
  <c r="G868" i="5" s="1"/>
  <c r="F867" i="3"/>
  <c r="F869" i="5" s="1"/>
  <c r="G869" i="5" s="1"/>
  <c r="F868" i="3"/>
  <c r="F870" i="5" s="1"/>
  <c r="G870" i="5" s="1"/>
  <c r="F869" i="3"/>
  <c r="F871" i="5" s="1"/>
  <c r="G871" i="5" s="1"/>
  <c r="F870" i="3"/>
  <c r="F872" i="5" s="1"/>
  <c r="G872" i="5" s="1"/>
  <c r="F871" i="3"/>
  <c r="F873" i="5" s="1"/>
  <c r="G873" i="5" s="1"/>
  <c r="F872" i="3"/>
  <c r="F874" i="5" s="1"/>
  <c r="G874" i="5" s="1"/>
  <c r="F873" i="3"/>
  <c r="F875" i="5" s="1"/>
  <c r="G875" i="5" s="1"/>
  <c r="F874" i="3"/>
  <c r="F876" i="5" s="1"/>
  <c r="G876" i="5" s="1"/>
  <c r="F875" i="3"/>
  <c r="F877" i="5" s="1"/>
  <c r="G877" i="5" s="1"/>
  <c r="F876" i="3"/>
  <c r="F878" i="5" s="1"/>
  <c r="G878" i="5" s="1"/>
  <c r="F877" i="3"/>
  <c r="F879" i="5" s="1"/>
  <c r="G879" i="5" s="1"/>
  <c r="F878" i="3"/>
  <c r="F880" i="5" s="1"/>
  <c r="G880" i="5" s="1"/>
  <c r="F879" i="3"/>
  <c r="F881" i="5" s="1"/>
  <c r="G881" i="5" s="1"/>
  <c r="F880" i="3"/>
  <c r="F882" i="5" s="1"/>
  <c r="G882" i="5" s="1"/>
  <c r="F881" i="3"/>
  <c r="F883" i="5" s="1"/>
  <c r="G883" i="5" s="1"/>
  <c r="F882" i="3"/>
  <c r="F884" i="5" s="1"/>
  <c r="G884" i="5" s="1"/>
  <c r="F883" i="3"/>
  <c r="F885" i="5" s="1"/>
  <c r="G885" i="5" s="1"/>
  <c r="F884" i="3"/>
  <c r="F886" i="5" s="1"/>
  <c r="G886" i="5" s="1"/>
  <c r="F885" i="3"/>
  <c r="F887" i="5" s="1"/>
  <c r="G887" i="5" s="1"/>
  <c r="F886" i="3"/>
  <c r="F888" i="5" s="1"/>
  <c r="G888" i="5" s="1"/>
  <c r="F887" i="3"/>
  <c r="F889" i="5" s="1"/>
  <c r="G889" i="5" s="1"/>
  <c r="F888" i="3"/>
  <c r="F890" i="5" s="1"/>
  <c r="G890" i="5" s="1"/>
  <c r="F889" i="3"/>
  <c r="F891" i="5" s="1"/>
  <c r="G891" i="5" s="1"/>
  <c r="F890" i="3"/>
  <c r="F892" i="5" s="1"/>
  <c r="G892" i="5" s="1"/>
  <c r="F891" i="3"/>
  <c r="F893" i="5" s="1"/>
  <c r="G893" i="5" s="1"/>
  <c r="F892" i="3"/>
  <c r="F894" i="5" s="1"/>
  <c r="G894" i="5" s="1"/>
  <c r="F893" i="3"/>
  <c r="F895" i="5" s="1"/>
  <c r="G895" i="5" s="1"/>
  <c r="F894" i="3"/>
  <c r="F896" i="5" s="1"/>
  <c r="G896" i="5" s="1"/>
  <c r="F895" i="3"/>
  <c r="F897" i="5" s="1"/>
  <c r="G897" i="5" s="1"/>
  <c r="F896" i="3"/>
  <c r="F898" i="5" s="1"/>
  <c r="G898" i="5" s="1"/>
  <c r="F897" i="3"/>
  <c r="F899" i="5" s="1"/>
  <c r="G899" i="5" s="1"/>
  <c r="F898" i="3"/>
  <c r="F900" i="5" s="1"/>
  <c r="G900" i="5" s="1"/>
  <c r="F899" i="3"/>
  <c r="F901" i="5" s="1"/>
  <c r="G901" i="5" s="1"/>
  <c r="F900" i="3"/>
  <c r="F902" i="5" s="1"/>
  <c r="G902" i="5" s="1"/>
  <c r="F901" i="3"/>
  <c r="F903" i="5" s="1"/>
  <c r="G903" i="5" s="1"/>
  <c r="F902" i="3"/>
  <c r="F904" i="5" s="1"/>
  <c r="G904" i="5" s="1"/>
  <c r="F903" i="3"/>
  <c r="F905" i="5" s="1"/>
  <c r="G905" i="5" s="1"/>
  <c r="F904" i="3"/>
  <c r="F906" i="5" s="1"/>
  <c r="G906" i="5" s="1"/>
  <c r="F905" i="3"/>
  <c r="F907" i="5" s="1"/>
  <c r="G907" i="5" s="1"/>
  <c r="F906" i="3"/>
  <c r="F908" i="5" s="1"/>
  <c r="G908" i="5" s="1"/>
  <c r="F907" i="3"/>
  <c r="F909" i="5" s="1"/>
  <c r="G909" i="5" s="1"/>
  <c r="F908" i="3"/>
  <c r="F910" i="5" s="1"/>
  <c r="G910" i="5" s="1"/>
  <c r="F909" i="3"/>
  <c r="F911" i="5" s="1"/>
  <c r="G911" i="5" s="1"/>
  <c r="F910" i="3"/>
  <c r="F912" i="5" s="1"/>
  <c r="G912" i="5" s="1"/>
  <c r="F911" i="3"/>
  <c r="F913" i="5" s="1"/>
  <c r="G913" i="5" s="1"/>
  <c r="F912" i="3"/>
  <c r="F914" i="5" s="1"/>
  <c r="G914" i="5" s="1"/>
  <c r="F913" i="3"/>
  <c r="F915" i="5" s="1"/>
  <c r="G915" i="5" s="1"/>
  <c r="F914" i="3"/>
  <c r="F916" i="5" s="1"/>
  <c r="G916" i="5" s="1"/>
  <c r="F915" i="3"/>
  <c r="F917" i="5" s="1"/>
  <c r="G917" i="5" s="1"/>
  <c r="F916" i="3"/>
  <c r="F918" i="5" s="1"/>
  <c r="G918" i="5" s="1"/>
  <c r="F917" i="3"/>
  <c r="F919" i="5" s="1"/>
  <c r="G919" i="5" s="1"/>
  <c r="F918" i="3"/>
  <c r="F920" i="5" s="1"/>
  <c r="G920" i="5" s="1"/>
  <c r="F919" i="3"/>
  <c r="F921" i="5" s="1"/>
  <c r="G921" i="5" s="1"/>
  <c r="F920" i="3"/>
  <c r="F922" i="5" s="1"/>
  <c r="G922" i="5" s="1"/>
  <c r="F921" i="3"/>
  <c r="F923" i="5" s="1"/>
  <c r="G923" i="5" s="1"/>
  <c r="F922" i="3"/>
  <c r="F924" i="5" s="1"/>
  <c r="G924" i="5" s="1"/>
  <c r="F923" i="3"/>
  <c r="F925" i="5" s="1"/>
  <c r="G925" i="5" s="1"/>
  <c r="F924" i="3"/>
  <c r="F926" i="5" s="1"/>
  <c r="G926" i="5" s="1"/>
  <c r="F925" i="3"/>
  <c r="F927" i="5" s="1"/>
  <c r="G927" i="5" s="1"/>
  <c r="F926" i="3"/>
  <c r="F928" i="5" s="1"/>
  <c r="G928" i="5" s="1"/>
  <c r="F927" i="3"/>
  <c r="F929" i="5" s="1"/>
  <c r="G929" i="5" s="1"/>
  <c r="F928" i="3"/>
  <c r="F930" i="5" s="1"/>
  <c r="G930" i="5" s="1"/>
  <c r="F929" i="3"/>
  <c r="F931" i="5" s="1"/>
  <c r="G931" i="5" s="1"/>
  <c r="F930" i="3"/>
  <c r="F932" i="5" s="1"/>
  <c r="G932" i="5" s="1"/>
  <c r="F931" i="3"/>
  <c r="F933" i="5" s="1"/>
  <c r="G933" i="5" s="1"/>
  <c r="F932" i="3"/>
  <c r="F934" i="5" s="1"/>
  <c r="G934" i="5" s="1"/>
  <c r="F933" i="3"/>
  <c r="F935" i="5" s="1"/>
  <c r="G935" i="5" s="1"/>
  <c r="F934" i="3"/>
  <c r="F936" i="5" s="1"/>
  <c r="G936" i="5" s="1"/>
  <c r="F935" i="3"/>
  <c r="F937" i="5" s="1"/>
  <c r="G937" i="5" s="1"/>
  <c r="F936" i="3"/>
  <c r="F938" i="5" s="1"/>
  <c r="G938" i="5" s="1"/>
  <c r="F937" i="3"/>
  <c r="F939" i="5" s="1"/>
  <c r="G939" i="5" s="1"/>
  <c r="F938" i="3"/>
  <c r="F940" i="5" s="1"/>
  <c r="G940" i="5" s="1"/>
  <c r="F939" i="3"/>
  <c r="F941" i="5" s="1"/>
  <c r="G941" i="5" s="1"/>
  <c r="F940" i="3"/>
  <c r="F942" i="5" s="1"/>
  <c r="G942" i="5" s="1"/>
  <c r="F941" i="3"/>
  <c r="F943" i="5" s="1"/>
  <c r="G943" i="5" s="1"/>
  <c r="F942" i="3"/>
  <c r="F944" i="5" s="1"/>
  <c r="G944" i="5" s="1"/>
  <c r="F943" i="3"/>
  <c r="F945" i="5" s="1"/>
  <c r="G945" i="5" s="1"/>
  <c r="F944" i="3"/>
  <c r="F946" i="5" s="1"/>
  <c r="G946" i="5" s="1"/>
  <c r="F945" i="3"/>
  <c r="F947" i="5" s="1"/>
  <c r="G947" i="5" s="1"/>
  <c r="F946" i="3"/>
  <c r="F948" i="5" s="1"/>
  <c r="G948" i="5" s="1"/>
  <c r="F947" i="3"/>
  <c r="F949" i="5" s="1"/>
  <c r="G949" i="5" s="1"/>
  <c r="F948" i="3"/>
  <c r="F950" i="5" s="1"/>
  <c r="G950" i="5" s="1"/>
  <c r="F949" i="3"/>
  <c r="F951" i="5" s="1"/>
  <c r="G951" i="5" s="1"/>
  <c r="F950" i="3"/>
  <c r="F952" i="5" s="1"/>
  <c r="G952" i="5" s="1"/>
  <c r="F951" i="3"/>
  <c r="F953" i="5" s="1"/>
  <c r="G953" i="5" s="1"/>
  <c r="F952" i="3"/>
  <c r="F954" i="5" s="1"/>
  <c r="G954" i="5" s="1"/>
  <c r="F953" i="3"/>
  <c r="F955" i="5" s="1"/>
  <c r="G955" i="5" s="1"/>
  <c r="F954" i="3"/>
  <c r="F956" i="5" s="1"/>
  <c r="G956" i="5" s="1"/>
  <c r="F955" i="3"/>
  <c r="F957" i="5" s="1"/>
  <c r="G957" i="5" s="1"/>
  <c r="F956" i="3"/>
  <c r="F958" i="5" s="1"/>
  <c r="G958" i="5" s="1"/>
  <c r="F957" i="3"/>
  <c r="F959" i="5" s="1"/>
  <c r="G959" i="5" s="1"/>
  <c r="F958" i="3"/>
  <c r="F960" i="5" s="1"/>
  <c r="G960" i="5" s="1"/>
  <c r="F959" i="3"/>
  <c r="F961" i="5" s="1"/>
  <c r="G961" i="5" s="1"/>
  <c r="F960" i="3"/>
  <c r="F962" i="5" s="1"/>
  <c r="G962" i="5" s="1"/>
  <c r="F961" i="3"/>
  <c r="F963" i="5" s="1"/>
  <c r="G963" i="5" s="1"/>
  <c r="F962" i="3"/>
  <c r="F964" i="5" s="1"/>
  <c r="G964" i="5" s="1"/>
  <c r="F963" i="3"/>
  <c r="F965" i="5" s="1"/>
  <c r="G965" i="5" s="1"/>
  <c r="F964" i="3"/>
  <c r="F966" i="5" s="1"/>
  <c r="G966" i="5" s="1"/>
  <c r="F965" i="3"/>
  <c r="F967" i="5" s="1"/>
  <c r="G967" i="5" s="1"/>
  <c r="F966" i="3"/>
  <c r="F968" i="5" s="1"/>
  <c r="G968" i="5" s="1"/>
  <c r="F967" i="3"/>
  <c r="F969" i="5" s="1"/>
  <c r="G969" i="5" s="1"/>
  <c r="F968" i="3"/>
  <c r="F970" i="5" s="1"/>
  <c r="G970" i="5" s="1"/>
  <c r="F969" i="3"/>
  <c r="F971" i="5" s="1"/>
  <c r="G971" i="5" s="1"/>
  <c r="F970" i="3"/>
  <c r="F972" i="5" s="1"/>
  <c r="G972" i="5" s="1"/>
  <c r="F971" i="3"/>
  <c r="F973" i="5" s="1"/>
  <c r="G973" i="5" s="1"/>
  <c r="F972" i="3"/>
  <c r="F974" i="5" s="1"/>
  <c r="G974" i="5" s="1"/>
  <c r="F973" i="3"/>
  <c r="F975" i="5" s="1"/>
  <c r="G975" i="5" s="1"/>
  <c r="F974" i="3"/>
  <c r="F976" i="5" s="1"/>
  <c r="G976" i="5" s="1"/>
  <c r="F975" i="3"/>
  <c r="F977" i="5" s="1"/>
  <c r="G977" i="5" s="1"/>
  <c r="F976" i="3"/>
  <c r="F978" i="5" s="1"/>
  <c r="G978" i="5" s="1"/>
  <c r="F977" i="3"/>
  <c r="F979" i="5" s="1"/>
  <c r="G979" i="5" s="1"/>
  <c r="F978" i="3"/>
  <c r="F980" i="5" s="1"/>
  <c r="G980" i="5" s="1"/>
  <c r="F979" i="3"/>
  <c r="F981" i="5" s="1"/>
  <c r="G981" i="5" s="1"/>
  <c r="F980" i="3"/>
  <c r="F982" i="5" s="1"/>
  <c r="G982" i="5" s="1"/>
  <c r="F981" i="3"/>
  <c r="F983" i="5" s="1"/>
  <c r="G983" i="5" s="1"/>
  <c r="F982" i="3"/>
  <c r="F984" i="5" s="1"/>
  <c r="G984" i="5" s="1"/>
  <c r="F983" i="3"/>
  <c r="F985" i="5" s="1"/>
  <c r="G985" i="5" s="1"/>
  <c r="F984" i="3"/>
  <c r="F986" i="5" s="1"/>
  <c r="G986" i="5" s="1"/>
  <c r="F985" i="3"/>
  <c r="F987" i="5" s="1"/>
  <c r="G987" i="5" s="1"/>
  <c r="F986" i="3"/>
  <c r="F988" i="5" s="1"/>
  <c r="G988" i="5" s="1"/>
  <c r="F987" i="3"/>
  <c r="F989" i="5" s="1"/>
  <c r="G989" i="5" s="1"/>
  <c r="F988" i="3"/>
  <c r="F990" i="5" s="1"/>
  <c r="G990" i="5" s="1"/>
  <c r="F989" i="3"/>
  <c r="F991" i="5" s="1"/>
  <c r="G991" i="5" s="1"/>
  <c r="F990" i="3"/>
  <c r="F992" i="5" s="1"/>
  <c r="G992" i="5" s="1"/>
  <c r="F991" i="3"/>
  <c r="F993" i="5" s="1"/>
  <c r="G993" i="5" s="1"/>
  <c r="F992" i="3"/>
  <c r="F994" i="5" s="1"/>
  <c r="G994" i="5" s="1"/>
  <c r="F993" i="3"/>
  <c r="F995" i="5" s="1"/>
  <c r="G995" i="5" s="1"/>
  <c r="F994" i="3"/>
  <c r="F996" i="5" s="1"/>
  <c r="G996" i="5" s="1"/>
  <c r="F995" i="3"/>
  <c r="F997" i="5" s="1"/>
  <c r="G997" i="5" s="1"/>
  <c r="F996" i="3"/>
  <c r="F998" i="5" s="1"/>
  <c r="G998" i="5" s="1"/>
  <c r="F997" i="3"/>
  <c r="F999" i="5" s="1"/>
  <c r="G999" i="5" s="1"/>
  <c r="F998" i="3"/>
  <c r="F1000" i="5" s="1"/>
  <c r="G1000" i="5" s="1"/>
  <c r="F999" i="3"/>
  <c r="F1001" i="5" s="1"/>
  <c r="G1001" i="5" s="1"/>
  <c r="F1000" i="3"/>
  <c r="F1002" i="5" s="1"/>
  <c r="G1002" i="5" s="1"/>
  <c r="F1001" i="3"/>
  <c r="F1003" i="5" s="1"/>
  <c r="G1003" i="5" s="1"/>
  <c r="F1002" i="3"/>
  <c r="F1004" i="5" s="1"/>
  <c r="G1004" i="5" s="1"/>
  <c r="F1003" i="3"/>
  <c r="F1005" i="5" s="1"/>
  <c r="G1005" i="5" s="1"/>
  <c r="F1004" i="3"/>
  <c r="F1006" i="5" s="1"/>
  <c r="G1006" i="5" s="1"/>
  <c r="F1005" i="3"/>
  <c r="F1007" i="5" s="1"/>
  <c r="G1007" i="5" s="1"/>
  <c r="F1006" i="3"/>
  <c r="F1008" i="5" s="1"/>
  <c r="G1008" i="5" s="1"/>
  <c r="F1007" i="3"/>
  <c r="F1009" i="5" s="1"/>
  <c r="G1009" i="5" s="1"/>
  <c r="F1008" i="3"/>
  <c r="F1010" i="5" s="1"/>
  <c r="G1010" i="5" s="1"/>
  <c r="F1009" i="3"/>
  <c r="F1011" i="5" s="1"/>
  <c r="G1011" i="5" s="1"/>
  <c r="F1010" i="3"/>
  <c r="F1012" i="5" s="1"/>
  <c r="G1012" i="5" s="1"/>
  <c r="F1011" i="3"/>
  <c r="F1013" i="5" s="1"/>
  <c r="G1013" i="5" s="1"/>
  <c r="F1012" i="3"/>
  <c r="F1014" i="5" s="1"/>
  <c r="G1014" i="5" s="1"/>
  <c r="F1013" i="3"/>
  <c r="F1015" i="5" s="1"/>
  <c r="G1015" i="5" s="1"/>
  <c r="F1014" i="3"/>
  <c r="F1016" i="5" s="1"/>
  <c r="G1016" i="5" s="1"/>
  <c r="F1015" i="3"/>
  <c r="F1017" i="5" s="1"/>
  <c r="G1017" i="5" s="1"/>
  <c r="F1016" i="3"/>
  <c r="F1018" i="5" s="1"/>
  <c r="G1018" i="5" s="1"/>
  <c r="F1017" i="3"/>
  <c r="F1019" i="5" s="1"/>
  <c r="G1019" i="5" s="1"/>
  <c r="F1018" i="3"/>
  <c r="F1020" i="5" s="1"/>
  <c r="G1020" i="5" s="1"/>
  <c r="F1019" i="3"/>
  <c r="F1021" i="5" s="1"/>
  <c r="G1021" i="5" s="1"/>
  <c r="F1020" i="3"/>
  <c r="F1022" i="5" s="1"/>
  <c r="G1022" i="5" s="1"/>
  <c r="F1021" i="3"/>
  <c r="F1023" i="5" s="1"/>
  <c r="G1023" i="5" s="1"/>
  <c r="F1022" i="3"/>
  <c r="F1024" i="5" s="1"/>
  <c r="G1024" i="5" s="1"/>
  <c r="F1023" i="3"/>
  <c r="F1025" i="5" s="1"/>
  <c r="G1025" i="5" s="1"/>
  <c r="F1024" i="3"/>
  <c r="F1026" i="5" s="1"/>
  <c r="G1026" i="5" s="1"/>
  <c r="F1025" i="3"/>
  <c r="F1027" i="5" s="1"/>
  <c r="G1027" i="5" s="1"/>
  <c r="F1026" i="3"/>
  <c r="F1028" i="5" s="1"/>
  <c r="G1028" i="5" s="1"/>
  <c r="F1027" i="3"/>
  <c r="F1029" i="5" s="1"/>
  <c r="G1029" i="5" s="1"/>
  <c r="F1028" i="3"/>
  <c r="F1030" i="5" s="1"/>
  <c r="G1030" i="5" s="1"/>
  <c r="F1029" i="3"/>
  <c r="F1031" i="5" s="1"/>
  <c r="G1031" i="5" s="1"/>
  <c r="F1030" i="3"/>
  <c r="F1032" i="5" s="1"/>
  <c r="G1032" i="5" s="1"/>
  <c r="F1031" i="3"/>
  <c r="F1033" i="5" s="1"/>
  <c r="G1033" i="5" s="1"/>
  <c r="F1032" i="3"/>
  <c r="F1034" i="5" s="1"/>
  <c r="G1034" i="5" s="1"/>
  <c r="F1033" i="3"/>
  <c r="F1035" i="5" s="1"/>
  <c r="G1035" i="5" s="1"/>
  <c r="F1034" i="3"/>
  <c r="F1036" i="5" s="1"/>
  <c r="G1036" i="5" s="1"/>
  <c r="F1035" i="3"/>
  <c r="F1037" i="5" s="1"/>
  <c r="G1037" i="5" s="1"/>
  <c r="F1036" i="3"/>
  <c r="F1038" i="5" s="1"/>
  <c r="G1038" i="5" s="1"/>
  <c r="F1037" i="3"/>
  <c r="F1039" i="5" s="1"/>
  <c r="G1039" i="5" s="1"/>
  <c r="F1038" i="3"/>
  <c r="F1040" i="5" s="1"/>
  <c r="G1040" i="5" s="1"/>
  <c r="F1039" i="3"/>
  <c r="F1041" i="5" s="1"/>
  <c r="G1041" i="5" s="1"/>
  <c r="F1040" i="3"/>
  <c r="F1042" i="5" s="1"/>
  <c r="G1042" i="5" s="1"/>
  <c r="F1041" i="3"/>
  <c r="F1043" i="5" s="1"/>
  <c r="G1043" i="5" s="1"/>
  <c r="F1042" i="3"/>
  <c r="F1044" i="5" s="1"/>
  <c r="G1044" i="5" s="1"/>
  <c r="F1043" i="3"/>
  <c r="F1045" i="5" s="1"/>
  <c r="G1045" i="5" s="1"/>
  <c r="F1044" i="3"/>
  <c r="F1046" i="5" s="1"/>
  <c r="G1046" i="5" s="1"/>
  <c r="F1045" i="3"/>
  <c r="F1047" i="5" s="1"/>
  <c r="G1047" i="5" s="1"/>
  <c r="F1046" i="3"/>
  <c r="F1048" i="5" s="1"/>
  <c r="G1048" i="5" s="1"/>
  <c r="F1047" i="3"/>
  <c r="F1049" i="5" s="1"/>
  <c r="G1049" i="5" s="1"/>
  <c r="F1048" i="3"/>
  <c r="F1050" i="5" s="1"/>
  <c r="G1050" i="5" s="1"/>
  <c r="F1049" i="3"/>
  <c r="F1051" i="5" s="1"/>
  <c r="G1051" i="5" s="1"/>
  <c r="F1050" i="3"/>
  <c r="F1052" i="5" s="1"/>
  <c r="G1052" i="5" s="1"/>
  <c r="F1051" i="3"/>
  <c r="F1053" i="5" s="1"/>
  <c r="G1053" i="5" s="1"/>
  <c r="F1052" i="3"/>
  <c r="F1054" i="5" s="1"/>
  <c r="G1054" i="5" s="1"/>
  <c r="F1053" i="3"/>
  <c r="F1055" i="5" s="1"/>
  <c r="G1055" i="5" s="1"/>
  <c r="F1054" i="3"/>
  <c r="F1056" i="5" s="1"/>
  <c r="G1056" i="5" s="1"/>
  <c r="F1055" i="3"/>
  <c r="F1057" i="5" s="1"/>
  <c r="G1057" i="5" s="1"/>
  <c r="F1056" i="3"/>
  <c r="F1058" i="5" s="1"/>
  <c r="G1058" i="5" s="1"/>
  <c r="F1057" i="3"/>
  <c r="F1059" i="5" s="1"/>
  <c r="G1059" i="5" s="1"/>
  <c r="F1058" i="3"/>
  <c r="F1060" i="5" s="1"/>
  <c r="G1060" i="5" s="1"/>
  <c r="F1059" i="3"/>
  <c r="F1061" i="5" s="1"/>
  <c r="G1061" i="5" s="1"/>
  <c r="F1060" i="3"/>
  <c r="F1062" i="5" s="1"/>
  <c r="G1062" i="5" s="1"/>
  <c r="F1061" i="3"/>
  <c r="F1063" i="5" s="1"/>
  <c r="G1063" i="5" s="1"/>
  <c r="F1062" i="3"/>
  <c r="F1064" i="5" s="1"/>
  <c r="G1064" i="5" s="1"/>
  <c r="F1063" i="3"/>
  <c r="F1065" i="5" s="1"/>
  <c r="G1065" i="5" s="1"/>
  <c r="F1064" i="3"/>
  <c r="F1066" i="5" s="1"/>
  <c r="G1066" i="5" s="1"/>
  <c r="F1065" i="3"/>
  <c r="F1067" i="5" s="1"/>
  <c r="G1067" i="5" s="1"/>
  <c r="F1066" i="3"/>
  <c r="F1068" i="5" s="1"/>
  <c r="G1068" i="5" s="1"/>
  <c r="F1067" i="3"/>
  <c r="F1069" i="5" s="1"/>
  <c r="G1069" i="5" s="1"/>
  <c r="F1068" i="3"/>
  <c r="F1070" i="5" s="1"/>
  <c r="G1070" i="5" s="1"/>
  <c r="F1069" i="3"/>
  <c r="F1071" i="5" s="1"/>
  <c r="G1071" i="5" s="1"/>
  <c r="F1070" i="3"/>
  <c r="F1072" i="5" s="1"/>
  <c r="G1072" i="5" s="1"/>
  <c r="F1071" i="3"/>
  <c r="F1073" i="5" s="1"/>
  <c r="G1073" i="5" s="1"/>
  <c r="F1072" i="3"/>
  <c r="F1074" i="5" s="1"/>
  <c r="G1074" i="5" s="1"/>
  <c r="F1073" i="3"/>
  <c r="F1075" i="5" s="1"/>
  <c r="G1075" i="5" s="1"/>
  <c r="F1074" i="3"/>
  <c r="F1076" i="5" s="1"/>
  <c r="G1076" i="5" s="1"/>
  <c r="F1075" i="3"/>
  <c r="F1077" i="5" s="1"/>
  <c r="G1077" i="5" s="1"/>
  <c r="F1076" i="3"/>
  <c r="F1078" i="5" s="1"/>
  <c r="G1078" i="5" s="1"/>
  <c r="F1077" i="3"/>
  <c r="F1079" i="5" s="1"/>
  <c r="G1079" i="5" s="1"/>
  <c r="F1078" i="3"/>
  <c r="F1080" i="5" s="1"/>
  <c r="G1080" i="5" s="1"/>
  <c r="F1079" i="3"/>
  <c r="F1081" i="5" s="1"/>
  <c r="G1081" i="5" s="1"/>
  <c r="F1080" i="3"/>
  <c r="F1082" i="5" s="1"/>
  <c r="G1082" i="5" s="1"/>
  <c r="F1081" i="3"/>
  <c r="F1083" i="5" s="1"/>
  <c r="G1083" i="5" s="1"/>
  <c r="F1082" i="3"/>
  <c r="F1084" i="5" s="1"/>
  <c r="G1084" i="5" s="1"/>
  <c r="F1083" i="3"/>
  <c r="F1085" i="5" s="1"/>
  <c r="G1085" i="5" s="1"/>
  <c r="F1084" i="3"/>
  <c r="F1086" i="5" s="1"/>
  <c r="G1086" i="5" s="1"/>
  <c r="F1085" i="3"/>
  <c r="F1087" i="5" s="1"/>
  <c r="G1087" i="5" s="1"/>
  <c r="F1086" i="3"/>
  <c r="F1088" i="5" s="1"/>
  <c r="G1088" i="5" s="1"/>
  <c r="F1087" i="3"/>
  <c r="F1089" i="5" s="1"/>
  <c r="G1089" i="5" s="1"/>
  <c r="F1088" i="3"/>
  <c r="F1090" i="5" s="1"/>
  <c r="G1090" i="5" s="1"/>
  <c r="F1089" i="3"/>
  <c r="F1091" i="5" s="1"/>
  <c r="G1091" i="5" s="1"/>
  <c r="F1090" i="3"/>
  <c r="F1092" i="5" s="1"/>
  <c r="G1092" i="5" s="1"/>
  <c r="F1091" i="3"/>
  <c r="F1093" i="5" s="1"/>
  <c r="G1093" i="5" s="1"/>
  <c r="F1092" i="3"/>
  <c r="F1094" i="5" s="1"/>
  <c r="G1094" i="5" s="1"/>
  <c r="F1093" i="3"/>
  <c r="F1095" i="5" s="1"/>
  <c r="G1095" i="5" s="1"/>
  <c r="F1094" i="3"/>
  <c r="F1096" i="5" s="1"/>
  <c r="G1096" i="5" s="1"/>
  <c r="F1095" i="3"/>
  <c r="F1097" i="5" s="1"/>
  <c r="G1097" i="5" s="1"/>
  <c r="F1096" i="3"/>
  <c r="F1098" i="5" s="1"/>
  <c r="G1098" i="5" s="1"/>
  <c r="F1097" i="3"/>
  <c r="F1099" i="5" s="1"/>
  <c r="G1099" i="5" s="1"/>
  <c r="F1098" i="3"/>
  <c r="F1100" i="5" s="1"/>
  <c r="G1100" i="5" s="1"/>
  <c r="F1099" i="3"/>
  <c r="F1101" i="5" s="1"/>
  <c r="G1101" i="5" s="1"/>
  <c r="F1100" i="3"/>
  <c r="F1102" i="5" s="1"/>
  <c r="G1102" i="5" s="1"/>
  <c r="F1101" i="3"/>
  <c r="F1103" i="5" s="1"/>
  <c r="G1103" i="5" s="1"/>
  <c r="F1102" i="3"/>
  <c r="F1104" i="5" s="1"/>
  <c r="G1104" i="5" s="1"/>
  <c r="F1103" i="3"/>
  <c r="F1105" i="5" s="1"/>
  <c r="G1105" i="5" s="1"/>
  <c r="F1104" i="3"/>
  <c r="F1106" i="5" s="1"/>
  <c r="G1106" i="5" s="1"/>
  <c r="F1105" i="3"/>
  <c r="F1107" i="5" s="1"/>
  <c r="G1107" i="5" s="1"/>
  <c r="F1106" i="3"/>
  <c r="F1108" i="5" s="1"/>
  <c r="G1108" i="5" s="1"/>
  <c r="F1107" i="3"/>
  <c r="F1109" i="5" s="1"/>
  <c r="G1109" i="5" s="1"/>
  <c r="F1108" i="3"/>
  <c r="F1110" i="5" s="1"/>
  <c r="G1110" i="5" s="1"/>
  <c r="F1109" i="3"/>
  <c r="F1111" i="5" s="1"/>
  <c r="G1111" i="5" s="1"/>
  <c r="F1110" i="3"/>
  <c r="F1112" i="5" s="1"/>
  <c r="G1112" i="5" s="1"/>
  <c r="F1111" i="3"/>
  <c r="F1113" i="5" s="1"/>
  <c r="G1113" i="5" s="1"/>
  <c r="F1112" i="3"/>
  <c r="F1114" i="5" s="1"/>
  <c r="G1114" i="5" s="1"/>
  <c r="F1113" i="3"/>
  <c r="F1115" i="5" s="1"/>
  <c r="G1115" i="5" s="1"/>
  <c r="F1114" i="3"/>
  <c r="F1116" i="5" s="1"/>
  <c r="G1116" i="5" s="1"/>
  <c r="F1115" i="3"/>
  <c r="F1117" i="5" s="1"/>
  <c r="G1117" i="5" s="1"/>
  <c r="F1116" i="3"/>
  <c r="F1118" i="5" s="1"/>
  <c r="G1118" i="5" s="1"/>
  <c r="F1117" i="3"/>
  <c r="F1119" i="5" s="1"/>
  <c r="G1119" i="5" s="1"/>
  <c r="F1118" i="3"/>
  <c r="F1120" i="5" s="1"/>
  <c r="G1120" i="5" s="1"/>
  <c r="F1119" i="3"/>
  <c r="F1121" i="5" s="1"/>
  <c r="G1121" i="5" s="1"/>
  <c r="F1120" i="3"/>
  <c r="F1122" i="5" s="1"/>
  <c r="G1122" i="5" s="1"/>
  <c r="F1121" i="3"/>
  <c r="F1123" i="5" s="1"/>
  <c r="G1123" i="5" s="1"/>
  <c r="F1122" i="3"/>
  <c r="F1124" i="5" s="1"/>
  <c r="G1124" i="5" s="1"/>
  <c r="F1123" i="3"/>
  <c r="F1125" i="5" s="1"/>
  <c r="G1125" i="5" s="1"/>
  <c r="F1124" i="3"/>
  <c r="F1126" i="5" s="1"/>
  <c r="G1126" i="5" s="1"/>
  <c r="F1125" i="3"/>
  <c r="F1127" i="5" s="1"/>
  <c r="G1127" i="5" s="1"/>
  <c r="F1126" i="3"/>
  <c r="F1128" i="5" s="1"/>
  <c r="G1128" i="5" s="1"/>
  <c r="F1127" i="3"/>
  <c r="F1129" i="5" s="1"/>
  <c r="G1129" i="5" s="1"/>
  <c r="F1128" i="3"/>
  <c r="F1130" i="5" s="1"/>
  <c r="G1130" i="5" s="1"/>
  <c r="F1129" i="3"/>
  <c r="F1131" i="5" s="1"/>
  <c r="G1131" i="5" s="1"/>
  <c r="F1130" i="3"/>
  <c r="F1132" i="5" s="1"/>
  <c r="G1132" i="5" s="1"/>
  <c r="F1131" i="3"/>
  <c r="F1133" i="5" s="1"/>
  <c r="G1133" i="5" s="1"/>
  <c r="F1132" i="3"/>
  <c r="F1134" i="5" s="1"/>
  <c r="G1134" i="5" s="1"/>
  <c r="F1133" i="3"/>
  <c r="F1135" i="5" s="1"/>
  <c r="G1135" i="5" s="1"/>
  <c r="F1134" i="3"/>
  <c r="F1136" i="5" s="1"/>
  <c r="G1136" i="5" s="1"/>
  <c r="F1135" i="3"/>
  <c r="F1137" i="5" s="1"/>
  <c r="G1137" i="5" s="1"/>
  <c r="F1136" i="3"/>
  <c r="F1138" i="5" s="1"/>
  <c r="G1138" i="5" s="1"/>
  <c r="F1137" i="3"/>
  <c r="F1139" i="5" s="1"/>
  <c r="G1139" i="5" s="1"/>
  <c r="F1138" i="3"/>
  <c r="F1140" i="5" s="1"/>
  <c r="G1140" i="5" s="1"/>
  <c r="F1139" i="3"/>
  <c r="F1141" i="5" s="1"/>
  <c r="G1141" i="5" s="1"/>
  <c r="F1140" i="3"/>
  <c r="F1142" i="5" s="1"/>
  <c r="G1142" i="5" s="1"/>
  <c r="F1141" i="3"/>
  <c r="F1143" i="5" s="1"/>
  <c r="G1143" i="5" s="1"/>
  <c r="F1142" i="3"/>
  <c r="F1144" i="5" s="1"/>
  <c r="G1144" i="5" s="1"/>
  <c r="F1143" i="3"/>
  <c r="F1145" i="5" s="1"/>
  <c r="G1145" i="5" s="1"/>
  <c r="F1144" i="3"/>
  <c r="F1146" i="5" s="1"/>
  <c r="G1146" i="5" s="1"/>
  <c r="F1145" i="3"/>
  <c r="F1147" i="5" s="1"/>
  <c r="G1147" i="5" s="1"/>
  <c r="F1146" i="3"/>
  <c r="F1148" i="5" s="1"/>
  <c r="G1148" i="5" s="1"/>
  <c r="F1147" i="3"/>
  <c r="F1149" i="5" s="1"/>
  <c r="G1149" i="5" s="1"/>
  <c r="F1148" i="3"/>
  <c r="F1150" i="5" s="1"/>
  <c r="G1150" i="5" s="1"/>
  <c r="F1149" i="3"/>
  <c r="F1151" i="5" s="1"/>
  <c r="G1151" i="5" s="1"/>
  <c r="F1150" i="3"/>
  <c r="F1152" i="5" s="1"/>
  <c r="G1152" i="5" s="1"/>
  <c r="F1151" i="3"/>
  <c r="F1153" i="5" s="1"/>
  <c r="G1153" i="5" s="1"/>
  <c r="F1152" i="3"/>
  <c r="F1154" i="5" s="1"/>
  <c r="G1154" i="5" s="1"/>
  <c r="F1153" i="3"/>
  <c r="F1155" i="5" s="1"/>
  <c r="G1155" i="5" s="1"/>
  <c r="F1154" i="3"/>
  <c r="F1156" i="5" s="1"/>
  <c r="G1156" i="5" s="1"/>
  <c r="F1155" i="3"/>
  <c r="F1157" i="5" s="1"/>
  <c r="G1157" i="5" s="1"/>
  <c r="F1156" i="3"/>
  <c r="F1158" i="5" s="1"/>
  <c r="G1158" i="5" s="1"/>
  <c r="F1157" i="3"/>
  <c r="F1159" i="5" s="1"/>
  <c r="G1159" i="5" s="1"/>
  <c r="F1158" i="3"/>
  <c r="F1160" i="5" s="1"/>
  <c r="G1160" i="5" s="1"/>
  <c r="F1159" i="3"/>
  <c r="F1161" i="5" s="1"/>
  <c r="G1161" i="5" s="1"/>
  <c r="F1160" i="3"/>
  <c r="F1162" i="5" s="1"/>
  <c r="G1162" i="5" s="1"/>
  <c r="F1161" i="3"/>
  <c r="F1163" i="5" s="1"/>
  <c r="G1163" i="5" s="1"/>
  <c r="F1162" i="3"/>
  <c r="F1164" i="5" s="1"/>
  <c r="G1164" i="5" s="1"/>
  <c r="F1163" i="3"/>
  <c r="F1165" i="5" s="1"/>
  <c r="G1165" i="5" s="1"/>
  <c r="F1164" i="3"/>
  <c r="F1166" i="5" s="1"/>
  <c r="G1166" i="5" s="1"/>
  <c r="F1165" i="3"/>
  <c r="F1167" i="5" s="1"/>
  <c r="G1167" i="5" s="1"/>
  <c r="F1166" i="3"/>
  <c r="F1168" i="5" s="1"/>
  <c r="G1168" i="5" s="1"/>
  <c r="F1167" i="3"/>
  <c r="F1169" i="5" s="1"/>
  <c r="G1169" i="5" s="1"/>
  <c r="F1168" i="3"/>
  <c r="F1170" i="5" s="1"/>
  <c r="G1170" i="5" s="1"/>
  <c r="F1169" i="3"/>
  <c r="F1171" i="5" s="1"/>
  <c r="G1171" i="5" s="1"/>
  <c r="F1170" i="3"/>
  <c r="F1172" i="5" s="1"/>
  <c r="G1172" i="5" s="1"/>
  <c r="F1171" i="3"/>
  <c r="F1173" i="5" s="1"/>
  <c r="G1173" i="5" s="1"/>
  <c r="F1172" i="3"/>
  <c r="F1174" i="5" s="1"/>
  <c r="G1174" i="5" s="1"/>
  <c r="F1173" i="3"/>
  <c r="F1175" i="5" s="1"/>
  <c r="G1175" i="5" s="1"/>
  <c r="F1174" i="3"/>
  <c r="F1176" i="5" s="1"/>
  <c r="G1176" i="5" s="1"/>
  <c r="F1175" i="3"/>
  <c r="F1177" i="5" s="1"/>
  <c r="G1177" i="5" s="1"/>
  <c r="F1176" i="3"/>
  <c r="F1178" i="5" s="1"/>
  <c r="G1178" i="5" s="1"/>
  <c r="F1177" i="3"/>
  <c r="F1179" i="5" s="1"/>
  <c r="G1179" i="5" s="1"/>
  <c r="F1178" i="3"/>
  <c r="F1180" i="5" s="1"/>
  <c r="G1180" i="5" s="1"/>
  <c r="F1179" i="3"/>
  <c r="F1181" i="5" s="1"/>
  <c r="G1181" i="5" s="1"/>
  <c r="F1180" i="3"/>
  <c r="F1182" i="5" s="1"/>
  <c r="G1182" i="5" s="1"/>
  <c r="F1181" i="3"/>
  <c r="F1183" i="5" s="1"/>
  <c r="G1183" i="5" s="1"/>
  <c r="F1182" i="3"/>
  <c r="F1184" i="5" s="1"/>
  <c r="G1184" i="5" s="1"/>
  <c r="F1183" i="3"/>
  <c r="F1185" i="5" s="1"/>
  <c r="G1185" i="5" s="1"/>
  <c r="F1184" i="3"/>
  <c r="F1186" i="5" s="1"/>
  <c r="G1186" i="5" s="1"/>
  <c r="F1185" i="3"/>
  <c r="F1187" i="5" s="1"/>
  <c r="G1187" i="5" s="1"/>
  <c r="F1186" i="3"/>
  <c r="F1188" i="5" s="1"/>
  <c r="G1188" i="5" s="1"/>
  <c r="F1187" i="3"/>
  <c r="F1189" i="5" s="1"/>
  <c r="G1189" i="5" s="1"/>
  <c r="F1188" i="3"/>
  <c r="F1190" i="5" s="1"/>
  <c r="G1190" i="5" s="1"/>
  <c r="F1189" i="3"/>
  <c r="F1191" i="5" s="1"/>
  <c r="G1191" i="5" s="1"/>
  <c r="F1190" i="3"/>
  <c r="F1192" i="5" s="1"/>
  <c r="G1192" i="5" s="1"/>
  <c r="F1191" i="3"/>
  <c r="F1193" i="5" s="1"/>
  <c r="G1193" i="5" s="1"/>
  <c r="F1192" i="3"/>
  <c r="F1194" i="5" s="1"/>
  <c r="G1194" i="5" s="1"/>
  <c r="F1193" i="3"/>
  <c r="F1195" i="5" s="1"/>
  <c r="G1195" i="5" s="1"/>
  <c r="F1194" i="3"/>
  <c r="F1196" i="5" s="1"/>
  <c r="G1196" i="5" s="1"/>
  <c r="F1195" i="3"/>
  <c r="F1197" i="5" s="1"/>
  <c r="G1197" i="5" s="1"/>
  <c r="F1196" i="3"/>
  <c r="F1198" i="5" s="1"/>
  <c r="G1198" i="5" s="1"/>
  <c r="F1197" i="3"/>
  <c r="F1199" i="5" s="1"/>
  <c r="G1199" i="5" s="1"/>
  <c r="F1198" i="3"/>
  <c r="F1200" i="5" s="1"/>
  <c r="G1200" i="5" s="1"/>
  <c r="F1199" i="3"/>
  <c r="F1201" i="5" s="1"/>
  <c r="G1201" i="5" s="1"/>
  <c r="F1200" i="3"/>
  <c r="F1202" i="5" s="1"/>
  <c r="G1202" i="5" s="1"/>
  <c r="F1201" i="3"/>
  <c r="F1203" i="5" s="1"/>
  <c r="G1203" i="5" s="1"/>
  <c r="F1202" i="3"/>
  <c r="F1204" i="5" s="1"/>
  <c r="G1204" i="5" s="1"/>
  <c r="F1203" i="3"/>
  <c r="F1205" i="5" s="1"/>
  <c r="G1205" i="5" s="1"/>
  <c r="F1204" i="3"/>
  <c r="F1206" i="5" s="1"/>
  <c r="G1206" i="5" s="1"/>
  <c r="F1205" i="3"/>
  <c r="F1207" i="5" s="1"/>
  <c r="G1207" i="5" s="1"/>
  <c r="F1206" i="3"/>
  <c r="F1208" i="5" s="1"/>
  <c r="G1208" i="5" s="1"/>
  <c r="F1207" i="3"/>
  <c r="F1209" i="5" s="1"/>
  <c r="G1209" i="5" s="1"/>
  <c r="F1208" i="3"/>
  <c r="F1210" i="5" s="1"/>
  <c r="G1210" i="5" s="1"/>
  <c r="F1209" i="3"/>
  <c r="F1211" i="5" s="1"/>
  <c r="G1211" i="5" s="1"/>
  <c r="F1210" i="3"/>
  <c r="F1212" i="5" s="1"/>
  <c r="G1212" i="5" s="1"/>
  <c r="F1211" i="3"/>
  <c r="F1213" i="5" s="1"/>
  <c r="G1213" i="5" s="1"/>
  <c r="F1212" i="3"/>
  <c r="F1214" i="5" s="1"/>
  <c r="G1214" i="5" s="1"/>
  <c r="F1213" i="3"/>
  <c r="F1215" i="5" s="1"/>
  <c r="G1215" i="5" s="1"/>
  <c r="F1214" i="3"/>
  <c r="F1216" i="5" s="1"/>
  <c r="G1216" i="5" s="1"/>
  <c r="F1215" i="3"/>
  <c r="F1217" i="5" s="1"/>
  <c r="G1217" i="5" s="1"/>
  <c r="F1216" i="3"/>
  <c r="F1218" i="5" s="1"/>
  <c r="G1218" i="5" s="1"/>
  <c r="F1217" i="3"/>
  <c r="F1219" i="5" s="1"/>
  <c r="G1219" i="5" s="1"/>
  <c r="F1218" i="3"/>
  <c r="F1220" i="5" s="1"/>
  <c r="G1220" i="5" s="1"/>
  <c r="F1219" i="3"/>
  <c r="F1221" i="5" s="1"/>
  <c r="G1221" i="5" s="1"/>
  <c r="F1220" i="3"/>
  <c r="F1222" i="5" s="1"/>
  <c r="G1222" i="5" s="1"/>
  <c r="F1221" i="3"/>
  <c r="F1223" i="5" s="1"/>
  <c r="G1223" i="5" s="1"/>
  <c r="F1222" i="3"/>
  <c r="F1224" i="5" s="1"/>
  <c r="G1224" i="5" s="1"/>
  <c r="F1223" i="3"/>
  <c r="F1225" i="5" s="1"/>
  <c r="G1225" i="5" s="1"/>
  <c r="F1224" i="3"/>
  <c r="F1226" i="5" s="1"/>
  <c r="G1226" i="5" s="1"/>
  <c r="F1225" i="3"/>
  <c r="F1227" i="5" s="1"/>
  <c r="G1227" i="5" s="1"/>
  <c r="F1226" i="3"/>
  <c r="F1228" i="5" s="1"/>
  <c r="G1228" i="5" s="1"/>
  <c r="F1227" i="3"/>
  <c r="F1229" i="5" s="1"/>
  <c r="G1229" i="5" s="1"/>
  <c r="F1228" i="3"/>
  <c r="F1230" i="5" s="1"/>
  <c r="G1230" i="5" s="1"/>
  <c r="F1229" i="3"/>
  <c r="F1231" i="5" s="1"/>
  <c r="G1231" i="5" s="1"/>
  <c r="F1230" i="3"/>
  <c r="F1232" i="5" s="1"/>
  <c r="G1232" i="5" s="1"/>
  <c r="F1231" i="3"/>
  <c r="F1233" i="5" s="1"/>
  <c r="G1233" i="5" s="1"/>
  <c r="F1232" i="3"/>
  <c r="F1234" i="5" s="1"/>
  <c r="G1234" i="5" s="1"/>
  <c r="F1233" i="3"/>
  <c r="F1235" i="5" s="1"/>
  <c r="G1235" i="5" s="1"/>
  <c r="F1234" i="3"/>
  <c r="F1236" i="5" s="1"/>
  <c r="G1236" i="5" s="1"/>
  <c r="F1235" i="3"/>
  <c r="F1237" i="5" s="1"/>
  <c r="G1237" i="5" s="1"/>
  <c r="F1236" i="3"/>
  <c r="F1238" i="5" s="1"/>
  <c r="G1238" i="5" s="1"/>
  <c r="F1237" i="3"/>
  <c r="F1239" i="5" s="1"/>
  <c r="G1239" i="5" s="1"/>
  <c r="F1238" i="3"/>
  <c r="F1240" i="5" s="1"/>
  <c r="G1240" i="5" s="1"/>
  <c r="F1239" i="3"/>
  <c r="F1241" i="5" s="1"/>
  <c r="G1241" i="5" s="1"/>
  <c r="F1240" i="3"/>
  <c r="F1242" i="5" s="1"/>
  <c r="G1242" i="5" s="1"/>
  <c r="F1241" i="3"/>
  <c r="F1243" i="5" s="1"/>
  <c r="G1243" i="5" s="1"/>
  <c r="F1242" i="3"/>
  <c r="F1244" i="5" s="1"/>
  <c r="G1244" i="5" s="1"/>
  <c r="F1243" i="3"/>
  <c r="F1245" i="5" s="1"/>
  <c r="G1245" i="5" s="1"/>
  <c r="F1244" i="3"/>
  <c r="F1246" i="5" s="1"/>
  <c r="G1246" i="5" s="1"/>
  <c r="F1245" i="3"/>
  <c r="F1247" i="5" s="1"/>
  <c r="G1247" i="5" s="1"/>
  <c r="F1246" i="3"/>
  <c r="F1248" i="5" s="1"/>
  <c r="G1248" i="5" s="1"/>
  <c r="F1247" i="3"/>
  <c r="F1249" i="5" s="1"/>
  <c r="G1249" i="5" s="1"/>
  <c r="F1248" i="3"/>
  <c r="F1250" i="5" s="1"/>
  <c r="G1250" i="5" s="1"/>
  <c r="F1249" i="3"/>
  <c r="F1251" i="5" s="1"/>
  <c r="G1251" i="5" s="1"/>
  <c r="F1250" i="3"/>
  <c r="F1252" i="5" s="1"/>
  <c r="G1252" i="5" s="1"/>
  <c r="F1251" i="3"/>
  <c r="F1253" i="5" s="1"/>
  <c r="G1253" i="5" s="1"/>
  <c r="F1252" i="3"/>
  <c r="F1254" i="5" s="1"/>
  <c r="G1254" i="5" s="1"/>
  <c r="F1253" i="3"/>
  <c r="F1255" i="5" s="1"/>
  <c r="G1255" i="5" s="1"/>
  <c r="F1254" i="3"/>
  <c r="F1256" i="5" s="1"/>
  <c r="G1256" i="5" s="1"/>
  <c r="F1255" i="3"/>
  <c r="F1257" i="5" s="1"/>
  <c r="G1257" i="5" s="1"/>
  <c r="F1256" i="3"/>
  <c r="F1258" i="5" s="1"/>
  <c r="G1258" i="5" s="1"/>
  <c r="F1257" i="3"/>
  <c r="F1259" i="5" s="1"/>
  <c r="G1259" i="5" s="1"/>
  <c r="F1258" i="3"/>
  <c r="F1260" i="5" s="1"/>
  <c r="G1260" i="5" s="1"/>
  <c r="F1259" i="3"/>
  <c r="F1261" i="5" s="1"/>
  <c r="G1261" i="5" s="1"/>
  <c r="F1260" i="3"/>
  <c r="F1262" i="5" s="1"/>
  <c r="G1262" i="5" s="1"/>
  <c r="F1261" i="3"/>
  <c r="F1263" i="5" s="1"/>
  <c r="G1263" i="5" s="1"/>
  <c r="F1262" i="3"/>
  <c r="F1264" i="5" s="1"/>
  <c r="G1264" i="5" s="1"/>
  <c r="F1263" i="3"/>
  <c r="F1265" i="5" s="1"/>
  <c r="G1265" i="5" s="1"/>
  <c r="F1264" i="3"/>
  <c r="F1266" i="5" s="1"/>
  <c r="G1266" i="5" s="1"/>
  <c r="F1265" i="3"/>
  <c r="F1267" i="5" s="1"/>
  <c r="G1267" i="5" s="1"/>
  <c r="F1266" i="3"/>
  <c r="F1268" i="5" s="1"/>
  <c r="G1268" i="5" s="1"/>
  <c r="F1267" i="3"/>
  <c r="F1269" i="5" s="1"/>
  <c r="G1269" i="5" s="1"/>
  <c r="F1268" i="3"/>
  <c r="F1270" i="5" s="1"/>
  <c r="G1270" i="5" s="1"/>
  <c r="F1269" i="3"/>
  <c r="F1271" i="5" s="1"/>
  <c r="G1271" i="5" s="1"/>
  <c r="F1270" i="3"/>
  <c r="F1272" i="5" s="1"/>
  <c r="G1272" i="5" s="1"/>
  <c r="F1271" i="3"/>
  <c r="F1273" i="5" s="1"/>
  <c r="G1273" i="5" s="1"/>
  <c r="F1272" i="3"/>
  <c r="F1274" i="5" s="1"/>
  <c r="G1274" i="5" s="1"/>
  <c r="F1273" i="3"/>
  <c r="F1275" i="5" s="1"/>
  <c r="G1275" i="5" s="1"/>
  <c r="F1274" i="3"/>
  <c r="F1276" i="5" s="1"/>
  <c r="G1276" i="5" s="1"/>
  <c r="F1275" i="3"/>
  <c r="F1277" i="5" s="1"/>
  <c r="G1277" i="5" s="1"/>
  <c r="F1276" i="3"/>
  <c r="F1278" i="5" s="1"/>
  <c r="G1278" i="5" s="1"/>
  <c r="F1277" i="3"/>
  <c r="F1279" i="5" s="1"/>
  <c r="G1279" i="5" s="1"/>
  <c r="F1278" i="3"/>
  <c r="F1280" i="5" s="1"/>
  <c r="G1280" i="5" s="1"/>
  <c r="F1279" i="3"/>
  <c r="F1281" i="5" s="1"/>
  <c r="G1281" i="5" s="1"/>
  <c r="F1280" i="3"/>
  <c r="F1282" i="5" s="1"/>
  <c r="G1282" i="5" s="1"/>
  <c r="F1281" i="3"/>
  <c r="F1283" i="5" s="1"/>
  <c r="G1283" i="5" s="1"/>
  <c r="F1282" i="3"/>
  <c r="F1284" i="5" s="1"/>
  <c r="G1284" i="5" s="1"/>
  <c r="F1283" i="3"/>
  <c r="F1285" i="5" s="1"/>
  <c r="G1285" i="5" s="1"/>
  <c r="F1284" i="3"/>
  <c r="F1286" i="5" s="1"/>
  <c r="G1286" i="5" s="1"/>
  <c r="F1285" i="3"/>
  <c r="F1287" i="5" s="1"/>
  <c r="G1287" i="5" s="1"/>
  <c r="F1286" i="3"/>
  <c r="F1288" i="5" s="1"/>
  <c r="G1288" i="5" s="1"/>
  <c r="F1287" i="3"/>
  <c r="F1289" i="5" s="1"/>
  <c r="G1289" i="5" s="1"/>
  <c r="F1288" i="3"/>
  <c r="F1290" i="5" s="1"/>
  <c r="G1290" i="5" s="1"/>
  <c r="F1289" i="3"/>
  <c r="F1291" i="5" s="1"/>
  <c r="G1291" i="5" s="1"/>
  <c r="F1290" i="3"/>
  <c r="F1292" i="5" s="1"/>
  <c r="G1292" i="5" s="1"/>
  <c r="F1291" i="3"/>
  <c r="F1293" i="5" s="1"/>
  <c r="G1293" i="5" s="1"/>
  <c r="F1292" i="3"/>
  <c r="F1294" i="5" s="1"/>
  <c r="G1294" i="5" s="1"/>
  <c r="F1293" i="3"/>
  <c r="F1295" i="5" s="1"/>
  <c r="G1295" i="5" s="1"/>
  <c r="F1294" i="3"/>
  <c r="F1296" i="5" s="1"/>
  <c r="G1296" i="5" s="1"/>
  <c r="F1295" i="3"/>
  <c r="F1297" i="5" s="1"/>
  <c r="G1297" i="5" s="1"/>
  <c r="F1296" i="3"/>
  <c r="F1298" i="5" s="1"/>
  <c r="G1298" i="5" s="1"/>
  <c r="F1297" i="3"/>
  <c r="F1299" i="5" s="1"/>
  <c r="G1299" i="5" s="1"/>
  <c r="F1298" i="3"/>
  <c r="F1300" i="5" s="1"/>
  <c r="G1300" i="5" s="1"/>
  <c r="F1299" i="3"/>
  <c r="F1301" i="5" s="1"/>
  <c r="G1301" i="5" s="1"/>
  <c r="F1300" i="3"/>
  <c r="F1302" i="5" s="1"/>
  <c r="G1302" i="5" s="1"/>
  <c r="F1301" i="3"/>
  <c r="F1303" i="5" s="1"/>
  <c r="G1303" i="5" s="1"/>
  <c r="F1302" i="3"/>
  <c r="F1304" i="5" s="1"/>
  <c r="G1304" i="5" s="1"/>
  <c r="F1303" i="3"/>
  <c r="F1305" i="5" s="1"/>
  <c r="G1305" i="5" s="1"/>
  <c r="F1304" i="3"/>
  <c r="F1306" i="5" s="1"/>
  <c r="G1306" i="5" s="1"/>
  <c r="F1305" i="3"/>
  <c r="F1307" i="5" s="1"/>
  <c r="G1307" i="5" s="1"/>
  <c r="F1306" i="3"/>
  <c r="F1308" i="5" s="1"/>
  <c r="G1308" i="5" s="1"/>
  <c r="F1307" i="3"/>
  <c r="F1309" i="5" s="1"/>
  <c r="G1309" i="5" s="1"/>
  <c r="F1308" i="3"/>
  <c r="F1310" i="5" s="1"/>
  <c r="G1310" i="5" s="1"/>
  <c r="F1309" i="3"/>
  <c r="F1311" i="5" s="1"/>
  <c r="G1311" i="5" s="1"/>
  <c r="F1310" i="3"/>
  <c r="F1312" i="5" s="1"/>
  <c r="G1312" i="5" s="1"/>
  <c r="F1311" i="3"/>
  <c r="F1313" i="5" s="1"/>
  <c r="G1313" i="5" s="1"/>
  <c r="F1312" i="3"/>
  <c r="F1314" i="5" s="1"/>
  <c r="G1314" i="5" s="1"/>
  <c r="F1313" i="3"/>
  <c r="F1315" i="5" s="1"/>
  <c r="G1315" i="5" s="1"/>
  <c r="F1314" i="3"/>
  <c r="F1316" i="5" s="1"/>
  <c r="G1316" i="5" s="1"/>
  <c r="F1315" i="3"/>
  <c r="F1317" i="5" s="1"/>
  <c r="G1317" i="5" s="1"/>
  <c r="F1316" i="3"/>
  <c r="F1318" i="5" s="1"/>
  <c r="G1318" i="5" s="1"/>
  <c r="F1317" i="3"/>
  <c r="F1319" i="5" s="1"/>
  <c r="G1319" i="5" s="1"/>
  <c r="F1318" i="3"/>
  <c r="F1320" i="5" s="1"/>
  <c r="G1320" i="5" s="1"/>
  <c r="F1319" i="3"/>
  <c r="F1321" i="5" s="1"/>
  <c r="G1321" i="5" s="1"/>
  <c r="F1320" i="3"/>
  <c r="F1322" i="5" s="1"/>
  <c r="G1322" i="5" s="1"/>
  <c r="F1321" i="3"/>
  <c r="F1323" i="5" s="1"/>
  <c r="G1323" i="5" s="1"/>
  <c r="F1322" i="3"/>
  <c r="F1324" i="5" s="1"/>
  <c r="G1324" i="5" s="1"/>
  <c r="F1323" i="3"/>
  <c r="F1325" i="5" s="1"/>
  <c r="G1325" i="5" s="1"/>
  <c r="F1324" i="3"/>
  <c r="F1326" i="5" s="1"/>
  <c r="G1326" i="5" s="1"/>
  <c r="F1325" i="3"/>
  <c r="F1327" i="5" s="1"/>
  <c r="G1327" i="5" s="1"/>
  <c r="F1326" i="3"/>
  <c r="F1328" i="5" s="1"/>
  <c r="G1328" i="5" s="1"/>
  <c r="F1327" i="3"/>
  <c r="F1329" i="5" s="1"/>
  <c r="G1329" i="5" s="1"/>
  <c r="F1328" i="3"/>
  <c r="F1330" i="5" s="1"/>
  <c r="G1330" i="5" s="1"/>
  <c r="F1329" i="3"/>
  <c r="F1331" i="5" s="1"/>
  <c r="G1331" i="5" s="1"/>
  <c r="F1330" i="3"/>
  <c r="F1332" i="5" s="1"/>
  <c r="G1332" i="5" s="1"/>
  <c r="F1331" i="3"/>
  <c r="F1333" i="5" s="1"/>
  <c r="G1333" i="5" s="1"/>
  <c r="F1332" i="3"/>
  <c r="F1334" i="5" s="1"/>
  <c r="G1334" i="5" s="1"/>
  <c r="F1333" i="3"/>
  <c r="F1335" i="5" s="1"/>
  <c r="G1335" i="5" s="1"/>
  <c r="F1334" i="3"/>
  <c r="F1336" i="5" s="1"/>
  <c r="G1336" i="5" s="1"/>
  <c r="F1335" i="3"/>
  <c r="F1337" i="5" s="1"/>
  <c r="G1337" i="5" s="1"/>
  <c r="F1336" i="3"/>
  <c r="F1338" i="5" s="1"/>
  <c r="G1338" i="5" s="1"/>
  <c r="F1337" i="3"/>
  <c r="F1339" i="5" s="1"/>
  <c r="G1339" i="5" s="1"/>
  <c r="F1338" i="3"/>
  <c r="F1340" i="5" s="1"/>
  <c r="G1340" i="5" s="1"/>
  <c r="F1339" i="3"/>
  <c r="F1341" i="5" s="1"/>
  <c r="G1341" i="5" s="1"/>
  <c r="F1340" i="3"/>
  <c r="F1342" i="5" s="1"/>
  <c r="G1342" i="5" s="1"/>
  <c r="F1341" i="3"/>
  <c r="F1343" i="5" s="1"/>
  <c r="G1343" i="5" s="1"/>
  <c r="F1342" i="3"/>
  <c r="F1344" i="5" s="1"/>
  <c r="G1344" i="5" s="1"/>
  <c r="F1343" i="3"/>
  <c r="F1345" i="5" s="1"/>
  <c r="G1345" i="5" s="1"/>
  <c r="F1344" i="3"/>
  <c r="F1346" i="5" s="1"/>
  <c r="G1346" i="5" s="1"/>
  <c r="F1345" i="3"/>
  <c r="F1347" i="5" s="1"/>
  <c r="G1347" i="5" s="1"/>
  <c r="F1346" i="3"/>
  <c r="F1348" i="5" s="1"/>
  <c r="G1348" i="5" s="1"/>
  <c r="F1347" i="3"/>
  <c r="F1349" i="5" s="1"/>
  <c r="G1349" i="5" s="1"/>
  <c r="F1348" i="3"/>
  <c r="F1350" i="5" s="1"/>
  <c r="G1350" i="5" s="1"/>
  <c r="F1349" i="3"/>
  <c r="F1351" i="5" s="1"/>
  <c r="G1351" i="5" s="1"/>
  <c r="F1350" i="3"/>
  <c r="F1352" i="5" s="1"/>
  <c r="G1352" i="5" s="1"/>
  <c r="F1351" i="3"/>
  <c r="F1353" i="5" s="1"/>
  <c r="G1353" i="5" s="1"/>
  <c r="F1352" i="3"/>
  <c r="F1354" i="5" s="1"/>
  <c r="G1354" i="5" s="1"/>
  <c r="F1353" i="3"/>
  <c r="F1355" i="5" s="1"/>
  <c r="G1355" i="5" s="1"/>
  <c r="F1354" i="3"/>
  <c r="F1356" i="5" s="1"/>
  <c r="G1356" i="5" s="1"/>
  <c r="F1355" i="3"/>
  <c r="F1357" i="5" s="1"/>
  <c r="G1357" i="5" s="1"/>
  <c r="F1356" i="3"/>
  <c r="F1358" i="5" s="1"/>
  <c r="G1358" i="5" s="1"/>
  <c r="F1357" i="3"/>
  <c r="F1359" i="5" s="1"/>
  <c r="G1359" i="5" s="1"/>
  <c r="F1358" i="3"/>
  <c r="F1360" i="5" s="1"/>
  <c r="G1360" i="5" s="1"/>
  <c r="F1359" i="3"/>
  <c r="F1361" i="5" s="1"/>
  <c r="G1361" i="5" s="1"/>
  <c r="F1360" i="3"/>
  <c r="F1362" i="5" s="1"/>
  <c r="G1362" i="5" s="1"/>
  <c r="F1361" i="3"/>
  <c r="F1363" i="5" s="1"/>
  <c r="G1363" i="5" s="1"/>
  <c r="F1362" i="3"/>
  <c r="F1364" i="5" s="1"/>
  <c r="G1364" i="5" s="1"/>
  <c r="F1363" i="3"/>
  <c r="F1365" i="5" s="1"/>
  <c r="G1365" i="5" s="1"/>
  <c r="F1364" i="3"/>
  <c r="F1366" i="5" s="1"/>
  <c r="G1366" i="5" s="1"/>
  <c r="F1365" i="3"/>
  <c r="F1367" i="5" s="1"/>
  <c r="G1367" i="5" s="1"/>
  <c r="F1366" i="3"/>
  <c r="F1368" i="5" s="1"/>
  <c r="G1368" i="5" s="1"/>
  <c r="F1367" i="3"/>
  <c r="F1369" i="5" s="1"/>
  <c r="G1369" i="5" s="1"/>
  <c r="F1368" i="3"/>
  <c r="F1370" i="5" s="1"/>
  <c r="G1370" i="5" s="1"/>
  <c r="F1369" i="3"/>
  <c r="F1371" i="5" s="1"/>
  <c r="G1371" i="5" s="1"/>
  <c r="F1370" i="3"/>
  <c r="F1372" i="5" s="1"/>
  <c r="G1372" i="5" s="1"/>
  <c r="F1371" i="3"/>
  <c r="F1373" i="5" s="1"/>
  <c r="G1373" i="5" s="1"/>
  <c r="F1372" i="3"/>
  <c r="F1374" i="5" s="1"/>
  <c r="G1374" i="5" s="1"/>
  <c r="F1373" i="3"/>
  <c r="F1375" i="5" s="1"/>
  <c r="G1375" i="5" s="1"/>
  <c r="F1374" i="3"/>
  <c r="F1376" i="5" s="1"/>
  <c r="G1376" i="5" s="1"/>
  <c r="F1375" i="3"/>
  <c r="F1377" i="5" s="1"/>
  <c r="G1377" i="5" s="1"/>
  <c r="F1376" i="3"/>
  <c r="F1378" i="5" s="1"/>
  <c r="G1378" i="5" s="1"/>
  <c r="F1377" i="3"/>
  <c r="F1379" i="5" s="1"/>
  <c r="G1379" i="5" s="1"/>
  <c r="F1378" i="3"/>
  <c r="F1380" i="5" s="1"/>
  <c r="G1380" i="5" s="1"/>
  <c r="F1379" i="3"/>
  <c r="F1381" i="5" s="1"/>
  <c r="G1381" i="5" s="1"/>
  <c r="F1380" i="3"/>
  <c r="F1382" i="5" s="1"/>
  <c r="G1382" i="5" s="1"/>
  <c r="F1381" i="3"/>
  <c r="F1383" i="5" s="1"/>
  <c r="G1383" i="5" s="1"/>
  <c r="F1382" i="3"/>
  <c r="F1384" i="5" s="1"/>
  <c r="G1384" i="5" s="1"/>
  <c r="F1383" i="3"/>
  <c r="F1385" i="5" s="1"/>
  <c r="G1385" i="5" s="1"/>
  <c r="F1384" i="3"/>
  <c r="F1386" i="5" s="1"/>
  <c r="G1386" i="5" s="1"/>
  <c r="F1385" i="3"/>
  <c r="F1387" i="5" s="1"/>
  <c r="G1387" i="5" s="1"/>
  <c r="F1386" i="3"/>
  <c r="F1388" i="5" s="1"/>
  <c r="G1388" i="5" s="1"/>
  <c r="F1387" i="3"/>
  <c r="F1389" i="5" s="1"/>
  <c r="G1389" i="5" s="1"/>
  <c r="F1388" i="3"/>
  <c r="F1390" i="5" s="1"/>
  <c r="G1390" i="5" s="1"/>
  <c r="F1389" i="3"/>
  <c r="F1391" i="5" s="1"/>
  <c r="G1391" i="5" s="1"/>
  <c r="F1390" i="3"/>
  <c r="F1392" i="5" s="1"/>
  <c r="G1392" i="5" s="1"/>
  <c r="F1391" i="3"/>
  <c r="F1393" i="5" s="1"/>
  <c r="G1393" i="5" s="1"/>
  <c r="F1392" i="3"/>
  <c r="F1394" i="5" s="1"/>
  <c r="G1394" i="5" s="1"/>
  <c r="F1393" i="3"/>
  <c r="F1395" i="5" s="1"/>
  <c r="G1395" i="5" s="1"/>
  <c r="F1394" i="3"/>
  <c r="F1396" i="5" s="1"/>
  <c r="G1396" i="5" s="1"/>
  <c r="F1395" i="3"/>
  <c r="F1397" i="5" s="1"/>
  <c r="G1397" i="5" s="1"/>
  <c r="F1396" i="3"/>
  <c r="F1398" i="5" s="1"/>
  <c r="G1398" i="5" s="1"/>
  <c r="F1397" i="3"/>
  <c r="F1399" i="5" s="1"/>
  <c r="G1399" i="5" s="1"/>
  <c r="F1398" i="3"/>
  <c r="F1400" i="5" s="1"/>
  <c r="G1400" i="5" s="1"/>
  <c r="F1399" i="3"/>
  <c r="F1401" i="5" s="1"/>
  <c r="G1401" i="5" s="1"/>
  <c r="F1400" i="3"/>
  <c r="F1402" i="5" s="1"/>
  <c r="G1402" i="5" s="1"/>
  <c r="F1401" i="3"/>
  <c r="F1403" i="5" s="1"/>
  <c r="G1403" i="5" s="1"/>
  <c r="F1402" i="3"/>
  <c r="F1404" i="5" s="1"/>
  <c r="G1404" i="5" s="1"/>
  <c r="F1403" i="3"/>
  <c r="F1405" i="5" s="1"/>
  <c r="G1405" i="5" s="1"/>
  <c r="F1404" i="3"/>
  <c r="F1406" i="5" s="1"/>
  <c r="G1406" i="5" s="1"/>
  <c r="F1405" i="3"/>
  <c r="F1407" i="5" s="1"/>
  <c r="G1407" i="5" s="1"/>
  <c r="F1406" i="3"/>
  <c r="F1408" i="5" s="1"/>
  <c r="G1408" i="5" s="1"/>
  <c r="F1407" i="3"/>
  <c r="F1409" i="5" s="1"/>
  <c r="G1409" i="5" s="1"/>
  <c r="F1408" i="3"/>
  <c r="F1410" i="5" s="1"/>
  <c r="G1410" i="5" s="1"/>
  <c r="F1409" i="3"/>
  <c r="F1411" i="5" s="1"/>
  <c r="G1411" i="5" s="1"/>
  <c r="F1410" i="3"/>
  <c r="F1412" i="5" s="1"/>
  <c r="G1412" i="5" s="1"/>
  <c r="F1411" i="3"/>
  <c r="F1413" i="5" s="1"/>
  <c r="G1413" i="5" s="1"/>
  <c r="F1412" i="3"/>
  <c r="F1414" i="5" s="1"/>
  <c r="G1414" i="5" s="1"/>
  <c r="F1413" i="3"/>
  <c r="F1415" i="5" s="1"/>
  <c r="G1415" i="5" s="1"/>
  <c r="F1414" i="3"/>
  <c r="F1416" i="5" s="1"/>
  <c r="G1416" i="5" s="1"/>
  <c r="F1415" i="3"/>
  <c r="F1417" i="5" s="1"/>
  <c r="G1417" i="5" s="1"/>
  <c r="F1416" i="3"/>
  <c r="F1418" i="5" s="1"/>
  <c r="G1418" i="5" s="1"/>
  <c r="F1417" i="3"/>
  <c r="F1419" i="5" s="1"/>
  <c r="G1419" i="5" s="1"/>
  <c r="F1418" i="3"/>
  <c r="F1420" i="5" s="1"/>
  <c r="G1420" i="5" s="1"/>
  <c r="F1419" i="3"/>
  <c r="F1421" i="5" s="1"/>
  <c r="G1421" i="5" s="1"/>
  <c r="F1420" i="3"/>
  <c r="F1422" i="5" s="1"/>
  <c r="G1422" i="5" s="1"/>
  <c r="F1421" i="3"/>
  <c r="F1423" i="5" s="1"/>
  <c r="G1423" i="5" s="1"/>
  <c r="F1422" i="3"/>
  <c r="F1424" i="5" s="1"/>
  <c r="G1424" i="5" s="1"/>
  <c r="F1423" i="3"/>
  <c r="F1425" i="5" s="1"/>
  <c r="G1425" i="5" s="1"/>
  <c r="F1424" i="3"/>
  <c r="F1426" i="5" s="1"/>
  <c r="G1426" i="5" s="1"/>
  <c r="F1425" i="3"/>
  <c r="F1427" i="5" s="1"/>
  <c r="G1427" i="5" s="1"/>
  <c r="F1426" i="3"/>
  <c r="F1428" i="5" s="1"/>
  <c r="G1428" i="5" s="1"/>
  <c r="F1427" i="3"/>
  <c r="F1429" i="5" s="1"/>
  <c r="G1429" i="5" s="1"/>
  <c r="F1428" i="3"/>
  <c r="F1430" i="5" s="1"/>
  <c r="G1430" i="5" s="1"/>
  <c r="F1429" i="3"/>
  <c r="F1431" i="5" s="1"/>
  <c r="G1431" i="5" s="1"/>
  <c r="F1430" i="3"/>
  <c r="F1432" i="5" s="1"/>
  <c r="G1432" i="5" s="1"/>
  <c r="F1431" i="3"/>
  <c r="F1433" i="5" s="1"/>
  <c r="G1433" i="5" s="1"/>
  <c r="F1432" i="3"/>
  <c r="F1434" i="5" s="1"/>
  <c r="G1434" i="5" s="1"/>
  <c r="F1433" i="3"/>
  <c r="F1435" i="5" s="1"/>
  <c r="G1435" i="5" s="1"/>
  <c r="F1434" i="3"/>
  <c r="F1436" i="5" s="1"/>
  <c r="G1436" i="5" s="1"/>
  <c r="F1435" i="3"/>
  <c r="F1437" i="5" s="1"/>
  <c r="G1437" i="5" s="1"/>
  <c r="F1436" i="3"/>
  <c r="F1438" i="5" s="1"/>
  <c r="G1438" i="5" s="1"/>
  <c r="F1437" i="3"/>
  <c r="F1439" i="5" s="1"/>
  <c r="G1439" i="5" s="1"/>
  <c r="F1438" i="3"/>
  <c r="F1440" i="5" s="1"/>
  <c r="G1440" i="5" s="1"/>
  <c r="F1439" i="3"/>
  <c r="F1441" i="5" s="1"/>
  <c r="G1441" i="5" s="1"/>
  <c r="F1440" i="3"/>
  <c r="F1442" i="5" s="1"/>
  <c r="G1442" i="5" s="1"/>
  <c r="F1441" i="3"/>
  <c r="F1443" i="5" s="1"/>
  <c r="G1443" i="5" s="1"/>
  <c r="F1442" i="3"/>
  <c r="F1444" i="5" s="1"/>
  <c r="G1444" i="5" s="1"/>
  <c r="F1443" i="3"/>
  <c r="F1445" i="5" s="1"/>
  <c r="G1445" i="5" s="1"/>
  <c r="F1444" i="3"/>
  <c r="F1446" i="5" s="1"/>
  <c r="G1446" i="5" s="1"/>
  <c r="F1445" i="3"/>
  <c r="F1447" i="5" s="1"/>
  <c r="G1447" i="5" s="1"/>
  <c r="F1446" i="3"/>
  <c r="F1448" i="5" s="1"/>
  <c r="G1448" i="5" s="1"/>
  <c r="F1447" i="3"/>
  <c r="F1449" i="5" s="1"/>
  <c r="G1449" i="5" s="1"/>
  <c r="F1448" i="3"/>
  <c r="F1450" i="5" s="1"/>
  <c r="G1450" i="5" s="1"/>
  <c r="F1449" i="3"/>
  <c r="F1451" i="5" s="1"/>
  <c r="G1451" i="5" s="1"/>
  <c r="F1450" i="3"/>
  <c r="F1452" i="5" s="1"/>
  <c r="G1452" i="5" s="1"/>
  <c r="F1451" i="3"/>
  <c r="F1453" i="5" s="1"/>
  <c r="G1453" i="5" s="1"/>
  <c r="F1452" i="3"/>
  <c r="F1454" i="5" s="1"/>
  <c r="G1454" i="5" s="1"/>
  <c r="F1453" i="3"/>
  <c r="F1455" i="5" s="1"/>
  <c r="G1455" i="5" s="1"/>
  <c r="F1454" i="3"/>
  <c r="F1456" i="5" s="1"/>
  <c r="G1456" i="5" s="1"/>
  <c r="F1455" i="3"/>
  <c r="F1457" i="5" s="1"/>
  <c r="G1457" i="5" s="1"/>
  <c r="F1456" i="3"/>
  <c r="F1458" i="5" s="1"/>
  <c r="G1458" i="5" s="1"/>
  <c r="F1457" i="3"/>
  <c r="F1459" i="5" s="1"/>
  <c r="G1459" i="5" s="1"/>
  <c r="F1458" i="3"/>
  <c r="F1460" i="5" s="1"/>
  <c r="G1460" i="5" s="1"/>
  <c r="F1459" i="3"/>
  <c r="F1461" i="5" s="1"/>
  <c r="G1461" i="5" s="1"/>
  <c r="F1460" i="3"/>
  <c r="F1462" i="5" s="1"/>
  <c r="G1462" i="5" s="1"/>
  <c r="F1461" i="3"/>
  <c r="F1463" i="5" s="1"/>
  <c r="G1463" i="5" s="1"/>
  <c r="F1462" i="3"/>
  <c r="F1464" i="5" s="1"/>
  <c r="G1464" i="5" s="1"/>
  <c r="F1463" i="3"/>
  <c r="F1465" i="5" s="1"/>
  <c r="G1465" i="5" s="1"/>
  <c r="F1464" i="3"/>
  <c r="F1466" i="5" s="1"/>
  <c r="G1466" i="5" s="1"/>
  <c r="F1465" i="3"/>
  <c r="F1467" i="5" s="1"/>
  <c r="G1467" i="5" s="1"/>
  <c r="F1466" i="3"/>
  <c r="F1468" i="5" s="1"/>
  <c r="G1468" i="5" s="1"/>
  <c r="F1467" i="3"/>
  <c r="F1469" i="5" s="1"/>
  <c r="G1469" i="5" s="1"/>
  <c r="F1468" i="3"/>
  <c r="F1470" i="5" s="1"/>
  <c r="G1470" i="5" s="1"/>
  <c r="F1469" i="3"/>
  <c r="F1471" i="5" s="1"/>
  <c r="G1471" i="5" s="1"/>
  <c r="F1470" i="3"/>
  <c r="F1472" i="5" s="1"/>
  <c r="G1472" i="5" s="1"/>
  <c r="F1471" i="3"/>
  <c r="F1473" i="5" s="1"/>
  <c r="G1473" i="5" s="1"/>
  <c r="F1472" i="3"/>
  <c r="F1474" i="5" s="1"/>
  <c r="G1474" i="5" s="1"/>
  <c r="F1473" i="3"/>
  <c r="F1475" i="5" s="1"/>
  <c r="G1475" i="5" s="1"/>
  <c r="F1474" i="3"/>
  <c r="F1476" i="5" s="1"/>
  <c r="G1476" i="5" s="1"/>
  <c r="F1475" i="3"/>
  <c r="F1477" i="5" s="1"/>
  <c r="G1477" i="5" s="1"/>
  <c r="F1476" i="3"/>
  <c r="F1478" i="5" s="1"/>
  <c r="G1478" i="5" s="1"/>
  <c r="F1477" i="3"/>
  <c r="F1479" i="5" s="1"/>
  <c r="G1479" i="5" s="1"/>
  <c r="F1478" i="3"/>
  <c r="F1480" i="5" s="1"/>
  <c r="G1480" i="5" s="1"/>
  <c r="F1479" i="3"/>
  <c r="F1481" i="5" s="1"/>
  <c r="G1481" i="5" s="1"/>
  <c r="F1480" i="3"/>
  <c r="F1482" i="5" s="1"/>
  <c r="G1482" i="5" s="1"/>
  <c r="F1481" i="3"/>
  <c r="F1483" i="5" s="1"/>
  <c r="G1483" i="5" s="1"/>
  <c r="F1482" i="3"/>
  <c r="F1484" i="5" s="1"/>
  <c r="G1484" i="5" s="1"/>
  <c r="F1483" i="3"/>
  <c r="F1485" i="5" s="1"/>
  <c r="G1485" i="5" s="1"/>
  <c r="F1484" i="3"/>
  <c r="F1486" i="5" s="1"/>
  <c r="G1486" i="5" s="1"/>
  <c r="F1485" i="3"/>
  <c r="F1487" i="5" s="1"/>
  <c r="G1487" i="5" s="1"/>
  <c r="F1486" i="3"/>
  <c r="F1488" i="5" s="1"/>
  <c r="G1488" i="5" s="1"/>
  <c r="F1487" i="3"/>
  <c r="F1489" i="5" s="1"/>
  <c r="G1489" i="5" s="1"/>
  <c r="F1488" i="3"/>
  <c r="F1490" i="5" s="1"/>
  <c r="G1490" i="5" s="1"/>
  <c r="F1489" i="3"/>
  <c r="F1491" i="5" s="1"/>
  <c r="G1491" i="5" s="1"/>
  <c r="F1490" i="3"/>
  <c r="F1492" i="5" s="1"/>
  <c r="G1492" i="5" s="1"/>
  <c r="F1491" i="3"/>
  <c r="F1493" i="5" s="1"/>
  <c r="G1493" i="5" s="1"/>
  <c r="F1492" i="3"/>
  <c r="F1494" i="5" s="1"/>
  <c r="G1494" i="5" s="1"/>
  <c r="F1493" i="3"/>
  <c r="F1495" i="5" s="1"/>
  <c r="G1495" i="5" s="1"/>
  <c r="F1494" i="3"/>
  <c r="F1496" i="5" s="1"/>
  <c r="G1496" i="5" s="1"/>
  <c r="F1495" i="3"/>
  <c r="F1497" i="5" s="1"/>
  <c r="G1497" i="5" s="1"/>
  <c r="F1496" i="3"/>
  <c r="F1498" i="5" s="1"/>
  <c r="G1498" i="5" s="1"/>
  <c r="F1497" i="3"/>
  <c r="F1499" i="5" s="1"/>
  <c r="G1499" i="5" s="1"/>
  <c r="F1498" i="3"/>
  <c r="F1500" i="5" s="1"/>
  <c r="G1500" i="5" s="1"/>
  <c r="F1499" i="3"/>
  <c r="F1501" i="5" s="1"/>
  <c r="G1501" i="5" s="1"/>
  <c r="F1500" i="3"/>
  <c r="F1502" i="5" s="1"/>
  <c r="G1502" i="5" s="1"/>
  <c r="F1501" i="3"/>
  <c r="F1503" i="5" s="1"/>
  <c r="G1503" i="5" s="1"/>
  <c r="F1502" i="3"/>
  <c r="F1504" i="5" s="1"/>
  <c r="G1504" i="5" s="1"/>
  <c r="F1503" i="3"/>
  <c r="F1505" i="5" s="1"/>
  <c r="G1505" i="5" s="1"/>
  <c r="F1504" i="3"/>
  <c r="F1506" i="5" s="1"/>
  <c r="G1506" i="5" s="1"/>
  <c r="F1505" i="3"/>
  <c r="F1507" i="5" s="1"/>
  <c r="G1507" i="5" s="1"/>
  <c r="F1506" i="3"/>
  <c r="F1508" i="5" s="1"/>
  <c r="G1508" i="5" s="1"/>
  <c r="F1507" i="3"/>
  <c r="F1509" i="5" s="1"/>
  <c r="G1509" i="5" s="1"/>
  <c r="F1508" i="3"/>
  <c r="F1510" i="5" s="1"/>
  <c r="G1510" i="5" s="1"/>
  <c r="F1509" i="3"/>
  <c r="F1511" i="5" s="1"/>
  <c r="G1511" i="5" s="1"/>
  <c r="F1510" i="3"/>
  <c r="F1512" i="5" s="1"/>
  <c r="G1512" i="5" s="1"/>
  <c r="F1511" i="3"/>
  <c r="F1513" i="5" s="1"/>
  <c r="G1513" i="5" s="1"/>
  <c r="F1512" i="3"/>
  <c r="F1514" i="5" s="1"/>
  <c r="G1514" i="5" s="1"/>
  <c r="F1513" i="3"/>
  <c r="F1515" i="5" s="1"/>
  <c r="G1515" i="5" s="1"/>
  <c r="F1514" i="3"/>
  <c r="F1516" i="5" s="1"/>
  <c r="G1516" i="5" s="1"/>
  <c r="F1515" i="3"/>
  <c r="F1517" i="5" s="1"/>
  <c r="G1517" i="5" s="1"/>
  <c r="F1516" i="3"/>
  <c r="F1518" i="5" s="1"/>
  <c r="G1518" i="5" s="1"/>
  <c r="F1517" i="3"/>
  <c r="F1519" i="5" s="1"/>
  <c r="G1519" i="5" s="1"/>
  <c r="F1518" i="3"/>
  <c r="F1520" i="5" s="1"/>
  <c r="G1520" i="5" s="1"/>
  <c r="F1519" i="3"/>
  <c r="F1521" i="5" s="1"/>
  <c r="G1521" i="5" s="1"/>
  <c r="F1520" i="3"/>
  <c r="F1522" i="5" s="1"/>
  <c r="G1522" i="5" s="1"/>
  <c r="F1521" i="3"/>
  <c r="F1523" i="5" s="1"/>
  <c r="G1523" i="5" s="1"/>
  <c r="F1522" i="3"/>
  <c r="F1524" i="5" s="1"/>
  <c r="G1524" i="5" s="1"/>
  <c r="F1523" i="3"/>
  <c r="F1525" i="5" s="1"/>
  <c r="G1525" i="5" s="1"/>
  <c r="F1524" i="3"/>
  <c r="F1526" i="5" s="1"/>
  <c r="G1526" i="5" s="1"/>
  <c r="F1525" i="3"/>
  <c r="F1527" i="5" s="1"/>
  <c r="G1527" i="5" s="1"/>
  <c r="F1526" i="3"/>
  <c r="F1528" i="5" s="1"/>
  <c r="G1528" i="5" s="1"/>
  <c r="F1527" i="3"/>
  <c r="F1529" i="5" s="1"/>
  <c r="G1529" i="5" s="1"/>
  <c r="F1528" i="3"/>
  <c r="F1530" i="5" s="1"/>
  <c r="G1530" i="5" s="1"/>
  <c r="F1529" i="3"/>
  <c r="F1531" i="5" s="1"/>
  <c r="G1531" i="5" s="1"/>
  <c r="F1530" i="3"/>
  <c r="F1532" i="5" s="1"/>
  <c r="G1532" i="5" s="1"/>
  <c r="F1531" i="3"/>
  <c r="F1533" i="5" s="1"/>
  <c r="G1533" i="5" s="1"/>
  <c r="F1532" i="3"/>
  <c r="F1534" i="5" s="1"/>
  <c r="G1534" i="5" s="1"/>
  <c r="F1533" i="3"/>
  <c r="F1535" i="5" s="1"/>
  <c r="G1535" i="5" s="1"/>
  <c r="F1534" i="3"/>
  <c r="F1536" i="5" s="1"/>
  <c r="G1536" i="5" s="1"/>
  <c r="F1535" i="3"/>
  <c r="F1537" i="5" s="1"/>
  <c r="G1537" i="5" s="1"/>
  <c r="F1536" i="3"/>
  <c r="F1538" i="5" s="1"/>
  <c r="G1538" i="5" s="1"/>
  <c r="F1537" i="3"/>
  <c r="F1539" i="5" s="1"/>
  <c r="G1539" i="5" s="1"/>
  <c r="F1538" i="3"/>
  <c r="F1540" i="5" s="1"/>
  <c r="G1540" i="5" s="1"/>
  <c r="F1539" i="3"/>
  <c r="F1541" i="5" s="1"/>
  <c r="G1541" i="5" s="1"/>
  <c r="F1540" i="3"/>
  <c r="F1542" i="5" s="1"/>
  <c r="G1542" i="5" s="1"/>
  <c r="F1541" i="3"/>
  <c r="F1543" i="5" s="1"/>
  <c r="G1543" i="5" s="1"/>
  <c r="F1542" i="3"/>
  <c r="F1544" i="5" s="1"/>
  <c r="G1544" i="5" s="1"/>
  <c r="F1543" i="3"/>
  <c r="F1545" i="5" s="1"/>
  <c r="G1545" i="5" s="1"/>
  <c r="F1544" i="3"/>
  <c r="F1546" i="5" s="1"/>
  <c r="G1546" i="5" s="1"/>
  <c r="F1545" i="3"/>
  <c r="F1547" i="5" s="1"/>
  <c r="G1547" i="5" s="1"/>
  <c r="F1546" i="3"/>
  <c r="F1548" i="5" s="1"/>
  <c r="G1548" i="5" s="1"/>
  <c r="F1547" i="3"/>
  <c r="F1549" i="5" s="1"/>
  <c r="G1549" i="5" s="1"/>
  <c r="F1548" i="3"/>
  <c r="F1550" i="5" s="1"/>
  <c r="G1550" i="5" s="1"/>
  <c r="F1549" i="3"/>
  <c r="F1551" i="5" s="1"/>
  <c r="G1551" i="5" s="1"/>
  <c r="F1550" i="3"/>
  <c r="F1552" i="5" s="1"/>
  <c r="G1552" i="5" s="1"/>
  <c r="F1551" i="3"/>
  <c r="F1553" i="5" s="1"/>
  <c r="G1553" i="5" s="1"/>
  <c r="F1552" i="3"/>
  <c r="F1554" i="5" s="1"/>
  <c r="G1554" i="5" s="1"/>
  <c r="F1553" i="3"/>
  <c r="F1555" i="5" s="1"/>
  <c r="G1555" i="5" s="1"/>
  <c r="F1554" i="3"/>
  <c r="F1556" i="5" s="1"/>
  <c r="G1556" i="5" s="1"/>
  <c r="F1555" i="3"/>
  <c r="F1557" i="5" s="1"/>
  <c r="G1557" i="5" s="1"/>
  <c r="F1556" i="3"/>
  <c r="F1558" i="5" s="1"/>
  <c r="G1558" i="5" s="1"/>
  <c r="F1557" i="3"/>
  <c r="F1559" i="5" s="1"/>
  <c r="G1559" i="5" s="1"/>
  <c r="F1558" i="3"/>
  <c r="F1560" i="5" s="1"/>
  <c r="G1560" i="5" s="1"/>
  <c r="F1559" i="3"/>
  <c r="F1561" i="5" s="1"/>
  <c r="G1561" i="5" s="1"/>
  <c r="F1560" i="3"/>
  <c r="F1562" i="5" s="1"/>
  <c r="G1562" i="5" s="1"/>
  <c r="F1561" i="3"/>
  <c r="F1563" i="5" s="1"/>
  <c r="G1563" i="5" s="1"/>
  <c r="F1562" i="3"/>
  <c r="F1564" i="5" s="1"/>
  <c r="G1564" i="5" s="1"/>
  <c r="F1563" i="3"/>
  <c r="F1565" i="5" s="1"/>
  <c r="G1565" i="5" s="1"/>
  <c r="F1564" i="3"/>
  <c r="F1566" i="5" s="1"/>
  <c r="G1566" i="5" s="1"/>
  <c r="F1565" i="3"/>
  <c r="F1567" i="5" s="1"/>
  <c r="G1567" i="5" s="1"/>
  <c r="F1566" i="3"/>
  <c r="F1568" i="5" s="1"/>
  <c r="G1568" i="5" s="1"/>
  <c r="F1567" i="3"/>
  <c r="F1569" i="5" s="1"/>
  <c r="G1569" i="5" s="1"/>
  <c r="F1568" i="3"/>
  <c r="F1570" i="5" s="1"/>
  <c r="G1570" i="5" s="1"/>
  <c r="F1569" i="3"/>
  <c r="F1571" i="5" s="1"/>
  <c r="G1571" i="5" s="1"/>
  <c r="F1570" i="3"/>
  <c r="F1572" i="5" s="1"/>
  <c r="G1572" i="5" s="1"/>
  <c r="F1571" i="3"/>
  <c r="F1573" i="5" s="1"/>
  <c r="G1573" i="5" s="1"/>
  <c r="F1572" i="3"/>
  <c r="F1574" i="5" s="1"/>
  <c r="G1574" i="5" s="1"/>
  <c r="F1573" i="3"/>
  <c r="F1575" i="5" s="1"/>
  <c r="G1575" i="5" s="1"/>
  <c r="F1574" i="3"/>
  <c r="F1576" i="5" s="1"/>
  <c r="G1576" i="5" s="1"/>
  <c r="F1575" i="3"/>
  <c r="F1577" i="5" s="1"/>
  <c r="G1577" i="5" s="1"/>
  <c r="F1576" i="3"/>
  <c r="F1578" i="5" s="1"/>
  <c r="G1578" i="5" s="1"/>
  <c r="F1577" i="3"/>
  <c r="F1579" i="5" s="1"/>
  <c r="G1579" i="5" s="1"/>
  <c r="F1578" i="3"/>
  <c r="F1580" i="5" s="1"/>
  <c r="G1580" i="5" s="1"/>
  <c r="F1579" i="3"/>
  <c r="F1581" i="5" s="1"/>
  <c r="G1581" i="5" s="1"/>
  <c r="F1580" i="3"/>
  <c r="F1582" i="5" s="1"/>
  <c r="G1582" i="5" s="1"/>
  <c r="F1581" i="3"/>
  <c r="F1583" i="5" s="1"/>
  <c r="G1583" i="5" s="1"/>
  <c r="F1582" i="3"/>
  <c r="F1584" i="5" s="1"/>
  <c r="G1584" i="5" s="1"/>
  <c r="F1583" i="3"/>
  <c r="F1585" i="5" s="1"/>
  <c r="G1585" i="5" s="1"/>
  <c r="F1584" i="3"/>
  <c r="F1586" i="5" s="1"/>
  <c r="G1586" i="5" s="1"/>
  <c r="F1585" i="3"/>
  <c r="F1587" i="5" s="1"/>
  <c r="G1587" i="5" s="1"/>
  <c r="F1586" i="3"/>
  <c r="F1588" i="5" s="1"/>
  <c r="G1588" i="5" s="1"/>
  <c r="F1587" i="3"/>
  <c r="F1589" i="5" s="1"/>
  <c r="G1589" i="5" s="1"/>
  <c r="F1588" i="3"/>
  <c r="F1590" i="5" s="1"/>
  <c r="G1590" i="5" s="1"/>
  <c r="F1589" i="3"/>
  <c r="F1591" i="5" s="1"/>
  <c r="G1591" i="5" s="1"/>
  <c r="F1590" i="3"/>
  <c r="F1592" i="5" s="1"/>
  <c r="G1592" i="5" s="1"/>
  <c r="F1591" i="3"/>
  <c r="F1593" i="5" s="1"/>
  <c r="G1593" i="5" s="1"/>
  <c r="F1592" i="3"/>
  <c r="F1594" i="5" s="1"/>
  <c r="G1594" i="5" s="1"/>
  <c r="F1593" i="3"/>
  <c r="F1595" i="5" s="1"/>
  <c r="G1595" i="5" s="1"/>
  <c r="F1594" i="3"/>
  <c r="F1596" i="5" s="1"/>
  <c r="G1596" i="5" s="1"/>
  <c r="F1595" i="3"/>
  <c r="F1597" i="5" s="1"/>
  <c r="G1597" i="5" s="1"/>
  <c r="F1596" i="3"/>
  <c r="F1598" i="5" s="1"/>
  <c r="G1598" i="5" s="1"/>
  <c r="F1597" i="3"/>
  <c r="F1599" i="5" s="1"/>
  <c r="G1599" i="5" s="1"/>
  <c r="F1598" i="3"/>
  <c r="F1600" i="5" s="1"/>
  <c r="G1600" i="5" s="1"/>
  <c r="F1599" i="3"/>
  <c r="F1601" i="5" s="1"/>
  <c r="G1601" i="5" s="1"/>
  <c r="F1600" i="3"/>
  <c r="F1602" i="5" s="1"/>
  <c r="G1602" i="5" s="1"/>
  <c r="F1601" i="3"/>
  <c r="F1603" i="5" s="1"/>
  <c r="G1603" i="5" s="1"/>
  <c r="F1602" i="3"/>
  <c r="F1604" i="5" s="1"/>
  <c r="G1604" i="5" s="1"/>
  <c r="F1603" i="3"/>
  <c r="F1605" i="5" s="1"/>
  <c r="G1605" i="5" s="1"/>
  <c r="F1604" i="3"/>
  <c r="F1606" i="5" s="1"/>
  <c r="G1606" i="5" s="1"/>
  <c r="F1605" i="3"/>
  <c r="F1607" i="5" s="1"/>
  <c r="G1607" i="5" s="1"/>
  <c r="F1606" i="3"/>
  <c r="F1608" i="5" s="1"/>
  <c r="G1608" i="5" s="1"/>
  <c r="F1607" i="3"/>
  <c r="F1609" i="5" s="1"/>
  <c r="G1609" i="5" s="1"/>
  <c r="F1608" i="3"/>
  <c r="F1610" i="5" s="1"/>
  <c r="G1610" i="5" s="1"/>
  <c r="F1609" i="3"/>
  <c r="F1611" i="5" s="1"/>
  <c r="G1611" i="5" s="1"/>
  <c r="F1610" i="3"/>
  <c r="F1612" i="5" s="1"/>
  <c r="G1612" i="5" s="1"/>
  <c r="F1611" i="3"/>
  <c r="F1613" i="5" s="1"/>
  <c r="G1613" i="5" s="1"/>
  <c r="F1612" i="3"/>
  <c r="F1614" i="5" s="1"/>
  <c r="G1614" i="5" s="1"/>
  <c r="F1613" i="3"/>
  <c r="F1615" i="5" s="1"/>
  <c r="G1615" i="5" s="1"/>
  <c r="F1614" i="3"/>
  <c r="F1616" i="5" s="1"/>
  <c r="G1616" i="5" s="1"/>
  <c r="F1615" i="3"/>
  <c r="F1617" i="5" s="1"/>
  <c r="G1617" i="5" s="1"/>
  <c r="F1616" i="3"/>
  <c r="F1618" i="5" s="1"/>
  <c r="G1618" i="5" s="1"/>
  <c r="F1617" i="3"/>
  <c r="F1619" i="5" s="1"/>
  <c r="G1619" i="5" s="1"/>
  <c r="F1618" i="3"/>
  <c r="F1620" i="5" s="1"/>
  <c r="G1620" i="5" s="1"/>
  <c r="F1619" i="3"/>
  <c r="F1621" i="5" s="1"/>
  <c r="G1621" i="5" s="1"/>
  <c r="F1620" i="3"/>
  <c r="F1622" i="5" s="1"/>
  <c r="G1622" i="5" s="1"/>
  <c r="F1621" i="3"/>
  <c r="F1623" i="5" s="1"/>
  <c r="G1623" i="5" s="1"/>
  <c r="F1622" i="3"/>
  <c r="F1624" i="5" s="1"/>
  <c r="G1624" i="5" s="1"/>
  <c r="F1623" i="3"/>
  <c r="F1625" i="5" s="1"/>
  <c r="G1625" i="5" s="1"/>
  <c r="F1624" i="3"/>
  <c r="F1626" i="5" s="1"/>
  <c r="G1626" i="5" s="1"/>
  <c r="F1625" i="3"/>
  <c r="F1627" i="5" s="1"/>
  <c r="G1627" i="5" s="1"/>
  <c r="F1626" i="3"/>
  <c r="F1628" i="5" s="1"/>
  <c r="G1628" i="5" s="1"/>
  <c r="F1627" i="3"/>
  <c r="F1629" i="5" s="1"/>
  <c r="G1629" i="5" s="1"/>
  <c r="F1628" i="3"/>
  <c r="F1630" i="5" s="1"/>
  <c r="G1630" i="5" s="1"/>
  <c r="F1629" i="3"/>
  <c r="F1631" i="5" s="1"/>
  <c r="G1631" i="5" s="1"/>
  <c r="F1630" i="3"/>
  <c r="F1632" i="5" s="1"/>
  <c r="G1632" i="5" s="1"/>
  <c r="F1631" i="3"/>
  <c r="F1633" i="5" s="1"/>
  <c r="G1633" i="5" s="1"/>
  <c r="F1632" i="3"/>
  <c r="F1634" i="5" s="1"/>
  <c r="G1634" i="5" s="1"/>
  <c r="F1633" i="3"/>
  <c r="F1635" i="5" s="1"/>
  <c r="G1635" i="5" s="1"/>
  <c r="F1634" i="3"/>
  <c r="F1636" i="5" s="1"/>
  <c r="G1636" i="5" s="1"/>
  <c r="F1635" i="3"/>
  <c r="F1637" i="5" s="1"/>
  <c r="G1637" i="5" s="1"/>
  <c r="F1636" i="3"/>
  <c r="F1638" i="5" s="1"/>
  <c r="G1638" i="5" s="1"/>
  <c r="F1637" i="3"/>
  <c r="F1639" i="5" s="1"/>
  <c r="G1639" i="5" s="1"/>
  <c r="F1638" i="3"/>
  <c r="F1640" i="5" s="1"/>
  <c r="G1640" i="5" s="1"/>
  <c r="F1639" i="3"/>
  <c r="F1641" i="5" s="1"/>
  <c r="G1641" i="5" s="1"/>
  <c r="F1640" i="3"/>
  <c r="F1642" i="5" s="1"/>
  <c r="G1642" i="5" s="1"/>
  <c r="F1641" i="3"/>
  <c r="F1643" i="5" s="1"/>
  <c r="G1643" i="5" s="1"/>
  <c r="F1642" i="3"/>
  <c r="F1644" i="5" s="1"/>
  <c r="G1644" i="5" s="1"/>
  <c r="F1643" i="3"/>
  <c r="F1645" i="5" s="1"/>
  <c r="G1645" i="5" s="1"/>
  <c r="F1644" i="3"/>
  <c r="F1646" i="5" s="1"/>
  <c r="G1646" i="5" s="1"/>
  <c r="F1645" i="3"/>
  <c r="F1647" i="5" s="1"/>
  <c r="G1647" i="5" s="1"/>
  <c r="F1646" i="3"/>
  <c r="F1648" i="5" s="1"/>
  <c r="G1648" i="5" s="1"/>
  <c r="F1647" i="3"/>
  <c r="F1649" i="5" s="1"/>
  <c r="G1649" i="5" s="1"/>
  <c r="F1648" i="3"/>
  <c r="F1650" i="5" s="1"/>
  <c r="G1650" i="5" s="1"/>
  <c r="F1649" i="3"/>
  <c r="F1651" i="5" s="1"/>
  <c r="G1651" i="5" s="1"/>
  <c r="F1650" i="3"/>
  <c r="F1652" i="5" s="1"/>
  <c r="G1652" i="5" s="1"/>
  <c r="F1651" i="3"/>
  <c r="F1653" i="5" s="1"/>
  <c r="G1653" i="5" s="1"/>
  <c r="F1652" i="3"/>
  <c r="F1654" i="5" s="1"/>
  <c r="G1654" i="5" s="1"/>
  <c r="F1653" i="3"/>
  <c r="F1655" i="5" s="1"/>
  <c r="G1655" i="5" s="1"/>
  <c r="F1654" i="3"/>
  <c r="F1656" i="5" s="1"/>
  <c r="G1656" i="5" s="1"/>
  <c r="F1655" i="3"/>
  <c r="F1657" i="5" s="1"/>
  <c r="G1657" i="5" s="1"/>
  <c r="F1656" i="3"/>
  <c r="F1658" i="5" s="1"/>
  <c r="G1658" i="5" s="1"/>
  <c r="F1657" i="3"/>
  <c r="F1659" i="5" s="1"/>
  <c r="G1659" i="5" s="1"/>
  <c r="F1658" i="3"/>
  <c r="F1660" i="5" s="1"/>
  <c r="G1660" i="5" s="1"/>
  <c r="F1659" i="3"/>
  <c r="F1661" i="5" s="1"/>
  <c r="G1661" i="5" s="1"/>
  <c r="F1660" i="3"/>
  <c r="F1662" i="5" s="1"/>
  <c r="G1662" i="5" s="1"/>
  <c r="F1661" i="3"/>
  <c r="F1663" i="5" s="1"/>
  <c r="G1663" i="5" s="1"/>
  <c r="F1662" i="3"/>
  <c r="F1664" i="5" s="1"/>
  <c r="G1664" i="5" s="1"/>
  <c r="F1663" i="3"/>
  <c r="F1665" i="5" s="1"/>
  <c r="G1665" i="5" s="1"/>
  <c r="F1664" i="3"/>
  <c r="F1666" i="5" s="1"/>
  <c r="G1666" i="5" s="1"/>
  <c r="F1665" i="3"/>
  <c r="F1667" i="5" s="1"/>
  <c r="G1667" i="5" s="1"/>
  <c r="F1666" i="3"/>
  <c r="F1668" i="5" s="1"/>
  <c r="G1668" i="5" s="1"/>
  <c r="F1667" i="3"/>
  <c r="F1669" i="5" s="1"/>
  <c r="G1669" i="5" s="1"/>
  <c r="F1668" i="3"/>
  <c r="F1670" i="5" s="1"/>
  <c r="G1670" i="5" s="1"/>
  <c r="F1669" i="3"/>
  <c r="F1671" i="5" s="1"/>
  <c r="G1671" i="5" s="1"/>
  <c r="F1670" i="3"/>
  <c r="F1672" i="5" s="1"/>
  <c r="G1672" i="5" s="1"/>
  <c r="F1671" i="3"/>
  <c r="F1673" i="5" s="1"/>
  <c r="G1673" i="5" s="1"/>
  <c r="F1672" i="3"/>
  <c r="F1674" i="5" s="1"/>
  <c r="G1674" i="5" s="1"/>
  <c r="F1673" i="3"/>
  <c r="F1675" i="5" s="1"/>
  <c r="G1675" i="5" s="1"/>
  <c r="F1674" i="3"/>
  <c r="F1676" i="5" s="1"/>
  <c r="G1676" i="5" s="1"/>
  <c r="F1675" i="3"/>
  <c r="F1677" i="5" s="1"/>
  <c r="G1677" i="5" s="1"/>
  <c r="F1676" i="3"/>
  <c r="F1678" i="5" s="1"/>
  <c r="G1678" i="5" s="1"/>
  <c r="F1677" i="3"/>
  <c r="F1679" i="5" s="1"/>
  <c r="G1679" i="5" s="1"/>
  <c r="F1678" i="3"/>
  <c r="F1680" i="5" s="1"/>
  <c r="G1680" i="5" s="1"/>
  <c r="F1679" i="3"/>
  <c r="F1681" i="5" s="1"/>
  <c r="G1681" i="5" s="1"/>
  <c r="F1680" i="3"/>
  <c r="F1682" i="5" s="1"/>
  <c r="G1682" i="5" s="1"/>
  <c r="F1681" i="3"/>
  <c r="F1683" i="5" s="1"/>
  <c r="G1683" i="5" s="1"/>
  <c r="F1682" i="3"/>
  <c r="F1684" i="5" s="1"/>
  <c r="G1684" i="5" s="1"/>
  <c r="F1683" i="3"/>
  <c r="F1685" i="5" s="1"/>
  <c r="G1685" i="5" s="1"/>
  <c r="F1684" i="3"/>
  <c r="F1686" i="5" s="1"/>
  <c r="G1686" i="5" s="1"/>
  <c r="F1685" i="3"/>
  <c r="F1687" i="5" s="1"/>
  <c r="G1687" i="5" s="1"/>
  <c r="F1686" i="3"/>
  <c r="F1688" i="5" s="1"/>
  <c r="G1688" i="5" s="1"/>
  <c r="F1687" i="3"/>
  <c r="F1689" i="5" s="1"/>
  <c r="G1689" i="5" s="1"/>
  <c r="F1688" i="3"/>
  <c r="F1690" i="5" s="1"/>
  <c r="G1690" i="5" s="1"/>
  <c r="F1689" i="3"/>
  <c r="F1691" i="5" s="1"/>
  <c r="G1691" i="5" s="1"/>
  <c r="F1690" i="3"/>
  <c r="F1692" i="5" s="1"/>
  <c r="G1692" i="5" s="1"/>
  <c r="F1691" i="3"/>
  <c r="F1693" i="5" s="1"/>
  <c r="G1693" i="5" s="1"/>
  <c r="F1692" i="3"/>
  <c r="F1694" i="5" s="1"/>
  <c r="G1694" i="5" s="1"/>
  <c r="F1693" i="3"/>
  <c r="F1695" i="5" s="1"/>
  <c r="G1695" i="5" s="1"/>
  <c r="F1694" i="3"/>
  <c r="F1696" i="5" s="1"/>
  <c r="G1696" i="5" s="1"/>
  <c r="F1695" i="3"/>
  <c r="F1697" i="5" s="1"/>
  <c r="G1697" i="5" s="1"/>
  <c r="F1696" i="3"/>
  <c r="F1698" i="5" s="1"/>
  <c r="G1698" i="5" s="1"/>
  <c r="F1697" i="3"/>
  <c r="F1699" i="5" s="1"/>
  <c r="G1699" i="5" s="1"/>
  <c r="F1698" i="3"/>
  <c r="F1700" i="5" s="1"/>
  <c r="G1700" i="5" s="1"/>
  <c r="F1699" i="3"/>
  <c r="F1701" i="5" s="1"/>
  <c r="G1701" i="5" s="1"/>
  <c r="F1700" i="3"/>
  <c r="F1702" i="5" s="1"/>
  <c r="G1702" i="5" s="1"/>
  <c r="F1701" i="3"/>
  <c r="F1703" i="5" s="1"/>
  <c r="G1703" i="5" s="1"/>
  <c r="F1702" i="3"/>
  <c r="F1704" i="5" s="1"/>
  <c r="G1704" i="5" s="1"/>
  <c r="F1703" i="3"/>
  <c r="F1705" i="5" s="1"/>
  <c r="G1705" i="5" s="1"/>
  <c r="F1704" i="3"/>
  <c r="F1706" i="5" s="1"/>
  <c r="G1706" i="5" s="1"/>
  <c r="F1705" i="3"/>
  <c r="F1707" i="5" s="1"/>
  <c r="G1707" i="5" s="1"/>
  <c r="F1706" i="3"/>
  <c r="F1708" i="5" s="1"/>
  <c r="G1708" i="5" s="1"/>
  <c r="F1707" i="3"/>
  <c r="F1709" i="5" s="1"/>
  <c r="G1709" i="5" s="1"/>
  <c r="F1708" i="3"/>
  <c r="F1710" i="5" s="1"/>
  <c r="G1710" i="5" s="1"/>
  <c r="F1709" i="3"/>
  <c r="F1711" i="5" s="1"/>
  <c r="G1711" i="5" s="1"/>
  <c r="F1710" i="3"/>
  <c r="F1712" i="5" s="1"/>
  <c r="G1712" i="5" s="1"/>
  <c r="F1711" i="3"/>
  <c r="F1713" i="5" s="1"/>
  <c r="G1713" i="5" s="1"/>
  <c r="F1712" i="3"/>
  <c r="F1714" i="5" s="1"/>
  <c r="G1714" i="5" s="1"/>
  <c r="F1713" i="3"/>
  <c r="F1715" i="5" s="1"/>
  <c r="G1715" i="5" s="1"/>
  <c r="F1714" i="3"/>
  <c r="F1716" i="5" s="1"/>
  <c r="G1716" i="5" s="1"/>
  <c r="F1715" i="3"/>
  <c r="F1717" i="5" s="1"/>
  <c r="G1717" i="5" s="1"/>
  <c r="F1716" i="3"/>
  <c r="F1718" i="5" s="1"/>
  <c r="G1718" i="5" s="1"/>
  <c r="F1717" i="3"/>
  <c r="F1719" i="5" s="1"/>
  <c r="G1719" i="5" s="1"/>
  <c r="F1718" i="3"/>
  <c r="F1720" i="5" s="1"/>
  <c r="G1720" i="5" s="1"/>
  <c r="F1719" i="3"/>
  <c r="F1721" i="5" s="1"/>
  <c r="G1721" i="5" s="1"/>
  <c r="F1720" i="3"/>
  <c r="F1722" i="5" s="1"/>
  <c r="G1722" i="5" s="1"/>
  <c r="F1721" i="3"/>
  <c r="F1723" i="5" s="1"/>
  <c r="G1723" i="5" s="1"/>
  <c r="F1722" i="3"/>
  <c r="F1724" i="5" s="1"/>
  <c r="G1724" i="5" s="1"/>
  <c r="F1723" i="3"/>
  <c r="F1725" i="5" s="1"/>
  <c r="G1725" i="5" s="1"/>
  <c r="F1724" i="3"/>
  <c r="F1726" i="5" s="1"/>
  <c r="G1726" i="5" s="1"/>
  <c r="F1725" i="3"/>
  <c r="F1727" i="5" s="1"/>
  <c r="G1727" i="5" s="1"/>
  <c r="F1726" i="3"/>
  <c r="F1728" i="5" s="1"/>
  <c r="G1728" i="5" s="1"/>
  <c r="F1727" i="3"/>
  <c r="F1729" i="5" s="1"/>
  <c r="G1729" i="5" s="1"/>
  <c r="F1728" i="3"/>
  <c r="F1730" i="5" s="1"/>
  <c r="G1730" i="5" s="1"/>
  <c r="F1729" i="3"/>
  <c r="F1731" i="5" s="1"/>
  <c r="G1731" i="5" s="1"/>
  <c r="F1730" i="3"/>
  <c r="F1732" i="5" s="1"/>
  <c r="G1732" i="5" s="1"/>
  <c r="F1731" i="3"/>
  <c r="F1733" i="5" s="1"/>
  <c r="G1733" i="5" s="1"/>
  <c r="F1732" i="3"/>
  <c r="F1734" i="5" s="1"/>
  <c r="G1734" i="5" s="1"/>
  <c r="F1733" i="3"/>
  <c r="F1735" i="5" s="1"/>
  <c r="G1735" i="5" s="1"/>
  <c r="F1734" i="3"/>
  <c r="F1736" i="5" s="1"/>
  <c r="G1736" i="5" s="1"/>
  <c r="F1735" i="3"/>
  <c r="F1737" i="5" s="1"/>
  <c r="G1737" i="5" s="1"/>
  <c r="F1736" i="3"/>
  <c r="F1738" i="5" s="1"/>
  <c r="G1738" i="5" s="1"/>
  <c r="F1737" i="3"/>
  <c r="F1739" i="5" s="1"/>
  <c r="G1739" i="5" s="1"/>
  <c r="F1738" i="3"/>
  <c r="F1740" i="5" s="1"/>
  <c r="G1740" i="5" s="1"/>
  <c r="F1739" i="3"/>
  <c r="F1741" i="5" s="1"/>
  <c r="G1741" i="5" s="1"/>
  <c r="F1740" i="3"/>
  <c r="F1742" i="5" s="1"/>
  <c r="G1742" i="5" s="1"/>
  <c r="F1741" i="3"/>
  <c r="F1743" i="5" s="1"/>
  <c r="G1743" i="5" s="1"/>
  <c r="F1742" i="3"/>
  <c r="F1744" i="5" s="1"/>
  <c r="G1744" i="5" s="1"/>
  <c r="F1743" i="3"/>
  <c r="F1745" i="5" s="1"/>
  <c r="G1745" i="5" s="1"/>
  <c r="F1744" i="3"/>
  <c r="F1746" i="5" s="1"/>
  <c r="G1746" i="5" s="1"/>
  <c r="F1745" i="3"/>
  <c r="F1747" i="5" s="1"/>
  <c r="G1747" i="5" s="1"/>
  <c r="F1746" i="3"/>
  <c r="F1748" i="5" s="1"/>
  <c r="G1748" i="5" s="1"/>
  <c r="F1747" i="3"/>
  <c r="F1749" i="5" s="1"/>
  <c r="G1749" i="5" s="1"/>
  <c r="F1748" i="3"/>
  <c r="F1750" i="5" s="1"/>
  <c r="G1750" i="5" s="1"/>
  <c r="F1749" i="3"/>
  <c r="F1751" i="5" s="1"/>
  <c r="G1751" i="5" s="1"/>
  <c r="F1750" i="3"/>
  <c r="F1752" i="5" s="1"/>
  <c r="G1752" i="5" s="1"/>
  <c r="F1751" i="3"/>
  <c r="F1753" i="5" s="1"/>
  <c r="G1753" i="5" s="1"/>
  <c r="F1752" i="3"/>
  <c r="F1754" i="5" s="1"/>
  <c r="G1754" i="5" s="1"/>
  <c r="F1753" i="3"/>
  <c r="F1755" i="5" s="1"/>
  <c r="G1755" i="5" s="1"/>
  <c r="F1754" i="3"/>
  <c r="F1756" i="5" s="1"/>
  <c r="G1756" i="5" s="1"/>
  <c r="F1755" i="3"/>
  <c r="F1757" i="5" s="1"/>
  <c r="G1757" i="5" s="1"/>
  <c r="F1756" i="3"/>
  <c r="F1758" i="5" s="1"/>
  <c r="G1758" i="5" s="1"/>
  <c r="F1757" i="3"/>
  <c r="F1759" i="5" s="1"/>
  <c r="G1759" i="5" s="1"/>
  <c r="F1758" i="3"/>
  <c r="F1760" i="5" s="1"/>
  <c r="G1760" i="5" s="1"/>
  <c r="F1759" i="3"/>
  <c r="F1761" i="5" s="1"/>
  <c r="G1761" i="5" s="1"/>
  <c r="F1760" i="3"/>
  <c r="F1762" i="5" s="1"/>
  <c r="G1762" i="5" s="1"/>
  <c r="F1761" i="3"/>
  <c r="F1763" i="5" s="1"/>
  <c r="G1763" i="5" s="1"/>
  <c r="F1762" i="3"/>
  <c r="F1764" i="5" s="1"/>
  <c r="G1764" i="5" s="1"/>
  <c r="F1763" i="3"/>
  <c r="F1765" i="5" s="1"/>
  <c r="G1765" i="5" s="1"/>
  <c r="F1764" i="3"/>
  <c r="F1766" i="5" s="1"/>
  <c r="G1766" i="5" s="1"/>
  <c r="F1765" i="3"/>
  <c r="F1767" i="5" s="1"/>
  <c r="G1767" i="5" s="1"/>
  <c r="F1766" i="3"/>
  <c r="F1768" i="5" s="1"/>
  <c r="G1768" i="5" s="1"/>
  <c r="F1767" i="3"/>
  <c r="F1769" i="5" s="1"/>
  <c r="G1769" i="5" s="1"/>
  <c r="F1768" i="3"/>
  <c r="F1770" i="5" s="1"/>
  <c r="G1770" i="5" s="1"/>
  <c r="F1769" i="3"/>
  <c r="F1771" i="5" s="1"/>
  <c r="G1771" i="5" s="1"/>
  <c r="F1770" i="3"/>
  <c r="F1772" i="5" s="1"/>
  <c r="G1772" i="5" s="1"/>
  <c r="F1771" i="3"/>
  <c r="F1773" i="5" s="1"/>
  <c r="G1773" i="5" s="1"/>
  <c r="F1772" i="3"/>
  <c r="F1774" i="5" s="1"/>
  <c r="G1774" i="5" s="1"/>
  <c r="F1773" i="3"/>
  <c r="F1775" i="5" s="1"/>
  <c r="G1775" i="5" s="1"/>
  <c r="F1774" i="3"/>
  <c r="F1776" i="5" s="1"/>
  <c r="G1776" i="5" s="1"/>
  <c r="F1775" i="3"/>
  <c r="F1777" i="5" s="1"/>
  <c r="G1777" i="5" s="1"/>
  <c r="F1776" i="3"/>
  <c r="F1778" i="5" s="1"/>
  <c r="G1778" i="5" s="1"/>
  <c r="F1777" i="3"/>
  <c r="F1779" i="5" s="1"/>
  <c r="G1779" i="5" s="1"/>
  <c r="F1778" i="3"/>
  <c r="F1780" i="5" s="1"/>
  <c r="G1780" i="5" s="1"/>
  <c r="F1779" i="3"/>
  <c r="F1781" i="5" s="1"/>
  <c r="G1781" i="5" s="1"/>
  <c r="F1780" i="3"/>
  <c r="F1782" i="5" s="1"/>
  <c r="G1782" i="5" s="1"/>
  <c r="F1781" i="3"/>
  <c r="F1783" i="5" s="1"/>
  <c r="G1783" i="5" s="1"/>
  <c r="F1782" i="3"/>
  <c r="F1784" i="5" s="1"/>
  <c r="G1784" i="5" s="1"/>
  <c r="F1783" i="3"/>
  <c r="F1785" i="5" s="1"/>
  <c r="G1785" i="5" s="1"/>
  <c r="F1784" i="3"/>
  <c r="F1786" i="5" s="1"/>
  <c r="G1786" i="5" s="1"/>
  <c r="F1785" i="3"/>
  <c r="F1787" i="5" s="1"/>
  <c r="G1787" i="5" s="1"/>
  <c r="F1786" i="3"/>
  <c r="F1788" i="5" s="1"/>
  <c r="G1788" i="5" s="1"/>
  <c r="F1787" i="3"/>
  <c r="F1789" i="5" s="1"/>
  <c r="G1789" i="5" s="1"/>
  <c r="F1788" i="3"/>
  <c r="F1790" i="5" s="1"/>
  <c r="G1790" i="5" s="1"/>
  <c r="F1789" i="3"/>
  <c r="F1791" i="5" s="1"/>
  <c r="G1791" i="5" s="1"/>
  <c r="F1790" i="3"/>
  <c r="F1792" i="5" s="1"/>
  <c r="G1792" i="5" s="1"/>
  <c r="F1791" i="3"/>
  <c r="F1793" i="5" s="1"/>
  <c r="G1793" i="5" s="1"/>
  <c r="F1792" i="3"/>
  <c r="F1794" i="5" s="1"/>
  <c r="G1794" i="5" s="1"/>
  <c r="F1793" i="3"/>
  <c r="F1795" i="5" s="1"/>
  <c r="G1795" i="5" s="1"/>
  <c r="F1794" i="3"/>
  <c r="F1796" i="5" s="1"/>
  <c r="G1796" i="5" s="1"/>
  <c r="F1795" i="3"/>
  <c r="F1797" i="5" s="1"/>
  <c r="G1797" i="5" s="1"/>
  <c r="F1796" i="3"/>
  <c r="F1798" i="5" s="1"/>
  <c r="G1798" i="5" s="1"/>
  <c r="F1797" i="3"/>
  <c r="F1799" i="5" s="1"/>
  <c r="G1799" i="5" s="1"/>
  <c r="F1798" i="3"/>
  <c r="F1800" i="5" s="1"/>
  <c r="G1800" i="5" s="1"/>
  <c r="F1799" i="3"/>
  <c r="F1801" i="5" s="1"/>
  <c r="G1801" i="5" s="1"/>
  <c r="F1800" i="3"/>
  <c r="F1802" i="5" s="1"/>
  <c r="G1802" i="5" s="1"/>
  <c r="F1801" i="3"/>
  <c r="F1803" i="5" s="1"/>
  <c r="G1803" i="5" s="1"/>
  <c r="F1802" i="3"/>
  <c r="F1804" i="5" s="1"/>
  <c r="G1804" i="5" s="1"/>
  <c r="F1803" i="3"/>
  <c r="F1805" i="5" s="1"/>
  <c r="G1805" i="5" s="1"/>
  <c r="F1804" i="3"/>
  <c r="F1806" i="5" s="1"/>
  <c r="G1806" i="5" s="1"/>
  <c r="F1805" i="3"/>
  <c r="F1807" i="5" s="1"/>
  <c r="G1807" i="5" s="1"/>
  <c r="F1806" i="3"/>
  <c r="F1808" i="5" s="1"/>
  <c r="G1808" i="5" s="1"/>
  <c r="F1807" i="3"/>
  <c r="F1809" i="5" s="1"/>
  <c r="G1809" i="5" s="1"/>
  <c r="F1808" i="3"/>
  <c r="F1810" i="5" s="1"/>
  <c r="G1810" i="5" s="1"/>
  <c r="F1809" i="3"/>
  <c r="F1811" i="5" s="1"/>
  <c r="G1811" i="5" s="1"/>
  <c r="F1810" i="3"/>
  <c r="F1812" i="5" s="1"/>
  <c r="G1812" i="5" s="1"/>
  <c r="F1811" i="3"/>
  <c r="F1813" i="5" s="1"/>
  <c r="G1813" i="5" s="1"/>
  <c r="F1812" i="3"/>
  <c r="F1814" i="5" s="1"/>
  <c r="G1814" i="5" s="1"/>
  <c r="F1813" i="3"/>
  <c r="F1815" i="5" s="1"/>
  <c r="G1815" i="5" s="1"/>
  <c r="F1814" i="3"/>
  <c r="F1816" i="5" s="1"/>
  <c r="G1816" i="5" s="1"/>
  <c r="F1815" i="3"/>
  <c r="F1817" i="5" s="1"/>
  <c r="G1817" i="5" s="1"/>
  <c r="F1816" i="3"/>
  <c r="F1818" i="5" s="1"/>
  <c r="G1818" i="5" s="1"/>
  <c r="F1817" i="3"/>
  <c r="F1819" i="5" s="1"/>
  <c r="G1819" i="5" s="1"/>
  <c r="F1818" i="3"/>
  <c r="F1820" i="5" s="1"/>
  <c r="G1820" i="5" s="1"/>
  <c r="F1819" i="3"/>
  <c r="F1821" i="5" s="1"/>
  <c r="G1821" i="5" s="1"/>
  <c r="F1820" i="3"/>
  <c r="F1822" i="5" s="1"/>
  <c r="G1822" i="5" s="1"/>
  <c r="F1821" i="3"/>
  <c r="F1823" i="5" s="1"/>
  <c r="G1823" i="5" s="1"/>
  <c r="F1822" i="3"/>
  <c r="F1824" i="5" s="1"/>
  <c r="G1824" i="5" s="1"/>
  <c r="F1823" i="3"/>
  <c r="F1825" i="5" s="1"/>
  <c r="G1825" i="5" s="1"/>
  <c r="F1824" i="3"/>
  <c r="F1826" i="5" s="1"/>
  <c r="G1826" i="5" s="1"/>
  <c r="F1825" i="3"/>
  <c r="F1827" i="5" s="1"/>
  <c r="G1827" i="5" s="1"/>
  <c r="F1826" i="3"/>
  <c r="F1828" i="5" s="1"/>
  <c r="G1828" i="5" s="1"/>
  <c r="F1827" i="3"/>
  <c r="F1829" i="5" s="1"/>
  <c r="G1829" i="5" s="1"/>
  <c r="F1828" i="3"/>
  <c r="F1830" i="5" s="1"/>
  <c r="G1830" i="5" s="1"/>
  <c r="F1829" i="3"/>
  <c r="F1831" i="5" s="1"/>
  <c r="G1831" i="5" s="1"/>
  <c r="F1830" i="3"/>
  <c r="F1832" i="5" s="1"/>
  <c r="G1832" i="5" s="1"/>
  <c r="F1831" i="3"/>
  <c r="F1833" i="5" s="1"/>
  <c r="G1833" i="5" s="1"/>
  <c r="F1832" i="3"/>
  <c r="F1834" i="5" s="1"/>
  <c r="G1834" i="5" s="1"/>
  <c r="F1833" i="3"/>
  <c r="F1835" i="5" s="1"/>
  <c r="G1835" i="5" s="1"/>
  <c r="F1834" i="3"/>
  <c r="F1836" i="5" s="1"/>
  <c r="G1836" i="5" s="1"/>
  <c r="F1835" i="3"/>
  <c r="F1837" i="5" s="1"/>
  <c r="G1837" i="5" s="1"/>
  <c r="F1836" i="3"/>
  <c r="F1838" i="5" s="1"/>
  <c r="G1838" i="5" s="1"/>
  <c r="F1837" i="3"/>
  <c r="F1839" i="5" s="1"/>
  <c r="G1839" i="5" s="1"/>
  <c r="F1838" i="3"/>
  <c r="F1840" i="5" s="1"/>
  <c r="G1840" i="5" s="1"/>
  <c r="F1839" i="3"/>
  <c r="F1841" i="5" s="1"/>
  <c r="G1841" i="5" s="1"/>
  <c r="F1840" i="3"/>
  <c r="F1842" i="5" s="1"/>
  <c r="G1842" i="5" s="1"/>
  <c r="F1841" i="3"/>
  <c r="F1843" i="5" s="1"/>
  <c r="G1843" i="5" s="1"/>
  <c r="F1842" i="3"/>
  <c r="F1844" i="5" s="1"/>
  <c r="G1844" i="5" s="1"/>
  <c r="F1843" i="3"/>
  <c r="F1845" i="5" s="1"/>
  <c r="G1845" i="5" s="1"/>
  <c r="F1844" i="3"/>
  <c r="F1846" i="5" s="1"/>
  <c r="G1846" i="5" s="1"/>
  <c r="F1845" i="3"/>
  <c r="F1847" i="5" s="1"/>
  <c r="G1847" i="5" s="1"/>
  <c r="F1846" i="3"/>
  <c r="F1848" i="5" s="1"/>
  <c r="G1848" i="5" s="1"/>
  <c r="F1847" i="3"/>
  <c r="F1849" i="5" s="1"/>
  <c r="G1849" i="5" s="1"/>
  <c r="F1848" i="3"/>
  <c r="F1850" i="5" s="1"/>
  <c r="G1850" i="5" s="1"/>
  <c r="F1849" i="3"/>
  <c r="F1851" i="5" s="1"/>
  <c r="G1851" i="5" s="1"/>
  <c r="F1850" i="3"/>
  <c r="F1852" i="5" s="1"/>
  <c r="G1852" i="5" s="1"/>
  <c r="F1851" i="3"/>
  <c r="F1853" i="5" s="1"/>
  <c r="G1853" i="5" s="1"/>
  <c r="F1852" i="3"/>
  <c r="F1854" i="5" s="1"/>
  <c r="G1854" i="5" s="1"/>
  <c r="F1853" i="3"/>
  <c r="F1855" i="5" s="1"/>
  <c r="G1855" i="5" s="1"/>
  <c r="F1854" i="3"/>
  <c r="F1856" i="5" s="1"/>
  <c r="G1856" i="5" s="1"/>
  <c r="F1855" i="3"/>
  <c r="F1857" i="5" s="1"/>
  <c r="G1857" i="5" s="1"/>
  <c r="F1856" i="3"/>
  <c r="F1858" i="5" s="1"/>
  <c r="G1858" i="5" s="1"/>
  <c r="F1857" i="3"/>
  <c r="F1859" i="5" s="1"/>
  <c r="G1859" i="5" s="1"/>
  <c r="F1858" i="3"/>
  <c r="F1860" i="5" s="1"/>
  <c r="G1860" i="5" s="1"/>
  <c r="F1859" i="3"/>
  <c r="F1861" i="5" s="1"/>
  <c r="G1861" i="5" s="1"/>
  <c r="F1860" i="3"/>
  <c r="F1862" i="5" s="1"/>
  <c r="G1862" i="5" s="1"/>
  <c r="F1861" i="3"/>
  <c r="F1863" i="5" s="1"/>
  <c r="G1863" i="5" s="1"/>
  <c r="F1862" i="3"/>
  <c r="F1864" i="5" s="1"/>
  <c r="G1864" i="5" s="1"/>
  <c r="F1863" i="3"/>
  <c r="F1865" i="5" s="1"/>
  <c r="G1865" i="5" s="1"/>
  <c r="F1864" i="3"/>
  <c r="F1866" i="5" s="1"/>
  <c r="G1866" i="5" s="1"/>
  <c r="F1865" i="3"/>
  <c r="F1867" i="5" s="1"/>
  <c r="G1867" i="5" s="1"/>
  <c r="F1866" i="3"/>
  <c r="F1868" i="5" s="1"/>
  <c r="G1868" i="5" s="1"/>
  <c r="F1867" i="3"/>
  <c r="F1869" i="5" s="1"/>
  <c r="G1869" i="5" s="1"/>
  <c r="F1868" i="3"/>
  <c r="F1870" i="5" s="1"/>
  <c r="G1870" i="5" s="1"/>
  <c r="F1869" i="3"/>
  <c r="F1871" i="5" s="1"/>
  <c r="G1871" i="5" s="1"/>
  <c r="F1870" i="3"/>
  <c r="F1872" i="5" s="1"/>
  <c r="G1872" i="5" s="1"/>
  <c r="F1871" i="3"/>
  <c r="F1873" i="5" s="1"/>
  <c r="G1873" i="5" s="1"/>
  <c r="F1872" i="3"/>
  <c r="F1874" i="5" s="1"/>
  <c r="G1874" i="5" s="1"/>
  <c r="F1873" i="3"/>
  <c r="F1875" i="5" s="1"/>
  <c r="G1875" i="5" s="1"/>
  <c r="F1874" i="3"/>
  <c r="F1876" i="5" s="1"/>
  <c r="G1876" i="5" s="1"/>
  <c r="F1875" i="3"/>
  <c r="F1877" i="5" s="1"/>
  <c r="G1877" i="5" s="1"/>
  <c r="F1876" i="3"/>
  <c r="F1878" i="5" s="1"/>
  <c r="G1878" i="5" s="1"/>
  <c r="F1877" i="3"/>
  <c r="F1879" i="5" s="1"/>
  <c r="G1879" i="5" s="1"/>
  <c r="F1878" i="3"/>
  <c r="F1880" i="5" s="1"/>
  <c r="G1880" i="5" s="1"/>
  <c r="F1879" i="3"/>
  <c r="F1881" i="5" s="1"/>
  <c r="G1881" i="5" s="1"/>
  <c r="F1880" i="3"/>
  <c r="F1882" i="5" s="1"/>
  <c r="G1882" i="5" s="1"/>
  <c r="F1881" i="3"/>
  <c r="F1883" i="5" s="1"/>
  <c r="G1883" i="5" s="1"/>
  <c r="F1882" i="3"/>
  <c r="F1884" i="5" s="1"/>
  <c r="G1884" i="5" s="1"/>
  <c r="F1883" i="3"/>
  <c r="F1885" i="5" s="1"/>
  <c r="G1885" i="5" s="1"/>
  <c r="F1884" i="3"/>
  <c r="F1886" i="5" s="1"/>
  <c r="G1886" i="5" s="1"/>
  <c r="F1885" i="3"/>
  <c r="F1887" i="5" s="1"/>
  <c r="G1887" i="5" s="1"/>
  <c r="F1886" i="3"/>
  <c r="F1888" i="5" s="1"/>
  <c r="G1888" i="5" s="1"/>
  <c r="F1887" i="3"/>
  <c r="F1889" i="5" s="1"/>
  <c r="G1889" i="5" s="1"/>
  <c r="F1888" i="3"/>
  <c r="F1890" i="5" s="1"/>
  <c r="G1890" i="5" s="1"/>
  <c r="F1889" i="3"/>
  <c r="F1891" i="5" s="1"/>
  <c r="G1891" i="5" s="1"/>
  <c r="F1890" i="3"/>
  <c r="F1892" i="5" s="1"/>
  <c r="G1892" i="5" s="1"/>
  <c r="F1891" i="3"/>
  <c r="F1893" i="5" s="1"/>
  <c r="G1893" i="5" s="1"/>
  <c r="F1892" i="3"/>
  <c r="F1894" i="5" s="1"/>
  <c r="G1894" i="5" s="1"/>
  <c r="F1893" i="3"/>
  <c r="F1895" i="5" s="1"/>
  <c r="G1895" i="5" s="1"/>
  <c r="F1894" i="3"/>
  <c r="F1896" i="5" s="1"/>
  <c r="G1896" i="5" s="1"/>
  <c r="F1895" i="3"/>
  <c r="F1897" i="5" s="1"/>
  <c r="G1897" i="5" s="1"/>
  <c r="F1896" i="3"/>
  <c r="F1898" i="5" s="1"/>
  <c r="G1898" i="5" s="1"/>
  <c r="F1897" i="3"/>
  <c r="F1899" i="5" s="1"/>
  <c r="G1899" i="5" s="1"/>
  <c r="F1898" i="3"/>
  <c r="F1900" i="5" s="1"/>
  <c r="G1900" i="5" s="1"/>
  <c r="F1899" i="3"/>
  <c r="F1901" i="5" s="1"/>
  <c r="G1901" i="5" s="1"/>
  <c r="F1900" i="3"/>
  <c r="F1902" i="5" s="1"/>
  <c r="G1902" i="5" s="1"/>
  <c r="F1901" i="3"/>
  <c r="F1903" i="5" s="1"/>
  <c r="G1903" i="5" s="1"/>
  <c r="F1902" i="3"/>
  <c r="F1904" i="5" s="1"/>
  <c r="G1904" i="5" s="1"/>
  <c r="F1903" i="3"/>
  <c r="F1905" i="5" s="1"/>
  <c r="G1905" i="5" s="1"/>
  <c r="F1904" i="3"/>
  <c r="F1906" i="5" s="1"/>
  <c r="G1906" i="5" s="1"/>
  <c r="F1905" i="3"/>
  <c r="F1907" i="5" s="1"/>
  <c r="G1907" i="5" s="1"/>
  <c r="F1906" i="3"/>
  <c r="F1908" i="5" s="1"/>
  <c r="G1908" i="5" s="1"/>
  <c r="F1907" i="3"/>
  <c r="F1909" i="5" s="1"/>
  <c r="G1909" i="5" s="1"/>
  <c r="F1908" i="3"/>
  <c r="F1910" i="5" s="1"/>
  <c r="G1910" i="5" s="1"/>
  <c r="F1909" i="3"/>
  <c r="F1911" i="5" s="1"/>
  <c r="G1911" i="5" s="1"/>
  <c r="F1910" i="3"/>
  <c r="F1912" i="5" s="1"/>
  <c r="G1912" i="5" s="1"/>
  <c r="F1911" i="3"/>
  <c r="F1913" i="5" s="1"/>
  <c r="G1913" i="5" s="1"/>
  <c r="F1912" i="3"/>
  <c r="F1914" i="5" s="1"/>
  <c r="G1914" i="5" s="1"/>
  <c r="F1913" i="3"/>
  <c r="F1915" i="5" s="1"/>
  <c r="G1915" i="5" s="1"/>
  <c r="F1914" i="3"/>
  <c r="F1916" i="5" s="1"/>
  <c r="G1916" i="5" s="1"/>
  <c r="F1915" i="3"/>
  <c r="F1917" i="5" s="1"/>
  <c r="G1917" i="5" s="1"/>
  <c r="F1916" i="3"/>
  <c r="F1918" i="5" s="1"/>
  <c r="G1918" i="5" s="1"/>
  <c r="F1917" i="3"/>
  <c r="F1919" i="5" s="1"/>
  <c r="G1919" i="5" s="1"/>
  <c r="F1918" i="3"/>
  <c r="F1920" i="5" s="1"/>
  <c r="G1920" i="5" s="1"/>
  <c r="F1919" i="3"/>
  <c r="F1921" i="5" s="1"/>
  <c r="G1921" i="5" s="1"/>
  <c r="F1920" i="3"/>
  <c r="F1922" i="5" s="1"/>
  <c r="G1922" i="5" s="1"/>
  <c r="F1921" i="3"/>
  <c r="F1923" i="5" s="1"/>
  <c r="G1923" i="5" s="1"/>
  <c r="F1922" i="3"/>
  <c r="F1924" i="5" s="1"/>
  <c r="G1924" i="5" s="1"/>
  <c r="F1923" i="3"/>
  <c r="F1925" i="5" s="1"/>
  <c r="G1925" i="5" s="1"/>
  <c r="F1924" i="3"/>
  <c r="F1926" i="5" s="1"/>
  <c r="G1926" i="5" s="1"/>
  <c r="F1925" i="3"/>
  <c r="F1927" i="5" s="1"/>
  <c r="G1927" i="5" s="1"/>
  <c r="F1926" i="3"/>
  <c r="F1928" i="5" s="1"/>
  <c r="G1928" i="5" s="1"/>
  <c r="F1927" i="3"/>
  <c r="F1929" i="5" s="1"/>
  <c r="G1929" i="5" s="1"/>
  <c r="F1928" i="3"/>
  <c r="F1930" i="5" s="1"/>
  <c r="G1930" i="5" s="1"/>
  <c r="F1929" i="3"/>
  <c r="F1931" i="5" s="1"/>
  <c r="G1931" i="5" s="1"/>
  <c r="F1930" i="3"/>
  <c r="F1932" i="5" s="1"/>
  <c r="G1932" i="5" s="1"/>
  <c r="F1931" i="3"/>
  <c r="F1933" i="5" s="1"/>
  <c r="G1933" i="5" s="1"/>
  <c r="F1932" i="3"/>
  <c r="F1934" i="5" s="1"/>
  <c r="G1934" i="5" s="1"/>
  <c r="F1933" i="3"/>
  <c r="F1935" i="5" s="1"/>
  <c r="G1935" i="5" s="1"/>
  <c r="F1934" i="3"/>
  <c r="F1936" i="5" s="1"/>
  <c r="G1936" i="5" s="1"/>
  <c r="F1935" i="3"/>
  <c r="F1937" i="5" s="1"/>
  <c r="G1937" i="5" s="1"/>
  <c r="F1936" i="3"/>
  <c r="F1938" i="5" s="1"/>
  <c r="G1938" i="5" s="1"/>
  <c r="F1937" i="3"/>
  <c r="F1939" i="5" s="1"/>
  <c r="G1939" i="5" s="1"/>
  <c r="F1938" i="3"/>
  <c r="F1940" i="5" s="1"/>
  <c r="G1940" i="5" s="1"/>
  <c r="F1939" i="3"/>
  <c r="F1941" i="5" s="1"/>
  <c r="G1941" i="5" s="1"/>
  <c r="F1940" i="3"/>
  <c r="F1942" i="5" s="1"/>
  <c r="G1942" i="5" s="1"/>
  <c r="F1941" i="3"/>
  <c r="F1943" i="5" s="1"/>
  <c r="G1943" i="5" s="1"/>
  <c r="F1942" i="3"/>
  <c r="F1944" i="5" s="1"/>
  <c r="G1944" i="5" s="1"/>
  <c r="F1943" i="3"/>
  <c r="F1945" i="5" s="1"/>
  <c r="G1945" i="5" s="1"/>
  <c r="F1944" i="3"/>
  <c r="F1946" i="5" s="1"/>
  <c r="G1946" i="5" s="1"/>
  <c r="F1945" i="3"/>
  <c r="F1947" i="5" s="1"/>
  <c r="G1947" i="5" s="1"/>
  <c r="F1946" i="3"/>
  <c r="F1948" i="5" s="1"/>
  <c r="G1948" i="5" s="1"/>
  <c r="F1947" i="3"/>
  <c r="F1949" i="5" s="1"/>
  <c r="G1949" i="5" s="1"/>
  <c r="F1948" i="3"/>
  <c r="F1950" i="5" s="1"/>
  <c r="G1950" i="5" s="1"/>
  <c r="F1949" i="3"/>
  <c r="F1951" i="5" s="1"/>
  <c r="G1951" i="5" s="1"/>
  <c r="F1950" i="3"/>
  <c r="F1952" i="5" s="1"/>
  <c r="G1952" i="5" s="1"/>
  <c r="F1951" i="3"/>
  <c r="F1953" i="5" s="1"/>
  <c r="G1953" i="5" s="1"/>
  <c r="F1952" i="3"/>
  <c r="F1954" i="5" s="1"/>
  <c r="G1954" i="5" s="1"/>
  <c r="F1953" i="3"/>
  <c r="F1955" i="5" s="1"/>
  <c r="G1955" i="5" s="1"/>
  <c r="F1954" i="3"/>
  <c r="F1956" i="5" s="1"/>
  <c r="G1956" i="5" s="1"/>
  <c r="F1955" i="3"/>
  <c r="F1957" i="5" s="1"/>
  <c r="G1957" i="5" s="1"/>
  <c r="F1956" i="3"/>
  <c r="F1958" i="5" s="1"/>
  <c r="G1958" i="5" s="1"/>
  <c r="F1957" i="3"/>
  <c r="F1959" i="5" s="1"/>
  <c r="G1959" i="5" s="1"/>
  <c r="F1958" i="3"/>
  <c r="F1960" i="5" s="1"/>
  <c r="G1960" i="5" s="1"/>
  <c r="F1959" i="3"/>
  <c r="F1961" i="5" s="1"/>
  <c r="G1961" i="5" s="1"/>
  <c r="F1960" i="3"/>
  <c r="F1962" i="5" s="1"/>
  <c r="G1962" i="5" s="1"/>
  <c r="F1961" i="3"/>
  <c r="F1963" i="5" s="1"/>
  <c r="G1963" i="5" s="1"/>
  <c r="F1962" i="3"/>
  <c r="F1964" i="5" s="1"/>
  <c r="G1964" i="5" s="1"/>
  <c r="F1963" i="3"/>
  <c r="F1965" i="5" s="1"/>
  <c r="G1965" i="5" s="1"/>
  <c r="F1964" i="3"/>
  <c r="F1966" i="5" s="1"/>
  <c r="G1966" i="5" s="1"/>
  <c r="F1965" i="3"/>
  <c r="F1967" i="5" s="1"/>
  <c r="G1967" i="5" s="1"/>
  <c r="F1966" i="3"/>
  <c r="F1968" i="5" s="1"/>
  <c r="G1968" i="5" s="1"/>
  <c r="F1967" i="3"/>
  <c r="F1969" i="5" s="1"/>
  <c r="G1969" i="5" s="1"/>
  <c r="F1968" i="3"/>
  <c r="F1970" i="5" s="1"/>
  <c r="G1970" i="5" s="1"/>
  <c r="F1969" i="3"/>
  <c r="F1971" i="5" s="1"/>
  <c r="G1971" i="5" s="1"/>
  <c r="F1970" i="3"/>
  <c r="F1972" i="5" s="1"/>
  <c r="G1972" i="5" s="1"/>
  <c r="F1971" i="3"/>
  <c r="F1973" i="5" s="1"/>
  <c r="G1973" i="5" s="1"/>
  <c r="F1972" i="3"/>
  <c r="F1974" i="5" s="1"/>
  <c r="G1974" i="5" s="1"/>
  <c r="F1973" i="3"/>
  <c r="F1975" i="5" s="1"/>
  <c r="G1975" i="5" s="1"/>
  <c r="F1974" i="3"/>
  <c r="F1976" i="5" s="1"/>
  <c r="G1976" i="5" s="1"/>
  <c r="F1975" i="3"/>
  <c r="F1977" i="5" s="1"/>
  <c r="G1977" i="5" s="1"/>
  <c r="F1976" i="3"/>
  <c r="F1978" i="5" s="1"/>
  <c r="G1978" i="5" s="1"/>
  <c r="F1977" i="3"/>
  <c r="F1979" i="5" s="1"/>
  <c r="G1979" i="5" s="1"/>
  <c r="F1978" i="3"/>
  <c r="F1980" i="5" s="1"/>
  <c r="G1980" i="5" s="1"/>
  <c r="F1979" i="3"/>
  <c r="F1981" i="5" s="1"/>
  <c r="G1981" i="5" s="1"/>
  <c r="F1980" i="3"/>
  <c r="F1982" i="5" s="1"/>
  <c r="G1982" i="5" s="1"/>
  <c r="F1981" i="3"/>
  <c r="F1983" i="5" s="1"/>
  <c r="G1983" i="5" s="1"/>
  <c r="F1982" i="3"/>
  <c r="F1984" i="5" s="1"/>
  <c r="G1984" i="5" s="1"/>
  <c r="F1983" i="3"/>
  <c r="F1985" i="5" s="1"/>
  <c r="G1985" i="5" s="1"/>
  <c r="F1984" i="3"/>
  <c r="F1986" i="5" s="1"/>
  <c r="G1986" i="5" s="1"/>
  <c r="F1985" i="3"/>
  <c r="F1987" i="5" s="1"/>
  <c r="G1987" i="5" s="1"/>
  <c r="F1986" i="3"/>
  <c r="F1988" i="5" s="1"/>
  <c r="G1988" i="5" s="1"/>
  <c r="F1987" i="3"/>
  <c r="F1989" i="5" s="1"/>
  <c r="G1989" i="5" s="1"/>
  <c r="F1988" i="3"/>
  <c r="F1990" i="5" s="1"/>
  <c r="G1990" i="5" s="1"/>
  <c r="F1989" i="3"/>
  <c r="F1991" i="5" s="1"/>
  <c r="G1991" i="5" s="1"/>
  <c r="F1990" i="3"/>
  <c r="F1992" i="5" s="1"/>
  <c r="G1992" i="5" s="1"/>
  <c r="F1991" i="3"/>
  <c r="F1993" i="5" s="1"/>
  <c r="G1993" i="5" s="1"/>
  <c r="F1992" i="3"/>
  <c r="F1994" i="5" s="1"/>
  <c r="G1994" i="5" s="1"/>
  <c r="F1993" i="3"/>
  <c r="F1995" i="5" s="1"/>
  <c r="G1995" i="5" s="1"/>
  <c r="F1994" i="3"/>
  <c r="F1996" i="5" s="1"/>
  <c r="G1996" i="5" s="1"/>
  <c r="F1995" i="3"/>
  <c r="F1997" i="5" s="1"/>
  <c r="G1997" i="5" s="1"/>
  <c r="F1996" i="3"/>
  <c r="F1998" i="5" s="1"/>
  <c r="G1998" i="5" s="1"/>
  <c r="F1997" i="3"/>
  <c r="F1999" i="5" s="1"/>
  <c r="G1999" i="5" s="1"/>
  <c r="F1998" i="3"/>
  <c r="F2000" i="5" s="1"/>
  <c r="G2000" i="5" s="1"/>
  <c r="F1999" i="3"/>
  <c r="F2001" i="5" s="1"/>
  <c r="G2001" i="5" s="1"/>
  <c r="F2000" i="3"/>
  <c r="F2002" i="5" s="1"/>
  <c r="G2002" i="5" s="1"/>
  <c r="F2001" i="3"/>
  <c r="F2003" i="5" s="1"/>
  <c r="G2003" i="5" s="1"/>
  <c r="F2002" i="3"/>
  <c r="F2004" i="5" s="1"/>
  <c r="G2004" i="5" s="1"/>
  <c r="F2003" i="3"/>
  <c r="F2005" i="5" s="1"/>
  <c r="G2005" i="5" s="1"/>
  <c r="F2004" i="3"/>
  <c r="F2006" i="5" s="1"/>
  <c r="G2006" i="5" s="1"/>
  <c r="F2005" i="3"/>
  <c r="F2007" i="5" s="1"/>
  <c r="G2007" i="5" s="1"/>
  <c r="F2006" i="3"/>
  <c r="F2008" i="5" s="1"/>
  <c r="G2008" i="5" s="1"/>
  <c r="F2007" i="3"/>
  <c r="F2009" i="5" s="1"/>
  <c r="G2009" i="5" s="1"/>
  <c r="F2008" i="3"/>
  <c r="F2010" i="5" s="1"/>
  <c r="G2010" i="5" s="1"/>
  <c r="F2009" i="3"/>
  <c r="F2011" i="5" s="1"/>
  <c r="G2011" i="5" s="1"/>
  <c r="F2010" i="3"/>
  <c r="F2012" i="5" s="1"/>
  <c r="G2012" i="5" s="1"/>
  <c r="F2011" i="3"/>
  <c r="F2013" i="5" s="1"/>
  <c r="G2013" i="5" s="1"/>
  <c r="F2012" i="3"/>
  <c r="F2014" i="5" s="1"/>
  <c r="G2014" i="5" s="1"/>
  <c r="F2013" i="3"/>
  <c r="F2015" i="5" s="1"/>
  <c r="G2015" i="5" s="1"/>
  <c r="F2014" i="3"/>
  <c r="F2016" i="5" s="1"/>
  <c r="G2016" i="5" s="1"/>
  <c r="F2015" i="3"/>
  <c r="F2017" i="5" s="1"/>
  <c r="G2017" i="5" s="1"/>
  <c r="F2016" i="3"/>
  <c r="F2018" i="5" s="1"/>
  <c r="G2018" i="5" s="1"/>
  <c r="F2017" i="3"/>
  <c r="F2019" i="5" s="1"/>
  <c r="G2019" i="5" s="1"/>
  <c r="F2018" i="3"/>
  <c r="F2020" i="5" s="1"/>
  <c r="G2020" i="5" s="1"/>
  <c r="F2019" i="3"/>
  <c r="F2021" i="5" s="1"/>
  <c r="G2021" i="5" s="1"/>
  <c r="F2020" i="3"/>
  <c r="F2022" i="5" s="1"/>
  <c r="G2022" i="5" s="1"/>
  <c r="F2021" i="3"/>
  <c r="F2023" i="5" s="1"/>
  <c r="G2023" i="5" s="1"/>
  <c r="F2022" i="3"/>
  <c r="F2024" i="5" s="1"/>
  <c r="G2024" i="5" s="1"/>
  <c r="F2023" i="3"/>
  <c r="F2025" i="5" s="1"/>
  <c r="G2025" i="5" s="1"/>
  <c r="F2024" i="3"/>
  <c r="F2026" i="5" s="1"/>
  <c r="G2026" i="5" s="1"/>
  <c r="F2025" i="3"/>
  <c r="F2027" i="5" s="1"/>
  <c r="G2027" i="5" s="1"/>
  <c r="F2026" i="3"/>
  <c r="F2028" i="5" s="1"/>
  <c r="G2028" i="5" s="1"/>
  <c r="F2027" i="3"/>
  <c r="F2029" i="5" s="1"/>
  <c r="G2029" i="5" s="1"/>
  <c r="F2028" i="3"/>
  <c r="F2030" i="5" s="1"/>
  <c r="G2030" i="5" s="1"/>
  <c r="F2029" i="3"/>
  <c r="F2031" i="5" s="1"/>
  <c r="G2031" i="5" s="1"/>
  <c r="F2030" i="3"/>
  <c r="F2032" i="5" s="1"/>
  <c r="G2032" i="5" s="1"/>
  <c r="F2031" i="3"/>
  <c r="F2033" i="5" s="1"/>
  <c r="G2033" i="5" s="1"/>
  <c r="F2032" i="3"/>
  <c r="F2034" i="5" s="1"/>
  <c r="G2034" i="5" s="1"/>
  <c r="F2033" i="3"/>
  <c r="F2035" i="5" s="1"/>
  <c r="G2035" i="5" s="1"/>
  <c r="F2034" i="3"/>
  <c r="F2036" i="5" s="1"/>
  <c r="G2036" i="5" s="1"/>
  <c r="F2035" i="3"/>
  <c r="F2037" i="5" s="1"/>
  <c r="G2037" i="5" s="1"/>
  <c r="F2036" i="3"/>
  <c r="F2038" i="5" s="1"/>
  <c r="G2038" i="5" s="1"/>
  <c r="F2037" i="3"/>
  <c r="F2039" i="5" s="1"/>
  <c r="G2039" i="5" s="1"/>
  <c r="F2038" i="3"/>
  <c r="F2040" i="5" s="1"/>
  <c r="G2040" i="5" s="1"/>
  <c r="F2039" i="3"/>
  <c r="F2041" i="5" s="1"/>
  <c r="G2041" i="5" s="1"/>
  <c r="F2040" i="3"/>
  <c r="F2042" i="5" s="1"/>
  <c r="G2042" i="5" s="1"/>
  <c r="F2041" i="3"/>
  <c r="F2043" i="5" s="1"/>
  <c r="G2043" i="5" s="1"/>
  <c r="F2042" i="3"/>
  <c r="F2044" i="5" s="1"/>
  <c r="G2044" i="5" s="1"/>
  <c r="F2043" i="3"/>
  <c r="F2045" i="5" s="1"/>
  <c r="G2045" i="5" s="1"/>
  <c r="F2044" i="3"/>
  <c r="F2046" i="5" s="1"/>
  <c r="G2046" i="5" s="1"/>
  <c r="F2045" i="3"/>
  <c r="F2047" i="5" s="1"/>
  <c r="G2047" i="5" s="1"/>
  <c r="F2046" i="3"/>
  <c r="F2048" i="5" s="1"/>
  <c r="G2048" i="5" s="1"/>
  <c r="F2047" i="3"/>
  <c r="F2049" i="5" s="1"/>
  <c r="G2049" i="5" s="1"/>
  <c r="F2048" i="3"/>
  <c r="F2050" i="5" s="1"/>
  <c r="G2050" i="5" s="1"/>
  <c r="F2049" i="3"/>
  <c r="F2051" i="5" s="1"/>
  <c r="G2051" i="5" s="1"/>
  <c r="F2050" i="3"/>
  <c r="F2052" i="5" s="1"/>
  <c r="G2052" i="5" s="1"/>
  <c r="F2051" i="3"/>
  <c r="F2053" i="5" s="1"/>
  <c r="G2053" i="5" s="1"/>
  <c r="F2052" i="3"/>
  <c r="F2054" i="5" s="1"/>
  <c r="G2054" i="5" s="1"/>
  <c r="F2053" i="3"/>
  <c r="F2055" i="5" s="1"/>
  <c r="G2055" i="5" s="1"/>
  <c r="F2054" i="3"/>
  <c r="F2056" i="5" s="1"/>
  <c r="G2056" i="5" s="1"/>
  <c r="F2055" i="3"/>
  <c r="F2057" i="5" s="1"/>
  <c r="G2057" i="5" s="1"/>
  <c r="F2056" i="3"/>
  <c r="F2058" i="5" s="1"/>
  <c r="G2058" i="5" s="1"/>
  <c r="F2057" i="3"/>
  <c r="F2059" i="5" s="1"/>
  <c r="G2059" i="5" s="1"/>
  <c r="F2058" i="3"/>
  <c r="F2060" i="5" s="1"/>
  <c r="G2060" i="5" s="1"/>
  <c r="F2059" i="3"/>
  <c r="F2061" i="5" s="1"/>
  <c r="G2061" i="5" s="1"/>
  <c r="F2060" i="3"/>
  <c r="F2062" i="5" s="1"/>
  <c r="G2062" i="5" s="1"/>
  <c r="F2061" i="3"/>
  <c r="F2063" i="5" s="1"/>
  <c r="G2063" i="5" s="1"/>
  <c r="F2062" i="3"/>
  <c r="F2064" i="5" s="1"/>
  <c r="G2064" i="5" s="1"/>
  <c r="F2063" i="3"/>
  <c r="F2065" i="5" s="1"/>
  <c r="G2065" i="5" s="1"/>
  <c r="F2064" i="3"/>
  <c r="F2066" i="5" s="1"/>
  <c r="G2066" i="5" s="1"/>
  <c r="F2065" i="3"/>
  <c r="F2067" i="5" s="1"/>
  <c r="G2067" i="5" s="1"/>
  <c r="F2066" i="3"/>
  <c r="F2068" i="5" s="1"/>
  <c r="G2068" i="5" s="1"/>
  <c r="F2067" i="3"/>
  <c r="F2069" i="5" s="1"/>
  <c r="G2069" i="5" s="1"/>
  <c r="F2068" i="3"/>
  <c r="F2070" i="5" s="1"/>
  <c r="G2070" i="5" s="1"/>
  <c r="F2069" i="3"/>
  <c r="F2071" i="5" s="1"/>
  <c r="G2071" i="5" s="1"/>
  <c r="F2070" i="3"/>
  <c r="F2072" i="5" s="1"/>
  <c r="G2072" i="5" s="1"/>
  <c r="F2071" i="3"/>
  <c r="F2073" i="5" s="1"/>
  <c r="G2073" i="5" s="1"/>
  <c r="F2072" i="3"/>
  <c r="F2074" i="5" s="1"/>
  <c r="G2074" i="5" s="1"/>
  <c r="F2073" i="3"/>
  <c r="F2075" i="5" s="1"/>
  <c r="G2075" i="5" s="1"/>
  <c r="F2074" i="3"/>
  <c r="F2076" i="5" s="1"/>
  <c r="G2076" i="5" s="1"/>
  <c r="F2075" i="3"/>
  <c r="F2077" i="5" s="1"/>
  <c r="G2077" i="5" s="1"/>
  <c r="F2076" i="3"/>
  <c r="F2078" i="5" s="1"/>
  <c r="G2078" i="5" s="1"/>
  <c r="F2077" i="3"/>
  <c r="F2079" i="5" s="1"/>
  <c r="G2079" i="5" s="1"/>
  <c r="F2078" i="3"/>
  <c r="F2080" i="5" s="1"/>
  <c r="G2080" i="5" s="1"/>
  <c r="F2079" i="3"/>
  <c r="F2081" i="5" s="1"/>
  <c r="G2081" i="5" s="1"/>
  <c r="F2080" i="3"/>
  <c r="F2082" i="5" s="1"/>
  <c r="G2082" i="5" s="1"/>
  <c r="F2081" i="3"/>
  <c r="F2083" i="5" s="1"/>
  <c r="G2083" i="5" s="1"/>
  <c r="F2082" i="3"/>
  <c r="F2084" i="5" s="1"/>
  <c r="G2084" i="5" s="1"/>
  <c r="F2083" i="3"/>
  <c r="F2085" i="5" s="1"/>
  <c r="G2085" i="5" s="1"/>
  <c r="F2084" i="3"/>
  <c r="F2086" i="5" s="1"/>
  <c r="G2086" i="5" s="1"/>
  <c r="F2085" i="3"/>
  <c r="F2087" i="5" s="1"/>
  <c r="G2087" i="5" s="1"/>
  <c r="F2086" i="3"/>
  <c r="F2088" i="5" s="1"/>
  <c r="G2088" i="5" s="1"/>
  <c r="F2087" i="3"/>
  <c r="F2089" i="5" s="1"/>
  <c r="G2089" i="5" s="1"/>
  <c r="F2088" i="3"/>
  <c r="F2090" i="5" s="1"/>
  <c r="G2090" i="5" s="1"/>
  <c r="F2089" i="3"/>
  <c r="F2091" i="5" s="1"/>
  <c r="G2091" i="5" s="1"/>
  <c r="F2090" i="3"/>
  <c r="F2092" i="5" s="1"/>
  <c r="G2092" i="5" s="1"/>
  <c r="F2091" i="3"/>
  <c r="F2093" i="5" s="1"/>
  <c r="G2093" i="5" s="1"/>
  <c r="F2092" i="3"/>
  <c r="F2094" i="5" s="1"/>
  <c r="G2094" i="5" s="1"/>
  <c r="F2093" i="3"/>
  <c r="F2095" i="5" s="1"/>
  <c r="G2095" i="5" s="1"/>
  <c r="F2094" i="3"/>
  <c r="F2096" i="5" s="1"/>
  <c r="G2096" i="5" s="1"/>
  <c r="F2095" i="3"/>
  <c r="F2097" i="5" s="1"/>
  <c r="G2097" i="5" s="1"/>
  <c r="F2096" i="3"/>
  <c r="F2098" i="5" s="1"/>
  <c r="G2098" i="5" s="1"/>
  <c r="F2097" i="3"/>
  <c r="F2099" i="5" s="1"/>
  <c r="G2099" i="5" s="1"/>
  <c r="F2098" i="3"/>
  <c r="F2100" i="5" s="1"/>
  <c r="G2100" i="5" s="1"/>
  <c r="F2099" i="3"/>
  <c r="F2101" i="5" s="1"/>
  <c r="G2101" i="5" s="1"/>
  <c r="F2100" i="3"/>
  <c r="F2102" i="5" s="1"/>
  <c r="G2102" i="5" s="1"/>
  <c r="F2101" i="3"/>
  <c r="F2103" i="5" s="1"/>
  <c r="G2103" i="5" s="1"/>
  <c r="F2102" i="3"/>
  <c r="F2104" i="5" s="1"/>
  <c r="G2104" i="5" s="1"/>
  <c r="F2103" i="3"/>
  <c r="F2105" i="5" s="1"/>
  <c r="G2105" i="5" s="1"/>
  <c r="F2104" i="3"/>
  <c r="F2106" i="5" s="1"/>
  <c r="G2106" i="5" s="1"/>
  <c r="F2105" i="3"/>
  <c r="F2107" i="5" s="1"/>
  <c r="G2107" i="5" s="1"/>
  <c r="F2106" i="3"/>
  <c r="F2108" i="5" s="1"/>
  <c r="G2108" i="5" s="1"/>
  <c r="F2107" i="3"/>
  <c r="F2109" i="5" s="1"/>
  <c r="G2109" i="5" s="1"/>
  <c r="F2108" i="3"/>
  <c r="F2110" i="5" s="1"/>
  <c r="G2110" i="5" s="1"/>
  <c r="F2109" i="3"/>
  <c r="F2111" i="5" s="1"/>
  <c r="G2111" i="5" s="1"/>
  <c r="F2110" i="3"/>
  <c r="F2112" i="5" s="1"/>
  <c r="G2112" i="5" s="1"/>
  <c r="F2111" i="3"/>
  <c r="F2113" i="5" s="1"/>
  <c r="G2113" i="5" s="1"/>
  <c r="F2112" i="3"/>
  <c r="F2114" i="5" s="1"/>
  <c r="G2114" i="5" s="1"/>
  <c r="F2113" i="3"/>
  <c r="F2115" i="5" s="1"/>
  <c r="G2115" i="5" s="1"/>
  <c r="F2114" i="3"/>
  <c r="F2116" i="5" s="1"/>
  <c r="G2116" i="5" s="1"/>
  <c r="F2115" i="3"/>
  <c r="F2117" i="5" s="1"/>
  <c r="G2117" i="5" s="1"/>
  <c r="F2116" i="3"/>
  <c r="F2118" i="5" s="1"/>
  <c r="G2118" i="5" s="1"/>
  <c r="F2117" i="3"/>
  <c r="F2119" i="5" s="1"/>
  <c r="G2119" i="5" s="1"/>
  <c r="F2118" i="3"/>
  <c r="F2120" i="5" s="1"/>
  <c r="G2120" i="5" s="1"/>
  <c r="F2119" i="3"/>
  <c r="F2121" i="5" s="1"/>
  <c r="G2121" i="5" s="1"/>
  <c r="F2120" i="3"/>
  <c r="F2122" i="5" s="1"/>
  <c r="G2122" i="5" s="1"/>
  <c r="F2121" i="3"/>
  <c r="F2123" i="5" s="1"/>
  <c r="G2123" i="5" s="1"/>
  <c r="F2122" i="3"/>
  <c r="F2124" i="5" s="1"/>
  <c r="G2124" i="5" s="1"/>
  <c r="F2123" i="3"/>
  <c r="F2125" i="5" s="1"/>
  <c r="G2125" i="5" s="1"/>
  <c r="F2124" i="3"/>
  <c r="F2126" i="5" s="1"/>
  <c r="G2126" i="5" s="1"/>
  <c r="F2125" i="3"/>
  <c r="F2127" i="5" s="1"/>
  <c r="G2127" i="5" s="1"/>
  <c r="F2126" i="3"/>
  <c r="F2128" i="5" s="1"/>
  <c r="G2128" i="5" s="1"/>
  <c r="F2127" i="3"/>
  <c r="F2129" i="5" s="1"/>
  <c r="G2129" i="5" s="1"/>
  <c r="F2128" i="3"/>
  <c r="F2130" i="5" s="1"/>
  <c r="G2130" i="5" s="1"/>
  <c r="F2129" i="3"/>
  <c r="F2131" i="5" s="1"/>
  <c r="G2131" i="5" s="1"/>
  <c r="F2130" i="3"/>
  <c r="F2132" i="5" s="1"/>
  <c r="G2132" i="5" s="1"/>
  <c r="F2131" i="3"/>
  <c r="F2133" i="5" s="1"/>
  <c r="G2133" i="5" s="1"/>
  <c r="F2132" i="3"/>
  <c r="F2134" i="5" s="1"/>
  <c r="G2134" i="5" s="1"/>
  <c r="F2133" i="3"/>
  <c r="F2135" i="5" s="1"/>
  <c r="G2135" i="5" s="1"/>
  <c r="F2134" i="3"/>
  <c r="F2136" i="5" s="1"/>
  <c r="G2136" i="5" s="1"/>
  <c r="F2135" i="3"/>
  <c r="F2137" i="5" s="1"/>
  <c r="G2137" i="5" s="1"/>
  <c r="F2136" i="3"/>
  <c r="F2138" i="5" s="1"/>
  <c r="G2138" i="5" s="1"/>
  <c r="F2137" i="3"/>
  <c r="F2139" i="5" s="1"/>
  <c r="G2139" i="5" s="1"/>
  <c r="F2138" i="3"/>
  <c r="F2140" i="5" s="1"/>
  <c r="G2140" i="5" s="1"/>
  <c r="F2139" i="3"/>
  <c r="F2141" i="5" s="1"/>
  <c r="G2141" i="5" s="1"/>
  <c r="F2140" i="3"/>
  <c r="F2142" i="5" s="1"/>
  <c r="G2142" i="5" s="1"/>
  <c r="F2141" i="3"/>
  <c r="F2143" i="5" s="1"/>
  <c r="G2143" i="5" s="1"/>
  <c r="F2142" i="3"/>
  <c r="F2144" i="5" s="1"/>
  <c r="G2144" i="5" s="1"/>
  <c r="F2143" i="3"/>
  <c r="F2145" i="5" s="1"/>
  <c r="G2145" i="5" s="1"/>
  <c r="F2144" i="3"/>
  <c r="F2146" i="5" s="1"/>
  <c r="G2146" i="5" s="1"/>
  <c r="F2145" i="3"/>
  <c r="F2147" i="5" s="1"/>
  <c r="G2147" i="5" s="1"/>
  <c r="F2146" i="3"/>
  <c r="F2148" i="5" s="1"/>
  <c r="G2148" i="5" s="1"/>
  <c r="F2147" i="3"/>
  <c r="F2149" i="5" s="1"/>
  <c r="G2149" i="5" s="1"/>
  <c r="F2148" i="3"/>
  <c r="F2150" i="5" s="1"/>
  <c r="G2150" i="5" s="1"/>
  <c r="F2149" i="3"/>
  <c r="F2151" i="5" s="1"/>
  <c r="G2151" i="5" s="1"/>
  <c r="F2150" i="3"/>
  <c r="F2152" i="5" s="1"/>
  <c r="G2152" i="5" s="1"/>
  <c r="F2151" i="3"/>
  <c r="F2153" i="5" s="1"/>
  <c r="G2153" i="5" s="1"/>
  <c r="F2152" i="3"/>
  <c r="F2154" i="5" s="1"/>
  <c r="G2154" i="5" s="1"/>
  <c r="F2153" i="3"/>
  <c r="F2155" i="5" s="1"/>
  <c r="G2155" i="5" s="1"/>
  <c r="F2154" i="3"/>
  <c r="F2156" i="5" s="1"/>
  <c r="G2156" i="5" s="1"/>
  <c r="F2155" i="3"/>
  <c r="F2157" i="5" s="1"/>
  <c r="G2157" i="5" s="1"/>
  <c r="F2156" i="3"/>
  <c r="F2158" i="5" s="1"/>
  <c r="G2158" i="5" s="1"/>
  <c r="F2157" i="3"/>
  <c r="F2159" i="5" s="1"/>
  <c r="G2159" i="5" s="1"/>
  <c r="F2158" i="3"/>
  <c r="F2160" i="5" s="1"/>
  <c r="G2160" i="5" s="1"/>
  <c r="F2159" i="3"/>
  <c r="F2161" i="5" s="1"/>
  <c r="G2161" i="5" s="1"/>
  <c r="F2160" i="3"/>
  <c r="F2162" i="5" s="1"/>
  <c r="G2162" i="5" s="1"/>
  <c r="F2161" i="3"/>
  <c r="F2163" i="5" s="1"/>
  <c r="G2163" i="5" s="1"/>
  <c r="F2162" i="3"/>
  <c r="F2164" i="5" s="1"/>
  <c r="G2164" i="5" s="1"/>
  <c r="F2163" i="3"/>
  <c r="F2165" i="5" s="1"/>
  <c r="G2165" i="5" s="1"/>
  <c r="F2164" i="3"/>
  <c r="F2166" i="5" s="1"/>
  <c r="G2166" i="5" s="1"/>
  <c r="F2165" i="3"/>
  <c r="F2167" i="5" s="1"/>
  <c r="G2167" i="5" s="1"/>
  <c r="F2166" i="3"/>
  <c r="F2168" i="5" s="1"/>
  <c r="G2168" i="5" s="1"/>
  <c r="F2167" i="3"/>
  <c r="F2169" i="5" s="1"/>
  <c r="G2169" i="5" s="1"/>
  <c r="F2168" i="3"/>
  <c r="F2170" i="5" s="1"/>
  <c r="G2170" i="5" s="1"/>
  <c r="F2169" i="3"/>
  <c r="F2171" i="5" s="1"/>
  <c r="G2171" i="5" s="1"/>
  <c r="F2170" i="3"/>
  <c r="F2172" i="5" s="1"/>
  <c r="G2172" i="5" s="1"/>
  <c r="F2171" i="3"/>
  <c r="F2173" i="5" s="1"/>
  <c r="G2173" i="5" s="1"/>
  <c r="F2172" i="3"/>
  <c r="F2174" i="5" s="1"/>
  <c r="G2174" i="5" s="1"/>
  <c r="F2173" i="3"/>
  <c r="F2175" i="5" s="1"/>
  <c r="G2175" i="5" s="1"/>
  <c r="F2174" i="3"/>
  <c r="F2176" i="5" s="1"/>
  <c r="G2176" i="5" s="1"/>
  <c r="F2175" i="3"/>
  <c r="F2177" i="5" s="1"/>
  <c r="G2177" i="5" s="1"/>
  <c r="F2176" i="3"/>
  <c r="F2178" i="5" s="1"/>
  <c r="G2178" i="5" s="1"/>
  <c r="F2177" i="3"/>
  <c r="F2179" i="5" s="1"/>
  <c r="G2179" i="5" s="1"/>
  <c r="F2178" i="3"/>
  <c r="F2180" i="5" s="1"/>
  <c r="G2180" i="5" s="1"/>
  <c r="F2179" i="3"/>
  <c r="F2181" i="5" s="1"/>
  <c r="G2181" i="5" s="1"/>
  <c r="F2180" i="3"/>
  <c r="F2182" i="5" s="1"/>
  <c r="G2182" i="5" s="1"/>
  <c r="F2181" i="3"/>
  <c r="F2183" i="5" s="1"/>
  <c r="G2183" i="5" s="1"/>
  <c r="F2182" i="3"/>
  <c r="F2184" i="5" s="1"/>
  <c r="G2184" i="5" s="1"/>
  <c r="F2183" i="3"/>
  <c r="F2185" i="5" s="1"/>
  <c r="G2185" i="5" s="1"/>
  <c r="F2184" i="3"/>
  <c r="F2186" i="5" s="1"/>
  <c r="G2186" i="5" s="1"/>
  <c r="F2185" i="3"/>
  <c r="F2187" i="5" s="1"/>
  <c r="G2187" i="5" s="1"/>
  <c r="F2186" i="3"/>
  <c r="F2188" i="5" s="1"/>
  <c r="G2188" i="5" s="1"/>
  <c r="F2187" i="3"/>
  <c r="F2189" i="5" s="1"/>
  <c r="G2189" i="5" s="1"/>
  <c r="F2188" i="3"/>
  <c r="F2190" i="5" s="1"/>
  <c r="G2190" i="5" s="1"/>
  <c r="F2189" i="3"/>
  <c r="F2191" i="5" s="1"/>
  <c r="G2191" i="5" s="1"/>
  <c r="F2190" i="3"/>
  <c r="F2192" i="5" s="1"/>
  <c r="G2192" i="5" s="1"/>
  <c r="F2191" i="3"/>
  <c r="F2193" i="5" s="1"/>
  <c r="G2193" i="5" s="1"/>
  <c r="F2192" i="3"/>
  <c r="F2194" i="5" s="1"/>
  <c r="G2194" i="5" s="1"/>
  <c r="F2193" i="3"/>
  <c r="F2195" i="5" s="1"/>
  <c r="G2195" i="5" s="1"/>
  <c r="F2194" i="3"/>
  <c r="F2196" i="5" s="1"/>
  <c r="G2196" i="5" s="1"/>
  <c r="F2195" i="3"/>
  <c r="F2197" i="5" s="1"/>
  <c r="G2197" i="5" s="1"/>
  <c r="F2196" i="3"/>
  <c r="F2198" i="5" s="1"/>
  <c r="G2198" i="5" s="1"/>
  <c r="F2197" i="3"/>
  <c r="F2199" i="5" s="1"/>
  <c r="G2199" i="5" s="1"/>
  <c r="F2198" i="3"/>
  <c r="F2200" i="5" s="1"/>
  <c r="G2200" i="5" s="1"/>
  <c r="F2199" i="3"/>
  <c r="F2201" i="5" s="1"/>
  <c r="G2201" i="5" s="1"/>
  <c r="F2200" i="3"/>
  <c r="F2202" i="5" s="1"/>
  <c r="G2202" i="5" s="1"/>
  <c r="F2201" i="3"/>
  <c r="F2203" i="5" s="1"/>
  <c r="G2203" i="5" s="1"/>
  <c r="F2202" i="3"/>
  <c r="F2204" i="5" s="1"/>
  <c r="G2204" i="5" s="1"/>
  <c r="F2203" i="3"/>
  <c r="F2205" i="5" s="1"/>
  <c r="G2205" i="5" s="1"/>
  <c r="F2204" i="3"/>
  <c r="F2206" i="5" s="1"/>
  <c r="G2206" i="5" s="1"/>
  <c r="F2205" i="3"/>
  <c r="F2207" i="5" s="1"/>
  <c r="G2207" i="5" s="1"/>
  <c r="F2206" i="3"/>
  <c r="F2208" i="5" s="1"/>
  <c r="G2208" i="5" s="1"/>
  <c r="F2207" i="3"/>
  <c r="F2209" i="5" s="1"/>
  <c r="G2209" i="5" s="1"/>
  <c r="F2208" i="3"/>
  <c r="F2210" i="5" s="1"/>
  <c r="G2210" i="5" s="1"/>
  <c r="F2209" i="3"/>
  <c r="F2211" i="5" s="1"/>
  <c r="G2211" i="5" s="1"/>
  <c r="F2210" i="3"/>
  <c r="F2212" i="5" s="1"/>
  <c r="G2212" i="5" s="1"/>
  <c r="F2211" i="3"/>
  <c r="F2213" i="5" s="1"/>
  <c r="G2213" i="5" s="1"/>
  <c r="F2212" i="3"/>
  <c r="F2214" i="5" s="1"/>
  <c r="G2214" i="5" s="1"/>
  <c r="F2213" i="3"/>
  <c r="F2215" i="5" s="1"/>
  <c r="G2215" i="5" s="1"/>
  <c r="F2214" i="3"/>
  <c r="F2216" i="5" s="1"/>
  <c r="G2216" i="5" s="1"/>
  <c r="F2215" i="3"/>
  <c r="F2217" i="5" s="1"/>
  <c r="G2217" i="5" s="1"/>
  <c r="F2216" i="3"/>
  <c r="F2218" i="5" s="1"/>
  <c r="G2218" i="5" s="1"/>
  <c r="F2217" i="3"/>
  <c r="F2219" i="5" s="1"/>
  <c r="G2219" i="5" s="1"/>
  <c r="F2218" i="3"/>
  <c r="F2220" i="5" s="1"/>
  <c r="G2220" i="5" s="1"/>
  <c r="F2219" i="3"/>
  <c r="F2221" i="5" s="1"/>
  <c r="G2221" i="5" s="1"/>
  <c r="F2220" i="3"/>
  <c r="F2222" i="5" s="1"/>
  <c r="G2222" i="5" s="1"/>
  <c r="F2221" i="3"/>
  <c r="F2223" i="5" s="1"/>
  <c r="G2223" i="5" s="1"/>
  <c r="F2222" i="3"/>
  <c r="F2224" i="5" s="1"/>
  <c r="G2224" i="5" s="1"/>
  <c r="F2223" i="3"/>
  <c r="F2225" i="5" s="1"/>
  <c r="G2225" i="5" s="1"/>
  <c r="F2224" i="3"/>
  <c r="F2226" i="5" s="1"/>
  <c r="G2226" i="5" s="1"/>
  <c r="F2225" i="3"/>
  <c r="F2227" i="5" s="1"/>
  <c r="G2227" i="5" s="1"/>
  <c r="F2226" i="3"/>
  <c r="F2228" i="5" s="1"/>
  <c r="G2228" i="5" s="1"/>
  <c r="F2227" i="3"/>
  <c r="F2229" i="5" s="1"/>
  <c r="G2229" i="5" s="1"/>
  <c r="F2228" i="3"/>
  <c r="F2230" i="5" s="1"/>
  <c r="G2230" i="5" s="1"/>
  <c r="F2229" i="3"/>
  <c r="F2231" i="5" s="1"/>
  <c r="G2231" i="5" s="1"/>
  <c r="F2230" i="3"/>
  <c r="F2232" i="5" s="1"/>
  <c r="G2232" i="5" s="1"/>
  <c r="F2231" i="3"/>
  <c r="F2233" i="5" s="1"/>
  <c r="G2233" i="5" s="1"/>
  <c r="F2232" i="3"/>
  <c r="F2234" i="5" s="1"/>
  <c r="G2234" i="5" s="1"/>
  <c r="F2233" i="3"/>
  <c r="F2235" i="5" s="1"/>
  <c r="G2235" i="5" s="1"/>
  <c r="F2234" i="3"/>
  <c r="F2236" i="5" s="1"/>
  <c r="G2236" i="5" s="1"/>
  <c r="F2235" i="3"/>
  <c r="F2237" i="5" s="1"/>
  <c r="G2237" i="5" s="1"/>
  <c r="F2236" i="3"/>
  <c r="F2238" i="5" s="1"/>
  <c r="G2238" i="5" s="1"/>
  <c r="F2237" i="3"/>
  <c r="F2239" i="5" s="1"/>
  <c r="G2239" i="5" s="1"/>
  <c r="F2238" i="3"/>
  <c r="F2240" i="5" s="1"/>
  <c r="G2240" i="5" s="1"/>
  <c r="F2239" i="3"/>
  <c r="F2241" i="5" s="1"/>
  <c r="G2241" i="5" s="1"/>
  <c r="F2240" i="3"/>
  <c r="F2242" i="5" s="1"/>
  <c r="G2242" i="5" s="1"/>
  <c r="F2241" i="3"/>
  <c r="F2243" i="5" s="1"/>
  <c r="G2243" i="5" s="1"/>
  <c r="F2242" i="3"/>
  <c r="F2244" i="5" s="1"/>
  <c r="G2244" i="5" s="1"/>
  <c r="F2243" i="3"/>
  <c r="F2245" i="5" s="1"/>
  <c r="G2245" i="5" s="1"/>
  <c r="F2244" i="3"/>
  <c r="F2246" i="5" s="1"/>
  <c r="G2246" i="5" s="1"/>
  <c r="F2245" i="3"/>
  <c r="F2247" i="5" s="1"/>
  <c r="G2247" i="5" s="1"/>
  <c r="F2246" i="3"/>
  <c r="F2248" i="5" s="1"/>
  <c r="G2248" i="5" s="1"/>
  <c r="F2247" i="3"/>
  <c r="F2249" i="5" s="1"/>
  <c r="G2249" i="5" s="1"/>
  <c r="F2248" i="3"/>
  <c r="F2250" i="5" s="1"/>
  <c r="G2250" i="5" s="1"/>
  <c r="F2249" i="3"/>
  <c r="F2251" i="5" s="1"/>
  <c r="G2251" i="5" s="1"/>
  <c r="F2250" i="3"/>
  <c r="F2252" i="5" s="1"/>
  <c r="G2252" i="5" s="1"/>
  <c r="F2251" i="3"/>
  <c r="F2253" i="5" s="1"/>
  <c r="G2253" i="5" s="1"/>
  <c r="F2252" i="3"/>
  <c r="F2254" i="5" s="1"/>
  <c r="G2254" i="5" s="1"/>
  <c r="F2253" i="3"/>
  <c r="F2255" i="5" s="1"/>
  <c r="G2255" i="5" s="1"/>
  <c r="F2254" i="3"/>
  <c r="F2256" i="5" s="1"/>
  <c r="G2256" i="5" s="1"/>
  <c r="F2255" i="3"/>
  <c r="F2257" i="5" s="1"/>
  <c r="G2257" i="5" s="1"/>
  <c r="F2256" i="3"/>
  <c r="F2258" i="5" s="1"/>
  <c r="G2258" i="5" s="1"/>
  <c r="F2257" i="3"/>
  <c r="F2259" i="5" s="1"/>
  <c r="G2259" i="5" s="1"/>
  <c r="F2258" i="3"/>
  <c r="F2260" i="5" s="1"/>
  <c r="G2260" i="5" s="1"/>
  <c r="F2259" i="3"/>
  <c r="F2261" i="5" s="1"/>
  <c r="G2261" i="5" s="1"/>
  <c r="F2260" i="3"/>
  <c r="F2262" i="5" s="1"/>
  <c r="G2262" i="5" s="1"/>
  <c r="F2261" i="3"/>
  <c r="F2263" i="5" s="1"/>
  <c r="G2263" i="5" s="1"/>
  <c r="F2262" i="3"/>
  <c r="F2264" i="5" s="1"/>
  <c r="G2264" i="5" s="1"/>
  <c r="F2263" i="3"/>
  <c r="F2265" i="5" s="1"/>
  <c r="G2265" i="5" s="1"/>
  <c r="F2264" i="3"/>
  <c r="F2266" i="5" s="1"/>
  <c r="G2266" i="5" s="1"/>
  <c r="F2265" i="3"/>
  <c r="F2267" i="5" s="1"/>
  <c r="G2267" i="5" s="1"/>
  <c r="F2266" i="3"/>
  <c r="F2268" i="5" s="1"/>
  <c r="G2268" i="5" s="1"/>
  <c r="F2267" i="3"/>
  <c r="F2269" i="5" s="1"/>
  <c r="G2269" i="5" s="1"/>
  <c r="F2268" i="3"/>
  <c r="F2270" i="5" s="1"/>
  <c r="G2270" i="5" s="1"/>
  <c r="F2269" i="3"/>
  <c r="F2271" i="5" s="1"/>
  <c r="G2271" i="5" s="1"/>
  <c r="F2270" i="3"/>
  <c r="F2272" i="5" s="1"/>
  <c r="G2272" i="5" s="1"/>
  <c r="F2271" i="3"/>
  <c r="F2273" i="5" s="1"/>
  <c r="G2273" i="5" s="1"/>
  <c r="F2272" i="3"/>
  <c r="F2274" i="5" s="1"/>
  <c r="G2274" i="5" s="1"/>
  <c r="F2273" i="3"/>
  <c r="F2275" i="5" s="1"/>
  <c r="G2275" i="5" s="1"/>
  <c r="F2274" i="3"/>
  <c r="F2276" i="5" s="1"/>
  <c r="G2276" i="5" s="1"/>
  <c r="F2275" i="3"/>
  <c r="F2277" i="5" s="1"/>
  <c r="G2277" i="5" s="1"/>
  <c r="F2276" i="3"/>
  <c r="F2278" i="5" s="1"/>
  <c r="G2278" i="5" s="1"/>
  <c r="F2277" i="3"/>
  <c r="F2279" i="5" s="1"/>
  <c r="G2279" i="5" s="1"/>
  <c r="F2278" i="3"/>
  <c r="F2280" i="5" s="1"/>
  <c r="G2280" i="5" s="1"/>
  <c r="F2279" i="3"/>
  <c r="F2281" i="5" s="1"/>
  <c r="G2281" i="5" s="1"/>
  <c r="F2280" i="3"/>
  <c r="F2282" i="5" s="1"/>
  <c r="G2282" i="5" s="1"/>
  <c r="F2281" i="3"/>
  <c r="F2283" i="5" s="1"/>
  <c r="G2283" i="5" s="1"/>
  <c r="F2282" i="3"/>
  <c r="F2284" i="5" s="1"/>
  <c r="G2284" i="5" s="1"/>
  <c r="F2283" i="3"/>
  <c r="F2285" i="5" s="1"/>
  <c r="G2285" i="5" s="1"/>
  <c r="F2284" i="3"/>
  <c r="F2286" i="5" s="1"/>
  <c r="G2286" i="5" s="1"/>
  <c r="F2285" i="3"/>
  <c r="F2287" i="5" s="1"/>
  <c r="G2287" i="5" s="1"/>
  <c r="F2286" i="3"/>
  <c r="F2288" i="5" s="1"/>
  <c r="G2288" i="5" s="1"/>
  <c r="F2287" i="3"/>
  <c r="F2289" i="5" s="1"/>
  <c r="G2289" i="5" s="1"/>
  <c r="F2288" i="3"/>
  <c r="F2290" i="5" s="1"/>
  <c r="G2290" i="5" s="1"/>
  <c r="F2289" i="3"/>
  <c r="F2291" i="5" s="1"/>
  <c r="G2291" i="5" s="1"/>
  <c r="F2290" i="3"/>
  <c r="F2292" i="5" s="1"/>
  <c r="G2292" i="5" s="1"/>
  <c r="F2291" i="3"/>
  <c r="F2293" i="5" s="1"/>
  <c r="G2293" i="5" s="1"/>
  <c r="F2292" i="3"/>
  <c r="F2294" i="5" s="1"/>
  <c r="G2294" i="5" s="1"/>
  <c r="F2293" i="3"/>
  <c r="F2295" i="5" s="1"/>
  <c r="G2295" i="5" s="1"/>
  <c r="F2294" i="3"/>
  <c r="F2296" i="5" s="1"/>
  <c r="G2296" i="5" s="1"/>
  <c r="F2295" i="3"/>
  <c r="F2297" i="5" s="1"/>
  <c r="G2297" i="5" s="1"/>
  <c r="F2296" i="3"/>
  <c r="F2298" i="5" s="1"/>
  <c r="G2298" i="5" s="1"/>
  <c r="F2297" i="3"/>
  <c r="F2299" i="5" s="1"/>
  <c r="G2299" i="5" s="1"/>
  <c r="F2298" i="3"/>
  <c r="F2300" i="5" s="1"/>
  <c r="G2300" i="5" s="1"/>
  <c r="F2299" i="3"/>
  <c r="F2301" i="5" s="1"/>
  <c r="G2301" i="5" s="1"/>
  <c r="F2300" i="3"/>
  <c r="F2302" i="5" s="1"/>
  <c r="G2302" i="5" s="1"/>
  <c r="F2301" i="3"/>
  <c r="F2303" i="5" s="1"/>
  <c r="G2303" i="5" s="1"/>
  <c r="F2302" i="3"/>
  <c r="F2304" i="5" s="1"/>
  <c r="G2304" i="5" s="1"/>
  <c r="F2303" i="3"/>
  <c r="F2305" i="5" s="1"/>
  <c r="G2305" i="5" s="1"/>
  <c r="F2304" i="3"/>
  <c r="F2306" i="5" s="1"/>
  <c r="G2306" i="5" s="1"/>
  <c r="F2305" i="3"/>
  <c r="F2307" i="5" s="1"/>
  <c r="G2307" i="5" s="1"/>
  <c r="F2306" i="3"/>
  <c r="F2308" i="5" s="1"/>
  <c r="G2308" i="5" s="1"/>
  <c r="F2307" i="3"/>
  <c r="F2309" i="5" s="1"/>
  <c r="G2309" i="5" s="1"/>
  <c r="F2308" i="3"/>
  <c r="F2310" i="5" s="1"/>
  <c r="G2310" i="5" s="1"/>
  <c r="F2309" i="3"/>
  <c r="F2311" i="5" s="1"/>
  <c r="G2311" i="5" s="1"/>
  <c r="F2310" i="3"/>
  <c r="F2312" i="5" s="1"/>
  <c r="G2312" i="5" s="1"/>
  <c r="F2311" i="3"/>
  <c r="F2313" i="5" s="1"/>
  <c r="G2313" i="5" s="1"/>
  <c r="F2312" i="3"/>
  <c r="F2314" i="5" s="1"/>
  <c r="G2314" i="5" s="1"/>
  <c r="F2313" i="3"/>
  <c r="F2315" i="5" s="1"/>
  <c r="G2315" i="5" s="1"/>
  <c r="F2314" i="3"/>
  <c r="F2316" i="5" s="1"/>
  <c r="G2316" i="5" s="1"/>
  <c r="F2315" i="3"/>
  <c r="F2317" i="5" s="1"/>
  <c r="G2317" i="5" s="1"/>
  <c r="F2316" i="3"/>
  <c r="F2318" i="5" s="1"/>
  <c r="G2318" i="5" s="1"/>
  <c r="F2317" i="3"/>
  <c r="F2319" i="5" s="1"/>
  <c r="G2319" i="5" s="1"/>
  <c r="F2318" i="3"/>
  <c r="F2320" i="5" s="1"/>
  <c r="G2320" i="5" s="1"/>
  <c r="F2319" i="3"/>
  <c r="F2321" i="5" s="1"/>
  <c r="G2321" i="5" s="1"/>
  <c r="F2320" i="3"/>
  <c r="F2322" i="5" s="1"/>
  <c r="G2322" i="5" s="1"/>
  <c r="F2321" i="3"/>
  <c r="F2323" i="5" s="1"/>
  <c r="G2323" i="5" s="1"/>
  <c r="F2322" i="3"/>
  <c r="F2324" i="5" s="1"/>
  <c r="G2324" i="5" s="1"/>
  <c r="F2323" i="3"/>
  <c r="F2325" i="5" s="1"/>
  <c r="G2325" i="5" s="1"/>
  <c r="F2324" i="3"/>
  <c r="F2326" i="5" s="1"/>
  <c r="G2326" i="5" s="1"/>
  <c r="F2325" i="3"/>
  <c r="F2327" i="5" s="1"/>
  <c r="G2327" i="5" s="1"/>
  <c r="F2326" i="3"/>
  <c r="F2328" i="5" s="1"/>
  <c r="G2328" i="5" s="1"/>
  <c r="F2327" i="3"/>
  <c r="F2329" i="5" s="1"/>
  <c r="G2329" i="5" s="1"/>
  <c r="F2328" i="3"/>
  <c r="F2330" i="5" s="1"/>
  <c r="G2330" i="5" s="1"/>
  <c r="F2329" i="3"/>
  <c r="F2331" i="5" s="1"/>
  <c r="G2331" i="5" s="1"/>
  <c r="F2330" i="3"/>
  <c r="F2332" i="5" s="1"/>
  <c r="G2332" i="5" s="1"/>
  <c r="F2331" i="3"/>
  <c r="F2333" i="5" s="1"/>
  <c r="G2333" i="5" s="1"/>
  <c r="F2332" i="3"/>
  <c r="F2334" i="5" s="1"/>
  <c r="G2334" i="5" s="1"/>
  <c r="F2333" i="3"/>
  <c r="F2335" i="5" s="1"/>
  <c r="G2335" i="5" s="1"/>
  <c r="F2334" i="3"/>
  <c r="F2336" i="5" s="1"/>
  <c r="G2336" i="5" s="1"/>
  <c r="F2335" i="3"/>
  <c r="F2337" i="5" s="1"/>
  <c r="G2337" i="5" s="1"/>
  <c r="F2336" i="3"/>
  <c r="F2338" i="5" s="1"/>
  <c r="G2338" i="5" s="1"/>
  <c r="F2337" i="3"/>
  <c r="F2339" i="5" s="1"/>
  <c r="G2339" i="5" s="1"/>
  <c r="F2338" i="3"/>
  <c r="F2340" i="5" s="1"/>
  <c r="G2340" i="5" s="1"/>
  <c r="F2339" i="3"/>
  <c r="F2341" i="5" s="1"/>
  <c r="G2341" i="5" s="1"/>
  <c r="F2340" i="3"/>
  <c r="F2342" i="5" s="1"/>
  <c r="G2342" i="5" s="1"/>
  <c r="F2341" i="3"/>
  <c r="F2343" i="5" s="1"/>
  <c r="G2343" i="5" s="1"/>
  <c r="F2342" i="3"/>
  <c r="F2344" i="5" s="1"/>
  <c r="G2344" i="5" s="1"/>
  <c r="F2343" i="3"/>
  <c r="F2345" i="5" s="1"/>
  <c r="G2345" i="5" s="1"/>
  <c r="F2344" i="3"/>
  <c r="F2346" i="5" s="1"/>
  <c r="G2346" i="5" s="1"/>
  <c r="F2345" i="3"/>
  <c r="F2347" i="5" s="1"/>
  <c r="G2347" i="5" s="1"/>
  <c r="F2346" i="3"/>
  <c r="F2348" i="5" s="1"/>
  <c r="G2348" i="5" s="1"/>
  <c r="F2347" i="3"/>
  <c r="F2349" i="5" s="1"/>
  <c r="G2349" i="5" s="1"/>
  <c r="F2348" i="3"/>
  <c r="F2350" i="5" s="1"/>
  <c r="G2350" i="5" s="1"/>
  <c r="F2349" i="3"/>
  <c r="F2351" i="5" s="1"/>
  <c r="G2351" i="5" s="1"/>
  <c r="F2350" i="3"/>
  <c r="F2352" i="5" s="1"/>
  <c r="G2352" i="5" s="1"/>
  <c r="F2351" i="3"/>
  <c r="F2353" i="5" s="1"/>
  <c r="G2353" i="5" s="1"/>
  <c r="F2352" i="3"/>
  <c r="F2354" i="5" s="1"/>
  <c r="G2354" i="5" s="1"/>
  <c r="F2353" i="3"/>
  <c r="F2355" i="5" s="1"/>
  <c r="G2355" i="5" s="1"/>
  <c r="F2354" i="3"/>
  <c r="F2356" i="5" s="1"/>
  <c r="G2356" i="5" s="1"/>
  <c r="F2355" i="3"/>
  <c r="F2357" i="5" s="1"/>
  <c r="G2357" i="5" s="1"/>
  <c r="F2356" i="3"/>
  <c r="F2358" i="5" s="1"/>
  <c r="G2358" i="5" s="1"/>
  <c r="F2357" i="3"/>
  <c r="F2359" i="5" s="1"/>
  <c r="G2359" i="5" s="1"/>
  <c r="F2358" i="3"/>
  <c r="F2360" i="5" s="1"/>
  <c r="G2360" i="5" s="1"/>
  <c r="F2359" i="3"/>
  <c r="F2361" i="5" s="1"/>
  <c r="G2361" i="5" s="1"/>
  <c r="F2360" i="3"/>
  <c r="F2362" i="5" s="1"/>
  <c r="G2362" i="5" s="1"/>
  <c r="F2361" i="3"/>
  <c r="F2363" i="5" s="1"/>
  <c r="G2363" i="5" s="1"/>
  <c r="F2362" i="3"/>
  <c r="F2364" i="5" s="1"/>
  <c r="G2364" i="5" s="1"/>
  <c r="F2363" i="3"/>
  <c r="F2365" i="5" s="1"/>
  <c r="G2365" i="5" s="1"/>
  <c r="F2364" i="3"/>
  <c r="F2366" i="5" s="1"/>
  <c r="G2366" i="5" s="1"/>
  <c r="F2365" i="3"/>
  <c r="F2367" i="5" s="1"/>
  <c r="G2367" i="5" s="1"/>
  <c r="F2366" i="3"/>
  <c r="F2368" i="5" s="1"/>
  <c r="G2368" i="5" s="1"/>
  <c r="F2367" i="3"/>
  <c r="F2369" i="5" s="1"/>
  <c r="G2369" i="5" s="1"/>
  <c r="F2368" i="3"/>
  <c r="F2370" i="5" s="1"/>
  <c r="G2370" i="5" s="1"/>
  <c r="F2369" i="3"/>
  <c r="F2371" i="5" s="1"/>
  <c r="G2371" i="5" s="1"/>
  <c r="F2370" i="3"/>
  <c r="F2372" i="5" s="1"/>
  <c r="G2372" i="5" s="1"/>
  <c r="F2371" i="3"/>
  <c r="F2373" i="5" s="1"/>
  <c r="G2373" i="5" s="1"/>
  <c r="F2372" i="3"/>
  <c r="F2374" i="5" s="1"/>
  <c r="G2374" i="5" s="1"/>
  <c r="F2373" i="3"/>
  <c r="F2375" i="5" s="1"/>
  <c r="G2375" i="5" s="1"/>
  <c r="F2374" i="3"/>
  <c r="F2376" i="5" s="1"/>
  <c r="G2376" i="5" s="1"/>
  <c r="F2375" i="3"/>
  <c r="F2377" i="5" s="1"/>
  <c r="G2377" i="5" s="1"/>
  <c r="F2376" i="3"/>
  <c r="F2378" i="5" s="1"/>
  <c r="G2378" i="5" s="1"/>
  <c r="F2377" i="3"/>
  <c r="F2379" i="5" s="1"/>
  <c r="G2379" i="5" s="1"/>
  <c r="F2378" i="3"/>
  <c r="F2380" i="5" s="1"/>
  <c r="G2380" i="5" s="1"/>
  <c r="F2379" i="3"/>
  <c r="F2381" i="5" s="1"/>
  <c r="G2381" i="5" s="1"/>
  <c r="F2380" i="3"/>
  <c r="F2382" i="5" s="1"/>
  <c r="G2382" i="5" s="1"/>
  <c r="F2381" i="3"/>
  <c r="F2383" i="5" s="1"/>
  <c r="G2383" i="5" s="1"/>
  <c r="F2382" i="3"/>
  <c r="F2384" i="5" s="1"/>
  <c r="G2384" i="5" s="1"/>
  <c r="F2383" i="3"/>
  <c r="F2385" i="5" s="1"/>
  <c r="G2385" i="5" s="1"/>
  <c r="F2384" i="3"/>
  <c r="F2386" i="5" s="1"/>
  <c r="G2386" i="5" s="1"/>
  <c r="F2385" i="3"/>
  <c r="F2387" i="5" s="1"/>
  <c r="G2387" i="5" s="1"/>
  <c r="F2386" i="3"/>
  <c r="F2388" i="5" s="1"/>
  <c r="G2388" i="5" s="1"/>
  <c r="F2387" i="3"/>
  <c r="F2389" i="5" s="1"/>
  <c r="G2389" i="5" s="1"/>
  <c r="F2388" i="3"/>
  <c r="F2390" i="5" s="1"/>
  <c r="G2390" i="5" s="1"/>
  <c r="F2389" i="3"/>
  <c r="F2391" i="5" s="1"/>
  <c r="G2391" i="5" s="1"/>
  <c r="F2390" i="3"/>
  <c r="F2392" i="5" s="1"/>
  <c r="G2392" i="5" s="1"/>
  <c r="F2391" i="3"/>
  <c r="F2393" i="5" s="1"/>
  <c r="G2393" i="5" s="1"/>
  <c r="F2392" i="3"/>
  <c r="F2394" i="5" s="1"/>
  <c r="G2394" i="5" s="1"/>
  <c r="F2393" i="3"/>
  <c r="F2395" i="5" s="1"/>
  <c r="G2395" i="5" s="1"/>
  <c r="F2394" i="3"/>
  <c r="F2396" i="5" s="1"/>
  <c r="G2396" i="5" s="1"/>
  <c r="F2395" i="3"/>
  <c r="F2397" i="5" s="1"/>
  <c r="G2397" i="5" s="1"/>
  <c r="F2396" i="3"/>
  <c r="F2398" i="5" s="1"/>
  <c r="G2398" i="5" s="1"/>
  <c r="F2397" i="3"/>
  <c r="F2399" i="5" s="1"/>
  <c r="G2399" i="5" s="1"/>
  <c r="F2398" i="3"/>
  <c r="F2400" i="5" s="1"/>
  <c r="G2400" i="5" s="1"/>
  <c r="F2399" i="3"/>
  <c r="F2401" i="5" s="1"/>
  <c r="G2401" i="5" s="1"/>
  <c r="F2400" i="3"/>
  <c r="F2402" i="5" s="1"/>
  <c r="G2402" i="5" s="1"/>
  <c r="F2401" i="3"/>
  <c r="F2403" i="5" s="1"/>
  <c r="G2403" i="5" s="1"/>
  <c r="F2402" i="3"/>
  <c r="F2404" i="5" s="1"/>
  <c r="G2404" i="5" s="1"/>
  <c r="F2403" i="3"/>
  <c r="F2405" i="5" s="1"/>
  <c r="G2405" i="5" s="1"/>
  <c r="F2404" i="3"/>
  <c r="F2406" i="5" s="1"/>
  <c r="G2406" i="5" s="1"/>
  <c r="F2405" i="3"/>
  <c r="F2407" i="5" s="1"/>
  <c r="G2407" i="5" s="1"/>
  <c r="F2406" i="3"/>
  <c r="F2408" i="5" s="1"/>
  <c r="G2408" i="5" s="1"/>
  <c r="F2407" i="3"/>
  <c r="F2409" i="5" s="1"/>
  <c r="G2409" i="5" s="1"/>
  <c r="F2408" i="3"/>
  <c r="F2410" i="5" s="1"/>
  <c r="G2410" i="5" s="1"/>
  <c r="F2409" i="3"/>
  <c r="F2411" i="5" s="1"/>
  <c r="G2411" i="5" s="1"/>
  <c r="F2410" i="3"/>
  <c r="F2412" i="5" s="1"/>
  <c r="G2412" i="5" s="1"/>
  <c r="F2411" i="3"/>
  <c r="F2413" i="5" s="1"/>
  <c r="G2413" i="5" s="1"/>
  <c r="F2412" i="3"/>
  <c r="F2414" i="5" s="1"/>
  <c r="G2414" i="5" s="1"/>
  <c r="F2413" i="3"/>
  <c r="F2415" i="5" s="1"/>
  <c r="G2415" i="5" s="1"/>
  <c r="F2414" i="3"/>
  <c r="F2416" i="5" s="1"/>
  <c r="G2416" i="5" s="1"/>
  <c r="F2415" i="3"/>
  <c r="F2417" i="5" s="1"/>
  <c r="G2417" i="5" s="1"/>
  <c r="F2416" i="3"/>
  <c r="F2418" i="5" s="1"/>
  <c r="G2418" i="5" s="1"/>
  <c r="F2417" i="3"/>
  <c r="F2419" i="5" s="1"/>
  <c r="G2419" i="5" s="1"/>
  <c r="F2418" i="3"/>
  <c r="F2420" i="5" s="1"/>
  <c r="G2420" i="5" s="1"/>
  <c r="F2419" i="3"/>
  <c r="F2421" i="5" s="1"/>
  <c r="G2421" i="5" s="1"/>
  <c r="F2420" i="3"/>
  <c r="F2422" i="5" s="1"/>
  <c r="G2422" i="5" s="1"/>
  <c r="F2421" i="3"/>
  <c r="F2423" i="5" s="1"/>
  <c r="G2423" i="5" s="1"/>
  <c r="F2422" i="3"/>
  <c r="F2424" i="5" s="1"/>
  <c r="G2424" i="5" s="1"/>
  <c r="F2423" i="3"/>
  <c r="F2425" i="5" s="1"/>
  <c r="G2425" i="5" s="1"/>
  <c r="F2424" i="3"/>
  <c r="F2426" i="5" s="1"/>
  <c r="G2426" i="5" s="1"/>
  <c r="F2425" i="3"/>
  <c r="F2427" i="5" s="1"/>
  <c r="G2427" i="5" s="1"/>
  <c r="F2426" i="3"/>
  <c r="F2428" i="5" s="1"/>
  <c r="G2428" i="5" s="1"/>
  <c r="F2427" i="3"/>
  <c r="F2429" i="5" s="1"/>
  <c r="G2429" i="5" s="1"/>
  <c r="F2428" i="3"/>
  <c r="F2430" i="5" s="1"/>
  <c r="G2430" i="5" s="1"/>
  <c r="F2429" i="3"/>
  <c r="F2431" i="5" s="1"/>
  <c r="G2431" i="5" s="1"/>
  <c r="F2430" i="3"/>
  <c r="F2432" i="5" s="1"/>
  <c r="G2432" i="5" s="1"/>
  <c r="F2431" i="3"/>
  <c r="F2433" i="5" s="1"/>
  <c r="G2433" i="5" s="1"/>
  <c r="F2432" i="3"/>
  <c r="F2434" i="5" s="1"/>
  <c r="G2434" i="5" s="1"/>
  <c r="F2433" i="3"/>
  <c r="F2435" i="5" s="1"/>
  <c r="G2435" i="5" s="1"/>
  <c r="F2434" i="3"/>
  <c r="F2436" i="5" s="1"/>
  <c r="G2436" i="5" s="1"/>
  <c r="F2435" i="3"/>
  <c r="F2437" i="5" s="1"/>
  <c r="G2437" i="5" s="1"/>
  <c r="F2436" i="3"/>
  <c r="F2438" i="5" s="1"/>
  <c r="G2438" i="5" s="1"/>
  <c r="F2437" i="3"/>
  <c r="F2439" i="5" s="1"/>
  <c r="G2439" i="5" s="1"/>
  <c r="F2438" i="3"/>
  <c r="F2440" i="5" s="1"/>
  <c r="G2440" i="5" s="1"/>
  <c r="F2439" i="3"/>
  <c r="F2441" i="5" s="1"/>
  <c r="G2441" i="5" s="1"/>
  <c r="F2440" i="3"/>
  <c r="F2442" i="5" s="1"/>
  <c r="G2442" i="5" s="1"/>
  <c r="F2441" i="3"/>
  <c r="F2443" i="5" s="1"/>
  <c r="G2443" i="5" s="1"/>
  <c r="F2442" i="3"/>
  <c r="F2444" i="5" s="1"/>
  <c r="G2444" i="5" s="1"/>
  <c r="F2443" i="3"/>
  <c r="F2445" i="5" s="1"/>
  <c r="G2445" i="5" s="1"/>
  <c r="F2444" i="3"/>
  <c r="F2446" i="5" s="1"/>
  <c r="G2446" i="5" s="1"/>
  <c r="F2445" i="3"/>
  <c r="F2447" i="5" s="1"/>
  <c r="G2447" i="5" s="1"/>
  <c r="F2446" i="3"/>
  <c r="F2448" i="5" s="1"/>
  <c r="G2448" i="5" s="1"/>
  <c r="F2447" i="3"/>
  <c r="F2449" i="5" s="1"/>
  <c r="G2449" i="5" s="1"/>
  <c r="F2448" i="3"/>
  <c r="F2450" i="5" s="1"/>
  <c r="G2450" i="5" s="1"/>
  <c r="F2449" i="3"/>
  <c r="F2451" i="5" s="1"/>
  <c r="G2451" i="5" s="1"/>
  <c r="F2450" i="3"/>
  <c r="F2452" i="5" s="1"/>
  <c r="G2452" i="5" s="1"/>
  <c r="F2451" i="3"/>
  <c r="F2453" i="5" s="1"/>
  <c r="G2453" i="5" s="1"/>
  <c r="F2452" i="3"/>
  <c r="F2454" i="5" s="1"/>
  <c r="G2454" i="5" s="1"/>
  <c r="F2453" i="3"/>
  <c r="F2455" i="5" s="1"/>
  <c r="G2455" i="5" s="1"/>
  <c r="F2454" i="3"/>
  <c r="F2456" i="5" s="1"/>
  <c r="G2456" i="5" s="1"/>
  <c r="F2455" i="3"/>
  <c r="F2457" i="5" s="1"/>
  <c r="G2457" i="5" s="1"/>
  <c r="F2456" i="3"/>
  <c r="F2458" i="5" s="1"/>
  <c r="G2458" i="5" s="1"/>
  <c r="F2457" i="3"/>
  <c r="F2459" i="5" s="1"/>
  <c r="G2459" i="5" s="1"/>
  <c r="F2458" i="3"/>
  <c r="F2460" i="5" s="1"/>
  <c r="G2460" i="5" s="1"/>
  <c r="F2459" i="3"/>
  <c r="F2461" i="5" s="1"/>
  <c r="G2461" i="5" s="1"/>
  <c r="F2460" i="3"/>
  <c r="F2462" i="5" s="1"/>
  <c r="G2462" i="5" s="1"/>
  <c r="F2461" i="3"/>
  <c r="F2463" i="5" s="1"/>
  <c r="G2463" i="5" s="1"/>
  <c r="F2462" i="3"/>
  <c r="F2464" i="5" s="1"/>
  <c r="G2464" i="5" s="1"/>
  <c r="F2463" i="3"/>
  <c r="F2465" i="5" s="1"/>
  <c r="G2465" i="5" s="1"/>
  <c r="F2464" i="3"/>
  <c r="F2466" i="5" s="1"/>
  <c r="G2466" i="5" s="1"/>
  <c r="F2465" i="3"/>
  <c r="F2467" i="5" s="1"/>
  <c r="G2467" i="5" s="1"/>
  <c r="F2466" i="3"/>
  <c r="F2468" i="5" s="1"/>
  <c r="G2468" i="5" s="1"/>
  <c r="F2467" i="3"/>
  <c r="F2469" i="5" s="1"/>
  <c r="G2469" i="5" s="1"/>
  <c r="F2468" i="3"/>
  <c r="F2470" i="5" s="1"/>
  <c r="G2470" i="5" s="1"/>
  <c r="F2469" i="3"/>
  <c r="F2471" i="5" s="1"/>
  <c r="G2471" i="5" s="1"/>
  <c r="F2470" i="3"/>
  <c r="F2472" i="5" s="1"/>
  <c r="G2472" i="5" s="1"/>
  <c r="F2471" i="3"/>
  <c r="F2473" i="5" s="1"/>
  <c r="G2473" i="5" s="1"/>
  <c r="F2472" i="3"/>
  <c r="F2474" i="5" s="1"/>
  <c r="G2474" i="5" s="1"/>
  <c r="F2473" i="3"/>
  <c r="F2475" i="5" s="1"/>
  <c r="G2475" i="5" s="1"/>
  <c r="F2474" i="3"/>
  <c r="F2476" i="5" s="1"/>
  <c r="G2476" i="5" s="1"/>
  <c r="F2475" i="3"/>
  <c r="F2477" i="5" s="1"/>
  <c r="G2477" i="5" s="1"/>
  <c r="F2476" i="3"/>
  <c r="F2478" i="5" s="1"/>
  <c r="G2478" i="5" s="1"/>
  <c r="F2477" i="3"/>
  <c r="F2479" i="5" s="1"/>
  <c r="G2479" i="5" s="1"/>
  <c r="F2478" i="3"/>
  <c r="F2480" i="5" s="1"/>
  <c r="G2480" i="5" s="1"/>
  <c r="F2479" i="3"/>
  <c r="F2481" i="5" s="1"/>
  <c r="G2481" i="5" s="1"/>
  <c r="F2480" i="3"/>
  <c r="F2482" i="5" s="1"/>
  <c r="G2482" i="5" s="1"/>
  <c r="F2481" i="3"/>
  <c r="F2483" i="5" s="1"/>
  <c r="G2483" i="5" s="1"/>
  <c r="F2482" i="3"/>
  <c r="F2484" i="5" s="1"/>
  <c r="G2484" i="5" s="1"/>
  <c r="F2483" i="3"/>
  <c r="F2485" i="5" s="1"/>
  <c r="G2485" i="5" s="1"/>
  <c r="F2484" i="3"/>
  <c r="F2486" i="5" s="1"/>
  <c r="G2486" i="5" s="1"/>
  <c r="F2485" i="3"/>
  <c r="F2487" i="5" s="1"/>
  <c r="G2487" i="5" s="1"/>
  <c r="F2486" i="3"/>
  <c r="F2488" i="5" s="1"/>
  <c r="G2488" i="5" s="1"/>
  <c r="F2487" i="3"/>
  <c r="F2489" i="5" s="1"/>
  <c r="G2489" i="5" s="1"/>
  <c r="F2488" i="3"/>
  <c r="F2490" i="5" s="1"/>
  <c r="G2490" i="5" s="1"/>
  <c r="F2489" i="3"/>
  <c r="F2491" i="5" s="1"/>
  <c r="G2491" i="5" s="1"/>
  <c r="F2490" i="3"/>
  <c r="F2492" i="5" s="1"/>
  <c r="G2492" i="5" s="1"/>
  <c r="F2491" i="3"/>
  <c r="F2493" i="5" s="1"/>
  <c r="G2493" i="5" s="1"/>
  <c r="F2492" i="3"/>
  <c r="F2494" i="5" s="1"/>
  <c r="G2494" i="5" s="1"/>
  <c r="F2493" i="3"/>
  <c r="F2495" i="5" s="1"/>
  <c r="G2495" i="5" s="1"/>
  <c r="F2494" i="3"/>
  <c r="F2496" i="5" s="1"/>
  <c r="G2496" i="5" s="1"/>
  <c r="F2495" i="3"/>
  <c r="F2497" i="5" s="1"/>
  <c r="G2497" i="5" s="1"/>
  <c r="F2496" i="3"/>
  <c r="F2498" i="5" s="1"/>
  <c r="G2498" i="5" s="1"/>
  <c r="F2497" i="3"/>
  <c r="F2499" i="5" s="1"/>
  <c r="G2499" i="5" s="1"/>
  <c r="F2498" i="3"/>
  <c r="F2500" i="5" s="1"/>
  <c r="G2500" i="5" s="1"/>
  <c r="F2499" i="3"/>
  <c r="F2501" i="5" s="1"/>
  <c r="G2501" i="5" s="1"/>
  <c r="F2500" i="3"/>
  <c r="F2502" i="5" s="1"/>
  <c r="G2502" i="5" s="1"/>
  <c r="F2501" i="3"/>
  <c r="F2503" i="5" s="1"/>
  <c r="G2503" i="5" s="1"/>
  <c r="F2502" i="3"/>
  <c r="F2504" i="5" s="1"/>
  <c r="G2504" i="5" s="1"/>
  <c r="F2503" i="3"/>
  <c r="F2505" i="5" s="1"/>
  <c r="G2505" i="5" s="1"/>
  <c r="F2504" i="3"/>
  <c r="F2506" i="5" s="1"/>
  <c r="G2506" i="5" s="1"/>
  <c r="F2505" i="3"/>
  <c r="F2507" i="5" s="1"/>
  <c r="G2507" i="5" s="1"/>
  <c r="F2506" i="3"/>
  <c r="F2508" i="5" s="1"/>
  <c r="G2508" i="5" s="1"/>
  <c r="F2507" i="3"/>
  <c r="F2509" i="5" s="1"/>
  <c r="G2509" i="5" s="1"/>
  <c r="F2508" i="3"/>
  <c r="F2510" i="5" s="1"/>
  <c r="G2510" i="5" s="1"/>
  <c r="F2509" i="3"/>
  <c r="F2511" i="5" s="1"/>
  <c r="G2511" i="5" s="1"/>
  <c r="F2510" i="3"/>
  <c r="F2512" i="5" s="1"/>
  <c r="G2512" i="5" s="1"/>
  <c r="F2511" i="3"/>
  <c r="F2513" i="5" s="1"/>
  <c r="G2513" i="5" s="1"/>
  <c r="F2512" i="3"/>
  <c r="F2514" i="5" s="1"/>
  <c r="G2514" i="5" s="1"/>
  <c r="F2513" i="3"/>
  <c r="F2515" i="5" s="1"/>
  <c r="G2515" i="5" s="1"/>
  <c r="F2514" i="3"/>
  <c r="F2516" i="5" s="1"/>
  <c r="G2516" i="5" s="1"/>
  <c r="F2515" i="3"/>
  <c r="F2517" i="5" s="1"/>
  <c r="G2517" i="5" s="1"/>
  <c r="F2516" i="3"/>
  <c r="F2518" i="5" s="1"/>
  <c r="G2518" i="5" s="1"/>
  <c r="F2517" i="3"/>
  <c r="F2519" i="5" s="1"/>
  <c r="G2519" i="5" s="1"/>
  <c r="F2518" i="3"/>
  <c r="F2520" i="5" s="1"/>
  <c r="G2520" i="5" s="1"/>
  <c r="F2519" i="3"/>
  <c r="F2521" i="5" s="1"/>
  <c r="G2521" i="5" s="1"/>
  <c r="F2520" i="3"/>
  <c r="F2522" i="5" s="1"/>
  <c r="G2522" i="5" s="1"/>
  <c r="F2521" i="3"/>
  <c r="F2523" i="5" s="1"/>
  <c r="G2523" i="5" s="1"/>
  <c r="F2522" i="3"/>
  <c r="F2524" i="5" s="1"/>
  <c r="G2524" i="5" s="1"/>
  <c r="F2523" i="3"/>
  <c r="F2525" i="5" s="1"/>
  <c r="G2525" i="5" s="1"/>
  <c r="F2524" i="3"/>
  <c r="F2526" i="5" s="1"/>
  <c r="G2526" i="5" s="1"/>
  <c r="F2525" i="3"/>
  <c r="F2527" i="5" s="1"/>
  <c r="G2527" i="5" s="1"/>
  <c r="F2526" i="3"/>
  <c r="F2528" i="5" s="1"/>
  <c r="G2528" i="5" s="1"/>
  <c r="F2527" i="3"/>
  <c r="F2529" i="5" s="1"/>
  <c r="G2529" i="5" s="1"/>
  <c r="F2528" i="3"/>
  <c r="F2530" i="5" s="1"/>
  <c r="G2530" i="5" s="1"/>
  <c r="F2529" i="3"/>
  <c r="F2531" i="5" s="1"/>
  <c r="G2531" i="5" s="1"/>
  <c r="F2530" i="3"/>
  <c r="F2532" i="5" s="1"/>
  <c r="G2532" i="5" s="1"/>
  <c r="F2531" i="3"/>
  <c r="F2533" i="5" s="1"/>
  <c r="G2533" i="5" s="1"/>
  <c r="F2532" i="3"/>
  <c r="F2534" i="5" s="1"/>
  <c r="G2534" i="5" s="1"/>
  <c r="F2533" i="3"/>
  <c r="F2535" i="5" s="1"/>
  <c r="G2535" i="5" s="1"/>
  <c r="F2534" i="3"/>
  <c r="F2536" i="5" s="1"/>
  <c r="G2536" i="5" s="1"/>
  <c r="F2535" i="3"/>
  <c r="F2537" i="5" s="1"/>
  <c r="G2537" i="5" s="1"/>
  <c r="F2536" i="3"/>
  <c r="F2538" i="5" s="1"/>
  <c r="G2538" i="5" s="1"/>
  <c r="F2537" i="3"/>
  <c r="F2539" i="5" s="1"/>
  <c r="G2539" i="5" s="1"/>
  <c r="F2538" i="3"/>
  <c r="F2540" i="5" s="1"/>
  <c r="G2540" i="5" s="1"/>
  <c r="F2539" i="3"/>
  <c r="F2541" i="5" s="1"/>
  <c r="G2541" i="5" s="1"/>
  <c r="F2540" i="3"/>
  <c r="F2542" i="5" s="1"/>
  <c r="G2542" i="5" s="1"/>
  <c r="F2541" i="3"/>
  <c r="F2543" i="5" s="1"/>
  <c r="G2543" i="5" s="1"/>
  <c r="F2542" i="3"/>
  <c r="F2544" i="5" s="1"/>
  <c r="G2544" i="5" s="1"/>
  <c r="F2543" i="3"/>
  <c r="F2545" i="5" s="1"/>
  <c r="G2545" i="5" s="1"/>
  <c r="F2544" i="3"/>
  <c r="F2546" i="5" s="1"/>
  <c r="G2546" i="5" s="1"/>
  <c r="F2545" i="3"/>
  <c r="F2547" i="5" s="1"/>
  <c r="G2547" i="5" s="1"/>
  <c r="F2546" i="3"/>
  <c r="F2548" i="5" s="1"/>
  <c r="G2548" i="5" s="1"/>
  <c r="F2547" i="3"/>
  <c r="F2549" i="5" s="1"/>
  <c r="G2549" i="5" s="1"/>
  <c r="F2548" i="3"/>
  <c r="F2550" i="5" s="1"/>
  <c r="G2550" i="5" s="1"/>
  <c r="F2549" i="3"/>
  <c r="F2551" i="5" s="1"/>
  <c r="G2551" i="5" s="1"/>
  <c r="F2550" i="3"/>
  <c r="F2552" i="5" s="1"/>
  <c r="G2552" i="5" s="1"/>
  <c r="F2551" i="3"/>
  <c r="F2553" i="5" s="1"/>
  <c r="G2553" i="5" s="1"/>
  <c r="F2552" i="3"/>
  <c r="F2554" i="5" s="1"/>
  <c r="G2554" i="5" s="1"/>
  <c r="F2553" i="3"/>
  <c r="F2555" i="5" s="1"/>
  <c r="G2555" i="5" s="1"/>
  <c r="F2554" i="3"/>
  <c r="F2556" i="5" s="1"/>
  <c r="G2556" i="5" s="1"/>
  <c r="F2555" i="3"/>
  <c r="F2557" i="5" s="1"/>
  <c r="G2557" i="5" s="1"/>
  <c r="F2556" i="3"/>
  <c r="F2558" i="5" s="1"/>
  <c r="G2558" i="5" s="1"/>
  <c r="F2557" i="3"/>
  <c r="F2559" i="5" s="1"/>
  <c r="G2559" i="5" s="1"/>
  <c r="F2558" i="3"/>
  <c r="F2560" i="5" s="1"/>
  <c r="G2560" i="5" s="1"/>
  <c r="F2559" i="3"/>
  <c r="F2561" i="5" s="1"/>
  <c r="G2561" i="5" s="1"/>
  <c r="F2560" i="3"/>
  <c r="F2562" i="5" s="1"/>
  <c r="G2562" i="5" s="1"/>
  <c r="F2561" i="3"/>
  <c r="F2563" i="5" s="1"/>
  <c r="G2563" i="5" s="1"/>
  <c r="F2562" i="3"/>
  <c r="F2564" i="5" s="1"/>
  <c r="G2564" i="5" s="1"/>
  <c r="F2563" i="3"/>
  <c r="F2565" i="5" s="1"/>
  <c r="G2565" i="5" s="1"/>
  <c r="F2564" i="3"/>
  <c r="F2566" i="5" s="1"/>
  <c r="G2566" i="5" s="1"/>
  <c r="F2565" i="3"/>
  <c r="F2567" i="5" s="1"/>
  <c r="G2567" i="5" s="1"/>
  <c r="F2566" i="3"/>
  <c r="F2568" i="5" s="1"/>
  <c r="G2568" i="5" s="1"/>
  <c r="F2567" i="3"/>
  <c r="F2569" i="5" s="1"/>
  <c r="G2569" i="5" s="1"/>
  <c r="F2568" i="3"/>
  <c r="F2570" i="5" s="1"/>
  <c r="G2570" i="5" s="1"/>
  <c r="F2569" i="3"/>
  <c r="F2571" i="5" s="1"/>
  <c r="G2571" i="5" s="1"/>
  <c r="F2570" i="3"/>
  <c r="F2572" i="5" s="1"/>
  <c r="G2572" i="5" s="1"/>
  <c r="F2571" i="3"/>
  <c r="F2573" i="5" s="1"/>
  <c r="G2573" i="5" s="1"/>
  <c r="F2572" i="3"/>
  <c r="F2574" i="5" s="1"/>
  <c r="G2574" i="5" s="1"/>
  <c r="F2573" i="3"/>
  <c r="F2575" i="5" s="1"/>
  <c r="G2575" i="5" s="1"/>
  <c r="F2574" i="3"/>
  <c r="F2576" i="5" s="1"/>
  <c r="G2576" i="5" s="1"/>
  <c r="F2575" i="3"/>
  <c r="F2577" i="5" s="1"/>
  <c r="G2577" i="5" s="1"/>
  <c r="F2576" i="3"/>
  <c r="F2578" i="5" s="1"/>
  <c r="G2578" i="5" s="1"/>
  <c r="F2577" i="3"/>
  <c r="F2579" i="5" s="1"/>
  <c r="G2579" i="5" s="1"/>
  <c r="F2578" i="3"/>
  <c r="F2580" i="5" s="1"/>
  <c r="G2580" i="5" s="1"/>
  <c r="F2579" i="3"/>
  <c r="F2581" i="5" s="1"/>
  <c r="G2581" i="5" s="1"/>
  <c r="F2580" i="3"/>
  <c r="F2582" i="5" s="1"/>
  <c r="G2582" i="5" s="1"/>
  <c r="F2581" i="3"/>
  <c r="F2583" i="5" s="1"/>
  <c r="G2583" i="5" s="1"/>
  <c r="F2582" i="3"/>
  <c r="F2584" i="5" s="1"/>
  <c r="G2584" i="5" s="1"/>
  <c r="F2583" i="3"/>
  <c r="F2585" i="5" s="1"/>
  <c r="G2585" i="5" s="1"/>
  <c r="F2584" i="3"/>
  <c r="F2586" i="5" s="1"/>
  <c r="G2586" i="5" s="1"/>
  <c r="F2585" i="3"/>
  <c r="F2587" i="5" s="1"/>
  <c r="G2587" i="5" s="1"/>
  <c r="F2586" i="3"/>
  <c r="F2588" i="5" s="1"/>
  <c r="G2588" i="5" s="1"/>
  <c r="F2587" i="3"/>
  <c r="F2589" i="5" s="1"/>
  <c r="G2589" i="5" s="1"/>
  <c r="F2588" i="3"/>
  <c r="F2590" i="5" s="1"/>
  <c r="G2590" i="5" s="1"/>
  <c r="F2589" i="3"/>
  <c r="F2591" i="5" s="1"/>
  <c r="G2591" i="5" s="1"/>
  <c r="F2590" i="3"/>
  <c r="F2592" i="5" s="1"/>
  <c r="G2592" i="5" s="1"/>
  <c r="F2591" i="3"/>
  <c r="F2593" i="5" s="1"/>
  <c r="G2593" i="5" s="1"/>
  <c r="F2592" i="3"/>
  <c r="F2594" i="5" s="1"/>
  <c r="G2594" i="5" s="1"/>
  <c r="F2593" i="3"/>
  <c r="F2595" i="5" s="1"/>
  <c r="G2595" i="5" s="1"/>
  <c r="F2594" i="3"/>
  <c r="F2596" i="5" s="1"/>
  <c r="G2596" i="5" s="1"/>
  <c r="F2595" i="3"/>
  <c r="F2597" i="5" s="1"/>
  <c r="G2597" i="5" s="1"/>
  <c r="F2596" i="3"/>
  <c r="F2598" i="5" s="1"/>
  <c r="G2598" i="5" s="1"/>
  <c r="F2597" i="3"/>
  <c r="F2599" i="5" s="1"/>
  <c r="G2599" i="5" s="1"/>
  <c r="F2598" i="3"/>
  <c r="F2600" i="5" s="1"/>
  <c r="G2600" i="5" s="1"/>
  <c r="F2599" i="3"/>
  <c r="F2601" i="5" s="1"/>
  <c r="G2601" i="5" s="1"/>
  <c r="F2600" i="3"/>
  <c r="F2602" i="5" s="1"/>
  <c r="G2602" i="5" s="1"/>
  <c r="F2601" i="3"/>
  <c r="F2603" i="5" s="1"/>
  <c r="G2603" i="5" s="1"/>
  <c r="F2602" i="3"/>
  <c r="F2604" i="5" s="1"/>
  <c r="G2604" i="5" s="1"/>
  <c r="F2603" i="3"/>
  <c r="F2605" i="5" s="1"/>
  <c r="G2605" i="5" s="1"/>
  <c r="F2604" i="3"/>
  <c r="F2606" i="5" s="1"/>
  <c r="G2606" i="5" s="1"/>
  <c r="F2605" i="3"/>
  <c r="F2607" i="5" s="1"/>
  <c r="G2607" i="5" s="1"/>
  <c r="F2606" i="3"/>
  <c r="F2608" i="5" s="1"/>
  <c r="G2608" i="5" s="1"/>
  <c r="F2607" i="3"/>
  <c r="F2609" i="5" s="1"/>
  <c r="G2609" i="5" s="1"/>
  <c r="F2608" i="3"/>
  <c r="F2610" i="5" s="1"/>
  <c r="G2610" i="5" s="1"/>
  <c r="F2609" i="3"/>
  <c r="F2611" i="5" s="1"/>
  <c r="G2611" i="5" s="1"/>
  <c r="F2610" i="3"/>
  <c r="F2612" i="5" s="1"/>
  <c r="G2612" i="5" s="1"/>
  <c r="F2611" i="3"/>
  <c r="F2613" i="5" s="1"/>
  <c r="G2613" i="5" s="1"/>
  <c r="F2612" i="3"/>
  <c r="F2614" i="5" s="1"/>
  <c r="G2614" i="5" s="1"/>
  <c r="F2613" i="3"/>
  <c r="F2615" i="5" s="1"/>
  <c r="G2615" i="5" s="1"/>
  <c r="F2614" i="3"/>
  <c r="F2616" i="5" s="1"/>
  <c r="G2616" i="5" s="1"/>
  <c r="F2615" i="3"/>
  <c r="F2617" i="5" s="1"/>
  <c r="G2617" i="5" s="1"/>
  <c r="F2616" i="3"/>
  <c r="F2618" i="5" s="1"/>
  <c r="G2618" i="5" s="1"/>
  <c r="F2617" i="3"/>
  <c r="F2619" i="5" s="1"/>
  <c r="G2619" i="5" s="1"/>
  <c r="F2618" i="3"/>
  <c r="F2620" i="5" s="1"/>
  <c r="G2620" i="5" s="1"/>
  <c r="F2619" i="3"/>
  <c r="F2621" i="5" s="1"/>
  <c r="G2621" i="5" s="1"/>
  <c r="F2620" i="3"/>
  <c r="F2622" i="5" s="1"/>
  <c r="G2622" i="5" s="1"/>
  <c r="F2621" i="3"/>
  <c r="F2623" i="5" s="1"/>
  <c r="G2623" i="5" s="1"/>
  <c r="F2622" i="3"/>
  <c r="F2624" i="5" s="1"/>
  <c r="G2624" i="5" s="1"/>
  <c r="F2623" i="3"/>
  <c r="F2625" i="5" s="1"/>
  <c r="G2625" i="5" s="1"/>
  <c r="F2624" i="3"/>
  <c r="F2626" i="5" s="1"/>
  <c r="G2626" i="5" s="1"/>
  <c r="F2625" i="3"/>
  <c r="F2627" i="5" s="1"/>
  <c r="G2627" i="5" s="1"/>
  <c r="F2626" i="3"/>
  <c r="F2628" i="5" s="1"/>
  <c r="G2628" i="5" s="1"/>
  <c r="F2627" i="3"/>
  <c r="F2629" i="5" s="1"/>
  <c r="G2629" i="5" s="1"/>
  <c r="F2628" i="3"/>
  <c r="F2630" i="5" s="1"/>
  <c r="G2630" i="5" s="1"/>
  <c r="F2629" i="3"/>
  <c r="F2631" i="5" s="1"/>
  <c r="G2631" i="5" s="1"/>
  <c r="F2630" i="3"/>
  <c r="F2632" i="5" s="1"/>
  <c r="G2632" i="5" s="1"/>
  <c r="F2631" i="3"/>
  <c r="F2633" i="5" s="1"/>
  <c r="G2633" i="5" s="1"/>
  <c r="F2632" i="3"/>
  <c r="F2634" i="5" s="1"/>
  <c r="G2634" i="5" s="1"/>
  <c r="F2633" i="3"/>
  <c r="F2635" i="5" s="1"/>
  <c r="G2635" i="5" s="1"/>
  <c r="F2634" i="3"/>
  <c r="F2636" i="5" s="1"/>
  <c r="G2636" i="5" s="1"/>
  <c r="F2635" i="3"/>
  <c r="F2637" i="5" s="1"/>
  <c r="G2637" i="5" s="1"/>
  <c r="F2636" i="3"/>
  <c r="F2638" i="5" s="1"/>
  <c r="G2638" i="5" s="1"/>
  <c r="F2637" i="3"/>
  <c r="F2639" i="5" s="1"/>
  <c r="G2639" i="5" s="1"/>
  <c r="F2638" i="3"/>
  <c r="F2640" i="5" s="1"/>
  <c r="G2640" i="5" s="1"/>
  <c r="F2639" i="3"/>
  <c r="F2641" i="5" s="1"/>
  <c r="G2641" i="5" s="1"/>
  <c r="F2640" i="3"/>
  <c r="F2642" i="5" s="1"/>
  <c r="G2642" i="5" s="1"/>
  <c r="F2641" i="3"/>
  <c r="F2643" i="5" s="1"/>
  <c r="G2643" i="5" s="1"/>
  <c r="F2642" i="3"/>
  <c r="F2644" i="5" s="1"/>
  <c r="G2644" i="5" s="1"/>
  <c r="F2643" i="3"/>
  <c r="F2645" i="5" s="1"/>
  <c r="G2645" i="5" s="1"/>
  <c r="F2644" i="3"/>
  <c r="F2646" i="5" s="1"/>
  <c r="G2646" i="5" s="1"/>
  <c r="F2645" i="3"/>
  <c r="F2647" i="5" s="1"/>
  <c r="G2647" i="5" s="1"/>
  <c r="F2646" i="3"/>
  <c r="F2648" i="5" s="1"/>
  <c r="G2648" i="5" s="1"/>
  <c r="F2647" i="3"/>
  <c r="F2649" i="5" s="1"/>
  <c r="G2649" i="5" s="1"/>
  <c r="F2648" i="3"/>
  <c r="F2650" i="5" s="1"/>
  <c r="G2650" i="5" s="1"/>
  <c r="F2649" i="3"/>
  <c r="F2651" i="5" s="1"/>
  <c r="G2651" i="5" s="1"/>
  <c r="F2650" i="3"/>
  <c r="F2652" i="5" s="1"/>
  <c r="G2652" i="5" s="1"/>
  <c r="F2651" i="3"/>
  <c r="F2653" i="5" s="1"/>
  <c r="G2653" i="5" s="1"/>
  <c r="F2652" i="3"/>
  <c r="F2654" i="5" s="1"/>
  <c r="G2654" i="5" s="1"/>
  <c r="F2653" i="3"/>
  <c r="F2655" i="5" s="1"/>
  <c r="G2655" i="5" s="1"/>
  <c r="F2654" i="3"/>
  <c r="F2656" i="5" s="1"/>
  <c r="G2656" i="5" s="1"/>
  <c r="F2655" i="3"/>
  <c r="F2657" i="5" s="1"/>
  <c r="G2657" i="5" s="1"/>
  <c r="F2656" i="3"/>
  <c r="F2658" i="5" s="1"/>
  <c r="G2658" i="5" s="1"/>
  <c r="F2657" i="3"/>
  <c r="F2659" i="5" s="1"/>
  <c r="G2659" i="5" s="1"/>
  <c r="F2658" i="3"/>
  <c r="F2660" i="5" s="1"/>
  <c r="G2660" i="5" s="1"/>
  <c r="F2659" i="3"/>
  <c r="F2661" i="5" s="1"/>
  <c r="G2661" i="5" s="1"/>
  <c r="F2660" i="3"/>
  <c r="F2662" i="5" s="1"/>
  <c r="G2662" i="5" s="1"/>
  <c r="F2661" i="3"/>
  <c r="F2663" i="5" s="1"/>
  <c r="G2663" i="5" s="1"/>
  <c r="F2662" i="3"/>
  <c r="F2664" i="5" s="1"/>
  <c r="G2664" i="5" s="1"/>
  <c r="F2663" i="3"/>
  <c r="F2665" i="5" s="1"/>
  <c r="G2665" i="5" s="1"/>
  <c r="F2664" i="3"/>
  <c r="F2666" i="5" s="1"/>
  <c r="G2666" i="5" s="1"/>
  <c r="F2665" i="3"/>
  <c r="F2667" i="5" s="1"/>
  <c r="G2667" i="5" s="1"/>
  <c r="F2666" i="3"/>
  <c r="F2668" i="5" s="1"/>
  <c r="G2668" i="5" s="1"/>
  <c r="F2667" i="3"/>
  <c r="F2669" i="5" s="1"/>
  <c r="G2669" i="5" s="1"/>
  <c r="F2668" i="3"/>
  <c r="F2670" i="5" s="1"/>
  <c r="G2670" i="5" s="1"/>
  <c r="F2669" i="3"/>
  <c r="F2671" i="5" s="1"/>
  <c r="G2671" i="5" s="1"/>
  <c r="F2670" i="3"/>
  <c r="F2672" i="5" s="1"/>
  <c r="G2672" i="5" s="1"/>
  <c r="F2671" i="3"/>
  <c r="F2673" i="5" s="1"/>
  <c r="G2673" i="5" s="1"/>
  <c r="F2672" i="3"/>
  <c r="F2674" i="5" s="1"/>
  <c r="G2674" i="5" s="1"/>
  <c r="F2673" i="3"/>
  <c r="F2675" i="5" s="1"/>
  <c r="G2675" i="5" s="1"/>
  <c r="F2674" i="3"/>
  <c r="F2676" i="5" s="1"/>
  <c r="G2676" i="5" s="1"/>
  <c r="F2675" i="3"/>
  <c r="F2677" i="5" s="1"/>
  <c r="G2677" i="5" s="1"/>
  <c r="F2676" i="3"/>
  <c r="F2678" i="5" s="1"/>
  <c r="G2678" i="5" s="1"/>
  <c r="F2677" i="3"/>
  <c r="F2679" i="5" s="1"/>
  <c r="G2679" i="5" s="1"/>
  <c r="F2678" i="3"/>
  <c r="F2680" i="5" s="1"/>
  <c r="G2680" i="5" s="1"/>
  <c r="F2679" i="3"/>
  <c r="F2681" i="5" s="1"/>
  <c r="G2681" i="5" s="1"/>
  <c r="F2680" i="3"/>
  <c r="F2682" i="5" s="1"/>
  <c r="G2682" i="5" s="1"/>
  <c r="F2681" i="3"/>
  <c r="F2683" i="5" s="1"/>
  <c r="G2683" i="5" s="1"/>
  <c r="F2682" i="3"/>
  <c r="F2684" i="5" s="1"/>
  <c r="G2684" i="5" s="1"/>
  <c r="F2683" i="3"/>
  <c r="F2685" i="5" s="1"/>
  <c r="G2685" i="5" s="1"/>
  <c r="F2684" i="3"/>
  <c r="F2686" i="5" s="1"/>
  <c r="G2686" i="5" s="1"/>
  <c r="F2685" i="3"/>
  <c r="F2687" i="5" s="1"/>
  <c r="G2687" i="5" s="1"/>
  <c r="F2686" i="3"/>
  <c r="F2688" i="5" s="1"/>
  <c r="G2688" i="5" s="1"/>
  <c r="F2687" i="3"/>
  <c r="F2689" i="5" s="1"/>
  <c r="G2689" i="5" s="1"/>
  <c r="F2688" i="3"/>
  <c r="F2690" i="5" s="1"/>
  <c r="G2690" i="5" s="1"/>
  <c r="F2689" i="3"/>
  <c r="F2691" i="5" s="1"/>
  <c r="G2691" i="5" s="1"/>
  <c r="F2690" i="3"/>
  <c r="F2692" i="5" s="1"/>
  <c r="G2692" i="5" s="1"/>
  <c r="F2691" i="3"/>
  <c r="F2693" i="5" s="1"/>
  <c r="G2693" i="5" s="1"/>
  <c r="F2692" i="3"/>
  <c r="F2694" i="5" s="1"/>
  <c r="G2694" i="5" s="1"/>
  <c r="F2693" i="3"/>
  <c r="F2695" i="5" s="1"/>
  <c r="G2695" i="5" s="1"/>
  <c r="F2694" i="3"/>
  <c r="F2696" i="5" s="1"/>
  <c r="G2696" i="5" s="1"/>
  <c r="F2695" i="3"/>
  <c r="F2697" i="5" s="1"/>
  <c r="G2697" i="5" s="1"/>
  <c r="F2696" i="3"/>
  <c r="F2698" i="5" s="1"/>
  <c r="G2698" i="5" s="1"/>
  <c r="F2697" i="3"/>
  <c r="F2699" i="5" s="1"/>
  <c r="G2699" i="5" s="1"/>
  <c r="F2698" i="3"/>
  <c r="F2700" i="5" s="1"/>
  <c r="G2700" i="5" s="1"/>
  <c r="F2699" i="3"/>
  <c r="F2701" i="5" s="1"/>
  <c r="G2701" i="5" s="1"/>
  <c r="F2700" i="3"/>
  <c r="F2702" i="5" s="1"/>
  <c r="G2702" i="5" s="1"/>
  <c r="F2701" i="3"/>
  <c r="F2703" i="5" s="1"/>
  <c r="G2703" i="5" s="1"/>
  <c r="F2702" i="3"/>
  <c r="F2704" i="5" s="1"/>
  <c r="G2704" i="5" s="1"/>
  <c r="F2703" i="3"/>
  <c r="F2705" i="5" s="1"/>
  <c r="G2705" i="5" s="1"/>
  <c r="F2704" i="3"/>
  <c r="F2706" i="5" s="1"/>
  <c r="G2706" i="5" s="1"/>
  <c r="F2705" i="3"/>
  <c r="F2707" i="5" s="1"/>
  <c r="G2707" i="5" s="1"/>
  <c r="F2706" i="3"/>
  <c r="F2708" i="5" s="1"/>
  <c r="G2708" i="5" s="1"/>
  <c r="F2707" i="3"/>
  <c r="F2709" i="5" s="1"/>
  <c r="G2709" i="5" s="1"/>
  <c r="F2708" i="3"/>
  <c r="F2710" i="5" s="1"/>
  <c r="G2710" i="5" s="1"/>
  <c r="F2709" i="3"/>
  <c r="F2711" i="5" s="1"/>
  <c r="G2711" i="5" s="1"/>
  <c r="F2710" i="3"/>
  <c r="F2712" i="5" s="1"/>
  <c r="G2712" i="5" s="1"/>
  <c r="F2711" i="3"/>
  <c r="F2713" i="5" s="1"/>
  <c r="G2713" i="5" s="1"/>
  <c r="F2712" i="3"/>
  <c r="F2714" i="5" s="1"/>
  <c r="G2714" i="5" s="1"/>
  <c r="F2713" i="3"/>
  <c r="F2715" i="5" s="1"/>
  <c r="G2715" i="5" s="1"/>
  <c r="F2714" i="3"/>
  <c r="F2716" i="5" s="1"/>
  <c r="G2716" i="5" s="1"/>
  <c r="F2715" i="3"/>
  <c r="F2717" i="5" s="1"/>
  <c r="G2717" i="5" s="1"/>
  <c r="F2716" i="3"/>
  <c r="F2718" i="5" s="1"/>
  <c r="G2718" i="5" s="1"/>
  <c r="F2717" i="3"/>
  <c r="F2719" i="5" s="1"/>
  <c r="G2719" i="5" s="1"/>
  <c r="F2718" i="3"/>
  <c r="F2720" i="5" s="1"/>
  <c r="G2720" i="5" s="1"/>
  <c r="F2719" i="3"/>
  <c r="F2721" i="5" s="1"/>
  <c r="G2721" i="5" s="1"/>
  <c r="F2720" i="3"/>
  <c r="F2722" i="5" s="1"/>
  <c r="G2722" i="5" s="1"/>
  <c r="F2721" i="3"/>
  <c r="F2723" i="5" s="1"/>
  <c r="G2723" i="5" s="1"/>
  <c r="F2722" i="3"/>
  <c r="F2724" i="5" s="1"/>
  <c r="G2724" i="5" s="1"/>
  <c r="F2723" i="3"/>
  <c r="F2725" i="5" s="1"/>
  <c r="G2725" i="5" s="1"/>
  <c r="F2724" i="3"/>
  <c r="F2726" i="5" s="1"/>
  <c r="G2726" i="5" s="1"/>
  <c r="F2725" i="3"/>
  <c r="F2727" i="5" s="1"/>
  <c r="G2727" i="5" s="1"/>
  <c r="F2726" i="3"/>
  <c r="F2728" i="5" s="1"/>
  <c r="G2728" i="5" s="1"/>
  <c r="F2727" i="3"/>
  <c r="F2729" i="5" s="1"/>
  <c r="G2729" i="5" s="1"/>
  <c r="F2728" i="3"/>
  <c r="F2730" i="5" s="1"/>
  <c r="G2730" i="5" s="1"/>
  <c r="F2729" i="3"/>
  <c r="F2731" i="5" s="1"/>
  <c r="G2731" i="5" s="1"/>
  <c r="F2730" i="3"/>
  <c r="F2732" i="5" s="1"/>
  <c r="G2732" i="5" s="1"/>
  <c r="F2731" i="3"/>
  <c r="F2733" i="5" s="1"/>
  <c r="G2733" i="5" s="1"/>
  <c r="F2732" i="3"/>
  <c r="F2734" i="5" s="1"/>
  <c r="G2734" i="5" s="1"/>
  <c r="F2733" i="3"/>
  <c r="F2735" i="5" s="1"/>
  <c r="G2735" i="5" s="1"/>
  <c r="F2734" i="3"/>
  <c r="F2736" i="5" s="1"/>
  <c r="G2736" i="5" s="1"/>
  <c r="F2735" i="3"/>
  <c r="F2737" i="5" s="1"/>
  <c r="G2737" i="5" s="1"/>
  <c r="F2736" i="3"/>
  <c r="F2738" i="5" s="1"/>
  <c r="G2738" i="5" s="1"/>
  <c r="F2737" i="3"/>
  <c r="F2739" i="5" s="1"/>
  <c r="G2739" i="5" s="1"/>
  <c r="F2738" i="3"/>
  <c r="F2740" i="5" s="1"/>
  <c r="G2740" i="5" s="1"/>
  <c r="F2739" i="3"/>
  <c r="F2741" i="5" s="1"/>
  <c r="G2741" i="5" s="1"/>
  <c r="F2740" i="3"/>
  <c r="F2742" i="5" s="1"/>
  <c r="G2742" i="5" s="1"/>
  <c r="F2741" i="3"/>
  <c r="F2743" i="5" s="1"/>
  <c r="G2743" i="5" s="1"/>
  <c r="F2742" i="3"/>
  <c r="F2744" i="5" s="1"/>
  <c r="G2744" i="5" s="1"/>
  <c r="F2743" i="3"/>
  <c r="F2745" i="5" s="1"/>
  <c r="G2745" i="5" s="1"/>
  <c r="F2744" i="3"/>
  <c r="F2746" i="5" s="1"/>
  <c r="G2746" i="5" s="1"/>
  <c r="F2745" i="3"/>
  <c r="F2747" i="5" s="1"/>
  <c r="G2747" i="5" s="1"/>
  <c r="F2746" i="3"/>
  <c r="F2748" i="5" s="1"/>
  <c r="G2748" i="5" s="1"/>
  <c r="F2747" i="3"/>
  <c r="F2749" i="5" s="1"/>
  <c r="G2749" i="5" s="1"/>
  <c r="F2748" i="3"/>
  <c r="F2750" i="5" s="1"/>
  <c r="G2750" i="5" s="1"/>
  <c r="F2749" i="3"/>
  <c r="F2751" i="5" s="1"/>
  <c r="G2751" i="5" s="1"/>
  <c r="F2750" i="3"/>
  <c r="F2752" i="5" s="1"/>
  <c r="G2752" i="5" s="1"/>
  <c r="F2751" i="3"/>
  <c r="F2753" i="5" s="1"/>
  <c r="G2753" i="5" s="1"/>
  <c r="F2752" i="3"/>
  <c r="F2754" i="5" s="1"/>
  <c r="G2754" i="5" s="1"/>
  <c r="F2753" i="3"/>
  <c r="F2755" i="5" s="1"/>
  <c r="G2755" i="5" s="1"/>
  <c r="F2754" i="3"/>
  <c r="F2756" i="5" s="1"/>
  <c r="G2756" i="5" s="1"/>
  <c r="F2755" i="3"/>
  <c r="F2757" i="5" s="1"/>
  <c r="G2757" i="5" s="1"/>
  <c r="F2756" i="3"/>
  <c r="F2758" i="5" s="1"/>
  <c r="G2758" i="5" s="1"/>
  <c r="F2757" i="3"/>
  <c r="F2759" i="5" s="1"/>
  <c r="G2759" i="5" s="1"/>
  <c r="F2758" i="3"/>
  <c r="F2760" i="5" s="1"/>
  <c r="G2760" i="5" s="1"/>
  <c r="F2759" i="3"/>
  <c r="F2761" i="5" s="1"/>
  <c r="G2761" i="5" s="1"/>
  <c r="F2760" i="3"/>
  <c r="F2762" i="5" s="1"/>
  <c r="G2762" i="5" s="1"/>
  <c r="F2761" i="3"/>
  <c r="F2763" i="5" s="1"/>
  <c r="G2763" i="5" s="1"/>
  <c r="F2762" i="3"/>
  <c r="F2764" i="5" s="1"/>
  <c r="G2764" i="5" s="1"/>
  <c r="F2763" i="3"/>
  <c r="F2765" i="5" s="1"/>
  <c r="G2765" i="5" s="1"/>
  <c r="F2764" i="3"/>
  <c r="F2766" i="5" s="1"/>
  <c r="G2766" i="5" s="1"/>
  <c r="F2765" i="3"/>
  <c r="F2767" i="5" s="1"/>
  <c r="G2767" i="5" s="1"/>
  <c r="F2766" i="3"/>
  <c r="F2768" i="5" s="1"/>
  <c r="G2768" i="5" s="1"/>
  <c r="F2767" i="3"/>
  <c r="F2769" i="5" s="1"/>
  <c r="G2769" i="5" s="1"/>
  <c r="F2768" i="3"/>
  <c r="F2770" i="5" s="1"/>
  <c r="G2770" i="5" s="1"/>
  <c r="F2769" i="3"/>
  <c r="F2771" i="5" s="1"/>
  <c r="G2771" i="5" s="1"/>
  <c r="F2770" i="3"/>
  <c r="F2772" i="5" s="1"/>
  <c r="G2772" i="5" s="1"/>
  <c r="F2771" i="3"/>
  <c r="F2773" i="5" s="1"/>
  <c r="G2773" i="5" s="1"/>
  <c r="F2772" i="3"/>
  <c r="F2774" i="5" s="1"/>
  <c r="G2774" i="5" s="1"/>
  <c r="F2773" i="3"/>
  <c r="F2775" i="5" s="1"/>
  <c r="G2775" i="5" s="1"/>
  <c r="F2774" i="3"/>
  <c r="F2776" i="5" s="1"/>
  <c r="G2776" i="5" s="1"/>
  <c r="F2775" i="3"/>
  <c r="F2777" i="5" s="1"/>
  <c r="G2777" i="5" s="1"/>
  <c r="F2776" i="3"/>
  <c r="F2778" i="5" s="1"/>
  <c r="G2778" i="5" s="1"/>
  <c r="F2777" i="3"/>
  <c r="F2779" i="5" s="1"/>
  <c r="G2779" i="5" s="1"/>
  <c r="F2778" i="3"/>
  <c r="F2780" i="5" s="1"/>
  <c r="G2780" i="5" s="1"/>
  <c r="F2779" i="3"/>
  <c r="F2781" i="5" s="1"/>
  <c r="G2781" i="5" s="1"/>
  <c r="F2780" i="3"/>
  <c r="F2782" i="5" s="1"/>
  <c r="G2782" i="5" s="1"/>
  <c r="F2781" i="3"/>
  <c r="F2783" i="5" s="1"/>
  <c r="G2783" i="5" s="1"/>
  <c r="F2782" i="3"/>
  <c r="F2784" i="5" s="1"/>
  <c r="G2784" i="5" s="1"/>
  <c r="F2783" i="3"/>
  <c r="F2785" i="5" s="1"/>
  <c r="G2785" i="5" s="1"/>
  <c r="F2784" i="3"/>
  <c r="F2786" i="5" s="1"/>
  <c r="G2786" i="5" s="1"/>
  <c r="F2785" i="3"/>
  <c r="F2787" i="5" s="1"/>
  <c r="G2787" i="5" s="1"/>
  <c r="F2786" i="3"/>
  <c r="F2788" i="5" s="1"/>
  <c r="G2788" i="5" s="1"/>
  <c r="F2787" i="3"/>
  <c r="F2789" i="5" s="1"/>
  <c r="G2789" i="5" s="1"/>
  <c r="F2788" i="3"/>
  <c r="F2790" i="5" s="1"/>
  <c r="G2790" i="5" s="1"/>
  <c r="F2789" i="3"/>
  <c r="F2791" i="5" s="1"/>
  <c r="G2791" i="5" s="1"/>
  <c r="F2790" i="3"/>
  <c r="F2792" i="5" s="1"/>
  <c r="G2792" i="5" s="1"/>
  <c r="F2791" i="3"/>
  <c r="F2793" i="5" s="1"/>
  <c r="G2793" i="5" s="1"/>
  <c r="F2792" i="3"/>
  <c r="F2794" i="5" s="1"/>
  <c r="G2794" i="5" s="1"/>
  <c r="F2793" i="3"/>
  <c r="F2795" i="5" s="1"/>
  <c r="G2795" i="5" s="1"/>
  <c r="F2794" i="3"/>
  <c r="F2796" i="5" s="1"/>
  <c r="G2796" i="5" s="1"/>
  <c r="F2795" i="3"/>
  <c r="F2797" i="5" s="1"/>
  <c r="G2797" i="5" s="1"/>
  <c r="F2796" i="3"/>
  <c r="F2798" i="5" s="1"/>
  <c r="G2798" i="5" s="1"/>
  <c r="F2797" i="3"/>
  <c r="F2799" i="5" s="1"/>
  <c r="G2799" i="5" s="1"/>
  <c r="F2798" i="3"/>
  <c r="F2800" i="5" s="1"/>
  <c r="G2800" i="5" s="1"/>
  <c r="F2799" i="3"/>
  <c r="F2801" i="5" s="1"/>
  <c r="G2801" i="5" s="1"/>
  <c r="F2800" i="3"/>
  <c r="F2802" i="5" s="1"/>
  <c r="G2802" i="5" s="1"/>
  <c r="F2801" i="3"/>
  <c r="F2803" i="5" s="1"/>
  <c r="G2803" i="5" s="1"/>
  <c r="F2802" i="3"/>
  <c r="F2804" i="5" s="1"/>
  <c r="G2804" i="5" s="1"/>
  <c r="F2803" i="3"/>
  <c r="F2805" i="5" s="1"/>
  <c r="G2805" i="5" s="1"/>
  <c r="F2804" i="3"/>
  <c r="F2806" i="5" s="1"/>
  <c r="G2806" i="5" s="1"/>
  <c r="F2805" i="3"/>
  <c r="F2807" i="5" s="1"/>
  <c r="G2807" i="5" s="1"/>
  <c r="F2806" i="3"/>
  <c r="F2808" i="5" s="1"/>
  <c r="G2808" i="5" s="1"/>
  <c r="F2807" i="3"/>
  <c r="F2809" i="5" s="1"/>
  <c r="G2809" i="5" s="1"/>
  <c r="F2808" i="3"/>
  <c r="F2810" i="5" s="1"/>
  <c r="G2810" i="5" s="1"/>
  <c r="F2809" i="3"/>
  <c r="F2811" i="5" s="1"/>
  <c r="G2811" i="5" s="1"/>
  <c r="F2810" i="3"/>
  <c r="F2812" i="5" s="1"/>
  <c r="G2812" i="5" s="1"/>
  <c r="F2811" i="3"/>
  <c r="F2813" i="5" s="1"/>
  <c r="G2813" i="5" s="1"/>
  <c r="F2812" i="3"/>
  <c r="F2814" i="5" s="1"/>
  <c r="G2814" i="5" s="1"/>
  <c r="F2813" i="3"/>
  <c r="F2815" i="5" s="1"/>
  <c r="G2815" i="5" s="1"/>
  <c r="F2814" i="3"/>
  <c r="F2816" i="5" s="1"/>
  <c r="G2816" i="5" s="1"/>
  <c r="F2815" i="3"/>
  <c r="F2817" i="5" s="1"/>
  <c r="G2817" i="5" s="1"/>
  <c r="F2816" i="3"/>
  <c r="F2818" i="5" s="1"/>
  <c r="G2818" i="5" s="1"/>
  <c r="F2817" i="3"/>
  <c r="F2819" i="5" s="1"/>
  <c r="G2819" i="5" s="1"/>
  <c r="F2818" i="3"/>
  <c r="F2820" i="5" s="1"/>
  <c r="G2820" i="5" s="1"/>
  <c r="F2819" i="3"/>
  <c r="F2821" i="5" s="1"/>
  <c r="G2821" i="5" s="1"/>
  <c r="F2820" i="3"/>
  <c r="F2822" i="5" s="1"/>
  <c r="G2822" i="5" s="1"/>
  <c r="F2821" i="3"/>
  <c r="F2823" i="5" s="1"/>
  <c r="G2823" i="5" s="1"/>
  <c r="F2822" i="3"/>
  <c r="F2824" i="5" s="1"/>
  <c r="G2824" i="5" s="1"/>
  <c r="F2823" i="3"/>
  <c r="F2825" i="5" s="1"/>
  <c r="G2825" i="5" s="1"/>
  <c r="F2824" i="3"/>
  <c r="F2826" i="5" s="1"/>
  <c r="G2826" i="5" s="1"/>
  <c r="F2825" i="3"/>
  <c r="F2827" i="5" s="1"/>
  <c r="G2827" i="5" s="1"/>
  <c r="F2826" i="3"/>
  <c r="F2828" i="5" s="1"/>
  <c r="G2828" i="5" s="1"/>
  <c r="F2827" i="3"/>
  <c r="F2829" i="5" s="1"/>
  <c r="G2829" i="5" s="1"/>
  <c r="F2828" i="3"/>
  <c r="F2830" i="5" s="1"/>
  <c r="G2830" i="5" s="1"/>
  <c r="F2829" i="3"/>
  <c r="F2831" i="5" s="1"/>
  <c r="G2831" i="5" s="1"/>
  <c r="F2830" i="3"/>
  <c r="F2832" i="5" s="1"/>
  <c r="G2832" i="5" s="1"/>
  <c r="F2831" i="3"/>
  <c r="F2833" i="5" s="1"/>
  <c r="G2833" i="5" s="1"/>
  <c r="F2832" i="3"/>
  <c r="F2834" i="5" s="1"/>
  <c r="G2834" i="5" s="1"/>
  <c r="F2833" i="3"/>
  <c r="F2835" i="5" s="1"/>
  <c r="G2835" i="5" s="1"/>
  <c r="F2834" i="3"/>
  <c r="F2836" i="5" s="1"/>
  <c r="G2836" i="5" s="1"/>
  <c r="F2835" i="3"/>
  <c r="F2837" i="5" s="1"/>
  <c r="G2837" i="5" s="1"/>
  <c r="F2836" i="3"/>
  <c r="F2838" i="5" s="1"/>
  <c r="G2838" i="5" s="1"/>
  <c r="F2837" i="3"/>
  <c r="F2839" i="5" s="1"/>
  <c r="G2839" i="5" s="1"/>
  <c r="F2838" i="3"/>
  <c r="F2840" i="5" s="1"/>
  <c r="G2840" i="5" s="1"/>
  <c r="F2839" i="3"/>
  <c r="F2841" i="5" s="1"/>
  <c r="G2841" i="5" s="1"/>
  <c r="F2840" i="3"/>
  <c r="F2842" i="5" s="1"/>
  <c r="G2842" i="5" s="1"/>
  <c r="F2841" i="3"/>
  <c r="F2843" i="5" s="1"/>
  <c r="G2843" i="5" s="1"/>
  <c r="F2842" i="3"/>
  <c r="F2844" i="5" s="1"/>
  <c r="G2844" i="5" s="1"/>
  <c r="F2843" i="3"/>
  <c r="F2845" i="5" s="1"/>
  <c r="G2845" i="5" s="1"/>
  <c r="F2844" i="3"/>
  <c r="F2846" i="5" s="1"/>
  <c r="G2846" i="5" s="1"/>
  <c r="F2845" i="3"/>
  <c r="F2847" i="5" s="1"/>
  <c r="G2847" i="5" s="1"/>
  <c r="F2846" i="3"/>
  <c r="F2848" i="5" s="1"/>
  <c r="G2848" i="5" s="1"/>
  <c r="F2847" i="3"/>
  <c r="F2849" i="5" s="1"/>
  <c r="G2849" i="5" s="1"/>
  <c r="F2848" i="3"/>
  <c r="F2850" i="5" s="1"/>
  <c r="G2850" i="5" s="1"/>
  <c r="F2849" i="3"/>
  <c r="F2851" i="5" s="1"/>
  <c r="G2851" i="5" s="1"/>
  <c r="F2850" i="3"/>
  <c r="F2852" i="5" s="1"/>
  <c r="G2852" i="5" s="1"/>
  <c r="F2851" i="3"/>
  <c r="F2853" i="5" s="1"/>
  <c r="G2853" i="5" s="1"/>
  <c r="F2852" i="3"/>
  <c r="F2854" i="5" s="1"/>
  <c r="G2854" i="5" s="1"/>
  <c r="F2853" i="3"/>
  <c r="F2855" i="5" s="1"/>
  <c r="G2855" i="5" s="1"/>
  <c r="F2854" i="3"/>
  <c r="F2856" i="5" s="1"/>
  <c r="G2856" i="5" s="1"/>
  <c r="F2855" i="3"/>
  <c r="F2857" i="5" s="1"/>
  <c r="G2857" i="5" s="1"/>
  <c r="F2856" i="3"/>
  <c r="F2858" i="5" s="1"/>
  <c r="G2858" i="5" s="1"/>
  <c r="F2857" i="3"/>
  <c r="F2859" i="5" s="1"/>
  <c r="G2859" i="5" s="1"/>
  <c r="F2858" i="3"/>
  <c r="F2860" i="5" s="1"/>
  <c r="G2860" i="5" s="1"/>
  <c r="F2859" i="3"/>
  <c r="F2861" i="5" s="1"/>
  <c r="G2861" i="5" s="1"/>
  <c r="F2860" i="3"/>
  <c r="F2862" i="5" s="1"/>
  <c r="G2862" i="5" s="1"/>
  <c r="F2861" i="3"/>
  <c r="F2863" i="5" s="1"/>
  <c r="G2863" i="5" s="1"/>
  <c r="F2862" i="3"/>
  <c r="F2864" i="5" s="1"/>
  <c r="G2864" i="5" s="1"/>
  <c r="F2863" i="3"/>
  <c r="F2865" i="5" s="1"/>
  <c r="G2865" i="5" s="1"/>
  <c r="F2864" i="3"/>
  <c r="F2866" i="5" s="1"/>
  <c r="G2866" i="5" s="1"/>
  <c r="F2865" i="3"/>
  <c r="F2867" i="5" s="1"/>
  <c r="G2867" i="5" s="1"/>
  <c r="F2866" i="3"/>
  <c r="F2868" i="5" s="1"/>
  <c r="G2868" i="5" s="1"/>
  <c r="F2867" i="3"/>
  <c r="F2869" i="5" s="1"/>
  <c r="G2869" i="5" s="1"/>
  <c r="F2868" i="3"/>
  <c r="F2870" i="5" s="1"/>
  <c r="G2870" i="5" s="1"/>
  <c r="F2869" i="3"/>
  <c r="F2871" i="5" s="1"/>
  <c r="G2871" i="5" s="1"/>
  <c r="F2870" i="3"/>
  <c r="F2872" i="5" s="1"/>
  <c r="G2872" i="5" s="1"/>
  <c r="F2871" i="3"/>
  <c r="F2873" i="5" s="1"/>
  <c r="G2873" i="5" s="1"/>
  <c r="F2872" i="3"/>
  <c r="F2874" i="5" s="1"/>
  <c r="G2874" i="5" s="1"/>
  <c r="F2873" i="3"/>
  <c r="F2875" i="5" s="1"/>
  <c r="G2875" i="5" s="1"/>
  <c r="F2874" i="3"/>
  <c r="F2876" i="5" s="1"/>
  <c r="G2876" i="5" s="1"/>
  <c r="F2875" i="3"/>
  <c r="F2877" i="5" s="1"/>
  <c r="G2877" i="5" s="1"/>
  <c r="F2876" i="3"/>
  <c r="F2878" i="5" s="1"/>
  <c r="G2878" i="5" s="1"/>
  <c r="F2877" i="3"/>
  <c r="F2879" i="5" s="1"/>
  <c r="G2879" i="5" s="1"/>
  <c r="F2878" i="3"/>
  <c r="F2880" i="5" s="1"/>
  <c r="G2880" i="5" s="1"/>
  <c r="F2879" i="3"/>
  <c r="F2881" i="5" s="1"/>
  <c r="G2881" i="5" s="1"/>
  <c r="F2880" i="3"/>
  <c r="F2882" i="5" s="1"/>
  <c r="G2882" i="5" s="1"/>
  <c r="F2881" i="3"/>
  <c r="F2883" i="5" s="1"/>
  <c r="G2883" i="5" s="1"/>
  <c r="F2882" i="3"/>
  <c r="F2884" i="5" s="1"/>
  <c r="G2884" i="5" s="1"/>
  <c r="F2883" i="3"/>
  <c r="F2885" i="5" s="1"/>
  <c r="G2885" i="5" s="1"/>
  <c r="F2884" i="3"/>
  <c r="F2886" i="5" s="1"/>
  <c r="G2886" i="5" s="1"/>
  <c r="F2885" i="3"/>
  <c r="F2887" i="5" s="1"/>
  <c r="G2887" i="5" s="1"/>
  <c r="F2886" i="3"/>
  <c r="F2888" i="5" s="1"/>
  <c r="G2888" i="5" s="1"/>
  <c r="F2887" i="3"/>
  <c r="F2889" i="5" s="1"/>
  <c r="G2889" i="5" s="1"/>
  <c r="F2888" i="3"/>
  <c r="F2890" i="5" s="1"/>
  <c r="G2890" i="5" s="1"/>
  <c r="F2889" i="3"/>
  <c r="F2891" i="5" s="1"/>
  <c r="G2891" i="5" s="1"/>
  <c r="F2890" i="3"/>
  <c r="F2892" i="5" s="1"/>
  <c r="G2892" i="5" s="1"/>
  <c r="F2891" i="3"/>
  <c r="F2893" i="5" s="1"/>
  <c r="G2893" i="5" s="1"/>
  <c r="F2892" i="3"/>
  <c r="F2894" i="5" s="1"/>
  <c r="G2894" i="5" s="1"/>
  <c r="F2893" i="3"/>
  <c r="F2895" i="5" s="1"/>
  <c r="G2895" i="5" s="1"/>
  <c r="F2894" i="3"/>
  <c r="F2896" i="5" s="1"/>
  <c r="G2896" i="5" s="1"/>
  <c r="F2895" i="3"/>
  <c r="F2897" i="5" s="1"/>
  <c r="G2897" i="5" s="1"/>
  <c r="F2896" i="3"/>
  <c r="F2898" i="5" s="1"/>
  <c r="G2898" i="5" s="1"/>
  <c r="F2897" i="3"/>
  <c r="F2899" i="5" s="1"/>
  <c r="G2899" i="5" s="1"/>
  <c r="F2898" i="3"/>
  <c r="F2900" i="5" s="1"/>
  <c r="G2900" i="5" s="1"/>
  <c r="F2899" i="3"/>
  <c r="F2901" i="5" s="1"/>
  <c r="G2901" i="5" s="1"/>
  <c r="F2900" i="3"/>
  <c r="F2902" i="5" s="1"/>
  <c r="G2902" i="5" s="1"/>
  <c r="F2901" i="3"/>
  <c r="F2903" i="5" s="1"/>
  <c r="G2903" i="5" s="1"/>
  <c r="F2902" i="3"/>
  <c r="F2904" i="5" s="1"/>
  <c r="G2904" i="5" s="1"/>
  <c r="F2903" i="3"/>
  <c r="F2905" i="5" s="1"/>
  <c r="G2905" i="5" s="1"/>
  <c r="F2904" i="3"/>
  <c r="F2906" i="5" s="1"/>
  <c r="G2906" i="5" s="1"/>
  <c r="F2905" i="3"/>
  <c r="F2907" i="5" s="1"/>
  <c r="G2907" i="5" s="1"/>
  <c r="F2906" i="3"/>
  <c r="F2908" i="5" s="1"/>
  <c r="G2908" i="5" s="1"/>
  <c r="F2907" i="3"/>
  <c r="F2909" i="5" s="1"/>
  <c r="G2909" i="5" s="1"/>
  <c r="F2908" i="3"/>
  <c r="F2910" i="5" s="1"/>
  <c r="G2910" i="5" s="1"/>
  <c r="F2909" i="3"/>
  <c r="F2911" i="5" s="1"/>
  <c r="G2911" i="5" s="1"/>
  <c r="F2910" i="3"/>
  <c r="F2912" i="5" s="1"/>
  <c r="G2912" i="5" s="1"/>
  <c r="F2911" i="3"/>
  <c r="F2913" i="5" s="1"/>
  <c r="G2913" i="5" s="1"/>
  <c r="F2912" i="3"/>
  <c r="F2914" i="5" s="1"/>
  <c r="G2914" i="5" s="1"/>
  <c r="F2913" i="3"/>
  <c r="F2915" i="5" s="1"/>
  <c r="G2915" i="5" s="1"/>
  <c r="F2914" i="3"/>
  <c r="F2916" i="5" s="1"/>
  <c r="G2916" i="5" s="1"/>
  <c r="F2915" i="3"/>
  <c r="F2917" i="5" s="1"/>
  <c r="G2917" i="5" s="1"/>
  <c r="F2916" i="3"/>
  <c r="F2918" i="5" s="1"/>
  <c r="G2918" i="5" s="1"/>
  <c r="F2917" i="3"/>
  <c r="F2919" i="5" s="1"/>
  <c r="G2919" i="5" s="1"/>
  <c r="F2918" i="3"/>
  <c r="F2920" i="5" s="1"/>
  <c r="G2920" i="5" s="1"/>
  <c r="F2919" i="3"/>
  <c r="F2921" i="5" s="1"/>
  <c r="G2921" i="5" s="1"/>
  <c r="F2920" i="3"/>
  <c r="F2922" i="5" s="1"/>
  <c r="G2922" i="5" s="1"/>
  <c r="F2921" i="3"/>
  <c r="F2923" i="5" s="1"/>
  <c r="G2923" i="5" s="1"/>
  <c r="F2922" i="3"/>
  <c r="F2924" i="5" s="1"/>
  <c r="G2924" i="5" s="1"/>
  <c r="F2923" i="3"/>
  <c r="F2925" i="5" s="1"/>
  <c r="G2925" i="5" s="1"/>
  <c r="F2924" i="3"/>
  <c r="F2926" i="5" s="1"/>
  <c r="G2926" i="5" s="1"/>
  <c r="F2925" i="3"/>
  <c r="F2927" i="5" s="1"/>
  <c r="G2927" i="5" s="1"/>
  <c r="F2926" i="3"/>
  <c r="F2928" i="5" s="1"/>
  <c r="G2928" i="5" s="1"/>
  <c r="F2927" i="3"/>
  <c r="F2929" i="5" s="1"/>
  <c r="G2929" i="5" s="1"/>
  <c r="F2928" i="3"/>
  <c r="F2930" i="5" s="1"/>
  <c r="G2930" i="5" s="1"/>
  <c r="F2929" i="3"/>
  <c r="F2931" i="5" s="1"/>
  <c r="G2931" i="5" s="1"/>
  <c r="F2930" i="3"/>
  <c r="F2932" i="5" s="1"/>
  <c r="G2932" i="5" s="1"/>
  <c r="F2931" i="3"/>
  <c r="F2933" i="5" s="1"/>
  <c r="G2933" i="5" s="1"/>
  <c r="F2932" i="3"/>
  <c r="F2934" i="5" s="1"/>
  <c r="G2934" i="5" s="1"/>
  <c r="F2933" i="3"/>
  <c r="F2935" i="5" s="1"/>
  <c r="G2935" i="5" s="1"/>
  <c r="F2934" i="3"/>
  <c r="F2936" i="5" s="1"/>
  <c r="G2936" i="5" s="1"/>
  <c r="F2935" i="3"/>
  <c r="F2937" i="5" s="1"/>
  <c r="G2937" i="5" s="1"/>
  <c r="F2936" i="3"/>
  <c r="F2938" i="5" s="1"/>
  <c r="G2938" i="5" s="1"/>
  <c r="F2937" i="3"/>
  <c r="F2939" i="5" s="1"/>
  <c r="G2939" i="5" s="1"/>
  <c r="F2938" i="3"/>
  <c r="F2940" i="5" s="1"/>
  <c r="G2940" i="5" s="1"/>
  <c r="F2939" i="3"/>
  <c r="F2941" i="5" s="1"/>
  <c r="G2941" i="5" s="1"/>
  <c r="F2940" i="3"/>
  <c r="F2942" i="5" s="1"/>
  <c r="G2942" i="5" s="1"/>
  <c r="F2941" i="3"/>
  <c r="F2943" i="5" s="1"/>
  <c r="G2943" i="5" s="1"/>
  <c r="F2942" i="3"/>
  <c r="F2944" i="5" s="1"/>
  <c r="G2944" i="5" s="1"/>
  <c r="F2943" i="3"/>
  <c r="F2945" i="5" s="1"/>
  <c r="G2945" i="5" s="1"/>
  <c r="F2944" i="3"/>
  <c r="F2946" i="5" s="1"/>
  <c r="G2946" i="5" s="1"/>
  <c r="F2945" i="3"/>
  <c r="F2947" i="5" s="1"/>
  <c r="G2947" i="5" s="1"/>
  <c r="F2946" i="3"/>
  <c r="F2948" i="5" s="1"/>
  <c r="G2948" i="5" s="1"/>
  <c r="F2947" i="3"/>
  <c r="F2949" i="5" s="1"/>
  <c r="G2949" i="5" s="1"/>
  <c r="F2948" i="3"/>
  <c r="F2950" i="5" s="1"/>
  <c r="G2950" i="5" s="1"/>
  <c r="F2949" i="3"/>
  <c r="F2951" i="5" s="1"/>
  <c r="G2951" i="5" s="1"/>
  <c r="F2950" i="3"/>
  <c r="F2952" i="5" s="1"/>
  <c r="G2952" i="5" s="1"/>
  <c r="F2951" i="3"/>
  <c r="F2953" i="5" s="1"/>
  <c r="G2953" i="5" s="1"/>
  <c r="F2952" i="3"/>
  <c r="F2954" i="5" s="1"/>
  <c r="G2954" i="5" s="1"/>
  <c r="F2953" i="3"/>
  <c r="F2955" i="5" s="1"/>
  <c r="G2955" i="5" s="1"/>
  <c r="F2954" i="3"/>
  <c r="F2956" i="5" s="1"/>
  <c r="G2956" i="5" s="1"/>
  <c r="F2955" i="3"/>
  <c r="F2957" i="5" s="1"/>
  <c r="G2957" i="5" s="1"/>
  <c r="F2956" i="3"/>
  <c r="F2958" i="5" s="1"/>
  <c r="G2958" i="5" s="1"/>
  <c r="F2957" i="3"/>
  <c r="F2959" i="5" s="1"/>
  <c r="G2959" i="5" s="1"/>
  <c r="F2958" i="3"/>
  <c r="F2960" i="5" s="1"/>
  <c r="G2960" i="5" s="1"/>
  <c r="F2959" i="3"/>
  <c r="F2961" i="5" s="1"/>
  <c r="G2961" i="5" s="1"/>
  <c r="F2960" i="3"/>
  <c r="F2962" i="5" s="1"/>
  <c r="G2962" i="5" s="1"/>
  <c r="F2961" i="3"/>
  <c r="F2963" i="5" s="1"/>
  <c r="G2963" i="5" s="1"/>
  <c r="F2962" i="3"/>
  <c r="F2964" i="5" s="1"/>
  <c r="G2964" i="5" s="1"/>
  <c r="F2963" i="3"/>
  <c r="F2965" i="5" s="1"/>
  <c r="G2965" i="5" s="1"/>
  <c r="F2964" i="3"/>
  <c r="F2966" i="5" s="1"/>
  <c r="G2966" i="5" s="1"/>
  <c r="F2965" i="3"/>
  <c r="F2967" i="5" s="1"/>
  <c r="G2967" i="5" s="1"/>
  <c r="F2966" i="3"/>
  <c r="F2968" i="5" s="1"/>
  <c r="G2968" i="5" s="1"/>
  <c r="F2967" i="3"/>
  <c r="F2969" i="5" s="1"/>
  <c r="G2969" i="5" s="1"/>
  <c r="F2968" i="3"/>
  <c r="F2970" i="5" s="1"/>
  <c r="G2970" i="5" s="1"/>
  <c r="F2969" i="3"/>
  <c r="F2971" i="5" s="1"/>
  <c r="G2971" i="5" s="1"/>
  <c r="F2970" i="3"/>
  <c r="F2972" i="5" s="1"/>
  <c r="G2972" i="5" s="1"/>
  <c r="F2971" i="3"/>
  <c r="F2973" i="5" s="1"/>
  <c r="G2973" i="5" s="1"/>
  <c r="F2972" i="3"/>
  <c r="F2974" i="5" s="1"/>
  <c r="G2974" i="5" s="1"/>
  <c r="F2973" i="3"/>
  <c r="F2975" i="5" s="1"/>
  <c r="G2975" i="5" s="1"/>
  <c r="F2974" i="3"/>
  <c r="F2976" i="5" s="1"/>
  <c r="G2976" i="5" s="1"/>
  <c r="F2975" i="3"/>
  <c r="F2977" i="5" s="1"/>
  <c r="G2977" i="5" s="1"/>
  <c r="F2976" i="3"/>
  <c r="F2978" i="5" s="1"/>
  <c r="G2978" i="5" s="1"/>
  <c r="F2977" i="3"/>
  <c r="F2979" i="5" s="1"/>
  <c r="G2979" i="5" s="1"/>
  <c r="F2978" i="3"/>
  <c r="F2980" i="5" s="1"/>
  <c r="G2980" i="5" s="1"/>
  <c r="F2979" i="3"/>
  <c r="F2981" i="5" s="1"/>
  <c r="G2981" i="5" s="1"/>
  <c r="F2980" i="3"/>
  <c r="F2982" i="5" s="1"/>
  <c r="G2982" i="5" s="1"/>
  <c r="F2981" i="3"/>
  <c r="F2983" i="5" s="1"/>
  <c r="G2983" i="5" s="1"/>
  <c r="F2982" i="3"/>
  <c r="F2984" i="5" s="1"/>
  <c r="G2984" i="5" s="1"/>
  <c r="F2983" i="3"/>
  <c r="F2985" i="5" s="1"/>
  <c r="G2985" i="5" s="1"/>
  <c r="F2984" i="3"/>
  <c r="F2986" i="5" s="1"/>
  <c r="G2986" i="5" s="1"/>
  <c r="F2985" i="3"/>
  <c r="F2987" i="5" s="1"/>
  <c r="G2987" i="5" s="1"/>
  <c r="F2986" i="3"/>
  <c r="F2988" i="5" s="1"/>
  <c r="G2988" i="5" s="1"/>
  <c r="F2987" i="3"/>
  <c r="F2989" i="5" s="1"/>
  <c r="G2989" i="5" s="1"/>
  <c r="F2988" i="3"/>
  <c r="F2990" i="5" s="1"/>
  <c r="G2990" i="5" s="1"/>
  <c r="F2989" i="3"/>
  <c r="F2991" i="5" s="1"/>
  <c r="G2991" i="5" s="1"/>
  <c r="F2990" i="3"/>
  <c r="F2992" i="5" s="1"/>
  <c r="G2992" i="5" s="1"/>
  <c r="F2991" i="3"/>
  <c r="F2993" i="5" s="1"/>
  <c r="G2993" i="5" s="1"/>
  <c r="F2992" i="3"/>
  <c r="F2994" i="5" s="1"/>
  <c r="G2994" i="5" s="1"/>
  <c r="F2993" i="3"/>
  <c r="F2995" i="5" s="1"/>
  <c r="G2995" i="5" s="1"/>
  <c r="F2994" i="3"/>
  <c r="F2996" i="5" s="1"/>
  <c r="G2996" i="5" s="1"/>
  <c r="F2995" i="3"/>
  <c r="F2997" i="5" s="1"/>
  <c r="G2997" i="5" s="1"/>
  <c r="F2996" i="3"/>
  <c r="F2998" i="5" s="1"/>
  <c r="G2998" i="5" s="1"/>
  <c r="F2997" i="3"/>
  <c r="F2999" i="5" s="1"/>
  <c r="G2999" i="5" s="1"/>
  <c r="F2998" i="3"/>
  <c r="F3000" i="5" s="1"/>
  <c r="G3000" i="5" s="1"/>
  <c r="F2999" i="3"/>
  <c r="F3001" i="5" s="1"/>
  <c r="G3001" i="5" s="1"/>
  <c r="F3000" i="3"/>
  <c r="F3002" i="5" s="1"/>
  <c r="G3002" i="5" s="1"/>
  <c r="F3001" i="3"/>
  <c r="F3003" i="5" s="1"/>
  <c r="G3003" i="5" s="1"/>
  <c r="F3002" i="3"/>
  <c r="F3004" i="5" s="1"/>
  <c r="G3004" i="5" s="1"/>
  <c r="F3003" i="3"/>
  <c r="F3005" i="5" s="1"/>
  <c r="G3005" i="5" s="1"/>
  <c r="F3004" i="3"/>
  <c r="F3006" i="5" s="1"/>
  <c r="G3006" i="5" s="1"/>
  <c r="F3005" i="3"/>
  <c r="F3007" i="5" s="1"/>
  <c r="G3007" i="5" s="1"/>
  <c r="F3006" i="3"/>
  <c r="F3008" i="5" s="1"/>
  <c r="G3008" i="5" s="1"/>
  <c r="F3007" i="3"/>
  <c r="F3009" i="5" s="1"/>
  <c r="G3009" i="5" s="1"/>
  <c r="F3008" i="3"/>
  <c r="F3010" i="5" s="1"/>
  <c r="G3010" i="5" s="1"/>
  <c r="F3009" i="3"/>
  <c r="F3011" i="5" s="1"/>
  <c r="G3011" i="5" s="1"/>
  <c r="F3010" i="3"/>
  <c r="F3012" i="5" s="1"/>
  <c r="G3012" i="5" s="1"/>
  <c r="F3011" i="3"/>
  <c r="F3013" i="5" s="1"/>
  <c r="G3013" i="5" s="1"/>
  <c r="F3012" i="3"/>
  <c r="F3014" i="5" s="1"/>
  <c r="G3014" i="5" s="1"/>
  <c r="F3013" i="3"/>
  <c r="F3015" i="5" s="1"/>
  <c r="G3015" i="5" s="1"/>
  <c r="F3014" i="3"/>
  <c r="F3016" i="5" s="1"/>
  <c r="G3016" i="5" s="1"/>
  <c r="F3015" i="3"/>
  <c r="F3017" i="5" s="1"/>
  <c r="G3017" i="5" s="1"/>
  <c r="F3016" i="3"/>
  <c r="F3018" i="5" s="1"/>
  <c r="G3018" i="5" s="1"/>
  <c r="F3017" i="3"/>
  <c r="F3019" i="5" s="1"/>
  <c r="G3019" i="5" s="1"/>
  <c r="F3018" i="3"/>
  <c r="F3020" i="5" s="1"/>
  <c r="G3020" i="5" s="1"/>
  <c r="F3019" i="3"/>
  <c r="F3021" i="5" s="1"/>
  <c r="G3021" i="5" s="1"/>
  <c r="F3020" i="3"/>
  <c r="F3022" i="5" s="1"/>
  <c r="G3022" i="5" s="1"/>
  <c r="F3021" i="3"/>
  <c r="F3023" i="5" s="1"/>
  <c r="G3023" i="5" s="1"/>
  <c r="F3022" i="3"/>
  <c r="F3024" i="5" s="1"/>
  <c r="G3024" i="5" s="1"/>
  <c r="F3023" i="3"/>
  <c r="F3025" i="5" s="1"/>
  <c r="G3025" i="5" s="1"/>
  <c r="F3024" i="3"/>
  <c r="F3026" i="5" s="1"/>
  <c r="G3026" i="5" s="1"/>
  <c r="F3025" i="3"/>
  <c r="F3027" i="5" s="1"/>
  <c r="G3027" i="5" s="1"/>
  <c r="F3026" i="3"/>
  <c r="F3028" i="5" s="1"/>
  <c r="G3028" i="5" s="1"/>
  <c r="F3027" i="3"/>
  <c r="F3029" i="5" s="1"/>
  <c r="G3029" i="5" s="1"/>
  <c r="F3028" i="3"/>
  <c r="F3030" i="5" s="1"/>
  <c r="G3030" i="5" s="1"/>
  <c r="F3029" i="3"/>
  <c r="F3031" i="5" s="1"/>
  <c r="G3031" i="5" s="1"/>
  <c r="F3030" i="3"/>
  <c r="F3032" i="5" s="1"/>
  <c r="G3032" i="5" s="1"/>
  <c r="F3031" i="3"/>
  <c r="F3033" i="5" s="1"/>
  <c r="G3033" i="5" s="1"/>
  <c r="F3032" i="3"/>
  <c r="F3034" i="5" s="1"/>
  <c r="G3034" i="5" s="1"/>
  <c r="F3033" i="3"/>
  <c r="F3035" i="5" s="1"/>
  <c r="G3035" i="5" s="1"/>
  <c r="F3034" i="3"/>
  <c r="F3036" i="5" s="1"/>
  <c r="G3036" i="5" s="1"/>
  <c r="F3035" i="3"/>
  <c r="F3037" i="5" s="1"/>
  <c r="G3037" i="5" s="1"/>
  <c r="F3036" i="3"/>
  <c r="F3038" i="5" s="1"/>
  <c r="G3038" i="5" s="1"/>
  <c r="F3037" i="3"/>
  <c r="F3039" i="5" s="1"/>
  <c r="G3039" i="5" s="1"/>
  <c r="F3038" i="3"/>
  <c r="F3040" i="5" s="1"/>
  <c r="G3040" i="5" s="1"/>
  <c r="F3039" i="3"/>
  <c r="F3041" i="5" s="1"/>
  <c r="G3041" i="5" s="1"/>
  <c r="F3040" i="3"/>
  <c r="F3042" i="5" s="1"/>
  <c r="G3042" i="5" s="1"/>
  <c r="F3041" i="3"/>
  <c r="F3043" i="5" s="1"/>
  <c r="G3043" i="5" s="1"/>
  <c r="F3042" i="3"/>
  <c r="F3044" i="5" s="1"/>
  <c r="G3044" i="5" s="1"/>
  <c r="F3043" i="3"/>
  <c r="F3045" i="5" s="1"/>
  <c r="G3045" i="5" s="1"/>
  <c r="F3044" i="3"/>
  <c r="F3046" i="5" s="1"/>
  <c r="G3046" i="5" s="1"/>
  <c r="F3045" i="3"/>
  <c r="F3047" i="5" s="1"/>
  <c r="G3047" i="5" s="1"/>
  <c r="F3046" i="3"/>
  <c r="F3048" i="5" s="1"/>
  <c r="G3048" i="5" s="1"/>
  <c r="F3047" i="3"/>
  <c r="F3049" i="5" s="1"/>
  <c r="G3049" i="5" s="1"/>
  <c r="F3048" i="3"/>
  <c r="F3050" i="5" s="1"/>
  <c r="G3050" i="5" s="1"/>
  <c r="F3049" i="3"/>
  <c r="F3051" i="5" s="1"/>
  <c r="G3051" i="5" s="1"/>
  <c r="F3050" i="3"/>
  <c r="F3052" i="5" s="1"/>
  <c r="G3052" i="5" s="1"/>
  <c r="F3051" i="3"/>
  <c r="F3053" i="5" s="1"/>
  <c r="G3053" i="5" s="1"/>
  <c r="F3052" i="3"/>
  <c r="F3054" i="5" s="1"/>
  <c r="G3054" i="5" s="1"/>
  <c r="F3053" i="3"/>
  <c r="F3055" i="5" s="1"/>
  <c r="G3055" i="5" s="1"/>
  <c r="F3054" i="3"/>
  <c r="F3056" i="5" s="1"/>
  <c r="G3056" i="5" s="1"/>
  <c r="F3055" i="3"/>
  <c r="F3057" i="5" s="1"/>
  <c r="G3057" i="5" s="1"/>
  <c r="F3056" i="3"/>
  <c r="F3058" i="5" s="1"/>
  <c r="G3058" i="5" s="1"/>
  <c r="F3057" i="3"/>
  <c r="F3059" i="5" s="1"/>
  <c r="G3059" i="5" s="1"/>
  <c r="F3058" i="3"/>
  <c r="F3060" i="5" s="1"/>
  <c r="G3060" i="5" s="1"/>
  <c r="F3059" i="3"/>
  <c r="F3061" i="5" s="1"/>
  <c r="G3061" i="5" s="1"/>
  <c r="F3060" i="3"/>
  <c r="F3062" i="5" s="1"/>
  <c r="G3062" i="5" s="1"/>
  <c r="F3061" i="3"/>
  <c r="F3063" i="5" s="1"/>
  <c r="G3063" i="5" s="1"/>
  <c r="F3062" i="3"/>
  <c r="F3064" i="5" s="1"/>
  <c r="G3064" i="5" s="1"/>
  <c r="F3063" i="3"/>
  <c r="F3065" i="5" s="1"/>
  <c r="G3065" i="5" s="1"/>
  <c r="F3064" i="3"/>
  <c r="F3066" i="5" s="1"/>
  <c r="G3066" i="5" s="1"/>
  <c r="F3065" i="3"/>
  <c r="F3067" i="5" s="1"/>
  <c r="G3067" i="5" s="1"/>
  <c r="F3066" i="3"/>
  <c r="F3068" i="5" s="1"/>
  <c r="G3068" i="5" s="1"/>
  <c r="F3067" i="3"/>
  <c r="F3069" i="5" s="1"/>
  <c r="G3069" i="5" s="1"/>
  <c r="F3068" i="3"/>
  <c r="F3070" i="5" s="1"/>
  <c r="G3070" i="5" s="1"/>
  <c r="F3069" i="3"/>
  <c r="F3071" i="5" s="1"/>
  <c r="G3071" i="5" s="1"/>
  <c r="F3070" i="3"/>
  <c r="F3072" i="5" s="1"/>
  <c r="G3072" i="5" s="1"/>
  <c r="F3071" i="3"/>
  <c r="F3073" i="5" s="1"/>
  <c r="G3073" i="5" s="1"/>
  <c r="F3072" i="3"/>
  <c r="F3074" i="5" s="1"/>
  <c r="G3074" i="5" s="1"/>
  <c r="F3073" i="3"/>
  <c r="F3075" i="5" s="1"/>
  <c r="G3075" i="5" s="1"/>
  <c r="F3074" i="3"/>
  <c r="F3076" i="5" s="1"/>
  <c r="G3076" i="5" s="1"/>
  <c r="F3075" i="3"/>
  <c r="F3077" i="5" s="1"/>
  <c r="G3077" i="5" s="1"/>
  <c r="F3076" i="3"/>
  <c r="F3078" i="5" s="1"/>
  <c r="G3078" i="5" s="1"/>
  <c r="F3077" i="3"/>
  <c r="F3079" i="5" s="1"/>
  <c r="G3079" i="5" s="1"/>
  <c r="F3078" i="3"/>
  <c r="F3080" i="5" s="1"/>
  <c r="G3080" i="5" s="1"/>
  <c r="F3079" i="3"/>
  <c r="F3081" i="5" s="1"/>
  <c r="G3081" i="5" s="1"/>
  <c r="F3080" i="3"/>
  <c r="F3082" i="5" s="1"/>
  <c r="G3082" i="5" s="1"/>
  <c r="F3081" i="3"/>
  <c r="F3083" i="5" s="1"/>
  <c r="G3083" i="5" s="1"/>
  <c r="F3082" i="3"/>
  <c r="F3084" i="5" s="1"/>
  <c r="G3084" i="5" s="1"/>
  <c r="F3083" i="3"/>
  <c r="F3085" i="5" s="1"/>
  <c r="G3085" i="5" s="1"/>
  <c r="F3084" i="3"/>
  <c r="F3086" i="5" s="1"/>
  <c r="G3086" i="5" s="1"/>
  <c r="F3085" i="3"/>
  <c r="F3087" i="5" s="1"/>
  <c r="G3087" i="5" s="1"/>
  <c r="F3086" i="3"/>
  <c r="F3088" i="5" s="1"/>
  <c r="G3088" i="5" s="1"/>
  <c r="F3087" i="3"/>
  <c r="F3089" i="5" s="1"/>
  <c r="G3089" i="5" s="1"/>
  <c r="F3088" i="3"/>
  <c r="F3090" i="5" s="1"/>
  <c r="G3090" i="5" s="1"/>
  <c r="F3089" i="3"/>
  <c r="F3091" i="5" s="1"/>
  <c r="G3091" i="5" s="1"/>
  <c r="F3090" i="3"/>
  <c r="F3092" i="5" s="1"/>
  <c r="G3092" i="5" s="1"/>
  <c r="F3091" i="3"/>
  <c r="F3093" i="5" s="1"/>
  <c r="G3093" i="5" s="1"/>
  <c r="F3092" i="3"/>
  <c r="F3094" i="5" s="1"/>
  <c r="G3094" i="5" s="1"/>
  <c r="F3093" i="3"/>
  <c r="F3095" i="5" s="1"/>
  <c r="G3095" i="5" s="1"/>
  <c r="F3094" i="3"/>
  <c r="F3096" i="5" s="1"/>
  <c r="G3096" i="5" s="1"/>
  <c r="F3095" i="3"/>
  <c r="F3097" i="5" s="1"/>
  <c r="G3097" i="5" s="1"/>
  <c r="F3096" i="3"/>
  <c r="F3098" i="5" s="1"/>
  <c r="G3098" i="5" s="1"/>
  <c r="F3097" i="3"/>
  <c r="F3099" i="5" s="1"/>
  <c r="G3099" i="5" s="1"/>
  <c r="F3098" i="3"/>
  <c r="F3100" i="5" s="1"/>
  <c r="G3100" i="5" s="1"/>
  <c r="F3099" i="3"/>
  <c r="F3101" i="5" s="1"/>
  <c r="G3101" i="5" s="1"/>
  <c r="F3100" i="3"/>
  <c r="F3102" i="5" s="1"/>
  <c r="G3102" i="5" s="1"/>
  <c r="F3101" i="3"/>
  <c r="F3103" i="5" s="1"/>
  <c r="G3103" i="5" s="1"/>
  <c r="F3102" i="3"/>
  <c r="F3104" i="5" s="1"/>
  <c r="G3104" i="5" s="1"/>
  <c r="F3103" i="3"/>
  <c r="F3105" i="5" s="1"/>
  <c r="G3105" i="5" s="1"/>
  <c r="F3104" i="3"/>
  <c r="F3106" i="5" s="1"/>
  <c r="G3106" i="5" s="1"/>
  <c r="F3105" i="3"/>
  <c r="F3107" i="5" s="1"/>
  <c r="G3107" i="5" s="1"/>
  <c r="F3106" i="3"/>
  <c r="F3108" i="5" s="1"/>
  <c r="G3108" i="5" s="1"/>
  <c r="F3107" i="3"/>
  <c r="F3109" i="5" s="1"/>
  <c r="G3109" i="5" s="1"/>
  <c r="F3108" i="3"/>
  <c r="F3110" i="5" s="1"/>
  <c r="G3110" i="5" s="1"/>
  <c r="F3109" i="3"/>
  <c r="F3111" i="5" s="1"/>
  <c r="G3111" i="5" s="1"/>
  <c r="F3110" i="3"/>
  <c r="F3112" i="5" s="1"/>
  <c r="G3112" i="5" s="1"/>
  <c r="F3111" i="3"/>
  <c r="F3113" i="5" s="1"/>
  <c r="G3113" i="5" s="1"/>
  <c r="F3112" i="3"/>
  <c r="F3114" i="5" s="1"/>
  <c r="G3114" i="5" s="1"/>
  <c r="F3113" i="3"/>
  <c r="F3115" i="5" s="1"/>
  <c r="G3115" i="5" s="1"/>
  <c r="F3114" i="3"/>
  <c r="F3116" i="5" s="1"/>
  <c r="G3116" i="5" s="1"/>
  <c r="F3115" i="3"/>
  <c r="F3117" i="5" s="1"/>
  <c r="G3117" i="5" s="1"/>
  <c r="F3116" i="3"/>
  <c r="F3118" i="5" s="1"/>
  <c r="G3118" i="5" s="1"/>
  <c r="F3117" i="3"/>
  <c r="F3119" i="5" s="1"/>
  <c r="G3119" i="5" s="1"/>
  <c r="F3118" i="3"/>
  <c r="F3120" i="5" s="1"/>
  <c r="G3120" i="5" s="1"/>
  <c r="F3119" i="3"/>
  <c r="F3121" i="5" s="1"/>
  <c r="G3121" i="5" s="1"/>
  <c r="F3120" i="3"/>
  <c r="F3122" i="5" s="1"/>
  <c r="G3122" i="5" s="1"/>
  <c r="F3121" i="3"/>
  <c r="F3123" i="5" s="1"/>
  <c r="G3123" i="5" s="1"/>
  <c r="F3122" i="3"/>
  <c r="F3124" i="5" s="1"/>
  <c r="G3124" i="5" s="1"/>
  <c r="F3123" i="3"/>
  <c r="F3125" i="5" s="1"/>
  <c r="G3125" i="5" s="1"/>
  <c r="F3124" i="3"/>
  <c r="F3126" i="5" s="1"/>
  <c r="G3126" i="5" s="1"/>
  <c r="F3125" i="3"/>
  <c r="F3127" i="5" s="1"/>
  <c r="G3127" i="5" s="1"/>
  <c r="F3126" i="3"/>
  <c r="F3128" i="5" s="1"/>
  <c r="G3128" i="5" s="1"/>
  <c r="F3127" i="3"/>
  <c r="F3129" i="5" s="1"/>
  <c r="G3129" i="5" s="1"/>
  <c r="F3128" i="3"/>
  <c r="F3130" i="5" s="1"/>
  <c r="G3130" i="5" s="1"/>
  <c r="F3129" i="3"/>
  <c r="F3131" i="5" s="1"/>
  <c r="G3131" i="5" s="1"/>
  <c r="F3130" i="3"/>
  <c r="F3132" i="5" s="1"/>
  <c r="G3132" i="5" s="1"/>
  <c r="F3131" i="3"/>
  <c r="F3133" i="5" s="1"/>
  <c r="G3133" i="5" s="1"/>
  <c r="F3132" i="3"/>
  <c r="F3134" i="5" s="1"/>
  <c r="G3134" i="5" s="1"/>
  <c r="F3133" i="3"/>
  <c r="F3135" i="5" s="1"/>
  <c r="G3135" i="5" s="1"/>
  <c r="F3134" i="3"/>
  <c r="F3136" i="5" s="1"/>
  <c r="G3136" i="5" s="1"/>
  <c r="F3135" i="3"/>
  <c r="F3137" i="5" s="1"/>
  <c r="G3137" i="5" s="1"/>
  <c r="F3136" i="3"/>
  <c r="F3138" i="5" s="1"/>
  <c r="G3138" i="5" s="1"/>
  <c r="F3137" i="3"/>
  <c r="F3139" i="5" s="1"/>
  <c r="G3139" i="5" s="1"/>
  <c r="F3138" i="3"/>
  <c r="F3140" i="5" s="1"/>
  <c r="G3140" i="5" s="1"/>
  <c r="F3139" i="3"/>
  <c r="F3141" i="5" s="1"/>
  <c r="G3141" i="5" s="1"/>
  <c r="F3140" i="3"/>
  <c r="F3142" i="5" s="1"/>
  <c r="G3142" i="5" s="1"/>
  <c r="F3141" i="3"/>
  <c r="F3143" i="5" s="1"/>
  <c r="G3143" i="5" s="1"/>
  <c r="F3142" i="3"/>
  <c r="F3144" i="5" s="1"/>
  <c r="G3144" i="5" s="1"/>
  <c r="F3143" i="3"/>
  <c r="F3145" i="5" s="1"/>
  <c r="G3145" i="5" s="1"/>
  <c r="F3144" i="3"/>
  <c r="F3146" i="5" s="1"/>
  <c r="G3146" i="5" s="1"/>
  <c r="F3145" i="3"/>
  <c r="F3147" i="5" s="1"/>
  <c r="G3147" i="5" s="1"/>
  <c r="F3146" i="3"/>
  <c r="F3148" i="5" s="1"/>
  <c r="G3148" i="5" s="1"/>
  <c r="F3147" i="3"/>
  <c r="F3149" i="5" s="1"/>
  <c r="G3149" i="5" s="1"/>
  <c r="F3148" i="3"/>
  <c r="F3150" i="5" s="1"/>
  <c r="G3150" i="5" s="1"/>
  <c r="F3149" i="3"/>
  <c r="F3151" i="5" s="1"/>
  <c r="G3151" i="5" s="1"/>
  <c r="F3150" i="3"/>
  <c r="F3152" i="5" s="1"/>
  <c r="G3152" i="5" s="1"/>
  <c r="F3151" i="3"/>
  <c r="F3153" i="5" s="1"/>
  <c r="G3153" i="5" s="1"/>
  <c r="F3152" i="3"/>
  <c r="F3154" i="5" s="1"/>
  <c r="G3154" i="5" s="1"/>
  <c r="F3153" i="3"/>
  <c r="F3155" i="5" s="1"/>
  <c r="G3155" i="5" s="1"/>
  <c r="F3154" i="3"/>
  <c r="F3156" i="5" s="1"/>
  <c r="G3156" i="5" s="1"/>
  <c r="F3155" i="3"/>
  <c r="F3157" i="5" s="1"/>
  <c r="G3157" i="5" s="1"/>
  <c r="F3156" i="3"/>
  <c r="F3158" i="5" s="1"/>
  <c r="G3158" i="5" s="1"/>
  <c r="F3157" i="3"/>
  <c r="F3159" i="5" s="1"/>
  <c r="G3159" i="5" s="1"/>
  <c r="F3158" i="3"/>
  <c r="F3160" i="5" s="1"/>
  <c r="G3160" i="5" s="1"/>
  <c r="F3159" i="3"/>
  <c r="F3161" i="5" s="1"/>
  <c r="G3161" i="5" s="1"/>
  <c r="F3160" i="3"/>
  <c r="F3162" i="5" s="1"/>
  <c r="G3162" i="5" s="1"/>
  <c r="F3161" i="3"/>
  <c r="F3163" i="5" s="1"/>
  <c r="G3163" i="5" s="1"/>
  <c r="F3162" i="3"/>
  <c r="F3164" i="5" s="1"/>
  <c r="G3164" i="5" s="1"/>
  <c r="F3163" i="3"/>
  <c r="F3165" i="5" s="1"/>
  <c r="G3165" i="5" s="1"/>
  <c r="F3164" i="3"/>
  <c r="F3166" i="5" s="1"/>
  <c r="G3166" i="5" s="1"/>
  <c r="F3165" i="3"/>
  <c r="F3167" i="5" s="1"/>
  <c r="G3167" i="5" s="1"/>
  <c r="F3166" i="3"/>
  <c r="F3168" i="5" s="1"/>
  <c r="G3168" i="5" s="1"/>
  <c r="F3167" i="3"/>
  <c r="F3169" i="5" s="1"/>
  <c r="G3169" i="5" s="1"/>
  <c r="F3168" i="3"/>
  <c r="F3170" i="5" s="1"/>
  <c r="G3170" i="5" s="1"/>
  <c r="F3169" i="3"/>
  <c r="F3171" i="5" s="1"/>
  <c r="G3171" i="5" s="1"/>
  <c r="F3170" i="3"/>
  <c r="F3172" i="5" s="1"/>
  <c r="G3172" i="5" s="1"/>
  <c r="F3171" i="3"/>
  <c r="F3173" i="5" s="1"/>
  <c r="G3173" i="5" s="1"/>
  <c r="F3172" i="3"/>
  <c r="F3174" i="5" s="1"/>
  <c r="G3174" i="5" s="1"/>
  <c r="F3173" i="3"/>
  <c r="F3175" i="5" s="1"/>
  <c r="G3175" i="5" s="1"/>
  <c r="F3174" i="3"/>
  <c r="F3176" i="5" s="1"/>
  <c r="G3176" i="5" s="1"/>
  <c r="F3175" i="3"/>
  <c r="F3177" i="5" s="1"/>
  <c r="G3177" i="5" s="1"/>
  <c r="F3176" i="3"/>
  <c r="F3178" i="5" s="1"/>
  <c r="G3178" i="5" s="1"/>
  <c r="F3177" i="3"/>
  <c r="F3179" i="5" s="1"/>
  <c r="G3179" i="5" s="1"/>
  <c r="F3178" i="3"/>
  <c r="F3180" i="5" s="1"/>
  <c r="G3180" i="5" s="1"/>
  <c r="F3179" i="3"/>
  <c r="F3181" i="5" s="1"/>
  <c r="G3181" i="5" s="1"/>
  <c r="F3180" i="3"/>
  <c r="F3182" i="5" s="1"/>
  <c r="G3182" i="5" s="1"/>
  <c r="F3181" i="3"/>
  <c r="F3183" i="5" s="1"/>
  <c r="G3183" i="5" s="1"/>
  <c r="F3182" i="3"/>
  <c r="F3184" i="5" s="1"/>
  <c r="G3184" i="5" s="1"/>
  <c r="F3183" i="3"/>
  <c r="F3185" i="5" s="1"/>
  <c r="G3185" i="5" s="1"/>
  <c r="F3184" i="3"/>
  <c r="F3186" i="5" s="1"/>
  <c r="G3186" i="5" s="1"/>
  <c r="F3185" i="3"/>
  <c r="F3187" i="5" s="1"/>
  <c r="G3187" i="5" s="1"/>
  <c r="F3186" i="3"/>
  <c r="F3188" i="5" s="1"/>
  <c r="G3188" i="5" s="1"/>
  <c r="F3187" i="3"/>
  <c r="F3189" i="5" s="1"/>
  <c r="G3189" i="5" s="1"/>
  <c r="F3188" i="3"/>
  <c r="F3190" i="5" s="1"/>
  <c r="G3190" i="5" s="1"/>
  <c r="F3189" i="3"/>
  <c r="F3191" i="5" s="1"/>
  <c r="G3191" i="5" s="1"/>
  <c r="F3190" i="3"/>
  <c r="F3192" i="5" s="1"/>
  <c r="G3192" i="5" s="1"/>
  <c r="F3191" i="3"/>
  <c r="F3193" i="5" s="1"/>
  <c r="G3193" i="5" s="1"/>
  <c r="F3192" i="3"/>
  <c r="F3194" i="5" s="1"/>
  <c r="G3194" i="5" s="1"/>
  <c r="F3193" i="3"/>
  <c r="F3195" i="5" s="1"/>
  <c r="G3195" i="5" s="1"/>
  <c r="F3194" i="3"/>
  <c r="F3196" i="5" s="1"/>
  <c r="G3196" i="5" s="1"/>
  <c r="F3195" i="3"/>
  <c r="F3197" i="5" s="1"/>
  <c r="G3197" i="5" s="1"/>
  <c r="F3196" i="3"/>
  <c r="F3198" i="5" s="1"/>
  <c r="G3198" i="5" s="1"/>
  <c r="F3197" i="3"/>
  <c r="F3199" i="5" s="1"/>
  <c r="G3199" i="5" s="1"/>
  <c r="F3198" i="3"/>
  <c r="F3200" i="5" s="1"/>
  <c r="G3200" i="5" s="1"/>
  <c r="F3199" i="3"/>
  <c r="F3201" i="5" s="1"/>
  <c r="G3201" i="5" s="1"/>
  <c r="F3200" i="3"/>
  <c r="F3202" i="5" s="1"/>
  <c r="G3202" i="5" s="1"/>
  <c r="F3201" i="3"/>
  <c r="F3203" i="5" s="1"/>
  <c r="G3203" i="5" s="1"/>
  <c r="F3202" i="3"/>
  <c r="F3204" i="5" s="1"/>
  <c r="G3204" i="5" s="1"/>
  <c r="F3203" i="3"/>
  <c r="F3205" i="5" s="1"/>
  <c r="G3205" i="5" s="1"/>
  <c r="F3204" i="3"/>
  <c r="F3206" i="5" s="1"/>
  <c r="G3206" i="5" s="1"/>
  <c r="F3205" i="3"/>
  <c r="F3207" i="5" s="1"/>
  <c r="G3207" i="5" s="1"/>
  <c r="F3206" i="3"/>
  <c r="F3208" i="5" s="1"/>
  <c r="G3208" i="5" s="1"/>
  <c r="F3207" i="3"/>
  <c r="F3209" i="5" s="1"/>
  <c r="G3209" i="5" s="1"/>
  <c r="F3208" i="3"/>
  <c r="F3210" i="5" s="1"/>
  <c r="G3210" i="5" s="1"/>
  <c r="F3209" i="3"/>
  <c r="F3211" i="5" s="1"/>
  <c r="G3211" i="5" s="1"/>
  <c r="F3210" i="3"/>
  <c r="F3212" i="5" s="1"/>
  <c r="G3212" i="5" s="1"/>
  <c r="F3211" i="3"/>
  <c r="F3213" i="5" s="1"/>
  <c r="G3213" i="5" s="1"/>
  <c r="F3212" i="3"/>
  <c r="F3214" i="5" s="1"/>
  <c r="G3214" i="5" s="1"/>
  <c r="F3213" i="3"/>
  <c r="F3215" i="5" s="1"/>
  <c r="G3215" i="5" s="1"/>
  <c r="F3214" i="3"/>
  <c r="F3216" i="5" s="1"/>
  <c r="G3216" i="5" s="1"/>
  <c r="F3215" i="3"/>
  <c r="F3217" i="5" s="1"/>
  <c r="G3217" i="5" s="1"/>
  <c r="F3216" i="3"/>
  <c r="F3218" i="5" s="1"/>
  <c r="G3218" i="5" s="1"/>
  <c r="F3217" i="3"/>
  <c r="F3219" i="5" s="1"/>
  <c r="G3219" i="5" s="1"/>
  <c r="F3218" i="3"/>
  <c r="F3220" i="5" s="1"/>
  <c r="G3220" i="5" s="1"/>
  <c r="F3219" i="3"/>
  <c r="F3221" i="5" s="1"/>
  <c r="G3221" i="5" s="1"/>
  <c r="F3220" i="3"/>
  <c r="F3222" i="5" s="1"/>
  <c r="G3222" i="5" s="1"/>
  <c r="F3221" i="3"/>
  <c r="F3223" i="5" s="1"/>
  <c r="G3223" i="5" s="1"/>
  <c r="F3222" i="3"/>
  <c r="F3224" i="5" s="1"/>
  <c r="G3224" i="5" s="1"/>
  <c r="F3223" i="3"/>
  <c r="F3225" i="5" s="1"/>
  <c r="G3225" i="5" s="1"/>
  <c r="F3224" i="3"/>
  <c r="F3226" i="5" s="1"/>
  <c r="G3226" i="5" s="1"/>
  <c r="F3225" i="3"/>
  <c r="F3227" i="5" s="1"/>
  <c r="G3227" i="5" s="1"/>
  <c r="F3226" i="3"/>
  <c r="F3228" i="5" s="1"/>
  <c r="G3228" i="5" s="1"/>
  <c r="F3227" i="3"/>
  <c r="F3229" i="5" s="1"/>
  <c r="G3229" i="5" s="1"/>
  <c r="F3228" i="3"/>
  <c r="F3230" i="5" s="1"/>
  <c r="G3230" i="5" s="1"/>
  <c r="F3229" i="3"/>
  <c r="F3231" i="5" s="1"/>
  <c r="G3231" i="5" s="1"/>
  <c r="F3230" i="3"/>
  <c r="F3232" i="5" s="1"/>
  <c r="G3232" i="5" s="1"/>
  <c r="F3231" i="3"/>
  <c r="F3233" i="5" s="1"/>
  <c r="G3233" i="5" s="1"/>
  <c r="F3232" i="3"/>
  <c r="F3234" i="5" s="1"/>
  <c r="G3234" i="5" s="1"/>
  <c r="F3233" i="3"/>
  <c r="F3235" i="5" s="1"/>
  <c r="G3235" i="5" s="1"/>
  <c r="F3234" i="3"/>
  <c r="F3236" i="5" s="1"/>
  <c r="G3236" i="5" s="1"/>
  <c r="F3235" i="3"/>
  <c r="F3237" i="5" s="1"/>
  <c r="G3237" i="5" s="1"/>
  <c r="F3236" i="3"/>
  <c r="F3238" i="5" s="1"/>
  <c r="G3238" i="5" s="1"/>
  <c r="F3237" i="3"/>
  <c r="F3239" i="5" s="1"/>
  <c r="G3239" i="5" s="1"/>
  <c r="F3238" i="3"/>
  <c r="F3240" i="5" s="1"/>
  <c r="G3240" i="5" s="1"/>
  <c r="F3239" i="3"/>
  <c r="F3241" i="5" s="1"/>
  <c r="G3241" i="5" s="1"/>
  <c r="F3240" i="3"/>
  <c r="F3242" i="5" s="1"/>
  <c r="G3242" i="5" s="1"/>
  <c r="F3241" i="3"/>
  <c r="F3243" i="5" s="1"/>
  <c r="G3243" i="5" s="1"/>
  <c r="F3242" i="3"/>
  <c r="F3244" i="5" s="1"/>
  <c r="G3244" i="5" s="1"/>
  <c r="F3243" i="3"/>
  <c r="F3245" i="5" s="1"/>
  <c r="G3245" i="5" s="1"/>
  <c r="F3244" i="3"/>
  <c r="F3246" i="5" s="1"/>
  <c r="G3246" i="5" s="1"/>
  <c r="F3245" i="3"/>
  <c r="F3247" i="5" s="1"/>
  <c r="G3247" i="5" s="1"/>
  <c r="F3246" i="3"/>
  <c r="F3248" i="5" s="1"/>
  <c r="G3248" i="5" s="1"/>
  <c r="F3247" i="3"/>
  <c r="F3249" i="5" s="1"/>
  <c r="G3249" i="5" s="1"/>
  <c r="F3248" i="3"/>
  <c r="F3250" i="5" s="1"/>
  <c r="G3250" i="5" s="1"/>
  <c r="F3249" i="3"/>
  <c r="F3251" i="5" s="1"/>
  <c r="G3251" i="5" s="1"/>
  <c r="F3250" i="3"/>
  <c r="F3252" i="5" s="1"/>
  <c r="G3252" i="5" s="1"/>
  <c r="F3251" i="3"/>
  <c r="F3253" i="5" s="1"/>
  <c r="G3253" i="5" s="1"/>
  <c r="F3252" i="3"/>
  <c r="F3254" i="5" s="1"/>
  <c r="G3254" i="5" s="1"/>
  <c r="F3253" i="3"/>
  <c r="F3255" i="5" s="1"/>
  <c r="G3255" i="5" s="1"/>
  <c r="F3254" i="3"/>
  <c r="F3256" i="5" s="1"/>
  <c r="G3256" i="5" s="1"/>
  <c r="F3255" i="3"/>
  <c r="F3257" i="5" s="1"/>
  <c r="G3257" i="5" s="1"/>
  <c r="F3256" i="3"/>
  <c r="F3258" i="5" s="1"/>
  <c r="G3258" i="5" s="1"/>
  <c r="F3257" i="3"/>
  <c r="F3259" i="5" s="1"/>
  <c r="G3259" i="5" s="1"/>
  <c r="F3258" i="3"/>
  <c r="F3260" i="5" s="1"/>
  <c r="G3260" i="5" s="1"/>
  <c r="F3259" i="3"/>
  <c r="F3261" i="5" s="1"/>
  <c r="G3261" i="5" s="1"/>
  <c r="F3260" i="3"/>
  <c r="F3262" i="5" s="1"/>
  <c r="G3262" i="5" s="1"/>
  <c r="F3261" i="3"/>
  <c r="F3263" i="5" s="1"/>
  <c r="G3263" i="5" s="1"/>
  <c r="F3262" i="3"/>
  <c r="F3264" i="5" s="1"/>
  <c r="G3264" i="5" s="1"/>
  <c r="F3263" i="3"/>
  <c r="F3265" i="5" s="1"/>
  <c r="G3265" i="5" s="1"/>
  <c r="F3264" i="3"/>
  <c r="F3266" i="5" s="1"/>
  <c r="G3266" i="5" s="1"/>
  <c r="F3265" i="3"/>
  <c r="F3267" i="5" s="1"/>
  <c r="G3267" i="5" s="1"/>
  <c r="F3266" i="3"/>
  <c r="F3268" i="5" s="1"/>
  <c r="G3268" i="5" s="1"/>
  <c r="F3267" i="3"/>
  <c r="F3269" i="5" s="1"/>
  <c r="G3269" i="5" s="1"/>
  <c r="F3268" i="3"/>
  <c r="F3270" i="5" s="1"/>
  <c r="G3270" i="5" s="1"/>
  <c r="F3269" i="3"/>
  <c r="F3271" i="5" s="1"/>
  <c r="G3271" i="5" s="1"/>
  <c r="F3270" i="3"/>
  <c r="F3272" i="5" s="1"/>
  <c r="G3272" i="5" s="1"/>
  <c r="F3271" i="3"/>
  <c r="F3273" i="5" s="1"/>
  <c r="G3273" i="5" s="1"/>
  <c r="F3272" i="3"/>
  <c r="F3274" i="5" s="1"/>
  <c r="G3274" i="5" s="1"/>
  <c r="F3273" i="3"/>
  <c r="F3275" i="5" s="1"/>
  <c r="G3275" i="5" s="1"/>
  <c r="F3274" i="3"/>
  <c r="F3276" i="5" s="1"/>
  <c r="G3276" i="5" s="1"/>
  <c r="F3275" i="3"/>
  <c r="F3277" i="5" s="1"/>
  <c r="G3277" i="5" s="1"/>
  <c r="F3276" i="3"/>
  <c r="F3278" i="5" s="1"/>
  <c r="G3278" i="5" s="1"/>
  <c r="F3277" i="3"/>
  <c r="F3279" i="5" s="1"/>
  <c r="G3279" i="5" s="1"/>
  <c r="F3278" i="3"/>
  <c r="F3280" i="5" s="1"/>
  <c r="G3280" i="5" s="1"/>
  <c r="F3279" i="3"/>
  <c r="F3281" i="5" s="1"/>
  <c r="G3281" i="5" s="1"/>
  <c r="F3280" i="3"/>
  <c r="F3282" i="5" s="1"/>
  <c r="G3282" i="5" s="1"/>
  <c r="F3281" i="3"/>
  <c r="F3283" i="5" s="1"/>
  <c r="G3283" i="5" s="1"/>
  <c r="F3282" i="3"/>
  <c r="F3284" i="5" s="1"/>
  <c r="G3284" i="5" s="1"/>
  <c r="F3283" i="3"/>
  <c r="F3285" i="5" s="1"/>
  <c r="G3285" i="5" s="1"/>
  <c r="F3284" i="3"/>
  <c r="F3286" i="5" s="1"/>
  <c r="G3286" i="5" s="1"/>
  <c r="F3285" i="3"/>
  <c r="F3287" i="5" s="1"/>
  <c r="G3287" i="5" s="1"/>
  <c r="F3286" i="3"/>
  <c r="F3288" i="5" s="1"/>
  <c r="G3288" i="5" s="1"/>
  <c r="F3287" i="3"/>
  <c r="F3289" i="5" s="1"/>
  <c r="G3289" i="5" s="1"/>
  <c r="F3288" i="3"/>
  <c r="F3290" i="5" s="1"/>
  <c r="G3290" i="5" s="1"/>
  <c r="F3289" i="3"/>
  <c r="F3291" i="5" s="1"/>
  <c r="G3291" i="5" s="1"/>
  <c r="F3290" i="3"/>
  <c r="F3292" i="5" s="1"/>
  <c r="G3292" i="5" s="1"/>
  <c r="F3291" i="3"/>
  <c r="F3293" i="5" s="1"/>
  <c r="G3293" i="5" s="1"/>
  <c r="F3292" i="3"/>
  <c r="F3294" i="5" s="1"/>
  <c r="G3294" i="5" s="1"/>
  <c r="F3293" i="3"/>
  <c r="F3295" i="5" s="1"/>
  <c r="G3295" i="5" s="1"/>
  <c r="F3294" i="3"/>
  <c r="F3296" i="5" s="1"/>
  <c r="G3296" i="5" s="1"/>
  <c r="F3295" i="3"/>
  <c r="F3297" i="5" s="1"/>
  <c r="G3297" i="5" s="1"/>
  <c r="F3296" i="3"/>
  <c r="F3298" i="5" s="1"/>
  <c r="G3298" i="5" s="1"/>
  <c r="F3297" i="3"/>
  <c r="F3299" i="5" s="1"/>
  <c r="G3299" i="5" s="1"/>
  <c r="F3298" i="3"/>
  <c r="F3300" i="5" s="1"/>
  <c r="G3300" i="5" s="1"/>
  <c r="F3299" i="3"/>
  <c r="F3301" i="5" s="1"/>
  <c r="G3301" i="5" s="1"/>
  <c r="F3300" i="3"/>
  <c r="F3302" i="5" s="1"/>
  <c r="G3302" i="5" s="1"/>
  <c r="F3301" i="3"/>
  <c r="F3303" i="5" s="1"/>
  <c r="G3303" i="5" s="1"/>
  <c r="F3302" i="3"/>
  <c r="F3304" i="5" s="1"/>
  <c r="G3304" i="5" s="1"/>
  <c r="F3303" i="3"/>
  <c r="F3305" i="5" s="1"/>
  <c r="G3305" i="5" s="1"/>
  <c r="F3304" i="3"/>
  <c r="F3306" i="5" s="1"/>
  <c r="G3306" i="5" s="1"/>
  <c r="F3305" i="3"/>
  <c r="F3307" i="5" s="1"/>
  <c r="G3307" i="5" s="1"/>
  <c r="F3306" i="3"/>
  <c r="F3308" i="5" s="1"/>
  <c r="G3308" i="5" s="1"/>
  <c r="F3307" i="3"/>
  <c r="F3309" i="5" s="1"/>
  <c r="G3309" i="5" s="1"/>
  <c r="F3308" i="3"/>
  <c r="F3310" i="5" s="1"/>
  <c r="G3310" i="5" s="1"/>
  <c r="F3309" i="3"/>
  <c r="F3311" i="5" s="1"/>
  <c r="G3311" i="5" s="1"/>
  <c r="F3310" i="3"/>
  <c r="F3312" i="5" s="1"/>
  <c r="G3312" i="5" s="1"/>
  <c r="F3311" i="3"/>
  <c r="F3313" i="5" s="1"/>
  <c r="G3313" i="5" s="1"/>
  <c r="F3312" i="3"/>
  <c r="F3314" i="5" s="1"/>
  <c r="G3314" i="5" s="1"/>
  <c r="F3313" i="3"/>
  <c r="F3315" i="5" s="1"/>
  <c r="G3315" i="5" s="1"/>
  <c r="F3314" i="3"/>
  <c r="F3316" i="5" s="1"/>
  <c r="G3316" i="5" s="1"/>
  <c r="F3315" i="3"/>
  <c r="F3317" i="5" s="1"/>
  <c r="G3317" i="5" s="1"/>
  <c r="F3316" i="3"/>
  <c r="F3318" i="5" s="1"/>
  <c r="G3318" i="5" s="1"/>
  <c r="F3317" i="3"/>
  <c r="F3319" i="5" s="1"/>
  <c r="G3319" i="5" s="1"/>
  <c r="F3318" i="3"/>
  <c r="F3320" i="5" s="1"/>
  <c r="G3320" i="5" s="1"/>
  <c r="F3319" i="3"/>
  <c r="F3321" i="5" s="1"/>
  <c r="G3321" i="5" s="1"/>
  <c r="F3320" i="3"/>
  <c r="F3322" i="5" s="1"/>
  <c r="G3322" i="5" s="1"/>
  <c r="F3321" i="3"/>
  <c r="F3323" i="5" s="1"/>
  <c r="G3323" i="5" s="1"/>
  <c r="F3322" i="3"/>
  <c r="F3324" i="5" s="1"/>
  <c r="G3324" i="5" s="1"/>
  <c r="F3323" i="3"/>
  <c r="F3325" i="5" s="1"/>
  <c r="G3325" i="5" s="1"/>
  <c r="F3324" i="3"/>
  <c r="F3326" i="5" s="1"/>
  <c r="G3326" i="5" s="1"/>
  <c r="F3325" i="3"/>
  <c r="F3327" i="5" s="1"/>
  <c r="G3327" i="5" s="1"/>
  <c r="F3326" i="3"/>
  <c r="F3328" i="5" s="1"/>
  <c r="G3328" i="5" s="1"/>
  <c r="F3327" i="3"/>
  <c r="F3329" i="5" s="1"/>
  <c r="G3329" i="5" s="1"/>
  <c r="F3328" i="3"/>
  <c r="F3330" i="5" s="1"/>
  <c r="G3330" i="5" s="1"/>
  <c r="F3329" i="3"/>
  <c r="F3331" i="5" s="1"/>
  <c r="G3331" i="5" s="1"/>
  <c r="F3330" i="3"/>
  <c r="F3332" i="5" s="1"/>
  <c r="G3332" i="5" s="1"/>
  <c r="F3331" i="3"/>
  <c r="F3333" i="5" s="1"/>
  <c r="G3333" i="5" s="1"/>
  <c r="F3332" i="3"/>
  <c r="F3334" i="5" s="1"/>
  <c r="G3334" i="5" s="1"/>
  <c r="F3333" i="3"/>
  <c r="F3335" i="5" s="1"/>
  <c r="G3335" i="5" s="1"/>
  <c r="F3334" i="3"/>
  <c r="F3336" i="5" s="1"/>
  <c r="G3336" i="5" s="1"/>
  <c r="F3335" i="3"/>
  <c r="F3337" i="5" s="1"/>
  <c r="G3337" i="5" s="1"/>
  <c r="F3336" i="3"/>
  <c r="F3338" i="5" s="1"/>
  <c r="G3338" i="5" s="1"/>
  <c r="F3337" i="3"/>
  <c r="F3339" i="5" s="1"/>
  <c r="G3339" i="5" s="1"/>
  <c r="F3338" i="3"/>
  <c r="F3340" i="5" s="1"/>
  <c r="G3340" i="5" s="1"/>
  <c r="F3339" i="3"/>
  <c r="F3341" i="5" s="1"/>
  <c r="G3341" i="5" s="1"/>
  <c r="F3340" i="3"/>
  <c r="F3342" i="5" s="1"/>
  <c r="G3342" i="5" s="1"/>
  <c r="F3341" i="3"/>
  <c r="F3343" i="5" s="1"/>
  <c r="G3343" i="5" s="1"/>
  <c r="F3342" i="3"/>
  <c r="F3344" i="5" s="1"/>
  <c r="G3344" i="5" s="1"/>
  <c r="F3343" i="3"/>
  <c r="F3345" i="5" s="1"/>
  <c r="G3345" i="5" s="1"/>
  <c r="F3344" i="3"/>
  <c r="F3346" i="5" s="1"/>
  <c r="G3346" i="5" s="1"/>
  <c r="F3345" i="3"/>
  <c r="F3347" i="5" s="1"/>
  <c r="G3347" i="5" s="1"/>
  <c r="F3346" i="3"/>
  <c r="F3348" i="5" s="1"/>
  <c r="G3348" i="5" s="1"/>
  <c r="F3347" i="3"/>
  <c r="F3349" i="5" s="1"/>
  <c r="G3349" i="5" s="1"/>
  <c r="F3348" i="3"/>
  <c r="F3350" i="5" s="1"/>
  <c r="G3350" i="5" s="1"/>
  <c r="F3349" i="3"/>
  <c r="F3351" i="5" s="1"/>
  <c r="G3351" i="5" s="1"/>
  <c r="F3350" i="3"/>
  <c r="F3352" i="5" s="1"/>
  <c r="G3352" i="5" s="1"/>
  <c r="F3351" i="3"/>
  <c r="F3353" i="5" s="1"/>
  <c r="G3353" i="5" s="1"/>
  <c r="F3352" i="3"/>
  <c r="F3354" i="5" s="1"/>
  <c r="G3354" i="5" s="1"/>
  <c r="F3353" i="3"/>
  <c r="F3355" i="5" s="1"/>
  <c r="G3355" i="5" s="1"/>
  <c r="F3354" i="3"/>
  <c r="F3356" i="5" s="1"/>
  <c r="G3356" i="5" s="1"/>
  <c r="F3355" i="3"/>
  <c r="F3357" i="5" s="1"/>
  <c r="G3357" i="5" s="1"/>
  <c r="F3356" i="3"/>
  <c r="F3358" i="5" s="1"/>
  <c r="G3358" i="5" s="1"/>
  <c r="F3357" i="3"/>
  <c r="F3359" i="5" s="1"/>
  <c r="G3359" i="5" s="1"/>
  <c r="F3358" i="3"/>
  <c r="F3360" i="5" s="1"/>
  <c r="G3360" i="5" s="1"/>
  <c r="F3359" i="3"/>
  <c r="F3361" i="5" s="1"/>
  <c r="G3361" i="5" s="1"/>
  <c r="F3360" i="3"/>
  <c r="F3362" i="5" s="1"/>
  <c r="G3362" i="5" s="1"/>
  <c r="F3361" i="3"/>
  <c r="F3363" i="5" s="1"/>
  <c r="G3363" i="5" s="1"/>
  <c r="F3362" i="3"/>
  <c r="F3364" i="5" s="1"/>
  <c r="G3364" i="5" s="1"/>
  <c r="F3363" i="3"/>
  <c r="F3365" i="5" s="1"/>
  <c r="G3365" i="5" s="1"/>
  <c r="F3364" i="3"/>
  <c r="F3366" i="5" s="1"/>
  <c r="G3366" i="5" s="1"/>
  <c r="F3365" i="3"/>
  <c r="F3367" i="5" s="1"/>
  <c r="G3367" i="5" s="1"/>
  <c r="F3366" i="3"/>
  <c r="F3368" i="5" s="1"/>
  <c r="G3368" i="5" s="1"/>
  <c r="F3367" i="3"/>
  <c r="F3369" i="5" s="1"/>
  <c r="G3369" i="5" s="1"/>
  <c r="F3368" i="3"/>
  <c r="F3370" i="5" s="1"/>
  <c r="G3370" i="5" s="1"/>
  <c r="F3369" i="3"/>
  <c r="F3371" i="5" s="1"/>
  <c r="G3371" i="5" s="1"/>
  <c r="F3370" i="3"/>
  <c r="F3372" i="5" s="1"/>
  <c r="G3372" i="5" s="1"/>
  <c r="F3371" i="3"/>
  <c r="F3373" i="5" s="1"/>
  <c r="G3373" i="5" s="1"/>
  <c r="F3372" i="3"/>
  <c r="F3374" i="5" s="1"/>
  <c r="G3374" i="5" s="1"/>
  <c r="F3373" i="3"/>
  <c r="F3375" i="5" s="1"/>
  <c r="G3375" i="5" s="1"/>
  <c r="F3374" i="3"/>
  <c r="F3376" i="5" s="1"/>
  <c r="G3376" i="5" s="1"/>
  <c r="F3375" i="3"/>
  <c r="F3377" i="5" s="1"/>
  <c r="G3377" i="5" s="1"/>
  <c r="F3376" i="3"/>
  <c r="F3378" i="5" s="1"/>
  <c r="G3378" i="5" s="1"/>
  <c r="F3377" i="3"/>
  <c r="F3379" i="5" s="1"/>
  <c r="G3379" i="5" s="1"/>
  <c r="F3378" i="3"/>
  <c r="F3380" i="5" s="1"/>
  <c r="G3380" i="5" s="1"/>
  <c r="F3379" i="3"/>
  <c r="F3381" i="5" s="1"/>
  <c r="G3381" i="5" s="1"/>
  <c r="F3380" i="3"/>
  <c r="F3382" i="5" s="1"/>
  <c r="G3382" i="5" s="1"/>
  <c r="F3381" i="3"/>
  <c r="F3383" i="5" s="1"/>
  <c r="G3383" i="5" s="1"/>
  <c r="F3382" i="3"/>
  <c r="F3384" i="5" s="1"/>
  <c r="G3384" i="5" s="1"/>
  <c r="F3383" i="3"/>
  <c r="F3385" i="5" s="1"/>
  <c r="G3385" i="5" s="1"/>
  <c r="F3384" i="3"/>
  <c r="F3386" i="5" s="1"/>
  <c r="G3386" i="5" s="1"/>
  <c r="F3385" i="3"/>
  <c r="F3387" i="5" s="1"/>
  <c r="G3387" i="5" s="1"/>
  <c r="F3386" i="3"/>
  <c r="F3388" i="5" s="1"/>
  <c r="G3388" i="5" s="1"/>
  <c r="F3387" i="3"/>
  <c r="F3389" i="5" s="1"/>
  <c r="G3389" i="5" s="1"/>
  <c r="F3388" i="3"/>
  <c r="F3390" i="5" s="1"/>
  <c r="G3390" i="5" s="1"/>
  <c r="F3389" i="3"/>
  <c r="F3391" i="5" s="1"/>
  <c r="G3391" i="5" s="1"/>
  <c r="F3390" i="3"/>
  <c r="F3392" i="5" s="1"/>
  <c r="G3392" i="5" s="1"/>
  <c r="F3391" i="3"/>
  <c r="F3393" i="5" s="1"/>
  <c r="G3393" i="5" s="1"/>
  <c r="F3392" i="3"/>
  <c r="F3394" i="5" s="1"/>
  <c r="G3394" i="5" s="1"/>
  <c r="F3393" i="3"/>
  <c r="F3395" i="5" s="1"/>
  <c r="G3395" i="5" s="1"/>
  <c r="F3394" i="3"/>
  <c r="F3396" i="5" s="1"/>
  <c r="G3396" i="5" s="1"/>
  <c r="F3395" i="3"/>
  <c r="F3397" i="5" s="1"/>
  <c r="G3397" i="5" s="1"/>
  <c r="F3396" i="3"/>
  <c r="F3398" i="5" s="1"/>
  <c r="G3398" i="5" s="1"/>
  <c r="F3397" i="3"/>
  <c r="F3399" i="5" s="1"/>
  <c r="G3399" i="5" s="1"/>
  <c r="F3398" i="3"/>
  <c r="F3400" i="5" s="1"/>
  <c r="G3400" i="5" s="1"/>
  <c r="F3399" i="3"/>
  <c r="F3401" i="5" s="1"/>
  <c r="G3401" i="5" s="1"/>
  <c r="F3400" i="3"/>
  <c r="F3402" i="5" s="1"/>
  <c r="G3402" i="5" s="1"/>
  <c r="F3401" i="3"/>
  <c r="F3403" i="5" s="1"/>
  <c r="G3403" i="5" s="1"/>
  <c r="F3402" i="3"/>
  <c r="F3404" i="5" s="1"/>
  <c r="G3404" i="5" s="1"/>
  <c r="F3403" i="3"/>
  <c r="F3405" i="5" s="1"/>
  <c r="G3405" i="5" s="1"/>
  <c r="F3404" i="3"/>
  <c r="F3406" i="5" s="1"/>
  <c r="G3406" i="5" s="1"/>
  <c r="F3405" i="3"/>
  <c r="F3407" i="5" s="1"/>
  <c r="G3407" i="5" s="1"/>
  <c r="F3406" i="3"/>
  <c r="F3408" i="5" s="1"/>
  <c r="G3408" i="5" s="1"/>
  <c r="F3407" i="3"/>
  <c r="F3409" i="5" s="1"/>
  <c r="G3409" i="5" s="1"/>
  <c r="F3408" i="3"/>
  <c r="F3410" i="5" s="1"/>
  <c r="G3410" i="5" s="1"/>
  <c r="F3409" i="3"/>
  <c r="F3411" i="5" s="1"/>
  <c r="G3411" i="5" s="1"/>
  <c r="F3410" i="3"/>
  <c r="F3412" i="5" s="1"/>
  <c r="G3412" i="5" s="1"/>
  <c r="F3411" i="3"/>
  <c r="F3413" i="5" s="1"/>
  <c r="G3413" i="5" s="1"/>
  <c r="F3412" i="3"/>
  <c r="F3414" i="5" s="1"/>
  <c r="G3414" i="5" s="1"/>
  <c r="F3413" i="3"/>
  <c r="F3415" i="5" s="1"/>
  <c r="G3415" i="5" s="1"/>
  <c r="F3414" i="3"/>
  <c r="F3416" i="5" s="1"/>
  <c r="G3416" i="5" s="1"/>
  <c r="F3415" i="3"/>
  <c r="F3417" i="5" s="1"/>
  <c r="G3417" i="5" s="1"/>
  <c r="F3416" i="3"/>
  <c r="F3418" i="5" s="1"/>
  <c r="G3418" i="5" s="1"/>
  <c r="F3417" i="3"/>
  <c r="F3419" i="5" s="1"/>
  <c r="G3419" i="5" s="1"/>
  <c r="F3418" i="3"/>
  <c r="F3420" i="5" s="1"/>
  <c r="G3420" i="5" s="1"/>
  <c r="F3419" i="3"/>
  <c r="F3421" i="5" s="1"/>
  <c r="G3421" i="5" s="1"/>
  <c r="F3420" i="3"/>
  <c r="F3422" i="5" s="1"/>
  <c r="G3422" i="5" s="1"/>
  <c r="F3421" i="3"/>
  <c r="F3423" i="5" s="1"/>
  <c r="G3423" i="5" s="1"/>
  <c r="F3422" i="3"/>
  <c r="F3424" i="5" s="1"/>
  <c r="G3424" i="5" s="1"/>
  <c r="F3423" i="3"/>
  <c r="F3425" i="5" s="1"/>
  <c r="G3425" i="5" s="1"/>
  <c r="F3424" i="3"/>
  <c r="F3426" i="5" s="1"/>
  <c r="G3426" i="5" s="1"/>
  <c r="F3425" i="3"/>
  <c r="F3427" i="5" s="1"/>
  <c r="G3427" i="5" s="1"/>
  <c r="F3426" i="3"/>
  <c r="F3428" i="5" s="1"/>
  <c r="G3428" i="5" s="1"/>
  <c r="F3427" i="3"/>
  <c r="F3429" i="5" s="1"/>
  <c r="G3429" i="5" s="1"/>
  <c r="F3428" i="3"/>
  <c r="F3430" i="5" s="1"/>
  <c r="G3430" i="5" s="1"/>
  <c r="F3429" i="3"/>
  <c r="F3431" i="5" s="1"/>
  <c r="G3431" i="5" s="1"/>
  <c r="F3430" i="3"/>
  <c r="F3432" i="5" s="1"/>
  <c r="G3432" i="5" s="1"/>
  <c r="F3431" i="3"/>
  <c r="F3433" i="5" s="1"/>
  <c r="G3433" i="5" s="1"/>
  <c r="F3432" i="3"/>
  <c r="F3434" i="5" s="1"/>
  <c r="G3434" i="5" s="1"/>
  <c r="F3433" i="3"/>
  <c r="F3435" i="5" s="1"/>
  <c r="G3435" i="5" s="1"/>
  <c r="F3434" i="3"/>
  <c r="F3436" i="5" s="1"/>
  <c r="G3436" i="5" s="1"/>
  <c r="F3435" i="3"/>
  <c r="F3437" i="5" s="1"/>
  <c r="G3437" i="5" s="1"/>
  <c r="F3436" i="3"/>
  <c r="F3438" i="5" s="1"/>
  <c r="G3438" i="5" s="1"/>
  <c r="F3437" i="3"/>
  <c r="F3439" i="5" s="1"/>
  <c r="G3439" i="5" s="1"/>
  <c r="F3438" i="3"/>
  <c r="F3440" i="5" s="1"/>
  <c r="G3440" i="5" s="1"/>
  <c r="F3439" i="3"/>
  <c r="F3441" i="5" s="1"/>
  <c r="G3441" i="5" s="1"/>
  <c r="F3440" i="3"/>
  <c r="F3442" i="5" s="1"/>
  <c r="G3442" i="5" s="1"/>
  <c r="F3441" i="3"/>
  <c r="F3443" i="5" s="1"/>
  <c r="G3443" i="5" s="1"/>
  <c r="F3442" i="3"/>
  <c r="F3444" i="5" s="1"/>
  <c r="G3444" i="5" s="1"/>
  <c r="F3443" i="3"/>
  <c r="F3445" i="5" s="1"/>
  <c r="G3445" i="5" s="1"/>
  <c r="F3444" i="3"/>
  <c r="F3446" i="5" s="1"/>
  <c r="G3446" i="5" s="1"/>
  <c r="F3445" i="3"/>
  <c r="F3447" i="5" s="1"/>
  <c r="G3447" i="5" s="1"/>
  <c r="F3446" i="3"/>
  <c r="F3448" i="5" s="1"/>
  <c r="G3448" i="5" s="1"/>
  <c r="F3447" i="3"/>
  <c r="F3449" i="5" s="1"/>
  <c r="G3449" i="5" s="1"/>
  <c r="F3448" i="3"/>
  <c r="F3450" i="5" s="1"/>
  <c r="G3450" i="5" s="1"/>
  <c r="F3449" i="3"/>
  <c r="F3451" i="5" s="1"/>
  <c r="G3451" i="5" s="1"/>
  <c r="F3450" i="3"/>
  <c r="F3452" i="5" s="1"/>
  <c r="G3452" i="5" s="1"/>
  <c r="F3451" i="3"/>
  <c r="F3453" i="5" s="1"/>
  <c r="G3453" i="5" s="1"/>
  <c r="F3452" i="3"/>
  <c r="F3454" i="5" s="1"/>
  <c r="G3454" i="5" s="1"/>
  <c r="F3453" i="3"/>
  <c r="F3455" i="5" s="1"/>
  <c r="G3455" i="5" s="1"/>
  <c r="F3454" i="3"/>
  <c r="F3456" i="5" s="1"/>
  <c r="G3456" i="5" s="1"/>
  <c r="F3455" i="3"/>
  <c r="F3457" i="5" s="1"/>
  <c r="G3457" i="5" s="1"/>
  <c r="F3456" i="3"/>
  <c r="F3458" i="5" s="1"/>
  <c r="G3458" i="5" s="1"/>
  <c r="F3457" i="3"/>
  <c r="F3459" i="5" s="1"/>
  <c r="G3459" i="5" s="1"/>
  <c r="F3458" i="3"/>
  <c r="F3460" i="5" s="1"/>
  <c r="G3460" i="5" s="1"/>
  <c r="F3459" i="3"/>
  <c r="F3461" i="5" s="1"/>
  <c r="G3461" i="5" s="1"/>
  <c r="F3460" i="3"/>
  <c r="F3462" i="5" s="1"/>
  <c r="G3462" i="5" s="1"/>
  <c r="F3461" i="3"/>
  <c r="F3463" i="5" s="1"/>
  <c r="G3463" i="5" s="1"/>
  <c r="F3462" i="3"/>
  <c r="F3464" i="5" s="1"/>
  <c r="G3464" i="5" s="1"/>
  <c r="F3463" i="3"/>
  <c r="F3465" i="5" s="1"/>
  <c r="G3465" i="5" s="1"/>
  <c r="F3464" i="3"/>
  <c r="F3466" i="5" s="1"/>
  <c r="G3466" i="5" s="1"/>
  <c r="F3465" i="3"/>
  <c r="F3467" i="5" s="1"/>
  <c r="G3467" i="5" s="1"/>
  <c r="F3466" i="3"/>
  <c r="F3468" i="5" s="1"/>
  <c r="G3468" i="5" s="1"/>
  <c r="F3467" i="3"/>
  <c r="F3469" i="5" s="1"/>
  <c r="G3469" i="5" s="1"/>
  <c r="F3468" i="3"/>
  <c r="F3470" i="5" s="1"/>
  <c r="G3470" i="5" s="1"/>
  <c r="F3469" i="3"/>
  <c r="F3471" i="5" s="1"/>
  <c r="G3471" i="5" s="1"/>
  <c r="F3470" i="3"/>
  <c r="F3472" i="5" s="1"/>
  <c r="G3472" i="5" s="1"/>
  <c r="F3471" i="3"/>
  <c r="F3473" i="5" s="1"/>
  <c r="G3473" i="5" s="1"/>
  <c r="F3472" i="3"/>
  <c r="F3474" i="5" s="1"/>
  <c r="G3474" i="5" s="1"/>
  <c r="F3473" i="3"/>
  <c r="F3475" i="5" s="1"/>
  <c r="G3475" i="5" s="1"/>
  <c r="F3474" i="3"/>
  <c r="F3476" i="5" s="1"/>
  <c r="G3476" i="5" s="1"/>
  <c r="F3475" i="3"/>
  <c r="F3477" i="5" s="1"/>
  <c r="G3477" i="5" s="1"/>
  <c r="F3476" i="3"/>
  <c r="F3478" i="5" s="1"/>
  <c r="G3478" i="5" s="1"/>
  <c r="F3477" i="3"/>
  <c r="F3479" i="5" s="1"/>
  <c r="G3479" i="5" s="1"/>
  <c r="F3478" i="3"/>
  <c r="F3480" i="5" s="1"/>
  <c r="G3480" i="5" s="1"/>
  <c r="F3479" i="3"/>
  <c r="F3481" i="5" s="1"/>
  <c r="G3481" i="5" s="1"/>
  <c r="F3480" i="3"/>
  <c r="F3482" i="5" s="1"/>
  <c r="G3482" i="5" s="1"/>
  <c r="F3481" i="3"/>
  <c r="F3483" i="5" s="1"/>
  <c r="G3483" i="5" s="1"/>
  <c r="F3482" i="3"/>
  <c r="F3484" i="5" s="1"/>
  <c r="G3484" i="5" s="1"/>
  <c r="F3483" i="3"/>
  <c r="F3485" i="5" s="1"/>
  <c r="G3485" i="5" s="1"/>
  <c r="F3484" i="3"/>
  <c r="F3486" i="5" s="1"/>
  <c r="G3486" i="5" s="1"/>
  <c r="F3485" i="3"/>
  <c r="F3487" i="5" s="1"/>
  <c r="G3487" i="5" s="1"/>
  <c r="F3486" i="3"/>
  <c r="F3488" i="5" s="1"/>
  <c r="G3488" i="5" s="1"/>
  <c r="F3487" i="3"/>
  <c r="F3489" i="5" s="1"/>
  <c r="G3489" i="5" s="1"/>
  <c r="F3488" i="3"/>
  <c r="F3490" i="5" s="1"/>
  <c r="G3490" i="5" s="1"/>
  <c r="F3489" i="3"/>
  <c r="F3491" i="5" s="1"/>
  <c r="G3491" i="5" s="1"/>
  <c r="F3490" i="3"/>
  <c r="F3492" i="5" s="1"/>
  <c r="G3492" i="5" s="1"/>
  <c r="F3491" i="3"/>
  <c r="F3493" i="5" s="1"/>
  <c r="G3493" i="5" s="1"/>
  <c r="F3492" i="3"/>
  <c r="F3494" i="5" s="1"/>
  <c r="G3494" i="5" s="1"/>
  <c r="F3493" i="3"/>
  <c r="F3495" i="5" s="1"/>
  <c r="G3495" i="5" s="1"/>
  <c r="F3494" i="3"/>
  <c r="F3496" i="5" s="1"/>
  <c r="G3496" i="5" s="1"/>
  <c r="F3495" i="3"/>
  <c r="F3497" i="5" s="1"/>
  <c r="G3497" i="5" s="1"/>
  <c r="F3496" i="3"/>
  <c r="F3498" i="5" s="1"/>
  <c r="G3498" i="5" s="1"/>
  <c r="F3497" i="3"/>
  <c r="F3499" i="5" s="1"/>
  <c r="G3499" i="5" s="1"/>
  <c r="F3498" i="3"/>
  <c r="F3500" i="5" s="1"/>
  <c r="G3500" i="5" s="1"/>
  <c r="F3499" i="3"/>
  <c r="F3501" i="5" s="1"/>
  <c r="G3501" i="5" s="1"/>
  <c r="F3500" i="3"/>
  <c r="F3502" i="5" s="1"/>
  <c r="G3502" i="5" s="1"/>
  <c r="F3501" i="3"/>
  <c r="F3503" i="5" s="1"/>
  <c r="G3503" i="5" s="1"/>
  <c r="F3502" i="3"/>
  <c r="F3504" i="5" s="1"/>
  <c r="G3504" i="5" s="1"/>
  <c r="F3503" i="3"/>
  <c r="F3505" i="5" s="1"/>
  <c r="G3505" i="5" s="1"/>
  <c r="F3504" i="3"/>
  <c r="F3506" i="5" s="1"/>
  <c r="G3506" i="5" s="1"/>
  <c r="F3505" i="3"/>
  <c r="F3507" i="5" s="1"/>
  <c r="G3507" i="5" s="1"/>
  <c r="F3506" i="3"/>
  <c r="F3508" i="5" s="1"/>
  <c r="G3508" i="5" s="1"/>
  <c r="F3507" i="3"/>
  <c r="F3509" i="5" s="1"/>
  <c r="G3509" i="5" s="1"/>
  <c r="F3508" i="3"/>
  <c r="F3510" i="5" s="1"/>
  <c r="G3510" i="5" s="1"/>
  <c r="F3509" i="3"/>
  <c r="F3511" i="5" s="1"/>
  <c r="G3511" i="5" s="1"/>
  <c r="F3510" i="3"/>
  <c r="F3512" i="5" s="1"/>
  <c r="G3512" i="5" s="1"/>
  <c r="F3511" i="3"/>
  <c r="F3513" i="5" s="1"/>
  <c r="G3513" i="5" s="1"/>
  <c r="F3512" i="3"/>
  <c r="F3514" i="5" s="1"/>
  <c r="G3514" i="5" s="1"/>
  <c r="F3513" i="3"/>
  <c r="F3515" i="5" s="1"/>
  <c r="G3515" i="5" s="1"/>
  <c r="F3514" i="3"/>
  <c r="F3516" i="5" s="1"/>
  <c r="G3516" i="5" s="1"/>
  <c r="F3515" i="3"/>
  <c r="F3517" i="5" s="1"/>
  <c r="G3517" i="5" s="1"/>
  <c r="F3516" i="3"/>
  <c r="F3518" i="5" s="1"/>
  <c r="G3518" i="5" s="1"/>
  <c r="F3517" i="3"/>
  <c r="F3519" i="5" s="1"/>
  <c r="G3519" i="5" s="1"/>
  <c r="F3518" i="3"/>
  <c r="F3520" i="5" s="1"/>
  <c r="G3520" i="5" s="1"/>
  <c r="F3519" i="3"/>
  <c r="F3521" i="5" s="1"/>
  <c r="G3521" i="5" s="1"/>
  <c r="F3520" i="3"/>
  <c r="F3522" i="5" s="1"/>
  <c r="G3522" i="5" s="1"/>
  <c r="F3521" i="3"/>
  <c r="F3523" i="5" s="1"/>
  <c r="G3523" i="5" s="1"/>
  <c r="F3522" i="3"/>
  <c r="F3524" i="5" s="1"/>
  <c r="G3524" i="5" s="1"/>
  <c r="F3523" i="3"/>
  <c r="F3525" i="5" s="1"/>
  <c r="G3525" i="5" s="1"/>
  <c r="F3524" i="3"/>
  <c r="F3526" i="5" s="1"/>
  <c r="G3526" i="5" s="1"/>
  <c r="F3525" i="3"/>
  <c r="F3527" i="5" s="1"/>
  <c r="G3527" i="5" s="1"/>
  <c r="F3526" i="3"/>
  <c r="F3528" i="5" s="1"/>
  <c r="G3528" i="5" s="1"/>
  <c r="F3527" i="3"/>
  <c r="F3529" i="5" s="1"/>
  <c r="G3529" i="5" s="1"/>
  <c r="F3528" i="3"/>
  <c r="F3530" i="5" s="1"/>
  <c r="G3530" i="5" s="1"/>
  <c r="F3529" i="3"/>
  <c r="F3531" i="5" s="1"/>
  <c r="G3531" i="5" s="1"/>
  <c r="F3530" i="3"/>
  <c r="F3532" i="5" s="1"/>
  <c r="G3532" i="5" s="1"/>
  <c r="F3531" i="3"/>
  <c r="F3533" i="5" s="1"/>
  <c r="G3533" i="5" s="1"/>
  <c r="F3532" i="3"/>
  <c r="F3534" i="5" s="1"/>
  <c r="G3534" i="5" s="1"/>
  <c r="F3533" i="3"/>
  <c r="F3535" i="5" s="1"/>
  <c r="G3535" i="5" s="1"/>
  <c r="F3534" i="3"/>
  <c r="F3536" i="5" s="1"/>
  <c r="G3536" i="5" s="1"/>
  <c r="F3535" i="3"/>
  <c r="F3537" i="5" s="1"/>
  <c r="G3537" i="5" s="1"/>
  <c r="F3536" i="3"/>
  <c r="F3538" i="5" s="1"/>
  <c r="G3538" i="5" s="1"/>
  <c r="F3537" i="3"/>
  <c r="F3539" i="5" s="1"/>
  <c r="G3539" i="5" s="1"/>
  <c r="F3538" i="3"/>
  <c r="F3540" i="5" s="1"/>
  <c r="G3540" i="5" s="1"/>
  <c r="F3539" i="3"/>
  <c r="F3541" i="5" s="1"/>
  <c r="G3541" i="5" s="1"/>
  <c r="F3540" i="3"/>
  <c r="F3542" i="5" s="1"/>
  <c r="G3542" i="5" s="1"/>
  <c r="F3541" i="3"/>
  <c r="F3543" i="5" s="1"/>
  <c r="G3543" i="5" s="1"/>
  <c r="F3542" i="3"/>
  <c r="F3544" i="5" s="1"/>
  <c r="G3544" i="5" s="1"/>
  <c r="F3543" i="3"/>
  <c r="F3545" i="5" s="1"/>
  <c r="G3545" i="5" s="1"/>
  <c r="F3544" i="3"/>
  <c r="F3546" i="5" s="1"/>
  <c r="G3546" i="5" s="1"/>
  <c r="F3545" i="3"/>
  <c r="F3547" i="5" s="1"/>
  <c r="G3547" i="5" s="1"/>
  <c r="F3546" i="3"/>
  <c r="F3548" i="5" s="1"/>
  <c r="G3548" i="5" s="1"/>
  <c r="F3547" i="3"/>
  <c r="F3549" i="5" s="1"/>
  <c r="G3549" i="5" s="1"/>
  <c r="F3548" i="3"/>
  <c r="F3550" i="5" s="1"/>
  <c r="G3550" i="5" s="1"/>
  <c r="F3549" i="3"/>
  <c r="F3551" i="5" s="1"/>
  <c r="G3551" i="5" s="1"/>
  <c r="F3550" i="3"/>
  <c r="F3552" i="5" s="1"/>
  <c r="G3552" i="5" s="1"/>
  <c r="F3551" i="3"/>
  <c r="F3553" i="5" s="1"/>
  <c r="G3553" i="5" s="1"/>
  <c r="F3552" i="3"/>
  <c r="F3554" i="5" s="1"/>
  <c r="G3554" i="5" s="1"/>
  <c r="F3553" i="3"/>
  <c r="F3555" i="5" s="1"/>
  <c r="G3555" i="5" s="1"/>
  <c r="F3554" i="3"/>
  <c r="F3556" i="5" s="1"/>
  <c r="G3556" i="5" s="1"/>
  <c r="F3555" i="3"/>
  <c r="F3557" i="5" s="1"/>
  <c r="G3557" i="5" s="1"/>
  <c r="F3556" i="3"/>
  <c r="F3558" i="5" s="1"/>
  <c r="G3558" i="5" s="1"/>
  <c r="F3557" i="3"/>
  <c r="F3559" i="5" s="1"/>
  <c r="G3559" i="5" s="1"/>
  <c r="F3558" i="3"/>
  <c r="F3560" i="5" s="1"/>
  <c r="G3560" i="5" s="1"/>
  <c r="F3559" i="3"/>
  <c r="F3561" i="5" s="1"/>
  <c r="G3561" i="5" s="1"/>
  <c r="F3560" i="3"/>
  <c r="F3562" i="5" s="1"/>
  <c r="G3562" i="5" s="1"/>
  <c r="F3561" i="3"/>
  <c r="F3563" i="5" s="1"/>
  <c r="G3563" i="5" s="1"/>
  <c r="F3562" i="3"/>
  <c r="F3564" i="5" s="1"/>
  <c r="G3564" i="5" s="1"/>
  <c r="F3563" i="3"/>
  <c r="F3565" i="5" s="1"/>
  <c r="G3565" i="5" s="1"/>
  <c r="F3564" i="3"/>
  <c r="F3566" i="5" s="1"/>
  <c r="G3566" i="5" s="1"/>
  <c r="F3565" i="3"/>
  <c r="F3567" i="5" s="1"/>
  <c r="G3567" i="5" s="1"/>
  <c r="F3566" i="3"/>
  <c r="F3568" i="5" s="1"/>
  <c r="G3568" i="5" s="1"/>
  <c r="F3567" i="3"/>
  <c r="F3569" i="5" s="1"/>
  <c r="G3569" i="5" s="1"/>
  <c r="F3568" i="3"/>
  <c r="F3570" i="5" s="1"/>
  <c r="G3570" i="5" s="1"/>
  <c r="F3569" i="3"/>
  <c r="F3571" i="5" s="1"/>
  <c r="G3571" i="5" s="1"/>
  <c r="F3570" i="3"/>
  <c r="F3572" i="5" s="1"/>
  <c r="G3572" i="5" s="1"/>
  <c r="F3571" i="3"/>
  <c r="F3573" i="5" s="1"/>
  <c r="G3573" i="5" s="1"/>
  <c r="F3572" i="3"/>
  <c r="F3574" i="5" s="1"/>
  <c r="G3574" i="5" s="1"/>
  <c r="F3573" i="3"/>
  <c r="F3575" i="5" s="1"/>
  <c r="G3575" i="5" s="1"/>
  <c r="F3574" i="3"/>
  <c r="F3576" i="5" s="1"/>
  <c r="G3576" i="5" s="1"/>
  <c r="F3575" i="3"/>
  <c r="F3577" i="5" s="1"/>
  <c r="G3577" i="5" s="1"/>
  <c r="F3576" i="3"/>
  <c r="F3578" i="5" s="1"/>
  <c r="G3578" i="5" s="1"/>
  <c r="F3577" i="3"/>
  <c r="F3579" i="5" s="1"/>
  <c r="G3579" i="5" s="1"/>
  <c r="F3578" i="3"/>
  <c r="F3580" i="5" s="1"/>
  <c r="G3580" i="5" s="1"/>
  <c r="F3579" i="3"/>
  <c r="F3581" i="5" s="1"/>
  <c r="G3581" i="5" s="1"/>
  <c r="F3580" i="3"/>
  <c r="F3582" i="5" s="1"/>
  <c r="G3582" i="5" s="1"/>
  <c r="F3581" i="3"/>
  <c r="F3583" i="5" s="1"/>
  <c r="G3583" i="5" s="1"/>
  <c r="F3582" i="3"/>
  <c r="F3584" i="5" s="1"/>
  <c r="G3584" i="5" s="1"/>
  <c r="F3583" i="3"/>
  <c r="F3585" i="5" s="1"/>
  <c r="G3585" i="5" s="1"/>
  <c r="F3584" i="3"/>
  <c r="F3586" i="5" s="1"/>
  <c r="G3586" i="5" s="1"/>
  <c r="F3585" i="3"/>
  <c r="F3587" i="5" s="1"/>
  <c r="G3587" i="5" s="1"/>
  <c r="F3586" i="3"/>
  <c r="F3588" i="5" s="1"/>
  <c r="G3588" i="5" s="1"/>
  <c r="F3587" i="3"/>
  <c r="F3589" i="5" s="1"/>
  <c r="G3589" i="5" s="1"/>
  <c r="F3588" i="3"/>
  <c r="F3590" i="5" s="1"/>
  <c r="G3590" i="5" s="1"/>
  <c r="F3589" i="3"/>
  <c r="F3591" i="5" s="1"/>
  <c r="G3591" i="5" s="1"/>
  <c r="F3590" i="3"/>
  <c r="F3592" i="5" s="1"/>
  <c r="G3592" i="5" s="1"/>
  <c r="F3591" i="3"/>
  <c r="F3593" i="5" s="1"/>
  <c r="G3593" i="5" s="1"/>
  <c r="F3592" i="3"/>
  <c r="F3594" i="5" s="1"/>
  <c r="G3594" i="5" s="1"/>
  <c r="F3593" i="3"/>
  <c r="F3595" i="5" s="1"/>
  <c r="G3595" i="5" s="1"/>
  <c r="F3594" i="3"/>
  <c r="F3596" i="5" s="1"/>
  <c r="G3596" i="5" s="1"/>
  <c r="F3595" i="3"/>
  <c r="F3597" i="5" s="1"/>
  <c r="G3597" i="5" s="1"/>
  <c r="F3596" i="3"/>
  <c r="F3598" i="5" s="1"/>
  <c r="G3598" i="5" s="1"/>
  <c r="F3597" i="3"/>
  <c r="F3599" i="5" s="1"/>
  <c r="G3599" i="5" s="1"/>
  <c r="F3598" i="3"/>
  <c r="F3600" i="5" s="1"/>
  <c r="G3600" i="5" s="1"/>
  <c r="F3599" i="3"/>
  <c r="F3601" i="5" s="1"/>
  <c r="G3601" i="5" s="1"/>
  <c r="F3600" i="3"/>
  <c r="F3602" i="5" s="1"/>
  <c r="G3602" i="5" s="1"/>
  <c r="F3601" i="3"/>
  <c r="F3603" i="5" s="1"/>
  <c r="G3603" i="5" s="1"/>
  <c r="F3602" i="3"/>
  <c r="F3604" i="5" s="1"/>
  <c r="G3604" i="5" s="1"/>
  <c r="F3603" i="3"/>
  <c r="F3605" i="5" s="1"/>
  <c r="G3605" i="5" s="1"/>
  <c r="F3604" i="3"/>
  <c r="F3606" i="5" s="1"/>
  <c r="G3606" i="5" s="1"/>
  <c r="F3605" i="3"/>
  <c r="F3607" i="5" s="1"/>
  <c r="G3607" i="5" s="1"/>
  <c r="F3606" i="3"/>
  <c r="F3608" i="5" s="1"/>
  <c r="G3608" i="5" s="1"/>
  <c r="F3607" i="3"/>
  <c r="F3609" i="5" s="1"/>
  <c r="G3609" i="5" s="1"/>
  <c r="F3608" i="3"/>
  <c r="F3610" i="5" s="1"/>
  <c r="G3610" i="5" s="1"/>
  <c r="F3609" i="3"/>
  <c r="F3611" i="5" s="1"/>
  <c r="G3611" i="5" s="1"/>
  <c r="F3610" i="3"/>
  <c r="F3612" i="5" s="1"/>
  <c r="G3612" i="5" s="1"/>
  <c r="F3611" i="3"/>
  <c r="F3613" i="5" s="1"/>
  <c r="G3613" i="5" s="1"/>
  <c r="F3612" i="3"/>
  <c r="F3614" i="5" s="1"/>
  <c r="G3614" i="5" s="1"/>
  <c r="F3613" i="3"/>
  <c r="F3615" i="5" s="1"/>
  <c r="G3615" i="5" s="1"/>
  <c r="F3614" i="3"/>
  <c r="F3616" i="5" s="1"/>
  <c r="G3616" i="5" s="1"/>
  <c r="F3615" i="3"/>
  <c r="F3617" i="5" s="1"/>
  <c r="G3617" i="5" s="1"/>
  <c r="F3616" i="3"/>
  <c r="F3618" i="5" s="1"/>
  <c r="G3618" i="5" s="1"/>
  <c r="F3617" i="3"/>
  <c r="F3619" i="5" s="1"/>
  <c r="G3619" i="5" s="1"/>
  <c r="F3618" i="3"/>
  <c r="F3620" i="5" s="1"/>
  <c r="G3620" i="5" s="1"/>
  <c r="F3619" i="3"/>
  <c r="F3621" i="5" s="1"/>
  <c r="G3621" i="5" s="1"/>
  <c r="F3620" i="3"/>
  <c r="F3622" i="5" s="1"/>
  <c r="G3622" i="5" s="1"/>
  <c r="F3621" i="3"/>
  <c r="F3623" i="5" s="1"/>
  <c r="G3623" i="5" s="1"/>
  <c r="F3622" i="3"/>
  <c r="F3624" i="5" s="1"/>
  <c r="G3624" i="5" s="1"/>
  <c r="F3623" i="3"/>
  <c r="F3625" i="5" s="1"/>
  <c r="G3625" i="5" s="1"/>
  <c r="F3624" i="3"/>
  <c r="F3626" i="5" s="1"/>
  <c r="G3626" i="5" s="1"/>
  <c r="F3625" i="3"/>
  <c r="F3627" i="5" s="1"/>
  <c r="G3627" i="5" s="1"/>
  <c r="F3626" i="3"/>
  <c r="F3628" i="5" s="1"/>
  <c r="G3628" i="5" s="1"/>
  <c r="F3627" i="3"/>
  <c r="F3629" i="5" s="1"/>
  <c r="G3629" i="5" s="1"/>
  <c r="F3628" i="3"/>
  <c r="F3630" i="5" s="1"/>
  <c r="G3630" i="5" s="1"/>
  <c r="F3629" i="3"/>
  <c r="F3631" i="5" s="1"/>
  <c r="G3631" i="5" s="1"/>
  <c r="F3630" i="3"/>
  <c r="F3632" i="5" s="1"/>
  <c r="G3632" i="5" s="1"/>
  <c r="F3631" i="3"/>
  <c r="F3633" i="5" s="1"/>
  <c r="G3633" i="5" s="1"/>
  <c r="F3632" i="3"/>
  <c r="F3634" i="5" s="1"/>
  <c r="G3634" i="5" s="1"/>
  <c r="F3633" i="3"/>
  <c r="F3635" i="5" s="1"/>
  <c r="G3635" i="5" s="1"/>
  <c r="F3634" i="3"/>
  <c r="F3636" i="5" s="1"/>
  <c r="G3636" i="5" s="1"/>
  <c r="F3635" i="3"/>
  <c r="F3637" i="5" s="1"/>
  <c r="G3637" i="5" s="1"/>
  <c r="F3636" i="3"/>
  <c r="F3638" i="5" s="1"/>
  <c r="G3638" i="5" s="1"/>
  <c r="F3637" i="3"/>
  <c r="F3639" i="5" s="1"/>
  <c r="G3639" i="5" s="1"/>
  <c r="F3638" i="3"/>
  <c r="F3640" i="5" s="1"/>
  <c r="G3640" i="5" s="1"/>
  <c r="F3639" i="3"/>
  <c r="F3641" i="5" s="1"/>
  <c r="G3641" i="5" s="1"/>
  <c r="F3640" i="3"/>
  <c r="F3642" i="5" s="1"/>
  <c r="G3642" i="5" s="1"/>
  <c r="F3641" i="3"/>
  <c r="F3643" i="5" s="1"/>
  <c r="G3643" i="5" s="1"/>
  <c r="F3642" i="3"/>
  <c r="F3644" i="5" s="1"/>
  <c r="G3644" i="5" s="1"/>
  <c r="F3643" i="3"/>
  <c r="F3645" i="5" s="1"/>
  <c r="G3645" i="5" s="1"/>
  <c r="F3644" i="3"/>
  <c r="F3646" i="5" s="1"/>
  <c r="G3646" i="5" s="1"/>
  <c r="F3645" i="3"/>
  <c r="F3647" i="5" s="1"/>
  <c r="G3647" i="5" s="1"/>
  <c r="F3646" i="3"/>
  <c r="F3648" i="5" s="1"/>
  <c r="G3648" i="5" s="1"/>
  <c r="F3647" i="3"/>
  <c r="F3649" i="5" s="1"/>
  <c r="G3649" i="5" s="1"/>
  <c r="F3648" i="3"/>
  <c r="F3650" i="5" s="1"/>
  <c r="G3650" i="5" s="1"/>
  <c r="F3649" i="3"/>
  <c r="F3651" i="5" s="1"/>
  <c r="G3651" i="5" s="1"/>
  <c r="F3650" i="3"/>
  <c r="F3652" i="5" s="1"/>
  <c r="G3652" i="5" s="1"/>
  <c r="F3651" i="3"/>
  <c r="F3653" i="5" s="1"/>
  <c r="G3653" i="5" s="1"/>
  <c r="F3652" i="3"/>
  <c r="F3654" i="5" s="1"/>
  <c r="G3654" i="5" s="1"/>
  <c r="F3653" i="3"/>
  <c r="F3655" i="5" s="1"/>
  <c r="G3655" i="5" s="1"/>
  <c r="F3654" i="3"/>
  <c r="F3656" i="5" s="1"/>
  <c r="G3656" i="5" s="1"/>
  <c r="F3655" i="3"/>
  <c r="F3657" i="5" s="1"/>
  <c r="G3657" i="5" s="1"/>
  <c r="F3656" i="3"/>
  <c r="F3658" i="5" s="1"/>
  <c r="G3658" i="5" s="1"/>
  <c r="F3657" i="3"/>
  <c r="F3659" i="5" s="1"/>
  <c r="G3659" i="5" s="1"/>
  <c r="F3658" i="3"/>
  <c r="F3660" i="5" s="1"/>
  <c r="G3660" i="5" s="1"/>
  <c r="F3659" i="3"/>
  <c r="F3661" i="5" s="1"/>
  <c r="G3661" i="5" s="1"/>
  <c r="F3660" i="3"/>
  <c r="F3662" i="5" s="1"/>
  <c r="G3662" i="5" s="1"/>
  <c r="F3661" i="3"/>
  <c r="F3663" i="5" s="1"/>
  <c r="G3663" i="5" s="1"/>
  <c r="F3662" i="3"/>
  <c r="F3664" i="5" s="1"/>
  <c r="G3664" i="5" s="1"/>
  <c r="F3663" i="3"/>
  <c r="F3665" i="5" s="1"/>
  <c r="G3665" i="5" s="1"/>
  <c r="F3664" i="3"/>
  <c r="F3666" i="5" s="1"/>
  <c r="G3666" i="5" s="1"/>
  <c r="F3665" i="3"/>
  <c r="F3667" i="5" s="1"/>
  <c r="G3667" i="5" s="1"/>
  <c r="F3666" i="3"/>
  <c r="F3668" i="5" s="1"/>
  <c r="G3668" i="5" s="1"/>
  <c r="F3667" i="3"/>
  <c r="F3669" i="5" s="1"/>
  <c r="G3669" i="5" s="1"/>
  <c r="F3668" i="3"/>
  <c r="F3670" i="5" s="1"/>
  <c r="G3670" i="5" s="1"/>
  <c r="F3669" i="3"/>
  <c r="F3671" i="5" s="1"/>
  <c r="G3671" i="5" s="1"/>
  <c r="F3670" i="3"/>
  <c r="F3672" i="5" s="1"/>
  <c r="G3672" i="5" s="1"/>
  <c r="F3671" i="3"/>
  <c r="F3673" i="5" s="1"/>
  <c r="G3673" i="5" s="1"/>
  <c r="F3672" i="3"/>
  <c r="F3674" i="5" s="1"/>
  <c r="G3674" i="5" s="1"/>
  <c r="F3673" i="3"/>
  <c r="F3675" i="5" s="1"/>
  <c r="G3675" i="5" s="1"/>
  <c r="F3674" i="3"/>
  <c r="F3676" i="5" s="1"/>
  <c r="G3676" i="5" s="1"/>
  <c r="F3675" i="3"/>
  <c r="F3677" i="5" s="1"/>
  <c r="G3677" i="5" s="1"/>
  <c r="F3676" i="3"/>
  <c r="F3678" i="5" s="1"/>
  <c r="G3678" i="5" s="1"/>
  <c r="F3677" i="3"/>
  <c r="F3679" i="5" s="1"/>
  <c r="G3679" i="5" s="1"/>
  <c r="F3678" i="3"/>
  <c r="F3680" i="5" s="1"/>
  <c r="G3680" i="5" s="1"/>
  <c r="F3679" i="3"/>
  <c r="F3681" i="5" s="1"/>
  <c r="G3681" i="5" s="1"/>
  <c r="F3680" i="3"/>
  <c r="F3682" i="5" s="1"/>
  <c r="G3682" i="5" s="1"/>
  <c r="F3681" i="3"/>
  <c r="F3683" i="5" s="1"/>
  <c r="G3683" i="5" s="1"/>
  <c r="F3682" i="3"/>
  <c r="F3684" i="5" s="1"/>
  <c r="G3684" i="5" s="1"/>
  <c r="F3683" i="3"/>
  <c r="F3685" i="5" s="1"/>
  <c r="G3685" i="5" s="1"/>
  <c r="F3684" i="3"/>
  <c r="F3686" i="5" s="1"/>
  <c r="G3686" i="5" s="1"/>
  <c r="F3685" i="3"/>
  <c r="F3687" i="5" s="1"/>
  <c r="G3687" i="5" s="1"/>
  <c r="F3686" i="3"/>
  <c r="F3688" i="5" s="1"/>
  <c r="G3688" i="5" s="1"/>
  <c r="F3687" i="3"/>
  <c r="F3689" i="5" s="1"/>
  <c r="G3689" i="5" s="1"/>
  <c r="F3688" i="3"/>
  <c r="F3690" i="5" s="1"/>
  <c r="G3690" i="5" s="1"/>
  <c r="F3689" i="3"/>
  <c r="F3691" i="5" s="1"/>
  <c r="G3691" i="5" s="1"/>
  <c r="F3690" i="3"/>
  <c r="F3692" i="5" s="1"/>
  <c r="G3692" i="5" s="1"/>
  <c r="F3691" i="3"/>
  <c r="F3693" i="5" s="1"/>
  <c r="G3693" i="5" s="1"/>
  <c r="F3692" i="3"/>
  <c r="F3694" i="5" s="1"/>
  <c r="G3694" i="5" s="1"/>
  <c r="F3693" i="3"/>
  <c r="F3695" i="5" s="1"/>
  <c r="G3695" i="5" s="1"/>
  <c r="F3694" i="3"/>
  <c r="F3696" i="5" s="1"/>
  <c r="G3696" i="5" s="1"/>
  <c r="F3695" i="3"/>
  <c r="F3697" i="5" s="1"/>
  <c r="G3697" i="5" s="1"/>
  <c r="F3696" i="3"/>
  <c r="F3698" i="5" s="1"/>
  <c r="G3698" i="5" s="1"/>
  <c r="F3697" i="3"/>
  <c r="F3699" i="5" s="1"/>
  <c r="G3699" i="5" s="1"/>
  <c r="F3698" i="3"/>
  <c r="F3700" i="5" s="1"/>
  <c r="G3700" i="5" s="1"/>
  <c r="F3699" i="3"/>
  <c r="F3701" i="5" s="1"/>
  <c r="G3701" i="5" s="1"/>
  <c r="F3700" i="3"/>
  <c r="F3702" i="5" s="1"/>
  <c r="G3702" i="5" s="1"/>
  <c r="F3701" i="3"/>
  <c r="F3703" i="5" s="1"/>
  <c r="G3703" i="5" s="1"/>
  <c r="F3702" i="3"/>
  <c r="F3704" i="5" s="1"/>
  <c r="G3704" i="5" s="1"/>
  <c r="F3703" i="3"/>
  <c r="F3705" i="5" s="1"/>
  <c r="G3705" i="5" s="1"/>
  <c r="F3704" i="3"/>
  <c r="F3706" i="5" s="1"/>
  <c r="G3706" i="5" s="1"/>
  <c r="F3705" i="3"/>
  <c r="F3707" i="5" s="1"/>
  <c r="G3707" i="5" s="1"/>
  <c r="F3706" i="3"/>
  <c r="F3708" i="5" s="1"/>
  <c r="G3708" i="5" s="1"/>
  <c r="F3707" i="3"/>
  <c r="F3709" i="5" s="1"/>
  <c r="G3709" i="5" s="1"/>
  <c r="F3708" i="3"/>
  <c r="F3710" i="5" s="1"/>
  <c r="G3710" i="5" s="1"/>
  <c r="F3709" i="3"/>
  <c r="F3711" i="5" s="1"/>
  <c r="G3711" i="5" s="1"/>
  <c r="F3710" i="3"/>
  <c r="F3712" i="5" s="1"/>
  <c r="G3712" i="5" s="1"/>
  <c r="F3711" i="3"/>
  <c r="F3713" i="5" s="1"/>
  <c r="G3713" i="5" s="1"/>
  <c r="F3712" i="3"/>
  <c r="F3714" i="5" s="1"/>
  <c r="G3714" i="5" s="1"/>
  <c r="F3713" i="3"/>
  <c r="F3715" i="5" s="1"/>
  <c r="G3715" i="5" s="1"/>
  <c r="F3714" i="3"/>
  <c r="F3716" i="5" s="1"/>
  <c r="G3716" i="5" s="1"/>
  <c r="F3715" i="3"/>
  <c r="F3717" i="5" s="1"/>
  <c r="G3717" i="5" s="1"/>
  <c r="F3716" i="3"/>
  <c r="F3718" i="5" s="1"/>
  <c r="G3718" i="5" s="1"/>
  <c r="F3717" i="3"/>
  <c r="F3719" i="5" s="1"/>
  <c r="G3719" i="5" s="1"/>
  <c r="F3718" i="3"/>
  <c r="F3720" i="5" s="1"/>
  <c r="G3720" i="5" s="1"/>
  <c r="F3719" i="3"/>
  <c r="F3721" i="5" s="1"/>
  <c r="G3721" i="5" s="1"/>
  <c r="F3720" i="3"/>
  <c r="F3722" i="5" s="1"/>
  <c r="G3722" i="5" s="1"/>
  <c r="F3721" i="3"/>
  <c r="F3723" i="5" s="1"/>
  <c r="G3723" i="5" s="1"/>
  <c r="F3722" i="3"/>
  <c r="F3724" i="5" s="1"/>
  <c r="G3724" i="5" s="1"/>
  <c r="F3723" i="3"/>
  <c r="F3725" i="5" s="1"/>
  <c r="G3725" i="5" s="1"/>
  <c r="F3724" i="3"/>
  <c r="F3726" i="5" s="1"/>
  <c r="G3726" i="5" s="1"/>
  <c r="F3725" i="3"/>
  <c r="F3727" i="5" s="1"/>
  <c r="G3727" i="5" s="1"/>
  <c r="F3726" i="3"/>
  <c r="F3728" i="5" s="1"/>
  <c r="G3728" i="5" s="1"/>
  <c r="F3727" i="3"/>
  <c r="F3729" i="5" s="1"/>
  <c r="G3729" i="5" s="1"/>
  <c r="F3728" i="3"/>
  <c r="F3730" i="5" s="1"/>
  <c r="G3730" i="5" s="1"/>
  <c r="F3729" i="3"/>
  <c r="F3731" i="5" s="1"/>
  <c r="G3731" i="5" s="1"/>
  <c r="F3730" i="3"/>
  <c r="F3732" i="5" s="1"/>
  <c r="G3732" i="5" s="1"/>
  <c r="F3731" i="3"/>
  <c r="F3733" i="5" s="1"/>
  <c r="G3733" i="5" s="1"/>
  <c r="F3732" i="3"/>
  <c r="F3734" i="5" s="1"/>
  <c r="G3734" i="5" s="1"/>
  <c r="F3733" i="3"/>
  <c r="F3735" i="5" s="1"/>
  <c r="G3735" i="5" s="1"/>
  <c r="F3734" i="3"/>
  <c r="F3736" i="5" s="1"/>
  <c r="G3736" i="5" s="1"/>
  <c r="F3735" i="3"/>
  <c r="F3737" i="5" s="1"/>
  <c r="G3737" i="5" s="1"/>
  <c r="F3736" i="3"/>
  <c r="F3738" i="5" s="1"/>
  <c r="G3738" i="5" s="1"/>
  <c r="F3737" i="3"/>
  <c r="F3739" i="5" s="1"/>
  <c r="G3739" i="5" s="1"/>
  <c r="F3738" i="3"/>
  <c r="F3740" i="5" s="1"/>
  <c r="G3740" i="5" s="1"/>
  <c r="F3739" i="3"/>
  <c r="F3741" i="5" s="1"/>
  <c r="G3741" i="5" s="1"/>
  <c r="F3740" i="3"/>
  <c r="F3742" i="5" s="1"/>
  <c r="G3742" i="5" s="1"/>
  <c r="F3741" i="3"/>
  <c r="F3743" i="5" s="1"/>
  <c r="G3743" i="5" s="1"/>
  <c r="F3742" i="3"/>
  <c r="F3744" i="5" s="1"/>
  <c r="G3744" i="5" s="1"/>
  <c r="F3743" i="3"/>
  <c r="F3745" i="5" s="1"/>
  <c r="G3745" i="5" s="1"/>
  <c r="F3744" i="3"/>
  <c r="F3746" i="5" s="1"/>
  <c r="G3746" i="5" s="1"/>
  <c r="F3745" i="3"/>
  <c r="F3747" i="5" s="1"/>
  <c r="G3747" i="5" s="1"/>
  <c r="F3746" i="3"/>
  <c r="F3748" i="5" s="1"/>
  <c r="G3748" i="5" s="1"/>
  <c r="F3747" i="3"/>
  <c r="F3749" i="5" s="1"/>
  <c r="G3749" i="5" s="1"/>
  <c r="F3748" i="3"/>
  <c r="F3750" i="5" s="1"/>
  <c r="G3750" i="5" s="1"/>
  <c r="F3749" i="3"/>
  <c r="F3751" i="5" s="1"/>
  <c r="G3751" i="5" s="1"/>
  <c r="F3750" i="3"/>
  <c r="F3752" i="5" s="1"/>
  <c r="G3752" i="5" s="1"/>
  <c r="F3751" i="3"/>
  <c r="F3753" i="5" s="1"/>
  <c r="G3753" i="5" s="1"/>
  <c r="F3752" i="3"/>
  <c r="F3754" i="5" s="1"/>
  <c r="G3754" i="5" s="1"/>
  <c r="F3753" i="3"/>
  <c r="F3755" i="5" s="1"/>
  <c r="G3755" i="5" s="1"/>
  <c r="F3754" i="3"/>
  <c r="F3756" i="5" s="1"/>
  <c r="G3756" i="5" s="1"/>
  <c r="F3755" i="3"/>
  <c r="F3757" i="5" s="1"/>
  <c r="G3757" i="5" s="1"/>
  <c r="F3756" i="3"/>
  <c r="F3758" i="5" s="1"/>
  <c r="G3758" i="5" s="1"/>
  <c r="F3757" i="3"/>
  <c r="F3759" i="5" s="1"/>
  <c r="G3759" i="5" s="1"/>
  <c r="F3758" i="3"/>
  <c r="F3760" i="5" s="1"/>
  <c r="G3760" i="5" s="1"/>
  <c r="F3759" i="3"/>
  <c r="F3761" i="5" s="1"/>
  <c r="G3761" i="5" s="1"/>
  <c r="F3760" i="3"/>
  <c r="F3762" i="5" s="1"/>
  <c r="G3762" i="5" s="1"/>
  <c r="F3761" i="3"/>
  <c r="F3763" i="5" s="1"/>
  <c r="G3763" i="5" s="1"/>
  <c r="F3762" i="3"/>
  <c r="F3764" i="5" s="1"/>
  <c r="G3764" i="5" s="1"/>
  <c r="F3763" i="3"/>
  <c r="F3765" i="5" s="1"/>
  <c r="G3765" i="5" s="1"/>
  <c r="F3764" i="3"/>
  <c r="F3766" i="5" s="1"/>
  <c r="G3766" i="5" s="1"/>
  <c r="F3765" i="3"/>
  <c r="F3767" i="5" s="1"/>
  <c r="G3767" i="5" s="1"/>
  <c r="F3766" i="3"/>
  <c r="F3768" i="5" s="1"/>
  <c r="G3768" i="5" s="1"/>
  <c r="F3767" i="3"/>
  <c r="F3769" i="5" s="1"/>
  <c r="G3769" i="5" s="1"/>
  <c r="F3768" i="3"/>
  <c r="F3770" i="5" s="1"/>
  <c r="G3770" i="5" s="1"/>
  <c r="F3769" i="3"/>
  <c r="F3771" i="5" s="1"/>
  <c r="G3771" i="5" s="1"/>
  <c r="F3770" i="3"/>
  <c r="F3772" i="5" s="1"/>
  <c r="G3772" i="5" s="1"/>
  <c r="F3771" i="3"/>
  <c r="F3773" i="5" s="1"/>
  <c r="G3773" i="5" s="1"/>
  <c r="F3772" i="3"/>
  <c r="F3774" i="5" s="1"/>
  <c r="G3774" i="5" s="1"/>
  <c r="F3773" i="3"/>
  <c r="F3775" i="5" s="1"/>
  <c r="G3775" i="5" s="1"/>
  <c r="F3774" i="3"/>
  <c r="F3776" i="5" s="1"/>
  <c r="G3776" i="5" s="1"/>
  <c r="F3775" i="3"/>
  <c r="F3777" i="5" s="1"/>
  <c r="G3777" i="5" s="1"/>
  <c r="F3776" i="3"/>
  <c r="F3778" i="5" s="1"/>
  <c r="G3778" i="5" s="1"/>
  <c r="F3777" i="3"/>
  <c r="F3779" i="5" s="1"/>
  <c r="G3779" i="5" s="1"/>
  <c r="F3778" i="3"/>
  <c r="F3780" i="5" s="1"/>
  <c r="G3780" i="5" s="1"/>
  <c r="F3779" i="3"/>
  <c r="F3781" i="5" s="1"/>
  <c r="G3781" i="5" s="1"/>
  <c r="F3780" i="3"/>
  <c r="F3782" i="5" s="1"/>
  <c r="G3782" i="5" s="1"/>
  <c r="F3781" i="3"/>
  <c r="F3783" i="5" s="1"/>
  <c r="G3783" i="5" s="1"/>
  <c r="F3782" i="3"/>
  <c r="F3784" i="5" s="1"/>
  <c r="G3784" i="5" s="1"/>
  <c r="F3783" i="3"/>
  <c r="F3785" i="5" s="1"/>
  <c r="G3785" i="5" s="1"/>
  <c r="F3784" i="3"/>
  <c r="F3786" i="5" s="1"/>
  <c r="G3786" i="5" s="1"/>
  <c r="F3785" i="3"/>
  <c r="F3787" i="5" s="1"/>
  <c r="G3787" i="5" s="1"/>
  <c r="F3786" i="3"/>
  <c r="F3788" i="5" s="1"/>
  <c r="G3788" i="5" s="1"/>
  <c r="F3787" i="3"/>
  <c r="F3789" i="5" s="1"/>
  <c r="G3789" i="5" s="1"/>
  <c r="F3788" i="3"/>
  <c r="F3790" i="5" s="1"/>
  <c r="G3790" i="5" s="1"/>
  <c r="F3789" i="3"/>
  <c r="F3791" i="5" s="1"/>
  <c r="G3791" i="5" s="1"/>
  <c r="F3790" i="3"/>
  <c r="F3792" i="5" s="1"/>
  <c r="G3792" i="5" s="1"/>
  <c r="F3791" i="3"/>
  <c r="F3793" i="5" s="1"/>
  <c r="G3793" i="5" s="1"/>
  <c r="F3792" i="3"/>
  <c r="F3794" i="5" s="1"/>
  <c r="G3794" i="5" s="1"/>
  <c r="F3793" i="3"/>
  <c r="F3795" i="5" s="1"/>
  <c r="G3795" i="5" s="1"/>
  <c r="F3794" i="3"/>
  <c r="F3796" i="5" s="1"/>
  <c r="G3796" i="5" s="1"/>
  <c r="F3795" i="3"/>
  <c r="F3797" i="5" s="1"/>
  <c r="G3797" i="5" s="1"/>
  <c r="F3796" i="3"/>
  <c r="F3798" i="5" s="1"/>
  <c r="G3798" i="5" s="1"/>
  <c r="F3797" i="3"/>
  <c r="F3799" i="5" s="1"/>
  <c r="G3799" i="5" s="1"/>
  <c r="F3798" i="3"/>
  <c r="F3800" i="5" s="1"/>
  <c r="G3800" i="5" s="1"/>
  <c r="F3799" i="3"/>
  <c r="F3801" i="5" s="1"/>
  <c r="G3801" i="5" s="1"/>
  <c r="F3800" i="3"/>
  <c r="F3802" i="5" s="1"/>
  <c r="G3802" i="5" s="1"/>
  <c r="F3801" i="3"/>
  <c r="F3803" i="5" s="1"/>
  <c r="G3803" i="5" s="1"/>
  <c r="F3802" i="3"/>
  <c r="F3804" i="5" s="1"/>
  <c r="G3804" i="5" s="1"/>
  <c r="F3803" i="3"/>
  <c r="F3805" i="5" s="1"/>
  <c r="G3805" i="5" s="1"/>
  <c r="F3804" i="3"/>
  <c r="F3806" i="5" s="1"/>
  <c r="G3806" i="5" s="1"/>
  <c r="F3805" i="3"/>
  <c r="F3807" i="5" s="1"/>
  <c r="G3807" i="5" s="1"/>
  <c r="F3806" i="3"/>
  <c r="F3808" i="5" s="1"/>
  <c r="G3808" i="5" s="1"/>
  <c r="F3807" i="3"/>
  <c r="F3809" i="5" s="1"/>
  <c r="G3809" i="5" s="1"/>
  <c r="F3808" i="3"/>
  <c r="F3810" i="5" s="1"/>
  <c r="G3810" i="5" s="1"/>
  <c r="F3809" i="3"/>
  <c r="F3811" i="5" s="1"/>
  <c r="G3811" i="5" s="1"/>
  <c r="F3810" i="3"/>
  <c r="F3812" i="5" s="1"/>
  <c r="G3812" i="5" s="1"/>
  <c r="F3811" i="3"/>
  <c r="F3813" i="5" s="1"/>
  <c r="G3813" i="5" s="1"/>
  <c r="F3812" i="3"/>
  <c r="F3814" i="5" s="1"/>
  <c r="G3814" i="5" s="1"/>
  <c r="F3813" i="3"/>
  <c r="F3815" i="5" s="1"/>
  <c r="G3815" i="5" s="1"/>
  <c r="F3814" i="3"/>
  <c r="F3816" i="5" s="1"/>
  <c r="G3816" i="5" s="1"/>
  <c r="F3815" i="3"/>
  <c r="F3817" i="5" s="1"/>
  <c r="G3817" i="5" s="1"/>
  <c r="F3816" i="3"/>
  <c r="F3818" i="5" s="1"/>
  <c r="G3818" i="5" s="1"/>
  <c r="F3817" i="3"/>
  <c r="F3819" i="5" s="1"/>
  <c r="G3819" i="5" s="1"/>
  <c r="F3818" i="3"/>
  <c r="F3820" i="5" s="1"/>
  <c r="G3820" i="5" s="1"/>
  <c r="F3819" i="3"/>
  <c r="F3821" i="5" s="1"/>
  <c r="G3821" i="5" s="1"/>
  <c r="F3820" i="3"/>
  <c r="F3822" i="5" s="1"/>
  <c r="G3822" i="5" s="1"/>
  <c r="F3821" i="3"/>
  <c r="F3823" i="5" s="1"/>
  <c r="G3823" i="5" s="1"/>
  <c r="F3822" i="3"/>
  <c r="F3824" i="5" s="1"/>
  <c r="G3824" i="5" s="1"/>
  <c r="F3823" i="3"/>
  <c r="F3825" i="5" s="1"/>
  <c r="G3825" i="5" s="1"/>
  <c r="F3824" i="3"/>
  <c r="F3826" i="5" s="1"/>
  <c r="G3826" i="5" s="1"/>
  <c r="F3825" i="3"/>
  <c r="F3827" i="5" s="1"/>
  <c r="G3827" i="5" s="1"/>
  <c r="F3826" i="3"/>
  <c r="F3828" i="5" s="1"/>
  <c r="G3828" i="5" s="1"/>
  <c r="F3827" i="3"/>
  <c r="F3829" i="5" s="1"/>
  <c r="G3829" i="5" s="1"/>
  <c r="F3828" i="3"/>
  <c r="F3830" i="5" s="1"/>
  <c r="G3830" i="5" s="1"/>
  <c r="F3829" i="3"/>
  <c r="F3831" i="5" s="1"/>
  <c r="G3831" i="5" s="1"/>
  <c r="F3830" i="3"/>
  <c r="F3832" i="5" s="1"/>
  <c r="G3832" i="5" s="1"/>
  <c r="F3831" i="3"/>
  <c r="F3833" i="5" s="1"/>
  <c r="G3833" i="5" s="1"/>
  <c r="F3832" i="3"/>
  <c r="F3834" i="5" s="1"/>
  <c r="G3834" i="5" s="1"/>
  <c r="F3833" i="3"/>
  <c r="F3835" i="5" s="1"/>
  <c r="G3835" i="5" s="1"/>
  <c r="F3834" i="3"/>
  <c r="F3836" i="5" s="1"/>
  <c r="G3836" i="5" s="1"/>
  <c r="F3835" i="3"/>
  <c r="F3837" i="5" s="1"/>
  <c r="G3837" i="5" s="1"/>
  <c r="F3836" i="3"/>
  <c r="F3838" i="5" s="1"/>
  <c r="G3838" i="5" s="1"/>
  <c r="F3837" i="3"/>
  <c r="F3839" i="5" s="1"/>
  <c r="G3839" i="5" s="1"/>
  <c r="F3838" i="3"/>
  <c r="F3840" i="5" s="1"/>
  <c r="G3840" i="5" s="1"/>
  <c r="F3839" i="3"/>
  <c r="F3841" i="5" s="1"/>
  <c r="G3841" i="5" s="1"/>
  <c r="F3840" i="3"/>
  <c r="F3842" i="5" s="1"/>
  <c r="G3842" i="5" s="1"/>
  <c r="F3841" i="3"/>
  <c r="F3843" i="5" s="1"/>
  <c r="G3843" i="5" s="1"/>
  <c r="F3842" i="3"/>
  <c r="F3844" i="5" s="1"/>
  <c r="G3844" i="5" s="1"/>
  <c r="F3843" i="3"/>
  <c r="F3845" i="5" s="1"/>
  <c r="G3845" i="5" s="1"/>
  <c r="F3844" i="3"/>
  <c r="F3846" i="5" s="1"/>
  <c r="G3846" i="5" s="1"/>
  <c r="F3845" i="3"/>
  <c r="F3847" i="5" s="1"/>
  <c r="G3847" i="5" s="1"/>
  <c r="F3846" i="3"/>
  <c r="F3848" i="5" s="1"/>
  <c r="G3848" i="5" s="1"/>
  <c r="F3847" i="3"/>
  <c r="F3849" i="5" s="1"/>
  <c r="G3849" i="5" s="1"/>
  <c r="F3848" i="3"/>
  <c r="F3850" i="5" s="1"/>
  <c r="G3850" i="5" s="1"/>
  <c r="F3849" i="3"/>
  <c r="F3851" i="5" s="1"/>
  <c r="G3851" i="5" s="1"/>
  <c r="F3850" i="3"/>
  <c r="F3852" i="5" s="1"/>
  <c r="G3852" i="5" s="1"/>
  <c r="F3851" i="3"/>
  <c r="F3853" i="5" s="1"/>
  <c r="G3853" i="5" s="1"/>
  <c r="F3852" i="3"/>
  <c r="F3854" i="5" s="1"/>
  <c r="G3854" i="5" s="1"/>
  <c r="F3853" i="3"/>
  <c r="F3855" i="5" s="1"/>
  <c r="G3855" i="5" s="1"/>
  <c r="F3854" i="3"/>
  <c r="F3856" i="5" s="1"/>
  <c r="G3856" i="5" s="1"/>
  <c r="F3855" i="3"/>
  <c r="F3857" i="5" s="1"/>
  <c r="G3857" i="5" s="1"/>
  <c r="F3856" i="3"/>
  <c r="F3858" i="5" s="1"/>
  <c r="G3858" i="5" s="1"/>
  <c r="F3857" i="3"/>
  <c r="F3859" i="5" s="1"/>
  <c r="G3859" i="5" s="1"/>
  <c r="F3858" i="3"/>
  <c r="F3860" i="5" s="1"/>
  <c r="G3860" i="5" s="1"/>
  <c r="F3859" i="3"/>
  <c r="F3861" i="5" s="1"/>
  <c r="G3861" i="5" s="1"/>
  <c r="F3860" i="3"/>
  <c r="F3862" i="5" s="1"/>
  <c r="G3862" i="5" s="1"/>
  <c r="F3861" i="3"/>
  <c r="F3863" i="5" s="1"/>
  <c r="G3863" i="5" s="1"/>
  <c r="F3862" i="3"/>
  <c r="F3864" i="5" s="1"/>
  <c r="G3864" i="5" s="1"/>
  <c r="F3863" i="3"/>
  <c r="F3865" i="5" s="1"/>
  <c r="G3865" i="5" s="1"/>
  <c r="F3864" i="3"/>
  <c r="F3866" i="5" s="1"/>
  <c r="G3866" i="5" s="1"/>
  <c r="F3865" i="3"/>
  <c r="F3867" i="5" s="1"/>
  <c r="G3867" i="5" s="1"/>
  <c r="F3866" i="3"/>
  <c r="F3868" i="5" s="1"/>
  <c r="G3868" i="5" s="1"/>
  <c r="F3867" i="3"/>
  <c r="F3869" i="5" s="1"/>
  <c r="G3869" i="5" s="1"/>
  <c r="F3868" i="3"/>
  <c r="F3870" i="5" s="1"/>
  <c r="G3870" i="5" s="1"/>
  <c r="F3869" i="3"/>
  <c r="F3871" i="5" s="1"/>
  <c r="G3871" i="5" s="1"/>
  <c r="F3870" i="3"/>
  <c r="F3872" i="5" s="1"/>
  <c r="G3872" i="5" s="1"/>
  <c r="F3871" i="3"/>
  <c r="F3873" i="5" s="1"/>
  <c r="G3873" i="5" s="1"/>
  <c r="F3872" i="3"/>
  <c r="F3874" i="5" s="1"/>
  <c r="G3874" i="5" s="1"/>
  <c r="F3873" i="3"/>
  <c r="F3875" i="5" s="1"/>
  <c r="G3875" i="5" s="1"/>
  <c r="F3874" i="3"/>
  <c r="F3876" i="5" s="1"/>
  <c r="G3876" i="5" s="1"/>
  <c r="F3875" i="3"/>
  <c r="F3877" i="5" s="1"/>
  <c r="G3877" i="5" s="1"/>
  <c r="F3876" i="3"/>
  <c r="F3878" i="5" s="1"/>
  <c r="G3878" i="5" s="1"/>
  <c r="F3877" i="3"/>
  <c r="F3879" i="5" s="1"/>
  <c r="G3879" i="5" s="1"/>
  <c r="F3878" i="3"/>
  <c r="F3880" i="5" s="1"/>
  <c r="G3880" i="5" s="1"/>
  <c r="F3879" i="3"/>
  <c r="F3881" i="5" s="1"/>
  <c r="G3881" i="5" s="1"/>
  <c r="F3880" i="3"/>
  <c r="F3882" i="5" s="1"/>
  <c r="G3882" i="5" s="1"/>
  <c r="F3881" i="3"/>
  <c r="F3883" i="5" s="1"/>
  <c r="G3883" i="5" s="1"/>
  <c r="F3882" i="3"/>
  <c r="F3884" i="5" s="1"/>
  <c r="G3884" i="5" s="1"/>
  <c r="F3883" i="3"/>
  <c r="F3885" i="5" s="1"/>
  <c r="G3885" i="5" s="1"/>
  <c r="F3884" i="3"/>
  <c r="F3886" i="5" s="1"/>
  <c r="G3886" i="5" s="1"/>
  <c r="F3885" i="3"/>
  <c r="F3887" i="5" s="1"/>
  <c r="G3887" i="5" s="1"/>
  <c r="F3886" i="3"/>
  <c r="F3888" i="5" s="1"/>
  <c r="G3888" i="5" s="1"/>
  <c r="F3887" i="3"/>
  <c r="F3889" i="5" s="1"/>
  <c r="G3889" i="5" s="1"/>
  <c r="F3888" i="3"/>
  <c r="F3890" i="5" s="1"/>
  <c r="G3890" i="5" s="1"/>
  <c r="F3889" i="3"/>
  <c r="F3891" i="5" s="1"/>
  <c r="G3891" i="5" s="1"/>
  <c r="F3890" i="3"/>
  <c r="F3892" i="5" s="1"/>
  <c r="G3892" i="5" s="1"/>
  <c r="F3891" i="3"/>
  <c r="F3893" i="5" s="1"/>
  <c r="G3893" i="5" s="1"/>
  <c r="F3892" i="3"/>
  <c r="F3894" i="5" s="1"/>
  <c r="G3894" i="5" s="1"/>
  <c r="F3893" i="3"/>
  <c r="F3895" i="5" s="1"/>
  <c r="G3895" i="5" s="1"/>
  <c r="F3894" i="3"/>
  <c r="F3896" i="5" s="1"/>
  <c r="G3896" i="5" s="1"/>
  <c r="F3895" i="3"/>
  <c r="F3897" i="5" s="1"/>
  <c r="G3897" i="5" s="1"/>
  <c r="F3896" i="3"/>
  <c r="F3898" i="5" s="1"/>
  <c r="G3898" i="5" s="1"/>
  <c r="F3897" i="3"/>
  <c r="F3899" i="5" s="1"/>
  <c r="G3899" i="5" s="1"/>
  <c r="F3898" i="3"/>
  <c r="F3900" i="5" s="1"/>
  <c r="G3900" i="5" s="1"/>
  <c r="F3899" i="3"/>
  <c r="F3901" i="5" s="1"/>
  <c r="G3901" i="5" s="1"/>
  <c r="F3900" i="3"/>
  <c r="F3902" i="5" s="1"/>
  <c r="G3902" i="5" s="1"/>
  <c r="F3901" i="3"/>
  <c r="F3903" i="5" s="1"/>
  <c r="G3903" i="5" s="1"/>
  <c r="F3902" i="3"/>
  <c r="F3904" i="5" s="1"/>
  <c r="G3904" i="5" s="1"/>
  <c r="F3903" i="3"/>
  <c r="F3905" i="5" s="1"/>
  <c r="G3905" i="5" s="1"/>
  <c r="F3904" i="3"/>
  <c r="F3906" i="5" s="1"/>
  <c r="G3906" i="5" s="1"/>
  <c r="F3905" i="3"/>
  <c r="F3907" i="5" s="1"/>
  <c r="G3907" i="5" s="1"/>
  <c r="F3906" i="3"/>
  <c r="F3908" i="5" s="1"/>
  <c r="G3908" i="5" s="1"/>
  <c r="F3907" i="3"/>
  <c r="F3909" i="5" s="1"/>
  <c r="G3909" i="5" s="1"/>
  <c r="F3908" i="3"/>
  <c r="F3910" i="5" s="1"/>
  <c r="G3910" i="5" s="1"/>
  <c r="F3909" i="3"/>
  <c r="F3911" i="5" s="1"/>
  <c r="G3911" i="5" s="1"/>
  <c r="F3910" i="3"/>
  <c r="F3912" i="5" s="1"/>
  <c r="G3912" i="5" s="1"/>
  <c r="F3911" i="3"/>
  <c r="F3913" i="5" s="1"/>
  <c r="G3913" i="5" s="1"/>
  <c r="F3912" i="3"/>
  <c r="F3914" i="5" s="1"/>
  <c r="G3914" i="5" s="1"/>
  <c r="F3913" i="3"/>
  <c r="F3915" i="5" s="1"/>
  <c r="G3915" i="5" s="1"/>
  <c r="F3914" i="3"/>
  <c r="F3916" i="5" s="1"/>
  <c r="G3916" i="5" s="1"/>
  <c r="F3915" i="3"/>
  <c r="F3917" i="5" s="1"/>
  <c r="G3917" i="5" s="1"/>
  <c r="F3916" i="3"/>
  <c r="F3918" i="5" s="1"/>
  <c r="G3918" i="5" s="1"/>
  <c r="F3917" i="3"/>
  <c r="F3919" i="5" s="1"/>
  <c r="G3919" i="5" s="1"/>
  <c r="F3918" i="3"/>
  <c r="F3920" i="5" s="1"/>
  <c r="G3920" i="5" s="1"/>
  <c r="F3919" i="3"/>
  <c r="F3921" i="5" s="1"/>
  <c r="G3921" i="5" s="1"/>
  <c r="F3920" i="3"/>
  <c r="F3922" i="5" s="1"/>
  <c r="G3922" i="5" s="1"/>
  <c r="F3921" i="3"/>
  <c r="F3923" i="5" s="1"/>
  <c r="G3923" i="5" s="1"/>
  <c r="F3922" i="3"/>
  <c r="F3924" i="5" s="1"/>
  <c r="G3924" i="5" s="1"/>
  <c r="F3923" i="3"/>
  <c r="F3925" i="5" s="1"/>
  <c r="G3925" i="5" s="1"/>
  <c r="F3924" i="3"/>
  <c r="F3926" i="5" s="1"/>
  <c r="G3926" i="5" s="1"/>
  <c r="F3925" i="3"/>
  <c r="F3927" i="5" s="1"/>
  <c r="G3927" i="5" s="1"/>
  <c r="F3926" i="3"/>
  <c r="F3928" i="5" s="1"/>
  <c r="G3928" i="5" s="1"/>
  <c r="F3927" i="3"/>
  <c r="F3929" i="5" s="1"/>
  <c r="G3929" i="5" s="1"/>
  <c r="F3928" i="3"/>
  <c r="F3930" i="5" s="1"/>
  <c r="G3930" i="5" s="1"/>
  <c r="F3929" i="3"/>
  <c r="F3931" i="5" s="1"/>
  <c r="G3931" i="5" s="1"/>
  <c r="F3930" i="3"/>
  <c r="F3932" i="5" s="1"/>
  <c r="G3932" i="5" s="1"/>
  <c r="F3931" i="3"/>
  <c r="F3933" i="5" s="1"/>
  <c r="G3933" i="5" s="1"/>
  <c r="F3932" i="3"/>
  <c r="F3934" i="5" s="1"/>
  <c r="G3934" i="5" s="1"/>
  <c r="F3933" i="3"/>
  <c r="F3935" i="5" s="1"/>
  <c r="G3935" i="5" s="1"/>
  <c r="F3934" i="3"/>
  <c r="F3936" i="5" s="1"/>
  <c r="G3936" i="5" s="1"/>
  <c r="F3935" i="3"/>
  <c r="F3937" i="5" s="1"/>
  <c r="G3937" i="5" s="1"/>
  <c r="F3936" i="3"/>
  <c r="F3938" i="5" s="1"/>
  <c r="G3938" i="5" s="1"/>
  <c r="F3937" i="3"/>
  <c r="F3939" i="5" s="1"/>
  <c r="G3939" i="5" s="1"/>
  <c r="F3938" i="3"/>
  <c r="F3940" i="5" s="1"/>
  <c r="G3940" i="5" s="1"/>
  <c r="F3939" i="3"/>
  <c r="F3941" i="5" s="1"/>
  <c r="G3941" i="5" s="1"/>
  <c r="F3940" i="3"/>
  <c r="F3942" i="5" s="1"/>
  <c r="G3942" i="5" s="1"/>
  <c r="F3941" i="3"/>
  <c r="F3943" i="5" s="1"/>
  <c r="G3943" i="5" s="1"/>
  <c r="F3942" i="3"/>
  <c r="F3944" i="5" s="1"/>
  <c r="G3944" i="5" s="1"/>
  <c r="F3943" i="3"/>
  <c r="F3945" i="5" s="1"/>
  <c r="G3945" i="5" s="1"/>
  <c r="F3944" i="3"/>
  <c r="F3946" i="5" s="1"/>
  <c r="G3946" i="5" s="1"/>
  <c r="F3945" i="3"/>
  <c r="F3947" i="5" s="1"/>
  <c r="G3947" i="5" s="1"/>
  <c r="F3946" i="3"/>
  <c r="F3948" i="5" s="1"/>
  <c r="G3948" i="5" s="1"/>
  <c r="F3947" i="3"/>
  <c r="F3949" i="5" s="1"/>
  <c r="G3949" i="5" s="1"/>
  <c r="F3948" i="3"/>
  <c r="F3950" i="5" s="1"/>
  <c r="G3950" i="5" s="1"/>
  <c r="F3949" i="3"/>
  <c r="F3951" i="5" s="1"/>
  <c r="G3951" i="5" s="1"/>
  <c r="F3950" i="3"/>
  <c r="F3952" i="5" s="1"/>
  <c r="G3952" i="5" s="1"/>
  <c r="F3951" i="3"/>
  <c r="F3953" i="5" s="1"/>
  <c r="G3953" i="5" s="1"/>
  <c r="F3952" i="3"/>
  <c r="F3954" i="5" s="1"/>
  <c r="G3954" i="5" s="1"/>
  <c r="F3953" i="3"/>
  <c r="F3955" i="5" s="1"/>
  <c r="G3955" i="5" s="1"/>
  <c r="F3954" i="3"/>
  <c r="F3956" i="5" s="1"/>
  <c r="G3956" i="5" s="1"/>
  <c r="F3955" i="3"/>
  <c r="F3957" i="5" s="1"/>
  <c r="G3957" i="5" s="1"/>
  <c r="F3956" i="3"/>
  <c r="F3958" i="5" s="1"/>
  <c r="G3958" i="5" s="1"/>
  <c r="F3957" i="3"/>
  <c r="F3959" i="5" s="1"/>
  <c r="G3959" i="5" s="1"/>
  <c r="F3958" i="3"/>
  <c r="F3960" i="5" s="1"/>
  <c r="G3960" i="5" s="1"/>
  <c r="F3959" i="3"/>
  <c r="F3961" i="5" s="1"/>
  <c r="G3961" i="5" s="1"/>
  <c r="F3960" i="3"/>
  <c r="F3962" i="5" s="1"/>
  <c r="G3962" i="5" s="1"/>
  <c r="F3961" i="3"/>
  <c r="F3963" i="5" s="1"/>
  <c r="G3963" i="5" s="1"/>
  <c r="F3962" i="3"/>
  <c r="F3964" i="5" s="1"/>
  <c r="G3964" i="5" s="1"/>
  <c r="F3963" i="3"/>
  <c r="F3965" i="5" s="1"/>
  <c r="G3965" i="5" s="1"/>
  <c r="F3964" i="3"/>
  <c r="F3966" i="5" s="1"/>
  <c r="G3966" i="5" s="1"/>
  <c r="F3965" i="3"/>
  <c r="F3967" i="5" s="1"/>
  <c r="G3967" i="5" s="1"/>
  <c r="F3966" i="3"/>
  <c r="F3968" i="5" s="1"/>
  <c r="G3968" i="5" s="1"/>
  <c r="F3967" i="3"/>
  <c r="F3969" i="5" s="1"/>
  <c r="G3969" i="5" s="1"/>
  <c r="F3968" i="3"/>
  <c r="F3970" i="5" s="1"/>
  <c r="G3970" i="5" s="1"/>
  <c r="F3969" i="3"/>
  <c r="F3971" i="5" s="1"/>
  <c r="G3971" i="5" s="1"/>
  <c r="F3970" i="3"/>
  <c r="F3972" i="5" s="1"/>
  <c r="G3972" i="5" s="1"/>
  <c r="F3971" i="3"/>
  <c r="F3973" i="5" s="1"/>
  <c r="G3973" i="5" s="1"/>
  <c r="F3972" i="3"/>
  <c r="F3974" i="5" s="1"/>
  <c r="G3974" i="5" s="1"/>
  <c r="F3973" i="3"/>
  <c r="F3975" i="5" s="1"/>
  <c r="G3975" i="5" s="1"/>
  <c r="F3974" i="3"/>
  <c r="F3976" i="5" s="1"/>
  <c r="G3976" i="5" s="1"/>
  <c r="F3975" i="3"/>
  <c r="F3977" i="5" s="1"/>
  <c r="G3977" i="5" s="1"/>
  <c r="F3976" i="3"/>
  <c r="F3978" i="5" s="1"/>
  <c r="G3978" i="5" s="1"/>
  <c r="F3977" i="3"/>
  <c r="F3979" i="5" s="1"/>
  <c r="G3979" i="5" s="1"/>
  <c r="F3978" i="3"/>
  <c r="F3980" i="5" s="1"/>
  <c r="G3980" i="5" s="1"/>
  <c r="F3979" i="3"/>
  <c r="F3981" i="5" s="1"/>
  <c r="G3981" i="5" s="1"/>
  <c r="F3980" i="3"/>
  <c r="F3982" i="5" s="1"/>
  <c r="G3982" i="5" s="1"/>
  <c r="F3981" i="3"/>
  <c r="F3983" i="5" s="1"/>
  <c r="G3983" i="5" s="1"/>
  <c r="F3982" i="3"/>
  <c r="F3984" i="5" s="1"/>
  <c r="G3984" i="5" s="1"/>
  <c r="F3983" i="3"/>
  <c r="F3985" i="5" s="1"/>
  <c r="G3985" i="5" s="1"/>
  <c r="F3984" i="3"/>
  <c r="F3986" i="5" s="1"/>
  <c r="G3986" i="5" s="1"/>
  <c r="F3985" i="3"/>
  <c r="F3987" i="5" s="1"/>
  <c r="G3987" i="5" s="1"/>
  <c r="F3986" i="3"/>
  <c r="F3988" i="5" s="1"/>
  <c r="G3988" i="5" s="1"/>
  <c r="F3987" i="3"/>
  <c r="F3989" i="5" s="1"/>
  <c r="G3989" i="5" s="1"/>
  <c r="F3988" i="3"/>
  <c r="F3990" i="5" s="1"/>
  <c r="G3990" i="5" s="1"/>
  <c r="F3989" i="3"/>
  <c r="F3991" i="5" s="1"/>
  <c r="G3991" i="5" s="1"/>
  <c r="F3990" i="3"/>
  <c r="F3992" i="5" s="1"/>
  <c r="G3992" i="5" s="1"/>
  <c r="F3991" i="3"/>
  <c r="F3993" i="5" s="1"/>
  <c r="G3993" i="5" s="1"/>
  <c r="F3992" i="3"/>
  <c r="F3994" i="5" s="1"/>
  <c r="G3994" i="5" s="1"/>
  <c r="F3993" i="3"/>
  <c r="F3995" i="5" s="1"/>
  <c r="G3995" i="5" s="1"/>
  <c r="F3994" i="3"/>
  <c r="F3996" i="5" s="1"/>
  <c r="G3996" i="5" s="1"/>
  <c r="F3995" i="3"/>
  <c r="F3997" i="5" s="1"/>
  <c r="G3997" i="5" s="1"/>
  <c r="F3996" i="3"/>
  <c r="F3998" i="5" s="1"/>
  <c r="G3998" i="5" s="1"/>
  <c r="F3997" i="3"/>
  <c r="F3999" i="5" s="1"/>
  <c r="G3999" i="5" s="1"/>
  <c r="F3998" i="3"/>
  <c r="F4000" i="5" s="1"/>
  <c r="G4000" i="5" s="1"/>
  <c r="F3999" i="3"/>
  <c r="F4001" i="5" s="1"/>
  <c r="G4001" i="5" s="1"/>
  <c r="F4000" i="3"/>
  <c r="F4002" i="5" s="1"/>
  <c r="G4002" i="5" s="1"/>
  <c r="F4001" i="3"/>
  <c r="F4003" i="5" s="1"/>
  <c r="G4003" i="5" s="1"/>
  <c r="F4002" i="3"/>
  <c r="F4004" i="5" s="1"/>
  <c r="G4004" i="5" s="1"/>
  <c r="F4003" i="3"/>
  <c r="F4005" i="5" s="1"/>
  <c r="G4005" i="5" s="1"/>
  <c r="F4004" i="3"/>
  <c r="F4006" i="5" s="1"/>
  <c r="G4006" i="5" s="1"/>
  <c r="F4005" i="3"/>
  <c r="F4007" i="5" s="1"/>
  <c r="G4007" i="5" s="1"/>
  <c r="F4006" i="3"/>
  <c r="F4008" i="5" s="1"/>
  <c r="G4008" i="5" s="1"/>
  <c r="F4007" i="3"/>
  <c r="F4009" i="5" s="1"/>
  <c r="G4009" i="5" s="1"/>
  <c r="F4008" i="3"/>
  <c r="F4010" i="5" s="1"/>
  <c r="G4010" i="5" s="1"/>
  <c r="F4009" i="3"/>
  <c r="F4011" i="5" s="1"/>
  <c r="G4011" i="5" s="1"/>
  <c r="F4010" i="3"/>
  <c r="F4012" i="5" s="1"/>
  <c r="G4012" i="5" s="1"/>
  <c r="F4011" i="3"/>
  <c r="F4013" i="5" s="1"/>
  <c r="G4013" i="5" s="1"/>
  <c r="F4012" i="3"/>
  <c r="F4014" i="5" s="1"/>
  <c r="G4014" i="5" s="1"/>
  <c r="F4013" i="3"/>
  <c r="F4015" i="5" s="1"/>
  <c r="G4015" i="5" s="1"/>
  <c r="F4014" i="3"/>
  <c r="F4016" i="5" s="1"/>
  <c r="G4016" i="5" s="1"/>
  <c r="F4015" i="3"/>
  <c r="F4017" i="5" s="1"/>
  <c r="G4017" i="5" s="1"/>
  <c r="F4016" i="3"/>
  <c r="F4018" i="5" s="1"/>
  <c r="G4018" i="5" s="1"/>
  <c r="F4017" i="3"/>
  <c r="F4019" i="5" s="1"/>
  <c r="G4019" i="5" s="1"/>
  <c r="F4018" i="3"/>
  <c r="F4020" i="5" s="1"/>
  <c r="G4020" i="5" s="1"/>
  <c r="F4019" i="3"/>
  <c r="F4021" i="5" s="1"/>
  <c r="G4021" i="5" s="1"/>
  <c r="F4020" i="3"/>
  <c r="F4022" i="5" s="1"/>
  <c r="G4022" i="5" s="1"/>
  <c r="F4021" i="3"/>
  <c r="F4023" i="5" s="1"/>
  <c r="G4023" i="5" s="1"/>
  <c r="F4022" i="3"/>
  <c r="F4024" i="5" s="1"/>
  <c r="G4024" i="5" s="1"/>
  <c r="F4023" i="3"/>
  <c r="F4025" i="5" s="1"/>
  <c r="G4025" i="5" s="1"/>
  <c r="F4024" i="3"/>
  <c r="F4026" i="5" s="1"/>
  <c r="G4026" i="5" s="1"/>
  <c r="F4025" i="3"/>
  <c r="F4027" i="5" s="1"/>
  <c r="G4027" i="5" s="1"/>
  <c r="F4026" i="3"/>
  <c r="F4028" i="5" s="1"/>
  <c r="G4028" i="5" s="1"/>
  <c r="F4027" i="3"/>
  <c r="F4029" i="5" s="1"/>
  <c r="G4029" i="5" s="1"/>
  <c r="F4028" i="3"/>
  <c r="F4030" i="5" s="1"/>
  <c r="G4030" i="5" s="1"/>
  <c r="F4029" i="3"/>
  <c r="F4031" i="5" s="1"/>
  <c r="G4031" i="5" s="1"/>
  <c r="F4030" i="3"/>
  <c r="F4032" i="5" s="1"/>
  <c r="G4032" i="5" s="1"/>
  <c r="F4031" i="3"/>
  <c r="F4033" i="5" s="1"/>
  <c r="G4033" i="5" s="1"/>
  <c r="F4032" i="3"/>
  <c r="F4034" i="5" s="1"/>
  <c r="G4034" i="5" s="1"/>
  <c r="F4033" i="3"/>
  <c r="F4035" i="5" s="1"/>
  <c r="G4035" i="5" s="1"/>
  <c r="F4034" i="3"/>
  <c r="F4036" i="5" s="1"/>
  <c r="G4036" i="5" s="1"/>
  <c r="F4035" i="3"/>
  <c r="F4037" i="5" s="1"/>
  <c r="G4037" i="5" s="1"/>
  <c r="F4036" i="3"/>
  <c r="F4038" i="5" s="1"/>
  <c r="G4038" i="5" s="1"/>
  <c r="F4037" i="3"/>
  <c r="F4039" i="5" s="1"/>
  <c r="G4039" i="5" s="1"/>
  <c r="F4038" i="3"/>
  <c r="F4040" i="5" s="1"/>
  <c r="G4040" i="5" s="1"/>
  <c r="F4039" i="3"/>
  <c r="F4041" i="5" s="1"/>
  <c r="G4041" i="5" s="1"/>
  <c r="F4040" i="3"/>
  <c r="F4042" i="5" s="1"/>
  <c r="G4042" i="5" s="1"/>
  <c r="F4041" i="3"/>
  <c r="F4043" i="5" s="1"/>
  <c r="G4043" i="5" s="1"/>
  <c r="F4042" i="3"/>
  <c r="F4044" i="5" s="1"/>
  <c r="G4044" i="5" s="1"/>
  <c r="F4043" i="3"/>
  <c r="F4045" i="5" s="1"/>
  <c r="G4045" i="5" s="1"/>
  <c r="F4044" i="3"/>
  <c r="F4046" i="5" s="1"/>
  <c r="G4046" i="5" s="1"/>
  <c r="F4045" i="3"/>
  <c r="F4047" i="5" s="1"/>
  <c r="G4047" i="5" s="1"/>
  <c r="F4046" i="3"/>
  <c r="F4048" i="5" s="1"/>
  <c r="G4048" i="5" s="1"/>
  <c r="F4047" i="3"/>
  <c r="F4049" i="5" s="1"/>
  <c r="G4049" i="5" s="1"/>
  <c r="F4048" i="3"/>
  <c r="F4050" i="5" s="1"/>
  <c r="G4050" i="5" s="1"/>
  <c r="F4049" i="3"/>
  <c r="F4051" i="5" s="1"/>
  <c r="G4051" i="5" s="1"/>
  <c r="F4050" i="3"/>
  <c r="F4052" i="5" s="1"/>
  <c r="G4052" i="5" s="1"/>
  <c r="F4051" i="3"/>
  <c r="F4053" i="5" s="1"/>
  <c r="G4053" i="5" s="1"/>
  <c r="F4052" i="3"/>
  <c r="F4054" i="5" s="1"/>
  <c r="G4054" i="5" s="1"/>
  <c r="F4053" i="3"/>
  <c r="F4055" i="5" s="1"/>
  <c r="G4055" i="5" s="1"/>
  <c r="F4054" i="3"/>
  <c r="F4056" i="5" s="1"/>
  <c r="G4056" i="5" s="1"/>
  <c r="F4055" i="3"/>
  <c r="F4057" i="5" s="1"/>
  <c r="G4057" i="5" s="1"/>
  <c r="F4056" i="3"/>
  <c r="F4058" i="5" s="1"/>
  <c r="G4058" i="5" s="1"/>
  <c r="F4057" i="3"/>
  <c r="F4059" i="5" s="1"/>
  <c r="G4059" i="5" s="1"/>
  <c r="F4058" i="3"/>
  <c r="F4060" i="5" s="1"/>
  <c r="G4060" i="5" s="1"/>
  <c r="F4059" i="3"/>
  <c r="F4061" i="5" s="1"/>
  <c r="G4061" i="5" s="1"/>
  <c r="F4060" i="3"/>
  <c r="F4062" i="5" s="1"/>
  <c r="G4062" i="5" s="1"/>
  <c r="F4061" i="3"/>
  <c r="F4063" i="5" s="1"/>
  <c r="G4063" i="5" s="1"/>
  <c r="F4062" i="3"/>
  <c r="F4064" i="5" s="1"/>
  <c r="G4064" i="5" s="1"/>
  <c r="F4063" i="3"/>
  <c r="F4065" i="5" s="1"/>
  <c r="G4065" i="5" s="1"/>
  <c r="F4064" i="3"/>
  <c r="F4066" i="5" s="1"/>
  <c r="G4066" i="5" s="1"/>
  <c r="F4065" i="3"/>
  <c r="F4067" i="5" s="1"/>
  <c r="G4067" i="5" s="1"/>
  <c r="F4066" i="3"/>
  <c r="F4068" i="5" s="1"/>
  <c r="G4068" i="5" s="1"/>
  <c r="F4067" i="3"/>
  <c r="F4069" i="5" s="1"/>
  <c r="G4069" i="5" s="1"/>
  <c r="F4068" i="3"/>
  <c r="F4070" i="5" s="1"/>
  <c r="G4070" i="5" s="1"/>
  <c r="F4069" i="3"/>
  <c r="F4071" i="5" s="1"/>
  <c r="G4071" i="5" s="1"/>
  <c r="F4070" i="3"/>
  <c r="F4072" i="5" s="1"/>
  <c r="G4072" i="5" s="1"/>
  <c r="F4071" i="3"/>
  <c r="F4073" i="5" s="1"/>
  <c r="G4073" i="5" s="1"/>
  <c r="F4072" i="3"/>
  <c r="F4074" i="5" s="1"/>
  <c r="G4074" i="5" s="1"/>
  <c r="F4073" i="3"/>
  <c r="F4075" i="5" s="1"/>
  <c r="G4075" i="5" s="1"/>
  <c r="F4074" i="3"/>
  <c r="F4076" i="5" s="1"/>
  <c r="G4076" i="5" s="1"/>
  <c r="F4075" i="3"/>
  <c r="F4077" i="5" s="1"/>
  <c r="G4077" i="5" s="1"/>
  <c r="F4076" i="3"/>
  <c r="F4078" i="5" s="1"/>
  <c r="G4078" i="5" s="1"/>
  <c r="F4077" i="3"/>
  <c r="F4079" i="5" s="1"/>
  <c r="G4079" i="5" s="1"/>
  <c r="F4078" i="3"/>
  <c r="F4080" i="5" s="1"/>
  <c r="G4080" i="5" s="1"/>
  <c r="F4079" i="3"/>
  <c r="F4081" i="5" s="1"/>
  <c r="G4081" i="5" s="1"/>
  <c r="F4080" i="3"/>
  <c r="F4082" i="5" s="1"/>
  <c r="G4082" i="5" s="1"/>
  <c r="F4081" i="3"/>
  <c r="F4083" i="5" s="1"/>
  <c r="G4083" i="5" s="1"/>
  <c r="F4082" i="3"/>
  <c r="F4084" i="5" s="1"/>
  <c r="G4084" i="5" s="1"/>
  <c r="F4083" i="3"/>
  <c r="F4085" i="5" s="1"/>
  <c r="G4085" i="5" s="1"/>
  <c r="F4084" i="3"/>
  <c r="F4086" i="5" s="1"/>
  <c r="G4086" i="5" s="1"/>
  <c r="F4085" i="3"/>
  <c r="F4087" i="5" s="1"/>
  <c r="G4087" i="5" s="1"/>
  <c r="F4086" i="3"/>
  <c r="F4088" i="5" s="1"/>
  <c r="G4088" i="5" s="1"/>
  <c r="F4087" i="3"/>
  <c r="F4089" i="5" s="1"/>
  <c r="G4089" i="5" s="1"/>
  <c r="F4088" i="3"/>
  <c r="F4090" i="5" s="1"/>
  <c r="G4090" i="5" s="1"/>
  <c r="F4089" i="3"/>
  <c r="F4091" i="5" s="1"/>
  <c r="G4091" i="5" s="1"/>
  <c r="F4090" i="3"/>
  <c r="F4092" i="5" s="1"/>
  <c r="G4092" i="5" s="1"/>
  <c r="F4091" i="3"/>
  <c r="F4093" i="5" s="1"/>
  <c r="G4093" i="5" s="1"/>
  <c r="F4092" i="3"/>
  <c r="F4094" i="5" s="1"/>
  <c r="G4094" i="5" s="1"/>
  <c r="F4093" i="3"/>
  <c r="F4095" i="5" s="1"/>
  <c r="G4095" i="5" s="1"/>
  <c r="F4094" i="3"/>
  <c r="F4096" i="5" s="1"/>
  <c r="G4096" i="5" s="1"/>
  <c r="F4095" i="3"/>
  <c r="F4097" i="5" s="1"/>
  <c r="G4097" i="5" s="1"/>
  <c r="F4096" i="3"/>
  <c r="F4098" i="5" s="1"/>
  <c r="G4098" i="5" s="1"/>
  <c r="F4097" i="3"/>
  <c r="F4099" i="5" s="1"/>
  <c r="G4099" i="5" s="1"/>
  <c r="F4098" i="3"/>
  <c r="F4100" i="5" s="1"/>
  <c r="G4100" i="5" s="1"/>
  <c r="F4099" i="3"/>
  <c r="F4101" i="5" s="1"/>
  <c r="G4101" i="5" s="1"/>
  <c r="F4100" i="3"/>
  <c r="F4102" i="5" s="1"/>
  <c r="G4102" i="5" s="1"/>
  <c r="F4101" i="3"/>
  <c r="F4103" i="5" s="1"/>
  <c r="G4103" i="5" s="1"/>
  <c r="F4102" i="3"/>
  <c r="F4104" i="5" s="1"/>
  <c r="G4104" i="5" s="1"/>
  <c r="F4103" i="3"/>
  <c r="F4105" i="5" s="1"/>
  <c r="G4105" i="5" s="1"/>
  <c r="F4104" i="3"/>
  <c r="F4106" i="5" s="1"/>
  <c r="G4106" i="5" s="1"/>
  <c r="F4105" i="3"/>
  <c r="F4107" i="5" s="1"/>
  <c r="G4107" i="5" s="1"/>
  <c r="F4106" i="3"/>
  <c r="F4108" i="5" s="1"/>
  <c r="G4108" i="5" s="1"/>
  <c r="F4107" i="3"/>
  <c r="F4109" i="5" s="1"/>
  <c r="G4109" i="5" s="1"/>
  <c r="F4108" i="3"/>
  <c r="F4110" i="5" s="1"/>
  <c r="G4110" i="5" s="1"/>
  <c r="F4109" i="3"/>
  <c r="F4111" i="5" s="1"/>
  <c r="G4111" i="5" s="1"/>
  <c r="F4110" i="3"/>
  <c r="F4112" i="5" s="1"/>
  <c r="G4112" i="5" s="1"/>
  <c r="F4111" i="3"/>
  <c r="F4113" i="5" s="1"/>
  <c r="G4113" i="5" s="1"/>
  <c r="F4112" i="3"/>
  <c r="F4114" i="5" s="1"/>
  <c r="G4114" i="5" s="1"/>
  <c r="F4113" i="3"/>
  <c r="F4115" i="5" s="1"/>
  <c r="G4115" i="5" s="1"/>
  <c r="F4114" i="3"/>
  <c r="F4116" i="5" s="1"/>
  <c r="G4116" i="5" s="1"/>
  <c r="F4115" i="3"/>
  <c r="F4117" i="5" s="1"/>
  <c r="G4117" i="5" s="1"/>
  <c r="F4116" i="3"/>
  <c r="F4118" i="5" s="1"/>
  <c r="G4118" i="5" s="1"/>
  <c r="F4117" i="3"/>
  <c r="F4119" i="5" s="1"/>
  <c r="G4119" i="5" s="1"/>
  <c r="F4118" i="3"/>
  <c r="F4120" i="5" s="1"/>
  <c r="G4120" i="5" s="1"/>
  <c r="F4119" i="3"/>
  <c r="F4121" i="5" s="1"/>
  <c r="G4121" i="5" s="1"/>
  <c r="F4120" i="3"/>
  <c r="F4122" i="5" s="1"/>
  <c r="G4122" i="5" s="1"/>
  <c r="F4121" i="3"/>
  <c r="F4123" i="5" s="1"/>
  <c r="G4123" i="5" s="1"/>
  <c r="F4122" i="3"/>
  <c r="F4124" i="5" s="1"/>
  <c r="G4124" i="5" s="1"/>
  <c r="F4123" i="3"/>
  <c r="F4125" i="5" s="1"/>
  <c r="G4125" i="5" s="1"/>
  <c r="F4124" i="3"/>
  <c r="F4126" i="5" s="1"/>
  <c r="G4126" i="5" s="1"/>
  <c r="F4125" i="3"/>
  <c r="F4127" i="5" s="1"/>
  <c r="G4127" i="5" s="1"/>
  <c r="F4126" i="3"/>
  <c r="F4128" i="5" s="1"/>
  <c r="G4128" i="5" s="1"/>
  <c r="F4127" i="3"/>
  <c r="F4129" i="5" s="1"/>
  <c r="G4129" i="5" s="1"/>
  <c r="F4128" i="3"/>
  <c r="F4130" i="5" s="1"/>
  <c r="G4130" i="5" s="1"/>
  <c r="F4129" i="3"/>
  <c r="F4131" i="5" s="1"/>
  <c r="G4131" i="5" s="1"/>
  <c r="F4130" i="3"/>
  <c r="F4132" i="5" s="1"/>
  <c r="G4132" i="5" s="1"/>
  <c r="F4131" i="3"/>
  <c r="F4133" i="5" s="1"/>
  <c r="G4133" i="5" s="1"/>
  <c r="F4132" i="3"/>
  <c r="F4134" i="5" s="1"/>
  <c r="G4134" i="5" s="1"/>
  <c r="F4133" i="3"/>
  <c r="F4135" i="5" s="1"/>
  <c r="G4135" i="5" s="1"/>
  <c r="F4134" i="3"/>
  <c r="F4136" i="5" s="1"/>
  <c r="G4136" i="5" s="1"/>
  <c r="F4135" i="3"/>
  <c r="F4137" i="5" s="1"/>
  <c r="G4137" i="5" s="1"/>
  <c r="F4136" i="3"/>
  <c r="F4138" i="5" s="1"/>
  <c r="G4138" i="5" s="1"/>
  <c r="F4137" i="3"/>
  <c r="F4139" i="5" s="1"/>
  <c r="G4139" i="5" s="1"/>
  <c r="F4138" i="3"/>
  <c r="F4140" i="5" s="1"/>
  <c r="G4140" i="5" s="1"/>
  <c r="F4139" i="3"/>
  <c r="F4141" i="5" s="1"/>
  <c r="G4141" i="5" s="1"/>
  <c r="F4140" i="3"/>
  <c r="F4142" i="5" s="1"/>
  <c r="G4142" i="5" s="1"/>
  <c r="F4141" i="3"/>
  <c r="F4143" i="5" s="1"/>
  <c r="G4143" i="5" s="1"/>
  <c r="F4142" i="3"/>
  <c r="F4144" i="5" s="1"/>
  <c r="G4144" i="5" s="1"/>
  <c r="F4143" i="3"/>
  <c r="F4145" i="5" s="1"/>
  <c r="G4145" i="5" s="1"/>
  <c r="F4144" i="3"/>
  <c r="F4146" i="5" s="1"/>
  <c r="G4146" i="5" s="1"/>
  <c r="F4145" i="3"/>
  <c r="F4147" i="5" s="1"/>
  <c r="G4147" i="5" s="1"/>
  <c r="F4146" i="3"/>
  <c r="F4148" i="5" s="1"/>
  <c r="G4148" i="5" s="1"/>
  <c r="F4147" i="3"/>
  <c r="F4149" i="5" s="1"/>
  <c r="G4149" i="5" s="1"/>
  <c r="F4148" i="3"/>
  <c r="F4150" i="5" s="1"/>
  <c r="G4150" i="5" s="1"/>
  <c r="F4149" i="3"/>
  <c r="F4151" i="5" s="1"/>
  <c r="G4151" i="5" s="1"/>
  <c r="F4150" i="3"/>
  <c r="F4152" i="5" s="1"/>
  <c r="G4152" i="5" s="1"/>
  <c r="F4151" i="3"/>
  <c r="F4153" i="5" s="1"/>
  <c r="G4153" i="5" s="1"/>
  <c r="F4152" i="3"/>
  <c r="F4154" i="5" s="1"/>
  <c r="G4154" i="5" s="1"/>
  <c r="F4153" i="3"/>
  <c r="F4155" i="5" s="1"/>
  <c r="G4155" i="5" s="1"/>
  <c r="F4154" i="3"/>
  <c r="F4156" i="5" s="1"/>
  <c r="G4156" i="5" s="1"/>
  <c r="F4155" i="3"/>
  <c r="F4157" i="5" s="1"/>
  <c r="G4157" i="5" s="1"/>
  <c r="F4156" i="3"/>
  <c r="F4158" i="5" s="1"/>
  <c r="G4158" i="5" s="1"/>
  <c r="F4157" i="3"/>
  <c r="F4159" i="5" s="1"/>
  <c r="G4159" i="5" s="1"/>
  <c r="F4158" i="3"/>
  <c r="F4160" i="5" s="1"/>
  <c r="G4160" i="5" s="1"/>
  <c r="F4159" i="3"/>
  <c r="F4161" i="5" s="1"/>
  <c r="G4161" i="5" s="1"/>
  <c r="F4160" i="3"/>
  <c r="F4162" i="5" s="1"/>
  <c r="G4162" i="5" s="1"/>
  <c r="F4161" i="3"/>
  <c r="F4163" i="5" s="1"/>
  <c r="G4163" i="5" s="1"/>
  <c r="F4162" i="3"/>
  <c r="F4164" i="5" s="1"/>
  <c r="G4164" i="5" s="1"/>
  <c r="F4163" i="3"/>
  <c r="F4165" i="5" s="1"/>
  <c r="G4165" i="5" s="1"/>
  <c r="F4164" i="3"/>
  <c r="F4166" i="5" s="1"/>
  <c r="G4166" i="5" s="1"/>
  <c r="F4165" i="3"/>
  <c r="F4167" i="5" s="1"/>
  <c r="G4167" i="5" s="1"/>
  <c r="F4166" i="3"/>
  <c r="F4168" i="5" s="1"/>
  <c r="G4168" i="5" s="1"/>
  <c r="F4167" i="3"/>
  <c r="F4169" i="5" s="1"/>
  <c r="G4169" i="5" s="1"/>
  <c r="F4168" i="3"/>
  <c r="F4170" i="5" s="1"/>
  <c r="G4170" i="5" s="1"/>
  <c r="F4169" i="3"/>
  <c r="F4171" i="5" s="1"/>
  <c r="G4171" i="5" s="1"/>
  <c r="F4170" i="3"/>
  <c r="F4172" i="5" s="1"/>
  <c r="G4172" i="5" s="1"/>
  <c r="F4171" i="3"/>
  <c r="F4173" i="5" s="1"/>
  <c r="G4173" i="5" s="1"/>
  <c r="F4172" i="3"/>
  <c r="F4174" i="5" s="1"/>
  <c r="G4174" i="5" s="1"/>
  <c r="F4173" i="3"/>
  <c r="F4175" i="5" s="1"/>
  <c r="G4175" i="5" s="1"/>
  <c r="F4174" i="3"/>
  <c r="F4176" i="5" s="1"/>
  <c r="G4176" i="5" s="1"/>
  <c r="F4175" i="3"/>
  <c r="F4177" i="5" s="1"/>
  <c r="G4177" i="5" s="1"/>
  <c r="F4176" i="3"/>
  <c r="F4178" i="5" s="1"/>
  <c r="G4178" i="5" s="1"/>
  <c r="F4177" i="3"/>
  <c r="F4179" i="5" s="1"/>
  <c r="G4179" i="5" s="1"/>
  <c r="F4178" i="3"/>
  <c r="F4180" i="5" s="1"/>
  <c r="G4180" i="5" s="1"/>
  <c r="F4179" i="3"/>
  <c r="F4181" i="5" s="1"/>
  <c r="G4181" i="5" s="1"/>
  <c r="F4180" i="3"/>
  <c r="F4182" i="5" s="1"/>
  <c r="G4182" i="5" s="1"/>
  <c r="F4181" i="3"/>
  <c r="F4183" i="5" s="1"/>
  <c r="G4183" i="5" s="1"/>
  <c r="F4182" i="3"/>
  <c r="F4184" i="5" s="1"/>
  <c r="G4184" i="5" s="1"/>
  <c r="F4183" i="3"/>
  <c r="F4185" i="5" s="1"/>
  <c r="G4185" i="5" s="1"/>
  <c r="F4184" i="3"/>
  <c r="F4186" i="5" s="1"/>
  <c r="G4186" i="5" s="1"/>
  <c r="F4185" i="3"/>
  <c r="F4187" i="5" s="1"/>
  <c r="G4187" i="5" s="1"/>
  <c r="F4186" i="3"/>
  <c r="F4188" i="5" s="1"/>
  <c r="G4188" i="5" s="1"/>
  <c r="F4187" i="3"/>
  <c r="F4189" i="5" s="1"/>
  <c r="G4189" i="5" s="1"/>
  <c r="F4188" i="3"/>
  <c r="F4190" i="5" s="1"/>
  <c r="G4190" i="5" s="1"/>
  <c r="F4189" i="3"/>
  <c r="F4191" i="5" s="1"/>
  <c r="G4191" i="5" s="1"/>
  <c r="F4190" i="3"/>
  <c r="F4192" i="5" s="1"/>
  <c r="G4192" i="5" s="1"/>
  <c r="F4191" i="3"/>
  <c r="F4193" i="5" s="1"/>
  <c r="G4193" i="5" s="1"/>
  <c r="F4192" i="3"/>
  <c r="F4194" i="5" s="1"/>
  <c r="G4194" i="5" s="1"/>
  <c r="F4193" i="3"/>
  <c r="F4195" i="5" s="1"/>
  <c r="G4195" i="5" s="1"/>
  <c r="F4194" i="3"/>
  <c r="F4196" i="5" s="1"/>
  <c r="G4196" i="5" s="1"/>
  <c r="F4195" i="3"/>
  <c r="F4197" i="5" s="1"/>
  <c r="G4197" i="5" s="1"/>
  <c r="F4196" i="3"/>
  <c r="F4198" i="5" s="1"/>
  <c r="G4198" i="5" s="1"/>
  <c r="F4197" i="3"/>
  <c r="F4199" i="5" s="1"/>
  <c r="G4199" i="5" s="1"/>
  <c r="F4198" i="3"/>
  <c r="F4200" i="5" s="1"/>
  <c r="G4200" i="5" s="1"/>
  <c r="F4199" i="3"/>
  <c r="F4201" i="5" s="1"/>
  <c r="G4201" i="5" s="1"/>
  <c r="F4200" i="3"/>
  <c r="F4202" i="5" s="1"/>
  <c r="G4202" i="5" s="1"/>
  <c r="F4201" i="3"/>
  <c r="F4203" i="5" s="1"/>
  <c r="G4203" i="5" s="1"/>
  <c r="F4202" i="3"/>
  <c r="F4204" i="5" s="1"/>
  <c r="G4204" i="5" s="1"/>
  <c r="F4203" i="3"/>
  <c r="F4205" i="5" s="1"/>
  <c r="G4205" i="5" s="1"/>
  <c r="F4204" i="3"/>
  <c r="F4206" i="5" s="1"/>
  <c r="G4206" i="5" s="1"/>
  <c r="F4205" i="3"/>
  <c r="F4207" i="5" s="1"/>
  <c r="G4207" i="5" s="1"/>
  <c r="F4206" i="3"/>
  <c r="F4208" i="5" s="1"/>
  <c r="G4208" i="5" s="1"/>
  <c r="F4207" i="3"/>
  <c r="F4209" i="5" s="1"/>
  <c r="G4209" i="5" s="1"/>
  <c r="F4208" i="3"/>
  <c r="F4210" i="5" s="1"/>
  <c r="G4210" i="5" s="1"/>
  <c r="F4209" i="3"/>
  <c r="F4211" i="5" s="1"/>
  <c r="G4211" i="5" s="1"/>
  <c r="F4210" i="3"/>
  <c r="F4212" i="5" s="1"/>
  <c r="G4212" i="5" s="1"/>
  <c r="F4211" i="3"/>
  <c r="F4213" i="5" s="1"/>
  <c r="G4213" i="5" s="1"/>
  <c r="F4212" i="3"/>
  <c r="F4214" i="5" s="1"/>
  <c r="G4214" i="5" s="1"/>
  <c r="F4213" i="3"/>
  <c r="F4215" i="5" s="1"/>
  <c r="G4215" i="5" s="1"/>
  <c r="F4214" i="3"/>
  <c r="F4216" i="5" s="1"/>
  <c r="G4216" i="5" s="1"/>
  <c r="F4215" i="3"/>
  <c r="F4217" i="5" s="1"/>
  <c r="G4217" i="5" s="1"/>
  <c r="F4216" i="3"/>
  <c r="F4218" i="5" s="1"/>
  <c r="G4218" i="5" s="1"/>
  <c r="F4217" i="3"/>
  <c r="F4219" i="5" s="1"/>
  <c r="G4219" i="5" s="1"/>
  <c r="F4218" i="3"/>
  <c r="F4220" i="5" s="1"/>
  <c r="G4220" i="5" s="1"/>
  <c r="F4219" i="3"/>
  <c r="F4221" i="5" s="1"/>
  <c r="G4221" i="5" s="1"/>
  <c r="F4220" i="3"/>
  <c r="F4222" i="5" s="1"/>
  <c r="G4222" i="5" s="1"/>
  <c r="F4221" i="3"/>
  <c r="F4223" i="5" s="1"/>
  <c r="G4223" i="5" s="1"/>
  <c r="F4222" i="3"/>
  <c r="F4224" i="5" s="1"/>
  <c r="G4224" i="5" s="1"/>
  <c r="F4223" i="3"/>
  <c r="F4225" i="5" s="1"/>
  <c r="G4225" i="5" s="1"/>
  <c r="F4224" i="3"/>
  <c r="F4226" i="5" s="1"/>
  <c r="G4226" i="5" s="1"/>
  <c r="F4225" i="3"/>
  <c r="F4227" i="5" s="1"/>
  <c r="G4227" i="5" s="1"/>
  <c r="F4226" i="3"/>
  <c r="F4228" i="5" s="1"/>
  <c r="G4228" i="5" s="1"/>
  <c r="F4227" i="3"/>
  <c r="F4229" i="5" s="1"/>
  <c r="G4229" i="5" s="1"/>
  <c r="F4228" i="3"/>
  <c r="F4230" i="5" s="1"/>
  <c r="G4230" i="5" s="1"/>
  <c r="F4229" i="3"/>
  <c r="F4231" i="5" s="1"/>
  <c r="G4231" i="5" s="1"/>
  <c r="F4230" i="3"/>
  <c r="F4232" i="5" s="1"/>
  <c r="G4232" i="5" s="1"/>
  <c r="F4231" i="3"/>
  <c r="F4233" i="5" s="1"/>
  <c r="G4233" i="5" s="1"/>
  <c r="F4232" i="3"/>
  <c r="F4234" i="5" s="1"/>
  <c r="G4234" i="5" s="1"/>
  <c r="F4233" i="3"/>
  <c r="F4235" i="5" s="1"/>
  <c r="G4235" i="5" s="1"/>
  <c r="F4234" i="3"/>
  <c r="F4236" i="5" s="1"/>
  <c r="G4236" i="5" s="1"/>
  <c r="F4235" i="3"/>
  <c r="F4237" i="5" s="1"/>
  <c r="G4237" i="5" s="1"/>
  <c r="F4236" i="3"/>
  <c r="F4238" i="5" s="1"/>
  <c r="G4238" i="5" s="1"/>
  <c r="F4237" i="3"/>
  <c r="F4239" i="5" s="1"/>
  <c r="G4239" i="5" s="1"/>
  <c r="F4238" i="3"/>
  <c r="F4240" i="5" s="1"/>
  <c r="G4240" i="5" s="1"/>
  <c r="F4239" i="3"/>
  <c r="F4241" i="5" s="1"/>
  <c r="G4241" i="5" s="1"/>
  <c r="F4240" i="3"/>
  <c r="F4242" i="5" s="1"/>
  <c r="G4242" i="5" s="1"/>
  <c r="F4241" i="3"/>
  <c r="F4243" i="5" s="1"/>
  <c r="G4243" i="5" s="1"/>
  <c r="F4242" i="3"/>
  <c r="F4244" i="5" s="1"/>
  <c r="G4244" i="5" s="1"/>
  <c r="F4243" i="3"/>
  <c r="F4245" i="5" s="1"/>
  <c r="G4245" i="5" s="1"/>
  <c r="F4244" i="3"/>
  <c r="F4246" i="5" s="1"/>
  <c r="G4246" i="5" s="1"/>
  <c r="F4245" i="3"/>
  <c r="F4247" i="5" s="1"/>
  <c r="G4247" i="5" s="1"/>
  <c r="F4246" i="3"/>
  <c r="F4248" i="5" s="1"/>
  <c r="G4248" i="5" s="1"/>
  <c r="F4247" i="3"/>
  <c r="F4249" i="5" s="1"/>
  <c r="G4249" i="5" s="1"/>
  <c r="F4248" i="3"/>
  <c r="F4250" i="5" s="1"/>
  <c r="G4250" i="5" s="1"/>
  <c r="F4249" i="3"/>
  <c r="F4251" i="5" s="1"/>
  <c r="G4251" i="5" s="1"/>
  <c r="F4250" i="3"/>
  <c r="F4252" i="5" s="1"/>
  <c r="G4252" i="5" s="1"/>
  <c r="F4251" i="3"/>
  <c r="F4253" i="5" s="1"/>
  <c r="G4253" i="5" s="1"/>
  <c r="F4252" i="3"/>
  <c r="F4254" i="5" s="1"/>
  <c r="G4254" i="5" s="1"/>
  <c r="F4253" i="3"/>
  <c r="F4255" i="5" s="1"/>
  <c r="G4255" i="5" s="1"/>
  <c r="F4254" i="3"/>
  <c r="F4256" i="5" s="1"/>
  <c r="G4256" i="5" s="1"/>
  <c r="F4255" i="3"/>
  <c r="F4257" i="5" s="1"/>
  <c r="G4257" i="5" s="1"/>
  <c r="F4256" i="3"/>
  <c r="F4258" i="5" s="1"/>
  <c r="G4258" i="5" s="1"/>
  <c r="F4257" i="3"/>
  <c r="F4259" i="5" s="1"/>
  <c r="G4259" i="5" s="1"/>
  <c r="F4258" i="3"/>
  <c r="F4260" i="5" s="1"/>
  <c r="G4260" i="5" s="1"/>
  <c r="F4259" i="3"/>
  <c r="F4261" i="5" s="1"/>
  <c r="G4261" i="5" s="1"/>
  <c r="F4260" i="3"/>
  <c r="F4262" i="5" s="1"/>
  <c r="G4262" i="5" s="1"/>
  <c r="F4261" i="3"/>
  <c r="F4263" i="5" s="1"/>
  <c r="G4263" i="5" s="1"/>
  <c r="F4262" i="3"/>
  <c r="F4264" i="5" s="1"/>
  <c r="G4264" i="5" s="1"/>
  <c r="F4263" i="3"/>
  <c r="F4265" i="5" s="1"/>
  <c r="G4265" i="5" s="1"/>
  <c r="F4264" i="3"/>
  <c r="F4266" i="5" s="1"/>
  <c r="G4266" i="5" s="1"/>
  <c r="F4265" i="3"/>
  <c r="F4267" i="5" s="1"/>
  <c r="G4267" i="5" s="1"/>
  <c r="F4266" i="3"/>
  <c r="F4268" i="5" s="1"/>
  <c r="G4268" i="5" s="1"/>
  <c r="F4267" i="3"/>
  <c r="F4269" i="5" s="1"/>
  <c r="G4269" i="5" s="1"/>
  <c r="F4268" i="3"/>
  <c r="F4270" i="5" s="1"/>
  <c r="G4270" i="5" s="1"/>
  <c r="F4269" i="3"/>
  <c r="F4271" i="5" s="1"/>
  <c r="G4271" i="5" s="1"/>
  <c r="F4270" i="3"/>
  <c r="F4272" i="5" s="1"/>
  <c r="G4272" i="5" s="1"/>
  <c r="F4271" i="3"/>
  <c r="F4273" i="5" s="1"/>
  <c r="G4273" i="5" s="1"/>
  <c r="F4272" i="3"/>
  <c r="F4274" i="5" s="1"/>
  <c r="G4274" i="5" s="1"/>
  <c r="F4273" i="3"/>
  <c r="F4275" i="5" s="1"/>
  <c r="G4275" i="5" s="1"/>
  <c r="F4274" i="3"/>
  <c r="F4276" i="5" s="1"/>
  <c r="G4276" i="5" s="1"/>
  <c r="F4275" i="3"/>
  <c r="F4277" i="5" s="1"/>
  <c r="G4277" i="5" s="1"/>
  <c r="F4276" i="3"/>
  <c r="F4278" i="5" s="1"/>
  <c r="G4278" i="5" s="1"/>
  <c r="F4277" i="3"/>
  <c r="F4279" i="5" s="1"/>
  <c r="G4279" i="5" s="1"/>
  <c r="F4278" i="3"/>
  <c r="F4280" i="5" s="1"/>
  <c r="G4280" i="5" s="1"/>
  <c r="F4279" i="3"/>
  <c r="F4281" i="5" s="1"/>
  <c r="G4281" i="5" s="1"/>
  <c r="F4280" i="3"/>
  <c r="F4282" i="5" s="1"/>
  <c r="G4282" i="5" s="1"/>
  <c r="F4281" i="3"/>
  <c r="F4283" i="5" s="1"/>
  <c r="G4283" i="5" s="1"/>
  <c r="F4282" i="3"/>
  <c r="F4284" i="5" s="1"/>
  <c r="G4284" i="5" s="1"/>
  <c r="F4283" i="3"/>
  <c r="F4285" i="5" s="1"/>
  <c r="G4285" i="5" s="1"/>
  <c r="F4284" i="3"/>
  <c r="F4286" i="5" s="1"/>
  <c r="G4286" i="5" s="1"/>
  <c r="F4285" i="3"/>
  <c r="F4287" i="5" s="1"/>
  <c r="G4287" i="5" s="1"/>
  <c r="F4286" i="3"/>
  <c r="F4288" i="5" s="1"/>
  <c r="G4288" i="5" s="1"/>
  <c r="F4287" i="3"/>
  <c r="F4289" i="5" s="1"/>
  <c r="G4289" i="5" s="1"/>
  <c r="F4288" i="3"/>
  <c r="F4290" i="5" s="1"/>
  <c r="G4290" i="5" s="1"/>
  <c r="F4289" i="3"/>
  <c r="F4291" i="5" s="1"/>
  <c r="G4291" i="5" s="1"/>
  <c r="F4290" i="3"/>
  <c r="F4292" i="5" s="1"/>
  <c r="G4292" i="5" s="1"/>
  <c r="F4291" i="3"/>
  <c r="F4293" i="5" s="1"/>
  <c r="G4293" i="5" s="1"/>
  <c r="F4292" i="3"/>
  <c r="F4294" i="5" s="1"/>
  <c r="G4294" i="5" s="1"/>
  <c r="F4293" i="3"/>
  <c r="F4295" i="5" s="1"/>
  <c r="G4295" i="5" s="1"/>
  <c r="F4294" i="3"/>
  <c r="F4296" i="5" s="1"/>
  <c r="G4296" i="5" s="1"/>
  <c r="F4295" i="3"/>
  <c r="F4297" i="5" s="1"/>
  <c r="G4297" i="5" s="1"/>
  <c r="F4296" i="3"/>
  <c r="F4298" i="5" s="1"/>
  <c r="G4298" i="5" s="1"/>
  <c r="F4297" i="3"/>
  <c r="F4299" i="5" s="1"/>
  <c r="G4299" i="5" s="1"/>
  <c r="F4298" i="3"/>
  <c r="F4300" i="5" s="1"/>
  <c r="G4300" i="5" s="1"/>
  <c r="F4299" i="3"/>
  <c r="F4301" i="5" s="1"/>
  <c r="G4301" i="5" s="1"/>
  <c r="F4300" i="3"/>
  <c r="F4302" i="5" s="1"/>
  <c r="G4302" i="5" s="1"/>
  <c r="F4301" i="3"/>
  <c r="F4303" i="5" s="1"/>
  <c r="G4303" i="5" s="1"/>
  <c r="F4302" i="3"/>
  <c r="F4304" i="5" s="1"/>
  <c r="G4304" i="5" s="1"/>
  <c r="F4303" i="3"/>
  <c r="F4305" i="5" s="1"/>
  <c r="G4305" i="5" s="1"/>
  <c r="F4304" i="3"/>
  <c r="F4306" i="5" s="1"/>
  <c r="G4306" i="5" s="1"/>
  <c r="F4305" i="3"/>
  <c r="F4307" i="5" s="1"/>
  <c r="G4307" i="5" s="1"/>
  <c r="F4306" i="3"/>
  <c r="F4308" i="5" s="1"/>
  <c r="G4308" i="5" s="1"/>
  <c r="F4307" i="3"/>
  <c r="F4309" i="5" s="1"/>
  <c r="G4309" i="5" s="1"/>
  <c r="F4308" i="3"/>
  <c r="F4310" i="5" s="1"/>
  <c r="G4310" i="5" s="1"/>
  <c r="F4309" i="3"/>
  <c r="F4311" i="5" s="1"/>
  <c r="G4311" i="5" s="1"/>
  <c r="F4310" i="3"/>
  <c r="F4312" i="5" s="1"/>
  <c r="G4312" i="5" s="1"/>
  <c r="F4311" i="3"/>
  <c r="F4313" i="5" s="1"/>
  <c r="G4313" i="5" s="1"/>
  <c r="F4312" i="3"/>
  <c r="F4314" i="5" s="1"/>
  <c r="G4314" i="5" s="1"/>
  <c r="F4313" i="3"/>
  <c r="F4315" i="5" s="1"/>
  <c r="G4315" i="5" s="1"/>
  <c r="F4314" i="3"/>
  <c r="F4316" i="5" s="1"/>
  <c r="G4316" i="5" s="1"/>
  <c r="F4315" i="3"/>
  <c r="F4317" i="5" s="1"/>
  <c r="G4317" i="5" s="1"/>
  <c r="F4316" i="3"/>
  <c r="F4318" i="5" s="1"/>
  <c r="G4318" i="5" s="1"/>
  <c r="F4317" i="3"/>
  <c r="F4319" i="5" s="1"/>
  <c r="G4319" i="5" s="1"/>
  <c r="F4318" i="3"/>
  <c r="F4320" i="5" s="1"/>
  <c r="G4320" i="5" s="1"/>
  <c r="F4319" i="3"/>
  <c r="F4321" i="5" s="1"/>
  <c r="G4321" i="5" s="1"/>
  <c r="F4320" i="3"/>
  <c r="F4322" i="5" s="1"/>
  <c r="G4322" i="5" s="1"/>
  <c r="F4321" i="3"/>
  <c r="F4323" i="5" s="1"/>
  <c r="G4323" i="5" s="1"/>
  <c r="F4322" i="3"/>
  <c r="F4324" i="5" s="1"/>
  <c r="G4324" i="5" s="1"/>
  <c r="F4323" i="3"/>
  <c r="F4325" i="5" s="1"/>
  <c r="G4325" i="5" s="1"/>
  <c r="F4324" i="3"/>
  <c r="F4326" i="5" s="1"/>
  <c r="G4326" i="5" s="1"/>
  <c r="F4325" i="3"/>
  <c r="F4327" i="5" s="1"/>
  <c r="G4327" i="5" s="1"/>
  <c r="F4326" i="3"/>
  <c r="F4328" i="5" s="1"/>
  <c r="G4328" i="5" s="1"/>
  <c r="F4327" i="3"/>
  <c r="F4329" i="5" s="1"/>
  <c r="G4329" i="5" s="1"/>
  <c r="F4328" i="3"/>
  <c r="F4330" i="5" s="1"/>
  <c r="G4330" i="5" s="1"/>
  <c r="F4329" i="3"/>
  <c r="F4331" i="5" s="1"/>
  <c r="G4331" i="5" s="1"/>
  <c r="F4330" i="3"/>
  <c r="F4332" i="5" s="1"/>
  <c r="G4332" i="5" s="1"/>
  <c r="F4331" i="3"/>
  <c r="F4333" i="5" s="1"/>
  <c r="G4333" i="5" s="1"/>
  <c r="F4332" i="3"/>
  <c r="F4334" i="5" s="1"/>
  <c r="G4334" i="5" s="1"/>
  <c r="F4333" i="3"/>
  <c r="F4335" i="5" s="1"/>
  <c r="G4335" i="5" s="1"/>
  <c r="F4334" i="3"/>
  <c r="F4336" i="5" s="1"/>
  <c r="G4336" i="5" s="1"/>
  <c r="F4335" i="3"/>
  <c r="F4337" i="5" s="1"/>
  <c r="G4337" i="5" s="1"/>
  <c r="F4336" i="3"/>
  <c r="F4338" i="5" s="1"/>
  <c r="G4338" i="5" s="1"/>
  <c r="F4337" i="3"/>
  <c r="F4339" i="5" s="1"/>
  <c r="G4339" i="5" s="1"/>
  <c r="F4338" i="3"/>
  <c r="F4340" i="5" s="1"/>
  <c r="G4340" i="5" s="1"/>
  <c r="F4339" i="3"/>
  <c r="F4341" i="5" s="1"/>
  <c r="G4341" i="5" s="1"/>
  <c r="F4340" i="3"/>
  <c r="F4342" i="5" s="1"/>
  <c r="G4342" i="5" s="1"/>
  <c r="F4341" i="3"/>
  <c r="F4343" i="5" s="1"/>
  <c r="G4343" i="5" s="1"/>
  <c r="F4342" i="3"/>
  <c r="F4344" i="5" s="1"/>
  <c r="G4344" i="5" s="1"/>
  <c r="F4343" i="3"/>
  <c r="F4345" i="5" s="1"/>
  <c r="G4345" i="5" s="1"/>
  <c r="F4344" i="3"/>
  <c r="F4346" i="5" s="1"/>
  <c r="G4346" i="5" s="1"/>
  <c r="F4345" i="3"/>
  <c r="F4347" i="5" s="1"/>
  <c r="G4347" i="5" s="1"/>
  <c r="F4346" i="3"/>
  <c r="F4348" i="5" s="1"/>
  <c r="G4348" i="5" s="1"/>
  <c r="F4347" i="3"/>
  <c r="F4349" i="5" s="1"/>
  <c r="G4349" i="5" s="1"/>
  <c r="F4348" i="3"/>
  <c r="F4350" i="5" s="1"/>
  <c r="G4350" i="5" s="1"/>
  <c r="F4349" i="3"/>
  <c r="F4351" i="5" s="1"/>
  <c r="G4351" i="5" s="1"/>
  <c r="F4350" i="3"/>
  <c r="F4352" i="5" s="1"/>
  <c r="G4352" i="5" s="1"/>
  <c r="F4351" i="3"/>
  <c r="F4353" i="5" s="1"/>
  <c r="G4353" i="5" s="1"/>
  <c r="F4352" i="3"/>
  <c r="F4354" i="5" s="1"/>
  <c r="G4354" i="5" s="1"/>
  <c r="F4353" i="3"/>
  <c r="F4355" i="5" s="1"/>
  <c r="G4355" i="5" s="1"/>
  <c r="F4354" i="3"/>
  <c r="F4356" i="5" s="1"/>
  <c r="G4356" i="5" s="1"/>
  <c r="F4355" i="3"/>
  <c r="F4357" i="5" s="1"/>
  <c r="G4357" i="5" s="1"/>
  <c r="F4356" i="3"/>
  <c r="F4358" i="5" s="1"/>
  <c r="G4358" i="5" s="1"/>
  <c r="F4357" i="3"/>
  <c r="F4359" i="5" s="1"/>
  <c r="G4359" i="5" s="1"/>
  <c r="F4358" i="3"/>
  <c r="F4360" i="5" s="1"/>
  <c r="G4360" i="5" s="1"/>
  <c r="F4359" i="3"/>
  <c r="F4361" i="5" s="1"/>
  <c r="G4361" i="5" s="1"/>
  <c r="F4360" i="3"/>
  <c r="F4362" i="5" s="1"/>
  <c r="G4362" i="5" s="1"/>
  <c r="F4361" i="3"/>
  <c r="F4363" i="5" s="1"/>
  <c r="G4363" i="5" s="1"/>
  <c r="F4362" i="3"/>
  <c r="F4364" i="5" s="1"/>
  <c r="G4364" i="5" s="1"/>
  <c r="F4363" i="3"/>
  <c r="F4365" i="5" s="1"/>
  <c r="G4365" i="5" s="1"/>
  <c r="F4364" i="3"/>
  <c r="F4366" i="5" s="1"/>
  <c r="G4366" i="5" s="1"/>
  <c r="F4365" i="3"/>
  <c r="F4367" i="5" s="1"/>
  <c r="G4367" i="5" s="1"/>
  <c r="F4366" i="3"/>
  <c r="F4368" i="5" s="1"/>
  <c r="G4368" i="5" s="1"/>
  <c r="F4367" i="3"/>
  <c r="F4369" i="5" s="1"/>
  <c r="G4369" i="5" s="1"/>
  <c r="F4368" i="3"/>
  <c r="F4370" i="5" s="1"/>
  <c r="G4370" i="5" s="1"/>
  <c r="F4369" i="3"/>
  <c r="F4371" i="5" s="1"/>
  <c r="G4371" i="5" s="1"/>
  <c r="F4370" i="3"/>
  <c r="F4372" i="5" s="1"/>
  <c r="G4372" i="5" s="1"/>
  <c r="F4371" i="3"/>
  <c r="F4373" i="5" s="1"/>
  <c r="G4373" i="5" s="1"/>
  <c r="F4372" i="3"/>
  <c r="F4374" i="5" s="1"/>
  <c r="G4374" i="5" s="1"/>
  <c r="F4373" i="3"/>
  <c r="F4375" i="5" s="1"/>
  <c r="G4375" i="5" s="1"/>
  <c r="F4374" i="3"/>
  <c r="F4376" i="5" s="1"/>
  <c r="G4376" i="5" s="1"/>
  <c r="F4375" i="3"/>
  <c r="F4377" i="5" s="1"/>
  <c r="G4377" i="5" s="1"/>
  <c r="F4376" i="3"/>
  <c r="F4378" i="5" s="1"/>
  <c r="G4378" i="5" s="1"/>
  <c r="F4377" i="3"/>
  <c r="F4379" i="5" s="1"/>
  <c r="G4379" i="5" s="1"/>
  <c r="F4378" i="3"/>
  <c r="F4380" i="5" s="1"/>
  <c r="G4380" i="5" s="1"/>
  <c r="F4379" i="3"/>
  <c r="F4381" i="5" s="1"/>
  <c r="G4381" i="5" s="1"/>
  <c r="F4380" i="3"/>
  <c r="F4382" i="5" s="1"/>
  <c r="G4382" i="5" s="1"/>
  <c r="F4381" i="3"/>
  <c r="F4383" i="5" s="1"/>
  <c r="G4383" i="5" s="1"/>
  <c r="F4382" i="3"/>
  <c r="F4384" i="5" s="1"/>
  <c r="G4384" i="5" s="1"/>
  <c r="F4383" i="3"/>
  <c r="F4385" i="5" s="1"/>
  <c r="G4385" i="5" s="1"/>
  <c r="F4384" i="3"/>
  <c r="F4386" i="5" s="1"/>
  <c r="G4386" i="5" s="1"/>
  <c r="F4385" i="3"/>
  <c r="F4387" i="5" s="1"/>
  <c r="G4387" i="5" s="1"/>
  <c r="F4386" i="3"/>
  <c r="F4388" i="5" s="1"/>
  <c r="G4388" i="5" s="1"/>
  <c r="F4387" i="3"/>
  <c r="F4389" i="5" s="1"/>
  <c r="G4389" i="5" s="1"/>
  <c r="F4388" i="3"/>
  <c r="F4390" i="5" s="1"/>
  <c r="G4390" i="5" s="1"/>
  <c r="F4389" i="3"/>
  <c r="F4391" i="5" s="1"/>
  <c r="G4391" i="5" s="1"/>
  <c r="F4390" i="3"/>
  <c r="F4392" i="5" s="1"/>
  <c r="G4392" i="5" s="1"/>
  <c r="F4391" i="3"/>
  <c r="F4393" i="5" s="1"/>
  <c r="G4393" i="5" s="1"/>
  <c r="F4392" i="3"/>
  <c r="F4394" i="5" s="1"/>
  <c r="G4394" i="5" s="1"/>
  <c r="F4393" i="3"/>
  <c r="F4395" i="5" s="1"/>
  <c r="G4395" i="5" s="1"/>
  <c r="F4394" i="3"/>
  <c r="F4396" i="5" s="1"/>
  <c r="G4396" i="5" s="1"/>
  <c r="F4395" i="3"/>
  <c r="F4397" i="5" s="1"/>
  <c r="G4397" i="5" s="1"/>
  <c r="F4396" i="3"/>
  <c r="F4398" i="5" s="1"/>
  <c r="G4398" i="5" s="1"/>
  <c r="F4397" i="3"/>
  <c r="F4399" i="5" s="1"/>
  <c r="G4399" i="5" s="1"/>
  <c r="F4398" i="3"/>
  <c r="F4400" i="5" s="1"/>
  <c r="G4400" i="5" s="1"/>
  <c r="F4399" i="3"/>
  <c r="F4401" i="5" s="1"/>
  <c r="G4401" i="5" s="1"/>
  <c r="F4400" i="3"/>
  <c r="F4402" i="5" s="1"/>
  <c r="G4402" i="5" s="1"/>
  <c r="F4401" i="3"/>
  <c r="F4403" i="5" s="1"/>
  <c r="G4403" i="5" s="1"/>
  <c r="F4402" i="3"/>
  <c r="F4404" i="5" s="1"/>
  <c r="G4404" i="5" s="1"/>
  <c r="F4403" i="3"/>
  <c r="F4405" i="5" s="1"/>
  <c r="G4405" i="5" s="1"/>
  <c r="F4404" i="3"/>
  <c r="F4406" i="5" s="1"/>
  <c r="G4406" i="5" s="1"/>
  <c r="F4405" i="3"/>
  <c r="F4407" i="5" s="1"/>
  <c r="G4407" i="5" s="1"/>
  <c r="F4406" i="3"/>
  <c r="F4408" i="5" s="1"/>
  <c r="G4408" i="5" s="1"/>
  <c r="F4407" i="3"/>
  <c r="F4409" i="5" s="1"/>
  <c r="G4409" i="5" s="1"/>
  <c r="F4408" i="3"/>
  <c r="F4410" i="5" s="1"/>
  <c r="G4410" i="5" s="1"/>
  <c r="F4409" i="3"/>
  <c r="F4411" i="5" s="1"/>
  <c r="G4411" i="5" s="1"/>
  <c r="F4410" i="3"/>
  <c r="F4412" i="5" s="1"/>
  <c r="G4412" i="5" s="1"/>
  <c r="F4411" i="3"/>
  <c r="F4413" i="5" s="1"/>
  <c r="G4413" i="5" s="1"/>
  <c r="F4412" i="3"/>
  <c r="F4414" i="5" s="1"/>
  <c r="G4414" i="5" s="1"/>
  <c r="F4413" i="3"/>
  <c r="F4415" i="5" s="1"/>
  <c r="G4415" i="5" s="1"/>
  <c r="F4414" i="3"/>
  <c r="F4416" i="5" s="1"/>
  <c r="G4416" i="5" s="1"/>
  <c r="F4415" i="3"/>
  <c r="F4417" i="5" s="1"/>
  <c r="G4417" i="5" s="1"/>
  <c r="F4416" i="3"/>
  <c r="F4418" i="5" s="1"/>
  <c r="G4418" i="5" s="1"/>
  <c r="F4417" i="3"/>
  <c r="F4419" i="5" s="1"/>
  <c r="G4419" i="5" s="1"/>
  <c r="F4418" i="3"/>
  <c r="F4420" i="5" s="1"/>
  <c r="G4420" i="5" s="1"/>
  <c r="F4419" i="3"/>
  <c r="F4421" i="5" s="1"/>
  <c r="G4421" i="5" s="1"/>
  <c r="F4420" i="3"/>
  <c r="F4422" i="5" s="1"/>
  <c r="G4422" i="5" s="1"/>
  <c r="F4421" i="3"/>
  <c r="F4423" i="5" s="1"/>
  <c r="G4423" i="5" s="1"/>
  <c r="F4422" i="3"/>
  <c r="F4424" i="5" s="1"/>
  <c r="G4424" i="5" s="1"/>
  <c r="F4423" i="3"/>
  <c r="F4425" i="5" s="1"/>
  <c r="G4425" i="5" s="1"/>
  <c r="F4424" i="3"/>
  <c r="F4426" i="5" s="1"/>
  <c r="G4426" i="5" s="1"/>
  <c r="F4425" i="3"/>
  <c r="F4427" i="5" s="1"/>
  <c r="G4427" i="5" s="1"/>
  <c r="F4426" i="3"/>
  <c r="F4428" i="5" s="1"/>
  <c r="G4428" i="5" s="1"/>
  <c r="F4427" i="3"/>
  <c r="F4429" i="5" s="1"/>
  <c r="G4429" i="5" s="1"/>
  <c r="F4428" i="3"/>
  <c r="F4430" i="5" s="1"/>
  <c r="G4430" i="5" s="1"/>
  <c r="F4429" i="3"/>
  <c r="F4431" i="5" s="1"/>
  <c r="G4431" i="5" s="1"/>
  <c r="F4430" i="3"/>
  <c r="F4432" i="5" s="1"/>
  <c r="G4432" i="5" s="1"/>
  <c r="F4431" i="3"/>
  <c r="F4433" i="5" s="1"/>
  <c r="G4433" i="5" s="1"/>
  <c r="F4432" i="3"/>
  <c r="F4434" i="5" s="1"/>
  <c r="G4434" i="5" s="1"/>
  <c r="F4433" i="3"/>
  <c r="F4435" i="5" s="1"/>
  <c r="G4435" i="5" s="1"/>
  <c r="F4434" i="3"/>
  <c r="F4436" i="5" s="1"/>
  <c r="G4436" i="5" s="1"/>
  <c r="F4435" i="3"/>
  <c r="F4437" i="5" s="1"/>
  <c r="G4437" i="5" s="1"/>
  <c r="F4436" i="3"/>
  <c r="F4438" i="5" s="1"/>
  <c r="G4438" i="5" s="1"/>
  <c r="F4437" i="3"/>
  <c r="F4439" i="5" s="1"/>
  <c r="G4439" i="5" s="1"/>
  <c r="F4438" i="3"/>
  <c r="F4440" i="5" s="1"/>
  <c r="G4440" i="5" s="1"/>
  <c r="F4439" i="3"/>
  <c r="F4441" i="5" s="1"/>
  <c r="G4441" i="5" s="1"/>
  <c r="F4440" i="3"/>
  <c r="F4442" i="5" s="1"/>
  <c r="G4442" i="5" s="1"/>
  <c r="F4441" i="3"/>
  <c r="F4443" i="5" s="1"/>
  <c r="G4443" i="5" s="1"/>
  <c r="F4442" i="3"/>
  <c r="F4444" i="5" s="1"/>
  <c r="G4444" i="5" s="1"/>
  <c r="F4443" i="3"/>
  <c r="F4445" i="5" s="1"/>
  <c r="G4445" i="5" s="1"/>
  <c r="F4444" i="3"/>
  <c r="F4446" i="5" s="1"/>
  <c r="G4446" i="5" s="1"/>
  <c r="F4445" i="3"/>
  <c r="F4447" i="5" s="1"/>
  <c r="G4447" i="5" s="1"/>
  <c r="F4446" i="3"/>
  <c r="F4448" i="5" s="1"/>
  <c r="G4448" i="5" s="1"/>
  <c r="F4447" i="3"/>
  <c r="F4449" i="5" s="1"/>
  <c r="G4449" i="5" s="1"/>
  <c r="F4448" i="3"/>
  <c r="F4450" i="5" s="1"/>
  <c r="G4450" i="5" s="1"/>
  <c r="F4449" i="3"/>
  <c r="F4451" i="5" s="1"/>
  <c r="G4451" i="5" s="1"/>
  <c r="F4450" i="3"/>
  <c r="F4452" i="5" s="1"/>
  <c r="G4452" i="5" s="1"/>
  <c r="F4451" i="3"/>
  <c r="F4453" i="5" s="1"/>
  <c r="G4453" i="5" s="1"/>
  <c r="F4452" i="3"/>
  <c r="F4454" i="5" s="1"/>
  <c r="G4454" i="5" s="1"/>
  <c r="F4453" i="3"/>
  <c r="F4455" i="5" s="1"/>
  <c r="G4455" i="5" s="1"/>
  <c r="F4454" i="3"/>
  <c r="F4456" i="5" s="1"/>
  <c r="G4456" i="5" s="1"/>
  <c r="F4455" i="3"/>
  <c r="F4457" i="5" s="1"/>
  <c r="G4457" i="5" s="1"/>
  <c r="F4456" i="3"/>
  <c r="F4458" i="5" s="1"/>
  <c r="G4458" i="5" s="1"/>
  <c r="F4457" i="3"/>
  <c r="F4459" i="5" s="1"/>
  <c r="G4459" i="5" s="1"/>
  <c r="F4458" i="3"/>
  <c r="F4460" i="5" s="1"/>
  <c r="G4460" i="5" s="1"/>
  <c r="F4459" i="3"/>
  <c r="F4461" i="5" s="1"/>
  <c r="G4461" i="5" s="1"/>
  <c r="F4460" i="3"/>
  <c r="F4462" i="5" s="1"/>
  <c r="G4462" i="5" s="1"/>
  <c r="F4461" i="3"/>
  <c r="F4463" i="5" s="1"/>
  <c r="G4463" i="5" s="1"/>
  <c r="F4462" i="3"/>
  <c r="F4464" i="5" s="1"/>
  <c r="G4464" i="5" s="1"/>
  <c r="F4463" i="3"/>
  <c r="F4465" i="5" s="1"/>
  <c r="G4465" i="5" s="1"/>
  <c r="F4464" i="3"/>
  <c r="F4466" i="5" s="1"/>
  <c r="G4466" i="5" s="1"/>
  <c r="F4465" i="3"/>
  <c r="F4467" i="5" s="1"/>
  <c r="G4467" i="5" s="1"/>
  <c r="F4466" i="3"/>
  <c r="F4468" i="5" s="1"/>
  <c r="G4468" i="5" s="1"/>
  <c r="F4467" i="3"/>
  <c r="F4469" i="5" s="1"/>
  <c r="G4469" i="5" s="1"/>
  <c r="F4468" i="3"/>
  <c r="F4470" i="5" s="1"/>
  <c r="G4470" i="5" s="1"/>
  <c r="F4469" i="3"/>
  <c r="F4471" i="5" s="1"/>
  <c r="G4471" i="5" s="1"/>
  <c r="F4470" i="3"/>
  <c r="F4472" i="5" s="1"/>
  <c r="G4472" i="5" s="1"/>
  <c r="F4471" i="3"/>
  <c r="F4473" i="5" s="1"/>
  <c r="G4473" i="5" s="1"/>
  <c r="F4472" i="3"/>
  <c r="F4474" i="5" s="1"/>
  <c r="G4474" i="5" s="1"/>
  <c r="F4473" i="3"/>
  <c r="F4475" i="5" s="1"/>
  <c r="G4475" i="5" s="1"/>
  <c r="F4474" i="3"/>
  <c r="F4476" i="5" s="1"/>
  <c r="G4476" i="5" s="1"/>
  <c r="F4475" i="3"/>
  <c r="F4477" i="5" s="1"/>
  <c r="G4477" i="5" s="1"/>
  <c r="F4476" i="3"/>
  <c r="F4478" i="5" s="1"/>
  <c r="G4478" i="5" s="1"/>
  <c r="F4477" i="3"/>
  <c r="F4479" i="5" s="1"/>
  <c r="G4479" i="5" s="1"/>
  <c r="F4478" i="3"/>
  <c r="F4480" i="5" s="1"/>
  <c r="G4480" i="5" s="1"/>
  <c r="F4479" i="3"/>
  <c r="F4481" i="5" s="1"/>
  <c r="G4481" i="5" s="1"/>
  <c r="F4480" i="3"/>
  <c r="F4482" i="5" s="1"/>
  <c r="G4482" i="5" s="1"/>
  <c r="F4481" i="3"/>
  <c r="F4483" i="5" s="1"/>
  <c r="G4483" i="5" s="1"/>
  <c r="F4482" i="3"/>
  <c r="F4484" i="5" s="1"/>
  <c r="G4484" i="5" s="1"/>
  <c r="F4483" i="3"/>
  <c r="F4485" i="5" s="1"/>
  <c r="G4485" i="5" s="1"/>
  <c r="F4484" i="3"/>
  <c r="F4486" i="5" s="1"/>
  <c r="G4486" i="5" s="1"/>
  <c r="F4485" i="3"/>
  <c r="F4487" i="5" s="1"/>
  <c r="G4487" i="5" s="1"/>
  <c r="F4486" i="3"/>
  <c r="F4488" i="5" s="1"/>
  <c r="G4488" i="5" s="1"/>
  <c r="F4487" i="3"/>
  <c r="F4489" i="5" s="1"/>
  <c r="G4489" i="5" s="1"/>
  <c r="F4488" i="3"/>
  <c r="F4490" i="5" s="1"/>
  <c r="G4490" i="5" s="1"/>
  <c r="F4489" i="3"/>
  <c r="F4491" i="5" s="1"/>
  <c r="G4491" i="5" s="1"/>
  <c r="F4490" i="3"/>
  <c r="F4492" i="5" s="1"/>
  <c r="G4492" i="5" s="1"/>
  <c r="F4491" i="3"/>
  <c r="F4493" i="5" s="1"/>
  <c r="G4493" i="5" s="1"/>
  <c r="F4492" i="3"/>
  <c r="F4494" i="5" s="1"/>
  <c r="G4494" i="5" s="1"/>
  <c r="F4493" i="3"/>
  <c r="F4495" i="5" s="1"/>
  <c r="G4495" i="5" s="1"/>
  <c r="F4494" i="3"/>
  <c r="F4496" i="5" s="1"/>
  <c r="G4496" i="5" s="1"/>
  <c r="F4495" i="3"/>
  <c r="F4497" i="5" s="1"/>
  <c r="G4497" i="5" s="1"/>
  <c r="F4496" i="3"/>
  <c r="F4498" i="5" s="1"/>
  <c r="G4498" i="5" s="1"/>
  <c r="F4497" i="3"/>
  <c r="F4499" i="5" s="1"/>
  <c r="G4499" i="5" s="1"/>
  <c r="F4498" i="3"/>
  <c r="F4500" i="5" s="1"/>
  <c r="G4500" i="5" s="1"/>
  <c r="F4499" i="3"/>
  <c r="F4501" i="5" s="1"/>
  <c r="G4501" i="5" s="1"/>
  <c r="F4500" i="3"/>
  <c r="F4502" i="5" s="1"/>
  <c r="G4502" i="5" s="1"/>
  <c r="F4501" i="3"/>
  <c r="F4503" i="5" s="1"/>
  <c r="G4503" i="5" s="1"/>
  <c r="F4502" i="3"/>
  <c r="F4504" i="5" s="1"/>
  <c r="G4504" i="5" s="1"/>
  <c r="F4503" i="3"/>
  <c r="F4505" i="5" s="1"/>
  <c r="G4505" i="5" s="1"/>
  <c r="F4504" i="3"/>
  <c r="F4506" i="5" s="1"/>
  <c r="G4506" i="5" s="1"/>
  <c r="F4505" i="3"/>
  <c r="F4507" i="5" s="1"/>
  <c r="G4507" i="5" s="1"/>
  <c r="F4506" i="3"/>
  <c r="F4508" i="5" s="1"/>
  <c r="G4508" i="5" s="1"/>
  <c r="F4507" i="3"/>
  <c r="F4509" i="5" s="1"/>
  <c r="G4509" i="5" s="1"/>
  <c r="F4508" i="3"/>
  <c r="F4510" i="5" s="1"/>
  <c r="G4510" i="5" s="1"/>
  <c r="F4509" i="3"/>
  <c r="F4511" i="5" s="1"/>
  <c r="G4511" i="5" s="1"/>
  <c r="F4510" i="3"/>
  <c r="F4512" i="5" s="1"/>
  <c r="G4512" i="5" s="1"/>
  <c r="F4511" i="3"/>
  <c r="F4513" i="5" s="1"/>
  <c r="G4513" i="5" s="1"/>
  <c r="F4512" i="3"/>
  <c r="F4514" i="5" s="1"/>
  <c r="G4514" i="5" s="1"/>
  <c r="F4513" i="3"/>
  <c r="F4515" i="5" s="1"/>
  <c r="G4515" i="5" s="1"/>
  <c r="F4514" i="3"/>
  <c r="F4516" i="5" s="1"/>
  <c r="G4516" i="5" s="1"/>
  <c r="F4515" i="3"/>
  <c r="F4517" i="5" s="1"/>
  <c r="G4517" i="5" s="1"/>
  <c r="F4516" i="3"/>
  <c r="F4518" i="5" s="1"/>
  <c r="G4518" i="5" s="1"/>
  <c r="F4517" i="3"/>
  <c r="F4519" i="5" s="1"/>
  <c r="G4519" i="5" s="1"/>
  <c r="F4518" i="3"/>
  <c r="F4520" i="5" s="1"/>
  <c r="G4520" i="5" s="1"/>
  <c r="F4519" i="3"/>
  <c r="F4521" i="5" s="1"/>
  <c r="G4521" i="5" s="1"/>
  <c r="F4520" i="3"/>
  <c r="F4522" i="5" s="1"/>
  <c r="G4522" i="5" s="1"/>
  <c r="F4521" i="3"/>
  <c r="F4523" i="5" s="1"/>
  <c r="G4523" i="5" s="1"/>
  <c r="F4522" i="3"/>
  <c r="F4524" i="5" s="1"/>
  <c r="G4524" i="5" s="1"/>
  <c r="F4523" i="3"/>
  <c r="F4525" i="5" s="1"/>
  <c r="G4525" i="5" s="1"/>
  <c r="F4524" i="3"/>
  <c r="F4526" i="5" s="1"/>
  <c r="G4526" i="5" s="1"/>
  <c r="F4525" i="3"/>
  <c r="F4527" i="5" s="1"/>
  <c r="G4527" i="5" s="1"/>
  <c r="F4526" i="3"/>
  <c r="F4528" i="5" s="1"/>
  <c r="G4528" i="5" s="1"/>
  <c r="F4527" i="3"/>
  <c r="F4529" i="5" s="1"/>
  <c r="G4529" i="5" s="1"/>
  <c r="F4528" i="3"/>
  <c r="F4530" i="5" s="1"/>
  <c r="G4530" i="5" s="1"/>
  <c r="F4529" i="3"/>
  <c r="F4531" i="5" s="1"/>
  <c r="G4531" i="5" s="1"/>
  <c r="F4530" i="3"/>
  <c r="F4532" i="5" s="1"/>
  <c r="G4532" i="5" s="1"/>
  <c r="F4531" i="3"/>
  <c r="F4533" i="5" s="1"/>
  <c r="G4533" i="5" s="1"/>
  <c r="F4532" i="3"/>
  <c r="F4534" i="5" s="1"/>
  <c r="G4534" i="5" s="1"/>
  <c r="F4533" i="3"/>
  <c r="F4535" i="5" s="1"/>
  <c r="G4535" i="5" s="1"/>
  <c r="F4534" i="3"/>
  <c r="F4536" i="5" s="1"/>
  <c r="G4536" i="5" s="1"/>
  <c r="F4535" i="3"/>
  <c r="F4537" i="5" s="1"/>
  <c r="G4537" i="5" s="1"/>
  <c r="F4536" i="3"/>
  <c r="F4538" i="5" s="1"/>
  <c r="G4538" i="5" s="1"/>
  <c r="F4537" i="3"/>
  <c r="F4539" i="5" s="1"/>
  <c r="G4539" i="5" s="1"/>
  <c r="F4538" i="3"/>
  <c r="F4540" i="5" s="1"/>
  <c r="G4540" i="5" s="1"/>
  <c r="F4539" i="3"/>
  <c r="F4541" i="5" s="1"/>
  <c r="G4541" i="5" s="1"/>
  <c r="F4540" i="3"/>
  <c r="F4542" i="5" s="1"/>
  <c r="G4542" i="5" s="1"/>
  <c r="F4541" i="3"/>
  <c r="F4543" i="5" s="1"/>
  <c r="G4543" i="5" s="1"/>
  <c r="F4542" i="3"/>
  <c r="F4544" i="5" s="1"/>
  <c r="G4544" i="5" s="1"/>
  <c r="F4543" i="3"/>
  <c r="F4545" i="5" s="1"/>
  <c r="G4545" i="5" s="1"/>
  <c r="F4544" i="3"/>
  <c r="F4546" i="5" s="1"/>
  <c r="G4546" i="5" s="1"/>
  <c r="F4545" i="3"/>
  <c r="F4547" i="5" s="1"/>
  <c r="G4547" i="5" s="1"/>
  <c r="F4546" i="3"/>
  <c r="F4548" i="5" s="1"/>
  <c r="G4548" i="5" s="1"/>
  <c r="F4547" i="3"/>
  <c r="F4549" i="5" s="1"/>
  <c r="G4549" i="5" s="1"/>
  <c r="F4548" i="3"/>
  <c r="F4550" i="5" s="1"/>
  <c r="G4550" i="5" s="1"/>
  <c r="F4549" i="3"/>
  <c r="F4551" i="5" s="1"/>
  <c r="G4551" i="5" s="1"/>
  <c r="F4550" i="3"/>
  <c r="F4552" i="5" s="1"/>
  <c r="G4552" i="5" s="1"/>
  <c r="F4551" i="3"/>
  <c r="F4553" i="5" s="1"/>
  <c r="G4553" i="5" s="1"/>
  <c r="F4552" i="3"/>
  <c r="F4554" i="5" s="1"/>
  <c r="G4554" i="5" s="1"/>
  <c r="F4553" i="3"/>
  <c r="F4555" i="5" s="1"/>
  <c r="G4555" i="5" s="1"/>
  <c r="F4554" i="3"/>
  <c r="F4556" i="5" s="1"/>
  <c r="G4556" i="5" s="1"/>
  <c r="F4555" i="3"/>
  <c r="F4557" i="5" s="1"/>
  <c r="G4557" i="5" s="1"/>
  <c r="F4556" i="3"/>
  <c r="F4558" i="5" s="1"/>
  <c r="G4558" i="5" s="1"/>
  <c r="F4557" i="3"/>
  <c r="F4559" i="5" s="1"/>
  <c r="G4559" i="5" s="1"/>
  <c r="F4558" i="3"/>
  <c r="F4560" i="5" s="1"/>
  <c r="G4560" i="5" s="1"/>
  <c r="F4559" i="3"/>
  <c r="F4561" i="5" s="1"/>
  <c r="G4561" i="5" s="1"/>
  <c r="F4560" i="3"/>
  <c r="F4562" i="5" s="1"/>
  <c r="G4562" i="5" s="1"/>
  <c r="F4561" i="3"/>
  <c r="F4563" i="5" s="1"/>
  <c r="G4563" i="5" s="1"/>
  <c r="F4562" i="3"/>
  <c r="F4564" i="5" s="1"/>
  <c r="G4564" i="5" s="1"/>
  <c r="F4563" i="3"/>
  <c r="F4565" i="5" s="1"/>
  <c r="G4565" i="5" s="1"/>
  <c r="F4564" i="3"/>
  <c r="F4566" i="5" s="1"/>
  <c r="G4566" i="5" s="1"/>
  <c r="F4565" i="3"/>
  <c r="F4567" i="5" s="1"/>
  <c r="G4567" i="5" s="1"/>
  <c r="F4566" i="3"/>
  <c r="F4568" i="5" s="1"/>
  <c r="G4568" i="5" s="1"/>
  <c r="F4567" i="3"/>
  <c r="F4569" i="5" s="1"/>
  <c r="G4569" i="5" s="1"/>
  <c r="F4568" i="3"/>
  <c r="F4570" i="5" s="1"/>
  <c r="G4570" i="5" s="1"/>
  <c r="F4569" i="3"/>
  <c r="F4571" i="5" s="1"/>
  <c r="G4571" i="5" s="1"/>
  <c r="F4570" i="3"/>
  <c r="F4572" i="5" s="1"/>
  <c r="G4572" i="5" s="1"/>
  <c r="F4571" i="3"/>
  <c r="F4573" i="5" s="1"/>
  <c r="G4573" i="5" s="1"/>
  <c r="F4572" i="3"/>
  <c r="F4574" i="5" s="1"/>
  <c r="G4574" i="5" s="1"/>
  <c r="F4573" i="3"/>
  <c r="F4575" i="5" s="1"/>
  <c r="G4575" i="5" s="1"/>
  <c r="F4574" i="3"/>
  <c r="F4576" i="5" s="1"/>
  <c r="G4576" i="5" s="1"/>
  <c r="F4575" i="3"/>
  <c r="F4577" i="5" s="1"/>
  <c r="G4577" i="5" s="1"/>
  <c r="F4576" i="3"/>
  <c r="F4578" i="5" s="1"/>
  <c r="G4578" i="5" s="1"/>
  <c r="F4577" i="3"/>
  <c r="F4579" i="5" s="1"/>
  <c r="G4579" i="5" s="1"/>
  <c r="F4578" i="3"/>
  <c r="F4580" i="5" s="1"/>
  <c r="G4580" i="5" s="1"/>
  <c r="F4579" i="3"/>
  <c r="F4581" i="5" s="1"/>
  <c r="G4581" i="5" s="1"/>
  <c r="F4580" i="3"/>
  <c r="F4582" i="5" s="1"/>
  <c r="G4582" i="5" s="1"/>
  <c r="F4581" i="3"/>
  <c r="F4583" i="5" s="1"/>
  <c r="G4583" i="5" s="1"/>
  <c r="F4582" i="3"/>
  <c r="F4584" i="5" s="1"/>
  <c r="G4584" i="5" s="1"/>
  <c r="F4583" i="3"/>
  <c r="F4585" i="5" s="1"/>
  <c r="G4585" i="5" s="1"/>
  <c r="F4584" i="3"/>
  <c r="F4586" i="5" s="1"/>
  <c r="G4586" i="5" s="1"/>
  <c r="F4585" i="3"/>
  <c r="F4587" i="5" s="1"/>
  <c r="G4587" i="5" s="1"/>
  <c r="F4586" i="3"/>
  <c r="F4588" i="5" s="1"/>
  <c r="G4588" i="5" s="1"/>
  <c r="F4587" i="3"/>
  <c r="F4589" i="5" s="1"/>
  <c r="G4589" i="5" s="1"/>
  <c r="F4588" i="3"/>
  <c r="F4590" i="5" s="1"/>
  <c r="G4590" i="5" s="1"/>
  <c r="F4589" i="3"/>
  <c r="F4591" i="5" s="1"/>
  <c r="G4591" i="5" s="1"/>
  <c r="F4590" i="3"/>
  <c r="F4592" i="5" s="1"/>
  <c r="G4592" i="5" s="1"/>
  <c r="F4591" i="3"/>
  <c r="F4593" i="5" s="1"/>
  <c r="G4593" i="5" s="1"/>
  <c r="F4592" i="3"/>
  <c r="F4594" i="5" s="1"/>
  <c r="G4594" i="5" s="1"/>
  <c r="F4593" i="3"/>
  <c r="F4595" i="5" s="1"/>
  <c r="G4595" i="5" s="1"/>
  <c r="F4594" i="3"/>
  <c r="F4596" i="5" s="1"/>
  <c r="G4596" i="5" s="1"/>
  <c r="F4595" i="3"/>
  <c r="F4597" i="5" s="1"/>
  <c r="G4597" i="5" s="1"/>
  <c r="F4596" i="3"/>
  <c r="F4598" i="5" s="1"/>
  <c r="G4598" i="5" s="1"/>
  <c r="F4597" i="3"/>
  <c r="F4599" i="5" s="1"/>
  <c r="G4599" i="5" s="1"/>
  <c r="F4598" i="3"/>
  <c r="F4600" i="5" s="1"/>
  <c r="G4600" i="5" s="1"/>
  <c r="F4599" i="3"/>
  <c r="F4601" i="5" s="1"/>
  <c r="G4601" i="5" s="1"/>
  <c r="F4600" i="3"/>
  <c r="F4602" i="5" s="1"/>
  <c r="G4602" i="5" s="1"/>
  <c r="F4601" i="3"/>
  <c r="F4603" i="5" s="1"/>
  <c r="G4603" i="5" s="1"/>
  <c r="F4602" i="3"/>
  <c r="F4604" i="5" s="1"/>
  <c r="G4604" i="5" s="1"/>
  <c r="F4603" i="3"/>
  <c r="F4605" i="5" s="1"/>
  <c r="G4605" i="5" s="1"/>
  <c r="F4604" i="3"/>
  <c r="F4606" i="5" s="1"/>
  <c r="G4606" i="5" s="1"/>
  <c r="F4605" i="3"/>
  <c r="F4607" i="5" s="1"/>
  <c r="G4607" i="5" s="1"/>
  <c r="F4606" i="3"/>
  <c r="F4608" i="5" s="1"/>
  <c r="G4608" i="5" s="1"/>
  <c r="F4607" i="3"/>
  <c r="F4609" i="5" s="1"/>
  <c r="G4609" i="5" s="1"/>
  <c r="F4608" i="3"/>
  <c r="F4610" i="5" s="1"/>
  <c r="G4610" i="5" s="1"/>
  <c r="F4609" i="3"/>
  <c r="F4611" i="5" s="1"/>
  <c r="G4611" i="5" s="1"/>
  <c r="F4610" i="3"/>
  <c r="F4612" i="5" s="1"/>
  <c r="G4612" i="5" s="1"/>
  <c r="F4611" i="3"/>
  <c r="F4613" i="5" s="1"/>
  <c r="G4613" i="5" s="1"/>
  <c r="F4612" i="3"/>
  <c r="F4614" i="5" s="1"/>
  <c r="G4614" i="5" s="1"/>
  <c r="F4613" i="3"/>
  <c r="F4615" i="5" s="1"/>
  <c r="G4615" i="5" s="1"/>
  <c r="F4614" i="3"/>
  <c r="F4616" i="5" s="1"/>
  <c r="G4616" i="5" s="1"/>
  <c r="F4615" i="3"/>
  <c r="F4617" i="5" s="1"/>
  <c r="G4617" i="5" s="1"/>
  <c r="F4616" i="3"/>
  <c r="F4618" i="5" s="1"/>
  <c r="G4618" i="5" s="1"/>
  <c r="F4617" i="3"/>
  <c r="F4619" i="5" s="1"/>
  <c r="G4619" i="5" s="1"/>
  <c r="F4618" i="3"/>
  <c r="F4620" i="5" s="1"/>
  <c r="G4620" i="5" s="1"/>
  <c r="F4619" i="3"/>
  <c r="F4621" i="5" s="1"/>
  <c r="G4621" i="5" s="1"/>
  <c r="F4620" i="3"/>
  <c r="F4622" i="5" s="1"/>
  <c r="G4622" i="5" s="1"/>
  <c r="F4621" i="3"/>
  <c r="F4623" i="5" s="1"/>
  <c r="G4623" i="5" s="1"/>
  <c r="F4622" i="3"/>
  <c r="F4624" i="5" s="1"/>
  <c r="G4624" i="5" s="1"/>
  <c r="F4623" i="3"/>
  <c r="F4625" i="5" s="1"/>
  <c r="G4625" i="5" s="1"/>
  <c r="F4624" i="3"/>
  <c r="F4626" i="5" s="1"/>
  <c r="G4626" i="5" s="1"/>
  <c r="F4625" i="3"/>
  <c r="F4627" i="5" s="1"/>
  <c r="G4627" i="5" s="1"/>
  <c r="F4626" i="3"/>
  <c r="F4628" i="5" s="1"/>
  <c r="G4628" i="5" s="1"/>
  <c r="F4627" i="3"/>
  <c r="F4629" i="5" s="1"/>
  <c r="G4629" i="5" s="1"/>
  <c r="F4628" i="3"/>
  <c r="F4630" i="5" s="1"/>
  <c r="G4630" i="5" s="1"/>
  <c r="F4629" i="3"/>
  <c r="F4631" i="5" s="1"/>
  <c r="G4631" i="5" s="1"/>
  <c r="F4630" i="3"/>
  <c r="F4632" i="5" s="1"/>
  <c r="G4632" i="5" s="1"/>
  <c r="F4631" i="3"/>
  <c r="F4633" i="5" s="1"/>
  <c r="G4633" i="5" s="1"/>
  <c r="F4632" i="3"/>
  <c r="F4634" i="5" s="1"/>
  <c r="G4634" i="5" s="1"/>
  <c r="F4633" i="3"/>
  <c r="F4635" i="5" s="1"/>
  <c r="G4635" i="5" s="1"/>
  <c r="F4634" i="3"/>
  <c r="F4636" i="5" s="1"/>
  <c r="G4636" i="5" s="1"/>
  <c r="F4635" i="3"/>
  <c r="F4637" i="5" s="1"/>
  <c r="G4637" i="5" s="1"/>
  <c r="F4636" i="3"/>
  <c r="F4638" i="5" s="1"/>
  <c r="G4638" i="5" s="1"/>
  <c r="F4637" i="3"/>
  <c r="F4639" i="5" s="1"/>
  <c r="G4639" i="5" s="1"/>
  <c r="F4638" i="3"/>
  <c r="F4640" i="5" s="1"/>
  <c r="G4640" i="5" s="1"/>
  <c r="F4639" i="3"/>
  <c r="F4641" i="5" s="1"/>
  <c r="G4641" i="5" s="1"/>
  <c r="F4640" i="3"/>
  <c r="F4642" i="5" s="1"/>
  <c r="G4642" i="5" s="1"/>
  <c r="F4641" i="3"/>
  <c r="F4643" i="5" s="1"/>
  <c r="G4643" i="5" s="1"/>
  <c r="F4642" i="3"/>
  <c r="F4644" i="5" s="1"/>
  <c r="G4644" i="5" s="1"/>
  <c r="F4643" i="3"/>
  <c r="F4645" i="5" s="1"/>
  <c r="G4645" i="5" s="1"/>
  <c r="F4644" i="3"/>
  <c r="F4646" i="5" s="1"/>
  <c r="G4646" i="5" s="1"/>
  <c r="F4645" i="3"/>
  <c r="F4647" i="5" s="1"/>
  <c r="G4647" i="5" s="1"/>
  <c r="F4646" i="3"/>
  <c r="F4648" i="5" s="1"/>
  <c r="G4648" i="5" s="1"/>
  <c r="F4647" i="3"/>
  <c r="F4649" i="5" s="1"/>
  <c r="G4649" i="5" s="1"/>
  <c r="F4648" i="3"/>
  <c r="F4650" i="5" s="1"/>
  <c r="G4650" i="5" s="1"/>
  <c r="F4649" i="3"/>
  <c r="F4651" i="5" s="1"/>
  <c r="G4651" i="5" s="1"/>
  <c r="F4650" i="3"/>
  <c r="F4652" i="5" s="1"/>
  <c r="G4652" i="5" s="1"/>
  <c r="F4651" i="3"/>
  <c r="F4653" i="5" s="1"/>
  <c r="G4653" i="5" s="1"/>
  <c r="F4652" i="3"/>
  <c r="F4654" i="5" s="1"/>
  <c r="G4654" i="5" s="1"/>
  <c r="F4653" i="3"/>
  <c r="F4655" i="5" s="1"/>
  <c r="G4655" i="5" s="1"/>
  <c r="F4654" i="3"/>
  <c r="F4656" i="5" s="1"/>
  <c r="G4656" i="5" s="1"/>
  <c r="F4655" i="3"/>
  <c r="F4657" i="5" s="1"/>
  <c r="G4657" i="5" s="1"/>
  <c r="F4656" i="3"/>
  <c r="F4658" i="5" s="1"/>
  <c r="G4658" i="5" s="1"/>
  <c r="F4657" i="3"/>
  <c r="F4659" i="5" s="1"/>
  <c r="G4659" i="5" s="1"/>
  <c r="F4658" i="3"/>
  <c r="F4660" i="5" s="1"/>
  <c r="G4660" i="5" s="1"/>
  <c r="F4659" i="3"/>
  <c r="F4661" i="5" s="1"/>
  <c r="G4661" i="5" s="1"/>
  <c r="F4660" i="3"/>
  <c r="F4662" i="5" s="1"/>
  <c r="G4662" i="5" s="1"/>
  <c r="F4661" i="3"/>
  <c r="F4663" i="5" s="1"/>
  <c r="G4663" i="5" s="1"/>
  <c r="F4662" i="3"/>
  <c r="F4664" i="5" s="1"/>
  <c r="G4664" i="5" s="1"/>
  <c r="F4663" i="3"/>
  <c r="F4665" i="5" s="1"/>
  <c r="G4665" i="5" s="1"/>
  <c r="F4664" i="3"/>
  <c r="F4666" i="5" s="1"/>
  <c r="G4666" i="5" s="1"/>
  <c r="F4665" i="3"/>
  <c r="F4667" i="5" s="1"/>
  <c r="G4667" i="5" s="1"/>
  <c r="F4666" i="3"/>
  <c r="F4668" i="5" s="1"/>
  <c r="G4668" i="5" s="1"/>
  <c r="F4667" i="3"/>
  <c r="F4669" i="5" s="1"/>
  <c r="G4669" i="5" s="1"/>
  <c r="F4668" i="3"/>
  <c r="F4670" i="5" s="1"/>
  <c r="G4670" i="5" s="1"/>
  <c r="F4669" i="3"/>
  <c r="F4671" i="5" s="1"/>
  <c r="G4671" i="5" s="1"/>
  <c r="F4670" i="3"/>
  <c r="F4672" i="5" s="1"/>
  <c r="G4672" i="5" s="1"/>
  <c r="F4671" i="3"/>
  <c r="F4673" i="5" s="1"/>
  <c r="G4673" i="5" s="1"/>
  <c r="F4672" i="3"/>
  <c r="F4674" i="5" s="1"/>
  <c r="G4674" i="5" s="1"/>
  <c r="F4673" i="3"/>
  <c r="F4675" i="5" s="1"/>
  <c r="G4675" i="5" s="1"/>
  <c r="F4674" i="3"/>
  <c r="F4676" i="5" s="1"/>
  <c r="G4676" i="5" s="1"/>
  <c r="F4675" i="3"/>
  <c r="F4677" i="5" s="1"/>
  <c r="G4677" i="5" s="1"/>
  <c r="F4676" i="3"/>
  <c r="F4678" i="5" s="1"/>
  <c r="G4678" i="5" s="1"/>
  <c r="F4677" i="3"/>
  <c r="F4679" i="5" s="1"/>
  <c r="G4679" i="5" s="1"/>
  <c r="F4678" i="3"/>
  <c r="F4680" i="5" s="1"/>
  <c r="G4680" i="5" s="1"/>
  <c r="F4679" i="3"/>
  <c r="F4681" i="5" s="1"/>
  <c r="G4681" i="5" s="1"/>
  <c r="F4680" i="3"/>
  <c r="F4682" i="5" s="1"/>
  <c r="G4682" i="5" s="1"/>
  <c r="F4681" i="3"/>
  <c r="F4683" i="5" s="1"/>
  <c r="G4683" i="5" s="1"/>
  <c r="F4682" i="3"/>
  <c r="F4684" i="5" s="1"/>
  <c r="G4684" i="5" s="1"/>
  <c r="F4683" i="3"/>
  <c r="F4685" i="5" s="1"/>
  <c r="G4685" i="5" s="1"/>
  <c r="F4684" i="3"/>
  <c r="F4686" i="5" s="1"/>
  <c r="G4686" i="5" s="1"/>
  <c r="F4685" i="3"/>
  <c r="F4687" i="5" s="1"/>
  <c r="G4687" i="5" s="1"/>
  <c r="F4686" i="3"/>
  <c r="F4688" i="5" s="1"/>
  <c r="G4688" i="5" s="1"/>
  <c r="F4687" i="3"/>
  <c r="F4689" i="5" s="1"/>
  <c r="G4689" i="5" s="1"/>
  <c r="F4688" i="3"/>
  <c r="F4690" i="5" s="1"/>
  <c r="G4690" i="5" s="1"/>
  <c r="F4689" i="3"/>
  <c r="F4691" i="5" s="1"/>
  <c r="G4691" i="5" s="1"/>
  <c r="F4690" i="3"/>
  <c r="F4692" i="5" s="1"/>
  <c r="G4692" i="5" s="1"/>
  <c r="F4691" i="3"/>
  <c r="F4693" i="5" s="1"/>
  <c r="G4693" i="5" s="1"/>
  <c r="F4692" i="3"/>
  <c r="F4694" i="5" s="1"/>
  <c r="G4694" i="5" s="1"/>
  <c r="F4693" i="3"/>
  <c r="F4695" i="5" s="1"/>
  <c r="G4695" i="5" s="1"/>
  <c r="F4694" i="3"/>
  <c r="F4696" i="5" s="1"/>
  <c r="G4696" i="5" s="1"/>
  <c r="F4695" i="3"/>
  <c r="F4697" i="5" s="1"/>
  <c r="G4697" i="5" s="1"/>
  <c r="F4696" i="3"/>
  <c r="F4698" i="5" s="1"/>
  <c r="G4698" i="5" s="1"/>
  <c r="F4697" i="3"/>
  <c r="F4699" i="5" s="1"/>
  <c r="G4699" i="5" s="1"/>
  <c r="F4698" i="3"/>
  <c r="F4700" i="5" s="1"/>
  <c r="G4700" i="5" s="1"/>
  <c r="F4699" i="3"/>
  <c r="F4701" i="5" s="1"/>
  <c r="G4701" i="5" s="1"/>
  <c r="F4700" i="3"/>
  <c r="F4702" i="5" s="1"/>
  <c r="G4702" i="5" s="1"/>
  <c r="F4701" i="3"/>
  <c r="F4703" i="5" s="1"/>
  <c r="G4703" i="5" s="1"/>
  <c r="F4702" i="3"/>
  <c r="F4704" i="5" s="1"/>
  <c r="G4704" i="5" s="1"/>
  <c r="F4703" i="3"/>
  <c r="F4705" i="5" s="1"/>
  <c r="G4705" i="5" s="1"/>
  <c r="F4704" i="3"/>
  <c r="F4706" i="5" s="1"/>
  <c r="G4706" i="5" s="1"/>
  <c r="F4705" i="3"/>
  <c r="F4707" i="5" s="1"/>
  <c r="G4707" i="5" s="1"/>
  <c r="F4706" i="3"/>
  <c r="F4708" i="5" s="1"/>
  <c r="G4708" i="5" s="1"/>
  <c r="F4707" i="3"/>
  <c r="F4709" i="5" s="1"/>
  <c r="G4709" i="5" s="1"/>
  <c r="F4708" i="3"/>
  <c r="F4710" i="5" s="1"/>
  <c r="G4710" i="5" s="1"/>
  <c r="F4709" i="3"/>
  <c r="F4711" i="5" s="1"/>
  <c r="G4711" i="5" s="1"/>
  <c r="F4710" i="3"/>
  <c r="F4712" i="5" s="1"/>
  <c r="G4712" i="5" s="1"/>
  <c r="F4711" i="3"/>
  <c r="F4713" i="5" s="1"/>
  <c r="G4713" i="5" s="1"/>
  <c r="F4712" i="3"/>
  <c r="F4714" i="5" s="1"/>
  <c r="G4714" i="5" s="1"/>
  <c r="F4713" i="3"/>
  <c r="F4715" i="5" s="1"/>
  <c r="G4715" i="5" s="1"/>
  <c r="F4714" i="3"/>
  <c r="F4716" i="5" s="1"/>
  <c r="G4716" i="5" s="1"/>
  <c r="F4715" i="3"/>
  <c r="F4717" i="5" s="1"/>
  <c r="G4717" i="5" s="1"/>
  <c r="F4716" i="3"/>
  <c r="F4718" i="5" s="1"/>
  <c r="G4718" i="5" s="1"/>
  <c r="F4717" i="3"/>
  <c r="F4719" i="5" s="1"/>
  <c r="G4719" i="5" s="1"/>
  <c r="F4718" i="3"/>
  <c r="F4720" i="5" s="1"/>
  <c r="G4720" i="5" s="1"/>
  <c r="F4719" i="3"/>
  <c r="F4721" i="5" s="1"/>
  <c r="G4721" i="5" s="1"/>
  <c r="F4720" i="3"/>
  <c r="F4722" i="5" s="1"/>
  <c r="G4722" i="5" s="1"/>
  <c r="F4721" i="3"/>
  <c r="F4723" i="5" s="1"/>
  <c r="G4723" i="5" s="1"/>
  <c r="F4722" i="3"/>
  <c r="F4724" i="5" s="1"/>
  <c r="G4724" i="5" s="1"/>
  <c r="F4723" i="3"/>
  <c r="F4725" i="5" s="1"/>
  <c r="G4725" i="5" s="1"/>
  <c r="F4724" i="3"/>
  <c r="F4726" i="5" s="1"/>
  <c r="G4726" i="5" s="1"/>
  <c r="F4725" i="3"/>
  <c r="F4727" i="5" s="1"/>
  <c r="G4727" i="5" s="1"/>
  <c r="F4726" i="3"/>
  <c r="F4728" i="5" s="1"/>
  <c r="G4728" i="5" s="1"/>
  <c r="F4727" i="3"/>
  <c r="F4729" i="5" s="1"/>
  <c r="G4729" i="5" s="1"/>
  <c r="F4728" i="3"/>
  <c r="F4730" i="5" s="1"/>
  <c r="G4730" i="5" s="1"/>
  <c r="F4729" i="3"/>
  <c r="F4731" i="5" s="1"/>
  <c r="G4731" i="5" s="1"/>
  <c r="F4730" i="3"/>
  <c r="F4732" i="5" s="1"/>
  <c r="G4732" i="5" s="1"/>
  <c r="F4731" i="3"/>
  <c r="F4733" i="5" s="1"/>
  <c r="G4733" i="5" s="1"/>
  <c r="F4732" i="3"/>
  <c r="F4734" i="5" s="1"/>
  <c r="G4734" i="5" s="1"/>
  <c r="F4733" i="3"/>
  <c r="F4735" i="5" s="1"/>
  <c r="G4735" i="5" s="1"/>
  <c r="F4734" i="3"/>
  <c r="F4736" i="5" s="1"/>
  <c r="G4736" i="5" s="1"/>
  <c r="F4735" i="3"/>
  <c r="F4737" i="5" s="1"/>
  <c r="G4737" i="5" s="1"/>
  <c r="F4736" i="3"/>
  <c r="F4738" i="5" s="1"/>
  <c r="G4738" i="5" s="1"/>
  <c r="F4737" i="3"/>
  <c r="F4739" i="5" s="1"/>
  <c r="G4739" i="5" s="1"/>
  <c r="F4738" i="3"/>
  <c r="F4740" i="5" s="1"/>
  <c r="G4740" i="5" s="1"/>
  <c r="F4739" i="3"/>
  <c r="F4741" i="5" s="1"/>
  <c r="G4741" i="5" s="1"/>
  <c r="F4740" i="3"/>
  <c r="F4742" i="5" s="1"/>
  <c r="G4742" i="5" s="1"/>
  <c r="F4741" i="3"/>
  <c r="F4743" i="5" s="1"/>
  <c r="G4743" i="5" s="1"/>
  <c r="F4742" i="3"/>
  <c r="F4744" i="5" s="1"/>
  <c r="G4744" i="5" s="1"/>
  <c r="F4743" i="3"/>
  <c r="F4745" i="5" s="1"/>
  <c r="G4745" i="5" s="1"/>
  <c r="F4744" i="3"/>
  <c r="F4746" i="5" s="1"/>
  <c r="G4746" i="5" s="1"/>
  <c r="F4745" i="3"/>
  <c r="F4747" i="5" s="1"/>
  <c r="G4747" i="5" s="1"/>
  <c r="F4746" i="3"/>
  <c r="F4748" i="5" s="1"/>
  <c r="G4748" i="5" s="1"/>
  <c r="F4747" i="3"/>
  <c r="F4749" i="5" s="1"/>
  <c r="G4749" i="5" s="1"/>
  <c r="F4748" i="3"/>
  <c r="F4750" i="5" s="1"/>
  <c r="G4750" i="5" s="1"/>
  <c r="F4749" i="3"/>
  <c r="F4751" i="5" s="1"/>
  <c r="G4751" i="5" s="1"/>
  <c r="F4750" i="3"/>
  <c r="F4752" i="5" s="1"/>
  <c r="G4752" i="5" s="1"/>
  <c r="F4751" i="3"/>
  <c r="F4753" i="5" s="1"/>
  <c r="G4753" i="5" s="1"/>
  <c r="F4752" i="3"/>
  <c r="F4754" i="5" s="1"/>
  <c r="G4754" i="5" s="1"/>
  <c r="F4753" i="3"/>
  <c r="F4755" i="5" s="1"/>
  <c r="G4755" i="5" s="1"/>
  <c r="F4754" i="3"/>
  <c r="F4756" i="5" s="1"/>
  <c r="G4756" i="5" s="1"/>
  <c r="F4755" i="3"/>
  <c r="F4757" i="5" s="1"/>
  <c r="G4757" i="5" s="1"/>
  <c r="F4756" i="3"/>
  <c r="F4758" i="5" s="1"/>
  <c r="G4758" i="5" s="1"/>
  <c r="F4757" i="3"/>
  <c r="F4759" i="5" s="1"/>
  <c r="G4759" i="5" s="1"/>
  <c r="F4758" i="3"/>
  <c r="F4760" i="5" s="1"/>
  <c r="G4760" i="5" s="1"/>
  <c r="F4759" i="3"/>
  <c r="F4761" i="5" s="1"/>
  <c r="G4761" i="5" s="1"/>
  <c r="F4760" i="3"/>
  <c r="F4762" i="5" s="1"/>
  <c r="G4762" i="5" s="1"/>
  <c r="F4761" i="3"/>
  <c r="F4763" i="5" s="1"/>
  <c r="G4763" i="5" s="1"/>
  <c r="F4762" i="3"/>
  <c r="F4764" i="5" s="1"/>
  <c r="G4764" i="5" s="1"/>
  <c r="F4763" i="3"/>
  <c r="F4765" i="5" s="1"/>
  <c r="G4765" i="5" s="1"/>
  <c r="F4764" i="3"/>
  <c r="F4766" i="5" s="1"/>
  <c r="G4766" i="5" s="1"/>
  <c r="F4765" i="3"/>
  <c r="F4767" i="5" s="1"/>
  <c r="G4767" i="5" s="1"/>
  <c r="F4766" i="3"/>
  <c r="F4768" i="5" s="1"/>
  <c r="G4768" i="5" s="1"/>
  <c r="F4767" i="3"/>
  <c r="F4769" i="5" s="1"/>
  <c r="G4769" i="5" s="1"/>
  <c r="F4768" i="3"/>
  <c r="F4770" i="5" s="1"/>
  <c r="G4770" i="5" s="1"/>
  <c r="F4769" i="3"/>
  <c r="F4771" i="5" s="1"/>
  <c r="G4771" i="5" s="1"/>
  <c r="F4770" i="3"/>
  <c r="F4772" i="5" s="1"/>
  <c r="G4772" i="5" s="1"/>
  <c r="F4771" i="3"/>
  <c r="F4773" i="5" s="1"/>
  <c r="G4773" i="5" s="1"/>
  <c r="F4772" i="3"/>
  <c r="F4774" i="5" s="1"/>
  <c r="G4774" i="5" s="1"/>
  <c r="F4773" i="3"/>
  <c r="F4775" i="5" s="1"/>
  <c r="G4775" i="5" s="1"/>
  <c r="F4774" i="3"/>
  <c r="F4776" i="5" s="1"/>
  <c r="G4776" i="5" s="1"/>
  <c r="F4775" i="3"/>
  <c r="F4777" i="5" s="1"/>
  <c r="G4777" i="5" s="1"/>
  <c r="F4776" i="3"/>
  <c r="F4778" i="5" s="1"/>
  <c r="G4778" i="5" s="1"/>
  <c r="F4777" i="3"/>
  <c r="F4779" i="5" s="1"/>
  <c r="G4779" i="5" s="1"/>
  <c r="F4778" i="3"/>
  <c r="F4780" i="5" s="1"/>
  <c r="G4780" i="5" s="1"/>
  <c r="F4779" i="3"/>
  <c r="F4781" i="5" s="1"/>
  <c r="G4781" i="5" s="1"/>
  <c r="F4780" i="3"/>
  <c r="F4782" i="5" s="1"/>
  <c r="G4782" i="5" s="1"/>
  <c r="F4781" i="3"/>
  <c r="F4783" i="5" s="1"/>
  <c r="G4783" i="5" s="1"/>
  <c r="F4782" i="3"/>
  <c r="F4784" i="5" s="1"/>
  <c r="G4784" i="5" s="1"/>
  <c r="F4783" i="3"/>
  <c r="F4785" i="5" s="1"/>
  <c r="G4785" i="5" s="1"/>
  <c r="F4784" i="3"/>
  <c r="F4786" i="5" s="1"/>
  <c r="G4786" i="5" s="1"/>
  <c r="F4785" i="3"/>
  <c r="F4787" i="5" s="1"/>
  <c r="G4787" i="5" s="1"/>
  <c r="F4786" i="3"/>
  <c r="F4788" i="5" s="1"/>
  <c r="G4788" i="5" s="1"/>
  <c r="F4787" i="3"/>
  <c r="F4789" i="5" s="1"/>
  <c r="G4789" i="5" s="1"/>
  <c r="F4788" i="3"/>
  <c r="F4790" i="5" s="1"/>
  <c r="G4790" i="5" s="1"/>
  <c r="F4789" i="3"/>
  <c r="F4791" i="5" s="1"/>
  <c r="G4791" i="5" s="1"/>
  <c r="F4790" i="3"/>
  <c r="F4792" i="5" s="1"/>
  <c r="G4792" i="5" s="1"/>
  <c r="F4791" i="3"/>
  <c r="F4793" i="5" s="1"/>
  <c r="G4793" i="5" s="1"/>
  <c r="F4792" i="3"/>
  <c r="F4794" i="5" s="1"/>
  <c r="G4794" i="5" s="1"/>
  <c r="F4793" i="3"/>
  <c r="F4795" i="5" s="1"/>
  <c r="G4795" i="5" s="1"/>
  <c r="F4794" i="3"/>
  <c r="F4796" i="5" s="1"/>
  <c r="G4796" i="5" s="1"/>
  <c r="F4795" i="3"/>
  <c r="F4797" i="5" s="1"/>
  <c r="G4797" i="5" s="1"/>
  <c r="F4796" i="3"/>
  <c r="F4798" i="5" s="1"/>
  <c r="G4798" i="5" s="1"/>
  <c r="F4797" i="3"/>
  <c r="F4799" i="5" s="1"/>
  <c r="G4799" i="5" s="1"/>
  <c r="F4798" i="3"/>
  <c r="F4800" i="5" s="1"/>
  <c r="G4800" i="5" s="1"/>
  <c r="F4799" i="3"/>
  <c r="F4801" i="5" s="1"/>
  <c r="G4801" i="5" s="1"/>
  <c r="F4800" i="3"/>
  <c r="F4802" i="5" s="1"/>
  <c r="G4802" i="5" s="1"/>
  <c r="F4801" i="3"/>
  <c r="F4803" i="5" s="1"/>
  <c r="G4803" i="5" s="1"/>
  <c r="F4802" i="3"/>
  <c r="F4804" i="5" s="1"/>
  <c r="G4804" i="5" s="1"/>
  <c r="F4803" i="3"/>
  <c r="F4805" i="5" s="1"/>
  <c r="G4805" i="5" s="1"/>
  <c r="F4804" i="3"/>
  <c r="F4806" i="5" s="1"/>
  <c r="G4806" i="5" s="1"/>
  <c r="F4805" i="3"/>
  <c r="F4807" i="5" s="1"/>
  <c r="G4807" i="5" s="1"/>
  <c r="F4806" i="3"/>
  <c r="F4808" i="5" s="1"/>
  <c r="G4808" i="5" s="1"/>
  <c r="F4807" i="3"/>
  <c r="F4809" i="5" s="1"/>
  <c r="G4809" i="5" s="1"/>
  <c r="F4808" i="3"/>
  <c r="F4810" i="5" s="1"/>
  <c r="G4810" i="5" s="1"/>
  <c r="F4809" i="3"/>
  <c r="F4811" i="5" s="1"/>
  <c r="G4811" i="5" s="1"/>
  <c r="F4810" i="3"/>
  <c r="F4812" i="5" s="1"/>
  <c r="G4812" i="5" s="1"/>
  <c r="F4811" i="3"/>
  <c r="F4813" i="5" s="1"/>
  <c r="G4813" i="5" s="1"/>
  <c r="F4812" i="3"/>
  <c r="F4814" i="5" s="1"/>
  <c r="G4814" i="5" s="1"/>
  <c r="F4813" i="3"/>
  <c r="F4815" i="5" s="1"/>
  <c r="G4815" i="5" s="1"/>
  <c r="F4814" i="3"/>
  <c r="F4816" i="5" s="1"/>
  <c r="G4816" i="5" s="1"/>
  <c r="F4815" i="3"/>
  <c r="F4817" i="5" s="1"/>
  <c r="G4817" i="5" s="1"/>
  <c r="F4816" i="3"/>
  <c r="F4818" i="5" s="1"/>
  <c r="G4818" i="5" s="1"/>
  <c r="F4817" i="3"/>
  <c r="F4819" i="5" s="1"/>
  <c r="G4819" i="5" s="1"/>
  <c r="F4818" i="3"/>
  <c r="F4820" i="5" s="1"/>
  <c r="G4820" i="5" s="1"/>
  <c r="F4819" i="3"/>
  <c r="F4821" i="5" s="1"/>
  <c r="G4821" i="5" s="1"/>
  <c r="F4820" i="3"/>
  <c r="F4822" i="5" s="1"/>
  <c r="G4822" i="5" s="1"/>
  <c r="F4821" i="3"/>
  <c r="F4823" i="5" s="1"/>
  <c r="G4823" i="5" s="1"/>
  <c r="F4822" i="3"/>
  <c r="F4824" i="5" s="1"/>
  <c r="G4824" i="5" s="1"/>
  <c r="F4823" i="3"/>
  <c r="F4825" i="5" s="1"/>
  <c r="G4825" i="5" s="1"/>
  <c r="F4824" i="3"/>
  <c r="F4826" i="5" s="1"/>
  <c r="G4826" i="5" s="1"/>
  <c r="F4825" i="3"/>
  <c r="F4827" i="5" s="1"/>
  <c r="G4827" i="5" s="1"/>
  <c r="F4826" i="3"/>
  <c r="F4828" i="5" s="1"/>
  <c r="G4828" i="5" s="1"/>
  <c r="F4827" i="3"/>
  <c r="F4829" i="5" s="1"/>
  <c r="G4829" i="5" s="1"/>
  <c r="F4828" i="3"/>
  <c r="F4830" i="5" s="1"/>
  <c r="G4830" i="5" s="1"/>
  <c r="F4829" i="3"/>
  <c r="F4831" i="5" s="1"/>
  <c r="G4831" i="5" s="1"/>
  <c r="F4830" i="3"/>
  <c r="F4832" i="5" s="1"/>
  <c r="G4832" i="5" s="1"/>
  <c r="F4831" i="3"/>
  <c r="F4833" i="5" s="1"/>
  <c r="G4833" i="5" s="1"/>
  <c r="F4832" i="3"/>
  <c r="F4834" i="5" s="1"/>
  <c r="G4834" i="5" s="1"/>
  <c r="F4833" i="3"/>
  <c r="F4835" i="5" s="1"/>
  <c r="G4835" i="5" s="1"/>
  <c r="F4834" i="3"/>
  <c r="F4836" i="5" s="1"/>
  <c r="G4836" i="5" s="1"/>
  <c r="F4835" i="3"/>
  <c r="F4837" i="5" s="1"/>
  <c r="G4837" i="5" s="1"/>
  <c r="F4836" i="3"/>
  <c r="F4838" i="5" s="1"/>
  <c r="G4838" i="5" s="1"/>
  <c r="F4837" i="3"/>
  <c r="F4839" i="5" s="1"/>
  <c r="G4839" i="5" s="1"/>
  <c r="F4838" i="3"/>
  <c r="F4840" i="5" s="1"/>
  <c r="G4840" i="5" s="1"/>
  <c r="F4839" i="3"/>
  <c r="F4841" i="5" s="1"/>
  <c r="G4841" i="5" s="1"/>
  <c r="F4840" i="3"/>
  <c r="F4842" i="5" s="1"/>
  <c r="G4842" i="5" s="1"/>
  <c r="F4841" i="3"/>
  <c r="F4843" i="5" s="1"/>
  <c r="G4843" i="5" s="1"/>
  <c r="F4842" i="3"/>
  <c r="F4844" i="5" s="1"/>
  <c r="G4844" i="5" s="1"/>
  <c r="F4843" i="3"/>
  <c r="F4845" i="5" s="1"/>
  <c r="G4845" i="5" s="1"/>
  <c r="F4844" i="3"/>
  <c r="F4846" i="5" s="1"/>
  <c r="G4846" i="5" s="1"/>
  <c r="F4845" i="3"/>
  <c r="F4847" i="5" s="1"/>
  <c r="G4847" i="5" s="1"/>
  <c r="F4846" i="3"/>
  <c r="F4848" i="5" s="1"/>
  <c r="G4848" i="5" s="1"/>
  <c r="F4847" i="3"/>
  <c r="F4849" i="5" s="1"/>
  <c r="G4849" i="5" s="1"/>
  <c r="F4848" i="3"/>
  <c r="F4850" i="5" s="1"/>
  <c r="G4850" i="5" s="1"/>
  <c r="F4849" i="3"/>
  <c r="F4851" i="5" s="1"/>
  <c r="G4851" i="5" s="1"/>
  <c r="F4850" i="3"/>
  <c r="F4852" i="5" s="1"/>
  <c r="G4852" i="5" s="1"/>
  <c r="F4851" i="3"/>
  <c r="F4853" i="5" s="1"/>
  <c r="G4853" i="5" s="1"/>
  <c r="F4852" i="3"/>
  <c r="F4854" i="5" s="1"/>
  <c r="G4854" i="5" s="1"/>
  <c r="F4853" i="3"/>
  <c r="F4855" i="5" s="1"/>
  <c r="G4855" i="5" s="1"/>
  <c r="F4854" i="3"/>
  <c r="F4856" i="5" s="1"/>
  <c r="G4856" i="5" s="1"/>
  <c r="F4855" i="3"/>
  <c r="F4857" i="5" s="1"/>
  <c r="G4857" i="5" s="1"/>
  <c r="F4856" i="3"/>
  <c r="F4858" i="5" s="1"/>
  <c r="G4858" i="5" s="1"/>
  <c r="F4857" i="3"/>
  <c r="F4859" i="5" s="1"/>
  <c r="G4859" i="5" s="1"/>
  <c r="F4858" i="3"/>
  <c r="F4860" i="5" s="1"/>
  <c r="G4860" i="5" s="1"/>
  <c r="F4859" i="3"/>
  <c r="F4861" i="5" s="1"/>
  <c r="G4861" i="5" s="1"/>
  <c r="F4860" i="3"/>
  <c r="F4862" i="5" s="1"/>
  <c r="G4862" i="5" s="1"/>
  <c r="F4861" i="3"/>
  <c r="F4863" i="5" s="1"/>
  <c r="G4863" i="5" s="1"/>
  <c r="F4862" i="3"/>
  <c r="F4864" i="5" s="1"/>
  <c r="G4864" i="5" s="1"/>
  <c r="F4863" i="3"/>
  <c r="F4865" i="5" s="1"/>
  <c r="G4865" i="5" s="1"/>
  <c r="F4864" i="3"/>
  <c r="F4866" i="5" s="1"/>
  <c r="G4866" i="5" s="1"/>
  <c r="F4865" i="3"/>
  <c r="F4867" i="5" s="1"/>
  <c r="G4867" i="5" s="1"/>
  <c r="F4866" i="3"/>
  <c r="F4868" i="5" s="1"/>
  <c r="G4868" i="5" s="1"/>
  <c r="F4867" i="3"/>
  <c r="F4869" i="5" s="1"/>
  <c r="G4869" i="5" s="1"/>
  <c r="F4868" i="3"/>
  <c r="F4870" i="5" s="1"/>
  <c r="G4870" i="5" s="1"/>
  <c r="F4869" i="3"/>
  <c r="F4871" i="5" s="1"/>
  <c r="G4871" i="5" s="1"/>
  <c r="F4870" i="3"/>
  <c r="F4872" i="5" s="1"/>
  <c r="G4872" i="5" s="1"/>
  <c r="F4871" i="3"/>
  <c r="F4873" i="5" s="1"/>
  <c r="G4873" i="5" s="1"/>
  <c r="F4872" i="3"/>
  <c r="F4874" i="5" s="1"/>
  <c r="G4874" i="5" s="1"/>
  <c r="F4873" i="3"/>
  <c r="F4875" i="5" s="1"/>
  <c r="G4875" i="5" s="1"/>
  <c r="F4874" i="3"/>
  <c r="F4876" i="5" s="1"/>
  <c r="G4876" i="5" s="1"/>
  <c r="F4875" i="3"/>
  <c r="F4877" i="5" s="1"/>
  <c r="G4877" i="5" s="1"/>
  <c r="F4876" i="3"/>
  <c r="F4878" i="5" s="1"/>
  <c r="G4878" i="5" s="1"/>
  <c r="F4877" i="3"/>
  <c r="F4879" i="5" s="1"/>
  <c r="G4879" i="5" s="1"/>
  <c r="F4878" i="3"/>
  <c r="F4880" i="5" s="1"/>
  <c r="G4880" i="5" s="1"/>
  <c r="F4879" i="3"/>
  <c r="F4881" i="5" s="1"/>
  <c r="G4881" i="5" s="1"/>
  <c r="F4880" i="3"/>
  <c r="F4882" i="5" s="1"/>
  <c r="G4882" i="5" s="1"/>
  <c r="F4881" i="3"/>
  <c r="F4883" i="5" s="1"/>
  <c r="G4883" i="5" s="1"/>
  <c r="F4882" i="3"/>
  <c r="F4884" i="5" s="1"/>
  <c r="G4884" i="5" s="1"/>
  <c r="F4883" i="3"/>
  <c r="F4885" i="5" s="1"/>
  <c r="G4885" i="5" s="1"/>
  <c r="F4884" i="3"/>
  <c r="F4886" i="5" s="1"/>
  <c r="G4886" i="5" s="1"/>
  <c r="F4885" i="3"/>
  <c r="F4887" i="5" s="1"/>
  <c r="G4887" i="5" s="1"/>
  <c r="F4886" i="3"/>
  <c r="F4888" i="5" s="1"/>
  <c r="G4888" i="5" s="1"/>
  <c r="F4887" i="3"/>
  <c r="F4889" i="5" s="1"/>
  <c r="G4889" i="5" s="1"/>
  <c r="F4888" i="3"/>
  <c r="F4890" i="5" s="1"/>
  <c r="G4890" i="5" s="1"/>
  <c r="F4889" i="3"/>
  <c r="F4891" i="5" s="1"/>
  <c r="G4891" i="5" s="1"/>
  <c r="F4890" i="3"/>
  <c r="F4892" i="5" s="1"/>
  <c r="G4892" i="5" s="1"/>
  <c r="F4891" i="3"/>
  <c r="F4893" i="5" s="1"/>
  <c r="G4893" i="5" s="1"/>
  <c r="F4892" i="3"/>
  <c r="F4894" i="5" s="1"/>
  <c r="G4894" i="5" s="1"/>
  <c r="F4893" i="3"/>
  <c r="F4895" i="5" s="1"/>
  <c r="G4895" i="5" s="1"/>
  <c r="F4894" i="3"/>
  <c r="F4896" i="5" s="1"/>
  <c r="G4896" i="5" s="1"/>
  <c r="F4895" i="3"/>
  <c r="F4897" i="5" s="1"/>
  <c r="G4897" i="5" s="1"/>
  <c r="F4896" i="3"/>
  <c r="F4898" i="5" s="1"/>
  <c r="G4898" i="5" s="1"/>
  <c r="F4897" i="3"/>
  <c r="F4899" i="5" s="1"/>
  <c r="G4899" i="5" s="1"/>
  <c r="F4898" i="3"/>
  <c r="F4900" i="5" s="1"/>
  <c r="G4900" i="5" s="1"/>
  <c r="F4899" i="3"/>
  <c r="F4901" i="5" s="1"/>
  <c r="G4901" i="5" s="1"/>
  <c r="F4900" i="3"/>
  <c r="F4902" i="5" s="1"/>
  <c r="G4902" i="5" s="1"/>
  <c r="F4901" i="3"/>
  <c r="F4903" i="5" s="1"/>
  <c r="G4903" i="5" s="1"/>
  <c r="F4902" i="3"/>
  <c r="F4904" i="5" s="1"/>
  <c r="G4904" i="5" s="1"/>
  <c r="F4903" i="3"/>
  <c r="F4905" i="5" s="1"/>
  <c r="G4905" i="5" s="1"/>
  <c r="F4904" i="3"/>
  <c r="F4906" i="5" s="1"/>
  <c r="G4906" i="5" s="1"/>
  <c r="F4905" i="3"/>
  <c r="F4907" i="5" s="1"/>
  <c r="G4907" i="5" s="1"/>
  <c r="F4906" i="3"/>
  <c r="F4908" i="5" s="1"/>
  <c r="G4908" i="5" s="1"/>
  <c r="F4907" i="3"/>
  <c r="F4909" i="5" s="1"/>
  <c r="G4909" i="5" s="1"/>
  <c r="F4908" i="3"/>
  <c r="F4910" i="5" s="1"/>
  <c r="G4910" i="5" s="1"/>
  <c r="F4909" i="3"/>
  <c r="F4911" i="5" s="1"/>
  <c r="G4911" i="5" s="1"/>
  <c r="F4910" i="3"/>
  <c r="F4912" i="5" s="1"/>
  <c r="G4912" i="5" s="1"/>
  <c r="F4911" i="3"/>
  <c r="F4913" i="5" s="1"/>
  <c r="G4913" i="5" s="1"/>
  <c r="F4912" i="3"/>
  <c r="F4914" i="5" s="1"/>
  <c r="G4914" i="5" s="1"/>
  <c r="F4913" i="3"/>
  <c r="F4915" i="5" s="1"/>
  <c r="G4915" i="5" s="1"/>
  <c r="F4914" i="3"/>
  <c r="F4916" i="5" s="1"/>
  <c r="G4916" i="5" s="1"/>
  <c r="F4915" i="3"/>
  <c r="F4917" i="5" s="1"/>
  <c r="G4917" i="5" s="1"/>
  <c r="F4916" i="3"/>
  <c r="F4918" i="5" s="1"/>
  <c r="G4918" i="5" s="1"/>
  <c r="F4917" i="3"/>
  <c r="F4919" i="5" s="1"/>
  <c r="G4919" i="5" s="1"/>
  <c r="F4918" i="3"/>
  <c r="F4920" i="5" s="1"/>
  <c r="G4920" i="5" s="1"/>
  <c r="F4919" i="3"/>
  <c r="F4921" i="5" s="1"/>
  <c r="G4921" i="5" s="1"/>
  <c r="F4920" i="3"/>
  <c r="F4922" i="5" s="1"/>
  <c r="G4922" i="5" s="1"/>
  <c r="F4921" i="3"/>
  <c r="F4923" i="5" s="1"/>
  <c r="G4923" i="5" s="1"/>
  <c r="F4922" i="3"/>
  <c r="F4924" i="5" s="1"/>
  <c r="G4924" i="5" s="1"/>
  <c r="F4923" i="3"/>
  <c r="F4925" i="5" s="1"/>
  <c r="G4925" i="5" s="1"/>
  <c r="F4924" i="3"/>
  <c r="F4926" i="5" s="1"/>
  <c r="G4926" i="5" s="1"/>
  <c r="F4925" i="3"/>
  <c r="F4927" i="5" s="1"/>
  <c r="G4927" i="5" s="1"/>
  <c r="F4926" i="3"/>
  <c r="F4928" i="5" s="1"/>
  <c r="G4928" i="5" s="1"/>
  <c r="F4927" i="3"/>
  <c r="F4929" i="5" s="1"/>
  <c r="G4929" i="5" s="1"/>
  <c r="F4928" i="3"/>
  <c r="F4930" i="5" s="1"/>
  <c r="G4930" i="5" s="1"/>
  <c r="F4929" i="3"/>
  <c r="F4931" i="5" s="1"/>
  <c r="G4931" i="5" s="1"/>
  <c r="F4930" i="3"/>
  <c r="F4932" i="5" s="1"/>
  <c r="G4932" i="5" s="1"/>
  <c r="F4931" i="3"/>
  <c r="F4933" i="5" s="1"/>
  <c r="G4933" i="5" s="1"/>
  <c r="F4932" i="3"/>
  <c r="F4934" i="5" s="1"/>
  <c r="G4934" i="5" s="1"/>
  <c r="F4933" i="3"/>
  <c r="F4935" i="5" s="1"/>
  <c r="G4935" i="5" s="1"/>
  <c r="F4934" i="3"/>
  <c r="F4936" i="5" s="1"/>
  <c r="G4936" i="5" s="1"/>
  <c r="F4935" i="3"/>
  <c r="F4937" i="5" s="1"/>
  <c r="G4937" i="5" s="1"/>
  <c r="F4936" i="3"/>
  <c r="F4938" i="5" s="1"/>
  <c r="G4938" i="5" s="1"/>
  <c r="F4937" i="3"/>
  <c r="F4939" i="5" s="1"/>
  <c r="G4939" i="5" s="1"/>
  <c r="F4938" i="3"/>
  <c r="F4940" i="5" s="1"/>
  <c r="G4940" i="5" s="1"/>
  <c r="F4939" i="3"/>
  <c r="F4941" i="5" s="1"/>
  <c r="G4941" i="5" s="1"/>
  <c r="F4940" i="3"/>
  <c r="F4942" i="5" s="1"/>
  <c r="G4942" i="5" s="1"/>
  <c r="F4941" i="3"/>
  <c r="F4943" i="5" s="1"/>
  <c r="G4943" i="5" s="1"/>
  <c r="F4942" i="3"/>
  <c r="F4944" i="5" s="1"/>
  <c r="G4944" i="5" s="1"/>
  <c r="F4943" i="3"/>
  <c r="F4945" i="5" s="1"/>
  <c r="G4945" i="5" s="1"/>
  <c r="F4944" i="3"/>
  <c r="F4946" i="5" s="1"/>
  <c r="G4946" i="5" s="1"/>
  <c r="F4945" i="3"/>
  <c r="F4947" i="5" s="1"/>
  <c r="G4947" i="5" s="1"/>
  <c r="F4946" i="3"/>
  <c r="F4948" i="5" s="1"/>
  <c r="G4948" i="5" s="1"/>
  <c r="F4947" i="3"/>
  <c r="F4949" i="5" s="1"/>
  <c r="G4949" i="5" s="1"/>
  <c r="F4948" i="3"/>
  <c r="F4950" i="5" s="1"/>
  <c r="G4950" i="5" s="1"/>
  <c r="F4949" i="3"/>
  <c r="F4951" i="5" s="1"/>
  <c r="G4951" i="5" s="1"/>
  <c r="F4950" i="3"/>
  <c r="F4952" i="5" s="1"/>
  <c r="G4952" i="5" s="1"/>
  <c r="F4951" i="3"/>
  <c r="F4953" i="5" s="1"/>
  <c r="G4953" i="5" s="1"/>
  <c r="F4952" i="3"/>
  <c r="F4954" i="5" s="1"/>
  <c r="G4954" i="5" s="1"/>
  <c r="F4953" i="3"/>
  <c r="F4955" i="5" s="1"/>
  <c r="G4955" i="5" s="1"/>
  <c r="F4954" i="3"/>
  <c r="F4956" i="5" s="1"/>
  <c r="G4956" i="5" s="1"/>
  <c r="F4955" i="3"/>
  <c r="F4957" i="5" s="1"/>
  <c r="G4957" i="5" s="1"/>
  <c r="F4956" i="3"/>
  <c r="F4958" i="5" s="1"/>
  <c r="G4958" i="5" s="1"/>
  <c r="F4957" i="3"/>
  <c r="F4959" i="5" s="1"/>
  <c r="G4959" i="5" s="1"/>
  <c r="F4958" i="3"/>
  <c r="F4960" i="5" s="1"/>
  <c r="G4960" i="5" s="1"/>
  <c r="F4959" i="3"/>
  <c r="F4961" i="5" s="1"/>
  <c r="G4961" i="5" s="1"/>
  <c r="F4960" i="3"/>
  <c r="F4962" i="5" s="1"/>
  <c r="G4962" i="5" s="1"/>
  <c r="F4961" i="3"/>
  <c r="F4963" i="5" s="1"/>
  <c r="G4963" i="5" s="1"/>
  <c r="F4962" i="3"/>
  <c r="F4964" i="5" s="1"/>
  <c r="G4964" i="5" s="1"/>
  <c r="F4963" i="3"/>
  <c r="F4965" i="5" s="1"/>
  <c r="G4965" i="5" s="1"/>
  <c r="F4964" i="3"/>
  <c r="F4966" i="5" s="1"/>
  <c r="G4966" i="5" s="1"/>
  <c r="F4965" i="3"/>
  <c r="F4967" i="5" s="1"/>
  <c r="G4967" i="5" s="1"/>
  <c r="F4966" i="3"/>
  <c r="F4968" i="5" s="1"/>
  <c r="G4968" i="5" s="1"/>
  <c r="F4967" i="3"/>
  <c r="F4969" i="5" s="1"/>
  <c r="G4969" i="5" s="1"/>
  <c r="F4968" i="3"/>
  <c r="F4970" i="5" s="1"/>
  <c r="G4970" i="5" s="1"/>
  <c r="F4969" i="3"/>
  <c r="F4971" i="5" s="1"/>
  <c r="G4971" i="5" s="1"/>
  <c r="F4970" i="3"/>
  <c r="F4972" i="5" s="1"/>
  <c r="G4972" i="5" s="1"/>
  <c r="F4971" i="3"/>
  <c r="F4973" i="5" s="1"/>
  <c r="G4973" i="5" s="1"/>
  <c r="F4972" i="3"/>
  <c r="F4974" i="5" s="1"/>
  <c r="G4974" i="5" s="1"/>
  <c r="F4973" i="3"/>
  <c r="F4975" i="5" s="1"/>
  <c r="G4975" i="5" s="1"/>
  <c r="F4974" i="3"/>
  <c r="F4976" i="5" s="1"/>
  <c r="G4976" i="5" s="1"/>
  <c r="F4975" i="3"/>
  <c r="F4977" i="5" s="1"/>
  <c r="G4977" i="5" s="1"/>
  <c r="F4976" i="3"/>
  <c r="F4978" i="5" s="1"/>
  <c r="G4978" i="5" s="1"/>
  <c r="F4977" i="3"/>
  <c r="F4979" i="5" s="1"/>
  <c r="G4979" i="5" s="1"/>
  <c r="F4978" i="3"/>
  <c r="F4980" i="5" s="1"/>
  <c r="G4980" i="5" s="1"/>
  <c r="F4979" i="3"/>
  <c r="F4981" i="5" s="1"/>
  <c r="G4981" i="5" s="1"/>
  <c r="F4980" i="3"/>
  <c r="F4982" i="5" s="1"/>
  <c r="G4982" i="5" s="1"/>
  <c r="F4981" i="3"/>
  <c r="F4983" i="5" s="1"/>
  <c r="G4983" i="5" s="1"/>
  <c r="F4982" i="3"/>
  <c r="F4984" i="5" s="1"/>
  <c r="G4984" i="5" s="1"/>
  <c r="F4983" i="3"/>
  <c r="F4985" i="5" s="1"/>
  <c r="G4985" i="5" s="1"/>
  <c r="F4984" i="3"/>
  <c r="F4986" i="5" s="1"/>
  <c r="G4986" i="5" s="1"/>
  <c r="F4985" i="3"/>
  <c r="F4987" i="5" s="1"/>
  <c r="G4987" i="5" s="1"/>
  <c r="F4986" i="3"/>
  <c r="F4988" i="5" s="1"/>
  <c r="G4988" i="5" s="1"/>
  <c r="F4987" i="3"/>
  <c r="F4989" i="5" s="1"/>
  <c r="G4989" i="5" s="1"/>
  <c r="F4988" i="3"/>
  <c r="F4990" i="5" s="1"/>
  <c r="G4990" i="5" s="1"/>
  <c r="F4989" i="3"/>
  <c r="F4991" i="5" s="1"/>
  <c r="G4991" i="5" s="1"/>
  <c r="F4990" i="3"/>
  <c r="F4992" i="5" s="1"/>
  <c r="G4992" i="5" s="1"/>
  <c r="F4991" i="3"/>
  <c r="F4993" i="5" s="1"/>
  <c r="G4993" i="5" s="1"/>
  <c r="F4992" i="3"/>
  <c r="F4994" i="5" s="1"/>
  <c r="G4994" i="5" s="1"/>
  <c r="F4993" i="3"/>
  <c r="F4995" i="5" s="1"/>
  <c r="G4995" i="5" s="1"/>
  <c r="F4994" i="3"/>
  <c r="F4996" i="5" s="1"/>
  <c r="G4996" i="5" s="1"/>
  <c r="F4995" i="3"/>
  <c r="F4997" i="5" s="1"/>
  <c r="G4997" i="5" s="1"/>
  <c r="F4996" i="3"/>
  <c r="F4998" i="5" s="1"/>
  <c r="G4998" i="5" s="1"/>
  <c r="F4997" i="3"/>
  <c r="F4999" i="5" s="1"/>
  <c r="G4999" i="5" s="1"/>
  <c r="F4998" i="3"/>
  <c r="F5000" i="5" s="1"/>
  <c r="G5000" i="5" s="1"/>
  <c r="F4999" i="3"/>
  <c r="F5001" i="5" s="1"/>
  <c r="G5001" i="5" s="1"/>
  <c r="F5000" i="3"/>
  <c r="F5002" i="5" s="1"/>
  <c r="G5002" i="5" s="1"/>
  <c r="F5001" i="3"/>
  <c r="F5003" i="5" s="1"/>
  <c r="G5003" i="5" s="1"/>
  <c r="F5002" i="3"/>
  <c r="F5004" i="5" s="1"/>
  <c r="G5004" i="5" s="1"/>
  <c r="F5003" i="3"/>
  <c r="F5005" i="5" s="1"/>
  <c r="G5005" i="5" s="1"/>
  <c r="F5004" i="3"/>
  <c r="F5006" i="5" s="1"/>
  <c r="G5006" i="5" s="1"/>
  <c r="F5005" i="3"/>
  <c r="F5007" i="5" s="1"/>
  <c r="G5007" i="5" s="1"/>
  <c r="F5006" i="3"/>
  <c r="F5008" i="5" s="1"/>
  <c r="G5008" i="5" s="1"/>
  <c r="F5007" i="3"/>
  <c r="F5009" i="5" s="1"/>
  <c r="G5009" i="5" s="1"/>
  <c r="F5008" i="3"/>
  <c r="F5010" i="5" s="1"/>
  <c r="G5010" i="5" s="1"/>
  <c r="F5009" i="3"/>
  <c r="F5011" i="5" s="1"/>
  <c r="G5011" i="5" s="1"/>
  <c r="F5010" i="3"/>
  <c r="F5012" i="5" s="1"/>
  <c r="G5012" i="5" s="1"/>
  <c r="F5011" i="3"/>
  <c r="F5013" i="5" s="1"/>
  <c r="G5013" i="5" s="1"/>
  <c r="F5012" i="3"/>
  <c r="F5014" i="5" s="1"/>
  <c r="G5014" i="5" s="1"/>
  <c r="F5013" i="3"/>
  <c r="F5015" i="5" s="1"/>
  <c r="G5015" i="5" s="1"/>
  <c r="F5014" i="3"/>
  <c r="F5016" i="5" s="1"/>
  <c r="G5016" i="5" s="1"/>
  <c r="F5015" i="3"/>
  <c r="F5017" i="5" s="1"/>
  <c r="G5017" i="5" s="1"/>
  <c r="F5016" i="3"/>
  <c r="F5018" i="5" s="1"/>
  <c r="G5018" i="5" s="1"/>
  <c r="F5017" i="3"/>
  <c r="F5019" i="5" s="1"/>
  <c r="G5019" i="5" s="1"/>
  <c r="F5018" i="3"/>
  <c r="F5020" i="5" s="1"/>
  <c r="G5020" i="5" s="1"/>
  <c r="F5019" i="3"/>
  <c r="F5021" i="5" s="1"/>
  <c r="G5021" i="5" s="1"/>
  <c r="F5020" i="3"/>
  <c r="F5022" i="5" s="1"/>
  <c r="G5022" i="5" s="1"/>
  <c r="F5021" i="3"/>
  <c r="F5023" i="5" s="1"/>
  <c r="G5023" i="5" s="1"/>
  <c r="F5022" i="3"/>
  <c r="F5024" i="5" s="1"/>
  <c r="G5024" i="5" s="1"/>
  <c r="F5023" i="3"/>
  <c r="F5025" i="5" s="1"/>
  <c r="G5025" i="5" s="1"/>
  <c r="F5024" i="3"/>
  <c r="F5026" i="5" s="1"/>
  <c r="G5026" i="5" s="1"/>
  <c r="F5025" i="3"/>
  <c r="F5027" i="5" s="1"/>
  <c r="G5027" i="5" s="1"/>
  <c r="F5026" i="3"/>
  <c r="F5028" i="5" s="1"/>
  <c r="G5028" i="5" s="1"/>
  <c r="F5027" i="3"/>
  <c r="F5029" i="5" s="1"/>
  <c r="G5029" i="5" s="1"/>
  <c r="F5028" i="3"/>
  <c r="F5030" i="5" s="1"/>
  <c r="G5030" i="5" s="1"/>
  <c r="F5029" i="3"/>
  <c r="F5031" i="5" s="1"/>
  <c r="G5031" i="5" s="1"/>
  <c r="F5030" i="3"/>
  <c r="F5032" i="5" s="1"/>
  <c r="G5032" i="5" s="1"/>
  <c r="F5031" i="3"/>
  <c r="F5033" i="5" s="1"/>
  <c r="G5033" i="5" s="1"/>
  <c r="F5032" i="3"/>
  <c r="F5034" i="5" s="1"/>
  <c r="G5034" i="5" s="1"/>
  <c r="F5033" i="3"/>
  <c r="F5035" i="5" s="1"/>
  <c r="G5035" i="5" s="1"/>
  <c r="F5034" i="3"/>
  <c r="F5036" i="5" s="1"/>
  <c r="G5036" i="5" s="1"/>
  <c r="F5035" i="3"/>
  <c r="F5037" i="5" s="1"/>
  <c r="G5037" i="5" s="1"/>
  <c r="F5036" i="3"/>
  <c r="F5038" i="5" s="1"/>
  <c r="G5038" i="5" s="1"/>
  <c r="F5037" i="3"/>
  <c r="F5039" i="5" s="1"/>
  <c r="G5039" i="5" s="1"/>
  <c r="F5038" i="3"/>
  <c r="F5040" i="5" s="1"/>
  <c r="G5040" i="5" s="1"/>
  <c r="F5039" i="3"/>
  <c r="F5041" i="5" s="1"/>
  <c r="G5041" i="5" s="1"/>
  <c r="F5040" i="3"/>
  <c r="F5042" i="5" s="1"/>
  <c r="G5042" i="5" s="1"/>
  <c r="F5041" i="3"/>
  <c r="F5043" i="5" s="1"/>
  <c r="G5043" i="5" s="1"/>
  <c r="F5042" i="3"/>
  <c r="F5044" i="5" s="1"/>
  <c r="G5044" i="5" s="1"/>
  <c r="F5043" i="3"/>
  <c r="F5045" i="5" s="1"/>
  <c r="G5045" i="5" s="1"/>
  <c r="F5044" i="3"/>
  <c r="F5046" i="5" s="1"/>
  <c r="G5046" i="5" s="1"/>
  <c r="F5045" i="3"/>
  <c r="F5047" i="5" s="1"/>
  <c r="G5047" i="5" s="1"/>
  <c r="F5046" i="3"/>
  <c r="F5048" i="5" s="1"/>
  <c r="G5048" i="5" s="1"/>
  <c r="F5047" i="3"/>
  <c r="F5049" i="5" s="1"/>
  <c r="G5049" i="5" s="1"/>
  <c r="F5048" i="3"/>
  <c r="F5050" i="5" s="1"/>
  <c r="G5050" i="5" s="1"/>
  <c r="F5049" i="3"/>
  <c r="F5051" i="5" s="1"/>
  <c r="G5051" i="5" s="1"/>
  <c r="F5050" i="3"/>
  <c r="F5052" i="5" s="1"/>
  <c r="G5052" i="5" s="1"/>
  <c r="F5051" i="3"/>
  <c r="F5053" i="5" s="1"/>
  <c r="G5053" i="5" s="1"/>
  <c r="F5052" i="3"/>
  <c r="F5054" i="5" s="1"/>
  <c r="G5054" i="5" s="1"/>
  <c r="F5053" i="3"/>
  <c r="F5055" i="5" s="1"/>
  <c r="G5055" i="5" s="1"/>
  <c r="F5054" i="3"/>
  <c r="F5056" i="5" s="1"/>
  <c r="G5056" i="5" s="1"/>
  <c r="F5055" i="3"/>
  <c r="F5057" i="5" s="1"/>
  <c r="G5057" i="5" s="1"/>
  <c r="F5056" i="3"/>
  <c r="F5058" i="5" s="1"/>
  <c r="G5058" i="5" s="1"/>
  <c r="F5057" i="3"/>
  <c r="F5059" i="5" s="1"/>
  <c r="G5059" i="5" s="1"/>
  <c r="F5058" i="3"/>
  <c r="F5060" i="5" s="1"/>
  <c r="G5060" i="5" s="1"/>
  <c r="F5059" i="3"/>
  <c r="F5061" i="5" s="1"/>
  <c r="G5061" i="5" s="1"/>
  <c r="F5060" i="3"/>
  <c r="F5062" i="5" s="1"/>
  <c r="G5062" i="5" s="1"/>
  <c r="F5061" i="3"/>
  <c r="F5063" i="5" s="1"/>
  <c r="G5063" i="5" s="1"/>
  <c r="F5062" i="3"/>
  <c r="F5064" i="5" s="1"/>
  <c r="G5064" i="5" s="1"/>
  <c r="F5063" i="3"/>
  <c r="F5065" i="5" s="1"/>
  <c r="G5065" i="5" s="1"/>
  <c r="F5064" i="3"/>
  <c r="F5066" i="5" s="1"/>
  <c r="G5066" i="5" s="1"/>
  <c r="F5065" i="3"/>
  <c r="F5067" i="5" s="1"/>
  <c r="G5067" i="5" s="1"/>
  <c r="F5066" i="3"/>
  <c r="F5068" i="5" s="1"/>
  <c r="G5068" i="5" s="1"/>
  <c r="F5067" i="3"/>
  <c r="F5069" i="5" s="1"/>
  <c r="G5069" i="5" s="1"/>
  <c r="F5068" i="3"/>
  <c r="F5070" i="5" s="1"/>
  <c r="G5070" i="5" s="1"/>
  <c r="F5069" i="3"/>
  <c r="F5071" i="5" s="1"/>
  <c r="G5071" i="5" s="1"/>
  <c r="F5070" i="3"/>
  <c r="F5072" i="5" s="1"/>
  <c r="G5072" i="5" s="1"/>
  <c r="F5071" i="3"/>
  <c r="F5073" i="5" s="1"/>
  <c r="G5073" i="5" s="1"/>
  <c r="F5072" i="3"/>
  <c r="F5074" i="5" s="1"/>
  <c r="G5074" i="5" s="1"/>
  <c r="F5073" i="3"/>
  <c r="F5075" i="5" s="1"/>
  <c r="G5075" i="5" s="1"/>
  <c r="F5074" i="3"/>
  <c r="F5076" i="5" s="1"/>
  <c r="G5076" i="5" s="1"/>
  <c r="F5075" i="3"/>
  <c r="F5077" i="5" s="1"/>
  <c r="G5077" i="5" s="1"/>
  <c r="F5076" i="3"/>
  <c r="F5078" i="5" s="1"/>
  <c r="G5078" i="5" s="1"/>
  <c r="F5077" i="3"/>
  <c r="F5079" i="5" s="1"/>
  <c r="G5079" i="5" s="1"/>
  <c r="F5078" i="3"/>
  <c r="F5080" i="5" s="1"/>
  <c r="G5080" i="5" s="1"/>
  <c r="F5079" i="3"/>
  <c r="F5081" i="5" s="1"/>
  <c r="G5081" i="5" s="1"/>
  <c r="F5080" i="3"/>
  <c r="F5082" i="5" s="1"/>
  <c r="G5082" i="5" s="1"/>
  <c r="F5081" i="3"/>
  <c r="F5083" i="5" s="1"/>
  <c r="G5083" i="5" s="1"/>
  <c r="F5082" i="3"/>
  <c r="F5084" i="5" s="1"/>
  <c r="G5084" i="5" s="1"/>
  <c r="F5083" i="3"/>
  <c r="F5085" i="5" s="1"/>
  <c r="G5085" i="5" s="1"/>
  <c r="F5084" i="3"/>
  <c r="F5086" i="5" s="1"/>
  <c r="G5086" i="5" s="1"/>
  <c r="F5085" i="3"/>
  <c r="F5087" i="5" s="1"/>
  <c r="G5087" i="5" s="1"/>
  <c r="F5086" i="3"/>
  <c r="F5088" i="5" s="1"/>
  <c r="G5088" i="5" s="1"/>
  <c r="F5087" i="3"/>
  <c r="F5089" i="5" s="1"/>
  <c r="G5089" i="5" s="1"/>
  <c r="F5088" i="3"/>
  <c r="F5090" i="5" s="1"/>
  <c r="G5090" i="5" s="1"/>
  <c r="F5089" i="3"/>
  <c r="F5091" i="5" s="1"/>
  <c r="G5091" i="5" s="1"/>
  <c r="F5090" i="3"/>
  <c r="F5092" i="5" s="1"/>
  <c r="G5092" i="5" s="1"/>
  <c r="F5091" i="3"/>
  <c r="F5093" i="5" s="1"/>
  <c r="G5093" i="5" s="1"/>
  <c r="F5092" i="3"/>
  <c r="F5094" i="5" s="1"/>
  <c r="G5094" i="5" s="1"/>
  <c r="F5093" i="3"/>
  <c r="F5095" i="5" s="1"/>
  <c r="G5095" i="5" s="1"/>
  <c r="F5094" i="3"/>
  <c r="F5096" i="5" s="1"/>
  <c r="G5096" i="5" s="1"/>
  <c r="F5095" i="3"/>
  <c r="F5097" i="5" s="1"/>
  <c r="G5097" i="5" s="1"/>
  <c r="F5096" i="3"/>
  <c r="F5098" i="5" s="1"/>
  <c r="G5098" i="5" s="1"/>
  <c r="F5097" i="3"/>
  <c r="F5099" i="5" s="1"/>
  <c r="G5099" i="5" s="1"/>
  <c r="F5098" i="3"/>
  <c r="F5100" i="5" s="1"/>
  <c r="G5100" i="5" s="1"/>
  <c r="F5099" i="3"/>
  <c r="F5101" i="5" s="1"/>
  <c r="G5101" i="5" s="1"/>
  <c r="F5100" i="3"/>
  <c r="F5102" i="5" s="1"/>
  <c r="G5102" i="5" s="1"/>
  <c r="F5101" i="3"/>
  <c r="F5103" i="5" s="1"/>
  <c r="G5103" i="5" s="1"/>
  <c r="F5102" i="3"/>
  <c r="F5104" i="5" s="1"/>
  <c r="G5104" i="5" s="1"/>
  <c r="F5103" i="3"/>
  <c r="F5105" i="5" s="1"/>
  <c r="G5105" i="5" s="1"/>
  <c r="F5104" i="3"/>
  <c r="F5106" i="5" s="1"/>
  <c r="G5106" i="5" s="1"/>
  <c r="F5105" i="3"/>
  <c r="F5107" i="5" s="1"/>
  <c r="G5107" i="5" s="1"/>
  <c r="F5106" i="3"/>
  <c r="F5108" i="5" s="1"/>
  <c r="G5108" i="5" s="1"/>
  <c r="F5107" i="3"/>
  <c r="F5109" i="5" s="1"/>
  <c r="G5109" i="5" s="1"/>
  <c r="F5108" i="3"/>
  <c r="F5110" i="5" s="1"/>
  <c r="G5110" i="5" s="1"/>
  <c r="F5109" i="3"/>
  <c r="F5111" i="5" s="1"/>
  <c r="G5111" i="5" s="1"/>
  <c r="F5110" i="3"/>
  <c r="F5112" i="5" s="1"/>
  <c r="G5112" i="5" s="1"/>
  <c r="F5111" i="3"/>
  <c r="F5113" i="5" s="1"/>
  <c r="G5113" i="5" s="1"/>
  <c r="F5112" i="3"/>
  <c r="F5114" i="5" s="1"/>
  <c r="G5114" i="5" s="1"/>
  <c r="F5113" i="3"/>
  <c r="F5115" i="5" s="1"/>
  <c r="G5115" i="5" s="1"/>
  <c r="F5114" i="3"/>
  <c r="F5116" i="5" s="1"/>
  <c r="G5116" i="5" s="1"/>
  <c r="F5115" i="3"/>
  <c r="F5117" i="5" s="1"/>
  <c r="G5117" i="5" s="1"/>
  <c r="F5116" i="3"/>
  <c r="F5118" i="5" s="1"/>
  <c r="G5118" i="5" s="1"/>
  <c r="F5117" i="3"/>
  <c r="F5119" i="5" s="1"/>
  <c r="G5119" i="5" s="1"/>
  <c r="F5118" i="3"/>
  <c r="F5120" i="5" s="1"/>
  <c r="G5120" i="5" s="1"/>
  <c r="F5119" i="3"/>
  <c r="F5121" i="5" s="1"/>
  <c r="G5121" i="5" s="1"/>
  <c r="F5120" i="3"/>
  <c r="F5122" i="5" s="1"/>
  <c r="G5122" i="5" s="1"/>
  <c r="F5121" i="3"/>
  <c r="F5123" i="5" s="1"/>
  <c r="G5123" i="5" s="1"/>
  <c r="F5122" i="3"/>
  <c r="F5124" i="5" s="1"/>
  <c r="G5124" i="5" s="1"/>
  <c r="F5123" i="3"/>
  <c r="F5125" i="5" s="1"/>
  <c r="G5125" i="5" s="1"/>
  <c r="F5124" i="3"/>
  <c r="F5126" i="5" s="1"/>
  <c r="G5126" i="5" s="1"/>
  <c r="F5125" i="3"/>
  <c r="F5127" i="5" s="1"/>
  <c r="G5127" i="5" s="1"/>
  <c r="F5126" i="3"/>
  <c r="F5128" i="5" s="1"/>
  <c r="G5128" i="5" s="1"/>
  <c r="F5127" i="3"/>
  <c r="F5129" i="5" s="1"/>
  <c r="G5129" i="5" s="1"/>
  <c r="F5128" i="3"/>
  <c r="F5130" i="5" s="1"/>
  <c r="G5130" i="5" s="1"/>
  <c r="F5129" i="3"/>
  <c r="F5131" i="5" s="1"/>
  <c r="G5131" i="5" s="1"/>
  <c r="F5130" i="3"/>
  <c r="F5132" i="5" s="1"/>
  <c r="G5132" i="5" s="1"/>
  <c r="F5131" i="3"/>
  <c r="F5133" i="5" s="1"/>
  <c r="G5133" i="5" s="1"/>
  <c r="F5132" i="3"/>
  <c r="F5134" i="5" s="1"/>
  <c r="G5134" i="5" s="1"/>
  <c r="F5133" i="3"/>
  <c r="F5135" i="5" s="1"/>
  <c r="G5135" i="5" s="1"/>
  <c r="F5134" i="3"/>
  <c r="F5136" i="5" s="1"/>
  <c r="G5136" i="5" s="1"/>
  <c r="F5135" i="3"/>
  <c r="F5137" i="5" s="1"/>
  <c r="G5137" i="5" s="1"/>
  <c r="F5136" i="3"/>
  <c r="F5138" i="5" s="1"/>
  <c r="G5138" i="5" s="1"/>
  <c r="F5137" i="3"/>
  <c r="F5139" i="5" s="1"/>
  <c r="G5139" i="5" s="1"/>
  <c r="F5138" i="3"/>
  <c r="F5140" i="5" s="1"/>
  <c r="G5140" i="5" s="1"/>
  <c r="F5139" i="3"/>
  <c r="F5141" i="5" s="1"/>
  <c r="G5141" i="5" s="1"/>
  <c r="F5140" i="3"/>
  <c r="F5142" i="5" s="1"/>
  <c r="G5142" i="5" s="1"/>
  <c r="F5141" i="3"/>
  <c r="F5143" i="5" s="1"/>
  <c r="G5143" i="5" s="1"/>
  <c r="F5142" i="3"/>
  <c r="F5144" i="5" s="1"/>
  <c r="G5144" i="5" s="1"/>
  <c r="F5143" i="3"/>
  <c r="F5145" i="5" s="1"/>
  <c r="G5145" i="5" s="1"/>
  <c r="F5144" i="3"/>
  <c r="F5146" i="5" s="1"/>
  <c r="G5146" i="5" s="1"/>
  <c r="F5145" i="3"/>
  <c r="F5147" i="5" s="1"/>
  <c r="G5147" i="5" s="1"/>
  <c r="F5146" i="3"/>
  <c r="F5148" i="5" s="1"/>
  <c r="G5148" i="5" s="1"/>
  <c r="F5147" i="3"/>
  <c r="F5149" i="5" s="1"/>
  <c r="G5149" i="5" s="1"/>
  <c r="F5148" i="3"/>
  <c r="F5150" i="5" s="1"/>
  <c r="G5150" i="5" s="1"/>
  <c r="F5149" i="3"/>
  <c r="F5151" i="5" s="1"/>
  <c r="G5151" i="5" s="1"/>
  <c r="F5150" i="3"/>
  <c r="F5152" i="5" s="1"/>
  <c r="G5152" i="5" s="1"/>
  <c r="F5151" i="3"/>
  <c r="F5153" i="5" s="1"/>
  <c r="G5153" i="5" s="1"/>
  <c r="F5152" i="3"/>
  <c r="F5154" i="5" s="1"/>
  <c r="G5154" i="5" s="1"/>
  <c r="F5153" i="3"/>
  <c r="F5155" i="5" s="1"/>
  <c r="G5155" i="5" s="1"/>
  <c r="F5154" i="3"/>
  <c r="F5156" i="5" s="1"/>
  <c r="G5156" i="5" s="1"/>
  <c r="F5155" i="3"/>
  <c r="F5157" i="5" s="1"/>
  <c r="G5157" i="5" s="1"/>
  <c r="F5156" i="3"/>
  <c r="F5158" i="5" s="1"/>
  <c r="G5158" i="5" s="1"/>
  <c r="F5157" i="3"/>
  <c r="F5159" i="5" s="1"/>
  <c r="G5159" i="5" s="1"/>
  <c r="F5158" i="3"/>
  <c r="F5160" i="5" s="1"/>
  <c r="G5160" i="5" s="1"/>
  <c r="F5159" i="3"/>
  <c r="F5161" i="5" s="1"/>
  <c r="G5161" i="5" s="1"/>
  <c r="F5160" i="3"/>
  <c r="F5162" i="5" s="1"/>
  <c r="G5162" i="5" s="1"/>
  <c r="F5161" i="3"/>
  <c r="F5163" i="5" s="1"/>
  <c r="G5163" i="5" s="1"/>
  <c r="F5162" i="3"/>
  <c r="F5164" i="5" s="1"/>
  <c r="G5164" i="5" s="1"/>
  <c r="F5163" i="3"/>
  <c r="F5165" i="5" s="1"/>
  <c r="G5165" i="5" s="1"/>
  <c r="F5164" i="3"/>
  <c r="F5166" i="5" s="1"/>
  <c r="G5166" i="5" s="1"/>
  <c r="F5165" i="3"/>
  <c r="F5167" i="5" s="1"/>
  <c r="G5167" i="5" s="1"/>
  <c r="F5166" i="3"/>
  <c r="F5168" i="5" s="1"/>
  <c r="G5168" i="5" s="1"/>
  <c r="F5167" i="3"/>
  <c r="F5169" i="5" s="1"/>
  <c r="G5169" i="5" s="1"/>
  <c r="F5168" i="3"/>
  <c r="F5170" i="5" s="1"/>
  <c r="G5170" i="5" s="1"/>
  <c r="F5169" i="3"/>
  <c r="F5171" i="5" s="1"/>
  <c r="G5171" i="5" s="1"/>
  <c r="F5170" i="3"/>
  <c r="F5172" i="5" s="1"/>
  <c r="G5172" i="5" s="1"/>
  <c r="F5171" i="3"/>
  <c r="F5173" i="5" s="1"/>
  <c r="G5173" i="5" s="1"/>
  <c r="F5172" i="3"/>
  <c r="F5174" i="5" s="1"/>
  <c r="G5174" i="5" s="1"/>
  <c r="F5173" i="3"/>
  <c r="F5175" i="5" s="1"/>
  <c r="G5175" i="5" s="1"/>
  <c r="F5174" i="3"/>
  <c r="F5176" i="5" s="1"/>
  <c r="G5176" i="5" s="1"/>
  <c r="F5175" i="3"/>
  <c r="F5177" i="5" s="1"/>
  <c r="G5177" i="5" s="1"/>
  <c r="F5176" i="3"/>
  <c r="F5178" i="5" s="1"/>
  <c r="G5178" i="5" s="1"/>
  <c r="F5177" i="3"/>
  <c r="F5179" i="5" s="1"/>
  <c r="G5179" i="5" s="1"/>
  <c r="F5178" i="3"/>
  <c r="F5180" i="5" s="1"/>
  <c r="G5180" i="5" s="1"/>
  <c r="F5179" i="3"/>
  <c r="F5181" i="5" s="1"/>
  <c r="G5181" i="5" s="1"/>
  <c r="F5180" i="3"/>
  <c r="F5182" i="5" s="1"/>
  <c r="G5182" i="5" s="1"/>
  <c r="F5181" i="3"/>
  <c r="F5183" i="5" s="1"/>
  <c r="G5183" i="5" s="1"/>
  <c r="F5182" i="3"/>
  <c r="F5184" i="5" s="1"/>
  <c r="G5184" i="5" s="1"/>
  <c r="F5183" i="3"/>
  <c r="F5185" i="5" s="1"/>
  <c r="G5185" i="5" s="1"/>
  <c r="F5184" i="3"/>
  <c r="F5186" i="5" s="1"/>
  <c r="G5186" i="5" s="1"/>
  <c r="F5185" i="3"/>
  <c r="F5187" i="5" s="1"/>
  <c r="G5187" i="5" s="1"/>
  <c r="F5186" i="3"/>
  <c r="F5188" i="5" s="1"/>
  <c r="G5188" i="5" s="1"/>
  <c r="F5187" i="3"/>
  <c r="F5189" i="5" s="1"/>
  <c r="G5189" i="5" s="1"/>
  <c r="F5188" i="3"/>
  <c r="F5190" i="5" s="1"/>
  <c r="G5190" i="5" s="1"/>
  <c r="F5189" i="3"/>
  <c r="F5191" i="5" s="1"/>
  <c r="G5191" i="5" s="1"/>
  <c r="F5190" i="3"/>
  <c r="F5192" i="5" s="1"/>
  <c r="G5192" i="5" s="1"/>
  <c r="F5191" i="3"/>
  <c r="F5193" i="5" s="1"/>
  <c r="G5193" i="5" s="1"/>
  <c r="F5192" i="3"/>
  <c r="F5194" i="5" s="1"/>
  <c r="G5194" i="5" s="1"/>
  <c r="F5193" i="3"/>
  <c r="F5195" i="5" s="1"/>
  <c r="G5195" i="5" s="1"/>
  <c r="F5194" i="3"/>
  <c r="F5196" i="5" s="1"/>
  <c r="G5196" i="5" s="1"/>
  <c r="F5195" i="3"/>
  <c r="F5197" i="5" s="1"/>
  <c r="G5197" i="5" s="1"/>
  <c r="F5196" i="3"/>
  <c r="F5198" i="5" s="1"/>
  <c r="G5198" i="5" s="1"/>
  <c r="F5197" i="3"/>
  <c r="F5199" i="5" s="1"/>
  <c r="G5199" i="5" s="1"/>
  <c r="F5198" i="3"/>
  <c r="F5200" i="5" s="1"/>
  <c r="G5200" i="5" s="1"/>
  <c r="F5199" i="3"/>
  <c r="F5201" i="5" s="1"/>
  <c r="G5201" i="5" s="1"/>
  <c r="F5200" i="3"/>
  <c r="F5202" i="5" s="1"/>
  <c r="G5202" i="5" s="1"/>
  <c r="F5201" i="3"/>
  <c r="F5203" i="5" s="1"/>
  <c r="G5203" i="5" s="1"/>
  <c r="F5202" i="3"/>
  <c r="F5204" i="5" s="1"/>
  <c r="G5204" i="5" s="1"/>
  <c r="F5203" i="3"/>
  <c r="F5205" i="5" s="1"/>
  <c r="G5205" i="5" s="1"/>
  <c r="F5204" i="3"/>
  <c r="F5206" i="5" s="1"/>
  <c r="G5206" i="5" s="1"/>
  <c r="F5205" i="3"/>
  <c r="F5207" i="5" s="1"/>
  <c r="G5207" i="5" s="1"/>
  <c r="F5206" i="3"/>
  <c r="F5208" i="5" s="1"/>
  <c r="G5208" i="5" s="1"/>
  <c r="F5207" i="3"/>
  <c r="F5209" i="5" s="1"/>
  <c r="G5209" i="5" s="1"/>
  <c r="F5208" i="3"/>
  <c r="F5210" i="5" s="1"/>
  <c r="G5210" i="5" s="1"/>
  <c r="F5209" i="3"/>
  <c r="F5211" i="5" s="1"/>
  <c r="G5211" i="5" s="1"/>
  <c r="F5210" i="3"/>
  <c r="F5212" i="5" s="1"/>
  <c r="G5212" i="5" s="1"/>
  <c r="F5211" i="3"/>
  <c r="F5213" i="5" s="1"/>
  <c r="G5213" i="5" s="1"/>
  <c r="F5212" i="3"/>
  <c r="F5214" i="5" s="1"/>
  <c r="G5214" i="5" s="1"/>
  <c r="F5213" i="3"/>
  <c r="F5215" i="5" s="1"/>
  <c r="G5215" i="5" s="1"/>
  <c r="F5214" i="3"/>
  <c r="F5216" i="5" s="1"/>
  <c r="G5216" i="5" s="1"/>
  <c r="F5215" i="3"/>
  <c r="F5217" i="5" s="1"/>
  <c r="G5217" i="5" s="1"/>
  <c r="F5216" i="3"/>
  <c r="F5218" i="5" s="1"/>
  <c r="G5218" i="5" s="1"/>
  <c r="F5217" i="3"/>
  <c r="F5219" i="5" s="1"/>
  <c r="G5219" i="5" s="1"/>
  <c r="F5218" i="3"/>
  <c r="F5220" i="5" s="1"/>
  <c r="G5220" i="5" s="1"/>
  <c r="F5219" i="3"/>
  <c r="F5221" i="5" s="1"/>
  <c r="G5221" i="5" s="1"/>
  <c r="F5220" i="3"/>
  <c r="F5222" i="5" s="1"/>
  <c r="G5222" i="5" s="1"/>
  <c r="F5221" i="3"/>
  <c r="F5223" i="5" s="1"/>
  <c r="G5223" i="5" s="1"/>
  <c r="F5222" i="3"/>
  <c r="F5224" i="5" s="1"/>
  <c r="G5224" i="5" s="1"/>
  <c r="F5223" i="3"/>
  <c r="F5225" i="5" s="1"/>
  <c r="G5225" i="5" s="1"/>
  <c r="F5224" i="3"/>
  <c r="F5226" i="5" s="1"/>
  <c r="G5226" i="5" s="1"/>
  <c r="F5225" i="3"/>
  <c r="F5227" i="5" s="1"/>
  <c r="G5227" i="5" s="1"/>
  <c r="F5226" i="3"/>
  <c r="F5228" i="5" s="1"/>
  <c r="G5228" i="5" s="1"/>
  <c r="F5227" i="3"/>
  <c r="F5229" i="5" s="1"/>
  <c r="G5229" i="5" s="1"/>
  <c r="F5228" i="3"/>
  <c r="F5230" i="5" s="1"/>
  <c r="G5230" i="5" s="1"/>
  <c r="F5229" i="3"/>
  <c r="F5231" i="5" s="1"/>
  <c r="G5231" i="5" s="1"/>
  <c r="F5230" i="3"/>
  <c r="F5232" i="5" s="1"/>
  <c r="G5232" i="5" s="1"/>
  <c r="F5231" i="3"/>
  <c r="F5233" i="5" s="1"/>
  <c r="G5233" i="5" s="1"/>
  <c r="F5232" i="3"/>
  <c r="F5234" i="5" s="1"/>
  <c r="G5234" i="5" s="1"/>
  <c r="F5233" i="3"/>
  <c r="F5235" i="5" s="1"/>
  <c r="G5235" i="5" s="1"/>
  <c r="F5234" i="3"/>
  <c r="F5236" i="5" s="1"/>
  <c r="G5236" i="5" s="1"/>
  <c r="F5235" i="3"/>
  <c r="F5237" i="5" s="1"/>
  <c r="G5237" i="5" s="1"/>
  <c r="F5236" i="3"/>
  <c r="F5238" i="5" s="1"/>
  <c r="G5238" i="5" s="1"/>
  <c r="F5237" i="3"/>
  <c r="F5239" i="5" s="1"/>
  <c r="G5239" i="5" s="1"/>
  <c r="F5238" i="3"/>
  <c r="F5240" i="5" s="1"/>
  <c r="G5240" i="5" s="1"/>
  <c r="F5239" i="3"/>
  <c r="F5241" i="5" s="1"/>
  <c r="G5241" i="5" s="1"/>
  <c r="F5240" i="3"/>
  <c r="F5242" i="5" s="1"/>
  <c r="G5242" i="5" s="1"/>
  <c r="F5241" i="3"/>
  <c r="F5243" i="5" s="1"/>
  <c r="G5243" i="5" s="1"/>
  <c r="F5242" i="3"/>
  <c r="F5244" i="5" s="1"/>
  <c r="G5244" i="5" s="1"/>
  <c r="F5243" i="3"/>
  <c r="F5245" i="5" s="1"/>
  <c r="G5245" i="5" s="1"/>
  <c r="F5244" i="3"/>
  <c r="F5246" i="5" s="1"/>
  <c r="G5246" i="5" s="1"/>
  <c r="F5245" i="3"/>
  <c r="F5247" i="5" s="1"/>
  <c r="G5247" i="5" s="1"/>
  <c r="F5246" i="3"/>
  <c r="F5248" i="5" s="1"/>
  <c r="G5248" i="5" s="1"/>
  <c r="F5247" i="3"/>
  <c r="F5249" i="5" s="1"/>
  <c r="G5249" i="5" s="1"/>
  <c r="F5248" i="3"/>
  <c r="F5250" i="5" s="1"/>
  <c r="G5250" i="5" s="1"/>
  <c r="F5249" i="3"/>
  <c r="F5251" i="5" s="1"/>
  <c r="G5251" i="5" s="1"/>
  <c r="F5250" i="3"/>
  <c r="F5252" i="5" s="1"/>
  <c r="G5252" i="5" s="1"/>
  <c r="F5251" i="3"/>
  <c r="F5253" i="5" s="1"/>
  <c r="G5253" i="5" s="1"/>
  <c r="F5252" i="3"/>
  <c r="F5254" i="5" s="1"/>
  <c r="G5254" i="5" s="1"/>
  <c r="F5253" i="3"/>
  <c r="F5255" i="5" s="1"/>
  <c r="G5255" i="5" s="1"/>
  <c r="F5254" i="3"/>
  <c r="F5256" i="5" s="1"/>
  <c r="G5256" i="5" s="1"/>
  <c r="F5255" i="3"/>
  <c r="F5257" i="5" s="1"/>
  <c r="G5257" i="5" s="1"/>
  <c r="F5256" i="3"/>
  <c r="F5258" i="5" s="1"/>
  <c r="G5258" i="5" s="1"/>
  <c r="F5257" i="3"/>
  <c r="F5259" i="5" s="1"/>
  <c r="G5259" i="5" s="1"/>
  <c r="F5258" i="3"/>
  <c r="F5260" i="5" s="1"/>
  <c r="G5260" i="5" s="1"/>
  <c r="F5259" i="3"/>
  <c r="F5261" i="5" s="1"/>
  <c r="G5261" i="5" s="1"/>
  <c r="F5260" i="3"/>
  <c r="F5262" i="5" s="1"/>
  <c r="G5262" i="5" s="1"/>
  <c r="F5261" i="3"/>
  <c r="F5263" i="5" s="1"/>
  <c r="G5263" i="5" s="1"/>
  <c r="F5262" i="3"/>
  <c r="F5264" i="5" s="1"/>
  <c r="G5264" i="5" s="1"/>
  <c r="F5263" i="3"/>
  <c r="F5265" i="5" s="1"/>
  <c r="G5265" i="5" s="1"/>
  <c r="F5264" i="3"/>
  <c r="F5266" i="5" s="1"/>
  <c r="G5266" i="5" s="1"/>
  <c r="F5265" i="3"/>
  <c r="F5267" i="5" s="1"/>
  <c r="G5267" i="5" s="1"/>
  <c r="F5266" i="3"/>
  <c r="F5268" i="5" s="1"/>
  <c r="G5268" i="5" s="1"/>
  <c r="F5267" i="3"/>
  <c r="F5269" i="5" s="1"/>
  <c r="G5269" i="5" s="1"/>
  <c r="F5268" i="3"/>
  <c r="F5270" i="5" s="1"/>
  <c r="G5270" i="5" s="1"/>
  <c r="F5269" i="3"/>
  <c r="F5271" i="5" s="1"/>
  <c r="G5271" i="5" s="1"/>
  <c r="F5270" i="3"/>
  <c r="F5272" i="5" s="1"/>
  <c r="G5272" i="5" s="1"/>
  <c r="F5271" i="3"/>
  <c r="F5273" i="5" s="1"/>
  <c r="G5273" i="5" s="1"/>
  <c r="F5272" i="3"/>
  <c r="F5274" i="5" s="1"/>
  <c r="G5274" i="5" s="1"/>
  <c r="F5273" i="3"/>
  <c r="F5275" i="5" s="1"/>
  <c r="G5275" i="5" s="1"/>
  <c r="F5274" i="3"/>
  <c r="F5276" i="5" s="1"/>
  <c r="G5276" i="5" s="1"/>
  <c r="F5275" i="3"/>
  <c r="F5277" i="5" s="1"/>
  <c r="G5277" i="5" s="1"/>
  <c r="F5276" i="3"/>
  <c r="F5278" i="5" s="1"/>
  <c r="G5278" i="5" s="1"/>
  <c r="F5277" i="3"/>
  <c r="F5279" i="5" s="1"/>
  <c r="G5279" i="5" s="1"/>
  <c r="F5278" i="3"/>
  <c r="F5280" i="5" s="1"/>
  <c r="G5280" i="5" s="1"/>
  <c r="F5279" i="3"/>
  <c r="F5281" i="5" s="1"/>
  <c r="G5281" i="5" s="1"/>
  <c r="F5280" i="3"/>
  <c r="F5282" i="5" s="1"/>
  <c r="G5282" i="5" s="1"/>
  <c r="F5281" i="3"/>
  <c r="F5283" i="5" s="1"/>
  <c r="G5283" i="5" s="1"/>
  <c r="F5282" i="3"/>
  <c r="F5284" i="5" s="1"/>
  <c r="G5284" i="5" s="1"/>
  <c r="F5283" i="3"/>
  <c r="F5285" i="5" s="1"/>
  <c r="G5285" i="5" s="1"/>
  <c r="F5284" i="3"/>
  <c r="F5286" i="5" s="1"/>
  <c r="G5286" i="5" s="1"/>
  <c r="F5285" i="3"/>
  <c r="F5287" i="5" s="1"/>
  <c r="G5287" i="5" s="1"/>
  <c r="F5286" i="3"/>
  <c r="F5288" i="5" s="1"/>
  <c r="G5288" i="5" s="1"/>
  <c r="F5287" i="3"/>
  <c r="F5289" i="5" s="1"/>
  <c r="G5289" i="5" s="1"/>
  <c r="F5288" i="3"/>
  <c r="F5290" i="5" s="1"/>
  <c r="G5290" i="5" s="1"/>
  <c r="F5289" i="3"/>
  <c r="F5291" i="5" s="1"/>
  <c r="G5291" i="5" s="1"/>
  <c r="F5290" i="3"/>
  <c r="F5292" i="5" s="1"/>
  <c r="G5292" i="5" s="1"/>
  <c r="F5291" i="3"/>
  <c r="F5293" i="5" s="1"/>
  <c r="G5293" i="5" s="1"/>
  <c r="F5292" i="3"/>
  <c r="F5294" i="5" s="1"/>
  <c r="G5294" i="5" s="1"/>
  <c r="F5293" i="3"/>
  <c r="F5295" i="5" s="1"/>
  <c r="G5295" i="5" s="1"/>
  <c r="F5294" i="3"/>
  <c r="F5296" i="5" s="1"/>
  <c r="G5296" i="5" s="1"/>
  <c r="F5295" i="3"/>
  <c r="F5297" i="5" s="1"/>
  <c r="G5297" i="5" s="1"/>
  <c r="F5296" i="3"/>
  <c r="F5298" i="5" s="1"/>
  <c r="G5298" i="5" s="1"/>
  <c r="F5297" i="3"/>
  <c r="F5299" i="5" s="1"/>
  <c r="G5299" i="5" s="1"/>
  <c r="F5298" i="3"/>
  <c r="F5300" i="5" s="1"/>
  <c r="G5300" i="5" s="1"/>
  <c r="F5299" i="3"/>
  <c r="F5301" i="5" s="1"/>
  <c r="G5301" i="5" s="1"/>
  <c r="F5300" i="3"/>
  <c r="F5302" i="5" s="1"/>
  <c r="G5302" i="5" s="1"/>
  <c r="F5301" i="3"/>
  <c r="F5303" i="5" s="1"/>
  <c r="G5303" i="5" s="1"/>
  <c r="F5302" i="3"/>
  <c r="F5304" i="5" s="1"/>
  <c r="G5304" i="5" s="1"/>
  <c r="F5303" i="3"/>
  <c r="F5305" i="5" s="1"/>
  <c r="G5305" i="5" s="1"/>
  <c r="F5304" i="3"/>
  <c r="F5306" i="5" s="1"/>
  <c r="G5306" i="5" s="1"/>
  <c r="F5305" i="3"/>
  <c r="F5307" i="5" s="1"/>
  <c r="G5307" i="5" s="1"/>
  <c r="F5306" i="3"/>
  <c r="F5308" i="5" s="1"/>
  <c r="G5308" i="5" s="1"/>
  <c r="F5307" i="3"/>
  <c r="F5309" i="5" s="1"/>
  <c r="G5309" i="5" s="1"/>
  <c r="F5308" i="3"/>
  <c r="F5310" i="5" s="1"/>
  <c r="G5310" i="5" s="1"/>
  <c r="F5309" i="3"/>
  <c r="F5311" i="5" s="1"/>
  <c r="G5311" i="5" s="1"/>
  <c r="F5310" i="3"/>
  <c r="F5312" i="5" s="1"/>
  <c r="G5312" i="5" s="1"/>
  <c r="F5311" i="3"/>
  <c r="F5313" i="5" s="1"/>
  <c r="G5313" i="5" s="1"/>
  <c r="F5312" i="3"/>
  <c r="F5314" i="5" s="1"/>
  <c r="G5314" i="5" s="1"/>
  <c r="F5313" i="3"/>
  <c r="F5315" i="5" s="1"/>
  <c r="G5315" i="5" s="1"/>
  <c r="F5314" i="3"/>
  <c r="F5316" i="5" s="1"/>
  <c r="G5316" i="5" s="1"/>
  <c r="F5315" i="3"/>
  <c r="F5317" i="5" s="1"/>
  <c r="G5317" i="5" s="1"/>
  <c r="F5316" i="3"/>
  <c r="F5318" i="5" s="1"/>
  <c r="G5318" i="5" s="1"/>
  <c r="F5317" i="3"/>
  <c r="F5319" i="5" s="1"/>
  <c r="G5319" i="5" s="1"/>
  <c r="F5318" i="3"/>
  <c r="F5320" i="5" s="1"/>
  <c r="G5320" i="5" s="1"/>
  <c r="F5319" i="3"/>
  <c r="F5321" i="5" s="1"/>
  <c r="G5321" i="5" s="1"/>
  <c r="F5320" i="3"/>
  <c r="F5322" i="5" s="1"/>
  <c r="G5322" i="5" s="1"/>
  <c r="F5321" i="3"/>
  <c r="F5323" i="5" s="1"/>
  <c r="G5323" i="5" s="1"/>
  <c r="F5322" i="3"/>
  <c r="F5324" i="5" s="1"/>
  <c r="G5324" i="5" s="1"/>
  <c r="F5323" i="3"/>
  <c r="F5325" i="5" s="1"/>
  <c r="G5325" i="5" s="1"/>
  <c r="F5324" i="3"/>
  <c r="F5326" i="5" s="1"/>
  <c r="G5326" i="5" s="1"/>
  <c r="F5325" i="3"/>
  <c r="F5327" i="5" s="1"/>
  <c r="G5327" i="5" s="1"/>
  <c r="F5326" i="3"/>
  <c r="F5328" i="5" s="1"/>
  <c r="G5328" i="5" s="1"/>
  <c r="F5327" i="3"/>
  <c r="F5329" i="5" s="1"/>
  <c r="G5329" i="5" s="1"/>
  <c r="F5328" i="3"/>
  <c r="F5330" i="5" s="1"/>
  <c r="G5330" i="5" s="1"/>
  <c r="F5329" i="3"/>
  <c r="F5331" i="5" s="1"/>
  <c r="G5331" i="5" s="1"/>
  <c r="F5330" i="3"/>
  <c r="F5332" i="5" s="1"/>
  <c r="G5332" i="5" s="1"/>
  <c r="F5331" i="3"/>
  <c r="F5333" i="5" s="1"/>
  <c r="G5333" i="5" s="1"/>
  <c r="F5332" i="3"/>
  <c r="F5334" i="5" s="1"/>
  <c r="G5334" i="5" s="1"/>
  <c r="F5333" i="3"/>
  <c r="F5335" i="5" s="1"/>
  <c r="G5335" i="5" s="1"/>
  <c r="F5334" i="3"/>
  <c r="F5336" i="5" s="1"/>
  <c r="G5336" i="5" s="1"/>
  <c r="F5335" i="3"/>
  <c r="F5337" i="5" s="1"/>
  <c r="G5337" i="5" s="1"/>
  <c r="F5336" i="3"/>
  <c r="F5338" i="5" s="1"/>
  <c r="G5338" i="5" s="1"/>
  <c r="F5337" i="3"/>
  <c r="F5339" i="5" s="1"/>
  <c r="G5339" i="5" s="1"/>
  <c r="F5338" i="3"/>
  <c r="F5340" i="5" s="1"/>
  <c r="G5340" i="5" s="1"/>
  <c r="F5339" i="3"/>
  <c r="F5341" i="5" s="1"/>
  <c r="G5341" i="5" s="1"/>
  <c r="F5340" i="3"/>
  <c r="F5342" i="5" s="1"/>
  <c r="G5342" i="5" s="1"/>
  <c r="F5341" i="3"/>
  <c r="F5343" i="5" s="1"/>
  <c r="G5343" i="5" s="1"/>
  <c r="F5342" i="3"/>
  <c r="F5344" i="5" s="1"/>
  <c r="G5344" i="5" s="1"/>
  <c r="F5343" i="3"/>
  <c r="F5345" i="5" s="1"/>
  <c r="G5345" i="5" s="1"/>
  <c r="F5344" i="3"/>
  <c r="F5346" i="5" s="1"/>
  <c r="G5346" i="5" s="1"/>
  <c r="F5345" i="3"/>
  <c r="F5347" i="5" s="1"/>
  <c r="G5347" i="5" s="1"/>
  <c r="F5346" i="3"/>
  <c r="F5348" i="5" s="1"/>
  <c r="G5348" i="5" s="1"/>
  <c r="F5347" i="3"/>
  <c r="F5349" i="5" s="1"/>
  <c r="G5349" i="5" s="1"/>
  <c r="F5348" i="3"/>
  <c r="F5350" i="5" s="1"/>
  <c r="G5350" i="5" s="1"/>
  <c r="F5349" i="3"/>
  <c r="F5351" i="5" s="1"/>
  <c r="G5351" i="5" s="1"/>
  <c r="F5350" i="3"/>
  <c r="F5352" i="5" s="1"/>
  <c r="G5352" i="5" s="1"/>
  <c r="F5351" i="3"/>
  <c r="F5353" i="5" s="1"/>
  <c r="G5353" i="5" s="1"/>
  <c r="F5352" i="3"/>
  <c r="F5354" i="5" s="1"/>
  <c r="G5354" i="5" s="1"/>
  <c r="F5353" i="3"/>
  <c r="F5355" i="5" s="1"/>
  <c r="G5355" i="5" s="1"/>
  <c r="F5354" i="3"/>
  <c r="F5356" i="5" s="1"/>
  <c r="G5356" i="5" s="1"/>
  <c r="F5355" i="3"/>
  <c r="F5357" i="5" s="1"/>
  <c r="G5357" i="5" s="1"/>
  <c r="F5356" i="3"/>
  <c r="F5358" i="5" s="1"/>
  <c r="G5358" i="5" s="1"/>
  <c r="F5357" i="3"/>
  <c r="F5359" i="5" s="1"/>
  <c r="G5359" i="5" s="1"/>
  <c r="F5358" i="3"/>
  <c r="F5360" i="5" s="1"/>
  <c r="G5360" i="5" s="1"/>
  <c r="F5359" i="3"/>
  <c r="F5361" i="5" s="1"/>
  <c r="G5361" i="5" s="1"/>
  <c r="F5360" i="3"/>
  <c r="F5362" i="5" s="1"/>
  <c r="G5362" i="5" s="1"/>
  <c r="F5361" i="3"/>
  <c r="F5363" i="5" s="1"/>
  <c r="G5363" i="5" s="1"/>
  <c r="F5362" i="3"/>
  <c r="F5364" i="5" s="1"/>
  <c r="G5364" i="5" s="1"/>
  <c r="F5363" i="3"/>
  <c r="F5365" i="5" s="1"/>
  <c r="G5365" i="5" s="1"/>
  <c r="F5364" i="3"/>
  <c r="F5366" i="5" s="1"/>
  <c r="G5366" i="5" s="1"/>
  <c r="F5365" i="3"/>
  <c r="F5367" i="5" s="1"/>
  <c r="G5367" i="5" s="1"/>
  <c r="F5366" i="3"/>
  <c r="F5368" i="5" s="1"/>
  <c r="G5368" i="5" s="1"/>
  <c r="F5367" i="3"/>
  <c r="F5369" i="5" s="1"/>
  <c r="G5369" i="5" s="1"/>
  <c r="F5368" i="3"/>
  <c r="F5370" i="5" s="1"/>
  <c r="G5370" i="5" s="1"/>
  <c r="F5369" i="3"/>
  <c r="F5371" i="5" s="1"/>
  <c r="G5371" i="5" s="1"/>
  <c r="F5370" i="3"/>
  <c r="F5372" i="5" s="1"/>
  <c r="G5372" i="5" s="1"/>
  <c r="F5371" i="3"/>
  <c r="F5373" i="5" s="1"/>
  <c r="G5373" i="5" s="1"/>
  <c r="F5372" i="3"/>
  <c r="F5374" i="5" s="1"/>
  <c r="G5374" i="5" s="1"/>
  <c r="F5373" i="3"/>
  <c r="F5375" i="5" s="1"/>
  <c r="G5375" i="5" s="1"/>
  <c r="F5374" i="3"/>
  <c r="F5376" i="5" s="1"/>
  <c r="G5376" i="5" s="1"/>
  <c r="F5375" i="3"/>
  <c r="F5377" i="5" s="1"/>
  <c r="G5377" i="5" s="1"/>
  <c r="F5376" i="3"/>
  <c r="F5378" i="5" s="1"/>
  <c r="G5378" i="5" s="1"/>
  <c r="F5377" i="3"/>
  <c r="F5379" i="5" s="1"/>
  <c r="G5379" i="5" s="1"/>
  <c r="F5378" i="3"/>
  <c r="F5380" i="5" s="1"/>
  <c r="G5380" i="5" s="1"/>
  <c r="F5379" i="3"/>
  <c r="F5381" i="5" s="1"/>
  <c r="G5381" i="5" s="1"/>
  <c r="F5380" i="3"/>
  <c r="F5382" i="5" s="1"/>
  <c r="G5382" i="5" s="1"/>
  <c r="F5381" i="3"/>
  <c r="F5383" i="5" s="1"/>
  <c r="G5383" i="5" s="1"/>
  <c r="F5382" i="3"/>
  <c r="F5384" i="5" s="1"/>
  <c r="G5384" i="5" s="1"/>
  <c r="F5383" i="3"/>
  <c r="F5385" i="5" s="1"/>
  <c r="G5385" i="5" s="1"/>
  <c r="F5384" i="3"/>
  <c r="F5386" i="5" s="1"/>
  <c r="G5386" i="5" s="1"/>
  <c r="F5385" i="3"/>
  <c r="F5387" i="5" s="1"/>
  <c r="G5387" i="5" s="1"/>
  <c r="F5386" i="3"/>
  <c r="F5388" i="5" s="1"/>
  <c r="G5388" i="5" s="1"/>
  <c r="F5387" i="3"/>
  <c r="F5389" i="5" s="1"/>
  <c r="G5389" i="5" s="1"/>
  <c r="F5388" i="3"/>
  <c r="F5390" i="5" s="1"/>
  <c r="G5390" i="5" s="1"/>
  <c r="F5389" i="3"/>
  <c r="F5391" i="5" s="1"/>
  <c r="G5391" i="5" s="1"/>
  <c r="F5390" i="3"/>
  <c r="F5392" i="5" s="1"/>
  <c r="G5392" i="5" s="1"/>
  <c r="F5391" i="3"/>
  <c r="F5393" i="5" s="1"/>
  <c r="G5393" i="5" s="1"/>
  <c r="F5392" i="3"/>
  <c r="F5394" i="5" s="1"/>
  <c r="G5394" i="5" s="1"/>
  <c r="F5393" i="3"/>
  <c r="F5395" i="5" s="1"/>
  <c r="G5395" i="5" s="1"/>
  <c r="F5394" i="3"/>
  <c r="F5396" i="5" s="1"/>
  <c r="G5396" i="5" s="1"/>
  <c r="F5395" i="3"/>
  <c r="F5397" i="5" s="1"/>
  <c r="G5397" i="5" s="1"/>
  <c r="F5396" i="3"/>
  <c r="F5398" i="5" s="1"/>
  <c r="G5398" i="5" s="1"/>
  <c r="F5397" i="3"/>
  <c r="F5399" i="5" s="1"/>
  <c r="G5399" i="5" s="1"/>
  <c r="F5398" i="3"/>
  <c r="F5400" i="5" s="1"/>
  <c r="G5400" i="5" s="1"/>
  <c r="F5399" i="3"/>
  <c r="F5401" i="5" s="1"/>
  <c r="G5401" i="5" s="1"/>
  <c r="F5400" i="3"/>
  <c r="F5402" i="5" s="1"/>
  <c r="G5402" i="5" s="1"/>
  <c r="F5401" i="3"/>
  <c r="F5403" i="5" s="1"/>
  <c r="G5403" i="5" s="1"/>
  <c r="F5402" i="3"/>
  <c r="F5404" i="5" s="1"/>
  <c r="G5404" i="5" s="1"/>
  <c r="F5403" i="3"/>
  <c r="F5405" i="5" s="1"/>
  <c r="G5405" i="5" s="1"/>
  <c r="F5404" i="3"/>
  <c r="F5406" i="5" s="1"/>
  <c r="G5406" i="5" s="1"/>
  <c r="F5405" i="3"/>
  <c r="F5407" i="5" s="1"/>
  <c r="G5407" i="5" s="1"/>
  <c r="F5406" i="3"/>
  <c r="F5408" i="5" s="1"/>
  <c r="G5408" i="5" s="1"/>
  <c r="F5407" i="3"/>
  <c r="F5409" i="5" s="1"/>
  <c r="G5409" i="5" s="1"/>
  <c r="F5408" i="3"/>
  <c r="F5410" i="5" s="1"/>
  <c r="G5410" i="5" s="1"/>
  <c r="F5409" i="3"/>
  <c r="F5411" i="5" s="1"/>
  <c r="G5411" i="5" s="1"/>
  <c r="F5410" i="3"/>
  <c r="F5412" i="5" s="1"/>
  <c r="G5412" i="5" s="1"/>
  <c r="F5411" i="3"/>
  <c r="F5413" i="5" s="1"/>
  <c r="G5413" i="5" s="1"/>
  <c r="F5412" i="3"/>
  <c r="F5414" i="5" s="1"/>
  <c r="G5414" i="5" s="1"/>
  <c r="F5413" i="3"/>
  <c r="F5415" i="5" s="1"/>
  <c r="G5415" i="5" s="1"/>
  <c r="F5414" i="3"/>
  <c r="F5416" i="5" s="1"/>
  <c r="G5416" i="5" s="1"/>
  <c r="F5415" i="3"/>
  <c r="F5417" i="5" s="1"/>
  <c r="G5417" i="5" s="1"/>
  <c r="F5416" i="3"/>
  <c r="F5418" i="5" s="1"/>
  <c r="G5418" i="5" s="1"/>
  <c r="F5417" i="3"/>
  <c r="F5419" i="5" s="1"/>
  <c r="G5419" i="5" s="1"/>
  <c r="F5418" i="3"/>
  <c r="F5420" i="5" s="1"/>
  <c r="G5420" i="5" s="1"/>
  <c r="F5419" i="3"/>
  <c r="F5421" i="5" s="1"/>
  <c r="G5421" i="5" s="1"/>
  <c r="F5420" i="3"/>
  <c r="F5422" i="5" s="1"/>
  <c r="G5422" i="5" s="1"/>
  <c r="F5421" i="3"/>
  <c r="F5423" i="5" s="1"/>
  <c r="G5423" i="5" s="1"/>
  <c r="F5422" i="3"/>
  <c r="F5424" i="5" s="1"/>
  <c r="G5424" i="5" s="1"/>
  <c r="F5423" i="3"/>
  <c r="F5425" i="5" s="1"/>
  <c r="G5425" i="5" s="1"/>
  <c r="F5424" i="3"/>
  <c r="F5426" i="5" s="1"/>
  <c r="G5426" i="5" s="1"/>
  <c r="F5425" i="3"/>
  <c r="F5427" i="5" s="1"/>
  <c r="G5427" i="5" s="1"/>
  <c r="F5426" i="3"/>
  <c r="F5428" i="5" s="1"/>
  <c r="G5428" i="5" s="1"/>
  <c r="F5427" i="3"/>
  <c r="F5429" i="5" s="1"/>
  <c r="G5429" i="5" s="1"/>
  <c r="F5428" i="3"/>
  <c r="F5430" i="5" s="1"/>
  <c r="G5430" i="5" s="1"/>
  <c r="F5429" i="3"/>
  <c r="F5431" i="5" s="1"/>
  <c r="G5431" i="5" s="1"/>
  <c r="F5430" i="3"/>
  <c r="F5432" i="5" s="1"/>
  <c r="G5432" i="5" s="1"/>
  <c r="F5431" i="3"/>
  <c r="F5433" i="5" s="1"/>
  <c r="G5433" i="5" s="1"/>
  <c r="F5432" i="3"/>
  <c r="F5434" i="5" s="1"/>
  <c r="G5434" i="5" s="1"/>
  <c r="F5433" i="3"/>
  <c r="F5435" i="5" s="1"/>
  <c r="G5435" i="5" s="1"/>
  <c r="F5434" i="3"/>
  <c r="F5436" i="5" s="1"/>
  <c r="G5436" i="5" s="1"/>
  <c r="F5435" i="3"/>
  <c r="F5437" i="5" s="1"/>
  <c r="G5437" i="5" s="1"/>
  <c r="F5436" i="3"/>
  <c r="F5438" i="5" s="1"/>
  <c r="G5438" i="5" s="1"/>
  <c r="F5437" i="3"/>
  <c r="F5439" i="5" s="1"/>
  <c r="G5439" i="5" s="1"/>
  <c r="F5438" i="3"/>
  <c r="F5440" i="5" s="1"/>
  <c r="G5440" i="5" s="1"/>
  <c r="F5439" i="3"/>
  <c r="F5441" i="5" s="1"/>
  <c r="G5441" i="5" s="1"/>
  <c r="F5440" i="3"/>
  <c r="F5442" i="5" s="1"/>
  <c r="G5442" i="5" s="1"/>
  <c r="F5441" i="3"/>
  <c r="F5443" i="5" s="1"/>
  <c r="G5443" i="5" s="1"/>
  <c r="F5442" i="3"/>
  <c r="F5444" i="5" s="1"/>
  <c r="G5444" i="5" s="1"/>
  <c r="F5443" i="3"/>
  <c r="F5445" i="5" s="1"/>
  <c r="G5445" i="5" s="1"/>
  <c r="F5444" i="3"/>
  <c r="F5446" i="5" s="1"/>
  <c r="G5446" i="5" s="1"/>
  <c r="F5445" i="3"/>
  <c r="F5447" i="5" s="1"/>
  <c r="G5447" i="5" s="1"/>
  <c r="F5446" i="3"/>
  <c r="F5448" i="5" s="1"/>
  <c r="G5448" i="5" s="1"/>
  <c r="F5447" i="3"/>
  <c r="F5449" i="5" s="1"/>
  <c r="G5449" i="5" s="1"/>
  <c r="F5448" i="3"/>
  <c r="F5450" i="5" s="1"/>
  <c r="G5450" i="5" s="1"/>
  <c r="F5449" i="3"/>
  <c r="F5451" i="5" s="1"/>
  <c r="G5451" i="5" s="1"/>
  <c r="F5450" i="3"/>
  <c r="F5452" i="5" s="1"/>
  <c r="G5452" i="5" s="1"/>
  <c r="F5451" i="3"/>
  <c r="F5453" i="5" s="1"/>
  <c r="G5453" i="5" s="1"/>
  <c r="F5452" i="3"/>
  <c r="F5454" i="5" s="1"/>
  <c r="G5454" i="5" s="1"/>
  <c r="F5453" i="3"/>
  <c r="F5455" i="5" s="1"/>
  <c r="G5455" i="5" s="1"/>
  <c r="F5454" i="3"/>
  <c r="F5456" i="5" s="1"/>
  <c r="G5456" i="5" s="1"/>
  <c r="F5455" i="3"/>
  <c r="F5457" i="5" s="1"/>
  <c r="G5457" i="5" s="1"/>
  <c r="F5456" i="3"/>
  <c r="F5458" i="5" s="1"/>
  <c r="G5458" i="5" s="1"/>
  <c r="F5457" i="3"/>
  <c r="F5459" i="5" s="1"/>
  <c r="G5459" i="5" s="1"/>
  <c r="F5458" i="3"/>
  <c r="F5460" i="5" s="1"/>
  <c r="G5460" i="5" s="1"/>
  <c r="F5459" i="3"/>
  <c r="F5461" i="5" s="1"/>
  <c r="G5461" i="5" s="1"/>
  <c r="F5460" i="3"/>
  <c r="F5462" i="5" s="1"/>
  <c r="G5462" i="5" s="1"/>
  <c r="F5461" i="3"/>
  <c r="F5463" i="5" s="1"/>
  <c r="G5463" i="5" s="1"/>
  <c r="F5462" i="3"/>
  <c r="F5464" i="5" s="1"/>
  <c r="G5464" i="5" s="1"/>
  <c r="F5463" i="3"/>
  <c r="F5465" i="5" s="1"/>
  <c r="G5465" i="5" s="1"/>
  <c r="F5464" i="3"/>
  <c r="F5466" i="5" s="1"/>
  <c r="G5466" i="5" s="1"/>
  <c r="F5465" i="3"/>
  <c r="F5467" i="5" s="1"/>
  <c r="G5467" i="5" s="1"/>
  <c r="F5466" i="3"/>
  <c r="F5468" i="5" s="1"/>
  <c r="G5468" i="5" s="1"/>
  <c r="F5467" i="3"/>
  <c r="F5469" i="5" s="1"/>
  <c r="G5469" i="5" s="1"/>
  <c r="F5468" i="3"/>
  <c r="F5470" i="5" s="1"/>
  <c r="G5470" i="5" s="1"/>
  <c r="F5469" i="3"/>
  <c r="F5471" i="5" s="1"/>
  <c r="G5471" i="5" s="1"/>
  <c r="F5470" i="3"/>
  <c r="F5472" i="5" s="1"/>
  <c r="G5472" i="5" s="1"/>
  <c r="F5471" i="3"/>
  <c r="F5473" i="5" s="1"/>
  <c r="G5473" i="5" s="1"/>
  <c r="F5472" i="3"/>
  <c r="F5474" i="5" s="1"/>
  <c r="G5474" i="5" s="1"/>
  <c r="F5473" i="3"/>
  <c r="F5475" i="5" s="1"/>
  <c r="G5475" i="5" s="1"/>
  <c r="F5474" i="3"/>
  <c r="F5476" i="5" s="1"/>
  <c r="G5476" i="5" s="1"/>
  <c r="F5475" i="3"/>
  <c r="F5477" i="5" s="1"/>
  <c r="G5477" i="5" s="1"/>
  <c r="F5476" i="3"/>
  <c r="F5478" i="5" s="1"/>
  <c r="G5478" i="5" s="1"/>
  <c r="F5477" i="3"/>
  <c r="F5479" i="5" s="1"/>
  <c r="G5479" i="5" s="1"/>
  <c r="F5478" i="3"/>
  <c r="F5480" i="5" s="1"/>
  <c r="G5480" i="5" s="1"/>
  <c r="F5479" i="3"/>
  <c r="F5481" i="5" s="1"/>
  <c r="G5481" i="5" s="1"/>
  <c r="F5480" i="3"/>
  <c r="F5482" i="5" s="1"/>
  <c r="G5482" i="5" s="1"/>
  <c r="F5481" i="3"/>
  <c r="F5483" i="5" s="1"/>
  <c r="G5483" i="5" s="1"/>
  <c r="F5482" i="3"/>
  <c r="F5484" i="5" s="1"/>
  <c r="G5484" i="5" s="1"/>
  <c r="F5483" i="3"/>
  <c r="F5485" i="5" s="1"/>
  <c r="G5485" i="5" s="1"/>
  <c r="F5484" i="3"/>
  <c r="F5486" i="5" s="1"/>
  <c r="G5486" i="5" s="1"/>
  <c r="F5485" i="3"/>
  <c r="F5487" i="5" s="1"/>
  <c r="G5487" i="5" s="1"/>
  <c r="F5486" i="3"/>
  <c r="F5488" i="5" s="1"/>
  <c r="G5488" i="5" s="1"/>
  <c r="F5487" i="3"/>
  <c r="F5489" i="5" s="1"/>
  <c r="G5489" i="5" s="1"/>
  <c r="F5488" i="3"/>
  <c r="F5490" i="5" s="1"/>
  <c r="G5490" i="5" s="1"/>
  <c r="F5489" i="3"/>
  <c r="F5491" i="5" s="1"/>
  <c r="G5491" i="5" s="1"/>
  <c r="F5490" i="3"/>
  <c r="F5492" i="5" s="1"/>
  <c r="G5492" i="5" s="1"/>
  <c r="F5491" i="3"/>
  <c r="F5493" i="5" s="1"/>
  <c r="G5493" i="5" s="1"/>
  <c r="F5492" i="3"/>
  <c r="F5494" i="5" s="1"/>
  <c r="G5494" i="5" s="1"/>
  <c r="F5493" i="3"/>
  <c r="F5495" i="5" s="1"/>
  <c r="G5495" i="5" s="1"/>
  <c r="F5494" i="3"/>
  <c r="F5496" i="5" s="1"/>
  <c r="G5496" i="5" s="1"/>
  <c r="F5495" i="3"/>
  <c r="F5497" i="5" s="1"/>
  <c r="G5497" i="5" s="1"/>
  <c r="F5496" i="3"/>
  <c r="F5498" i="5" s="1"/>
  <c r="G5498" i="5" s="1"/>
  <c r="F5497" i="3"/>
  <c r="F5499" i="5" s="1"/>
  <c r="G5499" i="5" s="1"/>
  <c r="F5498" i="3"/>
  <c r="F5500" i="5" s="1"/>
  <c r="G5500" i="5" s="1"/>
  <c r="F5499" i="3"/>
  <c r="F5501" i="5" s="1"/>
  <c r="G5501" i="5" s="1"/>
  <c r="F5500" i="3"/>
  <c r="F5502" i="5" s="1"/>
  <c r="G5502" i="5" s="1"/>
  <c r="F5501" i="3"/>
  <c r="F5503" i="5" s="1"/>
  <c r="G5503" i="5" s="1"/>
  <c r="F5502" i="3"/>
  <c r="F5504" i="5" s="1"/>
  <c r="G5504" i="5" s="1"/>
  <c r="F5503" i="3"/>
  <c r="F5505" i="5" s="1"/>
  <c r="G5505" i="5" s="1"/>
  <c r="F5504" i="3"/>
  <c r="F5506" i="5" s="1"/>
  <c r="G5506" i="5" s="1"/>
  <c r="F5505" i="3"/>
  <c r="F5507" i="5" s="1"/>
  <c r="G5507" i="5" s="1"/>
  <c r="F5506" i="3"/>
  <c r="F5508" i="5" s="1"/>
  <c r="G5508" i="5" s="1"/>
  <c r="F5507" i="3"/>
  <c r="F5509" i="5" s="1"/>
  <c r="G5509" i="5" s="1"/>
  <c r="F5508" i="3"/>
  <c r="F5510" i="5" s="1"/>
  <c r="G5510" i="5" s="1"/>
  <c r="F5509" i="3"/>
  <c r="F5511" i="5" s="1"/>
  <c r="G5511" i="5" s="1"/>
  <c r="F5510" i="3"/>
  <c r="F5512" i="5" s="1"/>
  <c r="G5512" i="5" s="1"/>
  <c r="F5511" i="3"/>
  <c r="F5513" i="5" s="1"/>
  <c r="G5513" i="5" s="1"/>
  <c r="F5512" i="3"/>
  <c r="F5514" i="5" s="1"/>
  <c r="G5514" i="5" s="1"/>
  <c r="F5513" i="3"/>
  <c r="F5515" i="5" s="1"/>
  <c r="G5515" i="5" s="1"/>
  <c r="F5514" i="3"/>
  <c r="F5516" i="5" s="1"/>
  <c r="G5516" i="5" s="1"/>
  <c r="F5515" i="3"/>
  <c r="F5517" i="5" s="1"/>
  <c r="G5517" i="5" s="1"/>
  <c r="F5516" i="3"/>
  <c r="F5518" i="5" s="1"/>
  <c r="G5518" i="5" s="1"/>
  <c r="F5517" i="3"/>
  <c r="F5519" i="5" s="1"/>
  <c r="G5519" i="5" s="1"/>
  <c r="F5518" i="3"/>
  <c r="F5520" i="5" s="1"/>
  <c r="G5520" i="5" s="1"/>
  <c r="F5519" i="3"/>
  <c r="F5521" i="5" s="1"/>
  <c r="G5521" i="5" s="1"/>
  <c r="F5520" i="3"/>
  <c r="F5522" i="5" s="1"/>
  <c r="G5522" i="5" s="1"/>
  <c r="F5521" i="3"/>
  <c r="F5523" i="5" s="1"/>
  <c r="G5523" i="5" s="1"/>
  <c r="F5522" i="3"/>
  <c r="F5524" i="5" s="1"/>
  <c r="G5524" i="5" s="1"/>
  <c r="F5523" i="3"/>
  <c r="F5525" i="5" s="1"/>
  <c r="G5525" i="5" s="1"/>
  <c r="F5524" i="3"/>
  <c r="F5526" i="5" s="1"/>
  <c r="G5526" i="5" s="1"/>
  <c r="F5525" i="3"/>
  <c r="F5527" i="5" s="1"/>
  <c r="G5527" i="5" s="1"/>
  <c r="F5526" i="3"/>
  <c r="F5528" i="5" s="1"/>
  <c r="G5528" i="5" s="1"/>
  <c r="F5527" i="3"/>
  <c r="F5529" i="5" s="1"/>
  <c r="G5529" i="5" s="1"/>
  <c r="F5528" i="3"/>
  <c r="F5530" i="5" s="1"/>
  <c r="G5530" i="5" s="1"/>
  <c r="F5529" i="3"/>
  <c r="F5531" i="5" s="1"/>
  <c r="G5531" i="5" s="1"/>
  <c r="F5530" i="3"/>
  <c r="F5532" i="5" s="1"/>
  <c r="G5532" i="5" s="1"/>
  <c r="F5531" i="3"/>
  <c r="F5533" i="5" s="1"/>
  <c r="G5533" i="5" s="1"/>
  <c r="F5532" i="3"/>
  <c r="F5534" i="5" s="1"/>
  <c r="G5534" i="5" s="1"/>
  <c r="F5533" i="3"/>
  <c r="F5535" i="5" s="1"/>
  <c r="G5535" i="5" s="1"/>
  <c r="F5534" i="3"/>
  <c r="F5536" i="5" s="1"/>
  <c r="G5536" i="5" s="1"/>
  <c r="F5535" i="3"/>
  <c r="F5537" i="5" s="1"/>
  <c r="G5537" i="5" s="1"/>
  <c r="F5536" i="3"/>
  <c r="F5538" i="5" s="1"/>
  <c r="G5538" i="5" s="1"/>
  <c r="F5537" i="3"/>
  <c r="F5539" i="5" s="1"/>
  <c r="G5539" i="5" s="1"/>
  <c r="F5538" i="3"/>
  <c r="F5540" i="5" s="1"/>
  <c r="G5540" i="5" s="1"/>
  <c r="F5539" i="3"/>
  <c r="F5541" i="5" s="1"/>
  <c r="G5541" i="5" s="1"/>
  <c r="F5540" i="3"/>
  <c r="F5542" i="5" s="1"/>
  <c r="G5542" i="5" s="1"/>
  <c r="F5541" i="3"/>
  <c r="F5543" i="5" s="1"/>
  <c r="G5543" i="5" s="1"/>
  <c r="F5542" i="3"/>
  <c r="F5544" i="5" s="1"/>
  <c r="G5544" i="5" s="1"/>
  <c r="F5543" i="3"/>
  <c r="F5545" i="5" s="1"/>
  <c r="G5545" i="5" s="1"/>
  <c r="F5544" i="3"/>
  <c r="F5546" i="5" s="1"/>
  <c r="G5546" i="5" s="1"/>
  <c r="F5545" i="3"/>
  <c r="F5547" i="5" s="1"/>
  <c r="G5547" i="5" s="1"/>
  <c r="F5546" i="3"/>
  <c r="F5548" i="5" s="1"/>
  <c r="G5548" i="5" s="1"/>
  <c r="F5547" i="3"/>
  <c r="F5549" i="5" s="1"/>
  <c r="G5549" i="5" s="1"/>
  <c r="F5548" i="3"/>
  <c r="F5550" i="5" s="1"/>
  <c r="G5550" i="5" s="1"/>
  <c r="F5549" i="3"/>
  <c r="F5551" i="5" s="1"/>
  <c r="G5551" i="5" s="1"/>
  <c r="F5550" i="3"/>
  <c r="F5552" i="5" s="1"/>
  <c r="G5552" i="5" s="1"/>
  <c r="F5551" i="3"/>
  <c r="F5553" i="5" s="1"/>
  <c r="G5553" i="5" s="1"/>
  <c r="F5552" i="3"/>
  <c r="F5554" i="5" s="1"/>
  <c r="G5554" i="5" s="1"/>
  <c r="F5553" i="3"/>
  <c r="F5555" i="5" s="1"/>
  <c r="G5555" i="5" s="1"/>
  <c r="F5554" i="3"/>
  <c r="F5556" i="5" s="1"/>
  <c r="G5556" i="5" s="1"/>
  <c r="F5555" i="3"/>
  <c r="F5557" i="5" s="1"/>
  <c r="G5557" i="5" s="1"/>
  <c r="F5556" i="3"/>
  <c r="F5558" i="5" s="1"/>
  <c r="G5558" i="5" s="1"/>
  <c r="F5557" i="3"/>
  <c r="F5559" i="5" s="1"/>
  <c r="G5559" i="5" s="1"/>
  <c r="F5558" i="3"/>
  <c r="F5560" i="5" s="1"/>
  <c r="G5560" i="5" s="1"/>
  <c r="F5559" i="3"/>
  <c r="F5561" i="5" s="1"/>
  <c r="G5561" i="5" s="1"/>
  <c r="F5560" i="3"/>
  <c r="F5562" i="5" s="1"/>
  <c r="G5562" i="5" s="1"/>
  <c r="F5561" i="3"/>
  <c r="F5563" i="5" s="1"/>
  <c r="G5563" i="5" s="1"/>
  <c r="F5562" i="3"/>
  <c r="F5564" i="5" s="1"/>
  <c r="G5564" i="5" s="1"/>
  <c r="F5563" i="3"/>
  <c r="F5565" i="5" s="1"/>
  <c r="G5565" i="5" s="1"/>
  <c r="F5564" i="3"/>
  <c r="F5566" i="5" s="1"/>
  <c r="G5566" i="5" s="1"/>
  <c r="F5565" i="3"/>
  <c r="F5567" i="5" s="1"/>
  <c r="G5567" i="5" s="1"/>
  <c r="F5566" i="3"/>
  <c r="F5568" i="5" s="1"/>
  <c r="G5568" i="5" s="1"/>
  <c r="F5567" i="3"/>
  <c r="F5569" i="5" s="1"/>
  <c r="G5569" i="5" s="1"/>
  <c r="F5568" i="3"/>
  <c r="F5570" i="5" s="1"/>
  <c r="G5570" i="5" s="1"/>
  <c r="F5569" i="3"/>
  <c r="F5571" i="5" s="1"/>
  <c r="G5571" i="5" s="1"/>
  <c r="F5570" i="3"/>
  <c r="F5572" i="5" s="1"/>
  <c r="G5572" i="5" s="1"/>
  <c r="F5571" i="3"/>
  <c r="F5573" i="5" s="1"/>
  <c r="G5573" i="5" s="1"/>
  <c r="F5572" i="3"/>
  <c r="F5574" i="5" s="1"/>
  <c r="G5574" i="5" s="1"/>
  <c r="F5573" i="3"/>
  <c r="F5575" i="5" s="1"/>
  <c r="G5575" i="5" s="1"/>
  <c r="F5574" i="3"/>
  <c r="F5576" i="5" s="1"/>
  <c r="G5576" i="5" s="1"/>
  <c r="F5575" i="3"/>
  <c r="F5577" i="5" s="1"/>
  <c r="G5577" i="5" s="1"/>
  <c r="F5576" i="3"/>
  <c r="F5578" i="5" s="1"/>
  <c r="G5578" i="5" s="1"/>
  <c r="F5577" i="3"/>
  <c r="F5579" i="5" s="1"/>
  <c r="G5579" i="5" s="1"/>
  <c r="F5578" i="3"/>
  <c r="F5580" i="5" s="1"/>
  <c r="G5580" i="5" s="1"/>
  <c r="F5579" i="3"/>
  <c r="F5581" i="5" s="1"/>
  <c r="G5581" i="5" s="1"/>
  <c r="F5580" i="3"/>
  <c r="F5582" i="5" s="1"/>
  <c r="G5582" i="5" s="1"/>
  <c r="F5581" i="3"/>
  <c r="F5583" i="5" s="1"/>
  <c r="G5583" i="5" s="1"/>
  <c r="F5582" i="3"/>
  <c r="F5584" i="5" s="1"/>
  <c r="G5584" i="5" s="1"/>
  <c r="F5583" i="3"/>
  <c r="F5585" i="5" s="1"/>
  <c r="G5585" i="5" s="1"/>
  <c r="F5584" i="3"/>
  <c r="F5586" i="5" s="1"/>
  <c r="G5586" i="5" s="1"/>
  <c r="F5585" i="3"/>
  <c r="F5587" i="5" s="1"/>
  <c r="G5587" i="5" s="1"/>
  <c r="F5586" i="3"/>
  <c r="F5588" i="5" s="1"/>
  <c r="G5588" i="5" s="1"/>
  <c r="F5587" i="3"/>
  <c r="F5589" i="5" s="1"/>
  <c r="G5589" i="5" s="1"/>
  <c r="F5588" i="3"/>
  <c r="F5590" i="5" s="1"/>
  <c r="G5590" i="5" s="1"/>
  <c r="F5589" i="3"/>
  <c r="F5591" i="5" s="1"/>
  <c r="G5591" i="5" s="1"/>
  <c r="F5590" i="3"/>
  <c r="F5592" i="5" s="1"/>
  <c r="G5592" i="5" s="1"/>
  <c r="F5591" i="3"/>
  <c r="F5593" i="5" s="1"/>
  <c r="G5593" i="5" s="1"/>
  <c r="F5592" i="3"/>
  <c r="F5594" i="5" s="1"/>
  <c r="G5594" i="5" s="1"/>
  <c r="F5593" i="3"/>
  <c r="F5595" i="5" s="1"/>
  <c r="G5595" i="5" s="1"/>
  <c r="F5594" i="3"/>
  <c r="F5596" i="5" s="1"/>
  <c r="G5596" i="5" s="1"/>
  <c r="F5595" i="3"/>
  <c r="F5597" i="5" s="1"/>
  <c r="G5597" i="5" s="1"/>
  <c r="F5596" i="3"/>
  <c r="F5598" i="5" s="1"/>
  <c r="G5598" i="5" s="1"/>
  <c r="F5597" i="3"/>
  <c r="F5599" i="5" s="1"/>
  <c r="G5599" i="5" s="1"/>
  <c r="F5598" i="3"/>
  <c r="F5600" i="5" s="1"/>
  <c r="G5600" i="5" s="1"/>
  <c r="F5599" i="3"/>
  <c r="F5601" i="5" s="1"/>
  <c r="G5601" i="5" s="1"/>
  <c r="F5600" i="3"/>
  <c r="F5602" i="5" s="1"/>
  <c r="G5602" i="5" s="1"/>
  <c r="F5601" i="3"/>
  <c r="F5603" i="5" s="1"/>
  <c r="G5603" i="5" s="1"/>
  <c r="F5602" i="3"/>
  <c r="F5604" i="5" s="1"/>
  <c r="G5604" i="5" s="1"/>
  <c r="F5603" i="3"/>
  <c r="F5605" i="5" s="1"/>
  <c r="G5605" i="5" s="1"/>
  <c r="F5604" i="3"/>
  <c r="F5606" i="5" s="1"/>
  <c r="G5606" i="5" s="1"/>
  <c r="F5605" i="3"/>
  <c r="F5607" i="5" s="1"/>
  <c r="G5607" i="5" s="1"/>
  <c r="F5606" i="3"/>
  <c r="F5608" i="5" s="1"/>
  <c r="G5608" i="5" s="1"/>
  <c r="F5607" i="3"/>
  <c r="F5609" i="5" s="1"/>
  <c r="G5609" i="5" s="1"/>
  <c r="F5608" i="3"/>
  <c r="F5610" i="5" s="1"/>
  <c r="G5610" i="5" s="1"/>
  <c r="F5609" i="3"/>
  <c r="F5611" i="5" s="1"/>
  <c r="G5611" i="5" s="1"/>
  <c r="F5610" i="3"/>
  <c r="F5612" i="5" s="1"/>
  <c r="G5612" i="5" s="1"/>
  <c r="F5611" i="3"/>
  <c r="F5613" i="5" s="1"/>
  <c r="G5613" i="5" s="1"/>
  <c r="F5612" i="3"/>
  <c r="F5614" i="5" s="1"/>
  <c r="G5614" i="5" s="1"/>
  <c r="F5613" i="3"/>
  <c r="F5615" i="5" s="1"/>
  <c r="G5615" i="5" s="1"/>
  <c r="F5614" i="3"/>
  <c r="F5616" i="5" s="1"/>
  <c r="G5616" i="5" s="1"/>
  <c r="F5615" i="3"/>
  <c r="F5617" i="5" s="1"/>
  <c r="G5617" i="5" s="1"/>
  <c r="F5616" i="3"/>
  <c r="F5618" i="5" s="1"/>
  <c r="G5618" i="5" s="1"/>
  <c r="F5617" i="3"/>
  <c r="F5619" i="5" s="1"/>
  <c r="G5619" i="5" s="1"/>
  <c r="F5618" i="3"/>
  <c r="F5620" i="5" s="1"/>
  <c r="G5620" i="5" s="1"/>
  <c r="F5619" i="3"/>
  <c r="F5621" i="5" s="1"/>
  <c r="G5621" i="5" s="1"/>
  <c r="F5620" i="3"/>
  <c r="F5622" i="5" s="1"/>
  <c r="G5622" i="5" s="1"/>
  <c r="F5621" i="3"/>
  <c r="F5623" i="5" s="1"/>
  <c r="G5623" i="5" s="1"/>
  <c r="F5622" i="3"/>
  <c r="F5624" i="5" s="1"/>
  <c r="G5624" i="5" s="1"/>
  <c r="F5623" i="3"/>
  <c r="F5625" i="5" s="1"/>
  <c r="G5625" i="5" s="1"/>
  <c r="F5624" i="3"/>
  <c r="F5626" i="5" s="1"/>
  <c r="G5626" i="5" s="1"/>
  <c r="F5625" i="3"/>
  <c r="F5627" i="5" s="1"/>
  <c r="G5627" i="5" s="1"/>
  <c r="F5626" i="3"/>
  <c r="F5628" i="5" s="1"/>
  <c r="G5628" i="5" s="1"/>
  <c r="F5627" i="3"/>
  <c r="F5629" i="5" s="1"/>
  <c r="G5629" i="5" s="1"/>
  <c r="F5628" i="3"/>
  <c r="F5630" i="5" s="1"/>
  <c r="G5630" i="5" s="1"/>
  <c r="F5629" i="3"/>
  <c r="F5631" i="5" s="1"/>
  <c r="G5631" i="5" s="1"/>
  <c r="F5630" i="3"/>
  <c r="F5632" i="5" s="1"/>
  <c r="G5632" i="5" s="1"/>
  <c r="F5631" i="3"/>
  <c r="F5633" i="5" s="1"/>
  <c r="G5633" i="5" s="1"/>
  <c r="F5632" i="3"/>
  <c r="F5634" i="5" s="1"/>
  <c r="G5634" i="5" s="1"/>
  <c r="F5633" i="3"/>
  <c r="F5635" i="5" s="1"/>
  <c r="G5635" i="5" s="1"/>
  <c r="F5634" i="3"/>
  <c r="F5636" i="5" s="1"/>
  <c r="G5636" i="5" s="1"/>
  <c r="F5635" i="3"/>
  <c r="F5637" i="5" s="1"/>
  <c r="G5637" i="5" s="1"/>
  <c r="F5636" i="3"/>
  <c r="F5638" i="5" s="1"/>
  <c r="G5638" i="5" s="1"/>
  <c r="F5637" i="3"/>
  <c r="F5639" i="5" s="1"/>
  <c r="G5639" i="5" s="1"/>
  <c r="F5638" i="3"/>
  <c r="F5640" i="5" s="1"/>
  <c r="G5640" i="5" s="1"/>
  <c r="F5639" i="3"/>
  <c r="F5641" i="5" s="1"/>
  <c r="G5641" i="5" s="1"/>
  <c r="F5640" i="3"/>
  <c r="F5642" i="5" s="1"/>
  <c r="G5642" i="5" s="1"/>
  <c r="F5641" i="3"/>
  <c r="F5643" i="5" s="1"/>
  <c r="G5643" i="5" s="1"/>
  <c r="F5642" i="3"/>
  <c r="F5644" i="5" s="1"/>
  <c r="G5644" i="5" s="1"/>
  <c r="F5643" i="3"/>
  <c r="F5645" i="5" s="1"/>
  <c r="G5645" i="5" s="1"/>
  <c r="F5644" i="3"/>
  <c r="F5646" i="5" s="1"/>
  <c r="G5646" i="5" s="1"/>
  <c r="F5645" i="3"/>
  <c r="F5647" i="5" s="1"/>
  <c r="G5647" i="5" s="1"/>
  <c r="F5646" i="3"/>
  <c r="F5648" i="5" s="1"/>
  <c r="G5648" i="5" s="1"/>
  <c r="F5647" i="3"/>
  <c r="F5649" i="5" s="1"/>
  <c r="G5649" i="5" s="1"/>
  <c r="F5648" i="3"/>
  <c r="F5650" i="5" s="1"/>
  <c r="G5650" i="5" s="1"/>
  <c r="F5649" i="3"/>
  <c r="F5651" i="5" s="1"/>
  <c r="G5651" i="5" s="1"/>
  <c r="F5650" i="3"/>
  <c r="F5652" i="5" s="1"/>
  <c r="G5652" i="5" s="1"/>
  <c r="F5651" i="3"/>
  <c r="F5653" i="5" s="1"/>
  <c r="G5653" i="5" s="1"/>
  <c r="F5652" i="3"/>
  <c r="F5654" i="5" s="1"/>
  <c r="G5654" i="5" s="1"/>
  <c r="F5653" i="3"/>
  <c r="F5655" i="5" s="1"/>
  <c r="G5655" i="5" s="1"/>
  <c r="F5654" i="3"/>
  <c r="F5656" i="5" s="1"/>
  <c r="G5656" i="5" s="1"/>
  <c r="F5655" i="3"/>
  <c r="F5657" i="5" s="1"/>
  <c r="G5657" i="5" s="1"/>
  <c r="F5656" i="3"/>
  <c r="F5658" i="5" s="1"/>
  <c r="G5658" i="5" s="1"/>
  <c r="F5657" i="3"/>
  <c r="F5659" i="5" s="1"/>
  <c r="G5659" i="5" s="1"/>
  <c r="F5658" i="3"/>
  <c r="F5660" i="5" s="1"/>
  <c r="G5660" i="5" s="1"/>
  <c r="F5659" i="3"/>
  <c r="F5661" i="5" s="1"/>
  <c r="G5661" i="5" s="1"/>
  <c r="F5660" i="3"/>
  <c r="F5662" i="5" s="1"/>
  <c r="G5662" i="5" s="1"/>
  <c r="F5661" i="3"/>
  <c r="F5663" i="5" s="1"/>
  <c r="G5663" i="5" s="1"/>
  <c r="F5662" i="3"/>
  <c r="F5664" i="5" s="1"/>
  <c r="G5664" i="5" s="1"/>
  <c r="F5663" i="3"/>
  <c r="F5665" i="5" s="1"/>
  <c r="G5665" i="5" s="1"/>
  <c r="F5664" i="3"/>
  <c r="F5666" i="5" s="1"/>
  <c r="G5666" i="5" s="1"/>
  <c r="F5665" i="3"/>
  <c r="F5667" i="5" s="1"/>
  <c r="G5667" i="5" s="1"/>
  <c r="F5666" i="3"/>
  <c r="F5668" i="5" s="1"/>
  <c r="G5668" i="5" s="1"/>
  <c r="F5667" i="3"/>
  <c r="F5669" i="5" s="1"/>
  <c r="G5669" i="5" s="1"/>
  <c r="F5668" i="3"/>
  <c r="F5670" i="5" s="1"/>
  <c r="G5670" i="5" s="1"/>
  <c r="F5669" i="3"/>
  <c r="F5671" i="5" s="1"/>
  <c r="G5671" i="5" s="1"/>
  <c r="F5670" i="3"/>
  <c r="F5672" i="5" s="1"/>
  <c r="G5672" i="5" s="1"/>
  <c r="F5671" i="3"/>
  <c r="F5673" i="5" s="1"/>
  <c r="G5673" i="5" s="1"/>
  <c r="F5672" i="3"/>
  <c r="F5674" i="5" s="1"/>
  <c r="G5674" i="5" s="1"/>
  <c r="F5673" i="3"/>
  <c r="F5675" i="5" s="1"/>
  <c r="G5675" i="5" s="1"/>
  <c r="F5674" i="3"/>
  <c r="F5676" i="5" s="1"/>
  <c r="G5676" i="5" s="1"/>
  <c r="F5675" i="3"/>
  <c r="F5677" i="5" s="1"/>
  <c r="G5677" i="5" s="1"/>
  <c r="F5676" i="3"/>
  <c r="F5678" i="5" s="1"/>
  <c r="G5678" i="5" s="1"/>
  <c r="F5677" i="3"/>
  <c r="F5679" i="5" s="1"/>
  <c r="G5679" i="5" s="1"/>
  <c r="F5678" i="3"/>
  <c r="F5680" i="5" s="1"/>
  <c r="G5680" i="5" s="1"/>
  <c r="F5679" i="3"/>
  <c r="F5681" i="5" s="1"/>
  <c r="G5681" i="5" s="1"/>
  <c r="F5680" i="3"/>
  <c r="F5682" i="5" s="1"/>
  <c r="G5682" i="5" s="1"/>
  <c r="F5681" i="3"/>
  <c r="F5683" i="5" s="1"/>
  <c r="G5683" i="5" s="1"/>
  <c r="F5682" i="3"/>
  <c r="F5684" i="5" s="1"/>
  <c r="G5684" i="5" s="1"/>
  <c r="F5683" i="3"/>
  <c r="F5685" i="5" s="1"/>
  <c r="G5685" i="5" s="1"/>
  <c r="F5684" i="3"/>
  <c r="F5686" i="5" s="1"/>
  <c r="G5686" i="5" s="1"/>
  <c r="F5685" i="3"/>
  <c r="F5687" i="5" s="1"/>
  <c r="G5687" i="5" s="1"/>
  <c r="F5686" i="3"/>
  <c r="F5688" i="5" s="1"/>
  <c r="G5688" i="5" s="1"/>
  <c r="F5687" i="3"/>
  <c r="F5689" i="5" s="1"/>
  <c r="G5689" i="5" s="1"/>
  <c r="F5688" i="3"/>
  <c r="F5690" i="5" s="1"/>
  <c r="G5690" i="5" s="1"/>
  <c r="F5689" i="3"/>
  <c r="F5691" i="5" s="1"/>
  <c r="G5691" i="5" s="1"/>
  <c r="F5690" i="3"/>
  <c r="F5692" i="5" s="1"/>
  <c r="G5692" i="5" s="1"/>
  <c r="F5691" i="3"/>
  <c r="F5693" i="5" s="1"/>
  <c r="G5693" i="5" s="1"/>
  <c r="F5692" i="3"/>
  <c r="F5694" i="5" s="1"/>
  <c r="G5694" i="5" s="1"/>
  <c r="F5693" i="3"/>
  <c r="F5695" i="5" s="1"/>
  <c r="G5695" i="5" s="1"/>
  <c r="F5694" i="3"/>
  <c r="F5696" i="5" s="1"/>
  <c r="G5696" i="5" s="1"/>
  <c r="F5695" i="3"/>
  <c r="F5697" i="5" s="1"/>
  <c r="G5697" i="5" s="1"/>
  <c r="F5696" i="3"/>
  <c r="F5698" i="5" s="1"/>
  <c r="G5698" i="5" s="1"/>
  <c r="F5697" i="3"/>
  <c r="F5699" i="5" s="1"/>
  <c r="G5699" i="5" s="1"/>
  <c r="F5698" i="3"/>
  <c r="F5700" i="5" s="1"/>
  <c r="G5700" i="5" s="1"/>
  <c r="F5699" i="3"/>
  <c r="F5701" i="5" s="1"/>
  <c r="G5701" i="5" s="1"/>
  <c r="F5700" i="3"/>
  <c r="F5702" i="5" s="1"/>
  <c r="G5702" i="5" s="1"/>
  <c r="F5701" i="3"/>
  <c r="F5703" i="5" s="1"/>
  <c r="G5703" i="5" s="1"/>
  <c r="F5702" i="3"/>
  <c r="F5704" i="5" s="1"/>
  <c r="G5704" i="5" s="1"/>
  <c r="F5703" i="3"/>
  <c r="F5705" i="5" s="1"/>
  <c r="G5705" i="5" s="1"/>
  <c r="F5704" i="3"/>
  <c r="F5706" i="5" s="1"/>
  <c r="G5706" i="5" s="1"/>
  <c r="F5705" i="3"/>
  <c r="F5707" i="5" s="1"/>
  <c r="G5707" i="5" s="1"/>
  <c r="F5706" i="3"/>
  <c r="F5708" i="5" s="1"/>
  <c r="G5708" i="5" s="1"/>
  <c r="F5707" i="3"/>
  <c r="F5709" i="5" s="1"/>
  <c r="G5709" i="5" s="1"/>
  <c r="F5708" i="3"/>
  <c r="F5710" i="5" s="1"/>
  <c r="G5710" i="5" s="1"/>
  <c r="F5709" i="3"/>
  <c r="F5711" i="5" s="1"/>
  <c r="G5711" i="5" s="1"/>
  <c r="F5710" i="3"/>
  <c r="F5712" i="5" s="1"/>
  <c r="G5712" i="5" s="1"/>
  <c r="F5711" i="3"/>
  <c r="F5713" i="5" s="1"/>
  <c r="G5713" i="5" s="1"/>
  <c r="F5712" i="3"/>
  <c r="F5714" i="5" s="1"/>
  <c r="G5714" i="5" s="1"/>
  <c r="F5713" i="3"/>
  <c r="F5715" i="5" s="1"/>
  <c r="G5715" i="5" s="1"/>
  <c r="F5714" i="3"/>
  <c r="F5716" i="5" s="1"/>
  <c r="G5716" i="5" s="1"/>
  <c r="F5715" i="3"/>
  <c r="F5717" i="5" s="1"/>
  <c r="G5717" i="5" s="1"/>
  <c r="F5716" i="3"/>
  <c r="F5718" i="5" s="1"/>
  <c r="G5718" i="5" s="1"/>
  <c r="F5717" i="3"/>
  <c r="F5719" i="5" s="1"/>
  <c r="G5719" i="5" s="1"/>
  <c r="F5718" i="3"/>
  <c r="F5720" i="5" s="1"/>
  <c r="G5720" i="5" s="1"/>
  <c r="F5719" i="3"/>
  <c r="F5721" i="5" s="1"/>
  <c r="G5721" i="5" s="1"/>
  <c r="F5720" i="3"/>
  <c r="F5722" i="5" s="1"/>
  <c r="G5722" i="5" s="1"/>
  <c r="F5721" i="3"/>
  <c r="F5723" i="5" s="1"/>
  <c r="G5723" i="5" s="1"/>
  <c r="F5722" i="3"/>
  <c r="F5724" i="5" s="1"/>
  <c r="G5724" i="5" s="1"/>
  <c r="F5723" i="3"/>
  <c r="F5725" i="5" s="1"/>
  <c r="G5725" i="5" s="1"/>
  <c r="F5724" i="3"/>
  <c r="F5726" i="5" s="1"/>
  <c r="G5726" i="5" s="1"/>
  <c r="F5725" i="3"/>
  <c r="F5727" i="5" s="1"/>
  <c r="G5727" i="5" s="1"/>
  <c r="F5726" i="3"/>
  <c r="F5728" i="5" s="1"/>
  <c r="G5728" i="5" s="1"/>
  <c r="F5727" i="3"/>
  <c r="F5729" i="5" s="1"/>
  <c r="G5729" i="5" s="1"/>
  <c r="F5728" i="3"/>
  <c r="F5730" i="5" s="1"/>
  <c r="G5730" i="5" s="1"/>
  <c r="F5729" i="3"/>
  <c r="F5731" i="5" s="1"/>
  <c r="G5731" i="5" s="1"/>
  <c r="F5730" i="3"/>
  <c r="F5732" i="5" s="1"/>
  <c r="G5732" i="5" s="1"/>
  <c r="F5731" i="3"/>
  <c r="F5733" i="5" s="1"/>
  <c r="G5733" i="5" s="1"/>
  <c r="F5732" i="3"/>
  <c r="F5734" i="5" s="1"/>
  <c r="G5734" i="5" s="1"/>
  <c r="F5733" i="3"/>
  <c r="F5735" i="5" s="1"/>
  <c r="G5735" i="5" s="1"/>
  <c r="F5734" i="3"/>
  <c r="F5736" i="5" s="1"/>
  <c r="G5736" i="5" s="1"/>
  <c r="F5735" i="3"/>
  <c r="F5737" i="5" s="1"/>
  <c r="G5737" i="5" s="1"/>
  <c r="F5736" i="3"/>
  <c r="F5738" i="5" s="1"/>
  <c r="G5738" i="5" s="1"/>
  <c r="F5737" i="3"/>
  <c r="F5739" i="5" s="1"/>
  <c r="G5739" i="5" s="1"/>
  <c r="F5738" i="3"/>
  <c r="F5740" i="5" s="1"/>
  <c r="G5740" i="5" s="1"/>
  <c r="F5739" i="3"/>
  <c r="F5741" i="5" s="1"/>
  <c r="G5741" i="5" s="1"/>
  <c r="F5740" i="3"/>
  <c r="F5742" i="5" s="1"/>
  <c r="G5742" i="5" s="1"/>
  <c r="F5741" i="3"/>
  <c r="F5743" i="5" s="1"/>
  <c r="G5743" i="5" s="1"/>
  <c r="F5742" i="3"/>
  <c r="F5744" i="5" s="1"/>
  <c r="G5744" i="5" s="1"/>
  <c r="F5743" i="3"/>
  <c r="F5745" i="5" s="1"/>
  <c r="G5745" i="5" s="1"/>
  <c r="F5744" i="3"/>
  <c r="F5746" i="5" s="1"/>
  <c r="G5746" i="5" s="1"/>
  <c r="F5745" i="3"/>
  <c r="F5747" i="5" s="1"/>
  <c r="G5747" i="5" s="1"/>
  <c r="F5746" i="3"/>
  <c r="F5748" i="5" s="1"/>
  <c r="G5748" i="5" s="1"/>
  <c r="F5747" i="3"/>
  <c r="F5749" i="5" s="1"/>
  <c r="G5749" i="5" s="1"/>
  <c r="F5748" i="3"/>
  <c r="F5750" i="5" s="1"/>
  <c r="G5750" i="5" s="1"/>
  <c r="F5749" i="3"/>
  <c r="F5751" i="5" s="1"/>
  <c r="G5751" i="5" s="1"/>
  <c r="F5750" i="3"/>
  <c r="F5752" i="5" s="1"/>
  <c r="G5752" i="5" s="1"/>
  <c r="F5751" i="3"/>
  <c r="F5753" i="5" s="1"/>
  <c r="G5753" i="5" s="1"/>
  <c r="F5752" i="3"/>
  <c r="F5754" i="5" s="1"/>
  <c r="G5754" i="5" s="1"/>
  <c r="F5753" i="3"/>
  <c r="F5755" i="5" s="1"/>
  <c r="G5755" i="5" s="1"/>
  <c r="F5754" i="3"/>
  <c r="F5756" i="5" s="1"/>
  <c r="G5756" i="5" s="1"/>
  <c r="F5755" i="3"/>
  <c r="F5757" i="5" s="1"/>
  <c r="G5757" i="5" s="1"/>
  <c r="F5756" i="3"/>
  <c r="F5758" i="5" s="1"/>
  <c r="G5758" i="5" s="1"/>
  <c r="F5757" i="3"/>
  <c r="F5759" i="5" s="1"/>
  <c r="G5759" i="5" s="1"/>
  <c r="F5758" i="3"/>
  <c r="F5760" i="5" s="1"/>
  <c r="G5760" i="5" s="1"/>
  <c r="F5759" i="3"/>
  <c r="F5761" i="5" s="1"/>
  <c r="G5761" i="5" s="1"/>
  <c r="F5760" i="3"/>
  <c r="F5762" i="5" s="1"/>
  <c r="G5762" i="5" s="1"/>
  <c r="F5761" i="3"/>
  <c r="F5763" i="5" s="1"/>
  <c r="G5763" i="5" s="1"/>
  <c r="F5762" i="3"/>
  <c r="F5764" i="5" s="1"/>
  <c r="G5764" i="5" s="1"/>
  <c r="F5763" i="3"/>
  <c r="F5765" i="5" s="1"/>
  <c r="G5765" i="5" s="1"/>
  <c r="F5764" i="3"/>
  <c r="F5766" i="5" s="1"/>
  <c r="G5766" i="5" s="1"/>
  <c r="F5765" i="3"/>
  <c r="F5767" i="5" s="1"/>
  <c r="G5767" i="5" s="1"/>
  <c r="F5766" i="3"/>
  <c r="F5768" i="5" s="1"/>
  <c r="G5768" i="5" s="1"/>
  <c r="F5767" i="3"/>
  <c r="F5769" i="5" s="1"/>
  <c r="G5769" i="5" s="1"/>
  <c r="F5768" i="3"/>
  <c r="F5770" i="5" s="1"/>
  <c r="G5770" i="5" s="1"/>
  <c r="F5769" i="3"/>
  <c r="F5771" i="5" s="1"/>
  <c r="G5771" i="5" s="1"/>
  <c r="F5770" i="3"/>
  <c r="F5772" i="5" s="1"/>
  <c r="G5772" i="5" s="1"/>
  <c r="F5771" i="3"/>
  <c r="F5773" i="5" s="1"/>
  <c r="G5773" i="5" s="1"/>
  <c r="F5772" i="3"/>
  <c r="F5774" i="5" s="1"/>
  <c r="G5774" i="5" s="1"/>
  <c r="F5773" i="3"/>
  <c r="F5775" i="5" s="1"/>
  <c r="G5775" i="5" s="1"/>
  <c r="F5774" i="3"/>
  <c r="F5776" i="5" s="1"/>
  <c r="G5776" i="5" s="1"/>
  <c r="F5775" i="3"/>
  <c r="F5777" i="5" s="1"/>
  <c r="G5777" i="5" s="1"/>
  <c r="F5776" i="3"/>
  <c r="F5778" i="5" s="1"/>
  <c r="G5778" i="5" s="1"/>
  <c r="F5777" i="3"/>
  <c r="F5779" i="5" s="1"/>
  <c r="G5779" i="5" s="1"/>
  <c r="F5778" i="3"/>
  <c r="F5780" i="5" s="1"/>
  <c r="G5780" i="5" s="1"/>
  <c r="F5779" i="3"/>
  <c r="F5781" i="5" s="1"/>
  <c r="G5781" i="5" s="1"/>
  <c r="F5780" i="3"/>
  <c r="F5782" i="5" s="1"/>
  <c r="G5782" i="5" s="1"/>
  <c r="F5781" i="3"/>
  <c r="F5783" i="5" s="1"/>
  <c r="G5783" i="5" s="1"/>
  <c r="F5782" i="3"/>
  <c r="F5784" i="5" s="1"/>
  <c r="G5784" i="5" s="1"/>
  <c r="F5783" i="3"/>
  <c r="F5785" i="5" s="1"/>
  <c r="G5785" i="5" s="1"/>
  <c r="F5784" i="3"/>
  <c r="F5786" i="5" s="1"/>
  <c r="G5786" i="5" s="1"/>
  <c r="F5785" i="3"/>
  <c r="F5787" i="5" s="1"/>
  <c r="G5787" i="5" s="1"/>
  <c r="F5786" i="3"/>
  <c r="F5788" i="5" s="1"/>
  <c r="G5788" i="5" s="1"/>
  <c r="F5787" i="3"/>
  <c r="F5789" i="5" s="1"/>
  <c r="G5789" i="5" s="1"/>
  <c r="F5788" i="3"/>
  <c r="F5790" i="5" s="1"/>
  <c r="G5790" i="5" s="1"/>
  <c r="F5789" i="3"/>
  <c r="F5791" i="5" s="1"/>
  <c r="G5791" i="5" s="1"/>
  <c r="F5790" i="3"/>
  <c r="F5792" i="5" s="1"/>
  <c r="G5792" i="5" s="1"/>
  <c r="F5791" i="3"/>
  <c r="F5793" i="5" s="1"/>
  <c r="G5793" i="5" s="1"/>
  <c r="F5792" i="3"/>
  <c r="F5794" i="5" s="1"/>
  <c r="G5794" i="5" s="1"/>
  <c r="F5793" i="3"/>
  <c r="F5795" i="5" s="1"/>
  <c r="G5795" i="5" s="1"/>
  <c r="F5794" i="3"/>
  <c r="F5796" i="5" s="1"/>
  <c r="G5796" i="5" s="1"/>
  <c r="F5795" i="3"/>
  <c r="F5797" i="5" s="1"/>
  <c r="G5797" i="5" s="1"/>
  <c r="F5796" i="3"/>
  <c r="F5798" i="5" s="1"/>
  <c r="G5798" i="5" s="1"/>
  <c r="F5797" i="3"/>
  <c r="F5799" i="5" s="1"/>
  <c r="G5799" i="5" s="1"/>
  <c r="F5798" i="3"/>
  <c r="F5800" i="5" s="1"/>
  <c r="G5800" i="5" s="1"/>
  <c r="F5799" i="3"/>
  <c r="F5801" i="5" s="1"/>
  <c r="G5801" i="5" s="1"/>
  <c r="F5800" i="3"/>
  <c r="F5802" i="5" s="1"/>
  <c r="G5802" i="5" s="1"/>
  <c r="F5801" i="3"/>
  <c r="F5803" i="5" s="1"/>
  <c r="G5803" i="5" s="1"/>
  <c r="F5802" i="3"/>
  <c r="F5804" i="5" s="1"/>
  <c r="G5804" i="5" s="1"/>
  <c r="F5803" i="3"/>
  <c r="F5805" i="5" s="1"/>
  <c r="G5805" i="5" s="1"/>
  <c r="F5804" i="3"/>
  <c r="F5806" i="5" s="1"/>
  <c r="G5806" i="5" s="1"/>
  <c r="F5805" i="3"/>
  <c r="F5807" i="5" s="1"/>
  <c r="G5807" i="5" s="1"/>
  <c r="F5806" i="3"/>
  <c r="F5808" i="5" s="1"/>
  <c r="G5808" i="5" s="1"/>
  <c r="F5807" i="3"/>
  <c r="F5809" i="5" s="1"/>
  <c r="G5809" i="5" s="1"/>
  <c r="F5808" i="3"/>
  <c r="F5810" i="5" s="1"/>
  <c r="G5810" i="5" s="1"/>
  <c r="F5809" i="3"/>
  <c r="F5811" i="5" s="1"/>
  <c r="G5811" i="5" s="1"/>
  <c r="F5810" i="3"/>
  <c r="F5812" i="5" s="1"/>
  <c r="G5812" i="5" s="1"/>
  <c r="F5811" i="3"/>
  <c r="F5813" i="5" s="1"/>
  <c r="G5813" i="5" s="1"/>
  <c r="F5812" i="3"/>
  <c r="F5814" i="5" s="1"/>
  <c r="G5814" i="5" s="1"/>
  <c r="F5813" i="3"/>
  <c r="F5815" i="5" s="1"/>
  <c r="G5815" i="5" s="1"/>
  <c r="F5814" i="3"/>
  <c r="F5816" i="5" s="1"/>
  <c r="G5816" i="5" s="1"/>
  <c r="F5815" i="3"/>
  <c r="F5817" i="5" s="1"/>
  <c r="G5817" i="5" s="1"/>
  <c r="F5816" i="3"/>
  <c r="F5818" i="5" s="1"/>
  <c r="G5818" i="5" s="1"/>
  <c r="F5817" i="3"/>
  <c r="F5819" i="5" s="1"/>
  <c r="G5819" i="5" s="1"/>
  <c r="F5818" i="3"/>
  <c r="F5820" i="5" s="1"/>
  <c r="G5820" i="5" s="1"/>
  <c r="F5819" i="3"/>
  <c r="F5821" i="5" s="1"/>
  <c r="G5821" i="5" s="1"/>
  <c r="F5820" i="3"/>
  <c r="F5822" i="5" s="1"/>
  <c r="G5822" i="5" s="1"/>
  <c r="F5821" i="3"/>
  <c r="F5823" i="5" s="1"/>
  <c r="G5823" i="5" s="1"/>
  <c r="F5822" i="3"/>
  <c r="F5824" i="5" s="1"/>
  <c r="G5824" i="5" s="1"/>
  <c r="F5823" i="3"/>
  <c r="F5825" i="5" s="1"/>
  <c r="G5825" i="5" s="1"/>
  <c r="F5824" i="3"/>
  <c r="F5826" i="5" s="1"/>
  <c r="G5826" i="5" s="1"/>
  <c r="F5825" i="3"/>
  <c r="F5827" i="5" s="1"/>
  <c r="G5827" i="5" s="1"/>
  <c r="F5826" i="3"/>
  <c r="F5828" i="5" s="1"/>
  <c r="G5828" i="5" s="1"/>
  <c r="F5827" i="3"/>
  <c r="F5829" i="5" s="1"/>
  <c r="G5829" i="5" s="1"/>
  <c r="F5828" i="3"/>
  <c r="F5830" i="5" s="1"/>
  <c r="G5830" i="5" s="1"/>
  <c r="F5829" i="3"/>
  <c r="F5831" i="5" s="1"/>
  <c r="G5831" i="5" s="1"/>
  <c r="F5830" i="3"/>
  <c r="F5832" i="5" s="1"/>
  <c r="G5832" i="5" s="1"/>
  <c r="F5831" i="3"/>
  <c r="F5833" i="5" s="1"/>
  <c r="G5833" i="5" s="1"/>
  <c r="F5832" i="3"/>
  <c r="F5834" i="5" s="1"/>
  <c r="G5834" i="5" s="1"/>
  <c r="F5833" i="3"/>
  <c r="F5835" i="5" s="1"/>
  <c r="G5835" i="5" s="1"/>
  <c r="F5834" i="3"/>
  <c r="F5836" i="5" s="1"/>
  <c r="G5836" i="5" s="1"/>
  <c r="F5835" i="3"/>
  <c r="F5837" i="5" s="1"/>
  <c r="G5837" i="5" s="1"/>
  <c r="F5836" i="3"/>
  <c r="F5838" i="5" s="1"/>
  <c r="G5838" i="5" s="1"/>
  <c r="F5837" i="3"/>
  <c r="F5839" i="5" s="1"/>
  <c r="G5839" i="5" s="1"/>
  <c r="F5838" i="3"/>
  <c r="F5840" i="5" s="1"/>
  <c r="G5840" i="5" s="1"/>
  <c r="F5839" i="3"/>
  <c r="F5841" i="5" s="1"/>
  <c r="G5841" i="5" s="1"/>
  <c r="F5840" i="3"/>
  <c r="F5842" i="5" s="1"/>
  <c r="G5842" i="5" s="1"/>
  <c r="F5841" i="3"/>
  <c r="F5843" i="5" s="1"/>
  <c r="G5843" i="5" s="1"/>
  <c r="F5842" i="3"/>
  <c r="F5844" i="5" s="1"/>
  <c r="G5844" i="5" s="1"/>
  <c r="F5843" i="3"/>
  <c r="F5845" i="5" s="1"/>
  <c r="G5845" i="5" s="1"/>
  <c r="F5844" i="3"/>
  <c r="F5846" i="5" s="1"/>
  <c r="G5846" i="5" s="1"/>
  <c r="F5845" i="3"/>
  <c r="F5847" i="5" s="1"/>
  <c r="G5847" i="5" s="1"/>
  <c r="F5846" i="3"/>
  <c r="F5848" i="5" s="1"/>
  <c r="G5848" i="5" s="1"/>
  <c r="F5847" i="3"/>
  <c r="F5849" i="5" s="1"/>
  <c r="G5849" i="5" s="1"/>
  <c r="F5848" i="3"/>
  <c r="F5850" i="5" s="1"/>
  <c r="G5850" i="5" s="1"/>
  <c r="F5849" i="3"/>
  <c r="F5851" i="5" s="1"/>
  <c r="G5851" i="5" s="1"/>
  <c r="F5850" i="3"/>
  <c r="F5852" i="5" s="1"/>
  <c r="G5852" i="5" s="1"/>
  <c r="F5851" i="3"/>
  <c r="F5853" i="5" s="1"/>
  <c r="G5853" i="5" s="1"/>
  <c r="F5852" i="3"/>
  <c r="F5854" i="5" s="1"/>
  <c r="G5854" i="5" s="1"/>
  <c r="F5853" i="3"/>
  <c r="F5855" i="5" s="1"/>
  <c r="G5855" i="5" s="1"/>
  <c r="F5854" i="3"/>
  <c r="F5856" i="5" s="1"/>
  <c r="G5856" i="5" s="1"/>
  <c r="F5855" i="3"/>
  <c r="F5857" i="5" s="1"/>
  <c r="G5857" i="5" s="1"/>
  <c r="F5856" i="3"/>
  <c r="F5858" i="5" s="1"/>
  <c r="G5858" i="5" s="1"/>
  <c r="F5857" i="3"/>
  <c r="F5859" i="5" s="1"/>
  <c r="G5859" i="5" s="1"/>
  <c r="F5858" i="3"/>
  <c r="F5860" i="5" s="1"/>
  <c r="G5860" i="5" s="1"/>
  <c r="F5859" i="3"/>
  <c r="F5861" i="5" s="1"/>
  <c r="G5861" i="5" s="1"/>
  <c r="F5860" i="3"/>
  <c r="F5862" i="5" s="1"/>
  <c r="G5862" i="5" s="1"/>
  <c r="F5861" i="3"/>
  <c r="F5863" i="5" s="1"/>
  <c r="G5863" i="5" s="1"/>
  <c r="F5862" i="3"/>
  <c r="F5864" i="5" s="1"/>
  <c r="G5864" i="5" s="1"/>
  <c r="F5863" i="3"/>
  <c r="F5865" i="5" s="1"/>
  <c r="G5865" i="5" s="1"/>
  <c r="F5864" i="3"/>
  <c r="F5866" i="5" s="1"/>
  <c r="G5866" i="5" s="1"/>
  <c r="F5865" i="3"/>
  <c r="F5867" i="5" s="1"/>
  <c r="G5867" i="5" s="1"/>
  <c r="F5866" i="3"/>
  <c r="F5868" i="5" s="1"/>
  <c r="G5868" i="5" s="1"/>
  <c r="F5867" i="3"/>
  <c r="F5869" i="5" s="1"/>
  <c r="G5869" i="5" s="1"/>
  <c r="F5868" i="3"/>
  <c r="F5870" i="5" s="1"/>
  <c r="G5870" i="5" s="1"/>
  <c r="F5869" i="3"/>
  <c r="F5871" i="5" s="1"/>
  <c r="G5871" i="5" s="1"/>
  <c r="F5870" i="3"/>
  <c r="F5872" i="5" s="1"/>
  <c r="G5872" i="5" s="1"/>
  <c r="F5871" i="3"/>
  <c r="F5873" i="5" s="1"/>
  <c r="G5873" i="5" s="1"/>
  <c r="F5872" i="3"/>
  <c r="F5874" i="5" s="1"/>
  <c r="G5874" i="5" s="1"/>
  <c r="F5873" i="3"/>
  <c r="F5875" i="5" s="1"/>
  <c r="G5875" i="5" s="1"/>
  <c r="F5874" i="3"/>
  <c r="F5876" i="5" s="1"/>
  <c r="G5876" i="5" s="1"/>
  <c r="F5875" i="3"/>
  <c r="F5877" i="5" s="1"/>
  <c r="G5877" i="5" s="1"/>
  <c r="F5876" i="3"/>
  <c r="F5878" i="5" s="1"/>
  <c r="G5878" i="5" s="1"/>
  <c r="F5877" i="3"/>
  <c r="F5879" i="5" s="1"/>
  <c r="G5879" i="5" s="1"/>
  <c r="F5878" i="3"/>
  <c r="F5880" i="5" s="1"/>
  <c r="G5880" i="5" s="1"/>
  <c r="F5879" i="3"/>
  <c r="F5881" i="5" s="1"/>
  <c r="G5881" i="5" s="1"/>
  <c r="F5880" i="3"/>
  <c r="F5882" i="5" s="1"/>
  <c r="G5882" i="5" s="1"/>
  <c r="F5881" i="3"/>
  <c r="F5883" i="5" s="1"/>
  <c r="G5883" i="5" s="1"/>
  <c r="F5882" i="3"/>
  <c r="F5884" i="5" s="1"/>
  <c r="G5884" i="5" s="1"/>
  <c r="F5883" i="3"/>
  <c r="F5885" i="5" s="1"/>
  <c r="G5885" i="5" s="1"/>
  <c r="F5884" i="3"/>
  <c r="F5886" i="5" s="1"/>
  <c r="G5886" i="5" s="1"/>
  <c r="F5885" i="3"/>
  <c r="F5887" i="5" s="1"/>
  <c r="G5887" i="5" s="1"/>
  <c r="F5886" i="3"/>
  <c r="F5888" i="5" s="1"/>
  <c r="G5888" i="5" s="1"/>
  <c r="F5887" i="3"/>
  <c r="F5889" i="5" s="1"/>
  <c r="G5889" i="5" s="1"/>
  <c r="F5888" i="3"/>
  <c r="F5890" i="5" s="1"/>
  <c r="G5890" i="5" s="1"/>
  <c r="F5889" i="3"/>
  <c r="F5891" i="5" s="1"/>
  <c r="G5891" i="5" s="1"/>
  <c r="F5890" i="3"/>
  <c r="F5892" i="5" s="1"/>
  <c r="G5892" i="5" s="1"/>
  <c r="F5891" i="3"/>
  <c r="F5893" i="5" s="1"/>
  <c r="G5893" i="5" s="1"/>
  <c r="F5892" i="3"/>
  <c r="F5894" i="5" s="1"/>
  <c r="G5894" i="5" s="1"/>
  <c r="F5893" i="3"/>
  <c r="F5895" i="5" s="1"/>
  <c r="G5895" i="5" s="1"/>
  <c r="F5894" i="3"/>
  <c r="F5896" i="5" s="1"/>
  <c r="G5896" i="5" s="1"/>
  <c r="F5895" i="3"/>
  <c r="F5897" i="5" s="1"/>
  <c r="G5897" i="5" s="1"/>
  <c r="F5896" i="3"/>
  <c r="F5898" i="5" s="1"/>
  <c r="G5898" i="5" s="1"/>
  <c r="F5897" i="3"/>
  <c r="F5899" i="5" s="1"/>
  <c r="G5899" i="5" s="1"/>
  <c r="F5898" i="3"/>
  <c r="F5900" i="5" s="1"/>
  <c r="G5900" i="5" s="1"/>
  <c r="F5899" i="3"/>
  <c r="F5901" i="5" s="1"/>
  <c r="G5901" i="5" s="1"/>
  <c r="F5900" i="3"/>
  <c r="F5902" i="5" s="1"/>
  <c r="G5902" i="5" s="1"/>
  <c r="F5901" i="3"/>
  <c r="F5903" i="5" s="1"/>
  <c r="G5903" i="5" s="1"/>
  <c r="F5902" i="3"/>
  <c r="F5904" i="5" s="1"/>
  <c r="G5904" i="5" s="1"/>
  <c r="F5903" i="3"/>
  <c r="F5905" i="5" s="1"/>
  <c r="G5905" i="5" s="1"/>
  <c r="F5904" i="3"/>
  <c r="F5906" i="5" s="1"/>
  <c r="G5906" i="5" s="1"/>
  <c r="F5905" i="3"/>
  <c r="F5907" i="5" s="1"/>
  <c r="G5907" i="5" s="1"/>
  <c r="F5906" i="3"/>
  <c r="F5908" i="5" s="1"/>
  <c r="G5908" i="5" s="1"/>
  <c r="F5907" i="3"/>
  <c r="F5909" i="5" s="1"/>
  <c r="G5909" i="5" s="1"/>
  <c r="F5908" i="3"/>
  <c r="F5910" i="5" s="1"/>
  <c r="G5910" i="5" s="1"/>
  <c r="F5909" i="3"/>
  <c r="F5911" i="5" s="1"/>
  <c r="G5911" i="5" s="1"/>
  <c r="F5910" i="3"/>
  <c r="F5912" i="5" s="1"/>
  <c r="G5912" i="5" s="1"/>
  <c r="F5911" i="3"/>
  <c r="F5913" i="5" s="1"/>
  <c r="G5913" i="5" s="1"/>
  <c r="F5912" i="3"/>
  <c r="F5914" i="5" s="1"/>
  <c r="G5914" i="5" s="1"/>
  <c r="F5913" i="3"/>
  <c r="F5915" i="5" s="1"/>
  <c r="G5915" i="5" s="1"/>
  <c r="F5914" i="3"/>
  <c r="F5916" i="5" s="1"/>
  <c r="G5916" i="5" s="1"/>
  <c r="F5915" i="3"/>
  <c r="F5917" i="5" s="1"/>
  <c r="G5917" i="5" s="1"/>
  <c r="F5916" i="3"/>
  <c r="F5918" i="5" s="1"/>
  <c r="G5918" i="5" s="1"/>
  <c r="F5917" i="3"/>
  <c r="F5919" i="5" s="1"/>
  <c r="G5919" i="5" s="1"/>
  <c r="F5918" i="3"/>
  <c r="F5920" i="5" s="1"/>
  <c r="G5920" i="5" s="1"/>
  <c r="F5919" i="3"/>
  <c r="F5921" i="5" s="1"/>
  <c r="G5921" i="5" s="1"/>
  <c r="F5920" i="3"/>
  <c r="F5922" i="5" s="1"/>
  <c r="G5922" i="5" s="1"/>
  <c r="F5921" i="3"/>
  <c r="F5923" i="5" s="1"/>
  <c r="G5923" i="5" s="1"/>
  <c r="F5922" i="3"/>
  <c r="F5924" i="5" s="1"/>
  <c r="G5924" i="5" s="1"/>
  <c r="F5923" i="3"/>
  <c r="F5925" i="5" s="1"/>
  <c r="G5925" i="5" s="1"/>
  <c r="F5924" i="3"/>
  <c r="F5926" i="5" s="1"/>
  <c r="G5926" i="5" s="1"/>
  <c r="F5925" i="3"/>
  <c r="F5927" i="5" s="1"/>
  <c r="G5927" i="5" s="1"/>
  <c r="F5926" i="3"/>
  <c r="F5928" i="5" s="1"/>
  <c r="G5928" i="5" s="1"/>
  <c r="F5927" i="3"/>
  <c r="F5929" i="5" s="1"/>
  <c r="G5929" i="5" s="1"/>
  <c r="F5928" i="3"/>
  <c r="F5930" i="5" s="1"/>
  <c r="G5930" i="5" s="1"/>
  <c r="F5929" i="3"/>
  <c r="F5931" i="5" s="1"/>
  <c r="G5931" i="5" s="1"/>
  <c r="F5930" i="3"/>
  <c r="F5932" i="5" s="1"/>
  <c r="G5932" i="5" s="1"/>
  <c r="F5931" i="3"/>
  <c r="F5933" i="5" s="1"/>
  <c r="G5933" i="5" s="1"/>
  <c r="F5932" i="3"/>
  <c r="F5934" i="5" s="1"/>
  <c r="G5934" i="5" s="1"/>
  <c r="F5933" i="3"/>
  <c r="F5935" i="5" s="1"/>
  <c r="G5935" i="5" s="1"/>
  <c r="F5934" i="3"/>
  <c r="F5936" i="5" s="1"/>
  <c r="G5936" i="5" s="1"/>
  <c r="F5935" i="3"/>
  <c r="F5937" i="5" s="1"/>
  <c r="G5937" i="5" s="1"/>
  <c r="F5936" i="3"/>
  <c r="F5938" i="5" s="1"/>
  <c r="G5938" i="5" s="1"/>
  <c r="F5937" i="3"/>
  <c r="F5939" i="5" s="1"/>
  <c r="G5939" i="5" s="1"/>
  <c r="F5938" i="3"/>
  <c r="F5940" i="5" s="1"/>
  <c r="G5940" i="5" s="1"/>
  <c r="F5939" i="3"/>
  <c r="F5941" i="5" s="1"/>
  <c r="G5941" i="5" s="1"/>
  <c r="F5940" i="3"/>
  <c r="F5942" i="5" s="1"/>
  <c r="G5942" i="5" s="1"/>
  <c r="F5941" i="3"/>
  <c r="F5943" i="5" s="1"/>
  <c r="G5943" i="5" s="1"/>
  <c r="F5942" i="3"/>
  <c r="F5944" i="5" s="1"/>
  <c r="G5944" i="5" s="1"/>
  <c r="F5943" i="3"/>
  <c r="F5945" i="5" s="1"/>
  <c r="G5945" i="5" s="1"/>
  <c r="F5944" i="3"/>
  <c r="F5946" i="5" s="1"/>
  <c r="G5946" i="5" s="1"/>
  <c r="F5945" i="3"/>
  <c r="F5947" i="5" s="1"/>
  <c r="G5947" i="5" s="1"/>
  <c r="F5946" i="3"/>
  <c r="F5948" i="5" s="1"/>
  <c r="G5948" i="5" s="1"/>
  <c r="F5947" i="3"/>
  <c r="F5949" i="5" s="1"/>
  <c r="G5949" i="5" s="1"/>
  <c r="F5948" i="3"/>
  <c r="F5950" i="5" s="1"/>
  <c r="G5950" i="5" s="1"/>
  <c r="F5949" i="3"/>
  <c r="F5951" i="5" s="1"/>
  <c r="G5951" i="5" s="1"/>
  <c r="F5950" i="3"/>
  <c r="F5952" i="5" s="1"/>
  <c r="G5952" i="5" s="1"/>
  <c r="F5951" i="3"/>
  <c r="F5953" i="5" s="1"/>
  <c r="G5953" i="5" s="1"/>
  <c r="F5952" i="3"/>
  <c r="F5954" i="5" s="1"/>
  <c r="G5954" i="5" s="1"/>
  <c r="F5953" i="3"/>
  <c r="F5955" i="5" s="1"/>
  <c r="G5955" i="5" s="1"/>
  <c r="F5954" i="3"/>
  <c r="F5956" i="5" s="1"/>
  <c r="G5956" i="5" s="1"/>
  <c r="F5955" i="3"/>
  <c r="F5957" i="5" s="1"/>
  <c r="G5957" i="5" s="1"/>
  <c r="F5956" i="3"/>
  <c r="F5958" i="5" s="1"/>
  <c r="G5958" i="5" s="1"/>
  <c r="F5957" i="3"/>
  <c r="F5959" i="5" s="1"/>
  <c r="G5959" i="5" s="1"/>
  <c r="F5958" i="3"/>
  <c r="F5960" i="5" s="1"/>
  <c r="G5960" i="5" s="1"/>
  <c r="F5959" i="3"/>
  <c r="F5961" i="5" s="1"/>
  <c r="G5961" i="5" s="1"/>
  <c r="F5960" i="3"/>
  <c r="F5962" i="5" s="1"/>
  <c r="G5962" i="5" s="1"/>
  <c r="F5961" i="3"/>
  <c r="F5963" i="5" s="1"/>
  <c r="G5963" i="5" s="1"/>
  <c r="F5962" i="3"/>
  <c r="F5964" i="5" s="1"/>
  <c r="G5964" i="5" s="1"/>
  <c r="F5963" i="3"/>
  <c r="F5965" i="5" s="1"/>
  <c r="G5965" i="5" s="1"/>
  <c r="F5964" i="3"/>
  <c r="F5966" i="5" s="1"/>
  <c r="G5966" i="5" s="1"/>
  <c r="F5965" i="3"/>
  <c r="F5967" i="5" s="1"/>
  <c r="G5967" i="5" s="1"/>
  <c r="F5966" i="3"/>
  <c r="F5968" i="5" s="1"/>
  <c r="G5968" i="5" s="1"/>
  <c r="F5967" i="3"/>
  <c r="F5969" i="5" s="1"/>
  <c r="G5969" i="5" s="1"/>
  <c r="F5968" i="3"/>
  <c r="F5970" i="5" s="1"/>
  <c r="G5970" i="5" s="1"/>
  <c r="F5969" i="3"/>
  <c r="F5971" i="5" s="1"/>
  <c r="G5971" i="5" s="1"/>
  <c r="F5970" i="3"/>
  <c r="F5972" i="5" s="1"/>
  <c r="G5972" i="5" s="1"/>
  <c r="F5971" i="3"/>
  <c r="F5973" i="5" s="1"/>
  <c r="G5973" i="5" s="1"/>
  <c r="F5972" i="3"/>
  <c r="F5974" i="5" s="1"/>
  <c r="G5974" i="5" s="1"/>
  <c r="F5973" i="3"/>
  <c r="F5975" i="5" s="1"/>
  <c r="G5975" i="5" s="1"/>
  <c r="F5974" i="3"/>
  <c r="F5976" i="5" s="1"/>
  <c r="G5976" i="5" s="1"/>
  <c r="F5975" i="3"/>
  <c r="F5977" i="5" s="1"/>
  <c r="G5977" i="5" s="1"/>
  <c r="F5976" i="3"/>
  <c r="F5978" i="5" s="1"/>
  <c r="G5978" i="5" s="1"/>
  <c r="F5977" i="3"/>
  <c r="F5979" i="5" s="1"/>
  <c r="G5979" i="5" s="1"/>
  <c r="F5978" i="3"/>
  <c r="F5980" i="5" s="1"/>
  <c r="G5980" i="5" s="1"/>
  <c r="F5979" i="3"/>
  <c r="F5981" i="5" s="1"/>
  <c r="G5981" i="5" s="1"/>
  <c r="F5980" i="3"/>
  <c r="F5982" i="5" s="1"/>
  <c r="G5982" i="5" s="1"/>
  <c r="F5981" i="3"/>
  <c r="F5983" i="5" s="1"/>
  <c r="G5983" i="5" s="1"/>
  <c r="F5982" i="3"/>
  <c r="F5984" i="5" s="1"/>
  <c r="G5984" i="5" s="1"/>
  <c r="F5983" i="3"/>
  <c r="F5985" i="5" s="1"/>
  <c r="G5985" i="5" s="1"/>
  <c r="F5984" i="3"/>
  <c r="F5986" i="5" s="1"/>
  <c r="G5986" i="5" s="1"/>
  <c r="F5985" i="3"/>
  <c r="F5987" i="5" s="1"/>
  <c r="G5987" i="5" s="1"/>
  <c r="F5986" i="3"/>
  <c r="F5988" i="5" s="1"/>
  <c r="G5988" i="5" s="1"/>
  <c r="F5987" i="3"/>
  <c r="F5989" i="5" s="1"/>
  <c r="G5989" i="5" s="1"/>
  <c r="F5988" i="3"/>
  <c r="F5990" i="5" s="1"/>
  <c r="G5990" i="5" s="1"/>
  <c r="F5989" i="3"/>
  <c r="F5991" i="5" s="1"/>
  <c r="G5991" i="5" s="1"/>
  <c r="F5990" i="3"/>
  <c r="F5992" i="5" s="1"/>
  <c r="G5992" i="5" s="1"/>
  <c r="F5991" i="3"/>
  <c r="F5993" i="5" s="1"/>
  <c r="G5993" i="5" s="1"/>
  <c r="F5992" i="3"/>
  <c r="F5994" i="5" s="1"/>
  <c r="G5994" i="5" s="1"/>
  <c r="F5993" i="3"/>
  <c r="F5995" i="5" s="1"/>
  <c r="G5995" i="5" s="1"/>
  <c r="F5994" i="3"/>
  <c r="F5996" i="5" s="1"/>
  <c r="G5996" i="5" s="1"/>
  <c r="F5995" i="3"/>
  <c r="F5997" i="5" s="1"/>
  <c r="G5997" i="5" s="1"/>
  <c r="F5996" i="3"/>
  <c r="F5998" i="5" s="1"/>
  <c r="G5998" i="5" s="1"/>
  <c r="F5997" i="3"/>
  <c r="F5999" i="5" s="1"/>
  <c r="G5999" i="5" s="1"/>
  <c r="F5998" i="3"/>
  <c r="F6000" i="5" s="1"/>
  <c r="G6000" i="5" s="1"/>
  <c r="F5999" i="3"/>
  <c r="F6001" i="5" s="1"/>
  <c r="G6001" i="5" s="1"/>
  <c r="F6000" i="3"/>
  <c r="F6002" i="5" s="1"/>
  <c r="G6002" i="5" s="1"/>
  <c r="F6001" i="3"/>
  <c r="F6003" i="5" s="1"/>
  <c r="G6003" i="5" s="1"/>
  <c r="F6002" i="3"/>
  <c r="F6004" i="5" s="1"/>
  <c r="G6004" i="5" s="1"/>
  <c r="F6003" i="3"/>
  <c r="F6005" i="5" s="1"/>
  <c r="G6005" i="5" s="1"/>
  <c r="F6004" i="3"/>
  <c r="F6006" i="5" s="1"/>
  <c r="G6006" i="5" s="1"/>
  <c r="F6005" i="3"/>
  <c r="F6007" i="5" s="1"/>
  <c r="G6007" i="5" s="1"/>
  <c r="F6006" i="3"/>
  <c r="F6008" i="5" s="1"/>
  <c r="G6008" i="5" s="1"/>
  <c r="F6007" i="3"/>
  <c r="F6009" i="5" s="1"/>
  <c r="G6009" i="5" s="1"/>
  <c r="F6008" i="3"/>
  <c r="F6010" i="5" s="1"/>
  <c r="G6010" i="5" s="1"/>
  <c r="F6009" i="3"/>
  <c r="F6011" i="5" s="1"/>
  <c r="G6011" i="5" s="1"/>
  <c r="F6010" i="3"/>
  <c r="F6012" i="5" s="1"/>
  <c r="G6012" i="5" s="1"/>
  <c r="F6011" i="3"/>
  <c r="F6013" i="5" s="1"/>
  <c r="G6013" i="5" s="1"/>
  <c r="F6012" i="3"/>
  <c r="F6014" i="5" s="1"/>
  <c r="G6014" i="5" s="1"/>
  <c r="F6013" i="3"/>
  <c r="F6015" i="5" s="1"/>
  <c r="G6015" i="5" s="1"/>
  <c r="F6014" i="3"/>
  <c r="F6016" i="5" s="1"/>
  <c r="G6016" i="5" s="1"/>
  <c r="F6015" i="3"/>
  <c r="F6017" i="5" s="1"/>
  <c r="G6017" i="5" s="1"/>
  <c r="F6016" i="3"/>
  <c r="F6018" i="5" s="1"/>
  <c r="G6018" i="5" s="1"/>
  <c r="F6017" i="3"/>
  <c r="F6019" i="5" s="1"/>
  <c r="G6019" i="5" s="1"/>
  <c r="F6018" i="3"/>
  <c r="F6020" i="5" s="1"/>
  <c r="G6020" i="5" s="1"/>
  <c r="F6019" i="3"/>
  <c r="F6021" i="5" s="1"/>
  <c r="G6021" i="5" s="1"/>
  <c r="F6020" i="3"/>
  <c r="F6022" i="5" s="1"/>
  <c r="G6022" i="5" s="1"/>
  <c r="F6021" i="3"/>
  <c r="F6023" i="5" s="1"/>
  <c r="G6023" i="5" s="1"/>
  <c r="F6022" i="3"/>
  <c r="F6024" i="5" s="1"/>
  <c r="G6024" i="5" s="1"/>
  <c r="F6023" i="3"/>
  <c r="F6025" i="5" s="1"/>
  <c r="G6025" i="5" s="1"/>
  <c r="F6024" i="3"/>
  <c r="F6026" i="5" s="1"/>
  <c r="G6026" i="5" s="1"/>
  <c r="F6025" i="3"/>
  <c r="F6027" i="5" s="1"/>
  <c r="G6027" i="5" s="1"/>
  <c r="F6026" i="3"/>
  <c r="F6028" i="5" s="1"/>
  <c r="G6028" i="5" s="1"/>
  <c r="F6027" i="3"/>
  <c r="F6029" i="5" s="1"/>
  <c r="G6029" i="5" s="1"/>
  <c r="F6028" i="3"/>
  <c r="F6030" i="5" s="1"/>
  <c r="G6030" i="5" s="1"/>
  <c r="F6029" i="3"/>
  <c r="F6031" i="5" s="1"/>
  <c r="G6031" i="5" s="1"/>
  <c r="F6030" i="3"/>
  <c r="F6032" i="5" s="1"/>
  <c r="G6032" i="5" s="1"/>
  <c r="F6031" i="3"/>
  <c r="F6033" i="5" s="1"/>
  <c r="G6033" i="5" s="1"/>
  <c r="F6032" i="3"/>
  <c r="F6034" i="5" s="1"/>
  <c r="G6034" i="5" s="1"/>
  <c r="F6033" i="3"/>
  <c r="F6035" i="5" s="1"/>
  <c r="G6035" i="5" s="1"/>
  <c r="F6034" i="3"/>
  <c r="F6036" i="5" s="1"/>
  <c r="G6036" i="5" s="1"/>
  <c r="F6035" i="3"/>
  <c r="F6037" i="5" s="1"/>
  <c r="G6037" i="5" s="1"/>
  <c r="F6036" i="3"/>
  <c r="F6038" i="5" s="1"/>
  <c r="G6038" i="5" s="1"/>
  <c r="F6037" i="3"/>
  <c r="F6039" i="5" s="1"/>
  <c r="G6039" i="5" s="1"/>
  <c r="F6038" i="3"/>
  <c r="F6040" i="5" s="1"/>
  <c r="G6040" i="5" s="1"/>
  <c r="F6039" i="3"/>
  <c r="F6041" i="5" s="1"/>
  <c r="G6041" i="5" s="1"/>
  <c r="F6040" i="3"/>
  <c r="F6042" i="5" s="1"/>
  <c r="G6042" i="5" s="1"/>
  <c r="F6041" i="3"/>
  <c r="F6043" i="5" s="1"/>
  <c r="G6043" i="5" s="1"/>
  <c r="F6042" i="3"/>
  <c r="F6044" i="5" s="1"/>
  <c r="G6044" i="5" s="1"/>
  <c r="F6043" i="3"/>
  <c r="F6045" i="5" s="1"/>
  <c r="G6045" i="5" s="1"/>
  <c r="F6044" i="3"/>
  <c r="F6046" i="5" s="1"/>
  <c r="G6046" i="5" s="1"/>
  <c r="F6045" i="3"/>
  <c r="F6047" i="5" s="1"/>
  <c r="G6047" i="5" s="1"/>
  <c r="F6046" i="3"/>
  <c r="F6048" i="5" s="1"/>
  <c r="G6048" i="5" s="1"/>
  <c r="F6047" i="3"/>
  <c r="F6049" i="5" s="1"/>
  <c r="G6049" i="5" s="1"/>
  <c r="F6048" i="3"/>
  <c r="F6050" i="5" s="1"/>
  <c r="G6050" i="5" s="1"/>
  <c r="F6049" i="3"/>
  <c r="F6051" i="5" s="1"/>
  <c r="G6051" i="5" s="1"/>
  <c r="F6050" i="3"/>
  <c r="F6052" i="5" s="1"/>
  <c r="G6052" i="5" s="1"/>
  <c r="F6051" i="3"/>
  <c r="F6053" i="5" s="1"/>
  <c r="G6053" i="5" s="1"/>
  <c r="F6052" i="3"/>
  <c r="F6054" i="5" s="1"/>
  <c r="G6054" i="5" s="1"/>
  <c r="F6053" i="3"/>
  <c r="F6055" i="5" s="1"/>
  <c r="G6055" i="5" s="1"/>
  <c r="F6054" i="3"/>
  <c r="F6056" i="5" s="1"/>
  <c r="G6056" i="5" s="1"/>
  <c r="F6055" i="3"/>
  <c r="F6057" i="5" s="1"/>
  <c r="G6057" i="5" s="1"/>
  <c r="F6056" i="3"/>
  <c r="F6058" i="5" s="1"/>
  <c r="G6058" i="5" s="1"/>
  <c r="F6057" i="3"/>
  <c r="F6059" i="5" s="1"/>
  <c r="G6059" i="5" s="1"/>
  <c r="F6058" i="3"/>
  <c r="F6060" i="5" s="1"/>
  <c r="G6060" i="5" s="1"/>
  <c r="F6059" i="3"/>
  <c r="F6061" i="5" s="1"/>
  <c r="G6061" i="5" s="1"/>
  <c r="F6060" i="3"/>
  <c r="F6062" i="5" s="1"/>
  <c r="G6062" i="5" s="1"/>
  <c r="F6061" i="3"/>
  <c r="F6063" i="5" s="1"/>
  <c r="G6063" i="5" s="1"/>
  <c r="F6062" i="3"/>
  <c r="F6064" i="5" s="1"/>
  <c r="G6064" i="5" s="1"/>
  <c r="F6063" i="3"/>
  <c r="F6065" i="5" s="1"/>
  <c r="G6065" i="5" s="1"/>
  <c r="F6064" i="3"/>
  <c r="F6066" i="5" s="1"/>
  <c r="G6066" i="5" s="1"/>
  <c r="F6065" i="3"/>
  <c r="F6067" i="5" s="1"/>
  <c r="G6067" i="5" s="1"/>
  <c r="F6066" i="3"/>
  <c r="F6068" i="5" s="1"/>
  <c r="G6068" i="5" s="1"/>
  <c r="F6067" i="3"/>
  <c r="F6069" i="5" s="1"/>
  <c r="G6069" i="5" s="1"/>
  <c r="F6068" i="3"/>
  <c r="F6070" i="5" s="1"/>
  <c r="G6070" i="5" s="1"/>
  <c r="F6069" i="3"/>
  <c r="F6071" i="5" s="1"/>
  <c r="G6071" i="5" s="1"/>
  <c r="F6070" i="3"/>
  <c r="F6072" i="5" s="1"/>
  <c r="G6072" i="5" s="1"/>
  <c r="F6071" i="3"/>
  <c r="F6073" i="5" s="1"/>
  <c r="G6073" i="5" s="1"/>
  <c r="F6072" i="3"/>
  <c r="F6074" i="5" s="1"/>
  <c r="G6074" i="5" s="1"/>
  <c r="F6073" i="3"/>
  <c r="F6075" i="5" s="1"/>
  <c r="G6075" i="5" s="1"/>
  <c r="F6074" i="3"/>
  <c r="F6076" i="5" s="1"/>
  <c r="G6076" i="5" s="1"/>
  <c r="F6075" i="3"/>
  <c r="F6077" i="5" s="1"/>
  <c r="G6077" i="5" s="1"/>
  <c r="F6076" i="3"/>
  <c r="F6078" i="5" s="1"/>
  <c r="G6078" i="5" s="1"/>
  <c r="F6077" i="3"/>
  <c r="F6079" i="5" s="1"/>
  <c r="G6079" i="5" s="1"/>
  <c r="F6078" i="3"/>
  <c r="F6080" i="5" s="1"/>
  <c r="G6080" i="5" s="1"/>
  <c r="F6079" i="3"/>
  <c r="F6081" i="5" s="1"/>
  <c r="G6081" i="5" s="1"/>
  <c r="F6080" i="3"/>
  <c r="F6082" i="5" s="1"/>
  <c r="G6082" i="5" s="1"/>
  <c r="F6081" i="3"/>
  <c r="F6083" i="5" s="1"/>
  <c r="G6083" i="5" s="1"/>
  <c r="F6082" i="3"/>
  <c r="F6084" i="5" s="1"/>
  <c r="G6084" i="5" s="1"/>
  <c r="F6083" i="3"/>
  <c r="F6085" i="5" s="1"/>
  <c r="G6085" i="5" s="1"/>
  <c r="F6084" i="3"/>
  <c r="F6086" i="5" s="1"/>
  <c r="G6086" i="5" s="1"/>
  <c r="F6085" i="3"/>
  <c r="F6087" i="5" s="1"/>
  <c r="G6087" i="5" s="1"/>
  <c r="F6086" i="3"/>
  <c r="F6088" i="5" s="1"/>
  <c r="G6088" i="5" s="1"/>
  <c r="F6087" i="3"/>
  <c r="F6089" i="5" s="1"/>
  <c r="G6089" i="5" s="1"/>
  <c r="F6088" i="3"/>
  <c r="F6090" i="5" s="1"/>
  <c r="G6090" i="5" s="1"/>
  <c r="F6089" i="3"/>
  <c r="F6091" i="5" s="1"/>
  <c r="G6091" i="5" s="1"/>
  <c r="F6090" i="3"/>
  <c r="F6092" i="5" s="1"/>
  <c r="G6092" i="5" s="1"/>
  <c r="F6091" i="3"/>
  <c r="F6093" i="5" s="1"/>
  <c r="G6093" i="5" s="1"/>
  <c r="F6092" i="3"/>
  <c r="F6094" i="5" s="1"/>
  <c r="G6094" i="5" s="1"/>
  <c r="F6093" i="3"/>
  <c r="F6095" i="5" s="1"/>
  <c r="G6095" i="5" s="1"/>
  <c r="F6094" i="3"/>
  <c r="F6096" i="5" s="1"/>
  <c r="G6096" i="5" s="1"/>
  <c r="F6095" i="3"/>
  <c r="F6097" i="5" s="1"/>
  <c r="G6097" i="5" s="1"/>
  <c r="F6096" i="3"/>
  <c r="F6098" i="5" s="1"/>
  <c r="G6098" i="5" s="1"/>
  <c r="F6097" i="3"/>
  <c r="F6099" i="5" s="1"/>
  <c r="G6099" i="5" s="1"/>
  <c r="F6098" i="3"/>
  <c r="F6100" i="5" s="1"/>
  <c r="G6100" i="5" s="1"/>
  <c r="F6099" i="3"/>
  <c r="F6101" i="5" s="1"/>
  <c r="G6101" i="5" s="1"/>
  <c r="F6100" i="3"/>
  <c r="F6102" i="5" s="1"/>
  <c r="G6102" i="5" s="1"/>
  <c r="F6101" i="3"/>
  <c r="F6103" i="5" s="1"/>
  <c r="G6103" i="5" s="1"/>
  <c r="F6102" i="3"/>
  <c r="F6104" i="5" s="1"/>
  <c r="G6104" i="5" s="1"/>
  <c r="F6103" i="3"/>
  <c r="F6105" i="5" s="1"/>
  <c r="G6105" i="5" s="1"/>
  <c r="F6104" i="3"/>
  <c r="F6106" i="5" s="1"/>
  <c r="G6106" i="5" s="1"/>
  <c r="F6105" i="3"/>
  <c r="F6107" i="5" s="1"/>
  <c r="G6107" i="5" s="1"/>
  <c r="F6106" i="3"/>
  <c r="F6108" i="5" s="1"/>
  <c r="G6108" i="5" s="1"/>
  <c r="F6107" i="3"/>
  <c r="F6109" i="5" s="1"/>
  <c r="G6109" i="5" s="1"/>
  <c r="F6108" i="3"/>
  <c r="F6110" i="5" s="1"/>
  <c r="G6110" i="5" s="1"/>
  <c r="F6109" i="3"/>
  <c r="F6111" i="5" s="1"/>
  <c r="G6111" i="5" s="1"/>
  <c r="F6110" i="3"/>
  <c r="F6112" i="5" s="1"/>
  <c r="G6112" i="5" s="1"/>
  <c r="F6111" i="3"/>
  <c r="F6113" i="5" s="1"/>
  <c r="G6113" i="5" s="1"/>
  <c r="F6112" i="3"/>
  <c r="F6114" i="5" s="1"/>
  <c r="G6114" i="5" s="1"/>
  <c r="F6113" i="3"/>
  <c r="F6115" i="5" s="1"/>
  <c r="G6115" i="5" s="1"/>
  <c r="F6114" i="3"/>
  <c r="F6116" i="5" s="1"/>
  <c r="G6116" i="5" s="1"/>
  <c r="F6115" i="3"/>
  <c r="F6117" i="5" s="1"/>
  <c r="G6117" i="5" s="1"/>
  <c r="F6116" i="3"/>
  <c r="F6118" i="5" s="1"/>
  <c r="G6118" i="5" s="1"/>
  <c r="F6117" i="3"/>
  <c r="F6119" i="5" s="1"/>
  <c r="G6119" i="5" s="1"/>
  <c r="F6118" i="3"/>
  <c r="F6120" i="5" s="1"/>
  <c r="G6120" i="5" s="1"/>
  <c r="F6119" i="3"/>
  <c r="F6121" i="5" s="1"/>
  <c r="G6121" i="5" s="1"/>
  <c r="F6120" i="3"/>
  <c r="F6122" i="5" s="1"/>
  <c r="G6122" i="5" s="1"/>
  <c r="F6121" i="3"/>
  <c r="F6123" i="5" s="1"/>
  <c r="G6123" i="5" s="1"/>
  <c r="F6122" i="3"/>
  <c r="F6124" i="5" s="1"/>
  <c r="G6124" i="5" s="1"/>
  <c r="F6123" i="3"/>
  <c r="F6125" i="5" s="1"/>
  <c r="G6125" i="5" s="1"/>
  <c r="F6124" i="3"/>
  <c r="F6126" i="5" s="1"/>
  <c r="G6126" i="5" s="1"/>
  <c r="F6125" i="3"/>
  <c r="F6127" i="5" s="1"/>
  <c r="G6127" i="5" s="1"/>
  <c r="F6126" i="3"/>
  <c r="F6128" i="5" s="1"/>
  <c r="G6128" i="5" s="1"/>
  <c r="F6127" i="3"/>
  <c r="F6129" i="5" s="1"/>
  <c r="G6129" i="5" s="1"/>
  <c r="F6128" i="3"/>
  <c r="F6130" i="5" s="1"/>
  <c r="G6130" i="5" s="1"/>
  <c r="F6129" i="3"/>
  <c r="F6131" i="5" s="1"/>
  <c r="G6131" i="5" s="1"/>
  <c r="F6130" i="3"/>
  <c r="F6132" i="5" s="1"/>
  <c r="G6132" i="5" s="1"/>
  <c r="F6131" i="3"/>
  <c r="F6133" i="5" s="1"/>
  <c r="G6133" i="5" s="1"/>
  <c r="F6132" i="3"/>
  <c r="F6134" i="5" s="1"/>
  <c r="G6134" i="5" s="1"/>
  <c r="F6133" i="3"/>
  <c r="F6135" i="5" s="1"/>
  <c r="G6135" i="5" s="1"/>
  <c r="F6134" i="3"/>
  <c r="F6136" i="5" s="1"/>
  <c r="G6136" i="5" s="1"/>
  <c r="F6135" i="3"/>
  <c r="F6137" i="5" s="1"/>
  <c r="G6137" i="5" s="1"/>
  <c r="F6136" i="3"/>
  <c r="F6138" i="5" s="1"/>
  <c r="G6138" i="5" s="1"/>
  <c r="F6137" i="3"/>
  <c r="F6139" i="5" s="1"/>
  <c r="G6139" i="5" s="1"/>
  <c r="F6138" i="3"/>
  <c r="F6140" i="5" s="1"/>
  <c r="G6140" i="5" s="1"/>
  <c r="F6139" i="3"/>
  <c r="F6141" i="5" s="1"/>
  <c r="G6141" i="5" s="1"/>
  <c r="F6140" i="3"/>
  <c r="F6142" i="5" s="1"/>
  <c r="G6142" i="5" s="1"/>
  <c r="F6141" i="3"/>
  <c r="F6143" i="5" s="1"/>
  <c r="G6143" i="5" s="1"/>
  <c r="F6142" i="3"/>
  <c r="F6144" i="5" s="1"/>
  <c r="G6144" i="5" s="1"/>
  <c r="F6143" i="3"/>
  <c r="F6145" i="5" s="1"/>
  <c r="G6145" i="5" s="1"/>
  <c r="F6144" i="3"/>
  <c r="F6146" i="5" s="1"/>
  <c r="G6146" i="5" s="1"/>
  <c r="F6145" i="3"/>
  <c r="F6147" i="5" s="1"/>
  <c r="G6147" i="5" s="1"/>
  <c r="F6146" i="3"/>
  <c r="F6148" i="5" s="1"/>
  <c r="G6148" i="5" s="1"/>
  <c r="F6147" i="3"/>
  <c r="F6149" i="5" s="1"/>
  <c r="G6149" i="5" s="1"/>
  <c r="F6148" i="3"/>
  <c r="F6150" i="5" s="1"/>
  <c r="G6150" i="5" s="1"/>
  <c r="F6149" i="3"/>
  <c r="F6151" i="5" s="1"/>
  <c r="G6151" i="5" s="1"/>
  <c r="F6150" i="3"/>
  <c r="F6152" i="5" s="1"/>
  <c r="G6152" i="5" s="1"/>
  <c r="F6151" i="3"/>
  <c r="F6153" i="5" s="1"/>
  <c r="G6153" i="5" s="1"/>
  <c r="F6152" i="3"/>
  <c r="F6154" i="5" s="1"/>
  <c r="G6154" i="5" s="1"/>
  <c r="F6153" i="3"/>
  <c r="F6155" i="5" s="1"/>
  <c r="G6155" i="5" s="1"/>
  <c r="F6154" i="3"/>
  <c r="F6156" i="5" s="1"/>
  <c r="G6156" i="5" s="1"/>
  <c r="F6155" i="3"/>
  <c r="F6157" i="5" s="1"/>
  <c r="G6157" i="5" s="1"/>
  <c r="F6156" i="3"/>
  <c r="F6158" i="5" s="1"/>
  <c r="G6158" i="5" s="1"/>
  <c r="F6157" i="3"/>
  <c r="F6159" i="5" s="1"/>
  <c r="G6159" i="5" s="1"/>
  <c r="F6158" i="3"/>
  <c r="F6160" i="5" s="1"/>
  <c r="G6160" i="5" s="1"/>
  <c r="F6159" i="3"/>
  <c r="F6161" i="5" s="1"/>
  <c r="G6161" i="5" s="1"/>
  <c r="F6160" i="3"/>
  <c r="F6162" i="5" s="1"/>
  <c r="G6162" i="5" s="1"/>
  <c r="F6161" i="3"/>
  <c r="F6163" i="5" s="1"/>
  <c r="G6163" i="5" s="1"/>
  <c r="F6162" i="3"/>
  <c r="F6164" i="5" s="1"/>
  <c r="G6164" i="5" s="1"/>
  <c r="F6163" i="3"/>
  <c r="F6165" i="5" s="1"/>
  <c r="G6165" i="5" s="1"/>
  <c r="F6164" i="3"/>
  <c r="F6166" i="5" s="1"/>
  <c r="G6166" i="5" s="1"/>
  <c r="F6165" i="3"/>
  <c r="F6167" i="5" s="1"/>
  <c r="G6167" i="5" s="1"/>
  <c r="F6166" i="3"/>
  <c r="F6168" i="5" s="1"/>
  <c r="G6168" i="5" s="1"/>
  <c r="F6167" i="3"/>
  <c r="F6169" i="5" s="1"/>
  <c r="G6169" i="5" s="1"/>
  <c r="F6168" i="3"/>
  <c r="F6170" i="5" s="1"/>
  <c r="G6170" i="5" s="1"/>
  <c r="F6169" i="3"/>
  <c r="F6171" i="5" s="1"/>
  <c r="G6171" i="5" s="1"/>
  <c r="F6170" i="3"/>
  <c r="F6172" i="5" s="1"/>
  <c r="G6172" i="5" s="1"/>
  <c r="F6171" i="3"/>
  <c r="F6173" i="5" s="1"/>
  <c r="G6173" i="5" s="1"/>
  <c r="F6172" i="3"/>
  <c r="F6174" i="5" s="1"/>
  <c r="G6174" i="5" s="1"/>
  <c r="F6173" i="3"/>
  <c r="F6175" i="5" s="1"/>
  <c r="G6175" i="5" s="1"/>
  <c r="F6174" i="3"/>
  <c r="F6176" i="5" s="1"/>
  <c r="G6176" i="5" s="1"/>
  <c r="F6175" i="3"/>
  <c r="F6177" i="5" s="1"/>
  <c r="G6177" i="5" s="1"/>
  <c r="F6176" i="3"/>
  <c r="F6178" i="5" s="1"/>
  <c r="G6178" i="5" s="1"/>
  <c r="F6177" i="3"/>
  <c r="F6179" i="5" s="1"/>
  <c r="G6179" i="5" s="1"/>
  <c r="F6178" i="3"/>
  <c r="F6180" i="5" s="1"/>
  <c r="G6180" i="5" s="1"/>
  <c r="F6179" i="3"/>
  <c r="F6181" i="5" s="1"/>
  <c r="G6181" i="5" s="1"/>
  <c r="F6180" i="3"/>
  <c r="F6182" i="5" s="1"/>
  <c r="G6182" i="5" s="1"/>
  <c r="F6181" i="3"/>
  <c r="F6183" i="5" s="1"/>
  <c r="G6183" i="5" s="1"/>
  <c r="F6182" i="3"/>
  <c r="F6184" i="5" s="1"/>
  <c r="G6184" i="5" s="1"/>
  <c r="F6183" i="3"/>
  <c r="F6185" i="5" s="1"/>
  <c r="G6185" i="5" s="1"/>
  <c r="F6184" i="3"/>
  <c r="F6186" i="5" s="1"/>
  <c r="G6186" i="5" s="1"/>
  <c r="F6185" i="3"/>
  <c r="F6187" i="5" s="1"/>
  <c r="G6187" i="5" s="1"/>
  <c r="F6186" i="3"/>
  <c r="F6188" i="5" s="1"/>
  <c r="G6188" i="5" s="1"/>
  <c r="F6187" i="3"/>
  <c r="F6189" i="5" s="1"/>
  <c r="G6189" i="5" s="1"/>
  <c r="F6188" i="3"/>
  <c r="F6190" i="5" s="1"/>
  <c r="G6190" i="5" s="1"/>
  <c r="F6189" i="3"/>
  <c r="F6191" i="5" s="1"/>
  <c r="G6191" i="5" s="1"/>
  <c r="F6190" i="3"/>
  <c r="F6192" i="5" s="1"/>
  <c r="G6192" i="5" s="1"/>
  <c r="F6191" i="3"/>
  <c r="F6193" i="5" s="1"/>
  <c r="G6193" i="5" s="1"/>
  <c r="F6192" i="3"/>
  <c r="F6194" i="5" s="1"/>
  <c r="G6194" i="5" s="1"/>
  <c r="F6193" i="3"/>
  <c r="F6195" i="5" s="1"/>
  <c r="G6195" i="5" s="1"/>
  <c r="F6194" i="3"/>
  <c r="F6196" i="5" s="1"/>
  <c r="G6196" i="5" s="1"/>
  <c r="F6195" i="3"/>
  <c r="F6197" i="5" s="1"/>
  <c r="G6197" i="5" s="1"/>
  <c r="F6196" i="3"/>
  <c r="F6198" i="5" s="1"/>
  <c r="G6198" i="5" s="1"/>
  <c r="F6197" i="3"/>
  <c r="F6199" i="5" s="1"/>
  <c r="G6199" i="5" s="1"/>
  <c r="F6198" i="3"/>
  <c r="F6200" i="5" s="1"/>
  <c r="G6200" i="5" s="1"/>
  <c r="F6199" i="3"/>
  <c r="F6201" i="5" s="1"/>
  <c r="G6201" i="5" s="1"/>
  <c r="F6200" i="3"/>
  <c r="F6202" i="5" s="1"/>
  <c r="G6202" i="5" s="1"/>
  <c r="F6201" i="3"/>
  <c r="F6203" i="5" s="1"/>
  <c r="G6203" i="5" s="1"/>
  <c r="F6202" i="3"/>
  <c r="F6204" i="5" s="1"/>
  <c r="G6204" i="5" s="1"/>
  <c r="F6203" i="3"/>
  <c r="F6205" i="5" s="1"/>
  <c r="G6205" i="5" s="1"/>
  <c r="F6204" i="3"/>
  <c r="F6206" i="5" s="1"/>
  <c r="G6206" i="5" s="1"/>
  <c r="F6205" i="3"/>
  <c r="F6207" i="5" s="1"/>
  <c r="G6207" i="5" s="1"/>
  <c r="F6206" i="3"/>
  <c r="F6208" i="5" s="1"/>
  <c r="G6208" i="5" s="1"/>
  <c r="F6207" i="3"/>
  <c r="F6209" i="5" s="1"/>
  <c r="G6209" i="5" s="1"/>
  <c r="F6208" i="3"/>
  <c r="F6210" i="5" s="1"/>
  <c r="G6210" i="5" s="1"/>
  <c r="F6209" i="3"/>
  <c r="F6211" i="5" s="1"/>
  <c r="G6211" i="5" s="1"/>
  <c r="F6210" i="3"/>
  <c r="F6212" i="5" s="1"/>
  <c r="G6212" i="5" s="1"/>
  <c r="F6211" i="3"/>
  <c r="F6213" i="5" s="1"/>
  <c r="G6213" i="5" s="1"/>
  <c r="F6212" i="3"/>
  <c r="F6214" i="5" s="1"/>
  <c r="G6214" i="5" s="1"/>
  <c r="F6213" i="3"/>
  <c r="F6215" i="5" s="1"/>
  <c r="G6215" i="5" s="1"/>
  <c r="F6214" i="3"/>
  <c r="F6216" i="5" s="1"/>
  <c r="G6216" i="5" s="1"/>
  <c r="F6215" i="3"/>
  <c r="F6217" i="5" s="1"/>
  <c r="G6217" i="5" s="1"/>
  <c r="F6216" i="3"/>
  <c r="F6218" i="5" s="1"/>
  <c r="G6218" i="5" s="1"/>
  <c r="F6217" i="3"/>
  <c r="F6219" i="5" s="1"/>
  <c r="G6219" i="5" s="1"/>
  <c r="F6218" i="3"/>
  <c r="F6220" i="5" s="1"/>
  <c r="G6220" i="5" s="1"/>
  <c r="F6219" i="3"/>
  <c r="F6221" i="5" s="1"/>
  <c r="G6221" i="5" s="1"/>
  <c r="F6220" i="3"/>
  <c r="F6222" i="5" s="1"/>
  <c r="G6222" i="5" s="1"/>
  <c r="F6221" i="3"/>
  <c r="F6223" i="5" s="1"/>
  <c r="G6223" i="5" s="1"/>
  <c r="F6222" i="3"/>
  <c r="F6224" i="5" s="1"/>
  <c r="G6224" i="5" s="1"/>
  <c r="F6223" i="3"/>
  <c r="F6225" i="5" s="1"/>
  <c r="G6225" i="5" s="1"/>
  <c r="F6224" i="3"/>
  <c r="F6226" i="5" s="1"/>
  <c r="G6226" i="5" s="1"/>
  <c r="F6225" i="3"/>
  <c r="F6227" i="5" s="1"/>
  <c r="G6227" i="5" s="1"/>
  <c r="F6226" i="3"/>
  <c r="F6228" i="5" s="1"/>
  <c r="G6228" i="5" s="1"/>
  <c r="F6227" i="3"/>
  <c r="F6229" i="5" s="1"/>
  <c r="G6229" i="5" s="1"/>
  <c r="F6228" i="3"/>
  <c r="F6230" i="5" s="1"/>
  <c r="G6230" i="5" s="1"/>
  <c r="F6229" i="3"/>
  <c r="F6231" i="5" s="1"/>
  <c r="G6231" i="5" s="1"/>
  <c r="F6230" i="3"/>
  <c r="F6232" i="5" s="1"/>
  <c r="G6232" i="5" s="1"/>
  <c r="F6231" i="3"/>
  <c r="F6233" i="5" s="1"/>
  <c r="G6233" i="5" s="1"/>
  <c r="F6232" i="3"/>
  <c r="F6234" i="5" s="1"/>
  <c r="G6234" i="5" s="1"/>
  <c r="F6233" i="3"/>
  <c r="F6235" i="5" s="1"/>
  <c r="G6235" i="5" s="1"/>
  <c r="F6234" i="3"/>
  <c r="F6236" i="5" s="1"/>
  <c r="G6236" i="5" s="1"/>
  <c r="F6235" i="3"/>
  <c r="F6237" i="5" s="1"/>
  <c r="G6237" i="5" s="1"/>
  <c r="F6236" i="3"/>
  <c r="F6238" i="5" s="1"/>
  <c r="G6238" i="5" s="1"/>
  <c r="F6237" i="3"/>
  <c r="F6239" i="5" s="1"/>
  <c r="G6239" i="5" s="1"/>
  <c r="F6238" i="3"/>
  <c r="F6240" i="5" s="1"/>
  <c r="G6240" i="5" s="1"/>
  <c r="F6239" i="3"/>
  <c r="F6241" i="5" s="1"/>
  <c r="G6241" i="5" s="1"/>
  <c r="F6240" i="3"/>
  <c r="F6242" i="5" s="1"/>
  <c r="G6242" i="5" s="1"/>
  <c r="F6241" i="3"/>
  <c r="F6243" i="5" s="1"/>
  <c r="G6243" i="5" s="1"/>
  <c r="F6242" i="3"/>
  <c r="F6244" i="5" s="1"/>
  <c r="G6244" i="5" s="1"/>
  <c r="F6243" i="3"/>
  <c r="F6245" i="5" s="1"/>
  <c r="G6245" i="5" s="1"/>
  <c r="F6244" i="3"/>
  <c r="F6246" i="5" s="1"/>
  <c r="G6246" i="5" s="1"/>
  <c r="F6245" i="3"/>
  <c r="F6247" i="5" s="1"/>
  <c r="G6247" i="5" s="1"/>
  <c r="F6246" i="3"/>
  <c r="F6248" i="5" s="1"/>
  <c r="G6248" i="5" s="1"/>
  <c r="F6247" i="3"/>
  <c r="F6249" i="5" s="1"/>
  <c r="G6249" i="5" s="1"/>
  <c r="F6248" i="3"/>
  <c r="F6250" i="5" s="1"/>
  <c r="G6250" i="5" s="1"/>
  <c r="F6249" i="3"/>
  <c r="F6251" i="5" s="1"/>
  <c r="G6251" i="5" s="1"/>
  <c r="F6250" i="3"/>
  <c r="F6252" i="5" s="1"/>
  <c r="G6252" i="5" s="1"/>
  <c r="F6251" i="3"/>
  <c r="F6253" i="5" s="1"/>
  <c r="G6253" i="5" s="1"/>
  <c r="F6252" i="3"/>
  <c r="F6254" i="5" s="1"/>
  <c r="G6254" i="5" s="1"/>
  <c r="F6253" i="3"/>
  <c r="F6255" i="5" s="1"/>
  <c r="G6255" i="5" s="1"/>
  <c r="F6254" i="3"/>
  <c r="F6256" i="5" s="1"/>
  <c r="G6256" i="5" s="1"/>
  <c r="F6255" i="3"/>
  <c r="F6257" i="5" s="1"/>
  <c r="G6257" i="5" s="1"/>
  <c r="F6256" i="3"/>
  <c r="F6258" i="5" s="1"/>
  <c r="G6258" i="5" s="1"/>
  <c r="F6257" i="3"/>
  <c r="F6259" i="5" s="1"/>
  <c r="G6259" i="5" s="1"/>
  <c r="F6258" i="3"/>
  <c r="F6260" i="5" s="1"/>
  <c r="G6260" i="5" s="1"/>
  <c r="F6259" i="3"/>
  <c r="F6261" i="5" s="1"/>
  <c r="G6261" i="5" s="1"/>
  <c r="F6260" i="3"/>
  <c r="F6262" i="5" s="1"/>
  <c r="G6262" i="5" s="1"/>
  <c r="F6261" i="3"/>
  <c r="F6263" i="5" s="1"/>
  <c r="G6263" i="5" s="1"/>
  <c r="F6262" i="3"/>
  <c r="F6264" i="5" s="1"/>
  <c r="G6264" i="5" s="1"/>
  <c r="F6263" i="3"/>
  <c r="F6265" i="5" s="1"/>
  <c r="G6265" i="5" s="1"/>
  <c r="F6264" i="3"/>
  <c r="F6266" i="5" s="1"/>
  <c r="G6266" i="5" s="1"/>
  <c r="F6265" i="3"/>
  <c r="F6267" i="5" s="1"/>
  <c r="G6267" i="5" s="1"/>
  <c r="F6266" i="3"/>
  <c r="F6268" i="5" s="1"/>
  <c r="G6268" i="5" s="1"/>
  <c r="F6267" i="3"/>
  <c r="F6269" i="5" s="1"/>
  <c r="G6269" i="5" s="1"/>
  <c r="F6268" i="3"/>
  <c r="F6270" i="5" s="1"/>
  <c r="G6270" i="5" s="1"/>
  <c r="F6269" i="3"/>
  <c r="F6271" i="5" s="1"/>
  <c r="G6271" i="5" s="1"/>
  <c r="F6270" i="3"/>
  <c r="F6272" i="5" s="1"/>
  <c r="G6272" i="5" s="1"/>
  <c r="F6271" i="3"/>
  <c r="F6273" i="5" s="1"/>
  <c r="G6273" i="5" s="1"/>
  <c r="F6272" i="3"/>
  <c r="F6274" i="5" s="1"/>
  <c r="G6274" i="5" s="1"/>
  <c r="F6273" i="3"/>
  <c r="F6275" i="5" s="1"/>
  <c r="G6275" i="5" s="1"/>
  <c r="F6274" i="3"/>
  <c r="F6276" i="5" s="1"/>
  <c r="G6276" i="5" s="1"/>
  <c r="F6275" i="3"/>
  <c r="F6277" i="5" s="1"/>
  <c r="G6277" i="5" s="1"/>
  <c r="F6276" i="3"/>
  <c r="F6278" i="5" s="1"/>
  <c r="G6278" i="5" s="1"/>
  <c r="F6277" i="3"/>
  <c r="F6279" i="5" s="1"/>
  <c r="G6279" i="5" s="1"/>
  <c r="F6278" i="3"/>
  <c r="F6280" i="5" s="1"/>
  <c r="G6280" i="5" s="1"/>
  <c r="F6279" i="3"/>
  <c r="F6281" i="5" s="1"/>
  <c r="G6281" i="5" s="1"/>
  <c r="F6280" i="3"/>
  <c r="F6282" i="5" s="1"/>
  <c r="G6282" i="5" s="1"/>
  <c r="F6281" i="3"/>
  <c r="F6283" i="5" s="1"/>
  <c r="G6283" i="5" s="1"/>
  <c r="F6282" i="3"/>
  <c r="F6284" i="5" s="1"/>
  <c r="G6284" i="5" s="1"/>
  <c r="F6283" i="3"/>
  <c r="F6285" i="5" s="1"/>
  <c r="G6285" i="5" s="1"/>
  <c r="F6284" i="3"/>
  <c r="F6286" i="5" s="1"/>
  <c r="G6286" i="5" s="1"/>
  <c r="F6285" i="3"/>
  <c r="F6287" i="5" s="1"/>
  <c r="G6287" i="5" s="1"/>
  <c r="F6286" i="3"/>
  <c r="F6288" i="5" s="1"/>
  <c r="G6288" i="5" s="1"/>
  <c r="F6287" i="3"/>
  <c r="F6289" i="5" s="1"/>
  <c r="G6289" i="5" s="1"/>
  <c r="F6288" i="3"/>
  <c r="F6290" i="5" s="1"/>
  <c r="G6290" i="5" s="1"/>
  <c r="F6289" i="3"/>
  <c r="F6291" i="5" s="1"/>
  <c r="G6291" i="5" s="1"/>
  <c r="F6290" i="3"/>
  <c r="F6292" i="5" s="1"/>
  <c r="G6292" i="5" s="1"/>
  <c r="F6291" i="3"/>
  <c r="F6293" i="5" s="1"/>
  <c r="G6293" i="5" s="1"/>
  <c r="F6292" i="3"/>
  <c r="F6294" i="5" s="1"/>
  <c r="G6294" i="5" s="1"/>
  <c r="F6293" i="3"/>
  <c r="F6295" i="5" s="1"/>
  <c r="G6295" i="5" s="1"/>
  <c r="F6294" i="3"/>
  <c r="F6296" i="5" s="1"/>
  <c r="G6296" i="5" s="1"/>
  <c r="F6295" i="3"/>
  <c r="F6297" i="5" s="1"/>
  <c r="G6297" i="5" s="1"/>
  <c r="F6296" i="3"/>
  <c r="F6298" i="5" s="1"/>
  <c r="G6298" i="5" s="1"/>
  <c r="F6297" i="3"/>
  <c r="F6299" i="5" s="1"/>
  <c r="G6299" i="5" s="1"/>
  <c r="F6298" i="3"/>
  <c r="F6300" i="5" s="1"/>
  <c r="G6300" i="5" s="1"/>
  <c r="F6299" i="3"/>
  <c r="F6301" i="5" s="1"/>
  <c r="G6301" i="5" s="1"/>
  <c r="F6300" i="3"/>
  <c r="F6302" i="5" s="1"/>
  <c r="G6302" i="5" s="1"/>
  <c r="F6301" i="3"/>
  <c r="F6303" i="5" s="1"/>
  <c r="G6303" i="5" s="1"/>
  <c r="F6302" i="3"/>
  <c r="F6304" i="5" s="1"/>
  <c r="G6304" i="5" s="1"/>
  <c r="F6303" i="3"/>
  <c r="F6305" i="5" s="1"/>
  <c r="G6305" i="5" s="1"/>
  <c r="F6304" i="3"/>
  <c r="F6306" i="5" s="1"/>
  <c r="G6306" i="5" s="1"/>
  <c r="F6305" i="3"/>
  <c r="F6307" i="5" s="1"/>
  <c r="G6307" i="5" s="1"/>
  <c r="F6306" i="3"/>
  <c r="F6308" i="5" s="1"/>
  <c r="G6308" i="5" s="1"/>
  <c r="F6307" i="3"/>
  <c r="F6309" i="5" s="1"/>
  <c r="G6309" i="5" s="1"/>
  <c r="F6308" i="3"/>
  <c r="F6310" i="5" s="1"/>
  <c r="G6310" i="5" s="1"/>
  <c r="F6309" i="3"/>
  <c r="F6311" i="5" s="1"/>
  <c r="G6311" i="5" s="1"/>
  <c r="F6310" i="3"/>
  <c r="F6312" i="5" s="1"/>
  <c r="G6312" i="5" s="1"/>
  <c r="F6311" i="3"/>
  <c r="F6313" i="5" s="1"/>
  <c r="G6313" i="5" s="1"/>
  <c r="F6312" i="3"/>
  <c r="F6314" i="5" s="1"/>
  <c r="G6314" i="5" s="1"/>
  <c r="F6313" i="3"/>
  <c r="F6315" i="5" s="1"/>
  <c r="G6315" i="5" s="1"/>
  <c r="F6314" i="3"/>
  <c r="F6316" i="5" s="1"/>
  <c r="G6316" i="5" s="1"/>
  <c r="F6315" i="3"/>
  <c r="F6317" i="5" s="1"/>
  <c r="G6317" i="5" s="1"/>
  <c r="F6316" i="3"/>
  <c r="F6318" i="5" s="1"/>
  <c r="G6318" i="5" s="1"/>
  <c r="F6317" i="3"/>
  <c r="F6319" i="5" s="1"/>
  <c r="G6319" i="5" s="1"/>
  <c r="F6318" i="3"/>
  <c r="F6320" i="5" s="1"/>
  <c r="G6320" i="5" s="1"/>
  <c r="F6319" i="3"/>
  <c r="F6321" i="5" s="1"/>
  <c r="G6321" i="5" s="1"/>
  <c r="F6320" i="3"/>
  <c r="F6322" i="5" s="1"/>
  <c r="G6322" i="5" s="1"/>
  <c r="F6321" i="3"/>
  <c r="F6323" i="5" s="1"/>
  <c r="G6323" i="5" s="1"/>
  <c r="F6322" i="3"/>
  <c r="F6324" i="5" s="1"/>
  <c r="G6324" i="5" s="1"/>
  <c r="F6323" i="3"/>
  <c r="F6325" i="5" s="1"/>
  <c r="G6325" i="5" s="1"/>
  <c r="F6324" i="3"/>
  <c r="F6326" i="5" s="1"/>
  <c r="G6326" i="5" s="1"/>
  <c r="F6325" i="3"/>
  <c r="F6327" i="5" s="1"/>
  <c r="G6327" i="5" s="1"/>
  <c r="F6326" i="3"/>
  <c r="F6328" i="5" s="1"/>
  <c r="G6328" i="5" s="1"/>
  <c r="F6327" i="3"/>
  <c r="F6329" i="5" s="1"/>
  <c r="G6329" i="5" s="1"/>
  <c r="F6328" i="3"/>
  <c r="F6330" i="5" s="1"/>
  <c r="G6330" i="5" s="1"/>
  <c r="F6329" i="3"/>
  <c r="F6331" i="5" s="1"/>
  <c r="G6331" i="5" s="1"/>
  <c r="F6330" i="3"/>
  <c r="F6332" i="5" s="1"/>
  <c r="G6332" i="5" s="1"/>
  <c r="F6331" i="3"/>
  <c r="F6333" i="5" s="1"/>
  <c r="G6333" i="5" s="1"/>
  <c r="F6332" i="3"/>
  <c r="F6334" i="5" s="1"/>
  <c r="G6334" i="5" s="1"/>
  <c r="F6333" i="3"/>
  <c r="F6335" i="5" s="1"/>
  <c r="G6335" i="5" s="1"/>
  <c r="F6334" i="3"/>
  <c r="F6336" i="5" s="1"/>
  <c r="G6336" i="5" s="1"/>
  <c r="F6335" i="3"/>
  <c r="F6337" i="5" s="1"/>
  <c r="G6337" i="5" s="1"/>
  <c r="F6336" i="3"/>
  <c r="F6338" i="5" s="1"/>
  <c r="G6338" i="5" s="1"/>
  <c r="F6337" i="3"/>
  <c r="F6339" i="5" s="1"/>
  <c r="G6339" i="5" s="1"/>
  <c r="F6338" i="3"/>
  <c r="F6340" i="5" s="1"/>
  <c r="G6340" i="5" s="1"/>
  <c r="F6339" i="3"/>
  <c r="F6341" i="5" s="1"/>
  <c r="G6341" i="5" s="1"/>
  <c r="F6340" i="3"/>
  <c r="F6342" i="5" s="1"/>
  <c r="G6342" i="5" s="1"/>
  <c r="F6341" i="3"/>
  <c r="F6343" i="5" s="1"/>
  <c r="G6343" i="5" s="1"/>
  <c r="F6342" i="3"/>
  <c r="F6344" i="5" s="1"/>
  <c r="G6344" i="5" s="1"/>
  <c r="F6343" i="3"/>
  <c r="F6345" i="5" s="1"/>
  <c r="G6345" i="5" s="1"/>
  <c r="F6344" i="3"/>
  <c r="F6346" i="5" s="1"/>
  <c r="G6346" i="5" s="1"/>
  <c r="F6345" i="3"/>
  <c r="F6347" i="5" s="1"/>
  <c r="G6347" i="5" s="1"/>
  <c r="F6346" i="3"/>
  <c r="F6348" i="5" s="1"/>
  <c r="G6348" i="5" s="1"/>
  <c r="F6347" i="3"/>
  <c r="F6349" i="5" s="1"/>
  <c r="G6349" i="5" s="1"/>
  <c r="F6348" i="3"/>
  <c r="F6350" i="5" s="1"/>
  <c r="G6350" i="5" s="1"/>
  <c r="F6349" i="3"/>
  <c r="F6351" i="5" s="1"/>
  <c r="G6351" i="5" s="1"/>
  <c r="F6350" i="3"/>
  <c r="F6352" i="5" s="1"/>
  <c r="G6352" i="5" s="1"/>
  <c r="F6351" i="3"/>
  <c r="F6353" i="5" s="1"/>
  <c r="G6353" i="5" s="1"/>
  <c r="F6352" i="3"/>
  <c r="F6354" i="5" s="1"/>
  <c r="G6354" i="5" s="1"/>
  <c r="F6353" i="3"/>
  <c r="F6355" i="5" s="1"/>
  <c r="G6355" i="5" s="1"/>
  <c r="F6354" i="3"/>
  <c r="F6356" i="5" s="1"/>
  <c r="G6356" i="5" s="1"/>
  <c r="F6355" i="3"/>
  <c r="F6357" i="5" s="1"/>
  <c r="G6357" i="5" s="1"/>
  <c r="F6356" i="3"/>
  <c r="F6358" i="5" s="1"/>
  <c r="G6358" i="5" s="1"/>
  <c r="F6357" i="3"/>
  <c r="F6359" i="5" s="1"/>
  <c r="G6359" i="5" s="1"/>
  <c r="F6358" i="3"/>
  <c r="F6360" i="5" s="1"/>
  <c r="G6360" i="5" s="1"/>
  <c r="F6359" i="3"/>
  <c r="F6361" i="5" s="1"/>
  <c r="G6361" i="5" s="1"/>
  <c r="F6360" i="3"/>
  <c r="F6362" i="5" s="1"/>
  <c r="G6362" i="5" s="1"/>
  <c r="F6361" i="3"/>
  <c r="F6363" i="5" s="1"/>
  <c r="G6363" i="5" s="1"/>
  <c r="F6362" i="3"/>
  <c r="F6364" i="5" s="1"/>
  <c r="G6364" i="5" s="1"/>
  <c r="F6363" i="3"/>
  <c r="F6365" i="5" s="1"/>
  <c r="G6365" i="5" s="1"/>
  <c r="F6364" i="3"/>
  <c r="F6366" i="5" s="1"/>
  <c r="G6366" i="5" s="1"/>
  <c r="F6365" i="3"/>
  <c r="F6367" i="5" s="1"/>
  <c r="G6367" i="5" s="1"/>
  <c r="F6366" i="3"/>
  <c r="F6368" i="5" s="1"/>
  <c r="G6368" i="5" s="1"/>
  <c r="F6367" i="3"/>
  <c r="F6369" i="5" s="1"/>
  <c r="G6369" i="5" s="1"/>
  <c r="F6368" i="3"/>
  <c r="F6370" i="5" s="1"/>
  <c r="G6370" i="5" s="1"/>
  <c r="F6369" i="3"/>
  <c r="F6371" i="5" s="1"/>
  <c r="G6371" i="5" s="1"/>
  <c r="F6370" i="3"/>
  <c r="F6372" i="5" s="1"/>
  <c r="G6372" i="5" s="1"/>
  <c r="F6371" i="3"/>
  <c r="F6373" i="5" s="1"/>
  <c r="G6373" i="5" s="1"/>
  <c r="F6372" i="3"/>
  <c r="F6374" i="5" s="1"/>
  <c r="G6374" i="5" s="1"/>
  <c r="F6373" i="3"/>
  <c r="F6375" i="5" s="1"/>
  <c r="G6375" i="5" s="1"/>
  <c r="F6374" i="3"/>
  <c r="F6376" i="5" s="1"/>
  <c r="G6376" i="5" s="1"/>
  <c r="F6375" i="3"/>
  <c r="F6377" i="5" s="1"/>
  <c r="G6377" i="5" s="1"/>
  <c r="F6376" i="3"/>
  <c r="F6378" i="5" s="1"/>
  <c r="G6378" i="5" s="1"/>
  <c r="F6377" i="3"/>
  <c r="F6379" i="5" s="1"/>
  <c r="G6379" i="5" s="1"/>
  <c r="F6378" i="3"/>
  <c r="F6380" i="5" s="1"/>
  <c r="G6380" i="5" s="1"/>
  <c r="F6379" i="3"/>
  <c r="F6381" i="5" s="1"/>
  <c r="G6381" i="5" s="1"/>
  <c r="F6380" i="3"/>
  <c r="F6382" i="5" s="1"/>
  <c r="G6382" i="5" s="1"/>
  <c r="F6381" i="3"/>
  <c r="F6383" i="5" s="1"/>
  <c r="G6383" i="5" s="1"/>
  <c r="F6382" i="3"/>
  <c r="F6384" i="5" s="1"/>
  <c r="G6384" i="5" s="1"/>
  <c r="F6383" i="3"/>
  <c r="F6385" i="5" s="1"/>
  <c r="G6385" i="5" s="1"/>
  <c r="F6384" i="3"/>
  <c r="F6386" i="5" s="1"/>
  <c r="G6386" i="5" s="1"/>
  <c r="F6385" i="3"/>
  <c r="F6387" i="5" s="1"/>
  <c r="G6387" i="5" s="1"/>
  <c r="F6386" i="3"/>
  <c r="F6388" i="5" s="1"/>
  <c r="G6388" i="5" s="1"/>
  <c r="F6387" i="3"/>
  <c r="F6389" i="5" s="1"/>
  <c r="G6389" i="5" s="1"/>
  <c r="F6388" i="3"/>
  <c r="F6390" i="5" s="1"/>
  <c r="G6390" i="5" s="1"/>
  <c r="F6389" i="3"/>
  <c r="F6391" i="5" s="1"/>
  <c r="G6391" i="5" s="1"/>
  <c r="F6390" i="3"/>
  <c r="F6392" i="5" s="1"/>
  <c r="G6392" i="5" s="1"/>
  <c r="F6391" i="3"/>
  <c r="F6393" i="5" s="1"/>
  <c r="G6393" i="5" s="1"/>
  <c r="F6392" i="3"/>
  <c r="F6394" i="5" s="1"/>
  <c r="G6394" i="5" s="1"/>
  <c r="F6393" i="3"/>
  <c r="F6395" i="5" s="1"/>
  <c r="G6395" i="5" s="1"/>
  <c r="F6394" i="3"/>
  <c r="F6396" i="5" s="1"/>
  <c r="G6396" i="5" s="1"/>
  <c r="F6395" i="3"/>
  <c r="F6397" i="5" s="1"/>
  <c r="G6397" i="5" s="1"/>
  <c r="F6396" i="3"/>
  <c r="F6398" i="5" s="1"/>
  <c r="G6398" i="5" s="1"/>
  <c r="F6397" i="3"/>
  <c r="F6399" i="5" s="1"/>
  <c r="G6399" i="5" s="1"/>
  <c r="F6398" i="3"/>
  <c r="F6400" i="5" s="1"/>
  <c r="G6400" i="5" s="1"/>
  <c r="F6399" i="3"/>
  <c r="F6401" i="5" s="1"/>
  <c r="G6401" i="5" s="1"/>
  <c r="F6400" i="3"/>
  <c r="F6402" i="5" s="1"/>
  <c r="G6402" i="5" s="1"/>
  <c r="F6401" i="3"/>
  <c r="F6403" i="5" s="1"/>
  <c r="G6403" i="5" s="1"/>
  <c r="F6402" i="3"/>
  <c r="F6404" i="5" s="1"/>
  <c r="G6404" i="5" s="1"/>
  <c r="F6403" i="3"/>
  <c r="F6405" i="5" s="1"/>
  <c r="G6405" i="5" s="1"/>
  <c r="F6404" i="3"/>
  <c r="F6406" i="5" s="1"/>
  <c r="G6406" i="5" s="1"/>
  <c r="F6405" i="3"/>
  <c r="F6407" i="5" s="1"/>
  <c r="G6407" i="5" s="1"/>
  <c r="F6406" i="3"/>
  <c r="F6408" i="5" s="1"/>
  <c r="G6408" i="5" s="1"/>
  <c r="F6407" i="3"/>
  <c r="F6409" i="5" s="1"/>
  <c r="G6409" i="5" s="1"/>
  <c r="F6408" i="3"/>
  <c r="F6410" i="5" s="1"/>
  <c r="G6410" i="5" s="1"/>
  <c r="F6409" i="3"/>
  <c r="F6411" i="5" s="1"/>
  <c r="G6411" i="5" s="1"/>
  <c r="F6410" i="3"/>
  <c r="F6412" i="5" s="1"/>
  <c r="G6412" i="5" s="1"/>
  <c r="F6411" i="3"/>
  <c r="F6413" i="5" s="1"/>
  <c r="G6413" i="5" s="1"/>
  <c r="F6412" i="3"/>
  <c r="F6414" i="5" s="1"/>
  <c r="G6414" i="5" s="1"/>
  <c r="F6413" i="3"/>
  <c r="F6415" i="5" s="1"/>
  <c r="G6415" i="5" s="1"/>
  <c r="F6414" i="3"/>
  <c r="F6416" i="5" s="1"/>
  <c r="G6416" i="5" s="1"/>
  <c r="F6415" i="3"/>
  <c r="F6417" i="5" s="1"/>
  <c r="G6417" i="5" s="1"/>
  <c r="F6416" i="3"/>
  <c r="F6418" i="5" s="1"/>
  <c r="G6418" i="5" s="1"/>
  <c r="F6417" i="3"/>
  <c r="F6419" i="5" s="1"/>
  <c r="G6419" i="5" s="1"/>
  <c r="F6418" i="3"/>
  <c r="F6420" i="5" s="1"/>
  <c r="G6420" i="5" s="1"/>
  <c r="F6419" i="3"/>
  <c r="F6421" i="5" s="1"/>
  <c r="G6421" i="5" s="1"/>
  <c r="F6420" i="3"/>
  <c r="F6422" i="5" s="1"/>
  <c r="G6422" i="5" s="1"/>
  <c r="F6421" i="3"/>
  <c r="F6423" i="5" s="1"/>
  <c r="G6423" i="5" s="1"/>
  <c r="F6422" i="3"/>
  <c r="F6424" i="5" s="1"/>
  <c r="G6424" i="5" s="1"/>
  <c r="F6423" i="3"/>
  <c r="F6425" i="5" s="1"/>
  <c r="G6425" i="5" s="1"/>
  <c r="F6424" i="3"/>
  <c r="F6426" i="5" s="1"/>
  <c r="G6426" i="5" s="1"/>
  <c r="F6425" i="3"/>
  <c r="F6427" i="5" s="1"/>
  <c r="G6427" i="5" s="1"/>
  <c r="F6426" i="3"/>
  <c r="F6428" i="5" s="1"/>
  <c r="G6428" i="5" s="1"/>
  <c r="F6427" i="3"/>
  <c r="F6429" i="5" s="1"/>
  <c r="G6429" i="5" s="1"/>
  <c r="F6428" i="3"/>
  <c r="F6430" i="5" s="1"/>
  <c r="G6430" i="5" s="1"/>
  <c r="F6429" i="3"/>
  <c r="F6431" i="5" s="1"/>
  <c r="G6431" i="5" s="1"/>
  <c r="F6430" i="3"/>
  <c r="F6432" i="5" s="1"/>
  <c r="G6432" i="5" s="1"/>
  <c r="F6431" i="3"/>
  <c r="F6433" i="5" s="1"/>
  <c r="G6433" i="5" s="1"/>
  <c r="F6432" i="3"/>
  <c r="F6434" i="5" s="1"/>
  <c r="G6434" i="5" s="1"/>
  <c r="F6433" i="3"/>
  <c r="F6435" i="5" s="1"/>
  <c r="G6435" i="5" s="1"/>
  <c r="F6434" i="3"/>
  <c r="F6436" i="5" s="1"/>
  <c r="G6436" i="5" s="1"/>
  <c r="F6435" i="3"/>
  <c r="F6437" i="5" s="1"/>
  <c r="G6437" i="5" s="1"/>
  <c r="F6436" i="3"/>
  <c r="F6438" i="5" s="1"/>
  <c r="G6438" i="5" s="1"/>
  <c r="F6437" i="3"/>
  <c r="F6439" i="5" s="1"/>
  <c r="G6439" i="5" s="1"/>
  <c r="F6438" i="3"/>
  <c r="F6440" i="5" s="1"/>
  <c r="G6440" i="5" s="1"/>
  <c r="F6439" i="3"/>
  <c r="F6441" i="5" s="1"/>
  <c r="G6441" i="5" s="1"/>
  <c r="F6440" i="3"/>
  <c r="F6442" i="5" s="1"/>
  <c r="G6442" i="5" s="1"/>
  <c r="F6441" i="3"/>
  <c r="F6443" i="5" s="1"/>
  <c r="G6443" i="5" s="1"/>
  <c r="F6442" i="3"/>
  <c r="F6444" i="5" s="1"/>
  <c r="G6444" i="5" s="1"/>
  <c r="F6443" i="3"/>
  <c r="F6445" i="5" s="1"/>
  <c r="G6445" i="5" s="1"/>
  <c r="F6444" i="3"/>
  <c r="F6446" i="5" s="1"/>
  <c r="G6446" i="5" s="1"/>
  <c r="F6445" i="3"/>
  <c r="F6447" i="5" s="1"/>
  <c r="G6447" i="5" s="1"/>
  <c r="F6446" i="3"/>
  <c r="F6448" i="5" s="1"/>
  <c r="G6448" i="5" s="1"/>
  <c r="F6447" i="3"/>
  <c r="F6449" i="5" s="1"/>
  <c r="G6449" i="5" s="1"/>
  <c r="F6448" i="3"/>
  <c r="F6450" i="5" s="1"/>
  <c r="G6450" i="5" s="1"/>
  <c r="F6449" i="3"/>
  <c r="F6451" i="5" s="1"/>
  <c r="G6451" i="5" s="1"/>
  <c r="F6450" i="3"/>
  <c r="F6452" i="5" s="1"/>
  <c r="G6452" i="5" s="1"/>
  <c r="F6451" i="3"/>
  <c r="F6453" i="5" s="1"/>
  <c r="G6453" i="5" s="1"/>
  <c r="F6452" i="3"/>
  <c r="F6454" i="5" s="1"/>
  <c r="G6454" i="5" s="1"/>
  <c r="F6453" i="3"/>
  <c r="F6455" i="5" s="1"/>
  <c r="G6455" i="5" s="1"/>
  <c r="F6454" i="3"/>
  <c r="F6456" i="5" s="1"/>
  <c r="G6456" i="5" s="1"/>
  <c r="F6455" i="3"/>
  <c r="F6457" i="5" s="1"/>
  <c r="G6457" i="5" s="1"/>
  <c r="F6456" i="3"/>
  <c r="F6458" i="5" s="1"/>
  <c r="G6458" i="5" s="1"/>
  <c r="F6457" i="3"/>
  <c r="F6459" i="5" s="1"/>
  <c r="G6459" i="5" s="1"/>
  <c r="F6458" i="3"/>
  <c r="F6460" i="5" s="1"/>
  <c r="G6460" i="5" s="1"/>
  <c r="F6459" i="3"/>
  <c r="F6461" i="5" s="1"/>
  <c r="G6461" i="5" s="1"/>
  <c r="F6460" i="3"/>
  <c r="F6462" i="5" s="1"/>
  <c r="G6462" i="5" s="1"/>
  <c r="F6461" i="3"/>
  <c r="F6463" i="5" s="1"/>
  <c r="G6463" i="5" s="1"/>
  <c r="F6462" i="3"/>
  <c r="F6464" i="5" s="1"/>
  <c r="G6464" i="5" s="1"/>
  <c r="F6463" i="3"/>
  <c r="F6465" i="5" s="1"/>
  <c r="G6465" i="5" s="1"/>
  <c r="F6464" i="3"/>
  <c r="F6466" i="5" s="1"/>
  <c r="G6466" i="5" s="1"/>
  <c r="F6465" i="3"/>
  <c r="F6467" i="5" s="1"/>
  <c r="G6467" i="5" s="1"/>
  <c r="F6466" i="3"/>
  <c r="F6468" i="5" s="1"/>
  <c r="G6468" i="5" s="1"/>
  <c r="F6467" i="3"/>
  <c r="F6469" i="5" s="1"/>
  <c r="G6469" i="5" s="1"/>
  <c r="F6468" i="3"/>
  <c r="F6470" i="5" s="1"/>
  <c r="G6470" i="5" s="1"/>
  <c r="F6469" i="3"/>
  <c r="F6471" i="5" s="1"/>
  <c r="G6471" i="5" s="1"/>
  <c r="F6470" i="3"/>
  <c r="F6472" i="5" s="1"/>
  <c r="G6472" i="5" s="1"/>
  <c r="F6471" i="3"/>
  <c r="F6473" i="5" s="1"/>
  <c r="G6473" i="5" s="1"/>
  <c r="F6472" i="3"/>
  <c r="F6474" i="5" s="1"/>
  <c r="G6474" i="5" s="1"/>
  <c r="F6473" i="3"/>
  <c r="F6475" i="5" s="1"/>
  <c r="G6475" i="5" s="1"/>
  <c r="F6474" i="3"/>
  <c r="F6476" i="5" s="1"/>
  <c r="G6476" i="5" s="1"/>
  <c r="F6475" i="3"/>
  <c r="F6477" i="5" s="1"/>
  <c r="G6477" i="5" s="1"/>
  <c r="F6476" i="3"/>
  <c r="F6478" i="5" s="1"/>
  <c r="G6478" i="5" s="1"/>
  <c r="F6477" i="3"/>
  <c r="F6479" i="5" s="1"/>
  <c r="G6479" i="5" s="1"/>
  <c r="F6478" i="3"/>
  <c r="F6480" i="5" s="1"/>
  <c r="G6480" i="5" s="1"/>
  <c r="F6479" i="3"/>
  <c r="F6481" i="5" s="1"/>
  <c r="G6481" i="5" s="1"/>
  <c r="F6480" i="3"/>
  <c r="F6482" i="5" s="1"/>
  <c r="G6482" i="5" s="1"/>
  <c r="F6481" i="3"/>
  <c r="F6483" i="5" s="1"/>
  <c r="G6483" i="5" s="1"/>
  <c r="F6482" i="3"/>
  <c r="F6484" i="5" s="1"/>
  <c r="G6484" i="5" s="1"/>
  <c r="F6483" i="3"/>
  <c r="F6485" i="5" s="1"/>
  <c r="G6485" i="5" s="1"/>
  <c r="F6484" i="3"/>
  <c r="F6486" i="5" s="1"/>
  <c r="G6486" i="5" s="1"/>
  <c r="F6485" i="3"/>
  <c r="F6487" i="5" s="1"/>
  <c r="G6487" i="5" s="1"/>
  <c r="F6486" i="3"/>
  <c r="F6488" i="5" s="1"/>
  <c r="G6488" i="5" s="1"/>
  <c r="F6487" i="3"/>
  <c r="F6489" i="5" s="1"/>
  <c r="G6489" i="5" s="1"/>
  <c r="F6488" i="3"/>
  <c r="F6490" i="5" s="1"/>
  <c r="G6490" i="5" s="1"/>
  <c r="F6489" i="3"/>
  <c r="F6491" i="5" s="1"/>
  <c r="G6491" i="5" s="1"/>
  <c r="F6490" i="3"/>
  <c r="F6492" i="5" s="1"/>
  <c r="G6492" i="5" s="1"/>
  <c r="F6491" i="3"/>
  <c r="F6493" i="5" s="1"/>
  <c r="G6493" i="5" s="1"/>
  <c r="F6492" i="3"/>
  <c r="F6494" i="5" s="1"/>
  <c r="G6494" i="5" s="1"/>
  <c r="F6493" i="3"/>
  <c r="F6495" i="5" s="1"/>
  <c r="G6495" i="5" s="1"/>
  <c r="F6494" i="3"/>
  <c r="F6496" i="5" s="1"/>
  <c r="G6496" i="5" s="1"/>
  <c r="F6495" i="3"/>
  <c r="F6497" i="5" s="1"/>
  <c r="G6497" i="5" s="1"/>
  <c r="F6496" i="3"/>
  <c r="F6498" i="5" s="1"/>
  <c r="G6498" i="5" s="1"/>
  <c r="F6497" i="3"/>
  <c r="F6499" i="5" s="1"/>
  <c r="G6499" i="5" s="1"/>
  <c r="F6498" i="3"/>
  <c r="F6500" i="5" s="1"/>
  <c r="G6500" i="5" s="1"/>
  <c r="F6499" i="3"/>
  <c r="F6501" i="5" s="1"/>
  <c r="G6501" i="5" s="1"/>
  <c r="F6500" i="3"/>
  <c r="F6502" i="5" s="1"/>
  <c r="G6502" i="5" s="1"/>
  <c r="F6501" i="3"/>
  <c r="F6503" i="5" s="1"/>
  <c r="G6503" i="5" s="1"/>
  <c r="F6502" i="3"/>
  <c r="F6504" i="5" s="1"/>
  <c r="G6504" i="5" s="1"/>
  <c r="F6503" i="3"/>
  <c r="F6505" i="5" s="1"/>
  <c r="G6505" i="5" s="1"/>
  <c r="F6504" i="3"/>
  <c r="F6506" i="5" s="1"/>
  <c r="G6506" i="5" s="1"/>
  <c r="F6505" i="3"/>
  <c r="F6507" i="5" s="1"/>
  <c r="G6507" i="5" s="1"/>
  <c r="F6506" i="3"/>
  <c r="F6508" i="5" s="1"/>
  <c r="G6508" i="5" s="1"/>
  <c r="F6507" i="3"/>
  <c r="F6509" i="5" s="1"/>
  <c r="G6509" i="5" s="1"/>
  <c r="F6508" i="3"/>
  <c r="F6510" i="5" s="1"/>
  <c r="G6510" i="5" s="1"/>
  <c r="F6509" i="3"/>
  <c r="F6511" i="5" s="1"/>
  <c r="G6511" i="5" s="1"/>
  <c r="F6510" i="3"/>
  <c r="F6512" i="5" s="1"/>
  <c r="G6512" i="5" s="1"/>
  <c r="F6511" i="3"/>
  <c r="F6513" i="5" s="1"/>
  <c r="G6513" i="5" s="1"/>
  <c r="F6512" i="3"/>
  <c r="F6514" i="5" s="1"/>
  <c r="G6514" i="5" s="1"/>
  <c r="F6513" i="3"/>
  <c r="F6515" i="5" s="1"/>
  <c r="G6515" i="5" s="1"/>
  <c r="F6514" i="3"/>
  <c r="F6516" i="5" s="1"/>
  <c r="G6516" i="5" s="1"/>
  <c r="F6515" i="3"/>
  <c r="F6517" i="5" s="1"/>
  <c r="G6517" i="5" s="1"/>
  <c r="F6516" i="3"/>
  <c r="F6518" i="5" s="1"/>
  <c r="G6518" i="5" s="1"/>
  <c r="F6517" i="3"/>
  <c r="F6519" i="5" s="1"/>
  <c r="G6519" i="5" s="1"/>
  <c r="F6518" i="3"/>
  <c r="F6520" i="5" s="1"/>
  <c r="G6520" i="5" s="1"/>
  <c r="F6519" i="3"/>
  <c r="F6521" i="5" s="1"/>
  <c r="G6521" i="5" s="1"/>
  <c r="F6520" i="3"/>
  <c r="F6522" i="5" s="1"/>
  <c r="G6522" i="5" s="1"/>
  <c r="F6521" i="3"/>
  <c r="F6523" i="5" s="1"/>
  <c r="G6523" i="5" s="1"/>
  <c r="F6522" i="3"/>
  <c r="F6524" i="5" s="1"/>
  <c r="G6524" i="5" s="1"/>
  <c r="F6523" i="3"/>
  <c r="F6525" i="5" s="1"/>
  <c r="G6525" i="5" s="1"/>
  <c r="F6524" i="3"/>
  <c r="F6526" i="5" s="1"/>
  <c r="G6526" i="5" s="1"/>
  <c r="F6525" i="3"/>
  <c r="F6527" i="5" s="1"/>
  <c r="G6527" i="5" s="1"/>
  <c r="F6526" i="3"/>
  <c r="F6528" i="5" s="1"/>
  <c r="G6528" i="5" s="1"/>
  <c r="F6527" i="3"/>
  <c r="F6529" i="5" s="1"/>
  <c r="G6529" i="5" s="1"/>
  <c r="F6528" i="3"/>
  <c r="F6530" i="5" s="1"/>
  <c r="G6530" i="5" s="1"/>
  <c r="F6529" i="3"/>
  <c r="F6531" i="5" s="1"/>
  <c r="G6531" i="5" s="1"/>
  <c r="F6530" i="3"/>
  <c r="F6532" i="5" s="1"/>
  <c r="G6532" i="5" s="1"/>
  <c r="F6531" i="3"/>
  <c r="F6533" i="5" s="1"/>
  <c r="G6533" i="5" s="1"/>
  <c r="F6532" i="3"/>
  <c r="F6534" i="5" s="1"/>
  <c r="G6534" i="5" s="1"/>
  <c r="F6533" i="3"/>
  <c r="F6535" i="5" s="1"/>
  <c r="G6535" i="5" s="1"/>
  <c r="F6534" i="3"/>
  <c r="F6536" i="5" s="1"/>
  <c r="G6536" i="5" s="1"/>
  <c r="F6535" i="3"/>
  <c r="F6537" i="5" s="1"/>
  <c r="G6537" i="5" s="1"/>
  <c r="F6536" i="3"/>
  <c r="F6538" i="5" s="1"/>
  <c r="G6538" i="5" s="1"/>
  <c r="F6537" i="3"/>
  <c r="F6539" i="5" s="1"/>
  <c r="G6539" i="5" s="1"/>
  <c r="F6538" i="3"/>
  <c r="F6540" i="5" s="1"/>
  <c r="G6540" i="5" s="1"/>
  <c r="F6539" i="3"/>
  <c r="F6541" i="5" s="1"/>
  <c r="G6541" i="5" s="1"/>
  <c r="F6540" i="3"/>
  <c r="F6542" i="5" s="1"/>
  <c r="G6542" i="5" s="1"/>
  <c r="F6541" i="3"/>
  <c r="F6543" i="5" s="1"/>
  <c r="G6543" i="5" s="1"/>
  <c r="F6542" i="3"/>
  <c r="F6544" i="5" s="1"/>
  <c r="G6544" i="5" s="1"/>
  <c r="F6543" i="3"/>
  <c r="F6545" i="5" s="1"/>
  <c r="G6545" i="5" s="1"/>
  <c r="F6544" i="3"/>
  <c r="F6546" i="5" s="1"/>
  <c r="G6546" i="5" s="1"/>
  <c r="F6545" i="3"/>
  <c r="F6547" i="5" s="1"/>
  <c r="G6547" i="5" s="1"/>
  <c r="F6546" i="3"/>
  <c r="F6548" i="5" s="1"/>
  <c r="G6548" i="5" s="1"/>
  <c r="F6547" i="3"/>
  <c r="F6549" i="5" s="1"/>
  <c r="G6549" i="5" s="1"/>
  <c r="F6548" i="3"/>
  <c r="F6550" i="5" s="1"/>
  <c r="G6550" i="5" s="1"/>
  <c r="F6549" i="3"/>
  <c r="F6551" i="5" s="1"/>
  <c r="G6551" i="5" s="1"/>
  <c r="F6550" i="3"/>
  <c r="F6552" i="5" s="1"/>
  <c r="G6552" i="5" s="1"/>
  <c r="F6551" i="3"/>
  <c r="F6553" i="5" s="1"/>
  <c r="G6553" i="5" s="1"/>
  <c r="F6552" i="3"/>
  <c r="F6554" i="5" s="1"/>
  <c r="G6554" i="5" s="1"/>
  <c r="F6553" i="3"/>
  <c r="F6555" i="5" s="1"/>
  <c r="G6555" i="5" s="1"/>
  <c r="F6554" i="3"/>
  <c r="F6556" i="5" s="1"/>
  <c r="G6556" i="5" s="1"/>
  <c r="F6555" i="3"/>
  <c r="F6557" i="5" s="1"/>
  <c r="G6557" i="5" s="1"/>
  <c r="F6556" i="3"/>
  <c r="F6558" i="5" s="1"/>
  <c r="G6558" i="5" s="1"/>
  <c r="F6557" i="3"/>
  <c r="F6559" i="5" s="1"/>
  <c r="G6559" i="5" s="1"/>
  <c r="F6558" i="3"/>
  <c r="F6560" i="5" s="1"/>
  <c r="G6560" i="5" s="1"/>
  <c r="F6559" i="3"/>
  <c r="F6561" i="5" s="1"/>
  <c r="G6561" i="5" s="1"/>
  <c r="F6560" i="3"/>
  <c r="F6562" i="5" s="1"/>
  <c r="G6562" i="5" s="1"/>
  <c r="F6561" i="3"/>
  <c r="F6563" i="5" s="1"/>
  <c r="G6563" i="5" s="1"/>
  <c r="F6562" i="3"/>
  <c r="F6564" i="5" s="1"/>
  <c r="G6564" i="5" s="1"/>
  <c r="F6563" i="3"/>
  <c r="F6565" i="5" s="1"/>
  <c r="G6565" i="5" s="1"/>
  <c r="F6564" i="3"/>
  <c r="F6566" i="5" s="1"/>
  <c r="G6566" i="5" s="1"/>
  <c r="F6565" i="3"/>
  <c r="F6567" i="5" s="1"/>
  <c r="G6567" i="5" s="1"/>
  <c r="F6566" i="3"/>
  <c r="F6568" i="5" s="1"/>
  <c r="G6568" i="5" s="1"/>
  <c r="F6567" i="3"/>
  <c r="F6569" i="5" s="1"/>
  <c r="G6569" i="5" s="1"/>
  <c r="F6568" i="3"/>
  <c r="F6570" i="5" s="1"/>
  <c r="G6570" i="5" s="1"/>
  <c r="F6569" i="3"/>
  <c r="F6571" i="5" s="1"/>
  <c r="G6571" i="5" s="1"/>
  <c r="F6570" i="3"/>
  <c r="F6572" i="5" s="1"/>
  <c r="G6572" i="5" s="1"/>
  <c r="F6571" i="3"/>
  <c r="F6573" i="5" s="1"/>
  <c r="G6573" i="5" s="1"/>
  <c r="F6572" i="3"/>
  <c r="F6574" i="5" s="1"/>
  <c r="G6574" i="5" s="1"/>
  <c r="F6573" i="3"/>
  <c r="F6575" i="5" s="1"/>
  <c r="G6575" i="5" s="1"/>
  <c r="F6574" i="3"/>
  <c r="F6576" i="5" s="1"/>
  <c r="G6576" i="5" s="1"/>
  <c r="F6575" i="3"/>
  <c r="F6577" i="5" s="1"/>
  <c r="G6577" i="5" s="1"/>
  <c r="F6576" i="3"/>
  <c r="F6578" i="5" s="1"/>
  <c r="G6578" i="5" s="1"/>
  <c r="F6577" i="3"/>
  <c r="F6579" i="5" s="1"/>
  <c r="G6579" i="5" s="1"/>
  <c r="F6578" i="3"/>
  <c r="F6580" i="5" s="1"/>
  <c r="G6580" i="5" s="1"/>
  <c r="F6579" i="3"/>
  <c r="F6581" i="5" s="1"/>
  <c r="G6581" i="5" s="1"/>
  <c r="F6580" i="3"/>
  <c r="F6582" i="5" s="1"/>
  <c r="G6582" i="5" s="1"/>
  <c r="F6581" i="3"/>
  <c r="F6583" i="5" s="1"/>
  <c r="G6583" i="5" s="1"/>
  <c r="F6582" i="3"/>
  <c r="F6584" i="5" s="1"/>
  <c r="G6584" i="5" s="1"/>
  <c r="F6583" i="3"/>
  <c r="F6585" i="5" s="1"/>
  <c r="G6585" i="5" s="1"/>
  <c r="F6584" i="3"/>
  <c r="F6586" i="5" s="1"/>
  <c r="G6586" i="5" s="1"/>
  <c r="F6585" i="3"/>
  <c r="F6587" i="5" s="1"/>
  <c r="G6587" i="5" s="1"/>
  <c r="F6586" i="3"/>
  <c r="F6588" i="5" s="1"/>
  <c r="G6588" i="5" s="1"/>
  <c r="F6587" i="3"/>
  <c r="F6589" i="5" s="1"/>
  <c r="G6589" i="5" s="1"/>
  <c r="F6588" i="3"/>
  <c r="F6590" i="5" s="1"/>
  <c r="G6590" i="5" s="1"/>
  <c r="F6589" i="3"/>
  <c r="F6591" i="5" s="1"/>
  <c r="G6591" i="5" s="1"/>
  <c r="F6590" i="3"/>
  <c r="F6592" i="5" s="1"/>
  <c r="G6592" i="5" s="1"/>
  <c r="F6591" i="3"/>
  <c r="F6593" i="5" s="1"/>
  <c r="G6593" i="5" s="1"/>
  <c r="F6592" i="3"/>
  <c r="F6594" i="5" s="1"/>
  <c r="G6594" i="5" s="1"/>
  <c r="F6593" i="3"/>
  <c r="F6595" i="5" s="1"/>
  <c r="G6595" i="5" s="1"/>
  <c r="F6594" i="3"/>
  <c r="F6596" i="5" s="1"/>
  <c r="G6596" i="5" s="1"/>
  <c r="F6595" i="3"/>
  <c r="F6597" i="5" s="1"/>
  <c r="G6597" i="5" s="1"/>
  <c r="F6596" i="3"/>
  <c r="F6598" i="5" s="1"/>
  <c r="G6598" i="5" s="1"/>
  <c r="F6597" i="3"/>
  <c r="F6599" i="5" s="1"/>
  <c r="G6599" i="5" s="1"/>
  <c r="F6598" i="3"/>
  <c r="F6600" i="5" s="1"/>
  <c r="G6600" i="5" s="1"/>
  <c r="F6599" i="3"/>
  <c r="F6601" i="5" s="1"/>
  <c r="G6601" i="5" s="1"/>
  <c r="F6600" i="3"/>
  <c r="F6602" i="5" s="1"/>
  <c r="G6602" i="5" s="1"/>
  <c r="F6601" i="3"/>
  <c r="F6603" i="5" s="1"/>
  <c r="G6603" i="5" s="1"/>
  <c r="F6602" i="3"/>
  <c r="F6604" i="5" s="1"/>
  <c r="G6604" i="5" s="1"/>
  <c r="F6603" i="3"/>
  <c r="F6605" i="5" s="1"/>
  <c r="G6605" i="5" s="1"/>
  <c r="F6604" i="3"/>
  <c r="F6606" i="5" s="1"/>
  <c r="G6606" i="5" s="1"/>
  <c r="F6605" i="3"/>
  <c r="F6607" i="5" s="1"/>
  <c r="G6607" i="5" s="1"/>
  <c r="F6606" i="3"/>
  <c r="F6608" i="5" s="1"/>
  <c r="G6608" i="5" s="1"/>
  <c r="F6607" i="3"/>
  <c r="F6609" i="5" s="1"/>
  <c r="G6609" i="5" s="1"/>
  <c r="F6608" i="3"/>
  <c r="F6610" i="5" s="1"/>
  <c r="G6610" i="5" s="1"/>
  <c r="F6609" i="3"/>
  <c r="F6611" i="5" s="1"/>
  <c r="G6611" i="5" s="1"/>
  <c r="F6610" i="3"/>
  <c r="F6612" i="5" s="1"/>
  <c r="G6612" i="5" s="1"/>
  <c r="F6611" i="3"/>
  <c r="F6613" i="5" s="1"/>
  <c r="G6613" i="5" s="1"/>
  <c r="F6612" i="3"/>
  <c r="F6614" i="5" s="1"/>
  <c r="G6614" i="5" s="1"/>
  <c r="F6613" i="3"/>
  <c r="F6615" i="5" s="1"/>
  <c r="G6615" i="5" s="1"/>
  <c r="F6614" i="3"/>
  <c r="F6616" i="5" s="1"/>
  <c r="G6616" i="5" s="1"/>
  <c r="F6615" i="3"/>
  <c r="F6617" i="5" s="1"/>
  <c r="G6617" i="5" s="1"/>
  <c r="F6616" i="3"/>
  <c r="F6618" i="5" s="1"/>
  <c r="G6618" i="5" s="1"/>
  <c r="F6617" i="3"/>
  <c r="F6619" i="5" s="1"/>
  <c r="G6619" i="5" s="1"/>
  <c r="F6618" i="3"/>
  <c r="F6620" i="5" s="1"/>
  <c r="G6620" i="5" s="1"/>
  <c r="F6619" i="3"/>
  <c r="F6621" i="5" s="1"/>
  <c r="G6621" i="5" s="1"/>
  <c r="F6620" i="3"/>
  <c r="F6622" i="5" s="1"/>
  <c r="G6622" i="5" s="1"/>
  <c r="F6621" i="3"/>
  <c r="F6623" i="5" s="1"/>
  <c r="G6623" i="5" s="1"/>
  <c r="F6622" i="3"/>
  <c r="F6624" i="5" s="1"/>
  <c r="G6624" i="5" s="1"/>
  <c r="F6623" i="3"/>
  <c r="F6625" i="5" s="1"/>
  <c r="G6625" i="5" s="1"/>
  <c r="F6624" i="3"/>
  <c r="F6626" i="5" s="1"/>
  <c r="G6626" i="5" s="1"/>
  <c r="F6625" i="3"/>
  <c r="F6627" i="5" s="1"/>
  <c r="G6627" i="5" s="1"/>
  <c r="F6626" i="3"/>
  <c r="F6628" i="5" s="1"/>
  <c r="G6628" i="5" s="1"/>
  <c r="F6627" i="3"/>
  <c r="F6629" i="5" s="1"/>
  <c r="G6629" i="5" s="1"/>
  <c r="F6628" i="3"/>
  <c r="F6630" i="5" s="1"/>
  <c r="G6630" i="5" s="1"/>
  <c r="F6629" i="3"/>
  <c r="F6631" i="5" s="1"/>
  <c r="G6631" i="5" s="1"/>
  <c r="F6630" i="3"/>
  <c r="F6632" i="5" s="1"/>
  <c r="G6632" i="5" s="1"/>
  <c r="F6631" i="3"/>
  <c r="F6633" i="5" s="1"/>
  <c r="G6633" i="5" s="1"/>
  <c r="F6632" i="3"/>
  <c r="F6634" i="5" s="1"/>
  <c r="G6634" i="5" s="1"/>
  <c r="F6633" i="3"/>
  <c r="F6635" i="5" s="1"/>
  <c r="G6635" i="5" s="1"/>
  <c r="F6634" i="3"/>
  <c r="F6636" i="5" s="1"/>
  <c r="G6636" i="5" s="1"/>
  <c r="F6635" i="3"/>
  <c r="F6637" i="5" s="1"/>
  <c r="G6637" i="5" s="1"/>
  <c r="F6636" i="3"/>
  <c r="F6638" i="5" s="1"/>
  <c r="G6638" i="5" s="1"/>
  <c r="F6637" i="3"/>
  <c r="F6639" i="5" s="1"/>
  <c r="G6639" i="5" s="1"/>
  <c r="F6638" i="3"/>
  <c r="F6640" i="5" s="1"/>
  <c r="G6640" i="5" s="1"/>
  <c r="F6639" i="3"/>
  <c r="F6641" i="5" s="1"/>
  <c r="G6641" i="5" s="1"/>
  <c r="F6640" i="3"/>
  <c r="F6642" i="5" s="1"/>
  <c r="G6642" i="5" s="1"/>
  <c r="F6641" i="3"/>
  <c r="F6643" i="5" s="1"/>
  <c r="G6643" i="5" s="1"/>
  <c r="F6642" i="3"/>
  <c r="F6644" i="5" s="1"/>
  <c r="G6644" i="5" s="1"/>
  <c r="F6643" i="3"/>
  <c r="F6645" i="5" s="1"/>
  <c r="G6645" i="5" s="1"/>
  <c r="F6644" i="3"/>
  <c r="F6646" i="5" s="1"/>
  <c r="G6646" i="5" s="1"/>
  <c r="F6645" i="3"/>
  <c r="F6647" i="5" s="1"/>
  <c r="G6647" i="5" s="1"/>
  <c r="F6646" i="3"/>
  <c r="F6648" i="5" s="1"/>
  <c r="G6648" i="5" s="1"/>
  <c r="F6647" i="3"/>
  <c r="F6649" i="5" s="1"/>
  <c r="G6649" i="5" s="1"/>
  <c r="F6648" i="3"/>
  <c r="F6650" i="5" s="1"/>
  <c r="G6650" i="5" s="1"/>
  <c r="F6649" i="3"/>
  <c r="F6651" i="5" s="1"/>
  <c r="G6651" i="5" s="1"/>
  <c r="F6650" i="3"/>
  <c r="F6652" i="5" s="1"/>
  <c r="G6652" i="5" s="1"/>
  <c r="F6651" i="3"/>
  <c r="F6653" i="5" s="1"/>
  <c r="G6653" i="5" s="1"/>
  <c r="F6652" i="3"/>
  <c r="F6654" i="5" s="1"/>
  <c r="G6654" i="5" s="1"/>
  <c r="F6653" i="3"/>
  <c r="F6655" i="5" s="1"/>
  <c r="G6655" i="5" s="1"/>
  <c r="F6654" i="3"/>
  <c r="F6656" i="5" s="1"/>
  <c r="G6656" i="5" s="1"/>
  <c r="F6655" i="3"/>
  <c r="F6657" i="5" s="1"/>
  <c r="G6657" i="5" s="1"/>
  <c r="F6656" i="3"/>
  <c r="F6658" i="5" s="1"/>
  <c r="G6658" i="5" s="1"/>
  <c r="F6657" i="3"/>
  <c r="F6659" i="5" s="1"/>
  <c r="G6659" i="5" s="1"/>
  <c r="F6658" i="3"/>
  <c r="F6660" i="5" s="1"/>
  <c r="G6660" i="5" s="1"/>
  <c r="F6659" i="3"/>
  <c r="F6661" i="5" s="1"/>
  <c r="G6661" i="5" s="1"/>
  <c r="F6660" i="3"/>
  <c r="F6662" i="5" s="1"/>
  <c r="G6662" i="5" s="1"/>
  <c r="F6661" i="3"/>
  <c r="F6663" i="5" s="1"/>
  <c r="G6663" i="5" s="1"/>
  <c r="F6662" i="3"/>
  <c r="F6664" i="5" s="1"/>
  <c r="G6664" i="5" s="1"/>
  <c r="F6663" i="3"/>
  <c r="F6665" i="5" s="1"/>
  <c r="G6665" i="5" s="1"/>
  <c r="F6664" i="3"/>
  <c r="F6666" i="5" s="1"/>
  <c r="G6666" i="5" s="1"/>
  <c r="F6665" i="3"/>
  <c r="F6667" i="5" s="1"/>
  <c r="G6667" i="5" s="1"/>
  <c r="F6666" i="3"/>
  <c r="F6668" i="5" s="1"/>
  <c r="G6668" i="5" s="1"/>
  <c r="F6667" i="3"/>
  <c r="F6669" i="5" s="1"/>
  <c r="G6669" i="5" s="1"/>
  <c r="F6668" i="3"/>
  <c r="F6670" i="5" s="1"/>
  <c r="G6670" i="5" s="1"/>
  <c r="F6669" i="3"/>
  <c r="F6671" i="5" s="1"/>
  <c r="G6671" i="5" s="1"/>
  <c r="F6670" i="3"/>
  <c r="F6672" i="5" s="1"/>
  <c r="G6672" i="5" s="1"/>
  <c r="F6671" i="3"/>
  <c r="F6673" i="5" s="1"/>
  <c r="G6673" i="5" s="1"/>
  <c r="F6672" i="3"/>
  <c r="F6674" i="5" s="1"/>
  <c r="G6674" i="5" s="1"/>
  <c r="F6673" i="3"/>
  <c r="F6675" i="5" s="1"/>
  <c r="G6675" i="5" s="1"/>
  <c r="F6674" i="3"/>
  <c r="F6676" i="5" s="1"/>
  <c r="G6676" i="5" s="1"/>
  <c r="F6675" i="3"/>
  <c r="F6677" i="5" s="1"/>
  <c r="G6677" i="5" s="1"/>
  <c r="F6676" i="3"/>
  <c r="F6678" i="5" s="1"/>
  <c r="G6678" i="5" s="1"/>
  <c r="F6677" i="3"/>
  <c r="F6679" i="5" s="1"/>
  <c r="G6679" i="5" s="1"/>
  <c r="F6678" i="3"/>
  <c r="F6680" i="5" s="1"/>
  <c r="G6680" i="5" s="1"/>
  <c r="F6679" i="3"/>
  <c r="F6681" i="5" s="1"/>
  <c r="G6681" i="5" s="1"/>
  <c r="F6680" i="3"/>
  <c r="F6682" i="5" s="1"/>
  <c r="G6682" i="5" s="1"/>
  <c r="F6681" i="3"/>
  <c r="F6683" i="5" s="1"/>
  <c r="G6683" i="5" s="1"/>
  <c r="F6682" i="3"/>
  <c r="F6684" i="5" s="1"/>
  <c r="G6684" i="5" s="1"/>
  <c r="F6683" i="3"/>
  <c r="F6685" i="5" s="1"/>
  <c r="G6685" i="5" s="1"/>
  <c r="F6684" i="3"/>
  <c r="F6686" i="5" s="1"/>
  <c r="G6686" i="5" s="1"/>
  <c r="F6685" i="3"/>
  <c r="F6687" i="5" s="1"/>
  <c r="G6687" i="5" s="1"/>
  <c r="F6686" i="3"/>
  <c r="F6688" i="5" s="1"/>
  <c r="G6688" i="5" s="1"/>
  <c r="F6687" i="3"/>
  <c r="F6689" i="5" s="1"/>
  <c r="G6689" i="5" s="1"/>
  <c r="F6688" i="3"/>
  <c r="F6690" i="5" s="1"/>
  <c r="G6690" i="5" s="1"/>
  <c r="F6689" i="3"/>
  <c r="F6691" i="5" s="1"/>
  <c r="G6691" i="5" s="1"/>
  <c r="F6690" i="3"/>
  <c r="F6692" i="5" s="1"/>
  <c r="G6692" i="5" s="1"/>
  <c r="F6691" i="3"/>
  <c r="F6693" i="5" s="1"/>
  <c r="G6693" i="5" s="1"/>
  <c r="F6692" i="3"/>
  <c r="F6694" i="5" s="1"/>
  <c r="G6694" i="5" s="1"/>
  <c r="F6693" i="3"/>
  <c r="F6695" i="5" s="1"/>
  <c r="G6695" i="5" s="1"/>
  <c r="F6694" i="3"/>
  <c r="F6696" i="5" s="1"/>
  <c r="G6696" i="5" s="1"/>
  <c r="F6695" i="3"/>
  <c r="F6697" i="5" s="1"/>
  <c r="G6697" i="5" s="1"/>
  <c r="F6696" i="3"/>
  <c r="F6698" i="5" s="1"/>
  <c r="G6698" i="5" s="1"/>
  <c r="F6697" i="3"/>
  <c r="F6699" i="5" s="1"/>
  <c r="G6699" i="5" s="1"/>
  <c r="F6698" i="3"/>
  <c r="F6700" i="5" s="1"/>
  <c r="G6700" i="5" s="1"/>
  <c r="F6699" i="3"/>
  <c r="F6701" i="5" s="1"/>
  <c r="G6701" i="5" s="1"/>
  <c r="F6700" i="3"/>
  <c r="F6702" i="5" s="1"/>
  <c r="G6702" i="5" s="1"/>
  <c r="F6701" i="3"/>
  <c r="F6703" i="5" s="1"/>
  <c r="G6703" i="5" s="1"/>
  <c r="F6702" i="3"/>
  <c r="F6704" i="5" s="1"/>
  <c r="G6704" i="5" s="1"/>
  <c r="F6703" i="3"/>
  <c r="F6705" i="5" s="1"/>
  <c r="G6705" i="5" s="1"/>
  <c r="F6704" i="3"/>
  <c r="F6706" i="5" s="1"/>
  <c r="G6706" i="5" s="1"/>
  <c r="F6705" i="3"/>
  <c r="F6707" i="5" s="1"/>
  <c r="G6707" i="5" s="1"/>
  <c r="F6706" i="3"/>
  <c r="F6708" i="5" s="1"/>
  <c r="G6708" i="5" s="1"/>
  <c r="F6707" i="3"/>
  <c r="F6709" i="5" s="1"/>
  <c r="G6709" i="5" s="1"/>
  <c r="F6708" i="3"/>
  <c r="F6710" i="5" s="1"/>
  <c r="G6710" i="5" s="1"/>
  <c r="F6709" i="3"/>
  <c r="F6711" i="5" s="1"/>
  <c r="G6711" i="5" s="1"/>
  <c r="F6710" i="3"/>
  <c r="F6712" i="5" s="1"/>
  <c r="G6712" i="5" s="1"/>
  <c r="F6711" i="3"/>
  <c r="F6713" i="5" s="1"/>
  <c r="G6713" i="5" s="1"/>
  <c r="F6712" i="3"/>
  <c r="F6714" i="5" s="1"/>
  <c r="G6714" i="5" s="1"/>
  <c r="F6713" i="3"/>
  <c r="F6715" i="5" s="1"/>
  <c r="G6715" i="5" s="1"/>
  <c r="F6714" i="3"/>
  <c r="F6716" i="5" s="1"/>
  <c r="G6716" i="5" s="1"/>
  <c r="F6715" i="3"/>
  <c r="F6717" i="5" s="1"/>
  <c r="G6717" i="5" s="1"/>
  <c r="F6716" i="3"/>
  <c r="F6718" i="5" s="1"/>
  <c r="G6718" i="5" s="1"/>
  <c r="F6717" i="3"/>
  <c r="F6719" i="5" s="1"/>
  <c r="G6719" i="5" s="1"/>
  <c r="F6718" i="3"/>
  <c r="F6720" i="5" s="1"/>
  <c r="G6720" i="5" s="1"/>
  <c r="F6719" i="3"/>
  <c r="F6721" i="5" s="1"/>
  <c r="G6721" i="5" s="1"/>
  <c r="F6720" i="3"/>
  <c r="F6722" i="5" s="1"/>
  <c r="G6722" i="5" s="1"/>
  <c r="F6721" i="3"/>
  <c r="F6723" i="5" s="1"/>
  <c r="G6723" i="5" s="1"/>
  <c r="F6722" i="3"/>
  <c r="F6724" i="5" s="1"/>
  <c r="G6724" i="5" s="1"/>
  <c r="F6723" i="3"/>
  <c r="F6725" i="5" s="1"/>
  <c r="G6725" i="5" s="1"/>
  <c r="F6724" i="3"/>
  <c r="F6726" i="5" s="1"/>
  <c r="G6726" i="5" s="1"/>
  <c r="F6725" i="3"/>
  <c r="F6727" i="5" s="1"/>
  <c r="G6727" i="5" s="1"/>
  <c r="F6726" i="3"/>
  <c r="F6728" i="5" s="1"/>
  <c r="G6728" i="5" s="1"/>
  <c r="F6727" i="3"/>
  <c r="F6729" i="5" s="1"/>
  <c r="G6729" i="5" s="1"/>
  <c r="F6728" i="3"/>
  <c r="F6730" i="5" s="1"/>
  <c r="G6730" i="5" s="1"/>
  <c r="F6729" i="3"/>
  <c r="F6731" i="5" s="1"/>
  <c r="G6731" i="5" s="1"/>
  <c r="F6730" i="3"/>
  <c r="F6732" i="5" s="1"/>
  <c r="G6732" i="5" s="1"/>
  <c r="F6731" i="3"/>
  <c r="F6733" i="5" s="1"/>
  <c r="G6733" i="5" s="1"/>
  <c r="F6732" i="3"/>
  <c r="F6734" i="5" s="1"/>
  <c r="G6734" i="5" s="1"/>
  <c r="F6733" i="3"/>
  <c r="F6735" i="5" s="1"/>
  <c r="G6735" i="5" s="1"/>
  <c r="F6734" i="3"/>
  <c r="F6736" i="5" s="1"/>
  <c r="G6736" i="5" s="1"/>
  <c r="F6735" i="3"/>
  <c r="F6737" i="5" s="1"/>
  <c r="G6737" i="5" s="1"/>
  <c r="F6736" i="3"/>
  <c r="F6738" i="5" s="1"/>
  <c r="G6738" i="5" s="1"/>
  <c r="F6737" i="3"/>
  <c r="F6739" i="5" s="1"/>
  <c r="G6739" i="5" s="1"/>
  <c r="F6738" i="3"/>
  <c r="F6740" i="5" s="1"/>
  <c r="G6740" i="5" s="1"/>
  <c r="F6739" i="3"/>
  <c r="F6741" i="5" s="1"/>
  <c r="G6741" i="5" s="1"/>
  <c r="F6740" i="3"/>
  <c r="F6742" i="5" s="1"/>
  <c r="G6742" i="5" s="1"/>
  <c r="F6741" i="3"/>
  <c r="F6743" i="5" s="1"/>
  <c r="G6743" i="5" s="1"/>
  <c r="F6742" i="3"/>
  <c r="F6744" i="5" s="1"/>
  <c r="G6744" i="5" s="1"/>
  <c r="F6743" i="3"/>
  <c r="F6745" i="5" s="1"/>
  <c r="G6745" i="5" s="1"/>
  <c r="F6744" i="3"/>
  <c r="F6746" i="5" s="1"/>
  <c r="G6746" i="5" s="1"/>
  <c r="F6745" i="3"/>
  <c r="F6747" i="5" s="1"/>
  <c r="G6747" i="5" s="1"/>
  <c r="F6746" i="3"/>
  <c r="F6748" i="5" s="1"/>
  <c r="G6748" i="5" s="1"/>
  <c r="F6747" i="3"/>
  <c r="F6749" i="5" s="1"/>
  <c r="G6749" i="5" s="1"/>
  <c r="F6748" i="3"/>
  <c r="F6750" i="5" s="1"/>
  <c r="G6750" i="5" s="1"/>
  <c r="F6749" i="3"/>
  <c r="F6751" i="5" s="1"/>
  <c r="G6751" i="5" s="1"/>
  <c r="F6750" i="3"/>
  <c r="F6752" i="5" s="1"/>
  <c r="G6752" i="5" s="1"/>
  <c r="F6751" i="3"/>
  <c r="F6753" i="5" s="1"/>
  <c r="G6753" i="5" s="1"/>
  <c r="F6752" i="3"/>
  <c r="F6754" i="5" s="1"/>
  <c r="G6754" i="5" s="1"/>
  <c r="F6753" i="3"/>
  <c r="F6755" i="5" s="1"/>
  <c r="G6755" i="5" s="1"/>
  <c r="F6754" i="3"/>
  <c r="F6756" i="5" s="1"/>
  <c r="G6756" i="5" s="1"/>
  <c r="F6755" i="3"/>
  <c r="F6757" i="5" s="1"/>
  <c r="G6757" i="5" s="1"/>
  <c r="F6756" i="3"/>
  <c r="F6758" i="5" s="1"/>
  <c r="G6758" i="5" s="1"/>
  <c r="F6757" i="3"/>
  <c r="F6759" i="5" s="1"/>
  <c r="G6759" i="5" s="1"/>
  <c r="F6758" i="3"/>
  <c r="F6760" i="5" s="1"/>
  <c r="G6760" i="5" s="1"/>
  <c r="F6759" i="3"/>
  <c r="F6761" i="5" s="1"/>
  <c r="G6761" i="5" s="1"/>
  <c r="F6760" i="3"/>
  <c r="F6762" i="5" s="1"/>
  <c r="G6762" i="5" s="1"/>
  <c r="F6761" i="3"/>
  <c r="F6763" i="5" s="1"/>
  <c r="G6763" i="5" s="1"/>
  <c r="F6762" i="3"/>
  <c r="F6764" i="5" s="1"/>
  <c r="G6764" i="5" s="1"/>
  <c r="F6763" i="3"/>
  <c r="F6765" i="5" s="1"/>
  <c r="G6765" i="5" s="1"/>
  <c r="F6764" i="3"/>
  <c r="F6766" i="5" s="1"/>
  <c r="G6766" i="5" s="1"/>
  <c r="F6765" i="3"/>
  <c r="F6767" i="5" s="1"/>
  <c r="G6767" i="5" s="1"/>
  <c r="F6766" i="3"/>
  <c r="F6768" i="5" s="1"/>
  <c r="G6768" i="5" s="1"/>
  <c r="F6767" i="3"/>
  <c r="F6769" i="5" s="1"/>
  <c r="G6769" i="5" s="1"/>
  <c r="F6768" i="3"/>
  <c r="F6770" i="5" s="1"/>
  <c r="G6770" i="5" s="1"/>
  <c r="F6769" i="3"/>
  <c r="F6771" i="5" s="1"/>
  <c r="G6771" i="5" s="1"/>
  <c r="F6770" i="3"/>
  <c r="F6772" i="5" s="1"/>
  <c r="G6772" i="5" s="1"/>
  <c r="F6771" i="3"/>
  <c r="F6773" i="5" s="1"/>
  <c r="G6773" i="5" s="1"/>
  <c r="F6772" i="3"/>
  <c r="F6774" i="5" s="1"/>
  <c r="G6774" i="5" s="1"/>
  <c r="F6773" i="3"/>
  <c r="F6775" i="5" s="1"/>
  <c r="G6775" i="5" s="1"/>
  <c r="F6774" i="3"/>
  <c r="F6776" i="5" s="1"/>
  <c r="G6776" i="5" s="1"/>
  <c r="F6775" i="3"/>
  <c r="F6777" i="5" s="1"/>
  <c r="G6777" i="5" s="1"/>
  <c r="F6776" i="3"/>
  <c r="F6778" i="5" s="1"/>
  <c r="G6778" i="5" s="1"/>
  <c r="F6777" i="3"/>
  <c r="F6779" i="5" s="1"/>
  <c r="G6779" i="5" s="1"/>
  <c r="F6778" i="3"/>
  <c r="F6780" i="5" s="1"/>
  <c r="G6780" i="5" s="1"/>
  <c r="F6779" i="3"/>
  <c r="F6781" i="5" s="1"/>
  <c r="G6781" i="5" s="1"/>
  <c r="F6780" i="3"/>
  <c r="F6782" i="5" s="1"/>
  <c r="G6782" i="5" s="1"/>
  <c r="F6781" i="3"/>
  <c r="F6783" i="5" s="1"/>
  <c r="G6783" i="5" s="1"/>
  <c r="F6782" i="3"/>
  <c r="F6784" i="5" s="1"/>
  <c r="G6784" i="5" s="1"/>
  <c r="F6783" i="3"/>
  <c r="F6785" i="5" s="1"/>
  <c r="G6785" i="5" s="1"/>
  <c r="F6784" i="3"/>
  <c r="F6786" i="5" s="1"/>
  <c r="G6786" i="5" s="1"/>
  <c r="F6785" i="3"/>
  <c r="F6787" i="5" s="1"/>
  <c r="G6787" i="5" s="1"/>
  <c r="F6786" i="3"/>
  <c r="F6788" i="5" s="1"/>
  <c r="G6788" i="5" s="1"/>
  <c r="F6787" i="3"/>
  <c r="F6789" i="5" s="1"/>
  <c r="G6789" i="5" s="1"/>
  <c r="F6788" i="3"/>
  <c r="F6790" i="5" s="1"/>
  <c r="G6790" i="5" s="1"/>
  <c r="F6789" i="3"/>
  <c r="F6791" i="5" s="1"/>
  <c r="G6791" i="5" s="1"/>
  <c r="F6790" i="3"/>
  <c r="F6792" i="5" s="1"/>
  <c r="G6792" i="5" s="1"/>
  <c r="F6791" i="3"/>
  <c r="F6793" i="5" s="1"/>
  <c r="G6793" i="5" s="1"/>
  <c r="F6792" i="3"/>
  <c r="F6794" i="5" s="1"/>
  <c r="G6794" i="5" s="1"/>
  <c r="F6793" i="3"/>
  <c r="F6795" i="5" s="1"/>
  <c r="G6795" i="5" s="1"/>
  <c r="F6794" i="3"/>
  <c r="F6796" i="5" s="1"/>
  <c r="G6796" i="5" s="1"/>
  <c r="F6795" i="3"/>
  <c r="F6797" i="5" s="1"/>
  <c r="G6797" i="5" s="1"/>
  <c r="F6796" i="3"/>
  <c r="F6798" i="5" s="1"/>
  <c r="G6798" i="5" s="1"/>
  <c r="F6797" i="3"/>
  <c r="F6799" i="5" s="1"/>
  <c r="G6799" i="5" s="1"/>
  <c r="F6798" i="3"/>
  <c r="F6800" i="5" s="1"/>
  <c r="G6800" i="5" s="1"/>
  <c r="F6799" i="3"/>
  <c r="F6801" i="5" s="1"/>
  <c r="G6801" i="5" s="1"/>
  <c r="F6800" i="3"/>
  <c r="F6802" i="5" s="1"/>
  <c r="G6802" i="5" s="1"/>
  <c r="F6801" i="3"/>
  <c r="F6803" i="5" s="1"/>
  <c r="G6803" i="5" s="1"/>
  <c r="F6802" i="3"/>
  <c r="F6804" i="5" s="1"/>
  <c r="G6804" i="5" s="1"/>
  <c r="F6803" i="3"/>
  <c r="F6805" i="5" s="1"/>
  <c r="G6805" i="5" s="1"/>
  <c r="F6804" i="3"/>
  <c r="F6806" i="5" s="1"/>
  <c r="G6806" i="5" s="1"/>
  <c r="F6805" i="3"/>
  <c r="F6807" i="5" s="1"/>
  <c r="G6807" i="5" s="1"/>
  <c r="F6806" i="3"/>
  <c r="F6808" i="5" s="1"/>
  <c r="G6808" i="5" s="1"/>
  <c r="F6807" i="3"/>
  <c r="F6809" i="5" s="1"/>
  <c r="G6809" i="5" s="1"/>
  <c r="F6808" i="3"/>
  <c r="F6810" i="5" s="1"/>
  <c r="G6810" i="5" s="1"/>
  <c r="F6809" i="3"/>
  <c r="F6811" i="5" s="1"/>
  <c r="G6811" i="5" s="1"/>
  <c r="F6810" i="3"/>
  <c r="F6812" i="5" s="1"/>
  <c r="G6812" i="5" s="1"/>
  <c r="F6811" i="3"/>
  <c r="F6813" i="5" s="1"/>
  <c r="G6813" i="5" s="1"/>
  <c r="F6812" i="3"/>
  <c r="F6814" i="5" s="1"/>
  <c r="G6814" i="5" s="1"/>
  <c r="F6813" i="3"/>
  <c r="F6815" i="5" s="1"/>
  <c r="G6815" i="5" s="1"/>
  <c r="F6814" i="3"/>
  <c r="F6816" i="5" s="1"/>
  <c r="G6816" i="5" s="1"/>
  <c r="F6815" i="3"/>
  <c r="F6817" i="5" s="1"/>
  <c r="G6817" i="5" s="1"/>
  <c r="F6816" i="3"/>
  <c r="F6818" i="5" s="1"/>
  <c r="G6818" i="5" s="1"/>
  <c r="F6817" i="3"/>
  <c r="F6819" i="5" s="1"/>
  <c r="G6819" i="5" s="1"/>
  <c r="F6818" i="3"/>
  <c r="F6820" i="5" s="1"/>
  <c r="G6820" i="5" s="1"/>
  <c r="F6819" i="3"/>
  <c r="F6821" i="5" s="1"/>
  <c r="G6821" i="5" s="1"/>
  <c r="F6820" i="3"/>
  <c r="F6822" i="5" s="1"/>
  <c r="G6822" i="5" s="1"/>
  <c r="F6821" i="3"/>
  <c r="F6823" i="5" s="1"/>
  <c r="G6823" i="5" s="1"/>
  <c r="F6822" i="3"/>
  <c r="F6824" i="5" s="1"/>
  <c r="G6824" i="5" s="1"/>
  <c r="F6823" i="3"/>
  <c r="F6825" i="5" s="1"/>
  <c r="G6825" i="5" s="1"/>
  <c r="F6824" i="3"/>
  <c r="F6826" i="5" s="1"/>
  <c r="G6826" i="5" s="1"/>
  <c r="F6825" i="3"/>
  <c r="F6827" i="5" s="1"/>
  <c r="G6827" i="5" s="1"/>
  <c r="F6826" i="3"/>
  <c r="F6828" i="5" s="1"/>
  <c r="G6828" i="5" s="1"/>
  <c r="F6827" i="3"/>
  <c r="F6829" i="5" s="1"/>
  <c r="G6829" i="5" s="1"/>
  <c r="F6828" i="3"/>
  <c r="F6830" i="5" s="1"/>
  <c r="G6830" i="5" s="1"/>
  <c r="F6829" i="3"/>
  <c r="F6831" i="5" s="1"/>
  <c r="G6831" i="5" s="1"/>
  <c r="F6830" i="3"/>
  <c r="F6832" i="5" s="1"/>
  <c r="G6832" i="5" s="1"/>
  <c r="F6831" i="3"/>
  <c r="F6833" i="5" s="1"/>
  <c r="G6833" i="5" s="1"/>
  <c r="F6832" i="3"/>
  <c r="F6834" i="5" s="1"/>
  <c r="G6834" i="5" s="1"/>
  <c r="F6833" i="3"/>
  <c r="F6835" i="5" s="1"/>
  <c r="G6835" i="5" s="1"/>
  <c r="F6834" i="3"/>
  <c r="F6836" i="5" s="1"/>
  <c r="G6836" i="5" s="1"/>
  <c r="F6835" i="3"/>
  <c r="F6837" i="5" s="1"/>
  <c r="G6837" i="5" s="1"/>
  <c r="F6836" i="3"/>
  <c r="F6838" i="5" s="1"/>
  <c r="G6838" i="5" s="1"/>
  <c r="F6837" i="3"/>
  <c r="F6839" i="5" s="1"/>
  <c r="G6839" i="5" s="1"/>
  <c r="F6838" i="3"/>
  <c r="F6840" i="5" s="1"/>
  <c r="G6840" i="5" s="1"/>
  <c r="F6839" i="3"/>
  <c r="F6841" i="5" s="1"/>
  <c r="G6841" i="5" s="1"/>
  <c r="F6840" i="3"/>
  <c r="F6842" i="5" s="1"/>
  <c r="G6842" i="5" s="1"/>
  <c r="F6841" i="3"/>
  <c r="F6843" i="5" s="1"/>
  <c r="G6843" i="5" s="1"/>
  <c r="F6842" i="3"/>
  <c r="F6844" i="5" s="1"/>
  <c r="G6844" i="5" s="1"/>
  <c r="F6843" i="3"/>
  <c r="F6845" i="5" s="1"/>
  <c r="G6845" i="5" s="1"/>
  <c r="F6844" i="3"/>
  <c r="F6846" i="5" s="1"/>
  <c r="G6846" i="5" s="1"/>
  <c r="F6845" i="3"/>
  <c r="F6847" i="5" s="1"/>
  <c r="G6847" i="5" s="1"/>
  <c r="F6846" i="3"/>
  <c r="F6848" i="5" s="1"/>
  <c r="G6848" i="5" s="1"/>
  <c r="F6847" i="3"/>
  <c r="F6849" i="5" s="1"/>
  <c r="G6849" i="5" s="1"/>
  <c r="F6848" i="3"/>
  <c r="F6850" i="5" s="1"/>
  <c r="G6850" i="5" s="1"/>
  <c r="F6849" i="3"/>
  <c r="F6851" i="5" s="1"/>
  <c r="G6851" i="5" s="1"/>
  <c r="F6850" i="3"/>
  <c r="F6852" i="5" s="1"/>
  <c r="G6852" i="5" s="1"/>
  <c r="F6851" i="3"/>
  <c r="F6853" i="5" s="1"/>
  <c r="G6853" i="5" s="1"/>
  <c r="F6852" i="3"/>
  <c r="F6854" i="5" s="1"/>
  <c r="G6854" i="5" s="1"/>
  <c r="F6853" i="3"/>
  <c r="F6855" i="5" s="1"/>
  <c r="G6855" i="5" s="1"/>
  <c r="F6854" i="3"/>
  <c r="F6856" i="5" s="1"/>
  <c r="G6856" i="5" s="1"/>
  <c r="F6855" i="3"/>
  <c r="F6857" i="5" s="1"/>
  <c r="G6857" i="5" s="1"/>
  <c r="F6856" i="3"/>
  <c r="F6858" i="5" s="1"/>
  <c r="G6858" i="5" s="1"/>
  <c r="F6857" i="3"/>
  <c r="F6859" i="5" s="1"/>
  <c r="G6859" i="5" s="1"/>
  <c r="F6858" i="3"/>
  <c r="F6860" i="5" s="1"/>
  <c r="G6860" i="5" s="1"/>
  <c r="F6859" i="3"/>
  <c r="F6861" i="5" s="1"/>
  <c r="G6861" i="5" s="1"/>
  <c r="F6860" i="3"/>
  <c r="F6862" i="5" s="1"/>
  <c r="G6862" i="5" s="1"/>
  <c r="F6861" i="3"/>
  <c r="F6863" i="5" s="1"/>
  <c r="G6863" i="5" s="1"/>
  <c r="F6862" i="3"/>
  <c r="F6864" i="5" s="1"/>
  <c r="G6864" i="5" s="1"/>
  <c r="F6863" i="3"/>
  <c r="F6865" i="5" s="1"/>
  <c r="G6865" i="5" s="1"/>
  <c r="F6864" i="3"/>
  <c r="F6866" i="5" s="1"/>
  <c r="G6866" i="5" s="1"/>
  <c r="F6865" i="3"/>
  <c r="F6867" i="5" s="1"/>
  <c r="G6867" i="5" s="1"/>
  <c r="F6866" i="3"/>
  <c r="F6868" i="5" s="1"/>
  <c r="G6868" i="5" s="1"/>
  <c r="F6867" i="3"/>
  <c r="F6869" i="5" s="1"/>
  <c r="G6869" i="5" s="1"/>
  <c r="F6868" i="3"/>
  <c r="F6870" i="5" s="1"/>
  <c r="G6870" i="5" s="1"/>
  <c r="F6869" i="3"/>
  <c r="F6871" i="5" s="1"/>
  <c r="G6871" i="5" s="1"/>
  <c r="F6870" i="3"/>
  <c r="F6872" i="5" s="1"/>
  <c r="G6872" i="5" s="1"/>
  <c r="F6871" i="3"/>
  <c r="F6873" i="5" s="1"/>
  <c r="G6873" i="5" s="1"/>
  <c r="F6872" i="3"/>
  <c r="F6874" i="5" s="1"/>
  <c r="G6874" i="5" s="1"/>
  <c r="F6873" i="3"/>
  <c r="F6875" i="5" s="1"/>
  <c r="G6875" i="5" s="1"/>
  <c r="F6874" i="3"/>
  <c r="F6876" i="5" s="1"/>
  <c r="G6876" i="5" s="1"/>
  <c r="F6875" i="3"/>
  <c r="F6877" i="5" s="1"/>
  <c r="G6877" i="5" s="1"/>
  <c r="F6876" i="3"/>
  <c r="F6878" i="5" s="1"/>
  <c r="G6878" i="5" s="1"/>
  <c r="F6877" i="3"/>
  <c r="F6879" i="5" s="1"/>
  <c r="G6879" i="5" s="1"/>
  <c r="F6878" i="3"/>
  <c r="F6880" i="5" s="1"/>
  <c r="G6880" i="5" s="1"/>
  <c r="F6879" i="3"/>
  <c r="F6881" i="5" s="1"/>
  <c r="G6881" i="5" s="1"/>
  <c r="F6880" i="3"/>
  <c r="F6882" i="5" s="1"/>
  <c r="G6882" i="5" s="1"/>
  <c r="F6881" i="3"/>
  <c r="F6883" i="5" s="1"/>
  <c r="G6883" i="5" s="1"/>
  <c r="F6882" i="3"/>
  <c r="F6884" i="5" s="1"/>
  <c r="G6884" i="5" s="1"/>
  <c r="F6883" i="3"/>
  <c r="F6885" i="5" s="1"/>
  <c r="G6885" i="5" s="1"/>
  <c r="F6884" i="3"/>
  <c r="F6886" i="5" s="1"/>
  <c r="G6886" i="5" s="1"/>
  <c r="F6885" i="3"/>
  <c r="F6887" i="5" s="1"/>
  <c r="G6887" i="5" s="1"/>
  <c r="F6886" i="3"/>
  <c r="F6888" i="5" s="1"/>
  <c r="G6888" i="5" s="1"/>
  <c r="F6887" i="3"/>
  <c r="F6889" i="5" s="1"/>
  <c r="G6889" i="5" s="1"/>
  <c r="F6888" i="3"/>
  <c r="F6890" i="5" s="1"/>
  <c r="G6890" i="5" s="1"/>
  <c r="F6889" i="3"/>
  <c r="F6891" i="5" s="1"/>
  <c r="G6891" i="5" s="1"/>
  <c r="F6890" i="3"/>
  <c r="F6892" i="5" s="1"/>
  <c r="G6892" i="5" s="1"/>
  <c r="F6891" i="3"/>
  <c r="F6893" i="5" s="1"/>
  <c r="G6893" i="5" s="1"/>
  <c r="F6892" i="3"/>
  <c r="F6894" i="5" s="1"/>
  <c r="G6894" i="5" s="1"/>
  <c r="F6893" i="3"/>
  <c r="F6895" i="5" s="1"/>
  <c r="G6895" i="5" s="1"/>
  <c r="F6894" i="3"/>
  <c r="F6896" i="5" s="1"/>
  <c r="G6896" i="5" s="1"/>
  <c r="F6895" i="3"/>
  <c r="F6897" i="5" s="1"/>
  <c r="G6897" i="5" s="1"/>
  <c r="F6896" i="3"/>
  <c r="F6898" i="5" s="1"/>
  <c r="G6898" i="5" s="1"/>
  <c r="F6897" i="3"/>
  <c r="F6899" i="5" s="1"/>
  <c r="G6899" i="5" s="1"/>
  <c r="F6898" i="3"/>
  <c r="F6900" i="5" s="1"/>
  <c r="G6900" i="5" s="1"/>
  <c r="F6899" i="3"/>
  <c r="F6901" i="5" s="1"/>
  <c r="G6901" i="5" s="1"/>
  <c r="F6900" i="3"/>
  <c r="F6902" i="5" s="1"/>
  <c r="G6902" i="5" s="1"/>
  <c r="F6901" i="3"/>
  <c r="F6903" i="5" s="1"/>
  <c r="G6903" i="5" s="1"/>
  <c r="F6902" i="3"/>
  <c r="F6904" i="5" s="1"/>
  <c r="G6904" i="5" s="1"/>
  <c r="F6903" i="3"/>
  <c r="F6905" i="5" s="1"/>
  <c r="G6905" i="5" s="1"/>
  <c r="F6904" i="3"/>
  <c r="F6906" i="5" s="1"/>
  <c r="G6906" i="5" s="1"/>
  <c r="F6905" i="3"/>
  <c r="F6907" i="5" s="1"/>
  <c r="G6907" i="5" s="1"/>
  <c r="F6906" i="3"/>
  <c r="F6908" i="5" s="1"/>
  <c r="G6908" i="5" s="1"/>
  <c r="F6907" i="3"/>
  <c r="F6909" i="5" s="1"/>
  <c r="G6909" i="5" s="1"/>
  <c r="F6908" i="3"/>
  <c r="F6910" i="5" s="1"/>
  <c r="G6910" i="5" s="1"/>
  <c r="F6909" i="3"/>
  <c r="F6911" i="5" s="1"/>
  <c r="G6911" i="5" s="1"/>
  <c r="F6910" i="3"/>
  <c r="F6912" i="5" s="1"/>
  <c r="G6912" i="5" s="1"/>
  <c r="F6911" i="3"/>
  <c r="F6913" i="5" s="1"/>
  <c r="G6913" i="5" s="1"/>
  <c r="F6912" i="3"/>
  <c r="F6914" i="5" s="1"/>
  <c r="G6914" i="5" s="1"/>
  <c r="F6913" i="3"/>
  <c r="F6915" i="5" s="1"/>
  <c r="G6915" i="5" s="1"/>
  <c r="F6914" i="3"/>
  <c r="F6916" i="5" s="1"/>
  <c r="G6916" i="5" s="1"/>
  <c r="F6915" i="3"/>
  <c r="F6917" i="5" s="1"/>
  <c r="G6917" i="5" s="1"/>
  <c r="F6916" i="3"/>
  <c r="F6918" i="5" s="1"/>
  <c r="G6918" i="5" s="1"/>
  <c r="F6917" i="3"/>
  <c r="F6919" i="5" s="1"/>
  <c r="G6919" i="5" s="1"/>
  <c r="F6918" i="3"/>
  <c r="F6920" i="5" s="1"/>
  <c r="G6920" i="5" s="1"/>
  <c r="F6919" i="3"/>
  <c r="F6921" i="5" s="1"/>
  <c r="G6921" i="5" s="1"/>
  <c r="F6920" i="3"/>
  <c r="F6922" i="5" s="1"/>
  <c r="G6922" i="5" s="1"/>
  <c r="F6921" i="3"/>
  <c r="F6923" i="5" s="1"/>
  <c r="G6923" i="5" s="1"/>
  <c r="F6922" i="3"/>
  <c r="F6924" i="5" s="1"/>
  <c r="G6924" i="5" s="1"/>
  <c r="F6923" i="3"/>
  <c r="F6925" i="5" s="1"/>
  <c r="G6925" i="5" s="1"/>
  <c r="F6924" i="3"/>
  <c r="F6926" i="5" s="1"/>
  <c r="G6926" i="5" s="1"/>
  <c r="F6925" i="3"/>
  <c r="F6927" i="5" s="1"/>
  <c r="G6927" i="5" s="1"/>
  <c r="F6926" i="3"/>
  <c r="F6928" i="5" s="1"/>
  <c r="G6928" i="5" s="1"/>
  <c r="F6927" i="3"/>
  <c r="F6929" i="5" s="1"/>
  <c r="G6929" i="5" s="1"/>
  <c r="F6928" i="3"/>
  <c r="F6930" i="5" s="1"/>
  <c r="G6930" i="5" s="1"/>
  <c r="F6929" i="3"/>
  <c r="F6931" i="5" s="1"/>
  <c r="G6931" i="5" s="1"/>
  <c r="F6930" i="3"/>
  <c r="F6932" i="5" s="1"/>
  <c r="G6932" i="5" s="1"/>
  <c r="F6931" i="3"/>
  <c r="F6933" i="5" s="1"/>
  <c r="G6933" i="5" s="1"/>
  <c r="F6932" i="3"/>
  <c r="F6934" i="5" s="1"/>
  <c r="G6934" i="5" s="1"/>
  <c r="F6933" i="3"/>
  <c r="F6935" i="5" s="1"/>
  <c r="G6935" i="5" s="1"/>
  <c r="F6934" i="3"/>
  <c r="F6936" i="5" s="1"/>
  <c r="G6936" i="5" s="1"/>
  <c r="F6935" i="3"/>
  <c r="F6937" i="5" s="1"/>
  <c r="G6937" i="5" s="1"/>
  <c r="F6936" i="3"/>
  <c r="F6938" i="5" s="1"/>
  <c r="G6938" i="5" s="1"/>
  <c r="F6937" i="3"/>
  <c r="F6939" i="5" s="1"/>
  <c r="G6939" i="5" s="1"/>
  <c r="F6938" i="3"/>
  <c r="F6940" i="5" s="1"/>
  <c r="G6940" i="5" s="1"/>
  <c r="F6939" i="3"/>
  <c r="F6941" i="5" s="1"/>
  <c r="G6941" i="5" s="1"/>
  <c r="F6940" i="3"/>
  <c r="F6942" i="5" s="1"/>
  <c r="G6942" i="5" s="1"/>
  <c r="F6941" i="3"/>
  <c r="F6943" i="5" s="1"/>
  <c r="G6943" i="5" s="1"/>
  <c r="F6942" i="3"/>
  <c r="F6944" i="5" s="1"/>
  <c r="G6944" i="5" s="1"/>
  <c r="F6943" i="3"/>
  <c r="F6945" i="5" s="1"/>
  <c r="G6945" i="5" s="1"/>
  <c r="F6944" i="3"/>
  <c r="F6946" i="5" s="1"/>
  <c r="G6946" i="5" s="1"/>
  <c r="F6945" i="3"/>
  <c r="F6947" i="5" s="1"/>
  <c r="G6947" i="5" s="1"/>
  <c r="F6946" i="3"/>
  <c r="F6948" i="5" s="1"/>
  <c r="G6948" i="5" s="1"/>
  <c r="F6947" i="3"/>
  <c r="F6949" i="5" s="1"/>
  <c r="G6949" i="5" s="1"/>
  <c r="F6948" i="3"/>
  <c r="F6950" i="5" s="1"/>
  <c r="G6950" i="5" s="1"/>
  <c r="F6949" i="3"/>
  <c r="F6951" i="5" s="1"/>
  <c r="G6951" i="5" s="1"/>
  <c r="F6950" i="3"/>
  <c r="F6952" i="5" s="1"/>
  <c r="G6952" i="5" s="1"/>
  <c r="F6951" i="3"/>
  <c r="F6953" i="5" s="1"/>
  <c r="G6953" i="5" s="1"/>
  <c r="F6952" i="3"/>
  <c r="F6954" i="5" s="1"/>
  <c r="G6954" i="5" s="1"/>
  <c r="F6953" i="3"/>
  <c r="F6955" i="5" s="1"/>
  <c r="G6955" i="5" s="1"/>
  <c r="F6954" i="3"/>
  <c r="F6956" i="5" s="1"/>
  <c r="G6956" i="5" s="1"/>
  <c r="F6955" i="3"/>
  <c r="F6957" i="5" s="1"/>
  <c r="G6957" i="5" s="1"/>
  <c r="F6956" i="3"/>
  <c r="F6958" i="5" s="1"/>
  <c r="G6958" i="5" s="1"/>
  <c r="F6957" i="3"/>
  <c r="F6959" i="5" s="1"/>
  <c r="G6959" i="5" s="1"/>
  <c r="F6958" i="3"/>
  <c r="F6960" i="5" s="1"/>
  <c r="G6960" i="5" s="1"/>
  <c r="F6959" i="3"/>
  <c r="F6961" i="5" s="1"/>
  <c r="G6961" i="5" s="1"/>
  <c r="F6960" i="3"/>
  <c r="F6962" i="5" s="1"/>
  <c r="G6962" i="5" s="1"/>
  <c r="F6961" i="3"/>
  <c r="F6963" i="5" s="1"/>
  <c r="G6963" i="5" s="1"/>
  <c r="F6962" i="3"/>
  <c r="F6964" i="5" s="1"/>
  <c r="G6964" i="5" s="1"/>
  <c r="F6963" i="3"/>
  <c r="F6965" i="5" s="1"/>
  <c r="G6965" i="5" s="1"/>
  <c r="F6964" i="3"/>
  <c r="F6966" i="5" s="1"/>
  <c r="G6966" i="5" s="1"/>
  <c r="F6965" i="3"/>
  <c r="F6967" i="5" s="1"/>
  <c r="G6967" i="5" s="1"/>
  <c r="F6966" i="3"/>
  <c r="F6968" i="5" s="1"/>
  <c r="G6968" i="5" s="1"/>
  <c r="F6967" i="3"/>
  <c r="F6969" i="5" s="1"/>
  <c r="G6969" i="5" s="1"/>
  <c r="F6968" i="3"/>
  <c r="F6970" i="5" s="1"/>
  <c r="G6970" i="5" s="1"/>
  <c r="F6969" i="3"/>
  <c r="F6971" i="5" s="1"/>
  <c r="G6971" i="5" s="1"/>
  <c r="F6970" i="3"/>
  <c r="F6972" i="5" s="1"/>
  <c r="G6972" i="5" s="1"/>
  <c r="F6971" i="3"/>
  <c r="F6973" i="5" s="1"/>
  <c r="G6973" i="5" s="1"/>
  <c r="F6972" i="3"/>
  <c r="F6974" i="5" s="1"/>
  <c r="G6974" i="5" s="1"/>
  <c r="F6973" i="3"/>
  <c r="F6975" i="5" s="1"/>
  <c r="G6975" i="5" s="1"/>
  <c r="F6974" i="3"/>
  <c r="F6976" i="5" s="1"/>
  <c r="G6976" i="5" s="1"/>
  <c r="F6975" i="3"/>
  <c r="F6977" i="5" s="1"/>
  <c r="G6977" i="5" s="1"/>
  <c r="F6976" i="3"/>
  <c r="F6978" i="5" s="1"/>
  <c r="G6978" i="5" s="1"/>
  <c r="F6977" i="3"/>
  <c r="F6979" i="5" s="1"/>
  <c r="G6979" i="5" s="1"/>
  <c r="F6978" i="3"/>
  <c r="F6980" i="5" s="1"/>
  <c r="G6980" i="5" s="1"/>
  <c r="F6979" i="3"/>
  <c r="F6981" i="5" s="1"/>
  <c r="G6981" i="5" s="1"/>
  <c r="F6980" i="3"/>
  <c r="F6982" i="5" s="1"/>
  <c r="G6982" i="5" s="1"/>
  <c r="F6981" i="3"/>
  <c r="F6983" i="5" s="1"/>
  <c r="G6983" i="5" s="1"/>
  <c r="F6982" i="3"/>
  <c r="F6984" i="5" s="1"/>
  <c r="G6984" i="5" s="1"/>
  <c r="F6983" i="3"/>
  <c r="F6985" i="5" s="1"/>
  <c r="G6985" i="5" s="1"/>
  <c r="F6984" i="3"/>
  <c r="F6986" i="5" s="1"/>
  <c r="G6986" i="5" s="1"/>
  <c r="F6985" i="3"/>
  <c r="F6987" i="5" s="1"/>
  <c r="G6987" i="5" s="1"/>
  <c r="F6986" i="3"/>
  <c r="F6988" i="5" s="1"/>
  <c r="G6988" i="5" s="1"/>
  <c r="F6987" i="3"/>
  <c r="F6989" i="5" s="1"/>
  <c r="G6989" i="5" s="1"/>
  <c r="F6988" i="3"/>
  <c r="F6990" i="5" s="1"/>
  <c r="G6990" i="5" s="1"/>
  <c r="F6989" i="3"/>
  <c r="F6991" i="5" s="1"/>
  <c r="G6991" i="5" s="1"/>
  <c r="F6990" i="3"/>
  <c r="F6992" i="5" s="1"/>
  <c r="G6992" i="5" s="1"/>
  <c r="F6991" i="3"/>
  <c r="F6993" i="5" s="1"/>
  <c r="G6993" i="5" s="1"/>
  <c r="F6992" i="3"/>
  <c r="F6994" i="5" s="1"/>
  <c r="G6994" i="5" s="1"/>
  <c r="F6993" i="3"/>
  <c r="F6995" i="5" s="1"/>
  <c r="G6995" i="5" s="1"/>
  <c r="F6994" i="3"/>
  <c r="F6996" i="5" s="1"/>
  <c r="G6996" i="5" s="1"/>
  <c r="F6995" i="3"/>
  <c r="F6997" i="5" s="1"/>
  <c r="G6997" i="5" s="1"/>
  <c r="F6996" i="3"/>
  <c r="F6998" i="5" s="1"/>
  <c r="G6998" i="5" s="1"/>
  <c r="F6997" i="3"/>
  <c r="F6999" i="5" s="1"/>
  <c r="G6999" i="5" s="1"/>
  <c r="F6998" i="3"/>
  <c r="F7000" i="5" s="1"/>
  <c r="G7000" i="5" s="1"/>
  <c r="F6999" i="3"/>
  <c r="F7001" i="5" s="1"/>
  <c r="G7001" i="5" s="1"/>
  <c r="F7000" i="3"/>
  <c r="F7002" i="5" s="1"/>
  <c r="G7002" i="5" s="1"/>
  <c r="F7001" i="3"/>
  <c r="F7003" i="5" s="1"/>
  <c r="G7003" i="5" s="1"/>
  <c r="F7002" i="3"/>
  <c r="F7004" i="5" s="1"/>
  <c r="G7004" i="5" s="1"/>
  <c r="F7003" i="3"/>
  <c r="F7005" i="5" s="1"/>
  <c r="G7005" i="5" s="1"/>
  <c r="F7004" i="3"/>
  <c r="F7006" i="5" s="1"/>
  <c r="G7006" i="5" s="1"/>
  <c r="F7005" i="3"/>
  <c r="F7007" i="5" s="1"/>
  <c r="G7007" i="5" s="1"/>
  <c r="F7006" i="3"/>
  <c r="F7008" i="5" s="1"/>
  <c r="G7008" i="5" s="1"/>
  <c r="F7007" i="3"/>
  <c r="F7009" i="5" s="1"/>
  <c r="G7009" i="5" s="1"/>
  <c r="F7008" i="3"/>
  <c r="F7010" i="5" s="1"/>
  <c r="G7010" i="5" s="1"/>
  <c r="F7009" i="3"/>
  <c r="F7011" i="5" s="1"/>
  <c r="G7011" i="5" s="1"/>
  <c r="F7010" i="3"/>
  <c r="F7012" i="5" s="1"/>
  <c r="G7012" i="5" s="1"/>
  <c r="F7011" i="3"/>
  <c r="F7013" i="5" s="1"/>
  <c r="G7013" i="5" s="1"/>
  <c r="F7012" i="3"/>
  <c r="F7014" i="5" s="1"/>
  <c r="G7014" i="5" s="1"/>
  <c r="F7013" i="3"/>
  <c r="F7015" i="5" s="1"/>
  <c r="G7015" i="5" s="1"/>
  <c r="F7014" i="3"/>
  <c r="F7016" i="5" s="1"/>
  <c r="G7016" i="5" s="1"/>
  <c r="F7015" i="3"/>
  <c r="F7017" i="5" s="1"/>
  <c r="G7017" i="5" s="1"/>
  <c r="F7016" i="3"/>
  <c r="F7018" i="5" s="1"/>
  <c r="G7018" i="5" s="1"/>
  <c r="F7017" i="3"/>
  <c r="F7019" i="5" s="1"/>
  <c r="G7019" i="5" s="1"/>
  <c r="F7018" i="3"/>
  <c r="F7020" i="5" s="1"/>
  <c r="G7020" i="5" s="1"/>
  <c r="F7019" i="3"/>
  <c r="F7021" i="5" s="1"/>
  <c r="G7021" i="5" s="1"/>
  <c r="F7020" i="3"/>
  <c r="F7022" i="5" s="1"/>
  <c r="G7022" i="5" s="1"/>
  <c r="F7021" i="3"/>
  <c r="F7023" i="5" s="1"/>
  <c r="G7023" i="5" s="1"/>
  <c r="F7022" i="3"/>
  <c r="F7024" i="5" s="1"/>
  <c r="G7024" i="5" s="1"/>
  <c r="F7023" i="3"/>
  <c r="F7025" i="5" s="1"/>
  <c r="G7025" i="5" s="1"/>
  <c r="F7024" i="3"/>
  <c r="F7026" i="5" s="1"/>
  <c r="G7026" i="5" s="1"/>
  <c r="F7025" i="3"/>
  <c r="F7027" i="5" s="1"/>
  <c r="G7027" i="5" s="1"/>
  <c r="F7026" i="3"/>
  <c r="F7028" i="5" s="1"/>
  <c r="G7028" i="5" s="1"/>
  <c r="F7027" i="3"/>
  <c r="F7029" i="5" s="1"/>
  <c r="G7029" i="5" s="1"/>
  <c r="F7028" i="3"/>
  <c r="F7030" i="5" s="1"/>
  <c r="G7030" i="5" s="1"/>
  <c r="F7029" i="3"/>
  <c r="F7031" i="5" s="1"/>
  <c r="G7031" i="5" s="1"/>
  <c r="F7030" i="3"/>
  <c r="F7032" i="5" s="1"/>
  <c r="G7032" i="5" s="1"/>
  <c r="F7031" i="3"/>
  <c r="F7033" i="5" s="1"/>
  <c r="G7033" i="5" s="1"/>
  <c r="F7032" i="3"/>
  <c r="F7034" i="5" s="1"/>
  <c r="G7034" i="5" s="1"/>
  <c r="F7033" i="3"/>
  <c r="F7035" i="5" s="1"/>
  <c r="G7035" i="5" s="1"/>
  <c r="F7034" i="3"/>
  <c r="F7036" i="5" s="1"/>
  <c r="G7036" i="5" s="1"/>
  <c r="F7035" i="3"/>
  <c r="F7037" i="5" s="1"/>
  <c r="G7037" i="5" s="1"/>
  <c r="F7036" i="3"/>
  <c r="F7038" i="5" s="1"/>
  <c r="G7038" i="5" s="1"/>
  <c r="F7037" i="3"/>
  <c r="F7039" i="5" s="1"/>
  <c r="G7039" i="5" s="1"/>
  <c r="F7038" i="3"/>
  <c r="F7040" i="5" s="1"/>
  <c r="G7040" i="5" s="1"/>
  <c r="F7039" i="3"/>
  <c r="F7041" i="5" s="1"/>
  <c r="G7041" i="5" s="1"/>
  <c r="F7040" i="3"/>
  <c r="F7042" i="5" s="1"/>
  <c r="G7042" i="5" s="1"/>
  <c r="F7041" i="3"/>
  <c r="F7043" i="5" s="1"/>
  <c r="G7043" i="5" s="1"/>
  <c r="F7042" i="3"/>
  <c r="F7044" i="5" s="1"/>
  <c r="G7044" i="5" s="1"/>
  <c r="F7043" i="3"/>
  <c r="F7045" i="5" s="1"/>
  <c r="G7045" i="5" s="1"/>
  <c r="F7044" i="3"/>
  <c r="F7046" i="5" s="1"/>
  <c r="G7046" i="5" s="1"/>
  <c r="F7045" i="3"/>
  <c r="F7047" i="5" s="1"/>
  <c r="G7047" i="5" s="1"/>
  <c r="F7046" i="3"/>
  <c r="F7048" i="5" s="1"/>
  <c r="G7048" i="5" s="1"/>
  <c r="F7047" i="3"/>
  <c r="F7049" i="5" s="1"/>
  <c r="G7049" i="5" s="1"/>
  <c r="F7048" i="3"/>
  <c r="F7050" i="5" s="1"/>
  <c r="G7050" i="5" s="1"/>
  <c r="F7049" i="3"/>
  <c r="F7051" i="5" s="1"/>
  <c r="G7051" i="5" s="1"/>
  <c r="F7050" i="3"/>
  <c r="F7052" i="5" s="1"/>
  <c r="G7052" i="5" s="1"/>
  <c r="F7051" i="3"/>
  <c r="F7053" i="5" s="1"/>
  <c r="G7053" i="5" s="1"/>
  <c r="F7052" i="3"/>
  <c r="F7054" i="5" s="1"/>
  <c r="G7054" i="5" s="1"/>
  <c r="F7053" i="3"/>
  <c r="F7055" i="5" s="1"/>
  <c r="G7055" i="5" s="1"/>
  <c r="F7054" i="3"/>
  <c r="F7056" i="5" s="1"/>
  <c r="G7056" i="5" s="1"/>
  <c r="F7055" i="3"/>
  <c r="F7057" i="5" s="1"/>
  <c r="G7057" i="5" s="1"/>
  <c r="F7056" i="3"/>
  <c r="F7058" i="5" s="1"/>
  <c r="G7058" i="5" s="1"/>
  <c r="F7057" i="3"/>
  <c r="F7059" i="5" s="1"/>
  <c r="G7059" i="5" s="1"/>
  <c r="F7058" i="3"/>
  <c r="F7060" i="5" s="1"/>
  <c r="G7060" i="5" s="1"/>
  <c r="F7059" i="3"/>
  <c r="F7061" i="5" s="1"/>
  <c r="G7061" i="5" s="1"/>
  <c r="F7060" i="3"/>
  <c r="F7062" i="5" s="1"/>
  <c r="G7062" i="5" s="1"/>
  <c r="F7061" i="3"/>
  <c r="F7063" i="5" s="1"/>
  <c r="G7063" i="5" s="1"/>
  <c r="F7062" i="3"/>
  <c r="F7064" i="5" s="1"/>
  <c r="G7064" i="5" s="1"/>
  <c r="F7063" i="3"/>
  <c r="F7065" i="5" s="1"/>
  <c r="G7065" i="5" s="1"/>
  <c r="F7064" i="3"/>
  <c r="F7066" i="5" s="1"/>
  <c r="G7066" i="5" s="1"/>
  <c r="F7065" i="3"/>
  <c r="F7067" i="5" s="1"/>
  <c r="G7067" i="5" s="1"/>
  <c r="F7066" i="3"/>
  <c r="F7068" i="5" s="1"/>
  <c r="G7068" i="5" s="1"/>
  <c r="F7067" i="3"/>
  <c r="F7069" i="5" s="1"/>
  <c r="G7069" i="5" s="1"/>
  <c r="F7068" i="3"/>
  <c r="F7070" i="5" s="1"/>
  <c r="G7070" i="5" s="1"/>
  <c r="F7069" i="3"/>
  <c r="F7071" i="5" s="1"/>
  <c r="G7071" i="5" s="1"/>
  <c r="F7070" i="3"/>
  <c r="F7072" i="5" s="1"/>
  <c r="G7072" i="5" s="1"/>
  <c r="F7071" i="3"/>
  <c r="F7073" i="5" s="1"/>
  <c r="G7073" i="5" s="1"/>
  <c r="F7072" i="3"/>
  <c r="F7074" i="5" s="1"/>
  <c r="G7074" i="5" s="1"/>
  <c r="F7073" i="3"/>
  <c r="F7075" i="5" s="1"/>
  <c r="G7075" i="5" s="1"/>
  <c r="F7074" i="3"/>
  <c r="F7076" i="5" s="1"/>
  <c r="G7076" i="5" s="1"/>
  <c r="F7075" i="3"/>
  <c r="F7077" i="5" s="1"/>
  <c r="G7077" i="5" s="1"/>
  <c r="F7076" i="3"/>
  <c r="F7078" i="5" s="1"/>
  <c r="G7078" i="5" s="1"/>
  <c r="F7077" i="3"/>
  <c r="F7079" i="5" s="1"/>
  <c r="G7079" i="5" s="1"/>
  <c r="F7078" i="3"/>
  <c r="F7080" i="5" s="1"/>
  <c r="G7080" i="5" s="1"/>
  <c r="F7079" i="3"/>
  <c r="F7081" i="5" s="1"/>
  <c r="G7081" i="5" s="1"/>
  <c r="F7080" i="3"/>
  <c r="F7082" i="5" s="1"/>
  <c r="G7082" i="5" s="1"/>
  <c r="F7081" i="3"/>
  <c r="F7083" i="5" s="1"/>
  <c r="G7083" i="5" s="1"/>
  <c r="F7082" i="3"/>
  <c r="F7084" i="5" s="1"/>
  <c r="G7084" i="5" s="1"/>
  <c r="F7083" i="3"/>
  <c r="F7085" i="5" s="1"/>
  <c r="G7085" i="5" s="1"/>
  <c r="F7084" i="3"/>
  <c r="F7086" i="5" s="1"/>
  <c r="G7086" i="5" s="1"/>
  <c r="F7085" i="3"/>
  <c r="F7087" i="5" s="1"/>
  <c r="G7087" i="5" s="1"/>
  <c r="F7086" i="3"/>
  <c r="F7088" i="5" s="1"/>
  <c r="G7088" i="5" s="1"/>
  <c r="F7087" i="3"/>
  <c r="F7089" i="5" s="1"/>
  <c r="G7089" i="5" s="1"/>
  <c r="F7088" i="3"/>
  <c r="F7090" i="5" s="1"/>
  <c r="G7090" i="5" s="1"/>
  <c r="F7089" i="3"/>
  <c r="F7091" i="5" s="1"/>
  <c r="G7091" i="5" s="1"/>
  <c r="F7090" i="3"/>
  <c r="F7092" i="5" s="1"/>
  <c r="G7092" i="5" s="1"/>
  <c r="F7091" i="3"/>
  <c r="F7093" i="5" s="1"/>
  <c r="G7093" i="5" s="1"/>
  <c r="F7092" i="3"/>
  <c r="F7094" i="5" s="1"/>
  <c r="G7094" i="5" s="1"/>
  <c r="F7093" i="3"/>
  <c r="F7095" i="5" s="1"/>
  <c r="G7095" i="5" s="1"/>
  <c r="F7094" i="3"/>
  <c r="F7096" i="5" s="1"/>
  <c r="G7096" i="5" s="1"/>
  <c r="F7095" i="3"/>
  <c r="F7097" i="5" s="1"/>
  <c r="G7097" i="5" s="1"/>
  <c r="F7096" i="3"/>
  <c r="F7098" i="5" s="1"/>
  <c r="G7098" i="5" s="1"/>
  <c r="F7097" i="3"/>
  <c r="F7099" i="5" s="1"/>
  <c r="G7099" i="5" s="1"/>
  <c r="F7098" i="3"/>
  <c r="F7100" i="5" s="1"/>
  <c r="G7100" i="5" s="1"/>
  <c r="F7099" i="3"/>
  <c r="F7101" i="5" s="1"/>
  <c r="G7101" i="5" s="1"/>
  <c r="F7100" i="3"/>
  <c r="F7102" i="5" s="1"/>
  <c r="G7102" i="5" s="1"/>
  <c r="F7101" i="3"/>
  <c r="F7103" i="5" s="1"/>
  <c r="G7103" i="5" s="1"/>
  <c r="F7102" i="3"/>
  <c r="F7104" i="5" s="1"/>
  <c r="G7104" i="5" s="1"/>
  <c r="F7103" i="3"/>
  <c r="F7105" i="5" s="1"/>
  <c r="G7105" i="5" s="1"/>
  <c r="F7104" i="3"/>
  <c r="F7106" i="5" s="1"/>
  <c r="G7106" i="5" s="1"/>
  <c r="F7105" i="3"/>
  <c r="F7107" i="5" s="1"/>
  <c r="G7107" i="5" s="1"/>
  <c r="F7106" i="3"/>
  <c r="F7108" i="5" s="1"/>
  <c r="G7108" i="5" s="1"/>
  <c r="F7107" i="3"/>
  <c r="F7109" i="5" s="1"/>
  <c r="G7109" i="5" s="1"/>
  <c r="F7108" i="3"/>
  <c r="F7110" i="5" s="1"/>
  <c r="G7110" i="5" s="1"/>
  <c r="F7109" i="3"/>
  <c r="F7111" i="5" s="1"/>
  <c r="G7111" i="5" s="1"/>
  <c r="F7110" i="3"/>
  <c r="F7112" i="5" s="1"/>
  <c r="G7112" i="5" s="1"/>
  <c r="F7111" i="3"/>
  <c r="F7113" i="5" s="1"/>
  <c r="G7113" i="5" s="1"/>
  <c r="F7112" i="3"/>
  <c r="F7114" i="5" s="1"/>
  <c r="G7114" i="5" s="1"/>
  <c r="F7113" i="3"/>
  <c r="F7115" i="5" s="1"/>
  <c r="G7115" i="5" s="1"/>
  <c r="F7114" i="3"/>
  <c r="F7116" i="5" s="1"/>
  <c r="G7116" i="5" s="1"/>
  <c r="F7115" i="3"/>
  <c r="F7117" i="5" s="1"/>
  <c r="G7117" i="5" s="1"/>
  <c r="F7116" i="3"/>
  <c r="F7118" i="5" s="1"/>
  <c r="G7118" i="5" s="1"/>
  <c r="F7117" i="3"/>
  <c r="F7119" i="5" s="1"/>
  <c r="G7119" i="5" s="1"/>
  <c r="F7118" i="3"/>
  <c r="F7120" i="5" s="1"/>
  <c r="G7120" i="5" s="1"/>
  <c r="F7119" i="3"/>
  <c r="F7121" i="5" s="1"/>
  <c r="G7121" i="5" s="1"/>
  <c r="F7120" i="3"/>
  <c r="F7122" i="5" s="1"/>
  <c r="G7122" i="5" s="1"/>
  <c r="F7121" i="3"/>
  <c r="F7123" i="5" s="1"/>
  <c r="G7123" i="5" s="1"/>
  <c r="F7122" i="3"/>
  <c r="F7124" i="5" s="1"/>
  <c r="G7124" i="5" s="1"/>
  <c r="F7123" i="3"/>
  <c r="F7125" i="5" s="1"/>
  <c r="G7125" i="5" s="1"/>
  <c r="F7124" i="3"/>
  <c r="F7126" i="5" s="1"/>
  <c r="G7126" i="5" s="1"/>
  <c r="F7125" i="3"/>
  <c r="F7127" i="5" s="1"/>
  <c r="G7127" i="5" s="1"/>
  <c r="F7126" i="3"/>
  <c r="F7128" i="5" s="1"/>
  <c r="G7128" i="5" s="1"/>
  <c r="F7127" i="3"/>
  <c r="F7129" i="5" s="1"/>
  <c r="G7129" i="5" s="1"/>
  <c r="F7128" i="3"/>
  <c r="F7130" i="5" s="1"/>
  <c r="G7130" i="5" s="1"/>
  <c r="F7129" i="3"/>
  <c r="F7131" i="5" s="1"/>
  <c r="G7131" i="5" s="1"/>
  <c r="F7130" i="3"/>
  <c r="F7132" i="5" s="1"/>
  <c r="G7132" i="5" s="1"/>
  <c r="F7131" i="3"/>
  <c r="F7133" i="5" s="1"/>
  <c r="G7133" i="5" s="1"/>
  <c r="F7132" i="3"/>
  <c r="F7134" i="5" s="1"/>
  <c r="G7134" i="5" s="1"/>
  <c r="F7133" i="3"/>
  <c r="F7135" i="5" s="1"/>
  <c r="G7135" i="5" s="1"/>
  <c r="F7134" i="3"/>
  <c r="F7136" i="5" s="1"/>
  <c r="G7136" i="5" s="1"/>
  <c r="F7135" i="3"/>
  <c r="F7137" i="5" s="1"/>
  <c r="G7137" i="5" s="1"/>
  <c r="F7136" i="3"/>
  <c r="F7138" i="5" s="1"/>
  <c r="G7138" i="5" s="1"/>
  <c r="F7137" i="3"/>
  <c r="F7139" i="5" s="1"/>
  <c r="G7139" i="5" s="1"/>
  <c r="F7138" i="3"/>
  <c r="F7140" i="5" s="1"/>
  <c r="G7140" i="5" s="1"/>
  <c r="F7139" i="3"/>
  <c r="F7141" i="5" s="1"/>
  <c r="G7141" i="5" s="1"/>
  <c r="F7140" i="3"/>
  <c r="F7142" i="5" s="1"/>
  <c r="G7142" i="5" s="1"/>
  <c r="F7141" i="3"/>
  <c r="F7143" i="5" s="1"/>
  <c r="G7143" i="5" s="1"/>
  <c r="F7142" i="3"/>
  <c r="F7144" i="5" s="1"/>
  <c r="G7144" i="5" s="1"/>
  <c r="F7143" i="3"/>
  <c r="F7145" i="5" s="1"/>
  <c r="G7145" i="5" s="1"/>
  <c r="F7144" i="3"/>
  <c r="F7146" i="5" s="1"/>
  <c r="G7146" i="5" s="1"/>
  <c r="F7145" i="3"/>
  <c r="F7147" i="5" s="1"/>
  <c r="G7147" i="5" s="1"/>
  <c r="F7146" i="3"/>
  <c r="F7148" i="5" s="1"/>
  <c r="G7148" i="5" s="1"/>
  <c r="F7147" i="3"/>
  <c r="F7149" i="5" s="1"/>
  <c r="G7149" i="5" s="1"/>
  <c r="F7148" i="3"/>
  <c r="F7150" i="5" s="1"/>
  <c r="G7150" i="5" s="1"/>
  <c r="F7149" i="3"/>
  <c r="F7151" i="5" s="1"/>
  <c r="G7151" i="5" s="1"/>
  <c r="F7150" i="3"/>
  <c r="F7152" i="5" s="1"/>
  <c r="G7152" i="5" s="1"/>
  <c r="F7151" i="3"/>
  <c r="F7153" i="5" s="1"/>
  <c r="G7153" i="5" s="1"/>
  <c r="F7152" i="3"/>
  <c r="F7154" i="5" s="1"/>
  <c r="G7154" i="5" s="1"/>
  <c r="F7153" i="3"/>
  <c r="F7155" i="5" s="1"/>
  <c r="G7155" i="5" s="1"/>
  <c r="F7154" i="3"/>
  <c r="F7156" i="5" s="1"/>
  <c r="G7156" i="5" s="1"/>
  <c r="F7155" i="3"/>
  <c r="F7157" i="5" s="1"/>
  <c r="G7157" i="5" s="1"/>
  <c r="F7156" i="3"/>
  <c r="F7158" i="5" s="1"/>
  <c r="G7158" i="5" s="1"/>
  <c r="F7157" i="3"/>
  <c r="F7159" i="5" s="1"/>
  <c r="G7159" i="5" s="1"/>
  <c r="F7158" i="3"/>
  <c r="F7160" i="5" s="1"/>
  <c r="G7160" i="5" s="1"/>
  <c r="F7159" i="3"/>
  <c r="F7161" i="5" s="1"/>
  <c r="G7161" i="5" s="1"/>
  <c r="F7160" i="3"/>
  <c r="F7162" i="5" s="1"/>
  <c r="G7162" i="5" s="1"/>
  <c r="F7161" i="3"/>
  <c r="F7163" i="5" s="1"/>
  <c r="G7163" i="5" s="1"/>
  <c r="F7162" i="3"/>
  <c r="F7164" i="5" s="1"/>
  <c r="G7164" i="5" s="1"/>
  <c r="F7163" i="3"/>
  <c r="F7165" i="5" s="1"/>
  <c r="G7165" i="5" s="1"/>
  <c r="F7164" i="3"/>
  <c r="F7166" i="5" s="1"/>
  <c r="G7166" i="5" s="1"/>
  <c r="F7165" i="3"/>
  <c r="F7167" i="5" s="1"/>
  <c r="G7167" i="5" s="1"/>
  <c r="F7166" i="3"/>
  <c r="F7168" i="5" s="1"/>
  <c r="G7168" i="5" s="1"/>
  <c r="F7167" i="3"/>
  <c r="F7169" i="5" s="1"/>
  <c r="G7169" i="5" s="1"/>
  <c r="F7168" i="3"/>
  <c r="F7170" i="5" s="1"/>
  <c r="G7170" i="5" s="1"/>
  <c r="F7169" i="3"/>
  <c r="F7171" i="5" s="1"/>
  <c r="G7171" i="5" s="1"/>
  <c r="F7170" i="3"/>
  <c r="F7172" i="5" s="1"/>
  <c r="G7172" i="5" s="1"/>
  <c r="F7171" i="3"/>
  <c r="F7173" i="5" s="1"/>
  <c r="G7173" i="5" s="1"/>
  <c r="F7172" i="3"/>
  <c r="F7174" i="5" s="1"/>
  <c r="G7174" i="5" s="1"/>
  <c r="F7173" i="3"/>
  <c r="F7175" i="5" s="1"/>
  <c r="G7175" i="5" s="1"/>
  <c r="F7174" i="3"/>
  <c r="F7176" i="5" s="1"/>
  <c r="G7176" i="5" s="1"/>
  <c r="F7175" i="3"/>
  <c r="F7177" i="5" s="1"/>
  <c r="G7177" i="5" s="1"/>
  <c r="F7176" i="3"/>
  <c r="F7178" i="5" s="1"/>
  <c r="G7178" i="5" s="1"/>
  <c r="F7177" i="3"/>
  <c r="F7179" i="5" s="1"/>
  <c r="G7179" i="5" s="1"/>
  <c r="F7178" i="3"/>
  <c r="F7180" i="5" s="1"/>
  <c r="G7180" i="5" s="1"/>
  <c r="F7179" i="3"/>
  <c r="F7181" i="5" s="1"/>
  <c r="G7181" i="5" s="1"/>
  <c r="F7180" i="3"/>
  <c r="F7182" i="5" s="1"/>
  <c r="G7182" i="5" s="1"/>
  <c r="F7181" i="3"/>
  <c r="F7183" i="5" s="1"/>
  <c r="G7183" i="5" s="1"/>
  <c r="F7182" i="3"/>
  <c r="F7184" i="5" s="1"/>
  <c r="G7184" i="5" s="1"/>
  <c r="F7183" i="3"/>
  <c r="F7185" i="5" s="1"/>
  <c r="G7185" i="5" s="1"/>
  <c r="F7184" i="3"/>
  <c r="F7186" i="5" s="1"/>
  <c r="G7186" i="5" s="1"/>
  <c r="F7185" i="3"/>
  <c r="F7187" i="5" s="1"/>
  <c r="G7187" i="5" s="1"/>
  <c r="F7186" i="3"/>
  <c r="F7188" i="5" s="1"/>
  <c r="G7188" i="5" s="1"/>
  <c r="F7187" i="3"/>
  <c r="F7189" i="5" s="1"/>
  <c r="G7189" i="5" s="1"/>
  <c r="F7188" i="3"/>
  <c r="F7190" i="5" s="1"/>
  <c r="G7190" i="5" s="1"/>
  <c r="F7189" i="3"/>
  <c r="F7191" i="5" s="1"/>
  <c r="G7191" i="5" s="1"/>
  <c r="F7190" i="3"/>
  <c r="F7192" i="5" s="1"/>
  <c r="G7192" i="5" s="1"/>
  <c r="F7191" i="3"/>
  <c r="F7193" i="5" s="1"/>
  <c r="G7193" i="5" s="1"/>
  <c r="F7192" i="3"/>
  <c r="F7194" i="5" s="1"/>
  <c r="G7194" i="5" s="1"/>
  <c r="F7193" i="3"/>
  <c r="F7195" i="5" s="1"/>
  <c r="G7195" i="5" s="1"/>
  <c r="F7194" i="3"/>
  <c r="F7196" i="5" s="1"/>
  <c r="G7196" i="5" s="1"/>
  <c r="F7195" i="3"/>
  <c r="F7197" i="5" s="1"/>
  <c r="G7197" i="5" s="1"/>
  <c r="F7196" i="3"/>
  <c r="F7198" i="5" s="1"/>
  <c r="G7198" i="5" s="1"/>
  <c r="F7197" i="3"/>
  <c r="F7199" i="5" s="1"/>
  <c r="G7199" i="5" s="1"/>
  <c r="F7198" i="3"/>
  <c r="F7200" i="5" s="1"/>
  <c r="G7200" i="5" s="1"/>
  <c r="F7199" i="3"/>
  <c r="F7201" i="5" s="1"/>
  <c r="G7201" i="5" s="1"/>
  <c r="F7200" i="3"/>
  <c r="F7202" i="5" s="1"/>
  <c r="G7202" i="5" s="1"/>
  <c r="F7201" i="3"/>
  <c r="F7203" i="5" s="1"/>
  <c r="G7203" i="5" s="1"/>
  <c r="F7202" i="3"/>
  <c r="F7204" i="5" s="1"/>
  <c r="G7204" i="5" s="1"/>
  <c r="F7203" i="3"/>
  <c r="F7205" i="5" s="1"/>
  <c r="G7205" i="5" s="1"/>
  <c r="F7204" i="3"/>
  <c r="F7206" i="5" s="1"/>
  <c r="G7206" i="5" s="1"/>
  <c r="F7205" i="3"/>
  <c r="F7207" i="5" s="1"/>
  <c r="G7207" i="5" s="1"/>
  <c r="F7206" i="3"/>
  <c r="F7208" i="5" s="1"/>
  <c r="G7208" i="5" s="1"/>
  <c r="F7207" i="3"/>
  <c r="F7209" i="5" s="1"/>
  <c r="G7209" i="5" s="1"/>
  <c r="F7208" i="3"/>
  <c r="F7210" i="5" s="1"/>
  <c r="G7210" i="5" s="1"/>
  <c r="F7209" i="3"/>
  <c r="F7211" i="5" s="1"/>
  <c r="G7211" i="5" s="1"/>
  <c r="F7210" i="3"/>
  <c r="F7212" i="5" s="1"/>
  <c r="G7212" i="5" s="1"/>
  <c r="F7211" i="3"/>
  <c r="F7213" i="5" s="1"/>
  <c r="G7213" i="5" s="1"/>
  <c r="F7212" i="3"/>
  <c r="F7214" i="5" s="1"/>
  <c r="G7214" i="5" s="1"/>
  <c r="F7213" i="3"/>
  <c r="F7215" i="5" s="1"/>
  <c r="G7215" i="5" s="1"/>
  <c r="F7214" i="3"/>
  <c r="F7216" i="5" s="1"/>
  <c r="G7216" i="5" s="1"/>
  <c r="F7215" i="3"/>
  <c r="F7217" i="5" s="1"/>
  <c r="G7217" i="5" s="1"/>
  <c r="F7216" i="3"/>
  <c r="F7218" i="5" s="1"/>
  <c r="G7218" i="5" s="1"/>
  <c r="F7217" i="3"/>
  <c r="F7219" i="5" s="1"/>
  <c r="G7219" i="5" s="1"/>
  <c r="F7218" i="3"/>
  <c r="F7220" i="5" s="1"/>
  <c r="G7220" i="5" s="1"/>
  <c r="F7219" i="3"/>
  <c r="F7221" i="5" s="1"/>
  <c r="G7221" i="5" s="1"/>
  <c r="F7220" i="3"/>
  <c r="F7222" i="5" s="1"/>
  <c r="G7222" i="5" s="1"/>
  <c r="F7221" i="3"/>
  <c r="F7223" i="5" s="1"/>
  <c r="G7223" i="5" s="1"/>
  <c r="F7222" i="3"/>
  <c r="F7224" i="5" s="1"/>
  <c r="G7224" i="5" s="1"/>
  <c r="F7223" i="3"/>
  <c r="F7225" i="5" s="1"/>
  <c r="G7225" i="5" s="1"/>
  <c r="F7224" i="3"/>
  <c r="F7226" i="5" s="1"/>
  <c r="G7226" i="5" s="1"/>
  <c r="F7225" i="3"/>
  <c r="F7227" i="5" s="1"/>
  <c r="G7227" i="5" s="1"/>
  <c r="F7226" i="3"/>
  <c r="F7228" i="5" s="1"/>
  <c r="G7228" i="5" s="1"/>
  <c r="F7227" i="3"/>
  <c r="F7229" i="5" s="1"/>
  <c r="G7229" i="5" s="1"/>
  <c r="F7228" i="3"/>
  <c r="F7230" i="5" s="1"/>
  <c r="G7230" i="5" s="1"/>
  <c r="F7229" i="3"/>
  <c r="F7231" i="5" s="1"/>
  <c r="G7231" i="5" s="1"/>
  <c r="F7230" i="3"/>
  <c r="F7232" i="5" s="1"/>
  <c r="G7232" i="5" s="1"/>
  <c r="F7231" i="3"/>
  <c r="F7233" i="5" s="1"/>
  <c r="G7233" i="5" s="1"/>
  <c r="F7232" i="3"/>
  <c r="F7234" i="5" s="1"/>
  <c r="G7234" i="5" s="1"/>
  <c r="F7233" i="3"/>
  <c r="F7235" i="5" s="1"/>
  <c r="G7235" i="5" s="1"/>
  <c r="F7234" i="3"/>
  <c r="F7236" i="5" s="1"/>
  <c r="G7236" i="5" s="1"/>
  <c r="F7235" i="3"/>
  <c r="F7237" i="5" s="1"/>
  <c r="G7237" i="5" s="1"/>
  <c r="F7236" i="3"/>
  <c r="F7238" i="5" s="1"/>
  <c r="G7238" i="5" s="1"/>
  <c r="F7237" i="3"/>
  <c r="F7239" i="5" s="1"/>
  <c r="G7239" i="5" s="1"/>
  <c r="F7238" i="3"/>
  <c r="F7240" i="5" s="1"/>
  <c r="G7240" i="5" s="1"/>
  <c r="F7239" i="3"/>
  <c r="F7241" i="5" s="1"/>
  <c r="G7241" i="5" s="1"/>
  <c r="F7240" i="3"/>
  <c r="F7242" i="5" s="1"/>
  <c r="G7242" i="5" s="1"/>
  <c r="F7241" i="3"/>
  <c r="F7243" i="5" s="1"/>
  <c r="G7243" i="5" s="1"/>
  <c r="F7242" i="3"/>
  <c r="F7244" i="5" s="1"/>
  <c r="G7244" i="5" s="1"/>
  <c r="F7243" i="3"/>
  <c r="F7245" i="5" s="1"/>
  <c r="G7245" i="5" s="1"/>
  <c r="F7244" i="3"/>
  <c r="F7246" i="5" s="1"/>
  <c r="G7246" i="5" s="1"/>
  <c r="F7245" i="3"/>
  <c r="F7247" i="5" s="1"/>
  <c r="G7247" i="5" s="1"/>
  <c r="F7246" i="3"/>
  <c r="F7248" i="5" s="1"/>
  <c r="G7248" i="5" s="1"/>
  <c r="F7247" i="3"/>
  <c r="F7249" i="5" s="1"/>
  <c r="G7249" i="5" s="1"/>
  <c r="F7248" i="3"/>
  <c r="F7250" i="5" s="1"/>
  <c r="G7250" i="5" s="1"/>
  <c r="F7249" i="3"/>
  <c r="F7251" i="5" s="1"/>
  <c r="G7251" i="5" s="1"/>
  <c r="F7250" i="3"/>
  <c r="F7252" i="5" s="1"/>
  <c r="G7252" i="5" s="1"/>
  <c r="F7251" i="3"/>
  <c r="F7253" i="5" s="1"/>
  <c r="G7253" i="5" s="1"/>
  <c r="F7252" i="3"/>
  <c r="F7254" i="5" s="1"/>
  <c r="G7254" i="5" s="1"/>
  <c r="F7253" i="3"/>
  <c r="F7255" i="5" s="1"/>
  <c r="G7255" i="5" s="1"/>
  <c r="F7254" i="3"/>
  <c r="F7256" i="5" s="1"/>
  <c r="G7256" i="5" s="1"/>
  <c r="F7255" i="3"/>
  <c r="F7257" i="5" s="1"/>
  <c r="G7257" i="5" s="1"/>
  <c r="F7256" i="3"/>
  <c r="F7258" i="5" s="1"/>
  <c r="G7258" i="5" s="1"/>
  <c r="F7257" i="3"/>
  <c r="F7259" i="5" s="1"/>
  <c r="G7259" i="5" s="1"/>
  <c r="F7258" i="3"/>
  <c r="F7260" i="5" s="1"/>
  <c r="G7260" i="5" s="1"/>
  <c r="F7259" i="3"/>
  <c r="F7261" i="5" s="1"/>
  <c r="G7261" i="5" s="1"/>
  <c r="F7260" i="3"/>
  <c r="F7262" i="5" s="1"/>
  <c r="G7262" i="5" s="1"/>
  <c r="F7261" i="3"/>
  <c r="F7263" i="5" s="1"/>
  <c r="G7263" i="5" s="1"/>
  <c r="F7262" i="3"/>
  <c r="F7264" i="5" s="1"/>
  <c r="G7264" i="5" s="1"/>
  <c r="F7263" i="3"/>
  <c r="F7265" i="5" s="1"/>
  <c r="G7265" i="5" s="1"/>
  <c r="F7264" i="3"/>
  <c r="F7266" i="5" s="1"/>
  <c r="G7266" i="5" s="1"/>
  <c r="F7265" i="3"/>
  <c r="F7267" i="5" s="1"/>
  <c r="G7267" i="5" s="1"/>
  <c r="F7266" i="3"/>
  <c r="F7268" i="5" s="1"/>
  <c r="G7268" i="5" s="1"/>
  <c r="F7267" i="3"/>
  <c r="F7269" i="5" s="1"/>
  <c r="G7269" i="5" s="1"/>
  <c r="F7268" i="3"/>
  <c r="F7270" i="5" s="1"/>
  <c r="G7270" i="5" s="1"/>
  <c r="F7269" i="3"/>
  <c r="F7271" i="5" s="1"/>
  <c r="G7271" i="5" s="1"/>
  <c r="F7270" i="3"/>
  <c r="F7272" i="5" s="1"/>
  <c r="G7272" i="5" s="1"/>
  <c r="F7271" i="3"/>
  <c r="F7273" i="5" s="1"/>
  <c r="G7273" i="5" s="1"/>
  <c r="F7272" i="3"/>
  <c r="F7274" i="5" s="1"/>
  <c r="G7274" i="5" s="1"/>
  <c r="F7273" i="3"/>
  <c r="F7275" i="5" s="1"/>
  <c r="G7275" i="5" s="1"/>
  <c r="F7274" i="3"/>
  <c r="F7276" i="5" s="1"/>
  <c r="G7276" i="5" s="1"/>
  <c r="F7275" i="3"/>
  <c r="F7277" i="5" s="1"/>
  <c r="G7277" i="5" s="1"/>
  <c r="F7276" i="3"/>
  <c r="F7278" i="5" s="1"/>
  <c r="G7278" i="5" s="1"/>
  <c r="F7277" i="3"/>
  <c r="F7279" i="5" s="1"/>
  <c r="G7279" i="5" s="1"/>
  <c r="F7278" i="3"/>
  <c r="F7280" i="5" s="1"/>
  <c r="G7280" i="5" s="1"/>
  <c r="F7279" i="3"/>
  <c r="F7281" i="5" s="1"/>
  <c r="G7281" i="5" s="1"/>
  <c r="F7280" i="3"/>
  <c r="F7282" i="5" s="1"/>
  <c r="G7282" i="5" s="1"/>
  <c r="F7281" i="3"/>
  <c r="F7283" i="5" s="1"/>
  <c r="G7283" i="5" s="1"/>
  <c r="F7282" i="3"/>
  <c r="F7284" i="5" s="1"/>
  <c r="G7284" i="5" s="1"/>
  <c r="F7283" i="3"/>
  <c r="F7285" i="5" s="1"/>
  <c r="G7285" i="5" s="1"/>
  <c r="F7284" i="3"/>
  <c r="F7286" i="5" s="1"/>
  <c r="G7286" i="5" s="1"/>
  <c r="F7285" i="3"/>
  <c r="F7287" i="5" s="1"/>
  <c r="G7287" i="5" s="1"/>
  <c r="F7286" i="3"/>
  <c r="F7288" i="5" s="1"/>
  <c r="G7288" i="5" s="1"/>
  <c r="F7287" i="3"/>
  <c r="F7289" i="5" s="1"/>
  <c r="G7289" i="5" s="1"/>
  <c r="F7288" i="3"/>
  <c r="F7290" i="5" s="1"/>
  <c r="G7290" i="5" s="1"/>
  <c r="F7289" i="3"/>
  <c r="F7291" i="5" s="1"/>
  <c r="G7291" i="5" s="1"/>
  <c r="F7290" i="3"/>
  <c r="F7292" i="5" s="1"/>
  <c r="G7292" i="5" s="1"/>
  <c r="F7291" i="3"/>
  <c r="F7293" i="5" s="1"/>
  <c r="G7293" i="5" s="1"/>
  <c r="F7292" i="3"/>
  <c r="F7294" i="5" s="1"/>
  <c r="G7294" i="5" s="1"/>
  <c r="F7293" i="3"/>
  <c r="F7295" i="5" s="1"/>
  <c r="G7295" i="5" s="1"/>
  <c r="F7294" i="3"/>
  <c r="F7296" i="5" s="1"/>
  <c r="G7296" i="5" s="1"/>
  <c r="F7295" i="3"/>
  <c r="F7297" i="5" s="1"/>
  <c r="G7297" i="5" s="1"/>
  <c r="F7296" i="3"/>
  <c r="F7298" i="5" s="1"/>
  <c r="G7298" i="5" s="1"/>
  <c r="F7297" i="3"/>
  <c r="F7299" i="5" s="1"/>
  <c r="G7299" i="5" s="1"/>
  <c r="F7298" i="3"/>
  <c r="F7300" i="5" s="1"/>
  <c r="G7300" i="5" s="1"/>
  <c r="F7299" i="3"/>
  <c r="F7301" i="5" s="1"/>
  <c r="G7301" i="5" s="1"/>
  <c r="F7300" i="3"/>
  <c r="F7302" i="5" s="1"/>
  <c r="G7302" i="5" s="1"/>
  <c r="F7301" i="3"/>
  <c r="F7303" i="5" s="1"/>
  <c r="G7303" i="5" s="1"/>
  <c r="F7302" i="3"/>
  <c r="F7304" i="5" s="1"/>
  <c r="G7304" i="5" s="1"/>
  <c r="F7303" i="3"/>
  <c r="F7305" i="5" s="1"/>
  <c r="G7305" i="5" s="1"/>
  <c r="F7304" i="3"/>
  <c r="F7306" i="5" s="1"/>
  <c r="G7306" i="5" s="1"/>
  <c r="F7305" i="3"/>
  <c r="F7307" i="5" s="1"/>
  <c r="G7307" i="5" s="1"/>
  <c r="F7306" i="3"/>
  <c r="F7308" i="5" s="1"/>
  <c r="G7308" i="5" s="1"/>
  <c r="F7307" i="3"/>
  <c r="F7309" i="5" s="1"/>
  <c r="G7309" i="5" s="1"/>
  <c r="F7308" i="3"/>
  <c r="F7310" i="5" s="1"/>
  <c r="G7310" i="5" s="1"/>
  <c r="F7309" i="3"/>
  <c r="F7311" i="5" s="1"/>
  <c r="G7311" i="5" s="1"/>
  <c r="F7310" i="3"/>
  <c r="F7312" i="5" s="1"/>
  <c r="G7312" i="5" s="1"/>
  <c r="F7311" i="3"/>
  <c r="F7313" i="5" s="1"/>
  <c r="G7313" i="5" s="1"/>
  <c r="F7312" i="3"/>
  <c r="F7314" i="5" s="1"/>
  <c r="G7314" i="5" s="1"/>
  <c r="F7313" i="3"/>
  <c r="F7315" i="5" s="1"/>
  <c r="G7315" i="5" s="1"/>
  <c r="F7314" i="3"/>
  <c r="F7316" i="5" s="1"/>
  <c r="G7316" i="5" s="1"/>
  <c r="F7315" i="3"/>
  <c r="F7317" i="5" s="1"/>
  <c r="G7317" i="5" s="1"/>
  <c r="F7316" i="3"/>
  <c r="F7318" i="5" s="1"/>
  <c r="G7318" i="5" s="1"/>
  <c r="F7317" i="3"/>
  <c r="F7319" i="5" s="1"/>
  <c r="G7319" i="5" s="1"/>
  <c r="F7318" i="3"/>
  <c r="F7320" i="5" s="1"/>
  <c r="G7320" i="5" s="1"/>
  <c r="F7319" i="3"/>
  <c r="F7321" i="5" s="1"/>
  <c r="G7321" i="5" s="1"/>
  <c r="F7320" i="3"/>
  <c r="F7322" i="5" s="1"/>
  <c r="G7322" i="5" s="1"/>
  <c r="F7321" i="3"/>
  <c r="F7323" i="5" s="1"/>
  <c r="G7323" i="5" s="1"/>
  <c r="F7322" i="3"/>
  <c r="F7324" i="5" s="1"/>
  <c r="G7324" i="5" s="1"/>
  <c r="F7323" i="3"/>
  <c r="F7325" i="5" s="1"/>
  <c r="G7325" i="5" s="1"/>
  <c r="F7324" i="3"/>
  <c r="F7326" i="5" s="1"/>
  <c r="G7326" i="5" s="1"/>
  <c r="F7325" i="3"/>
  <c r="F7327" i="5" s="1"/>
  <c r="G7327" i="5" s="1"/>
  <c r="F7326" i="3"/>
  <c r="F7328" i="5" s="1"/>
  <c r="G7328" i="5" s="1"/>
  <c r="F7327" i="3"/>
  <c r="F7329" i="5" s="1"/>
  <c r="G7329" i="5" s="1"/>
  <c r="F7328" i="3"/>
  <c r="F7330" i="5" s="1"/>
  <c r="G7330" i="5" s="1"/>
  <c r="F7329" i="3"/>
  <c r="F7331" i="5" s="1"/>
  <c r="G7331" i="5" s="1"/>
  <c r="F7330" i="3"/>
  <c r="F7332" i="5" s="1"/>
  <c r="G7332" i="5" s="1"/>
  <c r="F7331" i="3"/>
  <c r="F7333" i="5" s="1"/>
  <c r="G7333" i="5" s="1"/>
  <c r="F7332" i="3"/>
  <c r="F7334" i="5" s="1"/>
  <c r="G7334" i="5" s="1"/>
  <c r="F7333" i="3"/>
  <c r="F7335" i="5" s="1"/>
  <c r="G7335" i="5" s="1"/>
  <c r="F7334" i="3"/>
  <c r="F7336" i="5" s="1"/>
  <c r="G7336" i="5" s="1"/>
  <c r="F7335" i="3"/>
  <c r="F7337" i="5" s="1"/>
  <c r="G7337" i="5" s="1"/>
  <c r="F7336" i="3"/>
  <c r="F7338" i="5" s="1"/>
  <c r="G7338" i="5" s="1"/>
  <c r="F7337" i="3"/>
  <c r="F7339" i="5" s="1"/>
  <c r="G7339" i="5" s="1"/>
  <c r="F7338" i="3"/>
  <c r="F7340" i="5" s="1"/>
  <c r="G7340" i="5" s="1"/>
  <c r="F7339" i="3"/>
  <c r="F7341" i="5" s="1"/>
  <c r="G7341" i="5" s="1"/>
  <c r="F7340" i="3"/>
  <c r="F7342" i="5" s="1"/>
  <c r="G7342" i="5" s="1"/>
  <c r="F7341" i="3"/>
  <c r="F7343" i="5" s="1"/>
  <c r="G7343" i="5" s="1"/>
  <c r="F7342" i="3"/>
  <c r="F7344" i="5" s="1"/>
  <c r="G7344" i="5" s="1"/>
  <c r="F7343" i="3"/>
  <c r="F7345" i="5" s="1"/>
  <c r="G7345" i="5" s="1"/>
  <c r="F7344" i="3"/>
  <c r="F7346" i="5" s="1"/>
  <c r="G7346" i="5" s="1"/>
  <c r="F7345" i="3"/>
  <c r="F7347" i="5" s="1"/>
  <c r="G7347" i="5" s="1"/>
  <c r="F7346" i="3"/>
  <c r="F7348" i="5" s="1"/>
  <c r="G7348" i="5" s="1"/>
  <c r="F7347" i="3"/>
  <c r="F7349" i="5" s="1"/>
  <c r="G7349" i="5" s="1"/>
  <c r="F7348" i="3"/>
  <c r="F7350" i="5" s="1"/>
  <c r="G7350" i="5" s="1"/>
  <c r="F7349" i="3"/>
  <c r="F7351" i="5" s="1"/>
  <c r="G7351" i="5" s="1"/>
  <c r="F7350" i="3"/>
  <c r="F7352" i="5" s="1"/>
  <c r="G7352" i="5" s="1"/>
  <c r="F7351" i="3"/>
  <c r="F7353" i="5" s="1"/>
  <c r="G7353" i="5" s="1"/>
  <c r="F7352" i="3"/>
  <c r="F7354" i="5" s="1"/>
  <c r="G7354" i="5" s="1"/>
  <c r="F7353" i="3"/>
  <c r="F7355" i="5" s="1"/>
  <c r="G7355" i="5" s="1"/>
  <c r="F7354" i="3"/>
  <c r="F7356" i="5" s="1"/>
  <c r="G7356" i="5" s="1"/>
  <c r="F7355" i="3"/>
  <c r="F7357" i="5" s="1"/>
  <c r="G7357" i="5" s="1"/>
  <c r="F7356" i="3"/>
  <c r="F7358" i="5" s="1"/>
  <c r="G7358" i="5" s="1"/>
  <c r="F7357" i="3"/>
  <c r="F7359" i="5" s="1"/>
  <c r="G7359" i="5" s="1"/>
  <c r="F7358" i="3"/>
  <c r="F7360" i="5" s="1"/>
  <c r="G7360" i="5" s="1"/>
  <c r="F7359" i="3"/>
  <c r="F7361" i="5" s="1"/>
  <c r="G7361" i="5" s="1"/>
  <c r="F7360" i="3"/>
  <c r="F7362" i="5" s="1"/>
  <c r="G7362" i="5" s="1"/>
  <c r="F7361" i="3"/>
  <c r="F7363" i="5" s="1"/>
  <c r="G7363" i="5" s="1"/>
  <c r="F7362" i="3"/>
  <c r="F7364" i="5" s="1"/>
  <c r="G7364" i="5" s="1"/>
  <c r="F7363" i="3"/>
  <c r="F7365" i="5" s="1"/>
  <c r="G7365" i="5" s="1"/>
  <c r="F7364" i="3"/>
  <c r="F7366" i="5" s="1"/>
  <c r="G7366" i="5" s="1"/>
  <c r="F7365" i="3"/>
  <c r="F7367" i="5" s="1"/>
  <c r="G7367" i="5" s="1"/>
  <c r="F7366" i="3"/>
  <c r="F7368" i="5" s="1"/>
  <c r="G7368" i="5" s="1"/>
  <c r="F7367" i="3"/>
  <c r="F7369" i="5" s="1"/>
  <c r="G7369" i="5" s="1"/>
  <c r="F7368" i="3"/>
  <c r="F7370" i="5" s="1"/>
  <c r="G7370" i="5" s="1"/>
  <c r="F7369" i="3"/>
  <c r="F7371" i="5" s="1"/>
  <c r="G7371" i="5" s="1"/>
  <c r="F7370" i="3"/>
  <c r="F7372" i="5" s="1"/>
  <c r="G7372" i="5" s="1"/>
  <c r="F7371" i="3"/>
  <c r="F7373" i="5" s="1"/>
  <c r="G7373" i="5" s="1"/>
  <c r="F7372" i="3"/>
  <c r="F7374" i="5" s="1"/>
  <c r="G7374" i="5" s="1"/>
  <c r="F7373" i="3"/>
  <c r="F7375" i="5" s="1"/>
  <c r="G7375" i="5" s="1"/>
  <c r="F7374" i="3"/>
  <c r="F7376" i="5" s="1"/>
  <c r="G7376" i="5" s="1"/>
  <c r="F7375" i="3"/>
  <c r="F7377" i="5" s="1"/>
  <c r="G7377" i="5" s="1"/>
  <c r="F7376" i="3"/>
  <c r="F7378" i="5" s="1"/>
  <c r="G7378" i="5" s="1"/>
  <c r="F7377" i="3"/>
  <c r="F7379" i="5" s="1"/>
  <c r="G7379" i="5" s="1"/>
  <c r="F7378" i="3"/>
  <c r="F7380" i="5" s="1"/>
  <c r="G7380" i="5" s="1"/>
  <c r="F7379" i="3"/>
  <c r="F7381" i="5" s="1"/>
  <c r="G7381" i="5" s="1"/>
  <c r="F7380" i="3"/>
  <c r="F7382" i="5" s="1"/>
  <c r="G7382" i="5" s="1"/>
  <c r="F7381" i="3"/>
  <c r="F7383" i="5" s="1"/>
  <c r="G7383" i="5" s="1"/>
  <c r="F7382" i="3"/>
  <c r="F7384" i="5" s="1"/>
  <c r="G7384" i="5" s="1"/>
  <c r="F7383" i="3"/>
  <c r="F7385" i="5" s="1"/>
  <c r="G7385" i="5" s="1"/>
  <c r="F7384" i="3"/>
  <c r="F7386" i="5" s="1"/>
  <c r="G7386" i="5" s="1"/>
  <c r="F7385" i="3"/>
  <c r="F7387" i="5" s="1"/>
  <c r="G7387" i="5" s="1"/>
  <c r="F7386" i="3"/>
  <c r="F7388" i="5" s="1"/>
  <c r="G7388" i="5" s="1"/>
  <c r="F7387" i="3"/>
  <c r="F7389" i="5" s="1"/>
  <c r="G7389" i="5" s="1"/>
  <c r="F7388" i="3"/>
  <c r="F7390" i="5" s="1"/>
  <c r="G7390" i="5" s="1"/>
  <c r="F7389" i="3"/>
  <c r="F7391" i="5" s="1"/>
  <c r="G7391" i="5" s="1"/>
  <c r="F7390" i="3"/>
  <c r="F7392" i="5" s="1"/>
  <c r="G7392" i="5" s="1"/>
  <c r="F7391" i="3"/>
  <c r="F7393" i="5" s="1"/>
  <c r="G7393" i="5" s="1"/>
  <c r="F7392" i="3"/>
  <c r="F7394" i="5" s="1"/>
  <c r="G7394" i="5" s="1"/>
  <c r="F7393" i="3"/>
  <c r="F7395" i="5" s="1"/>
  <c r="G7395" i="5" s="1"/>
  <c r="F7394" i="3"/>
  <c r="F7396" i="5" s="1"/>
  <c r="G7396" i="5" s="1"/>
  <c r="F7395" i="3"/>
  <c r="F7397" i="5" s="1"/>
  <c r="G7397" i="5" s="1"/>
  <c r="F7396" i="3"/>
  <c r="F7398" i="5" s="1"/>
  <c r="G7398" i="5" s="1"/>
  <c r="F7397" i="3"/>
  <c r="F7399" i="5" s="1"/>
  <c r="G7399" i="5" s="1"/>
  <c r="F7398" i="3"/>
  <c r="F7400" i="5" s="1"/>
  <c r="G7400" i="5" s="1"/>
  <c r="F7399" i="3"/>
  <c r="F7401" i="5" s="1"/>
  <c r="G7401" i="5" s="1"/>
  <c r="F7400" i="3"/>
  <c r="F7402" i="5" s="1"/>
  <c r="G7402" i="5" s="1"/>
  <c r="F7401" i="3"/>
  <c r="F7403" i="5" s="1"/>
  <c r="G7403" i="5" s="1"/>
  <c r="F7402" i="3"/>
  <c r="F7404" i="5" s="1"/>
  <c r="G7404" i="5" s="1"/>
  <c r="F7403" i="3"/>
  <c r="F7405" i="5" s="1"/>
  <c r="G7405" i="5" s="1"/>
  <c r="F7404" i="3"/>
  <c r="F7406" i="5" s="1"/>
  <c r="G7406" i="5" s="1"/>
  <c r="F7405" i="3"/>
  <c r="F7407" i="5" s="1"/>
  <c r="G7407" i="5" s="1"/>
  <c r="F7406" i="3"/>
  <c r="F7408" i="5" s="1"/>
  <c r="G7408" i="5" s="1"/>
  <c r="F7407" i="3"/>
  <c r="F7409" i="5" s="1"/>
  <c r="G7409" i="5" s="1"/>
  <c r="F7408" i="3"/>
  <c r="F7410" i="5" s="1"/>
  <c r="G7410" i="5" s="1"/>
  <c r="F7409" i="3"/>
  <c r="F7411" i="5" s="1"/>
  <c r="G7411" i="5" s="1"/>
  <c r="F7410" i="3"/>
  <c r="F7412" i="5" s="1"/>
  <c r="G7412" i="5" s="1"/>
  <c r="F7411" i="3"/>
  <c r="F7413" i="5" s="1"/>
  <c r="G7413" i="5" s="1"/>
  <c r="F7412" i="3"/>
  <c r="F7414" i="5" s="1"/>
  <c r="G7414" i="5" s="1"/>
  <c r="F7413" i="3"/>
  <c r="F7415" i="5" s="1"/>
  <c r="G7415" i="5" s="1"/>
  <c r="F7414" i="3"/>
  <c r="F7416" i="5" s="1"/>
  <c r="G7416" i="5" s="1"/>
  <c r="F7415" i="3"/>
  <c r="F7417" i="5" s="1"/>
  <c r="G7417" i="5" s="1"/>
  <c r="F7416" i="3"/>
  <c r="F7418" i="5" s="1"/>
  <c r="G7418" i="5" s="1"/>
  <c r="F7417" i="3"/>
  <c r="F7419" i="5" s="1"/>
  <c r="G7419" i="5" s="1"/>
  <c r="F7418" i="3"/>
  <c r="F7420" i="5" s="1"/>
  <c r="G7420" i="5" s="1"/>
  <c r="F7419" i="3"/>
  <c r="F7421" i="5" s="1"/>
  <c r="G7421" i="5" s="1"/>
  <c r="F7420" i="3"/>
  <c r="F7422" i="5" s="1"/>
  <c r="G7422" i="5" s="1"/>
  <c r="F7421" i="3"/>
  <c r="F7423" i="5" s="1"/>
  <c r="G7423" i="5" s="1"/>
  <c r="F7422" i="3"/>
  <c r="F7424" i="5" s="1"/>
  <c r="G7424" i="5" s="1"/>
  <c r="F7423" i="3"/>
  <c r="F7425" i="5" s="1"/>
  <c r="G7425" i="5" s="1"/>
  <c r="F7424" i="3"/>
  <c r="F7426" i="5" s="1"/>
  <c r="G7426" i="5" s="1"/>
  <c r="F7425" i="3"/>
  <c r="F7427" i="5" s="1"/>
  <c r="G7427" i="5" s="1"/>
  <c r="F7426" i="3"/>
  <c r="F7428" i="5" s="1"/>
  <c r="G7428" i="5" s="1"/>
  <c r="F7427" i="3"/>
  <c r="F7429" i="5" s="1"/>
  <c r="G7429" i="5" s="1"/>
  <c r="F7428" i="3"/>
  <c r="F7430" i="5" s="1"/>
  <c r="G7430" i="5" s="1"/>
  <c r="F7429" i="3"/>
  <c r="F7431" i="5" s="1"/>
  <c r="G7431" i="5" s="1"/>
  <c r="F7430" i="3"/>
  <c r="F7432" i="5" s="1"/>
  <c r="G7432" i="5" s="1"/>
  <c r="F7431" i="3"/>
  <c r="F7433" i="5" s="1"/>
  <c r="G7433" i="5" s="1"/>
  <c r="F7432" i="3"/>
  <c r="F7434" i="5" s="1"/>
  <c r="G7434" i="5" s="1"/>
  <c r="F7433" i="3"/>
  <c r="F7435" i="5" s="1"/>
  <c r="G7435" i="5" s="1"/>
  <c r="F7434" i="3"/>
  <c r="F7436" i="5" s="1"/>
  <c r="G7436" i="5" s="1"/>
  <c r="F7435" i="3"/>
  <c r="F7437" i="5" s="1"/>
  <c r="G7437" i="5" s="1"/>
  <c r="F7436" i="3"/>
  <c r="F7438" i="5" s="1"/>
  <c r="G7438" i="5" s="1"/>
  <c r="F7437" i="3"/>
  <c r="F7439" i="5" s="1"/>
  <c r="G7439" i="5" s="1"/>
  <c r="F7438" i="3"/>
  <c r="F7440" i="5" s="1"/>
  <c r="G7440" i="5" s="1"/>
  <c r="F7439" i="3"/>
  <c r="F7441" i="5" s="1"/>
  <c r="G7441" i="5" s="1"/>
  <c r="F7440" i="3"/>
  <c r="F7442" i="5" s="1"/>
  <c r="G7442" i="5" s="1"/>
  <c r="F7441" i="3"/>
  <c r="F7443" i="5" s="1"/>
  <c r="G7443" i="5" s="1"/>
  <c r="F7442" i="3"/>
  <c r="F7444" i="5" s="1"/>
  <c r="G7444" i="5" s="1"/>
  <c r="F7443" i="3"/>
  <c r="F7445" i="5" s="1"/>
  <c r="G7445" i="5" s="1"/>
  <c r="F7444" i="3"/>
  <c r="F7446" i="5" s="1"/>
  <c r="G7446" i="5" s="1"/>
  <c r="F7445" i="3"/>
  <c r="F7447" i="5" s="1"/>
  <c r="G7447" i="5" s="1"/>
  <c r="F7446" i="3"/>
  <c r="F7448" i="5" s="1"/>
  <c r="G7448" i="5" s="1"/>
  <c r="F7447" i="3"/>
  <c r="F7449" i="5" s="1"/>
  <c r="G7449" i="5" s="1"/>
  <c r="F7448" i="3"/>
  <c r="F7450" i="5" s="1"/>
  <c r="G7450" i="5" s="1"/>
  <c r="F7449" i="3"/>
  <c r="F7451" i="5" s="1"/>
  <c r="G7451" i="5" s="1"/>
  <c r="F7450" i="3"/>
  <c r="F7452" i="5" s="1"/>
  <c r="G7452" i="5" s="1"/>
  <c r="F7451" i="3"/>
  <c r="F7453" i="5" s="1"/>
  <c r="G7453" i="5" s="1"/>
  <c r="F7452" i="3"/>
  <c r="F7454" i="5" s="1"/>
  <c r="G7454" i="5" s="1"/>
  <c r="F7453" i="3"/>
  <c r="F7455" i="5" s="1"/>
  <c r="G7455" i="5" s="1"/>
  <c r="F7454" i="3"/>
  <c r="F7456" i="5" s="1"/>
  <c r="G7456" i="5" s="1"/>
  <c r="F7455" i="3"/>
  <c r="F7457" i="5" s="1"/>
  <c r="G7457" i="5" s="1"/>
  <c r="F7456" i="3"/>
  <c r="F7458" i="5" s="1"/>
  <c r="G7458" i="5" s="1"/>
  <c r="F7457" i="3"/>
  <c r="F7459" i="5" s="1"/>
  <c r="G7459" i="5" s="1"/>
  <c r="F7458" i="3"/>
  <c r="F7460" i="5" s="1"/>
  <c r="G7460" i="5" s="1"/>
  <c r="F7459" i="3"/>
  <c r="F7461" i="5" s="1"/>
  <c r="G7461" i="5" s="1"/>
  <c r="F7460" i="3"/>
  <c r="F7462" i="5" s="1"/>
  <c r="G7462" i="5" s="1"/>
  <c r="F7461" i="3"/>
  <c r="F7463" i="5" s="1"/>
  <c r="G7463" i="5" s="1"/>
  <c r="F7462" i="3"/>
  <c r="F7464" i="5" s="1"/>
  <c r="G7464" i="5" s="1"/>
  <c r="F7463" i="3"/>
  <c r="F7465" i="5" s="1"/>
  <c r="G7465" i="5" s="1"/>
  <c r="F7464" i="3"/>
  <c r="F7466" i="5" s="1"/>
  <c r="G7466" i="5" s="1"/>
  <c r="F7465" i="3"/>
  <c r="F7467" i="5" s="1"/>
  <c r="G7467" i="5" s="1"/>
  <c r="F7466" i="3"/>
  <c r="F7468" i="5" s="1"/>
  <c r="G7468" i="5" s="1"/>
  <c r="F7467" i="3"/>
  <c r="F7469" i="5" s="1"/>
  <c r="G7469" i="5" s="1"/>
  <c r="F7468" i="3"/>
  <c r="F7470" i="5" s="1"/>
  <c r="G7470" i="5" s="1"/>
  <c r="F7469" i="3"/>
  <c r="F7471" i="5" s="1"/>
  <c r="G7471" i="5" s="1"/>
  <c r="F7470" i="3"/>
  <c r="F7472" i="5" s="1"/>
  <c r="G7472" i="5" s="1"/>
  <c r="F7471" i="3"/>
  <c r="F7473" i="5" s="1"/>
  <c r="G7473" i="5" s="1"/>
  <c r="F7472" i="3"/>
  <c r="F7474" i="5" s="1"/>
  <c r="G7474" i="5" s="1"/>
  <c r="F7473" i="3"/>
  <c r="F7475" i="5" s="1"/>
  <c r="G7475" i="5" s="1"/>
  <c r="F7474" i="3"/>
  <c r="F7476" i="5" s="1"/>
  <c r="G7476" i="5" s="1"/>
  <c r="F7475" i="3"/>
  <c r="F7477" i="5" s="1"/>
  <c r="G7477" i="5" s="1"/>
  <c r="F7476" i="3"/>
  <c r="F7478" i="5" s="1"/>
  <c r="G7478" i="5" s="1"/>
  <c r="F7477" i="3"/>
  <c r="F7479" i="5" s="1"/>
  <c r="G7479" i="5" s="1"/>
  <c r="F7478" i="3"/>
  <c r="F7480" i="5" s="1"/>
  <c r="G7480" i="5" s="1"/>
  <c r="F7479" i="3"/>
  <c r="F7481" i="5" s="1"/>
  <c r="G7481" i="5" s="1"/>
  <c r="F7480" i="3"/>
  <c r="F7482" i="5" s="1"/>
  <c r="G7482" i="5" s="1"/>
  <c r="F7481" i="3"/>
  <c r="F7483" i="5" s="1"/>
  <c r="G7483" i="5" s="1"/>
  <c r="F7482" i="3"/>
  <c r="F7484" i="5" s="1"/>
  <c r="G7484" i="5" s="1"/>
  <c r="F7483" i="3"/>
  <c r="F7485" i="5" s="1"/>
  <c r="G7485" i="5" s="1"/>
  <c r="F7484" i="3"/>
  <c r="F7486" i="5" s="1"/>
  <c r="G7486" i="5" s="1"/>
  <c r="F7485" i="3"/>
  <c r="F7487" i="5" s="1"/>
  <c r="G7487" i="5" s="1"/>
  <c r="F7486" i="3"/>
  <c r="F7488" i="5" s="1"/>
  <c r="G7488" i="5" s="1"/>
  <c r="F7487" i="3"/>
  <c r="F7489" i="5" s="1"/>
  <c r="G7489" i="5" s="1"/>
  <c r="F7488" i="3"/>
  <c r="F7490" i="5" s="1"/>
  <c r="G7490" i="5" s="1"/>
  <c r="F7489" i="3"/>
  <c r="F7491" i="5" s="1"/>
  <c r="G7491" i="5" s="1"/>
  <c r="F7490" i="3"/>
  <c r="F7492" i="5" s="1"/>
  <c r="G7492" i="5" s="1"/>
  <c r="F7491" i="3"/>
  <c r="F7493" i="5" s="1"/>
  <c r="G7493" i="5" s="1"/>
  <c r="F7492" i="3"/>
  <c r="F7494" i="5" s="1"/>
  <c r="G7494" i="5" s="1"/>
  <c r="F7493" i="3"/>
  <c r="F7495" i="5" s="1"/>
  <c r="G7495" i="5" s="1"/>
  <c r="F7494" i="3"/>
  <c r="F7496" i="5" s="1"/>
  <c r="G7496" i="5" s="1"/>
  <c r="F7495" i="3"/>
  <c r="F7497" i="5" s="1"/>
  <c r="G7497" i="5" s="1"/>
  <c r="F7496" i="3"/>
  <c r="F7498" i="5" s="1"/>
  <c r="G7498" i="5" s="1"/>
  <c r="F7497" i="3"/>
  <c r="F7499" i="5" s="1"/>
  <c r="G7499" i="5" s="1"/>
  <c r="F7498" i="3"/>
  <c r="F7500" i="5" s="1"/>
  <c r="G7500" i="5" s="1"/>
  <c r="F7499" i="3"/>
  <c r="F7501" i="5" s="1"/>
  <c r="G7501" i="5" s="1"/>
  <c r="F7500" i="3"/>
  <c r="F7502" i="5" s="1"/>
  <c r="G7502" i="5" s="1"/>
  <c r="F7501" i="3"/>
  <c r="F7503" i="5" s="1"/>
  <c r="G7503" i="5" s="1"/>
  <c r="F7502" i="3"/>
  <c r="F7504" i="5" s="1"/>
  <c r="G7504" i="5" s="1"/>
  <c r="F7503" i="3"/>
  <c r="F7505" i="5" s="1"/>
  <c r="G7505" i="5" s="1"/>
  <c r="F7504" i="3"/>
  <c r="F7506" i="5" s="1"/>
  <c r="G7506" i="5" s="1"/>
  <c r="F7505" i="3"/>
  <c r="F7507" i="5" s="1"/>
  <c r="G7507" i="5" s="1"/>
  <c r="F7506" i="3"/>
  <c r="F7508" i="5" s="1"/>
  <c r="G7508" i="5" s="1"/>
  <c r="F7507" i="3"/>
  <c r="F7509" i="5" s="1"/>
  <c r="G7509" i="5" s="1"/>
  <c r="F7508" i="3"/>
  <c r="F7510" i="5" s="1"/>
  <c r="G7510" i="5" s="1"/>
  <c r="F7509" i="3"/>
  <c r="F7511" i="5" s="1"/>
  <c r="G7511" i="5" s="1"/>
  <c r="F7510" i="3"/>
  <c r="F7512" i="5" s="1"/>
  <c r="G7512" i="5" s="1"/>
  <c r="F7511" i="3"/>
  <c r="F7513" i="5" s="1"/>
  <c r="G7513" i="5" s="1"/>
  <c r="F7512" i="3"/>
  <c r="F7514" i="5" s="1"/>
  <c r="G7514" i="5" s="1"/>
  <c r="F7513" i="3"/>
  <c r="F7515" i="5" s="1"/>
  <c r="G7515" i="5" s="1"/>
  <c r="F7514" i="3"/>
  <c r="F7516" i="5" s="1"/>
  <c r="G7516" i="5" s="1"/>
  <c r="F7515" i="3"/>
  <c r="F7517" i="5" s="1"/>
  <c r="G7517" i="5" s="1"/>
  <c r="F7516" i="3"/>
  <c r="F7518" i="5" s="1"/>
  <c r="G7518" i="5" s="1"/>
  <c r="F7517" i="3"/>
  <c r="F7519" i="5" s="1"/>
  <c r="G7519" i="5" s="1"/>
  <c r="F7518" i="3"/>
  <c r="F7520" i="5" s="1"/>
  <c r="G7520" i="5" s="1"/>
  <c r="F7519" i="3"/>
  <c r="F7521" i="5" s="1"/>
  <c r="G7521" i="5" s="1"/>
  <c r="F7520" i="3"/>
  <c r="F7522" i="5" s="1"/>
  <c r="G7522" i="5" s="1"/>
  <c r="F7521" i="3"/>
  <c r="F7523" i="5" s="1"/>
  <c r="G7523" i="5" s="1"/>
  <c r="F7522" i="3"/>
  <c r="F7524" i="5" s="1"/>
  <c r="G7524" i="5" s="1"/>
  <c r="F7523" i="3"/>
  <c r="F7525" i="5" s="1"/>
  <c r="G7525" i="5" s="1"/>
  <c r="F7524" i="3"/>
  <c r="F7526" i="5" s="1"/>
  <c r="G7526" i="5" s="1"/>
  <c r="F7525" i="3"/>
  <c r="F7527" i="5" s="1"/>
  <c r="G7527" i="5" s="1"/>
  <c r="F7526" i="3"/>
  <c r="F7528" i="5" s="1"/>
  <c r="G7528" i="5" s="1"/>
  <c r="F7527" i="3"/>
  <c r="F7529" i="5" s="1"/>
  <c r="G7529" i="5" s="1"/>
  <c r="F7528" i="3"/>
  <c r="F7530" i="5" s="1"/>
  <c r="G7530" i="5" s="1"/>
  <c r="F7529" i="3"/>
  <c r="F7531" i="5" s="1"/>
  <c r="G7531" i="5" s="1"/>
  <c r="F7530" i="3"/>
  <c r="F7532" i="5" s="1"/>
  <c r="G7532" i="5" s="1"/>
  <c r="F7531" i="3"/>
  <c r="F7533" i="5" s="1"/>
  <c r="G7533" i="5" s="1"/>
  <c r="F7532" i="3"/>
  <c r="F7534" i="5" s="1"/>
  <c r="G7534" i="5" s="1"/>
  <c r="F7533" i="3"/>
  <c r="F7535" i="5" s="1"/>
  <c r="G7535" i="5" s="1"/>
  <c r="F7534" i="3"/>
  <c r="F7536" i="5" s="1"/>
  <c r="G7536" i="5" s="1"/>
  <c r="F7535" i="3"/>
  <c r="F7537" i="5" s="1"/>
  <c r="G7537" i="5" s="1"/>
  <c r="F7536" i="3"/>
  <c r="F7538" i="5" s="1"/>
  <c r="G7538" i="5" s="1"/>
  <c r="F7537" i="3"/>
  <c r="F7539" i="5" s="1"/>
  <c r="G7539" i="5" s="1"/>
  <c r="F7538" i="3"/>
  <c r="F7540" i="5" s="1"/>
  <c r="G7540" i="5" s="1"/>
  <c r="F7539" i="3"/>
  <c r="F7541" i="5" s="1"/>
  <c r="G7541" i="5" s="1"/>
  <c r="F7540" i="3"/>
  <c r="F7542" i="5" s="1"/>
  <c r="G7542" i="5" s="1"/>
  <c r="F7541" i="3"/>
  <c r="F7543" i="5" s="1"/>
  <c r="G7543" i="5" s="1"/>
  <c r="F7542" i="3"/>
  <c r="F7544" i="5" s="1"/>
  <c r="G7544" i="5" s="1"/>
  <c r="F7543" i="3"/>
  <c r="F7545" i="5" s="1"/>
  <c r="G7545" i="5" s="1"/>
  <c r="F7544" i="3"/>
  <c r="F7546" i="5" s="1"/>
  <c r="G7546" i="5" s="1"/>
  <c r="F7545" i="3"/>
  <c r="F7547" i="5" s="1"/>
  <c r="G7547" i="5" s="1"/>
  <c r="F7546" i="3"/>
  <c r="F7548" i="5" s="1"/>
  <c r="G7548" i="5" s="1"/>
  <c r="F7547" i="3"/>
  <c r="F7549" i="5" s="1"/>
  <c r="G7549" i="5" s="1"/>
  <c r="F7548" i="3"/>
  <c r="F7550" i="5" s="1"/>
  <c r="G7550" i="5" s="1"/>
  <c r="F7549" i="3"/>
  <c r="F7551" i="5" s="1"/>
  <c r="G7551" i="5" s="1"/>
  <c r="F7550" i="3"/>
  <c r="F7552" i="5" s="1"/>
  <c r="G7552" i="5" s="1"/>
  <c r="F7551" i="3"/>
  <c r="F7553" i="5" s="1"/>
  <c r="G7553" i="5" s="1"/>
  <c r="F7552" i="3"/>
  <c r="F7554" i="5" s="1"/>
  <c r="G7554" i="5" s="1"/>
  <c r="F7553" i="3"/>
  <c r="F7555" i="5" s="1"/>
  <c r="G7555" i="5" s="1"/>
  <c r="F7554" i="3"/>
  <c r="F7556" i="5" s="1"/>
  <c r="G7556" i="5" s="1"/>
  <c r="F7555" i="3"/>
  <c r="F7557" i="5" s="1"/>
  <c r="G7557" i="5" s="1"/>
  <c r="F7556" i="3"/>
  <c r="F7558" i="5" s="1"/>
  <c r="G7558" i="5" s="1"/>
  <c r="F7557" i="3"/>
  <c r="F7559" i="5" s="1"/>
  <c r="G7559" i="5" s="1"/>
  <c r="F7558" i="3"/>
  <c r="F7560" i="5" s="1"/>
  <c r="G7560" i="5" s="1"/>
  <c r="F7559" i="3"/>
  <c r="F7561" i="5" s="1"/>
  <c r="G7561" i="5" s="1"/>
  <c r="F7560" i="3"/>
  <c r="F7562" i="5" s="1"/>
  <c r="G7562" i="5" s="1"/>
  <c r="F7561" i="3"/>
  <c r="F7563" i="5" s="1"/>
  <c r="G7563" i="5" s="1"/>
  <c r="F7562" i="3"/>
  <c r="F7564" i="5" s="1"/>
  <c r="G7564" i="5" s="1"/>
  <c r="F7563" i="3"/>
  <c r="F7565" i="5" s="1"/>
  <c r="G7565" i="5" s="1"/>
  <c r="F7564" i="3"/>
  <c r="F7566" i="5" s="1"/>
  <c r="G7566" i="5" s="1"/>
  <c r="F7565" i="3"/>
  <c r="F7567" i="5" s="1"/>
  <c r="G7567" i="5" s="1"/>
  <c r="F7566" i="3"/>
  <c r="F7568" i="5" s="1"/>
  <c r="G7568" i="5" s="1"/>
  <c r="F7567" i="3"/>
  <c r="F7569" i="5" s="1"/>
  <c r="G7569" i="5" s="1"/>
  <c r="F7568" i="3"/>
  <c r="F7570" i="5" s="1"/>
  <c r="G7570" i="5" s="1"/>
  <c r="F7569" i="3"/>
  <c r="F7571" i="5" s="1"/>
  <c r="G7571" i="5" s="1"/>
  <c r="F7570" i="3"/>
  <c r="F7572" i="5" s="1"/>
  <c r="G7572" i="5" s="1"/>
  <c r="F7571" i="3"/>
  <c r="F7573" i="5" s="1"/>
  <c r="G7573" i="5" s="1"/>
  <c r="F7572" i="3"/>
  <c r="F7574" i="5" s="1"/>
  <c r="G7574" i="5" s="1"/>
  <c r="F7573" i="3"/>
  <c r="F7575" i="5" s="1"/>
  <c r="G7575" i="5" s="1"/>
  <c r="F7574" i="3"/>
  <c r="F7576" i="5" s="1"/>
  <c r="G7576" i="5" s="1"/>
  <c r="F7575" i="3"/>
  <c r="F7577" i="5" s="1"/>
  <c r="G7577" i="5" s="1"/>
  <c r="F7576" i="3"/>
  <c r="F7578" i="5" s="1"/>
  <c r="G7578" i="5" s="1"/>
  <c r="F7577" i="3"/>
  <c r="F7579" i="5" s="1"/>
  <c r="G7579" i="5" s="1"/>
  <c r="F7578" i="3"/>
  <c r="F7580" i="5" s="1"/>
  <c r="G7580" i="5" s="1"/>
  <c r="F7579" i="3"/>
  <c r="F7581" i="5" s="1"/>
  <c r="G7581" i="5" s="1"/>
  <c r="F7580" i="3"/>
  <c r="F7582" i="5" s="1"/>
  <c r="G7582" i="5" s="1"/>
  <c r="F7581" i="3"/>
  <c r="F7583" i="5" s="1"/>
  <c r="G7583" i="5" s="1"/>
  <c r="F7582" i="3"/>
  <c r="F7584" i="5" s="1"/>
  <c r="G7584" i="5" s="1"/>
  <c r="F7583" i="3"/>
  <c r="F7585" i="5" s="1"/>
  <c r="G7585" i="5" s="1"/>
  <c r="F7584" i="3"/>
  <c r="F7586" i="5" s="1"/>
  <c r="G7586" i="5" s="1"/>
  <c r="F7585" i="3"/>
  <c r="F7587" i="5" s="1"/>
  <c r="G7587" i="5" s="1"/>
  <c r="F7586" i="3"/>
  <c r="F7588" i="5" s="1"/>
  <c r="G7588" i="5" s="1"/>
  <c r="F7587" i="3"/>
  <c r="F7589" i="5" s="1"/>
  <c r="G7589" i="5" s="1"/>
  <c r="F7588" i="3"/>
  <c r="F7590" i="5" s="1"/>
  <c r="G7590" i="5" s="1"/>
  <c r="F7589" i="3"/>
  <c r="F7591" i="5" s="1"/>
  <c r="G7591" i="5" s="1"/>
  <c r="F7590" i="3"/>
  <c r="F7592" i="5" s="1"/>
  <c r="G7592" i="5" s="1"/>
  <c r="F7591" i="3"/>
  <c r="F7593" i="5" s="1"/>
  <c r="G7593" i="5" s="1"/>
  <c r="F7592" i="3"/>
  <c r="F7594" i="5" s="1"/>
  <c r="G7594" i="5" s="1"/>
  <c r="F7593" i="3"/>
  <c r="F7595" i="5" s="1"/>
  <c r="G7595" i="5" s="1"/>
  <c r="F7594" i="3"/>
  <c r="F7596" i="5" s="1"/>
  <c r="G7596" i="5" s="1"/>
  <c r="F7595" i="3"/>
  <c r="F7597" i="5" s="1"/>
  <c r="G7597" i="5" s="1"/>
  <c r="F7596" i="3"/>
  <c r="F7598" i="5" s="1"/>
  <c r="G7598" i="5" s="1"/>
  <c r="F7597" i="3"/>
  <c r="F7599" i="5" s="1"/>
  <c r="G7599" i="5" s="1"/>
  <c r="F7598" i="3"/>
  <c r="F7600" i="5" s="1"/>
  <c r="G7600" i="5" s="1"/>
  <c r="F7599" i="3"/>
  <c r="F7601" i="5" s="1"/>
  <c r="G7601" i="5" s="1"/>
  <c r="F7600" i="3"/>
  <c r="F7602" i="5" s="1"/>
  <c r="G7602" i="5" s="1"/>
  <c r="F7601" i="3"/>
  <c r="F7603" i="5" s="1"/>
  <c r="G7603" i="5" s="1"/>
  <c r="F7602" i="3"/>
  <c r="F7604" i="5" s="1"/>
  <c r="G7604" i="5" s="1"/>
  <c r="F7603" i="3"/>
  <c r="F7605" i="5" s="1"/>
  <c r="G7605" i="5" s="1"/>
  <c r="F7604" i="3"/>
  <c r="F7606" i="5" s="1"/>
  <c r="G7606" i="5" s="1"/>
  <c r="F7605" i="3"/>
  <c r="F7607" i="5" s="1"/>
  <c r="G7607" i="5" s="1"/>
  <c r="F7606" i="3"/>
  <c r="F7608" i="5" s="1"/>
  <c r="G7608" i="5" s="1"/>
  <c r="F7607" i="3"/>
  <c r="F7609" i="5" s="1"/>
  <c r="G7609" i="5" s="1"/>
  <c r="F7608" i="3"/>
  <c r="F7610" i="5" s="1"/>
  <c r="G7610" i="5" s="1"/>
  <c r="F7609" i="3"/>
  <c r="F7611" i="5" s="1"/>
  <c r="G7611" i="5" s="1"/>
  <c r="F7610" i="3"/>
  <c r="F7612" i="5" s="1"/>
  <c r="G7612" i="5" s="1"/>
  <c r="F7611" i="3"/>
  <c r="F7613" i="5" s="1"/>
  <c r="G7613" i="5" s="1"/>
  <c r="F7612" i="3"/>
  <c r="F7614" i="5" s="1"/>
  <c r="G7614" i="5" s="1"/>
  <c r="F7613" i="3"/>
  <c r="F7615" i="5" s="1"/>
  <c r="G7615" i="5" s="1"/>
  <c r="F7614" i="3"/>
  <c r="F7616" i="5" s="1"/>
  <c r="G7616" i="5" s="1"/>
  <c r="F7615" i="3"/>
  <c r="F7617" i="5" s="1"/>
  <c r="G7617" i="5" s="1"/>
  <c r="F7616" i="3"/>
  <c r="F7618" i="5" s="1"/>
  <c r="G7618" i="5" s="1"/>
  <c r="F7617" i="3"/>
  <c r="F7619" i="5" s="1"/>
  <c r="G7619" i="5" s="1"/>
  <c r="F7618" i="3"/>
  <c r="F7620" i="5" s="1"/>
  <c r="G7620" i="5" s="1"/>
  <c r="F7619" i="3"/>
  <c r="F7621" i="5" s="1"/>
  <c r="G7621" i="5" s="1"/>
  <c r="F7620" i="3"/>
  <c r="F7622" i="5" s="1"/>
  <c r="G7622" i="5" s="1"/>
  <c r="F7621" i="3"/>
  <c r="F7623" i="5" s="1"/>
  <c r="G7623" i="5" s="1"/>
  <c r="F7622" i="3"/>
  <c r="F7624" i="5" s="1"/>
  <c r="G7624" i="5" s="1"/>
  <c r="F7623" i="3"/>
  <c r="F7625" i="5" s="1"/>
  <c r="G7625" i="5" s="1"/>
  <c r="F7624" i="3"/>
  <c r="F7626" i="5" s="1"/>
  <c r="G7626" i="5" s="1"/>
  <c r="F7625" i="3"/>
  <c r="F7627" i="5" s="1"/>
  <c r="G7627" i="5" s="1"/>
  <c r="F7626" i="3"/>
  <c r="F7628" i="5" s="1"/>
  <c r="G7628" i="5" s="1"/>
  <c r="F7627" i="3"/>
  <c r="F7629" i="5" s="1"/>
  <c r="G7629" i="5" s="1"/>
  <c r="F7628" i="3"/>
  <c r="F7630" i="5" s="1"/>
  <c r="G7630" i="5" s="1"/>
  <c r="F7629" i="3"/>
  <c r="F7631" i="5" s="1"/>
  <c r="G7631" i="5" s="1"/>
  <c r="F7630" i="3"/>
  <c r="F7632" i="5" s="1"/>
  <c r="G7632" i="5" s="1"/>
  <c r="F7631" i="3"/>
  <c r="F7633" i="5" s="1"/>
  <c r="G7633" i="5" s="1"/>
  <c r="F7632" i="3"/>
  <c r="F7634" i="5" s="1"/>
  <c r="G7634" i="5" s="1"/>
  <c r="F7633" i="3"/>
  <c r="F7635" i="5" s="1"/>
  <c r="G7635" i="5" s="1"/>
  <c r="F7634" i="3"/>
  <c r="F7636" i="5" s="1"/>
  <c r="G7636" i="5" s="1"/>
  <c r="F7635" i="3"/>
  <c r="F7637" i="5" s="1"/>
  <c r="G7637" i="5" s="1"/>
  <c r="F7636" i="3"/>
  <c r="F7638" i="5" s="1"/>
  <c r="G7638" i="5" s="1"/>
  <c r="F7637" i="3"/>
  <c r="F7639" i="5" s="1"/>
  <c r="G7639" i="5" s="1"/>
  <c r="F7638" i="3"/>
  <c r="F7640" i="5" s="1"/>
  <c r="G7640" i="5" s="1"/>
  <c r="F7639" i="3"/>
  <c r="F7641" i="5" s="1"/>
  <c r="G7641" i="5" s="1"/>
  <c r="F7640" i="3"/>
  <c r="F7642" i="5" s="1"/>
  <c r="G7642" i="5" s="1"/>
  <c r="F7641" i="3"/>
  <c r="F7643" i="5" s="1"/>
  <c r="G7643" i="5" s="1"/>
  <c r="F7642" i="3"/>
  <c r="F7644" i="5" s="1"/>
  <c r="G7644" i="5" s="1"/>
  <c r="F7643" i="3"/>
  <c r="F7645" i="5" s="1"/>
  <c r="G7645" i="5" s="1"/>
  <c r="F7644" i="3"/>
  <c r="F7646" i="5" s="1"/>
  <c r="G7646" i="5" s="1"/>
  <c r="F7645" i="3"/>
  <c r="F7647" i="5" s="1"/>
  <c r="G7647" i="5" s="1"/>
  <c r="F7646" i="3"/>
  <c r="F7648" i="5" s="1"/>
  <c r="G7648" i="5" s="1"/>
  <c r="F7647" i="3"/>
  <c r="F7649" i="5" s="1"/>
  <c r="G7649" i="5" s="1"/>
  <c r="F7648" i="3"/>
  <c r="F7650" i="5" s="1"/>
  <c r="G7650" i="5" s="1"/>
  <c r="F7649" i="3"/>
  <c r="F7651" i="5" s="1"/>
  <c r="G7651" i="5" s="1"/>
  <c r="F7650" i="3"/>
  <c r="F7652" i="5" s="1"/>
  <c r="G7652" i="5" s="1"/>
  <c r="F7651" i="3"/>
  <c r="F7653" i="5" s="1"/>
  <c r="G7653" i="5" s="1"/>
  <c r="F7652" i="3"/>
  <c r="F7654" i="5" s="1"/>
  <c r="G7654" i="5" s="1"/>
  <c r="F7653" i="3"/>
  <c r="F7655" i="5" s="1"/>
  <c r="G7655" i="5" s="1"/>
  <c r="F7654" i="3"/>
  <c r="F7656" i="5" s="1"/>
  <c r="G7656" i="5" s="1"/>
  <c r="F7655" i="3"/>
  <c r="F7657" i="5" s="1"/>
  <c r="G7657" i="5" s="1"/>
  <c r="F7656" i="3"/>
  <c r="F7658" i="5" s="1"/>
  <c r="G7658" i="5" s="1"/>
  <c r="F7657" i="3"/>
  <c r="F7659" i="5" s="1"/>
  <c r="G7659" i="5" s="1"/>
  <c r="F7658" i="3"/>
  <c r="F7660" i="5" s="1"/>
  <c r="G7660" i="5" s="1"/>
  <c r="F7659" i="3"/>
  <c r="F7661" i="5" s="1"/>
  <c r="G7661" i="5" s="1"/>
  <c r="F7660" i="3"/>
  <c r="F7662" i="5" s="1"/>
  <c r="G7662" i="5" s="1"/>
  <c r="F7661" i="3"/>
  <c r="F7663" i="5" s="1"/>
  <c r="G7663" i="5" s="1"/>
  <c r="F7662" i="3"/>
  <c r="F7664" i="5" s="1"/>
  <c r="G7664" i="5" s="1"/>
  <c r="F7663" i="3"/>
  <c r="F7665" i="5" s="1"/>
  <c r="G7665" i="5" s="1"/>
  <c r="F7664" i="3"/>
  <c r="F7666" i="5" s="1"/>
  <c r="G7666" i="5" s="1"/>
  <c r="F7665" i="3"/>
  <c r="F7667" i="5" s="1"/>
  <c r="G7667" i="5" s="1"/>
  <c r="F7666" i="3"/>
  <c r="F7668" i="5" s="1"/>
  <c r="G7668" i="5" s="1"/>
  <c r="F7667" i="3"/>
  <c r="F7669" i="5" s="1"/>
  <c r="G7669" i="5" s="1"/>
  <c r="F7668" i="3"/>
  <c r="F7670" i="5" s="1"/>
  <c r="G7670" i="5" s="1"/>
  <c r="F7669" i="3"/>
  <c r="F7671" i="5" s="1"/>
  <c r="G7671" i="5" s="1"/>
  <c r="F7670" i="3"/>
  <c r="F7672" i="5" s="1"/>
  <c r="G7672" i="5" s="1"/>
  <c r="F7671" i="3"/>
  <c r="F7673" i="5" s="1"/>
  <c r="G7673" i="5" s="1"/>
  <c r="F7672" i="3"/>
  <c r="F7674" i="5" s="1"/>
  <c r="G7674" i="5" s="1"/>
  <c r="F7673" i="3"/>
  <c r="F7675" i="5" s="1"/>
  <c r="G7675" i="5" s="1"/>
  <c r="F7674" i="3"/>
  <c r="F7676" i="5" s="1"/>
  <c r="G7676" i="5" s="1"/>
  <c r="F7675" i="3"/>
  <c r="F7677" i="5" s="1"/>
  <c r="G7677" i="5" s="1"/>
  <c r="F7676" i="3"/>
  <c r="F7678" i="5" s="1"/>
  <c r="G7678" i="5" s="1"/>
  <c r="F7677" i="3"/>
  <c r="F7679" i="5" s="1"/>
  <c r="G7679" i="5" s="1"/>
  <c r="F7678" i="3"/>
  <c r="F7680" i="5" s="1"/>
  <c r="G7680" i="5" s="1"/>
  <c r="F7679" i="3"/>
  <c r="F7681" i="5" s="1"/>
  <c r="G7681" i="5" s="1"/>
  <c r="F7680" i="3"/>
  <c r="F7682" i="5" s="1"/>
  <c r="G7682" i="5" s="1"/>
  <c r="F7681" i="3"/>
  <c r="F7683" i="5" s="1"/>
  <c r="G7683" i="5" s="1"/>
  <c r="F7682" i="3"/>
  <c r="F7684" i="5" s="1"/>
  <c r="G7684" i="5" s="1"/>
  <c r="F7683" i="3"/>
  <c r="F7685" i="5" s="1"/>
  <c r="G7685" i="5" s="1"/>
  <c r="F7684" i="3"/>
  <c r="F7686" i="5" s="1"/>
  <c r="G7686" i="5" s="1"/>
  <c r="F7685" i="3"/>
  <c r="F7687" i="5" s="1"/>
  <c r="G7687" i="5" s="1"/>
  <c r="F7686" i="3"/>
  <c r="F7688" i="5" s="1"/>
  <c r="G7688" i="5" s="1"/>
  <c r="F7687" i="3"/>
  <c r="F7689" i="5" s="1"/>
  <c r="G7689" i="5" s="1"/>
  <c r="F7688" i="3"/>
  <c r="F7690" i="5" s="1"/>
  <c r="G7690" i="5" s="1"/>
  <c r="F7689" i="3"/>
  <c r="F7691" i="5" s="1"/>
  <c r="G7691" i="5" s="1"/>
  <c r="F7690" i="3"/>
  <c r="F7692" i="5" s="1"/>
  <c r="G7692" i="5" s="1"/>
  <c r="F7691" i="3"/>
  <c r="F7693" i="5" s="1"/>
  <c r="G7693" i="5" s="1"/>
  <c r="F7692" i="3"/>
  <c r="F7694" i="5" s="1"/>
  <c r="G7694" i="5" s="1"/>
  <c r="F7693" i="3"/>
  <c r="F7695" i="5" s="1"/>
  <c r="G7695" i="5" s="1"/>
  <c r="F7694" i="3"/>
  <c r="F7696" i="5" s="1"/>
  <c r="G7696" i="5" s="1"/>
  <c r="F7695" i="3"/>
  <c r="F7697" i="5" s="1"/>
  <c r="G7697" i="5" s="1"/>
  <c r="F7696" i="3"/>
  <c r="F7698" i="5" s="1"/>
  <c r="G7698" i="5" s="1"/>
  <c r="F7697" i="3"/>
  <c r="F7699" i="5" s="1"/>
  <c r="G7699" i="5" s="1"/>
  <c r="F7698" i="3"/>
  <c r="F7700" i="5" s="1"/>
  <c r="G7700" i="5" s="1"/>
  <c r="F7699" i="3"/>
  <c r="F7701" i="5" s="1"/>
  <c r="G7701" i="5" s="1"/>
  <c r="F7700" i="3"/>
  <c r="F7702" i="5" s="1"/>
  <c r="G7702" i="5" s="1"/>
  <c r="F7701" i="3"/>
  <c r="F7703" i="5" s="1"/>
  <c r="G7703" i="5" s="1"/>
  <c r="F7702" i="3"/>
  <c r="F7704" i="5" s="1"/>
  <c r="G7704" i="5" s="1"/>
  <c r="F7703" i="3"/>
  <c r="F7705" i="5" s="1"/>
  <c r="G7705" i="5" s="1"/>
  <c r="F7704" i="3"/>
  <c r="F7706" i="5" s="1"/>
  <c r="G7706" i="5" s="1"/>
  <c r="F7705" i="3"/>
  <c r="F7707" i="5" s="1"/>
  <c r="G7707" i="5" s="1"/>
  <c r="F7706" i="3"/>
  <c r="F7708" i="5" s="1"/>
  <c r="G7708" i="5" s="1"/>
  <c r="F7707" i="3"/>
  <c r="F7709" i="5" s="1"/>
  <c r="G7709" i="5" s="1"/>
  <c r="F7708" i="3"/>
  <c r="F7710" i="5" s="1"/>
  <c r="G7710" i="5" s="1"/>
  <c r="F7709" i="3"/>
  <c r="F7711" i="5" s="1"/>
  <c r="G7711" i="5" s="1"/>
  <c r="F7710" i="3"/>
  <c r="F7712" i="5" s="1"/>
  <c r="G7712" i="5" s="1"/>
  <c r="F7711" i="3"/>
  <c r="F7713" i="5" s="1"/>
  <c r="G7713" i="5" s="1"/>
  <c r="F7712" i="3"/>
  <c r="F7714" i="5" s="1"/>
  <c r="G7714" i="5" s="1"/>
  <c r="F7713" i="3"/>
  <c r="F7715" i="5" s="1"/>
  <c r="G7715" i="5" s="1"/>
  <c r="F7714" i="3"/>
  <c r="F7716" i="5" s="1"/>
  <c r="G7716" i="5" s="1"/>
  <c r="F7715" i="3"/>
  <c r="F7717" i="5" s="1"/>
  <c r="G7717" i="5" s="1"/>
  <c r="F7716" i="3"/>
  <c r="F7718" i="5" s="1"/>
  <c r="G7718" i="5" s="1"/>
  <c r="F7717" i="3"/>
  <c r="F7719" i="5" s="1"/>
  <c r="G7719" i="5" s="1"/>
  <c r="F7718" i="3"/>
  <c r="F7720" i="5" s="1"/>
  <c r="G7720" i="5" s="1"/>
  <c r="F7719" i="3"/>
  <c r="F7721" i="5" s="1"/>
  <c r="G7721" i="5" s="1"/>
  <c r="F7720" i="3"/>
  <c r="F7722" i="5" s="1"/>
  <c r="G7722" i="5" s="1"/>
  <c r="F7721" i="3"/>
  <c r="F7723" i="5" s="1"/>
  <c r="G7723" i="5" s="1"/>
  <c r="F7722" i="3"/>
  <c r="F7724" i="5" s="1"/>
  <c r="G7724" i="5" s="1"/>
  <c r="F7723" i="3"/>
  <c r="F7725" i="5" s="1"/>
  <c r="G7725" i="5" s="1"/>
  <c r="F7724" i="3"/>
  <c r="F7726" i="5" s="1"/>
  <c r="G7726" i="5" s="1"/>
  <c r="F7725" i="3"/>
  <c r="F7727" i="5" s="1"/>
  <c r="G7727" i="5" s="1"/>
  <c r="F7726" i="3"/>
  <c r="F7728" i="5" s="1"/>
  <c r="G7728" i="5" s="1"/>
  <c r="F7727" i="3"/>
  <c r="F7729" i="5" s="1"/>
  <c r="G7729" i="5" s="1"/>
  <c r="F7728" i="3"/>
  <c r="F7730" i="5" s="1"/>
  <c r="G7730" i="5" s="1"/>
  <c r="F7729" i="3"/>
  <c r="F7731" i="5" s="1"/>
  <c r="G7731" i="5" s="1"/>
  <c r="F7730" i="3"/>
  <c r="F7732" i="5" s="1"/>
  <c r="G7732" i="5" s="1"/>
  <c r="F7731" i="3"/>
  <c r="F7733" i="5" s="1"/>
  <c r="G7733" i="5" s="1"/>
  <c r="F7732" i="3"/>
  <c r="F7734" i="5" s="1"/>
  <c r="G7734" i="5" s="1"/>
  <c r="F7733" i="3"/>
  <c r="F7735" i="5" s="1"/>
  <c r="G7735" i="5" s="1"/>
  <c r="F7734" i="3"/>
  <c r="F7736" i="5" s="1"/>
  <c r="G7736" i="5" s="1"/>
  <c r="F7735" i="3"/>
  <c r="F7737" i="5" s="1"/>
  <c r="G7737" i="5" s="1"/>
  <c r="F7736" i="3"/>
  <c r="F7738" i="5" s="1"/>
  <c r="G7738" i="5" s="1"/>
  <c r="F7737" i="3"/>
  <c r="F7739" i="5" s="1"/>
  <c r="G7739" i="5" s="1"/>
  <c r="F7738" i="3"/>
  <c r="F7740" i="5" s="1"/>
  <c r="G7740" i="5" s="1"/>
  <c r="F7739" i="3"/>
  <c r="F7741" i="5" s="1"/>
  <c r="G7741" i="5" s="1"/>
  <c r="F7740" i="3"/>
  <c r="F7742" i="5" s="1"/>
  <c r="G7742" i="5" s="1"/>
  <c r="F7741" i="3"/>
  <c r="F7743" i="5" s="1"/>
  <c r="G7743" i="5" s="1"/>
  <c r="F7742" i="3"/>
  <c r="F7744" i="5" s="1"/>
  <c r="G7744" i="5" s="1"/>
  <c r="F7743" i="3"/>
  <c r="F7745" i="5" s="1"/>
  <c r="G7745" i="5" s="1"/>
  <c r="F7744" i="3"/>
  <c r="F7746" i="5" s="1"/>
  <c r="G7746" i="5" s="1"/>
  <c r="F7745" i="3"/>
  <c r="F7747" i="5" s="1"/>
  <c r="G7747" i="5" s="1"/>
  <c r="F7746" i="3"/>
  <c r="F7748" i="5" s="1"/>
  <c r="G7748" i="5" s="1"/>
  <c r="F7747" i="3"/>
  <c r="F7749" i="5" s="1"/>
  <c r="G7749" i="5" s="1"/>
  <c r="F7748" i="3"/>
  <c r="F7750" i="5" s="1"/>
  <c r="G7750" i="5" s="1"/>
  <c r="F7749" i="3"/>
  <c r="F7751" i="5" s="1"/>
  <c r="G7751" i="5" s="1"/>
  <c r="F7750" i="3"/>
  <c r="F7752" i="5" s="1"/>
  <c r="G7752" i="5" s="1"/>
  <c r="F7751" i="3"/>
  <c r="F7753" i="5" s="1"/>
  <c r="G7753" i="5" s="1"/>
  <c r="F7752" i="3"/>
  <c r="F7754" i="5" s="1"/>
  <c r="G7754" i="5" s="1"/>
  <c r="F7753" i="3"/>
  <c r="F7755" i="5" s="1"/>
  <c r="G7755" i="5" s="1"/>
  <c r="F7754" i="3"/>
  <c r="F7756" i="5" s="1"/>
  <c r="G7756" i="5" s="1"/>
  <c r="F7755" i="3"/>
  <c r="F7757" i="5" s="1"/>
  <c r="G7757" i="5" s="1"/>
  <c r="F7756" i="3"/>
  <c r="F7758" i="5" s="1"/>
  <c r="G7758" i="5" s="1"/>
  <c r="F7757" i="3"/>
  <c r="F7759" i="5" s="1"/>
  <c r="G7759" i="5" s="1"/>
  <c r="F7758" i="3"/>
  <c r="F7760" i="5" s="1"/>
  <c r="G7760" i="5" s="1"/>
  <c r="F7759" i="3"/>
  <c r="F7761" i="5" s="1"/>
  <c r="G7761" i="5" s="1"/>
  <c r="F7760" i="3"/>
  <c r="F7762" i="5" s="1"/>
  <c r="G7762" i="5" s="1"/>
  <c r="F7761" i="3"/>
  <c r="F7763" i="5" s="1"/>
  <c r="G7763" i="5" s="1"/>
  <c r="F7762" i="3"/>
  <c r="F7764" i="5" s="1"/>
  <c r="G7764" i="5" s="1"/>
  <c r="F7763" i="3"/>
  <c r="F7765" i="5" s="1"/>
  <c r="G7765" i="5" s="1"/>
  <c r="F7764" i="3"/>
  <c r="F7766" i="5" s="1"/>
  <c r="G7766" i="5" s="1"/>
  <c r="F7765" i="3"/>
  <c r="F7767" i="5" s="1"/>
  <c r="G7767" i="5" s="1"/>
  <c r="F7766" i="3"/>
  <c r="F7768" i="5" s="1"/>
  <c r="G7768" i="5" s="1"/>
  <c r="F7767" i="3"/>
  <c r="F7769" i="5" s="1"/>
  <c r="G7769" i="5" s="1"/>
  <c r="F7768" i="3"/>
  <c r="F7770" i="5" s="1"/>
  <c r="G7770" i="5" s="1"/>
  <c r="F7769" i="3"/>
  <c r="F7771" i="5" s="1"/>
  <c r="G7771" i="5" s="1"/>
  <c r="F7770" i="3"/>
  <c r="F7772" i="5" s="1"/>
  <c r="G7772" i="5" s="1"/>
  <c r="F7771" i="3"/>
  <c r="F7773" i="5" s="1"/>
  <c r="G7773" i="5" s="1"/>
  <c r="F7772" i="3"/>
  <c r="F7774" i="5" s="1"/>
  <c r="G7774" i="5" s="1"/>
  <c r="F7773" i="3"/>
  <c r="F7775" i="5" s="1"/>
  <c r="G7775" i="5" s="1"/>
  <c r="F7774" i="3"/>
  <c r="F7776" i="5" s="1"/>
  <c r="G7776" i="5" s="1"/>
  <c r="F7775" i="3"/>
  <c r="F7777" i="5" s="1"/>
  <c r="G7777" i="5" s="1"/>
  <c r="F7776" i="3"/>
  <c r="F7778" i="5" s="1"/>
  <c r="G7778" i="5" s="1"/>
  <c r="F7777" i="3"/>
  <c r="F7779" i="5" s="1"/>
  <c r="G7779" i="5" s="1"/>
  <c r="F7778" i="3"/>
  <c r="F7780" i="5" s="1"/>
  <c r="G7780" i="5" s="1"/>
  <c r="F7779" i="3"/>
  <c r="F7781" i="5" s="1"/>
  <c r="G7781" i="5" s="1"/>
  <c r="F7780" i="3"/>
  <c r="F7782" i="5" s="1"/>
  <c r="G7782" i="5" s="1"/>
  <c r="F7781" i="3"/>
  <c r="F7783" i="5" s="1"/>
  <c r="G7783" i="5" s="1"/>
  <c r="F7782" i="3"/>
  <c r="F7784" i="5" s="1"/>
  <c r="G7784" i="5" s="1"/>
  <c r="F7783" i="3"/>
  <c r="F7785" i="5" s="1"/>
  <c r="G7785" i="5" s="1"/>
  <c r="F7784" i="3"/>
  <c r="F7786" i="5" s="1"/>
  <c r="G7786" i="5" s="1"/>
  <c r="F7785" i="3"/>
  <c r="F7787" i="5" s="1"/>
  <c r="G7787" i="5" s="1"/>
  <c r="F7786" i="3"/>
  <c r="F7788" i="5" s="1"/>
  <c r="G7788" i="5" s="1"/>
  <c r="F7787" i="3"/>
  <c r="F7789" i="5" s="1"/>
  <c r="G7789" i="5" s="1"/>
  <c r="F7788" i="3"/>
  <c r="F7790" i="5" s="1"/>
  <c r="G7790" i="5" s="1"/>
  <c r="F7789" i="3"/>
  <c r="F7791" i="5" s="1"/>
  <c r="G7791" i="5" s="1"/>
  <c r="F7790" i="3"/>
  <c r="F7792" i="5" s="1"/>
  <c r="G7792" i="5" s="1"/>
  <c r="F7791" i="3"/>
  <c r="F7793" i="5" s="1"/>
  <c r="G7793" i="5" s="1"/>
  <c r="F7792" i="3"/>
  <c r="F7794" i="5" s="1"/>
  <c r="G7794" i="5" s="1"/>
  <c r="F7793" i="3"/>
  <c r="F7795" i="5" s="1"/>
  <c r="G7795" i="5" s="1"/>
  <c r="F7794" i="3"/>
  <c r="F7796" i="5" s="1"/>
  <c r="G7796" i="5" s="1"/>
  <c r="F7795" i="3"/>
  <c r="F7797" i="5" s="1"/>
  <c r="G7797" i="5" s="1"/>
  <c r="F7796" i="3"/>
  <c r="F7798" i="5" s="1"/>
  <c r="G7798" i="5" s="1"/>
  <c r="F7797" i="3"/>
  <c r="F7799" i="5" s="1"/>
  <c r="G7799" i="5" s="1"/>
  <c r="F7798" i="3"/>
  <c r="F7800" i="5" s="1"/>
  <c r="G7800" i="5" s="1"/>
  <c r="F7799" i="3"/>
  <c r="F7801" i="5" s="1"/>
  <c r="G7801" i="5" s="1"/>
  <c r="F7800" i="3"/>
  <c r="F7802" i="5" s="1"/>
  <c r="G7802" i="5" s="1"/>
  <c r="F7801" i="3"/>
  <c r="F7803" i="5" s="1"/>
  <c r="G7803" i="5" s="1"/>
  <c r="F7802" i="3"/>
  <c r="F7804" i="5" s="1"/>
  <c r="G7804" i="5" s="1"/>
  <c r="F7803" i="3"/>
  <c r="F7805" i="5" s="1"/>
  <c r="G7805" i="5" s="1"/>
  <c r="F7804" i="3"/>
  <c r="F7806" i="5" s="1"/>
  <c r="G7806" i="5" s="1"/>
  <c r="F7805" i="3"/>
  <c r="F7807" i="5" s="1"/>
  <c r="G7807" i="5" s="1"/>
  <c r="F7806" i="3"/>
  <c r="F7808" i="5" s="1"/>
  <c r="G7808" i="5" s="1"/>
  <c r="F7807" i="3"/>
  <c r="F7809" i="5" s="1"/>
  <c r="G7809" i="5" s="1"/>
  <c r="F7808" i="3"/>
  <c r="F7810" i="5" s="1"/>
  <c r="G7810" i="5" s="1"/>
  <c r="F7809" i="3"/>
  <c r="F7811" i="5" s="1"/>
  <c r="G7811" i="5" s="1"/>
  <c r="F7810" i="3"/>
  <c r="F7812" i="5" s="1"/>
  <c r="G7812" i="5" s="1"/>
  <c r="F7811" i="3"/>
  <c r="F7813" i="5" s="1"/>
  <c r="G7813" i="5" s="1"/>
  <c r="F7812" i="3"/>
  <c r="F7814" i="5" s="1"/>
  <c r="G7814" i="5" s="1"/>
  <c r="F7813" i="3"/>
  <c r="F7815" i="5" s="1"/>
  <c r="G7815" i="5" s="1"/>
  <c r="F7814" i="3"/>
  <c r="F7816" i="5" s="1"/>
  <c r="G7816" i="5" s="1"/>
  <c r="F7815" i="3"/>
  <c r="F7817" i="5" s="1"/>
  <c r="G7817" i="5" s="1"/>
  <c r="F7816" i="3"/>
  <c r="F7818" i="5" s="1"/>
  <c r="G7818" i="5" s="1"/>
  <c r="F7817" i="3"/>
  <c r="F7819" i="5" s="1"/>
  <c r="G7819" i="5" s="1"/>
  <c r="F7818" i="3"/>
  <c r="F7820" i="5" s="1"/>
  <c r="G7820" i="5" s="1"/>
  <c r="F7819" i="3"/>
  <c r="F7821" i="5" s="1"/>
  <c r="G7821" i="5" s="1"/>
  <c r="F7820" i="3"/>
  <c r="F7822" i="5" s="1"/>
  <c r="G7822" i="5" s="1"/>
  <c r="F7821" i="3"/>
  <c r="F7823" i="5" s="1"/>
  <c r="G7823" i="5" s="1"/>
  <c r="F7822" i="3"/>
  <c r="F7824" i="5" s="1"/>
  <c r="G7824" i="5" s="1"/>
  <c r="F7823" i="3"/>
  <c r="F7825" i="5" s="1"/>
  <c r="G7825" i="5" s="1"/>
  <c r="F7824" i="3"/>
  <c r="F7826" i="5" s="1"/>
  <c r="G7826" i="5" s="1"/>
  <c r="F7825" i="3"/>
  <c r="F7827" i="5" s="1"/>
  <c r="G7827" i="5" s="1"/>
  <c r="F7826" i="3"/>
  <c r="F7828" i="5" s="1"/>
  <c r="G7828" i="5" s="1"/>
  <c r="F7827" i="3"/>
  <c r="F7829" i="5" s="1"/>
  <c r="G7829" i="5" s="1"/>
  <c r="F7828" i="3"/>
  <c r="F7830" i="5" s="1"/>
  <c r="G7830" i="5" s="1"/>
  <c r="F7829" i="3"/>
  <c r="F7831" i="5" s="1"/>
  <c r="G7831" i="5" s="1"/>
  <c r="F7830" i="3"/>
  <c r="F7832" i="5" s="1"/>
  <c r="G7832" i="5" s="1"/>
  <c r="F7831" i="3"/>
  <c r="F7833" i="5" s="1"/>
  <c r="G7833" i="5" s="1"/>
  <c r="F7832" i="3"/>
  <c r="F7834" i="5" s="1"/>
  <c r="G7834" i="5" s="1"/>
  <c r="F7833" i="3"/>
  <c r="F7835" i="5" s="1"/>
  <c r="G7835" i="5" s="1"/>
  <c r="F7834" i="3"/>
  <c r="F7836" i="5" s="1"/>
  <c r="G7836" i="5" s="1"/>
  <c r="F7835" i="3"/>
  <c r="F7837" i="5" s="1"/>
  <c r="G7837" i="5" s="1"/>
  <c r="F7836" i="3"/>
  <c r="F7838" i="5" s="1"/>
  <c r="G7838" i="5" s="1"/>
  <c r="F7837" i="3"/>
  <c r="F7839" i="5" s="1"/>
  <c r="G7839" i="5" s="1"/>
  <c r="F7838" i="3"/>
  <c r="F7840" i="5" s="1"/>
  <c r="G7840" i="5" s="1"/>
  <c r="F7839" i="3"/>
  <c r="F7841" i="5" s="1"/>
  <c r="G7841" i="5" s="1"/>
  <c r="F7840" i="3"/>
  <c r="F7842" i="5" s="1"/>
  <c r="G7842" i="5" s="1"/>
  <c r="F7841" i="3"/>
  <c r="F7843" i="5" s="1"/>
  <c r="G7843" i="5" s="1"/>
  <c r="F7842" i="3"/>
  <c r="F7844" i="5" s="1"/>
  <c r="G7844" i="5" s="1"/>
  <c r="F7843" i="3"/>
  <c r="F7845" i="5" s="1"/>
  <c r="G7845" i="5" s="1"/>
  <c r="F7844" i="3"/>
  <c r="F7846" i="5" s="1"/>
  <c r="G7846" i="5" s="1"/>
  <c r="F7845" i="3"/>
  <c r="F7847" i="5" s="1"/>
  <c r="G7847" i="5" s="1"/>
  <c r="F7846" i="3"/>
  <c r="F7848" i="5" s="1"/>
  <c r="G7848" i="5" s="1"/>
  <c r="F7847" i="3"/>
  <c r="F7849" i="5" s="1"/>
  <c r="G7849" i="5" s="1"/>
  <c r="F7848" i="3"/>
  <c r="F7850" i="5" s="1"/>
  <c r="G7850" i="5" s="1"/>
  <c r="F7849" i="3"/>
  <c r="F7851" i="5" s="1"/>
  <c r="G7851" i="5" s="1"/>
  <c r="F7850" i="3"/>
  <c r="F7852" i="5" s="1"/>
  <c r="G7852" i="5" s="1"/>
  <c r="F7851" i="3"/>
  <c r="F7853" i="5" s="1"/>
  <c r="G7853" i="5" s="1"/>
  <c r="F7852" i="3"/>
  <c r="F7854" i="5" s="1"/>
  <c r="G7854" i="5" s="1"/>
  <c r="F7853" i="3"/>
  <c r="F7855" i="5" s="1"/>
  <c r="G7855" i="5" s="1"/>
  <c r="F7854" i="3"/>
  <c r="F7856" i="5" s="1"/>
  <c r="G7856" i="5" s="1"/>
  <c r="F7855" i="3"/>
  <c r="F7857" i="5" s="1"/>
  <c r="G7857" i="5" s="1"/>
  <c r="F7856" i="3"/>
  <c r="F7858" i="5" s="1"/>
  <c r="G7858" i="5" s="1"/>
  <c r="F7857" i="3"/>
  <c r="F7859" i="5" s="1"/>
  <c r="G7859" i="5" s="1"/>
  <c r="F7858" i="3"/>
  <c r="F7860" i="5" s="1"/>
  <c r="G7860" i="5" s="1"/>
  <c r="F7859" i="3"/>
  <c r="F7861" i="5" s="1"/>
  <c r="G7861" i="5" s="1"/>
  <c r="F7860" i="3"/>
  <c r="F7862" i="5" s="1"/>
  <c r="G7862" i="5" s="1"/>
  <c r="F7861" i="3"/>
  <c r="F7863" i="5" s="1"/>
  <c r="G7863" i="5" s="1"/>
  <c r="F7862" i="3"/>
  <c r="F7864" i="5" s="1"/>
  <c r="G7864" i="5" s="1"/>
  <c r="F7863" i="3"/>
  <c r="F7865" i="5" s="1"/>
  <c r="G7865" i="5" s="1"/>
  <c r="F7864" i="3"/>
  <c r="F7866" i="5" s="1"/>
  <c r="G7866" i="5" s="1"/>
  <c r="F7865" i="3"/>
  <c r="F7867" i="5" s="1"/>
  <c r="G7867" i="5" s="1"/>
  <c r="F7866" i="3"/>
  <c r="F7868" i="5" s="1"/>
  <c r="G7868" i="5" s="1"/>
  <c r="F7867" i="3"/>
  <c r="F7869" i="5" s="1"/>
  <c r="G7869" i="5" s="1"/>
  <c r="F7868" i="3"/>
  <c r="F7870" i="5" s="1"/>
  <c r="G7870" i="5" s="1"/>
  <c r="F7869" i="3"/>
  <c r="F7871" i="5" s="1"/>
  <c r="G7871" i="5" s="1"/>
  <c r="F7870" i="3"/>
  <c r="F7872" i="5" s="1"/>
  <c r="G7872" i="5" s="1"/>
  <c r="F7871" i="3"/>
  <c r="F7873" i="5" s="1"/>
  <c r="G7873" i="5" s="1"/>
  <c r="F7872" i="3"/>
  <c r="F7874" i="5" s="1"/>
  <c r="G7874" i="5" s="1"/>
  <c r="F7873" i="3"/>
  <c r="F7875" i="5" s="1"/>
  <c r="G7875" i="5" s="1"/>
  <c r="F7874" i="3"/>
  <c r="F7876" i="5" s="1"/>
  <c r="G7876" i="5" s="1"/>
  <c r="F7875" i="3"/>
  <c r="F7877" i="5" s="1"/>
  <c r="G7877" i="5" s="1"/>
  <c r="F7876" i="3"/>
  <c r="F7878" i="5" s="1"/>
  <c r="G7878" i="5" s="1"/>
  <c r="F7877" i="3"/>
  <c r="F7879" i="5" s="1"/>
  <c r="G7879" i="5" s="1"/>
  <c r="F7878" i="3"/>
  <c r="F7880" i="5" s="1"/>
  <c r="G7880" i="5" s="1"/>
  <c r="F7879" i="3"/>
  <c r="F7881" i="5" s="1"/>
  <c r="G7881" i="5" s="1"/>
  <c r="F7880" i="3"/>
  <c r="F7882" i="5" s="1"/>
  <c r="G7882" i="5" s="1"/>
  <c r="F7881" i="3"/>
  <c r="F7883" i="5" s="1"/>
  <c r="G7883" i="5" s="1"/>
  <c r="F7882" i="3"/>
  <c r="F7884" i="5" s="1"/>
  <c r="G7884" i="5" s="1"/>
  <c r="F7883" i="3"/>
  <c r="F7885" i="5" s="1"/>
  <c r="G7885" i="5" s="1"/>
  <c r="F7884" i="3"/>
  <c r="F7886" i="5" s="1"/>
  <c r="G7886" i="5" s="1"/>
  <c r="F7885" i="3"/>
  <c r="F7887" i="5" s="1"/>
  <c r="G7887" i="5" s="1"/>
  <c r="F7886" i="3"/>
  <c r="F7888" i="5" s="1"/>
  <c r="G7888" i="5" s="1"/>
  <c r="F7887" i="3"/>
  <c r="F7889" i="5" s="1"/>
  <c r="G7889" i="5" s="1"/>
  <c r="F7888" i="3"/>
  <c r="F7890" i="5" s="1"/>
  <c r="G7890" i="5" s="1"/>
  <c r="F7889" i="3"/>
  <c r="F7891" i="5" s="1"/>
  <c r="G7891" i="5" s="1"/>
  <c r="F7890" i="3"/>
  <c r="F7892" i="5" s="1"/>
  <c r="G7892" i="5" s="1"/>
  <c r="F7891" i="3"/>
  <c r="F7893" i="5" s="1"/>
  <c r="G7893" i="5" s="1"/>
  <c r="F7892" i="3"/>
  <c r="F7894" i="5" s="1"/>
  <c r="G7894" i="5" s="1"/>
  <c r="F7893" i="3"/>
  <c r="F7895" i="5" s="1"/>
  <c r="G7895" i="5" s="1"/>
  <c r="F7894" i="3"/>
  <c r="F7896" i="5" s="1"/>
  <c r="G7896" i="5" s="1"/>
  <c r="F7895" i="3"/>
  <c r="F7897" i="5" s="1"/>
  <c r="G7897" i="5" s="1"/>
  <c r="F7896" i="3"/>
  <c r="F7898" i="5" s="1"/>
  <c r="G7898" i="5" s="1"/>
  <c r="F7897" i="3"/>
  <c r="F7899" i="5" s="1"/>
  <c r="G7899" i="5" s="1"/>
  <c r="F7898" i="3"/>
  <c r="F7900" i="5" s="1"/>
  <c r="G7900" i="5" s="1"/>
  <c r="F7899" i="3"/>
  <c r="F7901" i="5" s="1"/>
  <c r="G7901" i="5" s="1"/>
  <c r="F7900" i="3"/>
  <c r="F7902" i="5" s="1"/>
  <c r="G7902" i="5" s="1"/>
  <c r="F7901" i="3"/>
  <c r="F7903" i="5" s="1"/>
  <c r="G7903" i="5" s="1"/>
  <c r="F7902" i="3"/>
  <c r="F7904" i="5" s="1"/>
  <c r="G7904" i="5" s="1"/>
  <c r="F7903" i="3"/>
  <c r="F7905" i="5" s="1"/>
  <c r="G7905" i="5" s="1"/>
  <c r="F7904" i="3"/>
  <c r="F7906" i="5" s="1"/>
  <c r="G7906" i="5" s="1"/>
  <c r="F7905" i="3"/>
  <c r="F7907" i="5" s="1"/>
  <c r="G7907" i="5" s="1"/>
  <c r="F7906" i="3"/>
  <c r="F7908" i="5" s="1"/>
  <c r="G7908" i="5" s="1"/>
  <c r="F7907" i="3"/>
  <c r="F7909" i="5" s="1"/>
  <c r="G7909" i="5" s="1"/>
  <c r="F7908" i="3"/>
  <c r="F7910" i="5" s="1"/>
  <c r="G7910" i="5" s="1"/>
  <c r="F7909" i="3"/>
  <c r="F7911" i="5" s="1"/>
  <c r="G7911" i="5" s="1"/>
  <c r="F7910" i="3"/>
  <c r="F7912" i="5" s="1"/>
  <c r="G7912" i="5" s="1"/>
  <c r="F7911" i="3"/>
  <c r="F7913" i="5" s="1"/>
  <c r="G7913" i="5" s="1"/>
  <c r="F7912" i="3"/>
  <c r="F7914" i="5" s="1"/>
  <c r="G7914" i="5" s="1"/>
  <c r="F7913" i="3"/>
  <c r="F7915" i="5" s="1"/>
  <c r="G7915" i="5" s="1"/>
  <c r="F7914" i="3"/>
  <c r="F7916" i="5" s="1"/>
  <c r="G7916" i="5" s="1"/>
  <c r="F7915" i="3"/>
  <c r="F7917" i="5" s="1"/>
  <c r="G7917" i="5" s="1"/>
  <c r="F7916" i="3"/>
  <c r="F7918" i="5" s="1"/>
  <c r="G7918" i="5" s="1"/>
  <c r="F7917" i="3"/>
  <c r="F7919" i="5" s="1"/>
  <c r="G7919" i="5" s="1"/>
  <c r="F7918" i="3"/>
  <c r="F7920" i="5" s="1"/>
  <c r="G7920" i="5" s="1"/>
  <c r="F7919" i="3"/>
  <c r="F7921" i="5" s="1"/>
  <c r="G7921" i="5" s="1"/>
  <c r="F7920" i="3"/>
  <c r="F7922" i="5" s="1"/>
  <c r="G7922" i="5" s="1"/>
  <c r="F7921" i="3"/>
  <c r="F7923" i="5" s="1"/>
  <c r="G7923" i="5" s="1"/>
  <c r="F7922" i="3"/>
  <c r="F7924" i="5" s="1"/>
  <c r="G7924" i="5" s="1"/>
  <c r="F7923" i="3"/>
  <c r="F7925" i="5" s="1"/>
  <c r="G7925" i="5" s="1"/>
  <c r="F7924" i="3"/>
  <c r="F7926" i="5" s="1"/>
  <c r="G7926" i="5" s="1"/>
  <c r="F7925" i="3"/>
  <c r="F7927" i="5" s="1"/>
  <c r="G7927" i="5" s="1"/>
  <c r="F7926" i="3"/>
  <c r="F7928" i="5" s="1"/>
  <c r="G7928" i="5" s="1"/>
  <c r="F7927" i="3"/>
  <c r="F7929" i="5" s="1"/>
  <c r="G7929" i="5" s="1"/>
  <c r="F7928" i="3"/>
  <c r="F7930" i="5" s="1"/>
  <c r="G7930" i="5" s="1"/>
  <c r="F7929" i="3"/>
  <c r="F7931" i="5" s="1"/>
  <c r="G7931" i="5" s="1"/>
  <c r="F7930" i="3"/>
  <c r="F7932" i="5" s="1"/>
  <c r="G7932" i="5" s="1"/>
  <c r="F7931" i="3"/>
  <c r="F7933" i="5" s="1"/>
  <c r="G7933" i="5" s="1"/>
  <c r="F7932" i="3"/>
  <c r="F7934" i="5" s="1"/>
  <c r="G7934" i="5" s="1"/>
  <c r="F7933" i="3"/>
  <c r="F7935" i="5" s="1"/>
  <c r="G7935" i="5" s="1"/>
  <c r="F7934" i="3"/>
  <c r="F7936" i="5" s="1"/>
  <c r="G7936" i="5" s="1"/>
  <c r="F7935" i="3"/>
  <c r="F7937" i="5" s="1"/>
  <c r="G7937" i="5" s="1"/>
  <c r="F7936" i="3"/>
  <c r="F7938" i="5" s="1"/>
  <c r="G7938" i="5" s="1"/>
  <c r="F7937" i="3"/>
  <c r="F7939" i="5" s="1"/>
  <c r="G7939" i="5" s="1"/>
  <c r="F7938" i="3"/>
  <c r="F7940" i="5" s="1"/>
  <c r="G7940" i="5" s="1"/>
  <c r="F7939" i="3"/>
  <c r="F7941" i="5" s="1"/>
  <c r="G7941" i="5" s="1"/>
  <c r="F7940" i="3"/>
  <c r="F7942" i="5" s="1"/>
  <c r="G7942" i="5" s="1"/>
  <c r="F7941" i="3"/>
  <c r="F7943" i="5" s="1"/>
  <c r="G7943" i="5" s="1"/>
  <c r="F7942" i="3"/>
  <c r="F7944" i="5" s="1"/>
  <c r="G7944" i="5" s="1"/>
  <c r="F7943" i="3"/>
  <c r="F7945" i="5" s="1"/>
  <c r="G7945" i="5" s="1"/>
  <c r="F7944" i="3"/>
  <c r="F7946" i="5" s="1"/>
  <c r="G7946" i="5" s="1"/>
  <c r="F7945" i="3"/>
  <c r="F7947" i="5" s="1"/>
  <c r="G7947" i="5" s="1"/>
  <c r="F7946" i="3"/>
  <c r="F7948" i="5" s="1"/>
  <c r="G7948" i="5" s="1"/>
  <c r="F7947" i="3"/>
  <c r="F7949" i="5" s="1"/>
  <c r="G7949" i="5" s="1"/>
  <c r="F7948" i="3"/>
  <c r="F7950" i="5" s="1"/>
  <c r="G7950" i="5" s="1"/>
  <c r="F7949" i="3"/>
  <c r="F7951" i="5" s="1"/>
  <c r="G7951" i="5" s="1"/>
  <c r="F7950" i="3"/>
  <c r="F7952" i="5" s="1"/>
  <c r="G7952" i="5" s="1"/>
  <c r="F7951" i="3"/>
  <c r="F7953" i="5" s="1"/>
  <c r="G7953" i="5" s="1"/>
  <c r="F7952" i="3"/>
  <c r="F7954" i="5" s="1"/>
  <c r="G7954" i="5" s="1"/>
  <c r="F7953" i="3"/>
  <c r="F7955" i="5" s="1"/>
  <c r="G7955" i="5" s="1"/>
  <c r="F7954" i="3"/>
  <c r="F7956" i="5" s="1"/>
  <c r="G7956" i="5" s="1"/>
  <c r="F7955" i="3"/>
  <c r="F7957" i="5" s="1"/>
  <c r="G7957" i="5" s="1"/>
  <c r="F7956" i="3"/>
  <c r="F7958" i="5" s="1"/>
  <c r="G7958" i="5" s="1"/>
  <c r="F7957" i="3"/>
  <c r="F7959" i="5" s="1"/>
  <c r="G7959" i="5" s="1"/>
  <c r="F7958" i="3"/>
  <c r="F7960" i="5" s="1"/>
  <c r="G7960" i="5" s="1"/>
  <c r="F7959" i="3"/>
  <c r="F7961" i="5" s="1"/>
  <c r="G7961" i="5" s="1"/>
  <c r="F7960" i="3"/>
  <c r="F7962" i="5" s="1"/>
  <c r="G7962" i="5" s="1"/>
  <c r="F7961" i="3"/>
  <c r="F7963" i="5" s="1"/>
  <c r="G7963" i="5" s="1"/>
  <c r="F7962" i="3"/>
  <c r="F7964" i="5" s="1"/>
  <c r="G7964" i="5" s="1"/>
  <c r="F7963" i="3"/>
  <c r="F7965" i="5" s="1"/>
  <c r="G7965" i="5" s="1"/>
  <c r="F7964" i="3"/>
  <c r="F7966" i="5" s="1"/>
  <c r="G7966" i="5" s="1"/>
  <c r="F7965" i="3"/>
  <c r="F7967" i="5" s="1"/>
  <c r="G7967" i="5" s="1"/>
  <c r="F7966" i="3"/>
  <c r="F7968" i="5" s="1"/>
  <c r="G7968" i="5" s="1"/>
  <c r="F7967" i="3"/>
  <c r="F7969" i="5" s="1"/>
  <c r="G7969" i="5" s="1"/>
  <c r="F7968" i="3"/>
  <c r="F7970" i="5" s="1"/>
  <c r="G7970" i="5" s="1"/>
  <c r="F7969" i="3"/>
  <c r="F7971" i="5" s="1"/>
  <c r="G7971" i="5" s="1"/>
  <c r="F7970" i="3"/>
  <c r="F7972" i="5" s="1"/>
  <c r="G7972" i="5" s="1"/>
  <c r="F7971" i="3"/>
  <c r="F7973" i="5" s="1"/>
  <c r="G7973" i="5" s="1"/>
  <c r="F7972" i="3"/>
  <c r="F7974" i="5" s="1"/>
  <c r="G7974" i="5" s="1"/>
  <c r="F7973" i="3"/>
  <c r="F7975" i="5" s="1"/>
  <c r="G7975" i="5" s="1"/>
  <c r="F7974" i="3"/>
  <c r="F7976" i="5" s="1"/>
  <c r="G7976" i="5" s="1"/>
  <c r="F7975" i="3"/>
  <c r="F7977" i="5" s="1"/>
  <c r="G7977" i="5" s="1"/>
  <c r="F7976" i="3"/>
  <c r="F7978" i="5" s="1"/>
  <c r="G7978" i="5" s="1"/>
  <c r="F7977" i="3"/>
  <c r="F7979" i="5" s="1"/>
  <c r="G7979" i="5" s="1"/>
  <c r="F7978" i="3"/>
  <c r="F7980" i="5" s="1"/>
  <c r="G7980" i="5" s="1"/>
  <c r="F7979" i="3"/>
  <c r="F7981" i="5" s="1"/>
  <c r="G7981" i="5" s="1"/>
  <c r="F7980" i="3"/>
  <c r="F7982" i="5" s="1"/>
  <c r="G7982" i="5" s="1"/>
  <c r="F7981" i="3"/>
  <c r="F7983" i="5" s="1"/>
  <c r="G7983" i="5" s="1"/>
  <c r="F7982" i="3"/>
  <c r="F7984" i="5" s="1"/>
  <c r="G7984" i="5" s="1"/>
  <c r="F7983" i="3"/>
  <c r="F7985" i="5" s="1"/>
  <c r="G7985" i="5" s="1"/>
  <c r="F7984" i="3"/>
  <c r="F7986" i="5" s="1"/>
  <c r="G7986" i="5" s="1"/>
  <c r="F7985" i="3"/>
  <c r="F7987" i="5" s="1"/>
  <c r="G7987" i="5" s="1"/>
  <c r="F7986" i="3"/>
  <c r="F7988" i="5" s="1"/>
  <c r="G7988" i="5" s="1"/>
  <c r="F7987" i="3"/>
  <c r="F7989" i="5" s="1"/>
  <c r="G7989" i="5" s="1"/>
  <c r="F7988" i="3"/>
  <c r="F7990" i="5" s="1"/>
  <c r="G7990" i="5" s="1"/>
  <c r="F7989" i="3"/>
  <c r="F7991" i="5" s="1"/>
  <c r="G7991" i="5" s="1"/>
  <c r="F7990" i="3"/>
  <c r="F7992" i="5" s="1"/>
  <c r="G7992" i="5" s="1"/>
  <c r="F7991" i="3"/>
  <c r="F7993" i="5" s="1"/>
  <c r="G7993" i="5" s="1"/>
  <c r="F7992" i="3"/>
  <c r="F7994" i="5" s="1"/>
  <c r="G7994" i="5" s="1"/>
  <c r="F7993" i="3"/>
  <c r="F7995" i="5" s="1"/>
  <c r="G7995" i="5" s="1"/>
  <c r="F7994" i="3"/>
  <c r="F7996" i="5" s="1"/>
  <c r="G7996" i="5" s="1"/>
  <c r="F7995" i="3"/>
  <c r="F7997" i="5" s="1"/>
  <c r="G7997" i="5" s="1"/>
  <c r="F7996" i="3"/>
  <c r="F7998" i="5" s="1"/>
  <c r="G7998" i="5" s="1"/>
  <c r="F7997" i="3"/>
  <c r="F7999" i="5" s="1"/>
  <c r="G7999" i="5" s="1"/>
  <c r="F7998" i="3"/>
  <c r="F8000" i="5" s="1"/>
  <c r="G8000" i="5" s="1"/>
  <c r="F7999" i="3"/>
  <c r="F8001" i="5" s="1"/>
  <c r="G8001" i="5" s="1"/>
  <c r="F8000" i="3"/>
  <c r="F8002" i="5" s="1"/>
  <c r="G8002" i="5" s="1"/>
  <c r="F8001" i="3"/>
  <c r="F8003" i="5" s="1"/>
  <c r="G8003" i="5" s="1"/>
  <c r="F8002" i="3"/>
  <c r="F8004" i="5" s="1"/>
  <c r="G8004" i="5" s="1"/>
  <c r="F8003" i="3"/>
  <c r="F8005" i="5" s="1"/>
  <c r="G8005" i="5" s="1"/>
  <c r="F8004" i="3"/>
  <c r="F8006" i="5" s="1"/>
  <c r="G8006" i="5" s="1"/>
  <c r="F8005" i="3"/>
  <c r="F8007" i="5" s="1"/>
  <c r="G8007" i="5" s="1"/>
  <c r="F8006" i="3"/>
  <c r="F8008" i="5" s="1"/>
  <c r="G8008" i="5" s="1"/>
  <c r="F8007" i="3"/>
  <c r="F8009" i="5" s="1"/>
  <c r="G8009" i="5" s="1"/>
  <c r="F8008" i="3"/>
  <c r="F8010" i="5" s="1"/>
  <c r="G8010" i="5" s="1"/>
  <c r="F8009" i="3"/>
  <c r="F8011" i="5" s="1"/>
  <c r="G8011" i="5" s="1"/>
  <c r="F8010" i="3"/>
  <c r="F8012" i="5" s="1"/>
  <c r="G8012" i="5" s="1"/>
  <c r="F8011" i="3"/>
  <c r="F8013" i="5" s="1"/>
  <c r="G8013" i="5" s="1"/>
  <c r="F8012" i="3"/>
  <c r="F8014" i="5" s="1"/>
  <c r="G8014" i="5" s="1"/>
  <c r="F8013" i="3"/>
  <c r="F8015" i="5" s="1"/>
  <c r="G8015" i="5" s="1"/>
  <c r="F8014" i="3"/>
  <c r="F8016" i="5" s="1"/>
  <c r="G8016" i="5" s="1"/>
  <c r="F8015" i="3"/>
  <c r="F8017" i="5" s="1"/>
  <c r="G8017" i="5" s="1"/>
  <c r="F8016" i="3"/>
  <c r="F8018" i="5" s="1"/>
  <c r="G8018" i="5" s="1"/>
  <c r="F8017" i="3"/>
  <c r="F8019" i="5" s="1"/>
  <c r="G8019" i="5" s="1"/>
  <c r="F8018" i="3"/>
  <c r="F8020" i="5" s="1"/>
  <c r="G8020" i="5" s="1"/>
  <c r="F8019" i="3"/>
  <c r="F8021" i="5" s="1"/>
  <c r="G8021" i="5" s="1"/>
  <c r="F8020" i="3"/>
  <c r="F8022" i="5" s="1"/>
  <c r="G8022" i="5" s="1"/>
  <c r="F8021" i="3"/>
  <c r="F8023" i="5" s="1"/>
  <c r="G8023" i="5" s="1"/>
  <c r="F8022" i="3"/>
  <c r="F8024" i="5" s="1"/>
  <c r="G8024" i="5" s="1"/>
  <c r="F8023" i="3"/>
  <c r="F8025" i="5" s="1"/>
  <c r="G8025" i="5" s="1"/>
  <c r="F8024" i="3"/>
  <c r="F8026" i="5" s="1"/>
  <c r="G8026" i="5" s="1"/>
  <c r="F8025" i="3"/>
  <c r="F8027" i="5" s="1"/>
  <c r="G8027" i="5" s="1"/>
  <c r="F8026" i="3"/>
  <c r="F8028" i="5" s="1"/>
  <c r="G8028" i="5" s="1"/>
  <c r="F8027" i="3"/>
  <c r="F8029" i="5" s="1"/>
  <c r="G8029" i="5" s="1"/>
  <c r="F8028" i="3"/>
  <c r="F8030" i="5" s="1"/>
  <c r="G8030" i="5" s="1"/>
  <c r="F8029" i="3"/>
  <c r="F8031" i="5" s="1"/>
  <c r="G8031" i="5" s="1"/>
  <c r="F8030" i="3"/>
  <c r="F8032" i="5" s="1"/>
  <c r="G8032" i="5" s="1"/>
  <c r="F8031" i="3"/>
  <c r="F8033" i="5" s="1"/>
  <c r="G8033" i="5" s="1"/>
  <c r="F8032" i="3"/>
  <c r="F8034" i="5" s="1"/>
  <c r="G8034" i="5" s="1"/>
  <c r="F8033" i="3"/>
  <c r="F8035" i="5" s="1"/>
  <c r="G8035" i="5" s="1"/>
  <c r="F8034" i="3"/>
  <c r="F8036" i="5" s="1"/>
  <c r="G8036" i="5" s="1"/>
  <c r="F8035" i="3"/>
  <c r="F8037" i="5" s="1"/>
  <c r="G8037" i="5" s="1"/>
  <c r="F8036" i="3"/>
  <c r="F8038" i="5" s="1"/>
  <c r="G8038" i="5" s="1"/>
  <c r="F8037" i="3"/>
  <c r="F8039" i="5" s="1"/>
  <c r="G8039" i="5" s="1"/>
  <c r="F8038" i="3"/>
  <c r="F8040" i="5" s="1"/>
  <c r="G8040" i="5" s="1"/>
  <c r="F8039" i="3"/>
  <c r="F8041" i="5" s="1"/>
  <c r="G8041" i="5" s="1"/>
  <c r="F8040" i="3"/>
  <c r="F8042" i="5" s="1"/>
  <c r="G8042" i="5" s="1"/>
  <c r="F8041" i="3"/>
  <c r="F8043" i="5" s="1"/>
  <c r="G8043" i="5" s="1"/>
  <c r="F8042" i="3"/>
  <c r="F8044" i="5" s="1"/>
  <c r="G8044" i="5" s="1"/>
  <c r="F8043" i="3"/>
  <c r="F8045" i="5" s="1"/>
  <c r="G8045" i="5" s="1"/>
  <c r="F8044" i="3"/>
  <c r="F8046" i="5" s="1"/>
  <c r="G8046" i="5" s="1"/>
  <c r="F8045" i="3"/>
  <c r="F8047" i="5" s="1"/>
  <c r="G8047" i="5" s="1"/>
  <c r="F8046" i="3"/>
  <c r="F8048" i="5" s="1"/>
  <c r="G8048" i="5" s="1"/>
  <c r="F8047" i="3"/>
  <c r="F8049" i="5" s="1"/>
  <c r="G8049" i="5" s="1"/>
  <c r="F8048" i="3"/>
  <c r="F8050" i="5" s="1"/>
  <c r="G8050" i="5" s="1"/>
  <c r="F8049" i="3"/>
  <c r="F8051" i="5" s="1"/>
  <c r="G8051" i="5" s="1"/>
  <c r="F8050" i="3"/>
  <c r="F8052" i="5" s="1"/>
  <c r="G8052" i="5" s="1"/>
  <c r="F8051" i="3"/>
  <c r="F8053" i="5" s="1"/>
  <c r="G8053" i="5" s="1"/>
  <c r="F8052" i="3"/>
  <c r="F8054" i="5" s="1"/>
  <c r="G8054" i="5" s="1"/>
  <c r="F8053" i="3"/>
  <c r="F8055" i="5" s="1"/>
  <c r="G8055" i="5" s="1"/>
  <c r="F8054" i="3"/>
  <c r="F8056" i="5" s="1"/>
  <c r="G8056" i="5" s="1"/>
  <c r="F8055" i="3"/>
  <c r="F8057" i="5" s="1"/>
  <c r="G8057" i="5" s="1"/>
  <c r="F8056" i="3"/>
  <c r="F8058" i="5" s="1"/>
  <c r="G8058" i="5" s="1"/>
  <c r="F8057" i="3"/>
  <c r="F8059" i="5" s="1"/>
  <c r="G8059" i="5" s="1"/>
  <c r="F8058" i="3"/>
  <c r="F8060" i="5" s="1"/>
  <c r="G8060" i="5" s="1"/>
  <c r="F8059" i="3"/>
  <c r="F8061" i="5" s="1"/>
  <c r="G8061" i="5" s="1"/>
  <c r="F8060" i="3"/>
  <c r="F8062" i="5" s="1"/>
  <c r="G8062" i="5" s="1"/>
  <c r="F8061" i="3"/>
  <c r="F8063" i="5" s="1"/>
  <c r="G8063" i="5" s="1"/>
  <c r="F8062" i="3"/>
  <c r="F8064" i="5" s="1"/>
  <c r="G8064" i="5" s="1"/>
  <c r="F8063" i="3"/>
  <c r="F8065" i="5" s="1"/>
  <c r="G8065" i="5" s="1"/>
  <c r="F8064" i="3"/>
  <c r="F8066" i="5" s="1"/>
  <c r="G8066" i="5" s="1"/>
  <c r="F8065" i="3"/>
  <c r="F8067" i="5" s="1"/>
  <c r="G8067" i="5" s="1"/>
  <c r="F8066" i="3"/>
  <c r="F8068" i="5" s="1"/>
  <c r="G8068" i="5" s="1"/>
  <c r="F8067" i="3"/>
  <c r="F8069" i="5" s="1"/>
  <c r="G8069" i="5" s="1"/>
  <c r="F8068" i="3"/>
  <c r="F8070" i="5" s="1"/>
  <c r="G8070" i="5" s="1"/>
  <c r="F8069" i="3"/>
  <c r="F8071" i="5" s="1"/>
  <c r="G8071" i="5" s="1"/>
  <c r="F8070" i="3"/>
  <c r="F8072" i="5" s="1"/>
  <c r="G8072" i="5" s="1"/>
  <c r="F8071" i="3"/>
  <c r="F8073" i="5" s="1"/>
  <c r="G8073" i="5" s="1"/>
  <c r="F8072" i="3"/>
  <c r="F8074" i="5" s="1"/>
  <c r="G8074" i="5" s="1"/>
  <c r="F8073" i="3"/>
  <c r="F8075" i="5" s="1"/>
  <c r="G8075" i="5" s="1"/>
  <c r="F8074" i="3"/>
  <c r="F8076" i="5" s="1"/>
  <c r="G8076" i="5" s="1"/>
  <c r="F8075" i="3"/>
  <c r="F8077" i="5" s="1"/>
  <c r="G8077" i="5" s="1"/>
  <c r="F8076" i="3"/>
  <c r="F8078" i="5" s="1"/>
  <c r="G8078" i="5" s="1"/>
  <c r="F8077" i="3"/>
  <c r="F8079" i="5" s="1"/>
  <c r="G8079" i="5" s="1"/>
  <c r="F8078" i="3"/>
  <c r="F8080" i="5" s="1"/>
  <c r="G8080" i="5" s="1"/>
  <c r="F8079" i="3"/>
  <c r="F8081" i="5" s="1"/>
  <c r="G8081" i="5" s="1"/>
  <c r="F8080" i="3"/>
  <c r="F8082" i="5" s="1"/>
  <c r="G8082" i="5" s="1"/>
  <c r="F8081" i="3"/>
  <c r="F8083" i="5" s="1"/>
  <c r="G8083" i="5" s="1"/>
  <c r="F8082" i="3"/>
  <c r="F8084" i="5" s="1"/>
  <c r="G8084" i="5" s="1"/>
  <c r="F8083" i="3"/>
  <c r="F8085" i="5" s="1"/>
  <c r="G8085" i="5" s="1"/>
  <c r="F8084" i="3"/>
  <c r="F8086" i="5" s="1"/>
  <c r="G8086" i="5" s="1"/>
  <c r="F8085" i="3"/>
  <c r="F8087" i="5" s="1"/>
  <c r="G8087" i="5" s="1"/>
  <c r="F8086" i="3"/>
  <c r="F8088" i="5" s="1"/>
  <c r="G8088" i="5" s="1"/>
  <c r="F8087" i="3"/>
  <c r="F8089" i="5" s="1"/>
  <c r="G8089" i="5" s="1"/>
  <c r="F8088" i="3"/>
  <c r="F8090" i="5" s="1"/>
  <c r="G8090" i="5" s="1"/>
  <c r="F8089" i="3"/>
  <c r="F8091" i="5" s="1"/>
  <c r="G8091" i="5" s="1"/>
  <c r="F8090" i="3"/>
  <c r="F8092" i="5" s="1"/>
  <c r="G8092" i="5" s="1"/>
  <c r="F8091" i="3"/>
  <c r="F8093" i="5" s="1"/>
  <c r="G8093" i="5" s="1"/>
  <c r="F8092" i="3"/>
  <c r="F8094" i="5" s="1"/>
  <c r="G8094" i="5" s="1"/>
  <c r="F8093" i="3"/>
  <c r="F8095" i="5" s="1"/>
  <c r="G8095" i="5" s="1"/>
  <c r="F8094" i="3"/>
  <c r="F8096" i="5" s="1"/>
  <c r="G8096" i="5" s="1"/>
  <c r="F8095" i="3"/>
  <c r="F8097" i="5" s="1"/>
  <c r="G8097" i="5" s="1"/>
  <c r="F8096" i="3"/>
  <c r="F8098" i="5" s="1"/>
  <c r="G8098" i="5" s="1"/>
  <c r="F8097" i="3"/>
  <c r="F8099" i="5" s="1"/>
  <c r="G8099" i="5" s="1"/>
  <c r="F8098" i="3"/>
  <c r="F8100" i="5" s="1"/>
  <c r="G8100" i="5" s="1"/>
  <c r="F8099" i="3"/>
  <c r="F8101" i="5" s="1"/>
  <c r="G8101" i="5" s="1"/>
  <c r="F8100" i="3"/>
  <c r="F8102" i="5" s="1"/>
  <c r="G8102" i="5" s="1"/>
  <c r="F8101" i="3"/>
  <c r="F8103" i="5" s="1"/>
  <c r="G8103" i="5" s="1"/>
  <c r="F8102" i="3"/>
  <c r="F8104" i="5" s="1"/>
  <c r="G8104" i="5" s="1"/>
  <c r="F8103" i="3"/>
  <c r="F8105" i="5" s="1"/>
  <c r="G8105" i="5" s="1"/>
  <c r="F8104" i="3"/>
  <c r="F8106" i="5" s="1"/>
  <c r="G8106" i="5" s="1"/>
  <c r="F8105" i="3"/>
  <c r="F8107" i="5" s="1"/>
  <c r="G8107" i="5" s="1"/>
  <c r="F8106" i="3"/>
  <c r="F8108" i="5" s="1"/>
  <c r="G8108" i="5" s="1"/>
  <c r="F8107" i="3"/>
  <c r="F8109" i="5" s="1"/>
  <c r="G8109" i="5" s="1"/>
  <c r="F8108" i="3"/>
  <c r="F8110" i="5" s="1"/>
  <c r="G8110" i="5" s="1"/>
  <c r="F8109" i="3"/>
  <c r="F8111" i="5" s="1"/>
  <c r="G8111" i="5" s="1"/>
  <c r="F8110" i="3"/>
  <c r="F8112" i="5" s="1"/>
  <c r="G8112" i="5" s="1"/>
  <c r="F8111" i="3"/>
  <c r="F8113" i="5" s="1"/>
  <c r="G8113" i="5" s="1"/>
  <c r="F8112" i="3"/>
  <c r="F8114" i="5" s="1"/>
  <c r="G8114" i="5" s="1"/>
  <c r="F8113" i="3"/>
  <c r="F8115" i="5" s="1"/>
  <c r="G8115" i="5" s="1"/>
  <c r="F8114" i="3"/>
  <c r="F8116" i="5" s="1"/>
  <c r="G8116" i="5" s="1"/>
  <c r="F8115" i="3"/>
  <c r="F8117" i="5" s="1"/>
  <c r="G8117" i="5" s="1"/>
  <c r="F8116" i="3"/>
  <c r="F8118" i="5" s="1"/>
  <c r="G8118" i="5" s="1"/>
  <c r="F8117" i="3"/>
  <c r="F8119" i="5" s="1"/>
  <c r="G8119" i="5" s="1"/>
  <c r="F8118" i="3"/>
  <c r="F8120" i="5" s="1"/>
  <c r="G8120" i="5" s="1"/>
  <c r="F8119" i="3"/>
  <c r="F8121" i="5" s="1"/>
  <c r="G8121" i="5" s="1"/>
  <c r="F8120" i="3"/>
  <c r="F8122" i="5" s="1"/>
  <c r="G8122" i="5" s="1"/>
  <c r="F8121" i="3"/>
  <c r="F8123" i="5" s="1"/>
  <c r="G8123" i="5" s="1"/>
  <c r="F8122" i="3"/>
  <c r="F8124" i="5" s="1"/>
  <c r="G8124" i="5" s="1"/>
  <c r="F8123" i="3"/>
  <c r="F8125" i="5" s="1"/>
  <c r="G8125" i="5" s="1"/>
  <c r="F8124" i="3"/>
  <c r="F8126" i="5" s="1"/>
  <c r="G8126" i="5" s="1"/>
  <c r="F8125" i="3"/>
  <c r="F8127" i="5" s="1"/>
  <c r="G8127" i="5" s="1"/>
  <c r="F8126" i="3"/>
  <c r="F8128" i="5" s="1"/>
  <c r="G8128" i="5" s="1"/>
  <c r="F8127" i="3"/>
  <c r="F8129" i="5" s="1"/>
  <c r="G8129" i="5" s="1"/>
  <c r="F8128" i="3"/>
  <c r="F8130" i="5" s="1"/>
  <c r="G8130" i="5" s="1"/>
  <c r="F8129" i="3"/>
  <c r="F8131" i="5" s="1"/>
  <c r="G8131" i="5" s="1"/>
  <c r="F8130" i="3"/>
  <c r="F8132" i="5" s="1"/>
  <c r="G8132" i="5" s="1"/>
  <c r="F8131" i="3"/>
  <c r="F8133" i="5" s="1"/>
  <c r="G8133" i="5" s="1"/>
  <c r="F8132" i="3"/>
  <c r="F8134" i="5" s="1"/>
  <c r="G8134" i="5" s="1"/>
  <c r="F8133" i="3"/>
  <c r="F8135" i="5" s="1"/>
  <c r="G8135" i="5" s="1"/>
  <c r="F8134" i="3"/>
  <c r="F8136" i="5" s="1"/>
  <c r="G8136" i="5" s="1"/>
  <c r="F8135" i="3"/>
  <c r="F8137" i="5" s="1"/>
  <c r="G8137" i="5" s="1"/>
  <c r="F8136" i="3"/>
  <c r="F8138" i="5" s="1"/>
  <c r="G8138" i="5" s="1"/>
  <c r="F8137" i="3"/>
  <c r="F8139" i="5" s="1"/>
  <c r="G8139" i="5" s="1"/>
  <c r="F8138" i="3"/>
  <c r="F8140" i="5" s="1"/>
  <c r="G8140" i="5" s="1"/>
  <c r="F8139" i="3"/>
  <c r="F8141" i="5" s="1"/>
  <c r="G8141" i="5" s="1"/>
  <c r="F8140" i="3"/>
  <c r="F8142" i="5" s="1"/>
  <c r="G8142" i="5" s="1"/>
  <c r="F8141" i="3"/>
  <c r="F8143" i="5" s="1"/>
  <c r="G8143" i="5" s="1"/>
  <c r="F8142" i="3"/>
  <c r="F8144" i="5" s="1"/>
  <c r="G8144" i="5" s="1"/>
  <c r="F8143" i="3"/>
  <c r="F8145" i="5" s="1"/>
  <c r="G8145" i="5" s="1"/>
  <c r="F8144" i="3"/>
  <c r="F8146" i="5" s="1"/>
  <c r="G8146" i="5" s="1"/>
  <c r="F8145" i="3"/>
  <c r="F8147" i="5" s="1"/>
  <c r="G8147" i="5" s="1"/>
  <c r="F8146" i="3"/>
  <c r="F8148" i="5" s="1"/>
  <c r="G8148" i="5" s="1"/>
  <c r="F8147" i="3"/>
  <c r="F8149" i="5" s="1"/>
  <c r="G8149" i="5" s="1"/>
  <c r="F8148" i="3"/>
  <c r="F8150" i="5" s="1"/>
  <c r="G8150" i="5" s="1"/>
  <c r="F8149" i="3"/>
  <c r="F8151" i="5" s="1"/>
  <c r="G8151" i="5" s="1"/>
  <c r="F8150" i="3"/>
  <c r="F8152" i="5" s="1"/>
  <c r="G8152" i="5" s="1"/>
  <c r="F8151" i="3"/>
  <c r="F8153" i="5" s="1"/>
  <c r="G8153" i="5" s="1"/>
  <c r="F8152" i="3"/>
  <c r="F8154" i="5" s="1"/>
  <c r="G8154" i="5" s="1"/>
  <c r="F8153" i="3"/>
  <c r="F8155" i="5" s="1"/>
  <c r="G8155" i="5" s="1"/>
  <c r="F8154" i="3"/>
  <c r="F8156" i="5" s="1"/>
  <c r="G8156" i="5" s="1"/>
  <c r="F8155" i="3"/>
  <c r="F8157" i="5" s="1"/>
  <c r="G8157" i="5" s="1"/>
  <c r="F8156" i="3"/>
  <c r="F8158" i="5" s="1"/>
  <c r="G8158" i="5" s="1"/>
  <c r="F8157" i="3"/>
  <c r="F8159" i="5" s="1"/>
  <c r="G8159" i="5" s="1"/>
  <c r="F8158" i="3"/>
  <c r="F8160" i="5" s="1"/>
  <c r="G8160" i="5" s="1"/>
  <c r="F8159" i="3"/>
  <c r="F8161" i="5" s="1"/>
  <c r="G8161" i="5" s="1"/>
  <c r="F8160" i="3"/>
  <c r="F8162" i="5" s="1"/>
  <c r="G8162" i="5" s="1"/>
  <c r="F8161" i="3"/>
  <c r="F8163" i="5" s="1"/>
  <c r="G8163" i="5" s="1"/>
  <c r="F8162" i="3"/>
  <c r="F8164" i="5" s="1"/>
  <c r="G8164" i="5" s="1"/>
  <c r="F8163" i="3"/>
  <c r="F8165" i="5" s="1"/>
  <c r="G8165" i="5" s="1"/>
  <c r="F8164" i="3"/>
  <c r="F8166" i="5" s="1"/>
  <c r="G8166" i="5" s="1"/>
  <c r="F8165" i="3"/>
  <c r="F8167" i="5" s="1"/>
  <c r="G8167" i="5" s="1"/>
  <c r="F8166" i="3"/>
  <c r="F8168" i="5" s="1"/>
  <c r="G8168" i="5" s="1"/>
  <c r="F8167" i="3"/>
  <c r="F8169" i="5" s="1"/>
  <c r="G8169" i="5" s="1"/>
  <c r="F8168" i="3"/>
  <c r="F8170" i="5" s="1"/>
  <c r="G8170" i="5" s="1"/>
  <c r="F8169" i="3"/>
  <c r="F8171" i="5" s="1"/>
  <c r="G8171" i="5" s="1"/>
  <c r="F8170" i="3"/>
  <c r="F8172" i="5" s="1"/>
  <c r="G8172" i="5" s="1"/>
  <c r="F8171" i="3"/>
  <c r="F8173" i="5" s="1"/>
  <c r="G8173" i="5" s="1"/>
  <c r="F8172" i="3"/>
  <c r="F8174" i="5" s="1"/>
  <c r="G8174" i="5" s="1"/>
  <c r="F8173" i="3"/>
  <c r="F8175" i="5" s="1"/>
  <c r="G8175" i="5" s="1"/>
  <c r="F8174" i="3"/>
  <c r="F8176" i="5" s="1"/>
  <c r="G8176" i="5" s="1"/>
  <c r="F8175" i="3"/>
  <c r="F8177" i="5" s="1"/>
  <c r="G8177" i="5" s="1"/>
  <c r="F8176" i="3"/>
  <c r="F8178" i="5" s="1"/>
  <c r="G8178" i="5" s="1"/>
  <c r="F8177" i="3"/>
  <c r="F8179" i="5" s="1"/>
  <c r="G8179" i="5" s="1"/>
  <c r="F8178" i="3"/>
  <c r="F8180" i="5" s="1"/>
  <c r="G8180" i="5" s="1"/>
  <c r="F8179" i="3"/>
  <c r="F8181" i="5" s="1"/>
  <c r="G8181" i="5" s="1"/>
  <c r="F8180" i="3"/>
  <c r="F8182" i="5" s="1"/>
  <c r="G8182" i="5" s="1"/>
  <c r="F8181" i="3"/>
  <c r="F8183" i="5" s="1"/>
  <c r="G8183" i="5" s="1"/>
  <c r="F8182" i="3"/>
  <c r="F8184" i="5" s="1"/>
  <c r="G8184" i="5" s="1"/>
  <c r="F8183" i="3"/>
  <c r="F8185" i="5" s="1"/>
  <c r="G8185" i="5" s="1"/>
  <c r="F8184" i="3"/>
  <c r="F8186" i="5" s="1"/>
  <c r="G8186" i="5" s="1"/>
  <c r="F8185" i="3"/>
  <c r="F8187" i="5" s="1"/>
  <c r="G8187" i="5" s="1"/>
  <c r="F8186" i="3"/>
  <c r="F8188" i="5" s="1"/>
  <c r="G8188" i="5" s="1"/>
  <c r="F8187" i="3"/>
  <c r="F8189" i="5" s="1"/>
  <c r="G8189" i="5" s="1"/>
  <c r="F8188" i="3"/>
  <c r="F8190" i="5" s="1"/>
  <c r="G8190" i="5" s="1"/>
  <c r="F8189" i="3"/>
  <c r="F8191" i="5" s="1"/>
  <c r="G8191" i="5" s="1"/>
  <c r="F8190" i="3"/>
  <c r="F8192" i="5" s="1"/>
  <c r="G8192" i="5" s="1"/>
  <c r="F8191" i="3"/>
  <c r="F8193" i="5" s="1"/>
  <c r="G8193" i="5" s="1"/>
  <c r="F8192" i="3"/>
  <c r="F8194" i="5" s="1"/>
  <c r="G8194" i="5" s="1"/>
  <c r="F8193" i="3"/>
  <c r="F8195" i="5" s="1"/>
  <c r="G8195" i="5" s="1"/>
  <c r="F8194" i="3"/>
  <c r="F8196" i="5" s="1"/>
  <c r="G8196" i="5" s="1"/>
  <c r="F8195" i="3"/>
  <c r="F8197" i="5" s="1"/>
  <c r="G8197" i="5" s="1"/>
  <c r="F8196" i="3"/>
  <c r="F8198" i="5" s="1"/>
  <c r="G8198" i="5" s="1"/>
  <c r="F8197" i="3"/>
  <c r="F8199" i="5" s="1"/>
  <c r="G8199" i="5" s="1"/>
  <c r="F8198" i="3"/>
  <c r="F8200" i="5" s="1"/>
  <c r="G8200" i="5" s="1"/>
  <c r="F8199" i="3"/>
  <c r="F8201" i="5" s="1"/>
  <c r="G8201" i="5" s="1"/>
  <c r="F8200" i="3"/>
  <c r="F8202" i="5" s="1"/>
  <c r="G8202" i="5" s="1"/>
  <c r="F8201" i="3"/>
  <c r="F8203" i="5" s="1"/>
  <c r="G8203" i="5" s="1"/>
  <c r="F8202" i="3"/>
  <c r="F8204" i="5" s="1"/>
  <c r="G8204" i="5" s="1"/>
  <c r="F8203" i="3"/>
  <c r="F8205" i="5" s="1"/>
  <c r="G8205" i="5" s="1"/>
  <c r="F8204" i="3"/>
  <c r="F8206" i="5" s="1"/>
  <c r="G8206" i="5" s="1"/>
  <c r="F8205" i="3"/>
  <c r="F8207" i="5" s="1"/>
  <c r="G8207" i="5" s="1"/>
  <c r="F8206" i="3"/>
  <c r="F8208" i="5" s="1"/>
  <c r="G8208" i="5" s="1"/>
  <c r="F8207" i="3"/>
  <c r="F8209" i="5" s="1"/>
  <c r="G8209" i="5" s="1"/>
  <c r="F8208" i="3"/>
  <c r="F8210" i="5" s="1"/>
  <c r="G8210" i="5" s="1"/>
  <c r="F8209" i="3"/>
  <c r="F8211" i="5" s="1"/>
  <c r="G8211" i="5" s="1"/>
  <c r="F8210" i="3"/>
  <c r="F8212" i="5" s="1"/>
  <c r="G8212" i="5" s="1"/>
  <c r="F8211" i="3"/>
  <c r="F8213" i="5" s="1"/>
  <c r="G8213" i="5" s="1"/>
  <c r="F8212" i="3"/>
  <c r="F8214" i="5" s="1"/>
  <c r="G8214" i="5" s="1"/>
  <c r="F8213" i="3"/>
  <c r="F8215" i="5" s="1"/>
  <c r="G8215" i="5" s="1"/>
  <c r="F8214" i="3"/>
  <c r="F8216" i="5" s="1"/>
  <c r="G8216" i="5" s="1"/>
  <c r="F8215" i="3"/>
  <c r="F8217" i="5" s="1"/>
  <c r="G8217" i="5" s="1"/>
  <c r="F8216" i="3"/>
  <c r="F8218" i="5" s="1"/>
  <c r="G8218" i="5" s="1"/>
  <c r="F8217" i="3"/>
  <c r="F8219" i="5" s="1"/>
  <c r="G8219" i="5" s="1"/>
  <c r="F8218" i="3"/>
  <c r="F8220" i="5" s="1"/>
  <c r="G8220" i="5" s="1"/>
  <c r="F8219" i="3"/>
  <c r="F8221" i="5" s="1"/>
  <c r="G8221" i="5" s="1"/>
  <c r="F8220" i="3"/>
  <c r="F8222" i="5" s="1"/>
  <c r="G8222" i="5" s="1"/>
  <c r="F8221" i="3"/>
  <c r="F8223" i="5" s="1"/>
  <c r="G8223" i="5" s="1"/>
  <c r="F8222" i="3"/>
  <c r="F8224" i="5" s="1"/>
  <c r="G8224" i="5" s="1"/>
  <c r="F8223" i="3"/>
  <c r="F8225" i="5" s="1"/>
  <c r="G8225" i="5" s="1"/>
  <c r="F8224" i="3"/>
  <c r="F8226" i="5" s="1"/>
  <c r="G8226" i="5" s="1"/>
  <c r="F8225" i="3"/>
  <c r="F8227" i="5" s="1"/>
  <c r="G8227" i="5" s="1"/>
  <c r="F8226" i="3"/>
  <c r="F8228" i="5" s="1"/>
  <c r="G8228" i="5" s="1"/>
  <c r="F8227" i="3"/>
  <c r="F8229" i="5" s="1"/>
  <c r="G8229" i="5" s="1"/>
  <c r="F8228" i="3"/>
  <c r="F8230" i="5" s="1"/>
  <c r="G8230" i="5" s="1"/>
  <c r="F8229" i="3"/>
  <c r="F8231" i="5" s="1"/>
  <c r="G8231" i="5" s="1"/>
  <c r="F8230" i="3"/>
  <c r="F8232" i="5" s="1"/>
  <c r="G8232" i="5" s="1"/>
  <c r="F8231" i="3"/>
  <c r="F8233" i="5" s="1"/>
  <c r="G8233" i="5" s="1"/>
  <c r="F8232" i="3"/>
  <c r="F8234" i="5" s="1"/>
  <c r="G8234" i="5" s="1"/>
  <c r="F8233" i="3"/>
  <c r="F8235" i="5" s="1"/>
  <c r="G8235" i="5" s="1"/>
  <c r="F8234" i="3"/>
  <c r="F8236" i="5" s="1"/>
  <c r="G8236" i="5" s="1"/>
  <c r="F8235" i="3"/>
  <c r="F8237" i="5" s="1"/>
  <c r="G8237" i="5" s="1"/>
  <c r="F8236" i="3"/>
  <c r="F8238" i="5" s="1"/>
  <c r="G8238" i="5" s="1"/>
  <c r="F8237" i="3"/>
  <c r="F8239" i="5" s="1"/>
  <c r="G8239" i="5" s="1"/>
  <c r="F8238" i="3"/>
  <c r="F8240" i="5" s="1"/>
  <c r="G8240" i="5" s="1"/>
  <c r="F8239" i="3"/>
  <c r="F8241" i="5" s="1"/>
  <c r="G8241" i="5" s="1"/>
  <c r="F8240" i="3"/>
  <c r="F8242" i="5" s="1"/>
  <c r="G8242" i="5" s="1"/>
  <c r="F8241" i="3"/>
  <c r="F8243" i="5" s="1"/>
  <c r="G8243" i="5" s="1"/>
  <c r="F8242" i="3"/>
  <c r="F8244" i="5" s="1"/>
  <c r="G8244" i="5" s="1"/>
  <c r="F8243" i="3"/>
  <c r="F8245" i="5" s="1"/>
  <c r="G8245" i="5" s="1"/>
  <c r="F8244" i="3"/>
  <c r="F8246" i="5" s="1"/>
  <c r="G8246" i="5" s="1"/>
  <c r="F8245" i="3"/>
  <c r="F8247" i="5" s="1"/>
  <c r="G8247" i="5" s="1"/>
  <c r="F8246" i="3"/>
  <c r="F8248" i="5" s="1"/>
  <c r="G8248" i="5" s="1"/>
  <c r="F8247" i="3"/>
  <c r="F8249" i="5" s="1"/>
  <c r="G8249" i="5" s="1"/>
  <c r="F8248" i="3"/>
  <c r="F8250" i="5" s="1"/>
  <c r="G8250" i="5" s="1"/>
  <c r="F8249" i="3"/>
  <c r="F8251" i="5" s="1"/>
  <c r="G8251" i="5" s="1"/>
  <c r="F8250" i="3"/>
  <c r="F8252" i="5" s="1"/>
  <c r="G8252" i="5" s="1"/>
  <c r="F8251" i="3"/>
  <c r="F8253" i="5" s="1"/>
  <c r="G8253" i="5" s="1"/>
  <c r="F8252" i="3"/>
  <c r="F8254" i="5" s="1"/>
  <c r="G8254" i="5" s="1"/>
  <c r="F8253" i="3"/>
  <c r="F8255" i="5" s="1"/>
  <c r="G8255" i="5" s="1"/>
  <c r="F8254" i="3"/>
  <c r="F8256" i="5" s="1"/>
  <c r="G8256" i="5" s="1"/>
  <c r="F8255" i="3"/>
  <c r="F8257" i="5" s="1"/>
  <c r="G8257" i="5" s="1"/>
  <c r="F8256" i="3"/>
  <c r="F8258" i="5" s="1"/>
  <c r="G8258" i="5" s="1"/>
  <c r="F8257" i="3"/>
  <c r="F8259" i="5" s="1"/>
  <c r="G8259" i="5" s="1"/>
  <c r="F8258" i="3"/>
  <c r="F8260" i="5" s="1"/>
  <c r="G8260" i="5" s="1"/>
  <c r="F8259" i="3"/>
  <c r="F8261" i="5" s="1"/>
  <c r="G8261" i="5" s="1"/>
  <c r="F8260" i="3"/>
  <c r="F8262" i="5" s="1"/>
  <c r="G8262" i="5" s="1"/>
  <c r="F8261" i="3"/>
  <c r="F8263" i="5" s="1"/>
  <c r="G8263" i="5" s="1"/>
  <c r="F8262" i="3"/>
  <c r="F8264" i="5" s="1"/>
  <c r="G8264" i="5" s="1"/>
  <c r="F8263" i="3"/>
  <c r="F8265" i="5" s="1"/>
  <c r="G8265" i="5" s="1"/>
  <c r="F8264" i="3"/>
  <c r="F8266" i="5" s="1"/>
  <c r="G8266" i="5" s="1"/>
  <c r="F8265" i="3"/>
  <c r="F8267" i="5" s="1"/>
  <c r="G8267" i="5" s="1"/>
  <c r="F8266" i="3"/>
  <c r="F8268" i="5" s="1"/>
  <c r="G8268" i="5" s="1"/>
  <c r="F8267" i="3"/>
  <c r="F8269" i="5" s="1"/>
  <c r="G8269" i="5" s="1"/>
  <c r="F8268" i="3"/>
  <c r="F8270" i="5" s="1"/>
  <c r="G8270" i="5" s="1"/>
  <c r="F8269" i="3"/>
  <c r="F8271" i="5" s="1"/>
  <c r="G8271" i="5" s="1"/>
  <c r="F8270" i="3"/>
  <c r="F8272" i="5" s="1"/>
  <c r="G8272" i="5" s="1"/>
  <c r="F8271" i="3"/>
  <c r="F8273" i="5" s="1"/>
  <c r="G8273" i="5" s="1"/>
  <c r="F8272" i="3"/>
  <c r="F8274" i="5" s="1"/>
  <c r="G8274" i="5" s="1"/>
  <c r="F8273" i="3"/>
  <c r="F8275" i="5" s="1"/>
  <c r="G8275" i="5" s="1"/>
  <c r="F8274" i="3"/>
  <c r="F8276" i="5" s="1"/>
  <c r="G8276" i="5" s="1"/>
  <c r="F8275" i="3"/>
  <c r="F8277" i="5" s="1"/>
  <c r="G8277" i="5" s="1"/>
  <c r="F8276" i="3"/>
  <c r="F8278" i="5" s="1"/>
  <c r="G8278" i="5" s="1"/>
  <c r="F8277" i="3"/>
  <c r="F8279" i="5" s="1"/>
  <c r="G8279" i="5" s="1"/>
  <c r="F8278" i="3"/>
  <c r="F8280" i="5" s="1"/>
  <c r="G8280" i="5" s="1"/>
  <c r="F8279" i="3"/>
  <c r="F8281" i="5" s="1"/>
  <c r="G8281" i="5" s="1"/>
  <c r="F8280" i="3"/>
  <c r="F8282" i="5" s="1"/>
  <c r="G8282" i="5" s="1"/>
  <c r="F8281" i="3"/>
  <c r="F8283" i="5" s="1"/>
  <c r="G8283" i="5" s="1"/>
  <c r="F8282" i="3"/>
  <c r="F8284" i="5" s="1"/>
  <c r="G8284" i="5" s="1"/>
  <c r="F8283" i="3"/>
  <c r="F8285" i="5" s="1"/>
  <c r="G8285" i="5" s="1"/>
  <c r="F8284" i="3"/>
  <c r="F8286" i="5" s="1"/>
  <c r="G8286" i="5" s="1"/>
  <c r="F8285" i="3"/>
  <c r="F8287" i="5" s="1"/>
  <c r="G8287" i="5" s="1"/>
  <c r="F8286" i="3"/>
  <c r="F8288" i="5" s="1"/>
  <c r="G8288" i="5" s="1"/>
  <c r="F8287" i="3"/>
  <c r="F8289" i="5" s="1"/>
  <c r="G8289" i="5" s="1"/>
  <c r="F8288" i="3"/>
  <c r="F8290" i="5" s="1"/>
  <c r="G8290" i="5" s="1"/>
  <c r="F8289" i="3"/>
  <c r="F8291" i="5" s="1"/>
  <c r="G8291" i="5" s="1"/>
  <c r="F8290" i="3"/>
  <c r="F8292" i="5" s="1"/>
  <c r="G8292" i="5" s="1"/>
  <c r="F8291" i="3"/>
  <c r="F8293" i="5" s="1"/>
  <c r="G8293" i="5" s="1"/>
  <c r="F8292" i="3"/>
  <c r="F8294" i="5" s="1"/>
  <c r="G8294" i="5" s="1"/>
  <c r="F8293" i="3"/>
  <c r="F8295" i="5" s="1"/>
  <c r="G8295" i="5" s="1"/>
  <c r="F8294" i="3"/>
  <c r="F8296" i="5" s="1"/>
  <c r="G8296" i="5" s="1"/>
  <c r="F8295" i="3"/>
  <c r="F8297" i="5" s="1"/>
  <c r="G8297" i="5" s="1"/>
  <c r="F8296" i="3"/>
  <c r="F8298" i="5" s="1"/>
  <c r="G8298" i="5" s="1"/>
  <c r="F8297" i="3"/>
  <c r="F8299" i="5" s="1"/>
  <c r="G8299" i="5" s="1"/>
  <c r="F8298" i="3"/>
  <c r="F8300" i="5" s="1"/>
  <c r="G8300" i="5" s="1"/>
  <c r="F8299" i="3"/>
  <c r="F8301" i="5" s="1"/>
  <c r="G8301" i="5" s="1"/>
  <c r="F8300" i="3"/>
  <c r="F8302" i="5" s="1"/>
  <c r="G8302" i="5" s="1"/>
  <c r="F8301" i="3"/>
  <c r="F8303" i="5" s="1"/>
  <c r="G8303" i="5" s="1"/>
  <c r="F8302" i="3"/>
  <c r="F8304" i="5" s="1"/>
  <c r="G8304" i="5" s="1"/>
  <c r="F8303" i="3"/>
  <c r="F8305" i="5" s="1"/>
  <c r="G8305" i="5" s="1"/>
  <c r="F8304" i="3"/>
  <c r="F8306" i="5" s="1"/>
  <c r="G8306" i="5" s="1"/>
  <c r="F8305" i="3"/>
  <c r="F8307" i="5" s="1"/>
  <c r="G8307" i="5" s="1"/>
  <c r="F8306" i="3"/>
  <c r="F8308" i="5" s="1"/>
  <c r="G8308" i="5" s="1"/>
  <c r="F8307" i="3"/>
  <c r="F8309" i="5" s="1"/>
  <c r="G8309" i="5" s="1"/>
  <c r="F8308" i="3"/>
  <c r="F8310" i="5" s="1"/>
  <c r="G8310" i="5" s="1"/>
  <c r="F8309" i="3"/>
  <c r="F8311" i="5" s="1"/>
  <c r="G8311" i="5" s="1"/>
  <c r="F8310" i="3"/>
  <c r="F8312" i="5" s="1"/>
  <c r="G8312" i="5" s="1"/>
  <c r="F8311" i="3"/>
  <c r="F8313" i="5" s="1"/>
  <c r="G8313" i="5" s="1"/>
  <c r="F8312" i="3"/>
  <c r="F8314" i="5" s="1"/>
  <c r="G8314" i="5" s="1"/>
  <c r="F8313" i="3"/>
  <c r="F8315" i="5" s="1"/>
  <c r="G8315" i="5" s="1"/>
  <c r="F8314" i="3"/>
  <c r="F8316" i="5" s="1"/>
  <c r="G8316" i="5" s="1"/>
  <c r="F8315" i="3"/>
  <c r="F8317" i="5" s="1"/>
  <c r="G8317" i="5" s="1"/>
  <c r="F8316" i="3"/>
  <c r="F8318" i="5" s="1"/>
  <c r="G8318" i="5" s="1"/>
  <c r="F8317" i="3"/>
  <c r="F8319" i="5" s="1"/>
  <c r="G8319" i="5" s="1"/>
  <c r="F8318" i="3"/>
  <c r="F8320" i="5" s="1"/>
  <c r="G8320" i="5" s="1"/>
  <c r="F8319" i="3"/>
  <c r="F8321" i="5" s="1"/>
  <c r="G8321" i="5" s="1"/>
  <c r="F8320" i="3"/>
  <c r="F8322" i="5" s="1"/>
  <c r="G8322" i="5" s="1"/>
  <c r="F8321" i="3"/>
  <c r="F8323" i="5" s="1"/>
  <c r="G8323" i="5" s="1"/>
  <c r="F8322" i="3"/>
  <c r="F8324" i="5" s="1"/>
  <c r="G8324" i="5" s="1"/>
  <c r="F8323" i="3"/>
  <c r="F8325" i="5" s="1"/>
  <c r="G8325" i="5" s="1"/>
  <c r="F8324" i="3"/>
  <c r="F8326" i="5" s="1"/>
  <c r="G8326" i="5" s="1"/>
  <c r="F8325" i="3"/>
  <c r="F8327" i="5" s="1"/>
  <c r="G8327" i="5" s="1"/>
  <c r="F8326" i="3"/>
  <c r="F8328" i="5" s="1"/>
  <c r="G8328" i="5" s="1"/>
  <c r="F8327" i="3"/>
  <c r="F8329" i="5" s="1"/>
  <c r="G8329" i="5" s="1"/>
  <c r="F8328" i="3"/>
  <c r="F8330" i="5" s="1"/>
  <c r="G8330" i="5" s="1"/>
  <c r="F8329" i="3"/>
  <c r="F8331" i="5" s="1"/>
  <c r="G8331" i="5" s="1"/>
  <c r="F8330" i="3"/>
  <c r="F8332" i="5" s="1"/>
  <c r="G8332" i="5" s="1"/>
  <c r="F8331" i="3"/>
  <c r="F8333" i="5" s="1"/>
  <c r="G8333" i="5" s="1"/>
  <c r="F8332" i="3"/>
  <c r="F8334" i="5" s="1"/>
  <c r="G8334" i="5" s="1"/>
  <c r="F8333" i="3"/>
  <c r="F8335" i="5" s="1"/>
  <c r="G8335" i="5" s="1"/>
  <c r="F8334" i="3"/>
  <c r="F8336" i="5" s="1"/>
  <c r="G8336" i="5" s="1"/>
  <c r="F8335" i="3"/>
  <c r="F8337" i="5" s="1"/>
  <c r="G8337" i="5" s="1"/>
  <c r="F8336" i="3"/>
  <c r="F8338" i="5" s="1"/>
  <c r="G8338" i="5" s="1"/>
  <c r="F8337" i="3"/>
  <c r="F8339" i="5" s="1"/>
  <c r="G8339" i="5" s="1"/>
  <c r="F8338" i="3"/>
  <c r="F8340" i="5" s="1"/>
  <c r="G8340" i="5" s="1"/>
  <c r="F8339" i="3"/>
  <c r="F8341" i="5" s="1"/>
  <c r="G8341" i="5" s="1"/>
  <c r="F8340" i="3"/>
  <c r="F8342" i="5" s="1"/>
  <c r="G8342" i="5" s="1"/>
  <c r="F8341" i="3"/>
  <c r="F8343" i="5" s="1"/>
  <c r="G8343" i="5" s="1"/>
  <c r="F8342" i="3"/>
  <c r="F8344" i="5" s="1"/>
  <c r="G8344" i="5" s="1"/>
  <c r="F8343" i="3"/>
  <c r="F8345" i="5" s="1"/>
  <c r="G8345" i="5" s="1"/>
  <c r="F8344" i="3"/>
  <c r="F8346" i="5" s="1"/>
  <c r="G8346" i="5" s="1"/>
  <c r="F8345" i="3"/>
  <c r="F8347" i="5" s="1"/>
  <c r="G8347" i="5" s="1"/>
  <c r="F8346" i="3"/>
  <c r="F8348" i="5" s="1"/>
  <c r="G8348" i="5" s="1"/>
  <c r="F8347" i="3"/>
  <c r="F8349" i="5" s="1"/>
  <c r="G8349" i="5" s="1"/>
  <c r="F8348" i="3"/>
  <c r="F8350" i="5" s="1"/>
  <c r="G8350" i="5" s="1"/>
  <c r="F8349" i="3"/>
  <c r="F8351" i="5" s="1"/>
  <c r="G8351" i="5" s="1"/>
  <c r="F8350" i="3"/>
  <c r="F8352" i="5" s="1"/>
  <c r="G8352" i="5" s="1"/>
  <c r="F8351" i="3"/>
  <c r="F8353" i="5" s="1"/>
  <c r="G8353" i="5" s="1"/>
  <c r="F8352" i="3"/>
  <c r="F8354" i="5" s="1"/>
  <c r="G8354" i="5" s="1"/>
  <c r="F8353" i="3"/>
  <c r="F8355" i="5" s="1"/>
  <c r="G8355" i="5" s="1"/>
  <c r="F8354" i="3"/>
  <c r="F8356" i="5" s="1"/>
  <c r="G8356" i="5" s="1"/>
  <c r="F8355" i="3"/>
  <c r="F8357" i="5" s="1"/>
  <c r="G8357" i="5" s="1"/>
  <c r="F8356" i="3"/>
  <c r="F8358" i="5" s="1"/>
  <c r="G8358" i="5" s="1"/>
  <c r="F8357" i="3"/>
  <c r="F8359" i="5" s="1"/>
  <c r="G8359" i="5" s="1"/>
  <c r="F8358" i="3"/>
  <c r="F8360" i="5" s="1"/>
  <c r="G8360" i="5" s="1"/>
  <c r="F8359" i="3"/>
  <c r="F8361" i="5" s="1"/>
  <c r="G8361" i="5" s="1"/>
  <c r="F8360" i="3"/>
  <c r="F8362" i="5" s="1"/>
  <c r="G8362" i="5" s="1"/>
  <c r="F8361" i="3"/>
  <c r="F8363" i="5" s="1"/>
  <c r="G8363" i="5" s="1"/>
  <c r="F8362" i="3"/>
  <c r="F8364" i="5" s="1"/>
  <c r="G8364" i="5" s="1"/>
  <c r="F8363" i="3"/>
  <c r="F8365" i="5" s="1"/>
  <c r="G8365" i="5" s="1"/>
  <c r="F8364" i="3"/>
  <c r="F8366" i="5" s="1"/>
  <c r="G8366" i="5" s="1"/>
  <c r="F8365" i="3"/>
  <c r="F8367" i="5" s="1"/>
  <c r="G8367" i="5" s="1"/>
  <c r="F8366" i="3"/>
  <c r="F8368" i="5" s="1"/>
  <c r="G8368" i="5" s="1"/>
  <c r="F8367" i="3"/>
  <c r="F8369" i="5" s="1"/>
  <c r="G8369" i="5" s="1"/>
  <c r="F8368" i="3"/>
  <c r="F8370" i="5" s="1"/>
  <c r="G8370" i="5" s="1"/>
  <c r="F8369" i="3"/>
  <c r="F8371" i="5" s="1"/>
  <c r="G8371" i="5" s="1"/>
  <c r="F8370" i="3"/>
  <c r="F8372" i="5" s="1"/>
  <c r="G8372" i="5" s="1"/>
  <c r="F8371" i="3"/>
  <c r="F8373" i="5" s="1"/>
  <c r="G8373" i="5" s="1"/>
  <c r="F8372" i="3"/>
  <c r="F8374" i="5" s="1"/>
  <c r="G8374" i="5" s="1"/>
  <c r="F8373" i="3"/>
  <c r="F8375" i="5" s="1"/>
  <c r="G8375" i="5" s="1"/>
  <c r="F8374" i="3"/>
  <c r="F8376" i="5" s="1"/>
  <c r="G8376" i="5" s="1"/>
  <c r="F8375" i="3"/>
  <c r="F8377" i="5" s="1"/>
  <c r="G8377" i="5" s="1"/>
  <c r="F8376" i="3"/>
  <c r="F8378" i="5" s="1"/>
  <c r="G8378" i="5" s="1"/>
  <c r="F8377" i="3"/>
  <c r="F8379" i="5" s="1"/>
  <c r="G8379" i="5" s="1"/>
  <c r="F8378" i="3"/>
  <c r="F8380" i="5" s="1"/>
  <c r="G8380" i="5" s="1"/>
  <c r="F8379" i="3"/>
  <c r="F8381" i="5" s="1"/>
  <c r="G8381" i="5" s="1"/>
  <c r="F8380" i="3"/>
  <c r="F8382" i="5" s="1"/>
  <c r="G8382" i="5" s="1"/>
  <c r="F8381" i="3"/>
  <c r="F8383" i="5" s="1"/>
  <c r="G8383" i="5" s="1"/>
  <c r="F8382" i="3"/>
  <c r="F8384" i="5" s="1"/>
  <c r="G8384" i="5" s="1"/>
  <c r="F8383" i="3"/>
  <c r="F8385" i="5" s="1"/>
  <c r="G8385" i="5" s="1"/>
  <c r="F8384" i="3"/>
  <c r="F8386" i="5" s="1"/>
  <c r="G8386" i="5" s="1"/>
  <c r="F8385" i="3"/>
  <c r="F8387" i="5" s="1"/>
  <c r="G8387" i="5" s="1"/>
  <c r="F8386" i="3"/>
  <c r="F8388" i="5" s="1"/>
  <c r="G8388" i="5" s="1"/>
  <c r="F8387" i="3"/>
  <c r="F8389" i="5" s="1"/>
  <c r="G8389" i="5" s="1"/>
  <c r="F8388" i="3"/>
  <c r="F8390" i="5" s="1"/>
  <c r="G8390" i="5" s="1"/>
  <c r="F8389" i="3"/>
  <c r="F8391" i="5" s="1"/>
  <c r="G8391" i="5" s="1"/>
  <c r="F8390" i="3"/>
  <c r="F8392" i="5" s="1"/>
  <c r="G8392" i="5" s="1"/>
  <c r="F8391" i="3"/>
  <c r="F8393" i="5" s="1"/>
  <c r="G8393" i="5" s="1"/>
  <c r="F8392" i="3"/>
  <c r="F8394" i="5" s="1"/>
  <c r="G8394" i="5" s="1"/>
  <c r="F8393" i="3"/>
  <c r="F8395" i="5" s="1"/>
  <c r="G8395" i="5" s="1"/>
  <c r="F8394" i="3"/>
  <c r="F8396" i="5" s="1"/>
  <c r="G8396" i="5" s="1"/>
  <c r="F8395" i="3"/>
  <c r="F8397" i="5" s="1"/>
  <c r="G8397" i="5" s="1"/>
  <c r="F8396" i="3"/>
  <c r="F8398" i="5" s="1"/>
  <c r="G8398" i="5" s="1"/>
  <c r="F8397" i="3"/>
  <c r="F8399" i="5" s="1"/>
  <c r="G8399" i="5" s="1"/>
  <c r="F8398" i="3"/>
  <c r="F8400" i="5" s="1"/>
  <c r="G8400" i="5" s="1"/>
  <c r="F8399" i="3"/>
  <c r="F8401" i="5" s="1"/>
  <c r="G8401" i="5" s="1"/>
  <c r="F8400" i="3"/>
  <c r="F8402" i="5" s="1"/>
  <c r="G8402" i="5" s="1"/>
  <c r="F8401" i="3"/>
  <c r="F8403" i="5" s="1"/>
  <c r="G8403" i="5" s="1"/>
  <c r="F8402" i="3"/>
  <c r="F8404" i="5" s="1"/>
  <c r="G8404" i="5" s="1"/>
  <c r="F8403" i="3"/>
  <c r="F8405" i="5" s="1"/>
  <c r="G8405" i="5" s="1"/>
  <c r="F8404" i="3"/>
  <c r="F8406" i="5" s="1"/>
  <c r="G8406" i="5" s="1"/>
  <c r="F8405" i="3"/>
  <c r="F8407" i="5" s="1"/>
  <c r="G8407" i="5" s="1"/>
  <c r="F8406" i="3"/>
  <c r="F8408" i="5" s="1"/>
  <c r="G8408" i="5" s="1"/>
  <c r="F8407" i="3"/>
  <c r="F8409" i="5" s="1"/>
  <c r="G8409" i="5" s="1"/>
  <c r="F8408" i="3"/>
  <c r="F8410" i="5" s="1"/>
  <c r="G8410" i="5" s="1"/>
  <c r="F8409" i="3"/>
  <c r="F8411" i="5" s="1"/>
  <c r="G8411" i="5" s="1"/>
  <c r="F8410" i="3"/>
  <c r="F8412" i="5" s="1"/>
  <c r="G8412" i="5" s="1"/>
  <c r="F8411" i="3"/>
  <c r="F8413" i="5" s="1"/>
  <c r="G8413" i="5" s="1"/>
  <c r="F8412" i="3"/>
  <c r="F8414" i="5" s="1"/>
  <c r="G8414" i="5" s="1"/>
  <c r="F8413" i="3"/>
  <c r="F8415" i="5" s="1"/>
  <c r="G8415" i="5" s="1"/>
  <c r="F8414" i="3"/>
  <c r="F8416" i="5" s="1"/>
  <c r="G8416" i="5" s="1"/>
  <c r="F8415" i="3"/>
  <c r="F8417" i="5" s="1"/>
  <c r="G8417" i="5" s="1"/>
  <c r="F8416" i="3"/>
  <c r="F8418" i="5" s="1"/>
  <c r="G8418" i="5" s="1"/>
  <c r="F8417" i="3"/>
  <c r="F8419" i="5" s="1"/>
  <c r="G8419" i="5" s="1"/>
  <c r="F8418" i="3"/>
  <c r="F8420" i="5" s="1"/>
  <c r="G8420" i="5" s="1"/>
  <c r="F8419" i="3"/>
  <c r="F8421" i="5" s="1"/>
  <c r="G8421" i="5" s="1"/>
  <c r="F8420" i="3"/>
  <c r="F8422" i="5" s="1"/>
  <c r="G8422" i="5" s="1"/>
  <c r="F8421" i="3"/>
  <c r="F8423" i="5" s="1"/>
  <c r="G8423" i="5" s="1"/>
  <c r="F8422" i="3"/>
  <c r="F8424" i="5" s="1"/>
  <c r="G8424" i="5" s="1"/>
  <c r="F8423" i="3"/>
  <c r="F8425" i="5" s="1"/>
  <c r="G8425" i="5" s="1"/>
  <c r="F8424" i="3"/>
  <c r="F8426" i="5" s="1"/>
  <c r="G8426" i="5" s="1"/>
  <c r="F8425" i="3"/>
  <c r="F8427" i="5" s="1"/>
  <c r="G8427" i="5" s="1"/>
  <c r="F8426" i="3"/>
  <c r="F8428" i="5" s="1"/>
  <c r="G8428" i="5" s="1"/>
  <c r="F8427" i="3"/>
  <c r="F8429" i="5" s="1"/>
  <c r="G8429" i="5" s="1"/>
  <c r="F8428" i="3"/>
  <c r="F8430" i="5" s="1"/>
  <c r="G8430" i="5" s="1"/>
  <c r="F8429" i="3"/>
  <c r="F8431" i="5" s="1"/>
  <c r="G8431" i="5" s="1"/>
  <c r="F8430" i="3"/>
  <c r="F8432" i="5" s="1"/>
  <c r="G8432" i="5" s="1"/>
  <c r="F8431" i="3"/>
  <c r="F8433" i="5" s="1"/>
  <c r="G8433" i="5" s="1"/>
  <c r="F8432" i="3"/>
  <c r="F8434" i="5" s="1"/>
  <c r="G8434" i="5" s="1"/>
  <c r="F8433" i="3"/>
  <c r="F8435" i="5" s="1"/>
  <c r="G8435" i="5" s="1"/>
  <c r="F8434" i="3"/>
  <c r="F8436" i="5" s="1"/>
  <c r="G8436" i="5" s="1"/>
  <c r="F8435" i="3"/>
  <c r="F8437" i="5" s="1"/>
  <c r="G8437" i="5" s="1"/>
  <c r="F8436" i="3"/>
  <c r="F8438" i="5" s="1"/>
  <c r="G8438" i="5" s="1"/>
  <c r="F8437" i="3"/>
  <c r="F8439" i="5" s="1"/>
  <c r="G8439" i="5" s="1"/>
  <c r="F8438" i="3"/>
  <c r="F8440" i="5" s="1"/>
  <c r="G8440" i="5" s="1"/>
  <c r="F8439" i="3"/>
  <c r="F8441" i="5" s="1"/>
  <c r="G8441" i="5" s="1"/>
  <c r="F8440" i="3"/>
  <c r="F8442" i="5" s="1"/>
  <c r="G8442" i="5" s="1"/>
  <c r="F8441" i="3"/>
  <c r="F8443" i="5" s="1"/>
  <c r="G8443" i="5" s="1"/>
  <c r="F8442" i="3"/>
  <c r="F8444" i="5" s="1"/>
  <c r="G8444" i="5" s="1"/>
  <c r="F8443" i="3"/>
  <c r="F8445" i="5" s="1"/>
  <c r="G8445" i="5" s="1"/>
  <c r="F8444" i="3"/>
  <c r="F8446" i="5" s="1"/>
  <c r="G8446" i="5" s="1"/>
  <c r="F8445" i="3"/>
  <c r="F8447" i="5" s="1"/>
  <c r="G8447" i="5" s="1"/>
  <c r="F8446" i="3"/>
  <c r="F8448" i="5" s="1"/>
  <c r="G8448" i="5" s="1"/>
  <c r="F8447" i="3"/>
  <c r="F8449" i="5" s="1"/>
  <c r="G8449" i="5" s="1"/>
  <c r="F8448" i="3"/>
  <c r="F8450" i="5" s="1"/>
  <c r="G8450" i="5" s="1"/>
  <c r="F8449" i="3"/>
  <c r="F8451" i="5" s="1"/>
  <c r="G8451" i="5" s="1"/>
  <c r="F8450" i="3"/>
  <c r="F8452" i="5" s="1"/>
  <c r="G8452" i="5" s="1"/>
  <c r="F8451" i="3"/>
  <c r="F8453" i="5" s="1"/>
  <c r="G8453" i="5" s="1"/>
  <c r="F8452" i="3"/>
  <c r="F8454" i="5" s="1"/>
  <c r="G8454" i="5" s="1"/>
  <c r="F8453" i="3"/>
  <c r="F8455" i="5" s="1"/>
  <c r="G8455" i="5" s="1"/>
  <c r="F8454" i="3"/>
  <c r="F8456" i="5" s="1"/>
  <c r="G8456" i="5" s="1"/>
  <c r="F8455" i="3"/>
  <c r="F8457" i="5" s="1"/>
  <c r="G8457" i="5" s="1"/>
  <c r="F8456" i="3"/>
  <c r="F8458" i="5" s="1"/>
  <c r="G8458" i="5" s="1"/>
  <c r="F8457" i="3"/>
  <c r="F8459" i="5" s="1"/>
  <c r="G8459" i="5" s="1"/>
  <c r="F8458" i="3"/>
  <c r="F8460" i="5" s="1"/>
  <c r="G8460" i="5" s="1"/>
  <c r="F8459" i="3"/>
  <c r="F8461" i="5" s="1"/>
  <c r="G8461" i="5" s="1"/>
  <c r="F8460" i="3"/>
  <c r="F8462" i="5" s="1"/>
  <c r="G8462" i="5" s="1"/>
  <c r="F8461" i="3"/>
  <c r="F8463" i="5" s="1"/>
  <c r="G8463" i="5" s="1"/>
  <c r="F8462" i="3"/>
  <c r="F8464" i="5" s="1"/>
  <c r="G8464" i="5" s="1"/>
  <c r="F8463" i="3"/>
  <c r="F8465" i="5" s="1"/>
  <c r="G8465" i="5" s="1"/>
  <c r="F8464" i="3"/>
  <c r="F8466" i="5" s="1"/>
  <c r="G8466" i="5" s="1"/>
  <c r="F8465" i="3"/>
  <c r="F8467" i="5" s="1"/>
  <c r="G8467" i="5" s="1"/>
  <c r="F8466" i="3"/>
  <c r="F8468" i="5" s="1"/>
  <c r="G8468" i="5" s="1"/>
  <c r="F8467" i="3"/>
  <c r="F8469" i="5" s="1"/>
  <c r="G8469" i="5" s="1"/>
  <c r="F8468" i="3"/>
  <c r="F8470" i="5" s="1"/>
  <c r="G8470" i="5" s="1"/>
  <c r="F8469" i="3"/>
  <c r="F8471" i="5" s="1"/>
  <c r="G8471" i="5" s="1"/>
  <c r="F8470" i="3"/>
  <c r="F8472" i="5" s="1"/>
  <c r="G8472" i="5" s="1"/>
  <c r="F8471" i="3"/>
  <c r="F8473" i="5" s="1"/>
  <c r="G8473" i="5" s="1"/>
  <c r="F8472" i="3"/>
  <c r="F8474" i="5" s="1"/>
  <c r="G8474" i="5" s="1"/>
  <c r="F8473" i="3"/>
  <c r="F8475" i="5" s="1"/>
  <c r="G8475" i="5" s="1"/>
  <c r="F8474" i="3"/>
  <c r="F8476" i="5" s="1"/>
  <c r="G8476" i="5" s="1"/>
  <c r="F8475" i="3"/>
  <c r="F8477" i="5" s="1"/>
  <c r="G8477" i="5" s="1"/>
  <c r="F8476" i="3"/>
  <c r="F8478" i="5" s="1"/>
  <c r="G8478" i="5" s="1"/>
  <c r="F8477" i="3"/>
  <c r="F8479" i="5" s="1"/>
  <c r="G8479" i="5" s="1"/>
  <c r="F8478" i="3"/>
  <c r="F8480" i="5" s="1"/>
  <c r="G8480" i="5" s="1"/>
  <c r="F8479" i="3"/>
  <c r="F8481" i="5" s="1"/>
  <c r="G8481" i="5" s="1"/>
  <c r="F8480" i="3"/>
  <c r="F8482" i="5" s="1"/>
  <c r="G8482" i="5" s="1"/>
  <c r="F8481" i="3"/>
  <c r="F8483" i="5" s="1"/>
  <c r="G8483" i="5" s="1"/>
  <c r="F8482" i="3"/>
  <c r="F8484" i="5" s="1"/>
  <c r="G8484" i="5" s="1"/>
  <c r="F8483" i="3"/>
  <c r="F8485" i="5" s="1"/>
  <c r="G8485" i="5" s="1"/>
  <c r="F8484" i="3"/>
  <c r="F8486" i="5" s="1"/>
  <c r="G8486" i="5" s="1"/>
  <c r="F8485" i="3"/>
  <c r="F8487" i="5" s="1"/>
  <c r="G8487" i="5" s="1"/>
  <c r="F8486" i="3"/>
  <c r="F8488" i="5" s="1"/>
  <c r="G8488" i="5" s="1"/>
  <c r="F8487" i="3"/>
  <c r="F8489" i="5" s="1"/>
  <c r="G8489" i="5" s="1"/>
  <c r="F8488" i="3"/>
  <c r="F8490" i="5" s="1"/>
  <c r="G8490" i="5" s="1"/>
  <c r="F8489" i="3"/>
  <c r="F8491" i="5" s="1"/>
  <c r="G8491" i="5" s="1"/>
  <c r="F8490" i="3"/>
  <c r="F8492" i="5" s="1"/>
  <c r="G8492" i="5" s="1"/>
  <c r="F8491" i="3"/>
  <c r="F8493" i="5" s="1"/>
  <c r="G8493" i="5" s="1"/>
  <c r="F8492" i="3"/>
  <c r="F8494" i="5" s="1"/>
  <c r="G8494" i="5" s="1"/>
  <c r="F8493" i="3"/>
  <c r="F8495" i="5" s="1"/>
  <c r="G8495" i="5" s="1"/>
  <c r="F8494" i="3"/>
  <c r="F8496" i="5" s="1"/>
  <c r="G8496" i="5" s="1"/>
  <c r="F8495" i="3"/>
  <c r="F8497" i="5" s="1"/>
  <c r="G8497" i="5" s="1"/>
  <c r="F8496" i="3"/>
  <c r="F8498" i="5" s="1"/>
  <c r="G8498" i="5" s="1"/>
  <c r="F8497" i="3"/>
  <c r="F8499" i="5" s="1"/>
  <c r="G8499" i="5" s="1"/>
  <c r="F8498" i="3"/>
  <c r="F8500" i="5" s="1"/>
  <c r="G8500" i="5" s="1"/>
  <c r="F8499" i="3"/>
  <c r="F8501" i="5" s="1"/>
  <c r="G8501" i="5" s="1"/>
  <c r="F8500" i="3"/>
  <c r="F8502" i="5" s="1"/>
  <c r="G8502" i="5" s="1"/>
  <c r="F8501" i="3"/>
  <c r="F8503" i="5" s="1"/>
  <c r="G8503" i="5" s="1"/>
  <c r="F8502" i="3"/>
  <c r="F8504" i="5" s="1"/>
  <c r="G8504" i="5" s="1"/>
  <c r="F8503" i="3"/>
  <c r="F8505" i="5" s="1"/>
  <c r="G8505" i="5" s="1"/>
  <c r="F8504" i="3"/>
  <c r="F8506" i="5" s="1"/>
  <c r="G8506" i="5" s="1"/>
  <c r="F8505" i="3"/>
  <c r="F8507" i="5" s="1"/>
  <c r="G8507" i="5" s="1"/>
  <c r="F8506" i="3"/>
  <c r="F8508" i="5" s="1"/>
  <c r="G8508" i="5" s="1"/>
  <c r="F8507" i="3"/>
  <c r="F8509" i="5" s="1"/>
  <c r="G8509" i="5" s="1"/>
  <c r="F8508" i="3"/>
  <c r="F8510" i="5" s="1"/>
  <c r="G8510" i="5" s="1"/>
  <c r="F8509" i="3"/>
  <c r="F8511" i="5" s="1"/>
  <c r="G8511" i="5" s="1"/>
  <c r="F8510" i="3"/>
  <c r="F8512" i="5" s="1"/>
  <c r="G8512" i="5" s="1"/>
  <c r="F8511" i="3"/>
  <c r="F8513" i="5" s="1"/>
  <c r="G8513" i="5" s="1"/>
  <c r="F8512" i="3"/>
  <c r="F8514" i="5" s="1"/>
  <c r="G8514" i="5" s="1"/>
  <c r="F8513" i="3"/>
  <c r="F8515" i="5" s="1"/>
  <c r="G8515" i="5" s="1"/>
  <c r="F8514" i="3"/>
  <c r="F8516" i="5" s="1"/>
  <c r="G8516" i="5" s="1"/>
  <c r="F8515" i="3"/>
  <c r="F8517" i="5" s="1"/>
  <c r="G8517" i="5" s="1"/>
  <c r="F8516" i="3"/>
  <c r="F8518" i="5" s="1"/>
  <c r="G8518" i="5" s="1"/>
  <c r="F8517" i="3"/>
  <c r="F8519" i="5" s="1"/>
  <c r="G8519" i="5" s="1"/>
  <c r="F8518" i="3"/>
  <c r="F8520" i="5" s="1"/>
  <c r="G8520" i="5" s="1"/>
  <c r="F8519" i="3"/>
  <c r="F8521" i="5" s="1"/>
  <c r="G8521" i="5" s="1"/>
  <c r="F8520" i="3"/>
  <c r="F8522" i="5" s="1"/>
  <c r="G8522" i="5" s="1"/>
  <c r="F8521" i="3"/>
  <c r="F8523" i="5" s="1"/>
  <c r="G8523" i="5" s="1"/>
  <c r="F8522" i="3"/>
  <c r="F8524" i="5" s="1"/>
  <c r="G8524" i="5" s="1"/>
  <c r="F8523" i="3"/>
  <c r="F8525" i="5" s="1"/>
  <c r="G8525" i="5" s="1"/>
  <c r="F8524" i="3"/>
  <c r="F8526" i="5" s="1"/>
  <c r="G8526" i="5" s="1"/>
  <c r="F8525" i="3"/>
  <c r="F8527" i="5" s="1"/>
  <c r="G8527" i="5" s="1"/>
  <c r="F8526" i="3"/>
  <c r="F8528" i="5" s="1"/>
  <c r="G8528" i="5" s="1"/>
  <c r="F8527" i="3"/>
  <c r="F8529" i="5" s="1"/>
  <c r="G8529" i="5" s="1"/>
  <c r="F8528" i="3"/>
  <c r="F8530" i="5" s="1"/>
  <c r="G8530" i="5" s="1"/>
  <c r="F8529" i="3"/>
  <c r="F8531" i="5" s="1"/>
  <c r="G8531" i="5" s="1"/>
  <c r="F8530" i="3"/>
  <c r="F8532" i="5" s="1"/>
  <c r="G8532" i="5" s="1"/>
  <c r="F8531" i="3"/>
  <c r="F8533" i="5" s="1"/>
  <c r="G8533" i="5" s="1"/>
  <c r="F8532" i="3"/>
  <c r="F8534" i="5" s="1"/>
  <c r="G8534" i="5" s="1"/>
  <c r="F8533" i="3"/>
  <c r="F8535" i="5" s="1"/>
  <c r="G8535" i="5" s="1"/>
  <c r="F8534" i="3"/>
  <c r="F8536" i="5" s="1"/>
  <c r="G8536" i="5" s="1"/>
  <c r="F8535" i="3"/>
  <c r="F8537" i="5" s="1"/>
  <c r="G8537" i="5" s="1"/>
  <c r="F8536" i="3"/>
  <c r="F8538" i="5" s="1"/>
  <c r="G8538" i="5" s="1"/>
  <c r="F8537" i="3"/>
  <c r="F8539" i="5" s="1"/>
  <c r="G8539" i="5" s="1"/>
  <c r="F8538" i="3"/>
  <c r="F8540" i="5" s="1"/>
  <c r="G8540" i="5" s="1"/>
  <c r="F8539" i="3"/>
  <c r="F8541" i="5" s="1"/>
  <c r="G8541" i="5" s="1"/>
  <c r="F8540" i="3"/>
  <c r="F8542" i="5" s="1"/>
  <c r="G8542" i="5" s="1"/>
  <c r="F8541" i="3"/>
  <c r="F8543" i="5" s="1"/>
  <c r="G8543" i="5" s="1"/>
  <c r="F8542" i="3"/>
  <c r="F8544" i="5" s="1"/>
  <c r="G8544" i="5" s="1"/>
  <c r="F8543" i="3"/>
  <c r="F8545" i="5" s="1"/>
  <c r="G8545" i="5" s="1"/>
  <c r="F8544" i="3"/>
  <c r="F8546" i="5" s="1"/>
  <c r="G8546" i="5" s="1"/>
  <c r="F8545" i="3"/>
  <c r="F8547" i="5" s="1"/>
  <c r="G8547" i="5" s="1"/>
  <c r="F8546" i="3"/>
  <c r="F8548" i="5" s="1"/>
  <c r="G8548" i="5" s="1"/>
  <c r="F8547" i="3"/>
  <c r="F8549" i="5" s="1"/>
  <c r="G8549" i="5" s="1"/>
  <c r="F8548" i="3"/>
  <c r="F8550" i="5" s="1"/>
  <c r="G8550" i="5" s="1"/>
  <c r="F8549" i="3"/>
  <c r="F8551" i="5" s="1"/>
  <c r="G8551" i="5" s="1"/>
  <c r="F8550" i="3"/>
  <c r="F8552" i="5" s="1"/>
  <c r="G8552" i="5" s="1"/>
  <c r="F8551" i="3"/>
  <c r="F8553" i="5" s="1"/>
  <c r="G8553" i="5" s="1"/>
  <c r="F8552" i="3"/>
  <c r="F8554" i="5" s="1"/>
  <c r="G8554" i="5" s="1"/>
  <c r="F8553" i="3"/>
  <c r="F8555" i="5" s="1"/>
  <c r="G8555" i="5" s="1"/>
  <c r="F8554" i="3"/>
  <c r="F8556" i="5" s="1"/>
  <c r="G8556" i="5" s="1"/>
  <c r="F8555" i="3"/>
  <c r="F8557" i="5" s="1"/>
  <c r="G8557" i="5" s="1"/>
  <c r="F8556" i="3"/>
  <c r="F8558" i="5" s="1"/>
  <c r="G8558" i="5" s="1"/>
  <c r="F8557" i="3"/>
  <c r="F8559" i="5" s="1"/>
  <c r="G8559" i="5" s="1"/>
  <c r="F8558" i="3"/>
  <c r="F8560" i="5" s="1"/>
  <c r="G8560" i="5" s="1"/>
  <c r="F8559" i="3"/>
  <c r="F8561" i="5" s="1"/>
  <c r="G8561" i="5" s="1"/>
  <c r="F8560" i="3"/>
  <c r="F8562" i="5" s="1"/>
  <c r="G8562" i="5" s="1"/>
  <c r="F8561" i="3"/>
  <c r="F8563" i="5" s="1"/>
  <c r="G8563" i="5" s="1"/>
  <c r="F8562" i="3"/>
  <c r="F8564" i="5" s="1"/>
  <c r="G8564" i="5" s="1"/>
  <c r="F8563" i="3"/>
  <c r="F8565" i="5" s="1"/>
  <c r="G8565" i="5" s="1"/>
  <c r="F8564" i="3"/>
  <c r="F8566" i="5" s="1"/>
  <c r="G8566" i="5" s="1"/>
  <c r="F8565" i="3"/>
  <c r="F8567" i="5" s="1"/>
  <c r="G8567" i="5" s="1"/>
  <c r="F8566" i="3"/>
  <c r="F8568" i="5" s="1"/>
  <c r="G8568" i="5" s="1"/>
  <c r="F8567" i="3"/>
  <c r="F8569" i="5" s="1"/>
  <c r="G8569" i="5" s="1"/>
  <c r="F8568" i="3"/>
  <c r="F8570" i="5" s="1"/>
  <c r="G8570" i="5" s="1"/>
  <c r="F8569" i="3"/>
  <c r="F8571" i="5" s="1"/>
  <c r="G8571" i="5" s="1"/>
  <c r="F8570" i="3"/>
  <c r="F8572" i="5" s="1"/>
  <c r="G8572" i="5" s="1"/>
  <c r="F8571" i="3"/>
  <c r="F8573" i="5" s="1"/>
  <c r="G8573" i="5" s="1"/>
  <c r="F8572" i="3"/>
  <c r="F8574" i="5" s="1"/>
  <c r="G8574" i="5" s="1"/>
  <c r="F8573" i="3"/>
  <c r="F8575" i="5" s="1"/>
  <c r="G8575" i="5" s="1"/>
  <c r="F8574" i="3"/>
  <c r="F8576" i="5" s="1"/>
  <c r="G8576" i="5" s="1"/>
  <c r="F8575" i="3"/>
  <c r="F8577" i="5" s="1"/>
  <c r="G8577" i="5" s="1"/>
  <c r="F8576" i="3"/>
  <c r="F8578" i="5" s="1"/>
  <c r="G8578" i="5" s="1"/>
  <c r="F8577" i="3"/>
  <c r="F8579" i="5" s="1"/>
  <c r="G8579" i="5" s="1"/>
  <c r="F8578" i="3"/>
  <c r="F8580" i="5" s="1"/>
  <c r="G8580" i="5" s="1"/>
  <c r="F8579" i="3"/>
  <c r="F8581" i="5" s="1"/>
  <c r="G8581" i="5" s="1"/>
  <c r="F8580" i="3"/>
  <c r="F8582" i="5" s="1"/>
  <c r="G8582" i="5" s="1"/>
  <c r="F8581" i="3"/>
  <c r="F8583" i="5" s="1"/>
  <c r="G8583" i="5" s="1"/>
  <c r="F8582" i="3"/>
  <c r="F8584" i="5" s="1"/>
  <c r="G8584" i="5" s="1"/>
  <c r="F8583" i="3"/>
  <c r="F8585" i="5" s="1"/>
  <c r="G8585" i="5" s="1"/>
  <c r="F8584" i="3"/>
  <c r="F8586" i="5" s="1"/>
  <c r="G8586" i="5" s="1"/>
  <c r="F8585" i="3"/>
  <c r="F8587" i="5" s="1"/>
  <c r="G8587" i="5" s="1"/>
  <c r="F8586" i="3"/>
  <c r="F8588" i="5" s="1"/>
  <c r="G8588" i="5" s="1"/>
  <c r="F8587" i="3"/>
  <c r="F8589" i="5" s="1"/>
  <c r="G8589" i="5" s="1"/>
  <c r="F8588" i="3"/>
  <c r="F8590" i="5" s="1"/>
  <c r="G8590" i="5" s="1"/>
  <c r="F8589" i="3"/>
  <c r="F8591" i="5" s="1"/>
  <c r="G8591" i="5" s="1"/>
  <c r="F8590" i="3"/>
  <c r="F8592" i="5" s="1"/>
  <c r="G8592" i="5" s="1"/>
  <c r="F8591" i="3"/>
  <c r="F8593" i="5" s="1"/>
  <c r="G8593" i="5" s="1"/>
  <c r="F8592" i="3"/>
  <c r="F8594" i="5" s="1"/>
  <c r="G8594" i="5" s="1"/>
  <c r="F8593" i="3"/>
  <c r="F8595" i="5" s="1"/>
  <c r="G8595" i="5" s="1"/>
  <c r="F8594" i="3"/>
  <c r="F8596" i="5" s="1"/>
  <c r="G8596" i="5" s="1"/>
  <c r="F8595" i="3"/>
  <c r="F8597" i="5" s="1"/>
  <c r="G8597" i="5" s="1"/>
  <c r="F8596" i="3"/>
  <c r="F8598" i="5" s="1"/>
  <c r="G8598" i="5" s="1"/>
  <c r="F8597" i="3"/>
  <c r="F8599" i="5" s="1"/>
  <c r="G8599" i="5" s="1"/>
  <c r="F8598" i="3"/>
  <c r="F8600" i="5" s="1"/>
  <c r="G8600" i="5" s="1"/>
  <c r="F8599" i="3"/>
  <c r="F8601" i="5" s="1"/>
  <c r="G8601" i="5" s="1"/>
  <c r="F8600" i="3"/>
  <c r="F8602" i="5" s="1"/>
  <c r="G8602" i="5" s="1"/>
  <c r="F8601" i="3"/>
  <c r="F8603" i="5" s="1"/>
  <c r="G8603" i="5" s="1"/>
  <c r="F8602" i="3"/>
  <c r="F8604" i="5" s="1"/>
  <c r="G8604" i="5" s="1"/>
  <c r="F8603" i="3"/>
  <c r="F8605" i="5" s="1"/>
  <c r="G8605" i="5" s="1"/>
  <c r="F8604" i="3"/>
  <c r="F8606" i="5" s="1"/>
  <c r="G8606" i="5" s="1"/>
  <c r="F8605" i="3"/>
  <c r="F8607" i="5" s="1"/>
  <c r="G8607" i="5" s="1"/>
  <c r="F8606" i="3"/>
  <c r="F8608" i="5" s="1"/>
  <c r="G8608" i="5" s="1"/>
  <c r="F8607" i="3"/>
  <c r="F8609" i="5" s="1"/>
  <c r="G8609" i="5" s="1"/>
  <c r="F8608" i="3"/>
  <c r="F8610" i="5" s="1"/>
  <c r="G8610" i="5" s="1"/>
  <c r="F8609" i="3"/>
  <c r="F8611" i="5" s="1"/>
  <c r="G8611" i="5" s="1"/>
  <c r="F8610" i="3"/>
  <c r="F8612" i="5" s="1"/>
  <c r="G8612" i="5" s="1"/>
  <c r="F8611" i="3"/>
  <c r="F8613" i="5" s="1"/>
  <c r="G8613" i="5" s="1"/>
  <c r="F8612" i="3"/>
  <c r="F8614" i="5" s="1"/>
  <c r="G8614" i="5" s="1"/>
  <c r="F8613" i="3"/>
  <c r="F8615" i="5" s="1"/>
  <c r="G8615" i="5" s="1"/>
  <c r="F8614" i="3"/>
  <c r="F8616" i="5" s="1"/>
  <c r="G8616" i="5" s="1"/>
  <c r="F8615" i="3"/>
  <c r="F8617" i="5" s="1"/>
  <c r="G8617" i="5" s="1"/>
  <c r="F8616" i="3"/>
  <c r="F8618" i="5" s="1"/>
  <c r="G8618" i="5" s="1"/>
  <c r="F8617" i="3"/>
  <c r="F8619" i="5" s="1"/>
  <c r="G8619" i="5" s="1"/>
  <c r="F8618" i="3"/>
  <c r="F8620" i="5" s="1"/>
  <c r="G8620" i="5" s="1"/>
  <c r="F8619" i="3"/>
  <c r="F8621" i="5" s="1"/>
  <c r="G8621" i="5" s="1"/>
  <c r="F8620" i="3"/>
  <c r="F8622" i="5" s="1"/>
  <c r="G8622" i="5" s="1"/>
  <c r="F8621" i="3"/>
  <c r="F8623" i="5" s="1"/>
  <c r="G8623" i="5" s="1"/>
  <c r="F8622" i="3"/>
  <c r="F8624" i="5" s="1"/>
  <c r="G8624" i="5" s="1"/>
  <c r="F8623" i="3"/>
  <c r="F8625" i="5" s="1"/>
  <c r="G8625" i="5" s="1"/>
  <c r="F8624" i="3"/>
  <c r="F8626" i="5" s="1"/>
  <c r="G8626" i="5" s="1"/>
  <c r="F8625" i="3"/>
  <c r="F8627" i="5" s="1"/>
  <c r="G8627" i="5" s="1"/>
  <c r="F8626" i="3"/>
  <c r="F8628" i="5" s="1"/>
  <c r="G8628" i="5" s="1"/>
  <c r="F8627" i="3"/>
  <c r="F8629" i="5" s="1"/>
  <c r="G8629" i="5" s="1"/>
  <c r="F8628" i="3"/>
  <c r="F8630" i="5" s="1"/>
  <c r="G8630" i="5" s="1"/>
  <c r="F8629" i="3"/>
  <c r="F8631" i="5" s="1"/>
  <c r="G8631" i="5" s="1"/>
  <c r="F8630" i="3"/>
  <c r="F8632" i="5" s="1"/>
  <c r="G8632" i="5" s="1"/>
  <c r="F8631" i="3"/>
  <c r="F8633" i="5" s="1"/>
  <c r="G8633" i="5" s="1"/>
  <c r="F8632" i="3"/>
  <c r="F8634" i="5" s="1"/>
  <c r="G8634" i="5" s="1"/>
  <c r="F8633" i="3"/>
  <c r="F8635" i="5" s="1"/>
  <c r="G8635" i="5" s="1"/>
  <c r="F8634" i="3"/>
  <c r="F8636" i="5" s="1"/>
  <c r="G8636" i="5" s="1"/>
  <c r="F8635" i="3"/>
  <c r="F8637" i="5" s="1"/>
  <c r="G8637" i="5" s="1"/>
  <c r="F8636" i="3"/>
  <c r="F8638" i="5" s="1"/>
  <c r="G8638" i="5" s="1"/>
  <c r="F8637" i="3"/>
  <c r="F8639" i="5" s="1"/>
  <c r="G8639" i="5" s="1"/>
  <c r="F8638" i="3"/>
  <c r="F8640" i="5" s="1"/>
  <c r="G8640" i="5" s="1"/>
  <c r="F8639" i="3"/>
  <c r="F8641" i="5" s="1"/>
  <c r="G8641" i="5" s="1"/>
  <c r="F8640" i="3"/>
  <c r="F8642" i="5" s="1"/>
  <c r="G8642" i="5" s="1"/>
  <c r="F8641" i="3"/>
  <c r="F8643" i="5" s="1"/>
  <c r="G8643" i="5" s="1"/>
  <c r="F8642" i="3"/>
  <c r="F8644" i="5" s="1"/>
  <c r="G8644" i="5" s="1"/>
  <c r="F8643" i="3"/>
  <c r="F8645" i="5" s="1"/>
  <c r="G8645" i="5" s="1"/>
  <c r="F8644" i="3"/>
  <c r="F8646" i="5" s="1"/>
  <c r="G8646" i="5" s="1"/>
  <c r="F8645" i="3"/>
  <c r="F8647" i="5" s="1"/>
  <c r="G8647" i="5" s="1"/>
  <c r="F8646" i="3"/>
  <c r="F8648" i="5" s="1"/>
  <c r="G8648" i="5" s="1"/>
  <c r="F8647" i="3"/>
  <c r="F8649" i="5" s="1"/>
  <c r="G8649" i="5" s="1"/>
  <c r="F8648" i="3"/>
  <c r="F8650" i="5" s="1"/>
  <c r="G8650" i="5" s="1"/>
  <c r="F8649" i="3"/>
  <c r="F8651" i="5" s="1"/>
  <c r="G8651" i="5" s="1"/>
  <c r="F8650" i="3"/>
  <c r="F8652" i="5" s="1"/>
  <c r="G8652" i="5" s="1"/>
  <c r="F8651" i="3"/>
  <c r="F8653" i="5" s="1"/>
  <c r="G8653" i="5" s="1"/>
  <c r="F8652" i="3"/>
  <c r="F8654" i="5" s="1"/>
  <c r="G8654" i="5" s="1"/>
  <c r="F8653" i="3"/>
  <c r="F8655" i="5" s="1"/>
  <c r="G8655" i="5" s="1"/>
  <c r="F8654" i="3"/>
  <c r="F8656" i="5" s="1"/>
  <c r="G8656" i="5" s="1"/>
  <c r="F8655" i="3"/>
  <c r="F8657" i="5" s="1"/>
  <c r="G8657" i="5" s="1"/>
  <c r="F8656" i="3"/>
  <c r="F8658" i="5" s="1"/>
  <c r="G8658" i="5" s="1"/>
  <c r="F8657" i="3"/>
  <c r="F8659" i="5" s="1"/>
  <c r="G8659" i="5" s="1"/>
  <c r="F8658" i="3"/>
  <c r="F8660" i="5" s="1"/>
  <c r="G8660" i="5" s="1"/>
  <c r="F8659" i="3"/>
  <c r="F8661" i="5" s="1"/>
  <c r="G8661" i="5" s="1"/>
  <c r="F8660" i="3"/>
  <c r="F8662" i="5" s="1"/>
  <c r="G8662" i="5" s="1"/>
  <c r="F8661" i="3"/>
  <c r="F8663" i="5" s="1"/>
  <c r="G8663" i="5" s="1"/>
  <c r="F8662" i="3"/>
  <c r="F8664" i="5" s="1"/>
  <c r="G8664" i="5" s="1"/>
  <c r="F8663" i="3"/>
  <c r="F8665" i="5" s="1"/>
  <c r="G8665" i="5" s="1"/>
  <c r="F8664" i="3"/>
  <c r="F8666" i="5" s="1"/>
  <c r="G8666" i="5" s="1"/>
  <c r="F8665" i="3"/>
  <c r="F8667" i="5" s="1"/>
  <c r="G8667" i="5" s="1"/>
  <c r="F8666" i="3"/>
  <c r="F8668" i="5" s="1"/>
  <c r="G8668" i="5" s="1"/>
  <c r="F8667" i="3"/>
  <c r="F8669" i="5" s="1"/>
  <c r="G8669" i="5" s="1"/>
  <c r="F8668" i="3"/>
  <c r="F8670" i="5" s="1"/>
  <c r="G8670" i="5" s="1"/>
  <c r="F8669" i="3"/>
  <c r="F8671" i="5" s="1"/>
  <c r="G8671" i="5" s="1"/>
  <c r="F8670" i="3"/>
  <c r="F8672" i="5" s="1"/>
  <c r="G8672" i="5" s="1"/>
  <c r="F8671" i="3"/>
  <c r="F8673" i="5" s="1"/>
  <c r="G8673" i="5" s="1"/>
  <c r="F8672" i="3"/>
  <c r="F8674" i="5" s="1"/>
  <c r="G8674" i="5" s="1"/>
  <c r="F8673" i="3"/>
  <c r="F8675" i="5" s="1"/>
  <c r="G8675" i="5" s="1"/>
  <c r="F8674" i="3"/>
  <c r="F8676" i="5" s="1"/>
  <c r="G8676" i="5" s="1"/>
  <c r="F8675" i="3"/>
  <c r="F8677" i="5" s="1"/>
  <c r="G8677" i="5" s="1"/>
  <c r="F8676" i="3"/>
  <c r="F8678" i="5" s="1"/>
  <c r="G8678" i="5" s="1"/>
  <c r="F8677" i="3"/>
  <c r="F8679" i="5" s="1"/>
  <c r="G8679" i="5" s="1"/>
  <c r="F8678" i="3"/>
  <c r="F8680" i="5" s="1"/>
  <c r="G8680" i="5" s="1"/>
  <c r="F8679" i="3"/>
  <c r="F8681" i="5" s="1"/>
  <c r="G8681" i="5" s="1"/>
  <c r="F8680" i="3"/>
  <c r="F8682" i="5" s="1"/>
  <c r="G8682" i="5" s="1"/>
  <c r="F8681" i="3"/>
  <c r="F8683" i="5" s="1"/>
  <c r="G8683" i="5" s="1"/>
  <c r="F8682" i="3"/>
  <c r="F8684" i="5" s="1"/>
  <c r="G8684" i="5" s="1"/>
  <c r="F8683" i="3"/>
  <c r="F8685" i="5" s="1"/>
  <c r="G8685" i="5" s="1"/>
  <c r="F8684" i="3"/>
  <c r="F8686" i="5" s="1"/>
  <c r="G8686" i="5" s="1"/>
  <c r="F8685" i="3"/>
  <c r="F8687" i="5" s="1"/>
  <c r="G8687" i="5" s="1"/>
  <c r="F8686" i="3"/>
  <c r="F8688" i="5" s="1"/>
  <c r="G8688" i="5" s="1"/>
  <c r="F8687" i="3"/>
  <c r="F8689" i="5" s="1"/>
  <c r="G8689" i="5" s="1"/>
  <c r="F8688" i="3"/>
  <c r="F8690" i="5" s="1"/>
  <c r="G8690" i="5" s="1"/>
  <c r="F8689" i="3"/>
  <c r="F8691" i="5" s="1"/>
  <c r="G8691" i="5" s="1"/>
  <c r="F8690" i="3"/>
  <c r="F8692" i="5" s="1"/>
  <c r="G8692" i="5" s="1"/>
  <c r="F8691" i="3"/>
  <c r="F8693" i="5" s="1"/>
  <c r="G8693" i="5" s="1"/>
  <c r="F8692" i="3"/>
  <c r="F8694" i="5" s="1"/>
  <c r="G8694" i="5" s="1"/>
  <c r="F8693" i="3"/>
  <c r="F8695" i="5" s="1"/>
  <c r="G8695" i="5" s="1"/>
  <c r="F8694" i="3"/>
  <c r="F8696" i="5" s="1"/>
  <c r="G8696" i="5" s="1"/>
  <c r="F8695" i="3"/>
  <c r="F8697" i="5" s="1"/>
  <c r="G8697" i="5" s="1"/>
  <c r="F8696" i="3"/>
  <c r="F8698" i="5" s="1"/>
  <c r="G8698" i="5" s="1"/>
  <c r="F8697" i="3"/>
  <c r="F8699" i="5" s="1"/>
  <c r="G8699" i="5" s="1"/>
  <c r="F8698" i="3"/>
  <c r="F8700" i="5" s="1"/>
  <c r="G8700" i="5" s="1"/>
  <c r="F8699" i="3"/>
  <c r="F8701" i="5" s="1"/>
  <c r="G8701" i="5" s="1"/>
  <c r="F8700" i="3"/>
  <c r="F8702" i="5" s="1"/>
  <c r="G8702" i="5" s="1"/>
  <c r="F8701" i="3"/>
  <c r="F8703" i="5" s="1"/>
  <c r="G8703" i="5" s="1"/>
  <c r="F8702" i="3"/>
  <c r="F8704" i="5" s="1"/>
  <c r="G8704" i="5" s="1"/>
  <c r="F8703" i="3"/>
  <c r="F8705" i="5" s="1"/>
  <c r="G8705" i="5" s="1"/>
  <c r="F8704" i="3"/>
  <c r="F8706" i="5" s="1"/>
  <c r="G8706" i="5" s="1"/>
  <c r="F8705" i="3"/>
  <c r="F8707" i="5" s="1"/>
  <c r="G8707" i="5" s="1"/>
  <c r="F8706" i="3"/>
  <c r="F8708" i="5" s="1"/>
  <c r="G8708" i="5" s="1"/>
  <c r="F8707" i="3"/>
  <c r="F8709" i="5" s="1"/>
  <c r="G8709" i="5" s="1"/>
  <c r="F8708" i="3"/>
  <c r="F8710" i="5" s="1"/>
  <c r="G8710" i="5" s="1"/>
  <c r="F8709" i="3"/>
  <c r="F8711" i="5" s="1"/>
  <c r="G8711" i="5" s="1"/>
  <c r="F8710" i="3"/>
  <c r="F8712" i="5" s="1"/>
  <c r="G8712" i="5" s="1"/>
  <c r="F8711" i="3"/>
  <c r="F8713" i="5" s="1"/>
  <c r="G8713" i="5" s="1"/>
  <c r="F8712" i="3"/>
  <c r="F8714" i="5" s="1"/>
  <c r="G8714" i="5" s="1"/>
  <c r="F8713" i="3"/>
  <c r="F8715" i="5" s="1"/>
  <c r="G8715" i="5" s="1"/>
  <c r="F8714" i="3"/>
  <c r="F8716" i="5" s="1"/>
  <c r="G8716" i="5" s="1"/>
  <c r="F8715" i="3"/>
  <c r="F8717" i="5" s="1"/>
  <c r="G8717" i="5" s="1"/>
  <c r="F8716" i="3"/>
  <c r="F8718" i="5" s="1"/>
  <c r="G8718" i="5" s="1"/>
  <c r="F8717" i="3"/>
  <c r="F8719" i="5" s="1"/>
  <c r="G8719" i="5" s="1"/>
  <c r="F8718" i="3"/>
  <c r="F8720" i="5" s="1"/>
  <c r="G8720" i="5" s="1"/>
  <c r="F8719" i="3"/>
  <c r="F8721" i="5" s="1"/>
  <c r="G8721" i="5" s="1"/>
  <c r="F8720" i="3"/>
  <c r="F8722" i="5" s="1"/>
  <c r="G8722" i="5" s="1"/>
  <c r="F8721" i="3"/>
  <c r="F8723" i="5" s="1"/>
  <c r="G8723" i="5" s="1"/>
  <c r="F8722" i="3"/>
  <c r="F8724" i="5" s="1"/>
  <c r="G8724" i="5" s="1"/>
  <c r="F8723" i="3"/>
  <c r="F8725" i="5" s="1"/>
  <c r="G8725" i="5" s="1"/>
  <c r="F8724" i="3"/>
  <c r="F8726" i="5" s="1"/>
  <c r="G8726" i="5" s="1"/>
  <c r="F8725" i="3"/>
  <c r="F8727" i="5" s="1"/>
  <c r="G8727" i="5" s="1"/>
  <c r="F8726" i="3"/>
  <c r="F8728" i="5" s="1"/>
  <c r="G8728" i="5" s="1"/>
  <c r="F8727" i="3"/>
  <c r="F8729" i="5" s="1"/>
  <c r="G8729" i="5" s="1"/>
  <c r="F8728" i="3"/>
  <c r="F8730" i="5" s="1"/>
  <c r="G8730" i="5" s="1"/>
  <c r="F8729" i="3"/>
  <c r="F8731" i="5" s="1"/>
  <c r="G8731" i="5" s="1"/>
  <c r="F8730" i="3"/>
  <c r="F8732" i="5" s="1"/>
  <c r="G8732" i="5" s="1"/>
  <c r="F8731" i="3"/>
  <c r="F8733" i="5" s="1"/>
  <c r="G8733" i="5" s="1"/>
  <c r="F8732" i="3"/>
  <c r="F8734" i="5" s="1"/>
  <c r="G8734" i="5" s="1"/>
  <c r="F8733" i="3"/>
  <c r="F8735" i="5" s="1"/>
  <c r="G8735" i="5" s="1"/>
  <c r="F8734" i="3"/>
  <c r="F8736" i="5" s="1"/>
  <c r="G8736" i="5" s="1"/>
  <c r="F8735" i="3"/>
  <c r="F8737" i="5" s="1"/>
  <c r="G8737" i="5" s="1"/>
  <c r="F8736" i="3"/>
  <c r="F8738" i="5" s="1"/>
  <c r="G8738" i="5" s="1"/>
  <c r="F8737" i="3"/>
  <c r="F8739" i="5" s="1"/>
  <c r="G8739" i="5" s="1"/>
  <c r="F8738" i="3"/>
  <c r="F8740" i="5" s="1"/>
  <c r="G8740" i="5" s="1"/>
  <c r="F8739" i="3"/>
  <c r="F8741" i="5" s="1"/>
  <c r="G8741" i="5" s="1"/>
  <c r="F8740" i="3"/>
  <c r="F8742" i="5" s="1"/>
  <c r="G8742" i="5" s="1"/>
  <c r="F8741" i="3"/>
  <c r="F8743" i="5" s="1"/>
  <c r="G8743" i="5" s="1"/>
  <c r="F8742" i="3"/>
  <c r="F8744" i="5" s="1"/>
  <c r="G8744" i="5" s="1"/>
  <c r="F8743" i="3"/>
  <c r="F8745" i="5" s="1"/>
  <c r="G8745" i="5" s="1"/>
  <c r="F8744" i="3"/>
  <c r="F8746" i="5" s="1"/>
  <c r="G8746" i="5" s="1"/>
  <c r="F8745" i="3"/>
  <c r="F8747" i="5" s="1"/>
  <c r="G8747" i="5" s="1"/>
  <c r="F8746" i="3"/>
  <c r="F8748" i="5" s="1"/>
  <c r="G8748" i="5" s="1"/>
  <c r="F8747" i="3"/>
  <c r="F8749" i="5" s="1"/>
  <c r="G8749" i="5" s="1"/>
  <c r="F8748" i="3"/>
  <c r="F8750" i="5" s="1"/>
  <c r="G8750" i="5" s="1"/>
  <c r="F8749" i="3"/>
  <c r="F8751" i="5" s="1"/>
  <c r="G8751" i="5" s="1"/>
  <c r="F8750" i="3"/>
  <c r="F8752" i="5" s="1"/>
  <c r="G8752" i="5" s="1"/>
  <c r="F8751" i="3"/>
  <c r="F8753" i="5" s="1"/>
  <c r="G8753" i="5" s="1"/>
  <c r="F8752" i="3"/>
  <c r="F8754" i="5" s="1"/>
  <c r="G8754" i="5" s="1"/>
  <c r="F8753" i="3"/>
  <c r="F8755" i="5" s="1"/>
  <c r="G8755" i="5" s="1"/>
  <c r="F8754" i="3"/>
  <c r="F8756" i="5" s="1"/>
  <c r="G8756" i="5" s="1"/>
  <c r="F8755" i="3"/>
  <c r="F8757" i="5" s="1"/>
  <c r="G8757" i="5" s="1"/>
  <c r="F8756" i="3"/>
  <c r="F8758" i="5" s="1"/>
  <c r="G8758" i="5" s="1"/>
  <c r="F8757" i="3"/>
  <c r="F8759" i="5" s="1"/>
  <c r="G8759" i="5" s="1"/>
  <c r="F8758" i="3"/>
  <c r="F8760" i="5" s="1"/>
  <c r="G8760" i="5" s="1"/>
  <c r="F8759" i="3"/>
  <c r="F8761" i="5" s="1"/>
  <c r="G8761" i="5" s="1"/>
  <c r="F8760" i="3"/>
  <c r="F8762" i="5" s="1"/>
  <c r="G8762" i="5" s="1"/>
  <c r="F8761" i="3"/>
  <c r="F8763" i="5" s="1"/>
  <c r="G8763" i="5" s="1"/>
  <c r="F8762" i="3"/>
  <c r="F8764" i="5" s="1"/>
  <c r="G8764" i="5" s="1"/>
  <c r="F3" i="3"/>
  <c r="F5" i="5" s="1"/>
  <c r="G5" i="5" s="1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31" i="3"/>
  <c r="D132" i="3"/>
  <c r="D133" i="3"/>
  <c r="D134" i="3"/>
  <c r="D135" i="3"/>
  <c r="D136" i="3"/>
  <c r="D137" i="3"/>
  <c r="D138" i="3"/>
  <c r="D139" i="3"/>
  <c r="D140" i="3"/>
  <c r="D141" i="3"/>
  <c r="D142" i="3"/>
  <c r="D143" i="3"/>
  <c r="D144" i="3"/>
  <c r="D145" i="3"/>
  <c r="D146" i="3"/>
  <c r="D147" i="3"/>
  <c r="D148" i="3"/>
  <c r="D149" i="3"/>
  <c r="D150" i="3"/>
  <c r="D151" i="3"/>
  <c r="D152" i="3"/>
  <c r="D153" i="3"/>
  <c r="D154" i="3"/>
  <c r="D155" i="3"/>
  <c r="D156" i="3"/>
  <c r="D157" i="3"/>
  <c r="D158" i="3"/>
  <c r="D159" i="3"/>
  <c r="D160" i="3"/>
  <c r="D161" i="3"/>
  <c r="D162" i="3"/>
  <c r="D163" i="3"/>
  <c r="D164" i="3"/>
  <c r="D165" i="3"/>
  <c r="D166" i="3"/>
  <c r="D167" i="3"/>
  <c r="D168" i="3"/>
  <c r="D169" i="3"/>
  <c r="D170" i="3"/>
  <c r="D171" i="3"/>
  <c r="D172" i="3"/>
  <c r="D173" i="3"/>
  <c r="D174" i="3"/>
  <c r="D175" i="3"/>
  <c r="D176" i="3"/>
  <c r="D177" i="3"/>
  <c r="D178" i="3"/>
  <c r="D179" i="3"/>
  <c r="D180" i="3"/>
  <c r="D181" i="3"/>
  <c r="D182" i="3"/>
  <c r="D183" i="3"/>
  <c r="D184" i="3"/>
  <c r="D185" i="3"/>
  <c r="D186" i="3"/>
  <c r="D187" i="3"/>
  <c r="D188" i="3"/>
  <c r="D189" i="3"/>
  <c r="D190" i="3"/>
  <c r="D191" i="3"/>
  <c r="D192" i="3"/>
  <c r="D193" i="3"/>
  <c r="D194" i="3"/>
  <c r="D195" i="3"/>
  <c r="D196" i="3"/>
  <c r="D197" i="3"/>
  <c r="D198" i="3"/>
  <c r="D199" i="3"/>
  <c r="D200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19" i="3"/>
  <c r="D220" i="3"/>
  <c r="D221" i="3"/>
  <c r="D222" i="3"/>
  <c r="D223" i="3"/>
  <c r="D224" i="3"/>
  <c r="D225" i="3"/>
  <c r="D226" i="3"/>
  <c r="D227" i="3"/>
  <c r="D228" i="3"/>
  <c r="D229" i="3"/>
  <c r="D230" i="3"/>
  <c r="D231" i="3"/>
  <c r="D232" i="3"/>
  <c r="D233" i="3"/>
  <c r="D234" i="3"/>
  <c r="D235" i="3"/>
  <c r="D236" i="3"/>
  <c r="D237" i="3"/>
  <c r="D238" i="3"/>
  <c r="D239" i="3"/>
  <c r="D240" i="3"/>
  <c r="D241" i="3"/>
  <c r="D242" i="3"/>
  <c r="D243" i="3"/>
  <c r="D244" i="3"/>
  <c r="D245" i="3"/>
  <c r="D246" i="3"/>
  <c r="D247" i="3"/>
  <c r="D248" i="3"/>
  <c r="D249" i="3"/>
  <c r="D250" i="3"/>
  <c r="D251" i="3"/>
  <c r="D252" i="3"/>
  <c r="D253" i="3"/>
  <c r="D254" i="3"/>
  <c r="D255" i="3"/>
  <c r="D256" i="3"/>
  <c r="D257" i="3"/>
  <c r="D258" i="3"/>
  <c r="D259" i="3"/>
  <c r="D260" i="3"/>
  <c r="D261" i="3"/>
  <c r="D262" i="3"/>
  <c r="D263" i="3"/>
  <c r="D264" i="3"/>
  <c r="D265" i="3"/>
  <c r="D266" i="3"/>
  <c r="D267" i="3"/>
  <c r="D268" i="3"/>
  <c r="D269" i="3"/>
  <c r="D270" i="3"/>
  <c r="D271" i="3"/>
  <c r="D272" i="3"/>
  <c r="D273" i="3"/>
  <c r="D274" i="3"/>
  <c r="D275" i="3"/>
  <c r="D276" i="3"/>
  <c r="D277" i="3"/>
  <c r="D278" i="3"/>
  <c r="D279" i="3"/>
  <c r="D280" i="3"/>
  <c r="D281" i="3"/>
  <c r="D282" i="3"/>
  <c r="D283" i="3"/>
  <c r="D284" i="3"/>
  <c r="D285" i="3"/>
  <c r="D286" i="3"/>
  <c r="D287" i="3"/>
  <c r="D288" i="3"/>
  <c r="D289" i="3"/>
  <c r="D290" i="3"/>
  <c r="D291" i="3"/>
  <c r="D292" i="3"/>
  <c r="D293" i="3"/>
  <c r="D294" i="3"/>
  <c r="D295" i="3"/>
  <c r="D296" i="3"/>
  <c r="D297" i="3"/>
  <c r="D298" i="3"/>
  <c r="D299" i="3"/>
  <c r="D300" i="3"/>
  <c r="D301" i="3"/>
  <c r="D302" i="3"/>
  <c r="D303" i="3"/>
  <c r="D304" i="3"/>
  <c r="D305" i="3"/>
  <c r="D306" i="3"/>
  <c r="D307" i="3"/>
  <c r="D308" i="3"/>
  <c r="D309" i="3"/>
  <c r="D310" i="3"/>
  <c r="D311" i="3"/>
  <c r="D312" i="3"/>
  <c r="D313" i="3"/>
  <c r="D314" i="3"/>
  <c r="D315" i="3"/>
  <c r="D316" i="3"/>
  <c r="D317" i="3"/>
  <c r="D318" i="3"/>
  <c r="D319" i="3"/>
  <c r="D320" i="3"/>
  <c r="D321" i="3"/>
  <c r="D322" i="3"/>
  <c r="D323" i="3"/>
  <c r="D324" i="3"/>
  <c r="D325" i="3"/>
  <c r="D326" i="3"/>
  <c r="D327" i="3"/>
  <c r="D328" i="3"/>
  <c r="D329" i="3"/>
  <c r="D330" i="3"/>
  <c r="D331" i="3"/>
  <c r="D332" i="3"/>
  <c r="D333" i="3"/>
  <c r="D334" i="3"/>
  <c r="D335" i="3"/>
  <c r="D336" i="3"/>
  <c r="D337" i="3"/>
  <c r="D338" i="3"/>
  <c r="D339" i="3"/>
  <c r="D340" i="3"/>
  <c r="D341" i="3"/>
  <c r="D342" i="3"/>
  <c r="D343" i="3"/>
  <c r="D344" i="3"/>
  <c r="D345" i="3"/>
  <c r="D346" i="3"/>
  <c r="D347" i="3"/>
  <c r="D348" i="3"/>
  <c r="D349" i="3"/>
  <c r="D350" i="3"/>
  <c r="D351" i="3"/>
  <c r="D352" i="3"/>
  <c r="D353" i="3"/>
  <c r="D354" i="3"/>
  <c r="D355" i="3"/>
  <c r="D356" i="3"/>
  <c r="D357" i="3"/>
  <c r="D358" i="3"/>
  <c r="D359" i="3"/>
  <c r="D360" i="3"/>
  <c r="D361" i="3"/>
  <c r="D362" i="3"/>
  <c r="D363" i="3"/>
  <c r="D364" i="3"/>
  <c r="D365" i="3"/>
  <c r="D366" i="3"/>
  <c r="D367" i="3"/>
  <c r="D368" i="3"/>
  <c r="D369" i="3"/>
  <c r="D370" i="3"/>
  <c r="D371" i="3"/>
  <c r="D372" i="3"/>
  <c r="D373" i="3"/>
  <c r="D374" i="3"/>
  <c r="D375" i="3"/>
  <c r="D376" i="3"/>
  <c r="D377" i="3"/>
  <c r="D378" i="3"/>
  <c r="D379" i="3"/>
  <c r="D380" i="3"/>
  <c r="D381" i="3"/>
  <c r="D382" i="3"/>
  <c r="D383" i="3"/>
  <c r="D384" i="3"/>
  <c r="D385" i="3"/>
  <c r="D386" i="3"/>
  <c r="D387" i="3"/>
  <c r="D388" i="3"/>
  <c r="D389" i="3"/>
  <c r="D390" i="3"/>
  <c r="D391" i="3"/>
  <c r="D392" i="3"/>
  <c r="D393" i="3"/>
  <c r="D394" i="3"/>
  <c r="D395" i="3"/>
  <c r="D396" i="3"/>
  <c r="D397" i="3"/>
  <c r="D398" i="3"/>
  <c r="D399" i="3"/>
  <c r="D400" i="3"/>
  <c r="D401" i="3"/>
  <c r="D402" i="3"/>
  <c r="D403" i="3"/>
  <c r="D404" i="3"/>
  <c r="D405" i="3"/>
  <c r="D406" i="3"/>
  <c r="D407" i="3"/>
  <c r="D408" i="3"/>
  <c r="D409" i="3"/>
  <c r="D410" i="3"/>
  <c r="D411" i="3"/>
  <c r="D412" i="3"/>
  <c r="D413" i="3"/>
  <c r="D414" i="3"/>
  <c r="D415" i="3"/>
  <c r="D416" i="3"/>
  <c r="D417" i="3"/>
  <c r="D418" i="3"/>
  <c r="D419" i="3"/>
  <c r="D420" i="3"/>
  <c r="D421" i="3"/>
  <c r="D422" i="3"/>
  <c r="D423" i="3"/>
  <c r="D424" i="3"/>
  <c r="D425" i="3"/>
  <c r="D426" i="3"/>
  <c r="D427" i="3"/>
  <c r="D428" i="3"/>
  <c r="D429" i="3"/>
  <c r="D430" i="3"/>
  <c r="D431" i="3"/>
  <c r="D432" i="3"/>
  <c r="D433" i="3"/>
  <c r="D434" i="3"/>
  <c r="D435" i="3"/>
  <c r="D436" i="3"/>
  <c r="D437" i="3"/>
  <c r="D438" i="3"/>
  <c r="D439" i="3"/>
  <c r="D440" i="3"/>
  <c r="D441" i="3"/>
  <c r="D442" i="3"/>
  <c r="D443" i="3"/>
  <c r="D444" i="3"/>
  <c r="D445" i="3"/>
  <c r="D446" i="3"/>
  <c r="D447" i="3"/>
  <c r="D448" i="3"/>
  <c r="D449" i="3"/>
  <c r="D450" i="3"/>
  <c r="D451" i="3"/>
  <c r="D452" i="3"/>
  <c r="D453" i="3"/>
  <c r="D454" i="3"/>
  <c r="D455" i="3"/>
  <c r="D456" i="3"/>
  <c r="D457" i="3"/>
  <c r="D458" i="3"/>
  <c r="D459" i="3"/>
  <c r="D460" i="3"/>
  <c r="D461" i="3"/>
  <c r="D462" i="3"/>
  <c r="D463" i="3"/>
  <c r="D464" i="3"/>
  <c r="D465" i="3"/>
  <c r="D466" i="3"/>
  <c r="D467" i="3"/>
  <c r="D468" i="3"/>
  <c r="D469" i="3"/>
  <c r="D470" i="3"/>
  <c r="D471" i="3"/>
  <c r="D472" i="3"/>
  <c r="D473" i="3"/>
  <c r="D474" i="3"/>
  <c r="D475" i="3"/>
  <c r="D476" i="3"/>
  <c r="D477" i="3"/>
  <c r="D478" i="3"/>
  <c r="D479" i="3"/>
  <c r="D480" i="3"/>
  <c r="D481" i="3"/>
  <c r="D482" i="3"/>
  <c r="D483" i="3"/>
  <c r="D484" i="3"/>
  <c r="D485" i="3"/>
  <c r="D486" i="3"/>
  <c r="D487" i="3"/>
  <c r="D488" i="3"/>
  <c r="D489" i="3"/>
  <c r="D490" i="3"/>
  <c r="D491" i="3"/>
  <c r="D492" i="3"/>
  <c r="D493" i="3"/>
  <c r="D494" i="3"/>
  <c r="D495" i="3"/>
  <c r="D496" i="3"/>
  <c r="D497" i="3"/>
  <c r="D498" i="3"/>
  <c r="D499" i="3"/>
  <c r="D500" i="3"/>
  <c r="D501" i="3"/>
  <c r="D502" i="3"/>
  <c r="D503" i="3"/>
  <c r="D504" i="3"/>
  <c r="D505" i="3"/>
  <c r="D506" i="3"/>
  <c r="D507" i="3"/>
  <c r="D508" i="3"/>
  <c r="D509" i="3"/>
  <c r="D510" i="3"/>
  <c r="D511" i="3"/>
  <c r="D512" i="3"/>
  <c r="D513" i="3"/>
  <c r="D514" i="3"/>
  <c r="D515" i="3"/>
  <c r="D516" i="3"/>
  <c r="D517" i="3"/>
  <c r="D518" i="3"/>
  <c r="D519" i="3"/>
  <c r="D520" i="3"/>
  <c r="D521" i="3"/>
  <c r="D522" i="3"/>
  <c r="D523" i="3"/>
  <c r="D524" i="3"/>
  <c r="D525" i="3"/>
  <c r="D526" i="3"/>
  <c r="D527" i="3"/>
  <c r="D528" i="3"/>
  <c r="D529" i="3"/>
  <c r="D530" i="3"/>
  <c r="D531" i="3"/>
  <c r="D532" i="3"/>
  <c r="D533" i="3"/>
  <c r="D534" i="3"/>
  <c r="D535" i="3"/>
  <c r="D536" i="3"/>
  <c r="D537" i="3"/>
  <c r="D538" i="3"/>
  <c r="D539" i="3"/>
  <c r="D540" i="3"/>
  <c r="D541" i="3"/>
  <c r="D542" i="3"/>
  <c r="D543" i="3"/>
  <c r="D544" i="3"/>
  <c r="D545" i="3"/>
  <c r="D546" i="3"/>
  <c r="D547" i="3"/>
  <c r="D548" i="3"/>
  <c r="D549" i="3"/>
  <c r="D550" i="3"/>
  <c r="D551" i="3"/>
  <c r="D552" i="3"/>
  <c r="D553" i="3"/>
  <c r="D554" i="3"/>
  <c r="D555" i="3"/>
  <c r="D556" i="3"/>
  <c r="D557" i="3"/>
  <c r="D558" i="3"/>
  <c r="D559" i="3"/>
  <c r="D560" i="3"/>
  <c r="D561" i="3"/>
  <c r="D562" i="3"/>
  <c r="D563" i="3"/>
  <c r="D564" i="3"/>
  <c r="D565" i="3"/>
  <c r="D566" i="3"/>
  <c r="D567" i="3"/>
  <c r="D568" i="3"/>
  <c r="D569" i="3"/>
  <c r="D570" i="3"/>
  <c r="D571" i="3"/>
  <c r="D572" i="3"/>
  <c r="D573" i="3"/>
  <c r="D574" i="3"/>
  <c r="D575" i="3"/>
  <c r="D576" i="3"/>
  <c r="D577" i="3"/>
  <c r="D578" i="3"/>
  <c r="D579" i="3"/>
  <c r="D580" i="3"/>
  <c r="D581" i="3"/>
  <c r="D582" i="3"/>
  <c r="D583" i="3"/>
  <c r="D584" i="3"/>
  <c r="D585" i="3"/>
  <c r="D586" i="3"/>
  <c r="D587" i="3"/>
  <c r="D588" i="3"/>
  <c r="D589" i="3"/>
  <c r="D590" i="3"/>
  <c r="D591" i="3"/>
  <c r="D592" i="3"/>
  <c r="D593" i="3"/>
  <c r="D594" i="3"/>
  <c r="D595" i="3"/>
  <c r="D596" i="3"/>
  <c r="D597" i="3"/>
  <c r="D598" i="3"/>
  <c r="D599" i="3"/>
  <c r="D600" i="3"/>
  <c r="D601" i="3"/>
  <c r="D602" i="3"/>
  <c r="D603" i="3"/>
  <c r="D604" i="3"/>
  <c r="D605" i="3"/>
  <c r="D606" i="3"/>
  <c r="D607" i="3"/>
  <c r="D608" i="3"/>
  <c r="D609" i="3"/>
  <c r="D610" i="3"/>
  <c r="D611" i="3"/>
  <c r="D612" i="3"/>
  <c r="D613" i="3"/>
  <c r="D614" i="3"/>
  <c r="D615" i="3"/>
  <c r="D616" i="3"/>
  <c r="D617" i="3"/>
  <c r="D618" i="3"/>
  <c r="D619" i="3"/>
  <c r="D620" i="3"/>
  <c r="D621" i="3"/>
  <c r="D622" i="3"/>
  <c r="D623" i="3"/>
  <c r="D624" i="3"/>
  <c r="D625" i="3"/>
  <c r="D626" i="3"/>
  <c r="D627" i="3"/>
  <c r="D628" i="3"/>
  <c r="D629" i="3"/>
  <c r="D630" i="3"/>
  <c r="D631" i="3"/>
  <c r="D632" i="3"/>
  <c r="D633" i="3"/>
  <c r="D634" i="3"/>
  <c r="D635" i="3"/>
  <c r="D636" i="3"/>
  <c r="D637" i="3"/>
  <c r="D638" i="3"/>
  <c r="D639" i="3"/>
  <c r="D640" i="3"/>
  <c r="D641" i="3"/>
  <c r="D642" i="3"/>
  <c r="D643" i="3"/>
  <c r="D644" i="3"/>
  <c r="D645" i="3"/>
  <c r="D646" i="3"/>
  <c r="D647" i="3"/>
  <c r="D648" i="3"/>
  <c r="D649" i="3"/>
  <c r="D650" i="3"/>
  <c r="D651" i="3"/>
  <c r="D652" i="3"/>
  <c r="D653" i="3"/>
  <c r="D654" i="3"/>
  <c r="D655" i="3"/>
  <c r="D656" i="3"/>
  <c r="D657" i="3"/>
  <c r="D658" i="3"/>
  <c r="D659" i="3"/>
  <c r="D660" i="3"/>
  <c r="D661" i="3"/>
  <c r="D662" i="3"/>
  <c r="D663" i="3"/>
  <c r="D664" i="3"/>
  <c r="D665" i="3"/>
  <c r="D666" i="3"/>
  <c r="D667" i="3"/>
  <c r="D668" i="3"/>
  <c r="D669" i="3"/>
  <c r="D670" i="3"/>
  <c r="D671" i="3"/>
  <c r="D672" i="3"/>
  <c r="D673" i="3"/>
  <c r="D674" i="3"/>
  <c r="D675" i="3"/>
  <c r="D676" i="3"/>
  <c r="D677" i="3"/>
  <c r="D678" i="3"/>
  <c r="D679" i="3"/>
  <c r="D680" i="3"/>
  <c r="D681" i="3"/>
  <c r="D682" i="3"/>
  <c r="D683" i="3"/>
  <c r="D684" i="3"/>
  <c r="D685" i="3"/>
  <c r="D686" i="3"/>
  <c r="D687" i="3"/>
  <c r="D688" i="3"/>
  <c r="D689" i="3"/>
  <c r="D690" i="3"/>
  <c r="D691" i="3"/>
  <c r="D692" i="3"/>
  <c r="D693" i="3"/>
  <c r="D694" i="3"/>
  <c r="D695" i="3"/>
  <c r="D696" i="3"/>
  <c r="D697" i="3"/>
  <c r="D698" i="3"/>
  <c r="D699" i="3"/>
  <c r="D700" i="3"/>
  <c r="D701" i="3"/>
  <c r="D702" i="3"/>
  <c r="D703" i="3"/>
  <c r="D704" i="3"/>
  <c r="D705" i="3"/>
  <c r="D706" i="3"/>
  <c r="D707" i="3"/>
  <c r="D708" i="3"/>
  <c r="D709" i="3"/>
  <c r="D710" i="3"/>
  <c r="D711" i="3"/>
  <c r="D712" i="3"/>
  <c r="D713" i="3"/>
  <c r="D714" i="3"/>
  <c r="D715" i="3"/>
  <c r="D716" i="3"/>
  <c r="D717" i="3"/>
  <c r="D718" i="3"/>
  <c r="D719" i="3"/>
  <c r="D720" i="3"/>
  <c r="D721" i="3"/>
  <c r="D722" i="3"/>
  <c r="D723" i="3"/>
  <c r="D724" i="3"/>
  <c r="D725" i="3"/>
  <c r="D726" i="3"/>
  <c r="D727" i="3"/>
  <c r="D728" i="3"/>
  <c r="D729" i="3"/>
  <c r="D730" i="3"/>
  <c r="D731" i="3"/>
  <c r="D732" i="3"/>
  <c r="D733" i="3"/>
  <c r="D734" i="3"/>
  <c r="D735" i="3"/>
  <c r="D736" i="3"/>
  <c r="D737" i="3"/>
  <c r="D738" i="3"/>
  <c r="D739" i="3"/>
  <c r="D740" i="3"/>
  <c r="D741" i="3"/>
  <c r="D742" i="3"/>
  <c r="D743" i="3"/>
  <c r="D744" i="3"/>
  <c r="D745" i="3"/>
  <c r="D746" i="3"/>
  <c r="D747" i="3"/>
  <c r="D748" i="3"/>
  <c r="D749" i="3"/>
  <c r="D750" i="3"/>
  <c r="D751" i="3"/>
  <c r="D752" i="3"/>
  <c r="D753" i="3"/>
  <c r="D754" i="3"/>
  <c r="D755" i="3"/>
  <c r="D756" i="3"/>
  <c r="D757" i="3"/>
  <c r="D758" i="3"/>
  <c r="D759" i="3"/>
  <c r="D760" i="3"/>
  <c r="D761" i="3"/>
  <c r="D762" i="3"/>
  <c r="D763" i="3"/>
  <c r="D764" i="3"/>
  <c r="D765" i="3"/>
  <c r="D766" i="3"/>
  <c r="D767" i="3"/>
  <c r="D768" i="3"/>
  <c r="D769" i="3"/>
  <c r="D770" i="3"/>
  <c r="D771" i="3"/>
  <c r="D772" i="3"/>
  <c r="D773" i="3"/>
  <c r="D774" i="3"/>
  <c r="D775" i="3"/>
  <c r="D776" i="3"/>
  <c r="D777" i="3"/>
  <c r="D778" i="3"/>
  <c r="D779" i="3"/>
  <c r="D780" i="3"/>
  <c r="D781" i="3"/>
  <c r="D782" i="3"/>
  <c r="D783" i="3"/>
  <c r="D784" i="3"/>
  <c r="D785" i="3"/>
  <c r="D786" i="3"/>
  <c r="D787" i="3"/>
  <c r="D788" i="3"/>
  <c r="D789" i="3"/>
  <c r="D790" i="3"/>
  <c r="D791" i="3"/>
  <c r="D792" i="3"/>
  <c r="D793" i="3"/>
  <c r="D794" i="3"/>
  <c r="D795" i="3"/>
  <c r="D796" i="3"/>
  <c r="D797" i="3"/>
  <c r="D798" i="3"/>
  <c r="D799" i="3"/>
  <c r="D800" i="3"/>
  <c r="D801" i="3"/>
  <c r="D802" i="3"/>
  <c r="D803" i="3"/>
  <c r="D804" i="3"/>
  <c r="D805" i="3"/>
  <c r="D806" i="3"/>
  <c r="D807" i="3"/>
  <c r="D808" i="3"/>
  <c r="D809" i="3"/>
  <c r="D810" i="3"/>
  <c r="D811" i="3"/>
  <c r="D812" i="3"/>
  <c r="D813" i="3"/>
  <c r="D814" i="3"/>
  <c r="D815" i="3"/>
  <c r="D816" i="3"/>
  <c r="D817" i="3"/>
  <c r="D818" i="3"/>
  <c r="D819" i="3"/>
  <c r="D820" i="3"/>
  <c r="D821" i="3"/>
  <c r="D822" i="3"/>
  <c r="D823" i="3"/>
  <c r="D824" i="3"/>
  <c r="D825" i="3"/>
  <c r="D826" i="3"/>
  <c r="D827" i="3"/>
  <c r="D828" i="3"/>
  <c r="D829" i="3"/>
  <c r="D830" i="3"/>
  <c r="D831" i="3"/>
  <c r="D832" i="3"/>
  <c r="D833" i="3"/>
  <c r="D834" i="3"/>
  <c r="D835" i="3"/>
  <c r="D836" i="3"/>
  <c r="D837" i="3"/>
  <c r="D838" i="3"/>
  <c r="D839" i="3"/>
  <c r="D840" i="3"/>
  <c r="D841" i="3"/>
  <c r="D842" i="3"/>
  <c r="D843" i="3"/>
  <c r="D844" i="3"/>
  <c r="D845" i="3"/>
  <c r="D846" i="3"/>
  <c r="D847" i="3"/>
  <c r="D848" i="3"/>
  <c r="D849" i="3"/>
  <c r="D850" i="3"/>
  <c r="D851" i="3"/>
  <c r="D852" i="3"/>
  <c r="D853" i="3"/>
  <c r="D854" i="3"/>
  <c r="D855" i="3"/>
  <c r="D856" i="3"/>
  <c r="D857" i="3"/>
  <c r="D858" i="3"/>
  <c r="D859" i="3"/>
  <c r="D860" i="3"/>
  <c r="D861" i="3"/>
  <c r="D862" i="3"/>
  <c r="D863" i="3"/>
  <c r="D864" i="3"/>
  <c r="D865" i="3"/>
  <c r="D866" i="3"/>
  <c r="D867" i="3"/>
  <c r="D868" i="3"/>
  <c r="D869" i="3"/>
  <c r="D870" i="3"/>
  <c r="D871" i="3"/>
  <c r="D872" i="3"/>
  <c r="D873" i="3"/>
  <c r="D874" i="3"/>
  <c r="D875" i="3"/>
  <c r="D876" i="3"/>
  <c r="D877" i="3"/>
  <c r="D878" i="3"/>
  <c r="D879" i="3"/>
  <c r="D880" i="3"/>
  <c r="D881" i="3"/>
  <c r="D882" i="3"/>
  <c r="D883" i="3"/>
  <c r="D884" i="3"/>
  <c r="D885" i="3"/>
  <c r="D886" i="3"/>
  <c r="D887" i="3"/>
  <c r="D888" i="3"/>
  <c r="D889" i="3"/>
  <c r="D890" i="3"/>
  <c r="D891" i="3"/>
  <c r="D892" i="3"/>
  <c r="D893" i="3"/>
  <c r="D894" i="3"/>
  <c r="D895" i="3"/>
  <c r="D896" i="3"/>
  <c r="D897" i="3"/>
  <c r="D898" i="3"/>
  <c r="D899" i="3"/>
  <c r="D900" i="3"/>
  <c r="D901" i="3"/>
  <c r="D902" i="3"/>
  <c r="D903" i="3"/>
  <c r="D904" i="3"/>
  <c r="D905" i="3"/>
  <c r="D906" i="3"/>
  <c r="D907" i="3"/>
  <c r="D908" i="3"/>
  <c r="D909" i="3"/>
  <c r="D910" i="3"/>
  <c r="D911" i="3"/>
  <c r="D912" i="3"/>
  <c r="D913" i="3"/>
  <c r="D914" i="3"/>
  <c r="D915" i="3"/>
  <c r="D916" i="3"/>
  <c r="D917" i="3"/>
  <c r="D918" i="3"/>
  <c r="D919" i="3"/>
  <c r="D920" i="3"/>
  <c r="D921" i="3"/>
  <c r="D922" i="3"/>
  <c r="D923" i="3"/>
  <c r="D924" i="3"/>
  <c r="D925" i="3"/>
  <c r="D926" i="3"/>
  <c r="D927" i="3"/>
  <c r="D928" i="3"/>
  <c r="D929" i="3"/>
  <c r="D930" i="3"/>
  <c r="D931" i="3"/>
  <c r="D932" i="3"/>
  <c r="D933" i="3"/>
  <c r="D934" i="3"/>
  <c r="D935" i="3"/>
  <c r="D936" i="3"/>
  <c r="D937" i="3"/>
  <c r="D938" i="3"/>
  <c r="D939" i="3"/>
  <c r="D940" i="3"/>
  <c r="D941" i="3"/>
  <c r="D942" i="3"/>
  <c r="D943" i="3"/>
  <c r="D944" i="3"/>
  <c r="D945" i="3"/>
  <c r="D946" i="3"/>
  <c r="D947" i="3"/>
  <c r="D948" i="3"/>
  <c r="D949" i="3"/>
  <c r="D950" i="3"/>
  <c r="D951" i="3"/>
  <c r="D952" i="3"/>
  <c r="D953" i="3"/>
  <c r="D954" i="3"/>
  <c r="D955" i="3"/>
  <c r="D956" i="3"/>
  <c r="D957" i="3"/>
  <c r="D958" i="3"/>
  <c r="D959" i="3"/>
  <c r="D960" i="3"/>
  <c r="D961" i="3"/>
  <c r="D962" i="3"/>
  <c r="D963" i="3"/>
  <c r="D964" i="3"/>
  <c r="D965" i="3"/>
  <c r="D966" i="3"/>
  <c r="D967" i="3"/>
  <c r="D968" i="3"/>
  <c r="D969" i="3"/>
  <c r="D970" i="3"/>
  <c r="D971" i="3"/>
  <c r="D972" i="3"/>
  <c r="D973" i="3"/>
  <c r="D974" i="3"/>
  <c r="D975" i="3"/>
  <c r="D976" i="3"/>
  <c r="D977" i="3"/>
  <c r="D978" i="3"/>
  <c r="D979" i="3"/>
  <c r="D980" i="3"/>
  <c r="D981" i="3"/>
  <c r="D982" i="3"/>
  <c r="D983" i="3"/>
  <c r="D984" i="3"/>
  <c r="D985" i="3"/>
  <c r="D986" i="3"/>
  <c r="D987" i="3"/>
  <c r="D988" i="3"/>
  <c r="D989" i="3"/>
  <c r="D990" i="3"/>
  <c r="D991" i="3"/>
  <c r="D992" i="3"/>
  <c r="D993" i="3"/>
  <c r="D994" i="3"/>
  <c r="D995" i="3"/>
  <c r="D996" i="3"/>
  <c r="D997" i="3"/>
  <c r="D998" i="3"/>
  <c r="D999" i="3"/>
  <c r="D1000" i="3"/>
  <c r="D1001" i="3"/>
  <c r="D1002" i="3"/>
  <c r="D1003" i="3"/>
  <c r="D1004" i="3"/>
  <c r="D1005" i="3"/>
  <c r="D1006" i="3"/>
  <c r="D1007" i="3"/>
  <c r="D1008" i="3"/>
  <c r="D1009" i="3"/>
  <c r="D1010" i="3"/>
  <c r="D1011" i="3"/>
  <c r="D1012" i="3"/>
  <c r="D1013" i="3"/>
  <c r="D1014" i="3"/>
  <c r="D1015" i="3"/>
  <c r="D1016" i="3"/>
  <c r="D1017" i="3"/>
  <c r="D1018" i="3"/>
  <c r="D1019" i="3"/>
  <c r="D1020" i="3"/>
  <c r="D1021" i="3"/>
  <c r="D1022" i="3"/>
  <c r="D1023" i="3"/>
  <c r="D1024" i="3"/>
  <c r="D1025" i="3"/>
  <c r="D1026" i="3"/>
  <c r="D1027" i="3"/>
  <c r="D1028" i="3"/>
  <c r="D1029" i="3"/>
  <c r="D1030" i="3"/>
  <c r="D1031" i="3"/>
  <c r="D1032" i="3"/>
  <c r="D1033" i="3"/>
  <c r="D1034" i="3"/>
  <c r="D1035" i="3"/>
  <c r="D1036" i="3"/>
  <c r="D1037" i="3"/>
  <c r="D1038" i="3"/>
  <c r="D1039" i="3"/>
  <c r="D1040" i="3"/>
  <c r="D1041" i="3"/>
  <c r="D1042" i="3"/>
  <c r="D1043" i="3"/>
  <c r="D1044" i="3"/>
  <c r="D1045" i="3"/>
  <c r="D1046" i="3"/>
  <c r="D1047" i="3"/>
  <c r="D1048" i="3"/>
  <c r="D1049" i="3"/>
  <c r="D1050" i="3"/>
  <c r="D1051" i="3"/>
  <c r="D1052" i="3"/>
  <c r="D1053" i="3"/>
  <c r="D1054" i="3"/>
  <c r="D1055" i="3"/>
  <c r="D1056" i="3"/>
  <c r="D1057" i="3"/>
  <c r="D1058" i="3"/>
  <c r="D1059" i="3"/>
  <c r="D1060" i="3"/>
  <c r="D1061" i="3"/>
  <c r="D1062" i="3"/>
  <c r="D1063" i="3"/>
  <c r="D1064" i="3"/>
  <c r="D1065" i="3"/>
  <c r="D1066" i="3"/>
  <c r="D1067" i="3"/>
  <c r="D1068" i="3"/>
  <c r="D1069" i="3"/>
  <c r="D1070" i="3"/>
  <c r="D1071" i="3"/>
  <c r="D1072" i="3"/>
  <c r="D1073" i="3"/>
  <c r="D1074" i="3"/>
  <c r="D1075" i="3"/>
  <c r="D1076" i="3"/>
  <c r="D1077" i="3"/>
  <c r="D1078" i="3"/>
  <c r="D1079" i="3"/>
  <c r="D1080" i="3"/>
  <c r="D1081" i="3"/>
  <c r="D1082" i="3"/>
  <c r="D1083" i="3"/>
  <c r="D1084" i="3"/>
  <c r="D1085" i="3"/>
  <c r="D1086" i="3"/>
  <c r="D1087" i="3"/>
  <c r="D1088" i="3"/>
  <c r="D1089" i="3"/>
  <c r="D1090" i="3"/>
  <c r="D1091" i="3"/>
  <c r="D1092" i="3"/>
  <c r="D1093" i="3"/>
  <c r="D1094" i="3"/>
  <c r="D1095" i="3"/>
  <c r="D1096" i="3"/>
  <c r="D1097" i="3"/>
  <c r="D1098" i="3"/>
  <c r="D1099" i="3"/>
  <c r="D1100" i="3"/>
  <c r="D1101" i="3"/>
  <c r="D1102" i="3"/>
  <c r="D1103" i="3"/>
  <c r="D1104" i="3"/>
  <c r="D1105" i="3"/>
  <c r="D1106" i="3"/>
  <c r="D1107" i="3"/>
  <c r="D1108" i="3"/>
  <c r="D1109" i="3"/>
  <c r="D1110" i="3"/>
  <c r="D1111" i="3"/>
  <c r="D1112" i="3"/>
  <c r="D1113" i="3"/>
  <c r="D1114" i="3"/>
  <c r="D1115" i="3"/>
  <c r="D1116" i="3"/>
  <c r="D1117" i="3"/>
  <c r="D1118" i="3"/>
  <c r="D1119" i="3"/>
  <c r="D1120" i="3"/>
  <c r="D1121" i="3"/>
  <c r="D1122" i="3"/>
  <c r="D1123" i="3"/>
  <c r="D1124" i="3"/>
  <c r="D1125" i="3"/>
  <c r="D1126" i="3"/>
  <c r="D1127" i="3"/>
  <c r="D1128" i="3"/>
  <c r="D1129" i="3"/>
  <c r="D1130" i="3"/>
  <c r="D1131" i="3"/>
  <c r="D1132" i="3"/>
  <c r="D1133" i="3"/>
  <c r="D1134" i="3"/>
  <c r="D1135" i="3"/>
  <c r="D1136" i="3"/>
  <c r="D1137" i="3"/>
  <c r="D1138" i="3"/>
  <c r="D1139" i="3"/>
  <c r="D1140" i="3"/>
  <c r="D1141" i="3"/>
  <c r="D1142" i="3"/>
  <c r="D1143" i="3"/>
  <c r="D1144" i="3"/>
  <c r="D1145" i="3"/>
  <c r="D1146" i="3"/>
  <c r="D1147" i="3"/>
  <c r="D1148" i="3"/>
  <c r="D1149" i="3"/>
  <c r="D1150" i="3"/>
  <c r="D1151" i="3"/>
  <c r="D1152" i="3"/>
  <c r="D1153" i="3"/>
  <c r="D1154" i="3"/>
  <c r="D1155" i="3"/>
  <c r="D1156" i="3"/>
  <c r="D1157" i="3"/>
  <c r="D1158" i="3"/>
  <c r="D1159" i="3"/>
  <c r="D1160" i="3"/>
  <c r="D1161" i="3"/>
  <c r="D1162" i="3"/>
  <c r="D1163" i="3"/>
  <c r="D1164" i="3"/>
  <c r="D1165" i="3"/>
  <c r="D1166" i="3"/>
  <c r="D1167" i="3"/>
  <c r="D1168" i="3"/>
  <c r="D1169" i="3"/>
  <c r="D1170" i="3"/>
  <c r="D1171" i="3"/>
  <c r="D1172" i="3"/>
  <c r="D1173" i="3"/>
  <c r="D1174" i="3"/>
  <c r="D1175" i="3"/>
  <c r="D1176" i="3"/>
  <c r="D1177" i="3"/>
  <c r="D1178" i="3"/>
  <c r="D1179" i="3"/>
  <c r="D1180" i="3"/>
  <c r="D1181" i="3"/>
  <c r="D1182" i="3"/>
  <c r="D1183" i="3"/>
  <c r="D1184" i="3"/>
  <c r="D1185" i="3"/>
  <c r="D1186" i="3"/>
  <c r="D1187" i="3"/>
  <c r="D1188" i="3"/>
  <c r="D1189" i="3"/>
  <c r="D1190" i="3"/>
  <c r="D1191" i="3"/>
  <c r="D1192" i="3"/>
  <c r="D1193" i="3"/>
  <c r="D1194" i="3"/>
  <c r="D1195" i="3"/>
  <c r="D1196" i="3"/>
  <c r="D1197" i="3"/>
  <c r="D1198" i="3"/>
  <c r="D1199" i="3"/>
  <c r="D1200" i="3"/>
  <c r="D1201" i="3"/>
  <c r="D1202" i="3"/>
  <c r="D1203" i="3"/>
  <c r="D1204" i="3"/>
  <c r="D1205" i="3"/>
  <c r="D1206" i="3"/>
  <c r="D1207" i="3"/>
  <c r="D1208" i="3"/>
  <c r="D1209" i="3"/>
  <c r="D1210" i="3"/>
  <c r="D1211" i="3"/>
  <c r="D1212" i="3"/>
  <c r="D1213" i="3"/>
  <c r="D1214" i="3"/>
  <c r="D1215" i="3"/>
  <c r="D1216" i="3"/>
  <c r="D1217" i="3"/>
  <c r="D1218" i="3"/>
  <c r="D1219" i="3"/>
  <c r="D1220" i="3"/>
  <c r="D1221" i="3"/>
  <c r="D1222" i="3"/>
  <c r="D1223" i="3"/>
  <c r="D1224" i="3"/>
  <c r="D1225" i="3"/>
  <c r="D1226" i="3"/>
  <c r="D1227" i="3"/>
  <c r="D1228" i="3"/>
  <c r="D1229" i="3"/>
  <c r="D1230" i="3"/>
  <c r="D1231" i="3"/>
  <c r="D1232" i="3"/>
  <c r="D1233" i="3"/>
  <c r="D1234" i="3"/>
  <c r="D1235" i="3"/>
  <c r="D1236" i="3"/>
  <c r="D1237" i="3"/>
  <c r="D1238" i="3"/>
  <c r="D1239" i="3"/>
  <c r="D1240" i="3"/>
  <c r="D1241" i="3"/>
  <c r="D1242" i="3"/>
  <c r="D1243" i="3"/>
  <c r="D1244" i="3"/>
  <c r="D1245" i="3"/>
  <c r="D1246" i="3"/>
  <c r="D1247" i="3"/>
  <c r="D1248" i="3"/>
  <c r="D1249" i="3"/>
  <c r="D1250" i="3"/>
  <c r="D1251" i="3"/>
  <c r="D1252" i="3"/>
  <c r="D1253" i="3"/>
  <c r="D1254" i="3"/>
  <c r="D1255" i="3"/>
  <c r="D1256" i="3"/>
  <c r="D1257" i="3"/>
  <c r="D1258" i="3"/>
  <c r="D1259" i="3"/>
  <c r="D1260" i="3"/>
  <c r="D1261" i="3"/>
  <c r="D1262" i="3"/>
  <c r="D1263" i="3"/>
  <c r="D1264" i="3"/>
  <c r="D1265" i="3"/>
  <c r="D1266" i="3"/>
  <c r="D1267" i="3"/>
  <c r="D1268" i="3"/>
  <c r="D1269" i="3"/>
  <c r="D1270" i="3"/>
  <c r="D1271" i="3"/>
  <c r="D1272" i="3"/>
  <c r="D1273" i="3"/>
  <c r="D1274" i="3"/>
  <c r="D1275" i="3"/>
  <c r="D1276" i="3"/>
  <c r="D1277" i="3"/>
  <c r="D1278" i="3"/>
  <c r="D1279" i="3"/>
  <c r="D1280" i="3"/>
  <c r="D1281" i="3"/>
  <c r="D1282" i="3"/>
  <c r="D1283" i="3"/>
  <c r="D1284" i="3"/>
  <c r="D1285" i="3"/>
  <c r="D1286" i="3"/>
  <c r="D1287" i="3"/>
  <c r="D1288" i="3"/>
  <c r="D1289" i="3"/>
  <c r="D1290" i="3"/>
  <c r="D1291" i="3"/>
  <c r="D1292" i="3"/>
  <c r="D1293" i="3"/>
  <c r="D1294" i="3"/>
  <c r="D1295" i="3"/>
  <c r="D1296" i="3"/>
  <c r="D1297" i="3"/>
  <c r="D1298" i="3"/>
  <c r="D1299" i="3"/>
  <c r="D1300" i="3"/>
  <c r="D1301" i="3"/>
  <c r="D1302" i="3"/>
  <c r="D1303" i="3"/>
  <c r="D1304" i="3"/>
  <c r="D1305" i="3"/>
  <c r="D1306" i="3"/>
  <c r="D1307" i="3"/>
  <c r="D1308" i="3"/>
  <c r="D1309" i="3"/>
  <c r="D1310" i="3"/>
  <c r="D1311" i="3"/>
  <c r="D1312" i="3"/>
  <c r="D1313" i="3"/>
  <c r="D1314" i="3"/>
  <c r="D1315" i="3"/>
  <c r="D1316" i="3"/>
  <c r="D1317" i="3"/>
  <c r="D1318" i="3"/>
  <c r="D1319" i="3"/>
  <c r="D1320" i="3"/>
  <c r="D1321" i="3"/>
  <c r="D1322" i="3"/>
  <c r="D1323" i="3"/>
  <c r="D1324" i="3"/>
  <c r="D1325" i="3"/>
  <c r="D1326" i="3"/>
  <c r="D1327" i="3"/>
  <c r="D1328" i="3"/>
  <c r="D1329" i="3"/>
  <c r="D1330" i="3"/>
  <c r="D1331" i="3"/>
  <c r="D1332" i="3"/>
  <c r="D1333" i="3"/>
  <c r="D1334" i="3"/>
  <c r="D1335" i="3"/>
  <c r="D1336" i="3"/>
  <c r="D1337" i="3"/>
  <c r="D1338" i="3"/>
  <c r="D1339" i="3"/>
  <c r="D1340" i="3"/>
  <c r="D1341" i="3"/>
  <c r="D1342" i="3"/>
  <c r="D1343" i="3"/>
  <c r="D1344" i="3"/>
  <c r="D1345" i="3"/>
  <c r="D1346" i="3"/>
  <c r="D1347" i="3"/>
  <c r="D1348" i="3"/>
  <c r="D1349" i="3"/>
  <c r="D1350" i="3"/>
  <c r="D1351" i="3"/>
  <c r="D1352" i="3"/>
  <c r="D1353" i="3"/>
  <c r="D1354" i="3"/>
  <c r="D1355" i="3"/>
  <c r="D1356" i="3"/>
  <c r="D1357" i="3"/>
  <c r="D1358" i="3"/>
  <c r="D1359" i="3"/>
  <c r="D1360" i="3"/>
  <c r="D1361" i="3"/>
  <c r="D1362" i="3"/>
  <c r="D1363" i="3"/>
  <c r="D1364" i="3"/>
  <c r="D1365" i="3"/>
  <c r="D1366" i="3"/>
  <c r="D1367" i="3"/>
  <c r="D1368" i="3"/>
  <c r="D1369" i="3"/>
  <c r="D1370" i="3"/>
  <c r="D1371" i="3"/>
  <c r="D1372" i="3"/>
  <c r="D1373" i="3"/>
  <c r="D1374" i="3"/>
  <c r="D1375" i="3"/>
  <c r="D1376" i="3"/>
  <c r="D1377" i="3"/>
  <c r="D1378" i="3"/>
  <c r="D1379" i="3"/>
  <c r="D1380" i="3"/>
  <c r="D1381" i="3"/>
  <c r="D1382" i="3"/>
  <c r="D1383" i="3"/>
  <c r="D1384" i="3"/>
  <c r="D1385" i="3"/>
  <c r="D1386" i="3"/>
  <c r="D1387" i="3"/>
  <c r="D1388" i="3"/>
  <c r="D1389" i="3"/>
  <c r="D1390" i="3"/>
  <c r="D1391" i="3"/>
  <c r="D1392" i="3"/>
  <c r="D1393" i="3"/>
  <c r="D1394" i="3"/>
  <c r="D1395" i="3"/>
  <c r="D1396" i="3"/>
  <c r="D1397" i="3"/>
  <c r="D1398" i="3"/>
  <c r="D1399" i="3"/>
  <c r="D1400" i="3"/>
  <c r="D1401" i="3"/>
  <c r="D1402" i="3"/>
  <c r="D1403" i="3"/>
  <c r="D1404" i="3"/>
  <c r="D1405" i="3"/>
  <c r="D1406" i="3"/>
  <c r="D1407" i="3"/>
  <c r="D1408" i="3"/>
  <c r="D1409" i="3"/>
  <c r="D1410" i="3"/>
  <c r="D1411" i="3"/>
  <c r="D1412" i="3"/>
  <c r="D1413" i="3"/>
  <c r="D1414" i="3"/>
  <c r="D1415" i="3"/>
  <c r="D1416" i="3"/>
  <c r="D1417" i="3"/>
  <c r="D1418" i="3"/>
  <c r="D1419" i="3"/>
  <c r="D1420" i="3"/>
  <c r="D1421" i="3"/>
  <c r="D1422" i="3"/>
  <c r="D1423" i="3"/>
  <c r="D1424" i="3"/>
  <c r="D1425" i="3"/>
  <c r="D1426" i="3"/>
  <c r="D1427" i="3"/>
  <c r="D1428" i="3"/>
  <c r="D1429" i="3"/>
  <c r="D1430" i="3"/>
  <c r="D1431" i="3"/>
  <c r="D1432" i="3"/>
  <c r="D1433" i="3"/>
  <c r="D1434" i="3"/>
  <c r="D1435" i="3"/>
  <c r="D1436" i="3"/>
  <c r="D1437" i="3"/>
  <c r="D1438" i="3"/>
  <c r="D1439" i="3"/>
  <c r="D1440" i="3"/>
  <c r="D1441" i="3"/>
  <c r="D1442" i="3"/>
  <c r="D1443" i="3"/>
  <c r="D1444" i="3"/>
  <c r="D1445" i="3"/>
  <c r="D1446" i="3"/>
  <c r="D1447" i="3"/>
  <c r="D1448" i="3"/>
  <c r="D1449" i="3"/>
  <c r="D1450" i="3"/>
  <c r="D1451" i="3"/>
  <c r="D1452" i="3"/>
  <c r="D1453" i="3"/>
  <c r="D1454" i="3"/>
  <c r="D1455" i="3"/>
  <c r="D1456" i="3"/>
  <c r="D1457" i="3"/>
  <c r="D1458" i="3"/>
  <c r="D1459" i="3"/>
  <c r="D1460" i="3"/>
  <c r="D1461" i="3"/>
  <c r="D1462" i="3"/>
  <c r="D1463" i="3"/>
  <c r="D1464" i="3"/>
  <c r="D1465" i="3"/>
  <c r="D1466" i="3"/>
  <c r="D1467" i="3"/>
  <c r="D1468" i="3"/>
  <c r="D1469" i="3"/>
  <c r="D1470" i="3"/>
  <c r="D1471" i="3"/>
  <c r="D1472" i="3"/>
  <c r="D1473" i="3"/>
  <c r="D1474" i="3"/>
  <c r="D1475" i="3"/>
  <c r="D1476" i="3"/>
  <c r="D1477" i="3"/>
  <c r="D1478" i="3"/>
  <c r="D1479" i="3"/>
  <c r="D1480" i="3"/>
  <c r="D1481" i="3"/>
  <c r="D1482" i="3"/>
  <c r="D1483" i="3"/>
  <c r="D1484" i="3"/>
  <c r="D1485" i="3"/>
  <c r="D1486" i="3"/>
  <c r="D1487" i="3"/>
  <c r="D1488" i="3"/>
  <c r="D1489" i="3"/>
  <c r="D1490" i="3"/>
  <c r="D1491" i="3"/>
  <c r="D1492" i="3"/>
  <c r="D1493" i="3"/>
  <c r="D1494" i="3"/>
  <c r="D1495" i="3"/>
  <c r="D1496" i="3"/>
  <c r="D1497" i="3"/>
  <c r="D1498" i="3"/>
  <c r="D1499" i="3"/>
  <c r="D1500" i="3"/>
  <c r="D1501" i="3"/>
  <c r="D1502" i="3"/>
  <c r="D1503" i="3"/>
  <c r="D1504" i="3"/>
  <c r="D1505" i="3"/>
  <c r="D1506" i="3"/>
  <c r="D1507" i="3"/>
  <c r="D1508" i="3"/>
  <c r="D1509" i="3"/>
  <c r="D1510" i="3"/>
  <c r="D1511" i="3"/>
  <c r="D1512" i="3"/>
  <c r="D1513" i="3"/>
  <c r="D1514" i="3"/>
  <c r="D1515" i="3"/>
  <c r="D1516" i="3"/>
  <c r="D1517" i="3"/>
  <c r="D1518" i="3"/>
  <c r="D1519" i="3"/>
  <c r="D1520" i="3"/>
  <c r="D1521" i="3"/>
  <c r="D1522" i="3"/>
  <c r="D1523" i="3"/>
  <c r="D1524" i="3"/>
  <c r="D1525" i="3"/>
  <c r="D1526" i="3"/>
  <c r="D1527" i="3"/>
  <c r="D1528" i="3"/>
  <c r="D1529" i="3"/>
  <c r="D1530" i="3"/>
  <c r="D1531" i="3"/>
  <c r="D1532" i="3"/>
  <c r="D1533" i="3"/>
  <c r="D1534" i="3"/>
  <c r="D1535" i="3"/>
  <c r="D1536" i="3"/>
  <c r="D1537" i="3"/>
  <c r="D1538" i="3"/>
  <c r="D1539" i="3"/>
  <c r="D1540" i="3"/>
  <c r="D1541" i="3"/>
  <c r="D1542" i="3"/>
  <c r="D1543" i="3"/>
  <c r="D1544" i="3"/>
  <c r="D1545" i="3"/>
  <c r="D1546" i="3"/>
  <c r="D1547" i="3"/>
  <c r="D1548" i="3"/>
  <c r="D1549" i="3"/>
  <c r="D1550" i="3"/>
  <c r="D1551" i="3"/>
  <c r="D1552" i="3"/>
  <c r="D1553" i="3"/>
  <c r="D1554" i="3"/>
  <c r="D1555" i="3"/>
  <c r="D1556" i="3"/>
  <c r="D1557" i="3"/>
  <c r="D1558" i="3"/>
  <c r="D1559" i="3"/>
  <c r="D1560" i="3"/>
  <c r="D1561" i="3"/>
  <c r="D1562" i="3"/>
  <c r="D1563" i="3"/>
  <c r="D1564" i="3"/>
  <c r="D1565" i="3"/>
  <c r="D1566" i="3"/>
  <c r="D1567" i="3"/>
  <c r="D1568" i="3"/>
  <c r="D1569" i="3"/>
  <c r="D1570" i="3"/>
  <c r="D1571" i="3"/>
  <c r="D1572" i="3"/>
  <c r="D1573" i="3"/>
  <c r="D1574" i="3"/>
  <c r="D1575" i="3"/>
  <c r="D1576" i="3"/>
  <c r="D1577" i="3"/>
  <c r="D1578" i="3"/>
  <c r="D1579" i="3"/>
  <c r="D1580" i="3"/>
  <c r="D1581" i="3"/>
  <c r="D1582" i="3"/>
  <c r="D1583" i="3"/>
  <c r="D1584" i="3"/>
  <c r="D1585" i="3"/>
  <c r="D1586" i="3"/>
  <c r="D1587" i="3"/>
  <c r="D1588" i="3"/>
  <c r="D1589" i="3"/>
  <c r="D1590" i="3"/>
  <c r="D1591" i="3"/>
  <c r="D1592" i="3"/>
  <c r="D1593" i="3"/>
  <c r="D1594" i="3"/>
  <c r="D1595" i="3"/>
  <c r="D1596" i="3"/>
  <c r="D1597" i="3"/>
  <c r="D1598" i="3"/>
  <c r="D1599" i="3"/>
  <c r="D1600" i="3"/>
  <c r="D1601" i="3"/>
  <c r="D1602" i="3"/>
  <c r="D1603" i="3"/>
  <c r="D1604" i="3"/>
  <c r="D1605" i="3"/>
  <c r="D1606" i="3"/>
  <c r="D1607" i="3"/>
  <c r="D1608" i="3"/>
  <c r="D1609" i="3"/>
  <c r="D1610" i="3"/>
  <c r="D1611" i="3"/>
  <c r="D1612" i="3"/>
  <c r="D1613" i="3"/>
  <c r="D1614" i="3"/>
  <c r="D1615" i="3"/>
  <c r="D1616" i="3"/>
  <c r="D1617" i="3"/>
  <c r="D1618" i="3"/>
  <c r="D1619" i="3"/>
  <c r="D1620" i="3"/>
  <c r="D1621" i="3"/>
  <c r="D1622" i="3"/>
  <c r="D1623" i="3"/>
  <c r="D1624" i="3"/>
  <c r="D1625" i="3"/>
  <c r="D1626" i="3"/>
  <c r="D1627" i="3"/>
  <c r="D1628" i="3"/>
  <c r="D1629" i="3"/>
  <c r="D1630" i="3"/>
  <c r="D1631" i="3"/>
  <c r="D1632" i="3"/>
  <c r="D1633" i="3"/>
  <c r="D1634" i="3"/>
  <c r="D1635" i="3"/>
  <c r="D1636" i="3"/>
  <c r="D1637" i="3"/>
  <c r="D1638" i="3"/>
  <c r="D1639" i="3"/>
  <c r="D1640" i="3"/>
  <c r="D1641" i="3"/>
  <c r="D1642" i="3"/>
  <c r="D1643" i="3"/>
  <c r="D1644" i="3"/>
  <c r="D1645" i="3"/>
  <c r="D1646" i="3"/>
  <c r="D1647" i="3"/>
  <c r="D1648" i="3"/>
  <c r="D1649" i="3"/>
  <c r="D1650" i="3"/>
  <c r="D1651" i="3"/>
  <c r="D1652" i="3"/>
  <c r="D1653" i="3"/>
  <c r="D1654" i="3"/>
  <c r="D1655" i="3"/>
  <c r="D1656" i="3"/>
  <c r="D1657" i="3"/>
  <c r="D1658" i="3"/>
  <c r="D1659" i="3"/>
  <c r="D1660" i="3"/>
  <c r="D1661" i="3"/>
  <c r="D1662" i="3"/>
  <c r="D1663" i="3"/>
  <c r="D1664" i="3"/>
  <c r="D1665" i="3"/>
  <c r="D1666" i="3"/>
  <c r="D1667" i="3"/>
  <c r="D1668" i="3"/>
  <c r="D1669" i="3"/>
  <c r="D1670" i="3"/>
  <c r="D1671" i="3"/>
  <c r="D1672" i="3"/>
  <c r="D1673" i="3"/>
  <c r="D1674" i="3"/>
  <c r="D1675" i="3"/>
  <c r="D1676" i="3"/>
  <c r="D1677" i="3"/>
  <c r="D1678" i="3"/>
  <c r="D1679" i="3"/>
  <c r="D1680" i="3"/>
  <c r="D1681" i="3"/>
  <c r="D1682" i="3"/>
  <c r="D1683" i="3"/>
  <c r="D1684" i="3"/>
  <c r="D1685" i="3"/>
  <c r="D1686" i="3"/>
  <c r="D1687" i="3"/>
  <c r="D1688" i="3"/>
  <c r="D1689" i="3"/>
  <c r="D1690" i="3"/>
  <c r="D1691" i="3"/>
  <c r="D1692" i="3"/>
  <c r="D1693" i="3"/>
  <c r="D1694" i="3"/>
  <c r="D1695" i="3"/>
  <c r="D1696" i="3"/>
  <c r="D1697" i="3"/>
  <c r="D1698" i="3"/>
  <c r="D1699" i="3"/>
  <c r="D1700" i="3"/>
  <c r="D1701" i="3"/>
  <c r="D1702" i="3"/>
  <c r="D1703" i="3"/>
  <c r="D1704" i="3"/>
  <c r="D1705" i="3"/>
  <c r="D1706" i="3"/>
  <c r="D1707" i="3"/>
  <c r="D1708" i="3"/>
  <c r="D1709" i="3"/>
  <c r="D1710" i="3"/>
  <c r="D1711" i="3"/>
  <c r="D1712" i="3"/>
  <c r="D1713" i="3"/>
  <c r="D1714" i="3"/>
  <c r="D1715" i="3"/>
  <c r="D1716" i="3"/>
  <c r="D1717" i="3"/>
  <c r="D1718" i="3"/>
  <c r="D1719" i="3"/>
  <c r="D1720" i="3"/>
  <c r="D1721" i="3"/>
  <c r="D1722" i="3"/>
  <c r="D1723" i="3"/>
  <c r="D1724" i="3"/>
  <c r="D1725" i="3"/>
  <c r="D1726" i="3"/>
  <c r="D1727" i="3"/>
  <c r="D1728" i="3"/>
  <c r="D1729" i="3"/>
  <c r="D1730" i="3"/>
  <c r="D1731" i="3"/>
  <c r="D1732" i="3"/>
  <c r="D1733" i="3"/>
  <c r="D1734" i="3"/>
  <c r="D1735" i="3"/>
  <c r="D1736" i="3"/>
  <c r="D1737" i="3"/>
  <c r="D1738" i="3"/>
  <c r="D1739" i="3"/>
  <c r="D1740" i="3"/>
  <c r="D1741" i="3"/>
  <c r="D1742" i="3"/>
  <c r="D1743" i="3"/>
  <c r="D1744" i="3"/>
  <c r="D1745" i="3"/>
  <c r="D1746" i="3"/>
  <c r="D1747" i="3"/>
  <c r="D1748" i="3"/>
  <c r="D1749" i="3"/>
  <c r="D1750" i="3"/>
  <c r="D1751" i="3"/>
  <c r="D1752" i="3"/>
  <c r="D1753" i="3"/>
  <c r="D1754" i="3"/>
  <c r="D1755" i="3"/>
  <c r="D1756" i="3"/>
  <c r="D1757" i="3"/>
  <c r="D1758" i="3"/>
  <c r="D1759" i="3"/>
  <c r="D1760" i="3"/>
  <c r="D1761" i="3"/>
  <c r="D1762" i="3"/>
  <c r="D1763" i="3"/>
  <c r="D1764" i="3"/>
  <c r="D1765" i="3"/>
  <c r="D1766" i="3"/>
  <c r="D1767" i="3"/>
  <c r="D1768" i="3"/>
  <c r="D1769" i="3"/>
  <c r="D1770" i="3"/>
  <c r="D1771" i="3"/>
  <c r="D1772" i="3"/>
  <c r="D1773" i="3"/>
  <c r="D1774" i="3"/>
  <c r="D1775" i="3"/>
  <c r="D1776" i="3"/>
  <c r="D1777" i="3"/>
  <c r="D1778" i="3"/>
  <c r="D1779" i="3"/>
  <c r="D1780" i="3"/>
  <c r="D1781" i="3"/>
  <c r="D1782" i="3"/>
  <c r="D1783" i="3"/>
  <c r="D1784" i="3"/>
  <c r="D1785" i="3"/>
  <c r="D1786" i="3"/>
  <c r="D1787" i="3"/>
  <c r="D1788" i="3"/>
  <c r="D1789" i="3"/>
  <c r="D1790" i="3"/>
  <c r="D1791" i="3"/>
  <c r="D1792" i="3"/>
  <c r="D1793" i="3"/>
  <c r="D1794" i="3"/>
  <c r="D1795" i="3"/>
  <c r="D1796" i="3"/>
  <c r="D1797" i="3"/>
  <c r="D1798" i="3"/>
  <c r="D1799" i="3"/>
  <c r="D1800" i="3"/>
  <c r="D1801" i="3"/>
  <c r="D1802" i="3"/>
  <c r="D1803" i="3"/>
  <c r="D1804" i="3"/>
  <c r="D1805" i="3"/>
  <c r="D1806" i="3"/>
  <c r="D1807" i="3"/>
  <c r="D1808" i="3"/>
  <c r="D1809" i="3"/>
  <c r="D1810" i="3"/>
  <c r="D1811" i="3"/>
  <c r="D1812" i="3"/>
  <c r="D1813" i="3"/>
  <c r="D1814" i="3"/>
  <c r="D1815" i="3"/>
  <c r="D1816" i="3"/>
  <c r="D1817" i="3"/>
  <c r="D1818" i="3"/>
  <c r="D1819" i="3"/>
  <c r="D1820" i="3"/>
  <c r="D1821" i="3"/>
  <c r="D1822" i="3"/>
  <c r="D1823" i="3"/>
  <c r="D1824" i="3"/>
  <c r="D1825" i="3"/>
  <c r="D1826" i="3"/>
  <c r="D1827" i="3"/>
  <c r="D1828" i="3"/>
  <c r="D1829" i="3"/>
  <c r="D1830" i="3"/>
  <c r="D1831" i="3"/>
  <c r="D1832" i="3"/>
  <c r="D1833" i="3"/>
  <c r="D1834" i="3"/>
  <c r="D1835" i="3"/>
  <c r="D1836" i="3"/>
  <c r="D1837" i="3"/>
  <c r="D1838" i="3"/>
  <c r="D1839" i="3"/>
  <c r="D1840" i="3"/>
  <c r="D1841" i="3"/>
  <c r="D1842" i="3"/>
  <c r="D1843" i="3"/>
  <c r="D1844" i="3"/>
  <c r="D1845" i="3"/>
  <c r="D1846" i="3"/>
  <c r="D1847" i="3"/>
  <c r="D1848" i="3"/>
  <c r="D1849" i="3"/>
  <c r="D1850" i="3"/>
  <c r="D1851" i="3"/>
  <c r="D1852" i="3"/>
  <c r="D1853" i="3"/>
  <c r="D1854" i="3"/>
  <c r="D1855" i="3"/>
  <c r="D1856" i="3"/>
  <c r="D1857" i="3"/>
  <c r="D1858" i="3"/>
  <c r="D1859" i="3"/>
  <c r="D1860" i="3"/>
  <c r="D1861" i="3"/>
  <c r="D1862" i="3"/>
  <c r="D1863" i="3"/>
  <c r="D1864" i="3"/>
  <c r="D1865" i="3"/>
  <c r="D1866" i="3"/>
  <c r="D1867" i="3"/>
  <c r="D1868" i="3"/>
  <c r="D1869" i="3"/>
  <c r="D1870" i="3"/>
  <c r="D1871" i="3"/>
  <c r="D1872" i="3"/>
  <c r="D1873" i="3"/>
  <c r="D1874" i="3"/>
  <c r="D1875" i="3"/>
  <c r="D1876" i="3"/>
  <c r="D1877" i="3"/>
  <c r="D1878" i="3"/>
  <c r="D1879" i="3"/>
  <c r="D1880" i="3"/>
  <c r="D1881" i="3"/>
  <c r="D1882" i="3"/>
  <c r="D1883" i="3"/>
  <c r="D1884" i="3"/>
  <c r="D1885" i="3"/>
  <c r="D1886" i="3"/>
  <c r="D1887" i="3"/>
  <c r="D1888" i="3"/>
  <c r="D1889" i="3"/>
  <c r="D1890" i="3"/>
  <c r="D1891" i="3"/>
  <c r="D1892" i="3"/>
  <c r="D1893" i="3"/>
  <c r="D1894" i="3"/>
  <c r="D1895" i="3"/>
  <c r="D1896" i="3"/>
  <c r="D1897" i="3"/>
  <c r="D1898" i="3"/>
  <c r="D1899" i="3"/>
  <c r="D1900" i="3"/>
  <c r="D1901" i="3"/>
  <c r="D1902" i="3"/>
  <c r="D1903" i="3"/>
  <c r="D1904" i="3"/>
  <c r="D1905" i="3"/>
  <c r="D1906" i="3"/>
  <c r="D1907" i="3"/>
  <c r="D1908" i="3"/>
  <c r="D1909" i="3"/>
  <c r="D1910" i="3"/>
  <c r="D1911" i="3"/>
  <c r="D1912" i="3"/>
  <c r="D1913" i="3"/>
  <c r="D1914" i="3"/>
  <c r="D1915" i="3"/>
  <c r="D1916" i="3"/>
  <c r="D1917" i="3"/>
  <c r="D1918" i="3"/>
  <c r="D1919" i="3"/>
  <c r="D1920" i="3"/>
  <c r="D1921" i="3"/>
  <c r="D1922" i="3"/>
  <c r="D1923" i="3"/>
  <c r="D1924" i="3"/>
  <c r="D1925" i="3"/>
  <c r="D1926" i="3"/>
  <c r="D1927" i="3"/>
  <c r="D1928" i="3"/>
  <c r="D1929" i="3"/>
  <c r="D1930" i="3"/>
  <c r="D1931" i="3"/>
  <c r="D1932" i="3"/>
  <c r="D1933" i="3"/>
  <c r="D1934" i="3"/>
  <c r="D1935" i="3"/>
  <c r="D1936" i="3"/>
  <c r="D1937" i="3"/>
  <c r="D1938" i="3"/>
  <c r="D1939" i="3"/>
  <c r="D1940" i="3"/>
  <c r="D1941" i="3"/>
  <c r="D1942" i="3"/>
  <c r="D1943" i="3"/>
  <c r="D1944" i="3"/>
  <c r="D1945" i="3"/>
  <c r="D1946" i="3"/>
  <c r="D1947" i="3"/>
  <c r="D1948" i="3"/>
  <c r="D1949" i="3"/>
  <c r="D1950" i="3"/>
  <c r="D1951" i="3"/>
  <c r="D1952" i="3"/>
  <c r="D1953" i="3"/>
  <c r="D1954" i="3"/>
  <c r="D1955" i="3"/>
  <c r="D1956" i="3"/>
  <c r="D1957" i="3"/>
  <c r="D1958" i="3"/>
  <c r="D1959" i="3"/>
  <c r="D1960" i="3"/>
  <c r="D1961" i="3"/>
  <c r="D1962" i="3"/>
  <c r="D1963" i="3"/>
  <c r="D1964" i="3"/>
  <c r="D1965" i="3"/>
  <c r="D1966" i="3"/>
  <c r="D1967" i="3"/>
  <c r="D1968" i="3"/>
  <c r="D1969" i="3"/>
  <c r="D1970" i="3"/>
  <c r="D1971" i="3"/>
  <c r="D1972" i="3"/>
  <c r="D1973" i="3"/>
  <c r="D1974" i="3"/>
  <c r="D1975" i="3"/>
  <c r="D1976" i="3"/>
  <c r="D1977" i="3"/>
  <c r="D1978" i="3"/>
  <c r="D1979" i="3"/>
  <c r="D1980" i="3"/>
  <c r="D1981" i="3"/>
  <c r="D1982" i="3"/>
  <c r="D1983" i="3"/>
  <c r="D1984" i="3"/>
  <c r="D1985" i="3"/>
  <c r="D1986" i="3"/>
  <c r="D1987" i="3"/>
  <c r="D1988" i="3"/>
  <c r="D1989" i="3"/>
  <c r="D1990" i="3"/>
  <c r="D1991" i="3"/>
  <c r="D1992" i="3"/>
  <c r="D1993" i="3"/>
  <c r="D1994" i="3"/>
  <c r="D1995" i="3"/>
  <c r="D1996" i="3"/>
  <c r="D1997" i="3"/>
  <c r="D1998" i="3"/>
  <c r="D1999" i="3"/>
  <c r="D2000" i="3"/>
  <c r="D2001" i="3"/>
  <c r="D2002" i="3"/>
  <c r="D2003" i="3"/>
  <c r="D2004" i="3"/>
  <c r="D2005" i="3"/>
  <c r="D2006" i="3"/>
  <c r="D2007" i="3"/>
  <c r="D2008" i="3"/>
  <c r="D2009" i="3"/>
  <c r="D2010" i="3"/>
  <c r="D2011" i="3"/>
  <c r="D2012" i="3"/>
  <c r="D2013" i="3"/>
  <c r="D2014" i="3"/>
  <c r="D2015" i="3"/>
  <c r="D2016" i="3"/>
  <c r="D2017" i="3"/>
  <c r="D2018" i="3"/>
  <c r="D2019" i="3"/>
  <c r="D2020" i="3"/>
  <c r="D2021" i="3"/>
  <c r="D2022" i="3"/>
  <c r="D2023" i="3"/>
  <c r="D2024" i="3"/>
  <c r="D2025" i="3"/>
  <c r="D2026" i="3"/>
  <c r="D2027" i="3"/>
  <c r="D2028" i="3"/>
  <c r="D2029" i="3"/>
  <c r="D2030" i="3"/>
  <c r="D2031" i="3"/>
  <c r="D2032" i="3"/>
  <c r="D2033" i="3"/>
  <c r="D2034" i="3"/>
  <c r="D2035" i="3"/>
  <c r="D2036" i="3"/>
  <c r="D2037" i="3"/>
  <c r="D2038" i="3"/>
  <c r="D2039" i="3"/>
  <c r="D2040" i="3"/>
  <c r="D2041" i="3"/>
  <c r="D2042" i="3"/>
  <c r="D2043" i="3"/>
  <c r="D2044" i="3"/>
  <c r="D2045" i="3"/>
  <c r="D2046" i="3"/>
  <c r="D2047" i="3"/>
  <c r="D2048" i="3"/>
  <c r="D2049" i="3"/>
  <c r="D2050" i="3"/>
  <c r="D2051" i="3"/>
  <c r="D2052" i="3"/>
  <c r="D2053" i="3"/>
  <c r="D2054" i="3"/>
  <c r="D2055" i="3"/>
  <c r="D2056" i="3"/>
  <c r="D2057" i="3"/>
  <c r="D2058" i="3"/>
  <c r="D2059" i="3"/>
  <c r="D2060" i="3"/>
  <c r="D2061" i="3"/>
  <c r="D2062" i="3"/>
  <c r="D2063" i="3"/>
  <c r="D2064" i="3"/>
  <c r="D2065" i="3"/>
  <c r="D2066" i="3"/>
  <c r="D2067" i="3"/>
  <c r="D2068" i="3"/>
  <c r="D2069" i="3"/>
  <c r="D2070" i="3"/>
  <c r="D2071" i="3"/>
  <c r="D2072" i="3"/>
  <c r="D2073" i="3"/>
  <c r="D2074" i="3"/>
  <c r="D2075" i="3"/>
  <c r="D2076" i="3"/>
  <c r="D2077" i="3"/>
  <c r="D2078" i="3"/>
  <c r="D2079" i="3"/>
  <c r="D2080" i="3"/>
  <c r="D2081" i="3"/>
  <c r="D2082" i="3"/>
  <c r="D2083" i="3"/>
  <c r="D2084" i="3"/>
  <c r="D2085" i="3"/>
  <c r="D2086" i="3"/>
  <c r="D2087" i="3"/>
  <c r="D2088" i="3"/>
  <c r="D2089" i="3"/>
  <c r="D2090" i="3"/>
  <c r="D2091" i="3"/>
  <c r="D2092" i="3"/>
  <c r="D2093" i="3"/>
  <c r="D2094" i="3"/>
  <c r="D2095" i="3"/>
  <c r="D2096" i="3"/>
  <c r="D2097" i="3"/>
  <c r="D2098" i="3"/>
  <c r="D2099" i="3"/>
  <c r="D2100" i="3"/>
  <c r="D2101" i="3"/>
  <c r="D2102" i="3"/>
  <c r="D2103" i="3"/>
  <c r="D2104" i="3"/>
  <c r="D2105" i="3"/>
  <c r="D2106" i="3"/>
  <c r="D2107" i="3"/>
  <c r="D2108" i="3"/>
  <c r="D2109" i="3"/>
  <c r="D2110" i="3"/>
  <c r="D2111" i="3"/>
  <c r="D2112" i="3"/>
  <c r="D2113" i="3"/>
  <c r="D2114" i="3"/>
  <c r="D2115" i="3"/>
  <c r="D2116" i="3"/>
  <c r="D2117" i="3"/>
  <c r="D2118" i="3"/>
  <c r="D2119" i="3"/>
  <c r="D2120" i="3"/>
  <c r="D2121" i="3"/>
  <c r="D2122" i="3"/>
  <c r="D2123" i="3"/>
  <c r="D2124" i="3"/>
  <c r="D2125" i="3"/>
  <c r="D2126" i="3"/>
  <c r="D2127" i="3"/>
  <c r="D2128" i="3"/>
  <c r="D2129" i="3"/>
  <c r="D2130" i="3"/>
  <c r="D2131" i="3"/>
  <c r="D2132" i="3"/>
  <c r="D2133" i="3"/>
  <c r="D2134" i="3"/>
  <c r="D2135" i="3"/>
  <c r="D2136" i="3"/>
  <c r="D2137" i="3"/>
  <c r="D2138" i="3"/>
  <c r="D2139" i="3"/>
  <c r="D2140" i="3"/>
  <c r="D2141" i="3"/>
  <c r="D2142" i="3"/>
  <c r="D2143" i="3"/>
  <c r="D2144" i="3"/>
  <c r="D2145" i="3"/>
  <c r="D2146" i="3"/>
  <c r="D2147" i="3"/>
  <c r="D2148" i="3"/>
  <c r="D2149" i="3"/>
  <c r="D2150" i="3"/>
  <c r="D2151" i="3"/>
  <c r="D2152" i="3"/>
  <c r="D2153" i="3"/>
  <c r="D2154" i="3"/>
  <c r="D2155" i="3"/>
  <c r="D2156" i="3"/>
  <c r="D2157" i="3"/>
  <c r="D2158" i="3"/>
  <c r="D2159" i="3"/>
  <c r="D2160" i="3"/>
  <c r="D2161" i="3"/>
  <c r="D2162" i="3"/>
  <c r="D2163" i="3"/>
  <c r="D2164" i="3"/>
  <c r="D2165" i="3"/>
  <c r="D2166" i="3"/>
  <c r="D2167" i="3"/>
  <c r="D2168" i="3"/>
  <c r="D2169" i="3"/>
  <c r="D2170" i="3"/>
  <c r="D2171" i="3"/>
  <c r="D2172" i="3"/>
  <c r="D2173" i="3"/>
  <c r="D2174" i="3"/>
  <c r="D2175" i="3"/>
  <c r="D2176" i="3"/>
  <c r="D2177" i="3"/>
  <c r="D2178" i="3"/>
  <c r="D2179" i="3"/>
  <c r="D2180" i="3"/>
  <c r="D2181" i="3"/>
  <c r="D2182" i="3"/>
  <c r="D2183" i="3"/>
  <c r="D2184" i="3"/>
  <c r="D2185" i="3"/>
  <c r="D2186" i="3"/>
  <c r="D2187" i="3"/>
  <c r="D2188" i="3"/>
  <c r="D2189" i="3"/>
  <c r="D2190" i="3"/>
  <c r="D2191" i="3"/>
  <c r="D2192" i="3"/>
  <c r="D2193" i="3"/>
  <c r="D2194" i="3"/>
  <c r="D2195" i="3"/>
  <c r="D2196" i="3"/>
  <c r="D2197" i="3"/>
  <c r="D2198" i="3"/>
  <c r="D2199" i="3"/>
  <c r="D2200" i="3"/>
  <c r="D2201" i="3"/>
  <c r="D2202" i="3"/>
  <c r="D2203" i="3"/>
  <c r="D2204" i="3"/>
  <c r="D2205" i="3"/>
  <c r="D2206" i="3"/>
  <c r="D2207" i="3"/>
  <c r="D2208" i="3"/>
  <c r="D2209" i="3"/>
  <c r="D2210" i="3"/>
  <c r="D2211" i="3"/>
  <c r="D2212" i="3"/>
  <c r="D2213" i="3"/>
  <c r="D2214" i="3"/>
  <c r="D2215" i="3"/>
  <c r="D2216" i="3"/>
  <c r="D2217" i="3"/>
  <c r="D2218" i="3"/>
  <c r="D2219" i="3"/>
  <c r="D2220" i="3"/>
  <c r="D2221" i="3"/>
  <c r="D2222" i="3"/>
  <c r="D2223" i="3"/>
  <c r="D2224" i="3"/>
  <c r="D2225" i="3"/>
  <c r="D2226" i="3"/>
  <c r="D2227" i="3"/>
  <c r="D2228" i="3"/>
  <c r="D2229" i="3"/>
  <c r="D2230" i="3"/>
  <c r="D2231" i="3"/>
  <c r="D2232" i="3"/>
  <c r="D2233" i="3"/>
  <c r="D2234" i="3"/>
  <c r="D2235" i="3"/>
  <c r="D2236" i="3"/>
  <c r="D2237" i="3"/>
  <c r="D2238" i="3"/>
  <c r="D2239" i="3"/>
  <c r="D2240" i="3"/>
  <c r="D2241" i="3"/>
  <c r="D2242" i="3"/>
  <c r="D2243" i="3"/>
  <c r="D2244" i="3"/>
  <c r="D2245" i="3"/>
  <c r="D2246" i="3"/>
  <c r="D2247" i="3"/>
  <c r="D2248" i="3"/>
  <c r="D2249" i="3"/>
  <c r="D2250" i="3"/>
  <c r="D2251" i="3"/>
  <c r="D2252" i="3"/>
  <c r="D2253" i="3"/>
  <c r="D2254" i="3"/>
  <c r="D2255" i="3"/>
  <c r="D2256" i="3"/>
  <c r="D2257" i="3"/>
  <c r="D2258" i="3"/>
  <c r="D2259" i="3"/>
  <c r="D2260" i="3"/>
  <c r="D2261" i="3"/>
  <c r="D2262" i="3"/>
  <c r="D2263" i="3"/>
  <c r="D2264" i="3"/>
  <c r="D2265" i="3"/>
  <c r="D2266" i="3"/>
  <c r="D2267" i="3"/>
  <c r="D2268" i="3"/>
  <c r="D2269" i="3"/>
  <c r="D2270" i="3"/>
  <c r="D2271" i="3"/>
  <c r="D2272" i="3"/>
  <c r="D2273" i="3"/>
  <c r="D2274" i="3"/>
  <c r="D2275" i="3"/>
  <c r="D2276" i="3"/>
  <c r="D2277" i="3"/>
  <c r="D2278" i="3"/>
  <c r="D2279" i="3"/>
  <c r="D2280" i="3"/>
  <c r="D2281" i="3"/>
  <c r="D2282" i="3"/>
  <c r="D2283" i="3"/>
  <c r="D2284" i="3"/>
  <c r="D2285" i="3"/>
  <c r="D2286" i="3"/>
  <c r="D2287" i="3"/>
  <c r="D2288" i="3"/>
  <c r="D2289" i="3"/>
  <c r="D2290" i="3"/>
  <c r="D2291" i="3"/>
  <c r="D2292" i="3"/>
  <c r="D2293" i="3"/>
  <c r="D2294" i="3"/>
  <c r="D2295" i="3"/>
  <c r="D2296" i="3"/>
  <c r="D2297" i="3"/>
  <c r="D2298" i="3"/>
  <c r="D2299" i="3"/>
  <c r="D2300" i="3"/>
  <c r="D2301" i="3"/>
  <c r="D2302" i="3"/>
  <c r="D2303" i="3"/>
  <c r="D2304" i="3"/>
  <c r="D2305" i="3"/>
  <c r="D2306" i="3"/>
  <c r="D2307" i="3"/>
  <c r="D2308" i="3"/>
  <c r="D2309" i="3"/>
  <c r="D2310" i="3"/>
  <c r="D2311" i="3"/>
  <c r="D2312" i="3"/>
  <c r="D2313" i="3"/>
  <c r="D2314" i="3"/>
  <c r="D2315" i="3"/>
  <c r="D2316" i="3"/>
  <c r="D2317" i="3"/>
  <c r="D2318" i="3"/>
  <c r="D2319" i="3"/>
  <c r="D2320" i="3"/>
  <c r="D2321" i="3"/>
  <c r="D2322" i="3"/>
  <c r="D2323" i="3"/>
  <c r="D2324" i="3"/>
  <c r="D2325" i="3"/>
  <c r="D2326" i="3"/>
  <c r="D2327" i="3"/>
  <c r="D2328" i="3"/>
  <c r="D2329" i="3"/>
  <c r="D2330" i="3"/>
  <c r="D2331" i="3"/>
  <c r="D2332" i="3"/>
  <c r="D2333" i="3"/>
  <c r="D2334" i="3"/>
  <c r="D2335" i="3"/>
  <c r="D2336" i="3"/>
  <c r="D2337" i="3"/>
  <c r="D2338" i="3"/>
  <c r="D2339" i="3"/>
  <c r="D2340" i="3"/>
  <c r="D2341" i="3"/>
  <c r="D2342" i="3"/>
  <c r="D2343" i="3"/>
  <c r="D2344" i="3"/>
  <c r="D2345" i="3"/>
  <c r="D2346" i="3"/>
  <c r="D2347" i="3"/>
  <c r="D2348" i="3"/>
  <c r="D2349" i="3"/>
  <c r="D2350" i="3"/>
  <c r="D2351" i="3"/>
  <c r="D2352" i="3"/>
  <c r="D2353" i="3"/>
  <c r="D2354" i="3"/>
  <c r="D2355" i="3"/>
  <c r="D2356" i="3"/>
  <c r="D2357" i="3"/>
  <c r="D2358" i="3"/>
  <c r="D2359" i="3"/>
  <c r="D2360" i="3"/>
  <c r="D2361" i="3"/>
  <c r="D2362" i="3"/>
  <c r="D2363" i="3"/>
  <c r="D2364" i="3"/>
  <c r="D2365" i="3"/>
  <c r="D2366" i="3"/>
  <c r="D2367" i="3"/>
  <c r="D2368" i="3"/>
  <c r="D2369" i="3"/>
  <c r="D2370" i="3"/>
  <c r="D2371" i="3"/>
  <c r="D2372" i="3"/>
  <c r="D2373" i="3"/>
  <c r="D2374" i="3"/>
  <c r="D2375" i="3"/>
  <c r="D2376" i="3"/>
  <c r="D2377" i="3"/>
  <c r="D2378" i="3"/>
  <c r="D2379" i="3"/>
  <c r="D2380" i="3"/>
  <c r="D2381" i="3"/>
  <c r="D2382" i="3"/>
  <c r="D2383" i="3"/>
  <c r="D2384" i="3"/>
  <c r="D2385" i="3"/>
  <c r="D2386" i="3"/>
  <c r="D2387" i="3"/>
  <c r="D2388" i="3"/>
  <c r="D2389" i="3"/>
  <c r="D2390" i="3"/>
  <c r="D2391" i="3"/>
  <c r="D2392" i="3"/>
  <c r="D2393" i="3"/>
  <c r="D2394" i="3"/>
  <c r="D2395" i="3"/>
  <c r="D2396" i="3"/>
  <c r="D2397" i="3"/>
  <c r="D2398" i="3"/>
  <c r="D2399" i="3"/>
  <c r="D2400" i="3"/>
  <c r="D2401" i="3"/>
  <c r="D2402" i="3"/>
  <c r="D2403" i="3"/>
  <c r="D2404" i="3"/>
  <c r="D2405" i="3"/>
  <c r="D2406" i="3"/>
  <c r="D2407" i="3"/>
  <c r="D2408" i="3"/>
  <c r="D2409" i="3"/>
  <c r="D2410" i="3"/>
  <c r="D2411" i="3"/>
  <c r="D2412" i="3"/>
  <c r="D2413" i="3"/>
  <c r="D2414" i="3"/>
  <c r="D2415" i="3"/>
  <c r="D2416" i="3"/>
  <c r="D2417" i="3"/>
  <c r="D2418" i="3"/>
  <c r="D2419" i="3"/>
  <c r="D2420" i="3"/>
  <c r="D2421" i="3"/>
  <c r="D2422" i="3"/>
  <c r="D2423" i="3"/>
  <c r="D2424" i="3"/>
  <c r="D2425" i="3"/>
  <c r="D2426" i="3"/>
  <c r="D2427" i="3"/>
  <c r="D2428" i="3"/>
  <c r="D2429" i="3"/>
  <c r="D2430" i="3"/>
  <c r="D2431" i="3"/>
  <c r="D2432" i="3"/>
  <c r="D2433" i="3"/>
  <c r="D2434" i="3"/>
  <c r="D2435" i="3"/>
  <c r="D2436" i="3"/>
  <c r="D2437" i="3"/>
  <c r="D2438" i="3"/>
  <c r="D2439" i="3"/>
  <c r="D2440" i="3"/>
  <c r="D2441" i="3"/>
  <c r="D2442" i="3"/>
  <c r="D2443" i="3"/>
  <c r="D2444" i="3"/>
  <c r="D2445" i="3"/>
  <c r="D2446" i="3"/>
  <c r="D2447" i="3"/>
  <c r="D2448" i="3"/>
  <c r="D2449" i="3"/>
  <c r="D2450" i="3"/>
  <c r="D2451" i="3"/>
  <c r="D2452" i="3"/>
  <c r="D2453" i="3"/>
  <c r="D2454" i="3"/>
  <c r="D2455" i="3"/>
  <c r="D2456" i="3"/>
  <c r="D2457" i="3"/>
  <c r="D2458" i="3"/>
  <c r="D2459" i="3"/>
  <c r="D2460" i="3"/>
  <c r="D2461" i="3"/>
  <c r="D2462" i="3"/>
  <c r="D2463" i="3"/>
  <c r="D2464" i="3"/>
  <c r="D2465" i="3"/>
  <c r="D2466" i="3"/>
  <c r="D2467" i="3"/>
  <c r="D2468" i="3"/>
  <c r="D2469" i="3"/>
  <c r="D2470" i="3"/>
  <c r="D2471" i="3"/>
  <c r="D2472" i="3"/>
  <c r="D2473" i="3"/>
  <c r="D2474" i="3"/>
  <c r="D2475" i="3"/>
  <c r="D2476" i="3"/>
  <c r="D2477" i="3"/>
  <c r="D2478" i="3"/>
  <c r="D2479" i="3"/>
  <c r="D2480" i="3"/>
  <c r="D2481" i="3"/>
  <c r="D2482" i="3"/>
  <c r="D2483" i="3"/>
  <c r="D2484" i="3"/>
  <c r="D2485" i="3"/>
  <c r="D2486" i="3"/>
  <c r="D2487" i="3"/>
  <c r="D2488" i="3"/>
  <c r="D2489" i="3"/>
  <c r="D2490" i="3"/>
  <c r="D2491" i="3"/>
  <c r="D2492" i="3"/>
  <c r="D2493" i="3"/>
  <c r="D2494" i="3"/>
  <c r="D2495" i="3"/>
  <c r="D2496" i="3"/>
  <c r="D2497" i="3"/>
  <c r="D2498" i="3"/>
  <c r="D2499" i="3"/>
  <c r="D2500" i="3"/>
  <c r="D2501" i="3"/>
  <c r="D2502" i="3"/>
  <c r="D2503" i="3"/>
  <c r="D2504" i="3"/>
  <c r="D2505" i="3"/>
  <c r="D2506" i="3"/>
  <c r="D2507" i="3"/>
  <c r="D2508" i="3"/>
  <c r="D2509" i="3"/>
  <c r="D2510" i="3"/>
  <c r="D2511" i="3"/>
  <c r="D2512" i="3"/>
  <c r="D2513" i="3"/>
  <c r="D2514" i="3"/>
  <c r="D2515" i="3"/>
  <c r="D2516" i="3"/>
  <c r="D2517" i="3"/>
  <c r="D2518" i="3"/>
  <c r="D2519" i="3"/>
  <c r="D2520" i="3"/>
  <c r="D2521" i="3"/>
  <c r="D2522" i="3"/>
  <c r="D2523" i="3"/>
  <c r="D2524" i="3"/>
  <c r="D2525" i="3"/>
  <c r="D2526" i="3"/>
  <c r="D2527" i="3"/>
  <c r="D2528" i="3"/>
  <c r="D2529" i="3"/>
  <c r="D2530" i="3"/>
  <c r="D2531" i="3"/>
  <c r="D2532" i="3"/>
  <c r="D2533" i="3"/>
  <c r="D2534" i="3"/>
  <c r="D2535" i="3"/>
  <c r="D2536" i="3"/>
  <c r="D2537" i="3"/>
  <c r="D2538" i="3"/>
  <c r="D2539" i="3"/>
  <c r="D2540" i="3"/>
  <c r="D2541" i="3"/>
  <c r="D2542" i="3"/>
  <c r="D2543" i="3"/>
  <c r="D2544" i="3"/>
  <c r="D2545" i="3"/>
  <c r="D2546" i="3"/>
  <c r="D2547" i="3"/>
  <c r="D2548" i="3"/>
  <c r="D2549" i="3"/>
  <c r="D2550" i="3"/>
  <c r="D2551" i="3"/>
  <c r="D2552" i="3"/>
  <c r="D2553" i="3"/>
  <c r="D2554" i="3"/>
  <c r="D2555" i="3"/>
  <c r="D2556" i="3"/>
  <c r="D2557" i="3"/>
  <c r="D2558" i="3"/>
  <c r="D2559" i="3"/>
  <c r="D2560" i="3"/>
  <c r="D2561" i="3"/>
  <c r="D2562" i="3"/>
  <c r="D2563" i="3"/>
  <c r="D2564" i="3"/>
  <c r="D2565" i="3"/>
  <c r="D2566" i="3"/>
  <c r="D2567" i="3"/>
  <c r="D2568" i="3"/>
  <c r="D2569" i="3"/>
  <c r="D2570" i="3"/>
  <c r="D2571" i="3"/>
  <c r="D2572" i="3"/>
  <c r="D2573" i="3"/>
  <c r="D2574" i="3"/>
  <c r="D2575" i="3"/>
  <c r="D2576" i="3"/>
  <c r="D2577" i="3"/>
  <c r="D2578" i="3"/>
  <c r="D2579" i="3"/>
  <c r="D2580" i="3"/>
  <c r="D2581" i="3"/>
  <c r="D2582" i="3"/>
  <c r="D2583" i="3"/>
  <c r="D2584" i="3"/>
  <c r="D2585" i="3"/>
  <c r="D2586" i="3"/>
  <c r="D2587" i="3"/>
  <c r="D2588" i="3"/>
  <c r="D2589" i="3"/>
  <c r="D2590" i="3"/>
  <c r="D2591" i="3"/>
  <c r="D2592" i="3"/>
  <c r="D2593" i="3"/>
  <c r="D2594" i="3"/>
  <c r="D2595" i="3"/>
  <c r="D2596" i="3"/>
  <c r="D2597" i="3"/>
  <c r="D2598" i="3"/>
  <c r="D2599" i="3"/>
  <c r="D2600" i="3"/>
  <c r="D2601" i="3"/>
  <c r="D2602" i="3"/>
  <c r="D2603" i="3"/>
  <c r="D2604" i="3"/>
  <c r="D2605" i="3"/>
  <c r="D2606" i="3"/>
  <c r="D2607" i="3"/>
  <c r="D2608" i="3"/>
  <c r="D2609" i="3"/>
  <c r="D2610" i="3"/>
  <c r="D2611" i="3"/>
  <c r="D2612" i="3"/>
  <c r="D2613" i="3"/>
  <c r="D2614" i="3"/>
  <c r="D2615" i="3"/>
  <c r="D2616" i="3"/>
  <c r="D2617" i="3"/>
  <c r="D2618" i="3"/>
  <c r="D2619" i="3"/>
  <c r="D2620" i="3"/>
  <c r="D2621" i="3"/>
  <c r="D2622" i="3"/>
  <c r="D2623" i="3"/>
  <c r="D2624" i="3"/>
  <c r="D2625" i="3"/>
  <c r="D2626" i="3"/>
  <c r="D2627" i="3"/>
  <c r="D2628" i="3"/>
  <c r="D2629" i="3"/>
  <c r="D2630" i="3"/>
  <c r="D2631" i="3"/>
  <c r="D2632" i="3"/>
  <c r="D2633" i="3"/>
  <c r="D2634" i="3"/>
  <c r="D2635" i="3"/>
  <c r="D2636" i="3"/>
  <c r="D2637" i="3"/>
  <c r="D2638" i="3"/>
  <c r="D2639" i="3"/>
  <c r="D2640" i="3"/>
  <c r="D2641" i="3"/>
  <c r="D2642" i="3"/>
  <c r="D2643" i="3"/>
  <c r="D2644" i="3"/>
  <c r="D2645" i="3"/>
  <c r="D2646" i="3"/>
  <c r="D2647" i="3"/>
  <c r="D2648" i="3"/>
  <c r="D2649" i="3"/>
  <c r="D2650" i="3"/>
  <c r="D2651" i="3"/>
  <c r="D2652" i="3"/>
  <c r="D2653" i="3"/>
  <c r="D2654" i="3"/>
  <c r="D2655" i="3"/>
  <c r="D2656" i="3"/>
  <c r="D2657" i="3"/>
  <c r="D2658" i="3"/>
  <c r="D2659" i="3"/>
  <c r="D2660" i="3"/>
  <c r="D2661" i="3"/>
  <c r="D2662" i="3"/>
  <c r="D2663" i="3"/>
  <c r="D2664" i="3"/>
  <c r="D2665" i="3"/>
  <c r="D2666" i="3"/>
  <c r="D2667" i="3"/>
  <c r="D2668" i="3"/>
  <c r="D2669" i="3"/>
  <c r="D2670" i="3"/>
  <c r="D2671" i="3"/>
  <c r="D2672" i="3"/>
  <c r="D2673" i="3"/>
  <c r="D2674" i="3"/>
  <c r="D2675" i="3"/>
  <c r="D2676" i="3"/>
  <c r="D2677" i="3"/>
  <c r="D2678" i="3"/>
  <c r="D2679" i="3"/>
  <c r="D2680" i="3"/>
  <c r="D2681" i="3"/>
  <c r="D2682" i="3"/>
  <c r="D2683" i="3"/>
  <c r="D2684" i="3"/>
  <c r="D2685" i="3"/>
  <c r="D2686" i="3"/>
  <c r="D2687" i="3"/>
  <c r="D2688" i="3"/>
  <c r="D2689" i="3"/>
  <c r="D2690" i="3"/>
  <c r="D2691" i="3"/>
  <c r="D2692" i="3"/>
  <c r="D2693" i="3"/>
  <c r="D2694" i="3"/>
  <c r="D2695" i="3"/>
  <c r="D2696" i="3"/>
  <c r="D2697" i="3"/>
  <c r="D2698" i="3"/>
  <c r="D2699" i="3"/>
  <c r="D2700" i="3"/>
  <c r="D2701" i="3"/>
  <c r="D2702" i="3"/>
  <c r="D2703" i="3"/>
  <c r="D2704" i="3"/>
  <c r="D2705" i="3"/>
  <c r="D2706" i="3"/>
  <c r="D2707" i="3"/>
  <c r="D2708" i="3"/>
  <c r="D2709" i="3"/>
  <c r="D2710" i="3"/>
  <c r="D2711" i="3"/>
  <c r="D2712" i="3"/>
  <c r="D2713" i="3"/>
  <c r="D2714" i="3"/>
  <c r="D2715" i="3"/>
  <c r="D2716" i="3"/>
  <c r="D2717" i="3"/>
  <c r="D2718" i="3"/>
  <c r="D2719" i="3"/>
  <c r="D2720" i="3"/>
  <c r="D2721" i="3"/>
  <c r="D2722" i="3"/>
  <c r="D2723" i="3"/>
  <c r="D2724" i="3"/>
  <c r="D2725" i="3"/>
  <c r="D2726" i="3"/>
  <c r="D2727" i="3"/>
  <c r="D2728" i="3"/>
  <c r="D2729" i="3"/>
  <c r="D2730" i="3"/>
  <c r="D2731" i="3"/>
  <c r="D2732" i="3"/>
  <c r="D2733" i="3"/>
  <c r="D2734" i="3"/>
  <c r="D2735" i="3"/>
  <c r="D2736" i="3"/>
  <c r="D2737" i="3"/>
  <c r="D2738" i="3"/>
  <c r="D2739" i="3"/>
  <c r="D2740" i="3"/>
  <c r="D2741" i="3"/>
  <c r="D2742" i="3"/>
  <c r="D2743" i="3"/>
  <c r="D2744" i="3"/>
  <c r="D2745" i="3"/>
  <c r="D2746" i="3"/>
  <c r="D2747" i="3"/>
  <c r="D2748" i="3"/>
  <c r="D2749" i="3"/>
  <c r="D2750" i="3"/>
  <c r="D2751" i="3"/>
  <c r="D2752" i="3"/>
  <c r="D2753" i="3"/>
  <c r="D2754" i="3"/>
  <c r="D2755" i="3"/>
  <c r="D2756" i="3"/>
  <c r="D2757" i="3"/>
  <c r="D2758" i="3"/>
  <c r="D2759" i="3"/>
  <c r="D2760" i="3"/>
  <c r="D2761" i="3"/>
  <c r="D2762" i="3"/>
  <c r="D2763" i="3"/>
  <c r="D2764" i="3"/>
  <c r="D2765" i="3"/>
  <c r="D2766" i="3"/>
  <c r="D2767" i="3"/>
  <c r="D2768" i="3"/>
  <c r="D2769" i="3"/>
  <c r="D2770" i="3"/>
  <c r="D2771" i="3"/>
  <c r="D2772" i="3"/>
  <c r="D2773" i="3"/>
  <c r="D2774" i="3"/>
  <c r="D2775" i="3"/>
  <c r="D2776" i="3"/>
  <c r="D2777" i="3"/>
  <c r="D2778" i="3"/>
  <c r="D2779" i="3"/>
  <c r="D2780" i="3"/>
  <c r="D2781" i="3"/>
  <c r="D2782" i="3"/>
  <c r="D2783" i="3"/>
  <c r="D2784" i="3"/>
  <c r="D2785" i="3"/>
  <c r="D2786" i="3"/>
  <c r="D2787" i="3"/>
  <c r="D2788" i="3"/>
  <c r="D2789" i="3"/>
  <c r="D2790" i="3"/>
  <c r="D2791" i="3"/>
  <c r="D2792" i="3"/>
  <c r="D2793" i="3"/>
  <c r="D2794" i="3"/>
  <c r="D2795" i="3"/>
  <c r="D2796" i="3"/>
  <c r="D2797" i="3"/>
  <c r="D2798" i="3"/>
  <c r="D2799" i="3"/>
  <c r="D2800" i="3"/>
  <c r="D2801" i="3"/>
  <c r="D2802" i="3"/>
  <c r="D2803" i="3"/>
  <c r="D2804" i="3"/>
  <c r="D2805" i="3"/>
  <c r="D2806" i="3"/>
  <c r="D2807" i="3"/>
  <c r="D2808" i="3"/>
  <c r="D2809" i="3"/>
  <c r="D2810" i="3"/>
  <c r="D2811" i="3"/>
  <c r="D2812" i="3"/>
  <c r="D2813" i="3"/>
  <c r="D2814" i="3"/>
  <c r="D2815" i="3"/>
  <c r="D2816" i="3"/>
  <c r="D2817" i="3"/>
  <c r="D2818" i="3"/>
  <c r="D2819" i="3"/>
  <c r="D2820" i="3"/>
  <c r="D2821" i="3"/>
  <c r="D2822" i="3"/>
  <c r="D2823" i="3"/>
  <c r="D2824" i="3"/>
  <c r="D2825" i="3"/>
  <c r="D2826" i="3"/>
  <c r="D2827" i="3"/>
  <c r="D2828" i="3"/>
  <c r="D2829" i="3"/>
  <c r="D2830" i="3"/>
  <c r="D2831" i="3"/>
  <c r="D2832" i="3"/>
  <c r="D2833" i="3"/>
  <c r="D2834" i="3"/>
  <c r="D2835" i="3"/>
  <c r="D2836" i="3"/>
  <c r="D2837" i="3"/>
  <c r="D2838" i="3"/>
  <c r="D2839" i="3"/>
  <c r="D2840" i="3"/>
  <c r="D2841" i="3"/>
  <c r="D2842" i="3"/>
  <c r="D2843" i="3"/>
  <c r="D2844" i="3"/>
  <c r="D2845" i="3"/>
  <c r="D2846" i="3"/>
  <c r="D2847" i="3"/>
  <c r="D2848" i="3"/>
  <c r="D2849" i="3"/>
  <c r="D2850" i="3"/>
  <c r="D2851" i="3"/>
  <c r="D2852" i="3"/>
  <c r="D2853" i="3"/>
  <c r="D2854" i="3"/>
  <c r="D2855" i="3"/>
  <c r="D2856" i="3"/>
  <c r="D2857" i="3"/>
  <c r="D2858" i="3"/>
  <c r="D2859" i="3"/>
  <c r="D2860" i="3"/>
  <c r="D2861" i="3"/>
  <c r="D2862" i="3"/>
  <c r="D2863" i="3"/>
  <c r="D2864" i="3"/>
  <c r="D2865" i="3"/>
  <c r="D2866" i="3"/>
  <c r="D2867" i="3"/>
  <c r="D2868" i="3"/>
  <c r="D2869" i="3"/>
  <c r="D2870" i="3"/>
  <c r="D2871" i="3"/>
  <c r="D2872" i="3"/>
  <c r="D2873" i="3"/>
  <c r="D2874" i="3"/>
  <c r="D2875" i="3"/>
  <c r="D2876" i="3"/>
  <c r="D2877" i="3"/>
  <c r="D2878" i="3"/>
  <c r="D2879" i="3"/>
  <c r="D2880" i="3"/>
  <c r="D2881" i="3"/>
  <c r="D2882" i="3"/>
  <c r="D2883" i="3"/>
  <c r="D2884" i="3"/>
  <c r="D2885" i="3"/>
  <c r="D2886" i="3"/>
  <c r="D2887" i="3"/>
  <c r="D2888" i="3"/>
  <c r="D2889" i="3"/>
  <c r="D2890" i="3"/>
  <c r="D2891" i="3"/>
  <c r="D2892" i="3"/>
  <c r="D2893" i="3"/>
  <c r="D2894" i="3"/>
  <c r="D2895" i="3"/>
  <c r="D2896" i="3"/>
  <c r="D2897" i="3"/>
  <c r="D2898" i="3"/>
  <c r="D2899" i="3"/>
  <c r="D2900" i="3"/>
  <c r="D2901" i="3"/>
  <c r="D2902" i="3"/>
  <c r="D2903" i="3"/>
  <c r="D2904" i="3"/>
  <c r="D2905" i="3"/>
  <c r="D2906" i="3"/>
  <c r="D2907" i="3"/>
  <c r="D2908" i="3"/>
  <c r="D2909" i="3"/>
  <c r="D2910" i="3"/>
  <c r="D2911" i="3"/>
  <c r="D2912" i="3"/>
  <c r="D2913" i="3"/>
  <c r="D2914" i="3"/>
  <c r="D2915" i="3"/>
  <c r="D2916" i="3"/>
  <c r="D2917" i="3"/>
  <c r="D2918" i="3"/>
  <c r="D2919" i="3"/>
  <c r="D2920" i="3"/>
  <c r="D2921" i="3"/>
  <c r="D2922" i="3"/>
  <c r="D2923" i="3"/>
  <c r="D2924" i="3"/>
  <c r="D2925" i="3"/>
  <c r="D2926" i="3"/>
  <c r="D2927" i="3"/>
  <c r="D2928" i="3"/>
  <c r="D2929" i="3"/>
  <c r="D2930" i="3"/>
  <c r="D2931" i="3"/>
  <c r="D2932" i="3"/>
  <c r="D2933" i="3"/>
  <c r="D2934" i="3"/>
  <c r="D2935" i="3"/>
  <c r="D2936" i="3"/>
  <c r="D2937" i="3"/>
  <c r="D2938" i="3"/>
  <c r="D2939" i="3"/>
  <c r="D2940" i="3"/>
  <c r="D2941" i="3"/>
  <c r="D2942" i="3"/>
  <c r="D2943" i="3"/>
  <c r="D2944" i="3"/>
  <c r="D2945" i="3"/>
  <c r="D2946" i="3"/>
  <c r="D2947" i="3"/>
  <c r="D2948" i="3"/>
  <c r="D2949" i="3"/>
  <c r="D2950" i="3"/>
  <c r="D2951" i="3"/>
  <c r="D2952" i="3"/>
  <c r="D2953" i="3"/>
  <c r="D2954" i="3"/>
  <c r="D2955" i="3"/>
  <c r="D2956" i="3"/>
  <c r="D2957" i="3"/>
  <c r="D2958" i="3"/>
  <c r="D2959" i="3"/>
  <c r="D2960" i="3"/>
  <c r="D2961" i="3"/>
  <c r="D2962" i="3"/>
  <c r="D2963" i="3"/>
  <c r="D2964" i="3"/>
  <c r="D2965" i="3"/>
  <c r="D2966" i="3"/>
  <c r="D2967" i="3"/>
  <c r="D2968" i="3"/>
  <c r="D2969" i="3"/>
  <c r="D2970" i="3"/>
  <c r="D2971" i="3"/>
  <c r="D2972" i="3"/>
  <c r="D2973" i="3"/>
  <c r="D2974" i="3"/>
  <c r="D2975" i="3"/>
  <c r="D2976" i="3"/>
  <c r="D2977" i="3"/>
  <c r="D2978" i="3"/>
  <c r="D2979" i="3"/>
  <c r="D2980" i="3"/>
  <c r="D2981" i="3"/>
  <c r="D2982" i="3"/>
  <c r="D2983" i="3"/>
  <c r="D2984" i="3"/>
  <c r="D2985" i="3"/>
  <c r="D2986" i="3"/>
  <c r="D2987" i="3"/>
  <c r="D2988" i="3"/>
  <c r="D2989" i="3"/>
  <c r="D2990" i="3"/>
  <c r="D2991" i="3"/>
  <c r="D2992" i="3"/>
  <c r="D2993" i="3"/>
  <c r="D2994" i="3"/>
  <c r="D2995" i="3"/>
  <c r="D2996" i="3"/>
  <c r="D2997" i="3"/>
  <c r="D2998" i="3"/>
  <c r="D2999" i="3"/>
  <c r="D3000" i="3"/>
  <c r="D3001" i="3"/>
  <c r="D3002" i="3"/>
  <c r="D3003" i="3"/>
  <c r="D3004" i="3"/>
  <c r="D3005" i="3"/>
  <c r="D3006" i="3"/>
  <c r="D3007" i="3"/>
  <c r="D3008" i="3"/>
  <c r="D3009" i="3"/>
  <c r="D3010" i="3"/>
  <c r="D3011" i="3"/>
  <c r="D3012" i="3"/>
  <c r="D3013" i="3"/>
  <c r="D3014" i="3"/>
  <c r="D3015" i="3"/>
  <c r="D3016" i="3"/>
  <c r="D3017" i="3"/>
  <c r="D3018" i="3"/>
  <c r="D3019" i="3"/>
  <c r="D3020" i="3"/>
  <c r="D3021" i="3"/>
  <c r="D3022" i="3"/>
  <c r="D3023" i="3"/>
  <c r="D3024" i="3"/>
  <c r="D3025" i="3"/>
  <c r="D3026" i="3"/>
  <c r="D3027" i="3"/>
  <c r="D3028" i="3"/>
  <c r="D3029" i="3"/>
  <c r="D3030" i="3"/>
  <c r="D3031" i="3"/>
  <c r="D3032" i="3"/>
  <c r="D3033" i="3"/>
  <c r="D3034" i="3"/>
  <c r="D3035" i="3"/>
  <c r="D3036" i="3"/>
  <c r="D3037" i="3"/>
  <c r="D3038" i="3"/>
  <c r="D3039" i="3"/>
  <c r="D3040" i="3"/>
  <c r="D3041" i="3"/>
  <c r="D3042" i="3"/>
  <c r="D3043" i="3"/>
  <c r="D3044" i="3"/>
  <c r="D3045" i="3"/>
  <c r="D3046" i="3"/>
  <c r="D3047" i="3"/>
  <c r="D3048" i="3"/>
  <c r="D3049" i="3"/>
  <c r="D3050" i="3"/>
  <c r="D3051" i="3"/>
  <c r="D3052" i="3"/>
  <c r="D3053" i="3"/>
  <c r="D3054" i="3"/>
  <c r="D3055" i="3"/>
  <c r="D3056" i="3"/>
  <c r="D3057" i="3"/>
  <c r="D3058" i="3"/>
  <c r="D3059" i="3"/>
  <c r="D3060" i="3"/>
  <c r="D3061" i="3"/>
  <c r="D3062" i="3"/>
  <c r="D3063" i="3"/>
  <c r="D3064" i="3"/>
  <c r="D3065" i="3"/>
  <c r="D3066" i="3"/>
  <c r="D3067" i="3"/>
  <c r="D3068" i="3"/>
  <c r="D3069" i="3"/>
  <c r="D3070" i="3"/>
  <c r="D3071" i="3"/>
  <c r="D3072" i="3"/>
  <c r="D3073" i="3"/>
  <c r="D3074" i="3"/>
  <c r="D3075" i="3"/>
  <c r="D3076" i="3"/>
  <c r="D3077" i="3"/>
  <c r="D3078" i="3"/>
  <c r="D3079" i="3"/>
  <c r="D3080" i="3"/>
  <c r="D3081" i="3"/>
  <c r="D3082" i="3"/>
  <c r="D3083" i="3"/>
  <c r="D3084" i="3"/>
  <c r="D3085" i="3"/>
  <c r="D3086" i="3"/>
  <c r="D3087" i="3"/>
  <c r="D3088" i="3"/>
  <c r="D3089" i="3"/>
  <c r="D3090" i="3"/>
  <c r="D3091" i="3"/>
  <c r="D3092" i="3"/>
  <c r="D3093" i="3"/>
  <c r="D3094" i="3"/>
  <c r="D3095" i="3"/>
  <c r="D3096" i="3"/>
  <c r="D3097" i="3"/>
  <c r="D3098" i="3"/>
  <c r="D3099" i="3"/>
  <c r="D3100" i="3"/>
  <c r="D3101" i="3"/>
  <c r="D3102" i="3"/>
  <c r="D3103" i="3"/>
  <c r="D3104" i="3"/>
  <c r="D3105" i="3"/>
  <c r="D3106" i="3"/>
  <c r="D3107" i="3"/>
  <c r="D3108" i="3"/>
  <c r="D3109" i="3"/>
  <c r="D3110" i="3"/>
  <c r="D3111" i="3"/>
  <c r="D3112" i="3"/>
  <c r="D3113" i="3"/>
  <c r="D3114" i="3"/>
  <c r="D3115" i="3"/>
  <c r="D3116" i="3"/>
  <c r="D3117" i="3"/>
  <c r="D3118" i="3"/>
  <c r="D3119" i="3"/>
  <c r="D3120" i="3"/>
  <c r="D3121" i="3"/>
  <c r="D3122" i="3"/>
  <c r="D3123" i="3"/>
  <c r="D3124" i="3"/>
  <c r="D3125" i="3"/>
  <c r="D3126" i="3"/>
  <c r="D3127" i="3"/>
  <c r="D3128" i="3"/>
  <c r="D3129" i="3"/>
  <c r="D3130" i="3"/>
  <c r="D3131" i="3"/>
  <c r="D3132" i="3"/>
  <c r="D3133" i="3"/>
  <c r="D3134" i="3"/>
  <c r="D3135" i="3"/>
  <c r="D3136" i="3"/>
  <c r="D3137" i="3"/>
  <c r="D3138" i="3"/>
  <c r="D3139" i="3"/>
  <c r="D3140" i="3"/>
  <c r="D3141" i="3"/>
  <c r="D3142" i="3"/>
  <c r="D3143" i="3"/>
  <c r="D3144" i="3"/>
  <c r="D3145" i="3"/>
  <c r="D3146" i="3"/>
  <c r="D3147" i="3"/>
  <c r="D3148" i="3"/>
  <c r="D3149" i="3"/>
  <c r="D3150" i="3"/>
  <c r="D3151" i="3"/>
  <c r="D3152" i="3"/>
  <c r="D3153" i="3"/>
  <c r="D3154" i="3"/>
  <c r="D3155" i="3"/>
  <c r="D3156" i="3"/>
  <c r="D3157" i="3"/>
  <c r="D3158" i="3"/>
  <c r="D3159" i="3"/>
  <c r="D3160" i="3"/>
  <c r="D3161" i="3"/>
  <c r="D3162" i="3"/>
  <c r="D3163" i="3"/>
  <c r="D3164" i="3"/>
  <c r="D3165" i="3"/>
  <c r="D3166" i="3"/>
  <c r="D3167" i="3"/>
  <c r="D3168" i="3"/>
  <c r="D3169" i="3"/>
  <c r="D3170" i="3"/>
  <c r="D3171" i="3"/>
  <c r="D3172" i="3"/>
  <c r="D3173" i="3"/>
  <c r="D3174" i="3"/>
  <c r="D3175" i="3"/>
  <c r="D3176" i="3"/>
  <c r="D3177" i="3"/>
  <c r="D3178" i="3"/>
  <c r="D3179" i="3"/>
  <c r="D3180" i="3"/>
  <c r="D3181" i="3"/>
  <c r="D3182" i="3"/>
  <c r="D3183" i="3"/>
  <c r="D3184" i="3"/>
  <c r="D3185" i="3"/>
  <c r="D3186" i="3"/>
  <c r="D3187" i="3"/>
  <c r="D3188" i="3"/>
  <c r="D3189" i="3"/>
  <c r="D3190" i="3"/>
  <c r="D3191" i="3"/>
  <c r="D3192" i="3"/>
  <c r="D3193" i="3"/>
  <c r="D3194" i="3"/>
  <c r="D3195" i="3"/>
  <c r="D3196" i="3"/>
  <c r="D3197" i="3"/>
  <c r="D3198" i="3"/>
  <c r="D3199" i="3"/>
  <c r="D3200" i="3"/>
  <c r="D3201" i="3"/>
  <c r="D3202" i="3"/>
  <c r="D3203" i="3"/>
  <c r="D3204" i="3"/>
  <c r="D3205" i="3"/>
  <c r="D3206" i="3"/>
  <c r="D3207" i="3"/>
  <c r="D3208" i="3"/>
  <c r="D3209" i="3"/>
  <c r="D3210" i="3"/>
  <c r="D3211" i="3"/>
  <c r="D3212" i="3"/>
  <c r="D3213" i="3"/>
  <c r="D3214" i="3"/>
  <c r="D3215" i="3"/>
  <c r="D3216" i="3"/>
  <c r="D3217" i="3"/>
  <c r="D3218" i="3"/>
  <c r="D3219" i="3"/>
  <c r="D3220" i="3"/>
  <c r="D3221" i="3"/>
  <c r="D3222" i="3"/>
  <c r="D3223" i="3"/>
  <c r="D3224" i="3"/>
  <c r="D3225" i="3"/>
  <c r="D3226" i="3"/>
  <c r="D3227" i="3"/>
  <c r="D3228" i="3"/>
  <c r="D3229" i="3"/>
  <c r="D3230" i="3"/>
  <c r="D3231" i="3"/>
  <c r="D3232" i="3"/>
  <c r="D3233" i="3"/>
  <c r="D3234" i="3"/>
  <c r="D3235" i="3"/>
  <c r="D3236" i="3"/>
  <c r="D3237" i="3"/>
  <c r="D3238" i="3"/>
  <c r="D3239" i="3"/>
  <c r="D3240" i="3"/>
  <c r="D3241" i="3"/>
  <c r="D3242" i="3"/>
  <c r="D3243" i="3"/>
  <c r="D3244" i="3"/>
  <c r="D3245" i="3"/>
  <c r="D3246" i="3"/>
  <c r="D3247" i="3"/>
  <c r="D3248" i="3"/>
  <c r="D3249" i="3"/>
  <c r="D3250" i="3"/>
  <c r="D3251" i="3"/>
  <c r="D3252" i="3"/>
  <c r="D3253" i="3"/>
  <c r="D3254" i="3"/>
  <c r="D3255" i="3"/>
  <c r="D3256" i="3"/>
  <c r="D3257" i="3"/>
  <c r="D3258" i="3"/>
  <c r="D3259" i="3"/>
  <c r="D3260" i="3"/>
  <c r="D3261" i="3"/>
  <c r="D3262" i="3"/>
  <c r="D3263" i="3"/>
  <c r="D3264" i="3"/>
  <c r="D3265" i="3"/>
  <c r="D3266" i="3"/>
  <c r="D3267" i="3"/>
  <c r="D3268" i="3"/>
  <c r="D3269" i="3"/>
  <c r="D3270" i="3"/>
  <c r="D3271" i="3"/>
  <c r="D3272" i="3"/>
  <c r="D3273" i="3"/>
  <c r="D3274" i="3"/>
  <c r="D3275" i="3"/>
  <c r="D3276" i="3"/>
  <c r="D3277" i="3"/>
  <c r="D3278" i="3"/>
  <c r="D3279" i="3"/>
  <c r="D3280" i="3"/>
  <c r="D3281" i="3"/>
  <c r="D3282" i="3"/>
  <c r="D3283" i="3"/>
  <c r="D3284" i="3"/>
  <c r="D3285" i="3"/>
  <c r="D3286" i="3"/>
  <c r="D3287" i="3"/>
  <c r="D3288" i="3"/>
  <c r="D3289" i="3"/>
  <c r="D3290" i="3"/>
  <c r="D3291" i="3"/>
  <c r="D3292" i="3"/>
  <c r="D3293" i="3"/>
  <c r="D3294" i="3"/>
  <c r="D3295" i="3"/>
  <c r="D3296" i="3"/>
  <c r="D3297" i="3"/>
  <c r="D3298" i="3"/>
  <c r="D3299" i="3"/>
  <c r="D3300" i="3"/>
  <c r="D3301" i="3"/>
  <c r="D3302" i="3"/>
  <c r="D3303" i="3"/>
  <c r="D3304" i="3"/>
  <c r="D3305" i="3"/>
  <c r="D3306" i="3"/>
  <c r="D3307" i="3"/>
  <c r="D3308" i="3"/>
  <c r="D3309" i="3"/>
  <c r="D3310" i="3"/>
  <c r="D3311" i="3"/>
  <c r="D3312" i="3"/>
  <c r="D3313" i="3"/>
  <c r="D3314" i="3"/>
  <c r="D3315" i="3"/>
  <c r="D3316" i="3"/>
  <c r="D3317" i="3"/>
  <c r="D3318" i="3"/>
  <c r="D3319" i="3"/>
  <c r="D3320" i="3"/>
  <c r="D3321" i="3"/>
  <c r="D3322" i="3"/>
  <c r="D3323" i="3"/>
  <c r="D3324" i="3"/>
  <c r="D3325" i="3"/>
  <c r="D3326" i="3"/>
  <c r="D3327" i="3"/>
  <c r="D3328" i="3"/>
  <c r="D3329" i="3"/>
  <c r="D3330" i="3"/>
  <c r="D3331" i="3"/>
  <c r="D3332" i="3"/>
  <c r="D3333" i="3"/>
  <c r="D3334" i="3"/>
  <c r="D3335" i="3"/>
  <c r="D3336" i="3"/>
  <c r="D3337" i="3"/>
  <c r="D3338" i="3"/>
  <c r="D3339" i="3"/>
  <c r="D3340" i="3"/>
  <c r="D3341" i="3"/>
  <c r="D3342" i="3"/>
  <c r="D3343" i="3"/>
  <c r="D3344" i="3"/>
  <c r="D3345" i="3"/>
  <c r="D3346" i="3"/>
  <c r="D3347" i="3"/>
  <c r="D3348" i="3"/>
  <c r="D3349" i="3"/>
  <c r="D3350" i="3"/>
  <c r="D3351" i="3"/>
  <c r="D3352" i="3"/>
  <c r="D3353" i="3"/>
  <c r="D3354" i="3"/>
  <c r="D3355" i="3"/>
  <c r="D3356" i="3"/>
  <c r="D3357" i="3"/>
  <c r="D3358" i="3"/>
  <c r="D3359" i="3"/>
  <c r="D3360" i="3"/>
  <c r="D3361" i="3"/>
  <c r="D3362" i="3"/>
  <c r="D3363" i="3"/>
  <c r="D3364" i="3"/>
  <c r="D3365" i="3"/>
  <c r="D3366" i="3"/>
  <c r="D3367" i="3"/>
  <c r="D3368" i="3"/>
  <c r="D3369" i="3"/>
  <c r="D3370" i="3"/>
  <c r="D3371" i="3"/>
  <c r="D3372" i="3"/>
  <c r="D3373" i="3"/>
  <c r="D3374" i="3"/>
  <c r="D3375" i="3"/>
  <c r="D3376" i="3"/>
  <c r="D3377" i="3"/>
  <c r="D3378" i="3"/>
  <c r="D3379" i="3"/>
  <c r="D3380" i="3"/>
  <c r="D3381" i="3"/>
  <c r="D3382" i="3"/>
  <c r="D3383" i="3"/>
  <c r="D3384" i="3"/>
  <c r="D3385" i="3"/>
  <c r="D3386" i="3"/>
  <c r="D3387" i="3"/>
  <c r="D3388" i="3"/>
  <c r="D3389" i="3"/>
  <c r="D3390" i="3"/>
  <c r="D3391" i="3"/>
  <c r="D3392" i="3"/>
  <c r="D3393" i="3"/>
  <c r="D3394" i="3"/>
  <c r="D3395" i="3"/>
  <c r="D3396" i="3"/>
  <c r="D3397" i="3"/>
  <c r="D3398" i="3"/>
  <c r="D3399" i="3"/>
  <c r="D3400" i="3"/>
  <c r="D3401" i="3"/>
  <c r="D3402" i="3"/>
  <c r="D3403" i="3"/>
  <c r="D3404" i="3"/>
  <c r="D3405" i="3"/>
  <c r="D3406" i="3"/>
  <c r="D3407" i="3"/>
  <c r="D3408" i="3"/>
  <c r="D3409" i="3"/>
  <c r="D3410" i="3"/>
  <c r="D3411" i="3"/>
  <c r="D3412" i="3"/>
  <c r="D3413" i="3"/>
  <c r="D3414" i="3"/>
  <c r="D3415" i="3"/>
  <c r="D3416" i="3"/>
  <c r="D3417" i="3"/>
  <c r="D3418" i="3"/>
  <c r="D3419" i="3"/>
  <c r="D3420" i="3"/>
  <c r="D3421" i="3"/>
  <c r="D3422" i="3"/>
  <c r="D3423" i="3"/>
  <c r="D3424" i="3"/>
  <c r="D3425" i="3"/>
  <c r="D3426" i="3"/>
  <c r="D3427" i="3"/>
  <c r="D3428" i="3"/>
  <c r="D3429" i="3"/>
  <c r="D3430" i="3"/>
  <c r="D3431" i="3"/>
  <c r="D3432" i="3"/>
  <c r="D3433" i="3"/>
  <c r="D3434" i="3"/>
  <c r="D3435" i="3"/>
  <c r="D3436" i="3"/>
  <c r="D3437" i="3"/>
  <c r="D3438" i="3"/>
  <c r="D3439" i="3"/>
  <c r="D3440" i="3"/>
  <c r="D3441" i="3"/>
  <c r="D3442" i="3"/>
  <c r="D3443" i="3"/>
  <c r="D3444" i="3"/>
  <c r="D3445" i="3"/>
  <c r="D3446" i="3"/>
  <c r="D3447" i="3"/>
  <c r="D3448" i="3"/>
  <c r="D3449" i="3"/>
  <c r="D3450" i="3"/>
  <c r="D3451" i="3"/>
  <c r="D3452" i="3"/>
  <c r="D3453" i="3"/>
  <c r="D3454" i="3"/>
  <c r="D3455" i="3"/>
  <c r="D3456" i="3"/>
  <c r="D3457" i="3"/>
  <c r="D3458" i="3"/>
  <c r="D3459" i="3"/>
  <c r="D3460" i="3"/>
  <c r="D3461" i="3"/>
  <c r="D3462" i="3"/>
  <c r="D3463" i="3"/>
  <c r="D3464" i="3"/>
  <c r="D3465" i="3"/>
  <c r="D3466" i="3"/>
  <c r="D3467" i="3"/>
  <c r="D3468" i="3"/>
  <c r="D3469" i="3"/>
  <c r="D3470" i="3"/>
  <c r="D3471" i="3"/>
  <c r="D3472" i="3"/>
  <c r="D3473" i="3"/>
  <c r="D3474" i="3"/>
  <c r="D3475" i="3"/>
  <c r="D3476" i="3"/>
  <c r="D3477" i="3"/>
  <c r="D3478" i="3"/>
  <c r="D3479" i="3"/>
  <c r="D3480" i="3"/>
  <c r="D3481" i="3"/>
  <c r="D3482" i="3"/>
  <c r="D3483" i="3"/>
  <c r="D3484" i="3"/>
  <c r="D3485" i="3"/>
  <c r="D3486" i="3"/>
  <c r="D3487" i="3"/>
  <c r="D3488" i="3"/>
  <c r="D3489" i="3"/>
  <c r="D3490" i="3"/>
  <c r="D3491" i="3"/>
  <c r="D3492" i="3"/>
  <c r="D3493" i="3"/>
  <c r="D3494" i="3"/>
  <c r="D3495" i="3"/>
  <c r="D3496" i="3"/>
  <c r="D3497" i="3"/>
  <c r="D3498" i="3"/>
  <c r="D3499" i="3"/>
  <c r="D3500" i="3"/>
  <c r="D3501" i="3"/>
  <c r="D3502" i="3"/>
  <c r="D3503" i="3"/>
  <c r="D3504" i="3"/>
  <c r="D3505" i="3"/>
  <c r="D3506" i="3"/>
  <c r="D3507" i="3"/>
  <c r="D3508" i="3"/>
  <c r="D3509" i="3"/>
  <c r="D3510" i="3"/>
  <c r="D3511" i="3"/>
  <c r="D3512" i="3"/>
  <c r="D3513" i="3"/>
  <c r="D3514" i="3"/>
  <c r="D3515" i="3"/>
  <c r="D3516" i="3"/>
  <c r="D3517" i="3"/>
  <c r="D3518" i="3"/>
  <c r="D3519" i="3"/>
  <c r="D3520" i="3"/>
  <c r="D3521" i="3"/>
  <c r="D3522" i="3"/>
  <c r="D3523" i="3"/>
  <c r="D3524" i="3"/>
  <c r="D3525" i="3"/>
  <c r="D3526" i="3"/>
  <c r="D3527" i="3"/>
  <c r="D3528" i="3"/>
  <c r="D3529" i="3"/>
  <c r="D3530" i="3"/>
  <c r="D3531" i="3"/>
  <c r="D3532" i="3"/>
  <c r="D3533" i="3"/>
  <c r="D3534" i="3"/>
  <c r="D3535" i="3"/>
  <c r="D3536" i="3"/>
  <c r="D3537" i="3"/>
  <c r="D3538" i="3"/>
  <c r="D3539" i="3"/>
  <c r="D3540" i="3"/>
  <c r="D3541" i="3"/>
  <c r="D3542" i="3"/>
  <c r="D3543" i="3"/>
  <c r="D3544" i="3"/>
  <c r="D3545" i="3"/>
  <c r="D3546" i="3"/>
  <c r="D3547" i="3"/>
  <c r="D3548" i="3"/>
  <c r="D3549" i="3"/>
  <c r="D3550" i="3"/>
  <c r="D3551" i="3"/>
  <c r="D3552" i="3"/>
  <c r="D3553" i="3"/>
  <c r="D3554" i="3"/>
  <c r="D3555" i="3"/>
  <c r="D3556" i="3"/>
  <c r="D3557" i="3"/>
  <c r="D3558" i="3"/>
  <c r="D3559" i="3"/>
  <c r="D3560" i="3"/>
  <c r="D3561" i="3"/>
  <c r="D3562" i="3"/>
  <c r="D3563" i="3"/>
  <c r="D3564" i="3"/>
  <c r="D3565" i="3"/>
  <c r="D3566" i="3"/>
  <c r="D3567" i="3"/>
  <c r="D3568" i="3"/>
  <c r="D3569" i="3"/>
  <c r="D3570" i="3"/>
  <c r="D3571" i="3"/>
  <c r="D3572" i="3"/>
  <c r="D3573" i="3"/>
  <c r="D3574" i="3"/>
  <c r="D3575" i="3"/>
  <c r="D3576" i="3"/>
  <c r="D3577" i="3"/>
  <c r="D3578" i="3"/>
  <c r="D3579" i="3"/>
  <c r="D3580" i="3"/>
  <c r="D3581" i="3"/>
  <c r="D3582" i="3"/>
  <c r="D3583" i="3"/>
  <c r="D3584" i="3"/>
  <c r="D3585" i="3"/>
  <c r="D3586" i="3"/>
  <c r="D3587" i="3"/>
  <c r="D3588" i="3"/>
  <c r="D3589" i="3"/>
  <c r="D3590" i="3"/>
  <c r="D3591" i="3"/>
  <c r="D3592" i="3"/>
  <c r="D3593" i="3"/>
  <c r="D3594" i="3"/>
  <c r="D3595" i="3"/>
  <c r="D3596" i="3"/>
  <c r="D3597" i="3"/>
  <c r="D3598" i="3"/>
  <c r="D3599" i="3"/>
  <c r="D3600" i="3"/>
  <c r="D3601" i="3"/>
  <c r="D3602" i="3"/>
  <c r="D3603" i="3"/>
  <c r="D3604" i="3"/>
  <c r="D3605" i="3"/>
  <c r="D3606" i="3"/>
  <c r="D3607" i="3"/>
  <c r="D3608" i="3"/>
  <c r="D3609" i="3"/>
  <c r="D3610" i="3"/>
  <c r="D3611" i="3"/>
  <c r="D3612" i="3"/>
  <c r="D3613" i="3"/>
  <c r="D3614" i="3"/>
  <c r="D3615" i="3"/>
  <c r="D3616" i="3"/>
  <c r="D3617" i="3"/>
  <c r="D3618" i="3"/>
  <c r="D3619" i="3"/>
  <c r="D3620" i="3"/>
  <c r="D3621" i="3"/>
  <c r="D3622" i="3"/>
  <c r="D3623" i="3"/>
  <c r="D3624" i="3"/>
  <c r="D3625" i="3"/>
  <c r="D3626" i="3"/>
  <c r="D3627" i="3"/>
  <c r="D3628" i="3"/>
  <c r="D3629" i="3"/>
  <c r="D3630" i="3"/>
  <c r="D3631" i="3"/>
  <c r="D3632" i="3"/>
  <c r="D3633" i="3"/>
  <c r="D3634" i="3"/>
  <c r="D3635" i="3"/>
  <c r="D3636" i="3"/>
  <c r="D3637" i="3"/>
  <c r="D3638" i="3"/>
  <c r="D3639" i="3"/>
  <c r="D3640" i="3"/>
  <c r="D3641" i="3"/>
  <c r="D3642" i="3"/>
  <c r="D3643" i="3"/>
  <c r="D3644" i="3"/>
  <c r="D3645" i="3"/>
  <c r="D3646" i="3"/>
  <c r="D3647" i="3"/>
  <c r="D3648" i="3"/>
  <c r="D3649" i="3"/>
  <c r="D3650" i="3"/>
  <c r="D3651" i="3"/>
  <c r="D3652" i="3"/>
  <c r="D3653" i="3"/>
  <c r="D3654" i="3"/>
  <c r="D3655" i="3"/>
  <c r="D3656" i="3"/>
  <c r="D3657" i="3"/>
  <c r="D3658" i="3"/>
  <c r="D3659" i="3"/>
  <c r="D3660" i="3"/>
  <c r="D3661" i="3"/>
  <c r="D3662" i="3"/>
  <c r="D3663" i="3"/>
  <c r="D3664" i="3"/>
  <c r="D3665" i="3"/>
  <c r="D3666" i="3"/>
  <c r="D3667" i="3"/>
  <c r="D3668" i="3"/>
  <c r="D3669" i="3"/>
  <c r="D3670" i="3"/>
  <c r="D3671" i="3"/>
  <c r="D3672" i="3"/>
  <c r="D3673" i="3"/>
  <c r="D3674" i="3"/>
  <c r="D3675" i="3"/>
  <c r="D3676" i="3"/>
  <c r="D3677" i="3"/>
  <c r="D3678" i="3"/>
  <c r="D3679" i="3"/>
  <c r="D3680" i="3"/>
  <c r="D3681" i="3"/>
  <c r="D3682" i="3"/>
  <c r="D3683" i="3"/>
  <c r="D3684" i="3"/>
  <c r="D3685" i="3"/>
  <c r="D3686" i="3"/>
  <c r="D3687" i="3"/>
  <c r="D3688" i="3"/>
  <c r="D3689" i="3"/>
  <c r="D3690" i="3"/>
  <c r="D3691" i="3"/>
  <c r="D3692" i="3"/>
  <c r="D3693" i="3"/>
  <c r="D3694" i="3"/>
  <c r="D3695" i="3"/>
  <c r="D3696" i="3"/>
  <c r="D3697" i="3"/>
  <c r="D3698" i="3"/>
  <c r="D3699" i="3"/>
  <c r="D3700" i="3"/>
  <c r="D3701" i="3"/>
  <c r="D3702" i="3"/>
  <c r="D3703" i="3"/>
  <c r="D3704" i="3"/>
  <c r="D3705" i="3"/>
  <c r="D3706" i="3"/>
  <c r="D3707" i="3"/>
  <c r="D3708" i="3"/>
  <c r="D3709" i="3"/>
  <c r="D3710" i="3"/>
  <c r="D3711" i="3"/>
  <c r="D3712" i="3"/>
  <c r="D3713" i="3"/>
  <c r="D3714" i="3"/>
  <c r="D3715" i="3"/>
  <c r="D3716" i="3"/>
  <c r="D3717" i="3"/>
  <c r="D3718" i="3"/>
  <c r="D3719" i="3"/>
  <c r="D3720" i="3"/>
  <c r="D3721" i="3"/>
  <c r="D3722" i="3"/>
  <c r="D3723" i="3"/>
  <c r="D3724" i="3"/>
  <c r="D3725" i="3"/>
  <c r="D3726" i="3"/>
  <c r="D3727" i="3"/>
  <c r="D3728" i="3"/>
  <c r="D3729" i="3"/>
  <c r="D3730" i="3"/>
  <c r="D3731" i="3"/>
  <c r="D3732" i="3"/>
  <c r="D3733" i="3"/>
  <c r="D3734" i="3"/>
  <c r="D3735" i="3"/>
  <c r="D3736" i="3"/>
  <c r="D3737" i="3"/>
  <c r="D3738" i="3"/>
  <c r="D3739" i="3"/>
  <c r="D3740" i="3"/>
  <c r="D3741" i="3"/>
  <c r="D3742" i="3"/>
  <c r="D3743" i="3"/>
  <c r="D3744" i="3"/>
  <c r="D3745" i="3"/>
  <c r="D3746" i="3"/>
  <c r="D3747" i="3"/>
  <c r="D3748" i="3"/>
  <c r="D3749" i="3"/>
  <c r="D3750" i="3"/>
  <c r="D3751" i="3"/>
  <c r="D3752" i="3"/>
  <c r="D3753" i="3"/>
  <c r="D3754" i="3"/>
  <c r="D3755" i="3"/>
  <c r="D3756" i="3"/>
  <c r="D3757" i="3"/>
  <c r="D3758" i="3"/>
  <c r="D3759" i="3"/>
  <c r="D3760" i="3"/>
  <c r="D3761" i="3"/>
  <c r="D3762" i="3"/>
  <c r="D3763" i="3"/>
  <c r="D3764" i="3"/>
  <c r="D3765" i="3"/>
  <c r="D3766" i="3"/>
  <c r="D3767" i="3"/>
  <c r="D3768" i="3"/>
  <c r="D3769" i="3"/>
  <c r="D3770" i="3"/>
  <c r="D3771" i="3"/>
  <c r="D3772" i="3"/>
  <c r="D3773" i="3"/>
  <c r="D3774" i="3"/>
  <c r="D3775" i="3"/>
  <c r="D3776" i="3"/>
  <c r="D3777" i="3"/>
  <c r="D3778" i="3"/>
  <c r="D3779" i="3"/>
  <c r="D3780" i="3"/>
  <c r="D3781" i="3"/>
  <c r="D3782" i="3"/>
  <c r="D3783" i="3"/>
  <c r="D3784" i="3"/>
  <c r="D3785" i="3"/>
  <c r="D3786" i="3"/>
  <c r="D3787" i="3"/>
  <c r="D3788" i="3"/>
  <c r="D3789" i="3"/>
  <c r="D3790" i="3"/>
  <c r="D3791" i="3"/>
  <c r="D3792" i="3"/>
  <c r="D3793" i="3"/>
  <c r="D3794" i="3"/>
  <c r="D3795" i="3"/>
  <c r="D3796" i="3"/>
  <c r="D3797" i="3"/>
  <c r="D3798" i="3"/>
  <c r="D3799" i="3"/>
  <c r="D3800" i="3"/>
  <c r="D3801" i="3"/>
  <c r="D3802" i="3"/>
  <c r="D3803" i="3"/>
  <c r="D3804" i="3"/>
  <c r="D3805" i="3"/>
  <c r="D3806" i="3"/>
  <c r="D3807" i="3"/>
  <c r="D3808" i="3"/>
  <c r="D3809" i="3"/>
  <c r="D3810" i="3"/>
  <c r="D3811" i="3"/>
  <c r="D3812" i="3"/>
  <c r="D3813" i="3"/>
  <c r="D3814" i="3"/>
  <c r="D3815" i="3"/>
  <c r="D3816" i="3"/>
  <c r="D3817" i="3"/>
  <c r="D3818" i="3"/>
  <c r="D3819" i="3"/>
  <c r="D3820" i="3"/>
  <c r="D3821" i="3"/>
  <c r="D3822" i="3"/>
  <c r="D3823" i="3"/>
  <c r="D3824" i="3"/>
  <c r="D3825" i="3"/>
  <c r="D3826" i="3"/>
  <c r="D3827" i="3"/>
  <c r="D3828" i="3"/>
  <c r="D3829" i="3"/>
  <c r="D3830" i="3"/>
  <c r="D3831" i="3"/>
  <c r="D3832" i="3"/>
  <c r="D3833" i="3"/>
  <c r="D3834" i="3"/>
  <c r="D3835" i="3"/>
  <c r="D3836" i="3"/>
  <c r="D3837" i="3"/>
  <c r="D3838" i="3"/>
  <c r="D3839" i="3"/>
  <c r="D3840" i="3"/>
  <c r="D3841" i="3"/>
  <c r="D3842" i="3"/>
  <c r="D3843" i="3"/>
  <c r="D3844" i="3"/>
  <c r="D3845" i="3"/>
  <c r="D3846" i="3"/>
  <c r="D3847" i="3"/>
  <c r="D3848" i="3"/>
  <c r="D3849" i="3"/>
  <c r="D3850" i="3"/>
  <c r="D3851" i="3"/>
  <c r="D3852" i="3"/>
  <c r="D3853" i="3"/>
  <c r="D3854" i="3"/>
  <c r="D3855" i="3"/>
  <c r="D3856" i="3"/>
  <c r="D3857" i="3"/>
  <c r="D3858" i="3"/>
  <c r="D3859" i="3"/>
  <c r="D3860" i="3"/>
  <c r="D3861" i="3"/>
  <c r="D3862" i="3"/>
  <c r="D3863" i="3"/>
  <c r="D3864" i="3"/>
  <c r="D3865" i="3"/>
  <c r="D3866" i="3"/>
  <c r="D3867" i="3"/>
  <c r="D3868" i="3"/>
  <c r="D3869" i="3"/>
  <c r="D3870" i="3"/>
  <c r="D3871" i="3"/>
  <c r="D3872" i="3"/>
  <c r="D3873" i="3"/>
  <c r="D3874" i="3"/>
  <c r="D3875" i="3"/>
  <c r="D3876" i="3"/>
  <c r="D3877" i="3"/>
  <c r="D3878" i="3"/>
  <c r="D3879" i="3"/>
  <c r="D3880" i="3"/>
  <c r="D3881" i="3"/>
  <c r="D3882" i="3"/>
  <c r="D3883" i="3"/>
  <c r="D3884" i="3"/>
  <c r="D3885" i="3"/>
  <c r="D3886" i="3"/>
  <c r="D3887" i="3"/>
  <c r="D3888" i="3"/>
  <c r="D3889" i="3"/>
  <c r="D3890" i="3"/>
  <c r="D3891" i="3"/>
  <c r="D3892" i="3"/>
  <c r="D3893" i="3"/>
  <c r="D3894" i="3"/>
  <c r="D3895" i="3"/>
  <c r="D3896" i="3"/>
  <c r="D3897" i="3"/>
  <c r="D3898" i="3"/>
  <c r="D3899" i="3"/>
  <c r="D3900" i="3"/>
  <c r="D3901" i="3"/>
  <c r="D3902" i="3"/>
  <c r="D3903" i="3"/>
  <c r="D3904" i="3"/>
  <c r="D3905" i="3"/>
  <c r="D3906" i="3"/>
  <c r="D3907" i="3"/>
  <c r="D3908" i="3"/>
  <c r="D3909" i="3"/>
  <c r="D3910" i="3"/>
  <c r="D3911" i="3"/>
  <c r="D3912" i="3"/>
  <c r="D3913" i="3"/>
  <c r="D3914" i="3"/>
  <c r="D3915" i="3"/>
  <c r="D3916" i="3"/>
  <c r="D3917" i="3"/>
  <c r="D3918" i="3"/>
  <c r="D3919" i="3"/>
  <c r="D3920" i="3"/>
  <c r="D3921" i="3"/>
  <c r="D3922" i="3"/>
  <c r="D3923" i="3"/>
  <c r="D3924" i="3"/>
  <c r="D3925" i="3"/>
  <c r="D3926" i="3"/>
  <c r="D3927" i="3"/>
  <c r="D3928" i="3"/>
  <c r="D3929" i="3"/>
  <c r="D3930" i="3"/>
  <c r="D3931" i="3"/>
  <c r="D3932" i="3"/>
  <c r="D3933" i="3"/>
  <c r="D3934" i="3"/>
  <c r="D3935" i="3"/>
  <c r="D3936" i="3"/>
  <c r="D3937" i="3"/>
  <c r="D3938" i="3"/>
  <c r="D3939" i="3"/>
  <c r="D3940" i="3"/>
  <c r="D3941" i="3"/>
  <c r="D3942" i="3"/>
  <c r="D3943" i="3"/>
  <c r="D3944" i="3"/>
  <c r="D3945" i="3"/>
  <c r="D3946" i="3"/>
  <c r="D3947" i="3"/>
  <c r="D3948" i="3"/>
  <c r="D3949" i="3"/>
  <c r="D3950" i="3"/>
  <c r="D3951" i="3"/>
  <c r="D3952" i="3"/>
  <c r="D3953" i="3"/>
  <c r="D3954" i="3"/>
  <c r="D3955" i="3"/>
  <c r="D3956" i="3"/>
  <c r="D3957" i="3"/>
  <c r="D3958" i="3"/>
  <c r="D3959" i="3"/>
  <c r="D3960" i="3"/>
  <c r="D3961" i="3"/>
  <c r="D3962" i="3"/>
  <c r="D3963" i="3"/>
  <c r="D3964" i="3"/>
  <c r="D3965" i="3"/>
  <c r="D3966" i="3"/>
  <c r="D3967" i="3"/>
  <c r="D3968" i="3"/>
  <c r="D3969" i="3"/>
  <c r="D3970" i="3"/>
  <c r="D3971" i="3"/>
  <c r="D3972" i="3"/>
  <c r="D3973" i="3"/>
  <c r="D3974" i="3"/>
  <c r="D3975" i="3"/>
  <c r="D3976" i="3"/>
  <c r="D3977" i="3"/>
  <c r="D3978" i="3"/>
  <c r="D3979" i="3"/>
  <c r="D3980" i="3"/>
  <c r="D3981" i="3"/>
  <c r="D3982" i="3"/>
  <c r="D3983" i="3"/>
  <c r="D3984" i="3"/>
  <c r="D3985" i="3"/>
  <c r="D3986" i="3"/>
  <c r="D3987" i="3"/>
  <c r="D3988" i="3"/>
  <c r="D3989" i="3"/>
  <c r="D3990" i="3"/>
  <c r="D3991" i="3"/>
  <c r="D3992" i="3"/>
  <c r="D3993" i="3"/>
  <c r="D3994" i="3"/>
  <c r="D3995" i="3"/>
  <c r="D3996" i="3"/>
  <c r="D3997" i="3"/>
  <c r="D3998" i="3"/>
  <c r="D3999" i="3"/>
  <c r="D4000" i="3"/>
  <c r="D4001" i="3"/>
  <c r="D4002" i="3"/>
  <c r="D4003" i="3"/>
  <c r="D4004" i="3"/>
  <c r="D4005" i="3"/>
  <c r="D4006" i="3"/>
  <c r="D4007" i="3"/>
  <c r="D4008" i="3"/>
  <c r="D4009" i="3"/>
  <c r="D4010" i="3"/>
  <c r="D4011" i="3"/>
  <c r="D4012" i="3"/>
  <c r="D4013" i="3"/>
  <c r="D4014" i="3"/>
  <c r="D4015" i="3"/>
  <c r="D4016" i="3"/>
  <c r="D4017" i="3"/>
  <c r="D4018" i="3"/>
  <c r="D4019" i="3"/>
  <c r="D4020" i="3"/>
  <c r="D4021" i="3"/>
  <c r="D4022" i="3"/>
  <c r="D4023" i="3"/>
  <c r="D4024" i="3"/>
  <c r="D4025" i="3"/>
  <c r="D4026" i="3"/>
  <c r="D4027" i="3"/>
  <c r="D4028" i="3"/>
  <c r="D4029" i="3"/>
  <c r="D4030" i="3"/>
  <c r="D4031" i="3"/>
  <c r="D4032" i="3"/>
  <c r="D4033" i="3"/>
  <c r="D4034" i="3"/>
  <c r="D4035" i="3"/>
  <c r="D4036" i="3"/>
  <c r="D4037" i="3"/>
  <c r="D4038" i="3"/>
  <c r="D4039" i="3"/>
  <c r="D4040" i="3"/>
  <c r="D4041" i="3"/>
  <c r="D4042" i="3"/>
  <c r="D4043" i="3"/>
  <c r="D4044" i="3"/>
  <c r="D4045" i="3"/>
  <c r="D4046" i="3"/>
  <c r="D4047" i="3"/>
  <c r="D4048" i="3"/>
  <c r="D4049" i="3"/>
  <c r="D4050" i="3"/>
  <c r="D4051" i="3"/>
  <c r="D4052" i="3"/>
  <c r="D4053" i="3"/>
  <c r="D4054" i="3"/>
  <c r="D4055" i="3"/>
  <c r="D4056" i="3"/>
  <c r="D4057" i="3"/>
  <c r="D4058" i="3"/>
  <c r="D4059" i="3"/>
  <c r="D4060" i="3"/>
  <c r="D4061" i="3"/>
  <c r="D4062" i="3"/>
  <c r="D4063" i="3"/>
  <c r="D4064" i="3"/>
  <c r="D4065" i="3"/>
  <c r="D4066" i="3"/>
  <c r="D4067" i="3"/>
  <c r="D4068" i="3"/>
  <c r="D4069" i="3"/>
  <c r="D4070" i="3"/>
  <c r="D4071" i="3"/>
  <c r="D4072" i="3"/>
  <c r="D4073" i="3"/>
  <c r="D4074" i="3"/>
  <c r="D4075" i="3"/>
  <c r="D4076" i="3"/>
  <c r="D4077" i="3"/>
  <c r="D4078" i="3"/>
  <c r="D4079" i="3"/>
  <c r="D4080" i="3"/>
  <c r="D4081" i="3"/>
  <c r="D4082" i="3"/>
  <c r="D4083" i="3"/>
  <c r="D4084" i="3"/>
  <c r="D4085" i="3"/>
  <c r="D4086" i="3"/>
  <c r="D4087" i="3"/>
  <c r="D4088" i="3"/>
  <c r="D4089" i="3"/>
  <c r="D4090" i="3"/>
  <c r="D4091" i="3"/>
  <c r="D4092" i="3"/>
  <c r="D4093" i="3"/>
  <c r="D4094" i="3"/>
  <c r="D4095" i="3"/>
  <c r="D4096" i="3"/>
  <c r="D4097" i="3"/>
  <c r="D4098" i="3"/>
  <c r="D4099" i="3"/>
  <c r="D4100" i="3"/>
  <c r="D4101" i="3"/>
  <c r="D4102" i="3"/>
  <c r="D4103" i="3"/>
  <c r="D4104" i="3"/>
  <c r="D4105" i="3"/>
  <c r="D4106" i="3"/>
  <c r="D4107" i="3"/>
  <c r="D4108" i="3"/>
  <c r="D4109" i="3"/>
  <c r="D4110" i="3"/>
  <c r="D4111" i="3"/>
  <c r="D4112" i="3"/>
  <c r="D4113" i="3"/>
  <c r="D4114" i="3"/>
  <c r="D4115" i="3"/>
  <c r="D4116" i="3"/>
  <c r="D4117" i="3"/>
  <c r="D4118" i="3"/>
  <c r="D4119" i="3"/>
  <c r="D4120" i="3"/>
  <c r="D4121" i="3"/>
  <c r="D4122" i="3"/>
  <c r="D4123" i="3"/>
  <c r="D4124" i="3"/>
  <c r="D4125" i="3"/>
  <c r="D4126" i="3"/>
  <c r="D4127" i="3"/>
  <c r="D4128" i="3"/>
  <c r="D4129" i="3"/>
  <c r="D4130" i="3"/>
  <c r="D4131" i="3"/>
  <c r="D4132" i="3"/>
  <c r="D4133" i="3"/>
  <c r="D4134" i="3"/>
  <c r="D4135" i="3"/>
  <c r="D4136" i="3"/>
  <c r="D4137" i="3"/>
  <c r="D4138" i="3"/>
  <c r="D4139" i="3"/>
  <c r="D4140" i="3"/>
  <c r="D4141" i="3"/>
  <c r="D4142" i="3"/>
  <c r="D4143" i="3"/>
  <c r="D4144" i="3"/>
  <c r="D4145" i="3"/>
  <c r="D4146" i="3"/>
  <c r="D4147" i="3"/>
  <c r="D4148" i="3"/>
  <c r="D4149" i="3"/>
  <c r="D4150" i="3"/>
  <c r="D4151" i="3"/>
  <c r="D4152" i="3"/>
  <c r="D4153" i="3"/>
  <c r="D4154" i="3"/>
  <c r="D4155" i="3"/>
  <c r="D4156" i="3"/>
  <c r="D4157" i="3"/>
  <c r="D4158" i="3"/>
  <c r="D4159" i="3"/>
  <c r="D4160" i="3"/>
  <c r="D4161" i="3"/>
  <c r="D4162" i="3"/>
  <c r="D4163" i="3"/>
  <c r="D4164" i="3"/>
  <c r="D4165" i="3"/>
  <c r="D4166" i="3"/>
  <c r="D4167" i="3"/>
  <c r="D4168" i="3"/>
  <c r="D4169" i="3"/>
  <c r="D4170" i="3"/>
  <c r="D4171" i="3"/>
  <c r="D4172" i="3"/>
  <c r="D4173" i="3"/>
  <c r="D4174" i="3"/>
  <c r="D4175" i="3"/>
  <c r="D4176" i="3"/>
  <c r="D4177" i="3"/>
  <c r="D4178" i="3"/>
  <c r="D4179" i="3"/>
  <c r="D4180" i="3"/>
  <c r="D4181" i="3"/>
  <c r="D4182" i="3"/>
  <c r="D4183" i="3"/>
  <c r="D4184" i="3"/>
  <c r="D4185" i="3"/>
  <c r="D4186" i="3"/>
  <c r="D4187" i="3"/>
  <c r="D4188" i="3"/>
  <c r="D4189" i="3"/>
  <c r="D4190" i="3"/>
  <c r="D4191" i="3"/>
  <c r="D4192" i="3"/>
  <c r="D4193" i="3"/>
  <c r="D4194" i="3"/>
  <c r="D4195" i="3"/>
  <c r="D4196" i="3"/>
  <c r="D4197" i="3"/>
  <c r="D4198" i="3"/>
  <c r="D4199" i="3"/>
  <c r="D4200" i="3"/>
  <c r="D4201" i="3"/>
  <c r="D4202" i="3"/>
  <c r="D4203" i="3"/>
  <c r="D4204" i="3"/>
  <c r="D4205" i="3"/>
  <c r="D4206" i="3"/>
  <c r="D4207" i="3"/>
  <c r="D4208" i="3"/>
  <c r="D4209" i="3"/>
  <c r="D4210" i="3"/>
  <c r="D4211" i="3"/>
  <c r="D4212" i="3"/>
  <c r="D4213" i="3"/>
  <c r="D4214" i="3"/>
  <c r="D4215" i="3"/>
  <c r="D4216" i="3"/>
  <c r="D4217" i="3"/>
  <c r="D4218" i="3"/>
  <c r="D4219" i="3"/>
  <c r="D4220" i="3"/>
  <c r="D4221" i="3"/>
  <c r="D4222" i="3"/>
  <c r="D4223" i="3"/>
  <c r="D4224" i="3"/>
  <c r="D4225" i="3"/>
  <c r="D4226" i="3"/>
  <c r="D4227" i="3"/>
  <c r="D4228" i="3"/>
  <c r="D4229" i="3"/>
  <c r="D4230" i="3"/>
  <c r="D4231" i="3"/>
  <c r="D4232" i="3"/>
  <c r="D4233" i="3"/>
  <c r="D4234" i="3"/>
  <c r="D4235" i="3"/>
  <c r="D4236" i="3"/>
  <c r="D4237" i="3"/>
  <c r="D4238" i="3"/>
  <c r="D4239" i="3"/>
  <c r="D4240" i="3"/>
  <c r="D4241" i="3"/>
  <c r="D4242" i="3"/>
  <c r="D4243" i="3"/>
  <c r="D4244" i="3"/>
  <c r="D4245" i="3"/>
  <c r="D4246" i="3"/>
  <c r="D4247" i="3"/>
  <c r="D4248" i="3"/>
  <c r="D4249" i="3"/>
  <c r="D4250" i="3"/>
  <c r="D4251" i="3"/>
  <c r="D4252" i="3"/>
  <c r="D4253" i="3"/>
  <c r="D4254" i="3"/>
  <c r="D4255" i="3"/>
  <c r="D4256" i="3"/>
  <c r="D4257" i="3"/>
  <c r="D4258" i="3"/>
  <c r="D4259" i="3"/>
  <c r="D4260" i="3"/>
  <c r="D4261" i="3"/>
  <c r="D4262" i="3"/>
  <c r="D4263" i="3"/>
  <c r="D4264" i="3"/>
  <c r="D4265" i="3"/>
  <c r="D4266" i="3"/>
  <c r="D4267" i="3"/>
  <c r="D4268" i="3"/>
  <c r="D4269" i="3"/>
  <c r="D4270" i="3"/>
  <c r="D4271" i="3"/>
  <c r="D4272" i="3"/>
  <c r="D4273" i="3"/>
  <c r="D4274" i="3"/>
  <c r="D4275" i="3"/>
  <c r="D4276" i="3"/>
  <c r="D4277" i="3"/>
  <c r="D4278" i="3"/>
  <c r="D4279" i="3"/>
  <c r="D4280" i="3"/>
  <c r="D4281" i="3"/>
  <c r="D4282" i="3"/>
  <c r="D4283" i="3"/>
  <c r="D4284" i="3"/>
  <c r="D4285" i="3"/>
  <c r="D4286" i="3"/>
  <c r="D4287" i="3"/>
  <c r="D4288" i="3"/>
  <c r="D4289" i="3"/>
  <c r="D4290" i="3"/>
  <c r="D4291" i="3"/>
  <c r="D4292" i="3"/>
  <c r="D4293" i="3"/>
  <c r="D4294" i="3"/>
  <c r="D4295" i="3"/>
  <c r="D4296" i="3"/>
  <c r="D4297" i="3"/>
  <c r="D4298" i="3"/>
  <c r="D4299" i="3"/>
  <c r="D4300" i="3"/>
  <c r="D4301" i="3"/>
  <c r="D4302" i="3"/>
  <c r="D4303" i="3"/>
  <c r="D4304" i="3"/>
  <c r="D4305" i="3"/>
  <c r="D4306" i="3"/>
  <c r="D4307" i="3"/>
  <c r="D4308" i="3"/>
  <c r="D4309" i="3"/>
  <c r="D4310" i="3"/>
  <c r="D4311" i="3"/>
  <c r="D4312" i="3"/>
  <c r="D4313" i="3"/>
  <c r="D4314" i="3"/>
  <c r="D4315" i="3"/>
  <c r="D4316" i="3"/>
  <c r="D4317" i="3"/>
  <c r="D4318" i="3"/>
  <c r="D4319" i="3"/>
  <c r="D4320" i="3"/>
  <c r="D4321" i="3"/>
  <c r="D4322" i="3"/>
  <c r="D4323" i="3"/>
  <c r="D4324" i="3"/>
  <c r="D4325" i="3"/>
  <c r="D4326" i="3"/>
  <c r="D4327" i="3"/>
  <c r="D4328" i="3"/>
  <c r="D4329" i="3"/>
  <c r="D4330" i="3"/>
  <c r="D4331" i="3"/>
  <c r="D4332" i="3"/>
  <c r="D4333" i="3"/>
  <c r="D4334" i="3"/>
  <c r="D4335" i="3"/>
  <c r="D4336" i="3"/>
  <c r="D4337" i="3"/>
  <c r="D4338" i="3"/>
  <c r="D4339" i="3"/>
  <c r="D4340" i="3"/>
  <c r="D4341" i="3"/>
  <c r="D4342" i="3"/>
  <c r="D4343" i="3"/>
  <c r="D4344" i="3"/>
  <c r="D4345" i="3"/>
  <c r="D4346" i="3"/>
  <c r="D4347" i="3"/>
  <c r="D4348" i="3"/>
  <c r="D4349" i="3"/>
  <c r="D4350" i="3"/>
  <c r="D4351" i="3"/>
  <c r="D4352" i="3"/>
  <c r="D4353" i="3"/>
  <c r="D4354" i="3"/>
  <c r="D4355" i="3"/>
  <c r="D4356" i="3"/>
  <c r="D4357" i="3"/>
  <c r="D4358" i="3"/>
  <c r="D4359" i="3"/>
  <c r="D4360" i="3"/>
  <c r="D4361" i="3"/>
  <c r="D4362" i="3"/>
  <c r="D4363" i="3"/>
  <c r="D4364" i="3"/>
  <c r="D4365" i="3"/>
  <c r="D4366" i="3"/>
  <c r="D4367" i="3"/>
  <c r="D4368" i="3"/>
  <c r="D4369" i="3"/>
  <c r="D4370" i="3"/>
  <c r="D4371" i="3"/>
  <c r="D4372" i="3"/>
  <c r="D4373" i="3"/>
  <c r="D4374" i="3"/>
  <c r="D4375" i="3"/>
  <c r="D4376" i="3"/>
  <c r="D4377" i="3"/>
  <c r="D4378" i="3"/>
  <c r="D4379" i="3"/>
  <c r="D4380" i="3"/>
  <c r="D4381" i="3"/>
  <c r="D4382" i="3"/>
  <c r="D4383" i="3"/>
  <c r="D4384" i="3"/>
  <c r="D4385" i="3"/>
  <c r="D4386" i="3"/>
  <c r="D4387" i="3"/>
  <c r="D4388" i="3"/>
  <c r="D4389" i="3"/>
  <c r="D4390" i="3"/>
  <c r="D4391" i="3"/>
  <c r="D4392" i="3"/>
  <c r="D4393" i="3"/>
  <c r="D4394" i="3"/>
  <c r="D4395" i="3"/>
  <c r="D4396" i="3"/>
  <c r="D4397" i="3"/>
  <c r="D4398" i="3"/>
  <c r="D4399" i="3"/>
  <c r="D4400" i="3"/>
  <c r="D4401" i="3"/>
  <c r="D4402" i="3"/>
  <c r="D4403" i="3"/>
  <c r="D4404" i="3"/>
  <c r="D4405" i="3"/>
  <c r="D4406" i="3"/>
  <c r="D4407" i="3"/>
  <c r="D4408" i="3"/>
  <c r="D4409" i="3"/>
  <c r="D4410" i="3"/>
  <c r="D4411" i="3"/>
  <c r="D4412" i="3"/>
  <c r="D4413" i="3"/>
  <c r="D4414" i="3"/>
  <c r="D4415" i="3"/>
  <c r="D4416" i="3"/>
  <c r="D4417" i="3"/>
  <c r="D4418" i="3"/>
  <c r="D4419" i="3"/>
  <c r="D4420" i="3"/>
  <c r="D4421" i="3"/>
  <c r="D4422" i="3"/>
  <c r="D4423" i="3"/>
  <c r="D4424" i="3"/>
  <c r="D4425" i="3"/>
  <c r="D4426" i="3"/>
  <c r="D4427" i="3"/>
  <c r="D4428" i="3"/>
  <c r="D4429" i="3"/>
  <c r="D4430" i="3"/>
  <c r="D4431" i="3"/>
  <c r="D4432" i="3"/>
  <c r="D4433" i="3"/>
  <c r="D4434" i="3"/>
  <c r="D4435" i="3"/>
  <c r="D4436" i="3"/>
  <c r="D4437" i="3"/>
  <c r="D4438" i="3"/>
  <c r="D4439" i="3"/>
  <c r="D4440" i="3"/>
  <c r="D4441" i="3"/>
  <c r="D4442" i="3"/>
  <c r="D4443" i="3"/>
  <c r="D4444" i="3"/>
  <c r="D4445" i="3"/>
  <c r="D4446" i="3"/>
  <c r="D4447" i="3"/>
  <c r="D4448" i="3"/>
  <c r="D4449" i="3"/>
  <c r="D4450" i="3"/>
  <c r="D4451" i="3"/>
  <c r="D4452" i="3"/>
  <c r="D4453" i="3"/>
  <c r="D4454" i="3"/>
  <c r="D4455" i="3"/>
  <c r="D4456" i="3"/>
  <c r="D4457" i="3"/>
  <c r="D4458" i="3"/>
  <c r="D4459" i="3"/>
  <c r="D4460" i="3"/>
  <c r="D4461" i="3"/>
  <c r="D4462" i="3"/>
  <c r="D4463" i="3"/>
  <c r="D4464" i="3"/>
  <c r="D4465" i="3"/>
  <c r="D4466" i="3"/>
  <c r="D4467" i="3"/>
  <c r="D4468" i="3"/>
  <c r="D4469" i="3"/>
  <c r="D4470" i="3"/>
  <c r="D4471" i="3"/>
  <c r="D4472" i="3"/>
  <c r="D4473" i="3"/>
  <c r="D4474" i="3"/>
  <c r="D4475" i="3"/>
  <c r="D4476" i="3"/>
  <c r="D4477" i="3"/>
  <c r="D4478" i="3"/>
  <c r="D4479" i="3"/>
  <c r="D4480" i="3"/>
  <c r="D4481" i="3"/>
  <c r="D4482" i="3"/>
  <c r="D4483" i="3"/>
  <c r="D4484" i="3"/>
  <c r="D4485" i="3"/>
  <c r="D4486" i="3"/>
  <c r="D4487" i="3"/>
  <c r="D4488" i="3"/>
  <c r="D4489" i="3"/>
  <c r="D4490" i="3"/>
  <c r="D4491" i="3"/>
  <c r="D4492" i="3"/>
  <c r="D4493" i="3"/>
  <c r="D4494" i="3"/>
  <c r="D4495" i="3"/>
  <c r="D4496" i="3"/>
  <c r="D4497" i="3"/>
  <c r="D4498" i="3"/>
  <c r="D4499" i="3"/>
  <c r="D4500" i="3"/>
  <c r="D4501" i="3"/>
  <c r="D4502" i="3"/>
  <c r="D4503" i="3"/>
  <c r="D4504" i="3"/>
  <c r="D4505" i="3"/>
  <c r="D4506" i="3"/>
  <c r="D4507" i="3"/>
  <c r="D4508" i="3"/>
  <c r="D4509" i="3"/>
  <c r="D4510" i="3"/>
  <c r="D4511" i="3"/>
  <c r="D4512" i="3"/>
  <c r="D4513" i="3"/>
  <c r="D4514" i="3"/>
  <c r="D4515" i="3"/>
  <c r="D4516" i="3"/>
  <c r="D4517" i="3"/>
  <c r="D4518" i="3"/>
  <c r="D4519" i="3"/>
  <c r="D4520" i="3"/>
  <c r="D4521" i="3"/>
  <c r="D4522" i="3"/>
  <c r="D4523" i="3"/>
  <c r="D4524" i="3"/>
  <c r="D4525" i="3"/>
  <c r="D4526" i="3"/>
  <c r="D4527" i="3"/>
  <c r="D4528" i="3"/>
  <c r="D4529" i="3"/>
  <c r="D4530" i="3"/>
  <c r="D4531" i="3"/>
  <c r="D4532" i="3"/>
  <c r="D4533" i="3"/>
  <c r="D4534" i="3"/>
  <c r="D4535" i="3"/>
  <c r="D4536" i="3"/>
  <c r="D4537" i="3"/>
  <c r="D4538" i="3"/>
  <c r="D4539" i="3"/>
  <c r="D4540" i="3"/>
  <c r="D4541" i="3"/>
  <c r="D4542" i="3"/>
  <c r="D4543" i="3"/>
  <c r="D4544" i="3"/>
  <c r="D4545" i="3"/>
  <c r="D4546" i="3"/>
  <c r="D4547" i="3"/>
  <c r="D4548" i="3"/>
  <c r="D4549" i="3"/>
  <c r="D4550" i="3"/>
  <c r="D4551" i="3"/>
  <c r="D4552" i="3"/>
  <c r="D4553" i="3"/>
  <c r="D4554" i="3"/>
  <c r="D4555" i="3"/>
  <c r="D4556" i="3"/>
  <c r="D4557" i="3"/>
  <c r="D4558" i="3"/>
  <c r="D4559" i="3"/>
  <c r="D4560" i="3"/>
  <c r="D4561" i="3"/>
  <c r="D4562" i="3"/>
  <c r="D4563" i="3"/>
  <c r="D4564" i="3"/>
  <c r="D4565" i="3"/>
  <c r="D4566" i="3"/>
  <c r="D4567" i="3"/>
  <c r="D4568" i="3"/>
  <c r="D4569" i="3"/>
  <c r="D4570" i="3"/>
  <c r="D4571" i="3"/>
  <c r="D4572" i="3"/>
  <c r="D4573" i="3"/>
  <c r="D4574" i="3"/>
  <c r="D4575" i="3"/>
  <c r="D4576" i="3"/>
  <c r="D4577" i="3"/>
  <c r="D4578" i="3"/>
  <c r="D4579" i="3"/>
  <c r="D4580" i="3"/>
  <c r="D4581" i="3"/>
  <c r="D4582" i="3"/>
  <c r="D4583" i="3"/>
  <c r="D4584" i="3"/>
  <c r="D4585" i="3"/>
  <c r="D4586" i="3"/>
  <c r="D4587" i="3"/>
  <c r="D4588" i="3"/>
  <c r="D4589" i="3"/>
  <c r="D4590" i="3"/>
  <c r="D4591" i="3"/>
  <c r="D4592" i="3"/>
  <c r="D4593" i="3"/>
  <c r="D4594" i="3"/>
  <c r="D4595" i="3"/>
  <c r="D4596" i="3"/>
  <c r="D4597" i="3"/>
  <c r="D4598" i="3"/>
  <c r="D4599" i="3"/>
  <c r="D4600" i="3"/>
  <c r="D4601" i="3"/>
  <c r="D4602" i="3"/>
  <c r="D4603" i="3"/>
  <c r="D4604" i="3"/>
  <c r="D4605" i="3"/>
  <c r="D4606" i="3"/>
  <c r="D4607" i="3"/>
  <c r="D4608" i="3"/>
  <c r="D4609" i="3"/>
  <c r="D4610" i="3"/>
  <c r="D4611" i="3"/>
  <c r="D4612" i="3"/>
  <c r="D4613" i="3"/>
  <c r="D4614" i="3"/>
  <c r="D4615" i="3"/>
  <c r="D4616" i="3"/>
  <c r="D4617" i="3"/>
  <c r="D4618" i="3"/>
  <c r="D4619" i="3"/>
  <c r="D4620" i="3"/>
  <c r="D4621" i="3"/>
  <c r="D4622" i="3"/>
  <c r="D4623" i="3"/>
  <c r="D4624" i="3"/>
  <c r="D4625" i="3"/>
  <c r="D4626" i="3"/>
  <c r="D4627" i="3"/>
  <c r="D4628" i="3"/>
  <c r="D4629" i="3"/>
  <c r="D4630" i="3"/>
  <c r="D4631" i="3"/>
  <c r="D4632" i="3"/>
  <c r="D4633" i="3"/>
  <c r="D4634" i="3"/>
  <c r="D4635" i="3"/>
  <c r="D4636" i="3"/>
  <c r="D4637" i="3"/>
  <c r="D4638" i="3"/>
  <c r="D4639" i="3"/>
  <c r="D4640" i="3"/>
  <c r="D4641" i="3"/>
  <c r="D4642" i="3"/>
  <c r="D4643" i="3"/>
  <c r="D4644" i="3"/>
  <c r="D4645" i="3"/>
  <c r="D4646" i="3"/>
  <c r="D4647" i="3"/>
  <c r="D4648" i="3"/>
  <c r="D4649" i="3"/>
  <c r="D4650" i="3"/>
  <c r="D4651" i="3"/>
  <c r="D4652" i="3"/>
  <c r="D4653" i="3"/>
  <c r="D4654" i="3"/>
  <c r="D4655" i="3"/>
  <c r="D4656" i="3"/>
  <c r="D4657" i="3"/>
  <c r="D4658" i="3"/>
  <c r="D4659" i="3"/>
  <c r="D4660" i="3"/>
  <c r="D4661" i="3"/>
  <c r="D4662" i="3"/>
  <c r="D4663" i="3"/>
  <c r="D4664" i="3"/>
  <c r="D4665" i="3"/>
  <c r="D4666" i="3"/>
  <c r="D4667" i="3"/>
  <c r="D4668" i="3"/>
  <c r="D4669" i="3"/>
  <c r="D4670" i="3"/>
  <c r="D4671" i="3"/>
  <c r="D4672" i="3"/>
  <c r="D4673" i="3"/>
  <c r="D4674" i="3"/>
  <c r="D4675" i="3"/>
  <c r="D4676" i="3"/>
  <c r="D4677" i="3"/>
  <c r="D4678" i="3"/>
  <c r="D4679" i="3"/>
  <c r="D4680" i="3"/>
  <c r="D4681" i="3"/>
  <c r="D4682" i="3"/>
  <c r="D4683" i="3"/>
  <c r="D4684" i="3"/>
  <c r="D4685" i="3"/>
  <c r="D4686" i="3"/>
  <c r="D4687" i="3"/>
  <c r="D4688" i="3"/>
  <c r="D4689" i="3"/>
  <c r="D4690" i="3"/>
  <c r="D4691" i="3"/>
  <c r="D4692" i="3"/>
  <c r="D4693" i="3"/>
  <c r="D4694" i="3"/>
  <c r="D4695" i="3"/>
  <c r="D4696" i="3"/>
  <c r="D4697" i="3"/>
  <c r="D4698" i="3"/>
  <c r="D4699" i="3"/>
  <c r="D4700" i="3"/>
  <c r="D4701" i="3"/>
  <c r="D4702" i="3"/>
  <c r="D4703" i="3"/>
  <c r="D4704" i="3"/>
  <c r="D4705" i="3"/>
  <c r="D4706" i="3"/>
  <c r="D4707" i="3"/>
  <c r="D4708" i="3"/>
  <c r="D4709" i="3"/>
  <c r="D4710" i="3"/>
  <c r="D4711" i="3"/>
  <c r="D4712" i="3"/>
  <c r="D4713" i="3"/>
  <c r="D4714" i="3"/>
  <c r="D4715" i="3"/>
  <c r="D4716" i="3"/>
  <c r="D4717" i="3"/>
  <c r="D4718" i="3"/>
  <c r="D4719" i="3"/>
  <c r="D4720" i="3"/>
  <c r="D4721" i="3"/>
  <c r="D4722" i="3"/>
  <c r="D4723" i="3"/>
  <c r="D4724" i="3"/>
  <c r="D4725" i="3"/>
  <c r="D4726" i="3"/>
  <c r="D4727" i="3"/>
  <c r="D4728" i="3"/>
  <c r="D4729" i="3"/>
  <c r="D4730" i="3"/>
  <c r="D4731" i="3"/>
  <c r="D4732" i="3"/>
  <c r="D4733" i="3"/>
  <c r="D4734" i="3"/>
  <c r="D4735" i="3"/>
  <c r="D4736" i="3"/>
  <c r="D4737" i="3"/>
  <c r="D4738" i="3"/>
  <c r="D4739" i="3"/>
  <c r="D4740" i="3"/>
  <c r="D4741" i="3"/>
  <c r="D4742" i="3"/>
  <c r="D4743" i="3"/>
  <c r="D4744" i="3"/>
  <c r="D4745" i="3"/>
  <c r="D4746" i="3"/>
  <c r="D4747" i="3"/>
  <c r="D4748" i="3"/>
  <c r="D4749" i="3"/>
  <c r="D4750" i="3"/>
  <c r="D4751" i="3"/>
  <c r="D4752" i="3"/>
  <c r="D4753" i="3"/>
  <c r="D4754" i="3"/>
  <c r="D4755" i="3"/>
  <c r="D4756" i="3"/>
  <c r="D4757" i="3"/>
  <c r="D4758" i="3"/>
  <c r="D4759" i="3"/>
  <c r="D4760" i="3"/>
  <c r="D4761" i="3"/>
  <c r="D4762" i="3"/>
  <c r="D4763" i="3"/>
  <c r="D4764" i="3"/>
  <c r="D4765" i="3"/>
  <c r="D4766" i="3"/>
  <c r="D4767" i="3"/>
  <c r="D4768" i="3"/>
  <c r="D4769" i="3"/>
  <c r="D4770" i="3"/>
  <c r="D4771" i="3"/>
  <c r="D4772" i="3"/>
  <c r="D4773" i="3"/>
  <c r="D4774" i="3"/>
  <c r="D4775" i="3"/>
  <c r="D4776" i="3"/>
  <c r="D4777" i="3"/>
  <c r="D4778" i="3"/>
  <c r="D4779" i="3"/>
  <c r="D4780" i="3"/>
  <c r="D4781" i="3"/>
  <c r="D4782" i="3"/>
  <c r="D4783" i="3"/>
  <c r="D4784" i="3"/>
  <c r="D4785" i="3"/>
  <c r="D4786" i="3"/>
  <c r="D4787" i="3"/>
  <c r="D4788" i="3"/>
  <c r="D4789" i="3"/>
  <c r="D4790" i="3"/>
  <c r="D4791" i="3"/>
  <c r="D4792" i="3"/>
  <c r="D4793" i="3"/>
  <c r="D4794" i="3"/>
  <c r="D4795" i="3"/>
  <c r="D4796" i="3"/>
  <c r="D4797" i="3"/>
  <c r="D4798" i="3"/>
  <c r="D4799" i="3"/>
  <c r="D4800" i="3"/>
  <c r="D4801" i="3"/>
  <c r="D4802" i="3"/>
  <c r="D4803" i="3"/>
  <c r="D4804" i="3"/>
  <c r="D4805" i="3"/>
  <c r="D4806" i="3"/>
  <c r="D4807" i="3"/>
  <c r="D4808" i="3"/>
  <c r="D4809" i="3"/>
  <c r="D4810" i="3"/>
  <c r="D4811" i="3"/>
  <c r="D4812" i="3"/>
  <c r="D4813" i="3"/>
  <c r="D4814" i="3"/>
  <c r="D4815" i="3"/>
  <c r="D4816" i="3"/>
  <c r="D4817" i="3"/>
  <c r="D4818" i="3"/>
  <c r="D4819" i="3"/>
  <c r="D4820" i="3"/>
  <c r="D4821" i="3"/>
  <c r="D4822" i="3"/>
  <c r="D4823" i="3"/>
  <c r="D4824" i="3"/>
  <c r="D4825" i="3"/>
  <c r="D4826" i="3"/>
  <c r="D4827" i="3"/>
  <c r="D4828" i="3"/>
  <c r="D4829" i="3"/>
  <c r="D4830" i="3"/>
  <c r="D4831" i="3"/>
  <c r="D4832" i="3"/>
  <c r="D4833" i="3"/>
  <c r="D4834" i="3"/>
  <c r="D4835" i="3"/>
  <c r="D4836" i="3"/>
  <c r="D4837" i="3"/>
  <c r="D4838" i="3"/>
  <c r="D4839" i="3"/>
  <c r="D4840" i="3"/>
  <c r="D4841" i="3"/>
  <c r="D4842" i="3"/>
  <c r="D4843" i="3"/>
  <c r="D4844" i="3"/>
  <c r="D4845" i="3"/>
  <c r="D4846" i="3"/>
  <c r="D4847" i="3"/>
  <c r="D4848" i="3"/>
  <c r="D4849" i="3"/>
  <c r="D4850" i="3"/>
  <c r="D4851" i="3"/>
  <c r="D4852" i="3"/>
  <c r="D4853" i="3"/>
  <c r="D4854" i="3"/>
  <c r="D4855" i="3"/>
  <c r="D4856" i="3"/>
  <c r="D4857" i="3"/>
  <c r="D4858" i="3"/>
  <c r="D4859" i="3"/>
  <c r="D4860" i="3"/>
  <c r="D4861" i="3"/>
  <c r="D4862" i="3"/>
  <c r="D4863" i="3"/>
  <c r="D4864" i="3"/>
  <c r="D4865" i="3"/>
  <c r="D4866" i="3"/>
  <c r="D4867" i="3"/>
  <c r="D4868" i="3"/>
  <c r="D4869" i="3"/>
  <c r="D4870" i="3"/>
  <c r="D4871" i="3"/>
  <c r="D4872" i="3"/>
  <c r="D4873" i="3"/>
  <c r="D4874" i="3"/>
  <c r="D4875" i="3"/>
  <c r="D4876" i="3"/>
  <c r="D4877" i="3"/>
  <c r="D4878" i="3"/>
  <c r="D4879" i="3"/>
  <c r="D4880" i="3"/>
  <c r="D4881" i="3"/>
  <c r="D4882" i="3"/>
  <c r="D4883" i="3"/>
  <c r="D4884" i="3"/>
  <c r="D4885" i="3"/>
  <c r="D4886" i="3"/>
  <c r="D4887" i="3"/>
  <c r="D4888" i="3"/>
  <c r="D4889" i="3"/>
  <c r="D4890" i="3"/>
  <c r="D4891" i="3"/>
  <c r="D4892" i="3"/>
  <c r="D4893" i="3"/>
  <c r="D4894" i="3"/>
  <c r="D4895" i="3"/>
  <c r="D4896" i="3"/>
  <c r="D4897" i="3"/>
  <c r="D4898" i="3"/>
  <c r="D4899" i="3"/>
  <c r="D4900" i="3"/>
  <c r="D4901" i="3"/>
  <c r="D4902" i="3"/>
  <c r="D4903" i="3"/>
  <c r="D4904" i="3"/>
  <c r="D4905" i="3"/>
  <c r="D4906" i="3"/>
  <c r="D4907" i="3"/>
  <c r="D4908" i="3"/>
  <c r="D4909" i="3"/>
  <c r="D4910" i="3"/>
  <c r="D4911" i="3"/>
  <c r="D4912" i="3"/>
  <c r="D4913" i="3"/>
  <c r="D4914" i="3"/>
  <c r="D4915" i="3"/>
  <c r="D4916" i="3"/>
  <c r="D4917" i="3"/>
  <c r="D4918" i="3"/>
  <c r="D4919" i="3"/>
  <c r="D4920" i="3"/>
  <c r="D4921" i="3"/>
  <c r="D4922" i="3"/>
  <c r="D4923" i="3"/>
  <c r="D4924" i="3"/>
  <c r="D4925" i="3"/>
  <c r="D4926" i="3"/>
  <c r="D4927" i="3"/>
  <c r="D4928" i="3"/>
  <c r="D4929" i="3"/>
  <c r="D4930" i="3"/>
  <c r="D4931" i="3"/>
  <c r="D4932" i="3"/>
  <c r="D4933" i="3"/>
  <c r="D4934" i="3"/>
  <c r="D4935" i="3"/>
  <c r="D4936" i="3"/>
  <c r="D4937" i="3"/>
  <c r="D4938" i="3"/>
  <c r="D4939" i="3"/>
  <c r="D4940" i="3"/>
  <c r="D4941" i="3"/>
  <c r="D4942" i="3"/>
  <c r="D4943" i="3"/>
  <c r="D4944" i="3"/>
  <c r="D4945" i="3"/>
  <c r="D4946" i="3"/>
  <c r="D4947" i="3"/>
  <c r="D4948" i="3"/>
  <c r="D4949" i="3"/>
  <c r="D4950" i="3"/>
  <c r="D4951" i="3"/>
  <c r="D4952" i="3"/>
  <c r="D4953" i="3"/>
  <c r="D4954" i="3"/>
  <c r="D4955" i="3"/>
  <c r="D4956" i="3"/>
  <c r="D4957" i="3"/>
  <c r="D4958" i="3"/>
  <c r="D4959" i="3"/>
  <c r="D4960" i="3"/>
  <c r="D4961" i="3"/>
  <c r="D4962" i="3"/>
  <c r="D4963" i="3"/>
  <c r="D4964" i="3"/>
  <c r="D4965" i="3"/>
  <c r="D4966" i="3"/>
  <c r="D4967" i="3"/>
  <c r="D4968" i="3"/>
  <c r="D4969" i="3"/>
  <c r="D4970" i="3"/>
  <c r="D4971" i="3"/>
  <c r="D4972" i="3"/>
  <c r="D4973" i="3"/>
  <c r="D4974" i="3"/>
  <c r="D4975" i="3"/>
  <c r="D4976" i="3"/>
  <c r="D4977" i="3"/>
  <c r="D4978" i="3"/>
  <c r="D4979" i="3"/>
  <c r="D4980" i="3"/>
  <c r="D4981" i="3"/>
  <c r="D4982" i="3"/>
  <c r="D4983" i="3"/>
  <c r="D4984" i="3"/>
  <c r="D4985" i="3"/>
  <c r="D4986" i="3"/>
  <c r="D4987" i="3"/>
  <c r="D4988" i="3"/>
  <c r="D4989" i="3"/>
  <c r="D4990" i="3"/>
  <c r="D4991" i="3"/>
  <c r="D4992" i="3"/>
  <c r="D4993" i="3"/>
  <c r="D4994" i="3"/>
  <c r="D4995" i="3"/>
  <c r="D4996" i="3"/>
  <c r="D4997" i="3"/>
  <c r="D4998" i="3"/>
  <c r="D4999" i="3"/>
  <c r="D5000" i="3"/>
  <c r="D5001" i="3"/>
  <c r="D5002" i="3"/>
  <c r="D5003" i="3"/>
  <c r="D5004" i="3"/>
  <c r="D5005" i="3"/>
  <c r="D5006" i="3"/>
  <c r="D5007" i="3"/>
  <c r="D5008" i="3"/>
  <c r="D5009" i="3"/>
  <c r="D5010" i="3"/>
  <c r="D5011" i="3"/>
  <c r="D5012" i="3"/>
  <c r="D5013" i="3"/>
  <c r="D5014" i="3"/>
  <c r="D5015" i="3"/>
  <c r="D5016" i="3"/>
  <c r="D5017" i="3"/>
  <c r="D5018" i="3"/>
  <c r="D5019" i="3"/>
  <c r="D5020" i="3"/>
  <c r="D5021" i="3"/>
  <c r="D5022" i="3"/>
  <c r="D5023" i="3"/>
  <c r="D5024" i="3"/>
  <c r="D5025" i="3"/>
  <c r="D5026" i="3"/>
  <c r="D5027" i="3"/>
  <c r="D5028" i="3"/>
  <c r="D5029" i="3"/>
  <c r="D5030" i="3"/>
  <c r="D5031" i="3"/>
  <c r="D5032" i="3"/>
  <c r="D5033" i="3"/>
  <c r="D5034" i="3"/>
  <c r="D5035" i="3"/>
  <c r="D5036" i="3"/>
  <c r="D5037" i="3"/>
  <c r="D5038" i="3"/>
  <c r="D5039" i="3"/>
  <c r="D5040" i="3"/>
  <c r="D5041" i="3"/>
  <c r="D5042" i="3"/>
  <c r="D5043" i="3"/>
  <c r="D5044" i="3"/>
  <c r="D5045" i="3"/>
  <c r="D5046" i="3"/>
  <c r="D5047" i="3"/>
  <c r="D5048" i="3"/>
  <c r="D5049" i="3"/>
  <c r="D5050" i="3"/>
  <c r="D5051" i="3"/>
  <c r="D5052" i="3"/>
  <c r="D5053" i="3"/>
  <c r="D5054" i="3"/>
  <c r="D5055" i="3"/>
  <c r="D5056" i="3"/>
  <c r="D5057" i="3"/>
  <c r="D5058" i="3"/>
  <c r="D5059" i="3"/>
  <c r="D5060" i="3"/>
  <c r="D5061" i="3"/>
  <c r="D5062" i="3"/>
  <c r="D5063" i="3"/>
  <c r="D5064" i="3"/>
  <c r="D5065" i="3"/>
  <c r="D5066" i="3"/>
  <c r="D5067" i="3"/>
  <c r="D5068" i="3"/>
  <c r="D5069" i="3"/>
  <c r="D5070" i="3"/>
  <c r="D5071" i="3"/>
  <c r="D5072" i="3"/>
  <c r="D5073" i="3"/>
  <c r="D5074" i="3"/>
  <c r="D5075" i="3"/>
  <c r="D5076" i="3"/>
  <c r="D5077" i="3"/>
  <c r="D5078" i="3"/>
  <c r="D5079" i="3"/>
  <c r="D5080" i="3"/>
  <c r="D5081" i="3"/>
  <c r="D5082" i="3"/>
  <c r="D5083" i="3"/>
  <c r="D5084" i="3"/>
  <c r="D5085" i="3"/>
  <c r="D5086" i="3"/>
  <c r="D5087" i="3"/>
  <c r="D5088" i="3"/>
  <c r="D5089" i="3"/>
  <c r="D5090" i="3"/>
  <c r="D5091" i="3"/>
  <c r="D5092" i="3"/>
  <c r="D5093" i="3"/>
  <c r="D5094" i="3"/>
  <c r="D5095" i="3"/>
  <c r="D5096" i="3"/>
  <c r="D5097" i="3"/>
  <c r="D5098" i="3"/>
  <c r="D5099" i="3"/>
  <c r="D5100" i="3"/>
  <c r="D5101" i="3"/>
  <c r="D5102" i="3"/>
  <c r="D5103" i="3"/>
  <c r="D5104" i="3"/>
  <c r="D5105" i="3"/>
  <c r="D5106" i="3"/>
  <c r="D5107" i="3"/>
  <c r="D5108" i="3"/>
  <c r="D5109" i="3"/>
  <c r="D5110" i="3"/>
  <c r="D5111" i="3"/>
  <c r="D5112" i="3"/>
  <c r="D5113" i="3"/>
  <c r="D5114" i="3"/>
  <c r="D5115" i="3"/>
  <c r="D5116" i="3"/>
  <c r="D5117" i="3"/>
  <c r="D5118" i="3"/>
  <c r="D5119" i="3"/>
  <c r="D5120" i="3"/>
  <c r="D5121" i="3"/>
  <c r="D5122" i="3"/>
  <c r="D5123" i="3"/>
  <c r="D5124" i="3"/>
  <c r="D5125" i="3"/>
  <c r="D5126" i="3"/>
  <c r="D5127" i="3"/>
  <c r="D5128" i="3"/>
  <c r="D5129" i="3"/>
  <c r="D5130" i="3"/>
  <c r="D5131" i="3"/>
  <c r="D5132" i="3"/>
  <c r="D5133" i="3"/>
  <c r="D5134" i="3"/>
  <c r="D5135" i="3"/>
  <c r="D5136" i="3"/>
  <c r="D5137" i="3"/>
  <c r="D5138" i="3"/>
  <c r="D5139" i="3"/>
  <c r="D5140" i="3"/>
  <c r="D5141" i="3"/>
  <c r="D5142" i="3"/>
  <c r="D5143" i="3"/>
  <c r="D5144" i="3"/>
  <c r="D5145" i="3"/>
  <c r="D5146" i="3"/>
  <c r="D5147" i="3"/>
  <c r="D5148" i="3"/>
  <c r="D5149" i="3"/>
  <c r="D5150" i="3"/>
  <c r="D5151" i="3"/>
  <c r="D5152" i="3"/>
  <c r="D5153" i="3"/>
  <c r="D5154" i="3"/>
  <c r="D5155" i="3"/>
  <c r="D5156" i="3"/>
  <c r="D5157" i="3"/>
  <c r="D5158" i="3"/>
  <c r="D5159" i="3"/>
  <c r="D5160" i="3"/>
  <c r="D5161" i="3"/>
  <c r="D5162" i="3"/>
  <c r="D5163" i="3"/>
  <c r="D5164" i="3"/>
  <c r="D5165" i="3"/>
  <c r="D5166" i="3"/>
  <c r="D5167" i="3"/>
  <c r="D5168" i="3"/>
  <c r="D5169" i="3"/>
  <c r="D5170" i="3"/>
  <c r="D5171" i="3"/>
  <c r="D5172" i="3"/>
  <c r="D5173" i="3"/>
  <c r="D5174" i="3"/>
  <c r="D5175" i="3"/>
  <c r="D5176" i="3"/>
  <c r="D5177" i="3"/>
  <c r="D5178" i="3"/>
  <c r="D5179" i="3"/>
  <c r="D5180" i="3"/>
  <c r="D5181" i="3"/>
  <c r="D5182" i="3"/>
  <c r="D5183" i="3"/>
  <c r="D5184" i="3"/>
  <c r="D5185" i="3"/>
  <c r="D5186" i="3"/>
  <c r="D5187" i="3"/>
  <c r="D5188" i="3"/>
  <c r="D5189" i="3"/>
  <c r="D5190" i="3"/>
  <c r="D5191" i="3"/>
  <c r="D5192" i="3"/>
  <c r="D5193" i="3"/>
  <c r="D5194" i="3"/>
  <c r="D5195" i="3"/>
  <c r="D5196" i="3"/>
  <c r="D5197" i="3"/>
  <c r="D5198" i="3"/>
  <c r="D5199" i="3"/>
  <c r="D5200" i="3"/>
  <c r="D5201" i="3"/>
  <c r="D5202" i="3"/>
  <c r="D5203" i="3"/>
  <c r="D5204" i="3"/>
  <c r="D5205" i="3"/>
  <c r="D5206" i="3"/>
  <c r="D5207" i="3"/>
  <c r="D5208" i="3"/>
  <c r="D5209" i="3"/>
  <c r="D5210" i="3"/>
  <c r="D5211" i="3"/>
  <c r="D5212" i="3"/>
  <c r="D5213" i="3"/>
  <c r="D5214" i="3"/>
  <c r="D5215" i="3"/>
  <c r="D5216" i="3"/>
  <c r="D5217" i="3"/>
  <c r="D5218" i="3"/>
  <c r="D5219" i="3"/>
  <c r="D5220" i="3"/>
  <c r="D5221" i="3"/>
  <c r="D5222" i="3"/>
  <c r="D5223" i="3"/>
  <c r="D5224" i="3"/>
  <c r="D5225" i="3"/>
  <c r="D5226" i="3"/>
  <c r="D5227" i="3"/>
  <c r="D5228" i="3"/>
  <c r="D5229" i="3"/>
  <c r="D5230" i="3"/>
  <c r="D5231" i="3"/>
  <c r="D5232" i="3"/>
  <c r="D5233" i="3"/>
  <c r="D5234" i="3"/>
  <c r="D5235" i="3"/>
  <c r="D5236" i="3"/>
  <c r="D5237" i="3"/>
  <c r="D5238" i="3"/>
  <c r="D5239" i="3"/>
  <c r="D5240" i="3"/>
  <c r="D5241" i="3"/>
  <c r="D5242" i="3"/>
  <c r="D5243" i="3"/>
  <c r="D5244" i="3"/>
  <c r="D5245" i="3"/>
  <c r="D5246" i="3"/>
  <c r="D5247" i="3"/>
  <c r="D5248" i="3"/>
  <c r="D5249" i="3"/>
  <c r="D5250" i="3"/>
  <c r="D5251" i="3"/>
  <c r="D5252" i="3"/>
  <c r="D5253" i="3"/>
  <c r="D5254" i="3"/>
  <c r="D5255" i="3"/>
  <c r="D5256" i="3"/>
  <c r="D5257" i="3"/>
  <c r="D5258" i="3"/>
  <c r="D5259" i="3"/>
  <c r="D5260" i="3"/>
  <c r="D5261" i="3"/>
  <c r="D5262" i="3"/>
  <c r="D5263" i="3"/>
  <c r="D5264" i="3"/>
  <c r="D5265" i="3"/>
  <c r="D5266" i="3"/>
  <c r="D5267" i="3"/>
  <c r="D5268" i="3"/>
  <c r="D5269" i="3"/>
  <c r="D5270" i="3"/>
  <c r="D5271" i="3"/>
  <c r="D5272" i="3"/>
  <c r="D5273" i="3"/>
  <c r="D5274" i="3"/>
  <c r="D5275" i="3"/>
  <c r="D5276" i="3"/>
  <c r="D5277" i="3"/>
  <c r="D5278" i="3"/>
  <c r="D5279" i="3"/>
  <c r="D5280" i="3"/>
  <c r="D5281" i="3"/>
  <c r="D5282" i="3"/>
  <c r="D5283" i="3"/>
  <c r="D5284" i="3"/>
  <c r="D5285" i="3"/>
  <c r="D5286" i="3"/>
  <c r="D5287" i="3"/>
  <c r="D5288" i="3"/>
  <c r="D5289" i="3"/>
  <c r="D5290" i="3"/>
  <c r="D5291" i="3"/>
  <c r="D5292" i="3"/>
  <c r="D5293" i="3"/>
  <c r="D5294" i="3"/>
  <c r="D5295" i="3"/>
  <c r="D5296" i="3"/>
  <c r="D5297" i="3"/>
  <c r="D5298" i="3"/>
  <c r="D5299" i="3"/>
  <c r="D5300" i="3"/>
  <c r="D5301" i="3"/>
  <c r="D5302" i="3"/>
  <c r="D5303" i="3"/>
  <c r="D5304" i="3"/>
  <c r="D5305" i="3"/>
  <c r="D5306" i="3"/>
  <c r="D5307" i="3"/>
  <c r="D5308" i="3"/>
  <c r="D5309" i="3"/>
  <c r="D5310" i="3"/>
  <c r="D5311" i="3"/>
  <c r="D5312" i="3"/>
  <c r="D5313" i="3"/>
  <c r="D5314" i="3"/>
  <c r="D5315" i="3"/>
  <c r="D5316" i="3"/>
  <c r="D5317" i="3"/>
  <c r="D5318" i="3"/>
  <c r="D5319" i="3"/>
  <c r="D5320" i="3"/>
  <c r="D5321" i="3"/>
  <c r="D5322" i="3"/>
  <c r="D5323" i="3"/>
  <c r="D5324" i="3"/>
  <c r="D5325" i="3"/>
  <c r="D5326" i="3"/>
  <c r="D5327" i="3"/>
  <c r="D5328" i="3"/>
  <c r="D5329" i="3"/>
  <c r="D5330" i="3"/>
  <c r="D5331" i="3"/>
  <c r="D5332" i="3"/>
  <c r="D5333" i="3"/>
  <c r="D5334" i="3"/>
  <c r="D5335" i="3"/>
  <c r="D5336" i="3"/>
  <c r="D5337" i="3"/>
  <c r="D5338" i="3"/>
  <c r="D5339" i="3"/>
  <c r="D5340" i="3"/>
  <c r="D5341" i="3"/>
  <c r="D5342" i="3"/>
  <c r="D5343" i="3"/>
  <c r="D5344" i="3"/>
  <c r="D5345" i="3"/>
  <c r="D5346" i="3"/>
  <c r="D5347" i="3"/>
  <c r="D5348" i="3"/>
  <c r="D5349" i="3"/>
  <c r="D5350" i="3"/>
  <c r="D5351" i="3"/>
  <c r="D5352" i="3"/>
  <c r="D5353" i="3"/>
  <c r="D5354" i="3"/>
  <c r="D5355" i="3"/>
  <c r="D5356" i="3"/>
  <c r="D5357" i="3"/>
  <c r="D5358" i="3"/>
  <c r="D5359" i="3"/>
  <c r="D5360" i="3"/>
  <c r="D5361" i="3"/>
  <c r="D5362" i="3"/>
  <c r="D5363" i="3"/>
  <c r="D5364" i="3"/>
  <c r="D5365" i="3"/>
  <c r="D5366" i="3"/>
  <c r="D5367" i="3"/>
  <c r="D5368" i="3"/>
  <c r="D5369" i="3"/>
  <c r="D5370" i="3"/>
  <c r="D5371" i="3"/>
  <c r="D5372" i="3"/>
  <c r="D5373" i="3"/>
  <c r="D5374" i="3"/>
  <c r="D5375" i="3"/>
  <c r="D5376" i="3"/>
  <c r="D5377" i="3"/>
  <c r="D5378" i="3"/>
  <c r="D5379" i="3"/>
  <c r="D5380" i="3"/>
  <c r="D5381" i="3"/>
  <c r="D5382" i="3"/>
  <c r="D5383" i="3"/>
  <c r="D5384" i="3"/>
  <c r="D5385" i="3"/>
  <c r="D5386" i="3"/>
  <c r="D5387" i="3"/>
  <c r="D5388" i="3"/>
  <c r="D5389" i="3"/>
  <c r="D5390" i="3"/>
  <c r="D5391" i="3"/>
  <c r="D5392" i="3"/>
  <c r="D5393" i="3"/>
  <c r="D5394" i="3"/>
  <c r="D5395" i="3"/>
  <c r="D5396" i="3"/>
  <c r="D5397" i="3"/>
  <c r="D5398" i="3"/>
  <c r="D5399" i="3"/>
  <c r="D5400" i="3"/>
  <c r="D5401" i="3"/>
  <c r="D5402" i="3"/>
  <c r="D5403" i="3"/>
  <c r="D5404" i="3"/>
  <c r="D5405" i="3"/>
  <c r="D5406" i="3"/>
  <c r="D5407" i="3"/>
  <c r="D5408" i="3"/>
  <c r="D5409" i="3"/>
  <c r="D5410" i="3"/>
  <c r="D5411" i="3"/>
  <c r="D5412" i="3"/>
  <c r="D5413" i="3"/>
  <c r="D5414" i="3"/>
  <c r="D5415" i="3"/>
  <c r="D5416" i="3"/>
  <c r="D5417" i="3"/>
  <c r="D5418" i="3"/>
  <c r="D5419" i="3"/>
  <c r="D5420" i="3"/>
  <c r="D5421" i="3"/>
  <c r="D5422" i="3"/>
  <c r="D5423" i="3"/>
  <c r="D5424" i="3"/>
  <c r="D5425" i="3"/>
  <c r="D5426" i="3"/>
  <c r="D5427" i="3"/>
  <c r="D5428" i="3"/>
  <c r="D5429" i="3"/>
  <c r="D5430" i="3"/>
  <c r="D5431" i="3"/>
  <c r="D5432" i="3"/>
  <c r="D5433" i="3"/>
  <c r="D5434" i="3"/>
  <c r="D5435" i="3"/>
  <c r="D5436" i="3"/>
  <c r="D5437" i="3"/>
  <c r="D5438" i="3"/>
  <c r="D5439" i="3"/>
  <c r="D5440" i="3"/>
  <c r="D5441" i="3"/>
  <c r="D5442" i="3"/>
  <c r="D5443" i="3"/>
  <c r="D5444" i="3"/>
  <c r="D5445" i="3"/>
  <c r="D5446" i="3"/>
  <c r="D5447" i="3"/>
  <c r="D5448" i="3"/>
  <c r="D5449" i="3"/>
  <c r="D5450" i="3"/>
  <c r="D5451" i="3"/>
  <c r="D5452" i="3"/>
  <c r="D5453" i="3"/>
  <c r="D5454" i="3"/>
  <c r="D5455" i="3"/>
  <c r="D5456" i="3"/>
  <c r="D5457" i="3"/>
  <c r="D5458" i="3"/>
  <c r="D5459" i="3"/>
  <c r="D5460" i="3"/>
  <c r="D5461" i="3"/>
  <c r="D5462" i="3"/>
  <c r="D5463" i="3"/>
  <c r="D5464" i="3"/>
  <c r="D5465" i="3"/>
  <c r="D5466" i="3"/>
  <c r="D5467" i="3"/>
  <c r="D5468" i="3"/>
  <c r="D5469" i="3"/>
  <c r="D5470" i="3"/>
  <c r="D5471" i="3"/>
  <c r="D5472" i="3"/>
  <c r="D5473" i="3"/>
  <c r="D5474" i="3"/>
  <c r="D5475" i="3"/>
  <c r="D5476" i="3"/>
  <c r="D5477" i="3"/>
  <c r="D5478" i="3"/>
  <c r="D5479" i="3"/>
  <c r="D5480" i="3"/>
  <c r="D5481" i="3"/>
  <c r="D5482" i="3"/>
  <c r="D5483" i="3"/>
  <c r="D5484" i="3"/>
  <c r="D5485" i="3"/>
  <c r="D5486" i="3"/>
  <c r="D5487" i="3"/>
  <c r="D5488" i="3"/>
  <c r="D5489" i="3"/>
  <c r="D5490" i="3"/>
  <c r="D5491" i="3"/>
  <c r="D5492" i="3"/>
  <c r="D5493" i="3"/>
  <c r="D5494" i="3"/>
  <c r="D5495" i="3"/>
  <c r="D5496" i="3"/>
  <c r="D5497" i="3"/>
  <c r="D5498" i="3"/>
  <c r="D5499" i="3"/>
  <c r="D5500" i="3"/>
  <c r="D5501" i="3"/>
  <c r="D5502" i="3"/>
  <c r="D5503" i="3"/>
  <c r="D5504" i="3"/>
  <c r="D5505" i="3"/>
  <c r="D5506" i="3"/>
  <c r="D5507" i="3"/>
  <c r="D5508" i="3"/>
  <c r="D5509" i="3"/>
  <c r="D5510" i="3"/>
  <c r="D5511" i="3"/>
  <c r="D5512" i="3"/>
  <c r="D5513" i="3"/>
  <c r="D5514" i="3"/>
  <c r="D5515" i="3"/>
  <c r="D5516" i="3"/>
  <c r="D5517" i="3"/>
  <c r="D5518" i="3"/>
  <c r="D5519" i="3"/>
  <c r="D5520" i="3"/>
  <c r="D5521" i="3"/>
  <c r="D5522" i="3"/>
  <c r="D5523" i="3"/>
  <c r="D5524" i="3"/>
  <c r="D5525" i="3"/>
  <c r="D5526" i="3"/>
  <c r="D5527" i="3"/>
  <c r="D5528" i="3"/>
  <c r="D5529" i="3"/>
  <c r="D5530" i="3"/>
  <c r="D5531" i="3"/>
  <c r="D5532" i="3"/>
  <c r="D5533" i="3"/>
  <c r="D5534" i="3"/>
  <c r="D5535" i="3"/>
  <c r="D5536" i="3"/>
  <c r="D5537" i="3"/>
  <c r="D5538" i="3"/>
  <c r="D5539" i="3"/>
  <c r="D5540" i="3"/>
  <c r="D5541" i="3"/>
  <c r="D5542" i="3"/>
  <c r="D5543" i="3"/>
  <c r="D5544" i="3"/>
  <c r="D5545" i="3"/>
  <c r="D5546" i="3"/>
  <c r="D5547" i="3"/>
  <c r="D5548" i="3"/>
  <c r="D5549" i="3"/>
  <c r="D5550" i="3"/>
  <c r="D5551" i="3"/>
  <c r="D5552" i="3"/>
  <c r="D5553" i="3"/>
  <c r="D5554" i="3"/>
  <c r="D5555" i="3"/>
  <c r="D5556" i="3"/>
  <c r="D5557" i="3"/>
  <c r="D5558" i="3"/>
  <c r="D5559" i="3"/>
  <c r="D5560" i="3"/>
  <c r="D5561" i="3"/>
  <c r="D5562" i="3"/>
  <c r="D5563" i="3"/>
  <c r="D5564" i="3"/>
  <c r="D5565" i="3"/>
  <c r="D5566" i="3"/>
  <c r="D5567" i="3"/>
  <c r="D5568" i="3"/>
  <c r="D5569" i="3"/>
  <c r="D5570" i="3"/>
  <c r="D5571" i="3"/>
  <c r="D5572" i="3"/>
  <c r="D5573" i="3"/>
  <c r="D5574" i="3"/>
  <c r="D5575" i="3"/>
  <c r="D5576" i="3"/>
  <c r="D5577" i="3"/>
  <c r="D5578" i="3"/>
  <c r="D5579" i="3"/>
  <c r="D5580" i="3"/>
  <c r="D5581" i="3"/>
  <c r="D5582" i="3"/>
  <c r="D5583" i="3"/>
  <c r="D5584" i="3"/>
  <c r="D5585" i="3"/>
  <c r="D5586" i="3"/>
  <c r="D5587" i="3"/>
  <c r="D5588" i="3"/>
  <c r="D5589" i="3"/>
  <c r="D5590" i="3"/>
  <c r="D5591" i="3"/>
  <c r="D5592" i="3"/>
  <c r="D5593" i="3"/>
  <c r="D5594" i="3"/>
  <c r="D5595" i="3"/>
  <c r="D5596" i="3"/>
  <c r="D5597" i="3"/>
  <c r="D5598" i="3"/>
  <c r="D5599" i="3"/>
  <c r="D5600" i="3"/>
  <c r="D5601" i="3"/>
  <c r="D5602" i="3"/>
  <c r="D5603" i="3"/>
  <c r="D5604" i="3"/>
  <c r="D5605" i="3"/>
  <c r="D5606" i="3"/>
  <c r="D5607" i="3"/>
  <c r="D5608" i="3"/>
  <c r="D5609" i="3"/>
  <c r="D5610" i="3"/>
  <c r="D5611" i="3"/>
  <c r="D5612" i="3"/>
  <c r="D5613" i="3"/>
  <c r="D5614" i="3"/>
  <c r="D5615" i="3"/>
  <c r="D5616" i="3"/>
  <c r="D5617" i="3"/>
  <c r="D5618" i="3"/>
  <c r="D5619" i="3"/>
  <c r="D5620" i="3"/>
  <c r="D5621" i="3"/>
  <c r="D5622" i="3"/>
  <c r="D5623" i="3"/>
  <c r="D5624" i="3"/>
  <c r="D5625" i="3"/>
  <c r="D5626" i="3"/>
  <c r="D5627" i="3"/>
  <c r="D5628" i="3"/>
  <c r="D5629" i="3"/>
  <c r="D5630" i="3"/>
  <c r="D5631" i="3"/>
  <c r="D5632" i="3"/>
  <c r="D5633" i="3"/>
  <c r="D5634" i="3"/>
  <c r="D5635" i="3"/>
  <c r="D5636" i="3"/>
  <c r="D5637" i="3"/>
  <c r="D5638" i="3"/>
  <c r="D5639" i="3"/>
  <c r="D5640" i="3"/>
  <c r="D5641" i="3"/>
  <c r="D5642" i="3"/>
  <c r="D5643" i="3"/>
  <c r="D5644" i="3"/>
  <c r="D5645" i="3"/>
  <c r="D5646" i="3"/>
  <c r="D5647" i="3"/>
  <c r="D5648" i="3"/>
  <c r="D5649" i="3"/>
  <c r="D5650" i="3"/>
  <c r="D5651" i="3"/>
  <c r="D5652" i="3"/>
  <c r="D5653" i="3"/>
  <c r="D5654" i="3"/>
  <c r="D5655" i="3"/>
  <c r="D5656" i="3"/>
  <c r="D5657" i="3"/>
  <c r="D5658" i="3"/>
  <c r="D5659" i="3"/>
  <c r="D5660" i="3"/>
  <c r="D5661" i="3"/>
  <c r="D5662" i="3"/>
  <c r="D5663" i="3"/>
  <c r="D5664" i="3"/>
  <c r="D5665" i="3"/>
  <c r="D5666" i="3"/>
  <c r="D5667" i="3"/>
  <c r="D5668" i="3"/>
  <c r="D5669" i="3"/>
  <c r="D5670" i="3"/>
  <c r="D5671" i="3"/>
  <c r="D5672" i="3"/>
  <c r="D5673" i="3"/>
  <c r="D5674" i="3"/>
  <c r="D5675" i="3"/>
  <c r="D5676" i="3"/>
  <c r="D5677" i="3"/>
  <c r="D5678" i="3"/>
  <c r="D5679" i="3"/>
  <c r="D5680" i="3"/>
  <c r="D5681" i="3"/>
  <c r="D5682" i="3"/>
  <c r="D5683" i="3"/>
  <c r="D5684" i="3"/>
  <c r="D5685" i="3"/>
  <c r="D5686" i="3"/>
  <c r="D5687" i="3"/>
  <c r="D5688" i="3"/>
  <c r="D5689" i="3"/>
  <c r="D5690" i="3"/>
  <c r="D5691" i="3"/>
  <c r="D5692" i="3"/>
  <c r="D5693" i="3"/>
  <c r="D5694" i="3"/>
  <c r="D5695" i="3"/>
  <c r="D5696" i="3"/>
  <c r="D5697" i="3"/>
  <c r="D5698" i="3"/>
  <c r="D5699" i="3"/>
  <c r="D5700" i="3"/>
  <c r="D5701" i="3"/>
  <c r="D5702" i="3"/>
  <c r="D5703" i="3"/>
  <c r="D5704" i="3"/>
  <c r="D5705" i="3"/>
  <c r="D5706" i="3"/>
  <c r="D5707" i="3"/>
  <c r="D5708" i="3"/>
  <c r="D5709" i="3"/>
  <c r="D5710" i="3"/>
  <c r="D5711" i="3"/>
  <c r="D5712" i="3"/>
  <c r="D5713" i="3"/>
  <c r="D5714" i="3"/>
  <c r="D5715" i="3"/>
  <c r="D5716" i="3"/>
  <c r="D5717" i="3"/>
  <c r="D5718" i="3"/>
  <c r="D5719" i="3"/>
  <c r="D5720" i="3"/>
  <c r="D5721" i="3"/>
  <c r="D5722" i="3"/>
  <c r="D5723" i="3"/>
  <c r="D5724" i="3"/>
  <c r="D5725" i="3"/>
  <c r="D5726" i="3"/>
  <c r="D5727" i="3"/>
  <c r="D5728" i="3"/>
  <c r="D5729" i="3"/>
  <c r="D5730" i="3"/>
  <c r="D5731" i="3"/>
  <c r="D5732" i="3"/>
  <c r="D5733" i="3"/>
  <c r="D5734" i="3"/>
  <c r="D5735" i="3"/>
  <c r="D5736" i="3"/>
  <c r="D5737" i="3"/>
  <c r="D5738" i="3"/>
  <c r="D5739" i="3"/>
  <c r="D5740" i="3"/>
  <c r="D5741" i="3"/>
  <c r="D5742" i="3"/>
  <c r="D5743" i="3"/>
  <c r="D5744" i="3"/>
  <c r="D5745" i="3"/>
  <c r="D5746" i="3"/>
  <c r="D5747" i="3"/>
  <c r="D5748" i="3"/>
  <c r="D5749" i="3"/>
  <c r="D5750" i="3"/>
  <c r="D5751" i="3"/>
  <c r="D5752" i="3"/>
  <c r="D5753" i="3"/>
  <c r="D5754" i="3"/>
  <c r="D5755" i="3"/>
  <c r="D5756" i="3"/>
  <c r="D5757" i="3"/>
  <c r="D5758" i="3"/>
  <c r="D5759" i="3"/>
  <c r="D5760" i="3"/>
  <c r="D5761" i="3"/>
  <c r="D5762" i="3"/>
  <c r="D5763" i="3"/>
  <c r="D5764" i="3"/>
  <c r="D5765" i="3"/>
  <c r="D5766" i="3"/>
  <c r="D5767" i="3"/>
  <c r="D5768" i="3"/>
  <c r="D5769" i="3"/>
  <c r="D5770" i="3"/>
  <c r="D5771" i="3"/>
  <c r="D5772" i="3"/>
  <c r="D5773" i="3"/>
  <c r="D5774" i="3"/>
  <c r="D5775" i="3"/>
  <c r="D5776" i="3"/>
  <c r="D5777" i="3"/>
  <c r="D5778" i="3"/>
  <c r="D5779" i="3"/>
  <c r="D5780" i="3"/>
  <c r="D5781" i="3"/>
  <c r="D5782" i="3"/>
  <c r="D5783" i="3"/>
  <c r="D5784" i="3"/>
  <c r="D5785" i="3"/>
  <c r="D5786" i="3"/>
  <c r="D5787" i="3"/>
  <c r="D5788" i="3"/>
  <c r="D5789" i="3"/>
  <c r="D5790" i="3"/>
  <c r="D5791" i="3"/>
  <c r="D5792" i="3"/>
  <c r="D5793" i="3"/>
  <c r="D5794" i="3"/>
  <c r="D5795" i="3"/>
  <c r="D5796" i="3"/>
  <c r="D5797" i="3"/>
  <c r="D5798" i="3"/>
  <c r="D5799" i="3"/>
  <c r="D5800" i="3"/>
  <c r="D5801" i="3"/>
  <c r="D5802" i="3"/>
  <c r="D5803" i="3"/>
  <c r="D5804" i="3"/>
  <c r="D5805" i="3"/>
  <c r="D5806" i="3"/>
  <c r="D5807" i="3"/>
  <c r="D5808" i="3"/>
  <c r="D5809" i="3"/>
  <c r="D5810" i="3"/>
  <c r="D5811" i="3"/>
  <c r="D5812" i="3"/>
  <c r="D5813" i="3"/>
  <c r="D5814" i="3"/>
  <c r="D5815" i="3"/>
  <c r="D5816" i="3"/>
  <c r="D5817" i="3"/>
  <c r="D5818" i="3"/>
  <c r="D5819" i="3"/>
  <c r="D5820" i="3"/>
  <c r="D5821" i="3"/>
  <c r="D5822" i="3"/>
  <c r="D5823" i="3"/>
  <c r="D5824" i="3"/>
  <c r="D5825" i="3"/>
  <c r="D5826" i="3"/>
  <c r="D5827" i="3"/>
  <c r="D5828" i="3"/>
  <c r="D5829" i="3"/>
  <c r="D5830" i="3"/>
  <c r="D5831" i="3"/>
  <c r="D5832" i="3"/>
  <c r="D5833" i="3"/>
  <c r="D5834" i="3"/>
  <c r="D5835" i="3"/>
  <c r="D5836" i="3"/>
  <c r="D5837" i="3"/>
  <c r="D5838" i="3"/>
  <c r="D5839" i="3"/>
  <c r="D5840" i="3"/>
  <c r="D5841" i="3"/>
  <c r="D5842" i="3"/>
  <c r="D5843" i="3"/>
  <c r="D5844" i="3"/>
  <c r="D5845" i="3"/>
  <c r="D5846" i="3"/>
  <c r="D5847" i="3"/>
  <c r="D5848" i="3"/>
  <c r="D5849" i="3"/>
  <c r="D5850" i="3"/>
  <c r="D5851" i="3"/>
  <c r="D5852" i="3"/>
  <c r="D5853" i="3"/>
  <c r="D5854" i="3"/>
  <c r="D5855" i="3"/>
  <c r="D5856" i="3"/>
  <c r="D5857" i="3"/>
  <c r="D5858" i="3"/>
  <c r="D5859" i="3"/>
  <c r="D5860" i="3"/>
  <c r="D5861" i="3"/>
  <c r="D5862" i="3"/>
  <c r="D5863" i="3"/>
  <c r="D5864" i="3"/>
  <c r="D5865" i="3"/>
  <c r="D5866" i="3"/>
  <c r="D5867" i="3"/>
  <c r="D5868" i="3"/>
  <c r="D5869" i="3"/>
  <c r="D5870" i="3"/>
  <c r="D5871" i="3"/>
  <c r="D5872" i="3"/>
  <c r="D5873" i="3"/>
  <c r="D5874" i="3"/>
  <c r="D5875" i="3"/>
  <c r="D5876" i="3"/>
  <c r="D5877" i="3"/>
  <c r="D5878" i="3"/>
  <c r="D5879" i="3"/>
  <c r="D5880" i="3"/>
  <c r="D5881" i="3"/>
  <c r="D5882" i="3"/>
  <c r="D5883" i="3"/>
  <c r="D5884" i="3"/>
  <c r="D5885" i="3"/>
  <c r="D5886" i="3"/>
  <c r="D5887" i="3"/>
  <c r="D5888" i="3"/>
  <c r="D5889" i="3"/>
  <c r="D5890" i="3"/>
  <c r="D5891" i="3"/>
  <c r="D5892" i="3"/>
  <c r="D5893" i="3"/>
  <c r="D5894" i="3"/>
  <c r="D5895" i="3"/>
  <c r="D5896" i="3"/>
  <c r="D5897" i="3"/>
  <c r="D5898" i="3"/>
  <c r="D5899" i="3"/>
  <c r="D5900" i="3"/>
  <c r="D5901" i="3"/>
  <c r="D5902" i="3"/>
  <c r="D5903" i="3"/>
  <c r="D5904" i="3"/>
  <c r="D5905" i="3"/>
  <c r="D5906" i="3"/>
  <c r="D5907" i="3"/>
  <c r="D5908" i="3"/>
  <c r="D5909" i="3"/>
  <c r="D5910" i="3"/>
  <c r="D5911" i="3"/>
  <c r="D5912" i="3"/>
  <c r="D5913" i="3"/>
  <c r="D5914" i="3"/>
  <c r="D5915" i="3"/>
  <c r="D5916" i="3"/>
  <c r="D5917" i="3"/>
  <c r="D5918" i="3"/>
  <c r="D5919" i="3"/>
  <c r="D5920" i="3"/>
  <c r="D5921" i="3"/>
  <c r="D5922" i="3"/>
  <c r="D5923" i="3"/>
  <c r="D5924" i="3"/>
  <c r="D5925" i="3"/>
  <c r="D5926" i="3"/>
  <c r="D5927" i="3"/>
  <c r="D5928" i="3"/>
  <c r="D5929" i="3"/>
  <c r="D5930" i="3"/>
  <c r="D5931" i="3"/>
  <c r="D5932" i="3"/>
  <c r="D5933" i="3"/>
  <c r="D5934" i="3"/>
  <c r="D5935" i="3"/>
  <c r="D5936" i="3"/>
  <c r="D5937" i="3"/>
  <c r="D5938" i="3"/>
  <c r="D5939" i="3"/>
  <c r="D5940" i="3"/>
  <c r="D5941" i="3"/>
  <c r="D5942" i="3"/>
  <c r="D5943" i="3"/>
  <c r="D5944" i="3"/>
  <c r="D5945" i="3"/>
  <c r="D5946" i="3"/>
  <c r="D5947" i="3"/>
  <c r="D5948" i="3"/>
  <c r="D5949" i="3"/>
  <c r="D5950" i="3"/>
  <c r="D5951" i="3"/>
  <c r="D5952" i="3"/>
  <c r="D5953" i="3"/>
  <c r="D5954" i="3"/>
  <c r="D5955" i="3"/>
  <c r="D5956" i="3"/>
  <c r="D5957" i="3"/>
  <c r="D5958" i="3"/>
  <c r="D5959" i="3"/>
  <c r="D5960" i="3"/>
  <c r="D5961" i="3"/>
  <c r="D5962" i="3"/>
  <c r="D5963" i="3"/>
  <c r="D5964" i="3"/>
  <c r="D5965" i="3"/>
  <c r="D5966" i="3"/>
  <c r="D5967" i="3"/>
  <c r="D5968" i="3"/>
  <c r="D5969" i="3"/>
  <c r="D5970" i="3"/>
  <c r="D5971" i="3"/>
  <c r="D5972" i="3"/>
  <c r="D5973" i="3"/>
  <c r="D5974" i="3"/>
  <c r="D5975" i="3"/>
  <c r="D5976" i="3"/>
  <c r="D5977" i="3"/>
  <c r="D5978" i="3"/>
  <c r="D5979" i="3"/>
  <c r="D5980" i="3"/>
  <c r="D5981" i="3"/>
  <c r="D5982" i="3"/>
  <c r="D5983" i="3"/>
  <c r="D5984" i="3"/>
  <c r="D5985" i="3"/>
  <c r="D5986" i="3"/>
  <c r="D5987" i="3"/>
  <c r="D5988" i="3"/>
  <c r="D5989" i="3"/>
  <c r="D5990" i="3"/>
  <c r="D5991" i="3"/>
  <c r="D5992" i="3"/>
  <c r="D5993" i="3"/>
  <c r="D5994" i="3"/>
  <c r="D5995" i="3"/>
  <c r="D5996" i="3"/>
  <c r="D5997" i="3"/>
  <c r="D5998" i="3"/>
  <c r="D5999" i="3"/>
  <c r="D6000" i="3"/>
  <c r="D6001" i="3"/>
  <c r="D6002" i="3"/>
  <c r="D6003" i="3"/>
  <c r="D6004" i="3"/>
  <c r="D6005" i="3"/>
  <c r="D6006" i="3"/>
  <c r="D6007" i="3"/>
  <c r="D6008" i="3"/>
  <c r="D6009" i="3"/>
  <c r="D6010" i="3"/>
  <c r="D6011" i="3"/>
  <c r="D6012" i="3"/>
  <c r="D6013" i="3"/>
  <c r="D6014" i="3"/>
  <c r="D6015" i="3"/>
  <c r="D6016" i="3"/>
  <c r="D6017" i="3"/>
  <c r="D6018" i="3"/>
  <c r="D6019" i="3"/>
  <c r="D6020" i="3"/>
  <c r="D6021" i="3"/>
  <c r="D6022" i="3"/>
  <c r="D6023" i="3"/>
  <c r="D6024" i="3"/>
  <c r="D6025" i="3"/>
  <c r="D6026" i="3"/>
  <c r="D6027" i="3"/>
  <c r="D6028" i="3"/>
  <c r="D6029" i="3"/>
  <c r="D6030" i="3"/>
  <c r="D6031" i="3"/>
  <c r="D6032" i="3"/>
  <c r="D6033" i="3"/>
  <c r="D6034" i="3"/>
  <c r="D6035" i="3"/>
  <c r="D6036" i="3"/>
  <c r="D6037" i="3"/>
  <c r="D6038" i="3"/>
  <c r="D6039" i="3"/>
  <c r="D6040" i="3"/>
  <c r="D6041" i="3"/>
  <c r="D6042" i="3"/>
  <c r="D6043" i="3"/>
  <c r="D6044" i="3"/>
  <c r="D6045" i="3"/>
  <c r="D6046" i="3"/>
  <c r="D6047" i="3"/>
  <c r="D6048" i="3"/>
  <c r="D6049" i="3"/>
  <c r="D6050" i="3"/>
  <c r="D6051" i="3"/>
  <c r="D6052" i="3"/>
  <c r="D6053" i="3"/>
  <c r="D6054" i="3"/>
  <c r="D6055" i="3"/>
  <c r="D6056" i="3"/>
  <c r="D6057" i="3"/>
  <c r="D6058" i="3"/>
  <c r="D6059" i="3"/>
  <c r="D6060" i="3"/>
  <c r="D6061" i="3"/>
  <c r="D6062" i="3"/>
  <c r="D6063" i="3"/>
  <c r="D6064" i="3"/>
  <c r="D6065" i="3"/>
  <c r="D6066" i="3"/>
  <c r="D6067" i="3"/>
  <c r="D6068" i="3"/>
  <c r="D6069" i="3"/>
  <c r="D6070" i="3"/>
  <c r="D6071" i="3"/>
  <c r="D6072" i="3"/>
  <c r="D6073" i="3"/>
  <c r="D6074" i="3"/>
  <c r="D6075" i="3"/>
  <c r="D6076" i="3"/>
  <c r="D6077" i="3"/>
  <c r="D6078" i="3"/>
  <c r="D6079" i="3"/>
  <c r="D6080" i="3"/>
  <c r="D6081" i="3"/>
  <c r="D6082" i="3"/>
  <c r="D6083" i="3"/>
  <c r="D6084" i="3"/>
  <c r="D6085" i="3"/>
  <c r="D6086" i="3"/>
  <c r="D6087" i="3"/>
  <c r="D6088" i="3"/>
  <c r="D6089" i="3"/>
  <c r="D6090" i="3"/>
  <c r="D6091" i="3"/>
  <c r="D6092" i="3"/>
  <c r="D6093" i="3"/>
  <c r="D6094" i="3"/>
  <c r="D6095" i="3"/>
  <c r="D6096" i="3"/>
  <c r="D6097" i="3"/>
  <c r="D6098" i="3"/>
  <c r="D6099" i="3"/>
  <c r="D6100" i="3"/>
  <c r="D6101" i="3"/>
  <c r="D6102" i="3"/>
  <c r="D6103" i="3"/>
  <c r="D6104" i="3"/>
  <c r="D6105" i="3"/>
  <c r="D6106" i="3"/>
  <c r="D6107" i="3"/>
  <c r="D6108" i="3"/>
  <c r="D6109" i="3"/>
  <c r="D6110" i="3"/>
  <c r="D6111" i="3"/>
  <c r="D6112" i="3"/>
  <c r="D6113" i="3"/>
  <c r="D6114" i="3"/>
  <c r="D6115" i="3"/>
  <c r="D6116" i="3"/>
  <c r="D6117" i="3"/>
  <c r="D6118" i="3"/>
  <c r="D6119" i="3"/>
  <c r="D6120" i="3"/>
  <c r="D6121" i="3"/>
  <c r="D6122" i="3"/>
  <c r="D6123" i="3"/>
  <c r="D6124" i="3"/>
  <c r="D6125" i="3"/>
  <c r="D6126" i="3"/>
  <c r="D6127" i="3"/>
  <c r="D6128" i="3"/>
  <c r="D6129" i="3"/>
  <c r="D6130" i="3"/>
  <c r="D6131" i="3"/>
  <c r="D6132" i="3"/>
  <c r="D6133" i="3"/>
  <c r="D6134" i="3"/>
  <c r="D6135" i="3"/>
  <c r="D6136" i="3"/>
  <c r="D6137" i="3"/>
  <c r="D6138" i="3"/>
  <c r="D6139" i="3"/>
  <c r="D6140" i="3"/>
  <c r="D6141" i="3"/>
  <c r="D6142" i="3"/>
  <c r="D6143" i="3"/>
  <c r="D6144" i="3"/>
  <c r="D6145" i="3"/>
  <c r="D6146" i="3"/>
  <c r="D6147" i="3"/>
  <c r="D6148" i="3"/>
  <c r="D6149" i="3"/>
  <c r="D6150" i="3"/>
  <c r="D6151" i="3"/>
  <c r="D6152" i="3"/>
  <c r="D6153" i="3"/>
  <c r="D6154" i="3"/>
  <c r="D6155" i="3"/>
  <c r="D6156" i="3"/>
  <c r="D6157" i="3"/>
  <c r="D6158" i="3"/>
  <c r="D6159" i="3"/>
  <c r="D6160" i="3"/>
  <c r="D6161" i="3"/>
  <c r="D6162" i="3"/>
  <c r="D6163" i="3"/>
  <c r="D6164" i="3"/>
  <c r="D6165" i="3"/>
  <c r="D6166" i="3"/>
  <c r="D6167" i="3"/>
  <c r="D6168" i="3"/>
  <c r="D6169" i="3"/>
  <c r="D6170" i="3"/>
  <c r="D6171" i="3"/>
  <c r="D6172" i="3"/>
  <c r="D6173" i="3"/>
  <c r="D6174" i="3"/>
  <c r="D6175" i="3"/>
  <c r="D6176" i="3"/>
  <c r="D6177" i="3"/>
  <c r="D6178" i="3"/>
  <c r="D6179" i="3"/>
  <c r="D6180" i="3"/>
  <c r="D6181" i="3"/>
  <c r="D6182" i="3"/>
  <c r="D6183" i="3"/>
  <c r="D6184" i="3"/>
  <c r="D6185" i="3"/>
  <c r="D6186" i="3"/>
  <c r="D6187" i="3"/>
  <c r="D6188" i="3"/>
  <c r="D6189" i="3"/>
  <c r="D6190" i="3"/>
  <c r="D6191" i="3"/>
  <c r="D6192" i="3"/>
  <c r="D6193" i="3"/>
  <c r="D6194" i="3"/>
  <c r="D6195" i="3"/>
  <c r="D6196" i="3"/>
  <c r="D6197" i="3"/>
  <c r="D6198" i="3"/>
  <c r="D6199" i="3"/>
  <c r="D6200" i="3"/>
  <c r="D6201" i="3"/>
  <c r="D6202" i="3"/>
  <c r="D6203" i="3"/>
  <c r="D6204" i="3"/>
  <c r="D6205" i="3"/>
  <c r="D6206" i="3"/>
  <c r="D6207" i="3"/>
  <c r="D6208" i="3"/>
  <c r="D6209" i="3"/>
  <c r="D6210" i="3"/>
  <c r="D6211" i="3"/>
  <c r="D6212" i="3"/>
  <c r="D6213" i="3"/>
  <c r="D6214" i="3"/>
  <c r="D6215" i="3"/>
  <c r="D6216" i="3"/>
  <c r="D6217" i="3"/>
  <c r="D6218" i="3"/>
  <c r="D6219" i="3"/>
  <c r="D6220" i="3"/>
  <c r="D6221" i="3"/>
  <c r="D6222" i="3"/>
  <c r="D6223" i="3"/>
  <c r="D6224" i="3"/>
  <c r="D6225" i="3"/>
  <c r="D6226" i="3"/>
  <c r="D6227" i="3"/>
  <c r="D6228" i="3"/>
  <c r="D6229" i="3"/>
  <c r="D6230" i="3"/>
  <c r="D6231" i="3"/>
  <c r="D6232" i="3"/>
  <c r="D6233" i="3"/>
  <c r="D6234" i="3"/>
  <c r="D6235" i="3"/>
  <c r="D6236" i="3"/>
  <c r="D6237" i="3"/>
  <c r="D6238" i="3"/>
  <c r="D6239" i="3"/>
  <c r="D6240" i="3"/>
  <c r="D6241" i="3"/>
  <c r="D6242" i="3"/>
  <c r="D6243" i="3"/>
  <c r="D6244" i="3"/>
  <c r="D6245" i="3"/>
  <c r="D6246" i="3"/>
  <c r="D6247" i="3"/>
  <c r="D6248" i="3"/>
  <c r="D6249" i="3"/>
  <c r="D6250" i="3"/>
  <c r="D6251" i="3"/>
  <c r="D6252" i="3"/>
  <c r="D6253" i="3"/>
  <c r="D6254" i="3"/>
  <c r="D6255" i="3"/>
  <c r="D6256" i="3"/>
  <c r="D6257" i="3"/>
  <c r="D6258" i="3"/>
  <c r="D6259" i="3"/>
  <c r="D6260" i="3"/>
  <c r="D6261" i="3"/>
  <c r="D6262" i="3"/>
  <c r="D6263" i="3"/>
  <c r="D6264" i="3"/>
  <c r="D6265" i="3"/>
  <c r="D6266" i="3"/>
  <c r="D6267" i="3"/>
  <c r="D6268" i="3"/>
  <c r="D6269" i="3"/>
  <c r="D6270" i="3"/>
  <c r="D6271" i="3"/>
  <c r="D6272" i="3"/>
  <c r="D6273" i="3"/>
  <c r="D6274" i="3"/>
  <c r="D6275" i="3"/>
  <c r="D6276" i="3"/>
  <c r="D6277" i="3"/>
  <c r="D6278" i="3"/>
  <c r="D6279" i="3"/>
  <c r="D6280" i="3"/>
  <c r="D6281" i="3"/>
  <c r="D6282" i="3"/>
  <c r="D6283" i="3"/>
  <c r="D6284" i="3"/>
  <c r="D6285" i="3"/>
  <c r="D6286" i="3"/>
  <c r="D6287" i="3"/>
  <c r="D6288" i="3"/>
  <c r="D6289" i="3"/>
  <c r="D6290" i="3"/>
  <c r="D6291" i="3"/>
  <c r="D6292" i="3"/>
  <c r="D6293" i="3"/>
  <c r="D6294" i="3"/>
  <c r="D6295" i="3"/>
  <c r="D6296" i="3"/>
  <c r="D6297" i="3"/>
  <c r="D6298" i="3"/>
  <c r="D6299" i="3"/>
  <c r="D6300" i="3"/>
  <c r="D6301" i="3"/>
  <c r="D6302" i="3"/>
  <c r="D6303" i="3"/>
  <c r="D6304" i="3"/>
  <c r="D6305" i="3"/>
  <c r="D6306" i="3"/>
  <c r="D6307" i="3"/>
  <c r="D6308" i="3"/>
  <c r="D6309" i="3"/>
  <c r="D6310" i="3"/>
  <c r="D6311" i="3"/>
  <c r="D6312" i="3"/>
  <c r="D6313" i="3"/>
  <c r="D6314" i="3"/>
  <c r="D6315" i="3"/>
  <c r="D6316" i="3"/>
  <c r="D6317" i="3"/>
  <c r="D6318" i="3"/>
  <c r="D6319" i="3"/>
  <c r="D6320" i="3"/>
  <c r="D6321" i="3"/>
  <c r="D6322" i="3"/>
  <c r="D6323" i="3"/>
  <c r="D6324" i="3"/>
  <c r="D6325" i="3"/>
  <c r="D6326" i="3"/>
  <c r="D6327" i="3"/>
  <c r="D6328" i="3"/>
  <c r="D6329" i="3"/>
  <c r="D6330" i="3"/>
  <c r="D6331" i="3"/>
  <c r="D6332" i="3"/>
  <c r="D6333" i="3"/>
  <c r="D6334" i="3"/>
  <c r="D6335" i="3"/>
  <c r="D6336" i="3"/>
  <c r="D6337" i="3"/>
  <c r="D6338" i="3"/>
  <c r="D6339" i="3"/>
  <c r="D6340" i="3"/>
  <c r="D6341" i="3"/>
  <c r="D6342" i="3"/>
  <c r="D6343" i="3"/>
  <c r="D6344" i="3"/>
  <c r="D6345" i="3"/>
  <c r="D6346" i="3"/>
  <c r="D6347" i="3"/>
  <c r="D6348" i="3"/>
  <c r="D6349" i="3"/>
  <c r="D6350" i="3"/>
  <c r="D6351" i="3"/>
  <c r="D6352" i="3"/>
  <c r="D6353" i="3"/>
  <c r="D6354" i="3"/>
  <c r="D6355" i="3"/>
  <c r="D6356" i="3"/>
  <c r="D6357" i="3"/>
  <c r="D6358" i="3"/>
  <c r="D6359" i="3"/>
  <c r="D6360" i="3"/>
  <c r="D6361" i="3"/>
  <c r="D6362" i="3"/>
  <c r="D6363" i="3"/>
  <c r="D6364" i="3"/>
  <c r="D6365" i="3"/>
  <c r="D6366" i="3"/>
  <c r="D6367" i="3"/>
  <c r="D6368" i="3"/>
  <c r="D6369" i="3"/>
  <c r="D6370" i="3"/>
  <c r="D6371" i="3"/>
  <c r="D6372" i="3"/>
  <c r="D6373" i="3"/>
  <c r="D6374" i="3"/>
  <c r="D6375" i="3"/>
  <c r="D6376" i="3"/>
  <c r="D6377" i="3"/>
  <c r="D6378" i="3"/>
  <c r="D6379" i="3"/>
  <c r="D6380" i="3"/>
  <c r="D6381" i="3"/>
  <c r="D6382" i="3"/>
  <c r="D6383" i="3"/>
  <c r="D6384" i="3"/>
  <c r="D6385" i="3"/>
  <c r="D6386" i="3"/>
  <c r="D6387" i="3"/>
  <c r="D6388" i="3"/>
  <c r="D6389" i="3"/>
  <c r="D6390" i="3"/>
  <c r="D6391" i="3"/>
  <c r="D6392" i="3"/>
  <c r="D6393" i="3"/>
  <c r="D6394" i="3"/>
  <c r="D6395" i="3"/>
  <c r="D6396" i="3"/>
  <c r="D6397" i="3"/>
  <c r="D6398" i="3"/>
  <c r="D6399" i="3"/>
  <c r="D6400" i="3"/>
  <c r="D6401" i="3"/>
  <c r="D6402" i="3"/>
  <c r="D6403" i="3"/>
  <c r="D6404" i="3"/>
  <c r="D6405" i="3"/>
  <c r="D6406" i="3"/>
  <c r="D6407" i="3"/>
  <c r="D6408" i="3"/>
  <c r="D6409" i="3"/>
  <c r="D6410" i="3"/>
  <c r="D6411" i="3"/>
  <c r="D6412" i="3"/>
  <c r="D6413" i="3"/>
  <c r="D6414" i="3"/>
  <c r="D6415" i="3"/>
  <c r="D6416" i="3"/>
  <c r="D6417" i="3"/>
  <c r="D6418" i="3"/>
  <c r="D6419" i="3"/>
  <c r="D6420" i="3"/>
  <c r="D6421" i="3"/>
  <c r="D6422" i="3"/>
  <c r="D6423" i="3"/>
  <c r="D6424" i="3"/>
  <c r="D6425" i="3"/>
  <c r="D6426" i="3"/>
  <c r="D6427" i="3"/>
  <c r="D6428" i="3"/>
  <c r="D6429" i="3"/>
  <c r="D6430" i="3"/>
  <c r="D6431" i="3"/>
  <c r="D6432" i="3"/>
  <c r="D6433" i="3"/>
  <c r="D6434" i="3"/>
  <c r="D6435" i="3"/>
  <c r="D6436" i="3"/>
  <c r="D6437" i="3"/>
  <c r="D6438" i="3"/>
  <c r="D6439" i="3"/>
  <c r="D6440" i="3"/>
  <c r="D6441" i="3"/>
  <c r="D6442" i="3"/>
  <c r="D6443" i="3"/>
  <c r="D6444" i="3"/>
  <c r="D6445" i="3"/>
  <c r="D6446" i="3"/>
  <c r="D6447" i="3"/>
  <c r="D6448" i="3"/>
  <c r="D6449" i="3"/>
  <c r="D6450" i="3"/>
  <c r="D6451" i="3"/>
  <c r="D6452" i="3"/>
  <c r="D6453" i="3"/>
  <c r="D6454" i="3"/>
  <c r="D6455" i="3"/>
  <c r="D6456" i="3"/>
  <c r="D6457" i="3"/>
  <c r="D6458" i="3"/>
  <c r="D6459" i="3"/>
  <c r="D6460" i="3"/>
  <c r="D6461" i="3"/>
  <c r="D6462" i="3"/>
  <c r="D6463" i="3"/>
  <c r="D6464" i="3"/>
  <c r="D6465" i="3"/>
  <c r="D6466" i="3"/>
  <c r="D6467" i="3"/>
  <c r="D6468" i="3"/>
  <c r="D6469" i="3"/>
  <c r="D6470" i="3"/>
  <c r="D6471" i="3"/>
  <c r="D6472" i="3"/>
  <c r="D6473" i="3"/>
  <c r="D6474" i="3"/>
  <c r="D6475" i="3"/>
  <c r="D6476" i="3"/>
  <c r="D6477" i="3"/>
  <c r="D6478" i="3"/>
  <c r="D6479" i="3"/>
  <c r="D6480" i="3"/>
  <c r="D6481" i="3"/>
  <c r="D6482" i="3"/>
  <c r="D6483" i="3"/>
  <c r="D6484" i="3"/>
  <c r="D6485" i="3"/>
  <c r="D6486" i="3"/>
  <c r="D6487" i="3"/>
  <c r="D6488" i="3"/>
  <c r="D6489" i="3"/>
  <c r="D6490" i="3"/>
  <c r="D6491" i="3"/>
  <c r="D6492" i="3"/>
  <c r="D6493" i="3"/>
  <c r="D6494" i="3"/>
  <c r="D6495" i="3"/>
  <c r="D6496" i="3"/>
  <c r="D6497" i="3"/>
  <c r="D6498" i="3"/>
  <c r="D6499" i="3"/>
  <c r="D6500" i="3"/>
  <c r="D6501" i="3"/>
  <c r="D6502" i="3"/>
  <c r="D6503" i="3"/>
  <c r="D6504" i="3"/>
  <c r="D6505" i="3"/>
  <c r="D6506" i="3"/>
  <c r="D6507" i="3"/>
  <c r="D6508" i="3"/>
  <c r="D6509" i="3"/>
  <c r="D6510" i="3"/>
  <c r="D6511" i="3"/>
  <c r="D6512" i="3"/>
  <c r="D6513" i="3"/>
  <c r="D6514" i="3"/>
  <c r="D6515" i="3"/>
  <c r="D6516" i="3"/>
  <c r="D6517" i="3"/>
  <c r="D6518" i="3"/>
  <c r="D6519" i="3"/>
  <c r="D6520" i="3"/>
  <c r="D6521" i="3"/>
  <c r="D6522" i="3"/>
  <c r="D6523" i="3"/>
  <c r="D6524" i="3"/>
  <c r="D6525" i="3"/>
  <c r="D6526" i="3"/>
  <c r="D6527" i="3"/>
  <c r="D6528" i="3"/>
  <c r="D6529" i="3"/>
  <c r="D6530" i="3"/>
  <c r="D6531" i="3"/>
  <c r="D6532" i="3"/>
  <c r="D6533" i="3"/>
  <c r="D6534" i="3"/>
  <c r="D6535" i="3"/>
  <c r="D6536" i="3"/>
  <c r="D6537" i="3"/>
  <c r="D6538" i="3"/>
  <c r="D6539" i="3"/>
  <c r="D6540" i="3"/>
  <c r="D6541" i="3"/>
  <c r="D6542" i="3"/>
  <c r="D6543" i="3"/>
  <c r="D6544" i="3"/>
  <c r="D6545" i="3"/>
  <c r="D6546" i="3"/>
  <c r="D6547" i="3"/>
  <c r="D6548" i="3"/>
  <c r="D6549" i="3"/>
  <c r="D6550" i="3"/>
  <c r="D6551" i="3"/>
  <c r="D6552" i="3"/>
  <c r="D6553" i="3"/>
  <c r="D6554" i="3"/>
  <c r="D6555" i="3"/>
  <c r="D6556" i="3"/>
  <c r="D6557" i="3"/>
  <c r="D6558" i="3"/>
  <c r="D6559" i="3"/>
  <c r="D6560" i="3"/>
  <c r="D6561" i="3"/>
  <c r="D6562" i="3"/>
  <c r="D6563" i="3"/>
  <c r="D6564" i="3"/>
  <c r="D6565" i="3"/>
  <c r="D6566" i="3"/>
  <c r="D6567" i="3"/>
  <c r="D6568" i="3"/>
  <c r="D6569" i="3"/>
  <c r="D6570" i="3"/>
  <c r="D6571" i="3"/>
  <c r="D6572" i="3"/>
  <c r="D6573" i="3"/>
  <c r="D6574" i="3"/>
  <c r="D6575" i="3"/>
  <c r="D6576" i="3"/>
  <c r="D6577" i="3"/>
  <c r="D6578" i="3"/>
  <c r="D6579" i="3"/>
  <c r="D6580" i="3"/>
  <c r="D6581" i="3"/>
  <c r="D6582" i="3"/>
  <c r="D6583" i="3"/>
  <c r="D6584" i="3"/>
  <c r="D6585" i="3"/>
  <c r="D6586" i="3"/>
  <c r="D6587" i="3"/>
  <c r="D6588" i="3"/>
  <c r="D6589" i="3"/>
  <c r="D6590" i="3"/>
  <c r="D6591" i="3"/>
  <c r="D6592" i="3"/>
  <c r="D6593" i="3"/>
  <c r="D6594" i="3"/>
  <c r="D6595" i="3"/>
  <c r="D6596" i="3"/>
  <c r="D6597" i="3"/>
  <c r="D6598" i="3"/>
  <c r="D6599" i="3"/>
  <c r="D6600" i="3"/>
  <c r="D6601" i="3"/>
  <c r="D6602" i="3"/>
  <c r="D6603" i="3"/>
  <c r="D6604" i="3"/>
  <c r="D6605" i="3"/>
  <c r="D6606" i="3"/>
  <c r="D6607" i="3"/>
  <c r="D6608" i="3"/>
  <c r="D6609" i="3"/>
  <c r="D6610" i="3"/>
  <c r="D6611" i="3"/>
  <c r="D6612" i="3"/>
  <c r="D6613" i="3"/>
  <c r="D6614" i="3"/>
  <c r="D6615" i="3"/>
  <c r="D6616" i="3"/>
  <c r="D6617" i="3"/>
  <c r="D6618" i="3"/>
  <c r="D6619" i="3"/>
  <c r="D6620" i="3"/>
  <c r="D6621" i="3"/>
  <c r="D6622" i="3"/>
  <c r="D6623" i="3"/>
  <c r="D6624" i="3"/>
  <c r="D6625" i="3"/>
  <c r="D6626" i="3"/>
  <c r="D6627" i="3"/>
  <c r="D6628" i="3"/>
  <c r="D6629" i="3"/>
  <c r="D6630" i="3"/>
  <c r="D6631" i="3"/>
  <c r="D6632" i="3"/>
  <c r="D6633" i="3"/>
  <c r="D6634" i="3"/>
  <c r="D6635" i="3"/>
  <c r="D6636" i="3"/>
  <c r="D6637" i="3"/>
  <c r="D6638" i="3"/>
  <c r="D6639" i="3"/>
  <c r="D6640" i="3"/>
  <c r="D6641" i="3"/>
  <c r="D6642" i="3"/>
  <c r="D6643" i="3"/>
  <c r="D6644" i="3"/>
  <c r="D6645" i="3"/>
  <c r="D6646" i="3"/>
  <c r="D6647" i="3"/>
  <c r="D6648" i="3"/>
  <c r="D6649" i="3"/>
  <c r="D6650" i="3"/>
  <c r="D6651" i="3"/>
  <c r="D6652" i="3"/>
  <c r="D6653" i="3"/>
  <c r="D6654" i="3"/>
  <c r="D6655" i="3"/>
  <c r="D6656" i="3"/>
  <c r="D6657" i="3"/>
  <c r="D6658" i="3"/>
  <c r="D6659" i="3"/>
  <c r="D6660" i="3"/>
  <c r="D6661" i="3"/>
  <c r="D6662" i="3"/>
  <c r="D6663" i="3"/>
  <c r="D6664" i="3"/>
  <c r="D6665" i="3"/>
  <c r="D6666" i="3"/>
  <c r="D6667" i="3"/>
  <c r="D6668" i="3"/>
  <c r="D6669" i="3"/>
  <c r="D6670" i="3"/>
  <c r="D6671" i="3"/>
  <c r="D6672" i="3"/>
  <c r="D6673" i="3"/>
  <c r="D6674" i="3"/>
  <c r="D6675" i="3"/>
  <c r="D6676" i="3"/>
  <c r="D6677" i="3"/>
  <c r="D6678" i="3"/>
  <c r="D6679" i="3"/>
  <c r="D6680" i="3"/>
  <c r="D6681" i="3"/>
  <c r="D6682" i="3"/>
  <c r="D6683" i="3"/>
  <c r="D6684" i="3"/>
  <c r="D6685" i="3"/>
  <c r="D6686" i="3"/>
  <c r="D6687" i="3"/>
  <c r="D6688" i="3"/>
  <c r="D6689" i="3"/>
  <c r="D6690" i="3"/>
  <c r="D6691" i="3"/>
  <c r="D6692" i="3"/>
  <c r="D6693" i="3"/>
  <c r="D6694" i="3"/>
  <c r="D6695" i="3"/>
  <c r="D6696" i="3"/>
  <c r="D6697" i="3"/>
  <c r="D6698" i="3"/>
  <c r="D6699" i="3"/>
  <c r="D6700" i="3"/>
  <c r="D6701" i="3"/>
  <c r="D6702" i="3"/>
  <c r="D6703" i="3"/>
  <c r="D6704" i="3"/>
  <c r="D6705" i="3"/>
  <c r="D6706" i="3"/>
  <c r="D6707" i="3"/>
  <c r="D6708" i="3"/>
  <c r="D6709" i="3"/>
  <c r="D6710" i="3"/>
  <c r="D6711" i="3"/>
  <c r="D6712" i="3"/>
  <c r="D6713" i="3"/>
  <c r="D6714" i="3"/>
  <c r="D6715" i="3"/>
  <c r="D6716" i="3"/>
  <c r="D6717" i="3"/>
  <c r="D6718" i="3"/>
  <c r="D6719" i="3"/>
  <c r="D6720" i="3"/>
  <c r="D6721" i="3"/>
  <c r="D6722" i="3"/>
  <c r="D6723" i="3"/>
  <c r="D6724" i="3"/>
  <c r="D6725" i="3"/>
  <c r="D6726" i="3"/>
  <c r="D6727" i="3"/>
  <c r="D6728" i="3"/>
  <c r="D6729" i="3"/>
  <c r="D6730" i="3"/>
  <c r="D6731" i="3"/>
  <c r="D6732" i="3"/>
  <c r="D6733" i="3"/>
  <c r="D6734" i="3"/>
  <c r="D6735" i="3"/>
  <c r="D6736" i="3"/>
  <c r="D6737" i="3"/>
  <c r="D6738" i="3"/>
  <c r="D6739" i="3"/>
  <c r="D6740" i="3"/>
  <c r="D6741" i="3"/>
  <c r="D6742" i="3"/>
  <c r="D6743" i="3"/>
  <c r="D6744" i="3"/>
  <c r="D6745" i="3"/>
  <c r="D6746" i="3"/>
  <c r="D6747" i="3"/>
  <c r="D6748" i="3"/>
  <c r="D6749" i="3"/>
  <c r="D6750" i="3"/>
  <c r="D6751" i="3"/>
  <c r="D6752" i="3"/>
  <c r="D6753" i="3"/>
  <c r="D6754" i="3"/>
  <c r="D6755" i="3"/>
  <c r="D6756" i="3"/>
  <c r="D6757" i="3"/>
  <c r="D6758" i="3"/>
  <c r="D6759" i="3"/>
  <c r="D6760" i="3"/>
  <c r="D6761" i="3"/>
  <c r="D6762" i="3"/>
  <c r="D6763" i="3"/>
  <c r="D6764" i="3"/>
  <c r="D6765" i="3"/>
  <c r="D6766" i="3"/>
  <c r="D6767" i="3"/>
  <c r="D6768" i="3"/>
  <c r="D6769" i="3"/>
  <c r="D6770" i="3"/>
  <c r="D6771" i="3"/>
  <c r="D6772" i="3"/>
  <c r="D6773" i="3"/>
  <c r="D6774" i="3"/>
  <c r="D6775" i="3"/>
  <c r="D6776" i="3"/>
  <c r="D6777" i="3"/>
  <c r="D6778" i="3"/>
  <c r="D6779" i="3"/>
  <c r="D6780" i="3"/>
  <c r="D6781" i="3"/>
  <c r="D6782" i="3"/>
  <c r="D6783" i="3"/>
  <c r="D6784" i="3"/>
  <c r="D6785" i="3"/>
  <c r="D6786" i="3"/>
  <c r="D6787" i="3"/>
  <c r="D6788" i="3"/>
  <c r="D6789" i="3"/>
  <c r="D6790" i="3"/>
  <c r="D6791" i="3"/>
  <c r="D6792" i="3"/>
  <c r="D6793" i="3"/>
  <c r="D6794" i="3"/>
  <c r="D6795" i="3"/>
  <c r="D6796" i="3"/>
  <c r="D6797" i="3"/>
  <c r="D6798" i="3"/>
  <c r="D6799" i="3"/>
  <c r="D6800" i="3"/>
  <c r="D6801" i="3"/>
  <c r="D6802" i="3"/>
  <c r="D6803" i="3"/>
  <c r="D6804" i="3"/>
  <c r="D6805" i="3"/>
  <c r="D6806" i="3"/>
  <c r="D6807" i="3"/>
  <c r="D6808" i="3"/>
  <c r="D6809" i="3"/>
  <c r="D6810" i="3"/>
  <c r="D6811" i="3"/>
  <c r="D6812" i="3"/>
  <c r="D6813" i="3"/>
  <c r="D6814" i="3"/>
  <c r="D6815" i="3"/>
  <c r="D6816" i="3"/>
  <c r="D6817" i="3"/>
  <c r="D6818" i="3"/>
  <c r="D6819" i="3"/>
  <c r="D6820" i="3"/>
  <c r="D6821" i="3"/>
  <c r="D6822" i="3"/>
  <c r="D6823" i="3"/>
  <c r="D6824" i="3"/>
  <c r="D6825" i="3"/>
  <c r="D6826" i="3"/>
  <c r="D6827" i="3"/>
  <c r="D6828" i="3"/>
  <c r="D6829" i="3"/>
  <c r="D6830" i="3"/>
  <c r="D6831" i="3"/>
  <c r="D6832" i="3"/>
  <c r="D6833" i="3"/>
  <c r="D6834" i="3"/>
  <c r="D6835" i="3"/>
  <c r="D6836" i="3"/>
  <c r="D6837" i="3"/>
  <c r="D6838" i="3"/>
  <c r="D6839" i="3"/>
  <c r="D6840" i="3"/>
  <c r="D6841" i="3"/>
  <c r="D6842" i="3"/>
  <c r="D6843" i="3"/>
  <c r="D6844" i="3"/>
  <c r="D6845" i="3"/>
  <c r="D6846" i="3"/>
  <c r="D6847" i="3"/>
  <c r="D6848" i="3"/>
  <c r="D6849" i="3"/>
  <c r="D6850" i="3"/>
  <c r="D6851" i="3"/>
  <c r="D6852" i="3"/>
  <c r="D6853" i="3"/>
  <c r="D6854" i="3"/>
  <c r="D6855" i="3"/>
  <c r="D6856" i="3"/>
  <c r="D6857" i="3"/>
  <c r="D6858" i="3"/>
  <c r="D6859" i="3"/>
  <c r="D6860" i="3"/>
  <c r="D6861" i="3"/>
  <c r="D6862" i="3"/>
  <c r="D6863" i="3"/>
  <c r="D6864" i="3"/>
  <c r="D6865" i="3"/>
  <c r="D6866" i="3"/>
  <c r="D6867" i="3"/>
  <c r="D6868" i="3"/>
  <c r="D6869" i="3"/>
  <c r="D6870" i="3"/>
  <c r="D6871" i="3"/>
  <c r="D6872" i="3"/>
  <c r="D6873" i="3"/>
  <c r="D6874" i="3"/>
  <c r="D6875" i="3"/>
  <c r="D6876" i="3"/>
  <c r="D6877" i="3"/>
  <c r="D6878" i="3"/>
  <c r="D6879" i="3"/>
  <c r="D6880" i="3"/>
  <c r="D6881" i="3"/>
  <c r="D6882" i="3"/>
  <c r="D6883" i="3"/>
  <c r="D6884" i="3"/>
  <c r="D6885" i="3"/>
  <c r="D6886" i="3"/>
  <c r="D6887" i="3"/>
  <c r="D6888" i="3"/>
  <c r="D6889" i="3"/>
  <c r="D6890" i="3"/>
  <c r="D6891" i="3"/>
  <c r="D6892" i="3"/>
  <c r="D6893" i="3"/>
  <c r="D6894" i="3"/>
  <c r="D6895" i="3"/>
  <c r="D6896" i="3"/>
  <c r="D6897" i="3"/>
  <c r="D6898" i="3"/>
  <c r="D6899" i="3"/>
  <c r="D6900" i="3"/>
  <c r="D6901" i="3"/>
  <c r="D6902" i="3"/>
  <c r="D6903" i="3"/>
  <c r="D6904" i="3"/>
  <c r="D6905" i="3"/>
  <c r="D6906" i="3"/>
  <c r="D6907" i="3"/>
  <c r="D6908" i="3"/>
  <c r="D6909" i="3"/>
  <c r="D6910" i="3"/>
  <c r="D6911" i="3"/>
  <c r="D6912" i="3"/>
  <c r="D6913" i="3"/>
  <c r="D6914" i="3"/>
  <c r="D6915" i="3"/>
  <c r="D6916" i="3"/>
  <c r="D6917" i="3"/>
  <c r="D6918" i="3"/>
  <c r="D6919" i="3"/>
  <c r="D6920" i="3"/>
  <c r="D6921" i="3"/>
  <c r="D6922" i="3"/>
  <c r="D6923" i="3"/>
  <c r="D6924" i="3"/>
  <c r="D6925" i="3"/>
  <c r="D6926" i="3"/>
  <c r="D6927" i="3"/>
  <c r="D6928" i="3"/>
  <c r="D6929" i="3"/>
  <c r="D6930" i="3"/>
  <c r="D6931" i="3"/>
  <c r="D6932" i="3"/>
  <c r="D6933" i="3"/>
  <c r="D6934" i="3"/>
  <c r="D6935" i="3"/>
  <c r="D6936" i="3"/>
  <c r="D6937" i="3"/>
  <c r="D6938" i="3"/>
  <c r="D6939" i="3"/>
  <c r="D6940" i="3"/>
  <c r="D6941" i="3"/>
  <c r="D6942" i="3"/>
  <c r="D6943" i="3"/>
  <c r="D6944" i="3"/>
  <c r="D6945" i="3"/>
  <c r="D6946" i="3"/>
  <c r="D6947" i="3"/>
  <c r="D6948" i="3"/>
  <c r="D6949" i="3"/>
  <c r="D6950" i="3"/>
  <c r="D6951" i="3"/>
  <c r="D6952" i="3"/>
  <c r="D6953" i="3"/>
  <c r="D6954" i="3"/>
  <c r="D6955" i="3"/>
  <c r="D6956" i="3"/>
  <c r="D6957" i="3"/>
  <c r="D6958" i="3"/>
  <c r="D6959" i="3"/>
  <c r="D6960" i="3"/>
  <c r="D6961" i="3"/>
  <c r="D6962" i="3"/>
  <c r="D6963" i="3"/>
  <c r="D6964" i="3"/>
  <c r="D6965" i="3"/>
  <c r="D6966" i="3"/>
  <c r="D6967" i="3"/>
  <c r="D6968" i="3"/>
  <c r="D6969" i="3"/>
  <c r="D6970" i="3"/>
  <c r="D6971" i="3"/>
  <c r="D6972" i="3"/>
  <c r="D6973" i="3"/>
  <c r="D6974" i="3"/>
  <c r="D6975" i="3"/>
  <c r="D6976" i="3"/>
  <c r="D6977" i="3"/>
  <c r="D6978" i="3"/>
  <c r="D6979" i="3"/>
  <c r="D6980" i="3"/>
  <c r="D6981" i="3"/>
  <c r="D6982" i="3"/>
  <c r="D6983" i="3"/>
  <c r="D6984" i="3"/>
  <c r="D6985" i="3"/>
  <c r="D6986" i="3"/>
  <c r="D6987" i="3"/>
  <c r="D6988" i="3"/>
  <c r="D6989" i="3"/>
  <c r="D6990" i="3"/>
  <c r="D6991" i="3"/>
  <c r="D6992" i="3"/>
  <c r="D6993" i="3"/>
  <c r="D6994" i="3"/>
  <c r="D6995" i="3"/>
  <c r="D6996" i="3"/>
  <c r="D6997" i="3"/>
  <c r="D6998" i="3"/>
  <c r="D6999" i="3"/>
  <c r="D7000" i="3"/>
  <c r="D7001" i="3"/>
  <c r="D7002" i="3"/>
  <c r="D7003" i="3"/>
  <c r="D7004" i="3"/>
  <c r="D7005" i="3"/>
  <c r="D7006" i="3"/>
  <c r="D7007" i="3"/>
  <c r="D7008" i="3"/>
  <c r="D7009" i="3"/>
  <c r="D7010" i="3"/>
  <c r="D7011" i="3"/>
  <c r="D7012" i="3"/>
  <c r="D7013" i="3"/>
  <c r="D7014" i="3"/>
  <c r="D7015" i="3"/>
  <c r="D7016" i="3"/>
  <c r="D7017" i="3"/>
  <c r="D7018" i="3"/>
  <c r="D7019" i="3"/>
  <c r="D7020" i="3"/>
  <c r="D7021" i="3"/>
  <c r="D7022" i="3"/>
  <c r="D7023" i="3"/>
  <c r="D7024" i="3"/>
  <c r="D7025" i="3"/>
  <c r="D7026" i="3"/>
  <c r="D7027" i="3"/>
  <c r="D7028" i="3"/>
  <c r="D7029" i="3"/>
  <c r="D7030" i="3"/>
  <c r="D7031" i="3"/>
  <c r="D7032" i="3"/>
  <c r="D7033" i="3"/>
  <c r="D7034" i="3"/>
  <c r="D7035" i="3"/>
  <c r="D7036" i="3"/>
  <c r="D7037" i="3"/>
  <c r="D7038" i="3"/>
  <c r="D7039" i="3"/>
  <c r="D7040" i="3"/>
  <c r="D7041" i="3"/>
  <c r="D7042" i="3"/>
  <c r="D7043" i="3"/>
  <c r="D7044" i="3"/>
  <c r="D7045" i="3"/>
  <c r="D7046" i="3"/>
  <c r="D7047" i="3"/>
  <c r="D7048" i="3"/>
  <c r="D7049" i="3"/>
  <c r="D7050" i="3"/>
  <c r="D7051" i="3"/>
  <c r="D7052" i="3"/>
  <c r="D7053" i="3"/>
  <c r="D7054" i="3"/>
  <c r="D7055" i="3"/>
  <c r="D7056" i="3"/>
  <c r="D7057" i="3"/>
  <c r="D7058" i="3"/>
  <c r="D7059" i="3"/>
  <c r="D7060" i="3"/>
  <c r="D7061" i="3"/>
  <c r="D7062" i="3"/>
  <c r="D7063" i="3"/>
  <c r="D7064" i="3"/>
  <c r="D7065" i="3"/>
  <c r="D7066" i="3"/>
  <c r="D7067" i="3"/>
  <c r="D7068" i="3"/>
  <c r="D7069" i="3"/>
  <c r="D7070" i="3"/>
  <c r="D7071" i="3"/>
  <c r="D7072" i="3"/>
  <c r="D7073" i="3"/>
  <c r="D7074" i="3"/>
  <c r="D7075" i="3"/>
  <c r="D7076" i="3"/>
  <c r="D7077" i="3"/>
  <c r="D7078" i="3"/>
  <c r="D7079" i="3"/>
  <c r="D7080" i="3"/>
  <c r="D7081" i="3"/>
  <c r="D7082" i="3"/>
  <c r="D7083" i="3"/>
  <c r="D7084" i="3"/>
  <c r="D7085" i="3"/>
  <c r="D7086" i="3"/>
  <c r="D7087" i="3"/>
  <c r="D7088" i="3"/>
  <c r="D7089" i="3"/>
  <c r="D7090" i="3"/>
  <c r="D7091" i="3"/>
  <c r="D7092" i="3"/>
  <c r="D7093" i="3"/>
  <c r="D7094" i="3"/>
  <c r="D7095" i="3"/>
  <c r="D7096" i="3"/>
  <c r="D7097" i="3"/>
  <c r="D7098" i="3"/>
  <c r="D7099" i="3"/>
  <c r="D7100" i="3"/>
  <c r="D7101" i="3"/>
  <c r="D7102" i="3"/>
  <c r="D7103" i="3"/>
  <c r="D7104" i="3"/>
  <c r="D7105" i="3"/>
  <c r="D7106" i="3"/>
  <c r="D7107" i="3"/>
  <c r="D7108" i="3"/>
  <c r="D7109" i="3"/>
  <c r="D7110" i="3"/>
  <c r="D7111" i="3"/>
  <c r="D7112" i="3"/>
  <c r="D7113" i="3"/>
  <c r="D7114" i="3"/>
  <c r="D7115" i="3"/>
  <c r="D7116" i="3"/>
  <c r="D7117" i="3"/>
  <c r="D7118" i="3"/>
  <c r="D7119" i="3"/>
  <c r="D7120" i="3"/>
  <c r="D7121" i="3"/>
  <c r="D7122" i="3"/>
  <c r="D7123" i="3"/>
  <c r="D7124" i="3"/>
  <c r="D7125" i="3"/>
  <c r="D7126" i="3"/>
  <c r="D7127" i="3"/>
  <c r="D7128" i="3"/>
  <c r="D7129" i="3"/>
  <c r="D7130" i="3"/>
  <c r="D7131" i="3"/>
  <c r="D7132" i="3"/>
  <c r="D7133" i="3"/>
  <c r="D7134" i="3"/>
  <c r="D7135" i="3"/>
  <c r="D7136" i="3"/>
  <c r="D7137" i="3"/>
  <c r="D7138" i="3"/>
  <c r="D7139" i="3"/>
  <c r="D7140" i="3"/>
  <c r="D7141" i="3"/>
  <c r="D7142" i="3"/>
  <c r="D7143" i="3"/>
  <c r="D7144" i="3"/>
  <c r="D7145" i="3"/>
  <c r="D7146" i="3"/>
  <c r="D7147" i="3"/>
  <c r="D7148" i="3"/>
  <c r="D7149" i="3"/>
  <c r="D7150" i="3"/>
  <c r="D7151" i="3"/>
  <c r="D7152" i="3"/>
  <c r="D7153" i="3"/>
  <c r="D7154" i="3"/>
  <c r="D7155" i="3"/>
  <c r="D7156" i="3"/>
  <c r="D7157" i="3"/>
  <c r="D7158" i="3"/>
  <c r="D7159" i="3"/>
  <c r="D7160" i="3"/>
  <c r="D7161" i="3"/>
  <c r="D7162" i="3"/>
  <c r="D7163" i="3"/>
  <c r="D7164" i="3"/>
  <c r="D7165" i="3"/>
  <c r="D7166" i="3"/>
  <c r="D7167" i="3"/>
  <c r="D7168" i="3"/>
  <c r="D7169" i="3"/>
  <c r="D7170" i="3"/>
  <c r="D7171" i="3"/>
  <c r="D7172" i="3"/>
  <c r="D7173" i="3"/>
  <c r="D7174" i="3"/>
  <c r="D7175" i="3"/>
  <c r="D7176" i="3"/>
  <c r="D7177" i="3"/>
  <c r="D7178" i="3"/>
  <c r="D7179" i="3"/>
  <c r="D7180" i="3"/>
  <c r="D7181" i="3"/>
  <c r="D7182" i="3"/>
  <c r="D7183" i="3"/>
  <c r="D7184" i="3"/>
  <c r="D7185" i="3"/>
  <c r="D7186" i="3"/>
  <c r="D7187" i="3"/>
  <c r="D7188" i="3"/>
  <c r="D7189" i="3"/>
  <c r="D7190" i="3"/>
  <c r="D7191" i="3"/>
  <c r="D7192" i="3"/>
  <c r="D7193" i="3"/>
  <c r="D7194" i="3"/>
  <c r="D7195" i="3"/>
  <c r="D7196" i="3"/>
  <c r="D7197" i="3"/>
  <c r="D7198" i="3"/>
  <c r="D7199" i="3"/>
  <c r="D7200" i="3"/>
  <c r="D7201" i="3"/>
  <c r="D7202" i="3"/>
  <c r="D7203" i="3"/>
  <c r="D7204" i="3"/>
  <c r="D7205" i="3"/>
  <c r="D7206" i="3"/>
  <c r="D7207" i="3"/>
  <c r="D7208" i="3"/>
  <c r="D7209" i="3"/>
  <c r="D7210" i="3"/>
  <c r="D7211" i="3"/>
  <c r="D7212" i="3"/>
  <c r="D7213" i="3"/>
  <c r="D7214" i="3"/>
  <c r="D7215" i="3"/>
  <c r="D7216" i="3"/>
  <c r="D7217" i="3"/>
  <c r="D7218" i="3"/>
  <c r="D7219" i="3"/>
  <c r="D7220" i="3"/>
  <c r="D7221" i="3"/>
  <c r="D7222" i="3"/>
  <c r="D7223" i="3"/>
  <c r="D7224" i="3"/>
  <c r="D7225" i="3"/>
  <c r="D7226" i="3"/>
  <c r="D7227" i="3"/>
  <c r="D7228" i="3"/>
  <c r="D7229" i="3"/>
  <c r="D7230" i="3"/>
  <c r="D7231" i="3"/>
  <c r="D7232" i="3"/>
  <c r="D7233" i="3"/>
  <c r="D7234" i="3"/>
  <c r="D7235" i="3"/>
  <c r="D7236" i="3"/>
  <c r="D7237" i="3"/>
  <c r="D7238" i="3"/>
  <c r="D7239" i="3"/>
  <c r="D7240" i="3"/>
  <c r="D7241" i="3"/>
  <c r="D7242" i="3"/>
  <c r="D7243" i="3"/>
  <c r="D7244" i="3"/>
  <c r="D7245" i="3"/>
  <c r="D7246" i="3"/>
  <c r="D7247" i="3"/>
  <c r="D7248" i="3"/>
  <c r="D7249" i="3"/>
  <c r="D7250" i="3"/>
  <c r="D7251" i="3"/>
  <c r="D7252" i="3"/>
  <c r="D7253" i="3"/>
  <c r="D7254" i="3"/>
  <c r="D7255" i="3"/>
  <c r="D7256" i="3"/>
  <c r="D7257" i="3"/>
  <c r="D7258" i="3"/>
  <c r="D7259" i="3"/>
  <c r="D7260" i="3"/>
  <c r="D7261" i="3"/>
  <c r="D7262" i="3"/>
  <c r="D7263" i="3"/>
  <c r="D7264" i="3"/>
  <c r="D7265" i="3"/>
  <c r="D7266" i="3"/>
  <c r="D7267" i="3"/>
  <c r="D7268" i="3"/>
  <c r="D7269" i="3"/>
  <c r="D7270" i="3"/>
  <c r="D7271" i="3"/>
  <c r="D7272" i="3"/>
  <c r="D7273" i="3"/>
  <c r="D7274" i="3"/>
  <c r="D7275" i="3"/>
  <c r="D7276" i="3"/>
  <c r="D7277" i="3"/>
  <c r="D7278" i="3"/>
  <c r="D7279" i="3"/>
  <c r="D7280" i="3"/>
  <c r="D7281" i="3"/>
  <c r="D7282" i="3"/>
  <c r="D7283" i="3"/>
  <c r="D7284" i="3"/>
  <c r="D7285" i="3"/>
  <c r="D7286" i="3"/>
  <c r="D7287" i="3"/>
  <c r="D7288" i="3"/>
  <c r="D7289" i="3"/>
  <c r="D7290" i="3"/>
  <c r="D7291" i="3"/>
  <c r="D7292" i="3"/>
  <c r="D7293" i="3"/>
  <c r="D7294" i="3"/>
  <c r="D7295" i="3"/>
  <c r="D7296" i="3"/>
  <c r="D7297" i="3"/>
  <c r="D7298" i="3"/>
  <c r="D7299" i="3"/>
  <c r="D7300" i="3"/>
  <c r="D7301" i="3"/>
  <c r="D7302" i="3"/>
  <c r="D7303" i="3"/>
  <c r="D7304" i="3"/>
  <c r="D7305" i="3"/>
  <c r="D7306" i="3"/>
  <c r="D7307" i="3"/>
  <c r="D7308" i="3"/>
  <c r="D7309" i="3"/>
  <c r="D7310" i="3"/>
  <c r="D7311" i="3"/>
  <c r="D7312" i="3"/>
  <c r="D7313" i="3"/>
  <c r="D7314" i="3"/>
  <c r="D7315" i="3"/>
  <c r="D7316" i="3"/>
  <c r="D7317" i="3"/>
  <c r="D7318" i="3"/>
  <c r="D7319" i="3"/>
  <c r="D7320" i="3"/>
  <c r="D7321" i="3"/>
  <c r="D7322" i="3"/>
  <c r="D7323" i="3"/>
  <c r="D7324" i="3"/>
  <c r="D7325" i="3"/>
  <c r="D7326" i="3"/>
  <c r="D7327" i="3"/>
  <c r="D7328" i="3"/>
  <c r="D7329" i="3"/>
  <c r="D7330" i="3"/>
  <c r="D7331" i="3"/>
  <c r="D7332" i="3"/>
  <c r="D7333" i="3"/>
  <c r="D7334" i="3"/>
  <c r="D7335" i="3"/>
  <c r="D7336" i="3"/>
  <c r="D7337" i="3"/>
  <c r="D7338" i="3"/>
  <c r="D7339" i="3"/>
  <c r="D7340" i="3"/>
  <c r="D7341" i="3"/>
  <c r="D7342" i="3"/>
  <c r="D7343" i="3"/>
  <c r="D7344" i="3"/>
  <c r="D7345" i="3"/>
  <c r="D7346" i="3"/>
  <c r="D7347" i="3"/>
  <c r="D7348" i="3"/>
  <c r="D7349" i="3"/>
  <c r="D7350" i="3"/>
  <c r="D7351" i="3"/>
  <c r="D7352" i="3"/>
  <c r="D7353" i="3"/>
  <c r="D7354" i="3"/>
  <c r="D7355" i="3"/>
  <c r="D7356" i="3"/>
  <c r="D7357" i="3"/>
  <c r="D7358" i="3"/>
  <c r="D7359" i="3"/>
  <c r="D7360" i="3"/>
  <c r="D7361" i="3"/>
  <c r="D7362" i="3"/>
  <c r="D7363" i="3"/>
  <c r="D7364" i="3"/>
  <c r="D7365" i="3"/>
  <c r="D7366" i="3"/>
  <c r="D7367" i="3"/>
  <c r="D7368" i="3"/>
  <c r="D7369" i="3"/>
  <c r="D7370" i="3"/>
  <c r="D7371" i="3"/>
  <c r="D7372" i="3"/>
  <c r="D7373" i="3"/>
  <c r="D7374" i="3"/>
  <c r="D7375" i="3"/>
  <c r="D7376" i="3"/>
  <c r="D7377" i="3"/>
  <c r="D7378" i="3"/>
  <c r="D7379" i="3"/>
  <c r="D7380" i="3"/>
  <c r="D7381" i="3"/>
  <c r="D7382" i="3"/>
  <c r="D7383" i="3"/>
  <c r="D7384" i="3"/>
  <c r="D7385" i="3"/>
  <c r="D7386" i="3"/>
  <c r="D7387" i="3"/>
  <c r="D7388" i="3"/>
  <c r="D7389" i="3"/>
  <c r="D7390" i="3"/>
  <c r="D7391" i="3"/>
  <c r="D7392" i="3"/>
  <c r="D7393" i="3"/>
  <c r="D7394" i="3"/>
  <c r="D7395" i="3"/>
  <c r="D7396" i="3"/>
  <c r="D7397" i="3"/>
  <c r="D7398" i="3"/>
  <c r="D7399" i="3"/>
  <c r="D7400" i="3"/>
  <c r="D7401" i="3"/>
  <c r="D7402" i="3"/>
  <c r="D7403" i="3"/>
  <c r="D7404" i="3"/>
  <c r="D7405" i="3"/>
  <c r="D7406" i="3"/>
  <c r="D7407" i="3"/>
  <c r="D7408" i="3"/>
  <c r="D7409" i="3"/>
  <c r="D7410" i="3"/>
  <c r="D7411" i="3"/>
  <c r="D7412" i="3"/>
  <c r="D7413" i="3"/>
  <c r="D7414" i="3"/>
  <c r="D7415" i="3"/>
  <c r="D7416" i="3"/>
  <c r="D7417" i="3"/>
  <c r="D7418" i="3"/>
  <c r="D7419" i="3"/>
  <c r="D7420" i="3"/>
  <c r="D7421" i="3"/>
  <c r="D7422" i="3"/>
  <c r="D7423" i="3"/>
  <c r="D7424" i="3"/>
  <c r="D7425" i="3"/>
  <c r="D7426" i="3"/>
  <c r="D7427" i="3"/>
  <c r="D7428" i="3"/>
  <c r="D7429" i="3"/>
  <c r="D7430" i="3"/>
  <c r="D7431" i="3"/>
  <c r="D7432" i="3"/>
  <c r="D7433" i="3"/>
  <c r="D7434" i="3"/>
  <c r="D7435" i="3"/>
  <c r="D7436" i="3"/>
  <c r="D7437" i="3"/>
  <c r="D7438" i="3"/>
  <c r="D7439" i="3"/>
  <c r="D7440" i="3"/>
  <c r="D7441" i="3"/>
  <c r="D7442" i="3"/>
  <c r="D7443" i="3"/>
  <c r="D7444" i="3"/>
  <c r="D7445" i="3"/>
  <c r="D7446" i="3"/>
  <c r="D7447" i="3"/>
  <c r="D7448" i="3"/>
  <c r="D7449" i="3"/>
  <c r="D7450" i="3"/>
  <c r="D7451" i="3"/>
  <c r="D7452" i="3"/>
  <c r="D7453" i="3"/>
  <c r="D7454" i="3"/>
  <c r="D7455" i="3"/>
  <c r="D7456" i="3"/>
  <c r="D7457" i="3"/>
  <c r="D7458" i="3"/>
  <c r="D7459" i="3"/>
  <c r="D7460" i="3"/>
  <c r="D7461" i="3"/>
  <c r="D7462" i="3"/>
  <c r="D7463" i="3"/>
  <c r="D7464" i="3"/>
  <c r="D7465" i="3"/>
  <c r="D7466" i="3"/>
  <c r="D7467" i="3"/>
  <c r="D7468" i="3"/>
  <c r="D7469" i="3"/>
  <c r="D7470" i="3"/>
  <c r="D7471" i="3"/>
  <c r="D7472" i="3"/>
  <c r="D7473" i="3"/>
  <c r="D7474" i="3"/>
  <c r="D7475" i="3"/>
  <c r="D7476" i="3"/>
  <c r="D7477" i="3"/>
  <c r="D7478" i="3"/>
  <c r="D7479" i="3"/>
  <c r="D7480" i="3"/>
  <c r="D7481" i="3"/>
  <c r="D7482" i="3"/>
  <c r="D7483" i="3"/>
  <c r="D7484" i="3"/>
  <c r="D7485" i="3"/>
  <c r="D7486" i="3"/>
  <c r="D7487" i="3"/>
  <c r="D7488" i="3"/>
  <c r="D7489" i="3"/>
  <c r="D7490" i="3"/>
  <c r="D7491" i="3"/>
  <c r="D7492" i="3"/>
  <c r="D7493" i="3"/>
  <c r="D7494" i="3"/>
  <c r="D7495" i="3"/>
  <c r="D7496" i="3"/>
  <c r="D7497" i="3"/>
  <c r="D7498" i="3"/>
  <c r="D7499" i="3"/>
  <c r="D7500" i="3"/>
  <c r="D7501" i="3"/>
  <c r="D7502" i="3"/>
  <c r="D7503" i="3"/>
  <c r="D7504" i="3"/>
  <c r="D7505" i="3"/>
  <c r="D7506" i="3"/>
  <c r="D7507" i="3"/>
  <c r="D7508" i="3"/>
  <c r="D7509" i="3"/>
  <c r="D7510" i="3"/>
  <c r="D7511" i="3"/>
  <c r="D7512" i="3"/>
  <c r="D7513" i="3"/>
  <c r="D7514" i="3"/>
  <c r="D7515" i="3"/>
  <c r="D7516" i="3"/>
  <c r="D7517" i="3"/>
  <c r="D7518" i="3"/>
  <c r="D7519" i="3"/>
  <c r="D7520" i="3"/>
  <c r="D7521" i="3"/>
  <c r="D7522" i="3"/>
  <c r="D7523" i="3"/>
  <c r="D7524" i="3"/>
  <c r="D7525" i="3"/>
  <c r="D7526" i="3"/>
  <c r="D7527" i="3"/>
  <c r="D7528" i="3"/>
  <c r="D7529" i="3"/>
  <c r="D7530" i="3"/>
  <c r="D7531" i="3"/>
  <c r="D7532" i="3"/>
  <c r="D7533" i="3"/>
  <c r="D7534" i="3"/>
  <c r="D7535" i="3"/>
  <c r="D7536" i="3"/>
  <c r="D7537" i="3"/>
  <c r="D7538" i="3"/>
  <c r="D7539" i="3"/>
  <c r="D7540" i="3"/>
  <c r="D7541" i="3"/>
  <c r="D7542" i="3"/>
  <c r="D7543" i="3"/>
  <c r="D7544" i="3"/>
  <c r="D7545" i="3"/>
  <c r="D7546" i="3"/>
  <c r="D7547" i="3"/>
  <c r="D7548" i="3"/>
  <c r="D7549" i="3"/>
  <c r="D7550" i="3"/>
  <c r="D7551" i="3"/>
  <c r="D7552" i="3"/>
  <c r="D7553" i="3"/>
  <c r="D7554" i="3"/>
  <c r="D7555" i="3"/>
  <c r="D7556" i="3"/>
  <c r="D7557" i="3"/>
  <c r="D7558" i="3"/>
  <c r="D7559" i="3"/>
  <c r="D7560" i="3"/>
  <c r="D7561" i="3"/>
  <c r="D7562" i="3"/>
  <c r="D7563" i="3"/>
  <c r="D7564" i="3"/>
  <c r="D7565" i="3"/>
  <c r="D7566" i="3"/>
  <c r="D7567" i="3"/>
  <c r="D7568" i="3"/>
  <c r="D7569" i="3"/>
  <c r="D7570" i="3"/>
  <c r="D7571" i="3"/>
  <c r="D7572" i="3"/>
  <c r="D7573" i="3"/>
  <c r="D7574" i="3"/>
  <c r="D7575" i="3"/>
  <c r="D7576" i="3"/>
  <c r="D7577" i="3"/>
  <c r="D7578" i="3"/>
  <c r="D7579" i="3"/>
  <c r="D7580" i="3"/>
  <c r="D7581" i="3"/>
  <c r="D7582" i="3"/>
  <c r="D7583" i="3"/>
  <c r="D7584" i="3"/>
  <c r="D7585" i="3"/>
  <c r="D7586" i="3"/>
  <c r="D7587" i="3"/>
  <c r="D7588" i="3"/>
  <c r="D7589" i="3"/>
  <c r="D7590" i="3"/>
  <c r="D7591" i="3"/>
  <c r="D7592" i="3"/>
  <c r="D7593" i="3"/>
  <c r="D7594" i="3"/>
  <c r="D7595" i="3"/>
  <c r="D7596" i="3"/>
  <c r="D7597" i="3"/>
  <c r="D7598" i="3"/>
  <c r="D7599" i="3"/>
  <c r="D7600" i="3"/>
  <c r="D7601" i="3"/>
  <c r="D7602" i="3"/>
  <c r="D7603" i="3"/>
  <c r="D7604" i="3"/>
  <c r="D7605" i="3"/>
  <c r="D7606" i="3"/>
  <c r="D7607" i="3"/>
  <c r="D7608" i="3"/>
  <c r="D7609" i="3"/>
  <c r="D7610" i="3"/>
  <c r="D7611" i="3"/>
  <c r="D7612" i="3"/>
  <c r="D7613" i="3"/>
  <c r="D7614" i="3"/>
  <c r="D7615" i="3"/>
  <c r="D7616" i="3"/>
  <c r="D7617" i="3"/>
  <c r="D7618" i="3"/>
  <c r="D7619" i="3"/>
  <c r="D7620" i="3"/>
  <c r="D7621" i="3"/>
  <c r="D7622" i="3"/>
  <c r="D7623" i="3"/>
  <c r="D7624" i="3"/>
  <c r="D7625" i="3"/>
  <c r="D7626" i="3"/>
  <c r="D7627" i="3"/>
  <c r="D7628" i="3"/>
  <c r="D7629" i="3"/>
  <c r="D7630" i="3"/>
  <c r="D7631" i="3"/>
  <c r="D7632" i="3"/>
  <c r="D7633" i="3"/>
  <c r="D7634" i="3"/>
  <c r="D7635" i="3"/>
  <c r="D7636" i="3"/>
  <c r="D7637" i="3"/>
  <c r="D7638" i="3"/>
  <c r="D7639" i="3"/>
  <c r="D7640" i="3"/>
  <c r="D7641" i="3"/>
  <c r="D7642" i="3"/>
  <c r="D7643" i="3"/>
  <c r="D7644" i="3"/>
  <c r="D7645" i="3"/>
  <c r="D7646" i="3"/>
  <c r="D7647" i="3"/>
  <c r="D7648" i="3"/>
  <c r="D7649" i="3"/>
  <c r="D7650" i="3"/>
  <c r="D7651" i="3"/>
  <c r="D7652" i="3"/>
  <c r="D7653" i="3"/>
  <c r="D7654" i="3"/>
  <c r="D7655" i="3"/>
  <c r="D7656" i="3"/>
  <c r="D7657" i="3"/>
  <c r="D7658" i="3"/>
  <c r="D7659" i="3"/>
  <c r="D7660" i="3"/>
  <c r="D7661" i="3"/>
  <c r="D7662" i="3"/>
  <c r="D7663" i="3"/>
  <c r="D7664" i="3"/>
  <c r="D7665" i="3"/>
  <c r="D7666" i="3"/>
  <c r="D7667" i="3"/>
  <c r="D7668" i="3"/>
  <c r="D7669" i="3"/>
  <c r="D7670" i="3"/>
  <c r="D7671" i="3"/>
  <c r="D7672" i="3"/>
  <c r="D7673" i="3"/>
  <c r="D7674" i="3"/>
  <c r="D7675" i="3"/>
  <c r="D7676" i="3"/>
  <c r="D7677" i="3"/>
  <c r="D7678" i="3"/>
  <c r="D7679" i="3"/>
  <c r="D7680" i="3"/>
  <c r="D7681" i="3"/>
  <c r="D7682" i="3"/>
  <c r="D7683" i="3"/>
  <c r="D7684" i="3"/>
  <c r="D7685" i="3"/>
  <c r="D7686" i="3"/>
  <c r="D7687" i="3"/>
  <c r="D7688" i="3"/>
  <c r="D7689" i="3"/>
  <c r="D7690" i="3"/>
  <c r="D7691" i="3"/>
  <c r="D7692" i="3"/>
  <c r="D7693" i="3"/>
  <c r="D7694" i="3"/>
  <c r="D7695" i="3"/>
  <c r="D7696" i="3"/>
  <c r="D7697" i="3"/>
  <c r="D7698" i="3"/>
  <c r="D7699" i="3"/>
  <c r="D7700" i="3"/>
  <c r="D7701" i="3"/>
  <c r="D7702" i="3"/>
  <c r="D7703" i="3"/>
  <c r="D7704" i="3"/>
  <c r="D7705" i="3"/>
  <c r="D7706" i="3"/>
  <c r="D7707" i="3"/>
  <c r="D7708" i="3"/>
  <c r="D7709" i="3"/>
  <c r="D7710" i="3"/>
  <c r="D7711" i="3"/>
  <c r="D7712" i="3"/>
  <c r="D7713" i="3"/>
  <c r="D7714" i="3"/>
  <c r="D7715" i="3"/>
  <c r="D7716" i="3"/>
  <c r="D7717" i="3"/>
  <c r="D7718" i="3"/>
  <c r="D7719" i="3"/>
  <c r="D7720" i="3"/>
  <c r="D7721" i="3"/>
  <c r="D7722" i="3"/>
  <c r="D7723" i="3"/>
  <c r="D7724" i="3"/>
  <c r="D7725" i="3"/>
  <c r="D7726" i="3"/>
  <c r="D7727" i="3"/>
  <c r="D7728" i="3"/>
  <c r="D7729" i="3"/>
  <c r="D7730" i="3"/>
  <c r="D7731" i="3"/>
  <c r="D7732" i="3"/>
  <c r="D7733" i="3"/>
  <c r="D7734" i="3"/>
  <c r="D7735" i="3"/>
  <c r="D7736" i="3"/>
  <c r="D7737" i="3"/>
  <c r="D7738" i="3"/>
  <c r="D7739" i="3"/>
  <c r="D7740" i="3"/>
  <c r="D7741" i="3"/>
  <c r="D7742" i="3"/>
  <c r="D7743" i="3"/>
  <c r="D7744" i="3"/>
  <c r="D7745" i="3"/>
  <c r="D7746" i="3"/>
  <c r="D7747" i="3"/>
  <c r="D7748" i="3"/>
  <c r="D7749" i="3"/>
  <c r="D7750" i="3"/>
  <c r="D7751" i="3"/>
  <c r="D7752" i="3"/>
  <c r="D7753" i="3"/>
  <c r="D7754" i="3"/>
  <c r="D7755" i="3"/>
  <c r="D7756" i="3"/>
  <c r="D7757" i="3"/>
  <c r="D7758" i="3"/>
  <c r="D7759" i="3"/>
  <c r="D7760" i="3"/>
  <c r="D7761" i="3"/>
  <c r="D7762" i="3"/>
  <c r="D7763" i="3"/>
  <c r="D7764" i="3"/>
  <c r="D7765" i="3"/>
  <c r="D7766" i="3"/>
  <c r="D7767" i="3"/>
  <c r="D7768" i="3"/>
  <c r="D7769" i="3"/>
  <c r="D7770" i="3"/>
  <c r="D7771" i="3"/>
  <c r="D7772" i="3"/>
  <c r="D7773" i="3"/>
  <c r="D7774" i="3"/>
  <c r="D7775" i="3"/>
  <c r="D7776" i="3"/>
  <c r="D7777" i="3"/>
  <c r="D7778" i="3"/>
  <c r="D7779" i="3"/>
  <c r="D7780" i="3"/>
  <c r="D7781" i="3"/>
  <c r="D7782" i="3"/>
  <c r="D7783" i="3"/>
  <c r="D7784" i="3"/>
  <c r="D7785" i="3"/>
  <c r="D7786" i="3"/>
  <c r="D7787" i="3"/>
  <c r="D7788" i="3"/>
  <c r="D7789" i="3"/>
  <c r="D7790" i="3"/>
  <c r="D7791" i="3"/>
  <c r="D7792" i="3"/>
  <c r="D7793" i="3"/>
  <c r="D7794" i="3"/>
  <c r="D7795" i="3"/>
  <c r="D7796" i="3"/>
  <c r="D7797" i="3"/>
  <c r="D7798" i="3"/>
  <c r="D7799" i="3"/>
  <c r="D7800" i="3"/>
  <c r="D7801" i="3"/>
  <c r="D7802" i="3"/>
  <c r="D7803" i="3"/>
  <c r="D7804" i="3"/>
  <c r="D7805" i="3"/>
  <c r="D7806" i="3"/>
  <c r="D7807" i="3"/>
  <c r="D7808" i="3"/>
  <c r="D7809" i="3"/>
  <c r="D7810" i="3"/>
  <c r="D7811" i="3"/>
  <c r="D7812" i="3"/>
  <c r="D7813" i="3"/>
  <c r="D7814" i="3"/>
  <c r="D7815" i="3"/>
  <c r="D7816" i="3"/>
  <c r="D7817" i="3"/>
  <c r="D7818" i="3"/>
  <c r="D7819" i="3"/>
  <c r="D7820" i="3"/>
  <c r="D7821" i="3"/>
  <c r="D7822" i="3"/>
  <c r="D7823" i="3"/>
  <c r="D7824" i="3"/>
  <c r="D7825" i="3"/>
  <c r="D7826" i="3"/>
  <c r="D7827" i="3"/>
  <c r="D7828" i="3"/>
  <c r="D7829" i="3"/>
  <c r="D7830" i="3"/>
  <c r="D7831" i="3"/>
  <c r="D7832" i="3"/>
  <c r="D7833" i="3"/>
  <c r="D7834" i="3"/>
  <c r="D7835" i="3"/>
  <c r="D7836" i="3"/>
  <c r="D7837" i="3"/>
  <c r="D7838" i="3"/>
  <c r="D7839" i="3"/>
  <c r="D7840" i="3"/>
  <c r="D7841" i="3"/>
  <c r="D7842" i="3"/>
  <c r="D7843" i="3"/>
  <c r="D7844" i="3"/>
  <c r="D7845" i="3"/>
  <c r="D7846" i="3"/>
  <c r="D7847" i="3"/>
  <c r="D7848" i="3"/>
  <c r="D7849" i="3"/>
  <c r="D7850" i="3"/>
  <c r="D7851" i="3"/>
  <c r="D7852" i="3"/>
  <c r="D7853" i="3"/>
  <c r="D7854" i="3"/>
  <c r="D7855" i="3"/>
  <c r="D7856" i="3"/>
  <c r="D7857" i="3"/>
  <c r="D7858" i="3"/>
  <c r="D7859" i="3"/>
  <c r="D7860" i="3"/>
  <c r="D7861" i="3"/>
  <c r="D7862" i="3"/>
  <c r="D7863" i="3"/>
  <c r="D7864" i="3"/>
  <c r="D7865" i="3"/>
  <c r="D7866" i="3"/>
  <c r="D7867" i="3"/>
  <c r="D7868" i="3"/>
  <c r="D7869" i="3"/>
  <c r="D7870" i="3"/>
  <c r="D7871" i="3"/>
  <c r="D7872" i="3"/>
  <c r="D7873" i="3"/>
  <c r="D7874" i="3"/>
  <c r="D7875" i="3"/>
  <c r="D7876" i="3"/>
  <c r="D7877" i="3"/>
  <c r="D7878" i="3"/>
  <c r="D7879" i="3"/>
  <c r="D7880" i="3"/>
  <c r="D7881" i="3"/>
  <c r="D7882" i="3"/>
  <c r="D7883" i="3"/>
  <c r="D7884" i="3"/>
  <c r="D7885" i="3"/>
  <c r="D7886" i="3"/>
  <c r="D7887" i="3"/>
  <c r="D7888" i="3"/>
  <c r="D7889" i="3"/>
  <c r="D7890" i="3"/>
  <c r="D7891" i="3"/>
  <c r="D7892" i="3"/>
  <c r="D7893" i="3"/>
  <c r="D7894" i="3"/>
  <c r="D7895" i="3"/>
  <c r="D7896" i="3"/>
  <c r="D7897" i="3"/>
  <c r="D7898" i="3"/>
  <c r="D7899" i="3"/>
  <c r="D7900" i="3"/>
  <c r="D7901" i="3"/>
  <c r="D7902" i="3"/>
  <c r="D7903" i="3"/>
  <c r="D7904" i="3"/>
  <c r="D7905" i="3"/>
  <c r="D7906" i="3"/>
  <c r="D7907" i="3"/>
  <c r="D7908" i="3"/>
  <c r="D7909" i="3"/>
  <c r="D7910" i="3"/>
  <c r="D7911" i="3"/>
  <c r="D7912" i="3"/>
  <c r="D7913" i="3"/>
  <c r="D7914" i="3"/>
  <c r="D7915" i="3"/>
  <c r="D7916" i="3"/>
  <c r="D7917" i="3"/>
  <c r="D7918" i="3"/>
  <c r="D7919" i="3"/>
  <c r="D7920" i="3"/>
  <c r="D7921" i="3"/>
  <c r="D7922" i="3"/>
  <c r="D7923" i="3"/>
  <c r="D7924" i="3"/>
  <c r="D7925" i="3"/>
  <c r="D7926" i="3"/>
  <c r="D7927" i="3"/>
  <c r="D7928" i="3"/>
  <c r="D7929" i="3"/>
  <c r="D7930" i="3"/>
  <c r="D7931" i="3"/>
  <c r="D7932" i="3"/>
  <c r="D7933" i="3"/>
  <c r="D7934" i="3"/>
  <c r="D7935" i="3"/>
  <c r="D7936" i="3"/>
  <c r="D7937" i="3"/>
  <c r="D7938" i="3"/>
  <c r="D7939" i="3"/>
  <c r="D7940" i="3"/>
  <c r="D7941" i="3"/>
  <c r="D7942" i="3"/>
  <c r="D7943" i="3"/>
  <c r="D7944" i="3"/>
  <c r="D7945" i="3"/>
  <c r="D7946" i="3"/>
  <c r="D7947" i="3"/>
  <c r="D7948" i="3"/>
  <c r="D7949" i="3"/>
  <c r="D7950" i="3"/>
  <c r="D7951" i="3"/>
  <c r="D7952" i="3"/>
  <c r="D7953" i="3"/>
  <c r="D7954" i="3"/>
  <c r="D7955" i="3"/>
  <c r="D7956" i="3"/>
  <c r="D7957" i="3"/>
  <c r="D7958" i="3"/>
  <c r="D7959" i="3"/>
  <c r="D7960" i="3"/>
  <c r="D7961" i="3"/>
  <c r="D7962" i="3"/>
  <c r="D7963" i="3"/>
  <c r="D7964" i="3"/>
  <c r="D7965" i="3"/>
  <c r="D7966" i="3"/>
  <c r="D7967" i="3"/>
  <c r="D7968" i="3"/>
  <c r="D7969" i="3"/>
  <c r="D7970" i="3"/>
  <c r="D7971" i="3"/>
  <c r="D7972" i="3"/>
  <c r="D7973" i="3"/>
  <c r="D7974" i="3"/>
  <c r="D7975" i="3"/>
  <c r="D7976" i="3"/>
  <c r="D7977" i="3"/>
  <c r="D7978" i="3"/>
  <c r="D7979" i="3"/>
  <c r="D7980" i="3"/>
  <c r="D7981" i="3"/>
  <c r="D7982" i="3"/>
  <c r="D7983" i="3"/>
  <c r="D7984" i="3"/>
  <c r="D7985" i="3"/>
  <c r="D7986" i="3"/>
  <c r="D7987" i="3"/>
  <c r="D7988" i="3"/>
  <c r="D7989" i="3"/>
  <c r="D7990" i="3"/>
  <c r="D7991" i="3"/>
  <c r="D7992" i="3"/>
  <c r="D7993" i="3"/>
  <c r="D7994" i="3"/>
  <c r="D7995" i="3"/>
  <c r="D7996" i="3"/>
  <c r="D7997" i="3"/>
  <c r="D7998" i="3"/>
  <c r="D7999" i="3"/>
  <c r="D8000" i="3"/>
  <c r="D8001" i="3"/>
  <c r="D8002" i="3"/>
  <c r="D8003" i="3"/>
  <c r="D8004" i="3"/>
  <c r="D8005" i="3"/>
  <c r="D8006" i="3"/>
  <c r="D8007" i="3"/>
  <c r="D8008" i="3"/>
  <c r="D8009" i="3"/>
  <c r="D8010" i="3"/>
  <c r="D8011" i="3"/>
  <c r="D8012" i="3"/>
  <c r="D8013" i="3"/>
  <c r="D8014" i="3"/>
  <c r="D8015" i="3"/>
  <c r="D8016" i="3"/>
  <c r="D8017" i="3"/>
  <c r="D8018" i="3"/>
  <c r="D8019" i="3"/>
  <c r="D8020" i="3"/>
  <c r="D8021" i="3"/>
  <c r="D8022" i="3"/>
  <c r="D8023" i="3"/>
  <c r="D8024" i="3"/>
  <c r="D8025" i="3"/>
  <c r="D8026" i="3"/>
  <c r="D8027" i="3"/>
  <c r="D8028" i="3"/>
  <c r="D8029" i="3"/>
  <c r="D8030" i="3"/>
  <c r="D8031" i="3"/>
  <c r="D8032" i="3"/>
  <c r="D8033" i="3"/>
  <c r="D8034" i="3"/>
  <c r="D8035" i="3"/>
  <c r="D8036" i="3"/>
  <c r="D8037" i="3"/>
  <c r="D8038" i="3"/>
  <c r="D8039" i="3"/>
  <c r="D8040" i="3"/>
  <c r="D8041" i="3"/>
  <c r="D8042" i="3"/>
  <c r="D8043" i="3"/>
  <c r="D8044" i="3"/>
  <c r="D8045" i="3"/>
  <c r="D8046" i="3"/>
  <c r="D8047" i="3"/>
  <c r="D8048" i="3"/>
  <c r="D8049" i="3"/>
  <c r="D8050" i="3"/>
  <c r="D8051" i="3"/>
  <c r="D8052" i="3"/>
  <c r="D8053" i="3"/>
  <c r="D8054" i="3"/>
  <c r="D8055" i="3"/>
  <c r="D8056" i="3"/>
  <c r="D8057" i="3"/>
  <c r="D8058" i="3"/>
  <c r="D8059" i="3"/>
  <c r="D8060" i="3"/>
  <c r="D8061" i="3"/>
  <c r="D8062" i="3"/>
  <c r="D8063" i="3"/>
  <c r="D8064" i="3"/>
  <c r="D8065" i="3"/>
  <c r="D8066" i="3"/>
  <c r="D8067" i="3"/>
  <c r="D8068" i="3"/>
  <c r="D8069" i="3"/>
  <c r="D8070" i="3"/>
  <c r="D8071" i="3"/>
  <c r="D8072" i="3"/>
  <c r="D8073" i="3"/>
  <c r="D8074" i="3"/>
  <c r="D8075" i="3"/>
  <c r="D8076" i="3"/>
  <c r="D8077" i="3"/>
  <c r="D8078" i="3"/>
  <c r="D8079" i="3"/>
  <c r="D8080" i="3"/>
  <c r="D8081" i="3"/>
  <c r="D8082" i="3"/>
  <c r="D8083" i="3"/>
  <c r="D8084" i="3"/>
  <c r="D8085" i="3"/>
  <c r="D8086" i="3"/>
  <c r="D8087" i="3"/>
  <c r="D8088" i="3"/>
  <c r="D8089" i="3"/>
  <c r="D8090" i="3"/>
  <c r="D8091" i="3"/>
  <c r="D8092" i="3"/>
  <c r="D8093" i="3"/>
  <c r="D8094" i="3"/>
  <c r="D8095" i="3"/>
  <c r="D8096" i="3"/>
  <c r="D8097" i="3"/>
  <c r="D8098" i="3"/>
  <c r="D8099" i="3"/>
  <c r="D8100" i="3"/>
  <c r="D8101" i="3"/>
  <c r="D8102" i="3"/>
  <c r="D8103" i="3"/>
  <c r="D8104" i="3"/>
  <c r="D8105" i="3"/>
  <c r="D8106" i="3"/>
  <c r="D8107" i="3"/>
  <c r="D8108" i="3"/>
  <c r="D8109" i="3"/>
  <c r="D8110" i="3"/>
  <c r="D8111" i="3"/>
  <c r="D8112" i="3"/>
  <c r="D8113" i="3"/>
  <c r="D8114" i="3"/>
  <c r="D8115" i="3"/>
  <c r="D8116" i="3"/>
  <c r="D8117" i="3"/>
  <c r="D8118" i="3"/>
  <c r="D8119" i="3"/>
  <c r="D8120" i="3"/>
  <c r="D8121" i="3"/>
  <c r="D8122" i="3"/>
  <c r="D8123" i="3"/>
  <c r="D8124" i="3"/>
  <c r="D8125" i="3"/>
  <c r="D8126" i="3"/>
  <c r="D8127" i="3"/>
  <c r="D8128" i="3"/>
  <c r="D8129" i="3"/>
  <c r="D8130" i="3"/>
  <c r="D8131" i="3"/>
  <c r="D8132" i="3"/>
  <c r="D8133" i="3"/>
  <c r="D8134" i="3"/>
  <c r="D8135" i="3"/>
  <c r="D8136" i="3"/>
  <c r="D8137" i="3"/>
  <c r="D8138" i="3"/>
  <c r="D8139" i="3"/>
  <c r="D8140" i="3"/>
  <c r="D8141" i="3"/>
  <c r="D8142" i="3"/>
  <c r="D8143" i="3"/>
  <c r="D8144" i="3"/>
  <c r="D8145" i="3"/>
  <c r="D8146" i="3"/>
  <c r="D8147" i="3"/>
  <c r="D8148" i="3"/>
  <c r="D8149" i="3"/>
  <c r="D8150" i="3"/>
  <c r="D8151" i="3"/>
  <c r="D8152" i="3"/>
  <c r="D8153" i="3"/>
  <c r="D8154" i="3"/>
  <c r="D8155" i="3"/>
  <c r="D8156" i="3"/>
  <c r="D8157" i="3"/>
  <c r="D8158" i="3"/>
  <c r="D8159" i="3"/>
  <c r="D8160" i="3"/>
  <c r="D8161" i="3"/>
  <c r="D8162" i="3"/>
  <c r="D8163" i="3"/>
  <c r="D8164" i="3"/>
  <c r="D8165" i="3"/>
  <c r="D8166" i="3"/>
  <c r="D8167" i="3"/>
  <c r="D8168" i="3"/>
  <c r="D8169" i="3"/>
  <c r="D8170" i="3"/>
  <c r="D8171" i="3"/>
  <c r="D8172" i="3"/>
  <c r="D8173" i="3"/>
  <c r="D8174" i="3"/>
  <c r="D8175" i="3"/>
  <c r="D8176" i="3"/>
  <c r="D8177" i="3"/>
  <c r="D8178" i="3"/>
  <c r="D8179" i="3"/>
  <c r="D8180" i="3"/>
  <c r="D8181" i="3"/>
  <c r="D8182" i="3"/>
  <c r="D8183" i="3"/>
  <c r="D8184" i="3"/>
  <c r="D8185" i="3"/>
  <c r="D8186" i="3"/>
  <c r="D8187" i="3"/>
  <c r="D8188" i="3"/>
  <c r="D8189" i="3"/>
  <c r="D8190" i="3"/>
  <c r="D8191" i="3"/>
  <c r="D8192" i="3"/>
  <c r="D8193" i="3"/>
  <c r="D8194" i="3"/>
  <c r="D8195" i="3"/>
  <c r="D8196" i="3"/>
  <c r="D8197" i="3"/>
  <c r="D8198" i="3"/>
  <c r="D8199" i="3"/>
  <c r="D8200" i="3"/>
  <c r="D8201" i="3"/>
  <c r="D8202" i="3"/>
  <c r="D8203" i="3"/>
  <c r="D8204" i="3"/>
  <c r="D8205" i="3"/>
  <c r="D8206" i="3"/>
  <c r="D8207" i="3"/>
  <c r="D8208" i="3"/>
  <c r="D8209" i="3"/>
  <c r="D8210" i="3"/>
  <c r="D8211" i="3"/>
  <c r="D8212" i="3"/>
  <c r="D8213" i="3"/>
  <c r="D8214" i="3"/>
  <c r="D8215" i="3"/>
  <c r="D8216" i="3"/>
  <c r="D8217" i="3"/>
  <c r="D8218" i="3"/>
  <c r="D8219" i="3"/>
  <c r="D8220" i="3"/>
  <c r="D8221" i="3"/>
  <c r="D8222" i="3"/>
  <c r="D8223" i="3"/>
  <c r="D8224" i="3"/>
  <c r="D8225" i="3"/>
  <c r="D8226" i="3"/>
  <c r="D8227" i="3"/>
  <c r="D8228" i="3"/>
  <c r="D8229" i="3"/>
  <c r="D8230" i="3"/>
  <c r="D8231" i="3"/>
  <c r="D8232" i="3"/>
  <c r="D8233" i="3"/>
  <c r="D8234" i="3"/>
  <c r="D8235" i="3"/>
  <c r="D8236" i="3"/>
  <c r="D8237" i="3"/>
  <c r="D8238" i="3"/>
  <c r="D8239" i="3"/>
  <c r="D8240" i="3"/>
  <c r="D8241" i="3"/>
  <c r="D8242" i="3"/>
  <c r="D8243" i="3"/>
  <c r="D8244" i="3"/>
  <c r="D8245" i="3"/>
  <c r="D8246" i="3"/>
  <c r="D8247" i="3"/>
  <c r="D8248" i="3"/>
  <c r="D8249" i="3"/>
  <c r="D8250" i="3"/>
  <c r="D8251" i="3"/>
  <c r="D8252" i="3"/>
  <c r="D8253" i="3"/>
  <c r="D8254" i="3"/>
  <c r="D8255" i="3"/>
  <c r="D8256" i="3"/>
  <c r="D8257" i="3"/>
  <c r="D8258" i="3"/>
  <c r="D8259" i="3"/>
  <c r="D8260" i="3"/>
  <c r="D8261" i="3"/>
  <c r="D8262" i="3"/>
  <c r="D8263" i="3"/>
  <c r="D8264" i="3"/>
  <c r="D8265" i="3"/>
  <c r="D8266" i="3"/>
  <c r="D8267" i="3"/>
  <c r="D8268" i="3"/>
  <c r="D8269" i="3"/>
  <c r="D8270" i="3"/>
  <c r="D8271" i="3"/>
  <c r="D8272" i="3"/>
  <c r="D8273" i="3"/>
  <c r="D8274" i="3"/>
  <c r="D8275" i="3"/>
  <c r="D8276" i="3"/>
  <c r="D8277" i="3"/>
  <c r="D8278" i="3"/>
  <c r="D8279" i="3"/>
  <c r="D8280" i="3"/>
  <c r="D8281" i="3"/>
  <c r="D8282" i="3"/>
  <c r="D8283" i="3"/>
  <c r="D8284" i="3"/>
  <c r="D8285" i="3"/>
  <c r="D8286" i="3"/>
  <c r="D8287" i="3"/>
  <c r="D8288" i="3"/>
  <c r="D8289" i="3"/>
  <c r="D8290" i="3"/>
  <c r="D8291" i="3"/>
  <c r="D8292" i="3"/>
  <c r="D8293" i="3"/>
  <c r="D8294" i="3"/>
  <c r="D8295" i="3"/>
  <c r="D8296" i="3"/>
  <c r="D8297" i="3"/>
  <c r="D8298" i="3"/>
  <c r="D8299" i="3"/>
  <c r="D8300" i="3"/>
  <c r="D8301" i="3"/>
  <c r="D8302" i="3"/>
  <c r="D8303" i="3"/>
  <c r="D8304" i="3"/>
  <c r="D8305" i="3"/>
  <c r="D8306" i="3"/>
  <c r="D8307" i="3"/>
  <c r="D8308" i="3"/>
  <c r="D8309" i="3"/>
  <c r="D8310" i="3"/>
  <c r="D8311" i="3"/>
  <c r="D8312" i="3"/>
  <c r="D8313" i="3"/>
  <c r="D8314" i="3"/>
  <c r="D8315" i="3"/>
  <c r="D8316" i="3"/>
  <c r="D8317" i="3"/>
  <c r="D8318" i="3"/>
  <c r="D8319" i="3"/>
  <c r="D8320" i="3"/>
  <c r="D8321" i="3"/>
  <c r="D8322" i="3"/>
  <c r="D8323" i="3"/>
  <c r="D8324" i="3"/>
  <c r="D8325" i="3"/>
  <c r="D8326" i="3"/>
  <c r="D8327" i="3"/>
  <c r="D8328" i="3"/>
  <c r="D8329" i="3"/>
  <c r="D8330" i="3"/>
  <c r="D8331" i="3"/>
  <c r="D8332" i="3"/>
  <c r="D8333" i="3"/>
  <c r="D8334" i="3"/>
  <c r="D8335" i="3"/>
  <c r="D8336" i="3"/>
  <c r="D8337" i="3"/>
  <c r="D8338" i="3"/>
  <c r="D8339" i="3"/>
  <c r="D8340" i="3"/>
  <c r="D8341" i="3"/>
  <c r="D8342" i="3"/>
  <c r="D8343" i="3"/>
  <c r="D8344" i="3"/>
  <c r="D8345" i="3"/>
  <c r="D8346" i="3"/>
  <c r="D8347" i="3"/>
  <c r="D8348" i="3"/>
  <c r="D8349" i="3"/>
  <c r="D8350" i="3"/>
  <c r="D8351" i="3"/>
  <c r="D8352" i="3"/>
  <c r="D8353" i="3"/>
  <c r="D8354" i="3"/>
  <c r="D8355" i="3"/>
  <c r="D8356" i="3"/>
  <c r="D8357" i="3"/>
  <c r="D8358" i="3"/>
  <c r="D8359" i="3"/>
  <c r="D8360" i="3"/>
  <c r="D8361" i="3"/>
  <c r="D8362" i="3"/>
  <c r="D8363" i="3"/>
  <c r="D8364" i="3"/>
  <c r="D8365" i="3"/>
  <c r="D8366" i="3"/>
  <c r="D8367" i="3"/>
  <c r="D8368" i="3"/>
  <c r="D8369" i="3"/>
  <c r="D8370" i="3"/>
  <c r="D8371" i="3"/>
  <c r="D8372" i="3"/>
  <c r="D8373" i="3"/>
  <c r="D8374" i="3"/>
  <c r="D8375" i="3"/>
  <c r="D8376" i="3"/>
  <c r="D8377" i="3"/>
  <c r="D8378" i="3"/>
  <c r="D8379" i="3"/>
  <c r="D8380" i="3"/>
  <c r="D8381" i="3"/>
  <c r="D8382" i="3"/>
  <c r="D8383" i="3"/>
  <c r="D8384" i="3"/>
  <c r="D8385" i="3"/>
  <c r="D8386" i="3"/>
  <c r="D8387" i="3"/>
  <c r="D8388" i="3"/>
  <c r="D8389" i="3"/>
  <c r="D8390" i="3"/>
  <c r="D8391" i="3"/>
  <c r="D8392" i="3"/>
  <c r="D8393" i="3"/>
  <c r="D8394" i="3"/>
  <c r="D8395" i="3"/>
  <c r="D8396" i="3"/>
  <c r="D8397" i="3"/>
  <c r="D8398" i="3"/>
  <c r="D8399" i="3"/>
  <c r="D8400" i="3"/>
  <c r="D8401" i="3"/>
  <c r="D8402" i="3"/>
  <c r="D8403" i="3"/>
  <c r="D8404" i="3"/>
  <c r="D8405" i="3"/>
  <c r="D8406" i="3"/>
  <c r="D8407" i="3"/>
  <c r="D8408" i="3"/>
  <c r="D8409" i="3"/>
  <c r="D8410" i="3"/>
  <c r="D8411" i="3"/>
  <c r="D8412" i="3"/>
  <c r="D8413" i="3"/>
  <c r="D8414" i="3"/>
  <c r="D8415" i="3"/>
  <c r="D8416" i="3"/>
  <c r="D8417" i="3"/>
  <c r="D8418" i="3"/>
  <c r="D8419" i="3"/>
  <c r="D8420" i="3"/>
  <c r="D8421" i="3"/>
  <c r="D8422" i="3"/>
  <c r="D8423" i="3"/>
  <c r="D8424" i="3"/>
  <c r="D8425" i="3"/>
  <c r="D8426" i="3"/>
  <c r="D8427" i="3"/>
  <c r="D8428" i="3"/>
  <c r="D8429" i="3"/>
  <c r="D8430" i="3"/>
  <c r="D8431" i="3"/>
  <c r="D8432" i="3"/>
  <c r="D8433" i="3"/>
  <c r="D8434" i="3"/>
  <c r="D8435" i="3"/>
  <c r="D8436" i="3"/>
  <c r="D8437" i="3"/>
  <c r="D8438" i="3"/>
  <c r="D8439" i="3"/>
  <c r="D8440" i="3"/>
  <c r="D8441" i="3"/>
  <c r="D8442" i="3"/>
  <c r="D8443" i="3"/>
  <c r="D8444" i="3"/>
  <c r="D8445" i="3"/>
  <c r="D8446" i="3"/>
  <c r="D8447" i="3"/>
  <c r="D8448" i="3"/>
  <c r="D8449" i="3"/>
  <c r="D8450" i="3"/>
  <c r="D8451" i="3"/>
  <c r="D8452" i="3"/>
  <c r="D8453" i="3"/>
  <c r="D8454" i="3"/>
  <c r="D8455" i="3"/>
  <c r="D8456" i="3"/>
  <c r="D8457" i="3"/>
  <c r="D8458" i="3"/>
  <c r="D8459" i="3"/>
  <c r="D8460" i="3"/>
  <c r="D8461" i="3"/>
  <c r="D8462" i="3"/>
  <c r="D8463" i="3"/>
  <c r="D8464" i="3"/>
  <c r="D8465" i="3"/>
  <c r="D8466" i="3"/>
  <c r="D8467" i="3"/>
  <c r="D8468" i="3"/>
  <c r="D8469" i="3"/>
  <c r="D8470" i="3"/>
  <c r="D8471" i="3"/>
  <c r="D8472" i="3"/>
  <c r="D8473" i="3"/>
  <c r="D8474" i="3"/>
  <c r="D8475" i="3"/>
  <c r="D8476" i="3"/>
  <c r="D8477" i="3"/>
  <c r="D8478" i="3"/>
  <c r="D8479" i="3"/>
  <c r="D8480" i="3"/>
  <c r="D8481" i="3"/>
  <c r="D8482" i="3"/>
  <c r="D8483" i="3"/>
  <c r="D8484" i="3"/>
  <c r="D8485" i="3"/>
  <c r="D8486" i="3"/>
  <c r="D8487" i="3"/>
  <c r="D8488" i="3"/>
  <c r="D8489" i="3"/>
  <c r="D8490" i="3"/>
  <c r="D8491" i="3"/>
  <c r="D8492" i="3"/>
  <c r="D8493" i="3"/>
  <c r="D8494" i="3"/>
  <c r="D8495" i="3"/>
  <c r="D8496" i="3"/>
  <c r="D8497" i="3"/>
  <c r="D8498" i="3"/>
  <c r="D8499" i="3"/>
  <c r="D8500" i="3"/>
  <c r="D8501" i="3"/>
  <c r="D8502" i="3"/>
  <c r="D8503" i="3"/>
  <c r="D8504" i="3"/>
  <c r="D8505" i="3"/>
  <c r="D8506" i="3"/>
  <c r="D8507" i="3"/>
  <c r="D8508" i="3"/>
  <c r="D8509" i="3"/>
  <c r="D8510" i="3"/>
  <c r="D8511" i="3"/>
  <c r="D8512" i="3"/>
  <c r="D8513" i="3"/>
  <c r="D8514" i="3"/>
  <c r="D8515" i="3"/>
  <c r="D8516" i="3"/>
  <c r="D8517" i="3"/>
  <c r="D8518" i="3"/>
  <c r="D8519" i="3"/>
  <c r="D8520" i="3"/>
  <c r="D8521" i="3"/>
  <c r="D8522" i="3"/>
  <c r="D8523" i="3"/>
  <c r="D8524" i="3"/>
  <c r="D8525" i="3"/>
  <c r="D8526" i="3"/>
  <c r="D8527" i="3"/>
  <c r="D8528" i="3"/>
  <c r="D8529" i="3"/>
  <c r="D8530" i="3"/>
  <c r="D8531" i="3"/>
  <c r="D8532" i="3"/>
  <c r="D8533" i="3"/>
  <c r="D8534" i="3"/>
  <c r="D8535" i="3"/>
  <c r="D8536" i="3"/>
  <c r="D8537" i="3"/>
  <c r="D8538" i="3"/>
  <c r="D8539" i="3"/>
  <c r="D8540" i="3"/>
  <c r="D8541" i="3"/>
  <c r="D8542" i="3"/>
  <c r="D8543" i="3"/>
  <c r="D8544" i="3"/>
  <c r="D8545" i="3"/>
  <c r="D8546" i="3"/>
  <c r="D8547" i="3"/>
  <c r="D8548" i="3"/>
  <c r="D8549" i="3"/>
  <c r="D8550" i="3"/>
  <c r="D8551" i="3"/>
  <c r="D8552" i="3"/>
  <c r="D8553" i="3"/>
  <c r="D8554" i="3"/>
  <c r="D8555" i="3"/>
  <c r="D8556" i="3"/>
  <c r="D8557" i="3"/>
  <c r="D8558" i="3"/>
  <c r="D8559" i="3"/>
  <c r="D8560" i="3"/>
  <c r="D8561" i="3"/>
  <c r="D8562" i="3"/>
  <c r="D8563" i="3"/>
  <c r="D8564" i="3"/>
  <c r="D8565" i="3"/>
  <c r="D8566" i="3"/>
  <c r="D8567" i="3"/>
  <c r="D8568" i="3"/>
  <c r="D8569" i="3"/>
  <c r="D8570" i="3"/>
  <c r="D8571" i="3"/>
  <c r="D8572" i="3"/>
  <c r="D8573" i="3"/>
  <c r="D8574" i="3"/>
  <c r="D8575" i="3"/>
  <c r="D8576" i="3"/>
  <c r="D8577" i="3"/>
  <c r="D8578" i="3"/>
  <c r="D8579" i="3"/>
  <c r="D8580" i="3"/>
  <c r="D8581" i="3"/>
  <c r="D8582" i="3"/>
  <c r="D8583" i="3"/>
  <c r="D8584" i="3"/>
  <c r="D8585" i="3"/>
  <c r="D8586" i="3"/>
  <c r="D8587" i="3"/>
  <c r="D8588" i="3"/>
  <c r="D8589" i="3"/>
  <c r="D8590" i="3"/>
  <c r="D8591" i="3"/>
  <c r="D8592" i="3"/>
  <c r="D8593" i="3"/>
  <c r="D8594" i="3"/>
  <c r="D8595" i="3"/>
  <c r="D8596" i="3"/>
  <c r="D8597" i="3"/>
  <c r="D8598" i="3"/>
  <c r="D8599" i="3"/>
  <c r="D8600" i="3"/>
  <c r="D8601" i="3"/>
  <c r="D8602" i="3"/>
  <c r="D8603" i="3"/>
  <c r="D8604" i="3"/>
  <c r="D8605" i="3"/>
  <c r="D8606" i="3"/>
  <c r="D8607" i="3"/>
  <c r="D8608" i="3"/>
  <c r="D8609" i="3"/>
  <c r="D8610" i="3"/>
  <c r="D8611" i="3"/>
  <c r="D8612" i="3"/>
  <c r="D8613" i="3"/>
  <c r="D8614" i="3"/>
  <c r="D8615" i="3"/>
  <c r="D8616" i="3"/>
  <c r="D8617" i="3"/>
  <c r="D8618" i="3"/>
  <c r="D8619" i="3"/>
  <c r="D8620" i="3"/>
  <c r="D8621" i="3"/>
  <c r="D8622" i="3"/>
  <c r="D8623" i="3"/>
  <c r="D8624" i="3"/>
  <c r="D8625" i="3"/>
  <c r="D8626" i="3"/>
  <c r="D8627" i="3"/>
  <c r="D8628" i="3"/>
  <c r="D8629" i="3"/>
  <c r="D8630" i="3"/>
  <c r="D8631" i="3"/>
  <c r="D8632" i="3"/>
  <c r="D8633" i="3"/>
  <c r="D8634" i="3"/>
  <c r="D8635" i="3"/>
  <c r="D8636" i="3"/>
  <c r="D8637" i="3"/>
  <c r="D8638" i="3"/>
  <c r="D8639" i="3"/>
  <c r="D8640" i="3"/>
  <c r="D8641" i="3"/>
  <c r="D8642" i="3"/>
  <c r="D8643" i="3"/>
  <c r="D8644" i="3"/>
  <c r="D8645" i="3"/>
  <c r="D8646" i="3"/>
  <c r="D8647" i="3"/>
  <c r="D8648" i="3"/>
  <c r="D8649" i="3"/>
  <c r="D8650" i="3"/>
  <c r="D8651" i="3"/>
  <c r="D8652" i="3"/>
  <c r="D8653" i="3"/>
  <c r="D8654" i="3"/>
  <c r="D8655" i="3"/>
  <c r="D8656" i="3"/>
  <c r="D8657" i="3"/>
  <c r="D8658" i="3"/>
  <c r="D8659" i="3"/>
  <c r="D8660" i="3"/>
  <c r="D8661" i="3"/>
  <c r="D8662" i="3"/>
  <c r="D8663" i="3"/>
  <c r="D8664" i="3"/>
  <c r="D8665" i="3"/>
  <c r="D8666" i="3"/>
  <c r="D8667" i="3"/>
  <c r="D8668" i="3"/>
  <c r="D8669" i="3"/>
  <c r="D8670" i="3"/>
  <c r="D8671" i="3"/>
  <c r="D8672" i="3"/>
  <c r="D8673" i="3"/>
  <c r="D8674" i="3"/>
  <c r="D8675" i="3"/>
  <c r="D8676" i="3"/>
  <c r="D8677" i="3"/>
  <c r="D8678" i="3"/>
  <c r="D8679" i="3"/>
  <c r="D8680" i="3"/>
  <c r="D8681" i="3"/>
  <c r="D8682" i="3"/>
  <c r="D8683" i="3"/>
  <c r="D8684" i="3"/>
  <c r="D8685" i="3"/>
  <c r="D8686" i="3"/>
  <c r="D8687" i="3"/>
  <c r="D8688" i="3"/>
  <c r="D8689" i="3"/>
  <c r="D8690" i="3"/>
  <c r="D8691" i="3"/>
  <c r="D8692" i="3"/>
  <c r="D8693" i="3"/>
  <c r="D8694" i="3"/>
  <c r="D8695" i="3"/>
  <c r="D8696" i="3"/>
  <c r="D8697" i="3"/>
  <c r="D8698" i="3"/>
  <c r="D8699" i="3"/>
  <c r="D8700" i="3"/>
  <c r="D8701" i="3"/>
  <c r="D8702" i="3"/>
  <c r="D8703" i="3"/>
  <c r="D8704" i="3"/>
  <c r="D8705" i="3"/>
  <c r="D8706" i="3"/>
  <c r="D8707" i="3"/>
  <c r="D8708" i="3"/>
  <c r="D8709" i="3"/>
  <c r="D8710" i="3"/>
  <c r="D8711" i="3"/>
  <c r="D8712" i="3"/>
  <c r="D8713" i="3"/>
  <c r="D8714" i="3"/>
  <c r="D8715" i="3"/>
  <c r="D8716" i="3"/>
  <c r="D8717" i="3"/>
  <c r="D8718" i="3"/>
  <c r="D8719" i="3"/>
  <c r="D8720" i="3"/>
  <c r="D8721" i="3"/>
  <c r="D8722" i="3"/>
  <c r="D8723" i="3"/>
  <c r="D8724" i="3"/>
  <c r="D8725" i="3"/>
  <c r="D8726" i="3"/>
  <c r="D8727" i="3"/>
  <c r="D8728" i="3"/>
  <c r="D8729" i="3"/>
  <c r="D8730" i="3"/>
  <c r="D8731" i="3"/>
  <c r="D8732" i="3"/>
  <c r="D8733" i="3"/>
  <c r="D8734" i="3"/>
  <c r="D8735" i="3"/>
  <c r="D8736" i="3"/>
  <c r="D8737" i="3"/>
  <c r="D8738" i="3"/>
  <c r="D8739" i="3"/>
  <c r="D8740" i="3"/>
  <c r="D8741" i="3"/>
  <c r="D8742" i="3"/>
  <c r="D8743" i="3"/>
  <c r="D8744" i="3"/>
  <c r="D8745" i="3"/>
  <c r="D8746" i="3"/>
  <c r="D8747" i="3"/>
  <c r="D8748" i="3"/>
  <c r="D8749" i="3"/>
  <c r="D8750" i="3"/>
  <c r="D8751" i="3"/>
  <c r="D8752" i="3"/>
  <c r="D8753" i="3"/>
  <c r="D8754" i="3"/>
  <c r="D8755" i="3"/>
  <c r="D8756" i="3"/>
  <c r="D8757" i="3"/>
  <c r="D8758" i="3"/>
  <c r="D8759" i="3"/>
  <c r="D8760" i="3"/>
  <c r="D8761" i="3"/>
  <c r="D8762" i="3"/>
  <c r="D3" i="3"/>
  <c r="E3" i="3"/>
  <c r="A4" i="14"/>
  <c r="H5" i="14" l="1"/>
  <c r="K5" i="14" s="1"/>
  <c r="H5" i="5"/>
  <c r="K4" i="14"/>
  <c r="A5" i="14"/>
  <c r="E4" i="3"/>
  <c r="H6" i="5" s="1"/>
  <c r="L46" i="12"/>
  <c r="H6" i="14" l="1"/>
  <c r="K6" i="14" s="1"/>
  <c r="A6" i="14"/>
  <c r="E5" i="3"/>
  <c r="H7" i="5" s="1"/>
  <c r="U4" i="1"/>
  <c r="I5" i="12"/>
  <c r="I6" i="12"/>
  <c r="I7" i="12"/>
  <c r="I8" i="12"/>
  <c r="I9" i="12"/>
  <c r="I10" i="12"/>
  <c r="I11" i="12"/>
  <c r="I12" i="12"/>
  <c r="I13" i="12"/>
  <c r="I14" i="12"/>
  <c r="I15" i="12"/>
  <c r="I16" i="12"/>
  <c r="I17" i="12"/>
  <c r="I18" i="12"/>
  <c r="I19" i="12"/>
  <c r="I20" i="12"/>
  <c r="I21" i="12"/>
  <c r="I22" i="12"/>
  <c r="I23" i="12"/>
  <c r="I24" i="12"/>
  <c r="I25" i="12"/>
  <c r="I26" i="12"/>
  <c r="I27" i="12"/>
  <c r="I28" i="12"/>
  <c r="I29" i="12"/>
  <c r="I30" i="12"/>
  <c r="I31" i="12"/>
  <c r="I32" i="12"/>
  <c r="I33" i="12"/>
  <c r="I34" i="12"/>
  <c r="I35" i="12"/>
  <c r="I36" i="12"/>
  <c r="I37" i="12"/>
  <c r="I38" i="12"/>
  <c r="I39" i="12"/>
  <c r="I40" i="12"/>
  <c r="I41" i="12"/>
  <c r="I42" i="12"/>
  <c r="I43" i="12"/>
  <c r="I44" i="12"/>
  <c r="I45" i="12"/>
  <c r="I46" i="12"/>
  <c r="I47" i="12"/>
  <c r="I48" i="12"/>
  <c r="I49" i="12"/>
  <c r="I50" i="12"/>
  <c r="I51" i="12"/>
  <c r="I52" i="12"/>
  <c r="I53" i="12"/>
  <c r="I54" i="12"/>
  <c r="I55" i="12"/>
  <c r="I56" i="12"/>
  <c r="I57" i="12"/>
  <c r="I58" i="12"/>
  <c r="I59" i="12"/>
  <c r="I60" i="12"/>
  <c r="I61" i="12"/>
  <c r="I62" i="12"/>
  <c r="I63" i="12"/>
  <c r="I64" i="12"/>
  <c r="I65" i="12"/>
  <c r="I66" i="12"/>
  <c r="I67" i="12"/>
  <c r="I68" i="12"/>
  <c r="I69" i="12"/>
  <c r="I70" i="12"/>
  <c r="I71" i="12"/>
  <c r="I72" i="12"/>
  <c r="I73" i="12"/>
  <c r="I74" i="12"/>
  <c r="I75" i="12"/>
  <c r="I76" i="12"/>
  <c r="I77" i="12"/>
  <c r="I78" i="12"/>
  <c r="I79" i="12"/>
  <c r="I80" i="12"/>
  <c r="I81" i="12"/>
  <c r="I82" i="12"/>
  <c r="I83" i="12"/>
  <c r="I84" i="12"/>
  <c r="I85" i="12"/>
  <c r="I86" i="12"/>
  <c r="I87" i="12"/>
  <c r="I88" i="12"/>
  <c r="I89" i="12"/>
  <c r="I90" i="12"/>
  <c r="I91" i="12"/>
  <c r="I92" i="12"/>
  <c r="I93" i="12"/>
  <c r="I94" i="12"/>
  <c r="I95" i="12"/>
  <c r="I96" i="12"/>
  <c r="I97" i="12"/>
  <c r="I98" i="12"/>
  <c r="I99" i="12"/>
  <c r="I100" i="12"/>
  <c r="I101" i="12"/>
  <c r="I102" i="12"/>
  <c r="I103" i="12"/>
  <c r="I104" i="12"/>
  <c r="I105" i="12"/>
  <c r="I106" i="12"/>
  <c r="I107" i="12"/>
  <c r="I108" i="12"/>
  <c r="I109" i="12"/>
  <c r="I110" i="12"/>
  <c r="I111" i="12"/>
  <c r="I112" i="12"/>
  <c r="I113" i="12"/>
  <c r="I114" i="12"/>
  <c r="I115" i="12"/>
  <c r="I116" i="12"/>
  <c r="I117" i="12"/>
  <c r="I118" i="12"/>
  <c r="I119" i="12"/>
  <c r="I120" i="12"/>
  <c r="I121" i="12"/>
  <c r="I122" i="12"/>
  <c r="I123" i="12"/>
  <c r="I124" i="12"/>
  <c r="I125" i="12"/>
  <c r="I126" i="12"/>
  <c r="I127" i="12"/>
  <c r="I128" i="12"/>
  <c r="I129" i="12"/>
  <c r="I130" i="12"/>
  <c r="I131" i="12"/>
  <c r="I132" i="12"/>
  <c r="I133" i="12"/>
  <c r="I134" i="12"/>
  <c r="I135" i="12"/>
  <c r="I136" i="12"/>
  <c r="I137" i="12"/>
  <c r="I138" i="12"/>
  <c r="I139" i="12"/>
  <c r="I140" i="12"/>
  <c r="I141" i="12"/>
  <c r="I142" i="12"/>
  <c r="I143" i="12"/>
  <c r="I144" i="12"/>
  <c r="I145" i="12"/>
  <c r="I146" i="12"/>
  <c r="I147" i="12"/>
  <c r="I148" i="12"/>
  <c r="I149" i="12"/>
  <c r="I150" i="12"/>
  <c r="I151" i="12"/>
  <c r="I152" i="12"/>
  <c r="I153" i="12"/>
  <c r="I154" i="12"/>
  <c r="I155" i="12"/>
  <c r="I156" i="12"/>
  <c r="I157" i="12"/>
  <c r="I158" i="12"/>
  <c r="I159" i="12"/>
  <c r="I160" i="12"/>
  <c r="I161" i="12"/>
  <c r="I162" i="12"/>
  <c r="I163" i="12"/>
  <c r="I164" i="12"/>
  <c r="I165" i="12"/>
  <c r="I166" i="12"/>
  <c r="I167" i="12"/>
  <c r="I168" i="12"/>
  <c r="I169" i="12"/>
  <c r="I170" i="12"/>
  <c r="I171" i="12"/>
  <c r="I172" i="12"/>
  <c r="I173" i="12"/>
  <c r="I174" i="12"/>
  <c r="I175" i="12"/>
  <c r="I176" i="12"/>
  <c r="I177" i="12"/>
  <c r="I178" i="12"/>
  <c r="I179" i="12"/>
  <c r="I180" i="12"/>
  <c r="I181" i="12"/>
  <c r="I182" i="12"/>
  <c r="I183" i="12"/>
  <c r="I184" i="12"/>
  <c r="I185" i="12"/>
  <c r="I186" i="12"/>
  <c r="I187" i="12"/>
  <c r="I188" i="12"/>
  <c r="I189" i="12"/>
  <c r="I190" i="12"/>
  <c r="I191" i="12"/>
  <c r="I192" i="12"/>
  <c r="I193" i="12"/>
  <c r="I194" i="12"/>
  <c r="I195" i="12"/>
  <c r="I196" i="12"/>
  <c r="I197" i="12"/>
  <c r="I198" i="12"/>
  <c r="I199" i="12"/>
  <c r="I200" i="12"/>
  <c r="I201" i="12"/>
  <c r="I202" i="12"/>
  <c r="I203" i="12"/>
  <c r="I204" i="12"/>
  <c r="I205" i="12"/>
  <c r="I206" i="12"/>
  <c r="I207" i="12"/>
  <c r="I208" i="12"/>
  <c r="I209" i="12"/>
  <c r="I210" i="12"/>
  <c r="I211" i="12"/>
  <c r="I212" i="12"/>
  <c r="I213" i="12"/>
  <c r="I214" i="12"/>
  <c r="I215" i="12"/>
  <c r="I216" i="12"/>
  <c r="I217" i="12"/>
  <c r="I218" i="12"/>
  <c r="I219" i="12"/>
  <c r="I220" i="12"/>
  <c r="I221" i="12"/>
  <c r="I222" i="12"/>
  <c r="I223" i="12"/>
  <c r="I224" i="12"/>
  <c r="I225" i="12"/>
  <c r="I226" i="12"/>
  <c r="I227" i="12"/>
  <c r="I228" i="12"/>
  <c r="I229" i="12"/>
  <c r="I230" i="12"/>
  <c r="I231" i="12"/>
  <c r="I232" i="12"/>
  <c r="I233" i="12"/>
  <c r="I234" i="12"/>
  <c r="I235" i="12"/>
  <c r="I236" i="12"/>
  <c r="I237" i="12"/>
  <c r="I238" i="12"/>
  <c r="I239" i="12"/>
  <c r="I240" i="12"/>
  <c r="I241" i="12"/>
  <c r="I242" i="12"/>
  <c r="I243" i="12"/>
  <c r="I244" i="12"/>
  <c r="I245" i="12"/>
  <c r="I246" i="12"/>
  <c r="I247" i="12"/>
  <c r="I248" i="12"/>
  <c r="I249" i="12"/>
  <c r="I250" i="12"/>
  <c r="I251" i="12"/>
  <c r="I252" i="12"/>
  <c r="I253" i="12"/>
  <c r="I254" i="12"/>
  <c r="I255" i="12"/>
  <c r="I256" i="12"/>
  <c r="I257" i="12"/>
  <c r="I258" i="12"/>
  <c r="I259" i="12"/>
  <c r="I260" i="12"/>
  <c r="I261" i="12"/>
  <c r="I262" i="12"/>
  <c r="I263" i="12"/>
  <c r="I264" i="12"/>
  <c r="I265" i="12"/>
  <c r="I266" i="12"/>
  <c r="I267" i="12"/>
  <c r="I268" i="12"/>
  <c r="I269" i="12"/>
  <c r="I270" i="12"/>
  <c r="I271" i="12"/>
  <c r="I272" i="12"/>
  <c r="I273" i="12"/>
  <c r="I274" i="12"/>
  <c r="I275" i="12"/>
  <c r="I276" i="12"/>
  <c r="I277" i="12"/>
  <c r="I278" i="12"/>
  <c r="I279" i="12"/>
  <c r="I280" i="12"/>
  <c r="I281" i="12"/>
  <c r="I282" i="12"/>
  <c r="I283" i="12"/>
  <c r="I284" i="12"/>
  <c r="I285" i="12"/>
  <c r="I286" i="12"/>
  <c r="I287" i="12"/>
  <c r="I288" i="12"/>
  <c r="I289" i="12"/>
  <c r="I290" i="12"/>
  <c r="I291" i="12"/>
  <c r="I292" i="12"/>
  <c r="I293" i="12"/>
  <c r="I294" i="12"/>
  <c r="I295" i="12"/>
  <c r="I296" i="12"/>
  <c r="I297" i="12"/>
  <c r="I298" i="12"/>
  <c r="I299" i="12"/>
  <c r="I300" i="12"/>
  <c r="I301" i="12"/>
  <c r="I302" i="12"/>
  <c r="I303" i="12"/>
  <c r="I304" i="12"/>
  <c r="I305" i="12"/>
  <c r="I306" i="12"/>
  <c r="I307" i="12"/>
  <c r="I308" i="12"/>
  <c r="I309" i="12"/>
  <c r="I310" i="12"/>
  <c r="I311" i="12"/>
  <c r="I312" i="12"/>
  <c r="I313" i="12"/>
  <c r="I314" i="12"/>
  <c r="I315" i="12"/>
  <c r="I316" i="12"/>
  <c r="I317" i="12"/>
  <c r="I318" i="12"/>
  <c r="I319" i="12"/>
  <c r="I320" i="12"/>
  <c r="I321" i="12"/>
  <c r="I322" i="12"/>
  <c r="I323" i="12"/>
  <c r="I324" i="12"/>
  <c r="I325" i="12"/>
  <c r="I326" i="12"/>
  <c r="I327" i="12"/>
  <c r="I328" i="12"/>
  <c r="I329" i="12"/>
  <c r="I330" i="12"/>
  <c r="I331" i="12"/>
  <c r="I332" i="12"/>
  <c r="I333" i="12"/>
  <c r="I334" i="12"/>
  <c r="I335" i="12"/>
  <c r="I336" i="12"/>
  <c r="I337" i="12"/>
  <c r="I338" i="12"/>
  <c r="I339" i="12"/>
  <c r="I340" i="12"/>
  <c r="I341" i="12"/>
  <c r="I342" i="12"/>
  <c r="I343" i="12"/>
  <c r="I344" i="12"/>
  <c r="I345" i="12"/>
  <c r="I346" i="12"/>
  <c r="I347" i="12"/>
  <c r="I348" i="12"/>
  <c r="I349" i="12"/>
  <c r="I350" i="12"/>
  <c r="I351" i="12"/>
  <c r="I352" i="12"/>
  <c r="I353" i="12"/>
  <c r="I354" i="12"/>
  <c r="I355" i="12"/>
  <c r="I356" i="12"/>
  <c r="I357" i="12"/>
  <c r="I358" i="12"/>
  <c r="I359" i="12"/>
  <c r="I360" i="12"/>
  <c r="I361" i="12"/>
  <c r="I362" i="12"/>
  <c r="I363" i="12"/>
  <c r="I364" i="12"/>
  <c r="I365" i="12"/>
  <c r="I366" i="12"/>
  <c r="I367" i="12"/>
  <c r="I368" i="12"/>
  <c r="I369" i="12"/>
  <c r="I370" i="12"/>
  <c r="I371" i="12"/>
  <c r="I372" i="12"/>
  <c r="I373" i="12"/>
  <c r="I374" i="12"/>
  <c r="I375" i="12"/>
  <c r="I376" i="12"/>
  <c r="I377" i="12"/>
  <c r="I378" i="12"/>
  <c r="I379" i="12"/>
  <c r="I380" i="12"/>
  <c r="I381" i="12"/>
  <c r="I382" i="12"/>
  <c r="I383" i="12"/>
  <c r="I384" i="12"/>
  <c r="I385" i="12"/>
  <c r="I386" i="12"/>
  <c r="I387" i="12"/>
  <c r="I388" i="12"/>
  <c r="I389" i="12"/>
  <c r="I390" i="12"/>
  <c r="I391" i="12"/>
  <c r="I392" i="12"/>
  <c r="I393" i="12"/>
  <c r="I394" i="12"/>
  <c r="I395" i="12"/>
  <c r="I396" i="12"/>
  <c r="I397" i="12"/>
  <c r="I398" i="12"/>
  <c r="I399" i="12"/>
  <c r="I400" i="12"/>
  <c r="I401" i="12"/>
  <c r="I402" i="12"/>
  <c r="I403" i="12"/>
  <c r="I404" i="12"/>
  <c r="I405" i="12"/>
  <c r="I406" i="12"/>
  <c r="I407" i="12"/>
  <c r="I408" i="12"/>
  <c r="I409" i="12"/>
  <c r="I410" i="12"/>
  <c r="I411" i="12"/>
  <c r="I412" i="12"/>
  <c r="I413" i="12"/>
  <c r="I414" i="12"/>
  <c r="I415" i="12"/>
  <c r="I416" i="12"/>
  <c r="I417" i="12"/>
  <c r="I418" i="12"/>
  <c r="I419" i="12"/>
  <c r="I420" i="12"/>
  <c r="I421" i="12"/>
  <c r="I422" i="12"/>
  <c r="I423" i="12"/>
  <c r="I424" i="12"/>
  <c r="I425" i="12"/>
  <c r="I426" i="12"/>
  <c r="I427" i="12"/>
  <c r="I428" i="12"/>
  <c r="I429" i="12"/>
  <c r="I430" i="12"/>
  <c r="I431" i="12"/>
  <c r="I432" i="12"/>
  <c r="I433" i="12"/>
  <c r="I434" i="12"/>
  <c r="I435" i="12"/>
  <c r="I436" i="12"/>
  <c r="I437" i="12"/>
  <c r="I438" i="12"/>
  <c r="I439" i="12"/>
  <c r="I440" i="12"/>
  <c r="I441" i="12"/>
  <c r="I442" i="12"/>
  <c r="I443" i="12"/>
  <c r="I444" i="12"/>
  <c r="I445" i="12"/>
  <c r="I446" i="12"/>
  <c r="I447" i="12"/>
  <c r="I448" i="12"/>
  <c r="I449" i="12"/>
  <c r="I450" i="12"/>
  <c r="I451" i="12"/>
  <c r="I452" i="12"/>
  <c r="I453" i="12"/>
  <c r="I454" i="12"/>
  <c r="I455" i="12"/>
  <c r="I456" i="12"/>
  <c r="I457" i="12"/>
  <c r="I458" i="12"/>
  <c r="I459" i="12"/>
  <c r="I460" i="12"/>
  <c r="I461" i="12"/>
  <c r="I462" i="12"/>
  <c r="I463" i="12"/>
  <c r="I464" i="12"/>
  <c r="I465" i="12"/>
  <c r="I466" i="12"/>
  <c r="I467" i="12"/>
  <c r="I468" i="12"/>
  <c r="I469" i="12"/>
  <c r="I470" i="12"/>
  <c r="I471" i="12"/>
  <c r="I472" i="12"/>
  <c r="I473" i="12"/>
  <c r="I474" i="12"/>
  <c r="I475" i="12"/>
  <c r="I476" i="12"/>
  <c r="I477" i="12"/>
  <c r="I478" i="12"/>
  <c r="I479" i="12"/>
  <c r="I480" i="12"/>
  <c r="I481" i="12"/>
  <c r="I482" i="12"/>
  <c r="I483" i="12"/>
  <c r="I484" i="12"/>
  <c r="I485" i="12"/>
  <c r="I486" i="12"/>
  <c r="I487" i="12"/>
  <c r="I488" i="12"/>
  <c r="I489" i="12"/>
  <c r="I490" i="12"/>
  <c r="I491" i="12"/>
  <c r="I492" i="12"/>
  <c r="I493" i="12"/>
  <c r="I494" i="12"/>
  <c r="I495" i="12"/>
  <c r="I496" i="12"/>
  <c r="I497" i="12"/>
  <c r="I498" i="12"/>
  <c r="I499" i="12"/>
  <c r="I500" i="12"/>
  <c r="I501" i="12"/>
  <c r="I502" i="12"/>
  <c r="I503" i="12"/>
  <c r="I504" i="12"/>
  <c r="I505" i="12"/>
  <c r="I506" i="12"/>
  <c r="I507" i="12"/>
  <c r="I508" i="12"/>
  <c r="I509" i="12"/>
  <c r="I510" i="12"/>
  <c r="I511" i="12"/>
  <c r="I512" i="12"/>
  <c r="I513" i="12"/>
  <c r="I514" i="12"/>
  <c r="I515" i="12"/>
  <c r="I516" i="12"/>
  <c r="I517" i="12"/>
  <c r="I518" i="12"/>
  <c r="I519" i="12"/>
  <c r="I520" i="12"/>
  <c r="I521" i="12"/>
  <c r="I522" i="12"/>
  <c r="I523" i="12"/>
  <c r="I524" i="12"/>
  <c r="I525" i="12"/>
  <c r="I526" i="12"/>
  <c r="I527" i="12"/>
  <c r="I528" i="12"/>
  <c r="I529" i="12"/>
  <c r="I530" i="12"/>
  <c r="I531" i="12"/>
  <c r="I532" i="12"/>
  <c r="I533" i="12"/>
  <c r="I534" i="12"/>
  <c r="I535" i="12"/>
  <c r="I536" i="12"/>
  <c r="I537" i="12"/>
  <c r="I538" i="12"/>
  <c r="I539" i="12"/>
  <c r="I540" i="12"/>
  <c r="I541" i="12"/>
  <c r="I542" i="12"/>
  <c r="I543" i="12"/>
  <c r="I544" i="12"/>
  <c r="I545" i="12"/>
  <c r="I546" i="12"/>
  <c r="I547" i="12"/>
  <c r="I548" i="12"/>
  <c r="I549" i="12"/>
  <c r="I550" i="12"/>
  <c r="I551" i="12"/>
  <c r="I552" i="12"/>
  <c r="I553" i="12"/>
  <c r="I554" i="12"/>
  <c r="I555" i="12"/>
  <c r="I556" i="12"/>
  <c r="I557" i="12"/>
  <c r="I558" i="12"/>
  <c r="I559" i="12"/>
  <c r="I560" i="12"/>
  <c r="I561" i="12"/>
  <c r="I562" i="12"/>
  <c r="I563" i="12"/>
  <c r="I564" i="12"/>
  <c r="I565" i="12"/>
  <c r="I566" i="12"/>
  <c r="I567" i="12"/>
  <c r="I568" i="12"/>
  <c r="I569" i="12"/>
  <c r="I570" i="12"/>
  <c r="I571" i="12"/>
  <c r="I572" i="12"/>
  <c r="I573" i="12"/>
  <c r="I574" i="12"/>
  <c r="I575" i="12"/>
  <c r="I576" i="12"/>
  <c r="I577" i="12"/>
  <c r="I578" i="12"/>
  <c r="I579" i="12"/>
  <c r="I580" i="12"/>
  <c r="I581" i="12"/>
  <c r="I582" i="12"/>
  <c r="I583" i="12"/>
  <c r="I584" i="12"/>
  <c r="I585" i="12"/>
  <c r="I586" i="12"/>
  <c r="I587" i="12"/>
  <c r="I588" i="12"/>
  <c r="I589" i="12"/>
  <c r="I590" i="12"/>
  <c r="I591" i="12"/>
  <c r="I592" i="12"/>
  <c r="I593" i="12"/>
  <c r="I594" i="12"/>
  <c r="I595" i="12"/>
  <c r="I596" i="12"/>
  <c r="I597" i="12"/>
  <c r="I598" i="12"/>
  <c r="I599" i="12"/>
  <c r="I600" i="12"/>
  <c r="I601" i="12"/>
  <c r="I602" i="12"/>
  <c r="I603" i="12"/>
  <c r="I604" i="12"/>
  <c r="I605" i="12"/>
  <c r="I606" i="12"/>
  <c r="I607" i="12"/>
  <c r="I608" i="12"/>
  <c r="I609" i="12"/>
  <c r="I610" i="12"/>
  <c r="I611" i="12"/>
  <c r="I612" i="12"/>
  <c r="I613" i="12"/>
  <c r="I614" i="12"/>
  <c r="I615" i="12"/>
  <c r="I616" i="12"/>
  <c r="I617" i="12"/>
  <c r="I618" i="12"/>
  <c r="I619" i="12"/>
  <c r="I620" i="12"/>
  <c r="I621" i="12"/>
  <c r="I622" i="12"/>
  <c r="I623" i="12"/>
  <c r="I624" i="12"/>
  <c r="I625" i="12"/>
  <c r="I626" i="12"/>
  <c r="I627" i="12"/>
  <c r="I628" i="12"/>
  <c r="I629" i="12"/>
  <c r="I630" i="12"/>
  <c r="I631" i="12"/>
  <c r="I632" i="12"/>
  <c r="I633" i="12"/>
  <c r="I634" i="12"/>
  <c r="I635" i="12"/>
  <c r="I636" i="12"/>
  <c r="I637" i="12"/>
  <c r="I638" i="12"/>
  <c r="I639" i="12"/>
  <c r="I640" i="12"/>
  <c r="I641" i="12"/>
  <c r="I642" i="12"/>
  <c r="I643" i="12"/>
  <c r="I644" i="12"/>
  <c r="I645" i="12"/>
  <c r="I646" i="12"/>
  <c r="I647" i="12"/>
  <c r="I648" i="12"/>
  <c r="I649" i="12"/>
  <c r="I650" i="12"/>
  <c r="I651" i="12"/>
  <c r="I652" i="12"/>
  <c r="I653" i="12"/>
  <c r="I654" i="12"/>
  <c r="I655" i="12"/>
  <c r="I656" i="12"/>
  <c r="I657" i="12"/>
  <c r="I658" i="12"/>
  <c r="I659" i="12"/>
  <c r="I660" i="12"/>
  <c r="I661" i="12"/>
  <c r="I662" i="12"/>
  <c r="I663" i="12"/>
  <c r="I664" i="12"/>
  <c r="I665" i="12"/>
  <c r="I666" i="12"/>
  <c r="I667" i="12"/>
  <c r="I668" i="12"/>
  <c r="I669" i="12"/>
  <c r="I670" i="12"/>
  <c r="I671" i="12"/>
  <c r="I672" i="12"/>
  <c r="I673" i="12"/>
  <c r="I674" i="12"/>
  <c r="I675" i="12"/>
  <c r="I676" i="12"/>
  <c r="I677" i="12"/>
  <c r="I678" i="12"/>
  <c r="I679" i="12"/>
  <c r="I680" i="12"/>
  <c r="I681" i="12"/>
  <c r="I682" i="12"/>
  <c r="I683" i="12"/>
  <c r="I684" i="12"/>
  <c r="I685" i="12"/>
  <c r="I686" i="12"/>
  <c r="I687" i="12"/>
  <c r="I688" i="12"/>
  <c r="I689" i="12"/>
  <c r="I690" i="12"/>
  <c r="I691" i="12"/>
  <c r="I692" i="12"/>
  <c r="I693" i="12"/>
  <c r="I694" i="12"/>
  <c r="I695" i="12"/>
  <c r="I696" i="12"/>
  <c r="I697" i="12"/>
  <c r="I698" i="12"/>
  <c r="I699" i="12"/>
  <c r="I700" i="12"/>
  <c r="I701" i="12"/>
  <c r="I702" i="12"/>
  <c r="I703" i="12"/>
  <c r="I704" i="12"/>
  <c r="I705" i="12"/>
  <c r="I706" i="12"/>
  <c r="I707" i="12"/>
  <c r="I708" i="12"/>
  <c r="I709" i="12"/>
  <c r="I710" i="12"/>
  <c r="I711" i="12"/>
  <c r="I712" i="12"/>
  <c r="I713" i="12"/>
  <c r="I714" i="12"/>
  <c r="I715" i="12"/>
  <c r="I716" i="12"/>
  <c r="I717" i="12"/>
  <c r="I718" i="12"/>
  <c r="I719" i="12"/>
  <c r="I720" i="12"/>
  <c r="I721" i="12"/>
  <c r="I722" i="12"/>
  <c r="I723" i="12"/>
  <c r="I724" i="12"/>
  <c r="I725" i="12"/>
  <c r="I726" i="12"/>
  <c r="I727" i="12"/>
  <c r="I728" i="12"/>
  <c r="I729" i="12"/>
  <c r="I730" i="12"/>
  <c r="I731" i="12"/>
  <c r="I732" i="12"/>
  <c r="I733" i="12"/>
  <c r="I734" i="12"/>
  <c r="I735" i="12"/>
  <c r="I736" i="12"/>
  <c r="I737" i="12"/>
  <c r="I738" i="12"/>
  <c r="I739" i="12"/>
  <c r="I740" i="12"/>
  <c r="I741" i="12"/>
  <c r="I742" i="12"/>
  <c r="I743" i="12"/>
  <c r="I744" i="12"/>
  <c r="I745" i="12"/>
  <c r="I746" i="12"/>
  <c r="I747" i="12"/>
  <c r="I748" i="12"/>
  <c r="I749" i="12"/>
  <c r="I750" i="12"/>
  <c r="I751" i="12"/>
  <c r="I752" i="12"/>
  <c r="I753" i="12"/>
  <c r="I754" i="12"/>
  <c r="I755" i="12"/>
  <c r="I756" i="12"/>
  <c r="I757" i="12"/>
  <c r="I758" i="12"/>
  <c r="I759" i="12"/>
  <c r="I760" i="12"/>
  <c r="I761" i="12"/>
  <c r="I762" i="12"/>
  <c r="I763" i="12"/>
  <c r="I764" i="12"/>
  <c r="I765" i="12"/>
  <c r="I766" i="12"/>
  <c r="I767" i="12"/>
  <c r="I768" i="12"/>
  <c r="I769" i="12"/>
  <c r="I770" i="12"/>
  <c r="I771" i="12"/>
  <c r="I772" i="12"/>
  <c r="I773" i="12"/>
  <c r="I774" i="12"/>
  <c r="I775" i="12"/>
  <c r="I776" i="12"/>
  <c r="I777" i="12"/>
  <c r="I778" i="12"/>
  <c r="I779" i="12"/>
  <c r="I780" i="12"/>
  <c r="I781" i="12"/>
  <c r="I782" i="12"/>
  <c r="I783" i="12"/>
  <c r="I784" i="12"/>
  <c r="I785" i="12"/>
  <c r="I786" i="12"/>
  <c r="I787" i="12"/>
  <c r="I788" i="12"/>
  <c r="I789" i="12"/>
  <c r="I790" i="12"/>
  <c r="I791" i="12"/>
  <c r="I792" i="12"/>
  <c r="I793" i="12"/>
  <c r="I794" i="12"/>
  <c r="I795" i="12"/>
  <c r="I796" i="12"/>
  <c r="I797" i="12"/>
  <c r="I798" i="12"/>
  <c r="I799" i="12"/>
  <c r="I800" i="12"/>
  <c r="I801" i="12"/>
  <c r="I802" i="12"/>
  <c r="I803" i="12"/>
  <c r="I804" i="12"/>
  <c r="I805" i="12"/>
  <c r="I806" i="12"/>
  <c r="I807" i="12"/>
  <c r="I808" i="12"/>
  <c r="I809" i="12"/>
  <c r="I810" i="12"/>
  <c r="I811" i="12"/>
  <c r="I812" i="12"/>
  <c r="I813" i="12"/>
  <c r="I814" i="12"/>
  <c r="I815" i="12"/>
  <c r="I816" i="12"/>
  <c r="I817" i="12"/>
  <c r="I818" i="12"/>
  <c r="I819" i="12"/>
  <c r="I820" i="12"/>
  <c r="I821" i="12"/>
  <c r="I822" i="12"/>
  <c r="I823" i="12"/>
  <c r="I824" i="12"/>
  <c r="I825" i="12"/>
  <c r="I826" i="12"/>
  <c r="I827" i="12"/>
  <c r="I828" i="12"/>
  <c r="I829" i="12"/>
  <c r="I830" i="12"/>
  <c r="I831" i="12"/>
  <c r="I832" i="12"/>
  <c r="I833" i="12"/>
  <c r="I834" i="12"/>
  <c r="I835" i="12"/>
  <c r="I836" i="12"/>
  <c r="I837" i="12"/>
  <c r="I838" i="12"/>
  <c r="I839" i="12"/>
  <c r="I840" i="12"/>
  <c r="I841" i="12"/>
  <c r="I842" i="12"/>
  <c r="I843" i="12"/>
  <c r="I844" i="12"/>
  <c r="I845" i="12"/>
  <c r="I846" i="12"/>
  <c r="I847" i="12"/>
  <c r="I848" i="12"/>
  <c r="I849" i="12"/>
  <c r="I850" i="12"/>
  <c r="I851" i="12"/>
  <c r="I852" i="12"/>
  <c r="I853" i="12"/>
  <c r="I854" i="12"/>
  <c r="I855" i="12"/>
  <c r="I856" i="12"/>
  <c r="I857" i="12"/>
  <c r="I858" i="12"/>
  <c r="I859" i="12"/>
  <c r="I860" i="12"/>
  <c r="I861" i="12"/>
  <c r="I862" i="12"/>
  <c r="I863" i="12"/>
  <c r="I864" i="12"/>
  <c r="I865" i="12"/>
  <c r="I866" i="12"/>
  <c r="I867" i="12"/>
  <c r="I868" i="12"/>
  <c r="I869" i="12"/>
  <c r="I870" i="12"/>
  <c r="I871" i="12"/>
  <c r="I872" i="12"/>
  <c r="I873" i="12"/>
  <c r="I874" i="12"/>
  <c r="I875" i="12"/>
  <c r="I876" i="12"/>
  <c r="I877" i="12"/>
  <c r="I878" i="12"/>
  <c r="I879" i="12"/>
  <c r="I880" i="12"/>
  <c r="I881" i="12"/>
  <c r="I882" i="12"/>
  <c r="I883" i="12"/>
  <c r="I884" i="12"/>
  <c r="I885" i="12"/>
  <c r="I886" i="12"/>
  <c r="I887" i="12"/>
  <c r="I888" i="12"/>
  <c r="I889" i="12"/>
  <c r="I890" i="12"/>
  <c r="I891" i="12"/>
  <c r="I892" i="12"/>
  <c r="I893" i="12"/>
  <c r="I894" i="12"/>
  <c r="I895" i="12"/>
  <c r="I896" i="12"/>
  <c r="I897" i="12"/>
  <c r="I898" i="12"/>
  <c r="I899" i="12"/>
  <c r="I900" i="12"/>
  <c r="I901" i="12"/>
  <c r="I902" i="12"/>
  <c r="I903" i="12"/>
  <c r="I904" i="12"/>
  <c r="I905" i="12"/>
  <c r="I906" i="12"/>
  <c r="I907" i="12"/>
  <c r="I908" i="12"/>
  <c r="I909" i="12"/>
  <c r="I910" i="12"/>
  <c r="I911" i="12"/>
  <c r="I912" i="12"/>
  <c r="I913" i="12"/>
  <c r="I914" i="12"/>
  <c r="I915" i="12"/>
  <c r="I916" i="12"/>
  <c r="I917" i="12"/>
  <c r="I918" i="12"/>
  <c r="I919" i="12"/>
  <c r="I920" i="12"/>
  <c r="I921" i="12"/>
  <c r="I922" i="12"/>
  <c r="I923" i="12"/>
  <c r="I924" i="12"/>
  <c r="I925" i="12"/>
  <c r="I926" i="12"/>
  <c r="I927" i="12"/>
  <c r="I928" i="12"/>
  <c r="I929" i="12"/>
  <c r="I930" i="12"/>
  <c r="I931" i="12"/>
  <c r="I932" i="12"/>
  <c r="I933" i="12"/>
  <c r="I934" i="12"/>
  <c r="I935" i="12"/>
  <c r="I936" i="12"/>
  <c r="I937" i="12"/>
  <c r="I938" i="12"/>
  <c r="I939" i="12"/>
  <c r="I940" i="12"/>
  <c r="I941" i="12"/>
  <c r="I942" i="12"/>
  <c r="I943" i="12"/>
  <c r="I944" i="12"/>
  <c r="I945" i="12"/>
  <c r="I946" i="12"/>
  <c r="I947" i="12"/>
  <c r="I948" i="12"/>
  <c r="I949" i="12"/>
  <c r="I950" i="12"/>
  <c r="I951" i="12"/>
  <c r="I952" i="12"/>
  <c r="I953" i="12"/>
  <c r="I954" i="12"/>
  <c r="I955" i="12"/>
  <c r="I956" i="12"/>
  <c r="I957" i="12"/>
  <c r="I958" i="12"/>
  <c r="I959" i="12"/>
  <c r="I960" i="12"/>
  <c r="I961" i="12"/>
  <c r="I962" i="12"/>
  <c r="I963" i="12"/>
  <c r="I964" i="12"/>
  <c r="I965" i="12"/>
  <c r="I966" i="12"/>
  <c r="I967" i="12"/>
  <c r="I968" i="12"/>
  <c r="I969" i="12"/>
  <c r="I970" i="12"/>
  <c r="I971" i="12"/>
  <c r="I972" i="12"/>
  <c r="I973" i="12"/>
  <c r="I974" i="12"/>
  <c r="I975" i="12"/>
  <c r="I976" i="12"/>
  <c r="I977" i="12"/>
  <c r="I978" i="12"/>
  <c r="I979" i="12"/>
  <c r="I980" i="12"/>
  <c r="I981" i="12"/>
  <c r="I982" i="12"/>
  <c r="I983" i="12"/>
  <c r="I984" i="12"/>
  <c r="I985" i="12"/>
  <c r="I986" i="12"/>
  <c r="I987" i="12"/>
  <c r="I988" i="12"/>
  <c r="I989" i="12"/>
  <c r="I990" i="12"/>
  <c r="I991" i="12"/>
  <c r="I992" i="12"/>
  <c r="I993" i="12"/>
  <c r="I994" i="12"/>
  <c r="I995" i="12"/>
  <c r="I996" i="12"/>
  <c r="I997" i="12"/>
  <c r="I998" i="12"/>
  <c r="I999" i="12"/>
  <c r="I1000" i="12"/>
  <c r="I1001" i="12"/>
  <c r="I1002" i="12"/>
  <c r="I1003" i="12"/>
  <c r="I1004" i="12"/>
  <c r="I1005" i="12"/>
  <c r="I1006" i="12"/>
  <c r="I1007" i="12"/>
  <c r="I1008" i="12"/>
  <c r="I1009" i="12"/>
  <c r="I1010" i="12"/>
  <c r="I1011" i="12"/>
  <c r="I1012" i="12"/>
  <c r="I1013" i="12"/>
  <c r="I1014" i="12"/>
  <c r="I1015" i="12"/>
  <c r="I1016" i="12"/>
  <c r="I1017" i="12"/>
  <c r="I1018" i="12"/>
  <c r="I1019" i="12"/>
  <c r="I1020" i="12"/>
  <c r="I1021" i="12"/>
  <c r="I1022" i="12"/>
  <c r="I1023" i="12"/>
  <c r="I1024" i="12"/>
  <c r="I1025" i="12"/>
  <c r="I1026" i="12"/>
  <c r="I1027" i="12"/>
  <c r="I1028" i="12"/>
  <c r="I1029" i="12"/>
  <c r="I1030" i="12"/>
  <c r="I1031" i="12"/>
  <c r="I1032" i="12"/>
  <c r="I1033" i="12"/>
  <c r="I1034" i="12"/>
  <c r="I1035" i="12"/>
  <c r="I1036" i="12"/>
  <c r="I1037" i="12"/>
  <c r="I1038" i="12"/>
  <c r="I1039" i="12"/>
  <c r="I1040" i="12"/>
  <c r="I1041" i="12"/>
  <c r="I1042" i="12"/>
  <c r="I1043" i="12"/>
  <c r="I1044" i="12"/>
  <c r="I1045" i="12"/>
  <c r="I1046" i="12"/>
  <c r="I1047" i="12"/>
  <c r="I1048" i="12"/>
  <c r="I1049" i="12"/>
  <c r="I1050" i="12"/>
  <c r="I1051" i="12"/>
  <c r="I1052" i="12"/>
  <c r="I1053" i="12"/>
  <c r="I1054" i="12"/>
  <c r="I1055" i="12"/>
  <c r="I1056" i="12"/>
  <c r="I1057" i="12"/>
  <c r="I1058" i="12"/>
  <c r="I1059" i="12"/>
  <c r="I1060" i="12"/>
  <c r="I1061" i="12"/>
  <c r="I1062" i="12"/>
  <c r="I1063" i="12"/>
  <c r="I1064" i="12"/>
  <c r="I1065" i="12"/>
  <c r="I1066" i="12"/>
  <c r="I1067" i="12"/>
  <c r="I1068" i="12"/>
  <c r="I1069" i="12"/>
  <c r="I1070" i="12"/>
  <c r="I1071" i="12"/>
  <c r="I1072" i="12"/>
  <c r="I1073" i="12"/>
  <c r="I1074" i="12"/>
  <c r="I1075" i="12"/>
  <c r="I1076" i="12"/>
  <c r="I1077" i="12"/>
  <c r="I1078" i="12"/>
  <c r="I1079" i="12"/>
  <c r="I1080" i="12"/>
  <c r="I1081" i="12"/>
  <c r="I1082" i="12"/>
  <c r="I1083" i="12"/>
  <c r="I1084" i="12"/>
  <c r="I1085" i="12"/>
  <c r="I1086" i="12"/>
  <c r="I1087" i="12"/>
  <c r="I1088" i="12"/>
  <c r="I1089" i="12"/>
  <c r="I1090" i="12"/>
  <c r="I1091" i="12"/>
  <c r="I1092" i="12"/>
  <c r="I1093" i="12"/>
  <c r="I1094" i="12"/>
  <c r="I1095" i="12"/>
  <c r="I1096" i="12"/>
  <c r="I1097" i="12"/>
  <c r="I1098" i="12"/>
  <c r="I1099" i="12"/>
  <c r="I1100" i="12"/>
  <c r="I1101" i="12"/>
  <c r="I1102" i="12"/>
  <c r="I1103" i="12"/>
  <c r="I1104" i="12"/>
  <c r="I1105" i="12"/>
  <c r="I1106" i="12"/>
  <c r="I1107" i="12"/>
  <c r="I1108" i="12"/>
  <c r="I1109" i="12"/>
  <c r="I1110" i="12"/>
  <c r="I1111" i="12"/>
  <c r="I1112" i="12"/>
  <c r="I1113" i="12"/>
  <c r="I1114" i="12"/>
  <c r="I1115" i="12"/>
  <c r="I1116" i="12"/>
  <c r="I1117" i="12"/>
  <c r="I1118" i="12"/>
  <c r="I1119" i="12"/>
  <c r="I1120" i="12"/>
  <c r="I1121" i="12"/>
  <c r="I1122" i="12"/>
  <c r="I1123" i="12"/>
  <c r="I1124" i="12"/>
  <c r="I1125" i="12"/>
  <c r="I1126" i="12"/>
  <c r="I1127" i="12"/>
  <c r="I1128" i="12"/>
  <c r="I1129" i="12"/>
  <c r="I1130" i="12"/>
  <c r="I1131" i="12"/>
  <c r="I1132" i="12"/>
  <c r="I1133" i="12"/>
  <c r="I1134" i="12"/>
  <c r="I1135" i="12"/>
  <c r="I1136" i="12"/>
  <c r="I1137" i="12"/>
  <c r="I1138" i="12"/>
  <c r="I1139" i="12"/>
  <c r="I1140" i="12"/>
  <c r="I1141" i="12"/>
  <c r="I1142" i="12"/>
  <c r="I1143" i="12"/>
  <c r="I1144" i="12"/>
  <c r="I1145" i="12"/>
  <c r="I1146" i="12"/>
  <c r="I1147" i="12"/>
  <c r="I1148" i="12"/>
  <c r="I1149" i="12"/>
  <c r="I1150" i="12"/>
  <c r="I1151" i="12"/>
  <c r="I1152" i="12"/>
  <c r="I1153" i="12"/>
  <c r="I1154" i="12"/>
  <c r="I1155" i="12"/>
  <c r="I1156" i="12"/>
  <c r="I1157" i="12"/>
  <c r="I1158" i="12"/>
  <c r="I1159" i="12"/>
  <c r="I1160" i="12"/>
  <c r="I1161" i="12"/>
  <c r="I1162" i="12"/>
  <c r="I1163" i="12"/>
  <c r="I1164" i="12"/>
  <c r="I1165" i="12"/>
  <c r="I1166" i="12"/>
  <c r="I1167" i="12"/>
  <c r="I1168" i="12"/>
  <c r="I1169" i="12"/>
  <c r="I1170" i="12"/>
  <c r="I1171" i="12"/>
  <c r="I1172" i="12"/>
  <c r="I1173" i="12"/>
  <c r="I1174" i="12"/>
  <c r="I1175" i="12"/>
  <c r="I1176" i="12"/>
  <c r="I1177" i="12"/>
  <c r="I1178" i="12"/>
  <c r="I1179" i="12"/>
  <c r="I1180" i="12"/>
  <c r="I1181" i="12"/>
  <c r="I1182" i="12"/>
  <c r="I1183" i="12"/>
  <c r="I1184" i="12"/>
  <c r="I1185" i="12"/>
  <c r="I1186" i="12"/>
  <c r="I1187" i="12"/>
  <c r="I1188" i="12"/>
  <c r="I1189" i="12"/>
  <c r="I1190" i="12"/>
  <c r="I1191" i="12"/>
  <c r="I1192" i="12"/>
  <c r="I1193" i="12"/>
  <c r="I1194" i="12"/>
  <c r="I1195" i="12"/>
  <c r="I1196" i="12"/>
  <c r="I1197" i="12"/>
  <c r="I1198" i="12"/>
  <c r="I1199" i="12"/>
  <c r="I1200" i="12"/>
  <c r="I1201" i="12"/>
  <c r="I1202" i="12"/>
  <c r="I1203" i="12"/>
  <c r="I1204" i="12"/>
  <c r="I1205" i="12"/>
  <c r="I1206" i="12"/>
  <c r="I1207" i="12"/>
  <c r="I1208" i="12"/>
  <c r="I1209" i="12"/>
  <c r="I1210" i="12"/>
  <c r="I1211" i="12"/>
  <c r="I1212" i="12"/>
  <c r="I1213" i="12"/>
  <c r="I1214" i="12"/>
  <c r="I1215" i="12"/>
  <c r="I1216" i="12"/>
  <c r="I1217" i="12"/>
  <c r="I1218" i="12"/>
  <c r="I1219" i="12"/>
  <c r="I1220" i="12"/>
  <c r="I1221" i="12"/>
  <c r="I1222" i="12"/>
  <c r="I1223" i="12"/>
  <c r="I1224" i="12"/>
  <c r="I1225" i="12"/>
  <c r="I1226" i="12"/>
  <c r="I1227" i="12"/>
  <c r="I1228" i="12"/>
  <c r="I1229" i="12"/>
  <c r="I1230" i="12"/>
  <c r="I1231" i="12"/>
  <c r="I1232" i="12"/>
  <c r="I1233" i="12"/>
  <c r="I1234" i="12"/>
  <c r="I1235" i="12"/>
  <c r="I1236" i="12"/>
  <c r="I1237" i="12"/>
  <c r="I1238" i="12"/>
  <c r="I1239" i="12"/>
  <c r="I1240" i="12"/>
  <c r="I1241" i="12"/>
  <c r="I1242" i="12"/>
  <c r="I1243" i="12"/>
  <c r="I1244" i="12"/>
  <c r="I1245" i="12"/>
  <c r="I1246" i="12"/>
  <c r="I1247" i="12"/>
  <c r="I1248" i="12"/>
  <c r="I1249" i="12"/>
  <c r="I1250" i="12"/>
  <c r="I1251" i="12"/>
  <c r="I1252" i="12"/>
  <c r="I1253" i="12"/>
  <c r="I1254" i="12"/>
  <c r="I1255" i="12"/>
  <c r="I1256" i="12"/>
  <c r="I1257" i="12"/>
  <c r="I1258" i="12"/>
  <c r="I1259" i="12"/>
  <c r="I1260" i="12"/>
  <c r="I1261" i="12"/>
  <c r="I1262" i="12"/>
  <c r="I1263" i="12"/>
  <c r="I1264" i="12"/>
  <c r="I1265" i="12"/>
  <c r="I1266" i="12"/>
  <c r="I1267" i="12"/>
  <c r="I1268" i="12"/>
  <c r="I1269" i="12"/>
  <c r="I1270" i="12"/>
  <c r="I1271" i="12"/>
  <c r="I1272" i="12"/>
  <c r="I1273" i="12"/>
  <c r="I1274" i="12"/>
  <c r="I1275" i="12"/>
  <c r="I1276" i="12"/>
  <c r="I1277" i="12"/>
  <c r="I1278" i="12"/>
  <c r="I1279" i="12"/>
  <c r="I1280" i="12"/>
  <c r="I1281" i="12"/>
  <c r="I1282" i="12"/>
  <c r="I1283" i="12"/>
  <c r="I1284" i="12"/>
  <c r="I1285" i="12"/>
  <c r="I1286" i="12"/>
  <c r="I1287" i="12"/>
  <c r="I1288" i="12"/>
  <c r="I1289" i="12"/>
  <c r="I1290" i="12"/>
  <c r="I1291" i="12"/>
  <c r="I1292" i="12"/>
  <c r="I1293" i="12"/>
  <c r="I1294" i="12"/>
  <c r="I1295" i="12"/>
  <c r="I1296" i="12"/>
  <c r="I1297" i="12"/>
  <c r="I1298" i="12"/>
  <c r="I1299" i="12"/>
  <c r="I1300" i="12"/>
  <c r="I1301" i="12"/>
  <c r="I1302" i="12"/>
  <c r="I1303" i="12"/>
  <c r="I1304" i="12"/>
  <c r="I1305" i="12"/>
  <c r="I1306" i="12"/>
  <c r="I1307" i="12"/>
  <c r="I1308" i="12"/>
  <c r="I1309" i="12"/>
  <c r="I1310" i="12"/>
  <c r="I1311" i="12"/>
  <c r="I1312" i="12"/>
  <c r="I1313" i="12"/>
  <c r="I1314" i="12"/>
  <c r="I1315" i="12"/>
  <c r="I1316" i="12"/>
  <c r="I1317" i="12"/>
  <c r="I1318" i="12"/>
  <c r="I1319" i="12"/>
  <c r="I1320" i="12"/>
  <c r="I1321" i="12"/>
  <c r="I1322" i="12"/>
  <c r="I1323" i="12"/>
  <c r="I1324" i="12"/>
  <c r="I1325" i="12"/>
  <c r="I1326" i="12"/>
  <c r="I1327" i="12"/>
  <c r="I1328" i="12"/>
  <c r="I1329" i="12"/>
  <c r="I1330" i="12"/>
  <c r="I1331" i="12"/>
  <c r="I1332" i="12"/>
  <c r="I1333" i="12"/>
  <c r="I1334" i="12"/>
  <c r="I1335" i="12"/>
  <c r="I1336" i="12"/>
  <c r="I1337" i="12"/>
  <c r="I1338" i="12"/>
  <c r="I1339" i="12"/>
  <c r="I1340" i="12"/>
  <c r="I1341" i="12"/>
  <c r="I1342" i="12"/>
  <c r="I1343" i="12"/>
  <c r="I1344" i="12"/>
  <c r="I1345" i="12"/>
  <c r="I1346" i="12"/>
  <c r="I1347" i="12"/>
  <c r="I1348" i="12"/>
  <c r="I1349" i="12"/>
  <c r="I1350" i="12"/>
  <c r="I1351" i="12"/>
  <c r="I1352" i="12"/>
  <c r="I1353" i="12"/>
  <c r="I1354" i="12"/>
  <c r="I1355" i="12"/>
  <c r="I1356" i="12"/>
  <c r="I1357" i="12"/>
  <c r="I1358" i="12"/>
  <c r="I1359" i="12"/>
  <c r="I1360" i="12"/>
  <c r="I1361" i="12"/>
  <c r="I1362" i="12"/>
  <c r="I1363" i="12"/>
  <c r="I1364" i="12"/>
  <c r="I1365" i="12"/>
  <c r="I1366" i="12"/>
  <c r="I1367" i="12"/>
  <c r="I1368" i="12"/>
  <c r="I1369" i="12"/>
  <c r="I1370" i="12"/>
  <c r="I1371" i="12"/>
  <c r="I1372" i="12"/>
  <c r="I1373" i="12"/>
  <c r="I1374" i="12"/>
  <c r="I1375" i="12"/>
  <c r="I1376" i="12"/>
  <c r="I1377" i="12"/>
  <c r="I1378" i="12"/>
  <c r="I1379" i="12"/>
  <c r="I1380" i="12"/>
  <c r="I1381" i="12"/>
  <c r="I1382" i="12"/>
  <c r="I1383" i="12"/>
  <c r="I1384" i="12"/>
  <c r="I1385" i="12"/>
  <c r="I1386" i="12"/>
  <c r="I1387" i="12"/>
  <c r="I1388" i="12"/>
  <c r="I1389" i="12"/>
  <c r="I1390" i="12"/>
  <c r="I1391" i="12"/>
  <c r="I1392" i="12"/>
  <c r="I1393" i="12"/>
  <c r="I1394" i="12"/>
  <c r="I1395" i="12"/>
  <c r="I1396" i="12"/>
  <c r="I1397" i="12"/>
  <c r="I1398" i="12"/>
  <c r="I1399" i="12"/>
  <c r="I1400" i="12"/>
  <c r="I1401" i="12"/>
  <c r="I1402" i="12"/>
  <c r="I1403" i="12"/>
  <c r="I1404" i="12"/>
  <c r="I1405" i="12"/>
  <c r="I1406" i="12"/>
  <c r="I1407" i="12"/>
  <c r="I1408" i="12"/>
  <c r="I1409" i="12"/>
  <c r="I1410" i="12"/>
  <c r="I1411" i="12"/>
  <c r="I1412" i="12"/>
  <c r="I1413" i="12"/>
  <c r="I1414" i="12"/>
  <c r="I1415" i="12"/>
  <c r="I1416" i="12"/>
  <c r="I1417" i="12"/>
  <c r="I1418" i="12"/>
  <c r="I1419" i="12"/>
  <c r="I1420" i="12"/>
  <c r="I1421" i="12"/>
  <c r="I1422" i="12"/>
  <c r="I1423" i="12"/>
  <c r="I1424" i="12"/>
  <c r="I1425" i="12"/>
  <c r="I1426" i="12"/>
  <c r="I1427" i="12"/>
  <c r="I1428" i="12"/>
  <c r="I1429" i="12"/>
  <c r="I1430" i="12"/>
  <c r="I1431" i="12"/>
  <c r="I1432" i="12"/>
  <c r="I1433" i="12"/>
  <c r="I1434" i="12"/>
  <c r="I1435" i="12"/>
  <c r="I1436" i="12"/>
  <c r="I1437" i="12"/>
  <c r="I1438" i="12"/>
  <c r="I1439" i="12"/>
  <c r="I1440" i="12"/>
  <c r="I1441" i="12"/>
  <c r="I1442" i="12"/>
  <c r="I1443" i="12"/>
  <c r="I1444" i="12"/>
  <c r="I1445" i="12"/>
  <c r="I1446" i="12"/>
  <c r="I1447" i="12"/>
  <c r="I1448" i="12"/>
  <c r="I1449" i="12"/>
  <c r="I1450" i="12"/>
  <c r="I1451" i="12"/>
  <c r="I1452" i="12"/>
  <c r="I1453" i="12"/>
  <c r="I1454" i="12"/>
  <c r="I1455" i="12"/>
  <c r="I1456" i="12"/>
  <c r="I1457" i="12"/>
  <c r="I1458" i="12"/>
  <c r="I1459" i="12"/>
  <c r="I1460" i="12"/>
  <c r="I1461" i="12"/>
  <c r="I1462" i="12"/>
  <c r="I1463" i="12"/>
  <c r="I1464" i="12"/>
  <c r="I1465" i="12"/>
  <c r="I1466" i="12"/>
  <c r="I1467" i="12"/>
  <c r="I1468" i="12"/>
  <c r="I1469" i="12"/>
  <c r="I1470" i="12"/>
  <c r="I1471" i="12"/>
  <c r="I1472" i="12"/>
  <c r="I1473" i="12"/>
  <c r="I1474" i="12"/>
  <c r="I1475" i="12"/>
  <c r="I1476" i="12"/>
  <c r="I1477" i="12"/>
  <c r="I1478" i="12"/>
  <c r="I1479" i="12"/>
  <c r="I1480" i="12"/>
  <c r="I1481" i="12"/>
  <c r="I1482" i="12"/>
  <c r="I1483" i="12"/>
  <c r="I1484" i="12"/>
  <c r="I1485" i="12"/>
  <c r="I1486" i="12"/>
  <c r="I1487" i="12"/>
  <c r="I1488" i="12"/>
  <c r="I1489" i="12"/>
  <c r="I1490" i="12"/>
  <c r="I1491" i="12"/>
  <c r="I1492" i="12"/>
  <c r="I1493" i="12"/>
  <c r="I1494" i="12"/>
  <c r="I1495" i="12"/>
  <c r="I1496" i="12"/>
  <c r="I1497" i="12"/>
  <c r="I1498" i="12"/>
  <c r="I1499" i="12"/>
  <c r="I1500" i="12"/>
  <c r="I1501" i="12"/>
  <c r="I1502" i="12"/>
  <c r="I1503" i="12"/>
  <c r="I1504" i="12"/>
  <c r="I1505" i="12"/>
  <c r="I1506" i="12"/>
  <c r="I1507" i="12"/>
  <c r="I1508" i="12"/>
  <c r="I1509" i="12"/>
  <c r="I1510" i="12"/>
  <c r="I1511" i="12"/>
  <c r="I1512" i="12"/>
  <c r="I1513" i="12"/>
  <c r="I1514" i="12"/>
  <c r="I1515" i="12"/>
  <c r="I1516" i="12"/>
  <c r="I1517" i="12"/>
  <c r="I1518" i="12"/>
  <c r="I1519" i="12"/>
  <c r="I1520" i="12"/>
  <c r="I1521" i="12"/>
  <c r="I1522" i="12"/>
  <c r="I1523" i="12"/>
  <c r="I1524" i="12"/>
  <c r="I1525" i="12"/>
  <c r="I1526" i="12"/>
  <c r="I1527" i="12"/>
  <c r="I1528" i="12"/>
  <c r="I1529" i="12"/>
  <c r="I1530" i="12"/>
  <c r="I1531" i="12"/>
  <c r="I1532" i="12"/>
  <c r="I1533" i="12"/>
  <c r="I1534" i="12"/>
  <c r="I1535" i="12"/>
  <c r="I1536" i="12"/>
  <c r="I1537" i="12"/>
  <c r="I1538" i="12"/>
  <c r="I1539" i="12"/>
  <c r="I1540" i="12"/>
  <c r="I1541" i="12"/>
  <c r="I1542" i="12"/>
  <c r="I1543" i="12"/>
  <c r="I1544" i="12"/>
  <c r="I1545" i="12"/>
  <c r="I1546" i="12"/>
  <c r="I1547" i="12"/>
  <c r="I1548" i="12"/>
  <c r="I1549" i="12"/>
  <c r="I1550" i="12"/>
  <c r="I1551" i="12"/>
  <c r="I1552" i="12"/>
  <c r="I1553" i="12"/>
  <c r="I1554" i="12"/>
  <c r="I1555" i="12"/>
  <c r="I1556" i="12"/>
  <c r="I1557" i="12"/>
  <c r="I1558" i="12"/>
  <c r="I1559" i="12"/>
  <c r="I1560" i="12"/>
  <c r="I1561" i="12"/>
  <c r="I1562" i="12"/>
  <c r="I1563" i="12"/>
  <c r="I1564" i="12"/>
  <c r="I1565" i="12"/>
  <c r="I1566" i="12"/>
  <c r="I1567" i="12"/>
  <c r="I1568" i="12"/>
  <c r="I1569" i="12"/>
  <c r="I1570" i="12"/>
  <c r="I1571" i="12"/>
  <c r="I1572" i="12"/>
  <c r="I1573" i="12"/>
  <c r="I1574" i="12"/>
  <c r="I1575" i="12"/>
  <c r="I1576" i="12"/>
  <c r="I1577" i="12"/>
  <c r="I1578" i="12"/>
  <c r="I1579" i="12"/>
  <c r="I1580" i="12"/>
  <c r="I1581" i="12"/>
  <c r="I1582" i="12"/>
  <c r="I1583" i="12"/>
  <c r="I1584" i="12"/>
  <c r="I1585" i="12"/>
  <c r="I1586" i="12"/>
  <c r="I1587" i="12"/>
  <c r="I1588" i="12"/>
  <c r="I1589" i="12"/>
  <c r="I1590" i="12"/>
  <c r="I1591" i="12"/>
  <c r="I1592" i="12"/>
  <c r="I1593" i="12"/>
  <c r="I1594" i="12"/>
  <c r="I1595" i="12"/>
  <c r="I1596" i="12"/>
  <c r="I1597" i="12"/>
  <c r="I1598" i="12"/>
  <c r="I1599" i="12"/>
  <c r="I1600" i="12"/>
  <c r="I1601" i="12"/>
  <c r="I1602" i="12"/>
  <c r="I1603" i="12"/>
  <c r="I1604" i="12"/>
  <c r="I1605" i="12"/>
  <c r="I1606" i="12"/>
  <c r="I1607" i="12"/>
  <c r="I1608" i="12"/>
  <c r="I1609" i="12"/>
  <c r="I1610" i="12"/>
  <c r="I1611" i="12"/>
  <c r="I1612" i="12"/>
  <c r="I1613" i="12"/>
  <c r="I1614" i="12"/>
  <c r="I1615" i="12"/>
  <c r="I1616" i="12"/>
  <c r="I1617" i="12"/>
  <c r="I1618" i="12"/>
  <c r="I1619" i="12"/>
  <c r="I1620" i="12"/>
  <c r="I1621" i="12"/>
  <c r="I1622" i="12"/>
  <c r="I1623" i="12"/>
  <c r="I1624" i="12"/>
  <c r="I1625" i="12"/>
  <c r="I1626" i="12"/>
  <c r="I1627" i="12"/>
  <c r="I1628" i="12"/>
  <c r="I1629" i="12"/>
  <c r="I1630" i="12"/>
  <c r="I1631" i="12"/>
  <c r="I1632" i="12"/>
  <c r="I1633" i="12"/>
  <c r="I1634" i="12"/>
  <c r="I1635" i="12"/>
  <c r="I1636" i="12"/>
  <c r="I1637" i="12"/>
  <c r="I1638" i="12"/>
  <c r="I1639" i="12"/>
  <c r="I1640" i="12"/>
  <c r="I1641" i="12"/>
  <c r="I1642" i="12"/>
  <c r="I1643" i="12"/>
  <c r="I1644" i="12"/>
  <c r="I1645" i="12"/>
  <c r="I1646" i="12"/>
  <c r="I1647" i="12"/>
  <c r="I1648" i="12"/>
  <c r="I1649" i="12"/>
  <c r="I1650" i="12"/>
  <c r="I1651" i="12"/>
  <c r="I1652" i="12"/>
  <c r="I1653" i="12"/>
  <c r="I1654" i="12"/>
  <c r="I1655" i="12"/>
  <c r="I1656" i="12"/>
  <c r="I1657" i="12"/>
  <c r="I1658" i="12"/>
  <c r="I1659" i="12"/>
  <c r="I1660" i="12"/>
  <c r="I1661" i="12"/>
  <c r="I1662" i="12"/>
  <c r="I1663" i="12"/>
  <c r="I1664" i="12"/>
  <c r="I1665" i="12"/>
  <c r="I1666" i="12"/>
  <c r="I1667" i="12"/>
  <c r="I1668" i="12"/>
  <c r="I1669" i="12"/>
  <c r="I1670" i="12"/>
  <c r="I1671" i="12"/>
  <c r="I1672" i="12"/>
  <c r="I1673" i="12"/>
  <c r="I1674" i="12"/>
  <c r="I1675" i="12"/>
  <c r="I1676" i="12"/>
  <c r="I1677" i="12"/>
  <c r="I1678" i="12"/>
  <c r="I1679" i="12"/>
  <c r="I1680" i="12"/>
  <c r="I1681" i="12"/>
  <c r="I1682" i="12"/>
  <c r="I1683" i="12"/>
  <c r="I1684" i="12"/>
  <c r="I1685" i="12"/>
  <c r="I1686" i="12"/>
  <c r="I1687" i="12"/>
  <c r="I1688" i="12"/>
  <c r="I1689" i="12"/>
  <c r="I1690" i="12"/>
  <c r="I1691" i="12"/>
  <c r="I1692" i="12"/>
  <c r="I1693" i="12"/>
  <c r="I1694" i="12"/>
  <c r="I1695" i="12"/>
  <c r="I1696" i="12"/>
  <c r="I1697" i="12"/>
  <c r="I1698" i="12"/>
  <c r="I1699" i="12"/>
  <c r="I1700" i="12"/>
  <c r="I1701" i="12"/>
  <c r="I1702" i="12"/>
  <c r="I1703" i="12"/>
  <c r="I1704" i="12"/>
  <c r="I1705" i="12"/>
  <c r="I1706" i="12"/>
  <c r="I1707" i="12"/>
  <c r="I1708" i="12"/>
  <c r="I1709" i="12"/>
  <c r="I1710" i="12"/>
  <c r="I1711" i="12"/>
  <c r="I1712" i="12"/>
  <c r="I1713" i="12"/>
  <c r="I1714" i="12"/>
  <c r="I1715" i="12"/>
  <c r="I1716" i="12"/>
  <c r="I1717" i="12"/>
  <c r="I1718" i="12"/>
  <c r="I1719" i="12"/>
  <c r="I1720" i="12"/>
  <c r="I1721" i="12"/>
  <c r="I1722" i="12"/>
  <c r="I1723" i="12"/>
  <c r="I1724" i="12"/>
  <c r="I1725" i="12"/>
  <c r="I1726" i="12"/>
  <c r="I1727" i="12"/>
  <c r="I1728" i="12"/>
  <c r="I1729" i="12"/>
  <c r="I1730" i="12"/>
  <c r="I1731" i="12"/>
  <c r="I1732" i="12"/>
  <c r="I1733" i="12"/>
  <c r="I1734" i="12"/>
  <c r="I1735" i="12"/>
  <c r="I1736" i="12"/>
  <c r="I1737" i="12"/>
  <c r="I1738" i="12"/>
  <c r="I1739" i="12"/>
  <c r="I1740" i="12"/>
  <c r="I1741" i="12"/>
  <c r="I1742" i="12"/>
  <c r="I1743" i="12"/>
  <c r="I1744" i="12"/>
  <c r="I1745" i="12"/>
  <c r="I1746" i="12"/>
  <c r="I1747" i="12"/>
  <c r="I1748" i="12"/>
  <c r="I1749" i="12"/>
  <c r="I1750" i="12"/>
  <c r="I1751" i="12"/>
  <c r="I1752" i="12"/>
  <c r="I1753" i="12"/>
  <c r="I1754" i="12"/>
  <c r="I1755" i="12"/>
  <c r="I1756" i="12"/>
  <c r="I1757" i="12"/>
  <c r="I1758" i="12"/>
  <c r="I1759" i="12"/>
  <c r="I1760" i="12"/>
  <c r="I1761" i="12"/>
  <c r="I1762" i="12"/>
  <c r="I1763" i="12"/>
  <c r="I1764" i="12"/>
  <c r="I1765" i="12"/>
  <c r="I1766" i="12"/>
  <c r="I1767" i="12"/>
  <c r="I1768" i="12"/>
  <c r="I1769" i="12"/>
  <c r="I1770" i="12"/>
  <c r="I1771" i="12"/>
  <c r="I1772" i="12"/>
  <c r="I1773" i="12"/>
  <c r="I1774" i="12"/>
  <c r="I1775" i="12"/>
  <c r="I1776" i="12"/>
  <c r="I1777" i="12"/>
  <c r="I1778" i="12"/>
  <c r="I1779" i="12"/>
  <c r="I1780" i="12"/>
  <c r="I1781" i="12"/>
  <c r="I1782" i="12"/>
  <c r="I1783" i="12"/>
  <c r="I1784" i="12"/>
  <c r="I1785" i="12"/>
  <c r="I1786" i="12"/>
  <c r="I1787" i="12"/>
  <c r="I1788" i="12"/>
  <c r="I1789" i="12"/>
  <c r="I1790" i="12"/>
  <c r="I1791" i="12"/>
  <c r="I1792" i="12"/>
  <c r="I1793" i="12"/>
  <c r="I1794" i="12"/>
  <c r="I1795" i="12"/>
  <c r="I1796" i="12"/>
  <c r="I1797" i="12"/>
  <c r="I1798" i="12"/>
  <c r="I1799" i="12"/>
  <c r="I1800" i="12"/>
  <c r="I1801" i="12"/>
  <c r="I1802" i="12"/>
  <c r="I1803" i="12"/>
  <c r="I1804" i="12"/>
  <c r="I1805" i="12"/>
  <c r="I1806" i="12"/>
  <c r="I1807" i="12"/>
  <c r="I1808" i="12"/>
  <c r="I1809" i="12"/>
  <c r="I1810" i="12"/>
  <c r="I1811" i="12"/>
  <c r="I1812" i="12"/>
  <c r="I1813" i="12"/>
  <c r="I1814" i="12"/>
  <c r="I1815" i="12"/>
  <c r="I1816" i="12"/>
  <c r="I1817" i="12"/>
  <c r="I1818" i="12"/>
  <c r="I1819" i="12"/>
  <c r="I1820" i="12"/>
  <c r="I1821" i="12"/>
  <c r="I1822" i="12"/>
  <c r="I1823" i="12"/>
  <c r="I1824" i="12"/>
  <c r="I1825" i="12"/>
  <c r="I1826" i="12"/>
  <c r="I1827" i="12"/>
  <c r="I1828" i="12"/>
  <c r="I1829" i="12"/>
  <c r="I1830" i="12"/>
  <c r="I1831" i="12"/>
  <c r="I1832" i="12"/>
  <c r="I1833" i="12"/>
  <c r="I1834" i="12"/>
  <c r="I1835" i="12"/>
  <c r="I1836" i="12"/>
  <c r="I1837" i="12"/>
  <c r="I1838" i="12"/>
  <c r="I1839" i="12"/>
  <c r="I1840" i="12"/>
  <c r="I1841" i="12"/>
  <c r="I1842" i="12"/>
  <c r="I1843" i="12"/>
  <c r="I1844" i="12"/>
  <c r="I1845" i="12"/>
  <c r="I1846" i="12"/>
  <c r="I1847" i="12"/>
  <c r="I1848" i="12"/>
  <c r="I1849" i="12"/>
  <c r="I1850" i="12"/>
  <c r="I1851" i="12"/>
  <c r="I1852" i="12"/>
  <c r="I1853" i="12"/>
  <c r="I1854" i="12"/>
  <c r="I1855" i="12"/>
  <c r="I1856" i="12"/>
  <c r="I1857" i="12"/>
  <c r="I1858" i="12"/>
  <c r="I1859" i="12"/>
  <c r="I1860" i="12"/>
  <c r="I1861" i="12"/>
  <c r="I1862" i="12"/>
  <c r="I1863" i="12"/>
  <c r="I1864" i="12"/>
  <c r="I1865" i="12"/>
  <c r="I1866" i="12"/>
  <c r="I1867" i="12"/>
  <c r="I1868" i="12"/>
  <c r="I1869" i="12"/>
  <c r="I1870" i="12"/>
  <c r="I1871" i="12"/>
  <c r="I1872" i="12"/>
  <c r="I1873" i="12"/>
  <c r="I1874" i="12"/>
  <c r="I1875" i="12"/>
  <c r="I1876" i="12"/>
  <c r="I1877" i="12"/>
  <c r="I1878" i="12"/>
  <c r="I1879" i="12"/>
  <c r="I1880" i="12"/>
  <c r="I1881" i="12"/>
  <c r="I1882" i="12"/>
  <c r="I1883" i="12"/>
  <c r="I1884" i="12"/>
  <c r="I1885" i="12"/>
  <c r="I1886" i="12"/>
  <c r="I1887" i="12"/>
  <c r="I1888" i="12"/>
  <c r="I1889" i="12"/>
  <c r="I1890" i="12"/>
  <c r="I1891" i="12"/>
  <c r="I1892" i="12"/>
  <c r="I1893" i="12"/>
  <c r="I1894" i="12"/>
  <c r="I1895" i="12"/>
  <c r="I1896" i="12"/>
  <c r="I1897" i="12"/>
  <c r="I1898" i="12"/>
  <c r="I1899" i="12"/>
  <c r="I1900" i="12"/>
  <c r="I1901" i="12"/>
  <c r="I1902" i="12"/>
  <c r="I1903" i="12"/>
  <c r="I1904" i="12"/>
  <c r="I1905" i="12"/>
  <c r="I1906" i="12"/>
  <c r="I1907" i="12"/>
  <c r="I1908" i="12"/>
  <c r="I1909" i="12"/>
  <c r="I1910" i="12"/>
  <c r="I1911" i="12"/>
  <c r="I1912" i="12"/>
  <c r="I1913" i="12"/>
  <c r="I1914" i="12"/>
  <c r="I1915" i="12"/>
  <c r="I1916" i="12"/>
  <c r="I1917" i="12"/>
  <c r="I1918" i="12"/>
  <c r="I1919" i="12"/>
  <c r="I1920" i="12"/>
  <c r="I1921" i="12"/>
  <c r="I1922" i="12"/>
  <c r="I1923" i="12"/>
  <c r="I1924" i="12"/>
  <c r="I1925" i="12"/>
  <c r="I1926" i="12"/>
  <c r="I1927" i="12"/>
  <c r="I1928" i="12"/>
  <c r="I1929" i="12"/>
  <c r="I1930" i="12"/>
  <c r="I1931" i="12"/>
  <c r="I1932" i="12"/>
  <c r="I1933" i="12"/>
  <c r="I1934" i="12"/>
  <c r="I1935" i="12"/>
  <c r="I1936" i="12"/>
  <c r="I1937" i="12"/>
  <c r="I1938" i="12"/>
  <c r="I1939" i="12"/>
  <c r="I1940" i="12"/>
  <c r="I1941" i="12"/>
  <c r="I1942" i="12"/>
  <c r="I1943" i="12"/>
  <c r="I1944" i="12"/>
  <c r="I1945" i="12"/>
  <c r="I1946" i="12"/>
  <c r="I1947" i="12"/>
  <c r="I1948" i="12"/>
  <c r="I1949" i="12"/>
  <c r="I1950" i="12"/>
  <c r="I1951" i="12"/>
  <c r="I1952" i="12"/>
  <c r="I1953" i="12"/>
  <c r="I1954" i="12"/>
  <c r="I1955" i="12"/>
  <c r="I1956" i="12"/>
  <c r="I1957" i="12"/>
  <c r="I1958" i="12"/>
  <c r="I1959" i="12"/>
  <c r="I1960" i="12"/>
  <c r="I1961" i="12"/>
  <c r="I1962" i="12"/>
  <c r="I1963" i="12"/>
  <c r="I1964" i="12"/>
  <c r="I1965" i="12"/>
  <c r="I1966" i="12"/>
  <c r="I1967" i="12"/>
  <c r="I1968" i="12"/>
  <c r="I1969" i="12"/>
  <c r="I1970" i="12"/>
  <c r="I1971" i="12"/>
  <c r="I1972" i="12"/>
  <c r="I1973" i="12"/>
  <c r="I1974" i="12"/>
  <c r="I1975" i="12"/>
  <c r="I1976" i="12"/>
  <c r="I1977" i="12"/>
  <c r="I1978" i="12"/>
  <c r="I1979" i="12"/>
  <c r="I1980" i="12"/>
  <c r="I1981" i="12"/>
  <c r="I1982" i="12"/>
  <c r="I1983" i="12"/>
  <c r="I1984" i="12"/>
  <c r="I1985" i="12"/>
  <c r="I1986" i="12"/>
  <c r="I1987" i="12"/>
  <c r="I1988" i="12"/>
  <c r="I1989" i="12"/>
  <c r="I1990" i="12"/>
  <c r="I1991" i="12"/>
  <c r="I1992" i="12"/>
  <c r="I1993" i="12"/>
  <c r="I1994" i="12"/>
  <c r="I1995" i="12"/>
  <c r="I1996" i="12"/>
  <c r="I1997" i="12"/>
  <c r="I1998" i="12"/>
  <c r="I1999" i="12"/>
  <c r="I2000" i="12"/>
  <c r="I2001" i="12"/>
  <c r="I2002" i="12"/>
  <c r="I2003" i="12"/>
  <c r="I2004" i="12"/>
  <c r="I2005" i="12"/>
  <c r="I2006" i="12"/>
  <c r="I2007" i="12"/>
  <c r="I2008" i="12"/>
  <c r="I2009" i="12"/>
  <c r="I2010" i="12"/>
  <c r="I2011" i="12"/>
  <c r="I2012" i="12"/>
  <c r="I2013" i="12"/>
  <c r="I2014" i="12"/>
  <c r="I2015" i="12"/>
  <c r="I2016" i="12"/>
  <c r="I2017" i="12"/>
  <c r="I2018" i="12"/>
  <c r="I2019" i="12"/>
  <c r="I2020" i="12"/>
  <c r="I2021" i="12"/>
  <c r="I2022" i="12"/>
  <c r="I2023" i="12"/>
  <c r="I2024" i="12"/>
  <c r="I2025" i="12"/>
  <c r="I2026" i="12"/>
  <c r="I2027" i="12"/>
  <c r="I2028" i="12"/>
  <c r="I2029" i="12"/>
  <c r="I2030" i="12"/>
  <c r="I2031" i="12"/>
  <c r="I2032" i="12"/>
  <c r="I2033" i="12"/>
  <c r="I2034" i="12"/>
  <c r="I2035" i="12"/>
  <c r="I2036" i="12"/>
  <c r="I2037" i="12"/>
  <c r="I2038" i="12"/>
  <c r="I2039" i="12"/>
  <c r="I2040" i="12"/>
  <c r="I2041" i="12"/>
  <c r="I2042" i="12"/>
  <c r="I2043" i="12"/>
  <c r="I2044" i="12"/>
  <c r="I2045" i="12"/>
  <c r="I2046" i="12"/>
  <c r="I2047" i="12"/>
  <c r="I2048" i="12"/>
  <c r="I2049" i="12"/>
  <c r="I2050" i="12"/>
  <c r="I2051" i="12"/>
  <c r="I2052" i="12"/>
  <c r="I2053" i="12"/>
  <c r="I2054" i="12"/>
  <c r="I2055" i="12"/>
  <c r="I2056" i="12"/>
  <c r="I2057" i="12"/>
  <c r="I2058" i="12"/>
  <c r="I2059" i="12"/>
  <c r="I2060" i="12"/>
  <c r="I2061" i="12"/>
  <c r="I2062" i="12"/>
  <c r="I2063" i="12"/>
  <c r="I2064" i="12"/>
  <c r="I2065" i="12"/>
  <c r="I2066" i="12"/>
  <c r="I2067" i="12"/>
  <c r="I2068" i="12"/>
  <c r="I2069" i="12"/>
  <c r="I2070" i="12"/>
  <c r="I2071" i="12"/>
  <c r="I2072" i="12"/>
  <c r="I2073" i="12"/>
  <c r="I2074" i="12"/>
  <c r="I2075" i="12"/>
  <c r="I2076" i="12"/>
  <c r="I2077" i="12"/>
  <c r="I2078" i="12"/>
  <c r="I2079" i="12"/>
  <c r="I2080" i="12"/>
  <c r="I2081" i="12"/>
  <c r="I2082" i="12"/>
  <c r="I2083" i="12"/>
  <c r="I2084" i="12"/>
  <c r="I2085" i="12"/>
  <c r="I2086" i="12"/>
  <c r="I2087" i="12"/>
  <c r="I2088" i="12"/>
  <c r="I2089" i="12"/>
  <c r="I2090" i="12"/>
  <c r="I2091" i="12"/>
  <c r="I2092" i="12"/>
  <c r="I2093" i="12"/>
  <c r="I2094" i="12"/>
  <c r="I2095" i="12"/>
  <c r="I2096" i="12"/>
  <c r="I2097" i="12"/>
  <c r="I2098" i="12"/>
  <c r="I2099" i="12"/>
  <c r="I2100" i="12"/>
  <c r="I2101" i="12"/>
  <c r="I2102" i="12"/>
  <c r="I2103" i="12"/>
  <c r="I2104" i="12"/>
  <c r="I2105" i="12"/>
  <c r="I2106" i="12"/>
  <c r="I2107" i="12"/>
  <c r="I2108" i="12"/>
  <c r="I2109" i="12"/>
  <c r="I2110" i="12"/>
  <c r="I2111" i="12"/>
  <c r="I2112" i="12"/>
  <c r="I2113" i="12"/>
  <c r="I2114" i="12"/>
  <c r="I2115" i="12"/>
  <c r="I2116" i="12"/>
  <c r="I2117" i="12"/>
  <c r="I2118" i="12"/>
  <c r="I2119" i="12"/>
  <c r="I2120" i="12"/>
  <c r="I2121" i="12"/>
  <c r="I2122" i="12"/>
  <c r="I2123" i="12"/>
  <c r="I2124" i="12"/>
  <c r="I2125" i="12"/>
  <c r="I2126" i="12"/>
  <c r="I2127" i="12"/>
  <c r="I2128" i="12"/>
  <c r="I2129" i="12"/>
  <c r="I2130" i="12"/>
  <c r="I2131" i="12"/>
  <c r="I2132" i="12"/>
  <c r="I2133" i="12"/>
  <c r="I2134" i="12"/>
  <c r="I2135" i="12"/>
  <c r="I2136" i="12"/>
  <c r="I2137" i="12"/>
  <c r="I2138" i="12"/>
  <c r="I2139" i="12"/>
  <c r="I2140" i="12"/>
  <c r="I2141" i="12"/>
  <c r="I2142" i="12"/>
  <c r="I2143" i="12"/>
  <c r="I2144" i="12"/>
  <c r="I2145" i="12"/>
  <c r="I2146" i="12"/>
  <c r="I2147" i="12"/>
  <c r="I2148" i="12"/>
  <c r="I2149" i="12"/>
  <c r="I2150" i="12"/>
  <c r="I2151" i="12"/>
  <c r="I2152" i="12"/>
  <c r="I2153" i="12"/>
  <c r="I2154" i="12"/>
  <c r="I2155" i="12"/>
  <c r="I2156" i="12"/>
  <c r="I2157" i="12"/>
  <c r="I2158" i="12"/>
  <c r="I2159" i="12"/>
  <c r="I2160" i="12"/>
  <c r="I2161" i="12"/>
  <c r="I2162" i="12"/>
  <c r="I2163" i="12"/>
  <c r="I2164" i="12"/>
  <c r="I2165" i="12"/>
  <c r="I2166" i="12"/>
  <c r="I2167" i="12"/>
  <c r="I2168" i="12"/>
  <c r="I2169" i="12"/>
  <c r="I2170" i="12"/>
  <c r="I2171" i="12"/>
  <c r="I2172" i="12"/>
  <c r="I2173" i="12"/>
  <c r="I2174" i="12"/>
  <c r="I2175" i="12"/>
  <c r="I2176" i="12"/>
  <c r="I2177" i="12"/>
  <c r="I2178" i="12"/>
  <c r="I2179" i="12"/>
  <c r="I2180" i="12"/>
  <c r="I2181" i="12"/>
  <c r="I2182" i="12"/>
  <c r="I2183" i="12"/>
  <c r="I2184" i="12"/>
  <c r="I2185" i="12"/>
  <c r="I2186" i="12"/>
  <c r="I2187" i="12"/>
  <c r="I2188" i="12"/>
  <c r="I2189" i="12"/>
  <c r="I2190" i="12"/>
  <c r="I2191" i="12"/>
  <c r="I2192" i="12"/>
  <c r="I2193" i="12"/>
  <c r="I2194" i="12"/>
  <c r="I2195" i="12"/>
  <c r="I2196" i="12"/>
  <c r="I2197" i="12"/>
  <c r="I2198" i="12"/>
  <c r="I2199" i="12"/>
  <c r="I2200" i="12"/>
  <c r="I2201" i="12"/>
  <c r="I2202" i="12"/>
  <c r="I2203" i="12"/>
  <c r="I2204" i="12"/>
  <c r="I2205" i="12"/>
  <c r="I2206" i="12"/>
  <c r="I2207" i="12"/>
  <c r="I2208" i="12"/>
  <c r="I2209" i="12"/>
  <c r="I2210" i="12"/>
  <c r="I2211" i="12"/>
  <c r="I2212" i="12"/>
  <c r="I2213" i="12"/>
  <c r="I2214" i="12"/>
  <c r="I2215" i="12"/>
  <c r="I2216" i="12"/>
  <c r="I2217" i="12"/>
  <c r="I2218" i="12"/>
  <c r="I2219" i="12"/>
  <c r="I2220" i="12"/>
  <c r="I2221" i="12"/>
  <c r="I2222" i="12"/>
  <c r="I2223" i="12"/>
  <c r="I2224" i="12"/>
  <c r="I2225" i="12"/>
  <c r="I2226" i="12"/>
  <c r="I2227" i="12"/>
  <c r="I2228" i="12"/>
  <c r="I2229" i="12"/>
  <c r="I2230" i="12"/>
  <c r="I2231" i="12"/>
  <c r="I2232" i="12"/>
  <c r="I2233" i="12"/>
  <c r="I2234" i="12"/>
  <c r="I2235" i="12"/>
  <c r="I2236" i="12"/>
  <c r="I2237" i="12"/>
  <c r="I2238" i="12"/>
  <c r="I2239" i="12"/>
  <c r="I2240" i="12"/>
  <c r="I2241" i="12"/>
  <c r="I2242" i="12"/>
  <c r="I2243" i="12"/>
  <c r="I2244" i="12"/>
  <c r="I2245" i="12"/>
  <c r="I2246" i="12"/>
  <c r="I2247" i="12"/>
  <c r="I2248" i="12"/>
  <c r="I2249" i="12"/>
  <c r="I2250" i="12"/>
  <c r="I2251" i="12"/>
  <c r="I2252" i="12"/>
  <c r="I2253" i="12"/>
  <c r="I2254" i="12"/>
  <c r="I2255" i="12"/>
  <c r="I2256" i="12"/>
  <c r="I2257" i="12"/>
  <c r="I2258" i="12"/>
  <c r="I2259" i="12"/>
  <c r="I2260" i="12"/>
  <c r="I2261" i="12"/>
  <c r="I2262" i="12"/>
  <c r="I2263" i="12"/>
  <c r="I2264" i="12"/>
  <c r="I2265" i="12"/>
  <c r="I2266" i="12"/>
  <c r="I2267" i="12"/>
  <c r="I2268" i="12"/>
  <c r="I2269" i="12"/>
  <c r="I2270" i="12"/>
  <c r="I2271" i="12"/>
  <c r="I2272" i="12"/>
  <c r="I2273" i="12"/>
  <c r="I2274" i="12"/>
  <c r="I2275" i="12"/>
  <c r="I2276" i="12"/>
  <c r="I2277" i="12"/>
  <c r="I2278" i="12"/>
  <c r="I2279" i="12"/>
  <c r="I2280" i="12"/>
  <c r="I2281" i="12"/>
  <c r="I2282" i="12"/>
  <c r="I2283" i="12"/>
  <c r="I2284" i="12"/>
  <c r="I2285" i="12"/>
  <c r="I2286" i="12"/>
  <c r="I2287" i="12"/>
  <c r="I2288" i="12"/>
  <c r="I2289" i="12"/>
  <c r="I2290" i="12"/>
  <c r="I2291" i="12"/>
  <c r="I2292" i="12"/>
  <c r="I2293" i="12"/>
  <c r="I2294" i="12"/>
  <c r="I2295" i="12"/>
  <c r="I2296" i="12"/>
  <c r="I2297" i="12"/>
  <c r="I2298" i="12"/>
  <c r="I2299" i="12"/>
  <c r="I2300" i="12"/>
  <c r="I2301" i="12"/>
  <c r="I2302" i="12"/>
  <c r="I2303" i="12"/>
  <c r="I2304" i="12"/>
  <c r="I2305" i="12"/>
  <c r="I2306" i="12"/>
  <c r="I2307" i="12"/>
  <c r="I2308" i="12"/>
  <c r="I2309" i="12"/>
  <c r="I2310" i="12"/>
  <c r="I2311" i="12"/>
  <c r="I2312" i="12"/>
  <c r="I2313" i="12"/>
  <c r="I2314" i="12"/>
  <c r="I2315" i="12"/>
  <c r="I2316" i="12"/>
  <c r="I2317" i="12"/>
  <c r="I2318" i="12"/>
  <c r="I2319" i="12"/>
  <c r="I2320" i="12"/>
  <c r="I2321" i="12"/>
  <c r="I2322" i="12"/>
  <c r="I2323" i="12"/>
  <c r="I2324" i="12"/>
  <c r="I2325" i="12"/>
  <c r="I2326" i="12"/>
  <c r="I2327" i="12"/>
  <c r="I2328" i="12"/>
  <c r="I2329" i="12"/>
  <c r="I2330" i="12"/>
  <c r="I2331" i="12"/>
  <c r="I2332" i="12"/>
  <c r="I2333" i="12"/>
  <c r="I2334" i="12"/>
  <c r="I2335" i="12"/>
  <c r="I2336" i="12"/>
  <c r="I2337" i="12"/>
  <c r="I2338" i="12"/>
  <c r="I2339" i="12"/>
  <c r="I2340" i="12"/>
  <c r="I2341" i="12"/>
  <c r="I2342" i="12"/>
  <c r="I2343" i="12"/>
  <c r="I2344" i="12"/>
  <c r="I2345" i="12"/>
  <c r="I2346" i="12"/>
  <c r="I2347" i="12"/>
  <c r="I2348" i="12"/>
  <c r="I2349" i="12"/>
  <c r="I2350" i="12"/>
  <c r="I2351" i="12"/>
  <c r="I2352" i="12"/>
  <c r="I2353" i="12"/>
  <c r="I2354" i="12"/>
  <c r="I2355" i="12"/>
  <c r="I2356" i="12"/>
  <c r="I2357" i="12"/>
  <c r="I2358" i="12"/>
  <c r="I2359" i="12"/>
  <c r="I2360" i="12"/>
  <c r="I2361" i="12"/>
  <c r="I2362" i="12"/>
  <c r="I2363" i="12"/>
  <c r="I2364" i="12"/>
  <c r="I2365" i="12"/>
  <c r="I2366" i="12"/>
  <c r="I2367" i="12"/>
  <c r="I2368" i="12"/>
  <c r="I2369" i="12"/>
  <c r="I2370" i="12"/>
  <c r="I2371" i="12"/>
  <c r="I2372" i="12"/>
  <c r="I2373" i="12"/>
  <c r="I2374" i="12"/>
  <c r="I2375" i="12"/>
  <c r="I2376" i="12"/>
  <c r="I2377" i="12"/>
  <c r="I2378" i="12"/>
  <c r="I2379" i="12"/>
  <c r="I2380" i="12"/>
  <c r="I2381" i="12"/>
  <c r="I2382" i="12"/>
  <c r="I2383" i="12"/>
  <c r="I2384" i="12"/>
  <c r="I2385" i="12"/>
  <c r="I2386" i="12"/>
  <c r="I2387" i="12"/>
  <c r="I2388" i="12"/>
  <c r="I2389" i="12"/>
  <c r="I2390" i="12"/>
  <c r="I2391" i="12"/>
  <c r="I2392" i="12"/>
  <c r="I2393" i="12"/>
  <c r="I2394" i="12"/>
  <c r="I2395" i="12"/>
  <c r="I2396" i="12"/>
  <c r="I2397" i="12"/>
  <c r="I2398" i="12"/>
  <c r="I2399" i="12"/>
  <c r="I2400" i="12"/>
  <c r="I2401" i="12"/>
  <c r="I2402" i="12"/>
  <c r="I2403" i="12"/>
  <c r="I2404" i="12"/>
  <c r="I2405" i="12"/>
  <c r="I2406" i="12"/>
  <c r="I2407" i="12"/>
  <c r="I2408" i="12"/>
  <c r="I2409" i="12"/>
  <c r="I2410" i="12"/>
  <c r="I2411" i="12"/>
  <c r="I2412" i="12"/>
  <c r="I2413" i="12"/>
  <c r="I2414" i="12"/>
  <c r="I2415" i="12"/>
  <c r="I2416" i="12"/>
  <c r="I2417" i="12"/>
  <c r="I2418" i="12"/>
  <c r="I2419" i="12"/>
  <c r="I2420" i="12"/>
  <c r="I2421" i="12"/>
  <c r="I2422" i="12"/>
  <c r="I2423" i="12"/>
  <c r="I2424" i="12"/>
  <c r="I2425" i="12"/>
  <c r="I2426" i="12"/>
  <c r="I2427" i="12"/>
  <c r="I2428" i="12"/>
  <c r="I2429" i="12"/>
  <c r="I2430" i="12"/>
  <c r="I2431" i="12"/>
  <c r="I2432" i="12"/>
  <c r="I2433" i="12"/>
  <c r="I2434" i="12"/>
  <c r="I2435" i="12"/>
  <c r="I2436" i="12"/>
  <c r="I2437" i="12"/>
  <c r="I2438" i="12"/>
  <c r="I2439" i="12"/>
  <c r="I2440" i="12"/>
  <c r="I2441" i="12"/>
  <c r="I2442" i="12"/>
  <c r="I2443" i="12"/>
  <c r="I2444" i="12"/>
  <c r="I2445" i="12"/>
  <c r="I2446" i="12"/>
  <c r="I2447" i="12"/>
  <c r="I2448" i="12"/>
  <c r="I2449" i="12"/>
  <c r="I2450" i="12"/>
  <c r="I2451" i="12"/>
  <c r="I2452" i="12"/>
  <c r="I2453" i="12"/>
  <c r="I2454" i="12"/>
  <c r="I2455" i="12"/>
  <c r="I2456" i="12"/>
  <c r="I2457" i="12"/>
  <c r="I2458" i="12"/>
  <c r="I2459" i="12"/>
  <c r="I2460" i="12"/>
  <c r="I2461" i="12"/>
  <c r="I2462" i="12"/>
  <c r="I2463" i="12"/>
  <c r="I2464" i="12"/>
  <c r="I2465" i="12"/>
  <c r="I2466" i="12"/>
  <c r="I2467" i="12"/>
  <c r="I2468" i="12"/>
  <c r="I2469" i="12"/>
  <c r="I2470" i="12"/>
  <c r="I2471" i="12"/>
  <c r="I2472" i="12"/>
  <c r="I2473" i="12"/>
  <c r="I2474" i="12"/>
  <c r="I2475" i="12"/>
  <c r="I2476" i="12"/>
  <c r="I2477" i="12"/>
  <c r="I2478" i="12"/>
  <c r="I2479" i="12"/>
  <c r="I2480" i="12"/>
  <c r="I2481" i="12"/>
  <c r="I2482" i="12"/>
  <c r="I2483" i="12"/>
  <c r="I2484" i="12"/>
  <c r="I2485" i="12"/>
  <c r="I2486" i="12"/>
  <c r="I2487" i="12"/>
  <c r="I2488" i="12"/>
  <c r="I2489" i="12"/>
  <c r="I2490" i="12"/>
  <c r="I2491" i="12"/>
  <c r="I2492" i="12"/>
  <c r="I2493" i="12"/>
  <c r="I2494" i="12"/>
  <c r="I2495" i="12"/>
  <c r="I2496" i="12"/>
  <c r="I2497" i="12"/>
  <c r="I2498" i="12"/>
  <c r="I2499" i="12"/>
  <c r="I2500" i="12"/>
  <c r="I2501" i="12"/>
  <c r="I2502" i="12"/>
  <c r="I2503" i="12"/>
  <c r="I2504" i="12"/>
  <c r="I2505" i="12"/>
  <c r="I2506" i="12"/>
  <c r="I2507" i="12"/>
  <c r="I2508" i="12"/>
  <c r="I2509" i="12"/>
  <c r="I2510" i="12"/>
  <c r="I2511" i="12"/>
  <c r="I2512" i="12"/>
  <c r="I2513" i="12"/>
  <c r="I2514" i="12"/>
  <c r="I2515" i="12"/>
  <c r="I2516" i="12"/>
  <c r="I2517" i="12"/>
  <c r="I2518" i="12"/>
  <c r="I2519" i="12"/>
  <c r="I2520" i="12"/>
  <c r="I2521" i="12"/>
  <c r="I2522" i="12"/>
  <c r="I2523" i="12"/>
  <c r="I2524" i="12"/>
  <c r="I2525" i="12"/>
  <c r="I2526" i="12"/>
  <c r="I2527" i="12"/>
  <c r="I2528" i="12"/>
  <c r="I2529" i="12"/>
  <c r="I2530" i="12"/>
  <c r="I2531" i="12"/>
  <c r="I2532" i="12"/>
  <c r="I2533" i="12"/>
  <c r="I2534" i="12"/>
  <c r="I2535" i="12"/>
  <c r="I2536" i="12"/>
  <c r="I2537" i="12"/>
  <c r="I2538" i="12"/>
  <c r="I2539" i="12"/>
  <c r="I2540" i="12"/>
  <c r="I2541" i="12"/>
  <c r="I2542" i="12"/>
  <c r="I2543" i="12"/>
  <c r="I2544" i="12"/>
  <c r="I2545" i="12"/>
  <c r="I2546" i="12"/>
  <c r="I2547" i="12"/>
  <c r="I2548" i="12"/>
  <c r="I2549" i="12"/>
  <c r="I2550" i="12"/>
  <c r="I2551" i="12"/>
  <c r="I2552" i="12"/>
  <c r="I2553" i="12"/>
  <c r="I2554" i="12"/>
  <c r="I2555" i="12"/>
  <c r="I2556" i="12"/>
  <c r="I2557" i="12"/>
  <c r="I2558" i="12"/>
  <c r="I2559" i="12"/>
  <c r="I2560" i="12"/>
  <c r="I2561" i="12"/>
  <c r="I2562" i="12"/>
  <c r="I2563" i="12"/>
  <c r="I2564" i="12"/>
  <c r="I2565" i="12"/>
  <c r="I2566" i="12"/>
  <c r="I2567" i="12"/>
  <c r="I2568" i="12"/>
  <c r="I2569" i="12"/>
  <c r="I2570" i="12"/>
  <c r="I2571" i="12"/>
  <c r="I2572" i="12"/>
  <c r="I2573" i="12"/>
  <c r="I2574" i="12"/>
  <c r="I2575" i="12"/>
  <c r="I2576" i="12"/>
  <c r="I2577" i="12"/>
  <c r="I2578" i="12"/>
  <c r="I2579" i="12"/>
  <c r="I2580" i="12"/>
  <c r="I2581" i="12"/>
  <c r="I2582" i="12"/>
  <c r="I2583" i="12"/>
  <c r="I2584" i="12"/>
  <c r="I2585" i="12"/>
  <c r="I2586" i="12"/>
  <c r="I2587" i="12"/>
  <c r="I2588" i="12"/>
  <c r="I2589" i="12"/>
  <c r="I2590" i="12"/>
  <c r="I2591" i="12"/>
  <c r="I2592" i="12"/>
  <c r="I2593" i="12"/>
  <c r="I2594" i="12"/>
  <c r="I2595" i="12"/>
  <c r="I2596" i="12"/>
  <c r="I2597" i="12"/>
  <c r="I2598" i="12"/>
  <c r="I2599" i="12"/>
  <c r="I2600" i="12"/>
  <c r="I2601" i="12"/>
  <c r="I2602" i="12"/>
  <c r="I2603" i="12"/>
  <c r="I2604" i="12"/>
  <c r="I2605" i="12"/>
  <c r="I2606" i="12"/>
  <c r="I2607" i="12"/>
  <c r="I2608" i="12"/>
  <c r="I2609" i="12"/>
  <c r="I2610" i="12"/>
  <c r="I2611" i="12"/>
  <c r="I2612" i="12"/>
  <c r="I2613" i="12"/>
  <c r="I2614" i="12"/>
  <c r="I2615" i="12"/>
  <c r="I2616" i="12"/>
  <c r="I2617" i="12"/>
  <c r="I2618" i="12"/>
  <c r="I2619" i="12"/>
  <c r="I2620" i="12"/>
  <c r="I2621" i="12"/>
  <c r="I2622" i="12"/>
  <c r="I2623" i="12"/>
  <c r="I2624" i="12"/>
  <c r="I2625" i="12"/>
  <c r="I2626" i="12"/>
  <c r="I2627" i="12"/>
  <c r="I2628" i="12"/>
  <c r="I2629" i="12"/>
  <c r="I2630" i="12"/>
  <c r="I2631" i="12"/>
  <c r="I2632" i="12"/>
  <c r="I2633" i="12"/>
  <c r="I2634" i="12"/>
  <c r="I2635" i="12"/>
  <c r="I2636" i="12"/>
  <c r="I2637" i="12"/>
  <c r="I2638" i="12"/>
  <c r="I2639" i="12"/>
  <c r="I2640" i="12"/>
  <c r="I2641" i="12"/>
  <c r="I2642" i="12"/>
  <c r="I2643" i="12"/>
  <c r="I2644" i="12"/>
  <c r="I2645" i="12"/>
  <c r="I2646" i="12"/>
  <c r="I2647" i="12"/>
  <c r="I2648" i="12"/>
  <c r="I2649" i="12"/>
  <c r="I2650" i="12"/>
  <c r="I2651" i="12"/>
  <c r="I2652" i="12"/>
  <c r="I2653" i="12"/>
  <c r="I2654" i="12"/>
  <c r="I2655" i="12"/>
  <c r="I2656" i="12"/>
  <c r="I2657" i="12"/>
  <c r="I2658" i="12"/>
  <c r="I2659" i="12"/>
  <c r="I2660" i="12"/>
  <c r="I2661" i="12"/>
  <c r="I2662" i="12"/>
  <c r="I2663" i="12"/>
  <c r="I2664" i="12"/>
  <c r="I2665" i="12"/>
  <c r="I2666" i="12"/>
  <c r="I2667" i="12"/>
  <c r="I2668" i="12"/>
  <c r="I2669" i="12"/>
  <c r="I2670" i="12"/>
  <c r="I2671" i="12"/>
  <c r="I2672" i="12"/>
  <c r="I2673" i="12"/>
  <c r="I2674" i="12"/>
  <c r="I2675" i="12"/>
  <c r="I2676" i="12"/>
  <c r="I2677" i="12"/>
  <c r="I2678" i="12"/>
  <c r="I2679" i="12"/>
  <c r="I2680" i="12"/>
  <c r="I2681" i="12"/>
  <c r="I2682" i="12"/>
  <c r="I2683" i="12"/>
  <c r="I2684" i="12"/>
  <c r="I2685" i="12"/>
  <c r="I2686" i="12"/>
  <c r="I2687" i="12"/>
  <c r="I2688" i="12"/>
  <c r="I2689" i="12"/>
  <c r="I2690" i="12"/>
  <c r="I2691" i="12"/>
  <c r="I2692" i="12"/>
  <c r="I2693" i="12"/>
  <c r="I2694" i="12"/>
  <c r="I2695" i="12"/>
  <c r="I2696" i="12"/>
  <c r="I2697" i="12"/>
  <c r="I2698" i="12"/>
  <c r="I2699" i="12"/>
  <c r="I2700" i="12"/>
  <c r="I2701" i="12"/>
  <c r="I2702" i="12"/>
  <c r="I2703" i="12"/>
  <c r="I2704" i="12"/>
  <c r="I2705" i="12"/>
  <c r="I2706" i="12"/>
  <c r="I2707" i="12"/>
  <c r="I2708" i="12"/>
  <c r="I2709" i="12"/>
  <c r="I2710" i="12"/>
  <c r="I2711" i="12"/>
  <c r="I2712" i="12"/>
  <c r="I2713" i="12"/>
  <c r="I2714" i="12"/>
  <c r="I2715" i="12"/>
  <c r="I2716" i="12"/>
  <c r="I2717" i="12"/>
  <c r="I2718" i="12"/>
  <c r="I2719" i="12"/>
  <c r="I2720" i="12"/>
  <c r="I2721" i="12"/>
  <c r="I2722" i="12"/>
  <c r="I2723" i="12"/>
  <c r="I2724" i="12"/>
  <c r="I2725" i="12"/>
  <c r="I2726" i="12"/>
  <c r="I2727" i="12"/>
  <c r="I2728" i="12"/>
  <c r="I2729" i="12"/>
  <c r="I2730" i="12"/>
  <c r="I2731" i="12"/>
  <c r="I2732" i="12"/>
  <c r="I2733" i="12"/>
  <c r="I2734" i="12"/>
  <c r="I2735" i="12"/>
  <c r="I2736" i="12"/>
  <c r="I2737" i="12"/>
  <c r="I2738" i="12"/>
  <c r="I2739" i="12"/>
  <c r="I2740" i="12"/>
  <c r="I2741" i="12"/>
  <c r="I2742" i="12"/>
  <c r="I2743" i="12"/>
  <c r="I2744" i="12"/>
  <c r="I2745" i="12"/>
  <c r="I2746" i="12"/>
  <c r="I2747" i="12"/>
  <c r="I2748" i="12"/>
  <c r="I2749" i="12"/>
  <c r="I2750" i="12"/>
  <c r="I2751" i="12"/>
  <c r="I2752" i="12"/>
  <c r="I2753" i="12"/>
  <c r="I2754" i="12"/>
  <c r="I2755" i="12"/>
  <c r="I2756" i="12"/>
  <c r="I2757" i="12"/>
  <c r="I2758" i="12"/>
  <c r="I2759" i="12"/>
  <c r="I2760" i="12"/>
  <c r="I2761" i="12"/>
  <c r="I2762" i="12"/>
  <c r="I2763" i="12"/>
  <c r="I2764" i="12"/>
  <c r="I2765" i="12"/>
  <c r="I2766" i="12"/>
  <c r="I2767" i="12"/>
  <c r="I2768" i="12"/>
  <c r="I2769" i="12"/>
  <c r="I2770" i="12"/>
  <c r="I2771" i="12"/>
  <c r="I2772" i="12"/>
  <c r="I2773" i="12"/>
  <c r="I2774" i="12"/>
  <c r="I2775" i="12"/>
  <c r="I2776" i="12"/>
  <c r="I2777" i="12"/>
  <c r="I2778" i="12"/>
  <c r="I2779" i="12"/>
  <c r="I2780" i="12"/>
  <c r="I2781" i="12"/>
  <c r="I2782" i="12"/>
  <c r="I2783" i="12"/>
  <c r="I2784" i="12"/>
  <c r="I2785" i="12"/>
  <c r="I2786" i="12"/>
  <c r="I2787" i="12"/>
  <c r="I2788" i="12"/>
  <c r="I2789" i="12"/>
  <c r="I2790" i="12"/>
  <c r="I2791" i="12"/>
  <c r="I2792" i="12"/>
  <c r="I2793" i="12"/>
  <c r="I2794" i="12"/>
  <c r="I2795" i="12"/>
  <c r="I2796" i="12"/>
  <c r="I2797" i="12"/>
  <c r="I2798" i="12"/>
  <c r="I2799" i="12"/>
  <c r="I2800" i="12"/>
  <c r="I2801" i="12"/>
  <c r="I2802" i="12"/>
  <c r="I2803" i="12"/>
  <c r="I2804" i="12"/>
  <c r="I2805" i="12"/>
  <c r="I2806" i="12"/>
  <c r="I2807" i="12"/>
  <c r="I2808" i="12"/>
  <c r="I2809" i="12"/>
  <c r="I2810" i="12"/>
  <c r="I2811" i="12"/>
  <c r="I2812" i="12"/>
  <c r="I2813" i="12"/>
  <c r="I2814" i="12"/>
  <c r="I2815" i="12"/>
  <c r="I2816" i="12"/>
  <c r="I2817" i="12"/>
  <c r="I2818" i="12"/>
  <c r="I2819" i="12"/>
  <c r="I2820" i="12"/>
  <c r="I2821" i="12"/>
  <c r="I2822" i="12"/>
  <c r="I2823" i="12"/>
  <c r="I2824" i="12"/>
  <c r="I2825" i="12"/>
  <c r="I2826" i="12"/>
  <c r="I2827" i="12"/>
  <c r="I2828" i="12"/>
  <c r="I2829" i="12"/>
  <c r="I2830" i="12"/>
  <c r="I2831" i="12"/>
  <c r="I2832" i="12"/>
  <c r="I2833" i="12"/>
  <c r="I2834" i="12"/>
  <c r="I2835" i="12"/>
  <c r="I2836" i="12"/>
  <c r="I2837" i="12"/>
  <c r="I2838" i="12"/>
  <c r="I2839" i="12"/>
  <c r="I2840" i="12"/>
  <c r="I2841" i="12"/>
  <c r="I2842" i="12"/>
  <c r="I2843" i="12"/>
  <c r="I2844" i="12"/>
  <c r="I2845" i="12"/>
  <c r="I2846" i="12"/>
  <c r="I2847" i="12"/>
  <c r="I2848" i="12"/>
  <c r="I2849" i="12"/>
  <c r="I2850" i="12"/>
  <c r="I2851" i="12"/>
  <c r="I2852" i="12"/>
  <c r="I2853" i="12"/>
  <c r="I2854" i="12"/>
  <c r="I2855" i="12"/>
  <c r="I2856" i="12"/>
  <c r="I2857" i="12"/>
  <c r="I2858" i="12"/>
  <c r="I2859" i="12"/>
  <c r="I2860" i="12"/>
  <c r="I2861" i="12"/>
  <c r="I2862" i="12"/>
  <c r="I2863" i="12"/>
  <c r="I2864" i="12"/>
  <c r="I2865" i="12"/>
  <c r="I2866" i="12"/>
  <c r="I2867" i="12"/>
  <c r="I2868" i="12"/>
  <c r="I2869" i="12"/>
  <c r="I2870" i="12"/>
  <c r="I2871" i="12"/>
  <c r="I2872" i="12"/>
  <c r="I2873" i="12"/>
  <c r="I2874" i="12"/>
  <c r="I2875" i="12"/>
  <c r="I2876" i="12"/>
  <c r="I2877" i="12"/>
  <c r="I2878" i="12"/>
  <c r="I2879" i="12"/>
  <c r="I2880" i="12"/>
  <c r="I2881" i="12"/>
  <c r="I2882" i="12"/>
  <c r="I2883" i="12"/>
  <c r="I2884" i="12"/>
  <c r="I2885" i="12"/>
  <c r="I2886" i="12"/>
  <c r="I2887" i="12"/>
  <c r="I2888" i="12"/>
  <c r="I2889" i="12"/>
  <c r="I2890" i="12"/>
  <c r="I2891" i="12"/>
  <c r="I2892" i="12"/>
  <c r="I2893" i="12"/>
  <c r="I2894" i="12"/>
  <c r="I2895" i="12"/>
  <c r="I2896" i="12"/>
  <c r="I2897" i="12"/>
  <c r="I2898" i="12"/>
  <c r="I2899" i="12"/>
  <c r="I2900" i="12"/>
  <c r="I2901" i="12"/>
  <c r="I2902" i="12"/>
  <c r="I2903" i="12"/>
  <c r="I2904" i="12"/>
  <c r="I2905" i="12"/>
  <c r="I2906" i="12"/>
  <c r="I2907" i="12"/>
  <c r="I2908" i="12"/>
  <c r="I2909" i="12"/>
  <c r="I2910" i="12"/>
  <c r="I2911" i="12"/>
  <c r="I2912" i="12"/>
  <c r="I2913" i="12"/>
  <c r="I2914" i="12"/>
  <c r="I2915" i="12"/>
  <c r="I2916" i="12"/>
  <c r="I2917" i="12"/>
  <c r="I2918" i="12"/>
  <c r="I2919" i="12"/>
  <c r="I2920" i="12"/>
  <c r="I2921" i="12"/>
  <c r="I2922" i="12"/>
  <c r="I2923" i="12"/>
  <c r="I2924" i="12"/>
  <c r="I2925" i="12"/>
  <c r="I2926" i="12"/>
  <c r="I2927" i="12"/>
  <c r="I2928" i="12"/>
  <c r="I2929" i="12"/>
  <c r="I2930" i="12"/>
  <c r="I2931" i="12"/>
  <c r="I2932" i="12"/>
  <c r="I2933" i="12"/>
  <c r="I2934" i="12"/>
  <c r="I2935" i="12"/>
  <c r="I2936" i="12"/>
  <c r="I2937" i="12"/>
  <c r="I2938" i="12"/>
  <c r="I2939" i="12"/>
  <c r="I2940" i="12"/>
  <c r="I2941" i="12"/>
  <c r="I2942" i="12"/>
  <c r="I2943" i="12"/>
  <c r="I2944" i="12"/>
  <c r="I2945" i="12"/>
  <c r="I2946" i="12"/>
  <c r="I2947" i="12"/>
  <c r="I2948" i="12"/>
  <c r="I2949" i="12"/>
  <c r="I2950" i="12"/>
  <c r="I2951" i="12"/>
  <c r="I2952" i="12"/>
  <c r="I2953" i="12"/>
  <c r="I2954" i="12"/>
  <c r="I2955" i="12"/>
  <c r="I2956" i="12"/>
  <c r="I2957" i="12"/>
  <c r="I2958" i="12"/>
  <c r="I2959" i="12"/>
  <c r="I2960" i="12"/>
  <c r="I2961" i="12"/>
  <c r="I2962" i="12"/>
  <c r="I2963" i="12"/>
  <c r="I2964" i="12"/>
  <c r="I2965" i="12"/>
  <c r="I2966" i="12"/>
  <c r="I2967" i="12"/>
  <c r="I2968" i="12"/>
  <c r="I2969" i="12"/>
  <c r="I2970" i="12"/>
  <c r="I2971" i="12"/>
  <c r="I2972" i="12"/>
  <c r="I2973" i="12"/>
  <c r="I2974" i="12"/>
  <c r="I2975" i="12"/>
  <c r="I2976" i="12"/>
  <c r="I2977" i="12"/>
  <c r="I2978" i="12"/>
  <c r="I2979" i="12"/>
  <c r="I2980" i="12"/>
  <c r="I2981" i="12"/>
  <c r="I2982" i="12"/>
  <c r="I2983" i="12"/>
  <c r="I2984" i="12"/>
  <c r="I2985" i="12"/>
  <c r="I2986" i="12"/>
  <c r="I2987" i="12"/>
  <c r="I2988" i="12"/>
  <c r="I2989" i="12"/>
  <c r="I2990" i="12"/>
  <c r="I2991" i="12"/>
  <c r="I2992" i="12"/>
  <c r="I2993" i="12"/>
  <c r="I2994" i="12"/>
  <c r="I2995" i="12"/>
  <c r="I2996" i="12"/>
  <c r="I2997" i="12"/>
  <c r="I2998" i="12"/>
  <c r="I2999" i="12"/>
  <c r="I3000" i="12"/>
  <c r="I3001" i="12"/>
  <c r="I3002" i="12"/>
  <c r="I3003" i="12"/>
  <c r="I3004" i="12"/>
  <c r="I3005" i="12"/>
  <c r="I3006" i="12"/>
  <c r="I3007" i="12"/>
  <c r="I3008" i="12"/>
  <c r="I3009" i="12"/>
  <c r="I3010" i="12"/>
  <c r="I3011" i="12"/>
  <c r="I3012" i="12"/>
  <c r="I3013" i="12"/>
  <c r="I3014" i="12"/>
  <c r="I3015" i="12"/>
  <c r="I3016" i="12"/>
  <c r="I3017" i="12"/>
  <c r="I3018" i="12"/>
  <c r="I3019" i="12"/>
  <c r="I3020" i="12"/>
  <c r="I3021" i="12"/>
  <c r="I3022" i="12"/>
  <c r="I3023" i="12"/>
  <c r="I3024" i="12"/>
  <c r="I3025" i="12"/>
  <c r="I3026" i="12"/>
  <c r="I3027" i="12"/>
  <c r="I3028" i="12"/>
  <c r="I3029" i="12"/>
  <c r="I3030" i="12"/>
  <c r="I3031" i="12"/>
  <c r="I3032" i="12"/>
  <c r="I3033" i="12"/>
  <c r="I3034" i="12"/>
  <c r="I3035" i="12"/>
  <c r="I3036" i="12"/>
  <c r="I3037" i="12"/>
  <c r="I3038" i="12"/>
  <c r="I3039" i="12"/>
  <c r="I3040" i="12"/>
  <c r="I3041" i="12"/>
  <c r="I3042" i="12"/>
  <c r="I3043" i="12"/>
  <c r="I3044" i="12"/>
  <c r="I3045" i="12"/>
  <c r="I3046" i="12"/>
  <c r="I3047" i="12"/>
  <c r="I3048" i="12"/>
  <c r="I3049" i="12"/>
  <c r="I3050" i="12"/>
  <c r="I3051" i="12"/>
  <c r="I3052" i="12"/>
  <c r="I3053" i="12"/>
  <c r="I3054" i="12"/>
  <c r="I3055" i="12"/>
  <c r="I3056" i="12"/>
  <c r="I3057" i="12"/>
  <c r="I3058" i="12"/>
  <c r="I3059" i="12"/>
  <c r="I3060" i="12"/>
  <c r="I3061" i="12"/>
  <c r="I3062" i="12"/>
  <c r="I3063" i="12"/>
  <c r="I3064" i="12"/>
  <c r="I3065" i="12"/>
  <c r="I3066" i="12"/>
  <c r="I3067" i="12"/>
  <c r="I3068" i="12"/>
  <c r="I3069" i="12"/>
  <c r="I3070" i="12"/>
  <c r="I3071" i="12"/>
  <c r="I3072" i="12"/>
  <c r="I3073" i="12"/>
  <c r="I3074" i="12"/>
  <c r="I3075" i="12"/>
  <c r="I3076" i="12"/>
  <c r="I3077" i="12"/>
  <c r="I3078" i="12"/>
  <c r="I3079" i="12"/>
  <c r="I3080" i="12"/>
  <c r="I3081" i="12"/>
  <c r="I3082" i="12"/>
  <c r="I3083" i="12"/>
  <c r="I3084" i="12"/>
  <c r="I3085" i="12"/>
  <c r="I3086" i="12"/>
  <c r="I3087" i="12"/>
  <c r="I3088" i="12"/>
  <c r="I3089" i="12"/>
  <c r="I3090" i="12"/>
  <c r="I3091" i="12"/>
  <c r="I3092" i="12"/>
  <c r="I3093" i="12"/>
  <c r="I3094" i="12"/>
  <c r="I3095" i="12"/>
  <c r="I3096" i="12"/>
  <c r="I3097" i="12"/>
  <c r="I3098" i="12"/>
  <c r="I3099" i="12"/>
  <c r="I3100" i="12"/>
  <c r="I3101" i="12"/>
  <c r="I3102" i="12"/>
  <c r="I3103" i="12"/>
  <c r="I3104" i="12"/>
  <c r="I3105" i="12"/>
  <c r="I3106" i="12"/>
  <c r="I3107" i="12"/>
  <c r="I3108" i="12"/>
  <c r="I3109" i="12"/>
  <c r="I3110" i="12"/>
  <c r="I3111" i="12"/>
  <c r="I3112" i="12"/>
  <c r="I3113" i="12"/>
  <c r="I3114" i="12"/>
  <c r="I3115" i="12"/>
  <c r="I3116" i="12"/>
  <c r="I3117" i="12"/>
  <c r="I3118" i="12"/>
  <c r="I3119" i="12"/>
  <c r="I3120" i="12"/>
  <c r="I3121" i="12"/>
  <c r="I3122" i="12"/>
  <c r="I3123" i="12"/>
  <c r="I3124" i="12"/>
  <c r="I3125" i="12"/>
  <c r="I3126" i="12"/>
  <c r="I3127" i="12"/>
  <c r="I3128" i="12"/>
  <c r="I3129" i="12"/>
  <c r="I3130" i="12"/>
  <c r="I3131" i="12"/>
  <c r="I3132" i="12"/>
  <c r="I3133" i="12"/>
  <c r="I3134" i="12"/>
  <c r="I3135" i="12"/>
  <c r="I3136" i="12"/>
  <c r="I3137" i="12"/>
  <c r="I3138" i="12"/>
  <c r="I3139" i="12"/>
  <c r="I3140" i="12"/>
  <c r="I3141" i="12"/>
  <c r="I3142" i="12"/>
  <c r="I3143" i="12"/>
  <c r="I3144" i="12"/>
  <c r="I3145" i="12"/>
  <c r="I3146" i="12"/>
  <c r="I3147" i="12"/>
  <c r="I3148" i="12"/>
  <c r="I3149" i="12"/>
  <c r="I3150" i="12"/>
  <c r="I3151" i="12"/>
  <c r="I3152" i="12"/>
  <c r="I3153" i="12"/>
  <c r="I3154" i="12"/>
  <c r="I3155" i="12"/>
  <c r="I3156" i="12"/>
  <c r="I3157" i="12"/>
  <c r="I3158" i="12"/>
  <c r="I3159" i="12"/>
  <c r="I3160" i="12"/>
  <c r="I3161" i="12"/>
  <c r="I3162" i="12"/>
  <c r="I3163" i="12"/>
  <c r="I3164" i="12"/>
  <c r="I3165" i="12"/>
  <c r="I3166" i="12"/>
  <c r="I3167" i="12"/>
  <c r="I3168" i="12"/>
  <c r="I3169" i="12"/>
  <c r="I3170" i="12"/>
  <c r="I3171" i="12"/>
  <c r="I3172" i="12"/>
  <c r="I3173" i="12"/>
  <c r="I3174" i="12"/>
  <c r="I3175" i="12"/>
  <c r="I3176" i="12"/>
  <c r="I3177" i="12"/>
  <c r="I3178" i="12"/>
  <c r="I3179" i="12"/>
  <c r="I3180" i="12"/>
  <c r="I3181" i="12"/>
  <c r="I3182" i="12"/>
  <c r="I3183" i="12"/>
  <c r="I3184" i="12"/>
  <c r="I3185" i="12"/>
  <c r="I3186" i="12"/>
  <c r="I3187" i="12"/>
  <c r="I3188" i="12"/>
  <c r="I3189" i="12"/>
  <c r="I3190" i="12"/>
  <c r="I3191" i="12"/>
  <c r="I3192" i="12"/>
  <c r="I3193" i="12"/>
  <c r="I3194" i="12"/>
  <c r="I3195" i="12"/>
  <c r="I3196" i="12"/>
  <c r="I3197" i="12"/>
  <c r="I3198" i="12"/>
  <c r="I3199" i="12"/>
  <c r="I3200" i="12"/>
  <c r="I3201" i="12"/>
  <c r="I3202" i="12"/>
  <c r="I3203" i="12"/>
  <c r="I3204" i="12"/>
  <c r="I3205" i="12"/>
  <c r="I3206" i="12"/>
  <c r="I3207" i="12"/>
  <c r="I3208" i="12"/>
  <c r="I3209" i="12"/>
  <c r="I3210" i="12"/>
  <c r="I3211" i="12"/>
  <c r="I3212" i="12"/>
  <c r="I3213" i="12"/>
  <c r="I3214" i="12"/>
  <c r="I3215" i="12"/>
  <c r="I3216" i="12"/>
  <c r="I3217" i="12"/>
  <c r="I3218" i="12"/>
  <c r="I3219" i="12"/>
  <c r="I3220" i="12"/>
  <c r="I3221" i="12"/>
  <c r="I3222" i="12"/>
  <c r="I3223" i="12"/>
  <c r="I3224" i="12"/>
  <c r="I3225" i="12"/>
  <c r="I3226" i="12"/>
  <c r="I3227" i="12"/>
  <c r="I3228" i="12"/>
  <c r="I3229" i="12"/>
  <c r="I3230" i="12"/>
  <c r="I3231" i="12"/>
  <c r="I3232" i="12"/>
  <c r="I3233" i="12"/>
  <c r="I3234" i="12"/>
  <c r="I3235" i="12"/>
  <c r="I3236" i="12"/>
  <c r="I3237" i="12"/>
  <c r="I3238" i="12"/>
  <c r="I3239" i="12"/>
  <c r="I3240" i="12"/>
  <c r="I3241" i="12"/>
  <c r="I3242" i="12"/>
  <c r="I3243" i="12"/>
  <c r="I3244" i="12"/>
  <c r="I3245" i="12"/>
  <c r="I3246" i="12"/>
  <c r="I3247" i="12"/>
  <c r="I3248" i="12"/>
  <c r="I3249" i="12"/>
  <c r="I3250" i="12"/>
  <c r="I3251" i="12"/>
  <c r="I3252" i="12"/>
  <c r="I3253" i="12"/>
  <c r="I3254" i="12"/>
  <c r="I3255" i="12"/>
  <c r="I3256" i="12"/>
  <c r="I3257" i="12"/>
  <c r="I3258" i="12"/>
  <c r="I3259" i="12"/>
  <c r="I3260" i="12"/>
  <c r="I3261" i="12"/>
  <c r="I3262" i="12"/>
  <c r="I3263" i="12"/>
  <c r="I3264" i="12"/>
  <c r="I3265" i="12"/>
  <c r="I3266" i="12"/>
  <c r="I3267" i="12"/>
  <c r="I3268" i="12"/>
  <c r="I3269" i="12"/>
  <c r="I3270" i="12"/>
  <c r="I3271" i="12"/>
  <c r="I3272" i="12"/>
  <c r="I3273" i="12"/>
  <c r="I3274" i="12"/>
  <c r="I3275" i="12"/>
  <c r="I3276" i="12"/>
  <c r="I3277" i="12"/>
  <c r="I3278" i="12"/>
  <c r="I3279" i="12"/>
  <c r="I3280" i="12"/>
  <c r="I3281" i="12"/>
  <c r="I3282" i="12"/>
  <c r="I3283" i="12"/>
  <c r="I3284" i="12"/>
  <c r="I3285" i="12"/>
  <c r="I3286" i="12"/>
  <c r="I3287" i="12"/>
  <c r="I3288" i="12"/>
  <c r="I3289" i="12"/>
  <c r="I3290" i="12"/>
  <c r="I3291" i="12"/>
  <c r="I3292" i="12"/>
  <c r="I3293" i="12"/>
  <c r="I3294" i="12"/>
  <c r="I3295" i="12"/>
  <c r="I3296" i="12"/>
  <c r="I3297" i="12"/>
  <c r="I3298" i="12"/>
  <c r="I3299" i="12"/>
  <c r="I3300" i="12"/>
  <c r="I3301" i="12"/>
  <c r="I3302" i="12"/>
  <c r="I3303" i="12"/>
  <c r="I3304" i="12"/>
  <c r="I3305" i="12"/>
  <c r="I3306" i="12"/>
  <c r="I3307" i="12"/>
  <c r="I3308" i="12"/>
  <c r="I3309" i="12"/>
  <c r="I3310" i="12"/>
  <c r="I3311" i="12"/>
  <c r="I3312" i="12"/>
  <c r="I3313" i="12"/>
  <c r="I3314" i="12"/>
  <c r="I3315" i="12"/>
  <c r="I3316" i="12"/>
  <c r="I3317" i="12"/>
  <c r="I3318" i="12"/>
  <c r="I3319" i="12"/>
  <c r="I3320" i="12"/>
  <c r="I3321" i="12"/>
  <c r="I3322" i="12"/>
  <c r="I3323" i="12"/>
  <c r="I3324" i="12"/>
  <c r="I3325" i="12"/>
  <c r="I3326" i="12"/>
  <c r="I3327" i="12"/>
  <c r="I3328" i="12"/>
  <c r="I3329" i="12"/>
  <c r="I3330" i="12"/>
  <c r="I3331" i="12"/>
  <c r="I3332" i="12"/>
  <c r="I3333" i="12"/>
  <c r="I3334" i="12"/>
  <c r="I3335" i="12"/>
  <c r="I3336" i="12"/>
  <c r="I3337" i="12"/>
  <c r="I3338" i="12"/>
  <c r="I3339" i="12"/>
  <c r="I3340" i="12"/>
  <c r="I3341" i="12"/>
  <c r="I3342" i="12"/>
  <c r="I3343" i="12"/>
  <c r="I3344" i="12"/>
  <c r="I3345" i="12"/>
  <c r="I3346" i="12"/>
  <c r="I3347" i="12"/>
  <c r="I3348" i="12"/>
  <c r="I3349" i="12"/>
  <c r="I3350" i="12"/>
  <c r="I3351" i="12"/>
  <c r="I3352" i="12"/>
  <c r="I3353" i="12"/>
  <c r="I3354" i="12"/>
  <c r="I3355" i="12"/>
  <c r="I3356" i="12"/>
  <c r="I3357" i="12"/>
  <c r="I3358" i="12"/>
  <c r="I3359" i="12"/>
  <c r="I3360" i="12"/>
  <c r="I3361" i="12"/>
  <c r="I3362" i="12"/>
  <c r="I3363" i="12"/>
  <c r="I3364" i="12"/>
  <c r="I3365" i="12"/>
  <c r="I3366" i="12"/>
  <c r="I3367" i="12"/>
  <c r="I3368" i="12"/>
  <c r="I3369" i="12"/>
  <c r="I3370" i="12"/>
  <c r="I3371" i="12"/>
  <c r="I3372" i="12"/>
  <c r="I3373" i="12"/>
  <c r="I3374" i="12"/>
  <c r="I3375" i="12"/>
  <c r="I3376" i="12"/>
  <c r="I3377" i="12"/>
  <c r="I3378" i="12"/>
  <c r="I3379" i="12"/>
  <c r="I3380" i="12"/>
  <c r="I3381" i="12"/>
  <c r="I3382" i="12"/>
  <c r="I3383" i="12"/>
  <c r="I3384" i="12"/>
  <c r="I3385" i="12"/>
  <c r="I3386" i="12"/>
  <c r="I3387" i="12"/>
  <c r="I3388" i="12"/>
  <c r="I3389" i="12"/>
  <c r="I3390" i="12"/>
  <c r="I3391" i="12"/>
  <c r="I3392" i="12"/>
  <c r="I3393" i="12"/>
  <c r="I3394" i="12"/>
  <c r="I3395" i="12"/>
  <c r="I3396" i="12"/>
  <c r="I3397" i="12"/>
  <c r="I3398" i="12"/>
  <c r="I3399" i="12"/>
  <c r="I3400" i="12"/>
  <c r="I3401" i="12"/>
  <c r="I3402" i="12"/>
  <c r="I3403" i="12"/>
  <c r="I3404" i="12"/>
  <c r="I3405" i="12"/>
  <c r="I3406" i="12"/>
  <c r="I3407" i="12"/>
  <c r="I3408" i="12"/>
  <c r="I3409" i="12"/>
  <c r="I3410" i="12"/>
  <c r="I3411" i="12"/>
  <c r="I3412" i="12"/>
  <c r="I3413" i="12"/>
  <c r="I3414" i="12"/>
  <c r="I3415" i="12"/>
  <c r="I3416" i="12"/>
  <c r="I3417" i="12"/>
  <c r="I3418" i="12"/>
  <c r="I3419" i="12"/>
  <c r="I3420" i="12"/>
  <c r="I3421" i="12"/>
  <c r="I3422" i="12"/>
  <c r="I3423" i="12"/>
  <c r="I3424" i="12"/>
  <c r="I3425" i="12"/>
  <c r="I3426" i="12"/>
  <c r="I3427" i="12"/>
  <c r="I3428" i="12"/>
  <c r="I3429" i="12"/>
  <c r="I3430" i="12"/>
  <c r="I3431" i="12"/>
  <c r="I3432" i="12"/>
  <c r="I3433" i="12"/>
  <c r="I3434" i="12"/>
  <c r="I3435" i="12"/>
  <c r="I3436" i="12"/>
  <c r="I3437" i="12"/>
  <c r="I3438" i="12"/>
  <c r="I3439" i="12"/>
  <c r="I3440" i="12"/>
  <c r="I3441" i="12"/>
  <c r="I3442" i="12"/>
  <c r="I3443" i="12"/>
  <c r="I3444" i="12"/>
  <c r="I3445" i="12"/>
  <c r="I3446" i="12"/>
  <c r="I3447" i="12"/>
  <c r="I3448" i="12"/>
  <c r="I3449" i="12"/>
  <c r="I3450" i="12"/>
  <c r="I3451" i="12"/>
  <c r="I3452" i="12"/>
  <c r="I3453" i="12"/>
  <c r="I3454" i="12"/>
  <c r="I3455" i="12"/>
  <c r="I3456" i="12"/>
  <c r="I3457" i="12"/>
  <c r="I3458" i="12"/>
  <c r="I3459" i="12"/>
  <c r="I3460" i="12"/>
  <c r="I3461" i="12"/>
  <c r="I3462" i="12"/>
  <c r="I3463" i="12"/>
  <c r="I3464" i="12"/>
  <c r="I3465" i="12"/>
  <c r="I3466" i="12"/>
  <c r="I3467" i="12"/>
  <c r="I3468" i="12"/>
  <c r="I3469" i="12"/>
  <c r="I3470" i="12"/>
  <c r="I3471" i="12"/>
  <c r="I3472" i="12"/>
  <c r="I3473" i="12"/>
  <c r="I3474" i="12"/>
  <c r="I3475" i="12"/>
  <c r="I3476" i="12"/>
  <c r="I3477" i="12"/>
  <c r="I3478" i="12"/>
  <c r="I3479" i="12"/>
  <c r="I3480" i="12"/>
  <c r="I3481" i="12"/>
  <c r="I3482" i="12"/>
  <c r="I3483" i="12"/>
  <c r="I3484" i="12"/>
  <c r="I3485" i="12"/>
  <c r="I3486" i="12"/>
  <c r="I3487" i="12"/>
  <c r="I3488" i="12"/>
  <c r="I3489" i="12"/>
  <c r="I3490" i="12"/>
  <c r="I3491" i="12"/>
  <c r="I3492" i="12"/>
  <c r="I3493" i="12"/>
  <c r="I3494" i="12"/>
  <c r="I3495" i="12"/>
  <c r="I3496" i="12"/>
  <c r="I3497" i="12"/>
  <c r="I3498" i="12"/>
  <c r="I3499" i="12"/>
  <c r="I3500" i="12"/>
  <c r="I3501" i="12"/>
  <c r="I3502" i="12"/>
  <c r="I3503" i="12"/>
  <c r="I3504" i="12"/>
  <c r="I3505" i="12"/>
  <c r="I3506" i="12"/>
  <c r="I3507" i="12"/>
  <c r="I3508" i="12"/>
  <c r="I3509" i="12"/>
  <c r="I3510" i="12"/>
  <c r="I3511" i="12"/>
  <c r="I3512" i="12"/>
  <c r="I3513" i="12"/>
  <c r="I3514" i="12"/>
  <c r="I3515" i="12"/>
  <c r="I3516" i="12"/>
  <c r="I3517" i="12"/>
  <c r="I3518" i="12"/>
  <c r="I3519" i="12"/>
  <c r="I3520" i="12"/>
  <c r="I3521" i="12"/>
  <c r="I3522" i="12"/>
  <c r="I3523" i="12"/>
  <c r="I3524" i="12"/>
  <c r="I3525" i="12"/>
  <c r="I3526" i="12"/>
  <c r="I3527" i="12"/>
  <c r="I3528" i="12"/>
  <c r="I3529" i="12"/>
  <c r="I3530" i="12"/>
  <c r="I3531" i="12"/>
  <c r="I3532" i="12"/>
  <c r="I3533" i="12"/>
  <c r="I3534" i="12"/>
  <c r="I3535" i="12"/>
  <c r="I3536" i="12"/>
  <c r="I3537" i="12"/>
  <c r="I3538" i="12"/>
  <c r="I3539" i="12"/>
  <c r="I3540" i="12"/>
  <c r="I3541" i="12"/>
  <c r="I3542" i="12"/>
  <c r="I3543" i="12"/>
  <c r="I3544" i="12"/>
  <c r="I3545" i="12"/>
  <c r="I3546" i="12"/>
  <c r="I3547" i="12"/>
  <c r="I3548" i="12"/>
  <c r="I3549" i="12"/>
  <c r="I3550" i="12"/>
  <c r="I3551" i="12"/>
  <c r="I3552" i="12"/>
  <c r="I3553" i="12"/>
  <c r="I3554" i="12"/>
  <c r="I3555" i="12"/>
  <c r="I3556" i="12"/>
  <c r="I3557" i="12"/>
  <c r="I3558" i="12"/>
  <c r="I3559" i="12"/>
  <c r="I3560" i="12"/>
  <c r="I3561" i="12"/>
  <c r="I3562" i="12"/>
  <c r="I3563" i="12"/>
  <c r="I3564" i="12"/>
  <c r="I3565" i="12"/>
  <c r="I3566" i="12"/>
  <c r="I3567" i="12"/>
  <c r="I3568" i="12"/>
  <c r="I3569" i="12"/>
  <c r="I3570" i="12"/>
  <c r="I3571" i="12"/>
  <c r="I3572" i="12"/>
  <c r="I3573" i="12"/>
  <c r="I3574" i="12"/>
  <c r="I3575" i="12"/>
  <c r="I3576" i="12"/>
  <c r="I3577" i="12"/>
  <c r="I3578" i="12"/>
  <c r="I3579" i="12"/>
  <c r="I3580" i="12"/>
  <c r="I3581" i="12"/>
  <c r="I3582" i="12"/>
  <c r="I3583" i="12"/>
  <c r="I3584" i="12"/>
  <c r="I3585" i="12"/>
  <c r="I3586" i="12"/>
  <c r="I3587" i="12"/>
  <c r="I3588" i="12"/>
  <c r="I3589" i="12"/>
  <c r="I3590" i="12"/>
  <c r="I3591" i="12"/>
  <c r="I3592" i="12"/>
  <c r="I3593" i="12"/>
  <c r="I3594" i="12"/>
  <c r="I3595" i="12"/>
  <c r="I3596" i="12"/>
  <c r="I3597" i="12"/>
  <c r="I3598" i="12"/>
  <c r="I3599" i="12"/>
  <c r="I3600" i="12"/>
  <c r="I3601" i="12"/>
  <c r="I3602" i="12"/>
  <c r="I3603" i="12"/>
  <c r="I3604" i="12"/>
  <c r="I3605" i="12"/>
  <c r="I3606" i="12"/>
  <c r="I3607" i="12"/>
  <c r="I3608" i="12"/>
  <c r="I3609" i="12"/>
  <c r="I3610" i="12"/>
  <c r="I3611" i="12"/>
  <c r="I3612" i="12"/>
  <c r="I3613" i="12"/>
  <c r="I3614" i="12"/>
  <c r="I3615" i="12"/>
  <c r="I3616" i="12"/>
  <c r="I3617" i="12"/>
  <c r="I3618" i="12"/>
  <c r="I3619" i="12"/>
  <c r="I3620" i="12"/>
  <c r="I3621" i="12"/>
  <c r="I3622" i="12"/>
  <c r="I3623" i="12"/>
  <c r="I3624" i="12"/>
  <c r="I3625" i="12"/>
  <c r="I3626" i="12"/>
  <c r="I3627" i="12"/>
  <c r="I3628" i="12"/>
  <c r="I3629" i="12"/>
  <c r="I3630" i="12"/>
  <c r="I3631" i="12"/>
  <c r="I3632" i="12"/>
  <c r="I3633" i="12"/>
  <c r="I3634" i="12"/>
  <c r="I3635" i="12"/>
  <c r="I3636" i="12"/>
  <c r="I3637" i="12"/>
  <c r="I3638" i="12"/>
  <c r="I3639" i="12"/>
  <c r="I3640" i="12"/>
  <c r="I3641" i="12"/>
  <c r="I3642" i="12"/>
  <c r="I3643" i="12"/>
  <c r="I3644" i="12"/>
  <c r="I3645" i="12"/>
  <c r="I3646" i="12"/>
  <c r="I3647" i="12"/>
  <c r="I3648" i="12"/>
  <c r="I3649" i="12"/>
  <c r="I3650" i="12"/>
  <c r="I3651" i="12"/>
  <c r="I3652" i="12"/>
  <c r="I3653" i="12"/>
  <c r="I3654" i="12"/>
  <c r="I3655" i="12"/>
  <c r="I3656" i="12"/>
  <c r="I3657" i="12"/>
  <c r="I3658" i="12"/>
  <c r="I3659" i="12"/>
  <c r="I3660" i="12"/>
  <c r="I3661" i="12"/>
  <c r="I3662" i="12"/>
  <c r="I3663" i="12"/>
  <c r="I3664" i="12"/>
  <c r="I3665" i="12"/>
  <c r="I3666" i="12"/>
  <c r="I3667" i="12"/>
  <c r="I3668" i="12"/>
  <c r="I3669" i="12"/>
  <c r="I3670" i="12"/>
  <c r="I3671" i="12"/>
  <c r="I3672" i="12"/>
  <c r="I3673" i="12"/>
  <c r="I3674" i="12"/>
  <c r="I3675" i="12"/>
  <c r="I3676" i="12"/>
  <c r="I3677" i="12"/>
  <c r="I3678" i="12"/>
  <c r="I3679" i="12"/>
  <c r="I3680" i="12"/>
  <c r="I3681" i="12"/>
  <c r="I3682" i="12"/>
  <c r="I3683" i="12"/>
  <c r="I3684" i="12"/>
  <c r="I3685" i="12"/>
  <c r="I3686" i="12"/>
  <c r="I3687" i="12"/>
  <c r="I3688" i="12"/>
  <c r="I3689" i="12"/>
  <c r="I3690" i="12"/>
  <c r="I3691" i="12"/>
  <c r="I3692" i="12"/>
  <c r="I3693" i="12"/>
  <c r="I3694" i="12"/>
  <c r="I3695" i="12"/>
  <c r="I3696" i="12"/>
  <c r="I3697" i="12"/>
  <c r="I3698" i="12"/>
  <c r="I3699" i="12"/>
  <c r="I3700" i="12"/>
  <c r="I3701" i="12"/>
  <c r="I3702" i="12"/>
  <c r="I3703" i="12"/>
  <c r="I3704" i="12"/>
  <c r="I3705" i="12"/>
  <c r="I3706" i="12"/>
  <c r="I3707" i="12"/>
  <c r="I3708" i="12"/>
  <c r="I3709" i="12"/>
  <c r="I3710" i="12"/>
  <c r="I3711" i="12"/>
  <c r="I3712" i="12"/>
  <c r="I3713" i="12"/>
  <c r="I3714" i="12"/>
  <c r="I3715" i="12"/>
  <c r="I3716" i="12"/>
  <c r="I3717" i="12"/>
  <c r="I3718" i="12"/>
  <c r="I3719" i="12"/>
  <c r="I3720" i="12"/>
  <c r="I3721" i="12"/>
  <c r="I3722" i="12"/>
  <c r="I3723" i="12"/>
  <c r="I3724" i="12"/>
  <c r="I3725" i="12"/>
  <c r="I3726" i="12"/>
  <c r="I3727" i="12"/>
  <c r="I3728" i="12"/>
  <c r="I3729" i="12"/>
  <c r="I3730" i="12"/>
  <c r="I3731" i="12"/>
  <c r="I3732" i="12"/>
  <c r="I3733" i="12"/>
  <c r="I3734" i="12"/>
  <c r="I3735" i="12"/>
  <c r="I3736" i="12"/>
  <c r="I3737" i="12"/>
  <c r="I3738" i="12"/>
  <c r="I3739" i="12"/>
  <c r="I3740" i="12"/>
  <c r="I3741" i="12"/>
  <c r="I3742" i="12"/>
  <c r="I3743" i="12"/>
  <c r="I3744" i="12"/>
  <c r="I3745" i="12"/>
  <c r="I3746" i="12"/>
  <c r="I3747" i="12"/>
  <c r="I3748" i="12"/>
  <c r="I3749" i="12"/>
  <c r="I3750" i="12"/>
  <c r="I3751" i="12"/>
  <c r="I3752" i="12"/>
  <c r="I3753" i="12"/>
  <c r="I3754" i="12"/>
  <c r="I3755" i="12"/>
  <c r="I3756" i="12"/>
  <c r="I3757" i="12"/>
  <c r="I3758" i="12"/>
  <c r="I3759" i="12"/>
  <c r="I3760" i="12"/>
  <c r="I3761" i="12"/>
  <c r="I3762" i="12"/>
  <c r="I3763" i="12"/>
  <c r="I3764" i="12"/>
  <c r="I3765" i="12"/>
  <c r="I3766" i="12"/>
  <c r="I3767" i="12"/>
  <c r="I3768" i="12"/>
  <c r="I3769" i="12"/>
  <c r="I3770" i="12"/>
  <c r="I3771" i="12"/>
  <c r="I3772" i="12"/>
  <c r="I3773" i="12"/>
  <c r="I3774" i="12"/>
  <c r="I3775" i="12"/>
  <c r="I3776" i="12"/>
  <c r="I3777" i="12"/>
  <c r="I3778" i="12"/>
  <c r="I3779" i="12"/>
  <c r="I3780" i="12"/>
  <c r="I3781" i="12"/>
  <c r="I3782" i="12"/>
  <c r="I3783" i="12"/>
  <c r="I3784" i="12"/>
  <c r="I3785" i="12"/>
  <c r="I3786" i="12"/>
  <c r="I3787" i="12"/>
  <c r="I3788" i="12"/>
  <c r="I3789" i="12"/>
  <c r="I3790" i="12"/>
  <c r="I3791" i="12"/>
  <c r="I3792" i="12"/>
  <c r="I3793" i="12"/>
  <c r="I3794" i="12"/>
  <c r="I3795" i="12"/>
  <c r="I3796" i="12"/>
  <c r="I3797" i="12"/>
  <c r="I3798" i="12"/>
  <c r="I3799" i="12"/>
  <c r="I3800" i="12"/>
  <c r="I3801" i="12"/>
  <c r="I3802" i="12"/>
  <c r="I3803" i="12"/>
  <c r="I3804" i="12"/>
  <c r="I3805" i="12"/>
  <c r="I3806" i="12"/>
  <c r="I3807" i="12"/>
  <c r="I3808" i="12"/>
  <c r="I3809" i="12"/>
  <c r="I3810" i="12"/>
  <c r="I3811" i="12"/>
  <c r="I3812" i="12"/>
  <c r="I3813" i="12"/>
  <c r="I3814" i="12"/>
  <c r="I3815" i="12"/>
  <c r="I3816" i="12"/>
  <c r="I3817" i="12"/>
  <c r="I3818" i="12"/>
  <c r="I3819" i="12"/>
  <c r="I3820" i="12"/>
  <c r="I3821" i="12"/>
  <c r="I3822" i="12"/>
  <c r="I3823" i="12"/>
  <c r="I3824" i="12"/>
  <c r="I3825" i="12"/>
  <c r="I3826" i="12"/>
  <c r="I3827" i="12"/>
  <c r="I3828" i="12"/>
  <c r="I3829" i="12"/>
  <c r="I3830" i="12"/>
  <c r="I3831" i="12"/>
  <c r="I3832" i="12"/>
  <c r="I3833" i="12"/>
  <c r="I3834" i="12"/>
  <c r="I3835" i="12"/>
  <c r="I3836" i="12"/>
  <c r="I3837" i="12"/>
  <c r="I3838" i="12"/>
  <c r="I3839" i="12"/>
  <c r="I3840" i="12"/>
  <c r="I3841" i="12"/>
  <c r="I3842" i="12"/>
  <c r="I3843" i="12"/>
  <c r="I3844" i="12"/>
  <c r="I3845" i="12"/>
  <c r="I3846" i="12"/>
  <c r="I3847" i="12"/>
  <c r="I3848" i="12"/>
  <c r="I3849" i="12"/>
  <c r="I3850" i="12"/>
  <c r="I3851" i="12"/>
  <c r="I3852" i="12"/>
  <c r="I3853" i="12"/>
  <c r="I3854" i="12"/>
  <c r="I3855" i="12"/>
  <c r="I3856" i="12"/>
  <c r="I3857" i="12"/>
  <c r="I3858" i="12"/>
  <c r="I3859" i="12"/>
  <c r="I3860" i="12"/>
  <c r="I3861" i="12"/>
  <c r="I3862" i="12"/>
  <c r="I3863" i="12"/>
  <c r="I3864" i="12"/>
  <c r="I3865" i="12"/>
  <c r="I3866" i="12"/>
  <c r="I3867" i="12"/>
  <c r="I3868" i="12"/>
  <c r="I3869" i="12"/>
  <c r="I3870" i="12"/>
  <c r="I3871" i="12"/>
  <c r="I3872" i="12"/>
  <c r="I3873" i="12"/>
  <c r="I3874" i="12"/>
  <c r="I3875" i="12"/>
  <c r="I3876" i="12"/>
  <c r="I3877" i="12"/>
  <c r="I3878" i="12"/>
  <c r="I3879" i="12"/>
  <c r="I3880" i="12"/>
  <c r="I3881" i="12"/>
  <c r="I3882" i="12"/>
  <c r="I3883" i="12"/>
  <c r="I3884" i="12"/>
  <c r="I3885" i="12"/>
  <c r="I3886" i="12"/>
  <c r="I3887" i="12"/>
  <c r="I3888" i="12"/>
  <c r="I3889" i="12"/>
  <c r="I3890" i="12"/>
  <c r="I3891" i="12"/>
  <c r="I3892" i="12"/>
  <c r="I3893" i="12"/>
  <c r="I3894" i="12"/>
  <c r="I3895" i="12"/>
  <c r="I3896" i="12"/>
  <c r="I3897" i="12"/>
  <c r="I3898" i="12"/>
  <c r="I3899" i="12"/>
  <c r="I3900" i="12"/>
  <c r="I3901" i="12"/>
  <c r="I3902" i="12"/>
  <c r="I3903" i="12"/>
  <c r="I3904" i="12"/>
  <c r="I3905" i="12"/>
  <c r="I3906" i="12"/>
  <c r="I3907" i="12"/>
  <c r="I3908" i="12"/>
  <c r="I3909" i="12"/>
  <c r="I3910" i="12"/>
  <c r="I3911" i="12"/>
  <c r="I3912" i="12"/>
  <c r="I3913" i="12"/>
  <c r="I3914" i="12"/>
  <c r="I3915" i="12"/>
  <c r="I3916" i="12"/>
  <c r="I3917" i="12"/>
  <c r="I3918" i="12"/>
  <c r="I3919" i="12"/>
  <c r="I3920" i="12"/>
  <c r="I3921" i="12"/>
  <c r="I3922" i="12"/>
  <c r="I3923" i="12"/>
  <c r="I3924" i="12"/>
  <c r="I3925" i="12"/>
  <c r="I3926" i="12"/>
  <c r="I3927" i="12"/>
  <c r="I3928" i="12"/>
  <c r="I3929" i="12"/>
  <c r="I3930" i="12"/>
  <c r="I3931" i="12"/>
  <c r="I3932" i="12"/>
  <c r="I3933" i="12"/>
  <c r="I3934" i="12"/>
  <c r="I3935" i="12"/>
  <c r="I3936" i="12"/>
  <c r="I3937" i="12"/>
  <c r="I3938" i="12"/>
  <c r="I3939" i="12"/>
  <c r="I3940" i="12"/>
  <c r="I3941" i="12"/>
  <c r="I3942" i="12"/>
  <c r="I3943" i="12"/>
  <c r="I3944" i="12"/>
  <c r="I3945" i="12"/>
  <c r="I3946" i="12"/>
  <c r="I3947" i="12"/>
  <c r="I3948" i="12"/>
  <c r="I3949" i="12"/>
  <c r="I3950" i="12"/>
  <c r="I3951" i="12"/>
  <c r="I3952" i="12"/>
  <c r="I3953" i="12"/>
  <c r="I3954" i="12"/>
  <c r="I3955" i="12"/>
  <c r="I3956" i="12"/>
  <c r="I3957" i="12"/>
  <c r="I3958" i="12"/>
  <c r="I3959" i="12"/>
  <c r="I3960" i="12"/>
  <c r="I3961" i="12"/>
  <c r="I3962" i="12"/>
  <c r="I3963" i="12"/>
  <c r="I3964" i="12"/>
  <c r="I3965" i="12"/>
  <c r="I3966" i="12"/>
  <c r="I3967" i="12"/>
  <c r="I3968" i="12"/>
  <c r="I3969" i="12"/>
  <c r="I3970" i="12"/>
  <c r="I3971" i="12"/>
  <c r="I3972" i="12"/>
  <c r="I3973" i="12"/>
  <c r="I3974" i="12"/>
  <c r="I3975" i="12"/>
  <c r="I3976" i="12"/>
  <c r="I3977" i="12"/>
  <c r="I3978" i="12"/>
  <c r="I3979" i="12"/>
  <c r="I3980" i="12"/>
  <c r="I3981" i="12"/>
  <c r="I3982" i="12"/>
  <c r="I3983" i="12"/>
  <c r="I3984" i="12"/>
  <c r="I3985" i="12"/>
  <c r="I3986" i="12"/>
  <c r="I3987" i="12"/>
  <c r="I3988" i="12"/>
  <c r="I3989" i="12"/>
  <c r="I3990" i="12"/>
  <c r="I3991" i="12"/>
  <c r="I3992" i="12"/>
  <c r="I3993" i="12"/>
  <c r="I3994" i="12"/>
  <c r="I3995" i="12"/>
  <c r="I3996" i="12"/>
  <c r="I3997" i="12"/>
  <c r="I3998" i="12"/>
  <c r="I3999" i="12"/>
  <c r="I4000" i="12"/>
  <c r="I4001" i="12"/>
  <c r="I4002" i="12"/>
  <c r="I4003" i="12"/>
  <c r="I4004" i="12"/>
  <c r="I4005" i="12"/>
  <c r="I4006" i="12"/>
  <c r="I4007" i="12"/>
  <c r="I4008" i="12"/>
  <c r="I4009" i="12"/>
  <c r="I4010" i="12"/>
  <c r="I4011" i="12"/>
  <c r="I4012" i="12"/>
  <c r="I4013" i="12"/>
  <c r="I4014" i="12"/>
  <c r="I4015" i="12"/>
  <c r="I4016" i="12"/>
  <c r="I4017" i="12"/>
  <c r="I4018" i="12"/>
  <c r="I4019" i="12"/>
  <c r="I4020" i="12"/>
  <c r="I4021" i="12"/>
  <c r="I4022" i="12"/>
  <c r="I4023" i="12"/>
  <c r="I4024" i="12"/>
  <c r="I4025" i="12"/>
  <c r="I4026" i="12"/>
  <c r="I4027" i="12"/>
  <c r="I4028" i="12"/>
  <c r="I4029" i="12"/>
  <c r="I4030" i="12"/>
  <c r="I4031" i="12"/>
  <c r="I4032" i="12"/>
  <c r="I4033" i="12"/>
  <c r="I4034" i="12"/>
  <c r="I4035" i="12"/>
  <c r="I4036" i="12"/>
  <c r="I4037" i="12"/>
  <c r="I4038" i="12"/>
  <c r="I4039" i="12"/>
  <c r="I4040" i="12"/>
  <c r="I4041" i="12"/>
  <c r="I4042" i="12"/>
  <c r="I4043" i="12"/>
  <c r="I4044" i="12"/>
  <c r="I4045" i="12"/>
  <c r="I4046" i="12"/>
  <c r="I4047" i="12"/>
  <c r="I4048" i="12"/>
  <c r="I4049" i="12"/>
  <c r="I4050" i="12"/>
  <c r="I4051" i="12"/>
  <c r="I4052" i="12"/>
  <c r="I4053" i="12"/>
  <c r="I4054" i="12"/>
  <c r="I4055" i="12"/>
  <c r="I4056" i="12"/>
  <c r="I4057" i="12"/>
  <c r="I4058" i="12"/>
  <c r="I4059" i="12"/>
  <c r="I4060" i="12"/>
  <c r="I4061" i="12"/>
  <c r="I4062" i="12"/>
  <c r="I4063" i="12"/>
  <c r="I4064" i="12"/>
  <c r="I4065" i="12"/>
  <c r="I4066" i="12"/>
  <c r="I4067" i="12"/>
  <c r="I4068" i="12"/>
  <c r="I4069" i="12"/>
  <c r="I4070" i="12"/>
  <c r="I4071" i="12"/>
  <c r="I4072" i="12"/>
  <c r="I4073" i="12"/>
  <c r="I4074" i="12"/>
  <c r="I4075" i="12"/>
  <c r="I4076" i="12"/>
  <c r="I4077" i="12"/>
  <c r="I4078" i="12"/>
  <c r="I4079" i="12"/>
  <c r="I4080" i="12"/>
  <c r="I4081" i="12"/>
  <c r="I4082" i="12"/>
  <c r="I4083" i="12"/>
  <c r="I4084" i="12"/>
  <c r="I4085" i="12"/>
  <c r="I4086" i="12"/>
  <c r="I4087" i="12"/>
  <c r="I4088" i="12"/>
  <c r="I4089" i="12"/>
  <c r="I4090" i="12"/>
  <c r="I4091" i="12"/>
  <c r="I4092" i="12"/>
  <c r="I4093" i="12"/>
  <c r="I4094" i="12"/>
  <c r="I4095" i="12"/>
  <c r="I4096" i="12"/>
  <c r="I4097" i="12"/>
  <c r="I4098" i="12"/>
  <c r="I4099" i="12"/>
  <c r="I4100" i="12"/>
  <c r="I4101" i="12"/>
  <c r="I4102" i="12"/>
  <c r="I4103" i="12"/>
  <c r="I4104" i="12"/>
  <c r="I4105" i="12"/>
  <c r="I4106" i="12"/>
  <c r="I4107" i="12"/>
  <c r="I4108" i="12"/>
  <c r="I4109" i="12"/>
  <c r="I4110" i="12"/>
  <c r="I4111" i="12"/>
  <c r="I4112" i="12"/>
  <c r="I4113" i="12"/>
  <c r="I4114" i="12"/>
  <c r="I4115" i="12"/>
  <c r="I4116" i="12"/>
  <c r="I4117" i="12"/>
  <c r="I4118" i="12"/>
  <c r="I4119" i="12"/>
  <c r="I4120" i="12"/>
  <c r="I4121" i="12"/>
  <c r="I4122" i="12"/>
  <c r="I4123" i="12"/>
  <c r="I4124" i="12"/>
  <c r="I4125" i="12"/>
  <c r="I4126" i="12"/>
  <c r="I4127" i="12"/>
  <c r="I4128" i="12"/>
  <c r="I4129" i="12"/>
  <c r="I4130" i="12"/>
  <c r="I4131" i="12"/>
  <c r="I4132" i="12"/>
  <c r="I4133" i="12"/>
  <c r="I4134" i="12"/>
  <c r="I4135" i="12"/>
  <c r="I4136" i="12"/>
  <c r="I4137" i="12"/>
  <c r="I4138" i="12"/>
  <c r="I4139" i="12"/>
  <c r="I4140" i="12"/>
  <c r="I4141" i="12"/>
  <c r="I4142" i="12"/>
  <c r="I4143" i="12"/>
  <c r="I4144" i="12"/>
  <c r="I4145" i="12"/>
  <c r="I4146" i="12"/>
  <c r="I4147" i="12"/>
  <c r="I4148" i="12"/>
  <c r="I4149" i="12"/>
  <c r="I4150" i="12"/>
  <c r="I4151" i="12"/>
  <c r="I4152" i="12"/>
  <c r="I4153" i="12"/>
  <c r="I4154" i="12"/>
  <c r="I4155" i="12"/>
  <c r="I4156" i="12"/>
  <c r="I4157" i="12"/>
  <c r="I4158" i="12"/>
  <c r="I4159" i="12"/>
  <c r="I4160" i="12"/>
  <c r="I4161" i="12"/>
  <c r="I4162" i="12"/>
  <c r="I4163" i="12"/>
  <c r="I4164" i="12"/>
  <c r="I4165" i="12"/>
  <c r="I4166" i="12"/>
  <c r="I4167" i="12"/>
  <c r="I4168" i="12"/>
  <c r="I4169" i="12"/>
  <c r="I4170" i="12"/>
  <c r="I4171" i="12"/>
  <c r="I4172" i="12"/>
  <c r="I4173" i="12"/>
  <c r="I4174" i="12"/>
  <c r="I4175" i="12"/>
  <c r="I4176" i="12"/>
  <c r="I4177" i="12"/>
  <c r="I4178" i="12"/>
  <c r="I4179" i="12"/>
  <c r="I4180" i="12"/>
  <c r="I4181" i="12"/>
  <c r="I4182" i="12"/>
  <c r="I4183" i="12"/>
  <c r="I4184" i="12"/>
  <c r="I4185" i="12"/>
  <c r="I4186" i="12"/>
  <c r="I4187" i="12"/>
  <c r="I4188" i="12"/>
  <c r="I4189" i="12"/>
  <c r="I4190" i="12"/>
  <c r="I4191" i="12"/>
  <c r="I4192" i="12"/>
  <c r="I4193" i="12"/>
  <c r="I4194" i="12"/>
  <c r="I4195" i="12"/>
  <c r="I4196" i="12"/>
  <c r="I4197" i="12"/>
  <c r="I4198" i="12"/>
  <c r="I4199" i="12"/>
  <c r="I4200" i="12"/>
  <c r="I4201" i="12"/>
  <c r="I4202" i="12"/>
  <c r="I4203" i="12"/>
  <c r="I4204" i="12"/>
  <c r="I4205" i="12"/>
  <c r="I4206" i="12"/>
  <c r="I4207" i="12"/>
  <c r="I4208" i="12"/>
  <c r="I4209" i="12"/>
  <c r="I4210" i="12"/>
  <c r="I4211" i="12"/>
  <c r="I4212" i="12"/>
  <c r="I4213" i="12"/>
  <c r="I4214" i="12"/>
  <c r="I4215" i="12"/>
  <c r="I4216" i="12"/>
  <c r="I4217" i="12"/>
  <c r="I4218" i="12"/>
  <c r="I4219" i="12"/>
  <c r="I4220" i="12"/>
  <c r="I4221" i="12"/>
  <c r="I4222" i="12"/>
  <c r="I4223" i="12"/>
  <c r="I4224" i="12"/>
  <c r="I4225" i="12"/>
  <c r="I4226" i="12"/>
  <c r="I4227" i="12"/>
  <c r="I4228" i="12"/>
  <c r="I4229" i="12"/>
  <c r="I4230" i="12"/>
  <c r="I4231" i="12"/>
  <c r="I4232" i="12"/>
  <c r="I4233" i="12"/>
  <c r="I4234" i="12"/>
  <c r="I4235" i="12"/>
  <c r="I4236" i="12"/>
  <c r="I4237" i="12"/>
  <c r="I4238" i="12"/>
  <c r="I4239" i="12"/>
  <c r="I4240" i="12"/>
  <c r="I4241" i="12"/>
  <c r="I4242" i="12"/>
  <c r="I4243" i="12"/>
  <c r="I4244" i="12"/>
  <c r="I4245" i="12"/>
  <c r="I4246" i="12"/>
  <c r="I4247" i="12"/>
  <c r="I4248" i="12"/>
  <c r="I4249" i="12"/>
  <c r="I4250" i="12"/>
  <c r="I4251" i="12"/>
  <c r="I4252" i="12"/>
  <c r="I4253" i="12"/>
  <c r="I4254" i="12"/>
  <c r="I4255" i="12"/>
  <c r="I4256" i="12"/>
  <c r="I4257" i="12"/>
  <c r="I4258" i="12"/>
  <c r="I4259" i="12"/>
  <c r="I4260" i="12"/>
  <c r="I4261" i="12"/>
  <c r="I4262" i="12"/>
  <c r="I4263" i="12"/>
  <c r="I4264" i="12"/>
  <c r="I4265" i="12"/>
  <c r="I4266" i="12"/>
  <c r="I4267" i="12"/>
  <c r="I4268" i="12"/>
  <c r="I4269" i="12"/>
  <c r="I4270" i="12"/>
  <c r="I4271" i="12"/>
  <c r="I4272" i="12"/>
  <c r="I4273" i="12"/>
  <c r="I4274" i="12"/>
  <c r="I4275" i="12"/>
  <c r="I4276" i="12"/>
  <c r="I4277" i="12"/>
  <c r="I4278" i="12"/>
  <c r="I4279" i="12"/>
  <c r="I4280" i="12"/>
  <c r="I4281" i="12"/>
  <c r="I4282" i="12"/>
  <c r="I4283" i="12"/>
  <c r="I4284" i="12"/>
  <c r="I4285" i="12"/>
  <c r="I4286" i="12"/>
  <c r="I4287" i="12"/>
  <c r="I4288" i="12"/>
  <c r="I4289" i="12"/>
  <c r="I4290" i="12"/>
  <c r="I4291" i="12"/>
  <c r="I4292" i="12"/>
  <c r="I4293" i="12"/>
  <c r="I4294" i="12"/>
  <c r="I4295" i="12"/>
  <c r="I4296" i="12"/>
  <c r="I4297" i="12"/>
  <c r="I4298" i="12"/>
  <c r="I4299" i="12"/>
  <c r="I4300" i="12"/>
  <c r="I4301" i="12"/>
  <c r="I4302" i="12"/>
  <c r="I4303" i="12"/>
  <c r="I4304" i="12"/>
  <c r="I4305" i="12"/>
  <c r="I4306" i="12"/>
  <c r="I4307" i="12"/>
  <c r="I4308" i="12"/>
  <c r="I4309" i="12"/>
  <c r="I4310" i="12"/>
  <c r="I4311" i="12"/>
  <c r="I4312" i="12"/>
  <c r="I4313" i="12"/>
  <c r="I4314" i="12"/>
  <c r="I4315" i="12"/>
  <c r="I4316" i="12"/>
  <c r="I4317" i="12"/>
  <c r="I4318" i="12"/>
  <c r="I4319" i="12"/>
  <c r="I4320" i="12"/>
  <c r="I4321" i="12"/>
  <c r="I4322" i="12"/>
  <c r="I4323" i="12"/>
  <c r="I4324" i="12"/>
  <c r="I4325" i="12"/>
  <c r="I4326" i="12"/>
  <c r="I4327" i="12"/>
  <c r="I4328" i="12"/>
  <c r="I4329" i="12"/>
  <c r="I4330" i="12"/>
  <c r="I4331" i="12"/>
  <c r="I4332" i="12"/>
  <c r="I4333" i="12"/>
  <c r="I4334" i="12"/>
  <c r="I4335" i="12"/>
  <c r="I4336" i="12"/>
  <c r="I4337" i="12"/>
  <c r="I4338" i="12"/>
  <c r="I4339" i="12"/>
  <c r="I4340" i="12"/>
  <c r="I4341" i="12"/>
  <c r="I4342" i="12"/>
  <c r="I4343" i="12"/>
  <c r="I4344" i="12"/>
  <c r="I4345" i="12"/>
  <c r="I4346" i="12"/>
  <c r="I4347" i="12"/>
  <c r="I4348" i="12"/>
  <c r="I4349" i="12"/>
  <c r="I4350" i="12"/>
  <c r="I4351" i="12"/>
  <c r="I4352" i="12"/>
  <c r="I4353" i="12"/>
  <c r="I4354" i="12"/>
  <c r="I4355" i="12"/>
  <c r="I4356" i="12"/>
  <c r="I4357" i="12"/>
  <c r="I4358" i="12"/>
  <c r="I4359" i="12"/>
  <c r="I4360" i="12"/>
  <c r="I4361" i="12"/>
  <c r="I4362" i="12"/>
  <c r="I4363" i="12"/>
  <c r="I4364" i="12"/>
  <c r="I4365" i="12"/>
  <c r="I4366" i="12"/>
  <c r="I4367" i="12"/>
  <c r="I4368" i="12"/>
  <c r="I4369" i="12"/>
  <c r="I4370" i="12"/>
  <c r="I4371" i="12"/>
  <c r="I4372" i="12"/>
  <c r="I4373" i="12"/>
  <c r="I4374" i="12"/>
  <c r="I4375" i="12"/>
  <c r="I4376" i="12"/>
  <c r="I4377" i="12"/>
  <c r="I4378" i="12"/>
  <c r="I4379" i="12"/>
  <c r="I4380" i="12"/>
  <c r="I4381" i="12"/>
  <c r="I4382" i="12"/>
  <c r="I4383" i="12"/>
  <c r="I4384" i="12"/>
  <c r="I4385" i="12"/>
  <c r="I4386" i="12"/>
  <c r="I4387" i="12"/>
  <c r="I4388" i="12"/>
  <c r="I4389" i="12"/>
  <c r="I4390" i="12"/>
  <c r="I4391" i="12"/>
  <c r="I4392" i="12"/>
  <c r="I4393" i="12"/>
  <c r="I4394" i="12"/>
  <c r="I4395" i="12"/>
  <c r="I4396" i="12"/>
  <c r="I4397" i="12"/>
  <c r="I4398" i="12"/>
  <c r="I4399" i="12"/>
  <c r="I4400" i="12"/>
  <c r="I4401" i="12"/>
  <c r="I4402" i="12"/>
  <c r="I4403" i="12"/>
  <c r="I4404" i="12"/>
  <c r="I4405" i="12"/>
  <c r="I4406" i="12"/>
  <c r="I4407" i="12"/>
  <c r="I4408" i="12"/>
  <c r="I4409" i="12"/>
  <c r="I4410" i="12"/>
  <c r="I4411" i="12"/>
  <c r="I4412" i="12"/>
  <c r="I4413" i="12"/>
  <c r="I4414" i="12"/>
  <c r="I4415" i="12"/>
  <c r="I4416" i="12"/>
  <c r="I4417" i="12"/>
  <c r="I4418" i="12"/>
  <c r="I4419" i="12"/>
  <c r="I4420" i="12"/>
  <c r="I4421" i="12"/>
  <c r="I4422" i="12"/>
  <c r="I4423" i="12"/>
  <c r="I4424" i="12"/>
  <c r="I4425" i="12"/>
  <c r="I4426" i="12"/>
  <c r="I4427" i="12"/>
  <c r="I4428" i="12"/>
  <c r="I4429" i="12"/>
  <c r="I4430" i="12"/>
  <c r="I4431" i="12"/>
  <c r="I4432" i="12"/>
  <c r="I4433" i="12"/>
  <c r="I4434" i="12"/>
  <c r="I4435" i="12"/>
  <c r="I4436" i="12"/>
  <c r="I4437" i="12"/>
  <c r="I4438" i="12"/>
  <c r="I4439" i="12"/>
  <c r="I4440" i="12"/>
  <c r="I4441" i="12"/>
  <c r="I4442" i="12"/>
  <c r="I4443" i="12"/>
  <c r="I4444" i="12"/>
  <c r="I4445" i="12"/>
  <c r="I4446" i="12"/>
  <c r="I4447" i="12"/>
  <c r="I4448" i="12"/>
  <c r="I4449" i="12"/>
  <c r="I4450" i="12"/>
  <c r="I4451" i="12"/>
  <c r="I4452" i="12"/>
  <c r="I4453" i="12"/>
  <c r="I4454" i="12"/>
  <c r="I4455" i="12"/>
  <c r="I4456" i="12"/>
  <c r="I4457" i="12"/>
  <c r="I4458" i="12"/>
  <c r="I4459" i="12"/>
  <c r="I4460" i="12"/>
  <c r="I4461" i="12"/>
  <c r="I4462" i="12"/>
  <c r="I4463" i="12"/>
  <c r="I4464" i="12"/>
  <c r="I4465" i="12"/>
  <c r="I4466" i="12"/>
  <c r="I4467" i="12"/>
  <c r="I4468" i="12"/>
  <c r="I4469" i="12"/>
  <c r="I4470" i="12"/>
  <c r="I4471" i="12"/>
  <c r="I4472" i="12"/>
  <c r="I4473" i="12"/>
  <c r="I4474" i="12"/>
  <c r="I4475" i="12"/>
  <c r="I4476" i="12"/>
  <c r="I4477" i="12"/>
  <c r="I4478" i="12"/>
  <c r="I4479" i="12"/>
  <c r="I4480" i="12"/>
  <c r="I4481" i="12"/>
  <c r="I4482" i="12"/>
  <c r="I4483" i="12"/>
  <c r="I4484" i="12"/>
  <c r="I4485" i="12"/>
  <c r="I4486" i="12"/>
  <c r="I4487" i="12"/>
  <c r="I4488" i="12"/>
  <c r="I4489" i="12"/>
  <c r="I4490" i="12"/>
  <c r="I4491" i="12"/>
  <c r="I4492" i="12"/>
  <c r="I4493" i="12"/>
  <c r="I4494" i="12"/>
  <c r="I4495" i="12"/>
  <c r="I4496" i="12"/>
  <c r="I4497" i="12"/>
  <c r="I4498" i="12"/>
  <c r="I4499" i="12"/>
  <c r="I4500" i="12"/>
  <c r="I4501" i="12"/>
  <c r="I4502" i="12"/>
  <c r="I4503" i="12"/>
  <c r="I4504" i="12"/>
  <c r="I4505" i="12"/>
  <c r="I4506" i="12"/>
  <c r="I4507" i="12"/>
  <c r="I4508" i="12"/>
  <c r="I4509" i="12"/>
  <c r="I4510" i="12"/>
  <c r="I4511" i="12"/>
  <c r="I4512" i="12"/>
  <c r="I4513" i="12"/>
  <c r="I4514" i="12"/>
  <c r="I4515" i="12"/>
  <c r="I4516" i="12"/>
  <c r="I4517" i="12"/>
  <c r="I4518" i="12"/>
  <c r="I4519" i="12"/>
  <c r="I4520" i="12"/>
  <c r="I4521" i="12"/>
  <c r="I4522" i="12"/>
  <c r="I4523" i="12"/>
  <c r="I4524" i="12"/>
  <c r="I4525" i="12"/>
  <c r="I4526" i="12"/>
  <c r="I4527" i="12"/>
  <c r="I4528" i="12"/>
  <c r="I4529" i="12"/>
  <c r="I4530" i="12"/>
  <c r="I4531" i="12"/>
  <c r="I4532" i="12"/>
  <c r="I4533" i="12"/>
  <c r="I4534" i="12"/>
  <c r="I4535" i="12"/>
  <c r="I4536" i="12"/>
  <c r="I4537" i="12"/>
  <c r="I4538" i="12"/>
  <c r="I4539" i="12"/>
  <c r="I4540" i="12"/>
  <c r="I4541" i="12"/>
  <c r="I4542" i="12"/>
  <c r="I4543" i="12"/>
  <c r="I4544" i="12"/>
  <c r="I4545" i="12"/>
  <c r="I4546" i="12"/>
  <c r="I4547" i="12"/>
  <c r="I4548" i="12"/>
  <c r="I4549" i="12"/>
  <c r="I4550" i="12"/>
  <c r="I4551" i="12"/>
  <c r="I4552" i="12"/>
  <c r="I4553" i="12"/>
  <c r="I4554" i="12"/>
  <c r="I4555" i="12"/>
  <c r="I4556" i="12"/>
  <c r="I4557" i="12"/>
  <c r="I4558" i="12"/>
  <c r="I4559" i="12"/>
  <c r="I4560" i="12"/>
  <c r="I4561" i="12"/>
  <c r="I4562" i="12"/>
  <c r="I4563" i="12"/>
  <c r="I4564" i="12"/>
  <c r="I4565" i="12"/>
  <c r="I4566" i="12"/>
  <c r="I4567" i="12"/>
  <c r="I4568" i="12"/>
  <c r="I4569" i="12"/>
  <c r="I4570" i="12"/>
  <c r="I4571" i="12"/>
  <c r="I4572" i="12"/>
  <c r="I4573" i="12"/>
  <c r="I4574" i="12"/>
  <c r="I4575" i="12"/>
  <c r="I4576" i="12"/>
  <c r="I4577" i="12"/>
  <c r="I4578" i="12"/>
  <c r="I4579" i="12"/>
  <c r="I4580" i="12"/>
  <c r="I4581" i="12"/>
  <c r="I4582" i="12"/>
  <c r="I4583" i="12"/>
  <c r="I4584" i="12"/>
  <c r="I4585" i="12"/>
  <c r="I4586" i="12"/>
  <c r="I4587" i="12"/>
  <c r="I4588" i="12"/>
  <c r="I4589" i="12"/>
  <c r="I4590" i="12"/>
  <c r="I4591" i="12"/>
  <c r="I4592" i="12"/>
  <c r="I4593" i="12"/>
  <c r="I4594" i="12"/>
  <c r="I4595" i="12"/>
  <c r="I4596" i="12"/>
  <c r="I4597" i="12"/>
  <c r="I4598" i="12"/>
  <c r="I4599" i="12"/>
  <c r="I4600" i="12"/>
  <c r="I4601" i="12"/>
  <c r="I4602" i="12"/>
  <c r="I4603" i="12"/>
  <c r="I4604" i="12"/>
  <c r="I4605" i="12"/>
  <c r="I4606" i="12"/>
  <c r="I4607" i="12"/>
  <c r="I4608" i="12"/>
  <c r="I4609" i="12"/>
  <c r="I4610" i="12"/>
  <c r="I4611" i="12"/>
  <c r="I4612" i="12"/>
  <c r="I4613" i="12"/>
  <c r="I4614" i="12"/>
  <c r="I4615" i="12"/>
  <c r="I4616" i="12"/>
  <c r="I4617" i="12"/>
  <c r="I4618" i="12"/>
  <c r="I4619" i="12"/>
  <c r="I4620" i="12"/>
  <c r="I4621" i="12"/>
  <c r="I4622" i="12"/>
  <c r="I4623" i="12"/>
  <c r="I4624" i="12"/>
  <c r="I4625" i="12"/>
  <c r="I4626" i="12"/>
  <c r="I4627" i="12"/>
  <c r="I4628" i="12"/>
  <c r="I4629" i="12"/>
  <c r="I4630" i="12"/>
  <c r="I4631" i="12"/>
  <c r="I4632" i="12"/>
  <c r="I4633" i="12"/>
  <c r="I4634" i="12"/>
  <c r="I4635" i="12"/>
  <c r="I4636" i="12"/>
  <c r="I4637" i="12"/>
  <c r="I4638" i="12"/>
  <c r="I4639" i="12"/>
  <c r="I4640" i="12"/>
  <c r="I4641" i="12"/>
  <c r="I4642" i="12"/>
  <c r="I4643" i="12"/>
  <c r="I4644" i="12"/>
  <c r="I4645" i="12"/>
  <c r="I4646" i="12"/>
  <c r="I4647" i="12"/>
  <c r="I4648" i="12"/>
  <c r="I4649" i="12"/>
  <c r="I4650" i="12"/>
  <c r="I4651" i="12"/>
  <c r="I4652" i="12"/>
  <c r="I4653" i="12"/>
  <c r="I4654" i="12"/>
  <c r="I4655" i="12"/>
  <c r="I4656" i="12"/>
  <c r="I4657" i="12"/>
  <c r="I4658" i="12"/>
  <c r="I4659" i="12"/>
  <c r="I4660" i="12"/>
  <c r="I4661" i="12"/>
  <c r="I4662" i="12"/>
  <c r="I4663" i="12"/>
  <c r="I4664" i="12"/>
  <c r="I4665" i="12"/>
  <c r="I4666" i="12"/>
  <c r="I4667" i="12"/>
  <c r="I4668" i="12"/>
  <c r="I4669" i="12"/>
  <c r="I4670" i="12"/>
  <c r="I4671" i="12"/>
  <c r="I4672" i="12"/>
  <c r="I4673" i="12"/>
  <c r="I4674" i="12"/>
  <c r="I4675" i="12"/>
  <c r="I4676" i="12"/>
  <c r="I4677" i="12"/>
  <c r="I4678" i="12"/>
  <c r="I4679" i="12"/>
  <c r="I4680" i="12"/>
  <c r="I4681" i="12"/>
  <c r="I4682" i="12"/>
  <c r="I4683" i="12"/>
  <c r="I4684" i="12"/>
  <c r="I4685" i="12"/>
  <c r="I4686" i="12"/>
  <c r="I4687" i="12"/>
  <c r="I4688" i="12"/>
  <c r="I4689" i="12"/>
  <c r="I4690" i="12"/>
  <c r="I4691" i="12"/>
  <c r="I4692" i="12"/>
  <c r="I4693" i="12"/>
  <c r="I4694" i="12"/>
  <c r="I4695" i="12"/>
  <c r="I4696" i="12"/>
  <c r="I4697" i="12"/>
  <c r="I4698" i="12"/>
  <c r="I4699" i="12"/>
  <c r="I4700" i="12"/>
  <c r="I4701" i="12"/>
  <c r="I4702" i="12"/>
  <c r="I4703" i="12"/>
  <c r="I4704" i="12"/>
  <c r="I4705" i="12"/>
  <c r="I4706" i="12"/>
  <c r="I4707" i="12"/>
  <c r="I4708" i="12"/>
  <c r="I4709" i="12"/>
  <c r="I4710" i="12"/>
  <c r="I4711" i="12"/>
  <c r="I4712" i="12"/>
  <c r="I4713" i="12"/>
  <c r="I4714" i="12"/>
  <c r="I4715" i="12"/>
  <c r="I4716" i="12"/>
  <c r="I4717" i="12"/>
  <c r="I4718" i="12"/>
  <c r="I4719" i="12"/>
  <c r="I4720" i="12"/>
  <c r="I4721" i="12"/>
  <c r="I4722" i="12"/>
  <c r="I4723" i="12"/>
  <c r="I4724" i="12"/>
  <c r="I4725" i="12"/>
  <c r="I4726" i="12"/>
  <c r="I4727" i="12"/>
  <c r="I4728" i="12"/>
  <c r="I4729" i="12"/>
  <c r="I4730" i="12"/>
  <c r="I4731" i="12"/>
  <c r="I4732" i="12"/>
  <c r="I4733" i="12"/>
  <c r="I4734" i="12"/>
  <c r="I4735" i="12"/>
  <c r="I4736" i="12"/>
  <c r="I4737" i="12"/>
  <c r="I4738" i="12"/>
  <c r="I4739" i="12"/>
  <c r="I4740" i="12"/>
  <c r="I4741" i="12"/>
  <c r="I4742" i="12"/>
  <c r="I4743" i="12"/>
  <c r="I4744" i="12"/>
  <c r="I4745" i="12"/>
  <c r="I4746" i="12"/>
  <c r="I4747" i="12"/>
  <c r="I4748" i="12"/>
  <c r="I4749" i="12"/>
  <c r="I4750" i="12"/>
  <c r="I4751" i="12"/>
  <c r="I4752" i="12"/>
  <c r="I4753" i="12"/>
  <c r="I4754" i="12"/>
  <c r="I4755" i="12"/>
  <c r="I4756" i="12"/>
  <c r="I4757" i="12"/>
  <c r="I4758" i="12"/>
  <c r="I4759" i="12"/>
  <c r="I4760" i="12"/>
  <c r="I4761" i="12"/>
  <c r="I4762" i="12"/>
  <c r="I4763" i="12"/>
  <c r="I4764" i="12"/>
  <c r="I4765" i="12"/>
  <c r="I4766" i="12"/>
  <c r="I4767" i="12"/>
  <c r="I4768" i="12"/>
  <c r="I4769" i="12"/>
  <c r="I4770" i="12"/>
  <c r="I4771" i="12"/>
  <c r="I4772" i="12"/>
  <c r="I4773" i="12"/>
  <c r="I4774" i="12"/>
  <c r="I4775" i="12"/>
  <c r="I4776" i="12"/>
  <c r="I4777" i="12"/>
  <c r="I4778" i="12"/>
  <c r="I4779" i="12"/>
  <c r="I4780" i="12"/>
  <c r="I4781" i="12"/>
  <c r="I4782" i="12"/>
  <c r="I4783" i="12"/>
  <c r="I4784" i="12"/>
  <c r="I4785" i="12"/>
  <c r="I4786" i="12"/>
  <c r="I4787" i="12"/>
  <c r="I4788" i="12"/>
  <c r="I4789" i="12"/>
  <c r="I4790" i="12"/>
  <c r="I4791" i="12"/>
  <c r="I4792" i="12"/>
  <c r="I4793" i="12"/>
  <c r="I4794" i="12"/>
  <c r="I4795" i="12"/>
  <c r="I4796" i="12"/>
  <c r="I4797" i="12"/>
  <c r="I4798" i="12"/>
  <c r="I4799" i="12"/>
  <c r="I4800" i="12"/>
  <c r="I4801" i="12"/>
  <c r="I4802" i="12"/>
  <c r="I4803" i="12"/>
  <c r="I4804" i="12"/>
  <c r="I4805" i="12"/>
  <c r="I4806" i="12"/>
  <c r="I4807" i="12"/>
  <c r="I4808" i="12"/>
  <c r="I4809" i="12"/>
  <c r="I4810" i="12"/>
  <c r="I4811" i="12"/>
  <c r="I4812" i="12"/>
  <c r="I4813" i="12"/>
  <c r="I4814" i="12"/>
  <c r="I4815" i="12"/>
  <c r="I4816" i="12"/>
  <c r="I4817" i="12"/>
  <c r="I4818" i="12"/>
  <c r="I4819" i="12"/>
  <c r="I4820" i="12"/>
  <c r="I4821" i="12"/>
  <c r="I4822" i="12"/>
  <c r="I4823" i="12"/>
  <c r="I4824" i="12"/>
  <c r="I4825" i="12"/>
  <c r="I4826" i="12"/>
  <c r="I4827" i="12"/>
  <c r="I4828" i="12"/>
  <c r="I4829" i="12"/>
  <c r="I4830" i="12"/>
  <c r="I4831" i="12"/>
  <c r="I4832" i="12"/>
  <c r="I4833" i="12"/>
  <c r="I4834" i="12"/>
  <c r="I4835" i="12"/>
  <c r="I4836" i="12"/>
  <c r="I4837" i="12"/>
  <c r="I4838" i="12"/>
  <c r="I4839" i="12"/>
  <c r="I4840" i="12"/>
  <c r="I4841" i="12"/>
  <c r="I4842" i="12"/>
  <c r="I4843" i="12"/>
  <c r="I4844" i="12"/>
  <c r="I4845" i="12"/>
  <c r="I4846" i="12"/>
  <c r="I4847" i="12"/>
  <c r="I4848" i="12"/>
  <c r="I4849" i="12"/>
  <c r="I4850" i="12"/>
  <c r="I4851" i="12"/>
  <c r="I4852" i="12"/>
  <c r="I4853" i="12"/>
  <c r="I4854" i="12"/>
  <c r="I4855" i="12"/>
  <c r="I4856" i="12"/>
  <c r="I4857" i="12"/>
  <c r="I4858" i="12"/>
  <c r="I4859" i="12"/>
  <c r="I4860" i="12"/>
  <c r="I4861" i="12"/>
  <c r="I4862" i="12"/>
  <c r="I4863" i="12"/>
  <c r="I4864" i="12"/>
  <c r="I4865" i="12"/>
  <c r="I4866" i="12"/>
  <c r="I4867" i="12"/>
  <c r="I4868" i="12"/>
  <c r="I4869" i="12"/>
  <c r="I4870" i="12"/>
  <c r="I4871" i="12"/>
  <c r="I4872" i="12"/>
  <c r="I4873" i="12"/>
  <c r="I4874" i="12"/>
  <c r="I4875" i="12"/>
  <c r="I4876" i="12"/>
  <c r="I4877" i="12"/>
  <c r="I4878" i="12"/>
  <c r="I4879" i="12"/>
  <c r="I4880" i="12"/>
  <c r="I4881" i="12"/>
  <c r="I4882" i="12"/>
  <c r="I4883" i="12"/>
  <c r="I4884" i="12"/>
  <c r="I4885" i="12"/>
  <c r="I4886" i="12"/>
  <c r="I4887" i="12"/>
  <c r="I4888" i="12"/>
  <c r="I4889" i="12"/>
  <c r="I4890" i="12"/>
  <c r="I4891" i="12"/>
  <c r="I4892" i="12"/>
  <c r="I4893" i="12"/>
  <c r="I4894" i="12"/>
  <c r="I4895" i="12"/>
  <c r="I4896" i="12"/>
  <c r="I4897" i="12"/>
  <c r="I4898" i="12"/>
  <c r="I4899" i="12"/>
  <c r="I4900" i="12"/>
  <c r="I4901" i="12"/>
  <c r="I4902" i="12"/>
  <c r="I4903" i="12"/>
  <c r="I4904" i="12"/>
  <c r="I4905" i="12"/>
  <c r="I4906" i="12"/>
  <c r="I4907" i="12"/>
  <c r="I4908" i="12"/>
  <c r="I4909" i="12"/>
  <c r="I4910" i="12"/>
  <c r="I4911" i="12"/>
  <c r="I4912" i="12"/>
  <c r="I4913" i="12"/>
  <c r="I4914" i="12"/>
  <c r="I4915" i="12"/>
  <c r="I4916" i="12"/>
  <c r="I4917" i="12"/>
  <c r="I4918" i="12"/>
  <c r="I4919" i="12"/>
  <c r="I4920" i="12"/>
  <c r="I4921" i="12"/>
  <c r="I4922" i="12"/>
  <c r="I4923" i="12"/>
  <c r="I4924" i="12"/>
  <c r="I4925" i="12"/>
  <c r="I4926" i="12"/>
  <c r="I4927" i="12"/>
  <c r="I4928" i="12"/>
  <c r="I4929" i="12"/>
  <c r="I4930" i="12"/>
  <c r="I4931" i="12"/>
  <c r="I4932" i="12"/>
  <c r="I4933" i="12"/>
  <c r="I4934" i="12"/>
  <c r="I4935" i="12"/>
  <c r="I4936" i="12"/>
  <c r="I4937" i="12"/>
  <c r="I4938" i="12"/>
  <c r="I4939" i="12"/>
  <c r="I4940" i="12"/>
  <c r="I4941" i="12"/>
  <c r="I4942" i="12"/>
  <c r="I4943" i="12"/>
  <c r="I4944" i="12"/>
  <c r="I4945" i="12"/>
  <c r="I4946" i="12"/>
  <c r="I4947" i="12"/>
  <c r="I4948" i="12"/>
  <c r="I4949" i="12"/>
  <c r="I4950" i="12"/>
  <c r="I4951" i="12"/>
  <c r="I4952" i="12"/>
  <c r="I4953" i="12"/>
  <c r="I4954" i="12"/>
  <c r="I4955" i="12"/>
  <c r="I4956" i="12"/>
  <c r="I4957" i="12"/>
  <c r="I4958" i="12"/>
  <c r="I4959" i="12"/>
  <c r="I4960" i="12"/>
  <c r="I4961" i="12"/>
  <c r="I4962" i="12"/>
  <c r="I4963" i="12"/>
  <c r="I4964" i="12"/>
  <c r="I4965" i="12"/>
  <c r="I4966" i="12"/>
  <c r="I4967" i="12"/>
  <c r="I4968" i="12"/>
  <c r="I4969" i="12"/>
  <c r="I4970" i="12"/>
  <c r="I4971" i="12"/>
  <c r="I4972" i="12"/>
  <c r="I4973" i="12"/>
  <c r="I4974" i="12"/>
  <c r="I4975" i="12"/>
  <c r="I4976" i="12"/>
  <c r="I4977" i="12"/>
  <c r="I4978" i="12"/>
  <c r="I4979" i="12"/>
  <c r="I4980" i="12"/>
  <c r="I4981" i="12"/>
  <c r="I4982" i="12"/>
  <c r="I4983" i="12"/>
  <c r="I4984" i="12"/>
  <c r="I4985" i="12"/>
  <c r="I4986" i="12"/>
  <c r="I4987" i="12"/>
  <c r="I4988" i="12"/>
  <c r="I4989" i="12"/>
  <c r="I4990" i="12"/>
  <c r="I4991" i="12"/>
  <c r="I4992" i="12"/>
  <c r="I4993" i="12"/>
  <c r="I4994" i="12"/>
  <c r="I4995" i="12"/>
  <c r="I4996" i="12"/>
  <c r="I4997" i="12"/>
  <c r="I4998" i="12"/>
  <c r="I4999" i="12"/>
  <c r="I5000" i="12"/>
  <c r="I5001" i="12"/>
  <c r="I5002" i="12"/>
  <c r="I5003" i="12"/>
  <c r="I5004" i="12"/>
  <c r="I5005" i="12"/>
  <c r="I5006" i="12"/>
  <c r="I5007" i="12"/>
  <c r="I5008" i="12"/>
  <c r="I5009" i="12"/>
  <c r="I5010" i="12"/>
  <c r="I5011" i="12"/>
  <c r="I5012" i="12"/>
  <c r="I5013" i="12"/>
  <c r="I5014" i="12"/>
  <c r="I5015" i="12"/>
  <c r="I5016" i="12"/>
  <c r="I5017" i="12"/>
  <c r="I5018" i="12"/>
  <c r="I5019" i="12"/>
  <c r="I5020" i="12"/>
  <c r="I5021" i="12"/>
  <c r="I5022" i="12"/>
  <c r="I5023" i="12"/>
  <c r="I5024" i="12"/>
  <c r="I5025" i="12"/>
  <c r="I5026" i="12"/>
  <c r="I5027" i="12"/>
  <c r="I5028" i="12"/>
  <c r="I5029" i="12"/>
  <c r="I5030" i="12"/>
  <c r="I5031" i="12"/>
  <c r="I5032" i="12"/>
  <c r="I5033" i="12"/>
  <c r="I5034" i="12"/>
  <c r="I5035" i="12"/>
  <c r="I5036" i="12"/>
  <c r="I5037" i="12"/>
  <c r="I5038" i="12"/>
  <c r="I5039" i="12"/>
  <c r="I5040" i="12"/>
  <c r="I5041" i="12"/>
  <c r="I5042" i="12"/>
  <c r="I5043" i="12"/>
  <c r="I5044" i="12"/>
  <c r="I5045" i="12"/>
  <c r="I5046" i="12"/>
  <c r="I5047" i="12"/>
  <c r="I5048" i="12"/>
  <c r="I5049" i="12"/>
  <c r="I5050" i="12"/>
  <c r="I5051" i="12"/>
  <c r="I5052" i="12"/>
  <c r="I5053" i="12"/>
  <c r="I5054" i="12"/>
  <c r="I5055" i="12"/>
  <c r="I5056" i="12"/>
  <c r="I5057" i="12"/>
  <c r="I5058" i="12"/>
  <c r="I5059" i="12"/>
  <c r="I5060" i="12"/>
  <c r="I5061" i="12"/>
  <c r="I5062" i="12"/>
  <c r="I5063" i="12"/>
  <c r="I5064" i="12"/>
  <c r="I5065" i="12"/>
  <c r="I5066" i="12"/>
  <c r="I5067" i="12"/>
  <c r="I5068" i="12"/>
  <c r="I5069" i="12"/>
  <c r="I5070" i="12"/>
  <c r="I5071" i="12"/>
  <c r="I5072" i="12"/>
  <c r="I5073" i="12"/>
  <c r="I5074" i="12"/>
  <c r="I5075" i="12"/>
  <c r="I5076" i="12"/>
  <c r="I5077" i="12"/>
  <c r="I5078" i="12"/>
  <c r="I5079" i="12"/>
  <c r="I5080" i="12"/>
  <c r="I5081" i="12"/>
  <c r="I5082" i="12"/>
  <c r="I5083" i="12"/>
  <c r="I5084" i="12"/>
  <c r="I5085" i="12"/>
  <c r="I5086" i="12"/>
  <c r="I5087" i="12"/>
  <c r="I5088" i="12"/>
  <c r="I5089" i="12"/>
  <c r="I5090" i="12"/>
  <c r="I5091" i="12"/>
  <c r="I5092" i="12"/>
  <c r="I5093" i="12"/>
  <c r="I5094" i="12"/>
  <c r="I5095" i="12"/>
  <c r="I5096" i="12"/>
  <c r="I5097" i="12"/>
  <c r="I5098" i="12"/>
  <c r="I5099" i="12"/>
  <c r="I5100" i="12"/>
  <c r="I5101" i="12"/>
  <c r="I5102" i="12"/>
  <c r="I5103" i="12"/>
  <c r="I5104" i="12"/>
  <c r="I5105" i="12"/>
  <c r="I5106" i="12"/>
  <c r="I5107" i="12"/>
  <c r="I5108" i="12"/>
  <c r="I5109" i="12"/>
  <c r="I5110" i="12"/>
  <c r="I5111" i="12"/>
  <c r="I5112" i="12"/>
  <c r="I5113" i="12"/>
  <c r="I5114" i="12"/>
  <c r="I5115" i="12"/>
  <c r="I5116" i="12"/>
  <c r="I5117" i="12"/>
  <c r="I5118" i="12"/>
  <c r="I5119" i="12"/>
  <c r="I5120" i="12"/>
  <c r="I5121" i="12"/>
  <c r="I5122" i="12"/>
  <c r="I5123" i="12"/>
  <c r="I5124" i="12"/>
  <c r="I5125" i="12"/>
  <c r="I5126" i="12"/>
  <c r="I5127" i="12"/>
  <c r="I5128" i="12"/>
  <c r="I5129" i="12"/>
  <c r="I5130" i="12"/>
  <c r="I5131" i="12"/>
  <c r="I5132" i="12"/>
  <c r="I5133" i="12"/>
  <c r="I5134" i="12"/>
  <c r="I5135" i="12"/>
  <c r="I5136" i="12"/>
  <c r="I5137" i="12"/>
  <c r="I5138" i="12"/>
  <c r="I5139" i="12"/>
  <c r="I5140" i="12"/>
  <c r="I5141" i="12"/>
  <c r="I5142" i="12"/>
  <c r="I5143" i="12"/>
  <c r="I5144" i="12"/>
  <c r="I5145" i="12"/>
  <c r="I5146" i="12"/>
  <c r="I5147" i="12"/>
  <c r="I5148" i="12"/>
  <c r="I5149" i="12"/>
  <c r="I5150" i="12"/>
  <c r="I5151" i="12"/>
  <c r="I5152" i="12"/>
  <c r="I5153" i="12"/>
  <c r="I5154" i="12"/>
  <c r="I5155" i="12"/>
  <c r="I5156" i="12"/>
  <c r="I5157" i="12"/>
  <c r="I5158" i="12"/>
  <c r="I5159" i="12"/>
  <c r="I5160" i="12"/>
  <c r="I5161" i="12"/>
  <c r="I5162" i="12"/>
  <c r="I5163" i="12"/>
  <c r="I5164" i="12"/>
  <c r="I5165" i="12"/>
  <c r="I5166" i="12"/>
  <c r="I5167" i="12"/>
  <c r="I5168" i="12"/>
  <c r="I5169" i="12"/>
  <c r="I5170" i="12"/>
  <c r="I5171" i="12"/>
  <c r="I5172" i="12"/>
  <c r="I5173" i="12"/>
  <c r="I5174" i="12"/>
  <c r="I5175" i="12"/>
  <c r="I5176" i="12"/>
  <c r="I5177" i="12"/>
  <c r="I5178" i="12"/>
  <c r="I5179" i="12"/>
  <c r="I5180" i="12"/>
  <c r="I5181" i="12"/>
  <c r="I5182" i="12"/>
  <c r="I5183" i="12"/>
  <c r="I5184" i="12"/>
  <c r="I5185" i="12"/>
  <c r="I5186" i="12"/>
  <c r="I5187" i="12"/>
  <c r="I5188" i="12"/>
  <c r="I5189" i="12"/>
  <c r="I5190" i="12"/>
  <c r="I5191" i="12"/>
  <c r="I5192" i="12"/>
  <c r="I5193" i="12"/>
  <c r="I5194" i="12"/>
  <c r="I5195" i="12"/>
  <c r="I5196" i="12"/>
  <c r="I5197" i="12"/>
  <c r="I5198" i="12"/>
  <c r="I5199" i="12"/>
  <c r="I5200" i="12"/>
  <c r="I5201" i="12"/>
  <c r="I5202" i="12"/>
  <c r="I5203" i="12"/>
  <c r="I5204" i="12"/>
  <c r="I5205" i="12"/>
  <c r="I5206" i="12"/>
  <c r="I5207" i="12"/>
  <c r="I5208" i="12"/>
  <c r="I5209" i="12"/>
  <c r="I5210" i="12"/>
  <c r="I5211" i="12"/>
  <c r="I5212" i="12"/>
  <c r="I5213" i="12"/>
  <c r="I5214" i="12"/>
  <c r="I5215" i="12"/>
  <c r="I5216" i="12"/>
  <c r="I5217" i="12"/>
  <c r="I5218" i="12"/>
  <c r="I5219" i="12"/>
  <c r="I5220" i="12"/>
  <c r="I5221" i="12"/>
  <c r="I5222" i="12"/>
  <c r="I5223" i="12"/>
  <c r="I5224" i="12"/>
  <c r="I5225" i="12"/>
  <c r="I5226" i="12"/>
  <c r="I5227" i="12"/>
  <c r="I5228" i="12"/>
  <c r="I5229" i="12"/>
  <c r="I5230" i="12"/>
  <c r="I5231" i="12"/>
  <c r="I5232" i="12"/>
  <c r="I5233" i="12"/>
  <c r="I5234" i="12"/>
  <c r="I5235" i="12"/>
  <c r="I5236" i="12"/>
  <c r="I5237" i="12"/>
  <c r="I5238" i="12"/>
  <c r="I5239" i="12"/>
  <c r="I5240" i="12"/>
  <c r="I5241" i="12"/>
  <c r="I5242" i="12"/>
  <c r="I5243" i="12"/>
  <c r="I5244" i="12"/>
  <c r="I5245" i="12"/>
  <c r="I5246" i="12"/>
  <c r="I5247" i="12"/>
  <c r="I5248" i="12"/>
  <c r="I5249" i="12"/>
  <c r="I5250" i="12"/>
  <c r="I5251" i="12"/>
  <c r="I5252" i="12"/>
  <c r="I5253" i="12"/>
  <c r="I5254" i="12"/>
  <c r="I5255" i="12"/>
  <c r="I5256" i="12"/>
  <c r="I5257" i="12"/>
  <c r="I5258" i="12"/>
  <c r="I5259" i="12"/>
  <c r="I5260" i="12"/>
  <c r="I5261" i="12"/>
  <c r="I5262" i="12"/>
  <c r="I5263" i="12"/>
  <c r="I5264" i="12"/>
  <c r="I5265" i="12"/>
  <c r="I5266" i="12"/>
  <c r="I5267" i="12"/>
  <c r="I5268" i="12"/>
  <c r="I5269" i="12"/>
  <c r="I5270" i="12"/>
  <c r="I5271" i="12"/>
  <c r="I5272" i="12"/>
  <c r="I5273" i="12"/>
  <c r="I5274" i="12"/>
  <c r="I5275" i="12"/>
  <c r="I5276" i="12"/>
  <c r="I5277" i="12"/>
  <c r="I5278" i="12"/>
  <c r="I5279" i="12"/>
  <c r="I5280" i="12"/>
  <c r="I5281" i="12"/>
  <c r="I5282" i="12"/>
  <c r="I5283" i="12"/>
  <c r="I5284" i="12"/>
  <c r="I5285" i="12"/>
  <c r="I5286" i="12"/>
  <c r="I5287" i="12"/>
  <c r="I5288" i="12"/>
  <c r="I5289" i="12"/>
  <c r="I5290" i="12"/>
  <c r="I5291" i="12"/>
  <c r="I5292" i="12"/>
  <c r="I5293" i="12"/>
  <c r="I5294" i="12"/>
  <c r="I5295" i="12"/>
  <c r="I5296" i="12"/>
  <c r="I5297" i="12"/>
  <c r="I5298" i="12"/>
  <c r="I5299" i="12"/>
  <c r="I5300" i="12"/>
  <c r="I5301" i="12"/>
  <c r="I5302" i="12"/>
  <c r="I5303" i="12"/>
  <c r="I5304" i="12"/>
  <c r="I5305" i="12"/>
  <c r="I5306" i="12"/>
  <c r="I5307" i="12"/>
  <c r="I5308" i="12"/>
  <c r="I5309" i="12"/>
  <c r="I5310" i="12"/>
  <c r="I5311" i="12"/>
  <c r="I5312" i="12"/>
  <c r="I5313" i="12"/>
  <c r="I5314" i="12"/>
  <c r="I5315" i="12"/>
  <c r="I5316" i="12"/>
  <c r="I5317" i="12"/>
  <c r="I5318" i="12"/>
  <c r="I5319" i="12"/>
  <c r="I5320" i="12"/>
  <c r="I5321" i="12"/>
  <c r="I5322" i="12"/>
  <c r="I5323" i="12"/>
  <c r="I5324" i="12"/>
  <c r="I5325" i="12"/>
  <c r="I5326" i="12"/>
  <c r="I5327" i="12"/>
  <c r="I5328" i="12"/>
  <c r="I5329" i="12"/>
  <c r="I5330" i="12"/>
  <c r="I5331" i="12"/>
  <c r="I5332" i="12"/>
  <c r="I5333" i="12"/>
  <c r="I5334" i="12"/>
  <c r="I5335" i="12"/>
  <c r="I5336" i="12"/>
  <c r="I5337" i="12"/>
  <c r="I5338" i="12"/>
  <c r="I5339" i="12"/>
  <c r="I5340" i="12"/>
  <c r="I5341" i="12"/>
  <c r="I5342" i="12"/>
  <c r="I5343" i="12"/>
  <c r="I5344" i="12"/>
  <c r="I5345" i="12"/>
  <c r="I5346" i="12"/>
  <c r="I5347" i="12"/>
  <c r="I5348" i="12"/>
  <c r="I5349" i="12"/>
  <c r="I5350" i="12"/>
  <c r="I5351" i="12"/>
  <c r="I5352" i="12"/>
  <c r="I5353" i="12"/>
  <c r="I5354" i="12"/>
  <c r="I5355" i="12"/>
  <c r="I5356" i="12"/>
  <c r="I5357" i="12"/>
  <c r="I5358" i="12"/>
  <c r="I5359" i="12"/>
  <c r="I5360" i="12"/>
  <c r="I5361" i="12"/>
  <c r="I5362" i="12"/>
  <c r="I5363" i="12"/>
  <c r="I5364" i="12"/>
  <c r="I5365" i="12"/>
  <c r="I5366" i="12"/>
  <c r="I5367" i="12"/>
  <c r="I5368" i="12"/>
  <c r="I5369" i="12"/>
  <c r="I5370" i="12"/>
  <c r="I5371" i="12"/>
  <c r="I5372" i="12"/>
  <c r="I5373" i="12"/>
  <c r="I5374" i="12"/>
  <c r="I5375" i="12"/>
  <c r="I5376" i="12"/>
  <c r="I5377" i="12"/>
  <c r="I5378" i="12"/>
  <c r="I5379" i="12"/>
  <c r="I5380" i="12"/>
  <c r="I5381" i="12"/>
  <c r="I5382" i="12"/>
  <c r="I5383" i="12"/>
  <c r="I5384" i="12"/>
  <c r="I5385" i="12"/>
  <c r="I5386" i="12"/>
  <c r="I5387" i="12"/>
  <c r="I5388" i="12"/>
  <c r="I5389" i="12"/>
  <c r="I5390" i="12"/>
  <c r="I5391" i="12"/>
  <c r="I5392" i="12"/>
  <c r="I5393" i="12"/>
  <c r="I5394" i="12"/>
  <c r="I5395" i="12"/>
  <c r="I5396" i="12"/>
  <c r="I5397" i="12"/>
  <c r="I5398" i="12"/>
  <c r="I5399" i="12"/>
  <c r="I5400" i="12"/>
  <c r="I5401" i="12"/>
  <c r="I5402" i="12"/>
  <c r="I5403" i="12"/>
  <c r="I5404" i="12"/>
  <c r="I5405" i="12"/>
  <c r="I5406" i="12"/>
  <c r="I5407" i="12"/>
  <c r="I5408" i="12"/>
  <c r="I5409" i="12"/>
  <c r="I5410" i="12"/>
  <c r="I5411" i="12"/>
  <c r="I5412" i="12"/>
  <c r="I5413" i="12"/>
  <c r="I5414" i="12"/>
  <c r="I5415" i="12"/>
  <c r="I5416" i="12"/>
  <c r="I5417" i="12"/>
  <c r="I5418" i="12"/>
  <c r="I5419" i="12"/>
  <c r="I5420" i="12"/>
  <c r="I5421" i="12"/>
  <c r="I5422" i="12"/>
  <c r="I5423" i="12"/>
  <c r="I5424" i="12"/>
  <c r="I5425" i="12"/>
  <c r="I5426" i="12"/>
  <c r="I5427" i="12"/>
  <c r="I5428" i="12"/>
  <c r="I5429" i="12"/>
  <c r="I5430" i="12"/>
  <c r="I5431" i="12"/>
  <c r="I5432" i="12"/>
  <c r="I5433" i="12"/>
  <c r="I5434" i="12"/>
  <c r="I5435" i="12"/>
  <c r="I5436" i="12"/>
  <c r="I5437" i="12"/>
  <c r="I5438" i="12"/>
  <c r="I5439" i="12"/>
  <c r="I5440" i="12"/>
  <c r="I5441" i="12"/>
  <c r="I5442" i="12"/>
  <c r="I5443" i="12"/>
  <c r="I5444" i="12"/>
  <c r="I5445" i="12"/>
  <c r="I5446" i="12"/>
  <c r="I5447" i="12"/>
  <c r="I5448" i="12"/>
  <c r="I5449" i="12"/>
  <c r="I5450" i="12"/>
  <c r="I5451" i="12"/>
  <c r="I5452" i="12"/>
  <c r="I5453" i="12"/>
  <c r="I5454" i="12"/>
  <c r="I5455" i="12"/>
  <c r="I5456" i="12"/>
  <c r="I5457" i="12"/>
  <c r="I5458" i="12"/>
  <c r="I5459" i="12"/>
  <c r="I5460" i="12"/>
  <c r="I5461" i="12"/>
  <c r="I5462" i="12"/>
  <c r="I5463" i="12"/>
  <c r="I5464" i="12"/>
  <c r="I5465" i="12"/>
  <c r="I5466" i="12"/>
  <c r="I5467" i="12"/>
  <c r="I5468" i="12"/>
  <c r="I5469" i="12"/>
  <c r="I5470" i="12"/>
  <c r="I5471" i="12"/>
  <c r="I5472" i="12"/>
  <c r="I5473" i="12"/>
  <c r="I5474" i="12"/>
  <c r="I5475" i="12"/>
  <c r="I5476" i="12"/>
  <c r="I5477" i="12"/>
  <c r="I5478" i="12"/>
  <c r="I5479" i="12"/>
  <c r="I5480" i="12"/>
  <c r="I5481" i="12"/>
  <c r="I5482" i="12"/>
  <c r="I5483" i="12"/>
  <c r="I5484" i="12"/>
  <c r="I5485" i="12"/>
  <c r="I5486" i="12"/>
  <c r="I5487" i="12"/>
  <c r="I5488" i="12"/>
  <c r="I5489" i="12"/>
  <c r="I5490" i="12"/>
  <c r="I5491" i="12"/>
  <c r="I5492" i="12"/>
  <c r="I5493" i="12"/>
  <c r="I5494" i="12"/>
  <c r="I5495" i="12"/>
  <c r="I5496" i="12"/>
  <c r="I5497" i="12"/>
  <c r="I5498" i="12"/>
  <c r="I5499" i="12"/>
  <c r="I5500" i="12"/>
  <c r="I5501" i="12"/>
  <c r="I5502" i="12"/>
  <c r="I5503" i="12"/>
  <c r="I5504" i="12"/>
  <c r="I5505" i="12"/>
  <c r="I5506" i="12"/>
  <c r="I5507" i="12"/>
  <c r="I5508" i="12"/>
  <c r="I5509" i="12"/>
  <c r="I5510" i="12"/>
  <c r="I5511" i="12"/>
  <c r="I5512" i="12"/>
  <c r="I5513" i="12"/>
  <c r="I5514" i="12"/>
  <c r="I5515" i="12"/>
  <c r="I5516" i="12"/>
  <c r="I5517" i="12"/>
  <c r="I5518" i="12"/>
  <c r="I5519" i="12"/>
  <c r="I5520" i="12"/>
  <c r="I5521" i="12"/>
  <c r="I5522" i="12"/>
  <c r="I5523" i="12"/>
  <c r="I5524" i="12"/>
  <c r="I5525" i="12"/>
  <c r="I5526" i="12"/>
  <c r="I5527" i="12"/>
  <c r="I5528" i="12"/>
  <c r="I5529" i="12"/>
  <c r="I5530" i="12"/>
  <c r="I5531" i="12"/>
  <c r="I5532" i="12"/>
  <c r="I5533" i="12"/>
  <c r="I5534" i="12"/>
  <c r="I5535" i="12"/>
  <c r="I5536" i="12"/>
  <c r="I5537" i="12"/>
  <c r="I5538" i="12"/>
  <c r="I5539" i="12"/>
  <c r="I5540" i="12"/>
  <c r="I5541" i="12"/>
  <c r="I5542" i="12"/>
  <c r="I5543" i="12"/>
  <c r="I5544" i="12"/>
  <c r="I5545" i="12"/>
  <c r="I5546" i="12"/>
  <c r="I5547" i="12"/>
  <c r="I5548" i="12"/>
  <c r="I5549" i="12"/>
  <c r="I5550" i="12"/>
  <c r="I5551" i="12"/>
  <c r="I5552" i="12"/>
  <c r="I5553" i="12"/>
  <c r="I5554" i="12"/>
  <c r="I5555" i="12"/>
  <c r="I5556" i="12"/>
  <c r="I5557" i="12"/>
  <c r="I5558" i="12"/>
  <c r="I5559" i="12"/>
  <c r="I5560" i="12"/>
  <c r="I5561" i="12"/>
  <c r="I5562" i="12"/>
  <c r="I5563" i="12"/>
  <c r="I5564" i="12"/>
  <c r="I5565" i="12"/>
  <c r="I5566" i="12"/>
  <c r="I5567" i="12"/>
  <c r="I5568" i="12"/>
  <c r="I5569" i="12"/>
  <c r="I5570" i="12"/>
  <c r="I5571" i="12"/>
  <c r="I5572" i="12"/>
  <c r="I5573" i="12"/>
  <c r="I5574" i="12"/>
  <c r="I5575" i="12"/>
  <c r="I5576" i="12"/>
  <c r="I5577" i="12"/>
  <c r="I5578" i="12"/>
  <c r="I5579" i="12"/>
  <c r="I5580" i="12"/>
  <c r="I5581" i="12"/>
  <c r="I5582" i="12"/>
  <c r="I5583" i="12"/>
  <c r="I5584" i="12"/>
  <c r="I5585" i="12"/>
  <c r="I5586" i="12"/>
  <c r="I5587" i="12"/>
  <c r="I5588" i="12"/>
  <c r="I5589" i="12"/>
  <c r="I5590" i="12"/>
  <c r="I5591" i="12"/>
  <c r="I5592" i="12"/>
  <c r="I5593" i="12"/>
  <c r="I5594" i="12"/>
  <c r="I5595" i="12"/>
  <c r="I5596" i="12"/>
  <c r="I5597" i="12"/>
  <c r="I5598" i="12"/>
  <c r="I5599" i="12"/>
  <c r="I5600" i="12"/>
  <c r="I5601" i="12"/>
  <c r="I5602" i="12"/>
  <c r="I5603" i="12"/>
  <c r="I5604" i="12"/>
  <c r="I5605" i="12"/>
  <c r="I5606" i="12"/>
  <c r="I5607" i="12"/>
  <c r="I5608" i="12"/>
  <c r="I5609" i="12"/>
  <c r="I5610" i="12"/>
  <c r="I5611" i="12"/>
  <c r="I5612" i="12"/>
  <c r="I5613" i="12"/>
  <c r="I5614" i="12"/>
  <c r="I5615" i="12"/>
  <c r="I5616" i="12"/>
  <c r="I5617" i="12"/>
  <c r="I5618" i="12"/>
  <c r="I5619" i="12"/>
  <c r="I5620" i="12"/>
  <c r="I5621" i="12"/>
  <c r="I5622" i="12"/>
  <c r="I5623" i="12"/>
  <c r="I5624" i="12"/>
  <c r="I5625" i="12"/>
  <c r="I5626" i="12"/>
  <c r="I5627" i="12"/>
  <c r="I5628" i="12"/>
  <c r="I5629" i="12"/>
  <c r="I5630" i="12"/>
  <c r="I5631" i="12"/>
  <c r="I5632" i="12"/>
  <c r="I5633" i="12"/>
  <c r="I5634" i="12"/>
  <c r="I5635" i="12"/>
  <c r="I5636" i="12"/>
  <c r="I5637" i="12"/>
  <c r="I5638" i="12"/>
  <c r="I5639" i="12"/>
  <c r="I5640" i="12"/>
  <c r="I5641" i="12"/>
  <c r="I5642" i="12"/>
  <c r="I5643" i="12"/>
  <c r="I5644" i="12"/>
  <c r="I5645" i="12"/>
  <c r="I5646" i="12"/>
  <c r="I5647" i="12"/>
  <c r="I5648" i="12"/>
  <c r="I5649" i="12"/>
  <c r="I5650" i="12"/>
  <c r="I5651" i="12"/>
  <c r="I5652" i="12"/>
  <c r="I5653" i="12"/>
  <c r="I5654" i="12"/>
  <c r="I5655" i="12"/>
  <c r="I5656" i="12"/>
  <c r="I5657" i="12"/>
  <c r="I5658" i="12"/>
  <c r="I5659" i="12"/>
  <c r="I5660" i="12"/>
  <c r="I5661" i="12"/>
  <c r="I5662" i="12"/>
  <c r="I5663" i="12"/>
  <c r="I5664" i="12"/>
  <c r="I5665" i="12"/>
  <c r="I5666" i="12"/>
  <c r="I5667" i="12"/>
  <c r="I5668" i="12"/>
  <c r="I5669" i="12"/>
  <c r="I5670" i="12"/>
  <c r="I5671" i="12"/>
  <c r="I5672" i="12"/>
  <c r="I5673" i="12"/>
  <c r="I5674" i="12"/>
  <c r="I5675" i="12"/>
  <c r="I5676" i="12"/>
  <c r="I5677" i="12"/>
  <c r="I5678" i="12"/>
  <c r="I5679" i="12"/>
  <c r="I5680" i="12"/>
  <c r="I5681" i="12"/>
  <c r="I5682" i="12"/>
  <c r="I5683" i="12"/>
  <c r="I5684" i="12"/>
  <c r="I5685" i="12"/>
  <c r="I5686" i="12"/>
  <c r="I5687" i="12"/>
  <c r="I5688" i="12"/>
  <c r="I5689" i="12"/>
  <c r="I5690" i="12"/>
  <c r="I5691" i="12"/>
  <c r="I5692" i="12"/>
  <c r="I5693" i="12"/>
  <c r="I5694" i="12"/>
  <c r="I5695" i="12"/>
  <c r="I5696" i="12"/>
  <c r="I5697" i="12"/>
  <c r="I5698" i="12"/>
  <c r="I5699" i="12"/>
  <c r="I5700" i="12"/>
  <c r="I5701" i="12"/>
  <c r="I5702" i="12"/>
  <c r="I5703" i="12"/>
  <c r="I5704" i="12"/>
  <c r="I5705" i="12"/>
  <c r="I5706" i="12"/>
  <c r="I5707" i="12"/>
  <c r="I5708" i="12"/>
  <c r="I5709" i="12"/>
  <c r="I5710" i="12"/>
  <c r="I5711" i="12"/>
  <c r="I5712" i="12"/>
  <c r="I5713" i="12"/>
  <c r="I5714" i="12"/>
  <c r="I5715" i="12"/>
  <c r="I5716" i="12"/>
  <c r="I5717" i="12"/>
  <c r="I5718" i="12"/>
  <c r="I5719" i="12"/>
  <c r="I5720" i="12"/>
  <c r="I5721" i="12"/>
  <c r="I5722" i="12"/>
  <c r="I5723" i="12"/>
  <c r="I5724" i="12"/>
  <c r="I5725" i="12"/>
  <c r="I5726" i="12"/>
  <c r="I5727" i="12"/>
  <c r="I5728" i="12"/>
  <c r="I5729" i="12"/>
  <c r="I5730" i="12"/>
  <c r="I5731" i="12"/>
  <c r="I5732" i="12"/>
  <c r="I5733" i="12"/>
  <c r="I5734" i="12"/>
  <c r="I5735" i="12"/>
  <c r="I5736" i="12"/>
  <c r="I5737" i="12"/>
  <c r="I5738" i="12"/>
  <c r="I5739" i="12"/>
  <c r="I5740" i="12"/>
  <c r="I5741" i="12"/>
  <c r="I5742" i="12"/>
  <c r="I5743" i="12"/>
  <c r="I5744" i="12"/>
  <c r="I5745" i="12"/>
  <c r="I5746" i="12"/>
  <c r="I5747" i="12"/>
  <c r="I5748" i="12"/>
  <c r="I5749" i="12"/>
  <c r="I5750" i="12"/>
  <c r="I5751" i="12"/>
  <c r="I5752" i="12"/>
  <c r="I5753" i="12"/>
  <c r="I5754" i="12"/>
  <c r="I5755" i="12"/>
  <c r="I5756" i="12"/>
  <c r="I5757" i="12"/>
  <c r="I5758" i="12"/>
  <c r="I5759" i="12"/>
  <c r="I5760" i="12"/>
  <c r="I5761" i="12"/>
  <c r="I5762" i="12"/>
  <c r="I5763" i="12"/>
  <c r="I5764" i="12"/>
  <c r="I5765" i="12"/>
  <c r="I5766" i="12"/>
  <c r="I5767" i="12"/>
  <c r="I5768" i="12"/>
  <c r="I5769" i="12"/>
  <c r="I5770" i="12"/>
  <c r="I5771" i="12"/>
  <c r="I5772" i="12"/>
  <c r="I5773" i="12"/>
  <c r="I5774" i="12"/>
  <c r="I5775" i="12"/>
  <c r="I5776" i="12"/>
  <c r="I5777" i="12"/>
  <c r="I5778" i="12"/>
  <c r="I5779" i="12"/>
  <c r="I5780" i="12"/>
  <c r="I5781" i="12"/>
  <c r="I5782" i="12"/>
  <c r="I5783" i="12"/>
  <c r="I5784" i="12"/>
  <c r="I5785" i="12"/>
  <c r="I5786" i="12"/>
  <c r="I5787" i="12"/>
  <c r="I5788" i="12"/>
  <c r="I5789" i="12"/>
  <c r="I5790" i="12"/>
  <c r="I5791" i="12"/>
  <c r="I5792" i="12"/>
  <c r="I5793" i="12"/>
  <c r="I5794" i="12"/>
  <c r="I5795" i="12"/>
  <c r="I5796" i="12"/>
  <c r="I5797" i="12"/>
  <c r="I5798" i="12"/>
  <c r="I5799" i="12"/>
  <c r="I5800" i="12"/>
  <c r="I5801" i="12"/>
  <c r="I5802" i="12"/>
  <c r="I5803" i="12"/>
  <c r="I5804" i="12"/>
  <c r="I5805" i="12"/>
  <c r="I5806" i="12"/>
  <c r="I5807" i="12"/>
  <c r="I5808" i="12"/>
  <c r="I5809" i="12"/>
  <c r="I5810" i="12"/>
  <c r="I5811" i="12"/>
  <c r="I5812" i="12"/>
  <c r="I5813" i="12"/>
  <c r="I5814" i="12"/>
  <c r="I5815" i="12"/>
  <c r="I5816" i="12"/>
  <c r="I5817" i="12"/>
  <c r="I5818" i="12"/>
  <c r="I5819" i="12"/>
  <c r="I5820" i="12"/>
  <c r="I5821" i="12"/>
  <c r="I5822" i="12"/>
  <c r="I5823" i="12"/>
  <c r="I5824" i="12"/>
  <c r="I5825" i="12"/>
  <c r="I5826" i="12"/>
  <c r="I5827" i="12"/>
  <c r="I5828" i="12"/>
  <c r="I5829" i="12"/>
  <c r="I5830" i="12"/>
  <c r="I5831" i="12"/>
  <c r="I5832" i="12"/>
  <c r="I5833" i="12"/>
  <c r="I5834" i="12"/>
  <c r="I5835" i="12"/>
  <c r="I5836" i="12"/>
  <c r="I5837" i="12"/>
  <c r="I5838" i="12"/>
  <c r="I5839" i="12"/>
  <c r="I5840" i="12"/>
  <c r="I5841" i="12"/>
  <c r="I5842" i="12"/>
  <c r="I5843" i="12"/>
  <c r="I5844" i="12"/>
  <c r="I5845" i="12"/>
  <c r="I5846" i="12"/>
  <c r="I5847" i="12"/>
  <c r="I5848" i="12"/>
  <c r="I5849" i="12"/>
  <c r="I5850" i="12"/>
  <c r="I5851" i="12"/>
  <c r="I5852" i="12"/>
  <c r="I5853" i="12"/>
  <c r="I5854" i="12"/>
  <c r="I5855" i="12"/>
  <c r="I5856" i="12"/>
  <c r="I5857" i="12"/>
  <c r="I5858" i="12"/>
  <c r="I5859" i="12"/>
  <c r="I5860" i="12"/>
  <c r="I5861" i="12"/>
  <c r="I5862" i="12"/>
  <c r="I5863" i="12"/>
  <c r="I5864" i="12"/>
  <c r="I5865" i="12"/>
  <c r="I5866" i="12"/>
  <c r="I5867" i="12"/>
  <c r="I5868" i="12"/>
  <c r="I5869" i="12"/>
  <c r="I5870" i="12"/>
  <c r="I5871" i="12"/>
  <c r="I5872" i="12"/>
  <c r="I5873" i="12"/>
  <c r="I5874" i="12"/>
  <c r="I5875" i="12"/>
  <c r="I5876" i="12"/>
  <c r="I5877" i="12"/>
  <c r="I5878" i="12"/>
  <c r="I5879" i="12"/>
  <c r="I5880" i="12"/>
  <c r="I5881" i="12"/>
  <c r="I5882" i="12"/>
  <c r="I5883" i="12"/>
  <c r="I5884" i="12"/>
  <c r="I5885" i="12"/>
  <c r="I5886" i="12"/>
  <c r="I5887" i="12"/>
  <c r="I5888" i="12"/>
  <c r="I5889" i="12"/>
  <c r="I5890" i="12"/>
  <c r="I5891" i="12"/>
  <c r="I5892" i="12"/>
  <c r="I5893" i="12"/>
  <c r="I5894" i="12"/>
  <c r="I5895" i="12"/>
  <c r="I5896" i="12"/>
  <c r="I5897" i="12"/>
  <c r="I5898" i="12"/>
  <c r="I5899" i="12"/>
  <c r="I5900" i="12"/>
  <c r="I5901" i="12"/>
  <c r="I5902" i="12"/>
  <c r="I5903" i="12"/>
  <c r="I5904" i="12"/>
  <c r="I5905" i="12"/>
  <c r="I5906" i="12"/>
  <c r="I5907" i="12"/>
  <c r="I5908" i="12"/>
  <c r="I5909" i="12"/>
  <c r="I5910" i="12"/>
  <c r="I5911" i="12"/>
  <c r="I5912" i="12"/>
  <c r="I5913" i="12"/>
  <c r="I5914" i="12"/>
  <c r="I5915" i="12"/>
  <c r="I5916" i="12"/>
  <c r="I5917" i="12"/>
  <c r="I5918" i="12"/>
  <c r="I5919" i="12"/>
  <c r="I5920" i="12"/>
  <c r="I5921" i="12"/>
  <c r="I5922" i="12"/>
  <c r="I5923" i="12"/>
  <c r="I5924" i="12"/>
  <c r="I5925" i="12"/>
  <c r="I5926" i="12"/>
  <c r="I5927" i="12"/>
  <c r="I5928" i="12"/>
  <c r="I5929" i="12"/>
  <c r="I5930" i="12"/>
  <c r="I5931" i="12"/>
  <c r="I5932" i="12"/>
  <c r="I5933" i="12"/>
  <c r="I5934" i="12"/>
  <c r="I5935" i="12"/>
  <c r="I5936" i="12"/>
  <c r="I5937" i="12"/>
  <c r="I5938" i="12"/>
  <c r="I5939" i="12"/>
  <c r="I5940" i="12"/>
  <c r="I5941" i="12"/>
  <c r="I5942" i="12"/>
  <c r="I5943" i="12"/>
  <c r="I5944" i="12"/>
  <c r="I5945" i="12"/>
  <c r="I5946" i="12"/>
  <c r="I5947" i="12"/>
  <c r="I5948" i="12"/>
  <c r="I5949" i="12"/>
  <c r="I5950" i="12"/>
  <c r="I5951" i="12"/>
  <c r="I5952" i="12"/>
  <c r="I5953" i="12"/>
  <c r="I5954" i="12"/>
  <c r="I5955" i="12"/>
  <c r="I5956" i="12"/>
  <c r="I5957" i="12"/>
  <c r="I5958" i="12"/>
  <c r="I5959" i="12"/>
  <c r="I5960" i="12"/>
  <c r="I5961" i="12"/>
  <c r="I5962" i="12"/>
  <c r="I5963" i="12"/>
  <c r="I5964" i="12"/>
  <c r="I5965" i="12"/>
  <c r="I5966" i="12"/>
  <c r="I5967" i="12"/>
  <c r="I5968" i="12"/>
  <c r="I5969" i="12"/>
  <c r="I5970" i="12"/>
  <c r="I5971" i="12"/>
  <c r="I5972" i="12"/>
  <c r="I5973" i="12"/>
  <c r="I5974" i="12"/>
  <c r="I5975" i="12"/>
  <c r="I5976" i="12"/>
  <c r="I5977" i="12"/>
  <c r="I5978" i="12"/>
  <c r="I5979" i="12"/>
  <c r="I5980" i="12"/>
  <c r="I5981" i="12"/>
  <c r="I5982" i="12"/>
  <c r="I5983" i="12"/>
  <c r="I5984" i="12"/>
  <c r="I5985" i="12"/>
  <c r="I5986" i="12"/>
  <c r="I5987" i="12"/>
  <c r="I5988" i="12"/>
  <c r="I5989" i="12"/>
  <c r="I5990" i="12"/>
  <c r="I5991" i="12"/>
  <c r="I5992" i="12"/>
  <c r="I5993" i="12"/>
  <c r="I5994" i="12"/>
  <c r="I5995" i="12"/>
  <c r="I5996" i="12"/>
  <c r="I5997" i="12"/>
  <c r="I5998" i="12"/>
  <c r="I5999" i="12"/>
  <c r="I6000" i="12"/>
  <c r="I6001" i="12"/>
  <c r="I6002" i="12"/>
  <c r="I6003" i="12"/>
  <c r="I6004" i="12"/>
  <c r="I6005" i="12"/>
  <c r="I6006" i="12"/>
  <c r="I6007" i="12"/>
  <c r="I6008" i="12"/>
  <c r="I6009" i="12"/>
  <c r="I6010" i="12"/>
  <c r="I6011" i="12"/>
  <c r="I6012" i="12"/>
  <c r="I6013" i="12"/>
  <c r="I6014" i="12"/>
  <c r="I6015" i="12"/>
  <c r="I6016" i="12"/>
  <c r="I6017" i="12"/>
  <c r="I6018" i="12"/>
  <c r="I6019" i="12"/>
  <c r="I6020" i="12"/>
  <c r="I6021" i="12"/>
  <c r="I6022" i="12"/>
  <c r="I6023" i="12"/>
  <c r="I6024" i="12"/>
  <c r="I6025" i="12"/>
  <c r="I6026" i="12"/>
  <c r="I6027" i="12"/>
  <c r="I6028" i="12"/>
  <c r="I6029" i="12"/>
  <c r="I6030" i="12"/>
  <c r="I6031" i="12"/>
  <c r="I6032" i="12"/>
  <c r="I6033" i="12"/>
  <c r="I6034" i="12"/>
  <c r="I6035" i="12"/>
  <c r="I6036" i="12"/>
  <c r="I6037" i="12"/>
  <c r="I6038" i="12"/>
  <c r="I6039" i="12"/>
  <c r="I6040" i="12"/>
  <c r="I6041" i="12"/>
  <c r="I6042" i="12"/>
  <c r="I6043" i="12"/>
  <c r="I6044" i="12"/>
  <c r="I6045" i="12"/>
  <c r="I6046" i="12"/>
  <c r="I6047" i="12"/>
  <c r="I6048" i="12"/>
  <c r="I6049" i="12"/>
  <c r="I6050" i="12"/>
  <c r="I6051" i="12"/>
  <c r="I6052" i="12"/>
  <c r="I6053" i="12"/>
  <c r="I6054" i="12"/>
  <c r="I6055" i="12"/>
  <c r="I6056" i="12"/>
  <c r="I6057" i="12"/>
  <c r="I6058" i="12"/>
  <c r="I6059" i="12"/>
  <c r="I6060" i="12"/>
  <c r="I6061" i="12"/>
  <c r="I6062" i="12"/>
  <c r="I6063" i="12"/>
  <c r="I6064" i="12"/>
  <c r="I6065" i="12"/>
  <c r="I6066" i="12"/>
  <c r="I6067" i="12"/>
  <c r="I6068" i="12"/>
  <c r="I6069" i="12"/>
  <c r="I6070" i="12"/>
  <c r="I6071" i="12"/>
  <c r="I6072" i="12"/>
  <c r="I6073" i="12"/>
  <c r="I6074" i="12"/>
  <c r="I6075" i="12"/>
  <c r="I6076" i="12"/>
  <c r="I6077" i="12"/>
  <c r="I6078" i="12"/>
  <c r="I6079" i="12"/>
  <c r="I6080" i="12"/>
  <c r="I6081" i="12"/>
  <c r="I6082" i="12"/>
  <c r="I6083" i="12"/>
  <c r="I6084" i="12"/>
  <c r="I6085" i="12"/>
  <c r="I6086" i="12"/>
  <c r="I6087" i="12"/>
  <c r="I6088" i="12"/>
  <c r="I6089" i="12"/>
  <c r="I6090" i="12"/>
  <c r="I6091" i="12"/>
  <c r="I6092" i="12"/>
  <c r="I6093" i="12"/>
  <c r="I6094" i="12"/>
  <c r="I6095" i="12"/>
  <c r="I6096" i="12"/>
  <c r="I6097" i="12"/>
  <c r="I6098" i="12"/>
  <c r="I6099" i="12"/>
  <c r="I6100" i="12"/>
  <c r="I6101" i="12"/>
  <c r="I6102" i="12"/>
  <c r="I6103" i="12"/>
  <c r="I6104" i="12"/>
  <c r="I6105" i="12"/>
  <c r="I6106" i="12"/>
  <c r="I6107" i="12"/>
  <c r="I6108" i="12"/>
  <c r="I6109" i="12"/>
  <c r="I6110" i="12"/>
  <c r="I6111" i="12"/>
  <c r="I6112" i="12"/>
  <c r="I6113" i="12"/>
  <c r="I6114" i="12"/>
  <c r="I6115" i="12"/>
  <c r="I6116" i="12"/>
  <c r="I6117" i="12"/>
  <c r="I6118" i="12"/>
  <c r="I6119" i="12"/>
  <c r="I6120" i="12"/>
  <c r="I6121" i="12"/>
  <c r="I6122" i="12"/>
  <c r="I6123" i="12"/>
  <c r="I6124" i="12"/>
  <c r="I6125" i="12"/>
  <c r="I6126" i="12"/>
  <c r="I6127" i="12"/>
  <c r="I6128" i="12"/>
  <c r="I6129" i="12"/>
  <c r="I6130" i="12"/>
  <c r="I6131" i="12"/>
  <c r="I6132" i="12"/>
  <c r="I6133" i="12"/>
  <c r="I6134" i="12"/>
  <c r="I6135" i="12"/>
  <c r="I6136" i="12"/>
  <c r="I6137" i="12"/>
  <c r="I6138" i="12"/>
  <c r="I6139" i="12"/>
  <c r="I6140" i="12"/>
  <c r="I6141" i="12"/>
  <c r="I6142" i="12"/>
  <c r="I6143" i="12"/>
  <c r="I6144" i="12"/>
  <c r="I6145" i="12"/>
  <c r="I6146" i="12"/>
  <c r="I6147" i="12"/>
  <c r="I6148" i="12"/>
  <c r="I6149" i="12"/>
  <c r="I6150" i="12"/>
  <c r="I6151" i="12"/>
  <c r="I6152" i="12"/>
  <c r="I6153" i="12"/>
  <c r="I6154" i="12"/>
  <c r="I6155" i="12"/>
  <c r="I6156" i="12"/>
  <c r="I6157" i="12"/>
  <c r="I6158" i="12"/>
  <c r="I6159" i="12"/>
  <c r="I6160" i="12"/>
  <c r="I6161" i="12"/>
  <c r="I6162" i="12"/>
  <c r="I6163" i="12"/>
  <c r="I6164" i="12"/>
  <c r="I6165" i="12"/>
  <c r="I6166" i="12"/>
  <c r="I6167" i="12"/>
  <c r="I6168" i="12"/>
  <c r="I6169" i="12"/>
  <c r="I6170" i="12"/>
  <c r="I6171" i="12"/>
  <c r="I6172" i="12"/>
  <c r="I6173" i="12"/>
  <c r="I6174" i="12"/>
  <c r="I6175" i="12"/>
  <c r="I6176" i="12"/>
  <c r="I6177" i="12"/>
  <c r="I6178" i="12"/>
  <c r="I6179" i="12"/>
  <c r="I6180" i="12"/>
  <c r="I6181" i="12"/>
  <c r="I6182" i="12"/>
  <c r="I6183" i="12"/>
  <c r="I6184" i="12"/>
  <c r="I6185" i="12"/>
  <c r="I6186" i="12"/>
  <c r="I6187" i="12"/>
  <c r="I6188" i="12"/>
  <c r="I6189" i="12"/>
  <c r="I6190" i="12"/>
  <c r="I6191" i="12"/>
  <c r="I6192" i="12"/>
  <c r="I6193" i="12"/>
  <c r="I6194" i="12"/>
  <c r="I6195" i="12"/>
  <c r="I6196" i="12"/>
  <c r="I6197" i="12"/>
  <c r="I6198" i="12"/>
  <c r="I6199" i="12"/>
  <c r="I6200" i="12"/>
  <c r="I6201" i="12"/>
  <c r="I6202" i="12"/>
  <c r="I6203" i="12"/>
  <c r="I6204" i="12"/>
  <c r="I6205" i="12"/>
  <c r="I6206" i="12"/>
  <c r="I6207" i="12"/>
  <c r="I6208" i="12"/>
  <c r="I6209" i="12"/>
  <c r="I6210" i="12"/>
  <c r="I6211" i="12"/>
  <c r="I6212" i="12"/>
  <c r="I6213" i="12"/>
  <c r="I6214" i="12"/>
  <c r="I6215" i="12"/>
  <c r="I6216" i="12"/>
  <c r="I6217" i="12"/>
  <c r="I6218" i="12"/>
  <c r="I6219" i="12"/>
  <c r="I6220" i="12"/>
  <c r="I6221" i="12"/>
  <c r="I6222" i="12"/>
  <c r="I6223" i="12"/>
  <c r="I6224" i="12"/>
  <c r="I6225" i="12"/>
  <c r="I6226" i="12"/>
  <c r="I6227" i="12"/>
  <c r="I6228" i="12"/>
  <c r="I6229" i="12"/>
  <c r="I6230" i="12"/>
  <c r="I6231" i="12"/>
  <c r="I6232" i="12"/>
  <c r="I6233" i="12"/>
  <c r="I6234" i="12"/>
  <c r="I6235" i="12"/>
  <c r="I6236" i="12"/>
  <c r="I6237" i="12"/>
  <c r="I6238" i="12"/>
  <c r="I6239" i="12"/>
  <c r="I6240" i="12"/>
  <c r="I6241" i="12"/>
  <c r="I6242" i="12"/>
  <c r="I6243" i="12"/>
  <c r="I6244" i="12"/>
  <c r="I6245" i="12"/>
  <c r="I6246" i="12"/>
  <c r="I6247" i="12"/>
  <c r="I6248" i="12"/>
  <c r="I6249" i="12"/>
  <c r="I6250" i="12"/>
  <c r="I6251" i="12"/>
  <c r="I6252" i="12"/>
  <c r="I6253" i="12"/>
  <c r="I6254" i="12"/>
  <c r="I6255" i="12"/>
  <c r="I6256" i="12"/>
  <c r="I6257" i="12"/>
  <c r="I6258" i="12"/>
  <c r="I6259" i="12"/>
  <c r="I6260" i="12"/>
  <c r="I6261" i="12"/>
  <c r="I6262" i="12"/>
  <c r="I6263" i="12"/>
  <c r="I6264" i="12"/>
  <c r="I6265" i="12"/>
  <c r="I6266" i="12"/>
  <c r="I6267" i="12"/>
  <c r="I6268" i="12"/>
  <c r="I6269" i="12"/>
  <c r="I6270" i="12"/>
  <c r="I6271" i="12"/>
  <c r="I6272" i="12"/>
  <c r="I6273" i="12"/>
  <c r="I6274" i="12"/>
  <c r="I6275" i="12"/>
  <c r="I6276" i="12"/>
  <c r="I6277" i="12"/>
  <c r="I6278" i="12"/>
  <c r="I6279" i="12"/>
  <c r="I6280" i="12"/>
  <c r="I6281" i="12"/>
  <c r="I6282" i="12"/>
  <c r="I6283" i="12"/>
  <c r="I6284" i="12"/>
  <c r="I6285" i="12"/>
  <c r="I6286" i="12"/>
  <c r="I6287" i="12"/>
  <c r="I6288" i="12"/>
  <c r="I6289" i="12"/>
  <c r="I6290" i="12"/>
  <c r="I6291" i="12"/>
  <c r="I6292" i="12"/>
  <c r="I6293" i="12"/>
  <c r="I6294" i="12"/>
  <c r="I6295" i="12"/>
  <c r="I6296" i="12"/>
  <c r="I6297" i="12"/>
  <c r="I6298" i="12"/>
  <c r="I6299" i="12"/>
  <c r="I6300" i="12"/>
  <c r="I6301" i="12"/>
  <c r="I6302" i="12"/>
  <c r="I6303" i="12"/>
  <c r="I6304" i="12"/>
  <c r="I6305" i="12"/>
  <c r="I6306" i="12"/>
  <c r="I6307" i="12"/>
  <c r="I6308" i="12"/>
  <c r="I6309" i="12"/>
  <c r="I6310" i="12"/>
  <c r="I6311" i="12"/>
  <c r="I6312" i="12"/>
  <c r="I6313" i="12"/>
  <c r="I6314" i="12"/>
  <c r="I6315" i="12"/>
  <c r="I6316" i="12"/>
  <c r="I6317" i="12"/>
  <c r="I6318" i="12"/>
  <c r="I6319" i="12"/>
  <c r="I6320" i="12"/>
  <c r="I6321" i="12"/>
  <c r="I6322" i="12"/>
  <c r="I6323" i="12"/>
  <c r="I6324" i="12"/>
  <c r="I6325" i="12"/>
  <c r="I6326" i="12"/>
  <c r="I6327" i="12"/>
  <c r="I6328" i="12"/>
  <c r="I6329" i="12"/>
  <c r="I6330" i="12"/>
  <c r="I6331" i="12"/>
  <c r="I6332" i="12"/>
  <c r="I6333" i="12"/>
  <c r="I6334" i="12"/>
  <c r="I6335" i="12"/>
  <c r="I6336" i="12"/>
  <c r="I6337" i="12"/>
  <c r="I6338" i="12"/>
  <c r="I6339" i="12"/>
  <c r="I6340" i="12"/>
  <c r="I6341" i="12"/>
  <c r="I6342" i="12"/>
  <c r="I6343" i="12"/>
  <c r="I6344" i="12"/>
  <c r="I6345" i="12"/>
  <c r="I6346" i="12"/>
  <c r="I6347" i="12"/>
  <c r="I6348" i="12"/>
  <c r="I6349" i="12"/>
  <c r="I6350" i="12"/>
  <c r="I6351" i="12"/>
  <c r="I6352" i="12"/>
  <c r="I6353" i="12"/>
  <c r="I6354" i="12"/>
  <c r="I6355" i="12"/>
  <c r="I6356" i="12"/>
  <c r="I6357" i="12"/>
  <c r="I6358" i="12"/>
  <c r="I6359" i="12"/>
  <c r="I6360" i="12"/>
  <c r="I6361" i="12"/>
  <c r="I6362" i="12"/>
  <c r="I6363" i="12"/>
  <c r="I6364" i="12"/>
  <c r="I6365" i="12"/>
  <c r="I6366" i="12"/>
  <c r="I6367" i="12"/>
  <c r="I6368" i="12"/>
  <c r="I6369" i="12"/>
  <c r="I6370" i="12"/>
  <c r="I6371" i="12"/>
  <c r="I6372" i="12"/>
  <c r="I6373" i="12"/>
  <c r="I6374" i="12"/>
  <c r="I6375" i="12"/>
  <c r="I6376" i="12"/>
  <c r="I6377" i="12"/>
  <c r="I6378" i="12"/>
  <c r="I6379" i="12"/>
  <c r="I6380" i="12"/>
  <c r="I6381" i="12"/>
  <c r="I6382" i="12"/>
  <c r="I6383" i="12"/>
  <c r="I6384" i="12"/>
  <c r="I6385" i="12"/>
  <c r="I6386" i="12"/>
  <c r="I6387" i="12"/>
  <c r="I6388" i="12"/>
  <c r="I6389" i="12"/>
  <c r="I6390" i="12"/>
  <c r="I6391" i="12"/>
  <c r="I6392" i="12"/>
  <c r="I6393" i="12"/>
  <c r="I6394" i="12"/>
  <c r="I6395" i="12"/>
  <c r="I6396" i="12"/>
  <c r="I6397" i="12"/>
  <c r="I6398" i="12"/>
  <c r="I6399" i="12"/>
  <c r="I6400" i="12"/>
  <c r="I6401" i="12"/>
  <c r="I6402" i="12"/>
  <c r="I6403" i="12"/>
  <c r="I6404" i="12"/>
  <c r="I6405" i="12"/>
  <c r="I6406" i="12"/>
  <c r="I6407" i="12"/>
  <c r="I6408" i="12"/>
  <c r="I6409" i="12"/>
  <c r="I6410" i="12"/>
  <c r="I6411" i="12"/>
  <c r="I6412" i="12"/>
  <c r="I6413" i="12"/>
  <c r="I6414" i="12"/>
  <c r="I6415" i="12"/>
  <c r="I6416" i="12"/>
  <c r="I6417" i="12"/>
  <c r="I6418" i="12"/>
  <c r="I6419" i="12"/>
  <c r="I6420" i="12"/>
  <c r="I6421" i="12"/>
  <c r="I6422" i="12"/>
  <c r="I6423" i="12"/>
  <c r="I6424" i="12"/>
  <c r="I6425" i="12"/>
  <c r="I6426" i="12"/>
  <c r="I6427" i="12"/>
  <c r="I6428" i="12"/>
  <c r="I6429" i="12"/>
  <c r="I6430" i="12"/>
  <c r="I6431" i="12"/>
  <c r="I6432" i="12"/>
  <c r="I6433" i="12"/>
  <c r="I6434" i="12"/>
  <c r="I6435" i="12"/>
  <c r="I6436" i="12"/>
  <c r="I6437" i="12"/>
  <c r="I6438" i="12"/>
  <c r="I6439" i="12"/>
  <c r="I6440" i="12"/>
  <c r="I6441" i="12"/>
  <c r="I6442" i="12"/>
  <c r="I6443" i="12"/>
  <c r="I6444" i="12"/>
  <c r="I6445" i="12"/>
  <c r="I6446" i="12"/>
  <c r="I6447" i="12"/>
  <c r="I6448" i="12"/>
  <c r="I6449" i="12"/>
  <c r="I6450" i="12"/>
  <c r="I6451" i="12"/>
  <c r="I6452" i="12"/>
  <c r="I6453" i="12"/>
  <c r="I6454" i="12"/>
  <c r="I6455" i="12"/>
  <c r="I6456" i="12"/>
  <c r="I6457" i="12"/>
  <c r="I6458" i="12"/>
  <c r="I6459" i="12"/>
  <c r="I6460" i="12"/>
  <c r="I6461" i="12"/>
  <c r="I6462" i="12"/>
  <c r="I6463" i="12"/>
  <c r="I6464" i="12"/>
  <c r="I6465" i="12"/>
  <c r="I6466" i="12"/>
  <c r="I6467" i="12"/>
  <c r="I6468" i="12"/>
  <c r="I6469" i="12"/>
  <c r="I6470" i="12"/>
  <c r="I6471" i="12"/>
  <c r="I6472" i="12"/>
  <c r="I6473" i="12"/>
  <c r="I6474" i="12"/>
  <c r="I6475" i="12"/>
  <c r="I6476" i="12"/>
  <c r="I6477" i="12"/>
  <c r="I6478" i="12"/>
  <c r="I6479" i="12"/>
  <c r="I6480" i="12"/>
  <c r="I6481" i="12"/>
  <c r="I6482" i="12"/>
  <c r="I6483" i="12"/>
  <c r="I6484" i="12"/>
  <c r="I6485" i="12"/>
  <c r="I6486" i="12"/>
  <c r="I6487" i="12"/>
  <c r="I6488" i="12"/>
  <c r="I6489" i="12"/>
  <c r="I6490" i="12"/>
  <c r="I6491" i="12"/>
  <c r="I6492" i="12"/>
  <c r="I6493" i="12"/>
  <c r="I6494" i="12"/>
  <c r="I6495" i="12"/>
  <c r="I6496" i="12"/>
  <c r="I6497" i="12"/>
  <c r="I6498" i="12"/>
  <c r="I6499" i="12"/>
  <c r="I6500" i="12"/>
  <c r="I6501" i="12"/>
  <c r="I6502" i="12"/>
  <c r="I6503" i="12"/>
  <c r="I6504" i="12"/>
  <c r="I6505" i="12"/>
  <c r="I6506" i="12"/>
  <c r="I6507" i="12"/>
  <c r="I6508" i="12"/>
  <c r="I6509" i="12"/>
  <c r="I6510" i="12"/>
  <c r="I6511" i="12"/>
  <c r="I6512" i="12"/>
  <c r="I6513" i="12"/>
  <c r="I6514" i="12"/>
  <c r="I6515" i="12"/>
  <c r="I6516" i="12"/>
  <c r="I6517" i="12"/>
  <c r="I6518" i="12"/>
  <c r="I6519" i="12"/>
  <c r="I6520" i="12"/>
  <c r="I6521" i="12"/>
  <c r="I6522" i="12"/>
  <c r="I6523" i="12"/>
  <c r="I6524" i="12"/>
  <c r="I6525" i="12"/>
  <c r="I6526" i="12"/>
  <c r="I6527" i="12"/>
  <c r="I6528" i="12"/>
  <c r="I6529" i="12"/>
  <c r="I6530" i="12"/>
  <c r="I6531" i="12"/>
  <c r="I6532" i="12"/>
  <c r="I6533" i="12"/>
  <c r="I6534" i="12"/>
  <c r="I6535" i="12"/>
  <c r="I6536" i="12"/>
  <c r="I6537" i="12"/>
  <c r="I6538" i="12"/>
  <c r="I6539" i="12"/>
  <c r="I6540" i="12"/>
  <c r="I6541" i="12"/>
  <c r="I6542" i="12"/>
  <c r="I6543" i="12"/>
  <c r="I6544" i="12"/>
  <c r="I6545" i="12"/>
  <c r="I6546" i="12"/>
  <c r="I6547" i="12"/>
  <c r="I6548" i="12"/>
  <c r="I6549" i="12"/>
  <c r="I6550" i="12"/>
  <c r="I6551" i="12"/>
  <c r="I6552" i="12"/>
  <c r="I6553" i="12"/>
  <c r="I6554" i="12"/>
  <c r="I6555" i="12"/>
  <c r="I6556" i="12"/>
  <c r="I6557" i="12"/>
  <c r="I6558" i="12"/>
  <c r="I6559" i="12"/>
  <c r="I6560" i="12"/>
  <c r="I6561" i="12"/>
  <c r="I6562" i="12"/>
  <c r="I6563" i="12"/>
  <c r="I6564" i="12"/>
  <c r="I6565" i="12"/>
  <c r="I6566" i="12"/>
  <c r="I6567" i="12"/>
  <c r="I6568" i="12"/>
  <c r="I6569" i="12"/>
  <c r="I6570" i="12"/>
  <c r="I6571" i="12"/>
  <c r="I6572" i="12"/>
  <c r="I6573" i="12"/>
  <c r="I6574" i="12"/>
  <c r="I6575" i="12"/>
  <c r="I6576" i="12"/>
  <c r="I6577" i="12"/>
  <c r="I6578" i="12"/>
  <c r="I6579" i="12"/>
  <c r="I6580" i="12"/>
  <c r="I6581" i="12"/>
  <c r="I6582" i="12"/>
  <c r="I6583" i="12"/>
  <c r="I6584" i="12"/>
  <c r="I6585" i="12"/>
  <c r="I6586" i="12"/>
  <c r="I6587" i="12"/>
  <c r="I6588" i="12"/>
  <c r="I6589" i="12"/>
  <c r="I6590" i="12"/>
  <c r="I6591" i="12"/>
  <c r="I6592" i="12"/>
  <c r="I6593" i="12"/>
  <c r="I6594" i="12"/>
  <c r="I6595" i="12"/>
  <c r="I6596" i="12"/>
  <c r="I6597" i="12"/>
  <c r="I6598" i="12"/>
  <c r="I6599" i="12"/>
  <c r="I6600" i="12"/>
  <c r="I6601" i="12"/>
  <c r="I6602" i="12"/>
  <c r="I6603" i="12"/>
  <c r="I6604" i="12"/>
  <c r="I6605" i="12"/>
  <c r="I6606" i="12"/>
  <c r="I6607" i="12"/>
  <c r="I6608" i="12"/>
  <c r="I6609" i="12"/>
  <c r="I6610" i="12"/>
  <c r="I6611" i="12"/>
  <c r="I6612" i="12"/>
  <c r="I6613" i="12"/>
  <c r="I6614" i="12"/>
  <c r="I6615" i="12"/>
  <c r="I6616" i="12"/>
  <c r="I6617" i="12"/>
  <c r="I6618" i="12"/>
  <c r="I6619" i="12"/>
  <c r="I6620" i="12"/>
  <c r="I6621" i="12"/>
  <c r="I6622" i="12"/>
  <c r="I6623" i="12"/>
  <c r="I6624" i="12"/>
  <c r="I6625" i="12"/>
  <c r="I6626" i="12"/>
  <c r="I6627" i="12"/>
  <c r="I6628" i="12"/>
  <c r="I6629" i="12"/>
  <c r="I6630" i="12"/>
  <c r="I6631" i="12"/>
  <c r="I6632" i="12"/>
  <c r="I6633" i="12"/>
  <c r="I6634" i="12"/>
  <c r="I6635" i="12"/>
  <c r="I6636" i="12"/>
  <c r="I6637" i="12"/>
  <c r="I6638" i="12"/>
  <c r="I6639" i="12"/>
  <c r="I6640" i="12"/>
  <c r="I6641" i="12"/>
  <c r="I6642" i="12"/>
  <c r="I6643" i="12"/>
  <c r="I6644" i="12"/>
  <c r="I6645" i="12"/>
  <c r="I6646" i="12"/>
  <c r="I6647" i="12"/>
  <c r="I6648" i="12"/>
  <c r="I6649" i="12"/>
  <c r="I6650" i="12"/>
  <c r="I6651" i="12"/>
  <c r="I6652" i="12"/>
  <c r="I6653" i="12"/>
  <c r="I6654" i="12"/>
  <c r="I6655" i="12"/>
  <c r="I6656" i="12"/>
  <c r="I6657" i="12"/>
  <c r="I6658" i="12"/>
  <c r="I6659" i="12"/>
  <c r="I6660" i="12"/>
  <c r="I6661" i="12"/>
  <c r="I6662" i="12"/>
  <c r="I6663" i="12"/>
  <c r="I6664" i="12"/>
  <c r="I6665" i="12"/>
  <c r="I6666" i="12"/>
  <c r="I6667" i="12"/>
  <c r="I6668" i="12"/>
  <c r="I6669" i="12"/>
  <c r="I6670" i="12"/>
  <c r="I6671" i="12"/>
  <c r="I6672" i="12"/>
  <c r="I6673" i="12"/>
  <c r="I6674" i="12"/>
  <c r="I6675" i="12"/>
  <c r="I6676" i="12"/>
  <c r="I6677" i="12"/>
  <c r="I6678" i="12"/>
  <c r="I6679" i="12"/>
  <c r="I6680" i="12"/>
  <c r="I6681" i="12"/>
  <c r="I6682" i="12"/>
  <c r="I6683" i="12"/>
  <c r="I6684" i="12"/>
  <c r="I6685" i="12"/>
  <c r="I6686" i="12"/>
  <c r="I6687" i="12"/>
  <c r="I6688" i="12"/>
  <c r="I6689" i="12"/>
  <c r="I6690" i="12"/>
  <c r="I6691" i="12"/>
  <c r="I6692" i="12"/>
  <c r="I6693" i="12"/>
  <c r="I6694" i="12"/>
  <c r="I6695" i="12"/>
  <c r="I6696" i="12"/>
  <c r="I6697" i="12"/>
  <c r="I6698" i="12"/>
  <c r="I6699" i="12"/>
  <c r="I6700" i="12"/>
  <c r="I6701" i="12"/>
  <c r="I6702" i="12"/>
  <c r="I6703" i="12"/>
  <c r="I6704" i="12"/>
  <c r="I6705" i="12"/>
  <c r="I6706" i="12"/>
  <c r="I6707" i="12"/>
  <c r="I6708" i="12"/>
  <c r="I6709" i="12"/>
  <c r="I6710" i="12"/>
  <c r="I6711" i="12"/>
  <c r="I6712" i="12"/>
  <c r="I6713" i="12"/>
  <c r="I6714" i="12"/>
  <c r="I6715" i="12"/>
  <c r="I6716" i="12"/>
  <c r="I6717" i="12"/>
  <c r="I6718" i="12"/>
  <c r="I6719" i="12"/>
  <c r="I6720" i="12"/>
  <c r="I6721" i="12"/>
  <c r="I6722" i="12"/>
  <c r="I6723" i="12"/>
  <c r="I6724" i="12"/>
  <c r="I6725" i="12"/>
  <c r="I6726" i="12"/>
  <c r="I6727" i="12"/>
  <c r="I6728" i="12"/>
  <c r="I6729" i="12"/>
  <c r="I6730" i="12"/>
  <c r="I6731" i="12"/>
  <c r="I6732" i="12"/>
  <c r="I6733" i="12"/>
  <c r="I6734" i="12"/>
  <c r="I6735" i="12"/>
  <c r="I6736" i="12"/>
  <c r="I6737" i="12"/>
  <c r="I6738" i="12"/>
  <c r="I6739" i="12"/>
  <c r="I6740" i="12"/>
  <c r="I6741" i="12"/>
  <c r="I6742" i="12"/>
  <c r="I6743" i="12"/>
  <c r="I6744" i="12"/>
  <c r="I6745" i="12"/>
  <c r="I6746" i="12"/>
  <c r="I6747" i="12"/>
  <c r="I6748" i="12"/>
  <c r="I6749" i="12"/>
  <c r="I6750" i="12"/>
  <c r="I6751" i="12"/>
  <c r="I6752" i="12"/>
  <c r="I6753" i="12"/>
  <c r="I6754" i="12"/>
  <c r="I6755" i="12"/>
  <c r="I6756" i="12"/>
  <c r="I6757" i="12"/>
  <c r="I6758" i="12"/>
  <c r="I6759" i="12"/>
  <c r="I6760" i="12"/>
  <c r="I6761" i="12"/>
  <c r="I6762" i="12"/>
  <c r="I6763" i="12"/>
  <c r="I6764" i="12"/>
  <c r="I6765" i="12"/>
  <c r="I6766" i="12"/>
  <c r="I6767" i="12"/>
  <c r="I6768" i="12"/>
  <c r="I6769" i="12"/>
  <c r="I6770" i="12"/>
  <c r="I6771" i="12"/>
  <c r="I6772" i="12"/>
  <c r="I6773" i="12"/>
  <c r="I6774" i="12"/>
  <c r="I6775" i="12"/>
  <c r="I6776" i="12"/>
  <c r="I6777" i="12"/>
  <c r="I6778" i="12"/>
  <c r="I6779" i="12"/>
  <c r="I6780" i="12"/>
  <c r="I6781" i="12"/>
  <c r="I6782" i="12"/>
  <c r="I6783" i="12"/>
  <c r="I6784" i="12"/>
  <c r="I6785" i="12"/>
  <c r="I6786" i="12"/>
  <c r="I6787" i="12"/>
  <c r="I6788" i="12"/>
  <c r="I6789" i="12"/>
  <c r="I6790" i="12"/>
  <c r="I6791" i="12"/>
  <c r="I6792" i="12"/>
  <c r="I6793" i="12"/>
  <c r="I6794" i="12"/>
  <c r="I6795" i="12"/>
  <c r="I6796" i="12"/>
  <c r="I6797" i="12"/>
  <c r="I6798" i="12"/>
  <c r="I6799" i="12"/>
  <c r="I6800" i="12"/>
  <c r="I6801" i="12"/>
  <c r="I6802" i="12"/>
  <c r="I6803" i="12"/>
  <c r="I6804" i="12"/>
  <c r="I6805" i="12"/>
  <c r="I6806" i="12"/>
  <c r="I6807" i="12"/>
  <c r="I6808" i="12"/>
  <c r="I6809" i="12"/>
  <c r="I6810" i="12"/>
  <c r="I6811" i="12"/>
  <c r="I6812" i="12"/>
  <c r="I6813" i="12"/>
  <c r="I6814" i="12"/>
  <c r="I6815" i="12"/>
  <c r="I6816" i="12"/>
  <c r="I6817" i="12"/>
  <c r="I6818" i="12"/>
  <c r="I6819" i="12"/>
  <c r="I6820" i="12"/>
  <c r="I6821" i="12"/>
  <c r="I6822" i="12"/>
  <c r="I6823" i="12"/>
  <c r="I6824" i="12"/>
  <c r="I6825" i="12"/>
  <c r="I6826" i="12"/>
  <c r="I6827" i="12"/>
  <c r="I6828" i="12"/>
  <c r="I6829" i="12"/>
  <c r="I6830" i="12"/>
  <c r="I6831" i="12"/>
  <c r="I6832" i="12"/>
  <c r="I6833" i="12"/>
  <c r="I6834" i="12"/>
  <c r="I6835" i="12"/>
  <c r="I6836" i="12"/>
  <c r="I6837" i="12"/>
  <c r="I6838" i="12"/>
  <c r="I6839" i="12"/>
  <c r="I6840" i="12"/>
  <c r="I6841" i="12"/>
  <c r="I6842" i="12"/>
  <c r="I6843" i="12"/>
  <c r="I6844" i="12"/>
  <c r="I6845" i="12"/>
  <c r="I6846" i="12"/>
  <c r="I6847" i="12"/>
  <c r="I6848" i="12"/>
  <c r="I6849" i="12"/>
  <c r="I6850" i="12"/>
  <c r="I6851" i="12"/>
  <c r="I6852" i="12"/>
  <c r="I6853" i="12"/>
  <c r="I6854" i="12"/>
  <c r="I6855" i="12"/>
  <c r="I6856" i="12"/>
  <c r="I6857" i="12"/>
  <c r="I6858" i="12"/>
  <c r="I6859" i="12"/>
  <c r="I6860" i="12"/>
  <c r="I6861" i="12"/>
  <c r="I6862" i="12"/>
  <c r="I6863" i="12"/>
  <c r="I6864" i="12"/>
  <c r="I6865" i="12"/>
  <c r="I6866" i="12"/>
  <c r="I6867" i="12"/>
  <c r="I6868" i="12"/>
  <c r="I6869" i="12"/>
  <c r="I6870" i="12"/>
  <c r="I6871" i="12"/>
  <c r="I6872" i="12"/>
  <c r="I6873" i="12"/>
  <c r="I6874" i="12"/>
  <c r="I6875" i="12"/>
  <c r="I6876" i="12"/>
  <c r="I6877" i="12"/>
  <c r="I6878" i="12"/>
  <c r="I6879" i="12"/>
  <c r="I6880" i="12"/>
  <c r="I6881" i="12"/>
  <c r="I6882" i="12"/>
  <c r="I6883" i="12"/>
  <c r="I6884" i="12"/>
  <c r="I6885" i="12"/>
  <c r="I6886" i="12"/>
  <c r="I6887" i="12"/>
  <c r="I6888" i="12"/>
  <c r="I6889" i="12"/>
  <c r="I6890" i="12"/>
  <c r="I6891" i="12"/>
  <c r="I6892" i="12"/>
  <c r="I6893" i="12"/>
  <c r="I6894" i="12"/>
  <c r="I6895" i="12"/>
  <c r="I6896" i="12"/>
  <c r="I6897" i="12"/>
  <c r="I6898" i="12"/>
  <c r="I6899" i="12"/>
  <c r="I6900" i="12"/>
  <c r="I6901" i="12"/>
  <c r="I6902" i="12"/>
  <c r="I6903" i="12"/>
  <c r="I6904" i="12"/>
  <c r="I6905" i="12"/>
  <c r="I6906" i="12"/>
  <c r="I6907" i="12"/>
  <c r="I6908" i="12"/>
  <c r="I6909" i="12"/>
  <c r="I6910" i="12"/>
  <c r="I6911" i="12"/>
  <c r="I6912" i="12"/>
  <c r="I6913" i="12"/>
  <c r="I6914" i="12"/>
  <c r="I6915" i="12"/>
  <c r="I6916" i="12"/>
  <c r="I6917" i="12"/>
  <c r="I6918" i="12"/>
  <c r="I6919" i="12"/>
  <c r="I6920" i="12"/>
  <c r="I6921" i="12"/>
  <c r="I6922" i="12"/>
  <c r="I6923" i="12"/>
  <c r="I6924" i="12"/>
  <c r="I6925" i="12"/>
  <c r="I6926" i="12"/>
  <c r="I6927" i="12"/>
  <c r="I6928" i="12"/>
  <c r="I6929" i="12"/>
  <c r="I6930" i="12"/>
  <c r="I6931" i="12"/>
  <c r="I6932" i="12"/>
  <c r="I6933" i="12"/>
  <c r="I6934" i="12"/>
  <c r="I6935" i="12"/>
  <c r="I6936" i="12"/>
  <c r="I6937" i="12"/>
  <c r="I6938" i="12"/>
  <c r="I6939" i="12"/>
  <c r="I6940" i="12"/>
  <c r="I6941" i="12"/>
  <c r="I6942" i="12"/>
  <c r="I6943" i="12"/>
  <c r="I6944" i="12"/>
  <c r="I6945" i="12"/>
  <c r="I6946" i="12"/>
  <c r="I6947" i="12"/>
  <c r="I6948" i="12"/>
  <c r="I6949" i="12"/>
  <c r="I6950" i="12"/>
  <c r="I6951" i="12"/>
  <c r="I6952" i="12"/>
  <c r="I6953" i="12"/>
  <c r="I6954" i="12"/>
  <c r="I6955" i="12"/>
  <c r="I6956" i="12"/>
  <c r="I6957" i="12"/>
  <c r="I6958" i="12"/>
  <c r="I6959" i="12"/>
  <c r="I6960" i="12"/>
  <c r="I6961" i="12"/>
  <c r="I6962" i="12"/>
  <c r="I6963" i="12"/>
  <c r="I6964" i="12"/>
  <c r="I6965" i="12"/>
  <c r="I6966" i="12"/>
  <c r="I6967" i="12"/>
  <c r="I6968" i="12"/>
  <c r="I6969" i="12"/>
  <c r="I6970" i="12"/>
  <c r="I6971" i="12"/>
  <c r="I6972" i="12"/>
  <c r="I6973" i="12"/>
  <c r="I6974" i="12"/>
  <c r="I6975" i="12"/>
  <c r="I6976" i="12"/>
  <c r="I6977" i="12"/>
  <c r="I6978" i="12"/>
  <c r="I6979" i="12"/>
  <c r="I6980" i="12"/>
  <c r="I6981" i="12"/>
  <c r="I6982" i="12"/>
  <c r="I6983" i="12"/>
  <c r="I6984" i="12"/>
  <c r="I6985" i="12"/>
  <c r="I6986" i="12"/>
  <c r="I6987" i="12"/>
  <c r="I6988" i="12"/>
  <c r="I6989" i="12"/>
  <c r="I6990" i="12"/>
  <c r="I6991" i="12"/>
  <c r="I6992" i="12"/>
  <c r="I6993" i="12"/>
  <c r="I6994" i="12"/>
  <c r="I6995" i="12"/>
  <c r="I6996" i="12"/>
  <c r="I6997" i="12"/>
  <c r="I6998" i="12"/>
  <c r="I6999" i="12"/>
  <c r="I7000" i="12"/>
  <c r="I7001" i="12"/>
  <c r="I7002" i="12"/>
  <c r="I7003" i="12"/>
  <c r="I7004" i="12"/>
  <c r="I7005" i="12"/>
  <c r="I7006" i="12"/>
  <c r="I7007" i="12"/>
  <c r="I7008" i="12"/>
  <c r="I7009" i="12"/>
  <c r="I7010" i="12"/>
  <c r="I7011" i="12"/>
  <c r="I7012" i="12"/>
  <c r="I7013" i="12"/>
  <c r="I7014" i="12"/>
  <c r="I7015" i="12"/>
  <c r="I7016" i="12"/>
  <c r="I7017" i="12"/>
  <c r="I7018" i="12"/>
  <c r="I7019" i="12"/>
  <c r="I7020" i="12"/>
  <c r="I7021" i="12"/>
  <c r="I7022" i="12"/>
  <c r="I7023" i="12"/>
  <c r="I7024" i="12"/>
  <c r="I7025" i="12"/>
  <c r="I7026" i="12"/>
  <c r="I7027" i="12"/>
  <c r="I7028" i="12"/>
  <c r="I7029" i="12"/>
  <c r="I7030" i="12"/>
  <c r="I7031" i="12"/>
  <c r="I7032" i="12"/>
  <c r="I7033" i="12"/>
  <c r="I7034" i="12"/>
  <c r="I7035" i="12"/>
  <c r="I7036" i="12"/>
  <c r="I7037" i="12"/>
  <c r="I7038" i="12"/>
  <c r="I7039" i="12"/>
  <c r="I7040" i="12"/>
  <c r="I7041" i="12"/>
  <c r="I7042" i="12"/>
  <c r="I7043" i="12"/>
  <c r="I7044" i="12"/>
  <c r="I7045" i="12"/>
  <c r="I7046" i="12"/>
  <c r="I7047" i="12"/>
  <c r="I7048" i="12"/>
  <c r="I7049" i="12"/>
  <c r="I7050" i="12"/>
  <c r="I7051" i="12"/>
  <c r="I7052" i="12"/>
  <c r="I7053" i="12"/>
  <c r="I7054" i="12"/>
  <c r="I7055" i="12"/>
  <c r="I7056" i="12"/>
  <c r="I7057" i="12"/>
  <c r="I7058" i="12"/>
  <c r="I7059" i="12"/>
  <c r="I7060" i="12"/>
  <c r="I7061" i="12"/>
  <c r="I7062" i="12"/>
  <c r="I7063" i="12"/>
  <c r="I7064" i="12"/>
  <c r="I7065" i="12"/>
  <c r="I7066" i="12"/>
  <c r="I7067" i="12"/>
  <c r="I7068" i="12"/>
  <c r="I7069" i="12"/>
  <c r="I7070" i="12"/>
  <c r="I7071" i="12"/>
  <c r="I7072" i="12"/>
  <c r="I7073" i="12"/>
  <c r="I7074" i="12"/>
  <c r="I7075" i="12"/>
  <c r="I7076" i="12"/>
  <c r="I7077" i="12"/>
  <c r="I7078" i="12"/>
  <c r="I7079" i="12"/>
  <c r="I7080" i="12"/>
  <c r="I7081" i="12"/>
  <c r="I7082" i="12"/>
  <c r="I7083" i="12"/>
  <c r="I7084" i="12"/>
  <c r="I7085" i="12"/>
  <c r="I7086" i="12"/>
  <c r="I7087" i="12"/>
  <c r="I7088" i="12"/>
  <c r="I7089" i="12"/>
  <c r="I7090" i="12"/>
  <c r="I7091" i="12"/>
  <c r="I7092" i="12"/>
  <c r="I7093" i="12"/>
  <c r="I7094" i="12"/>
  <c r="I7095" i="12"/>
  <c r="I7096" i="12"/>
  <c r="I7097" i="12"/>
  <c r="I7098" i="12"/>
  <c r="I7099" i="12"/>
  <c r="I7100" i="12"/>
  <c r="I7101" i="12"/>
  <c r="I7102" i="12"/>
  <c r="I7103" i="12"/>
  <c r="I7104" i="12"/>
  <c r="I7105" i="12"/>
  <c r="I7106" i="12"/>
  <c r="I7107" i="12"/>
  <c r="I7108" i="12"/>
  <c r="I7109" i="12"/>
  <c r="I7110" i="12"/>
  <c r="I7111" i="12"/>
  <c r="I7112" i="12"/>
  <c r="I7113" i="12"/>
  <c r="I7114" i="12"/>
  <c r="I7115" i="12"/>
  <c r="I7116" i="12"/>
  <c r="I7117" i="12"/>
  <c r="I7118" i="12"/>
  <c r="I7119" i="12"/>
  <c r="I7120" i="12"/>
  <c r="I7121" i="12"/>
  <c r="I7122" i="12"/>
  <c r="I7123" i="12"/>
  <c r="I7124" i="12"/>
  <c r="I7125" i="12"/>
  <c r="I7126" i="12"/>
  <c r="I7127" i="12"/>
  <c r="I7128" i="12"/>
  <c r="I7129" i="12"/>
  <c r="I7130" i="12"/>
  <c r="I7131" i="12"/>
  <c r="I7132" i="12"/>
  <c r="I7133" i="12"/>
  <c r="I7134" i="12"/>
  <c r="I7135" i="12"/>
  <c r="I7136" i="12"/>
  <c r="I7137" i="12"/>
  <c r="I7138" i="12"/>
  <c r="I7139" i="12"/>
  <c r="I7140" i="12"/>
  <c r="I7141" i="12"/>
  <c r="I7142" i="12"/>
  <c r="I7143" i="12"/>
  <c r="I7144" i="12"/>
  <c r="I7145" i="12"/>
  <c r="I7146" i="12"/>
  <c r="I7147" i="12"/>
  <c r="I7148" i="12"/>
  <c r="I7149" i="12"/>
  <c r="I7150" i="12"/>
  <c r="I7151" i="12"/>
  <c r="I7152" i="12"/>
  <c r="I7153" i="12"/>
  <c r="I7154" i="12"/>
  <c r="I7155" i="12"/>
  <c r="I7156" i="12"/>
  <c r="I7157" i="12"/>
  <c r="I7158" i="12"/>
  <c r="I7159" i="12"/>
  <c r="I7160" i="12"/>
  <c r="I7161" i="12"/>
  <c r="I7162" i="12"/>
  <c r="I7163" i="12"/>
  <c r="I7164" i="12"/>
  <c r="I7165" i="12"/>
  <c r="I7166" i="12"/>
  <c r="I7167" i="12"/>
  <c r="I7168" i="12"/>
  <c r="I7169" i="12"/>
  <c r="I7170" i="12"/>
  <c r="I7171" i="12"/>
  <c r="I7172" i="12"/>
  <c r="I7173" i="12"/>
  <c r="I7174" i="12"/>
  <c r="I7175" i="12"/>
  <c r="I7176" i="12"/>
  <c r="I7177" i="12"/>
  <c r="I7178" i="12"/>
  <c r="I7179" i="12"/>
  <c r="I7180" i="12"/>
  <c r="I7181" i="12"/>
  <c r="I7182" i="12"/>
  <c r="I7183" i="12"/>
  <c r="I7184" i="12"/>
  <c r="I7185" i="12"/>
  <c r="I7186" i="12"/>
  <c r="I7187" i="12"/>
  <c r="I7188" i="12"/>
  <c r="I7189" i="12"/>
  <c r="I7190" i="12"/>
  <c r="I7191" i="12"/>
  <c r="I7192" i="12"/>
  <c r="I7193" i="12"/>
  <c r="I7194" i="12"/>
  <c r="I7195" i="12"/>
  <c r="I7196" i="12"/>
  <c r="I7197" i="12"/>
  <c r="I7198" i="12"/>
  <c r="I7199" i="12"/>
  <c r="I7200" i="12"/>
  <c r="I7201" i="12"/>
  <c r="I7202" i="12"/>
  <c r="I7203" i="12"/>
  <c r="I7204" i="12"/>
  <c r="I7205" i="12"/>
  <c r="I7206" i="12"/>
  <c r="I7207" i="12"/>
  <c r="I7208" i="12"/>
  <c r="I7209" i="12"/>
  <c r="I7210" i="12"/>
  <c r="I7211" i="12"/>
  <c r="I7212" i="12"/>
  <c r="I7213" i="12"/>
  <c r="I7214" i="12"/>
  <c r="I7215" i="12"/>
  <c r="I7216" i="12"/>
  <c r="I7217" i="12"/>
  <c r="I7218" i="12"/>
  <c r="I7219" i="12"/>
  <c r="I7220" i="12"/>
  <c r="I7221" i="12"/>
  <c r="I7222" i="12"/>
  <c r="I7223" i="12"/>
  <c r="I7224" i="12"/>
  <c r="I7225" i="12"/>
  <c r="I7226" i="12"/>
  <c r="I7227" i="12"/>
  <c r="I7228" i="12"/>
  <c r="I7229" i="12"/>
  <c r="I7230" i="12"/>
  <c r="I7231" i="12"/>
  <c r="I7232" i="12"/>
  <c r="I7233" i="12"/>
  <c r="I7234" i="12"/>
  <c r="I7235" i="12"/>
  <c r="I7236" i="12"/>
  <c r="I7237" i="12"/>
  <c r="I7238" i="12"/>
  <c r="I7239" i="12"/>
  <c r="I7240" i="12"/>
  <c r="I7241" i="12"/>
  <c r="I7242" i="12"/>
  <c r="I7243" i="12"/>
  <c r="I7244" i="12"/>
  <c r="I7245" i="12"/>
  <c r="I7246" i="12"/>
  <c r="I7247" i="12"/>
  <c r="I7248" i="12"/>
  <c r="I7249" i="12"/>
  <c r="I7250" i="12"/>
  <c r="I7251" i="12"/>
  <c r="I7252" i="12"/>
  <c r="I7253" i="12"/>
  <c r="I7254" i="12"/>
  <c r="I7255" i="12"/>
  <c r="I7256" i="12"/>
  <c r="I7257" i="12"/>
  <c r="I7258" i="12"/>
  <c r="I7259" i="12"/>
  <c r="I7260" i="12"/>
  <c r="I7261" i="12"/>
  <c r="I7262" i="12"/>
  <c r="I7263" i="12"/>
  <c r="I7264" i="12"/>
  <c r="I7265" i="12"/>
  <c r="I7266" i="12"/>
  <c r="I7267" i="12"/>
  <c r="I7268" i="12"/>
  <c r="I7269" i="12"/>
  <c r="I7270" i="12"/>
  <c r="I7271" i="12"/>
  <c r="I7272" i="12"/>
  <c r="I7273" i="12"/>
  <c r="I7274" i="12"/>
  <c r="I7275" i="12"/>
  <c r="I7276" i="12"/>
  <c r="I7277" i="12"/>
  <c r="I7278" i="12"/>
  <c r="I7279" i="12"/>
  <c r="I7280" i="12"/>
  <c r="I7281" i="12"/>
  <c r="I7282" i="12"/>
  <c r="I7283" i="12"/>
  <c r="I7284" i="12"/>
  <c r="I7285" i="12"/>
  <c r="I7286" i="12"/>
  <c r="I7287" i="12"/>
  <c r="I7288" i="12"/>
  <c r="I7289" i="12"/>
  <c r="I7290" i="12"/>
  <c r="I7291" i="12"/>
  <c r="I7292" i="12"/>
  <c r="I7293" i="12"/>
  <c r="I7294" i="12"/>
  <c r="I7295" i="12"/>
  <c r="I7296" i="12"/>
  <c r="I7297" i="12"/>
  <c r="I7298" i="12"/>
  <c r="I7299" i="12"/>
  <c r="I7300" i="12"/>
  <c r="I7301" i="12"/>
  <c r="I7302" i="12"/>
  <c r="I7303" i="12"/>
  <c r="I7304" i="12"/>
  <c r="I7305" i="12"/>
  <c r="I7306" i="12"/>
  <c r="I7307" i="12"/>
  <c r="I7308" i="12"/>
  <c r="I7309" i="12"/>
  <c r="I7310" i="12"/>
  <c r="I7311" i="12"/>
  <c r="I7312" i="12"/>
  <c r="I7313" i="12"/>
  <c r="I7314" i="12"/>
  <c r="I7315" i="12"/>
  <c r="I7316" i="12"/>
  <c r="I7317" i="12"/>
  <c r="I7318" i="12"/>
  <c r="I7319" i="12"/>
  <c r="I7320" i="12"/>
  <c r="I7321" i="12"/>
  <c r="I7322" i="12"/>
  <c r="I7323" i="12"/>
  <c r="I7324" i="12"/>
  <c r="I7325" i="12"/>
  <c r="I7326" i="12"/>
  <c r="I7327" i="12"/>
  <c r="I7328" i="12"/>
  <c r="I7329" i="12"/>
  <c r="I7330" i="12"/>
  <c r="I7331" i="12"/>
  <c r="I7332" i="12"/>
  <c r="I7333" i="12"/>
  <c r="I7334" i="12"/>
  <c r="I7335" i="12"/>
  <c r="I7336" i="12"/>
  <c r="I7337" i="12"/>
  <c r="I7338" i="12"/>
  <c r="I7339" i="12"/>
  <c r="I7340" i="12"/>
  <c r="I7341" i="12"/>
  <c r="I7342" i="12"/>
  <c r="I7343" i="12"/>
  <c r="I7344" i="12"/>
  <c r="I7345" i="12"/>
  <c r="I7346" i="12"/>
  <c r="I7347" i="12"/>
  <c r="I7348" i="12"/>
  <c r="I7349" i="12"/>
  <c r="I7350" i="12"/>
  <c r="I7351" i="12"/>
  <c r="I7352" i="12"/>
  <c r="I7353" i="12"/>
  <c r="I7354" i="12"/>
  <c r="I7355" i="12"/>
  <c r="I7356" i="12"/>
  <c r="I7357" i="12"/>
  <c r="I7358" i="12"/>
  <c r="I7359" i="12"/>
  <c r="I7360" i="12"/>
  <c r="I7361" i="12"/>
  <c r="I7362" i="12"/>
  <c r="I7363" i="12"/>
  <c r="I7364" i="12"/>
  <c r="I7365" i="12"/>
  <c r="I7366" i="12"/>
  <c r="I7367" i="12"/>
  <c r="I7368" i="12"/>
  <c r="I7369" i="12"/>
  <c r="I7370" i="12"/>
  <c r="I7371" i="12"/>
  <c r="I7372" i="12"/>
  <c r="I7373" i="12"/>
  <c r="I7374" i="12"/>
  <c r="I7375" i="12"/>
  <c r="I7376" i="12"/>
  <c r="I7377" i="12"/>
  <c r="I7378" i="12"/>
  <c r="I7379" i="12"/>
  <c r="I7380" i="12"/>
  <c r="I7381" i="12"/>
  <c r="I7382" i="12"/>
  <c r="I7383" i="12"/>
  <c r="I7384" i="12"/>
  <c r="I7385" i="12"/>
  <c r="I7386" i="12"/>
  <c r="I7387" i="12"/>
  <c r="I7388" i="12"/>
  <c r="I7389" i="12"/>
  <c r="I7390" i="12"/>
  <c r="I7391" i="12"/>
  <c r="I7392" i="12"/>
  <c r="I7393" i="12"/>
  <c r="I7394" i="12"/>
  <c r="I7395" i="12"/>
  <c r="I7396" i="12"/>
  <c r="I7397" i="12"/>
  <c r="I7398" i="12"/>
  <c r="I7399" i="12"/>
  <c r="I7400" i="12"/>
  <c r="I7401" i="12"/>
  <c r="I7402" i="12"/>
  <c r="I7403" i="12"/>
  <c r="I7404" i="12"/>
  <c r="I7405" i="12"/>
  <c r="I7406" i="12"/>
  <c r="I7407" i="12"/>
  <c r="I7408" i="12"/>
  <c r="I7409" i="12"/>
  <c r="I7410" i="12"/>
  <c r="I7411" i="12"/>
  <c r="I7412" i="12"/>
  <c r="I7413" i="12"/>
  <c r="I7414" i="12"/>
  <c r="I7415" i="12"/>
  <c r="I7416" i="12"/>
  <c r="I7417" i="12"/>
  <c r="I7418" i="12"/>
  <c r="I7419" i="12"/>
  <c r="I7420" i="12"/>
  <c r="I7421" i="12"/>
  <c r="I7422" i="12"/>
  <c r="I7423" i="12"/>
  <c r="I7424" i="12"/>
  <c r="I7425" i="12"/>
  <c r="I7426" i="12"/>
  <c r="I7427" i="12"/>
  <c r="I7428" i="12"/>
  <c r="I7429" i="12"/>
  <c r="I7430" i="12"/>
  <c r="I7431" i="12"/>
  <c r="I7432" i="12"/>
  <c r="I7433" i="12"/>
  <c r="I7434" i="12"/>
  <c r="I7435" i="12"/>
  <c r="I7436" i="12"/>
  <c r="I7437" i="12"/>
  <c r="I7438" i="12"/>
  <c r="I7439" i="12"/>
  <c r="I7440" i="12"/>
  <c r="I7441" i="12"/>
  <c r="I7442" i="12"/>
  <c r="I7443" i="12"/>
  <c r="I7444" i="12"/>
  <c r="I7445" i="12"/>
  <c r="I7446" i="12"/>
  <c r="I7447" i="12"/>
  <c r="I7448" i="12"/>
  <c r="I7449" i="12"/>
  <c r="I7450" i="12"/>
  <c r="I7451" i="12"/>
  <c r="I7452" i="12"/>
  <c r="I7453" i="12"/>
  <c r="I7454" i="12"/>
  <c r="I7455" i="12"/>
  <c r="I7456" i="12"/>
  <c r="I7457" i="12"/>
  <c r="I7458" i="12"/>
  <c r="I7459" i="12"/>
  <c r="I7460" i="12"/>
  <c r="I7461" i="12"/>
  <c r="I7462" i="12"/>
  <c r="I7463" i="12"/>
  <c r="I7464" i="12"/>
  <c r="I7465" i="12"/>
  <c r="I7466" i="12"/>
  <c r="I7467" i="12"/>
  <c r="I7468" i="12"/>
  <c r="I7469" i="12"/>
  <c r="I7470" i="12"/>
  <c r="I7471" i="12"/>
  <c r="I7472" i="12"/>
  <c r="I7473" i="12"/>
  <c r="I7474" i="12"/>
  <c r="I7475" i="12"/>
  <c r="I7476" i="12"/>
  <c r="I7477" i="12"/>
  <c r="I7478" i="12"/>
  <c r="I7479" i="12"/>
  <c r="I7480" i="12"/>
  <c r="I7481" i="12"/>
  <c r="I7482" i="12"/>
  <c r="I7483" i="12"/>
  <c r="I7484" i="12"/>
  <c r="I7485" i="12"/>
  <c r="I7486" i="12"/>
  <c r="I7487" i="12"/>
  <c r="I7488" i="12"/>
  <c r="I7489" i="12"/>
  <c r="I7490" i="12"/>
  <c r="I7491" i="12"/>
  <c r="I7492" i="12"/>
  <c r="I7493" i="12"/>
  <c r="I7494" i="12"/>
  <c r="I7495" i="12"/>
  <c r="I7496" i="12"/>
  <c r="I7497" i="12"/>
  <c r="I7498" i="12"/>
  <c r="I7499" i="12"/>
  <c r="I7500" i="12"/>
  <c r="I7501" i="12"/>
  <c r="I7502" i="12"/>
  <c r="I7503" i="12"/>
  <c r="I7504" i="12"/>
  <c r="I7505" i="12"/>
  <c r="I7506" i="12"/>
  <c r="I7507" i="12"/>
  <c r="I7508" i="12"/>
  <c r="I7509" i="12"/>
  <c r="I7510" i="12"/>
  <c r="I7511" i="12"/>
  <c r="I7512" i="12"/>
  <c r="I7513" i="12"/>
  <c r="I7514" i="12"/>
  <c r="I7515" i="12"/>
  <c r="I7516" i="12"/>
  <c r="I7517" i="12"/>
  <c r="I7518" i="12"/>
  <c r="I7519" i="12"/>
  <c r="I7520" i="12"/>
  <c r="I7521" i="12"/>
  <c r="I7522" i="12"/>
  <c r="I7523" i="12"/>
  <c r="I7524" i="12"/>
  <c r="I7525" i="12"/>
  <c r="I7526" i="12"/>
  <c r="I7527" i="12"/>
  <c r="I7528" i="12"/>
  <c r="I7529" i="12"/>
  <c r="I7530" i="12"/>
  <c r="I7531" i="12"/>
  <c r="I7532" i="12"/>
  <c r="I7533" i="12"/>
  <c r="I7534" i="12"/>
  <c r="I7535" i="12"/>
  <c r="I7536" i="12"/>
  <c r="I7537" i="12"/>
  <c r="I7538" i="12"/>
  <c r="I7539" i="12"/>
  <c r="I7540" i="12"/>
  <c r="I7541" i="12"/>
  <c r="I7542" i="12"/>
  <c r="I7543" i="12"/>
  <c r="I7544" i="12"/>
  <c r="I7545" i="12"/>
  <c r="I7546" i="12"/>
  <c r="I7547" i="12"/>
  <c r="I7548" i="12"/>
  <c r="I7549" i="12"/>
  <c r="I7550" i="12"/>
  <c r="I7551" i="12"/>
  <c r="I7552" i="12"/>
  <c r="I7553" i="12"/>
  <c r="I7554" i="12"/>
  <c r="I7555" i="12"/>
  <c r="I7556" i="12"/>
  <c r="I7557" i="12"/>
  <c r="I7558" i="12"/>
  <c r="I7559" i="12"/>
  <c r="I7560" i="12"/>
  <c r="I7561" i="12"/>
  <c r="I7562" i="12"/>
  <c r="I7563" i="12"/>
  <c r="I7564" i="12"/>
  <c r="I7565" i="12"/>
  <c r="I7566" i="12"/>
  <c r="I7567" i="12"/>
  <c r="I7568" i="12"/>
  <c r="I7569" i="12"/>
  <c r="I7570" i="12"/>
  <c r="I7571" i="12"/>
  <c r="I7572" i="12"/>
  <c r="I7573" i="12"/>
  <c r="I7574" i="12"/>
  <c r="I7575" i="12"/>
  <c r="I7576" i="12"/>
  <c r="I7577" i="12"/>
  <c r="I7578" i="12"/>
  <c r="I7579" i="12"/>
  <c r="I7580" i="12"/>
  <c r="I7581" i="12"/>
  <c r="I7582" i="12"/>
  <c r="I7583" i="12"/>
  <c r="I7584" i="12"/>
  <c r="I7585" i="12"/>
  <c r="I7586" i="12"/>
  <c r="I7587" i="12"/>
  <c r="I7588" i="12"/>
  <c r="I7589" i="12"/>
  <c r="I7590" i="12"/>
  <c r="I7591" i="12"/>
  <c r="I7592" i="12"/>
  <c r="I7593" i="12"/>
  <c r="I7594" i="12"/>
  <c r="I7595" i="12"/>
  <c r="I7596" i="12"/>
  <c r="I7597" i="12"/>
  <c r="I7598" i="12"/>
  <c r="I7599" i="12"/>
  <c r="I7600" i="12"/>
  <c r="I7601" i="12"/>
  <c r="I7602" i="12"/>
  <c r="I7603" i="12"/>
  <c r="I7604" i="12"/>
  <c r="I7605" i="12"/>
  <c r="I7606" i="12"/>
  <c r="I7607" i="12"/>
  <c r="I7608" i="12"/>
  <c r="I7609" i="12"/>
  <c r="I7610" i="12"/>
  <c r="I7611" i="12"/>
  <c r="I7612" i="12"/>
  <c r="I7613" i="12"/>
  <c r="I7614" i="12"/>
  <c r="I7615" i="12"/>
  <c r="I7616" i="12"/>
  <c r="I7617" i="12"/>
  <c r="I7618" i="12"/>
  <c r="I7619" i="12"/>
  <c r="I7620" i="12"/>
  <c r="I7621" i="12"/>
  <c r="I7622" i="12"/>
  <c r="I7623" i="12"/>
  <c r="I7624" i="12"/>
  <c r="I7625" i="12"/>
  <c r="I7626" i="12"/>
  <c r="I7627" i="12"/>
  <c r="I7628" i="12"/>
  <c r="I7629" i="12"/>
  <c r="I7630" i="12"/>
  <c r="I7631" i="12"/>
  <c r="I7632" i="12"/>
  <c r="I7633" i="12"/>
  <c r="I7634" i="12"/>
  <c r="I7635" i="12"/>
  <c r="I7636" i="12"/>
  <c r="I7637" i="12"/>
  <c r="I7638" i="12"/>
  <c r="I7639" i="12"/>
  <c r="I7640" i="12"/>
  <c r="I7641" i="12"/>
  <c r="I7642" i="12"/>
  <c r="I7643" i="12"/>
  <c r="I7644" i="12"/>
  <c r="I7645" i="12"/>
  <c r="I7646" i="12"/>
  <c r="I7647" i="12"/>
  <c r="I7648" i="12"/>
  <c r="I7649" i="12"/>
  <c r="I7650" i="12"/>
  <c r="I7651" i="12"/>
  <c r="I7652" i="12"/>
  <c r="I7653" i="12"/>
  <c r="I7654" i="12"/>
  <c r="I7655" i="12"/>
  <c r="I7656" i="12"/>
  <c r="I7657" i="12"/>
  <c r="I7658" i="12"/>
  <c r="I7659" i="12"/>
  <c r="I7660" i="12"/>
  <c r="I7661" i="12"/>
  <c r="I7662" i="12"/>
  <c r="I7663" i="12"/>
  <c r="I7664" i="12"/>
  <c r="I7665" i="12"/>
  <c r="I7666" i="12"/>
  <c r="I7667" i="12"/>
  <c r="I7668" i="12"/>
  <c r="I7669" i="12"/>
  <c r="I7670" i="12"/>
  <c r="I7671" i="12"/>
  <c r="I7672" i="12"/>
  <c r="I7673" i="12"/>
  <c r="I7674" i="12"/>
  <c r="I7675" i="12"/>
  <c r="I7676" i="12"/>
  <c r="I7677" i="12"/>
  <c r="I7678" i="12"/>
  <c r="I7679" i="12"/>
  <c r="I7680" i="12"/>
  <c r="I7681" i="12"/>
  <c r="I7682" i="12"/>
  <c r="I7683" i="12"/>
  <c r="I7684" i="12"/>
  <c r="I7685" i="12"/>
  <c r="I7686" i="12"/>
  <c r="I7687" i="12"/>
  <c r="I7688" i="12"/>
  <c r="I7689" i="12"/>
  <c r="I7690" i="12"/>
  <c r="I7691" i="12"/>
  <c r="I7692" i="12"/>
  <c r="I7693" i="12"/>
  <c r="I7694" i="12"/>
  <c r="I7695" i="12"/>
  <c r="I7696" i="12"/>
  <c r="I7697" i="12"/>
  <c r="I7698" i="12"/>
  <c r="I7699" i="12"/>
  <c r="I7700" i="12"/>
  <c r="I7701" i="12"/>
  <c r="I7702" i="12"/>
  <c r="I7703" i="12"/>
  <c r="I7704" i="12"/>
  <c r="I7705" i="12"/>
  <c r="I7706" i="12"/>
  <c r="I7707" i="12"/>
  <c r="I7708" i="12"/>
  <c r="I7709" i="12"/>
  <c r="I7710" i="12"/>
  <c r="I7711" i="12"/>
  <c r="I7712" i="12"/>
  <c r="I7713" i="12"/>
  <c r="I7714" i="12"/>
  <c r="I7715" i="12"/>
  <c r="I7716" i="12"/>
  <c r="I7717" i="12"/>
  <c r="I7718" i="12"/>
  <c r="I7719" i="12"/>
  <c r="I7720" i="12"/>
  <c r="I7721" i="12"/>
  <c r="I7722" i="12"/>
  <c r="I7723" i="12"/>
  <c r="I7724" i="12"/>
  <c r="I7725" i="12"/>
  <c r="I7726" i="12"/>
  <c r="I7727" i="12"/>
  <c r="I7728" i="12"/>
  <c r="I7729" i="12"/>
  <c r="I7730" i="12"/>
  <c r="I7731" i="12"/>
  <c r="I7732" i="12"/>
  <c r="I7733" i="12"/>
  <c r="I7734" i="12"/>
  <c r="I7735" i="12"/>
  <c r="I7736" i="12"/>
  <c r="I7737" i="12"/>
  <c r="I7738" i="12"/>
  <c r="I7739" i="12"/>
  <c r="I7740" i="12"/>
  <c r="I7741" i="12"/>
  <c r="I7742" i="12"/>
  <c r="I7743" i="12"/>
  <c r="I7744" i="12"/>
  <c r="I7745" i="12"/>
  <c r="I7746" i="12"/>
  <c r="I7747" i="12"/>
  <c r="I7748" i="12"/>
  <c r="I7749" i="12"/>
  <c r="I7750" i="12"/>
  <c r="I7751" i="12"/>
  <c r="I7752" i="12"/>
  <c r="I7753" i="12"/>
  <c r="I7754" i="12"/>
  <c r="I7755" i="12"/>
  <c r="I7756" i="12"/>
  <c r="I7757" i="12"/>
  <c r="I7758" i="12"/>
  <c r="I7759" i="12"/>
  <c r="I7760" i="12"/>
  <c r="I7761" i="12"/>
  <c r="I7762" i="12"/>
  <c r="I7763" i="12"/>
  <c r="I7764" i="12"/>
  <c r="I7765" i="12"/>
  <c r="I7766" i="12"/>
  <c r="I7767" i="12"/>
  <c r="I7768" i="12"/>
  <c r="I7769" i="12"/>
  <c r="I7770" i="12"/>
  <c r="I7771" i="12"/>
  <c r="I7772" i="12"/>
  <c r="I7773" i="12"/>
  <c r="I7774" i="12"/>
  <c r="I7775" i="12"/>
  <c r="I7776" i="12"/>
  <c r="I7777" i="12"/>
  <c r="I7778" i="12"/>
  <c r="I7779" i="12"/>
  <c r="I7780" i="12"/>
  <c r="I7781" i="12"/>
  <c r="I7782" i="12"/>
  <c r="I7783" i="12"/>
  <c r="I7784" i="12"/>
  <c r="I7785" i="12"/>
  <c r="I7786" i="12"/>
  <c r="I7787" i="12"/>
  <c r="I7788" i="12"/>
  <c r="I7789" i="12"/>
  <c r="I7790" i="12"/>
  <c r="I7791" i="12"/>
  <c r="I7792" i="12"/>
  <c r="I7793" i="12"/>
  <c r="I7794" i="12"/>
  <c r="I7795" i="12"/>
  <c r="I7796" i="12"/>
  <c r="I7797" i="12"/>
  <c r="I7798" i="12"/>
  <c r="I7799" i="12"/>
  <c r="I7800" i="12"/>
  <c r="I7801" i="12"/>
  <c r="I7802" i="12"/>
  <c r="I7803" i="12"/>
  <c r="I7804" i="12"/>
  <c r="I7805" i="12"/>
  <c r="I7806" i="12"/>
  <c r="I7807" i="12"/>
  <c r="I7808" i="12"/>
  <c r="I7809" i="12"/>
  <c r="I7810" i="12"/>
  <c r="I7811" i="12"/>
  <c r="I7812" i="12"/>
  <c r="I7813" i="12"/>
  <c r="I7814" i="12"/>
  <c r="I7815" i="12"/>
  <c r="I7816" i="12"/>
  <c r="I7817" i="12"/>
  <c r="I7818" i="12"/>
  <c r="I7819" i="12"/>
  <c r="I7820" i="12"/>
  <c r="I7821" i="12"/>
  <c r="I7822" i="12"/>
  <c r="I7823" i="12"/>
  <c r="I7824" i="12"/>
  <c r="I7825" i="12"/>
  <c r="I7826" i="12"/>
  <c r="I7827" i="12"/>
  <c r="I7828" i="12"/>
  <c r="I7829" i="12"/>
  <c r="I7830" i="12"/>
  <c r="I7831" i="12"/>
  <c r="I7832" i="12"/>
  <c r="I7833" i="12"/>
  <c r="I7834" i="12"/>
  <c r="I7835" i="12"/>
  <c r="I7836" i="12"/>
  <c r="I7837" i="12"/>
  <c r="I7838" i="12"/>
  <c r="I7839" i="12"/>
  <c r="I7840" i="12"/>
  <c r="I7841" i="12"/>
  <c r="I7842" i="12"/>
  <c r="I7843" i="12"/>
  <c r="I7844" i="12"/>
  <c r="I7845" i="12"/>
  <c r="I7846" i="12"/>
  <c r="I7847" i="12"/>
  <c r="I7848" i="12"/>
  <c r="I7849" i="12"/>
  <c r="I7850" i="12"/>
  <c r="I7851" i="12"/>
  <c r="I7852" i="12"/>
  <c r="I7853" i="12"/>
  <c r="I7854" i="12"/>
  <c r="I7855" i="12"/>
  <c r="I7856" i="12"/>
  <c r="I7857" i="12"/>
  <c r="I7858" i="12"/>
  <c r="I7859" i="12"/>
  <c r="I7860" i="12"/>
  <c r="I7861" i="12"/>
  <c r="I7862" i="12"/>
  <c r="I7863" i="12"/>
  <c r="I7864" i="12"/>
  <c r="I7865" i="12"/>
  <c r="I7866" i="12"/>
  <c r="I7867" i="12"/>
  <c r="I7868" i="12"/>
  <c r="I7869" i="12"/>
  <c r="I7870" i="12"/>
  <c r="I7871" i="12"/>
  <c r="I7872" i="12"/>
  <c r="I7873" i="12"/>
  <c r="I7874" i="12"/>
  <c r="I7875" i="12"/>
  <c r="I7876" i="12"/>
  <c r="I7877" i="12"/>
  <c r="I7878" i="12"/>
  <c r="I7879" i="12"/>
  <c r="I7880" i="12"/>
  <c r="I7881" i="12"/>
  <c r="I7882" i="12"/>
  <c r="I7883" i="12"/>
  <c r="I7884" i="12"/>
  <c r="I7885" i="12"/>
  <c r="I7886" i="12"/>
  <c r="I7887" i="12"/>
  <c r="I7888" i="12"/>
  <c r="I7889" i="12"/>
  <c r="I7890" i="12"/>
  <c r="I7891" i="12"/>
  <c r="I7892" i="12"/>
  <c r="I7893" i="12"/>
  <c r="I7894" i="12"/>
  <c r="I7895" i="12"/>
  <c r="I7896" i="12"/>
  <c r="I7897" i="12"/>
  <c r="I7898" i="12"/>
  <c r="I7899" i="12"/>
  <c r="I7900" i="12"/>
  <c r="I7901" i="12"/>
  <c r="I7902" i="12"/>
  <c r="I7903" i="12"/>
  <c r="I7904" i="12"/>
  <c r="I7905" i="12"/>
  <c r="I7906" i="12"/>
  <c r="I7907" i="12"/>
  <c r="I7908" i="12"/>
  <c r="I7909" i="12"/>
  <c r="I7910" i="12"/>
  <c r="I7911" i="12"/>
  <c r="I7912" i="12"/>
  <c r="I7913" i="12"/>
  <c r="I7914" i="12"/>
  <c r="I7915" i="12"/>
  <c r="I7916" i="12"/>
  <c r="I7917" i="12"/>
  <c r="I7918" i="12"/>
  <c r="I7919" i="12"/>
  <c r="I7920" i="12"/>
  <c r="I7921" i="12"/>
  <c r="I7922" i="12"/>
  <c r="I7923" i="12"/>
  <c r="I7924" i="12"/>
  <c r="I7925" i="12"/>
  <c r="I7926" i="12"/>
  <c r="I7927" i="12"/>
  <c r="I7928" i="12"/>
  <c r="I7929" i="12"/>
  <c r="I7930" i="12"/>
  <c r="I7931" i="12"/>
  <c r="I7932" i="12"/>
  <c r="I7933" i="12"/>
  <c r="I7934" i="12"/>
  <c r="I7935" i="12"/>
  <c r="I7936" i="12"/>
  <c r="I7937" i="12"/>
  <c r="I7938" i="12"/>
  <c r="I7939" i="12"/>
  <c r="I7940" i="12"/>
  <c r="I7941" i="12"/>
  <c r="I7942" i="12"/>
  <c r="I7943" i="12"/>
  <c r="I7944" i="12"/>
  <c r="I7945" i="12"/>
  <c r="I7946" i="12"/>
  <c r="I7947" i="12"/>
  <c r="I7948" i="12"/>
  <c r="I7949" i="12"/>
  <c r="I7950" i="12"/>
  <c r="I7951" i="12"/>
  <c r="I7952" i="12"/>
  <c r="I7953" i="12"/>
  <c r="I7954" i="12"/>
  <c r="I7955" i="12"/>
  <c r="I7956" i="12"/>
  <c r="I7957" i="12"/>
  <c r="I7958" i="12"/>
  <c r="I7959" i="12"/>
  <c r="I7960" i="12"/>
  <c r="I7961" i="12"/>
  <c r="I7962" i="12"/>
  <c r="I7963" i="12"/>
  <c r="I7964" i="12"/>
  <c r="I7965" i="12"/>
  <c r="I7966" i="12"/>
  <c r="I7967" i="12"/>
  <c r="I7968" i="12"/>
  <c r="I7969" i="12"/>
  <c r="I7970" i="12"/>
  <c r="I7971" i="12"/>
  <c r="I7972" i="12"/>
  <c r="I7973" i="12"/>
  <c r="I7974" i="12"/>
  <c r="I7975" i="12"/>
  <c r="I7976" i="12"/>
  <c r="I7977" i="12"/>
  <c r="I7978" i="12"/>
  <c r="I7979" i="12"/>
  <c r="I7980" i="12"/>
  <c r="I7981" i="12"/>
  <c r="I7982" i="12"/>
  <c r="I7983" i="12"/>
  <c r="I7984" i="12"/>
  <c r="I7985" i="12"/>
  <c r="I7986" i="12"/>
  <c r="I7987" i="12"/>
  <c r="I7988" i="12"/>
  <c r="I7989" i="12"/>
  <c r="I7990" i="12"/>
  <c r="I7991" i="12"/>
  <c r="I7992" i="12"/>
  <c r="I7993" i="12"/>
  <c r="I7994" i="12"/>
  <c r="I7995" i="12"/>
  <c r="I7996" i="12"/>
  <c r="I7997" i="12"/>
  <c r="I7998" i="12"/>
  <c r="I7999" i="12"/>
  <c r="I8000" i="12"/>
  <c r="I8001" i="12"/>
  <c r="I8002" i="12"/>
  <c r="I8003" i="12"/>
  <c r="I8004" i="12"/>
  <c r="I8005" i="12"/>
  <c r="I8006" i="12"/>
  <c r="I8007" i="12"/>
  <c r="I8008" i="12"/>
  <c r="I8009" i="12"/>
  <c r="I8010" i="12"/>
  <c r="I8011" i="12"/>
  <c r="I8012" i="12"/>
  <c r="I8013" i="12"/>
  <c r="I8014" i="12"/>
  <c r="I8015" i="12"/>
  <c r="I8016" i="12"/>
  <c r="I8017" i="12"/>
  <c r="I8018" i="12"/>
  <c r="I8019" i="12"/>
  <c r="I8020" i="12"/>
  <c r="I8021" i="12"/>
  <c r="I8022" i="12"/>
  <c r="I8023" i="12"/>
  <c r="I8024" i="12"/>
  <c r="I8025" i="12"/>
  <c r="I8026" i="12"/>
  <c r="I8027" i="12"/>
  <c r="I8028" i="12"/>
  <c r="I8029" i="12"/>
  <c r="I8030" i="12"/>
  <c r="I8031" i="12"/>
  <c r="I8032" i="12"/>
  <c r="I8033" i="12"/>
  <c r="I8034" i="12"/>
  <c r="I8035" i="12"/>
  <c r="I8036" i="12"/>
  <c r="I8037" i="12"/>
  <c r="I8038" i="12"/>
  <c r="I8039" i="12"/>
  <c r="I8040" i="12"/>
  <c r="I8041" i="12"/>
  <c r="I8042" i="12"/>
  <c r="I8043" i="12"/>
  <c r="I8044" i="12"/>
  <c r="I8045" i="12"/>
  <c r="I8046" i="12"/>
  <c r="I8047" i="12"/>
  <c r="I8048" i="12"/>
  <c r="I8049" i="12"/>
  <c r="I8050" i="12"/>
  <c r="I8051" i="12"/>
  <c r="I8052" i="12"/>
  <c r="I8053" i="12"/>
  <c r="I8054" i="12"/>
  <c r="I8055" i="12"/>
  <c r="I8056" i="12"/>
  <c r="I8057" i="12"/>
  <c r="I8058" i="12"/>
  <c r="I8059" i="12"/>
  <c r="I8060" i="12"/>
  <c r="I8061" i="12"/>
  <c r="I8062" i="12"/>
  <c r="I8063" i="12"/>
  <c r="I8064" i="12"/>
  <c r="I8065" i="12"/>
  <c r="I8066" i="12"/>
  <c r="I8067" i="12"/>
  <c r="I8068" i="12"/>
  <c r="I8069" i="12"/>
  <c r="I8070" i="12"/>
  <c r="I8071" i="12"/>
  <c r="I8072" i="12"/>
  <c r="I8073" i="12"/>
  <c r="I8074" i="12"/>
  <c r="I8075" i="12"/>
  <c r="I8076" i="12"/>
  <c r="I8077" i="12"/>
  <c r="I8078" i="12"/>
  <c r="I8079" i="12"/>
  <c r="I8080" i="12"/>
  <c r="I8081" i="12"/>
  <c r="I8082" i="12"/>
  <c r="I8083" i="12"/>
  <c r="I8084" i="12"/>
  <c r="I8085" i="12"/>
  <c r="I8086" i="12"/>
  <c r="I8087" i="12"/>
  <c r="I8088" i="12"/>
  <c r="I8089" i="12"/>
  <c r="I8090" i="12"/>
  <c r="I8091" i="12"/>
  <c r="I8092" i="12"/>
  <c r="I8093" i="12"/>
  <c r="I8094" i="12"/>
  <c r="I8095" i="12"/>
  <c r="I8096" i="12"/>
  <c r="I8097" i="12"/>
  <c r="I8098" i="12"/>
  <c r="I8099" i="12"/>
  <c r="I8100" i="12"/>
  <c r="I8101" i="12"/>
  <c r="I8102" i="12"/>
  <c r="I8103" i="12"/>
  <c r="I8104" i="12"/>
  <c r="I8105" i="12"/>
  <c r="I8106" i="12"/>
  <c r="I8107" i="12"/>
  <c r="I8108" i="12"/>
  <c r="I8109" i="12"/>
  <c r="I8110" i="12"/>
  <c r="I8111" i="12"/>
  <c r="I8112" i="12"/>
  <c r="I8113" i="12"/>
  <c r="I8114" i="12"/>
  <c r="I8115" i="12"/>
  <c r="I8116" i="12"/>
  <c r="I8117" i="12"/>
  <c r="I8118" i="12"/>
  <c r="I8119" i="12"/>
  <c r="I8120" i="12"/>
  <c r="I8121" i="12"/>
  <c r="I8122" i="12"/>
  <c r="I8123" i="12"/>
  <c r="I8124" i="12"/>
  <c r="I8125" i="12"/>
  <c r="I8126" i="12"/>
  <c r="I8127" i="12"/>
  <c r="I8128" i="12"/>
  <c r="I8129" i="12"/>
  <c r="I8130" i="12"/>
  <c r="I8131" i="12"/>
  <c r="I8132" i="12"/>
  <c r="I8133" i="12"/>
  <c r="I8134" i="12"/>
  <c r="I8135" i="12"/>
  <c r="I8136" i="12"/>
  <c r="I8137" i="12"/>
  <c r="I8138" i="12"/>
  <c r="I8139" i="12"/>
  <c r="I8140" i="12"/>
  <c r="I8141" i="12"/>
  <c r="I8142" i="12"/>
  <c r="I8143" i="12"/>
  <c r="I8144" i="12"/>
  <c r="I8145" i="12"/>
  <c r="I8146" i="12"/>
  <c r="I8147" i="12"/>
  <c r="I8148" i="12"/>
  <c r="I8149" i="12"/>
  <c r="I8150" i="12"/>
  <c r="I8151" i="12"/>
  <c r="I8152" i="12"/>
  <c r="I8153" i="12"/>
  <c r="I8154" i="12"/>
  <c r="I8155" i="12"/>
  <c r="I8156" i="12"/>
  <c r="I8157" i="12"/>
  <c r="I8158" i="12"/>
  <c r="I8159" i="12"/>
  <c r="I8160" i="12"/>
  <c r="I8161" i="12"/>
  <c r="I8162" i="12"/>
  <c r="I8163" i="12"/>
  <c r="I8164" i="12"/>
  <c r="I8165" i="12"/>
  <c r="I8166" i="12"/>
  <c r="I8167" i="12"/>
  <c r="I8168" i="12"/>
  <c r="I8169" i="12"/>
  <c r="I8170" i="12"/>
  <c r="I8171" i="12"/>
  <c r="I8172" i="12"/>
  <c r="I8173" i="12"/>
  <c r="I8174" i="12"/>
  <c r="I8175" i="12"/>
  <c r="I8176" i="12"/>
  <c r="I8177" i="12"/>
  <c r="I8178" i="12"/>
  <c r="I8179" i="12"/>
  <c r="I8180" i="12"/>
  <c r="I8181" i="12"/>
  <c r="I8182" i="12"/>
  <c r="I8183" i="12"/>
  <c r="I8184" i="12"/>
  <c r="I8185" i="12"/>
  <c r="I8186" i="12"/>
  <c r="I8187" i="12"/>
  <c r="I8188" i="12"/>
  <c r="I8189" i="12"/>
  <c r="I8190" i="12"/>
  <c r="I8191" i="12"/>
  <c r="I8192" i="12"/>
  <c r="I8193" i="12"/>
  <c r="I8194" i="12"/>
  <c r="I8195" i="12"/>
  <c r="I8196" i="12"/>
  <c r="I8197" i="12"/>
  <c r="I8198" i="12"/>
  <c r="I8199" i="12"/>
  <c r="I8200" i="12"/>
  <c r="I8201" i="12"/>
  <c r="I8202" i="12"/>
  <c r="I8203" i="12"/>
  <c r="I8204" i="12"/>
  <c r="I8205" i="12"/>
  <c r="I8206" i="12"/>
  <c r="I8207" i="12"/>
  <c r="I8208" i="12"/>
  <c r="I8209" i="12"/>
  <c r="I8210" i="12"/>
  <c r="I8211" i="12"/>
  <c r="I8212" i="12"/>
  <c r="I8213" i="12"/>
  <c r="I8214" i="12"/>
  <c r="I8215" i="12"/>
  <c r="I8216" i="12"/>
  <c r="I8217" i="12"/>
  <c r="I8218" i="12"/>
  <c r="I8219" i="12"/>
  <c r="I8220" i="12"/>
  <c r="I8221" i="12"/>
  <c r="I8222" i="12"/>
  <c r="I8223" i="12"/>
  <c r="I8224" i="12"/>
  <c r="I8225" i="12"/>
  <c r="I8226" i="12"/>
  <c r="I8227" i="12"/>
  <c r="I8228" i="12"/>
  <c r="I8229" i="12"/>
  <c r="I8230" i="12"/>
  <c r="I8231" i="12"/>
  <c r="I8232" i="12"/>
  <c r="I8233" i="12"/>
  <c r="I8234" i="12"/>
  <c r="I8235" i="12"/>
  <c r="I8236" i="12"/>
  <c r="I8237" i="12"/>
  <c r="I8238" i="12"/>
  <c r="I8239" i="12"/>
  <c r="I8240" i="12"/>
  <c r="I8241" i="12"/>
  <c r="I8242" i="12"/>
  <c r="I8243" i="12"/>
  <c r="I8244" i="12"/>
  <c r="I8245" i="12"/>
  <c r="I8246" i="12"/>
  <c r="I8247" i="12"/>
  <c r="I8248" i="12"/>
  <c r="I8249" i="12"/>
  <c r="I8250" i="12"/>
  <c r="I8251" i="12"/>
  <c r="I8252" i="12"/>
  <c r="I8253" i="12"/>
  <c r="I8254" i="12"/>
  <c r="I8255" i="12"/>
  <c r="I8256" i="12"/>
  <c r="I8257" i="12"/>
  <c r="I8258" i="12"/>
  <c r="I8259" i="12"/>
  <c r="I8260" i="12"/>
  <c r="I8261" i="12"/>
  <c r="I8262" i="12"/>
  <c r="I8263" i="12"/>
  <c r="I8264" i="12"/>
  <c r="I8265" i="12"/>
  <c r="I8266" i="12"/>
  <c r="I8267" i="12"/>
  <c r="I8268" i="12"/>
  <c r="I8269" i="12"/>
  <c r="I8270" i="12"/>
  <c r="I8271" i="12"/>
  <c r="I8272" i="12"/>
  <c r="I8273" i="12"/>
  <c r="I8274" i="12"/>
  <c r="I8275" i="12"/>
  <c r="I8276" i="12"/>
  <c r="I8277" i="12"/>
  <c r="I8278" i="12"/>
  <c r="I8279" i="12"/>
  <c r="I8280" i="12"/>
  <c r="I8281" i="12"/>
  <c r="I8282" i="12"/>
  <c r="I8283" i="12"/>
  <c r="I8284" i="12"/>
  <c r="I8285" i="12"/>
  <c r="I8286" i="12"/>
  <c r="I8287" i="12"/>
  <c r="I8288" i="12"/>
  <c r="I8289" i="12"/>
  <c r="I8290" i="12"/>
  <c r="I8291" i="12"/>
  <c r="I8292" i="12"/>
  <c r="I8293" i="12"/>
  <c r="I8294" i="12"/>
  <c r="I8295" i="12"/>
  <c r="I8296" i="12"/>
  <c r="I8297" i="12"/>
  <c r="I8298" i="12"/>
  <c r="I8299" i="12"/>
  <c r="I8300" i="12"/>
  <c r="I8301" i="12"/>
  <c r="I8302" i="12"/>
  <c r="I8303" i="12"/>
  <c r="I8304" i="12"/>
  <c r="I8305" i="12"/>
  <c r="I8306" i="12"/>
  <c r="I8307" i="12"/>
  <c r="I8308" i="12"/>
  <c r="I8309" i="12"/>
  <c r="I8310" i="12"/>
  <c r="I8311" i="12"/>
  <c r="I8312" i="12"/>
  <c r="I8313" i="12"/>
  <c r="I8314" i="12"/>
  <c r="I8315" i="12"/>
  <c r="I8316" i="12"/>
  <c r="I8317" i="12"/>
  <c r="I8318" i="12"/>
  <c r="I8319" i="12"/>
  <c r="I8320" i="12"/>
  <c r="I8321" i="12"/>
  <c r="I8322" i="12"/>
  <c r="I8323" i="12"/>
  <c r="I8324" i="12"/>
  <c r="I8325" i="12"/>
  <c r="I8326" i="12"/>
  <c r="I8327" i="12"/>
  <c r="I8328" i="12"/>
  <c r="I8329" i="12"/>
  <c r="I8330" i="12"/>
  <c r="I8331" i="12"/>
  <c r="I8332" i="12"/>
  <c r="I8333" i="12"/>
  <c r="I8334" i="12"/>
  <c r="I8335" i="12"/>
  <c r="I8336" i="12"/>
  <c r="I8337" i="12"/>
  <c r="I8338" i="12"/>
  <c r="I8339" i="12"/>
  <c r="I8340" i="12"/>
  <c r="I8341" i="12"/>
  <c r="I8342" i="12"/>
  <c r="I8343" i="12"/>
  <c r="I8344" i="12"/>
  <c r="I8345" i="12"/>
  <c r="I8346" i="12"/>
  <c r="I8347" i="12"/>
  <c r="I8348" i="12"/>
  <c r="I8349" i="12"/>
  <c r="I8350" i="12"/>
  <c r="I8351" i="12"/>
  <c r="I8352" i="12"/>
  <c r="I8353" i="12"/>
  <c r="I8354" i="12"/>
  <c r="I8355" i="12"/>
  <c r="I8356" i="12"/>
  <c r="I8357" i="12"/>
  <c r="I8358" i="12"/>
  <c r="I8359" i="12"/>
  <c r="I8360" i="12"/>
  <c r="I8361" i="12"/>
  <c r="I8362" i="12"/>
  <c r="I8363" i="12"/>
  <c r="I8364" i="12"/>
  <c r="I8365" i="12"/>
  <c r="I8366" i="12"/>
  <c r="I8367" i="12"/>
  <c r="I8368" i="12"/>
  <c r="I8369" i="12"/>
  <c r="I8370" i="12"/>
  <c r="I8371" i="12"/>
  <c r="I8372" i="12"/>
  <c r="I8373" i="12"/>
  <c r="I8374" i="12"/>
  <c r="I8375" i="12"/>
  <c r="I8376" i="12"/>
  <c r="I8377" i="12"/>
  <c r="I8378" i="12"/>
  <c r="I8379" i="12"/>
  <c r="I8380" i="12"/>
  <c r="I8381" i="12"/>
  <c r="I8382" i="12"/>
  <c r="I8383" i="12"/>
  <c r="I8384" i="12"/>
  <c r="I8385" i="12"/>
  <c r="I8386" i="12"/>
  <c r="I8387" i="12"/>
  <c r="I8388" i="12"/>
  <c r="I8389" i="12"/>
  <c r="I8390" i="12"/>
  <c r="I8391" i="12"/>
  <c r="I8392" i="12"/>
  <c r="I8393" i="12"/>
  <c r="I8394" i="12"/>
  <c r="I8395" i="12"/>
  <c r="I8396" i="12"/>
  <c r="I8397" i="12"/>
  <c r="I8398" i="12"/>
  <c r="I8399" i="12"/>
  <c r="I8400" i="12"/>
  <c r="I8401" i="12"/>
  <c r="I8402" i="12"/>
  <c r="I8403" i="12"/>
  <c r="I8404" i="12"/>
  <c r="I8405" i="12"/>
  <c r="I8406" i="12"/>
  <c r="I8407" i="12"/>
  <c r="I8408" i="12"/>
  <c r="I8409" i="12"/>
  <c r="I8410" i="12"/>
  <c r="I8411" i="12"/>
  <c r="I8412" i="12"/>
  <c r="I8413" i="12"/>
  <c r="I8414" i="12"/>
  <c r="I8415" i="12"/>
  <c r="I8416" i="12"/>
  <c r="I8417" i="12"/>
  <c r="I8418" i="12"/>
  <c r="I8419" i="12"/>
  <c r="I8420" i="12"/>
  <c r="I8421" i="12"/>
  <c r="I8422" i="12"/>
  <c r="I8423" i="12"/>
  <c r="I8424" i="12"/>
  <c r="I8425" i="12"/>
  <c r="I8426" i="12"/>
  <c r="I8427" i="12"/>
  <c r="I8428" i="12"/>
  <c r="I8429" i="12"/>
  <c r="I8430" i="12"/>
  <c r="I8431" i="12"/>
  <c r="I8432" i="12"/>
  <c r="I8433" i="12"/>
  <c r="I8434" i="12"/>
  <c r="I8435" i="12"/>
  <c r="I8436" i="12"/>
  <c r="I8437" i="12"/>
  <c r="I8438" i="12"/>
  <c r="I8439" i="12"/>
  <c r="I8440" i="12"/>
  <c r="I8441" i="12"/>
  <c r="I8442" i="12"/>
  <c r="I8443" i="12"/>
  <c r="I8444" i="12"/>
  <c r="I8445" i="12"/>
  <c r="I8446" i="12"/>
  <c r="I8447" i="12"/>
  <c r="I8448" i="12"/>
  <c r="I8449" i="12"/>
  <c r="I8450" i="12"/>
  <c r="I8451" i="12"/>
  <c r="I8452" i="12"/>
  <c r="I8453" i="12"/>
  <c r="I8454" i="12"/>
  <c r="I8455" i="12"/>
  <c r="I8456" i="12"/>
  <c r="I8457" i="12"/>
  <c r="I8458" i="12"/>
  <c r="I8459" i="12"/>
  <c r="I8460" i="12"/>
  <c r="I8461" i="12"/>
  <c r="I8462" i="12"/>
  <c r="I8463" i="12"/>
  <c r="I8464" i="12"/>
  <c r="I8465" i="12"/>
  <c r="I8466" i="12"/>
  <c r="I8467" i="12"/>
  <c r="I8468" i="12"/>
  <c r="I8469" i="12"/>
  <c r="I8470" i="12"/>
  <c r="I8471" i="12"/>
  <c r="I8472" i="12"/>
  <c r="I8473" i="12"/>
  <c r="I8474" i="12"/>
  <c r="I8475" i="12"/>
  <c r="I8476" i="12"/>
  <c r="I8477" i="12"/>
  <c r="I8478" i="12"/>
  <c r="I8479" i="12"/>
  <c r="I8480" i="12"/>
  <c r="I8481" i="12"/>
  <c r="I8482" i="12"/>
  <c r="I8483" i="12"/>
  <c r="I8484" i="12"/>
  <c r="I8485" i="12"/>
  <c r="I8486" i="12"/>
  <c r="I8487" i="12"/>
  <c r="I8488" i="12"/>
  <c r="I8489" i="12"/>
  <c r="I8490" i="12"/>
  <c r="I8491" i="12"/>
  <c r="I8492" i="12"/>
  <c r="I8493" i="12"/>
  <c r="I8494" i="12"/>
  <c r="I8495" i="12"/>
  <c r="I8496" i="12"/>
  <c r="I8497" i="12"/>
  <c r="I8498" i="12"/>
  <c r="I8499" i="12"/>
  <c r="I8500" i="12"/>
  <c r="I8501" i="12"/>
  <c r="I8502" i="12"/>
  <c r="I8503" i="12"/>
  <c r="I8504" i="12"/>
  <c r="I8505" i="12"/>
  <c r="I8506" i="12"/>
  <c r="I8507" i="12"/>
  <c r="I8508" i="12"/>
  <c r="I8509" i="12"/>
  <c r="I8510" i="12"/>
  <c r="I8511" i="12"/>
  <c r="I8512" i="12"/>
  <c r="I8513" i="12"/>
  <c r="I8514" i="12"/>
  <c r="I8515" i="12"/>
  <c r="I8516" i="12"/>
  <c r="I8517" i="12"/>
  <c r="I8518" i="12"/>
  <c r="I8519" i="12"/>
  <c r="I8520" i="12"/>
  <c r="I8521" i="12"/>
  <c r="I8522" i="12"/>
  <c r="I8523" i="12"/>
  <c r="I8524" i="12"/>
  <c r="I8525" i="12"/>
  <c r="I8526" i="12"/>
  <c r="I8527" i="12"/>
  <c r="I8528" i="12"/>
  <c r="I8529" i="12"/>
  <c r="I8530" i="12"/>
  <c r="I8531" i="12"/>
  <c r="I8532" i="12"/>
  <c r="I8533" i="12"/>
  <c r="I8534" i="12"/>
  <c r="I8535" i="12"/>
  <c r="I8536" i="12"/>
  <c r="I8537" i="12"/>
  <c r="I8538" i="12"/>
  <c r="I8539" i="12"/>
  <c r="I8540" i="12"/>
  <c r="I8541" i="12"/>
  <c r="I8542" i="12"/>
  <c r="I8543" i="12"/>
  <c r="I8544" i="12"/>
  <c r="I8545" i="12"/>
  <c r="I8546" i="12"/>
  <c r="I8547" i="12"/>
  <c r="I8548" i="12"/>
  <c r="I8549" i="12"/>
  <c r="I8550" i="12"/>
  <c r="I8551" i="12"/>
  <c r="I8552" i="12"/>
  <c r="I8553" i="12"/>
  <c r="I8554" i="12"/>
  <c r="I8555" i="12"/>
  <c r="I8556" i="12"/>
  <c r="I8557" i="12"/>
  <c r="I8558" i="12"/>
  <c r="I8559" i="12"/>
  <c r="I8560" i="12"/>
  <c r="I8561" i="12"/>
  <c r="I8562" i="12"/>
  <c r="I8563" i="12"/>
  <c r="I8564" i="12"/>
  <c r="I8565" i="12"/>
  <c r="I8566" i="12"/>
  <c r="I8567" i="12"/>
  <c r="I8568" i="12"/>
  <c r="I8569" i="12"/>
  <c r="I8570" i="12"/>
  <c r="I8571" i="12"/>
  <c r="I8572" i="12"/>
  <c r="I8573" i="12"/>
  <c r="I8574" i="12"/>
  <c r="I8575" i="12"/>
  <c r="I8576" i="12"/>
  <c r="I8577" i="12"/>
  <c r="I8578" i="12"/>
  <c r="I8579" i="12"/>
  <c r="I8580" i="12"/>
  <c r="I8581" i="12"/>
  <c r="I8582" i="12"/>
  <c r="I8583" i="12"/>
  <c r="I8584" i="12"/>
  <c r="I8585" i="12"/>
  <c r="I8586" i="12"/>
  <c r="I8587" i="12"/>
  <c r="I8588" i="12"/>
  <c r="I8589" i="12"/>
  <c r="I8590" i="12"/>
  <c r="I8591" i="12"/>
  <c r="I8592" i="12"/>
  <c r="I8593" i="12"/>
  <c r="I8594" i="12"/>
  <c r="I8595" i="12"/>
  <c r="I8596" i="12"/>
  <c r="I8597" i="12"/>
  <c r="I8598" i="12"/>
  <c r="I8599" i="12"/>
  <c r="I8600" i="12"/>
  <c r="I8601" i="12"/>
  <c r="I8602" i="12"/>
  <c r="I8603" i="12"/>
  <c r="I8604" i="12"/>
  <c r="I8605" i="12"/>
  <c r="I8606" i="12"/>
  <c r="I8607" i="12"/>
  <c r="I8608" i="12"/>
  <c r="I8609" i="12"/>
  <c r="I8610" i="12"/>
  <c r="I8611" i="12"/>
  <c r="I8612" i="12"/>
  <c r="I8613" i="12"/>
  <c r="I8614" i="12"/>
  <c r="I8615" i="12"/>
  <c r="I8616" i="12"/>
  <c r="I8617" i="12"/>
  <c r="I8618" i="12"/>
  <c r="I8619" i="12"/>
  <c r="I8620" i="12"/>
  <c r="I8621" i="12"/>
  <c r="I8622" i="12"/>
  <c r="I8623" i="12"/>
  <c r="I8624" i="12"/>
  <c r="I8625" i="12"/>
  <c r="I8626" i="12"/>
  <c r="I8627" i="12"/>
  <c r="I8628" i="12"/>
  <c r="I8629" i="12"/>
  <c r="I8630" i="12"/>
  <c r="I8631" i="12"/>
  <c r="I8632" i="12"/>
  <c r="I8633" i="12"/>
  <c r="I8634" i="12"/>
  <c r="I8635" i="12"/>
  <c r="I8636" i="12"/>
  <c r="I8637" i="12"/>
  <c r="I8638" i="12"/>
  <c r="I8639" i="12"/>
  <c r="I8640" i="12"/>
  <c r="I8641" i="12"/>
  <c r="I8642" i="12"/>
  <c r="I8643" i="12"/>
  <c r="I8644" i="12"/>
  <c r="I8645" i="12"/>
  <c r="I8646" i="12"/>
  <c r="I8647" i="12"/>
  <c r="I8648" i="12"/>
  <c r="I8649" i="12"/>
  <c r="I8650" i="12"/>
  <c r="I8651" i="12"/>
  <c r="I8652" i="12"/>
  <c r="I8653" i="12"/>
  <c r="I8654" i="12"/>
  <c r="I8655" i="12"/>
  <c r="I8656" i="12"/>
  <c r="I8657" i="12"/>
  <c r="I8658" i="12"/>
  <c r="I8659" i="12"/>
  <c r="I8660" i="12"/>
  <c r="I8661" i="12"/>
  <c r="I8662" i="12"/>
  <c r="I8663" i="12"/>
  <c r="I8664" i="12"/>
  <c r="I8665" i="12"/>
  <c r="I8666" i="12"/>
  <c r="I8667" i="12"/>
  <c r="I8668" i="12"/>
  <c r="I8669" i="12"/>
  <c r="I8670" i="12"/>
  <c r="I8671" i="12"/>
  <c r="I8672" i="12"/>
  <c r="I8673" i="12"/>
  <c r="I8674" i="12"/>
  <c r="I8675" i="12"/>
  <c r="I8676" i="12"/>
  <c r="I8677" i="12"/>
  <c r="I8678" i="12"/>
  <c r="I8679" i="12"/>
  <c r="I8680" i="12"/>
  <c r="I8681" i="12"/>
  <c r="I8682" i="12"/>
  <c r="I8683" i="12"/>
  <c r="I8684" i="12"/>
  <c r="I8685" i="12"/>
  <c r="I8686" i="12"/>
  <c r="I8687" i="12"/>
  <c r="I8688" i="12"/>
  <c r="I8689" i="12"/>
  <c r="I8690" i="12"/>
  <c r="I8691" i="12"/>
  <c r="I8692" i="12"/>
  <c r="I8693" i="12"/>
  <c r="I8694" i="12"/>
  <c r="I8695" i="12"/>
  <c r="I8696" i="12"/>
  <c r="I8697" i="12"/>
  <c r="I8698" i="12"/>
  <c r="I8699" i="12"/>
  <c r="I8700" i="12"/>
  <c r="I8701" i="12"/>
  <c r="I8702" i="12"/>
  <c r="I8703" i="12"/>
  <c r="I8704" i="12"/>
  <c r="I8705" i="12"/>
  <c r="I8706" i="12"/>
  <c r="I8707" i="12"/>
  <c r="I8708" i="12"/>
  <c r="I8709" i="12"/>
  <c r="I8710" i="12"/>
  <c r="I8711" i="12"/>
  <c r="I8712" i="12"/>
  <c r="I8713" i="12"/>
  <c r="I8714" i="12"/>
  <c r="I8715" i="12"/>
  <c r="I8716" i="12"/>
  <c r="I8717" i="12"/>
  <c r="I8718" i="12"/>
  <c r="I8719" i="12"/>
  <c r="I8720" i="12"/>
  <c r="I8721" i="12"/>
  <c r="I8722" i="12"/>
  <c r="I8723" i="12"/>
  <c r="I8724" i="12"/>
  <c r="I8725" i="12"/>
  <c r="I8726" i="12"/>
  <c r="I8727" i="12"/>
  <c r="I8728" i="12"/>
  <c r="I8729" i="12"/>
  <c r="I8730" i="12"/>
  <c r="I8731" i="12"/>
  <c r="I8732" i="12"/>
  <c r="I8733" i="12"/>
  <c r="I8734" i="12"/>
  <c r="I8735" i="12"/>
  <c r="I8736" i="12"/>
  <c r="I8737" i="12"/>
  <c r="I8738" i="12"/>
  <c r="I8739" i="12"/>
  <c r="I8740" i="12"/>
  <c r="I8741" i="12"/>
  <c r="I8742" i="12"/>
  <c r="I8743" i="12"/>
  <c r="I8744" i="12"/>
  <c r="I8745" i="12"/>
  <c r="I8746" i="12"/>
  <c r="I8747" i="12"/>
  <c r="I8748" i="12"/>
  <c r="I8749" i="12"/>
  <c r="I8750" i="12"/>
  <c r="I8751" i="12"/>
  <c r="I8752" i="12"/>
  <c r="I8753" i="12"/>
  <c r="I8754" i="12"/>
  <c r="I8755" i="12"/>
  <c r="I8756" i="12"/>
  <c r="I8757" i="12"/>
  <c r="I8758" i="12"/>
  <c r="I8759" i="12"/>
  <c r="I8760" i="12"/>
  <c r="I8761" i="12"/>
  <c r="I8762" i="12"/>
  <c r="I8763" i="12"/>
  <c r="I4" i="12"/>
  <c r="Q8" i="1" l="1"/>
  <c r="R8" i="1" s="1"/>
  <c r="U8" i="1" s="1"/>
  <c r="H7" i="14"/>
  <c r="H8" i="14" s="1"/>
  <c r="A7" i="14"/>
  <c r="E6" i="3"/>
  <c r="H8" i="5" s="1"/>
  <c r="L43" i="12"/>
  <c r="L42" i="12"/>
  <c r="K7" i="14" l="1"/>
  <c r="A8" i="14"/>
  <c r="E7" i="3"/>
  <c r="H9" i="5" s="1"/>
  <c r="H9" i="14"/>
  <c r="K8" i="14"/>
  <c r="B8" i="6"/>
  <c r="A8" i="6"/>
  <c r="A9" i="14" l="1"/>
  <c r="E8" i="3"/>
  <c r="H10" i="5" s="1"/>
  <c r="H10" i="14"/>
  <c r="K9" i="14"/>
  <c r="B27" i="1"/>
  <c r="B28" i="1" s="1"/>
  <c r="B26" i="1"/>
  <c r="Q5" i="1" l="1"/>
  <c r="R5" i="1" s="1"/>
  <c r="U5" i="1" s="1"/>
  <c r="B39" i="1"/>
  <c r="J33" i="1" s="1"/>
  <c r="B29" i="1"/>
  <c r="A10" i="14"/>
  <c r="E9" i="3"/>
  <c r="H11" i="5" s="1"/>
  <c r="K10" i="14"/>
  <c r="H11" i="14"/>
  <c r="A11" i="14" l="1"/>
  <c r="E10" i="3"/>
  <c r="H12" i="5" s="1"/>
  <c r="H12" i="14"/>
  <c r="K11" i="14"/>
  <c r="A12" i="14" l="1"/>
  <c r="E11" i="3"/>
  <c r="H13" i="5" s="1"/>
  <c r="H13" i="14"/>
  <c r="K12" i="14"/>
  <c r="L37" i="12"/>
  <c r="L36" i="12"/>
  <c r="L33" i="12"/>
  <c r="Q40" i="12" s="1"/>
  <c r="L9" i="12"/>
  <c r="L24" i="12"/>
  <c r="E402" i="12" s="1"/>
  <c r="Q49" i="12"/>
  <c r="Q48" i="12"/>
  <c r="Q47" i="12"/>
  <c r="Q46" i="12"/>
  <c r="Q45" i="12"/>
  <c r="Q44" i="12"/>
  <c r="Q21" i="12"/>
  <c r="Q20" i="12"/>
  <c r="Q19" i="12"/>
  <c r="A5" i="12"/>
  <c r="A6" i="12" s="1"/>
  <c r="A7" i="12" s="1"/>
  <c r="A8" i="12" s="1"/>
  <c r="A9" i="12" s="1"/>
  <c r="A10" i="12" s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s="1"/>
  <c r="A52" i="12" s="1"/>
  <c r="A53" i="12" s="1"/>
  <c r="A54" i="12" s="1"/>
  <c r="A55" i="12" s="1"/>
  <c r="A56" i="12" s="1"/>
  <c r="A57" i="12" s="1"/>
  <c r="A58" i="12" s="1"/>
  <c r="A59" i="12" s="1"/>
  <c r="A60" i="12" s="1"/>
  <c r="A61" i="12" s="1"/>
  <c r="A62" i="12" s="1"/>
  <c r="A63" i="12" s="1"/>
  <c r="A64" i="12" s="1"/>
  <c r="A65" i="12" s="1"/>
  <c r="A66" i="12" s="1"/>
  <c r="A67" i="12" s="1"/>
  <c r="A68" i="12" s="1"/>
  <c r="A69" i="12" s="1"/>
  <c r="A70" i="12" s="1"/>
  <c r="A71" i="12" s="1"/>
  <c r="A72" i="12" s="1"/>
  <c r="A73" i="12" s="1"/>
  <c r="A74" i="12" s="1"/>
  <c r="A75" i="12" s="1"/>
  <c r="A76" i="12" s="1"/>
  <c r="A77" i="12" s="1"/>
  <c r="A78" i="12" s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89" i="12" s="1"/>
  <c r="A90" i="12" s="1"/>
  <c r="A91" i="12" s="1"/>
  <c r="A92" i="12" s="1"/>
  <c r="A93" i="12" s="1"/>
  <c r="A94" i="12" s="1"/>
  <c r="A95" i="12" s="1"/>
  <c r="A96" i="12" s="1"/>
  <c r="A97" i="12" s="1"/>
  <c r="A98" i="12" s="1"/>
  <c r="A99" i="12" s="1"/>
  <c r="A100" i="12" s="1"/>
  <c r="A101" i="12" s="1"/>
  <c r="A102" i="12" s="1"/>
  <c r="A103" i="12" s="1"/>
  <c r="A104" i="12" s="1"/>
  <c r="A105" i="12" s="1"/>
  <c r="A106" i="12" s="1"/>
  <c r="A107" i="12" s="1"/>
  <c r="A108" i="12" s="1"/>
  <c r="A109" i="12" s="1"/>
  <c r="A110" i="12" s="1"/>
  <c r="A111" i="12" s="1"/>
  <c r="A112" i="12" s="1"/>
  <c r="A113" i="12" s="1"/>
  <c r="A114" i="12" s="1"/>
  <c r="A115" i="12" s="1"/>
  <c r="A116" i="12" s="1"/>
  <c r="A117" i="12" s="1"/>
  <c r="A118" i="12" s="1"/>
  <c r="A119" i="12" s="1"/>
  <c r="A120" i="12" s="1"/>
  <c r="A121" i="12" s="1"/>
  <c r="A122" i="12" s="1"/>
  <c r="A123" i="12" s="1"/>
  <c r="A124" i="12" s="1"/>
  <c r="A125" i="12" s="1"/>
  <c r="A126" i="12" s="1"/>
  <c r="A127" i="12" s="1"/>
  <c r="A128" i="12" s="1"/>
  <c r="A129" i="12" s="1"/>
  <c r="A130" i="12" s="1"/>
  <c r="A131" i="12" s="1"/>
  <c r="A132" i="12" s="1"/>
  <c r="A133" i="12" s="1"/>
  <c r="A134" i="12" s="1"/>
  <c r="A135" i="12" s="1"/>
  <c r="A136" i="12" s="1"/>
  <c r="A137" i="12" s="1"/>
  <c r="A138" i="12" s="1"/>
  <c r="A139" i="12" s="1"/>
  <c r="A140" i="12" s="1"/>
  <c r="A141" i="12" s="1"/>
  <c r="A142" i="12" s="1"/>
  <c r="A143" i="12" s="1"/>
  <c r="A144" i="12" s="1"/>
  <c r="A145" i="12" s="1"/>
  <c r="A146" i="12" s="1"/>
  <c r="A147" i="12" s="1"/>
  <c r="A148" i="12" s="1"/>
  <c r="A149" i="12" s="1"/>
  <c r="A150" i="12" s="1"/>
  <c r="A151" i="12" s="1"/>
  <c r="A152" i="12" s="1"/>
  <c r="A153" i="12" s="1"/>
  <c r="A154" i="12" s="1"/>
  <c r="A155" i="12" s="1"/>
  <c r="A156" i="12" s="1"/>
  <c r="A157" i="12" s="1"/>
  <c r="A158" i="12" s="1"/>
  <c r="A159" i="12" s="1"/>
  <c r="A160" i="12" s="1"/>
  <c r="A161" i="12" s="1"/>
  <c r="A162" i="12" s="1"/>
  <c r="A163" i="12" s="1"/>
  <c r="A164" i="12" s="1"/>
  <c r="A165" i="12" s="1"/>
  <c r="A166" i="12" s="1"/>
  <c r="A167" i="12" s="1"/>
  <c r="A168" i="12" s="1"/>
  <c r="A169" i="12" s="1"/>
  <c r="A170" i="12" s="1"/>
  <c r="A171" i="12" s="1"/>
  <c r="A172" i="12" s="1"/>
  <c r="A173" i="12" s="1"/>
  <c r="A174" i="12" s="1"/>
  <c r="A175" i="12" s="1"/>
  <c r="A176" i="12" s="1"/>
  <c r="A177" i="12" s="1"/>
  <c r="A178" i="12" s="1"/>
  <c r="A179" i="12" s="1"/>
  <c r="A180" i="12" s="1"/>
  <c r="A181" i="12" s="1"/>
  <c r="A182" i="12" s="1"/>
  <c r="A183" i="12" s="1"/>
  <c r="A184" i="12" s="1"/>
  <c r="A185" i="12" s="1"/>
  <c r="A186" i="12" s="1"/>
  <c r="A187" i="12" s="1"/>
  <c r="A188" i="12" s="1"/>
  <c r="A189" i="12" s="1"/>
  <c r="A190" i="12" s="1"/>
  <c r="A191" i="12" s="1"/>
  <c r="A192" i="12" s="1"/>
  <c r="A193" i="12" s="1"/>
  <c r="A194" i="12" s="1"/>
  <c r="A195" i="12" s="1"/>
  <c r="A196" i="12" s="1"/>
  <c r="A197" i="12" s="1"/>
  <c r="A198" i="12" s="1"/>
  <c r="A199" i="12" s="1"/>
  <c r="A200" i="12" s="1"/>
  <c r="A201" i="12" s="1"/>
  <c r="A202" i="12" s="1"/>
  <c r="A203" i="12" s="1"/>
  <c r="A204" i="12" s="1"/>
  <c r="A205" i="12" s="1"/>
  <c r="A206" i="12" s="1"/>
  <c r="A207" i="12" s="1"/>
  <c r="A208" i="12" s="1"/>
  <c r="A209" i="12" s="1"/>
  <c r="A210" i="12" s="1"/>
  <c r="A211" i="12" s="1"/>
  <c r="A212" i="12" s="1"/>
  <c r="A213" i="12" s="1"/>
  <c r="A214" i="12" s="1"/>
  <c r="A215" i="12" s="1"/>
  <c r="A216" i="12" s="1"/>
  <c r="A217" i="12" s="1"/>
  <c r="A218" i="12" s="1"/>
  <c r="A219" i="12" s="1"/>
  <c r="A220" i="12" s="1"/>
  <c r="A221" i="12" s="1"/>
  <c r="A222" i="12" s="1"/>
  <c r="A223" i="12" s="1"/>
  <c r="A224" i="12" s="1"/>
  <c r="A225" i="12" s="1"/>
  <c r="A226" i="12" s="1"/>
  <c r="A227" i="12" s="1"/>
  <c r="A228" i="12" s="1"/>
  <c r="A229" i="12" s="1"/>
  <c r="A230" i="12" s="1"/>
  <c r="A231" i="12" s="1"/>
  <c r="A232" i="12" s="1"/>
  <c r="A233" i="12" s="1"/>
  <c r="A234" i="12" s="1"/>
  <c r="A235" i="12" s="1"/>
  <c r="A236" i="12" s="1"/>
  <c r="A237" i="12" s="1"/>
  <c r="A238" i="12" s="1"/>
  <c r="A239" i="12" s="1"/>
  <c r="A240" i="12" s="1"/>
  <c r="A241" i="12" s="1"/>
  <c r="A242" i="12" s="1"/>
  <c r="A243" i="12" s="1"/>
  <c r="A244" i="12" s="1"/>
  <c r="A245" i="12" s="1"/>
  <c r="A246" i="12" s="1"/>
  <c r="A247" i="12" s="1"/>
  <c r="A248" i="12" s="1"/>
  <c r="A249" i="12" s="1"/>
  <c r="A250" i="12" s="1"/>
  <c r="A251" i="12" s="1"/>
  <c r="A252" i="12" s="1"/>
  <c r="A253" i="12" s="1"/>
  <c r="A254" i="12" s="1"/>
  <c r="A255" i="12" s="1"/>
  <c r="A256" i="12" s="1"/>
  <c r="A257" i="12" s="1"/>
  <c r="A258" i="12" s="1"/>
  <c r="A259" i="12" s="1"/>
  <c r="A260" i="12" s="1"/>
  <c r="A261" i="12" s="1"/>
  <c r="A262" i="12" s="1"/>
  <c r="A263" i="12" s="1"/>
  <c r="A264" i="12" s="1"/>
  <c r="A265" i="12" s="1"/>
  <c r="A266" i="12" s="1"/>
  <c r="A267" i="12" s="1"/>
  <c r="A268" i="12" s="1"/>
  <c r="A269" i="12" s="1"/>
  <c r="A270" i="12" s="1"/>
  <c r="A271" i="12" s="1"/>
  <c r="A272" i="12" s="1"/>
  <c r="A273" i="12" s="1"/>
  <c r="A274" i="12" s="1"/>
  <c r="A275" i="12" s="1"/>
  <c r="A276" i="12" s="1"/>
  <c r="A277" i="12" s="1"/>
  <c r="A278" i="12" s="1"/>
  <c r="A279" i="12" s="1"/>
  <c r="A280" i="12" s="1"/>
  <c r="A281" i="12" s="1"/>
  <c r="A282" i="12" s="1"/>
  <c r="A283" i="12" s="1"/>
  <c r="A284" i="12" s="1"/>
  <c r="A285" i="12" s="1"/>
  <c r="A286" i="12" s="1"/>
  <c r="A287" i="12" s="1"/>
  <c r="A288" i="12" s="1"/>
  <c r="A289" i="12" s="1"/>
  <c r="A290" i="12" s="1"/>
  <c r="A291" i="12" s="1"/>
  <c r="A292" i="12" s="1"/>
  <c r="A293" i="12" s="1"/>
  <c r="A294" i="12" s="1"/>
  <c r="A295" i="12" s="1"/>
  <c r="A296" i="12" s="1"/>
  <c r="A297" i="12" s="1"/>
  <c r="A298" i="12" s="1"/>
  <c r="A299" i="12" s="1"/>
  <c r="A300" i="12" s="1"/>
  <c r="A301" i="12" s="1"/>
  <c r="A302" i="12" s="1"/>
  <c r="A303" i="12" s="1"/>
  <c r="A304" i="12" s="1"/>
  <c r="A305" i="12" s="1"/>
  <c r="A306" i="12" s="1"/>
  <c r="A307" i="12" s="1"/>
  <c r="A308" i="12" s="1"/>
  <c r="A309" i="12" s="1"/>
  <c r="A310" i="12" s="1"/>
  <c r="A311" i="12" s="1"/>
  <c r="A312" i="12" s="1"/>
  <c r="A313" i="12" s="1"/>
  <c r="A314" i="12" s="1"/>
  <c r="A315" i="12" s="1"/>
  <c r="A316" i="12" s="1"/>
  <c r="A317" i="12" s="1"/>
  <c r="A318" i="12" s="1"/>
  <c r="A319" i="12" s="1"/>
  <c r="A320" i="12" s="1"/>
  <c r="A321" i="12" s="1"/>
  <c r="A322" i="12" s="1"/>
  <c r="A323" i="12" s="1"/>
  <c r="A324" i="12" s="1"/>
  <c r="A325" i="12" s="1"/>
  <c r="A326" i="12" s="1"/>
  <c r="A327" i="12" s="1"/>
  <c r="A328" i="12" s="1"/>
  <c r="A329" i="12" s="1"/>
  <c r="A330" i="12" s="1"/>
  <c r="A331" i="12" s="1"/>
  <c r="A332" i="12" s="1"/>
  <c r="A333" i="12" s="1"/>
  <c r="A334" i="12" s="1"/>
  <c r="A335" i="12" s="1"/>
  <c r="A336" i="12" s="1"/>
  <c r="A337" i="12" s="1"/>
  <c r="A338" i="12" s="1"/>
  <c r="A339" i="12" s="1"/>
  <c r="A340" i="12" s="1"/>
  <c r="A341" i="12" s="1"/>
  <c r="A342" i="12" s="1"/>
  <c r="A343" i="12" s="1"/>
  <c r="A344" i="12" s="1"/>
  <c r="A345" i="12" s="1"/>
  <c r="A346" i="12" s="1"/>
  <c r="A347" i="12" s="1"/>
  <c r="A348" i="12" s="1"/>
  <c r="A349" i="12" s="1"/>
  <c r="A350" i="12" s="1"/>
  <c r="A351" i="12" s="1"/>
  <c r="A352" i="12" s="1"/>
  <c r="A353" i="12" s="1"/>
  <c r="A354" i="12" s="1"/>
  <c r="A355" i="12" s="1"/>
  <c r="A356" i="12" s="1"/>
  <c r="A357" i="12" s="1"/>
  <c r="A358" i="12" s="1"/>
  <c r="A359" i="12" s="1"/>
  <c r="A360" i="12" s="1"/>
  <c r="A361" i="12" s="1"/>
  <c r="A362" i="12" s="1"/>
  <c r="A363" i="12" s="1"/>
  <c r="A364" i="12" s="1"/>
  <c r="A365" i="12" s="1"/>
  <c r="A366" i="12" s="1"/>
  <c r="A367" i="12" s="1"/>
  <c r="A368" i="12" s="1"/>
  <c r="A369" i="12" s="1"/>
  <c r="A370" i="12" s="1"/>
  <c r="A371" i="12" s="1"/>
  <c r="A372" i="12" s="1"/>
  <c r="A373" i="12" s="1"/>
  <c r="A374" i="12" s="1"/>
  <c r="A375" i="12" s="1"/>
  <c r="A376" i="12" s="1"/>
  <c r="A377" i="12" s="1"/>
  <c r="A378" i="12" s="1"/>
  <c r="A379" i="12" s="1"/>
  <c r="A380" i="12" s="1"/>
  <c r="A381" i="12" s="1"/>
  <c r="A382" i="12" s="1"/>
  <c r="A383" i="12" s="1"/>
  <c r="A384" i="12" s="1"/>
  <c r="A385" i="12" s="1"/>
  <c r="A386" i="12" s="1"/>
  <c r="A387" i="12" s="1"/>
  <c r="A388" i="12" s="1"/>
  <c r="A389" i="12" s="1"/>
  <c r="A390" i="12" s="1"/>
  <c r="A391" i="12" s="1"/>
  <c r="A392" i="12" s="1"/>
  <c r="A393" i="12" s="1"/>
  <c r="A394" i="12" s="1"/>
  <c r="A395" i="12" s="1"/>
  <c r="A396" i="12" s="1"/>
  <c r="A397" i="12" s="1"/>
  <c r="A398" i="12" s="1"/>
  <c r="A399" i="12" s="1"/>
  <c r="A400" i="12" s="1"/>
  <c r="A401" i="12" s="1"/>
  <c r="A402" i="12" s="1"/>
  <c r="A403" i="12" s="1"/>
  <c r="A404" i="12" s="1"/>
  <c r="A405" i="12" s="1"/>
  <c r="A406" i="12" s="1"/>
  <c r="A407" i="12" s="1"/>
  <c r="A408" i="12" s="1"/>
  <c r="A409" i="12" s="1"/>
  <c r="A410" i="12" s="1"/>
  <c r="A411" i="12" s="1"/>
  <c r="A412" i="12" s="1"/>
  <c r="A413" i="12" s="1"/>
  <c r="A414" i="12" s="1"/>
  <c r="A415" i="12" s="1"/>
  <c r="A416" i="12" s="1"/>
  <c r="A417" i="12" s="1"/>
  <c r="A418" i="12" s="1"/>
  <c r="A419" i="12" s="1"/>
  <c r="A420" i="12" s="1"/>
  <c r="A421" i="12" s="1"/>
  <c r="A422" i="12" s="1"/>
  <c r="A423" i="12" s="1"/>
  <c r="A424" i="12" s="1"/>
  <c r="A425" i="12" s="1"/>
  <c r="A426" i="12" s="1"/>
  <c r="A427" i="12" s="1"/>
  <c r="A428" i="12" s="1"/>
  <c r="A429" i="12" s="1"/>
  <c r="A430" i="12" s="1"/>
  <c r="A431" i="12" s="1"/>
  <c r="A432" i="12" s="1"/>
  <c r="A433" i="12" s="1"/>
  <c r="A434" i="12" s="1"/>
  <c r="A435" i="12" s="1"/>
  <c r="A436" i="12" s="1"/>
  <c r="A437" i="12" s="1"/>
  <c r="A438" i="12" s="1"/>
  <c r="A439" i="12" s="1"/>
  <c r="A440" i="12" s="1"/>
  <c r="A441" i="12" s="1"/>
  <c r="A442" i="12" s="1"/>
  <c r="A443" i="12" s="1"/>
  <c r="A444" i="12" s="1"/>
  <c r="A445" i="12" s="1"/>
  <c r="A446" i="12" s="1"/>
  <c r="A447" i="12" s="1"/>
  <c r="A448" i="12" s="1"/>
  <c r="A449" i="12" s="1"/>
  <c r="A450" i="12" s="1"/>
  <c r="A451" i="12" s="1"/>
  <c r="A452" i="12" s="1"/>
  <c r="A453" i="12" s="1"/>
  <c r="A454" i="12" s="1"/>
  <c r="A455" i="12" s="1"/>
  <c r="A456" i="12" s="1"/>
  <c r="A457" i="12" s="1"/>
  <c r="A458" i="12" s="1"/>
  <c r="A459" i="12" s="1"/>
  <c r="A460" i="12" s="1"/>
  <c r="A461" i="12" s="1"/>
  <c r="A462" i="12" s="1"/>
  <c r="A463" i="12" s="1"/>
  <c r="A464" i="12" s="1"/>
  <c r="A465" i="12" s="1"/>
  <c r="A466" i="12" s="1"/>
  <c r="A467" i="12" s="1"/>
  <c r="A468" i="12" s="1"/>
  <c r="A469" i="12" s="1"/>
  <c r="A470" i="12" s="1"/>
  <c r="A471" i="12" s="1"/>
  <c r="A472" i="12" s="1"/>
  <c r="A473" i="12" s="1"/>
  <c r="A474" i="12" s="1"/>
  <c r="A475" i="12" s="1"/>
  <c r="A476" i="12" s="1"/>
  <c r="A477" i="12" s="1"/>
  <c r="A478" i="12" s="1"/>
  <c r="A479" i="12" s="1"/>
  <c r="A480" i="12" s="1"/>
  <c r="A481" i="12" s="1"/>
  <c r="A482" i="12" s="1"/>
  <c r="A483" i="12" s="1"/>
  <c r="A484" i="12" s="1"/>
  <c r="A485" i="12" s="1"/>
  <c r="A486" i="12" s="1"/>
  <c r="A487" i="12" s="1"/>
  <c r="A488" i="12" s="1"/>
  <c r="A489" i="12" s="1"/>
  <c r="A490" i="12" s="1"/>
  <c r="A491" i="12" s="1"/>
  <c r="A492" i="12" s="1"/>
  <c r="A493" i="12" s="1"/>
  <c r="A494" i="12" s="1"/>
  <c r="A495" i="12" s="1"/>
  <c r="A496" i="12" s="1"/>
  <c r="A497" i="12" s="1"/>
  <c r="A498" i="12" s="1"/>
  <c r="A499" i="12" s="1"/>
  <c r="A500" i="12" s="1"/>
  <c r="A501" i="12" s="1"/>
  <c r="A502" i="12" s="1"/>
  <c r="A503" i="12" s="1"/>
  <c r="A504" i="12" s="1"/>
  <c r="A505" i="12" s="1"/>
  <c r="A506" i="12" s="1"/>
  <c r="A507" i="12" s="1"/>
  <c r="A508" i="12" s="1"/>
  <c r="A509" i="12" s="1"/>
  <c r="A510" i="12" s="1"/>
  <c r="A511" i="12" s="1"/>
  <c r="A512" i="12" s="1"/>
  <c r="A513" i="12" s="1"/>
  <c r="A514" i="12" s="1"/>
  <c r="A515" i="12" s="1"/>
  <c r="A516" i="12" s="1"/>
  <c r="A517" i="12" s="1"/>
  <c r="A518" i="12" s="1"/>
  <c r="A519" i="12" s="1"/>
  <c r="A520" i="12" s="1"/>
  <c r="A521" i="12" s="1"/>
  <c r="A522" i="12" s="1"/>
  <c r="A523" i="12" s="1"/>
  <c r="A524" i="12" s="1"/>
  <c r="A525" i="12" s="1"/>
  <c r="A526" i="12" s="1"/>
  <c r="A527" i="12" s="1"/>
  <c r="A528" i="12" s="1"/>
  <c r="A529" i="12" s="1"/>
  <c r="A530" i="12" s="1"/>
  <c r="A531" i="12" s="1"/>
  <c r="A532" i="12" s="1"/>
  <c r="A533" i="12" s="1"/>
  <c r="A534" i="12" s="1"/>
  <c r="A535" i="12" s="1"/>
  <c r="A536" i="12" s="1"/>
  <c r="A537" i="12" s="1"/>
  <c r="A538" i="12" s="1"/>
  <c r="A539" i="12" s="1"/>
  <c r="A540" i="12" s="1"/>
  <c r="A541" i="12" s="1"/>
  <c r="A542" i="12" s="1"/>
  <c r="A543" i="12" s="1"/>
  <c r="A544" i="12" s="1"/>
  <c r="A545" i="12" s="1"/>
  <c r="A546" i="12" s="1"/>
  <c r="A547" i="12" s="1"/>
  <c r="A548" i="12" s="1"/>
  <c r="A549" i="12" s="1"/>
  <c r="A550" i="12" s="1"/>
  <c r="A551" i="12" s="1"/>
  <c r="A552" i="12" s="1"/>
  <c r="A553" i="12" s="1"/>
  <c r="A554" i="12" s="1"/>
  <c r="A555" i="12" s="1"/>
  <c r="A556" i="12" s="1"/>
  <c r="A557" i="12" s="1"/>
  <c r="A558" i="12" s="1"/>
  <c r="A559" i="12" s="1"/>
  <c r="A560" i="12" s="1"/>
  <c r="A561" i="12" s="1"/>
  <c r="A562" i="12" s="1"/>
  <c r="A563" i="12" s="1"/>
  <c r="A564" i="12" s="1"/>
  <c r="A565" i="12" s="1"/>
  <c r="A566" i="12" s="1"/>
  <c r="A567" i="12" s="1"/>
  <c r="A568" i="12" s="1"/>
  <c r="A569" i="12" s="1"/>
  <c r="A570" i="12" s="1"/>
  <c r="A571" i="12" s="1"/>
  <c r="A572" i="12" s="1"/>
  <c r="A573" i="12" s="1"/>
  <c r="A574" i="12" s="1"/>
  <c r="A575" i="12" s="1"/>
  <c r="A576" i="12" s="1"/>
  <c r="A577" i="12" s="1"/>
  <c r="A578" i="12" s="1"/>
  <c r="A579" i="12" s="1"/>
  <c r="A580" i="12" s="1"/>
  <c r="A581" i="12" s="1"/>
  <c r="A582" i="12" s="1"/>
  <c r="A583" i="12" s="1"/>
  <c r="A584" i="12" s="1"/>
  <c r="A585" i="12" s="1"/>
  <c r="A586" i="12" s="1"/>
  <c r="A587" i="12" s="1"/>
  <c r="A588" i="12" s="1"/>
  <c r="A589" i="12" s="1"/>
  <c r="A590" i="12" s="1"/>
  <c r="A591" i="12" s="1"/>
  <c r="A592" i="12" s="1"/>
  <c r="A593" i="12" s="1"/>
  <c r="A594" i="12" s="1"/>
  <c r="A595" i="12" s="1"/>
  <c r="A596" i="12" s="1"/>
  <c r="A597" i="12" s="1"/>
  <c r="A598" i="12" s="1"/>
  <c r="A599" i="12" s="1"/>
  <c r="A600" i="12" s="1"/>
  <c r="A601" i="12" s="1"/>
  <c r="A602" i="12" s="1"/>
  <c r="A603" i="12" s="1"/>
  <c r="A604" i="12" s="1"/>
  <c r="A605" i="12" s="1"/>
  <c r="A606" i="12" s="1"/>
  <c r="A607" i="12" s="1"/>
  <c r="A608" i="12" s="1"/>
  <c r="A609" i="12" s="1"/>
  <c r="A610" i="12" s="1"/>
  <c r="A611" i="12" s="1"/>
  <c r="A612" i="12" s="1"/>
  <c r="A613" i="12" s="1"/>
  <c r="A614" i="12" s="1"/>
  <c r="A615" i="12" s="1"/>
  <c r="A616" i="12" s="1"/>
  <c r="A617" i="12" s="1"/>
  <c r="A618" i="12" s="1"/>
  <c r="A619" i="12" s="1"/>
  <c r="A620" i="12" s="1"/>
  <c r="A621" i="12" s="1"/>
  <c r="A622" i="12" s="1"/>
  <c r="A623" i="12" s="1"/>
  <c r="A624" i="12" s="1"/>
  <c r="A625" i="12" s="1"/>
  <c r="A626" i="12" s="1"/>
  <c r="A627" i="12" s="1"/>
  <c r="A628" i="12" s="1"/>
  <c r="A629" i="12" s="1"/>
  <c r="A630" i="12" s="1"/>
  <c r="A631" i="12" s="1"/>
  <c r="A632" i="12" s="1"/>
  <c r="A633" i="12" s="1"/>
  <c r="A634" i="12" s="1"/>
  <c r="A635" i="12" s="1"/>
  <c r="A636" i="12" s="1"/>
  <c r="A637" i="12" s="1"/>
  <c r="A638" i="12" s="1"/>
  <c r="A639" i="12" s="1"/>
  <c r="A640" i="12" s="1"/>
  <c r="A641" i="12" s="1"/>
  <c r="A642" i="12" s="1"/>
  <c r="A643" i="12" s="1"/>
  <c r="A644" i="12" s="1"/>
  <c r="A645" i="12" s="1"/>
  <c r="A646" i="12" s="1"/>
  <c r="A647" i="12" s="1"/>
  <c r="A648" i="12" s="1"/>
  <c r="A649" i="12" s="1"/>
  <c r="A650" i="12" s="1"/>
  <c r="A651" i="12" s="1"/>
  <c r="A652" i="12" s="1"/>
  <c r="A653" i="12" s="1"/>
  <c r="A654" i="12" s="1"/>
  <c r="A655" i="12" s="1"/>
  <c r="A656" i="12" s="1"/>
  <c r="A657" i="12" s="1"/>
  <c r="A658" i="12" s="1"/>
  <c r="A659" i="12" s="1"/>
  <c r="A660" i="12" s="1"/>
  <c r="A661" i="12" s="1"/>
  <c r="A662" i="12" s="1"/>
  <c r="A663" i="12" s="1"/>
  <c r="A664" i="12" s="1"/>
  <c r="A665" i="12" s="1"/>
  <c r="A666" i="12" s="1"/>
  <c r="A667" i="12" s="1"/>
  <c r="A668" i="12" s="1"/>
  <c r="A669" i="12" s="1"/>
  <c r="A670" i="12" s="1"/>
  <c r="A671" i="12" s="1"/>
  <c r="A672" i="12" s="1"/>
  <c r="A673" i="12" s="1"/>
  <c r="A674" i="12" s="1"/>
  <c r="A675" i="12" s="1"/>
  <c r="A676" i="12" s="1"/>
  <c r="A677" i="12" s="1"/>
  <c r="A678" i="12" s="1"/>
  <c r="A679" i="12" s="1"/>
  <c r="A680" i="12" s="1"/>
  <c r="A681" i="12" s="1"/>
  <c r="A682" i="12" s="1"/>
  <c r="A683" i="12" s="1"/>
  <c r="A684" i="12" s="1"/>
  <c r="A685" i="12" s="1"/>
  <c r="A686" i="12" s="1"/>
  <c r="A687" i="12" s="1"/>
  <c r="A688" i="12" s="1"/>
  <c r="A689" i="12" s="1"/>
  <c r="A690" i="12" s="1"/>
  <c r="A691" i="12" s="1"/>
  <c r="A692" i="12" s="1"/>
  <c r="A693" i="12" s="1"/>
  <c r="A694" i="12" s="1"/>
  <c r="A695" i="12" s="1"/>
  <c r="A696" i="12" s="1"/>
  <c r="A697" i="12" s="1"/>
  <c r="A698" i="12" s="1"/>
  <c r="A699" i="12" s="1"/>
  <c r="A700" i="12" s="1"/>
  <c r="A701" i="12" s="1"/>
  <c r="A702" i="12" s="1"/>
  <c r="A703" i="12" s="1"/>
  <c r="A704" i="12" s="1"/>
  <c r="A705" i="12" s="1"/>
  <c r="A706" i="12" s="1"/>
  <c r="A707" i="12" s="1"/>
  <c r="A708" i="12" s="1"/>
  <c r="A709" i="12" s="1"/>
  <c r="A710" i="12" s="1"/>
  <c r="A711" i="12" s="1"/>
  <c r="A712" i="12" s="1"/>
  <c r="A713" i="12" s="1"/>
  <c r="A714" i="12" s="1"/>
  <c r="A715" i="12" s="1"/>
  <c r="A716" i="12" s="1"/>
  <c r="A717" i="12" s="1"/>
  <c r="A718" i="12" s="1"/>
  <c r="A719" i="12" s="1"/>
  <c r="A720" i="12" s="1"/>
  <c r="A721" i="12" s="1"/>
  <c r="A722" i="12" s="1"/>
  <c r="A723" i="12" s="1"/>
  <c r="A724" i="12" s="1"/>
  <c r="A725" i="12" s="1"/>
  <c r="A726" i="12" s="1"/>
  <c r="A727" i="12" s="1"/>
  <c r="A728" i="12" s="1"/>
  <c r="A729" i="12" s="1"/>
  <c r="A730" i="12" s="1"/>
  <c r="A731" i="12" s="1"/>
  <c r="A732" i="12" s="1"/>
  <c r="A733" i="12" s="1"/>
  <c r="A734" i="12" s="1"/>
  <c r="A735" i="12" s="1"/>
  <c r="A736" i="12" s="1"/>
  <c r="A737" i="12" s="1"/>
  <c r="A738" i="12" s="1"/>
  <c r="A739" i="12" s="1"/>
  <c r="A740" i="12" s="1"/>
  <c r="A741" i="12" s="1"/>
  <c r="A742" i="12" s="1"/>
  <c r="A743" i="12" s="1"/>
  <c r="A744" i="12" s="1"/>
  <c r="A745" i="12" s="1"/>
  <c r="A746" i="12" s="1"/>
  <c r="A747" i="12" s="1"/>
  <c r="A748" i="12" s="1"/>
  <c r="A749" i="12" s="1"/>
  <c r="A750" i="12" s="1"/>
  <c r="A751" i="12" s="1"/>
  <c r="A752" i="12" s="1"/>
  <c r="A753" i="12" s="1"/>
  <c r="A754" i="12" s="1"/>
  <c r="A755" i="12" s="1"/>
  <c r="A756" i="12" s="1"/>
  <c r="A757" i="12" s="1"/>
  <c r="A758" i="12" s="1"/>
  <c r="A759" i="12" s="1"/>
  <c r="A760" i="12" s="1"/>
  <c r="A761" i="12" s="1"/>
  <c r="A762" i="12" s="1"/>
  <c r="A763" i="12" s="1"/>
  <c r="A764" i="12" s="1"/>
  <c r="A765" i="12" s="1"/>
  <c r="A766" i="12" s="1"/>
  <c r="A767" i="12" s="1"/>
  <c r="A768" i="12" s="1"/>
  <c r="A769" i="12" s="1"/>
  <c r="A770" i="12" s="1"/>
  <c r="A771" i="12" s="1"/>
  <c r="A772" i="12" s="1"/>
  <c r="A773" i="12" s="1"/>
  <c r="A774" i="12" s="1"/>
  <c r="A775" i="12" s="1"/>
  <c r="A776" i="12" s="1"/>
  <c r="A777" i="12" s="1"/>
  <c r="A778" i="12" s="1"/>
  <c r="A779" i="12" s="1"/>
  <c r="A780" i="12" s="1"/>
  <c r="A781" i="12" s="1"/>
  <c r="A782" i="12" s="1"/>
  <c r="A783" i="12" s="1"/>
  <c r="A784" i="12" s="1"/>
  <c r="A785" i="12" s="1"/>
  <c r="A786" i="12" s="1"/>
  <c r="A787" i="12" s="1"/>
  <c r="A788" i="12" s="1"/>
  <c r="A789" i="12" s="1"/>
  <c r="A790" i="12" s="1"/>
  <c r="A791" i="12" s="1"/>
  <c r="A792" i="12" s="1"/>
  <c r="A793" i="12" s="1"/>
  <c r="A794" i="12" s="1"/>
  <c r="A795" i="12" s="1"/>
  <c r="A796" i="12" s="1"/>
  <c r="A797" i="12" s="1"/>
  <c r="A798" i="12" s="1"/>
  <c r="A799" i="12" s="1"/>
  <c r="A800" i="12" s="1"/>
  <c r="A801" i="12" s="1"/>
  <c r="A802" i="12" s="1"/>
  <c r="A803" i="12" s="1"/>
  <c r="A804" i="12" s="1"/>
  <c r="A805" i="12" s="1"/>
  <c r="A806" i="12" s="1"/>
  <c r="A807" i="12" s="1"/>
  <c r="A808" i="12" s="1"/>
  <c r="A809" i="12" s="1"/>
  <c r="A810" i="12" s="1"/>
  <c r="A811" i="12" s="1"/>
  <c r="A812" i="12" s="1"/>
  <c r="A813" i="12" s="1"/>
  <c r="A814" i="12" s="1"/>
  <c r="A815" i="12" s="1"/>
  <c r="A816" i="12" s="1"/>
  <c r="A817" i="12" s="1"/>
  <c r="A818" i="12" s="1"/>
  <c r="A819" i="12" s="1"/>
  <c r="A820" i="12" s="1"/>
  <c r="A821" i="12" s="1"/>
  <c r="A822" i="12" s="1"/>
  <c r="A823" i="12" s="1"/>
  <c r="A824" i="12" s="1"/>
  <c r="A825" i="12" s="1"/>
  <c r="A826" i="12" s="1"/>
  <c r="A827" i="12" s="1"/>
  <c r="A828" i="12" s="1"/>
  <c r="A829" i="12" s="1"/>
  <c r="A830" i="12" s="1"/>
  <c r="A831" i="12" s="1"/>
  <c r="A832" i="12" s="1"/>
  <c r="A833" i="12" s="1"/>
  <c r="A834" i="12" s="1"/>
  <c r="A835" i="12" s="1"/>
  <c r="A836" i="12" s="1"/>
  <c r="A837" i="12" s="1"/>
  <c r="A838" i="12" s="1"/>
  <c r="A839" i="12" s="1"/>
  <c r="A840" i="12" s="1"/>
  <c r="A841" i="12" s="1"/>
  <c r="A842" i="12" s="1"/>
  <c r="A843" i="12" s="1"/>
  <c r="A844" i="12" s="1"/>
  <c r="A845" i="12" s="1"/>
  <c r="A846" i="12" s="1"/>
  <c r="A847" i="12" s="1"/>
  <c r="A848" i="12" s="1"/>
  <c r="A849" i="12" s="1"/>
  <c r="A850" i="12" s="1"/>
  <c r="A851" i="12" s="1"/>
  <c r="A852" i="12" s="1"/>
  <c r="A853" i="12" s="1"/>
  <c r="A854" i="12" s="1"/>
  <c r="A855" i="12" s="1"/>
  <c r="A856" i="12" s="1"/>
  <c r="A857" i="12" s="1"/>
  <c r="A858" i="12" s="1"/>
  <c r="A859" i="12" s="1"/>
  <c r="A860" i="12" s="1"/>
  <c r="A861" i="12" s="1"/>
  <c r="A862" i="12" s="1"/>
  <c r="A863" i="12" s="1"/>
  <c r="A864" i="12" s="1"/>
  <c r="A865" i="12" s="1"/>
  <c r="A866" i="12" s="1"/>
  <c r="A867" i="12" s="1"/>
  <c r="A868" i="12" s="1"/>
  <c r="A869" i="12" s="1"/>
  <c r="A870" i="12" s="1"/>
  <c r="A871" i="12" s="1"/>
  <c r="A872" i="12" s="1"/>
  <c r="A873" i="12" s="1"/>
  <c r="A874" i="12" s="1"/>
  <c r="A875" i="12" s="1"/>
  <c r="A876" i="12" s="1"/>
  <c r="A877" i="12" s="1"/>
  <c r="A878" i="12" s="1"/>
  <c r="A879" i="12" s="1"/>
  <c r="A880" i="12" s="1"/>
  <c r="A881" i="12" s="1"/>
  <c r="A882" i="12" s="1"/>
  <c r="A883" i="12" s="1"/>
  <c r="A884" i="12" s="1"/>
  <c r="A885" i="12" s="1"/>
  <c r="A886" i="12" s="1"/>
  <c r="A887" i="12" s="1"/>
  <c r="A888" i="12" s="1"/>
  <c r="A889" i="12" s="1"/>
  <c r="A890" i="12" s="1"/>
  <c r="A891" i="12" s="1"/>
  <c r="A892" i="12" s="1"/>
  <c r="A893" i="12" s="1"/>
  <c r="A894" i="12" s="1"/>
  <c r="A895" i="12" s="1"/>
  <c r="A896" i="12" s="1"/>
  <c r="A897" i="12" s="1"/>
  <c r="A898" i="12" s="1"/>
  <c r="A899" i="12" s="1"/>
  <c r="A900" i="12" s="1"/>
  <c r="A901" i="12" s="1"/>
  <c r="A902" i="12" s="1"/>
  <c r="A903" i="12" s="1"/>
  <c r="A904" i="12" s="1"/>
  <c r="A905" i="12" s="1"/>
  <c r="A906" i="12" s="1"/>
  <c r="A907" i="12" s="1"/>
  <c r="A908" i="12" s="1"/>
  <c r="A909" i="12" s="1"/>
  <c r="A910" i="12" s="1"/>
  <c r="A911" i="12" s="1"/>
  <c r="A912" i="12" s="1"/>
  <c r="A913" i="12" s="1"/>
  <c r="A914" i="12" s="1"/>
  <c r="A915" i="12" s="1"/>
  <c r="A916" i="12" s="1"/>
  <c r="A917" i="12" s="1"/>
  <c r="A918" i="12" s="1"/>
  <c r="A919" i="12" s="1"/>
  <c r="A920" i="12" s="1"/>
  <c r="A921" i="12" s="1"/>
  <c r="A922" i="12" s="1"/>
  <c r="A923" i="12" s="1"/>
  <c r="A924" i="12" s="1"/>
  <c r="A925" i="12" s="1"/>
  <c r="A926" i="12" s="1"/>
  <c r="A927" i="12" s="1"/>
  <c r="A928" i="12" s="1"/>
  <c r="A929" i="12" s="1"/>
  <c r="A930" i="12" s="1"/>
  <c r="A931" i="12" s="1"/>
  <c r="A932" i="12" s="1"/>
  <c r="A933" i="12" s="1"/>
  <c r="A934" i="12" s="1"/>
  <c r="A935" i="12" s="1"/>
  <c r="A936" i="12" s="1"/>
  <c r="A937" i="12" s="1"/>
  <c r="A938" i="12" s="1"/>
  <c r="A939" i="12" s="1"/>
  <c r="A940" i="12" s="1"/>
  <c r="A941" i="12" s="1"/>
  <c r="A942" i="12" s="1"/>
  <c r="A943" i="12" s="1"/>
  <c r="A944" i="12" s="1"/>
  <c r="A945" i="12" s="1"/>
  <c r="A946" i="12" s="1"/>
  <c r="A947" i="12" s="1"/>
  <c r="A948" i="12" s="1"/>
  <c r="A949" i="12" s="1"/>
  <c r="A950" i="12" s="1"/>
  <c r="A951" i="12" s="1"/>
  <c r="A952" i="12" s="1"/>
  <c r="A953" i="12" s="1"/>
  <c r="A954" i="12" s="1"/>
  <c r="A955" i="12" s="1"/>
  <c r="A956" i="12" s="1"/>
  <c r="A957" i="12" s="1"/>
  <c r="A958" i="12" s="1"/>
  <c r="A959" i="12" s="1"/>
  <c r="A960" i="12" s="1"/>
  <c r="A961" i="12" s="1"/>
  <c r="A962" i="12" s="1"/>
  <c r="A963" i="12" s="1"/>
  <c r="A964" i="12" s="1"/>
  <c r="A965" i="12" s="1"/>
  <c r="A966" i="12" s="1"/>
  <c r="A967" i="12" s="1"/>
  <c r="A968" i="12" s="1"/>
  <c r="A969" i="12" s="1"/>
  <c r="A970" i="12" s="1"/>
  <c r="A971" i="12" s="1"/>
  <c r="A972" i="12" s="1"/>
  <c r="A973" i="12" s="1"/>
  <c r="A974" i="12" s="1"/>
  <c r="A975" i="12" s="1"/>
  <c r="A976" i="12" s="1"/>
  <c r="A977" i="12" s="1"/>
  <c r="A978" i="12" s="1"/>
  <c r="A979" i="12" s="1"/>
  <c r="A980" i="12" s="1"/>
  <c r="A981" i="12" s="1"/>
  <c r="A982" i="12" s="1"/>
  <c r="A983" i="12" s="1"/>
  <c r="A984" i="12" s="1"/>
  <c r="A985" i="12" s="1"/>
  <c r="A986" i="12" s="1"/>
  <c r="A987" i="12" s="1"/>
  <c r="A988" i="12" s="1"/>
  <c r="A989" i="12" s="1"/>
  <c r="A990" i="12" s="1"/>
  <c r="A991" i="12" s="1"/>
  <c r="A992" i="12" s="1"/>
  <c r="A993" i="12" s="1"/>
  <c r="A994" i="12" s="1"/>
  <c r="A995" i="12" s="1"/>
  <c r="A996" i="12" s="1"/>
  <c r="A997" i="12" s="1"/>
  <c r="A998" i="12" s="1"/>
  <c r="A999" i="12" s="1"/>
  <c r="A1000" i="12" s="1"/>
  <c r="A1001" i="12" s="1"/>
  <c r="A1002" i="12" s="1"/>
  <c r="A1003" i="12" s="1"/>
  <c r="A1004" i="12" s="1"/>
  <c r="A1005" i="12" s="1"/>
  <c r="A1006" i="12" s="1"/>
  <c r="A1007" i="12" s="1"/>
  <c r="A1008" i="12" s="1"/>
  <c r="A1009" i="12" s="1"/>
  <c r="A1010" i="12" s="1"/>
  <c r="A1011" i="12" s="1"/>
  <c r="A1012" i="12" s="1"/>
  <c r="A1013" i="12" s="1"/>
  <c r="A1014" i="12" s="1"/>
  <c r="A1015" i="12" s="1"/>
  <c r="A1016" i="12" s="1"/>
  <c r="A1017" i="12" s="1"/>
  <c r="A1018" i="12" s="1"/>
  <c r="A1019" i="12" s="1"/>
  <c r="A1020" i="12" s="1"/>
  <c r="A1021" i="12" s="1"/>
  <c r="A1022" i="12" s="1"/>
  <c r="A1023" i="12" s="1"/>
  <c r="A1024" i="12" s="1"/>
  <c r="A1025" i="12" s="1"/>
  <c r="A1026" i="12" s="1"/>
  <c r="A1027" i="12" s="1"/>
  <c r="A1028" i="12" s="1"/>
  <c r="A1029" i="12" s="1"/>
  <c r="A1030" i="12" s="1"/>
  <c r="A1031" i="12" s="1"/>
  <c r="A1032" i="12" s="1"/>
  <c r="A1033" i="12" s="1"/>
  <c r="A1034" i="12" s="1"/>
  <c r="A1035" i="12" s="1"/>
  <c r="A1036" i="12" s="1"/>
  <c r="A1037" i="12" s="1"/>
  <c r="A1038" i="12" s="1"/>
  <c r="A1039" i="12" s="1"/>
  <c r="A1040" i="12" s="1"/>
  <c r="A1041" i="12" s="1"/>
  <c r="A1042" i="12" s="1"/>
  <c r="A1043" i="12" s="1"/>
  <c r="A1044" i="12" s="1"/>
  <c r="A1045" i="12" s="1"/>
  <c r="A1046" i="12" s="1"/>
  <c r="A1047" i="12" s="1"/>
  <c r="A1048" i="12" s="1"/>
  <c r="A1049" i="12" s="1"/>
  <c r="A1050" i="12" s="1"/>
  <c r="A1051" i="12" s="1"/>
  <c r="A1052" i="12" s="1"/>
  <c r="A1053" i="12" s="1"/>
  <c r="A1054" i="12" s="1"/>
  <c r="A1055" i="12" s="1"/>
  <c r="A1056" i="12" s="1"/>
  <c r="A1057" i="12" s="1"/>
  <c r="A1058" i="12" s="1"/>
  <c r="A1059" i="12" s="1"/>
  <c r="A1060" i="12" s="1"/>
  <c r="A1061" i="12" s="1"/>
  <c r="A1062" i="12" s="1"/>
  <c r="A1063" i="12" s="1"/>
  <c r="A1064" i="12" s="1"/>
  <c r="A1065" i="12" s="1"/>
  <c r="A1066" i="12" s="1"/>
  <c r="A1067" i="12" s="1"/>
  <c r="A1068" i="12" s="1"/>
  <c r="A1069" i="12" s="1"/>
  <c r="A1070" i="12" s="1"/>
  <c r="A1071" i="12" s="1"/>
  <c r="A1072" i="12" s="1"/>
  <c r="A1073" i="12" s="1"/>
  <c r="A1074" i="12" s="1"/>
  <c r="A1075" i="12" s="1"/>
  <c r="A1076" i="12" s="1"/>
  <c r="A1077" i="12" s="1"/>
  <c r="A1078" i="12" s="1"/>
  <c r="A1079" i="12" s="1"/>
  <c r="A1080" i="12" s="1"/>
  <c r="A1081" i="12" s="1"/>
  <c r="A1082" i="12" s="1"/>
  <c r="A1083" i="12" s="1"/>
  <c r="A1084" i="12" s="1"/>
  <c r="A1085" i="12" s="1"/>
  <c r="A1086" i="12" s="1"/>
  <c r="A1087" i="12" s="1"/>
  <c r="A1088" i="12" s="1"/>
  <c r="A1089" i="12" s="1"/>
  <c r="A1090" i="12" s="1"/>
  <c r="A1091" i="12" s="1"/>
  <c r="A1092" i="12" s="1"/>
  <c r="A1093" i="12" s="1"/>
  <c r="A1094" i="12" s="1"/>
  <c r="A1095" i="12" s="1"/>
  <c r="A1096" i="12" s="1"/>
  <c r="A1097" i="12" s="1"/>
  <c r="A1098" i="12" s="1"/>
  <c r="A1099" i="12" s="1"/>
  <c r="A1100" i="12" s="1"/>
  <c r="A1101" i="12" s="1"/>
  <c r="A1102" i="12" s="1"/>
  <c r="A1103" i="12" s="1"/>
  <c r="A1104" i="12" s="1"/>
  <c r="A1105" i="12" s="1"/>
  <c r="A1106" i="12" s="1"/>
  <c r="A1107" i="12" s="1"/>
  <c r="A1108" i="12" s="1"/>
  <c r="A1109" i="12" s="1"/>
  <c r="A1110" i="12" s="1"/>
  <c r="A1111" i="12" s="1"/>
  <c r="A1112" i="12" s="1"/>
  <c r="A1113" i="12" s="1"/>
  <c r="A1114" i="12" s="1"/>
  <c r="A1115" i="12" s="1"/>
  <c r="A1116" i="12" s="1"/>
  <c r="A1117" i="12" s="1"/>
  <c r="A1118" i="12" s="1"/>
  <c r="A1119" i="12" s="1"/>
  <c r="A1120" i="12" s="1"/>
  <c r="A1121" i="12" s="1"/>
  <c r="A1122" i="12" s="1"/>
  <c r="A1123" i="12" s="1"/>
  <c r="A1124" i="12" s="1"/>
  <c r="A1125" i="12" s="1"/>
  <c r="A1126" i="12" s="1"/>
  <c r="A1127" i="12" s="1"/>
  <c r="A1128" i="12" s="1"/>
  <c r="A1129" i="12" s="1"/>
  <c r="A1130" i="12" s="1"/>
  <c r="A1131" i="12" s="1"/>
  <c r="A1132" i="12" s="1"/>
  <c r="A1133" i="12" s="1"/>
  <c r="A1134" i="12" s="1"/>
  <c r="A1135" i="12" s="1"/>
  <c r="A1136" i="12" s="1"/>
  <c r="A1137" i="12" s="1"/>
  <c r="A1138" i="12" s="1"/>
  <c r="A1139" i="12" s="1"/>
  <c r="A1140" i="12" s="1"/>
  <c r="A1141" i="12" s="1"/>
  <c r="A1142" i="12" s="1"/>
  <c r="A1143" i="12" s="1"/>
  <c r="A1144" i="12" s="1"/>
  <c r="A1145" i="12" s="1"/>
  <c r="A1146" i="12" s="1"/>
  <c r="A1147" i="12" s="1"/>
  <c r="A1148" i="12" s="1"/>
  <c r="A1149" i="12" s="1"/>
  <c r="A1150" i="12" s="1"/>
  <c r="A1151" i="12" s="1"/>
  <c r="A1152" i="12" s="1"/>
  <c r="A1153" i="12" s="1"/>
  <c r="A1154" i="12" s="1"/>
  <c r="A1155" i="12" s="1"/>
  <c r="A1156" i="12" s="1"/>
  <c r="A1157" i="12" s="1"/>
  <c r="A1158" i="12" s="1"/>
  <c r="A1159" i="12" s="1"/>
  <c r="A1160" i="12" s="1"/>
  <c r="A1161" i="12" s="1"/>
  <c r="A1162" i="12" s="1"/>
  <c r="A1163" i="12" s="1"/>
  <c r="A1164" i="12" s="1"/>
  <c r="A1165" i="12" s="1"/>
  <c r="A1166" i="12" s="1"/>
  <c r="A1167" i="12" s="1"/>
  <c r="A1168" i="12" s="1"/>
  <c r="A1169" i="12" s="1"/>
  <c r="A1170" i="12" s="1"/>
  <c r="A1171" i="12" s="1"/>
  <c r="A1172" i="12" s="1"/>
  <c r="A1173" i="12" s="1"/>
  <c r="A1174" i="12" s="1"/>
  <c r="A1175" i="12" s="1"/>
  <c r="A1176" i="12" s="1"/>
  <c r="A1177" i="12" s="1"/>
  <c r="A1178" i="12" s="1"/>
  <c r="A1179" i="12" s="1"/>
  <c r="A1180" i="12" s="1"/>
  <c r="A1181" i="12" s="1"/>
  <c r="A1182" i="12" s="1"/>
  <c r="A1183" i="12" s="1"/>
  <c r="A1184" i="12" s="1"/>
  <c r="A1185" i="12" s="1"/>
  <c r="A1186" i="12" s="1"/>
  <c r="A1187" i="12" s="1"/>
  <c r="A1188" i="12" s="1"/>
  <c r="A1189" i="12" s="1"/>
  <c r="A1190" i="12" s="1"/>
  <c r="A1191" i="12" s="1"/>
  <c r="A1192" i="12" s="1"/>
  <c r="A1193" i="12" s="1"/>
  <c r="A1194" i="12" s="1"/>
  <c r="A1195" i="12" s="1"/>
  <c r="A1196" i="12" s="1"/>
  <c r="A1197" i="12" s="1"/>
  <c r="A1198" i="12" s="1"/>
  <c r="A1199" i="12" s="1"/>
  <c r="A1200" i="12" s="1"/>
  <c r="A1201" i="12" s="1"/>
  <c r="A1202" i="12" s="1"/>
  <c r="A1203" i="12" s="1"/>
  <c r="A1204" i="12" s="1"/>
  <c r="A1205" i="12" s="1"/>
  <c r="A1206" i="12" s="1"/>
  <c r="A1207" i="12" s="1"/>
  <c r="A1208" i="12" s="1"/>
  <c r="A1209" i="12" s="1"/>
  <c r="A1210" i="12" s="1"/>
  <c r="A1211" i="12" s="1"/>
  <c r="A1212" i="12" s="1"/>
  <c r="A1213" i="12" s="1"/>
  <c r="A1214" i="12" s="1"/>
  <c r="A1215" i="12" s="1"/>
  <c r="A1216" i="12" s="1"/>
  <c r="A1217" i="12" s="1"/>
  <c r="A1218" i="12" s="1"/>
  <c r="A1219" i="12" s="1"/>
  <c r="A1220" i="12" s="1"/>
  <c r="A1221" i="12" s="1"/>
  <c r="A1222" i="12" s="1"/>
  <c r="A1223" i="12" s="1"/>
  <c r="A1224" i="12" s="1"/>
  <c r="A1225" i="12" s="1"/>
  <c r="A1226" i="12" s="1"/>
  <c r="A1227" i="12" s="1"/>
  <c r="A1228" i="12" s="1"/>
  <c r="A1229" i="12" s="1"/>
  <c r="A1230" i="12" s="1"/>
  <c r="A1231" i="12" s="1"/>
  <c r="A1232" i="12" s="1"/>
  <c r="A1233" i="12" s="1"/>
  <c r="A1234" i="12" s="1"/>
  <c r="A1235" i="12" s="1"/>
  <c r="A1236" i="12" s="1"/>
  <c r="A1237" i="12" s="1"/>
  <c r="A1238" i="12" s="1"/>
  <c r="A1239" i="12" s="1"/>
  <c r="A1240" i="12" s="1"/>
  <c r="A1241" i="12" s="1"/>
  <c r="A1242" i="12" s="1"/>
  <c r="A1243" i="12" s="1"/>
  <c r="A1244" i="12" s="1"/>
  <c r="A1245" i="12" s="1"/>
  <c r="A1246" i="12" s="1"/>
  <c r="A1247" i="12" s="1"/>
  <c r="A1248" i="12" s="1"/>
  <c r="A1249" i="12" s="1"/>
  <c r="A1250" i="12" s="1"/>
  <c r="A1251" i="12" s="1"/>
  <c r="A1252" i="12" s="1"/>
  <c r="A1253" i="12" s="1"/>
  <c r="A1254" i="12" s="1"/>
  <c r="A1255" i="12" s="1"/>
  <c r="A1256" i="12" s="1"/>
  <c r="A1257" i="12" s="1"/>
  <c r="A1258" i="12" s="1"/>
  <c r="A1259" i="12" s="1"/>
  <c r="A1260" i="12" s="1"/>
  <c r="A1261" i="12" s="1"/>
  <c r="A1262" i="12" s="1"/>
  <c r="A1263" i="12" s="1"/>
  <c r="A1264" i="12" s="1"/>
  <c r="A1265" i="12" s="1"/>
  <c r="A1266" i="12" s="1"/>
  <c r="A1267" i="12" s="1"/>
  <c r="A1268" i="12" s="1"/>
  <c r="A1269" i="12" s="1"/>
  <c r="A1270" i="12" s="1"/>
  <c r="A1271" i="12" s="1"/>
  <c r="A1272" i="12" s="1"/>
  <c r="A1273" i="12" s="1"/>
  <c r="A1274" i="12" s="1"/>
  <c r="A1275" i="12" s="1"/>
  <c r="A1276" i="12" s="1"/>
  <c r="A1277" i="12" s="1"/>
  <c r="A1278" i="12" s="1"/>
  <c r="A1279" i="12" s="1"/>
  <c r="A1280" i="12" s="1"/>
  <c r="A1281" i="12" s="1"/>
  <c r="A1282" i="12" s="1"/>
  <c r="A1283" i="12" s="1"/>
  <c r="A1284" i="12" s="1"/>
  <c r="A1285" i="12" s="1"/>
  <c r="A1286" i="12" s="1"/>
  <c r="A1287" i="12" s="1"/>
  <c r="A1288" i="12" s="1"/>
  <c r="A1289" i="12" s="1"/>
  <c r="A1290" i="12" s="1"/>
  <c r="A1291" i="12" s="1"/>
  <c r="A1292" i="12" s="1"/>
  <c r="A1293" i="12" s="1"/>
  <c r="A1294" i="12" s="1"/>
  <c r="A1295" i="12" s="1"/>
  <c r="A1296" i="12" s="1"/>
  <c r="A1297" i="12" s="1"/>
  <c r="A1298" i="12" s="1"/>
  <c r="A1299" i="12" s="1"/>
  <c r="A1300" i="12" s="1"/>
  <c r="A1301" i="12" s="1"/>
  <c r="A1302" i="12" s="1"/>
  <c r="A1303" i="12" s="1"/>
  <c r="A1304" i="12" s="1"/>
  <c r="A1305" i="12" s="1"/>
  <c r="A1306" i="12" s="1"/>
  <c r="A1307" i="12" s="1"/>
  <c r="A1308" i="12" s="1"/>
  <c r="A1309" i="12" s="1"/>
  <c r="A1310" i="12" s="1"/>
  <c r="A1311" i="12" s="1"/>
  <c r="A1312" i="12" s="1"/>
  <c r="A1313" i="12" s="1"/>
  <c r="A1314" i="12" s="1"/>
  <c r="A1315" i="12" s="1"/>
  <c r="A1316" i="12" s="1"/>
  <c r="A1317" i="12" s="1"/>
  <c r="A1318" i="12" s="1"/>
  <c r="A1319" i="12" s="1"/>
  <c r="A1320" i="12" s="1"/>
  <c r="A1321" i="12" s="1"/>
  <c r="A1322" i="12" s="1"/>
  <c r="A1323" i="12" s="1"/>
  <c r="A1324" i="12" s="1"/>
  <c r="A1325" i="12" s="1"/>
  <c r="A1326" i="12" s="1"/>
  <c r="A1327" i="12" s="1"/>
  <c r="A1328" i="12" s="1"/>
  <c r="A1329" i="12" s="1"/>
  <c r="A1330" i="12" s="1"/>
  <c r="A1331" i="12" s="1"/>
  <c r="A1332" i="12" s="1"/>
  <c r="A1333" i="12" s="1"/>
  <c r="A1334" i="12" s="1"/>
  <c r="A1335" i="12" s="1"/>
  <c r="A1336" i="12" s="1"/>
  <c r="A1337" i="12" s="1"/>
  <c r="A1338" i="12" s="1"/>
  <c r="A1339" i="12" s="1"/>
  <c r="A1340" i="12" s="1"/>
  <c r="A1341" i="12" s="1"/>
  <c r="A1342" i="12" s="1"/>
  <c r="A1343" i="12" s="1"/>
  <c r="A1344" i="12" s="1"/>
  <c r="A1345" i="12" s="1"/>
  <c r="A1346" i="12" s="1"/>
  <c r="A1347" i="12" s="1"/>
  <c r="A1348" i="12" s="1"/>
  <c r="A1349" i="12" s="1"/>
  <c r="A1350" i="12" s="1"/>
  <c r="A1351" i="12" s="1"/>
  <c r="A1352" i="12" s="1"/>
  <c r="A1353" i="12" s="1"/>
  <c r="A1354" i="12" s="1"/>
  <c r="A1355" i="12" s="1"/>
  <c r="A1356" i="12" s="1"/>
  <c r="A1357" i="12" s="1"/>
  <c r="A1358" i="12" s="1"/>
  <c r="A1359" i="12" s="1"/>
  <c r="A1360" i="12" s="1"/>
  <c r="A1361" i="12" s="1"/>
  <c r="A1362" i="12" s="1"/>
  <c r="A1363" i="12" s="1"/>
  <c r="A1364" i="12" s="1"/>
  <c r="A1365" i="12" s="1"/>
  <c r="A1366" i="12" s="1"/>
  <c r="A1367" i="12" s="1"/>
  <c r="A1368" i="12" s="1"/>
  <c r="A1369" i="12" s="1"/>
  <c r="A1370" i="12" s="1"/>
  <c r="A1371" i="12" s="1"/>
  <c r="A1372" i="12" s="1"/>
  <c r="A1373" i="12" s="1"/>
  <c r="A1374" i="12" s="1"/>
  <c r="A1375" i="12" s="1"/>
  <c r="A1376" i="12" s="1"/>
  <c r="A1377" i="12" s="1"/>
  <c r="A1378" i="12" s="1"/>
  <c r="A1379" i="12" s="1"/>
  <c r="A1380" i="12" s="1"/>
  <c r="A1381" i="12" s="1"/>
  <c r="A1382" i="12" s="1"/>
  <c r="A1383" i="12" s="1"/>
  <c r="A1384" i="12" s="1"/>
  <c r="A1385" i="12" s="1"/>
  <c r="A1386" i="12" s="1"/>
  <c r="A1387" i="12" s="1"/>
  <c r="A1388" i="12" s="1"/>
  <c r="A1389" i="12" s="1"/>
  <c r="A1390" i="12" s="1"/>
  <c r="A1391" i="12" s="1"/>
  <c r="A1392" i="12" s="1"/>
  <c r="A1393" i="12" s="1"/>
  <c r="A1394" i="12" s="1"/>
  <c r="A1395" i="12" s="1"/>
  <c r="A1396" i="12" s="1"/>
  <c r="A1397" i="12" s="1"/>
  <c r="A1398" i="12" s="1"/>
  <c r="A1399" i="12" s="1"/>
  <c r="A1400" i="12" s="1"/>
  <c r="A1401" i="12" s="1"/>
  <c r="A1402" i="12" s="1"/>
  <c r="A1403" i="12" s="1"/>
  <c r="A1404" i="12" s="1"/>
  <c r="A1405" i="12" s="1"/>
  <c r="A1406" i="12" s="1"/>
  <c r="A1407" i="12" s="1"/>
  <c r="A1408" i="12" s="1"/>
  <c r="A1409" i="12" s="1"/>
  <c r="A1410" i="12" s="1"/>
  <c r="A1411" i="12" s="1"/>
  <c r="A1412" i="12" s="1"/>
  <c r="A1413" i="12" s="1"/>
  <c r="A1414" i="12" s="1"/>
  <c r="A1415" i="12" s="1"/>
  <c r="A1416" i="12" s="1"/>
  <c r="A1417" i="12" s="1"/>
  <c r="A1418" i="12" s="1"/>
  <c r="A1419" i="12" s="1"/>
  <c r="A1420" i="12" s="1"/>
  <c r="A1421" i="12" s="1"/>
  <c r="A1422" i="12" s="1"/>
  <c r="A1423" i="12" s="1"/>
  <c r="A1424" i="12" s="1"/>
  <c r="A1425" i="12" s="1"/>
  <c r="A1426" i="12" s="1"/>
  <c r="A1427" i="12" s="1"/>
  <c r="A1428" i="12" s="1"/>
  <c r="A1429" i="12" s="1"/>
  <c r="A1430" i="12" s="1"/>
  <c r="A1431" i="12" s="1"/>
  <c r="A1432" i="12" s="1"/>
  <c r="A1433" i="12" s="1"/>
  <c r="A1434" i="12" s="1"/>
  <c r="A1435" i="12" s="1"/>
  <c r="A1436" i="12" s="1"/>
  <c r="A1437" i="12" s="1"/>
  <c r="A1438" i="12" s="1"/>
  <c r="A1439" i="12" s="1"/>
  <c r="A1440" i="12" s="1"/>
  <c r="A1441" i="12" s="1"/>
  <c r="A1442" i="12" s="1"/>
  <c r="A1443" i="12" s="1"/>
  <c r="A1444" i="12" s="1"/>
  <c r="A1445" i="12" s="1"/>
  <c r="A1446" i="12" s="1"/>
  <c r="A1447" i="12" s="1"/>
  <c r="A1448" i="12" s="1"/>
  <c r="A1449" i="12" s="1"/>
  <c r="A1450" i="12" s="1"/>
  <c r="A1451" i="12" s="1"/>
  <c r="A1452" i="12" s="1"/>
  <c r="A1453" i="12" s="1"/>
  <c r="A1454" i="12" s="1"/>
  <c r="A1455" i="12" s="1"/>
  <c r="A1456" i="12" s="1"/>
  <c r="A1457" i="12" s="1"/>
  <c r="A1458" i="12" s="1"/>
  <c r="A1459" i="12" s="1"/>
  <c r="A1460" i="12" s="1"/>
  <c r="A1461" i="12" s="1"/>
  <c r="A1462" i="12" s="1"/>
  <c r="A1463" i="12" s="1"/>
  <c r="A1464" i="12" s="1"/>
  <c r="A1465" i="12" s="1"/>
  <c r="A1466" i="12" s="1"/>
  <c r="A1467" i="12" s="1"/>
  <c r="A1468" i="12" s="1"/>
  <c r="A1469" i="12" s="1"/>
  <c r="A1470" i="12" s="1"/>
  <c r="A1471" i="12" s="1"/>
  <c r="A1472" i="12" s="1"/>
  <c r="A1473" i="12" s="1"/>
  <c r="A1474" i="12" s="1"/>
  <c r="A1475" i="12" s="1"/>
  <c r="A1476" i="12" s="1"/>
  <c r="A1477" i="12" s="1"/>
  <c r="A1478" i="12" s="1"/>
  <c r="A1479" i="12" s="1"/>
  <c r="A1480" i="12" s="1"/>
  <c r="A1481" i="12" s="1"/>
  <c r="A1482" i="12" s="1"/>
  <c r="A1483" i="12" s="1"/>
  <c r="A1484" i="12" s="1"/>
  <c r="A1485" i="12" s="1"/>
  <c r="A1486" i="12" s="1"/>
  <c r="A1487" i="12" s="1"/>
  <c r="A1488" i="12" s="1"/>
  <c r="A1489" i="12" s="1"/>
  <c r="A1490" i="12" s="1"/>
  <c r="A1491" i="12" s="1"/>
  <c r="A1492" i="12" s="1"/>
  <c r="A1493" i="12" s="1"/>
  <c r="A1494" i="12" s="1"/>
  <c r="A1495" i="12" s="1"/>
  <c r="A1496" i="12" s="1"/>
  <c r="A1497" i="12" s="1"/>
  <c r="A1498" i="12" s="1"/>
  <c r="A1499" i="12" s="1"/>
  <c r="A1500" i="12" s="1"/>
  <c r="A1501" i="12" s="1"/>
  <c r="A1502" i="12" s="1"/>
  <c r="A1503" i="12" s="1"/>
  <c r="A1504" i="12" s="1"/>
  <c r="A1505" i="12" s="1"/>
  <c r="A1506" i="12" s="1"/>
  <c r="A1507" i="12" s="1"/>
  <c r="A1508" i="12" s="1"/>
  <c r="A1509" i="12" s="1"/>
  <c r="A1510" i="12" s="1"/>
  <c r="A1511" i="12" s="1"/>
  <c r="A1512" i="12" s="1"/>
  <c r="A1513" i="12" s="1"/>
  <c r="A1514" i="12" s="1"/>
  <c r="A1515" i="12" s="1"/>
  <c r="A1516" i="12" s="1"/>
  <c r="A1517" i="12" s="1"/>
  <c r="A1518" i="12" s="1"/>
  <c r="A1519" i="12" s="1"/>
  <c r="A1520" i="12" s="1"/>
  <c r="A1521" i="12" s="1"/>
  <c r="A1522" i="12" s="1"/>
  <c r="A1523" i="12" s="1"/>
  <c r="A1524" i="12" s="1"/>
  <c r="A1525" i="12" s="1"/>
  <c r="A1526" i="12" s="1"/>
  <c r="A1527" i="12" s="1"/>
  <c r="A1528" i="12" s="1"/>
  <c r="A1529" i="12" s="1"/>
  <c r="A1530" i="12" s="1"/>
  <c r="A1531" i="12" s="1"/>
  <c r="A1532" i="12" s="1"/>
  <c r="A1533" i="12" s="1"/>
  <c r="A1534" i="12" s="1"/>
  <c r="A1535" i="12" s="1"/>
  <c r="A1536" i="12" s="1"/>
  <c r="A1537" i="12" s="1"/>
  <c r="A1538" i="12" s="1"/>
  <c r="A1539" i="12" s="1"/>
  <c r="A1540" i="12" s="1"/>
  <c r="A1541" i="12" s="1"/>
  <c r="A1542" i="12" s="1"/>
  <c r="A1543" i="12" s="1"/>
  <c r="A1544" i="12" s="1"/>
  <c r="A1545" i="12" s="1"/>
  <c r="A1546" i="12" s="1"/>
  <c r="A1547" i="12" s="1"/>
  <c r="A1548" i="12" s="1"/>
  <c r="A1549" i="12" s="1"/>
  <c r="A1550" i="12" s="1"/>
  <c r="A1551" i="12" s="1"/>
  <c r="A1552" i="12" s="1"/>
  <c r="A1553" i="12" s="1"/>
  <c r="A1554" i="12" s="1"/>
  <c r="A1555" i="12" s="1"/>
  <c r="A1556" i="12" s="1"/>
  <c r="A1557" i="12" s="1"/>
  <c r="A1558" i="12" s="1"/>
  <c r="A1559" i="12" s="1"/>
  <c r="A1560" i="12" s="1"/>
  <c r="A1561" i="12" s="1"/>
  <c r="A1562" i="12" s="1"/>
  <c r="A1563" i="12" s="1"/>
  <c r="A1564" i="12" s="1"/>
  <c r="A1565" i="12" s="1"/>
  <c r="A1566" i="12" s="1"/>
  <c r="A1567" i="12" s="1"/>
  <c r="A1568" i="12" s="1"/>
  <c r="A1569" i="12" s="1"/>
  <c r="A1570" i="12" s="1"/>
  <c r="A1571" i="12" s="1"/>
  <c r="A1572" i="12" s="1"/>
  <c r="A1573" i="12" s="1"/>
  <c r="A1574" i="12" s="1"/>
  <c r="A1575" i="12" s="1"/>
  <c r="A1576" i="12" s="1"/>
  <c r="A1577" i="12" s="1"/>
  <c r="A1578" i="12" s="1"/>
  <c r="A1579" i="12" s="1"/>
  <c r="A1580" i="12" s="1"/>
  <c r="A1581" i="12" s="1"/>
  <c r="A1582" i="12" s="1"/>
  <c r="A1583" i="12" s="1"/>
  <c r="A1584" i="12" s="1"/>
  <c r="A1585" i="12" s="1"/>
  <c r="A1586" i="12" s="1"/>
  <c r="A1587" i="12" s="1"/>
  <c r="A1588" i="12" s="1"/>
  <c r="A1589" i="12" s="1"/>
  <c r="A1590" i="12" s="1"/>
  <c r="A1591" i="12" s="1"/>
  <c r="A1592" i="12" s="1"/>
  <c r="A1593" i="12" s="1"/>
  <c r="A1594" i="12" s="1"/>
  <c r="A1595" i="12" s="1"/>
  <c r="A1596" i="12" s="1"/>
  <c r="A1597" i="12" s="1"/>
  <c r="A1598" i="12" s="1"/>
  <c r="A1599" i="12" s="1"/>
  <c r="A1600" i="12" s="1"/>
  <c r="A1601" i="12" s="1"/>
  <c r="A1602" i="12" s="1"/>
  <c r="A1603" i="12" s="1"/>
  <c r="A1604" i="12" s="1"/>
  <c r="A1605" i="12" s="1"/>
  <c r="A1606" i="12" s="1"/>
  <c r="A1607" i="12" s="1"/>
  <c r="A1608" i="12" s="1"/>
  <c r="A1609" i="12" s="1"/>
  <c r="A1610" i="12" s="1"/>
  <c r="A1611" i="12" s="1"/>
  <c r="A1612" i="12" s="1"/>
  <c r="A1613" i="12" s="1"/>
  <c r="A1614" i="12" s="1"/>
  <c r="A1615" i="12" s="1"/>
  <c r="A1616" i="12" s="1"/>
  <c r="A1617" i="12" s="1"/>
  <c r="A1618" i="12" s="1"/>
  <c r="A1619" i="12" s="1"/>
  <c r="A1620" i="12" s="1"/>
  <c r="A1621" i="12" s="1"/>
  <c r="A1622" i="12" s="1"/>
  <c r="A1623" i="12" s="1"/>
  <c r="A1624" i="12" s="1"/>
  <c r="A1625" i="12" s="1"/>
  <c r="A1626" i="12" s="1"/>
  <c r="A1627" i="12" s="1"/>
  <c r="A1628" i="12" s="1"/>
  <c r="A1629" i="12" s="1"/>
  <c r="A1630" i="12" s="1"/>
  <c r="A1631" i="12" s="1"/>
  <c r="A1632" i="12" s="1"/>
  <c r="A1633" i="12" s="1"/>
  <c r="A1634" i="12" s="1"/>
  <c r="A1635" i="12" s="1"/>
  <c r="A1636" i="12" s="1"/>
  <c r="A1637" i="12" s="1"/>
  <c r="A1638" i="12" s="1"/>
  <c r="A1639" i="12" s="1"/>
  <c r="A1640" i="12" s="1"/>
  <c r="A1641" i="12" s="1"/>
  <c r="A1642" i="12" s="1"/>
  <c r="A1643" i="12" s="1"/>
  <c r="A1644" i="12" s="1"/>
  <c r="A1645" i="12" s="1"/>
  <c r="A1646" i="12" s="1"/>
  <c r="A1647" i="12" s="1"/>
  <c r="A1648" i="12" s="1"/>
  <c r="A1649" i="12" s="1"/>
  <c r="A1650" i="12" s="1"/>
  <c r="A1651" i="12" s="1"/>
  <c r="A1652" i="12" s="1"/>
  <c r="A1653" i="12" s="1"/>
  <c r="A1654" i="12" s="1"/>
  <c r="A1655" i="12" s="1"/>
  <c r="A1656" i="12" s="1"/>
  <c r="A1657" i="12" s="1"/>
  <c r="A1658" i="12" s="1"/>
  <c r="A1659" i="12" s="1"/>
  <c r="A1660" i="12" s="1"/>
  <c r="A1661" i="12" s="1"/>
  <c r="A1662" i="12" s="1"/>
  <c r="A1663" i="12" s="1"/>
  <c r="A1664" i="12" s="1"/>
  <c r="A1665" i="12" s="1"/>
  <c r="A1666" i="12" s="1"/>
  <c r="A1667" i="12" s="1"/>
  <c r="A1668" i="12" s="1"/>
  <c r="A1669" i="12" s="1"/>
  <c r="A1670" i="12" s="1"/>
  <c r="A1671" i="12" s="1"/>
  <c r="A1672" i="12" s="1"/>
  <c r="A1673" i="12" s="1"/>
  <c r="A1674" i="12" s="1"/>
  <c r="A1675" i="12" s="1"/>
  <c r="A1676" i="12" s="1"/>
  <c r="A1677" i="12" s="1"/>
  <c r="A1678" i="12" s="1"/>
  <c r="A1679" i="12" s="1"/>
  <c r="A1680" i="12" s="1"/>
  <c r="A1681" i="12" s="1"/>
  <c r="A1682" i="12" s="1"/>
  <c r="A1683" i="12" s="1"/>
  <c r="A1684" i="12" s="1"/>
  <c r="A1685" i="12" s="1"/>
  <c r="A1686" i="12" s="1"/>
  <c r="A1687" i="12" s="1"/>
  <c r="A1688" i="12" s="1"/>
  <c r="A1689" i="12" s="1"/>
  <c r="A1690" i="12" s="1"/>
  <c r="A1691" i="12" s="1"/>
  <c r="A1692" i="12" s="1"/>
  <c r="A1693" i="12" s="1"/>
  <c r="A1694" i="12" s="1"/>
  <c r="A1695" i="12" s="1"/>
  <c r="A1696" i="12" s="1"/>
  <c r="A1697" i="12" s="1"/>
  <c r="A1698" i="12" s="1"/>
  <c r="A1699" i="12" s="1"/>
  <c r="A1700" i="12" s="1"/>
  <c r="A1701" i="12" s="1"/>
  <c r="A1702" i="12" s="1"/>
  <c r="A1703" i="12" s="1"/>
  <c r="A1704" i="12" s="1"/>
  <c r="A1705" i="12" s="1"/>
  <c r="A1706" i="12" s="1"/>
  <c r="A1707" i="12" s="1"/>
  <c r="A1708" i="12" s="1"/>
  <c r="A1709" i="12" s="1"/>
  <c r="A1710" i="12" s="1"/>
  <c r="A1711" i="12" s="1"/>
  <c r="A1712" i="12" s="1"/>
  <c r="A1713" i="12" s="1"/>
  <c r="A1714" i="12" s="1"/>
  <c r="A1715" i="12" s="1"/>
  <c r="A1716" i="12" s="1"/>
  <c r="A1717" i="12" s="1"/>
  <c r="A1718" i="12" s="1"/>
  <c r="A1719" i="12" s="1"/>
  <c r="A1720" i="12" s="1"/>
  <c r="A1721" i="12" s="1"/>
  <c r="A1722" i="12" s="1"/>
  <c r="A1723" i="12" s="1"/>
  <c r="A1724" i="12" s="1"/>
  <c r="A1725" i="12" s="1"/>
  <c r="A1726" i="12" s="1"/>
  <c r="A1727" i="12" s="1"/>
  <c r="A1728" i="12" s="1"/>
  <c r="A1729" i="12" s="1"/>
  <c r="A1730" i="12" s="1"/>
  <c r="A1731" i="12" s="1"/>
  <c r="A1732" i="12" s="1"/>
  <c r="A1733" i="12" s="1"/>
  <c r="A1734" i="12" s="1"/>
  <c r="A1735" i="12" s="1"/>
  <c r="A1736" i="12" s="1"/>
  <c r="A1737" i="12" s="1"/>
  <c r="A1738" i="12" s="1"/>
  <c r="A1739" i="12" s="1"/>
  <c r="A1740" i="12" s="1"/>
  <c r="A1741" i="12" s="1"/>
  <c r="A1742" i="12" s="1"/>
  <c r="A1743" i="12" s="1"/>
  <c r="A1744" i="12" s="1"/>
  <c r="A1745" i="12" s="1"/>
  <c r="A1746" i="12" s="1"/>
  <c r="A1747" i="12" s="1"/>
  <c r="A1748" i="12" s="1"/>
  <c r="A1749" i="12" s="1"/>
  <c r="A1750" i="12" s="1"/>
  <c r="A1751" i="12" s="1"/>
  <c r="A1752" i="12" s="1"/>
  <c r="A1753" i="12" s="1"/>
  <c r="A1754" i="12" s="1"/>
  <c r="A1755" i="12" s="1"/>
  <c r="A1756" i="12" s="1"/>
  <c r="A1757" i="12" s="1"/>
  <c r="A1758" i="12" s="1"/>
  <c r="A1759" i="12" s="1"/>
  <c r="A1760" i="12" s="1"/>
  <c r="A1761" i="12" s="1"/>
  <c r="A1762" i="12" s="1"/>
  <c r="A1763" i="12" s="1"/>
  <c r="A1764" i="12" s="1"/>
  <c r="A1765" i="12" s="1"/>
  <c r="A1766" i="12" s="1"/>
  <c r="A1767" i="12" s="1"/>
  <c r="A1768" i="12" s="1"/>
  <c r="A1769" i="12" s="1"/>
  <c r="A1770" i="12" s="1"/>
  <c r="A1771" i="12" s="1"/>
  <c r="A1772" i="12" s="1"/>
  <c r="A1773" i="12" s="1"/>
  <c r="A1774" i="12" s="1"/>
  <c r="A1775" i="12" s="1"/>
  <c r="A1776" i="12" s="1"/>
  <c r="A1777" i="12" s="1"/>
  <c r="A1778" i="12" s="1"/>
  <c r="A1779" i="12" s="1"/>
  <c r="A1780" i="12" s="1"/>
  <c r="A1781" i="12" s="1"/>
  <c r="A1782" i="12" s="1"/>
  <c r="A1783" i="12" s="1"/>
  <c r="A1784" i="12" s="1"/>
  <c r="A1785" i="12" s="1"/>
  <c r="A1786" i="12" s="1"/>
  <c r="A1787" i="12" s="1"/>
  <c r="A1788" i="12" s="1"/>
  <c r="A1789" i="12" s="1"/>
  <c r="A1790" i="12" s="1"/>
  <c r="A1791" i="12" s="1"/>
  <c r="A1792" i="12" s="1"/>
  <c r="A1793" i="12" s="1"/>
  <c r="A1794" i="12" s="1"/>
  <c r="A1795" i="12" s="1"/>
  <c r="A1796" i="12" s="1"/>
  <c r="A1797" i="12" s="1"/>
  <c r="A1798" i="12" s="1"/>
  <c r="A1799" i="12" s="1"/>
  <c r="A1800" i="12" s="1"/>
  <c r="A1801" i="12" s="1"/>
  <c r="A1802" i="12" s="1"/>
  <c r="A1803" i="12" s="1"/>
  <c r="A1804" i="12" s="1"/>
  <c r="A1805" i="12" s="1"/>
  <c r="A1806" i="12" s="1"/>
  <c r="A1807" i="12" s="1"/>
  <c r="A1808" i="12" s="1"/>
  <c r="A1809" i="12" s="1"/>
  <c r="A1810" i="12" s="1"/>
  <c r="A1811" i="12" s="1"/>
  <c r="A1812" i="12" s="1"/>
  <c r="A1813" i="12" s="1"/>
  <c r="A1814" i="12" s="1"/>
  <c r="A1815" i="12" s="1"/>
  <c r="A1816" i="12" s="1"/>
  <c r="A1817" i="12" s="1"/>
  <c r="A1818" i="12" s="1"/>
  <c r="A1819" i="12" s="1"/>
  <c r="A1820" i="12" s="1"/>
  <c r="A1821" i="12" s="1"/>
  <c r="A1822" i="12" s="1"/>
  <c r="A1823" i="12" s="1"/>
  <c r="A1824" i="12" s="1"/>
  <c r="A1825" i="12" s="1"/>
  <c r="A1826" i="12" s="1"/>
  <c r="A1827" i="12" s="1"/>
  <c r="A1828" i="12" s="1"/>
  <c r="A1829" i="12" s="1"/>
  <c r="A1830" i="12" s="1"/>
  <c r="A1831" i="12" s="1"/>
  <c r="A1832" i="12" s="1"/>
  <c r="A1833" i="12" s="1"/>
  <c r="A1834" i="12" s="1"/>
  <c r="A1835" i="12" s="1"/>
  <c r="A1836" i="12" s="1"/>
  <c r="A1837" i="12" s="1"/>
  <c r="A1838" i="12" s="1"/>
  <c r="A1839" i="12" s="1"/>
  <c r="A1840" i="12" s="1"/>
  <c r="A1841" i="12" s="1"/>
  <c r="A1842" i="12" s="1"/>
  <c r="A1843" i="12" s="1"/>
  <c r="A1844" i="12" s="1"/>
  <c r="A1845" i="12" s="1"/>
  <c r="A1846" i="12" s="1"/>
  <c r="A1847" i="12" s="1"/>
  <c r="A1848" i="12" s="1"/>
  <c r="A1849" i="12" s="1"/>
  <c r="A1850" i="12" s="1"/>
  <c r="A1851" i="12" s="1"/>
  <c r="A1852" i="12" s="1"/>
  <c r="A1853" i="12" s="1"/>
  <c r="A1854" i="12" s="1"/>
  <c r="A1855" i="12" s="1"/>
  <c r="A1856" i="12" s="1"/>
  <c r="A1857" i="12" s="1"/>
  <c r="A1858" i="12" s="1"/>
  <c r="A1859" i="12" s="1"/>
  <c r="A1860" i="12" s="1"/>
  <c r="A1861" i="12" s="1"/>
  <c r="A1862" i="12" s="1"/>
  <c r="A1863" i="12" s="1"/>
  <c r="A1864" i="12" s="1"/>
  <c r="A1865" i="12" s="1"/>
  <c r="A1866" i="12" s="1"/>
  <c r="A1867" i="12" s="1"/>
  <c r="A1868" i="12" s="1"/>
  <c r="A1869" i="12" s="1"/>
  <c r="A1870" i="12" s="1"/>
  <c r="A1871" i="12" s="1"/>
  <c r="A1872" i="12" s="1"/>
  <c r="A1873" i="12" s="1"/>
  <c r="A1874" i="12" s="1"/>
  <c r="A1875" i="12" s="1"/>
  <c r="A1876" i="12" s="1"/>
  <c r="A1877" i="12" s="1"/>
  <c r="A1878" i="12" s="1"/>
  <c r="A1879" i="12" s="1"/>
  <c r="A1880" i="12" s="1"/>
  <c r="A1881" i="12" s="1"/>
  <c r="A1882" i="12" s="1"/>
  <c r="A1883" i="12" s="1"/>
  <c r="A1884" i="12" s="1"/>
  <c r="A1885" i="12" s="1"/>
  <c r="A1886" i="12" s="1"/>
  <c r="A1887" i="12" s="1"/>
  <c r="A1888" i="12" s="1"/>
  <c r="A1889" i="12" s="1"/>
  <c r="A1890" i="12" s="1"/>
  <c r="A1891" i="12" s="1"/>
  <c r="A1892" i="12" s="1"/>
  <c r="A1893" i="12" s="1"/>
  <c r="A1894" i="12" s="1"/>
  <c r="A1895" i="12" s="1"/>
  <c r="A1896" i="12" s="1"/>
  <c r="A1897" i="12" s="1"/>
  <c r="A1898" i="12" s="1"/>
  <c r="A1899" i="12" s="1"/>
  <c r="A1900" i="12" s="1"/>
  <c r="A1901" i="12" s="1"/>
  <c r="A1902" i="12" s="1"/>
  <c r="A1903" i="12" s="1"/>
  <c r="A1904" i="12" s="1"/>
  <c r="A1905" i="12" s="1"/>
  <c r="A1906" i="12" s="1"/>
  <c r="A1907" i="12" s="1"/>
  <c r="A1908" i="12" s="1"/>
  <c r="A1909" i="12" s="1"/>
  <c r="A1910" i="12" s="1"/>
  <c r="A1911" i="12" s="1"/>
  <c r="A1912" i="12" s="1"/>
  <c r="A1913" i="12" s="1"/>
  <c r="A1914" i="12" s="1"/>
  <c r="A1915" i="12" s="1"/>
  <c r="A1916" i="12" s="1"/>
  <c r="A1917" i="12" s="1"/>
  <c r="A1918" i="12" s="1"/>
  <c r="A1919" i="12" s="1"/>
  <c r="A1920" i="12" s="1"/>
  <c r="A1921" i="12" s="1"/>
  <c r="A1922" i="12" s="1"/>
  <c r="A1923" i="12" s="1"/>
  <c r="A1924" i="12" s="1"/>
  <c r="A1925" i="12" s="1"/>
  <c r="A1926" i="12" s="1"/>
  <c r="A1927" i="12" s="1"/>
  <c r="A1928" i="12" s="1"/>
  <c r="A1929" i="12" s="1"/>
  <c r="A1930" i="12" s="1"/>
  <c r="A1931" i="12" s="1"/>
  <c r="A1932" i="12" s="1"/>
  <c r="A1933" i="12" s="1"/>
  <c r="A1934" i="12" s="1"/>
  <c r="A1935" i="12" s="1"/>
  <c r="A1936" i="12" s="1"/>
  <c r="A1937" i="12" s="1"/>
  <c r="A1938" i="12" s="1"/>
  <c r="A1939" i="12" s="1"/>
  <c r="A1940" i="12" s="1"/>
  <c r="A1941" i="12" s="1"/>
  <c r="A1942" i="12" s="1"/>
  <c r="A1943" i="12" s="1"/>
  <c r="A1944" i="12" s="1"/>
  <c r="A1945" i="12" s="1"/>
  <c r="A1946" i="12" s="1"/>
  <c r="A1947" i="12" s="1"/>
  <c r="A1948" i="12" s="1"/>
  <c r="A1949" i="12" s="1"/>
  <c r="A1950" i="12" s="1"/>
  <c r="A1951" i="12" s="1"/>
  <c r="A1952" i="12" s="1"/>
  <c r="A1953" i="12" s="1"/>
  <c r="A1954" i="12" s="1"/>
  <c r="A1955" i="12" s="1"/>
  <c r="A1956" i="12" s="1"/>
  <c r="A1957" i="12" s="1"/>
  <c r="A1958" i="12" s="1"/>
  <c r="A1959" i="12" s="1"/>
  <c r="A1960" i="12" s="1"/>
  <c r="A1961" i="12" s="1"/>
  <c r="A1962" i="12" s="1"/>
  <c r="A1963" i="12" s="1"/>
  <c r="A1964" i="12" s="1"/>
  <c r="A1965" i="12" s="1"/>
  <c r="A1966" i="12" s="1"/>
  <c r="A1967" i="12" s="1"/>
  <c r="A1968" i="12" s="1"/>
  <c r="A1969" i="12" s="1"/>
  <c r="A1970" i="12" s="1"/>
  <c r="A1971" i="12" s="1"/>
  <c r="A1972" i="12" s="1"/>
  <c r="A1973" i="12" s="1"/>
  <c r="A1974" i="12" s="1"/>
  <c r="A1975" i="12" s="1"/>
  <c r="A1976" i="12" s="1"/>
  <c r="A1977" i="12" s="1"/>
  <c r="A1978" i="12" s="1"/>
  <c r="A1979" i="12" s="1"/>
  <c r="A1980" i="12" s="1"/>
  <c r="A1981" i="12" s="1"/>
  <c r="A1982" i="12" s="1"/>
  <c r="A1983" i="12" s="1"/>
  <c r="A1984" i="12" s="1"/>
  <c r="A1985" i="12" s="1"/>
  <c r="A1986" i="12" s="1"/>
  <c r="A1987" i="12" s="1"/>
  <c r="A1988" i="12" s="1"/>
  <c r="A1989" i="12" s="1"/>
  <c r="A1990" i="12" s="1"/>
  <c r="A1991" i="12" s="1"/>
  <c r="A1992" i="12" s="1"/>
  <c r="A1993" i="12" s="1"/>
  <c r="A1994" i="12" s="1"/>
  <c r="A1995" i="12" s="1"/>
  <c r="A1996" i="12" s="1"/>
  <c r="A1997" i="12" s="1"/>
  <c r="A1998" i="12" s="1"/>
  <c r="A1999" i="12" s="1"/>
  <c r="A2000" i="12" s="1"/>
  <c r="A2001" i="12" s="1"/>
  <c r="A2002" i="12" s="1"/>
  <c r="A2003" i="12" s="1"/>
  <c r="A2004" i="12" s="1"/>
  <c r="A2005" i="12" s="1"/>
  <c r="A2006" i="12" s="1"/>
  <c r="A2007" i="12" s="1"/>
  <c r="A2008" i="12" s="1"/>
  <c r="A2009" i="12" s="1"/>
  <c r="A2010" i="12" s="1"/>
  <c r="A2011" i="12" s="1"/>
  <c r="A2012" i="12" s="1"/>
  <c r="A2013" i="12" s="1"/>
  <c r="A2014" i="12" s="1"/>
  <c r="A2015" i="12" s="1"/>
  <c r="A2016" i="12" s="1"/>
  <c r="A2017" i="12" s="1"/>
  <c r="A2018" i="12" s="1"/>
  <c r="A2019" i="12" s="1"/>
  <c r="A2020" i="12" s="1"/>
  <c r="A2021" i="12" s="1"/>
  <c r="A2022" i="12" s="1"/>
  <c r="A2023" i="12" s="1"/>
  <c r="A2024" i="12" s="1"/>
  <c r="A2025" i="12" s="1"/>
  <c r="A2026" i="12" s="1"/>
  <c r="A2027" i="12" s="1"/>
  <c r="A2028" i="12" s="1"/>
  <c r="A2029" i="12" s="1"/>
  <c r="A2030" i="12" s="1"/>
  <c r="A2031" i="12" s="1"/>
  <c r="A2032" i="12" s="1"/>
  <c r="A2033" i="12" s="1"/>
  <c r="A2034" i="12" s="1"/>
  <c r="A2035" i="12" s="1"/>
  <c r="A2036" i="12" s="1"/>
  <c r="A2037" i="12" s="1"/>
  <c r="A2038" i="12" s="1"/>
  <c r="A2039" i="12" s="1"/>
  <c r="A2040" i="12" s="1"/>
  <c r="A2041" i="12" s="1"/>
  <c r="A2042" i="12" s="1"/>
  <c r="A2043" i="12" s="1"/>
  <c r="A2044" i="12" s="1"/>
  <c r="A2045" i="12" s="1"/>
  <c r="A2046" i="12" s="1"/>
  <c r="A2047" i="12" s="1"/>
  <c r="A2048" i="12" s="1"/>
  <c r="A2049" i="12" s="1"/>
  <c r="A2050" i="12" s="1"/>
  <c r="A2051" i="12" s="1"/>
  <c r="A2052" i="12" s="1"/>
  <c r="A2053" i="12" s="1"/>
  <c r="A2054" i="12" s="1"/>
  <c r="A2055" i="12" s="1"/>
  <c r="A2056" i="12" s="1"/>
  <c r="A2057" i="12" s="1"/>
  <c r="A2058" i="12" s="1"/>
  <c r="A2059" i="12" s="1"/>
  <c r="A2060" i="12" s="1"/>
  <c r="A2061" i="12" s="1"/>
  <c r="A2062" i="12" s="1"/>
  <c r="A2063" i="12" s="1"/>
  <c r="A2064" i="12" s="1"/>
  <c r="A2065" i="12" s="1"/>
  <c r="A2066" i="12" s="1"/>
  <c r="A2067" i="12" s="1"/>
  <c r="A2068" i="12" s="1"/>
  <c r="A2069" i="12" s="1"/>
  <c r="A2070" i="12" s="1"/>
  <c r="A2071" i="12" s="1"/>
  <c r="A2072" i="12" s="1"/>
  <c r="A2073" i="12" s="1"/>
  <c r="A2074" i="12" s="1"/>
  <c r="A2075" i="12" s="1"/>
  <c r="A2076" i="12" s="1"/>
  <c r="A2077" i="12" s="1"/>
  <c r="A2078" i="12" s="1"/>
  <c r="A2079" i="12" s="1"/>
  <c r="A2080" i="12" s="1"/>
  <c r="A2081" i="12" s="1"/>
  <c r="A2082" i="12" s="1"/>
  <c r="A2083" i="12" s="1"/>
  <c r="A2084" i="12" s="1"/>
  <c r="A2085" i="12" s="1"/>
  <c r="A2086" i="12" s="1"/>
  <c r="A2087" i="12" s="1"/>
  <c r="A2088" i="12" s="1"/>
  <c r="A2089" i="12" s="1"/>
  <c r="A2090" i="12" s="1"/>
  <c r="A2091" i="12" s="1"/>
  <c r="A2092" i="12" s="1"/>
  <c r="A2093" i="12" s="1"/>
  <c r="A2094" i="12" s="1"/>
  <c r="A2095" i="12" s="1"/>
  <c r="A2096" i="12" s="1"/>
  <c r="A2097" i="12" s="1"/>
  <c r="A2098" i="12" s="1"/>
  <c r="A2099" i="12" s="1"/>
  <c r="A2100" i="12" s="1"/>
  <c r="A2101" i="12" s="1"/>
  <c r="A2102" i="12" s="1"/>
  <c r="A2103" i="12" s="1"/>
  <c r="A2104" i="12" s="1"/>
  <c r="A2105" i="12" s="1"/>
  <c r="A2106" i="12" s="1"/>
  <c r="A2107" i="12" s="1"/>
  <c r="A2108" i="12" s="1"/>
  <c r="A2109" i="12" s="1"/>
  <c r="A2110" i="12" s="1"/>
  <c r="A2111" i="12" s="1"/>
  <c r="A2112" i="12" s="1"/>
  <c r="A2113" i="12" s="1"/>
  <c r="A2114" i="12" s="1"/>
  <c r="A2115" i="12" s="1"/>
  <c r="A2116" i="12" s="1"/>
  <c r="A2117" i="12" s="1"/>
  <c r="A2118" i="12" s="1"/>
  <c r="A2119" i="12" s="1"/>
  <c r="A2120" i="12" s="1"/>
  <c r="A2121" i="12" s="1"/>
  <c r="A2122" i="12" s="1"/>
  <c r="A2123" i="12" s="1"/>
  <c r="A2124" i="12" s="1"/>
  <c r="A2125" i="12" s="1"/>
  <c r="A2126" i="12" s="1"/>
  <c r="A2127" i="12" s="1"/>
  <c r="A2128" i="12" s="1"/>
  <c r="A2129" i="12" s="1"/>
  <c r="A2130" i="12" s="1"/>
  <c r="A2131" i="12" s="1"/>
  <c r="A2132" i="12" s="1"/>
  <c r="A2133" i="12" s="1"/>
  <c r="A2134" i="12" s="1"/>
  <c r="A2135" i="12" s="1"/>
  <c r="A2136" i="12" s="1"/>
  <c r="A2137" i="12" s="1"/>
  <c r="A2138" i="12" s="1"/>
  <c r="A2139" i="12" s="1"/>
  <c r="A2140" i="12" s="1"/>
  <c r="A2141" i="12" s="1"/>
  <c r="A2142" i="12" s="1"/>
  <c r="A2143" i="12" s="1"/>
  <c r="A2144" i="12" s="1"/>
  <c r="A2145" i="12" s="1"/>
  <c r="A2146" i="12" s="1"/>
  <c r="A2147" i="12" s="1"/>
  <c r="A2148" i="12" s="1"/>
  <c r="A2149" i="12" s="1"/>
  <c r="A2150" i="12" s="1"/>
  <c r="A2151" i="12" s="1"/>
  <c r="A2152" i="12" s="1"/>
  <c r="A2153" i="12" s="1"/>
  <c r="A2154" i="12" s="1"/>
  <c r="A2155" i="12" s="1"/>
  <c r="A2156" i="12" s="1"/>
  <c r="A2157" i="12" s="1"/>
  <c r="A2158" i="12" s="1"/>
  <c r="A2159" i="12" s="1"/>
  <c r="A2160" i="12" s="1"/>
  <c r="A2161" i="12" s="1"/>
  <c r="A2162" i="12" s="1"/>
  <c r="A2163" i="12" s="1"/>
  <c r="A2164" i="12" s="1"/>
  <c r="A2165" i="12" s="1"/>
  <c r="A2166" i="12" s="1"/>
  <c r="A2167" i="12" s="1"/>
  <c r="A2168" i="12" s="1"/>
  <c r="A2169" i="12" s="1"/>
  <c r="A2170" i="12" s="1"/>
  <c r="A2171" i="12" s="1"/>
  <c r="A2172" i="12" s="1"/>
  <c r="A2173" i="12" s="1"/>
  <c r="A2174" i="12" s="1"/>
  <c r="A2175" i="12" s="1"/>
  <c r="A2176" i="12" s="1"/>
  <c r="A2177" i="12" s="1"/>
  <c r="A2178" i="12" s="1"/>
  <c r="A2179" i="12" s="1"/>
  <c r="A2180" i="12" s="1"/>
  <c r="A2181" i="12" s="1"/>
  <c r="A2182" i="12" s="1"/>
  <c r="A2183" i="12" s="1"/>
  <c r="A2184" i="12" s="1"/>
  <c r="A2185" i="12" s="1"/>
  <c r="A2186" i="12" s="1"/>
  <c r="A2187" i="12" s="1"/>
  <c r="A2188" i="12" s="1"/>
  <c r="A2189" i="12" s="1"/>
  <c r="A2190" i="12" s="1"/>
  <c r="A2191" i="12" s="1"/>
  <c r="A2192" i="12" s="1"/>
  <c r="A2193" i="12" s="1"/>
  <c r="A2194" i="12" s="1"/>
  <c r="A2195" i="12" s="1"/>
  <c r="A2196" i="12" s="1"/>
  <c r="A2197" i="12" s="1"/>
  <c r="A2198" i="12" s="1"/>
  <c r="A2199" i="12" s="1"/>
  <c r="A2200" i="12" s="1"/>
  <c r="A2201" i="12" s="1"/>
  <c r="A2202" i="12" s="1"/>
  <c r="A2203" i="12" s="1"/>
  <c r="A2204" i="12" s="1"/>
  <c r="A2205" i="12" s="1"/>
  <c r="A2206" i="12" s="1"/>
  <c r="A2207" i="12" s="1"/>
  <c r="A2208" i="12" s="1"/>
  <c r="A2209" i="12" s="1"/>
  <c r="A2210" i="12" s="1"/>
  <c r="A2211" i="12" s="1"/>
  <c r="A2212" i="12" s="1"/>
  <c r="A2213" i="12" s="1"/>
  <c r="A2214" i="12" s="1"/>
  <c r="A2215" i="12" s="1"/>
  <c r="A2216" i="12" s="1"/>
  <c r="A2217" i="12" s="1"/>
  <c r="A2218" i="12" s="1"/>
  <c r="A2219" i="12" s="1"/>
  <c r="A2220" i="12" s="1"/>
  <c r="A2221" i="12" s="1"/>
  <c r="A2222" i="12" s="1"/>
  <c r="A2223" i="12" s="1"/>
  <c r="A2224" i="12" s="1"/>
  <c r="A2225" i="12" s="1"/>
  <c r="A2226" i="12" s="1"/>
  <c r="A2227" i="12" s="1"/>
  <c r="A2228" i="12" s="1"/>
  <c r="A2229" i="12" s="1"/>
  <c r="A2230" i="12" s="1"/>
  <c r="A2231" i="12" s="1"/>
  <c r="A2232" i="12" s="1"/>
  <c r="A2233" i="12" s="1"/>
  <c r="A2234" i="12" s="1"/>
  <c r="A2235" i="12" s="1"/>
  <c r="A2236" i="12" s="1"/>
  <c r="A2237" i="12" s="1"/>
  <c r="A2238" i="12" s="1"/>
  <c r="A2239" i="12" s="1"/>
  <c r="A2240" i="12" s="1"/>
  <c r="A2241" i="12" s="1"/>
  <c r="A2242" i="12" s="1"/>
  <c r="A2243" i="12" s="1"/>
  <c r="A2244" i="12" s="1"/>
  <c r="A2245" i="12" s="1"/>
  <c r="A2246" i="12" s="1"/>
  <c r="A2247" i="12" s="1"/>
  <c r="A2248" i="12" s="1"/>
  <c r="A2249" i="12" s="1"/>
  <c r="A2250" i="12" s="1"/>
  <c r="A2251" i="12" s="1"/>
  <c r="A2252" i="12" s="1"/>
  <c r="A2253" i="12" s="1"/>
  <c r="A2254" i="12" s="1"/>
  <c r="A2255" i="12" s="1"/>
  <c r="A2256" i="12" s="1"/>
  <c r="A2257" i="12" s="1"/>
  <c r="A2258" i="12" s="1"/>
  <c r="A2259" i="12" s="1"/>
  <c r="A2260" i="12" s="1"/>
  <c r="A2261" i="12" s="1"/>
  <c r="A2262" i="12" s="1"/>
  <c r="A2263" i="12" s="1"/>
  <c r="A2264" i="12" s="1"/>
  <c r="A2265" i="12" s="1"/>
  <c r="A2266" i="12" s="1"/>
  <c r="A2267" i="12" s="1"/>
  <c r="A2268" i="12" s="1"/>
  <c r="A2269" i="12" s="1"/>
  <c r="A2270" i="12" s="1"/>
  <c r="A2271" i="12" s="1"/>
  <c r="A2272" i="12" s="1"/>
  <c r="A2273" i="12" s="1"/>
  <c r="A2274" i="12" s="1"/>
  <c r="A2275" i="12" s="1"/>
  <c r="A2276" i="12" s="1"/>
  <c r="A2277" i="12" s="1"/>
  <c r="A2278" i="12" s="1"/>
  <c r="A2279" i="12" s="1"/>
  <c r="A2280" i="12" s="1"/>
  <c r="A2281" i="12" s="1"/>
  <c r="A2282" i="12" s="1"/>
  <c r="A2283" i="12" s="1"/>
  <c r="A2284" i="12" s="1"/>
  <c r="A2285" i="12" s="1"/>
  <c r="A2286" i="12" s="1"/>
  <c r="A2287" i="12" s="1"/>
  <c r="A2288" i="12" s="1"/>
  <c r="A2289" i="12" s="1"/>
  <c r="A2290" i="12" s="1"/>
  <c r="A2291" i="12" s="1"/>
  <c r="A2292" i="12" s="1"/>
  <c r="A2293" i="12" s="1"/>
  <c r="A2294" i="12" s="1"/>
  <c r="A2295" i="12" s="1"/>
  <c r="A2296" i="12" s="1"/>
  <c r="A2297" i="12" s="1"/>
  <c r="A2298" i="12" s="1"/>
  <c r="A2299" i="12" s="1"/>
  <c r="A2300" i="12" s="1"/>
  <c r="A2301" i="12" s="1"/>
  <c r="A2302" i="12" s="1"/>
  <c r="A2303" i="12" s="1"/>
  <c r="A2304" i="12" s="1"/>
  <c r="A2305" i="12" s="1"/>
  <c r="A2306" i="12" s="1"/>
  <c r="A2307" i="12" s="1"/>
  <c r="A2308" i="12" s="1"/>
  <c r="A2309" i="12" s="1"/>
  <c r="A2310" i="12" s="1"/>
  <c r="A2311" i="12" s="1"/>
  <c r="A2312" i="12" s="1"/>
  <c r="A2313" i="12" s="1"/>
  <c r="A2314" i="12" s="1"/>
  <c r="A2315" i="12" s="1"/>
  <c r="A2316" i="12" s="1"/>
  <c r="A2317" i="12" s="1"/>
  <c r="A2318" i="12" s="1"/>
  <c r="A2319" i="12" s="1"/>
  <c r="A2320" i="12" s="1"/>
  <c r="A2321" i="12" s="1"/>
  <c r="A2322" i="12" s="1"/>
  <c r="A2323" i="12" s="1"/>
  <c r="A2324" i="12" s="1"/>
  <c r="A2325" i="12" s="1"/>
  <c r="A2326" i="12" s="1"/>
  <c r="A2327" i="12" s="1"/>
  <c r="A2328" i="12" s="1"/>
  <c r="A2329" i="12" s="1"/>
  <c r="A2330" i="12" s="1"/>
  <c r="A2331" i="12" s="1"/>
  <c r="A2332" i="12" s="1"/>
  <c r="A2333" i="12" s="1"/>
  <c r="A2334" i="12" s="1"/>
  <c r="A2335" i="12" s="1"/>
  <c r="A2336" i="12" s="1"/>
  <c r="A2337" i="12" s="1"/>
  <c r="A2338" i="12" s="1"/>
  <c r="A2339" i="12" s="1"/>
  <c r="A2340" i="12" s="1"/>
  <c r="A2341" i="12" s="1"/>
  <c r="A2342" i="12" s="1"/>
  <c r="A2343" i="12" s="1"/>
  <c r="A2344" i="12" s="1"/>
  <c r="A2345" i="12" s="1"/>
  <c r="A2346" i="12" s="1"/>
  <c r="A2347" i="12" s="1"/>
  <c r="A2348" i="12" s="1"/>
  <c r="A2349" i="12" s="1"/>
  <c r="A2350" i="12" s="1"/>
  <c r="A2351" i="12" s="1"/>
  <c r="A2352" i="12" s="1"/>
  <c r="A2353" i="12" s="1"/>
  <c r="A2354" i="12" s="1"/>
  <c r="A2355" i="12" s="1"/>
  <c r="A2356" i="12" s="1"/>
  <c r="A2357" i="12" s="1"/>
  <c r="A2358" i="12" s="1"/>
  <c r="A2359" i="12" s="1"/>
  <c r="A2360" i="12" s="1"/>
  <c r="A2361" i="12" s="1"/>
  <c r="A2362" i="12" s="1"/>
  <c r="A2363" i="12" s="1"/>
  <c r="A2364" i="12" s="1"/>
  <c r="A2365" i="12" s="1"/>
  <c r="A2366" i="12" s="1"/>
  <c r="A2367" i="12" s="1"/>
  <c r="A2368" i="12" s="1"/>
  <c r="A2369" i="12" s="1"/>
  <c r="A2370" i="12" s="1"/>
  <c r="A2371" i="12" s="1"/>
  <c r="A2372" i="12" s="1"/>
  <c r="A2373" i="12" s="1"/>
  <c r="A2374" i="12" s="1"/>
  <c r="A2375" i="12" s="1"/>
  <c r="A2376" i="12" s="1"/>
  <c r="A2377" i="12" s="1"/>
  <c r="A2378" i="12" s="1"/>
  <c r="A2379" i="12" s="1"/>
  <c r="A2380" i="12" s="1"/>
  <c r="A2381" i="12" s="1"/>
  <c r="A2382" i="12" s="1"/>
  <c r="A2383" i="12" s="1"/>
  <c r="A2384" i="12" s="1"/>
  <c r="A2385" i="12" s="1"/>
  <c r="A2386" i="12" s="1"/>
  <c r="A2387" i="12" s="1"/>
  <c r="A2388" i="12" s="1"/>
  <c r="A2389" i="12" s="1"/>
  <c r="A2390" i="12" s="1"/>
  <c r="A2391" i="12" s="1"/>
  <c r="A2392" i="12" s="1"/>
  <c r="A2393" i="12" s="1"/>
  <c r="A2394" i="12" s="1"/>
  <c r="A2395" i="12" s="1"/>
  <c r="A2396" i="12" s="1"/>
  <c r="A2397" i="12" s="1"/>
  <c r="A2398" i="12" s="1"/>
  <c r="A2399" i="12" s="1"/>
  <c r="A2400" i="12" s="1"/>
  <c r="A2401" i="12" s="1"/>
  <c r="A2402" i="12" s="1"/>
  <c r="A2403" i="12" s="1"/>
  <c r="A2404" i="12" s="1"/>
  <c r="A2405" i="12" s="1"/>
  <c r="A2406" i="12" s="1"/>
  <c r="A2407" i="12" s="1"/>
  <c r="A2408" i="12" s="1"/>
  <c r="A2409" i="12" s="1"/>
  <c r="A2410" i="12" s="1"/>
  <c r="A2411" i="12" s="1"/>
  <c r="A2412" i="12" s="1"/>
  <c r="A2413" i="12" s="1"/>
  <c r="A2414" i="12" s="1"/>
  <c r="A2415" i="12" s="1"/>
  <c r="A2416" i="12" s="1"/>
  <c r="A2417" i="12" s="1"/>
  <c r="A2418" i="12" s="1"/>
  <c r="A2419" i="12" s="1"/>
  <c r="A2420" i="12" s="1"/>
  <c r="A2421" i="12" s="1"/>
  <c r="A2422" i="12" s="1"/>
  <c r="A2423" i="12" s="1"/>
  <c r="A2424" i="12" s="1"/>
  <c r="A2425" i="12" s="1"/>
  <c r="A2426" i="12" s="1"/>
  <c r="A2427" i="12" s="1"/>
  <c r="A2428" i="12" s="1"/>
  <c r="A2429" i="12" s="1"/>
  <c r="A2430" i="12" s="1"/>
  <c r="A2431" i="12" s="1"/>
  <c r="A2432" i="12" s="1"/>
  <c r="A2433" i="12" s="1"/>
  <c r="A2434" i="12" s="1"/>
  <c r="A2435" i="12" s="1"/>
  <c r="A2436" i="12" s="1"/>
  <c r="A2437" i="12" s="1"/>
  <c r="A2438" i="12" s="1"/>
  <c r="A2439" i="12" s="1"/>
  <c r="A2440" i="12" s="1"/>
  <c r="A2441" i="12" s="1"/>
  <c r="A2442" i="12" s="1"/>
  <c r="A2443" i="12" s="1"/>
  <c r="A2444" i="12" s="1"/>
  <c r="A2445" i="12" s="1"/>
  <c r="A2446" i="12" s="1"/>
  <c r="A2447" i="12" s="1"/>
  <c r="A2448" i="12" s="1"/>
  <c r="A2449" i="12" s="1"/>
  <c r="A2450" i="12" s="1"/>
  <c r="A2451" i="12" s="1"/>
  <c r="A2452" i="12" s="1"/>
  <c r="A2453" i="12" s="1"/>
  <c r="A2454" i="12" s="1"/>
  <c r="A2455" i="12" s="1"/>
  <c r="A2456" i="12" s="1"/>
  <c r="A2457" i="12" s="1"/>
  <c r="A2458" i="12" s="1"/>
  <c r="A2459" i="12" s="1"/>
  <c r="A2460" i="12" s="1"/>
  <c r="A2461" i="12" s="1"/>
  <c r="A2462" i="12" s="1"/>
  <c r="A2463" i="12" s="1"/>
  <c r="A2464" i="12" s="1"/>
  <c r="A2465" i="12" s="1"/>
  <c r="A2466" i="12" s="1"/>
  <c r="A2467" i="12" s="1"/>
  <c r="A2468" i="12" s="1"/>
  <c r="A2469" i="12" s="1"/>
  <c r="A2470" i="12" s="1"/>
  <c r="A2471" i="12" s="1"/>
  <c r="A2472" i="12" s="1"/>
  <c r="A2473" i="12" s="1"/>
  <c r="A2474" i="12" s="1"/>
  <c r="A2475" i="12" s="1"/>
  <c r="A2476" i="12" s="1"/>
  <c r="A2477" i="12" s="1"/>
  <c r="A2478" i="12" s="1"/>
  <c r="A2479" i="12" s="1"/>
  <c r="A2480" i="12" s="1"/>
  <c r="A2481" i="12" s="1"/>
  <c r="A2482" i="12" s="1"/>
  <c r="A2483" i="12" s="1"/>
  <c r="A2484" i="12" s="1"/>
  <c r="A2485" i="12" s="1"/>
  <c r="A2486" i="12" s="1"/>
  <c r="A2487" i="12" s="1"/>
  <c r="A2488" i="12" s="1"/>
  <c r="A2489" i="12" s="1"/>
  <c r="A2490" i="12" s="1"/>
  <c r="A2491" i="12" s="1"/>
  <c r="A2492" i="12" s="1"/>
  <c r="A2493" i="12" s="1"/>
  <c r="A2494" i="12" s="1"/>
  <c r="A2495" i="12" s="1"/>
  <c r="A2496" i="12" s="1"/>
  <c r="A2497" i="12" s="1"/>
  <c r="A2498" i="12" s="1"/>
  <c r="A2499" i="12" s="1"/>
  <c r="A2500" i="12" s="1"/>
  <c r="A2501" i="12" s="1"/>
  <c r="A2502" i="12" s="1"/>
  <c r="A2503" i="12" s="1"/>
  <c r="A2504" i="12" s="1"/>
  <c r="A2505" i="12" s="1"/>
  <c r="A2506" i="12" s="1"/>
  <c r="A2507" i="12" s="1"/>
  <c r="A2508" i="12" s="1"/>
  <c r="A2509" i="12" s="1"/>
  <c r="A2510" i="12" s="1"/>
  <c r="A2511" i="12" s="1"/>
  <c r="A2512" i="12" s="1"/>
  <c r="A2513" i="12" s="1"/>
  <c r="A2514" i="12" s="1"/>
  <c r="A2515" i="12" s="1"/>
  <c r="A2516" i="12" s="1"/>
  <c r="A2517" i="12" s="1"/>
  <c r="A2518" i="12" s="1"/>
  <c r="A2519" i="12" s="1"/>
  <c r="A2520" i="12" s="1"/>
  <c r="A2521" i="12" s="1"/>
  <c r="A2522" i="12" s="1"/>
  <c r="A2523" i="12" s="1"/>
  <c r="A2524" i="12" s="1"/>
  <c r="A2525" i="12" s="1"/>
  <c r="A2526" i="12" s="1"/>
  <c r="A2527" i="12" s="1"/>
  <c r="A2528" i="12" s="1"/>
  <c r="A2529" i="12" s="1"/>
  <c r="A2530" i="12" s="1"/>
  <c r="A2531" i="12" s="1"/>
  <c r="A2532" i="12" s="1"/>
  <c r="A2533" i="12" s="1"/>
  <c r="A2534" i="12" s="1"/>
  <c r="A2535" i="12" s="1"/>
  <c r="A2536" i="12" s="1"/>
  <c r="A2537" i="12" s="1"/>
  <c r="A2538" i="12" s="1"/>
  <c r="A2539" i="12" s="1"/>
  <c r="A2540" i="12" s="1"/>
  <c r="A2541" i="12" s="1"/>
  <c r="A2542" i="12" s="1"/>
  <c r="A2543" i="12" s="1"/>
  <c r="A2544" i="12" s="1"/>
  <c r="A2545" i="12" s="1"/>
  <c r="A2546" i="12" s="1"/>
  <c r="A2547" i="12" s="1"/>
  <c r="A2548" i="12" s="1"/>
  <c r="A2549" i="12" s="1"/>
  <c r="A2550" i="12" s="1"/>
  <c r="A2551" i="12" s="1"/>
  <c r="A2552" i="12" s="1"/>
  <c r="A2553" i="12" s="1"/>
  <c r="A2554" i="12" s="1"/>
  <c r="A2555" i="12" s="1"/>
  <c r="A2556" i="12" s="1"/>
  <c r="A2557" i="12" s="1"/>
  <c r="A2558" i="12" s="1"/>
  <c r="A2559" i="12" s="1"/>
  <c r="A2560" i="12" s="1"/>
  <c r="A2561" i="12" s="1"/>
  <c r="A2562" i="12" s="1"/>
  <c r="A2563" i="12" s="1"/>
  <c r="A2564" i="12" s="1"/>
  <c r="A2565" i="12" s="1"/>
  <c r="A2566" i="12" s="1"/>
  <c r="A2567" i="12" s="1"/>
  <c r="A2568" i="12" s="1"/>
  <c r="A2569" i="12" s="1"/>
  <c r="A2570" i="12" s="1"/>
  <c r="A2571" i="12" s="1"/>
  <c r="A2572" i="12" s="1"/>
  <c r="A2573" i="12" s="1"/>
  <c r="A2574" i="12" s="1"/>
  <c r="A2575" i="12" s="1"/>
  <c r="A2576" i="12" s="1"/>
  <c r="A2577" i="12" s="1"/>
  <c r="A2578" i="12" s="1"/>
  <c r="A2579" i="12" s="1"/>
  <c r="A2580" i="12" s="1"/>
  <c r="A2581" i="12" s="1"/>
  <c r="A2582" i="12" s="1"/>
  <c r="A2583" i="12" s="1"/>
  <c r="A2584" i="12" s="1"/>
  <c r="A2585" i="12" s="1"/>
  <c r="A2586" i="12" s="1"/>
  <c r="A2587" i="12" s="1"/>
  <c r="A2588" i="12" s="1"/>
  <c r="A2589" i="12" s="1"/>
  <c r="A2590" i="12" s="1"/>
  <c r="A2591" i="12" s="1"/>
  <c r="A2592" i="12" s="1"/>
  <c r="A2593" i="12" s="1"/>
  <c r="A2594" i="12" s="1"/>
  <c r="A2595" i="12" s="1"/>
  <c r="A2596" i="12" s="1"/>
  <c r="A2597" i="12" s="1"/>
  <c r="A2598" i="12" s="1"/>
  <c r="A2599" i="12" s="1"/>
  <c r="A2600" i="12" s="1"/>
  <c r="A2601" i="12" s="1"/>
  <c r="A2602" i="12" s="1"/>
  <c r="A2603" i="12" s="1"/>
  <c r="A2604" i="12" s="1"/>
  <c r="A2605" i="12" s="1"/>
  <c r="A2606" i="12" s="1"/>
  <c r="A2607" i="12" s="1"/>
  <c r="A2608" i="12" s="1"/>
  <c r="A2609" i="12" s="1"/>
  <c r="A2610" i="12" s="1"/>
  <c r="A2611" i="12" s="1"/>
  <c r="A2612" i="12" s="1"/>
  <c r="A2613" i="12" s="1"/>
  <c r="A2614" i="12" s="1"/>
  <c r="A2615" i="12" s="1"/>
  <c r="A2616" i="12" s="1"/>
  <c r="A2617" i="12" s="1"/>
  <c r="A2618" i="12" s="1"/>
  <c r="A2619" i="12" s="1"/>
  <c r="A2620" i="12" s="1"/>
  <c r="A2621" i="12" s="1"/>
  <c r="A2622" i="12" s="1"/>
  <c r="A2623" i="12" s="1"/>
  <c r="A2624" i="12" s="1"/>
  <c r="A2625" i="12" s="1"/>
  <c r="A2626" i="12" s="1"/>
  <c r="A2627" i="12" s="1"/>
  <c r="A2628" i="12" s="1"/>
  <c r="A2629" i="12" s="1"/>
  <c r="A2630" i="12" s="1"/>
  <c r="A2631" i="12" s="1"/>
  <c r="A2632" i="12" s="1"/>
  <c r="A2633" i="12" s="1"/>
  <c r="A2634" i="12" s="1"/>
  <c r="A2635" i="12" s="1"/>
  <c r="A2636" i="12" s="1"/>
  <c r="A2637" i="12" s="1"/>
  <c r="A2638" i="12" s="1"/>
  <c r="A2639" i="12" s="1"/>
  <c r="A2640" i="12" s="1"/>
  <c r="A2641" i="12" s="1"/>
  <c r="A2642" i="12" s="1"/>
  <c r="A2643" i="12" s="1"/>
  <c r="A2644" i="12" s="1"/>
  <c r="A2645" i="12" s="1"/>
  <c r="A2646" i="12" s="1"/>
  <c r="A2647" i="12" s="1"/>
  <c r="A2648" i="12" s="1"/>
  <c r="A2649" i="12" s="1"/>
  <c r="A2650" i="12" s="1"/>
  <c r="A2651" i="12" s="1"/>
  <c r="A2652" i="12" s="1"/>
  <c r="A2653" i="12" s="1"/>
  <c r="A2654" i="12" s="1"/>
  <c r="A2655" i="12" s="1"/>
  <c r="A2656" i="12" s="1"/>
  <c r="A2657" i="12" s="1"/>
  <c r="A2658" i="12" s="1"/>
  <c r="A2659" i="12" s="1"/>
  <c r="A2660" i="12" s="1"/>
  <c r="A2661" i="12" s="1"/>
  <c r="A2662" i="12" s="1"/>
  <c r="A2663" i="12" s="1"/>
  <c r="A2664" i="12" s="1"/>
  <c r="A2665" i="12" s="1"/>
  <c r="A2666" i="12" s="1"/>
  <c r="A2667" i="12" s="1"/>
  <c r="A2668" i="12" s="1"/>
  <c r="A2669" i="12" s="1"/>
  <c r="A2670" i="12" s="1"/>
  <c r="A2671" i="12" s="1"/>
  <c r="A2672" i="12" s="1"/>
  <c r="A2673" i="12" s="1"/>
  <c r="A2674" i="12" s="1"/>
  <c r="A2675" i="12" s="1"/>
  <c r="A2676" i="12" s="1"/>
  <c r="A2677" i="12" s="1"/>
  <c r="A2678" i="12" s="1"/>
  <c r="A2679" i="12" s="1"/>
  <c r="A2680" i="12" s="1"/>
  <c r="A2681" i="12" s="1"/>
  <c r="A2682" i="12" s="1"/>
  <c r="A2683" i="12" s="1"/>
  <c r="A2684" i="12" s="1"/>
  <c r="A2685" i="12" s="1"/>
  <c r="A2686" i="12" s="1"/>
  <c r="A2687" i="12" s="1"/>
  <c r="A2688" i="12" s="1"/>
  <c r="A2689" i="12" s="1"/>
  <c r="A2690" i="12" s="1"/>
  <c r="A2691" i="12" s="1"/>
  <c r="A2692" i="12" s="1"/>
  <c r="A2693" i="12" s="1"/>
  <c r="A2694" i="12" s="1"/>
  <c r="A2695" i="12" s="1"/>
  <c r="A2696" i="12" s="1"/>
  <c r="A2697" i="12" s="1"/>
  <c r="A2698" i="12" s="1"/>
  <c r="A2699" i="12" s="1"/>
  <c r="A2700" i="12" s="1"/>
  <c r="A2701" i="12" s="1"/>
  <c r="A2702" i="12" s="1"/>
  <c r="A2703" i="12" s="1"/>
  <c r="A2704" i="12" s="1"/>
  <c r="A2705" i="12" s="1"/>
  <c r="A2706" i="12" s="1"/>
  <c r="A2707" i="12" s="1"/>
  <c r="A2708" i="12" s="1"/>
  <c r="A2709" i="12" s="1"/>
  <c r="A2710" i="12" s="1"/>
  <c r="A2711" i="12" s="1"/>
  <c r="A2712" i="12" s="1"/>
  <c r="A2713" i="12" s="1"/>
  <c r="A2714" i="12" s="1"/>
  <c r="A2715" i="12" s="1"/>
  <c r="A2716" i="12" s="1"/>
  <c r="A2717" i="12" s="1"/>
  <c r="A2718" i="12" s="1"/>
  <c r="A2719" i="12" s="1"/>
  <c r="A2720" i="12" s="1"/>
  <c r="A2721" i="12" s="1"/>
  <c r="A2722" i="12" s="1"/>
  <c r="A2723" i="12" s="1"/>
  <c r="A2724" i="12" s="1"/>
  <c r="A2725" i="12" s="1"/>
  <c r="A2726" i="12" s="1"/>
  <c r="A2727" i="12" s="1"/>
  <c r="A2728" i="12" s="1"/>
  <c r="A2729" i="12" s="1"/>
  <c r="A2730" i="12" s="1"/>
  <c r="A2731" i="12" s="1"/>
  <c r="A2732" i="12" s="1"/>
  <c r="A2733" i="12" s="1"/>
  <c r="A2734" i="12" s="1"/>
  <c r="A2735" i="12" s="1"/>
  <c r="A2736" i="12" s="1"/>
  <c r="A2737" i="12" s="1"/>
  <c r="A2738" i="12" s="1"/>
  <c r="A2739" i="12" s="1"/>
  <c r="A2740" i="12" s="1"/>
  <c r="A2741" i="12" s="1"/>
  <c r="A2742" i="12" s="1"/>
  <c r="A2743" i="12" s="1"/>
  <c r="A2744" i="12" s="1"/>
  <c r="A2745" i="12" s="1"/>
  <c r="A2746" i="12" s="1"/>
  <c r="A2747" i="12" s="1"/>
  <c r="A2748" i="12" s="1"/>
  <c r="A2749" i="12" s="1"/>
  <c r="A2750" i="12" s="1"/>
  <c r="A2751" i="12" s="1"/>
  <c r="A2752" i="12" s="1"/>
  <c r="A2753" i="12" s="1"/>
  <c r="A2754" i="12" s="1"/>
  <c r="A2755" i="12" s="1"/>
  <c r="A2756" i="12" s="1"/>
  <c r="A2757" i="12" s="1"/>
  <c r="A2758" i="12" s="1"/>
  <c r="A2759" i="12" s="1"/>
  <c r="A2760" i="12" s="1"/>
  <c r="A2761" i="12" s="1"/>
  <c r="A2762" i="12" s="1"/>
  <c r="A2763" i="12" s="1"/>
  <c r="A2764" i="12" s="1"/>
  <c r="A2765" i="12" s="1"/>
  <c r="A2766" i="12" s="1"/>
  <c r="A2767" i="12" s="1"/>
  <c r="A2768" i="12" s="1"/>
  <c r="A2769" i="12" s="1"/>
  <c r="A2770" i="12" s="1"/>
  <c r="A2771" i="12" s="1"/>
  <c r="A2772" i="12" s="1"/>
  <c r="A2773" i="12" s="1"/>
  <c r="A2774" i="12" s="1"/>
  <c r="A2775" i="12" s="1"/>
  <c r="A2776" i="12" s="1"/>
  <c r="A2777" i="12" s="1"/>
  <c r="A2778" i="12" s="1"/>
  <c r="A2779" i="12" s="1"/>
  <c r="A2780" i="12" s="1"/>
  <c r="A2781" i="12" s="1"/>
  <c r="A2782" i="12" s="1"/>
  <c r="A2783" i="12" s="1"/>
  <c r="A2784" i="12" s="1"/>
  <c r="A2785" i="12" s="1"/>
  <c r="A2786" i="12" s="1"/>
  <c r="A2787" i="12" s="1"/>
  <c r="A2788" i="12" s="1"/>
  <c r="A2789" i="12" s="1"/>
  <c r="A2790" i="12" s="1"/>
  <c r="A2791" i="12" s="1"/>
  <c r="A2792" i="12" s="1"/>
  <c r="A2793" i="12" s="1"/>
  <c r="A2794" i="12" s="1"/>
  <c r="A2795" i="12" s="1"/>
  <c r="A2796" i="12" s="1"/>
  <c r="A2797" i="12" s="1"/>
  <c r="A2798" i="12" s="1"/>
  <c r="A2799" i="12" s="1"/>
  <c r="A2800" i="12" s="1"/>
  <c r="A2801" i="12" s="1"/>
  <c r="A2802" i="12" s="1"/>
  <c r="A2803" i="12" s="1"/>
  <c r="A2804" i="12" s="1"/>
  <c r="A2805" i="12" s="1"/>
  <c r="A2806" i="12" s="1"/>
  <c r="A2807" i="12" s="1"/>
  <c r="A2808" i="12" s="1"/>
  <c r="A2809" i="12" s="1"/>
  <c r="A2810" i="12" s="1"/>
  <c r="A2811" i="12" s="1"/>
  <c r="A2812" i="12" s="1"/>
  <c r="A2813" i="12" s="1"/>
  <c r="A2814" i="12" s="1"/>
  <c r="A2815" i="12" s="1"/>
  <c r="A2816" i="12" s="1"/>
  <c r="A2817" i="12" s="1"/>
  <c r="A2818" i="12" s="1"/>
  <c r="A2819" i="12" s="1"/>
  <c r="A2820" i="12" s="1"/>
  <c r="A2821" i="12" s="1"/>
  <c r="A2822" i="12" s="1"/>
  <c r="A2823" i="12" s="1"/>
  <c r="A2824" i="12" s="1"/>
  <c r="A2825" i="12" s="1"/>
  <c r="A2826" i="12" s="1"/>
  <c r="A2827" i="12" s="1"/>
  <c r="A2828" i="12" s="1"/>
  <c r="A2829" i="12" s="1"/>
  <c r="A2830" i="12" s="1"/>
  <c r="A2831" i="12" s="1"/>
  <c r="A2832" i="12" s="1"/>
  <c r="A2833" i="12" s="1"/>
  <c r="A2834" i="12" s="1"/>
  <c r="A2835" i="12" s="1"/>
  <c r="A2836" i="12" s="1"/>
  <c r="A2837" i="12" s="1"/>
  <c r="A2838" i="12" s="1"/>
  <c r="A2839" i="12" s="1"/>
  <c r="A2840" i="12" s="1"/>
  <c r="A2841" i="12" s="1"/>
  <c r="A2842" i="12" s="1"/>
  <c r="A2843" i="12" s="1"/>
  <c r="A2844" i="12" s="1"/>
  <c r="A2845" i="12" s="1"/>
  <c r="A2846" i="12" s="1"/>
  <c r="A2847" i="12" s="1"/>
  <c r="A2848" i="12" s="1"/>
  <c r="A2849" i="12" s="1"/>
  <c r="A2850" i="12" s="1"/>
  <c r="A2851" i="12" s="1"/>
  <c r="A2852" i="12" s="1"/>
  <c r="A2853" i="12" s="1"/>
  <c r="A2854" i="12" s="1"/>
  <c r="A2855" i="12" s="1"/>
  <c r="A2856" i="12" s="1"/>
  <c r="A2857" i="12" s="1"/>
  <c r="A2858" i="12" s="1"/>
  <c r="A2859" i="12" s="1"/>
  <c r="A2860" i="12" s="1"/>
  <c r="A2861" i="12" s="1"/>
  <c r="A2862" i="12" s="1"/>
  <c r="A2863" i="12" s="1"/>
  <c r="A2864" i="12" s="1"/>
  <c r="A2865" i="12" s="1"/>
  <c r="A2866" i="12" s="1"/>
  <c r="A2867" i="12" s="1"/>
  <c r="A2868" i="12" s="1"/>
  <c r="A2869" i="12" s="1"/>
  <c r="A2870" i="12" s="1"/>
  <c r="A2871" i="12" s="1"/>
  <c r="A2872" i="12" s="1"/>
  <c r="A2873" i="12" s="1"/>
  <c r="A2874" i="12" s="1"/>
  <c r="A2875" i="12" s="1"/>
  <c r="A2876" i="12" s="1"/>
  <c r="A2877" i="12" s="1"/>
  <c r="A2878" i="12" s="1"/>
  <c r="A2879" i="12" s="1"/>
  <c r="A2880" i="12" s="1"/>
  <c r="A2881" i="12" s="1"/>
  <c r="A2882" i="12" s="1"/>
  <c r="A2883" i="12" s="1"/>
  <c r="A2884" i="12" s="1"/>
  <c r="A2885" i="12" s="1"/>
  <c r="A2886" i="12" s="1"/>
  <c r="A2887" i="12" s="1"/>
  <c r="A2888" i="12" s="1"/>
  <c r="A2889" i="12" s="1"/>
  <c r="A2890" i="12" s="1"/>
  <c r="A2891" i="12" s="1"/>
  <c r="A2892" i="12" s="1"/>
  <c r="A2893" i="12" s="1"/>
  <c r="A2894" i="12" s="1"/>
  <c r="A2895" i="12" s="1"/>
  <c r="A2896" i="12" s="1"/>
  <c r="A2897" i="12" s="1"/>
  <c r="A2898" i="12" s="1"/>
  <c r="A2899" i="12" s="1"/>
  <c r="A2900" i="12" s="1"/>
  <c r="A2901" i="12" s="1"/>
  <c r="A2902" i="12" s="1"/>
  <c r="A2903" i="12" s="1"/>
  <c r="A2904" i="12" s="1"/>
  <c r="A2905" i="12" s="1"/>
  <c r="A2906" i="12" s="1"/>
  <c r="A2907" i="12" s="1"/>
  <c r="A2908" i="12" s="1"/>
  <c r="A2909" i="12" s="1"/>
  <c r="A2910" i="12" s="1"/>
  <c r="A2911" i="12" s="1"/>
  <c r="A2912" i="12" s="1"/>
  <c r="A2913" i="12" s="1"/>
  <c r="A2914" i="12" s="1"/>
  <c r="A2915" i="12" s="1"/>
  <c r="A2916" i="12" s="1"/>
  <c r="A2917" i="12" s="1"/>
  <c r="A2918" i="12" s="1"/>
  <c r="A2919" i="12" s="1"/>
  <c r="A2920" i="12" s="1"/>
  <c r="A2921" i="12" s="1"/>
  <c r="A2922" i="12" s="1"/>
  <c r="A2923" i="12" s="1"/>
  <c r="A2924" i="12" s="1"/>
  <c r="A2925" i="12" s="1"/>
  <c r="A2926" i="12" s="1"/>
  <c r="A2927" i="12" s="1"/>
  <c r="A2928" i="12" s="1"/>
  <c r="A2929" i="12" s="1"/>
  <c r="A2930" i="12" s="1"/>
  <c r="A2931" i="12" s="1"/>
  <c r="A2932" i="12" s="1"/>
  <c r="A2933" i="12" s="1"/>
  <c r="A2934" i="12" s="1"/>
  <c r="A2935" i="12" s="1"/>
  <c r="A2936" i="12" s="1"/>
  <c r="A2937" i="12" s="1"/>
  <c r="A2938" i="12" s="1"/>
  <c r="A2939" i="12" s="1"/>
  <c r="A2940" i="12" s="1"/>
  <c r="A2941" i="12" s="1"/>
  <c r="A2942" i="12" s="1"/>
  <c r="A2943" i="12" s="1"/>
  <c r="A2944" i="12" s="1"/>
  <c r="A2945" i="12" s="1"/>
  <c r="A2946" i="12" s="1"/>
  <c r="A2947" i="12" s="1"/>
  <c r="A2948" i="12" s="1"/>
  <c r="A2949" i="12" s="1"/>
  <c r="A2950" i="12" s="1"/>
  <c r="A2951" i="12" s="1"/>
  <c r="A2952" i="12" s="1"/>
  <c r="A2953" i="12" s="1"/>
  <c r="A2954" i="12" s="1"/>
  <c r="A2955" i="12" s="1"/>
  <c r="A2956" i="12" s="1"/>
  <c r="A2957" i="12" s="1"/>
  <c r="A2958" i="12" s="1"/>
  <c r="A2959" i="12" s="1"/>
  <c r="A2960" i="12" s="1"/>
  <c r="A2961" i="12" s="1"/>
  <c r="A2962" i="12" s="1"/>
  <c r="A2963" i="12" s="1"/>
  <c r="A2964" i="12" s="1"/>
  <c r="A2965" i="12" s="1"/>
  <c r="A2966" i="12" s="1"/>
  <c r="A2967" i="12" s="1"/>
  <c r="A2968" i="12" s="1"/>
  <c r="A2969" i="12" s="1"/>
  <c r="A2970" i="12" s="1"/>
  <c r="A2971" i="12" s="1"/>
  <c r="A2972" i="12" s="1"/>
  <c r="A2973" i="12" s="1"/>
  <c r="A2974" i="12" s="1"/>
  <c r="A2975" i="12" s="1"/>
  <c r="A2976" i="12" s="1"/>
  <c r="A2977" i="12" s="1"/>
  <c r="A2978" i="12" s="1"/>
  <c r="A2979" i="12" s="1"/>
  <c r="A2980" i="12" s="1"/>
  <c r="A2981" i="12" s="1"/>
  <c r="A2982" i="12" s="1"/>
  <c r="A2983" i="12" s="1"/>
  <c r="A2984" i="12" s="1"/>
  <c r="A2985" i="12" s="1"/>
  <c r="A2986" i="12" s="1"/>
  <c r="A2987" i="12" s="1"/>
  <c r="A2988" i="12" s="1"/>
  <c r="A2989" i="12" s="1"/>
  <c r="A2990" i="12" s="1"/>
  <c r="A2991" i="12" s="1"/>
  <c r="A2992" i="12" s="1"/>
  <c r="A2993" i="12" s="1"/>
  <c r="A2994" i="12" s="1"/>
  <c r="A2995" i="12" s="1"/>
  <c r="A2996" i="12" s="1"/>
  <c r="A2997" i="12" s="1"/>
  <c r="A2998" i="12" s="1"/>
  <c r="A2999" i="12" s="1"/>
  <c r="A3000" i="12" s="1"/>
  <c r="A3001" i="12" s="1"/>
  <c r="A3002" i="12" s="1"/>
  <c r="A3003" i="12" s="1"/>
  <c r="A3004" i="12" s="1"/>
  <c r="A3005" i="12" s="1"/>
  <c r="A3006" i="12" s="1"/>
  <c r="A3007" i="12" s="1"/>
  <c r="A3008" i="12" s="1"/>
  <c r="A3009" i="12" s="1"/>
  <c r="A3010" i="12" s="1"/>
  <c r="A3011" i="12" s="1"/>
  <c r="A3012" i="12" s="1"/>
  <c r="A3013" i="12" s="1"/>
  <c r="A3014" i="12" s="1"/>
  <c r="A3015" i="12" s="1"/>
  <c r="A3016" i="12" s="1"/>
  <c r="A3017" i="12" s="1"/>
  <c r="A3018" i="12" s="1"/>
  <c r="A3019" i="12" s="1"/>
  <c r="A3020" i="12" s="1"/>
  <c r="A3021" i="12" s="1"/>
  <c r="A3022" i="12" s="1"/>
  <c r="A3023" i="12" s="1"/>
  <c r="A3024" i="12" s="1"/>
  <c r="A3025" i="12" s="1"/>
  <c r="A3026" i="12" s="1"/>
  <c r="A3027" i="12" s="1"/>
  <c r="A3028" i="12" s="1"/>
  <c r="A3029" i="12" s="1"/>
  <c r="A3030" i="12" s="1"/>
  <c r="A3031" i="12" s="1"/>
  <c r="A3032" i="12" s="1"/>
  <c r="A3033" i="12" s="1"/>
  <c r="A3034" i="12" s="1"/>
  <c r="A3035" i="12" s="1"/>
  <c r="A3036" i="12" s="1"/>
  <c r="A3037" i="12" s="1"/>
  <c r="A3038" i="12" s="1"/>
  <c r="A3039" i="12" s="1"/>
  <c r="A3040" i="12" s="1"/>
  <c r="A3041" i="12" s="1"/>
  <c r="A3042" i="12" s="1"/>
  <c r="A3043" i="12" s="1"/>
  <c r="A3044" i="12" s="1"/>
  <c r="A3045" i="12" s="1"/>
  <c r="A3046" i="12" s="1"/>
  <c r="A3047" i="12" s="1"/>
  <c r="A3048" i="12" s="1"/>
  <c r="A3049" i="12" s="1"/>
  <c r="A3050" i="12" s="1"/>
  <c r="A3051" i="12" s="1"/>
  <c r="A3052" i="12" s="1"/>
  <c r="A3053" i="12" s="1"/>
  <c r="A3054" i="12" s="1"/>
  <c r="A3055" i="12" s="1"/>
  <c r="A3056" i="12" s="1"/>
  <c r="A3057" i="12" s="1"/>
  <c r="A3058" i="12" s="1"/>
  <c r="A3059" i="12" s="1"/>
  <c r="A3060" i="12" s="1"/>
  <c r="A3061" i="12" s="1"/>
  <c r="A3062" i="12" s="1"/>
  <c r="A3063" i="12" s="1"/>
  <c r="A3064" i="12" s="1"/>
  <c r="A3065" i="12" s="1"/>
  <c r="A3066" i="12" s="1"/>
  <c r="A3067" i="12" s="1"/>
  <c r="A3068" i="12" s="1"/>
  <c r="A3069" i="12" s="1"/>
  <c r="A3070" i="12" s="1"/>
  <c r="A3071" i="12" s="1"/>
  <c r="A3072" i="12" s="1"/>
  <c r="A3073" i="12" s="1"/>
  <c r="A3074" i="12" s="1"/>
  <c r="A3075" i="12" s="1"/>
  <c r="A3076" i="12" s="1"/>
  <c r="A3077" i="12" s="1"/>
  <c r="A3078" i="12" s="1"/>
  <c r="A3079" i="12" s="1"/>
  <c r="A3080" i="12" s="1"/>
  <c r="A3081" i="12" s="1"/>
  <c r="A3082" i="12" s="1"/>
  <c r="A3083" i="12" s="1"/>
  <c r="A3084" i="12" s="1"/>
  <c r="A3085" i="12" s="1"/>
  <c r="A3086" i="12" s="1"/>
  <c r="A3087" i="12" s="1"/>
  <c r="A3088" i="12" s="1"/>
  <c r="A3089" i="12" s="1"/>
  <c r="A3090" i="12" s="1"/>
  <c r="A3091" i="12" s="1"/>
  <c r="A3092" i="12" s="1"/>
  <c r="A3093" i="12" s="1"/>
  <c r="A3094" i="12" s="1"/>
  <c r="A3095" i="12" s="1"/>
  <c r="A3096" i="12" s="1"/>
  <c r="A3097" i="12" s="1"/>
  <c r="A3098" i="12" s="1"/>
  <c r="A3099" i="12" s="1"/>
  <c r="A3100" i="12" s="1"/>
  <c r="A3101" i="12" s="1"/>
  <c r="A3102" i="12" s="1"/>
  <c r="A3103" i="12" s="1"/>
  <c r="A3104" i="12" s="1"/>
  <c r="A3105" i="12" s="1"/>
  <c r="A3106" i="12" s="1"/>
  <c r="A3107" i="12" s="1"/>
  <c r="A3108" i="12" s="1"/>
  <c r="A3109" i="12" s="1"/>
  <c r="A3110" i="12" s="1"/>
  <c r="A3111" i="12" s="1"/>
  <c r="A3112" i="12" s="1"/>
  <c r="A3113" i="12" s="1"/>
  <c r="A3114" i="12" s="1"/>
  <c r="A3115" i="12" s="1"/>
  <c r="A3116" i="12" s="1"/>
  <c r="A3117" i="12" s="1"/>
  <c r="A3118" i="12" s="1"/>
  <c r="A3119" i="12" s="1"/>
  <c r="A3120" i="12" s="1"/>
  <c r="A3121" i="12" s="1"/>
  <c r="A3122" i="12" s="1"/>
  <c r="A3123" i="12" s="1"/>
  <c r="A3124" i="12" s="1"/>
  <c r="A3125" i="12" s="1"/>
  <c r="A3126" i="12" s="1"/>
  <c r="A3127" i="12" s="1"/>
  <c r="A3128" i="12" s="1"/>
  <c r="A3129" i="12" s="1"/>
  <c r="A3130" i="12" s="1"/>
  <c r="A3131" i="12" s="1"/>
  <c r="A3132" i="12" s="1"/>
  <c r="A3133" i="12" s="1"/>
  <c r="A3134" i="12" s="1"/>
  <c r="A3135" i="12" s="1"/>
  <c r="A3136" i="12" s="1"/>
  <c r="A3137" i="12" s="1"/>
  <c r="A3138" i="12" s="1"/>
  <c r="A3139" i="12" s="1"/>
  <c r="A3140" i="12" s="1"/>
  <c r="A3141" i="12" s="1"/>
  <c r="A3142" i="12" s="1"/>
  <c r="A3143" i="12" s="1"/>
  <c r="A3144" i="12" s="1"/>
  <c r="A3145" i="12" s="1"/>
  <c r="A3146" i="12" s="1"/>
  <c r="A3147" i="12" s="1"/>
  <c r="A3148" i="12" s="1"/>
  <c r="A3149" i="12" s="1"/>
  <c r="A3150" i="12" s="1"/>
  <c r="A3151" i="12" s="1"/>
  <c r="A3152" i="12" s="1"/>
  <c r="A3153" i="12" s="1"/>
  <c r="A3154" i="12" s="1"/>
  <c r="A3155" i="12" s="1"/>
  <c r="A3156" i="12" s="1"/>
  <c r="A3157" i="12" s="1"/>
  <c r="A3158" i="12" s="1"/>
  <c r="A3159" i="12" s="1"/>
  <c r="A3160" i="12" s="1"/>
  <c r="A3161" i="12" s="1"/>
  <c r="A3162" i="12" s="1"/>
  <c r="A3163" i="12" s="1"/>
  <c r="A3164" i="12" s="1"/>
  <c r="A3165" i="12" s="1"/>
  <c r="A3166" i="12" s="1"/>
  <c r="A3167" i="12" s="1"/>
  <c r="A3168" i="12" s="1"/>
  <c r="A3169" i="12" s="1"/>
  <c r="A3170" i="12" s="1"/>
  <c r="A3171" i="12" s="1"/>
  <c r="A3172" i="12" s="1"/>
  <c r="A3173" i="12" s="1"/>
  <c r="A3174" i="12" s="1"/>
  <c r="A3175" i="12" s="1"/>
  <c r="A3176" i="12" s="1"/>
  <c r="A3177" i="12" s="1"/>
  <c r="A3178" i="12" s="1"/>
  <c r="A3179" i="12" s="1"/>
  <c r="A3180" i="12" s="1"/>
  <c r="A3181" i="12" s="1"/>
  <c r="A3182" i="12" s="1"/>
  <c r="A3183" i="12" s="1"/>
  <c r="A3184" i="12" s="1"/>
  <c r="A3185" i="12" s="1"/>
  <c r="A3186" i="12" s="1"/>
  <c r="A3187" i="12" s="1"/>
  <c r="A3188" i="12" s="1"/>
  <c r="A3189" i="12" s="1"/>
  <c r="A3190" i="12" s="1"/>
  <c r="A3191" i="12" s="1"/>
  <c r="A3192" i="12" s="1"/>
  <c r="A3193" i="12" s="1"/>
  <c r="A3194" i="12" s="1"/>
  <c r="A3195" i="12" s="1"/>
  <c r="A3196" i="12" s="1"/>
  <c r="A3197" i="12" s="1"/>
  <c r="A3198" i="12" s="1"/>
  <c r="A3199" i="12" s="1"/>
  <c r="A3200" i="12" s="1"/>
  <c r="A3201" i="12" s="1"/>
  <c r="A3202" i="12" s="1"/>
  <c r="A3203" i="12" s="1"/>
  <c r="A3204" i="12" s="1"/>
  <c r="A3205" i="12" s="1"/>
  <c r="A3206" i="12" s="1"/>
  <c r="A3207" i="12" s="1"/>
  <c r="A3208" i="12" s="1"/>
  <c r="A3209" i="12" s="1"/>
  <c r="A3210" i="12" s="1"/>
  <c r="A3211" i="12" s="1"/>
  <c r="A3212" i="12" s="1"/>
  <c r="A3213" i="12" s="1"/>
  <c r="A3214" i="12" s="1"/>
  <c r="A3215" i="12" s="1"/>
  <c r="A3216" i="12" s="1"/>
  <c r="A3217" i="12" s="1"/>
  <c r="A3218" i="12" s="1"/>
  <c r="A3219" i="12" s="1"/>
  <c r="A3220" i="12" s="1"/>
  <c r="A3221" i="12" s="1"/>
  <c r="A3222" i="12" s="1"/>
  <c r="A3223" i="12" s="1"/>
  <c r="A3224" i="12" s="1"/>
  <c r="A3225" i="12" s="1"/>
  <c r="A3226" i="12" s="1"/>
  <c r="A3227" i="12" s="1"/>
  <c r="A3228" i="12" s="1"/>
  <c r="A3229" i="12" s="1"/>
  <c r="A3230" i="12" s="1"/>
  <c r="A3231" i="12" s="1"/>
  <c r="A3232" i="12" s="1"/>
  <c r="A3233" i="12" s="1"/>
  <c r="A3234" i="12" s="1"/>
  <c r="A3235" i="12" s="1"/>
  <c r="A3236" i="12" s="1"/>
  <c r="A3237" i="12" s="1"/>
  <c r="A3238" i="12" s="1"/>
  <c r="A3239" i="12" s="1"/>
  <c r="A3240" i="12" s="1"/>
  <c r="A3241" i="12" s="1"/>
  <c r="A3242" i="12" s="1"/>
  <c r="A3243" i="12" s="1"/>
  <c r="A3244" i="12" s="1"/>
  <c r="A3245" i="12" s="1"/>
  <c r="A3246" i="12" s="1"/>
  <c r="A3247" i="12" s="1"/>
  <c r="A3248" i="12" s="1"/>
  <c r="A3249" i="12" s="1"/>
  <c r="A3250" i="12" s="1"/>
  <c r="A3251" i="12" s="1"/>
  <c r="A3252" i="12" s="1"/>
  <c r="A3253" i="12" s="1"/>
  <c r="A3254" i="12" s="1"/>
  <c r="A3255" i="12" s="1"/>
  <c r="A3256" i="12" s="1"/>
  <c r="A3257" i="12" s="1"/>
  <c r="A3258" i="12" s="1"/>
  <c r="A3259" i="12" s="1"/>
  <c r="A3260" i="12" s="1"/>
  <c r="A3261" i="12" s="1"/>
  <c r="A3262" i="12" s="1"/>
  <c r="A3263" i="12" s="1"/>
  <c r="A3264" i="12" s="1"/>
  <c r="A3265" i="12" s="1"/>
  <c r="A3266" i="12" s="1"/>
  <c r="A3267" i="12" s="1"/>
  <c r="A3268" i="12" s="1"/>
  <c r="A3269" i="12" s="1"/>
  <c r="A3270" i="12" s="1"/>
  <c r="A3271" i="12" s="1"/>
  <c r="A3272" i="12" s="1"/>
  <c r="A3273" i="12" s="1"/>
  <c r="A3274" i="12" s="1"/>
  <c r="A3275" i="12" s="1"/>
  <c r="A3276" i="12" s="1"/>
  <c r="A3277" i="12" s="1"/>
  <c r="A3278" i="12" s="1"/>
  <c r="A3279" i="12" s="1"/>
  <c r="A3280" i="12" s="1"/>
  <c r="A3281" i="12" s="1"/>
  <c r="A3282" i="12" s="1"/>
  <c r="A3283" i="12" s="1"/>
  <c r="A3284" i="12" s="1"/>
  <c r="A3285" i="12" s="1"/>
  <c r="A3286" i="12" s="1"/>
  <c r="A3287" i="12" s="1"/>
  <c r="A3288" i="12" s="1"/>
  <c r="A3289" i="12" s="1"/>
  <c r="A3290" i="12" s="1"/>
  <c r="A3291" i="12" s="1"/>
  <c r="A3292" i="12" s="1"/>
  <c r="A3293" i="12" s="1"/>
  <c r="A3294" i="12" s="1"/>
  <c r="A3295" i="12" s="1"/>
  <c r="A3296" i="12" s="1"/>
  <c r="A3297" i="12" s="1"/>
  <c r="A3298" i="12" s="1"/>
  <c r="A3299" i="12" s="1"/>
  <c r="A3300" i="12" s="1"/>
  <c r="A3301" i="12" s="1"/>
  <c r="A3302" i="12" s="1"/>
  <c r="A3303" i="12" s="1"/>
  <c r="A3304" i="12" s="1"/>
  <c r="A3305" i="12" s="1"/>
  <c r="A3306" i="12" s="1"/>
  <c r="A3307" i="12" s="1"/>
  <c r="A3308" i="12" s="1"/>
  <c r="A3309" i="12" s="1"/>
  <c r="A3310" i="12" s="1"/>
  <c r="A3311" i="12" s="1"/>
  <c r="A3312" i="12" s="1"/>
  <c r="A3313" i="12" s="1"/>
  <c r="A3314" i="12" s="1"/>
  <c r="A3315" i="12" s="1"/>
  <c r="A3316" i="12" s="1"/>
  <c r="A3317" i="12" s="1"/>
  <c r="A3318" i="12" s="1"/>
  <c r="A3319" i="12" s="1"/>
  <c r="A3320" i="12" s="1"/>
  <c r="A3321" i="12" s="1"/>
  <c r="A3322" i="12" s="1"/>
  <c r="A3323" i="12" s="1"/>
  <c r="A3324" i="12" s="1"/>
  <c r="A3325" i="12" s="1"/>
  <c r="A3326" i="12" s="1"/>
  <c r="A3327" i="12" s="1"/>
  <c r="A3328" i="12" s="1"/>
  <c r="A3329" i="12" s="1"/>
  <c r="A3330" i="12" s="1"/>
  <c r="A3331" i="12" s="1"/>
  <c r="A3332" i="12" s="1"/>
  <c r="A3333" i="12" s="1"/>
  <c r="A3334" i="12" s="1"/>
  <c r="A3335" i="12" s="1"/>
  <c r="A3336" i="12" s="1"/>
  <c r="A3337" i="12" s="1"/>
  <c r="A3338" i="12" s="1"/>
  <c r="A3339" i="12" s="1"/>
  <c r="A3340" i="12" s="1"/>
  <c r="A3341" i="12" s="1"/>
  <c r="A3342" i="12" s="1"/>
  <c r="A3343" i="12" s="1"/>
  <c r="A3344" i="12" s="1"/>
  <c r="A3345" i="12" s="1"/>
  <c r="A3346" i="12" s="1"/>
  <c r="A3347" i="12" s="1"/>
  <c r="A3348" i="12" s="1"/>
  <c r="A3349" i="12" s="1"/>
  <c r="A3350" i="12" s="1"/>
  <c r="A3351" i="12" s="1"/>
  <c r="A3352" i="12" s="1"/>
  <c r="A3353" i="12" s="1"/>
  <c r="A3354" i="12" s="1"/>
  <c r="A3355" i="12" s="1"/>
  <c r="A3356" i="12" s="1"/>
  <c r="A3357" i="12" s="1"/>
  <c r="A3358" i="12" s="1"/>
  <c r="A3359" i="12" s="1"/>
  <c r="A3360" i="12" s="1"/>
  <c r="A3361" i="12" s="1"/>
  <c r="A3362" i="12" s="1"/>
  <c r="A3363" i="12" s="1"/>
  <c r="A3364" i="12" s="1"/>
  <c r="A3365" i="12" s="1"/>
  <c r="A3366" i="12" s="1"/>
  <c r="A3367" i="12" s="1"/>
  <c r="A3368" i="12" s="1"/>
  <c r="A3369" i="12" s="1"/>
  <c r="A3370" i="12" s="1"/>
  <c r="A3371" i="12" s="1"/>
  <c r="A3372" i="12" s="1"/>
  <c r="A3373" i="12" s="1"/>
  <c r="A3374" i="12" s="1"/>
  <c r="A3375" i="12" s="1"/>
  <c r="A3376" i="12" s="1"/>
  <c r="A3377" i="12" s="1"/>
  <c r="A3378" i="12" s="1"/>
  <c r="A3379" i="12" s="1"/>
  <c r="A3380" i="12" s="1"/>
  <c r="A3381" i="12" s="1"/>
  <c r="A3382" i="12" s="1"/>
  <c r="A3383" i="12" s="1"/>
  <c r="A3384" i="12" s="1"/>
  <c r="A3385" i="12" s="1"/>
  <c r="A3386" i="12" s="1"/>
  <c r="A3387" i="12" s="1"/>
  <c r="A3388" i="12" s="1"/>
  <c r="A3389" i="12" s="1"/>
  <c r="A3390" i="12" s="1"/>
  <c r="A3391" i="12" s="1"/>
  <c r="A3392" i="12" s="1"/>
  <c r="A3393" i="12" s="1"/>
  <c r="A3394" i="12" s="1"/>
  <c r="A3395" i="12" s="1"/>
  <c r="A3396" i="12" s="1"/>
  <c r="A3397" i="12" s="1"/>
  <c r="A3398" i="12" s="1"/>
  <c r="A3399" i="12" s="1"/>
  <c r="A3400" i="12" s="1"/>
  <c r="A3401" i="12" s="1"/>
  <c r="A3402" i="12" s="1"/>
  <c r="A3403" i="12" s="1"/>
  <c r="A3404" i="12" s="1"/>
  <c r="A3405" i="12" s="1"/>
  <c r="A3406" i="12" s="1"/>
  <c r="A3407" i="12" s="1"/>
  <c r="A3408" i="12" s="1"/>
  <c r="A3409" i="12" s="1"/>
  <c r="A3410" i="12" s="1"/>
  <c r="A3411" i="12" s="1"/>
  <c r="A3412" i="12" s="1"/>
  <c r="A3413" i="12" s="1"/>
  <c r="A3414" i="12" s="1"/>
  <c r="A3415" i="12" s="1"/>
  <c r="A3416" i="12" s="1"/>
  <c r="A3417" i="12" s="1"/>
  <c r="A3418" i="12" s="1"/>
  <c r="A3419" i="12" s="1"/>
  <c r="A3420" i="12" s="1"/>
  <c r="A3421" i="12" s="1"/>
  <c r="A3422" i="12" s="1"/>
  <c r="A3423" i="12" s="1"/>
  <c r="A3424" i="12" s="1"/>
  <c r="A3425" i="12" s="1"/>
  <c r="A3426" i="12" s="1"/>
  <c r="A3427" i="12" s="1"/>
  <c r="A3428" i="12" s="1"/>
  <c r="A3429" i="12" s="1"/>
  <c r="A3430" i="12" s="1"/>
  <c r="A3431" i="12" s="1"/>
  <c r="A3432" i="12" s="1"/>
  <c r="A3433" i="12" s="1"/>
  <c r="A3434" i="12" s="1"/>
  <c r="A3435" i="12" s="1"/>
  <c r="A3436" i="12" s="1"/>
  <c r="A3437" i="12" s="1"/>
  <c r="A3438" i="12" s="1"/>
  <c r="A3439" i="12" s="1"/>
  <c r="A3440" i="12" s="1"/>
  <c r="A3441" i="12" s="1"/>
  <c r="A3442" i="12" s="1"/>
  <c r="A3443" i="12" s="1"/>
  <c r="A3444" i="12" s="1"/>
  <c r="A3445" i="12" s="1"/>
  <c r="A3446" i="12" s="1"/>
  <c r="A3447" i="12" s="1"/>
  <c r="A3448" i="12" s="1"/>
  <c r="A3449" i="12" s="1"/>
  <c r="A3450" i="12" s="1"/>
  <c r="A3451" i="12" s="1"/>
  <c r="A3452" i="12" s="1"/>
  <c r="A3453" i="12" s="1"/>
  <c r="A3454" i="12" s="1"/>
  <c r="A3455" i="12" s="1"/>
  <c r="A3456" i="12" s="1"/>
  <c r="A3457" i="12" s="1"/>
  <c r="A3458" i="12" s="1"/>
  <c r="A3459" i="12" s="1"/>
  <c r="A3460" i="12" s="1"/>
  <c r="A3461" i="12" s="1"/>
  <c r="A3462" i="12" s="1"/>
  <c r="A3463" i="12" s="1"/>
  <c r="A3464" i="12" s="1"/>
  <c r="A3465" i="12" s="1"/>
  <c r="A3466" i="12" s="1"/>
  <c r="A3467" i="12" s="1"/>
  <c r="A3468" i="12" s="1"/>
  <c r="A3469" i="12" s="1"/>
  <c r="A3470" i="12" s="1"/>
  <c r="A3471" i="12" s="1"/>
  <c r="A3472" i="12" s="1"/>
  <c r="A3473" i="12" s="1"/>
  <c r="A3474" i="12" s="1"/>
  <c r="A3475" i="12" s="1"/>
  <c r="A3476" i="12" s="1"/>
  <c r="A3477" i="12" s="1"/>
  <c r="A3478" i="12" s="1"/>
  <c r="A3479" i="12" s="1"/>
  <c r="A3480" i="12" s="1"/>
  <c r="A3481" i="12" s="1"/>
  <c r="A3482" i="12" s="1"/>
  <c r="A3483" i="12" s="1"/>
  <c r="A3484" i="12" s="1"/>
  <c r="A3485" i="12" s="1"/>
  <c r="A3486" i="12" s="1"/>
  <c r="A3487" i="12" s="1"/>
  <c r="A3488" i="12" s="1"/>
  <c r="A3489" i="12" s="1"/>
  <c r="A3490" i="12" s="1"/>
  <c r="A3491" i="12" s="1"/>
  <c r="A3492" i="12" s="1"/>
  <c r="A3493" i="12" s="1"/>
  <c r="A3494" i="12" s="1"/>
  <c r="A3495" i="12" s="1"/>
  <c r="A3496" i="12" s="1"/>
  <c r="A3497" i="12" s="1"/>
  <c r="A3498" i="12" s="1"/>
  <c r="A3499" i="12" s="1"/>
  <c r="A3500" i="12" s="1"/>
  <c r="A3501" i="12" s="1"/>
  <c r="A3502" i="12" s="1"/>
  <c r="A3503" i="12" s="1"/>
  <c r="A3504" i="12" s="1"/>
  <c r="A3505" i="12" s="1"/>
  <c r="A3506" i="12" s="1"/>
  <c r="A3507" i="12" s="1"/>
  <c r="A3508" i="12" s="1"/>
  <c r="A3509" i="12" s="1"/>
  <c r="A3510" i="12" s="1"/>
  <c r="A3511" i="12" s="1"/>
  <c r="A3512" i="12" s="1"/>
  <c r="A3513" i="12" s="1"/>
  <c r="A3514" i="12" s="1"/>
  <c r="A3515" i="12" s="1"/>
  <c r="A3516" i="12" s="1"/>
  <c r="A3517" i="12" s="1"/>
  <c r="A3518" i="12" s="1"/>
  <c r="A3519" i="12" s="1"/>
  <c r="A3520" i="12" s="1"/>
  <c r="A3521" i="12" s="1"/>
  <c r="A3522" i="12" s="1"/>
  <c r="A3523" i="12" s="1"/>
  <c r="A3524" i="12" s="1"/>
  <c r="A3525" i="12" s="1"/>
  <c r="A3526" i="12" s="1"/>
  <c r="A3527" i="12" s="1"/>
  <c r="A3528" i="12" s="1"/>
  <c r="A3529" i="12" s="1"/>
  <c r="A3530" i="12" s="1"/>
  <c r="A3531" i="12" s="1"/>
  <c r="A3532" i="12" s="1"/>
  <c r="A3533" i="12" s="1"/>
  <c r="A3534" i="12" s="1"/>
  <c r="A3535" i="12" s="1"/>
  <c r="A3536" i="12" s="1"/>
  <c r="A3537" i="12" s="1"/>
  <c r="A3538" i="12" s="1"/>
  <c r="A3539" i="12" s="1"/>
  <c r="A3540" i="12" s="1"/>
  <c r="A3541" i="12" s="1"/>
  <c r="A3542" i="12" s="1"/>
  <c r="A3543" i="12" s="1"/>
  <c r="A3544" i="12" s="1"/>
  <c r="A3545" i="12" s="1"/>
  <c r="A3546" i="12" s="1"/>
  <c r="A3547" i="12" s="1"/>
  <c r="A3548" i="12" s="1"/>
  <c r="A3549" i="12" s="1"/>
  <c r="A3550" i="12" s="1"/>
  <c r="A3551" i="12" s="1"/>
  <c r="A3552" i="12" s="1"/>
  <c r="A3553" i="12" s="1"/>
  <c r="A3554" i="12" s="1"/>
  <c r="A3555" i="12" s="1"/>
  <c r="A3556" i="12" s="1"/>
  <c r="A3557" i="12" s="1"/>
  <c r="A3558" i="12" s="1"/>
  <c r="A3559" i="12" s="1"/>
  <c r="A3560" i="12" s="1"/>
  <c r="A3561" i="12" s="1"/>
  <c r="A3562" i="12" s="1"/>
  <c r="A3563" i="12" s="1"/>
  <c r="A3564" i="12" s="1"/>
  <c r="A3565" i="12" s="1"/>
  <c r="A3566" i="12" s="1"/>
  <c r="A3567" i="12" s="1"/>
  <c r="A3568" i="12" s="1"/>
  <c r="A3569" i="12" s="1"/>
  <c r="A3570" i="12" s="1"/>
  <c r="A3571" i="12" s="1"/>
  <c r="A3572" i="12" s="1"/>
  <c r="A3573" i="12" s="1"/>
  <c r="A3574" i="12" s="1"/>
  <c r="A3575" i="12" s="1"/>
  <c r="A3576" i="12" s="1"/>
  <c r="A3577" i="12" s="1"/>
  <c r="A3578" i="12" s="1"/>
  <c r="A3579" i="12" s="1"/>
  <c r="A3580" i="12" s="1"/>
  <c r="A3581" i="12" s="1"/>
  <c r="A3582" i="12" s="1"/>
  <c r="A3583" i="12" s="1"/>
  <c r="A3584" i="12" s="1"/>
  <c r="A3585" i="12" s="1"/>
  <c r="A3586" i="12" s="1"/>
  <c r="A3587" i="12" s="1"/>
  <c r="A3588" i="12" s="1"/>
  <c r="A3589" i="12" s="1"/>
  <c r="A3590" i="12" s="1"/>
  <c r="A3591" i="12" s="1"/>
  <c r="A3592" i="12" s="1"/>
  <c r="A3593" i="12" s="1"/>
  <c r="A3594" i="12" s="1"/>
  <c r="A3595" i="12" s="1"/>
  <c r="A3596" i="12" s="1"/>
  <c r="A3597" i="12" s="1"/>
  <c r="A3598" i="12" s="1"/>
  <c r="A3599" i="12" s="1"/>
  <c r="A3600" i="12" s="1"/>
  <c r="A3601" i="12" s="1"/>
  <c r="A3602" i="12" s="1"/>
  <c r="A3603" i="12" s="1"/>
  <c r="A3604" i="12" s="1"/>
  <c r="A3605" i="12" s="1"/>
  <c r="A3606" i="12" s="1"/>
  <c r="A3607" i="12" s="1"/>
  <c r="A3608" i="12" s="1"/>
  <c r="A3609" i="12" s="1"/>
  <c r="A3610" i="12" s="1"/>
  <c r="A3611" i="12" s="1"/>
  <c r="A3612" i="12" s="1"/>
  <c r="A3613" i="12" s="1"/>
  <c r="A3614" i="12" s="1"/>
  <c r="A3615" i="12" s="1"/>
  <c r="A3616" i="12" s="1"/>
  <c r="A3617" i="12" s="1"/>
  <c r="A3618" i="12" s="1"/>
  <c r="A3619" i="12" s="1"/>
  <c r="A3620" i="12" s="1"/>
  <c r="A3621" i="12" s="1"/>
  <c r="A3622" i="12" s="1"/>
  <c r="A3623" i="12" s="1"/>
  <c r="A3624" i="12" s="1"/>
  <c r="A3625" i="12" s="1"/>
  <c r="A3626" i="12" s="1"/>
  <c r="A3627" i="12" s="1"/>
  <c r="A3628" i="12" s="1"/>
  <c r="A3629" i="12" s="1"/>
  <c r="A3630" i="12" s="1"/>
  <c r="A3631" i="12" s="1"/>
  <c r="A3632" i="12" s="1"/>
  <c r="A3633" i="12" s="1"/>
  <c r="A3634" i="12" s="1"/>
  <c r="A3635" i="12" s="1"/>
  <c r="A3636" i="12" s="1"/>
  <c r="A3637" i="12" s="1"/>
  <c r="A3638" i="12" s="1"/>
  <c r="A3639" i="12" s="1"/>
  <c r="A3640" i="12" s="1"/>
  <c r="A3641" i="12" s="1"/>
  <c r="A3642" i="12" s="1"/>
  <c r="A3643" i="12" s="1"/>
  <c r="A3644" i="12" s="1"/>
  <c r="A3645" i="12" s="1"/>
  <c r="A3646" i="12" s="1"/>
  <c r="A3647" i="12" s="1"/>
  <c r="A3648" i="12" s="1"/>
  <c r="A3649" i="12" s="1"/>
  <c r="A3650" i="12" s="1"/>
  <c r="A3651" i="12" s="1"/>
  <c r="A3652" i="12" s="1"/>
  <c r="A3653" i="12" s="1"/>
  <c r="A3654" i="12" s="1"/>
  <c r="A3655" i="12" s="1"/>
  <c r="A3656" i="12" s="1"/>
  <c r="A3657" i="12" s="1"/>
  <c r="A3658" i="12" s="1"/>
  <c r="A3659" i="12" s="1"/>
  <c r="A3660" i="12" s="1"/>
  <c r="A3661" i="12" s="1"/>
  <c r="A3662" i="12" s="1"/>
  <c r="A3663" i="12" s="1"/>
  <c r="A3664" i="12" s="1"/>
  <c r="A3665" i="12" s="1"/>
  <c r="A3666" i="12" s="1"/>
  <c r="A3667" i="12" s="1"/>
  <c r="A3668" i="12" s="1"/>
  <c r="A3669" i="12" s="1"/>
  <c r="A3670" i="12" s="1"/>
  <c r="A3671" i="12" s="1"/>
  <c r="A3672" i="12" s="1"/>
  <c r="A3673" i="12" s="1"/>
  <c r="A3674" i="12" s="1"/>
  <c r="A3675" i="12" s="1"/>
  <c r="A3676" i="12" s="1"/>
  <c r="A3677" i="12" s="1"/>
  <c r="A3678" i="12" s="1"/>
  <c r="A3679" i="12" s="1"/>
  <c r="A3680" i="12" s="1"/>
  <c r="A3681" i="12" s="1"/>
  <c r="A3682" i="12" s="1"/>
  <c r="A3683" i="12" s="1"/>
  <c r="A3684" i="12" s="1"/>
  <c r="A3685" i="12" s="1"/>
  <c r="A3686" i="12" s="1"/>
  <c r="A3687" i="12" s="1"/>
  <c r="A3688" i="12" s="1"/>
  <c r="A3689" i="12" s="1"/>
  <c r="A3690" i="12" s="1"/>
  <c r="A3691" i="12" s="1"/>
  <c r="A3692" i="12" s="1"/>
  <c r="A3693" i="12" s="1"/>
  <c r="A3694" i="12" s="1"/>
  <c r="A3695" i="12" s="1"/>
  <c r="A3696" i="12" s="1"/>
  <c r="A3697" i="12" s="1"/>
  <c r="A3698" i="12" s="1"/>
  <c r="A3699" i="12" s="1"/>
  <c r="A3700" i="12" s="1"/>
  <c r="A3701" i="12" s="1"/>
  <c r="A3702" i="12" s="1"/>
  <c r="A3703" i="12" s="1"/>
  <c r="A3704" i="12" s="1"/>
  <c r="A3705" i="12" s="1"/>
  <c r="A3706" i="12" s="1"/>
  <c r="A3707" i="12" s="1"/>
  <c r="A3708" i="12" s="1"/>
  <c r="A3709" i="12" s="1"/>
  <c r="A3710" i="12" s="1"/>
  <c r="A3711" i="12" s="1"/>
  <c r="A3712" i="12" s="1"/>
  <c r="A3713" i="12" s="1"/>
  <c r="A3714" i="12" s="1"/>
  <c r="A3715" i="12" s="1"/>
  <c r="A3716" i="12" s="1"/>
  <c r="A3717" i="12" s="1"/>
  <c r="A3718" i="12" s="1"/>
  <c r="A3719" i="12" s="1"/>
  <c r="A3720" i="12" s="1"/>
  <c r="A3721" i="12" s="1"/>
  <c r="A3722" i="12" s="1"/>
  <c r="A3723" i="12" s="1"/>
  <c r="A3724" i="12" s="1"/>
  <c r="A3725" i="12" s="1"/>
  <c r="A3726" i="12" s="1"/>
  <c r="A3727" i="12" s="1"/>
  <c r="A3728" i="12" s="1"/>
  <c r="A3729" i="12" s="1"/>
  <c r="A3730" i="12" s="1"/>
  <c r="A3731" i="12" s="1"/>
  <c r="A3732" i="12" s="1"/>
  <c r="A3733" i="12" s="1"/>
  <c r="A3734" i="12" s="1"/>
  <c r="A3735" i="12" s="1"/>
  <c r="A3736" i="12" s="1"/>
  <c r="A3737" i="12" s="1"/>
  <c r="A3738" i="12" s="1"/>
  <c r="A3739" i="12" s="1"/>
  <c r="A3740" i="12" s="1"/>
  <c r="A3741" i="12" s="1"/>
  <c r="A3742" i="12" s="1"/>
  <c r="A3743" i="12" s="1"/>
  <c r="A3744" i="12" s="1"/>
  <c r="A3745" i="12" s="1"/>
  <c r="A3746" i="12" s="1"/>
  <c r="A3747" i="12" s="1"/>
  <c r="A3748" i="12" s="1"/>
  <c r="A3749" i="12" s="1"/>
  <c r="A3750" i="12" s="1"/>
  <c r="A3751" i="12" s="1"/>
  <c r="A3752" i="12" s="1"/>
  <c r="A3753" i="12" s="1"/>
  <c r="A3754" i="12" s="1"/>
  <c r="A3755" i="12" s="1"/>
  <c r="A3756" i="12" s="1"/>
  <c r="A3757" i="12" s="1"/>
  <c r="A3758" i="12" s="1"/>
  <c r="A3759" i="12" s="1"/>
  <c r="A3760" i="12" s="1"/>
  <c r="A3761" i="12" s="1"/>
  <c r="A3762" i="12" s="1"/>
  <c r="A3763" i="12" s="1"/>
  <c r="A3764" i="12" s="1"/>
  <c r="A3765" i="12" s="1"/>
  <c r="A3766" i="12" s="1"/>
  <c r="A3767" i="12" s="1"/>
  <c r="A3768" i="12" s="1"/>
  <c r="A3769" i="12" s="1"/>
  <c r="A3770" i="12" s="1"/>
  <c r="A3771" i="12" s="1"/>
  <c r="A3772" i="12" s="1"/>
  <c r="A3773" i="12" s="1"/>
  <c r="A3774" i="12" s="1"/>
  <c r="A3775" i="12" s="1"/>
  <c r="A3776" i="12" s="1"/>
  <c r="A3777" i="12" s="1"/>
  <c r="A3778" i="12" s="1"/>
  <c r="A3779" i="12" s="1"/>
  <c r="A3780" i="12" s="1"/>
  <c r="A3781" i="12" s="1"/>
  <c r="A3782" i="12" s="1"/>
  <c r="A3783" i="12" s="1"/>
  <c r="A3784" i="12" s="1"/>
  <c r="A3785" i="12" s="1"/>
  <c r="A3786" i="12" s="1"/>
  <c r="A3787" i="12" s="1"/>
  <c r="A3788" i="12" s="1"/>
  <c r="A3789" i="12" s="1"/>
  <c r="A3790" i="12" s="1"/>
  <c r="A3791" i="12" s="1"/>
  <c r="A3792" i="12" s="1"/>
  <c r="A3793" i="12" s="1"/>
  <c r="A3794" i="12" s="1"/>
  <c r="A3795" i="12" s="1"/>
  <c r="A3796" i="12" s="1"/>
  <c r="A3797" i="12" s="1"/>
  <c r="A3798" i="12" s="1"/>
  <c r="A3799" i="12" s="1"/>
  <c r="A3800" i="12" s="1"/>
  <c r="A3801" i="12" s="1"/>
  <c r="A3802" i="12" s="1"/>
  <c r="A3803" i="12" s="1"/>
  <c r="A3804" i="12" s="1"/>
  <c r="A3805" i="12" s="1"/>
  <c r="A3806" i="12" s="1"/>
  <c r="A3807" i="12" s="1"/>
  <c r="A3808" i="12" s="1"/>
  <c r="A3809" i="12" s="1"/>
  <c r="A3810" i="12" s="1"/>
  <c r="A3811" i="12" s="1"/>
  <c r="A3812" i="12" s="1"/>
  <c r="A3813" i="12" s="1"/>
  <c r="A3814" i="12" s="1"/>
  <c r="A3815" i="12" s="1"/>
  <c r="A3816" i="12" s="1"/>
  <c r="A3817" i="12" s="1"/>
  <c r="A3818" i="12" s="1"/>
  <c r="A3819" i="12" s="1"/>
  <c r="A3820" i="12" s="1"/>
  <c r="A3821" i="12" s="1"/>
  <c r="A3822" i="12" s="1"/>
  <c r="A3823" i="12" s="1"/>
  <c r="A3824" i="12" s="1"/>
  <c r="A3825" i="12" s="1"/>
  <c r="A3826" i="12" s="1"/>
  <c r="A3827" i="12" s="1"/>
  <c r="A3828" i="12" s="1"/>
  <c r="A3829" i="12" s="1"/>
  <c r="A3830" i="12" s="1"/>
  <c r="A3831" i="12" s="1"/>
  <c r="A3832" i="12" s="1"/>
  <c r="A3833" i="12" s="1"/>
  <c r="A3834" i="12" s="1"/>
  <c r="A3835" i="12" s="1"/>
  <c r="A3836" i="12" s="1"/>
  <c r="A3837" i="12" s="1"/>
  <c r="A3838" i="12" s="1"/>
  <c r="A3839" i="12" s="1"/>
  <c r="A3840" i="12" s="1"/>
  <c r="A3841" i="12" s="1"/>
  <c r="A3842" i="12" s="1"/>
  <c r="A3843" i="12" s="1"/>
  <c r="A3844" i="12" s="1"/>
  <c r="A3845" i="12" s="1"/>
  <c r="A3846" i="12" s="1"/>
  <c r="A3847" i="12" s="1"/>
  <c r="A3848" i="12" s="1"/>
  <c r="A3849" i="12" s="1"/>
  <c r="A3850" i="12" s="1"/>
  <c r="A3851" i="12" s="1"/>
  <c r="A3852" i="12" s="1"/>
  <c r="A3853" i="12" s="1"/>
  <c r="A3854" i="12" s="1"/>
  <c r="A3855" i="12" s="1"/>
  <c r="A3856" i="12" s="1"/>
  <c r="A3857" i="12" s="1"/>
  <c r="A3858" i="12" s="1"/>
  <c r="A3859" i="12" s="1"/>
  <c r="A3860" i="12" s="1"/>
  <c r="A3861" i="12" s="1"/>
  <c r="A3862" i="12" s="1"/>
  <c r="A3863" i="12" s="1"/>
  <c r="A3864" i="12" s="1"/>
  <c r="A3865" i="12" s="1"/>
  <c r="A3866" i="12" s="1"/>
  <c r="A3867" i="12" s="1"/>
  <c r="A3868" i="12" s="1"/>
  <c r="A3869" i="12" s="1"/>
  <c r="A3870" i="12" s="1"/>
  <c r="A3871" i="12" s="1"/>
  <c r="A3872" i="12" s="1"/>
  <c r="A3873" i="12" s="1"/>
  <c r="A3874" i="12" s="1"/>
  <c r="A3875" i="12" s="1"/>
  <c r="A3876" i="12" s="1"/>
  <c r="A3877" i="12" s="1"/>
  <c r="A3878" i="12" s="1"/>
  <c r="A3879" i="12" s="1"/>
  <c r="A3880" i="12" s="1"/>
  <c r="A3881" i="12" s="1"/>
  <c r="A3882" i="12" s="1"/>
  <c r="A3883" i="12" s="1"/>
  <c r="A3884" i="12" s="1"/>
  <c r="A3885" i="12" s="1"/>
  <c r="A3886" i="12" s="1"/>
  <c r="A3887" i="12" s="1"/>
  <c r="A3888" i="12" s="1"/>
  <c r="A3889" i="12" s="1"/>
  <c r="A3890" i="12" s="1"/>
  <c r="A3891" i="12" s="1"/>
  <c r="A3892" i="12" s="1"/>
  <c r="A3893" i="12" s="1"/>
  <c r="A3894" i="12" s="1"/>
  <c r="A3895" i="12" s="1"/>
  <c r="A3896" i="12" s="1"/>
  <c r="A3897" i="12" s="1"/>
  <c r="A3898" i="12" s="1"/>
  <c r="A3899" i="12" s="1"/>
  <c r="A3900" i="12" s="1"/>
  <c r="A3901" i="12" s="1"/>
  <c r="A3902" i="12" s="1"/>
  <c r="A3903" i="12" s="1"/>
  <c r="A3904" i="12" s="1"/>
  <c r="A3905" i="12" s="1"/>
  <c r="A3906" i="12" s="1"/>
  <c r="A3907" i="12" s="1"/>
  <c r="A3908" i="12" s="1"/>
  <c r="A3909" i="12" s="1"/>
  <c r="A3910" i="12" s="1"/>
  <c r="A3911" i="12" s="1"/>
  <c r="A3912" i="12" s="1"/>
  <c r="A3913" i="12" s="1"/>
  <c r="A3914" i="12" s="1"/>
  <c r="A3915" i="12" s="1"/>
  <c r="A3916" i="12" s="1"/>
  <c r="A3917" i="12" s="1"/>
  <c r="A3918" i="12" s="1"/>
  <c r="A3919" i="12" s="1"/>
  <c r="A3920" i="12" s="1"/>
  <c r="A3921" i="12" s="1"/>
  <c r="A3922" i="12" s="1"/>
  <c r="A3923" i="12" s="1"/>
  <c r="A3924" i="12" s="1"/>
  <c r="A3925" i="12" s="1"/>
  <c r="A3926" i="12" s="1"/>
  <c r="A3927" i="12" s="1"/>
  <c r="A3928" i="12" s="1"/>
  <c r="A3929" i="12" s="1"/>
  <c r="A3930" i="12" s="1"/>
  <c r="A3931" i="12" s="1"/>
  <c r="A3932" i="12" s="1"/>
  <c r="A3933" i="12" s="1"/>
  <c r="A3934" i="12" s="1"/>
  <c r="A3935" i="12" s="1"/>
  <c r="A3936" i="12" s="1"/>
  <c r="A3937" i="12" s="1"/>
  <c r="A3938" i="12" s="1"/>
  <c r="A3939" i="12" s="1"/>
  <c r="A3940" i="12" s="1"/>
  <c r="A3941" i="12" s="1"/>
  <c r="A3942" i="12" s="1"/>
  <c r="A3943" i="12" s="1"/>
  <c r="A3944" i="12" s="1"/>
  <c r="A3945" i="12" s="1"/>
  <c r="A3946" i="12" s="1"/>
  <c r="A3947" i="12" s="1"/>
  <c r="A3948" i="12" s="1"/>
  <c r="A3949" i="12" s="1"/>
  <c r="A3950" i="12" s="1"/>
  <c r="A3951" i="12" s="1"/>
  <c r="A3952" i="12" s="1"/>
  <c r="A3953" i="12" s="1"/>
  <c r="A3954" i="12" s="1"/>
  <c r="A3955" i="12" s="1"/>
  <c r="A3956" i="12" s="1"/>
  <c r="A3957" i="12" s="1"/>
  <c r="A3958" i="12" s="1"/>
  <c r="A3959" i="12" s="1"/>
  <c r="A3960" i="12" s="1"/>
  <c r="A3961" i="12" s="1"/>
  <c r="A3962" i="12" s="1"/>
  <c r="A3963" i="12" s="1"/>
  <c r="A3964" i="12" s="1"/>
  <c r="A3965" i="12" s="1"/>
  <c r="A3966" i="12" s="1"/>
  <c r="A3967" i="12" s="1"/>
  <c r="A3968" i="12" s="1"/>
  <c r="A3969" i="12" s="1"/>
  <c r="A3970" i="12" s="1"/>
  <c r="A3971" i="12" s="1"/>
  <c r="A3972" i="12" s="1"/>
  <c r="A3973" i="12" s="1"/>
  <c r="A3974" i="12" s="1"/>
  <c r="A3975" i="12" s="1"/>
  <c r="A3976" i="12" s="1"/>
  <c r="A3977" i="12" s="1"/>
  <c r="A3978" i="12" s="1"/>
  <c r="A3979" i="12" s="1"/>
  <c r="A3980" i="12" s="1"/>
  <c r="A3981" i="12" s="1"/>
  <c r="A3982" i="12" s="1"/>
  <c r="A3983" i="12" s="1"/>
  <c r="A3984" i="12" s="1"/>
  <c r="A3985" i="12" s="1"/>
  <c r="A3986" i="12" s="1"/>
  <c r="A3987" i="12" s="1"/>
  <c r="A3988" i="12" s="1"/>
  <c r="A3989" i="12" s="1"/>
  <c r="A3990" i="12" s="1"/>
  <c r="A3991" i="12" s="1"/>
  <c r="A3992" i="12" s="1"/>
  <c r="A3993" i="12" s="1"/>
  <c r="A3994" i="12" s="1"/>
  <c r="A3995" i="12" s="1"/>
  <c r="A3996" i="12" s="1"/>
  <c r="A3997" i="12" s="1"/>
  <c r="A3998" i="12" s="1"/>
  <c r="A3999" i="12" s="1"/>
  <c r="A4000" i="12" s="1"/>
  <c r="A4001" i="12" s="1"/>
  <c r="A4002" i="12" s="1"/>
  <c r="A4003" i="12" s="1"/>
  <c r="A4004" i="12" s="1"/>
  <c r="A4005" i="12" s="1"/>
  <c r="A4006" i="12" s="1"/>
  <c r="A4007" i="12" s="1"/>
  <c r="A4008" i="12" s="1"/>
  <c r="A4009" i="12" s="1"/>
  <c r="A4010" i="12" s="1"/>
  <c r="A4011" i="12" s="1"/>
  <c r="A4012" i="12" s="1"/>
  <c r="A4013" i="12" s="1"/>
  <c r="A4014" i="12" s="1"/>
  <c r="A4015" i="12" s="1"/>
  <c r="A4016" i="12" s="1"/>
  <c r="A4017" i="12" s="1"/>
  <c r="A4018" i="12" s="1"/>
  <c r="A4019" i="12" s="1"/>
  <c r="A4020" i="12" s="1"/>
  <c r="A4021" i="12" s="1"/>
  <c r="A4022" i="12" s="1"/>
  <c r="A4023" i="12" s="1"/>
  <c r="A4024" i="12" s="1"/>
  <c r="A4025" i="12" s="1"/>
  <c r="A4026" i="12" s="1"/>
  <c r="A4027" i="12" s="1"/>
  <c r="A4028" i="12" s="1"/>
  <c r="A4029" i="12" s="1"/>
  <c r="A4030" i="12" s="1"/>
  <c r="A4031" i="12" s="1"/>
  <c r="A4032" i="12" s="1"/>
  <c r="A4033" i="12" s="1"/>
  <c r="A4034" i="12" s="1"/>
  <c r="A4035" i="12" s="1"/>
  <c r="A4036" i="12" s="1"/>
  <c r="A4037" i="12" s="1"/>
  <c r="A4038" i="12" s="1"/>
  <c r="A4039" i="12" s="1"/>
  <c r="A4040" i="12" s="1"/>
  <c r="A4041" i="12" s="1"/>
  <c r="A4042" i="12" s="1"/>
  <c r="A4043" i="12" s="1"/>
  <c r="A4044" i="12" s="1"/>
  <c r="A4045" i="12" s="1"/>
  <c r="A4046" i="12" s="1"/>
  <c r="A4047" i="12" s="1"/>
  <c r="A4048" i="12" s="1"/>
  <c r="A4049" i="12" s="1"/>
  <c r="A4050" i="12" s="1"/>
  <c r="A4051" i="12" s="1"/>
  <c r="A4052" i="12" s="1"/>
  <c r="A4053" i="12" s="1"/>
  <c r="A4054" i="12" s="1"/>
  <c r="A4055" i="12" s="1"/>
  <c r="A4056" i="12" s="1"/>
  <c r="A4057" i="12" s="1"/>
  <c r="A4058" i="12" s="1"/>
  <c r="A4059" i="12" s="1"/>
  <c r="A4060" i="12" s="1"/>
  <c r="A4061" i="12" s="1"/>
  <c r="A4062" i="12" s="1"/>
  <c r="A4063" i="12" s="1"/>
  <c r="A4064" i="12" s="1"/>
  <c r="A4065" i="12" s="1"/>
  <c r="A4066" i="12" s="1"/>
  <c r="A4067" i="12" s="1"/>
  <c r="A4068" i="12" s="1"/>
  <c r="A4069" i="12" s="1"/>
  <c r="A4070" i="12" s="1"/>
  <c r="A4071" i="12" s="1"/>
  <c r="A4072" i="12" s="1"/>
  <c r="A4073" i="12" s="1"/>
  <c r="A4074" i="12" s="1"/>
  <c r="A4075" i="12" s="1"/>
  <c r="A4076" i="12" s="1"/>
  <c r="A4077" i="12" s="1"/>
  <c r="A4078" i="12" s="1"/>
  <c r="A4079" i="12" s="1"/>
  <c r="A4080" i="12" s="1"/>
  <c r="A4081" i="12" s="1"/>
  <c r="A4082" i="12" s="1"/>
  <c r="A4083" i="12" s="1"/>
  <c r="A4084" i="12" s="1"/>
  <c r="A4085" i="12" s="1"/>
  <c r="A4086" i="12" s="1"/>
  <c r="A4087" i="12" s="1"/>
  <c r="A4088" i="12" s="1"/>
  <c r="A4089" i="12" s="1"/>
  <c r="A4090" i="12" s="1"/>
  <c r="A4091" i="12" s="1"/>
  <c r="A4092" i="12" s="1"/>
  <c r="A4093" i="12" s="1"/>
  <c r="A4094" i="12" s="1"/>
  <c r="A4095" i="12" s="1"/>
  <c r="A4096" i="12" s="1"/>
  <c r="A4097" i="12" s="1"/>
  <c r="A4098" i="12" s="1"/>
  <c r="A4099" i="12" s="1"/>
  <c r="A4100" i="12" s="1"/>
  <c r="A4101" i="12" s="1"/>
  <c r="A4102" i="12" s="1"/>
  <c r="A4103" i="12" s="1"/>
  <c r="A4104" i="12" s="1"/>
  <c r="A4105" i="12" s="1"/>
  <c r="A4106" i="12" s="1"/>
  <c r="A4107" i="12" s="1"/>
  <c r="A4108" i="12" s="1"/>
  <c r="A4109" i="12" s="1"/>
  <c r="A4110" i="12" s="1"/>
  <c r="A4111" i="12" s="1"/>
  <c r="A4112" i="12" s="1"/>
  <c r="A4113" i="12" s="1"/>
  <c r="A4114" i="12" s="1"/>
  <c r="A4115" i="12" s="1"/>
  <c r="A4116" i="12" s="1"/>
  <c r="A4117" i="12" s="1"/>
  <c r="A4118" i="12" s="1"/>
  <c r="A4119" i="12" s="1"/>
  <c r="A4120" i="12" s="1"/>
  <c r="A4121" i="12" s="1"/>
  <c r="A4122" i="12" s="1"/>
  <c r="A4123" i="12" s="1"/>
  <c r="A4124" i="12" s="1"/>
  <c r="A4125" i="12" s="1"/>
  <c r="A4126" i="12" s="1"/>
  <c r="A4127" i="12" s="1"/>
  <c r="A4128" i="12" s="1"/>
  <c r="A4129" i="12" s="1"/>
  <c r="A4130" i="12" s="1"/>
  <c r="A4131" i="12" s="1"/>
  <c r="A4132" i="12" s="1"/>
  <c r="A4133" i="12" s="1"/>
  <c r="A4134" i="12" s="1"/>
  <c r="A4135" i="12" s="1"/>
  <c r="A4136" i="12" s="1"/>
  <c r="A4137" i="12" s="1"/>
  <c r="A4138" i="12" s="1"/>
  <c r="A4139" i="12" s="1"/>
  <c r="A4140" i="12" s="1"/>
  <c r="A4141" i="12" s="1"/>
  <c r="A4142" i="12" s="1"/>
  <c r="A4143" i="12" s="1"/>
  <c r="A4144" i="12" s="1"/>
  <c r="A4145" i="12" s="1"/>
  <c r="A4146" i="12" s="1"/>
  <c r="A4147" i="12" s="1"/>
  <c r="A4148" i="12" s="1"/>
  <c r="A4149" i="12" s="1"/>
  <c r="A4150" i="12" s="1"/>
  <c r="A4151" i="12" s="1"/>
  <c r="A4152" i="12" s="1"/>
  <c r="A4153" i="12" s="1"/>
  <c r="A4154" i="12" s="1"/>
  <c r="A4155" i="12" s="1"/>
  <c r="A4156" i="12" s="1"/>
  <c r="A4157" i="12" s="1"/>
  <c r="A4158" i="12" s="1"/>
  <c r="A4159" i="12" s="1"/>
  <c r="A4160" i="12" s="1"/>
  <c r="A4161" i="12" s="1"/>
  <c r="A4162" i="12" s="1"/>
  <c r="A4163" i="12" s="1"/>
  <c r="A4164" i="12" s="1"/>
  <c r="A4165" i="12" s="1"/>
  <c r="A4166" i="12" s="1"/>
  <c r="A4167" i="12" s="1"/>
  <c r="A4168" i="12" s="1"/>
  <c r="A4169" i="12" s="1"/>
  <c r="A4170" i="12" s="1"/>
  <c r="A4171" i="12" s="1"/>
  <c r="A4172" i="12" s="1"/>
  <c r="A4173" i="12" s="1"/>
  <c r="A4174" i="12" s="1"/>
  <c r="A4175" i="12" s="1"/>
  <c r="A4176" i="12" s="1"/>
  <c r="A4177" i="12" s="1"/>
  <c r="A4178" i="12" s="1"/>
  <c r="A4179" i="12" s="1"/>
  <c r="A4180" i="12" s="1"/>
  <c r="A4181" i="12" s="1"/>
  <c r="A4182" i="12" s="1"/>
  <c r="A4183" i="12" s="1"/>
  <c r="A4184" i="12" s="1"/>
  <c r="A4185" i="12" s="1"/>
  <c r="A4186" i="12" s="1"/>
  <c r="A4187" i="12" s="1"/>
  <c r="A4188" i="12" s="1"/>
  <c r="A4189" i="12" s="1"/>
  <c r="A4190" i="12" s="1"/>
  <c r="A4191" i="12" s="1"/>
  <c r="A4192" i="12" s="1"/>
  <c r="A4193" i="12" s="1"/>
  <c r="A4194" i="12" s="1"/>
  <c r="A4195" i="12" s="1"/>
  <c r="A4196" i="12" s="1"/>
  <c r="A4197" i="12" s="1"/>
  <c r="A4198" i="12" s="1"/>
  <c r="A4199" i="12" s="1"/>
  <c r="A4200" i="12" s="1"/>
  <c r="A4201" i="12" s="1"/>
  <c r="A4202" i="12" s="1"/>
  <c r="A4203" i="12" s="1"/>
  <c r="A4204" i="12" s="1"/>
  <c r="A4205" i="12" s="1"/>
  <c r="A4206" i="12" s="1"/>
  <c r="A4207" i="12" s="1"/>
  <c r="A4208" i="12" s="1"/>
  <c r="A4209" i="12" s="1"/>
  <c r="A4210" i="12" s="1"/>
  <c r="A4211" i="12" s="1"/>
  <c r="A4212" i="12" s="1"/>
  <c r="A4213" i="12" s="1"/>
  <c r="A4214" i="12" s="1"/>
  <c r="A4215" i="12" s="1"/>
  <c r="A4216" i="12" s="1"/>
  <c r="A4217" i="12" s="1"/>
  <c r="A4218" i="12" s="1"/>
  <c r="A4219" i="12" s="1"/>
  <c r="A4220" i="12" s="1"/>
  <c r="A4221" i="12" s="1"/>
  <c r="A4222" i="12" s="1"/>
  <c r="A4223" i="12" s="1"/>
  <c r="A4224" i="12" s="1"/>
  <c r="A4225" i="12" s="1"/>
  <c r="A4226" i="12" s="1"/>
  <c r="A4227" i="12" s="1"/>
  <c r="A4228" i="12" s="1"/>
  <c r="A4229" i="12" s="1"/>
  <c r="A4230" i="12" s="1"/>
  <c r="A4231" i="12" s="1"/>
  <c r="A4232" i="12" s="1"/>
  <c r="A4233" i="12" s="1"/>
  <c r="A4234" i="12" s="1"/>
  <c r="A4235" i="12" s="1"/>
  <c r="A4236" i="12" s="1"/>
  <c r="A4237" i="12" s="1"/>
  <c r="A4238" i="12" s="1"/>
  <c r="A4239" i="12" s="1"/>
  <c r="A4240" i="12" s="1"/>
  <c r="A4241" i="12" s="1"/>
  <c r="A4242" i="12" s="1"/>
  <c r="A4243" i="12" s="1"/>
  <c r="A4244" i="12" s="1"/>
  <c r="A4245" i="12" s="1"/>
  <c r="A4246" i="12" s="1"/>
  <c r="A4247" i="12" s="1"/>
  <c r="A4248" i="12" s="1"/>
  <c r="A4249" i="12" s="1"/>
  <c r="A4250" i="12" s="1"/>
  <c r="A4251" i="12" s="1"/>
  <c r="A4252" i="12" s="1"/>
  <c r="A4253" i="12" s="1"/>
  <c r="A4254" i="12" s="1"/>
  <c r="A4255" i="12" s="1"/>
  <c r="A4256" i="12" s="1"/>
  <c r="A4257" i="12" s="1"/>
  <c r="A4258" i="12" s="1"/>
  <c r="A4259" i="12" s="1"/>
  <c r="A4260" i="12" s="1"/>
  <c r="A4261" i="12" s="1"/>
  <c r="A4262" i="12" s="1"/>
  <c r="A4263" i="12" s="1"/>
  <c r="A4264" i="12" s="1"/>
  <c r="A4265" i="12" s="1"/>
  <c r="A4266" i="12" s="1"/>
  <c r="A4267" i="12" s="1"/>
  <c r="A4268" i="12" s="1"/>
  <c r="A4269" i="12" s="1"/>
  <c r="A4270" i="12" s="1"/>
  <c r="A4271" i="12" s="1"/>
  <c r="A4272" i="12" s="1"/>
  <c r="A4273" i="12" s="1"/>
  <c r="A4274" i="12" s="1"/>
  <c r="A4275" i="12" s="1"/>
  <c r="A4276" i="12" s="1"/>
  <c r="A4277" i="12" s="1"/>
  <c r="A4278" i="12" s="1"/>
  <c r="A4279" i="12" s="1"/>
  <c r="A4280" i="12" s="1"/>
  <c r="A4281" i="12" s="1"/>
  <c r="A4282" i="12" s="1"/>
  <c r="A4283" i="12" s="1"/>
  <c r="A4284" i="12" s="1"/>
  <c r="A4285" i="12" s="1"/>
  <c r="A4286" i="12" s="1"/>
  <c r="A4287" i="12" s="1"/>
  <c r="A4288" i="12" s="1"/>
  <c r="A4289" i="12" s="1"/>
  <c r="A4290" i="12" s="1"/>
  <c r="A4291" i="12" s="1"/>
  <c r="A4292" i="12" s="1"/>
  <c r="A4293" i="12" s="1"/>
  <c r="A4294" i="12" s="1"/>
  <c r="A4295" i="12" s="1"/>
  <c r="A4296" i="12" s="1"/>
  <c r="A4297" i="12" s="1"/>
  <c r="A4298" i="12" s="1"/>
  <c r="A4299" i="12" s="1"/>
  <c r="A4300" i="12" s="1"/>
  <c r="A4301" i="12" s="1"/>
  <c r="A4302" i="12" s="1"/>
  <c r="A4303" i="12" s="1"/>
  <c r="A4304" i="12" s="1"/>
  <c r="A4305" i="12" s="1"/>
  <c r="A4306" i="12" s="1"/>
  <c r="A4307" i="12" s="1"/>
  <c r="A4308" i="12" s="1"/>
  <c r="A4309" i="12" s="1"/>
  <c r="A4310" i="12" s="1"/>
  <c r="A4311" i="12" s="1"/>
  <c r="A4312" i="12" s="1"/>
  <c r="A4313" i="12" s="1"/>
  <c r="A4314" i="12" s="1"/>
  <c r="A4315" i="12" s="1"/>
  <c r="A4316" i="12" s="1"/>
  <c r="A4317" i="12" s="1"/>
  <c r="A4318" i="12" s="1"/>
  <c r="A4319" i="12" s="1"/>
  <c r="A4320" i="12" s="1"/>
  <c r="A4321" i="12" s="1"/>
  <c r="A4322" i="12" s="1"/>
  <c r="A4323" i="12" s="1"/>
  <c r="A4324" i="12" s="1"/>
  <c r="A4325" i="12" s="1"/>
  <c r="A4326" i="12" s="1"/>
  <c r="A4327" i="12" s="1"/>
  <c r="A4328" i="12" s="1"/>
  <c r="A4329" i="12" s="1"/>
  <c r="A4330" i="12" s="1"/>
  <c r="A4331" i="12" s="1"/>
  <c r="A4332" i="12" s="1"/>
  <c r="A4333" i="12" s="1"/>
  <c r="A4334" i="12" s="1"/>
  <c r="A4335" i="12" s="1"/>
  <c r="A4336" i="12" s="1"/>
  <c r="A4337" i="12" s="1"/>
  <c r="A4338" i="12" s="1"/>
  <c r="A4339" i="12" s="1"/>
  <c r="A4340" i="12" s="1"/>
  <c r="A4341" i="12" s="1"/>
  <c r="A4342" i="12" s="1"/>
  <c r="A4343" i="12" s="1"/>
  <c r="A4344" i="12" s="1"/>
  <c r="A4345" i="12" s="1"/>
  <c r="A4346" i="12" s="1"/>
  <c r="A4347" i="12" s="1"/>
  <c r="A4348" i="12" s="1"/>
  <c r="A4349" i="12" s="1"/>
  <c r="A4350" i="12" s="1"/>
  <c r="A4351" i="12" s="1"/>
  <c r="A4352" i="12" s="1"/>
  <c r="A4353" i="12" s="1"/>
  <c r="A4354" i="12" s="1"/>
  <c r="A4355" i="12" s="1"/>
  <c r="A4356" i="12" s="1"/>
  <c r="A4357" i="12" s="1"/>
  <c r="A4358" i="12" s="1"/>
  <c r="A4359" i="12" s="1"/>
  <c r="A4360" i="12" s="1"/>
  <c r="A4361" i="12" s="1"/>
  <c r="A4362" i="12" s="1"/>
  <c r="A4363" i="12" s="1"/>
  <c r="A4364" i="12" s="1"/>
  <c r="A4365" i="12" s="1"/>
  <c r="A4366" i="12" s="1"/>
  <c r="A4367" i="12" s="1"/>
  <c r="A4368" i="12" s="1"/>
  <c r="A4369" i="12" s="1"/>
  <c r="A4370" i="12" s="1"/>
  <c r="A4371" i="12" s="1"/>
  <c r="A4372" i="12" s="1"/>
  <c r="A4373" i="12" s="1"/>
  <c r="A4374" i="12" s="1"/>
  <c r="A4375" i="12" s="1"/>
  <c r="A4376" i="12" s="1"/>
  <c r="A4377" i="12" s="1"/>
  <c r="A4378" i="12" s="1"/>
  <c r="A4379" i="12" s="1"/>
  <c r="A4380" i="12" s="1"/>
  <c r="A4381" i="12" s="1"/>
  <c r="A4382" i="12" s="1"/>
  <c r="A4383" i="12" s="1"/>
  <c r="A4384" i="12" s="1"/>
  <c r="A4385" i="12" s="1"/>
  <c r="A4386" i="12" s="1"/>
  <c r="A4387" i="12" s="1"/>
  <c r="A4388" i="12" s="1"/>
  <c r="A4389" i="12" s="1"/>
  <c r="A4390" i="12" s="1"/>
  <c r="A4391" i="12" s="1"/>
  <c r="A4392" i="12" s="1"/>
  <c r="A4393" i="12" s="1"/>
  <c r="A4394" i="12" s="1"/>
  <c r="A4395" i="12" s="1"/>
  <c r="A4396" i="12" s="1"/>
  <c r="A4397" i="12" s="1"/>
  <c r="A4398" i="12" s="1"/>
  <c r="A4399" i="12" s="1"/>
  <c r="A4400" i="12" s="1"/>
  <c r="A4401" i="12" s="1"/>
  <c r="A4402" i="12" s="1"/>
  <c r="A4403" i="12" s="1"/>
  <c r="A4404" i="12" s="1"/>
  <c r="A4405" i="12" s="1"/>
  <c r="A4406" i="12" s="1"/>
  <c r="A4407" i="12" s="1"/>
  <c r="A4408" i="12" s="1"/>
  <c r="A4409" i="12" s="1"/>
  <c r="A4410" i="12" s="1"/>
  <c r="A4411" i="12" s="1"/>
  <c r="A4412" i="12" s="1"/>
  <c r="A4413" i="12" s="1"/>
  <c r="A4414" i="12" s="1"/>
  <c r="A4415" i="12" s="1"/>
  <c r="A4416" i="12" s="1"/>
  <c r="A4417" i="12" s="1"/>
  <c r="A4418" i="12" s="1"/>
  <c r="A4419" i="12" s="1"/>
  <c r="A4420" i="12" s="1"/>
  <c r="A4421" i="12" s="1"/>
  <c r="A4422" i="12" s="1"/>
  <c r="A4423" i="12" s="1"/>
  <c r="A4424" i="12" s="1"/>
  <c r="A4425" i="12" s="1"/>
  <c r="A4426" i="12" s="1"/>
  <c r="A4427" i="12" s="1"/>
  <c r="A4428" i="12" s="1"/>
  <c r="A4429" i="12" s="1"/>
  <c r="A4430" i="12" s="1"/>
  <c r="A4431" i="12" s="1"/>
  <c r="A4432" i="12" s="1"/>
  <c r="A4433" i="12" s="1"/>
  <c r="A4434" i="12" s="1"/>
  <c r="A4435" i="12" s="1"/>
  <c r="A4436" i="12" s="1"/>
  <c r="A4437" i="12" s="1"/>
  <c r="A4438" i="12" s="1"/>
  <c r="A4439" i="12" s="1"/>
  <c r="A4440" i="12" s="1"/>
  <c r="A4441" i="12" s="1"/>
  <c r="A4442" i="12" s="1"/>
  <c r="A4443" i="12" s="1"/>
  <c r="A4444" i="12" s="1"/>
  <c r="A4445" i="12" s="1"/>
  <c r="A4446" i="12" s="1"/>
  <c r="A4447" i="12" s="1"/>
  <c r="A4448" i="12" s="1"/>
  <c r="A4449" i="12" s="1"/>
  <c r="A4450" i="12" s="1"/>
  <c r="A4451" i="12" s="1"/>
  <c r="A4452" i="12" s="1"/>
  <c r="A4453" i="12" s="1"/>
  <c r="A4454" i="12" s="1"/>
  <c r="A4455" i="12" s="1"/>
  <c r="A4456" i="12" s="1"/>
  <c r="A4457" i="12" s="1"/>
  <c r="A4458" i="12" s="1"/>
  <c r="A4459" i="12" s="1"/>
  <c r="A4460" i="12" s="1"/>
  <c r="A4461" i="12" s="1"/>
  <c r="A4462" i="12" s="1"/>
  <c r="A4463" i="12" s="1"/>
  <c r="A4464" i="12" s="1"/>
  <c r="A4465" i="12" s="1"/>
  <c r="A4466" i="12" s="1"/>
  <c r="A4467" i="12" s="1"/>
  <c r="A4468" i="12" s="1"/>
  <c r="A4469" i="12" s="1"/>
  <c r="A4470" i="12" s="1"/>
  <c r="A4471" i="12" s="1"/>
  <c r="A4472" i="12" s="1"/>
  <c r="A4473" i="12" s="1"/>
  <c r="A4474" i="12" s="1"/>
  <c r="A4475" i="12" s="1"/>
  <c r="A4476" i="12" s="1"/>
  <c r="A4477" i="12" s="1"/>
  <c r="A4478" i="12" s="1"/>
  <c r="A4479" i="12" s="1"/>
  <c r="A4480" i="12" s="1"/>
  <c r="A4481" i="12" s="1"/>
  <c r="A4482" i="12" s="1"/>
  <c r="A4483" i="12" s="1"/>
  <c r="A4484" i="12" s="1"/>
  <c r="A4485" i="12" s="1"/>
  <c r="A4486" i="12" s="1"/>
  <c r="A4487" i="12" s="1"/>
  <c r="A4488" i="12" s="1"/>
  <c r="A4489" i="12" s="1"/>
  <c r="A4490" i="12" s="1"/>
  <c r="A4491" i="12" s="1"/>
  <c r="A4492" i="12" s="1"/>
  <c r="A4493" i="12" s="1"/>
  <c r="A4494" i="12" s="1"/>
  <c r="A4495" i="12" s="1"/>
  <c r="A4496" i="12" s="1"/>
  <c r="A4497" i="12" s="1"/>
  <c r="A4498" i="12" s="1"/>
  <c r="A4499" i="12" s="1"/>
  <c r="A4500" i="12" s="1"/>
  <c r="A4501" i="12" s="1"/>
  <c r="A4502" i="12" s="1"/>
  <c r="A4503" i="12" s="1"/>
  <c r="A4504" i="12" s="1"/>
  <c r="A4505" i="12" s="1"/>
  <c r="A4506" i="12" s="1"/>
  <c r="A4507" i="12" s="1"/>
  <c r="A4508" i="12" s="1"/>
  <c r="A4509" i="12" s="1"/>
  <c r="A4510" i="12" s="1"/>
  <c r="A4511" i="12" s="1"/>
  <c r="A4512" i="12" s="1"/>
  <c r="A4513" i="12" s="1"/>
  <c r="A4514" i="12" s="1"/>
  <c r="A4515" i="12" s="1"/>
  <c r="A4516" i="12" s="1"/>
  <c r="A4517" i="12" s="1"/>
  <c r="A4518" i="12" s="1"/>
  <c r="A4519" i="12" s="1"/>
  <c r="A4520" i="12" s="1"/>
  <c r="A4521" i="12" s="1"/>
  <c r="A4522" i="12" s="1"/>
  <c r="A4523" i="12" s="1"/>
  <c r="A4524" i="12" s="1"/>
  <c r="A4525" i="12" s="1"/>
  <c r="A4526" i="12" s="1"/>
  <c r="A4527" i="12" s="1"/>
  <c r="A4528" i="12" s="1"/>
  <c r="A4529" i="12" s="1"/>
  <c r="A4530" i="12" s="1"/>
  <c r="A4531" i="12" s="1"/>
  <c r="A4532" i="12" s="1"/>
  <c r="A4533" i="12" s="1"/>
  <c r="A4534" i="12" s="1"/>
  <c r="A4535" i="12" s="1"/>
  <c r="A4536" i="12" s="1"/>
  <c r="A4537" i="12" s="1"/>
  <c r="A4538" i="12" s="1"/>
  <c r="A4539" i="12" s="1"/>
  <c r="A4540" i="12" s="1"/>
  <c r="A4541" i="12" s="1"/>
  <c r="A4542" i="12" s="1"/>
  <c r="A4543" i="12" s="1"/>
  <c r="A4544" i="12" s="1"/>
  <c r="A4545" i="12" s="1"/>
  <c r="A4546" i="12" s="1"/>
  <c r="A4547" i="12" s="1"/>
  <c r="A4548" i="12" s="1"/>
  <c r="A4549" i="12" s="1"/>
  <c r="A4550" i="12" s="1"/>
  <c r="A4551" i="12" s="1"/>
  <c r="A4552" i="12" s="1"/>
  <c r="A4553" i="12" s="1"/>
  <c r="A4554" i="12" s="1"/>
  <c r="A4555" i="12" s="1"/>
  <c r="A4556" i="12" s="1"/>
  <c r="A4557" i="12" s="1"/>
  <c r="A4558" i="12" s="1"/>
  <c r="A4559" i="12" s="1"/>
  <c r="A4560" i="12" s="1"/>
  <c r="A4561" i="12" s="1"/>
  <c r="A4562" i="12" s="1"/>
  <c r="A4563" i="12" s="1"/>
  <c r="A4564" i="12" s="1"/>
  <c r="A4565" i="12" s="1"/>
  <c r="A4566" i="12" s="1"/>
  <c r="A4567" i="12" s="1"/>
  <c r="A4568" i="12" s="1"/>
  <c r="A4569" i="12" s="1"/>
  <c r="A4570" i="12" s="1"/>
  <c r="A4571" i="12" s="1"/>
  <c r="A4572" i="12" s="1"/>
  <c r="A4573" i="12" s="1"/>
  <c r="A4574" i="12" s="1"/>
  <c r="A4575" i="12" s="1"/>
  <c r="A4576" i="12" s="1"/>
  <c r="A4577" i="12" s="1"/>
  <c r="A4578" i="12" s="1"/>
  <c r="A4579" i="12" s="1"/>
  <c r="A4580" i="12" s="1"/>
  <c r="A4581" i="12" s="1"/>
  <c r="A4582" i="12" s="1"/>
  <c r="A4583" i="12" s="1"/>
  <c r="A4584" i="12" s="1"/>
  <c r="A4585" i="12" s="1"/>
  <c r="A4586" i="12" s="1"/>
  <c r="A4587" i="12" s="1"/>
  <c r="A4588" i="12" s="1"/>
  <c r="A4589" i="12" s="1"/>
  <c r="A4590" i="12" s="1"/>
  <c r="A4591" i="12" s="1"/>
  <c r="A4592" i="12" s="1"/>
  <c r="A4593" i="12" s="1"/>
  <c r="A4594" i="12" s="1"/>
  <c r="A4595" i="12" s="1"/>
  <c r="A4596" i="12" s="1"/>
  <c r="A4597" i="12" s="1"/>
  <c r="A4598" i="12" s="1"/>
  <c r="A4599" i="12" s="1"/>
  <c r="A4600" i="12" s="1"/>
  <c r="A4601" i="12" s="1"/>
  <c r="A4602" i="12" s="1"/>
  <c r="A4603" i="12" s="1"/>
  <c r="A4604" i="12" s="1"/>
  <c r="A4605" i="12" s="1"/>
  <c r="A4606" i="12" s="1"/>
  <c r="A4607" i="12" s="1"/>
  <c r="A4608" i="12" s="1"/>
  <c r="A4609" i="12" s="1"/>
  <c r="A4610" i="12" s="1"/>
  <c r="A4611" i="12" s="1"/>
  <c r="A4612" i="12" s="1"/>
  <c r="A4613" i="12" s="1"/>
  <c r="A4614" i="12" s="1"/>
  <c r="A4615" i="12" s="1"/>
  <c r="A4616" i="12" s="1"/>
  <c r="A4617" i="12" s="1"/>
  <c r="A4618" i="12" s="1"/>
  <c r="A4619" i="12" s="1"/>
  <c r="A4620" i="12" s="1"/>
  <c r="A4621" i="12" s="1"/>
  <c r="A4622" i="12" s="1"/>
  <c r="A4623" i="12" s="1"/>
  <c r="A4624" i="12" s="1"/>
  <c r="A4625" i="12" s="1"/>
  <c r="A4626" i="12" s="1"/>
  <c r="A4627" i="12" s="1"/>
  <c r="A4628" i="12" s="1"/>
  <c r="A4629" i="12" s="1"/>
  <c r="A4630" i="12" s="1"/>
  <c r="A4631" i="12" s="1"/>
  <c r="A4632" i="12" s="1"/>
  <c r="A4633" i="12" s="1"/>
  <c r="A4634" i="12" s="1"/>
  <c r="A4635" i="12" s="1"/>
  <c r="A4636" i="12" s="1"/>
  <c r="A4637" i="12" s="1"/>
  <c r="A4638" i="12" s="1"/>
  <c r="A4639" i="12" s="1"/>
  <c r="A4640" i="12" s="1"/>
  <c r="A4641" i="12" s="1"/>
  <c r="A4642" i="12" s="1"/>
  <c r="A4643" i="12" s="1"/>
  <c r="A4644" i="12" s="1"/>
  <c r="A4645" i="12" s="1"/>
  <c r="A4646" i="12" s="1"/>
  <c r="A4647" i="12" s="1"/>
  <c r="A4648" i="12" s="1"/>
  <c r="A4649" i="12" s="1"/>
  <c r="A4650" i="12" s="1"/>
  <c r="A4651" i="12" s="1"/>
  <c r="A4652" i="12" s="1"/>
  <c r="A4653" i="12" s="1"/>
  <c r="A4654" i="12" s="1"/>
  <c r="A4655" i="12" s="1"/>
  <c r="A4656" i="12" s="1"/>
  <c r="A4657" i="12" s="1"/>
  <c r="A4658" i="12" s="1"/>
  <c r="A4659" i="12" s="1"/>
  <c r="A4660" i="12" s="1"/>
  <c r="A4661" i="12" s="1"/>
  <c r="A4662" i="12" s="1"/>
  <c r="A4663" i="12" s="1"/>
  <c r="A4664" i="12" s="1"/>
  <c r="A4665" i="12" s="1"/>
  <c r="A4666" i="12" s="1"/>
  <c r="A4667" i="12" s="1"/>
  <c r="A4668" i="12" s="1"/>
  <c r="A4669" i="12" s="1"/>
  <c r="A4670" i="12" s="1"/>
  <c r="A4671" i="12" s="1"/>
  <c r="A4672" i="12" s="1"/>
  <c r="A4673" i="12" s="1"/>
  <c r="A4674" i="12" s="1"/>
  <c r="A4675" i="12" s="1"/>
  <c r="A4676" i="12" s="1"/>
  <c r="A4677" i="12" s="1"/>
  <c r="A4678" i="12" s="1"/>
  <c r="A4679" i="12" s="1"/>
  <c r="A4680" i="12" s="1"/>
  <c r="A4681" i="12" s="1"/>
  <c r="A4682" i="12" s="1"/>
  <c r="A4683" i="12" s="1"/>
  <c r="A4684" i="12" s="1"/>
  <c r="A4685" i="12" s="1"/>
  <c r="A4686" i="12" s="1"/>
  <c r="A4687" i="12" s="1"/>
  <c r="A4688" i="12" s="1"/>
  <c r="A4689" i="12" s="1"/>
  <c r="A4690" i="12" s="1"/>
  <c r="A4691" i="12" s="1"/>
  <c r="A4692" i="12" s="1"/>
  <c r="A4693" i="12" s="1"/>
  <c r="A4694" i="12" s="1"/>
  <c r="A4695" i="12" s="1"/>
  <c r="A4696" i="12" s="1"/>
  <c r="A4697" i="12" s="1"/>
  <c r="A4698" i="12" s="1"/>
  <c r="A4699" i="12" s="1"/>
  <c r="A4700" i="12" s="1"/>
  <c r="A4701" i="12" s="1"/>
  <c r="A4702" i="12" s="1"/>
  <c r="A4703" i="12" s="1"/>
  <c r="A4704" i="12" s="1"/>
  <c r="A4705" i="12" s="1"/>
  <c r="A4706" i="12" s="1"/>
  <c r="A4707" i="12" s="1"/>
  <c r="A4708" i="12" s="1"/>
  <c r="A4709" i="12" s="1"/>
  <c r="A4710" i="12" s="1"/>
  <c r="A4711" i="12" s="1"/>
  <c r="A4712" i="12" s="1"/>
  <c r="A4713" i="12" s="1"/>
  <c r="A4714" i="12" s="1"/>
  <c r="A4715" i="12" s="1"/>
  <c r="A4716" i="12" s="1"/>
  <c r="A4717" i="12" s="1"/>
  <c r="A4718" i="12" s="1"/>
  <c r="A4719" i="12" s="1"/>
  <c r="A4720" i="12" s="1"/>
  <c r="A4721" i="12" s="1"/>
  <c r="A4722" i="12" s="1"/>
  <c r="A4723" i="12" s="1"/>
  <c r="A4724" i="12" s="1"/>
  <c r="A4725" i="12" s="1"/>
  <c r="A4726" i="12" s="1"/>
  <c r="A4727" i="12" s="1"/>
  <c r="A4728" i="12" s="1"/>
  <c r="A4729" i="12" s="1"/>
  <c r="A4730" i="12" s="1"/>
  <c r="A4731" i="12" s="1"/>
  <c r="A4732" i="12" s="1"/>
  <c r="A4733" i="12" s="1"/>
  <c r="A4734" i="12" s="1"/>
  <c r="A4735" i="12" s="1"/>
  <c r="A4736" i="12" s="1"/>
  <c r="A4737" i="12" s="1"/>
  <c r="A4738" i="12" s="1"/>
  <c r="A4739" i="12" s="1"/>
  <c r="A4740" i="12" s="1"/>
  <c r="A4741" i="12" s="1"/>
  <c r="A4742" i="12" s="1"/>
  <c r="A4743" i="12" s="1"/>
  <c r="A4744" i="12" s="1"/>
  <c r="A4745" i="12" s="1"/>
  <c r="A4746" i="12" s="1"/>
  <c r="A4747" i="12" s="1"/>
  <c r="A4748" i="12" s="1"/>
  <c r="A4749" i="12" s="1"/>
  <c r="A4750" i="12" s="1"/>
  <c r="A4751" i="12" s="1"/>
  <c r="A4752" i="12" s="1"/>
  <c r="A4753" i="12" s="1"/>
  <c r="A4754" i="12" s="1"/>
  <c r="A4755" i="12" s="1"/>
  <c r="A4756" i="12" s="1"/>
  <c r="A4757" i="12" s="1"/>
  <c r="A4758" i="12" s="1"/>
  <c r="A4759" i="12" s="1"/>
  <c r="A4760" i="12" s="1"/>
  <c r="A4761" i="12" s="1"/>
  <c r="A4762" i="12" s="1"/>
  <c r="A4763" i="12" s="1"/>
  <c r="A4764" i="12" s="1"/>
  <c r="A4765" i="12" s="1"/>
  <c r="A4766" i="12" s="1"/>
  <c r="A4767" i="12" s="1"/>
  <c r="A4768" i="12" s="1"/>
  <c r="A4769" i="12" s="1"/>
  <c r="A4770" i="12" s="1"/>
  <c r="A4771" i="12" s="1"/>
  <c r="A4772" i="12" s="1"/>
  <c r="A4773" i="12" s="1"/>
  <c r="A4774" i="12" s="1"/>
  <c r="A4775" i="12" s="1"/>
  <c r="A4776" i="12" s="1"/>
  <c r="A4777" i="12" s="1"/>
  <c r="A4778" i="12" s="1"/>
  <c r="A4779" i="12" s="1"/>
  <c r="A4780" i="12" s="1"/>
  <c r="A4781" i="12" s="1"/>
  <c r="A4782" i="12" s="1"/>
  <c r="A4783" i="12" s="1"/>
  <c r="A4784" i="12" s="1"/>
  <c r="A4785" i="12" s="1"/>
  <c r="A4786" i="12" s="1"/>
  <c r="A4787" i="12" s="1"/>
  <c r="A4788" i="12" s="1"/>
  <c r="A4789" i="12" s="1"/>
  <c r="A4790" i="12" s="1"/>
  <c r="A4791" i="12" s="1"/>
  <c r="A4792" i="12" s="1"/>
  <c r="A4793" i="12" s="1"/>
  <c r="A4794" i="12" s="1"/>
  <c r="A4795" i="12" s="1"/>
  <c r="A4796" i="12" s="1"/>
  <c r="A4797" i="12" s="1"/>
  <c r="A4798" i="12" s="1"/>
  <c r="A4799" i="12" s="1"/>
  <c r="A4800" i="12" s="1"/>
  <c r="A4801" i="12" s="1"/>
  <c r="A4802" i="12" s="1"/>
  <c r="A4803" i="12" s="1"/>
  <c r="A4804" i="12" s="1"/>
  <c r="A4805" i="12" s="1"/>
  <c r="A4806" i="12" s="1"/>
  <c r="A4807" i="12" s="1"/>
  <c r="A4808" i="12" s="1"/>
  <c r="A4809" i="12" s="1"/>
  <c r="A4810" i="12" s="1"/>
  <c r="A4811" i="12" s="1"/>
  <c r="A4812" i="12" s="1"/>
  <c r="A4813" i="12" s="1"/>
  <c r="A4814" i="12" s="1"/>
  <c r="A4815" i="12" s="1"/>
  <c r="A4816" i="12" s="1"/>
  <c r="A4817" i="12" s="1"/>
  <c r="A4818" i="12" s="1"/>
  <c r="A4819" i="12" s="1"/>
  <c r="A4820" i="12" s="1"/>
  <c r="A4821" i="12" s="1"/>
  <c r="A4822" i="12" s="1"/>
  <c r="A4823" i="12" s="1"/>
  <c r="A4824" i="12" s="1"/>
  <c r="A4825" i="12" s="1"/>
  <c r="A4826" i="12" s="1"/>
  <c r="A4827" i="12" s="1"/>
  <c r="A4828" i="12" s="1"/>
  <c r="A4829" i="12" s="1"/>
  <c r="A4830" i="12" s="1"/>
  <c r="A4831" i="12" s="1"/>
  <c r="A4832" i="12" s="1"/>
  <c r="A4833" i="12" s="1"/>
  <c r="A4834" i="12" s="1"/>
  <c r="A4835" i="12" s="1"/>
  <c r="A4836" i="12" s="1"/>
  <c r="A4837" i="12" s="1"/>
  <c r="A4838" i="12" s="1"/>
  <c r="A4839" i="12" s="1"/>
  <c r="A4840" i="12" s="1"/>
  <c r="A4841" i="12" s="1"/>
  <c r="A4842" i="12" s="1"/>
  <c r="A4843" i="12" s="1"/>
  <c r="A4844" i="12" s="1"/>
  <c r="A4845" i="12" s="1"/>
  <c r="A4846" i="12" s="1"/>
  <c r="A4847" i="12" s="1"/>
  <c r="A4848" i="12" s="1"/>
  <c r="A4849" i="12" s="1"/>
  <c r="A4850" i="12" s="1"/>
  <c r="A4851" i="12" s="1"/>
  <c r="A4852" i="12" s="1"/>
  <c r="A4853" i="12" s="1"/>
  <c r="A4854" i="12" s="1"/>
  <c r="A4855" i="12" s="1"/>
  <c r="A4856" i="12" s="1"/>
  <c r="A4857" i="12" s="1"/>
  <c r="A4858" i="12" s="1"/>
  <c r="A4859" i="12" s="1"/>
  <c r="A4860" i="12" s="1"/>
  <c r="A4861" i="12" s="1"/>
  <c r="A4862" i="12" s="1"/>
  <c r="A4863" i="12" s="1"/>
  <c r="A4864" i="12" s="1"/>
  <c r="A4865" i="12" s="1"/>
  <c r="A4866" i="12" s="1"/>
  <c r="A4867" i="12" s="1"/>
  <c r="A4868" i="12" s="1"/>
  <c r="A4869" i="12" s="1"/>
  <c r="A4870" i="12" s="1"/>
  <c r="A4871" i="12" s="1"/>
  <c r="A4872" i="12" s="1"/>
  <c r="A4873" i="12" s="1"/>
  <c r="A4874" i="12" s="1"/>
  <c r="A4875" i="12" s="1"/>
  <c r="A4876" i="12" s="1"/>
  <c r="A4877" i="12" s="1"/>
  <c r="A4878" i="12" s="1"/>
  <c r="A4879" i="12" s="1"/>
  <c r="A4880" i="12" s="1"/>
  <c r="A4881" i="12" s="1"/>
  <c r="A4882" i="12" s="1"/>
  <c r="A4883" i="12" s="1"/>
  <c r="A4884" i="12" s="1"/>
  <c r="A4885" i="12" s="1"/>
  <c r="A4886" i="12" s="1"/>
  <c r="A4887" i="12" s="1"/>
  <c r="A4888" i="12" s="1"/>
  <c r="A4889" i="12" s="1"/>
  <c r="A4890" i="12" s="1"/>
  <c r="A4891" i="12" s="1"/>
  <c r="A4892" i="12" s="1"/>
  <c r="A4893" i="12" s="1"/>
  <c r="A4894" i="12" s="1"/>
  <c r="A4895" i="12" s="1"/>
  <c r="A4896" i="12" s="1"/>
  <c r="A4897" i="12" s="1"/>
  <c r="A4898" i="12" s="1"/>
  <c r="A4899" i="12" s="1"/>
  <c r="A4900" i="12" s="1"/>
  <c r="A4901" i="12" s="1"/>
  <c r="A4902" i="12" s="1"/>
  <c r="A4903" i="12" s="1"/>
  <c r="A4904" i="12" s="1"/>
  <c r="A4905" i="12" s="1"/>
  <c r="A4906" i="12" s="1"/>
  <c r="A4907" i="12" s="1"/>
  <c r="A4908" i="12" s="1"/>
  <c r="A4909" i="12" s="1"/>
  <c r="A4910" i="12" s="1"/>
  <c r="A4911" i="12" s="1"/>
  <c r="A4912" i="12" s="1"/>
  <c r="A4913" i="12" s="1"/>
  <c r="A4914" i="12" s="1"/>
  <c r="A4915" i="12" s="1"/>
  <c r="A4916" i="12" s="1"/>
  <c r="A4917" i="12" s="1"/>
  <c r="A4918" i="12" s="1"/>
  <c r="A4919" i="12" s="1"/>
  <c r="A4920" i="12" s="1"/>
  <c r="A4921" i="12" s="1"/>
  <c r="A4922" i="12" s="1"/>
  <c r="A4923" i="12" s="1"/>
  <c r="A4924" i="12" s="1"/>
  <c r="A4925" i="12" s="1"/>
  <c r="A4926" i="12" s="1"/>
  <c r="A4927" i="12" s="1"/>
  <c r="A4928" i="12" s="1"/>
  <c r="A4929" i="12" s="1"/>
  <c r="A4930" i="12" s="1"/>
  <c r="A4931" i="12" s="1"/>
  <c r="A4932" i="12" s="1"/>
  <c r="A4933" i="12" s="1"/>
  <c r="A4934" i="12" s="1"/>
  <c r="A4935" i="12" s="1"/>
  <c r="A4936" i="12" s="1"/>
  <c r="A4937" i="12" s="1"/>
  <c r="A4938" i="12" s="1"/>
  <c r="A4939" i="12" s="1"/>
  <c r="A4940" i="12" s="1"/>
  <c r="A4941" i="12" s="1"/>
  <c r="A4942" i="12" s="1"/>
  <c r="A4943" i="12" s="1"/>
  <c r="A4944" i="12" s="1"/>
  <c r="A4945" i="12" s="1"/>
  <c r="A4946" i="12" s="1"/>
  <c r="A4947" i="12" s="1"/>
  <c r="A4948" i="12" s="1"/>
  <c r="A4949" i="12" s="1"/>
  <c r="A4950" i="12" s="1"/>
  <c r="A4951" i="12" s="1"/>
  <c r="A4952" i="12" s="1"/>
  <c r="A4953" i="12" s="1"/>
  <c r="A4954" i="12" s="1"/>
  <c r="A4955" i="12" s="1"/>
  <c r="A4956" i="12" s="1"/>
  <c r="A4957" i="12" s="1"/>
  <c r="A4958" i="12" s="1"/>
  <c r="A4959" i="12" s="1"/>
  <c r="A4960" i="12" s="1"/>
  <c r="A4961" i="12" s="1"/>
  <c r="A4962" i="12" s="1"/>
  <c r="A4963" i="12" s="1"/>
  <c r="A4964" i="12" s="1"/>
  <c r="A4965" i="12" s="1"/>
  <c r="A4966" i="12" s="1"/>
  <c r="A4967" i="12" s="1"/>
  <c r="A4968" i="12" s="1"/>
  <c r="A4969" i="12" s="1"/>
  <c r="A4970" i="12" s="1"/>
  <c r="A4971" i="12" s="1"/>
  <c r="A4972" i="12" s="1"/>
  <c r="A4973" i="12" s="1"/>
  <c r="A4974" i="12" s="1"/>
  <c r="A4975" i="12" s="1"/>
  <c r="A4976" i="12" s="1"/>
  <c r="A4977" i="12" s="1"/>
  <c r="A4978" i="12" s="1"/>
  <c r="A4979" i="12" s="1"/>
  <c r="A4980" i="12" s="1"/>
  <c r="A4981" i="12" s="1"/>
  <c r="A4982" i="12" s="1"/>
  <c r="A4983" i="12" s="1"/>
  <c r="A4984" i="12" s="1"/>
  <c r="A4985" i="12" s="1"/>
  <c r="A4986" i="12" s="1"/>
  <c r="A4987" i="12" s="1"/>
  <c r="A4988" i="12" s="1"/>
  <c r="A4989" i="12" s="1"/>
  <c r="A4990" i="12" s="1"/>
  <c r="A4991" i="12" s="1"/>
  <c r="A4992" i="12" s="1"/>
  <c r="A4993" i="12" s="1"/>
  <c r="A4994" i="12" s="1"/>
  <c r="A4995" i="12" s="1"/>
  <c r="A4996" i="12" s="1"/>
  <c r="A4997" i="12" s="1"/>
  <c r="A4998" i="12" s="1"/>
  <c r="A4999" i="12" s="1"/>
  <c r="A5000" i="12" s="1"/>
  <c r="A5001" i="12" s="1"/>
  <c r="A5002" i="12" s="1"/>
  <c r="A5003" i="12" s="1"/>
  <c r="A5004" i="12" s="1"/>
  <c r="A5005" i="12" s="1"/>
  <c r="A5006" i="12" s="1"/>
  <c r="A5007" i="12" s="1"/>
  <c r="A5008" i="12" s="1"/>
  <c r="A5009" i="12" s="1"/>
  <c r="A5010" i="12" s="1"/>
  <c r="A5011" i="12" s="1"/>
  <c r="A5012" i="12" s="1"/>
  <c r="A5013" i="12" s="1"/>
  <c r="A5014" i="12" s="1"/>
  <c r="A5015" i="12" s="1"/>
  <c r="A5016" i="12" s="1"/>
  <c r="A5017" i="12" s="1"/>
  <c r="A5018" i="12" s="1"/>
  <c r="A5019" i="12" s="1"/>
  <c r="A5020" i="12" s="1"/>
  <c r="A5021" i="12" s="1"/>
  <c r="A5022" i="12" s="1"/>
  <c r="A5023" i="12" s="1"/>
  <c r="A5024" i="12" s="1"/>
  <c r="A5025" i="12" s="1"/>
  <c r="A5026" i="12" s="1"/>
  <c r="A5027" i="12" s="1"/>
  <c r="A5028" i="12" s="1"/>
  <c r="A5029" i="12" s="1"/>
  <c r="A5030" i="12" s="1"/>
  <c r="A5031" i="12" s="1"/>
  <c r="A5032" i="12" s="1"/>
  <c r="A5033" i="12" s="1"/>
  <c r="A5034" i="12" s="1"/>
  <c r="A5035" i="12" s="1"/>
  <c r="A5036" i="12" s="1"/>
  <c r="A5037" i="12" s="1"/>
  <c r="A5038" i="12" s="1"/>
  <c r="A5039" i="12" s="1"/>
  <c r="A5040" i="12" s="1"/>
  <c r="A5041" i="12" s="1"/>
  <c r="A5042" i="12" s="1"/>
  <c r="A5043" i="12" s="1"/>
  <c r="A5044" i="12" s="1"/>
  <c r="A5045" i="12" s="1"/>
  <c r="A5046" i="12" s="1"/>
  <c r="A5047" i="12" s="1"/>
  <c r="A5048" i="12" s="1"/>
  <c r="A5049" i="12" s="1"/>
  <c r="A5050" i="12" s="1"/>
  <c r="A5051" i="12" s="1"/>
  <c r="A5052" i="12" s="1"/>
  <c r="A5053" i="12" s="1"/>
  <c r="A5054" i="12" s="1"/>
  <c r="A5055" i="12" s="1"/>
  <c r="A5056" i="12" s="1"/>
  <c r="A5057" i="12" s="1"/>
  <c r="A5058" i="12" s="1"/>
  <c r="A5059" i="12" s="1"/>
  <c r="A5060" i="12" s="1"/>
  <c r="A5061" i="12" s="1"/>
  <c r="A5062" i="12" s="1"/>
  <c r="A5063" i="12" s="1"/>
  <c r="A5064" i="12" s="1"/>
  <c r="A5065" i="12" s="1"/>
  <c r="A5066" i="12" s="1"/>
  <c r="A5067" i="12" s="1"/>
  <c r="A5068" i="12" s="1"/>
  <c r="A5069" i="12" s="1"/>
  <c r="A5070" i="12" s="1"/>
  <c r="A5071" i="12" s="1"/>
  <c r="A5072" i="12" s="1"/>
  <c r="A5073" i="12" s="1"/>
  <c r="A5074" i="12" s="1"/>
  <c r="A5075" i="12" s="1"/>
  <c r="A5076" i="12" s="1"/>
  <c r="A5077" i="12" s="1"/>
  <c r="A5078" i="12" s="1"/>
  <c r="A5079" i="12" s="1"/>
  <c r="A5080" i="12" s="1"/>
  <c r="A5081" i="12" s="1"/>
  <c r="A5082" i="12" s="1"/>
  <c r="A5083" i="12" s="1"/>
  <c r="A5084" i="12" s="1"/>
  <c r="A5085" i="12" s="1"/>
  <c r="A5086" i="12" s="1"/>
  <c r="A5087" i="12" s="1"/>
  <c r="A5088" i="12" s="1"/>
  <c r="A5089" i="12" s="1"/>
  <c r="A5090" i="12" s="1"/>
  <c r="A5091" i="12" s="1"/>
  <c r="A5092" i="12" s="1"/>
  <c r="A5093" i="12" s="1"/>
  <c r="A5094" i="12" s="1"/>
  <c r="A5095" i="12" s="1"/>
  <c r="A5096" i="12" s="1"/>
  <c r="A5097" i="12" s="1"/>
  <c r="A5098" i="12" s="1"/>
  <c r="A5099" i="12" s="1"/>
  <c r="A5100" i="12" s="1"/>
  <c r="A5101" i="12" s="1"/>
  <c r="A5102" i="12" s="1"/>
  <c r="A5103" i="12" s="1"/>
  <c r="A5104" i="12" s="1"/>
  <c r="A5105" i="12" s="1"/>
  <c r="A5106" i="12" s="1"/>
  <c r="A5107" i="12" s="1"/>
  <c r="A5108" i="12" s="1"/>
  <c r="A5109" i="12" s="1"/>
  <c r="A5110" i="12" s="1"/>
  <c r="A5111" i="12" s="1"/>
  <c r="A5112" i="12" s="1"/>
  <c r="A5113" i="12" s="1"/>
  <c r="A5114" i="12" s="1"/>
  <c r="A5115" i="12" s="1"/>
  <c r="A5116" i="12" s="1"/>
  <c r="A5117" i="12" s="1"/>
  <c r="A5118" i="12" s="1"/>
  <c r="A5119" i="12" s="1"/>
  <c r="A5120" i="12" s="1"/>
  <c r="A5121" i="12" s="1"/>
  <c r="A5122" i="12" s="1"/>
  <c r="A5123" i="12" s="1"/>
  <c r="A5124" i="12" s="1"/>
  <c r="A5125" i="12" s="1"/>
  <c r="A5126" i="12" s="1"/>
  <c r="A5127" i="12" s="1"/>
  <c r="A5128" i="12" s="1"/>
  <c r="A5129" i="12" s="1"/>
  <c r="A5130" i="12" s="1"/>
  <c r="A5131" i="12" s="1"/>
  <c r="A5132" i="12" s="1"/>
  <c r="A5133" i="12" s="1"/>
  <c r="A5134" i="12" s="1"/>
  <c r="A5135" i="12" s="1"/>
  <c r="A5136" i="12" s="1"/>
  <c r="A5137" i="12" s="1"/>
  <c r="A5138" i="12" s="1"/>
  <c r="A5139" i="12" s="1"/>
  <c r="A5140" i="12" s="1"/>
  <c r="A5141" i="12" s="1"/>
  <c r="A5142" i="12" s="1"/>
  <c r="A5143" i="12" s="1"/>
  <c r="A5144" i="12" s="1"/>
  <c r="A5145" i="12" s="1"/>
  <c r="A5146" i="12" s="1"/>
  <c r="A5147" i="12" s="1"/>
  <c r="A5148" i="12" s="1"/>
  <c r="A5149" i="12" s="1"/>
  <c r="A5150" i="12" s="1"/>
  <c r="A5151" i="12" s="1"/>
  <c r="A5152" i="12" s="1"/>
  <c r="A5153" i="12" s="1"/>
  <c r="A5154" i="12" s="1"/>
  <c r="A5155" i="12" s="1"/>
  <c r="A5156" i="12" s="1"/>
  <c r="A5157" i="12" s="1"/>
  <c r="A5158" i="12" s="1"/>
  <c r="A5159" i="12" s="1"/>
  <c r="A5160" i="12" s="1"/>
  <c r="A5161" i="12" s="1"/>
  <c r="A5162" i="12" s="1"/>
  <c r="A5163" i="12" s="1"/>
  <c r="A5164" i="12" s="1"/>
  <c r="A5165" i="12" s="1"/>
  <c r="A5166" i="12" s="1"/>
  <c r="A5167" i="12" s="1"/>
  <c r="A5168" i="12" s="1"/>
  <c r="A5169" i="12" s="1"/>
  <c r="A5170" i="12" s="1"/>
  <c r="A5171" i="12" s="1"/>
  <c r="A5172" i="12" s="1"/>
  <c r="A5173" i="12" s="1"/>
  <c r="A5174" i="12" s="1"/>
  <c r="A5175" i="12" s="1"/>
  <c r="A5176" i="12" s="1"/>
  <c r="A5177" i="12" s="1"/>
  <c r="A5178" i="12" s="1"/>
  <c r="A5179" i="12" s="1"/>
  <c r="A5180" i="12" s="1"/>
  <c r="A5181" i="12" s="1"/>
  <c r="A5182" i="12" s="1"/>
  <c r="A5183" i="12" s="1"/>
  <c r="A5184" i="12" s="1"/>
  <c r="A5185" i="12" s="1"/>
  <c r="A5186" i="12" s="1"/>
  <c r="A5187" i="12" s="1"/>
  <c r="A5188" i="12" s="1"/>
  <c r="A5189" i="12" s="1"/>
  <c r="A5190" i="12" s="1"/>
  <c r="A5191" i="12" s="1"/>
  <c r="A5192" i="12" s="1"/>
  <c r="A5193" i="12" s="1"/>
  <c r="A5194" i="12" s="1"/>
  <c r="A5195" i="12" s="1"/>
  <c r="A5196" i="12" s="1"/>
  <c r="A5197" i="12" s="1"/>
  <c r="A5198" i="12" s="1"/>
  <c r="A5199" i="12" s="1"/>
  <c r="A5200" i="12" s="1"/>
  <c r="A5201" i="12" s="1"/>
  <c r="A5202" i="12" s="1"/>
  <c r="A5203" i="12" s="1"/>
  <c r="A5204" i="12" s="1"/>
  <c r="A5205" i="12" s="1"/>
  <c r="A5206" i="12" s="1"/>
  <c r="A5207" i="12" s="1"/>
  <c r="A5208" i="12" s="1"/>
  <c r="A5209" i="12" s="1"/>
  <c r="A5210" i="12" s="1"/>
  <c r="A5211" i="12" s="1"/>
  <c r="A5212" i="12" s="1"/>
  <c r="A5213" i="12" s="1"/>
  <c r="A5214" i="12" s="1"/>
  <c r="A5215" i="12" s="1"/>
  <c r="A5216" i="12" s="1"/>
  <c r="A5217" i="12" s="1"/>
  <c r="A5218" i="12" s="1"/>
  <c r="A5219" i="12" s="1"/>
  <c r="A5220" i="12" s="1"/>
  <c r="A5221" i="12" s="1"/>
  <c r="A5222" i="12" s="1"/>
  <c r="A5223" i="12" s="1"/>
  <c r="A5224" i="12" s="1"/>
  <c r="A5225" i="12" s="1"/>
  <c r="A5226" i="12" s="1"/>
  <c r="A5227" i="12" s="1"/>
  <c r="A5228" i="12" s="1"/>
  <c r="A5229" i="12" s="1"/>
  <c r="A5230" i="12" s="1"/>
  <c r="A5231" i="12" s="1"/>
  <c r="A5232" i="12" s="1"/>
  <c r="A5233" i="12" s="1"/>
  <c r="A5234" i="12" s="1"/>
  <c r="A5235" i="12" s="1"/>
  <c r="A5236" i="12" s="1"/>
  <c r="A5237" i="12" s="1"/>
  <c r="A5238" i="12" s="1"/>
  <c r="A5239" i="12" s="1"/>
  <c r="A5240" i="12" s="1"/>
  <c r="A5241" i="12" s="1"/>
  <c r="A5242" i="12" s="1"/>
  <c r="A5243" i="12" s="1"/>
  <c r="A5244" i="12" s="1"/>
  <c r="A5245" i="12" s="1"/>
  <c r="A5246" i="12" s="1"/>
  <c r="A5247" i="12" s="1"/>
  <c r="A5248" i="12" s="1"/>
  <c r="A5249" i="12" s="1"/>
  <c r="A5250" i="12" s="1"/>
  <c r="A5251" i="12" s="1"/>
  <c r="A5252" i="12" s="1"/>
  <c r="A5253" i="12" s="1"/>
  <c r="A5254" i="12" s="1"/>
  <c r="A5255" i="12" s="1"/>
  <c r="A5256" i="12" s="1"/>
  <c r="A5257" i="12" s="1"/>
  <c r="A5258" i="12" s="1"/>
  <c r="A5259" i="12" s="1"/>
  <c r="A5260" i="12" s="1"/>
  <c r="A5261" i="12" s="1"/>
  <c r="A5262" i="12" s="1"/>
  <c r="A5263" i="12" s="1"/>
  <c r="A5264" i="12" s="1"/>
  <c r="A5265" i="12" s="1"/>
  <c r="A5266" i="12" s="1"/>
  <c r="A5267" i="12" s="1"/>
  <c r="A5268" i="12" s="1"/>
  <c r="A5269" i="12" s="1"/>
  <c r="A5270" i="12" s="1"/>
  <c r="A5271" i="12" s="1"/>
  <c r="A5272" i="12" s="1"/>
  <c r="A5273" i="12" s="1"/>
  <c r="A5274" i="12" s="1"/>
  <c r="A5275" i="12" s="1"/>
  <c r="A5276" i="12" s="1"/>
  <c r="A5277" i="12" s="1"/>
  <c r="A5278" i="12" s="1"/>
  <c r="A5279" i="12" s="1"/>
  <c r="A5280" i="12" s="1"/>
  <c r="A5281" i="12" s="1"/>
  <c r="A5282" i="12" s="1"/>
  <c r="A5283" i="12" s="1"/>
  <c r="A5284" i="12" s="1"/>
  <c r="A5285" i="12" s="1"/>
  <c r="A5286" i="12" s="1"/>
  <c r="A5287" i="12" s="1"/>
  <c r="A5288" i="12" s="1"/>
  <c r="A5289" i="12" s="1"/>
  <c r="A5290" i="12" s="1"/>
  <c r="A5291" i="12" s="1"/>
  <c r="A5292" i="12" s="1"/>
  <c r="A5293" i="12" s="1"/>
  <c r="A5294" i="12" s="1"/>
  <c r="A5295" i="12" s="1"/>
  <c r="A5296" i="12" s="1"/>
  <c r="A5297" i="12" s="1"/>
  <c r="A5298" i="12" s="1"/>
  <c r="A5299" i="12" s="1"/>
  <c r="A5300" i="12" s="1"/>
  <c r="A5301" i="12" s="1"/>
  <c r="A5302" i="12" s="1"/>
  <c r="A5303" i="12" s="1"/>
  <c r="A5304" i="12" s="1"/>
  <c r="A5305" i="12" s="1"/>
  <c r="A5306" i="12" s="1"/>
  <c r="A5307" i="12" s="1"/>
  <c r="A5308" i="12" s="1"/>
  <c r="A5309" i="12" s="1"/>
  <c r="A5310" i="12" s="1"/>
  <c r="A5311" i="12" s="1"/>
  <c r="A5312" i="12" s="1"/>
  <c r="A5313" i="12" s="1"/>
  <c r="A5314" i="12" s="1"/>
  <c r="A5315" i="12" s="1"/>
  <c r="A5316" i="12" s="1"/>
  <c r="A5317" i="12" s="1"/>
  <c r="A5318" i="12" s="1"/>
  <c r="A5319" i="12" s="1"/>
  <c r="A5320" i="12" s="1"/>
  <c r="A5321" i="12" s="1"/>
  <c r="A5322" i="12" s="1"/>
  <c r="A5323" i="12" s="1"/>
  <c r="A5324" i="12" s="1"/>
  <c r="A5325" i="12" s="1"/>
  <c r="A5326" i="12" s="1"/>
  <c r="A5327" i="12" s="1"/>
  <c r="A5328" i="12" s="1"/>
  <c r="A5329" i="12" s="1"/>
  <c r="A5330" i="12" s="1"/>
  <c r="A5331" i="12" s="1"/>
  <c r="A5332" i="12" s="1"/>
  <c r="A5333" i="12" s="1"/>
  <c r="A5334" i="12" s="1"/>
  <c r="A5335" i="12" s="1"/>
  <c r="A5336" i="12" s="1"/>
  <c r="A5337" i="12" s="1"/>
  <c r="A5338" i="12" s="1"/>
  <c r="A5339" i="12" s="1"/>
  <c r="A5340" i="12" s="1"/>
  <c r="A5341" i="12" s="1"/>
  <c r="A5342" i="12" s="1"/>
  <c r="A5343" i="12" s="1"/>
  <c r="A5344" i="12" s="1"/>
  <c r="A5345" i="12" s="1"/>
  <c r="A5346" i="12" s="1"/>
  <c r="A5347" i="12" s="1"/>
  <c r="A5348" i="12" s="1"/>
  <c r="A5349" i="12" s="1"/>
  <c r="A5350" i="12" s="1"/>
  <c r="A5351" i="12" s="1"/>
  <c r="A5352" i="12" s="1"/>
  <c r="A5353" i="12" s="1"/>
  <c r="A5354" i="12" s="1"/>
  <c r="A5355" i="12" s="1"/>
  <c r="A5356" i="12" s="1"/>
  <c r="A5357" i="12" s="1"/>
  <c r="A5358" i="12" s="1"/>
  <c r="A5359" i="12" s="1"/>
  <c r="A5360" i="12" s="1"/>
  <c r="A5361" i="12" s="1"/>
  <c r="A5362" i="12" s="1"/>
  <c r="A5363" i="12" s="1"/>
  <c r="A5364" i="12" s="1"/>
  <c r="A5365" i="12" s="1"/>
  <c r="A5366" i="12" s="1"/>
  <c r="A5367" i="12" s="1"/>
  <c r="A5368" i="12" s="1"/>
  <c r="A5369" i="12" s="1"/>
  <c r="A5370" i="12" s="1"/>
  <c r="A5371" i="12" s="1"/>
  <c r="A5372" i="12" s="1"/>
  <c r="A5373" i="12" s="1"/>
  <c r="A5374" i="12" s="1"/>
  <c r="A5375" i="12" s="1"/>
  <c r="A5376" i="12" s="1"/>
  <c r="A5377" i="12" s="1"/>
  <c r="A5378" i="12" s="1"/>
  <c r="A5379" i="12" s="1"/>
  <c r="A5380" i="12" s="1"/>
  <c r="A5381" i="12" s="1"/>
  <c r="A5382" i="12" s="1"/>
  <c r="A5383" i="12" s="1"/>
  <c r="A5384" i="12" s="1"/>
  <c r="A5385" i="12" s="1"/>
  <c r="A5386" i="12" s="1"/>
  <c r="A5387" i="12" s="1"/>
  <c r="A5388" i="12" s="1"/>
  <c r="A5389" i="12" s="1"/>
  <c r="A5390" i="12" s="1"/>
  <c r="A5391" i="12" s="1"/>
  <c r="A5392" i="12" s="1"/>
  <c r="A5393" i="12" s="1"/>
  <c r="A5394" i="12" s="1"/>
  <c r="A5395" i="12" s="1"/>
  <c r="A5396" i="12" s="1"/>
  <c r="A5397" i="12" s="1"/>
  <c r="A5398" i="12" s="1"/>
  <c r="A5399" i="12" s="1"/>
  <c r="A5400" i="12" s="1"/>
  <c r="A5401" i="12" s="1"/>
  <c r="A5402" i="12" s="1"/>
  <c r="A5403" i="12" s="1"/>
  <c r="A5404" i="12" s="1"/>
  <c r="A5405" i="12" s="1"/>
  <c r="A5406" i="12" s="1"/>
  <c r="A5407" i="12" s="1"/>
  <c r="A5408" i="12" s="1"/>
  <c r="A5409" i="12" s="1"/>
  <c r="A5410" i="12" s="1"/>
  <c r="A5411" i="12" s="1"/>
  <c r="A5412" i="12" s="1"/>
  <c r="A5413" i="12" s="1"/>
  <c r="A5414" i="12" s="1"/>
  <c r="A5415" i="12" s="1"/>
  <c r="A5416" i="12" s="1"/>
  <c r="A5417" i="12" s="1"/>
  <c r="A5418" i="12" s="1"/>
  <c r="A5419" i="12" s="1"/>
  <c r="A5420" i="12" s="1"/>
  <c r="A5421" i="12" s="1"/>
  <c r="A5422" i="12" s="1"/>
  <c r="A5423" i="12" s="1"/>
  <c r="A5424" i="12" s="1"/>
  <c r="A5425" i="12" s="1"/>
  <c r="A5426" i="12" s="1"/>
  <c r="A5427" i="12" s="1"/>
  <c r="A5428" i="12" s="1"/>
  <c r="A5429" i="12" s="1"/>
  <c r="A5430" i="12" s="1"/>
  <c r="A5431" i="12" s="1"/>
  <c r="A5432" i="12" s="1"/>
  <c r="A5433" i="12" s="1"/>
  <c r="A5434" i="12" s="1"/>
  <c r="A5435" i="12" s="1"/>
  <c r="A5436" i="12" s="1"/>
  <c r="A5437" i="12" s="1"/>
  <c r="A5438" i="12" s="1"/>
  <c r="A5439" i="12" s="1"/>
  <c r="A5440" i="12" s="1"/>
  <c r="A5441" i="12" s="1"/>
  <c r="A5442" i="12" s="1"/>
  <c r="A5443" i="12" s="1"/>
  <c r="A5444" i="12" s="1"/>
  <c r="A5445" i="12" s="1"/>
  <c r="A5446" i="12" s="1"/>
  <c r="A5447" i="12" s="1"/>
  <c r="A5448" i="12" s="1"/>
  <c r="A5449" i="12" s="1"/>
  <c r="A5450" i="12" s="1"/>
  <c r="A5451" i="12" s="1"/>
  <c r="A5452" i="12" s="1"/>
  <c r="A5453" i="12" s="1"/>
  <c r="A5454" i="12" s="1"/>
  <c r="A5455" i="12" s="1"/>
  <c r="A5456" i="12" s="1"/>
  <c r="A5457" i="12" s="1"/>
  <c r="A5458" i="12" s="1"/>
  <c r="A5459" i="12" s="1"/>
  <c r="A5460" i="12" s="1"/>
  <c r="A5461" i="12" s="1"/>
  <c r="A5462" i="12" s="1"/>
  <c r="A5463" i="12" s="1"/>
  <c r="A5464" i="12" s="1"/>
  <c r="A5465" i="12" s="1"/>
  <c r="A5466" i="12" s="1"/>
  <c r="A5467" i="12" s="1"/>
  <c r="A5468" i="12" s="1"/>
  <c r="A5469" i="12" s="1"/>
  <c r="A5470" i="12" s="1"/>
  <c r="A5471" i="12" s="1"/>
  <c r="A5472" i="12" s="1"/>
  <c r="A5473" i="12" s="1"/>
  <c r="A5474" i="12" s="1"/>
  <c r="A5475" i="12" s="1"/>
  <c r="A5476" i="12" s="1"/>
  <c r="A5477" i="12" s="1"/>
  <c r="A5478" i="12" s="1"/>
  <c r="A5479" i="12" s="1"/>
  <c r="A5480" i="12" s="1"/>
  <c r="A5481" i="12" s="1"/>
  <c r="A5482" i="12" s="1"/>
  <c r="A5483" i="12" s="1"/>
  <c r="A5484" i="12" s="1"/>
  <c r="A5485" i="12" s="1"/>
  <c r="A5486" i="12" s="1"/>
  <c r="A5487" i="12" s="1"/>
  <c r="A5488" i="12" s="1"/>
  <c r="A5489" i="12" s="1"/>
  <c r="A5490" i="12" s="1"/>
  <c r="A5491" i="12" s="1"/>
  <c r="A5492" i="12" s="1"/>
  <c r="A5493" i="12" s="1"/>
  <c r="A5494" i="12" s="1"/>
  <c r="A5495" i="12" s="1"/>
  <c r="A5496" i="12" s="1"/>
  <c r="A5497" i="12" s="1"/>
  <c r="A5498" i="12" s="1"/>
  <c r="A5499" i="12" s="1"/>
  <c r="A5500" i="12" s="1"/>
  <c r="A5501" i="12" s="1"/>
  <c r="A5502" i="12" s="1"/>
  <c r="A5503" i="12" s="1"/>
  <c r="A5504" i="12" s="1"/>
  <c r="A5505" i="12" s="1"/>
  <c r="A5506" i="12" s="1"/>
  <c r="A5507" i="12" s="1"/>
  <c r="A5508" i="12" s="1"/>
  <c r="A5509" i="12" s="1"/>
  <c r="A5510" i="12" s="1"/>
  <c r="A5511" i="12" s="1"/>
  <c r="A5512" i="12" s="1"/>
  <c r="A5513" i="12" s="1"/>
  <c r="A5514" i="12" s="1"/>
  <c r="A5515" i="12" s="1"/>
  <c r="A5516" i="12" s="1"/>
  <c r="A5517" i="12" s="1"/>
  <c r="A5518" i="12" s="1"/>
  <c r="A5519" i="12" s="1"/>
  <c r="A5520" i="12" s="1"/>
  <c r="A5521" i="12" s="1"/>
  <c r="A5522" i="12" s="1"/>
  <c r="A5523" i="12" s="1"/>
  <c r="A5524" i="12" s="1"/>
  <c r="A5525" i="12" s="1"/>
  <c r="A5526" i="12" s="1"/>
  <c r="A5527" i="12" s="1"/>
  <c r="A5528" i="12" s="1"/>
  <c r="A5529" i="12" s="1"/>
  <c r="A5530" i="12" s="1"/>
  <c r="A5531" i="12" s="1"/>
  <c r="A5532" i="12" s="1"/>
  <c r="A5533" i="12" s="1"/>
  <c r="A5534" i="12" s="1"/>
  <c r="A5535" i="12" s="1"/>
  <c r="A5536" i="12" s="1"/>
  <c r="A5537" i="12" s="1"/>
  <c r="A5538" i="12" s="1"/>
  <c r="A5539" i="12" s="1"/>
  <c r="A5540" i="12" s="1"/>
  <c r="A5541" i="12" s="1"/>
  <c r="A5542" i="12" s="1"/>
  <c r="A5543" i="12" s="1"/>
  <c r="A5544" i="12" s="1"/>
  <c r="A5545" i="12" s="1"/>
  <c r="A5546" i="12" s="1"/>
  <c r="A5547" i="12" s="1"/>
  <c r="A5548" i="12" s="1"/>
  <c r="A5549" i="12" s="1"/>
  <c r="A5550" i="12" s="1"/>
  <c r="A5551" i="12" s="1"/>
  <c r="A5552" i="12" s="1"/>
  <c r="A5553" i="12" s="1"/>
  <c r="A5554" i="12" s="1"/>
  <c r="A5555" i="12" s="1"/>
  <c r="A5556" i="12" s="1"/>
  <c r="A5557" i="12" s="1"/>
  <c r="A5558" i="12" s="1"/>
  <c r="A5559" i="12" s="1"/>
  <c r="A5560" i="12" s="1"/>
  <c r="A5561" i="12" s="1"/>
  <c r="A5562" i="12" s="1"/>
  <c r="A5563" i="12" s="1"/>
  <c r="A5564" i="12" s="1"/>
  <c r="A5565" i="12" s="1"/>
  <c r="A5566" i="12" s="1"/>
  <c r="A5567" i="12" s="1"/>
  <c r="A5568" i="12" s="1"/>
  <c r="A5569" i="12" s="1"/>
  <c r="A5570" i="12" s="1"/>
  <c r="A5571" i="12" s="1"/>
  <c r="A5572" i="12" s="1"/>
  <c r="A5573" i="12" s="1"/>
  <c r="A5574" i="12" s="1"/>
  <c r="A5575" i="12" s="1"/>
  <c r="A5576" i="12" s="1"/>
  <c r="A5577" i="12" s="1"/>
  <c r="A5578" i="12" s="1"/>
  <c r="A5579" i="12" s="1"/>
  <c r="A5580" i="12" s="1"/>
  <c r="A5581" i="12" s="1"/>
  <c r="A5582" i="12" s="1"/>
  <c r="A5583" i="12" s="1"/>
  <c r="A5584" i="12" s="1"/>
  <c r="A5585" i="12" s="1"/>
  <c r="A5586" i="12" s="1"/>
  <c r="A5587" i="12" s="1"/>
  <c r="A5588" i="12" s="1"/>
  <c r="A5589" i="12" s="1"/>
  <c r="A5590" i="12" s="1"/>
  <c r="A5591" i="12" s="1"/>
  <c r="A5592" i="12" s="1"/>
  <c r="A5593" i="12" s="1"/>
  <c r="A5594" i="12" s="1"/>
  <c r="A5595" i="12" s="1"/>
  <c r="A5596" i="12" s="1"/>
  <c r="A5597" i="12" s="1"/>
  <c r="A5598" i="12" s="1"/>
  <c r="A5599" i="12" s="1"/>
  <c r="A5600" i="12" s="1"/>
  <c r="A5601" i="12" s="1"/>
  <c r="A5602" i="12" s="1"/>
  <c r="A5603" i="12" s="1"/>
  <c r="A5604" i="12" s="1"/>
  <c r="A5605" i="12" s="1"/>
  <c r="A5606" i="12" s="1"/>
  <c r="A5607" i="12" s="1"/>
  <c r="A5608" i="12" s="1"/>
  <c r="A5609" i="12" s="1"/>
  <c r="A5610" i="12" s="1"/>
  <c r="A5611" i="12" s="1"/>
  <c r="A5612" i="12" s="1"/>
  <c r="A5613" i="12" s="1"/>
  <c r="A5614" i="12" s="1"/>
  <c r="A5615" i="12" s="1"/>
  <c r="A5616" i="12" s="1"/>
  <c r="A5617" i="12" s="1"/>
  <c r="A5618" i="12" s="1"/>
  <c r="A5619" i="12" s="1"/>
  <c r="A5620" i="12" s="1"/>
  <c r="A5621" i="12" s="1"/>
  <c r="A5622" i="12" s="1"/>
  <c r="A5623" i="12" s="1"/>
  <c r="A5624" i="12" s="1"/>
  <c r="A5625" i="12" s="1"/>
  <c r="A5626" i="12" s="1"/>
  <c r="A5627" i="12" s="1"/>
  <c r="A5628" i="12" s="1"/>
  <c r="A5629" i="12" s="1"/>
  <c r="A5630" i="12" s="1"/>
  <c r="A5631" i="12" s="1"/>
  <c r="A5632" i="12" s="1"/>
  <c r="A5633" i="12" s="1"/>
  <c r="A5634" i="12" s="1"/>
  <c r="A5635" i="12" s="1"/>
  <c r="A5636" i="12" s="1"/>
  <c r="A5637" i="12" s="1"/>
  <c r="A5638" i="12" s="1"/>
  <c r="A5639" i="12" s="1"/>
  <c r="A5640" i="12" s="1"/>
  <c r="A5641" i="12" s="1"/>
  <c r="A5642" i="12" s="1"/>
  <c r="A5643" i="12" s="1"/>
  <c r="A5644" i="12" s="1"/>
  <c r="A5645" i="12" s="1"/>
  <c r="A5646" i="12" s="1"/>
  <c r="A5647" i="12" s="1"/>
  <c r="A5648" i="12" s="1"/>
  <c r="A5649" i="12" s="1"/>
  <c r="A5650" i="12" s="1"/>
  <c r="A5651" i="12" s="1"/>
  <c r="A5652" i="12" s="1"/>
  <c r="A5653" i="12" s="1"/>
  <c r="A5654" i="12" s="1"/>
  <c r="A5655" i="12" s="1"/>
  <c r="A5656" i="12" s="1"/>
  <c r="A5657" i="12" s="1"/>
  <c r="A5658" i="12" s="1"/>
  <c r="A5659" i="12" s="1"/>
  <c r="A5660" i="12" s="1"/>
  <c r="A5661" i="12" s="1"/>
  <c r="A5662" i="12" s="1"/>
  <c r="A5663" i="12" s="1"/>
  <c r="A5664" i="12" s="1"/>
  <c r="A5665" i="12" s="1"/>
  <c r="A5666" i="12" s="1"/>
  <c r="A5667" i="12" s="1"/>
  <c r="A5668" i="12" s="1"/>
  <c r="A5669" i="12" s="1"/>
  <c r="A5670" i="12" s="1"/>
  <c r="A5671" i="12" s="1"/>
  <c r="A5672" i="12" s="1"/>
  <c r="A5673" i="12" s="1"/>
  <c r="A5674" i="12" s="1"/>
  <c r="A5675" i="12" s="1"/>
  <c r="A5676" i="12" s="1"/>
  <c r="A5677" i="12" s="1"/>
  <c r="A5678" i="12" s="1"/>
  <c r="A5679" i="12" s="1"/>
  <c r="A5680" i="12" s="1"/>
  <c r="A5681" i="12" s="1"/>
  <c r="A5682" i="12" s="1"/>
  <c r="A5683" i="12" s="1"/>
  <c r="A5684" i="12" s="1"/>
  <c r="A5685" i="12" s="1"/>
  <c r="A5686" i="12" s="1"/>
  <c r="A5687" i="12" s="1"/>
  <c r="A5688" i="12" s="1"/>
  <c r="A5689" i="12" s="1"/>
  <c r="A5690" i="12" s="1"/>
  <c r="A5691" i="12" s="1"/>
  <c r="A5692" i="12" s="1"/>
  <c r="A5693" i="12" s="1"/>
  <c r="A5694" i="12" s="1"/>
  <c r="A5695" i="12" s="1"/>
  <c r="A5696" i="12" s="1"/>
  <c r="A5697" i="12" s="1"/>
  <c r="A5698" i="12" s="1"/>
  <c r="A5699" i="12" s="1"/>
  <c r="A5700" i="12" s="1"/>
  <c r="A5701" i="12" s="1"/>
  <c r="A5702" i="12" s="1"/>
  <c r="A5703" i="12" s="1"/>
  <c r="A5704" i="12" s="1"/>
  <c r="A5705" i="12" s="1"/>
  <c r="A5706" i="12" s="1"/>
  <c r="A5707" i="12" s="1"/>
  <c r="A5708" i="12" s="1"/>
  <c r="A5709" i="12" s="1"/>
  <c r="A5710" i="12" s="1"/>
  <c r="A5711" i="12" s="1"/>
  <c r="A5712" i="12" s="1"/>
  <c r="A5713" i="12" s="1"/>
  <c r="A5714" i="12" s="1"/>
  <c r="A5715" i="12" s="1"/>
  <c r="A5716" i="12" s="1"/>
  <c r="A5717" i="12" s="1"/>
  <c r="A5718" i="12" s="1"/>
  <c r="A5719" i="12" s="1"/>
  <c r="A5720" i="12" s="1"/>
  <c r="A5721" i="12" s="1"/>
  <c r="A5722" i="12" s="1"/>
  <c r="A5723" i="12" s="1"/>
  <c r="A5724" i="12" s="1"/>
  <c r="A5725" i="12" s="1"/>
  <c r="A5726" i="12" s="1"/>
  <c r="A5727" i="12" s="1"/>
  <c r="A5728" i="12" s="1"/>
  <c r="A5729" i="12" s="1"/>
  <c r="A5730" i="12" s="1"/>
  <c r="A5731" i="12" s="1"/>
  <c r="A5732" i="12" s="1"/>
  <c r="A5733" i="12" s="1"/>
  <c r="A5734" i="12" s="1"/>
  <c r="A5735" i="12" s="1"/>
  <c r="A5736" i="12" s="1"/>
  <c r="A5737" i="12" s="1"/>
  <c r="A5738" i="12" s="1"/>
  <c r="A5739" i="12" s="1"/>
  <c r="A5740" i="12" s="1"/>
  <c r="A5741" i="12" s="1"/>
  <c r="A5742" i="12" s="1"/>
  <c r="A5743" i="12" s="1"/>
  <c r="A5744" i="12" s="1"/>
  <c r="A5745" i="12" s="1"/>
  <c r="A5746" i="12" s="1"/>
  <c r="A5747" i="12" s="1"/>
  <c r="A5748" i="12" s="1"/>
  <c r="A5749" i="12" s="1"/>
  <c r="A5750" i="12" s="1"/>
  <c r="A5751" i="12" s="1"/>
  <c r="A5752" i="12" s="1"/>
  <c r="A5753" i="12" s="1"/>
  <c r="A5754" i="12" s="1"/>
  <c r="A5755" i="12" s="1"/>
  <c r="A5756" i="12" s="1"/>
  <c r="A5757" i="12" s="1"/>
  <c r="A5758" i="12" s="1"/>
  <c r="A5759" i="12" s="1"/>
  <c r="A5760" i="12" s="1"/>
  <c r="A5761" i="12" s="1"/>
  <c r="A5762" i="12" s="1"/>
  <c r="A5763" i="12" s="1"/>
  <c r="A5764" i="12" s="1"/>
  <c r="A5765" i="12" s="1"/>
  <c r="A5766" i="12" s="1"/>
  <c r="A5767" i="12" s="1"/>
  <c r="A5768" i="12" s="1"/>
  <c r="A5769" i="12" s="1"/>
  <c r="A5770" i="12" s="1"/>
  <c r="A5771" i="12" s="1"/>
  <c r="A5772" i="12" s="1"/>
  <c r="A5773" i="12" s="1"/>
  <c r="A5774" i="12" s="1"/>
  <c r="A5775" i="12" s="1"/>
  <c r="A5776" i="12" s="1"/>
  <c r="A5777" i="12" s="1"/>
  <c r="A5778" i="12" s="1"/>
  <c r="A5779" i="12" s="1"/>
  <c r="A5780" i="12" s="1"/>
  <c r="A5781" i="12" s="1"/>
  <c r="A5782" i="12" s="1"/>
  <c r="A5783" i="12" s="1"/>
  <c r="A5784" i="12" s="1"/>
  <c r="A5785" i="12" s="1"/>
  <c r="A5786" i="12" s="1"/>
  <c r="A5787" i="12" s="1"/>
  <c r="A5788" i="12" s="1"/>
  <c r="A5789" i="12" s="1"/>
  <c r="A5790" i="12" s="1"/>
  <c r="A5791" i="12" s="1"/>
  <c r="A5792" i="12" s="1"/>
  <c r="A5793" i="12" s="1"/>
  <c r="A5794" i="12" s="1"/>
  <c r="A5795" i="12" s="1"/>
  <c r="A5796" i="12" s="1"/>
  <c r="A5797" i="12" s="1"/>
  <c r="A5798" i="12" s="1"/>
  <c r="A5799" i="12" s="1"/>
  <c r="A5800" i="12" s="1"/>
  <c r="A5801" i="12" s="1"/>
  <c r="A5802" i="12" s="1"/>
  <c r="A5803" i="12" s="1"/>
  <c r="A5804" i="12" s="1"/>
  <c r="A5805" i="12" s="1"/>
  <c r="A5806" i="12" s="1"/>
  <c r="A5807" i="12" s="1"/>
  <c r="A5808" i="12" s="1"/>
  <c r="A5809" i="12" s="1"/>
  <c r="A5810" i="12" s="1"/>
  <c r="A5811" i="12" s="1"/>
  <c r="A5812" i="12" s="1"/>
  <c r="A5813" i="12" s="1"/>
  <c r="A5814" i="12" s="1"/>
  <c r="A5815" i="12" s="1"/>
  <c r="A5816" i="12" s="1"/>
  <c r="A5817" i="12" s="1"/>
  <c r="A5818" i="12" s="1"/>
  <c r="A5819" i="12" s="1"/>
  <c r="A5820" i="12" s="1"/>
  <c r="A5821" i="12" s="1"/>
  <c r="A5822" i="12" s="1"/>
  <c r="A5823" i="12" s="1"/>
  <c r="A5824" i="12" s="1"/>
  <c r="A5825" i="12" s="1"/>
  <c r="A5826" i="12" s="1"/>
  <c r="A5827" i="12" s="1"/>
  <c r="A5828" i="12" s="1"/>
  <c r="A5829" i="12" s="1"/>
  <c r="A5830" i="12" s="1"/>
  <c r="A5831" i="12" s="1"/>
  <c r="A5832" i="12" s="1"/>
  <c r="A5833" i="12" s="1"/>
  <c r="A5834" i="12" s="1"/>
  <c r="A5835" i="12" s="1"/>
  <c r="A5836" i="12" s="1"/>
  <c r="A5837" i="12" s="1"/>
  <c r="A5838" i="12" s="1"/>
  <c r="A5839" i="12" s="1"/>
  <c r="A5840" i="12" s="1"/>
  <c r="A5841" i="12" s="1"/>
  <c r="A5842" i="12" s="1"/>
  <c r="A5843" i="12" s="1"/>
  <c r="A5844" i="12" s="1"/>
  <c r="A5845" i="12" s="1"/>
  <c r="A5846" i="12" s="1"/>
  <c r="A5847" i="12" s="1"/>
  <c r="A5848" i="12" s="1"/>
  <c r="A5849" i="12" s="1"/>
  <c r="A5850" i="12" s="1"/>
  <c r="A5851" i="12" s="1"/>
  <c r="A5852" i="12" s="1"/>
  <c r="A5853" i="12" s="1"/>
  <c r="A5854" i="12" s="1"/>
  <c r="A5855" i="12" s="1"/>
  <c r="A5856" i="12" s="1"/>
  <c r="A5857" i="12" s="1"/>
  <c r="A5858" i="12" s="1"/>
  <c r="A5859" i="12" s="1"/>
  <c r="A5860" i="12" s="1"/>
  <c r="A5861" i="12" s="1"/>
  <c r="A5862" i="12" s="1"/>
  <c r="A5863" i="12" s="1"/>
  <c r="A5864" i="12" s="1"/>
  <c r="A5865" i="12" s="1"/>
  <c r="A5866" i="12" s="1"/>
  <c r="A5867" i="12" s="1"/>
  <c r="A5868" i="12" s="1"/>
  <c r="A5869" i="12" s="1"/>
  <c r="A5870" i="12" s="1"/>
  <c r="A5871" i="12" s="1"/>
  <c r="A5872" i="12" s="1"/>
  <c r="A5873" i="12" s="1"/>
  <c r="A5874" i="12" s="1"/>
  <c r="A5875" i="12" s="1"/>
  <c r="A5876" i="12" s="1"/>
  <c r="A5877" i="12" s="1"/>
  <c r="A5878" i="12" s="1"/>
  <c r="A5879" i="12" s="1"/>
  <c r="A5880" i="12" s="1"/>
  <c r="A5881" i="12" s="1"/>
  <c r="A5882" i="12" s="1"/>
  <c r="A5883" i="12" s="1"/>
  <c r="A5884" i="12" s="1"/>
  <c r="A5885" i="12" s="1"/>
  <c r="A5886" i="12" s="1"/>
  <c r="A5887" i="12" s="1"/>
  <c r="A5888" i="12" s="1"/>
  <c r="A5889" i="12" s="1"/>
  <c r="A5890" i="12" s="1"/>
  <c r="A5891" i="12" s="1"/>
  <c r="A5892" i="12" s="1"/>
  <c r="A5893" i="12" s="1"/>
  <c r="A5894" i="12" s="1"/>
  <c r="A5895" i="12" s="1"/>
  <c r="A5896" i="12" s="1"/>
  <c r="A5897" i="12" s="1"/>
  <c r="A5898" i="12" s="1"/>
  <c r="A5899" i="12" s="1"/>
  <c r="A5900" i="12" s="1"/>
  <c r="A5901" i="12" s="1"/>
  <c r="A5902" i="12" s="1"/>
  <c r="A5903" i="12" s="1"/>
  <c r="A5904" i="12" s="1"/>
  <c r="A5905" i="12" s="1"/>
  <c r="A5906" i="12" s="1"/>
  <c r="A5907" i="12" s="1"/>
  <c r="A5908" i="12" s="1"/>
  <c r="A5909" i="12" s="1"/>
  <c r="A5910" i="12" s="1"/>
  <c r="A5911" i="12" s="1"/>
  <c r="A5912" i="12" s="1"/>
  <c r="A5913" i="12" s="1"/>
  <c r="A5914" i="12" s="1"/>
  <c r="A5915" i="12" s="1"/>
  <c r="A5916" i="12" s="1"/>
  <c r="A5917" i="12" s="1"/>
  <c r="A5918" i="12" s="1"/>
  <c r="A5919" i="12" s="1"/>
  <c r="A5920" i="12" s="1"/>
  <c r="A5921" i="12" s="1"/>
  <c r="A5922" i="12" s="1"/>
  <c r="A5923" i="12" s="1"/>
  <c r="A5924" i="12" s="1"/>
  <c r="A5925" i="12" s="1"/>
  <c r="A5926" i="12" s="1"/>
  <c r="A5927" i="12" s="1"/>
  <c r="A5928" i="12" s="1"/>
  <c r="A5929" i="12" s="1"/>
  <c r="A5930" i="12" s="1"/>
  <c r="A5931" i="12" s="1"/>
  <c r="A5932" i="12" s="1"/>
  <c r="A5933" i="12" s="1"/>
  <c r="A5934" i="12" s="1"/>
  <c r="A5935" i="12" s="1"/>
  <c r="A5936" i="12" s="1"/>
  <c r="A5937" i="12" s="1"/>
  <c r="A5938" i="12" s="1"/>
  <c r="A5939" i="12" s="1"/>
  <c r="A5940" i="12" s="1"/>
  <c r="A5941" i="12" s="1"/>
  <c r="A5942" i="12" s="1"/>
  <c r="A5943" i="12" s="1"/>
  <c r="A5944" i="12" s="1"/>
  <c r="A5945" i="12" s="1"/>
  <c r="A5946" i="12" s="1"/>
  <c r="A5947" i="12" s="1"/>
  <c r="A5948" i="12" s="1"/>
  <c r="A5949" i="12" s="1"/>
  <c r="A5950" i="12" s="1"/>
  <c r="A5951" i="12" s="1"/>
  <c r="A5952" i="12" s="1"/>
  <c r="A5953" i="12" s="1"/>
  <c r="A5954" i="12" s="1"/>
  <c r="A5955" i="12" s="1"/>
  <c r="A5956" i="12" s="1"/>
  <c r="A5957" i="12" s="1"/>
  <c r="A5958" i="12" s="1"/>
  <c r="A5959" i="12" s="1"/>
  <c r="A5960" i="12" s="1"/>
  <c r="A5961" i="12" s="1"/>
  <c r="A5962" i="12" s="1"/>
  <c r="A5963" i="12" s="1"/>
  <c r="A5964" i="12" s="1"/>
  <c r="A5965" i="12" s="1"/>
  <c r="A5966" i="12" s="1"/>
  <c r="A5967" i="12" s="1"/>
  <c r="A5968" i="12" s="1"/>
  <c r="A5969" i="12" s="1"/>
  <c r="A5970" i="12" s="1"/>
  <c r="A5971" i="12" s="1"/>
  <c r="A5972" i="12" s="1"/>
  <c r="A5973" i="12" s="1"/>
  <c r="A5974" i="12" s="1"/>
  <c r="A5975" i="12" s="1"/>
  <c r="A5976" i="12" s="1"/>
  <c r="A5977" i="12" s="1"/>
  <c r="A5978" i="12" s="1"/>
  <c r="A5979" i="12" s="1"/>
  <c r="A5980" i="12" s="1"/>
  <c r="A5981" i="12" s="1"/>
  <c r="A5982" i="12" s="1"/>
  <c r="A5983" i="12" s="1"/>
  <c r="A5984" i="12" s="1"/>
  <c r="A5985" i="12" s="1"/>
  <c r="A5986" i="12" s="1"/>
  <c r="A5987" i="12" s="1"/>
  <c r="A5988" i="12" s="1"/>
  <c r="A5989" i="12" s="1"/>
  <c r="A5990" i="12" s="1"/>
  <c r="A5991" i="12" s="1"/>
  <c r="A5992" i="12" s="1"/>
  <c r="A5993" i="12" s="1"/>
  <c r="A5994" i="12" s="1"/>
  <c r="A5995" i="12" s="1"/>
  <c r="A5996" i="12" s="1"/>
  <c r="A5997" i="12" s="1"/>
  <c r="A5998" i="12" s="1"/>
  <c r="A5999" i="12" s="1"/>
  <c r="A6000" i="12" s="1"/>
  <c r="A6001" i="12" s="1"/>
  <c r="A6002" i="12" s="1"/>
  <c r="A6003" i="12" s="1"/>
  <c r="A6004" i="12" s="1"/>
  <c r="A6005" i="12" s="1"/>
  <c r="A6006" i="12" s="1"/>
  <c r="A6007" i="12" s="1"/>
  <c r="A6008" i="12" s="1"/>
  <c r="A6009" i="12" s="1"/>
  <c r="A6010" i="12" s="1"/>
  <c r="A6011" i="12" s="1"/>
  <c r="A6012" i="12" s="1"/>
  <c r="A6013" i="12" s="1"/>
  <c r="A6014" i="12" s="1"/>
  <c r="A6015" i="12" s="1"/>
  <c r="A6016" i="12" s="1"/>
  <c r="A6017" i="12" s="1"/>
  <c r="A6018" i="12" s="1"/>
  <c r="A6019" i="12" s="1"/>
  <c r="A6020" i="12" s="1"/>
  <c r="A6021" i="12" s="1"/>
  <c r="A6022" i="12" s="1"/>
  <c r="A6023" i="12" s="1"/>
  <c r="A6024" i="12" s="1"/>
  <c r="A6025" i="12" s="1"/>
  <c r="A6026" i="12" s="1"/>
  <c r="A6027" i="12" s="1"/>
  <c r="A6028" i="12" s="1"/>
  <c r="A6029" i="12" s="1"/>
  <c r="A6030" i="12" s="1"/>
  <c r="A6031" i="12" s="1"/>
  <c r="A6032" i="12" s="1"/>
  <c r="A6033" i="12" s="1"/>
  <c r="A6034" i="12" s="1"/>
  <c r="A6035" i="12" s="1"/>
  <c r="A6036" i="12" s="1"/>
  <c r="A6037" i="12" s="1"/>
  <c r="A6038" i="12" s="1"/>
  <c r="A6039" i="12" s="1"/>
  <c r="A6040" i="12" s="1"/>
  <c r="A6041" i="12" s="1"/>
  <c r="A6042" i="12" s="1"/>
  <c r="A6043" i="12" s="1"/>
  <c r="A6044" i="12" s="1"/>
  <c r="A6045" i="12" s="1"/>
  <c r="A6046" i="12" s="1"/>
  <c r="A6047" i="12" s="1"/>
  <c r="A6048" i="12" s="1"/>
  <c r="A6049" i="12" s="1"/>
  <c r="A6050" i="12" s="1"/>
  <c r="A6051" i="12" s="1"/>
  <c r="A6052" i="12" s="1"/>
  <c r="A6053" i="12" s="1"/>
  <c r="A6054" i="12" s="1"/>
  <c r="A6055" i="12" s="1"/>
  <c r="A6056" i="12" s="1"/>
  <c r="A6057" i="12" s="1"/>
  <c r="A6058" i="12" s="1"/>
  <c r="A6059" i="12" s="1"/>
  <c r="A6060" i="12" s="1"/>
  <c r="A6061" i="12" s="1"/>
  <c r="A6062" i="12" s="1"/>
  <c r="A6063" i="12" s="1"/>
  <c r="A6064" i="12" s="1"/>
  <c r="A6065" i="12" s="1"/>
  <c r="A6066" i="12" s="1"/>
  <c r="A6067" i="12" s="1"/>
  <c r="A6068" i="12" s="1"/>
  <c r="A6069" i="12" s="1"/>
  <c r="A6070" i="12" s="1"/>
  <c r="A6071" i="12" s="1"/>
  <c r="A6072" i="12" s="1"/>
  <c r="A6073" i="12" s="1"/>
  <c r="A6074" i="12" s="1"/>
  <c r="A6075" i="12" s="1"/>
  <c r="A6076" i="12" s="1"/>
  <c r="A6077" i="12" s="1"/>
  <c r="A6078" i="12" s="1"/>
  <c r="A6079" i="12" s="1"/>
  <c r="A6080" i="12" s="1"/>
  <c r="A6081" i="12" s="1"/>
  <c r="A6082" i="12" s="1"/>
  <c r="A6083" i="12" s="1"/>
  <c r="A6084" i="12" s="1"/>
  <c r="A6085" i="12" s="1"/>
  <c r="A6086" i="12" s="1"/>
  <c r="A6087" i="12" s="1"/>
  <c r="A6088" i="12" s="1"/>
  <c r="A6089" i="12" s="1"/>
  <c r="A6090" i="12" s="1"/>
  <c r="A6091" i="12" s="1"/>
  <c r="A6092" i="12" s="1"/>
  <c r="A6093" i="12" s="1"/>
  <c r="A6094" i="12" s="1"/>
  <c r="A6095" i="12" s="1"/>
  <c r="A6096" i="12" s="1"/>
  <c r="A6097" i="12" s="1"/>
  <c r="A6098" i="12" s="1"/>
  <c r="A6099" i="12" s="1"/>
  <c r="A6100" i="12" s="1"/>
  <c r="A6101" i="12" s="1"/>
  <c r="A6102" i="12" s="1"/>
  <c r="A6103" i="12" s="1"/>
  <c r="A6104" i="12" s="1"/>
  <c r="A6105" i="12" s="1"/>
  <c r="A6106" i="12" s="1"/>
  <c r="A6107" i="12" s="1"/>
  <c r="A6108" i="12" s="1"/>
  <c r="A6109" i="12" s="1"/>
  <c r="A6110" i="12" s="1"/>
  <c r="A6111" i="12" s="1"/>
  <c r="A6112" i="12" s="1"/>
  <c r="A6113" i="12" s="1"/>
  <c r="A6114" i="12" s="1"/>
  <c r="A6115" i="12" s="1"/>
  <c r="A6116" i="12" s="1"/>
  <c r="A6117" i="12" s="1"/>
  <c r="A6118" i="12" s="1"/>
  <c r="A6119" i="12" s="1"/>
  <c r="A6120" i="12" s="1"/>
  <c r="A6121" i="12" s="1"/>
  <c r="A6122" i="12" s="1"/>
  <c r="A6123" i="12" s="1"/>
  <c r="A6124" i="12" s="1"/>
  <c r="A6125" i="12" s="1"/>
  <c r="A6126" i="12" s="1"/>
  <c r="A6127" i="12" s="1"/>
  <c r="A6128" i="12" s="1"/>
  <c r="A6129" i="12" s="1"/>
  <c r="A6130" i="12" s="1"/>
  <c r="A6131" i="12" s="1"/>
  <c r="A6132" i="12" s="1"/>
  <c r="A6133" i="12" s="1"/>
  <c r="A6134" i="12" s="1"/>
  <c r="A6135" i="12" s="1"/>
  <c r="A6136" i="12" s="1"/>
  <c r="A6137" i="12" s="1"/>
  <c r="A6138" i="12" s="1"/>
  <c r="A6139" i="12" s="1"/>
  <c r="A6140" i="12" s="1"/>
  <c r="A6141" i="12" s="1"/>
  <c r="A6142" i="12" s="1"/>
  <c r="A6143" i="12" s="1"/>
  <c r="A6144" i="12" s="1"/>
  <c r="A6145" i="12" s="1"/>
  <c r="A6146" i="12" s="1"/>
  <c r="A6147" i="12" s="1"/>
  <c r="A6148" i="12" s="1"/>
  <c r="A6149" i="12" s="1"/>
  <c r="A6150" i="12" s="1"/>
  <c r="A6151" i="12" s="1"/>
  <c r="A6152" i="12" s="1"/>
  <c r="A6153" i="12" s="1"/>
  <c r="A6154" i="12" s="1"/>
  <c r="A6155" i="12" s="1"/>
  <c r="A6156" i="12" s="1"/>
  <c r="A6157" i="12" s="1"/>
  <c r="A6158" i="12" s="1"/>
  <c r="A6159" i="12" s="1"/>
  <c r="A6160" i="12" s="1"/>
  <c r="A6161" i="12" s="1"/>
  <c r="A6162" i="12" s="1"/>
  <c r="A6163" i="12" s="1"/>
  <c r="A6164" i="12" s="1"/>
  <c r="A6165" i="12" s="1"/>
  <c r="A6166" i="12" s="1"/>
  <c r="A6167" i="12" s="1"/>
  <c r="A6168" i="12" s="1"/>
  <c r="A6169" i="12" s="1"/>
  <c r="A6170" i="12" s="1"/>
  <c r="A6171" i="12" s="1"/>
  <c r="A6172" i="12" s="1"/>
  <c r="A6173" i="12" s="1"/>
  <c r="A6174" i="12" s="1"/>
  <c r="A6175" i="12" s="1"/>
  <c r="A6176" i="12" s="1"/>
  <c r="A6177" i="12" s="1"/>
  <c r="A6178" i="12" s="1"/>
  <c r="A6179" i="12" s="1"/>
  <c r="A6180" i="12" s="1"/>
  <c r="A6181" i="12" s="1"/>
  <c r="A6182" i="12" s="1"/>
  <c r="A6183" i="12" s="1"/>
  <c r="A6184" i="12" s="1"/>
  <c r="A6185" i="12" s="1"/>
  <c r="A6186" i="12" s="1"/>
  <c r="A6187" i="12" s="1"/>
  <c r="A6188" i="12" s="1"/>
  <c r="A6189" i="12" s="1"/>
  <c r="A6190" i="12" s="1"/>
  <c r="A6191" i="12" s="1"/>
  <c r="A6192" i="12" s="1"/>
  <c r="A6193" i="12" s="1"/>
  <c r="A6194" i="12" s="1"/>
  <c r="A6195" i="12" s="1"/>
  <c r="A6196" i="12" s="1"/>
  <c r="A6197" i="12" s="1"/>
  <c r="A6198" i="12" s="1"/>
  <c r="A6199" i="12" s="1"/>
  <c r="A6200" i="12" s="1"/>
  <c r="A6201" i="12" s="1"/>
  <c r="A6202" i="12" s="1"/>
  <c r="A6203" i="12" s="1"/>
  <c r="A6204" i="12" s="1"/>
  <c r="A6205" i="12" s="1"/>
  <c r="A6206" i="12" s="1"/>
  <c r="A6207" i="12" s="1"/>
  <c r="A6208" i="12" s="1"/>
  <c r="A6209" i="12" s="1"/>
  <c r="A6210" i="12" s="1"/>
  <c r="A6211" i="12" s="1"/>
  <c r="A6212" i="12" s="1"/>
  <c r="A6213" i="12" s="1"/>
  <c r="A6214" i="12" s="1"/>
  <c r="A6215" i="12" s="1"/>
  <c r="A6216" i="12" s="1"/>
  <c r="A6217" i="12" s="1"/>
  <c r="A6218" i="12" s="1"/>
  <c r="A6219" i="12" s="1"/>
  <c r="A6220" i="12" s="1"/>
  <c r="A6221" i="12" s="1"/>
  <c r="A6222" i="12" s="1"/>
  <c r="A6223" i="12" s="1"/>
  <c r="A6224" i="12" s="1"/>
  <c r="A6225" i="12" s="1"/>
  <c r="A6226" i="12" s="1"/>
  <c r="A6227" i="12" s="1"/>
  <c r="A6228" i="12" s="1"/>
  <c r="A6229" i="12" s="1"/>
  <c r="A6230" i="12" s="1"/>
  <c r="A6231" i="12" s="1"/>
  <c r="A6232" i="12" s="1"/>
  <c r="A6233" i="12" s="1"/>
  <c r="A6234" i="12" s="1"/>
  <c r="A6235" i="12" s="1"/>
  <c r="A6236" i="12" s="1"/>
  <c r="A6237" i="12" s="1"/>
  <c r="A6238" i="12" s="1"/>
  <c r="A6239" i="12" s="1"/>
  <c r="A6240" i="12" s="1"/>
  <c r="A6241" i="12" s="1"/>
  <c r="A6242" i="12" s="1"/>
  <c r="A6243" i="12" s="1"/>
  <c r="A6244" i="12" s="1"/>
  <c r="A6245" i="12" s="1"/>
  <c r="A6246" i="12" s="1"/>
  <c r="A6247" i="12" s="1"/>
  <c r="A6248" i="12" s="1"/>
  <c r="A6249" i="12" s="1"/>
  <c r="A6250" i="12" s="1"/>
  <c r="A6251" i="12" s="1"/>
  <c r="A6252" i="12" s="1"/>
  <c r="A6253" i="12" s="1"/>
  <c r="A6254" i="12" s="1"/>
  <c r="A6255" i="12" s="1"/>
  <c r="A6256" i="12" s="1"/>
  <c r="A6257" i="12" s="1"/>
  <c r="A6258" i="12" s="1"/>
  <c r="A6259" i="12" s="1"/>
  <c r="A6260" i="12" s="1"/>
  <c r="A6261" i="12" s="1"/>
  <c r="A6262" i="12" s="1"/>
  <c r="A6263" i="12" s="1"/>
  <c r="A6264" i="12" s="1"/>
  <c r="A6265" i="12" s="1"/>
  <c r="A6266" i="12" s="1"/>
  <c r="A6267" i="12" s="1"/>
  <c r="A6268" i="12" s="1"/>
  <c r="A6269" i="12" s="1"/>
  <c r="A6270" i="12" s="1"/>
  <c r="A6271" i="12" s="1"/>
  <c r="A6272" i="12" s="1"/>
  <c r="A6273" i="12" s="1"/>
  <c r="A6274" i="12" s="1"/>
  <c r="A6275" i="12" s="1"/>
  <c r="A6276" i="12" s="1"/>
  <c r="A6277" i="12" s="1"/>
  <c r="A6278" i="12" s="1"/>
  <c r="A6279" i="12" s="1"/>
  <c r="A6280" i="12" s="1"/>
  <c r="A6281" i="12" s="1"/>
  <c r="A6282" i="12" s="1"/>
  <c r="A6283" i="12" s="1"/>
  <c r="A6284" i="12" s="1"/>
  <c r="A6285" i="12" s="1"/>
  <c r="A6286" i="12" s="1"/>
  <c r="A6287" i="12" s="1"/>
  <c r="A6288" i="12" s="1"/>
  <c r="A6289" i="12" s="1"/>
  <c r="A6290" i="12" s="1"/>
  <c r="A6291" i="12" s="1"/>
  <c r="A6292" i="12" s="1"/>
  <c r="A6293" i="12" s="1"/>
  <c r="A6294" i="12" s="1"/>
  <c r="A6295" i="12" s="1"/>
  <c r="A6296" i="12" s="1"/>
  <c r="A6297" i="12" s="1"/>
  <c r="A6298" i="12" s="1"/>
  <c r="A6299" i="12" s="1"/>
  <c r="A6300" i="12" s="1"/>
  <c r="A6301" i="12" s="1"/>
  <c r="A6302" i="12" s="1"/>
  <c r="A6303" i="12" s="1"/>
  <c r="A6304" i="12" s="1"/>
  <c r="A6305" i="12" s="1"/>
  <c r="A6306" i="12" s="1"/>
  <c r="A6307" i="12" s="1"/>
  <c r="A6308" i="12" s="1"/>
  <c r="A6309" i="12" s="1"/>
  <c r="A6310" i="12" s="1"/>
  <c r="A6311" i="12" s="1"/>
  <c r="A6312" i="12" s="1"/>
  <c r="A6313" i="12" s="1"/>
  <c r="A6314" i="12" s="1"/>
  <c r="A6315" i="12" s="1"/>
  <c r="A6316" i="12" s="1"/>
  <c r="A6317" i="12" s="1"/>
  <c r="A6318" i="12" s="1"/>
  <c r="A6319" i="12" s="1"/>
  <c r="A6320" i="12" s="1"/>
  <c r="A6321" i="12" s="1"/>
  <c r="A6322" i="12" s="1"/>
  <c r="A6323" i="12" s="1"/>
  <c r="A6324" i="12" s="1"/>
  <c r="A6325" i="12" s="1"/>
  <c r="A6326" i="12" s="1"/>
  <c r="A6327" i="12" s="1"/>
  <c r="A6328" i="12" s="1"/>
  <c r="A6329" i="12" s="1"/>
  <c r="A6330" i="12" s="1"/>
  <c r="A6331" i="12" s="1"/>
  <c r="A6332" i="12" s="1"/>
  <c r="A6333" i="12" s="1"/>
  <c r="A6334" i="12" s="1"/>
  <c r="A6335" i="12" s="1"/>
  <c r="A6336" i="12" s="1"/>
  <c r="A6337" i="12" s="1"/>
  <c r="A6338" i="12" s="1"/>
  <c r="A6339" i="12" s="1"/>
  <c r="A6340" i="12" s="1"/>
  <c r="A6341" i="12" s="1"/>
  <c r="A6342" i="12" s="1"/>
  <c r="A6343" i="12" s="1"/>
  <c r="A6344" i="12" s="1"/>
  <c r="A6345" i="12" s="1"/>
  <c r="A6346" i="12" s="1"/>
  <c r="A6347" i="12" s="1"/>
  <c r="A6348" i="12" s="1"/>
  <c r="A6349" i="12" s="1"/>
  <c r="A6350" i="12" s="1"/>
  <c r="A6351" i="12" s="1"/>
  <c r="A6352" i="12" s="1"/>
  <c r="A6353" i="12" s="1"/>
  <c r="A6354" i="12" s="1"/>
  <c r="A6355" i="12" s="1"/>
  <c r="A6356" i="12" s="1"/>
  <c r="A6357" i="12" s="1"/>
  <c r="A6358" i="12" s="1"/>
  <c r="A6359" i="12" s="1"/>
  <c r="A6360" i="12" s="1"/>
  <c r="A6361" i="12" s="1"/>
  <c r="A6362" i="12" s="1"/>
  <c r="A6363" i="12" s="1"/>
  <c r="A6364" i="12" s="1"/>
  <c r="A6365" i="12" s="1"/>
  <c r="A6366" i="12" s="1"/>
  <c r="A6367" i="12" s="1"/>
  <c r="A6368" i="12" s="1"/>
  <c r="A6369" i="12" s="1"/>
  <c r="A6370" i="12" s="1"/>
  <c r="A6371" i="12" s="1"/>
  <c r="A6372" i="12" s="1"/>
  <c r="A6373" i="12" s="1"/>
  <c r="A6374" i="12" s="1"/>
  <c r="A6375" i="12" s="1"/>
  <c r="A6376" i="12" s="1"/>
  <c r="A6377" i="12" s="1"/>
  <c r="A6378" i="12" s="1"/>
  <c r="A6379" i="12" s="1"/>
  <c r="A6380" i="12" s="1"/>
  <c r="A6381" i="12" s="1"/>
  <c r="A6382" i="12" s="1"/>
  <c r="A6383" i="12" s="1"/>
  <c r="A6384" i="12" s="1"/>
  <c r="A6385" i="12" s="1"/>
  <c r="A6386" i="12" s="1"/>
  <c r="A6387" i="12" s="1"/>
  <c r="A6388" i="12" s="1"/>
  <c r="A6389" i="12" s="1"/>
  <c r="A6390" i="12" s="1"/>
  <c r="A6391" i="12" s="1"/>
  <c r="A6392" i="12" s="1"/>
  <c r="A6393" i="12" s="1"/>
  <c r="A6394" i="12" s="1"/>
  <c r="A6395" i="12" s="1"/>
  <c r="A6396" i="12" s="1"/>
  <c r="A6397" i="12" s="1"/>
  <c r="A6398" i="12" s="1"/>
  <c r="A6399" i="12" s="1"/>
  <c r="A6400" i="12" s="1"/>
  <c r="A6401" i="12" s="1"/>
  <c r="A6402" i="12" s="1"/>
  <c r="A6403" i="12" s="1"/>
  <c r="A6404" i="12" s="1"/>
  <c r="A6405" i="12" s="1"/>
  <c r="A6406" i="12" s="1"/>
  <c r="A6407" i="12" s="1"/>
  <c r="A6408" i="12" s="1"/>
  <c r="A6409" i="12" s="1"/>
  <c r="A6410" i="12" s="1"/>
  <c r="A6411" i="12" s="1"/>
  <c r="A6412" i="12" s="1"/>
  <c r="A6413" i="12" s="1"/>
  <c r="A6414" i="12" s="1"/>
  <c r="A6415" i="12" s="1"/>
  <c r="A6416" i="12" s="1"/>
  <c r="A6417" i="12" s="1"/>
  <c r="A6418" i="12" s="1"/>
  <c r="A6419" i="12" s="1"/>
  <c r="A6420" i="12" s="1"/>
  <c r="A6421" i="12" s="1"/>
  <c r="A6422" i="12" s="1"/>
  <c r="A6423" i="12" s="1"/>
  <c r="A6424" i="12" s="1"/>
  <c r="A6425" i="12" s="1"/>
  <c r="A6426" i="12" s="1"/>
  <c r="A6427" i="12" s="1"/>
  <c r="A6428" i="12" s="1"/>
  <c r="A6429" i="12" s="1"/>
  <c r="A6430" i="12" s="1"/>
  <c r="A6431" i="12" s="1"/>
  <c r="A6432" i="12" s="1"/>
  <c r="A6433" i="12" s="1"/>
  <c r="A6434" i="12" s="1"/>
  <c r="A6435" i="12" s="1"/>
  <c r="A6436" i="12" s="1"/>
  <c r="A6437" i="12" s="1"/>
  <c r="A6438" i="12" s="1"/>
  <c r="A6439" i="12" s="1"/>
  <c r="A6440" i="12" s="1"/>
  <c r="A6441" i="12" s="1"/>
  <c r="A6442" i="12" s="1"/>
  <c r="A6443" i="12" s="1"/>
  <c r="A6444" i="12" s="1"/>
  <c r="A6445" i="12" s="1"/>
  <c r="A6446" i="12" s="1"/>
  <c r="A6447" i="12" s="1"/>
  <c r="A6448" i="12" s="1"/>
  <c r="A6449" i="12" s="1"/>
  <c r="A6450" i="12" s="1"/>
  <c r="A6451" i="12" s="1"/>
  <c r="A6452" i="12" s="1"/>
  <c r="A6453" i="12" s="1"/>
  <c r="A6454" i="12" s="1"/>
  <c r="A6455" i="12" s="1"/>
  <c r="A6456" i="12" s="1"/>
  <c r="A6457" i="12" s="1"/>
  <c r="A6458" i="12" s="1"/>
  <c r="A6459" i="12" s="1"/>
  <c r="A6460" i="12" s="1"/>
  <c r="A6461" i="12" s="1"/>
  <c r="A6462" i="12" s="1"/>
  <c r="A6463" i="12" s="1"/>
  <c r="A6464" i="12" s="1"/>
  <c r="A6465" i="12" s="1"/>
  <c r="A6466" i="12" s="1"/>
  <c r="A6467" i="12" s="1"/>
  <c r="A6468" i="12" s="1"/>
  <c r="A6469" i="12" s="1"/>
  <c r="A6470" i="12" s="1"/>
  <c r="A6471" i="12" s="1"/>
  <c r="A6472" i="12" s="1"/>
  <c r="A6473" i="12" s="1"/>
  <c r="A6474" i="12" s="1"/>
  <c r="A6475" i="12" s="1"/>
  <c r="A6476" i="12" s="1"/>
  <c r="A6477" i="12" s="1"/>
  <c r="A6478" i="12" s="1"/>
  <c r="A6479" i="12" s="1"/>
  <c r="A6480" i="12" s="1"/>
  <c r="A6481" i="12" s="1"/>
  <c r="A6482" i="12" s="1"/>
  <c r="A6483" i="12" s="1"/>
  <c r="A6484" i="12" s="1"/>
  <c r="A6485" i="12" s="1"/>
  <c r="A6486" i="12" s="1"/>
  <c r="A6487" i="12" s="1"/>
  <c r="A6488" i="12" s="1"/>
  <c r="A6489" i="12" s="1"/>
  <c r="A6490" i="12" s="1"/>
  <c r="A6491" i="12" s="1"/>
  <c r="A6492" i="12" s="1"/>
  <c r="A6493" i="12" s="1"/>
  <c r="A6494" i="12" s="1"/>
  <c r="A6495" i="12" s="1"/>
  <c r="A6496" i="12" s="1"/>
  <c r="A6497" i="12" s="1"/>
  <c r="A6498" i="12" s="1"/>
  <c r="A6499" i="12" s="1"/>
  <c r="A6500" i="12" s="1"/>
  <c r="A6501" i="12" s="1"/>
  <c r="A6502" i="12" s="1"/>
  <c r="A6503" i="12" s="1"/>
  <c r="A6504" i="12" s="1"/>
  <c r="A6505" i="12" s="1"/>
  <c r="A6506" i="12" s="1"/>
  <c r="A6507" i="12" s="1"/>
  <c r="A6508" i="12" s="1"/>
  <c r="A6509" i="12" s="1"/>
  <c r="A6510" i="12" s="1"/>
  <c r="A6511" i="12" s="1"/>
  <c r="A6512" i="12" s="1"/>
  <c r="A6513" i="12" s="1"/>
  <c r="A6514" i="12" s="1"/>
  <c r="A6515" i="12" s="1"/>
  <c r="A6516" i="12" s="1"/>
  <c r="A6517" i="12" s="1"/>
  <c r="A6518" i="12" s="1"/>
  <c r="A6519" i="12" s="1"/>
  <c r="A6520" i="12" s="1"/>
  <c r="A6521" i="12" s="1"/>
  <c r="A6522" i="12" s="1"/>
  <c r="A6523" i="12" s="1"/>
  <c r="A6524" i="12" s="1"/>
  <c r="A6525" i="12" s="1"/>
  <c r="A6526" i="12" s="1"/>
  <c r="A6527" i="12" s="1"/>
  <c r="A6528" i="12" s="1"/>
  <c r="A6529" i="12" s="1"/>
  <c r="A6530" i="12" s="1"/>
  <c r="A6531" i="12" s="1"/>
  <c r="A6532" i="12" s="1"/>
  <c r="A6533" i="12" s="1"/>
  <c r="A6534" i="12" s="1"/>
  <c r="A6535" i="12" s="1"/>
  <c r="A6536" i="12" s="1"/>
  <c r="A6537" i="12" s="1"/>
  <c r="A6538" i="12" s="1"/>
  <c r="A6539" i="12" s="1"/>
  <c r="A6540" i="12" s="1"/>
  <c r="A6541" i="12" s="1"/>
  <c r="A6542" i="12" s="1"/>
  <c r="A6543" i="12" s="1"/>
  <c r="A6544" i="12" s="1"/>
  <c r="A6545" i="12" s="1"/>
  <c r="A6546" i="12" s="1"/>
  <c r="A6547" i="12" s="1"/>
  <c r="A6548" i="12" s="1"/>
  <c r="A6549" i="12" s="1"/>
  <c r="A6550" i="12" s="1"/>
  <c r="A6551" i="12" s="1"/>
  <c r="A6552" i="12" s="1"/>
  <c r="A6553" i="12" s="1"/>
  <c r="A6554" i="12" s="1"/>
  <c r="A6555" i="12" s="1"/>
  <c r="A6556" i="12" s="1"/>
  <c r="A6557" i="12" s="1"/>
  <c r="A6558" i="12" s="1"/>
  <c r="A6559" i="12" s="1"/>
  <c r="A6560" i="12" s="1"/>
  <c r="A6561" i="12" s="1"/>
  <c r="A6562" i="12" s="1"/>
  <c r="A6563" i="12" s="1"/>
  <c r="A6564" i="12" s="1"/>
  <c r="A6565" i="12" s="1"/>
  <c r="A6566" i="12" s="1"/>
  <c r="A6567" i="12" s="1"/>
  <c r="A6568" i="12" s="1"/>
  <c r="A6569" i="12" s="1"/>
  <c r="A6570" i="12" s="1"/>
  <c r="A6571" i="12" s="1"/>
  <c r="A6572" i="12" s="1"/>
  <c r="A6573" i="12" s="1"/>
  <c r="A6574" i="12" s="1"/>
  <c r="A6575" i="12" s="1"/>
  <c r="A6576" i="12" s="1"/>
  <c r="A6577" i="12" s="1"/>
  <c r="A6578" i="12" s="1"/>
  <c r="A6579" i="12" s="1"/>
  <c r="A6580" i="12" s="1"/>
  <c r="A6581" i="12" s="1"/>
  <c r="A6582" i="12" s="1"/>
  <c r="A6583" i="12" s="1"/>
  <c r="A6584" i="12" s="1"/>
  <c r="A6585" i="12" s="1"/>
  <c r="A6586" i="12" s="1"/>
  <c r="A6587" i="12" s="1"/>
  <c r="A6588" i="12" s="1"/>
  <c r="A6589" i="12" s="1"/>
  <c r="A6590" i="12" s="1"/>
  <c r="A6591" i="12" s="1"/>
  <c r="A6592" i="12" s="1"/>
  <c r="A6593" i="12" s="1"/>
  <c r="A6594" i="12" s="1"/>
  <c r="A6595" i="12" s="1"/>
  <c r="A6596" i="12" s="1"/>
  <c r="A6597" i="12" s="1"/>
  <c r="A6598" i="12" s="1"/>
  <c r="A6599" i="12" s="1"/>
  <c r="A6600" i="12" s="1"/>
  <c r="A6601" i="12" s="1"/>
  <c r="A6602" i="12" s="1"/>
  <c r="A6603" i="12" s="1"/>
  <c r="A6604" i="12" s="1"/>
  <c r="A6605" i="12" s="1"/>
  <c r="A6606" i="12" s="1"/>
  <c r="A6607" i="12" s="1"/>
  <c r="A6608" i="12" s="1"/>
  <c r="A6609" i="12" s="1"/>
  <c r="A6610" i="12" s="1"/>
  <c r="A6611" i="12" s="1"/>
  <c r="A6612" i="12" s="1"/>
  <c r="A6613" i="12" s="1"/>
  <c r="A6614" i="12" s="1"/>
  <c r="A6615" i="12" s="1"/>
  <c r="A6616" i="12" s="1"/>
  <c r="A6617" i="12" s="1"/>
  <c r="A6618" i="12" s="1"/>
  <c r="A6619" i="12" s="1"/>
  <c r="A6620" i="12" s="1"/>
  <c r="A6621" i="12" s="1"/>
  <c r="A6622" i="12" s="1"/>
  <c r="A6623" i="12" s="1"/>
  <c r="A6624" i="12" s="1"/>
  <c r="A6625" i="12" s="1"/>
  <c r="A6626" i="12" s="1"/>
  <c r="A6627" i="12" s="1"/>
  <c r="A6628" i="12" s="1"/>
  <c r="A6629" i="12" s="1"/>
  <c r="A6630" i="12" s="1"/>
  <c r="A6631" i="12" s="1"/>
  <c r="A6632" i="12" s="1"/>
  <c r="A6633" i="12" s="1"/>
  <c r="A6634" i="12" s="1"/>
  <c r="A6635" i="12" s="1"/>
  <c r="A6636" i="12" s="1"/>
  <c r="A6637" i="12" s="1"/>
  <c r="A6638" i="12" s="1"/>
  <c r="A6639" i="12" s="1"/>
  <c r="A6640" i="12" s="1"/>
  <c r="A6641" i="12" s="1"/>
  <c r="A6642" i="12" s="1"/>
  <c r="A6643" i="12" s="1"/>
  <c r="A6644" i="12" s="1"/>
  <c r="A6645" i="12" s="1"/>
  <c r="A6646" i="12" s="1"/>
  <c r="A6647" i="12" s="1"/>
  <c r="A6648" i="12" s="1"/>
  <c r="A6649" i="12" s="1"/>
  <c r="A6650" i="12" s="1"/>
  <c r="A6651" i="12" s="1"/>
  <c r="A6652" i="12" s="1"/>
  <c r="A6653" i="12" s="1"/>
  <c r="A6654" i="12" s="1"/>
  <c r="A6655" i="12" s="1"/>
  <c r="A6656" i="12" s="1"/>
  <c r="A6657" i="12" s="1"/>
  <c r="A6658" i="12" s="1"/>
  <c r="A6659" i="12" s="1"/>
  <c r="A6660" i="12" s="1"/>
  <c r="A6661" i="12" s="1"/>
  <c r="A6662" i="12" s="1"/>
  <c r="A6663" i="12" s="1"/>
  <c r="A6664" i="12" s="1"/>
  <c r="A6665" i="12" s="1"/>
  <c r="A6666" i="12" s="1"/>
  <c r="A6667" i="12" s="1"/>
  <c r="A6668" i="12" s="1"/>
  <c r="A6669" i="12" s="1"/>
  <c r="A6670" i="12" s="1"/>
  <c r="A6671" i="12" s="1"/>
  <c r="A6672" i="12" s="1"/>
  <c r="A6673" i="12" s="1"/>
  <c r="A6674" i="12" s="1"/>
  <c r="A6675" i="12" s="1"/>
  <c r="A6676" i="12" s="1"/>
  <c r="A6677" i="12" s="1"/>
  <c r="A6678" i="12" s="1"/>
  <c r="A6679" i="12" s="1"/>
  <c r="A6680" i="12" s="1"/>
  <c r="A6681" i="12" s="1"/>
  <c r="A6682" i="12" s="1"/>
  <c r="A6683" i="12" s="1"/>
  <c r="A6684" i="12" s="1"/>
  <c r="A6685" i="12" s="1"/>
  <c r="A6686" i="12" s="1"/>
  <c r="A6687" i="12" s="1"/>
  <c r="A6688" i="12" s="1"/>
  <c r="A6689" i="12" s="1"/>
  <c r="A6690" i="12" s="1"/>
  <c r="A6691" i="12" s="1"/>
  <c r="A6692" i="12" s="1"/>
  <c r="A6693" i="12" s="1"/>
  <c r="A6694" i="12" s="1"/>
  <c r="A6695" i="12" s="1"/>
  <c r="A6696" i="12" s="1"/>
  <c r="A6697" i="12" s="1"/>
  <c r="A6698" i="12" s="1"/>
  <c r="A6699" i="12" s="1"/>
  <c r="A6700" i="12" s="1"/>
  <c r="A6701" i="12" s="1"/>
  <c r="A6702" i="12" s="1"/>
  <c r="A6703" i="12" s="1"/>
  <c r="A6704" i="12" s="1"/>
  <c r="A6705" i="12" s="1"/>
  <c r="A6706" i="12" s="1"/>
  <c r="A6707" i="12" s="1"/>
  <c r="A6708" i="12" s="1"/>
  <c r="A6709" i="12" s="1"/>
  <c r="A6710" i="12" s="1"/>
  <c r="A6711" i="12" s="1"/>
  <c r="A6712" i="12" s="1"/>
  <c r="A6713" i="12" s="1"/>
  <c r="A6714" i="12" s="1"/>
  <c r="A6715" i="12" s="1"/>
  <c r="A6716" i="12" s="1"/>
  <c r="A6717" i="12" s="1"/>
  <c r="A6718" i="12" s="1"/>
  <c r="A6719" i="12" s="1"/>
  <c r="A6720" i="12" s="1"/>
  <c r="A6721" i="12" s="1"/>
  <c r="A6722" i="12" s="1"/>
  <c r="A6723" i="12" s="1"/>
  <c r="A6724" i="12" s="1"/>
  <c r="A6725" i="12" s="1"/>
  <c r="A6726" i="12" s="1"/>
  <c r="A6727" i="12" s="1"/>
  <c r="A6728" i="12" s="1"/>
  <c r="A6729" i="12" s="1"/>
  <c r="A6730" i="12" s="1"/>
  <c r="A6731" i="12" s="1"/>
  <c r="A6732" i="12" s="1"/>
  <c r="A6733" i="12" s="1"/>
  <c r="A6734" i="12" s="1"/>
  <c r="A6735" i="12" s="1"/>
  <c r="A6736" i="12" s="1"/>
  <c r="A6737" i="12" s="1"/>
  <c r="A6738" i="12" s="1"/>
  <c r="A6739" i="12" s="1"/>
  <c r="A6740" i="12" s="1"/>
  <c r="A6741" i="12" s="1"/>
  <c r="A6742" i="12" s="1"/>
  <c r="A6743" i="12" s="1"/>
  <c r="A6744" i="12" s="1"/>
  <c r="A6745" i="12" s="1"/>
  <c r="A6746" i="12" s="1"/>
  <c r="A6747" i="12" s="1"/>
  <c r="A6748" i="12" s="1"/>
  <c r="A6749" i="12" s="1"/>
  <c r="A6750" i="12" s="1"/>
  <c r="A6751" i="12" s="1"/>
  <c r="A6752" i="12" s="1"/>
  <c r="A6753" i="12" s="1"/>
  <c r="A6754" i="12" s="1"/>
  <c r="A6755" i="12" s="1"/>
  <c r="A6756" i="12" s="1"/>
  <c r="A6757" i="12" s="1"/>
  <c r="A6758" i="12" s="1"/>
  <c r="A6759" i="12" s="1"/>
  <c r="A6760" i="12" s="1"/>
  <c r="A6761" i="12" s="1"/>
  <c r="A6762" i="12" s="1"/>
  <c r="A6763" i="12" s="1"/>
  <c r="A6764" i="12" s="1"/>
  <c r="A6765" i="12" s="1"/>
  <c r="A6766" i="12" s="1"/>
  <c r="A6767" i="12" s="1"/>
  <c r="A6768" i="12" s="1"/>
  <c r="A6769" i="12" s="1"/>
  <c r="A6770" i="12" s="1"/>
  <c r="A6771" i="12" s="1"/>
  <c r="A6772" i="12" s="1"/>
  <c r="A6773" i="12" s="1"/>
  <c r="A6774" i="12" s="1"/>
  <c r="A6775" i="12" s="1"/>
  <c r="A6776" i="12" s="1"/>
  <c r="A6777" i="12" s="1"/>
  <c r="A6778" i="12" s="1"/>
  <c r="A6779" i="12" s="1"/>
  <c r="A6780" i="12" s="1"/>
  <c r="A6781" i="12" s="1"/>
  <c r="A6782" i="12" s="1"/>
  <c r="A6783" i="12" s="1"/>
  <c r="A6784" i="12" s="1"/>
  <c r="A6785" i="12" s="1"/>
  <c r="A6786" i="12" s="1"/>
  <c r="A6787" i="12" s="1"/>
  <c r="A6788" i="12" s="1"/>
  <c r="A6789" i="12" s="1"/>
  <c r="A6790" i="12" s="1"/>
  <c r="A6791" i="12" s="1"/>
  <c r="A6792" i="12" s="1"/>
  <c r="A6793" i="12" s="1"/>
  <c r="A6794" i="12" s="1"/>
  <c r="A6795" i="12" s="1"/>
  <c r="A6796" i="12" s="1"/>
  <c r="A6797" i="12" s="1"/>
  <c r="A6798" i="12" s="1"/>
  <c r="A6799" i="12" s="1"/>
  <c r="A6800" i="12" s="1"/>
  <c r="A6801" i="12" s="1"/>
  <c r="A6802" i="12" s="1"/>
  <c r="A6803" i="12" s="1"/>
  <c r="A6804" i="12" s="1"/>
  <c r="A6805" i="12" s="1"/>
  <c r="A6806" i="12" s="1"/>
  <c r="A6807" i="12" s="1"/>
  <c r="A6808" i="12" s="1"/>
  <c r="A6809" i="12" s="1"/>
  <c r="A6810" i="12" s="1"/>
  <c r="A6811" i="12" s="1"/>
  <c r="A6812" i="12" s="1"/>
  <c r="A6813" i="12" s="1"/>
  <c r="A6814" i="12" s="1"/>
  <c r="A6815" i="12" s="1"/>
  <c r="A6816" i="12" s="1"/>
  <c r="A6817" i="12" s="1"/>
  <c r="A6818" i="12" s="1"/>
  <c r="A6819" i="12" s="1"/>
  <c r="A6820" i="12" s="1"/>
  <c r="A6821" i="12" s="1"/>
  <c r="A6822" i="12" s="1"/>
  <c r="A6823" i="12" s="1"/>
  <c r="A6824" i="12" s="1"/>
  <c r="A6825" i="12" s="1"/>
  <c r="A6826" i="12" s="1"/>
  <c r="A6827" i="12" s="1"/>
  <c r="A6828" i="12" s="1"/>
  <c r="A6829" i="12" s="1"/>
  <c r="A6830" i="12" s="1"/>
  <c r="A6831" i="12" s="1"/>
  <c r="A6832" i="12" s="1"/>
  <c r="A6833" i="12" s="1"/>
  <c r="A6834" i="12" s="1"/>
  <c r="A6835" i="12" s="1"/>
  <c r="A6836" i="12" s="1"/>
  <c r="A6837" i="12" s="1"/>
  <c r="A6838" i="12" s="1"/>
  <c r="A6839" i="12" s="1"/>
  <c r="A6840" i="12" s="1"/>
  <c r="A6841" i="12" s="1"/>
  <c r="A6842" i="12" s="1"/>
  <c r="A6843" i="12" s="1"/>
  <c r="A6844" i="12" s="1"/>
  <c r="A6845" i="12" s="1"/>
  <c r="A6846" i="12" s="1"/>
  <c r="A6847" i="12" s="1"/>
  <c r="A6848" i="12" s="1"/>
  <c r="A6849" i="12" s="1"/>
  <c r="A6850" i="12" s="1"/>
  <c r="A6851" i="12" s="1"/>
  <c r="A6852" i="12" s="1"/>
  <c r="A6853" i="12" s="1"/>
  <c r="A6854" i="12" s="1"/>
  <c r="A6855" i="12" s="1"/>
  <c r="A6856" i="12" s="1"/>
  <c r="A6857" i="12" s="1"/>
  <c r="A6858" i="12" s="1"/>
  <c r="A6859" i="12" s="1"/>
  <c r="A6860" i="12" s="1"/>
  <c r="A6861" i="12" s="1"/>
  <c r="A6862" i="12" s="1"/>
  <c r="A6863" i="12" s="1"/>
  <c r="A6864" i="12" s="1"/>
  <c r="A6865" i="12" s="1"/>
  <c r="A6866" i="12" s="1"/>
  <c r="A6867" i="12" s="1"/>
  <c r="A6868" i="12" s="1"/>
  <c r="A6869" i="12" s="1"/>
  <c r="A6870" i="12" s="1"/>
  <c r="A6871" i="12" s="1"/>
  <c r="A6872" i="12" s="1"/>
  <c r="A6873" i="12" s="1"/>
  <c r="A6874" i="12" s="1"/>
  <c r="A6875" i="12" s="1"/>
  <c r="A6876" i="12" s="1"/>
  <c r="A6877" i="12" s="1"/>
  <c r="A6878" i="12" s="1"/>
  <c r="A6879" i="12" s="1"/>
  <c r="A6880" i="12" s="1"/>
  <c r="A6881" i="12" s="1"/>
  <c r="A6882" i="12" s="1"/>
  <c r="A6883" i="12" s="1"/>
  <c r="A6884" i="12" s="1"/>
  <c r="A6885" i="12" s="1"/>
  <c r="A6886" i="12" s="1"/>
  <c r="A6887" i="12" s="1"/>
  <c r="A6888" i="12" s="1"/>
  <c r="A6889" i="12" s="1"/>
  <c r="A6890" i="12" s="1"/>
  <c r="A6891" i="12" s="1"/>
  <c r="A6892" i="12" s="1"/>
  <c r="A6893" i="12" s="1"/>
  <c r="A6894" i="12" s="1"/>
  <c r="A6895" i="12" s="1"/>
  <c r="A6896" i="12" s="1"/>
  <c r="A6897" i="12" s="1"/>
  <c r="A6898" i="12" s="1"/>
  <c r="A6899" i="12" s="1"/>
  <c r="A6900" i="12" s="1"/>
  <c r="A6901" i="12" s="1"/>
  <c r="A6902" i="12" s="1"/>
  <c r="A6903" i="12" s="1"/>
  <c r="A6904" i="12" s="1"/>
  <c r="A6905" i="12" s="1"/>
  <c r="A6906" i="12" s="1"/>
  <c r="A6907" i="12" s="1"/>
  <c r="A6908" i="12" s="1"/>
  <c r="A6909" i="12" s="1"/>
  <c r="A6910" i="12" s="1"/>
  <c r="A6911" i="12" s="1"/>
  <c r="A6912" i="12" s="1"/>
  <c r="A6913" i="12" s="1"/>
  <c r="A6914" i="12" s="1"/>
  <c r="A6915" i="12" s="1"/>
  <c r="A6916" i="12" s="1"/>
  <c r="A6917" i="12" s="1"/>
  <c r="A6918" i="12" s="1"/>
  <c r="A6919" i="12" s="1"/>
  <c r="A6920" i="12" s="1"/>
  <c r="A6921" i="12" s="1"/>
  <c r="A6922" i="12" s="1"/>
  <c r="A6923" i="12" s="1"/>
  <c r="A6924" i="12" s="1"/>
  <c r="A6925" i="12" s="1"/>
  <c r="A6926" i="12" s="1"/>
  <c r="A6927" i="12" s="1"/>
  <c r="A6928" i="12" s="1"/>
  <c r="A6929" i="12" s="1"/>
  <c r="A6930" i="12" s="1"/>
  <c r="A6931" i="12" s="1"/>
  <c r="A6932" i="12" s="1"/>
  <c r="A6933" i="12" s="1"/>
  <c r="A6934" i="12" s="1"/>
  <c r="A6935" i="12" s="1"/>
  <c r="A6936" i="12" s="1"/>
  <c r="A6937" i="12" s="1"/>
  <c r="A6938" i="12" s="1"/>
  <c r="A6939" i="12" s="1"/>
  <c r="A6940" i="12" s="1"/>
  <c r="A6941" i="12" s="1"/>
  <c r="A6942" i="12" s="1"/>
  <c r="A6943" i="12" s="1"/>
  <c r="A6944" i="12" s="1"/>
  <c r="A6945" i="12" s="1"/>
  <c r="A6946" i="12" s="1"/>
  <c r="A6947" i="12" s="1"/>
  <c r="A6948" i="12" s="1"/>
  <c r="A6949" i="12" s="1"/>
  <c r="A6950" i="12" s="1"/>
  <c r="A6951" i="12" s="1"/>
  <c r="A6952" i="12" s="1"/>
  <c r="A6953" i="12" s="1"/>
  <c r="A6954" i="12" s="1"/>
  <c r="A6955" i="12" s="1"/>
  <c r="A6956" i="12" s="1"/>
  <c r="A6957" i="12" s="1"/>
  <c r="A6958" i="12" s="1"/>
  <c r="A6959" i="12" s="1"/>
  <c r="A6960" i="12" s="1"/>
  <c r="A6961" i="12" s="1"/>
  <c r="A6962" i="12" s="1"/>
  <c r="A6963" i="12" s="1"/>
  <c r="A6964" i="12" s="1"/>
  <c r="A6965" i="12" s="1"/>
  <c r="A6966" i="12" s="1"/>
  <c r="A6967" i="12" s="1"/>
  <c r="A6968" i="12" s="1"/>
  <c r="A6969" i="12" s="1"/>
  <c r="A6970" i="12" s="1"/>
  <c r="A6971" i="12" s="1"/>
  <c r="A6972" i="12" s="1"/>
  <c r="A6973" i="12" s="1"/>
  <c r="A6974" i="12" s="1"/>
  <c r="A6975" i="12" s="1"/>
  <c r="A6976" i="12" s="1"/>
  <c r="A6977" i="12" s="1"/>
  <c r="A6978" i="12" s="1"/>
  <c r="A6979" i="12" s="1"/>
  <c r="A6980" i="12" s="1"/>
  <c r="A6981" i="12" s="1"/>
  <c r="A6982" i="12" s="1"/>
  <c r="A6983" i="12" s="1"/>
  <c r="A6984" i="12" s="1"/>
  <c r="A6985" i="12" s="1"/>
  <c r="A6986" i="12" s="1"/>
  <c r="A6987" i="12" s="1"/>
  <c r="A6988" i="12" s="1"/>
  <c r="A6989" i="12" s="1"/>
  <c r="A6990" i="12" s="1"/>
  <c r="A6991" i="12" s="1"/>
  <c r="A6992" i="12" s="1"/>
  <c r="A6993" i="12" s="1"/>
  <c r="A6994" i="12" s="1"/>
  <c r="A6995" i="12" s="1"/>
  <c r="A6996" i="12" s="1"/>
  <c r="A6997" i="12" s="1"/>
  <c r="A6998" i="12" s="1"/>
  <c r="A6999" i="12" s="1"/>
  <c r="A7000" i="12" s="1"/>
  <c r="A7001" i="12" s="1"/>
  <c r="A7002" i="12" s="1"/>
  <c r="A7003" i="12" s="1"/>
  <c r="A7004" i="12" s="1"/>
  <c r="A7005" i="12" s="1"/>
  <c r="A7006" i="12" s="1"/>
  <c r="A7007" i="12" s="1"/>
  <c r="A7008" i="12" s="1"/>
  <c r="A7009" i="12" s="1"/>
  <c r="A7010" i="12" s="1"/>
  <c r="A7011" i="12" s="1"/>
  <c r="A7012" i="12" s="1"/>
  <c r="A7013" i="12" s="1"/>
  <c r="A7014" i="12" s="1"/>
  <c r="A7015" i="12" s="1"/>
  <c r="A7016" i="12" s="1"/>
  <c r="A7017" i="12" s="1"/>
  <c r="A7018" i="12" s="1"/>
  <c r="A7019" i="12" s="1"/>
  <c r="A7020" i="12" s="1"/>
  <c r="A7021" i="12" s="1"/>
  <c r="A7022" i="12" s="1"/>
  <c r="A7023" i="12" s="1"/>
  <c r="A7024" i="12" s="1"/>
  <c r="A7025" i="12" s="1"/>
  <c r="A7026" i="12" s="1"/>
  <c r="A7027" i="12" s="1"/>
  <c r="A7028" i="12" s="1"/>
  <c r="A7029" i="12" s="1"/>
  <c r="A7030" i="12" s="1"/>
  <c r="A7031" i="12" s="1"/>
  <c r="A7032" i="12" s="1"/>
  <c r="A7033" i="12" s="1"/>
  <c r="A7034" i="12" s="1"/>
  <c r="A7035" i="12" s="1"/>
  <c r="A7036" i="12" s="1"/>
  <c r="A7037" i="12" s="1"/>
  <c r="A7038" i="12" s="1"/>
  <c r="A7039" i="12" s="1"/>
  <c r="A7040" i="12" s="1"/>
  <c r="A7041" i="12" s="1"/>
  <c r="A7042" i="12" s="1"/>
  <c r="A7043" i="12" s="1"/>
  <c r="A7044" i="12" s="1"/>
  <c r="A7045" i="12" s="1"/>
  <c r="A7046" i="12" s="1"/>
  <c r="A7047" i="12" s="1"/>
  <c r="A7048" i="12" s="1"/>
  <c r="A7049" i="12" s="1"/>
  <c r="A7050" i="12" s="1"/>
  <c r="A7051" i="12" s="1"/>
  <c r="A7052" i="12" s="1"/>
  <c r="A7053" i="12" s="1"/>
  <c r="A7054" i="12" s="1"/>
  <c r="A7055" i="12" s="1"/>
  <c r="A7056" i="12" s="1"/>
  <c r="A7057" i="12" s="1"/>
  <c r="A7058" i="12" s="1"/>
  <c r="A7059" i="12" s="1"/>
  <c r="A7060" i="12" s="1"/>
  <c r="A7061" i="12" s="1"/>
  <c r="A7062" i="12" s="1"/>
  <c r="A7063" i="12" s="1"/>
  <c r="A7064" i="12" s="1"/>
  <c r="A7065" i="12" s="1"/>
  <c r="A7066" i="12" s="1"/>
  <c r="A7067" i="12" s="1"/>
  <c r="A7068" i="12" s="1"/>
  <c r="A7069" i="12" s="1"/>
  <c r="A7070" i="12" s="1"/>
  <c r="A7071" i="12" s="1"/>
  <c r="A7072" i="12" s="1"/>
  <c r="A7073" i="12" s="1"/>
  <c r="A7074" i="12" s="1"/>
  <c r="A7075" i="12" s="1"/>
  <c r="A7076" i="12" s="1"/>
  <c r="A7077" i="12" s="1"/>
  <c r="A7078" i="12" s="1"/>
  <c r="A7079" i="12" s="1"/>
  <c r="A7080" i="12" s="1"/>
  <c r="A7081" i="12" s="1"/>
  <c r="A7082" i="12" s="1"/>
  <c r="A7083" i="12" s="1"/>
  <c r="A7084" i="12" s="1"/>
  <c r="A7085" i="12" s="1"/>
  <c r="A7086" i="12" s="1"/>
  <c r="A7087" i="12" s="1"/>
  <c r="A7088" i="12" s="1"/>
  <c r="A7089" i="12" s="1"/>
  <c r="A7090" i="12" s="1"/>
  <c r="A7091" i="12" s="1"/>
  <c r="A7092" i="12" s="1"/>
  <c r="A7093" i="12" s="1"/>
  <c r="A7094" i="12" s="1"/>
  <c r="A7095" i="12" s="1"/>
  <c r="A7096" i="12" s="1"/>
  <c r="A7097" i="12" s="1"/>
  <c r="A7098" i="12" s="1"/>
  <c r="A7099" i="12" s="1"/>
  <c r="A7100" i="12" s="1"/>
  <c r="A7101" i="12" s="1"/>
  <c r="A7102" i="12" s="1"/>
  <c r="A7103" i="12" s="1"/>
  <c r="A7104" i="12" s="1"/>
  <c r="A7105" i="12" s="1"/>
  <c r="A7106" i="12" s="1"/>
  <c r="A7107" i="12" s="1"/>
  <c r="A7108" i="12" s="1"/>
  <c r="A7109" i="12" s="1"/>
  <c r="A7110" i="12" s="1"/>
  <c r="A7111" i="12" s="1"/>
  <c r="A7112" i="12" s="1"/>
  <c r="A7113" i="12" s="1"/>
  <c r="A7114" i="12" s="1"/>
  <c r="A7115" i="12" s="1"/>
  <c r="A7116" i="12" s="1"/>
  <c r="A7117" i="12" s="1"/>
  <c r="A7118" i="12" s="1"/>
  <c r="A7119" i="12" s="1"/>
  <c r="A7120" i="12" s="1"/>
  <c r="A7121" i="12" s="1"/>
  <c r="A7122" i="12" s="1"/>
  <c r="A7123" i="12" s="1"/>
  <c r="A7124" i="12" s="1"/>
  <c r="A7125" i="12" s="1"/>
  <c r="A7126" i="12" s="1"/>
  <c r="A7127" i="12" s="1"/>
  <c r="A7128" i="12" s="1"/>
  <c r="A7129" i="12" s="1"/>
  <c r="A7130" i="12" s="1"/>
  <c r="A7131" i="12" s="1"/>
  <c r="A7132" i="12" s="1"/>
  <c r="A7133" i="12" s="1"/>
  <c r="A7134" i="12" s="1"/>
  <c r="A7135" i="12" s="1"/>
  <c r="A7136" i="12" s="1"/>
  <c r="A7137" i="12" s="1"/>
  <c r="A7138" i="12" s="1"/>
  <c r="A7139" i="12" s="1"/>
  <c r="A7140" i="12" s="1"/>
  <c r="A7141" i="12" s="1"/>
  <c r="A7142" i="12" s="1"/>
  <c r="A7143" i="12" s="1"/>
  <c r="A7144" i="12" s="1"/>
  <c r="A7145" i="12" s="1"/>
  <c r="A7146" i="12" s="1"/>
  <c r="A7147" i="12" s="1"/>
  <c r="A7148" i="12" s="1"/>
  <c r="A7149" i="12" s="1"/>
  <c r="A7150" i="12" s="1"/>
  <c r="A7151" i="12" s="1"/>
  <c r="A7152" i="12" s="1"/>
  <c r="A7153" i="12" s="1"/>
  <c r="A7154" i="12" s="1"/>
  <c r="A7155" i="12" s="1"/>
  <c r="A7156" i="12" s="1"/>
  <c r="A7157" i="12" s="1"/>
  <c r="A7158" i="12" s="1"/>
  <c r="A7159" i="12" s="1"/>
  <c r="A7160" i="12" s="1"/>
  <c r="A7161" i="12" s="1"/>
  <c r="A7162" i="12" s="1"/>
  <c r="A7163" i="12" s="1"/>
  <c r="A7164" i="12" s="1"/>
  <c r="A7165" i="12" s="1"/>
  <c r="A7166" i="12" s="1"/>
  <c r="A7167" i="12" s="1"/>
  <c r="A7168" i="12" s="1"/>
  <c r="A7169" i="12" s="1"/>
  <c r="A7170" i="12" s="1"/>
  <c r="A7171" i="12" s="1"/>
  <c r="A7172" i="12" s="1"/>
  <c r="A7173" i="12" s="1"/>
  <c r="A7174" i="12" s="1"/>
  <c r="A7175" i="12" s="1"/>
  <c r="A7176" i="12" s="1"/>
  <c r="A7177" i="12" s="1"/>
  <c r="A7178" i="12" s="1"/>
  <c r="A7179" i="12" s="1"/>
  <c r="A7180" i="12" s="1"/>
  <c r="A7181" i="12" s="1"/>
  <c r="A7182" i="12" s="1"/>
  <c r="A7183" i="12" s="1"/>
  <c r="A7184" i="12" s="1"/>
  <c r="A7185" i="12" s="1"/>
  <c r="A7186" i="12" s="1"/>
  <c r="A7187" i="12" s="1"/>
  <c r="A7188" i="12" s="1"/>
  <c r="A7189" i="12" s="1"/>
  <c r="A7190" i="12" s="1"/>
  <c r="A7191" i="12" s="1"/>
  <c r="A7192" i="12" s="1"/>
  <c r="A7193" i="12" s="1"/>
  <c r="A7194" i="12" s="1"/>
  <c r="A7195" i="12" s="1"/>
  <c r="A7196" i="12" s="1"/>
  <c r="A7197" i="12" s="1"/>
  <c r="A7198" i="12" s="1"/>
  <c r="A7199" i="12" s="1"/>
  <c r="A7200" i="12" s="1"/>
  <c r="A7201" i="12" s="1"/>
  <c r="A7202" i="12" s="1"/>
  <c r="A7203" i="12" s="1"/>
  <c r="A7204" i="12" s="1"/>
  <c r="A7205" i="12" s="1"/>
  <c r="A7206" i="12" s="1"/>
  <c r="A7207" i="12" s="1"/>
  <c r="A7208" i="12" s="1"/>
  <c r="A7209" i="12" s="1"/>
  <c r="A7210" i="12" s="1"/>
  <c r="A7211" i="12" s="1"/>
  <c r="A7212" i="12" s="1"/>
  <c r="A7213" i="12" s="1"/>
  <c r="A7214" i="12" s="1"/>
  <c r="A7215" i="12" s="1"/>
  <c r="A7216" i="12" s="1"/>
  <c r="A7217" i="12" s="1"/>
  <c r="A7218" i="12" s="1"/>
  <c r="A7219" i="12" s="1"/>
  <c r="A7220" i="12" s="1"/>
  <c r="A7221" i="12" s="1"/>
  <c r="A7222" i="12" s="1"/>
  <c r="A7223" i="12" s="1"/>
  <c r="A7224" i="12" s="1"/>
  <c r="A7225" i="12" s="1"/>
  <c r="A7226" i="12" s="1"/>
  <c r="A7227" i="12" s="1"/>
  <c r="A7228" i="12" s="1"/>
  <c r="A7229" i="12" s="1"/>
  <c r="A7230" i="12" s="1"/>
  <c r="A7231" i="12" s="1"/>
  <c r="A7232" i="12" s="1"/>
  <c r="A7233" i="12" s="1"/>
  <c r="A7234" i="12" s="1"/>
  <c r="A7235" i="12" s="1"/>
  <c r="A7236" i="12" s="1"/>
  <c r="A7237" i="12" s="1"/>
  <c r="A7238" i="12" s="1"/>
  <c r="A7239" i="12" s="1"/>
  <c r="A7240" i="12" s="1"/>
  <c r="A7241" i="12" s="1"/>
  <c r="A7242" i="12" s="1"/>
  <c r="A7243" i="12" s="1"/>
  <c r="A7244" i="12" s="1"/>
  <c r="A7245" i="12" s="1"/>
  <c r="A7246" i="12" s="1"/>
  <c r="A7247" i="12" s="1"/>
  <c r="A7248" i="12" s="1"/>
  <c r="A7249" i="12" s="1"/>
  <c r="A7250" i="12" s="1"/>
  <c r="A7251" i="12" s="1"/>
  <c r="A7252" i="12" s="1"/>
  <c r="A7253" i="12" s="1"/>
  <c r="A7254" i="12" s="1"/>
  <c r="A7255" i="12" s="1"/>
  <c r="A7256" i="12" s="1"/>
  <c r="A7257" i="12" s="1"/>
  <c r="A7258" i="12" s="1"/>
  <c r="A7259" i="12" s="1"/>
  <c r="A7260" i="12" s="1"/>
  <c r="A7261" i="12" s="1"/>
  <c r="A7262" i="12" s="1"/>
  <c r="A7263" i="12" s="1"/>
  <c r="A7264" i="12" s="1"/>
  <c r="A7265" i="12" s="1"/>
  <c r="A7266" i="12" s="1"/>
  <c r="A7267" i="12" s="1"/>
  <c r="A7268" i="12" s="1"/>
  <c r="A7269" i="12" s="1"/>
  <c r="A7270" i="12" s="1"/>
  <c r="A7271" i="12" s="1"/>
  <c r="A7272" i="12" s="1"/>
  <c r="A7273" i="12" s="1"/>
  <c r="A7274" i="12" s="1"/>
  <c r="A7275" i="12" s="1"/>
  <c r="A7276" i="12" s="1"/>
  <c r="A7277" i="12" s="1"/>
  <c r="A7278" i="12" s="1"/>
  <c r="A7279" i="12" s="1"/>
  <c r="A7280" i="12" s="1"/>
  <c r="A7281" i="12" s="1"/>
  <c r="A7282" i="12" s="1"/>
  <c r="A7283" i="12" s="1"/>
  <c r="A7284" i="12" s="1"/>
  <c r="A7285" i="12" s="1"/>
  <c r="A7286" i="12" s="1"/>
  <c r="A7287" i="12" s="1"/>
  <c r="A7288" i="12" s="1"/>
  <c r="A7289" i="12" s="1"/>
  <c r="A7290" i="12" s="1"/>
  <c r="A7291" i="12" s="1"/>
  <c r="A7292" i="12" s="1"/>
  <c r="A7293" i="12" s="1"/>
  <c r="A7294" i="12" s="1"/>
  <c r="A7295" i="12" s="1"/>
  <c r="A7296" i="12" s="1"/>
  <c r="A7297" i="12" s="1"/>
  <c r="A7298" i="12" s="1"/>
  <c r="A7299" i="12" s="1"/>
  <c r="A7300" i="12" s="1"/>
  <c r="A7301" i="12" s="1"/>
  <c r="A7302" i="12" s="1"/>
  <c r="A7303" i="12" s="1"/>
  <c r="A7304" i="12" s="1"/>
  <c r="A7305" i="12" s="1"/>
  <c r="A7306" i="12" s="1"/>
  <c r="A7307" i="12" s="1"/>
  <c r="A7308" i="12" s="1"/>
  <c r="A7309" i="12" s="1"/>
  <c r="A7310" i="12" s="1"/>
  <c r="A7311" i="12" s="1"/>
  <c r="A7312" i="12" s="1"/>
  <c r="A7313" i="12" s="1"/>
  <c r="A7314" i="12" s="1"/>
  <c r="A7315" i="12" s="1"/>
  <c r="A7316" i="12" s="1"/>
  <c r="A7317" i="12" s="1"/>
  <c r="A7318" i="12" s="1"/>
  <c r="A7319" i="12" s="1"/>
  <c r="A7320" i="12" s="1"/>
  <c r="A7321" i="12" s="1"/>
  <c r="A7322" i="12" s="1"/>
  <c r="A7323" i="12" s="1"/>
  <c r="A7324" i="12" s="1"/>
  <c r="A7325" i="12" s="1"/>
  <c r="A7326" i="12" s="1"/>
  <c r="A7327" i="12" s="1"/>
  <c r="A7328" i="12" s="1"/>
  <c r="A7329" i="12" s="1"/>
  <c r="A7330" i="12" s="1"/>
  <c r="A7331" i="12" s="1"/>
  <c r="A7332" i="12" s="1"/>
  <c r="A7333" i="12" s="1"/>
  <c r="A7334" i="12" s="1"/>
  <c r="A7335" i="12" s="1"/>
  <c r="A7336" i="12" s="1"/>
  <c r="A7337" i="12" s="1"/>
  <c r="A7338" i="12" s="1"/>
  <c r="A7339" i="12" s="1"/>
  <c r="A7340" i="12" s="1"/>
  <c r="A7341" i="12" s="1"/>
  <c r="A7342" i="12" s="1"/>
  <c r="A7343" i="12" s="1"/>
  <c r="A7344" i="12" s="1"/>
  <c r="A7345" i="12" s="1"/>
  <c r="A7346" i="12" s="1"/>
  <c r="A7347" i="12" s="1"/>
  <c r="A7348" i="12" s="1"/>
  <c r="A7349" i="12" s="1"/>
  <c r="A7350" i="12" s="1"/>
  <c r="A7351" i="12" s="1"/>
  <c r="A7352" i="12" s="1"/>
  <c r="A7353" i="12" s="1"/>
  <c r="A7354" i="12" s="1"/>
  <c r="A7355" i="12" s="1"/>
  <c r="A7356" i="12" s="1"/>
  <c r="A7357" i="12" s="1"/>
  <c r="A7358" i="12" s="1"/>
  <c r="A7359" i="12" s="1"/>
  <c r="A7360" i="12" s="1"/>
  <c r="A7361" i="12" s="1"/>
  <c r="A7362" i="12" s="1"/>
  <c r="A7363" i="12" s="1"/>
  <c r="A7364" i="12" s="1"/>
  <c r="A7365" i="12" s="1"/>
  <c r="A7366" i="12" s="1"/>
  <c r="A7367" i="12" s="1"/>
  <c r="A7368" i="12" s="1"/>
  <c r="A7369" i="12" s="1"/>
  <c r="A7370" i="12" s="1"/>
  <c r="A7371" i="12" s="1"/>
  <c r="A7372" i="12" s="1"/>
  <c r="A7373" i="12" s="1"/>
  <c r="A7374" i="12" s="1"/>
  <c r="A7375" i="12" s="1"/>
  <c r="A7376" i="12" s="1"/>
  <c r="A7377" i="12" s="1"/>
  <c r="A7378" i="12" s="1"/>
  <c r="A7379" i="12" s="1"/>
  <c r="A7380" i="12" s="1"/>
  <c r="A7381" i="12" s="1"/>
  <c r="A7382" i="12" s="1"/>
  <c r="A7383" i="12" s="1"/>
  <c r="A7384" i="12" s="1"/>
  <c r="A7385" i="12" s="1"/>
  <c r="A7386" i="12" s="1"/>
  <c r="A7387" i="12" s="1"/>
  <c r="A7388" i="12" s="1"/>
  <c r="A7389" i="12" s="1"/>
  <c r="A7390" i="12" s="1"/>
  <c r="A7391" i="12" s="1"/>
  <c r="A7392" i="12" s="1"/>
  <c r="A7393" i="12" s="1"/>
  <c r="A7394" i="12" s="1"/>
  <c r="A7395" i="12" s="1"/>
  <c r="A7396" i="12" s="1"/>
  <c r="A7397" i="12" s="1"/>
  <c r="A7398" i="12" s="1"/>
  <c r="A7399" i="12" s="1"/>
  <c r="A7400" i="12" s="1"/>
  <c r="A7401" i="12" s="1"/>
  <c r="A7402" i="12" s="1"/>
  <c r="A7403" i="12" s="1"/>
  <c r="A7404" i="12" s="1"/>
  <c r="A7405" i="12" s="1"/>
  <c r="A7406" i="12" s="1"/>
  <c r="A7407" i="12" s="1"/>
  <c r="A7408" i="12" s="1"/>
  <c r="A7409" i="12" s="1"/>
  <c r="A7410" i="12" s="1"/>
  <c r="A7411" i="12" s="1"/>
  <c r="A7412" i="12" s="1"/>
  <c r="A7413" i="12" s="1"/>
  <c r="A7414" i="12" s="1"/>
  <c r="A7415" i="12" s="1"/>
  <c r="A7416" i="12" s="1"/>
  <c r="A7417" i="12" s="1"/>
  <c r="A7418" i="12" s="1"/>
  <c r="A7419" i="12" s="1"/>
  <c r="A7420" i="12" s="1"/>
  <c r="A7421" i="12" s="1"/>
  <c r="A7422" i="12" s="1"/>
  <c r="A7423" i="12" s="1"/>
  <c r="A7424" i="12" s="1"/>
  <c r="A7425" i="12" s="1"/>
  <c r="A7426" i="12" s="1"/>
  <c r="A7427" i="12" s="1"/>
  <c r="A7428" i="12" s="1"/>
  <c r="A7429" i="12" s="1"/>
  <c r="A7430" i="12" s="1"/>
  <c r="A7431" i="12" s="1"/>
  <c r="A7432" i="12" s="1"/>
  <c r="A7433" i="12" s="1"/>
  <c r="A7434" i="12" s="1"/>
  <c r="A7435" i="12" s="1"/>
  <c r="A7436" i="12" s="1"/>
  <c r="A7437" i="12" s="1"/>
  <c r="A7438" i="12" s="1"/>
  <c r="A7439" i="12" s="1"/>
  <c r="A7440" i="12" s="1"/>
  <c r="A7441" i="12" s="1"/>
  <c r="A7442" i="12" s="1"/>
  <c r="A7443" i="12" s="1"/>
  <c r="A7444" i="12" s="1"/>
  <c r="A7445" i="12" s="1"/>
  <c r="A7446" i="12" s="1"/>
  <c r="A7447" i="12" s="1"/>
  <c r="A7448" i="12" s="1"/>
  <c r="A7449" i="12" s="1"/>
  <c r="A7450" i="12" s="1"/>
  <c r="A7451" i="12" s="1"/>
  <c r="A7452" i="12" s="1"/>
  <c r="A7453" i="12" s="1"/>
  <c r="A7454" i="12" s="1"/>
  <c r="A7455" i="12" s="1"/>
  <c r="A7456" i="12" s="1"/>
  <c r="A7457" i="12" s="1"/>
  <c r="A7458" i="12" s="1"/>
  <c r="A7459" i="12" s="1"/>
  <c r="A7460" i="12" s="1"/>
  <c r="A7461" i="12" s="1"/>
  <c r="A7462" i="12" s="1"/>
  <c r="A7463" i="12" s="1"/>
  <c r="A7464" i="12" s="1"/>
  <c r="A7465" i="12" s="1"/>
  <c r="A7466" i="12" s="1"/>
  <c r="A7467" i="12" s="1"/>
  <c r="A7468" i="12" s="1"/>
  <c r="A7469" i="12" s="1"/>
  <c r="A7470" i="12" s="1"/>
  <c r="A7471" i="12" s="1"/>
  <c r="A7472" i="12" s="1"/>
  <c r="A7473" i="12" s="1"/>
  <c r="A7474" i="12" s="1"/>
  <c r="A7475" i="12" s="1"/>
  <c r="A7476" i="12" s="1"/>
  <c r="A7477" i="12" s="1"/>
  <c r="A7478" i="12" s="1"/>
  <c r="A7479" i="12" s="1"/>
  <c r="A7480" i="12" s="1"/>
  <c r="A7481" i="12" s="1"/>
  <c r="A7482" i="12" s="1"/>
  <c r="A7483" i="12" s="1"/>
  <c r="A7484" i="12" s="1"/>
  <c r="A7485" i="12" s="1"/>
  <c r="A7486" i="12" s="1"/>
  <c r="A7487" i="12" s="1"/>
  <c r="A7488" i="12" s="1"/>
  <c r="A7489" i="12" s="1"/>
  <c r="A7490" i="12" s="1"/>
  <c r="A7491" i="12" s="1"/>
  <c r="A7492" i="12" s="1"/>
  <c r="A7493" i="12" s="1"/>
  <c r="A7494" i="12" s="1"/>
  <c r="A7495" i="12" s="1"/>
  <c r="A7496" i="12" s="1"/>
  <c r="A7497" i="12" s="1"/>
  <c r="A7498" i="12" s="1"/>
  <c r="A7499" i="12" s="1"/>
  <c r="A7500" i="12" s="1"/>
  <c r="A7501" i="12" s="1"/>
  <c r="A7502" i="12" s="1"/>
  <c r="A7503" i="12" s="1"/>
  <c r="A7504" i="12" s="1"/>
  <c r="A7505" i="12" s="1"/>
  <c r="A7506" i="12" s="1"/>
  <c r="A7507" i="12" s="1"/>
  <c r="A7508" i="12" s="1"/>
  <c r="A7509" i="12" s="1"/>
  <c r="A7510" i="12" s="1"/>
  <c r="A7511" i="12" s="1"/>
  <c r="A7512" i="12" s="1"/>
  <c r="A7513" i="12" s="1"/>
  <c r="A7514" i="12" s="1"/>
  <c r="A7515" i="12" s="1"/>
  <c r="A7516" i="12" s="1"/>
  <c r="A7517" i="12" s="1"/>
  <c r="A7518" i="12" s="1"/>
  <c r="A7519" i="12" s="1"/>
  <c r="A7520" i="12" s="1"/>
  <c r="A7521" i="12" s="1"/>
  <c r="A7522" i="12" s="1"/>
  <c r="A7523" i="12" s="1"/>
  <c r="A7524" i="12" s="1"/>
  <c r="A7525" i="12" s="1"/>
  <c r="A7526" i="12" s="1"/>
  <c r="A7527" i="12" s="1"/>
  <c r="A7528" i="12" s="1"/>
  <c r="A7529" i="12" s="1"/>
  <c r="A7530" i="12" s="1"/>
  <c r="A7531" i="12" s="1"/>
  <c r="A7532" i="12" s="1"/>
  <c r="A7533" i="12" s="1"/>
  <c r="A7534" i="12" s="1"/>
  <c r="A7535" i="12" s="1"/>
  <c r="A7536" i="12" s="1"/>
  <c r="A7537" i="12" s="1"/>
  <c r="A7538" i="12" s="1"/>
  <c r="A7539" i="12" s="1"/>
  <c r="A7540" i="12" s="1"/>
  <c r="A7541" i="12" s="1"/>
  <c r="A7542" i="12" s="1"/>
  <c r="A7543" i="12" s="1"/>
  <c r="A7544" i="12" s="1"/>
  <c r="A7545" i="12" s="1"/>
  <c r="A7546" i="12" s="1"/>
  <c r="A7547" i="12" s="1"/>
  <c r="A7548" i="12" s="1"/>
  <c r="A7549" i="12" s="1"/>
  <c r="A7550" i="12" s="1"/>
  <c r="A7551" i="12" s="1"/>
  <c r="A7552" i="12" s="1"/>
  <c r="A7553" i="12" s="1"/>
  <c r="A7554" i="12" s="1"/>
  <c r="A7555" i="12" s="1"/>
  <c r="A7556" i="12" s="1"/>
  <c r="A7557" i="12" s="1"/>
  <c r="A7558" i="12" s="1"/>
  <c r="A7559" i="12" s="1"/>
  <c r="A7560" i="12" s="1"/>
  <c r="A7561" i="12" s="1"/>
  <c r="A7562" i="12" s="1"/>
  <c r="A7563" i="12" s="1"/>
  <c r="A7564" i="12" s="1"/>
  <c r="A7565" i="12" s="1"/>
  <c r="A7566" i="12" s="1"/>
  <c r="A7567" i="12" s="1"/>
  <c r="A7568" i="12" s="1"/>
  <c r="A7569" i="12" s="1"/>
  <c r="A7570" i="12" s="1"/>
  <c r="A7571" i="12" s="1"/>
  <c r="A7572" i="12" s="1"/>
  <c r="A7573" i="12" s="1"/>
  <c r="A7574" i="12" s="1"/>
  <c r="A7575" i="12" s="1"/>
  <c r="A7576" i="12" s="1"/>
  <c r="A7577" i="12" s="1"/>
  <c r="A7578" i="12" s="1"/>
  <c r="A7579" i="12" s="1"/>
  <c r="A7580" i="12" s="1"/>
  <c r="A7581" i="12" s="1"/>
  <c r="A7582" i="12" s="1"/>
  <c r="A7583" i="12" s="1"/>
  <c r="A7584" i="12" s="1"/>
  <c r="A7585" i="12" s="1"/>
  <c r="A7586" i="12" s="1"/>
  <c r="A7587" i="12" s="1"/>
  <c r="A7588" i="12" s="1"/>
  <c r="A7589" i="12" s="1"/>
  <c r="A7590" i="12" s="1"/>
  <c r="A7591" i="12" s="1"/>
  <c r="A7592" i="12" s="1"/>
  <c r="A7593" i="12" s="1"/>
  <c r="A7594" i="12" s="1"/>
  <c r="A7595" i="12" s="1"/>
  <c r="A7596" i="12" s="1"/>
  <c r="A7597" i="12" s="1"/>
  <c r="A7598" i="12" s="1"/>
  <c r="A7599" i="12" s="1"/>
  <c r="A7600" i="12" s="1"/>
  <c r="A7601" i="12" s="1"/>
  <c r="A7602" i="12" s="1"/>
  <c r="A7603" i="12" s="1"/>
  <c r="A7604" i="12" s="1"/>
  <c r="A7605" i="12" s="1"/>
  <c r="A7606" i="12" s="1"/>
  <c r="A7607" i="12" s="1"/>
  <c r="A7608" i="12" s="1"/>
  <c r="A7609" i="12" s="1"/>
  <c r="A7610" i="12" s="1"/>
  <c r="A7611" i="12" s="1"/>
  <c r="A7612" i="12" s="1"/>
  <c r="A7613" i="12" s="1"/>
  <c r="A7614" i="12" s="1"/>
  <c r="A7615" i="12" s="1"/>
  <c r="A7616" i="12" s="1"/>
  <c r="A7617" i="12" s="1"/>
  <c r="A7618" i="12" s="1"/>
  <c r="A7619" i="12" s="1"/>
  <c r="A7620" i="12" s="1"/>
  <c r="A7621" i="12" s="1"/>
  <c r="A7622" i="12" s="1"/>
  <c r="A7623" i="12" s="1"/>
  <c r="A7624" i="12" s="1"/>
  <c r="A7625" i="12" s="1"/>
  <c r="A7626" i="12" s="1"/>
  <c r="A7627" i="12" s="1"/>
  <c r="A7628" i="12" s="1"/>
  <c r="A7629" i="12" s="1"/>
  <c r="A7630" i="12" s="1"/>
  <c r="A7631" i="12" s="1"/>
  <c r="A7632" i="12" s="1"/>
  <c r="A7633" i="12" s="1"/>
  <c r="A7634" i="12" s="1"/>
  <c r="A7635" i="12" s="1"/>
  <c r="A7636" i="12" s="1"/>
  <c r="A7637" i="12" s="1"/>
  <c r="A7638" i="12" s="1"/>
  <c r="A7639" i="12" s="1"/>
  <c r="A7640" i="12" s="1"/>
  <c r="A7641" i="12" s="1"/>
  <c r="A7642" i="12" s="1"/>
  <c r="A7643" i="12" s="1"/>
  <c r="A7644" i="12" s="1"/>
  <c r="A7645" i="12" s="1"/>
  <c r="A7646" i="12" s="1"/>
  <c r="A7647" i="12" s="1"/>
  <c r="A7648" i="12" s="1"/>
  <c r="A7649" i="12" s="1"/>
  <c r="A7650" i="12" s="1"/>
  <c r="A7651" i="12" s="1"/>
  <c r="A7652" i="12" s="1"/>
  <c r="A7653" i="12" s="1"/>
  <c r="A7654" i="12" s="1"/>
  <c r="A7655" i="12" s="1"/>
  <c r="A7656" i="12" s="1"/>
  <c r="A7657" i="12" s="1"/>
  <c r="A7658" i="12" s="1"/>
  <c r="A7659" i="12" s="1"/>
  <c r="A7660" i="12" s="1"/>
  <c r="A7661" i="12" s="1"/>
  <c r="A7662" i="12" s="1"/>
  <c r="A7663" i="12" s="1"/>
  <c r="A7664" i="12" s="1"/>
  <c r="A7665" i="12" s="1"/>
  <c r="A7666" i="12" s="1"/>
  <c r="A7667" i="12" s="1"/>
  <c r="A7668" i="12" s="1"/>
  <c r="A7669" i="12" s="1"/>
  <c r="A7670" i="12" s="1"/>
  <c r="A7671" i="12" s="1"/>
  <c r="A7672" i="12" s="1"/>
  <c r="A7673" i="12" s="1"/>
  <c r="A7674" i="12" s="1"/>
  <c r="A7675" i="12" s="1"/>
  <c r="A7676" i="12" s="1"/>
  <c r="A7677" i="12" s="1"/>
  <c r="A7678" i="12" s="1"/>
  <c r="A7679" i="12" s="1"/>
  <c r="A7680" i="12" s="1"/>
  <c r="A7681" i="12" s="1"/>
  <c r="A7682" i="12" s="1"/>
  <c r="A7683" i="12" s="1"/>
  <c r="A7684" i="12" s="1"/>
  <c r="A7685" i="12" s="1"/>
  <c r="A7686" i="12" s="1"/>
  <c r="A7687" i="12" s="1"/>
  <c r="A7688" i="12" s="1"/>
  <c r="A7689" i="12" s="1"/>
  <c r="A7690" i="12" s="1"/>
  <c r="A7691" i="12" s="1"/>
  <c r="A7692" i="12" s="1"/>
  <c r="A7693" i="12" s="1"/>
  <c r="A7694" i="12" s="1"/>
  <c r="A7695" i="12" s="1"/>
  <c r="A7696" i="12" s="1"/>
  <c r="A7697" i="12" s="1"/>
  <c r="A7698" i="12" s="1"/>
  <c r="A7699" i="12" s="1"/>
  <c r="A7700" i="12" s="1"/>
  <c r="A7701" i="12" s="1"/>
  <c r="A7702" i="12" s="1"/>
  <c r="A7703" i="12" s="1"/>
  <c r="A7704" i="12" s="1"/>
  <c r="A7705" i="12" s="1"/>
  <c r="A7706" i="12" s="1"/>
  <c r="A7707" i="12" s="1"/>
  <c r="A7708" i="12" s="1"/>
  <c r="A7709" i="12" s="1"/>
  <c r="A7710" i="12" s="1"/>
  <c r="A7711" i="12" s="1"/>
  <c r="A7712" i="12" s="1"/>
  <c r="A7713" i="12" s="1"/>
  <c r="A7714" i="12" s="1"/>
  <c r="A7715" i="12" s="1"/>
  <c r="A7716" i="12" s="1"/>
  <c r="A7717" i="12" s="1"/>
  <c r="A7718" i="12" s="1"/>
  <c r="A7719" i="12" s="1"/>
  <c r="A7720" i="12" s="1"/>
  <c r="A7721" i="12" s="1"/>
  <c r="A7722" i="12" s="1"/>
  <c r="A7723" i="12" s="1"/>
  <c r="A7724" i="12" s="1"/>
  <c r="A7725" i="12" s="1"/>
  <c r="A7726" i="12" s="1"/>
  <c r="A7727" i="12" s="1"/>
  <c r="A7728" i="12" s="1"/>
  <c r="A7729" i="12" s="1"/>
  <c r="A7730" i="12" s="1"/>
  <c r="A7731" i="12" s="1"/>
  <c r="A7732" i="12" s="1"/>
  <c r="A7733" i="12" s="1"/>
  <c r="A7734" i="12" s="1"/>
  <c r="A7735" i="12" s="1"/>
  <c r="A7736" i="12" s="1"/>
  <c r="A7737" i="12" s="1"/>
  <c r="A7738" i="12" s="1"/>
  <c r="A7739" i="12" s="1"/>
  <c r="A7740" i="12" s="1"/>
  <c r="A7741" i="12" s="1"/>
  <c r="A7742" i="12" s="1"/>
  <c r="A7743" i="12" s="1"/>
  <c r="A7744" i="12" s="1"/>
  <c r="A7745" i="12" s="1"/>
  <c r="A7746" i="12" s="1"/>
  <c r="A7747" i="12" s="1"/>
  <c r="A7748" i="12" s="1"/>
  <c r="A7749" i="12" s="1"/>
  <c r="A7750" i="12" s="1"/>
  <c r="A7751" i="12" s="1"/>
  <c r="A7752" i="12" s="1"/>
  <c r="A7753" i="12" s="1"/>
  <c r="A7754" i="12" s="1"/>
  <c r="A7755" i="12" s="1"/>
  <c r="A7756" i="12" s="1"/>
  <c r="A7757" i="12" s="1"/>
  <c r="A7758" i="12" s="1"/>
  <c r="A7759" i="12" s="1"/>
  <c r="A7760" i="12" s="1"/>
  <c r="A7761" i="12" s="1"/>
  <c r="A7762" i="12" s="1"/>
  <c r="A7763" i="12" s="1"/>
  <c r="A7764" i="12" s="1"/>
  <c r="A7765" i="12" s="1"/>
  <c r="A7766" i="12" s="1"/>
  <c r="A7767" i="12" s="1"/>
  <c r="A7768" i="12" s="1"/>
  <c r="A7769" i="12" s="1"/>
  <c r="A7770" i="12" s="1"/>
  <c r="A7771" i="12" s="1"/>
  <c r="A7772" i="12" s="1"/>
  <c r="A7773" i="12" s="1"/>
  <c r="A7774" i="12" s="1"/>
  <c r="A7775" i="12" s="1"/>
  <c r="A7776" i="12" s="1"/>
  <c r="A7777" i="12" s="1"/>
  <c r="A7778" i="12" s="1"/>
  <c r="A7779" i="12" s="1"/>
  <c r="A7780" i="12" s="1"/>
  <c r="A7781" i="12" s="1"/>
  <c r="A7782" i="12" s="1"/>
  <c r="A7783" i="12" s="1"/>
  <c r="A7784" i="12" s="1"/>
  <c r="A7785" i="12" s="1"/>
  <c r="A7786" i="12" s="1"/>
  <c r="A7787" i="12" s="1"/>
  <c r="A7788" i="12" s="1"/>
  <c r="A7789" i="12" s="1"/>
  <c r="A7790" i="12" s="1"/>
  <c r="A7791" i="12" s="1"/>
  <c r="A7792" i="12" s="1"/>
  <c r="A7793" i="12" s="1"/>
  <c r="A7794" i="12" s="1"/>
  <c r="A7795" i="12" s="1"/>
  <c r="A7796" i="12" s="1"/>
  <c r="A7797" i="12" s="1"/>
  <c r="A7798" i="12" s="1"/>
  <c r="A7799" i="12" s="1"/>
  <c r="A7800" i="12" s="1"/>
  <c r="A7801" i="12" s="1"/>
  <c r="A7802" i="12" s="1"/>
  <c r="A7803" i="12" s="1"/>
  <c r="A7804" i="12" s="1"/>
  <c r="A7805" i="12" s="1"/>
  <c r="A7806" i="12" s="1"/>
  <c r="A7807" i="12" s="1"/>
  <c r="A7808" i="12" s="1"/>
  <c r="A7809" i="12" s="1"/>
  <c r="A7810" i="12" s="1"/>
  <c r="A7811" i="12" s="1"/>
  <c r="A7812" i="12" s="1"/>
  <c r="A7813" i="12" s="1"/>
  <c r="A7814" i="12" s="1"/>
  <c r="A7815" i="12" s="1"/>
  <c r="A7816" i="12" s="1"/>
  <c r="A7817" i="12" s="1"/>
  <c r="A7818" i="12" s="1"/>
  <c r="A7819" i="12" s="1"/>
  <c r="A7820" i="12" s="1"/>
  <c r="A7821" i="12" s="1"/>
  <c r="A7822" i="12" s="1"/>
  <c r="A7823" i="12" s="1"/>
  <c r="A7824" i="12" s="1"/>
  <c r="A7825" i="12" s="1"/>
  <c r="A7826" i="12" s="1"/>
  <c r="A7827" i="12" s="1"/>
  <c r="A7828" i="12" s="1"/>
  <c r="A7829" i="12" s="1"/>
  <c r="A7830" i="12" s="1"/>
  <c r="A7831" i="12" s="1"/>
  <c r="A7832" i="12" s="1"/>
  <c r="A7833" i="12" s="1"/>
  <c r="A7834" i="12" s="1"/>
  <c r="A7835" i="12" s="1"/>
  <c r="A7836" i="12" s="1"/>
  <c r="A7837" i="12" s="1"/>
  <c r="A7838" i="12" s="1"/>
  <c r="A7839" i="12" s="1"/>
  <c r="A7840" i="12" s="1"/>
  <c r="A7841" i="12" s="1"/>
  <c r="A7842" i="12" s="1"/>
  <c r="A7843" i="12" s="1"/>
  <c r="A7844" i="12" s="1"/>
  <c r="A7845" i="12" s="1"/>
  <c r="A7846" i="12" s="1"/>
  <c r="A7847" i="12" s="1"/>
  <c r="A7848" i="12" s="1"/>
  <c r="A7849" i="12" s="1"/>
  <c r="A7850" i="12" s="1"/>
  <c r="A7851" i="12" s="1"/>
  <c r="A7852" i="12" s="1"/>
  <c r="A7853" i="12" s="1"/>
  <c r="A7854" i="12" s="1"/>
  <c r="A7855" i="12" s="1"/>
  <c r="A7856" i="12" s="1"/>
  <c r="A7857" i="12" s="1"/>
  <c r="A7858" i="12" s="1"/>
  <c r="A7859" i="12" s="1"/>
  <c r="A7860" i="12" s="1"/>
  <c r="A7861" i="12" s="1"/>
  <c r="A7862" i="12" s="1"/>
  <c r="A7863" i="12" s="1"/>
  <c r="A7864" i="12" s="1"/>
  <c r="A7865" i="12" s="1"/>
  <c r="A7866" i="12" s="1"/>
  <c r="A7867" i="12" s="1"/>
  <c r="A7868" i="12" s="1"/>
  <c r="A7869" i="12" s="1"/>
  <c r="A7870" i="12" s="1"/>
  <c r="A7871" i="12" s="1"/>
  <c r="A7872" i="12" s="1"/>
  <c r="A7873" i="12" s="1"/>
  <c r="A7874" i="12" s="1"/>
  <c r="A7875" i="12" s="1"/>
  <c r="A7876" i="12" s="1"/>
  <c r="A7877" i="12" s="1"/>
  <c r="A7878" i="12" s="1"/>
  <c r="A7879" i="12" s="1"/>
  <c r="A7880" i="12" s="1"/>
  <c r="A7881" i="12" s="1"/>
  <c r="A7882" i="12" s="1"/>
  <c r="A7883" i="12" s="1"/>
  <c r="A7884" i="12" s="1"/>
  <c r="A7885" i="12" s="1"/>
  <c r="A7886" i="12" s="1"/>
  <c r="A7887" i="12" s="1"/>
  <c r="A7888" i="12" s="1"/>
  <c r="A7889" i="12" s="1"/>
  <c r="A7890" i="12" s="1"/>
  <c r="A7891" i="12" s="1"/>
  <c r="A7892" i="12" s="1"/>
  <c r="A7893" i="12" s="1"/>
  <c r="A7894" i="12" s="1"/>
  <c r="A7895" i="12" s="1"/>
  <c r="A7896" i="12" s="1"/>
  <c r="A7897" i="12" s="1"/>
  <c r="A7898" i="12" s="1"/>
  <c r="A7899" i="12" s="1"/>
  <c r="A7900" i="12" s="1"/>
  <c r="A7901" i="12" s="1"/>
  <c r="A7902" i="12" s="1"/>
  <c r="A7903" i="12" s="1"/>
  <c r="A7904" i="12" s="1"/>
  <c r="A7905" i="12" s="1"/>
  <c r="A7906" i="12" s="1"/>
  <c r="A7907" i="12" s="1"/>
  <c r="A7908" i="12" s="1"/>
  <c r="A7909" i="12" s="1"/>
  <c r="A7910" i="12" s="1"/>
  <c r="A7911" i="12" s="1"/>
  <c r="A7912" i="12" s="1"/>
  <c r="A7913" i="12" s="1"/>
  <c r="A7914" i="12" s="1"/>
  <c r="A7915" i="12" s="1"/>
  <c r="A7916" i="12" s="1"/>
  <c r="A7917" i="12" s="1"/>
  <c r="A7918" i="12" s="1"/>
  <c r="A7919" i="12" s="1"/>
  <c r="A7920" i="12" s="1"/>
  <c r="A7921" i="12" s="1"/>
  <c r="A7922" i="12" s="1"/>
  <c r="A7923" i="12" s="1"/>
  <c r="A7924" i="12" s="1"/>
  <c r="A7925" i="12" s="1"/>
  <c r="A7926" i="12" s="1"/>
  <c r="A7927" i="12" s="1"/>
  <c r="A7928" i="12" s="1"/>
  <c r="A7929" i="12" s="1"/>
  <c r="A7930" i="12" s="1"/>
  <c r="A7931" i="12" s="1"/>
  <c r="A7932" i="12" s="1"/>
  <c r="A7933" i="12" s="1"/>
  <c r="A7934" i="12" s="1"/>
  <c r="A7935" i="12" s="1"/>
  <c r="A7936" i="12" s="1"/>
  <c r="A7937" i="12" s="1"/>
  <c r="A7938" i="12" s="1"/>
  <c r="A7939" i="12" s="1"/>
  <c r="A7940" i="12" s="1"/>
  <c r="A7941" i="12" s="1"/>
  <c r="A7942" i="12" s="1"/>
  <c r="A7943" i="12" s="1"/>
  <c r="A7944" i="12" s="1"/>
  <c r="A7945" i="12" s="1"/>
  <c r="A7946" i="12" s="1"/>
  <c r="A7947" i="12" s="1"/>
  <c r="A7948" i="12" s="1"/>
  <c r="A7949" i="12" s="1"/>
  <c r="A7950" i="12" s="1"/>
  <c r="A7951" i="12" s="1"/>
  <c r="A7952" i="12" s="1"/>
  <c r="A7953" i="12" s="1"/>
  <c r="A7954" i="12" s="1"/>
  <c r="A7955" i="12" s="1"/>
  <c r="A7956" i="12" s="1"/>
  <c r="A7957" i="12" s="1"/>
  <c r="A7958" i="12" s="1"/>
  <c r="A7959" i="12" s="1"/>
  <c r="A7960" i="12" s="1"/>
  <c r="A7961" i="12" s="1"/>
  <c r="A7962" i="12" s="1"/>
  <c r="A7963" i="12" s="1"/>
  <c r="A7964" i="12" s="1"/>
  <c r="A7965" i="12" s="1"/>
  <c r="A7966" i="12" s="1"/>
  <c r="A7967" i="12" s="1"/>
  <c r="A7968" i="12" s="1"/>
  <c r="A7969" i="12" s="1"/>
  <c r="A7970" i="12" s="1"/>
  <c r="A7971" i="12" s="1"/>
  <c r="A7972" i="12" s="1"/>
  <c r="A7973" i="12" s="1"/>
  <c r="A7974" i="12" s="1"/>
  <c r="A7975" i="12" s="1"/>
  <c r="A7976" i="12" s="1"/>
  <c r="A7977" i="12" s="1"/>
  <c r="A7978" i="12" s="1"/>
  <c r="A7979" i="12" s="1"/>
  <c r="A7980" i="12" s="1"/>
  <c r="A7981" i="12" s="1"/>
  <c r="A7982" i="12" s="1"/>
  <c r="A7983" i="12" s="1"/>
  <c r="A7984" i="12" s="1"/>
  <c r="A7985" i="12" s="1"/>
  <c r="A7986" i="12" s="1"/>
  <c r="A7987" i="12" s="1"/>
  <c r="A7988" i="12" s="1"/>
  <c r="A7989" i="12" s="1"/>
  <c r="A7990" i="12" s="1"/>
  <c r="A7991" i="12" s="1"/>
  <c r="A7992" i="12" s="1"/>
  <c r="A7993" i="12" s="1"/>
  <c r="A7994" i="12" s="1"/>
  <c r="A7995" i="12" s="1"/>
  <c r="A7996" i="12" s="1"/>
  <c r="A7997" i="12" s="1"/>
  <c r="A7998" i="12" s="1"/>
  <c r="A7999" i="12" s="1"/>
  <c r="A8000" i="12" s="1"/>
  <c r="A8001" i="12" s="1"/>
  <c r="A8002" i="12" s="1"/>
  <c r="A8003" i="12" s="1"/>
  <c r="A8004" i="12" s="1"/>
  <c r="A8005" i="12" s="1"/>
  <c r="A8006" i="12" s="1"/>
  <c r="A8007" i="12" s="1"/>
  <c r="A8008" i="12" s="1"/>
  <c r="A8009" i="12" s="1"/>
  <c r="A8010" i="12" s="1"/>
  <c r="A8011" i="12" s="1"/>
  <c r="A8012" i="12" s="1"/>
  <c r="A8013" i="12" s="1"/>
  <c r="A8014" i="12" s="1"/>
  <c r="A8015" i="12" s="1"/>
  <c r="A8016" i="12" s="1"/>
  <c r="A8017" i="12" s="1"/>
  <c r="A8018" i="12" s="1"/>
  <c r="A8019" i="12" s="1"/>
  <c r="A8020" i="12" s="1"/>
  <c r="A8021" i="12" s="1"/>
  <c r="A8022" i="12" s="1"/>
  <c r="A8023" i="12" s="1"/>
  <c r="A8024" i="12" s="1"/>
  <c r="A8025" i="12" s="1"/>
  <c r="A8026" i="12" s="1"/>
  <c r="A8027" i="12" s="1"/>
  <c r="A8028" i="12" s="1"/>
  <c r="A8029" i="12" s="1"/>
  <c r="A8030" i="12" s="1"/>
  <c r="A8031" i="12" s="1"/>
  <c r="A8032" i="12" s="1"/>
  <c r="A8033" i="12" s="1"/>
  <c r="A8034" i="12" s="1"/>
  <c r="A8035" i="12" s="1"/>
  <c r="A8036" i="12" s="1"/>
  <c r="A8037" i="12" s="1"/>
  <c r="A8038" i="12" s="1"/>
  <c r="A8039" i="12" s="1"/>
  <c r="A8040" i="12" s="1"/>
  <c r="A8041" i="12" s="1"/>
  <c r="A8042" i="12" s="1"/>
  <c r="A8043" i="12" s="1"/>
  <c r="A8044" i="12" s="1"/>
  <c r="A8045" i="12" s="1"/>
  <c r="A8046" i="12" s="1"/>
  <c r="A8047" i="12" s="1"/>
  <c r="A8048" i="12" s="1"/>
  <c r="A8049" i="12" s="1"/>
  <c r="A8050" i="12" s="1"/>
  <c r="A8051" i="12" s="1"/>
  <c r="A8052" i="12" s="1"/>
  <c r="A8053" i="12" s="1"/>
  <c r="A8054" i="12" s="1"/>
  <c r="A8055" i="12" s="1"/>
  <c r="A8056" i="12" s="1"/>
  <c r="A8057" i="12" s="1"/>
  <c r="A8058" i="12" s="1"/>
  <c r="A8059" i="12" s="1"/>
  <c r="A8060" i="12" s="1"/>
  <c r="A8061" i="12" s="1"/>
  <c r="A8062" i="12" s="1"/>
  <c r="A8063" i="12" s="1"/>
  <c r="A8064" i="12" s="1"/>
  <c r="A8065" i="12" s="1"/>
  <c r="A8066" i="12" s="1"/>
  <c r="A8067" i="12" s="1"/>
  <c r="A8068" i="12" s="1"/>
  <c r="A8069" i="12" s="1"/>
  <c r="A8070" i="12" s="1"/>
  <c r="A8071" i="12" s="1"/>
  <c r="A8072" i="12" s="1"/>
  <c r="A8073" i="12" s="1"/>
  <c r="A8074" i="12" s="1"/>
  <c r="A8075" i="12" s="1"/>
  <c r="A8076" i="12" s="1"/>
  <c r="A8077" i="12" s="1"/>
  <c r="A8078" i="12" s="1"/>
  <c r="A8079" i="12" s="1"/>
  <c r="A8080" i="12" s="1"/>
  <c r="A8081" i="12" s="1"/>
  <c r="A8082" i="12" s="1"/>
  <c r="A8083" i="12" s="1"/>
  <c r="A8084" i="12" s="1"/>
  <c r="A8085" i="12" s="1"/>
  <c r="A8086" i="12" s="1"/>
  <c r="A8087" i="12" s="1"/>
  <c r="A8088" i="12" s="1"/>
  <c r="A8089" i="12" s="1"/>
  <c r="A8090" i="12" s="1"/>
  <c r="A8091" i="12" s="1"/>
  <c r="A8092" i="12" s="1"/>
  <c r="A8093" i="12" s="1"/>
  <c r="A8094" i="12" s="1"/>
  <c r="A8095" i="12" s="1"/>
  <c r="A8096" i="12" s="1"/>
  <c r="A8097" i="12" s="1"/>
  <c r="A8098" i="12" s="1"/>
  <c r="A8099" i="12" s="1"/>
  <c r="A8100" i="12" s="1"/>
  <c r="A8101" i="12" s="1"/>
  <c r="A8102" i="12" s="1"/>
  <c r="A8103" i="12" s="1"/>
  <c r="A8104" i="12" s="1"/>
  <c r="A8105" i="12" s="1"/>
  <c r="A8106" i="12" s="1"/>
  <c r="A8107" i="12" s="1"/>
  <c r="A8108" i="12" s="1"/>
  <c r="A8109" i="12" s="1"/>
  <c r="A8110" i="12" s="1"/>
  <c r="A8111" i="12" s="1"/>
  <c r="A8112" i="12" s="1"/>
  <c r="A8113" i="12" s="1"/>
  <c r="A8114" i="12" s="1"/>
  <c r="A8115" i="12" s="1"/>
  <c r="A8116" i="12" s="1"/>
  <c r="A8117" i="12" s="1"/>
  <c r="A8118" i="12" s="1"/>
  <c r="A8119" i="12" s="1"/>
  <c r="A8120" i="12" s="1"/>
  <c r="A8121" i="12" s="1"/>
  <c r="A8122" i="12" s="1"/>
  <c r="A8123" i="12" s="1"/>
  <c r="A8124" i="12" s="1"/>
  <c r="A8125" i="12" s="1"/>
  <c r="A8126" i="12" s="1"/>
  <c r="A8127" i="12" s="1"/>
  <c r="A8128" i="12" s="1"/>
  <c r="A8129" i="12" s="1"/>
  <c r="A8130" i="12" s="1"/>
  <c r="A8131" i="12" s="1"/>
  <c r="A8132" i="12" s="1"/>
  <c r="A8133" i="12" s="1"/>
  <c r="A8134" i="12" s="1"/>
  <c r="A8135" i="12" s="1"/>
  <c r="A8136" i="12" s="1"/>
  <c r="A8137" i="12" s="1"/>
  <c r="A8138" i="12" s="1"/>
  <c r="A8139" i="12" s="1"/>
  <c r="A8140" i="12" s="1"/>
  <c r="A8141" i="12" s="1"/>
  <c r="A8142" i="12" s="1"/>
  <c r="A8143" i="12" s="1"/>
  <c r="A8144" i="12" s="1"/>
  <c r="A8145" i="12" s="1"/>
  <c r="A8146" i="12" s="1"/>
  <c r="A8147" i="12" s="1"/>
  <c r="A8148" i="12" s="1"/>
  <c r="A8149" i="12" s="1"/>
  <c r="A8150" i="12" s="1"/>
  <c r="A8151" i="12" s="1"/>
  <c r="A8152" i="12" s="1"/>
  <c r="A8153" i="12" s="1"/>
  <c r="A8154" i="12" s="1"/>
  <c r="A8155" i="12" s="1"/>
  <c r="A8156" i="12" s="1"/>
  <c r="A8157" i="12" s="1"/>
  <c r="A8158" i="12" s="1"/>
  <c r="A8159" i="12" s="1"/>
  <c r="A8160" i="12" s="1"/>
  <c r="A8161" i="12" s="1"/>
  <c r="A8162" i="12" s="1"/>
  <c r="A8163" i="12" s="1"/>
  <c r="A8164" i="12" s="1"/>
  <c r="A8165" i="12" s="1"/>
  <c r="A8166" i="12" s="1"/>
  <c r="A8167" i="12" s="1"/>
  <c r="A8168" i="12" s="1"/>
  <c r="A8169" i="12" s="1"/>
  <c r="A8170" i="12" s="1"/>
  <c r="A8171" i="12" s="1"/>
  <c r="A8172" i="12" s="1"/>
  <c r="A8173" i="12" s="1"/>
  <c r="A8174" i="12" s="1"/>
  <c r="A8175" i="12" s="1"/>
  <c r="A8176" i="12" s="1"/>
  <c r="A8177" i="12" s="1"/>
  <c r="A8178" i="12" s="1"/>
  <c r="A8179" i="12" s="1"/>
  <c r="A8180" i="12" s="1"/>
  <c r="A8181" i="12" s="1"/>
  <c r="A8182" i="12" s="1"/>
  <c r="A8183" i="12" s="1"/>
  <c r="A8184" i="12" s="1"/>
  <c r="A8185" i="12" s="1"/>
  <c r="A8186" i="12" s="1"/>
  <c r="A8187" i="12" s="1"/>
  <c r="A8188" i="12" s="1"/>
  <c r="A8189" i="12" s="1"/>
  <c r="A8190" i="12" s="1"/>
  <c r="A8191" i="12" s="1"/>
  <c r="A8192" i="12" s="1"/>
  <c r="A8193" i="12" s="1"/>
  <c r="A8194" i="12" s="1"/>
  <c r="A8195" i="12" s="1"/>
  <c r="A8196" i="12" s="1"/>
  <c r="A8197" i="12" s="1"/>
  <c r="A8198" i="12" s="1"/>
  <c r="A8199" i="12" s="1"/>
  <c r="A8200" i="12" s="1"/>
  <c r="A8201" i="12" s="1"/>
  <c r="A8202" i="12" s="1"/>
  <c r="A8203" i="12" s="1"/>
  <c r="A8204" i="12" s="1"/>
  <c r="A8205" i="12" s="1"/>
  <c r="A8206" i="12" s="1"/>
  <c r="A8207" i="12" s="1"/>
  <c r="A8208" i="12" s="1"/>
  <c r="A8209" i="12" s="1"/>
  <c r="A8210" i="12" s="1"/>
  <c r="A8211" i="12" s="1"/>
  <c r="A8212" i="12" s="1"/>
  <c r="A8213" i="12" s="1"/>
  <c r="A8214" i="12" s="1"/>
  <c r="A8215" i="12" s="1"/>
  <c r="A8216" i="12" s="1"/>
  <c r="A8217" i="12" s="1"/>
  <c r="A8218" i="12" s="1"/>
  <c r="A8219" i="12" s="1"/>
  <c r="A8220" i="12" s="1"/>
  <c r="A8221" i="12" s="1"/>
  <c r="A8222" i="12" s="1"/>
  <c r="A8223" i="12" s="1"/>
  <c r="A8224" i="12" s="1"/>
  <c r="A8225" i="12" s="1"/>
  <c r="A8226" i="12" s="1"/>
  <c r="A8227" i="12" s="1"/>
  <c r="A8228" i="12" s="1"/>
  <c r="A8229" i="12" s="1"/>
  <c r="A8230" i="12" s="1"/>
  <c r="A8231" i="12" s="1"/>
  <c r="A8232" i="12" s="1"/>
  <c r="A8233" i="12" s="1"/>
  <c r="A8234" i="12" s="1"/>
  <c r="A8235" i="12" s="1"/>
  <c r="A8236" i="12" s="1"/>
  <c r="A8237" i="12" s="1"/>
  <c r="A8238" i="12" s="1"/>
  <c r="A8239" i="12" s="1"/>
  <c r="A8240" i="12" s="1"/>
  <c r="A8241" i="12" s="1"/>
  <c r="A8242" i="12" s="1"/>
  <c r="A8243" i="12" s="1"/>
  <c r="A8244" i="12" s="1"/>
  <c r="A8245" i="12" s="1"/>
  <c r="A8246" i="12" s="1"/>
  <c r="A8247" i="12" s="1"/>
  <c r="A8248" i="12" s="1"/>
  <c r="A8249" i="12" s="1"/>
  <c r="A8250" i="12" s="1"/>
  <c r="A8251" i="12" s="1"/>
  <c r="A8252" i="12" s="1"/>
  <c r="A8253" i="12" s="1"/>
  <c r="A8254" i="12" s="1"/>
  <c r="A8255" i="12" s="1"/>
  <c r="A8256" i="12" s="1"/>
  <c r="A8257" i="12" s="1"/>
  <c r="A8258" i="12" s="1"/>
  <c r="A8259" i="12" s="1"/>
  <c r="A8260" i="12" s="1"/>
  <c r="A8261" i="12" s="1"/>
  <c r="A8262" i="12" s="1"/>
  <c r="A8263" i="12" s="1"/>
  <c r="A8264" i="12" s="1"/>
  <c r="A8265" i="12" s="1"/>
  <c r="A8266" i="12" s="1"/>
  <c r="A8267" i="12" s="1"/>
  <c r="A8268" i="12" s="1"/>
  <c r="A8269" i="12" s="1"/>
  <c r="A8270" i="12" s="1"/>
  <c r="A8271" i="12" s="1"/>
  <c r="A8272" i="12" s="1"/>
  <c r="A8273" i="12" s="1"/>
  <c r="A8274" i="12" s="1"/>
  <c r="A8275" i="12" s="1"/>
  <c r="A8276" i="12" s="1"/>
  <c r="A8277" i="12" s="1"/>
  <c r="A8278" i="12" s="1"/>
  <c r="A8279" i="12" s="1"/>
  <c r="A8280" i="12" s="1"/>
  <c r="A8281" i="12" s="1"/>
  <c r="A8282" i="12" s="1"/>
  <c r="A8283" i="12" s="1"/>
  <c r="A8284" i="12" s="1"/>
  <c r="A8285" i="12" s="1"/>
  <c r="A8286" i="12" s="1"/>
  <c r="A8287" i="12" s="1"/>
  <c r="A8288" i="12" s="1"/>
  <c r="A8289" i="12" s="1"/>
  <c r="A8290" i="12" s="1"/>
  <c r="A8291" i="12" s="1"/>
  <c r="A8292" i="12" s="1"/>
  <c r="A8293" i="12" s="1"/>
  <c r="A8294" i="12" s="1"/>
  <c r="A8295" i="12" s="1"/>
  <c r="A8296" i="12" s="1"/>
  <c r="A8297" i="12" s="1"/>
  <c r="A8298" i="12" s="1"/>
  <c r="A8299" i="12" s="1"/>
  <c r="A8300" i="12" s="1"/>
  <c r="A8301" i="12" s="1"/>
  <c r="A8302" i="12" s="1"/>
  <c r="A8303" i="12" s="1"/>
  <c r="A8304" i="12" s="1"/>
  <c r="A8305" i="12" s="1"/>
  <c r="A8306" i="12" s="1"/>
  <c r="A8307" i="12" s="1"/>
  <c r="A8308" i="12" s="1"/>
  <c r="A8309" i="12" s="1"/>
  <c r="A8310" i="12" s="1"/>
  <c r="A8311" i="12" s="1"/>
  <c r="A8312" i="12" s="1"/>
  <c r="A8313" i="12" s="1"/>
  <c r="A8314" i="12" s="1"/>
  <c r="A8315" i="12" s="1"/>
  <c r="A8316" i="12" s="1"/>
  <c r="A8317" i="12" s="1"/>
  <c r="A8318" i="12" s="1"/>
  <c r="A8319" i="12" s="1"/>
  <c r="A8320" i="12" s="1"/>
  <c r="A8321" i="12" s="1"/>
  <c r="A8322" i="12" s="1"/>
  <c r="A8323" i="12" s="1"/>
  <c r="A8324" i="12" s="1"/>
  <c r="A8325" i="12" s="1"/>
  <c r="A8326" i="12" s="1"/>
  <c r="A8327" i="12" s="1"/>
  <c r="A8328" i="12" s="1"/>
  <c r="A8329" i="12" s="1"/>
  <c r="A8330" i="12" s="1"/>
  <c r="A8331" i="12" s="1"/>
  <c r="A8332" i="12" s="1"/>
  <c r="A8333" i="12" s="1"/>
  <c r="A8334" i="12" s="1"/>
  <c r="A8335" i="12" s="1"/>
  <c r="A8336" i="12" s="1"/>
  <c r="A8337" i="12" s="1"/>
  <c r="A8338" i="12" s="1"/>
  <c r="A8339" i="12" s="1"/>
  <c r="A8340" i="12" s="1"/>
  <c r="A8341" i="12" s="1"/>
  <c r="A8342" i="12" s="1"/>
  <c r="A8343" i="12" s="1"/>
  <c r="A8344" i="12" s="1"/>
  <c r="A8345" i="12" s="1"/>
  <c r="A8346" i="12" s="1"/>
  <c r="A8347" i="12" s="1"/>
  <c r="A8348" i="12" s="1"/>
  <c r="A8349" i="12" s="1"/>
  <c r="A8350" i="12" s="1"/>
  <c r="A8351" i="12" s="1"/>
  <c r="A8352" i="12" s="1"/>
  <c r="A8353" i="12" s="1"/>
  <c r="A8354" i="12" s="1"/>
  <c r="A8355" i="12" s="1"/>
  <c r="A8356" i="12" s="1"/>
  <c r="A8357" i="12" s="1"/>
  <c r="A8358" i="12" s="1"/>
  <c r="A8359" i="12" s="1"/>
  <c r="A8360" i="12" s="1"/>
  <c r="A8361" i="12" s="1"/>
  <c r="A8362" i="12" s="1"/>
  <c r="A8363" i="12" s="1"/>
  <c r="A8364" i="12" s="1"/>
  <c r="A8365" i="12" s="1"/>
  <c r="A8366" i="12" s="1"/>
  <c r="A8367" i="12" s="1"/>
  <c r="A8368" i="12" s="1"/>
  <c r="A8369" i="12" s="1"/>
  <c r="A8370" i="12" s="1"/>
  <c r="A8371" i="12" s="1"/>
  <c r="A8372" i="12" s="1"/>
  <c r="A8373" i="12" s="1"/>
  <c r="A8374" i="12" s="1"/>
  <c r="A8375" i="12" s="1"/>
  <c r="A8376" i="12" s="1"/>
  <c r="A8377" i="12" s="1"/>
  <c r="A8378" i="12" s="1"/>
  <c r="A8379" i="12" s="1"/>
  <c r="A8380" i="12" s="1"/>
  <c r="A8381" i="12" s="1"/>
  <c r="A8382" i="12" s="1"/>
  <c r="A8383" i="12" s="1"/>
  <c r="A8384" i="12" s="1"/>
  <c r="A8385" i="12" s="1"/>
  <c r="A8386" i="12" s="1"/>
  <c r="A8387" i="12" s="1"/>
  <c r="A8388" i="12" s="1"/>
  <c r="A8389" i="12" s="1"/>
  <c r="A8390" i="12" s="1"/>
  <c r="A8391" i="12" s="1"/>
  <c r="A8392" i="12" s="1"/>
  <c r="A8393" i="12" s="1"/>
  <c r="A8394" i="12" s="1"/>
  <c r="A8395" i="12" s="1"/>
  <c r="A8396" i="12" s="1"/>
  <c r="A8397" i="12" s="1"/>
  <c r="A8398" i="12" s="1"/>
  <c r="A8399" i="12" s="1"/>
  <c r="A8400" i="12" s="1"/>
  <c r="A8401" i="12" s="1"/>
  <c r="A8402" i="12" s="1"/>
  <c r="A8403" i="12" s="1"/>
  <c r="A8404" i="12" s="1"/>
  <c r="A8405" i="12" s="1"/>
  <c r="A8406" i="12" s="1"/>
  <c r="A8407" i="12" s="1"/>
  <c r="A8408" i="12" s="1"/>
  <c r="A8409" i="12" s="1"/>
  <c r="A8410" i="12" s="1"/>
  <c r="A8411" i="12" s="1"/>
  <c r="A8412" i="12" s="1"/>
  <c r="A8413" i="12" s="1"/>
  <c r="A8414" i="12" s="1"/>
  <c r="A8415" i="12" s="1"/>
  <c r="A8416" i="12" s="1"/>
  <c r="A8417" i="12" s="1"/>
  <c r="A8418" i="12" s="1"/>
  <c r="A8419" i="12" s="1"/>
  <c r="A8420" i="12" s="1"/>
  <c r="A8421" i="12" s="1"/>
  <c r="A8422" i="12" s="1"/>
  <c r="A8423" i="12" s="1"/>
  <c r="A8424" i="12" s="1"/>
  <c r="A8425" i="12" s="1"/>
  <c r="A8426" i="12" s="1"/>
  <c r="A8427" i="12" s="1"/>
  <c r="A8428" i="12" s="1"/>
  <c r="A8429" i="12" s="1"/>
  <c r="A8430" i="12" s="1"/>
  <c r="A8431" i="12" s="1"/>
  <c r="A8432" i="12" s="1"/>
  <c r="A8433" i="12" s="1"/>
  <c r="A8434" i="12" s="1"/>
  <c r="A8435" i="12" s="1"/>
  <c r="A8436" i="12" s="1"/>
  <c r="A8437" i="12" s="1"/>
  <c r="A8438" i="12" s="1"/>
  <c r="A8439" i="12" s="1"/>
  <c r="A8440" i="12" s="1"/>
  <c r="A8441" i="12" s="1"/>
  <c r="A8442" i="12" s="1"/>
  <c r="A8443" i="12" s="1"/>
  <c r="A8444" i="12" s="1"/>
  <c r="A8445" i="12" s="1"/>
  <c r="A8446" i="12" s="1"/>
  <c r="A8447" i="12" s="1"/>
  <c r="A8448" i="12" s="1"/>
  <c r="A8449" i="12" s="1"/>
  <c r="A8450" i="12" s="1"/>
  <c r="A8451" i="12" s="1"/>
  <c r="A8452" i="12" s="1"/>
  <c r="A8453" i="12" s="1"/>
  <c r="A8454" i="12" s="1"/>
  <c r="A8455" i="12" s="1"/>
  <c r="A8456" i="12" s="1"/>
  <c r="A8457" i="12" s="1"/>
  <c r="A8458" i="12" s="1"/>
  <c r="A8459" i="12" s="1"/>
  <c r="A8460" i="12" s="1"/>
  <c r="A8461" i="12" s="1"/>
  <c r="A8462" i="12" s="1"/>
  <c r="A8463" i="12" s="1"/>
  <c r="A8464" i="12" s="1"/>
  <c r="A8465" i="12" s="1"/>
  <c r="A8466" i="12" s="1"/>
  <c r="A8467" i="12" s="1"/>
  <c r="A8468" i="12" s="1"/>
  <c r="A8469" i="12" s="1"/>
  <c r="A8470" i="12" s="1"/>
  <c r="A8471" i="12" s="1"/>
  <c r="A8472" i="12" s="1"/>
  <c r="A8473" i="12" s="1"/>
  <c r="A8474" i="12" s="1"/>
  <c r="A8475" i="12" s="1"/>
  <c r="A8476" i="12" s="1"/>
  <c r="A8477" i="12" s="1"/>
  <c r="A8478" i="12" s="1"/>
  <c r="A8479" i="12" s="1"/>
  <c r="A8480" i="12" s="1"/>
  <c r="A8481" i="12" s="1"/>
  <c r="A8482" i="12" s="1"/>
  <c r="A8483" i="12" s="1"/>
  <c r="A8484" i="12" s="1"/>
  <c r="A8485" i="12" s="1"/>
  <c r="A8486" i="12" s="1"/>
  <c r="A8487" i="12" s="1"/>
  <c r="A8488" i="12" s="1"/>
  <c r="A8489" i="12" s="1"/>
  <c r="A8490" i="12" s="1"/>
  <c r="A8491" i="12" s="1"/>
  <c r="A8492" i="12" s="1"/>
  <c r="A8493" i="12" s="1"/>
  <c r="A8494" i="12" s="1"/>
  <c r="A8495" i="12" s="1"/>
  <c r="A8496" i="12" s="1"/>
  <c r="A8497" i="12" s="1"/>
  <c r="A8498" i="12" s="1"/>
  <c r="A8499" i="12" s="1"/>
  <c r="A8500" i="12" s="1"/>
  <c r="A8501" i="12" s="1"/>
  <c r="A8502" i="12" s="1"/>
  <c r="A8503" i="12" s="1"/>
  <c r="A8504" i="12" s="1"/>
  <c r="A8505" i="12" s="1"/>
  <c r="A8506" i="12" s="1"/>
  <c r="A8507" i="12" s="1"/>
  <c r="A8508" i="12" s="1"/>
  <c r="A8509" i="12" s="1"/>
  <c r="A8510" i="12" s="1"/>
  <c r="A8511" i="12" s="1"/>
  <c r="A8512" i="12" s="1"/>
  <c r="A8513" i="12" s="1"/>
  <c r="A8514" i="12" s="1"/>
  <c r="A8515" i="12" s="1"/>
  <c r="A8516" i="12" s="1"/>
  <c r="A8517" i="12" s="1"/>
  <c r="A8518" i="12" s="1"/>
  <c r="A8519" i="12" s="1"/>
  <c r="A8520" i="12" s="1"/>
  <c r="A8521" i="12" s="1"/>
  <c r="A8522" i="12" s="1"/>
  <c r="A8523" i="12" s="1"/>
  <c r="A8524" i="12" s="1"/>
  <c r="A8525" i="12" s="1"/>
  <c r="A8526" i="12" s="1"/>
  <c r="A8527" i="12" s="1"/>
  <c r="A8528" i="12" s="1"/>
  <c r="A8529" i="12" s="1"/>
  <c r="A8530" i="12" s="1"/>
  <c r="A8531" i="12" s="1"/>
  <c r="A8532" i="12" s="1"/>
  <c r="A8533" i="12" s="1"/>
  <c r="A8534" i="12" s="1"/>
  <c r="A8535" i="12" s="1"/>
  <c r="A8536" i="12" s="1"/>
  <c r="A8537" i="12" s="1"/>
  <c r="A8538" i="12" s="1"/>
  <c r="A8539" i="12" s="1"/>
  <c r="A8540" i="12" s="1"/>
  <c r="A8541" i="12" s="1"/>
  <c r="A8542" i="12" s="1"/>
  <c r="A8543" i="12" s="1"/>
  <c r="A8544" i="12" s="1"/>
  <c r="A8545" i="12" s="1"/>
  <c r="A8546" i="12" s="1"/>
  <c r="A8547" i="12" s="1"/>
  <c r="A8548" i="12" s="1"/>
  <c r="A8549" i="12" s="1"/>
  <c r="A8550" i="12" s="1"/>
  <c r="A8551" i="12" s="1"/>
  <c r="A8552" i="12" s="1"/>
  <c r="A8553" i="12" s="1"/>
  <c r="A8554" i="12" s="1"/>
  <c r="A8555" i="12" s="1"/>
  <c r="A8556" i="12" s="1"/>
  <c r="A8557" i="12" s="1"/>
  <c r="A8558" i="12" s="1"/>
  <c r="A8559" i="12" s="1"/>
  <c r="A8560" i="12" s="1"/>
  <c r="A8561" i="12" s="1"/>
  <c r="A8562" i="12" s="1"/>
  <c r="A8563" i="12" s="1"/>
  <c r="A8564" i="12" s="1"/>
  <c r="A8565" i="12" s="1"/>
  <c r="A8566" i="12" s="1"/>
  <c r="A8567" i="12" s="1"/>
  <c r="A8568" i="12" s="1"/>
  <c r="A8569" i="12" s="1"/>
  <c r="A8570" i="12" s="1"/>
  <c r="A8571" i="12" s="1"/>
  <c r="A8572" i="12" s="1"/>
  <c r="A8573" i="12" s="1"/>
  <c r="A8574" i="12" s="1"/>
  <c r="A8575" i="12" s="1"/>
  <c r="A8576" i="12" s="1"/>
  <c r="A8577" i="12" s="1"/>
  <c r="A8578" i="12" s="1"/>
  <c r="A8579" i="12" s="1"/>
  <c r="A8580" i="12" s="1"/>
  <c r="A8581" i="12" s="1"/>
  <c r="A8582" i="12" s="1"/>
  <c r="A8583" i="12" s="1"/>
  <c r="A8584" i="12" s="1"/>
  <c r="A8585" i="12" s="1"/>
  <c r="A8586" i="12" s="1"/>
  <c r="A8587" i="12" s="1"/>
  <c r="A8588" i="12" s="1"/>
  <c r="A8589" i="12" s="1"/>
  <c r="A8590" i="12" s="1"/>
  <c r="A8591" i="12" s="1"/>
  <c r="A8592" i="12" s="1"/>
  <c r="A8593" i="12" s="1"/>
  <c r="A8594" i="12" s="1"/>
  <c r="A8595" i="12" s="1"/>
  <c r="A8596" i="12" s="1"/>
  <c r="A8597" i="12" s="1"/>
  <c r="A8598" i="12" s="1"/>
  <c r="A8599" i="12" s="1"/>
  <c r="A8600" i="12" s="1"/>
  <c r="A8601" i="12" s="1"/>
  <c r="A8602" i="12" s="1"/>
  <c r="A8603" i="12" s="1"/>
  <c r="A8604" i="12" s="1"/>
  <c r="A8605" i="12" s="1"/>
  <c r="A8606" i="12" s="1"/>
  <c r="A8607" i="12" s="1"/>
  <c r="A8608" i="12" s="1"/>
  <c r="A8609" i="12" s="1"/>
  <c r="A8610" i="12" s="1"/>
  <c r="A8611" i="12" s="1"/>
  <c r="A8612" i="12" s="1"/>
  <c r="A8613" i="12" s="1"/>
  <c r="A8614" i="12" s="1"/>
  <c r="A8615" i="12" s="1"/>
  <c r="A8616" i="12" s="1"/>
  <c r="A8617" i="12" s="1"/>
  <c r="A8618" i="12" s="1"/>
  <c r="A8619" i="12" s="1"/>
  <c r="A8620" i="12" s="1"/>
  <c r="A8621" i="12" s="1"/>
  <c r="A8622" i="12" s="1"/>
  <c r="A8623" i="12" s="1"/>
  <c r="A8624" i="12" s="1"/>
  <c r="A8625" i="12" s="1"/>
  <c r="A8626" i="12" s="1"/>
  <c r="A8627" i="12" s="1"/>
  <c r="A8628" i="12" s="1"/>
  <c r="A8629" i="12" s="1"/>
  <c r="A8630" i="12" s="1"/>
  <c r="A8631" i="12" s="1"/>
  <c r="A8632" i="12" s="1"/>
  <c r="A8633" i="12" s="1"/>
  <c r="A8634" i="12" s="1"/>
  <c r="A8635" i="12" s="1"/>
  <c r="A8636" i="12" s="1"/>
  <c r="A8637" i="12" s="1"/>
  <c r="A8638" i="12" s="1"/>
  <c r="A8639" i="12" s="1"/>
  <c r="A8640" i="12" s="1"/>
  <c r="A8641" i="12" s="1"/>
  <c r="A8642" i="12" s="1"/>
  <c r="A8643" i="12" s="1"/>
  <c r="A8644" i="12" s="1"/>
  <c r="A8645" i="12" s="1"/>
  <c r="A8646" i="12" s="1"/>
  <c r="A8647" i="12" s="1"/>
  <c r="A8648" i="12" s="1"/>
  <c r="A8649" i="12" s="1"/>
  <c r="A8650" i="12" s="1"/>
  <c r="A8651" i="12" s="1"/>
  <c r="A8652" i="12" s="1"/>
  <c r="A8653" i="12" s="1"/>
  <c r="A8654" i="12" s="1"/>
  <c r="A8655" i="12" s="1"/>
  <c r="A8656" i="12" s="1"/>
  <c r="A8657" i="12" s="1"/>
  <c r="A8658" i="12" s="1"/>
  <c r="A8659" i="12" s="1"/>
  <c r="A8660" i="12" s="1"/>
  <c r="A8661" i="12" s="1"/>
  <c r="A8662" i="12" s="1"/>
  <c r="A8663" i="12" s="1"/>
  <c r="A8664" i="12" s="1"/>
  <c r="A8665" i="12" s="1"/>
  <c r="A8666" i="12" s="1"/>
  <c r="A8667" i="12" s="1"/>
  <c r="A8668" i="12" s="1"/>
  <c r="A8669" i="12" s="1"/>
  <c r="A8670" i="12" s="1"/>
  <c r="A8671" i="12" s="1"/>
  <c r="A8672" i="12" s="1"/>
  <c r="A8673" i="12" s="1"/>
  <c r="A8674" i="12" s="1"/>
  <c r="A8675" i="12" s="1"/>
  <c r="A8676" i="12" s="1"/>
  <c r="A8677" i="12" s="1"/>
  <c r="A8678" i="12" s="1"/>
  <c r="A8679" i="12" s="1"/>
  <c r="A8680" i="12" s="1"/>
  <c r="A8681" i="12" s="1"/>
  <c r="A8682" i="12" s="1"/>
  <c r="A8683" i="12" s="1"/>
  <c r="A8684" i="12" s="1"/>
  <c r="A8685" i="12" s="1"/>
  <c r="A8686" i="12" s="1"/>
  <c r="A8687" i="12" s="1"/>
  <c r="A8688" i="12" s="1"/>
  <c r="A8689" i="12" s="1"/>
  <c r="A8690" i="12" s="1"/>
  <c r="A8691" i="12" s="1"/>
  <c r="A8692" i="12" s="1"/>
  <c r="A8693" i="12" s="1"/>
  <c r="A8694" i="12" s="1"/>
  <c r="A8695" i="12" s="1"/>
  <c r="A8696" i="12" s="1"/>
  <c r="A8697" i="12" s="1"/>
  <c r="A8698" i="12" s="1"/>
  <c r="A8699" i="12" s="1"/>
  <c r="A8700" i="12" s="1"/>
  <c r="A8701" i="12" s="1"/>
  <c r="A8702" i="12" s="1"/>
  <c r="A8703" i="12" s="1"/>
  <c r="A8704" i="12" s="1"/>
  <c r="A8705" i="12" s="1"/>
  <c r="A8706" i="12" s="1"/>
  <c r="A8707" i="12" s="1"/>
  <c r="A8708" i="12" s="1"/>
  <c r="A8709" i="12" s="1"/>
  <c r="A8710" i="12" s="1"/>
  <c r="A8711" i="12" s="1"/>
  <c r="A8712" i="12" s="1"/>
  <c r="A8713" i="12" s="1"/>
  <c r="A8714" i="12" s="1"/>
  <c r="A8715" i="12" s="1"/>
  <c r="A8716" i="12" s="1"/>
  <c r="A8717" i="12" s="1"/>
  <c r="A8718" i="12" s="1"/>
  <c r="A8719" i="12" s="1"/>
  <c r="A8720" i="12" s="1"/>
  <c r="A8721" i="12" s="1"/>
  <c r="A8722" i="12" s="1"/>
  <c r="A8723" i="12" s="1"/>
  <c r="A8724" i="12" s="1"/>
  <c r="A8725" i="12" s="1"/>
  <c r="A8726" i="12" s="1"/>
  <c r="A8727" i="12" s="1"/>
  <c r="A8728" i="12" s="1"/>
  <c r="A8729" i="12" s="1"/>
  <c r="A8730" i="12" s="1"/>
  <c r="A8731" i="12" s="1"/>
  <c r="A8732" i="12" s="1"/>
  <c r="A8733" i="12" s="1"/>
  <c r="A8734" i="12" s="1"/>
  <c r="A8735" i="12" s="1"/>
  <c r="A8736" i="12" s="1"/>
  <c r="A8737" i="12" s="1"/>
  <c r="A8738" i="12" s="1"/>
  <c r="A8739" i="12" s="1"/>
  <c r="A8740" i="12" s="1"/>
  <c r="A8741" i="12" s="1"/>
  <c r="A8742" i="12" s="1"/>
  <c r="A8743" i="12" s="1"/>
  <c r="A8744" i="12" s="1"/>
  <c r="A8745" i="12" s="1"/>
  <c r="A8746" i="12" s="1"/>
  <c r="A8747" i="12" s="1"/>
  <c r="A8748" i="12" s="1"/>
  <c r="A8749" i="12" s="1"/>
  <c r="A8750" i="12" s="1"/>
  <c r="A8751" i="12" s="1"/>
  <c r="A8752" i="12" s="1"/>
  <c r="A8753" i="12" s="1"/>
  <c r="A8754" i="12" s="1"/>
  <c r="A8755" i="12" s="1"/>
  <c r="A8756" i="12" s="1"/>
  <c r="A8757" i="12" s="1"/>
  <c r="A8758" i="12" s="1"/>
  <c r="A8759" i="12" s="1"/>
  <c r="A8760" i="12" s="1"/>
  <c r="A8761" i="12" s="1"/>
  <c r="A8762" i="12" s="1"/>
  <c r="A8763" i="12" s="1"/>
  <c r="B30" i="1"/>
  <c r="A13" i="14" l="1"/>
  <c r="E12" i="3"/>
  <c r="H14" i="5" s="1"/>
  <c r="H14" i="14"/>
  <c r="K13" i="14"/>
  <c r="E6" i="12"/>
  <c r="F6" i="12" s="1"/>
  <c r="G6" i="12" s="1"/>
  <c r="Q41" i="12"/>
  <c r="E14" i="12"/>
  <c r="F14" i="12" s="1"/>
  <c r="G14" i="12" s="1"/>
  <c r="Q36" i="12"/>
  <c r="F402" i="12"/>
  <c r="G402" i="12" s="1"/>
  <c r="Q35" i="12"/>
  <c r="Q42" i="12"/>
  <c r="Q22" i="12"/>
  <c r="Q33" i="12"/>
  <c r="Q38" i="12"/>
  <c r="Q23" i="12"/>
  <c r="Q34" i="12"/>
  <c r="J34" i="1"/>
  <c r="E69" i="12"/>
  <c r="F69" i="12" s="1"/>
  <c r="G69" i="12" s="1"/>
  <c r="E81" i="12"/>
  <c r="F81" i="12" s="1"/>
  <c r="G81" i="12" s="1"/>
  <c r="E101" i="12"/>
  <c r="F101" i="12" s="1"/>
  <c r="G101" i="12" s="1"/>
  <c r="E113" i="12"/>
  <c r="F113" i="12" s="1"/>
  <c r="G113" i="12" s="1"/>
  <c r="E133" i="12"/>
  <c r="F133" i="12" s="1"/>
  <c r="G133" i="12" s="1"/>
  <c r="E4" i="12"/>
  <c r="E11" i="12"/>
  <c r="F11" i="12" s="1"/>
  <c r="G11" i="12" s="1"/>
  <c r="E18" i="12"/>
  <c r="F18" i="12" s="1"/>
  <c r="G18" i="12" s="1"/>
  <c r="Q39" i="12"/>
  <c r="Q43" i="12"/>
  <c r="E5" i="12"/>
  <c r="F5" i="12" s="1"/>
  <c r="G5" i="12" s="1"/>
  <c r="E9" i="12"/>
  <c r="F9" i="12" s="1"/>
  <c r="G9" i="12" s="1"/>
  <c r="E12" i="12"/>
  <c r="F12" i="12" s="1"/>
  <c r="G12" i="12" s="1"/>
  <c r="E16" i="12"/>
  <c r="F16" i="12" s="1"/>
  <c r="G16" i="12" s="1"/>
  <c r="E19" i="12"/>
  <c r="F19" i="12" s="1"/>
  <c r="G19" i="12" s="1"/>
  <c r="E21" i="12"/>
  <c r="F21" i="12" s="1"/>
  <c r="G21" i="12" s="1"/>
  <c r="E23" i="12"/>
  <c r="F23" i="12" s="1"/>
  <c r="G23" i="12" s="1"/>
  <c r="Q25" i="12"/>
  <c r="Q27" i="12"/>
  <c r="Q29" i="12"/>
  <c r="Q31" i="12"/>
  <c r="E34" i="12"/>
  <c r="F34" i="12" s="1"/>
  <c r="G34" i="12" s="1"/>
  <c r="E36" i="12"/>
  <c r="F36" i="12" s="1"/>
  <c r="G36" i="12" s="1"/>
  <c r="E39" i="12"/>
  <c r="F39" i="12" s="1"/>
  <c r="G39" i="12" s="1"/>
  <c r="E41" i="12"/>
  <c r="F41" i="12" s="1"/>
  <c r="G41" i="12" s="1"/>
  <c r="E43" i="12"/>
  <c r="F43" i="12" s="1"/>
  <c r="G43" i="12" s="1"/>
  <c r="E45" i="12"/>
  <c r="F45" i="12" s="1"/>
  <c r="G45" i="12" s="1"/>
  <c r="E47" i="12"/>
  <c r="F47" i="12" s="1"/>
  <c r="G47" i="12" s="1"/>
  <c r="E49" i="12"/>
  <c r="F49" i="12" s="1"/>
  <c r="G49" i="12" s="1"/>
  <c r="E52" i="12"/>
  <c r="F52" i="12" s="1"/>
  <c r="G52" i="12" s="1"/>
  <c r="E56" i="12"/>
  <c r="F56" i="12" s="1"/>
  <c r="G56" i="12" s="1"/>
  <c r="E60" i="12"/>
  <c r="F60" i="12" s="1"/>
  <c r="G60" i="12" s="1"/>
  <c r="E64" i="12"/>
  <c r="F64" i="12" s="1"/>
  <c r="G64" i="12" s="1"/>
  <c r="E68" i="12"/>
  <c r="F68" i="12" s="1"/>
  <c r="G68" i="12" s="1"/>
  <c r="E72" i="12"/>
  <c r="F72" i="12" s="1"/>
  <c r="G72" i="12" s="1"/>
  <c r="E76" i="12"/>
  <c r="F76" i="12" s="1"/>
  <c r="G76" i="12" s="1"/>
  <c r="E80" i="12"/>
  <c r="F80" i="12" s="1"/>
  <c r="G80" i="12" s="1"/>
  <c r="E84" i="12"/>
  <c r="F84" i="12" s="1"/>
  <c r="G84" i="12" s="1"/>
  <c r="E88" i="12"/>
  <c r="F88" i="12" s="1"/>
  <c r="G88" i="12" s="1"/>
  <c r="E92" i="12"/>
  <c r="F92" i="12" s="1"/>
  <c r="G92" i="12" s="1"/>
  <c r="E96" i="12"/>
  <c r="F96" i="12" s="1"/>
  <c r="G96" i="12" s="1"/>
  <c r="E100" i="12"/>
  <c r="F100" i="12" s="1"/>
  <c r="G100" i="12" s="1"/>
  <c r="E104" i="12"/>
  <c r="F104" i="12" s="1"/>
  <c r="G104" i="12" s="1"/>
  <c r="E108" i="12"/>
  <c r="F108" i="12" s="1"/>
  <c r="G108" i="12" s="1"/>
  <c r="E112" i="12"/>
  <c r="F112" i="12" s="1"/>
  <c r="G112" i="12" s="1"/>
  <c r="E116" i="12"/>
  <c r="F116" i="12" s="1"/>
  <c r="G116" i="12" s="1"/>
  <c r="E120" i="12"/>
  <c r="F120" i="12" s="1"/>
  <c r="G120" i="12" s="1"/>
  <c r="E124" i="12"/>
  <c r="F124" i="12" s="1"/>
  <c r="G124" i="12" s="1"/>
  <c r="E128" i="12"/>
  <c r="F128" i="12" s="1"/>
  <c r="G128" i="12" s="1"/>
  <c r="E132" i="12"/>
  <c r="F132" i="12" s="1"/>
  <c r="G132" i="12" s="1"/>
  <c r="E136" i="12"/>
  <c r="F136" i="12" s="1"/>
  <c r="G136" i="12" s="1"/>
  <c r="E140" i="12"/>
  <c r="F140" i="12" s="1"/>
  <c r="G140" i="12" s="1"/>
  <c r="E144" i="12"/>
  <c r="F144" i="12" s="1"/>
  <c r="G144" i="12" s="1"/>
  <c r="E148" i="12"/>
  <c r="F148" i="12" s="1"/>
  <c r="G148" i="12" s="1"/>
  <c r="E152" i="12"/>
  <c r="F152" i="12" s="1"/>
  <c r="G152" i="12" s="1"/>
  <c r="E156" i="12"/>
  <c r="F156" i="12" s="1"/>
  <c r="G156" i="12" s="1"/>
  <c r="E160" i="12"/>
  <c r="F160" i="12" s="1"/>
  <c r="G160" i="12" s="1"/>
  <c r="E164" i="12"/>
  <c r="F164" i="12" s="1"/>
  <c r="G164" i="12" s="1"/>
  <c r="E168" i="12"/>
  <c r="F168" i="12" s="1"/>
  <c r="G168" i="12" s="1"/>
  <c r="E172" i="12"/>
  <c r="F172" i="12" s="1"/>
  <c r="G172" i="12" s="1"/>
  <c r="E176" i="12"/>
  <c r="F176" i="12" s="1"/>
  <c r="G176" i="12" s="1"/>
  <c r="E180" i="12"/>
  <c r="F180" i="12" s="1"/>
  <c r="G180" i="12" s="1"/>
  <c r="E184" i="12"/>
  <c r="F184" i="12" s="1"/>
  <c r="G184" i="12" s="1"/>
  <c r="E188" i="12"/>
  <c r="F188" i="12" s="1"/>
  <c r="G188" i="12" s="1"/>
  <c r="E192" i="12"/>
  <c r="F192" i="12" s="1"/>
  <c r="G192" i="12" s="1"/>
  <c r="E196" i="12"/>
  <c r="F196" i="12" s="1"/>
  <c r="G196" i="12" s="1"/>
  <c r="E200" i="12"/>
  <c r="F200" i="12" s="1"/>
  <c r="G200" i="12" s="1"/>
  <c r="E204" i="12"/>
  <c r="F204" i="12" s="1"/>
  <c r="G204" i="12" s="1"/>
  <c r="E208" i="12"/>
  <c r="F208" i="12" s="1"/>
  <c r="G208" i="12" s="1"/>
  <c r="E212" i="12"/>
  <c r="F212" i="12" s="1"/>
  <c r="G212" i="12" s="1"/>
  <c r="E216" i="12"/>
  <c r="F216" i="12" s="1"/>
  <c r="G216" i="12" s="1"/>
  <c r="E220" i="12"/>
  <c r="F220" i="12" s="1"/>
  <c r="G220" i="12" s="1"/>
  <c r="E224" i="12"/>
  <c r="F224" i="12" s="1"/>
  <c r="G224" i="12" s="1"/>
  <c r="E228" i="12"/>
  <c r="F228" i="12" s="1"/>
  <c r="G228" i="12" s="1"/>
  <c r="E232" i="12"/>
  <c r="F232" i="12" s="1"/>
  <c r="G232" i="12" s="1"/>
  <c r="E236" i="12"/>
  <c r="F236" i="12" s="1"/>
  <c r="G236" i="12" s="1"/>
  <c r="E240" i="12"/>
  <c r="F240" i="12" s="1"/>
  <c r="G240" i="12" s="1"/>
  <c r="E244" i="12"/>
  <c r="F244" i="12" s="1"/>
  <c r="G244" i="12" s="1"/>
  <c r="E248" i="12"/>
  <c r="F248" i="12" s="1"/>
  <c r="G248" i="12" s="1"/>
  <c r="E252" i="12"/>
  <c r="F252" i="12" s="1"/>
  <c r="G252" i="12" s="1"/>
  <c r="E256" i="12"/>
  <c r="F256" i="12" s="1"/>
  <c r="G256" i="12" s="1"/>
  <c r="E260" i="12"/>
  <c r="F260" i="12" s="1"/>
  <c r="G260" i="12" s="1"/>
  <c r="E264" i="12"/>
  <c r="F264" i="12" s="1"/>
  <c r="G264" i="12" s="1"/>
  <c r="E268" i="12"/>
  <c r="F268" i="12" s="1"/>
  <c r="G268" i="12" s="1"/>
  <c r="E272" i="12"/>
  <c r="F272" i="12" s="1"/>
  <c r="G272" i="12" s="1"/>
  <c r="E276" i="12"/>
  <c r="F276" i="12" s="1"/>
  <c r="G276" i="12" s="1"/>
  <c r="E280" i="12"/>
  <c r="F280" i="12" s="1"/>
  <c r="G280" i="12" s="1"/>
  <c r="E284" i="12"/>
  <c r="F284" i="12" s="1"/>
  <c r="G284" i="12" s="1"/>
  <c r="E288" i="12"/>
  <c r="F288" i="12" s="1"/>
  <c r="G288" i="12" s="1"/>
  <c r="E292" i="12"/>
  <c r="F292" i="12" s="1"/>
  <c r="G292" i="12" s="1"/>
  <c r="E296" i="12"/>
  <c r="F296" i="12" s="1"/>
  <c r="G296" i="12" s="1"/>
  <c r="E300" i="12"/>
  <c r="F300" i="12" s="1"/>
  <c r="G300" i="12" s="1"/>
  <c r="E304" i="12"/>
  <c r="F304" i="12" s="1"/>
  <c r="G304" i="12" s="1"/>
  <c r="E308" i="12"/>
  <c r="F308" i="12" s="1"/>
  <c r="G308" i="12" s="1"/>
  <c r="E312" i="12"/>
  <c r="F312" i="12" s="1"/>
  <c r="G312" i="12" s="1"/>
  <c r="E316" i="12"/>
  <c r="F316" i="12" s="1"/>
  <c r="G316" i="12" s="1"/>
  <c r="E320" i="12"/>
  <c r="F320" i="12" s="1"/>
  <c r="G320" i="12" s="1"/>
  <c r="E324" i="12"/>
  <c r="F324" i="12" s="1"/>
  <c r="G324" i="12" s="1"/>
  <c r="E328" i="12"/>
  <c r="F328" i="12" s="1"/>
  <c r="G328" i="12" s="1"/>
  <c r="E332" i="12"/>
  <c r="F332" i="12" s="1"/>
  <c r="G332" i="12" s="1"/>
  <c r="E336" i="12"/>
  <c r="F336" i="12" s="1"/>
  <c r="G336" i="12" s="1"/>
  <c r="E340" i="12"/>
  <c r="F340" i="12" s="1"/>
  <c r="G340" i="12" s="1"/>
  <c r="E344" i="12"/>
  <c r="F344" i="12" s="1"/>
  <c r="G344" i="12" s="1"/>
  <c r="E348" i="12"/>
  <c r="F348" i="12" s="1"/>
  <c r="G348" i="12" s="1"/>
  <c r="E352" i="12"/>
  <c r="F352" i="12" s="1"/>
  <c r="G352" i="12" s="1"/>
  <c r="E356" i="12"/>
  <c r="F356" i="12" s="1"/>
  <c r="G356" i="12" s="1"/>
  <c r="E360" i="12"/>
  <c r="F360" i="12" s="1"/>
  <c r="G360" i="12" s="1"/>
  <c r="E364" i="12"/>
  <c r="F364" i="12" s="1"/>
  <c r="G364" i="12" s="1"/>
  <c r="E368" i="12"/>
  <c r="F368" i="12" s="1"/>
  <c r="G368" i="12" s="1"/>
  <c r="E372" i="12"/>
  <c r="F372" i="12" s="1"/>
  <c r="G372" i="12" s="1"/>
  <c r="E376" i="12"/>
  <c r="F376" i="12" s="1"/>
  <c r="G376" i="12" s="1"/>
  <c r="E380" i="12"/>
  <c r="F380" i="12" s="1"/>
  <c r="G380" i="12" s="1"/>
  <c r="E384" i="12"/>
  <c r="F384" i="12" s="1"/>
  <c r="G384" i="12" s="1"/>
  <c r="E388" i="12"/>
  <c r="F388" i="12" s="1"/>
  <c r="G388" i="12" s="1"/>
  <c r="E392" i="12"/>
  <c r="F392" i="12" s="1"/>
  <c r="G392" i="12" s="1"/>
  <c r="E396" i="12"/>
  <c r="F396" i="12" s="1"/>
  <c r="G396" i="12" s="1"/>
  <c r="E400" i="12"/>
  <c r="F400" i="12" s="1"/>
  <c r="G400" i="12" s="1"/>
  <c r="E404" i="12"/>
  <c r="F404" i="12" s="1"/>
  <c r="G404" i="12" s="1"/>
  <c r="E428" i="12"/>
  <c r="F428" i="12" s="1"/>
  <c r="G428" i="12" s="1"/>
  <c r="E432" i="12"/>
  <c r="F432" i="12" s="1"/>
  <c r="G432" i="12" s="1"/>
  <c r="E436" i="12"/>
  <c r="F436" i="12" s="1"/>
  <c r="G436" i="12" s="1"/>
  <c r="E440" i="12"/>
  <c r="F440" i="12" s="1"/>
  <c r="G440" i="12" s="1"/>
  <c r="E444" i="12"/>
  <c r="F444" i="12" s="1"/>
  <c r="G444" i="12" s="1"/>
  <c r="E448" i="12"/>
  <c r="F448" i="12" s="1"/>
  <c r="G448" i="12" s="1"/>
  <c r="E452" i="12"/>
  <c r="F452" i="12" s="1"/>
  <c r="G452" i="12" s="1"/>
  <c r="E456" i="12"/>
  <c r="F456" i="12" s="1"/>
  <c r="G456" i="12" s="1"/>
  <c r="E460" i="12"/>
  <c r="F460" i="12" s="1"/>
  <c r="G460" i="12" s="1"/>
  <c r="E464" i="12"/>
  <c r="F464" i="12" s="1"/>
  <c r="G464" i="12" s="1"/>
  <c r="E468" i="12"/>
  <c r="F468" i="12" s="1"/>
  <c r="G468" i="12" s="1"/>
  <c r="E472" i="12"/>
  <c r="F472" i="12" s="1"/>
  <c r="G472" i="12" s="1"/>
  <c r="E476" i="12"/>
  <c r="F476" i="12" s="1"/>
  <c r="G476" i="12" s="1"/>
  <c r="E480" i="12"/>
  <c r="F480" i="12" s="1"/>
  <c r="G480" i="12" s="1"/>
  <c r="E484" i="12"/>
  <c r="F484" i="12" s="1"/>
  <c r="G484" i="12" s="1"/>
  <c r="E488" i="12"/>
  <c r="F488" i="12" s="1"/>
  <c r="G488" i="12" s="1"/>
  <c r="E492" i="12"/>
  <c r="F492" i="12" s="1"/>
  <c r="G492" i="12" s="1"/>
  <c r="E496" i="12"/>
  <c r="F496" i="12" s="1"/>
  <c r="G496" i="12" s="1"/>
  <c r="E500" i="12"/>
  <c r="F500" i="12" s="1"/>
  <c r="G500" i="12" s="1"/>
  <c r="E504" i="12"/>
  <c r="F504" i="12" s="1"/>
  <c r="G504" i="12" s="1"/>
  <c r="E508" i="12"/>
  <c r="F508" i="12" s="1"/>
  <c r="G508" i="12" s="1"/>
  <c r="E512" i="12"/>
  <c r="F512" i="12" s="1"/>
  <c r="G512" i="12" s="1"/>
  <c r="E516" i="12"/>
  <c r="F516" i="12" s="1"/>
  <c r="G516" i="12" s="1"/>
  <c r="E520" i="12"/>
  <c r="F520" i="12" s="1"/>
  <c r="G520" i="12" s="1"/>
  <c r="E524" i="12"/>
  <c r="F524" i="12" s="1"/>
  <c r="G524" i="12" s="1"/>
  <c r="E528" i="12"/>
  <c r="F528" i="12" s="1"/>
  <c r="G528" i="12" s="1"/>
  <c r="E532" i="12"/>
  <c r="F532" i="12" s="1"/>
  <c r="G532" i="12" s="1"/>
  <c r="E536" i="12"/>
  <c r="F536" i="12" s="1"/>
  <c r="G536" i="12" s="1"/>
  <c r="E61" i="12"/>
  <c r="F61" i="12" s="1"/>
  <c r="G61" i="12" s="1"/>
  <c r="E77" i="12"/>
  <c r="F77" i="12" s="1"/>
  <c r="G77" i="12" s="1"/>
  <c r="E93" i="12"/>
  <c r="F93" i="12" s="1"/>
  <c r="G93" i="12" s="1"/>
  <c r="E109" i="12"/>
  <c r="F109" i="12" s="1"/>
  <c r="G109" i="12" s="1"/>
  <c r="E125" i="12"/>
  <c r="F125" i="12" s="1"/>
  <c r="G125" i="12" s="1"/>
  <c r="E141" i="12"/>
  <c r="F141" i="12" s="1"/>
  <c r="G141" i="12" s="1"/>
  <c r="E145" i="12"/>
  <c r="F145" i="12" s="1"/>
  <c r="G145" i="12" s="1"/>
  <c r="E149" i="12"/>
  <c r="F149" i="12" s="1"/>
  <c r="G149" i="12" s="1"/>
  <c r="E153" i="12"/>
  <c r="F153" i="12" s="1"/>
  <c r="G153" i="12" s="1"/>
  <c r="E157" i="12"/>
  <c r="F157" i="12" s="1"/>
  <c r="G157" i="12" s="1"/>
  <c r="E161" i="12"/>
  <c r="F161" i="12" s="1"/>
  <c r="G161" i="12" s="1"/>
  <c r="E165" i="12"/>
  <c r="F165" i="12" s="1"/>
  <c r="G165" i="12" s="1"/>
  <c r="E169" i="12"/>
  <c r="F169" i="12" s="1"/>
  <c r="G169" i="12" s="1"/>
  <c r="E173" i="12"/>
  <c r="F173" i="12" s="1"/>
  <c r="G173" i="12" s="1"/>
  <c r="E177" i="12"/>
  <c r="F177" i="12" s="1"/>
  <c r="G177" i="12" s="1"/>
  <c r="E181" i="12"/>
  <c r="F181" i="12" s="1"/>
  <c r="G181" i="12" s="1"/>
  <c r="E185" i="12"/>
  <c r="F185" i="12" s="1"/>
  <c r="G185" i="12" s="1"/>
  <c r="E189" i="12"/>
  <c r="F189" i="12" s="1"/>
  <c r="G189" i="12" s="1"/>
  <c r="E193" i="12"/>
  <c r="F193" i="12" s="1"/>
  <c r="G193" i="12" s="1"/>
  <c r="E197" i="12"/>
  <c r="F197" i="12" s="1"/>
  <c r="G197" i="12" s="1"/>
  <c r="E201" i="12"/>
  <c r="F201" i="12" s="1"/>
  <c r="G201" i="12" s="1"/>
  <c r="E205" i="12"/>
  <c r="F205" i="12" s="1"/>
  <c r="G205" i="12" s="1"/>
  <c r="E209" i="12"/>
  <c r="F209" i="12" s="1"/>
  <c r="G209" i="12" s="1"/>
  <c r="E213" i="12"/>
  <c r="F213" i="12" s="1"/>
  <c r="G213" i="12" s="1"/>
  <c r="E217" i="12"/>
  <c r="F217" i="12" s="1"/>
  <c r="G217" i="12" s="1"/>
  <c r="E221" i="12"/>
  <c r="F221" i="12" s="1"/>
  <c r="G221" i="12" s="1"/>
  <c r="E225" i="12"/>
  <c r="F225" i="12" s="1"/>
  <c r="G225" i="12" s="1"/>
  <c r="E229" i="12"/>
  <c r="F229" i="12" s="1"/>
  <c r="G229" i="12" s="1"/>
  <c r="E233" i="12"/>
  <c r="F233" i="12" s="1"/>
  <c r="G233" i="12" s="1"/>
  <c r="E237" i="12"/>
  <c r="F237" i="12" s="1"/>
  <c r="G237" i="12" s="1"/>
  <c r="E241" i="12"/>
  <c r="F241" i="12" s="1"/>
  <c r="G241" i="12" s="1"/>
  <c r="E245" i="12"/>
  <c r="F245" i="12" s="1"/>
  <c r="G245" i="12" s="1"/>
  <c r="E249" i="12"/>
  <c r="F249" i="12" s="1"/>
  <c r="G249" i="12" s="1"/>
  <c r="E253" i="12"/>
  <c r="F253" i="12" s="1"/>
  <c r="G253" i="12" s="1"/>
  <c r="E257" i="12"/>
  <c r="F257" i="12" s="1"/>
  <c r="G257" i="12" s="1"/>
  <c r="E261" i="12"/>
  <c r="F261" i="12" s="1"/>
  <c r="G261" i="12" s="1"/>
  <c r="E265" i="12"/>
  <c r="F265" i="12" s="1"/>
  <c r="G265" i="12" s="1"/>
  <c r="E269" i="12"/>
  <c r="F269" i="12" s="1"/>
  <c r="G269" i="12" s="1"/>
  <c r="E273" i="12"/>
  <c r="F273" i="12" s="1"/>
  <c r="G273" i="12" s="1"/>
  <c r="E277" i="12"/>
  <c r="F277" i="12" s="1"/>
  <c r="G277" i="12" s="1"/>
  <c r="E281" i="12"/>
  <c r="F281" i="12" s="1"/>
  <c r="G281" i="12" s="1"/>
  <c r="E285" i="12"/>
  <c r="F285" i="12" s="1"/>
  <c r="G285" i="12" s="1"/>
  <c r="E289" i="12"/>
  <c r="F289" i="12" s="1"/>
  <c r="G289" i="12" s="1"/>
  <c r="E293" i="12"/>
  <c r="F293" i="12" s="1"/>
  <c r="G293" i="12" s="1"/>
  <c r="E297" i="12"/>
  <c r="F297" i="12" s="1"/>
  <c r="G297" i="12" s="1"/>
  <c r="E301" i="12"/>
  <c r="F301" i="12" s="1"/>
  <c r="G301" i="12" s="1"/>
  <c r="E305" i="12"/>
  <c r="F305" i="12" s="1"/>
  <c r="G305" i="12" s="1"/>
  <c r="E309" i="12"/>
  <c r="F309" i="12" s="1"/>
  <c r="G309" i="12" s="1"/>
  <c r="E313" i="12"/>
  <c r="F313" i="12" s="1"/>
  <c r="G313" i="12" s="1"/>
  <c r="E317" i="12"/>
  <c r="F317" i="12" s="1"/>
  <c r="G317" i="12" s="1"/>
  <c r="E321" i="12"/>
  <c r="F321" i="12" s="1"/>
  <c r="G321" i="12" s="1"/>
  <c r="E325" i="12"/>
  <c r="F325" i="12" s="1"/>
  <c r="G325" i="12" s="1"/>
  <c r="E329" i="12"/>
  <c r="F329" i="12" s="1"/>
  <c r="G329" i="12" s="1"/>
  <c r="E333" i="12"/>
  <c r="F333" i="12" s="1"/>
  <c r="G333" i="12" s="1"/>
  <c r="E337" i="12"/>
  <c r="F337" i="12" s="1"/>
  <c r="G337" i="12" s="1"/>
  <c r="E341" i="12"/>
  <c r="F341" i="12" s="1"/>
  <c r="G341" i="12" s="1"/>
  <c r="E345" i="12"/>
  <c r="F345" i="12" s="1"/>
  <c r="G345" i="12" s="1"/>
  <c r="E349" i="12"/>
  <c r="F349" i="12" s="1"/>
  <c r="G349" i="12" s="1"/>
  <c r="E353" i="12"/>
  <c r="F353" i="12" s="1"/>
  <c r="G353" i="12" s="1"/>
  <c r="E357" i="12"/>
  <c r="F357" i="12" s="1"/>
  <c r="G357" i="12" s="1"/>
  <c r="E361" i="12"/>
  <c r="F361" i="12" s="1"/>
  <c r="G361" i="12" s="1"/>
  <c r="E365" i="12"/>
  <c r="F365" i="12" s="1"/>
  <c r="G365" i="12" s="1"/>
  <c r="E369" i="12"/>
  <c r="F369" i="12" s="1"/>
  <c r="G369" i="12" s="1"/>
  <c r="E373" i="12"/>
  <c r="F373" i="12" s="1"/>
  <c r="G373" i="12" s="1"/>
  <c r="E377" i="12"/>
  <c r="F377" i="12" s="1"/>
  <c r="G377" i="12" s="1"/>
  <c r="E381" i="12"/>
  <c r="F381" i="12" s="1"/>
  <c r="G381" i="12" s="1"/>
  <c r="E385" i="12"/>
  <c r="F385" i="12" s="1"/>
  <c r="G385" i="12" s="1"/>
  <c r="E389" i="12"/>
  <c r="F389" i="12" s="1"/>
  <c r="G389" i="12" s="1"/>
  <c r="E393" i="12"/>
  <c r="F393" i="12" s="1"/>
  <c r="G393" i="12" s="1"/>
  <c r="E397" i="12"/>
  <c r="F397" i="12" s="1"/>
  <c r="G397" i="12" s="1"/>
  <c r="E401" i="12"/>
  <c r="F401" i="12" s="1"/>
  <c r="G401" i="12" s="1"/>
  <c r="E405" i="12"/>
  <c r="F405" i="12" s="1"/>
  <c r="G405" i="12" s="1"/>
  <c r="E406" i="12"/>
  <c r="F406" i="12" s="1"/>
  <c r="G406" i="12" s="1"/>
  <c r="E410" i="12"/>
  <c r="F410" i="12" s="1"/>
  <c r="G410" i="12" s="1"/>
  <c r="E414" i="12"/>
  <c r="F414" i="12" s="1"/>
  <c r="G414" i="12" s="1"/>
  <c r="E418" i="12"/>
  <c r="F418" i="12" s="1"/>
  <c r="G418" i="12" s="1"/>
  <c r="E422" i="12"/>
  <c r="F422" i="12" s="1"/>
  <c r="G422" i="12" s="1"/>
  <c r="E57" i="12"/>
  <c r="F57" i="12" s="1"/>
  <c r="G57" i="12" s="1"/>
  <c r="E73" i="12"/>
  <c r="F73" i="12" s="1"/>
  <c r="G73" i="12" s="1"/>
  <c r="E89" i="12"/>
  <c r="F89" i="12" s="1"/>
  <c r="G89" i="12" s="1"/>
  <c r="E105" i="12"/>
  <c r="F105" i="12" s="1"/>
  <c r="G105" i="12" s="1"/>
  <c r="E121" i="12"/>
  <c r="F121" i="12" s="1"/>
  <c r="G121" i="12" s="1"/>
  <c r="E137" i="12"/>
  <c r="F137" i="12" s="1"/>
  <c r="G137" i="12" s="1"/>
  <c r="E7" i="12"/>
  <c r="F7" i="12" s="1"/>
  <c r="G7" i="12" s="1"/>
  <c r="E10" i="12"/>
  <c r="F10" i="12" s="1"/>
  <c r="G10" i="12" s="1"/>
  <c r="E13" i="12"/>
  <c r="F13" i="12" s="1"/>
  <c r="G13" i="12" s="1"/>
  <c r="E15" i="12"/>
  <c r="F15" i="12" s="1"/>
  <c r="G15" i="12" s="1"/>
  <c r="E17" i="12"/>
  <c r="F17" i="12" s="1"/>
  <c r="G17" i="12" s="1"/>
  <c r="E20" i="12"/>
  <c r="F20" i="12" s="1"/>
  <c r="G20" i="12" s="1"/>
  <c r="E22" i="12"/>
  <c r="F22" i="12" s="1"/>
  <c r="G22" i="12" s="1"/>
  <c r="E24" i="12"/>
  <c r="F24" i="12" s="1"/>
  <c r="G24" i="12" s="1"/>
  <c r="Q24" i="12"/>
  <c r="Q26" i="12"/>
  <c r="Q28" i="12"/>
  <c r="Q30" i="12"/>
  <c r="Q32" i="12"/>
  <c r="E35" i="12"/>
  <c r="F35" i="12" s="1"/>
  <c r="G35" i="12" s="1"/>
  <c r="E38" i="12"/>
  <c r="F38" i="12" s="1"/>
  <c r="G38" i="12" s="1"/>
  <c r="E40" i="12"/>
  <c r="F40" i="12" s="1"/>
  <c r="G40" i="12" s="1"/>
  <c r="E42" i="12"/>
  <c r="F42" i="12" s="1"/>
  <c r="G42" i="12" s="1"/>
  <c r="E44" i="12"/>
  <c r="F44" i="12" s="1"/>
  <c r="G44" i="12" s="1"/>
  <c r="E46" i="12"/>
  <c r="F46" i="12" s="1"/>
  <c r="G46" i="12" s="1"/>
  <c r="E48" i="12"/>
  <c r="F48" i="12" s="1"/>
  <c r="G48" i="12" s="1"/>
  <c r="E50" i="12"/>
  <c r="F50" i="12" s="1"/>
  <c r="G50" i="12" s="1"/>
  <c r="E54" i="12"/>
  <c r="F54" i="12" s="1"/>
  <c r="G54" i="12" s="1"/>
  <c r="E58" i="12"/>
  <c r="F58" i="12" s="1"/>
  <c r="G58" i="12" s="1"/>
  <c r="E62" i="12"/>
  <c r="F62" i="12" s="1"/>
  <c r="G62" i="12" s="1"/>
  <c r="E66" i="12"/>
  <c r="F66" i="12" s="1"/>
  <c r="G66" i="12" s="1"/>
  <c r="E70" i="12"/>
  <c r="F70" i="12" s="1"/>
  <c r="G70" i="12" s="1"/>
  <c r="E74" i="12"/>
  <c r="F74" i="12" s="1"/>
  <c r="G74" i="12" s="1"/>
  <c r="E78" i="12"/>
  <c r="F78" i="12" s="1"/>
  <c r="G78" i="12" s="1"/>
  <c r="E82" i="12"/>
  <c r="F82" i="12" s="1"/>
  <c r="G82" i="12" s="1"/>
  <c r="E86" i="12"/>
  <c r="F86" i="12" s="1"/>
  <c r="G86" i="12" s="1"/>
  <c r="E90" i="12"/>
  <c r="F90" i="12" s="1"/>
  <c r="G90" i="12" s="1"/>
  <c r="E94" i="12"/>
  <c r="F94" i="12" s="1"/>
  <c r="G94" i="12" s="1"/>
  <c r="E98" i="12"/>
  <c r="F98" i="12" s="1"/>
  <c r="G98" i="12" s="1"/>
  <c r="E102" i="12"/>
  <c r="F102" i="12" s="1"/>
  <c r="G102" i="12" s="1"/>
  <c r="E106" i="12"/>
  <c r="F106" i="12" s="1"/>
  <c r="G106" i="12" s="1"/>
  <c r="E110" i="12"/>
  <c r="F110" i="12" s="1"/>
  <c r="G110" i="12" s="1"/>
  <c r="E114" i="12"/>
  <c r="F114" i="12" s="1"/>
  <c r="G114" i="12" s="1"/>
  <c r="E118" i="12"/>
  <c r="F118" i="12" s="1"/>
  <c r="G118" i="12" s="1"/>
  <c r="E122" i="12"/>
  <c r="F122" i="12" s="1"/>
  <c r="G122" i="12" s="1"/>
  <c r="E126" i="12"/>
  <c r="F126" i="12" s="1"/>
  <c r="G126" i="12" s="1"/>
  <c r="E130" i="12"/>
  <c r="F130" i="12" s="1"/>
  <c r="G130" i="12" s="1"/>
  <c r="E134" i="12"/>
  <c r="F134" i="12" s="1"/>
  <c r="G134" i="12" s="1"/>
  <c r="E138" i="12"/>
  <c r="F138" i="12" s="1"/>
  <c r="G138" i="12" s="1"/>
  <c r="E142" i="12"/>
  <c r="F142" i="12" s="1"/>
  <c r="G142" i="12" s="1"/>
  <c r="E146" i="12"/>
  <c r="F146" i="12" s="1"/>
  <c r="G146" i="12" s="1"/>
  <c r="E150" i="12"/>
  <c r="F150" i="12" s="1"/>
  <c r="G150" i="12" s="1"/>
  <c r="E154" i="12"/>
  <c r="F154" i="12" s="1"/>
  <c r="G154" i="12" s="1"/>
  <c r="E158" i="12"/>
  <c r="F158" i="12" s="1"/>
  <c r="G158" i="12" s="1"/>
  <c r="E162" i="12"/>
  <c r="F162" i="12" s="1"/>
  <c r="G162" i="12" s="1"/>
  <c r="E166" i="12"/>
  <c r="F166" i="12" s="1"/>
  <c r="G166" i="12" s="1"/>
  <c r="E170" i="12"/>
  <c r="F170" i="12" s="1"/>
  <c r="G170" i="12" s="1"/>
  <c r="E174" i="12"/>
  <c r="F174" i="12" s="1"/>
  <c r="G174" i="12" s="1"/>
  <c r="E178" i="12"/>
  <c r="F178" i="12" s="1"/>
  <c r="G178" i="12" s="1"/>
  <c r="E182" i="12"/>
  <c r="F182" i="12" s="1"/>
  <c r="G182" i="12" s="1"/>
  <c r="E186" i="12"/>
  <c r="F186" i="12" s="1"/>
  <c r="G186" i="12" s="1"/>
  <c r="E190" i="12"/>
  <c r="F190" i="12" s="1"/>
  <c r="G190" i="12" s="1"/>
  <c r="E194" i="12"/>
  <c r="F194" i="12" s="1"/>
  <c r="G194" i="12" s="1"/>
  <c r="E198" i="12"/>
  <c r="F198" i="12" s="1"/>
  <c r="G198" i="12" s="1"/>
  <c r="E202" i="12"/>
  <c r="F202" i="12" s="1"/>
  <c r="G202" i="12" s="1"/>
  <c r="E206" i="12"/>
  <c r="F206" i="12" s="1"/>
  <c r="G206" i="12" s="1"/>
  <c r="E210" i="12"/>
  <c r="F210" i="12" s="1"/>
  <c r="G210" i="12" s="1"/>
  <c r="E214" i="12"/>
  <c r="F214" i="12" s="1"/>
  <c r="G214" i="12" s="1"/>
  <c r="E218" i="12"/>
  <c r="F218" i="12" s="1"/>
  <c r="G218" i="12" s="1"/>
  <c r="E222" i="12"/>
  <c r="F222" i="12" s="1"/>
  <c r="G222" i="12" s="1"/>
  <c r="E226" i="12"/>
  <c r="F226" i="12" s="1"/>
  <c r="G226" i="12" s="1"/>
  <c r="E230" i="12"/>
  <c r="F230" i="12" s="1"/>
  <c r="G230" i="12" s="1"/>
  <c r="E234" i="12"/>
  <c r="F234" i="12" s="1"/>
  <c r="G234" i="12" s="1"/>
  <c r="E238" i="12"/>
  <c r="F238" i="12" s="1"/>
  <c r="G238" i="12" s="1"/>
  <c r="E242" i="12"/>
  <c r="F242" i="12" s="1"/>
  <c r="G242" i="12" s="1"/>
  <c r="E246" i="12"/>
  <c r="F246" i="12" s="1"/>
  <c r="G246" i="12" s="1"/>
  <c r="E250" i="12"/>
  <c r="F250" i="12" s="1"/>
  <c r="G250" i="12" s="1"/>
  <c r="E254" i="12"/>
  <c r="F254" i="12" s="1"/>
  <c r="G254" i="12" s="1"/>
  <c r="E258" i="12"/>
  <c r="F258" i="12" s="1"/>
  <c r="G258" i="12" s="1"/>
  <c r="E262" i="12"/>
  <c r="F262" i="12" s="1"/>
  <c r="G262" i="12" s="1"/>
  <c r="E266" i="12"/>
  <c r="F266" i="12" s="1"/>
  <c r="G266" i="12" s="1"/>
  <c r="E270" i="12"/>
  <c r="F270" i="12" s="1"/>
  <c r="G270" i="12" s="1"/>
  <c r="E274" i="12"/>
  <c r="F274" i="12" s="1"/>
  <c r="G274" i="12" s="1"/>
  <c r="E278" i="12"/>
  <c r="F278" i="12" s="1"/>
  <c r="G278" i="12" s="1"/>
  <c r="E282" i="12"/>
  <c r="F282" i="12" s="1"/>
  <c r="G282" i="12" s="1"/>
  <c r="E286" i="12"/>
  <c r="F286" i="12" s="1"/>
  <c r="G286" i="12" s="1"/>
  <c r="E290" i="12"/>
  <c r="F290" i="12" s="1"/>
  <c r="G290" i="12" s="1"/>
  <c r="E294" i="12"/>
  <c r="F294" i="12" s="1"/>
  <c r="G294" i="12" s="1"/>
  <c r="E298" i="12"/>
  <c r="F298" i="12" s="1"/>
  <c r="G298" i="12" s="1"/>
  <c r="E302" i="12"/>
  <c r="F302" i="12" s="1"/>
  <c r="G302" i="12" s="1"/>
  <c r="E306" i="12"/>
  <c r="F306" i="12" s="1"/>
  <c r="G306" i="12" s="1"/>
  <c r="E310" i="12"/>
  <c r="F310" i="12" s="1"/>
  <c r="G310" i="12" s="1"/>
  <c r="E314" i="12"/>
  <c r="F314" i="12" s="1"/>
  <c r="G314" i="12" s="1"/>
  <c r="E318" i="12"/>
  <c r="F318" i="12" s="1"/>
  <c r="G318" i="12" s="1"/>
  <c r="E322" i="12"/>
  <c r="F322" i="12" s="1"/>
  <c r="G322" i="12" s="1"/>
  <c r="E326" i="12"/>
  <c r="F326" i="12" s="1"/>
  <c r="G326" i="12" s="1"/>
  <c r="E330" i="12"/>
  <c r="F330" i="12" s="1"/>
  <c r="G330" i="12" s="1"/>
  <c r="E334" i="12"/>
  <c r="F334" i="12" s="1"/>
  <c r="G334" i="12" s="1"/>
  <c r="E338" i="12"/>
  <c r="F338" i="12" s="1"/>
  <c r="G338" i="12" s="1"/>
  <c r="E342" i="12"/>
  <c r="F342" i="12" s="1"/>
  <c r="G342" i="12" s="1"/>
  <c r="E346" i="12"/>
  <c r="F346" i="12" s="1"/>
  <c r="G346" i="12" s="1"/>
  <c r="E350" i="12"/>
  <c r="F350" i="12" s="1"/>
  <c r="G350" i="12" s="1"/>
  <c r="E354" i="12"/>
  <c r="F354" i="12" s="1"/>
  <c r="G354" i="12" s="1"/>
  <c r="E358" i="12"/>
  <c r="F358" i="12" s="1"/>
  <c r="G358" i="12" s="1"/>
  <c r="E362" i="12"/>
  <c r="F362" i="12" s="1"/>
  <c r="G362" i="12" s="1"/>
  <c r="E366" i="12"/>
  <c r="F366" i="12" s="1"/>
  <c r="G366" i="12" s="1"/>
  <c r="E370" i="12"/>
  <c r="F370" i="12" s="1"/>
  <c r="G370" i="12" s="1"/>
  <c r="E374" i="12"/>
  <c r="F374" i="12" s="1"/>
  <c r="G374" i="12" s="1"/>
  <c r="E378" i="12"/>
  <c r="F378" i="12" s="1"/>
  <c r="G378" i="12" s="1"/>
  <c r="E382" i="12"/>
  <c r="F382" i="12" s="1"/>
  <c r="G382" i="12" s="1"/>
  <c r="E386" i="12"/>
  <c r="F386" i="12" s="1"/>
  <c r="G386" i="12" s="1"/>
  <c r="E390" i="12"/>
  <c r="F390" i="12" s="1"/>
  <c r="G390" i="12" s="1"/>
  <c r="E394" i="12"/>
  <c r="F394" i="12" s="1"/>
  <c r="G394" i="12" s="1"/>
  <c r="E398" i="12"/>
  <c r="F398" i="12" s="1"/>
  <c r="G398" i="12" s="1"/>
  <c r="E8761" i="12"/>
  <c r="F8761" i="12" s="1"/>
  <c r="G8761" i="12" s="1"/>
  <c r="E8757" i="12"/>
  <c r="F8757" i="12" s="1"/>
  <c r="G8757" i="12" s="1"/>
  <c r="E8753" i="12"/>
  <c r="F8753" i="12" s="1"/>
  <c r="G8753" i="12" s="1"/>
  <c r="E8749" i="12"/>
  <c r="F8749" i="12" s="1"/>
  <c r="G8749" i="12" s="1"/>
  <c r="E8745" i="12"/>
  <c r="F8745" i="12" s="1"/>
  <c r="G8745" i="12" s="1"/>
  <c r="E8741" i="12"/>
  <c r="F8741" i="12" s="1"/>
  <c r="G8741" i="12" s="1"/>
  <c r="E8737" i="12"/>
  <c r="F8737" i="12" s="1"/>
  <c r="G8737" i="12" s="1"/>
  <c r="E8733" i="12"/>
  <c r="F8733" i="12" s="1"/>
  <c r="G8733" i="12" s="1"/>
  <c r="E8729" i="12"/>
  <c r="F8729" i="12" s="1"/>
  <c r="G8729" i="12" s="1"/>
  <c r="E8725" i="12"/>
  <c r="F8725" i="12" s="1"/>
  <c r="G8725" i="12" s="1"/>
  <c r="E8721" i="12"/>
  <c r="F8721" i="12" s="1"/>
  <c r="G8721" i="12" s="1"/>
  <c r="E8717" i="12"/>
  <c r="F8717" i="12" s="1"/>
  <c r="G8717" i="12" s="1"/>
  <c r="E8713" i="12"/>
  <c r="F8713" i="12" s="1"/>
  <c r="G8713" i="12" s="1"/>
  <c r="E8709" i="12"/>
  <c r="F8709" i="12" s="1"/>
  <c r="G8709" i="12" s="1"/>
  <c r="E8705" i="12"/>
  <c r="F8705" i="12" s="1"/>
  <c r="G8705" i="12" s="1"/>
  <c r="E8760" i="12"/>
  <c r="F8760" i="12" s="1"/>
  <c r="G8760" i="12" s="1"/>
  <c r="E8756" i="12"/>
  <c r="F8756" i="12" s="1"/>
  <c r="G8756" i="12" s="1"/>
  <c r="E8752" i="12"/>
  <c r="F8752" i="12" s="1"/>
  <c r="G8752" i="12" s="1"/>
  <c r="E8748" i="12"/>
  <c r="F8748" i="12" s="1"/>
  <c r="G8748" i="12" s="1"/>
  <c r="E8744" i="12"/>
  <c r="F8744" i="12" s="1"/>
  <c r="G8744" i="12" s="1"/>
  <c r="E8740" i="12"/>
  <c r="F8740" i="12" s="1"/>
  <c r="G8740" i="12" s="1"/>
  <c r="E8736" i="12"/>
  <c r="F8736" i="12" s="1"/>
  <c r="G8736" i="12" s="1"/>
  <c r="E8732" i="12"/>
  <c r="F8732" i="12" s="1"/>
  <c r="G8732" i="12" s="1"/>
  <c r="E8728" i="12"/>
  <c r="F8728" i="12" s="1"/>
  <c r="G8728" i="12" s="1"/>
  <c r="E8724" i="12"/>
  <c r="F8724" i="12" s="1"/>
  <c r="G8724" i="12" s="1"/>
  <c r="E8720" i="12"/>
  <c r="F8720" i="12" s="1"/>
  <c r="G8720" i="12" s="1"/>
  <c r="E8716" i="12"/>
  <c r="F8716" i="12" s="1"/>
  <c r="G8716" i="12" s="1"/>
  <c r="E8712" i="12"/>
  <c r="F8712" i="12" s="1"/>
  <c r="G8712" i="12" s="1"/>
  <c r="E8708" i="12"/>
  <c r="F8708" i="12" s="1"/>
  <c r="G8708" i="12" s="1"/>
  <c r="E8704" i="12"/>
  <c r="F8704" i="12" s="1"/>
  <c r="G8704" i="12" s="1"/>
  <c r="E8700" i="12"/>
  <c r="F8700" i="12" s="1"/>
  <c r="G8700" i="12" s="1"/>
  <c r="E8696" i="12"/>
  <c r="F8696" i="12" s="1"/>
  <c r="G8696" i="12" s="1"/>
  <c r="E8692" i="12"/>
  <c r="F8692" i="12" s="1"/>
  <c r="G8692" i="12" s="1"/>
  <c r="E8688" i="12"/>
  <c r="F8688" i="12" s="1"/>
  <c r="G8688" i="12" s="1"/>
  <c r="E8684" i="12"/>
  <c r="F8684" i="12" s="1"/>
  <c r="G8684" i="12" s="1"/>
  <c r="E8680" i="12"/>
  <c r="F8680" i="12" s="1"/>
  <c r="G8680" i="12" s="1"/>
  <c r="E8763" i="12"/>
  <c r="F8763" i="12" s="1"/>
  <c r="G8763" i="12" s="1"/>
  <c r="E8759" i="12"/>
  <c r="F8759" i="12" s="1"/>
  <c r="G8759" i="12" s="1"/>
  <c r="E8755" i="12"/>
  <c r="F8755" i="12" s="1"/>
  <c r="G8755" i="12" s="1"/>
  <c r="E8751" i="12"/>
  <c r="F8751" i="12" s="1"/>
  <c r="G8751" i="12" s="1"/>
  <c r="E8747" i="12"/>
  <c r="F8747" i="12" s="1"/>
  <c r="G8747" i="12" s="1"/>
  <c r="E8743" i="12"/>
  <c r="F8743" i="12" s="1"/>
  <c r="G8743" i="12" s="1"/>
  <c r="E8739" i="12"/>
  <c r="F8739" i="12" s="1"/>
  <c r="G8739" i="12" s="1"/>
  <c r="E8735" i="12"/>
  <c r="F8735" i="12" s="1"/>
  <c r="G8735" i="12" s="1"/>
  <c r="E8731" i="12"/>
  <c r="F8731" i="12" s="1"/>
  <c r="G8731" i="12" s="1"/>
  <c r="E8727" i="12"/>
  <c r="F8727" i="12" s="1"/>
  <c r="G8727" i="12" s="1"/>
  <c r="E8723" i="12"/>
  <c r="F8723" i="12" s="1"/>
  <c r="G8723" i="12" s="1"/>
  <c r="E8719" i="12"/>
  <c r="F8719" i="12" s="1"/>
  <c r="G8719" i="12" s="1"/>
  <c r="E8715" i="12"/>
  <c r="F8715" i="12" s="1"/>
  <c r="G8715" i="12" s="1"/>
  <c r="E8711" i="12"/>
  <c r="F8711" i="12" s="1"/>
  <c r="G8711" i="12" s="1"/>
  <c r="E8707" i="12"/>
  <c r="F8707" i="12" s="1"/>
  <c r="G8707" i="12" s="1"/>
  <c r="E8703" i="12"/>
  <c r="F8703" i="12" s="1"/>
  <c r="G8703" i="12" s="1"/>
  <c r="E8762" i="12"/>
  <c r="F8762" i="12" s="1"/>
  <c r="G8762" i="12" s="1"/>
  <c r="E8758" i="12"/>
  <c r="F8758" i="12" s="1"/>
  <c r="G8758" i="12" s="1"/>
  <c r="E8754" i="12"/>
  <c r="F8754" i="12" s="1"/>
  <c r="G8754" i="12" s="1"/>
  <c r="E8750" i="12"/>
  <c r="F8750" i="12" s="1"/>
  <c r="G8750" i="12" s="1"/>
  <c r="E8746" i="12"/>
  <c r="F8746" i="12" s="1"/>
  <c r="G8746" i="12" s="1"/>
  <c r="E8742" i="12"/>
  <c r="F8742" i="12" s="1"/>
  <c r="G8742" i="12" s="1"/>
  <c r="E8738" i="12"/>
  <c r="F8738" i="12" s="1"/>
  <c r="G8738" i="12" s="1"/>
  <c r="E8734" i="12"/>
  <c r="F8734" i="12" s="1"/>
  <c r="G8734" i="12" s="1"/>
  <c r="E8730" i="12"/>
  <c r="F8730" i="12" s="1"/>
  <c r="G8730" i="12" s="1"/>
  <c r="E8726" i="12"/>
  <c r="F8726" i="12" s="1"/>
  <c r="G8726" i="12" s="1"/>
  <c r="E8722" i="12"/>
  <c r="F8722" i="12" s="1"/>
  <c r="G8722" i="12" s="1"/>
  <c r="E8718" i="12"/>
  <c r="F8718" i="12" s="1"/>
  <c r="G8718" i="12" s="1"/>
  <c r="E8714" i="12"/>
  <c r="F8714" i="12" s="1"/>
  <c r="G8714" i="12" s="1"/>
  <c r="E8710" i="12"/>
  <c r="F8710" i="12" s="1"/>
  <c r="G8710" i="12" s="1"/>
  <c r="E8706" i="12"/>
  <c r="F8706" i="12" s="1"/>
  <c r="G8706" i="12" s="1"/>
  <c r="E8702" i="12"/>
  <c r="F8702" i="12" s="1"/>
  <c r="G8702" i="12" s="1"/>
  <c r="E8677" i="12"/>
  <c r="F8677" i="12" s="1"/>
  <c r="G8677" i="12" s="1"/>
  <c r="E8673" i="12"/>
  <c r="F8673" i="12" s="1"/>
  <c r="G8673" i="12" s="1"/>
  <c r="E8669" i="12"/>
  <c r="F8669" i="12" s="1"/>
  <c r="G8669" i="12" s="1"/>
  <c r="E8665" i="12"/>
  <c r="F8665" i="12" s="1"/>
  <c r="G8665" i="12" s="1"/>
  <c r="E8661" i="12"/>
  <c r="F8661" i="12" s="1"/>
  <c r="G8661" i="12" s="1"/>
  <c r="E8657" i="12"/>
  <c r="F8657" i="12" s="1"/>
  <c r="G8657" i="12" s="1"/>
  <c r="E8653" i="12"/>
  <c r="F8653" i="12" s="1"/>
  <c r="G8653" i="12" s="1"/>
  <c r="E8649" i="12"/>
  <c r="F8649" i="12" s="1"/>
  <c r="G8649" i="12" s="1"/>
  <c r="E8645" i="12"/>
  <c r="F8645" i="12" s="1"/>
  <c r="G8645" i="12" s="1"/>
  <c r="E8641" i="12"/>
  <c r="F8641" i="12" s="1"/>
  <c r="G8641" i="12" s="1"/>
  <c r="E8637" i="12"/>
  <c r="F8637" i="12" s="1"/>
  <c r="G8637" i="12" s="1"/>
  <c r="E8633" i="12"/>
  <c r="F8633" i="12" s="1"/>
  <c r="G8633" i="12" s="1"/>
  <c r="E8701" i="12"/>
  <c r="F8701" i="12" s="1"/>
  <c r="G8701" i="12" s="1"/>
  <c r="E8676" i="12"/>
  <c r="F8676" i="12" s="1"/>
  <c r="G8676" i="12" s="1"/>
  <c r="E8672" i="12"/>
  <c r="F8672" i="12" s="1"/>
  <c r="G8672" i="12" s="1"/>
  <c r="E8668" i="12"/>
  <c r="F8668" i="12" s="1"/>
  <c r="G8668" i="12" s="1"/>
  <c r="E8664" i="12"/>
  <c r="F8664" i="12" s="1"/>
  <c r="G8664" i="12" s="1"/>
  <c r="E8660" i="12"/>
  <c r="F8660" i="12" s="1"/>
  <c r="G8660" i="12" s="1"/>
  <c r="E8656" i="12"/>
  <c r="F8656" i="12" s="1"/>
  <c r="G8656" i="12" s="1"/>
  <c r="E8652" i="12"/>
  <c r="F8652" i="12" s="1"/>
  <c r="G8652" i="12" s="1"/>
  <c r="E8648" i="12"/>
  <c r="F8648" i="12" s="1"/>
  <c r="G8648" i="12" s="1"/>
  <c r="E8644" i="12"/>
  <c r="F8644" i="12" s="1"/>
  <c r="G8644" i="12" s="1"/>
  <c r="E8640" i="12"/>
  <c r="F8640" i="12" s="1"/>
  <c r="G8640" i="12" s="1"/>
  <c r="E8636" i="12"/>
  <c r="F8636" i="12" s="1"/>
  <c r="G8636" i="12" s="1"/>
  <c r="E8632" i="12"/>
  <c r="F8632" i="12" s="1"/>
  <c r="G8632" i="12" s="1"/>
  <c r="E8628" i="12"/>
  <c r="F8628" i="12" s="1"/>
  <c r="G8628" i="12" s="1"/>
  <c r="E8624" i="12"/>
  <c r="F8624" i="12" s="1"/>
  <c r="G8624" i="12" s="1"/>
  <c r="E8620" i="12"/>
  <c r="F8620" i="12" s="1"/>
  <c r="G8620" i="12" s="1"/>
  <c r="E8616" i="12"/>
  <c r="F8616" i="12" s="1"/>
  <c r="G8616" i="12" s="1"/>
  <c r="E8699" i="12"/>
  <c r="F8699" i="12" s="1"/>
  <c r="G8699" i="12" s="1"/>
  <c r="E8698" i="12"/>
  <c r="F8698" i="12" s="1"/>
  <c r="G8698" i="12" s="1"/>
  <c r="E8697" i="12"/>
  <c r="F8697" i="12" s="1"/>
  <c r="G8697" i="12" s="1"/>
  <c r="E8695" i="12"/>
  <c r="F8695" i="12" s="1"/>
  <c r="G8695" i="12" s="1"/>
  <c r="E8694" i="12"/>
  <c r="F8694" i="12" s="1"/>
  <c r="G8694" i="12" s="1"/>
  <c r="E8693" i="12"/>
  <c r="F8693" i="12" s="1"/>
  <c r="G8693" i="12" s="1"/>
  <c r="E8691" i="12"/>
  <c r="F8691" i="12" s="1"/>
  <c r="G8691" i="12" s="1"/>
  <c r="E8690" i="12"/>
  <c r="F8690" i="12" s="1"/>
  <c r="G8690" i="12" s="1"/>
  <c r="E8689" i="12"/>
  <c r="F8689" i="12" s="1"/>
  <c r="G8689" i="12" s="1"/>
  <c r="E8687" i="12"/>
  <c r="F8687" i="12" s="1"/>
  <c r="G8687" i="12" s="1"/>
  <c r="E8686" i="12"/>
  <c r="F8686" i="12" s="1"/>
  <c r="G8686" i="12" s="1"/>
  <c r="E8685" i="12"/>
  <c r="F8685" i="12" s="1"/>
  <c r="G8685" i="12" s="1"/>
  <c r="E8683" i="12"/>
  <c r="F8683" i="12" s="1"/>
  <c r="G8683" i="12" s="1"/>
  <c r="E8682" i="12"/>
  <c r="F8682" i="12" s="1"/>
  <c r="G8682" i="12" s="1"/>
  <c r="E8681" i="12"/>
  <c r="F8681" i="12" s="1"/>
  <c r="G8681" i="12" s="1"/>
  <c r="E8679" i="12"/>
  <c r="F8679" i="12" s="1"/>
  <c r="G8679" i="12" s="1"/>
  <c r="E8675" i="12"/>
  <c r="F8675" i="12" s="1"/>
  <c r="G8675" i="12" s="1"/>
  <c r="E8671" i="12"/>
  <c r="F8671" i="12" s="1"/>
  <c r="G8671" i="12" s="1"/>
  <c r="E8667" i="12"/>
  <c r="F8667" i="12" s="1"/>
  <c r="G8667" i="12" s="1"/>
  <c r="E8663" i="12"/>
  <c r="F8663" i="12" s="1"/>
  <c r="G8663" i="12" s="1"/>
  <c r="E8659" i="12"/>
  <c r="F8659" i="12" s="1"/>
  <c r="G8659" i="12" s="1"/>
  <c r="E8655" i="12"/>
  <c r="F8655" i="12" s="1"/>
  <c r="G8655" i="12" s="1"/>
  <c r="E8651" i="12"/>
  <c r="F8651" i="12" s="1"/>
  <c r="G8651" i="12" s="1"/>
  <c r="E8647" i="12"/>
  <c r="F8647" i="12" s="1"/>
  <c r="G8647" i="12" s="1"/>
  <c r="E8643" i="12"/>
  <c r="F8643" i="12" s="1"/>
  <c r="G8643" i="12" s="1"/>
  <c r="E8639" i="12"/>
  <c r="F8639" i="12" s="1"/>
  <c r="G8639" i="12" s="1"/>
  <c r="E8635" i="12"/>
  <c r="F8635" i="12" s="1"/>
  <c r="G8635" i="12" s="1"/>
  <c r="E8631" i="12"/>
  <c r="F8631" i="12" s="1"/>
  <c r="G8631" i="12" s="1"/>
  <c r="E8627" i="12"/>
  <c r="F8627" i="12" s="1"/>
  <c r="G8627" i="12" s="1"/>
  <c r="E8623" i="12"/>
  <c r="F8623" i="12" s="1"/>
  <c r="G8623" i="12" s="1"/>
  <c r="E8619" i="12"/>
  <c r="F8619" i="12" s="1"/>
  <c r="G8619" i="12" s="1"/>
  <c r="E8615" i="12"/>
  <c r="F8615" i="12" s="1"/>
  <c r="G8615" i="12" s="1"/>
  <c r="E8678" i="12"/>
  <c r="F8678" i="12" s="1"/>
  <c r="G8678" i="12" s="1"/>
  <c r="E8674" i="12"/>
  <c r="F8674" i="12" s="1"/>
  <c r="G8674" i="12" s="1"/>
  <c r="E8670" i="12"/>
  <c r="F8670" i="12" s="1"/>
  <c r="G8670" i="12" s="1"/>
  <c r="E8666" i="12"/>
  <c r="F8666" i="12" s="1"/>
  <c r="G8666" i="12" s="1"/>
  <c r="E8662" i="12"/>
  <c r="F8662" i="12" s="1"/>
  <c r="G8662" i="12" s="1"/>
  <c r="E8658" i="12"/>
  <c r="F8658" i="12" s="1"/>
  <c r="G8658" i="12" s="1"/>
  <c r="E8654" i="12"/>
  <c r="F8654" i="12" s="1"/>
  <c r="G8654" i="12" s="1"/>
  <c r="E8650" i="12"/>
  <c r="F8650" i="12" s="1"/>
  <c r="G8650" i="12" s="1"/>
  <c r="E8646" i="12"/>
  <c r="F8646" i="12" s="1"/>
  <c r="G8646" i="12" s="1"/>
  <c r="E8642" i="12"/>
  <c r="F8642" i="12" s="1"/>
  <c r="G8642" i="12" s="1"/>
  <c r="E8638" i="12"/>
  <c r="F8638" i="12" s="1"/>
  <c r="G8638" i="12" s="1"/>
  <c r="E8634" i="12"/>
  <c r="F8634" i="12" s="1"/>
  <c r="G8634" i="12" s="1"/>
  <c r="E8630" i="12"/>
  <c r="F8630" i="12" s="1"/>
  <c r="G8630" i="12" s="1"/>
  <c r="E8626" i="12"/>
  <c r="F8626" i="12" s="1"/>
  <c r="G8626" i="12" s="1"/>
  <c r="E8622" i="12"/>
  <c r="F8622" i="12" s="1"/>
  <c r="G8622" i="12" s="1"/>
  <c r="E8618" i="12"/>
  <c r="F8618" i="12" s="1"/>
  <c r="G8618" i="12" s="1"/>
  <c r="E8613" i="12"/>
  <c r="F8613" i="12" s="1"/>
  <c r="G8613" i="12" s="1"/>
  <c r="E8609" i="12"/>
  <c r="F8609" i="12" s="1"/>
  <c r="G8609" i="12" s="1"/>
  <c r="E8605" i="12"/>
  <c r="F8605" i="12" s="1"/>
  <c r="G8605" i="12" s="1"/>
  <c r="E8601" i="12"/>
  <c r="F8601" i="12" s="1"/>
  <c r="G8601" i="12" s="1"/>
  <c r="E8597" i="12"/>
  <c r="F8597" i="12" s="1"/>
  <c r="G8597" i="12" s="1"/>
  <c r="E8593" i="12"/>
  <c r="F8593" i="12" s="1"/>
  <c r="G8593" i="12" s="1"/>
  <c r="E8589" i="12"/>
  <c r="F8589" i="12" s="1"/>
  <c r="G8589" i="12" s="1"/>
  <c r="E8585" i="12"/>
  <c r="F8585" i="12" s="1"/>
  <c r="G8585" i="12" s="1"/>
  <c r="E8581" i="12"/>
  <c r="F8581" i="12" s="1"/>
  <c r="G8581" i="12" s="1"/>
  <c r="E8577" i="12"/>
  <c r="F8577" i="12" s="1"/>
  <c r="G8577" i="12" s="1"/>
  <c r="E8573" i="12"/>
  <c r="F8573" i="12" s="1"/>
  <c r="G8573" i="12" s="1"/>
  <c r="E8569" i="12"/>
  <c r="F8569" i="12" s="1"/>
  <c r="G8569" i="12" s="1"/>
  <c r="E8565" i="12"/>
  <c r="F8565" i="12" s="1"/>
  <c r="G8565" i="12" s="1"/>
  <c r="E8561" i="12"/>
  <c r="F8561" i="12" s="1"/>
  <c r="G8561" i="12" s="1"/>
  <c r="E8557" i="12"/>
  <c r="F8557" i="12" s="1"/>
  <c r="G8557" i="12" s="1"/>
  <c r="E8553" i="12"/>
  <c r="F8553" i="12" s="1"/>
  <c r="G8553" i="12" s="1"/>
  <c r="E8612" i="12"/>
  <c r="F8612" i="12" s="1"/>
  <c r="G8612" i="12" s="1"/>
  <c r="E8608" i="12"/>
  <c r="F8608" i="12" s="1"/>
  <c r="G8608" i="12" s="1"/>
  <c r="E8604" i="12"/>
  <c r="F8604" i="12" s="1"/>
  <c r="G8604" i="12" s="1"/>
  <c r="E8600" i="12"/>
  <c r="F8600" i="12" s="1"/>
  <c r="G8600" i="12" s="1"/>
  <c r="E8596" i="12"/>
  <c r="F8596" i="12" s="1"/>
  <c r="G8596" i="12" s="1"/>
  <c r="E8592" i="12"/>
  <c r="F8592" i="12" s="1"/>
  <c r="G8592" i="12" s="1"/>
  <c r="E8588" i="12"/>
  <c r="F8588" i="12" s="1"/>
  <c r="G8588" i="12" s="1"/>
  <c r="E8584" i="12"/>
  <c r="F8584" i="12" s="1"/>
  <c r="G8584" i="12" s="1"/>
  <c r="E8580" i="12"/>
  <c r="F8580" i="12" s="1"/>
  <c r="G8580" i="12" s="1"/>
  <c r="E8576" i="12"/>
  <c r="F8576" i="12" s="1"/>
  <c r="G8576" i="12" s="1"/>
  <c r="E8611" i="12"/>
  <c r="F8611" i="12" s="1"/>
  <c r="G8611" i="12" s="1"/>
  <c r="E8607" i="12"/>
  <c r="F8607" i="12" s="1"/>
  <c r="G8607" i="12" s="1"/>
  <c r="E8603" i="12"/>
  <c r="F8603" i="12" s="1"/>
  <c r="G8603" i="12" s="1"/>
  <c r="E8599" i="12"/>
  <c r="F8599" i="12" s="1"/>
  <c r="G8599" i="12" s="1"/>
  <c r="E8595" i="12"/>
  <c r="F8595" i="12" s="1"/>
  <c r="G8595" i="12" s="1"/>
  <c r="E8591" i="12"/>
  <c r="F8591" i="12" s="1"/>
  <c r="G8591" i="12" s="1"/>
  <c r="E8587" i="12"/>
  <c r="F8587" i="12" s="1"/>
  <c r="G8587" i="12" s="1"/>
  <c r="E8583" i="12"/>
  <c r="F8583" i="12" s="1"/>
  <c r="G8583" i="12" s="1"/>
  <c r="E8579" i="12"/>
  <c r="F8579" i="12" s="1"/>
  <c r="G8579" i="12" s="1"/>
  <c r="E8575" i="12"/>
  <c r="F8575" i="12" s="1"/>
  <c r="G8575" i="12" s="1"/>
  <c r="E8571" i="12"/>
  <c r="F8571" i="12" s="1"/>
  <c r="G8571" i="12" s="1"/>
  <c r="E8567" i="12"/>
  <c r="F8567" i="12" s="1"/>
  <c r="G8567" i="12" s="1"/>
  <c r="E8563" i="12"/>
  <c r="F8563" i="12" s="1"/>
  <c r="G8563" i="12" s="1"/>
  <c r="E8625" i="12"/>
  <c r="F8625" i="12" s="1"/>
  <c r="G8625" i="12" s="1"/>
  <c r="E8617" i="12"/>
  <c r="F8617" i="12" s="1"/>
  <c r="G8617" i="12" s="1"/>
  <c r="E8614" i="12"/>
  <c r="F8614" i="12" s="1"/>
  <c r="G8614" i="12" s="1"/>
  <c r="E8610" i="12"/>
  <c r="F8610" i="12" s="1"/>
  <c r="G8610" i="12" s="1"/>
  <c r="E8606" i="12"/>
  <c r="F8606" i="12" s="1"/>
  <c r="G8606" i="12" s="1"/>
  <c r="E8602" i="12"/>
  <c r="F8602" i="12" s="1"/>
  <c r="G8602" i="12" s="1"/>
  <c r="E8598" i="12"/>
  <c r="F8598" i="12" s="1"/>
  <c r="G8598" i="12" s="1"/>
  <c r="E8594" i="12"/>
  <c r="F8594" i="12" s="1"/>
  <c r="G8594" i="12" s="1"/>
  <c r="E8590" i="12"/>
  <c r="F8590" i="12" s="1"/>
  <c r="G8590" i="12" s="1"/>
  <c r="E8586" i="12"/>
  <c r="F8586" i="12" s="1"/>
  <c r="G8586" i="12" s="1"/>
  <c r="E8582" i="12"/>
  <c r="F8582" i="12" s="1"/>
  <c r="G8582" i="12" s="1"/>
  <c r="E8578" i="12"/>
  <c r="F8578" i="12" s="1"/>
  <c r="G8578" i="12" s="1"/>
  <c r="E8574" i="12"/>
  <c r="F8574" i="12" s="1"/>
  <c r="G8574" i="12" s="1"/>
  <c r="E8562" i="12"/>
  <c r="F8562" i="12" s="1"/>
  <c r="G8562" i="12" s="1"/>
  <c r="E8560" i="12"/>
  <c r="F8560" i="12" s="1"/>
  <c r="G8560" i="12" s="1"/>
  <c r="E8559" i="12"/>
  <c r="F8559" i="12" s="1"/>
  <c r="G8559" i="12" s="1"/>
  <c r="E8558" i="12"/>
  <c r="F8558" i="12" s="1"/>
  <c r="G8558" i="12" s="1"/>
  <c r="E8556" i="12"/>
  <c r="F8556" i="12" s="1"/>
  <c r="G8556" i="12" s="1"/>
  <c r="E8555" i="12"/>
  <c r="F8555" i="12" s="1"/>
  <c r="G8555" i="12" s="1"/>
  <c r="E8554" i="12"/>
  <c r="F8554" i="12" s="1"/>
  <c r="G8554" i="12" s="1"/>
  <c r="E8552" i="12"/>
  <c r="F8552" i="12" s="1"/>
  <c r="G8552" i="12" s="1"/>
  <c r="E8548" i="12"/>
  <c r="F8548" i="12" s="1"/>
  <c r="G8548" i="12" s="1"/>
  <c r="E8544" i="12"/>
  <c r="F8544" i="12" s="1"/>
  <c r="G8544" i="12" s="1"/>
  <c r="E8540" i="12"/>
  <c r="F8540" i="12" s="1"/>
  <c r="G8540" i="12" s="1"/>
  <c r="E8536" i="12"/>
  <c r="F8536" i="12" s="1"/>
  <c r="G8536" i="12" s="1"/>
  <c r="E8532" i="12"/>
  <c r="F8532" i="12" s="1"/>
  <c r="G8532" i="12" s="1"/>
  <c r="E8528" i="12"/>
  <c r="F8528" i="12" s="1"/>
  <c r="G8528" i="12" s="1"/>
  <c r="E8524" i="12"/>
  <c r="F8524" i="12" s="1"/>
  <c r="G8524" i="12" s="1"/>
  <c r="E8520" i="12"/>
  <c r="F8520" i="12" s="1"/>
  <c r="G8520" i="12" s="1"/>
  <c r="E8516" i="12"/>
  <c r="F8516" i="12" s="1"/>
  <c r="G8516" i="12" s="1"/>
  <c r="E8512" i="12"/>
  <c r="F8512" i="12" s="1"/>
  <c r="G8512" i="12" s="1"/>
  <c r="E8508" i="12"/>
  <c r="F8508" i="12" s="1"/>
  <c r="G8508" i="12" s="1"/>
  <c r="E8572" i="12"/>
  <c r="F8572" i="12" s="1"/>
  <c r="G8572" i="12" s="1"/>
  <c r="E8568" i="12"/>
  <c r="F8568" i="12" s="1"/>
  <c r="G8568" i="12" s="1"/>
  <c r="E8564" i="12"/>
  <c r="F8564" i="12" s="1"/>
  <c r="G8564" i="12" s="1"/>
  <c r="E8551" i="12"/>
  <c r="F8551" i="12" s="1"/>
  <c r="G8551" i="12" s="1"/>
  <c r="E8547" i="12"/>
  <c r="F8547" i="12" s="1"/>
  <c r="G8547" i="12" s="1"/>
  <c r="E8543" i="12"/>
  <c r="F8543" i="12" s="1"/>
  <c r="G8543" i="12" s="1"/>
  <c r="E8539" i="12"/>
  <c r="F8539" i="12" s="1"/>
  <c r="G8539" i="12" s="1"/>
  <c r="E8535" i="12"/>
  <c r="F8535" i="12" s="1"/>
  <c r="G8535" i="12" s="1"/>
  <c r="E8531" i="12"/>
  <c r="F8531" i="12" s="1"/>
  <c r="G8531" i="12" s="1"/>
  <c r="E8527" i="12"/>
  <c r="F8527" i="12" s="1"/>
  <c r="G8527" i="12" s="1"/>
  <c r="E8523" i="12"/>
  <c r="F8523" i="12" s="1"/>
  <c r="G8523" i="12" s="1"/>
  <c r="E8519" i="12"/>
  <c r="F8519" i="12" s="1"/>
  <c r="G8519" i="12" s="1"/>
  <c r="E8629" i="12"/>
  <c r="F8629" i="12" s="1"/>
  <c r="G8629" i="12" s="1"/>
  <c r="E8621" i="12"/>
  <c r="F8621" i="12" s="1"/>
  <c r="G8621" i="12" s="1"/>
  <c r="E8550" i="12"/>
  <c r="F8550" i="12" s="1"/>
  <c r="G8550" i="12" s="1"/>
  <c r="E8546" i="12"/>
  <c r="F8546" i="12" s="1"/>
  <c r="G8546" i="12" s="1"/>
  <c r="E8542" i="12"/>
  <c r="F8542" i="12" s="1"/>
  <c r="G8542" i="12" s="1"/>
  <c r="E8538" i="12"/>
  <c r="F8538" i="12" s="1"/>
  <c r="G8538" i="12" s="1"/>
  <c r="E8534" i="12"/>
  <c r="F8534" i="12" s="1"/>
  <c r="G8534" i="12" s="1"/>
  <c r="E8530" i="12"/>
  <c r="F8530" i="12" s="1"/>
  <c r="G8530" i="12" s="1"/>
  <c r="E8526" i="12"/>
  <c r="F8526" i="12" s="1"/>
  <c r="G8526" i="12" s="1"/>
  <c r="E8522" i="12"/>
  <c r="F8522" i="12" s="1"/>
  <c r="G8522" i="12" s="1"/>
  <c r="E8518" i="12"/>
  <c r="F8518" i="12" s="1"/>
  <c r="G8518" i="12" s="1"/>
  <c r="E8514" i="12"/>
  <c r="F8514" i="12" s="1"/>
  <c r="G8514" i="12" s="1"/>
  <c r="E8510" i="12"/>
  <c r="F8510" i="12" s="1"/>
  <c r="G8510" i="12" s="1"/>
  <c r="E8506" i="12"/>
  <c r="F8506" i="12" s="1"/>
  <c r="G8506" i="12" s="1"/>
  <c r="E8502" i="12"/>
  <c r="F8502" i="12" s="1"/>
  <c r="G8502" i="12" s="1"/>
  <c r="E8498" i="12"/>
  <c r="F8498" i="12" s="1"/>
  <c r="G8498" i="12" s="1"/>
  <c r="E8494" i="12"/>
  <c r="F8494" i="12" s="1"/>
  <c r="G8494" i="12" s="1"/>
  <c r="E8490" i="12"/>
  <c r="F8490" i="12" s="1"/>
  <c r="G8490" i="12" s="1"/>
  <c r="E8486" i="12"/>
  <c r="F8486" i="12" s="1"/>
  <c r="G8486" i="12" s="1"/>
  <c r="E8570" i="12"/>
  <c r="F8570" i="12" s="1"/>
  <c r="G8570" i="12" s="1"/>
  <c r="E8566" i="12"/>
  <c r="F8566" i="12" s="1"/>
  <c r="G8566" i="12" s="1"/>
  <c r="E8549" i="12"/>
  <c r="F8549" i="12" s="1"/>
  <c r="G8549" i="12" s="1"/>
  <c r="E8545" i="12"/>
  <c r="F8545" i="12" s="1"/>
  <c r="G8545" i="12" s="1"/>
  <c r="E8541" i="12"/>
  <c r="F8541" i="12" s="1"/>
  <c r="G8541" i="12" s="1"/>
  <c r="E8537" i="12"/>
  <c r="F8537" i="12" s="1"/>
  <c r="G8537" i="12" s="1"/>
  <c r="E8533" i="12"/>
  <c r="F8533" i="12" s="1"/>
  <c r="G8533" i="12" s="1"/>
  <c r="E8529" i="12"/>
  <c r="F8529" i="12" s="1"/>
  <c r="G8529" i="12" s="1"/>
  <c r="E8507" i="12"/>
  <c r="F8507" i="12" s="1"/>
  <c r="G8507" i="12" s="1"/>
  <c r="E8505" i="12"/>
  <c r="F8505" i="12" s="1"/>
  <c r="G8505" i="12" s="1"/>
  <c r="E8504" i="12"/>
  <c r="F8504" i="12" s="1"/>
  <c r="G8504" i="12" s="1"/>
  <c r="E8503" i="12"/>
  <c r="F8503" i="12" s="1"/>
  <c r="G8503" i="12" s="1"/>
  <c r="E8501" i="12"/>
  <c r="F8501" i="12" s="1"/>
  <c r="G8501" i="12" s="1"/>
  <c r="E8500" i="12"/>
  <c r="F8500" i="12" s="1"/>
  <c r="G8500" i="12" s="1"/>
  <c r="E8499" i="12"/>
  <c r="F8499" i="12" s="1"/>
  <c r="G8499" i="12" s="1"/>
  <c r="E8497" i="12"/>
  <c r="F8497" i="12" s="1"/>
  <c r="G8497" i="12" s="1"/>
  <c r="E8496" i="12"/>
  <c r="F8496" i="12" s="1"/>
  <c r="G8496" i="12" s="1"/>
  <c r="E8495" i="12"/>
  <c r="F8495" i="12" s="1"/>
  <c r="G8495" i="12" s="1"/>
  <c r="E8493" i="12"/>
  <c r="F8493" i="12" s="1"/>
  <c r="G8493" i="12" s="1"/>
  <c r="E8492" i="12"/>
  <c r="F8492" i="12" s="1"/>
  <c r="G8492" i="12" s="1"/>
  <c r="E8491" i="12"/>
  <c r="F8491" i="12" s="1"/>
  <c r="G8491" i="12" s="1"/>
  <c r="E8489" i="12"/>
  <c r="F8489" i="12" s="1"/>
  <c r="G8489" i="12" s="1"/>
  <c r="E8488" i="12"/>
  <c r="F8488" i="12" s="1"/>
  <c r="G8488" i="12" s="1"/>
  <c r="E8487" i="12"/>
  <c r="F8487" i="12" s="1"/>
  <c r="G8487" i="12" s="1"/>
  <c r="E8485" i="12"/>
  <c r="F8485" i="12" s="1"/>
  <c r="G8485" i="12" s="1"/>
  <c r="E8481" i="12"/>
  <c r="F8481" i="12" s="1"/>
  <c r="G8481" i="12" s="1"/>
  <c r="E8477" i="12"/>
  <c r="F8477" i="12" s="1"/>
  <c r="G8477" i="12" s="1"/>
  <c r="E8473" i="12"/>
  <c r="F8473" i="12" s="1"/>
  <c r="G8473" i="12" s="1"/>
  <c r="E8469" i="12"/>
  <c r="F8469" i="12" s="1"/>
  <c r="G8469" i="12" s="1"/>
  <c r="E8465" i="12"/>
  <c r="F8465" i="12" s="1"/>
  <c r="G8465" i="12" s="1"/>
  <c r="E8461" i="12"/>
  <c r="F8461" i="12" s="1"/>
  <c r="G8461" i="12" s="1"/>
  <c r="E8457" i="12"/>
  <c r="F8457" i="12" s="1"/>
  <c r="G8457" i="12" s="1"/>
  <c r="E8453" i="12"/>
  <c r="F8453" i="12" s="1"/>
  <c r="G8453" i="12" s="1"/>
  <c r="E8449" i="12"/>
  <c r="F8449" i="12" s="1"/>
  <c r="G8449" i="12" s="1"/>
  <c r="E8445" i="12"/>
  <c r="F8445" i="12" s="1"/>
  <c r="G8445" i="12" s="1"/>
  <c r="E8441" i="12"/>
  <c r="F8441" i="12" s="1"/>
  <c r="G8441" i="12" s="1"/>
  <c r="E8437" i="12"/>
  <c r="F8437" i="12" s="1"/>
  <c r="G8437" i="12" s="1"/>
  <c r="E8433" i="12"/>
  <c r="F8433" i="12" s="1"/>
  <c r="G8433" i="12" s="1"/>
  <c r="E8429" i="12"/>
  <c r="F8429" i="12" s="1"/>
  <c r="G8429" i="12" s="1"/>
  <c r="E8425" i="12"/>
  <c r="F8425" i="12" s="1"/>
  <c r="G8425" i="12" s="1"/>
  <c r="E8421" i="12"/>
  <c r="F8421" i="12" s="1"/>
  <c r="G8421" i="12" s="1"/>
  <c r="E8417" i="12"/>
  <c r="F8417" i="12" s="1"/>
  <c r="G8417" i="12" s="1"/>
  <c r="E8413" i="12"/>
  <c r="F8413" i="12" s="1"/>
  <c r="G8413" i="12" s="1"/>
  <c r="E8409" i="12"/>
  <c r="F8409" i="12" s="1"/>
  <c r="G8409" i="12" s="1"/>
  <c r="E8405" i="12"/>
  <c r="F8405" i="12" s="1"/>
  <c r="G8405" i="12" s="1"/>
  <c r="E8401" i="12"/>
  <c r="F8401" i="12" s="1"/>
  <c r="G8401" i="12" s="1"/>
  <c r="E8397" i="12"/>
  <c r="F8397" i="12" s="1"/>
  <c r="G8397" i="12" s="1"/>
  <c r="E8393" i="12"/>
  <c r="F8393" i="12" s="1"/>
  <c r="G8393" i="12" s="1"/>
  <c r="E8389" i="12"/>
  <c r="F8389" i="12" s="1"/>
  <c r="G8389" i="12" s="1"/>
  <c r="E8385" i="12"/>
  <c r="F8385" i="12" s="1"/>
  <c r="G8385" i="12" s="1"/>
  <c r="E8381" i="12"/>
  <c r="F8381" i="12" s="1"/>
  <c r="G8381" i="12" s="1"/>
  <c r="E8377" i="12"/>
  <c r="F8377" i="12" s="1"/>
  <c r="G8377" i="12" s="1"/>
  <c r="E8373" i="12"/>
  <c r="F8373" i="12" s="1"/>
  <c r="G8373" i="12" s="1"/>
  <c r="E8369" i="12"/>
  <c r="F8369" i="12" s="1"/>
  <c r="G8369" i="12" s="1"/>
  <c r="E8365" i="12"/>
  <c r="F8365" i="12" s="1"/>
  <c r="G8365" i="12" s="1"/>
  <c r="E8361" i="12"/>
  <c r="F8361" i="12" s="1"/>
  <c r="G8361" i="12" s="1"/>
  <c r="E8357" i="12"/>
  <c r="F8357" i="12" s="1"/>
  <c r="G8357" i="12" s="1"/>
  <c r="E8353" i="12"/>
  <c r="F8353" i="12" s="1"/>
  <c r="G8353" i="12" s="1"/>
  <c r="E8349" i="12"/>
  <c r="F8349" i="12" s="1"/>
  <c r="G8349" i="12" s="1"/>
  <c r="E8513" i="12"/>
  <c r="F8513" i="12" s="1"/>
  <c r="G8513" i="12" s="1"/>
  <c r="E8509" i="12"/>
  <c r="F8509" i="12" s="1"/>
  <c r="G8509" i="12" s="1"/>
  <c r="E8484" i="12"/>
  <c r="F8484" i="12" s="1"/>
  <c r="G8484" i="12" s="1"/>
  <c r="E8480" i="12"/>
  <c r="F8480" i="12" s="1"/>
  <c r="G8480" i="12" s="1"/>
  <c r="E8476" i="12"/>
  <c r="F8476" i="12" s="1"/>
  <c r="G8476" i="12" s="1"/>
  <c r="E8472" i="12"/>
  <c r="F8472" i="12" s="1"/>
  <c r="G8472" i="12" s="1"/>
  <c r="E8468" i="12"/>
  <c r="F8468" i="12" s="1"/>
  <c r="G8468" i="12" s="1"/>
  <c r="E8464" i="12"/>
  <c r="F8464" i="12" s="1"/>
  <c r="G8464" i="12" s="1"/>
  <c r="E8460" i="12"/>
  <c r="F8460" i="12" s="1"/>
  <c r="G8460" i="12" s="1"/>
  <c r="E8456" i="12"/>
  <c r="F8456" i="12" s="1"/>
  <c r="G8456" i="12" s="1"/>
  <c r="E8452" i="12"/>
  <c r="F8452" i="12" s="1"/>
  <c r="G8452" i="12" s="1"/>
  <c r="E8448" i="12"/>
  <c r="F8448" i="12" s="1"/>
  <c r="G8448" i="12" s="1"/>
  <c r="E8444" i="12"/>
  <c r="F8444" i="12" s="1"/>
  <c r="G8444" i="12" s="1"/>
  <c r="E8440" i="12"/>
  <c r="F8440" i="12" s="1"/>
  <c r="G8440" i="12" s="1"/>
  <c r="E8436" i="12"/>
  <c r="F8436" i="12" s="1"/>
  <c r="G8436" i="12" s="1"/>
  <c r="E8432" i="12"/>
  <c r="F8432" i="12" s="1"/>
  <c r="G8432" i="12" s="1"/>
  <c r="E8525" i="12"/>
  <c r="F8525" i="12" s="1"/>
  <c r="G8525" i="12" s="1"/>
  <c r="E8521" i="12"/>
  <c r="F8521" i="12" s="1"/>
  <c r="G8521" i="12" s="1"/>
  <c r="E8517" i="12"/>
  <c r="F8517" i="12" s="1"/>
  <c r="G8517" i="12" s="1"/>
  <c r="E8483" i="12"/>
  <c r="F8483" i="12" s="1"/>
  <c r="G8483" i="12" s="1"/>
  <c r="E8479" i="12"/>
  <c r="F8479" i="12" s="1"/>
  <c r="G8479" i="12" s="1"/>
  <c r="E8475" i="12"/>
  <c r="F8475" i="12" s="1"/>
  <c r="G8475" i="12" s="1"/>
  <c r="E8471" i="12"/>
  <c r="F8471" i="12" s="1"/>
  <c r="G8471" i="12" s="1"/>
  <c r="E8467" i="12"/>
  <c r="F8467" i="12" s="1"/>
  <c r="G8467" i="12" s="1"/>
  <c r="E8463" i="12"/>
  <c r="F8463" i="12" s="1"/>
  <c r="G8463" i="12" s="1"/>
  <c r="E8459" i="12"/>
  <c r="F8459" i="12" s="1"/>
  <c r="G8459" i="12" s="1"/>
  <c r="E8455" i="12"/>
  <c r="F8455" i="12" s="1"/>
  <c r="G8455" i="12" s="1"/>
  <c r="E8451" i="12"/>
  <c r="F8451" i="12" s="1"/>
  <c r="G8451" i="12" s="1"/>
  <c r="E8447" i="12"/>
  <c r="F8447" i="12" s="1"/>
  <c r="G8447" i="12" s="1"/>
  <c r="E8443" i="12"/>
  <c r="F8443" i="12" s="1"/>
  <c r="G8443" i="12" s="1"/>
  <c r="E8439" i="12"/>
  <c r="F8439" i="12" s="1"/>
  <c r="G8439" i="12" s="1"/>
  <c r="E8435" i="12"/>
  <c r="F8435" i="12" s="1"/>
  <c r="G8435" i="12" s="1"/>
  <c r="E8431" i="12"/>
  <c r="F8431" i="12" s="1"/>
  <c r="G8431" i="12" s="1"/>
  <c r="E8427" i="12"/>
  <c r="F8427" i="12" s="1"/>
  <c r="G8427" i="12" s="1"/>
  <c r="E8423" i="12"/>
  <c r="F8423" i="12" s="1"/>
  <c r="G8423" i="12" s="1"/>
  <c r="E8419" i="12"/>
  <c r="F8419" i="12" s="1"/>
  <c r="G8419" i="12" s="1"/>
  <c r="E8415" i="12"/>
  <c r="F8415" i="12" s="1"/>
  <c r="G8415" i="12" s="1"/>
  <c r="E8411" i="12"/>
  <c r="F8411" i="12" s="1"/>
  <c r="G8411" i="12" s="1"/>
  <c r="E8407" i="12"/>
  <c r="F8407" i="12" s="1"/>
  <c r="G8407" i="12" s="1"/>
  <c r="E8403" i="12"/>
  <c r="F8403" i="12" s="1"/>
  <c r="G8403" i="12" s="1"/>
  <c r="E8399" i="12"/>
  <c r="F8399" i="12" s="1"/>
  <c r="G8399" i="12" s="1"/>
  <c r="E8395" i="12"/>
  <c r="F8395" i="12" s="1"/>
  <c r="G8395" i="12" s="1"/>
  <c r="E8391" i="12"/>
  <c r="F8391" i="12" s="1"/>
  <c r="G8391" i="12" s="1"/>
  <c r="E8387" i="12"/>
  <c r="F8387" i="12" s="1"/>
  <c r="G8387" i="12" s="1"/>
  <c r="E8383" i="12"/>
  <c r="F8383" i="12" s="1"/>
  <c r="G8383" i="12" s="1"/>
  <c r="E8379" i="12"/>
  <c r="F8379" i="12" s="1"/>
  <c r="G8379" i="12" s="1"/>
  <c r="E8375" i="12"/>
  <c r="F8375" i="12" s="1"/>
  <c r="G8375" i="12" s="1"/>
  <c r="E8371" i="12"/>
  <c r="F8371" i="12" s="1"/>
  <c r="G8371" i="12" s="1"/>
  <c r="E8515" i="12"/>
  <c r="F8515" i="12" s="1"/>
  <c r="G8515" i="12" s="1"/>
  <c r="E8511" i="12"/>
  <c r="F8511" i="12" s="1"/>
  <c r="G8511" i="12" s="1"/>
  <c r="E8482" i="12"/>
  <c r="F8482" i="12" s="1"/>
  <c r="G8482" i="12" s="1"/>
  <c r="E8478" i="12"/>
  <c r="F8478" i="12" s="1"/>
  <c r="G8478" i="12" s="1"/>
  <c r="E8474" i="12"/>
  <c r="F8474" i="12" s="1"/>
  <c r="G8474" i="12" s="1"/>
  <c r="E8470" i="12"/>
  <c r="F8470" i="12" s="1"/>
  <c r="G8470" i="12" s="1"/>
  <c r="E8466" i="12"/>
  <c r="F8466" i="12" s="1"/>
  <c r="G8466" i="12" s="1"/>
  <c r="E8462" i="12"/>
  <c r="F8462" i="12" s="1"/>
  <c r="G8462" i="12" s="1"/>
  <c r="E8458" i="12"/>
  <c r="F8458" i="12" s="1"/>
  <c r="G8458" i="12" s="1"/>
  <c r="E8454" i="12"/>
  <c r="F8454" i="12" s="1"/>
  <c r="G8454" i="12" s="1"/>
  <c r="E8450" i="12"/>
  <c r="F8450" i="12" s="1"/>
  <c r="G8450" i="12" s="1"/>
  <c r="E8446" i="12"/>
  <c r="F8446" i="12" s="1"/>
  <c r="G8446" i="12" s="1"/>
  <c r="E8442" i="12"/>
  <c r="F8442" i="12" s="1"/>
  <c r="G8442" i="12" s="1"/>
  <c r="E8438" i="12"/>
  <c r="F8438" i="12" s="1"/>
  <c r="G8438" i="12" s="1"/>
  <c r="E8434" i="12"/>
  <c r="F8434" i="12" s="1"/>
  <c r="G8434" i="12" s="1"/>
  <c r="E8430" i="12"/>
  <c r="F8430" i="12" s="1"/>
  <c r="G8430" i="12" s="1"/>
  <c r="E8426" i="12"/>
  <c r="F8426" i="12" s="1"/>
  <c r="G8426" i="12" s="1"/>
  <c r="E8422" i="12"/>
  <c r="F8422" i="12" s="1"/>
  <c r="G8422" i="12" s="1"/>
  <c r="E8418" i="12"/>
  <c r="F8418" i="12" s="1"/>
  <c r="G8418" i="12" s="1"/>
  <c r="E8414" i="12"/>
  <c r="F8414" i="12" s="1"/>
  <c r="G8414" i="12" s="1"/>
  <c r="E8410" i="12"/>
  <c r="F8410" i="12" s="1"/>
  <c r="G8410" i="12" s="1"/>
  <c r="E8406" i="12"/>
  <c r="F8406" i="12" s="1"/>
  <c r="G8406" i="12" s="1"/>
  <c r="E8402" i="12"/>
  <c r="F8402" i="12" s="1"/>
  <c r="G8402" i="12" s="1"/>
  <c r="E8398" i="12"/>
  <c r="F8398" i="12" s="1"/>
  <c r="G8398" i="12" s="1"/>
  <c r="E8394" i="12"/>
  <c r="F8394" i="12" s="1"/>
  <c r="G8394" i="12" s="1"/>
  <c r="E8390" i="12"/>
  <c r="F8390" i="12" s="1"/>
  <c r="G8390" i="12" s="1"/>
  <c r="E8428" i="12"/>
  <c r="F8428" i="12" s="1"/>
  <c r="G8428" i="12" s="1"/>
  <c r="E8424" i="12"/>
  <c r="F8424" i="12" s="1"/>
  <c r="G8424" i="12" s="1"/>
  <c r="E8420" i="12"/>
  <c r="F8420" i="12" s="1"/>
  <c r="G8420" i="12" s="1"/>
  <c r="E8416" i="12"/>
  <c r="F8416" i="12" s="1"/>
  <c r="G8416" i="12" s="1"/>
  <c r="E8412" i="12"/>
  <c r="F8412" i="12" s="1"/>
  <c r="G8412" i="12" s="1"/>
  <c r="E8408" i="12"/>
  <c r="F8408" i="12" s="1"/>
  <c r="G8408" i="12" s="1"/>
  <c r="E8404" i="12"/>
  <c r="F8404" i="12" s="1"/>
  <c r="G8404" i="12" s="1"/>
  <c r="E8400" i="12"/>
  <c r="F8400" i="12" s="1"/>
  <c r="G8400" i="12" s="1"/>
  <c r="E8396" i="12"/>
  <c r="F8396" i="12" s="1"/>
  <c r="G8396" i="12" s="1"/>
  <c r="E8392" i="12"/>
  <c r="F8392" i="12" s="1"/>
  <c r="G8392" i="12" s="1"/>
  <c r="E8388" i="12"/>
  <c r="F8388" i="12" s="1"/>
  <c r="G8388" i="12" s="1"/>
  <c r="E8346" i="12"/>
  <c r="F8346" i="12" s="1"/>
  <c r="G8346" i="12" s="1"/>
  <c r="E8342" i="12"/>
  <c r="F8342" i="12" s="1"/>
  <c r="G8342" i="12" s="1"/>
  <c r="E8338" i="12"/>
  <c r="F8338" i="12" s="1"/>
  <c r="G8338" i="12" s="1"/>
  <c r="E8334" i="12"/>
  <c r="F8334" i="12" s="1"/>
  <c r="G8334" i="12" s="1"/>
  <c r="E8330" i="12"/>
  <c r="F8330" i="12" s="1"/>
  <c r="G8330" i="12" s="1"/>
  <c r="E8326" i="12"/>
  <c r="F8326" i="12" s="1"/>
  <c r="G8326" i="12" s="1"/>
  <c r="E8322" i="12"/>
  <c r="F8322" i="12" s="1"/>
  <c r="G8322" i="12" s="1"/>
  <c r="E8318" i="12"/>
  <c r="F8318" i="12" s="1"/>
  <c r="G8318" i="12" s="1"/>
  <c r="E8314" i="12"/>
  <c r="F8314" i="12" s="1"/>
  <c r="G8314" i="12" s="1"/>
  <c r="E8310" i="12"/>
  <c r="F8310" i="12" s="1"/>
  <c r="G8310" i="12" s="1"/>
  <c r="E8306" i="12"/>
  <c r="F8306" i="12" s="1"/>
  <c r="G8306" i="12" s="1"/>
  <c r="E8302" i="12"/>
  <c r="F8302" i="12" s="1"/>
  <c r="G8302" i="12" s="1"/>
  <c r="E8298" i="12"/>
  <c r="F8298" i="12" s="1"/>
  <c r="G8298" i="12" s="1"/>
  <c r="E8294" i="12"/>
  <c r="F8294" i="12" s="1"/>
  <c r="G8294" i="12" s="1"/>
  <c r="E8290" i="12"/>
  <c r="F8290" i="12" s="1"/>
  <c r="G8290" i="12" s="1"/>
  <c r="E8386" i="12"/>
  <c r="F8386" i="12" s="1"/>
  <c r="G8386" i="12" s="1"/>
  <c r="E8382" i="12"/>
  <c r="F8382" i="12" s="1"/>
  <c r="G8382" i="12" s="1"/>
  <c r="E8378" i="12"/>
  <c r="F8378" i="12" s="1"/>
  <c r="G8378" i="12" s="1"/>
  <c r="E8374" i="12"/>
  <c r="F8374" i="12" s="1"/>
  <c r="G8374" i="12" s="1"/>
  <c r="E8370" i="12"/>
  <c r="F8370" i="12" s="1"/>
  <c r="G8370" i="12" s="1"/>
  <c r="E8345" i="12"/>
  <c r="F8345" i="12" s="1"/>
  <c r="G8345" i="12" s="1"/>
  <c r="E8341" i="12"/>
  <c r="F8341" i="12" s="1"/>
  <c r="G8341" i="12" s="1"/>
  <c r="E8337" i="12"/>
  <c r="F8337" i="12" s="1"/>
  <c r="G8337" i="12" s="1"/>
  <c r="E8333" i="12"/>
  <c r="F8333" i="12" s="1"/>
  <c r="G8333" i="12" s="1"/>
  <c r="E8329" i="12"/>
  <c r="F8329" i="12" s="1"/>
  <c r="G8329" i="12" s="1"/>
  <c r="E8325" i="12"/>
  <c r="F8325" i="12" s="1"/>
  <c r="G8325" i="12" s="1"/>
  <c r="E8321" i="12"/>
  <c r="F8321" i="12" s="1"/>
  <c r="G8321" i="12" s="1"/>
  <c r="E8317" i="12"/>
  <c r="F8317" i="12" s="1"/>
  <c r="G8317" i="12" s="1"/>
  <c r="E8313" i="12"/>
  <c r="F8313" i="12" s="1"/>
  <c r="G8313" i="12" s="1"/>
  <c r="E8309" i="12"/>
  <c r="F8309" i="12" s="1"/>
  <c r="G8309" i="12" s="1"/>
  <c r="E8305" i="12"/>
  <c r="F8305" i="12" s="1"/>
  <c r="G8305" i="12" s="1"/>
  <c r="E8301" i="12"/>
  <c r="F8301" i="12" s="1"/>
  <c r="G8301" i="12" s="1"/>
  <c r="E8297" i="12"/>
  <c r="F8297" i="12" s="1"/>
  <c r="G8297" i="12" s="1"/>
  <c r="E8293" i="12"/>
  <c r="F8293" i="12" s="1"/>
  <c r="G8293" i="12" s="1"/>
  <c r="E8289" i="12"/>
  <c r="F8289" i="12" s="1"/>
  <c r="G8289" i="12" s="1"/>
  <c r="E8285" i="12"/>
  <c r="F8285" i="12" s="1"/>
  <c r="G8285" i="12" s="1"/>
  <c r="E8281" i="12"/>
  <c r="F8281" i="12" s="1"/>
  <c r="G8281" i="12" s="1"/>
  <c r="E8277" i="12"/>
  <c r="F8277" i="12" s="1"/>
  <c r="G8277" i="12" s="1"/>
  <c r="E8273" i="12"/>
  <c r="F8273" i="12" s="1"/>
  <c r="G8273" i="12" s="1"/>
  <c r="E8269" i="12"/>
  <c r="F8269" i="12" s="1"/>
  <c r="G8269" i="12" s="1"/>
  <c r="E8265" i="12"/>
  <c r="F8265" i="12" s="1"/>
  <c r="G8265" i="12" s="1"/>
  <c r="E8261" i="12"/>
  <c r="F8261" i="12" s="1"/>
  <c r="G8261" i="12" s="1"/>
  <c r="E8257" i="12"/>
  <c r="F8257" i="12" s="1"/>
  <c r="G8257" i="12" s="1"/>
  <c r="E8253" i="12"/>
  <c r="F8253" i="12" s="1"/>
  <c r="G8253" i="12" s="1"/>
  <c r="E8344" i="12"/>
  <c r="F8344" i="12" s="1"/>
  <c r="G8344" i="12" s="1"/>
  <c r="E8340" i="12"/>
  <c r="F8340" i="12" s="1"/>
  <c r="G8340" i="12" s="1"/>
  <c r="E8336" i="12"/>
  <c r="F8336" i="12" s="1"/>
  <c r="G8336" i="12" s="1"/>
  <c r="E8332" i="12"/>
  <c r="F8332" i="12" s="1"/>
  <c r="G8332" i="12" s="1"/>
  <c r="E8328" i="12"/>
  <c r="F8328" i="12" s="1"/>
  <c r="G8328" i="12" s="1"/>
  <c r="E8324" i="12"/>
  <c r="F8324" i="12" s="1"/>
  <c r="G8324" i="12" s="1"/>
  <c r="E8320" i="12"/>
  <c r="F8320" i="12" s="1"/>
  <c r="G8320" i="12" s="1"/>
  <c r="E8316" i="12"/>
  <c r="F8316" i="12" s="1"/>
  <c r="G8316" i="12" s="1"/>
  <c r="E8312" i="12"/>
  <c r="F8312" i="12" s="1"/>
  <c r="G8312" i="12" s="1"/>
  <c r="E8308" i="12"/>
  <c r="F8308" i="12" s="1"/>
  <c r="G8308" i="12" s="1"/>
  <c r="E8304" i="12"/>
  <c r="F8304" i="12" s="1"/>
  <c r="G8304" i="12" s="1"/>
  <c r="E8300" i="12"/>
  <c r="F8300" i="12" s="1"/>
  <c r="G8300" i="12" s="1"/>
  <c r="E8296" i="12"/>
  <c r="F8296" i="12" s="1"/>
  <c r="G8296" i="12" s="1"/>
  <c r="E8292" i="12"/>
  <c r="F8292" i="12" s="1"/>
  <c r="G8292" i="12" s="1"/>
  <c r="E8288" i="12"/>
  <c r="F8288" i="12" s="1"/>
  <c r="G8288" i="12" s="1"/>
  <c r="E8284" i="12"/>
  <c r="F8284" i="12" s="1"/>
  <c r="G8284" i="12" s="1"/>
  <c r="E8280" i="12"/>
  <c r="F8280" i="12" s="1"/>
  <c r="G8280" i="12" s="1"/>
  <c r="E8276" i="12"/>
  <c r="F8276" i="12" s="1"/>
  <c r="G8276" i="12" s="1"/>
  <c r="E8272" i="12"/>
  <c r="F8272" i="12" s="1"/>
  <c r="G8272" i="12" s="1"/>
  <c r="E8268" i="12"/>
  <c r="F8268" i="12" s="1"/>
  <c r="G8268" i="12" s="1"/>
  <c r="E8264" i="12"/>
  <c r="F8264" i="12" s="1"/>
  <c r="G8264" i="12" s="1"/>
  <c r="E8260" i="12"/>
  <c r="F8260" i="12" s="1"/>
  <c r="G8260" i="12" s="1"/>
  <c r="E8256" i="12"/>
  <c r="F8256" i="12" s="1"/>
  <c r="G8256" i="12" s="1"/>
  <c r="E8252" i="12"/>
  <c r="F8252" i="12" s="1"/>
  <c r="G8252" i="12" s="1"/>
  <c r="E8248" i="12"/>
  <c r="F8248" i="12" s="1"/>
  <c r="G8248" i="12" s="1"/>
  <c r="E8244" i="12"/>
  <c r="F8244" i="12" s="1"/>
  <c r="G8244" i="12" s="1"/>
  <c r="E8240" i="12"/>
  <c r="F8240" i="12" s="1"/>
  <c r="G8240" i="12" s="1"/>
  <c r="E8236" i="12"/>
  <c r="F8236" i="12" s="1"/>
  <c r="G8236" i="12" s="1"/>
  <c r="E8232" i="12"/>
  <c r="F8232" i="12" s="1"/>
  <c r="G8232" i="12" s="1"/>
  <c r="E8384" i="12"/>
  <c r="F8384" i="12" s="1"/>
  <c r="G8384" i="12" s="1"/>
  <c r="E8380" i="12"/>
  <c r="F8380" i="12" s="1"/>
  <c r="G8380" i="12" s="1"/>
  <c r="E8376" i="12"/>
  <c r="F8376" i="12" s="1"/>
  <c r="G8376" i="12" s="1"/>
  <c r="E8372" i="12"/>
  <c r="F8372" i="12" s="1"/>
  <c r="G8372" i="12" s="1"/>
  <c r="E8368" i="12"/>
  <c r="F8368" i="12" s="1"/>
  <c r="G8368" i="12" s="1"/>
  <c r="E8367" i="12"/>
  <c r="F8367" i="12" s="1"/>
  <c r="G8367" i="12" s="1"/>
  <c r="E8366" i="12"/>
  <c r="F8366" i="12" s="1"/>
  <c r="G8366" i="12" s="1"/>
  <c r="E8364" i="12"/>
  <c r="F8364" i="12" s="1"/>
  <c r="G8364" i="12" s="1"/>
  <c r="E8363" i="12"/>
  <c r="F8363" i="12" s="1"/>
  <c r="G8363" i="12" s="1"/>
  <c r="E8362" i="12"/>
  <c r="F8362" i="12" s="1"/>
  <c r="G8362" i="12" s="1"/>
  <c r="E8360" i="12"/>
  <c r="F8360" i="12" s="1"/>
  <c r="G8360" i="12" s="1"/>
  <c r="E8359" i="12"/>
  <c r="F8359" i="12" s="1"/>
  <c r="G8359" i="12" s="1"/>
  <c r="E8358" i="12"/>
  <c r="F8358" i="12" s="1"/>
  <c r="G8358" i="12" s="1"/>
  <c r="E8356" i="12"/>
  <c r="F8356" i="12" s="1"/>
  <c r="G8356" i="12" s="1"/>
  <c r="E8355" i="12"/>
  <c r="F8355" i="12" s="1"/>
  <c r="G8355" i="12" s="1"/>
  <c r="E8354" i="12"/>
  <c r="F8354" i="12" s="1"/>
  <c r="G8354" i="12" s="1"/>
  <c r="E8352" i="12"/>
  <c r="F8352" i="12" s="1"/>
  <c r="G8352" i="12" s="1"/>
  <c r="E8351" i="12"/>
  <c r="F8351" i="12" s="1"/>
  <c r="G8351" i="12" s="1"/>
  <c r="E8350" i="12"/>
  <c r="F8350" i="12" s="1"/>
  <c r="G8350" i="12" s="1"/>
  <c r="E8348" i="12"/>
  <c r="F8348" i="12" s="1"/>
  <c r="G8348" i="12" s="1"/>
  <c r="E8347" i="12"/>
  <c r="F8347" i="12" s="1"/>
  <c r="G8347" i="12" s="1"/>
  <c r="E8343" i="12"/>
  <c r="F8343" i="12" s="1"/>
  <c r="G8343" i="12" s="1"/>
  <c r="E8339" i="12"/>
  <c r="F8339" i="12" s="1"/>
  <c r="G8339" i="12" s="1"/>
  <c r="E8335" i="12"/>
  <c r="F8335" i="12" s="1"/>
  <c r="G8335" i="12" s="1"/>
  <c r="E8331" i="12"/>
  <c r="F8331" i="12" s="1"/>
  <c r="G8331" i="12" s="1"/>
  <c r="E8327" i="12"/>
  <c r="F8327" i="12" s="1"/>
  <c r="G8327" i="12" s="1"/>
  <c r="E8323" i="12"/>
  <c r="F8323" i="12" s="1"/>
  <c r="G8323" i="12" s="1"/>
  <c r="E8319" i="12"/>
  <c r="F8319" i="12" s="1"/>
  <c r="G8319" i="12" s="1"/>
  <c r="E8315" i="12"/>
  <c r="F8315" i="12" s="1"/>
  <c r="G8315" i="12" s="1"/>
  <c r="E8311" i="12"/>
  <c r="F8311" i="12" s="1"/>
  <c r="G8311" i="12" s="1"/>
  <c r="E8307" i="12"/>
  <c r="F8307" i="12" s="1"/>
  <c r="G8307" i="12" s="1"/>
  <c r="E8303" i="12"/>
  <c r="F8303" i="12" s="1"/>
  <c r="G8303" i="12" s="1"/>
  <c r="E8299" i="12"/>
  <c r="F8299" i="12" s="1"/>
  <c r="G8299" i="12" s="1"/>
  <c r="E8295" i="12"/>
  <c r="F8295" i="12" s="1"/>
  <c r="G8295" i="12" s="1"/>
  <c r="E8291" i="12"/>
  <c r="F8291" i="12" s="1"/>
  <c r="G8291" i="12" s="1"/>
  <c r="E8287" i="12"/>
  <c r="F8287" i="12" s="1"/>
  <c r="G8287" i="12" s="1"/>
  <c r="E8283" i="12"/>
  <c r="F8283" i="12" s="1"/>
  <c r="G8283" i="12" s="1"/>
  <c r="E8279" i="12"/>
  <c r="F8279" i="12" s="1"/>
  <c r="G8279" i="12" s="1"/>
  <c r="E8275" i="12"/>
  <c r="F8275" i="12" s="1"/>
  <c r="G8275" i="12" s="1"/>
  <c r="E8271" i="12"/>
  <c r="F8271" i="12" s="1"/>
  <c r="G8271" i="12" s="1"/>
  <c r="E8267" i="12"/>
  <c r="F8267" i="12" s="1"/>
  <c r="G8267" i="12" s="1"/>
  <c r="E8263" i="12"/>
  <c r="F8263" i="12" s="1"/>
  <c r="G8263" i="12" s="1"/>
  <c r="E8259" i="12"/>
  <c r="F8259" i="12" s="1"/>
  <c r="G8259" i="12" s="1"/>
  <c r="E8255" i="12"/>
  <c r="F8255" i="12" s="1"/>
  <c r="G8255" i="12" s="1"/>
  <c r="E8251" i="12"/>
  <c r="F8251" i="12" s="1"/>
  <c r="G8251" i="12" s="1"/>
  <c r="E8228" i="12"/>
  <c r="F8228" i="12" s="1"/>
  <c r="G8228" i="12" s="1"/>
  <c r="E8224" i="12"/>
  <c r="F8224" i="12" s="1"/>
  <c r="G8224" i="12" s="1"/>
  <c r="E8220" i="12"/>
  <c r="F8220" i="12" s="1"/>
  <c r="G8220" i="12" s="1"/>
  <c r="E8216" i="12"/>
  <c r="F8216" i="12" s="1"/>
  <c r="G8216" i="12" s="1"/>
  <c r="E8212" i="12"/>
  <c r="F8212" i="12" s="1"/>
  <c r="G8212" i="12" s="1"/>
  <c r="E8208" i="12"/>
  <c r="F8208" i="12" s="1"/>
  <c r="G8208" i="12" s="1"/>
  <c r="E8204" i="12"/>
  <c r="F8204" i="12" s="1"/>
  <c r="G8204" i="12" s="1"/>
  <c r="E8200" i="12"/>
  <c r="F8200" i="12" s="1"/>
  <c r="G8200" i="12" s="1"/>
  <c r="E8196" i="12"/>
  <c r="F8196" i="12" s="1"/>
  <c r="G8196" i="12" s="1"/>
  <c r="E8192" i="12"/>
  <c r="F8192" i="12" s="1"/>
  <c r="G8192" i="12" s="1"/>
  <c r="E8188" i="12"/>
  <c r="F8188" i="12" s="1"/>
  <c r="G8188" i="12" s="1"/>
  <c r="E8184" i="12"/>
  <c r="F8184" i="12" s="1"/>
  <c r="G8184" i="12" s="1"/>
  <c r="E8180" i="12"/>
  <c r="F8180" i="12" s="1"/>
  <c r="G8180" i="12" s="1"/>
  <c r="E8176" i="12"/>
  <c r="F8176" i="12" s="1"/>
  <c r="G8176" i="12" s="1"/>
  <c r="E8172" i="12"/>
  <c r="F8172" i="12" s="1"/>
  <c r="G8172" i="12" s="1"/>
  <c r="E8168" i="12"/>
  <c r="F8168" i="12" s="1"/>
  <c r="G8168" i="12" s="1"/>
  <c r="E8164" i="12"/>
  <c r="F8164" i="12" s="1"/>
  <c r="G8164" i="12" s="1"/>
  <c r="E8227" i="12"/>
  <c r="F8227" i="12" s="1"/>
  <c r="G8227" i="12" s="1"/>
  <c r="E8223" i="12"/>
  <c r="F8223" i="12" s="1"/>
  <c r="G8223" i="12" s="1"/>
  <c r="E8219" i="12"/>
  <c r="F8219" i="12" s="1"/>
  <c r="G8219" i="12" s="1"/>
  <c r="E8215" i="12"/>
  <c r="F8215" i="12" s="1"/>
  <c r="G8215" i="12" s="1"/>
  <c r="E8211" i="12"/>
  <c r="F8211" i="12" s="1"/>
  <c r="G8211" i="12" s="1"/>
  <c r="E8207" i="12"/>
  <c r="F8207" i="12" s="1"/>
  <c r="G8207" i="12" s="1"/>
  <c r="E8203" i="12"/>
  <c r="F8203" i="12" s="1"/>
  <c r="G8203" i="12" s="1"/>
  <c r="E8199" i="12"/>
  <c r="F8199" i="12" s="1"/>
  <c r="G8199" i="12" s="1"/>
  <c r="E8195" i="12"/>
  <c r="F8195" i="12" s="1"/>
  <c r="G8195" i="12" s="1"/>
  <c r="E8191" i="12"/>
  <c r="F8191" i="12" s="1"/>
  <c r="G8191" i="12" s="1"/>
  <c r="E8187" i="12"/>
  <c r="F8187" i="12" s="1"/>
  <c r="G8187" i="12" s="1"/>
  <c r="E8183" i="12"/>
  <c r="F8183" i="12" s="1"/>
  <c r="G8183" i="12" s="1"/>
  <c r="E8179" i="12"/>
  <c r="F8179" i="12" s="1"/>
  <c r="G8179" i="12" s="1"/>
  <c r="E8175" i="12"/>
  <c r="F8175" i="12" s="1"/>
  <c r="G8175" i="12" s="1"/>
  <c r="E8171" i="12"/>
  <c r="F8171" i="12" s="1"/>
  <c r="G8171" i="12" s="1"/>
  <c r="E8167" i="12"/>
  <c r="F8167" i="12" s="1"/>
  <c r="G8167" i="12" s="1"/>
  <c r="E8163" i="12"/>
  <c r="F8163" i="12" s="1"/>
  <c r="G8163" i="12" s="1"/>
  <c r="E8159" i="12"/>
  <c r="F8159" i="12" s="1"/>
  <c r="G8159" i="12" s="1"/>
  <c r="E8155" i="12"/>
  <c r="F8155" i="12" s="1"/>
  <c r="G8155" i="12" s="1"/>
  <c r="E8151" i="12"/>
  <c r="F8151" i="12" s="1"/>
  <c r="G8151" i="12" s="1"/>
  <c r="E8147" i="12"/>
  <c r="F8147" i="12" s="1"/>
  <c r="G8147" i="12" s="1"/>
  <c r="E8143" i="12"/>
  <c r="F8143" i="12" s="1"/>
  <c r="G8143" i="12" s="1"/>
  <c r="E8139" i="12"/>
  <c r="F8139" i="12" s="1"/>
  <c r="G8139" i="12" s="1"/>
  <c r="E8135" i="12"/>
  <c r="F8135" i="12" s="1"/>
  <c r="G8135" i="12" s="1"/>
  <c r="E8226" i="12"/>
  <c r="F8226" i="12" s="1"/>
  <c r="G8226" i="12" s="1"/>
  <c r="E8222" i="12"/>
  <c r="F8222" i="12" s="1"/>
  <c r="G8222" i="12" s="1"/>
  <c r="E8218" i="12"/>
  <c r="F8218" i="12" s="1"/>
  <c r="G8218" i="12" s="1"/>
  <c r="E8214" i="12"/>
  <c r="F8214" i="12" s="1"/>
  <c r="G8214" i="12" s="1"/>
  <c r="E8210" i="12"/>
  <c r="F8210" i="12" s="1"/>
  <c r="G8210" i="12" s="1"/>
  <c r="E8206" i="12"/>
  <c r="F8206" i="12" s="1"/>
  <c r="G8206" i="12" s="1"/>
  <c r="E8202" i="12"/>
  <c r="F8202" i="12" s="1"/>
  <c r="G8202" i="12" s="1"/>
  <c r="E8198" i="12"/>
  <c r="F8198" i="12" s="1"/>
  <c r="G8198" i="12" s="1"/>
  <c r="E8194" i="12"/>
  <c r="F8194" i="12" s="1"/>
  <c r="G8194" i="12" s="1"/>
  <c r="E8190" i="12"/>
  <c r="F8190" i="12" s="1"/>
  <c r="G8190" i="12" s="1"/>
  <c r="E8186" i="12"/>
  <c r="F8186" i="12" s="1"/>
  <c r="G8186" i="12" s="1"/>
  <c r="E8182" i="12"/>
  <c r="F8182" i="12" s="1"/>
  <c r="G8182" i="12" s="1"/>
  <c r="E8178" i="12"/>
  <c r="F8178" i="12" s="1"/>
  <c r="G8178" i="12" s="1"/>
  <c r="E8174" i="12"/>
  <c r="F8174" i="12" s="1"/>
  <c r="G8174" i="12" s="1"/>
  <c r="E8170" i="12"/>
  <c r="F8170" i="12" s="1"/>
  <c r="G8170" i="12" s="1"/>
  <c r="E8166" i="12"/>
  <c r="F8166" i="12" s="1"/>
  <c r="G8166" i="12" s="1"/>
  <c r="E8162" i="12"/>
  <c r="F8162" i="12" s="1"/>
  <c r="G8162" i="12" s="1"/>
  <c r="E8158" i="12"/>
  <c r="F8158" i="12" s="1"/>
  <c r="G8158" i="12" s="1"/>
  <c r="E8154" i="12"/>
  <c r="F8154" i="12" s="1"/>
  <c r="G8154" i="12" s="1"/>
  <c r="E8150" i="12"/>
  <c r="F8150" i="12" s="1"/>
  <c r="G8150" i="12" s="1"/>
  <c r="E8146" i="12"/>
  <c r="F8146" i="12" s="1"/>
  <c r="G8146" i="12" s="1"/>
  <c r="E8142" i="12"/>
  <c r="F8142" i="12" s="1"/>
  <c r="G8142" i="12" s="1"/>
  <c r="E8138" i="12"/>
  <c r="F8138" i="12" s="1"/>
  <c r="G8138" i="12" s="1"/>
  <c r="E8134" i="12"/>
  <c r="F8134" i="12" s="1"/>
  <c r="G8134" i="12" s="1"/>
  <c r="E8286" i="12"/>
  <c r="F8286" i="12" s="1"/>
  <c r="G8286" i="12" s="1"/>
  <c r="E8282" i="12"/>
  <c r="F8282" i="12" s="1"/>
  <c r="G8282" i="12" s="1"/>
  <c r="E8278" i="12"/>
  <c r="F8278" i="12" s="1"/>
  <c r="G8278" i="12" s="1"/>
  <c r="E8274" i="12"/>
  <c r="F8274" i="12" s="1"/>
  <c r="G8274" i="12" s="1"/>
  <c r="E8270" i="12"/>
  <c r="F8270" i="12" s="1"/>
  <c r="G8270" i="12" s="1"/>
  <c r="E8266" i="12"/>
  <c r="F8266" i="12" s="1"/>
  <c r="G8266" i="12" s="1"/>
  <c r="E8262" i="12"/>
  <c r="F8262" i="12" s="1"/>
  <c r="G8262" i="12" s="1"/>
  <c r="E8258" i="12"/>
  <c r="F8258" i="12" s="1"/>
  <c r="G8258" i="12" s="1"/>
  <c r="E8254" i="12"/>
  <c r="F8254" i="12" s="1"/>
  <c r="G8254" i="12" s="1"/>
  <c r="E8250" i="12"/>
  <c r="F8250" i="12" s="1"/>
  <c r="G8250" i="12" s="1"/>
  <c r="E8249" i="12"/>
  <c r="F8249" i="12" s="1"/>
  <c r="G8249" i="12" s="1"/>
  <c r="E8247" i="12"/>
  <c r="F8247" i="12" s="1"/>
  <c r="G8247" i="12" s="1"/>
  <c r="E8246" i="12"/>
  <c r="F8246" i="12" s="1"/>
  <c r="G8246" i="12" s="1"/>
  <c r="E8245" i="12"/>
  <c r="F8245" i="12" s="1"/>
  <c r="G8245" i="12" s="1"/>
  <c r="E8243" i="12"/>
  <c r="F8243" i="12" s="1"/>
  <c r="G8243" i="12" s="1"/>
  <c r="E8242" i="12"/>
  <c r="F8242" i="12" s="1"/>
  <c r="G8242" i="12" s="1"/>
  <c r="E8241" i="12"/>
  <c r="F8241" i="12" s="1"/>
  <c r="G8241" i="12" s="1"/>
  <c r="E8239" i="12"/>
  <c r="F8239" i="12" s="1"/>
  <c r="G8239" i="12" s="1"/>
  <c r="E8238" i="12"/>
  <c r="F8238" i="12" s="1"/>
  <c r="G8238" i="12" s="1"/>
  <c r="E8237" i="12"/>
  <c r="F8237" i="12" s="1"/>
  <c r="G8237" i="12" s="1"/>
  <c r="E8235" i="12"/>
  <c r="F8235" i="12" s="1"/>
  <c r="G8235" i="12" s="1"/>
  <c r="E8234" i="12"/>
  <c r="F8234" i="12" s="1"/>
  <c r="G8234" i="12" s="1"/>
  <c r="E8233" i="12"/>
  <c r="F8233" i="12" s="1"/>
  <c r="G8233" i="12" s="1"/>
  <c r="E8231" i="12"/>
  <c r="F8231" i="12" s="1"/>
  <c r="G8231" i="12" s="1"/>
  <c r="E8230" i="12"/>
  <c r="F8230" i="12" s="1"/>
  <c r="G8230" i="12" s="1"/>
  <c r="E8229" i="12"/>
  <c r="F8229" i="12" s="1"/>
  <c r="G8229" i="12" s="1"/>
  <c r="E8225" i="12"/>
  <c r="F8225" i="12" s="1"/>
  <c r="G8225" i="12" s="1"/>
  <c r="E8221" i="12"/>
  <c r="F8221" i="12" s="1"/>
  <c r="G8221" i="12" s="1"/>
  <c r="E8217" i="12"/>
  <c r="F8217" i="12" s="1"/>
  <c r="G8217" i="12" s="1"/>
  <c r="E8213" i="12"/>
  <c r="F8213" i="12" s="1"/>
  <c r="G8213" i="12" s="1"/>
  <c r="E8209" i="12"/>
  <c r="F8209" i="12" s="1"/>
  <c r="G8209" i="12" s="1"/>
  <c r="E8205" i="12"/>
  <c r="F8205" i="12" s="1"/>
  <c r="G8205" i="12" s="1"/>
  <c r="E8201" i="12"/>
  <c r="F8201" i="12" s="1"/>
  <c r="G8201" i="12" s="1"/>
  <c r="E8197" i="12"/>
  <c r="F8197" i="12" s="1"/>
  <c r="G8197" i="12" s="1"/>
  <c r="E8193" i="12"/>
  <c r="F8193" i="12" s="1"/>
  <c r="G8193" i="12" s="1"/>
  <c r="E8189" i="12"/>
  <c r="F8189" i="12" s="1"/>
  <c r="G8189" i="12" s="1"/>
  <c r="E8185" i="12"/>
  <c r="F8185" i="12" s="1"/>
  <c r="G8185" i="12" s="1"/>
  <c r="E8181" i="12"/>
  <c r="F8181" i="12" s="1"/>
  <c r="G8181" i="12" s="1"/>
  <c r="E8177" i="12"/>
  <c r="F8177" i="12" s="1"/>
  <c r="G8177" i="12" s="1"/>
  <c r="E8173" i="12"/>
  <c r="F8173" i="12" s="1"/>
  <c r="G8173" i="12" s="1"/>
  <c r="E8169" i="12"/>
  <c r="F8169" i="12" s="1"/>
  <c r="G8169" i="12" s="1"/>
  <c r="E8165" i="12"/>
  <c r="F8165" i="12" s="1"/>
  <c r="G8165" i="12" s="1"/>
  <c r="E8161" i="12"/>
  <c r="F8161" i="12" s="1"/>
  <c r="G8161" i="12" s="1"/>
  <c r="E8157" i="12"/>
  <c r="F8157" i="12" s="1"/>
  <c r="G8157" i="12" s="1"/>
  <c r="E8153" i="12"/>
  <c r="F8153" i="12" s="1"/>
  <c r="G8153" i="12" s="1"/>
  <c r="E8149" i="12"/>
  <c r="F8149" i="12" s="1"/>
  <c r="G8149" i="12" s="1"/>
  <c r="E8145" i="12"/>
  <c r="F8145" i="12" s="1"/>
  <c r="G8145" i="12" s="1"/>
  <c r="E8141" i="12"/>
  <c r="F8141" i="12" s="1"/>
  <c r="G8141" i="12" s="1"/>
  <c r="E8137" i="12"/>
  <c r="F8137" i="12" s="1"/>
  <c r="G8137" i="12" s="1"/>
  <c r="E8133" i="12"/>
  <c r="F8133" i="12" s="1"/>
  <c r="G8133" i="12" s="1"/>
  <c r="E8129" i="12"/>
  <c r="F8129" i="12" s="1"/>
  <c r="G8129" i="12" s="1"/>
  <c r="E8125" i="12"/>
  <c r="F8125" i="12" s="1"/>
  <c r="G8125" i="12" s="1"/>
  <c r="E8121" i="12"/>
  <c r="F8121" i="12" s="1"/>
  <c r="G8121" i="12" s="1"/>
  <c r="E8117" i="12"/>
  <c r="F8117" i="12" s="1"/>
  <c r="G8117" i="12" s="1"/>
  <c r="E8113" i="12"/>
  <c r="F8113" i="12" s="1"/>
  <c r="G8113" i="12" s="1"/>
  <c r="E8109" i="12"/>
  <c r="F8109" i="12" s="1"/>
  <c r="G8109" i="12" s="1"/>
  <c r="E8105" i="12"/>
  <c r="F8105" i="12" s="1"/>
  <c r="G8105" i="12" s="1"/>
  <c r="E8101" i="12"/>
  <c r="F8101" i="12" s="1"/>
  <c r="G8101" i="12" s="1"/>
  <c r="E8097" i="12"/>
  <c r="F8097" i="12" s="1"/>
  <c r="G8097" i="12" s="1"/>
  <c r="E8093" i="12"/>
  <c r="F8093" i="12" s="1"/>
  <c r="G8093" i="12" s="1"/>
  <c r="E8089" i="12"/>
  <c r="F8089" i="12" s="1"/>
  <c r="G8089" i="12" s="1"/>
  <c r="E8085" i="12"/>
  <c r="F8085" i="12" s="1"/>
  <c r="G8085" i="12" s="1"/>
  <c r="E8081" i="12"/>
  <c r="F8081" i="12" s="1"/>
  <c r="G8081" i="12" s="1"/>
  <c r="E8077" i="12"/>
  <c r="F8077" i="12" s="1"/>
  <c r="G8077" i="12" s="1"/>
  <c r="E8073" i="12"/>
  <c r="F8073" i="12" s="1"/>
  <c r="G8073" i="12" s="1"/>
  <c r="E8069" i="12"/>
  <c r="F8069" i="12" s="1"/>
  <c r="G8069" i="12" s="1"/>
  <c r="E8065" i="12"/>
  <c r="F8065" i="12" s="1"/>
  <c r="G8065" i="12" s="1"/>
  <c r="E8061" i="12"/>
  <c r="F8061" i="12" s="1"/>
  <c r="G8061" i="12" s="1"/>
  <c r="E8057" i="12"/>
  <c r="F8057" i="12" s="1"/>
  <c r="G8057" i="12" s="1"/>
  <c r="E8053" i="12"/>
  <c r="F8053" i="12" s="1"/>
  <c r="G8053" i="12" s="1"/>
  <c r="E8049" i="12"/>
  <c r="F8049" i="12" s="1"/>
  <c r="G8049" i="12" s="1"/>
  <c r="E8045" i="12"/>
  <c r="F8045" i="12" s="1"/>
  <c r="G8045" i="12" s="1"/>
  <c r="E8041" i="12"/>
  <c r="F8041" i="12" s="1"/>
  <c r="G8041" i="12" s="1"/>
  <c r="E8037" i="12"/>
  <c r="F8037" i="12" s="1"/>
  <c r="G8037" i="12" s="1"/>
  <c r="E8033" i="12"/>
  <c r="F8033" i="12" s="1"/>
  <c r="G8033" i="12" s="1"/>
  <c r="E8029" i="12"/>
  <c r="F8029" i="12" s="1"/>
  <c r="G8029" i="12" s="1"/>
  <c r="E8025" i="12"/>
  <c r="F8025" i="12" s="1"/>
  <c r="G8025" i="12" s="1"/>
  <c r="E8021" i="12"/>
  <c r="F8021" i="12" s="1"/>
  <c r="G8021" i="12" s="1"/>
  <c r="E8017" i="12"/>
  <c r="F8017" i="12" s="1"/>
  <c r="G8017" i="12" s="1"/>
  <c r="E8013" i="12"/>
  <c r="F8013" i="12" s="1"/>
  <c r="G8013" i="12" s="1"/>
  <c r="E8009" i="12"/>
  <c r="F8009" i="12" s="1"/>
  <c r="G8009" i="12" s="1"/>
  <c r="E8005" i="12"/>
  <c r="F8005" i="12" s="1"/>
  <c r="G8005" i="12" s="1"/>
  <c r="E8001" i="12"/>
  <c r="F8001" i="12" s="1"/>
  <c r="G8001" i="12" s="1"/>
  <c r="E7997" i="12"/>
  <c r="F7997" i="12" s="1"/>
  <c r="G7997" i="12" s="1"/>
  <c r="E7993" i="12"/>
  <c r="F7993" i="12" s="1"/>
  <c r="G7993" i="12" s="1"/>
  <c r="E7989" i="12"/>
  <c r="F7989" i="12" s="1"/>
  <c r="G7989" i="12" s="1"/>
  <c r="E7985" i="12"/>
  <c r="F7985" i="12" s="1"/>
  <c r="G7985" i="12" s="1"/>
  <c r="E7981" i="12"/>
  <c r="F7981" i="12" s="1"/>
  <c r="G7981" i="12" s="1"/>
  <c r="E7977" i="12"/>
  <c r="F7977" i="12" s="1"/>
  <c r="G7977" i="12" s="1"/>
  <c r="E8096" i="12"/>
  <c r="F8096" i="12" s="1"/>
  <c r="G8096" i="12" s="1"/>
  <c r="E8092" i="12"/>
  <c r="F8092" i="12" s="1"/>
  <c r="G8092" i="12" s="1"/>
  <c r="E8088" i="12"/>
  <c r="F8088" i="12" s="1"/>
  <c r="G8088" i="12" s="1"/>
  <c r="E8084" i="12"/>
  <c r="F8084" i="12" s="1"/>
  <c r="G8084" i="12" s="1"/>
  <c r="E8080" i="12"/>
  <c r="F8080" i="12" s="1"/>
  <c r="G8080" i="12" s="1"/>
  <c r="E8076" i="12"/>
  <c r="F8076" i="12" s="1"/>
  <c r="G8076" i="12" s="1"/>
  <c r="E8072" i="12"/>
  <c r="F8072" i="12" s="1"/>
  <c r="G8072" i="12" s="1"/>
  <c r="E8068" i="12"/>
  <c r="F8068" i="12" s="1"/>
  <c r="G8068" i="12" s="1"/>
  <c r="E8064" i="12"/>
  <c r="F8064" i="12" s="1"/>
  <c r="G8064" i="12" s="1"/>
  <c r="E8060" i="12"/>
  <c r="F8060" i="12" s="1"/>
  <c r="G8060" i="12" s="1"/>
  <c r="E8056" i="12"/>
  <c r="F8056" i="12" s="1"/>
  <c r="G8056" i="12" s="1"/>
  <c r="E8052" i="12"/>
  <c r="F8052" i="12" s="1"/>
  <c r="G8052" i="12" s="1"/>
  <c r="E8048" i="12"/>
  <c r="F8048" i="12" s="1"/>
  <c r="G8048" i="12" s="1"/>
  <c r="E8044" i="12"/>
  <c r="F8044" i="12" s="1"/>
  <c r="G8044" i="12" s="1"/>
  <c r="E8040" i="12"/>
  <c r="F8040" i="12" s="1"/>
  <c r="G8040" i="12" s="1"/>
  <c r="E8036" i="12"/>
  <c r="F8036" i="12" s="1"/>
  <c r="G8036" i="12" s="1"/>
  <c r="E8032" i="12"/>
  <c r="F8032" i="12" s="1"/>
  <c r="G8032" i="12" s="1"/>
  <c r="E8028" i="12"/>
  <c r="F8028" i="12" s="1"/>
  <c r="G8028" i="12" s="1"/>
  <c r="E8024" i="12"/>
  <c r="F8024" i="12" s="1"/>
  <c r="G8024" i="12" s="1"/>
  <c r="E8020" i="12"/>
  <c r="F8020" i="12" s="1"/>
  <c r="G8020" i="12" s="1"/>
  <c r="E8016" i="12"/>
  <c r="F8016" i="12" s="1"/>
  <c r="G8016" i="12" s="1"/>
  <c r="E8012" i="12"/>
  <c r="F8012" i="12" s="1"/>
  <c r="G8012" i="12" s="1"/>
  <c r="E8008" i="12"/>
  <c r="F8008" i="12" s="1"/>
  <c r="G8008" i="12" s="1"/>
  <c r="E8004" i="12"/>
  <c r="F8004" i="12" s="1"/>
  <c r="G8004" i="12" s="1"/>
  <c r="E8000" i="12"/>
  <c r="F8000" i="12" s="1"/>
  <c r="G8000" i="12" s="1"/>
  <c r="E7996" i="12"/>
  <c r="F7996" i="12" s="1"/>
  <c r="G7996" i="12" s="1"/>
  <c r="E7992" i="12"/>
  <c r="F7992" i="12" s="1"/>
  <c r="G7992" i="12" s="1"/>
  <c r="E7988" i="12"/>
  <c r="F7988" i="12" s="1"/>
  <c r="G7988" i="12" s="1"/>
  <c r="E7984" i="12"/>
  <c r="F7984" i="12" s="1"/>
  <c r="G7984" i="12" s="1"/>
  <c r="E7980" i="12"/>
  <c r="F7980" i="12" s="1"/>
  <c r="G7980" i="12" s="1"/>
  <c r="E7976" i="12"/>
  <c r="F7976" i="12" s="1"/>
  <c r="G7976" i="12" s="1"/>
  <c r="E8131" i="12"/>
  <c r="F8131" i="12" s="1"/>
  <c r="G8131" i="12" s="1"/>
  <c r="E8130" i="12"/>
  <c r="F8130" i="12" s="1"/>
  <c r="G8130" i="12" s="1"/>
  <c r="E8128" i="12"/>
  <c r="F8128" i="12" s="1"/>
  <c r="G8128" i="12" s="1"/>
  <c r="E8127" i="12"/>
  <c r="F8127" i="12" s="1"/>
  <c r="G8127" i="12" s="1"/>
  <c r="E8126" i="12"/>
  <c r="F8126" i="12" s="1"/>
  <c r="G8126" i="12" s="1"/>
  <c r="E8124" i="12"/>
  <c r="F8124" i="12" s="1"/>
  <c r="G8124" i="12" s="1"/>
  <c r="E8123" i="12"/>
  <c r="F8123" i="12" s="1"/>
  <c r="G8123" i="12" s="1"/>
  <c r="E8122" i="12"/>
  <c r="F8122" i="12" s="1"/>
  <c r="G8122" i="12" s="1"/>
  <c r="E8120" i="12"/>
  <c r="F8120" i="12" s="1"/>
  <c r="G8120" i="12" s="1"/>
  <c r="E8119" i="12"/>
  <c r="F8119" i="12" s="1"/>
  <c r="G8119" i="12" s="1"/>
  <c r="E8118" i="12"/>
  <c r="F8118" i="12" s="1"/>
  <c r="G8118" i="12" s="1"/>
  <c r="E8116" i="12"/>
  <c r="F8116" i="12" s="1"/>
  <c r="G8116" i="12" s="1"/>
  <c r="E8115" i="12"/>
  <c r="F8115" i="12" s="1"/>
  <c r="G8115" i="12" s="1"/>
  <c r="E8114" i="12"/>
  <c r="F8114" i="12" s="1"/>
  <c r="G8114" i="12" s="1"/>
  <c r="E8112" i="12"/>
  <c r="F8112" i="12" s="1"/>
  <c r="G8112" i="12" s="1"/>
  <c r="E8111" i="12"/>
  <c r="F8111" i="12" s="1"/>
  <c r="G8111" i="12" s="1"/>
  <c r="E8110" i="12"/>
  <c r="F8110" i="12" s="1"/>
  <c r="G8110" i="12" s="1"/>
  <c r="E8108" i="12"/>
  <c r="F8108" i="12" s="1"/>
  <c r="G8108" i="12" s="1"/>
  <c r="E8107" i="12"/>
  <c r="F8107" i="12" s="1"/>
  <c r="G8107" i="12" s="1"/>
  <c r="E8106" i="12"/>
  <c r="F8106" i="12" s="1"/>
  <c r="G8106" i="12" s="1"/>
  <c r="E8104" i="12"/>
  <c r="F8104" i="12" s="1"/>
  <c r="G8104" i="12" s="1"/>
  <c r="E8103" i="12"/>
  <c r="F8103" i="12" s="1"/>
  <c r="G8103" i="12" s="1"/>
  <c r="E8102" i="12"/>
  <c r="F8102" i="12" s="1"/>
  <c r="G8102" i="12" s="1"/>
  <c r="E8100" i="12"/>
  <c r="F8100" i="12" s="1"/>
  <c r="G8100" i="12" s="1"/>
  <c r="E8099" i="12"/>
  <c r="F8099" i="12" s="1"/>
  <c r="G8099" i="12" s="1"/>
  <c r="E8095" i="12"/>
  <c r="F8095" i="12" s="1"/>
  <c r="G8095" i="12" s="1"/>
  <c r="E8091" i="12"/>
  <c r="F8091" i="12" s="1"/>
  <c r="G8091" i="12" s="1"/>
  <c r="E8087" i="12"/>
  <c r="F8087" i="12" s="1"/>
  <c r="G8087" i="12" s="1"/>
  <c r="E8083" i="12"/>
  <c r="F8083" i="12" s="1"/>
  <c r="G8083" i="12" s="1"/>
  <c r="E8079" i="12"/>
  <c r="F8079" i="12" s="1"/>
  <c r="G8079" i="12" s="1"/>
  <c r="E8075" i="12"/>
  <c r="F8075" i="12" s="1"/>
  <c r="G8075" i="12" s="1"/>
  <c r="E8071" i="12"/>
  <c r="F8071" i="12" s="1"/>
  <c r="G8071" i="12" s="1"/>
  <c r="E8067" i="12"/>
  <c r="F8067" i="12" s="1"/>
  <c r="G8067" i="12" s="1"/>
  <c r="E8063" i="12"/>
  <c r="F8063" i="12" s="1"/>
  <c r="G8063" i="12" s="1"/>
  <c r="E8059" i="12"/>
  <c r="F8059" i="12" s="1"/>
  <c r="G8059" i="12" s="1"/>
  <c r="E8055" i="12"/>
  <c r="F8055" i="12" s="1"/>
  <c r="G8055" i="12" s="1"/>
  <c r="E8051" i="12"/>
  <c r="F8051" i="12" s="1"/>
  <c r="G8051" i="12" s="1"/>
  <c r="E8047" i="12"/>
  <c r="F8047" i="12" s="1"/>
  <c r="G8047" i="12" s="1"/>
  <c r="E8043" i="12"/>
  <c r="F8043" i="12" s="1"/>
  <c r="G8043" i="12" s="1"/>
  <c r="E8039" i="12"/>
  <c r="F8039" i="12" s="1"/>
  <c r="G8039" i="12" s="1"/>
  <c r="E8035" i="12"/>
  <c r="F8035" i="12" s="1"/>
  <c r="G8035" i="12" s="1"/>
  <c r="E8031" i="12"/>
  <c r="F8031" i="12" s="1"/>
  <c r="G8031" i="12" s="1"/>
  <c r="E8027" i="12"/>
  <c r="F8027" i="12" s="1"/>
  <c r="G8027" i="12" s="1"/>
  <c r="E8023" i="12"/>
  <c r="F8023" i="12" s="1"/>
  <c r="G8023" i="12" s="1"/>
  <c r="E8019" i="12"/>
  <c r="F8019" i="12" s="1"/>
  <c r="G8019" i="12" s="1"/>
  <c r="E8015" i="12"/>
  <c r="F8015" i="12" s="1"/>
  <c r="G8015" i="12" s="1"/>
  <c r="E8011" i="12"/>
  <c r="F8011" i="12" s="1"/>
  <c r="G8011" i="12" s="1"/>
  <c r="E8160" i="12"/>
  <c r="F8160" i="12" s="1"/>
  <c r="G8160" i="12" s="1"/>
  <c r="E8156" i="12"/>
  <c r="F8156" i="12" s="1"/>
  <c r="G8156" i="12" s="1"/>
  <c r="E8152" i="12"/>
  <c r="F8152" i="12" s="1"/>
  <c r="G8152" i="12" s="1"/>
  <c r="E8148" i="12"/>
  <c r="F8148" i="12" s="1"/>
  <c r="G8148" i="12" s="1"/>
  <c r="E8144" i="12"/>
  <c r="F8144" i="12" s="1"/>
  <c r="G8144" i="12" s="1"/>
  <c r="E8140" i="12"/>
  <c r="F8140" i="12" s="1"/>
  <c r="G8140" i="12" s="1"/>
  <c r="E8136" i="12"/>
  <c r="F8136" i="12" s="1"/>
  <c r="G8136" i="12" s="1"/>
  <c r="E8132" i="12"/>
  <c r="F8132" i="12" s="1"/>
  <c r="G8132" i="12" s="1"/>
  <c r="E8098" i="12"/>
  <c r="F8098" i="12" s="1"/>
  <c r="G8098" i="12" s="1"/>
  <c r="E8094" i="12"/>
  <c r="F8094" i="12" s="1"/>
  <c r="G8094" i="12" s="1"/>
  <c r="E8090" i="12"/>
  <c r="F8090" i="12" s="1"/>
  <c r="G8090" i="12" s="1"/>
  <c r="E8086" i="12"/>
  <c r="F8086" i="12" s="1"/>
  <c r="G8086" i="12" s="1"/>
  <c r="E8082" i="12"/>
  <c r="F8082" i="12" s="1"/>
  <c r="G8082" i="12" s="1"/>
  <c r="E8078" i="12"/>
  <c r="F8078" i="12" s="1"/>
  <c r="G8078" i="12" s="1"/>
  <c r="E8007" i="12"/>
  <c r="F8007" i="12" s="1"/>
  <c r="G8007" i="12" s="1"/>
  <c r="E8003" i="12"/>
  <c r="F8003" i="12" s="1"/>
  <c r="G8003" i="12" s="1"/>
  <c r="E7999" i="12"/>
  <c r="F7999" i="12" s="1"/>
  <c r="G7999" i="12" s="1"/>
  <c r="E7995" i="12"/>
  <c r="F7995" i="12" s="1"/>
  <c r="G7995" i="12" s="1"/>
  <c r="E7991" i="12"/>
  <c r="F7991" i="12" s="1"/>
  <c r="G7991" i="12" s="1"/>
  <c r="E7987" i="12"/>
  <c r="F7987" i="12" s="1"/>
  <c r="G7987" i="12" s="1"/>
  <c r="E7983" i="12"/>
  <c r="F7983" i="12" s="1"/>
  <c r="G7983" i="12" s="1"/>
  <c r="E7979" i="12"/>
  <c r="F7979" i="12" s="1"/>
  <c r="G7979" i="12" s="1"/>
  <c r="E7973" i="12"/>
  <c r="F7973" i="12" s="1"/>
  <c r="G7973" i="12" s="1"/>
  <c r="E7969" i="12"/>
  <c r="F7969" i="12" s="1"/>
  <c r="G7969" i="12" s="1"/>
  <c r="E7965" i="12"/>
  <c r="F7965" i="12" s="1"/>
  <c r="G7965" i="12" s="1"/>
  <c r="E7961" i="12"/>
  <c r="F7961" i="12" s="1"/>
  <c r="G7961" i="12" s="1"/>
  <c r="E7957" i="12"/>
  <c r="F7957" i="12" s="1"/>
  <c r="G7957" i="12" s="1"/>
  <c r="E7953" i="12"/>
  <c r="F7953" i="12" s="1"/>
  <c r="G7953" i="12" s="1"/>
  <c r="E7949" i="12"/>
  <c r="F7949" i="12" s="1"/>
  <c r="G7949" i="12" s="1"/>
  <c r="E7945" i="12"/>
  <c r="F7945" i="12" s="1"/>
  <c r="G7945" i="12" s="1"/>
  <c r="E7941" i="12"/>
  <c r="F7941" i="12" s="1"/>
  <c r="G7941" i="12" s="1"/>
  <c r="E7937" i="12"/>
  <c r="F7937" i="12" s="1"/>
  <c r="G7937" i="12" s="1"/>
  <c r="E7933" i="12"/>
  <c r="F7933" i="12" s="1"/>
  <c r="G7933" i="12" s="1"/>
  <c r="E7929" i="12"/>
  <c r="F7929" i="12" s="1"/>
  <c r="G7929" i="12" s="1"/>
  <c r="E7925" i="12"/>
  <c r="F7925" i="12" s="1"/>
  <c r="G7925" i="12" s="1"/>
  <c r="E7921" i="12"/>
  <c r="F7921" i="12" s="1"/>
  <c r="G7921" i="12" s="1"/>
  <c r="E7917" i="12"/>
  <c r="F7917" i="12" s="1"/>
  <c r="G7917" i="12" s="1"/>
  <c r="E7913" i="12"/>
  <c r="F7913" i="12" s="1"/>
  <c r="G7913" i="12" s="1"/>
  <c r="E7909" i="12"/>
  <c r="F7909" i="12" s="1"/>
  <c r="G7909" i="12" s="1"/>
  <c r="E7905" i="12"/>
  <c r="F7905" i="12" s="1"/>
  <c r="G7905" i="12" s="1"/>
  <c r="E7901" i="12"/>
  <c r="F7901" i="12" s="1"/>
  <c r="G7901" i="12" s="1"/>
  <c r="E7897" i="12"/>
  <c r="F7897" i="12" s="1"/>
  <c r="G7897" i="12" s="1"/>
  <c r="E7893" i="12"/>
  <c r="F7893" i="12" s="1"/>
  <c r="G7893" i="12" s="1"/>
  <c r="E7889" i="12"/>
  <c r="F7889" i="12" s="1"/>
  <c r="G7889" i="12" s="1"/>
  <c r="E7885" i="12"/>
  <c r="F7885" i="12" s="1"/>
  <c r="G7885" i="12" s="1"/>
  <c r="E7881" i="12"/>
  <c r="F7881" i="12" s="1"/>
  <c r="G7881" i="12" s="1"/>
  <c r="E7877" i="12"/>
  <c r="F7877" i="12" s="1"/>
  <c r="G7877" i="12" s="1"/>
  <c r="E7873" i="12"/>
  <c r="F7873" i="12" s="1"/>
  <c r="G7873" i="12" s="1"/>
  <c r="E7869" i="12"/>
  <c r="F7869" i="12" s="1"/>
  <c r="G7869" i="12" s="1"/>
  <c r="E7865" i="12"/>
  <c r="F7865" i="12" s="1"/>
  <c r="G7865" i="12" s="1"/>
  <c r="E7861" i="12"/>
  <c r="F7861" i="12" s="1"/>
  <c r="G7861" i="12" s="1"/>
  <c r="E7857" i="12"/>
  <c r="F7857" i="12" s="1"/>
  <c r="G7857" i="12" s="1"/>
  <c r="E7853" i="12"/>
  <c r="F7853" i="12" s="1"/>
  <c r="G7853" i="12" s="1"/>
  <c r="E7849" i="12"/>
  <c r="F7849" i="12" s="1"/>
  <c r="G7849" i="12" s="1"/>
  <c r="E7845" i="12"/>
  <c r="F7845" i="12" s="1"/>
  <c r="G7845" i="12" s="1"/>
  <c r="E7841" i="12"/>
  <c r="F7841" i="12" s="1"/>
  <c r="G7841" i="12" s="1"/>
  <c r="E7837" i="12"/>
  <c r="F7837" i="12" s="1"/>
  <c r="G7837" i="12" s="1"/>
  <c r="E7833" i="12"/>
  <c r="F7833" i="12" s="1"/>
  <c r="G7833" i="12" s="1"/>
  <c r="E7829" i="12"/>
  <c r="F7829" i="12" s="1"/>
  <c r="G7829" i="12" s="1"/>
  <c r="E7825" i="12"/>
  <c r="F7825" i="12" s="1"/>
  <c r="G7825" i="12" s="1"/>
  <c r="E7821" i="12"/>
  <c r="F7821" i="12" s="1"/>
  <c r="G7821" i="12" s="1"/>
  <c r="E7817" i="12"/>
  <c r="F7817" i="12" s="1"/>
  <c r="G7817" i="12" s="1"/>
  <c r="E7813" i="12"/>
  <c r="F7813" i="12" s="1"/>
  <c r="G7813" i="12" s="1"/>
  <c r="E7809" i="12"/>
  <c r="F7809" i="12" s="1"/>
  <c r="G7809" i="12" s="1"/>
  <c r="E7805" i="12"/>
  <c r="F7805" i="12" s="1"/>
  <c r="G7805" i="12" s="1"/>
  <c r="E7801" i="12"/>
  <c r="F7801" i="12" s="1"/>
  <c r="G7801" i="12" s="1"/>
  <c r="E7797" i="12"/>
  <c r="F7797" i="12" s="1"/>
  <c r="G7797" i="12" s="1"/>
  <c r="E7793" i="12"/>
  <c r="F7793" i="12" s="1"/>
  <c r="G7793" i="12" s="1"/>
  <c r="E7789" i="12"/>
  <c r="F7789" i="12" s="1"/>
  <c r="G7789" i="12" s="1"/>
  <c r="E7785" i="12"/>
  <c r="F7785" i="12" s="1"/>
  <c r="G7785" i="12" s="1"/>
  <c r="E7781" i="12"/>
  <c r="F7781" i="12" s="1"/>
  <c r="G7781" i="12" s="1"/>
  <c r="E7777" i="12"/>
  <c r="F7777" i="12" s="1"/>
  <c r="G7777" i="12" s="1"/>
  <c r="E7773" i="12"/>
  <c r="F7773" i="12" s="1"/>
  <c r="G7773" i="12" s="1"/>
  <c r="E7769" i="12"/>
  <c r="F7769" i="12" s="1"/>
  <c r="G7769" i="12" s="1"/>
  <c r="E7765" i="12"/>
  <c r="F7765" i="12" s="1"/>
  <c r="G7765" i="12" s="1"/>
  <c r="E7761" i="12"/>
  <c r="F7761" i="12" s="1"/>
  <c r="G7761" i="12" s="1"/>
  <c r="E7757" i="12"/>
  <c r="F7757" i="12" s="1"/>
  <c r="G7757" i="12" s="1"/>
  <c r="E7753" i="12"/>
  <c r="F7753" i="12" s="1"/>
  <c r="G7753" i="12" s="1"/>
  <c r="E7749" i="12"/>
  <c r="F7749" i="12" s="1"/>
  <c r="G7749" i="12" s="1"/>
  <c r="E8074" i="12"/>
  <c r="F8074" i="12" s="1"/>
  <c r="G8074" i="12" s="1"/>
  <c r="E8070" i="12"/>
  <c r="F8070" i="12" s="1"/>
  <c r="G8070" i="12" s="1"/>
  <c r="E8066" i="12"/>
  <c r="F8066" i="12" s="1"/>
  <c r="G8066" i="12" s="1"/>
  <c r="E8062" i="12"/>
  <c r="F8062" i="12" s="1"/>
  <c r="G8062" i="12" s="1"/>
  <c r="E8058" i="12"/>
  <c r="F8058" i="12" s="1"/>
  <c r="G8058" i="12" s="1"/>
  <c r="E8054" i="12"/>
  <c r="F8054" i="12" s="1"/>
  <c r="G8054" i="12" s="1"/>
  <c r="E8050" i="12"/>
  <c r="F8050" i="12" s="1"/>
  <c r="G8050" i="12" s="1"/>
  <c r="E8046" i="12"/>
  <c r="F8046" i="12" s="1"/>
  <c r="G8046" i="12" s="1"/>
  <c r="E8042" i="12"/>
  <c r="F8042" i="12" s="1"/>
  <c r="G8042" i="12" s="1"/>
  <c r="E8038" i="12"/>
  <c r="F8038" i="12" s="1"/>
  <c r="G8038" i="12" s="1"/>
  <c r="E8034" i="12"/>
  <c r="F8034" i="12" s="1"/>
  <c r="G8034" i="12" s="1"/>
  <c r="E8030" i="12"/>
  <c r="F8030" i="12" s="1"/>
  <c r="G8030" i="12" s="1"/>
  <c r="E8026" i="12"/>
  <c r="F8026" i="12" s="1"/>
  <c r="G8026" i="12" s="1"/>
  <c r="E8022" i="12"/>
  <c r="F8022" i="12" s="1"/>
  <c r="G8022" i="12" s="1"/>
  <c r="E8018" i="12"/>
  <c r="F8018" i="12" s="1"/>
  <c r="G8018" i="12" s="1"/>
  <c r="E8014" i="12"/>
  <c r="F8014" i="12" s="1"/>
  <c r="G8014" i="12" s="1"/>
  <c r="E8010" i="12"/>
  <c r="F8010" i="12" s="1"/>
  <c r="G8010" i="12" s="1"/>
  <c r="E7972" i="12"/>
  <c r="F7972" i="12" s="1"/>
  <c r="G7972" i="12" s="1"/>
  <c r="E7968" i="12"/>
  <c r="F7968" i="12" s="1"/>
  <c r="G7968" i="12" s="1"/>
  <c r="E7964" i="12"/>
  <c r="F7964" i="12" s="1"/>
  <c r="G7964" i="12" s="1"/>
  <c r="E7960" i="12"/>
  <c r="F7960" i="12" s="1"/>
  <c r="G7960" i="12" s="1"/>
  <c r="E7956" i="12"/>
  <c r="F7956" i="12" s="1"/>
  <c r="G7956" i="12" s="1"/>
  <c r="E7952" i="12"/>
  <c r="F7952" i="12" s="1"/>
  <c r="G7952" i="12" s="1"/>
  <c r="E7948" i="12"/>
  <c r="F7948" i="12" s="1"/>
  <c r="G7948" i="12" s="1"/>
  <c r="E7944" i="12"/>
  <c r="F7944" i="12" s="1"/>
  <c r="G7944" i="12" s="1"/>
  <c r="E7940" i="12"/>
  <c r="F7940" i="12" s="1"/>
  <c r="G7940" i="12" s="1"/>
  <c r="E7936" i="12"/>
  <c r="F7936" i="12" s="1"/>
  <c r="G7936" i="12" s="1"/>
  <c r="E7932" i="12"/>
  <c r="F7932" i="12" s="1"/>
  <c r="G7932" i="12" s="1"/>
  <c r="E7928" i="12"/>
  <c r="F7928" i="12" s="1"/>
  <c r="G7928" i="12" s="1"/>
  <c r="E7924" i="12"/>
  <c r="F7924" i="12" s="1"/>
  <c r="G7924" i="12" s="1"/>
  <c r="E7920" i="12"/>
  <c r="F7920" i="12" s="1"/>
  <c r="G7920" i="12" s="1"/>
  <c r="E7916" i="12"/>
  <c r="F7916" i="12" s="1"/>
  <c r="G7916" i="12" s="1"/>
  <c r="E7912" i="12"/>
  <c r="F7912" i="12" s="1"/>
  <c r="G7912" i="12" s="1"/>
  <c r="E7908" i="12"/>
  <c r="F7908" i="12" s="1"/>
  <c r="G7908" i="12" s="1"/>
  <c r="E7904" i="12"/>
  <c r="F7904" i="12" s="1"/>
  <c r="G7904" i="12" s="1"/>
  <c r="E7900" i="12"/>
  <c r="F7900" i="12" s="1"/>
  <c r="G7900" i="12" s="1"/>
  <c r="E7896" i="12"/>
  <c r="F7896" i="12" s="1"/>
  <c r="G7896" i="12" s="1"/>
  <c r="E7892" i="12"/>
  <c r="F7892" i="12" s="1"/>
  <c r="G7892" i="12" s="1"/>
  <c r="E7888" i="12"/>
  <c r="F7888" i="12" s="1"/>
  <c r="G7888" i="12" s="1"/>
  <c r="E7884" i="12"/>
  <c r="F7884" i="12" s="1"/>
  <c r="G7884" i="12" s="1"/>
  <c r="E7880" i="12"/>
  <c r="F7880" i="12" s="1"/>
  <c r="G7880" i="12" s="1"/>
  <c r="E7876" i="12"/>
  <c r="F7876" i="12" s="1"/>
  <c r="G7876" i="12" s="1"/>
  <c r="E7872" i="12"/>
  <c r="F7872" i="12" s="1"/>
  <c r="G7872" i="12" s="1"/>
  <c r="E7868" i="12"/>
  <c r="F7868" i="12" s="1"/>
  <c r="G7868" i="12" s="1"/>
  <c r="E7864" i="12"/>
  <c r="F7864" i="12" s="1"/>
  <c r="G7864" i="12" s="1"/>
  <c r="E7860" i="12"/>
  <c r="F7860" i="12" s="1"/>
  <c r="G7860" i="12" s="1"/>
  <c r="E7856" i="12"/>
  <c r="F7856" i="12" s="1"/>
  <c r="G7856" i="12" s="1"/>
  <c r="E7852" i="12"/>
  <c r="F7852" i="12" s="1"/>
  <c r="G7852" i="12" s="1"/>
  <c r="E7848" i="12"/>
  <c r="F7848" i="12" s="1"/>
  <c r="G7848" i="12" s="1"/>
  <c r="E7844" i="12"/>
  <c r="F7844" i="12" s="1"/>
  <c r="G7844" i="12" s="1"/>
  <c r="E7840" i="12"/>
  <c r="F7840" i="12" s="1"/>
  <c r="G7840" i="12" s="1"/>
  <c r="E7836" i="12"/>
  <c r="F7836" i="12" s="1"/>
  <c r="G7836" i="12" s="1"/>
  <c r="E7832" i="12"/>
  <c r="F7832" i="12" s="1"/>
  <c r="G7832" i="12" s="1"/>
  <c r="E7828" i="12"/>
  <c r="F7828" i="12" s="1"/>
  <c r="G7828" i="12" s="1"/>
  <c r="E7824" i="12"/>
  <c r="F7824" i="12" s="1"/>
  <c r="G7824" i="12" s="1"/>
  <c r="E7820" i="12"/>
  <c r="F7820" i="12" s="1"/>
  <c r="G7820" i="12" s="1"/>
  <c r="E7816" i="12"/>
  <c r="F7816" i="12" s="1"/>
  <c r="G7816" i="12" s="1"/>
  <c r="E7812" i="12"/>
  <c r="F7812" i="12" s="1"/>
  <c r="G7812" i="12" s="1"/>
  <c r="E7808" i="12"/>
  <c r="F7808" i="12" s="1"/>
  <c r="G7808" i="12" s="1"/>
  <c r="E7804" i="12"/>
  <c r="F7804" i="12" s="1"/>
  <c r="G7804" i="12" s="1"/>
  <c r="E7800" i="12"/>
  <c r="F7800" i="12" s="1"/>
  <c r="G7800" i="12" s="1"/>
  <c r="E7796" i="12"/>
  <c r="F7796" i="12" s="1"/>
  <c r="G7796" i="12" s="1"/>
  <c r="E7792" i="12"/>
  <c r="F7792" i="12" s="1"/>
  <c r="G7792" i="12" s="1"/>
  <c r="E7788" i="12"/>
  <c r="F7788" i="12" s="1"/>
  <c r="G7788" i="12" s="1"/>
  <c r="E7784" i="12"/>
  <c r="F7784" i="12" s="1"/>
  <c r="G7784" i="12" s="1"/>
  <c r="E7780" i="12"/>
  <c r="F7780" i="12" s="1"/>
  <c r="G7780" i="12" s="1"/>
  <c r="E7776" i="12"/>
  <c r="F7776" i="12" s="1"/>
  <c r="G7776" i="12" s="1"/>
  <c r="E7772" i="12"/>
  <c r="F7772" i="12" s="1"/>
  <c r="G7772" i="12" s="1"/>
  <c r="E7768" i="12"/>
  <c r="F7768" i="12" s="1"/>
  <c r="G7768" i="12" s="1"/>
  <c r="E7764" i="12"/>
  <c r="F7764" i="12" s="1"/>
  <c r="G7764" i="12" s="1"/>
  <c r="E7760" i="12"/>
  <c r="F7760" i="12" s="1"/>
  <c r="G7760" i="12" s="1"/>
  <c r="E7756" i="12"/>
  <c r="F7756" i="12" s="1"/>
  <c r="G7756" i="12" s="1"/>
  <c r="E7752" i="12"/>
  <c r="F7752" i="12" s="1"/>
  <c r="G7752" i="12" s="1"/>
  <c r="E7748" i="12"/>
  <c r="F7748" i="12" s="1"/>
  <c r="G7748" i="12" s="1"/>
  <c r="E7744" i="12"/>
  <c r="F7744" i="12" s="1"/>
  <c r="G7744" i="12" s="1"/>
  <c r="E7740" i="12"/>
  <c r="F7740" i="12" s="1"/>
  <c r="G7740" i="12" s="1"/>
  <c r="E7736" i="12"/>
  <c r="F7736" i="12" s="1"/>
  <c r="G7736" i="12" s="1"/>
  <c r="E7732" i="12"/>
  <c r="F7732" i="12" s="1"/>
  <c r="G7732" i="12" s="1"/>
  <c r="E7975" i="12"/>
  <c r="F7975" i="12" s="1"/>
  <c r="G7975" i="12" s="1"/>
  <c r="E7971" i="12"/>
  <c r="F7971" i="12" s="1"/>
  <c r="G7971" i="12" s="1"/>
  <c r="E7967" i="12"/>
  <c r="F7967" i="12" s="1"/>
  <c r="G7967" i="12" s="1"/>
  <c r="E7963" i="12"/>
  <c r="F7963" i="12" s="1"/>
  <c r="G7963" i="12" s="1"/>
  <c r="E7959" i="12"/>
  <c r="F7959" i="12" s="1"/>
  <c r="G7959" i="12" s="1"/>
  <c r="E7955" i="12"/>
  <c r="F7955" i="12" s="1"/>
  <c r="G7955" i="12" s="1"/>
  <c r="E7951" i="12"/>
  <c r="F7951" i="12" s="1"/>
  <c r="G7951" i="12" s="1"/>
  <c r="E7947" i="12"/>
  <c r="F7947" i="12" s="1"/>
  <c r="G7947" i="12" s="1"/>
  <c r="E7943" i="12"/>
  <c r="F7943" i="12" s="1"/>
  <c r="G7943" i="12" s="1"/>
  <c r="E7939" i="12"/>
  <c r="F7939" i="12" s="1"/>
  <c r="G7939" i="12" s="1"/>
  <c r="E7935" i="12"/>
  <c r="F7935" i="12" s="1"/>
  <c r="G7935" i="12" s="1"/>
  <c r="E7931" i="12"/>
  <c r="F7931" i="12" s="1"/>
  <c r="G7931" i="12" s="1"/>
  <c r="E7927" i="12"/>
  <c r="F7927" i="12" s="1"/>
  <c r="G7927" i="12" s="1"/>
  <c r="E7923" i="12"/>
  <c r="F7923" i="12" s="1"/>
  <c r="G7923" i="12" s="1"/>
  <c r="E7919" i="12"/>
  <c r="F7919" i="12" s="1"/>
  <c r="G7919" i="12" s="1"/>
  <c r="E7915" i="12"/>
  <c r="F7915" i="12" s="1"/>
  <c r="G7915" i="12" s="1"/>
  <c r="E7911" i="12"/>
  <c r="F7911" i="12" s="1"/>
  <c r="G7911" i="12" s="1"/>
  <c r="E7907" i="12"/>
  <c r="F7907" i="12" s="1"/>
  <c r="G7907" i="12" s="1"/>
  <c r="E7903" i="12"/>
  <c r="F7903" i="12" s="1"/>
  <c r="G7903" i="12" s="1"/>
  <c r="E7899" i="12"/>
  <c r="F7899" i="12" s="1"/>
  <c r="G7899" i="12" s="1"/>
  <c r="E7895" i="12"/>
  <c r="F7895" i="12" s="1"/>
  <c r="G7895" i="12" s="1"/>
  <c r="E7891" i="12"/>
  <c r="F7891" i="12" s="1"/>
  <c r="G7891" i="12" s="1"/>
  <c r="E7887" i="12"/>
  <c r="F7887" i="12" s="1"/>
  <c r="G7887" i="12" s="1"/>
  <c r="E7883" i="12"/>
  <c r="F7883" i="12" s="1"/>
  <c r="G7883" i="12" s="1"/>
  <c r="E7879" i="12"/>
  <c r="F7879" i="12" s="1"/>
  <c r="G7879" i="12" s="1"/>
  <c r="E7875" i="12"/>
  <c r="F7875" i="12" s="1"/>
  <c r="G7875" i="12" s="1"/>
  <c r="E7871" i="12"/>
  <c r="F7871" i="12" s="1"/>
  <c r="G7871" i="12" s="1"/>
  <c r="E7867" i="12"/>
  <c r="F7867" i="12" s="1"/>
  <c r="G7867" i="12" s="1"/>
  <c r="E7863" i="12"/>
  <c r="F7863" i="12" s="1"/>
  <c r="G7863" i="12" s="1"/>
  <c r="E7859" i="12"/>
  <c r="F7859" i="12" s="1"/>
  <c r="G7859" i="12" s="1"/>
  <c r="E7855" i="12"/>
  <c r="F7855" i="12" s="1"/>
  <c r="G7855" i="12" s="1"/>
  <c r="E7851" i="12"/>
  <c r="F7851" i="12" s="1"/>
  <c r="G7851" i="12" s="1"/>
  <c r="E7847" i="12"/>
  <c r="F7847" i="12" s="1"/>
  <c r="G7847" i="12" s="1"/>
  <c r="E7843" i="12"/>
  <c r="F7843" i="12" s="1"/>
  <c r="G7843" i="12" s="1"/>
  <c r="E7839" i="12"/>
  <c r="F7839" i="12" s="1"/>
  <c r="G7839" i="12" s="1"/>
  <c r="E7835" i="12"/>
  <c r="F7835" i="12" s="1"/>
  <c r="G7835" i="12" s="1"/>
  <c r="E7831" i="12"/>
  <c r="F7831" i="12" s="1"/>
  <c r="G7831" i="12" s="1"/>
  <c r="E7827" i="12"/>
  <c r="F7827" i="12" s="1"/>
  <c r="G7827" i="12" s="1"/>
  <c r="E7823" i="12"/>
  <c r="F7823" i="12" s="1"/>
  <c r="G7823" i="12" s="1"/>
  <c r="E7819" i="12"/>
  <c r="F7819" i="12" s="1"/>
  <c r="G7819" i="12" s="1"/>
  <c r="E7815" i="12"/>
  <c r="F7815" i="12" s="1"/>
  <c r="G7815" i="12" s="1"/>
  <c r="E7811" i="12"/>
  <c r="F7811" i="12" s="1"/>
  <c r="G7811" i="12" s="1"/>
  <c r="E7807" i="12"/>
  <c r="F7807" i="12" s="1"/>
  <c r="G7807" i="12" s="1"/>
  <c r="E7803" i="12"/>
  <c r="F7803" i="12" s="1"/>
  <c r="G7803" i="12" s="1"/>
  <c r="E7799" i="12"/>
  <c r="F7799" i="12" s="1"/>
  <c r="G7799" i="12" s="1"/>
  <c r="E7795" i="12"/>
  <c r="F7795" i="12" s="1"/>
  <c r="G7795" i="12" s="1"/>
  <c r="E7791" i="12"/>
  <c r="F7791" i="12" s="1"/>
  <c r="G7791" i="12" s="1"/>
  <c r="E7787" i="12"/>
  <c r="F7787" i="12" s="1"/>
  <c r="G7787" i="12" s="1"/>
  <c r="E7783" i="12"/>
  <c r="F7783" i="12" s="1"/>
  <c r="G7783" i="12" s="1"/>
  <c r="E7779" i="12"/>
  <c r="F7779" i="12" s="1"/>
  <c r="G7779" i="12" s="1"/>
  <c r="E7775" i="12"/>
  <c r="F7775" i="12" s="1"/>
  <c r="G7775" i="12" s="1"/>
  <c r="E7771" i="12"/>
  <c r="F7771" i="12" s="1"/>
  <c r="G7771" i="12" s="1"/>
  <c r="E7767" i="12"/>
  <c r="F7767" i="12" s="1"/>
  <c r="G7767" i="12" s="1"/>
  <c r="E7763" i="12"/>
  <c r="F7763" i="12" s="1"/>
  <c r="G7763" i="12" s="1"/>
  <c r="E7759" i="12"/>
  <c r="F7759" i="12" s="1"/>
  <c r="G7759" i="12" s="1"/>
  <c r="E7755" i="12"/>
  <c r="F7755" i="12" s="1"/>
  <c r="G7755" i="12" s="1"/>
  <c r="E7751" i="12"/>
  <c r="F7751" i="12" s="1"/>
  <c r="G7751" i="12" s="1"/>
  <c r="E7747" i="12"/>
  <c r="F7747" i="12" s="1"/>
  <c r="G7747" i="12" s="1"/>
  <c r="E7743" i="12"/>
  <c r="F7743" i="12" s="1"/>
  <c r="G7743" i="12" s="1"/>
  <c r="E7739" i="12"/>
  <c r="F7739" i="12" s="1"/>
  <c r="G7739" i="12" s="1"/>
  <c r="E7735" i="12"/>
  <c r="F7735" i="12" s="1"/>
  <c r="G7735" i="12" s="1"/>
  <c r="E7731" i="12"/>
  <c r="F7731" i="12" s="1"/>
  <c r="G7731" i="12" s="1"/>
  <c r="E8006" i="12"/>
  <c r="F8006" i="12" s="1"/>
  <c r="G8006" i="12" s="1"/>
  <c r="E8002" i="12"/>
  <c r="F8002" i="12" s="1"/>
  <c r="G8002" i="12" s="1"/>
  <c r="E7998" i="12"/>
  <c r="F7998" i="12" s="1"/>
  <c r="G7998" i="12" s="1"/>
  <c r="E7994" i="12"/>
  <c r="F7994" i="12" s="1"/>
  <c r="G7994" i="12" s="1"/>
  <c r="E7990" i="12"/>
  <c r="F7990" i="12" s="1"/>
  <c r="G7990" i="12" s="1"/>
  <c r="E7986" i="12"/>
  <c r="F7986" i="12" s="1"/>
  <c r="G7986" i="12" s="1"/>
  <c r="E7982" i="12"/>
  <c r="F7982" i="12" s="1"/>
  <c r="G7982" i="12" s="1"/>
  <c r="E7978" i="12"/>
  <c r="F7978" i="12" s="1"/>
  <c r="G7978" i="12" s="1"/>
  <c r="E7974" i="12"/>
  <c r="F7974" i="12" s="1"/>
  <c r="G7974" i="12" s="1"/>
  <c r="E7970" i="12"/>
  <c r="F7970" i="12" s="1"/>
  <c r="G7970" i="12" s="1"/>
  <c r="E7966" i="12"/>
  <c r="F7966" i="12" s="1"/>
  <c r="G7966" i="12" s="1"/>
  <c r="E7962" i="12"/>
  <c r="F7962" i="12" s="1"/>
  <c r="G7962" i="12" s="1"/>
  <c r="E7958" i="12"/>
  <c r="F7958" i="12" s="1"/>
  <c r="G7958" i="12" s="1"/>
  <c r="E7954" i="12"/>
  <c r="F7954" i="12" s="1"/>
  <c r="G7954" i="12" s="1"/>
  <c r="E7950" i="12"/>
  <c r="F7950" i="12" s="1"/>
  <c r="G7950" i="12" s="1"/>
  <c r="E7946" i="12"/>
  <c r="F7946" i="12" s="1"/>
  <c r="G7946" i="12" s="1"/>
  <c r="E7942" i="12"/>
  <c r="F7942" i="12" s="1"/>
  <c r="G7942" i="12" s="1"/>
  <c r="E7938" i="12"/>
  <c r="F7938" i="12" s="1"/>
  <c r="G7938" i="12" s="1"/>
  <c r="E7934" i="12"/>
  <c r="F7934" i="12" s="1"/>
  <c r="G7934" i="12" s="1"/>
  <c r="E7930" i="12"/>
  <c r="F7930" i="12" s="1"/>
  <c r="G7930" i="12" s="1"/>
  <c r="E7926" i="12"/>
  <c r="F7926" i="12" s="1"/>
  <c r="G7926" i="12" s="1"/>
  <c r="E7922" i="12"/>
  <c r="F7922" i="12" s="1"/>
  <c r="G7922" i="12" s="1"/>
  <c r="E7918" i="12"/>
  <c r="F7918" i="12" s="1"/>
  <c r="G7918" i="12" s="1"/>
  <c r="E7914" i="12"/>
  <c r="F7914" i="12" s="1"/>
  <c r="G7914" i="12" s="1"/>
  <c r="E7910" i="12"/>
  <c r="F7910" i="12" s="1"/>
  <c r="G7910" i="12" s="1"/>
  <c r="E7906" i="12"/>
  <c r="F7906" i="12" s="1"/>
  <c r="G7906" i="12" s="1"/>
  <c r="E7902" i="12"/>
  <c r="F7902" i="12" s="1"/>
  <c r="G7902" i="12" s="1"/>
  <c r="E7898" i="12"/>
  <c r="F7898" i="12" s="1"/>
  <c r="G7898" i="12" s="1"/>
  <c r="E7894" i="12"/>
  <c r="F7894" i="12" s="1"/>
  <c r="G7894" i="12" s="1"/>
  <c r="E7890" i="12"/>
  <c r="F7890" i="12" s="1"/>
  <c r="G7890" i="12" s="1"/>
  <c r="E7886" i="12"/>
  <c r="F7886" i="12" s="1"/>
  <c r="G7886" i="12" s="1"/>
  <c r="E7882" i="12"/>
  <c r="F7882" i="12" s="1"/>
  <c r="G7882" i="12" s="1"/>
  <c r="E7878" i="12"/>
  <c r="F7878" i="12" s="1"/>
  <c r="G7878" i="12" s="1"/>
  <c r="E7874" i="12"/>
  <c r="F7874" i="12" s="1"/>
  <c r="G7874" i="12" s="1"/>
  <c r="E7870" i="12"/>
  <c r="F7870" i="12" s="1"/>
  <c r="G7870" i="12" s="1"/>
  <c r="E7866" i="12"/>
  <c r="F7866" i="12" s="1"/>
  <c r="G7866" i="12" s="1"/>
  <c r="E7862" i="12"/>
  <c r="F7862" i="12" s="1"/>
  <c r="G7862" i="12" s="1"/>
  <c r="E7858" i="12"/>
  <c r="F7858" i="12" s="1"/>
  <c r="G7858" i="12" s="1"/>
  <c r="E7854" i="12"/>
  <c r="F7854" i="12" s="1"/>
  <c r="G7854" i="12" s="1"/>
  <c r="E7850" i="12"/>
  <c r="F7850" i="12" s="1"/>
  <c r="G7850" i="12" s="1"/>
  <c r="E7846" i="12"/>
  <c r="F7846" i="12" s="1"/>
  <c r="G7846" i="12" s="1"/>
  <c r="E7842" i="12"/>
  <c r="F7842" i="12" s="1"/>
  <c r="G7842" i="12" s="1"/>
  <c r="E7838" i="12"/>
  <c r="F7838" i="12" s="1"/>
  <c r="G7838" i="12" s="1"/>
  <c r="E7834" i="12"/>
  <c r="F7834" i="12" s="1"/>
  <c r="G7834" i="12" s="1"/>
  <c r="E7830" i="12"/>
  <c r="F7830" i="12" s="1"/>
  <c r="G7830" i="12" s="1"/>
  <c r="E7826" i="12"/>
  <c r="F7826" i="12" s="1"/>
  <c r="G7826" i="12" s="1"/>
  <c r="E7822" i="12"/>
  <c r="F7822" i="12" s="1"/>
  <c r="G7822" i="12" s="1"/>
  <c r="E7818" i="12"/>
  <c r="F7818" i="12" s="1"/>
  <c r="G7818" i="12" s="1"/>
  <c r="E7814" i="12"/>
  <c r="F7814" i="12" s="1"/>
  <c r="G7814" i="12" s="1"/>
  <c r="E7810" i="12"/>
  <c r="F7810" i="12" s="1"/>
  <c r="G7810" i="12" s="1"/>
  <c r="E7806" i="12"/>
  <c r="F7806" i="12" s="1"/>
  <c r="G7806" i="12" s="1"/>
  <c r="E7802" i="12"/>
  <c r="F7802" i="12" s="1"/>
  <c r="G7802" i="12" s="1"/>
  <c r="E7798" i="12"/>
  <c r="F7798" i="12" s="1"/>
  <c r="G7798" i="12" s="1"/>
  <c r="E7794" i="12"/>
  <c r="F7794" i="12" s="1"/>
  <c r="G7794" i="12" s="1"/>
  <c r="E7790" i="12"/>
  <c r="F7790" i="12" s="1"/>
  <c r="G7790" i="12" s="1"/>
  <c r="E7786" i="12"/>
  <c r="F7786" i="12" s="1"/>
  <c r="G7786" i="12" s="1"/>
  <c r="E7782" i="12"/>
  <c r="F7782" i="12" s="1"/>
  <c r="G7782" i="12" s="1"/>
  <c r="E7778" i="12"/>
  <c r="F7778" i="12" s="1"/>
  <c r="G7778" i="12" s="1"/>
  <c r="E7774" i="12"/>
  <c r="F7774" i="12" s="1"/>
  <c r="G7774" i="12" s="1"/>
  <c r="E7770" i="12"/>
  <c r="F7770" i="12" s="1"/>
  <c r="G7770" i="12" s="1"/>
  <c r="E7766" i="12"/>
  <c r="F7766" i="12" s="1"/>
  <c r="G7766" i="12" s="1"/>
  <c r="E7762" i="12"/>
  <c r="F7762" i="12" s="1"/>
  <c r="G7762" i="12" s="1"/>
  <c r="E7758" i="12"/>
  <c r="F7758" i="12" s="1"/>
  <c r="G7758" i="12" s="1"/>
  <c r="E7754" i="12"/>
  <c r="F7754" i="12" s="1"/>
  <c r="G7754" i="12" s="1"/>
  <c r="E7750" i="12"/>
  <c r="F7750" i="12" s="1"/>
  <c r="G7750" i="12" s="1"/>
  <c r="E7746" i="12"/>
  <c r="F7746" i="12" s="1"/>
  <c r="G7746" i="12" s="1"/>
  <c r="E7742" i="12"/>
  <c r="F7742" i="12" s="1"/>
  <c r="G7742" i="12" s="1"/>
  <c r="E7738" i="12"/>
  <c r="F7738" i="12" s="1"/>
  <c r="G7738" i="12" s="1"/>
  <c r="E7734" i="12"/>
  <c r="F7734" i="12" s="1"/>
  <c r="G7734" i="12" s="1"/>
  <c r="E7730" i="12"/>
  <c r="F7730" i="12" s="1"/>
  <c r="G7730" i="12" s="1"/>
  <c r="E7726" i="12"/>
  <c r="F7726" i="12" s="1"/>
  <c r="G7726" i="12" s="1"/>
  <c r="E7722" i="12"/>
  <c r="F7722" i="12" s="1"/>
  <c r="G7722" i="12" s="1"/>
  <c r="E7718" i="12"/>
  <c r="F7718" i="12" s="1"/>
  <c r="G7718" i="12" s="1"/>
  <c r="E7714" i="12"/>
  <c r="F7714" i="12" s="1"/>
  <c r="G7714" i="12" s="1"/>
  <c r="E7710" i="12"/>
  <c r="F7710" i="12" s="1"/>
  <c r="G7710" i="12" s="1"/>
  <c r="E7706" i="12"/>
  <c r="F7706" i="12" s="1"/>
  <c r="G7706" i="12" s="1"/>
  <c r="E7702" i="12"/>
  <c r="F7702" i="12" s="1"/>
  <c r="G7702" i="12" s="1"/>
  <c r="E7698" i="12"/>
  <c r="F7698" i="12" s="1"/>
  <c r="G7698" i="12" s="1"/>
  <c r="E7694" i="12"/>
  <c r="F7694" i="12" s="1"/>
  <c r="G7694" i="12" s="1"/>
  <c r="E7690" i="12"/>
  <c r="F7690" i="12" s="1"/>
  <c r="G7690" i="12" s="1"/>
  <c r="E7686" i="12"/>
  <c r="F7686" i="12" s="1"/>
  <c r="G7686" i="12" s="1"/>
  <c r="E7682" i="12"/>
  <c r="F7682" i="12" s="1"/>
  <c r="G7682" i="12" s="1"/>
  <c r="E7678" i="12"/>
  <c r="F7678" i="12" s="1"/>
  <c r="G7678" i="12" s="1"/>
  <c r="E7674" i="12"/>
  <c r="F7674" i="12" s="1"/>
  <c r="G7674" i="12" s="1"/>
  <c r="E7670" i="12"/>
  <c r="F7670" i="12" s="1"/>
  <c r="G7670" i="12" s="1"/>
  <c r="E7666" i="12"/>
  <c r="F7666" i="12" s="1"/>
  <c r="G7666" i="12" s="1"/>
  <c r="E7662" i="12"/>
  <c r="F7662" i="12" s="1"/>
  <c r="G7662" i="12" s="1"/>
  <c r="E7658" i="12"/>
  <c r="F7658" i="12" s="1"/>
  <c r="G7658" i="12" s="1"/>
  <c r="E7654" i="12"/>
  <c r="F7654" i="12" s="1"/>
  <c r="G7654" i="12" s="1"/>
  <c r="E7650" i="12"/>
  <c r="F7650" i="12" s="1"/>
  <c r="G7650" i="12" s="1"/>
  <c r="E7646" i="12"/>
  <c r="F7646" i="12" s="1"/>
  <c r="G7646" i="12" s="1"/>
  <c r="E7642" i="12"/>
  <c r="F7642" i="12" s="1"/>
  <c r="G7642" i="12" s="1"/>
  <c r="E7638" i="12"/>
  <c r="F7638" i="12" s="1"/>
  <c r="G7638" i="12" s="1"/>
  <c r="E7634" i="12"/>
  <c r="F7634" i="12" s="1"/>
  <c r="G7634" i="12" s="1"/>
  <c r="E7630" i="12"/>
  <c r="F7630" i="12" s="1"/>
  <c r="G7630" i="12" s="1"/>
  <c r="E7626" i="12"/>
  <c r="F7626" i="12" s="1"/>
  <c r="G7626" i="12" s="1"/>
  <c r="E7622" i="12"/>
  <c r="F7622" i="12" s="1"/>
  <c r="G7622" i="12" s="1"/>
  <c r="E7618" i="12"/>
  <c r="F7618" i="12" s="1"/>
  <c r="G7618" i="12" s="1"/>
  <c r="E7614" i="12"/>
  <c r="F7614" i="12" s="1"/>
  <c r="G7614" i="12" s="1"/>
  <c r="E7610" i="12"/>
  <c r="F7610" i="12" s="1"/>
  <c r="G7610" i="12" s="1"/>
  <c r="E7606" i="12"/>
  <c r="F7606" i="12" s="1"/>
  <c r="G7606" i="12" s="1"/>
  <c r="E7602" i="12"/>
  <c r="F7602" i="12" s="1"/>
  <c r="G7602" i="12" s="1"/>
  <c r="E7598" i="12"/>
  <c r="F7598" i="12" s="1"/>
  <c r="G7598" i="12" s="1"/>
  <c r="E7594" i="12"/>
  <c r="F7594" i="12" s="1"/>
  <c r="G7594" i="12" s="1"/>
  <c r="E7590" i="12"/>
  <c r="F7590" i="12" s="1"/>
  <c r="G7590" i="12" s="1"/>
  <c r="E7586" i="12"/>
  <c r="F7586" i="12" s="1"/>
  <c r="G7586" i="12" s="1"/>
  <c r="E7582" i="12"/>
  <c r="F7582" i="12" s="1"/>
  <c r="G7582" i="12" s="1"/>
  <c r="E7578" i="12"/>
  <c r="F7578" i="12" s="1"/>
  <c r="G7578" i="12" s="1"/>
  <c r="E7574" i="12"/>
  <c r="F7574" i="12" s="1"/>
  <c r="G7574" i="12" s="1"/>
  <c r="E7570" i="12"/>
  <c r="F7570" i="12" s="1"/>
  <c r="G7570" i="12" s="1"/>
  <c r="E7566" i="12"/>
  <c r="F7566" i="12" s="1"/>
  <c r="G7566" i="12" s="1"/>
  <c r="E7562" i="12"/>
  <c r="F7562" i="12" s="1"/>
  <c r="G7562" i="12" s="1"/>
  <c r="E7558" i="12"/>
  <c r="F7558" i="12" s="1"/>
  <c r="G7558" i="12" s="1"/>
  <c r="E7554" i="12"/>
  <c r="F7554" i="12" s="1"/>
  <c r="G7554" i="12" s="1"/>
  <c r="E7550" i="12"/>
  <c r="F7550" i="12" s="1"/>
  <c r="G7550" i="12" s="1"/>
  <c r="E7546" i="12"/>
  <c r="F7546" i="12" s="1"/>
  <c r="G7546" i="12" s="1"/>
  <c r="E7542" i="12"/>
  <c r="F7542" i="12" s="1"/>
  <c r="G7542" i="12" s="1"/>
  <c r="E7538" i="12"/>
  <c r="F7538" i="12" s="1"/>
  <c r="G7538" i="12" s="1"/>
  <c r="E7534" i="12"/>
  <c r="F7534" i="12" s="1"/>
  <c r="G7534" i="12" s="1"/>
  <c r="E7530" i="12"/>
  <c r="F7530" i="12" s="1"/>
  <c r="G7530" i="12" s="1"/>
  <c r="E7526" i="12"/>
  <c r="F7526" i="12" s="1"/>
  <c r="G7526" i="12" s="1"/>
  <c r="E7522" i="12"/>
  <c r="F7522" i="12" s="1"/>
  <c r="G7522" i="12" s="1"/>
  <c r="E7518" i="12"/>
  <c r="F7518" i="12" s="1"/>
  <c r="G7518" i="12" s="1"/>
  <c r="E7514" i="12"/>
  <c r="F7514" i="12" s="1"/>
  <c r="G7514" i="12" s="1"/>
  <c r="E7510" i="12"/>
  <c r="F7510" i="12" s="1"/>
  <c r="G7510" i="12" s="1"/>
  <c r="E7506" i="12"/>
  <c r="F7506" i="12" s="1"/>
  <c r="G7506" i="12" s="1"/>
  <c r="E7502" i="12"/>
  <c r="F7502" i="12" s="1"/>
  <c r="G7502" i="12" s="1"/>
  <c r="E7498" i="12"/>
  <c r="F7498" i="12" s="1"/>
  <c r="G7498" i="12" s="1"/>
  <c r="E7494" i="12"/>
  <c r="F7494" i="12" s="1"/>
  <c r="G7494" i="12" s="1"/>
  <c r="E7490" i="12"/>
  <c r="F7490" i="12" s="1"/>
  <c r="G7490" i="12" s="1"/>
  <c r="E7486" i="12"/>
  <c r="F7486" i="12" s="1"/>
  <c r="G7486" i="12" s="1"/>
  <c r="E7482" i="12"/>
  <c r="F7482" i="12" s="1"/>
  <c r="G7482" i="12" s="1"/>
  <c r="E7478" i="12"/>
  <c r="F7478" i="12" s="1"/>
  <c r="G7478" i="12" s="1"/>
  <c r="E7474" i="12"/>
  <c r="F7474" i="12" s="1"/>
  <c r="G7474" i="12" s="1"/>
  <c r="E7470" i="12"/>
  <c r="F7470" i="12" s="1"/>
  <c r="G7470" i="12" s="1"/>
  <c r="E7466" i="12"/>
  <c r="F7466" i="12" s="1"/>
  <c r="G7466" i="12" s="1"/>
  <c r="E7462" i="12"/>
  <c r="F7462" i="12" s="1"/>
  <c r="G7462" i="12" s="1"/>
  <c r="E7458" i="12"/>
  <c r="F7458" i="12" s="1"/>
  <c r="G7458" i="12" s="1"/>
  <c r="E7454" i="12"/>
  <c r="F7454" i="12" s="1"/>
  <c r="G7454" i="12" s="1"/>
  <c r="E7450" i="12"/>
  <c r="F7450" i="12" s="1"/>
  <c r="G7450" i="12" s="1"/>
  <c r="E7446" i="12"/>
  <c r="F7446" i="12" s="1"/>
  <c r="G7446" i="12" s="1"/>
  <c r="E7442" i="12"/>
  <c r="F7442" i="12" s="1"/>
  <c r="G7442" i="12" s="1"/>
  <c r="E7438" i="12"/>
  <c r="F7438" i="12" s="1"/>
  <c r="G7438" i="12" s="1"/>
  <c r="E7434" i="12"/>
  <c r="F7434" i="12" s="1"/>
  <c r="G7434" i="12" s="1"/>
  <c r="E7430" i="12"/>
  <c r="F7430" i="12" s="1"/>
  <c r="G7430" i="12" s="1"/>
  <c r="E7426" i="12"/>
  <c r="F7426" i="12" s="1"/>
  <c r="G7426" i="12" s="1"/>
  <c r="E7422" i="12"/>
  <c r="F7422" i="12" s="1"/>
  <c r="G7422" i="12" s="1"/>
  <c r="E7418" i="12"/>
  <c r="F7418" i="12" s="1"/>
  <c r="G7418" i="12" s="1"/>
  <c r="E7414" i="12"/>
  <c r="F7414" i="12" s="1"/>
  <c r="G7414" i="12" s="1"/>
  <c r="E7410" i="12"/>
  <c r="F7410" i="12" s="1"/>
  <c r="G7410" i="12" s="1"/>
  <c r="E7406" i="12"/>
  <c r="F7406" i="12" s="1"/>
  <c r="G7406" i="12" s="1"/>
  <c r="E7402" i="12"/>
  <c r="F7402" i="12" s="1"/>
  <c r="G7402" i="12" s="1"/>
  <c r="E7398" i="12"/>
  <c r="F7398" i="12" s="1"/>
  <c r="G7398" i="12" s="1"/>
  <c r="E7394" i="12"/>
  <c r="F7394" i="12" s="1"/>
  <c r="G7394" i="12" s="1"/>
  <c r="E7390" i="12"/>
  <c r="F7390" i="12" s="1"/>
  <c r="G7390" i="12" s="1"/>
  <c r="E7681" i="12"/>
  <c r="F7681" i="12" s="1"/>
  <c r="G7681" i="12" s="1"/>
  <c r="E7677" i="12"/>
  <c r="F7677" i="12" s="1"/>
  <c r="G7677" i="12" s="1"/>
  <c r="E7673" i="12"/>
  <c r="F7673" i="12" s="1"/>
  <c r="G7673" i="12" s="1"/>
  <c r="E7669" i="12"/>
  <c r="F7669" i="12" s="1"/>
  <c r="G7669" i="12" s="1"/>
  <c r="E7665" i="12"/>
  <c r="F7665" i="12" s="1"/>
  <c r="G7665" i="12" s="1"/>
  <c r="E7661" i="12"/>
  <c r="F7661" i="12" s="1"/>
  <c r="G7661" i="12" s="1"/>
  <c r="E7657" i="12"/>
  <c r="F7657" i="12" s="1"/>
  <c r="G7657" i="12" s="1"/>
  <c r="E7653" i="12"/>
  <c r="F7653" i="12" s="1"/>
  <c r="G7653" i="12" s="1"/>
  <c r="E7649" i="12"/>
  <c r="F7649" i="12" s="1"/>
  <c r="G7649" i="12" s="1"/>
  <c r="E7645" i="12"/>
  <c r="F7645" i="12" s="1"/>
  <c r="G7645" i="12" s="1"/>
  <c r="E7641" i="12"/>
  <c r="F7641" i="12" s="1"/>
  <c r="G7641" i="12" s="1"/>
  <c r="E7637" i="12"/>
  <c r="F7637" i="12" s="1"/>
  <c r="G7637" i="12" s="1"/>
  <c r="E7633" i="12"/>
  <c r="F7633" i="12" s="1"/>
  <c r="G7633" i="12" s="1"/>
  <c r="E7629" i="12"/>
  <c r="F7629" i="12" s="1"/>
  <c r="G7629" i="12" s="1"/>
  <c r="E7625" i="12"/>
  <c r="F7625" i="12" s="1"/>
  <c r="G7625" i="12" s="1"/>
  <c r="E7621" i="12"/>
  <c r="F7621" i="12" s="1"/>
  <c r="G7621" i="12" s="1"/>
  <c r="E7617" i="12"/>
  <c r="F7617" i="12" s="1"/>
  <c r="G7617" i="12" s="1"/>
  <c r="E7613" i="12"/>
  <c r="F7613" i="12" s="1"/>
  <c r="G7613" i="12" s="1"/>
  <c r="E7609" i="12"/>
  <c r="F7609" i="12" s="1"/>
  <c r="G7609" i="12" s="1"/>
  <c r="E7605" i="12"/>
  <c r="F7605" i="12" s="1"/>
  <c r="G7605" i="12" s="1"/>
  <c r="E7601" i="12"/>
  <c r="F7601" i="12" s="1"/>
  <c r="G7601" i="12" s="1"/>
  <c r="E7597" i="12"/>
  <c r="F7597" i="12" s="1"/>
  <c r="G7597" i="12" s="1"/>
  <c r="E7593" i="12"/>
  <c r="F7593" i="12" s="1"/>
  <c r="G7593" i="12" s="1"/>
  <c r="E7589" i="12"/>
  <c r="F7589" i="12" s="1"/>
  <c r="G7589" i="12" s="1"/>
  <c r="E7585" i="12"/>
  <c r="F7585" i="12" s="1"/>
  <c r="G7585" i="12" s="1"/>
  <c r="E7581" i="12"/>
  <c r="F7581" i="12" s="1"/>
  <c r="G7581" i="12" s="1"/>
  <c r="E7577" i="12"/>
  <c r="F7577" i="12" s="1"/>
  <c r="G7577" i="12" s="1"/>
  <c r="E7573" i="12"/>
  <c r="F7573" i="12" s="1"/>
  <c r="G7573" i="12" s="1"/>
  <c r="E7569" i="12"/>
  <c r="F7569" i="12" s="1"/>
  <c r="G7569" i="12" s="1"/>
  <c r="E7565" i="12"/>
  <c r="F7565" i="12" s="1"/>
  <c r="G7565" i="12" s="1"/>
  <c r="E7561" i="12"/>
  <c r="F7561" i="12" s="1"/>
  <c r="G7561" i="12" s="1"/>
  <c r="E7557" i="12"/>
  <c r="F7557" i="12" s="1"/>
  <c r="G7557" i="12" s="1"/>
  <c r="E7553" i="12"/>
  <c r="F7553" i="12" s="1"/>
  <c r="G7553" i="12" s="1"/>
  <c r="E7549" i="12"/>
  <c r="F7549" i="12" s="1"/>
  <c r="G7549" i="12" s="1"/>
  <c r="E7545" i="12"/>
  <c r="F7545" i="12" s="1"/>
  <c r="G7545" i="12" s="1"/>
  <c r="E7541" i="12"/>
  <c r="F7541" i="12" s="1"/>
  <c r="G7541" i="12" s="1"/>
  <c r="E7537" i="12"/>
  <c r="F7537" i="12" s="1"/>
  <c r="G7537" i="12" s="1"/>
  <c r="E7533" i="12"/>
  <c r="F7533" i="12" s="1"/>
  <c r="G7533" i="12" s="1"/>
  <c r="E7529" i="12"/>
  <c r="F7529" i="12" s="1"/>
  <c r="G7529" i="12" s="1"/>
  <c r="E7525" i="12"/>
  <c r="F7525" i="12" s="1"/>
  <c r="G7525" i="12" s="1"/>
  <c r="E7521" i="12"/>
  <c r="F7521" i="12" s="1"/>
  <c r="G7521" i="12" s="1"/>
  <c r="E7517" i="12"/>
  <c r="F7517" i="12" s="1"/>
  <c r="G7517" i="12" s="1"/>
  <c r="E7513" i="12"/>
  <c r="F7513" i="12" s="1"/>
  <c r="G7513" i="12" s="1"/>
  <c r="E7509" i="12"/>
  <c r="F7509" i="12" s="1"/>
  <c r="G7509" i="12" s="1"/>
  <c r="E7505" i="12"/>
  <c r="F7505" i="12" s="1"/>
  <c r="G7505" i="12" s="1"/>
  <c r="E7501" i="12"/>
  <c r="F7501" i="12" s="1"/>
  <c r="G7501" i="12" s="1"/>
  <c r="E7497" i="12"/>
  <c r="F7497" i="12" s="1"/>
  <c r="G7497" i="12" s="1"/>
  <c r="E7493" i="12"/>
  <c r="F7493" i="12" s="1"/>
  <c r="G7493" i="12" s="1"/>
  <c r="E7489" i="12"/>
  <c r="F7489" i="12" s="1"/>
  <c r="G7489" i="12" s="1"/>
  <c r="E7485" i="12"/>
  <c r="F7485" i="12" s="1"/>
  <c r="G7485" i="12" s="1"/>
  <c r="E7481" i="12"/>
  <c r="F7481" i="12" s="1"/>
  <c r="G7481" i="12" s="1"/>
  <c r="E7477" i="12"/>
  <c r="F7477" i="12" s="1"/>
  <c r="G7477" i="12" s="1"/>
  <c r="E7473" i="12"/>
  <c r="F7473" i="12" s="1"/>
  <c r="G7473" i="12" s="1"/>
  <c r="E7469" i="12"/>
  <c r="F7469" i="12" s="1"/>
  <c r="G7469" i="12" s="1"/>
  <c r="E7465" i="12"/>
  <c r="F7465" i="12" s="1"/>
  <c r="G7465" i="12" s="1"/>
  <c r="E7461" i="12"/>
  <c r="F7461" i="12" s="1"/>
  <c r="G7461" i="12" s="1"/>
  <c r="E7457" i="12"/>
  <c r="F7457" i="12" s="1"/>
  <c r="G7457" i="12" s="1"/>
  <c r="E7453" i="12"/>
  <c r="F7453" i="12" s="1"/>
  <c r="G7453" i="12" s="1"/>
  <c r="E7449" i="12"/>
  <c r="F7449" i="12" s="1"/>
  <c r="G7449" i="12" s="1"/>
  <c r="E7445" i="12"/>
  <c r="F7445" i="12" s="1"/>
  <c r="G7445" i="12" s="1"/>
  <c r="E7441" i="12"/>
  <c r="F7441" i="12" s="1"/>
  <c r="G7441" i="12" s="1"/>
  <c r="E7437" i="12"/>
  <c r="F7437" i="12" s="1"/>
  <c r="G7437" i="12" s="1"/>
  <c r="E7433" i="12"/>
  <c r="F7433" i="12" s="1"/>
  <c r="G7433" i="12" s="1"/>
  <c r="E7429" i="12"/>
  <c r="F7429" i="12" s="1"/>
  <c r="G7429" i="12" s="1"/>
  <c r="E7425" i="12"/>
  <c r="F7425" i="12" s="1"/>
  <c r="G7425" i="12" s="1"/>
  <c r="E7421" i="12"/>
  <c r="F7421" i="12" s="1"/>
  <c r="G7421" i="12" s="1"/>
  <c r="E7417" i="12"/>
  <c r="F7417" i="12" s="1"/>
  <c r="G7417" i="12" s="1"/>
  <c r="E7413" i="12"/>
  <c r="F7413" i="12" s="1"/>
  <c r="G7413" i="12" s="1"/>
  <c r="E7409" i="12"/>
  <c r="F7409" i="12" s="1"/>
  <c r="G7409" i="12" s="1"/>
  <c r="E7405" i="12"/>
  <c r="F7405" i="12" s="1"/>
  <c r="G7405" i="12" s="1"/>
  <c r="E7728" i="12"/>
  <c r="F7728" i="12" s="1"/>
  <c r="G7728" i="12" s="1"/>
  <c r="E7727" i="12"/>
  <c r="F7727" i="12" s="1"/>
  <c r="G7727" i="12" s="1"/>
  <c r="E7725" i="12"/>
  <c r="F7725" i="12" s="1"/>
  <c r="G7725" i="12" s="1"/>
  <c r="E7724" i="12"/>
  <c r="F7724" i="12" s="1"/>
  <c r="G7724" i="12" s="1"/>
  <c r="E7723" i="12"/>
  <c r="F7723" i="12" s="1"/>
  <c r="G7723" i="12" s="1"/>
  <c r="E7721" i="12"/>
  <c r="F7721" i="12" s="1"/>
  <c r="G7721" i="12" s="1"/>
  <c r="E7720" i="12"/>
  <c r="F7720" i="12" s="1"/>
  <c r="G7720" i="12" s="1"/>
  <c r="E7719" i="12"/>
  <c r="F7719" i="12" s="1"/>
  <c r="G7719" i="12" s="1"/>
  <c r="E7717" i="12"/>
  <c r="F7717" i="12" s="1"/>
  <c r="G7717" i="12" s="1"/>
  <c r="E7716" i="12"/>
  <c r="F7716" i="12" s="1"/>
  <c r="G7716" i="12" s="1"/>
  <c r="E7715" i="12"/>
  <c r="F7715" i="12" s="1"/>
  <c r="G7715" i="12" s="1"/>
  <c r="E7713" i="12"/>
  <c r="F7713" i="12" s="1"/>
  <c r="G7713" i="12" s="1"/>
  <c r="E7712" i="12"/>
  <c r="F7712" i="12" s="1"/>
  <c r="G7712" i="12" s="1"/>
  <c r="E7711" i="12"/>
  <c r="F7711" i="12" s="1"/>
  <c r="G7711" i="12" s="1"/>
  <c r="E7709" i="12"/>
  <c r="F7709" i="12" s="1"/>
  <c r="G7709" i="12" s="1"/>
  <c r="E7708" i="12"/>
  <c r="F7708" i="12" s="1"/>
  <c r="G7708" i="12" s="1"/>
  <c r="E7707" i="12"/>
  <c r="F7707" i="12" s="1"/>
  <c r="G7707" i="12" s="1"/>
  <c r="E7705" i="12"/>
  <c r="F7705" i="12" s="1"/>
  <c r="G7705" i="12" s="1"/>
  <c r="E7704" i="12"/>
  <c r="F7704" i="12" s="1"/>
  <c r="G7704" i="12" s="1"/>
  <c r="E7703" i="12"/>
  <c r="F7703" i="12" s="1"/>
  <c r="G7703" i="12" s="1"/>
  <c r="E7701" i="12"/>
  <c r="F7701" i="12" s="1"/>
  <c r="G7701" i="12" s="1"/>
  <c r="E7700" i="12"/>
  <c r="F7700" i="12" s="1"/>
  <c r="G7700" i="12" s="1"/>
  <c r="E7699" i="12"/>
  <c r="F7699" i="12" s="1"/>
  <c r="G7699" i="12" s="1"/>
  <c r="E7697" i="12"/>
  <c r="F7697" i="12" s="1"/>
  <c r="G7697" i="12" s="1"/>
  <c r="E7696" i="12"/>
  <c r="F7696" i="12" s="1"/>
  <c r="G7696" i="12" s="1"/>
  <c r="E7695" i="12"/>
  <c r="F7695" i="12" s="1"/>
  <c r="G7695" i="12" s="1"/>
  <c r="E7693" i="12"/>
  <c r="F7693" i="12" s="1"/>
  <c r="G7693" i="12" s="1"/>
  <c r="E7692" i="12"/>
  <c r="F7692" i="12" s="1"/>
  <c r="G7692" i="12" s="1"/>
  <c r="E7691" i="12"/>
  <c r="F7691" i="12" s="1"/>
  <c r="G7691" i="12" s="1"/>
  <c r="E7689" i="12"/>
  <c r="F7689" i="12" s="1"/>
  <c r="G7689" i="12" s="1"/>
  <c r="E7688" i="12"/>
  <c r="F7688" i="12" s="1"/>
  <c r="G7688" i="12" s="1"/>
  <c r="E7687" i="12"/>
  <c r="F7687" i="12" s="1"/>
  <c r="G7687" i="12" s="1"/>
  <c r="E7685" i="12"/>
  <c r="F7685" i="12" s="1"/>
  <c r="G7685" i="12" s="1"/>
  <c r="E7684" i="12"/>
  <c r="F7684" i="12" s="1"/>
  <c r="G7684" i="12" s="1"/>
  <c r="E7680" i="12"/>
  <c r="F7680" i="12" s="1"/>
  <c r="G7680" i="12" s="1"/>
  <c r="E7676" i="12"/>
  <c r="F7676" i="12" s="1"/>
  <c r="G7676" i="12" s="1"/>
  <c r="E7672" i="12"/>
  <c r="F7672" i="12" s="1"/>
  <c r="G7672" i="12" s="1"/>
  <c r="E7668" i="12"/>
  <c r="F7668" i="12" s="1"/>
  <c r="G7668" i="12" s="1"/>
  <c r="E7664" i="12"/>
  <c r="F7664" i="12" s="1"/>
  <c r="G7664" i="12" s="1"/>
  <c r="E7660" i="12"/>
  <c r="F7660" i="12" s="1"/>
  <c r="G7660" i="12" s="1"/>
  <c r="E7656" i="12"/>
  <c r="F7656" i="12" s="1"/>
  <c r="G7656" i="12" s="1"/>
  <c r="E7652" i="12"/>
  <c r="F7652" i="12" s="1"/>
  <c r="G7652" i="12" s="1"/>
  <c r="E7648" i="12"/>
  <c r="F7648" i="12" s="1"/>
  <c r="G7648" i="12" s="1"/>
  <c r="E7644" i="12"/>
  <c r="F7644" i="12" s="1"/>
  <c r="G7644" i="12" s="1"/>
  <c r="E7640" i="12"/>
  <c r="F7640" i="12" s="1"/>
  <c r="G7640" i="12" s="1"/>
  <c r="E7636" i="12"/>
  <c r="F7636" i="12" s="1"/>
  <c r="G7636" i="12" s="1"/>
  <c r="E7632" i="12"/>
  <c r="F7632" i="12" s="1"/>
  <c r="G7632" i="12" s="1"/>
  <c r="E7628" i="12"/>
  <c r="F7628" i="12" s="1"/>
  <c r="G7628" i="12" s="1"/>
  <c r="E7624" i="12"/>
  <c r="F7624" i="12" s="1"/>
  <c r="G7624" i="12" s="1"/>
  <c r="E7620" i="12"/>
  <c r="F7620" i="12" s="1"/>
  <c r="G7620" i="12" s="1"/>
  <c r="E7616" i="12"/>
  <c r="F7616" i="12" s="1"/>
  <c r="G7616" i="12" s="1"/>
  <c r="E7612" i="12"/>
  <c r="F7612" i="12" s="1"/>
  <c r="G7612" i="12" s="1"/>
  <c r="E7608" i="12"/>
  <c r="F7608" i="12" s="1"/>
  <c r="G7608" i="12" s="1"/>
  <c r="E7604" i="12"/>
  <c r="F7604" i="12" s="1"/>
  <c r="G7604" i="12" s="1"/>
  <c r="E7600" i="12"/>
  <c r="F7600" i="12" s="1"/>
  <c r="G7600" i="12" s="1"/>
  <c r="E7596" i="12"/>
  <c r="F7596" i="12" s="1"/>
  <c r="G7596" i="12" s="1"/>
  <c r="E7592" i="12"/>
  <c r="F7592" i="12" s="1"/>
  <c r="G7592" i="12" s="1"/>
  <c r="E7588" i="12"/>
  <c r="F7588" i="12" s="1"/>
  <c r="G7588" i="12" s="1"/>
  <c r="E7584" i="12"/>
  <c r="F7584" i="12" s="1"/>
  <c r="G7584" i="12" s="1"/>
  <c r="E7580" i="12"/>
  <c r="F7580" i="12" s="1"/>
  <c r="G7580" i="12" s="1"/>
  <c r="E7576" i="12"/>
  <c r="F7576" i="12" s="1"/>
  <c r="G7576" i="12" s="1"/>
  <c r="E7572" i="12"/>
  <c r="F7572" i="12" s="1"/>
  <c r="G7572" i="12" s="1"/>
  <c r="E7568" i="12"/>
  <c r="F7568" i="12" s="1"/>
  <c r="G7568" i="12" s="1"/>
  <c r="E7564" i="12"/>
  <c r="F7564" i="12" s="1"/>
  <c r="G7564" i="12" s="1"/>
  <c r="E7560" i="12"/>
  <c r="F7560" i="12" s="1"/>
  <c r="G7560" i="12" s="1"/>
  <c r="E7556" i="12"/>
  <c r="F7556" i="12" s="1"/>
  <c r="G7556" i="12" s="1"/>
  <c r="E7552" i="12"/>
  <c r="F7552" i="12" s="1"/>
  <c r="G7552" i="12" s="1"/>
  <c r="E7548" i="12"/>
  <c r="F7548" i="12" s="1"/>
  <c r="G7548" i="12" s="1"/>
  <c r="E7544" i="12"/>
  <c r="F7544" i="12" s="1"/>
  <c r="G7544" i="12" s="1"/>
  <c r="E7540" i="12"/>
  <c r="F7540" i="12" s="1"/>
  <c r="G7540" i="12" s="1"/>
  <c r="E7536" i="12"/>
  <c r="F7536" i="12" s="1"/>
  <c r="G7536" i="12" s="1"/>
  <c r="E7532" i="12"/>
  <c r="F7532" i="12" s="1"/>
  <c r="G7532" i="12" s="1"/>
  <c r="E7528" i="12"/>
  <c r="F7528" i="12" s="1"/>
  <c r="G7528" i="12" s="1"/>
  <c r="E7524" i="12"/>
  <c r="F7524" i="12" s="1"/>
  <c r="G7524" i="12" s="1"/>
  <c r="E7520" i="12"/>
  <c r="F7520" i="12" s="1"/>
  <c r="G7520" i="12" s="1"/>
  <c r="E7516" i="12"/>
  <c r="F7516" i="12" s="1"/>
  <c r="G7516" i="12" s="1"/>
  <c r="E7512" i="12"/>
  <c r="F7512" i="12" s="1"/>
  <c r="G7512" i="12" s="1"/>
  <c r="E7508" i="12"/>
  <c r="F7508" i="12" s="1"/>
  <c r="G7508" i="12" s="1"/>
  <c r="E7504" i="12"/>
  <c r="F7504" i="12" s="1"/>
  <c r="G7504" i="12" s="1"/>
  <c r="E7500" i="12"/>
  <c r="F7500" i="12" s="1"/>
  <c r="G7500" i="12" s="1"/>
  <c r="E7496" i="12"/>
  <c r="F7496" i="12" s="1"/>
  <c r="G7496" i="12" s="1"/>
  <c r="E7492" i="12"/>
  <c r="F7492" i="12" s="1"/>
  <c r="G7492" i="12" s="1"/>
  <c r="E7488" i="12"/>
  <c r="F7488" i="12" s="1"/>
  <c r="G7488" i="12" s="1"/>
  <c r="E7484" i="12"/>
  <c r="F7484" i="12" s="1"/>
  <c r="G7484" i="12" s="1"/>
  <c r="E7480" i="12"/>
  <c r="F7480" i="12" s="1"/>
  <c r="G7480" i="12" s="1"/>
  <c r="E7476" i="12"/>
  <c r="F7476" i="12" s="1"/>
  <c r="G7476" i="12" s="1"/>
  <c r="E7472" i="12"/>
  <c r="F7472" i="12" s="1"/>
  <c r="G7472" i="12" s="1"/>
  <c r="E7468" i="12"/>
  <c r="F7468" i="12" s="1"/>
  <c r="G7468" i="12" s="1"/>
  <c r="E7464" i="12"/>
  <c r="F7464" i="12" s="1"/>
  <c r="G7464" i="12" s="1"/>
  <c r="E7460" i="12"/>
  <c r="F7460" i="12" s="1"/>
  <c r="G7460" i="12" s="1"/>
  <c r="E7456" i="12"/>
  <c r="F7456" i="12" s="1"/>
  <c r="G7456" i="12" s="1"/>
  <c r="E7452" i="12"/>
  <c r="F7452" i="12" s="1"/>
  <c r="G7452" i="12" s="1"/>
  <c r="E7448" i="12"/>
  <c r="F7448" i="12" s="1"/>
  <c r="G7448" i="12" s="1"/>
  <c r="E7444" i="12"/>
  <c r="F7444" i="12" s="1"/>
  <c r="G7444" i="12" s="1"/>
  <c r="E7440" i="12"/>
  <c r="F7440" i="12" s="1"/>
  <c r="G7440" i="12" s="1"/>
  <c r="E7436" i="12"/>
  <c r="F7436" i="12" s="1"/>
  <c r="G7436" i="12" s="1"/>
  <c r="E7432" i="12"/>
  <c r="F7432" i="12" s="1"/>
  <c r="G7432" i="12" s="1"/>
  <c r="E7428" i="12"/>
  <c r="F7428" i="12" s="1"/>
  <c r="G7428" i="12" s="1"/>
  <c r="E7424" i="12"/>
  <c r="F7424" i="12" s="1"/>
  <c r="G7424" i="12" s="1"/>
  <c r="E7420" i="12"/>
  <c r="F7420" i="12" s="1"/>
  <c r="G7420" i="12" s="1"/>
  <c r="E7416" i="12"/>
  <c r="F7416" i="12" s="1"/>
  <c r="G7416" i="12" s="1"/>
  <c r="E7412" i="12"/>
  <c r="F7412" i="12" s="1"/>
  <c r="G7412" i="12" s="1"/>
  <c r="E7408" i="12"/>
  <c r="F7408" i="12" s="1"/>
  <c r="G7408" i="12" s="1"/>
  <c r="E7745" i="12"/>
  <c r="F7745" i="12" s="1"/>
  <c r="G7745" i="12" s="1"/>
  <c r="E7741" i="12"/>
  <c r="F7741" i="12" s="1"/>
  <c r="G7741" i="12" s="1"/>
  <c r="E7737" i="12"/>
  <c r="F7737" i="12" s="1"/>
  <c r="G7737" i="12" s="1"/>
  <c r="E7733" i="12"/>
  <c r="F7733" i="12" s="1"/>
  <c r="G7733" i="12" s="1"/>
  <c r="E7729" i="12"/>
  <c r="F7729" i="12" s="1"/>
  <c r="G7729" i="12" s="1"/>
  <c r="E7683" i="12"/>
  <c r="F7683" i="12" s="1"/>
  <c r="G7683" i="12" s="1"/>
  <c r="E7679" i="12"/>
  <c r="F7679" i="12" s="1"/>
  <c r="G7679" i="12" s="1"/>
  <c r="E7675" i="12"/>
  <c r="F7675" i="12" s="1"/>
  <c r="G7675" i="12" s="1"/>
  <c r="E7671" i="12"/>
  <c r="F7671" i="12" s="1"/>
  <c r="G7671" i="12" s="1"/>
  <c r="E7667" i="12"/>
  <c r="F7667" i="12" s="1"/>
  <c r="G7667" i="12" s="1"/>
  <c r="E7663" i="12"/>
  <c r="F7663" i="12" s="1"/>
  <c r="G7663" i="12" s="1"/>
  <c r="E7659" i="12"/>
  <c r="F7659" i="12" s="1"/>
  <c r="G7659" i="12" s="1"/>
  <c r="E7655" i="12"/>
  <c r="F7655" i="12" s="1"/>
  <c r="G7655" i="12" s="1"/>
  <c r="E7651" i="12"/>
  <c r="F7651" i="12" s="1"/>
  <c r="G7651" i="12" s="1"/>
  <c r="E7647" i="12"/>
  <c r="F7647" i="12" s="1"/>
  <c r="G7647" i="12" s="1"/>
  <c r="E7643" i="12"/>
  <c r="F7643" i="12" s="1"/>
  <c r="G7643" i="12" s="1"/>
  <c r="E7639" i="12"/>
  <c r="F7639" i="12" s="1"/>
  <c r="G7639" i="12" s="1"/>
  <c r="E7635" i="12"/>
  <c r="F7635" i="12" s="1"/>
  <c r="G7635" i="12" s="1"/>
  <c r="E7631" i="12"/>
  <c r="F7631" i="12" s="1"/>
  <c r="G7631" i="12" s="1"/>
  <c r="E7627" i="12"/>
  <c r="F7627" i="12" s="1"/>
  <c r="G7627" i="12" s="1"/>
  <c r="E7623" i="12"/>
  <c r="F7623" i="12" s="1"/>
  <c r="G7623" i="12" s="1"/>
  <c r="E7619" i="12"/>
  <c r="F7619" i="12" s="1"/>
  <c r="G7619" i="12" s="1"/>
  <c r="E7615" i="12"/>
  <c r="F7615" i="12" s="1"/>
  <c r="G7615" i="12" s="1"/>
  <c r="E7611" i="12"/>
  <c r="F7611" i="12" s="1"/>
  <c r="G7611" i="12" s="1"/>
  <c r="E7607" i="12"/>
  <c r="F7607" i="12" s="1"/>
  <c r="G7607" i="12" s="1"/>
  <c r="E7603" i="12"/>
  <c r="F7603" i="12" s="1"/>
  <c r="G7603" i="12" s="1"/>
  <c r="E7599" i="12"/>
  <c r="F7599" i="12" s="1"/>
  <c r="G7599" i="12" s="1"/>
  <c r="E7595" i="12"/>
  <c r="F7595" i="12" s="1"/>
  <c r="G7595" i="12" s="1"/>
  <c r="E7591" i="12"/>
  <c r="F7591" i="12" s="1"/>
  <c r="G7591" i="12" s="1"/>
  <c r="E7587" i="12"/>
  <c r="F7587" i="12" s="1"/>
  <c r="G7587" i="12" s="1"/>
  <c r="E7583" i="12"/>
  <c r="F7583" i="12" s="1"/>
  <c r="G7583" i="12" s="1"/>
  <c r="E7579" i="12"/>
  <c r="F7579" i="12" s="1"/>
  <c r="G7579" i="12" s="1"/>
  <c r="E7575" i="12"/>
  <c r="F7575" i="12" s="1"/>
  <c r="G7575" i="12" s="1"/>
  <c r="E7571" i="12"/>
  <c r="F7571" i="12" s="1"/>
  <c r="G7571" i="12" s="1"/>
  <c r="E7567" i="12"/>
  <c r="F7567" i="12" s="1"/>
  <c r="G7567" i="12" s="1"/>
  <c r="E7563" i="12"/>
  <c r="F7563" i="12" s="1"/>
  <c r="G7563" i="12" s="1"/>
  <c r="E7559" i="12"/>
  <c r="F7559" i="12" s="1"/>
  <c r="G7559" i="12" s="1"/>
  <c r="E7555" i="12"/>
  <c r="F7555" i="12" s="1"/>
  <c r="G7555" i="12" s="1"/>
  <c r="E7551" i="12"/>
  <c r="F7551" i="12" s="1"/>
  <c r="G7551" i="12" s="1"/>
  <c r="E7547" i="12"/>
  <c r="F7547" i="12" s="1"/>
  <c r="G7547" i="12" s="1"/>
  <c r="E7543" i="12"/>
  <c r="F7543" i="12" s="1"/>
  <c r="G7543" i="12" s="1"/>
  <c r="E7539" i="12"/>
  <c r="F7539" i="12" s="1"/>
  <c r="G7539" i="12" s="1"/>
  <c r="E7535" i="12"/>
  <c r="F7535" i="12" s="1"/>
  <c r="G7535" i="12" s="1"/>
  <c r="E7531" i="12"/>
  <c r="F7531" i="12" s="1"/>
  <c r="G7531" i="12" s="1"/>
  <c r="E7527" i="12"/>
  <c r="F7527" i="12" s="1"/>
  <c r="G7527" i="12" s="1"/>
  <c r="E7523" i="12"/>
  <c r="F7523" i="12" s="1"/>
  <c r="G7523" i="12" s="1"/>
  <c r="E7519" i="12"/>
  <c r="F7519" i="12" s="1"/>
  <c r="G7519" i="12" s="1"/>
  <c r="E7515" i="12"/>
  <c r="F7515" i="12" s="1"/>
  <c r="G7515" i="12" s="1"/>
  <c r="E7511" i="12"/>
  <c r="F7511" i="12" s="1"/>
  <c r="G7511" i="12" s="1"/>
  <c r="E7507" i="12"/>
  <c r="F7507" i="12" s="1"/>
  <c r="G7507" i="12" s="1"/>
  <c r="E7503" i="12"/>
  <c r="F7503" i="12" s="1"/>
  <c r="G7503" i="12" s="1"/>
  <c r="E7499" i="12"/>
  <c r="F7499" i="12" s="1"/>
  <c r="G7499" i="12" s="1"/>
  <c r="E7495" i="12"/>
  <c r="F7495" i="12" s="1"/>
  <c r="G7495" i="12" s="1"/>
  <c r="E7491" i="12"/>
  <c r="F7491" i="12" s="1"/>
  <c r="G7491" i="12" s="1"/>
  <c r="E7487" i="12"/>
  <c r="F7487" i="12" s="1"/>
  <c r="G7487" i="12" s="1"/>
  <c r="E7483" i="12"/>
  <c r="F7483" i="12" s="1"/>
  <c r="G7483" i="12" s="1"/>
  <c r="E7479" i="12"/>
  <c r="F7479" i="12" s="1"/>
  <c r="G7479" i="12" s="1"/>
  <c r="E7475" i="12"/>
  <c r="F7475" i="12" s="1"/>
  <c r="G7475" i="12" s="1"/>
  <c r="E7471" i="12"/>
  <c r="F7471" i="12" s="1"/>
  <c r="G7471" i="12" s="1"/>
  <c r="E7467" i="12"/>
  <c r="F7467" i="12" s="1"/>
  <c r="G7467" i="12" s="1"/>
  <c r="E7463" i="12"/>
  <c r="F7463" i="12" s="1"/>
  <c r="G7463" i="12" s="1"/>
  <c r="E7459" i="12"/>
  <c r="F7459" i="12" s="1"/>
  <c r="G7459" i="12" s="1"/>
  <c r="E7455" i="12"/>
  <c r="F7455" i="12" s="1"/>
  <c r="G7455" i="12" s="1"/>
  <c r="E7451" i="12"/>
  <c r="F7451" i="12" s="1"/>
  <c r="G7451" i="12" s="1"/>
  <c r="E7447" i="12"/>
  <c r="F7447" i="12" s="1"/>
  <c r="G7447" i="12" s="1"/>
  <c r="E7443" i="12"/>
  <c r="F7443" i="12" s="1"/>
  <c r="G7443" i="12" s="1"/>
  <c r="E7439" i="12"/>
  <c r="F7439" i="12" s="1"/>
  <c r="G7439" i="12" s="1"/>
  <c r="E7435" i="12"/>
  <c r="F7435" i="12" s="1"/>
  <c r="G7435" i="12" s="1"/>
  <c r="E7431" i="12"/>
  <c r="F7431" i="12" s="1"/>
  <c r="G7431" i="12" s="1"/>
  <c r="E7427" i="12"/>
  <c r="F7427" i="12" s="1"/>
  <c r="G7427" i="12" s="1"/>
  <c r="E7423" i="12"/>
  <c r="F7423" i="12" s="1"/>
  <c r="G7423" i="12" s="1"/>
  <c r="E7419" i="12"/>
  <c r="F7419" i="12" s="1"/>
  <c r="G7419" i="12" s="1"/>
  <c r="E7415" i="12"/>
  <c r="F7415" i="12" s="1"/>
  <c r="G7415" i="12" s="1"/>
  <c r="E7411" i="12"/>
  <c r="F7411" i="12" s="1"/>
  <c r="G7411" i="12" s="1"/>
  <c r="E7407" i="12"/>
  <c r="F7407" i="12" s="1"/>
  <c r="G7407" i="12" s="1"/>
  <c r="E7384" i="12"/>
  <c r="F7384" i="12" s="1"/>
  <c r="G7384" i="12" s="1"/>
  <c r="E7380" i="12"/>
  <c r="F7380" i="12" s="1"/>
  <c r="G7380" i="12" s="1"/>
  <c r="E7376" i="12"/>
  <c r="F7376" i="12" s="1"/>
  <c r="G7376" i="12" s="1"/>
  <c r="E7372" i="12"/>
  <c r="F7372" i="12" s="1"/>
  <c r="G7372" i="12" s="1"/>
  <c r="E7368" i="12"/>
  <c r="F7368" i="12" s="1"/>
  <c r="G7368" i="12" s="1"/>
  <c r="E7364" i="12"/>
  <c r="F7364" i="12" s="1"/>
  <c r="G7364" i="12" s="1"/>
  <c r="E7360" i="12"/>
  <c r="F7360" i="12" s="1"/>
  <c r="G7360" i="12" s="1"/>
  <c r="E7356" i="12"/>
  <c r="F7356" i="12" s="1"/>
  <c r="G7356" i="12" s="1"/>
  <c r="E7352" i="12"/>
  <c r="F7352" i="12" s="1"/>
  <c r="G7352" i="12" s="1"/>
  <c r="E7348" i="12"/>
  <c r="F7348" i="12" s="1"/>
  <c r="G7348" i="12" s="1"/>
  <c r="E7344" i="12"/>
  <c r="F7344" i="12" s="1"/>
  <c r="G7344" i="12" s="1"/>
  <c r="E7340" i="12"/>
  <c r="F7340" i="12" s="1"/>
  <c r="G7340" i="12" s="1"/>
  <c r="E7336" i="12"/>
  <c r="F7336" i="12" s="1"/>
  <c r="G7336" i="12" s="1"/>
  <c r="E7332" i="12"/>
  <c r="F7332" i="12" s="1"/>
  <c r="G7332" i="12" s="1"/>
  <c r="E7328" i="12"/>
  <c r="F7328" i="12" s="1"/>
  <c r="G7328" i="12" s="1"/>
  <c r="E7324" i="12"/>
  <c r="F7324" i="12" s="1"/>
  <c r="G7324" i="12" s="1"/>
  <c r="E7320" i="12"/>
  <c r="F7320" i="12" s="1"/>
  <c r="G7320" i="12" s="1"/>
  <c r="E7316" i="12"/>
  <c r="F7316" i="12" s="1"/>
  <c r="G7316" i="12" s="1"/>
  <c r="E7312" i="12"/>
  <c r="F7312" i="12" s="1"/>
  <c r="G7312" i="12" s="1"/>
  <c r="E7308" i="12"/>
  <c r="F7308" i="12" s="1"/>
  <c r="G7308" i="12" s="1"/>
  <c r="E7304" i="12"/>
  <c r="F7304" i="12" s="1"/>
  <c r="G7304" i="12" s="1"/>
  <c r="E7300" i="12"/>
  <c r="F7300" i="12" s="1"/>
  <c r="G7300" i="12" s="1"/>
  <c r="E7296" i="12"/>
  <c r="F7296" i="12" s="1"/>
  <c r="G7296" i="12" s="1"/>
  <c r="E7292" i="12"/>
  <c r="F7292" i="12" s="1"/>
  <c r="G7292" i="12" s="1"/>
  <c r="E7288" i="12"/>
  <c r="F7288" i="12" s="1"/>
  <c r="G7288" i="12" s="1"/>
  <c r="E7284" i="12"/>
  <c r="F7284" i="12" s="1"/>
  <c r="G7284" i="12" s="1"/>
  <c r="E7280" i="12"/>
  <c r="F7280" i="12" s="1"/>
  <c r="G7280" i="12" s="1"/>
  <c r="E7276" i="12"/>
  <c r="F7276" i="12" s="1"/>
  <c r="G7276" i="12" s="1"/>
  <c r="E7272" i="12"/>
  <c r="F7272" i="12" s="1"/>
  <c r="G7272" i="12" s="1"/>
  <c r="E7268" i="12"/>
  <c r="F7268" i="12" s="1"/>
  <c r="G7268" i="12" s="1"/>
  <c r="E7264" i="12"/>
  <c r="F7264" i="12" s="1"/>
  <c r="G7264" i="12" s="1"/>
  <c r="E7260" i="12"/>
  <c r="F7260" i="12" s="1"/>
  <c r="G7260" i="12" s="1"/>
  <c r="E7256" i="12"/>
  <c r="F7256" i="12" s="1"/>
  <c r="G7256" i="12" s="1"/>
  <c r="E7252" i="12"/>
  <c r="F7252" i="12" s="1"/>
  <c r="G7252" i="12" s="1"/>
  <c r="E7248" i="12"/>
  <c r="F7248" i="12" s="1"/>
  <c r="G7248" i="12" s="1"/>
  <c r="E7244" i="12"/>
  <c r="F7244" i="12" s="1"/>
  <c r="G7244" i="12" s="1"/>
  <c r="E7240" i="12"/>
  <c r="F7240" i="12" s="1"/>
  <c r="G7240" i="12" s="1"/>
  <c r="E7236" i="12"/>
  <c r="F7236" i="12" s="1"/>
  <c r="G7236" i="12" s="1"/>
  <c r="E7232" i="12"/>
  <c r="F7232" i="12" s="1"/>
  <c r="G7232" i="12" s="1"/>
  <c r="E7228" i="12"/>
  <c r="F7228" i="12" s="1"/>
  <c r="G7228" i="12" s="1"/>
  <c r="E7224" i="12"/>
  <c r="F7224" i="12" s="1"/>
  <c r="G7224" i="12" s="1"/>
  <c r="E7220" i="12"/>
  <c r="F7220" i="12" s="1"/>
  <c r="G7220" i="12" s="1"/>
  <c r="E7216" i="12"/>
  <c r="F7216" i="12" s="1"/>
  <c r="G7216" i="12" s="1"/>
  <c r="E7212" i="12"/>
  <c r="F7212" i="12" s="1"/>
  <c r="G7212" i="12" s="1"/>
  <c r="E7208" i="12"/>
  <c r="F7208" i="12" s="1"/>
  <c r="G7208" i="12" s="1"/>
  <c r="E7204" i="12"/>
  <c r="F7204" i="12" s="1"/>
  <c r="G7204" i="12" s="1"/>
  <c r="E7200" i="12"/>
  <c r="F7200" i="12" s="1"/>
  <c r="G7200" i="12" s="1"/>
  <c r="E7196" i="12"/>
  <c r="F7196" i="12" s="1"/>
  <c r="G7196" i="12" s="1"/>
  <c r="E7192" i="12"/>
  <c r="F7192" i="12" s="1"/>
  <c r="G7192" i="12" s="1"/>
  <c r="E7188" i="12"/>
  <c r="F7188" i="12" s="1"/>
  <c r="G7188" i="12" s="1"/>
  <c r="E7184" i="12"/>
  <c r="F7184" i="12" s="1"/>
  <c r="G7184" i="12" s="1"/>
  <c r="E7180" i="12"/>
  <c r="F7180" i="12" s="1"/>
  <c r="G7180" i="12" s="1"/>
  <c r="E7176" i="12"/>
  <c r="F7176" i="12" s="1"/>
  <c r="G7176" i="12" s="1"/>
  <c r="E7172" i="12"/>
  <c r="F7172" i="12" s="1"/>
  <c r="G7172" i="12" s="1"/>
  <c r="E7168" i="12"/>
  <c r="F7168" i="12" s="1"/>
  <c r="G7168" i="12" s="1"/>
  <c r="E7164" i="12"/>
  <c r="F7164" i="12" s="1"/>
  <c r="G7164" i="12" s="1"/>
  <c r="E7160" i="12"/>
  <c r="F7160" i="12" s="1"/>
  <c r="G7160" i="12" s="1"/>
  <c r="E7156" i="12"/>
  <c r="F7156" i="12" s="1"/>
  <c r="G7156" i="12" s="1"/>
  <c r="E7152" i="12"/>
  <c r="F7152" i="12" s="1"/>
  <c r="G7152" i="12" s="1"/>
  <c r="E7148" i="12"/>
  <c r="F7148" i="12" s="1"/>
  <c r="G7148" i="12" s="1"/>
  <c r="E7144" i="12"/>
  <c r="F7144" i="12" s="1"/>
  <c r="G7144" i="12" s="1"/>
  <c r="E7140" i="12"/>
  <c r="F7140" i="12" s="1"/>
  <c r="G7140" i="12" s="1"/>
  <c r="E7136" i="12"/>
  <c r="F7136" i="12" s="1"/>
  <c r="G7136" i="12" s="1"/>
  <c r="E7132" i="12"/>
  <c r="F7132" i="12" s="1"/>
  <c r="G7132" i="12" s="1"/>
  <c r="E7128" i="12"/>
  <c r="F7128" i="12" s="1"/>
  <c r="G7128" i="12" s="1"/>
  <c r="E7124" i="12"/>
  <c r="F7124" i="12" s="1"/>
  <c r="G7124" i="12" s="1"/>
  <c r="E7120" i="12"/>
  <c r="F7120" i="12" s="1"/>
  <c r="G7120" i="12" s="1"/>
  <c r="E7116" i="12"/>
  <c r="F7116" i="12" s="1"/>
  <c r="G7116" i="12" s="1"/>
  <c r="E7112" i="12"/>
  <c r="F7112" i="12" s="1"/>
  <c r="G7112" i="12" s="1"/>
  <c r="E7108" i="12"/>
  <c r="F7108" i="12" s="1"/>
  <c r="G7108" i="12" s="1"/>
  <c r="E7104" i="12"/>
  <c r="F7104" i="12" s="1"/>
  <c r="G7104" i="12" s="1"/>
  <c r="E7100" i="12"/>
  <c r="F7100" i="12" s="1"/>
  <c r="G7100" i="12" s="1"/>
  <c r="E7096" i="12"/>
  <c r="F7096" i="12" s="1"/>
  <c r="G7096" i="12" s="1"/>
  <c r="E7092" i="12"/>
  <c r="F7092" i="12" s="1"/>
  <c r="G7092" i="12" s="1"/>
  <c r="E7088" i="12"/>
  <c r="F7088" i="12" s="1"/>
  <c r="G7088" i="12" s="1"/>
  <c r="E7084" i="12"/>
  <c r="F7084" i="12" s="1"/>
  <c r="G7084" i="12" s="1"/>
  <c r="E7080" i="12"/>
  <c r="F7080" i="12" s="1"/>
  <c r="G7080" i="12" s="1"/>
  <c r="E7076" i="12"/>
  <c r="F7076" i="12" s="1"/>
  <c r="G7076" i="12" s="1"/>
  <c r="E7072" i="12"/>
  <c r="F7072" i="12" s="1"/>
  <c r="G7072" i="12" s="1"/>
  <c r="E7068" i="12"/>
  <c r="F7068" i="12" s="1"/>
  <c r="G7068" i="12" s="1"/>
  <c r="E7064" i="12"/>
  <c r="F7064" i="12" s="1"/>
  <c r="G7064" i="12" s="1"/>
  <c r="E7060" i="12"/>
  <c r="F7060" i="12" s="1"/>
  <c r="G7060" i="12" s="1"/>
  <c r="E7401" i="12"/>
  <c r="F7401" i="12" s="1"/>
  <c r="G7401" i="12" s="1"/>
  <c r="E7400" i="12"/>
  <c r="F7400" i="12" s="1"/>
  <c r="G7400" i="12" s="1"/>
  <c r="E7399" i="12"/>
  <c r="F7399" i="12" s="1"/>
  <c r="G7399" i="12" s="1"/>
  <c r="E7397" i="12"/>
  <c r="F7397" i="12" s="1"/>
  <c r="G7397" i="12" s="1"/>
  <c r="E7396" i="12"/>
  <c r="F7396" i="12" s="1"/>
  <c r="G7396" i="12" s="1"/>
  <c r="E7395" i="12"/>
  <c r="F7395" i="12" s="1"/>
  <c r="G7395" i="12" s="1"/>
  <c r="E7393" i="12"/>
  <c r="F7393" i="12" s="1"/>
  <c r="G7393" i="12" s="1"/>
  <c r="E7392" i="12"/>
  <c r="F7392" i="12" s="1"/>
  <c r="G7392" i="12" s="1"/>
  <c r="E7391" i="12"/>
  <c r="F7391" i="12" s="1"/>
  <c r="G7391" i="12" s="1"/>
  <c r="E7389" i="12"/>
  <c r="F7389" i="12" s="1"/>
  <c r="G7389" i="12" s="1"/>
  <c r="E7388" i="12"/>
  <c r="F7388" i="12" s="1"/>
  <c r="G7388" i="12" s="1"/>
  <c r="E7387" i="12"/>
  <c r="F7387" i="12" s="1"/>
  <c r="G7387" i="12" s="1"/>
  <c r="E7383" i="12"/>
  <c r="F7383" i="12" s="1"/>
  <c r="G7383" i="12" s="1"/>
  <c r="E7379" i="12"/>
  <c r="F7379" i="12" s="1"/>
  <c r="G7379" i="12" s="1"/>
  <c r="E7375" i="12"/>
  <c r="F7375" i="12" s="1"/>
  <c r="G7375" i="12" s="1"/>
  <c r="E7371" i="12"/>
  <c r="F7371" i="12" s="1"/>
  <c r="G7371" i="12" s="1"/>
  <c r="E7367" i="12"/>
  <c r="F7367" i="12" s="1"/>
  <c r="G7367" i="12" s="1"/>
  <c r="E7363" i="12"/>
  <c r="F7363" i="12" s="1"/>
  <c r="G7363" i="12" s="1"/>
  <c r="E7359" i="12"/>
  <c r="F7359" i="12" s="1"/>
  <c r="G7359" i="12" s="1"/>
  <c r="E7355" i="12"/>
  <c r="F7355" i="12" s="1"/>
  <c r="G7355" i="12" s="1"/>
  <c r="E7351" i="12"/>
  <c r="F7351" i="12" s="1"/>
  <c r="G7351" i="12" s="1"/>
  <c r="E7347" i="12"/>
  <c r="F7347" i="12" s="1"/>
  <c r="G7347" i="12" s="1"/>
  <c r="E7343" i="12"/>
  <c r="F7343" i="12" s="1"/>
  <c r="G7343" i="12" s="1"/>
  <c r="E7339" i="12"/>
  <c r="F7339" i="12" s="1"/>
  <c r="G7339" i="12" s="1"/>
  <c r="E7335" i="12"/>
  <c r="F7335" i="12" s="1"/>
  <c r="G7335" i="12" s="1"/>
  <c r="E7331" i="12"/>
  <c r="F7331" i="12" s="1"/>
  <c r="G7331" i="12" s="1"/>
  <c r="E7327" i="12"/>
  <c r="F7327" i="12" s="1"/>
  <c r="G7327" i="12" s="1"/>
  <c r="E7323" i="12"/>
  <c r="F7323" i="12" s="1"/>
  <c r="G7323" i="12" s="1"/>
  <c r="E7319" i="12"/>
  <c r="F7319" i="12" s="1"/>
  <c r="G7319" i="12" s="1"/>
  <c r="E7315" i="12"/>
  <c r="F7315" i="12" s="1"/>
  <c r="G7315" i="12" s="1"/>
  <c r="E7311" i="12"/>
  <c r="F7311" i="12" s="1"/>
  <c r="G7311" i="12" s="1"/>
  <c r="E7307" i="12"/>
  <c r="F7307" i="12" s="1"/>
  <c r="G7307" i="12" s="1"/>
  <c r="E7303" i="12"/>
  <c r="F7303" i="12" s="1"/>
  <c r="G7303" i="12" s="1"/>
  <c r="E7299" i="12"/>
  <c r="F7299" i="12" s="1"/>
  <c r="G7299" i="12" s="1"/>
  <c r="E7295" i="12"/>
  <c r="F7295" i="12" s="1"/>
  <c r="G7295" i="12" s="1"/>
  <c r="E7291" i="12"/>
  <c r="F7291" i="12" s="1"/>
  <c r="G7291" i="12" s="1"/>
  <c r="E7287" i="12"/>
  <c r="F7287" i="12" s="1"/>
  <c r="G7287" i="12" s="1"/>
  <c r="E7283" i="12"/>
  <c r="F7283" i="12" s="1"/>
  <c r="G7283" i="12" s="1"/>
  <c r="E7279" i="12"/>
  <c r="F7279" i="12" s="1"/>
  <c r="G7279" i="12" s="1"/>
  <c r="E7275" i="12"/>
  <c r="F7275" i="12" s="1"/>
  <c r="G7275" i="12" s="1"/>
  <c r="E7271" i="12"/>
  <c r="F7271" i="12" s="1"/>
  <c r="G7271" i="12" s="1"/>
  <c r="E7267" i="12"/>
  <c r="F7267" i="12" s="1"/>
  <c r="G7267" i="12" s="1"/>
  <c r="E7263" i="12"/>
  <c r="F7263" i="12" s="1"/>
  <c r="G7263" i="12" s="1"/>
  <c r="E7259" i="12"/>
  <c r="F7259" i="12" s="1"/>
  <c r="G7259" i="12" s="1"/>
  <c r="E7255" i="12"/>
  <c r="F7255" i="12" s="1"/>
  <c r="G7255" i="12" s="1"/>
  <c r="E7251" i="12"/>
  <c r="F7251" i="12" s="1"/>
  <c r="G7251" i="12" s="1"/>
  <c r="E7247" i="12"/>
  <c r="F7247" i="12" s="1"/>
  <c r="G7247" i="12" s="1"/>
  <c r="E7243" i="12"/>
  <c r="F7243" i="12" s="1"/>
  <c r="G7243" i="12" s="1"/>
  <c r="E7239" i="12"/>
  <c r="F7239" i="12" s="1"/>
  <c r="G7239" i="12" s="1"/>
  <c r="E7235" i="12"/>
  <c r="F7235" i="12" s="1"/>
  <c r="G7235" i="12" s="1"/>
  <c r="E7231" i="12"/>
  <c r="F7231" i="12" s="1"/>
  <c r="G7231" i="12" s="1"/>
  <c r="E7227" i="12"/>
  <c r="F7227" i="12" s="1"/>
  <c r="G7227" i="12" s="1"/>
  <c r="E7223" i="12"/>
  <c r="F7223" i="12" s="1"/>
  <c r="G7223" i="12" s="1"/>
  <c r="E7219" i="12"/>
  <c r="F7219" i="12" s="1"/>
  <c r="G7219" i="12" s="1"/>
  <c r="E7215" i="12"/>
  <c r="F7215" i="12" s="1"/>
  <c r="G7215" i="12" s="1"/>
  <c r="E7211" i="12"/>
  <c r="F7211" i="12" s="1"/>
  <c r="G7211" i="12" s="1"/>
  <c r="E7207" i="12"/>
  <c r="F7207" i="12" s="1"/>
  <c r="G7207" i="12" s="1"/>
  <c r="E7203" i="12"/>
  <c r="F7203" i="12" s="1"/>
  <c r="G7203" i="12" s="1"/>
  <c r="E7199" i="12"/>
  <c r="F7199" i="12" s="1"/>
  <c r="G7199" i="12" s="1"/>
  <c r="E7195" i="12"/>
  <c r="F7195" i="12" s="1"/>
  <c r="G7195" i="12" s="1"/>
  <c r="E7191" i="12"/>
  <c r="F7191" i="12" s="1"/>
  <c r="G7191" i="12" s="1"/>
  <c r="E7187" i="12"/>
  <c r="F7187" i="12" s="1"/>
  <c r="G7187" i="12" s="1"/>
  <c r="E7183" i="12"/>
  <c r="F7183" i="12" s="1"/>
  <c r="G7183" i="12" s="1"/>
  <c r="E7179" i="12"/>
  <c r="F7179" i="12" s="1"/>
  <c r="G7179" i="12" s="1"/>
  <c r="E7175" i="12"/>
  <c r="F7175" i="12" s="1"/>
  <c r="G7175" i="12" s="1"/>
  <c r="E7171" i="12"/>
  <c r="F7171" i="12" s="1"/>
  <c r="G7171" i="12" s="1"/>
  <c r="E7167" i="12"/>
  <c r="F7167" i="12" s="1"/>
  <c r="G7167" i="12" s="1"/>
  <c r="E7163" i="12"/>
  <c r="F7163" i="12" s="1"/>
  <c r="G7163" i="12" s="1"/>
  <c r="E7159" i="12"/>
  <c r="F7159" i="12" s="1"/>
  <c r="G7159" i="12" s="1"/>
  <c r="E7155" i="12"/>
  <c r="F7155" i="12" s="1"/>
  <c r="G7155" i="12" s="1"/>
  <c r="E7151" i="12"/>
  <c r="F7151" i="12" s="1"/>
  <c r="G7151" i="12" s="1"/>
  <c r="E7147" i="12"/>
  <c r="F7147" i="12" s="1"/>
  <c r="G7147" i="12" s="1"/>
  <c r="E7143" i="12"/>
  <c r="F7143" i="12" s="1"/>
  <c r="G7143" i="12" s="1"/>
  <c r="E7139" i="12"/>
  <c r="F7139" i="12" s="1"/>
  <c r="G7139" i="12" s="1"/>
  <c r="E7135" i="12"/>
  <c r="F7135" i="12" s="1"/>
  <c r="G7135" i="12" s="1"/>
  <c r="E7131" i="12"/>
  <c r="F7131" i="12" s="1"/>
  <c r="G7131" i="12" s="1"/>
  <c r="E7127" i="12"/>
  <c r="F7127" i="12" s="1"/>
  <c r="G7127" i="12" s="1"/>
  <c r="E7123" i="12"/>
  <c r="F7123" i="12" s="1"/>
  <c r="G7123" i="12" s="1"/>
  <c r="E7119" i="12"/>
  <c r="F7119" i="12" s="1"/>
  <c r="G7119" i="12" s="1"/>
  <c r="E7115" i="12"/>
  <c r="F7115" i="12" s="1"/>
  <c r="G7115" i="12" s="1"/>
  <c r="E7111" i="12"/>
  <c r="F7111" i="12" s="1"/>
  <c r="G7111" i="12" s="1"/>
  <c r="E7107" i="12"/>
  <c r="F7107" i="12" s="1"/>
  <c r="G7107" i="12" s="1"/>
  <c r="E7103" i="12"/>
  <c r="F7103" i="12" s="1"/>
  <c r="G7103" i="12" s="1"/>
  <c r="E7099" i="12"/>
  <c r="F7099" i="12" s="1"/>
  <c r="G7099" i="12" s="1"/>
  <c r="E7095" i="12"/>
  <c r="F7095" i="12" s="1"/>
  <c r="G7095" i="12" s="1"/>
  <c r="E7091" i="12"/>
  <c r="F7091" i="12" s="1"/>
  <c r="G7091" i="12" s="1"/>
  <c r="E7087" i="12"/>
  <c r="F7087" i="12" s="1"/>
  <c r="G7087" i="12" s="1"/>
  <c r="E7083" i="12"/>
  <c r="F7083" i="12" s="1"/>
  <c r="G7083" i="12" s="1"/>
  <c r="E7079" i="12"/>
  <c r="F7079" i="12" s="1"/>
  <c r="G7079" i="12" s="1"/>
  <c r="E7075" i="12"/>
  <c r="F7075" i="12" s="1"/>
  <c r="G7075" i="12" s="1"/>
  <c r="E7071" i="12"/>
  <c r="F7071" i="12" s="1"/>
  <c r="G7071" i="12" s="1"/>
  <c r="E7067" i="12"/>
  <c r="F7067" i="12" s="1"/>
  <c r="G7067" i="12" s="1"/>
  <c r="E7063" i="12"/>
  <c r="F7063" i="12" s="1"/>
  <c r="G7063" i="12" s="1"/>
  <c r="E7403" i="12"/>
  <c r="F7403" i="12" s="1"/>
  <c r="G7403" i="12" s="1"/>
  <c r="E7386" i="12"/>
  <c r="F7386" i="12" s="1"/>
  <c r="G7386" i="12" s="1"/>
  <c r="E7382" i="12"/>
  <c r="F7382" i="12" s="1"/>
  <c r="G7382" i="12" s="1"/>
  <c r="E7378" i="12"/>
  <c r="F7378" i="12" s="1"/>
  <c r="G7378" i="12" s="1"/>
  <c r="E7374" i="12"/>
  <c r="F7374" i="12" s="1"/>
  <c r="G7374" i="12" s="1"/>
  <c r="E7370" i="12"/>
  <c r="F7370" i="12" s="1"/>
  <c r="G7370" i="12" s="1"/>
  <c r="E7366" i="12"/>
  <c r="F7366" i="12" s="1"/>
  <c r="G7366" i="12" s="1"/>
  <c r="E7362" i="12"/>
  <c r="F7362" i="12" s="1"/>
  <c r="G7362" i="12" s="1"/>
  <c r="E7358" i="12"/>
  <c r="F7358" i="12" s="1"/>
  <c r="G7358" i="12" s="1"/>
  <c r="E7354" i="12"/>
  <c r="F7354" i="12" s="1"/>
  <c r="G7354" i="12" s="1"/>
  <c r="E7350" i="12"/>
  <c r="F7350" i="12" s="1"/>
  <c r="G7350" i="12" s="1"/>
  <c r="E7346" i="12"/>
  <c r="F7346" i="12" s="1"/>
  <c r="G7346" i="12" s="1"/>
  <c r="E7342" i="12"/>
  <c r="F7342" i="12" s="1"/>
  <c r="G7342" i="12" s="1"/>
  <c r="E7338" i="12"/>
  <c r="F7338" i="12" s="1"/>
  <c r="G7338" i="12" s="1"/>
  <c r="E7334" i="12"/>
  <c r="F7334" i="12" s="1"/>
  <c r="G7334" i="12" s="1"/>
  <c r="E7330" i="12"/>
  <c r="F7330" i="12" s="1"/>
  <c r="G7330" i="12" s="1"/>
  <c r="E7326" i="12"/>
  <c r="F7326" i="12" s="1"/>
  <c r="G7326" i="12" s="1"/>
  <c r="E7322" i="12"/>
  <c r="F7322" i="12" s="1"/>
  <c r="G7322" i="12" s="1"/>
  <c r="E7318" i="12"/>
  <c r="F7318" i="12" s="1"/>
  <c r="G7318" i="12" s="1"/>
  <c r="E7314" i="12"/>
  <c r="F7314" i="12" s="1"/>
  <c r="G7314" i="12" s="1"/>
  <c r="E7310" i="12"/>
  <c r="F7310" i="12" s="1"/>
  <c r="G7310" i="12" s="1"/>
  <c r="E7306" i="12"/>
  <c r="F7306" i="12" s="1"/>
  <c r="G7306" i="12" s="1"/>
  <c r="E7302" i="12"/>
  <c r="F7302" i="12" s="1"/>
  <c r="G7302" i="12" s="1"/>
  <c r="E7298" i="12"/>
  <c r="F7298" i="12" s="1"/>
  <c r="G7298" i="12" s="1"/>
  <c r="E7294" i="12"/>
  <c r="F7294" i="12" s="1"/>
  <c r="G7294" i="12" s="1"/>
  <c r="E7290" i="12"/>
  <c r="F7290" i="12" s="1"/>
  <c r="G7290" i="12" s="1"/>
  <c r="E7286" i="12"/>
  <c r="F7286" i="12" s="1"/>
  <c r="G7286" i="12" s="1"/>
  <c r="E7282" i="12"/>
  <c r="F7282" i="12" s="1"/>
  <c r="G7282" i="12" s="1"/>
  <c r="E7278" i="12"/>
  <c r="F7278" i="12" s="1"/>
  <c r="G7278" i="12" s="1"/>
  <c r="E7274" i="12"/>
  <c r="F7274" i="12" s="1"/>
  <c r="G7274" i="12" s="1"/>
  <c r="E7270" i="12"/>
  <c r="F7270" i="12" s="1"/>
  <c r="G7270" i="12" s="1"/>
  <c r="E7266" i="12"/>
  <c r="F7266" i="12" s="1"/>
  <c r="G7266" i="12" s="1"/>
  <c r="E7262" i="12"/>
  <c r="F7262" i="12" s="1"/>
  <c r="G7262" i="12" s="1"/>
  <c r="E7258" i="12"/>
  <c r="F7258" i="12" s="1"/>
  <c r="G7258" i="12" s="1"/>
  <c r="E7254" i="12"/>
  <c r="F7254" i="12" s="1"/>
  <c r="G7254" i="12" s="1"/>
  <c r="E7250" i="12"/>
  <c r="F7250" i="12" s="1"/>
  <c r="G7250" i="12" s="1"/>
  <c r="E7246" i="12"/>
  <c r="F7246" i="12" s="1"/>
  <c r="G7246" i="12" s="1"/>
  <c r="E7242" i="12"/>
  <c r="F7242" i="12" s="1"/>
  <c r="G7242" i="12" s="1"/>
  <c r="E7238" i="12"/>
  <c r="F7238" i="12" s="1"/>
  <c r="G7238" i="12" s="1"/>
  <c r="E7234" i="12"/>
  <c r="F7234" i="12" s="1"/>
  <c r="G7234" i="12" s="1"/>
  <c r="E7230" i="12"/>
  <c r="F7230" i="12" s="1"/>
  <c r="G7230" i="12" s="1"/>
  <c r="E7226" i="12"/>
  <c r="F7226" i="12" s="1"/>
  <c r="G7226" i="12" s="1"/>
  <c r="E7222" i="12"/>
  <c r="F7222" i="12" s="1"/>
  <c r="G7222" i="12" s="1"/>
  <c r="E7218" i="12"/>
  <c r="F7218" i="12" s="1"/>
  <c r="G7218" i="12" s="1"/>
  <c r="E7214" i="12"/>
  <c r="F7214" i="12" s="1"/>
  <c r="G7214" i="12" s="1"/>
  <c r="E7210" i="12"/>
  <c r="F7210" i="12" s="1"/>
  <c r="G7210" i="12" s="1"/>
  <c r="E7206" i="12"/>
  <c r="F7206" i="12" s="1"/>
  <c r="G7206" i="12" s="1"/>
  <c r="E7202" i="12"/>
  <c r="F7202" i="12" s="1"/>
  <c r="G7202" i="12" s="1"/>
  <c r="E7198" i="12"/>
  <c r="F7198" i="12" s="1"/>
  <c r="G7198" i="12" s="1"/>
  <c r="E7194" i="12"/>
  <c r="F7194" i="12" s="1"/>
  <c r="G7194" i="12" s="1"/>
  <c r="E7190" i="12"/>
  <c r="F7190" i="12" s="1"/>
  <c r="G7190" i="12" s="1"/>
  <c r="E7186" i="12"/>
  <c r="F7186" i="12" s="1"/>
  <c r="G7186" i="12" s="1"/>
  <c r="E7182" i="12"/>
  <c r="F7182" i="12" s="1"/>
  <c r="G7182" i="12" s="1"/>
  <c r="E7178" i="12"/>
  <c r="F7178" i="12" s="1"/>
  <c r="G7178" i="12" s="1"/>
  <c r="E7174" i="12"/>
  <c r="F7174" i="12" s="1"/>
  <c r="G7174" i="12" s="1"/>
  <c r="E7170" i="12"/>
  <c r="F7170" i="12" s="1"/>
  <c r="G7170" i="12" s="1"/>
  <c r="E7166" i="12"/>
  <c r="F7166" i="12" s="1"/>
  <c r="G7166" i="12" s="1"/>
  <c r="E7162" i="12"/>
  <c r="F7162" i="12" s="1"/>
  <c r="G7162" i="12" s="1"/>
  <c r="E7158" i="12"/>
  <c r="F7158" i="12" s="1"/>
  <c r="G7158" i="12" s="1"/>
  <c r="E7154" i="12"/>
  <c r="F7154" i="12" s="1"/>
  <c r="G7154" i="12" s="1"/>
  <c r="E7150" i="12"/>
  <c r="F7150" i="12" s="1"/>
  <c r="G7150" i="12" s="1"/>
  <c r="E7146" i="12"/>
  <c r="F7146" i="12" s="1"/>
  <c r="G7146" i="12" s="1"/>
  <c r="E7142" i="12"/>
  <c r="F7142" i="12" s="1"/>
  <c r="G7142" i="12" s="1"/>
  <c r="E7138" i="12"/>
  <c r="F7138" i="12" s="1"/>
  <c r="G7138" i="12" s="1"/>
  <c r="E7134" i="12"/>
  <c r="F7134" i="12" s="1"/>
  <c r="G7134" i="12" s="1"/>
  <c r="E7130" i="12"/>
  <c r="F7130" i="12" s="1"/>
  <c r="G7130" i="12" s="1"/>
  <c r="E7126" i="12"/>
  <c r="F7126" i="12" s="1"/>
  <c r="G7126" i="12" s="1"/>
  <c r="E7122" i="12"/>
  <c r="F7122" i="12" s="1"/>
  <c r="G7122" i="12" s="1"/>
  <c r="E7118" i="12"/>
  <c r="F7118" i="12" s="1"/>
  <c r="G7118" i="12" s="1"/>
  <c r="E7114" i="12"/>
  <c r="F7114" i="12" s="1"/>
  <c r="G7114" i="12" s="1"/>
  <c r="E7110" i="12"/>
  <c r="F7110" i="12" s="1"/>
  <c r="G7110" i="12" s="1"/>
  <c r="E7404" i="12"/>
  <c r="F7404" i="12" s="1"/>
  <c r="G7404" i="12" s="1"/>
  <c r="E7385" i="12"/>
  <c r="F7385" i="12" s="1"/>
  <c r="G7385" i="12" s="1"/>
  <c r="E7381" i="12"/>
  <c r="F7381" i="12" s="1"/>
  <c r="G7381" i="12" s="1"/>
  <c r="E7377" i="12"/>
  <c r="F7377" i="12" s="1"/>
  <c r="G7377" i="12" s="1"/>
  <c r="E7373" i="12"/>
  <c r="F7373" i="12" s="1"/>
  <c r="G7373" i="12" s="1"/>
  <c r="E7369" i="12"/>
  <c r="F7369" i="12" s="1"/>
  <c r="G7369" i="12" s="1"/>
  <c r="E7365" i="12"/>
  <c r="F7365" i="12" s="1"/>
  <c r="G7365" i="12" s="1"/>
  <c r="E7361" i="12"/>
  <c r="F7361" i="12" s="1"/>
  <c r="G7361" i="12" s="1"/>
  <c r="E7357" i="12"/>
  <c r="F7357" i="12" s="1"/>
  <c r="G7357" i="12" s="1"/>
  <c r="E7353" i="12"/>
  <c r="F7353" i="12" s="1"/>
  <c r="G7353" i="12" s="1"/>
  <c r="E7349" i="12"/>
  <c r="F7349" i="12" s="1"/>
  <c r="G7349" i="12" s="1"/>
  <c r="E7345" i="12"/>
  <c r="F7345" i="12" s="1"/>
  <c r="G7345" i="12" s="1"/>
  <c r="E7341" i="12"/>
  <c r="F7341" i="12" s="1"/>
  <c r="G7341" i="12" s="1"/>
  <c r="E7337" i="12"/>
  <c r="F7337" i="12" s="1"/>
  <c r="G7337" i="12" s="1"/>
  <c r="E7333" i="12"/>
  <c r="F7333" i="12" s="1"/>
  <c r="G7333" i="12" s="1"/>
  <c r="E7329" i="12"/>
  <c r="F7329" i="12" s="1"/>
  <c r="G7329" i="12" s="1"/>
  <c r="E7325" i="12"/>
  <c r="F7325" i="12" s="1"/>
  <c r="G7325" i="12" s="1"/>
  <c r="E7321" i="12"/>
  <c r="F7321" i="12" s="1"/>
  <c r="G7321" i="12" s="1"/>
  <c r="E7317" i="12"/>
  <c r="F7317" i="12" s="1"/>
  <c r="G7317" i="12" s="1"/>
  <c r="E7313" i="12"/>
  <c r="F7313" i="12" s="1"/>
  <c r="G7313" i="12" s="1"/>
  <c r="E7309" i="12"/>
  <c r="F7309" i="12" s="1"/>
  <c r="G7309" i="12" s="1"/>
  <c r="E7305" i="12"/>
  <c r="F7305" i="12" s="1"/>
  <c r="G7305" i="12" s="1"/>
  <c r="E7301" i="12"/>
  <c r="F7301" i="12" s="1"/>
  <c r="G7301" i="12" s="1"/>
  <c r="E7297" i="12"/>
  <c r="F7297" i="12" s="1"/>
  <c r="G7297" i="12" s="1"/>
  <c r="E7293" i="12"/>
  <c r="F7293" i="12" s="1"/>
  <c r="G7293" i="12" s="1"/>
  <c r="E7289" i="12"/>
  <c r="F7289" i="12" s="1"/>
  <c r="G7289" i="12" s="1"/>
  <c r="E7285" i="12"/>
  <c r="F7285" i="12" s="1"/>
  <c r="G7285" i="12" s="1"/>
  <c r="E7281" i="12"/>
  <c r="F7281" i="12" s="1"/>
  <c r="G7281" i="12" s="1"/>
  <c r="E7277" i="12"/>
  <c r="F7277" i="12" s="1"/>
  <c r="G7277" i="12" s="1"/>
  <c r="E7273" i="12"/>
  <c r="F7273" i="12" s="1"/>
  <c r="G7273" i="12" s="1"/>
  <c r="E7269" i="12"/>
  <c r="F7269" i="12" s="1"/>
  <c r="G7269" i="12" s="1"/>
  <c r="E7265" i="12"/>
  <c r="F7265" i="12" s="1"/>
  <c r="G7265" i="12" s="1"/>
  <c r="E7261" i="12"/>
  <c r="F7261" i="12" s="1"/>
  <c r="G7261" i="12" s="1"/>
  <c r="E7257" i="12"/>
  <c r="F7257" i="12" s="1"/>
  <c r="G7257" i="12" s="1"/>
  <c r="E7253" i="12"/>
  <c r="F7253" i="12" s="1"/>
  <c r="G7253" i="12" s="1"/>
  <c r="E7249" i="12"/>
  <c r="F7249" i="12" s="1"/>
  <c r="G7249" i="12" s="1"/>
  <c r="E7245" i="12"/>
  <c r="F7245" i="12" s="1"/>
  <c r="G7245" i="12" s="1"/>
  <c r="E7241" i="12"/>
  <c r="F7241" i="12" s="1"/>
  <c r="G7241" i="12" s="1"/>
  <c r="E7237" i="12"/>
  <c r="F7237" i="12" s="1"/>
  <c r="G7237" i="12" s="1"/>
  <c r="E7233" i="12"/>
  <c r="F7233" i="12" s="1"/>
  <c r="G7233" i="12" s="1"/>
  <c r="E7229" i="12"/>
  <c r="F7229" i="12" s="1"/>
  <c r="G7229" i="12" s="1"/>
  <c r="E7225" i="12"/>
  <c r="F7225" i="12" s="1"/>
  <c r="G7225" i="12" s="1"/>
  <c r="E7221" i="12"/>
  <c r="F7221" i="12" s="1"/>
  <c r="G7221" i="12" s="1"/>
  <c r="E7217" i="12"/>
  <c r="F7217" i="12" s="1"/>
  <c r="G7217" i="12" s="1"/>
  <c r="E7213" i="12"/>
  <c r="F7213" i="12" s="1"/>
  <c r="G7213" i="12" s="1"/>
  <c r="E7209" i="12"/>
  <c r="F7209" i="12" s="1"/>
  <c r="G7209" i="12" s="1"/>
  <c r="E7205" i="12"/>
  <c r="F7205" i="12" s="1"/>
  <c r="G7205" i="12" s="1"/>
  <c r="E7201" i="12"/>
  <c r="F7201" i="12" s="1"/>
  <c r="G7201" i="12" s="1"/>
  <c r="E7197" i="12"/>
  <c r="F7197" i="12" s="1"/>
  <c r="G7197" i="12" s="1"/>
  <c r="E7193" i="12"/>
  <c r="F7193" i="12" s="1"/>
  <c r="G7193" i="12" s="1"/>
  <c r="E7189" i="12"/>
  <c r="F7189" i="12" s="1"/>
  <c r="G7189" i="12" s="1"/>
  <c r="E7185" i="12"/>
  <c r="F7185" i="12" s="1"/>
  <c r="G7185" i="12" s="1"/>
  <c r="E7181" i="12"/>
  <c r="F7181" i="12" s="1"/>
  <c r="G7181" i="12" s="1"/>
  <c r="E7177" i="12"/>
  <c r="F7177" i="12" s="1"/>
  <c r="G7177" i="12" s="1"/>
  <c r="E7173" i="12"/>
  <c r="F7173" i="12" s="1"/>
  <c r="G7173" i="12" s="1"/>
  <c r="E7169" i="12"/>
  <c r="F7169" i="12" s="1"/>
  <c r="G7169" i="12" s="1"/>
  <c r="E7062" i="12"/>
  <c r="F7062" i="12" s="1"/>
  <c r="G7062" i="12" s="1"/>
  <c r="E7061" i="12"/>
  <c r="F7061" i="12" s="1"/>
  <c r="G7061" i="12" s="1"/>
  <c r="E7059" i="12"/>
  <c r="F7059" i="12" s="1"/>
  <c r="G7059" i="12" s="1"/>
  <c r="E7058" i="12"/>
  <c r="F7058" i="12" s="1"/>
  <c r="G7058" i="12" s="1"/>
  <c r="E7057" i="12"/>
  <c r="F7057" i="12" s="1"/>
  <c r="G7057" i="12" s="1"/>
  <c r="E7053" i="12"/>
  <c r="F7053" i="12" s="1"/>
  <c r="G7053" i="12" s="1"/>
  <c r="E7049" i="12"/>
  <c r="F7049" i="12" s="1"/>
  <c r="G7049" i="12" s="1"/>
  <c r="E7045" i="12"/>
  <c r="F7045" i="12" s="1"/>
  <c r="G7045" i="12" s="1"/>
  <c r="E7041" i="12"/>
  <c r="F7041" i="12" s="1"/>
  <c r="G7041" i="12" s="1"/>
  <c r="E7037" i="12"/>
  <c r="F7037" i="12" s="1"/>
  <c r="G7037" i="12" s="1"/>
  <c r="E7033" i="12"/>
  <c r="F7033" i="12" s="1"/>
  <c r="G7033" i="12" s="1"/>
  <c r="E7029" i="12"/>
  <c r="F7029" i="12" s="1"/>
  <c r="G7029" i="12" s="1"/>
  <c r="E7025" i="12"/>
  <c r="F7025" i="12" s="1"/>
  <c r="G7025" i="12" s="1"/>
  <c r="E7021" i="12"/>
  <c r="F7021" i="12" s="1"/>
  <c r="G7021" i="12" s="1"/>
  <c r="E7017" i="12"/>
  <c r="F7017" i="12" s="1"/>
  <c r="G7017" i="12" s="1"/>
  <c r="E7013" i="12"/>
  <c r="F7013" i="12" s="1"/>
  <c r="G7013" i="12" s="1"/>
  <c r="E7009" i="12"/>
  <c r="F7009" i="12" s="1"/>
  <c r="G7009" i="12" s="1"/>
  <c r="E7005" i="12"/>
  <c r="F7005" i="12" s="1"/>
  <c r="G7005" i="12" s="1"/>
  <c r="E7001" i="12"/>
  <c r="F7001" i="12" s="1"/>
  <c r="G7001" i="12" s="1"/>
  <c r="E6997" i="12"/>
  <c r="F6997" i="12" s="1"/>
  <c r="G6997" i="12" s="1"/>
  <c r="E6993" i="12"/>
  <c r="F6993" i="12" s="1"/>
  <c r="G6993" i="12" s="1"/>
  <c r="E6989" i="12"/>
  <c r="F6989" i="12" s="1"/>
  <c r="G6989" i="12" s="1"/>
  <c r="E6985" i="12"/>
  <c r="F6985" i="12" s="1"/>
  <c r="G6985" i="12" s="1"/>
  <c r="E6981" i="12"/>
  <c r="F6981" i="12" s="1"/>
  <c r="G6981" i="12" s="1"/>
  <c r="E6977" i="12"/>
  <c r="F6977" i="12" s="1"/>
  <c r="G6977" i="12" s="1"/>
  <c r="E6973" i="12"/>
  <c r="F6973" i="12" s="1"/>
  <c r="G6973" i="12" s="1"/>
  <c r="E6969" i="12"/>
  <c r="F6969" i="12" s="1"/>
  <c r="G6969" i="12" s="1"/>
  <c r="E6965" i="12"/>
  <c r="F6965" i="12" s="1"/>
  <c r="G6965" i="12" s="1"/>
  <c r="E6961" i="12"/>
  <c r="F6961" i="12" s="1"/>
  <c r="G6961" i="12" s="1"/>
  <c r="E6957" i="12"/>
  <c r="F6957" i="12" s="1"/>
  <c r="G6957" i="12" s="1"/>
  <c r="E6953" i="12"/>
  <c r="F6953" i="12" s="1"/>
  <c r="G6953" i="12" s="1"/>
  <c r="E6949" i="12"/>
  <c r="F6949" i="12" s="1"/>
  <c r="G6949" i="12" s="1"/>
  <c r="E6945" i="12"/>
  <c r="F6945" i="12" s="1"/>
  <c r="G6945" i="12" s="1"/>
  <c r="E6941" i="12"/>
  <c r="F6941" i="12" s="1"/>
  <c r="G6941" i="12" s="1"/>
  <c r="E6937" i="12"/>
  <c r="F6937" i="12" s="1"/>
  <c r="G6937" i="12" s="1"/>
  <c r="E6933" i="12"/>
  <c r="F6933" i="12" s="1"/>
  <c r="G6933" i="12" s="1"/>
  <c r="E6929" i="12"/>
  <c r="F6929" i="12" s="1"/>
  <c r="G6929" i="12" s="1"/>
  <c r="E6925" i="12"/>
  <c r="F6925" i="12" s="1"/>
  <c r="G6925" i="12" s="1"/>
  <c r="E6921" i="12"/>
  <c r="F6921" i="12" s="1"/>
  <c r="G6921" i="12" s="1"/>
  <c r="E6917" i="12"/>
  <c r="F6917" i="12" s="1"/>
  <c r="G6917" i="12" s="1"/>
  <c r="E6913" i="12"/>
  <c r="F6913" i="12" s="1"/>
  <c r="G6913" i="12" s="1"/>
  <c r="E6909" i="12"/>
  <c r="F6909" i="12" s="1"/>
  <c r="G6909" i="12" s="1"/>
  <c r="E6905" i="12"/>
  <c r="F6905" i="12" s="1"/>
  <c r="G6905" i="12" s="1"/>
  <c r="E6901" i="12"/>
  <c r="F6901" i="12" s="1"/>
  <c r="G6901" i="12" s="1"/>
  <c r="E6897" i="12"/>
  <c r="F6897" i="12" s="1"/>
  <c r="G6897" i="12" s="1"/>
  <c r="E6893" i="12"/>
  <c r="F6893" i="12" s="1"/>
  <c r="G6893" i="12" s="1"/>
  <c r="E6889" i="12"/>
  <c r="F6889" i="12" s="1"/>
  <c r="G6889" i="12" s="1"/>
  <c r="E6885" i="12"/>
  <c r="F6885" i="12" s="1"/>
  <c r="G6885" i="12" s="1"/>
  <c r="E6881" i="12"/>
  <c r="F6881" i="12" s="1"/>
  <c r="G6881" i="12" s="1"/>
  <c r="E6877" i="12"/>
  <c r="F6877" i="12" s="1"/>
  <c r="G6877" i="12" s="1"/>
  <c r="E6873" i="12"/>
  <c r="F6873" i="12" s="1"/>
  <c r="G6873" i="12" s="1"/>
  <c r="E6869" i="12"/>
  <c r="F6869" i="12" s="1"/>
  <c r="G6869" i="12" s="1"/>
  <c r="E6865" i="12"/>
  <c r="F6865" i="12" s="1"/>
  <c r="G6865" i="12" s="1"/>
  <c r="E6861" i="12"/>
  <c r="F6861" i="12" s="1"/>
  <c r="G6861" i="12" s="1"/>
  <c r="E6857" i="12"/>
  <c r="F6857" i="12" s="1"/>
  <c r="G6857" i="12" s="1"/>
  <c r="E6853" i="12"/>
  <c r="F6853" i="12" s="1"/>
  <c r="G6853" i="12" s="1"/>
  <c r="E6849" i="12"/>
  <c r="F6849" i="12" s="1"/>
  <c r="G6849" i="12" s="1"/>
  <c r="E6845" i="12"/>
  <c r="F6845" i="12" s="1"/>
  <c r="G6845" i="12" s="1"/>
  <c r="E6841" i="12"/>
  <c r="F6841" i="12" s="1"/>
  <c r="G6841" i="12" s="1"/>
  <c r="E6837" i="12"/>
  <c r="F6837" i="12" s="1"/>
  <c r="G6837" i="12" s="1"/>
  <c r="E6833" i="12"/>
  <c r="F6833" i="12" s="1"/>
  <c r="G6833" i="12" s="1"/>
  <c r="E6829" i="12"/>
  <c r="F6829" i="12" s="1"/>
  <c r="G6829" i="12" s="1"/>
  <c r="E6825" i="12"/>
  <c r="F6825" i="12" s="1"/>
  <c r="G6825" i="12" s="1"/>
  <c r="E6821" i="12"/>
  <c r="F6821" i="12" s="1"/>
  <c r="G6821" i="12" s="1"/>
  <c r="E6817" i="12"/>
  <c r="F6817" i="12" s="1"/>
  <c r="G6817" i="12" s="1"/>
  <c r="E6813" i="12"/>
  <c r="F6813" i="12" s="1"/>
  <c r="G6813" i="12" s="1"/>
  <c r="E6809" i="12"/>
  <c r="F6809" i="12" s="1"/>
  <c r="G6809" i="12" s="1"/>
  <c r="E6805" i="12"/>
  <c r="F6805" i="12" s="1"/>
  <c r="G6805" i="12" s="1"/>
  <c r="E7056" i="12"/>
  <c r="F7056" i="12" s="1"/>
  <c r="G7056" i="12" s="1"/>
  <c r="E7052" i="12"/>
  <c r="F7052" i="12" s="1"/>
  <c r="G7052" i="12" s="1"/>
  <c r="E7048" i="12"/>
  <c r="F7048" i="12" s="1"/>
  <c r="G7048" i="12" s="1"/>
  <c r="E7044" i="12"/>
  <c r="F7044" i="12" s="1"/>
  <c r="G7044" i="12" s="1"/>
  <c r="E7040" i="12"/>
  <c r="F7040" i="12" s="1"/>
  <c r="G7040" i="12" s="1"/>
  <c r="E7036" i="12"/>
  <c r="F7036" i="12" s="1"/>
  <c r="G7036" i="12" s="1"/>
  <c r="E7032" i="12"/>
  <c r="F7032" i="12" s="1"/>
  <c r="G7032" i="12" s="1"/>
  <c r="E7028" i="12"/>
  <c r="F7028" i="12" s="1"/>
  <c r="G7028" i="12" s="1"/>
  <c r="E7024" i="12"/>
  <c r="F7024" i="12" s="1"/>
  <c r="G7024" i="12" s="1"/>
  <c r="E7020" i="12"/>
  <c r="F7020" i="12" s="1"/>
  <c r="G7020" i="12" s="1"/>
  <c r="E7016" i="12"/>
  <c r="F7016" i="12" s="1"/>
  <c r="G7016" i="12" s="1"/>
  <c r="E7012" i="12"/>
  <c r="F7012" i="12" s="1"/>
  <c r="G7012" i="12" s="1"/>
  <c r="E7008" i="12"/>
  <c r="F7008" i="12" s="1"/>
  <c r="G7008" i="12" s="1"/>
  <c r="E7004" i="12"/>
  <c r="F7004" i="12" s="1"/>
  <c r="G7004" i="12" s="1"/>
  <c r="E7000" i="12"/>
  <c r="F7000" i="12" s="1"/>
  <c r="G7000" i="12" s="1"/>
  <c r="E6996" i="12"/>
  <c r="F6996" i="12" s="1"/>
  <c r="G6996" i="12" s="1"/>
  <c r="E6992" i="12"/>
  <c r="F6992" i="12" s="1"/>
  <c r="G6992" i="12" s="1"/>
  <c r="E6988" i="12"/>
  <c r="F6988" i="12" s="1"/>
  <c r="G6988" i="12" s="1"/>
  <c r="E6984" i="12"/>
  <c r="F6984" i="12" s="1"/>
  <c r="G6984" i="12" s="1"/>
  <c r="E6980" i="12"/>
  <c r="F6980" i="12" s="1"/>
  <c r="G6980" i="12" s="1"/>
  <c r="E6976" i="12"/>
  <c r="F6976" i="12" s="1"/>
  <c r="G6976" i="12" s="1"/>
  <c r="E6972" i="12"/>
  <c r="F6972" i="12" s="1"/>
  <c r="G6972" i="12" s="1"/>
  <c r="E6968" i="12"/>
  <c r="F6968" i="12" s="1"/>
  <c r="G6968" i="12" s="1"/>
  <c r="E6964" i="12"/>
  <c r="F6964" i="12" s="1"/>
  <c r="G6964" i="12" s="1"/>
  <c r="E6960" i="12"/>
  <c r="F6960" i="12" s="1"/>
  <c r="G6960" i="12" s="1"/>
  <c r="E6956" i="12"/>
  <c r="F6956" i="12" s="1"/>
  <c r="G6956" i="12" s="1"/>
  <c r="E6952" i="12"/>
  <c r="F6952" i="12" s="1"/>
  <c r="G6952" i="12" s="1"/>
  <c r="E6948" i="12"/>
  <c r="F6948" i="12" s="1"/>
  <c r="G6948" i="12" s="1"/>
  <c r="E6944" i="12"/>
  <c r="F6944" i="12" s="1"/>
  <c r="G6944" i="12" s="1"/>
  <c r="E6940" i="12"/>
  <c r="F6940" i="12" s="1"/>
  <c r="G6940" i="12" s="1"/>
  <c r="E6936" i="12"/>
  <c r="F6936" i="12" s="1"/>
  <c r="G6936" i="12" s="1"/>
  <c r="E6932" i="12"/>
  <c r="F6932" i="12" s="1"/>
  <c r="G6932" i="12" s="1"/>
  <c r="E6928" i="12"/>
  <c r="F6928" i="12" s="1"/>
  <c r="G6928" i="12" s="1"/>
  <c r="E6924" i="12"/>
  <c r="F6924" i="12" s="1"/>
  <c r="G6924" i="12" s="1"/>
  <c r="E6920" i="12"/>
  <c r="F6920" i="12" s="1"/>
  <c r="G6920" i="12" s="1"/>
  <c r="E6916" i="12"/>
  <c r="F6916" i="12" s="1"/>
  <c r="G6916" i="12" s="1"/>
  <c r="E6912" i="12"/>
  <c r="F6912" i="12" s="1"/>
  <c r="G6912" i="12" s="1"/>
  <c r="E6908" i="12"/>
  <c r="F6908" i="12" s="1"/>
  <c r="G6908" i="12" s="1"/>
  <c r="E6904" i="12"/>
  <c r="F6904" i="12" s="1"/>
  <c r="G6904" i="12" s="1"/>
  <c r="E6900" i="12"/>
  <c r="F6900" i="12" s="1"/>
  <c r="G6900" i="12" s="1"/>
  <c r="E6896" i="12"/>
  <c r="F6896" i="12" s="1"/>
  <c r="G6896" i="12" s="1"/>
  <c r="E6892" i="12"/>
  <c r="F6892" i="12" s="1"/>
  <c r="G6892" i="12" s="1"/>
  <c r="E7165" i="12"/>
  <c r="F7165" i="12" s="1"/>
  <c r="G7165" i="12" s="1"/>
  <c r="E7161" i="12"/>
  <c r="F7161" i="12" s="1"/>
  <c r="G7161" i="12" s="1"/>
  <c r="E7157" i="12"/>
  <c r="F7157" i="12" s="1"/>
  <c r="G7157" i="12" s="1"/>
  <c r="E7153" i="12"/>
  <c r="F7153" i="12" s="1"/>
  <c r="G7153" i="12" s="1"/>
  <c r="E7149" i="12"/>
  <c r="F7149" i="12" s="1"/>
  <c r="G7149" i="12" s="1"/>
  <c r="E7145" i="12"/>
  <c r="F7145" i="12" s="1"/>
  <c r="G7145" i="12" s="1"/>
  <c r="E7141" i="12"/>
  <c r="F7141" i="12" s="1"/>
  <c r="G7141" i="12" s="1"/>
  <c r="E7137" i="12"/>
  <c r="F7137" i="12" s="1"/>
  <c r="G7137" i="12" s="1"/>
  <c r="E7133" i="12"/>
  <c r="F7133" i="12" s="1"/>
  <c r="G7133" i="12" s="1"/>
  <c r="E7129" i="12"/>
  <c r="F7129" i="12" s="1"/>
  <c r="G7129" i="12" s="1"/>
  <c r="E7125" i="12"/>
  <c r="F7125" i="12" s="1"/>
  <c r="G7125" i="12" s="1"/>
  <c r="E7121" i="12"/>
  <c r="F7121" i="12" s="1"/>
  <c r="G7121" i="12" s="1"/>
  <c r="E7117" i="12"/>
  <c r="F7117" i="12" s="1"/>
  <c r="G7117" i="12" s="1"/>
  <c r="E7113" i="12"/>
  <c r="F7113" i="12" s="1"/>
  <c r="G7113" i="12" s="1"/>
  <c r="E7109" i="12"/>
  <c r="F7109" i="12" s="1"/>
  <c r="G7109" i="12" s="1"/>
  <c r="E7105" i="12"/>
  <c r="F7105" i="12" s="1"/>
  <c r="G7105" i="12" s="1"/>
  <c r="E7101" i="12"/>
  <c r="F7101" i="12" s="1"/>
  <c r="G7101" i="12" s="1"/>
  <c r="E7097" i="12"/>
  <c r="F7097" i="12" s="1"/>
  <c r="G7097" i="12" s="1"/>
  <c r="E7093" i="12"/>
  <c r="F7093" i="12" s="1"/>
  <c r="G7093" i="12" s="1"/>
  <c r="E7089" i="12"/>
  <c r="F7089" i="12" s="1"/>
  <c r="G7089" i="12" s="1"/>
  <c r="E7085" i="12"/>
  <c r="F7085" i="12" s="1"/>
  <c r="G7085" i="12" s="1"/>
  <c r="E7081" i="12"/>
  <c r="F7081" i="12" s="1"/>
  <c r="G7081" i="12" s="1"/>
  <c r="E7077" i="12"/>
  <c r="F7077" i="12" s="1"/>
  <c r="G7077" i="12" s="1"/>
  <c r="E7073" i="12"/>
  <c r="F7073" i="12" s="1"/>
  <c r="G7073" i="12" s="1"/>
  <c r="E7069" i="12"/>
  <c r="F7069" i="12" s="1"/>
  <c r="G7069" i="12" s="1"/>
  <c r="E7065" i="12"/>
  <c r="F7065" i="12" s="1"/>
  <c r="G7065" i="12" s="1"/>
  <c r="E7055" i="12"/>
  <c r="F7055" i="12" s="1"/>
  <c r="G7055" i="12" s="1"/>
  <c r="E7051" i="12"/>
  <c r="F7051" i="12" s="1"/>
  <c r="G7051" i="12" s="1"/>
  <c r="E7047" i="12"/>
  <c r="F7047" i="12" s="1"/>
  <c r="G7047" i="12" s="1"/>
  <c r="E7043" i="12"/>
  <c r="F7043" i="12" s="1"/>
  <c r="G7043" i="12" s="1"/>
  <c r="E7039" i="12"/>
  <c r="F7039" i="12" s="1"/>
  <c r="G7039" i="12" s="1"/>
  <c r="E7035" i="12"/>
  <c r="F7035" i="12" s="1"/>
  <c r="G7035" i="12" s="1"/>
  <c r="E7031" i="12"/>
  <c r="F7031" i="12" s="1"/>
  <c r="G7031" i="12" s="1"/>
  <c r="E7027" i="12"/>
  <c r="F7027" i="12" s="1"/>
  <c r="G7027" i="12" s="1"/>
  <c r="E7023" i="12"/>
  <c r="F7023" i="12" s="1"/>
  <c r="G7023" i="12" s="1"/>
  <c r="E7019" i="12"/>
  <c r="F7019" i="12" s="1"/>
  <c r="G7019" i="12" s="1"/>
  <c r="E7015" i="12"/>
  <c r="F7015" i="12" s="1"/>
  <c r="G7015" i="12" s="1"/>
  <c r="E7011" i="12"/>
  <c r="F7011" i="12" s="1"/>
  <c r="G7011" i="12" s="1"/>
  <c r="E7007" i="12"/>
  <c r="F7007" i="12" s="1"/>
  <c r="G7007" i="12" s="1"/>
  <c r="E7003" i="12"/>
  <c r="F7003" i="12" s="1"/>
  <c r="G7003" i="12" s="1"/>
  <c r="E6999" i="12"/>
  <c r="F6999" i="12" s="1"/>
  <c r="G6999" i="12" s="1"/>
  <c r="E6995" i="12"/>
  <c r="F6995" i="12" s="1"/>
  <c r="G6995" i="12" s="1"/>
  <c r="E6991" i="12"/>
  <c r="F6991" i="12" s="1"/>
  <c r="G6991" i="12" s="1"/>
  <c r="E6987" i="12"/>
  <c r="F6987" i="12" s="1"/>
  <c r="G6987" i="12" s="1"/>
  <c r="E6983" i="12"/>
  <c r="F6983" i="12" s="1"/>
  <c r="G6983" i="12" s="1"/>
  <c r="E6979" i="12"/>
  <c r="F6979" i="12" s="1"/>
  <c r="G6979" i="12" s="1"/>
  <c r="E6975" i="12"/>
  <c r="F6975" i="12" s="1"/>
  <c r="G6975" i="12" s="1"/>
  <c r="E6971" i="12"/>
  <c r="F6971" i="12" s="1"/>
  <c r="G6971" i="12" s="1"/>
  <c r="E6967" i="12"/>
  <c r="F6967" i="12" s="1"/>
  <c r="G6967" i="12" s="1"/>
  <c r="E6963" i="12"/>
  <c r="F6963" i="12" s="1"/>
  <c r="G6963" i="12" s="1"/>
  <c r="E6959" i="12"/>
  <c r="F6959" i="12" s="1"/>
  <c r="G6959" i="12" s="1"/>
  <c r="E6955" i="12"/>
  <c r="F6955" i="12" s="1"/>
  <c r="G6955" i="12" s="1"/>
  <c r="E6951" i="12"/>
  <c r="F6951" i="12" s="1"/>
  <c r="G6951" i="12" s="1"/>
  <c r="E6947" i="12"/>
  <c r="F6947" i="12" s="1"/>
  <c r="G6947" i="12" s="1"/>
  <c r="E6943" i="12"/>
  <c r="F6943" i="12" s="1"/>
  <c r="G6943" i="12" s="1"/>
  <c r="E6939" i="12"/>
  <c r="F6939" i="12" s="1"/>
  <c r="G6939" i="12" s="1"/>
  <c r="E6935" i="12"/>
  <c r="F6935" i="12" s="1"/>
  <c r="G6935" i="12" s="1"/>
  <c r="E6931" i="12"/>
  <c r="F6931" i="12" s="1"/>
  <c r="G6931" i="12" s="1"/>
  <c r="E6927" i="12"/>
  <c r="F6927" i="12" s="1"/>
  <c r="G6927" i="12" s="1"/>
  <c r="E6923" i="12"/>
  <c r="F6923" i="12" s="1"/>
  <c r="G6923" i="12" s="1"/>
  <c r="E6919" i="12"/>
  <c r="F6919" i="12" s="1"/>
  <c r="G6919" i="12" s="1"/>
  <c r="E6915" i="12"/>
  <c r="F6915" i="12" s="1"/>
  <c r="G6915" i="12" s="1"/>
  <c r="E6911" i="12"/>
  <c r="F6911" i="12" s="1"/>
  <c r="G6911" i="12" s="1"/>
  <c r="E6907" i="12"/>
  <c r="F6907" i="12" s="1"/>
  <c r="G6907" i="12" s="1"/>
  <c r="E6903" i="12"/>
  <c r="F6903" i="12" s="1"/>
  <c r="G6903" i="12" s="1"/>
  <c r="E6899" i="12"/>
  <c r="F6899" i="12" s="1"/>
  <c r="G6899" i="12" s="1"/>
  <c r="E6895" i="12"/>
  <c r="F6895" i="12" s="1"/>
  <c r="G6895" i="12" s="1"/>
  <c r="E6891" i="12"/>
  <c r="F6891" i="12" s="1"/>
  <c r="G6891" i="12" s="1"/>
  <c r="E6887" i="12"/>
  <c r="F6887" i="12" s="1"/>
  <c r="G6887" i="12" s="1"/>
  <c r="E6883" i="12"/>
  <c r="F6883" i="12" s="1"/>
  <c r="G6883" i="12" s="1"/>
  <c r="E6879" i="12"/>
  <c r="F6879" i="12" s="1"/>
  <c r="G6879" i="12" s="1"/>
  <c r="E6875" i="12"/>
  <c r="F6875" i="12" s="1"/>
  <c r="G6875" i="12" s="1"/>
  <c r="E6871" i="12"/>
  <c r="F6871" i="12" s="1"/>
  <c r="G6871" i="12" s="1"/>
  <c r="E6867" i="12"/>
  <c r="F6867" i="12" s="1"/>
  <c r="G6867" i="12" s="1"/>
  <c r="E6863" i="12"/>
  <c r="F6863" i="12" s="1"/>
  <c r="G6863" i="12" s="1"/>
  <c r="E6859" i="12"/>
  <c r="F6859" i="12" s="1"/>
  <c r="G6859" i="12" s="1"/>
  <c r="E6855" i="12"/>
  <c r="F6855" i="12" s="1"/>
  <c r="G6855" i="12" s="1"/>
  <c r="E6851" i="12"/>
  <c r="F6851" i="12" s="1"/>
  <c r="G6851" i="12" s="1"/>
  <c r="E6847" i="12"/>
  <c r="F6847" i="12" s="1"/>
  <c r="G6847" i="12" s="1"/>
  <c r="E6843" i="12"/>
  <c r="F6843" i="12" s="1"/>
  <c r="G6843" i="12" s="1"/>
  <c r="E6839" i="12"/>
  <c r="F6839" i="12" s="1"/>
  <c r="G6839" i="12" s="1"/>
  <c r="E6835" i="12"/>
  <c r="F6835" i="12" s="1"/>
  <c r="G6835" i="12" s="1"/>
  <c r="E6831" i="12"/>
  <c r="F6831" i="12" s="1"/>
  <c r="G6831" i="12" s="1"/>
  <c r="E6827" i="12"/>
  <c r="F6827" i="12" s="1"/>
  <c r="G6827" i="12" s="1"/>
  <c r="E6823" i="12"/>
  <c r="F6823" i="12" s="1"/>
  <c r="G6823" i="12" s="1"/>
  <c r="E6819" i="12"/>
  <c r="F6819" i="12" s="1"/>
  <c r="G6819" i="12" s="1"/>
  <c r="E6815" i="12"/>
  <c r="F6815" i="12" s="1"/>
  <c r="G6815" i="12" s="1"/>
  <c r="E6811" i="12"/>
  <c r="F6811" i="12" s="1"/>
  <c r="G6811" i="12" s="1"/>
  <c r="E6807" i="12"/>
  <c r="F6807" i="12" s="1"/>
  <c r="G6807" i="12" s="1"/>
  <c r="E6803" i="12"/>
  <c r="F6803" i="12" s="1"/>
  <c r="G6803" i="12" s="1"/>
  <c r="E6799" i="12"/>
  <c r="F6799" i="12" s="1"/>
  <c r="G6799" i="12" s="1"/>
  <c r="E6795" i="12"/>
  <c r="F6795" i="12" s="1"/>
  <c r="G6795" i="12" s="1"/>
  <c r="E6791" i="12"/>
  <c r="F6791" i="12" s="1"/>
  <c r="G6791" i="12" s="1"/>
  <c r="E6787" i="12"/>
  <c r="F6787" i="12" s="1"/>
  <c r="G6787" i="12" s="1"/>
  <c r="E6783" i="12"/>
  <c r="F6783" i="12" s="1"/>
  <c r="G6783" i="12" s="1"/>
  <c r="E6779" i="12"/>
  <c r="F6779" i="12" s="1"/>
  <c r="G6779" i="12" s="1"/>
  <c r="E6775" i="12"/>
  <c r="F6775" i="12" s="1"/>
  <c r="G6775" i="12" s="1"/>
  <c r="E7106" i="12"/>
  <c r="F7106" i="12" s="1"/>
  <c r="G7106" i="12" s="1"/>
  <c r="E7102" i="12"/>
  <c r="F7102" i="12" s="1"/>
  <c r="G7102" i="12" s="1"/>
  <c r="E7098" i="12"/>
  <c r="F7098" i="12" s="1"/>
  <c r="G7098" i="12" s="1"/>
  <c r="E7094" i="12"/>
  <c r="F7094" i="12" s="1"/>
  <c r="G7094" i="12" s="1"/>
  <c r="E7090" i="12"/>
  <c r="F7090" i="12" s="1"/>
  <c r="G7090" i="12" s="1"/>
  <c r="E7086" i="12"/>
  <c r="F7086" i="12" s="1"/>
  <c r="G7086" i="12" s="1"/>
  <c r="E7082" i="12"/>
  <c r="F7082" i="12" s="1"/>
  <c r="G7082" i="12" s="1"/>
  <c r="E7078" i="12"/>
  <c r="F7078" i="12" s="1"/>
  <c r="G7078" i="12" s="1"/>
  <c r="E7074" i="12"/>
  <c r="F7074" i="12" s="1"/>
  <c r="G7074" i="12" s="1"/>
  <c r="E7070" i="12"/>
  <c r="F7070" i="12" s="1"/>
  <c r="G7070" i="12" s="1"/>
  <c r="E7066" i="12"/>
  <c r="F7066" i="12" s="1"/>
  <c r="G7066" i="12" s="1"/>
  <c r="E7054" i="12"/>
  <c r="F7054" i="12" s="1"/>
  <c r="G7054" i="12" s="1"/>
  <c r="E7050" i="12"/>
  <c r="F7050" i="12" s="1"/>
  <c r="G7050" i="12" s="1"/>
  <c r="E7046" i="12"/>
  <c r="F7046" i="12" s="1"/>
  <c r="G7046" i="12" s="1"/>
  <c r="E7042" i="12"/>
  <c r="F7042" i="12" s="1"/>
  <c r="G7042" i="12" s="1"/>
  <c r="E7038" i="12"/>
  <c r="F7038" i="12" s="1"/>
  <c r="G7038" i="12" s="1"/>
  <c r="E7034" i="12"/>
  <c r="F7034" i="12" s="1"/>
  <c r="G7034" i="12" s="1"/>
  <c r="E7030" i="12"/>
  <c r="F7030" i="12" s="1"/>
  <c r="G7030" i="12" s="1"/>
  <c r="E7026" i="12"/>
  <c r="F7026" i="12" s="1"/>
  <c r="G7026" i="12" s="1"/>
  <c r="E7022" i="12"/>
  <c r="F7022" i="12" s="1"/>
  <c r="G7022" i="12" s="1"/>
  <c r="E7018" i="12"/>
  <c r="F7018" i="12" s="1"/>
  <c r="G7018" i="12" s="1"/>
  <c r="E7014" i="12"/>
  <c r="F7014" i="12" s="1"/>
  <c r="G7014" i="12" s="1"/>
  <c r="E7010" i="12"/>
  <c r="F7010" i="12" s="1"/>
  <c r="G7010" i="12" s="1"/>
  <c r="E7006" i="12"/>
  <c r="F7006" i="12" s="1"/>
  <c r="G7006" i="12" s="1"/>
  <c r="E7002" i="12"/>
  <c r="F7002" i="12" s="1"/>
  <c r="G7002" i="12" s="1"/>
  <c r="E6998" i="12"/>
  <c r="F6998" i="12" s="1"/>
  <c r="G6998" i="12" s="1"/>
  <c r="E6994" i="12"/>
  <c r="F6994" i="12" s="1"/>
  <c r="G6994" i="12" s="1"/>
  <c r="E6990" i="12"/>
  <c r="F6990" i="12" s="1"/>
  <c r="G6990" i="12" s="1"/>
  <c r="E6986" i="12"/>
  <c r="F6986" i="12" s="1"/>
  <c r="G6986" i="12" s="1"/>
  <c r="E6982" i="12"/>
  <c r="F6982" i="12" s="1"/>
  <c r="G6982" i="12" s="1"/>
  <c r="E6978" i="12"/>
  <c r="F6978" i="12" s="1"/>
  <c r="G6978" i="12" s="1"/>
  <c r="E6974" i="12"/>
  <c r="F6974" i="12" s="1"/>
  <c r="G6974" i="12" s="1"/>
  <c r="E6970" i="12"/>
  <c r="F6970" i="12" s="1"/>
  <c r="G6970" i="12" s="1"/>
  <c r="E6966" i="12"/>
  <c r="F6966" i="12" s="1"/>
  <c r="G6966" i="12" s="1"/>
  <c r="E6962" i="12"/>
  <c r="F6962" i="12" s="1"/>
  <c r="G6962" i="12" s="1"/>
  <c r="E6958" i="12"/>
  <c r="F6958" i="12" s="1"/>
  <c r="G6958" i="12" s="1"/>
  <c r="E6954" i="12"/>
  <c r="F6954" i="12" s="1"/>
  <c r="G6954" i="12" s="1"/>
  <c r="E6950" i="12"/>
  <c r="F6950" i="12" s="1"/>
  <c r="G6950" i="12" s="1"/>
  <c r="E6946" i="12"/>
  <c r="F6946" i="12" s="1"/>
  <c r="G6946" i="12" s="1"/>
  <c r="E6942" i="12"/>
  <c r="F6942" i="12" s="1"/>
  <c r="G6942" i="12" s="1"/>
  <c r="E6938" i="12"/>
  <c r="F6938" i="12" s="1"/>
  <c r="G6938" i="12" s="1"/>
  <c r="E6934" i="12"/>
  <c r="F6934" i="12" s="1"/>
  <c r="G6934" i="12" s="1"/>
  <c r="E6930" i="12"/>
  <c r="F6930" i="12" s="1"/>
  <c r="G6930" i="12" s="1"/>
  <c r="E6926" i="12"/>
  <c r="F6926" i="12" s="1"/>
  <c r="G6926" i="12" s="1"/>
  <c r="E6922" i="12"/>
  <c r="F6922" i="12" s="1"/>
  <c r="G6922" i="12" s="1"/>
  <c r="E6918" i="12"/>
  <c r="F6918" i="12" s="1"/>
  <c r="G6918" i="12" s="1"/>
  <c r="E6914" i="12"/>
  <c r="F6914" i="12" s="1"/>
  <c r="G6914" i="12" s="1"/>
  <c r="E6910" i="12"/>
  <c r="F6910" i="12" s="1"/>
  <c r="G6910" i="12" s="1"/>
  <c r="E6906" i="12"/>
  <c r="F6906" i="12" s="1"/>
  <c r="G6906" i="12" s="1"/>
  <c r="E6902" i="12"/>
  <c r="F6902" i="12" s="1"/>
  <c r="G6902" i="12" s="1"/>
  <c r="E6898" i="12"/>
  <c r="F6898" i="12" s="1"/>
  <c r="G6898" i="12" s="1"/>
  <c r="E6894" i="12"/>
  <c r="F6894" i="12" s="1"/>
  <c r="G6894" i="12" s="1"/>
  <c r="E6890" i="12"/>
  <c r="F6890" i="12" s="1"/>
  <c r="G6890" i="12" s="1"/>
  <c r="E6886" i="12"/>
  <c r="F6886" i="12" s="1"/>
  <c r="G6886" i="12" s="1"/>
  <c r="E6882" i="12"/>
  <c r="F6882" i="12" s="1"/>
  <c r="G6882" i="12" s="1"/>
  <c r="E6878" i="12"/>
  <c r="F6878" i="12" s="1"/>
  <c r="G6878" i="12" s="1"/>
  <c r="E6874" i="12"/>
  <c r="F6874" i="12" s="1"/>
  <c r="G6874" i="12" s="1"/>
  <c r="E6870" i="12"/>
  <c r="F6870" i="12" s="1"/>
  <c r="G6870" i="12" s="1"/>
  <c r="E6866" i="12"/>
  <c r="F6866" i="12" s="1"/>
  <c r="G6866" i="12" s="1"/>
  <c r="E6862" i="12"/>
  <c r="F6862" i="12" s="1"/>
  <c r="G6862" i="12" s="1"/>
  <c r="E6858" i="12"/>
  <c r="F6858" i="12" s="1"/>
  <c r="G6858" i="12" s="1"/>
  <c r="E6854" i="12"/>
  <c r="F6854" i="12" s="1"/>
  <c r="G6854" i="12" s="1"/>
  <c r="E6850" i="12"/>
  <c r="F6850" i="12" s="1"/>
  <c r="G6850" i="12" s="1"/>
  <c r="E6846" i="12"/>
  <c r="F6846" i="12" s="1"/>
  <c r="G6846" i="12" s="1"/>
  <c r="E6842" i="12"/>
  <c r="F6842" i="12" s="1"/>
  <c r="G6842" i="12" s="1"/>
  <c r="E6838" i="12"/>
  <c r="F6838" i="12" s="1"/>
  <c r="G6838" i="12" s="1"/>
  <c r="E6834" i="12"/>
  <c r="F6834" i="12" s="1"/>
  <c r="G6834" i="12" s="1"/>
  <c r="E6830" i="12"/>
  <c r="F6830" i="12" s="1"/>
  <c r="G6830" i="12" s="1"/>
  <c r="E6826" i="12"/>
  <c r="F6826" i="12" s="1"/>
  <c r="G6826" i="12" s="1"/>
  <c r="E6822" i="12"/>
  <c r="F6822" i="12" s="1"/>
  <c r="G6822" i="12" s="1"/>
  <c r="E6818" i="12"/>
  <c r="F6818" i="12" s="1"/>
  <c r="G6818" i="12" s="1"/>
  <c r="E6814" i="12"/>
  <c r="F6814" i="12" s="1"/>
  <c r="G6814" i="12" s="1"/>
  <c r="E6810" i="12"/>
  <c r="F6810" i="12" s="1"/>
  <c r="G6810" i="12" s="1"/>
  <c r="E6806" i="12"/>
  <c r="F6806" i="12" s="1"/>
  <c r="G6806" i="12" s="1"/>
  <c r="E6802" i="12"/>
  <c r="F6802" i="12" s="1"/>
  <c r="G6802" i="12" s="1"/>
  <c r="E6798" i="12"/>
  <c r="F6798" i="12" s="1"/>
  <c r="G6798" i="12" s="1"/>
  <c r="E6794" i="12"/>
  <c r="F6794" i="12" s="1"/>
  <c r="G6794" i="12" s="1"/>
  <c r="E6790" i="12"/>
  <c r="F6790" i="12" s="1"/>
  <c r="G6790" i="12" s="1"/>
  <c r="E6786" i="12"/>
  <c r="F6786" i="12" s="1"/>
  <c r="G6786" i="12" s="1"/>
  <c r="E6782" i="12"/>
  <c r="F6782" i="12" s="1"/>
  <c r="G6782" i="12" s="1"/>
  <c r="E6778" i="12"/>
  <c r="F6778" i="12" s="1"/>
  <c r="G6778" i="12" s="1"/>
  <c r="E6774" i="12"/>
  <c r="F6774" i="12" s="1"/>
  <c r="G6774" i="12" s="1"/>
  <c r="E6770" i="12"/>
  <c r="F6770" i="12" s="1"/>
  <c r="G6770" i="12" s="1"/>
  <c r="E6766" i="12"/>
  <c r="F6766" i="12" s="1"/>
  <c r="G6766" i="12" s="1"/>
  <c r="E6762" i="12"/>
  <c r="F6762" i="12" s="1"/>
  <c r="G6762" i="12" s="1"/>
  <c r="E6888" i="12"/>
  <c r="F6888" i="12" s="1"/>
  <c r="G6888" i="12" s="1"/>
  <c r="E6884" i="12"/>
  <c r="F6884" i="12" s="1"/>
  <c r="G6884" i="12" s="1"/>
  <c r="E6880" i="12"/>
  <c r="F6880" i="12" s="1"/>
  <c r="G6880" i="12" s="1"/>
  <c r="E6876" i="12"/>
  <c r="F6876" i="12" s="1"/>
  <c r="G6876" i="12" s="1"/>
  <c r="E6872" i="12"/>
  <c r="F6872" i="12" s="1"/>
  <c r="G6872" i="12" s="1"/>
  <c r="E6868" i="12"/>
  <c r="F6868" i="12" s="1"/>
  <c r="G6868" i="12" s="1"/>
  <c r="E6864" i="12"/>
  <c r="F6864" i="12" s="1"/>
  <c r="G6864" i="12" s="1"/>
  <c r="E6860" i="12"/>
  <c r="F6860" i="12" s="1"/>
  <c r="G6860" i="12" s="1"/>
  <c r="E6856" i="12"/>
  <c r="F6856" i="12" s="1"/>
  <c r="G6856" i="12" s="1"/>
  <c r="E6852" i="12"/>
  <c r="F6852" i="12" s="1"/>
  <c r="G6852" i="12" s="1"/>
  <c r="E6848" i="12"/>
  <c r="F6848" i="12" s="1"/>
  <c r="G6848" i="12" s="1"/>
  <c r="E6844" i="12"/>
  <c r="F6844" i="12" s="1"/>
  <c r="G6844" i="12" s="1"/>
  <c r="E6840" i="12"/>
  <c r="F6840" i="12" s="1"/>
  <c r="G6840" i="12" s="1"/>
  <c r="E6836" i="12"/>
  <c r="F6836" i="12" s="1"/>
  <c r="G6836" i="12" s="1"/>
  <c r="E6832" i="12"/>
  <c r="F6832" i="12" s="1"/>
  <c r="G6832" i="12" s="1"/>
  <c r="E6828" i="12"/>
  <c r="F6828" i="12" s="1"/>
  <c r="G6828" i="12" s="1"/>
  <c r="E6824" i="12"/>
  <c r="F6824" i="12" s="1"/>
  <c r="G6824" i="12" s="1"/>
  <c r="E6820" i="12"/>
  <c r="F6820" i="12" s="1"/>
  <c r="G6820" i="12" s="1"/>
  <c r="E6816" i="12"/>
  <c r="F6816" i="12" s="1"/>
  <c r="G6816" i="12" s="1"/>
  <c r="E6812" i="12"/>
  <c r="F6812" i="12" s="1"/>
  <c r="G6812" i="12" s="1"/>
  <c r="E6808" i="12"/>
  <c r="F6808" i="12" s="1"/>
  <c r="G6808" i="12" s="1"/>
  <c r="E6804" i="12"/>
  <c r="F6804" i="12" s="1"/>
  <c r="G6804" i="12" s="1"/>
  <c r="E6758" i="12"/>
  <c r="F6758" i="12" s="1"/>
  <c r="G6758" i="12" s="1"/>
  <c r="E6754" i="12"/>
  <c r="F6754" i="12" s="1"/>
  <c r="G6754" i="12" s="1"/>
  <c r="E6750" i="12"/>
  <c r="F6750" i="12" s="1"/>
  <c r="G6750" i="12" s="1"/>
  <c r="E6746" i="12"/>
  <c r="F6746" i="12" s="1"/>
  <c r="G6746" i="12" s="1"/>
  <c r="E6742" i="12"/>
  <c r="F6742" i="12" s="1"/>
  <c r="G6742" i="12" s="1"/>
  <c r="E6738" i="12"/>
  <c r="F6738" i="12" s="1"/>
  <c r="G6738" i="12" s="1"/>
  <c r="E6734" i="12"/>
  <c r="F6734" i="12" s="1"/>
  <c r="G6734" i="12" s="1"/>
  <c r="E6730" i="12"/>
  <c r="F6730" i="12" s="1"/>
  <c r="G6730" i="12" s="1"/>
  <c r="E6726" i="12"/>
  <c r="F6726" i="12" s="1"/>
  <c r="G6726" i="12" s="1"/>
  <c r="E6722" i="12"/>
  <c r="F6722" i="12" s="1"/>
  <c r="G6722" i="12" s="1"/>
  <c r="E6718" i="12"/>
  <c r="F6718" i="12" s="1"/>
  <c r="G6718" i="12" s="1"/>
  <c r="E6714" i="12"/>
  <c r="F6714" i="12" s="1"/>
  <c r="G6714" i="12" s="1"/>
  <c r="E6710" i="12"/>
  <c r="F6710" i="12" s="1"/>
  <c r="G6710" i="12" s="1"/>
  <c r="E6706" i="12"/>
  <c r="F6706" i="12" s="1"/>
  <c r="G6706" i="12" s="1"/>
  <c r="E6702" i="12"/>
  <c r="F6702" i="12" s="1"/>
  <c r="G6702" i="12" s="1"/>
  <c r="E6698" i="12"/>
  <c r="F6698" i="12" s="1"/>
  <c r="G6698" i="12" s="1"/>
  <c r="E6694" i="12"/>
  <c r="F6694" i="12" s="1"/>
  <c r="G6694" i="12" s="1"/>
  <c r="E6690" i="12"/>
  <c r="F6690" i="12" s="1"/>
  <c r="G6690" i="12" s="1"/>
  <c r="E6686" i="12"/>
  <c r="F6686" i="12" s="1"/>
  <c r="G6686" i="12" s="1"/>
  <c r="E6682" i="12"/>
  <c r="F6682" i="12" s="1"/>
  <c r="G6682" i="12" s="1"/>
  <c r="E6678" i="12"/>
  <c r="F6678" i="12" s="1"/>
  <c r="G6678" i="12" s="1"/>
  <c r="E6674" i="12"/>
  <c r="F6674" i="12" s="1"/>
  <c r="G6674" i="12" s="1"/>
  <c r="E6670" i="12"/>
  <c r="F6670" i="12" s="1"/>
  <c r="G6670" i="12" s="1"/>
  <c r="E6666" i="12"/>
  <c r="F6666" i="12" s="1"/>
  <c r="G6666" i="12" s="1"/>
  <c r="E6662" i="12"/>
  <c r="F6662" i="12" s="1"/>
  <c r="G6662" i="12" s="1"/>
  <c r="E6658" i="12"/>
  <c r="F6658" i="12" s="1"/>
  <c r="G6658" i="12" s="1"/>
  <c r="E6654" i="12"/>
  <c r="F6654" i="12" s="1"/>
  <c r="G6654" i="12" s="1"/>
  <c r="E6650" i="12"/>
  <c r="F6650" i="12" s="1"/>
  <c r="G6650" i="12" s="1"/>
  <c r="E6646" i="12"/>
  <c r="F6646" i="12" s="1"/>
  <c r="G6646" i="12" s="1"/>
  <c r="E6642" i="12"/>
  <c r="F6642" i="12" s="1"/>
  <c r="G6642" i="12" s="1"/>
  <c r="E6638" i="12"/>
  <c r="F6638" i="12" s="1"/>
  <c r="G6638" i="12" s="1"/>
  <c r="E6634" i="12"/>
  <c r="F6634" i="12" s="1"/>
  <c r="G6634" i="12" s="1"/>
  <c r="E6630" i="12"/>
  <c r="F6630" i="12" s="1"/>
  <c r="G6630" i="12" s="1"/>
  <c r="E6626" i="12"/>
  <c r="F6626" i="12" s="1"/>
  <c r="G6626" i="12" s="1"/>
  <c r="E6622" i="12"/>
  <c r="F6622" i="12" s="1"/>
  <c r="G6622" i="12" s="1"/>
  <c r="E6618" i="12"/>
  <c r="F6618" i="12" s="1"/>
  <c r="G6618" i="12" s="1"/>
  <c r="E6614" i="12"/>
  <c r="F6614" i="12" s="1"/>
  <c r="G6614" i="12" s="1"/>
  <c r="E6610" i="12"/>
  <c r="F6610" i="12" s="1"/>
  <c r="G6610" i="12" s="1"/>
  <c r="E6606" i="12"/>
  <c r="F6606" i="12" s="1"/>
  <c r="G6606" i="12" s="1"/>
  <c r="E6602" i="12"/>
  <c r="F6602" i="12" s="1"/>
  <c r="G6602" i="12" s="1"/>
  <c r="E6598" i="12"/>
  <c r="F6598" i="12" s="1"/>
  <c r="G6598" i="12" s="1"/>
  <c r="E6594" i="12"/>
  <c r="F6594" i="12" s="1"/>
  <c r="G6594" i="12" s="1"/>
  <c r="E6590" i="12"/>
  <c r="F6590" i="12" s="1"/>
  <c r="G6590" i="12" s="1"/>
  <c r="E6586" i="12"/>
  <c r="F6586" i="12" s="1"/>
  <c r="G6586" i="12" s="1"/>
  <c r="E6582" i="12"/>
  <c r="F6582" i="12" s="1"/>
  <c r="G6582" i="12" s="1"/>
  <c r="E6578" i="12"/>
  <c r="F6578" i="12" s="1"/>
  <c r="G6578" i="12" s="1"/>
  <c r="E6574" i="12"/>
  <c r="F6574" i="12" s="1"/>
  <c r="G6574" i="12" s="1"/>
  <c r="E6570" i="12"/>
  <c r="F6570" i="12" s="1"/>
  <c r="G6570" i="12" s="1"/>
  <c r="E6566" i="12"/>
  <c r="F6566" i="12" s="1"/>
  <c r="G6566" i="12" s="1"/>
  <c r="E6562" i="12"/>
  <c r="F6562" i="12" s="1"/>
  <c r="G6562" i="12" s="1"/>
  <c r="E6558" i="12"/>
  <c r="F6558" i="12" s="1"/>
  <c r="G6558" i="12" s="1"/>
  <c r="E6554" i="12"/>
  <c r="F6554" i="12" s="1"/>
  <c r="G6554" i="12" s="1"/>
  <c r="E6550" i="12"/>
  <c r="F6550" i="12" s="1"/>
  <c r="G6550" i="12" s="1"/>
  <c r="E6546" i="12"/>
  <c r="F6546" i="12" s="1"/>
  <c r="G6546" i="12" s="1"/>
  <c r="E6542" i="12"/>
  <c r="F6542" i="12" s="1"/>
  <c r="G6542" i="12" s="1"/>
  <c r="E6538" i="12"/>
  <c r="F6538" i="12" s="1"/>
  <c r="G6538" i="12" s="1"/>
  <c r="E6534" i="12"/>
  <c r="F6534" i="12" s="1"/>
  <c r="G6534" i="12" s="1"/>
  <c r="E6530" i="12"/>
  <c r="F6530" i="12" s="1"/>
  <c r="G6530" i="12" s="1"/>
  <c r="E6526" i="12"/>
  <c r="F6526" i="12" s="1"/>
  <c r="G6526" i="12" s="1"/>
  <c r="E6522" i="12"/>
  <c r="F6522" i="12" s="1"/>
  <c r="G6522" i="12" s="1"/>
  <c r="E6518" i="12"/>
  <c r="F6518" i="12" s="1"/>
  <c r="G6518" i="12" s="1"/>
  <c r="E6514" i="12"/>
  <c r="F6514" i="12" s="1"/>
  <c r="G6514" i="12" s="1"/>
  <c r="E6510" i="12"/>
  <c r="F6510" i="12" s="1"/>
  <c r="G6510" i="12" s="1"/>
  <c r="E6506" i="12"/>
  <c r="F6506" i="12" s="1"/>
  <c r="G6506" i="12" s="1"/>
  <c r="E6502" i="12"/>
  <c r="F6502" i="12" s="1"/>
  <c r="G6502" i="12" s="1"/>
  <c r="E6498" i="12"/>
  <c r="F6498" i="12" s="1"/>
  <c r="G6498" i="12" s="1"/>
  <c r="E6494" i="12"/>
  <c r="F6494" i="12" s="1"/>
  <c r="G6494" i="12" s="1"/>
  <c r="E6490" i="12"/>
  <c r="F6490" i="12" s="1"/>
  <c r="G6490" i="12" s="1"/>
  <c r="E6486" i="12"/>
  <c r="F6486" i="12" s="1"/>
  <c r="G6486" i="12" s="1"/>
  <c r="E6482" i="12"/>
  <c r="F6482" i="12" s="1"/>
  <c r="G6482" i="12" s="1"/>
  <c r="E6478" i="12"/>
  <c r="F6478" i="12" s="1"/>
  <c r="G6478" i="12" s="1"/>
  <c r="E6474" i="12"/>
  <c r="F6474" i="12" s="1"/>
  <c r="G6474" i="12" s="1"/>
  <c r="E6470" i="12"/>
  <c r="F6470" i="12" s="1"/>
  <c r="G6470" i="12" s="1"/>
  <c r="E6466" i="12"/>
  <c r="F6466" i="12" s="1"/>
  <c r="G6466" i="12" s="1"/>
  <c r="E6462" i="12"/>
  <c r="F6462" i="12" s="1"/>
  <c r="G6462" i="12" s="1"/>
  <c r="E6458" i="12"/>
  <c r="F6458" i="12" s="1"/>
  <c r="G6458" i="12" s="1"/>
  <c r="E6454" i="12"/>
  <c r="F6454" i="12" s="1"/>
  <c r="G6454" i="12" s="1"/>
  <c r="E6450" i="12"/>
  <c r="F6450" i="12" s="1"/>
  <c r="G6450" i="12" s="1"/>
  <c r="E6446" i="12"/>
  <c r="F6446" i="12" s="1"/>
  <c r="G6446" i="12" s="1"/>
  <c r="E6442" i="12"/>
  <c r="F6442" i="12" s="1"/>
  <c r="G6442" i="12" s="1"/>
  <c r="E6438" i="12"/>
  <c r="F6438" i="12" s="1"/>
  <c r="G6438" i="12" s="1"/>
  <c r="E6434" i="12"/>
  <c r="F6434" i="12" s="1"/>
  <c r="G6434" i="12" s="1"/>
  <c r="E6430" i="12"/>
  <c r="F6430" i="12" s="1"/>
  <c r="G6430" i="12" s="1"/>
  <c r="E6426" i="12"/>
  <c r="F6426" i="12" s="1"/>
  <c r="G6426" i="12" s="1"/>
  <c r="E6422" i="12"/>
  <c r="F6422" i="12" s="1"/>
  <c r="G6422" i="12" s="1"/>
  <c r="E6418" i="12"/>
  <c r="F6418" i="12" s="1"/>
  <c r="G6418" i="12" s="1"/>
  <c r="E6414" i="12"/>
  <c r="F6414" i="12" s="1"/>
  <c r="G6414" i="12" s="1"/>
  <c r="E6410" i="12"/>
  <c r="F6410" i="12" s="1"/>
  <c r="G6410" i="12" s="1"/>
  <c r="E6406" i="12"/>
  <c r="F6406" i="12" s="1"/>
  <c r="G6406" i="12" s="1"/>
  <c r="E6402" i="12"/>
  <c r="F6402" i="12" s="1"/>
  <c r="G6402" i="12" s="1"/>
  <c r="E6398" i="12"/>
  <c r="F6398" i="12" s="1"/>
  <c r="G6398" i="12" s="1"/>
  <c r="E6394" i="12"/>
  <c r="F6394" i="12" s="1"/>
  <c r="G6394" i="12" s="1"/>
  <c r="E6390" i="12"/>
  <c r="F6390" i="12" s="1"/>
  <c r="G6390" i="12" s="1"/>
  <c r="E6386" i="12"/>
  <c r="F6386" i="12" s="1"/>
  <c r="G6386" i="12" s="1"/>
  <c r="E6382" i="12"/>
  <c r="F6382" i="12" s="1"/>
  <c r="G6382" i="12" s="1"/>
  <c r="E6378" i="12"/>
  <c r="F6378" i="12" s="1"/>
  <c r="G6378" i="12" s="1"/>
  <c r="E6374" i="12"/>
  <c r="F6374" i="12" s="1"/>
  <c r="G6374" i="12" s="1"/>
  <c r="E6370" i="12"/>
  <c r="F6370" i="12" s="1"/>
  <c r="G6370" i="12" s="1"/>
  <c r="E6366" i="12"/>
  <c r="F6366" i="12" s="1"/>
  <c r="G6366" i="12" s="1"/>
  <c r="E6362" i="12"/>
  <c r="F6362" i="12" s="1"/>
  <c r="G6362" i="12" s="1"/>
  <c r="E6358" i="12"/>
  <c r="F6358" i="12" s="1"/>
  <c r="G6358" i="12" s="1"/>
  <c r="E6354" i="12"/>
  <c r="F6354" i="12" s="1"/>
  <c r="G6354" i="12" s="1"/>
  <c r="E6350" i="12"/>
  <c r="F6350" i="12" s="1"/>
  <c r="G6350" i="12" s="1"/>
  <c r="E6346" i="12"/>
  <c r="F6346" i="12" s="1"/>
  <c r="G6346" i="12" s="1"/>
  <c r="E6342" i="12"/>
  <c r="F6342" i="12" s="1"/>
  <c r="G6342" i="12" s="1"/>
  <c r="E6338" i="12"/>
  <c r="F6338" i="12" s="1"/>
  <c r="G6338" i="12" s="1"/>
  <c r="E6334" i="12"/>
  <c r="F6334" i="12" s="1"/>
  <c r="G6334" i="12" s="1"/>
  <c r="E6330" i="12"/>
  <c r="F6330" i="12" s="1"/>
  <c r="G6330" i="12" s="1"/>
  <c r="E6326" i="12"/>
  <c r="F6326" i="12" s="1"/>
  <c r="G6326" i="12" s="1"/>
  <c r="E6322" i="12"/>
  <c r="F6322" i="12" s="1"/>
  <c r="G6322" i="12" s="1"/>
  <c r="E6318" i="12"/>
  <c r="F6318" i="12" s="1"/>
  <c r="G6318" i="12" s="1"/>
  <c r="E6314" i="12"/>
  <c r="F6314" i="12" s="1"/>
  <c r="G6314" i="12" s="1"/>
  <c r="E6310" i="12"/>
  <c r="F6310" i="12" s="1"/>
  <c r="G6310" i="12" s="1"/>
  <c r="E6306" i="12"/>
  <c r="F6306" i="12" s="1"/>
  <c r="G6306" i="12" s="1"/>
  <c r="E6302" i="12"/>
  <c r="F6302" i="12" s="1"/>
  <c r="G6302" i="12" s="1"/>
  <c r="E6298" i="12"/>
  <c r="F6298" i="12" s="1"/>
  <c r="G6298" i="12" s="1"/>
  <c r="E6294" i="12"/>
  <c r="F6294" i="12" s="1"/>
  <c r="G6294" i="12" s="1"/>
  <c r="E6290" i="12"/>
  <c r="F6290" i="12" s="1"/>
  <c r="G6290" i="12" s="1"/>
  <c r="E6286" i="12"/>
  <c r="F6286" i="12" s="1"/>
  <c r="G6286" i="12" s="1"/>
  <c r="E6282" i="12"/>
  <c r="F6282" i="12" s="1"/>
  <c r="G6282" i="12" s="1"/>
  <c r="E6278" i="12"/>
  <c r="F6278" i="12" s="1"/>
  <c r="G6278" i="12" s="1"/>
  <c r="E6274" i="12"/>
  <c r="F6274" i="12" s="1"/>
  <c r="G6274" i="12" s="1"/>
  <c r="E6270" i="12"/>
  <c r="F6270" i="12" s="1"/>
  <c r="G6270" i="12" s="1"/>
  <c r="E6266" i="12"/>
  <c r="F6266" i="12" s="1"/>
  <c r="G6266" i="12" s="1"/>
  <c r="E6262" i="12"/>
  <c r="F6262" i="12" s="1"/>
  <c r="G6262" i="12" s="1"/>
  <c r="E6258" i="12"/>
  <c r="F6258" i="12" s="1"/>
  <c r="G6258" i="12" s="1"/>
  <c r="E6254" i="12"/>
  <c r="F6254" i="12" s="1"/>
  <c r="G6254" i="12" s="1"/>
  <c r="E6250" i="12"/>
  <c r="F6250" i="12" s="1"/>
  <c r="G6250" i="12" s="1"/>
  <c r="E6246" i="12"/>
  <c r="F6246" i="12" s="1"/>
  <c r="G6246" i="12" s="1"/>
  <c r="E6242" i="12"/>
  <c r="F6242" i="12" s="1"/>
  <c r="G6242" i="12" s="1"/>
  <c r="E6238" i="12"/>
  <c r="F6238" i="12" s="1"/>
  <c r="G6238" i="12" s="1"/>
  <c r="E6234" i="12"/>
  <c r="F6234" i="12" s="1"/>
  <c r="G6234" i="12" s="1"/>
  <c r="E6230" i="12"/>
  <c r="F6230" i="12" s="1"/>
  <c r="G6230" i="12" s="1"/>
  <c r="E6226" i="12"/>
  <c r="F6226" i="12" s="1"/>
  <c r="G6226" i="12" s="1"/>
  <c r="E6222" i="12"/>
  <c r="F6222" i="12" s="1"/>
  <c r="G6222" i="12" s="1"/>
  <c r="E6757" i="12"/>
  <c r="F6757" i="12" s="1"/>
  <c r="G6757" i="12" s="1"/>
  <c r="E6753" i="12"/>
  <c r="F6753" i="12" s="1"/>
  <c r="G6753" i="12" s="1"/>
  <c r="E6749" i="12"/>
  <c r="F6749" i="12" s="1"/>
  <c r="G6749" i="12" s="1"/>
  <c r="E6745" i="12"/>
  <c r="F6745" i="12" s="1"/>
  <c r="G6745" i="12" s="1"/>
  <c r="E6741" i="12"/>
  <c r="F6741" i="12" s="1"/>
  <c r="G6741" i="12" s="1"/>
  <c r="E6737" i="12"/>
  <c r="F6737" i="12" s="1"/>
  <c r="G6737" i="12" s="1"/>
  <c r="E6733" i="12"/>
  <c r="F6733" i="12" s="1"/>
  <c r="G6733" i="12" s="1"/>
  <c r="E6729" i="12"/>
  <c r="F6729" i="12" s="1"/>
  <c r="G6729" i="12" s="1"/>
  <c r="E6725" i="12"/>
  <c r="F6725" i="12" s="1"/>
  <c r="G6725" i="12" s="1"/>
  <c r="E6721" i="12"/>
  <c r="F6721" i="12" s="1"/>
  <c r="G6721" i="12" s="1"/>
  <c r="E6717" i="12"/>
  <c r="F6717" i="12" s="1"/>
  <c r="G6717" i="12" s="1"/>
  <c r="E6713" i="12"/>
  <c r="F6713" i="12" s="1"/>
  <c r="G6713" i="12" s="1"/>
  <c r="E6709" i="12"/>
  <c r="F6709" i="12" s="1"/>
  <c r="G6709" i="12" s="1"/>
  <c r="E6705" i="12"/>
  <c r="F6705" i="12" s="1"/>
  <c r="G6705" i="12" s="1"/>
  <c r="E6701" i="12"/>
  <c r="F6701" i="12" s="1"/>
  <c r="G6701" i="12" s="1"/>
  <c r="E6697" i="12"/>
  <c r="F6697" i="12" s="1"/>
  <c r="G6697" i="12" s="1"/>
  <c r="E6693" i="12"/>
  <c r="F6693" i="12" s="1"/>
  <c r="G6693" i="12" s="1"/>
  <c r="E6689" i="12"/>
  <c r="F6689" i="12" s="1"/>
  <c r="G6689" i="12" s="1"/>
  <c r="E6685" i="12"/>
  <c r="F6685" i="12" s="1"/>
  <c r="G6685" i="12" s="1"/>
  <c r="E6681" i="12"/>
  <c r="F6681" i="12" s="1"/>
  <c r="G6681" i="12" s="1"/>
  <c r="E6677" i="12"/>
  <c r="F6677" i="12" s="1"/>
  <c r="G6677" i="12" s="1"/>
  <c r="E6673" i="12"/>
  <c r="F6673" i="12" s="1"/>
  <c r="G6673" i="12" s="1"/>
  <c r="E6669" i="12"/>
  <c r="F6669" i="12" s="1"/>
  <c r="G6669" i="12" s="1"/>
  <c r="E6665" i="12"/>
  <c r="F6665" i="12" s="1"/>
  <c r="G6665" i="12" s="1"/>
  <c r="E6661" i="12"/>
  <c r="F6661" i="12" s="1"/>
  <c r="G6661" i="12" s="1"/>
  <c r="E6657" i="12"/>
  <c r="F6657" i="12" s="1"/>
  <c r="G6657" i="12" s="1"/>
  <c r="E6653" i="12"/>
  <c r="F6653" i="12" s="1"/>
  <c r="G6653" i="12" s="1"/>
  <c r="E6649" i="12"/>
  <c r="F6649" i="12" s="1"/>
  <c r="G6649" i="12" s="1"/>
  <c r="E6645" i="12"/>
  <c r="F6645" i="12" s="1"/>
  <c r="G6645" i="12" s="1"/>
  <c r="E6641" i="12"/>
  <c r="F6641" i="12" s="1"/>
  <c r="G6641" i="12" s="1"/>
  <c r="E6637" i="12"/>
  <c r="F6637" i="12" s="1"/>
  <c r="G6637" i="12" s="1"/>
  <c r="E6633" i="12"/>
  <c r="F6633" i="12" s="1"/>
  <c r="G6633" i="12" s="1"/>
  <c r="E6629" i="12"/>
  <c r="F6629" i="12" s="1"/>
  <c r="G6629" i="12" s="1"/>
  <c r="E6625" i="12"/>
  <c r="F6625" i="12" s="1"/>
  <c r="G6625" i="12" s="1"/>
  <c r="E6621" i="12"/>
  <c r="F6621" i="12" s="1"/>
  <c r="G6621" i="12" s="1"/>
  <c r="E6617" i="12"/>
  <c r="F6617" i="12" s="1"/>
  <c r="G6617" i="12" s="1"/>
  <c r="E6613" i="12"/>
  <c r="F6613" i="12" s="1"/>
  <c r="G6613" i="12" s="1"/>
  <c r="E6609" i="12"/>
  <c r="F6609" i="12" s="1"/>
  <c r="G6609" i="12" s="1"/>
  <c r="E6605" i="12"/>
  <c r="F6605" i="12" s="1"/>
  <c r="G6605" i="12" s="1"/>
  <c r="E6601" i="12"/>
  <c r="F6601" i="12" s="1"/>
  <c r="G6601" i="12" s="1"/>
  <c r="E6597" i="12"/>
  <c r="F6597" i="12" s="1"/>
  <c r="G6597" i="12" s="1"/>
  <c r="E6593" i="12"/>
  <c r="F6593" i="12" s="1"/>
  <c r="G6593" i="12" s="1"/>
  <c r="E6589" i="12"/>
  <c r="F6589" i="12" s="1"/>
  <c r="G6589" i="12" s="1"/>
  <c r="E6585" i="12"/>
  <c r="F6585" i="12" s="1"/>
  <c r="G6585" i="12" s="1"/>
  <c r="E6581" i="12"/>
  <c r="F6581" i="12" s="1"/>
  <c r="G6581" i="12" s="1"/>
  <c r="E6577" i="12"/>
  <c r="F6577" i="12" s="1"/>
  <c r="G6577" i="12" s="1"/>
  <c r="E6573" i="12"/>
  <c r="F6573" i="12" s="1"/>
  <c r="G6573" i="12" s="1"/>
  <c r="E6569" i="12"/>
  <c r="F6569" i="12" s="1"/>
  <c r="G6569" i="12" s="1"/>
  <c r="E6565" i="12"/>
  <c r="F6565" i="12" s="1"/>
  <c r="G6565" i="12" s="1"/>
  <c r="E6561" i="12"/>
  <c r="F6561" i="12" s="1"/>
  <c r="G6561" i="12" s="1"/>
  <c r="E6557" i="12"/>
  <c r="F6557" i="12" s="1"/>
  <c r="G6557" i="12" s="1"/>
  <c r="E6553" i="12"/>
  <c r="F6553" i="12" s="1"/>
  <c r="G6553" i="12" s="1"/>
  <c r="E6549" i="12"/>
  <c r="F6549" i="12" s="1"/>
  <c r="G6549" i="12" s="1"/>
  <c r="E6545" i="12"/>
  <c r="F6545" i="12" s="1"/>
  <c r="G6545" i="12" s="1"/>
  <c r="E6541" i="12"/>
  <c r="F6541" i="12" s="1"/>
  <c r="G6541" i="12" s="1"/>
  <c r="E6537" i="12"/>
  <c r="F6537" i="12" s="1"/>
  <c r="G6537" i="12" s="1"/>
  <c r="E6533" i="12"/>
  <c r="F6533" i="12" s="1"/>
  <c r="G6533" i="12" s="1"/>
  <c r="E6529" i="12"/>
  <c r="F6529" i="12" s="1"/>
  <c r="G6529" i="12" s="1"/>
  <c r="E6525" i="12"/>
  <c r="F6525" i="12" s="1"/>
  <c r="G6525" i="12" s="1"/>
  <c r="E6521" i="12"/>
  <c r="F6521" i="12" s="1"/>
  <c r="G6521" i="12" s="1"/>
  <c r="E6517" i="12"/>
  <c r="F6517" i="12" s="1"/>
  <c r="G6517" i="12" s="1"/>
  <c r="E6513" i="12"/>
  <c r="F6513" i="12" s="1"/>
  <c r="G6513" i="12" s="1"/>
  <c r="E6509" i="12"/>
  <c r="F6509" i="12" s="1"/>
  <c r="G6509" i="12" s="1"/>
  <c r="E6505" i="12"/>
  <c r="F6505" i="12" s="1"/>
  <c r="G6505" i="12" s="1"/>
  <c r="E6501" i="12"/>
  <c r="F6501" i="12" s="1"/>
  <c r="G6501" i="12" s="1"/>
  <c r="E6497" i="12"/>
  <c r="F6497" i="12" s="1"/>
  <c r="G6497" i="12" s="1"/>
  <c r="E6493" i="12"/>
  <c r="F6493" i="12" s="1"/>
  <c r="G6493" i="12" s="1"/>
  <c r="E6489" i="12"/>
  <c r="F6489" i="12" s="1"/>
  <c r="G6489" i="12" s="1"/>
  <c r="E6485" i="12"/>
  <c r="F6485" i="12" s="1"/>
  <c r="G6485" i="12" s="1"/>
  <c r="E6481" i="12"/>
  <c r="F6481" i="12" s="1"/>
  <c r="G6481" i="12" s="1"/>
  <c r="E6477" i="12"/>
  <c r="F6477" i="12" s="1"/>
  <c r="G6477" i="12" s="1"/>
  <c r="E6473" i="12"/>
  <c r="F6473" i="12" s="1"/>
  <c r="G6473" i="12" s="1"/>
  <c r="E6469" i="12"/>
  <c r="F6469" i="12" s="1"/>
  <c r="G6469" i="12" s="1"/>
  <c r="E6465" i="12"/>
  <c r="F6465" i="12" s="1"/>
  <c r="G6465" i="12" s="1"/>
  <c r="E6461" i="12"/>
  <c r="F6461" i="12" s="1"/>
  <c r="G6461" i="12" s="1"/>
  <c r="E6457" i="12"/>
  <c r="F6457" i="12" s="1"/>
  <c r="G6457" i="12" s="1"/>
  <c r="E6453" i="12"/>
  <c r="F6453" i="12" s="1"/>
  <c r="G6453" i="12" s="1"/>
  <c r="E6449" i="12"/>
  <c r="F6449" i="12" s="1"/>
  <c r="G6449" i="12" s="1"/>
  <c r="E6445" i="12"/>
  <c r="F6445" i="12" s="1"/>
  <c r="G6445" i="12" s="1"/>
  <c r="E6441" i="12"/>
  <c r="F6441" i="12" s="1"/>
  <c r="G6441" i="12" s="1"/>
  <c r="E6437" i="12"/>
  <c r="F6437" i="12" s="1"/>
  <c r="G6437" i="12" s="1"/>
  <c r="E6433" i="12"/>
  <c r="F6433" i="12" s="1"/>
  <c r="G6433" i="12" s="1"/>
  <c r="E6429" i="12"/>
  <c r="F6429" i="12" s="1"/>
  <c r="G6429" i="12" s="1"/>
  <c r="E6425" i="12"/>
  <c r="F6425" i="12" s="1"/>
  <c r="G6425" i="12" s="1"/>
  <c r="E6421" i="12"/>
  <c r="F6421" i="12" s="1"/>
  <c r="G6421" i="12" s="1"/>
  <c r="E6417" i="12"/>
  <c r="F6417" i="12" s="1"/>
  <c r="G6417" i="12" s="1"/>
  <c r="E6413" i="12"/>
  <c r="F6413" i="12" s="1"/>
  <c r="G6413" i="12" s="1"/>
  <c r="E6409" i="12"/>
  <c r="F6409" i="12" s="1"/>
  <c r="G6409" i="12" s="1"/>
  <c r="E6405" i="12"/>
  <c r="F6405" i="12" s="1"/>
  <c r="G6405" i="12" s="1"/>
  <c r="E6401" i="12"/>
  <c r="F6401" i="12" s="1"/>
  <c r="G6401" i="12" s="1"/>
  <c r="E6397" i="12"/>
  <c r="F6397" i="12" s="1"/>
  <c r="G6397" i="12" s="1"/>
  <c r="E6393" i="12"/>
  <c r="F6393" i="12" s="1"/>
  <c r="G6393" i="12" s="1"/>
  <c r="E6389" i="12"/>
  <c r="F6389" i="12" s="1"/>
  <c r="G6389" i="12" s="1"/>
  <c r="E6385" i="12"/>
  <c r="F6385" i="12" s="1"/>
  <c r="G6385" i="12" s="1"/>
  <c r="E6381" i="12"/>
  <c r="F6381" i="12" s="1"/>
  <c r="G6381" i="12" s="1"/>
  <c r="E6377" i="12"/>
  <c r="F6377" i="12" s="1"/>
  <c r="G6377" i="12" s="1"/>
  <c r="E6373" i="12"/>
  <c r="F6373" i="12" s="1"/>
  <c r="G6373" i="12" s="1"/>
  <c r="E6369" i="12"/>
  <c r="F6369" i="12" s="1"/>
  <c r="G6369" i="12" s="1"/>
  <c r="E6365" i="12"/>
  <c r="F6365" i="12" s="1"/>
  <c r="G6365" i="12" s="1"/>
  <c r="E6361" i="12"/>
  <c r="F6361" i="12" s="1"/>
  <c r="G6361" i="12" s="1"/>
  <c r="E6357" i="12"/>
  <c r="F6357" i="12" s="1"/>
  <c r="G6357" i="12" s="1"/>
  <c r="E6353" i="12"/>
  <c r="F6353" i="12" s="1"/>
  <c r="G6353" i="12" s="1"/>
  <c r="E6349" i="12"/>
  <c r="F6349" i="12" s="1"/>
  <c r="G6349" i="12" s="1"/>
  <c r="E6345" i="12"/>
  <c r="F6345" i="12" s="1"/>
  <c r="G6345" i="12" s="1"/>
  <c r="E6341" i="12"/>
  <c r="F6341" i="12" s="1"/>
  <c r="G6341" i="12" s="1"/>
  <c r="E6337" i="12"/>
  <c r="F6337" i="12" s="1"/>
  <c r="G6337" i="12" s="1"/>
  <c r="E6333" i="12"/>
  <c r="F6333" i="12" s="1"/>
  <c r="G6333" i="12" s="1"/>
  <c r="E6329" i="12"/>
  <c r="F6329" i="12" s="1"/>
  <c r="G6329" i="12" s="1"/>
  <c r="E6325" i="12"/>
  <c r="F6325" i="12" s="1"/>
  <c r="G6325" i="12" s="1"/>
  <c r="E6321" i="12"/>
  <c r="F6321" i="12" s="1"/>
  <c r="G6321" i="12" s="1"/>
  <c r="E6317" i="12"/>
  <c r="F6317" i="12" s="1"/>
  <c r="G6317" i="12" s="1"/>
  <c r="E6313" i="12"/>
  <c r="F6313" i="12" s="1"/>
  <c r="G6313" i="12" s="1"/>
  <c r="E6309" i="12"/>
  <c r="F6309" i="12" s="1"/>
  <c r="G6309" i="12" s="1"/>
  <c r="E6305" i="12"/>
  <c r="F6305" i="12" s="1"/>
  <c r="G6305" i="12" s="1"/>
  <c r="E6301" i="12"/>
  <c r="F6301" i="12" s="1"/>
  <c r="G6301" i="12" s="1"/>
  <c r="E6297" i="12"/>
  <c r="F6297" i="12" s="1"/>
  <c r="G6297" i="12" s="1"/>
  <c r="E6293" i="12"/>
  <c r="F6293" i="12" s="1"/>
  <c r="G6293" i="12" s="1"/>
  <c r="E6289" i="12"/>
  <c r="F6289" i="12" s="1"/>
  <c r="G6289" i="12" s="1"/>
  <c r="E6285" i="12"/>
  <c r="F6285" i="12" s="1"/>
  <c r="G6285" i="12" s="1"/>
  <c r="E6281" i="12"/>
  <c r="F6281" i="12" s="1"/>
  <c r="G6281" i="12" s="1"/>
  <c r="E6277" i="12"/>
  <c r="F6277" i="12" s="1"/>
  <c r="G6277" i="12" s="1"/>
  <c r="E6273" i="12"/>
  <c r="F6273" i="12" s="1"/>
  <c r="G6273" i="12" s="1"/>
  <c r="E6269" i="12"/>
  <c r="F6269" i="12" s="1"/>
  <c r="G6269" i="12" s="1"/>
  <c r="E6265" i="12"/>
  <c r="F6265" i="12" s="1"/>
  <c r="G6265" i="12" s="1"/>
  <c r="E6261" i="12"/>
  <c r="F6261" i="12" s="1"/>
  <c r="G6261" i="12" s="1"/>
  <c r="E6257" i="12"/>
  <c r="F6257" i="12" s="1"/>
  <c r="G6257" i="12" s="1"/>
  <c r="E6253" i="12"/>
  <c r="F6253" i="12" s="1"/>
  <c r="G6253" i="12" s="1"/>
  <c r="E6249" i="12"/>
  <c r="F6249" i="12" s="1"/>
  <c r="G6249" i="12" s="1"/>
  <c r="E6245" i="12"/>
  <c r="F6245" i="12" s="1"/>
  <c r="G6245" i="12" s="1"/>
  <c r="E6241" i="12"/>
  <c r="F6241" i="12" s="1"/>
  <c r="G6241" i="12" s="1"/>
  <c r="E6237" i="12"/>
  <c r="F6237" i="12" s="1"/>
  <c r="G6237" i="12" s="1"/>
  <c r="E6233" i="12"/>
  <c r="F6233" i="12" s="1"/>
  <c r="G6233" i="12" s="1"/>
  <c r="E6229" i="12"/>
  <c r="F6229" i="12" s="1"/>
  <c r="G6229" i="12" s="1"/>
  <c r="E6225" i="12"/>
  <c r="F6225" i="12" s="1"/>
  <c r="G6225" i="12" s="1"/>
  <c r="E6221" i="12"/>
  <c r="F6221" i="12" s="1"/>
  <c r="G6221" i="12" s="1"/>
  <c r="E6217" i="12"/>
  <c r="F6217" i="12" s="1"/>
  <c r="G6217" i="12" s="1"/>
  <c r="E6213" i="12"/>
  <c r="F6213" i="12" s="1"/>
  <c r="G6213" i="12" s="1"/>
  <c r="E6800" i="12"/>
  <c r="F6800" i="12" s="1"/>
  <c r="G6800" i="12" s="1"/>
  <c r="E6796" i="12"/>
  <c r="F6796" i="12" s="1"/>
  <c r="G6796" i="12" s="1"/>
  <c r="E6792" i="12"/>
  <c r="F6792" i="12" s="1"/>
  <c r="G6792" i="12" s="1"/>
  <c r="E6788" i="12"/>
  <c r="F6788" i="12" s="1"/>
  <c r="G6788" i="12" s="1"/>
  <c r="E6784" i="12"/>
  <c r="F6784" i="12" s="1"/>
  <c r="G6784" i="12" s="1"/>
  <c r="E6780" i="12"/>
  <c r="F6780" i="12" s="1"/>
  <c r="G6780" i="12" s="1"/>
  <c r="E6776" i="12"/>
  <c r="F6776" i="12" s="1"/>
  <c r="G6776" i="12" s="1"/>
  <c r="E6756" i="12"/>
  <c r="F6756" i="12" s="1"/>
  <c r="G6756" i="12" s="1"/>
  <c r="E6752" i="12"/>
  <c r="F6752" i="12" s="1"/>
  <c r="G6752" i="12" s="1"/>
  <c r="E6748" i="12"/>
  <c r="F6748" i="12" s="1"/>
  <c r="G6748" i="12" s="1"/>
  <c r="E6744" i="12"/>
  <c r="F6744" i="12" s="1"/>
  <c r="G6744" i="12" s="1"/>
  <c r="E6740" i="12"/>
  <c r="F6740" i="12" s="1"/>
  <c r="G6740" i="12" s="1"/>
  <c r="E6736" i="12"/>
  <c r="F6736" i="12" s="1"/>
  <c r="G6736" i="12" s="1"/>
  <c r="E6732" i="12"/>
  <c r="F6732" i="12" s="1"/>
  <c r="G6732" i="12" s="1"/>
  <c r="E6728" i="12"/>
  <c r="F6728" i="12" s="1"/>
  <c r="G6728" i="12" s="1"/>
  <c r="E6724" i="12"/>
  <c r="F6724" i="12" s="1"/>
  <c r="G6724" i="12" s="1"/>
  <c r="E6720" i="12"/>
  <c r="F6720" i="12" s="1"/>
  <c r="G6720" i="12" s="1"/>
  <c r="E6716" i="12"/>
  <c r="F6716" i="12" s="1"/>
  <c r="G6716" i="12" s="1"/>
  <c r="E6712" i="12"/>
  <c r="F6712" i="12" s="1"/>
  <c r="G6712" i="12" s="1"/>
  <c r="E6708" i="12"/>
  <c r="F6708" i="12" s="1"/>
  <c r="G6708" i="12" s="1"/>
  <c r="E6704" i="12"/>
  <c r="F6704" i="12" s="1"/>
  <c r="G6704" i="12" s="1"/>
  <c r="E6700" i="12"/>
  <c r="F6700" i="12" s="1"/>
  <c r="G6700" i="12" s="1"/>
  <c r="E6696" i="12"/>
  <c r="F6696" i="12" s="1"/>
  <c r="G6696" i="12" s="1"/>
  <c r="E6692" i="12"/>
  <c r="F6692" i="12" s="1"/>
  <c r="G6692" i="12" s="1"/>
  <c r="E6688" i="12"/>
  <c r="F6688" i="12" s="1"/>
  <c r="G6688" i="12" s="1"/>
  <c r="E6684" i="12"/>
  <c r="F6684" i="12" s="1"/>
  <c r="G6684" i="12" s="1"/>
  <c r="E6680" i="12"/>
  <c r="F6680" i="12" s="1"/>
  <c r="G6680" i="12" s="1"/>
  <c r="E6676" i="12"/>
  <c r="F6676" i="12" s="1"/>
  <c r="G6676" i="12" s="1"/>
  <c r="E6672" i="12"/>
  <c r="F6672" i="12" s="1"/>
  <c r="G6672" i="12" s="1"/>
  <c r="E6668" i="12"/>
  <c r="F6668" i="12" s="1"/>
  <c r="G6668" i="12" s="1"/>
  <c r="E6664" i="12"/>
  <c r="F6664" i="12" s="1"/>
  <c r="G6664" i="12" s="1"/>
  <c r="E6660" i="12"/>
  <c r="F6660" i="12" s="1"/>
  <c r="G6660" i="12" s="1"/>
  <c r="E6656" i="12"/>
  <c r="F6656" i="12" s="1"/>
  <c r="G6656" i="12" s="1"/>
  <c r="E6652" i="12"/>
  <c r="F6652" i="12" s="1"/>
  <c r="G6652" i="12" s="1"/>
  <c r="E6648" i="12"/>
  <c r="F6648" i="12" s="1"/>
  <c r="G6648" i="12" s="1"/>
  <c r="E6644" i="12"/>
  <c r="F6644" i="12" s="1"/>
  <c r="G6644" i="12" s="1"/>
  <c r="E6640" i="12"/>
  <c r="F6640" i="12" s="1"/>
  <c r="G6640" i="12" s="1"/>
  <c r="E6636" i="12"/>
  <c r="F6636" i="12" s="1"/>
  <c r="G6636" i="12" s="1"/>
  <c r="E6632" i="12"/>
  <c r="F6632" i="12" s="1"/>
  <c r="G6632" i="12" s="1"/>
  <c r="E6628" i="12"/>
  <c r="F6628" i="12" s="1"/>
  <c r="G6628" i="12" s="1"/>
  <c r="E6624" i="12"/>
  <c r="F6624" i="12" s="1"/>
  <c r="G6624" i="12" s="1"/>
  <c r="E6620" i="12"/>
  <c r="F6620" i="12" s="1"/>
  <c r="G6620" i="12" s="1"/>
  <c r="E6616" i="12"/>
  <c r="F6616" i="12" s="1"/>
  <c r="G6616" i="12" s="1"/>
  <c r="E6612" i="12"/>
  <c r="F6612" i="12" s="1"/>
  <c r="G6612" i="12" s="1"/>
  <c r="E6608" i="12"/>
  <c r="F6608" i="12" s="1"/>
  <c r="G6608" i="12" s="1"/>
  <c r="E6604" i="12"/>
  <c r="F6604" i="12" s="1"/>
  <c r="G6604" i="12" s="1"/>
  <c r="E6600" i="12"/>
  <c r="F6600" i="12" s="1"/>
  <c r="G6600" i="12" s="1"/>
  <c r="E6596" i="12"/>
  <c r="F6596" i="12" s="1"/>
  <c r="G6596" i="12" s="1"/>
  <c r="E6592" i="12"/>
  <c r="F6592" i="12" s="1"/>
  <c r="G6592" i="12" s="1"/>
  <c r="E6588" i="12"/>
  <c r="F6588" i="12" s="1"/>
  <c r="G6588" i="12" s="1"/>
  <c r="E6584" i="12"/>
  <c r="F6584" i="12" s="1"/>
  <c r="G6584" i="12" s="1"/>
  <c r="E6580" i="12"/>
  <c r="F6580" i="12" s="1"/>
  <c r="G6580" i="12" s="1"/>
  <c r="E6576" i="12"/>
  <c r="F6576" i="12" s="1"/>
  <c r="G6576" i="12" s="1"/>
  <c r="E6572" i="12"/>
  <c r="F6572" i="12" s="1"/>
  <c r="G6572" i="12" s="1"/>
  <c r="E6568" i="12"/>
  <c r="F6568" i="12" s="1"/>
  <c r="G6568" i="12" s="1"/>
  <c r="E6564" i="12"/>
  <c r="F6564" i="12" s="1"/>
  <c r="G6564" i="12" s="1"/>
  <c r="E6560" i="12"/>
  <c r="F6560" i="12" s="1"/>
  <c r="G6560" i="12" s="1"/>
  <c r="E6556" i="12"/>
  <c r="F6556" i="12" s="1"/>
  <c r="G6556" i="12" s="1"/>
  <c r="E6552" i="12"/>
  <c r="F6552" i="12" s="1"/>
  <c r="G6552" i="12" s="1"/>
  <c r="E6548" i="12"/>
  <c r="F6548" i="12" s="1"/>
  <c r="G6548" i="12" s="1"/>
  <c r="E6544" i="12"/>
  <c r="F6544" i="12" s="1"/>
  <c r="G6544" i="12" s="1"/>
  <c r="E6540" i="12"/>
  <c r="F6540" i="12" s="1"/>
  <c r="G6540" i="12" s="1"/>
  <c r="E6536" i="12"/>
  <c r="F6536" i="12" s="1"/>
  <c r="G6536" i="12" s="1"/>
  <c r="E6532" i="12"/>
  <c r="F6532" i="12" s="1"/>
  <c r="G6532" i="12" s="1"/>
  <c r="E6528" i="12"/>
  <c r="F6528" i="12" s="1"/>
  <c r="G6528" i="12" s="1"/>
  <c r="E6524" i="12"/>
  <c r="F6524" i="12" s="1"/>
  <c r="G6524" i="12" s="1"/>
  <c r="E6520" i="12"/>
  <c r="F6520" i="12" s="1"/>
  <c r="G6520" i="12" s="1"/>
  <c r="E6516" i="12"/>
  <c r="F6516" i="12" s="1"/>
  <c r="G6516" i="12" s="1"/>
  <c r="E6512" i="12"/>
  <c r="F6512" i="12" s="1"/>
  <c r="G6512" i="12" s="1"/>
  <c r="E6508" i="12"/>
  <c r="F6508" i="12" s="1"/>
  <c r="G6508" i="12" s="1"/>
  <c r="E6504" i="12"/>
  <c r="F6504" i="12" s="1"/>
  <c r="G6504" i="12" s="1"/>
  <c r="E6500" i="12"/>
  <c r="F6500" i="12" s="1"/>
  <c r="G6500" i="12" s="1"/>
  <c r="E6496" i="12"/>
  <c r="F6496" i="12" s="1"/>
  <c r="G6496" i="12" s="1"/>
  <c r="E6492" i="12"/>
  <c r="F6492" i="12" s="1"/>
  <c r="G6492" i="12" s="1"/>
  <c r="E6488" i="12"/>
  <c r="F6488" i="12" s="1"/>
  <c r="G6488" i="12" s="1"/>
  <c r="E6484" i="12"/>
  <c r="F6484" i="12" s="1"/>
  <c r="G6484" i="12" s="1"/>
  <c r="E6480" i="12"/>
  <c r="F6480" i="12" s="1"/>
  <c r="G6480" i="12" s="1"/>
  <c r="E6476" i="12"/>
  <c r="F6476" i="12" s="1"/>
  <c r="G6476" i="12" s="1"/>
  <c r="E6472" i="12"/>
  <c r="F6472" i="12" s="1"/>
  <c r="G6472" i="12" s="1"/>
  <c r="E6468" i="12"/>
  <c r="F6468" i="12" s="1"/>
  <c r="G6468" i="12" s="1"/>
  <c r="E6464" i="12"/>
  <c r="F6464" i="12" s="1"/>
  <c r="G6464" i="12" s="1"/>
  <c r="E6460" i="12"/>
  <c r="F6460" i="12" s="1"/>
  <c r="G6460" i="12" s="1"/>
  <c r="E6456" i="12"/>
  <c r="F6456" i="12" s="1"/>
  <c r="G6456" i="12" s="1"/>
  <c r="E6452" i="12"/>
  <c r="F6452" i="12" s="1"/>
  <c r="G6452" i="12" s="1"/>
  <c r="E6448" i="12"/>
  <c r="F6448" i="12" s="1"/>
  <c r="G6448" i="12" s="1"/>
  <c r="E6444" i="12"/>
  <c r="F6444" i="12" s="1"/>
  <c r="G6444" i="12" s="1"/>
  <c r="E6440" i="12"/>
  <c r="F6440" i="12" s="1"/>
  <c r="G6440" i="12" s="1"/>
  <c r="E6436" i="12"/>
  <c r="F6436" i="12" s="1"/>
  <c r="G6436" i="12" s="1"/>
  <c r="E6432" i="12"/>
  <c r="F6432" i="12" s="1"/>
  <c r="G6432" i="12" s="1"/>
  <c r="E6428" i="12"/>
  <c r="F6428" i="12" s="1"/>
  <c r="G6428" i="12" s="1"/>
  <c r="E6424" i="12"/>
  <c r="F6424" i="12" s="1"/>
  <c r="G6424" i="12" s="1"/>
  <c r="E6420" i="12"/>
  <c r="F6420" i="12" s="1"/>
  <c r="G6420" i="12" s="1"/>
  <c r="E6416" i="12"/>
  <c r="F6416" i="12" s="1"/>
  <c r="G6416" i="12" s="1"/>
  <c r="E6412" i="12"/>
  <c r="F6412" i="12" s="1"/>
  <c r="G6412" i="12" s="1"/>
  <c r="E6408" i="12"/>
  <c r="F6408" i="12" s="1"/>
  <c r="G6408" i="12" s="1"/>
  <c r="E6404" i="12"/>
  <c r="F6404" i="12" s="1"/>
  <c r="G6404" i="12" s="1"/>
  <c r="E6400" i="12"/>
  <c r="F6400" i="12" s="1"/>
  <c r="G6400" i="12" s="1"/>
  <c r="E6396" i="12"/>
  <c r="F6396" i="12" s="1"/>
  <c r="G6396" i="12" s="1"/>
  <c r="E6392" i="12"/>
  <c r="F6392" i="12" s="1"/>
  <c r="G6392" i="12" s="1"/>
  <c r="E6388" i="12"/>
  <c r="F6388" i="12" s="1"/>
  <c r="G6388" i="12" s="1"/>
  <c r="E6384" i="12"/>
  <c r="F6384" i="12" s="1"/>
  <c r="G6384" i="12" s="1"/>
  <c r="E6380" i="12"/>
  <c r="F6380" i="12" s="1"/>
  <c r="G6380" i="12" s="1"/>
  <c r="E6376" i="12"/>
  <c r="F6376" i="12" s="1"/>
  <c r="G6376" i="12" s="1"/>
  <c r="E6372" i="12"/>
  <c r="F6372" i="12" s="1"/>
  <c r="G6372" i="12" s="1"/>
  <c r="E6368" i="12"/>
  <c r="F6368" i="12" s="1"/>
  <c r="G6368" i="12" s="1"/>
  <c r="E6364" i="12"/>
  <c r="F6364" i="12" s="1"/>
  <c r="G6364" i="12" s="1"/>
  <c r="E6360" i="12"/>
  <c r="F6360" i="12" s="1"/>
  <c r="G6360" i="12" s="1"/>
  <c r="E6356" i="12"/>
  <c r="F6356" i="12" s="1"/>
  <c r="G6356" i="12" s="1"/>
  <c r="E6352" i="12"/>
  <c r="F6352" i="12" s="1"/>
  <c r="G6352" i="12" s="1"/>
  <c r="E6348" i="12"/>
  <c r="F6348" i="12" s="1"/>
  <c r="G6348" i="12" s="1"/>
  <c r="E6344" i="12"/>
  <c r="F6344" i="12" s="1"/>
  <c r="G6344" i="12" s="1"/>
  <c r="E6340" i="12"/>
  <c r="F6340" i="12" s="1"/>
  <c r="G6340" i="12" s="1"/>
  <c r="E6336" i="12"/>
  <c r="F6336" i="12" s="1"/>
  <c r="G6336" i="12" s="1"/>
  <c r="E6332" i="12"/>
  <c r="F6332" i="12" s="1"/>
  <c r="G6332" i="12" s="1"/>
  <c r="E6328" i="12"/>
  <c r="F6328" i="12" s="1"/>
  <c r="G6328" i="12" s="1"/>
  <c r="E6324" i="12"/>
  <c r="F6324" i="12" s="1"/>
  <c r="G6324" i="12" s="1"/>
  <c r="E6320" i="12"/>
  <c r="F6320" i="12" s="1"/>
  <c r="G6320" i="12" s="1"/>
  <c r="E6316" i="12"/>
  <c r="F6316" i="12" s="1"/>
  <c r="G6316" i="12" s="1"/>
  <c r="E6312" i="12"/>
  <c r="F6312" i="12" s="1"/>
  <c r="G6312" i="12" s="1"/>
  <c r="E6308" i="12"/>
  <c r="F6308" i="12" s="1"/>
  <c r="G6308" i="12" s="1"/>
  <c r="E6304" i="12"/>
  <c r="F6304" i="12" s="1"/>
  <c r="G6304" i="12" s="1"/>
  <c r="E6300" i="12"/>
  <c r="F6300" i="12" s="1"/>
  <c r="G6300" i="12" s="1"/>
  <c r="E6296" i="12"/>
  <c r="F6296" i="12" s="1"/>
  <c r="G6296" i="12" s="1"/>
  <c r="E6292" i="12"/>
  <c r="F6292" i="12" s="1"/>
  <c r="G6292" i="12" s="1"/>
  <c r="E6288" i="12"/>
  <c r="F6288" i="12" s="1"/>
  <c r="G6288" i="12" s="1"/>
  <c r="E6284" i="12"/>
  <c r="F6284" i="12" s="1"/>
  <c r="G6284" i="12" s="1"/>
  <c r="E6280" i="12"/>
  <c r="F6280" i="12" s="1"/>
  <c r="G6280" i="12" s="1"/>
  <c r="E6276" i="12"/>
  <c r="F6276" i="12" s="1"/>
  <c r="G6276" i="12" s="1"/>
  <c r="E6272" i="12"/>
  <c r="F6272" i="12" s="1"/>
  <c r="G6272" i="12" s="1"/>
  <c r="E6268" i="12"/>
  <c r="F6268" i="12" s="1"/>
  <c r="G6268" i="12" s="1"/>
  <c r="E6264" i="12"/>
  <c r="F6264" i="12" s="1"/>
  <c r="G6264" i="12" s="1"/>
  <c r="E6260" i="12"/>
  <c r="F6260" i="12" s="1"/>
  <c r="G6260" i="12" s="1"/>
  <c r="E6256" i="12"/>
  <c r="F6256" i="12" s="1"/>
  <c r="G6256" i="12" s="1"/>
  <c r="E6252" i="12"/>
  <c r="F6252" i="12" s="1"/>
  <c r="G6252" i="12" s="1"/>
  <c r="E6248" i="12"/>
  <c r="F6248" i="12" s="1"/>
  <c r="G6248" i="12" s="1"/>
  <c r="E6244" i="12"/>
  <c r="F6244" i="12" s="1"/>
  <c r="G6244" i="12" s="1"/>
  <c r="E6240" i="12"/>
  <c r="F6240" i="12" s="1"/>
  <c r="G6240" i="12" s="1"/>
  <c r="E6236" i="12"/>
  <c r="F6236" i="12" s="1"/>
  <c r="G6236" i="12" s="1"/>
  <c r="E6232" i="12"/>
  <c r="F6232" i="12" s="1"/>
  <c r="G6232" i="12" s="1"/>
  <c r="E6228" i="12"/>
  <c r="F6228" i="12" s="1"/>
  <c r="G6228" i="12" s="1"/>
  <c r="E6224" i="12"/>
  <c r="F6224" i="12" s="1"/>
  <c r="G6224" i="12" s="1"/>
  <c r="E6220" i="12"/>
  <c r="F6220" i="12" s="1"/>
  <c r="G6220" i="12" s="1"/>
  <c r="E6216" i="12"/>
  <c r="F6216" i="12" s="1"/>
  <c r="G6216" i="12" s="1"/>
  <c r="E6212" i="12"/>
  <c r="F6212" i="12" s="1"/>
  <c r="G6212" i="12" s="1"/>
  <c r="E6208" i="12"/>
  <c r="F6208" i="12" s="1"/>
  <c r="G6208" i="12" s="1"/>
  <c r="E6204" i="12"/>
  <c r="F6204" i="12" s="1"/>
  <c r="G6204" i="12" s="1"/>
  <c r="E6200" i="12"/>
  <c r="F6200" i="12" s="1"/>
  <c r="G6200" i="12" s="1"/>
  <c r="E6196" i="12"/>
  <c r="F6196" i="12" s="1"/>
  <c r="G6196" i="12" s="1"/>
  <c r="E6192" i="12"/>
  <c r="F6192" i="12" s="1"/>
  <c r="G6192" i="12" s="1"/>
  <c r="E6188" i="12"/>
  <c r="F6188" i="12" s="1"/>
  <c r="G6188" i="12" s="1"/>
  <c r="E6184" i="12"/>
  <c r="F6184" i="12" s="1"/>
  <c r="G6184" i="12" s="1"/>
  <c r="E6180" i="12"/>
  <c r="F6180" i="12" s="1"/>
  <c r="G6180" i="12" s="1"/>
  <c r="E6176" i="12"/>
  <c r="F6176" i="12" s="1"/>
  <c r="G6176" i="12" s="1"/>
  <c r="E6172" i="12"/>
  <c r="F6172" i="12" s="1"/>
  <c r="G6172" i="12" s="1"/>
  <c r="E6168" i="12"/>
  <c r="F6168" i="12" s="1"/>
  <c r="G6168" i="12" s="1"/>
  <c r="E6164" i="12"/>
  <c r="F6164" i="12" s="1"/>
  <c r="G6164" i="12" s="1"/>
  <c r="E6160" i="12"/>
  <c r="F6160" i="12" s="1"/>
  <c r="G6160" i="12" s="1"/>
  <c r="E6156" i="12"/>
  <c r="F6156" i="12" s="1"/>
  <c r="G6156" i="12" s="1"/>
  <c r="E6152" i="12"/>
  <c r="F6152" i="12" s="1"/>
  <c r="G6152" i="12" s="1"/>
  <c r="E6801" i="12"/>
  <c r="F6801" i="12" s="1"/>
  <c r="G6801" i="12" s="1"/>
  <c r="E6797" i="12"/>
  <c r="F6797" i="12" s="1"/>
  <c r="G6797" i="12" s="1"/>
  <c r="E6793" i="12"/>
  <c r="F6793" i="12" s="1"/>
  <c r="G6793" i="12" s="1"/>
  <c r="E6789" i="12"/>
  <c r="F6789" i="12" s="1"/>
  <c r="G6789" i="12" s="1"/>
  <c r="E6785" i="12"/>
  <c r="F6785" i="12" s="1"/>
  <c r="G6785" i="12" s="1"/>
  <c r="E6781" i="12"/>
  <c r="F6781" i="12" s="1"/>
  <c r="G6781" i="12" s="1"/>
  <c r="E6777" i="12"/>
  <c r="F6777" i="12" s="1"/>
  <c r="G6777" i="12" s="1"/>
  <c r="E6773" i="12"/>
  <c r="F6773" i="12" s="1"/>
  <c r="G6773" i="12" s="1"/>
  <c r="E6772" i="12"/>
  <c r="F6772" i="12" s="1"/>
  <c r="G6772" i="12" s="1"/>
  <c r="E6771" i="12"/>
  <c r="F6771" i="12" s="1"/>
  <c r="G6771" i="12" s="1"/>
  <c r="E6769" i="12"/>
  <c r="F6769" i="12" s="1"/>
  <c r="G6769" i="12" s="1"/>
  <c r="E6768" i="12"/>
  <c r="F6768" i="12" s="1"/>
  <c r="G6768" i="12" s="1"/>
  <c r="E6767" i="12"/>
  <c r="F6767" i="12" s="1"/>
  <c r="G6767" i="12" s="1"/>
  <c r="E6765" i="12"/>
  <c r="F6765" i="12" s="1"/>
  <c r="G6765" i="12" s="1"/>
  <c r="E6764" i="12"/>
  <c r="F6764" i="12" s="1"/>
  <c r="G6764" i="12" s="1"/>
  <c r="E6763" i="12"/>
  <c r="F6763" i="12" s="1"/>
  <c r="G6763" i="12" s="1"/>
  <c r="E6761" i="12"/>
  <c r="F6761" i="12" s="1"/>
  <c r="G6761" i="12" s="1"/>
  <c r="E6760" i="12"/>
  <c r="F6760" i="12" s="1"/>
  <c r="G6760" i="12" s="1"/>
  <c r="E6759" i="12"/>
  <c r="F6759" i="12" s="1"/>
  <c r="G6759" i="12" s="1"/>
  <c r="E6755" i="12"/>
  <c r="F6755" i="12" s="1"/>
  <c r="G6755" i="12" s="1"/>
  <c r="E6751" i="12"/>
  <c r="F6751" i="12" s="1"/>
  <c r="G6751" i="12" s="1"/>
  <c r="E6747" i="12"/>
  <c r="F6747" i="12" s="1"/>
  <c r="G6747" i="12" s="1"/>
  <c r="E6743" i="12"/>
  <c r="F6743" i="12" s="1"/>
  <c r="G6743" i="12" s="1"/>
  <c r="E6739" i="12"/>
  <c r="F6739" i="12" s="1"/>
  <c r="G6739" i="12" s="1"/>
  <c r="E6735" i="12"/>
  <c r="F6735" i="12" s="1"/>
  <c r="G6735" i="12" s="1"/>
  <c r="E6731" i="12"/>
  <c r="F6731" i="12" s="1"/>
  <c r="G6731" i="12" s="1"/>
  <c r="E6727" i="12"/>
  <c r="F6727" i="12" s="1"/>
  <c r="G6727" i="12" s="1"/>
  <c r="E6723" i="12"/>
  <c r="F6723" i="12" s="1"/>
  <c r="G6723" i="12" s="1"/>
  <c r="E6719" i="12"/>
  <c r="F6719" i="12" s="1"/>
  <c r="G6719" i="12" s="1"/>
  <c r="E6715" i="12"/>
  <c r="F6715" i="12" s="1"/>
  <c r="G6715" i="12" s="1"/>
  <c r="E6711" i="12"/>
  <c r="F6711" i="12" s="1"/>
  <c r="G6711" i="12" s="1"/>
  <c r="E6707" i="12"/>
  <c r="F6707" i="12" s="1"/>
  <c r="G6707" i="12" s="1"/>
  <c r="E6703" i="12"/>
  <c r="F6703" i="12" s="1"/>
  <c r="G6703" i="12" s="1"/>
  <c r="E6699" i="12"/>
  <c r="F6699" i="12" s="1"/>
  <c r="G6699" i="12" s="1"/>
  <c r="E6695" i="12"/>
  <c r="F6695" i="12" s="1"/>
  <c r="G6695" i="12" s="1"/>
  <c r="E6691" i="12"/>
  <c r="F6691" i="12" s="1"/>
  <c r="G6691" i="12" s="1"/>
  <c r="E6687" i="12"/>
  <c r="F6687" i="12" s="1"/>
  <c r="G6687" i="12" s="1"/>
  <c r="E6683" i="12"/>
  <c r="F6683" i="12" s="1"/>
  <c r="G6683" i="12" s="1"/>
  <c r="E6679" i="12"/>
  <c r="F6679" i="12" s="1"/>
  <c r="G6679" i="12" s="1"/>
  <c r="E6675" i="12"/>
  <c r="F6675" i="12" s="1"/>
  <c r="G6675" i="12" s="1"/>
  <c r="E6671" i="12"/>
  <c r="F6671" i="12" s="1"/>
  <c r="G6671" i="12" s="1"/>
  <c r="E6667" i="12"/>
  <c r="F6667" i="12" s="1"/>
  <c r="G6667" i="12" s="1"/>
  <c r="E6663" i="12"/>
  <c r="F6663" i="12" s="1"/>
  <c r="G6663" i="12" s="1"/>
  <c r="E6659" i="12"/>
  <c r="F6659" i="12" s="1"/>
  <c r="G6659" i="12" s="1"/>
  <c r="E6655" i="12"/>
  <c r="F6655" i="12" s="1"/>
  <c r="G6655" i="12" s="1"/>
  <c r="E6651" i="12"/>
  <c r="F6651" i="12" s="1"/>
  <c r="G6651" i="12" s="1"/>
  <c r="E6647" i="12"/>
  <c r="F6647" i="12" s="1"/>
  <c r="G6647" i="12" s="1"/>
  <c r="E6643" i="12"/>
  <c r="F6643" i="12" s="1"/>
  <c r="G6643" i="12" s="1"/>
  <c r="E6639" i="12"/>
  <c r="F6639" i="12" s="1"/>
  <c r="G6639" i="12" s="1"/>
  <c r="E6635" i="12"/>
  <c r="F6635" i="12" s="1"/>
  <c r="G6635" i="12" s="1"/>
  <c r="E6631" i="12"/>
  <c r="F6631" i="12" s="1"/>
  <c r="G6631" i="12" s="1"/>
  <c r="E6627" i="12"/>
  <c r="F6627" i="12" s="1"/>
  <c r="G6627" i="12" s="1"/>
  <c r="E6623" i="12"/>
  <c r="F6623" i="12" s="1"/>
  <c r="G6623" i="12" s="1"/>
  <c r="E6619" i="12"/>
  <c r="F6619" i="12" s="1"/>
  <c r="G6619" i="12" s="1"/>
  <c r="E6615" i="12"/>
  <c r="F6615" i="12" s="1"/>
  <c r="G6615" i="12" s="1"/>
  <c r="E6611" i="12"/>
  <c r="F6611" i="12" s="1"/>
  <c r="G6611" i="12" s="1"/>
  <c r="E6607" i="12"/>
  <c r="F6607" i="12" s="1"/>
  <c r="G6607" i="12" s="1"/>
  <c r="E6603" i="12"/>
  <c r="F6603" i="12" s="1"/>
  <c r="G6603" i="12" s="1"/>
  <c r="E6599" i="12"/>
  <c r="F6599" i="12" s="1"/>
  <c r="G6599" i="12" s="1"/>
  <c r="E6595" i="12"/>
  <c r="F6595" i="12" s="1"/>
  <c r="G6595" i="12" s="1"/>
  <c r="E6591" i="12"/>
  <c r="F6591" i="12" s="1"/>
  <c r="G6591" i="12" s="1"/>
  <c r="E6587" i="12"/>
  <c r="F6587" i="12" s="1"/>
  <c r="G6587" i="12" s="1"/>
  <c r="E6583" i="12"/>
  <c r="F6583" i="12" s="1"/>
  <c r="G6583" i="12" s="1"/>
  <c r="E6579" i="12"/>
  <c r="F6579" i="12" s="1"/>
  <c r="G6579" i="12" s="1"/>
  <c r="E6575" i="12"/>
  <c r="F6575" i="12" s="1"/>
  <c r="G6575" i="12" s="1"/>
  <c r="E6571" i="12"/>
  <c r="F6571" i="12" s="1"/>
  <c r="G6571" i="12" s="1"/>
  <c r="E6567" i="12"/>
  <c r="F6567" i="12" s="1"/>
  <c r="G6567" i="12" s="1"/>
  <c r="E6563" i="12"/>
  <c r="F6563" i="12" s="1"/>
  <c r="G6563" i="12" s="1"/>
  <c r="E6559" i="12"/>
  <c r="F6559" i="12" s="1"/>
  <c r="G6559" i="12" s="1"/>
  <c r="E6555" i="12"/>
  <c r="F6555" i="12" s="1"/>
  <c r="G6555" i="12" s="1"/>
  <c r="E6551" i="12"/>
  <c r="F6551" i="12" s="1"/>
  <c r="G6551" i="12" s="1"/>
  <c r="E6547" i="12"/>
  <c r="F6547" i="12" s="1"/>
  <c r="G6547" i="12" s="1"/>
  <c r="E6543" i="12"/>
  <c r="F6543" i="12" s="1"/>
  <c r="G6543" i="12" s="1"/>
  <c r="E6539" i="12"/>
  <c r="F6539" i="12" s="1"/>
  <c r="G6539" i="12" s="1"/>
  <c r="E6535" i="12"/>
  <c r="F6535" i="12" s="1"/>
  <c r="G6535" i="12" s="1"/>
  <c r="E6531" i="12"/>
  <c r="F6531" i="12" s="1"/>
  <c r="G6531" i="12" s="1"/>
  <c r="E6527" i="12"/>
  <c r="F6527" i="12" s="1"/>
  <c r="G6527" i="12" s="1"/>
  <c r="E6523" i="12"/>
  <c r="F6523" i="12" s="1"/>
  <c r="G6523" i="12" s="1"/>
  <c r="E6519" i="12"/>
  <c r="F6519" i="12" s="1"/>
  <c r="G6519" i="12" s="1"/>
  <c r="E6515" i="12"/>
  <c r="F6515" i="12" s="1"/>
  <c r="G6515" i="12" s="1"/>
  <c r="E6511" i="12"/>
  <c r="F6511" i="12" s="1"/>
  <c r="G6511" i="12" s="1"/>
  <c r="E6507" i="12"/>
  <c r="F6507" i="12" s="1"/>
  <c r="G6507" i="12" s="1"/>
  <c r="E6503" i="12"/>
  <c r="F6503" i="12" s="1"/>
  <c r="G6503" i="12" s="1"/>
  <c r="E6499" i="12"/>
  <c r="F6499" i="12" s="1"/>
  <c r="G6499" i="12" s="1"/>
  <c r="E6495" i="12"/>
  <c r="F6495" i="12" s="1"/>
  <c r="G6495" i="12" s="1"/>
  <c r="E6491" i="12"/>
  <c r="F6491" i="12" s="1"/>
  <c r="G6491" i="12" s="1"/>
  <c r="E6487" i="12"/>
  <c r="F6487" i="12" s="1"/>
  <c r="G6487" i="12" s="1"/>
  <c r="E6483" i="12"/>
  <c r="F6483" i="12" s="1"/>
  <c r="G6483" i="12" s="1"/>
  <c r="E6479" i="12"/>
  <c r="F6479" i="12" s="1"/>
  <c r="G6479" i="12" s="1"/>
  <c r="E6475" i="12"/>
  <c r="F6475" i="12" s="1"/>
  <c r="G6475" i="12" s="1"/>
  <c r="E6471" i="12"/>
  <c r="F6471" i="12" s="1"/>
  <c r="G6471" i="12" s="1"/>
  <c r="E6467" i="12"/>
  <c r="F6467" i="12" s="1"/>
  <c r="G6467" i="12" s="1"/>
  <c r="E6463" i="12"/>
  <c r="F6463" i="12" s="1"/>
  <c r="G6463" i="12" s="1"/>
  <c r="E6459" i="12"/>
  <c r="F6459" i="12" s="1"/>
  <c r="G6459" i="12" s="1"/>
  <c r="E6455" i="12"/>
  <c r="F6455" i="12" s="1"/>
  <c r="G6455" i="12" s="1"/>
  <c r="E6451" i="12"/>
  <c r="F6451" i="12" s="1"/>
  <c r="G6451" i="12" s="1"/>
  <c r="E6447" i="12"/>
  <c r="F6447" i="12" s="1"/>
  <c r="G6447" i="12" s="1"/>
  <c r="E6443" i="12"/>
  <c r="F6443" i="12" s="1"/>
  <c r="G6443" i="12" s="1"/>
  <c r="E6439" i="12"/>
  <c r="F6439" i="12" s="1"/>
  <c r="G6439" i="12" s="1"/>
  <c r="E6435" i="12"/>
  <c r="F6435" i="12" s="1"/>
  <c r="G6435" i="12" s="1"/>
  <c r="E6431" i="12"/>
  <c r="F6431" i="12" s="1"/>
  <c r="G6431" i="12" s="1"/>
  <c r="E6427" i="12"/>
  <c r="F6427" i="12" s="1"/>
  <c r="G6427" i="12" s="1"/>
  <c r="E6423" i="12"/>
  <c r="F6423" i="12" s="1"/>
  <c r="G6423" i="12" s="1"/>
  <c r="E6419" i="12"/>
  <c r="F6419" i="12" s="1"/>
  <c r="G6419" i="12" s="1"/>
  <c r="E6415" i="12"/>
  <c r="F6415" i="12" s="1"/>
  <c r="G6415" i="12" s="1"/>
  <c r="E6411" i="12"/>
  <c r="F6411" i="12" s="1"/>
  <c r="G6411" i="12" s="1"/>
  <c r="E6407" i="12"/>
  <c r="F6407" i="12" s="1"/>
  <c r="G6407" i="12" s="1"/>
  <c r="E6403" i="12"/>
  <c r="F6403" i="12" s="1"/>
  <c r="G6403" i="12" s="1"/>
  <c r="E6399" i="12"/>
  <c r="F6399" i="12" s="1"/>
  <c r="G6399" i="12" s="1"/>
  <c r="E6395" i="12"/>
  <c r="F6395" i="12" s="1"/>
  <c r="G6395" i="12" s="1"/>
  <c r="E6391" i="12"/>
  <c r="F6391" i="12" s="1"/>
  <c r="G6391" i="12" s="1"/>
  <c r="E6387" i="12"/>
  <c r="F6387" i="12" s="1"/>
  <c r="G6387" i="12" s="1"/>
  <c r="E6383" i="12"/>
  <c r="F6383" i="12" s="1"/>
  <c r="G6383" i="12" s="1"/>
  <c r="E6379" i="12"/>
  <c r="F6379" i="12" s="1"/>
  <c r="G6379" i="12" s="1"/>
  <c r="E6375" i="12"/>
  <c r="F6375" i="12" s="1"/>
  <c r="G6375" i="12" s="1"/>
  <c r="E6371" i="12"/>
  <c r="F6371" i="12" s="1"/>
  <c r="G6371" i="12" s="1"/>
  <c r="E6367" i="12"/>
  <c r="F6367" i="12" s="1"/>
  <c r="G6367" i="12" s="1"/>
  <c r="E6363" i="12"/>
  <c r="F6363" i="12" s="1"/>
  <c r="G6363" i="12" s="1"/>
  <c r="E6359" i="12"/>
  <c r="F6359" i="12" s="1"/>
  <c r="G6359" i="12" s="1"/>
  <c r="E6355" i="12"/>
  <c r="F6355" i="12" s="1"/>
  <c r="G6355" i="12" s="1"/>
  <c r="E6351" i="12"/>
  <c r="F6351" i="12" s="1"/>
  <c r="G6351" i="12" s="1"/>
  <c r="E6347" i="12"/>
  <c r="F6347" i="12" s="1"/>
  <c r="G6347" i="12" s="1"/>
  <c r="E6343" i="12"/>
  <c r="F6343" i="12" s="1"/>
  <c r="G6343" i="12" s="1"/>
  <c r="E6339" i="12"/>
  <c r="F6339" i="12" s="1"/>
  <c r="G6339" i="12" s="1"/>
  <c r="E6335" i="12"/>
  <c r="F6335" i="12" s="1"/>
  <c r="G6335" i="12" s="1"/>
  <c r="E6331" i="12"/>
  <c r="F6331" i="12" s="1"/>
  <c r="G6331" i="12" s="1"/>
  <c r="E6327" i="12"/>
  <c r="F6327" i="12" s="1"/>
  <c r="G6327" i="12" s="1"/>
  <c r="E6323" i="12"/>
  <c r="F6323" i="12" s="1"/>
  <c r="G6323" i="12" s="1"/>
  <c r="E6319" i="12"/>
  <c r="F6319" i="12" s="1"/>
  <c r="G6319" i="12" s="1"/>
  <c r="E6315" i="12"/>
  <c r="F6315" i="12" s="1"/>
  <c r="G6315" i="12" s="1"/>
  <c r="E6311" i="12"/>
  <c r="F6311" i="12" s="1"/>
  <c r="G6311" i="12" s="1"/>
  <c r="E6307" i="12"/>
  <c r="F6307" i="12" s="1"/>
  <c r="G6307" i="12" s="1"/>
  <c r="E6303" i="12"/>
  <c r="F6303" i="12" s="1"/>
  <c r="G6303" i="12" s="1"/>
  <c r="E6299" i="12"/>
  <c r="F6299" i="12" s="1"/>
  <c r="G6299" i="12" s="1"/>
  <c r="E6295" i="12"/>
  <c r="F6295" i="12" s="1"/>
  <c r="G6295" i="12" s="1"/>
  <c r="E6291" i="12"/>
  <c r="F6291" i="12" s="1"/>
  <c r="G6291" i="12" s="1"/>
  <c r="E6287" i="12"/>
  <c r="F6287" i="12" s="1"/>
  <c r="G6287" i="12" s="1"/>
  <c r="E6283" i="12"/>
  <c r="F6283" i="12" s="1"/>
  <c r="G6283" i="12" s="1"/>
  <c r="E6279" i="12"/>
  <c r="F6279" i="12" s="1"/>
  <c r="G6279" i="12" s="1"/>
  <c r="E6275" i="12"/>
  <c r="F6275" i="12" s="1"/>
  <c r="G6275" i="12" s="1"/>
  <c r="E6271" i="12"/>
  <c r="F6271" i="12" s="1"/>
  <c r="G6271" i="12" s="1"/>
  <c r="E6267" i="12"/>
  <c r="F6267" i="12" s="1"/>
  <c r="G6267" i="12" s="1"/>
  <c r="E6263" i="12"/>
  <c r="F6263" i="12" s="1"/>
  <c r="G6263" i="12" s="1"/>
  <c r="E6259" i="12"/>
  <c r="F6259" i="12" s="1"/>
  <c r="G6259" i="12" s="1"/>
  <c r="E6255" i="12"/>
  <c r="F6255" i="12" s="1"/>
  <c r="G6255" i="12" s="1"/>
  <c r="E6251" i="12"/>
  <c r="F6251" i="12" s="1"/>
  <c r="G6251" i="12" s="1"/>
  <c r="E6247" i="12"/>
  <c r="F6247" i="12" s="1"/>
  <c r="G6247" i="12" s="1"/>
  <c r="E6243" i="12"/>
  <c r="F6243" i="12" s="1"/>
  <c r="G6243" i="12" s="1"/>
  <c r="E6239" i="12"/>
  <c r="F6239" i="12" s="1"/>
  <c r="G6239" i="12" s="1"/>
  <c r="E6235" i="12"/>
  <c r="F6235" i="12" s="1"/>
  <c r="G6235" i="12" s="1"/>
  <c r="E6231" i="12"/>
  <c r="F6231" i="12" s="1"/>
  <c r="G6231" i="12" s="1"/>
  <c r="E6227" i="12"/>
  <c r="F6227" i="12" s="1"/>
  <c r="G6227" i="12" s="1"/>
  <c r="E6223" i="12"/>
  <c r="F6223" i="12" s="1"/>
  <c r="G6223" i="12" s="1"/>
  <c r="E6219" i="12"/>
  <c r="F6219" i="12" s="1"/>
  <c r="G6219" i="12" s="1"/>
  <c r="E6215" i="12"/>
  <c r="F6215" i="12" s="1"/>
  <c r="G6215" i="12" s="1"/>
  <c r="E6211" i="12"/>
  <c r="F6211" i="12" s="1"/>
  <c r="G6211" i="12" s="1"/>
  <c r="E6149" i="12"/>
  <c r="F6149" i="12" s="1"/>
  <c r="G6149" i="12" s="1"/>
  <c r="E6145" i="12"/>
  <c r="F6145" i="12" s="1"/>
  <c r="G6145" i="12" s="1"/>
  <c r="E6141" i="12"/>
  <c r="F6141" i="12" s="1"/>
  <c r="G6141" i="12" s="1"/>
  <c r="E6137" i="12"/>
  <c r="F6137" i="12" s="1"/>
  <c r="G6137" i="12" s="1"/>
  <c r="E6133" i="12"/>
  <c r="F6133" i="12" s="1"/>
  <c r="G6133" i="12" s="1"/>
  <c r="E6129" i="12"/>
  <c r="F6129" i="12" s="1"/>
  <c r="G6129" i="12" s="1"/>
  <c r="E6125" i="12"/>
  <c r="F6125" i="12" s="1"/>
  <c r="G6125" i="12" s="1"/>
  <c r="E6121" i="12"/>
  <c r="F6121" i="12" s="1"/>
  <c r="G6121" i="12" s="1"/>
  <c r="E6117" i="12"/>
  <c r="F6117" i="12" s="1"/>
  <c r="G6117" i="12" s="1"/>
  <c r="E6113" i="12"/>
  <c r="F6113" i="12" s="1"/>
  <c r="G6113" i="12" s="1"/>
  <c r="E6109" i="12"/>
  <c r="F6109" i="12" s="1"/>
  <c r="G6109" i="12" s="1"/>
  <c r="E6105" i="12"/>
  <c r="F6105" i="12" s="1"/>
  <c r="G6105" i="12" s="1"/>
  <c r="E6101" i="12"/>
  <c r="F6101" i="12" s="1"/>
  <c r="G6101" i="12" s="1"/>
  <c r="E6097" i="12"/>
  <c r="F6097" i="12" s="1"/>
  <c r="G6097" i="12" s="1"/>
  <c r="E6093" i="12"/>
  <c r="F6093" i="12" s="1"/>
  <c r="G6093" i="12" s="1"/>
  <c r="E6089" i="12"/>
  <c r="F6089" i="12" s="1"/>
  <c r="G6089" i="12" s="1"/>
  <c r="E6085" i="12"/>
  <c r="F6085" i="12" s="1"/>
  <c r="G6085" i="12" s="1"/>
  <c r="E6081" i="12"/>
  <c r="F6081" i="12" s="1"/>
  <c r="G6081" i="12" s="1"/>
  <c r="E6077" i="12"/>
  <c r="F6077" i="12" s="1"/>
  <c r="G6077" i="12" s="1"/>
  <c r="E6073" i="12"/>
  <c r="F6073" i="12" s="1"/>
  <c r="G6073" i="12" s="1"/>
  <c r="E6069" i="12"/>
  <c r="F6069" i="12" s="1"/>
  <c r="G6069" i="12" s="1"/>
  <c r="E6065" i="12"/>
  <c r="F6065" i="12" s="1"/>
  <c r="G6065" i="12" s="1"/>
  <c r="E6061" i="12"/>
  <c r="F6061" i="12" s="1"/>
  <c r="G6061" i="12" s="1"/>
  <c r="E6057" i="12"/>
  <c r="F6057" i="12" s="1"/>
  <c r="G6057" i="12" s="1"/>
  <c r="E6053" i="12"/>
  <c r="F6053" i="12" s="1"/>
  <c r="G6053" i="12" s="1"/>
  <c r="E6049" i="12"/>
  <c r="F6049" i="12" s="1"/>
  <c r="G6049" i="12" s="1"/>
  <c r="E6045" i="12"/>
  <c r="F6045" i="12" s="1"/>
  <c r="G6045" i="12" s="1"/>
  <c r="E6041" i="12"/>
  <c r="F6041" i="12" s="1"/>
  <c r="G6041" i="12" s="1"/>
  <c r="E6037" i="12"/>
  <c r="F6037" i="12" s="1"/>
  <c r="G6037" i="12" s="1"/>
  <c r="E6033" i="12"/>
  <c r="F6033" i="12" s="1"/>
  <c r="G6033" i="12" s="1"/>
  <c r="E6029" i="12"/>
  <c r="F6029" i="12" s="1"/>
  <c r="G6029" i="12" s="1"/>
  <c r="E6025" i="12"/>
  <c r="F6025" i="12" s="1"/>
  <c r="G6025" i="12" s="1"/>
  <c r="E6021" i="12"/>
  <c r="F6021" i="12" s="1"/>
  <c r="G6021" i="12" s="1"/>
  <c r="E6017" i="12"/>
  <c r="F6017" i="12" s="1"/>
  <c r="G6017" i="12" s="1"/>
  <c r="E6013" i="12"/>
  <c r="F6013" i="12" s="1"/>
  <c r="G6013" i="12" s="1"/>
  <c r="E6009" i="12"/>
  <c r="F6009" i="12" s="1"/>
  <c r="G6009" i="12" s="1"/>
  <c r="E6005" i="12"/>
  <c r="F6005" i="12" s="1"/>
  <c r="G6005" i="12" s="1"/>
  <c r="E6001" i="12"/>
  <c r="F6001" i="12" s="1"/>
  <c r="G6001" i="12" s="1"/>
  <c r="E5997" i="12"/>
  <c r="F5997" i="12" s="1"/>
  <c r="G5997" i="12" s="1"/>
  <c r="E5993" i="12"/>
  <c r="F5993" i="12" s="1"/>
  <c r="G5993" i="12" s="1"/>
  <c r="E5989" i="12"/>
  <c r="F5989" i="12" s="1"/>
  <c r="G5989" i="12" s="1"/>
  <c r="E5985" i="12"/>
  <c r="F5985" i="12" s="1"/>
  <c r="G5985" i="12" s="1"/>
  <c r="E5981" i="12"/>
  <c r="F5981" i="12" s="1"/>
  <c r="G5981" i="12" s="1"/>
  <c r="E5977" i="12"/>
  <c r="F5977" i="12" s="1"/>
  <c r="G5977" i="12" s="1"/>
  <c r="E5973" i="12"/>
  <c r="F5973" i="12" s="1"/>
  <c r="G5973" i="12" s="1"/>
  <c r="E5969" i="12"/>
  <c r="F5969" i="12" s="1"/>
  <c r="G5969" i="12" s="1"/>
  <c r="E5965" i="12"/>
  <c r="F5965" i="12" s="1"/>
  <c r="G5965" i="12" s="1"/>
  <c r="E5961" i="12"/>
  <c r="F5961" i="12" s="1"/>
  <c r="G5961" i="12" s="1"/>
  <c r="E5957" i="12"/>
  <c r="F5957" i="12" s="1"/>
  <c r="G5957" i="12" s="1"/>
  <c r="E5953" i="12"/>
  <c r="F5953" i="12" s="1"/>
  <c r="G5953" i="12" s="1"/>
  <c r="E5949" i="12"/>
  <c r="F5949" i="12" s="1"/>
  <c r="G5949" i="12" s="1"/>
  <c r="E5945" i="12"/>
  <c r="F5945" i="12" s="1"/>
  <c r="G5945" i="12" s="1"/>
  <c r="E5941" i="12"/>
  <c r="F5941" i="12" s="1"/>
  <c r="G5941" i="12" s="1"/>
  <c r="E5937" i="12"/>
  <c r="F5937" i="12" s="1"/>
  <c r="G5937" i="12" s="1"/>
  <c r="E5933" i="12"/>
  <c r="F5933" i="12" s="1"/>
  <c r="G5933" i="12" s="1"/>
  <c r="E5929" i="12"/>
  <c r="F5929" i="12" s="1"/>
  <c r="G5929" i="12" s="1"/>
  <c r="E5925" i="12"/>
  <c r="F5925" i="12" s="1"/>
  <c r="G5925" i="12" s="1"/>
  <c r="E5921" i="12"/>
  <c r="F5921" i="12" s="1"/>
  <c r="G5921" i="12" s="1"/>
  <c r="E5917" i="12"/>
  <c r="F5917" i="12" s="1"/>
  <c r="G5917" i="12" s="1"/>
  <c r="E5913" i="12"/>
  <c r="F5913" i="12" s="1"/>
  <c r="G5913" i="12" s="1"/>
  <c r="E5909" i="12"/>
  <c r="F5909" i="12" s="1"/>
  <c r="G5909" i="12" s="1"/>
  <c r="E5905" i="12"/>
  <c r="F5905" i="12" s="1"/>
  <c r="G5905" i="12" s="1"/>
  <c r="E5901" i="12"/>
  <c r="F5901" i="12" s="1"/>
  <c r="G5901" i="12" s="1"/>
  <c r="E5897" i="12"/>
  <c r="F5897" i="12" s="1"/>
  <c r="G5897" i="12" s="1"/>
  <c r="E5893" i="12"/>
  <c r="F5893" i="12" s="1"/>
  <c r="G5893" i="12" s="1"/>
  <c r="E5889" i="12"/>
  <c r="F5889" i="12" s="1"/>
  <c r="G5889" i="12" s="1"/>
  <c r="E5885" i="12"/>
  <c r="F5885" i="12" s="1"/>
  <c r="G5885" i="12" s="1"/>
  <c r="E5881" i="12"/>
  <c r="F5881" i="12" s="1"/>
  <c r="G5881" i="12" s="1"/>
  <c r="E5877" i="12"/>
  <c r="F5877" i="12" s="1"/>
  <c r="G5877" i="12" s="1"/>
  <c r="E5873" i="12"/>
  <c r="F5873" i="12" s="1"/>
  <c r="G5873" i="12" s="1"/>
  <c r="E5869" i="12"/>
  <c r="F5869" i="12" s="1"/>
  <c r="G5869" i="12" s="1"/>
  <c r="E5865" i="12"/>
  <c r="F5865" i="12" s="1"/>
  <c r="G5865" i="12" s="1"/>
  <c r="E5861" i="12"/>
  <c r="F5861" i="12" s="1"/>
  <c r="G5861" i="12" s="1"/>
  <c r="E5857" i="12"/>
  <c r="F5857" i="12" s="1"/>
  <c r="G5857" i="12" s="1"/>
  <c r="E5853" i="12"/>
  <c r="F5853" i="12" s="1"/>
  <c r="G5853" i="12" s="1"/>
  <c r="E5849" i="12"/>
  <c r="F5849" i="12" s="1"/>
  <c r="G5849" i="12" s="1"/>
  <c r="E5845" i="12"/>
  <c r="F5845" i="12" s="1"/>
  <c r="G5845" i="12" s="1"/>
  <c r="E5841" i="12"/>
  <c r="F5841" i="12" s="1"/>
  <c r="G5841" i="12" s="1"/>
  <c r="E5837" i="12"/>
  <c r="F5837" i="12" s="1"/>
  <c r="G5837" i="12" s="1"/>
  <c r="E5833" i="12"/>
  <c r="F5833" i="12" s="1"/>
  <c r="G5833" i="12" s="1"/>
  <c r="E5829" i="12"/>
  <c r="F5829" i="12" s="1"/>
  <c r="G5829" i="12" s="1"/>
  <c r="E5825" i="12"/>
  <c r="F5825" i="12" s="1"/>
  <c r="G5825" i="12" s="1"/>
  <c r="E5821" i="12"/>
  <c r="F5821" i="12" s="1"/>
  <c r="G5821" i="12" s="1"/>
  <c r="E5817" i="12"/>
  <c r="F5817" i="12" s="1"/>
  <c r="G5817" i="12" s="1"/>
  <c r="E5813" i="12"/>
  <c r="F5813" i="12" s="1"/>
  <c r="G5813" i="12" s="1"/>
  <c r="E5809" i="12"/>
  <c r="F5809" i="12" s="1"/>
  <c r="G5809" i="12" s="1"/>
  <c r="E5805" i="12"/>
  <c r="F5805" i="12" s="1"/>
  <c r="G5805" i="12" s="1"/>
  <c r="E5801" i="12"/>
  <c r="F5801" i="12" s="1"/>
  <c r="G5801" i="12" s="1"/>
  <c r="E5797" i="12"/>
  <c r="F5797" i="12" s="1"/>
  <c r="G5797" i="12" s="1"/>
  <c r="E5793" i="12"/>
  <c r="F5793" i="12" s="1"/>
  <c r="G5793" i="12" s="1"/>
  <c r="E5789" i="12"/>
  <c r="F5789" i="12" s="1"/>
  <c r="G5789" i="12" s="1"/>
  <c r="E5785" i="12"/>
  <c r="F5785" i="12" s="1"/>
  <c r="G5785" i="12" s="1"/>
  <c r="E5781" i="12"/>
  <c r="F5781" i="12" s="1"/>
  <c r="G5781" i="12" s="1"/>
  <c r="E5777" i="12"/>
  <c r="F5777" i="12" s="1"/>
  <c r="G5777" i="12" s="1"/>
  <c r="E5773" i="12"/>
  <c r="F5773" i="12" s="1"/>
  <c r="G5773" i="12" s="1"/>
  <c r="E5769" i="12"/>
  <c r="F5769" i="12" s="1"/>
  <c r="G5769" i="12" s="1"/>
  <c r="E5765" i="12"/>
  <c r="F5765" i="12" s="1"/>
  <c r="G5765" i="12" s="1"/>
  <c r="E5761" i="12"/>
  <c r="F5761" i="12" s="1"/>
  <c r="G5761" i="12" s="1"/>
  <c r="E5757" i="12"/>
  <c r="F5757" i="12" s="1"/>
  <c r="G5757" i="12" s="1"/>
  <c r="E5753" i="12"/>
  <c r="F5753" i="12" s="1"/>
  <c r="G5753" i="12" s="1"/>
  <c r="E5749" i="12"/>
  <c r="F5749" i="12" s="1"/>
  <c r="G5749" i="12" s="1"/>
  <c r="E5745" i="12"/>
  <c r="F5745" i="12" s="1"/>
  <c r="G5745" i="12" s="1"/>
  <c r="E5741" i="12"/>
  <c r="F5741" i="12" s="1"/>
  <c r="G5741" i="12" s="1"/>
  <c r="E5737" i="12"/>
  <c r="F5737" i="12" s="1"/>
  <c r="G5737" i="12" s="1"/>
  <c r="E5733" i="12"/>
  <c r="F5733" i="12" s="1"/>
  <c r="G5733" i="12" s="1"/>
  <c r="E5729" i="12"/>
  <c r="F5729" i="12" s="1"/>
  <c r="G5729" i="12" s="1"/>
  <c r="E5725" i="12"/>
  <c r="F5725" i="12" s="1"/>
  <c r="G5725" i="12" s="1"/>
  <c r="E5721" i="12"/>
  <c r="F5721" i="12" s="1"/>
  <c r="G5721" i="12" s="1"/>
  <c r="E5717" i="12"/>
  <c r="F5717" i="12" s="1"/>
  <c r="G5717" i="12" s="1"/>
  <c r="E5713" i="12"/>
  <c r="F5713" i="12" s="1"/>
  <c r="G5713" i="12" s="1"/>
  <c r="E6218" i="12"/>
  <c r="F6218" i="12" s="1"/>
  <c r="G6218" i="12" s="1"/>
  <c r="E6214" i="12"/>
  <c r="F6214" i="12" s="1"/>
  <c r="G6214" i="12" s="1"/>
  <c r="E6148" i="12"/>
  <c r="F6148" i="12" s="1"/>
  <c r="G6148" i="12" s="1"/>
  <c r="E6144" i="12"/>
  <c r="F6144" i="12" s="1"/>
  <c r="G6144" i="12" s="1"/>
  <c r="E6140" i="12"/>
  <c r="F6140" i="12" s="1"/>
  <c r="G6140" i="12" s="1"/>
  <c r="E6136" i="12"/>
  <c r="F6136" i="12" s="1"/>
  <c r="G6136" i="12" s="1"/>
  <c r="E6132" i="12"/>
  <c r="F6132" i="12" s="1"/>
  <c r="G6132" i="12" s="1"/>
  <c r="E6128" i="12"/>
  <c r="F6128" i="12" s="1"/>
  <c r="G6128" i="12" s="1"/>
  <c r="E6124" i="12"/>
  <c r="F6124" i="12" s="1"/>
  <c r="G6124" i="12" s="1"/>
  <c r="E6120" i="12"/>
  <c r="F6120" i="12" s="1"/>
  <c r="G6120" i="12" s="1"/>
  <c r="E6116" i="12"/>
  <c r="F6116" i="12" s="1"/>
  <c r="G6116" i="12" s="1"/>
  <c r="E6112" i="12"/>
  <c r="F6112" i="12" s="1"/>
  <c r="G6112" i="12" s="1"/>
  <c r="E6108" i="12"/>
  <c r="F6108" i="12" s="1"/>
  <c r="G6108" i="12" s="1"/>
  <c r="E6104" i="12"/>
  <c r="F6104" i="12" s="1"/>
  <c r="G6104" i="12" s="1"/>
  <c r="E6100" i="12"/>
  <c r="F6100" i="12" s="1"/>
  <c r="G6100" i="12" s="1"/>
  <c r="E6096" i="12"/>
  <c r="F6096" i="12" s="1"/>
  <c r="G6096" i="12" s="1"/>
  <c r="E6092" i="12"/>
  <c r="F6092" i="12" s="1"/>
  <c r="G6092" i="12" s="1"/>
  <c r="E6088" i="12"/>
  <c r="F6088" i="12" s="1"/>
  <c r="G6088" i="12" s="1"/>
  <c r="E6084" i="12"/>
  <c r="F6084" i="12" s="1"/>
  <c r="G6084" i="12" s="1"/>
  <c r="E6080" i="12"/>
  <c r="F6080" i="12" s="1"/>
  <c r="G6080" i="12" s="1"/>
  <c r="E6076" i="12"/>
  <c r="F6076" i="12" s="1"/>
  <c r="G6076" i="12" s="1"/>
  <c r="E6072" i="12"/>
  <c r="F6072" i="12" s="1"/>
  <c r="G6072" i="12" s="1"/>
  <c r="E6068" i="12"/>
  <c r="F6068" i="12" s="1"/>
  <c r="G6068" i="12" s="1"/>
  <c r="E6064" i="12"/>
  <c r="F6064" i="12" s="1"/>
  <c r="G6064" i="12" s="1"/>
  <c r="E6060" i="12"/>
  <c r="F6060" i="12" s="1"/>
  <c r="G6060" i="12" s="1"/>
  <c r="E6056" i="12"/>
  <c r="F6056" i="12" s="1"/>
  <c r="G6056" i="12" s="1"/>
  <c r="E6052" i="12"/>
  <c r="F6052" i="12" s="1"/>
  <c r="G6052" i="12" s="1"/>
  <c r="E6048" i="12"/>
  <c r="F6048" i="12" s="1"/>
  <c r="G6048" i="12" s="1"/>
  <c r="E6044" i="12"/>
  <c r="F6044" i="12" s="1"/>
  <c r="G6044" i="12" s="1"/>
  <c r="E6040" i="12"/>
  <c r="F6040" i="12" s="1"/>
  <c r="G6040" i="12" s="1"/>
  <c r="E6036" i="12"/>
  <c r="F6036" i="12" s="1"/>
  <c r="G6036" i="12" s="1"/>
  <c r="E6032" i="12"/>
  <c r="F6032" i="12" s="1"/>
  <c r="G6032" i="12" s="1"/>
  <c r="E6028" i="12"/>
  <c r="F6028" i="12" s="1"/>
  <c r="G6028" i="12" s="1"/>
  <c r="E6024" i="12"/>
  <c r="F6024" i="12" s="1"/>
  <c r="G6024" i="12" s="1"/>
  <c r="E6020" i="12"/>
  <c r="F6020" i="12" s="1"/>
  <c r="G6020" i="12" s="1"/>
  <c r="E6016" i="12"/>
  <c r="F6016" i="12" s="1"/>
  <c r="G6016" i="12" s="1"/>
  <c r="E6012" i="12"/>
  <c r="F6012" i="12" s="1"/>
  <c r="G6012" i="12" s="1"/>
  <c r="E6008" i="12"/>
  <c r="F6008" i="12" s="1"/>
  <c r="G6008" i="12" s="1"/>
  <c r="E6004" i="12"/>
  <c r="F6004" i="12" s="1"/>
  <c r="G6004" i="12" s="1"/>
  <c r="E6000" i="12"/>
  <c r="F6000" i="12" s="1"/>
  <c r="G6000" i="12" s="1"/>
  <c r="E5996" i="12"/>
  <c r="F5996" i="12" s="1"/>
  <c r="G5996" i="12" s="1"/>
  <c r="E5992" i="12"/>
  <c r="F5992" i="12" s="1"/>
  <c r="G5992" i="12" s="1"/>
  <c r="E5988" i="12"/>
  <c r="F5988" i="12" s="1"/>
  <c r="G5988" i="12" s="1"/>
  <c r="E5984" i="12"/>
  <c r="F5984" i="12" s="1"/>
  <c r="G5984" i="12" s="1"/>
  <c r="E5980" i="12"/>
  <c r="F5980" i="12" s="1"/>
  <c r="G5980" i="12" s="1"/>
  <c r="E5976" i="12"/>
  <c r="F5976" i="12" s="1"/>
  <c r="G5976" i="12" s="1"/>
  <c r="E5972" i="12"/>
  <c r="F5972" i="12" s="1"/>
  <c r="G5972" i="12" s="1"/>
  <c r="E5968" i="12"/>
  <c r="F5968" i="12" s="1"/>
  <c r="G5968" i="12" s="1"/>
  <c r="E5964" i="12"/>
  <c r="F5964" i="12" s="1"/>
  <c r="G5964" i="12" s="1"/>
  <c r="E5960" i="12"/>
  <c r="F5960" i="12" s="1"/>
  <c r="G5960" i="12" s="1"/>
  <c r="E5956" i="12"/>
  <c r="F5956" i="12" s="1"/>
  <c r="G5956" i="12" s="1"/>
  <c r="E5952" i="12"/>
  <c r="F5952" i="12" s="1"/>
  <c r="G5952" i="12" s="1"/>
  <c r="E5948" i="12"/>
  <c r="F5948" i="12" s="1"/>
  <c r="G5948" i="12" s="1"/>
  <c r="E5944" i="12"/>
  <c r="F5944" i="12" s="1"/>
  <c r="G5944" i="12" s="1"/>
  <c r="E5940" i="12"/>
  <c r="F5940" i="12" s="1"/>
  <c r="G5940" i="12" s="1"/>
  <c r="E5936" i="12"/>
  <c r="F5936" i="12" s="1"/>
  <c r="G5936" i="12" s="1"/>
  <c r="E5932" i="12"/>
  <c r="F5932" i="12" s="1"/>
  <c r="G5932" i="12" s="1"/>
  <c r="E5928" i="12"/>
  <c r="F5928" i="12" s="1"/>
  <c r="G5928" i="12" s="1"/>
  <c r="E5924" i="12"/>
  <c r="F5924" i="12" s="1"/>
  <c r="G5924" i="12" s="1"/>
  <c r="E5920" i="12"/>
  <c r="F5920" i="12" s="1"/>
  <c r="G5920" i="12" s="1"/>
  <c r="E5916" i="12"/>
  <c r="F5916" i="12" s="1"/>
  <c r="G5916" i="12" s="1"/>
  <c r="E5912" i="12"/>
  <c r="F5912" i="12" s="1"/>
  <c r="G5912" i="12" s="1"/>
  <c r="E5908" i="12"/>
  <c r="F5908" i="12" s="1"/>
  <c r="G5908" i="12" s="1"/>
  <c r="E5904" i="12"/>
  <c r="F5904" i="12" s="1"/>
  <c r="G5904" i="12" s="1"/>
  <c r="E5900" i="12"/>
  <c r="F5900" i="12" s="1"/>
  <c r="G5900" i="12" s="1"/>
  <c r="E5896" i="12"/>
  <c r="F5896" i="12" s="1"/>
  <c r="G5896" i="12" s="1"/>
  <c r="E5892" i="12"/>
  <c r="F5892" i="12" s="1"/>
  <c r="G5892" i="12" s="1"/>
  <c r="E5888" i="12"/>
  <c r="F5888" i="12" s="1"/>
  <c r="G5888" i="12" s="1"/>
  <c r="E5884" i="12"/>
  <c r="F5884" i="12" s="1"/>
  <c r="G5884" i="12" s="1"/>
  <c r="E5880" i="12"/>
  <c r="F5880" i="12" s="1"/>
  <c r="G5880" i="12" s="1"/>
  <c r="E5876" i="12"/>
  <c r="F5876" i="12" s="1"/>
  <c r="G5876" i="12" s="1"/>
  <c r="E5872" i="12"/>
  <c r="F5872" i="12" s="1"/>
  <c r="G5872" i="12" s="1"/>
  <c r="E5868" i="12"/>
  <c r="F5868" i="12" s="1"/>
  <c r="G5868" i="12" s="1"/>
  <c r="E5864" i="12"/>
  <c r="F5864" i="12" s="1"/>
  <c r="G5864" i="12" s="1"/>
  <c r="E5860" i="12"/>
  <c r="F5860" i="12" s="1"/>
  <c r="G5860" i="12" s="1"/>
  <c r="E5856" i="12"/>
  <c r="F5856" i="12" s="1"/>
  <c r="G5856" i="12" s="1"/>
  <c r="E5852" i="12"/>
  <c r="F5852" i="12" s="1"/>
  <c r="G5852" i="12" s="1"/>
  <c r="E5848" i="12"/>
  <c r="F5848" i="12" s="1"/>
  <c r="G5848" i="12" s="1"/>
  <c r="E5844" i="12"/>
  <c r="F5844" i="12" s="1"/>
  <c r="G5844" i="12" s="1"/>
  <c r="E5840" i="12"/>
  <c r="F5840" i="12" s="1"/>
  <c r="G5840" i="12" s="1"/>
  <c r="E5836" i="12"/>
  <c r="F5836" i="12" s="1"/>
  <c r="G5836" i="12" s="1"/>
  <c r="E5832" i="12"/>
  <c r="F5832" i="12" s="1"/>
  <c r="G5832" i="12" s="1"/>
  <c r="E5828" i="12"/>
  <c r="F5828" i="12" s="1"/>
  <c r="G5828" i="12" s="1"/>
  <c r="E5824" i="12"/>
  <c r="F5824" i="12" s="1"/>
  <c r="G5824" i="12" s="1"/>
  <c r="E5820" i="12"/>
  <c r="F5820" i="12" s="1"/>
  <c r="G5820" i="12" s="1"/>
  <c r="E5816" i="12"/>
  <c r="F5816" i="12" s="1"/>
  <c r="G5816" i="12" s="1"/>
  <c r="E5812" i="12"/>
  <c r="F5812" i="12" s="1"/>
  <c r="G5812" i="12" s="1"/>
  <c r="E5808" i="12"/>
  <c r="F5808" i="12" s="1"/>
  <c r="G5808" i="12" s="1"/>
  <c r="E5804" i="12"/>
  <c r="F5804" i="12" s="1"/>
  <c r="G5804" i="12" s="1"/>
  <c r="E5800" i="12"/>
  <c r="F5800" i="12" s="1"/>
  <c r="G5800" i="12" s="1"/>
  <c r="E5796" i="12"/>
  <c r="F5796" i="12" s="1"/>
  <c r="G5796" i="12" s="1"/>
  <c r="E5792" i="12"/>
  <c r="F5792" i="12" s="1"/>
  <c r="G5792" i="12" s="1"/>
  <c r="E5788" i="12"/>
  <c r="F5788" i="12" s="1"/>
  <c r="G5788" i="12" s="1"/>
  <c r="E5784" i="12"/>
  <c r="F5784" i="12" s="1"/>
  <c r="G5784" i="12" s="1"/>
  <c r="E5780" i="12"/>
  <c r="F5780" i="12" s="1"/>
  <c r="G5780" i="12" s="1"/>
  <c r="E5776" i="12"/>
  <c r="F5776" i="12" s="1"/>
  <c r="G5776" i="12" s="1"/>
  <c r="E5772" i="12"/>
  <c r="F5772" i="12" s="1"/>
  <c r="G5772" i="12" s="1"/>
  <c r="E5768" i="12"/>
  <c r="F5768" i="12" s="1"/>
  <c r="G5768" i="12" s="1"/>
  <c r="E5764" i="12"/>
  <c r="F5764" i="12" s="1"/>
  <c r="G5764" i="12" s="1"/>
  <c r="E5760" i="12"/>
  <c r="F5760" i="12" s="1"/>
  <c r="G5760" i="12" s="1"/>
  <c r="E5756" i="12"/>
  <c r="F5756" i="12" s="1"/>
  <c r="G5756" i="12" s="1"/>
  <c r="E5752" i="12"/>
  <c r="F5752" i="12" s="1"/>
  <c r="G5752" i="12" s="1"/>
  <c r="E5748" i="12"/>
  <c r="F5748" i="12" s="1"/>
  <c r="G5748" i="12" s="1"/>
  <c r="E5744" i="12"/>
  <c r="F5744" i="12" s="1"/>
  <c r="G5744" i="12" s="1"/>
  <c r="E5740" i="12"/>
  <c r="F5740" i="12" s="1"/>
  <c r="G5740" i="12" s="1"/>
  <c r="E5736" i="12"/>
  <c r="F5736" i="12" s="1"/>
  <c r="G5736" i="12" s="1"/>
  <c r="E5732" i="12"/>
  <c r="F5732" i="12" s="1"/>
  <c r="G5732" i="12" s="1"/>
  <c r="E5728" i="12"/>
  <c r="F5728" i="12" s="1"/>
  <c r="G5728" i="12" s="1"/>
  <c r="E5724" i="12"/>
  <c r="F5724" i="12" s="1"/>
  <c r="G5724" i="12" s="1"/>
  <c r="E5720" i="12"/>
  <c r="F5720" i="12" s="1"/>
  <c r="G5720" i="12" s="1"/>
  <c r="E5716" i="12"/>
  <c r="F5716" i="12" s="1"/>
  <c r="G5716" i="12" s="1"/>
  <c r="E5712" i="12"/>
  <c r="F5712" i="12" s="1"/>
  <c r="G5712" i="12" s="1"/>
  <c r="E5708" i="12"/>
  <c r="F5708" i="12" s="1"/>
  <c r="G5708" i="12" s="1"/>
  <c r="E5704" i="12"/>
  <c r="F5704" i="12" s="1"/>
  <c r="G5704" i="12" s="1"/>
  <c r="E5700" i="12"/>
  <c r="F5700" i="12" s="1"/>
  <c r="G5700" i="12" s="1"/>
  <c r="E5696" i="12"/>
  <c r="F5696" i="12" s="1"/>
  <c r="G5696" i="12" s="1"/>
  <c r="E5692" i="12"/>
  <c r="F5692" i="12" s="1"/>
  <c r="G5692" i="12" s="1"/>
  <c r="E5688" i="12"/>
  <c r="F5688" i="12" s="1"/>
  <c r="G5688" i="12" s="1"/>
  <c r="E5684" i="12"/>
  <c r="F5684" i="12" s="1"/>
  <c r="G5684" i="12" s="1"/>
  <c r="E5680" i="12"/>
  <c r="F5680" i="12" s="1"/>
  <c r="G5680" i="12" s="1"/>
  <c r="E5676" i="12"/>
  <c r="F5676" i="12" s="1"/>
  <c r="G5676" i="12" s="1"/>
  <c r="E5672" i="12"/>
  <c r="F5672" i="12" s="1"/>
  <c r="G5672" i="12" s="1"/>
  <c r="E5668" i="12"/>
  <c r="F5668" i="12" s="1"/>
  <c r="G5668" i="12" s="1"/>
  <c r="E5664" i="12"/>
  <c r="F5664" i="12" s="1"/>
  <c r="G5664" i="12" s="1"/>
  <c r="E5660" i="12"/>
  <c r="F5660" i="12" s="1"/>
  <c r="G5660" i="12" s="1"/>
  <c r="E5656" i="12"/>
  <c r="F5656" i="12" s="1"/>
  <c r="G5656" i="12" s="1"/>
  <c r="E5652" i="12"/>
  <c r="F5652" i="12" s="1"/>
  <c r="G5652" i="12" s="1"/>
  <c r="E5648" i="12"/>
  <c r="F5648" i="12" s="1"/>
  <c r="G5648" i="12" s="1"/>
  <c r="E5644" i="12"/>
  <c r="F5644" i="12" s="1"/>
  <c r="G5644" i="12" s="1"/>
  <c r="E5640" i="12"/>
  <c r="F5640" i="12" s="1"/>
  <c r="G5640" i="12" s="1"/>
  <c r="E5636" i="12"/>
  <c r="F5636" i="12" s="1"/>
  <c r="G5636" i="12" s="1"/>
  <c r="E5632" i="12"/>
  <c r="F5632" i="12" s="1"/>
  <c r="G5632" i="12" s="1"/>
  <c r="E5628" i="12"/>
  <c r="F5628" i="12" s="1"/>
  <c r="G5628" i="12" s="1"/>
  <c r="E5624" i="12"/>
  <c r="F5624" i="12" s="1"/>
  <c r="G5624" i="12" s="1"/>
  <c r="E5620" i="12"/>
  <c r="F5620" i="12" s="1"/>
  <c r="G5620" i="12" s="1"/>
  <c r="E5616" i="12"/>
  <c r="F5616" i="12" s="1"/>
  <c r="G5616" i="12" s="1"/>
  <c r="E5612" i="12"/>
  <c r="F5612" i="12" s="1"/>
  <c r="G5612" i="12" s="1"/>
  <c r="E5608" i="12"/>
  <c r="F5608" i="12" s="1"/>
  <c r="G5608" i="12" s="1"/>
  <c r="E5604" i="12"/>
  <c r="F5604" i="12" s="1"/>
  <c r="G5604" i="12" s="1"/>
  <c r="E5600" i="12"/>
  <c r="F5600" i="12" s="1"/>
  <c r="G5600" i="12" s="1"/>
  <c r="E5596" i="12"/>
  <c r="F5596" i="12" s="1"/>
  <c r="G5596" i="12" s="1"/>
  <c r="E5592" i="12"/>
  <c r="F5592" i="12" s="1"/>
  <c r="G5592" i="12" s="1"/>
  <c r="E5588" i="12"/>
  <c r="F5588" i="12" s="1"/>
  <c r="G5588" i="12" s="1"/>
  <c r="E5584" i="12"/>
  <c r="F5584" i="12" s="1"/>
  <c r="G5584" i="12" s="1"/>
  <c r="E5580" i="12"/>
  <c r="F5580" i="12" s="1"/>
  <c r="G5580" i="12" s="1"/>
  <c r="E5576" i="12"/>
  <c r="F5576" i="12" s="1"/>
  <c r="G5576" i="12" s="1"/>
  <c r="E5572" i="12"/>
  <c r="F5572" i="12" s="1"/>
  <c r="G5572" i="12" s="1"/>
  <c r="E5568" i="12"/>
  <c r="F5568" i="12" s="1"/>
  <c r="G5568" i="12" s="1"/>
  <c r="E5564" i="12"/>
  <c r="F5564" i="12" s="1"/>
  <c r="G5564" i="12" s="1"/>
  <c r="E6147" i="12"/>
  <c r="F6147" i="12" s="1"/>
  <c r="G6147" i="12" s="1"/>
  <c r="E6143" i="12"/>
  <c r="F6143" i="12" s="1"/>
  <c r="G6143" i="12" s="1"/>
  <c r="E6139" i="12"/>
  <c r="F6139" i="12" s="1"/>
  <c r="G6139" i="12" s="1"/>
  <c r="E6135" i="12"/>
  <c r="F6135" i="12" s="1"/>
  <c r="G6135" i="12" s="1"/>
  <c r="E6131" i="12"/>
  <c r="F6131" i="12" s="1"/>
  <c r="G6131" i="12" s="1"/>
  <c r="E6127" i="12"/>
  <c r="F6127" i="12" s="1"/>
  <c r="G6127" i="12" s="1"/>
  <c r="E6123" i="12"/>
  <c r="F6123" i="12" s="1"/>
  <c r="G6123" i="12" s="1"/>
  <c r="E6119" i="12"/>
  <c r="F6119" i="12" s="1"/>
  <c r="G6119" i="12" s="1"/>
  <c r="E6115" i="12"/>
  <c r="F6115" i="12" s="1"/>
  <c r="G6115" i="12" s="1"/>
  <c r="E6111" i="12"/>
  <c r="F6111" i="12" s="1"/>
  <c r="G6111" i="12" s="1"/>
  <c r="E6107" i="12"/>
  <c r="F6107" i="12" s="1"/>
  <c r="G6107" i="12" s="1"/>
  <c r="E6103" i="12"/>
  <c r="F6103" i="12" s="1"/>
  <c r="G6103" i="12" s="1"/>
  <c r="E6099" i="12"/>
  <c r="F6099" i="12" s="1"/>
  <c r="G6099" i="12" s="1"/>
  <c r="E6095" i="12"/>
  <c r="F6095" i="12" s="1"/>
  <c r="G6095" i="12" s="1"/>
  <c r="E6091" i="12"/>
  <c r="F6091" i="12" s="1"/>
  <c r="G6091" i="12" s="1"/>
  <c r="E6087" i="12"/>
  <c r="F6087" i="12" s="1"/>
  <c r="G6087" i="12" s="1"/>
  <c r="E6083" i="12"/>
  <c r="F6083" i="12" s="1"/>
  <c r="G6083" i="12" s="1"/>
  <c r="E6079" i="12"/>
  <c r="F6079" i="12" s="1"/>
  <c r="G6079" i="12" s="1"/>
  <c r="E6075" i="12"/>
  <c r="F6075" i="12" s="1"/>
  <c r="G6075" i="12" s="1"/>
  <c r="E6071" i="12"/>
  <c r="F6071" i="12" s="1"/>
  <c r="G6071" i="12" s="1"/>
  <c r="E6067" i="12"/>
  <c r="F6067" i="12" s="1"/>
  <c r="G6067" i="12" s="1"/>
  <c r="E6063" i="12"/>
  <c r="F6063" i="12" s="1"/>
  <c r="G6063" i="12" s="1"/>
  <c r="E6059" i="12"/>
  <c r="F6059" i="12" s="1"/>
  <c r="G6059" i="12" s="1"/>
  <c r="E6055" i="12"/>
  <c r="F6055" i="12" s="1"/>
  <c r="G6055" i="12" s="1"/>
  <c r="E6051" i="12"/>
  <c r="F6051" i="12" s="1"/>
  <c r="G6051" i="12" s="1"/>
  <c r="E6047" i="12"/>
  <c r="F6047" i="12" s="1"/>
  <c r="G6047" i="12" s="1"/>
  <c r="E6043" i="12"/>
  <c r="F6043" i="12" s="1"/>
  <c r="G6043" i="12" s="1"/>
  <c r="E6039" i="12"/>
  <c r="F6039" i="12" s="1"/>
  <c r="G6039" i="12" s="1"/>
  <c r="E6035" i="12"/>
  <c r="F6035" i="12" s="1"/>
  <c r="G6035" i="12" s="1"/>
  <c r="E6031" i="12"/>
  <c r="F6031" i="12" s="1"/>
  <c r="G6031" i="12" s="1"/>
  <c r="E6027" i="12"/>
  <c r="F6027" i="12" s="1"/>
  <c r="G6027" i="12" s="1"/>
  <c r="E6023" i="12"/>
  <c r="F6023" i="12" s="1"/>
  <c r="G6023" i="12" s="1"/>
  <c r="E6019" i="12"/>
  <c r="F6019" i="12" s="1"/>
  <c r="G6019" i="12" s="1"/>
  <c r="E6015" i="12"/>
  <c r="F6015" i="12" s="1"/>
  <c r="G6015" i="12" s="1"/>
  <c r="E6011" i="12"/>
  <c r="F6011" i="12" s="1"/>
  <c r="G6011" i="12" s="1"/>
  <c r="E6007" i="12"/>
  <c r="F6007" i="12" s="1"/>
  <c r="G6007" i="12" s="1"/>
  <c r="E6003" i="12"/>
  <c r="F6003" i="12" s="1"/>
  <c r="G6003" i="12" s="1"/>
  <c r="E5999" i="12"/>
  <c r="F5999" i="12" s="1"/>
  <c r="G5999" i="12" s="1"/>
  <c r="E5995" i="12"/>
  <c r="F5995" i="12" s="1"/>
  <c r="G5995" i="12" s="1"/>
  <c r="E5991" i="12"/>
  <c r="F5991" i="12" s="1"/>
  <c r="G5991" i="12" s="1"/>
  <c r="E5987" i="12"/>
  <c r="F5987" i="12" s="1"/>
  <c r="G5987" i="12" s="1"/>
  <c r="E5983" i="12"/>
  <c r="F5983" i="12" s="1"/>
  <c r="G5983" i="12" s="1"/>
  <c r="E5979" i="12"/>
  <c r="F5979" i="12" s="1"/>
  <c r="G5979" i="12" s="1"/>
  <c r="E5975" i="12"/>
  <c r="F5975" i="12" s="1"/>
  <c r="G5975" i="12" s="1"/>
  <c r="E5971" i="12"/>
  <c r="F5971" i="12" s="1"/>
  <c r="G5971" i="12" s="1"/>
  <c r="E5967" i="12"/>
  <c r="F5967" i="12" s="1"/>
  <c r="G5967" i="12" s="1"/>
  <c r="E5963" i="12"/>
  <c r="F5963" i="12" s="1"/>
  <c r="G5963" i="12" s="1"/>
  <c r="E5959" i="12"/>
  <c r="F5959" i="12" s="1"/>
  <c r="G5959" i="12" s="1"/>
  <c r="E5955" i="12"/>
  <c r="F5955" i="12" s="1"/>
  <c r="G5955" i="12" s="1"/>
  <c r="E5951" i="12"/>
  <c r="F5951" i="12" s="1"/>
  <c r="G5951" i="12" s="1"/>
  <c r="E5947" i="12"/>
  <c r="F5947" i="12" s="1"/>
  <c r="G5947" i="12" s="1"/>
  <c r="E5943" i="12"/>
  <c r="F5943" i="12" s="1"/>
  <c r="G5943" i="12" s="1"/>
  <c r="E5939" i="12"/>
  <c r="F5939" i="12" s="1"/>
  <c r="G5939" i="12" s="1"/>
  <c r="E5935" i="12"/>
  <c r="F5935" i="12" s="1"/>
  <c r="G5935" i="12" s="1"/>
  <c r="E5931" i="12"/>
  <c r="F5931" i="12" s="1"/>
  <c r="G5931" i="12" s="1"/>
  <c r="E5927" i="12"/>
  <c r="F5927" i="12" s="1"/>
  <c r="G5927" i="12" s="1"/>
  <c r="E5923" i="12"/>
  <c r="F5923" i="12" s="1"/>
  <c r="G5923" i="12" s="1"/>
  <c r="E5919" i="12"/>
  <c r="F5919" i="12" s="1"/>
  <c r="G5919" i="12" s="1"/>
  <c r="E5915" i="12"/>
  <c r="F5915" i="12" s="1"/>
  <c r="G5915" i="12" s="1"/>
  <c r="E5911" i="12"/>
  <c r="F5911" i="12" s="1"/>
  <c r="G5911" i="12" s="1"/>
  <c r="E5907" i="12"/>
  <c r="F5907" i="12" s="1"/>
  <c r="G5907" i="12" s="1"/>
  <c r="E5903" i="12"/>
  <c r="F5903" i="12" s="1"/>
  <c r="G5903" i="12" s="1"/>
  <c r="E5899" i="12"/>
  <c r="F5899" i="12" s="1"/>
  <c r="G5899" i="12" s="1"/>
  <c r="E5895" i="12"/>
  <c r="F5895" i="12" s="1"/>
  <c r="G5895" i="12" s="1"/>
  <c r="E5891" i="12"/>
  <c r="F5891" i="12" s="1"/>
  <c r="G5891" i="12" s="1"/>
  <c r="E5887" i="12"/>
  <c r="F5887" i="12" s="1"/>
  <c r="G5887" i="12" s="1"/>
  <c r="E5883" i="12"/>
  <c r="F5883" i="12" s="1"/>
  <c r="G5883" i="12" s="1"/>
  <c r="E5879" i="12"/>
  <c r="F5879" i="12" s="1"/>
  <c r="G5879" i="12" s="1"/>
  <c r="E5875" i="12"/>
  <c r="F5875" i="12" s="1"/>
  <c r="G5875" i="12" s="1"/>
  <c r="E5871" i="12"/>
  <c r="F5871" i="12" s="1"/>
  <c r="G5871" i="12" s="1"/>
  <c r="E5867" i="12"/>
  <c r="F5867" i="12" s="1"/>
  <c r="G5867" i="12" s="1"/>
  <c r="E5863" i="12"/>
  <c r="F5863" i="12" s="1"/>
  <c r="G5863" i="12" s="1"/>
  <c r="E5859" i="12"/>
  <c r="F5859" i="12" s="1"/>
  <c r="G5859" i="12" s="1"/>
  <c r="E5855" i="12"/>
  <c r="F5855" i="12" s="1"/>
  <c r="G5855" i="12" s="1"/>
  <c r="E5851" i="12"/>
  <c r="F5851" i="12" s="1"/>
  <c r="G5851" i="12" s="1"/>
  <c r="E5847" i="12"/>
  <c r="F5847" i="12" s="1"/>
  <c r="G5847" i="12" s="1"/>
  <c r="E5843" i="12"/>
  <c r="F5843" i="12" s="1"/>
  <c r="G5843" i="12" s="1"/>
  <c r="E5839" i="12"/>
  <c r="F5839" i="12" s="1"/>
  <c r="G5839" i="12" s="1"/>
  <c r="E5835" i="12"/>
  <c r="F5835" i="12" s="1"/>
  <c r="G5835" i="12" s="1"/>
  <c r="E5831" i="12"/>
  <c r="F5831" i="12" s="1"/>
  <c r="G5831" i="12" s="1"/>
  <c r="E5827" i="12"/>
  <c r="F5827" i="12" s="1"/>
  <c r="G5827" i="12" s="1"/>
  <c r="E5823" i="12"/>
  <c r="F5823" i="12" s="1"/>
  <c r="G5823" i="12" s="1"/>
  <c r="E5819" i="12"/>
  <c r="F5819" i="12" s="1"/>
  <c r="G5819" i="12" s="1"/>
  <c r="E5815" i="12"/>
  <c r="F5815" i="12" s="1"/>
  <c r="G5815" i="12" s="1"/>
  <c r="E5811" i="12"/>
  <c r="F5811" i="12" s="1"/>
  <c r="G5811" i="12" s="1"/>
  <c r="E5807" i="12"/>
  <c r="F5807" i="12" s="1"/>
  <c r="G5807" i="12" s="1"/>
  <c r="E5803" i="12"/>
  <c r="F5803" i="12" s="1"/>
  <c r="G5803" i="12" s="1"/>
  <c r="E5799" i="12"/>
  <c r="F5799" i="12" s="1"/>
  <c r="G5799" i="12" s="1"/>
  <c r="E5795" i="12"/>
  <c r="F5795" i="12" s="1"/>
  <c r="G5795" i="12" s="1"/>
  <c r="E5791" i="12"/>
  <c r="F5791" i="12" s="1"/>
  <c r="G5791" i="12" s="1"/>
  <c r="E5787" i="12"/>
  <c r="F5787" i="12" s="1"/>
  <c r="G5787" i="12" s="1"/>
  <c r="E5783" i="12"/>
  <c r="F5783" i="12" s="1"/>
  <c r="G5783" i="12" s="1"/>
  <c r="E5779" i="12"/>
  <c r="F5779" i="12" s="1"/>
  <c r="G5779" i="12" s="1"/>
  <c r="E5775" i="12"/>
  <c r="F5775" i="12" s="1"/>
  <c r="G5775" i="12" s="1"/>
  <c r="E5771" i="12"/>
  <c r="F5771" i="12" s="1"/>
  <c r="G5771" i="12" s="1"/>
  <c r="E5767" i="12"/>
  <c r="F5767" i="12" s="1"/>
  <c r="G5767" i="12" s="1"/>
  <c r="E5763" i="12"/>
  <c r="F5763" i="12" s="1"/>
  <c r="G5763" i="12" s="1"/>
  <c r="E5759" i="12"/>
  <c r="F5759" i="12" s="1"/>
  <c r="G5759" i="12" s="1"/>
  <c r="E5755" i="12"/>
  <c r="F5755" i="12" s="1"/>
  <c r="G5755" i="12" s="1"/>
  <c r="E5751" i="12"/>
  <c r="F5751" i="12" s="1"/>
  <c r="G5751" i="12" s="1"/>
  <c r="E5747" i="12"/>
  <c r="F5747" i="12" s="1"/>
  <c r="G5747" i="12" s="1"/>
  <c r="E5743" i="12"/>
  <c r="F5743" i="12" s="1"/>
  <c r="G5743" i="12" s="1"/>
  <c r="E5739" i="12"/>
  <c r="F5739" i="12" s="1"/>
  <c r="G5739" i="12" s="1"/>
  <c r="E5735" i="12"/>
  <c r="F5735" i="12" s="1"/>
  <c r="G5735" i="12" s="1"/>
  <c r="E5731" i="12"/>
  <c r="F5731" i="12" s="1"/>
  <c r="G5731" i="12" s="1"/>
  <c r="E5727" i="12"/>
  <c r="F5727" i="12" s="1"/>
  <c r="G5727" i="12" s="1"/>
  <c r="E5723" i="12"/>
  <c r="F5723" i="12" s="1"/>
  <c r="G5723" i="12" s="1"/>
  <c r="E5719" i="12"/>
  <c r="F5719" i="12" s="1"/>
  <c r="G5719" i="12" s="1"/>
  <c r="E5715" i="12"/>
  <c r="F5715" i="12" s="1"/>
  <c r="G5715" i="12" s="1"/>
  <c r="E5711" i="12"/>
  <c r="F5711" i="12" s="1"/>
  <c r="G5711" i="12" s="1"/>
  <c r="E5707" i="12"/>
  <c r="F5707" i="12" s="1"/>
  <c r="G5707" i="12" s="1"/>
  <c r="E5703" i="12"/>
  <c r="F5703" i="12" s="1"/>
  <c r="G5703" i="12" s="1"/>
  <c r="E5699" i="12"/>
  <c r="F5699" i="12" s="1"/>
  <c r="G5699" i="12" s="1"/>
  <c r="E5695" i="12"/>
  <c r="F5695" i="12" s="1"/>
  <c r="G5695" i="12" s="1"/>
  <c r="E5691" i="12"/>
  <c r="F5691" i="12" s="1"/>
  <c r="G5691" i="12" s="1"/>
  <c r="E5687" i="12"/>
  <c r="F5687" i="12" s="1"/>
  <c r="G5687" i="12" s="1"/>
  <c r="E5683" i="12"/>
  <c r="F5683" i="12" s="1"/>
  <c r="G5683" i="12" s="1"/>
  <c r="E5679" i="12"/>
  <c r="F5679" i="12" s="1"/>
  <c r="G5679" i="12" s="1"/>
  <c r="E5675" i="12"/>
  <c r="F5675" i="12" s="1"/>
  <c r="G5675" i="12" s="1"/>
  <c r="E5671" i="12"/>
  <c r="F5671" i="12" s="1"/>
  <c r="G5671" i="12" s="1"/>
  <c r="E5667" i="12"/>
  <c r="F5667" i="12" s="1"/>
  <c r="G5667" i="12" s="1"/>
  <c r="E5663" i="12"/>
  <c r="F5663" i="12" s="1"/>
  <c r="G5663" i="12" s="1"/>
  <c r="E5659" i="12"/>
  <c r="F5659" i="12" s="1"/>
  <c r="G5659" i="12" s="1"/>
  <c r="E5655" i="12"/>
  <c r="F5655" i="12" s="1"/>
  <c r="G5655" i="12" s="1"/>
  <c r="E5651" i="12"/>
  <c r="F5651" i="12" s="1"/>
  <c r="G5651" i="12" s="1"/>
  <c r="E5647" i="12"/>
  <c r="F5647" i="12" s="1"/>
  <c r="G5647" i="12" s="1"/>
  <c r="E5643" i="12"/>
  <c r="F5643" i="12" s="1"/>
  <c r="G5643" i="12" s="1"/>
  <c r="E5639" i="12"/>
  <c r="F5639" i="12" s="1"/>
  <c r="G5639" i="12" s="1"/>
  <c r="E5635" i="12"/>
  <c r="F5635" i="12" s="1"/>
  <c r="G5635" i="12" s="1"/>
  <c r="E5631" i="12"/>
  <c r="F5631" i="12" s="1"/>
  <c r="G5631" i="12" s="1"/>
  <c r="E5627" i="12"/>
  <c r="F5627" i="12" s="1"/>
  <c r="G5627" i="12" s="1"/>
  <c r="E5623" i="12"/>
  <c r="F5623" i="12" s="1"/>
  <c r="G5623" i="12" s="1"/>
  <c r="E5619" i="12"/>
  <c r="F5619" i="12" s="1"/>
  <c r="G5619" i="12" s="1"/>
  <c r="E5615" i="12"/>
  <c r="F5615" i="12" s="1"/>
  <c r="G5615" i="12" s="1"/>
  <c r="E5611" i="12"/>
  <c r="F5611" i="12" s="1"/>
  <c r="G5611" i="12" s="1"/>
  <c r="E5607" i="12"/>
  <c r="F5607" i="12" s="1"/>
  <c r="G5607" i="12" s="1"/>
  <c r="E5603" i="12"/>
  <c r="F5603" i="12" s="1"/>
  <c r="G5603" i="12" s="1"/>
  <c r="E5599" i="12"/>
  <c r="F5599" i="12" s="1"/>
  <c r="G5599" i="12" s="1"/>
  <c r="E5595" i="12"/>
  <c r="F5595" i="12" s="1"/>
  <c r="G5595" i="12" s="1"/>
  <c r="E5591" i="12"/>
  <c r="F5591" i="12" s="1"/>
  <c r="G5591" i="12" s="1"/>
  <c r="E5587" i="12"/>
  <c r="F5587" i="12" s="1"/>
  <c r="G5587" i="12" s="1"/>
  <c r="E5583" i="12"/>
  <c r="F5583" i="12" s="1"/>
  <c r="G5583" i="12" s="1"/>
  <c r="E5579" i="12"/>
  <c r="F5579" i="12" s="1"/>
  <c r="G5579" i="12" s="1"/>
  <c r="E5575" i="12"/>
  <c r="F5575" i="12" s="1"/>
  <c r="G5575" i="12" s="1"/>
  <c r="E5571" i="12"/>
  <c r="F5571" i="12" s="1"/>
  <c r="G5571" i="12" s="1"/>
  <c r="E5567" i="12"/>
  <c r="F5567" i="12" s="1"/>
  <c r="G5567" i="12" s="1"/>
  <c r="E5563" i="12"/>
  <c r="F5563" i="12" s="1"/>
  <c r="G5563" i="12" s="1"/>
  <c r="E5559" i="12"/>
  <c r="F5559" i="12" s="1"/>
  <c r="G5559" i="12" s="1"/>
  <c r="E5555" i="12"/>
  <c r="F5555" i="12" s="1"/>
  <c r="G5555" i="12" s="1"/>
  <c r="E5551" i="12"/>
  <c r="F5551" i="12" s="1"/>
  <c r="G5551" i="12" s="1"/>
  <c r="E5547" i="12"/>
  <c r="F5547" i="12" s="1"/>
  <c r="G5547" i="12" s="1"/>
  <c r="E6210" i="12"/>
  <c r="F6210" i="12" s="1"/>
  <c r="G6210" i="12" s="1"/>
  <c r="E6209" i="12"/>
  <c r="F6209" i="12" s="1"/>
  <c r="G6209" i="12" s="1"/>
  <c r="E6207" i="12"/>
  <c r="F6207" i="12" s="1"/>
  <c r="G6207" i="12" s="1"/>
  <c r="E6206" i="12"/>
  <c r="F6206" i="12" s="1"/>
  <c r="G6206" i="12" s="1"/>
  <c r="E6205" i="12"/>
  <c r="F6205" i="12" s="1"/>
  <c r="G6205" i="12" s="1"/>
  <c r="E6203" i="12"/>
  <c r="F6203" i="12" s="1"/>
  <c r="G6203" i="12" s="1"/>
  <c r="E6202" i="12"/>
  <c r="F6202" i="12" s="1"/>
  <c r="G6202" i="12" s="1"/>
  <c r="E6201" i="12"/>
  <c r="F6201" i="12" s="1"/>
  <c r="G6201" i="12" s="1"/>
  <c r="E6199" i="12"/>
  <c r="F6199" i="12" s="1"/>
  <c r="G6199" i="12" s="1"/>
  <c r="E6198" i="12"/>
  <c r="F6198" i="12" s="1"/>
  <c r="G6198" i="12" s="1"/>
  <c r="E6197" i="12"/>
  <c r="F6197" i="12" s="1"/>
  <c r="G6197" i="12" s="1"/>
  <c r="E6195" i="12"/>
  <c r="F6195" i="12" s="1"/>
  <c r="G6195" i="12" s="1"/>
  <c r="E6194" i="12"/>
  <c r="F6194" i="12" s="1"/>
  <c r="G6194" i="12" s="1"/>
  <c r="E6193" i="12"/>
  <c r="F6193" i="12" s="1"/>
  <c r="G6193" i="12" s="1"/>
  <c r="E6191" i="12"/>
  <c r="F6191" i="12" s="1"/>
  <c r="G6191" i="12" s="1"/>
  <c r="E6190" i="12"/>
  <c r="F6190" i="12" s="1"/>
  <c r="G6190" i="12" s="1"/>
  <c r="E6189" i="12"/>
  <c r="F6189" i="12" s="1"/>
  <c r="G6189" i="12" s="1"/>
  <c r="E6187" i="12"/>
  <c r="F6187" i="12" s="1"/>
  <c r="G6187" i="12" s="1"/>
  <c r="E6186" i="12"/>
  <c r="F6186" i="12" s="1"/>
  <c r="G6186" i="12" s="1"/>
  <c r="E6185" i="12"/>
  <c r="F6185" i="12" s="1"/>
  <c r="G6185" i="12" s="1"/>
  <c r="E6183" i="12"/>
  <c r="F6183" i="12" s="1"/>
  <c r="G6183" i="12" s="1"/>
  <c r="E6182" i="12"/>
  <c r="F6182" i="12" s="1"/>
  <c r="G6182" i="12" s="1"/>
  <c r="E6181" i="12"/>
  <c r="F6181" i="12" s="1"/>
  <c r="G6181" i="12" s="1"/>
  <c r="E6179" i="12"/>
  <c r="F6179" i="12" s="1"/>
  <c r="G6179" i="12" s="1"/>
  <c r="E6178" i="12"/>
  <c r="F6178" i="12" s="1"/>
  <c r="G6178" i="12" s="1"/>
  <c r="E6177" i="12"/>
  <c r="F6177" i="12" s="1"/>
  <c r="G6177" i="12" s="1"/>
  <c r="E6175" i="12"/>
  <c r="F6175" i="12" s="1"/>
  <c r="G6175" i="12" s="1"/>
  <c r="E6174" i="12"/>
  <c r="F6174" i="12" s="1"/>
  <c r="G6174" i="12" s="1"/>
  <c r="E6173" i="12"/>
  <c r="F6173" i="12" s="1"/>
  <c r="G6173" i="12" s="1"/>
  <c r="E6171" i="12"/>
  <c r="F6171" i="12" s="1"/>
  <c r="G6171" i="12" s="1"/>
  <c r="E6170" i="12"/>
  <c r="F6170" i="12" s="1"/>
  <c r="G6170" i="12" s="1"/>
  <c r="E6169" i="12"/>
  <c r="F6169" i="12" s="1"/>
  <c r="G6169" i="12" s="1"/>
  <c r="E6167" i="12"/>
  <c r="F6167" i="12" s="1"/>
  <c r="G6167" i="12" s="1"/>
  <c r="E6166" i="12"/>
  <c r="F6166" i="12" s="1"/>
  <c r="G6166" i="12" s="1"/>
  <c r="E6165" i="12"/>
  <c r="F6165" i="12" s="1"/>
  <c r="G6165" i="12" s="1"/>
  <c r="E6163" i="12"/>
  <c r="F6163" i="12" s="1"/>
  <c r="G6163" i="12" s="1"/>
  <c r="E6162" i="12"/>
  <c r="F6162" i="12" s="1"/>
  <c r="G6162" i="12" s="1"/>
  <c r="E6161" i="12"/>
  <c r="F6161" i="12" s="1"/>
  <c r="G6161" i="12" s="1"/>
  <c r="E6159" i="12"/>
  <c r="F6159" i="12" s="1"/>
  <c r="G6159" i="12" s="1"/>
  <c r="E6158" i="12"/>
  <c r="F6158" i="12" s="1"/>
  <c r="G6158" i="12" s="1"/>
  <c r="E6157" i="12"/>
  <c r="F6157" i="12" s="1"/>
  <c r="G6157" i="12" s="1"/>
  <c r="E6155" i="12"/>
  <c r="F6155" i="12" s="1"/>
  <c r="G6155" i="12" s="1"/>
  <c r="E6154" i="12"/>
  <c r="F6154" i="12" s="1"/>
  <c r="G6154" i="12" s="1"/>
  <c r="E6153" i="12"/>
  <c r="F6153" i="12" s="1"/>
  <c r="G6153" i="12" s="1"/>
  <c r="E6151" i="12"/>
  <c r="F6151" i="12" s="1"/>
  <c r="G6151" i="12" s="1"/>
  <c r="E6150" i="12"/>
  <c r="F6150" i="12" s="1"/>
  <c r="G6150" i="12" s="1"/>
  <c r="E6146" i="12"/>
  <c r="F6146" i="12" s="1"/>
  <c r="G6146" i="12" s="1"/>
  <c r="E6142" i="12"/>
  <c r="F6142" i="12" s="1"/>
  <c r="G6142" i="12" s="1"/>
  <c r="E6138" i="12"/>
  <c r="F6138" i="12" s="1"/>
  <c r="G6138" i="12" s="1"/>
  <c r="E6134" i="12"/>
  <c r="F6134" i="12" s="1"/>
  <c r="G6134" i="12" s="1"/>
  <c r="E6130" i="12"/>
  <c r="F6130" i="12" s="1"/>
  <c r="G6130" i="12" s="1"/>
  <c r="E6126" i="12"/>
  <c r="F6126" i="12" s="1"/>
  <c r="G6126" i="12" s="1"/>
  <c r="E6122" i="12"/>
  <c r="F6122" i="12" s="1"/>
  <c r="G6122" i="12" s="1"/>
  <c r="E6118" i="12"/>
  <c r="F6118" i="12" s="1"/>
  <c r="G6118" i="12" s="1"/>
  <c r="E6114" i="12"/>
  <c r="F6114" i="12" s="1"/>
  <c r="G6114" i="12" s="1"/>
  <c r="E6110" i="12"/>
  <c r="F6110" i="12" s="1"/>
  <c r="G6110" i="12" s="1"/>
  <c r="E6106" i="12"/>
  <c r="F6106" i="12" s="1"/>
  <c r="G6106" i="12" s="1"/>
  <c r="E6102" i="12"/>
  <c r="F6102" i="12" s="1"/>
  <c r="G6102" i="12" s="1"/>
  <c r="E6098" i="12"/>
  <c r="F6098" i="12" s="1"/>
  <c r="G6098" i="12" s="1"/>
  <c r="E6094" i="12"/>
  <c r="F6094" i="12" s="1"/>
  <c r="G6094" i="12" s="1"/>
  <c r="E6090" i="12"/>
  <c r="F6090" i="12" s="1"/>
  <c r="G6090" i="12" s="1"/>
  <c r="E6086" i="12"/>
  <c r="F6086" i="12" s="1"/>
  <c r="G6086" i="12" s="1"/>
  <c r="E6082" i="12"/>
  <c r="F6082" i="12" s="1"/>
  <c r="G6082" i="12" s="1"/>
  <c r="E6078" i="12"/>
  <c r="F6078" i="12" s="1"/>
  <c r="G6078" i="12" s="1"/>
  <c r="E6074" i="12"/>
  <c r="F6074" i="12" s="1"/>
  <c r="G6074" i="12" s="1"/>
  <c r="E6070" i="12"/>
  <c r="F6070" i="12" s="1"/>
  <c r="G6070" i="12" s="1"/>
  <c r="E6066" i="12"/>
  <c r="F6066" i="12" s="1"/>
  <c r="G6066" i="12" s="1"/>
  <c r="E6062" i="12"/>
  <c r="F6062" i="12" s="1"/>
  <c r="G6062" i="12" s="1"/>
  <c r="E6058" i="12"/>
  <c r="F6058" i="12" s="1"/>
  <c r="G6058" i="12" s="1"/>
  <c r="E6054" i="12"/>
  <c r="F6054" i="12" s="1"/>
  <c r="G6054" i="12" s="1"/>
  <c r="E6050" i="12"/>
  <c r="F6050" i="12" s="1"/>
  <c r="G6050" i="12" s="1"/>
  <c r="E6046" i="12"/>
  <c r="F6046" i="12" s="1"/>
  <c r="G6046" i="12" s="1"/>
  <c r="E6042" i="12"/>
  <c r="F6042" i="12" s="1"/>
  <c r="G6042" i="12" s="1"/>
  <c r="E6038" i="12"/>
  <c r="F6038" i="12" s="1"/>
  <c r="G6038" i="12" s="1"/>
  <c r="E6034" i="12"/>
  <c r="F6034" i="12" s="1"/>
  <c r="G6034" i="12" s="1"/>
  <c r="E6030" i="12"/>
  <c r="F6030" i="12" s="1"/>
  <c r="G6030" i="12" s="1"/>
  <c r="E6026" i="12"/>
  <c r="F6026" i="12" s="1"/>
  <c r="G6026" i="12" s="1"/>
  <c r="E6022" i="12"/>
  <c r="F6022" i="12" s="1"/>
  <c r="G6022" i="12" s="1"/>
  <c r="E6018" i="12"/>
  <c r="F6018" i="12" s="1"/>
  <c r="G6018" i="12" s="1"/>
  <c r="E6014" i="12"/>
  <c r="F6014" i="12" s="1"/>
  <c r="G6014" i="12" s="1"/>
  <c r="E6010" i="12"/>
  <c r="F6010" i="12" s="1"/>
  <c r="G6010" i="12" s="1"/>
  <c r="E6006" i="12"/>
  <c r="F6006" i="12" s="1"/>
  <c r="G6006" i="12" s="1"/>
  <c r="E6002" i="12"/>
  <c r="F6002" i="12" s="1"/>
  <c r="G6002" i="12" s="1"/>
  <c r="E5998" i="12"/>
  <c r="F5998" i="12" s="1"/>
  <c r="G5998" i="12" s="1"/>
  <c r="E5994" i="12"/>
  <c r="F5994" i="12" s="1"/>
  <c r="G5994" i="12" s="1"/>
  <c r="E5990" i="12"/>
  <c r="F5990" i="12" s="1"/>
  <c r="G5990" i="12" s="1"/>
  <c r="E5986" i="12"/>
  <c r="F5986" i="12" s="1"/>
  <c r="G5986" i="12" s="1"/>
  <c r="E5982" i="12"/>
  <c r="F5982" i="12" s="1"/>
  <c r="G5982" i="12" s="1"/>
  <c r="E5978" i="12"/>
  <c r="F5978" i="12" s="1"/>
  <c r="G5978" i="12" s="1"/>
  <c r="E5974" i="12"/>
  <c r="F5974" i="12" s="1"/>
  <c r="G5974" i="12" s="1"/>
  <c r="E5970" i="12"/>
  <c r="F5970" i="12" s="1"/>
  <c r="G5970" i="12" s="1"/>
  <c r="E5966" i="12"/>
  <c r="F5966" i="12" s="1"/>
  <c r="G5966" i="12" s="1"/>
  <c r="E5962" i="12"/>
  <c r="F5962" i="12" s="1"/>
  <c r="G5962" i="12" s="1"/>
  <c r="E5958" i="12"/>
  <c r="F5958" i="12" s="1"/>
  <c r="G5958" i="12" s="1"/>
  <c r="E5954" i="12"/>
  <c r="F5954" i="12" s="1"/>
  <c r="G5954" i="12" s="1"/>
  <c r="E5950" i="12"/>
  <c r="F5950" i="12" s="1"/>
  <c r="G5950" i="12" s="1"/>
  <c r="E5946" i="12"/>
  <c r="F5946" i="12" s="1"/>
  <c r="G5946" i="12" s="1"/>
  <c r="E5942" i="12"/>
  <c r="F5942" i="12" s="1"/>
  <c r="G5942" i="12" s="1"/>
  <c r="E5938" i="12"/>
  <c r="F5938" i="12" s="1"/>
  <c r="G5938" i="12" s="1"/>
  <c r="E5934" i="12"/>
  <c r="F5934" i="12" s="1"/>
  <c r="G5934" i="12" s="1"/>
  <c r="E5930" i="12"/>
  <c r="F5930" i="12" s="1"/>
  <c r="G5930" i="12" s="1"/>
  <c r="E5926" i="12"/>
  <c r="F5926" i="12" s="1"/>
  <c r="G5926" i="12" s="1"/>
  <c r="E5922" i="12"/>
  <c r="F5922" i="12" s="1"/>
  <c r="G5922" i="12" s="1"/>
  <c r="E5918" i="12"/>
  <c r="F5918" i="12" s="1"/>
  <c r="G5918" i="12" s="1"/>
  <c r="E5914" i="12"/>
  <c r="F5914" i="12" s="1"/>
  <c r="G5914" i="12" s="1"/>
  <c r="E5910" i="12"/>
  <c r="F5910" i="12" s="1"/>
  <c r="G5910" i="12" s="1"/>
  <c r="E5906" i="12"/>
  <c r="F5906" i="12" s="1"/>
  <c r="G5906" i="12" s="1"/>
  <c r="E5902" i="12"/>
  <c r="F5902" i="12" s="1"/>
  <c r="G5902" i="12" s="1"/>
  <c r="E5898" i="12"/>
  <c r="F5898" i="12" s="1"/>
  <c r="G5898" i="12" s="1"/>
  <c r="E5894" i="12"/>
  <c r="F5894" i="12" s="1"/>
  <c r="G5894" i="12" s="1"/>
  <c r="E5890" i="12"/>
  <c r="F5890" i="12" s="1"/>
  <c r="G5890" i="12" s="1"/>
  <c r="E5886" i="12"/>
  <c r="F5886" i="12" s="1"/>
  <c r="G5886" i="12" s="1"/>
  <c r="E5882" i="12"/>
  <c r="F5882" i="12" s="1"/>
  <c r="G5882" i="12" s="1"/>
  <c r="E5878" i="12"/>
  <c r="F5878" i="12" s="1"/>
  <c r="G5878" i="12" s="1"/>
  <c r="E5874" i="12"/>
  <c r="F5874" i="12" s="1"/>
  <c r="G5874" i="12" s="1"/>
  <c r="E5870" i="12"/>
  <c r="F5870" i="12" s="1"/>
  <c r="G5870" i="12" s="1"/>
  <c r="E5866" i="12"/>
  <c r="F5866" i="12" s="1"/>
  <c r="G5866" i="12" s="1"/>
  <c r="E5862" i="12"/>
  <c r="F5862" i="12" s="1"/>
  <c r="G5862" i="12" s="1"/>
  <c r="E5858" i="12"/>
  <c r="F5858" i="12" s="1"/>
  <c r="G5858" i="12" s="1"/>
  <c r="E5854" i="12"/>
  <c r="F5854" i="12" s="1"/>
  <c r="G5854" i="12" s="1"/>
  <c r="E5850" i="12"/>
  <c r="F5850" i="12" s="1"/>
  <c r="G5850" i="12" s="1"/>
  <c r="E5846" i="12"/>
  <c r="F5846" i="12" s="1"/>
  <c r="G5846" i="12" s="1"/>
  <c r="E5842" i="12"/>
  <c r="F5842" i="12" s="1"/>
  <c r="G5842" i="12" s="1"/>
  <c r="E5838" i="12"/>
  <c r="F5838" i="12" s="1"/>
  <c r="G5838" i="12" s="1"/>
  <c r="E5834" i="12"/>
  <c r="F5834" i="12" s="1"/>
  <c r="G5834" i="12" s="1"/>
  <c r="E5830" i="12"/>
  <c r="F5830" i="12" s="1"/>
  <c r="G5830" i="12" s="1"/>
  <c r="E5826" i="12"/>
  <c r="F5826" i="12" s="1"/>
  <c r="G5826" i="12" s="1"/>
  <c r="E5822" i="12"/>
  <c r="F5822" i="12" s="1"/>
  <c r="G5822" i="12" s="1"/>
  <c r="E5818" i="12"/>
  <c r="F5818" i="12" s="1"/>
  <c r="G5818" i="12" s="1"/>
  <c r="E5814" i="12"/>
  <c r="F5814" i="12" s="1"/>
  <c r="G5814" i="12" s="1"/>
  <c r="E5810" i="12"/>
  <c r="F5810" i="12" s="1"/>
  <c r="G5810" i="12" s="1"/>
  <c r="E5806" i="12"/>
  <c r="F5806" i="12" s="1"/>
  <c r="G5806" i="12" s="1"/>
  <c r="E5802" i="12"/>
  <c r="F5802" i="12" s="1"/>
  <c r="G5802" i="12" s="1"/>
  <c r="E5798" i="12"/>
  <c r="F5798" i="12" s="1"/>
  <c r="G5798" i="12" s="1"/>
  <c r="E5794" i="12"/>
  <c r="F5794" i="12" s="1"/>
  <c r="G5794" i="12" s="1"/>
  <c r="E5790" i="12"/>
  <c r="F5790" i="12" s="1"/>
  <c r="G5790" i="12" s="1"/>
  <c r="E5786" i="12"/>
  <c r="F5786" i="12" s="1"/>
  <c r="G5786" i="12" s="1"/>
  <c r="E5782" i="12"/>
  <c r="F5782" i="12" s="1"/>
  <c r="G5782" i="12" s="1"/>
  <c r="E5778" i="12"/>
  <c r="F5778" i="12" s="1"/>
  <c r="G5778" i="12" s="1"/>
  <c r="E5774" i="12"/>
  <c r="F5774" i="12" s="1"/>
  <c r="G5774" i="12" s="1"/>
  <c r="E5770" i="12"/>
  <c r="F5770" i="12" s="1"/>
  <c r="G5770" i="12" s="1"/>
  <c r="E5766" i="12"/>
  <c r="F5766" i="12" s="1"/>
  <c r="G5766" i="12" s="1"/>
  <c r="E5762" i="12"/>
  <c r="F5762" i="12" s="1"/>
  <c r="G5762" i="12" s="1"/>
  <c r="E5758" i="12"/>
  <c r="F5758" i="12" s="1"/>
  <c r="G5758" i="12" s="1"/>
  <c r="E5754" i="12"/>
  <c r="F5754" i="12" s="1"/>
  <c r="G5754" i="12" s="1"/>
  <c r="E5750" i="12"/>
  <c r="F5750" i="12" s="1"/>
  <c r="G5750" i="12" s="1"/>
  <c r="E5746" i="12"/>
  <c r="F5746" i="12" s="1"/>
  <c r="G5746" i="12" s="1"/>
  <c r="E5742" i="12"/>
  <c r="F5742" i="12" s="1"/>
  <c r="G5742" i="12" s="1"/>
  <c r="E5738" i="12"/>
  <c r="F5738" i="12" s="1"/>
  <c r="G5738" i="12" s="1"/>
  <c r="E5734" i="12"/>
  <c r="F5734" i="12" s="1"/>
  <c r="G5734" i="12" s="1"/>
  <c r="E5730" i="12"/>
  <c r="F5730" i="12" s="1"/>
  <c r="G5730" i="12" s="1"/>
  <c r="E5726" i="12"/>
  <c r="F5726" i="12" s="1"/>
  <c r="G5726" i="12" s="1"/>
  <c r="E5722" i="12"/>
  <c r="F5722" i="12" s="1"/>
  <c r="G5722" i="12" s="1"/>
  <c r="E5718" i="12"/>
  <c r="F5718" i="12" s="1"/>
  <c r="G5718" i="12" s="1"/>
  <c r="E5714" i="12"/>
  <c r="F5714" i="12" s="1"/>
  <c r="G5714" i="12" s="1"/>
  <c r="E5710" i="12"/>
  <c r="F5710" i="12" s="1"/>
  <c r="G5710" i="12" s="1"/>
  <c r="E5706" i="12"/>
  <c r="F5706" i="12" s="1"/>
  <c r="G5706" i="12" s="1"/>
  <c r="E5702" i="12"/>
  <c r="F5702" i="12" s="1"/>
  <c r="G5702" i="12" s="1"/>
  <c r="E5698" i="12"/>
  <c r="F5698" i="12" s="1"/>
  <c r="G5698" i="12" s="1"/>
  <c r="E5694" i="12"/>
  <c r="F5694" i="12" s="1"/>
  <c r="G5694" i="12" s="1"/>
  <c r="E5690" i="12"/>
  <c r="F5690" i="12" s="1"/>
  <c r="G5690" i="12" s="1"/>
  <c r="E5686" i="12"/>
  <c r="F5686" i="12" s="1"/>
  <c r="G5686" i="12" s="1"/>
  <c r="E5682" i="12"/>
  <c r="F5682" i="12" s="1"/>
  <c r="G5682" i="12" s="1"/>
  <c r="E5678" i="12"/>
  <c r="F5678" i="12" s="1"/>
  <c r="G5678" i="12" s="1"/>
  <c r="E5674" i="12"/>
  <c r="F5674" i="12" s="1"/>
  <c r="G5674" i="12" s="1"/>
  <c r="E5670" i="12"/>
  <c r="F5670" i="12" s="1"/>
  <c r="G5670" i="12" s="1"/>
  <c r="E5666" i="12"/>
  <c r="F5666" i="12" s="1"/>
  <c r="G5666" i="12" s="1"/>
  <c r="E5662" i="12"/>
  <c r="F5662" i="12" s="1"/>
  <c r="G5662" i="12" s="1"/>
  <c r="E5658" i="12"/>
  <c r="F5658" i="12" s="1"/>
  <c r="G5658" i="12" s="1"/>
  <c r="E5654" i="12"/>
  <c r="F5654" i="12" s="1"/>
  <c r="G5654" i="12" s="1"/>
  <c r="E5650" i="12"/>
  <c r="F5650" i="12" s="1"/>
  <c r="G5650" i="12" s="1"/>
  <c r="E5646" i="12"/>
  <c r="F5646" i="12" s="1"/>
  <c r="G5646" i="12" s="1"/>
  <c r="E5642" i="12"/>
  <c r="F5642" i="12" s="1"/>
  <c r="G5642" i="12" s="1"/>
  <c r="E5638" i="12"/>
  <c r="F5638" i="12" s="1"/>
  <c r="G5638" i="12" s="1"/>
  <c r="E5634" i="12"/>
  <c r="F5634" i="12" s="1"/>
  <c r="G5634" i="12" s="1"/>
  <c r="E5630" i="12"/>
  <c r="F5630" i="12" s="1"/>
  <c r="G5630" i="12" s="1"/>
  <c r="E5626" i="12"/>
  <c r="F5626" i="12" s="1"/>
  <c r="G5626" i="12" s="1"/>
  <c r="E5622" i="12"/>
  <c r="F5622" i="12" s="1"/>
  <c r="G5622" i="12" s="1"/>
  <c r="E5618" i="12"/>
  <c r="F5618" i="12" s="1"/>
  <c r="G5618" i="12" s="1"/>
  <c r="E5614" i="12"/>
  <c r="F5614" i="12" s="1"/>
  <c r="G5614" i="12" s="1"/>
  <c r="E5610" i="12"/>
  <c r="F5610" i="12" s="1"/>
  <c r="G5610" i="12" s="1"/>
  <c r="E5606" i="12"/>
  <c r="F5606" i="12" s="1"/>
  <c r="G5606" i="12" s="1"/>
  <c r="E5602" i="12"/>
  <c r="F5602" i="12" s="1"/>
  <c r="G5602" i="12" s="1"/>
  <c r="E5598" i="12"/>
  <c r="F5598" i="12" s="1"/>
  <c r="G5598" i="12" s="1"/>
  <c r="E5594" i="12"/>
  <c r="F5594" i="12" s="1"/>
  <c r="G5594" i="12" s="1"/>
  <c r="E5590" i="12"/>
  <c r="F5590" i="12" s="1"/>
  <c r="G5590" i="12" s="1"/>
  <c r="E5586" i="12"/>
  <c r="F5586" i="12" s="1"/>
  <c r="G5586" i="12" s="1"/>
  <c r="E5582" i="12"/>
  <c r="F5582" i="12" s="1"/>
  <c r="G5582" i="12" s="1"/>
  <c r="E5578" i="12"/>
  <c r="F5578" i="12" s="1"/>
  <c r="G5578" i="12" s="1"/>
  <c r="E5574" i="12"/>
  <c r="F5574" i="12" s="1"/>
  <c r="G5574" i="12" s="1"/>
  <c r="E5570" i="12"/>
  <c r="F5570" i="12" s="1"/>
  <c r="G5570" i="12" s="1"/>
  <c r="E5566" i="12"/>
  <c r="F5566" i="12" s="1"/>
  <c r="G5566" i="12" s="1"/>
  <c r="E5562" i="12"/>
  <c r="F5562" i="12" s="1"/>
  <c r="G5562" i="12" s="1"/>
  <c r="E5558" i="12"/>
  <c r="F5558" i="12" s="1"/>
  <c r="G5558" i="12" s="1"/>
  <c r="E5554" i="12"/>
  <c r="F5554" i="12" s="1"/>
  <c r="G5554" i="12" s="1"/>
  <c r="E5550" i="12"/>
  <c r="F5550" i="12" s="1"/>
  <c r="G5550" i="12" s="1"/>
  <c r="E5546" i="12"/>
  <c r="F5546" i="12" s="1"/>
  <c r="G5546" i="12" s="1"/>
  <c r="E5542" i="12"/>
  <c r="F5542" i="12" s="1"/>
  <c r="G5542" i="12" s="1"/>
  <c r="E5538" i="12"/>
  <c r="F5538" i="12" s="1"/>
  <c r="G5538" i="12" s="1"/>
  <c r="E5534" i="12"/>
  <c r="F5534" i="12" s="1"/>
  <c r="G5534" i="12" s="1"/>
  <c r="E5531" i="12"/>
  <c r="F5531" i="12" s="1"/>
  <c r="G5531" i="12" s="1"/>
  <c r="E5527" i="12"/>
  <c r="F5527" i="12" s="1"/>
  <c r="G5527" i="12" s="1"/>
  <c r="E5523" i="12"/>
  <c r="F5523" i="12" s="1"/>
  <c r="G5523" i="12" s="1"/>
  <c r="E5519" i="12"/>
  <c r="F5519" i="12" s="1"/>
  <c r="G5519" i="12" s="1"/>
  <c r="E5515" i="12"/>
  <c r="F5515" i="12" s="1"/>
  <c r="G5515" i="12" s="1"/>
  <c r="E5511" i="12"/>
  <c r="F5511" i="12" s="1"/>
  <c r="G5511" i="12" s="1"/>
  <c r="E5507" i="12"/>
  <c r="F5507" i="12" s="1"/>
  <c r="G5507" i="12" s="1"/>
  <c r="E5503" i="12"/>
  <c r="F5503" i="12" s="1"/>
  <c r="G5503" i="12" s="1"/>
  <c r="E5499" i="12"/>
  <c r="F5499" i="12" s="1"/>
  <c r="G5499" i="12" s="1"/>
  <c r="E5495" i="12"/>
  <c r="F5495" i="12" s="1"/>
  <c r="G5495" i="12" s="1"/>
  <c r="E5491" i="12"/>
  <c r="F5491" i="12" s="1"/>
  <c r="G5491" i="12" s="1"/>
  <c r="E5487" i="12"/>
  <c r="F5487" i="12" s="1"/>
  <c r="G5487" i="12" s="1"/>
  <c r="E5483" i="12"/>
  <c r="F5483" i="12" s="1"/>
  <c r="G5483" i="12" s="1"/>
  <c r="E5479" i="12"/>
  <c r="F5479" i="12" s="1"/>
  <c r="G5479" i="12" s="1"/>
  <c r="E5475" i="12"/>
  <c r="F5475" i="12" s="1"/>
  <c r="G5475" i="12" s="1"/>
  <c r="E5471" i="12"/>
  <c r="F5471" i="12" s="1"/>
  <c r="G5471" i="12" s="1"/>
  <c r="E5467" i="12"/>
  <c r="F5467" i="12" s="1"/>
  <c r="G5467" i="12" s="1"/>
  <c r="E5463" i="12"/>
  <c r="F5463" i="12" s="1"/>
  <c r="G5463" i="12" s="1"/>
  <c r="E5459" i="12"/>
  <c r="F5459" i="12" s="1"/>
  <c r="G5459" i="12" s="1"/>
  <c r="E5455" i="12"/>
  <c r="F5455" i="12" s="1"/>
  <c r="G5455" i="12" s="1"/>
  <c r="E5451" i="12"/>
  <c r="F5451" i="12" s="1"/>
  <c r="G5451" i="12" s="1"/>
  <c r="E5447" i="12"/>
  <c r="F5447" i="12" s="1"/>
  <c r="G5447" i="12" s="1"/>
  <c r="E5443" i="12"/>
  <c r="F5443" i="12" s="1"/>
  <c r="G5443" i="12" s="1"/>
  <c r="E5439" i="12"/>
  <c r="F5439" i="12" s="1"/>
  <c r="G5439" i="12" s="1"/>
  <c r="E5435" i="12"/>
  <c r="F5435" i="12" s="1"/>
  <c r="G5435" i="12" s="1"/>
  <c r="E5431" i="12"/>
  <c r="F5431" i="12" s="1"/>
  <c r="G5431" i="12" s="1"/>
  <c r="E5427" i="12"/>
  <c r="F5427" i="12" s="1"/>
  <c r="G5427" i="12" s="1"/>
  <c r="E5423" i="12"/>
  <c r="F5423" i="12" s="1"/>
  <c r="G5423" i="12" s="1"/>
  <c r="E5419" i="12"/>
  <c r="F5419" i="12" s="1"/>
  <c r="G5419" i="12" s="1"/>
  <c r="E5415" i="12"/>
  <c r="F5415" i="12" s="1"/>
  <c r="G5415" i="12" s="1"/>
  <c r="E5411" i="12"/>
  <c r="F5411" i="12" s="1"/>
  <c r="G5411" i="12" s="1"/>
  <c r="E5407" i="12"/>
  <c r="F5407" i="12" s="1"/>
  <c r="G5407" i="12" s="1"/>
  <c r="E5403" i="12"/>
  <c r="F5403" i="12" s="1"/>
  <c r="G5403" i="12" s="1"/>
  <c r="E5399" i="12"/>
  <c r="F5399" i="12" s="1"/>
  <c r="G5399" i="12" s="1"/>
  <c r="E5395" i="12"/>
  <c r="F5395" i="12" s="1"/>
  <c r="G5395" i="12" s="1"/>
  <c r="E5391" i="12"/>
  <c r="F5391" i="12" s="1"/>
  <c r="G5391" i="12" s="1"/>
  <c r="E5387" i="12"/>
  <c r="F5387" i="12" s="1"/>
  <c r="G5387" i="12" s="1"/>
  <c r="E5383" i="12"/>
  <c r="F5383" i="12" s="1"/>
  <c r="G5383" i="12" s="1"/>
  <c r="E5379" i="12"/>
  <c r="F5379" i="12" s="1"/>
  <c r="G5379" i="12" s="1"/>
  <c r="E5375" i="12"/>
  <c r="F5375" i="12" s="1"/>
  <c r="G5375" i="12" s="1"/>
  <c r="E5371" i="12"/>
  <c r="F5371" i="12" s="1"/>
  <c r="G5371" i="12" s="1"/>
  <c r="E5367" i="12"/>
  <c r="F5367" i="12" s="1"/>
  <c r="G5367" i="12" s="1"/>
  <c r="E5363" i="12"/>
  <c r="F5363" i="12" s="1"/>
  <c r="G5363" i="12" s="1"/>
  <c r="E5359" i="12"/>
  <c r="F5359" i="12" s="1"/>
  <c r="G5359" i="12" s="1"/>
  <c r="E5355" i="12"/>
  <c r="F5355" i="12" s="1"/>
  <c r="G5355" i="12" s="1"/>
  <c r="E5351" i="12"/>
  <c r="F5351" i="12" s="1"/>
  <c r="G5351" i="12" s="1"/>
  <c r="E5347" i="12"/>
  <c r="F5347" i="12" s="1"/>
  <c r="G5347" i="12" s="1"/>
  <c r="E5343" i="12"/>
  <c r="F5343" i="12" s="1"/>
  <c r="G5343" i="12" s="1"/>
  <c r="E5339" i="12"/>
  <c r="F5339" i="12" s="1"/>
  <c r="G5339" i="12" s="1"/>
  <c r="E5335" i="12"/>
  <c r="F5335" i="12" s="1"/>
  <c r="G5335" i="12" s="1"/>
  <c r="E5331" i="12"/>
  <c r="F5331" i="12" s="1"/>
  <c r="G5331" i="12" s="1"/>
  <c r="E5327" i="12"/>
  <c r="F5327" i="12" s="1"/>
  <c r="G5327" i="12" s="1"/>
  <c r="E5323" i="12"/>
  <c r="F5323" i="12" s="1"/>
  <c r="G5323" i="12" s="1"/>
  <c r="E5319" i="12"/>
  <c r="F5319" i="12" s="1"/>
  <c r="G5319" i="12" s="1"/>
  <c r="E5315" i="12"/>
  <c r="F5315" i="12" s="1"/>
  <c r="G5315" i="12" s="1"/>
  <c r="E5311" i="12"/>
  <c r="F5311" i="12" s="1"/>
  <c r="G5311" i="12" s="1"/>
  <c r="E5307" i="12"/>
  <c r="F5307" i="12" s="1"/>
  <c r="G5307" i="12" s="1"/>
  <c r="E5303" i="12"/>
  <c r="F5303" i="12" s="1"/>
  <c r="G5303" i="12" s="1"/>
  <c r="E5299" i="12"/>
  <c r="F5299" i="12" s="1"/>
  <c r="G5299" i="12" s="1"/>
  <c r="E5295" i="12"/>
  <c r="F5295" i="12" s="1"/>
  <c r="G5295" i="12" s="1"/>
  <c r="E5291" i="12"/>
  <c r="F5291" i="12" s="1"/>
  <c r="G5291" i="12" s="1"/>
  <c r="E5287" i="12"/>
  <c r="F5287" i="12" s="1"/>
  <c r="G5287" i="12" s="1"/>
  <c r="E5283" i="12"/>
  <c r="F5283" i="12" s="1"/>
  <c r="G5283" i="12" s="1"/>
  <c r="E5279" i="12"/>
  <c r="F5279" i="12" s="1"/>
  <c r="G5279" i="12" s="1"/>
  <c r="E5275" i="12"/>
  <c r="F5275" i="12" s="1"/>
  <c r="G5275" i="12" s="1"/>
  <c r="E5271" i="12"/>
  <c r="F5271" i="12" s="1"/>
  <c r="G5271" i="12" s="1"/>
  <c r="E5267" i="12"/>
  <c r="F5267" i="12" s="1"/>
  <c r="G5267" i="12" s="1"/>
  <c r="E5263" i="12"/>
  <c r="F5263" i="12" s="1"/>
  <c r="G5263" i="12" s="1"/>
  <c r="E5259" i="12"/>
  <c r="F5259" i="12" s="1"/>
  <c r="G5259" i="12" s="1"/>
  <c r="E5255" i="12"/>
  <c r="F5255" i="12" s="1"/>
  <c r="G5255" i="12" s="1"/>
  <c r="E5251" i="12"/>
  <c r="F5251" i="12" s="1"/>
  <c r="G5251" i="12" s="1"/>
  <c r="E5247" i="12"/>
  <c r="F5247" i="12" s="1"/>
  <c r="G5247" i="12" s="1"/>
  <c r="E5243" i="12"/>
  <c r="F5243" i="12" s="1"/>
  <c r="G5243" i="12" s="1"/>
  <c r="E5239" i="12"/>
  <c r="F5239" i="12" s="1"/>
  <c r="G5239" i="12" s="1"/>
  <c r="E5235" i="12"/>
  <c r="F5235" i="12" s="1"/>
  <c r="G5235" i="12" s="1"/>
  <c r="E5231" i="12"/>
  <c r="F5231" i="12" s="1"/>
  <c r="G5231" i="12" s="1"/>
  <c r="E5227" i="12"/>
  <c r="F5227" i="12" s="1"/>
  <c r="G5227" i="12" s="1"/>
  <c r="E5223" i="12"/>
  <c r="F5223" i="12" s="1"/>
  <c r="G5223" i="12" s="1"/>
  <c r="E5219" i="12"/>
  <c r="F5219" i="12" s="1"/>
  <c r="G5219" i="12" s="1"/>
  <c r="E5215" i="12"/>
  <c r="F5215" i="12" s="1"/>
  <c r="G5215" i="12" s="1"/>
  <c r="E5211" i="12"/>
  <c r="F5211" i="12" s="1"/>
  <c r="G5211" i="12" s="1"/>
  <c r="E5207" i="12"/>
  <c r="F5207" i="12" s="1"/>
  <c r="G5207" i="12" s="1"/>
  <c r="E5203" i="12"/>
  <c r="F5203" i="12" s="1"/>
  <c r="G5203" i="12" s="1"/>
  <c r="E5199" i="12"/>
  <c r="F5199" i="12" s="1"/>
  <c r="G5199" i="12" s="1"/>
  <c r="E5195" i="12"/>
  <c r="F5195" i="12" s="1"/>
  <c r="G5195" i="12" s="1"/>
  <c r="E5191" i="12"/>
  <c r="F5191" i="12" s="1"/>
  <c r="G5191" i="12" s="1"/>
  <c r="E5187" i="12"/>
  <c r="F5187" i="12" s="1"/>
  <c r="G5187" i="12" s="1"/>
  <c r="E5183" i="12"/>
  <c r="F5183" i="12" s="1"/>
  <c r="G5183" i="12" s="1"/>
  <c r="E5179" i="12"/>
  <c r="F5179" i="12" s="1"/>
  <c r="G5179" i="12" s="1"/>
  <c r="E5175" i="12"/>
  <c r="F5175" i="12" s="1"/>
  <c r="G5175" i="12" s="1"/>
  <c r="E5171" i="12"/>
  <c r="F5171" i="12" s="1"/>
  <c r="G5171" i="12" s="1"/>
  <c r="E5167" i="12"/>
  <c r="F5167" i="12" s="1"/>
  <c r="G5167" i="12" s="1"/>
  <c r="E5163" i="12"/>
  <c r="F5163" i="12" s="1"/>
  <c r="G5163" i="12" s="1"/>
  <c r="E5159" i="12"/>
  <c r="F5159" i="12" s="1"/>
  <c r="G5159" i="12" s="1"/>
  <c r="E5155" i="12"/>
  <c r="F5155" i="12" s="1"/>
  <c r="G5155" i="12" s="1"/>
  <c r="E5151" i="12"/>
  <c r="F5151" i="12" s="1"/>
  <c r="G5151" i="12" s="1"/>
  <c r="E5147" i="12"/>
  <c r="F5147" i="12" s="1"/>
  <c r="G5147" i="12" s="1"/>
  <c r="E5143" i="12"/>
  <c r="F5143" i="12" s="1"/>
  <c r="G5143" i="12" s="1"/>
  <c r="E5139" i="12"/>
  <c r="F5139" i="12" s="1"/>
  <c r="G5139" i="12" s="1"/>
  <c r="E5135" i="12"/>
  <c r="F5135" i="12" s="1"/>
  <c r="G5135" i="12" s="1"/>
  <c r="E5131" i="12"/>
  <c r="F5131" i="12" s="1"/>
  <c r="G5131" i="12" s="1"/>
  <c r="E5127" i="12"/>
  <c r="F5127" i="12" s="1"/>
  <c r="G5127" i="12" s="1"/>
  <c r="E5123" i="12"/>
  <c r="F5123" i="12" s="1"/>
  <c r="G5123" i="12" s="1"/>
  <c r="E5119" i="12"/>
  <c r="F5119" i="12" s="1"/>
  <c r="G5119" i="12" s="1"/>
  <c r="E5115" i="12"/>
  <c r="F5115" i="12" s="1"/>
  <c r="G5115" i="12" s="1"/>
  <c r="E5111" i="12"/>
  <c r="F5111" i="12" s="1"/>
  <c r="G5111" i="12" s="1"/>
  <c r="E5107" i="12"/>
  <c r="F5107" i="12" s="1"/>
  <c r="G5107" i="12" s="1"/>
  <c r="E5103" i="12"/>
  <c r="F5103" i="12" s="1"/>
  <c r="G5103" i="12" s="1"/>
  <c r="E5099" i="12"/>
  <c r="F5099" i="12" s="1"/>
  <c r="G5099" i="12" s="1"/>
  <c r="E5095" i="12"/>
  <c r="F5095" i="12" s="1"/>
  <c r="G5095" i="12" s="1"/>
  <c r="E5091" i="12"/>
  <c r="F5091" i="12" s="1"/>
  <c r="G5091" i="12" s="1"/>
  <c r="E5087" i="12"/>
  <c r="F5087" i="12" s="1"/>
  <c r="G5087" i="12" s="1"/>
  <c r="E5083" i="12"/>
  <c r="F5083" i="12" s="1"/>
  <c r="G5083" i="12" s="1"/>
  <c r="E5079" i="12"/>
  <c r="F5079" i="12" s="1"/>
  <c r="G5079" i="12" s="1"/>
  <c r="E5075" i="12"/>
  <c r="F5075" i="12" s="1"/>
  <c r="G5075" i="12" s="1"/>
  <c r="E5071" i="12"/>
  <c r="F5071" i="12" s="1"/>
  <c r="G5071" i="12" s="1"/>
  <c r="E5067" i="12"/>
  <c r="F5067" i="12" s="1"/>
  <c r="G5067" i="12" s="1"/>
  <c r="E5063" i="12"/>
  <c r="F5063" i="12" s="1"/>
  <c r="G5063" i="12" s="1"/>
  <c r="E5059" i="12"/>
  <c r="F5059" i="12" s="1"/>
  <c r="G5059" i="12" s="1"/>
  <c r="E5055" i="12"/>
  <c r="F5055" i="12" s="1"/>
  <c r="G5055" i="12" s="1"/>
  <c r="E5051" i="12"/>
  <c r="F5051" i="12" s="1"/>
  <c r="G5051" i="12" s="1"/>
  <c r="E5047" i="12"/>
  <c r="F5047" i="12" s="1"/>
  <c r="G5047" i="12" s="1"/>
  <c r="E5043" i="12"/>
  <c r="F5043" i="12" s="1"/>
  <c r="G5043" i="12" s="1"/>
  <c r="E5039" i="12"/>
  <c r="F5039" i="12" s="1"/>
  <c r="G5039" i="12" s="1"/>
  <c r="E5035" i="12"/>
  <c r="F5035" i="12" s="1"/>
  <c r="G5035" i="12" s="1"/>
  <c r="E5031" i="12"/>
  <c r="F5031" i="12" s="1"/>
  <c r="G5031" i="12" s="1"/>
  <c r="E5027" i="12"/>
  <c r="F5027" i="12" s="1"/>
  <c r="G5027" i="12" s="1"/>
  <c r="E5023" i="12"/>
  <c r="F5023" i="12" s="1"/>
  <c r="G5023" i="12" s="1"/>
  <c r="E5019" i="12"/>
  <c r="F5019" i="12" s="1"/>
  <c r="G5019" i="12" s="1"/>
  <c r="E5015" i="12"/>
  <c r="F5015" i="12" s="1"/>
  <c r="G5015" i="12" s="1"/>
  <c r="E5011" i="12"/>
  <c r="F5011" i="12" s="1"/>
  <c r="G5011" i="12" s="1"/>
  <c r="E5007" i="12"/>
  <c r="F5007" i="12" s="1"/>
  <c r="G5007" i="12" s="1"/>
  <c r="E5003" i="12"/>
  <c r="F5003" i="12" s="1"/>
  <c r="G5003" i="12" s="1"/>
  <c r="E4999" i="12"/>
  <c r="F4999" i="12" s="1"/>
  <c r="G4999" i="12" s="1"/>
  <c r="E4995" i="12"/>
  <c r="F4995" i="12" s="1"/>
  <c r="G4995" i="12" s="1"/>
  <c r="E4991" i="12"/>
  <c r="F4991" i="12" s="1"/>
  <c r="G4991" i="12" s="1"/>
  <c r="E4987" i="12"/>
  <c r="F4987" i="12" s="1"/>
  <c r="G4987" i="12" s="1"/>
  <c r="E4983" i="12"/>
  <c r="F4983" i="12" s="1"/>
  <c r="G4983" i="12" s="1"/>
  <c r="E4979" i="12"/>
  <c r="F4979" i="12" s="1"/>
  <c r="G4979" i="12" s="1"/>
  <c r="E4975" i="12"/>
  <c r="F4975" i="12" s="1"/>
  <c r="G4975" i="12" s="1"/>
  <c r="E4971" i="12"/>
  <c r="F4971" i="12" s="1"/>
  <c r="G4971" i="12" s="1"/>
  <c r="E4967" i="12"/>
  <c r="F4967" i="12" s="1"/>
  <c r="G4967" i="12" s="1"/>
  <c r="E4963" i="12"/>
  <c r="F4963" i="12" s="1"/>
  <c r="G4963" i="12" s="1"/>
  <c r="E4959" i="12"/>
  <c r="F4959" i="12" s="1"/>
  <c r="G4959" i="12" s="1"/>
  <c r="E4955" i="12"/>
  <c r="F4955" i="12" s="1"/>
  <c r="G4955" i="12" s="1"/>
  <c r="E4951" i="12"/>
  <c r="F4951" i="12" s="1"/>
  <c r="G4951" i="12" s="1"/>
  <c r="E5530" i="12"/>
  <c r="F5530" i="12" s="1"/>
  <c r="G5530" i="12" s="1"/>
  <c r="E5526" i="12"/>
  <c r="F5526" i="12" s="1"/>
  <c r="G5526" i="12" s="1"/>
  <c r="E5522" i="12"/>
  <c r="F5522" i="12" s="1"/>
  <c r="G5522" i="12" s="1"/>
  <c r="E5518" i="12"/>
  <c r="F5518" i="12" s="1"/>
  <c r="G5518" i="12" s="1"/>
  <c r="E5514" i="12"/>
  <c r="F5514" i="12" s="1"/>
  <c r="G5514" i="12" s="1"/>
  <c r="E5510" i="12"/>
  <c r="F5510" i="12" s="1"/>
  <c r="G5510" i="12" s="1"/>
  <c r="E5506" i="12"/>
  <c r="F5506" i="12" s="1"/>
  <c r="G5506" i="12" s="1"/>
  <c r="E5502" i="12"/>
  <c r="F5502" i="12" s="1"/>
  <c r="G5502" i="12" s="1"/>
  <c r="E5498" i="12"/>
  <c r="F5498" i="12" s="1"/>
  <c r="G5498" i="12" s="1"/>
  <c r="E5494" i="12"/>
  <c r="F5494" i="12" s="1"/>
  <c r="G5494" i="12" s="1"/>
  <c r="E5490" i="12"/>
  <c r="F5490" i="12" s="1"/>
  <c r="G5490" i="12" s="1"/>
  <c r="E5486" i="12"/>
  <c r="F5486" i="12" s="1"/>
  <c r="G5486" i="12" s="1"/>
  <c r="E5482" i="12"/>
  <c r="F5482" i="12" s="1"/>
  <c r="G5482" i="12" s="1"/>
  <c r="E5478" i="12"/>
  <c r="F5478" i="12" s="1"/>
  <c r="G5478" i="12" s="1"/>
  <c r="E5474" i="12"/>
  <c r="F5474" i="12" s="1"/>
  <c r="G5474" i="12" s="1"/>
  <c r="E5470" i="12"/>
  <c r="F5470" i="12" s="1"/>
  <c r="G5470" i="12" s="1"/>
  <c r="E5466" i="12"/>
  <c r="F5466" i="12" s="1"/>
  <c r="G5466" i="12" s="1"/>
  <c r="E5462" i="12"/>
  <c r="F5462" i="12" s="1"/>
  <c r="G5462" i="12" s="1"/>
  <c r="E5458" i="12"/>
  <c r="F5458" i="12" s="1"/>
  <c r="G5458" i="12" s="1"/>
  <c r="E5454" i="12"/>
  <c r="F5454" i="12" s="1"/>
  <c r="G5454" i="12" s="1"/>
  <c r="E5450" i="12"/>
  <c r="F5450" i="12" s="1"/>
  <c r="G5450" i="12" s="1"/>
  <c r="E5446" i="12"/>
  <c r="F5446" i="12" s="1"/>
  <c r="G5446" i="12" s="1"/>
  <c r="E5442" i="12"/>
  <c r="F5442" i="12" s="1"/>
  <c r="G5442" i="12" s="1"/>
  <c r="E5438" i="12"/>
  <c r="F5438" i="12" s="1"/>
  <c r="G5438" i="12" s="1"/>
  <c r="E5434" i="12"/>
  <c r="F5434" i="12" s="1"/>
  <c r="G5434" i="12" s="1"/>
  <c r="E5430" i="12"/>
  <c r="F5430" i="12" s="1"/>
  <c r="G5430" i="12" s="1"/>
  <c r="E5426" i="12"/>
  <c r="F5426" i="12" s="1"/>
  <c r="G5426" i="12" s="1"/>
  <c r="E5422" i="12"/>
  <c r="F5422" i="12" s="1"/>
  <c r="G5422" i="12" s="1"/>
  <c r="E5418" i="12"/>
  <c r="F5418" i="12" s="1"/>
  <c r="G5418" i="12" s="1"/>
  <c r="E5414" i="12"/>
  <c r="F5414" i="12" s="1"/>
  <c r="G5414" i="12" s="1"/>
  <c r="E5410" i="12"/>
  <c r="F5410" i="12" s="1"/>
  <c r="G5410" i="12" s="1"/>
  <c r="E5406" i="12"/>
  <c r="F5406" i="12" s="1"/>
  <c r="G5406" i="12" s="1"/>
  <c r="E5402" i="12"/>
  <c r="F5402" i="12" s="1"/>
  <c r="G5402" i="12" s="1"/>
  <c r="E5398" i="12"/>
  <c r="F5398" i="12" s="1"/>
  <c r="G5398" i="12" s="1"/>
  <c r="E5394" i="12"/>
  <c r="F5394" i="12" s="1"/>
  <c r="G5394" i="12" s="1"/>
  <c r="E5390" i="12"/>
  <c r="F5390" i="12" s="1"/>
  <c r="G5390" i="12" s="1"/>
  <c r="E5386" i="12"/>
  <c r="F5386" i="12" s="1"/>
  <c r="G5386" i="12" s="1"/>
  <c r="E5382" i="12"/>
  <c r="F5382" i="12" s="1"/>
  <c r="G5382" i="12" s="1"/>
  <c r="E5378" i="12"/>
  <c r="F5378" i="12" s="1"/>
  <c r="G5378" i="12" s="1"/>
  <c r="E5374" i="12"/>
  <c r="F5374" i="12" s="1"/>
  <c r="G5374" i="12" s="1"/>
  <c r="E5370" i="12"/>
  <c r="F5370" i="12" s="1"/>
  <c r="G5370" i="12" s="1"/>
  <c r="E5366" i="12"/>
  <c r="F5366" i="12" s="1"/>
  <c r="G5366" i="12" s="1"/>
  <c r="E5362" i="12"/>
  <c r="F5362" i="12" s="1"/>
  <c r="G5362" i="12" s="1"/>
  <c r="E5358" i="12"/>
  <c r="F5358" i="12" s="1"/>
  <c r="G5358" i="12" s="1"/>
  <c r="E5354" i="12"/>
  <c r="F5354" i="12" s="1"/>
  <c r="G5354" i="12" s="1"/>
  <c r="E5350" i="12"/>
  <c r="F5350" i="12" s="1"/>
  <c r="G5350" i="12" s="1"/>
  <c r="E5346" i="12"/>
  <c r="F5346" i="12" s="1"/>
  <c r="G5346" i="12" s="1"/>
  <c r="E5342" i="12"/>
  <c r="F5342" i="12" s="1"/>
  <c r="G5342" i="12" s="1"/>
  <c r="E5338" i="12"/>
  <c r="F5338" i="12" s="1"/>
  <c r="G5338" i="12" s="1"/>
  <c r="E5334" i="12"/>
  <c r="F5334" i="12" s="1"/>
  <c r="G5334" i="12" s="1"/>
  <c r="E5330" i="12"/>
  <c r="F5330" i="12" s="1"/>
  <c r="G5330" i="12" s="1"/>
  <c r="E5326" i="12"/>
  <c r="F5326" i="12" s="1"/>
  <c r="G5326" i="12" s="1"/>
  <c r="E5322" i="12"/>
  <c r="F5322" i="12" s="1"/>
  <c r="G5322" i="12" s="1"/>
  <c r="E5318" i="12"/>
  <c r="F5318" i="12" s="1"/>
  <c r="G5318" i="12" s="1"/>
  <c r="E5314" i="12"/>
  <c r="F5314" i="12" s="1"/>
  <c r="G5314" i="12" s="1"/>
  <c r="E5310" i="12"/>
  <c r="F5310" i="12" s="1"/>
  <c r="G5310" i="12" s="1"/>
  <c r="E5306" i="12"/>
  <c r="F5306" i="12" s="1"/>
  <c r="G5306" i="12" s="1"/>
  <c r="E5302" i="12"/>
  <c r="F5302" i="12" s="1"/>
  <c r="G5302" i="12" s="1"/>
  <c r="E5298" i="12"/>
  <c r="F5298" i="12" s="1"/>
  <c r="G5298" i="12" s="1"/>
  <c r="E5294" i="12"/>
  <c r="F5294" i="12" s="1"/>
  <c r="G5294" i="12" s="1"/>
  <c r="E5290" i="12"/>
  <c r="F5290" i="12" s="1"/>
  <c r="G5290" i="12" s="1"/>
  <c r="E5286" i="12"/>
  <c r="F5286" i="12" s="1"/>
  <c r="G5286" i="12" s="1"/>
  <c r="E5282" i="12"/>
  <c r="F5282" i="12" s="1"/>
  <c r="G5282" i="12" s="1"/>
  <c r="E5278" i="12"/>
  <c r="F5278" i="12" s="1"/>
  <c r="G5278" i="12" s="1"/>
  <c r="E5274" i="12"/>
  <c r="F5274" i="12" s="1"/>
  <c r="G5274" i="12" s="1"/>
  <c r="E5270" i="12"/>
  <c r="F5270" i="12" s="1"/>
  <c r="G5270" i="12" s="1"/>
  <c r="E5266" i="12"/>
  <c r="F5266" i="12" s="1"/>
  <c r="G5266" i="12" s="1"/>
  <c r="E5262" i="12"/>
  <c r="F5262" i="12" s="1"/>
  <c r="G5262" i="12" s="1"/>
  <c r="E5258" i="12"/>
  <c r="F5258" i="12" s="1"/>
  <c r="G5258" i="12" s="1"/>
  <c r="E5254" i="12"/>
  <c r="F5254" i="12" s="1"/>
  <c r="G5254" i="12" s="1"/>
  <c r="E5250" i="12"/>
  <c r="F5250" i="12" s="1"/>
  <c r="G5250" i="12" s="1"/>
  <c r="E5246" i="12"/>
  <c r="F5246" i="12" s="1"/>
  <c r="G5246" i="12" s="1"/>
  <c r="E5242" i="12"/>
  <c r="F5242" i="12" s="1"/>
  <c r="G5242" i="12" s="1"/>
  <c r="E5238" i="12"/>
  <c r="F5238" i="12" s="1"/>
  <c r="G5238" i="12" s="1"/>
  <c r="E5234" i="12"/>
  <c r="F5234" i="12" s="1"/>
  <c r="G5234" i="12" s="1"/>
  <c r="E5230" i="12"/>
  <c r="F5230" i="12" s="1"/>
  <c r="G5230" i="12" s="1"/>
  <c r="E5226" i="12"/>
  <c r="F5226" i="12" s="1"/>
  <c r="G5226" i="12" s="1"/>
  <c r="E5222" i="12"/>
  <c r="F5222" i="12" s="1"/>
  <c r="G5222" i="12" s="1"/>
  <c r="E5218" i="12"/>
  <c r="F5218" i="12" s="1"/>
  <c r="G5218" i="12" s="1"/>
  <c r="E5214" i="12"/>
  <c r="F5214" i="12" s="1"/>
  <c r="G5214" i="12" s="1"/>
  <c r="E5210" i="12"/>
  <c r="F5210" i="12" s="1"/>
  <c r="G5210" i="12" s="1"/>
  <c r="E5206" i="12"/>
  <c r="F5206" i="12" s="1"/>
  <c r="G5206" i="12" s="1"/>
  <c r="E5202" i="12"/>
  <c r="F5202" i="12" s="1"/>
  <c r="G5202" i="12" s="1"/>
  <c r="E5198" i="12"/>
  <c r="F5198" i="12" s="1"/>
  <c r="G5198" i="12" s="1"/>
  <c r="E5194" i="12"/>
  <c r="F5194" i="12" s="1"/>
  <c r="G5194" i="12" s="1"/>
  <c r="E5190" i="12"/>
  <c r="F5190" i="12" s="1"/>
  <c r="G5190" i="12" s="1"/>
  <c r="E5186" i="12"/>
  <c r="F5186" i="12" s="1"/>
  <c r="G5186" i="12" s="1"/>
  <c r="E5182" i="12"/>
  <c r="F5182" i="12" s="1"/>
  <c r="G5182" i="12" s="1"/>
  <c r="E5178" i="12"/>
  <c r="F5178" i="12" s="1"/>
  <c r="G5178" i="12" s="1"/>
  <c r="E5174" i="12"/>
  <c r="F5174" i="12" s="1"/>
  <c r="G5174" i="12" s="1"/>
  <c r="E5170" i="12"/>
  <c r="F5170" i="12" s="1"/>
  <c r="G5170" i="12" s="1"/>
  <c r="E5166" i="12"/>
  <c r="F5166" i="12" s="1"/>
  <c r="G5166" i="12" s="1"/>
  <c r="E5162" i="12"/>
  <c r="F5162" i="12" s="1"/>
  <c r="G5162" i="12" s="1"/>
  <c r="E5158" i="12"/>
  <c r="F5158" i="12" s="1"/>
  <c r="G5158" i="12" s="1"/>
  <c r="E5154" i="12"/>
  <c r="F5154" i="12" s="1"/>
  <c r="G5154" i="12" s="1"/>
  <c r="E5150" i="12"/>
  <c r="F5150" i="12" s="1"/>
  <c r="G5150" i="12" s="1"/>
  <c r="E5146" i="12"/>
  <c r="F5146" i="12" s="1"/>
  <c r="G5146" i="12" s="1"/>
  <c r="E5142" i="12"/>
  <c r="F5142" i="12" s="1"/>
  <c r="G5142" i="12" s="1"/>
  <c r="E5138" i="12"/>
  <c r="F5138" i="12" s="1"/>
  <c r="G5138" i="12" s="1"/>
  <c r="E5134" i="12"/>
  <c r="F5134" i="12" s="1"/>
  <c r="G5134" i="12" s="1"/>
  <c r="E5130" i="12"/>
  <c r="F5130" i="12" s="1"/>
  <c r="G5130" i="12" s="1"/>
  <c r="E5126" i="12"/>
  <c r="F5126" i="12" s="1"/>
  <c r="G5126" i="12" s="1"/>
  <c r="E5122" i="12"/>
  <c r="F5122" i="12" s="1"/>
  <c r="G5122" i="12" s="1"/>
  <c r="E5118" i="12"/>
  <c r="F5118" i="12" s="1"/>
  <c r="G5118" i="12" s="1"/>
  <c r="E5114" i="12"/>
  <c r="F5114" i="12" s="1"/>
  <c r="G5114" i="12" s="1"/>
  <c r="E5110" i="12"/>
  <c r="F5110" i="12" s="1"/>
  <c r="G5110" i="12" s="1"/>
  <c r="E5106" i="12"/>
  <c r="F5106" i="12" s="1"/>
  <c r="G5106" i="12" s="1"/>
  <c r="E5102" i="12"/>
  <c r="F5102" i="12" s="1"/>
  <c r="G5102" i="12" s="1"/>
  <c r="E5098" i="12"/>
  <c r="F5098" i="12" s="1"/>
  <c r="G5098" i="12" s="1"/>
  <c r="E5094" i="12"/>
  <c r="F5094" i="12" s="1"/>
  <c r="G5094" i="12" s="1"/>
  <c r="E5090" i="12"/>
  <c r="F5090" i="12" s="1"/>
  <c r="G5090" i="12" s="1"/>
  <c r="E5086" i="12"/>
  <c r="F5086" i="12" s="1"/>
  <c r="G5086" i="12" s="1"/>
  <c r="E5082" i="12"/>
  <c r="F5082" i="12" s="1"/>
  <c r="G5082" i="12" s="1"/>
  <c r="E5078" i="12"/>
  <c r="F5078" i="12" s="1"/>
  <c r="G5078" i="12" s="1"/>
  <c r="E5074" i="12"/>
  <c r="F5074" i="12" s="1"/>
  <c r="G5074" i="12" s="1"/>
  <c r="E5070" i="12"/>
  <c r="F5070" i="12" s="1"/>
  <c r="G5070" i="12" s="1"/>
  <c r="E5066" i="12"/>
  <c r="F5066" i="12" s="1"/>
  <c r="G5066" i="12" s="1"/>
  <c r="E5062" i="12"/>
  <c r="F5062" i="12" s="1"/>
  <c r="G5062" i="12" s="1"/>
  <c r="E5058" i="12"/>
  <c r="F5058" i="12" s="1"/>
  <c r="G5058" i="12" s="1"/>
  <c r="E5054" i="12"/>
  <c r="F5054" i="12" s="1"/>
  <c r="G5054" i="12" s="1"/>
  <c r="E5050" i="12"/>
  <c r="F5050" i="12" s="1"/>
  <c r="G5050" i="12" s="1"/>
  <c r="E5046" i="12"/>
  <c r="F5046" i="12" s="1"/>
  <c r="G5046" i="12" s="1"/>
  <c r="E5042" i="12"/>
  <c r="F5042" i="12" s="1"/>
  <c r="G5042" i="12" s="1"/>
  <c r="E5038" i="12"/>
  <c r="F5038" i="12" s="1"/>
  <c r="G5038" i="12" s="1"/>
  <c r="E5034" i="12"/>
  <c r="F5034" i="12" s="1"/>
  <c r="G5034" i="12" s="1"/>
  <c r="E5030" i="12"/>
  <c r="F5030" i="12" s="1"/>
  <c r="G5030" i="12" s="1"/>
  <c r="E5026" i="12"/>
  <c r="F5026" i="12" s="1"/>
  <c r="G5026" i="12" s="1"/>
  <c r="E5022" i="12"/>
  <c r="F5022" i="12" s="1"/>
  <c r="G5022" i="12" s="1"/>
  <c r="E5018" i="12"/>
  <c r="F5018" i="12" s="1"/>
  <c r="G5018" i="12" s="1"/>
  <c r="E5014" i="12"/>
  <c r="F5014" i="12" s="1"/>
  <c r="G5014" i="12" s="1"/>
  <c r="E5010" i="12"/>
  <c r="F5010" i="12" s="1"/>
  <c r="G5010" i="12" s="1"/>
  <c r="E5006" i="12"/>
  <c r="F5006" i="12" s="1"/>
  <c r="G5006" i="12" s="1"/>
  <c r="E5002" i="12"/>
  <c r="F5002" i="12" s="1"/>
  <c r="G5002" i="12" s="1"/>
  <c r="E4998" i="12"/>
  <c r="F4998" i="12" s="1"/>
  <c r="G4998" i="12" s="1"/>
  <c r="E4994" i="12"/>
  <c r="F4994" i="12" s="1"/>
  <c r="G4994" i="12" s="1"/>
  <c r="E4990" i="12"/>
  <c r="F4990" i="12" s="1"/>
  <c r="G4990" i="12" s="1"/>
  <c r="E4986" i="12"/>
  <c r="F4986" i="12" s="1"/>
  <c r="G4986" i="12" s="1"/>
  <c r="E4982" i="12"/>
  <c r="F4982" i="12" s="1"/>
  <c r="G4982" i="12" s="1"/>
  <c r="E4978" i="12"/>
  <c r="F4978" i="12" s="1"/>
  <c r="G4978" i="12" s="1"/>
  <c r="E4974" i="12"/>
  <c r="F4974" i="12" s="1"/>
  <c r="G4974" i="12" s="1"/>
  <c r="E4970" i="12"/>
  <c r="F4970" i="12" s="1"/>
  <c r="G4970" i="12" s="1"/>
  <c r="E4966" i="12"/>
  <c r="F4966" i="12" s="1"/>
  <c r="G4966" i="12" s="1"/>
  <c r="E4962" i="12"/>
  <c r="F4962" i="12" s="1"/>
  <c r="G4962" i="12" s="1"/>
  <c r="E4958" i="12"/>
  <c r="F4958" i="12" s="1"/>
  <c r="G4958" i="12" s="1"/>
  <c r="E4954" i="12"/>
  <c r="F4954" i="12" s="1"/>
  <c r="G4954" i="12" s="1"/>
  <c r="E4950" i="12"/>
  <c r="F4950" i="12" s="1"/>
  <c r="G4950" i="12" s="1"/>
  <c r="E4946" i="12"/>
  <c r="F4946" i="12" s="1"/>
  <c r="G4946" i="12" s="1"/>
  <c r="E5560" i="12"/>
  <c r="F5560" i="12" s="1"/>
  <c r="G5560" i="12" s="1"/>
  <c r="E5556" i="12"/>
  <c r="F5556" i="12" s="1"/>
  <c r="G5556" i="12" s="1"/>
  <c r="E5552" i="12"/>
  <c r="F5552" i="12" s="1"/>
  <c r="G5552" i="12" s="1"/>
  <c r="E5548" i="12"/>
  <c r="F5548" i="12" s="1"/>
  <c r="G5548" i="12" s="1"/>
  <c r="E5544" i="12"/>
  <c r="F5544" i="12" s="1"/>
  <c r="G5544" i="12" s="1"/>
  <c r="E5543" i="12"/>
  <c r="F5543" i="12" s="1"/>
  <c r="G5543" i="12" s="1"/>
  <c r="E5541" i="12"/>
  <c r="F5541" i="12" s="1"/>
  <c r="G5541" i="12" s="1"/>
  <c r="E5540" i="12"/>
  <c r="F5540" i="12" s="1"/>
  <c r="G5540" i="12" s="1"/>
  <c r="E5539" i="12"/>
  <c r="F5539" i="12" s="1"/>
  <c r="G5539" i="12" s="1"/>
  <c r="E5537" i="12"/>
  <c r="F5537" i="12" s="1"/>
  <c r="G5537" i="12" s="1"/>
  <c r="E5536" i="12"/>
  <c r="F5536" i="12" s="1"/>
  <c r="G5536" i="12" s="1"/>
  <c r="E5535" i="12"/>
  <c r="F5535" i="12" s="1"/>
  <c r="G5535" i="12" s="1"/>
  <c r="E5533" i="12"/>
  <c r="F5533" i="12" s="1"/>
  <c r="G5533" i="12" s="1"/>
  <c r="E5529" i="12"/>
  <c r="F5529" i="12" s="1"/>
  <c r="G5529" i="12" s="1"/>
  <c r="E5525" i="12"/>
  <c r="F5525" i="12" s="1"/>
  <c r="G5525" i="12" s="1"/>
  <c r="E5521" i="12"/>
  <c r="F5521" i="12" s="1"/>
  <c r="G5521" i="12" s="1"/>
  <c r="E5517" i="12"/>
  <c r="F5517" i="12" s="1"/>
  <c r="G5517" i="12" s="1"/>
  <c r="E5513" i="12"/>
  <c r="F5513" i="12" s="1"/>
  <c r="G5513" i="12" s="1"/>
  <c r="E5509" i="12"/>
  <c r="F5509" i="12" s="1"/>
  <c r="G5509" i="12" s="1"/>
  <c r="E5505" i="12"/>
  <c r="F5505" i="12" s="1"/>
  <c r="G5505" i="12" s="1"/>
  <c r="E5501" i="12"/>
  <c r="F5501" i="12" s="1"/>
  <c r="G5501" i="12" s="1"/>
  <c r="E5497" i="12"/>
  <c r="F5497" i="12" s="1"/>
  <c r="G5497" i="12" s="1"/>
  <c r="E5493" i="12"/>
  <c r="F5493" i="12" s="1"/>
  <c r="G5493" i="12" s="1"/>
  <c r="E5489" i="12"/>
  <c r="F5489" i="12" s="1"/>
  <c r="G5489" i="12" s="1"/>
  <c r="E5485" i="12"/>
  <c r="F5485" i="12" s="1"/>
  <c r="G5485" i="12" s="1"/>
  <c r="E5481" i="12"/>
  <c r="F5481" i="12" s="1"/>
  <c r="G5481" i="12" s="1"/>
  <c r="E5477" i="12"/>
  <c r="F5477" i="12" s="1"/>
  <c r="G5477" i="12" s="1"/>
  <c r="E5473" i="12"/>
  <c r="F5473" i="12" s="1"/>
  <c r="G5473" i="12" s="1"/>
  <c r="E5469" i="12"/>
  <c r="F5469" i="12" s="1"/>
  <c r="G5469" i="12" s="1"/>
  <c r="E5465" i="12"/>
  <c r="F5465" i="12" s="1"/>
  <c r="G5465" i="12" s="1"/>
  <c r="E5461" i="12"/>
  <c r="F5461" i="12" s="1"/>
  <c r="G5461" i="12" s="1"/>
  <c r="E5457" i="12"/>
  <c r="F5457" i="12" s="1"/>
  <c r="G5457" i="12" s="1"/>
  <c r="E5453" i="12"/>
  <c r="F5453" i="12" s="1"/>
  <c r="G5453" i="12" s="1"/>
  <c r="E5449" i="12"/>
  <c r="F5449" i="12" s="1"/>
  <c r="G5449" i="12" s="1"/>
  <c r="E5445" i="12"/>
  <c r="F5445" i="12" s="1"/>
  <c r="G5445" i="12" s="1"/>
  <c r="E5441" i="12"/>
  <c r="F5441" i="12" s="1"/>
  <c r="G5441" i="12" s="1"/>
  <c r="E5437" i="12"/>
  <c r="F5437" i="12" s="1"/>
  <c r="G5437" i="12" s="1"/>
  <c r="E5433" i="12"/>
  <c r="F5433" i="12" s="1"/>
  <c r="G5433" i="12" s="1"/>
  <c r="E5429" i="12"/>
  <c r="F5429" i="12" s="1"/>
  <c r="G5429" i="12" s="1"/>
  <c r="E5425" i="12"/>
  <c r="F5425" i="12" s="1"/>
  <c r="G5425" i="12" s="1"/>
  <c r="E5421" i="12"/>
  <c r="F5421" i="12" s="1"/>
  <c r="G5421" i="12" s="1"/>
  <c r="E5417" i="12"/>
  <c r="F5417" i="12" s="1"/>
  <c r="G5417" i="12" s="1"/>
  <c r="E5413" i="12"/>
  <c r="F5413" i="12" s="1"/>
  <c r="G5413" i="12" s="1"/>
  <c r="E5409" i="12"/>
  <c r="F5409" i="12" s="1"/>
  <c r="G5409" i="12" s="1"/>
  <c r="E5405" i="12"/>
  <c r="F5405" i="12" s="1"/>
  <c r="G5405" i="12" s="1"/>
  <c r="E5401" i="12"/>
  <c r="F5401" i="12" s="1"/>
  <c r="G5401" i="12" s="1"/>
  <c r="E5397" i="12"/>
  <c r="F5397" i="12" s="1"/>
  <c r="G5397" i="12" s="1"/>
  <c r="E5393" i="12"/>
  <c r="F5393" i="12" s="1"/>
  <c r="G5393" i="12" s="1"/>
  <c r="E5389" i="12"/>
  <c r="F5389" i="12" s="1"/>
  <c r="G5389" i="12" s="1"/>
  <c r="E5385" i="12"/>
  <c r="F5385" i="12" s="1"/>
  <c r="G5385" i="12" s="1"/>
  <c r="E5381" i="12"/>
  <c r="F5381" i="12" s="1"/>
  <c r="G5381" i="12" s="1"/>
  <c r="E5377" i="12"/>
  <c r="F5377" i="12" s="1"/>
  <c r="G5377" i="12" s="1"/>
  <c r="E5373" i="12"/>
  <c r="F5373" i="12" s="1"/>
  <c r="G5373" i="12" s="1"/>
  <c r="E5369" i="12"/>
  <c r="F5369" i="12" s="1"/>
  <c r="G5369" i="12" s="1"/>
  <c r="E5365" i="12"/>
  <c r="F5365" i="12" s="1"/>
  <c r="G5365" i="12" s="1"/>
  <c r="E5361" i="12"/>
  <c r="F5361" i="12" s="1"/>
  <c r="G5361" i="12" s="1"/>
  <c r="E5357" i="12"/>
  <c r="F5357" i="12" s="1"/>
  <c r="G5357" i="12" s="1"/>
  <c r="E5353" i="12"/>
  <c r="F5353" i="12" s="1"/>
  <c r="G5353" i="12" s="1"/>
  <c r="E5349" i="12"/>
  <c r="F5349" i="12" s="1"/>
  <c r="G5349" i="12" s="1"/>
  <c r="E5345" i="12"/>
  <c r="F5345" i="12" s="1"/>
  <c r="G5345" i="12" s="1"/>
  <c r="E5341" i="12"/>
  <c r="F5341" i="12" s="1"/>
  <c r="G5341" i="12" s="1"/>
  <c r="E5337" i="12"/>
  <c r="F5337" i="12" s="1"/>
  <c r="G5337" i="12" s="1"/>
  <c r="E5333" i="12"/>
  <c r="F5333" i="12" s="1"/>
  <c r="G5333" i="12" s="1"/>
  <c r="E5329" i="12"/>
  <c r="F5329" i="12" s="1"/>
  <c r="G5329" i="12" s="1"/>
  <c r="E5325" i="12"/>
  <c r="F5325" i="12" s="1"/>
  <c r="G5325" i="12" s="1"/>
  <c r="E5321" i="12"/>
  <c r="F5321" i="12" s="1"/>
  <c r="G5321" i="12" s="1"/>
  <c r="E5317" i="12"/>
  <c r="F5317" i="12" s="1"/>
  <c r="G5317" i="12" s="1"/>
  <c r="E5313" i="12"/>
  <c r="F5313" i="12" s="1"/>
  <c r="G5313" i="12" s="1"/>
  <c r="E5309" i="12"/>
  <c r="F5309" i="12" s="1"/>
  <c r="G5309" i="12" s="1"/>
  <c r="E5305" i="12"/>
  <c r="F5305" i="12" s="1"/>
  <c r="G5305" i="12" s="1"/>
  <c r="E5301" i="12"/>
  <c r="F5301" i="12" s="1"/>
  <c r="G5301" i="12" s="1"/>
  <c r="E5297" i="12"/>
  <c r="F5297" i="12" s="1"/>
  <c r="G5297" i="12" s="1"/>
  <c r="E5293" i="12"/>
  <c r="F5293" i="12" s="1"/>
  <c r="G5293" i="12" s="1"/>
  <c r="E5289" i="12"/>
  <c r="F5289" i="12" s="1"/>
  <c r="G5289" i="12" s="1"/>
  <c r="E5285" i="12"/>
  <c r="F5285" i="12" s="1"/>
  <c r="G5285" i="12" s="1"/>
  <c r="E5281" i="12"/>
  <c r="F5281" i="12" s="1"/>
  <c r="G5281" i="12" s="1"/>
  <c r="E5277" i="12"/>
  <c r="F5277" i="12" s="1"/>
  <c r="G5277" i="12" s="1"/>
  <c r="E5273" i="12"/>
  <c r="F5273" i="12" s="1"/>
  <c r="G5273" i="12" s="1"/>
  <c r="E5269" i="12"/>
  <c r="F5269" i="12" s="1"/>
  <c r="G5269" i="12" s="1"/>
  <c r="E5265" i="12"/>
  <c r="F5265" i="12" s="1"/>
  <c r="G5265" i="12" s="1"/>
  <c r="E5261" i="12"/>
  <c r="F5261" i="12" s="1"/>
  <c r="G5261" i="12" s="1"/>
  <c r="E5257" i="12"/>
  <c r="F5257" i="12" s="1"/>
  <c r="G5257" i="12" s="1"/>
  <c r="E5253" i="12"/>
  <c r="F5253" i="12" s="1"/>
  <c r="G5253" i="12" s="1"/>
  <c r="E5249" i="12"/>
  <c r="F5249" i="12" s="1"/>
  <c r="G5249" i="12" s="1"/>
  <c r="E5245" i="12"/>
  <c r="F5245" i="12" s="1"/>
  <c r="G5245" i="12" s="1"/>
  <c r="E5241" i="12"/>
  <c r="F5241" i="12" s="1"/>
  <c r="G5241" i="12" s="1"/>
  <c r="E5237" i="12"/>
  <c r="F5237" i="12" s="1"/>
  <c r="G5237" i="12" s="1"/>
  <c r="E5233" i="12"/>
  <c r="F5233" i="12" s="1"/>
  <c r="G5233" i="12" s="1"/>
  <c r="E5229" i="12"/>
  <c r="F5229" i="12" s="1"/>
  <c r="G5229" i="12" s="1"/>
  <c r="E5225" i="12"/>
  <c r="F5225" i="12" s="1"/>
  <c r="G5225" i="12" s="1"/>
  <c r="E5221" i="12"/>
  <c r="F5221" i="12" s="1"/>
  <c r="G5221" i="12" s="1"/>
  <c r="E5217" i="12"/>
  <c r="F5217" i="12" s="1"/>
  <c r="G5217" i="12" s="1"/>
  <c r="E5213" i="12"/>
  <c r="F5213" i="12" s="1"/>
  <c r="G5213" i="12" s="1"/>
  <c r="E5209" i="12"/>
  <c r="F5209" i="12" s="1"/>
  <c r="G5209" i="12" s="1"/>
  <c r="E5205" i="12"/>
  <c r="F5205" i="12" s="1"/>
  <c r="G5205" i="12" s="1"/>
  <c r="E5201" i="12"/>
  <c r="F5201" i="12" s="1"/>
  <c r="G5201" i="12" s="1"/>
  <c r="E5197" i="12"/>
  <c r="F5197" i="12" s="1"/>
  <c r="G5197" i="12" s="1"/>
  <c r="E5193" i="12"/>
  <c r="F5193" i="12" s="1"/>
  <c r="G5193" i="12" s="1"/>
  <c r="E5189" i="12"/>
  <c r="F5189" i="12" s="1"/>
  <c r="G5189" i="12" s="1"/>
  <c r="E5185" i="12"/>
  <c r="F5185" i="12" s="1"/>
  <c r="G5185" i="12" s="1"/>
  <c r="E5181" i="12"/>
  <c r="F5181" i="12" s="1"/>
  <c r="G5181" i="12" s="1"/>
  <c r="E5177" i="12"/>
  <c r="F5177" i="12" s="1"/>
  <c r="G5177" i="12" s="1"/>
  <c r="E5173" i="12"/>
  <c r="F5173" i="12" s="1"/>
  <c r="G5173" i="12" s="1"/>
  <c r="E5169" i="12"/>
  <c r="F5169" i="12" s="1"/>
  <c r="G5169" i="12" s="1"/>
  <c r="E5165" i="12"/>
  <c r="F5165" i="12" s="1"/>
  <c r="G5165" i="12" s="1"/>
  <c r="E5161" i="12"/>
  <c r="F5161" i="12" s="1"/>
  <c r="G5161" i="12" s="1"/>
  <c r="E5157" i="12"/>
  <c r="F5157" i="12" s="1"/>
  <c r="G5157" i="12" s="1"/>
  <c r="E5153" i="12"/>
  <c r="F5153" i="12" s="1"/>
  <c r="G5153" i="12" s="1"/>
  <c r="E5149" i="12"/>
  <c r="F5149" i="12" s="1"/>
  <c r="G5149" i="12" s="1"/>
  <c r="E5145" i="12"/>
  <c r="F5145" i="12" s="1"/>
  <c r="G5145" i="12" s="1"/>
  <c r="E5141" i="12"/>
  <c r="F5141" i="12" s="1"/>
  <c r="G5141" i="12" s="1"/>
  <c r="E5137" i="12"/>
  <c r="F5137" i="12" s="1"/>
  <c r="G5137" i="12" s="1"/>
  <c r="E5133" i="12"/>
  <c r="F5133" i="12" s="1"/>
  <c r="G5133" i="12" s="1"/>
  <c r="E5129" i="12"/>
  <c r="F5129" i="12" s="1"/>
  <c r="G5129" i="12" s="1"/>
  <c r="E5125" i="12"/>
  <c r="F5125" i="12" s="1"/>
  <c r="G5125" i="12" s="1"/>
  <c r="E5121" i="12"/>
  <c r="F5121" i="12" s="1"/>
  <c r="G5121" i="12" s="1"/>
  <c r="E5117" i="12"/>
  <c r="F5117" i="12" s="1"/>
  <c r="G5117" i="12" s="1"/>
  <c r="E5113" i="12"/>
  <c r="F5113" i="12" s="1"/>
  <c r="G5113" i="12" s="1"/>
  <c r="E5109" i="12"/>
  <c r="F5109" i="12" s="1"/>
  <c r="G5109" i="12" s="1"/>
  <c r="E5105" i="12"/>
  <c r="F5105" i="12" s="1"/>
  <c r="G5105" i="12" s="1"/>
  <c r="E5101" i="12"/>
  <c r="F5101" i="12" s="1"/>
  <c r="G5101" i="12" s="1"/>
  <c r="E5097" i="12"/>
  <c r="F5097" i="12" s="1"/>
  <c r="G5097" i="12" s="1"/>
  <c r="E5093" i="12"/>
  <c r="F5093" i="12" s="1"/>
  <c r="G5093" i="12" s="1"/>
  <c r="E5089" i="12"/>
  <c r="F5089" i="12" s="1"/>
  <c r="G5089" i="12" s="1"/>
  <c r="E5085" i="12"/>
  <c r="F5085" i="12" s="1"/>
  <c r="G5085" i="12" s="1"/>
  <c r="E5081" i="12"/>
  <c r="F5081" i="12" s="1"/>
  <c r="G5081" i="12" s="1"/>
  <c r="E5709" i="12"/>
  <c r="F5709" i="12" s="1"/>
  <c r="G5709" i="12" s="1"/>
  <c r="E5705" i="12"/>
  <c r="F5705" i="12" s="1"/>
  <c r="G5705" i="12" s="1"/>
  <c r="E5701" i="12"/>
  <c r="F5701" i="12" s="1"/>
  <c r="G5701" i="12" s="1"/>
  <c r="E5697" i="12"/>
  <c r="F5697" i="12" s="1"/>
  <c r="G5697" i="12" s="1"/>
  <c r="E5693" i="12"/>
  <c r="F5693" i="12" s="1"/>
  <c r="G5693" i="12" s="1"/>
  <c r="E5689" i="12"/>
  <c r="F5689" i="12" s="1"/>
  <c r="G5689" i="12" s="1"/>
  <c r="E5685" i="12"/>
  <c r="F5685" i="12" s="1"/>
  <c r="G5685" i="12" s="1"/>
  <c r="E5681" i="12"/>
  <c r="F5681" i="12" s="1"/>
  <c r="G5681" i="12" s="1"/>
  <c r="E5677" i="12"/>
  <c r="F5677" i="12" s="1"/>
  <c r="G5677" i="12" s="1"/>
  <c r="E5673" i="12"/>
  <c r="F5673" i="12" s="1"/>
  <c r="G5673" i="12" s="1"/>
  <c r="E5669" i="12"/>
  <c r="F5669" i="12" s="1"/>
  <c r="G5669" i="12" s="1"/>
  <c r="E5665" i="12"/>
  <c r="F5665" i="12" s="1"/>
  <c r="G5665" i="12" s="1"/>
  <c r="E5661" i="12"/>
  <c r="F5661" i="12" s="1"/>
  <c r="G5661" i="12" s="1"/>
  <c r="E5657" i="12"/>
  <c r="F5657" i="12" s="1"/>
  <c r="G5657" i="12" s="1"/>
  <c r="E5653" i="12"/>
  <c r="F5653" i="12" s="1"/>
  <c r="G5653" i="12" s="1"/>
  <c r="E5649" i="12"/>
  <c r="F5649" i="12" s="1"/>
  <c r="G5649" i="12" s="1"/>
  <c r="E5645" i="12"/>
  <c r="F5645" i="12" s="1"/>
  <c r="G5645" i="12" s="1"/>
  <c r="E5641" i="12"/>
  <c r="F5641" i="12" s="1"/>
  <c r="G5641" i="12" s="1"/>
  <c r="E5637" i="12"/>
  <c r="F5637" i="12" s="1"/>
  <c r="G5637" i="12" s="1"/>
  <c r="E5633" i="12"/>
  <c r="F5633" i="12" s="1"/>
  <c r="G5633" i="12" s="1"/>
  <c r="E5629" i="12"/>
  <c r="F5629" i="12" s="1"/>
  <c r="G5629" i="12" s="1"/>
  <c r="E5625" i="12"/>
  <c r="F5625" i="12" s="1"/>
  <c r="G5625" i="12" s="1"/>
  <c r="E5621" i="12"/>
  <c r="F5621" i="12" s="1"/>
  <c r="G5621" i="12" s="1"/>
  <c r="E5617" i="12"/>
  <c r="F5617" i="12" s="1"/>
  <c r="G5617" i="12" s="1"/>
  <c r="E5613" i="12"/>
  <c r="F5613" i="12" s="1"/>
  <c r="G5613" i="12" s="1"/>
  <c r="E5609" i="12"/>
  <c r="F5609" i="12" s="1"/>
  <c r="G5609" i="12" s="1"/>
  <c r="E5605" i="12"/>
  <c r="F5605" i="12" s="1"/>
  <c r="G5605" i="12" s="1"/>
  <c r="E5601" i="12"/>
  <c r="F5601" i="12" s="1"/>
  <c r="G5601" i="12" s="1"/>
  <c r="E5597" i="12"/>
  <c r="F5597" i="12" s="1"/>
  <c r="G5597" i="12" s="1"/>
  <c r="E5593" i="12"/>
  <c r="F5593" i="12" s="1"/>
  <c r="G5593" i="12" s="1"/>
  <c r="E5589" i="12"/>
  <c r="F5589" i="12" s="1"/>
  <c r="G5589" i="12" s="1"/>
  <c r="E5585" i="12"/>
  <c r="F5585" i="12" s="1"/>
  <c r="G5585" i="12" s="1"/>
  <c r="E5581" i="12"/>
  <c r="F5581" i="12" s="1"/>
  <c r="G5581" i="12" s="1"/>
  <c r="E5577" i="12"/>
  <c r="F5577" i="12" s="1"/>
  <c r="G5577" i="12" s="1"/>
  <c r="E5573" i="12"/>
  <c r="F5573" i="12" s="1"/>
  <c r="G5573" i="12" s="1"/>
  <c r="E5569" i="12"/>
  <c r="F5569" i="12" s="1"/>
  <c r="G5569" i="12" s="1"/>
  <c r="E5565" i="12"/>
  <c r="F5565" i="12" s="1"/>
  <c r="G5565" i="12" s="1"/>
  <c r="E5561" i="12"/>
  <c r="F5561" i="12" s="1"/>
  <c r="G5561" i="12" s="1"/>
  <c r="E5557" i="12"/>
  <c r="F5557" i="12" s="1"/>
  <c r="G5557" i="12" s="1"/>
  <c r="E5553" i="12"/>
  <c r="F5553" i="12" s="1"/>
  <c r="G5553" i="12" s="1"/>
  <c r="E5549" i="12"/>
  <c r="F5549" i="12" s="1"/>
  <c r="G5549" i="12" s="1"/>
  <c r="E5545" i="12"/>
  <c r="F5545" i="12" s="1"/>
  <c r="G5545" i="12" s="1"/>
  <c r="E5532" i="12"/>
  <c r="F5532" i="12" s="1"/>
  <c r="G5532" i="12" s="1"/>
  <c r="E5528" i="12"/>
  <c r="F5528" i="12" s="1"/>
  <c r="G5528" i="12" s="1"/>
  <c r="E5524" i="12"/>
  <c r="F5524" i="12" s="1"/>
  <c r="G5524" i="12" s="1"/>
  <c r="E5520" i="12"/>
  <c r="F5520" i="12" s="1"/>
  <c r="G5520" i="12" s="1"/>
  <c r="E5516" i="12"/>
  <c r="F5516" i="12" s="1"/>
  <c r="G5516" i="12" s="1"/>
  <c r="E5512" i="12"/>
  <c r="F5512" i="12" s="1"/>
  <c r="G5512" i="12" s="1"/>
  <c r="E5508" i="12"/>
  <c r="F5508" i="12" s="1"/>
  <c r="G5508" i="12" s="1"/>
  <c r="E5504" i="12"/>
  <c r="F5504" i="12" s="1"/>
  <c r="G5504" i="12" s="1"/>
  <c r="E5500" i="12"/>
  <c r="F5500" i="12" s="1"/>
  <c r="G5500" i="12" s="1"/>
  <c r="E5496" i="12"/>
  <c r="F5496" i="12" s="1"/>
  <c r="G5496" i="12" s="1"/>
  <c r="E5492" i="12"/>
  <c r="F5492" i="12" s="1"/>
  <c r="G5492" i="12" s="1"/>
  <c r="E5488" i="12"/>
  <c r="F5488" i="12" s="1"/>
  <c r="G5488" i="12" s="1"/>
  <c r="E5484" i="12"/>
  <c r="F5484" i="12" s="1"/>
  <c r="G5484" i="12" s="1"/>
  <c r="E5480" i="12"/>
  <c r="F5480" i="12" s="1"/>
  <c r="G5480" i="12" s="1"/>
  <c r="E5476" i="12"/>
  <c r="F5476" i="12" s="1"/>
  <c r="G5476" i="12" s="1"/>
  <c r="E5472" i="12"/>
  <c r="F5472" i="12" s="1"/>
  <c r="G5472" i="12" s="1"/>
  <c r="E5468" i="12"/>
  <c r="F5468" i="12" s="1"/>
  <c r="G5468" i="12" s="1"/>
  <c r="E5464" i="12"/>
  <c r="F5464" i="12" s="1"/>
  <c r="G5464" i="12" s="1"/>
  <c r="E5460" i="12"/>
  <c r="F5460" i="12" s="1"/>
  <c r="G5460" i="12" s="1"/>
  <c r="E5456" i="12"/>
  <c r="F5456" i="12" s="1"/>
  <c r="G5456" i="12" s="1"/>
  <c r="E5452" i="12"/>
  <c r="F5452" i="12" s="1"/>
  <c r="G5452" i="12" s="1"/>
  <c r="E5448" i="12"/>
  <c r="F5448" i="12" s="1"/>
  <c r="G5448" i="12" s="1"/>
  <c r="E5444" i="12"/>
  <c r="F5444" i="12" s="1"/>
  <c r="G5444" i="12" s="1"/>
  <c r="E5440" i="12"/>
  <c r="F5440" i="12" s="1"/>
  <c r="G5440" i="12" s="1"/>
  <c r="E5436" i="12"/>
  <c r="F5436" i="12" s="1"/>
  <c r="G5436" i="12" s="1"/>
  <c r="E5432" i="12"/>
  <c r="F5432" i="12" s="1"/>
  <c r="G5432" i="12" s="1"/>
  <c r="E5428" i="12"/>
  <c r="F5428" i="12" s="1"/>
  <c r="G5428" i="12" s="1"/>
  <c r="E5424" i="12"/>
  <c r="F5424" i="12" s="1"/>
  <c r="G5424" i="12" s="1"/>
  <c r="E5420" i="12"/>
  <c r="F5420" i="12" s="1"/>
  <c r="G5420" i="12" s="1"/>
  <c r="E5416" i="12"/>
  <c r="F5416" i="12" s="1"/>
  <c r="G5416" i="12" s="1"/>
  <c r="E5412" i="12"/>
  <c r="F5412" i="12" s="1"/>
  <c r="G5412" i="12" s="1"/>
  <c r="E5408" i="12"/>
  <c r="F5408" i="12" s="1"/>
  <c r="G5408" i="12" s="1"/>
  <c r="E5404" i="12"/>
  <c r="F5404" i="12" s="1"/>
  <c r="G5404" i="12" s="1"/>
  <c r="E5400" i="12"/>
  <c r="F5400" i="12" s="1"/>
  <c r="G5400" i="12" s="1"/>
  <c r="E5396" i="12"/>
  <c r="F5396" i="12" s="1"/>
  <c r="G5396" i="12" s="1"/>
  <c r="E5392" i="12"/>
  <c r="F5392" i="12" s="1"/>
  <c r="G5392" i="12" s="1"/>
  <c r="E5388" i="12"/>
  <c r="F5388" i="12" s="1"/>
  <c r="G5388" i="12" s="1"/>
  <c r="E5384" i="12"/>
  <c r="F5384" i="12" s="1"/>
  <c r="G5384" i="12" s="1"/>
  <c r="E5380" i="12"/>
  <c r="F5380" i="12" s="1"/>
  <c r="G5380" i="12" s="1"/>
  <c r="E5376" i="12"/>
  <c r="F5376" i="12" s="1"/>
  <c r="G5376" i="12" s="1"/>
  <c r="E5372" i="12"/>
  <c r="F5372" i="12" s="1"/>
  <c r="G5372" i="12" s="1"/>
  <c r="E5368" i="12"/>
  <c r="F5368" i="12" s="1"/>
  <c r="G5368" i="12" s="1"/>
  <c r="E5364" i="12"/>
  <c r="F5364" i="12" s="1"/>
  <c r="G5364" i="12" s="1"/>
  <c r="E5360" i="12"/>
  <c r="F5360" i="12" s="1"/>
  <c r="G5360" i="12" s="1"/>
  <c r="E5356" i="12"/>
  <c r="F5356" i="12" s="1"/>
  <c r="G5356" i="12" s="1"/>
  <c r="E5352" i="12"/>
  <c r="F5352" i="12" s="1"/>
  <c r="G5352" i="12" s="1"/>
  <c r="E5348" i="12"/>
  <c r="F5348" i="12" s="1"/>
  <c r="G5348" i="12" s="1"/>
  <c r="E5344" i="12"/>
  <c r="F5344" i="12" s="1"/>
  <c r="G5344" i="12" s="1"/>
  <c r="E5340" i="12"/>
  <c r="F5340" i="12" s="1"/>
  <c r="G5340" i="12" s="1"/>
  <c r="E5336" i="12"/>
  <c r="F5336" i="12" s="1"/>
  <c r="G5336" i="12" s="1"/>
  <c r="E5332" i="12"/>
  <c r="F5332" i="12" s="1"/>
  <c r="G5332" i="12" s="1"/>
  <c r="E5328" i="12"/>
  <c r="F5328" i="12" s="1"/>
  <c r="G5328" i="12" s="1"/>
  <c r="E5324" i="12"/>
  <c r="F5324" i="12" s="1"/>
  <c r="G5324" i="12" s="1"/>
  <c r="E5320" i="12"/>
  <c r="F5320" i="12" s="1"/>
  <c r="G5320" i="12" s="1"/>
  <c r="E5316" i="12"/>
  <c r="F5316" i="12" s="1"/>
  <c r="G5316" i="12" s="1"/>
  <c r="E5312" i="12"/>
  <c r="F5312" i="12" s="1"/>
  <c r="G5312" i="12" s="1"/>
  <c r="E5308" i="12"/>
  <c r="F5308" i="12" s="1"/>
  <c r="G5308" i="12" s="1"/>
  <c r="E5304" i="12"/>
  <c r="F5304" i="12" s="1"/>
  <c r="G5304" i="12" s="1"/>
  <c r="E5300" i="12"/>
  <c r="F5300" i="12" s="1"/>
  <c r="G5300" i="12" s="1"/>
  <c r="E5296" i="12"/>
  <c r="F5296" i="12" s="1"/>
  <c r="G5296" i="12" s="1"/>
  <c r="E5292" i="12"/>
  <c r="F5292" i="12" s="1"/>
  <c r="G5292" i="12" s="1"/>
  <c r="E5288" i="12"/>
  <c r="F5288" i="12" s="1"/>
  <c r="G5288" i="12" s="1"/>
  <c r="E5284" i="12"/>
  <c r="F5284" i="12" s="1"/>
  <c r="G5284" i="12" s="1"/>
  <c r="E5280" i="12"/>
  <c r="F5280" i="12" s="1"/>
  <c r="G5280" i="12" s="1"/>
  <c r="E5276" i="12"/>
  <c r="F5276" i="12" s="1"/>
  <c r="G5276" i="12" s="1"/>
  <c r="E5272" i="12"/>
  <c r="F5272" i="12" s="1"/>
  <c r="G5272" i="12" s="1"/>
  <c r="E5268" i="12"/>
  <c r="F5268" i="12" s="1"/>
  <c r="G5268" i="12" s="1"/>
  <c r="E5264" i="12"/>
  <c r="F5264" i="12" s="1"/>
  <c r="G5264" i="12" s="1"/>
  <c r="E5260" i="12"/>
  <c r="F5260" i="12" s="1"/>
  <c r="G5260" i="12" s="1"/>
  <c r="E5256" i="12"/>
  <c r="F5256" i="12" s="1"/>
  <c r="G5256" i="12" s="1"/>
  <c r="E5252" i="12"/>
  <c r="F5252" i="12" s="1"/>
  <c r="G5252" i="12" s="1"/>
  <c r="E5248" i="12"/>
  <c r="F5248" i="12" s="1"/>
  <c r="G5248" i="12" s="1"/>
  <c r="E5244" i="12"/>
  <c r="F5244" i="12" s="1"/>
  <c r="G5244" i="12" s="1"/>
  <c r="E5240" i="12"/>
  <c r="F5240" i="12" s="1"/>
  <c r="G5240" i="12" s="1"/>
  <c r="E5236" i="12"/>
  <c r="F5236" i="12" s="1"/>
  <c r="G5236" i="12" s="1"/>
  <c r="E5232" i="12"/>
  <c r="F5232" i="12" s="1"/>
  <c r="G5232" i="12" s="1"/>
  <c r="E5228" i="12"/>
  <c r="F5228" i="12" s="1"/>
  <c r="G5228" i="12" s="1"/>
  <c r="E5224" i="12"/>
  <c r="F5224" i="12" s="1"/>
  <c r="G5224" i="12" s="1"/>
  <c r="E5220" i="12"/>
  <c r="F5220" i="12" s="1"/>
  <c r="G5220" i="12" s="1"/>
  <c r="E5216" i="12"/>
  <c r="F5216" i="12" s="1"/>
  <c r="G5216" i="12" s="1"/>
  <c r="E5212" i="12"/>
  <c r="F5212" i="12" s="1"/>
  <c r="G5212" i="12" s="1"/>
  <c r="E5208" i="12"/>
  <c r="F5208" i="12" s="1"/>
  <c r="G5208" i="12" s="1"/>
  <c r="E5204" i="12"/>
  <c r="F5204" i="12" s="1"/>
  <c r="G5204" i="12" s="1"/>
  <c r="E5200" i="12"/>
  <c r="F5200" i="12" s="1"/>
  <c r="G5200" i="12" s="1"/>
  <c r="E5196" i="12"/>
  <c r="F5196" i="12" s="1"/>
  <c r="G5196" i="12" s="1"/>
  <c r="E5192" i="12"/>
  <c r="F5192" i="12" s="1"/>
  <c r="G5192" i="12" s="1"/>
  <c r="E5188" i="12"/>
  <c r="F5188" i="12" s="1"/>
  <c r="G5188" i="12" s="1"/>
  <c r="E5184" i="12"/>
  <c r="F5184" i="12" s="1"/>
  <c r="G5184" i="12" s="1"/>
  <c r="E5180" i="12"/>
  <c r="F5180" i="12" s="1"/>
  <c r="G5180" i="12" s="1"/>
  <c r="E5176" i="12"/>
  <c r="F5176" i="12" s="1"/>
  <c r="G5176" i="12" s="1"/>
  <c r="E5172" i="12"/>
  <c r="F5172" i="12" s="1"/>
  <c r="G5172" i="12" s="1"/>
  <c r="E5168" i="12"/>
  <c r="F5168" i="12" s="1"/>
  <c r="G5168" i="12" s="1"/>
  <c r="E5164" i="12"/>
  <c r="F5164" i="12" s="1"/>
  <c r="G5164" i="12" s="1"/>
  <c r="E5160" i="12"/>
  <c r="F5160" i="12" s="1"/>
  <c r="G5160" i="12" s="1"/>
  <c r="E5156" i="12"/>
  <c r="F5156" i="12" s="1"/>
  <c r="G5156" i="12" s="1"/>
  <c r="E5152" i="12"/>
  <c r="F5152" i="12" s="1"/>
  <c r="G5152" i="12" s="1"/>
  <c r="E5148" i="12"/>
  <c r="F5148" i="12" s="1"/>
  <c r="G5148" i="12" s="1"/>
  <c r="E5144" i="12"/>
  <c r="F5144" i="12" s="1"/>
  <c r="G5144" i="12" s="1"/>
  <c r="E5140" i="12"/>
  <c r="F5140" i="12" s="1"/>
  <c r="G5140" i="12" s="1"/>
  <c r="E5136" i="12"/>
  <c r="F5136" i="12" s="1"/>
  <c r="G5136" i="12" s="1"/>
  <c r="E5132" i="12"/>
  <c r="F5132" i="12" s="1"/>
  <c r="G5132" i="12" s="1"/>
  <c r="E5128" i="12"/>
  <c r="F5128" i="12" s="1"/>
  <c r="G5128" i="12" s="1"/>
  <c r="E5124" i="12"/>
  <c r="F5124" i="12" s="1"/>
  <c r="G5124" i="12" s="1"/>
  <c r="E5120" i="12"/>
  <c r="F5120" i="12" s="1"/>
  <c r="G5120" i="12" s="1"/>
  <c r="E5116" i="12"/>
  <c r="F5116" i="12" s="1"/>
  <c r="G5116" i="12" s="1"/>
  <c r="E5112" i="12"/>
  <c r="F5112" i="12" s="1"/>
  <c r="G5112" i="12" s="1"/>
  <c r="E5108" i="12"/>
  <c r="F5108" i="12" s="1"/>
  <c r="G5108" i="12" s="1"/>
  <c r="E5104" i="12"/>
  <c r="F5104" i="12" s="1"/>
  <c r="G5104" i="12" s="1"/>
  <c r="E5100" i="12"/>
  <c r="F5100" i="12" s="1"/>
  <c r="G5100" i="12" s="1"/>
  <c r="E5096" i="12"/>
  <c r="F5096" i="12" s="1"/>
  <c r="G5096" i="12" s="1"/>
  <c r="E5092" i="12"/>
  <c r="F5092" i="12" s="1"/>
  <c r="G5092" i="12" s="1"/>
  <c r="E5088" i="12"/>
  <c r="F5088" i="12" s="1"/>
  <c r="G5088" i="12" s="1"/>
  <c r="E5084" i="12"/>
  <c r="F5084" i="12" s="1"/>
  <c r="G5084" i="12" s="1"/>
  <c r="E5080" i="12"/>
  <c r="F5080" i="12" s="1"/>
  <c r="G5080" i="12" s="1"/>
  <c r="E5076" i="12"/>
  <c r="F5076" i="12" s="1"/>
  <c r="G5076" i="12" s="1"/>
  <c r="E5072" i="12"/>
  <c r="F5072" i="12" s="1"/>
  <c r="G5072" i="12" s="1"/>
  <c r="E5068" i="12"/>
  <c r="F5068" i="12" s="1"/>
  <c r="G5068" i="12" s="1"/>
  <c r="E5064" i="12"/>
  <c r="F5064" i="12" s="1"/>
  <c r="G5064" i="12" s="1"/>
  <c r="E5060" i="12"/>
  <c r="F5060" i="12" s="1"/>
  <c r="G5060" i="12" s="1"/>
  <c r="E5056" i="12"/>
  <c r="F5056" i="12" s="1"/>
  <c r="G5056" i="12" s="1"/>
  <c r="E5052" i="12"/>
  <c r="F5052" i="12" s="1"/>
  <c r="G5052" i="12" s="1"/>
  <c r="E5048" i="12"/>
  <c r="F5048" i="12" s="1"/>
  <c r="G5048" i="12" s="1"/>
  <c r="E5044" i="12"/>
  <c r="F5044" i="12" s="1"/>
  <c r="G5044" i="12" s="1"/>
  <c r="E5040" i="12"/>
  <c r="F5040" i="12" s="1"/>
  <c r="G5040" i="12" s="1"/>
  <c r="E5036" i="12"/>
  <c r="F5036" i="12" s="1"/>
  <c r="G5036" i="12" s="1"/>
  <c r="E5032" i="12"/>
  <c r="F5032" i="12" s="1"/>
  <c r="G5032" i="12" s="1"/>
  <c r="E5028" i="12"/>
  <c r="F5028" i="12" s="1"/>
  <c r="G5028" i="12" s="1"/>
  <c r="E5024" i="12"/>
  <c r="F5024" i="12" s="1"/>
  <c r="G5024" i="12" s="1"/>
  <c r="E5020" i="12"/>
  <c r="F5020" i="12" s="1"/>
  <c r="G5020" i="12" s="1"/>
  <c r="E5016" i="12"/>
  <c r="F5016" i="12" s="1"/>
  <c r="G5016" i="12" s="1"/>
  <c r="E5012" i="12"/>
  <c r="F5012" i="12" s="1"/>
  <c r="G5012" i="12" s="1"/>
  <c r="E5008" i="12"/>
  <c r="F5008" i="12" s="1"/>
  <c r="G5008" i="12" s="1"/>
  <c r="E5077" i="12"/>
  <c r="F5077" i="12" s="1"/>
  <c r="G5077" i="12" s="1"/>
  <c r="E5073" i="12"/>
  <c r="F5073" i="12" s="1"/>
  <c r="G5073" i="12" s="1"/>
  <c r="E5069" i="12"/>
  <c r="F5069" i="12" s="1"/>
  <c r="G5069" i="12" s="1"/>
  <c r="E5065" i="12"/>
  <c r="F5065" i="12" s="1"/>
  <c r="G5065" i="12" s="1"/>
  <c r="E5061" i="12"/>
  <c r="F5061" i="12" s="1"/>
  <c r="G5061" i="12" s="1"/>
  <c r="E5057" i="12"/>
  <c r="F5057" i="12" s="1"/>
  <c r="G5057" i="12" s="1"/>
  <c r="E5053" i="12"/>
  <c r="F5053" i="12" s="1"/>
  <c r="G5053" i="12" s="1"/>
  <c r="E5049" i="12"/>
  <c r="F5049" i="12" s="1"/>
  <c r="G5049" i="12" s="1"/>
  <c r="E5045" i="12"/>
  <c r="F5045" i="12" s="1"/>
  <c r="G5045" i="12" s="1"/>
  <c r="E5041" i="12"/>
  <c r="F5041" i="12" s="1"/>
  <c r="G5041" i="12" s="1"/>
  <c r="E5037" i="12"/>
  <c r="F5037" i="12" s="1"/>
  <c r="G5037" i="12" s="1"/>
  <c r="E5033" i="12"/>
  <c r="F5033" i="12" s="1"/>
  <c r="G5033" i="12" s="1"/>
  <c r="E5029" i="12"/>
  <c r="F5029" i="12" s="1"/>
  <c r="G5029" i="12" s="1"/>
  <c r="E5025" i="12"/>
  <c r="F5025" i="12" s="1"/>
  <c r="G5025" i="12" s="1"/>
  <c r="E5021" i="12"/>
  <c r="F5021" i="12" s="1"/>
  <c r="G5021" i="12" s="1"/>
  <c r="E5017" i="12"/>
  <c r="F5017" i="12" s="1"/>
  <c r="G5017" i="12" s="1"/>
  <c r="E5013" i="12"/>
  <c r="F5013" i="12" s="1"/>
  <c r="G5013" i="12" s="1"/>
  <c r="E5009" i="12"/>
  <c r="F5009" i="12" s="1"/>
  <c r="G5009" i="12" s="1"/>
  <c r="E5005" i="12"/>
  <c r="F5005" i="12" s="1"/>
  <c r="G5005" i="12" s="1"/>
  <c r="E5001" i="12"/>
  <c r="F5001" i="12" s="1"/>
  <c r="G5001" i="12" s="1"/>
  <c r="E4997" i="12"/>
  <c r="F4997" i="12" s="1"/>
  <c r="G4997" i="12" s="1"/>
  <c r="E4993" i="12"/>
  <c r="F4993" i="12" s="1"/>
  <c r="G4993" i="12" s="1"/>
  <c r="E4989" i="12"/>
  <c r="F4989" i="12" s="1"/>
  <c r="G4989" i="12" s="1"/>
  <c r="E4985" i="12"/>
  <c r="F4985" i="12" s="1"/>
  <c r="G4985" i="12" s="1"/>
  <c r="E4981" i="12"/>
  <c r="F4981" i="12" s="1"/>
  <c r="G4981" i="12" s="1"/>
  <c r="E4977" i="12"/>
  <c r="F4977" i="12" s="1"/>
  <c r="G4977" i="12" s="1"/>
  <c r="E4973" i="12"/>
  <c r="F4973" i="12" s="1"/>
  <c r="G4973" i="12" s="1"/>
  <c r="E4969" i="12"/>
  <c r="F4969" i="12" s="1"/>
  <c r="G4969" i="12" s="1"/>
  <c r="E4965" i="12"/>
  <c r="F4965" i="12" s="1"/>
  <c r="G4965" i="12" s="1"/>
  <c r="E4961" i="12"/>
  <c r="F4961" i="12" s="1"/>
  <c r="G4961" i="12" s="1"/>
  <c r="E4957" i="12"/>
  <c r="F4957" i="12" s="1"/>
  <c r="G4957" i="12" s="1"/>
  <c r="E4953" i="12"/>
  <c r="F4953" i="12" s="1"/>
  <c r="G4953" i="12" s="1"/>
  <c r="E4949" i="12"/>
  <c r="F4949" i="12" s="1"/>
  <c r="G4949" i="12" s="1"/>
  <c r="E4945" i="12"/>
  <c r="F4945" i="12" s="1"/>
  <c r="G4945" i="12" s="1"/>
  <c r="E4941" i="12"/>
  <c r="F4941" i="12" s="1"/>
  <c r="G4941" i="12" s="1"/>
  <c r="E4937" i="12"/>
  <c r="F4937" i="12" s="1"/>
  <c r="G4937" i="12" s="1"/>
  <c r="E4933" i="12"/>
  <c r="F4933" i="12" s="1"/>
  <c r="G4933" i="12" s="1"/>
  <c r="E4929" i="12"/>
  <c r="F4929" i="12" s="1"/>
  <c r="G4929" i="12" s="1"/>
  <c r="E4925" i="12"/>
  <c r="F4925" i="12" s="1"/>
  <c r="G4925" i="12" s="1"/>
  <c r="E4921" i="12"/>
  <c r="F4921" i="12" s="1"/>
  <c r="G4921" i="12" s="1"/>
  <c r="E4917" i="12"/>
  <c r="F4917" i="12" s="1"/>
  <c r="G4917" i="12" s="1"/>
  <c r="E4913" i="12"/>
  <c r="F4913" i="12" s="1"/>
  <c r="G4913" i="12" s="1"/>
  <c r="E4909" i="12"/>
  <c r="F4909" i="12" s="1"/>
  <c r="G4909" i="12" s="1"/>
  <c r="E4905" i="12"/>
  <c r="F4905" i="12" s="1"/>
  <c r="G4905" i="12" s="1"/>
  <c r="E4901" i="12"/>
  <c r="F4901" i="12" s="1"/>
  <c r="G4901" i="12" s="1"/>
  <c r="E4897" i="12"/>
  <c r="F4897" i="12" s="1"/>
  <c r="G4897" i="12" s="1"/>
  <c r="E4893" i="12"/>
  <c r="F4893" i="12" s="1"/>
  <c r="G4893" i="12" s="1"/>
  <c r="E4889" i="12"/>
  <c r="F4889" i="12" s="1"/>
  <c r="G4889" i="12" s="1"/>
  <c r="E4885" i="12"/>
  <c r="F4885" i="12" s="1"/>
  <c r="G4885" i="12" s="1"/>
  <c r="E4881" i="12"/>
  <c r="F4881" i="12" s="1"/>
  <c r="G4881" i="12" s="1"/>
  <c r="E4877" i="12"/>
  <c r="F4877" i="12" s="1"/>
  <c r="G4877" i="12" s="1"/>
  <c r="E4873" i="12"/>
  <c r="F4873" i="12" s="1"/>
  <c r="G4873" i="12" s="1"/>
  <c r="E4869" i="12"/>
  <c r="F4869" i="12" s="1"/>
  <c r="G4869" i="12" s="1"/>
  <c r="E4865" i="12"/>
  <c r="F4865" i="12" s="1"/>
  <c r="G4865" i="12" s="1"/>
  <c r="E4861" i="12"/>
  <c r="F4861" i="12" s="1"/>
  <c r="G4861" i="12" s="1"/>
  <c r="E4857" i="12"/>
  <c r="F4857" i="12" s="1"/>
  <c r="G4857" i="12" s="1"/>
  <c r="E4853" i="12"/>
  <c r="F4853" i="12" s="1"/>
  <c r="G4853" i="12" s="1"/>
  <c r="E4849" i="12"/>
  <c r="F4849" i="12" s="1"/>
  <c r="G4849" i="12" s="1"/>
  <c r="E4845" i="12"/>
  <c r="F4845" i="12" s="1"/>
  <c r="G4845" i="12" s="1"/>
  <c r="E4841" i="12"/>
  <c r="F4841" i="12" s="1"/>
  <c r="G4841" i="12" s="1"/>
  <c r="E4837" i="12"/>
  <c r="F4837" i="12" s="1"/>
  <c r="G4837" i="12" s="1"/>
  <c r="E4833" i="12"/>
  <c r="F4833" i="12" s="1"/>
  <c r="G4833" i="12" s="1"/>
  <c r="E4829" i="12"/>
  <c r="F4829" i="12" s="1"/>
  <c r="G4829" i="12" s="1"/>
  <c r="E4825" i="12"/>
  <c r="F4825" i="12" s="1"/>
  <c r="G4825" i="12" s="1"/>
  <c r="E4821" i="12"/>
  <c r="F4821" i="12" s="1"/>
  <c r="G4821" i="12" s="1"/>
  <c r="E4817" i="12"/>
  <c r="F4817" i="12" s="1"/>
  <c r="G4817" i="12" s="1"/>
  <c r="E4813" i="12"/>
  <c r="F4813" i="12" s="1"/>
  <c r="G4813" i="12" s="1"/>
  <c r="E4809" i="12"/>
  <c r="F4809" i="12" s="1"/>
  <c r="G4809" i="12" s="1"/>
  <c r="E4805" i="12"/>
  <c r="F4805" i="12" s="1"/>
  <c r="G4805" i="12" s="1"/>
  <c r="E4801" i="12"/>
  <c r="F4801" i="12" s="1"/>
  <c r="G4801" i="12" s="1"/>
  <c r="E4797" i="12"/>
  <c r="F4797" i="12" s="1"/>
  <c r="G4797" i="12" s="1"/>
  <c r="E4793" i="12"/>
  <c r="F4793" i="12" s="1"/>
  <c r="G4793" i="12" s="1"/>
  <c r="E4789" i="12"/>
  <c r="F4789" i="12" s="1"/>
  <c r="G4789" i="12" s="1"/>
  <c r="E4785" i="12"/>
  <c r="F4785" i="12" s="1"/>
  <c r="G4785" i="12" s="1"/>
  <c r="E4781" i="12"/>
  <c r="F4781" i="12" s="1"/>
  <c r="G4781" i="12" s="1"/>
  <c r="E4777" i="12"/>
  <c r="F4777" i="12" s="1"/>
  <c r="G4777" i="12" s="1"/>
  <c r="E4773" i="12"/>
  <c r="F4773" i="12" s="1"/>
  <c r="G4773" i="12" s="1"/>
  <c r="E4769" i="12"/>
  <c r="F4769" i="12" s="1"/>
  <c r="G4769" i="12" s="1"/>
  <c r="E4765" i="12"/>
  <c r="F4765" i="12" s="1"/>
  <c r="G4765" i="12" s="1"/>
  <c r="E4761" i="12"/>
  <c r="F4761" i="12" s="1"/>
  <c r="G4761" i="12" s="1"/>
  <c r="E4757" i="12"/>
  <c r="F4757" i="12" s="1"/>
  <c r="G4757" i="12" s="1"/>
  <c r="E4753" i="12"/>
  <c r="F4753" i="12" s="1"/>
  <c r="G4753" i="12" s="1"/>
  <c r="E4749" i="12"/>
  <c r="F4749" i="12" s="1"/>
  <c r="G4749" i="12" s="1"/>
  <c r="E4745" i="12"/>
  <c r="F4745" i="12" s="1"/>
  <c r="G4745" i="12" s="1"/>
  <c r="E4741" i="12"/>
  <c r="F4741" i="12" s="1"/>
  <c r="G4741" i="12" s="1"/>
  <c r="E4737" i="12"/>
  <c r="F4737" i="12" s="1"/>
  <c r="G4737" i="12" s="1"/>
  <c r="E4733" i="12"/>
  <c r="F4733" i="12" s="1"/>
  <c r="G4733" i="12" s="1"/>
  <c r="E4729" i="12"/>
  <c r="F4729" i="12" s="1"/>
  <c r="G4729" i="12" s="1"/>
  <c r="E4725" i="12"/>
  <c r="F4725" i="12" s="1"/>
  <c r="G4725" i="12" s="1"/>
  <c r="E4721" i="12"/>
  <c r="F4721" i="12" s="1"/>
  <c r="G4721" i="12" s="1"/>
  <c r="E4717" i="12"/>
  <c r="F4717" i="12" s="1"/>
  <c r="G4717" i="12" s="1"/>
  <c r="E4713" i="12"/>
  <c r="F4713" i="12" s="1"/>
  <c r="G4713" i="12" s="1"/>
  <c r="E4709" i="12"/>
  <c r="F4709" i="12" s="1"/>
  <c r="G4709" i="12" s="1"/>
  <c r="E4705" i="12"/>
  <c r="F4705" i="12" s="1"/>
  <c r="G4705" i="12" s="1"/>
  <c r="E4701" i="12"/>
  <c r="F4701" i="12" s="1"/>
  <c r="G4701" i="12" s="1"/>
  <c r="E4697" i="12"/>
  <c r="F4697" i="12" s="1"/>
  <c r="G4697" i="12" s="1"/>
  <c r="E4693" i="12"/>
  <c r="F4693" i="12" s="1"/>
  <c r="G4693" i="12" s="1"/>
  <c r="E4689" i="12"/>
  <c r="F4689" i="12" s="1"/>
  <c r="G4689" i="12" s="1"/>
  <c r="E4685" i="12"/>
  <c r="F4685" i="12" s="1"/>
  <c r="G4685" i="12" s="1"/>
  <c r="E4681" i="12"/>
  <c r="F4681" i="12" s="1"/>
  <c r="G4681" i="12" s="1"/>
  <c r="E4677" i="12"/>
  <c r="F4677" i="12" s="1"/>
  <c r="G4677" i="12" s="1"/>
  <c r="E4673" i="12"/>
  <c r="F4673" i="12" s="1"/>
  <c r="G4673" i="12" s="1"/>
  <c r="E4669" i="12"/>
  <c r="F4669" i="12" s="1"/>
  <c r="G4669" i="12" s="1"/>
  <c r="E4665" i="12"/>
  <c r="F4665" i="12" s="1"/>
  <c r="G4665" i="12" s="1"/>
  <c r="E4661" i="12"/>
  <c r="F4661" i="12" s="1"/>
  <c r="G4661" i="12" s="1"/>
  <c r="E4657" i="12"/>
  <c r="F4657" i="12" s="1"/>
  <c r="G4657" i="12" s="1"/>
  <c r="E4653" i="12"/>
  <c r="F4653" i="12" s="1"/>
  <c r="G4653" i="12" s="1"/>
  <c r="E4649" i="12"/>
  <c r="F4649" i="12" s="1"/>
  <c r="G4649" i="12" s="1"/>
  <c r="E4645" i="12"/>
  <c r="F4645" i="12" s="1"/>
  <c r="G4645" i="12" s="1"/>
  <c r="E4641" i="12"/>
  <c r="F4641" i="12" s="1"/>
  <c r="G4641" i="12" s="1"/>
  <c r="E4637" i="12"/>
  <c r="F4637" i="12" s="1"/>
  <c r="G4637" i="12" s="1"/>
  <c r="E4633" i="12"/>
  <c r="F4633" i="12" s="1"/>
  <c r="G4633" i="12" s="1"/>
  <c r="E4629" i="12"/>
  <c r="F4629" i="12" s="1"/>
  <c r="G4629" i="12" s="1"/>
  <c r="E4625" i="12"/>
  <c r="F4625" i="12" s="1"/>
  <c r="G4625" i="12" s="1"/>
  <c r="E4621" i="12"/>
  <c r="F4621" i="12" s="1"/>
  <c r="G4621" i="12" s="1"/>
  <c r="E4617" i="12"/>
  <c r="F4617" i="12" s="1"/>
  <c r="G4617" i="12" s="1"/>
  <c r="E4613" i="12"/>
  <c r="F4613" i="12" s="1"/>
  <c r="G4613" i="12" s="1"/>
  <c r="E4609" i="12"/>
  <c r="F4609" i="12" s="1"/>
  <c r="G4609" i="12" s="1"/>
  <c r="E4605" i="12"/>
  <c r="F4605" i="12" s="1"/>
  <c r="G4605" i="12" s="1"/>
  <c r="E4601" i="12"/>
  <c r="F4601" i="12" s="1"/>
  <c r="G4601" i="12" s="1"/>
  <c r="E4597" i="12"/>
  <c r="F4597" i="12" s="1"/>
  <c r="G4597" i="12" s="1"/>
  <c r="E4593" i="12"/>
  <c r="F4593" i="12" s="1"/>
  <c r="G4593" i="12" s="1"/>
  <c r="E4589" i="12"/>
  <c r="F4589" i="12" s="1"/>
  <c r="G4589" i="12" s="1"/>
  <c r="E4585" i="12"/>
  <c r="F4585" i="12" s="1"/>
  <c r="G4585" i="12" s="1"/>
  <c r="E4581" i="12"/>
  <c r="F4581" i="12" s="1"/>
  <c r="G4581" i="12" s="1"/>
  <c r="E4577" i="12"/>
  <c r="F4577" i="12" s="1"/>
  <c r="G4577" i="12" s="1"/>
  <c r="E4573" i="12"/>
  <c r="F4573" i="12" s="1"/>
  <c r="G4573" i="12" s="1"/>
  <c r="E4569" i="12"/>
  <c r="F4569" i="12" s="1"/>
  <c r="G4569" i="12" s="1"/>
  <c r="E4565" i="12"/>
  <c r="F4565" i="12" s="1"/>
  <c r="G4565" i="12" s="1"/>
  <c r="E4561" i="12"/>
  <c r="F4561" i="12" s="1"/>
  <c r="G4561" i="12" s="1"/>
  <c r="E4557" i="12"/>
  <c r="F4557" i="12" s="1"/>
  <c r="G4557" i="12" s="1"/>
  <c r="E4553" i="12"/>
  <c r="F4553" i="12" s="1"/>
  <c r="G4553" i="12" s="1"/>
  <c r="E4549" i="12"/>
  <c r="F4549" i="12" s="1"/>
  <c r="G4549" i="12" s="1"/>
  <c r="E4545" i="12"/>
  <c r="F4545" i="12" s="1"/>
  <c r="G4545" i="12" s="1"/>
  <c r="E4541" i="12"/>
  <c r="F4541" i="12" s="1"/>
  <c r="G4541" i="12" s="1"/>
  <c r="E4537" i="12"/>
  <c r="F4537" i="12" s="1"/>
  <c r="G4537" i="12" s="1"/>
  <c r="E4533" i="12"/>
  <c r="F4533" i="12" s="1"/>
  <c r="G4533" i="12" s="1"/>
  <c r="E4529" i="12"/>
  <c r="F4529" i="12" s="1"/>
  <c r="G4529" i="12" s="1"/>
  <c r="E4525" i="12"/>
  <c r="F4525" i="12" s="1"/>
  <c r="G4525" i="12" s="1"/>
  <c r="E4521" i="12"/>
  <c r="F4521" i="12" s="1"/>
  <c r="G4521" i="12" s="1"/>
  <c r="E4517" i="12"/>
  <c r="F4517" i="12" s="1"/>
  <c r="G4517" i="12" s="1"/>
  <c r="E4513" i="12"/>
  <c r="F4513" i="12" s="1"/>
  <c r="G4513" i="12" s="1"/>
  <c r="E4509" i="12"/>
  <c r="F4509" i="12" s="1"/>
  <c r="G4509" i="12" s="1"/>
  <c r="E4505" i="12"/>
  <c r="F4505" i="12" s="1"/>
  <c r="G4505" i="12" s="1"/>
  <c r="E4501" i="12"/>
  <c r="F4501" i="12" s="1"/>
  <c r="G4501" i="12" s="1"/>
  <c r="E4497" i="12"/>
  <c r="F4497" i="12" s="1"/>
  <c r="G4497" i="12" s="1"/>
  <c r="E4493" i="12"/>
  <c r="F4493" i="12" s="1"/>
  <c r="G4493" i="12" s="1"/>
  <c r="E4489" i="12"/>
  <c r="F4489" i="12" s="1"/>
  <c r="G4489" i="12" s="1"/>
  <c r="E4485" i="12"/>
  <c r="F4485" i="12" s="1"/>
  <c r="G4485" i="12" s="1"/>
  <c r="E4481" i="12"/>
  <c r="F4481" i="12" s="1"/>
  <c r="G4481" i="12" s="1"/>
  <c r="E4477" i="12"/>
  <c r="F4477" i="12" s="1"/>
  <c r="G4477" i="12" s="1"/>
  <c r="E4473" i="12"/>
  <c r="F4473" i="12" s="1"/>
  <c r="G4473" i="12" s="1"/>
  <c r="E4469" i="12"/>
  <c r="F4469" i="12" s="1"/>
  <c r="G4469" i="12" s="1"/>
  <c r="E4465" i="12"/>
  <c r="F4465" i="12" s="1"/>
  <c r="G4465" i="12" s="1"/>
  <c r="E4461" i="12"/>
  <c r="F4461" i="12" s="1"/>
  <c r="G4461" i="12" s="1"/>
  <c r="E4457" i="12"/>
  <c r="F4457" i="12" s="1"/>
  <c r="G4457" i="12" s="1"/>
  <c r="E4453" i="12"/>
  <c r="F4453" i="12" s="1"/>
  <c r="G4453" i="12" s="1"/>
  <c r="E4449" i="12"/>
  <c r="F4449" i="12" s="1"/>
  <c r="G4449" i="12" s="1"/>
  <c r="E4445" i="12"/>
  <c r="F4445" i="12" s="1"/>
  <c r="G4445" i="12" s="1"/>
  <c r="E4441" i="12"/>
  <c r="F4441" i="12" s="1"/>
  <c r="G4441" i="12" s="1"/>
  <c r="E4437" i="12"/>
  <c r="F4437" i="12" s="1"/>
  <c r="G4437" i="12" s="1"/>
  <c r="E4433" i="12"/>
  <c r="F4433" i="12" s="1"/>
  <c r="G4433" i="12" s="1"/>
  <c r="E4429" i="12"/>
  <c r="F4429" i="12" s="1"/>
  <c r="G4429" i="12" s="1"/>
  <c r="E4425" i="12"/>
  <c r="F4425" i="12" s="1"/>
  <c r="G4425" i="12" s="1"/>
  <c r="E4421" i="12"/>
  <c r="F4421" i="12" s="1"/>
  <c r="G4421" i="12" s="1"/>
  <c r="E4417" i="12"/>
  <c r="F4417" i="12" s="1"/>
  <c r="G4417" i="12" s="1"/>
  <c r="E4413" i="12"/>
  <c r="F4413" i="12" s="1"/>
  <c r="G4413" i="12" s="1"/>
  <c r="E4409" i="12"/>
  <c r="F4409" i="12" s="1"/>
  <c r="G4409" i="12" s="1"/>
  <c r="E4405" i="12"/>
  <c r="F4405" i="12" s="1"/>
  <c r="G4405" i="12" s="1"/>
  <c r="E4401" i="12"/>
  <c r="F4401" i="12" s="1"/>
  <c r="G4401" i="12" s="1"/>
  <c r="E4397" i="12"/>
  <c r="F4397" i="12" s="1"/>
  <c r="G4397" i="12" s="1"/>
  <c r="E4393" i="12"/>
  <c r="F4393" i="12" s="1"/>
  <c r="G4393" i="12" s="1"/>
  <c r="E4389" i="12"/>
  <c r="F4389" i="12" s="1"/>
  <c r="G4389" i="12" s="1"/>
  <c r="E4385" i="12"/>
  <c r="F4385" i="12" s="1"/>
  <c r="G4385" i="12" s="1"/>
  <c r="E4381" i="12"/>
  <c r="F4381" i="12" s="1"/>
  <c r="G4381" i="12" s="1"/>
  <c r="E4377" i="12"/>
  <c r="F4377" i="12" s="1"/>
  <c r="G4377" i="12" s="1"/>
  <c r="E4373" i="12"/>
  <c r="F4373" i="12" s="1"/>
  <c r="G4373" i="12" s="1"/>
  <c r="E4369" i="12"/>
  <c r="F4369" i="12" s="1"/>
  <c r="G4369" i="12" s="1"/>
  <c r="E4365" i="12"/>
  <c r="F4365" i="12" s="1"/>
  <c r="G4365" i="12" s="1"/>
  <c r="E4361" i="12"/>
  <c r="F4361" i="12" s="1"/>
  <c r="G4361" i="12" s="1"/>
  <c r="E4357" i="12"/>
  <c r="F4357" i="12" s="1"/>
  <c r="G4357" i="12" s="1"/>
  <c r="E4353" i="12"/>
  <c r="F4353" i="12" s="1"/>
  <c r="G4353" i="12" s="1"/>
  <c r="E4349" i="12"/>
  <c r="F4349" i="12" s="1"/>
  <c r="G4349" i="12" s="1"/>
  <c r="E4345" i="12"/>
  <c r="F4345" i="12" s="1"/>
  <c r="G4345" i="12" s="1"/>
  <c r="E4341" i="12"/>
  <c r="F4341" i="12" s="1"/>
  <c r="G4341" i="12" s="1"/>
  <c r="E4337" i="12"/>
  <c r="F4337" i="12" s="1"/>
  <c r="G4337" i="12" s="1"/>
  <c r="E4333" i="12"/>
  <c r="F4333" i="12" s="1"/>
  <c r="G4333" i="12" s="1"/>
  <c r="E4944" i="12"/>
  <c r="F4944" i="12" s="1"/>
  <c r="G4944" i="12" s="1"/>
  <c r="E4940" i="12"/>
  <c r="F4940" i="12" s="1"/>
  <c r="G4940" i="12" s="1"/>
  <c r="E4936" i="12"/>
  <c r="F4936" i="12" s="1"/>
  <c r="G4936" i="12" s="1"/>
  <c r="E4932" i="12"/>
  <c r="F4932" i="12" s="1"/>
  <c r="G4932" i="12" s="1"/>
  <c r="E4928" i="12"/>
  <c r="F4928" i="12" s="1"/>
  <c r="G4928" i="12" s="1"/>
  <c r="E4924" i="12"/>
  <c r="F4924" i="12" s="1"/>
  <c r="G4924" i="12" s="1"/>
  <c r="E4920" i="12"/>
  <c r="F4920" i="12" s="1"/>
  <c r="G4920" i="12" s="1"/>
  <c r="E4916" i="12"/>
  <c r="F4916" i="12" s="1"/>
  <c r="G4916" i="12" s="1"/>
  <c r="E4912" i="12"/>
  <c r="F4912" i="12" s="1"/>
  <c r="G4912" i="12" s="1"/>
  <c r="E4908" i="12"/>
  <c r="F4908" i="12" s="1"/>
  <c r="G4908" i="12" s="1"/>
  <c r="E4904" i="12"/>
  <c r="F4904" i="12" s="1"/>
  <c r="G4904" i="12" s="1"/>
  <c r="E4900" i="12"/>
  <c r="F4900" i="12" s="1"/>
  <c r="G4900" i="12" s="1"/>
  <c r="E4896" i="12"/>
  <c r="F4896" i="12" s="1"/>
  <c r="G4896" i="12" s="1"/>
  <c r="E4892" i="12"/>
  <c r="F4892" i="12" s="1"/>
  <c r="G4892" i="12" s="1"/>
  <c r="E4888" i="12"/>
  <c r="F4888" i="12" s="1"/>
  <c r="G4888" i="12" s="1"/>
  <c r="E4884" i="12"/>
  <c r="F4884" i="12" s="1"/>
  <c r="G4884" i="12" s="1"/>
  <c r="E4880" i="12"/>
  <c r="F4880" i="12" s="1"/>
  <c r="G4880" i="12" s="1"/>
  <c r="E4876" i="12"/>
  <c r="F4876" i="12" s="1"/>
  <c r="G4876" i="12" s="1"/>
  <c r="E4872" i="12"/>
  <c r="F4872" i="12" s="1"/>
  <c r="G4872" i="12" s="1"/>
  <c r="E4868" i="12"/>
  <c r="F4868" i="12" s="1"/>
  <c r="G4868" i="12" s="1"/>
  <c r="E4864" i="12"/>
  <c r="F4864" i="12" s="1"/>
  <c r="G4864" i="12" s="1"/>
  <c r="E4860" i="12"/>
  <c r="F4860" i="12" s="1"/>
  <c r="G4860" i="12" s="1"/>
  <c r="E4856" i="12"/>
  <c r="F4856" i="12" s="1"/>
  <c r="G4856" i="12" s="1"/>
  <c r="E4852" i="12"/>
  <c r="F4852" i="12" s="1"/>
  <c r="G4852" i="12" s="1"/>
  <c r="E4848" i="12"/>
  <c r="F4848" i="12" s="1"/>
  <c r="G4848" i="12" s="1"/>
  <c r="E4844" i="12"/>
  <c r="F4844" i="12" s="1"/>
  <c r="G4844" i="12" s="1"/>
  <c r="E4840" i="12"/>
  <c r="F4840" i="12" s="1"/>
  <c r="G4840" i="12" s="1"/>
  <c r="E4836" i="12"/>
  <c r="F4836" i="12" s="1"/>
  <c r="G4836" i="12" s="1"/>
  <c r="E4832" i="12"/>
  <c r="F4832" i="12" s="1"/>
  <c r="G4832" i="12" s="1"/>
  <c r="E4828" i="12"/>
  <c r="F4828" i="12" s="1"/>
  <c r="G4828" i="12" s="1"/>
  <c r="E4824" i="12"/>
  <c r="F4824" i="12" s="1"/>
  <c r="G4824" i="12" s="1"/>
  <c r="E4820" i="12"/>
  <c r="F4820" i="12" s="1"/>
  <c r="G4820" i="12" s="1"/>
  <c r="E4816" i="12"/>
  <c r="F4816" i="12" s="1"/>
  <c r="G4816" i="12" s="1"/>
  <c r="E4812" i="12"/>
  <c r="F4812" i="12" s="1"/>
  <c r="G4812" i="12" s="1"/>
  <c r="E4808" i="12"/>
  <c r="F4808" i="12" s="1"/>
  <c r="G4808" i="12" s="1"/>
  <c r="E4804" i="12"/>
  <c r="F4804" i="12" s="1"/>
  <c r="G4804" i="12" s="1"/>
  <c r="E4800" i="12"/>
  <c r="F4800" i="12" s="1"/>
  <c r="G4800" i="12" s="1"/>
  <c r="E4796" i="12"/>
  <c r="F4796" i="12" s="1"/>
  <c r="G4796" i="12" s="1"/>
  <c r="E4792" i="12"/>
  <c r="F4792" i="12" s="1"/>
  <c r="G4792" i="12" s="1"/>
  <c r="E4788" i="12"/>
  <c r="F4788" i="12" s="1"/>
  <c r="G4788" i="12" s="1"/>
  <c r="E4784" i="12"/>
  <c r="F4784" i="12" s="1"/>
  <c r="G4784" i="12" s="1"/>
  <c r="E4780" i="12"/>
  <c r="F4780" i="12" s="1"/>
  <c r="G4780" i="12" s="1"/>
  <c r="E4776" i="12"/>
  <c r="F4776" i="12" s="1"/>
  <c r="G4776" i="12" s="1"/>
  <c r="E4772" i="12"/>
  <c r="F4772" i="12" s="1"/>
  <c r="G4772" i="12" s="1"/>
  <c r="E4768" i="12"/>
  <c r="F4768" i="12" s="1"/>
  <c r="G4768" i="12" s="1"/>
  <c r="E4764" i="12"/>
  <c r="F4764" i="12" s="1"/>
  <c r="G4764" i="12" s="1"/>
  <c r="E4760" i="12"/>
  <c r="F4760" i="12" s="1"/>
  <c r="G4760" i="12" s="1"/>
  <c r="E4756" i="12"/>
  <c r="F4756" i="12" s="1"/>
  <c r="G4756" i="12" s="1"/>
  <c r="E4752" i="12"/>
  <c r="F4752" i="12" s="1"/>
  <c r="G4752" i="12" s="1"/>
  <c r="E4748" i="12"/>
  <c r="F4748" i="12" s="1"/>
  <c r="G4748" i="12" s="1"/>
  <c r="E4744" i="12"/>
  <c r="F4744" i="12" s="1"/>
  <c r="G4744" i="12" s="1"/>
  <c r="E4740" i="12"/>
  <c r="F4740" i="12" s="1"/>
  <c r="G4740" i="12" s="1"/>
  <c r="E4736" i="12"/>
  <c r="F4736" i="12" s="1"/>
  <c r="G4736" i="12" s="1"/>
  <c r="E4732" i="12"/>
  <c r="F4732" i="12" s="1"/>
  <c r="G4732" i="12" s="1"/>
  <c r="E4728" i="12"/>
  <c r="F4728" i="12" s="1"/>
  <c r="G4728" i="12" s="1"/>
  <c r="E4724" i="12"/>
  <c r="F4724" i="12" s="1"/>
  <c r="G4724" i="12" s="1"/>
  <c r="E4720" i="12"/>
  <c r="F4720" i="12" s="1"/>
  <c r="G4720" i="12" s="1"/>
  <c r="E4716" i="12"/>
  <c r="F4716" i="12" s="1"/>
  <c r="G4716" i="12" s="1"/>
  <c r="E4712" i="12"/>
  <c r="F4712" i="12" s="1"/>
  <c r="G4712" i="12" s="1"/>
  <c r="E4708" i="12"/>
  <c r="F4708" i="12" s="1"/>
  <c r="G4708" i="12" s="1"/>
  <c r="E4704" i="12"/>
  <c r="F4704" i="12" s="1"/>
  <c r="G4704" i="12" s="1"/>
  <c r="E4700" i="12"/>
  <c r="F4700" i="12" s="1"/>
  <c r="G4700" i="12" s="1"/>
  <c r="E4696" i="12"/>
  <c r="F4696" i="12" s="1"/>
  <c r="G4696" i="12" s="1"/>
  <c r="E4692" i="12"/>
  <c r="F4692" i="12" s="1"/>
  <c r="G4692" i="12" s="1"/>
  <c r="E4688" i="12"/>
  <c r="F4688" i="12" s="1"/>
  <c r="G4688" i="12" s="1"/>
  <c r="E4684" i="12"/>
  <c r="F4684" i="12" s="1"/>
  <c r="G4684" i="12" s="1"/>
  <c r="E4680" i="12"/>
  <c r="F4680" i="12" s="1"/>
  <c r="G4680" i="12" s="1"/>
  <c r="E4676" i="12"/>
  <c r="F4676" i="12" s="1"/>
  <c r="G4676" i="12" s="1"/>
  <c r="E4672" i="12"/>
  <c r="F4672" i="12" s="1"/>
  <c r="G4672" i="12" s="1"/>
  <c r="E4668" i="12"/>
  <c r="F4668" i="12" s="1"/>
  <c r="G4668" i="12" s="1"/>
  <c r="E4664" i="12"/>
  <c r="F4664" i="12" s="1"/>
  <c r="G4664" i="12" s="1"/>
  <c r="E4660" i="12"/>
  <c r="F4660" i="12" s="1"/>
  <c r="G4660" i="12" s="1"/>
  <c r="E4656" i="12"/>
  <c r="F4656" i="12" s="1"/>
  <c r="G4656" i="12" s="1"/>
  <c r="E4652" i="12"/>
  <c r="F4652" i="12" s="1"/>
  <c r="G4652" i="12" s="1"/>
  <c r="E4648" i="12"/>
  <c r="F4648" i="12" s="1"/>
  <c r="G4648" i="12" s="1"/>
  <c r="E4644" i="12"/>
  <c r="F4644" i="12" s="1"/>
  <c r="G4644" i="12" s="1"/>
  <c r="E4640" i="12"/>
  <c r="F4640" i="12" s="1"/>
  <c r="G4640" i="12" s="1"/>
  <c r="E4636" i="12"/>
  <c r="F4636" i="12" s="1"/>
  <c r="G4636" i="12" s="1"/>
  <c r="E4632" i="12"/>
  <c r="F4632" i="12" s="1"/>
  <c r="G4632" i="12" s="1"/>
  <c r="E4628" i="12"/>
  <c r="F4628" i="12" s="1"/>
  <c r="G4628" i="12" s="1"/>
  <c r="E4624" i="12"/>
  <c r="F4624" i="12" s="1"/>
  <c r="G4624" i="12" s="1"/>
  <c r="E4620" i="12"/>
  <c r="F4620" i="12" s="1"/>
  <c r="G4620" i="12" s="1"/>
  <c r="E4616" i="12"/>
  <c r="F4616" i="12" s="1"/>
  <c r="G4616" i="12" s="1"/>
  <c r="E4612" i="12"/>
  <c r="F4612" i="12" s="1"/>
  <c r="G4612" i="12" s="1"/>
  <c r="E4608" i="12"/>
  <c r="F4608" i="12" s="1"/>
  <c r="G4608" i="12" s="1"/>
  <c r="E4604" i="12"/>
  <c r="F4604" i="12" s="1"/>
  <c r="G4604" i="12" s="1"/>
  <c r="E4600" i="12"/>
  <c r="F4600" i="12" s="1"/>
  <c r="G4600" i="12" s="1"/>
  <c r="E4596" i="12"/>
  <c r="F4596" i="12" s="1"/>
  <c r="G4596" i="12" s="1"/>
  <c r="E4592" i="12"/>
  <c r="F4592" i="12" s="1"/>
  <c r="G4592" i="12" s="1"/>
  <c r="E4588" i="12"/>
  <c r="F4588" i="12" s="1"/>
  <c r="G4588" i="12" s="1"/>
  <c r="E4584" i="12"/>
  <c r="F4584" i="12" s="1"/>
  <c r="G4584" i="12" s="1"/>
  <c r="E4580" i="12"/>
  <c r="F4580" i="12" s="1"/>
  <c r="G4580" i="12" s="1"/>
  <c r="E4576" i="12"/>
  <c r="F4576" i="12" s="1"/>
  <c r="G4576" i="12" s="1"/>
  <c r="E4572" i="12"/>
  <c r="F4572" i="12" s="1"/>
  <c r="G4572" i="12" s="1"/>
  <c r="E4568" i="12"/>
  <c r="F4568" i="12" s="1"/>
  <c r="G4568" i="12" s="1"/>
  <c r="E4564" i="12"/>
  <c r="F4564" i="12" s="1"/>
  <c r="G4564" i="12" s="1"/>
  <c r="E4560" i="12"/>
  <c r="F4560" i="12" s="1"/>
  <c r="G4560" i="12" s="1"/>
  <c r="E4556" i="12"/>
  <c r="F4556" i="12" s="1"/>
  <c r="G4556" i="12" s="1"/>
  <c r="E4552" i="12"/>
  <c r="F4552" i="12" s="1"/>
  <c r="G4552" i="12" s="1"/>
  <c r="E4548" i="12"/>
  <c r="F4548" i="12" s="1"/>
  <c r="G4548" i="12" s="1"/>
  <c r="E4544" i="12"/>
  <c r="F4544" i="12" s="1"/>
  <c r="G4544" i="12" s="1"/>
  <c r="E4540" i="12"/>
  <c r="F4540" i="12" s="1"/>
  <c r="G4540" i="12" s="1"/>
  <c r="E4536" i="12"/>
  <c r="F4536" i="12" s="1"/>
  <c r="G4536" i="12" s="1"/>
  <c r="E4532" i="12"/>
  <c r="F4532" i="12" s="1"/>
  <c r="G4532" i="12" s="1"/>
  <c r="E4528" i="12"/>
  <c r="F4528" i="12" s="1"/>
  <c r="G4528" i="12" s="1"/>
  <c r="E4524" i="12"/>
  <c r="F4524" i="12" s="1"/>
  <c r="G4524" i="12" s="1"/>
  <c r="E4520" i="12"/>
  <c r="F4520" i="12" s="1"/>
  <c r="G4520" i="12" s="1"/>
  <c r="E4516" i="12"/>
  <c r="F4516" i="12" s="1"/>
  <c r="G4516" i="12" s="1"/>
  <c r="E4512" i="12"/>
  <c r="F4512" i="12" s="1"/>
  <c r="G4512" i="12" s="1"/>
  <c r="E4508" i="12"/>
  <c r="F4508" i="12" s="1"/>
  <c r="G4508" i="12" s="1"/>
  <c r="E4504" i="12"/>
  <c r="F4504" i="12" s="1"/>
  <c r="G4504" i="12" s="1"/>
  <c r="E4500" i="12"/>
  <c r="F4500" i="12" s="1"/>
  <c r="G4500" i="12" s="1"/>
  <c r="E4496" i="12"/>
  <c r="F4496" i="12" s="1"/>
  <c r="G4496" i="12" s="1"/>
  <c r="E4492" i="12"/>
  <c r="F4492" i="12" s="1"/>
  <c r="G4492" i="12" s="1"/>
  <c r="E4488" i="12"/>
  <c r="F4488" i="12" s="1"/>
  <c r="G4488" i="12" s="1"/>
  <c r="E4484" i="12"/>
  <c r="F4484" i="12" s="1"/>
  <c r="G4484" i="12" s="1"/>
  <c r="E4480" i="12"/>
  <c r="F4480" i="12" s="1"/>
  <c r="G4480" i="12" s="1"/>
  <c r="E4476" i="12"/>
  <c r="F4476" i="12" s="1"/>
  <c r="G4476" i="12" s="1"/>
  <c r="E4472" i="12"/>
  <c r="F4472" i="12" s="1"/>
  <c r="G4472" i="12" s="1"/>
  <c r="E4468" i="12"/>
  <c r="F4468" i="12" s="1"/>
  <c r="G4468" i="12" s="1"/>
  <c r="E4464" i="12"/>
  <c r="F4464" i="12" s="1"/>
  <c r="G4464" i="12" s="1"/>
  <c r="E4460" i="12"/>
  <c r="F4460" i="12" s="1"/>
  <c r="G4460" i="12" s="1"/>
  <c r="E4456" i="12"/>
  <c r="F4456" i="12" s="1"/>
  <c r="G4456" i="12" s="1"/>
  <c r="E4452" i="12"/>
  <c r="F4452" i="12" s="1"/>
  <c r="G4452" i="12" s="1"/>
  <c r="E4448" i="12"/>
  <c r="F4448" i="12" s="1"/>
  <c r="G4448" i="12" s="1"/>
  <c r="E4444" i="12"/>
  <c r="F4444" i="12" s="1"/>
  <c r="G4444" i="12" s="1"/>
  <c r="E4440" i="12"/>
  <c r="F4440" i="12" s="1"/>
  <c r="G4440" i="12" s="1"/>
  <c r="E4436" i="12"/>
  <c r="F4436" i="12" s="1"/>
  <c r="G4436" i="12" s="1"/>
  <c r="E4432" i="12"/>
  <c r="F4432" i="12" s="1"/>
  <c r="G4432" i="12" s="1"/>
  <c r="E4428" i="12"/>
  <c r="F4428" i="12" s="1"/>
  <c r="G4428" i="12" s="1"/>
  <c r="E4424" i="12"/>
  <c r="F4424" i="12" s="1"/>
  <c r="G4424" i="12" s="1"/>
  <c r="E4420" i="12"/>
  <c r="F4420" i="12" s="1"/>
  <c r="G4420" i="12" s="1"/>
  <c r="E4416" i="12"/>
  <c r="F4416" i="12" s="1"/>
  <c r="G4416" i="12" s="1"/>
  <c r="E4412" i="12"/>
  <c r="F4412" i="12" s="1"/>
  <c r="G4412" i="12" s="1"/>
  <c r="E4408" i="12"/>
  <c r="F4408" i="12" s="1"/>
  <c r="G4408" i="12" s="1"/>
  <c r="E4404" i="12"/>
  <c r="F4404" i="12" s="1"/>
  <c r="G4404" i="12" s="1"/>
  <c r="E4400" i="12"/>
  <c r="F4400" i="12" s="1"/>
  <c r="G4400" i="12" s="1"/>
  <c r="E4943" i="12"/>
  <c r="F4943" i="12" s="1"/>
  <c r="G4943" i="12" s="1"/>
  <c r="E4939" i="12"/>
  <c r="F4939" i="12" s="1"/>
  <c r="G4939" i="12" s="1"/>
  <c r="E4935" i="12"/>
  <c r="F4935" i="12" s="1"/>
  <c r="G4935" i="12" s="1"/>
  <c r="E4931" i="12"/>
  <c r="F4931" i="12" s="1"/>
  <c r="G4931" i="12" s="1"/>
  <c r="E4927" i="12"/>
  <c r="F4927" i="12" s="1"/>
  <c r="G4927" i="12" s="1"/>
  <c r="E4923" i="12"/>
  <c r="F4923" i="12" s="1"/>
  <c r="G4923" i="12" s="1"/>
  <c r="E4919" i="12"/>
  <c r="F4919" i="12" s="1"/>
  <c r="G4919" i="12" s="1"/>
  <c r="E4915" i="12"/>
  <c r="F4915" i="12" s="1"/>
  <c r="G4915" i="12" s="1"/>
  <c r="E4911" i="12"/>
  <c r="F4911" i="12" s="1"/>
  <c r="G4911" i="12" s="1"/>
  <c r="E4907" i="12"/>
  <c r="F4907" i="12" s="1"/>
  <c r="G4907" i="12" s="1"/>
  <c r="E4903" i="12"/>
  <c r="F4903" i="12" s="1"/>
  <c r="G4903" i="12" s="1"/>
  <c r="E4899" i="12"/>
  <c r="F4899" i="12" s="1"/>
  <c r="G4899" i="12" s="1"/>
  <c r="E4895" i="12"/>
  <c r="F4895" i="12" s="1"/>
  <c r="G4895" i="12" s="1"/>
  <c r="E4891" i="12"/>
  <c r="F4891" i="12" s="1"/>
  <c r="G4891" i="12" s="1"/>
  <c r="E4887" i="12"/>
  <c r="F4887" i="12" s="1"/>
  <c r="G4887" i="12" s="1"/>
  <c r="E4883" i="12"/>
  <c r="F4883" i="12" s="1"/>
  <c r="G4883" i="12" s="1"/>
  <c r="E4879" i="12"/>
  <c r="F4879" i="12" s="1"/>
  <c r="G4879" i="12" s="1"/>
  <c r="E4875" i="12"/>
  <c r="F4875" i="12" s="1"/>
  <c r="G4875" i="12" s="1"/>
  <c r="E4871" i="12"/>
  <c r="F4871" i="12" s="1"/>
  <c r="G4871" i="12" s="1"/>
  <c r="E4867" i="12"/>
  <c r="F4867" i="12" s="1"/>
  <c r="G4867" i="12" s="1"/>
  <c r="E4863" i="12"/>
  <c r="F4863" i="12" s="1"/>
  <c r="G4863" i="12" s="1"/>
  <c r="E4859" i="12"/>
  <c r="F4859" i="12" s="1"/>
  <c r="G4859" i="12" s="1"/>
  <c r="E4855" i="12"/>
  <c r="F4855" i="12" s="1"/>
  <c r="G4855" i="12" s="1"/>
  <c r="E4851" i="12"/>
  <c r="F4851" i="12" s="1"/>
  <c r="G4851" i="12" s="1"/>
  <c r="E4847" i="12"/>
  <c r="F4847" i="12" s="1"/>
  <c r="G4847" i="12" s="1"/>
  <c r="E4843" i="12"/>
  <c r="F4843" i="12" s="1"/>
  <c r="G4843" i="12" s="1"/>
  <c r="E4839" i="12"/>
  <c r="F4839" i="12" s="1"/>
  <c r="G4839" i="12" s="1"/>
  <c r="E4835" i="12"/>
  <c r="F4835" i="12" s="1"/>
  <c r="G4835" i="12" s="1"/>
  <c r="E4831" i="12"/>
  <c r="F4831" i="12" s="1"/>
  <c r="G4831" i="12" s="1"/>
  <c r="E4827" i="12"/>
  <c r="F4827" i="12" s="1"/>
  <c r="G4827" i="12" s="1"/>
  <c r="E4823" i="12"/>
  <c r="F4823" i="12" s="1"/>
  <c r="G4823" i="12" s="1"/>
  <c r="E4819" i="12"/>
  <c r="F4819" i="12" s="1"/>
  <c r="G4819" i="12" s="1"/>
  <c r="E4815" i="12"/>
  <c r="F4815" i="12" s="1"/>
  <c r="G4815" i="12" s="1"/>
  <c r="E4811" i="12"/>
  <c r="F4811" i="12" s="1"/>
  <c r="G4811" i="12" s="1"/>
  <c r="E4807" i="12"/>
  <c r="F4807" i="12" s="1"/>
  <c r="G4807" i="12" s="1"/>
  <c r="E4803" i="12"/>
  <c r="F4803" i="12" s="1"/>
  <c r="G4803" i="12" s="1"/>
  <c r="E4799" i="12"/>
  <c r="F4799" i="12" s="1"/>
  <c r="G4799" i="12" s="1"/>
  <c r="E4795" i="12"/>
  <c r="F4795" i="12" s="1"/>
  <c r="G4795" i="12" s="1"/>
  <c r="E4791" i="12"/>
  <c r="F4791" i="12" s="1"/>
  <c r="G4791" i="12" s="1"/>
  <c r="E4787" i="12"/>
  <c r="F4787" i="12" s="1"/>
  <c r="G4787" i="12" s="1"/>
  <c r="E4783" i="12"/>
  <c r="F4783" i="12" s="1"/>
  <c r="G4783" i="12" s="1"/>
  <c r="E4779" i="12"/>
  <c r="F4779" i="12" s="1"/>
  <c r="G4779" i="12" s="1"/>
  <c r="E4775" i="12"/>
  <c r="F4775" i="12" s="1"/>
  <c r="G4775" i="12" s="1"/>
  <c r="E4771" i="12"/>
  <c r="F4771" i="12" s="1"/>
  <c r="G4771" i="12" s="1"/>
  <c r="E4767" i="12"/>
  <c r="F4767" i="12" s="1"/>
  <c r="G4767" i="12" s="1"/>
  <c r="E4763" i="12"/>
  <c r="F4763" i="12" s="1"/>
  <c r="G4763" i="12" s="1"/>
  <c r="E4759" i="12"/>
  <c r="F4759" i="12" s="1"/>
  <c r="G4759" i="12" s="1"/>
  <c r="E4755" i="12"/>
  <c r="F4755" i="12" s="1"/>
  <c r="G4755" i="12" s="1"/>
  <c r="E4751" i="12"/>
  <c r="F4751" i="12" s="1"/>
  <c r="G4751" i="12" s="1"/>
  <c r="E4747" i="12"/>
  <c r="F4747" i="12" s="1"/>
  <c r="G4747" i="12" s="1"/>
  <c r="E4743" i="12"/>
  <c r="F4743" i="12" s="1"/>
  <c r="G4743" i="12" s="1"/>
  <c r="E4739" i="12"/>
  <c r="F4739" i="12" s="1"/>
  <c r="G4739" i="12" s="1"/>
  <c r="E4735" i="12"/>
  <c r="F4735" i="12" s="1"/>
  <c r="G4735" i="12" s="1"/>
  <c r="E4731" i="12"/>
  <c r="F4731" i="12" s="1"/>
  <c r="G4731" i="12" s="1"/>
  <c r="E4727" i="12"/>
  <c r="F4727" i="12" s="1"/>
  <c r="G4727" i="12" s="1"/>
  <c r="E4723" i="12"/>
  <c r="F4723" i="12" s="1"/>
  <c r="G4723" i="12" s="1"/>
  <c r="E4719" i="12"/>
  <c r="F4719" i="12" s="1"/>
  <c r="G4719" i="12" s="1"/>
  <c r="E4715" i="12"/>
  <c r="F4715" i="12" s="1"/>
  <c r="G4715" i="12" s="1"/>
  <c r="E4711" i="12"/>
  <c r="F4711" i="12" s="1"/>
  <c r="G4711" i="12" s="1"/>
  <c r="E4707" i="12"/>
  <c r="F4707" i="12" s="1"/>
  <c r="G4707" i="12" s="1"/>
  <c r="E4703" i="12"/>
  <c r="F4703" i="12" s="1"/>
  <c r="G4703" i="12" s="1"/>
  <c r="E4699" i="12"/>
  <c r="F4699" i="12" s="1"/>
  <c r="G4699" i="12" s="1"/>
  <c r="E4695" i="12"/>
  <c r="F4695" i="12" s="1"/>
  <c r="G4695" i="12" s="1"/>
  <c r="E4691" i="12"/>
  <c r="F4691" i="12" s="1"/>
  <c r="G4691" i="12" s="1"/>
  <c r="E4687" i="12"/>
  <c r="F4687" i="12" s="1"/>
  <c r="G4687" i="12" s="1"/>
  <c r="E4683" i="12"/>
  <c r="F4683" i="12" s="1"/>
  <c r="G4683" i="12" s="1"/>
  <c r="E4679" i="12"/>
  <c r="F4679" i="12" s="1"/>
  <c r="G4679" i="12" s="1"/>
  <c r="E4675" i="12"/>
  <c r="F4675" i="12" s="1"/>
  <c r="G4675" i="12" s="1"/>
  <c r="E4671" i="12"/>
  <c r="F4671" i="12" s="1"/>
  <c r="G4671" i="12" s="1"/>
  <c r="E4667" i="12"/>
  <c r="F4667" i="12" s="1"/>
  <c r="G4667" i="12" s="1"/>
  <c r="E4663" i="12"/>
  <c r="F4663" i="12" s="1"/>
  <c r="G4663" i="12" s="1"/>
  <c r="E4659" i="12"/>
  <c r="F4659" i="12" s="1"/>
  <c r="G4659" i="12" s="1"/>
  <c r="E4655" i="12"/>
  <c r="F4655" i="12" s="1"/>
  <c r="G4655" i="12" s="1"/>
  <c r="E4651" i="12"/>
  <c r="F4651" i="12" s="1"/>
  <c r="G4651" i="12" s="1"/>
  <c r="E4647" i="12"/>
  <c r="F4647" i="12" s="1"/>
  <c r="G4647" i="12" s="1"/>
  <c r="E4643" i="12"/>
  <c r="F4643" i="12" s="1"/>
  <c r="G4643" i="12" s="1"/>
  <c r="E4639" i="12"/>
  <c r="F4639" i="12" s="1"/>
  <c r="G4639" i="12" s="1"/>
  <c r="E4635" i="12"/>
  <c r="F4635" i="12" s="1"/>
  <c r="G4635" i="12" s="1"/>
  <c r="E4631" i="12"/>
  <c r="F4631" i="12" s="1"/>
  <c r="G4631" i="12" s="1"/>
  <c r="E4627" i="12"/>
  <c r="F4627" i="12" s="1"/>
  <c r="G4627" i="12" s="1"/>
  <c r="E4623" i="12"/>
  <c r="F4623" i="12" s="1"/>
  <c r="G4623" i="12" s="1"/>
  <c r="E4619" i="12"/>
  <c r="F4619" i="12" s="1"/>
  <c r="G4619" i="12" s="1"/>
  <c r="E4615" i="12"/>
  <c r="F4615" i="12" s="1"/>
  <c r="G4615" i="12" s="1"/>
  <c r="E4611" i="12"/>
  <c r="F4611" i="12" s="1"/>
  <c r="G4611" i="12" s="1"/>
  <c r="E4607" i="12"/>
  <c r="F4607" i="12" s="1"/>
  <c r="G4607" i="12" s="1"/>
  <c r="E4603" i="12"/>
  <c r="F4603" i="12" s="1"/>
  <c r="G4603" i="12" s="1"/>
  <c r="E4599" i="12"/>
  <c r="F4599" i="12" s="1"/>
  <c r="G4599" i="12" s="1"/>
  <c r="E4595" i="12"/>
  <c r="F4595" i="12" s="1"/>
  <c r="G4595" i="12" s="1"/>
  <c r="E4591" i="12"/>
  <c r="F4591" i="12" s="1"/>
  <c r="G4591" i="12" s="1"/>
  <c r="E4587" i="12"/>
  <c r="F4587" i="12" s="1"/>
  <c r="G4587" i="12" s="1"/>
  <c r="E4583" i="12"/>
  <c r="F4583" i="12" s="1"/>
  <c r="G4583" i="12" s="1"/>
  <c r="E4579" i="12"/>
  <c r="F4579" i="12" s="1"/>
  <c r="G4579" i="12" s="1"/>
  <c r="E4575" i="12"/>
  <c r="F4575" i="12" s="1"/>
  <c r="G4575" i="12" s="1"/>
  <c r="E4571" i="12"/>
  <c r="F4571" i="12" s="1"/>
  <c r="G4571" i="12" s="1"/>
  <c r="E4567" i="12"/>
  <c r="F4567" i="12" s="1"/>
  <c r="G4567" i="12" s="1"/>
  <c r="E4563" i="12"/>
  <c r="F4563" i="12" s="1"/>
  <c r="G4563" i="12" s="1"/>
  <c r="E4559" i="12"/>
  <c r="F4559" i="12" s="1"/>
  <c r="G4559" i="12" s="1"/>
  <c r="E4555" i="12"/>
  <c r="F4555" i="12" s="1"/>
  <c r="G4555" i="12" s="1"/>
  <c r="E4551" i="12"/>
  <c r="F4551" i="12" s="1"/>
  <c r="G4551" i="12" s="1"/>
  <c r="E4547" i="12"/>
  <c r="F4547" i="12" s="1"/>
  <c r="G4547" i="12" s="1"/>
  <c r="E4543" i="12"/>
  <c r="F4543" i="12" s="1"/>
  <c r="G4543" i="12" s="1"/>
  <c r="E4539" i="12"/>
  <c r="F4539" i="12" s="1"/>
  <c r="G4539" i="12" s="1"/>
  <c r="E4535" i="12"/>
  <c r="F4535" i="12" s="1"/>
  <c r="G4535" i="12" s="1"/>
  <c r="E4531" i="12"/>
  <c r="F4531" i="12" s="1"/>
  <c r="G4531" i="12" s="1"/>
  <c r="E4527" i="12"/>
  <c r="F4527" i="12" s="1"/>
  <c r="G4527" i="12" s="1"/>
  <c r="E4523" i="12"/>
  <c r="F4523" i="12" s="1"/>
  <c r="G4523" i="12" s="1"/>
  <c r="E4519" i="12"/>
  <c r="F4519" i="12" s="1"/>
  <c r="G4519" i="12" s="1"/>
  <c r="E4515" i="12"/>
  <c r="F4515" i="12" s="1"/>
  <c r="G4515" i="12" s="1"/>
  <c r="E4511" i="12"/>
  <c r="F4511" i="12" s="1"/>
  <c r="G4511" i="12" s="1"/>
  <c r="E4507" i="12"/>
  <c r="F4507" i="12" s="1"/>
  <c r="G4507" i="12" s="1"/>
  <c r="E4503" i="12"/>
  <c r="F4503" i="12" s="1"/>
  <c r="G4503" i="12" s="1"/>
  <c r="E4499" i="12"/>
  <c r="F4499" i="12" s="1"/>
  <c r="G4499" i="12" s="1"/>
  <c r="E4495" i="12"/>
  <c r="F4495" i="12" s="1"/>
  <c r="G4495" i="12" s="1"/>
  <c r="E4491" i="12"/>
  <c r="F4491" i="12" s="1"/>
  <c r="G4491" i="12" s="1"/>
  <c r="E4487" i="12"/>
  <c r="F4487" i="12" s="1"/>
  <c r="G4487" i="12" s="1"/>
  <c r="E4483" i="12"/>
  <c r="F4483" i="12" s="1"/>
  <c r="G4483" i="12" s="1"/>
  <c r="E4479" i="12"/>
  <c r="F4479" i="12" s="1"/>
  <c r="G4479" i="12" s="1"/>
  <c r="E4475" i="12"/>
  <c r="F4475" i="12" s="1"/>
  <c r="G4475" i="12" s="1"/>
  <c r="E4471" i="12"/>
  <c r="F4471" i="12" s="1"/>
  <c r="G4471" i="12" s="1"/>
  <c r="E4467" i="12"/>
  <c r="F4467" i="12" s="1"/>
  <c r="G4467" i="12" s="1"/>
  <c r="E4463" i="12"/>
  <c r="F4463" i="12" s="1"/>
  <c r="G4463" i="12" s="1"/>
  <c r="E4459" i="12"/>
  <c r="F4459" i="12" s="1"/>
  <c r="G4459" i="12" s="1"/>
  <c r="E4455" i="12"/>
  <c r="F4455" i="12" s="1"/>
  <c r="G4455" i="12" s="1"/>
  <c r="E4451" i="12"/>
  <c r="F4451" i="12" s="1"/>
  <c r="G4451" i="12" s="1"/>
  <c r="E4447" i="12"/>
  <c r="F4447" i="12" s="1"/>
  <c r="G4447" i="12" s="1"/>
  <c r="E4443" i="12"/>
  <c r="F4443" i="12" s="1"/>
  <c r="G4443" i="12" s="1"/>
  <c r="E4439" i="12"/>
  <c r="F4439" i="12" s="1"/>
  <c r="G4439" i="12" s="1"/>
  <c r="E4435" i="12"/>
  <c r="F4435" i="12" s="1"/>
  <c r="G4435" i="12" s="1"/>
  <c r="E4431" i="12"/>
  <c r="F4431" i="12" s="1"/>
  <c r="G4431" i="12" s="1"/>
  <c r="E4427" i="12"/>
  <c r="F4427" i="12" s="1"/>
  <c r="G4427" i="12" s="1"/>
  <c r="E4423" i="12"/>
  <c r="F4423" i="12" s="1"/>
  <c r="G4423" i="12" s="1"/>
  <c r="E4419" i="12"/>
  <c r="F4419" i="12" s="1"/>
  <c r="G4419" i="12" s="1"/>
  <c r="E4415" i="12"/>
  <c r="F4415" i="12" s="1"/>
  <c r="G4415" i="12" s="1"/>
  <c r="E4411" i="12"/>
  <c r="F4411" i="12" s="1"/>
  <c r="G4411" i="12" s="1"/>
  <c r="E4407" i="12"/>
  <c r="F4407" i="12" s="1"/>
  <c r="G4407" i="12" s="1"/>
  <c r="E4403" i="12"/>
  <c r="F4403" i="12" s="1"/>
  <c r="G4403" i="12" s="1"/>
  <c r="E4399" i="12"/>
  <c r="F4399" i="12" s="1"/>
  <c r="G4399" i="12" s="1"/>
  <c r="E4395" i="12"/>
  <c r="F4395" i="12" s="1"/>
  <c r="G4395" i="12" s="1"/>
  <c r="E4391" i="12"/>
  <c r="F4391" i="12" s="1"/>
  <c r="G4391" i="12" s="1"/>
  <c r="E4387" i="12"/>
  <c r="F4387" i="12" s="1"/>
  <c r="G4387" i="12" s="1"/>
  <c r="E5004" i="12"/>
  <c r="F5004" i="12" s="1"/>
  <c r="G5004" i="12" s="1"/>
  <c r="E5000" i="12"/>
  <c r="F5000" i="12" s="1"/>
  <c r="G5000" i="12" s="1"/>
  <c r="E4996" i="12"/>
  <c r="F4996" i="12" s="1"/>
  <c r="G4996" i="12" s="1"/>
  <c r="E4992" i="12"/>
  <c r="F4992" i="12" s="1"/>
  <c r="G4992" i="12" s="1"/>
  <c r="E4988" i="12"/>
  <c r="F4988" i="12" s="1"/>
  <c r="G4988" i="12" s="1"/>
  <c r="E4984" i="12"/>
  <c r="F4984" i="12" s="1"/>
  <c r="G4984" i="12" s="1"/>
  <c r="E4980" i="12"/>
  <c r="F4980" i="12" s="1"/>
  <c r="G4980" i="12" s="1"/>
  <c r="E4976" i="12"/>
  <c r="F4976" i="12" s="1"/>
  <c r="G4976" i="12" s="1"/>
  <c r="E4972" i="12"/>
  <c r="F4972" i="12" s="1"/>
  <c r="G4972" i="12" s="1"/>
  <c r="E4968" i="12"/>
  <c r="F4968" i="12" s="1"/>
  <c r="G4968" i="12" s="1"/>
  <c r="E4964" i="12"/>
  <c r="F4964" i="12" s="1"/>
  <c r="G4964" i="12" s="1"/>
  <c r="E4960" i="12"/>
  <c r="F4960" i="12" s="1"/>
  <c r="G4960" i="12" s="1"/>
  <c r="E4956" i="12"/>
  <c r="F4956" i="12" s="1"/>
  <c r="G4956" i="12" s="1"/>
  <c r="E4952" i="12"/>
  <c r="F4952" i="12" s="1"/>
  <c r="G4952" i="12" s="1"/>
  <c r="E4948" i="12"/>
  <c r="F4948" i="12" s="1"/>
  <c r="G4948" i="12" s="1"/>
  <c r="E4947" i="12"/>
  <c r="F4947" i="12" s="1"/>
  <c r="G4947" i="12" s="1"/>
  <c r="E4942" i="12"/>
  <c r="F4942" i="12" s="1"/>
  <c r="G4942" i="12" s="1"/>
  <c r="E4938" i="12"/>
  <c r="F4938" i="12" s="1"/>
  <c r="G4938" i="12" s="1"/>
  <c r="E4934" i="12"/>
  <c r="F4934" i="12" s="1"/>
  <c r="G4934" i="12" s="1"/>
  <c r="E4930" i="12"/>
  <c r="F4930" i="12" s="1"/>
  <c r="G4930" i="12" s="1"/>
  <c r="E4926" i="12"/>
  <c r="F4926" i="12" s="1"/>
  <c r="G4926" i="12" s="1"/>
  <c r="E4922" i="12"/>
  <c r="F4922" i="12" s="1"/>
  <c r="G4922" i="12" s="1"/>
  <c r="E4918" i="12"/>
  <c r="F4918" i="12" s="1"/>
  <c r="G4918" i="12" s="1"/>
  <c r="E4914" i="12"/>
  <c r="F4914" i="12" s="1"/>
  <c r="G4914" i="12" s="1"/>
  <c r="E4910" i="12"/>
  <c r="F4910" i="12" s="1"/>
  <c r="G4910" i="12" s="1"/>
  <c r="E4906" i="12"/>
  <c r="F4906" i="12" s="1"/>
  <c r="G4906" i="12" s="1"/>
  <c r="E4902" i="12"/>
  <c r="F4902" i="12" s="1"/>
  <c r="G4902" i="12" s="1"/>
  <c r="E4898" i="12"/>
  <c r="F4898" i="12" s="1"/>
  <c r="G4898" i="12" s="1"/>
  <c r="E4894" i="12"/>
  <c r="F4894" i="12" s="1"/>
  <c r="G4894" i="12" s="1"/>
  <c r="E4890" i="12"/>
  <c r="F4890" i="12" s="1"/>
  <c r="G4890" i="12" s="1"/>
  <c r="E4886" i="12"/>
  <c r="F4886" i="12" s="1"/>
  <c r="G4886" i="12" s="1"/>
  <c r="E4882" i="12"/>
  <c r="F4882" i="12" s="1"/>
  <c r="G4882" i="12" s="1"/>
  <c r="E4878" i="12"/>
  <c r="F4878" i="12" s="1"/>
  <c r="G4878" i="12" s="1"/>
  <c r="E4874" i="12"/>
  <c r="F4874" i="12" s="1"/>
  <c r="G4874" i="12" s="1"/>
  <c r="E4870" i="12"/>
  <c r="F4870" i="12" s="1"/>
  <c r="G4870" i="12" s="1"/>
  <c r="E4866" i="12"/>
  <c r="F4866" i="12" s="1"/>
  <c r="G4866" i="12" s="1"/>
  <c r="E4862" i="12"/>
  <c r="F4862" i="12" s="1"/>
  <c r="G4862" i="12" s="1"/>
  <c r="E4858" i="12"/>
  <c r="F4858" i="12" s="1"/>
  <c r="G4858" i="12" s="1"/>
  <c r="E4854" i="12"/>
  <c r="F4854" i="12" s="1"/>
  <c r="G4854" i="12" s="1"/>
  <c r="E4850" i="12"/>
  <c r="F4850" i="12" s="1"/>
  <c r="G4850" i="12" s="1"/>
  <c r="E4846" i="12"/>
  <c r="F4846" i="12" s="1"/>
  <c r="G4846" i="12" s="1"/>
  <c r="E4842" i="12"/>
  <c r="F4842" i="12" s="1"/>
  <c r="G4842" i="12" s="1"/>
  <c r="E4838" i="12"/>
  <c r="F4838" i="12" s="1"/>
  <c r="G4838" i="12" s="1"/>
  <c r="E4834" i="12"/>
  <c r="F4834" i="12" s="1"/>
  <c r="G4834" i="12" s="1"/>
  <c r="E4830" i="12"/>
  <c r="F4830" i="12" s="1"/>
  <c r="G4830" i="12" s="1"/>
  <c r="E4826" i="12"/>
  <c r="F4826" i="12" s="1"/>
  <c r="G4826" i="12" s="1"/>
  <c r="E4822" i="12"/>
  <c r="F4822" i="12" s="1"/>
  <c r="G4822" i="12" s="1"/>
  <c r="E4818" i="12"/>
  <c r="F4818" i="12" s="1"/>
  <c r="G4818" i="12" s="1"/>
  <c r="E4814" i="12"/>
  <c r="F4814" i="12" s="1"/>
  <c r="G4814" i="12" s="1"/>
  <c r="E4810" i="12"/>
  <c r="F4810" i="12" s="1"/>
  <c r="G4810" i="12" s="1"/>
  <c r="E4806" i="12"/>
  <c r="F4806" i="12" s="1"/>
  <c r="G4806" i="12" s="1"/>
  <c r="E4802" i="12"/>
  <c r="F4802" i="12" s="1"/>
  <c r="G4802" i="12" s="1"/>
  <c r="E4798" i="12"/>
  <c r="F4798" i="12" s="1"/>
  <c r="G4798" i="12" s="1"/>
  <c r="E4794" i="12"/>
  <c r="F4794" i="12" s="1"/>
  <c r="G4794" i="12" s="1"/>
  <c r="E4790" i="12"/>
  <c r="F4790" i="12" s="1"/>
  <c r="G4790" i="12" s="1"/>
  <c r="E4786" i="12"/>
  <c r="F4786" i="12" s="1"/>
  <c r="G4786" i="12" s="1"/>
  <c r="E4782" i="12"/>
  <c r="F4782" i="12" s="1"/>
  <c r="G4782" i="12" s="1"/>
  <c r="E4778" i="12"/>
  <c r="F4778" i="12" s="1"/>
  <c r="G4778" i="12" s="1"/>
  <c r="E4774" i="12"/>
  <c r="F4774" i="12" s="1"/>
  <c r="G4774" i="12" s="1"/>
  <c r="E4770" i="12"/>
  <c r="F4770" i="12" s="1"/>
  <c r="G4770" i="12" s="1"/>
  <c r="E4766" i="12"/>
  <c r="F4766" i="12" s="1"/>
  <c r="G4766" i="12" s="1"/>
  <c r="E4762" i="12"/>
  <c r="F4762" i="12" s="1"/>
  <c r="G4762" i="12" s="1"/>
  <c r="E4758" i="12"/>
  <c r="F4758" i="12" s="1"/>
  <c r="G4758" i="12" s="1"/>
  <c r="E4754" i="12"/>
  <c r="F4754" i="12" s="1"/>
  <c r="G4754" i="12" s="1"/>
  <c r="E4750" i="12"/>
  <c r="F4750" i="12" s="1"/>
  <c r="G4750" i="12" s="1"/>
  <c r="E4746" i="12"/>
  <c r="F4746" i="12" s="1"/>
  <c r="G4746" i="12" s="1"/>
  <c r="E4742" i="12"/>
  <c r="F4742" i="12" s="1"/>
  <c r="G4742" i="12" s="1"/>
  <c r="E4738" i="12"/>
  <c r="F4738" i="12" s="1"/>
  <c r="G4738" i="12" s="1"/>
  <c r="E4734" i="12"/>
  <c r="F4734" i="12" s="1"/>
  <c r="G4734" i="12" s="1"/>
  <c r="E4730" i="12"/>
  <c r="F4730" i="12" s="1"/>
  <c r="G4730" i="12" s="1"/>
  <c r="E4726" i="12"/>
  <c r="F4726" i="12" s="1"/>
  <c r="G4726" i="12" s="1"/>
  <c r="E4722" i="12"/>
  <c r="F4722" i="12" s="1"/>
  <c r="G4722" i="12" s="1"/>
  <c r="E4718" i="12"/>
  <c r="F4718" i="12" s="1"/>
  <c r="G4718" i="12" s="1"/>
  <c r="E4714" i="12"/>
  <c r="F4714" i="12" s="1"/>
  <c r="G4714" i="12" s="1"/>
  <c r="E4710" i="12"/>
  <c r="F4710" i="12" s="1"/>
  <c r="G4710" i="12" s="1"/>
  <c r="E4706" i="12"/>
  <c r="F4706" i="12" s="1"/>
  <c r="G4706" i="12" s="1"/>
  <c r="E4702" i="12"/>
  <c r="F4702" i="12" s="1"/>
  <c r="G4702" i="12" s="1"/>
  <c r="E4698" i="12"/>
  <c r="F4698" i="12" s="1"/>
  <c r="G4698" i="12" s="1"/>
  <c r="E4694" i="12"/>
  <c r="F4694" i="12" s="1"/>
  <c r="G4694" i="12" s="1"/>
  <c r="E4690" i="12"/>
  <c r="F4690" i="12" s="1"/>
  <c r="G4690" i="12" s="1"/>
  <c r="E4686" i="12"/>
  <c r="F4686" i="12" s="1"/>
  <c r="G4686" i="12" s="1"/>
  <c r="E4682" i="12"/>
  <c r="F4682" i="12" s="1"/>
  <c r="G4682" i="12" s="1"/>
  <c r="E4678" i="12"/>
  <c r="F4678" i="12" s="1"/>
  <c r="G4678" i="12" s="1"/>
  <c r="E4674" i="12"/>
  <c r="F4674" i="12" s="1"/>
  <c r="G4674" i="12" s="1"/>
  <c r="E4670" i="12"/>
  <c r="F4670" i="12" s="1"/>
  <c r="G4670" i="12" s="1"/>
  <c r="E4666" i="12"/>
  <c r="F4666" i="12" s="1"/>
  <c r="G4666" i="12" s="1"/>
  <c r="E4662" i="12"/>
  <c r="F4662" i="12" s="1"/>
  <c r="G4662" i="12" s="1"/>
  <c r="E4658" i="12"/>
  <c r="F4658" i="12" s="1"/>
  <c r="G4658" i="12" s="1"/>
  <c r="E4654" i="12"/>
  <c r="F4654" i="12" s="1"/>
  <c r="G4654" i="12" s="1"/>
  <c r="E4650" i="12"/>
  <c r="F4650" i="12" s="1"/>
  <c r="G4650" i="12" s="1"/>
  <c r="E4646" i="12"/>
  <c r="F4646" i="12" s="1"/>
  <c r="G4646" i="12" s="1"/>
  <c r="E4642" i="12"/>
  <c r="F4642" i="12" s="1"/>
  <c r="G4642" i="12" s="1"/>
  <c r="E4638" i="12"/>
  <c r="F4638" i="12" s="1"/>
  <c r="G4638" i="12" s="1"/>
  <c r="E4634" i="12"/>
  <c r="F4634" i="12" s="1"/>
  <c r="G4634" i="12" s="1"/>
  <c r="E4630" i="12"/>
  <c r="F4630" i="12" s="1"/>
  <c r="G4630" i="12" s="1"/>
  <c r="E4626" i="12"/>
  <c r="F4626" i="12" s="1"/>
  <c r="G4626" i="12" s="1"/>
  <c r="E4622" i="12"/>
  <c r="F4622" i="12" s="1"/>
  <c r="G4622" i="12" s="1"/>
  <c r="E4618" i="12"/>
  <c r="F4618" i="12" s="1"/>
  <c r="G4618" i="12" s="1"/>
  <c r="E4614" i="12"/>
  <c r="F4614" i="12" s="1"/>
  <c r="G4614" i="12" s="1"/>
  <c r="E4610" i="12"/>
  <c r="F4610" i="12" s="1"/>
  <c r="G4610" i="12" s="1"/>
  <c r="E4606" i="12"/>
  <c r="F4606" i="12" s="1"/>
  <c r="G4606" i="12" s="1"/>
  <c r="E4602" i="12"/>
  <c r="F4602" i="12" s="1"/>
  <c r="G4602" i="12" s="1"/>
  <c r="E4598" i="12"/>
  <c r="F4598" i="12" s="1"/>
  <c r="G4598" i="12" s="1"/>
  <c r="E4594" i="12"/>
  <c r="F4594" i="12" s="1"/>
  <c r="G4594" i="12" s="1"/>
  <c r="E4590" i="12"/>
  <c r="F4590" i="12" s="1"/>
  <c r="G4590" i="12" s="1"/>
  <c r="E4586" i="12"/>
  <c r="F4586" i="12" s="1"/>
  <c r="G4586" i="12" s="1"/>
  <c r="E4582" i="12"/>
  <c r="F4582" i="12" s="1"/>
  <c r="G4582" i="12" s="1"/>
  <c r="E4578" i="12"/>
  <c r="F4578" i="12" s="1"/>
  <c r="G4578" i="12" s="1"/>
  <c r="E4574" i="12"/>
  <c r="F4574" i="12" s="1"/>
  <c r="G4574" i="12" s="1"/>
  <c r="E4570" i="12"/>
  <c r="F4570" i="12" s="1"/>
  <c r="G4570" i="12" s="1"/>
  <c r="E4566" i="12"/>
  <c r="F4566" i="12" s="1"/>
  <c r="G4566" i="12" s="1"/>
  <c r="E4562" i="12"/>
  <c r="F4562" i="12" s="1"/>
  <c r="G4562" i="12" s="1"/>
  <c r="E4558" i="12"/>
  <c r="F4558" i="12" s="1"/>
  <c r="G4558" i="12" s="1"/>
  <c r="E4554" i="12"/>
  <c r="F4554" i="12" s="1"/>
  <c r="G4554" i="12" s="1"/>
  <c r="E4550" i="12"/>
  <c r="F4550" i="12" s="1"/>
  <c r="G4550" i="12" s="1"/>
  <c r="E4546" i="12"/>
  <c r="F4546" i="12" s="1"/>
  <c r="G4546" i="12" s="1"/>
  <c r="E4542" i="12"/>
  <c r="F4542" i="12" s="1"/>
  <c r="G4542" i="12" s="1"/>
  <c r="E4538" i="12"/>
  <c r="F4538" i="12" s="1"/>
  <c r="G4538" i="12" s="1"/>
  <c r="E4534" i="12"/>
  <c r="F4534" i="12" s="1"/>
  <c r="G4534" i="12" s="1"/>
  <c r="E4530" i="12"/>
  <c r="F4530" i="12" s="1"/>
  <c r="G4530" i="12" s="1"/>
  <c r="E4526" i="12"/>
  <c r="F4526" i="12" s="1"/>
  <c r="G4526" i="12" s="1"/>
  <c r="E4522" i="12"/>
  <c r="F4522" i="12" s="1"/>
  <c r="G4522" i="12" s="1"/>
  <c r="E4518" i="12"/>
  <c r="F4518" i="12" s="1"/>
  <c r="G4518" i="12" s="1"/>
  <c r="E4514" i="12"/>
  <c r="F4514" i="12" s="1"/>
  <c r="G4514" i="12" s="1"/>
  <c r="E4510" i="12"/>
  <c r="F4510" i="12" s="1"/>
  <c r="G4510" i="12" s="1"/>
  <c r="E4506" i="12"/>
  <c r="F4506" i="12" s="1"/>
  <c r="G4506" i="12" s="1"/>
  <c r="E4502" i="12"/>
  <c r="F4502" i="12" s="1"/>
  <c r="G4502" i="12" s="1"/>
  <c r="E4498" i="12"/>
  <c r="F4498" i="12" s="1"/>
  <c r="G4498" i="12" s="1"/>
  <c r="E4494" i="12"/>
  <c r="F4494" i="12" s="1"/>
  <c r="G4494" i="12" s="1"/>
  <c r="E4490" i="12"/>
  <c r="F4490" i="12" s="1"/>
  <c r="G4490" i="12" s="1"/>
  <c r="E4486" i="12"/>
  <c r="F4486" i="12" s="1"/>
  <c r="G4486" i="12" s="1"/>
  <c r="E4482" i="12"/>
  <c r="F4482" i="12" s="1"/>
  <c r="G4482" i="12" s="1"/>
  <c r="E4478" i="12"/>
  <c r="F4478" i="12" s="1"/>
  <c r="G4478" i="12" s="1"/>
  <c r="E4474" i="12"/>
  <c r="F4474" i="12" s="1"/>
  <c r="G4474" i="12" s="1"/>
  <c r="E4470" i="12"/>
  <c r="F4470" i="12" s="1"/>
  <c r="G4470" i="12" s="1"/>
  <c r="E4466" i="12"/>
  <c r="F4466" i="12" s="1"/>
  <c r="G4466" i="12" s="1"/>
  <c r="E4462" i="12"/>
  <c r="F4462" i="12" s="1"/>
  <c r="G4462" i="12" s="1"/>
  <c r="E4458" i="12"/>
  <c r="F4458" i="12" s="1"/>
  <c r="G4458" i="12" s="1"/>
  <c r="E4454" i="12"/>
  <c r="F4454" i="12" s="1"/>
  <c r="G4454" i="12" s="1"/>
  <c r="E4450" i="12"/>
  <c r="F4450" i="12" s="1"/>
  <c r="G4450" i="12" s="1"/>
  <c r="E4446" i="12"/>
  <c r="F4446" i="12" s="1"/>
  <c r="G4446" i="12" s="1"/>
  <c r="E4442" i="12"/>
  <c r="F4442" i="12" s="1"/>
  <c r="G4442" i="12" s="1"/>
  <c r="E4438" i="12"/>
  <c r="F4438" i="12" s="1"/>
  <c r="G4438" i="12" s="1"/>
  <c r="E4434" i="12"/>
  <c r="F4434" i="12" s="1"/>
  <c r="G4434" i="12" s="1"/>
  <c r="E4430" i="12"/>
  <c r="F4430" i="12" s="1"/>
  <c r="G4430" i="12" s="1"/>
  <c r="E4426" i="12"/>
  <c r="F4426" i="12" s="1"/>
  <c r="G4426" i="12" s="1"/>
  <c r="E4422" i="12"/>
  <c r="F4422" i="12" s="1"/>
  <c r="G4422" i="12" s="1"/>
  <c r="E4418" i="12"/>
  <c r="F4418" i="12" s="1"/>
  <c r="G4418" i="12" s="1"/>
  <c r="E4414" i="12"/>
  <c r="F4414" i="12" s="1"/>
  <c r="G4414" i="12" s="1"/>
  <c r="E4410" i="12"/>
  <c r="F4410" i="12" s="1"/>
  <c r="G4410" i="12" s="1"/>
  <c r="E4394" i="12"/>
  <c r="F4394" i="12" s="1"/>
  <c r="G4394" i="12" s="1"/>
  <c r="E4390" i="12"/>
  <c r="F4390" i="12" s="1"/>
  <c r="G4390" i="12" s="1"/>
  <c r="E4386" i="12"/>
  <c r="F4386" i="12" s="1"/>
  <c r="G4386" i="12" s="1"/>
  <c r="E4328" i="12"/>
  <c r="F4328" i="12" s="1"/>
  <c r="G4328" i="12" s="1"/>
  <c r="E4324" i="12"/>
  <c r="F4324" i="12" s="1"/>
  <c r="G4324" i="12" s="1"/>
  <c r="E4320" i="12"/>
  <c r="F4320" i="12" s="1"/>
  <c r="G4320" i="12" s="1"/>
  <c r="E4316" i="12"/>
  <c r="F4316" i="12" s="1"/>
  <c r="G4316" i="12" s="1"/>
  <c r="E4312" i="12"/>
  <c r="F4312" i="12" s="1"/>
  <c r="G4312" i="12" s="1"/>
  <c r="E4308" i="12"/>
  <c r="F4308" i="12" s="1"/>
  <c r="G4308" i="12" s="1"/>
  <c r="E4304" i="12"/>
  <c r="F4304" i="12" s="1"/>
  <c r="G4304" i="12" s="1"/>
  <c r="E4300" i="12"/>
  <c r="F4300" i="12" s="1"/>
  <c r="G4300" i="12" s="1"/>
  <c r="E4296" i="12"/>
  <c r="F4296" i="12" s="1"/>
  <c r="G4296" i="12" s="1"/>
  <c r="E4292" i="12"/>
  <c r="F4292" i="12" s="1"/>
  <c r="G4292" i="12" s="1"/>
  <c r="E4288" i="12"/>
  <c r="F4288" i="12" s="1"/>
  <c r="G4288" i="12" s="1"/>
  <c r="E4284" i="12"/>
  <c r="F4284" i="12" s="1"/>
  <c r="G4284" i="12" s="1"/>
  <c r="E4280" i="12"/>
  <c r="F4280" i="12" s="1"/>
  <c r="G4280" i="12" s="1"/>
  <c r="E4276" i="12"/>
  <c r="F4276" i="12" s="1"/>
  <c r="G4276" i="12" s="1"/>
  <c r="E4272" i="12"/>
  <c r="F4272" i="12" s="1"/>
  <c r="G4272" i="12" s="1"/>
  <c r="E4268" i="12"/>
  <c r="F4268" i="12" s="1"/>
  <c r="G4268" i="12" s="1"/>
  <c r="E4264" i="12"/>
  <c r="F4264" i="12" s="1"/>
  <c r="G4264" i="12" s="1"/>
  <c r="E4260" i="12"/>
  <c r="F4260" i="12" s="1"/>
  <c r="G4260" i="12" s="1"/>
  <c r="E4256" i="12"/>
  <c r="F4256" i="12" s="1"/>
  <c r="G4256" i="12" s="1"/>
  <c r="E4252" i="12"/>
  <c r="F4252" i="12" s="1"/>
  <c r="G4252" i="12" s="1"/>
  <c r="E4248" i="12"/>
  <c r="F4248" i="12" s="1"/>
  <c r="G4248" i="12" s="1"/>
  <c r="E4244" i="12"/>
  <c r="F4244" i="12" s="1"/>
  <c r="G4244" i="12" s="1"/>
  <c r="E4240" i="12"/>
  <c r="F4240" i="12" s="1"/>
  <c r="G4240" i="12" s="1"/>
  <c r="E4236" i="12"/>
  <c r="F4236" i="12" s="1"/>
  <c r="G4236" i="12" s="1"/>
  <c r="E4232" i="12"/>
  <c r="F4232" i="12" s="1"/>
  <c r="G4232" i="12" s="1"/>
  <c r="E4228" i="12"/>
  <c r="F4228" i="12" s="1"/>
  <c r="G4228" i="12" s="1"/>
  <c r="E4224" i="12"/>
  <c r="F4224" i="12" s="1"/>
  <c r="G4224" i="12" s="1"/>
  <c r="E4220" i="12"/>
  <c r="F4220" i="12" s="1"/>
  <c r="G4220" i="12" s="1"/>
  <c r="E4216" i="12"/>
  <c r="F4216" i="12" s="1"/>
  <c r="G4216" i="12" s="1"/>
  <c r="E4212" i="12"/>
  <c r="F4212" i="12" s="1"/>
  <c r="G4212" i="12" s="1"/>
  <c r="E4208" i="12"/>
  <c r="F4208" i="12" s="1"/>
  <c r="G4208" i="12" s="1"/>
  <c r="E4204" i="12"/>
  <c r="F4204" i="12" s="1"/>
  <c r="G4204" i="12" s="1"/>
  <c r="E4200" i="12"/>
  <c r="F4200" i="12" s="1"/>
  <c r="G4200" i="12" s="1"/>
  <c r="E4196" i="12"/>
  <c r="F4196" i="12" s="1"/>
  <c r="G4196" i="12" s="1"/>
  <c r="E4192" i="12"/>
  <c r="F4192" i="12" s="1"/>
  <c r="G4192" i="12" s="1"/>
  <c r="E4188" i="12"/>
  <c r="F4188" i="12" s="1"/>
  <c r="G4188" i="12" s="1"/>
  <c r="E4184" i="12"/>
  <c r="F4184" i="12" s="1"/>
  <c r="G4184" i="12" s="1"/>
  <c r="E4180" i="12"/>
  <c r="F4180" i="12" s="1"/>
  <c r="G4180" i="12" s="1"/>
  <c r="E4176" i="12"/>
  <c r="F4176" i="12" s="1"/>
  <c r="G4176" i="12" s="1"/>
  <c r="E4172" i="12"/>
  <c r="F4172" i="12" s="1"/>
  <c r="G4172" i="12" s="1"/>
  <c r="E4168" i="12"/>
  <c r="F4168" i="12" s="1"/>
  <c r="G4168" i="12" s="1"/>
  <c r="E4164" i="12"/>
  <c r="F4164" i="12" s="1"/>
  <c r="G4164" i="12" s="1"/>
  <c r="E4160" i="12"/>
  <c r="F4160" i="12" s="1"/>
  <c r="G4160" i="12" s="1"/>
  <c r="E4156" i="12"/>
  <c r="F4156" i="12" s="1"/>
  <c r="G4156" i="12" s="1"/>
  <c r="E4152" i="12"/>
  <c r="F4152" i="12" s="1"/>
  <c r="G4152" i="12" s="1"/>
  <c r="E4148" i="12"/>
  <c r="F4148" i="12" s="1"/>
  <c r="G4148" i="12" s="1"/>
  <c r="E4144" i="12"/>
  <c r="F4144" i="12" s="1"/>
  <c r="G4144" i="12" s="1"/>
  <c r="E4140" i="12"/>
  <c r="F4140" i="12" s="1"/>
  <c r="G4140" i="12" s="1"/>
  <c r="E4136" i="12"/>
  <c r="F4136" i="12" s="1"/>
  <c r="G4136" i="12" s="1"/>
  <c r="E4132" i="12"/>
  <c r="F4132" i="12" s="1"/>
  <c r="G4132" i="12" s="1"/>
  <c r="E4128" i="12"/>
  <c r="F4128" i="12" s="1"/>
  <c r="G4128" i="12" s="1"/>
  <c r="E4124" i="12"/>
  <c r="F4124" i="12" s="1"/>
  <c r="G4124" i="12" s="1"/>
  <c r="E4120" i="12"/>
  <c r="F4120" i="12" s="1"/>
  <c r="G4120" i="12" s="1"/>
  <c r="E4116" i="12"/>
  <c r="F4116" i="12" s="1"/>
  <c r="G4116" i="12" s="1"/>
  <c r="E4112" i="12"/>
  <c r="F4112" i="12" s="1"/>
  <c r="G4112" i="12" s="1"/>
  <c r="E4108" i="12"/>
  <c r="F4108" i="12" s="1"/>
  <c r="G4108" i="12" s="1"/>
  <c r="E4104" i="12"/>
  <c r="F4104" i="12" s="1"/>
  <c r="G4104" i="12" s="1"/>
  <c r="E4100" i="12"/>
  <c r="F4100" i="12" s="1"/>
  <c r="G4100" i="12" s="1"/>
  <c r="E4096" i="12"/>
  <c r="F4096" i="12" s="1"/>
  <c r="G4096" i="12" s="1"/>
  <c r="E4092" i="12"/>
  <c r="F4092" i="12" s="1"/>
  <c r="G4092" i="12" s="1"/>
  <c r="E4088" i="12"/>
  <c r="F4088" i="12" s="1"/>
  <c r="G4088" i="12" s="1"/>
  <c r="E4084" i="12"/>
  <c r="F4084" i="12" s="1"/>
  <c r="G4084" i="12" s="1"/>
  <c r="E4080" i="12"/>
  <c r="F4080" i="12" s="1"/>
  <c r="G4080" i="12" s="1"/>
  <c r="E4076" i="12"/>
  <c r="F4076" i="12" s="1"/>
  <c r="G4076" i="12" s="1"/>
  <c r="E4072" i="12"/>
  <c r="F4072" i="12" s="1"/>
  <c r="G4072" i="12" s="1"/>
  <c r="E4068" i="12"/>
  <c r="F4068" i="12" s="1"/>
  <c r="G4068" i="12" s="1"/>
  <c r="E4064" i="12"/>
  <c r="F4064" i="12" s="1"/>
  <c r="G4064" i="12" s="1"/>
  <c r="E4060" i="12"/>
  <c r="F4060" i="12" s="1"/>
  <c r="G4060" i="12" s="1"/>
  <c r="E4056" i="12"/>
  <c r="F4056" i="12" s="1"/>
  <c r="G4056" i="12" s="1"/>
  <c r="E4052" i="12"/>
  <c r="F4052" i="12" s="1"/>
  <c r="G4052" i="12" s="1"/>
  <c r="E4048" i="12"/>
  <c r="F4048" i="12" s="1"/>
  <c r="G4048" i="12" s="1"/>
  <c r="E4044" i="12"/>
  <c r="F4044" i="12" s="1"/>
  <c r="G4044" i="12" s="1"/>
  <c r="E4040" i="12"/>
  <c r="F4040" i="12" s="1"/>
  <c r="G4040" i="12" s="1"/>
  <c r="E4036" i="12"/>
  <c r="F4036" i="12" s="1"/>
  <c r="G4036" i="12" s="1"/>
  <c r="E4032" i="12"/>
  <c r="F4032" i="12" s="1"/>
  <c r="G4032" i="12" s="1"/>
  <c r="E4028" i="12"/>
  <c r="F4028" i="12" s="1"/>
  <c r="G4028" i="12" s="1"/>
  <c r="E4024" i="12"/>
  <c r="F4024" i="12" s="1"/>
  <c r="G4024" i="12" s="1"/>
  <c r="E4020" i="12"/>
  <c r="F4020" i="12" s="1"/>
  <c r="G4020" i="12" s="1"/>
  <c r="E4016" i="12"/>
  <c r="F4016" i="12" s="1"/>
  <c r="G4016" i="12" s="1"/>
  <c r="E4012" i="12"/>
  <c r="F4012" i="12" s="1"/>
  <c r="G4012" i="12" s="1"/>
  <c r="E4008" i="12"/>
  <c r="F4008" i="12" s="1"/>
  <c r="G4008" i="12" s="1"/>
  <c r="E4004" i="12"/>
  <c r="F4004" i="12" s="1"/>
  <c r="G4004" i="12" s="1"/>
  <c r="E4000" i="12"/>
  <c r="F4000" i="12" s="1"/>
  <c r="G4000" i="12" s="1"/>
  <c r="E3996" i="12"/>
  <c r="F3996" i="12" s="1"/>
  <c r="G3996" i="12" s="1"/>
  <c r="E3992" i="12"/>
  <c r="F3992" i="12" s="1"/>
  <c r="G3992" i="12" s="1"/>
  <c r="E3988" i="12"/>
  <c r="F3988" i="12" s="1"/>
  <c r="G3988" i="12" s="1"/>
  <c r="E3984" i="12"/>
  <c r="F3984" i="12" s="1"/>
  <c r="G3984" i="12" s="1"/>
  <c r="E3980" i="12"/>
  <c r="F3980" i="12" s="1"/>
  <c r="G3980" i="12" s="1"/>
  <c r="E3976" i="12"/>
  <c r="F3976" i="12" s="1"/>
  <c r="G3976" i="12" s="1"/>
  <c r="E3972" i="12"/>
  <c r="F3972" i="12" s="1"/>
  <c r="G3972" i="12" s="1"/>
  <c r="E3968" i="12"/>
  <c r="F3968" i="12" s="1"/>
  <c r="G3968" i="12" s="1"/>
  <c r="E3964" i="12"/>
  <c r="F3964" i="12" s="1"/>
  <c r="G3964" i="12" s="1"/>
  <c r="E3960" i="12"/>
  <c r="F3960" i="12" s="1"/>
  <c r="G3960" i="12" s="1"/>
  <c r="E3956" i="12"/>
  <c r="F3956" i="12" s="1"/>
  <c r="G3956" i="12" s="1"/>
  <c r="E3952" i="12"/>
  <c r="F3952" i="12" s="1"/>
  <c r="G3952" i="12" s="1"/>
  <c r="E3948" i="12"/>
  <c r="F3948" i="12" s="1"/>
  <c r="G3948" i="12" s="1"/>
  <c r="E3944" i="12"/>
  <c r="F3944" i="12" s="1"/>
  <c r="G3944" i="12" s="1"/>
  <c r="E3940" i="12"/>
  <c r="F3940" i="12" s="1"/>
  <c r="G3940" i="12" s="1"/>
  <c r="E3936" i="12"/>
  <c r="F3936" i="12" s="1"/>
  <c r="G3936" i="12" s="1"/>
  <c r="E3932" i="12"/>
  <c r="F3932" i="12" s="1"/>
  <c r="G3932" i="12" s="1"/>
  <c r="E3928" i="12"/>
  <c r="F3928" i="12" s="1"/>
  <c r="G3928" i="12" s="1"/>
  <c r="E3924" i="12"/>
  <c r="F3924" i="12" s="1"/>
  <c r="G3924" i="12" s="1"/>
  <c r="E3920" i="12"/>
  <c r="F3920" i="12" s="1"/>
  <c r="G3920" i="12" s="1"/>
  <c r="E3916" i="12"/>
  <c r="F3916" i="12" s="1"/>
  <c r="G3916" i="12" s="1"/>
  <c r="E3912" i="12"/>
  <c r="F3912" i="12" s="1"/>
  <c r="G3912" i="12" s="1"/>
  <c r="E3908" i="12"/>
  <c r="F3908" i="12" s="1"/>
  <c r="G3908" i="12" s="1"/>
  <c r="E3904" i="12"/>
  <c r="F3904" i="12" s="1"/>
  <c r="G3904" i="12" s="1"/>
  <c r="E3900" i="12"/>
  <c r="F3900" i="12" s="1"/>
  <c r="G3900" i="12" s="1"/>
  <c r="E3896" i="12"/>
  <c r="F3896" i="12" s="1"/>
  <c r="G3896" i="12" s="1"/>
  <c r="E3892" i="12"/>
  <c r="F3892" i="12" s="1"/>
  <c r="G3892" i="12" s="1"/>
  <c r="E3888" i="12"/>
  <c r="F3888" i="12" s="1"/>
  <c r="G3888" i="12" s="1"/>
  <c r="E3884" i="12"/>
  <c r="F3884" i="12" s="1"/>
  <c r="G3884" i="12" s="1"/>
  <c r="E3880" i="12"/>
  <c r="F3880" i="12" s="1"/>
  <c r="G3880" i="12" s="1"/>
  <c r="E3876" i="12"/>
  <c r="F3876" i="12" s="1"/>
  <c r="G3876" i="12" s="1"/>
  <c r="E3872" i="12"/>
  <c r="F3872" i="12" s="1"/>
  <c r="G3872" i="12" s="1"/>
  <c r="E3868" i="12"/>
  <c r="F3868" i="12" s="1"/>
  <c r="G3868" i="12" s="1"/>
  <c r="E3864" i="12"/>
  <c r="F3864" i="12" s="1"/>
  <c r="G3864" i="12" s="1"/>
  <c r="E3860" i="12"/>
  <c r="F3860" i="12" s="1"/>
  <c r="G3860" i="12" s="1"/>
  <c r="E3856" i="12"/>
  <c r="F3856" i="12" s="1"/>
  <c r="G3856" i="12" s="1"/>
  <c r="E3852" i="12"/>
  <c r="F3852" i="12" s="1"/>
  <c r="G3852" i="12" s="1"/>
  <c r="E3848" i="12"/>
  <c r="F3848" i="12" s="1"/>
  <c r="G3848" i="12" s="1"/>
  <c r="E3844" i="12"/>
  <c r="F3844" i="12" s="1"/>
  <c r="G3844" i="12" s="1"/>
  <c r="E3840" i="12"/>
  <c r="F3840" i="12" s="1"/>
  <c r="G3840" i="12" s="1"/>
  <c r="E3836" i="12"/>
  <c r="F3836" i="12" s="1"/>
  <c r="G3836" i="12" s="1"/>
  <c r="E3832" i="12"/>
  <c r="F3832" i="12" s="1"/>
  <c r="G3832" i="12" s="1"/>
  <c r="E3828" i="12"/>
  <c r="F3828" i="12" s="1"/>
  <c r="G3828" i="12" s="1"/>
  <c r="E3824" i="12"/>
  <c r="F3824" i="12" s="1"/>
  <c r="G3824" i="12" s="1"/>
  <c r="E3820" i="12"/>
  <c r="F3820" i="12" s="1"/>
  <c r="G3820" i="12" s="1"/>
  <c r="E3816" i="12"/>
  <c r="F3816" i="12" s="1"/>
  <c r="G3816" i="12" s="1"/>
  <c r="E3812" i="12"/>
  <c r="F3812" i="12" s="1"/>
  <c r="G3812" i="12" s="1"/>
  <c r="E3808" i="12"/>
  <c r="F3808" i="12" s="1"/>
  <c r="G3808" i="12" s="1"/>
  <c r="E3804" i="12"/>
  <c r="F3804" i="12" s="1"/>
  <c r="G3804" i="12" s="1"/>
  <c r="E3800" i="12"/>
  <c r="F3800" i="12" s="1"/>
  <c r="G3800" i="12" s="1"/>
  <c r="E3796" i="12"/>
  <c r="F3796" i="12" s="1"/>
  <c r="G3796" i="12" s="1"/>
  <c r="E3792" i="12"/>
  <c r="F3792" i="12" s="1"/>
  <c r="G3792" i="12" s="1"/>
  <c r="E3788" i="12"/>
  <c r="F3788" i="12" s="1"/>
  <c r="G3788" i="12" s="1"/>
  <c r="E3784" i="12"/>
  <c r="F3784" i="12" s="1"/>
  <c r="G3784" i="12" s="1"/>
  <c r="E3780" i="12"/>
  <c r="F3780" i="12" s="1"/>
  <c r="G3780" i="12" s="1"/>
  <c r="E3776" i="12"/>
  <c r="F3776" i="12" s="1"/>
  <c r="G3776" i="12" s="1"/>
  <c r="E3772" i="12"/>
  <c r="F3772" i="12" s="1"/>
  <c r="G3772" i="12" s="1"/>
  <c r="E3768" i="12"/>
  <c r="F3768" i="12" s="1"/>
  <c r="G3768" i="12" s="1"/>
  <c r="E3764" i="12"/>
  <c r="F3764" i="12" s="1"/>
  <c r="G3764" i="12" s="1"/>
  <c r="E3760" i="12"/>
  <c r="F3760" i="12" s="1"/>
  <c r="G3760" i="12" s="1"/>
  <c r="E3756" i="12"/>
  <c r="F3756" i="12" s="1"/>
  <c r="G3756" i="12" s="1"/>
  <c r="E3752" i="12"/>
  <c r="F3752" i="12" s="1"/>
  <c r="G3752" i="12" s="1"/>
  <c r="E3748" i="12"/>
  <c r="F3748" i="12" s="1"/>
  <c r="G3748" i="12" s="1"/>
  <c r="E3744" i="12"/>
  <c r="F3744" i="12" s="1"/>
  <c r="G3744" i="12" s="1"/>
  <c r="E3740" i="12"/>
  <c r="F3740" i="12" s="1"/>
  <c r="G3740" i="12" s="1"/>
  <c r="E3736" i="12"/>
  <c r="F3736" i="12" s="1"/>
  <c r="G3736" i="12" s="1"/>
  <c r="E3732" i="12"/>
  <c r="F3732" i="12" s="1"/>
  <c r="G3732" i="12" s="1"/>
  <c r="E3728" i="12"/>
  <c r="F3728" i="12" s="1"/>
  <c r="G3728" i="12" s="1"/>
  <c r="E3724" i="12"/>
  <c r="F3724" i="12" s="1"/>
  <c r="G3724" i="12" s="1"/>
  <c r="E3720" i="12"/>
  <c r="F3720" i="12" s="1"/>
  <c r="G3720" i="12" s="1"/>
  <c r="E3716" i="12"/>
  <c r="F3716" i="12" s="1"/>
  <c r="G3716" i="12" s="1"/>
  <c r="E3712" i="12"/>
  <c r="F3712" i="12" s="1"/>
  <c r="G3712" i="12" s="1"/>
  <c r="E3708" i="12"/>
  <c r="F3708" i="12" s="1"/>
  <c r="G3708" i="12" s="1"/>
  <c r="E3704" i="12"/>
  <c r="F3704" i="12" s="1"/>
  <c r="G3704" i="12" s="1"/>
  <c r="E3700" i="12"/>
  <c r="F3700" i="12" s="1"/>
  <c r="G3700" i="12" s="1"/>
  <c r="E3696" i="12"/>
  <c r="F3696" i="12" s="1"/>
  <c r="G3696" i="12" s="1"/>
  <c r="E3692" i="12"/>
  <c r="F3692" i="12" s="1"/>
  <c r="G3692" i="12" s="1"/>
  <c r="E3688" i="12"/>
  <c r="F3688" i="12" s="1"/>
  <c r="G3688" i="12" s="1"/>
  <c r="E3684" i="12"/>
  <c r="F3684" i="12" s="1"/>
  <c r="G3684" i="12" s="1"/>
  <c r="E3680" i="12"/>
  <c r="F3680" i="12" s="1"/>
  <c r="G3680" i="12" s="1"/>
  <c r="E3676" i="12"/>
  <c r="F3676" i="12" s="1"/>
  <c r="G3676" i="12" s="1"/>
  <c r="E3672" i="12"/>
  <c r="F3672" i="12" s="1"/>
  <c r="G3672" i="12" s="1"/>
  <c r="E3668" i="12"/>
  <c r="F3668" i="12" s="1"/>
  <c r="G3668" i="12" s="1"/>
  <c r="E3664" i="12"/>
  <c r="F3664" i="12" s="1"/>
  <c r="G3664" i="12" s="1"/>
  <c r="E3660" i="12"/>
  <c r="F3660" i="12" s="1"/>
  <c r="G3660" i="12" s="1"/>
  <c r="E3656" i="12"/>
  <c r="F3656" i="12" s="1"/>
  <c r="G3656" i="12" s="1"/>
  <c r="E3652" i="12"/>
  <c r="F3652" i="12" s="1"/>
  <c r="G3652" i="12" s="1"/>
  <c r="E3648" i="12"/>
  <c r="F3648" i="12" s="1"/>
  <c r="G3648" i="12" s="1"/>
  <c r="E3644" i="12"/>
  <c r="F3644" i="12" s="1"/>
  <c r="G3644" i="12" s="1"/>
  <c r="E3640" i="12"/>
  <c r="F3640" i="12" s="1"/>
  <c r="G3640" i="12" s="1"/>
  <c r="E3636" i="12"/>
  <c r="F3636" i="12" s="1"/>
  <c r="G3636" i="12" s="1"/>
  <c r="E3632" i="12"/>
  <c r="F3632" i="12" s="1"/>
  <c r="G3632" i="12" s="1"/>
  <c r="E3628" i="12"/>
  <c r="F3628" i="12" s="1"/>
  <c r="G3628" i="12" s="1"/>
  <c r="E3624" i="12"/>
  <c r="F3624" i="12" s="1"/>
  <c r="G3624" i="12" s="1"/>
  <c r="E3620" i="12"/>
  <c r="F3620" i="12" s="1"/>
  <c r="G3620" i="12" s="1"/>
  <c r="E3616" i="12"/>
  <c r="F3616" i="12" s="1"/>
  <c r="G3616" i="12" s="1"/>
  <c r="E3612" i="12"/>
  <c r="F3612" i="12" s="1"/>
  <c r="G3612" i="12" s="1"/>
  <c r="E3608" i="12"/>
  <c r="F3608" i="12" s="1"/>
  <c r="G3608" i="12" s="1"/>
  <c r="E3604" i="12"/>
  <c r="F3604" i="12" s="1"/>
  <c r="G3604" i="12" s="1"/>
  <c r="E3600" i="12"/>
  <c r="F3600" i="12" s="1"/>
  <c r="G3600" i="12" s="1"/>
  <c r="E3596" i="12"/>
  <c r="F3596" i="12" s="1"/>
  <c r="G3596" i="12" s="1"/>
  <c r="E3592" i="12"/>
  <c r="F3592" i="12" s="1"/>
  <c r="G3592" i="12" s="1"/>
  <c r="E3588" i="12"/>
  <c r="F3588" i="12" s="1"/>
  <c r="G3588" i="12" s="1"/>
  <c r="E3584" i="12"/>
  <c r="F3584" i="12" s="1"/>
  <c r="G3584" i="12" s="1"/>
  <c r="E3580" i="12"/>
  <c r="F3580" i="12" s="1"/>
  <c r="G3580" i="12" s="1"/>
  <c r="E3576" i="12"/>
  <c r="F3576" i="12" s="1"/>
  <c r="G3576" i="12" s="1"/>
  <c r="E3572" i="12"/>
  <c r="F3572" i="12" s="1"/>
  <c r="G3572" i="12" s="1"/>
  <c r="E3568" i="12"/>
  <c r="F3568" i="12" s="1"/>
  <c r="G3568" i="12" s="1"/>
  <c r="E3564" i="12"/>
  <c r="F3564" i="12" s="1"/>
  <c r="G3564" i="12" s="1"/>
  <c r="E3560" i="12"/>
  <c r="F3560" i="12" s="1"/>
  <c r="G3560" i="12" s="1"/>
  <c r="E3556" i="12"/>
  <c r="F3556" i="12" s="1"/>
  <c r="G3556" i="12" s="1"/>
  <c r="E3552" i="12"/>
  <c r="F3552" i="12" s="1"/>
  <c r="G3552" i="12" s="1"/>
  <c r="E3548" i="12"/>
  <c r="F3548" i="12" s="1"/>
  <c r="G3548" i="12" s="1"/>
  <c r="E3544" i="12"/>
  <c r="F3544" i="12" s="1"/>
  <c r="G3544" i="12" s="1"/>
  <c r="E3540" i="12"/>
  <c r="F3540" i="12" s="1"/>
  <c r="G3540" i="12" s="1"/>
  <c r="E3536" i="12"/>
  <c r="F3536" i="12" s="1"/>
  <c r="G3536" i="12" s="1"/>
  <c r="E3532" i="12"/>
  <c r="F3532" i="12" s="1"/>
  <c r="G3532" i="12" s="1"/>
  <c r="E3528" i="12"/>
  <c r="F3528" i="12" s="1"/>
  <c r="G3528" i="12" s="1"/>
  <c r="E3524" i="12"/>
  <c r="F3524" i="12" s="1"/>
  <c r="G3524" i="12" s="1"/>
  <c r="E3520" i="12"/>
  <c r="F3520" i="12" s="1"/>
  <c r="G3520" i="12" s="1"/>
  <c r="E3516" i="12"/>
  <c r="F3516" i="12" s="1"/>
  <c r="G3516" i="12" s="1"/>
  <c r="E3512" i="12"/>
  <c r="F3512" i="12" s="1"/>
  <c r="G3512" i="12" s="1"/>
  <c r="E3508" i="12"/>
  <c r="F3508" i="12" s="1"/>
  <c r="G3508" i="12" s="1"/>
  <c r="E3504" i="12"/>
  <c r="F3504" i="12" s="1"/>
  <c r="G3504" i="12" s="1"/>
  <c r="E3500" i="12"/>
  <c r="F3500" i="12" s="1"/>
  <c r="G3500" i="12" s="1"/>
  <c r="E3496" i="12"/>
  <c r="F3496" i="12" s="1"/>
  <c r="G3496" i="12" s="1"/>
  <c r="E3492" i="12"/>
  <c r="F3492" i="12" s="1"/>
  <c r="G3492" i="12" s="1"/>
  <c r="E3488" i="12"/>
  <c r="F3488" i="12" s="1"/>
  <c r="G3488" i="12" s="1"/>
  <c r="E3484" i="12"/>
  <c r="F3484" i="12" s="1"/>
  <c r="G3484" i="12" s="1"/>
  <c r="E3480" i="12"/>
  <c r="F3480" i="12" s="1"/>
  <c r="G3480" i="12" s="1"/>
  <c r="E3476" i="12"/>
  <c r="F3476" i="12" s="1"/>
  <c r="G3476" i="12" s="1"/>
  <c r="E3472" i="12"/>
  <c r="F3472" i="12" s="1"/>
  <c r="G3472" i="12" s="1"/>
  <c r="E3468" i="12"/>
  <c r="F3468" i="12" s="1"/>
  <c r="G3468" i="12" s="1"/>
  <c r="E3464" i="12"/>
  <c r="F3464" i="12" s="1"/>
  <c r="G3464" i="12" s="1"/>
  <c r="E3460" i="12"/>
  <c r="F3460" i="12" s="1"/>
  <c r="G3460" i="12" s="1"/>
  <c r="E3456" i="12"/>
  <c r="F3456" i="12" s="1"/>
  <c r="G3456" i="12" s="1"/>
  <c r="E3452" i="12"/>
  <c r="F3452" i="12" s="1"/>
  <c r="G3452" i="12" s="1"/>
  <c r="E3448" i="12"/>
  <c r="F3448" i="12" s="1"/>
  <c r="G3448" i="12" s="1"/>
  <c r="E3444" i="12"/>
  <c r="F3444" i="12" s="1"/>
  <c r="G3444" i="12" s="1"/>
  <c r="E3440" i="12"/>
  <c r="F3440" i="12" s="1"/>
  <c r="G3440" i="12" s="1"/>
  <c r="E3436" i="12"/>
  <c r="F3436" i="12" s="1"/>
  <c r="G3436" i="12" s="1"/>
  <c r="E3432" i="12"/>
  <c r="F3432" i="12" s="1"/>
  <c r="G3432" i="12" s="1"/>
  <c r="E3428" i="12"/>
  <c r="F3428" i="12" s="1"/>
  <c r="G3428" i="12" s="1"/>
  <c r="E3424" i="12"/>
  <c r="F3424" i="12" s="1"/>
  <c r="G3424" i="12" s="1"/>
  <c r="E3420" i="12"/>
  <c r="F3420" i="12" s="1"/>
  <c r="G3420" i="12" s="1"/>
  <c r="E3416" i="12"/>
  <c r="F3416" i="12" s="1"/>
  <c r="G3416" i="12" s="1"/>
  <c r="E3412" i="12"/>
  <c r="F3412" i="12" s="1"/>
  <c r="G3412" i="12" s="1"/>
  <c r="E3408" i="12"/>
  <c r="F3408" i="12" s="1"/>
  <c r="G3408" i="12" s="1"/>
  <c r="E3404" i="12"/>
  <c r="F3404" i="12" s="1"/>
  <c r="G3404" i="12" s="1"/>
  <c r="E3400" i="12"/>
  <c r="F3400" i="12" s="1"/>
  <c r="G3400" i="12" s="1"/>
  <c r="E3396" i="12"/>
  <c r="F3396" i="12" s="1"/>
  <c r="G3396" i="12" s="1"/>
  <c r="E3392" i="12"/>
  <c r="F3392" i="12" s="1"/>
  <c r="G3392" i="12" s="1"/>
  <c r="E3388" i="12"/>
  <c r="F3388" i="12" s="1"/>
  <c r="G3388" i="12" s="1"/>
  <c r="E3384" i="12"/>
  <c r="F3384" i="12" s="1"/>
  <c r="G3384" i="12" s="1"/>
  <c r="E3380" i="12"/>
  <c r="F3380" i="12" s="1"/>
  <c r="G3380" i="12" s="1"/>
  <c r="E3376" i="12"/>
  <c r="F3376" i="12" s="1"/>
  <c r="G3376" i="12" s="1"/>
  <c r="E3372" i="12"/>
  <c r="F3372" i="12" s="1"/>
  <c r="G3372" i="12" s="1"/>
  <c r="E3368" i="12"/>
  <c r="F3368" i="12" s="1"/>
  <c r="G3368" i="12" s="1"/>
  <c r="E3364" i="12"/>
  <c r="F3364" i="12" s="1"/>
  <c r="G3364" i="12" s="1"/>
  <c r="E3360" i="12"/>
  <c r="F3360" i="12" s="1"/>
  <c r="G3360" i="12" s="1"/>
  <c r="E3356" i="12"/>
  <c r="F3356" i="12" s="1"/>
  <c r="G3356" i="12" s="1"/>
  <c r="E3352" i="12"/>
  <c r="F3352" i="12" s="1"/>
  <c r="G3352" i="12" s="1"/>
  <c r="E3348" i="12"/>
  <c r="F3348" i="12" s="1"/>
  <c r="G3348" i="12" s="1"/>
  <c r="E3344" i="12"/>
  <c r="F3344" i="12" s="1"/>
  <c r="G3344" i="12" s="1"/>
  <c r="E3340" i="12"/>
  <c r="F3340" i="12" s="1"/>
  <c r="G3340" i="12" s="1"/>
  <c r="E3336" i="12"/>
  <c r="F3336" i="12" s="1"/>
  <c r="G3336" i="12" s="1"/>
  <c r="E3332" i="12"/>
  <c r="F3332" i="12" s="1"/>
  <c r="G3332" i="12" s="1"/>
  <c r="E3328" i="12"/>
  <c r="F3328" i="12" s="1"/>
  <c r="G3328" i="12" s="1"/>
  <c r="E3324" i="12"/>
  <c r="F3324" i="12" s="1"/>
  <c r="G3324" i="12" s="1"/>
  <c r="E3320" i="12"/>
  <c r="F3320" i="12" s="1"/>
  <c r="G3320" i="12" s="1"/>
  <c r="E3316" i="12"/>
  <c r="F3316" i="12" s="1"/>
  <c r="G3316" i="12" s="1"/>
  <c r="E3312" i="12"/>
  <c r="F3312" i="12" s="1"/>
  <c r="G3312" i="12" s="1"/>
  <c r="E3308" i="12"/>
  <c r="F3308" i="12" s="1"/>
  <c r="G3308" i="12" s="1"/>
  <c r="E3304" i="12"/>
  <c r="F3304" i="12" s="1"/>
  <c r="G3304" i="12" s="1"/>
  <c r="E3300" i="12"/>
  <c r="F3300" i="12" s="1"/>
  <c r="G3300" i="12" s="1"/>
  <c r="E3296" i="12"/>
  <c r="F3296" i="12" s="1"/>
  <c r="G3296" i="12" s="1"/>
  <c r="E3292" i="12"/>
  <c r="F3292" i="12" s="1"/>
  <c r="G3292" i="12" s="1"/>
  <c r="E3288" i="12"/>
  <c r="F3288" i="12" s="1"/>
  <c r="G3288" i="12" s="1"/>
  <c r="E3284" i="12"/>
  <c r="F3284" i="12" s="1"/>
  <c r="G3284" i="12" s="1"/>
  <c r="E3280" i="12"/>
  <c r="F3280" i="12" s="1"/>
  <c r="G3280" i="12" s="1"/>
  <c r="E3276" i="12"/>
  <c r="F3276" i="12" s="1"/>
  <c r="G3276" i="12" s="1"/>
  <c r="E3272" i="12"/>
  <c r="F3272" i="12" s="1"/>
  <c r="G3272" i="12" s="1"/>
  <c r="E3268" i="12"/>
  <c r="F3268" i="12" s="1"/>
  <c r="G3268" i="12" s="1"/>
  <c r="E3264" i="12"/>
  <c r="F3264" i="12" s="1"/>
  <c r="G3264" i="12" s="1"/>
  <c r="E3260" i="12"/>
  <c r="F3260" i="12" s="1"/>
  <c r="G3260" i="12" s="1"/>
  <c r="E3256" i="12"/>
  <c r="F3256" i="12" s="1"/>
  <c r="G3256" i="12" s="1"/>
  <c r="E3252" i="12"/>
  <c r="F3252" i="12" s="1"/>
  <c r="G3252" i="12" s="1"/>
  <c r="E3248" i="12"/>
  <c r="F3248" i="12" s="1"/>
  <c r="G3248" i="12" s="1"/>
  <c r="E3244" i="12"/>
  <c r="F3244" i="12" s="1"/>
  <c r="G3244" i="12" s="1"/>
  <c r="E3240" i="12"/>
  <c r="F3240" i="12" s="1"/>
  <c r="G3240" i="12" s="1"/>
  <c r="E3236" i="12"/>
  <c r="F3236" i="12" s="1"/>
  <c r="G3236" i="12" s="1"/>
  <c r="E3232" i="12"/>
  <c r="F3232" i="12" s="1"/>
  <c r="G3232" i="12" s="1"/>
  <c r="E3228" i="12"/>
  <c r="F3228" i="12" s="1"/>
  <c r="G3228" i="12" s="1"/>
  <c r="E3224" i="12"/>
  <c r="F3224" i="12" s="1"/>
  <c r="G3224" i="12" s="1"/>
  <c r="E3220" i="12"/>
  <c r="F3220" i="12" s="1"/>
  <c r="G3220" i="12" s="1"/>
  <c r="E3216" i="12"/>
  <c r="F3216" i="12" s="1"/>
  <c r="G3216" i="12" s="1"/>
  <c r="E3212" i="12"/>
  <c r="F3212" i="12" s="1"/>
  <c r="G3212" i="12" s="1"/>
  <c r="E3208" i="12"/>
  <c r="F3208" i="12" s="1"/>
  <c r="G3208" i="12" s="1"/>
  <c r="E3204" i="12"/>
  <c r="F3204" i="12" s="1"/>
  <c r="G3204" i="12" s="1"/>
  <c r="E3200" i="12"/>
  <c r="F3200" i="12" s="1"/>
  <c r="G3200" i="12" s="1"/>
  <c r="E3196" i="12"/>
  <c r="F3196" i="12" s="1"/>
  <c r="G3196" i="12" s="1"/>
  <c r="E3192" i="12"/>
  <c r="F3192" i="12" s="1"/>
  <c r="G3192" i="12" s="1"/>
  <c r="E3188" i="12"/>
  <c r="F3188" i="12" s="1"/>
  <c r="G3188" i="12" s="1"/>
  <c r="E3184" i="12"/>
  <c r="F3184" i="12" s="1"/>
  <c r="G3184" i="12" s="1"/>
  <c r="E3180" i="12"/>
  <c r="F3180" i="12" s="1"/>
  <c r="G3180" i="12" s="1"/>
  <c r="E3176" i="12"/>
  <c r="F3176" i="12" s="1"/>
  <c r="G3176" i="12" s="1"/>
  <c r="E3172" i="12"/>
  <c r="F3172" i="12" s="1"/>
  <c r="G3172" i="12" s="1"/>
  <c r="E3168" i="12"/>
  <c r="F3168" i="12" s="1"/>
  <c r="G3168" i="12" s="1"/>
  <c r="E3164" i="12"/>
  <c r="F3164" i="12" s="1"/>
  <c r="G3164" i="12" s="1"/>
  <c r="E3160" i="12"/>
  <c r="F3160" i="12" s="1"/>
  <c r="G3160" i="12" s="1"/>
  <c r="E3156" i="12"/>
  <c r="F3156" i="12" s="1"/>
  <c r="G3156" i="12" s="1"/>
  <c r="E3152" i="12"/>
  <c r="F3152" i="12" s="1"/>
  <c r="G3152" i="12" s="1"/>
  <c r="E3148" i="12"/>
  <c r="F3148" i="12" s="1"/>
  <c r="G3148" i="12" s="1"/>
  <c r="E3144" i="12"/>
  <c r="F3144" i="12" s="1"/>
  <c r="G3144" i="12" s="1"/>
  <c r="E3140" i="12"/>
  <c r="F3140" i="12" s="1"/>
  <c r="G3140" i="12" s="1"/>
  <c r="E3136" i="12"/>
  <c r="F3136" i="12" s="1"/>
  <c r="G3136" i="12" s="1"/>
  <c r="E3132" i="12"/>
  <c r="F3132" i="12" s="1"/>
  <c r="G3132" i="12" s="1"/>
  <c r="E3128" i="12"/>
  <c r="F3128" i="12" s="1"/>
  <c r="G3128" i="12" s="1"/>
  <c r="E3124" i="12"/>
  <c r="F3124" i="12" s="1"/>
  <c r="G3124" i="12" s="1"/>
  <c r="E3120" i="12"/>
  <c r="F3120" i="12" s="1"/>
  <c r="G3120" i="12" s="1"/>
  <c r="E3116" i="12"/>
  <c r="F3116" i="12" s="1"/>
  <c r="G3116" i="12" s="1"/>
  <c r="E3112" i="12"/>
  <c r="F3112" i="12" s="1"/>
  <c r="G3112" i="12" s="1"/>
  <c r="E3108" i="12"/>
  <c r="F3108" i="12" s="1"/>
  <c r="G3108" i="12" s="1"/>
  <c r="E3104" i="12"/>
  <c r="F3104" i="12" s="1"/>
  <c r="G3104" i="12" s="1"/>
  <c r="E3100" i="12"/>
  <c r="F3100" i="12" s="1"/>
  <c r="G3100" i="12" s="1"/>
  <c r="E3096" i="12"/>
  <c r="F3096" i="12" s="1"/>
  <c r="G3096" i="12" s="1"/>
  <c r="E3092" i="12"/>
  <c r="F3092" i="12" s="1"/>
  <c r="G3092" i="12" s="1"/>
  <c r="E3088" i="12"/>
  <c r="F3088" i="12" s="1"/>
  <c r="G3088" i="12" s="1"/>
  <c r="E3084" i="12"/>
  <c r="F3084" i="12" s="1"/>
  <c r="G3084" i="12" s="1"/>
  <c r="E3080" i="12"/>
  <c r="F3080" i="12" s="1"/>
  <c r="G3080" i="12" s="1"/>
  <c r="E3076" i="12"/>
  <c r="F3076" i="12" s="1"/>
  <c r="G3076" i="12" s="1"/>
  <c r="E3072" i="12"/>
  <c r="F3072" i="12" s="1"/>
  <c r="G3072" i="12" s="1"/>
  <c r="E3068" i="12"/>
  <c r="F3068" i="12" s="1"/>
  <c r="G3068" i="12" s="1"/>
  <c r="E3064" i="12"/>
  <c r="F3064" i="12" s="1"/>
  <c r="G3064" i="12" s="1"/>
  <c r="E3060" i="12"/>
  <c r="F3060" i="12" s="1"/>
  <c r="G3060" i="12" s="1"/>
  <c r="E3056" i="12"/>
  <c r="F3056" i="12" s="1"/>
  <c r="G3056" i="12" s="1"/>
  <c r="E3052" i="12"/>
  <c r="F3052" i="12" s="1"/>
  <c r="G3052" i="12" s="1"/>
  <c r="E3048" i="12"/>
  <c r="F3048" i="12" s="1"/>
  <c r="G3048" i="12" s="1"/>
  <c r="E3044" i="12"/>
  <c r="F3044" i="12" s="1"/>
  <c r="G3044" i="12" s="1"/>
  <c r="E3040" i="12"/>
  <c r="F3040" i="12" s="1"/>
  <c r="G3040" i="12" s="1"/>
  <c r="E3036" i="12"/>
  <c r="F3036" i="12" s="1"/>
  <c r="G3036" i="12" s="1"/>
  <c r="E3032" i="12"/>
  <c r="F3032" i="12" s="1"/>
  <c r="G3032" i="12" s="1"/>
  <c r="E3028" i="12"/>
  <c r="F3028" i="12" s="1"/>
  <c r="G3028" i="12" s="1"/>
  <c r="E4406" i="12"/>
  <c r="F4406" i="12" s="1"/>
  <c r="G4406" i="12" s="1"/>
  <c r="E4402" i="12"/>
  <c r="F4402" i="12" s="1"/>
  <c r="G4402" i="12" s="1"/>
  <c r="E4398" i="12"/>
  <c r="F4398" i="12" s="1"/>
  <c r="G4398" i="12" s="1"/>
  <c r="E4327" i="12"/>
  <c r="F4327" i="12" s="1"/>
  <c r="G4327" i="12" s="1"/>
  <c r="E4323" i="12"/>
  <c r="F4323" i="12" s="1"/>
  <c r="G4323" i="12" s="1"/>
  <c r="E4319" i="12"/>
  <c r="F4319" i="12" s="1"/>
  <c r="G4319" i="12" s="1"/>
  <c r="E4315" i="12"/>
  <c r="F4315" i="12" s="1"/>
  <c r="G4315" i="12" s="1"/>
  <c r="E4311" i="12"/>
  <c r="F4311" i="12" s="1"/>
  <c r="G4311" i="12" s="1"/>
  <c r="E4307" i="12"/>
  <c r="F4307" i="12" s="1"/>
  <c r="G4307" i="12" s="1"/>
  <c r="E4303" i="12"/>
  <c r="F4303" i="12" s="1"/>
  <c r="G4303" i="12" s="1"/>
  <c r="E4299" i="12"/>
  <c r="F4299" i="12" s="1"/>
  <c r="G4299" i="12" s="1"/>
  <c r="E4295" i="12"/>
  <c r="F4295" i="12" s="1"/>
  <c r="G4295" i="12" s="1"/>
  <c r="E4291" i="12"/>
  <c r="F4291" i="12" s="1"/>
  <c r="G4291" i="12" s="1"/>
  <c r="E4287" i="12"/>
  <c r="F4287" i="12" s="1"/>
  <c r="G4287" i="12" s="1"/>
  <c r="E4283" i="12"/>
  <c r="F4283" i="12" s="1"/>
  <c r="G4283" i="12" s="1"/>
  <c r="E4279" i="12"/>
  <c r="F4279" i="12" s="1"/>
  <c r="G4279" i="12" s="1"/>
  <c r="E4275" i="12"/>
  <c r="F4275" i="12" s="1"/>
  <c r="G4275" i="12" s="1"/>
  <c r="E4271" i="12"/>
  <c r="F4271" i="12" s="1"/>
  <c r="G4271" i="12" s="1"/>
  <c r="E4267" i="12"/>
  <c r="F4267" i="12" s="1"/>
  <c r="G4267" i="12" s="1"/>
  <c r="E4263" i="12"/>
  <c r="F4263" i="12" s="1"/>
  <c r="G4263" i="12" s="1"/>
  <c r="E4259" i="12"/>
  <c r="F4259" i="12" s="1"/>
  <c r="G4259" i="12" s="1"/>
  <c r="E4255" i="12"/>
  <c r="F4255" i="12" s="1"/>
  <c r="G4255" i="12" s="1"/>
  <c r="E4251" i="12"/>
  <c r="F4251" i="12" s="1"/>
  <c r="G4251" i="12" s="1"/>
  <c r="E4247" i="12"/>
  <c r="F4247" i="12" s="1"/>
  <c r="G4247" i="12" s="1"/>
  <c r="E4243" i="12"/>
  <c r="F4243" i="12" s="1"/>
  <c r="G4243" i="12" s="1"/>
  <c r="E4239" i="12"/>
  <c r="F4239" i="12" s="1"/>
  <c r="G4239" i="12" s="1"/>
  <c r="E4235" i="12"/>
  <c r="F4235" i="12" s="1"/>
  <c r="G4235" i="12" s="1"/>
  <c r="E4231" i="12"/>
  <c r="F4231" i="12" s="1"/>
  <c r="G4231" i="12" s="1"/>
  <c r="E4227" i="12"/>
  <c r="F4227" i="12" s="1"/>
  <c r="G4227" i="12" s="1"/>
  <c r="E4223" i="12"/>
  <c r="F4223" i="12" s="1"/>
  <c r="G4223" i="12" s="1"/>
  <c r="E4219" i="12"/>
  <c r="F4219" i="12" s="1"/>
  <c r="G4219" i="12" s="1"/>
  <c r="E4215" i="12"/>
  <c r="F4215" i="12" s="1"/>
  <c r="G4215" i="12" s="1"/>
  <c r="E4211" i="12"/>
  <c r="F4211" i="12" s="1"/>
  <c r="G4211" i="12" s="1"/>
  <c r="E4207" i="12"/>
  <c r="F4207" i="12" s="1"/>
  <c r="G4207" i="12" s="1"/>
  <c r="E4203" i="12"/>
  <c r="F4203" i="12" s="1"/>
  <c r="G4203" i="12" s="1"/>
  <c r="E4199" i="12"/>
  <c r="F4199" i="12" s="1"/>
  <c r="G4199" i="12" s="1"/>
  <c r="E4195" i="12"/>
  <c r="F4195" i="12" s="1"/>
  <c r="G4195" i="12" s="1"/>
  <c r="E4191" i="12"/>
  <c r="F4191" i="12" s="1"/>
  <c r="G4191" i="12" s="1"/>
  <c r="E4187" i="12"/>
  <c r="F4187" i="12" s="1"/>
  <c r="G4187" i="12" s="1"/>
  <c r="E4183" i="12"/>
  <c r="F4183" i="12" s="1"/>
  <c r="G4183" i="12" s="1"/>
  <c r="E4179" i="12"/>
  <c r="F4179" i="12" s="1"/>
  <c r="G4179" i="12" s="1"/>
  <c r="E4175" i="12"/>
  <c r="F4175" i="12" s="1"/>
  <c r="G4175" i="12" s="1"/>
  <c r="E4171" i="12"/>
  <c r="F4171" i="12" s="1"/>
  <c r="G4171" i="12" s="1"/>
  <c r="E4167" i="12"/>
  <c r="F4167" i="12" s="1"/>
  <c r="G4167" i="12" s="1"/>
  <c r="E4163" i="12"/>
  <c r="F4163" i="12" s="1"/>
  <c r="G4163" i="12" s="1"/>
  <c r="E4159" i="12"/>
  <c r="F4159" i="12" s="1"/>
  <c r="G4159" i="12" s="1"/>
  <c r="E4155" i="12"/>
  <c r="F4155" i="12" s="1"/>
  <c r="G4155" i="12" s="1"/>
  <c r="E4151" i="12"/>
  <c r="F4151" i="12" s="1"/>
  <c r="G4151" i="12" s="1"/>
  <c r="E4147" i="12"/>
  <c r="F4147" i="12" s="1"/>
  <c r="G4147" i="12" s="1"/>
  <c r="E4143" i="12"/>
  <c r="F4143" i="12" s="1"/>
  <c r="G4143" i="12" s="1"/>
  <c r="E4139" i="12"/>
  <c r="F4139" i="12" s="1"/>
  <c r="G4139" i="12" s="1"/>
  <c r="E4135" i="12"/>
  <c r="F4135" i="12" s="1"/>
  <c r="G4135" i="12" s="1"/>
  <c r="E4131" i="12"/>
  <c r="F4131" i="12" s="1"/>
  <c r="G4131" i="12" s="1"/>
  <c r="E4127" i="12"/>
  <c r="F4127" i="12" s="1"/>
  <c r="G4127" i="12" s="1"/>
  <c r="E4123" i="12"/>
  <c r="F4123" i="12" s="1"/>
  <c r="G4123" i="12" s="1"/>
  <c r="E4119" i="12"/>
  <c r="F4119" i="12" s="1"/>
  <c r="G4119" i="12" s="1"/>
  <c r="E4115" i="12"/>
  <c r="F4115" i="12" s="1"/>
  <c r="G4115" i="12" s="1"/>
  <c r="E4111" i="12"/>
  <c r="F4111" i="12" s="1"/>
  <c r="G4111" i="12" s="1"/>
  <c r="E4107" i="12"/>
  <c r="F4107" i="12" s="1"/>
  <c r="G4107" i="12" s="1"/>
  <c r="E4103" i="12"/>
  <c r="F4103" i="12" s="1"/>
  <c r="G4103" i="12" s="1"/>
  <c r="E4099" i="12"/>
  <c r="F4099" i="12" s="1"/>
  <c r="G4099" i="12" s="1"/>
  <c r="E4095" i="12"/>
  <c r="F4095" i="12" s="1"/>
  <c r="G4095" i="12" s="1"/>
  <c r="E4091" i="12"/>
  <c r="F4091" i="12" s="1"/>
  <c r="G4091" i="12" s="1"/>
  <c r="E4087" i="12"/>
  <c r="F4087" i="12" s="1"/>
  <c r="G4087" i="12" s="1"/>
  <c r="E4083" i="12"/>
  <c r="F4083" i="12" s="1"/>
  <c r="G4083" i="12" s="1"/>
  <c r="E4079" i="12"/>
  <c r="F4079" i="12" s="1"/>
  <c r="G4079" i="12" s="1"/>
  <c r="E4075" i="12"/>
  <c r="F4075" i="12" s="1"/>
  <c r="G4075" i="12" s="1"/>
  <c r="E4071" i="12"/>
  <c r="F4071" i="12" s="1"/>
  <c r="G4071" i="12" s="1"/>
  <c r="E4067" i="12"/>
  <c r="F4067" i="12" s="1"/>
  <c r="G4067" i="12" s="1"/>
  <c r="E4063" i="12"/>
  <c r="F4063" i="12" s="1"/>
  <c r="G4063" i="12" s="1"/>
  <c r="E4059" i="12"/>
  <c r="F4059" i="12" s="1"/>
  <c r="G4059" i="12" s="1"/>
  <c r="E4055" i="12"/>
  <c r="F4055" i="12" s="1"/>
  <c r="G4055" i="12" s="1"/>
  <c r="E4051" i="12"/>
  <c r="F4051" i="12" s="1"/>
  <c r="G4051" i="12" s="1"/>
  <c r="E4047" i="12"/>
  <c r="F4047" i="12" s="1"/>
  <c r="G4047" i="12" s="1"/>
  <c r="E4043" i="12"/>
  <c r="F4043" i="12" s="1"/>
  <c r="G4043" i="12" s="1"/>
  <c r="E4039" i="12"/>
  <c r="F4039" i="12" s="1"/>
  <c r="G4039" i="12" s="1"/>
  <c r="E4035" i="12"/>
  <c r="F4035" i="12" s="1"/>
  <c r="G4035" i="12" s="1"/>
  <c r="E4031" i="12"/>
  <c r="F4031" i="12" s="1"/>
  <c r="G4031" i="12" s="1"/>
  <c r="E4027" i="12"/>
  <c r="F4027" i="12" s="1"/>
  <c r="G4027" i="12" s="1"/>
  <c r="E4023" i="12"/>
  <c r="F4023" i="12" s="1"/>
  <c r="G4023" i="12" s="1"/>
  <c r="E4019" i="12"/>
  <c r="F4019" i="12" s="1"/>
  <c r="G4019" i="12" s="1"/>
  <c r="E4015" i="12"/>
  <c r="F4015" i="12" s="1"/>
  <c r="G4015" i="12" s="1"/>
  <c r="E4011" i="12"/>
  <c r="F4011" i="12" s="1"/>
  <c r="G4011" i="12" s="1"/>
  <c r="E4007" i="12"/>
  <c r="F4007" i="12" s="1"/>
  <c r="G4007" i="12" s="1"/>
  <c r="E4003" i="12"/>
  <c r="F4003" i="12" s="1"/>
  <c r="G4003" i="12" s="1"/>
  <c r="E3999" i="12"/>
  <c r="F3999" i="12" s="1"/>
  <c r="G3999" i="12" s="1"/>
  <c r="E3995" i="12"/>
  <c r="F3995" i="12" s="1"/>
  <c r="G3995" i="12" s="1"/>
  <c r="E3991" i="12"/>
  <c r="F3991" i="12" s="1"/>
  <c r="G3991" i="12" s="1"/>
  <c r="E3987" i="12"/>
  <c r="F3987" i="12" s="1"/>
  <c r="G3987" i="12" s="1"/>
  <c r="E3983" i="12"/>
  <c r="F3983" i="12" s="1"/>
  <c r="G3983" i="12" s="1"/>
  <c r="E3979" i="12"/>
  <c r="F3979" i="12" s="1"/>
  <c r="G3979" i="12" s="1"/>
  <c r="E3975" i="12"/>
  <c r="F3975" i="12" s="1"/>
  <c r="G3975" i="12" s="1"/>
  <c r="E3971" i="12"/>
  <c r="F3971" i="12" s="1"/>
  <c r="G3971" i="12" s="1"/>
  <c r="E3967" i="12"/>
  <c r="F3967" i="12" s="1"/>
  <c r="G3967" i="12" s="1"/>
  <c r="E3963" i="12"/>
  <c r="F3963" i="12" s="1"/>
  <c r="G3963" i="12" s="1"/>
  <c r="E3959" i="12"/>
  <c r="F3959" i="12" s="1"/>
  <c r="G3959" i="12" s="1"/>
  <c r="E3955" i="12"/>
  <c r="F3955" i="12" s="1"/>
  <c r="G3955" i="12" s="1"/>
  <c r="E3951" i="12"/>
  <c r="F3951" i="12" s="1"/>
  <c r="G3951" i="12" s="1"/>
  <c r="E3947" i="12"/>
  <c r="F3947" i="12" s="1"/>
  <c r="G3947" i="12" s="1"/>
  <c r="E3943" i="12"/>
  <c r="F3943" i="12" s="1"/>
  <c r="G3943" i="12" s="1"/>
  <c r="E3939" i="12"/>
  <c r="F3939" i="12" s="1"/>
  <c r="G3939" i="12" s="1"/>
  <c r="E3935" i="12"/>
  <c r="F3935" i="12" s="1"/>
  <c r="G3935" i="12" s="1"/>
  <c r="E3931" i="12"/>
  <c r="F3931" i="12" s="1"/>
  <c r="G3931" i="12" s="1"/>
  <c r="E3927" i="12"/>
  <c r="F3927" i="12" s="1"/>
  <c r="G3927" i="12" s="1"/>
  <c r="E3923" i="12"/>
  <c r="F3923" i="12" s="1"/>
  <c r="G3923" i="12" s="1"/>
  <c r="E3919" i="12"/>
  <c r="F3919" i="12" s="1"/>
  <c r="G3919" i="12" s="1"/>
  <c r="E3915" i="12"/>
  <c r="F3915" i="12" s="1"/>
  <c r="G3915" i="12" s="1"/>
  <c r="E3911" i="12"/>
  <c r="F3911" i="12" s="1"/>
  <c r="G3911" i="12" s="1"/>
  <c r="E3907" i="12"/>
  <c r="F3907" i="12" s="1"/>
  <c r="G3907" i="12" s="1"/>
  <c r="E3903" i="12"/>
  <c r="F3903" i="12" s="1"/>
  <c r="G3903" i="12" s="1"/>
  <c r="E3899" i="12"/>
  <c r="F3899" i="12" s="1"/>
  <c r="G3899" i="12" s="1"/>
  <c r="E3895" i="12"/>
  <c r="F3895" i="12" s="1"/>
  <c r="G3895" i="12" s="1"/>
  <c r="E3891" i="12"/>
  <c r="F3891" i="12" s="1"/>
  <c r="G3891" i="12" s="1"/>
  <c r="E3887" i="12"/>
  <c r="F3887" i="12" s="1"/>
  <c r="G3887" i="12" s="1"/>
  <c r="E3883" i="12"/>
  <c r="F3883" i="12" s="1"/>
  <c r="G3883" i="12" s="1"/>
  <c r="E3879" i="12"/>
  <c r="F3879" i="12" s="1"/>
  <c r="G3879" i="12" s="1"/>
  <c r="E3875" i="12"/>
  <c r="F3875" i="12" s="1"/>
  <c r="G3875" i="12" s="1"/>
  <c r="E3871" i="12"/>
  <c r="F3871" i="12" s="1"/>
  <c r="G3871" i="12" s="1"/>
  <c r="E3867" i="12"/>
  <c r="F3867" i="12" s="1"/>
  <c r="G3867" i="12" s="1"/>
  <c r="E3863" i="12"/>
  <c r="F3863" i="12" s="1"/>
  <c r="G3863" i="12" s="1"/>
  <c r="E3859" i="12"/>
  <c r="F3859" i="12" s="1"/>
  <c r="G3859" i="12" s="1"/>
  <c r="E3855" i="12"/>
  <c r="F3855" i="12" s="1"/>
  <c r="G3855" i="12" s="1"/>
  <c r="E3851" i="12"/>
  <c r="F3851" i="12" s="1"/>
  <c r="G3851" i="12" s="1"/>
  <c r="E3847" i="12"/>
  <c r="F3847" i="12" s="1"/>
  <c r="G3847" i="12" s="1"/>
  <c r="E3843" i="12"/>
  <c r="F3843" i="12" s="1"/>
  <c r="G3843" i="12" s="1"/>
  <c r="E3839" i="12"/>
  <c r="F3839" i="12" s="1"/>
  <c r="G3839" i="12" s="1"/>
  <c r="E3835" i="12"/>
  <c r="F3835" i="12" s="1"/>
  <c r="G3835" i="12" s="1"/>
  <c r="E3831" i="12"/>
  <c r="F3831" i="12" s="1"/>
  <c r="G3831" i="12" s="1"/>
  <c r="E3827" i="12"/>
  <c r="F3827" i="12" s="1"/>
  <c r="G3827" i="12" s="1"/>
  <c r="E3823" i="12"/>
  <c r="F3823" i="12" s="1"/>
  <c r="G3823" i="12" s="1"/>
  <c r="E3819" i="12"/>
  <c r="F3819" i="12" s="1"/>
  <c r="G3819" i="12" s="1"/>
  <c r="E3815" i="12"/>
  <c r="F3815" i="12" s="1"/>
  <c r="G3815" i="12" s="1"/>
  <c r="E3811" i="12"/>
  <c r="F3811" i="12" s="1"/>
  <c r="G3811" i="12" s="1"/>
  <c r="E3807" i="12"/>
  <c r="F3807" i="12" s="1"/>
  <c r="G3807" i="12" s="1"/>
  <c r="E3803" i="12"/>
  <c r="F3803" i="12" s="1"/>
  <c r="G3803" i="12" s="1"/>
  <c r="E3799" i="12"/>
  <c r="F3799" i="12" s="1"/>
  <c r="G3799" i="12" s="1"/>
  <c r="E3795" i="12"/>
  <c r="F3795" i="12" s="1"/>
  <c r="G3795" i="12" s="1"/>
  <c r="E3791" i="12"/>
  <c r="F3791" i="12" s="1"/>
  <c r="G3791" i="12" s="1"/>
  <c r="E3787" i="12"/>
  <c r="F3787" i="12" s="1"/>
  <c r="G3787" i="12" s="1"/>
  <c r="E3783" i="12"/>
  <c r="F3783" i="12" s="1"/>
  <c r="G3783" i="12" s="1"/>
  <c r="E3779" i="12"/>
  <c r="F3779" i="12" s="1"/>
  <c r="G3779" i="12" s="1"/>
  <c r="E3775" i="12"/>
  <c r="F3775" i="12" s="1"/>
  <c r="G3775" i="12" s="1"/>
  <c r="E3771" i="12"/>
  <c r="F3771" i="12" s="1"/>
  <c r="G3771" i="12" s="1"/>
  <c r="E3767" i="12"/>
  <c r="F3767" i="12" s="1"/>
  <c r="G3767" i="12" s="1"/>
  <c r="E3763" i="12"/>
  <c r="F3763" i="12" s="1"/>
  <c r="G3763" i="12" s="1"/>
  <c r="E3759" i="12"/>
  <c r="F3759" i="12" s="1"/>
  <c r="G3759" i="12" s="1"/>
  <c r="E3755" i="12"/>
  <c r="F3755" i="12" s="1"/>
  <c r="G3755" i="12" s="1"/>
  <c r="E3751" i="12"/>
  <c r="F3751" i="12" s="1"/>
  <c r="G3751" i="12" s="1"/>
  <c r="E3747" i="12"/>
  <c r="F3747" i="12" s="1"/>
  <c r="G3747" i="12" s="1"/>
  <c r="E3743" i="12"/>
  <c r="F3743" i="12" s="1"/>
  <c r="G3743" i="12" s="1"/>
  <c r="E3739" i="12"/>
  <c r="F3739" i="12" s="1"/>
  <c r="G3739" i="12" s="1"/>
  <c r="E3735" i="12"/>
  <c r="F3735" i="12" s="1"/>
  <c r="G3735" i="12" s="1"/>
  <c r="E3731" i="12"/>
  <c r="F3731" i="12" s="1"/>
  <c r="G3731" i="12" s="1"/>
  <c r="E3727" i="12"/>
  <c r="F3727" i="12" s="1"/>
  <c r="G3727" i="12" s="1"/>
  <c r="E3723" i="12"/>
  <c r="F3723" i="12" s="1"/>
  <c r="G3723" i="12" s="1"/>
  <c r="E3719" i="12"/>
  <c r="F3719" i="12" s="1"/>
  <c r="G3719" i="12" s="1"/>
  <c r="E3715" i="12"/>
  <c r="F3715" i="12" s="1"/>
  <c r="G3715" i="12" s="1"/>
  <c r="E3711" i="12"/>
  <c r="F3711" i="12" s="1"/>
  <c r="G3711" i="12" s="1"/>
  <c r="E3707" i="12"/>
  <c r="F3707" i="12" s="1"/>
  <c r="G3707" i="12" s="1"/>
  <c r="E3703" i="12"/>
  <c r="F3703" i="12" s="1"/>
  <c r="G3703" i="12" s="1"/>
  <c r="E3699" i="12"/>
  <c r="F3699" i="12" s="1"/>
  <c r="G3699" i="12" s="1"/>
  <c r="E3695" i="12"/>
  <c r="F3695" i="12" s="1"/>
  <c r="G3695" i="12" s="1"/>
  <c r="E3691" i="12"/>
  <c r="F3691" i="12" s="1"/>
  <c r="G3691" i="12" s="1"/>
  <c r="E3687" i="12"/>
  <c r="F3687" i="12" s="1"/>
  <c r="G3687" i="12" s="1"/>
  <c r="E3683" i="12"/>
  <c r="F3683" i="12" s="1"/>
  <c r="G3683" i="12" s="1"/>
  <c r="E3679" i="12"/>
  <c r="F3679" i="12" s="1"/>
  <c r="G3679" i="12" s="1"/>
  <c r="E3675" i="12"/>
  <c r="F3675" i="12" s="1"/>
  <c r="G3675" i="12" s="1"/>
  <c r="E3671" i="12"/>
  <c r="F3671" i="12" s="1"/>
  <c r="G3671" i="12" s="1"/>
  <c r="E3667" i="12"/>
  <c r="F3667" i="12" s="1"/>
  <c r="G3667" i="12" s="1"/>
  <c r="E3663" i="12"/>
  <c r="F3663" i="12" s="1"/>
  <c r="G3663" i="12" s="1"/>
  <c r="E3659" i="12"/>
  <c r="F3659" i="12" s="1"/>
  <c r="G3659" i="12" s="1"/>
  <c r="E3655" i="12"/>
  <c r="F3655" i="12" s="1"/>
  <c r="G3655" i="12" s="1"/>
  <c r="E3651" i="12"/>
  <c r="F3651" i="12" s="1"/>
  <c r="G3651" i="12" s="1"/>
  <c r="E3647" i="12"/>
  <c r="F3647" i="12" s="1"/>
  <c r="G3647" i="12" s="1"/>
  <c r="E3643" i="12"/>
  <c r="F3643" i="12" s="1"/>
  <c r="G3643" i="12" s="1"/>
  <c r="E3639" i="12"/>
  <c r="F3639" i="12" s="1"/>
  <c r="G3639" i="12" s="1"/>
  <c r="E3635" i="12"/>
  <c r="F3635" i="12" s="1"/>
  <c r="G3635" i="12" s="1"/>
  <c r="E3631" i="12"/>
  <c r="F3631" i="12" s="1"/>
  <c r="G3631" i="12" s="1"/>
  <c r="E3627" i="12"/>
  <c r="F3627" i="12" s="1"/>
  <c r="G3627" i="12" s="1"/>
  <c r="E3623" i="12"/>
  <c r="F3623" i="12" s="1"/>
  <c r="G3623" i="12" s="1"/>
  <c r="E3619" i="12"/>
  <c r="F3619" i="12" s="1"/>
  <c r="G3619" i="12" s="1"/>
  <c r="E3615" i="12"/>
  <c r="F3615" i="12" s="1"/>
  <c r="G3615" i="12" s="1"/>
  <c r="E3611" i="12"/>
  <c r="F3611" i="12" s="1"/>
  <c r="G3611" i="12" s="1"/>
  <c r="E3607" i="12"/>
  <c r="F3607" i="12" s="1"/>
  <c r="G3607" i="12" s="1"/>
  <c r="E3603" i="12"/>
  <c r="F3603" i="12" s="1"/>
  <c r="G3603" i="12" s="1"/>
  <c r="E3599" i="12"/>
  <c r="F3599" i="12" s="1"/>
  <c r="G3599" i="12" s="1"/>
  <c r="E3595" i="12"/>
  <c r="F3595" i="12" s="1"/>
  <c r="G3595" i="12" s="1"/>
  <c r="E3591" i="12"/>
  <c r="F3591" i="12" s="1"/>
  <c r="G3591" i="12" s="1"/>
  <c r="E3587" i="12"/>
  <c r="F3587" i="12" s="1"/>
  <c r="G3587" i="12" s="1"/>
  <c r="E3583" i="12"/>
  <c r="F3583" i="12" s="1"/>
  <c r="G3583" i="12" s="1"/>
  <c r="E3579" i="12"/>
  <c r="F3579" i="12" s="1"/>
  <c r="G3579" i="12" s="1"/>
  <c r="E3575" i="12"/>
  <c r="F3575" i="12" s="1"/>
  <c r="G3575" i="12" s="1"/>
  <c r="E3571" i="12"/>
  <c r="F3571" i="12" s="1"/>
  <c r="G3571" i="12" s="1"/>
  <c r="E3567" i="12"/>
  <c r="F3567" i="12" s="1"/>
  <c r="G3567" i="12" s="1"/>
  <c r="E3563" i="12"/>
  <c r="F3563" i="12" s="1"/>
  <c r="G3563" i="12" s="1"/>
  <c r="E3559" i="12"/>
  <c r="F3559" i="12" s="1"/>
  <c r="G3559" i="12" s="1"/>
  <c r="E3555" i="12"/>
  <c r="F3555" i="12" s="1"/>
  <c r="G3555" i="12" s="1"/>
  <c r="E3551" i="12"/>
  <c r="F3551" i="12" s="1"/>
  <c r="G3551" i="12" s="1"/>
  <c r="E3547" i="12"/>
  <c r="F3547" i="12" s="1"/>
  <c r="G3547" i="12" s="1"/>
  <c r="E3543" i="12"/>
  <c r="F3543" i="12" s="1"/>
  <c r="G3543" i="12" s="1"/>
  <c r="E3539" i="12"/>
  <c r="F3539" i="12" s="1"/>
  <c r="G3539" i="12" s="1"/>
  <c r="E3535" i="12"/>
  <c r="F3535" i="12" s="1"/>
  <c r="G3535" i="12" s="1"/>
  <c r="E3531" i="12"/>
  <c r="F3531" i="12" s="1"/>
  <c r="G3531" i="12" s="1"/>
  <c r="E3527" i="12"/>
  <c r="F3527" i="12" s="1"/>
  <c r="G3527" i="12" s="1"/>
  <c r="E3523" i="12"/>
  <c r="F3523" i="12" s="1"/>
  <c r="G3523" i="12" s="1"/>
  <c r="E3519" i="12"/>
  <c r="F3519" i="12" s="1"/>
  <c r="G3519" i="12" s="1"/>
  <c r="E3515" i="12"/>
  <c r="F3515" i="12" s="1"/>
  <c r="G3515" i="12" s="1"/>
  <c r="E3511" i="12"/>
  <c r="F3511" i="12" s="1"/>
  <c r="G3511" i="12" s="1"/>
  <c r="E3507" i="12"/>
  <c r="F3507" i="12" s="1"/>
  <c r="G3507" i="12" s="1"/>
  <c r="E3503" i="12"/>
  <c r="F3503" i="12" s="1"/>
  <c r="G3503" i="12" s="1"/>
  <c r="E3499" i="12"/>
  <c r="F3499" i="12" s="1"/>
  <c r="G3499" i="12" s="1"/>
  <c r="E3495" i="12"/>
  <c r="F3495" i="12" s="1"/>
  <c r="G3495" i="12" s="1"/>
  <c r="E3491" i="12"/>
  <c r="F3491" i="12" s="1"/>
  <c r="G3491" i="12" s="1"/>
  <c r="E3487" i="12"/>
  <c r="F3487" i="12" s="1"/>
  <c r="G3487" i="12" s="1"/>
  <c r="E3483" i="12"/>
  <c r="F3483" i="12" s="1"/>
  <c r="G3483" i="12" s="1"/>
  <c r="E3479" i="12"/>
  <c r="F3479" i="12" s="1"/>
  <c r="G3479" i="12" s="1"/>
  <c r="E3475" i="12"/>
  <c r="F3475" i="12" s="1"/>
  <c r="G3475" i="12" s="1"/>
  <c r="E3471" i="12"/>
  <c r="F3471" i="12" s="1"/>
  <c r="G3471" i="12" s="1"/>
  <c r="E3467" i="12"/>
  <c r="F3467" i="12" s="1"/>
  <c r="G3467" i="12" s="1"/>
  <c r="E3463" i="12"/>
  <c r="F3463" i="12" s="1"/>
  <c r="G3463" i="12" s="1"/>
  <c r="E3459" i="12"/>
  <c r="F3459" i="12" s="1"/>
  <c r="G3459" i="12" s="1"/>
  <c r="E3455" i="12"/>
  <c r="F3455" i="12" s="1"/>
  <c r="G3455" i="12" s="1"/>
  <c r="E3451" i="12"/>
  <c r="F3451" i="12" s="1"/>
  <c r="G3451" i="12" s="1"/>
  <c r="E3447" i="12"/>
  <c r="F3447" i="12" s="1"/>
  <c r="G3447" i="12" s="1"/>
  <c r="E3443" i="12"/>
  <c r="F3443" i="12" s="1"/>
  <c r="G3443" i="12" s="1"/>
  <c r="E3439" i="12"/>
  <c r="F3439" i="12" s="1"/>
  <c r="G3439" i="12" s="1"/>
  <c r="E3435" i="12"/>
  <c r="F3435" i="12" s="1"/>
  <c r="G3435" i="12" s="1"/>
  <c r="E3431" i="12"/>
  <c r="F3431" i="12" s="1"/>
  <c r="G3431" i="12" s="1"/>
  <c r="E3427" i="12"/>
  <c r="F3427" i="12" s="1"/>
  <c r="G3427" i="12" s="1"/>
  <c r="E3423" i="12"/>
  <c r="F3423" i="12" s="1"/>
  <c r="G3423" i="12" s="1"/>
  <c r="E3419" i="12"/>
  <c r="F3419" i="12" s="1"/>
  <c r="G3419" i="12" s="1"/>
  <c r="E3415" i="12"/>
  <c r="F3415" i="12" s="1"/>
  <c r="G3415" i="12" s="1"/>
  <c r="E3411" i="12"/>
  <c r="F3411" i="12" s="1"/>
  <c r="G3411" i="12" s="1"/>
  <c r="E3407" i="12"/>
  <c r="F3407" i="12" s="1"/>
  <c r="G3407" i="12" s="1"/>
  <c r="E3403" i="12"/>
  <c r="F3403" i="12" s="1"/>
  <c r="G3403" i="12" s="1"/>
  <c r="E3399" i="12"/>
  <c r="F3399" i="12" s="1"/>
  <c r="G3399" i="12" s="1"/>
  <c r="E3395" i="12"/>
  <c r="F3395" i="12" s="1"/>
  <c r="G3395" i="12" s="1"/>
  <c r="E3391" i="12"/>
  <c r="F3391" i="12" s="1"/>
  <c r="G3391" i="12" s="1"/>
  <c r="E3387" i="12"/>
  <c r="F3387" i="12" s="1"/>
  <c r="G3387" i="12" s="1"/>
  <c r="E3383" i="12"/>
  <c r="F3383" i="12" s="1"/>
  <c r="G3383" i="12" s="1"/>
  <c r="E3379" i="12"/>
  <c r="F3379" i="12" s="1"/>
  <c r="G3379" i="12" s="1"/>
  <c r="E3375" i="12"/>
  <c r="F3375" i="12" s="1"/>
  <c r="G3375" i="12" s="1"/>
  <c r="E3371" i="12"/>
  <c r="F3371" i="12" s="1"/>
  <c r="G3371" i="12" s="1"/>
  <c r="E3367" i="12"/>
  <c r="F3367" i="12" s="1"/>
  <c r="G3367" i="12" s="1"/>
  <c r="E3363" i="12"/>
  <c r="F3363" i="12" s="1"/>
  <c r="G3363" i="12" s="1"/>
  <c r="E3359" i="12"/>
  <c r="F3359" i="12" s="1"/>
  <c r="G3359" i="12" s="1"/>
  <c r="E3355" i="12"/>
  <c r="F3355" i="12" s="1"/>
  <c r="G3355" i="12" s="1"/>
  <c r="E3351" i="12"/>
  <c r="F3351" i="12" s="1"/>
  <c r="G3351" i="12" s="1"/>
  <c r="E3347" i="12"/>
  <c r="F3347" i="12" s="1"/>
  <c r="G3347" i="12" s="1"/>
  <c r="E3343" i="12"/>
  <c r="F3343" i="12" s="1"/>
  <c r="G3343" i="12" s="1"/>
  <c r="E3339" i="12"/>
  <c r="F3339" i="12" s="1"/>
  <c r="G3339" i="12" s="1"/>
  <c r="E3335" i="12"/>
  <c r="F3335" i="12" s="1"/>
  <c r="G3335" i="12" s="1"/>
  <c r="E3331" i="12"/>
  <c r="F3331" i="12" s="1"/>
  <c r="G3331" i="12" s="1"/>
  <c r="E3327" i="12"/>
  <c r="F3327" i="12" s="1"/>
  <c r="G3327" i="12" s="1"/>
  <c r="E3323" i="12"/>
  <c r="F3323" i="12" s="1"/>
  <c r="G3323" i="12" s="1"/>
  <c r="E3319" i="12"/>
  <c r="F3319" i="12" s="1"/>
  <c r="G3319" i="12" s="1"/>
  <c r="E3315" i="12"/>
  <c r="F3315" i="12" s="1"/>
  <c r="G3315" i="12" s="1"/>
  <c r="E3311" i="12"/>
  <c r="F3311" i="12" s="1"/>
  <c r="G3311" i="12" s="1"/>
  <c r="E3307" i="12"/>
  <c r="F3307" i="12" s="1"/>
  <c r="G3307" i="12" s="1"/>
  <c r="E3303" i="12"/>
  <c r="F3303" i="12" s="1"/>
  <c r="G3303" i="12" s="1"/>
  <c r="E3299" i="12"/>
  <c r="F3299" i="12" s="1"/>
  <c r="G3299" i="12" s="1"/>
  <c r="E3295" i="12"/>
  <c r="F3295" i="12" s="1"/>
  <c r="G3295" i="12" s="1"/>
  <c r="E3291" i="12"/>
  <c r="F3291" i="12" s="1"/>
  <c r="G3291" i="12" s="1"/>
  <c r="E3287" i="12"/>
  <c r="F3287" i="12" s="1"/>
  <c r="G3287" i="12" s="1"/>
  <c r="E3283" i="12"/>
  <c r="F3283" i="12" s="1"/>
  <c r="G3283" i="12" s="1"/>
  <c r="E3279" i="12"/>
  <c r="F3279" i="12" s="1"/>
  <c r="G3279" i="12" s="1"/>
  <c r="E3275" i="12"/>
  <c r="F3275" i="12" s="1"/>
  <c r="G3275" i="12" s="1"/>
  <c r="E3271" i="12"/>
  <c r="F3271" i="12" s="1"/>
  <c r="G3271" i="12" s="1"/>
  <c r="E3267" i="12"/>
  <c r="F3267" i="12" s="1"/>
  <c r="G3267" i="12" s="1"/>
  <c r="E3263" i="12"/>
  <c r="F3263" i="12" s="1"/>
  <c r="G3263" i="12" s="1"/>
  <c r="E3259" i="12"/>
  <c r="F3259" i="12" s="1"/>
  <c r="G3259" i="12" s="1"/>
  <c r="E3255" i="12"/>
  <c r="F3255" i="12" s="1"/>
  <c r="G3255" i="12" s="1"/>
  <c r="E3251" i="12"/>
  <c r="F3251" i="12" s="1"/>
  <c r="G3251" i="12" s="1"/>
  <c r="E3247" i="12"/>
  <c r="F3247" i="12" s="1"/>
  <c r="G3247" i="12" s="1"/>
  <c r="E3243" i="12"/>
  <c r="F3243" i="12" s="1"/>
  <c r="G3243" i="12" s="1"/>
  <c r="E3239" i="12"/>
  <c r="F3239" i="12" s="1"/>
  <c r="G3239" i="12" s="1"/>
  <c r="E3235" i="12"/>
  <c r="F3235" i="12" s="1"/>
  <c r="G3235" i="12" s="1"/>
  <c r="E3231" i="12"/>
  <c r="F3231" i="12" s="1"/>
  <c r="G3231" i="12" s="1"/>
  <c r="E3227" i="12"/>
  <c r="F3227" i="12" s="1"/>
  <c r="G3227" i="12" s="1"/>
  <c r="E3223" i="12"/>
  <c r="F3223" i="12" s="1"/>
  <c r="G3223" i="12" s="1"/>
  <c r="E3219" i="12"/>
  <c r="F3219" i="12" s="1"/>
  <c r="G3219" i="12" s="1"/>
  <c r="E3215" i="12"/>
  <c r="F3215" i="12" s="1"/>
  <c r="G3215" i="12" s="1"/>
  <c r="E3211" i="12"/>
  <c r="F3211" i="12" s="1"/>
  <c r="G3211" i="12" s="1"/>
  <c r="E3207" i="12"/>
  <c r="F3207" i="12" s="1"/>
  <c r="G3207" i="12" s="1"/>
  <c r="E3203" i="12"/>
  <c r="F3203" i="12" s="1"/>
  <c r="G3203" i="12" s="1"/>
  <c r="E3199" i="12"/>
  <c r="F3199" i="12" s="1"/>
  <c r="G3199" i="12" s="1"/>
  <c r="E3195" i="12"/>
  <c r="F3195" i="12" s="1"/>
  <c r="G3195" i="12" s="1"/>
  <c r="E3191" i="12"/>
  <c r="F3191" i="12" s="1"/>
  <c r="G3191" i="12" s="1"/>
  <c r="E3187" i="12"/>
  <c r="F3187" i="12" s="1"/>
  <c r="G3187" i="12" s="1"/>
  <c r="E3183" i="12"/>
  <c r="F3183" i="12" s="1"/>
  <c r="G3183" i="12" s="1"/>
  <c r="E3179" i="12"/>
  <c r="F3179" i="12" s="1"/>
  <c r="G3179" i="12" s="1"/>
  <c r="E3175" i="12"/>
  <c r="F3175" i="12" s="1"/>
  <c r="G3175" i="12" s="1"/>
  <c r="E3171" i="12"/>
  <c r="F3171" i="12" s="1"/>
  <c r="G3171" i="12" s="1"/>
  <c r="E3167" i="12"/>
  <c r="F3167" i="12" s="1"/>
  <c r="G3167" i="12" s="1"/>
  <c r="E3163" i="12"/>
  <c r="F3163" i="12" s="1"/>
  <c r="G3163" i="12" s="1"/>
  <c r="E3159" i="12"/>
  <c r="F3159" i="12" s="1"/>
  <c r="G3159" i="12" s="1"/>
  <c r="E3155" i="12"/>
  <c r="F3155" i="12" s="1"/>
  <c r="G3155" i="12" s="1"/>
  <c r="E3151" i="12"/>
  <c r="F3151" i="12" s="1"/>
  <c r="G3151" i="12" s="1"/>
  <c r="E3147" i="12"/>
  <c r="F3147" i="12" s="1"/>
  <c r="G3147" i="12" s="1"/>
  <c r="E3143" i="12"/>
  <c r="F3143" i="12" s="1"/>
  <c r="G3143" i="12" s="1"/>
  <c r="E3139" i="12"/>
  <c r="F3139" i="12" s="1"/>
  <c r="G3139" i="12" s="1"/>
  <c r="E3135" i="12"/>
  <c r="F3135" i="12" s="1"/>
  <c r="G3135" i="12" s="1"/>
  <c r="E3131" i="12"/>
  <c r="F3131" i="12" s="1"/>
  <c r="G3131" i="12" s="1"/>
  <c r="E3127" i="12"/>
  <c r="F3127" i="12" s="1"/>
  <c r="G3127" i="12" s="1"/>
  <c r="E3123" i="12"/>
  <c r="F3123" i="12" s="1"/>
  <c r="G3123" i="12" s="1"/>
  <c r="E3119" i="12"/>
  <c r="F3119" i="12" s="1"/>
  <c r="G3119" i="12" s="1"/>
  <c r="E3115" i="12"/>
  <c r="F3115" i="12" s="1"/>
  <c r="G3115" i="12" s="1"/>
  <c r="E3111" i="12"/>
  <c r="F3111" i="12" s="1"/>
  <c r="G3111" i="12" s="1"/>
  <c r="E3107" i="12"/>
  <c r="F3107" i="12" s="1"/>
  <c r="G3107" i="12" s="1"/>
  <c r="E3103" i="12"/>
  <c r="F3103" i="12" s="1"/>
  <c r="G3103" i="12" s="1"/>
  <c r="E3099" i="12"/>
  <c r="F3099" i="12" s="1"/>
  <c r="G3099" i="12" s="1"/>
  <c r="E3095" i="12"/>
  <c r="F3095" i="12" s="1"/>
  <c r="G3095" i="12" s="1"/>
  <c r="E3091" i="12"/>
  <c r="F3091" i="12" s="1"/>
  <c r="G3091" i="12" s="1"/>
  <c r="E3087" i="12"/>
  <c r="F3087" i="12" s="1"/>
  <c r="G3087" i="12" s="1"/>
  <c r="E3083" i="12"/>
  <c r="F3083" i="12" s="1"/>
  <c r="G3083" i="12" s="1"/>
  <c r="E3079" i="12"/>
  <c r="F3079" i="12" s="1"/>
  <c r="G3079" i="12" s="1"/>
  <c r="E3075" i="12"/>
  <c r="F3075" i="12" s="1"/>
  <c r="G3075" i="12" s="1"/>
  <c r="E3071" i="12"/>
  <c r="F3071" i="12" s="1"/>
  <c r="G3071" i="12" s="1"/>
  <c r="E4396" i="12"/>
  <c r="F4396" i="12" s="1"/>
  <c r="G4396" i="12" s="1"/>
  <c r="E4392" i="12"/>
  <c r="F4392" i="12" s="1"/>
  <c r="G4392" i="12" s="1"/>
  <c r="E4388" i="12"/>
  <c r="F4388" i="12" s="1"/>
  <c r="G4388" i="12" s="1"/>
  <c r="E4384" i="12"/>
  <c r="F4384" i="12" s="1"/>
  <c r="G4384" i="12" s="1"/>
  <c r="E4383" i="12"/>
  <c r="F4383" i="12" s="1"/>
  <c r="G4383" i="12" s="1"/>
  <c r="E4382" i="12"/>
  <c r="F4382" i="12" s="1"/>
  <c r="G4382" i="12" s="1"/>
  <c r="E4380" i="12"/>
  <c r="F4380" i="12" s="1"/>
  <c r="G4380" i="12" s="1"/>
  <c r="E4379" i="12"/>
  <c r="F4379" i="12" s="1"/>
  <c r="G4379" i="12" s="1"/>
  <c r="E4378" i="12"/>
  <c r="F4378" i="12" s="1"/>
  <c r="G4378" i="12" s="1"/>
  <c r="E4376" i="12"/>
  <c r="F4376" i="12" s="1"/>
  <c r="G4376" i="12" s="1"/>
  <c r="E4375" i="12"/>
  <c r="F4375" i="12" s="1"/>
  <c r="G4375" i="12" s="1"/>
  <c r="E4374" i="12"/>
  <c r="F4374" i="12" s="1"/>
  <c r="G4374" i="12" s="1"/>
  <c r="E4372" i="12"/>
  <c r="F4372" i="12" s="1"/>
  <c r="G4372" i="12" s="1"/>
  <c r="E4371" i="12"/>
  <c r="F4371" i="12" s="1"/>
  <c r="G4371" i="12" s="1"/>
  <c r="E4370" i="12"/>
  <c r="F4370" i="12" s="1"/>
  <c r="G4370" i="12" s="1"/>
  <c r="E4368" i="12"/>
  <c r="F4368" i="12" s="1"/>
  <c r="G4368" i="12" s="1"/>
  <c r="E4367" i="12"/>
  <c r="F4367" i="12" s="1"/>
  <c r="G4367" i="12" s="1"/>
  <c r="E4366" i="12"/>
  <c r="F4366" i="12" s="1"/>
  <c r="G4366" i="12" s="1"/>
  <c r="E4364" i="12"/>
  <c r="F4364" i="12" s="1"/>
  <c r="G4364" i="12" s="1"/>
  <c r="E4363" i="12"/>
  <c r="F4363" i="12" s="1"/>
  <c r="G4363" i="12" s="1"/>
  <c r="E4362" i="12"/>
  <c r="F4362" i="12" s="1"/>
  <c r="G4362" i="12" s="1"/>
  <c r="E4360" i="12"/>
  <c r="F4360" i="12" s="1"/>
  <c r="G4360" i="12" s="1"/>
  <c r="E4359" i="12"/>
  <c r="F4359" i="12" s="1"/>
  <c r="G4359" i="12" s="1"/>
  <c r="E4358" i="12"/>
  <c r="F4358" i="12" s="1"/>
  <c r="G4358" i="12" s="1"/>
  <c r="E4356" i="12"/>
  <c r="F4356" i="12" s="1"/>
  <c r="G4356" i="12" s="1"/>
  <c r="E4355" i="12"/>
  <c r="F4355" i="12" s="1"/>
  <c r="G4355" i="12" s="1"/>
  <c r="E4354" i="12"/>
  <c r="F4354" i="12" s="1"/>
  <c r="G4354" i="12" s="1"/>
  <c r="E4352" i="12"/>
  <c r="F4352" i="12" s="1"/>
  <c r="G4352" i="12" s="1"/>
  <c r="E4351" i="12"/>
  <c r="F4351" i="12" s="1"/>
  <c r="G4351" i="12" s="1"/>
  <c r="E4350" i="12"/>
  <c r="F4350" i="12" s="1"/>
  <c r="G4350" i="12" s="1"/>
  <c r="E4348" i="12"/>
  <c r="F4348" i="12" s="1"/>
  <c r="G4348" i="12" s="1"/>
  <c r="E4347" i="12"/>
  <c r="F4347" i="12" s="1"/>
  <c r="G4347" i="12" s="1"/>
  <c r="E4346" i="12"/>
  <c r="F4346" i="12" s="1"/>
  <c r="G4346" i="12" s="1"/>
  <c r="E4344" i="12"/>
  <c r="F4344" i="12" s="1"/>
  <c r="G4344" i="12" s="1"/>
  <c r="E4343" i="12"/>
  <c r="F4343" i="12" s="1"/>
  <c r="G4343" i="12" s="1"/>
  <c r="E4342" i="12"/>
  <c r="F4342" i="12" s="1"/>
  <c r="G4342" i="12" s="1"/>
  <c r="E4340" i="12"/>
  <c r="F4340" i="12" s="1"/>
  <c r="G4340" i="12" s="1"/>
  <c r="E4339" i="12"/>
  <c r="F4339" i="12" s="1"/>
  <c r="G4339" i="12" s="1"/>
  <c r="E4338" i="12"/>
  <c r="F4338" i="12" s="1"/>
  <c r="G4338" i="12" s="1"/>
  <c r="E4336" i="12"/>
  <c r="F4336" i="12" s="1"/>
  <c r="G4336" i="12" s="1"/>
  <c r="E4335" i="12"/>
  <c r="F4335" i="12" s="1"/>
  <c r="G4335" i="12" s="1"/>
  <c r="E4334" i="12"/>
  <c r="F4334" i="12" s="1"/>
  <c r="G4334" i="12" s="1"/>
  <c r="E4332" i="12"/>
  <c r="F4332" i="12" s="1"/>
  <c r="G4332" i="12" s="1"/>
  <c r="E4331" i="12"/>
  <c r="F4331" i="12" s="1"/>
  <c r="G4331" i="12" s="1"/>
  <c r="E4330" i="12"/>
  <c r="F4330" i="12" s="1"/>
  <c r="G4330" i="12" s="1"/>
  <c r="E4326" i="12"/>
  <c r="F4326" i="12" s="1"/>
  <c r="G4326" i="12" s="1"/>
  <c r="E4322" i="12"/>
  <c r="F4322" i="12" s="1"/>
  <c r="G4322" i="12" s="1"/>
  <c r="E4318" i="12"/>
  <c r="F4318" i="12" s="1"/>
  <c r="G4318" i="12" s="1"/>
  <c r="E4314" i="12"/>
  <c r="F4314" i="12" s="1"/>
  <c r="G4314" i="12" s="1"/>
  <c r="E4310" i="12"/>
  <c r="F4310" i="12" s="1"/>
  <c r="G4310" i="12" s="1"/>
  <c r="E4306" i="12"/>
  <c r="F4306" i="12" s="1"/>
  <c r="G4306" i="12" s="1"/>
  <c r="E4302" i="12"/>
  <c r="F4302" i="12" s="1"/>
  <c r="G4302" i="12" s="1"/>
  <c r="E4298" i="12"/>
  <c r="F4298" i="12" s="1"/>
  <c r="G4298" i="12" s="1"/>
  <c r="E4294" i="12"/>
  <c r="F4294" i="12" s="1"/>
  <c r="G4294" i="12" s="1"/>
  <c r="E4290" i="12"/>
  <c r="F4290" i="12" s="1"/>
  <c r="G4290" i="12" s="1"/>
  <c r="E4286" i="12"/>
  <c r="F4286" i="12" s="1"/>
  <c r="G4286" i="12" s="1"/>
  <c r="E4282" i="12"/>
  <c r="F4282" i="12" s="1"/>
  <c r="G4282" i="12" s="1"/>
  <c r="E4278" i="12"/>
  <c r="F4278" i="12" s="1"/>
  <c r="G4278" i="12" s="1"/>
  <c r="E4274" i="12"/>
  <c r="F4274" i="12" s="1"/>
  <c r="G4274" i="12" s="1"/>
  <c r="E4270" i="12"/>
  <c r="F4270" i="12" s="1"/>
  <c r="G4270" i="12" s="1"/>
  <c r="E4266" i="12"/>
  <c r="F4266" i="12" s="1"/>
  <c r="G4266" i="12" s="1"/>
  <c r="E4262" i="12"/>
  <c r="F4262" i="12" s="1"/>
  <c r="G4262" i="12" s="1"/>
  <c r="E4258" i="12"/>
  <c r="F4258" i="12" s="1"/>
  <c r="G4258" i="12" s="1"/>
  <c r="E4254" i="12"/>
  <c r="F4254" i="12" s="1"/>
  <c r="G4254" i="12" s="1"/>
  <c r="E4250" i="12"/>
  <c r="F4250" i="12" s="1"/>
  <c r="G4250" i="12" s="1"/>
  <c r="E4246" i="12"/>
  <c r="F4246" i="12" s="1"/>
  <c r="G4246" i="12" s="1"/>
  <c r="E4242" i="12"/>
  <c r="F4242" i="12" s="1"/>
  <c r="G4242" i="12" s="1"/>
  <c r="E4238" i="12"/>
  <c r="F4238" i="12" s="1"/>
  <c r="G4238" i="12" s="1"/>
  <c r="E4234" i="12"/>
  <c r="F4234" i="12" s="1"/>
  <c r="G4234" i="12" s="1"/>
  <c r="E4230" i="12"/>
  <c r="F4230" i="12" s="1"/>
  <c r="G4230" i="12" s="1"/>
  <c r="E4226" i="12"/>
  <c r="F4226" i="12" s="1"/>
  <c r="G4226" i="12" s="1"/>
  <c r="E4222" i="12"/>
  <c r="F4222" i="12" s="1"/>
  <c r="G4222" i="12" s="1"/>
  <c r="E4218" i="12"/>
  <c r="F4218" i="12" s="1"/>
  <c r="G4218" i="12" s="1"/>
  <c r="E4214" i="12"/>
  <c r="F4214" i="12" s="1"/>
  <c r="G4214" i="12" s="1"/>
  <c r="E4210" i="12"/>
  <c r="F4210" i="12" s="1"/>
  <c r="G4210" i="12" s="1"/>
  <c r="E4206" i="12"/>
  <c r="F4206" i="12" s="1"/>
  <c r="G4206" i="12" s="1"/>
  <c r="E4202" i="12"/>
  <c r="F4202" i="12" s="1"/>
  <c r="G4202" i="12" s="1"/>
  <c r="E4198" i="12"/>
  <c r="F4198" i="12" s="1"/>
  <c r="G4198" i="12" s="1"/>
  <c r="E4194" i="12"/>
  <c r="F4194" i="12" s="1"/>
  <c r="G4194" i="12" s="1"/>
  <c r="E4190" i="12"/>
  <c r="F4190" i="12" s="1"/>
  <c r="G4190" i="12" s="1"/>
  <c r="E4186" i="12"/>
  <c r="F4186" i="12" s="1"/>
  <c r="G4186" i="12" s="1"/>
  <c r="E4182" i="12"/>
  <c r="F4182" i="12" s="1"/>
  <c r="G4182" i="12" s="1"/>
  <c r="E4178" i="12"/>
  <c r="F4178" i="12" s="1"/>
  <c r="G4178" i="12" s="1"/>
  <c r="E4174" i="12"/>
  <c r="F4174" i="12" s="1"/>
  <c r="G4174" i="12" s="1"/>
  <c r="E4170" i="12"/>
  <c r="F4170" i="12" s="1"/>
  <c r="G4170" i="12" s="1"/>
  <c r="E4166" i="12"/>
  <c r="F4166" i="12" s="1"/>
  <c r="G4166" i="12" s="1"/>
  <c r="E4162" i="12"/>
  <c r="F4162" i="12" s="1"/>
  <c r="G4162" i="12" s="1"/>
  <c r="E4158" i="12"/>
  <c r="F4158" i="12" s="1"/>
  <c r="G4158" i="12" s="1"/>
  <c r="E4154" i="12"/>
  <c r="F4154" i="12" s="1"/>
  <c r="G4154" i="12" s="1"/>
  <c r="E4150" i="12"/>
  <c r="F4150" i="12" s="1"/>
  <c r="G4150" i="12" s="1"/>
  <c r="E4146" i="12"/>
  <c r="F4146" i="12" s="1"/>
  <c r="G4146" i="12" s="1"/>
  <c r="E4142" i="12"/>
  <c r="F4142" i="12" s="1"/>
  <c r="G4142" i="12" s="1"/>
  <c r="E4138" i="12"/>
  <c r="F4138" i="12" s="1"/>
  <c r="G4138" i="12" s="1"/>
  <c r="E4134" i="12"/>
  <c r="F4134" i="12" s="1"/>
  <c r="G4134" i="12" s="1"/>
  <c r="E4130" i="12"/>
  <c r="F4130" i="12" s="1"/>
  <c r="G4130" i="12" s="1"/>
  <c r="E4126" i="12"/>
  <c r="F4126" i="12" s="1"/>
  <c r="G4126" i="12" s="1"/>
  <c r="E4122" i="12"/>
  <c r="F4122" i="12" s="1"/>
  <c r="G4122" i="12" s="1"/>
  <c r="E4118" i="12"/>
  <c r="F4118" i="12" s="1"/>
  <c r="G4118" i="12" s="1"/>
  <c r="E4114" i="12"/>
  <c r="F4114" i="12" s="1"/>
  <c r="G4114" i="12" s="1"/>
  <c r="E4110" i="12"/>
  <c r="F4110" i="12" s="1"/>
  <c r="G4110" i="12" s="1"/>
  <c r="E4106" i="12"/>
  <c r="F4106" i="12" s="1"/>
  <c r="G4106" i="12" s="1"/>
  <c r="E4102" i="12"/>
  <c r="F4102" i="12" s="1"/>
  <c r="G4102" i="12" s="1"/>
  <c r="E4098" i="12"/>
  <c r="F4098" i="12" s="1"/>
  <c r="G4098" i="12" s="1"/>
  <c r="E4094" i="12"/>
  <c r="F4094" i="12" s="1"/>
  <c r="G4094" i="12" s="1"/>
  <c r="E4090" i="12"/>
  <c r="F4090" i="12" s="1"/>
  <c r="G4090" i="12" s="1"/>
  <c r="E4086" i="12"/>
  <c r="F4086" i="12" s="1"/>
  <c r="G4086" i="12" s="1"/>
  <c r="E4082" i="12"/>
  <c r="F4082" i="12" s="1"/>
  <c r="G4082" i="12" s="1"/>
  <c r="E4078" i="12"/>
  <c r="F4078" i="12" s="1"/>
  <c r="G4078" i="12" s="1"/>
  <c r="E4074" i="12"/>
  <c r="F4074" i="12" s="1"/>
  <c r="G4074" i="12" s="1"/>
  <c r="E4070" i="12"/>
  <c r="F4070" i="12" s="1"/>
  <c r="G4070" i="12" s="1"/>
  <c r="E4066" i="12"/>
  <c r="F4066" i="12" s="1"/>
  <c r="G4066" i="12" s="1"/>
  <c r="E4062" i="12"/>
  <c r="F4062" i="12" s="1"/>
  <c r="G4062" i="12" s="1"/>
  <c r="E4058" i="12"/>
  <c r="F4058" i="12" s="1"/>
  <c r="G4058" i="12" s="1"/>
  <c r="E4054" i="12"/>
  <c r="F4054" i="12" s="1"/>
  <c r="G4054" i="12" s="1"/>
  <c r="E4050" i="12"/>
  <c r="F4050" i="12" s="1"/>
  <c r="G4050" i="12" s="1"/>
  <c r="E4046" i="12"/>
  <c r="F4046" i="12" s="1"/>
  <c r="G4046" i="12" s="1"/>
  <c r="E4042" i="12"/>
  <c r="F4042" i="12" s="1"/>
  <c r="G4042" i="12" s="1"/>
  <c r="E4038" i="12"/>
  <c r="F4038" i="12" s="1"/>
  <c r="G4038" i="12" s="1"/>
  <c r="E4034" i="12"/>
  <c r="F4034" i="12" s="1"/>
  <c r="G4034" i="12" s="1"/>
  <c r="E4030" i="12"/>
  <c r="F4030" i="12" s="1"/>
  <c r="G4030" i="12" s="1"/>
  <c r="E4026" i="12"/>
  <c r="F4026" i="12" s="1"/>
  <c r="G4026" i="12" s="1"/>
  <c r="E4022" i="12"/>
  <c r="F4022" i="12" s="1"/>
  <c r="G4022" i="12" s="1"/>
  <c r="E4018" i="12"/>
  <c r="F4018" i="12" s="1"/>
  <c r="G4018" i="12" s="1"/>
  <c r="E4014" i="12"/>
  <c r="F4014" i="12" s="1"/>
  <c r="G4014" i="12" s="1"/>
  <c r="E4010" i="12"/>
  <c r="F4010" i="12" s="1"/>
  <c r="G4010" i="12" s="1"/>
  <c r="E4006" i="12"/>
  <c r="F4006" i="12" s="1"/>
  <c r="G4006" i="12" s="1"/>
  <c r="E4002" i="12"/>
  <c r="F4002" i="12" s="1"/>
  <c r="G4002" i="12" s="1"/>
  <c r="E3998" i="12"/>
  <c r="F3998" i="12" s="1"/>
  <c r="G3998" i="12" s="1"/>
  <c r="E3994" i="12"/>
  <c r="F3994" i="12" s="1"/>
  <c r="G3994" i="12" s="1"/>
  <c r="E3990" i="12"/>
  <c r="F3990" i="12" s="1"/>
  <c r="G3990" i="12" s="1"/>
  <c r="E3986" i="12"/>
  <c r="F3986" i="12" s="1"/>
  <c r="G3986" i="12" s="1"/>
  <c r="E3982" i="12"/>
  <c r="F3982" i="12" s="1"/>
  <c r="G3982" i="12" s="1"/>
  <c r="E3978" i="12"/>
  <c r="F3978" i="12" s="1"/>
  <c r="G3978" i="12" s="1"/>
  <c r="E3974" i="12"/>
  <c r="F3974" i="12" s="1"/>
  <c r="G3974" i="12" s="1"/>
  <c r="E3970" i="12"/>
  <c r="F3970" i="12" s="1"/>
  <c r="G3970" i="12" s="1"/>
  <c r="E3966" i="12"/>
  <c r="F3966" i="12" s="1"/>
  <c r="G3966" i="12" s="1"/>
  <c r="E3962" i="12"/>
  <c r="F3962" i="12" s="1"/>
  <c r="G3962" i="12" s="1"/>
  <c r="E3958" i="12"/>
  <c r="F3958" i="12" s="1"/>
  <c r="G3958" i="12" s="1"/>
  <c r="E3954" i="12"/>
  <c r="F3954" i="12" s="1"/>
  <c r="G3954" i="12" s="1"/>
  <c r="E3950" i="12"/>
  <c r="F3950" i="12" s="1"/>
  <c r="G3950" i="12" s="1"/>
  <c r="E3946" i="12"/>
  <c r="F3946" i="12" s="1"/>
  <c r="G3946" i="12" s="1"/>
  <c r="E3942" i="12"/>
  <c r="F3942" i="12" s="1"/>
  <c r="G3942" i="12" s="1"/>
  <c r="E3938" i="12"/>
  <c r="F3938" i="12" s="1"/>
  <c r="G3938" i="12" s="1"/>
  <c r="E3934" i="12"/>
  <c r="F3934" i="12" s="1"/>
  <c r="G3934" i="12" s="1"/>
  <c r="E3930" i="12"/>
  <c r="F3930" i="12" s="1"/>
  <c r="G3930" i="12" s="1"/>
  <c r="E3926" i="12"/>
  <c r="F3926" i="12" s="1"/>
  <c r="G3926" i="12" s="1"/>
  <c r="E3922" i="12"/>
  <c r="F3922" i="12" s="1"/>
  <c r="G3922" i="12" s="1"/>
  <c r="E3918" i="12"/>
  <c r="F3918" i="12" s="1"/>
  <c r="G3918" i="12" s="1"/>
  <c r="E3914" i="12"/>
  <c r="F3914" i="12" s="1"/>
  <c r="G3914" i="12" s="1"/>
  <c r="E3910" i="12"/>
  <c r="F3910" i="12" s="1"/>
  <c r="G3910" i="12" s="1"/>
  <c r="E3906" i="12"/>
  <c r="F3906" i="12" s="1"/>
  <c r="G3906" i="12" s="1"/>
  <c r="E3902" i="12"/>
  <c r="F3902" i="12" s="1"/>
  <c r="G3902" i="12" s="1"/>
  <c r="E3898" i="12"/>
  <c r="F3898" i="12" s="1"/>
  <c r="G3898" i="12" s="1"/>
  <c r="E3894" i="12"/>
  <c r="F3894" i="12" s="1"/>
  <c r="G3894" i="12" s="1"/>
  <c r="E3890" i="12"/>
  <c r="F3890" i="12" s="1"/>
  <c r="G3890" i="12" s="1"/>
  <c r="E3886" i="12"/>
  <c r="F3886" i="12" s="1"/>
  <c r="G3886" i="12" s="1"/>
  <c r="E3882" i="12"/>
  <c r="F3882" i="12" s="1"/>
  <c r="G3882" i="12" s="1"/>
  <c r="E3878" i="12"/>
  <c r="F3878" i="12" s="1"/>
  <c r="G3878" i="12" s="1"/>
  <c r="E3874" i="12"/>
  <c r="F3874" i="12" s="1"/>
  <c r="G3874" i="12" s="1"/>
  <c r="E3870" i="12"/>
  <c r="F3870" i="12" s="1"/>
  <c r="G3870" i="12" s="1"/>
  <c r="E3866" i="12"/>
  <c r="F3866" i="12" s="1"/>
  <c r="G3866" i="12" s="1"/>
  <c r="E3862" i="12"/>
  <c r="F3862" i="12" s="1"/>
  <c r="G3862" i="12" s="1"/>
  <c r="E3858" i="12"/>
  <c r="F3858" i="12" s="1"/>
  <c r="G3858" i="12" s="1"/>
  <c r="E3854" i="12"/>
  <c r="F3854" i="12" s="1"/>
  <c r="G3854" i="12" s="1"/>
  <c r="E3850" i="12"/>
  <c r="F3850" i="12" s="1"/>
  <c r="G3850" i="12" s="1"/>
  <c r="E3846" i="12"/>
  <c r="F3846" i="12" s="1"/>
  <c r="G3846" i="12" s="1"/>
  <c r="E3842" i="12"/>
  <c r="F3842" i="12" s="1"/>
  <c r="G3842" i="12" s="1"/>
  <c r="E3838" i="12"/>
  <c r="F3838" i="12" s="1"/>
  <c r="G3838" i="12" s="1"/>
  <c r="E3834" i="12"/>
  <c r="F3834" i="12" s="1"/>
  <c r="G3834" i="12" s="1"/>
  <c r="E3830" i="12"/>
  <c r="F3830" i="12" s="1"/>
  <c r="G3830" i="12" s="1"/>
  <c r="E3826" i="12"/>
  <c r="F3826" i="12" s="1"/>
  <c r="G3826" i="12" s="1"/>
  <c r="E3822" i="12"/>
  <c r="F3822" i="12" s="1"/>
  <c r="G3822" i="12" s="1"/>
  <c r="E3818" i="12"/>
  <c r="F3818" i="12" s="1"/>
  <c r="G3818" i="12" s="1"/>
  <c r="E3814" i="12"/>
  <c r="F3814" i="12" s="1"/>
  <c r="G3814" i="12" s="1"/>
  <c r="E3810" i="12"/>
  <c r="F3810" i="12" s="1"/>
  <c r="G3810" i="12" s="1"/>
  <c r="E3806" i="12"/>
  <c r="F3806" i="12" s="1"/>
  <c r="G3806" i="12" s="1"/>
  <c r="E3802" i="12"/>
  <c r="F3802" i="12" s="1"/>
  <c r="G3802" i="12" s="1"/>
  <c r="E3798" i="12"/>
  <c r="F3798" i="12" s="1"/>
  <c r="G3798" i="12" s="1"/>
  <c r="E3794" i="12"/>
  <c r="F3794" i="12" s="1"/>
  <c r="G3794" i="12" s="1"/>
  <c r="E3790" i="12"/>
  <c r="F3790" i="12" s="1"/>
  <c r="G3790" i="12" s="1"/>
  <c r="E3786" i="12"/>
  <c r="F3786" i="12" s="1"/>
  <c r="G3786" i="12" s="1"/>
  <c r="E3782" i="12"/>
  <c r="F3782" i="12" s="1"/>
  <c r="G3782" i="12" s="1"/>
  <c r="E3778" i="12"/>
  <c r="F3778" i="12" s="1"/>
  <c r="G3778" i="12" s="1"/>
  <c r="E3774" i="12"/>
  <c r="F3774" i="12" s="1"/>
  <c r="G3774" i="12" s="1"/>
  <c r="E3770" i="12"/>
  <c r="F3770" i="12" s="1"/>
  <c r="G3770" i="12" s="1"/>
  <c r="E3766" i="12"/>
  <c r="F3766" i="12" s="1"/>
  <c r="G3766" i="12" s="1"/>
  <c r="E3762" i="12"/>
  <c r="F3762" i="12" s="1"/>
  <c r="G3762" i="12" s="1"/>
  <c r="E3758" i="12"/>
  <c r="F3758" i="12" s="1"/>
  <c r="G3758" i="12" s="1"/>
  <c r="E3754" i="12"/>
  <c r="F3754" i="12" s="1"/>
  <c r="G3754" i="12" s="1"/>
  <c r="E3750" i="12"/>
  <c r="F3750" i="12" s="1"/>
  <c r="G3750" i="12" s="1"/>
  <c r="E3746" i="12"/>
  <c r="F3746" i="12" s="1"/>
  <c r="G3746" i="12" s="1"/>
  <c r="E3742" i="12"/>
  <c r="F3742" i="12" s="1"/>
  <c r="G3742" i="12" s="1"/>
  <c r="E3738" i="12"/>
  <c r="F3738" i="12" s="1"/>
  <c r="G3738" i="12" s="1"/>
  <c r="E3734" i="12"/>
  <c r="F3734" i="12" s="1"/>
  <c r="G3734" i="12" s="1"/>
  <c r="E3730" i="12"/>
  <c r="F3730" i="12" s="1"/>
  <c r="G3730" i="12" s="1"/>
  <c r="E3726" i="12"/>
  <c r="F3726" i="12" s="1"/>
  <c r="G3726" i="12" s="1"/>
  <c r="E3722" i="12"/>
  <c r="F3722" i="12" s="1"/>
  <c r="G3722" i="12" s="1"/>
  <c r="E3718" i="12"/>
  <c r="F3718" i="12" s="1"/>
  <c r="G3718" i="12" s="1"/>
  <c r="E3714" i="12"/>
  <c r="F3714" i="12" s="1"/>
  <c r="G3714" i="12" s="1"/>
  <c r="E3710" i="12"/>
  <c r="F3710" i="12" s="1"/>
  <c r="G3710" i="12" s="1"/>
  <c r="E3706" i="12"/>
  <c r="F3706" i="12" s="1"/>
  <c r="G3706" i="12" s="1"/>
  <c r="E3702" i="12"/>
  <c r="F3702" i="12" s="1"/>
  <c r="G3702" i="12" s="1"/>
  <c r="E3698" i="12"/>
  <c r="F3698" i="12" s="1"/>
  <c r="G3698" i="12" s="1"/>
  <c r="E3694" i="12"/>
  <c r="F3694" i="12" s="1"/>
  <c r="G3694" i="12" s="1"/>
  <c r="E3690" i="12"/>
  <c r="F3690" i="12" s="1"/>
  <c r="G3690" i="12" s="1"/>
  <c r="E3686" i="12"/>
  <c r="F3686" i="12" s="1"/>
  <c r="G3686" i="12" s="1"/>
  <c r="E3682" i="12"/>
  <c r="F3682" i="12" s="1"/>
  <c r="G3682" i="12" s="1"/>
  <c r="E3678" i="12"/>
  <c r="F3678" i="12" s="1"/>
  <c r="G3678" i="12" s="1"/>
  <c r="E3674" i="12"/>
  <c r="F3674" i="12" s="1"/>
  <c r="G3674" i="12" s="1"/>
  <c r="E3670" i="12"/>
  <c r="F3670" i="12" s="1"/>
  <c r="G3670" i="12" s="1"/>
  <c r="E3666" i="12"/>
  <c r="F3666" i="12" s="1"/>
  <c r="G3666" i="12" s="1"/>
  <c r="E3662" i="12"/>
  <c r="F3662" i="12" s="1"/>
  <c r="G3662" i="12" s="1"/>
  <c r="E3658" i="12"/>
  <c r="F3658" i="12" s="1"/>
  <c r="G3658" i="12" s="1"/>
  <c r="E3654" i="12"/>
  <c r="F3654" i="12" s="1"/>
  <c r="G3654" i="12" s="1"/>
  <c r="E3650" i="12"/>
  <c r="F3650" i="12" s="1"/>
  <c r="G3650" i="12" s="1"/>
  <c r="E3646" i="12"/>
  <c r="F3646" i="12" s="1"/>
  <c r="G3646" i="12" s="1"/>
  <c r="E3642" i="12"/>
  <c r="F3642" i="12" s="1"/>
  <c r="G3642" i="12" s="1"/>
  <c r="E3638" i="12"/>
  <c r="F3638" i="12" s="1"/>
  <c r="G3638" i="12" s="1"/>
  <c r="E3634" i="12"/>
  <c r="F3634" i="12" s="1"/>
  <c r="G3634" i="12" s="1"/>
  <c r="E3630" i="12"/>
  <c r="F3630" i="12" s="1"/>
  <c r="G3630" i="12" s="1"/>
  <c r="E3626" i="12"/>
  <c r="F3626" i="12" s="1"/>
  <c r="G3626" i="12" s="1"/>
  <c r="E3622" i="12"/>
  <c r="F3622" i="12" s="1"/>
  <c r="G3622" i="12" s="1"/>
  <c r="E3618" i="12"/>
  <c r="F3618" i="12" s="1"/>
  <c r="G3618" i="12" s="1"/>
  <c r="E3614" i="12"/>
  <c r="F3614" i="12" s="1"/>
  <c r="G3614" i="12" s="1"/>
  <c r="E3610" i="12"/>
  <c r="F3610" i="12" s="1"/>
  <c r="G3610" i="12" s="1"/>
  <c r="E3606" i="12"/>
  <c r="F3606" i="12" s="1"/>
  <c r="G3606" i="12" s="1"/>
  <c r="E3602" i="12"/>
  <c r="F3602" i="12" s="1"/>
  <c r="G3602" i="12" s="1"/>
  <c r="E3598" i="12"/>
  <c r="F3598" i="12" s="1"/>
  <c r="G3598" i="12" s="1"/>
  <c r="E3594" i="12"/>
  <c r="F3594" i="12" s="1"/>
  <c r="G3594" i="12" s="1"/>
  <c r="E3590" i="12"/>
  <c r="F3590" i="12" s="1"/>
  <c r="G3590" i="12" s="1"/>
  <c r="E3586" i="12"/>
  <c r="F3586" i="12" s="1"/>
  <c r="G3586" i="12" s="1"/>
  <c r="E3582" i="12"/>
  <c r="F3582" i="12" s="1"/>
  <c r="G3582" i="12" s="1"/>
  <c r="E3578" i="12"/>
  <c r="F3578" i="12" s="1"/>
  <c r="G3578" i="12" s="1"/>
  <c r="E3574" i="12"/>
  <c r="F3574" i="12" s="1"/>
  <c r="G3574" i="12" s="1"/>
  <c r="E3570" i="12"/>
  <c r="F3570" i="12" s="1"/>
  <c r="G3570" i="12" s="1"/>
  <c r="E3566" i="12"/>
  <c r="F3566" i="12" s="1"/>
  <c r="G3566" i="12" s="1"/>
  <c r="E3562" i="12"/>
  <c r="F3562" i="12" s="1"/>
  <c r="G3562" i="12" s="1"/>
  <c r="E3558" i="12"/>
  <c r="F3558" i="12" s="1"/>
  <c r="G3558" i="12" s="1"/>
  <c r="E3554" i="12"/>
  <c r="F3554" i="12" s="1"/>
  <c r="G3554" i="12" s="1"/>
  <c r="E3550" i="12"/>
  <c r="F3550" i="12" s="1"/>
  <c r="G3550" i="12" s="1"/>
  <c r="E3546" i="12"/>
  <c r="F3546" i="12" s="1"/>
  <c r="G3546" i="12" s="1"/>
  <c r="E3542" i="12"/>
  <c r="F3542" i="12" s="1"/>
  <c r="G3542" i="12" s="1"/>
  <c r="E3538" i="12"/>
  <c r="F3538" i="12" s="1"/>
  <c r="G3538" i="12" s="1"/>
  <c r="E3534" i="12"/>
  <c r="F3534" i="12" s="1"/>
  <c r="G3534" i="12" s="1"/>
  <c r="E3530" i="12"/>
  <c r="F3530" i="12" s="1"/>
  <c r="G3530" i="12" s="1"/>
  <c r="E3526" i="12"/>
  <c r="F3526" i="12" s="1"/>
  <c r="G3526" i="12" s="1"/>
  <c r="E3522" i="12"/>
  <c r="F3522" i="12" s="1"/>
  <c r="G3522" i="12" s="1"/>
  <c r="E3518" i="12"/>
  <c r="F3518" i="12" s="1"/>
  <c r="G3518" i="12" s="1"/>
  <c r="E3514" i="12"/>
  <c r="F3514" i="12" s="1"/>
  <c r="G3514" i="12" s="1"/>
  <c r="E3510" i="12"/>
  <c r="F3510" i="12" s="1"/>
  <c r="G3510" i="12" s="1"/>
  <c r="E3506" i="12"/>
  <c r="F3506" i="12" s="1"/>
  <c r="G3506" i="12" s="1"/>
  <c r="E3502" i="12"/>
  <c r="F3502" i="12" s="1"/>
  <c r="G3502" i="12" s="1"/>
  <c r="E3498" i="12"/>
  <c r="F3498" i="12" s="1"/>
  <c r="G3498" i="12" s="1"/>
  <c r="E3494" i="12"/>
  <c r="F3494" i="12" s="1"/>
  <c r="G3494" i="12" s="1"/>
  <c r="E3490" i="12"/>
  <c r="F3490" i="12" s="1"/>
  <c r="G3490" i="12" s="1"/>
  <c r="E3486" i="12"/>
  <c r="F3486" i="12" s="1"/>
  <c r="G3486" i="12" s="1"/>
  <c r="E3482" i="12"/>
  <c r="F3482" i="12" s="1"/>
  <c r="G3482" i="12" s="1"/>
  <c r="E3478" i="12"/>
  <c r="F3478" i="12" s="1"/>
  <c r="G3478" i="12" s="1"/>
  <c r="E3474" i="12"/>
  <c r="F3474" i="12" s="1"/>
  <c r="G3474" i="12" s="1"/>
  <c r="E3470" i="12"/>
  <c r="F3470" i="12" s="1"/>
  <c r="G3470" i="12" s="1"/>
  <c r="E3466" i="12"/>
  <c r="F3466" i="12" s="1"/>
  <c r="G3466" i="12" s="1"/>
  <c r="E3462" i="12"/>
  <c r="F3462" i="12" s="1"/>
  <c r="G3462" i="12" s="1"/>
  <c r="E3458" i="12"/>
  <c r="F3458" i="12" s="1"/>
  <c r="G3458" i="12" s="1"/>
  <c r="E3454" i="12"/>
  <c r="F3454" i="12" s="1"/>
  <c r="G3454" i="12" s="1"/>
  <c r="E3450" i="12"/>
  <c r="F3450" i="12" s="1"/>
  <c r="G3450" i="12" s="1"/>
  <c r="E3446" i="12"/>
  <c r="F3446" i="12" s="1"/>
  <c r="G3446" i="12" s="1"/>
  <c r="E3442" i="12"/>
  <c r="F3442" i="12" s="1"/>
  <c r="G3442" i="12" s="1"/>
  <c r="E3438" i="12"/>
  <c r="F3438" i="12" s="1"/>
  <c r="G3438" i="12" s="1"/>
  <c r="E3434" i="12"/>
  <c r="F3434" i="12" s="1"/>
  <c r="G3434" i="12" s="1"/>
  <c r="E3430" i="12"/>
  <c r="F3430" i="12" s="1"/>
  <c r="G3430" i="12" s="1"/>
  <c r="E3426" i="12"/>
  <c r="F3426" i="12" s="1"/>
  <c r="G3426" i="12" s="1"/>
  <c r="E3422" i="12"/>
  <c r="F3422" i="12" s="1"/>
  <c r="G3422" i="12" s="1"/>
  <c r="E3418" i="12"/>
  <c r="F3418" i="12" s="1"/>
  <c r="G3418" i="12" s="1"/>
  <c r="E3414" i="12"/>
  <c r="F3414" i="12" s="1"/>
  <c r="G3414" i="12" s="1"/>
  <c r="E3410" i="12"/>
  <c r="F3410" i="12" s="1"/>
  <c r="G3410" i="12" s="1"/>
  <c r="E3406" i="12"/>
  <c r="F3406" i="12" s="1"/>
  <c r="G3406" i="12" s="1"/>
  <c r="E3402" i="12"/>
  <c r="F3402" i="12" s="1"/>
  <c r="G3402" i="12" s="1"/>
  <c r="E3398" i="12"/>
  <c r="F3398" i="12" s="1"/>
  <c r="G3398" i="12" s="1"/>
  <c r="E3394" i="12"/>
  <c r="F3394" i="12" s="1"/>
  <c r="G3394" i="12" s="1"/>
  <c r="E3390" i="12"/>
  <c r="F3390" i="12" s="1"/>
  <c r="G3390" i="12" s="1"/>
  <c r="E3386" i="12"/>
  <c r="F3386" i="12" s="1"/>
  <c r="G3386" i="12" s="1"/>
  <c r="E3382" i="12"/>
  <c r="F3382" i="12" s="1"/>
  <c r="G3382" i="12" s="1"/>
  <c r="E3378" i="12"/>
  <c r="F3378" i="12" s="1"/>
  <c r="G3378" i="12" s="1"/>
  <c r="E3374" i="12"/>
  <c r="F3374" i="12" s="1"/>
  <c r="G3374" i="12" s="1"/>
  <c r="E3370" i="12"/>
  <c r="F3370" i="12" s="1"/>
  <c r="G3370" i="12" s="1"/>
  <c r="E3366" i="12"/>
  <c r="F3366" i="12" s="1"/>
  <c r="G3366" i="12" s="1"/>
  <c r="E3362" i="12"/>
  <c r="F3362" i="12" s="1"/>
  <c r="G3362" i="12" s="1"/>
  <c r="E3358" i="12"/>
  <c r="F3358" i="12" s="1"/>
  <c r="G3358" i="12" s="1"/>
  <c r="E3354" i="12"/>
  <c r="F3354" i="12" s="1"/>
  <c r="G3354" i="12" s="1"/>
  <c r="E3350" i="12"/>
  <c r="F3350" i="12" s="1"/>
  <c r="G3350" i="12" s="1"/>
  <c r="E3346" i="12"/>
  <c r="F3346" i="12" s="1"/>
  <c r="G3346" i="12" s="1"/>
  <c r="E3342" i="12"/>
  <c r="F3342" i="12" s="1"/>
  <c r="G3342" i="12" s="1"/>
  <c r="E3338" i="12"/>
  <c r="F3338" i="12" s="1"/>
  <c r="G3338" i="12" s="1"/>
  <c r="E3334" i="12"/>
  <c r="F3334" i="12" s="1"/>
  <c r="G3334" i="12" s="1"/>
  <c r="E3330" i="12"/>
  <c r="F3330" i="12" s="1"/>
  <c r="G3330" i="12" s="1"/>
  <c r="E3326" i="12"/>
  <c r="F3326" i="12" s="1"/>
  <c r="G3326" i="12" s="1"/>
  <c r="E3322" i="12"/>
  <c r="F3322" i="12" s="1"/>
  <c r="G3322" i="12" s="1"/>
  <c r="E3318" i="12"/>
  <c r="F3318" i="12" s="1"/>
  <c r="G3318" i="12" s="1"/>
  <c r="E3314" i="12"/>
  <c r="F3314" i="12" s="1"/>
  <c r="G3314" i="12" s="1"/>
  <c r="E3310" i="12"/>
  <c r="F3310" i="12" s="1"/>
  <c r="G3310" i="12" s="1"/>
  <c r="E3306" i="12"/>
  <c r="F3306" i="12" s="1"/>
  <c r="G3306" i="12" s="1"/>
  <c r="E3302" i="12"/>
  <c r="F3302" i="12" s="1"/>
  <c r="G3302" i="12" s="1"/>
  <c r="E3298" i="12"/>
  <c r="F3298" i="12" s="1"/>
  <c r="G3298" i="12" s="1"/>
  <c r="E3294" i="12"/>
  <c r="F3294" i="12" s="1"/>
  <c r="G3294" i="12" s="1"/>
  <c r="E3290" i="12"/>
  <c r="F3290" i="12" s="1"/>
  <c r="G3290" i="12" s="1"/>
  <c r="E3286" i="12"/>
  <c r="F3286" i="12" s="1"/>
  <c r="G3286" i="12" s="1"/>
  <c r="E3282" i="12"/>
  <c r="F3282" i="12" s="1"/>
  <c r="G3282" i="12" s="1"/>
  <c r="E3278" i="12"/>
  <c r="F3278" i="12" s="1"/>
  <c r="G3278" i="12" s="1"/>
  <c r="E3274" i="12"/>
  <c r="F3274" i="12" s="1"/>
  <c r="G3274" i="12" s="1"/>
  <c r="E3270" i="12"/>
  <c r="F3270" i="12" s="1"/>
  <c r="G3270" i="12" s="1"/>
  <c r="E3266" i="12"/>
  <c r="F3266" i="12" s="1"/>
  <c r="G3266" i="12" s="1"/>
  <c r="E3262" i="12"/>
  <c r="F3262" i="12" s="1"/>
  <c r="G3262" i="12" s="1"/>
  <c r="E3258" i="12"/>
  <c r="F3258" i="12" s="1"/>
  <c r="G3258" i="12" s="1"/>
  <c r="E3254" i="12"/>
  <c r="F3254" i="12" s="1"/>
  <c r="G3254" i="12" s="1"/>
  <c r="E3250" i="12"/>
  <c r="F3250" i="12" s="1"/>
  <c r="G3250" i="12" s="1"/>
  <c r="E3246" i="12"/>
  <c r="F3246" i="12" s="1"/>
  <c r="G3246" i="12" s="1"/>
  <c r="E3242" i="12"/>
  <c r="F3242" i="12" s="1"/>
  <c r="G3242" i="12" s="1"/>
  <c r="E3238" i="12"/>
  <c r="F3238" i="12" s="1"/>
  <c r="G3238" i="12" s="1"/>
  <c r="E3234" i="12"/>
  <c r="F3234" i="12" s="1"/>
  <c r="G3234" i="12" s="1"/>
  <c r="E3230" i="12"/>
  <c r="F3230" i="12" s="1"/>
  <c r="G3230" i="12" s="1"/>
  <c r="E3226" i="12"/>
  <c r="F3226" i="12" s="1"/>
  <c r="G3226" i="12" s="1"/>
  <c r="E3222" i="12"/>
  <c r="F3222" i="12" s="1"/>
  <c r="G3222" i="12" s="1"/>
  <c r="E3218" i="12"/>
  <c r="F3218" i="12" s="1"/>
  <c r="G3218" i="12" s="1"/>
  <c r="E3214" i="12"/>
  <c r="F3214" i="12" s="1"/>
  <c r="G3214" i="12" s="1"/>
  <c r="E3210" i="12"/>
  <c r="F3210" i="12" s="1"/>
  <c r="G3210" i="12" s="1"/>
  <c r="E3206" i="12"/>
  <c r="F3206" i="12" s="1"/>
  <c r="G3206" i="12" s="1"/>
  <c r="E3202" i="12"/>
  <c r="F3202" i="12" s="1"/>
  <c r="G3202" i="12" s="1"/>
  <c r="E3198" i="12"/>
  <c r="F3198" i="12" s="1"/>
  <c r="G3198" i="12" s="1"/>
  <c r="E3194" i="12"/>
  <c r="F3194" i="12" s="1"/>
  <c r="G3194" i="12" s="1"/>
  <c r="E3190" i="12"/>
  <c r="F3190" i="12" s="1"/>
  <c r="G3190" i="12" s="1"/>
  <c r="E3186" i="12"/>
  <c r="F3186" i="12" s="1"/>
  <c r="G3186" i="12" s="1"/>
  <c r="E3182" i="12"/>
  <c r="F3182" i="12" s="1"/>
  <c r="G3182" i="12" s="1"/>
  <c r="E3178" i="12"/>
  <c r="F3178" i="12" s="1"/>
  <c r="G3178" i="12" s="1"/>
  <c r="E3174" i="12"/>
  <c r="F3174" i="12" s="1"/>
  <c r="G3174" i="12" s="1"/>
  <c r="E3170" i="12"/>
  <c r="F3170" i="12" s="1"/>
  <c r="G3170" i="12" s="1"/>
  <c r="E3166" i="12"/>
  <c r="F3166" i="12" s="1"/>
  <c r="G3166" i="12" s="1"/>
  <c r="E3162" i="12"/>
  <c r="F3162" i="12" s="1"/>
  <c r="G3162" i="12" s="1"/>
  <c r="E3158" i="12"/>
  <c r="F3158" i="12" s="1"/>
  <c r="G3158" i="12" s="1"/>
  <c r="E3154" i="12"/>
  <c r="F3154" i="12" s="1"/>
  <c r="G3154" i="12" s="1"/>
  <c r="E3150" i="12"/>
  <c r="F3150" i="12" s="1"/>
  <c r="G3150" i="12" s="1"/>
  <c r="E3146" i="12"/>
  <c r="F3146" i="12" s="1"/>
  <c r="G3146" i="12" s="1"/>
  <c r="E3142" i="12"/>
  <c r="F3142" i="12" s="1"/>
  <c r="G3142" i="12" s="1"/>
  <c r="E3138" i="12"/>
  <c r="F3138" i="12" s="1"/>
  <c r="G3138" i="12" s="1"/>
  <c r="E3134" i="12"/>
  <c r="F3134" i="12" s="1"/>
  <c r="G3134" i="12" s="1"/>
  <c r="E3130" i="12"/>
  <c r="F3130" i="12" s="1"/>
  <c r="G3130" i="12" s="1"/>
  <c r="E3126" i="12"/>
  <c r="F3126" i="12" s="1"/>
  <c r="G3126" i="12" s="1"/>
  <c r="E3122" i="12"/>
  <c r="F3122" i="12" s="1"/>
  <c r="G3122" i="12" s="1"/>
  <c r="E3118" i="12"/>
  <c r="F3118" i="12" s="1"/>
  <c r="G3118" i="12" s="1"/>
  <c r="E3114" i="12"/>
  <c r="F3114" i="12" s="1"/>
  <c r="G3114" i="12" s="1"/>
  <c r="E3110" i="12"/>
  <c r="F3110" i="12" s="1"/>
  <c r="G3110" i="12" s="1"/>
  <c r="E3106" i="12"/>
  <c r="F3106" i="12" s="1"/>
  <c r="G3106" i="12" s="1"/>
  <c r="E3102" i="12"/>
  <c r="F3102" i="12" s="1"/>
  <c r="G3102" i="12" s="1"/>
  <c r="E3098" i="12"/>
  <c r="F3098" i="12" s="1"/>
  <c r="G3098" i="12" s="1"/>
  <c r="E3094" i="12"/>
  <c r="F3094" i="12" s="1"/>
  <c r="G3094" i="12" s="1"/>
  <c r="E3090" i="12"/>
  <c r="F3090" i="12" s="1"/>
  <c r="G3090" i="12" s="1"/>
  <c r="E3086" i="12"/>
  <c r="F3086" i="12" s="1"/>
  <c r="G3086" i="12" s="1"/>
  <c r="E3082" i="12"/>
  <c r="F3082" i="12" s="1"/>
  <c r="G3082" i="12" s="1"/>
  <c r="E3078" i="12"/>
  <c r="F3078" i="12" s="1"/>
  <c r="G3078" i="12" s="1"/>
  <c r="E3074" i="12"/>
  <c r="F3074" i="12" s="1"/>
  <c r="G3074" i="12" s="1"/>
  <c r="E3070" i="12"/>
  <c r="F3070" i="12" s="1"/>
  <c r="G3070" i="12" s="1"/>
  <c r="E3066" i="12"/>
  <c r="F3066" i="12" s="1"/>
  <c r="G3066" i="12" s="1"/>
  <c r="E3062" i="12"/>
  <c r="F3062" i="12" s="1"/>
  <c r="G3062" i="12" s="1"/>
  <c r="E3058" i="12"/>
  <c r="F3058" i="12" s="1"/>
  <c r="G3058" i="12" s="1"/>
  <c r="E3054" i="12"/>
  <c r="F3054" i="12" s="1"/>
  <c r="G3054" i="12" s="1"/>
  <c r="E3050" i="12"/>
  <c r="F3050" i="12" s="1"/>
  <c r="G3050" i="12" s="1"/>
  <c r="E3046" i="12"/>
  <c r="F3046" i="12" s="1"/>
  <c r="G3046" i="12" s="1"/>
  <c r="E3042" i="12"/>
  <c r="F3042" i="12" s="1"/>
  <c r="G3042" i="12" s="1"/>
  <c r="E3038" i="12"/>
  <c r="F3038" i="12" s="1"/>
  <c r="G3038" i="12" s="1"/>
  <c r="E3034" i="12"/>
  <c r="F3034" i="12" s="1"/>
  <c r="G3034" i="12" s="1"/>
  <c r="E4329" i="12"/>
  <c r="F4329" i="12" s="1"/>
  <c r="G4329" i="12" s="1"/>
  <c r="E4325" i="12"/>
  <c r="F4325" i="12" s="1"/>
  <c r="G4325" i="12" s="1"/>
  <c r="E4321" i="12"/>
  <c r="F4321" i="12" s="1"/>
  <c r="G4321" i="12" s="1"/>
  <c r="E4317" i="12"/>
  <c r="F4317" i="12" s="1"/>
  <c r="G4317" i="12" s="1"/>
  <c r="E4313" i="12"/>
  <c r="F4313" i="12" s="1"/>
  <c r="G4313" i="12" s="1"/>
  <c r="E4309" i="12"/>
  <c r="F4309" i="12" s="1"/>
  <c r="G4309" i="12" s="1"/>
  <c r="E4305" i="12"/>
  <c r="F4305" i="12" s="1"/>
  <c r="G4305" i="12" s="1"/>
  <c r="E4301" i="12"/>
  <c r="F4301" i="12" s="1"/>
  <c r="G4301" i="12" s="1"/>
  <c r="E4297" i="12"/>
  <c r="F4297" i="12" s="1"/>
  <c r="G4297" i="12" s="1"/>
  <c r="E4293" i="12"/>
  <c r="F4293" i="12" s="1"/>
  <c r="G4293" i="12" s="1"/>
  <c r="E4289" i="12"/>
  <c r="F4289" i="12" s="1"/>
  <c r="G4289" i="12" s="1"/>
  <c r="E4285" i="12"/>
  <c r="F4285" i="12" s="1"/>
  <c r="G4285" i="12" s="1"/>
  <c r="E4281" i="12"/>
  <c r="F4281" i="12" s="1"/>
  <c r="G4281" i="12" s="1"/>
  <c r="E4277" i="12"/>
  <c r="F4277" i="12" s="1"/>
  <c r="G4277" i="12" s="1"/>
  <c r="E4273" i="12"/>
  <c r="F4273" i="12" s="1"/>
  <c r="G4273" i="12" s="1"/>
  <c r="E4269" i="12"/>
  <c r="F4269" i="12" s="1"/>
  <c r="G4269" i="12" s="1"/>
  <c r="E4265" i="12"/>
  <c r="F4265" i="12" s="1"/>
  <c r="G4265" i="12" s="1"/>
  <c r="E4261" i="12"/>
  <c r="F4261" i="12" s="1"/>
  <c r="G4261" i="12" s="1"/>
  <c r="E4257" i="12"/>
  <c r="F4257" i="12" s="1"/>
  <c r="G4257" i="12" s="1"/>
  <c r="E4253" i="12"/>
  <c r="F4253" i="12" s="1"/>
  <c r="G4253" i="12" s="1"/>
  <c r="E4249" i="12"/>
  <c r="F4249" i="12" s="1"/>
  <c r="G4249" i="12" s="1"/>
  <c r="E4245" i="12"/>
  <c r="F4245" i="12" s="1"/>
  <c r="G4245" i="12" s="1"/>
  <c r="E4241" i="12"/>
  <c r="F4241" i="12" s="1"/>
  <c r="G4241" i="12" s="1"/>
  <c r="E4237" i="12"/>
  <c r="F4237" i="12" s="1"/>
  <c r="G4237" i="12" s="1"/>
  <c r="E4233" i="12"/>
  <c r="F4233" i="12" s="1"/>
  <c r="G4233" i="12" s="1"/>
  <c r="E4229" i="12"/>
  <c r="F4229" i="12" s="1"/>
  <c r="G4229" i="12" s="1"/>
  <c r="E4225" i="12"/>
  <c r="F4225" i="12" s="1"/>
  <c r="G4225" i="12" s="1"/>
  <c r="E4221" i="12"/>
  <c r="F4221" i="12" s="1"/>
  <c r="G4221" i="12" s="1"/>
  <c r="E4217" i="12"/>
  <c r="F4217" i="12" s="1"/>
  <c r="G4217" i="12" s="1"/>
  <c r="E4213" i="12"/>
  <c r="F4213" i="12" s="1"/>
  <c r="G4213" i="12" s="1"/>
  <c r="E4209" i="12"/>
  <c r="F4209" i="12" s="1"/>
  <c r="G4209" i="12" s="1"/>
  <c r="E4205" i="12"/>
  <c r="F4205" i="12" s="1"/>
  <c r="G4205" i="12" s="1"/>
  <c r="E4201" i="12"/>
  <c r="F4201" i="12" s="1"/>
  <c r="G4201" i="12" s="1"/>
  <c r="E4197" i="12"/>
  <c r="F4197" i="12" s="1"/>
  <c r="G4197" i="12" s="1"/>
  <c r="E4193" i="12"/>
  <c r="F4193" i="12" s="1"/>
  <c r="G4193" i="12" s="1"/>
  <c r="E4189" i="12"/>
  <c r="F4189" i="12" s="1"/>
  <c r="G4189" i="12" s="1"/>
  <c r="E4185" i="12"/>
  <c r="F4185" i="12" s="1"/>
  <c r="G4185" i="12" s="1"/>
  <c r="E4181" i="12"/>
  <c r="F4181" i="12" s="1"/>
  <c r="G4181" i="12" s="1"/>
  <c r="E4177" i="12"/>
  <c r="F4177" i="12" s="1"/>
  <c r="G4177" i="12" s="1"/>
  <c r="E4173" i="12"/>
  <c r="F4173" i="12" s="1"/>
  <c r="G4173" i="12" s="1"/>
  <c r="E4169" i="12"/>
  <c r="F4169" i="12" s="1"/>
  <c r="G4169" i="12" s="1"/>
  <c r="E4165" i="12"/>
  <c r="F4165" i="12" s="1"/>
  <c r="G4165" i="12" s="1"/>
  <c r="E4161" i="12"/>
  <c r="F4161" i="12" s="1"/>
  <c r="G4161" i="12" s="1"/>
  <c r="E4157" i="12"/>
  <c r="F4157" i="12" s="1"/>
  <c r="G4157" i="12" s="1"/>
  <c r="E4153" i="12"/>
  <c r="F4153" i="12" s="1"/>
  <c r="G4153" i="12" s="1"/>
  <c r="E4149" i="12"/>
  <c r="F4149" i="12" s="1"/>
  <c r="G4149" i="12" s="1"/>
  <c r="E4145" i="12"/>
  <c r="F4145" i="12" s="1"/>
  <c r="G4145" i="12" s="1"/>
  <c r="E4141" i="12"/>
  <c r="F4141" i="12" s="1"/>
  <c r="G4141" i="12" s="1"/>
  <c r="E4137" i="12"/>
  <c r="F4137" i="12" s="1"/>
  <c r="G4137" i="12" s="1"/>
  <c r="E4133" i="12"/>
  <c r="F4133" i="12" s="1"/>
  <c r="G4133" i="12" s="1"/>
  <c r="E4129" i="12"/>
  <c r="F4129" i="12" s="1"/>
  <c r="G4129" i="12" s="1"/>
  <c r="E4125" i="12"/>
  <c r="F4125" i="12" s="1"/>
  <c r="G4125" i="12" s="1"/>
  <c r="E4121" i="12"/>
  <c r="F4121" i="12" s="1"/>
  <c r="G4121" i="12" s="1"/>
  <c r="E4117" i="12"/>
  <c r="F4117" i="12" s="1"/>
  <c r="G4117" i="12" s="1"/>
  <c r="E4113" i="12"/>
  <c r="F4113" i="12" s="1"/>
  <c r="G4113" i="12" s="1"/>
  <c r="E4109" i="12"/>
  <c r="F4109" i="12" s="1"/>
  <c r="G4109" i="12" s="1"/>
  <c r="E4105" i="12"/>
  <c r="F4105" i="12" s="1"/>
  <c r="G4105" i="12" s="1"/>
  <c r="E4101" i="12"/>
  <c r="F4101" i="12" s="1"/>
  <c r="G4101" i="12" s="1"/>
  <c r="E4097" i="12"/>
  <c r="F4097" i="12" s="1"/>
  <c r="G4097" i="12" s="1"/>
  <c r="E4093" i="12"/>
  <c r="F4093" i="12" s="1"/>
  <c r="G4093" i="12" s="1"/>
  <c r="E4089" i="12"/>
  <c r="F4089" i="12" s="1"/>
  <c r="G4089" i="12" s="1"/>
  <c r="E4085" i="12"/>
  <c r="F4085" i="12" s="1"/>
  <c r="G4085" i="12" s="1"/>
  <c r="E4081" i="12"/>
  <c r="F4081" i="12" s="1"/>
  <c r="G4081" i="12" s="1"/>
  <c r="E4077" i="12"/>
  <c r="F4077" i="12" s="1"/>
  <c r="G4077" i="12" s="1"/>
  <c r="E4073" i="12"/>
  <c r="F4073" i="12" s="1"/>
  <c r="G4073" i="12" s="1"/>
  <c r="E4069" i="12"/>
  <c r="F4069" i="12" s="1"/>
  <c r="G4069" i="12" s="1"/>
  <c r="E4065" i="12"/>
  <c r="F4065" i="12" s="1"/>
  <c r="G4065" i="12" s="1"/>
  <c r="E4061" i="12"/>
  <c r="F4061" i="12" s="1"/>
  <c r="G4061" i="12" s="1"/>
  <c r="E4057" i="12"/>
  <c r="F4057" i="12" s="1"/>
  <c r="G4057" i="12" s="1"/>
  <c r="E4053" i="12"/>
  <c r="F4053" i="12" s="1"/>
  <c r="G4053" i="12" s="1"/>
  <c r="E4049" i="12"/>
  <c r="F4049" i="12" s="1"/>
  <c r="G4049" i="12" s="1"/>
  <c r="E4045" i="12"/>
  <c r="F4045" i="12" s="1"/>
  <c r="G4045" i="12" s="1"/>
  <c r="E4041" i="12"/>
  <c r="F4041" i="12" s="1"/>
  <c r="G4041" i="12" s="1"/>
  <c r="E4037" i="12"/>
  <c r="F4037" i="12" s="1"/>
  <c r="G4037" i="12" s="1"/>
  <c r="E4033" i="12"/>
  <c r="F4033" i="12" s="1"/>
  <c r="G4033" i="12" s="1"/>
  <c r="E4029" i="12"/>
  <c r="F4029" i="12" s="1"/>
  <c r="G4029" i="12" s="1"/>
  <c r="E4025" i="12"/>
  <c r="F4025" i="12" s="1"/>
  <c r="G4025" i="12" s="1"/>
  <c r="E4021" i="12"/>
  <c r="F4021" i="12" s="1"/>
  <c r="G4021" i="12" s="1"/>
  <c r="E4017" i="12"/>
  <c r="F4017" i="12" s="1"/>
  <c r="G4017" i="12" s="1"/>
  <c r="E4013" i="12"/>
  <c r="F4013" i="12" s="1"/>
  <c r="G4013" i="12" s="1"/>
  <c r="E4009" i="12"/>
  <c r="F4009" i="12" s="1"/>
  <c r="G4009" i="12" s="1"/>
  <c r="E4005" i="12"/>
  <c r="F4005" i="12" s="1"/>
  <c r="G4005" i="12" s="1"/>
  <c r="E4001" i="12"/>
  <c r="F4001" i="12" s="1"/>
  <c r="G4001" i="12" s="1"/>
  <c r="E3997" i="12"/>
  <c r="F3997" i="12" s="1"/>
  <c r="G3997" i="12" s="1"/>
  <c r="E3993" i="12"/>
  <c r="F3993" i="12" s="1"/>
  <c r="G3993" i="12" s="1"/>
  <c r="E3989" i="12"/>
  <c r="F3989" i="12" s="1"/>
  <c r="G3989" i="12" s="1"/>
  <c r="E3985" i="12"/>
  <c r="F3985" i="12" s="1"/>
  <c r="G3985" i="12" s="1"/>
  <c r="E3981" i="12"/>
  <c r="F3981" i="12" s="1"/>
  <c r="G3981" i="12" s="1"/>
  <c r="E3977" i="12"/>
  <c r="F3977" i="12" s="1"/>
  <c r="G3977" i="12" s="1"/>
  <c r="E3973" i="12"/>
  <c r="F3973" i="12" s="1"/>
  <c r="G3973" i="12" s="1"/>
  <c r="E3969" i="12"/>
  <c r="F3969" i="12" s="1"/>
  <c r="G3969" i="12" s="1"/>
  <c r="E3965" i="12"/>
  <c r="F3965" i="12" s="1"/>
  <c r="G3965" i="12" s="1"/>
  <c r="E3961" i="12"/>
  <c r="F3961" i="12" s="1"/>
  <c r="G3961" i="12" s="1"/>
  <c r="E3957" i="12"/>
  <c r="F3957" i="12" s="1"/>
  <c r="G3957" i="12" s="1"/>
  <c r="E3953" i="12"/>
  <c r="F3953" i="12" s="1"/>
  <c r="G3953" i="12" s="1"/>
  <c r="E3949" i="12"/>
  <c r="F3949" i="12" s="1"/>
  <c r="G3949" i="12" s="1"/>
  <c r="E3945" i="12"/>
  <c r="F3945" i="12" s="1"/>
  <c r="G3945" i="12" s="1"/>
  <c r="E3941" i="12"/>
  <c r="F3941" i="12" s="1"/>
  <c r="G3941" i="12" s="1"/>
  <c r="E3937" i="12"/>
  <c r="F3937" i="12" s="1"/>
  <c r="G3937" i="12" s="1"/>
  <c r="E3933" i="12"/>
  <c r="F3933" i="12" s="1"/>
  <c r="G3933" i="12" s="1"/>
  <c r="E3929" i="12"/>
  <c r="F3929" i="12" s="1"/>
  <c r="G3929" i="12" s="1"/>
  <c r="E3925" i="12"/>
  <c r="F3925" i="12" s="1"/>
  <c r="G3925" i="12" s="1"/>
  <c r="E3921" i="12"/>
  <c r="F3921" i="12" s="1"/>
  <c r="G3921" i="12" s="1"/>
  <c r="E3917" i="12"/>
  <c r="F3917" i="12" s="1"/>
  <c r="G3917" i="12" s="1"/>
  <c r="E3913" i="12"/>
  <c r="F3913" i="12" s="1"/>
  <c r="G3913" i="12" s="1"/>
  <c r="E3909" i="12"/>
  <c r="F3909" i="12" s="1"/>
  <c r="G3909" i="12" s="1"/>
  <c r="E3905" i="12"/>
  <c r="F3905" i="12" s="1"/>
  <c r="G3905" i="12" s="1"/>
  <c r="E3901" i="12"/>
  <c r="F3901" i="12" s="1"/>
  <c r="G3901" i="12" s="1"/>
  <c r="E3897" i="12"/>
  <c r="F3897" i="12" s="1"/>
  <c r="G3897" i="12" s="1"/>
  <c r="E3893" i="12"/>
  <c r="F3893" i="12" s="1"/>
  <c r="G3893" i="12" s="1"/>
  <c r="E3889" i="12"/>
  <c r="F3889" i="12" s="1"/>
  <c r="G3889" i="12" s="1"/>
  <c r="E3885" i="12"/>
  <c r="F3885" i="12" s="1"/>
  <c r="G3885" i="12" s="1"/>
  <c r="E3881" i="12"/>
  <c r="F3881" i="12" s="1"/>
  <c r="G3881" i="12" s="1"/>
  <c r="E3877" i="12"/>
  <c r="F3877" i="12" s="1"/>
  <c r="G3877" i="12" s="1"/>
  <c r="E3873" i="12"/>
  <c r="F3873" i="12" s="1"/>
  <c r="G3873" i="12" s="1"/>
  <c r="E3869" i="12"/>
  <c r="F3869" i="12" s="1"/>
  <c r="G3869" i="12" s="1"/>
  <c r="E3865" i="12"/>
  <c r="F3865" i="12" s="1"/>
  <c r="G3865" i="12" s="1"/>
  <c r="E3861" i="12"/>
  <c r="F3861" i="12" s="1"/>
  <c r="G3861" i="12" s="1"/>
  <c r="E3857" i="12"/>
  <c r="F3857" i="12" s="1"/>
  <c r="G3857" i="12" s="1"/>
  <c r="E3853" i="12"/>
  <c r="F3853" i="12" s="1"/>
  <c r="G3853" i="12" s="1"/>
  <c r="E3849" i="12"/>
  <c r="F3849" i="12" s="1"/>
  <c r="G3849" i="12" s="1"/>
  <c r="E3845" i="12"/>
  <c r="F3845" i="12" s="1"/>
  <c r="G3845" i="12" s="1"/>
  <c r="E3841" i="12"/>
  <c r="F3841" i="12" s="1"/>
  <c r="G3841" i="12" s="1"/>
  <c r="E3837" i="12"/>
  <c r="F3837" i="12" s="1"/>
  <c r="G3837" i="12" s="1"/>
  <c r="E3833" i="12"/>
  <c r="F3833" i="12" s="1"/>
  <c r="G3833" i="12" s="1"/>
  <c r="E3829" i="12"/>
  <c r="F3829" i="12" s="1"/>
  <c r="G3829" i="12" s="1"/>
  <c r="E3825" i="12"/>
  <c r="F3825" i="12" s="1"/>
  <c r="G3825" i="12" s="1"/>
  <c r="E3821" i="12"/>
  <c r="F3821" i="12" s="1"/>
  <c r="G3821" i="12" s="1"/>
  <c r="E3817" i="12"/>
  <c r="F3817" i="12" s="1"/>
  <c r="G3817" i="12" s="1"/>
  <c r="E3813" i="12"/>
  <c r="F3813" i="12" s="1"/>
  <c r="G3813" i="12" s="1"/>
  <c r="E3809" i="12"/>
  <c r="F3809" i="12" s="1"/>
  <c r="G3809" i="12" s="1"/>
  <c r="E3805" i="12"/>
  <c r="F3805" i="12" s="1"/>
  <c r="G3805" i="12" s="1"/>
  <c r="E3801" i="12"/>
  <c r="F3801" i="12" s="1"/>
  <c r="G3801" i="12" s="1"/>
  <c r="E3797" i="12"/>
  <c r="F3797" i="12" s="1"/>
  <c r="G3797" i="12" s="1"/>
  <c r="E3793" i="12"/>
  <c r="F3793" i="12" s="1"/>
  <c r="G3793" i="12" s="1"/>
  <c r="E3789" i="12"/>
  <c r="F3789" i="12" s="1"/>
  <c r="G3789" i="12" s="1"/>
  <c r="E3785" i="12"/>
  <c r="F3785" i="12" s="1"/>
  <c r="G3785" i="12" s="1"/>
  <c r="E3781" i="12"/>
  <c r="F3781" i="12" s="1"/>
  <c r="G3781" i="12" s="1"/>
  <c r="E3777" i="12"/>
  <c r="F3777" i="12" s="1"/>
  <c r="G3777" i="12" s="1"/>
  <c r="E3773" i="12"/>
  <c r="F3773" i="12" s="1"/>
  <c r="G3773" i="12" s="1"/>
  <c r="E3769" i="12"/>
  <c r="F3769" i="12" s="1"/>
  <c r="G3769" i="12" s="1"/>
  <c r="E3765" i="12"/>
  <c r="F3765" i="12" s="1"/>
  <c r="G3765" i="12" s="1"/>
  <c r="E3761" i="12"/>
  <c r="F3761" i="12" s="1"/>
  <c r="G3761" i="12" s="1"/>
  <c r="E3757" i="12"/>
  <c r="F3757" i="12" s="1"/>
  <c r="G3757" i="12" s="1"/>
  <c r="E3753" i="12"/>
  <c r="F3753" i="12" s="1"/>
  <c r="G3753" i="12" s="1"/>
  <c r="E3749" i="12"/>
  <c r="F3749" i="12" s="1"/>
  <c r="G3749" i="12" s="1"/>
  <c r="E3745" i="12"/>
  <c r="F3745" i="12" s="1"/>
  <c r="G3745" i="12" s="1"/>
  <c r="E3741" i="12"/>
  <c r="F3741" i="12" s="1"/>
  <c r="G3741" i="12" s="1"/>
  <c r="E3737" i="12"/>
  <c r="F3737" i="12" s="1"/>
  <c r="G3737" i="12" s="1"/>
  <c r="E3733" i="12"/>
  <c r="F3733" i="12" s="1"/>
  <c r="G3733" i="12" s="1"/>
  <c r="E3729" i="12"/>
  <c r="F3729" i="12" s="1"/>
  <c r="G3729" i="12" s="1"/>
  <c r="E3725" i="12"/>
  <c r="F3725" i="12" s="1"/>
  <c r="G3725" i="12" s="1"/>
  <c r="E3721" i="12"/>
  <c r="F3721" i="12" s="1"/>
  <c r="G3721" i="12" s="1"/>
  <c r="E3717" i="12"/>
  <c r="F3717" i="12" s="1"/>
  <c r="G3717" i="12" s="1"/>
  <c r="E3713" i="12"/>
  <c r="F3713" i="12" s="1"/>
  <c r="G3713" i="12" s="1"/>
  <c r="E3709" i="12"/>
  <c r="F3709" i="12" s="1"/>
  <c r="G3709" i="12" s="1"/>
  <c r="E3705" i="12"/>
  <c r="F3705" i="12" s="1"/>
  <c r="G3705" i="12" s="1"/>
  <c r="E3701" i="12"/>
  <c r="F3701" i="12" s="1"/>
  <c r="G3701" i="12" s="1"/>
  <c r="E3697" i="12"/>
  <c r="F3697" i="12" s="1"/>
  <c r="G3697" i="12" s="1"/>
  <c r="E3693" i="12"/>
  <c r="F3693" i="12" s="1"/>
  <c r="G3693" i="12" s="1"/>
  <c r="E3689" i="12"/>
  <c r="F3689" i="12" s="1"/>
  <c r="G3689" i="12" s="1"/>
  <c r="E3685" i="12"/>
  <c r="F3685" i="12" s="1"/>
  <c r="G3685" i="12" s="1"/>
  <c r="E3681" i="12"/>
  <c r="F3681" i="12" s="1"/>
  <c r="G3681" i="12" s="1"/>
  <c r="E3677" i="12"/>
  <c r="F3677" i="12" s="1"/>
  <c r="G3677" i="12" s="1"/>
  <c r="E3673" i="12"/>
  <c r="F3673" i="12" s="1"/>
  <c r="G3673" i="12" s="1"/>
  <c r="E3669" i="12"/>
  <c r="F3669" i="12" s="1"/>
  <c r="G3669" i="12" s="1"/>
  <c r="E3665" i="12"/>
  <c r="F3665" i="12" s="1"/>
  <c r="G3665" i="12" s="1"/>
  <c r="E3661" i="12"/>
  <c r="F3661" i="12" s="1"/>
  <c r="G3661" i="12" s="1"/>
  <c r="E3657" i="12"/>
  <c r="F3657" i="12" s="1"/>
  <c r="G3657" i="12" s="1"/>
  <c r="E3653" i="12"/>
  <c r="F3653" i="12" s="1"/>
  <c r="G3653" i="12" s="1"/>
  <c r="E3649" i="12"/>
  <c r="F3649" i="12" s="1"/>
  <c r="G3649" i="12" s="1"/>
  <c r="E3645" i="12"/>
  <c r="F3645" i="12" s="1"/>
  <c r="G3645" i="12" s="1"/>
  <c r="E3641" i="12"/>
  <c r="F3641" i="12" s="1"/>
  <c r="G3641" i="12" s="1"/>
  <c r="E3637" i="12"/>
  <c r="F3637" i="12" s="1"/>
  <c r="G3637" i="12" s="1"/>
  <c r="E3633" i="12"/>
  <c r="F3633" i="12" s="1"/>
  <c r="G3633" i="12" s="1"/>
  <c r="E3629" i="12"/>
  <c r="F3629" i="12" s="1"/>
  <c r="G3629" i="12" s="1"/>
  <c r="E3625" i="12"/>
  <c r="F3625" i="12" s="1"/>
  <c r="G3625" i="12" s="1"/>
  <c r="E3621" i="12"/>
  <c r="F3621" i="12" s="1"/>
  <c r="G3621" i="12" s="1"/>
  <c r="E3617" i="12"/>
  <c r="F3617" i="12" s="1"/>
  <c r="G3617" i="12" s="1"/>
  <c r="E3613" i="12"/>
  <c r="F3613" i="12" s="1"/>
  <c r="G3613" i="12" s="1"/>
  <c r="E3609" i="12"/>
  <c r="F3609" i="12" s="1"/>
  <c r="G3609" i="12" s="1"/>
  <c r="E3605" i="12"/>
  <c r="F3605" i="12" s="1"/>
  <c r="G3605" i="12" s="1"/>
  <c r="E3601" i="12"/>
  <c r="F3601" i="12" s="1"/>
  <c r="G3601" i="12" s="1"/>
  <c r="E3597" i="12"/>
  <c r="F3597" i="12" s="1"/>
  <c r="G3597" i="12" s="1"/>
  <c r="E3593" i="12"/>
  <c r="F3593" i="12" s="1"/>
  <c r="G3593" i="12" s="1"/>
  <c r="E3589" i="12"/>
  <c r="F3589" i="12" s="1"/>
  <c r="G3589" i="12" s="1"/>
  <c r="E3585" i="12"/>
  <c r="F3585" i="12" s="1"/>
  <c r="G3585" i="12" s="1"/>
  <c r="E3581" i="12"/>
  <c r="F3581" i="12" s="1"/>
  <c r="G3581" i="12" s="1"/>
  <c r="E3577" i="12"/>
  <c r="F3577" i="12" s="1"/>
  <c r="G3577" i="12" s="1"/>
  <c r="E3573" i="12"/>
  <c r="F3573" i="12" s="1"/>
  <c r="G3573" i="12" s="1"/>
  <c r="E3569" i="12"/>
  <c r="F3569" i="12" s="1"/>
  <c r="G3569" i="12" s="1"/>
  <c r="E3565" i="12"/>
  <c r="F3565" i="12" s="1"/>
  <c r="G3565" i="12" s="1"/>
  <c r="E3561" i="12"/>
  <c r="F3561" i="12" s="1"/>
  <c r="G3561" i="12" s="1"/>
  <c r="E3557" i="12"/>
  <c r="F3557" i="12" s="1"/>
  <c r="G3557" i="12" s="1"/>
  <c r="E3553" i="12"/>
  <c r="F3553" i="12" s="1"/>
  <c r="G3553" i="12" s="1"/>
  <c r="E3549" i="12"/>
  <c r="F3549" i="12" s="1"/>
  <c r="G3549" i="12" s="1"/>
  <c r="E3545" i="12"/>
  <c r="F3545" i="12" s="1"/>
  <c r="G3545" i="12" s="1"/>
  <c r="E3541" i="12"/>
  <c r="F3541" i="12" s="1"/>
  <c r="G3541" i="12" s="1"/>
  <c r="E3537" i="12"/>
  <c r="F3537" i="12" s="1"/>
  <c r="G3537" i="12" s="1"/>
  <c r="E3533" i="12"/>
  <c r="F3533" i="12" s="1"/>
  <c r="G3533" i="12" s="1"/>
  <c r="E3529" i="12"/>
  <c r="F3529" i="12" s="1"/>
  <c r="G3529" i="12" s="1"/>
  <c r="E3525" i="12"/>
  <c r="F3525" i="12" s="1"/>
  <c r="G3525" i="12" s="1"/>
  <c r="E3521" i="12"/>
  <c r="F3521" i="12" s="1"/>
  <c r="G3521" i="12" s="1"/>
  <c r="E3517" i="12"/>
  <c r="F3517" i="12" s="1"/>
  <c r="G3517" i="12" s="1"/>
  <c r="E3513" i="12"/>
  <c r="F3513" i="12" s="1"/>
  <c r="G3513" i="12" s="1"/>
  <c r="E3509" i="12"/>
  <c r="F3509" i="12" s="1"/>
  <c r="G3509" i="12" s="1"/>
  <c r="E3505" i="12"/>
  <c r="F3505" i="12" s="1"/>
  <c r="G3505" i="12" s="1"/>
  <c r="E3501" i="12"/>
  <c r="F3501" i="12" s="1"/>
  <c r="G3501" i="12" s="1"/>
  <c r="E3497" i="12"/>
  <c r="F3497" i="12" s="1"/>
  <c r="G3497" i="12" s="1"/>
  <c r="E3493" i="12"/>
  <c r="F3493" i="12" s="1"/>
  <c r="G3493" i="12" s="1"/>
  <c r="E3489" i="12"/>
  <c r="F3489" i="12" s="1"/>
  <c r="G3489" i="12" s="1"/>
  <c r="E3485" i="12"/>
  <c r="F3485" i="12" s="1"/>
  <c r="G3485" i="12" s="1"/>
  <c r="E3481" i="12"/>
  <c r="F3481" i="12" s="1"/>
  <c r="G3481" i="12" s="1"/>
  <c r="E3477" i="12"/>
  <c r="F3477" i="12" s="1"/>
  <c r="G3477" i="12" s="1"/>
  <c r="E3473" i="12"/>
  <c r="F3473" i="12" s="1"/>
  <c r="G3473" i="12" s="1"/>
  <c r="E3469" i="12"/>
  <c r="F3469" i="12" s="1"/>
  <c r="G3469" i="12" s="1"/>
  <c r="E3465" i="12"/>
  <c r="F3465" i="12" s="1"/>
  <c r="G3465" i="12" s="1"/>
  <c r="E3461" i="12"/>
  <c r="F3461" i="12" s="1"/>
  <c r="G3461" i="12" s="1"/>
  <c r="E3457" i="12"/>
  <c r="F3457" i="12" s="1"/>
  <c r="G3457" i="12" s="1"/>
  <c r="E3453" i="12"/>
  <c r="F3453" i="12" s="1"/>
  <c r="G3453" i="12" s="1"/>
  <c r="E3449" i="12"/>
  <c r="F3449" i="12" s="1"/>
  <c r="G3449" i="12" s="1"/>
  <c r="E3445" i="12"/>
  <c r="F3445" i="12" s="1"/>
  <c r="G3445" i="12" s="1"/>
  <c r="E3441" i="12"/>
  <c r="F3441" i="12" s="1"/>
  <c r="G3441" i="12" s="1"/>
  <c r="E3437" i="12"/>
  <c r="F3437" i="12" s="1"/>
  <c r="G3437" i="12" s="1"/>
  <c r="E3433" i="12"/>
  <c r="F3433" i="12" s="1"/>
  <c r="G3433" i="12" s="1"/>
  <c r="E3429" i="12"/>
  <c r="F3429" i="12" s="1"/>
  <c r="G3429" i="12" s="1"/>
  <c r="E3425" i="12"/>
  <c r="F3425" i="12" s="1"/>
  <c r="G3425" i="12" s="1"/>
  <c r="E3421" i="12"/>
  <c r="F3421" i="12" s="1"/>
  <c r="G3421" i="12" s="1"/>
  <c r="E3417" i="12"/>
  <c r="F3417" i="12" s="1"/>
  <c r="G3417" i="12" s="1"/>
  <c r="E3413" i="12"/>
  <c r="F3413" i="12" s="1"/>
  <c r="G3413" i="12" s="1"/>
  <c r="E3409" i="12"/>
  <c r="F3409" i="12" s="1"/>
  <c r="G3409" i="12" s="1"/>
  <c r="E3405" i="12"/>
  <c r="F3405" i="12" s="1"/>
  <c r="G3405" i="12" s="1"/>
  <c r="E3401" i="12"/>
  <c r="F3401" i="12" s="1"/>
  <c r="G3401" i="12" s="1"/>
  <c r="E3397" i="12"/>
  <c r="F3397" i="12" s="1"/>
  <c r="G3397" i="12" s="1"/>
  <c r="E3393" i="12"/>
  <c r="F3393" i="12" s="1"/>
  <c r="G3393" i="12" s="1"/>
  <c r="E3389" i="12"/>
  <c r="F3389" i="12" s="1"/>
  <c r="G3389" i="12" s="1"/>
  <c r="E3385" i="12"/>
  <c r="F3385" i="12" s="1"/>
  <c r="G3385" i="12" s="1"/>
  <c r="E3381" i="12"/>
  <c r="F3381" i="12" s="1"/>
  <c r="G3381" i="12" s="1"/>
  <c r="E3377" i="12"/>
  <c r="F3377" i="12" s="1"/>
  <c r="G3377" i="12" s="1"/>
  <c r="E3373" i="12"/>
  <c r="F3373" i="12" s="1"/>
  <c r="G3373" i="12" s="1"/>
  <c r="E3369" i="12"/>
  <c r="F3369" i="12" s="1"/>
  <c r="G3369" i="12" s="1"/>
  <c r="E3365" i="12"/>
  <c r="F3365" i="12" s="1"/>
  <c r="G3365" i="12" s="1"/>
  <c r="E3361" i="12"/>
  <c r="F3361" i="12" s="1"/>
  <c r="G3361" i="12" s="1"/>
  <c r="E3357" i="12"/>
  <c r="F3357" i="12" s="1"/>
  <c r="G3357" i="12" s="1"/>
  <c r="E3353" i="12"/>
  <c r="F3353" i="12" s="1"/>
  <c r="G3353" i="12" s="1"/>
  <c r="E3349" i="12"/>
  <c r="F3349" i="12" s="1"/>
  <c r="G3349" i="12" s="1"/>
  <c r="E3345" i="12"/>
  <c r="F3345" i="12" s="1"/>
  <c r="G3345" i="12" s="1"/>
  <c r="E3341" i="12"/>
  <c r="F3341" i="12" s="1"/>
  <c r="G3341" i="12" s="1"/>
  <c r="E3337" i="12"/>
  <c r="F3337" i="12" s="1"/>
  <c r="G3337" i="12" s="1"/>
  <c r="E3333" i="12"/>
  <c r="F3333" i="12" s="1"/>
  <c r="G3333" i="12" s="1"/>
  <c r="E3329" i="12"/>
  <c r="F3329" i="12" s="1"/>
  <c r="G3329" i="12" s="1"/>
  <c r="E3325" i="12"/>
  <c r="F3325" i="12" s="1"/>
  <c r="G3325" i="12" s="1"/>
  <c r="E3321" i="12"/>
  <c r="F3321" i="12" s="1"/>
  <c r="G3321" i="12" s="1"/>
  <c r="E3317" i="12"/>
  <c r="F3317" i="12" s="1"/>
  <c r="G3317" i="12" s="1"/>
  <c r="E3313" i="12"/>
  <c r="F3313" i="12" s="1"/>
  <c r="G3313" i="12" s="1"/>
  <c r="E3309" i="12"/>
  <c r="F3309" i="12" s="1"/>
  <c r="G3309" i="12" s="1"/>
  <c r="E3305" i="12"/>
  <c r="F3305" i="12" s="1"/>
  <c r="G3305" i="12" s="1"/>
  <c r="E3301" i="12"/>
  <c r="F3301" i="12" s="1"/>
  <c r="G3301" i="12" s="1"/>
  <c r="E3297" i="12"/>
  <c r="F3297" i="12" s="1"/>
  <c r="G3297" i="12" s="1"/>
  <c r="E3293" i="12"/>
  <c r="F3293" i="12" s="1"/>
  <c r="G3293" i="12" s="1"/>
  <c r="E3289" i="12"/>
  <c r="F3289" i="12" s="1"/>
  <c r="G3289" i="12" s="1"/>
  <c r="E3285" i="12"/>
  <c r="F3285" i="12" s="1"/>
  <c r="G3285" i="12" s="1"/>
  <c r="E3281" i="12"/>
  <c r="F3281" i="12" s="1"/>
  <c r="G3281" i="12" s="1"/>
  <c r="E3277" i="12"/>
  <c r="F3277" i="12" s="1"/>
  <c r="G3277" i="12" s="1"/>
  <c r="E3273" i="12"/>
  <c r="F3273" i="12" s="1"/>
  <c r="G3273" i="12" s="1"/>
  <c r="E3269" i="12"/>
  <c r="F3269" i="12" s="1"/>
  <c r="G3269" i="12" s="1"/>
  <c r="E3265" i="12"/>
  <c r="F3265" i="12" s="1"/>
  <c r="G3265" i="12" s="1"/>
  <c r="E3261" i="12"/>
  <c r="F3261" i="12" s="1"/>
  <c r="G3261" i="12" s="1"/>
  <c r="E3257" i="12"/>
  <c r="F3257" i="12" s="1"/>
  <c r="G3257" i="12" s="1"/>
  <c r="E3253" i="12"/>
  <c r="F3253" i="12" s="1"/>
  <c r="G3253" i="12" s="1"/>
  <c r="E3249" i="12"/>
  <c r="F3249" i="12" s="1"/>
  <c r="G3249" i="12" s="1"/>
  <c r="E3245" i="12"/>
  <c r="F3245" i="12" s="1"/>
  <c r="G3245" i="12" s="1"/>
  <c r="E3241" i="12"/>
  <c r="F3241" i="12" s="1"/>
  <c r="G3241" i="12" s="1"/>
  <c r="E3237" i="12"/>
  <c r="F3237" i="12" s="1"/>
  <c r="G3237" i="12" s="1"/>
  <c r="E3233" i="12"/>
  <c r="F3233" i="12" s="1"/>
  <c r="G3233" i="12" s="1"/>
  <c r="E3229" i="12"/>
  <c r="F3229" i="12" s="1"/>
  <c r="G3229" i="12" s="1"/>
  <c r="E3225" i="12"/>
  <c r="F3225" i="12" s="1"/>
  <c r="G3225" i="12" s="1"/>
  <c r="E3221" i="12"/>
  <c r="F3221" i="12" s="1"/>
  <c r="G3221" i="12" s="1"/>
  <c r="E3217" i="12"/>
  <c r="F3217" i="12" s="1"/>
  <c r="G3217" i="12" s="1"/>
  <c r="E3213" i="12"/>
  <c r="F3213" i="12" s="1"/>
  <c r="G3213" i="12" s="1"/>
  <c r="E3209" i="12"/>
  <c r="F3209" i="12" s="1"/>
  <c r="G3209" i="12" s="1"/>
  <c r="E3024" i="12"/>
  <c r="F3024" i="12" s="1"/>
  <c r="G3024" i="12" s="1"/>
  <c r="E3020" i="12"/>
  <c r="F3020" i="12" s="1"/>
  <c r="G3020" i="12" s="1"/>
  <c r="E3016" i="12"/>
  <c r="F3016" i="12" s="1"/>
  <c r="G3016" i="12" s="1"/>
  <c r="E3012" i="12"/>
  <c r="F3012" i="12" s="1"/>
  <c r="G3012" i="12" s="1"/>
  <c r="E3008" i="12"/>
  <c r="F3008" i="12" s="1"/>
  <c r="G3008" i="12" s="1"/>
  <c r="E3004" i="12"/>
  <c r="F3004" i="12" s="1"/>
  <c r="G3004" i="12" s="1"/>
  <c r="E3000" i="12"/>
  <c r="F3000" i="12" s="1"/>
  <c r="G3000" i="12" s="1"/>
  <c r="E2996" i="12"/>
  <c r="F2996" i="12" s="1"/>
  <c r="G2996" i="12" s="1"/>
  <c r="E2992" i="12"/>
  <c r="F2992" i="12" s="1"/>
  <c r="G2992" i="12" s="1"/>
  <c r="E2988" i="12"/>
  <c r="F2988" i="12" s="1"/>
  <c r="G2988" i="12" s="1"/>
  <c r="E2984" i="12"/>
  <c r="F2984" i="12" s="1"/>
  <c r="G2984" i="12" s="1"/>
  <c r="E2980" i="12"/>
  <c r="F2980" i="12" s="1"/>
  <c r="G2980" i="12" s="1"/>
  <c r="E2976" i="12"/>
  <c r="F2976" i="12" s="1"/>
  <c r="G2976" i="12" s="1"/>
  <c r="E2972" i="12"/>
  <c r="F2972" i="12" s="1"/>
  <c r="G2972" i="12" s="1"/>
  <c r="E2968" i="12"/>
  <c r="F2968" i="12" s="1"/>
  <c r="G2968" i="12" s="1"/>
  <c r="E2964" i="12"/>
  <c r="F2964" i="12" s="1"/>
  <c r="G2964" i="12" s="1"/>
  <c r="E2960" i="12"/>
  <c r="F2960" i="12" s="1"/>
  <c r="G2960" i="12" s="1"/>
  <c r="E2956" i="12"/>
  <c r="F2956" i="12" s="1"/>
  <c r="G2956" i="12" s="1"/>
  <c r="E2952" i="12"/>
  <c r="F2952" i="12" s="1"/>
  <c r="G2952" i="12" s="1"/>
  <c r="E2948" i="12"/>
  <c r="F2948" i="12" s="1"/>
  <c r="G2948" i="12" s="1"/>
  <c r="E2944" i="12"/>
  <c r="F2944" i="12" s="1"/>
  <c r="G2944" i="12" s="1"/>
  <c r="E2940" i="12"/>
  <c r="F2940" i="12" s="1"/>
  <c r="G2940" i="12" s="1"/>
  <c r="E2936" i="12"/>
  <c r="F2936" i="12" s="1"/>
  <c r="G2936" i="12" s="1"/>
  <c r="E2932" i="12"/>
  <c r="F2932" i="12" s="1"/>
  <c r="G2932" i="12" s="1"/>
  <c r="E2928" i="12"/>
  <c r="F2928" i="12" s="1"/>
  <c r="G2928" i="12" s="1"/>
  <c r="E2924" i="12"/>
  <c r="F2924" i="12" s="1"/>
  <c r="G2924" i="12" s="1"/>
  <c r="E2920" i="12"/>
  <c r="F2920" i="12" s="1"/>
  <c r="G2920" i="12" s="1"/>
  <c r="E2916" i="12"/>
  <c r="F2916" i="12" s="1"/>
  <c r="G2916" i="12" s="1"/>
  <c r="E2912" i="12"/>
  <c r="F2912" i="12" s="1"/>
  <c r="G2912" i="12" s="1"/>
  <c r="E2908" i="12"/>
  <c r="F2908" i="12" s="1"/>
  <c r="G2908" i="12" s="1"/>
  <c r="E2904" i="12"/>
  <c r="F2904" i="12" s="1"/>
  <c r="G2904" i="12" s="1"/>
  <c r="E2900" i="12"/>
  <c r="F2900" i="12" s="1"/>
  <c r="G2900" i="12" s="1"/>
  <c r="E2896" i="12"/>
  <c r="F2896" i="12" s="1"/>
  <c r="G2896" i="12" s="1"/>
  <c r="E2892" i="12"/>
  <c r="F2892" i="12" s="1"/>
  <c r="G2892" i="12" s="1"/>
  <c r="E2888" i="12"/>
  <c r="F2888" i="12" s="1"/>
  <c r="G2888" i="12" s="1"/>
  <c r="E2884" i="12"/>
  <c r="F2884" i="12" s="1"/>
  <c r="G2884" i="12" s="1"/>
  <c r="E2880" i="12"/>
  <c r="F2880" i="12" s="1"/>
  <c r="G2880" i="12" s="1"/>
  <c r="E2876" i="12"/>
  <c r="F2876" i="12" s="1"/>
  <c r="G2876" i="12" s="1"/>
  <c r="E2872" i="12"/>
  <c r="F2872" i="12" s="1"/>
  <c r="G2872" i="12" s="1"/>
  <c r="E2868" i="12"/>
  <c r="F2868" i="12" s="1"/>
  <c r="G2868" i="12" s="1"/>
  <c r="E2864" i="12"/>
  <c r="F2864" i="12" s="1"/>
  <c r="G2864" i="12" s="1"/>
  <c r="E2860" i="12"/>
  <c r="F2860" i="12" s="1"/>
  <c r="G2860" i="12" s="1"/>
  <c r="E2856" i="12"/>
  <c r="F2856" i="12" s="1"/>
  <c r="G2856" i="12" s="1"/>
  <c r="E2852" i="12"/>
  <c r="F2852" i="12" s="1"/>
  <c r="G2852" i="12" s="1"/>
  <c r="E2848" i="12"/>
  <c r="F2848" i="12" s="1"/>
  <c r="G2848" i="12" s="1"/>
  <c r="E2844" i="12"/>
  <c r="F2844" i="12" s="1"/>
  <c r="G2844" i="12" s="1"/>
  <c r="E2840" i="12"/>
  <c r="F2840" i="12" s="1"/>
  <c r="G2840" i="12" s="1"/>
  <c r="E2836" i="12"/>
  <c r="F2836" i="12" s="1"/>
  <c r="G2836" i="12" s="1"/>
  <c r="E2832" i="12"/>
  <c r="F2832" i="12" s="1"/>
  <c r="G2832" i="12" s="1"/>
  <c r="E2828" i="12"/>
  <c r="F2828" i="12" s="1"/>
  <c r="G2828" i="12" s="1"/>
  <c r="E2824" i="12"/>
  <c r="F2824" i="12" s="1"/>
  <c r="G2824" i="12" s="1"/>
  <c r="E2820" i="12"/>
  <c r="F2820" i="12" s="1"/>
  <c r="G2820" i="12" s="1"/>
  <c r="E2816" i="12"/>
  <c r="F2816" i="12" s="1"/>
  <c r="G2816" i="12" s="1"/>
  <c r="E2812" i="12"/>
  <c r="F2812" i="12" s="1"/>
  <c r="G2812" i="12" s="1"/>
  <c r="E2808" i="12"/>
  <c r="F2808" i="12" s="1"/>
  <c r="G2808" i="12" s="1"/>
  <c r="E2804" i="12"/>
  <c r="F2804" i="12" s="1"/>
  <c r="G2804" i="12" s="1"/>
  <c r="E2800" i="12"/>
  <c r="F2800" i="12" s="1"/>
  <c r="G2800" i="12" s="1"/>
  <c r="E2796" i="12"/>
  <c r="F2796" i="12" s="1"/>
  <c r="G2796" i="12" s="1"/>
  <c r="E2792" i="12"/>
  <c r="F2792" i="12" s="1"/>
  <c r="G2792" i="12" s="1"/>
  <c r="E2788" i="12"/>
  <c r="F2788" i="12" s="1"/>
  <c r="G2788" i="12" s="1"/>
  <c r="E2784" i="12"/>
  <c r="F2784" i="12" s="1"/>
  <c r="G2784" i="12" s="1"/>
  <c r="E2780" i="12"/>
  <c r="F2780" i="12" s="1"/>
  <c r="G2780" i="12" s="1"/>
  <c r="E2776" i="12"/>
  <c r="F2776" i="12" s="1"/>
  <c r="G2776" i="12" s="1"/>
  <c r="E2772" i="12"/>
  <c r="F2772" i="12" s="1"/>
  <c r="G2772" i="12" s="1"/>
  <c r="E2768" i="12"/>
  <c r="F2768" i="12" s="1"/>
  <c r="G2768" i="12" s="1"/>
  <c r="E2764" i="12"/>
  <c r="F2764" i="12" s="1"/>
  <c r="G2764" i="12" s="1"/>
  <c r="E2760" i="12"/>
  <c r="F2760" i="12" s="1"/>
  <c r="G2760" i="12" s="1"/>
  <c r="E2756" i="12"/>
  <c r="F2756" i="12" s="1"/>
  <c r="G2756" i="12" s="1"/>
  <c r="E2752" i="12"/>
  <c r="F2752" i="12" s="1"/>
  <c r="G2752" i="12" s="1"/>
  <c r="E2748" i="12"/>
  <c r="F2748" i="12" s="1"/>
  <c r="G2748" i="12" s="1"/>
  <c r="E2744" i="12"/>
  <c r="F2744" i="12" s="1"/>
  <c r="G2744" i="12" s="1"/>
  <c r="E2740" i="12"/>
  <c r="F2740" i="12" s="1"/>
  <c r="G2740" i="12" s="1"/>
  <c r="E2736" i="12"/>
  <c r="F2736" i="12" s="1"/>
  <c r="G2736" i="12" s="1"/>
  <c r="E2732" i="12"/>
  <c r="F2732" i="12" s="1"/>
  <c r="G2732" i="12" s="1"/>
  <c r="E2728" i="12"/>
  <c r="F2728" i="12" s="1"/>
  <c r="G2728" i="12" s="1"/>
  <c r="E2724" i="12"/>
  <c r="F2724" i="12" s="1"/>
  <c r="G2724" i="12" s="1"/>
  <c r="E2720" i="12"/>
  <c r="F2720" i="12" s="1"/>
  <c r="G2720" i="12" s="1"/>
  <c r="E2716" i="12"/>
  <c r="F2716" i="12" s="1"/>
  <c r="G2716" i="12" s="1"/>
  <c r="E2712" i="12"/>
  <c r="F2712" i="12" s="1"/>
  <c r="G2712" i="12" s="1"/>
  <c r="E2708" i="12"/>
  <c r="F2708" i="12" s="1"/>
  <c r="G2708" i="12" s="1"/>
  <c r="E2704" i="12"/>
  <c r="F2704" i="12" s="1"/>
  <c r="G2704" i="12" s="1"/>
  <c r="E2700" i="12"/>
  <c r="F2700" i="12" s="1"/>
  <c r="G2700" i="12" s="1"/>
  <c r="E2696" i="12"/>
  <c r="F2696" i="12" s="1"/>
  <c r="G2696" i="12" s="1"/>
  <c r="E2692" i="12"/>
  <c r="F2692" i="12" s="1"/>
  <c r="G2692" i="12" s="1"/>
  <c r="E2688" i="12"/>
  <c r="F2688" i="12" s="1"/>
  <c r="G2688" i="12" s="1"/>
  <c r="E2684" i="12"/>
  <c r="F2684" i="12" s="1"/>
  <c r="G2684" i="12" s="1"/>
  <c r="E2680" i="12"/>
  <c r="F2680" i="12" s="1"/>
  <c r="G2680" i="12" s="1"/>
  <c r="E2676" i="12"/>
  <c r="F2676" i="12" s="1"/>
  <c r="G2676" i="12" s="1"/>
  <c r="E2672" i="12"/>
  <c r="F2672" i="12" s="1"/>
  <c r="G2672" i="12" s="1"/>
  <c r="E2668" i="12"/>
  <c r="F2668" i="12" s="1"/>
  <c r="G2668" i="12" s="1"/>
  <c r="E2664" i="12"/>
  <c r="F2664" i="12" s="1"/>
  <c r="G2664" i="12" s="1"/>
  <c r="E2660" i="12"/>
  <c r="F2660" i="12" s="1"/>
  <c r="G2660" i="12" s="1"/>
  <c r="E2656" i="12"/>
  <c r="F2656" i="12" s="1"/>
  <c r="G2656" i="12" s="1"/>
  <c r="E2652" i="12"/>
  <c r="F2652" i="12" s="1"/>
  <c r="G2652" i="12" s="1"/>
  <c r="E2648" i="12"/>
  <c r="F2648" i="12" s="1"/>
  <c r="G2648" i="12" s="1"/>
  <c r="E2644" i="12"/>
  <c r="F2644" i="12" s="1"/>
  <c r="G2644" i="12" s="1"/>
  <c r="E2640" i="12"/>
  <c r="F2640" i="12" s="1"/>
  <c r="G2640" i="12" s="1"/>
  <c r="E2636" i="12"/>
  <c r="F2636" i="12" s="1"/>
  <c r="G2636" i="12" s="1"/>
  <c r="E2632" i="12"/>
  <c r="F2632" i="12" s="1"/>
  <c r="G2632" i="12" s="1"/>
  <c r="E2628" i="12"/>
  <c r="F2628" i="12" s="1"/>
  <c r="G2628" i="12" s="1"/>
  <c r="E2624" i="12"/>
  <c r="F2624" i="12" s="1"/>
  <c r="G2624" i="12" s="1"/>
  <c r="E2620" i="12"/>
  <c r="F2620" i="12" s="1"/>
  <c r="G2620" i="12" s="1"/>
  <c r="E2616" i="12"/>
  <c r="F2616" i="12" s="1"/>
  <c r="G2616" i="12" s="1"/>
  <c r="E2612" i="12"/>
  <c r="F2612" i="12" s="1"/>
  <c r="G2612" i="12" s="1"/>
  <c r="E2608" i="12"/>
  <c r="F2608" i="12" s="1"/>
  <c r="G2608" i="12" s="1"/>
  <c r="E2604" i="12"/>
  <c r="F2604" i="12" s="1"/>
  <c r="G2604" i="12" s="1"/>
  <c r="E2600" i="12"/>
  <c r="F2600" i="12" s="1"/>
  <c r="G2600" i="12" s="1"/>
  <c r="E2596" i="12"/>
  <c r="F2596" i="12" s="1"/>
  <c r="G2596" i="12" s="1"/>
  <c r="E2592" i="12"/>
  <c r="F2592" i="12" s="1"/>
  <c r="G2592" i="12" s="1"/>
  <c r="E2588" i="12"/>
  <c r="F2588" i="12" s="1"/>
  <c r="G2588" i="12" s="1"/>
  <c r="E2584" i="12"/>
  <c r="F2584" i="12" s="1"/>
  <c r="G2584" i="12" s="1"/>
  <c r="E2580" i="12"/>
  <c r="F2580" i="12" s="1"/>
  <c r="G2580" i="12" s="1"/>
  <c r="E2576" i="12"/>
  <c r="F2576" i="12" s="1"/>
  <c r="G2576" i="12" s="1"/>
  <c r="E2572" i="12"/>
  <c r="F2572" i="12" s="1"/>
  <c r="G2572" i="12" s="1"/>
  <c r="E2568" i="12"/>
  <c r="F2568" i="12" s="1"/>
  <c r="G2568" i="12" s="1"/>
  <c r="E2564" i="12"/>
  <c r="F2564" i="12" s="1"/>
  <c r="G2564" i="12" s="1"/>
  <c r="E2560" i="12"/>
  <c r="F2560" i="12" s="1"/>
  <c r="G2560" i="12" s="1"/>
  <c r="E2556" i="12"/>
  <c r="F2556" i="12" s="1"/>
  <c r="G2556" i="12" s="1"/>
  <c r="E2552" i="12"/>
  <c r="F2552" i="12" s="1"/>
  <c r="G2552" i="12" s="1"/>
  <c r="E2548" i="12"/>
  <c r="F2548" i="12" s="1"/>
  <c r="G2548" i="12" s="1"/>
  <c r="E2544" i="12"/>
  <c r="F2544" i="12" s="1"/>
  <c r="G2544" i="12" s="1"/>
  <c r="E2540" i="12"/>
  <c r="F2540" i="12" s="1"/>
  <c r="G2540" i="12" s="1"/>
  <c r="E2536" i="12"/>
  <c r="F2536" i="12" s="1"/>
  <c r="G2536" i="12" s="1"/>
  <c r="E2532" i="12"/>
  <c r="F2532" i="12" s="1"/>
  <c r="G2532" i="12" s="1"/>
  <c r="E2528" i="12"/>
  <c r="F2528" i="12" s="1"/>
  <c r="G2528" i="12" s="1"/>
  <c r="E2524" i="12"/>
  <c r="F2524" i="12" s="1"/>
  <c r="G2524" i="12" s="1"/>
  <c r="E2520" i="12"/>
  <c r="F2520" i="12" s="1"/>
  <c r="G2520" i="12" s="1"/>
  <c r="E2516" i="12"/>
  <c r="F2516" i="12" s="1"/>
  <c r="G2516" i="12" s="1"/>
  <c r="E2512" i="12"/>
  <c r="F2512" i="12" s="1"/>
  <c r="G2512" i="12" s="1"/>
  <c r="E2508" i="12"/>
  <c r="F2508" i="12" s="1"/>
  <c r="G2508" i="12" s="1"/>
  <c r="E2504" i="12"/>
  <c r="F2504" i="12" s="1"/>
  <c r="G2504" i="12" s="1"/>
  <c r="E2500" i="12"/>
  <c r="F2500" i="12" s="1"/>
  <c r="G2500" i="12" s="1"/>
  <c r="E2496" i="12"/>
  <c r="F2496" i="12" s="1"/>
  <c r="G2496" i="12" s="1"/>
  <c r="E2492" i="12"/>
  <c r="F2492" i="12" s="1"/>
  <c r="G2492" i="12" s="1"/>
  <c r="E2488" i="12"/>
  <c r="F2488" i="12" s="1"/>
  <c r="G2488" i="12" s="1"/>
  <c r="E2484" i="12"/>
  <c r="F2484" i="12" s="1"/>
  <c r="G2484" i="12" s="1"/>
  <c r="E2480" i="12"/>
  <c r="F2480" i="12" s="1"/>
  <c r="G2480" i="12" s="1"/>
  <c r="E2476" i="12"/>
  <c r="F2476" i="12" s="1"/>
  <c r="G2476" i="12" s="1"/>
  <c r="E2472" i="12"/>
  <c r="F2472" i="12" s="1"/>
  <c r="G2472" i="12" s="1"/>
  <c r="E2468" i="12"/>
  <c r="F2468" i="12" s="1"/>
  <c r="G2468" i="12" s="1"/>
  <c r="E2464" i="12"/>
  <c r="F2464" i="12" s="1"/>
  <c r="G2464" i="12" s="1"/>
  <c r="E2460" i="12"/>
  <c r="F2460" i="12" s="1"/>
  <c r="G2460" i="12" s="1"/>
  <c r="E2456" i="12"/>
  <c r="F2456" i="12" s="1"/>
  <c r="G2456" i="12" s="1"/>
  <c r="E2452" i="12"/>
  <c r="F2452" i="12" s="1"/>
  <c r="G2452" i="12" s="1"/>
  <c r="E2448" i="12"/>
  <c r="F2448" i="12" s="1"/>
  <c r="G2448" i="12" s="1"/>
  <c r="E2444" i="12"/>
  <c r="F2444" i="12" s="1"/>
  <c r="G2444" i="12" s="1"/>
  <c r="E2440" i="12"/>
  <c r="F2440" i="12" s="1"/>
  <c r="G2440" i="12" s="1"/>
  <c r="E2436" i="12"/>
  <c r="F2436" i="12" s="1"/>
  <c r="G2436" i="12" s="1"/>
  <c r="E2432" i="12"/>
  <c r="F2432" i="12" s="1"/>
  <c r="G2432" i="12" s="1"/>
  <c r="E2428" i="12"/>
  <c r="F2428" i="12" s="1"/>
  <c r="G2428" i="12" s="1"/>
  <c r="E2424" i="12"/>
  <c r="F2424" i="12" s="1"/>
  <c r="G2424" i="12" s="1"/>
  <c r="E2420" i="12"/>
  <c r="F2420" i="12" s="1"/>
  <c r="G2420" i="12" s="1"/>
  <c r="E2416" i="12"/>
  <c r="F2416" i="12" s="1"/>
  <c r="G2416" i="12" s="1"/>
  <c r="E2412" i="12"/>
  <c r="F2412" i="12" s="1"/>
  <c r="G2412" i="12" s="1"/>
  <c r="E2408" i="12"/>
  <c r="F2408" i="12" s="1"/>
  <c r="G2408" i="12" s="1"/>
  <c r="E2404" i="12"/>
  <c r="F2404" i="12" s="1"/>
  <c r="G2404" i="12" s="1"/>
  <c r="E2400" i="12"/>
  <c r="F2400" i="12" s="1"/>
  <c r="G2400" i="12" s="1"/>
  <c r="E2396" i="12"/>
  <c r="F2396" i="12" s="1"/>
  <c r="G2396" i="12" s="1"/>
  <c r="E2392" i="12"/>
  <c r="F2392" i="12" s="1"/>
  <c r="G2392" i="12" s="1"/>
  <c r="E2388" i="12"/>
  <c r="F2388" i="12" s="1"/>
  <c r="G2388" i="12" s="1"/>
  <c r="E2384" i="12"/>
  <c r="F2384" i="12" s="1"/>
  <c r="G2384" i="12" s="1"/>
  <c r="E2380" i="12"/>
  <c r="F2380" i="12" s="1"/>
  <c r="G2380" i="12" s="1"/>
  <c r="E2376" i="12"/>
  <c r="F2376" i="12" s="1"/>
  <c r="G2376" i="12" s="1"/>
  <c r="E2372" i="12"/>
  <c r="F2372" i="12" s="1"/>
  <c r="G2372" i="12" s="1"/>
  <c r="E2368" i="12"/>
  <c r="F2368" i="12" s="1"/>
  <c r="G2368" i="12" s="1"/>
  <c r="E2364" i="12"/>
  <c r="F2364" i="12" s="1"/>
  <c r="G2364" i="12" s="1"/>
  <c r="E2360" i="12"/>
  <c r="F2360" i="12" s="1"/>
  <c r="G2360" i="12" s="1"/>
  <c r="E2356" i="12"/>
  <c r="F2356" i="12" s="1"/>
  <c r="G2356" i="12" s="1"/>
  <c r="E2352" i="12"/>
  <c r="F2352" i="12" s="1"/>
  <c r="G2352" i="12" s="1"/>
  <c r="E2348" i="12"/>
  <c r="F2348" i="12" s="1"/>
  <c r="G2348" i="12" s="1"/>
  <c r="E2344" i="12"/>
  <c r="F2344" i="12" s="1"/>
  <c r="G2344" i="12" s="1"/>
  <c r="E2340" i="12"/>
  <c r="F2340" i="12" s="1"/>
  <c r="G2340" i="12" s="1"/>
  <c r="E2336" i="12"/>
  <c r="F2336" i="12" s="1"/>
  <c r="G2336" i="12" s="1"/>
  <c r="E2332" i="12"/>
  <c r="F2332" i="12" s="1"/>
  <c r="G2332" i="12" s="1"/>
  <c r="E2328" i="12"/>
  <c r="F2328" i="12" s="1"/>
  <c r="G2328" i="12" s="1"/>
  <c r="E2324" i="12"/>
  <c r="F2324" i="12" s="1"/>
  <c r="G2324" i="12" s="1"/>
  <c r="E2320" i="12"/>
  <c r="F2320" i="12" s="1"/>
  <c r="G2320" i="12" s="1"/>
  <c r="E2316" i="12"/>
  <c r="F2316" i="12" s="1"/>
  <c r="G2316" i="12" s="1"/>
  <c r="E2312" i="12"/>
  <c r="F2312" i="12" s="1"/>
  <c r="G2312" i="12" s="1"/>
  <c r="E2308" i="12"/>
  <c r="F2308" i="12" s="1"/>
  <c r="G2308" i="12" s="1"/>
  <c r="E2304" i="12"/>
  <c r="F2304" i="12" s="1"/>
  <c r="G2304" i="12" s="1"/>
  <c r="E2300" i="12"/>
  <c r="F2300" i="12" s="1"/>
  <c r="G2300" i="12" s="1"/>
  <c r="E2296" i="12"/>
  <c r="F2296" i="12" s="1"/>
  <c r="G2296" i="12" s="1"/>
  <c r="E2292" i="12"/>
  <c r="F2292" i="12" s="1"/>
  <c r="G2292" i="12" s="1"/>
  <c r="E2288" i="12"/>
  <c r="F2288" i="12" s="1"/>
  <c r="G2288" i="12" s="1"/>
  <c r="E2284" i="12"/>
  <c r="F2284" i="12" s="1"/>
  <c r="G2284" i="12" s="1"/>
  <c r="E2280" i="12"/>
  <c r="F2280" i="12" s="1"/>
  <c r="G2280" i="12" s="1"/>
  <c r="E2276" i="12"/>
  <c r="F2276" i="12" s="1"/>
  <c r="G2276" i="12" s="1"/>
  <c r="E2272" i="12"/>
  <c r="F2272" i="12" s="1"/>
  <c r="G2272" i="12" s="1"/>
  <c r="E2268" i="12"/>
  <c r="F2268" i="12" s="1"/>
  <c r="G2268" i="12" s="1"/>
  <c r="E2264" i="12"/>
  <c r="F2264" i="12" s="1"/>
  <c r="G2264" i="12" s="1"/>
  <c r="E2260" i="12"/>
  <c r="F2260" i="12" s="1"/>
  <c r="G2260" i="12" s="1"/>
  <c r="E2256" i="12"/>
  <c r="F2256" i="12" s="1"/>
  <c r="G2256" i="12" s="1"/>
  <c r="E2252" i="12"/>
  <c r="F2252" i="12" s="1"/>
  <c r="G2252" i="12" s="1"/>
  <c r="E2248" i="12"/>
  <c r="F2248" i="12" s="1"/>
  <c r="G2248" i="12" s="1"/>
  <c r="E2244" i="12"/>
  <c r="F2244" i="12" s="1"/>
  <c r="G2244" i="12" s="1"/>
  <c r="E2240" i="12"/>
  <c r="F2240" i="12" s="1"/>
  <c r="G2240" i="12" s="1"/>
  <c r="E2236" i="12"/>
  <c r="F2236" i="12" s="1"/>
  <c r="G2236" i="12" s="1"/>
  <c r="E2232" i="12"/>
  <c r="F2232" i="12" s="1"/>
  <c r="G2232" i="12" s="1"/>
  <c r="E2228" i="12"/>
  <c r="F2228" i="12" s="1"/>
  <c r="G2228" i="12" s="1"/>
  <c r="E2224" i="12"/>
  <c r="F2224" i="12" s="1"/>
  <c r="G2224" i="12" s="1"/>
  <c r="E2220" i="12"/>
  <c r="F2220" i="12" s="1"/>
  <c r="G2220" i="12" s="1"/>
  <c r="E2216" i="12"/>
  <c r="F2216" i="12" s="1"/>
  <c r="G2216" i="12" s="1"/>
  <c r="E2212" i="12"/>
  <c r="F2212" i="12" s="1"/>
  <c r="G2212" i="12" s="1"/>
  <c r="E2208" i="12"/>
  <c r="F2208" i="12" s="1"/>
  <c r="G2208" i="12" s="1"/>
  <c r="E2204" i="12"/>
  <c r="F2204" i="12" s="1"/>
  <c r="G2204" i="12" s="1"/>
  <c r="E2200" i="12"/>
  <c r="F2200" i="12" s="1"/>
  <c r="G2200" i="12" s="1"/>
  <c r="E2196" i="12"/>
  <c r="F2196" i="12" s="1"/>
  <c r="G2196" i="12" s="1"/>
  <c r="E2192" i="12"/>
  <c r="F2192" i="12" s="1"/>
  <c r="G2192" i="12" s="1"/>
  <c r="E2188" i="12"/>
  <c r="F2188" i="12" s="1"/>
  <c r="G2188" i="12" s="1"/>
  <c r="E2184" i="12"/>
  <c r="F2184" i="12" s="1"/>
  <c r="G2184" i="12" s="1"/>
  <c r="E2180" i="12"/>
  <c r="F2180" i="12" s="1"/>
  <c r="G2180" i="12" s="1"/>
  <c r="E2176" i="12"/>
  <c r="F2176" i="12" s="1"/>
  <c r="G2176" i="12" s="1"/>
  <c r="E2172" i="12"/>
  <c r="F2172" i="12" s="1"/>
  <c r="G2172" i="12" s="1"/>
  <c r="E2168" i="12"/>
  <c r="F2168" i="12" s="1"/>
  <c r="G2168" i="12" s="1"/>
  <c r="E2164" i="12"/>
  <c r="F2164" i="12" s="1"/>
  <c r="G2164" i="12" s="1"/>
  <c r="E2160" i="12"/>
  <c r="F2160" i="12" s="1"/>
  <c r="G2160" i="12" s="1"/>
  <c r="E2156" i="12"/>
  <c r="F2156" i="12" s="1"/>
  <c r="G2156" i="12" s="1"/>
  <c r="E2152" i="12"/>
  <c r="F2152" i="12" s="1"/>
  <c r="G2152" i="12" s="1"/>
  <c r="E2148" i="12"/>
  <c r="F2148" i="12" s="1"/>
  <c r="G2148" i="12" s="1"/>
  <c r="E2144" i="12"/>
  <c r="F2144" i="12" s="1"/>
  <c r="G2144" i="12" s="1"/>
  <c r="E2140" i="12"/>
  <c r="F2140" i="12" s="1"/>
  <c r="G2140" i="12" s="1"/>
  <c r="E2136" i="12"/>
  <c r="F2136" i="12" s="1"/>
  <c r="G2136" i="12" s="1"/>
  <c r="E2132" i="12"/>
  <c r="F2132" i="12" s="1"/>
  <c r="G2132" i="12" s="1"/>
  <c r="E2128" i="12"/>
  <c r="F2128" i="12" s="1"/>
  <c r="G2128" i="12" s="1"/>
  <c r="E2124" i="12"/>
  <c r="F2124" i="12" s="1"/>
  <c r="G2124" i="12" s="1"/>
  <c r="E2120" i="12"/>
  <c r="F2120" i="12" s="1"/>
  <c r="G2120" i="12" s="1"/>
  <c r="E2116" i="12"/>
  <c r="F2116" i="12" s="1"/>
  <c r="G2116" i="12" s="1"/>
  <c r="E2112" i="12"/>
  <c r="F2112" i="12" s="1"/>
  <c r="G2112" i="12" s="1"/>
  <c r="E2108" i="12"/>
  <c r="F2108" i="12" s="1"/>
  <c r="G2108" i="12" s="1"/>
  <c r="E2104" i="12"/>
  <c r="F2104" i="12" s="1"/>
  <c r="G2104" i="12" s="1"/>
  <c r="E2100" i="12"/>
  <c r="F2100" i="12" s="1"/>
  <c r="G2100" i="12" s="1"/>
  <c r="E2096" i="12"/>
  <c r="F2096" i="12" s="1"/>
  <c r="G2096" i="12" s="1"/>
  <c r="E2092" i="12"/>
  <c r="F2092" i="12" s="1"/>
  <c r="G2092" i="12" s="1"/>
  <c r="E2088" i="12"/>
  <c r="F2088" i="12" s="1"/>
  <c r="G2088" i="12" s="1"/>
  <c r="E2084" i="12"/>
  <c r="F2084" i="12" s="1"/>
  <c r="G2084" i="12" s="1"/>
  <c r="E2080" i="12"/>
  <c r="F2080" i="12" s="1"/>
  <c r="G2080" i="12" s="1"/>
  <c r="E2076" i="12"/>
  <c r="F2076" i="12" s="1"/>
  <c r="G2076" i="12" s="1"/>
  <c r="E2072" i="12"/>
  <c r="F2072" i="12" s="1"/>
  <c r="G2072" i="12" s="1"/>
  <c r="E2068" i="12"/>
  <c r="F2068" i="12" s="1"/>
  <c r="G2068" i="12" s="1"/>
  <c r="E2064" i="12"/>
  <c r="F2064" i="12" s="1"/>
  <c r="G2064" i="12" s="1"/>
  <c r="E2060" i="12"/>
  <c r="F2060" i="12" s="1"/>
  <c r="G2060" i="12" s="1"/>
  <c r="E2056" i="12"/>
  <c r="F2056" i="12" s="1"/>
  <c r="G2056" i="12" s="1"/>
  <c r="E2052" i="12"/>
  <c r="F2052" i="12" s="1"/>
  <c r="G2052" i="12" s="1"/>
  <c r="E2048" i="12"/>
  <c r="F2048" i="12" s="1"/>
  <c r="G2048" i="12" s="1"/>
  <c r="E2044" i="12"/>
  <c r="F2044" i="12" s="1"/>
  <c r="G2044" i="12" s="1"/>
  <c r="E2040" i="12"/>
  <c r="F2040" i="12" s="1"/>
  <c r="G2040" i="12" s="1"/>
  <c r="E2036" i="12"/>
  <c r="F2036" i="12" s="1"/>
  <c r="G2036" i="12" s="1"/>
  <c r="E2032" i="12"/>
  <c r="F2032" i="12" s="1"/>
  <c r="G2032" i="12" s="1"/>
  <c r="E2028" i="12"/>
  <c r="F2028" i="12" s="1"/>
  <c r="G2028" i="12" s="1"/>
  <c r="E2024" i="12"/>
  <c r="F2024" i="12" s="1"/>
  <c r="G2024" i="12" s="1"/>
  <c r="E2020" i="12"/>
  <c r="F2020" i="12" s="1"/>
  <c r="G2020" i="12" s="1"/>
  <c r="E2016" i="12"/>
  <c r="F2016" i="12" s="1"/>
  <c r="G2016" i="12" s="1"/>
  <c r="E2012" i="12"/>
  <c r="F2012" i="12" s="1"/>
  <c r="G2012" i="12" s="1"/>
  <c r="E2008" i="12"/>
  <c r="F2008" i="12" s="1"/>
  <c r="G2008" i="12" s="1"/>
  <c r="E2004" i="12"/>
  <c r="F2004" i="12" s="1"/>
  <c r="G2004" i="12" s="1"/>
  <c r="E2000" i="12"/>
  <c r="F2000" i="12" s="1"/>
  <c r="G2000" i="12" s="1"/>
  <c r="E1996" i="12"/>
  <c r="F1996" i="12" s="1"/>
  <c r="G1996" i="12" s="1"/>
  <c r="E1992" i="12"/>
  <c r="F1992" i="12" s="1"/>
  <c r="G1992" i="12" s="1"/>
  <c r="E1988" i="12"/>
  <c r="F1988" i="12" s="1"/>
  <c r="G1988" i="12" s="1"/>
  <c r="E1984" i="12"/>
  <c r="F1984" i="12" s="1"/>
  <c r="G1984" i="12" s="1"/>
  <c r="E1980" i="12"/>
  <c r="F1980" i="12" s="1"/>
  <c r="G1980" i="12" s="1"/>
  <c r="E1976" i="12"/>
  <c r="F1976" i="12" s="1"/>
  <c r="G1976" i="12" s="1"/>
  <c r="E1972" i="12"/>
  <c r="F1972" i="12" s="1"/>
  <c r="G1972" i="12" s="1"/>
  <c r="E1968" i="12"/>
  <c r="F1968" i="12" s="1"/>
  <c r="G1968" i="12" s="1"/>
  <c r="E1964" i="12"/>
  <c r="F1964" i="12" s="1"/>
  <c r="G1964" i="12" s="1"/>
  <c r="E1960" i="12"/>
  <c r="F1960" i="12" s="1"/>
  <c r="G1960" i="12" s="1"/>
  <c r="E1956" i="12"/>
  <c r="F1956" i="12" s="1"/>
  <c r="G1956" i="12" s="1"/>
  <c r="E1952" i="12"/>
  <c r="F1952" i="12" s="1"/>
  <c r="G1952" i="12" s="1"/>
  <c r="E1948" i="12"/>
  <c r="F1948" i="12" s="1"/>
  <c r="G1948" i="12" s="1"/>
  <c r="E1944" i="12"/>
  <c r="F1944" i="12" s="1"/>
  <c r="G1944" i="12" s="1"/>
  <c r="E1940" i="12"/>
  <c r="F1940" i="12" s="1"/>
  <c r="G1940" i="12" s="1"/>
  <c r="E1936" i="12"/>
  <c r="F1936" i="12" s="1"/>
  <c r="G1936" i="12" s="1"/>
  <c r="E1932" i="12"/>
  <c r="F1932" i="12" s="1"/>
  <c r="G1932" i="12" s="1"/>
  <c r="E1928" i="12"/>
  <c r="F1928" i="12" s="1"/>
  <c r="G1928" i="12" s="1"/>
  <c r="E1924" i="12"/>
  <c r="F1924" i="12" s="1"/>
  <c r="G1924" i="12" s="1"/>
  <c r="E1920" i="12"/>
  <c r="F1920" i="12" s="1"/>
  <c r="G1920" i="12" s="1"/>
  <c r="E1916" i="12"/>
  <c r="F1916" i="12" s="1"/>
  <c r="G1916" i="12" s="1"/>
  <c r="E1912" i="12"/>
  <c r="F1912" i="12" s="1"/>
  <c r="G1912" i="12" s="1"/>
  <c r="E1908" i="12"/>
  <c r="F1908" i="12" s="1"/>
  <c r="G1908" i="12" s="1"/>
  <c r="E1904" i="12"/>
  <c r="F1904" i="12" s="1"/>
  <c r="G1904" i="12" s="1"/>
  <c r="E1900" i="12"/>
  <c r="F1900" i="12" s="1"/>
  <c r="G1900" i="12" s="1"/>
  <c r="E1896" i="12"/>
  <c r="F1896" i="12" s="1"/>
  <c r="G1896" i="12" s="1"/>
  <c r="E1892" i="12"/>
  <c r="F1892" i="12" s="1"/>
  <c r="G1892" i="12" s="1"/>
  <c r="E1888" i="12"/>
  <c r="F1888" i="12" s="1"/>
  <c r="G1888" i="12" s="1"/>
  <c r="E1884" i="12"/>
  <c r="F1884" i="12" s="1"/>
  <c r="G1884" i="12" s="1"/>
  <c r="E1880" i="12"/>
  <c r="F1880" i="12" s="1"/>
  <c r="G1880" i="12" s="1"/>
  <c r="E1876" i="12"/>
  <c r="F1876" i="12" s="1"/>
  <c r="G1876" i="12" s="1"/>
  <c r="E1872" i="12"/>
  <c r="F1872" i="12" s="1"/>
  <c r="G1872" i="12" s="1"/>
  <c r="E1868" i="12"/>
  <c r="F1868" i="12" s="1"/>
  <c r="G1868" i="12" s="1"/>
  <c r="E1864" i="12"/>
  <c r="F1864" i="12" s="1"/>
  <c r="G1864" i="12" s="1"/>
  <c r="E1860" i="12"/>
  <c r="F1860" i="12" s="1"/>
  <c r="G1860" i="12" s="1"/>
  <c r="E1856" i="12"/>
  <c r="F1856" i="12" s="1"/>
  <c r="G1856" i="12" s="1"/>
  <c r="E1852" i="12"/>
  <c r="F1852" i="12" s="1"/>
  <c r="G1852" i="12" s="1"/>
  <c r="E1848" i="12"/>
  <c r="F1848" i="12" s="1"/>
  <c r="G1848" i="12" s="1"/>
  <c r="E1844" i="12"/>
  <c r="F1844" i="12" s="1"/>
  <c r="G1844" i="12" s="1"/>
  <c r="E1840" i="12"/>
  <c r="F1840" i="12" s="1"/>
  <c r="G1840" i="12" s="1"/>
  <c r="E1836" i="12"/>
  <c r="F1836" i="12" s="1"/>
  <c r="G1836" i="12" s="1"/>
  <c r="E1832" i="12"/>
  <c r="F1832" i="12" s="1"/>
  <c r="G1832" i="12" s="1"/>
  <c r="E1828" i="12"/>
  <c r="F1828" i="12" s="1"/>
  <c r="G1828" i="12" s="1"/>
  <c r="E1824" i="12"/>
  <c r="F1824" i="12" s="1"/>
  <c r="G1824" i="12" s="1"/>
  <c r="E1820" i="12"/>
  <c r="F1820" i="12" s="1"/>
  <c r="G1820" i="12" s="1"/>
  <c r="E1816" i="12"/>
  <c r="F1816" i="12" s="1"/>
  <c r="G1816" i="12" s="1"/>
  <c r="E1812" i="12"/>
  <c r="F1812" i="12" s="1"/>
  <c r="G1812" i="12" s="1"/>
  <c r="E1808" i="12"/>
  <c r="F1808" i="12" s="1"/>
  <c r="G1808" i="12" s="1"/>
  <c r="E1804" i="12"/>
  <c r="F1804" i="12" s="1"/>
  <c r="G1804" i="12" s="1"/>
  <c r="E1800" i="12"/>
  <c r="F1800" i="12" s="1"/>
  <c r="G1800" i="12" s="1"/>
  <c r="E1796" i="12"/>
  <c r="F1796" i="12" s="1"/>
  <c r="G1796" i="12" s="1"/>
  <c r="E1792" i="12"/>
  <c r="F1792" i="12" s="1"/>
  <c r="G1792" i="12" s="1"/>
  <c r="E1788" i="12"/>
  <c r="F1788" i="12" s="1"/>
  <c r="G1788" i="12" s="1"/>
  <c r="E1784" i="12"/>
  <c r="F1784" i="12" s="1"/>
  <c r="G1784" i="12" s="1"/>
  <c r="E1780" i="12"/>
  <c r="F1780" i="12" s="1"/>
  <c r="G1780" i="12" s="1"/>
  <c r="E1776" i="12"/>
  <c r="F1776" i="12" s="1"/>
  <c r="G1776" i="12" s="1"/>
  <c r="E3065" i="12"/>
  <c r="F3065" i="12" s="1"/>
  <c r="G3065" i="12" s="1"/>
  <c r="E3061" i="12"/>
  <c r="F3061" i="12" s="1"/>
  <c r="G3061" i="12" s="1"/>
  <c r="E3057" i="12"/>
  <c r="F3057" i="12" s="1"/>
  <c r="G3057" i="12" s="1"/>
  <c r="E3053" i="12"/>
  <c r="F3053" i="12" s="1"/>
  <c r="G3053" i="12" s="1"/>
  <c r="E3049" i="12"/>
  <c r="F3049" i="12" s="1"/>
  <c r="G3049" i="12" s="1"/>
  <c r="E3045" i="12"/>
  <c r="F3045" i="12" s="1"/>
  <c r="G3045" i="12" s="1"/>
  <c r="E3041" i="12"/>
  <c r="F3041" i="12" s="1"/>
  <c r="G3041" i="12" s="1"/>
  <c r="E3037" i="12"/>
  <c r="F3037" i="12" s="1"/>
  <c r="G3037" i="12" s="1"/>
  <c r="E3033" i="12"/>
  <c r="F3033" i="12" s="1"/>
  <c r="G3033" i="12" s="1"/>
  <c r="E3023" i="12"/>
  <c r="F3023" i="12" s="1"/>
  <c r="G3023" i="12" s="1"/>
  <c r="E3019" i="12"/>
  <c r="F3019" i="12" s="1"/>
  <c r="G3019" i="12" s="1"/>
  <c r="E3015" i="12"/>
  <c r="F3015" i="12" s="1"/>
  <c r="G3015" i="12" s="1"/>
  <c r="E3011" i="12"/>
  <c r="F3011" i="12" s="1"/>
  <c r="G3011" i="12" s="1"/>
  <c r="E3007" i="12"/>
  <c r="F3007" i="12" s="1"/>
  <c r="G3007" i="12" s="1"/>
  <c r="E3003" i="12"/>
  <c r="F3003" i="12" s="1"/>
  <c r="G3003" i="12" s="1"/>
  <c r="E2999" i="12"/>
  <c r="F2999" i="12" s="1"/>
  <c r="G2999" i="12" s="1"/>
  <c r="E2995" i="12"/>
  <c r="F2995" i="12" s="1"/>
  <c r="G2995" i="12" s="1"/>
  <c r="E2991" i="12"/>
  <c r="F2991" i="12" s="1"/>
  <c r="G2991" i="12" s="1"/>
  <c r="E2987" i="12"/>
  <c r="F2987" i="12" s="1"/>
  <c r="G2987" i="12" s="1"/>
  <c r="E2983" i="12"/>
  <c r="F2983" i="12" s="1"/>
  <c r="G2983" i="12" s="1"/>
  <c r="E2979" i="12"/>
  <c r="F2979" i="12" s="1"/>
  <c r="G2979" i="12" s="1"/>
  <c r="E2975" i="12"/>
  <c r="F2975" i="12" s="1"/>
  <c r="G2975" i="12" s="1"/>
  <c r="E2971" i="12"/>
  <c r="F2971" i="12" s="1"/>
  <c r="G2971" i="12" s="1"/>
  <c r="E2967" i="12"/>
  <c r="F2967" i="12" s="1"/>
  <c r="G2967" i="12" s="1"/>
  <c r="E2963" i="12"/>
  <c r="F2963" i="12" s="1"/>
  <c r="G2963" i="12" s="1"/>
  <c r="E2959" i="12"/>
  <c r="F2959" i="12" s="1"/>
  <c r="G2959" i="12" s="1"/>
  <c r="E2955" i="12"/>
  <c r="F2955" i="12" s="1"/>
  <c r="G2955" i="12" s="1"/>
  <c r="E2951" i="12"/>
  <c r="F2951" i="12" s="1"/>
  <c r="G2951" i="12" s="1"/>
  <c r="E2947" i="12"/>
  <c r="F2947" i="12" s="1"/>
  <c r="G2947" i="12" s="1"/>
  <c r="E2943" i="12"/>
  <c r="F2943" i="12" s="1"/>
  <c r="G2943" i="12" s="1"/>
  <c r="E2939" i="12"/>
  <c r="F2939" i="12" s="1"/>
  <c r="G2939" i="12" s="1"/>
  <c r="E2935" i="12"/>
  <c r="F2935" i="12" s="1"/>
  <c r="G2935" i="12" s="1"/>
  <c r="E2931" i="12"/>
  <c r="F2931" i="12" s="1"/>
  <c r="G2931" i="12" s="1"/>
  <c r="E2927" i="12"/>
  <c r="F2927" i="12" s="1"/>
  <c r="G2927" i="12" s="1"/>
  <c r="E2923" i="12"/>
  <c r="F2923" i="12" s="1"/>
  <c r="G2923" i="12" s="1"/>
  <c r="E2919" i="12"/>
  <c r="F2919" i="12" s="1"/>
  <c r="G2919" i="12" s="1"/>
  <c r="E2915" i="12"/>
  <c r="F2915" i="12" s="1"/>
  <c r="G2915" i="12" s="1"/>
  <c r="E2911" i="12"/>
  <c r="F2911" i="12" s="1"/>
  <c r="G2911" i="12" s="1"/>
  <c r="E2907" i="12"/>
  <c r="F2907" i="12" s="1"/>
  <c r="G2907" i="12" s="1"/>
  <c r="E2903" i="12"/>
  <c r="F2903" i="12" s="1"/>
  <c r="G2903" i="12" s="1"/>
  <c r="E2899" i="12"/>
  <c r="F2899" i="12" s="1"/>
  <c r="G2899" i="12" s="1"/>
  <c r="E2895" i="12"/>
  <c r="F2895" i="12" s="1"/>
  <c r="G2895" i="12" s="1"/>
  <c r="E2891" i="12"/>
  <c r="F2891" i="12" s="1"/>
  <c r="G2891" i="12" s="1"/>
  <c r="E2887" i="12"/>
  <c r="F2887" i="12" s="1"/>
  <c r="G2887" i="12" s="1"/>
  <c r="E2883" i="12"/>
  <c r="F2883" i="12" s="1"/>
  <c r="G2883" i="12" s="1"/>
  <c r="E2879" i="12"/>
  <c r="F2879" i="12" s="1"/>
  <c r="G2879" i="12" s="1"/>
  <c r="E2875" i="12"/>
  <c r="F2875" i="12" s="1"/>
  <c r="G2875" i="12" s="1"/>
  <c r="E2871" i="12"/>
  <c r="F2871" i="12" s="1"/>
  <c r="G2871" i="12" s="1"/>
  <c r="E2867" i="12"/>
  <c r="F2867" i="12" s="1"/>
  <c r="G2867" i="12" s="1"/>
  <c r="E2863" i="12"/>
  <c r="F2863" i="12" s="1"/>
  <c r="G2863" i="12" s="1"/>
  <c r="E2859" i="12"/>
  <c r="F2859" i="12" s="1"/>
  <c r="G2859" i="12" s="1"/>
  <c r="E2855" i="12"/>
  <c r="F2855" i="12" s="1"/>
  <c r="G2855" i="12" s="1"/>
  <c r="E2851" i="12"/>
  <c r="F2851" i="12" s="1"/>
  <c r="G2851" i="12" s="1"/>
  <c r="E2847" i="12"/>
  <c r="F2847" i="12" s="1"/>
  <c r="G2847" i="12" s="1"/>
  <c r="E2843" i="12"/>
  <c r="F2843" i="12" s="1"/>
  <c r="G2843" i="12" s="1"/>
  <c r="E2839" i="12"/>
  <c r="F2839" i="12" s="1"/>
  <c r="G2839" i="12" s="1"/>
  <c r="E2835" i="12"/>
  <c r="F2835" i="12" s="1"/>
  <c r="G2835" i="12" s="1"/>
  <c r="E2831" i="12"/>
  <c r="F2831" i="12" s="1"/>
  <c r="G2831" i="12" s="1"/>
  <c r="E2827" i="12"/>
  <c r="F2827" i="12" s="1"/>
  <c r="G2827" i="12" s="1"/>
  <c r="E2823" i="12"/>
  <c r="F2823" i="12" s="1"/>
  <c r="G2823" i="12" s="1"/>
  <c r="E2819" i="12"/>
  <c r="F2819" i="12" s="1"/>
  <c r="G2819" i="12" s="1"/>
  <c r="E2815" i="12"/>
  <c r="F2815" i="12" s="1"/>
  <c r="G2815" i="12" s="1"/>
  <c r="E2811" i="12"/>
  <c r="F2811" i="12" s="1"/>
  <c r="G2811" i="12" s="1"/>
  <c r="E2807" i="12"/>
  <c r="F2807" i="12" s="1"/>
  <c r="G2807" i="12" s="1"/>
  <c r="E2803" i="12"/>
  <c r="F2803" i="12" s="1"/>
  <c r="G2803" i="12" s="1"/>
  <c r="E2799" i="12"/>
  <c r="F2799" i="12" s="1"/>
  <c r="G2799" i="12" s="1"/>
  <c r="E2795" i="12"/>
  <c r="F2795" i="12" s="1"/>
  <c r="G2795" i="12" s="1"/>
  <c r="E2791" i="12"/>
  <c r="F2791" i="12" s="1"/>
  <c r="G2791" i="12" s="1"/>
  <c r="E2787" i="12"/>
  <c r="F2787" i="12" s="1"/>
  <c r="G2787" i="12" s="1"/>
  <c r="E2783" i="12"/>
  <c r="F2783" i="12" s="1"/>
  <c r="G2783" i="12" s="1"/>
  <c r="E2779" i="12"/>
  <c r="F2779" i="12" s="1"/>
  <c r="G2779" i="12" s="1"/>
  <c r="E2775" i="12"/>
  <c r="F2775" i="12" s="1"/>
  <c r="G2775" i="12" s="1"/>
  <c r="E2771" i="12"/>
  <c r="F2771" i="12" s="1"/>
  <c r="G2771" i="12" s="1"/>
  <c r="E2767" i="12"/>
  <c r="F2767" i="12" s="1"/>
  <c r="G2767" i="12" s="1"/>
  <c r="E2763" i="12"/>
  <c r="F2763" i="12" s="1"/>
  <c r="G2763" i="12" s="1"/>
  <c r="E2759" i="12"/>
  <c r="F2759" i="12" s="1"/>
  <c r="G2759" i="12" s="1"/>
  <c r="E2755" i="12"/>
  <c r="F2755" i="12" s="1"/>
  <c r="G2755" i="12" s="1"/>
  <c r="E2751" i="12"/>
  <c r="F2751" i="12" s="1"/>
  <c r="G2751" i="12" s="1"/>
  <c r="E2747" i="12"/>
  <c r="F2747" i="12" s="1"/>
  <c r="G2747" i="12" s="1"/>
  <c r="E2743" i="12"/>
  <c r="F2743" i="12" s="1"/>
  <c r="G2743" i="12" s="1"/>
  <c r="E2739" i="12"/>
  <c r="F2739" i="12" s="1"/>
  <c r="G2739" i="12" s="1"/>
  <c r="E2735" i="12"/>
  <c r="F2735" i="12" s="1"/>
  <c r="G2735" i="12" s="1"/>
  <c r="E2731" i="12"/>
  <c r="F2731" i="12" s="1"/>
  <c r="G2731" i="12" s="1"/>
  <c r="E2727" i="12"/>
  <c r="F2727" i="12" s="1"/>
  <c r="G2727" i="12" s="1"/>
  <c r="E2723" i="12"/>
  <c r="F2723" i="12" s="1"/>
  <c r="G2723" i="12" s="1"/>
  <c r="E2719" i="12"/>
  <c r="F2719" i="12" s="1"/>
  <c r="G2719" i="12" s="1"/>
  <c r="E2715" i="12"/>
  <c r="F2715" i="12" s="1"/>
  <c r="G2715" i="12" s="1"/>
  <c r="E2711" i="12"/>
  <c r="F2711" i="12" s="1"/>
  <c r="G2711" i="12" s="1"/>
  <c r="E2707" i="12"/>
  <c r="F2707" i="12" s="1"/>
  <c r="G2707" i="12" s="1"/>
  <c r="E2703" i="12"/>
  <c r="F2703" i="12" s="1"/>
  <c r="G2703" i="12" s="1"/>
  <c r="E2699" i="12"/>
  <c r="F2699" i="12" s="1"/>
  <c r="G2699" i="12" s="1"/>
  <c r="E2695" i="12"/>
  <c r="F2695" i="12" s="1"/>
  <c r="G2695" i="12" s="1"/>
  <c r="E2691" i="12"/>
  <c r="F2691" i="12" s="1"/>
  <c r="G2691" i="12" s="1"/>
  <c r="E2687" i="12"/>
  <c r="F2687" i="12" s="1"/>
  <c r="G2687" i="12" s="1"/>
  <c r="E2683" i="12"/>
  <c r="F2683" i="12" s="1"/>
  <c r="G2683" i="12" s="1"/>
  <c r="E2679" i="12"/>
  <c r="F2679" i="12" s="1"/>
  <c r="G2679" i="12" s="1"/>
  <c r="E2675" i="12"/>
  <c r="F2675" i="12" s="1"/>
  <c r="G2675" i="12" s="1"/>
  <c r="E2671" i="12"/>
  <c r="F2671" i="12" s="1"/>
  <c r="G2671" i="12" s="1"/>
  <c r="E2667" i="12"/>
  <c r="F2667" i="12" s="1"/>
  <c r="G2667" i="12" s="1"/>
  <c r="E2663" i="12"/>
  <c r="F2663" i="12" s="1"/>
  <c r="G2663" i="12" s="1"/>
  <c r="E2659" i="12"/>
  <c r="F2659" i="12" s="1"/>
  <c r="G2659" i="12" s="1"/>
  <c r="E2655" i="12"/>
  <c r="F2655" i="12" s="1"/>
  <c r="G2655" i="12" s="1"/>
  <c r="E2651" i="12"/>
  <c r="F2651" i="12" s="1"/>
  <c r="G2651" i="12" s="1"/>
  <c r="E2647" i="12"/>
  <c r="F2647" i="12" s="1"/>
  <c r="G2647" i="12" s="1"/>
  <c r="E2643" i="12"/>
  <c r="F2643" i="12" s="1"/>
  <c r="G2643" i="12" s="1"/>
  <c r="E2639" i="12"/>
  <c r="F2639" i="12" s="1"/>
  <c r="G2639" i="12" s="1"/>
  <c r="E2635" i="12"/>
  <c r="F2635" i="12" s="1"/>
  <c r="G2635" i="12" s="1"/>
  <c r="E2631" i="12"/>
  <c r="F2631" i="12" s="1"/>
  <c r="G2631" i="12" s="1"/>
  <c r="E2627" i="12"/>
  <c r="F2627" i="12" s="1"/>
  <c r="G2627" i="12" s="1"/>
  <c r="E2623" i="12"/>
  <c r="F2623" i="12" s="1"/>
  <c r="G2623" i="12" s="1"/>
  <c r="E2619" i="12"/>
  <c r="F2619" i="12" s="1"/>
  <c r="G2619" i="12" s="1"/>
  <c r="E2615" i="12"/>
  <c r="F2615" i="12" s="1"/>
  <c r="G2615" i="12" s="1"/>
  <c r="E2611" i="12"/>
  <c r="F2611" i="12" s="1"/>
  <c r="G2611" i="12" s="1"/>
  <c r="E2607" i="12"/>
  <c r="F2607" i="12" s="1"/>
  <c r="G2607" i="12" s="1"/>
  <c r="E2603" i="12"/>
  <c r="F2603" i="12" s="1"/>
  <c r="G2603" i="12" s="1"/>
  <c r="E2599" i="12"/>
  <c r="F2599" i="12" s="1"/>
  <c r="G2599" i="12" s="1"/>
  <c r="E2595" i="12"/>
  <c r="F2595" i="12" s="1"/>
  <c r="G2595" i="12" s="1"/>
  <c r="E2591" i="12"/>
  <c r="F2591" i="12" s="1"/>
  <c r="G2591" i="12" s="1"/>
  <c r="E2587" i="12"/>
  <c r="F2587" i="12" s="1"/>
  <c r="G2587" i="12" s="1"/>
  <c r="E2583" i="12"/>
  <c r="F2583" i="12" s="1"/>
  <c r="G2583" i="12" s="1"/>
  <c r="E2579" i="12"/>
  <c r="F2579" i="12" s="1"/>
  <c r="G2579" i="12" s="1"/>
  <c r="E2575" i="12"/>
  <c r="F2575" i="12" s="1"/>
  <c r="G2575" i="12" s="1"/>
  <c r="E2571" i="12"/>
  <c r="F2571" i="12" s="1"/>
  <c r="G2571" i="12" s="1"/>
  <c r="E2567" i="12"/>
  <c r="F2567" i="12" s="1"/>
  <c r="G2567" i="12" s="1"/>
  <c r="E2563" i="12"/>
  <c r="F2563" i="12" s="1"/>
  <c r="G2563" i="12" s="1"/>
  <c r="E2559" i="12"/>
  <c r="F2559" i="12" s="1"/>
  <c r="G2559" i="12" s="1"/>
  <c r="E2555" i="12"/>
  <c r="F2555" i="12" s="1"/>
  <c r="G2555" i="12" s="1"/>
  <c r="E2551" i="12"/>
  <c r="F2551" i="12" s="1"/>
  <c r="G2551" i="12" s="1"/>
  <c r="E2547" i="12"/>
  <c r="F2547" i="12" s="1"/>
  <c r="G2547" i="12" s="1"/>
  <c r="E2543" i="12"/>
  <c r="F2543" i="12" s="1"/>
  <c r="G2543" i="12" s="1"/>
  <c r="E2539" i="12"/>
  <c r="F2539" i="12" s="1"/>
  <c r="G2539" i="12" s="1"/>
  <c r="E2535" i="12"/>
  <c r="F2535" i="12" s="1"/>
  <c r="G2535" i="12" s="1"/>
  <c r="E2531" i="12"/>
  <c r="F2531" i="12" s="1"/>
  <c r="G2531" i="12" s="1"/>
  <c r="E2527" i="12"/>
  <c r="F2527" i="12" s="1"/>
  <c r="G2527" i="12" s="1"/>
  <c r="E2523" i="12"/>
  <c r="F2523" i="12" s="1"/>
  <c r="G2523" i="12" s="1"/>
  <c r="E2519" i="12"/>
  <c r="F2519" i="12" s="1"/>
  <c r="G2519" i="12" s="1"/>
  <c r="E2515" i="12"/>
  <c r="F2515" i="12" s="1"/>
  <c r="G2515" i="12" s="1"/>
  <c r="E2511" i="12"/>
  <c r="F2511" i="12" s="1"/>
  <c r="G2511" i="12" s="1"/>
  <c r="E2507" i="12"/>
  <c r="F2507" i="12" s="1"/>
  <c r="G2507" i="12" s="1"/>
  <c r="E2503" i="12"/>
  <c r="F2503" i="12" s="1"/>
  <c r="G2503" i="12" s="1"/>
  <c r="E2499" i="12"/>
  <c r="F2499" i="12" s="1"/>
  <c r="G2499" i="12" s="1"/>
  <c r="E2495" i="12"/>
  <c r="F2495" i="12" s="1"/>
  <c r="G2495" i="12" s="1"/>
  <c r="E2491" i="12"/>
  <c r="F2491" i="12" s="1"/>
  <c r="G2491" i="12" s="1"/>
  <c r="E2487" i="12"/>
  <c r="F2487" i="12" s="1"/>
  <c r="G2487" i="12" s="1"/>
  <c r="E2483" i="12"/>
  <c r="F2483" i="12" s="1"/>
  <c r="G2483" i="12" s="1"/>
  <c r="E2479" i="12"/>
  <c r="F2479" i="12" s="1"/>
  <c r="G2479" i="12" s="1"/>
  <c r="E2475" i="12"/>
  <c r="F2475" i="12" s="1"/>
  <c r="G2475" i="12" s="1"/>
  <c r="E2471" i="12"/>
  <c r="F2471" i="12" s="1"/>
  <c r="G2471" i="12" s="1"/>
  <c r="E2467" i="12"/>
  <c r="F2467" i="12" s="1"/>
  <c r="G2467" i="12" s="1"/>
  <c r="E2463" i="12"/>
  <c r="F2463" i="12" s="1"/>
  <c r="G2463" i="12" s="1"/>
  <c r="E2459" i="12"/>
  <c r="F2459" i="12" s="1"/>
  <c r="G2459" i="12" s="1"/>
  <c r="E2455" i="12"/>
  <c r="F2455" i="12" s="1"/>
  <c r="G2455" i="12" s="1"/>
  <c r="E2451" i="12"/>
  <c r="F2451" i="12" s="1"/>
  <c r="G2451" i="12" s="1"/>
  <c r="E2447" i="12"/>
  <c r="F2447" i="12" s="1"/>
  <c r="G2447" i="12" s="1"/>
  <c r="E2443" i="12"/>
  <c r="F2443" i="12" s="1"/>
  <c r="G2443" i="12" s="1"/>
  <c r="E2439" i="12"/>
  <c r="F2439" i="12" s="1"/>
  <c r="G2439" i="12" s="1"/>
  <c r="E2435" i="12"/>
  <c r="F2435" i="12" s="1"/>
  <c r="G2435" i="12" s="1"/>
  <c r="E2431" i="12"/>
  <c r="F2431" i="12" s="1"/>
  <c r="G2431" i="12" s="1"/>
  <c r="E2427" i="12"/>
  <c r="F2427" i="12" s="1"/>
  <c r="G2427" i="12" s="1"/>
  <c r="E2423" i="12"/>
  <c r="F2423" i="12" s="1"/>
  <c r="G2423" i="12" s="1"/>
  <c r="E2419" i="12"/>
  <c r="F2419" i="12" s="1"/>
  <c r="G2419" i="12" s="1"/>
  <c r="E2415" i="12"/>
  <c r="F2415" i="12" s="1"/>
  <c r="G2415" i="12" s="1"/>
  <c r="E2411" i="12"/>
  <c r="F2411" i="12" s="1"/>
  <c r="G2411" i="12" s="1"/>
  <c r="E2407" i="12"/>
  <c r="F2407" i="12" s="1"/>
  <c r="G2407" i="12" s="1"/>
  <c r="E2403" i="12"/>
  <c r="F2403" i="12" s="1"/>
  <c r="G2403" i="12" s="1"/>
  <c r="E2399" i="12"/>
  <c r="F2399" i="12" s="1"/>
  <c r="G2399" i="12" s="1"/>
  <c r="E2395" i="12"/>
  <c r="F2395" i="12" s="1"/>
  <c r="G2395" i="12" s="1"/>
  <c r="E2391" i="12"/>
  <c r="F2391" i="12" s="1"/>
  <c r="G2391" i="12" s="1"/>
  <c r="E2387" i="12"/>
  <c r="F2387" i="12" s="1"/>
  <c r="G2387" i="12" s="1"/>
  <c r="E2383" i="12"/>
  <c r="F2383" i="12" s="1"/>
  <c r="G2383" i="12" s="1"/>
  <c r="E2379" i="12"/>
  <c r="F2379" i="12" s="1"/>
  <c r="G2379" i="12" s="1"/>
  <c r="E2375" i="12"/>
  <c r="F2375" i="12" s="1"/>
  <c r="G2375" i="12" s="1"/>
  <c r="E2371" i="12"/>
  <c r="F2371" i="12" s="1"/>
  <c r="G2371" i="12" s="1"/>
  <c r="E2367" i="12"/>
  <c r="F2367" i="12" s="1"/>
  <c r="G2367" i="12" s="1"/>
  <c r="E2363" i="12"/>
  <c r="F2363" i="12" s="1"/>
  <c r="G2363" i="12" s="1"/>
  <c r="E2359" i="12"/>
  <c r="F2359" i="12" s="1"/>
  <c r="G2359" i="12" s="1"/>
  <c r="E2355" i="12"/>
  <c r="F2355" i="12" s="1"/>
  <c r="G2355" i="12" s="1"/>
  <c r="E2351" i="12"/>
  <c r="F2351" i="12" s="1"/>
  <c r="G2351" i="12" s="1"/>
  <c r="E2347" i="12"/>
  <c r="F2347" i="12" s="1"/>
  <c r="G2347" i="12" s="1"/>
  <c r="E2343" i="12"/>
  <c r="F2343" i="12" s="1"/>
  <c r="G2343" i="12" s="1"/>
  <c r="E2339" i="12"/>
  <c r="F2339" i="12" s="1"/>
  <c r="G2339" i="12" s="1"/>
  <c r="E2335" i="12"/>
  <c r="F2335" i="12" s="1"/>
  <c r="G2335" i="12" s="1"/>
  <c r="E2331" i="12"/>
  <c r="F2331" i="12" s="1"/>
  <c r="G2331" i="12" s="1"/>
  <c r="E2327" i="12"/>
  <c r="F2327" i="12" s="1"/>
  <c r="G2327" i="12" s="1"/>
  <c r="E2323" i="12"/>
  <c r="F2323" i="12" s="1"/>
  <c r="G2323" i="12" s="1"/>
  <c r="E2319" i="12"/>
  <c r="F2319" i="12" s="1"/>
  <c r="G2319" i="12" s="1"/>
  <c r="E2315" i="12"/>
  <c r="F2315" i="12" s="1"/>
  <c r="G2315" i="12" s="1"/>
  <c r="E2311" i="12"/>
  <c r="F2311" i="12" s="1"/>
  <c r="G2311" i="12" s="1"/>
  <c r="E2307" i="12"/>
  <c r="F2307" i="12" s="1"/>
  <c r="G2307" i="12" s="1"/>
  <c r="E2303" i="12"/>
  <c r="F2303" i="12" s="1"/>
  <c r="G2303" i="12" s="1"/>
  <c r="E2299" i="12"/>
  <c r="F2299" i="12" s="1"/>
  <c r="G2299" i="12" s="1"/>
  <c r="E2295" i="12"/>
  <c r="F2295" i="12" s="1"/>
  <c r="G2295" i="12" s="1"/>
  <c r="E2291" i="12"/>
  <c r="F2291" i="12" s="1"/>
  <c r="G2291" i="12" s="1"/>
  <c r="E2287" i="12"/>
  <c r="F2287" i="12" s="1"/>
  <c r="G2287" i="12" s="1"/>
  <c r="E2283" i="12"/>
  <c r="F2283" i="12" s="1"/>
  <c r="G2283" i="12" s="1"/>
  <c r="E2279" i="12"/>
  <c r="F2279" i="12" s="1"/>
  <c r="G2279" i="12" s="1"/>
  <c r="E2275" i="12"/>
  <c r="F2275" i="12" s="1"/>
  <c r="G2275" i="12" s="1"/>
  <c r="E2271" i="12"/>
  <c r="F2271" i="12" s="1"/>
  <c r="G2271" i="12" s="1"/>
  <c r="E2267" i="12"/>
  <c r="F2267" i="12" s="1"/>
  <c r="G2267" i="12" s="1"/>
  <c r="E2263" i="12"/>
  <c r="F2263" i="12" s="1"/>
  <c r="G2263" i="12" s="1"/>
  <c r="E2259" i="12"/>
  <c r="F2259" i="12" s="1"/>
  <c r="G2259" i="12" s="1"/>
  <c r="E2255" i="12"/>
  <c r="F2255" i="12" s="1"/>
  <c r="G2255" i="12" s="1"/>
  <c r="E2251" i="12"/>
  <c r="F2251" i="12" s="1"/>
  <c r="G2251" i="12" s="1"/>
  <c r="E2247" i="12"/>
  <c r="F2247" i="12" s="1"/>
  <c r="G2247" i="12" s="1"/>
  <c r="E2243" i="12"/>
  <c r="F2243" i="12" s="1"/>
  <c r="G2243" i="12" s="1"/>
  <c r="E2239" i="12"/>
  <c r="F2239" i="12" s="1"/>
  <c r="G2239" i="12" s="1"/>
  <c r="E2235" i="12"/>
  <c r="F2235" i="12" s="1"/>
  <c r="G2235" i="12" s="1"/>
  <c r="E2231" i="12"/>
  <c r="F2231" i="12" s="1"/>
  <c r="G2231" i="12" s="1"/>
  <c r="E2227" i="12"/>
  <c r="F2227" i="12" s="1"/>
  <c r="G2227" i="12" s="1"/>
  <c r="E2223" i="12"/>
  <c r="F2223" i="12" s="1"/>
  <c r="G2223" i="12" s="1"/>
  <c r="E2219" i="12"/>
  <c r="F2219" i="12" s="1"/>
  <c r="G2219" i="12" s="1"/>
  <c r="E2215" i="12"/>
  <c r="F2215" i="12" s="1"/>
  <c r="G2215" i="12" s="1"/>
  <c r="E2211" i="12"/>
  <c r="F2211" i="12" s="1"/>
  <c r="G2211" i="12" s="1"/>
  <c r="E2207" i="12"/>
  <c r="F2207" i="12" s="1"/>
  <c r="G2207" i="12" s="1"/>
  <c r="E2203" i="12"/>
  <c r="F2203" i="12" s="1"/>
  <c r="G2203" i="12" s="1"/>
  <c r="E2199" i="12"/>
  <c r="F2199" i="12" s="1"/>
  <c r="G2199" i="12" s="1"/>
  <c r="E2195" i="12"/>
  <c r="F2195" i="12" s="1"/>
  <c r="G2195" i="12" s="1"/>
  <c r="E2191" i="12"/>
  <c r="F2191" i="12" s="1"/>
  <c r="G2191" i="12" s="1"/>
  <c r="E2187" i="12"/>
  <c r="F2187" i="12" s="1"/>
  <c r="G2187" i="12" s="1"/>
  <c r="E2183" i="12"/>
  <c r="F2183" i="12" s="1"/>
  <c r="G2183" i="12" s="1"/>
  <c r="E2179" i="12"/>
  <c r="F2179" i="12" s="1"/>
  <c r="G2179" i="12" s="1"/>
  <c r="E2175" i="12"/>
  <c r="F2175" i="12" s="1"/>
  <c r="G2175" i="12" s="1"/>
  <c r="E2171" i="12"/>
  <c r="F2171" i="12" s="1"/>
  <c r="G2171" i="12" s="1"/>
  <c r="E2167" i="12"/>
  <c r="F2167" i="12" s="1"/>
  <c r="G2167" i="12" s="1"/>
  <c r="E2163" i="12"/>
  <c r="F2163" i="12" s="1"/>
  <c r="G2163" i="12" s="1"/>
  <c r="E2159" i="12"/>
  <c r="F2159" i="12" s="1"/>
  <c r="G2159" i="12" s="1"/>
  <c r="E2155" i="12"/>
  <c r="F2155" i="12" s="1"/>
  <c r="G2155" i="12" s="1"/>
  <c r="E2151" i="12"/>
  <c r="F2151" i="12" s="1"/>
  <c r="G2151" i="12" s="1"/>
  <c r="E2147" i="12"/>
  <c r="F2147" i="12" s="1"/>
  <c r="G2147" i="12" s="1"/>
  <c r="E2143" i="12"/>
  <c r="F2143" i="12" s="1"/>
  <c r="G2143" i="12" s="1"/>
  <c r="E2139" i="12"/>
  <c r="F2139" i="12" s="1"/>
  <c r="G2139" i="12" s="1"/>
  <c r="E2135" i="12"/>
  <c r="F2135" i="12" s="1"/>
  <c r="G2135" i="12" s="1"/>
  <c r="E2131" i="12"/>
  <c r="F2131" i="12" s="1"/>
  <c r="G2131" i="12" s="1"/>
  <c r="E2127" i="12"/>
  <c r="F2127" i="12" s="1"/>
  <c r="G2127" i="12" s="1"/>
  <c r="E2123" i="12"/>
  <c r="F2123" i="12" s="1"/>
  <c r="G2123" i="12" s="1"/>
  <c r="E2119" i="12"/>
  <c r="F2119" i="12" s="1"/>
  <c r="G2119" i="12" s="1"/>
  <c r="E2115" i="12"/>
  <c r="F2115" i="12" s="1"/>
  <c r="G2115" i="12" s="1"/>
  <c r="E2111" i="12"/>
  <c r="F2111" i="12" s="1"/>
  <c r="G2111" i="12" s="1"/>
  <c r="E2107" i="12"/>
  <c r="F2107" i="12" s="1"/>
  <c r="G2107" i="12" s="1"/>
  <c r="E2103" i="12"/>
  <c r="F2103" i="12" s="1"/>
  <c r="G2103" i="12" s="1"/>
  <c r="E2099" i="12"/>
  <c r="F2099" i="12" s="1"/>
  <c r="G2099" i="12" s="1"/>
  <c r="E2095" i="12"/>
  <c r="F2095" i="12" s="1"/>
  <c r="G2095" i="12" s="1"/>
  <c r="E2091" i="12"/>
  <c r="F2091" i="12" s="1"/>
  <c r="G2091" i="12" s="1"/>
  <c r="E2087" i="12"/>
  <c r="F2087" i="12" s="1"/>
  <c r="G2087" i="12" s="1"/>
  <c r="E2083" i="12"/>
  <c r="F2083" i="12" s="1"/>
  <c r="G2083" i="12" s="1"/>
  <c r="E2079" i="12"/>
  <c r="F2079" i="12" s="1"/>
  <c r="G2079" i="12" s="1"/>
  <c r="E2075" i="12"/>
  <c r="F2075" i="12" s="1"/>
  <c r="G2075" i="12" s="1"/>
  <c r="E2071" i="12"/>
  <c r="F2071" i="12" s="1"/>
  <c r="G2071" i="12" s="1"/>
  <c r="E2067" i="12"/>
  <c r="F2067" i="12" s="1"/>
  <c r="G2067" i="12" s="1"/>
  <c r="E2063" i="12"/>
  <c r="F2063" i="12" s="1"/>
  <c r="G2063" i="12" s="1"/>
  <c r="E2059" i="12"/>
  <c r="F2059" i="12" s="1"/>
  <c r="G2059" i="12" s="1"/>
  <c r="E2055" i="12"/>
  <c r="F2055" i="12" s="1"/>
  <c r="G2055" i="12" s="1"/>
  <c r="E2051" i="12"/>
  <c r="F2051" i="12" s="1"/>
  <c r="G2051" i="12" s="1"/>
  <c r="E2047" i="12"/>
  <c r="F2047" i="12" s="1"/>
  <c r="G2047" i="12" s="1"/>
  <c r="E2043" i="12"/>
  <c r="F2043" i="12" s="1"/>
  <c r="G2043" i="12" s="1"/>
  <c r="E2039" i="12"/>
  <c r="F2039" i="12" s="1"/>
  <c r="G2039" i="12" s="1"/>
  <c r="E2035" i="12"/>
  <c r="F2035" i="12" s="1"/>
  <c r="G2035" i="12" s="1"/>
  <c r="E2031" i="12"/>
  <c r="F2031" i="12" s="1"/>
  <c r="G2031" i="12" s="1"/>
  <c r="E2027" i="12"/>
  <c r="F2027" i="12" s="1"/>
  <c r="G2027" i="12" s="1"/>
  <c r="E2023" i="12"/>
  <c r="F2023" i="12" s="1"/>
  <c r="G2023" i="12" s="1"/>
  <c r="E2019" i="12"/>
  <c r="F2019" i="12" s="1"/>
  <c r="G2019" i="12" s="1"/>
  <c r="E2015" i="12"/>
  <c r="F2015" i="12" s="1"/>
  <c r="G2015" i="12" s="1"/>
  <c r="E2011" i="12"/>
  <c r="F2011" i="12" s="1"/>
  <c r="G2011" i="12" s="1"/>
  <c r="E2007" i="12"/>
  <c r="F2007" i="12" s="1"/>
  <c r="G2007" i="12" s="1"/>
  <c r="E2003" i="12"/>
  <c r="F2003" i="12" s="1"/>
  <c r="G2003" i="12" s="1"/>
  <c r="E1999" i="12"/>
  <c r="F1999" i="12" s="1"/>
  <c r="G1999" i="12" s="1"/>
  <c r="E1995" i="12"/>
  <c r="F1995" i="12" s="1"/>
  <c r="G1995" i="12" s="1"/>
  <c r="E1991" i="12"/>
  <c r="F1991" i="12" s="1"/>
  <c r="G1991" i="12" s="1"/>
  <c r="E1987" i="12"/>
  <c r="F1987" i="12" s="1"/>
  <c r="G1987" i="12" s="1"/>
  <c r="E1983" i="12"/>
  <c r="F1983" i="12" s="1"/>
  <c r="G1983" i="12" s="1"/>
  <c r="E1979" i="12"/>
  <c r="F1979" i="12" s="1"/>
  <c r="G1979" i="12" s="1"/>
  <c r="E1975" i="12"/>
  <c r="F1975" i="12" s="1"/>
  <c r="G1975" i="12" s="1"/>
  <c r="E1971" i="12"/>
  <c r="F1971" i="12" s="1"/>
  <c r="G1971" i="12" s="1"/>
  <c r="E1967" i="12"/>
  <c r="F1967" i="12" s="1"/>
  <c r="G1967" i="12" s="1"/>
  <c r="E1963" i="12"/>
  <c r="F1963" i="12" s="1"/>
  <c r="G1963" i="12" s="1"/>
  <c r="E1959" i="12"/>
  <c r="F1959" i="12" s="1"/>
  <c r="G1959" i="12" s="1"/>
  <c r="E1955" i="12"/>
  <c r="F1955" i="12" s="1"/>
  <c r="G1955" i="12" s="1"/>
  <c r="E1951" i="12"/>
  <c r="F1951" i="12" s="1"/>
  <c r="G1951" i="12" s="1"/>
  <c r="E1947" i="12"/>
  <c r="F1947" i="12" s="1"/>
  <c r="G1947" i="12" s="1"/>
  <c r="E1943" i="12"/>
  <c r="F1943" i="12" s="1"/>
  <c r="G1943" i="12" s="1"/>
  <c r="E1939" i="12"/>
  <c r="F1939" i="12" s="1"/>
  <c r="G1939" i="12" s="1"/>
  <c r="E1935" i="12"/>
  <c r="F1935" i="12" s="1"/>
  <c r="G1935" i="12" s="1"/>
  <c r="E1931" i="12"/>
  <c r="F1931" i="12" s="1"/>
  <c r="G1931" i="12" s="1"/>
  <c r="E1927" i="12"/>
  <c r="F1927" i="12" s="1"/>
  <c r="G1927" i="12" s="1"/>
  <c r="E1923" i="12"/>
  <c r="F1923" i="12" s="1"/>
  <c r="G1923" i="12" s="1"/>
  <c r="E3205" i="12"/>
  <c r="F3205" i="12" s="1"/>
  <c r="G3205" i="12" s="1"/>
  <c r="E3201" i="12"/>
  <c r="F3201" i="12" s="1"/>
  <c r="G3201" i="12" s="1"/>
  <c r="E3197" i="12"/>
  <c r="F3197" i="12" s="1"/>
  <c r="G3197" i="12" s="1"/>
  <c r="E3193" i="12"/>
  <c r="F3193" i="12" s="1"/>
  <c r="G3193" i="12" s="1"/>
  <c r="E3189" i="12"/>
  <c r="F3189" i="12" s="1"/>
  <c r="G3189" i="12" s="1"/>
  <c r="E3185" i="12"/>
  <c r="F3185" i="12" s="1"/>
  <c r="G3185" i="12" s="1"/>
  <c r="E3181" i="12"/>
  <c r="F3181" i="12" s="1"/>
  <c r="G3181" i="12" s="1"/>
  <c r="E3177" i="12"/>
  <c r="F3177" i="12" s="1"/>
  <c r="G3177" i="12" s="1"/>
  <c r="E3173" i="12"/>
  <c r="F3173" i="12" s="1"/>
  <c r="G3173" i="12" s="1"/>
  <c r="E3169" i="12"/>
  <c r="F3169" i="12" s="1"/>
  <c r="G3169" i="12" s="1"/>
  <c r="E3165" i="12"/>
  <c r="F3165" i="12" s="1"/>
  <c r="G3165" i="12" s="1"/>
  <c r="E3161" i="12"/>
  <c r="F3161" i="12" s="1"/>
  <c r="G3161" i="12" s="1"/>
  <c r="E3157" i="12"/>
  <c r="F3157" i="12" s="1"/>
  <c r="G3157" i="12" s="1"/>
  <c r="E3153" i="12"/>
  <c r="F3153" i="12" s="1"/>
  <c r="G3153" i="12" s="1"/>
  <c r="E3149" i="12"/>
  <c r="F3149" i="12" s="1"/>
  <c r="G3149" i="12" s="1"/>
  <c r="E3145" i="12"/>
  <c r="F3145" i="12" s="1"/>
  <c r="G3145" i="12" s="1"/>
  <c r="E3141" i="12"/>
  <c r="F3141" i="12" s="1"/>
  <c r="G3141" i="12" s="1"/>
  <c r="E3137" i="12"/>
  <c r="F3137" i="12" s="1"/>
  <c r="G3137" i="12" s="1"/>
  <c r="E3133" i="12"/>
  <c r="F3133" i="12" s="1"/>
  <c r="G3133" i="12" s="1"/>
  <c r="E3129" i="12"/>
  <c r="F3129" i="12" s="1"/>
  <c r="G3129" i="12" s="1"/>
  <c r="E3125" i="12"/>
  <c r="F3125" i="12" s="1"/>
  <c r="G3125" i="12" s="1"/>
  <c r="E3121" i="12"/>
  <c r="F3121" i="12" s="1"/>
  <c r="G3121" i="12" s="1"/>
  <c r="E3117" i="12"/>
  <c r="F3117" i="12" s="1"/>
  <c r="G3117" i="12" s="1"/>
  <c r="E3113" i="12"/>
  <c r="F3113" i="12" s="1"/>
  <c r="G3113" i="12" s="1"/>
  <c r="E3109" i="12"/>
  <c r="F3109" i="12" s="1"/>
  <c r="G3109" i="12" s="1"/>
  <c r="E3105" i="12"/>
  <c r="F3105" i="12" s="1"/>
  <c r="G3105" i="12" s="1"/>
  <c r="E3101" i="12"/>
  <c r="F3101" i="12" s="1"/>
  <c r="G3101" i="12" s="1"/>
  <c r="E3097" i="12"/>
  <c r="F3097" i="12" s="1"/>
  <c r="G3097" i="12" s="1"/>
  <c r="E3093" i="12"/>
  <c r="F3093" i="12" s="1"/>
  <c r="G3093" i="12" s="1"/>
  <c r="E3089" i="12"/>
  <c r="F3089" i="12" s="1"/>
  <c r="G3089" i="12" s="1"/>
  <c r="E3085" i="12"/>
  <c r="F3085" i="12" s="1"/>
  <c r="G3085" i="12" s="1"/>
  <c r="E3081" i="12"/>
  <c r="F3081" i="12" s="1"/>
  <c r="G3081" i="12" s="1"/>
  <c r="E3077" i="12"/>
  <c r="F3077" i="12" s="1"/>
  <c r="G3077" i="12" s="1"/>
  <c r="E3073" i="12"/>
  <c r="F3073" i="12" s="1"/>
  <c r="G3073" i="12" s="1"/>
  <c r="E3069" i="12"/>
  <c r="F3069" i="12" s="1"/>
  <c r="G3069" i="12" s="1"/>
  <c r="E3022" i="12"/>
  <c r="F3022" i="12" s="1"/>
  <c r="G3022" i="12" s="1"/>
  <c r="E3018" i="12"/>
  <c r="F3018" i="12" s="1"/>
  <c r="G3018" i="12" s="1"/>
  <c r="E3014" i="12"/>
  <c r="F3014" i="12" s="1"/>
  <c r="G3014" i="12" s="1"/>
  <c r="E3010" i="12"/>
  <c r="F3010" i="12" s="1"/>
  <c r="G3010" i="12" s="1"/>
  <c r="E3006" i="12"/>
  <c r="F3006" i="12" s="1"/>
  <c r="G3006" i="12" s="1"/>
  <c r="E3002" i="12"/>
  <c r="F3002" i="12" s="1"/>
  <c r="G3002" i="12" s="1"/>
  <c r="E2998" i="12"/>
  <c r="F2998" i="12" s="1"/>
  <c r="G2998" i="12" s="1"/>
  <c r="E2994" i="12"/>
  <c r="F2994" i="12" s="1"/>
  <c r="G2994" i="12" s="1"/>
  <c r="E2990" i="12"/>
  <c r="F2990" i="12" s="1"/>
  <c r="G2990" i="12" s="1"/>
  <c r="E2986" i="12"/>
  <c r="F2986" i="12" s="1"/>
  <c r="G2986" i="12" s="1"/>
  <c r="E2982" i="12"/>
  <c r="F2982" i="12" s="1"/>
  <c r="G2982" i="12" s="1"/>
  <c r="E2978" i="12"/>
  <c r="F2978" i="12" s="1"/>
  <c r="G2978" i="12" s="1"/>
  <c r="E2974" i="12"/>
  <c r="F2974" i="12" s="1"/>
  <c r="G2974" i="12" s="1"/>
  <c r="E2970" i="12"/>
  <c r="F2970" i="12" s="1"/>
  <c r="G2970" i="12" s="1"/>
  <c r="E2966" i="12"/>
  <c r="F2966" i="12" s="1"/>
  <c r="G2966" i="12" s="1"/>
  <c r="E2962" i="12"/>
  <c r="F2962" i="12" s="1"/>
  <c r="G2962" i="12" s="1"/>
  <c r="E2958" i="12"/>
  <c r="F2958" i="12" s="1"/>
  <c r="G2958" i="12" s="1"/>
  <c r="E2954" i="12"/>
  <c r="F2954" i="12" s="1"/>
  <c r="G2954" i="12" s="1"/>
  <c r="E2950" i="12"/>
  <c r="F2950" i="12" s="1"/>
  <c r="G2950" i="12" s="1"/>
  <c r="E2946" i="12"/>
  <c r="F2946" i="12" s="1"/>
  <c r="G2946" i="12" s="1"/>
  <c r="E2942" i="12"/>
  <c r="F2942" i="12" s="1"/>
  <c r="G2942" i="12" s="1"/>
  <c r="E2938" i="12"/>
  <c r="F2938" i="12" s="1"/>
  <c r="G2938" i="12" s="1"/>
  <c r="E2934" i="12"/>
  <c r="F2934" i="12" s="1"/>
  <c r="G2934" i="12" s="1"/>
  <c r="E2930" i="12"/>
  <c r="F2930" i="12" s="1"/>
  <c r="G2930" i="12" s="1"/>
  <c r="E2926" i="12"/>
  <c r="F2926" i="12" s="1"/>
  <c r="G2926" i="12" s="1"/>
  <c r="E2922" i="12"/>
  <c r="F2922" i="12" s="1"/>
  <c r="G2922" i="12" s="1"/>
  <c r="E2918" i="12"/>
  <c r="F2918" i="12" s="1"/>
  <c r="G2918" i="12" s="1"/>
  <c r="E2914" i="12"/>
  <c r="F2914" i="12" s="1"/>
  <c r="G2914" i="12" s="1"/>
  <c r="E2910" i="12"/>
  <c r="F2910" i="12" s="1"/>
  <c r="G2910" i="12" s="1"/>
  <c r="E2906" i="12"/>
  <c r="F2906" i="12" s="1"/>
  <c r="G2906" i="12" s="1"/>
  <c r="E2902" i="12"/>
  <c r="F2902" i="12" s="1"/>
  <c r="G2902" i="12" s="1"/>
  <c r="E2898" i="12"/>
  <c r="F2898" i="12" s="1"/>
  <c r="G2898" i="12" s="1"/>
  <c r="E2894" i="12"/>
  <c r="F2894" i="12" s="1"/>
  <c r="G2894" i="12" s="1"/>
  <c r="E2890" i="12"/>
  <c r="F2890" i="12" s="1"/>
  <c r="G2890" i="12" s="1"/>
  <c r="E2886" i="12"/>
  <c r="F2886" i="12" s="1"/>
  <c r="G2886" i="12" s="1"/>
  <c r="E2882" i="12"/>
  <c r="F2882" i="12" s="1"/>
  <c r="G2882" i="12" s="1"/>
  <c r="E2878" i="12"/>
  <c r="F2878" i="12" s="1"/>
  <c r="G2878" i="12" s="1"/>
  <c r="E2874" i="12"/>
  <c r="F2874" i="12" s="1"/>
  <c r="G2874" i="12" s="1"/>
  <c r="E2870" i="12"/>
  <c r="F2870" i="12" s="1"/>
  <c r="G2870" i="12" s="1"/>
  <c r="E2866" i="12"/>
  <c r="F2866" i="12" s="1"/>
  <c r="G2866" i="12" s="1"/>
  <c r="E2862" i="12"/>
  <c r="F2862" i="12" s="1"/>
  <c r="G2862" i="12" s="1"/>
  <c r="E2858" i="12"/>
  <c r="F2858" i="12" s="1"/>
  <c r="G2858" i="12" s="1"/>
  <c r="E2854" i="12"/>
  <c r="F2854" i="12" s="1"/>
  <c r="G2854" i="12" s="1"/>
  <c r="E2850" i="12"/>
  <c r="F2850" i="12" s="1"/>
  <c r="G2850" i="12" s="1"/>
  <c r="E2846" i="12"/>
  <c r="F2846" i="12" s="1"/>
  <c r="G2846" i="12" s="1"/>
  <c r="E2842" i="12"/>
  <c r="F2842" i="12" s="1"/>
  <c r="G2842" i="12" s="1"/>
  <c r="E2838" i="12"/>
  <c r="F2838" i="12" s="1"/>
  <c r="G2838" i="12" s="1"/>
  <c r="E2834" i="12"/>
  <c r="F2834" i="12" s="1"/>
  <c r="G2834" i="12" s="1"/>
  <c r="E2830" i="12"/>
  <c r="F2830" i="12" s="1"/>
  <c r="G2830" i="12" s="1"/>
  <c r="E2826" i="12"/>
  <c r="F2826" i="12" s="1"/>
  <c r="G2826" i="12" s="1"/>
  <c r="E2822" i="12"/>
  <c r="F2822" i="12" s="1"/>
  <c r="G2822" i="12" s="1"/>
  <c r="E2818" i="12"/>
  <c r="F2818" i="12" s="1"/>
  <c r="G2818" i="12" s="1"/>
  <c r="E2814" i="12"/>
  <c r="F2814" i="12" s="1"/>
  <c r="G2814" i="12" s="1"/>
  <c r="E2810" i="12"/>
  <c r="F2810" i="12" s="1"/>
  <c r="G2810" i="12" s="1"/>
  <c r="E2806" i="12"/>
  <c r="F2806" i="12" s="1"/>
  <c r="G2806" i="12" s="1"/>
  <c r="E2802" i="12"/>
  <c r="F2802" i="12" s="1"/>
  <c r="G2802" i="12" s="1"/>
  <c r="E2798" i="12"/>
  <c r="F2798" i="12" s="1"/>
  <c r="G2798" i="12" s="1"/>
  <c r="E2794" i="12"/>
  <c r="F2794" i="12" s="1"/>
  <c r="G2794" i="12" s="1"/>
  <c r="E2790" i="12"/>
  <c r="F2790" i="12" s="1"/>
  <c r="G2790" i="12" s="1"/>
  <c r="E2786" i="12"/>
  <c r="F2786" i="12" s="1"/>
  <c r="G2786" i="12" s="1"/>
  <c r="E2782" i="12"/>
  <c r="F2782" i="12" s="1"/>
  <c r="G2782" i="12" s="1"/>
  <c r="E2778" i="12"/>
  <c r="F2778" i="12" s="1"/>
  <c r="G2778" i="12" s="1"/>
  <c r="E2774" i="12"/>
  <c r="F2774" i="12" s="1"/>
  <c r="G2774" i="12" s="1"/>
  <c r="E2770" i="12"/>
  <c r="F2770" i="12" s="1"/>
  <c r="G2770" i="12" s="1"/>
  <c r="E2766" i="12"/>
  <c r="F2766" i="12" s="1"/>
  <c r="G2766" i="12" s="1"/>
  <c r="E2762" i="12"/>
  <c r="F2762" i="12" s="1"/>
  <c r="G2762" i="12" s="1"/>
  <c r="E2758" i="12"/>
  <c r="F2758" i="12" s="1"/>
  <c r="G2758" i="12" s="1"/>
  <c r="E2754" i="12"/>
  <c r="F2754" i="12" s="1"/>
  <c r="G2754" i="12" s="1"/>
  <c r="E2750" i="12"/>
  <c r="F2750" i="12" s="1"/>
  <c r="G2750" i="12" s="1"/>
  <c r="E2746" i="12"/>
  <c r="F2746" i="12" s="1"/>
  <c r="G2746" i="12" s="1"/>
  <c r="E2742" i="12"/>
  <c r="F2742" i="12" s="1"/>
  <c r="G2742" i="12" s="1"/>
  <c r="E2738" i="12"/>
  <c r="F2738" i="12" s="1"/>
  <c r="G2738" i="12" s="1"/>
  <c r="E2734" i="12"/>
  <c r="F2734" i="12" s="1"/>
  <c r="G2734" i="12" s="1"/>
  <c r="E2730" i="12"/>
  <c r="F2730" i="12" s="1"/>
  <c r="G2730" i="12" s="1"/>
  <c r="E2726" i="12"/>
  <c r="F2726" i="12" s="1"/>
  <c r="G2726" i="12" s="1"/>
  <c r="E2722" i="12"/>
  <c r="F2722" i="12" s="1"/>
  <c r="G2722" i="12" s="1"/>
  <c r="E2718" i="12"/>
  <c r="F2718" i="12" s="1"/>
  <c r="G2718" i="12" s="1"/>
  <c r="E2714" i="12"/>
  <c r="F2714" i="12" s="1"/>
  <c r="G2714" i="12" s="1"/>
  <c r="E2710" i="12"/>
  <c r="F2710" i="12" s="1"/>
  <c r="G2710" i="12" s="1"/>
  <c r="E2706" i="12"/>
  <c r="F2706" i="12" s="1"/>
  <c r="G2706" i="12" s="1"/>
  <c r="E2702" i="12"/>
  <c r="F2702" i="12" s="1"/>
  <c r="G2702" i="12" s="1"/>
  <c r="E2698" i="12"/>
  <c r="F2698" i="12" s="1"/>
  <c r="G2698" i="12" s="1"/>
  <c r="E2694" i="12"/>
  <c r="F2694" i="12" s="1"/>
  <c r="G2694" i="12" s="1"/>
  <c r="E2690" i="12"/>
  <c r="F2690" i="12" s="1"/>
  <c r="G2690" i="12" s="1"/>
  <c r="E2686" i="12"/>
  <c r="F2686" i="12" s="1"/>
  <c r="G2686" i="12" s="1"/>
  <c r="E2682" i="12"/>
  <c r="F2682" i="12" s="1"/>
  <c r="G2682" i="12" s="1"/>
  <c r="E2678" i="12"/>
  <c r="F2678" i="12" s="1"/>
  <c r="G2678" i="12" s="1"/>
  <c r="E2674" i="12"/>
  <c r="F2674" i="12" s="1"/>
  <c r="G2674" i="12" s="1"/>
  <c r="E2670" i="12"/>
  <c r="F2670" i="12" s="1"/>
  <c r="G2670" i="12" s="1"/>
  <c r="E2666" i="12"/>
  <c r="F2666" i="12" s="1"/>
  <c r="G2666" i="12" s="1"/>
  <c r="E2662" i="12"/>
  <c r="F2662" i="12" s="1"/>
  <c r="G2662" i="12" s="1"/>
  <c r="E2658" i="12"/>
  <c r="F2658" i="12" s="1"/>
  <c r="G2658" i="12" s="1"/>
  <c r="E2654" i="12"/>
  <c r="F2654" i="12" s="1"/>
  <c r="G2654" i="12" s="1"/>
  <c r="E2650" i="12"/>
  <c r="F2650" i="12" s="1"/>
  <c r="G2650" i="12" s="1"/>
  <c r="E2646" i="12"/>
  <c r="F2646" i="12" s="1"/>
  <c r="G2646" i="12" s="1"/>
  <c r="E2642" i="12"/>
  <c r="F2642" i="12" s="1"/>
  <c r="G2642" i="12" s="1"/>
  <c r="E2638" i="12"/>
  <c r="F2638" i="12" s="1"/>
  <c r="G2638" i="12" s="1"/>
  <c r="E2634" i="12"/>
  <c r="F2634" i="12" s="1"/>
  <c r="G2634" i="12" s="1"/>
  <c r="E2630" i="12"/>
  <c r="F2630" i="12" s="1"/>
  <c r="G2630" i="12" s="1"/>
  <c r="E2626" i="12"/>
  <c r="F2626" i="12" s="1"/>
  <c r="G2626" i="12" s="1"/>
  <c r="E2622" i="12"/>
  <c r="F2622" i="12" s="1"/>
  <c r="G2622" i="12" s="1"/>
  <c r="E2618" i="12"/>
  <c r="F2618" i="12" s="1"/>
  <c r="G2618" i="12" s="1"/>
  <c r="E2614" i="12"/>
  <c r="F2614" i="12" s="1"/>
  <c r="G2614" i="12" s="1"/>
  <c r="E2610" i="12"/>
  <c r="F2610" i="12" s="1"/>
  <c r="G2610" i="12" s="1"/>
  <c r="E2606" i="12"/>
  <c r="F2606" i="12" s="1"/>
  <c r="G2606" i="12" s="1"/>
  <c r="E2602" i="12"/>
  <c r="F2602" i="12" s="1"/>
  <c r="G2602" i="12" s="1"/>
  <c r="E2598" i="12"/>
  <c r="F2598" i="12" s="1"/>
  <c r="G2598" i="12" s="1"/>
  <c r="E2594" i="12"/>
  <c r="F2594" i="12" s="1"/>
  <c r="G2594" i="12" s="1"/>
  <c r="E2590" i="12"/>
  <c r="F2590" i="12" s="1"/>
  <c r="G2590" i="12" s="1"/>
  <c r="E2586" i="12"/>
  <c r="F2586" i="12" s="1"/>
  <c r="G2586" i="12" s="1"/>
  <c r="E2582" i="12"/>
  <c r="F2582" i="12" s="1"/>
  <c r="G2582" i="12" s="1"/>
  <c r="E2578" i="12"/>
  <c r="F2578" i="12" s="1"/>
  <c r="G2578" i="12" s="1"/>
  <c r="E2574" i="12"/>
  <c r="F2574" i="12" s="1"/>
  <c r="G2574" i="12" s="1"/>
  <c r="E2570" i="12"/>
  <c r="F2570" i="12" s="1"/>
  <c r="G2570" i="12" s="1"/>
  <c r="E2566" i="12"/>
  <c r="F2566" i="12" s="1"/>
  <c r="G2566" i="12" s="1"/>
  <c r="E2562" i="12"/>
  <c r="F2562" i="12" s="1"/>
  <c r="G2562" i="12" s="1"/>
  <c r="E2558" i="12"/>
  <c r="F2558" i="12" s="1"/>
  <c r="G2558" i="12" s="1"/>
  <c r="E2554" i="12"/>
  <c r="F2554" i="12" s="1"/>
  <c r="G2554" i="12" s="1"/>
  <c r="E2550" i="12"/>
  <c r="F2550" i="12" s="1"/>
  <c r="G2550" i="12" s="1"/>
  <c r="E2546" i="12"/>
  <c r="F2546" i="12" s="1"/>
  <c r="G2546" i="12" s="1"/>
  <c r="E2542" i="12"/>
  <c r="F2542" i="12" s="1"/>
  <c r="G2542" i="12" s="1"/>
  <c r="E2538" i="12"/>
  <c r="F2538" i="12" s="1"/>
  <c r="G2538" i="12" s="1"/>
  <c r="E2534" i="12"/>
  <c r="F2534" i="12" s="1"/>
  <c r="G2534" i="12" s="1"/>
  <c r="E2530" i="12"/>
  <c r="F2530" i="12" s="1"/>
  <c r="G2530" i="12" s="1"/>
  <c r="E2526" i="12"/>
  <c r="F2526" i="12" s="1"/>
  <c r="G2526" i="12" s="1"/>
  <c r="E2522" i="12"/>
  <c r="F2522" i="12" s="1"/>
  <c r="G2522" i="12" s="1"/>
  <c r="E2518" i="12"/>
  <c r="F2518" i="12" s="1"/>
  <c r="G2518" i="12" s="1"/>
  <c r="E2514" i="12"/>
  <c r="F2514" i="12" s="1"/>
  <c r="G2514" i="12" s="1"/>
  <c r="E2510" i="12"/>
  <c r="F2510" i="12" s="1"/>
  <c r="G2510" i="12" s="1"/>
  <c r="E2506" i="12"/>
  <c r="F2506" i="12" s="1"/>
  <c r="G2506" i="12" s="1"/>
  <c r="E2502" i="12"/>
  <c r="F2502" i="12" s="1"/>
  <c r="G2502" i="12" s="1"/>
  <c r="E2498" i="12"/>
  <c r="F2498" i="12" s="1"/>
  <c r="G2498" i="12" s="1"/>
  <c r="E2494" i="12"/>
  <c r="F2494" i="12" s="1"/>
  <c r="G2494" i="12" s="1"/>
  <c r="E2490" i="12"/>
  <c r="F2490" i="12" s="1"/>
  <c r="G2490" i="12" s="1"/>
  <c r="E2486" i="12"/>
  <c r="F2486" i="12" s="1"/>
  <c r="G2486" i="12" s="1"/>
  <c r="E2482" i="12"/>
  <c r="F2482" i="12" s="1"/>
  <c r="G2482" i="12" s="1"/>
  <c r="E2478" i="12"/>
  <c r="F2478" i="12" s="1"/>
  <c r="G2478" i="12" s="1"/>
  <c r="E2474" i="12"/>
  <c r="F2474" i="12" s="1"/>
  <c r="G2474" i="12" s="1"/>
  <c r="E2470" i="12"/>
  <c r="F2470" i="12" s="1"/>
  <c r="G2470" i="12" s="1"/>
  <c r="E2466" i="12"/>
  <c r="F2466" i="12" s="1"/>
  <c r="G2466" i="12" s="1"/>
  <c r="E2462" i="12"/>
  <c r="F2462" i="12" s="1"/>
  <c r="G2462" i="12" s="1"/>
  <c r="E2458" i="12"/>
  <c r="F2458" i="12" s="1"/>
  <c r="G2458" i="12" s="1"/>
  <c r="E2454" i="12"/>
  <c r="F2454" i="12" s="1"/>
  <c r="G2454" i="12" s="1"/>
  <c r="E2450" i="12"/>
  <c r="F2450" i="12" s="1"/>
  <c r="G2450" i="12" s="1"/>
  <c r="E2446" i="12"/>
  <c r="F2446" i="12" s="1"/>
  <c r="G2446" i="12" s="1"/>
  <c r="E2442" i="12"/>
  <c r="F2442" i="12" s="1"/>
  <c r="G2442" i="12" s="1"/>
  <c r="E2438" i="12"/>
  <c r="F2438" i="12" s="1"/>
  <c r="G2438" i="12" s="1"/>
  <c r="E2434" i="12"/>
  <c r="F2434" i="12" s="1"/>
  <c r="G2434" i="12" s="1"/>
  <c r="E2430" i="12"/>
  <c r="F2430" i="12" s="1"/>
  <c r="G2430" i="12" s="1"/>
  <c r="E2426" i="12"/>
  <c r="F2426" i="12" s="1"/>
  <c r="G2426" i="12" s="1"/>
  <c r="E2422" i="12"/>
  <c r="F2422" i="12" s="1"/>
  <c r="G2422" i="12" s="1"/>
  <c r="E2418" i="12"/>
  <c r="F2418" i="12" s="1"/>
  <c r="G2418" i="12" s="1"/>
  <c r="E2414" i="12"/>
  <c r="F2414" i="12" s="1"/>
  <c r="G2414" i="12" s="1"/>
  <c r="E2410" i="12"/>
  <c r="F2410" i="12" s="1"/>
  <c r="G2410" i="12" s="1"/>
  <c r="E2406" i="12"/>
  <c r="F2406" i="12" s="1"/>
  <c r="G2406" i="12" s="1"/>
  <c r="E2402" i="12"/>
  <c r="F2402" i="12" s="1"/>
  <c r="G2402" i="12" s="1"/>
  <c r="E2398" i="12"/>
  <c r="F2398" i="12" s="1"/>
  <c r="G2398" i="12" s="1"/>
  <c r="E2394" i="12"/>
  <c r="F2394" i="12" s="1"/>
  <c r="G2394" i="12" s="1"/>
  <c r="E2390" i="12"/>
  <c r="F2390" i="12" s="1"/>
  <c r="G2390" i="12" s="1"/>
  <c r="E2386" i="12"/>
  <c r="F2386" i="12" s="1"/>
  <c r="G2386" i="12" s="1"/>
  <c r="E2382" i="12"/>
  <c r="F2382" i="12" s="1"/>
  <c r="G2382" i="12" s="1"/>
  <c r="E2378" i="12"/>
  <c r="F2378" i="12" s="1"/>
  <c r="G2378" i="12" s="1"/>
  <c r="E2374" i="12"/>
  <c r="F2374" i="12" s="1"/>
  <c r="G2374" i="12" s="1"/>
  <c r="E2370" i="12"/>
  <c r="F2370" i="12" s="1"/>
  <c r="G2370" i="12" s="1"/>
  <c r="E2366" i="12"/>
  <c r="F2366" i="12" s="1"/>
  <c r="G2366" i="12" s="1"/>
  <c r="E2362" i="12"/>
  <c r="F2362" i="12" s="1"/>
  <c r="G2362" i="12" s="1"/>
  <c r="E2358" i="12"/>
  <c r="F2358" i="12" s="1"/>
  <c r="G2358" i="12" s="1"/>
  <c r="E2354" i="12"/>
  <c r="F2354" i="12" s="1"/>
  <c r="G2354" i="12" s="1"/>
  <c r="E2350" i="12"/>
  <c r="F2350" i="12" s="1"/>
  <c r="G2350" i="12" s="1"/>
  <c r="E2346" i="12"/>
  <c r="F2346" i="12" s="1"/>
  <c r="G2346" i="12" s="1"/>
  <c r="E2342" i="12"/>
  <c r="F2342" i="12" s="1"/>
  <c r="G2342" i="12" s="1"/>
  <c r="E2338" i="12"/>
  <c r="F2338" i="12" s="1"/>
  <c r="G2338" i="12" s="1"/>
  <c r="E2334" i="12"/>
  <c r="F2334" i="12" s="1"/>
  <c r="G2334" i="12" s="1"/>
  <c r="E2330" i="12"/>
  <c r="F2330" i="12" s="1"/>
  <c r="G2330" i="12" s="1"/>
  <c r="E2326" i="12"/>
  <c r="F2326" i="12" s="1"/>
  <c r="G2326" i="12" s="1"/>
  <c r="E2322" i="12"/>
  <c r="F2322" i="12" s="1"/>
  <c r="G2322" i="12" s="1"/>
  <c r="E2318" i="12"/>
  <c r="F2318" i="12" s="1"/>
  <c r="G2318" i="12" s="1"/>
  <c r="E2314" i="12"/>
  <c r="F2314" i="12" s="1"/>
  <c r="G2314" i="12" s="1"/>
  <c r="E2310" i="12"/>
  <c r="F2310" i="12" s="1"/>
  <c r="G2310" i="12" s="1"/>
  <c r="E2306" i="12"/>
  <c r="F2306" i="12" s="1"/>
  <c r="G2306" i="12" s="1"/>
  <c r="E2302" i="12"/>
  <c r="F2302" i="12" s="1"/>
  <c r="G2302" i="12" s="1"/>
  <c r="E2298" i="12"/>
  <c r="F2298" i="12" s="1"/>
  <c r="G2298" i="12" s="1"/>
  <c r="E2294" i="12"/>
  <c r="F2294" i="12" s="1"/>
  <c r="G2294" i="12" s="1"/>
  <c r="E2290" i="12"/>
  <c r="F2290" i="12" s="1"/>
  <c r="G2290" i="12" s="1"/>
  <c r="E2286" i="12"/>
  <c r="F2286" i="12" s="1"/>
  <c r="G2286" i="12" s="1"/>
  <c r="E2282" i="12"/>
  <c r="F2282" i="12" s="1"/>
  <c r="G2282" i="12" s="1"/>
  <c r="E2278" i="12"/>
  <c r="F2278" i="12" s="1"/>
  <c r="G2278" i="12" s="1"/>
  <c r="E2274" i="12"/>
  <c r="F2274" i="12" s="1"/>
  <c r="G2274" i="12" s="1"/>
  <c r="E2270" i="12"/>
  <c r="F2270" i="12" s="1"/>
  <c r="G2270" i="12" s="1"/>
  <c r="E2266" i="12"/>
  <c r="F2266" i="12" s="1"/>
  <c r="G2266" i="12" s="1"/>
  <c r="E2262" i="12"/>
  <c r="F2262" i="12" s="1"/>
  <c r="G2262" i="12" s="1"/>
  <c r="E2258" i="12"/>
  <c r="F2258" i="12" s="1"/>
  <c r="G2258" i="12" s="1"/>
  <c r="E2254" i="12"/>
  <c r="F2254" i="12" s="1"/>
  <c r="G2254" i="12" s="1"/>
  <c r="E2250" i="12"/>
  <c r="F2250" i="12" s="1"/>
  <c r="G2250" i="12" s="1"/>
  <c r="E2246" i="12"/>
  <c r="F2246" i="12" s="1"/>
  <c r="G2246" i="12" s="1"/>
  <c r="E2242" i="12"/>
  <c r="F2242" i="12" s="1"/>
  <c r="G2242" i="12" s="1"/>
  <c r="E2238" i="12"/>
  <c r="F2238" i="12" s="1"/>
  <c r="G2238" i="12" s="1"/>
  <c r="E2234" i="12"/>
  <c r="F2234" i="12" s="1"/>
  <c r="G2234" i="12" s="1"/>
  <c r="E2230" i="12"/>
  <c r="F2230" i="12" s="1"/>
  <c r="G2230" i="12" s="1"/>
  <c r="E2226" i="12"/>
  <c r="F2226" i="12" s="1"/>
  <c r="G2226" i="12" s="1"/>
  <c r="E2222" i="12"/>
  <c r="F2222" i="12" s="1"/>
  <c r="G2222" i="12" s="1"/>
  <c r="E2218" i="12"/>
  <c r="F2218" i="12" s="1"/>
  <c r="G2218" i="12" s="1"/>
  <c r="E2214" i="12"/>
  <c r="F2214" i="12" s="1"/>
  <c r="G2214" i="12" s="1"/>
  <c r="E2210" i="12"/>
  <c r="F2210" i="12" s="1"/>
  <c r="G2210" i="12" s="1"/>
  <c r="E2206" i="12"/>
  <c r="F2206" i="12" s="1"/>
  <c r="G2206" i="12" s="1"/>
  <c r="E2202" i="12"/>
  <c r="F2202" i="12" s="1"/>
  <c r="G2202" i="12" s="1"/>
  <c r="E2198" i="12"/>
  <c r="F2198" i="12" s="1"/>
  <c r="G2198" i="12" s="1"/>
  <c r="E2194" i="12"/>
  <c r="F2194" i="12" s="1"/>
  <c r="G2194" i="12" s="1"/>
  <c r="E2190" i="12"/>
  <c r="F2190" i="12" s="1"/>
  <c r="G2190" i="12" s="1"/>
  <c r="E2186" i="12"/>
  <c r="F2186" i="12" s="1"/>
  <c r="G2186" i="12" s="1"/>
  <c r="E2182" i="12"/>
  <c r="F2182" i="12" s="1"/>
  <c r="G2182" i="12" s="1"/>
  <c r="E2178" i="12"/>
  <c r="F2178" i="12" s="1"/>
  <c r="G2178" i="12" s="1"/>
  <c r="E2174" i="12"/>
  <c r="F2174" i="12" s="1"/>
  <c r="G2174" i="12" s="1"/>
  <c r="E2170" i="12"/>
  <c r="F2170" i="12" s="1"/>
  <c r="G2170" i="12" s="1"/>
  <c r="E2166" i="12"/>
  <c r="F2166" i="12" s="1"/>
  <c r="G2166" i="12" s="1"/>
  <c r="E2162" i="12"/>
  <c r="F2162" i="12" s="1"/>
  <c r="G2162" i="12" s="1"/>
  <c r="E2158" i="12"/>
  <c r="F2158" i="12" s="1"/>
  <c r="G2158" i="12" s="1"/>
  <c r="E2154" i="12"/>
  <c r="F2154" i="12" s="1"/>
  <c r="G2154" i="12" s="1"/>
  <c r="E2150" i="12"/>
  <c r="F2150" i="12" s="1"/>
  <c r="G2150" i="12" s="1"/>
  <c r="E2146" i="12"/>
  <c r="F2146" i="12" s="1"/>
  <c r="G2146" i="12" s="1"/>
  <c r="E2142" i="12"/>
  <c r="F2142" i="12" s="1"/>
  <c r="G2142" i="12" s="1"/>
  <c r="E2138" i="12"/>
  <c r="F2138" i="12" s="1"/>
  <c r="G2138" i="12" s="1"/>
  <c r="E2134" i="12"/>
  <c r="F2134" i="12" s="1"/>
  <c r="G2134" i="12" s="1"/>
  <c r="E2130" i="12"/>
  <c r="F2130" i="12" s="1"/>
  <c r="G2130" i="12" s="1"/>
  <c r="E2126" i="12"/>
  <c r="F2126" i="12" s="1"/>
  <c r="G2126" i="12" s="1"/>
  <c r="E2122" i="12"/>
  <c r="F2122" i="12" s="1"/>
  <c r="G2122" i="12" s="1"/>
  <c r="E2118" i="12"/>
  <c r="F2118" i="12" s="1"/>
  <c r="G2118" i="12" s="1"/>
  <c r="E2114" i="12"/>
  <c r="F2114" i="12" s="1"/>
  <c r="G2114" i="12" s="1"/>
  <c r="E2110" i="12"/>
  <c r="F2110" i="12" s="1"/>
  <c r="G2110" i="12" s="1"/>
  <c r="E2106" i="12"/>
  <c r="F2106" i="12" s="1"/>
  <c r="G2106" i="12" s="1"/>
  <c r="E2102" i="12"/>
  <c r="F2102" i="12" s="1"/>
  <c r="G2102" i="12" s="1"/>
  <c r="E2098" i="12"/>
  <c r="F2098" i="12" s="1"/>
  <c r="G2098" i="12" s="1"/>
  <c r="E2094" i="12"/>
  <c r="F2094" i="12" s="1"/>
  <c r="G2094" i="12" s="1"/>
  <c r="E2090" i="12"/>
  <c r="F2090" i="12" s="1"/>
  <c r="G2090" i="12" s="1"/>
  <c r="E2086" i="12"/>
  <c r="F2086" i="12" s="1"/>
  <c r="G2086" i="12" s="1"/>
  <c r="E2082" i="12"/>
  <c r="F2082" i="12" s="1"/>
  <c r="G2082" i="12" s="1"/>
  <c r="E2078" i="12"/>
  <c r="F2078" i="12" s="1"/>
  <c r="G2078" i="12" s="1"/>
  <c r="E2074" i="12"/>
  <c r="F2074" i="12" s="1"/>
  <c r="G2074" i="12" s="1"/>
  <c r="E2070" i="12"/>
  <c r="F2070" i="12" s="1"/>
  <c r="G2070" i="12" s="1"/>
  <c r="E2066" i="12"/>
  <c r="F2066" i="12" s="1"/>
  <c r="G2066" i="12" s="1"/>
  <c r="E2062" i="12"/>
  <c r="F2062" i="12" s="1"/>
  <c r="G2062" i="12" s="1"/>
  <c r="E2058" i="12"/>
  <c r="F2058" i="12" s="1"/>
  <c r="G2058" i="12" s="1"/>
  <c r="E2054" i="12"/>
  <c r="F2054" i="12" s="1"/>
  <c r="G2054" i="12" s="1"/>
  <c r="E2050" i="12"/>
  <c r="F2050" i="12" s="1"/>
  <c r="G2050" i="12" s="1"/>
  <c r="E2046" i="12"/>
  <c r="F2046" i="12" s="1"/>
  <c r="G2046" i="12" s="1"/>
  <c r="E2042" i="12"/>
  <c r="F2042" i="12" s="1"/>
  <c r="G2042" i="12" s="1"/>
  <c r="E2038" i="12"/>
  <c r="F2038" i="12" s="1"/>
  <c r="G2038" i="12" s="1"/>
  <c r="E2034" i="12"/>
  <c r="F2034" i="12" s="1"/>
  <c r="G2034" i="12" s="1"/>
  <c r="E2030" i="12"/>
  <c r="F2030" i="12" s="1"/>
  <c r="G2030" i="12" s="1"/>
  <c r="E2026" i="12"/>
  <c r="F2026" i="12" s="1"/>
  <c r="G2026" i="12" s="1"/>
  <c r="E2022" i="12"/>
  <c r="F2022" i="12" s="1"/>
  <c r="G2022" i="12" s="1"/>
  <c r="E2018" i="12"/>
  <c r="F2018" i="12" s="1"/>
  <c r="G2018" i="12" s="1"/>
  <c r="E2014" i="12"/>
  <c r="F2014" i="12" s="1"/>
  <c r="G2014" i="12" s="1"/>
  <c r="E2010" i="12"/>
  <c r="F2010" i="12" s="1"/>
  <c r="G2010" i="12" s="1"/>
  <c r="E2006" i="12"/>
  <c r="F2006" i="12" s="1"/>
  <c r="G2006" i="12" s="1"/>
  <c r="E2002" i="12"/>
  <c r="F2002" i="12" s="1"/>
  <c r="G2002" i="12" s="1"/>
  <c r="E1998" i="12"/>
  <c r="F1998" i="12" s="1"/>
  <c r="G1998" i="12" s="1"/>
  <c r="E1994" i="12"/>
  <c r="F1994" i="12" s="1"/>
  <c r="G1994" i="12" s="1"/>
  <c r="E1990" i="12"/>
  <c r="F1990" i="12" s="1"/>
  <c r="G1990" i="12" s="1"/>
  <c r="E1986" i="12"/>
  <c r="F1986" i="12" s="1"/>
  <c r="G1986" i="12" s="1"/>
  <c r="E1982" i="12"/>
  <c r="F1982" i="12" s="1"/>
  <c r="G1982" i="12" s="1"/>
  <c r="E1978" i="12"/>
  <c r="F1978" i="12" s="1"/>
  <c r="G1978" i="12" s="1"/>
  <c r="E1974" i="12"/>
  <c r="F1974" i="12" s="1"/>
  <c r="G1974" i="12" s="1"/>
  <c r="E1970" i="12"/>
  <c r="F1970" i="12" s="1"/>
  <c r="G1970" i="12" s="1"/>
  <c r="E1966" i="12"/>
  <c r="F1966" i="12" s="1"/>
  <c r="G1966" i="12" s="1"/>
  <c r="E1962" i="12"/>
  <c r="F1962" i="12" s="1"/>
  <c r="G1962" i="12" s="1"/>
  <c r="E1958" i="12"/>
  <c r="F1958" i="12" s="1"/>
  <c r="G1958" i="12" s="1"/>
  <c r="E1954" i="12"/>
  <c r="F1954" i="12" s="1"/>
  <c r="G1954" i="12" s="1"/>
  <c r="E1950" i="12"/>
  <c r="F1950" i="12" s="1"/>
  <c r="G1950" i="12" s="1"/>
  <c r="E1946" i="12"/>
  <c r="F1946" i="12" s="1"/>
  <c r="G1946" i="12" s="1"/>
  <c r="E1942" i="12"/>
  <c r="F1942" i="12" s="1"/>
  <c r="G1942" i="12" s="1"/>
  <c r="E1938" i="12"/>
  <c r="F1938" i="12" s="1"/>
  <c r="G1938" i="12" s="1"/>
  <c r="E1934" i="12"/>
  <c r="F1934" i="12" s="1"/>
  <c r="G1934" i="12" s="1"/>
  <c r="E1930" i="12"/>
  <c r="F1930" i="12" s="1"/>
  <c r="G1930" i="12" s="1"/>
  <c r="E1926" i="12"/>
  <c r="F1926" i="12" s="1"/>
  <c r="G1926" i="12" s="1"/>
  <c r="E1922" i="12"/>
  <c r="F1922" i="12" s="1"/>
  <c r="G1922" i="12" s="1"/>
  <c r="E1918" i="12"/>
  <c r="F1918" i="12" s="1"/>
  <c r="G1918" i="12" s="1"/>
  <c r="E1914" i="12"/>
  <c r="F1914" i="12" s="1"/>
  <c r="G1914" i="12" s="1"/>
  <c r="E1910" i="12"/>
  <c r="F1910" i="12" s="1"/>
  <c r="G1910" i="12" s="1"/>
  <c r="E1906" i="12"/>
  <c r="F1906" i="12" s="1"/>
  <c r="G1906" i="12" s="1"/>
  <c r="E1902" i="12"/>
  <c r="F1902" i="12" s="1"/>
  <c r="G1902" i="12" s="1"/>
  <c r="E1898" i="12"/>
  <c r="F1898" i="12" s="1"/>
  <c r="G1898" i="12" s="1"/>
  <c r="E1894" i="12"/>
  <c r="F1894" i="12" s="1"/>
  <c r="G1894" i="12" s="1"/>
  <c r="E1890" i="12"/>
  <c r="F1890" i="12" s="1"/>
  <c r="G1890" i="12" s="1"/>
  <c r="E1886" i="12"/>
  <c r="F1886" i="12" s="1"/>
  <c r="G1886" i="12" s="1"/>
  <c r="E1882" i="12"/>
  <c r="F1882" i="12" s="1"/>
  <c r="G1882" i="12" s="1"/>
  <c r="E1878" i="12"/>
  <c r="F1878" i="12" s="1"/>
  <c r="G1878" i="12" s="1"/>
  <c r="E1874" i="12"/>
  <c r="F1874" i="12" s="1"/>
  <c r="G1874" i="12" s="1"/>
  <c r="E1870" i="12"/>
  <c r="F1870" i="12" s="1"/>
  <c r="G1870" i="12" s="1"/>
  <c r="E1866" i="12"/>
  <c r="F1866" i="12" s="1"/>
  <c r="G1866" i="12" s="1"/>
  <c r="E1862" i="12"/>
  <c r="F1862" i="12" s="1"/>
  <c r="G1862" i="12" s="1"/>
  <c r="E1858" i="12"/>
  <c r="F1858" i="12" s="1"/>
  <c r="G1858" i="12" s="1"/>
  <c r="E1854" i="12"/>
  <c r="F1854" i="12" s="1"/>
  <c r="G1854" i="12" s="1"/>
  <c r="E1850" i="12"/>
  <c r="F1850" i="12" s="1"/>
  <c r="G1850" i="12" s="1"/>
  <c r="E1846" i="12"/>
  <c r="F1846" i="12" s="1"/>
  <c r="G1846" i="12" s="1"/>
  <c r="E1842" i="12"/>
  <c r="F1842" i="12" s="1"/>
  <c r="G1842" i="12" s="1"/>
  <c r="E1838" i="12"/>
  <c r="F1838" i="12" s="1"/>
  <c r="G1838" i="12" s="1"/>
  <c r="E1834" i="12"/>
  <c r="F1834" i="12" s="1"/>
  <c r="G1834" i="12" s="1"/>
  <c r="E1830" i="12"/>
  <c r="F1830" i="12" s="1"/>
  <c r="G1830" i="12" s="1"/>
  <c r="E1826" i="12"/>
  <c r="F1826" i="12" s="1"/>
  <c r="G1826" i="12" s="1"/>
  <c r="E1822" i="12"/>
  <c r="F1822" i="12" s="1"/>
  <c r="G1822" i="12" s="1"/>
  <c r="E1818" i="12"/>
  <c r="F1818" i="12" s="1"/>
  <c r="G1818" i="12" s="1"/>
  <c r="E1814" i="12"/>
  <c r="F1814" i="12" s="1"/>
  <c r="G1814" i="12" s="1"/>
  <c r="E1810" i="12"/>
  <c r="F1810" i="12" s="1"/>
  <c r="G1810" i="12" s="1"/>
  <c r="E1806" i="12"/>
  <c r="F1806" i="12" s="1"/>
  <c r="G1806" i="12" s="1"/>
  <c r="E1802" i="12"/>
  <c r="F1802" i="12" s="1"/>
  <c r="G1802" i="12" s="1"/>
  <c r="E1798" i="12"/>
  <c r="F1798" i="12" s="1"/>
  <c r="G1798" i="12" s="1"/>
  <c r="E1794" i="12"/>
  <c r="F1794" i="12" s="1"/>
  <c r="G1794" i="12" s="1"/>
  <c r="E1790" i="12"/>
  <c r="F1790" i="12" s="1"/>
  <c r="G1790" i="12" s="1"/>
  <c r="E1786" i="12"/>
  <c r="F1786" i="12" s="1"/>
  <c r="G1786" i="12" s="1"/>
  <c r="E1782" i="12"/>
  <c r="F1782" i="12" s="1"/>
  <c r="G1782" i="12" s="1"/>
  <c r="E1778" i="12"/>
  <c r="F1778" i="12" s="1"/>
  <c r="G1778" i="12" s="1"/>
  <c r="E1774" i="12"/>
  <c r="F1774" i="12" s="1"/>
  <c r="G1774" i="12" s="1"/>
  <c r="E1770" i="12"/>
  <c r="F1770" i="12" s="1"/>
  <c r="G1770" i="12" s="1"/>
  <c r="E1766" i="12"/>
  <c r="F1766" i="12" s="1"/>
  <c r="G1766" i="12" s="1"/>
  <c r="E1762" i="12"/>
  <c r="F1762" i="12" s="1"/>
  <c r="G1762" i="12" s="1"/>
  <c r="E1758" i="12"/>
  <c r="F1758" i="12" s="1"/>
  <c r="G1758" i="12" s="1"/>
  <c r="E1754" i="12"/>
  <c r="F1754" i="12" s="1"/>
  <c r="G1754" i="12" s="1"/>
  <c r="E3067" i="12"/>
  <c r="F3067" i="12" s="1"/>
  <c r="G3067" i="12" s="1"/>
  <c r="E3063" i="12"/>
  <c r="F3063" i="12" s="1"/>
  <c r="G3063" i="12" s="1"/>
  <c r="E3059" i="12"/>
  <c r="F3059" i="12" s="1"/>
  <c r="G3059" i="12" s="1"/>
  <c r="E3055" i="12"/>
  <c r="F3055" i="12" s="1"/>
  <c r="G3055" i="12" s="1"/>
  <c r="E3051" i="12"/>
  <c r="F3051" i="12" s="1"/>
  <c r="G3051" i="12" s="1"/>
  <c r="E3047" i="12"/>
  <c r="F3047" i="12" s="1"/>
  <c r="G3047" i="12" s="1"/>
  <c r="E3043" i="12"/>
  <c r="F3043" i="12" s="1"/>
  <c r="G3043" i="12" s="1"/>
  <c r="E3039" i="12"/>
  <c r="F3039" i="12" s="1"/>
  <c r="G3039" i="12" s="1"/>
  <c r="E3035" i="12"/>
  <c r="F3035" i="12" s="1"/>
  <c r="G3035" i="12" s="1"/>
  <c r="E3031" i="12"/>
  <c r="F3031" i="12" s="1"/>
  <c r="G3031" i="12" s="1"/>
  <c r="E3030" i="12"/>
  <c r="F3030" i="12" s="1"/>
  <c r="G3030" i="12" s="1"/>
  <c r="E3029" i="12"/>
  <c r="F3029" i="12" s="1"/>
  <c r="G3029" i="12" s="1"/>
  <c r="E3027" i="12"/>
  <c r="F3027" i="12" s="1"/>
  <c r="G3027" i="12" s="1"/>
  <c r="E3026" i="12"/>
  <c r="F3026" i="12" s="1"/>
  <c r="G3026" i="12" s="1"/>
  <c r="E3025" i="12"/>
  <c r="F3025" i="12" s="1"/>
  <c r="G3025" i="12" s="1"/>
  <c r="E3021" i="12"/>
  <c r="F3021" i="12" s="1"/>
  <c r="G3021" i="12" s="1"/>
  <c r="E3017" i="12"/>
  <c r="F3017" i="12" s="1"/>
  <c r="G3017" i="12" s="1"/>
  <c r="E3013" i="12"/>
  <c r="F3013" i="12" s="1"/>
  <c r="G3013" i="12" s="1"/>
  <c r="E3009" i="12"/>
  <c r="F3009" i="12" s="1"/>
  <c r="G3009" i="12" s="1"/>
  <c r="E3005" i="12"/>
  <c r="F3005" i="12" s="1"/>
  <c r="G3005" i="12" s="1"/>
  <c r="E3001" i="12"/>
  <c r="F3001" i="12" s="1"/>
  <c r="G3001" i="12" s="1"/>
  <c r="E2997" i="12"/>
  <c r="F2997" i="12" s="1"/>
  <c r="G2997" i="12" s="1"/>
  <c r="E2993" i="12"/>
  <c r="F2993" i="12" s="1"/>
  <c r="G2993" i="12" s="1"/>
  <c r="E2989" i="12"/>
  <c r="F2989" i="12" s="1"/>
  <c r="G2989" i="12" s="1"/>
  <c r="E2985" i="12"/>
  <c r="F2985" i="12" s="1"/>
  <c r="G2985" i="12" s="1"/>
  <c r="E2981" i="12"/>
  <c r="F2981" i="12" s="1"/>
  <c r="G2981" i="12" s="1"/>
  <c r="E2977" i="12"/>
  <c r="F2977" i="12" s="1"/>
  <c r="G2977" i="12" s="1"/>
  <c r="E2973" i="12"/>
  <c r="F2973" i="12" s="1"/>
  <c r="G2973" i="12" s="1"/>
  <c r="E2969" i="12"/>
  <c r="F2969" i="12" s="1"/>
  <c r="G2969" i="12" s="1"/>
  <c r="E2965" i="12"/>
  <c r="F2965" i="12" s="1"/>
  <c r="G2965" i="12" s="1"/>
  <c r="E2961" i="12"/>
  <c r="F2961" i="12" s="1"/>
  <c r="G2961" i="12" s="1"/>
  <c r="E2957" i="12"/>
  <c r="F2957" i="12" s="1"/>
  <c r="G2957" i="12" s="1"/>
  <c r="E2953" i="12"/>
  <c r="F2953" i="12" s="1"/>
  <c r="G2953" i="12" s="1"/>
  <c r="E2949" i="12"/>
  <c r="F2949" i="12" s="1"/>
  <c r="G2949" i="12" s="1"/>
  <c r="E2945" i="12"/>
  <c r="F2945" i="12" s="1"/>
  <c r="G2945" i="12" s="1"/>
  <c r="E2941" i="12"/>
  <c r="F2941" i="12" s="1"/>
  <c r="G2941" i="12" s="1"/>
  <c r="E2937" i="12"/>
  <c r="F2937" i="12" s="1"/>
  <c r="G2937" i="12" s="1"/>
  <c r="E2933" i="12"/>
  <c r="F2933" i="12" s="1"/>
  <c r="G2933" i="12" s="1"/>
  <c r="E2929" i="12"/>
  <c r="F2929" i="12" s="1"/>
  <c r="G2929" i="12" s="1"/>
  <c r="E2925" i="12"/>
  <c r="F2925" i="12" s="1"/>
  <c r="G2925" i="12" s="1"/>
  <c r="E2921" i="12"/>
  <c r="F2921" i="12" s="1"/>
  <c r="G2921" i="12" s="1"/>
  <c r="E2917" i="12"/>
  <c r="F2917" i="12" s="1"/>
  <c r="G2917" i="12" s="1"/>
  <c r="E2913" i="12"/>
  <c r="F2913" i="12" s="1"/>
  <c r="G2913" i="12" s="1"/>
  <c r="E2909" i="12"/>
  <c r="F2909" i="12" s="1"/>
  <c r="G2909" i="12" s="1"/>
  <c r="E2905" i="12"/>
  <c r="F2905" i="12" s="1"/>
  <c r="G2905" i="12" s="1"/>
  <c r="E2901" i="12"/>
  <c r="F2901" i="12" s="1"/>
  <c r="G2901" i="12" s="1"/>
  <c r="E2897" i="12"/>
  <c r="F2897" i="12" s="1"/>
  <c r="G2897" i="12" s="1"/>
  <c r="E2893" i="12"/>
  <c r="F2893" i="12" s="1"/>
  <c r="G2893" i="12" s="1"/>
  <c r="E2889" i="12"/>
  <c r="F2889" i="12" s="1"/>
  <c r="G2889" i="12" s="1"/>
  <c r="E2885" i="12"/>
  <c r="F2885" i="12" s="1"/>
  <c r="G2885" i="12" s="1"/>
  <c r="E2881" i="12"/>
  <c r="F2881" i="12" s="1"/>
  <c r="G2881" i="12" s="1"/>
  <c r="E2877" i="12"/>
  <c r="F2877" i="12" s="1"/>
  <c r="G2877" i="12" s="1"/>
  <c r="E2873" i="12"/>
  <c r="F2873" i="12" s="1"/>
  <c r="G2873" i="12" s="1"/>
  <c r="E2869" i="12"/>
  <c r="F2869" i="12" s="1"/>
  <c r="G2869" i="12" s="1"/>
  <c r="E2865" i="12"/>
  <c r="F2865" i="12" s="1"/>
  <c r="G2865" i="12" s="1"/>
  <c r="E2861" i="12"/>
  <c r="F2861" i="12" s="1"/>
  <c r="G2861" i="12" s="1"/>
  <c r="E2857" i="12"/>
  <c r="F2857" i="12" s="1"/>
  <c r="G2857" i="12" s="1"/>
  <c r="E2853" i="12"/>
  <c r="F2853" i="12" s="1"/>
  <c r="G2853" i="12" s="1"/>
  <c r="E2849" i="12"/>
  <c r="F2849" i="12" s="1"/>
  <c r="G2849" i="12" s="1"/>
  <c r="E2845" i="12"/>
  <c r="F2845" i="12" s="1"/>
  <c r="G2845" i="12" s="1"/>
  <c r="E2841" i="12"/>
  <c r="F2841" i="12" s="1"/>
  <c r="G2841" i="12" s="1"/>
  <c r="E2837" i="12"/>
  <c r="F2837" i="12" s="1"/>
  <c r="G2837" i="12" s="1"/>
  <c r="E2833" i="12"/>
  <c r="F2833" i="12" s="1"/>
  <c r="G2833" i="12" s="1"/>
  <c r="E2829" i="12"/>
  <c r="F2829" i="12" s="1"/>
  <c r="G2829" i="12" s="1"/>
  <c r="E2825" i="12"/>
  <c r="F2825" i="12" s="1"/>
  <c r="G2825" i="12" s="1"/>
  <c r="E2821" i="12"/>
  <c r="F2821" i="12" s="1"/>
  <c r="G2821" i="12" s="1"/>
  <c r="E2817" i="12"/>
  <c r="F2817" i="12" s="1"/>
  <c r="G2817" i="12" s="1"/>
  <c r="E2813" i="12"/>
  <c r="F2813" i="12" s="1"/>
  <c r="G2813" i="12" s="1"/>
  <c r="E2809" i="12"/>
  <c r="F2809" i="12" s="1"/>
  <c r="G2809" i="12" s="1"/>
  <c r="E2805" i="12"/>
  <c r="F2805" i="12" s="1"/>
  <c r="G2805" i="12" s="1"/>
  <c r="E2801" i="12"/>
  <c r="F2801" i="12" s="1"/>
  <c r="G2801" i="12" s="1"/>
  <c r="E2797" i="12"/>
  <c r="F2797" i="12" s="1"/>
  <c r="G2797" i="12" s="1"/>
  <c r="E2793" i="12"/>
  <c r="F2793" i="12" s="1"/>
  <c r="G2793" i="12" s="1"/>
  <c r="E2789" i="12"/>
  <c r="F2789" i="12" s="1"/>
  <c r="G2789" i="12" s="1"/>
  <c r="E2785" i="12"/>
  <c r="F2785" i="12" s="1"/>
  <c r="G2785" i="12" s="1"/>
  <c r="E2781" i="12"/>
  <c r="F2781" i="12" s="1"/>
  <c r="G2781" i="12" s="1"/>
  <c r="E2777" i="12"/>
  <c r="F2777" i="12" s="1"/>
  <c r="G2777" i="12" s="1"/>
  <c r="E2773" i="12"/>
  <c r="F2773" i="12" s="1"/>
  <c r="G2773" i="12" s="1"/>
  <c r="E2769" i="12"/>
  <c r="F2769" i="12" s="1"/>
  <c r="G2769" i="12" s="1"/>
  <c r="E2765" i="12"/>
  <c r="F2765" i="12" s="1"/>
  <c r="G2765" i="12" s="1"/>
  <c r="E2761" i="12"/>
  <c r="F2761" i="12" s="1"/>
  <c r="G2761" i="12" s="1"/>
  <c r="E2757" i="12"/>
  <c r="F2757" i="12" s="1"/>
  <c r="G2757" i="12" s="1"/>
  <c r="E2753" i="12"/>
  <c r="F2753" i="12" s="1"/>
  <c r="G2753" i="12" s="1"/>
  <c r="E2749" i="12"/>
  <c r="F2749" i="12" s="1"/>
  <c r="G2749" i="12" s="1"/>
  <c r="E2745" i="12"/>
  <c r="F2745" i="12" s="1"/>
  <c r="G2745" i="12" s="1"/>
  <c r="E2741" i="12"/>
  <c r="F2741" i="12" s="1"/>
  <c r="G2741" i="12" s="1"/>
  <c r="E2737" i="12"/>
  <c r="F2737" i="12" s="1"/>
  <c r="G2737" i="12" s="1"/>
  <c r="E2733" i="12"/>
  <c r="F2733" i="12" s="1"/>
  <c r="G2733" i="12" s="1"/>
  <c r="E2729" i="12"/>
  <c r="F2729" i="12" s="1"/>
  <c r="G2729" i="12" s="1"/>
  <c r="E2725" i="12"/>
  <c r="F2725" i="12" s="1"/>
  <c r="G2725" i="12" s="1"/>
  <c r="E2721" i="12"/>
  <c r="F2721" i="12" s="1"/>
  <c r="G2721" i="12" s="1"/>
  <c r="E2717" i="12"/>
  <c r="F2717" i="12" s="1"/>
  <c r="G2717" i="12" s="1"/>
  <c r="E2713" i="12"/>
  <c r="F2713" i="12" s="1"/>
  <c r="G2713" i="12" s="1"/>
  <c r="E2709" i="12"/>
  <c r="F2709" i="12" s="1"/>
  <c r="G2709" i="12" s="1"/>
  <c r="E2705" i="12"/>
  <c r="F2705" i="12" s="1"/>
  <c r="G2705" i="12" s="1"/>
  <c r="E2701" i="12"/>
  <c r="F2701" i="12" s="1"/>
  <c r="G2701" i="12" s="1"/>
  <c r="E2697" i="12"/>
  <c r="F2697" i="12" s="1"/>
  <c r="G2697" i="12" s="1"/>
  <c r="E2693" i="12"/>
  <c r="F2693" i="12" s="1"/>
  <c r="G2693" i="12" s="1"/>
  <c r="E2689" i="12"/>
  <c r="F2689" i="12" s="1"/>
  <c r="G2689" i="12" s="1"/>
  <c r="E2685" i="12"/>
  <c r="F2685" i="12" s="1"/>
  <c r="G2685" i="12" s="1"/>
  <c r="E2681" i="12"/>
  <c r="F2681" i="12" s="1"/>
  <c r="G2681" i="12" s="1"/>
  <c r="E2677" i="12"/>
  <c r="F2677" i="12" s="1"/>
  <c r="G2677" i="12" s="1"/>
  <c r="E2673" i="12"/>
  <c r="F2673" i="12" s="1"/>
  <c r="G2673" i="12" s="1"/>
  <c r="E2669" i="12"/>
  <c r="F2669" i="12" s="1"/>
  <c r="G2669" i="12" s="1"/>
  <c r="E2665" i="12"/>
  <c r="F2665" i="12" s="1"/>
  <c r="G2665" i="12" s="1"/>
  <c r="E2661" i="12"/>
  <c r="F2661" i="12" s="1"/>
  <c r="G2661" i="12" s="1"/>
  <c r="E2657" i="12"/>
  <c r="F2657" i="12" s="1"/>
  <c r="G2657" i="12" s="1"/>
  <c r="E2653" i="12"/>
  <c r="F2653" i="12" s="1"/>
  <c r="G2653" i="12" s="1"/>
  <c r="E2649" i="12"/>
  <c r="F2649" i="12" s="1"/>
  <c r="G2649" i="12" s="1"/>
  <c r="E2645" i="12"/>
  <c r="F2645" i="12" s="1"/>
  <c r="G2645" i="12" s="1"/>
  <c r="E2641" i="12"/>
  <c r="F2641" i="12" s="1"/>
  <c r="G2641" i="12" s="1"/>
  <c r="E2637" i="12"/>
  <c r="F2637" i="12" s="1"/>
  <c r="G2637" i="12" s="1"/>
  <c r="E2633" i="12"/>
  <c r="F2633" i="12" s="1"/>
  <c r="G2633" i="12" s="1"/>
  <c r="E2629" i="12"/>
  <c r="F2629" i="12" s="1"/>
  <c r="G2629" i="12" s="1"/>
  <c r="E2625" i="12"/>
  <c r="F2625" i="12" s="1"/>
  <c r="G2625" i="12" s="1"/>
  <c r="E2621" i="12"/>
  <c r="F2621" i="12" s="1"/>
  <c r="G2621" i="12" s="1"/>
  <c r="E2617" i="12"/>
  <c r="F2617" i="12" s="1"/>
  <c r="G2617" i="12" s="1"/>
  <c r="E2613" i="12"/>
  <c r="F2613" i="12" s="1"/>
  <c r="G2613" i="12" s="1"/>
  <c r="E2609" i="12"/>
  <c r="F2609" i="12" s="1"/>
  <c r="G2609" i="12" s="1"/>
  <c r="E2605" i="12"/>
  <c r="F2605" i="12" s="1"/>
  <c r="G2605" i="12" s="1"/>
  <c r="E2601" i="12"/>
  <c r="F2601" i="12" s="1"/>
  <c r="G2601" i="12" s="1"/>
  <c r="E2597" i="12"/>
  <c r="F2597" i="12" s="1"/>
  <c r="G2597" i="12" s="1"/>
  <c r="E2593" i="12"/>
  <c r="F2593" i="12" s="1"/>
  <c r="G2593" i="12" s="1"/>
  <c r="E2589" i="12"/>
  <c r="F2589" i="12" s="1"/>
  <c r="G2589" i="12" s="1"/>
  <c r="E2585" i="12"/>
  <c r="F2585" i="12" s="1"/>
  <c r="G2585" i="12" s="1"/>
  <c r="E2581" i="12"/>
  <c r="F2581" i="12" s="1"/>
  <c r="G2581" i="12" s="1"/>
  <c r="E2577" i="12"/>
  <c r="F2577" i="12" s="1"/>
  <c r="G2577" i="12" s="1"/>
  <c r="E2573" i="12"/>
  <c r="F2573" i="12" s="1"/>
  <c r="G2573" i="12" s="1"/>
  <c r="E2569" i="12"/>
  <c r="F2569" i="12" s="1"/>
  <c r="G2569" i="12" s="1"/>
  <c r="E2565" i="12"/>
  <c r="F2565" i="12" s="1"/>
  <c r="G2565" i="12" s="1"/>
  <c r="E2561" i="12"/>
  <c r="F2561" i="12" s="1"/>
  <c r="G2561" i="12" s="1"/>
  <c r="E2557" i="12"/>
  <c r="F2557" i="12" s="1"/>
  <c r="G2557" i="12" s="1"/>
  <c r="E2553" i="12"/>
  <c r="F2553" i="12" s="1"/>
  <c r="G2553" i="12" s="1"/>
  <c r="E2549" i="12"/>
  <c r="F2549" i="12" s="1"/>
  <c r="G2549" i="12" s="1"/>
  <c r="E2545" i="12"/>
  <c r="F2545" i="12" s="1"/>
  <c r="G2545" i="12" s="1"/>
  <c r="E2541" i="12"/>
  <c r="F2541" i="12" s="1"/>
  <c r="G2541" i="12" s="1"/>
  <c r="E2537" i="12"/>
  <c r="F2537" i="12" s="1"/>
  <c r="G2537" i="12" s="1"/>
  <c r="E2533" i="12"/>
  <c r="F2533" i="12" s="1"/>
  <c r="G2533" i="12" s="1"/>
  <c r="E2529" i="12"/>
  <c r="F2529" i="12" s="1"/>
  <c r="G2529" i="12" s="1"/>
  <c r="E2525" i="12"/>
  <c r="F2525" i="12" s="1"/>
  <c r="G2525" i="12" s="1"/>
  <c r="E2521" i="12"/>
  <c r="F2521" i="12" s="1"/>
  <c r="G2521" i="12" s="1"/>
  <c r="E2517" i="12"/>
  <c r="F2517" i="12" s="1"/>
  <c r="G2517" i="12" s="1"/>
  <c r="E2513" i="12"/>
  <c r="F2513" i="12" s="1"/>
  <c r="G2513" i="12" s="1"/>
  <c r="E2509" i="12"/>
  <c r="F2509" i="12" s="1"/>
  <c r="G2509" i="12" s="1"/>
  <c r="E2505" i="12"/>
  <c r="F2505" i="12" s="1"/>
  <c r="G2505" i="12" s="1"/>
  <c r="E2501" i="12"/>
  <c r="F2501" i="12" s="1"/>
  <c r="G2501" i="12" s="1"/>
  <c r="E2497" i="12"/>
  <c r="F2497" i="12" s="1"/>
  <c r="G2497" i="12" s="1"/>
  <c r="E2493" i="12"/>
  <c r="F2493" i="12" s="1"/>
  <c r="G2493" i="12" s="1"/>
  <c r="E2489" i="12"/>
  <c r="F2489" i="12" s="1"/>
  <c r="G2489" i="12" s="1"/>
  <c r="E2485" i="12"/>
  <c r="F2485" i="12" s="1"/>
  <c r="G2485" i="12" s="1"/>
  <c r="E2481" i="12"/>
  <c r="F2481" i="12" s="1"/>
  <c r="G2481" i="12" s="1"/>
  <c r="E2477" i="12"/>
  <c r="F2477" i="12" s="1"/>
  <c r="G2477" i="12" s="1"/>
  <c r="E2473" i="12"/>
  <c r="F2473" i="12" s="1"/>
  <c r="G2473" i="12" s="1"/>
  <c r="E2469" i="12"/>
  <c r="F2469" i="12" s="1"/>
  <c r="G2469" i="12" s="1"/>
  <c r="E2465" i="12"/>
  <c r="F2465" i="12" s="1"/>
  <c r="G2465" i="12" s="1"/>
  <c r="E2461" i="12"/>
  <c r="F2461" i="12" s="1"/>
  <c r="G2461" i="12" s="1"/>
  <c r="E2457" i="12"/>
  <c r="F2457" i="12" s="1"/>
  <c r="G2457" i="12" s="1"/>
  <c r="E2453" i="12"/>
  <c r="F2453" i="12" s="1"/>
  <c r="G2453" i="12" s="1"/>
  <c r="E2449" i="12"/>
  <c r="F2449" i="12" s="1"/>
  <c r="G2449" i="12" s="1"/>
  <c r="E2445" i="12"/>
  <c r="F2445" i="12" s="1"/>
  <c r="G2445" i="12" s="1"/>
  <c r="E2441" i="12"/>
  <c r="F2441" i="12" s="1"/>
  <c r="G2441" i="12" s="1"/>
  <c r="E2437" i="12"/>
  <c r="F2437" i="12" s="1"/>
  <c r="G2437" i="12" s="1"/>
  <c r="E2433" i="12"/>
  <c r="F2433" i="12" s="1"/>
  <c r="G2433" i="12" s="1"/>
  <c r="E2429" i="12"/>
  <c r="F2429" i="12" s="1"/>
  <c r="G2429" i="12" s="1"/>
  <c r="E2425" i="12"/>
  <c r="F2425" i="12" s="1"/>
  <c r="G2425" i="12" s="1"/>
  <c r="E2421" i="12"/>
  <c r="F2421" i="12" s="1"/>
  <c r="G2421" i="12" s="1"/>
  <c r="E2417" i="12"/>
  <c r="F2417" i="12" s="1"/>
  <c r="G2417" i="12" s="1"/>
  <c r="E2413" i="12"/>
  <c r="F2413" i="12" s="1"/>
  <c r="G2413" i="12" s="1"/>
  <c r="E2409" i="12"/>
  <c r="F2409" i="12" s="1"/>
  <c r="G2409" i="12" s="1"/>
  <c r="E2405" i="12"/>
  <c r="F2405" i="12" s="1"/>
  <c r="G2405" i="12" s="1"/>
  <c r="E2401" i="12"/>
  <c r="F2401" i="12" s="1"/>
  <c r="G2401" i="12" s="1"/>
  <c r="E2397" i="12"/>
  <c r="F2397" i="12" s="1"/>
  <c r="G2397" i="12" s="1"/>
  <c r="E2393" i="12"/>
  <c r="F2393" i="12" s="1"/>
  <c r="G2393" i="12" s="1"/>
  <c r="E2389" i="12"/>
  <c r="F2389" i="12" s="1"/>
  <c r="G2389" i="12" s="1"/>
  <c r="E2385" i="12"/>
  <c r="F2385" i="12" s="1"/>
  <c r="G2385" i="12" s="1"/>
  <c r="E2381" i="12"/>
  <c r="F2381" i="12" s="1"/>
  <c r="G2381" i="12" s="1"/>
  <c r="E2377" i="12"/>
  <c r="F2377" i="12" s="1"/>
  <c r="G2377" i="12" s="1"/>
  <c r="E2373" i="12"/>
  <c r="F2373" i="12" s="1"/>
  <c r="G2373" i="12" s="1"/>
  <c r="E2369" i="12"/>
  <c r="F2369" i="12" s="1"/>
  <c r="G2369" i="12" s="1"/>
  <c r="E2365" i="12"/>
  <c r="F2365" i="12" s="1"/>
  <c r="G2365" i="12" s="1"/>
  <c r="E2361" i="12"/>
  <c r="F2361" i="12" s="1"/>
  <c r="G2361" i="12" s="1"/>
  <c r="E2357" i="12"/>
  <c r="F2357" i="12" s="1"/>
  <c r="G2357" i="12" s="1"/>
  <c r="E2353" i="12"/>
  <c r="F2353" i="12" s="1"/>
  <c r="G2353" i="12" s="1"/>
  <c r="E2349" i="12"/>
  <c r="F2349" i="12" s="1"/>
  <c r="G2349" i="12" s="1"/>
  <c r="E2345" i="12"/>
  <c r="F2345" i="12" s="1"/>
  <c r="G2345" i="12" s="1"/>
  <c r="E2341" i="12"/>
  <c r="F2341" i="12" s="1"/>
  <c r="G2341" i="12" s="1"/>
  <c r="E2337" i="12"/>
  <c r="F2337" i="12" s="1"/>
  <c r="G2337" i="12" s="1"/>
  <c r="E2333" i="12"/>
  <c r="F2333" i="12" s="1"/>
  <c r="G2333" i="12" s="1"/>
  <c r="E2329" i="12"/>
  <c r="F2329" i="12" s="1"/>
  <c r="G2329" i="12" s="1"/>
  <c r="E2325" i="12"/>
  <c r="F2325" i="12" s="1"/>
  <c r="G2325" i="12" s="1"/>
  <c r="E2321" i="12"/>
  <c r="F2321" i="12" s="1"/>
  <c r="G2321" i="12" s="1"/>
  <c r="E2317" i="12"/>
  <c r="F2317" i="12" s="1"/>
  <c r="G2317" i="12" s="1"/>
  <c r="E2313" i="12"/>
  <c r="F2313" i="12" s="1"/>
  <c r="G2313" i="12" s="1"/>
  <c r="E2309" i="12"/>
  <c r="F2309" i="12" s="1"/>
  <c r="G2309" i="12" s="1"/>
  <c r="E2305" i="12"/>
  <c r="F2305" i="12" s="1"/>
  <c r="G2305" i="12" s="1"/>
  <c r="E2301" i="12"/>
  <c r="F2301" i="12" s="1"/>
  <c r="G2301" i="12" s="1"/>
  <c r="E2297" i="12"/>
  <c r="F2297" i="12" s="1"/>
  <c r="G2297" i="12" s="1"/>
  <c r="E2293" i="12"/>
  <c r="F2293" i="12" s="1"/>
  <c r="G2293" i="12" s="1"/>
  <c r="E2289" i="12"/>
  <c r="F2289" i="12" s="1"/>
  <c r="G2289" i="12" s="1"/>
  <c r="E2285" i="12"/>
  <c r="F2285" i="12" s="1"/>
  <c r="G2285" i="12" s="1"/>
  <c r="E2281" i="12"/>
  <c r="F2281" i="12" s="1"/>
  <c r="G2281" i="12" s="1"/>
  <c r="E2277" i="12"/>
  <c r="F2277" i="12" s="1"/>
  <c r="G2277" i="12" s="1"/>
  <c r="E2273" i="12"/>
  <c r="F2273" i="12" s="1"/>
  <c r="G2273" i="12" s="1"/>
  <c r="E2269" i="12"/>
  <c r="F2269" i="12" s="1"/>
  <c r="G2269" i="12" s="1"/>
  <c r="E2265" i="12"/>
  <c r="F2265" i="12" s="1"/>
  <c r="G2265" i="12" s="1"/>
  <c r="E2261" i="12"/>
  <c r="F2261" i="12" s="1"/>
  <c r="G2261" i="12" s="1"/>
  <c r="E2257" i="12"/>
  <c r="F2257" i="12" s="1"/>
  <c r="G2257" i="12" s="1"/>
  <c r="E2253" i="12"/>
  <c r="F2253" i="12" s="1"/>
  <c r="G2253" i="12" s="1"/>
  <c r="E2249" i="12"/>
  <c r="F2249" i="12" s="1"/>
  <c r="G2249" i="12" s="1"/>
  <c r="E2245" i="12"/>
  <c r="F2245" i="12" s="1"/>
  <c r="G2245" i="12" s="1"/>
  <c r="E2241" i="12"/>
  <c r="F2241" i="12" s="1"/>
  <c r="G2241" i="12" s="1"/>
  <c r="E2237" i="12"/>
  <c r="F2237" i="12" s="1"/>
  <c r="G2237" i="12" s="1"/>
  <c r="E2233" i="12"/>
  <c r="F2233" i="12" s="1"/>
  <c r="G2233" i="12" s="1"/>
  <c r="E2229" i="12"/>
  <c r="F2229" i="12" s="1"/>
  <c r="G2229" i="12" s="1"/>
  <c r="E2225" i="12"/>
  <c r="F2225" i="12" s="1"/>
  <c r="G2225" i="12" s="1"/>
  <c r="E2221" i="12"/>
  <c r="F2221" i="12" s="1"/>
  <c r="G2221" i="12" s="1"/>
  <c r="E2217" i="12"/>
  <c r="F2217" i="12" s="1"/>
  <c r="G2217" i="12" s="1"/>
  <c r="E2213" i="12"/>
  <c r="F2213" i="12" s="1"/>
  <c r="G2213" i="12" s="1"/>
  <c r="E2209" i="12"/>
  <c r="F2209" i="12" s="1"/>
  <c r="G2209" i="12" s="1"/>
  <c r="E2205" i="12"/>
  <c r="F2205" i="12" s="1"/>
  <c r="G2205" i="12" s="1"/>
  <c r="E2201" i="12"/>
  <c r="F2201" i="12" s="1"/>
  <c r="G2201" i="12" s="1"/>
  <c r="E2197" i="12"/>
  <c r="F2197" i="12" s="1"/>
  <c r="G2197" i="12" s="1"/>
  <c r="E2193" i="12"/>
  <c r="F2193" i="12" s="1"/>
  <c r="G2193" i="12" s="1"/>
  <c r="E2189" i="12"/>
  <c r="F2189" i="12" s="1"/>
  <c r="G2189" i="12" s="1"/>
  <c r="E2185" i="12"/>
  <c r="F2185" i="12" s="1"/>
  <c r="G2185" i="12" s="1"/>
  <c r="E2181" i="12"/>
  <c r="F2181" i="12" s="1"/>
  <c r="G2181" i="12" s="1"/>
  <c r="E2177" i="12"/>
  <c r="F2177" i="12" s="1"/>
  <c r="G2177" i="12" s="1"/>
  <c r="E2173" i="12"/>
  <c r="F2173" i="12" s="1"/>
  <c r="G2173" i="12" s="1"/>
  <c r="E2169" i="12"/>
  <c r="F2169" i="12" s="1"/>
  <c r="G2169" i="12" s="1"/>
  <c r="E2165" i="12"/>
  <c r="F2165" i="12" s="1"/>
  <c r="G2165" i="12" s="1"/>
  <c r="E2161" i="12"/>
  <c r="F2161" i="12" s="1"/>
  <c r="G2161" i="12" s="1"/>
  <c r="E2157" i="12"/>
  <c r="F2157" i="12" s="1"/>
  <c r="G2157" i="12" s="1"/>
  <c r="E2153" i="12"/>
  <c r="F2153" i="12" s="1"/>
  <c r="G2153" i="12" s="1"/>
  <c r="E2149" i="12"/>
  <c r="F2149" i="12" s="1"/>
  <c r="G2149" i="12" s="1"/>
  <c r="E2145" i="12"/>
  <c r="F2145" i="12" s="1"/>
  <c r="G2145" i="12" s="1"/>
  <c r="E2141" i="12"/>
  <c r="F2141" i="12" s="1"/>
  <c r="G2141" i="12" s="1"/>
  <c r="E2137" i="12"/>
  <c r="F2137" i="12" s="1"/>
  <c r="G2137" i="12" s="1"/>
  <c r="E2133" i="12"/>
  <c r="F2133" i="12" s="1"/>
  <c r="G2133" i="12" s="1"/>
  <c r="E2129" i="12"/>
  <c r="F2129" i="12" s="1"/>
  <c r="G2129" i="12" s="1"/>
  <c r="E2125" i="12"/>
  <c r="F2125" i="12" s="1"/>
  <c r="G2125" i="12" s="1"/>
  <c r="E2121" i="12"/>
  <c r="F2121" i="12" s="1"/>
  <c r="G2121" i="12" s="1"/>
  <c r="E2117" i="12"/>
  <c r="F2117" i="12" s="1"/>
  <c r="G2117" i="12" s="1"/>
  <c r="E2113" i="12"/>
  <c r="F2113" i="12" s="1"/>
  <c r="G2113" i="12" s="1"/>
  <c r="E2109" i="12"/>
  <c r="F2109" i="12" s="1"/>
  <c r="G2109" i="12" s="1"/>
  <c r="E2105" i="12"/>
  <c r="F2105" i="12" s="1"/>
  <c r="G2105" i="12" s="1"/>
  <c r="E2101" i="12"/>
  <c r="F2101" i="12" s="1"/>
  <c r="G2101" i="12" s="1"/>
  <c r="E2097" i="12"/>
  <c r="F2097" i="12" s="1"/>
  <c r="G2097" i="12" s="1"/>
  <c r="E2093" i="12"/>
  <c r="F2093" i="12" s="1"/>
  <c r="G2093" i="12" s="1"/>
  <c r="E2089" i="12"/>
  <c r="F2089" i="12" s="1"/>
  <c r="G2089" i="12" s="1"/>
  <c r="E2085" i="12"/>
  <c r="F2085" i="12" s="1"/>
  <c r="G2085" i="12" s="1"/>
  <c r="E2081" i="12"/>
  <c r="F2081" i="12" s="1"/>
  <c r="G2081" i="12" s="1"/>
  <c r="E2077" i="12"/>
  <c r="F2077" i="12" s="1"/>
  <c r="G2077" i="12" s="1"/>
  <c r="E2073" i="12"/>
  <c r="F2073" i="12" s="1"/>
  <c r="G2073" i="12" s="1"/>
  <c r="E2069" i="12"/>
  <c r="F2069" i="12" s="1"/>
  <c r="G2069" i="12" s="1"/>
  <c r="E2065" i="12"/>
  <c r="F2065" i="12" s="1"/>
  <c r="G2065" i="12" s="1"/>
  <c r="E2061" i="12"/>
  <c r="F2061" i="12" s="1"/>
  <c r="G2061" i="12" s="1"/>
  <c r="E2057" i="12"/>
  <c r="F2057" i="12" s="1"/>
  <c r="G2057" i="12" s="1"/>
  <c r="E2053" i="12"/>
  <c r="F2053" i="12" s="1"/>
  <c r="G2053" i="12" s="1"/>
  <c r="E2049" i="12"/>
  <c r="F2049" i="12" s="1"/>
  <c r="G2049" i="12" s="1"/>
  <c r="E2045" i="12"/>
  <c r="F2045" i="12" s="1"/>
  <c r="G2045" i="12" s="1"/>
  <c r="E2041" i="12"/>
  <c r="F2041" i="12" s="1"/>
  <c r="G2041" i="12" s="1"/>
  <c r="E2037" i="12"/>
  <c r="F2037" i="12" s="1"/>
  <c r="G2037" i="12" s="1"/>
  <c r="E2033" i="12"/>
  <c r="F2033" i="12" s="1"/>
  <c r="G2033" i="12" s="1"/>
  <c r="E2029" i="12"/>
  <c r="F2029" i="12" s="1"/>
  <c r="G2029" i="12" s="1"/>
  <c r="E2025" i="12"/>
  <c r="F2025" i="12" s="1"/>
  <c r="G2025" i="12" s="1"/>
  <c r="E2021" i="12"/>
  <c r="F2021" i="12" s="1"/>
  <c r="G2021" i="12" s="1"/>
  <c r="E2017" i="12"/>
  <c r="F2017" i="12" s="1"/>
  <c r="G2017" i="12" s="1"/>
  <c r="E2013" i="12"/>
  <c r="F2013" i="12" s="1"/>
  <c r="G2013" i="12" s="1"/>
  <c r="E2009" i="12"/>
  <c r="F2009" i="12" s="1"/>
  <c r="G2009" i="12" s="1"/>
  <c r="E2005" i="12"/>
  <c r="F2005" i="12" s="1"/>
  <c r="G2005" i="12" s="1"/>
  <c r="E2001" i="12"/>
  <c r="F2001" i="12" s="1"/>
  <c r="G2001" i="12" s="1"/>
  <c r="E1997" i="12"/>
  <c r="F1997" i="12" s="1"/>
  <c r="G1997" i="12" s="1"/>
  <c r="E1993" i="12"/>
  <c r="F1993" i="12" s="1"/>
  <c r="G1993" i="12" s="1"/>
  <c r="E1989" i="12"/>
  <c r="F1989" i="12" s="1"/>
  <c r="G1989" i="12" s="1"/>
  <c r="E1985" i="12"/>
  <c r="F1985" i="12" s="1"/>
  <c r="G1985" i="12" s="1"/>
  <c r="E1981" i="12"/>
  <c r="F1981" i="12" s="1"/>
  <c r="G1981" i="12" s="1"/>
  <c r="E1977" i="12"/>
  <c r="F1977" i="12" s="1"/>
  <c r="G1977" i="12" s="1"/>
  <c r="E1973" i="12"/>
  <c r="F1973" i="12" s="1"/>
  <c r="G1973" i="12" s="1"/>
  <c r="E1969" i="12"/>
  <c r="F1969" i="12" s="1"/>
  <c r="G1969" i="12" s="1"/>
  <c r="E1965" i="12"/>
  <c r="F1965" i="12" s="1"/>
  <c r="G1965" i="12" s="1"/>
  <c r="E1961" i="12"/>
  <c r="F1961" i="12" s="1"/>
  <c r="G1961" i="12" s="1"/>
  <c r="E1957" i="12"/>
  <c r="F1957" i="12" s="1"/>
  <c r="G1957" i="12" s="1"/>
  <c r="E1953" i="12"/>
  <c r="F1953" i="12" s="1"/>
  <c r="G1953" i="12" s="1"/>
  <c r="E1949" i="12"/>
  <c r="F1949" i="12" s="1"/>
  <c r="G1949" i="12" s="1"/>
  <c r="E1945" i="12"/>
  <c r="F1945" i="12" s="1"/>
  <c r="G1945" i="12" s="1"/>
  <c r="E1941" i="12"/>
  <c r="F1941" i="12" s="1"/>
  <c r="G1941" i="12" s="1"/>
  <c r="E1937" i="12"/>
  <c r="F1937" i="12" s="1"/>
  <c r="G1937" i="12" s="1"/>
  <c r="E1933" i="12"/>
  <c r="F1933" i="12" s="1"/>
  <c r="G1933" i="12" s="1"/>
  <c r="E1929" i="12"/>
  <c r="F1929" i="12" s="1"/>
  <c r="G1929" i="12" s="1"/>
  <c r="E1925" i="12"/>
  <c r="F1925" i="12" s="1"/>
  <c r="G1925" i="12" s="1"/>
  <c r="E1921" i="12"/>
  <c r="F1921" i="12" s="1"/>
  <c r="G1921" i="12" s="1"/>
  <c r="E1917" i="12"/>
  <c r="F1917" i="12" s="1"/>
  <c r="G1917" i="12" s="1"/>
  <c r="E1913" i="12"/>
  <c r="F1913" i="12" s="1"/>
  <c r="G1913" i="12" s="1"/>
  <c r="E1909" i="12"/>
  <c r="F1909" i="12" s="1"/>
  <c r="G1909" i="12" s="1"/>
  <c r="E1905" i="12"/>
  <c r="F1905" i="12" s="1"/>
  <c r="G1905" i="12" s="1"/>
  <c r="E1901" i="12"/>
  <c r="F1901" i="12" s="1"/>
  <c r="G1901" i="12" s="1"/>
  <c r="E1897" i="12"/>
  <c r="F1897" i="12" s="1"/>
  <c r="G1897" i="12" s="1"/>
  <c r="E1893" i="12"/>
  <c r="F1893" i="12" s="1"/>
  <c r="G1893" i="12" s="1"/>
  <c r="E1889" i="12"/>
  <c r="F1889" i="12" s="1"/>
  <c r="G1889" i="12" s="1"/>
  <c r="E1885" i="12"/>
  <c r="F1885" i="12" s="1"/>
  <c r="G1885" i="12" s="1"/>
  <c r="E1881" i="12"/>
  <c r="F1881" i="12" s="1"/>
  <c r="G1881" i="12" s="1"/>
  <c r="E1877" i="12"/>
  <c r="F1877" i="12" s="1"/>
  <c r="G1877" i="12" s="1"/>
  <c r="E1873" i="12"/>
  <c r="F1873" i="12" s="1"/>
  <c r="G1873" i="12" s="1"/>
  <c r="E1869" i="12"/>
  <c r="F1869" i="12" s="1"/>
  <c r="G1869" i="12" s="1"/>
  <c r="E1865" i="12"/>
  <c r="F1865" i="12" s="1"/>
  <c r="G1865" i="12" s="1"/>
  <c r="E1861" i="12"/>
  <c r="F1861" i="12" s="1"/>
  <c r="G1861" i="12" s="1"/>
  <c r="E1857" i="12"/>
  <c r="F1857" i="12" s="1"/>
  <c r="G1857" i="12" s="1"/>
  <c r="E1853" i="12"/>
  <c r="F1853" i="12" s="1"/>
  <c r="G1853" i="12" s="1"/>
  <c r="E1849" i="12"/>
  <c r="F1849" i="12" s="1"/>
  <c r="G1849" i="12" s="1"/>
  <c r="E1845" i="12"/>
  <c r="F1845" i="12" s="1"/>
  <c r="G1845" i="12" s="1"/>
  <c r="E1841" i="12"/>
  <c r="F1841" i="12" s="1"/>
  <c r="G1841" i="12" s="1"/>
  <c r="E1837" i="12"/>
  <c r="F1837" i="12" s="1"/>
  <c r="G1837" i="12" s="1"/>
  <c r="E1833" i="12"/>
  <c r="F1833" i="12" s="1"/>
  <c r="G1833" i="12" s="1"/>
  <c r="E1829" i="12"/>
  <c r="F1829" i="12" s="1"/>
  <c r="G1829" i="12" s="1"/>
  <c r="E1825" i="12"/>
  <c r="F1825" i="12" s="1"/>
  <c r="G1825" i="12" s="1"/>
  <c r="E1821" i="12"/>
  <c r="F1821" i="12" s="1"/>
  <c r="G1821" i="12" s="1"/>
  <c r="E1817" i="12"/>
  <c r="F1817" i="12" s="1"/>
  <c r="G1817" i="12" s="1"/>
  <c r="E1813" i="12"/>
  <c r="F1813" i="12" s="1"/>
  <c r="G1813" i="12" s="1"/>
  <c r="E1809" i="12"/>
  <c r="F1809" i="12" s="1"/>
  <c r="G1809" i="12" s="1"/>
  <c r="E1753" i="12"/>
  <c r="F1753" i="12" s="1"/>
  <c r="G1753" i="12" s="1"/>
  <c r="E1749" i="12"/>
  <c r="F1749" i="12" s="1"/>
  <c r="G1749" i="12" s="1"/>
  <c r="E1745" i="12"/>
  <c r="F1745" i="12" s="1"/>
  <c r="G1745" i="12" s="1"/>
  <c r="E1741" i="12"/>
  <c r="F1741" i="12" s="1"/>
  <c r="G1741" i="12" s="1"/>
  <c r="E1737" i="12"/>
  <c r="F1737" i="12" s="1"/>
  <c r="G1737" i="12" s="1"/>
  <c r="E1733" i="12"/>
  <c r="F1733" i="12" s="1"/>
  <c r="G1733" i="12" s="1"/>
  <c r="E1729" i="12"/>
  <c r="F1729" i="12" s="1"/>
  <c r="G1729" i="12" s="1"/>
  <c r="E1725" i="12"/>
  <c r="F1725" i="12" s="1"/>
  <c r="G1725" i="12" s="1"/>
  <c r="E1721" i="12"/>
  <c r="F1721" i="12" s="1"/>
  <c r="G1721" i="12" s="1"/>
  <c r="E1717" i="12"/>
  <c r="F1717" i="12" s="1"/>
  <c r="G1717" i="12" s="1"/>
  <c r="E1713" i="12"/>
  <c r="F1713" i="12" s="1"/>
  <c r="G1713" i="12" s="1"/>
  <c r="E1709" i="12"/>
  <c r="F1709" i="12" s="1"/>
  <c r="G1709" i="12" s="1"/>
  <c r="E1705" i="12"/>
  <c r="F1705" i="12" s="1"/>
  <c r="G1705" i="12" s="1"/>
  <c r="E1701" i="12"/>
  <c r="F1701" i="12" s="1"/>
  <c r="G1701" i="12" s="1"/>
  <c r="E1697" i="12"/>
  <c r="F1697" i="12" s="1"/>
  <c r="G1697" i="12" s="1"/>
  <c r="E1693" i="12"/>
  <c r="F1693" i="12" s="1"/>
  <c r="G1693" i="12" s="1"/>
  <c r="E1689" i="12"/>
  <c r="F1689" i="12" s="1"/>
  <c r="G1689" i="12" s="1"/>
  <c r="E1685" i="12"/>
  <c r="F1685" i="12" s="1"/>
  <c r="G1685" i="12" s="1"/>
  <c r="E1681" i="12"/>
  <c r="F1681" i="12" s="1"/>
  <c r="G1681" i="12" s="1"/>
  <c r="E1677" i="12"/>
  <c r="F1677" i="12" s="1"/>
  <c r="G1677" i="12" s="1"/>
  <c r="E1673" i="12"/>
  <c r="F1673" i="12" s="1"/>
  <c r="G1673" i="12" s="1"/>
  <c r="E1669" i="12"/>
  <c r="F1669" i="12" s="1"/>
  <c r="G1669" i="12" s="1"/>
  <c r="E1665" i="12"/>
  <c r="F1665" i="12" s="1"/>
  <c r="G1665" i="12" s="1"/>
  <c r="E1661" i="12"/>
  <c r="F1661" i="12" s="1"/>
  <c r="G1661" i="12" s="1"/>
  <c r="E1657" i="12"/>
  <c r="F1657" i="12" s="1"/>
  <c r="G1657" i="12" s="1"/>
  <c r="E1653" i="12"/>
  <c r="F1653" i="12" s="1"/>
  <c r="G1653" i="12" s="1"/>
  <c r="E1649" i="12"/>
  <c r="F1649" i="12" s="1"/>
  <c r="G1649" i="12" s="1"/>
  <c r="E1645" i="12"/>
  <c r="F1645" i="12" s="1"/>
  <c r="G1645" i="12" s="1"/>
  <c r="E1641" i="12"/>
  <c r="F1641" i="12" s="1"/>
  <c r="G1641" i="12" s="1"/>
  <c r="E1637" i="12"/>
  <c r="F1637" i="12" s="1"/>
  <c r="G1637" i="12" s="1"/>
  <c r="E1633" i="12"/>
  <c r="F1633" i="12" s="1"/>
  <c r="G1633" i="12" s="1"/>
  <c r="E1629" i="12"/>
  <c r="F1629" i="12" s="1"/>
  <c r="G1629" i="12" s="1"/>
  <c r="E1625" i="12"/>
  <c r="F1625" i="12" s="1"/>
  <c r="G1625" i="12" s="1"/>
  <c r="E1621" i="12"/>
  <c r="F1621" i="12" s="1"/>
  <c r="G1621" i="12" s="1"/>
  <c r="E1617" i="12"/>
  <c r="F1617" i="12" s="1"/>
  <c r="G1617" i="12" s="1"/>
  <c r="E1613" i="12"/>
  <c r="F1613" i="12" s="1"/>
  <c r="G1613" i="12" s="1"/>
  <c r="E1609" i="12"/>
  <c r="F1609" i="12" s="1"/>
  <c r="G1609" i="12" s="1"/>
  <c r="E1605" i="12"/>
  <c r="F1605" i="12" s="1"/>
  <c r="G1605" i="12" s="1"/>
  <c r="E1601" i="12"/>
  <c r="F1601" i="12" s="1"/>
  <c r="G1601" i="12" s="1"/>
  <c r="E1597" i="12"/>
  <c r="F1597" i="12" s="1"/>
  <c r="G1597" i="12" s="1"/>
  <c r="E1593" i="12"/>
  <c r="F1593" i="12" s="1"/>
  <c r="G1593" i="12" s="1"/>
  <c r="E1589" i="12"/>
  <c r="F1589" i="12" s="1"/>
  <c r="G1589" i="12" s="1"/>
  <c r="E1585" i="12"/>
  <c r="F1585" i="12" s="1"/>
  <c r="G1585" i="12" s="1"/>
  <c r="E1581" i="12"/>
  <c r="F1581" i="12" s="1"/>
  <c r="G1581" i="12" s="1"/>
  <c r="E1577" i="12"/>
  <c r="F1577" i="12" s="1"/>
  <c r="G1577" i="12" s="1"/>
  <c r="E1573" i="12"/>
  <c r="F1573" i="12" s="1"/>
  <c r="G1573" i="12" s="1"/>
  <c r="E1569" i="12"/>
  <c r="F1569" i="12" s="1"/>
  <c r="G1569" i="12" s="1"/>
  <c r="E1565" i="12"/>
  <c r="F1565" i="12" s="1"/>
  <c r="G1565" i="12" s="1"/>
  <c r="E1561" i="12"/>
  <c r="F1561" i="12" s="1"/>
  <c r="G1561" i="12" s="1"/>
  <c r="E1557" i="12"/>
  <c r="F1557" i="12" s="1"/>
  <c r="G1557" i="12" s="1"/>
  <c r="E1553" i="12"/>
  <c r="F1553" i="12" s="1"/>
  <c r="G1553" i="12" s="1"/>
  <c r="E1549" i="12"/>
  <c r="F1549" i="12" s="1"/>
  <c r="G1549" i="12" s="1"/>
  <c r="E1545" i="12"/>
  <c r="F1545" i="12" s="1"/>
  <c r="G1545" i="12" s="1"/>
  <c r="E1541" i="12"/>
  <c r="F1541" i="12" s="1"/>
  <c r="G1541" i="12" s="1"/>
  <c r="E1537" i="12"/>
  <c r="F1537" i="12" s="1"/>
  <c r="G1537" i="12" s="1"/>
  <c r="E1533" i="12"/>
  <c r="F1533" i="12" s="1"/>
  <c r="G1533" i="12" s="1"/>
  <c r="E1529" i="12"/>
  <c r="F1529" i="12" s="1"/>
  <c r="G1529" i="12" s="1"/>
  <c r="E1525" i="12"/>
  <c r="F1525" i="12" s="1"/>
  <c r="G1525" i="12" s="1"/>
  <c r="E1521" i="12"/>
  <c r="F1521" i="12" s="1"/>
  <c r="G1521" i="12" s="1"/>
  <c r="E1517" i="12"/>
  <c r="F1517" i="12" s="1"/>
  <c r="G1517" i="12" s="1"/>
  <c r="E1513" i="12"/>
  <c r="F1513" i="12" s="1"/>
  <c r="G1513" i="12" s="1"/>
  <c r="E1509" i="12"/>
  <c r="F1509" i="12" s="1"/>
  <c r="G1509" i="12" s="1"/>
  <c r="E1505" i="12"/>
  <c r="F1505" i="12" s="1"/>
  <c r="G1505" i="12" s="1"/>
  <c r="E1501" i="12"/>
  <c r="F1501" i="12" s="1"/>
  <c r="G1501" i="12" s="1"/>
  <c r="E1497" i="12"/>
  <c r="F1497" i="12" s="1"/>
  <c r="G1497" i="12" s="1"/>
  <c r="E1493" i="12"/>
  <c r="F1493" i="12" s="1"/>
  <c r="G1493" i="12" s="1"/>
  <c r="E1489" i="12"/>
  <c r="F1489" i="12" s="1"/>
  <c r="G1489" i="12" s="1"/>
  <c r="E1485" i="12"/>
  <c r="F1485" i="12" s="1"/>
  <c r="G1485" i="12" s="1"/>
  <c r="E1481" i="12"/>
  <c r="F1481" i="12" s="1"/>
  <c r="G1481" i="12" s="1"/>
  <c r="E1477" i="12"/>
  <c r="F1477" i="12" s="1"/>
  <c r="G1477" i="12" s="1"/>
  <c r="E1473" i="12"/>
  <c r="F1473" i="12" s="1"/>
  <c r="G1473" i="12" s="1"/>
  <c r="E1469" i="12"/>
  <c r="F1469" i="12" s="1"/>
  <c r="G1469" i="12" s="1"/>
  <c r="E1465" i="12"/>
  <c r="F1465" i="12" s="1"/>
  <c r="G1465" i="12" s="1"/>
  <c r="E1461" i="12"/>
  <c r="F1461" i="12" s="1"/>
  <c r="G1461" i="12" s="1"/>
  <c r="E1457" i="12"/>
  <c r="F1457" i="12" s="1"/>
  <c r="G1457" i="12" s="1"/>
  <c r="E1453" i="12"/>
  <c r="F1453" i="12" s="1"/>
  <c r="G1453" i="12" s="1"/>
  <c r="E1449" i="12"/>
  <c r="F1449" i="12" s="1"/>
  <c r="G1449" i="12" s="1"/>
  <c r="E1445" i="12"/>
  <c r="F1445" i="12" s="1"/>
  <c r="G1445" i="12" s="1"/>
  <c r="E1441" i="12"/>
  <c r="F1441" i="12" s="1"/>
  <c r="G1441" i="12" s="1"/>
  <c r="E1437" i="12"/>
  <c r="F1437" i="12" s="1"/>
  <c r="G1437" i="12" s="1"/>
  <c r="E1433" i="12"/>
  <c r="F1433" i="12" s="1"/>
  <c r="G1433" i="12" s="1"/>
  <c r="E1429" i="12"/>
  <c r="F1429" i="12" s="1"/>
  <c r="G1429" i="12" s="1"/>
  <c r="E1425" i="12"/>
  <c r="F1425" i="12" s="1"/>
  <c r="G1425" i="12" s="1"/>
  <c r="E1421" i="12"/>
  <c r="F1421" i="12" s="1"/>
  <c r="G1421" i="12" s="1"/>
  <c r="E1417" i="12"/>
  <c r="F1417" i="12" s="1"/>
  <c r="G1417" i="12" s="1"/>
  <c r="E1413" i="12"/>
  <c r="F1413" i="12" s="1"/>
  <c r="G1413" i="12" s="1"/>
  <c r="E1409" i="12"/>
  <c r="F1409" i="12" s="1"/>
  <c r="G1409" i="12" s="1"/>
  <c r="E1405" i="12"/>
  <c r="F1405" i="12" s="1"/>
  <c r="G1405" i="12" s="1"/>
  <c r="E1401" i="12"/>
  <c r="F1401" i="12" s="1"/>
  <c r="G1401" i="12" s="1"/>
  <c r="E1397" i="12"/>
  <c r="F1397" i="12" s="1"/>
  <c r="G1397" i="12" s="1"/>
  <c r="E1393" i="12"/>
  <c r="F1393" i="12" s="1"/>
  <c r="G1393" i="12" s="1"/>
  <c r="E1389" i="12"/>
  <c r="F1389" i="12" s="1"/>
  <c r="G1389" i="12" s="1"/>
  <c r="E1385" i="12"/>
  <c r="F1385" i="12" s="1"/>
  <c r="G1385" i="12" s="1"/>
  <c r="E1381" i="12"/>
  <c r="F1381" i="12" s="1"/>
  <c r="G1381" i="12" s="1"/>
  <c r="E1377" i="12"/>
  <c r="F1377" i="12" s="1"/>
  <c r="G1377" i="12" s="1"/>
  <c r="E1373" i="12"/>
  <c r="F1373" i="12" s="1"/>
  <c r="G1373" i="12" s="1"/>
  <c r="E1369" i="12"/>
  <c r="F1369" i="12" s="1"/>
  <c r="G1369" i="12" s="1"/>
  <c r="E1365" i="12"/>
  <c r="F1365" i="12" s="1"/>
  <c r="G1365" i="12" s="1"/>
  <c r="E1361" i="12"/>
  <c r="F1361" i="12" s="1"/>
  <c r="G1361" i="12" s="1"/>
  <c r="E1357" i="12"/>
  <c r="F1357" i="12" s="1"/>
  <c r="G1357" i="12" s="1"/>
  <c r="E1353" i="12"/>
  <c r="F1353" i="12" s="1"/>
  <c r="G1353" i="12" s="1"/>
  <c r="E1349" i="12"/>
  <c r="F1349" i="12" s="1"/>
  <c r="G1349" i="12" s="1"/>
  <c r="E1345" i="12"/>
  <c r="F1345" i="12" s="1"/>
  <c r="G1345" i="12" s="1"/>
  <c r="E1341" i="12"/>
  <c r="F1341" i="12" s="1"/>
  <c r="G1341" i="12" s="1"/>
  <c r="E1337" i="12"/>
  <c r="F1337" i="12" s="1"/>
  <c r="G1337" i="12" s="1"/>
  <c r="E1333" i="12"/>
  <c r="F1333" i="12" s="1"/>
  <c r="G1333" i="12" s="1"/>
  <c r="E1329" i="12"/>
  <c r="F1329" i="12" s="1"/>
  <c r="G1329" i="12" s="1"/>
  <c r="E1325" i="12"/>
  <c r="F1325" i="12" s="1"/>
  <c r="G1325" i="12" s="1"/>
  <c r="E1321" i="12"/>
  <c r="F1321" i="12" s="1"/>
  <c r="G1321" i="12" s="1"/>
  <c r="E1317" i="12"/>
  <c r="F1317" i="12" s="1"/>
  <c r="G1317" i="12" s="1"/>
  <c r="E1313" i="12"/>
  <c r="F1313" i="12" s="1"/>
  <c r="G1313" i="12" s="1"/>
  <c r="E1309" i="12"/>
  <c r="F1309" i="12" s="1"/>
  <c r="G1309" i="12" s="1"/>
  <c r="E1305" i="12"/>
  <c r="F1305" i="12" s="1"/>
  <c r="G1305" i="12" s="1"/>
  <c r="E1301" i="12"/>
  <c r="F1301" i="12" s="1"/>
  <c r="G1301" i="12" s="1"/>
  <c r="E1297" i="12"/>
  <c r="F1297" i="12" s="1"/>
  <c r="G1297" i="12" s="1"/>
  <c r="E1293" i="12"/>
  <c r="F1293" i="12" s="1"/>
  <c r="G1293" i="12" s="1"/>
  <c r="E1289" i="12"/>
  <c r="F1289" i="12" s="1"/>
  <c r="G1289" i="12" s="1"/>
  <c r="E1285" i="12"/>
  <c r="F1285" i="12" s="1"/>
  <c r="G1285" i="12" s="1"/>
  <c r="E1281" i="12"/>
  <c r="F1281" i="12" s="1"/>
  <c r="G1281" i="12" s="1"/>
  <c r="E1277" i="12"/>
  <c r="F1277" i="12" s="1"/>
  <c r="G1277" i="12" s="1"/>
  <c r="E1273" i="12"/>
  <c r="F1273" i="12" s="1"/>
  <c r="G1273" i="12" s="1"/>
  <c r="E1269" i="12"/>
  <c r="F1269" i="12" s="1"/>
  <c r="G1269" i="12" s="1"/>
  <c r="E1265" i="12"/>
  <c r="F1265" i="12" s="1"/>
  <c r="G1265" i="12" s="1"/>
  <c r="E1261" i="12"/>
  <c r="F1261" i="12" s="1"/>
  <c r="G1261" i="12" s="1"/>
  <c r="E1257" i="12"/>
  <c r="F1257" i="12" s="1"/>
  <c r="G1257" i="12" s="1"/>
  <c r="E1253" i="12"/>
  <c r="F1253" i="12" s="1"/>
  <c r="G1253" i="12" s="1"/>
  <c r="E1249" i="12"/>
  <c r="F1249" i="12" s="1"/>
  <c r="G1249" i="12" s="1"/>
  <c r="E1245" i="12"/>
  <c r="F1245" i="12" s="1"/>
  <c r="G1245" i="12" s="1"/>
  <c r="E1241" i="12"/>
  <c r="F1241" i="12" s="1"/>
  <c r="G1241" i="12" s="1"/>
  <c r="E1237" i="12"/>
  <c r="F1237" i="12" s="1"/>
  <c r="G1237" i="12" s="1"/>
  <c r="E1233" i="12"/>
  <c r="F1233" i="12" s="1"/>
  <c r="G1233" i="12" s="1"/>
  <c r="E1229" i="12"/>
  <c r="F1229" i="12" s="1"/>
  <c r="G1229" i="12" s="1"/>
  <c r="E1225" i="12"/>
  <c r="F1225" i="12" s="1"/>
  <c r="G1225" i="12" s="1"/>
  <c r="E1221" i="12"/>
  <c r="F1221" i="12" s="1"/>
  <c r="G1221" i="12" s="1"/>
  <c r="E1217" i="12"/>
  <c r="F1217" i="12" s="1"/>
  <c r="G1217" i="12" s="1"/>
  <c r="E1213" i="12"/>
  <c r="F1213" i="12" s="1"/>
  <c r="G1213" i="12" s="1"/>
  <c r="E1209" i="12"/>
  <c r="F1209" i="12" s="1"/>
  <c r="G1209" i="12" s="1"/>
  <c r="E1205" i="12"/>
  <c r="F1205" i="12" s="1"/>
  <c r="G1205" i="12" s="1"/>
  <c r="E1201" i="12"/>
  <c r="F1201" i="12" s="1"/>
  <c r="G1201" i="12" s="1"/>
  <c r="E1197" i="12"/>
  <c r="F1197" i="12" s="1"/>
  <c r="G1197" i="12" s="1"/>
  <c r="E1193" i="12"/>
  <c r="F1193" i="12" s="1"/>
  <c r="G1193" i="12" s="1"/>
  <c r="E1189" i="12"/>
  <c r="F1189" i="12" s="1"/>
  <c r="G1189" i="12" s="1"/>
  <c r="E1185" i="12"/>
  <c r="F1185" i="12" s="1"/>
  <c r="G1185" i="12" s="1"/>
  <c r="E1181" i="12"/>
  <c r="F1181" i="12" s="1"/>
  <c r="G1181" i="12" s="1"/>
  <c r="E1177" i="12"/>
  <c r="F1177" i="12" s="1"/>
  <c r="G1177" i="12" s="1"/>
  <c r="E1173" i="12"/>
  <c r="F1173" i="12" s="1"/>
  <c r="G1173" i="12" s="1"/>
  <c r="E1169" i="12"/>
  <c r="F1169" i="12" s="1"/>
  <c r="G1169" i="12" s="1"/>
  <c r="E1165" i="12"/>
  <c r="F1165" i="12" s="1"/>
  <c r="G1165" i="12" s="1"/>
  <c r="E1161" i="12"/>
  <c r="F1161" i="12" s="1"/>
  <c r="G1161" i="12" s="1"/>
  <c r="E1157" i="12"/>
  <c r="F1157" i="12" s="1"/>
  <c r="G1157" i="12" s="1"/>
  <c r="E1153" i="12"/>
  <c r="F1153" i="12" s="1"/>
  <c r="G1153" i="12" s="1"/>
  <c r="E1149" i="12"/>
  <c r="F1149" i="12" s="1"/>
  <c r="G1149" i="12" s="1"/>
  <c r="E1145" i="12"/>
  <c r="F1145" i="12" s="1"/>
  <c r="G1145" i="12" s="1"/>
  <c r="E1141" i="12"/>
  <c r="F1141" i="12" s="1"/>
  <c r="G1141" i="12" s="1"/>
  <c r="E1137" i="12"/>
  <c r="F1137" i="12" s="1"/>
  <c r="G1137" i="12" s="1"/>
  <c r="E1133" i="12"/>
  <c r="F1133" i="12" s="1"/>
  <c r="G1133" i="12" s="1"/>
  <c r="E1129" i="12"/>
  <c r="F1129" i="12" s="1"/>
  <c r="G1129" i="12" s="1"/>
  <c r="E1125" i="12"/>
  <c r="F1125" i="12" s="1"/>
  <c r="G1125" i="12" s="1"/>
  <c r="E1121" i="12"/>
  <c r="F1121" i="12" s="1"/>
  <c r="G1121" i="12" s="1"/>
  <c r="E1117" i="12"/>
  <c r="F1117" i="12" s="1"/>
  <c r="G1117" i="12" s="1"/>
  <c r="E1113" i="12"/>
  <c r="F1113" i="12" s="1"/>
  <c r="G1113" i="12" s="1"/>
  <c r="E1109" i="12"/>
  <c r="F1109" i="12" s="1"/>
  <c r="G1109" i="12" s="1"/>
  <c r="E1105" i="12"/>
  <c r="F1105" i="12" s="1"/>
  <c r="G1105" i="12" s="1"/>
  <c r="E1101" i="12"/>
  <c r="F1101" i="12" s="1"/>
  <c r="G1101" i="12" s="1"/>
  <c r="E1097" i="12"/>
  <c r="F1097" i="12" s="1"/>
  <c r="G1097" i="12" s="1"/>
  <c r="E1093" i="12"/>
  <c r="F1093" i="12" s="1"/>
  <c r="G1093" i="12" s="1"/>
  <c r="E1089" i="12"/>
  <c r="F1089" i="12" s="1"/>
  <c r="G1089" i="12" s="1"/>
  <c r="E1085" i="12"/>
  <c r="F1085" i="12" s="1"/>
  <c r="G1085" i="12" s="1"/>
  <c r="E1081" i="12"/>
  <c r="F1081" i="12" s="1"/>
  <c r="G1081" i="12" s="1"/>
  <c r="E1077" i="12"/>
  <c r="F1077" i="12" s="1"/>
  <c r="G1077" i="12" s="1"/>
  <c r="E1073" i="12"/>
  <c r="F1073" i="12" s="1"/>
  <c r="G1073" i="12" s="1"/>
  <c r="E1069" i="12"/>
  <c r="F1069" i="12" s="1"/>
  <c r="G1069" i="12" s="1"/>
  <c r="E1065" i="12"/>
  <c r="F1065" i="12" s="1"/>
  <c r="G1065" i="12" s="1"/>
  <c r="E1061" i="12"/>
  <c r="F1061" i="12" s="1"/>
  <c r="G1061" i="12" s="1"/>
  <c r="E1057" i="12"/>
  <c r="F1057" i="12" s="1"/>
  <c r="G1057" i="12" s="1"/>
  <c r="E1053" i="12"/>
  <c r="F1053" i="12" s="1"/>
  <c r="G1053" i="12" s="1"/>
  <c r="E1049" i="12"/>
  <c r="F1049" i="12" s="1"/>
  <c r="G1049" i="12" s="1"/>
  <c r="E1045" i="12"/>
  <c r="F1045" i="12" s="1"/>
  <c r="G1045" i="12" s="1"/>
  <c r="E1041" i="12"/>
  <c r="F1041" i="12" s="1"/>
  <c r="G1041" i="12" s="1"/>
  <c r="E1037" i="12"/>
  <c r="F1037" i="12" s="1"/>
  <c r="G1037" i="12" s="1"/>
  <c r="E1033" i="12"/>
  <c r="F1033" i="12" s="1"/>
  <c r="G1033" i="12" s="1"/>
  <c r="E1029" i="12"/>
  <c r="F1029" i="12" s="1"/>
  <c r="G1029" i="12" s="1"/>
  <c r="E1025" i="12"/>
  <c r="F1025" i="12" s="1"/>
  <c r="G1025" i="12" s="1"/>
  <c r="E1021" i="12"/>
  <c r="F1021" i="12" s="1"/>
  <c r="G1021" i="12" s="1"/>
  <c r="E1017" i="12"/>
  <c r="F1017" i="12" s="1"/>
  <c r="G1017" i="12" s="1"/>
  <c r="E1013" i="12"/>
  <c r="F1013" i="12" s="1"/>
  <c r="G1013" i="12" s="1"/>
  <c r="E1009" i="12"/>
  <c r="F1009" i="12" s="1"/>
  <c r="G1009" i="12" s="1"/>
  <c r="E1005" i="12"/>
  <c r="F1005" i="12" s="1"/>
  <c r="G1005" i="12" s="1"/>
  <c r="E1001" i="12"/>
  <c r="F1001" i="12" s="1"/>
  <c r="G1001" i="12" s="1"/>
  <c r="E997" i="12"/>
  <c r="F997" i="12" s="1"/>
  <c r="G997" i="12" s="1"/>
  <c r="E993" i="12"/>
  <c r="F993" i="12" s="1"/>
  <c r="G993" i="12" s="1"/>
  <c r="E989" i="12"/>
  <c r="F989" i="12" s="1"/>
  <c r="G989" i="12" s="1"/>
  <c r="E985" i="12"/>
  <c r="F985" i="12" s="1"/>
  <c r="G985" i="12" s="1"/>
  <c r="E981" i="12"/>
  <c r="F981" i="12" s="1"/>
  <c r="G981" i="12" s="1"/>
  <c r="E977" i="12"/>
  <c r="F977" i="12" s="1"/>
  <c r="G977" i="12" s="1"/>
  <c r="E973" i="12"/>
  <c r="F973" i="12" s="1"/>
  <c r="G973" i="12" s="1"/>
  <c r="E969" i="12"/>
  <c r="F969" i="12" s="1"/>
  <c r="G969" i="12" s="1"/>
  <c r="E965" i="12"/>
  <c r="F965" i="12" s="1"/>
  <c r="G965" i="12" s="1"/>
  <c r="E961" i="12"/>
  <c r="F961" i="12" s="1"/>
  <c r="G961" i="12" s="1"/>
  <c r="E957" i="12"/>
  <c r="F957" i="12" s="1"/>
  <c r="G957" i="12" s="1"/>
  <c r="E953" i="12"/>
  <c r="F953" i="12" s="1"/>
  <c r="G953" i="12" s="1"/>
  <c r="E949" i="12"/>
  <c r="F949" i="12" s="1"/>
  <c r="G949" i="12" s="1"/>
  <c r="E945" i="12"/>
  <c r="F945" i="12" s="1"/>
  <c r="G945" i="12" s="1"/>
  <c r="E941" i="12"/>
  <c r="F941" i="12" s="1"/>
  <c r="G941" i="12" s="1"/>
  <c r="E937" i="12"/>
  <c r="F937" i="12" s="1"/>
  <c r="G937" i="12" s="1"/>
  <c r="E933" i="12"/>
  <c r="F933" i="12" s="1"/>
  <c r="G933" i="12" s="1"/>
  <c r="E929" i="12"/>
  <c r="F929" i="12" s="1"/>
  <c r="G929" i="12" s="1"/>
  <c r="E925" i="12"/>
  <c r="F925" i="12" s="1"/>
  <c r="G925" i="12" s="1"/>
  <c r="E921" i="12"/>
  <c r="F921" i="12" s="1"/>
  <c r="G921" i="12" s="1"/>
  <c r="E917" i="12"/>
  <c r="F917" i="12" s="1"/>
  <c r="G917" i="12" s="1"/>
  <c r="E913" i="12"/>
  <c r="F913" i="12" s="1"/>
  <c r="G913" i="12" s="1"/>
  <c r="E909" i="12"/>
  <c r="F909" i="12" s="1"/>
  <c r="G909" i="12" s="1"/>
  <c r="E905" i="12"/>
  <c r="F905" i="12" s="1"/>
  <c r="G905" i="12" s="1"/>
  <c r="E901" i="12"/>
  <c r="F901" i="12" s="1"/>
  <c r="G901" i="12" s="1"/>
  <c r="E897" i="12"/>
  <c r="F897" i="12" s="1"/>
  <c r="G897" i="12" s="1"/>
  <c r="E893" i="12"/>
  <c r="F893" i="12" s="1"/>
  <c r="G893" i="12" s="1"/>
  <c r="E889" i="12"/>
  <c r="F889" i="12" s="1"/>
  <c r="G889" i="12" s="1"/>
  <c r="E885" i="12"/>
  <c r="F885" i="12" s="1"/>
  <c r="G885" i="12" s="1"/>
  <c r="E881" i="12"/>
  <c r="F881" i="12" s="1"/>
  <c r="G881" i="12" s="1"/>
  <c r="E877" i="12"/>
  <c r="F877" i="12" s="1"/>
  <c r="G877" i="12" s="1"/>
  <c r="E873" i="12"/>
  <c r="F873" i="12" s="1"/>
  <c r="G873" i="12" s="1"/>
  <c r="E869" i="12"/>
  <c r="F869" i="12" s="1"/>
  <c r="G869" i="12" s="1"/>
  <c r="E865" i="12"/>
  <c r="F865" i="12" s="1"/>
  <c r="G865" i="12" s="1"/>
  <c r="E861" i="12"/>
  <c r="F861" i="12" s="1"/>
  <c r="G861" i="12" s="1"/>
  <c r="E857" i="12"/>
  <c r="F857" i="12" s="1"/>
  <c r="G857" i="12" s="1"/>
  <c r="E853" i="12"/>
  <c r="F853" i="12" s="1"/>
  <c r="G853" i="12" s="1"/>
  <c r="E849" i="12"/>
  <c r="F849" i="12" s="1"/>
  <c r="G849" i="12" s="1"/>
  <c r="E845" i="12"/>
  <c r="F845" i="12" s="1"/>
  <c r="G845" i="12" s="1"/>
  <c r="E841" i="12"/>
  <c r="F841" i="12" s="1"/>
  <c r="G841" i="12" s="1"/>
  <c r="E837" i="12"/>
  <c r="F837" i="12" s="1"/>
  <c r="G837" i="12" s="1"/>
  <c r="E833" i="12"/>
  <c r="F833" i="12" s="1"/>
  <c r="G833" i="12" s="1"/>
  <c r="E829" i="12"/>
  <c r="F829" i="12" s="1"/>
  <c r="G829" i="12" s="1"/>
  <c r="E825" i="12"/>
  <c r="F825" i="12" s="1"/>
  <c r="G825" i="12" s="1"/>
  <c r="E821" i="12"/>
  <c r="F821" i="12" s="1"/>
  <c r="G821" i="12" s="1"/>
  <c r="E817" i="12"/>
  <c r="F817" i="12" s="1"/>
  <c r="G817" i="12" s="1"/>
  <c r="E813" i="12"/>
  <c r="F813" i="12" s="1"/>
  <c r="G813" i="12" s="1"/>
  <c r="E809" i="12"/>
  <c r="F809" i="12" s="1"/>
  <c r="G809" i="12" s="1"/>
  <c r="E805" i="12"/>
  <c r="F805" i="12" s="1"/>
  <c r="G805" i="12" s="1"/>
  <c r="E801" i="12"/>
  <c r="F801" i="12" s="1"/>
  <c r="G801" i="12" s="1"/>
  <c r="E797" i="12"/>
  <c r="F797" i="12" s="1"/>
  <c r="G797" i="12" s="1"/>
  <c r="E793" i="12"/>
  <c r="F793" i="12" s="1"/>
  <c r="G793" i="12" s="1"/>
  <c r="E789" i="12"/>
  <c r="F789" i="12" s="1"/>
  <c r="G789" i="12" s="1"/>
  <c r="E785" i="12"/>
  <c r="F785" i="12" s="1"/>
  <c r="G785" i="12" s="1"/>
  <c r="E781" i="12"/>
  <c r="F781" i="12" s="1"/>
  <c r="G781" i="12" s="1"/>
  <c r="E777" i="12"/>
  <c r="F777" i="12" s="1"/>
  <c r="G777" i="12" s="1"/>
  <c r="E773" i="12"/>
  <c r="F773" i="12" s="1"/>
  <c r="G773" i="12" s="1"/>
  <c r="E769" i="12"/>
  <c r="F769" i="12" s="1"/>
  <c r="G769" i="12" s="1"/>
  <c r="E765" i="12"/>
  <c r="F765" i="12" s="1"/>
  <c r="G765" i="12" s="1"/>
  <c r="E761" i="12"/>
  <c r="F761" i="12" s="1"/>
  <c r="G761" i="12" s="1"/>
  <c r="E757" i="12"/>
  <c r="F757" i="12" s="1"/>
  <c r="G757" i="12" s="1"/>
  <c r="E753" i="12"/>
  <c r="F753" i="12" s="1"/>
  <c r="G753" i="12" s="1"/>
  <c r="E749" i="12"/>
  <c r="F749" i="12" s="1"/>
  <c r="G749" i="12" s="1"/>
  <c r="E745" i="12"/>
  <c r="F745" i="12" s="1"/>
  <c r="G745" i="12" s="1"/>
  <c r="E741" i="12"/>
  <c r="F741" i="12" s="1"/>
  <c r="G741" i="12" s="1"/>
  <c r="E737" i="12"/>
  <c r="F737" i="12" s="1"/>
  <c r="G737" i="12" s="1"/>
  <c r="E733" i="12"/>
  <c r="F733" i="12" s="1"/>
  <c r="G733" i="12" s="1"/>
  <c r="E729" i="12"/>
  <c r="F729" i="12" s="1"/>
  <c r="G729" i="12" s="1"/>
  <c r="E725" i="12"/>
  <c r="F725" i="12" s="1"/>
  <c r="G725" i="12" s="1"/>
  <c r="E721" i="12"/>
  <c r="F721" i="12" s="1"/>
  <c r="G721" i="12" s="1"/>
  <c r="E717" i="12"/>
  <c r="F717" i="12" s="1"/>
  <c r="G717" i="12" s="1"/>
  <c r="E713" i="12"/>
  <c r="F713" i="12" s="1"/>
  <c r="G713" i="12" s="1"/>
  <c r="E709" i="12"/>
  <c r="F709" i="12" s="1"/>
  <c r="G709" i="12" s="1"/>
  <c r="E705" i="12"/>
  <c r="F705" i="12" s="1"/>
  <c r="G705" i="12" s="1"/>
  <c r="E701" i="12"/>
  <c r="F701" i="12" s="1"/>
  <c r="G701" i="12" s="1"/>
  <c r="E697" i="12"/>
  <c r="F697" i="12" s="1"/>
  <c r="G697" i="12" s="1"/>
  <c r="E693" i="12"/>
  <c r="F693" i="12" s="1"/>
  <c r="G693" i="12" s="1"/>
  <c r="E689" i="12"/>
  <c r="F689" i="12" s="1"/>
  <c r="G689" i="12" s="1"/>
  <c r="E685" i="12"/>
  <c r="F685" i="12" s="1"/>
  <c r="G685" i="12" s="1"/>
  <c r="E681" i="12"/>
  <c r="F681" i="12" s="1"/>
  <c r="G681" i="12" s="1"/>
  <c r="E677" i="12"/>
  <c r="F677" i="12" s="1"/>
  <c r="G677" i="12" s="1"/>
  <c r="E673" i="12"/>
  <c r="F673" i="12" s="1"/>
  <c r="G673" i="12" s="1"/>
  <c r="E669" i="12"/>
  <c r="F669" i="12" s="1"/>
  <c r="G669" i="12" s="1"/>
  <c r="E665" i="12"/>
  <c r="F665" i="12" s="1"/>
  <c r="G665" i="12" s="1"/>
  <c r="E661" i="12"/>
  <c r="F661" i="12" s="1"/>
  <c r="G661" i="12" s="1"/>
  <c r="E657" i="12"/>
  <c r="F657" i="12" s="1"/>
  <c r="G657" i="12" s="1"/>
  <c r="E653" i="12"/>
  <c r="F653" i="12" s="1"/>
  <c r="G653" i="12" s="1"/>
  <c r="E649" i="12"/>
  <c r="F649" i="12" s="1"/>
  <c r="G649" i="12" s="1"/>
  <c r="E645" i="12"/>
  <c r="F645" i="12" s="1"/>
  <c r="G645" i="12" s="1"/>
  <c r="E641" i="12"/>
  <c r="F641" i="12" s="1"/>
  <c r="G641" i="12" s="1"/>
  <c r="E637" i="12"/>
  <c r="F637" i="12" s="1"/>
  <c r="G637" i="12" s="1"/>
  <c r="E633" i="12"/>
  <c r="F633" i="12" s="1"/>
  <c r="G633" i="12" s="1"/>
  <c r="E629" i="12"/>
  <c r="F629" i="12" s="1"/>
  <c r="G629" i="12" s="1"/>
  <c r="E625" i="12"/>
  <c r="F625" i="12" s="1"/>
  <c r="G625" i="12" s="1"/>
  <c r="E621" i="12"/>
  <c r="F621" i="12" s="1"/>
  <c r="G621" i="12" s="1"/>
  <c r="E617" i="12"/>
  <c r="F617" i="12" s="1"/>
  <c r="G617" i="12" s="1"/>
  <c r="E613" i="12"/>
  <c r="F613" i="12" s="1"/>
  <c r="G613" i="12" s="1"/>
  <c r="E609" i="12"/>
  <c r="F609" i="12" s="1"/>
  <c r="G609" i="12" s="1"/>
  <c r="E605" i="12"/>
  <c r="F605" i="12" s="1"/>
  <c r="G605" i="12" s="1"/>
  <c r="E601" i="12"/>
  <c r="F601" i="12" s="1"/>
  <c r="G601" i="12" s="1"/>
  <c r="E597" i="12"/>
  <c r="F597" i="12" s="1"/>
  <c r="G597" i="12" s="1"/>
  <c r="E593" i="12"/>
  <c r="F593" i="12" s="1"/>
  <c r="G593" i="12" s="1"/>
  <c r="E589" i="12"/>
  <c r="F589" i="12" s="1"/>
  <c r="G589" i="12" s="1"/>
  <c r="E585" i="12"/>
  <c r="F585" i="12" s="1"/>
  <c r="G585" i="12" s="1"/>
  <c r="E581" i="12"/>
  <c r="F581" i="12" s="1"/>
  <c r="G581" i="12" s="1"/>
  <c r="E577" i="12"/>
  <c r="F577" i="12" s="1"/>
  <c r="G577" i="12" s="1"/>
  <c r="E573" i="12"/>
  <c r="F573" i="12" s="1"/>
  <c r="G573" i="12" s="1"/>
  <c r="E569" i="12"/>
  <c r="F569" i="12" s="1"/>
  <c r="G569" i="12" s="1"/>
  <c r="E565" i="12"/>
  <c r="F565" i="12" s="1"/>
  <c r="G565" i="12" s="1"/>
  <c r="E561" i="12"/>
  <c r="F561" i="12" s="1"/>
  <c r="G561" i="12" s="1"/>
  <c r="E557" i="12"/>
  <c r="F557" i="12" s="1"/>
  <c r="G557" i="12" s="1"/>
  <c r="E553" i="12"/>
  <c r="F553" i="12" s="1"/>
  <c r="G553" i="12" s="1"/>
  <c r="E549" i="12"/>
  <c r="F549" i="12" s="1"/>
  <c r="G549" i="12" s="1"/>
  <c r="E545" i="12"/>
  <c r="F545" i="12" s="1"/>
  <c r="G545" i="12" s="1"/>
  <c r="E541" i="12"/>
  <c r="F541" i="12" s="1"/>
  <c r="G541" i="12" s="1"/>
  <c r="E537" i="12"/>
  <c r="F537" i="12" s="1"/>
  <c r="G537" i="12" s="1"/>
  <c r="E533" i="12"/>
  <c r="F533" i="12" s="1"/>
  <c r="G533" i="12" s="1"/>
  <c r="E529" i="12"/>
  <c r="F529" i="12" s="1"/>
  <c r="G529" i="12" s="1"/>
  <c r="E525" i="12"/>
  <c r="F525" i="12" s="1"/>
  <c r="G525" i="12" s="1"/>
  <c r="E521" i="12"/>
  <c r="F521" i="12" s="1"/>
  <c r="G521" i="12" s="1"/>
  <c r="E517" i="12"/>
  <c r="F517" i="12" s="1"/>
  <c r="G517" i="12" s="1"/>
  <c r="E513" i="12"/>
  <c r="F513" i="12" s="1"/>
  <c r="G513" i="12" s="1"/>
  <c r="E509" i="12"/>
  <c r="F509" i="12" s="1"/>
  <c r="G509" i="12" s="1"/>
  <c r="E505" i="12"/>
  <c r="F505" i="12" s="1"/>
  <c r="G505" i="12" s="1"/>
  <c r="E501" i="12"/>
  <c r="F501" i="12" s="1"/>
  <c r="G501" i="12" s="1"/>
  <c r="E497" i="12"/>
  <c r="F497" i="12" s="1"/>
  <c r="G497" i="12" s="1"/>
  <c r="E493" i="12"/>
  <c r="F493" i="12" s="1"/>
  <c r="G493" i="12" s="1"/>
  <c r="E489" i="12"/>
  <c r="F489" i="12" s="1"/>
  <c r="G489" i="12" s="1"/>
  <c r="E485" i="12"/>
  <c r="F485" i="12" s="1"/>
  <c r="G485" i="12" s="1"/>
  <c r="E481" i="12"/>
  <c r="F481" i="12" s="1"/>
  <c r="G481" i="12" s="1"/>
  <c r="E477" i="12"/>
  <c r="F477" i="12" s="1"/>
  <c r="G477" i="12" s="1"/>
  <c r="E473" i="12"/>
  <c r="F473" i="12" s="1"/>
  <c r="G473" i="12" s="1"/>
  <c r="E469" i="12"/>
  <c r="F469" i="12" s="1"/>
  <c r="G469" i="12" s="1"/>
  <c r="E465" i="12"/>
  <c r="F465" i="12" s="1"/>
  <c r="G465" i="12" s="1"/>
  <c r="E461" i="12"/>
  <c r="F461" i="12" s="1"/>
  <c r="G461" i="12" s="1"/>
  <c r="E457" i="12"/>
  <c r="F457" i="12" s="1"/>
  <c r="G457" i="12" s="1"/>
  <c r="E453" i="12"/>
  <c r="F453" i="12" s="1"/>
  <c r="G453" i="12" s="1"/>
  <c r="E449" i="12"/>
  <c r="F449" i="12" s="1"/>
  <c r="G449" i="12" s="1"/>
  <c r="E445" i="12"/>
  <c r="F445" i="12" s="1"/>
  <c r="G445" i="12" s="1"/>
  <c r="E441" i="12"/>
  <c r="F441" i="12" s="1"/>
  <c r="G441" i="12" s="1"/>
  <c r="E437" i="12"/>
  <c r="F437" i="12" s="1"/>
  <c r="G437" i="12" s="1"/>
  <c r="E433" i="12"/>
  <c r="F433" i="12" s="1"/>
  <c r="G433" i="12" s="1"/>
  <c r="E429" i="12"/>
  <c r="F429" i="12" s="1"/>
  <c r="G429" i="12" s="1"/>
  <c r="E425" i="12"/>
  <c r="F425" i="12" s="1"/>
  <c r="G425" i="12" s="1"/>
  <c r="E421" i="12"/>
  <c r="F421" i="12" s="1"/>
  <c r="G421" i="12" s="1"/>
  <c r="E417" i="12"/>
  <c r="F417" i="12" s="1"/>
  <c r="G417" i="12" s="1"/>
  <c r="E413" i="12"/>
  <c r="F413" i="12" s="1"/>
  <c r="G413" i="12" s="1"/>
  <c r="E409" i="12"/>
  <c r="F409" i="12" s="1"/>
  <c r="G409" i="12" s="1"/>
  <c r="E1803" i="12"/>
  <c r="F1803" i="12" s="1"/>
  <c r="G1803" i="12" s="1"/>
  <c r="E1799" i="12"/>
  <c r="F1799" i="12" s="1"/>
  <c r="G1799" i="12" s="1"/>
  <c r="E1795" i="12"/>
  <c r="F1795" i="12" s="1"/>
  <c r="G1795" i="12" s="1"/>
  <c r="E1791" i="12"/>
  <c r="F1791" i="12" s="1"/>
  <c r="G1791" i="12" s="1"/>
  <c r="E1787" i="12"/>
  <c r="F1787" i="12" s="1"/>
  <c r="G1787" i="12" s="1"/>
  <c r="E1783" i="12"/>
  <c r="F1783" i="12" s="1"/>
  <c r="G1783" i="12" s="1"/>
  <c r="E1779" i="12"/>
  <c r="F1779" i="12" s="1"/>
  <c r="G1779" i="12" s="1"/>
  <c r="E1775" i="12"/>
  <c r="F1775" i="12" s="1"/>
  <c r="G1775" i="12" s="1"/>
  <c r="E1752" i="12"/>
  <c r="F1752" i="12" s="1"/>
  <c r="G1752" i="12" s="1"/>
  <c r="E1748" i="12"/>
  <c r="F1748" i="12" s="1"/>
  <c r="G1748" i="12" s="1"/>
  <c r="E1744" i="12"/>
  <c r="F1744" i="12" s="1"/>
  <c r="G1744" i="12" s="1"/>
  <c r="E1740" i="12"/>
  <c r="F1740" i="12" s="1"/>
  <c r="G1740" i="12" s="1"/>
  <c r="E1736" i="12"/>
  <c r="F1736" i="12" s="1"/>
  <c r="G1736" i="12" s="1"/>
  <c r="E1732" i="12"/>
  <c r="F1732" i="12" s="1"/>
  <c r="G1732" i="12" s="1"/>
  <c r="E1728" i="12"/>
  <c r="F1728" i="12" s="1"/>
  <c r="G1728" i="12" s="1"/>
  <c r="E1724" i="12"/>
  <c r="F1724" i="12" s="1"/>
  <c r="G1724" i="12" s="1"/>
  <c r="E1720" i="12"/>
  <c r="F1720" i="12" s="1"/>
  <c r="G1720" i="12" s="1"/>
  <c r="E1716" i="12"/>
  <c r="F1716" i="12" s="1"/>
  <c r="G1716" i="12" s="1"/>
  <c r="E1712" i="12"/>
  <c r="F1712" i="12" s="1"/>
  <c r="G1712" i="12" s="1"/>
  <c r="E1708" i="12"/>
  <c r="F1708" i="12" s="1"/>
  <c r="G1708" i="12" s="1"/>
  <c r="E1704" i="12"/>
  <c r="F1704" i="12" s="1"/>
  <c r="G1704" i="12" s="1"/>
  <c r="E1700" i="12"/>
  <c r="F1700" i="12" s="1"/>
  <c r="G1700" i="12" s="1"/>
  <c r="E1696" i="12"/>
  <c r="F1696" i="12" s="1"/>
  <c r="G1696" i="12" s="1"/>
  <c r="E1692" i="12"/>
  <c r="F1692" i="12" s="1"/>
  <c r="G1692" i="12" s="1"/>
  <c r="E1688" i="12"/>
  <c r="F1688" i="12" s="1"/>
  <c r="G1688" i="12" s="1"/>
  <c r="E1684" i="12"/>
  <c r="F1684" i="12" s="1"/>
  <c r="G1684" i="12" s="1"/>
  <c r="E1680" i="12"/>
  <c r="F1680" i="12" s="1"/>
  <c r="G1680" i="12" s="1"/>
  <c r="E1676" i="12"/>
  <c r="F1676" i="12" s="1"/>
  <c r="G1676" i="12" s="1"/>
  <c r="E1672" i="12"/>
  <c r="F1672" i="12" s="1"/>
  <c r="G1672" i="12" s="1"/>
  <c r="E1668" i="12"/>
  <c r="F1668" i="12" s="1"/>
  <c r="G1668" i="12" s="1"/>
  <c r="E1664" i="12"/>
  <c r="F1664" i="12" s="1"/>
  <c r="G1664" i="12" s="1"/>
  <c r="E1660" i="12"/>
  <c r="F1660" i="12" s="1"/>
  <c r="G1660" i="12" s="1"/>
  <c r="E1656" i="12"/>
  <c r="F1656" i="12" s="1"/>
  <c r="G1656" i="12" s="1"/>
  <c r="E1652" i="12"/>
  <c r="F1652" i="12" s="1"/>
  <c r="G1652" i="12" s="1"/>
  <c r="E1648" i="12"/>
  <c r="F1648" i="12" s="1"/>
  <c r="G1648" i="12" s="1"/>
  <c r="E1644" i="12"/>
  <c r="F1644" i="12" s="1"/>
  <c r="G1644" i="12" s="1"/>
  <c r="E1640" i="12"/>
  <c r="F1640" i="12" s="1"/>
  <c r="G1640" i="12" s="1"/>
  <c r="E1636" i="12"/>
  <c r="F1636" i="12" s="1"/>
  <c r="G1636" i="12" s="1"/>
  <c r="E1632" i="12"/>
  <c r="F1632" i="12" s="1"/>
  <c r="G1632" i="12" s="1"/>
  <c r="E1628" i="12"/>
  <c r="F1628" i="12" s="1"/>
  <c r="G1628" i="12" s="1"/>
  <c r="E1624" i="12"/>
  <c r="F1624" i="12" s="1"/>
  <c r="G1624" i="12" s="1"/>
  <c r="E1620" i="12"/>
  <c r="F1620" i="12" s="1"/>
  <c r="G1620" i="12" s="1"/>
  <c r="E1616" i="12"/>
  <c r="F1616" i="12" s="1"/>
  <c r="G1616" i="12" s="1"/>
  <c r="E1612" i="12"/>
  <c r="F1612" i="12" s="1"/>
  <c r="G1612" i="12" s="1"/>
  <c r="E1608" i="12"/>
  <c r="F1608" i="12" s="1"/>
  <c r="G1608" i="12" s="1"/>
  <c r="E1604" i="12"/>
  <c r="F1604" i="12" s="1"/>
  <c r="G1604" i="12" s="1"/>
  <c r="E1600" i="12"/>
  <c r="F1600" i="12" s="1"/>
  <c r="G1600" i="12" s="1"/>
  <c r="E1596" i="12"/>
  <c r="F1596" i="12" s="1"/>
  <c r="G1596" i="12" s="1"/>
  <c r="E1592" i="12"/>
  <c r="F1592" i="12" s="1"/>
  <c r="G1592" i="12" s="1"/>
  <c r="E1588" i="12"/>
  <c r="F1588" i="12" s="1"/>
  <c r="G1588" i="12" s="1"/>
  <c r="E1584" i="12"/>
  <c r="F1584" i="12" s="1"/>
  <c r="G1584" i="12" s="1"/>
  <c r="E1580" i="12"/>
  <c r="F1580" i="12" s="1"/>
  <c r="G1580" i="12" s="1"/>
  <c r="E1576" i="12"/>
  <c r="F1576" i="12" s="1"/>
  <c r="G1576" i="12" s="1"/>
  <c r="E1572" i="12"/>
  <c r="F1572" i="12" s="1"/>
  <c r="G1572" i="12" s="1"/>
  <c r="E1568" i="12"/>
  <c r="F1568" i="12" s="1"/>
  <c r="G1568" i="12" s="1"/>
  <c r="E1564" i="12"/>
  <c r="F1564" i="12" s="1"/>
  <c r="G1564" i="12" s="1"/>
  <c r="E1560" i="12"/>
  <c r="F1560" i="12" s="1"/>
  <c r="G1560" i="12" s="1"/>
  <c r="E1556" i="12"/>
  <c r="F1556" i="12" s="1"/>
  <c r="G1556" i="12" s="1"/>
  <c r="E1552" i="12"/>
  <c r="F1552" i="12" s="1"/>
  <c r="G1552" i="12" s="1"/>
  <c r="E1548" i="12"/>
  <c r="F1548" i="12" s="1"/>
  <c r="G1548" i="12" s="1"/>
  <c r="E1544" i="12"/>
  <c r="F1544" i="12" s="1"/>
  <c r="G1544" i="12" s="1"/>
  <c r="E1540" i="12"/>
  <c r="F1540" i="12" s="1"/>
  <c r="G1540" i="12" s="1"/>
  <c r="E1536" i="12"/>
  <c r="F1536" i="12" s="1"/>
  <c r="G1536" i="12" s="1"/>
  <c r="E1532" i="12"/>
  <c r="F1532" i="12" s="1"/>
  <c r="G1532" i="12" s="1"/>
  <c r="E1528" i="12"/>
  <c r="F1528" i="12" s="1"/>
  <c r="G1528" i="12" s="1"/>
  <c r="E1524" i="12"/>
  <c r="F1524" i="12" s="1"/>
  <c r="G1524" i="12" s="1"/>
  <c r="E1520" i="12"/>
  <c r="F1520" i="12" s="1"/>
  <c r="G1520" i="12" s="1"/>
  <c r="E1516" i="12"/>
  <c r="F1516" i="12" s="1"/>
  <c r="G1516" i="12" s="1"/>
  <c r="E1512" i="12"/>
  <c r="F1512" i="12" s="1"/>
  <c r="G1512" i="12" s="1"/>
  <c r="E1508" i="12"/>
  <c r="F1508" i="12" s="1"/>
  <c r="G1508" i="12" s="1"/>
  <c r="E1504" i="12"/>
  <c r="F1504" i="12" s="1"/>
  <c r="G1504" i="12" s="1"/>
  <c r="E1500" i="12"/>
  <c r="F1500" i="12" s="1"/>
  <c r="G1500" i="12" s="1"/>
  <c r="E1496" i="12"/>
  <c r="F1496" i="12" s="1"/>
  <c r="G1496" i="12" s="1"/>
  <c r="E1492" i="12"/>
  <c r="F1492" i="12" s="1"/>
  <c r="G1492" i="12" s="1"/>
  <c r="E1488" i="12"/>
  <c r="F1488" i="12" s="1"/>
  <c r="G1488" i="12" s="1"/>
  <c r="E1484" i="12"/>
  <c r="F1484" i="12" s="1"/>
  <c r="G1484" i="12" s="1"/>
  <c r="E1480" i="12"/>
  <c r="F1480" i="12" s="1"/>
  <c r="G1480" i="12" s="1"/>
  <c r="E1476" i="12"/>
  <c r="F1476" i="12" s="1"/>
  <c r="G1476" i="12" s="1"/>
  <c r="E1472" i="12"/>
  <c r="F1472" i="12" s="1"/>
  <c r="G1472" i="12" s="1"/>
  <c r="E1468" i="12"/>
  <c r="F1468" i="12" s="1"/>
  <c r="G1468" i="12" s="1"/>
  <c r="E1464" i="12"/>
  <c r="F1464" i="12" s="1"/>
  <c r="G1464" i="12" s="1"/>
  <c r="E1460" i="12"/>
  <c r="F1460" i="12" s="1"/>
  <c r="G1460" i="12" s="1"/>
  <c r="E1456" i="12"/>
  <c r="F1456" i="12" s="1"/>
  <c r="G1456" i="12" s="1"/>
  <c r="E1452" i="12"/>
  <c r="F1452" i="12" s="1"/>
  <c r="G1452" i="12" s="1"/>
  <c r="E1448" i="12"/>
  <c r="F1448" i="12" s="1"/>
  <c r="G1448" i="12" s="1"/>
  <c r="E1444" i="12"/>
  <c r="F1444" i="12" s="1"/>
  <c r="G1444" i="12" s="1"/>
  <c r="E1440" i="12"/>
  <c r="F1440" i="12" s="1"/>
  <c r="G1440" i="12" s="1"/>
  <c r="E1436" i="12"/>
  <c r="F1436" i="12" s="1"/>
  <c r="G1436" i="12" s="1"/>
  <c r="E1432" i="12"/>
  <c r="F1432" i="12" s="1"/>
  <c r="G1432" i="12" s="1"/>
  <c r="E1428" i="12"/>
  <c r="F1428" i="12" s="1"/>
  <c r="G1428" i="12" s="1"/>
  <c r="E1424" i="12"/>
  <c r="F1424" i="12" s="1"/>
  <c r="G1424" i="12" s="1"/>
  <c r="E1420" i="12"/>
  <c r="F1420" i="12" s="1"/>
  <c r="G1420" i="12" s="1"/>
  <c r="E1416" i="12"/>
  <c r="F1416" i="12" s="1"/>
  <c r="G1416" i="12" s="1"/>
  <c r="E1412" i="12"/>
  <c r="F1412" i="12" s="1"/>
  <c r="G1412" i="12" s="1"/>
  <c r="E1408" i="12"/>
  <c r="F1408" i="12" s="1"/>
  <c r="G1408" i="12" s="1"/>
  <c r="E1404" i="12"/>
  <c r="F1404" i="12" s="1"/>
  <c r="G1404" i="12" s="1"/>
  <c r="E1400" i="12"/>
  <c r="F1400" i="12" s="1"/>
  <c r="G1400" i="12" s="1"/>
  <c r="E1396" i="12"/>
  <c r="F1396" i="12" s="1"/>
  <c r="G1396" i="12" s="1"/>
  <c r="E1392" i="12"/>
  <c r="F1392" i="12" s="1"/>
  <c r="G1392" i="12" s="1"/>
  <c r="E1388" i="12"/>
  <c r="F1388" i="12" s="1"/>
  <c r="G1388" i="12" s="1"/>
  <c r="E1384" i="12"/>
  <c r="F1384" i="12" s="1"/>
  <c r="G1384" i="12" s="1"/>
  <c r="E1380" i="12"/>
  <c r="F1380" i="12" s="1"/>
  <c r="G1380" i="12" s="1"/>
  <c r="E1376" i="12"/>
  <c r="F1376" i="12" s="1"/>
  <c r="G1376" i="12" s="1"/>
  <c r="E1372" i="12"/>
  <c r="F1372" i="12" s="1"/>
  <c r="G1372" i="12" s="1"/>
  <c r="E1368" i="12"/>
  <c r="F1368" i="12" s="1"/>
  <c r="G1368" i="12" s="1"/>
  <c r="E1364" i="12"/>
  <c r="F1364" i="12" s="1"/>
  <c r="G1364" i="12" s="1"/>
  <c r="E1360" i="12"/>
  <c r="F1360" i="12" s="1"/>
  <c r="G1360" i="12" s="1"/>
  <c r="E1356" i="12"/>
  <c r="F1356" i="12" s="1"/>
  <c r="G1356" i="12" s="1"/>
  <c r="E1352" i="12"/>
  <c r="F1352" i="12" s="1"/>
  <c r="G1352" i="12" s="1"/>
  <c r="E1348" i="12"/>
  <c r="F1348" i="12" s="1"/>
  <c r="G1348" i="12" s="1"/>
  <c r="E1344" i="12"/>
  <c r="F1344" i="12" s="1"/>
  <c r="G1344" i="12" s="1"/>
  <c r="E1340" i="12"/>
  <c r="F1340" i="12" s="1"/>
  <c r="G1340" i="12" s="1"/>
  <c r="E1336" i="12"/>
  <c r="F1336" i="12" s="1"/>
  <c r="G1336" i="12" s="1"/>
  <c r="E1332" i="12"/>
  <c r="F1332" i="12" s="1"/>
  <c r="G1332" i="12" s="1"/>
  <c r="E1328" i="12"/>
  <c r="F1328" i="12" s="1"/>
  <c r="G1328" i="12" s="1"/>
  <c r="E1324" i="12"/>
  <c r="F1324" i="12" s="1"/>
  <c r="G1324" i="12" s="1"/>
  <c r="E1320" i="12"/>
  <c r="F1320" i="12" s="1"/>
  <c r="G1320" i="12" s="1"/>
  <c r="E1316" i="12"/>
  <c r="F1316" i="12" s="1"/>
  <c r="G1316" i="12" s="1"/>
  <c r="E1312" i="12"/>
  <c r="F1312" i="12" s="1"/>
  <c r="G1312" i="12" s="1"/>
  <c r="E1308" i="12"/>
  <c r="F1308" i="12" s="1"/>
  <c r="G1308" i="12" s="1"/>
  <c r="E1304" i="12"/>
  <c r="F1304" i="12" s="1"/>
  <c r="G1304" i="12" s="1"/>
  <c r="E1300" i="12"/>
  <c r="F1300" i="12" s="1"/>
  <c r="G1300" i="12" s="1"/>
  <c r="E1296" i="12"/>
  <c r="F1296" i="12" s="1"/>
  <c r="G1296" i="12" s="1"/>
  <c r="E1292" i="12"/>
  <c r="F1292" i="12" s="1"/>
  <c r="G1292" i="12" s="1"/>
  <c r="E1288" i="12"/>
  <c r="F1288" i="12" s="1"/>
  <c r="G1288" i="12" s="1"/>
  <c r="E1284" i="12"/>
  <c r="F1284" i="12" s="1"/>
  <c r="G1284" i="12" s="1"/>
  <c r="E1280" i="12"/>
  <c r="F1280" i="12" s="1"/>
  <c r="G1280" i="12" s="1"/>
  <c r="E1276" i="12"/>
  <c r="F1276" i="12" s="1"/>
  <c r="G1276" i="12" s="1"/>
  <c r="E1272" i="12"/>
  <c r="F1272" i="12" s="1"/>
  <c r="G1272" i="12" s="1"/>
  <c r="E1268" i="12"/>
  <c r="F1268" i="12" s="1"/>
  <c r="G1268" i="12" s="1"/>
  <c r="E1264" i="12"/>
  <c r="F1264" i="12" s="1"/>
  <c r="G1264" i="12" s="1"/>
  <c r="E1260" i="12"/>
  <c r="F1260" i="12" s="1"/>
  <c r="G1260" i="12" s="1"/>
  <c r="E1256" i="12"/>
  <c r="F1256" i="12" s="1"/>
  <c r="G1256" i="12" s="1"/>
  <c r="E1252" i="12"/>
  <c r="F1252" i="12" s="1"/>
  <c r="G1252" i="12" s="1"/>
  <c r="E1248" i="12"/>
  <c r="F1248" i="12" s="1"/>
  <c r="G1248" i="12" s="1"/>
  <c r="E1244" i="12"/>
  <c r="F1244" i="12" s="1"/>
  <c r="G1244" i="12" s="1"/>
  <c r="E1240" i="12"/>
  <c r="F1240" i="12" s="1"/>
  <c r="G1240" i="12" s="1"/>
  <c r="E1236" i="12"/>
  <c r="F1236" i="12" s="1"/>
  <c r="G1236" i="12" s="1"/>
  <c r="E1232" i="12"/>
  <c r="F1232" i="12" s="1"/>
  <c r="G1232" i="12" s="1"/>
  <c r="E1228" i="12"/>
  <c r="F1228" i="12" s="1"/>
  <c r="G1228" i="12" s="1"/>
  <c r="E1224" i="12"/>
  <c r="F1224" i="12" s="1"/>
  <c r="G1224" i="12" s="1"/>
  <c r="E1220" i="12"/>
  <c r="F1220" i="12" s="1"/>
  <c r="G1220" i="12" s="1"/>
  <c r="E1216" i="12"/>
  <c r="F1216" i="12" s="1"/>
  <c r="G1216" i="12" s="1"/>
  <c r="E1212" i="12"/>
  <c r="F1212" i="12" s="1"/>
  <c r="G1212" i="12" s="1"/>
  <c r="E1208" i="12"/>
  <c r="F1208" i="12" s="1"/>
  <c r="G1208" i="12" s="1"/>
  <c r="E1204" i="12"/>
  <c r="F1204" i="12" s="1"/>
  <c r="G1204" i="12" s="1"/>
  <c r="E1200" i="12"/>
  <c r="F1200" i="12" s="1"/>
  <c r="G1200" i="12" s="1"/>
  <c r="E1196" i="12"/>
  <c r="F1196" i="12" s="1"/>
  <c r="G1196" i="12" s="1"/>
  <c r="E1192" i="12"/>
  <c r="F1192" i="12" s="1"/>
  <c r="G1192" i="12" s="1"/>
  <c r="E1188" i="12"/>
  <c r="F1188" i="12" s="1"/>
  <c r="G1188" i="12" s="1"/>
  <c r="E1184" i="12"/>
  <c r="F1184" i="12" s="1"/>
  <c r="G1184" i="12" s="1"/>
  <c r="E1180" i="12"/>
  <c r="F1180" i="12" s="1"/>
  <c r="G1180" i="12" s="1"/>
  <c r="E1176" i="12"/>
  <c r="F1176" i="12" s="1"/>
  <c r="G1176" i="12" s="1"/>
  <c r="E1172" i="12"/>
  <c r="F1172" i="12" s="1"/>
  <c r="G1172" i="12" s="1"/>
  <c r="E1168" i="12"/>
  <c r="F1168" i="12" s="1"/>
  <c r="G1168" i="12" s="1"/>
  <c r="E1164" i="12"/>
  <c r="F1164" i="12" s="1"/>
  <c r="G1164" i="12" s="1"/>
  <c r="E1160" i="12"/>
  <c r="F1160" i="12" s="1"/>
  <c r="G1160" i="12" s="1"/>
  <c r="E1156" i="12"/>
  <c r="F1156" i="12" s="1"/>
  <c r="G1156" i="12" s="1"/>
  <c r="E1152" i="12"/>
  <c r="F1152" i="12" s="1"/>
  <c r="G1152" i="12" s="1"/>
  <c r="E1148" i="12"/>
  <c r="F1148" i="12" s="1"/>
  <c r="G1148" i="12" s="1"/>
  <c r="E1144" i="12"/>
  <c r="F1144" i="12" s="1"/>
  <c r="G1144" i="12" s="1"/>
  <c r="E1140" i="12"/>
  <c r="F1140" i="12" s="1"/>
  <c r="G1140" i="12" s="1"/>
  <c r="E1136" i="12"/>
  <c r="F1136" i="12" s="1"/>
  <c r="G1136" i="12" s="1"/>
  <c r="E1132" i="12"/>
  <c r="F1132" i="12" s="1"/>
  <c r="G1132" i="12" s="1"/>
  <c r="E1128" i="12"/>
  <c r="F1128" i="12" s="1"/>
  <c r="G1128" i="12" s="1"/>
  <c r="E1124" i="12"/>
  <c r="F1124" i="12" s="1"/>
  <c r="G1124" i="12" s="1"/>
  <c r="E1120" i="12"/>
  <c r="F1120" i="12" s="1"/>
  <c r="G1120" i="12" s="1"/>
  <c r="E1116" i="12"/>
  <c r="F1116" i="12" s="1"/>
  <c r="G1116" i="12" s="1"/>
  <c r="E1112" i="12"/>
  <c r="F1112" i="12" s="1"/>
  <c r="G1112" i="12" s="1"/>
  <c r="E1108" i="12"/>
  <c r="F1108" i="12" s="1"/>
  <c r="G1108" i="12" s="1"/>
  <c r="E1104" i="12"/>
  <c r="F1104" i="12" s="1"/>
  <c r="G1104" i="12" s="1"/>
  <c r="E1100" i="12"/>
  <c r="F1100" i="12" s="1"/>
  <c r="G1100" i="12" s="1"/>
  <c r="E1096" i="12"/>
  <c r="F1096" i="12" s="1"/>
  <c r="G1096" i="12" s="1"/>
  <c r="E1092" i="12"/>
  <c r="F1092" i="12" s="1"/>
  <c r="G1092" i="12" s="1"/>
  <c r="E1088" i="12"/>
  <c r="F1088" i="12" s="1"/>
  <c r="G1088" i="12" s="1"/>
  <c r="E1084" i="12"/>
  <c r="F1084" i="12" s="1"/>
  <c r="G1084" i="12" s="1"/>
  <c r="E1080" i="12"/>
  <c r="F1080" i="12" s="1"/>
  <c r="G1080" i="12" s="1"/>
  <c r="E1076" i="12"/>
  <c r="F1076" i="12" s="1"/>
  <c r="G1076" i="12" s="1"/>
  <c r="E1072" i="12"/>
  <c r="F1072" i="12" s="1"/>
  <c r="G1072" i="12" s="1"/>
  <c r="E1068" i="12"/>
  <c r="F1068" i="12" s="1"/>
  <c r="G1068" i="12" s="1"/>
  <c r="E1064" i="12"/>
  <c r="F1064" i="12" s="1"/>
  <c r="G1064" i="12" s="1"/>
  <c r="E1060" i="12"/>
  <c r="F1060" i="12" s="1"/>
  <c r="G1060" i="12" s="1"/>
  <c r="E1056" i="12"/>
  <c r="F1056" i="12" s="1"/>
  <c r="G1056" i="12" s="1"/>
  <c r="E1052" i="12"/>
  <c r="F1052" i="12" s="1"/>
  <c r="G1052" i="12" s="1"/>
  <c r="E1048" i="12"/>
  <c r="F1048" i="12" s="1"/>
  <c r="G1048" i="12" s="1"/>
  <c r="E1044" i="12"/>
  <c r="F1044" i="12" s="1"/>
  <c r="G1044" i="12" s="1"/>
  <c r="E1040" i="12"/>
  <c r="F1040" i="12" s="1"/>
  <c r="G1040" i="12" s="1"/>
  <c r="E1036" i="12"/>
  <c r="F1036" i="12" s="1"/>
  <c r="G1036" i="12" s="1"/>
  <c r="E1032" i="12"/>
  <c r="F1032" i="12" s="1"/>
  <c r="G1032" i="12" s="1"/>
  <c r="E1028" i="12"/>
  <c r="F1028" i="12" s="1"/>
  <c r="G1028" i="12" s="1"/>
  <c r="E1024" i="12"/>
  <c r="F1024" i="12" s="1"/>
  <c r="G1024" i="12" s="1"/>
  <c r="E1020" i="12"/>
  <c r="F1020" i="12" s="1"/>
  <c r="G1020" i="12" s="1"/>
  <c r="E1016" i="12"/>
  <c r="F1016" i="12" s="1"/>
  <c r="G1016" i="12" s="1"/>
  <c r="E1012" i="12"/>
  <c r="F1012" i="12" s="1"/>
  <c r="G1012" i="12" s="1"/>
  <c r="E1008" i="12"/>
  <c r="F1008" i="12" s="1"/>
  <c r="G1008" i="12" s="1"/>
  <c r="E1004" i="12"/>
  <c r="F1004" i="12" s="1"/>
  <c r="G1004" i="12" s="1"/>
  <c r="E1000" i="12"/>
  <c r="F1000" i="12" s="1"/>
  <c r="G1000" i="12" s="1"/>
  <c r="E996" i="12"/>
  <c r="F996" i="12" s="1"/>
  <c r="G996" i="12" s="1"/>
  <c r="E992" i="12"/>
  <c r="F992" i="12" s="1"/>
  <c r="G992" i="12" s="1"/>
  <c r="E988" i="12"/>
  <c r="F988" i="12" s="1"/>
  <c r="G988" i="12" s="1"/>
  <c r="E984" i="12"/>
  <c r="F984" i="12" s="1"/>
  <c r="G984" i="12" s="1"/>
  <c r="E980" i="12"/>
  <c r="F980" i="12" s="1"/>
  <c r="G980" i="12" s="1"/>
  <c r="E976" i="12"/>
  <c r="F976" i="12" s="1"/>
  <c r="G976" i="12" s="1"/>
  <c r="E972" i="12"/>
  <c r="F972" i="12" s="1"/>
  <c r="G972" i="12" s="1"/>
  <c r="E968" i="12"/>
  <c r="F968" i="12" s="1"/>
  <c r="G968" i="12" s="1"/>
  <c r="E964" i="12"/>
  <c r="F964" i="12" s="1"/>
  <c r="G964" i="12" s="1"/>
  <c r="E960" i="12"/>
  <c r="F960" i="12" s="1"/>
  <c r="G960" i="12" s="1"/>
  <c r="E956" i="12"/>
  <c r="F956" i="12" s="1"/>
  <c r="G956" i="12" s="1"/>
  <c r="E952" i="12"/>
  <c r="F952" i="12" s="1"/>
  <c r="G952" i="12" s="1"/>
  <c r="E948" i="12"/>
  <c r="F948" i="12" s="1"/>
  <c r="G948" i="12" s="1"/>
  <c r="E944" i="12"/>
  <c r="F944" i="12" s="1"/>
  <c r="G944" i="12" s="1"/>
  <c r="E940" i="12"/>
  <c r="F940" i="12" s="1"/>
  <c r="G940" i="12" s="1"/>
  <c r="E936" i="12"/>
  <c r="F936" i="12" s="1"/>
  <c r="G936" i="12" s="1"/>
  <c r="E932" i="12"/>
  <c r="F932" i="12" s="1"/>
  <c r="G932" i="12" s="1"/>
  <c r="E928" i="12"/>
  <c r="F928" i="12" s="1"/>
  <c r="G928" i="12" s="1"/>
  <c r="E924" i="12"/>
  <c r="F924" i="12" s="1"/>
  <c r="G924" i="12" s="1"/>
  <c r="E920" i="12"/>
  <c r="F920" i="12" s="1"/>
  <c r="G920" i="12" s="1"/>
  <c r="E916" i="12"/>
  <c r="F916" i="12" s="1"/>
  <c r="G916" i="12" s="1"/>
  <c r="E912" i="12"/>
  <c r="F912" i="12" s="1"/>
  <c r="G912" i="12" s="1"/>
  <c r="E908" i="12"/>
  <c r="F908" i="12" s="1"/>
  <c r="G908" i="12" s="1"/>
  <c r="E904" i="12"/>
  <c r="F904" i="12" s="1"/>
  <c r="G904" i="12" s="1"/>
  <c r="E900" i="12"/>
  <c r="F900" i="12" s="1"/>
  <c r="G900" i="12" s="1"/>
  <c r="E896" i="12"/>
  <c r="F896" i="12" s="1"/>
  <c r="G896" i="12" s="1"/>
  <c r="E892" i="12"/>
  <c r="F892" i="12" s="1"/>
  <c r="G892" i="12" s="1"/>
  <c r="E888" i="12"/>
  <c r="F888" i="12" s="1"/>
  <c r="G888" i="12" s="1"/>
  <c r="E884" i="12"/>
  <c r="F884" i="12" s="1"/>
  <c r="G884" i="12" s="1"/>
  <c r="E880" i="12"/>
  <c r="F880" i="12" s="1"/>
  <c r="G880" i="12" s="1"/>
  <c r="E876" i="12"/>
  <c r="F876" i="12" s="1"/>
  <c r="G876" i="12" s="1"/>
  <c r="E872" i="12"/>
  <c r="F872" i="12" s="1"/>
  <c r="G872" i="12" s="1"/>
  <c r="E868" i="12"/>
  <c r="F868" i="12" s="1"/>
  <c r="G868" i="12" s="1"/>
  <c r="E864" i="12"/>
  <c r="F864" i="12" s="1"/>
  <c r="G864" i="12" s="1"/>
  <c r="E860" i="12"/>
  <c r="F860" i="12" s="1"/>
  <c r="G860" i="12" s="1"/>
  <c r="E856" i="12"/>
  <c r="F856" i="12" s="1"/>
  <c r="G856" i="12" s="1"/>
  <c r="E852" i="12"/>
  <c r="F852" i="12" s="1"/>
  <c r="G852" i="12" s="1"/>
  <c r="E848" i="12"/>
  <c r="F848" i="12" s="1"/>
  <c r="G848" i="12" s="1"/>
  <c r="E844" i="12"/>
  <c r="F844" i="12" s="1"/>
  <c r="G844" i="12" s="1"/>
  <c r="E840" i="12"/>
  <c r="F840" i="12" s="1"/>
  <c r="G840" i="12" s="1"/>
  <c r="E836" i="12"/>
  <c r="F836" i="12" s="1"/>
  <c r="G836" i="12" s="1"/>
  <c r="E832" i="12"/>
  <c r="F832" i="12" s="1"/>
  <c r="G832" i="12" s="1"/>
  <c r="E828" i="12"/>
  <c r="F828" i="12" s="1"/>
  <c r="G828" i="12" s="1"/>
  <c r="E824" i="12"/>
  <c r="F824" i="12" s="1"/>
  <c r="G824" i="12" s="1"/>
  <c r="E820" i="12"/>
  <c r="F820" i="12" s="1"/>
  <c r="G820" i="12" s="1"/>
  <c r="E816" i="12"/>
  <c r="F816" i="12" s="1"/>
  <c r="G816" i="12" s="1"/>
  <c r="E812" i="12"/>
  <c r="F812" i="12" s="1"/>
  <c r="G812" i="12" s="1"/>
  <c r="E808" i="12"/>
  <c r="F808" i="12" s="1"/>
  <c r="G808" i="12" s="1"/>
  <c r="E804" i="12"/>
  <c r="F804" i="12" s="1"/>
  <c r="G804" i="12" s="1"/>
  <c r="E800" i="12"/>
  <c r="F800" i="12" s="1"/>
  <c r="G800" i="12" s="1"/>
  <c r="E796" i="12"/>
  <c r="F796" i="12" s="1"/>
  <c r="G796" i="12" s="1"/>
  <c r="E792" i="12"/>
  <c r="F792" i="12" s="1"/>
  <c r="G792" i="12" s="1"/>
  <c r="E788" i="12"/>
  <c r="F788" i="12" s="1"/>
  <c r="G788" i="12" s="1"/>
  <c r="E784" i="12"/>
  <c r="F784" i="12" s="1"/>
  <c r="G784" i="12" s="1"/>
  <c r="E780" i="12"/>
  <c r="F780" i="12" s="1"/>
  <c r="G780" i="12" s="1"/>
  <c r="E776" i="12"/>
  <c r="F776" i="12" s="1"/>
  <c r="G776" i="12" s="1"/>
  <c r="E772" i="12"/>
  <c r="F772" i="12" s="1"/>
  <c r="G772" i="12" s="1"/>
  <c r="E768" i="12"/>
  <c r="F768" i="12" s="1"/>
  <c r="G768" i="12" s="1"/>
  <c r="E764" i="12"/>
  <c r="F764" i="12" s="1"/>
  <c r="G764" i="12" s="1"/>
  <c r="E760" i="12"/>
  <c r="F760" i="12" s="1"/>
  <c r="G760" i="12" s="1"/>
  <c r="E756" i="12"/>
  <c r="F756" i="12" s="1"/>
  <c r="G756" i="12" s="1"/>
  <c r="E752" i="12"/>
  <c r="F752" i="12" s="1"/>
  <c r="G752" i="12" s="1"/>
  <c r="E748" i="12"/>
  <c r="F748" i="12" s="1"/>
  <c r="G748" i="12" s="1"/>
  <c r="E744" i="12"/>
  <c r="F744" i="12" s="1"/>
  <c r="G744" i="12" s="1"/>
  <c r="E740" i="12"/>
  <c r="F740" i="12" s="1"/>
  <c r="G740" i="12" s="1"/>
  <c r="E736" i="12"/>
  <c r="F736" i="12" s="1"/>
  <c r="G736" i="12" s="1"/>
  <c r="E732" i="12"/>
  <c r="F732" i="12" s="1"/>
  <c r="G732" i="12" s="1"/>
  <c r="E728" i="12"/>
  <c r="F728" i="12" s="1"/>
  <c r="G728" i="12" s="1"/>
  <c r="E724" i="12"/>
  <c r="F724" i="12" s="1"/>
  <c r="G724" i="12" s="1"/>
  <c r="E720" i="12"/>
  <c r="F720" i="12" s="1"/>
  <c r="G720" i="12" s="1"/>
  <c r="E716" i="12"/>
  <c r="F716" i="12" s="1"/>
  <c r="G716" i="12" s="1"/>
  <c r="E712" i="12"/>
  <c r="F712" i="12" s="1"/>
  <c r="G712" i="12" s="1"/>
  <c r="E708" i="12"/>
  <c r="F708" i="12" s="1"/>
  <c r="G708" i="12" s="1"/>
  <c r="E704" i="12"/>
  <c r="F704" i="12" s="1"/>
  <c r="G704" i="12" s="1"/>
  <c r="E700" i="12"/>
  <c r="F700" i="12" s="1"/>
  <c r="G700" i="12" s="1"/>
  <c r="E696" i="12"/>
  <c r="F696" i="12" s="1"/>
  <c r="G696" i="12" s="1"/>
  <c r="E692" i="12"/>
  <c r="F692" i="12" s="1"/>
  <c r="G692" i="12" s="1"/>
  <c r="E688" i="12"/>
  <c r="F688" i="12" s="1"/>
  <c r="G688" i="12" s="1"/>
  <c r="E684" i="12"/>
  <c r="F684" i="12" s="1"/>
  <c r="G684" i="12" s="1"/>
  <c r="E680" i="12"/>
  <c r="F680" i="12" s="1"/>
  <c r="G680" i="12" s="1"/>
  <c r="E676" i="12"/>
  <c r="F676" i="12" s="1"/>
  <c r="G676" i="12" s="1"/>
  <c r="E672" i="12"/>
  <c r="F672" i="12" s="1"/>
  <c r="G672" i="12" s="1"/>
  <c r="E668" i="12"/>
  <c r="F668" i="12" s="1"/>
  <c r="G668" i="12" s="1"/>
  <c r="E664" i="12"/>
  <c r="F664" i="12" s="1"/>
  <c r="G664" i="12" s="1"/>
  <c r="E660" i="12"/>
  <c r="F660" i="12" s="1"/>
  <c r="G660" i="12" s="1"/>
  <c r="E656" i="12"/>
  <c r="F656" i="12" s="1"/>
  <c r="G656" i="12" s="1"/>
  <c r="E652" i="12"/>
  <c r="F652" i="12" s="1"/>
  <c r="G652" i="12" s="1"/>
  <c r="E648" i="12"/>
  <c r="F648" i="12" s="1"/>
  <c r="G648" i="12" s="1"/>
  <c r="E644" i="12"/>
  <c r="F644" i="12" s="1"/>
  <c r="G644" i="12" s="1"/>
  <c r="E640" i="12"/>
  <c r="F640" i="12" s="1"/>
  <c r="G640" i="12" s="1"/>
  <c r="E636" i="12"/>
  <c r="F636" i="12" s="1"/>
  <c r="G636" i="12" s="1"/>
  <c r="E632" i="12"/>
  <c r="F632" i="12" s="1"/>
  <c r="G632" i="12" s="1"/>
  <c r="E628" i="12"/>
  <c r="F628" i="12" s="1"/>
  <c r="G628" i="12" s="1"/>
  <c r="E624" i="12"/>
  <c r="F624" i="12" s="1"/>
  <c r="G624" i="12" s="1"/>
  <c r="E620" i="12"/>
  <c r="F620" i="12" s="1"/>
  <c r="G620" i="12" s="1"/>
  <c r="E616" i="12"/>
  <c r="F616" i="12" s="1"/>
  <c r="G616" i="12" s="1"/>
  <c r="E612" i="12"/>
  <c r="F612" i="12" s="1"/>
  <c r="G612" i="12" s="1"/>
  <c r="E608" i="12"/>
  <c r="F608" i="12" s="1"/>
  <c r="G608" i="12" s="1"/>
  <c r="E604" i="12"/>
  <c r="F604" i="12" s="1"/>
  <c r="G604" i="12" s="1"/>
  <c r="E600" i="12"/>
  <c r="F600" i="12" s="1"/>
  <c r="G600" i="12" s="1"/>
  <c r="E596" i="12"/>
  <c r="F596" i="12" s="1"/>
  <c r="G596" i="12" s="1"/>
  <c r="E592" i="12"/>
  <c r="F592" i="12" s="1"/>
  <c r="G592" i="12" s="1"/>
  <c r="E588" i="12"/>
  <c r="F588" i="12" s="1"/>
  <c r="G588" i="12" s="1"/>
  <c r="E584" i="12"/>
  <c r="F584" i="12" s="1"/>
  <c r="G584" i="12" s="1"/>
  <c r="E580" i="12"/>
  <c r="F580" i="12" s="1"/>
  <c r="G580" i="12" s="1"/>
  <c r="E576" i="12"/>
  <c r="F576" i="12" s="1"/>
  <c r="G576" i="12" s="1"/>
  <c r="E572" i="12"/>
  <c r="F572" i="12" s="1"/>
  <c r="G572" i="12" s="1"/>
  <c r="E568" i="12"/>
  <c r="F568" i="12" s="1"/>
  <c r="G568" i="12" s="1"/>
  <c r="E564" i="12"/>
  <c r="F564" i="12" s="1"/>
  <c r="G564" i="12" s="1"/>
  <c r="E560" i="12"/>
  <c r="F560" i="12" s="1"/>
  <c r="G560" i="12" s="1"/>
  <c r="E556" i="12"/>
  <c r="F556" i="12" s="1"/>
  <c r="G556" i="12" s="1"/>
  <c r="E552" i="12"/>
  <c r="F552" i="12" s="1"/>
  <c r="G552" i="12" s="1"/>
  <c r="E548" i="12"/>
  <c r="F548" i="12" s="1"/>
  <c r="G548" i="12" s="1"/>
  <c r="E544" i="12"/>
  <c r="F544" i="12" s="1"/>
  <c r="G544" i="12" s="1"/>
  <c r="E540" i="12"/>
  <c r="F540" i="12" s="1"/>
  <c r="G540" i="12" s="1"/>
  <c r="E1919" i="12"/>
  <c r="F1919" i="12" s="1"/>
  <c r="G1919" i="12" s="1"/>
  <c r="E1915" i="12"/>
  <c r="F1915" i="12" s="1"/>
  <c r="G1915" i="12" s="1"/>
  <c r="E1911" i="12"/>
  <c r="F1911" i="12" s="1"/>
  <c r="G1911" i="12" s="1"/>
  <c r="E1907" i="12"/>
  <c r="F1907" i="12" s="1"/>
  <c r="G1907" i="12" s="1"/>
  <c r="E1903" i="12"/>
  <c r="F1903" i="12" s="1"/>
  <c r="G1903" i="12" s="1"/>
  <c r="E1899" i="12"/>
  <c r="F1899" i="12" s="1"/>
  <c r="G1899" i="12" s="1"/>
  <c r="E1895" i="12"/>
  <c r="F1895" i="12" s="1"/>
  <c r="G1895" i="12" s="1"/>
  <c r="E1891" i="12"/>
  <c r="F1891" i="12" s="1"/>
  <c r="G1891" i="12" s="1"/>
  <c r="E1887" i="12"/>
  <c r="F1887" i="12" s="1"/>
  <c r="G1887" i="12" s="1"/>
  <c r="E1883" i="12"/>
  <c r="F1883" i="12" s="1"/>
  <c r="G1883" i="12" s="1"/>
  <c r="E1879" i="12"/>
  <c r="F1879" i="12" s="1"/>
  <c r="G1879" i="12" s="1"/>
  <c r="E1875" i="12"/>
  <c r="F1875" i="12" s="1"/>
  <c r="G1875" i="12" s="1"/>
  <c r="E1871" i="12"/>
  <c r="F1871" i="12" s="1"/>
  <c r="G1871" i="12" s="1"/>
  <c r="E1867" i="12"/>
  <c r="F1867" i="12" s="1"/>
  <c r="G1867" i="12" s="1"/>
  <c r="E1863" i="12"/>
  <c r="F1863" i="12" s="1"/>
  <c r="G1863" i="12" s="1"/>
  <c r="E1859" i="12"/>
  <c r="F1859" i="12" s="1"/>
  <c r="G1859" i="12" s="1"/>
  <c r="E1855" i="12"/>
  <c r="F1855" i="12" s="1"/>
  <c r="G1855" i="12" s="1"/>
  <c r="E1851" i="12"/>
  <c r="F1851" i="12" s="1"/>
  <c r="G1851" i="12" s="1"/>
  <c r="E1847" i="12"/>
  <c r="F1847" i="12" s="1"/>
  <c r="G1847" i="12" s="1"/>
  <c r="E1843" i="12"/>
  <c r="F1843" i="12" s="1"/>
  <c r="G1843" i="12" s="1"/>
  <c r="E1839" i="12"/>
  <c r="F1839" i="12" s="1"/>
  <c r="G1839" i="12" s="1"/>
  <c r="E1835" i="12"/>
  <c r="F1835" i="12" s="1"/>
  <c r="G1835" i="12" s="1"/>
  <c r="E1831" i="12"/>
  <c r="F1831" i="12" s="1"/>
  <c r="G1831" i="12" s="1"/>
  <c r="E1827" i="12"/>
  <c r="F1827" i="12" s="1"/>
  <c r="G1827" i="12" s="1"/>
  <c r="E1823" i="12"/>
  <c r="F1823" i="12" s="1"/>
  <c r="G1823" i="12" s="1"/>
  <c r="E1819" i="12"/>
  <c r="F1819" i="12" s="1"/>
  <c r="G1819" i="12" s="1"/>
  <c r="E1815" i="12"/>
  <c r="F1815" i="12" s="1"/>
  <c r="G1815" i="12" s="1"/>
  <c r="E1811" i="12"/>
  <c r="F1811" i="12" s="1"/>
  <c r="G1811" i="12" s="1"/>
  <c r="E1807" i="12"/>
  <c r="F1807" i="12" s="1"/>
  <c r="G1807" i="12" s="1"/>
  <c r="E1751" i="12"/>
  <c r="F1751" i="12" s="1"/>
  <c r="G1751" i="12" s="1"/>
  <c r="E1747" i="12"/>
  <c r="F1747" i="12" s="1"/>
  <c r="G1747" i="12" s="1"/>
  <c r="E1743" i="12"/>
  <c r="F1743" i="12" s="1"/>
  <c r="G1743" i="12" s="1"/>
  <c r="E1739" i="12"/>
  <c r="F1739" i="12" s="1"/>
  <c r="G1739" i="12" s="1"/>
  <c r="E1735" i="12"/>
  <c r="F1735" i="12" s="1"/>
  <c r="G1735" i="12" s="1"/>
  <c r="E1731" i="12"/>
  <c r="F1731" i="12" s="1"/>
  <c r="G1731" i="12" s="1"/>
  <c r="E1727" i="12"/>
  <c r="F1727" i="12" s="1"/>
  <c r="G1727" i="12" s="1"/>
  <c r="E1723" i="12"/>
  <c r="F1723" i="12" s="1"/>
  <c r="G1723" i="12" s="1"/>
  <c r="E1719" i="12"/>
  <c r="F1719" i="12" s="1"/>
  <c r="G1719" i="12" s="1"/>
  <c r="E1715" i="12"/>
  <c r="F1715" i="12" s="1"/>
  <c r="G1715" i="12" s="1"/>
  <c r="E1711" i="12"/>
  <c r="F1711" i="12" s="1"/>
  <c r="G1711" i="12" s="1"/>
  <c r="E1707" i="12"/>
  <c r="F1707" i="12" s="1"/>
  <c r="G1707" i="12" s="1"/>
  <c r="E1703" i="12"/>
  <c r="F1703" i="12" s="1"/>
  <c r="G1703" i="12" s="1"/>
  <c r="E1699" i="12"/>
  <c r="F1699" i="12" s="1"/>
  <c r="G1699" i="12" s="1"/>
  <c r="E1695" i="12"/>
  <c r="F1695" i="12" s="1"/>
  <c r="G1695" i="12" s="1"/>
  <c r="E1691" i="12"/>
  <c r="F1691" i="12" s="1"/>
  <c r="G1691" i="12" s="1"/>
  <c r="E1687" i="12"/>
  <c r="F1687" i="12" s="1"/>
  <c r="G1687" i="12" s="1"/>
  <c r="E1683" i="12"/>
  <c r="F1683" i="12" s="1"/>
  <c r="G1683" i="12" s="1"/>
  <c r="E1679" i="12"/>
  <c r="F1679" i="12" s="1"/>
  <c r="G1679" i="12" s="1"/>
  <c r="E1675" i="12"/>
  <c r="F1675" i="12" s="1"/>
  <c r="G1675" i="12" s="1"/>
  <c r="E1671" i="12"/>
  <c r="F1671" i="12" s="1"/>
  <c r="G1671" i="12" s="1"/>
  <c r="E1667" i="12"/>
  <c r="F1667" i="12" s="1"/>
  <c r="G1667" i="12" s="1"/>
  <c r="E1663" i="12"/>
  <c r="F1663" i="12" s="1"/>
  <c r="G1663" i="12" s="1"/>
  <c r="E1659" i="12"/>
  <c r="F1659" i="12" s="1"/>
  <c r="G1659" i="12" s="1"/>
  <c r="E1655" i="12"/>
  <c r="F1655" i="12" s="1"/>
  <c r="G1655" i="12" s="1"/>
  <c r="E1651" i="12"/>
  <c r="F1651" i="12" s="1"/>
  <c r="G1651" i="12" s="1"/>
  <c r="E1647" i="12"/>
  <c r="F1647" i="12" s="1"/>
  <c r="G1647" i="12" s="1"/>
  <c r="E1643" i="12"/>
  <c r="F1643" i="12" s="1"/>
  <c r="G1643" i="12" s="1"/>
  <c r="E1639" i="12"/>
  <c r="F1639" i="12" s="1"/>
  <c r="G1639" i="12" s="1"/>
  <c r="E1635" i="12"/>
  <c r="F1635" i="12" s="1"/>
  <c r="G1635" i="12" s="1"/>
  <c r="E1631" i="12"/>
  <c r="F1631" i="12" s="1"/>
  <c r="G1631" i="12" s="1"/>
  <c r="E1627" i="12"/>
  <c r="F1627" i="12" s="1"/>
  <c r="G1627" i="12" s="1"/>
  <c r="E1623" i="12"/>
  <c r="F1623" i="12" s="1"/>
  <c r="G1623" i="12" s="1"/>
  <c r="E1619" i="12"/>
  <c r="F1619" i="12" s="1"/>
  <c r="G1619" i="12" s="1"/>
  <c r="E1615" i="12"/>
  <c r="F1615" i="12" s="1"/>
  <c r="G1615" i="12" s="1"/>
  <c r="E1611" i="12"/>
  <c r="F1611" i="12" s="1"/>
  <c r="G1611" i="12" s="1"/>
  <c r="E1607" i="12"/>
  <c r="F1607" i="12" s="1"/>
  <c r="G1607" i="12" s="1"/>
  <c r="E1603" i="12"/>
  <c r="F1603" i="12" s="1"/>
  <c r="G1603" i="12" s="1"/>
  <c r="E1599" i="12"/>
  <c r="F1599" i="12" s="1"/>
  <c r="G1599" i="12" s="1"/>
  <c r="E1595" i="12"/>
  <c r="F1595" i="12" s="1"/>
  <c r="G1595" i="12" s="1"/>
  <c r="E1591" i="12"/>
  <c r="F1591" i="12" s="1"/>
  <c r="G1591" i="12" s="1"/>
  <c r="E1587" i="12"/>
  <c r="F1587" i="12" s="1"/>
  <c r="G1587" i="12" s="1"/>
  <c r="E1583" i="12"/>
  <c r="F1583" i="12" s="1"/>
  <c r="G1583" i="12" s="1"/>
  <c r="E1579" i="12"/>
  <c r="F1579" i="12" s="1"/>
  <c r="G1579" i="12" s="1"/>
  <c r="E1575" i="12"/>
  <c r="F1575" i="12" s="1"/>
  <c r="G1575" i="12" s="1"/>
  <c r="E1571" i="12"/>
  <c r="F1571" i="12" s="1"/>
  <c r="G1571" i="12" s="1"/>
  <c r="E1567" i="12"/>
  <c r="F1567" i="12" s="1"/>
  <c r="G1567" i="12" s="1"/>
  <c r="E1563" i="12"/>
  <c r="F1563" i="12" s="1"/>
  <c r="G1563" i="12" s="1"/>
  <c r="E1559" i="12"/>
  <c r="F1559" i="12" s="1"/>
  <c r="G1559" i="12" s="1"/>
  <c r="E1555" i="12"/>
  <c r="F1555" i="12" s="1"/>
  <c r="G1555" i="12" s="1"/>
  <c r="E1551" i="12"/>
  <c r="F1551" i="12" s="1"/>
  <c r="G1551" i="12" s="1"/>
  <c r="E1547" i="12"/>
  <c r="F1547" i="12" s="1"/>
  <c r="G1547" i="12" s="1"/>
  <c r="E1543" i="12"/>
  <c r="F1543" i="12" s="1"/>
  <c r="G1543" i="12" s="1"/>
  <c r="E1539" i="12"/>
  <c r="F1539" i="12" s="1"/>
  <c r="G1539" i="12" s="1"/>
  <c r="E1535" i="12"/>
  <c r="F1535" i="12" s="1"/>
  <c r="G1535" i="12" s="1"/>
  <c r="E1531" i="12"/>
  <c r="F1531" i="12" s="1"/>
  <c r="G1531" i="12" s="1"/>
  <c r="E1527" i="12"/>
  <c r="F1527" i="12" s="1"/>
  <c r="G1527" i="12" s="1"/>
  <c r="E1523" i="12"/>
  <c r="F1523" i="12" s="1"/>
  <c r="G1523" i="12" s="1"/>
  <c r="E1519" i="12"/>
  <c r="F1519" i="12" s="1"/>
  <c r="G1519" i="12" s="1"/>
  <c r="E1515" i="12"/>
  <c r="F1515" i="12" s="1"/>
  <c r="G1515" i="12" s="1"/>
  <c r="E1511" i="12"/>
  <c r="F1511" i="12" s="1"/>
  <c r="G1511" i="12" s="1"/>
  <c r="E1507" i="12"/>
  <c r="F1507" i="12" s="1"/>
  <c r="G1507" i="12" s="1"/>
  <c r="E1503" i="12"/>
  <c r="F1503" i="12" s="1"/>
  <c r="G1503" i="12" s="1"/>
  <c r="E1499" i="12"/>
  <c r="F1499" i="12" s="1"/>
  <c r="G1499" i="12" s="1"/>
  <c r="E1495" i="12"/>
  <c r="F1495" i="12" s="1"/>
  <c r="G1495" i="12" s="1"/>
  <c r="E1491" i="12"/>
  <c r="F1491" i="12" s="1"/>
  <c r="G1491" i="12" s="1"/>
  <c r="E1487" i="12"/>
  <c r="F1487" i="12" s="1"/>
  <c r="G1487" i="12" s="1"/>
  <c r="E1483" i="12"/>
  <c r="F1483" i="12" s="1"/>
  <c r="G1483" i="12" s="1"/>
  <c r="E1479" i="12"/>
  <c r="F1479" i="12" s="1"/>
  <c r="G1479" i="12" s="1"/>
  <c r="E1475" i="12"/>
  <c r="F1475" i="12" s="1"/>
  <c r="G1475" i="12" s="1"/>
  <c r="E1471" i="12"/>
  <c r="F1471" i="12" s="1"/>
  <c r="G1471" i="12" s="1"/>
  <c r="E1467" i="12"/>
  <c r="F1467" i="12" s="1"/>
  <c r="G1467" i="12" s="1"/>
  <c r="E1463" i="12"/>
  <c r="F1463" i="12" s="1"/>
  <c r="G1463" i="12" s="1"/>
  <c r="E1459" i="12"/>
  <c r="F1459" i="12" s="1"/>
  <c r="G1459" i="12" s="1"/>
  <c r="E1455" i="12"/>
  <c r="F1455" i="12" s="1"/>
  <c r="G1455" i="12" s="1"/>
  <c r="E1451" i="12"/>
  <c r="F1451" i="12" s="1"/>
  <c r="G1451" i="12" s="1"/>
  <c r="E1447" i="12"/>
  <c r="F1447" i="12" s="1"/>
  <c r="G1447" i="12" s="1"/>
  <c r="E1443" i="12"/>
  <c r="F1443" i="12" s="1"/>
  <c r="G1443" i="12" s="1"/>
  <c r="E1439" i="12"/>
  <c r="F1439" i="12" s="1"/>
  <c r="G1439" i="12" s="1"/>
  <c r="E1435" i="12"/>
  <c r="F1435" i="12" s="1"/>
  <c r="G1435" i="12" s="1"/>
  <c r="E1431" i="12"/>
  <c r="F1431" i="12" s="1"/>
  <c r="G1431" i="12" s="1"/>
  <c r="E1427" i="12"/>
  <c r="F1427" i="12" s="1"/>
  <c r="G1427" i="12" s="1"/>
  <c r="E1423" i="12"/>
  <c r="F1423" i="12" s="1"/>
  <c r="G1423" i="12" s="1"/>
  <c r="E1419" i="12"/>
  <c r="F1419" i="12" s="1"/>
  <c r="G1419" i="12" s="1"/>
  <c r="E1415" i="12"/>
  <c r="F1415" i="12" s="1"/>
  <c r="G1415" i="12" s="1"/>
  <c r="E1411" i="12"/>
  <c r="F1411" i="12" s="1"/>
  <c r="G1411" i="12" s="1"/>
  <c r="E1407" i="12"/>
  <c r="F1407" i="12" s="1"/>
  <c r="G1407" i="12" s="1"/>
  <c r="E1403" i="12"/>
  <c r="F1403" i="12" s="1"/>
  <c r="G1403" i="12" s="1"/>
  <c r="E1399" i="12"/>
  <c r="F1399" i="12" s="1"/>
  <c r="G1399" i="12" s="1"/>
  <c r="E1395" i="12"/>
  <c r="F1395" i="12" s="1"/>
  <c r="G1395" i="12" s="1"/>
  <c r="E1391" i="12"/>
  <c r="F1391" i="12" s="1"/>
  <c r="G1391" i="12" s="1"/>
  <c r="E1387" i="12"/>
  <c r="F1387" i="12" s="1"/>
  <c r="G1387" i="12" s="1"/>
  <c r="E1383" i="12"/>
  <c r="F1383" i="12" s="1"/>
  <c r="G1383" i="12" s="1"/>
  <c r="E1379" i="12"/>
  <c r="F1379" i="12" s="1"/>
  <c r="G1379" i="12" s="1"/>
  <c r="E1375" i="12"/>
  <c r="F1375" i="12" s="1"/>
  <c r="G1375" i="12" s="1"/>
  <c r="E1371" i="12"/>
  <c r="F1371" i="12" s="1"/>
  <c r="G1371" i="12" s="1"/>
  <c r="E1367" i="12"/>
  <c r="F1367" i="12" s="1"/>
  <c r="G1367" i="12" s="1"/>
  <c r="E1363" i="12"/>
  <c r="F1363" i="12" s="1"/>
  <c r="G1363" i="12" s="1"/>
  <c r="E1359" i="12"/>
  <c r="F1359" i="12" s="1"/>
  <c r="G1359" i="12" s="1"/>
  <c r="E1355" i="12"/>
  <c r="F1355" i="12" s="1"/>
  <c r="G1355" i="12" s="1"/>
  <c r="E1351" i="12"/>
  <c r="F1351" i="12" s="1"/>
  <c r="G1351" i="12" s="1"/>
  <c r="E1347" i="12"/>
  <c r="F1347" i="12" s="1"/>
  <c r="G1347" i="12" s="1"/>
  <c r="E1343" i="12"/>
  <c r="F1343" i="12" s="1"/>
  <c r="G1343" i="12" s="1"/>
  <c r="E1339" i="12"/>
  <c r="F1339" i="12" s="1"/>
  <c r="G1339" i="12" s="1"/>
  <c r="E1335" i="12"/>
  <c r="F1335" i="12" s="1"/>
  <c r="G1335" i="12" s="1"/>
  <c r="E1331" i="12"/>
  <c r="F1331" i="12" s="1"/>
  <c r="G1331" i="12" s="1"/>
  <c r="E1327" i="12"/>
  <c r="F1327" i="12" s="1"/>
  <c r="G1327" i="12" s="1"/>
  <c r="E1323" i="12"/>
  <c r="F1323" i="12" s="1"/>
  <c r="G1323" i="12" s="1"/>
  <c r="E1319" i="12"/>
  <c r="F1319" i="12" s="1"/>
  <c r="G1319" i="12" s="1"/>
  <c r="E1315" i="12"/>
  <c r="F1315" i="12" s="1"/>
  <c r="G1315" i="12" s="1"/>
  <c r="E1311" i="12"/>
  <c r="F1311" i="12" s="1"/>
  <c r="G1311" i="12" s="1"/>
  <c r="E1307" i="12"/>
  <c r="F1307" i="12" s="1"/>
  <c r="G1307" i="12" s="1"/>
  <c r="E1303" i="12"/>
  <c r="F1303" i="12" s="1"/>
  <c r="G1303" i="12" s="1"/>
  <c r="E1299" i="12"/>
  <c r="F1299" i="12" s="1"/>
  <c r="G1299" i="12" s="1"/>
  <c r="E1295" i="12"/>
  <c r="F1295" i="12" s="1"/>
  <c r="G1295" i="12" s="1"/>
  <c r="E1291" i="12"/>
  <c r="F1291" i="12" s="1"/>
  <c r="G1291" i="12" s="1"/>
  <c r="E1287" i="12"/>
  <c r="F1287" i="12" s="1"/>
  <c r="G1287" i="12" s="1"/>
  <c r="E1283" i="12"/>
  <c r="F1283" i="12" s="1"/>
  <c r="G1283" i="12" s="1"/>
  <c r="E1279" i="12"/>
  <c r="F1279" i="12" s="1"/>
  <c r="G1279" i="12" s="1"/>
  <c r="E1275" i="12"/>
  <c r="F1275" i="12" s="1"/>
  <c r="G1275" i="12" s="1"/>
  <c r="E1271" i="12"/>
  <c r="F1271" i="12" s="1"/>
  <c r="G1271" i="12" s="1"/>
  <c r="E1267" i="12"/>
  <c r="F1267" i="12" s="1"/>
  <c r="G1267" i="12" s="1"/>
  <c r="E1263" i="12"/>
  <c r="F1263" i="12" s="1"/>
  <c r="G1263" i="12" s="1"/>
  <c r="E1259" i="12"/>
  <c r="F1259" i="12" s="1"/>
  <c r="G1259" i="12" s="1"/>
  <c r="E1255" i="12"/>
  <c r="F1255" i="12" s="1"/>
  <c r="G1255" i="12" s="1"/>
  <c r="E1251" i="12"/>
  <c r="F1251" i="12" s="1"/>
  <c r="G1251" i="12" s="1"/>
  <c r="E1247" i="12"/>
  <c r="F1247" i="12" s="1"/>
  <c r="G1247" i="12" s="1"/>
  <c r="E1243" i="12"/>
  <c r="F1243" i="12" s="1"/>
  <c r="G1243" i="12" s="1"/>
  <c r="E1239" i="12"/>
  <c r="F1239" i="12" s="1"/>
  <c r="G1239" i="12" s="1"/>
  <c r="E1235" i="12"/>
  <c r="F1235" i="12" s="1"/>
  <c r="G1235" i="12" s="1"/>
  <c r="E1231" i="12"/>
  <c r="F1231" i="12" s="1"/>
  <c r="G1231" i="12" s="1"/>
  <c r="E1227" i="12"/>
  <c r="F1227" i="12" s="1"/>
  <c r="G1227" i="12" s="1"/>
  <c r="E1223" i="12"/>
  <c r="F1223" i="12" s="1"/>
  <c r="G1223" i="12" s="1"/>
  <c r="E1219" i="12"/>
  <c r="F1219" i="12" s="1"/>
  <c r="G1219" i="12" s="1"/>
  <c r="E1215" i="12"/>
  <c r="F1215" i="12" s="1"/>
  <c r="G1215" i="12" s="1"/>
  <c r="E1211" i="12"/>
  <c r="F1211" i="12" s="1"/>
  <c r="G1211" i="12" s="1"/>
  <c r="E1207" i="12"/>
  <c r="F1207" i="12" s="1"/>
  <c r="G1207" i="12" s="1"/>
  <c r="E1203" i="12"/>
  <c r="F1203" i="12" s="1"/>
  <c r="G1203" i="12" s="1"/>
  <c r="E1199" i="12"/>
  <c r="F1199" i="12" s="1"/>
  <c r="G1199" i="12" s="1"/>
  <c r="E1195" i="12"/>
  <c r="F1195" i="12" s="1"/>
  <c r="G1195" i="12" s="1"/>
  <c r="E1191" i="12"/>
  <c r="F1191" i="12" s="1"/>
  <c r="G1191" i="12" s="1"/>
  <c r="E1187" i="12"/>
  <c r="F1187" i="12" s="1"/>
  <c r="G1187" i="12" s="1"/>
  <c r="E1183" i="12"/>
  <c r="F1183" i="12" s="1"/>
  <c r="G1183" i="12" s="1"/>
  <c r="E1179" i="12"/>
  <c r="F1179" i="12" s="1"/>
  <c r="G1179" i="12" s="1"/>
  <c r="E1175" i="12"/>
  <c r="F1175" i="12" s="1"/>
  <c r="G1175" i="12" s="1"/>
  <c r="E1171" i="12"/>
  <c r="F1171" i="12" s="1"/>
  <c r="G1171" i="12" s="1"/>
  <c r="E1167" i="12"/>
  <c r="F1167" i="12" s="1"/>
  <c r="G1167" i="12" s="1"/>
  <c r="E1163" i="12"/>
  <c r="F1163" i="12" s="1"/>
  <c r="G1163" i="12" s="1"/>
  <c r="E1159" i="12"/>
  <c r="F1159" i="12" s="1"/>
  <c r="G1159" i="12" s="1"/>
  <c r="E1155" i="12"/>
  <c r="F1155" i="12" s="1"/>
  <c r="G1155" i="12" s="1"/>
  <c r="E1151" i="12"/>
  <c r="F1151" i="12" s="1"/>
  <c r="G1151" i="12" s="1"/>
  <c r="E1147" i="12"/>
  <c r="F1147" i="12" s="1"/>
  <c r="G1147" i="12" s="1"/>
  <c r="E1143" i="12"/>
  <c r="F1143" i="12" s="1"/>
  <c r="G1143" i="12" s="1"/>
  <c r="E1139" i="12"/>
  <c r="F1139" i="12" s="1"/>
  <c r="G1139" i="12" s="1"/>
  <c r="E1135" i="12"/>
  <c r="F1135" i="12" s="1"/>
  <c r="G1135" i="12" s="1"/>
  <c r="E1131" i="12"/>
  <c r="F1131" i="12" s="1"/>
  <c r="G1131" i="12" s="1"/>
  <c r="E1127" i="12"/>
  <c r="F1127" i="12" s="1"/>
  <c r="G1127" i="12" s="1"/>
  <c r="E1123" i="12"/>
  <c r="F1123" i="12" s="1"/>
  <c r="G1123" i="12" s="1"/>
  <c r="E1119" i="12"/>
  <c r="F1119" i="12" s="1"/>
  <c r="G1119" i="12" s="1"/>
  <c r="E1115" i="12"/>
  <c r="F1115" i="12" s="1"/>
  <c r="G1115" i="12" s="1"/>
  <c r="E1111" i="12"/>
  <c r="F1111" i="12" s="1"/>
  <c r="G1111" i="12" s="1"/>
  <c r="E1107" i="12"/>
  <c r="F1107" i="12" s="1"/>
  <c r="G1107" i="12" s="1"/>
  <c r="E1103" i="12"/>
  <c r="F1103" i="12" s="1"/>
  <c r="G1103" i="12" s="1"/>
  <c r="E1099" i="12"/>
  <c r="F1099" i="12" s="1"/>
  <c r="G1099" i="12" s="1"/>
  <c r="E1095" i="12"/>
  <c r="F1095" i="12" s="1"/>
  <c r="G1095" i="12" s="1"/>
  <c r="E1091" i="12"/>
  <c r="F1091" i="12" s="1"/>
  <c r="G1091" i="12" s="1"/>
  <c r="E1087" i="12"/>
  <c r="F1087" i="12" s="1"/>
  <c r="G1087" i="12" s="1"/>
  <c r="E1083" i="12"/>
  <c r="F1083" i="12" s="1"/>
  <c r="G1083" i="12" s="1"/>
  <c r="E1079" i="12"/>
  <c r="F1079" i="12" s="1"/>
  <c r="G1079" i="12" s="1"/>
  <c r="E1075" i="12"/>
  <c r="F1075" i="12" s="1"/>
  <c r="G1075" i="12" s="1"/>
  <c r="E1071" i="12"/>
  <c r="F1071" i="12" s="1"/>
  <c r="G1071" i="12" s="1"/>
  <c r="E1067" i="12"/>
  <c r="F1067" i="12" s="1"/>
  <c r="G1067" i="12" s="1"/>
  <c r="E1063" i="12"/>
  <c r="F1063" i="12" s="1"/>
  <c r="G1063" i="12" s="1"/>
  <c r="E1059" i="12"/>
  <c r="F1059" i="12" s="1"/>
  <c r="G1059" i="12" s="1"/>
  <c r="E1055" i="12"/>
  <c r="F1055" i="12" s="1"/>
  <c r="G1055" i="12" s="1"/>
  <c r="E1051" i="12"/>
  <c r="F1051" i="12" s="1"/>
  <c r="G1051" i="12" s="1"/>
  <c r="E1047" i="12"/>
  <c r="F1047" i="12" s="1"/>
  <c r="G1047" i="12" s="1"/>
  <c r="E1043" i="12"/>
  <c r="F1043" i="12" s="1"/>
  <c r="G1043" i="12" s="1"/>
  <c r="E1039" i="12"/>
  <c r="F1039" i="12" s="1"/>
  <c r="G1039" i="12" s="1"/>
  <c r="E1035" i="12"/>
  <c r="F1035" i="12" s="1"/>
  <c r="G1035" i="12" s="1"/>
  <c r="E1031" i="12"/>
  <c r="F1031" i="12" s="1"/>
  <c r="G1031" i="12" s="1"/>
  <c r="E1027" i="12"/>
  <c r="F1027" i="12" s="1"/>
  <c r="G1027" i="12" s="1"/>
  <c r="E1023" i="12"/>
  <c r="F1023" i="12" s="1"/>
  <c r="G1023" i="12" s="1"/>
  <c r="E1019" i="12"/>
  <c r="F1019" i="12" s="1"/>
  <c r="G1019" i="12" s="1"/>
  <c r="E1015" i="12"/>
  <c r="F1015" i="12" s="1"/>
  <c r="G1015" i="12" s="1"/>
  <c r="E1011" i="12"/>
  <c r="F1011" i="12" s="1"/>
  <c r="G1011" i="12" s="1"/>
  <c r="E1007" i="12"/>
  <c r="F1007" i="12" s="1"/>
  <c r="G1007" i="12" s="1"/>
  <c r="E1003" i="12"/>
  <c r="F1003" i="12" s="1"/>
  <c r="G1003" i="12" s="1"/>
  <c r="E999" i="12"/>
  <c r="F999" i="12" s="1"/>
  <c r="G999" i="12" s="1"/>
  <c r="E995" i="12"/>
  <c r="F995" i="12" s="1"/>
  <c r="G995" i="12" s="1"/>
  <c r="E991" i="12"/>
  <c r="F991" i="12" s="1"/>
  <c r="G991" i="12" s="1"/>
  <c r="E987" i="12"/>
  <c r="F987" i="12" s="1"/>
  <c r="G987" i="12" s="1"/>
  <c r="E983" i="12"/>
  <c r="F983" i="12" s="1"/>
  <c r="G983" i="12" s="1"/>
  <c r="E979" i="12"/>
  <c r="F979" i="12" s="1"/>
  <c r="G979" i="12" s="1"/>
  <c r="E975" i="12"/>
  <c r="F975" i="12" s="1"/>
  <c r="G975" i="12" s="1"/>
  <c r="E971" i="12"/>
  <c r="F971" i="12" s="1"/>
  <c r="G971" i="12" s="1"/>
  <c r="E967" i="12"/>
  <c r="F967" i="12" s="1"/>
  <c r="G967" i="12" s="1"/>
  <c r="E963" i="12"/>
  <c r="F963" i="12" s="1"/>
  <c r="G963" i="12" s="1"/>
  <c r="E959" i="12"/>
  <c r="F959" i="12" s="1"/>
  <c r="G959" i="12" s="1"/>
  <c r="E955" i="12"/>
  <c r="F955" i="12" s="1"/>
  <c r="G955" i="12" s="1"/>
  <c r="E951" i="12"/>
  <c r="F951" i="12" s="1"/>
  <c r="G951" i="12" s="1"/>
  <c r="E947" i="12"/>
  <c r="F947" i="12" s="1"/>
  <c r="G947" i="12" s="1"/>
  <c r="E943" i="12"/>
  <c r="F943" i="12" s="1"/>
  <c r="G943" i="12" s="1"/>
  <c r="E939" i="12"/>
  <c r="F939" i="12" s="1"/>
  <c r="G939" i="12" s="1"/>
  <c r="E935" i="12"/>
  <c r="F935" i="12" s="1"/>
  <c r="G935" i="12" s="1"/>
  <c r="E931" i="12"/>
  <c r="F931" i="12" s="1"/>
  <c r="G931" i="12" s="1"/>
  <c r="E927" i="12"/>
  <c r="F927" i="12" s="1"/>
  <c r="G927" i="12" s="1"/>
  <c r="E923" i="12"/>
  <c r="F923" i="12" s="1"/>
  <c r="G923" i="12" s="1"/>
  <c r="E919" i="12"/>
  <c r="F919" i="12" s="1"/>
  <c r="G919" i="12" s="1"/>
  <c r="E915" i="12"/>
  <c r="F915" i="12" s="1"/>
  <c r="G915" i="12" s="1"/>
  <c r="E911" i="12"/>
  <c r="F911" i="12" s="1"/>
  <c r="G911" i="12" s="1"/>
  <c r="E907" i="12"/>
  <c r="F907" i="12" s="1"/>
  <c r="G907" i="12" s="1"/>
  <c r="E903" i="12"/>
  <c r="F903" i="12" s="1"/>
  <c r="G903" i="12" s="1"/>
  <c r="E899" i="12"/>
  <c r="F899" i="12" s="1"/>
  <c r="G899" i="12" s="1"/>
  <c r="E895" i="12"/>
  <c r="F895" i="12" s="1"/>
  <c r="G895" i="12" s="1"/>
  <c r="E891" i="12"/>
  <c r="F891" i="12" s="1"/>
  <c r="G891" i="12" s="1"/>
  <c r="E887" i="12"/>
  <c r="F887" i="12" s="1"/>
  <c r="G887" i="12" s="1"/>
  <c r="E883" i="12"/>
  <c r="F883" i="12" s="1"/>
  <c r="G883" i="12" s="1"/>
  <c r="E879" i="12"/>
  <c r="F879" i="12" s="1"/>
  <c r="G879" i="12" s="1"/>
  <c r="E875" i="12"/>
  <c r="F875" i="12" s="1"/>
  <c r="G875" i="12" s="1"/>
  <c r="E871" i="12"/>
  <c r="F871" i="12" s="1"/>
  <c r="G871" i="12" s="1"/>
  <c r="E867" i="12"/>
  <c r="F867" i="12" s="1"/>
  <c r="G867" i="12" s="1"/>
  <c r="E863" i="12"/>
  <c r="F863" i="12" s="1"/>
  <c r="G863" i="12" s="1"/>
  <c r="E859" i="12"/>
  <c r="F859" i="12" s="1"/>
  <c r="G859" i="12" s="1"/>
  <c r="E855" i="12"/>
  <c r="F855" i="12" s="1"/>
  <c r="G855" i="12" s="1"/>
  <c r="E851" i="12"/>
  <c r="F851" i="12" s="1"/>
  <c r="G851" i="12" s="1"/>
  <c r="E847" i="12"/>
  <c r="F847" i="12" s="1"/>
  <c r="G847" i="12" s="1"/>
  <c r="E843" i="12"/>
  <c r="F843" i="12" s="1"/>
  <c r="G843" i="12" s="1"/>
  <c r="E839" i="12"/>
  <c r="F839" i="12" s="1"/>
  <c r="G839" i="12" s="1"/>
  <c r="E835" i="12"/>
  <c r="F835" i="12" s="1"/>
  <c r="G835" i="12" s="1"/>
  <c r="E831" i="12"/>
  <c r="F831" i="12" s="1"/>
  <c r="G831" i="12" s="1"/>
  <c r="E827" i="12"/>
  <c r="F827" i="12" s="1"/>
  <c r="G827" i="12" s="1"/>
  <c r="E823" i="12"/>
  <c r="F823" i="12" s="1"/>
  <c r="G823" i="12" s="1"/>
  <c r="E819" i="12"/>
  <c r="F819" i="12" s="1"/>
  <c r="G819" i="12" s="1"/>
  <c r="E815" i="12"/>
  <c r="F815" i="12" s="1"/>
  <c r="G815" i="12" s="1"/>
  <c r="E811" i="12"/>
  <c r="F811" i="12" s="1"/>
  <c r="G811" i="12" s="1"/>
  <c r="E807" i="12"/>
  <c r="F807" i="12" s="1"/>
  <c r="G807" i="12" s="1"/>
  <c r="E803" i="12"/>
  <c r="F803" i="12" s="1"/>
  <c r="G803" i="12" s="1"/>
  <c r="E799" i="12"/>
  <c r="F799" i="12" s="1"/>
  <c r="G799" i="12" s="1"/>
  <c r="E795" i="12"/>
  <c r="F795" i="12" s="1"/>
  <c r="G795" i="12" s="1"/>
  <c r="E791" i="12"/>
  <c r="F791" i="12" s="1"/>
  <c r="G791" i="12" s="1"/>
  <c r="E787" i="12"/>
  <c r="F787" i="12" s="1"/>
  <c r="G787" i="12" s="1"/>
  <c r="E783" i="12"/>
  <c r="F783" i="12" s="1"/>
  <c r="G783" i="12" s="1"/>
  <c r="E779" i="12"/>
  <c r="F779" i="12" s="1"/>
  <c r="G779" i="12" s="1"/>
  <c r="E775" i="12"/>
  <c r="F775" i="12" s="1"/>
  <c r="G775" i="12" s="1"/>
  <c r="E771" i="12"/>
  <c r="F771" i="12" s="1"/>
  <c r="G771" i="12" s="1"/>
  <c r="E767" i="12"/>
  <c r="F767" i="12" s="1"/>
  <c r="G767" i="12" s="1"/>
  <c r="E763" i="12"/>
  <c r="F763" i="12" s="1"/>
  <c r="G763" i="12" s="1"/>
  <c r="E759" i="12"/>
  <c r="F759" i="12" s="1"/>
  <c r="G759" i="12" s="1"/>
  <c r="E755" i="12"/>
  <c r="F755" i="12" s="1"/>
  <c r="G755" i="12" s="1"/>
  <c r="E751" i="12"/>
  <c r="F751" i="12" s="1"/>
  <c r="G751" i="12" s="1"/>
  <c r="E747" i="12"/>
  <c r="F747" i="12" s="1"/>
  <c r="G747" i="12" s="1"/>
  <c r="E743" i="12"/>
  <c r="F743" i="12" s="1"/>
  <c r="G743" i="12" s="1"/>
  <c r="E739" i="12"/>
  <c r="F739" i="12" s="1"/>
  <c r="G739" i="12" s="1"/>
  <c r="E735" i="12"/>
  <c r="F735" i="12" s="1"/>
  <c r="G735" i="12" s="1"/>
  <c r="E731" i="12"/>
  <c r="F731" i="12" s="1"/>
  <c r="G731" i="12" s="1"/>
  <c r="E727" i="12"/>
  <c r="F727" i="12" s="1"/>
  <c r="G727" i="12" s="1"/>
  <c r="E723" i="12"/>
  <c r="F723" i="12" s="1"/>
  <c r="G723" i="12" s="1"/>
  <c r="E719" i="12"/>
  <c r="F719" i="12" s="1"/>
  <c r="G719" i="12" s="1"/>
  <c r="E715" i="12"/>
  <c r="F715" i="12" s="1"/>
  <c r="G715" i="12" s="1"/>
  <c r="E711" i="12"/>
  <c r="F711" i="12" s="1"/>
  <c r="G711" i="12" s="1"/>
  <c r="E707" i="12"/>
  <c r="F707" i="12" s="1"/>
  <c r="G707" i="12" s="1"/>
  <c r="E703" i="12"/>
  <c r="F703" i="12" s="1"/>
  <c r="G703" i="12" s="1"/>
  <c r="E699" i="12"/>
  <c r="F699" i="12" s="1"/>
  <c r="G699" i="12" s="1"/>
  <c r="E695" i="12"/>
  <c r="F695" i="12" s="1"/>
  <c r="G695" i="12" s="1"/>
  <c r="E691" i="12"/>
  <c r="F691" i="12" s="1"/>
  <c r="G691" i="12" s="1"/>
  <c r="E687" i="12"/>
  <c r="F687" i="12" s="1"/>
  <c r="G687" i="12" s="1"/>
  <c r="E683" i="12"/>
  <c r="F683" i="12" s="1"/>
  <c r="G683" i="12" s="1"/>
  <c r="E679" i="12"/>
  <c r="F679" i="12" s="1"/>
  <c r="G679" i="12" s="1"/>
  <c r="E675" i="12"/>
  <c r="F675" i="12" s="1"/>
  <c r="G675" i="12" s="1"/>
  <c r="E671" i="12"/>
  <c r="F671" i="12" s="1"/>
  <c r="G671" i="12" s="1"/>
  <c r="E667" i="12"/>
  <c r="F667" i="12" s="1"/>
  <c r="G667" i="12" s="1"/>
  <c r="E663" i="12"/>
  <c r="F663" i="12" s="1"/>
  <c r="G663" i="12" s="1"/>
  <c r="E659" i="12"/>
  <c r="F659" i="12" s="1"/>
  <c r="G659" i="12" s="1"/>
  <c r="E655" i="12"/>
  <c r="F655" i="12" s="1"/>
  <c r="G655" i="12" s="1"/>
  <c r="E651" i="12"/>
  <c r="F651" i="12" s="1"/>
  <c r="G651" i="12" s="1"/>
  <c r="E647" i="12"/>
  <c r="F647" i="12" s="1"/>
  <c r="G647" i="12" s="1"/>
  <c r="E643" i="12"/>
  <c r="F643" i="12" s="1"/>
  <c r="G643" i="12" s="1"/>
  <c r="E639" i="12"/>
  <c r="F639" i="12" s="1"/>
  <c r="G639" i="12" s="1"/>
  <c r="E635" i="12"/>
  <c r="F635" i="12" s="1"/>
  <c r="G635" i="12" s="1"/>
  <c r="E631" i="12"/>
  <c r="F631" i="12" s="1"/>
  <c r="G631" i="12" s="1"/>
  <c r="E627" i="12"/>
  <c r="F627" i="12" s="1"/>
  <c r="G627" i="12" s="1"/>
  <c r="E623" i="12"/>
  <c r="F623" i="12" s="1"/>
  <c r="G623" i="12" s="1"/>
  <c r="E619" i="12"/>
  <c r="F619" i="12" s="1"/>
  <c r="G619" i="12" s="1"/>
  <c r="E615" i="12"/>
  <c r="F615" i="12" s="1"/>
  <c r="G615" i="12" s="1"/>
  <c r="E611" i="12"/>
  <c r="F611" i="12" s="1"/>
  <c r="G611" i="12" s="1"/>
  <c r="E607" i="12"/>
  <c r="F607" i="12" s="1"/>
  <c r="G607" i="12" s="1"/>
  <c r="E603" i="12"/>
  <c r="F603" i="12" s="1"/>
  <c r="G603" i="12" s="1"/>
  <c r="E599" i="12"/>
  <c r="F599" i="12" s="1"/>
  <c r="G599" i="12" s="1"/>
  <c r="E595" i="12"/>
  <c r="F595" i="12" s="1"/>
  <c r="G595" i="12" s="1"/>
  <c r="E591" i="12"/>
  <c r="F591" i="12" s="1"/>
  <c r="G591" i="12" s="1"/>
  <c r="E587" i="12"/>
  <c r="F587" i="12" s="1"/>
  <c r="G587" i="12" s="1"/>
  <c r="E583" i="12"/>
  <c r="F583" i="12" s="1"/>
  <c r="G583" i="12" s="1"/>
  <c r="E579" i="12"/>
  <c r="F579" i="12" s="1"/>
  <c r="G579" i="12" s="1"/>
  <c r="E575" i="12"/>
  <c r="F575" i="12" s="1"/>
  <c r="G575" i="12" s="1"/>
  <c r="E571" i="12"/>
  <c r="F571" i="12" s="1"/>
  <c r="G571" i="12" s="1"/>
  <c r="E567" i="12"/>
  <c r="F567" i="12" s="1"/>
  <c r="G567" i="12" s="1"/>
  <c r="E563" i="12"/>
  <c r="F563" i="12" s="1"/>
  <c r="G563" i="12" s="1"/>
  <c r="E559" i="12"/>
  <c r="F559" i="12" s="1"/>
  <c r="G559" i="12" s="1"/>
  <c r="E555" i="12"/>
  <c r="F555" i="12" s="1"/>
  <c r="G555" i="12" s="1"/>
  <c r="E551" i="12"/>
  <c r="F551" i="12" s="1"/>
  <c r="G551" i="12" s="1"/>
  <c r="E547" i="12"/>
  <c r="F547" i="12" s="1"/>
  <c r="G547" i="12" s="1"/>
  <c r="E543" i="12"/>
  <c r="F543" i="12" s="1"/>
  <c r="G543" i="12" s="1"/>
  <c r="E539" i="12"/>
  <c r="F539" i="12" s="1"/>
  <c r="G539" i="12" s="1"/>
  <c r="E535" i="12"/>
  <c r="F535" i="12" s="1"/>
  <c r="G535" i="12" s="1"/>
  <c r="E531" i="12"/>
  <c r="F531" i="12" s="1"/>
  <c r="G531" i="12" s="1"/>
  <c r="E527" i="12"/>
  <c r="F527" i="12" s="1"/>
  <c r="G527" i="12" s="1"/>
  <c r="E523" i="12"/>
  <c r="F523" i="12" s="1"/>
  <c r="G523" i="12" s="1"/>
  <c r="E519" i="12"/>
  <c r="F519" i="12" s="1"/>
  <c r="G519" i="12" s="1"/>
  <c r="E515" i="12"/>
  <c r="F515" i="12" s="1"/>
  <c r="G515" i="12" s="1"/>
  <c r="E511" i="12"/>
  <c r="F511" i="12" s="1"/>
  <c r="G511" i="12" s="1"/>
  <c r="E507" i="12"/>
  <c r="F507" i="12" s="1"/>
  <c r="G507" i="12" s="1"/>
  <c r="E503" i="12"/>
  <c r="F503" i="12" s="1"/>
  <c r="G503" i="12" s="1"/>
  <c r="E499" i="12"/>
  <c r="F499" i="12" s="1"/>
  <c r="G499" i="12" s="1"/>
  <c r="E495" i="12"/>
  <c r="F495" i="12" s="1"/>
  <c r="G495" i="12" s="1"/>
  <c r="E491" i="12"/>
  <c r="F491" i="12" s="1"/>
  <c r="G491" i="12" s="1"/>
  <c r="E487" i="12"/>
  <c r="F487" i="12" s="1"/>
  <c r="G487" i="12" s="1"/>
  <c r="E483" i="12"/>
  <c r="F483" i="12" s="1"/>
  <c r="G483" i="12" s="1"/>
  <c r="E479" i="12"/>
  <c r="F479" i="12" s="1"/>
  <c r="G479" i="12" s="1"/>
  <c r="E475" i="12"/>
  <c r="F475" i="12" s="1"/>
  <c r="G475" i="12" s="1"/>
  <c r="E471" i="12"/>
  <c r="F471" i="12" s="1"/>
  <c r="G471" i="12" s="1"/>
  <c r="E467" i="12"/>
  <c r="F467" i="12" s="1"/>
  <c r="G467" i="12" s="1"/>
  <c r="E463" i="12"/>
  <c r="F463" i="12" s="1"/>
  <c r="G463" i="12" s="1"/>
  <c r="E459" i="12"/>
  <c r="F459" i="12" s="1"/>
  <c r="G459" i="12" s="1"/>
  <c r="E455" i="12"/>
  <c r="F455" i="12" s="1"/>
  <c r="G455" i="12" s="1"/>
  <c r="E451" i="12"/>
  <c r="F451" i="12" s="1"/>
  <c r="G451" i="12" s="1"/>
  <c r="E447" i="12"/>
  <c r="F447" i="12" s="1"/>
  <c r="G447" i="12" s="1"/>
  <c r="E443" i="12"/>
  <c r="F443" i="12" s="1"/>
  <c r="G443" i="12" s="1"/>
  <c r="E439" i="12"/>
  <c r="F439" i="12" s="1"/>
  <c r="G439" i="12" s="1"/>
  <c r="E435" i="12"/>
  <c r="F435" i="12" s="1"/>
  <c r="G435" i="12" s="1"/>
  <c r="E431" i="12"/>
  <c r="F431" i="12" s="1"/>
  <c r="G431" i="12" s="1"/>
  <c r="E427" i="12"/>
  <c r="F427" i="12" s="1"/>
  <c r="G427" i="12" s="1"/>
  <c r="E423" i="12"/>
  <c r="F423" i="12" s="1"/>
  <c r="G423" i="12" s="1"/>
  <c r="E419" i="12"/>
  <c r="F419" i="12" s="1"/>
  <c r="G419" i="12" s="1"/>
  <c r="E415" i="12"/>
  <c r="F415" i="12" s="1"/>
  <c r="G415" i="12" s="1"/>
  <c r="E411" i="12"/>
  <c r="F411" i="12" s="1"/>
  <c r="G411" i="12" s="1"/>
  <c r="E407" i="12"/>
  <c r="F407" i="12" s="1"/>
  <c r="G407" i="12" s="1"/>
  <c r="E1805" i="12"/>
  <c r="F1805" i="12" s="1"/>
  <c r="G1805" i="12" s="1"/>
  <c r="E1801" i="12"/>
  <c r="F1801" i="12" s="1"/>
  <c r="G1801" i="12" s="1"/>
  <c r="E1797" i="12"/>
  <c r="F1797" i="12" s="1"/>
  <c r="G1797" i="12" s="1"/>
  <c r="E1793" i="12"/>
  <c r="F1793" i="12" s="1"/>
  <c r="G1793" i="12" s="1"/>
  <c r="E1789" i="12"/>
  <c r="F1789" i="12" s="1"/>
  <c r="G1789" i="12" s="1"/>
  <c r="E1785" i="12"/>
  <c r="F1785" i="12" s="1"/>
  <c r="G1785" i="12" s="1"/>
  <c r="E1781" i="12"/>
  <c r="F1781" i="12" s="1"/>
  <c r="G1781" i="12" s="1"/>
  <c r="E1777" i="12"/>
  <c r="F1777" i="12" s="1"/>
  <c r="G1777" i="12" s="1"/>
  <c r="E1773" i="12"/>
  <c r="F1773" i="12" s="1"/>
  <c r="G1773" i="12" s="1"/>
  <c r="E1772" i="12"/>
  <c r="F1772" i="12" s="1"/>
  <c r="G1772" i="12" s="1"/>
  <c r="E1771" i="12"/>
  <c r="F1771" i="12" s="1"/>
  <c r="G1771" i="12" s="1"/>
  <c r="E1769" i="12"/>
  <c r="F1769" i="12" s="1"/>
  <c r="G1769" i="12" s="1"/>
  <c r="E1768" i="12"/>
  <c r="F1768" i="12" s="1"/>
  <c r="G1768" i="12" s="1"/>
  <c r="E1767" i="12"/>
  <c r="F1767" i="12" s="1"/>
  <c r="G1767" i="12" s="1"/>
  <c r="E1765" i="12"/>
  <c r="F1765" i="12" s="1"/>
  <c r="G1765" i="12" s="1"/>
  <c r="E1764" i="12"/>
  <c r="F1764" i="12" s="1"/>
  <c r="G1764" i="12" s="1"/>
  <c r="E1763" i="12"/>
  <c r="F1763" i="12" s="1"/>
  <c r="G1763" i="12" s="1"/>
  <c r="E1761" i="12"/>
  <c r="F1761" i="12" s="1"/>
  <c r="G1761" i="12" s="1"/>
  <c r="E1760" i="12"/>
  <c r="F1760" i="12" s="1"/>
  <c r="G1760" i="12" s="1"/>
  <c r="E1759" i="12"/>
  <c r="F1759" i="12" s="1"/>
  <c r="G1759" i="12" s="1"/>
  <c r="E1757" i="12"/>
  <c r="F1757" i="12" s="1"/>
  <c r="G1757" i="12" s="1"/>
  <c r="E1756" i="12"/>
  <c r="F1756" i="12" s="1"/>
  <c r="G1756" i="12" s="1"/>
  <c r="E1755" i="12"/>
  <c r="F1755" i="12" s="1"/>
  <c r="G1755" i="12" s="1"/>
  <c r="E1750" i="12"/>
  <c r="F1750" i="12" s="1"/>
  <c r="G1750" i="12" s="1"/>
  <c r="E1746" i="12"/>
  <c r="F1746" i="12" s="1"/>
  <c r="G1746" i="12" s="1"/>
  <c r="E1742" i="12"/>
  <c r="F1742" i="12" s="1"/>
  <c r="G1742" i="12" s="1"/>
  <c r="E1738" i="12"/>
  <c r="F1738" i="12" s="1"/>
  <c r="G1738" i="12" s="1"/>
  <c r="E1734" i="12"/>
  <c r="F1734" i="12" s="1"/>
  <c r="G1734" i="12" s="1"/>
  <c r="E1730" i="12"/>
  <c r="F1730" i="12" s="1"/>
  <c r="G1730" i="12" s="1"/>
  <c r="E1726" i="12"/>
  <c r="F1726" i="12" s="1"/>
  <c r="G1726" i="12" s="1"/>
  <c r="E1722" i="12"/>
  <c r="F1722" i="12" s="1"/>
  <c r="G1722" i="12" s="1"/>
  <c r="E1718" i="12"/>
  <c r="F1718" i="12" s="1"/>
  <c r="G1718" i="12" s="1"/>
  <c r="E1714" i="12"/>
  <c r="F1714" i="12" s="1"/>
  <c r="G1714" i="12" s="1"/>
  <c r="E1710" i="12"/>
  <c r="F1710" i="12" s="1"/>
  <c r="G1710" i="12" s="1"/>
  <c r="E1706" i="12"/>
  <c r="F1706" i="12" s="1"/>
  <c r="G1706" i="12" s="1"/>
  <c r="E1702" i="12"/>
  <c r="F1702" i="12" s="1"/>
  <c r="G1702" i="12" s="1"/>
  <c r="E1698" i="12"/>
  <c r="F1698" i="12" s="1"/>
  <c r="G1698" i="12" s="1"/>
  <c r="E1694" i="12"/>
  <c r="F1694" i="12" s="1"/>
  <c r="G1694" i="12" s="1"/>
  <c r="E1690" i="12"/>
  <c r="F1690" i="12" s="1"/>
  <c r="G1690" i="12" s="1"/>
  <c r="E1686" i="12"/>
  <c r="F1686" i="12" s="1"/>
  <c r="G1686" i="12" s="1"/>
  <c r="E1682" i="12"/>
  <c r="F1682" i="12" s="1"/>
  <c r="G1682" i="12" s="1"/>
  <c r="E1678" i="12"/>
  <c r="F1678" i="12" s="1"/>
  <c r="G1678" i="12" s="1"/>
  <c r="E1674" i="12"/>
  <c r="F1674" i="12" s="1"/>
  <c r="G1674" i="12" s="1"/>
  <c r="E1670" i="12"/>
  <c r="F1670" i="12" s="1"/>
  <c r="G1670" i="12" s="1"/>
  <c r="E1666" i="12"/>
  <c r="F1666" i="12" s="1"/>
  <c r="G1666" i="12" s="1"/>
  <c r="E1662" i="12"/>
  <c r="F1662" i="12" s="1"/>
  <c r="G1662" i="12" s="1"/>
  <c r="E1658" i="12"/>
  <c r="F1658" i="12" s="1"/>
  <c r="G1658" i="12" s="1"/>
  <c r="E1654" i="12"/>
  <c r="F1654" i="12" s="1"/>
  <c r="G1654" i="12" s="1"/>
  <c r="E1650" i="12"/>
  <c r="F1650" i="12" s="1"/>
  <c r="G1650" i="12" s="1"/>
  <c r="E1646" i="12"/>
  <c r="F1646" i="12" s="1"/>
  <c r="G1646" i="12" s="1"/>
  <c r="E1642" i="12"/>
  <c r="F1642" i="12" s="1"/>
  <c r="G1642" i="12" s="1"/>
  <c r="E1638" i="12"/>
  <c r="F1638" i="12" s="1"/>
  <c r="G1638" i="12" s="1"/>
  <c r="E1634" i="12"/>
  <c r="F1634" i="12" s="1"/>
  <c r="G1634" i="12" s="1"/>
  <c r="E1630" i="12"/>
  <c r="F1630" i="12" s="1"/>
  <c r="G1630" i="12" s="1"/>
  <c r="E1626" i="12"/>
  <c r="F1626" i="12" s="1"/>
  <c r="G1626" i="12" s="1"/>
  <c r="E1622" i="12"/>
  <c r="F1622" i="12" s="1"/>
  <c r="G1622" i="12" s="1"/>
  <c r="E1618" i="12"/>
  <c r="F1618" i="12" s="1"/>
  <c r="G1618" i="12" s="1"/>
  <c r="E1614" i="12"/>
  <c r="F1614" i="12" s="1"/>
  <c r="G1614" i="12" s="1"/>
  <c r="E1610" i="12"/>
  <c r="F1610" i="12" s="1"/>
  <c r="G1610" i="12" s="1"/>
  <c r="E1606" i="12"/>
  <c r="F1606" i="12" s="1"/>
  <c r="G1606" i="12" s="1"/>
  <c r="E1602" i="12"/>
  <c r="F1602" i="12" s="1"/>
  <c r="G1602" i="12" s="1"/>
  <c r="E1598" i="12"/>
  <c r="F1598" i="12" s="1"/>
  <c r="G1598" i="12" s="1"/>
  <c r="E1594" i="12"/>
  <c r="F1594" i="12" s="1"/>
  <c r="G1594" i="12" s="1"/>
  <c r="E1590" i="12"/>
  <c r="F1590" i="12" s="1"/>
  <c r="G1590" i="12" s="1"/>
  <c r="E1586" i="12"/>
  <c r="F1586" i="12" s="1"/>
  <c r="G1586" i="12" s="1"/>
  <c r="E1582" i="12"/>
  <c r="F1582" i="12" s="1"/>
  <c r="G1582" i="12" s="1"/>
  <c r="E1578" i="12"/>
  <c r="F1578" i="12" s="1"/>
  <c r="G1578" i="12" s="1"/>
  <c r="E1574" i="12"/>
  <c r="F1574" i="12" s="1"/>
  <c r="G1574" i="12" s="1"/>
  <c r="E1570" i="12"/>
  <c r="F1570" i="12" s="1"/>
  <c r="G1570" i="12" s="1"/>
  <c r="E1566" i="12"/>
  <c r="F1566" i="12" s="1"/>
  <c r="G1566" i="12" s="1"/>
  <c r="E1562" i="12"/>
  <c r="F1562" i="12" s="1"/>
  <c r="G1562" i="12" s="1"/>
  <c r="E1558" i="12"/>
  <c r="F1558" i="12" s="1"/>
  <c r="G1558" i="12" s="1"/>
  <c r="E1554" i="12"/>
  <c r="F1554" i="12" s="1"/>
  <c r="G1554" i="12" s="1"/>
  <c r="E1550" i="12"/>
  <c r="F1550" i="12" s="1"/>
  <c r="G1550" i="12" s="1"/>
  <c r="E1546" i="12"/>
  <c r="F1546" i="12" s="1"/>
  <c r="G1546" i="12" s="1"/>
  <c r="E1542" i="12"/>
  <c r="F1542" i="12" s="1"/>
  <c r="G1542" i="12" s="1"/>
  <c r="E1538" i="12"/>
  <c r="F1538" i="12" s="1"/>
  <c r="G1538" i="12" s="1"/>
  <c r="E1534" i="12"/>
  <c r="F1534" i="12" s="1"/>
  <c r="G1534" i="12" s="1"/>
  <c r="E1530" i="12"/>
  <c r="F1530" i="12" s="1"/>
  <c r="G1530" i="12" s="1"/>
  <c r="E1526" i="12"/>
  <c r="F1526" i="12" s="1"/>
  <c r="G1526" i="12" s="1"/>
  <c r="E1522" i="12"/>
  <c r="F1522" i="12" s="1"/>
  <c r="G1522" i="12" s="1"/>
  <c r="E1518" i="12"/>
  <c r="F1518" i="12" s="1"/>
  <c r="G1518" i="12" s="1"/>
  <c r="E1514" i="12"/>
  <c r="F1514" i="12" s="1"/>
  <c r="G1514" i="12" s="1"/>
  <c r="E1510" i="12"/>
  <c r="F1510" i="12" s="1"/>
  <c r="G1510" i="12" s="1"/>
  <c r="E1506" i="12"/>
  <c r="F1506" i="12" s="1"/>
  <c r="G1506" i="12" s="1"/>
  <c r="E1502" i="12"/>
  <c r="F1502" i="12" s="1"/>
  <c r="G1502" i="12" s="1"/>
  <c r="E1498" i="12"/>
  <c r="F1498" i="12" s="1"/>
  <c r="G1498" i="12" s="1"/>
  <c r="E1494" i="12"/>
  <c r="F1494" i="12" s="1"/>
  <c r="G1494" i="12" s="1"/>
  <c r="E1490" i="12"/>
  <c r="F1490" i="12" s="1"/>
  <c r="G1490" i="12" s="1"/>
  <c r="E1486" i="12"/>
  <c r="F1486" i="12" s="1"/>
  <c r="G1486" i="12" s="1"/>
  <c r="E1482" i="12"/>
  <c r="F1482" i="12" s="1"/>
  <c r="G1482" i="12" s="1"/>
  <c r="E1478" i="12"/>
  <c r="F1478" i="12" s="1"/>
  <c r="G1478" i="12" s="1"/>
  <c r="E1474" i="12"/>
  <c r="F1474" i="12" s="1"/>
  <c r="G1474" i="12" s="1"/>
  <c r="E1470" i="12"/>
  <c r="F1470" i="12" s="1"/>
  <c r="G1470" i="12" s="1"/>
  <c r="E1466" i="12"/>
  <c r="F1466" i="12" s="1"/>
  <c r="G1466" i="12" s="1"/>
  <c r="E1462" i="12"/>
  <c r="F1462" i="12" s="1"/>
  <c r="G1462" i="12" s="1"/>
  <c r="E1458" i="12"/>
  <c r="F1458" i="12" s="1"/>
  <c r="G1458" i="12" s="1"/>
  <c r="E1454" i="12"/>
  <c r="F1454" i="12" s="1"/>
  <c r="G1454" i="12" s="1"/>
  <c r="E1450" i="12"/>
  <c r="F1450" i="12" s="1"/>
  <c r="G1450" i="12" s="1"/>
  <c r="E1446" i="12"/>
  <c r="F1446" i="12" s="1"/>
  <c r="G1446" i="12" s="1"/>
  <c r="E1442" i="12"/>
  <c r="F1442" i="12" s="1"/>
  <c r="G1442" i="12" s="1"/>
  <c r="E1438" i="12"/>
  <c r="F1438" i="12" s="1"/>
  <c r="G1438" i="12" s="1"/>
  <c r="E1434" i="12"/>
  <c r="F1434" i="12" s="1"/>
  <c r="G1434" i="12" s="1"/>
  <c r="E1430" i="12"/>
  <c r="F1430" i="12" s="1"/>
  <c r="G1430" i="12" s="1"/>
  <c r="E1426" i="12"/>
  <c r="F1426" i="12" s="1"/>
  <c r="G1426" i="12" s="1"/>
  <c r="E1422" i="12"/>
  <c r="F1422" i="12" s="1"/>
  <c r="G1422" i="12" s="1"/>
  <c r="E1418" i="12"/>
  <c r="F1418" i="12" s="1"/>
  <c r="G1418" i="12" s="1"/>
  <c r="E1414" i="12"/>
  <c r="F1414" i="12" s="1"/>
  <c r="G1414" i="12" s="1"/>
  <c r="E1410" i="12"/>
  <c r="F1410" i="12" s="1"/>
  <c r="G1410" i="12" s="1"/>
  <c r="E1406" i="12"/>
  <c r="F1406" i="12" s="1"/>
  <c r="G1406" i="12" s="1"/>
  <c r="E1402" i="12"/>
  <c r="F1402" i="12" s="1"/>
  <c r="G1402" i="12" s="1"/>
  <c r="E1398" i="12"/>
  <c r="F1398" i="12" s="1"/>
  <c r="G1398" i="12" s="1"/>
  <c r="E1394" i="12"/>
  <c r="F1394" i="12" s="1"/>
  <c r="G1394" i="12" s="1"/>
  <c r="E1390" i="12"/>
  <c r="F1390" i="12" s="1"/>
  <c r="G1390" i="12" s="1"/>
  <c r="E1386" i="12"/>
  <c r="F1386" i="12" s="1"/>
  <c r="G1386" i="12" s="1"/>
  <c r="E1382" i="12"/>
  <c r="F1382" i="12" s="1"/>
  <c r="G1382" i="12" s="1"/>
  <c r="E1378" i="12"/>
  <c r="F1378" i="12" s="1"/>
  <c r="G1378" i="12" s="1"/>
  <c r="E1374" i="12"/>
  <c r="F1374" i="12" s="1"/>
  <c r="G1374" i="12" s="1"/>
  <c r="E1370" i="12"/>
  <c r="F1370" i="12" s="1"/>
  <c r="G1370" i="12" s="1"/>
  <c r="E1366" i="12"/>
  <c r="F1366" i="12" s="1"/>
  <c r="G1366" i="12" s="1"/>
  <c r="E1362" i="12"/>
  <c r="F1362" i="12" s="1"/>
  <c r="G1362" i="12" s="1"/>
  <c r="E1358" i="12"/>
  <c r="F1358" i="12" s="1"/>
  <c r="G1358" i="12" s="1"/>
  <c r="E1354" i="12"/>
  <c r="F1354" i="12" s="1"/>
  <c r="G1354" i="12" s="1"/>
  <c r="E1350" i="12"/>
  <c r="F1350" i="12" s="1"/>
  <c r="G1350" i="12" s="1"/>
  <c r="E1346" i="12"/>
  <c r="F1346" i="12" s="1"/>
  <c r="G1346" i="12" s="1"/>
  <c r="E1342" i="12"/>
  <c r="F1342" i="12" s="1"/>
  <c r="G1342" i="12" s="1"/>
  <c r="E1338" i="12"/>
  <c r="F1338" i="12" s="1"/>
  <c r="G1338" i="12" s="1"/>
  <c r="E1334" i="12"/>
  <c r="F1334" i="12" s="1"/>
  <c r="G1334" i="12" s="1"/>
  <c r="E1330" i="12"/>
  <c r="F1330" i="12" s="1"/>
  <c r="G1330" i="12" s="1"/>
  <c r="E1326" i="12"/>
  <c r="F1326" i="12" s="1"/>
  <c r="G1326" i="12" s="1"/>
  <c r="E1322" i="12"/>
  <c r="F1322" i="12" s="1"/>
  <c r="G1322" i="12" s="1"/>
  <c r="E1318" i="12"/>
  <c r="F1318" i="12" s="1"/>
  <c r="G1318" i="12" s="1"/>
  <c r="E1314" i="12"/>
  <c r="F1314" i="12" s="1"/>
  <c r="G1314" i="12" s="1"/>
  <c r="E1310" i="12"/>
  <c r="F1310" i="12" s="1"/>
  <c r="G1310" i="12" s="1"/>
  <c r="E1306" i="12"/>
  <c r="F1306" i="12" s="1"/>
  <c r="G1306" i="12" s="1"/>
  <c r="E1302" i="12"/>
  <c r="F1302" i="12" s="1"/>
  <c r="G1302" i="12" s="1"/>
  <c r="E1298" i="12"/>
  <c r="F1298" i="12" s="1"/>
  <c r="G1298" i="12" s="1"/>
  <c r="E1294" i="12"/>
  <c r="F1294" i="12" s="1"/>
  <c r="G1294" i="12" s="1"/>
  <c r="E1290" i="12"/>
  <c r="F1290" i="12" s="1"/>
  <c r="G1290" i="12" s="1"/>
  <c r="E1286" i="12"/>
  <c r="F1286" i="12" s="1"/>
  <c r="G1286" i="12" s="1"/>
  <c r="E1282" i="12"/>
  <c r="F1282" i="12" s="1"/>
  <c r="G1282" i="12" s="1"/>
  <c r="E1278" i="12"/>
  <c r="F1278" i="12" s="1"/>
  <c r="G1278" i="12" s="1"/>
  <c r="E1274" i="12"/>
  <c r="F1274" i="12" s="1"/>
  <c r="G1274" i="12" s="1"/>
  <c r="E1270" i="12"/>
  <c r="F1270" i="12" s="1"/>
  <c r="G1270" i="12" s="1"/>
  <c r="E1266" i="12"/>
  <c r="F1266" i="12" s="1"/>
  <c r="G1266" i="12" s="1"/>
  <c r="E1262" i="12"/>
  <c r="F1262" i="12" s="1"/>
  <c r="G1262" i="12" s="1"/>
  <c r="E1258" i="12"/>
  <c r="F1258" i="12" s="1"/>
  <c r="G1258" i="12" s="1"/>
  <c r="E1254" i="12"/>
  <c r="F1254" i="12" s="1"/>
  <c r="G1254" i="12" s="1"/>
  <c r="E1250" i="12"/>
  <c r="F1250" i="12" s="1"/>
  <c r="G1250" i="12" s="1"/>
  <c r="E1246" i="12"/>
  <c r="F1246" i="12" s="1"/>
  <c r="G1246" i="12" s="1"/>
  <c r="E1242" i="12"/>
  <c r="F1242" i="12" s="1"/>
  <c r="G1242" i="12" s="1"/>
  <c r="E1238" i="12"/>
  <c r="F1238" i="12" s="1"/>
  <c r="G1238" i="12" s="1"/>
  <c r="E1234" i="12"/>
  <c r="F1234" i="12" s="1"/>
  <c r="G1234" i="12" s="1"/>
  <c r="E1230" i="12"/>
  <c r="F1230" i="12" s="1"/>
  <c r="G1230" i="12" s="1"/>
  <c r="E1226" i="12"/>
  <c r="F1226" i="12" s="1"/>
  <c r="G1226" i="12" s="1"/>
  <c r="E1222" i="12"/>
  <c r="F1222" i="12" s="1"/>
  <c r="G1222" i="12" s="1"/>
  <c r="E1218" i="12"/>
  <c r="F1218" i="12" s="1"/>
  <c r="G1218" i="12" s="1"/>
  <c r="E1214" i="12"/>
  <c r="F1214" i="12" s="1"/>
  <c r="G1214" i="12" s="1"/>
  <c r="E1210" i="12"/>
  <c r="F1210" i="12" s="1"/>
  <c r="G1210" i="12" s="1"/>
  <c r="E1206" i="12"/>
  <c r="F1206" i="12" s="1"/>
  <c r="G1206" i="12" s="1"/>
  <c r="E1202" i="12"/>
  <c r="F1202" i="12" s="1"/>
  <c r="G1202" i="12" s="1"/>
  <c r="E1198" i="12"/>
  <c r="F1198" i="12" s="1"/>
  <c r="G1198" i="12" s="1"/>
  <c r="E1194" i="12"/>
  <c r="F1194" i="12" s="1"/>
  <c r="G1194" i="12" s="1"/>
  <c r="E1190" i="12"/>
  <c r="F1190" i="12" s="1"/>
  <c r="G1190" i="12" s="1"/>
  <c r="E1186" i="12"/>
  <c r="F1186" i="12" s="1"/>
  <c r="G1186" i="12" s="1"/>
  <c r="E1182" i="12"/>
  <c r="F1182" i="12" s="1"/>
  <c r="G1182" i="12" s="1"/>
  <c r="E1178" i="12"/>
  <c r="F1178" i="12" s="1"/>
  <c r="G1178" i="12" s="1"/>
  <c r="E1174" i="12"/>
  <c r="F1174" i="12" s="1"/>
  <c r="G1174" i="12" s="1"/>
  <c r="E1170" i="12"/>
  <c r="F1170" i="12" s="1"/>
  <c r="G1170" i="12" s="1"/>
  <c r="E1166" i="12"/>
  <c r="F1166" i="12" s="1"/>
  <c r="G1166" i="12" s="1"/>
  <c r="E1162" i="12"/>
  <c r="F1162" i="12" s="1"/>
  <c r="G1162" i="12" s="1"/>
  <c r="E1158" i="12"/>
  <c r="F1158" i="12" s="1"/>
  <c r="G1158" i="12" s="1"/>
  <c r="E1154" i="12"/>
  <c r="F1154" i="12" s="1"/>
  <c r="G1154" i="12" s="1"/>
  <c r="E1150" i="12"/>
  <c r="F1150" i="12" s="1"/>
  <c r="G1150" i="12" s="1"/>
  <c r="E1146" i="12"/>
  <c r="F1146" i="12" s="1"/>
  <c r="G1146" i="12" s="1"/>
  <c r="E1142" i="12"/>
  <c r="F1142" i="12" s="1"/>
  <c r="G1142" i="12" s="1"/>
  <c r="E1138" i="12"/>
  <c r="F1138" i="12" s="1"/>
  <c r="G1138" i="12" s="1"/>
  <c r="E1134" i="12"/>
  <c r="F1134" i="12" s="1"/>
  <c r="G1134" i="12" s="1"/>
  <c r="E1130" i="12"/>
  <c r="F1130" i="12" s="1"/>
  <c r="G1130" i="12" s="1"/>
  <c r="E1126" i="12"/>
  <c r="F1126" i="12" s="1"/>
  <c r="G1126" i="12" s="1"/>
  <c r="E1122" i="12"/>
  <c r="F1122" i="12" s="1"/>
  <c r="G1122" i="12" s="1"/>
  <c r="E1118" i="12"/>
  <c r="F1118" i="12" s="1"/>
  <c r="G1118" i="12" s="1"/>
  <c r="E1114" i="12"/>
  <c r="F1114" i="12" s="1"/>
  <c r="G1114" i="12" s="1"/>
  <c r="E1110" i="12"/>
  <c r="F1110" i="12" s="1"/>
  <c r="G1110" i="12" s="1"/>
  <c r="E1106" i="12"/>
  <c r="F1106" i="12" s="1"/>
  <c r="G1106" i="12" s="1"/>
  <c r="E1102" i="12"/>
  <c r="F1102" i="12" s="1"/>
  <c r="G1102" i="12" s="1"/>
  <c r="E1098" i="12"/>
  <c r="F1098" i="12" s="1"/>
  <c r="G1098" i="12" s="1"/>
  <c r="E1094" i="12"/>
  <c r="F1094" i="12" s="1"/>
  <c r="G1094" i="12" s="1"/>
  <c r="E1090" i="12"/>
  <c r="F1090" i="12" s="1"/>
  <c r="G1090" i="12" s="1"/>
  <c r="E1086" i="12"/>
  <c r="F1086" i="12" s="1"/>
  <c r="G1086" i="12" s="1"/>
  <c r="E1082" i="12"/>
  <c r="F1082" i="12" s="1"/>
  <c r="G1082" i="12" s="1"/>
  <c r="E1078" i="12"/>
  <c r="F1078" i="12" s="1"/>
  <c r="G1078" i="12" s="1"/>
  <c r="E1074" i="12"/>
  <c r="F1074" i="12" s="1"/>
  <c r="G1074" i="12" s="1"/>
  <c r="E1070" i="12"/>
  <c r="F1070" i="12" s="1"/>
  <c r="G1070" i="12" s="1"/>
  <c r="E1066" i="12"/>
  <c r="F1066" i="12" s="1"/>
  <c r="G1066" i="12" s="1"/>
  <c r="E1062" i="12"/>
  <c r="F1062" i="12" s="1"/>
  <c r="G1062" i="12" s="1"/>
  <c r="E1058" i="12"/>
  <c r="F1058" i="12" s="1"/>
  <c r="G1058" i="12" s="1"/>
  <c r="E1054" i="12"/>
  <c r="F1054" i="12" s="1"/>
  <c r="G1054" i="12" s="1"/>
  <c r="E1050" i="12"/>
  <c r="F1050" i="12" s="1"/>
  <c r="G1050" i="12" s="1"/>
  <c r="E1046" i="12"/>
  <c r="F1046" i="12" s="1"/>
  <c r="G1046" i="12" s="1"/>
  <c r="E1042" i="12"/>
  <c r="F1042" i="12" s="1"/>
  <c r="G1042" i="12" s="1"/>
  <c r="E1038" i="12"/>
  <c r="F1038" i="12" s="1"/>
  <c r="G1038" i="12" s="1"/>
  <c r="E1034" i="12"/>
  <c r="F1034" i="12" s="1"/>
  <c r="G1034" i="12" s="1"/>
  <c r="E1030" i="12"/>
  <c r="F1030" i="12" s="1"/>
  <c r="G1030" i="12" s="1"/>
  <c r="E1026" i="12"/>
  <c r="F1026" i="12" s="1"/>
  <c r="G1026" i="12" s="1"/>
  <c r="E1022" i="12"/>
  <c r="F1022" i="12" s="1"/>
  <c r="G1022" i="12" s="1"/>
  <c r="E1018" i="12"/>
  <c r="F1018" i="12" s="1"/>
  <c r="G1018" i="12" s="1"/>
  <c r="E1014" i="12"/>
  <c r="F1014" i="12" s="1"/>
  <c r="G1014" i="12" s="1"/>
  <c r="E1010" i="12"/>
  <c r="F1010" i="12" s="1"/>
  <c r="G1010" i="12" s="1"/>
  <c r="E1006" i="12"/>
  <c r="F1006" i="12" s="1"/>
  <c r="G1006" i="12" s="1"/>
  <c r="E1002" i="12"/>
  <c r="F1002" i="12" s="1"/>
  <c r="G1002" i="12" s="1"/>
  <c r="E998" i="12"/>
  <c r="F998" i="12" s="1"/>
  <c r="G998" i="12" s="1"/>
  <c r="E994" i="12"/>
  <c r="F994" i="12" s="1"/>
  <c r="G994" i="12" s="1"/>
  <c r="E990" i="12"/>
  <c r="F990" i="12" s="1"/>
  <c r="G990" i="12" s="1"/>
  <c r="E986" i="12"/>
  <c r="F986" i="12" s="1"/>
  <c r="G986" i="12" s="1"/>
  <c r="E982" i="12"/>
  <c r="F982" i="12" s="1"/>
  <c r="G982" i="12" s="1"/>
  <c r="E978" i="12"/>
  <c r="F978" i="12" s="1"/>
  <c r="G978" i="12" s="1"/>
  <c r="E974" i="12"/>
  <c r="F974" i="12" s="1"/>
  <c r="G974" i="12" s="1"/>
  <c r="E970" i="12"/>
  <c r="F970" i="12" s="1"/>
  <c r="G970" i="12" s="1"/>
  <c r="E966" i="12"/>
  <c r="F966" i="12" s="1"/>
  <c r="G966" i="12" s="1"/>
  <c r="E962" i="12"/>
  <c r="F962" i="12" s="1"/>
  <c r="G962" i="12" s="1"/>
  <c r="E958" i="12"/>
  <c r="F958" i="12" s="1"/>
  <c r="G958" i="12" s="1"/>
  <c r="E954" i="12"/>
  <c r="F954" i="12" s="1"/>
  <c r="G954" i="12" s="1"/>
  <c r="E950" i="12"/>
  <c r="F950" i="12" s="1"/>
  <c r="G950" i="12" s="1"/>
  <c r="E946" i="12"/>
  <c r="F946" i="12" s="1"/>
  <c r="G946" i="12" s="1"/>
  <c r="E942" i="12"/>
  <c r="F942" i="12" s="1"/>
  <c r="G942" i="12" s="1"/>
  <c r="E938" i="12"/>
  <c r="F938" i="12" s="1"/>
  <c r="G938" i="12" s="1"/>
  <c r="E934" i="12"/>
  <c r="F934" i="12" s="1"/>
  <c r="G934" i="12" s="1"/>
  <c r="E930" i="12"/>
  <c r="F930" i="12" s="1"/>
  <c r="G930" i="12" s="1"/>
  <c r="E926" i="12"/>
  <c r="F926" i="12" s="1"/>
  <c r="G926" i="12" s="1"/>
  <c r="E922" i="12"/>
  <c r="F922" i="12" s="1"/>
  <c r="G922" i="12" s="1"/>
  <c r="E918" i="12"/>
  <c r="F918" i="12" s="1"/>
  <c r="G918" i="12" s="1"/>
  <c r="E914" i="12"/>
  <c r="F914" i="12" s="1"/>
  <c r="G914" i="12" s="1"/>
  <c r="E910" i="12"/>
  <c r="F910" i="12" s="1"/>
  <c r="G910" i="12" s="1"/>
  <c r="E906" i="12"/>
  <c r="F906" i="12" s="1"/>
  <c r="G906" i="12" s="1"/>
  <c r="E902" i="12"/>
  <c r="F902" i="12" s="1"/>
  <c r="G902" i="12" s="1"/>
  <c r="E898" i="12"/>
  <c r="F898" i="12" s="1"/>
  <c r="G898" i="12" s="1"/>
  <c r="E894" i="12"/>
  <c r="F894" i="12" s="1"/>
  <c r="G894" i="12" s="1"/>
  <c r="E890" i="12"/>
  <c r="F890" i="12" s="1"/>
  <c r="G890" i="12" s="1"/>
  <c r="E886" i="12"/>
  <c r="F886" i="12" s="1"/>
  <c r="G886" i="12" s="1"/>
  <c r="E882" i="12"/>
  <c r="F882" i="12" s="1"/>
  <c r="G882" i="12" s="1"/>
  <c r="E878" i="12"/>
  <c r="F878" i="12" s="1"/>
  <c r="G878" i="12" s="1"/>
  <c r="E874" i="12"/>
  <c r="F874" i="12" s="1"/>
  <c r="G874" i="12" s="1"/>
  <c r="E870" i="12"/>
  <c r="F870" i="12" s="1"/>
  <c r="G870" i="12" s="1"/>
  <c r="E866" i="12"/>
  <c r="F866" i="12" s="1"/>
  <c r="G866" i="12" s="1"/>
  <c r="E862" i="12"/>
  <c r="F862" i="12" s="1"/>
  <c r="G862" i="12" s="1"/>
  <c r="E858" i="12"/>
  <c r="F858" i="12" s="1"/>
  <c r="G858" i="12" s="1"/>
  <c r="E854" i="12"/>
  <c r="F854" i="12" s="1"/>
  <c r="G854" i="12" s="1"/>
  <c r="E850" i="12"/>
  <c r="F850" i="12" s="1"/>
  <c r="G850" i="12" s="1"/>
  <c r="E846" i="12"/>
  <c r="F846" i="12" s="1"/>
  <c r="G846" i="12" s="1"/>
  <c r="E842" i="12"/>
  <c r="F842" i="12" s="1"/>
  <c r="G842" i="12" s="1"/>
  <c r="E838" i="12"/>
  <c r="F838" i="12" s="1"/>
  <c r="G838" i="12" s="1"/>
  <c r="E834" i="12"/>
  <c r="F834" i="12" s="1"/>
  <c r="G834" i="12" s="1"/>
  <c r="E830" i="12"/>
  <c r="F830" i="12" s="1"/>
  <c r="G830" i="12" s="1"/>
  <c r="E826" i="12"/>
  <c r="F826" i="12" s="1"/>
  <c r="G826" i="12" s="1"/>
  <c r="E822" i="12"/>
  <c r="F822" i="12" s="1"/>
  <c r="G822" i="12" s="1"/>
  <c r="E818" i="12"/>
  <c r="F818" i="12" s="1"/>
  <c r="G818" i="12" s="1"/>
  <c r="E814" i="12"/>
  <c r="F814" i="12" s="1"/>
  <c r="G814" i="12" s="1"/>
  <c r="E810" i="12"/>
  <c r="F810" i="12" s="1"/>
  <c r="G810" i="12" s="1"/>
  <c r="E806" i="12"/>
  <c r="F806" i="12" s="1"/>
  <c r="G806" i="12" s="1"/>
  <c r="E802" i="12"/>
  <c r="F802" i="12" s="1"/>
  <c r="G802" i="12" s="1"/>
  <c r="E798" i="12"/>
  <c r="F798" i="12" s="1"/>
  <c r="G798" i="12" s="1"/>
  <c r="E794" i="12"/>
  <c r="F794" i="12" s="1"/>
  <c r="G794" i="12" s="1"/>
  <c r="E790" i="12"/>
  <c r="F790" i="12" s="1"/>
  <c r="G790" i="12" s="1"/>
  <c r="E786" i="12"/>
  <c r="F786" i="12" s="1"/>
  <c r="G786" i="12" s="1"/>
  <c r="E782" i="12"/>
  <c r="F782" i="12" s="1"/>
  <c r="G782" i="12" s="1"/>
  <c r="E778" i="12"/>
  <c r="F778" i="12" s="1"/>
  <c r="G778" i="12" s="1"/>
  <c r="E774" i="12"/>
  <c r="F774" i="12" s="1"/>
  <c r="G774" i="12" s="1"/>
  <c r="E770" i="12"/>
  <c r="F770" i="12" s="1"/>
  <c r="G770" i="12" s="1"/>
  <c r="E766" i="12"/>
  <c r="F766" i="12" s="1"/>
  <c r="G766" i="12" s="1"/>
  <c r="E762" i="12"/>
  <c r="F762" i="12" s="1"/>
  <c r="G762" i="12" s="1"/>
  <c r="E758" i="12"/>
  <c r="F758" i="12" s="1"/>
  <c r="G758" i="12" s="1"/>
  <c r="E754" i="12"/>
  <c r="F754" i="12" s="1"/>
  <c r="G754" i="12" s="1"/>
  <c r="E750" i="12"/>
  <c r="F750" i="12" s="1"/>
  <c r="G750" i="12" s="1"/>
  <c r="E746" i="12"/>
  <c r="F746" i="12" s="1"/>
  <c r="G746" i="12" s="1"/>
  <c r="E742" i="12"/>
  <c r="F742" i="12" s="1"/>
  <c r="G742" i="12" s="1"/>
  <c r="E738" i="12"/>
  <c r="F738" i="12" s="1"/>
  <c r="G738" i="12" s="1"/>
  <c r="E734" i="12"/>
  <c r="F734" i="12" s="1"/>
  <c r="G734" i="12" s="1"/>
  <c r="E730" i="12"/>
  <c r="F730" i="12" s="1"/>
  <c r="G730" i="12" s="1"/>
  <c r="E726" i="12"/>
  <c r="F726" i="12" s="1"/>
  <c r="G726" i="12" s="1"/>
  <c r="E722" i="12"/>
  <c r="F722" i="12" s="1"/>
  <c r="G722" i="12" s="1"/>
  <c r="E718" i="12"/>
  <c r="F718" i="12" s="1"/>
  <c r="G718" i="12" s="1"/>
  <c r="E714" i="12"/>
  <c r="F714" i="12" s="1"/>
  <c r="G714" i="12" s="1"/>
  <c r="E710" i="12"/>
  <c r="F710" i="12" s="1"/>
  <c r="G710" i="12" s="1"/>
  <c r="E706" i="12"/>
  <c r="F706" i="12" s="1"/>
  <c r="G706" i="12" s="1"/>
  <c r="E702" i="12"/>
  <c r="F702" i="12" s="1"/>
  <c r="G702" i="12" s="1"/>
  <c r="E698" i="12"/>
  <c r="F698" i="12" s="1"/>
  <c r="G698" i="12" s="1"/>
  <c r="E694" i="12"/>
  <c r="F694" i="12" s="1"/>
  <c r="G694" i="12" s="1"/>
  <c r="E690" i="12"/>
  <c r="F690" i="12" s="1"/>
  <c r="G690" i="12" s="1"/>
  <c r="E686" i="12"/>
  <c r="F686" i="12" s="1"/>
  <c r="G686" i="12" s="1"/>
  <c r="E682" i="12"/>
  <c r="F682" i="12" s="1"/>
  <c r="G682" i="12" s="1"/>
  <c r="E678" i="12"/>
  <c r="F678" i="12" s="1"/>
  <c r="G678" i="12" s="1"/>
  <c r="E674" i="12"/>
  <c r="F674" i="12" s="1"/>
  <c r="G674" i="12" s="1"/>
  <c r="E670" i="12"/>
  <c r="F670" i="12" s="1"/>
  <c r="G670" i="12" s="1"/>
  <c r="E666" i="12"/>
  <c r="F666" i="12" s="1"/>
  <c r="G666" i="12" s="1"/>
  <c r="E662" i="12"/>
  <c r="F662" i="12" s="1"/>
  <c r="G662" i="12" s="1"/>
  <c r="E658" i="12"/>
  <c r="F658" i="12" s="1"/>
  <c r="G658" i="12" s="1"/>
  <c r="E654" i="12"/>
  <c r="F654" i="12" s="1"/>
  <c r="G654" i="12" s="1"/>
  <c r="E650" i="12"/>
  <c r="F650" i="12" s="1"/>
  <c r="G650" i="12" s="1"/>
  <c r="E646" i="12"/>
  <c r="F646" i="12" s="1"/>
  <c r="G646" i="12" s="1"/>
  <c r="E642" i="12"/>
  <c r="F642" i="12" s="1"/>
  <c r="G642" i="12" s="1"/>
  <c r="E638" i="12"/>
  <c r="F638" i="12" s="1"/>
  <c r="G638" i="12" s="1"/>
  <c r="E634" i="12"/>
  <c r="F634" i="12" s="1"/>
  <c r="G634" i="12" s="1"/>
  <c r="E630" i="12"/>
  <c r="F630" i="12" s="1"/>
  <c r="G630" i="12" s="1"/>
  <c r="E626" i="12"/>
  <c r="F626" i="12" s="1"/>
  <c r="G626" i="12" s="1"/>
  <c r="E622" i="12"/>
  <c r="F622" i="12" s="1"/>
  <c r="G622" i="12" s="1"/>
  <c r="E618" i="12"/>
  <c r="F618" i="12" s="1"/>
  <c r="G618" i="12" s="1"/>
  <c r="E614" i="12"/>
  <c r="F614" i="12" s="1"/>
  <c r="G614" i="12" s="1"/>
  <c r="E610" i="12"/>
  <c r="F610" i="12" s="1"/>
  <c r="G610" i="12" s="1"/>
  <c r="E606" i="12"/>
  <c r="F606" i="12" s="1"/>
  <c r="G606" i="12" s="1"/>
  <c r="E602" i="12"/>
  <c r="F602" i="12" s="1"/>
  <c r="G602" i="12" s="1"/>
  <c r="E598" i="12"/>
  <c r="F598" i="12" s="1"/>
  <c r="G598" i="12" s="1"/>
  <c r="E594" i="12"/>
  <c r="F594" i="12" s="1"/>
  <c r="G594" i="12" s="1"/>
  <c r="E590" i="12"/>
  <c r="F590" i="12" s="1"/>
  <c r="G590" i="12" s="1"/>
  <c r="E586" i="12"/>
  <c r="F586" i="12" s="1"/>
  <c r="G586" i="12" s="1"/>
  <c r="E582" i="12"/>
  <c r="F582" i="12" s="1"/>
  <c r="G582" i="12" s="1"/>
  <c r="E578" i="12"/>
  <c r="F578" i="12" s="1"/>
  <c r="G578" i="12" s="1"/>
  <c r="E574" i="12"/>
  <c r="F574" i="12" s="1"/>
  <c r="G574" i="12" s="1"/>
  <c r="E570" i="12"/>
  <c r="F570" i="12" s="1"/>
  <c r="G570" i="12" s="1"/>
  <c r="E566" i="12"/>
  <c r="F566" i="12" s="1"/>
  <c r="G566" i="12" s="1"/>
  <c r="E562" i="12"/>
  <c r="F562" i="12" s="1"/>
  <c r="G562" i="12" s="1"/>
  <c r="E558" i="12"/>
  <c r="F558" i="12" s="1"/>
  <c r="G558" i="12" s="1"/>
  <c r="E554" i="12"/>
  <c r="F554" i="12" s="1"/>
  <c r="G554" i="12" s="1"/>
  <c r="E550" i="12"/>
  <c r="F550" i="12" s="1"/>
  <c r="G550" i="12" s="1"/>
  <c r="E546" i="12"/>
  <c r="F546" i="12" s="1"/>
  <c r="G546" i="12" s="1"/>
  <c r="E542" i="12"/>
  <c r="F542" i="12" s="1"/>
  <c r="G542" i="12" s="1"/>
  <c r="E538" i="12"/>
  <c r="F538" i="12" s="1"/>
  <c r="G538" i="12" s="1"/>
  <c r="E534" i="12"/>
  <c r="F534" i="12" s="1"/>
  <c r="G534" i="12" s="1"/>
  <c r="E530" i="12"/>
  <c r="F530" i="12" s="1"/>
  <c r="G530" i="12" s="1"/>
  <c r="E526" i="12"/>
  <c r="F526" i="12" s="1"/>
  <c r="G526" i="12" s="1"/>
  <c r="E522" i="12"/>
  <c r="F522" i="12" s="1"/>
  <c r="G522" i="12" s="1"/>
  <c r="E518" i="12"/>
  <c r="F518" i="12" s="1"/>
  <c r="G518" i="12" s="1"/>
  <c r="E514" i="12"/>
  <c r="F514" i="12" s="1"/>
  <c r="G514" i="12" s="1"/>
  <c r="E510" i="12"/>
  <c r="F510" i="12" s="1"/>
  <c r="G510" i="12" s="1"/>
  <c r="E506" i="12"/>
  <c r="F506" i="12" s="1"/>
  <c r="G506" i="12" s="1"/>
  <c r="E502" i="12"/>
  <c r="F502" i="12" s="1"/>
  <c r="G502" i="12" s="1"/>
  <c r="E498" i="12"/>
  <c r="F498" i="12" s="1"/>
  <c r="G498" i="12" s="1"/>
  <c r="E494" i="12"/>
  <c r="F494" i="12" s="1"/>
  <c r="G494" i="12" s="1"/>
  <c r="E490" i="12"/>
  <c r="F490" i="12" s="1"/>
  <c r="G490" i="12" s="1"/>
  <c r="E486" i="12"/>
  <c r="F486" i="12" s="1"/>
  <c r="G486" i="12" s="1"/>
  <c r="E482" i="12"/>
  <c r="F482" i="12" s="1"/>
  <c r="G482" i="12" s="1"/>
  <c r="E478" i="12"/>
  <c r="F478" i="12" s="1"/>
  <c r="G478" i="12" s="1"/>
  <c r="E474" i="12"/>
  <c r="F474" i="12" s="1"/>
  <c r="G474" i="12" s="1"/>
  <c r="E470" i="12"/>
  <c r="F470" i="12" s="1"/>
  <c r="G470" i="12" s="1"/>
  <c r="E466" i="12"/>
  <c r="F466" i="12" s="1"/>
  <c r="G466" i="12" s="1"/>
  <c r="E462" i="12"/>
  <c r="F462" i="12" s="1"/>
  <c r="G462" i="12" s="1"/>
  <c r="E458" i="12"/>
  <c r="F458" i="12" s="1"/>
  <c r="G458" i="12" s="1"/>
  <c r="E454" i="12"/>
  <c r="F454" i="12" s="1"/>
  <c r="G454" i="12" s="1"/>
  <c r="E450" i="12"/>
  <c r="F450" i="12" s="1"/>
  <c r="G450" i="12" s="1"/>
  <c r="E446" i="12"/>
  <c r="F446" i="12" s="1"/>
  <c r="G446" i="12" s="1"/>
  <c r="E442" i="12"/>
  <c r="F442" i="12" s="1"/>
  <c r="G442" i="12" s="1"/>
  <c r="E438" i="12"/>
  <c r="F438" i="12" s="1"/>
  <c r="G438" i="12" s="1"/>
  <c r="E434" i="12"/>
  <c r="F434" i="12" s="1"/>
  <c r="G434" i="12" s="1"/>
  <c r="E430" i="12"/>
  <c r="F430" i="12" s="1"/>
  <c r="G430" i="12" s="1"/>
  <c r="E426" i="12"/>
  <c r="F426" i="12" s="1"/>
  <c r="G426" i="12" s="1"/>
  <c r="E25" i="12"/>
  <c r="F25" i="12" s="1"/>
  <c r="G25" i="12" s="1"/>
  <c r="E27" i="12"/>
  <c r="F27" i="12" s="1"/>
  <c r="G27" i="12" s="1"/>
  <c r="E29" i="12"/>
  <c r="F29" i="12" s="1"/>
  <c r="G29" i="12" s="1"/>
  <c r="E31" i="12"/>
  <c r="F31" i="12" s="1"/>
  <c r="G31" i="12" s="1"/>
  <c r="E33" i="12"/>
  <c r="F33" i="12" s="1"/>
  <c r="G33" i="12" s="1"/>
  <c r="E53" i="12"/>
  <c r="F53" i="12" s="1"/>
  <c r="G53" i="12" s="1"/>
  <c r="E65" i="12"/>
  <c r="F65" i="12" s="1"/>
  <c r="G65" i="12" s="1"/>
  <c r="E85" i="12"/>
  <c r="F85" i="12" s="1"/>
  <c r="G85" i="12" s="1"/>
  <c r="E97" i="12"/>
  <c r="F97" i="12" s="1"/>
  <c r="G97" i="12" s="1"/>
  <c r="E117" i="12"/>
  <c r="F117" i="12" s="1"/>
  <c r="G117" i="12" s="1"/>
  <c r="E129" i="12"/>
  <c r="F129" i="12" s="1"/>
  <c r="G129" i="12" s="1"/>
  <c r="E8" i="12"/>
  <c r="F8" i="12" s="1"/>
  <c r="G8" i="12" s="1"/>
  <c r="E26" i="12"/>
  <c r="F26" i="12" s="1"/>
  <c r="G26" i="12" s="1"/>
  <c r="E28" i="12"/>
  <c r="F28" i="12" s="1"/>
  <c r="G28" i="12" s="1"/>
  <c r="E30" i="12"/>
  <c r="F30" i="12" s="1"/>
  <c r="G30" i="12" s="1"/>
  <c r="E32" i="12"/>
  <c r="F32" i="12" s="1"/>
  <c r="G32" i="12" s="1"/>
  <c r="E37" i="12"/>
  <c r="F37" i="12" s="1"/>
  <c r="G37" i="12" s="1"/>
  <c r="Q37" i="12"/>
  <c r="E51" i="12"/>
  <c r="F51" i="12" s="1"/>
  <c r="G51" i="12" s="1"/>
  <c r="E55" i="12"/>
  <c r="F55" i="12" s="1"/>
  <c r="G55" i="12" s="1"/>
  <c r="E59" i="12"/>
  <c r="F59" i="12" s="1"/>
  <c r="G59" i="12" s="1"/>
  <c r="E63" i="12"/>
  <c r="F63" i="12" s="1"/>
  <c r="G63" i="12" s="1"/>
  <c r="E67" i="12"/>
  <c r="F67" i="12" s="1"/>
  <c r="G67" i="12" s="1"/>
  <c r="E71" i="12"/>
  <c r="F71" i="12" s="1"/>
  <c r="G71" i="12" s="1"/>
  <c r="E75" i="12"/>
  <c r="F75" i="12" s="1"/>
  <c r="G75" i="12" s="1"/>
  <c r="E79" i="12"/>
  <c r="F79" i="12" s="1"/>
  <c r="G79" i="12" s="1"/>
  <c r="E83" i="12"/>
  <c r="F83" i="12" s="1"/>
  <c r="G83" i="12" s="1"/>
  <c r="E87" i="12"/>
  <c r="F87" i="12" s="1"/>
  <c r="G87" i="12" s="1"/>
  <c r="E91" i="12"/>
  <c r="F91" i="12" s="1"/>
  <c r="G91" i="12" s="1"/>
  <c r="E95" i="12"/>
  <c r="F95" i="12" s="1"/>
  <c r="G95" i="12" s="1"/>
  <c r="E99" i="12"/>
  <c r="F99" i="12" s="1"/>
  <c r="G99" i="12" s="1"/>
  <c r="E103" i="12"/>
  <c r="F103" i="12" s="1"/>
  <c r="G103" i="12" s="1"/>
  <c r="E107" i="12"/>
  <c r="F107" i="12" s="1"/>
  <c r="G107" i="12" s="1"/>
  <c r="E111" i="12"/>
  <c r="F111" i="12" s="1"/>
  <c r="G111" i="12" s="1"/>
  <c r="E115" i="12"/>
  <c r="F115" i="12" s="1"/>
  <c r="G115" i="12" s="1"/>
  <c r="E119" i="12"/>
  <c r="F119" i="12" s="1"/>
  <c r="G119" i="12" s="1"/>
  <c r="E123" i="12"/>
  <c r="F123" i="12" s="1"/>
  <c r="G123" i="12" s="1"/>
  <c r="E127" i="12"/>
  <c r="F127" i="12" s="1"/>
  <c r="G127" i="12" s="1"/>
  <c r="E131" i="12"/>
  <c r="F131" i="12" s="1"/>
  <c r="G131" i="12" s="1"/>
  <c r="E135" i="12"/>
  <c r="F135" i="12" s="1"/>
  <c r="G135" i="12" s="1"/>
  <c r="E139" i="12"/>
  <c r="F139" i="12" s="1"/>
  <c r="G139" i="12" s="1"/>
  <c r="E143" i="12"/>
  <c r="F143" i="12" s="1"/>
  <c r="G143" i="12" s="1"/>
  <c r="E147" i="12"/>
  <c r="F147" i="12" s="1"/>
  <c r="G147" i="12" s="1"/>
  <c r="E151" i="12"/>
  <c r="F151" i="12" s="1"/>
  <c r="G151" i="12" s="1"/>
  <c r="E155" i="12"/>
  <c r="F155" i="12" s="1"/>
  <c r="G155" i="12" s="1"/>
  <c r="E159" i="12"/>
  <c r="F159" i="12" s="1"/>
  <c r="G159" i="12" s="1"/>
  <c r="E163" i="12"/>
  <c r="F163" i="12" s="1"/>
  <c r="G163" i="12" s="1"/>
  <c r="E167" i="12"/>
  <c r="F167" i="12" s="1"/>
  <c r="G167" i="12" s="1"/>
  <c r="E171" i="12"/>
  <c r="F171" i="12" s="1"/>
  <c r="G171" i="12" s="1"/>
  <c r="E175" i="12"/>
  <c r="F175" i="12" s="1"/>
  <c r="G175" i="12" s="1"/>
  <c r="E179" i="12"/>
  <c r="F179" i="12" s="1"/>
  <c r="G179" i="12" s="1"/>
  <c r="E183" i="12"/>
  <c r="F183" i="12" s="1"/>
  <c r="G183" i="12" s="1"/>
  <c r="E187" i="12"/>
  <c r="F187" i="12" s="1"/>
  <c r="G187" i="12" s="1"/>
  <c r="E191" i="12"/>
  <c r="F191" i="12" s="1"/>
  <c r="G191" i="12" s="1"/>
  <c r="E195" i="12"/>
  <c r="F195" i="12" s="1"/>
  <c r="G195" i="12" s="1"/>
  <c r="E199" i="12"/>
  <c r="F199" i="12" s="1"/>
  <c r="G199" i="12" s="1"/>
  <c r="E203" i="12"/>
  <c r="F203" i="12" s="1"/>
  <c r="G203" i="12" s="1"/>
  <c r="E207" i="12"/>
  <c r="F207" i="12" s="1"/>
  <c r="G207" i="12" s="1"/>
  <c r="E211" i="12"/>
  <c r="F211" i="12" s="1"/>
  <c r="G211" i="12" s="1"/>
  <c r="E215" i="12"/>
  <c r="F215" i="12" s="1"/>
  <c r="G215" i="12" s="1"/>
  <c r="E219" i="12"/>
  <c r="F219" i="12" s="1"/>
  <c r="G219" i="12" s="1"/>
  <c r="E223" i="12"/>
  <c r="F223" i="12" s="1"/>
  <c r="G223" i="12" s="1"/>
  <c r="E227" i="12"/>
  <c r="F227" i="12" s="1"/>
  <c r="G227" i="12" s="1"/>
  <c r="E231" i="12"/>
  <c r="F231" i="12" s="1"/>
  <c r="G231" i="12" s="1"/>
  <c r="E235" i="12"/>
  <c r="F235" i="12" s="1"/>
  <c r="G235" i="12" s="1"/>
  <c r="E239" i="12"/>
  <c r="F239" i="12" s="1"/>
  <c r="G239" i="12" s="1"/>
  <c r="E243" i="12"/>
  <c r="F243" i="12" s="1"/>
  <c r="G243" i="12" s="1"/>
  <c r="E247" i="12"/>
  <c r="F247" i="12" s="1"/>
  <c r="G247" i="12" s="1"/>
  <c r="E251" i="12"/>
  <c r="F251" i="12" s="1"/>
  <c r="G251" i="12" s="1"/>
  <c r="E255" i="12"/>
  <c r="F255" i="12" s="1"/>
  <c r="G255" i="12" s="1"/>
  <c r="E259" i="12"/>
  <c r="F259" i="12" s="1"/>
  <c r="G259" i="12" s="1"/>
  <c r="E263" i="12"/>
  <c r="F263" i="12" s="1"/>
  <c r="G263" i="12" s="1"/>
  <c r="E267" i="12"/>
  <c r="F267" i="12" s="1"/>
  <c r="G267" i="12" s="1"/>
  <c r="E271" i="12"/>
  <c r="F271" i="12" s="1"/>
  <c r="G271" i="12" s="1"/>
  <c r="E275" i="12"/>
  <c r="F275" i="12" s="1"/>
  <c r="G275" i="12" s="1"/>
  <c r="E279" i="12"/>
  <c r="F279" i="12" s="1"/>
  <c r="G279" i="12" s="1"/>
  <c r="E283" i="12"/>
  <c r="F283" i="12" s="1"/>
  <c r="G283" i="12" s="1"/>
  <c r="E287" i="12"/>
  <c r="F287" i="12" s="1"/>
  <c r="G287" i="12" s="1"/>
  <c r="E291" i="12"/>
  <c r="F291" i="12" s="1"/>
  <c r="G291" i="12" s="1"/>
  <c r="E295" i="12"/>
  <c r="F295" i="12" s="1"/>
  <c r="G295" i="12" s="1"/>
  <c r="E299" i="12"/>
  <c r="F299" i="12" s="1"/>
  <c r="G299" i="12" s="1"/>
  <c r="E303" i="12"/>
  <c r="F303" i="12" s="1"/>
  <c r="G303" i="12" s="1"/>
  <c r="E307" i="12"/>
  <c r="F307" i="12" s="1"/>
  <c r="G307" i="12" s="1"/>
  <c r="E311" i="12"/>
  <c r="F311" i="12" s="1"/>
  <c r="G311" i="12" s="1"/>
  <c r="E315" i="12"/>
  <c r="F315" i="12" s="1"/>
  <c r="G315" i="12" s="1"/>
  <c r="E319" i="12"/>
  <c r="F319" i="12" s="1"/>
  <c r="G319" i="12" s="1"/>
  <c r="E323" i="12"/>
  <c r="F323" i="12" s="1"/>
  <c r="G323" i="12" s="1"/>
  <c r="E327" i="12"/>
  <c r="F327" i="12" s="1"/>
  <c r="G327" i="12" s="1"/>
  <c r="E331" i="12"/>
  <c r="F331" i="12" s="1"/>
  <c r="G331" i="12" s="1"/>
  <c r="E335" i="12"/>
  <c r="F335" i="12" s="1"/>
  <c r="G335" i="12" s="1"/>
  <c r="E339" i="12"/>
  <c r="F339" i="12" s="1"/>
  <c r="G339" i="12" s="1"/>
  <c r="E343" i="12"/>
  <c r="F343" i="12" s="1"/>
  <c r="G343" i="12" s="1"/>
  <c r="E347" i="12"/>
  <c r="F347" i="12" s="1"/>
  <c r="G347" i="12" s="1"/>
  <c r="E351" i="12"/>
  <c r="F351" i="12" s="1"/>
  <c r="G351" i="12" s="1"/>
  <c r="E355" i="12"/>
  <c r="F355" i="12" s="1"/>
  <c r="G355" i="12" s="1"/>
  <c r="E359" i="12"/>
  <c r="F359" i="12" s="1"/>
  <c r="G359" i="12" s="1"/>
  <c r="E363" i="12"/>
  <c r="F363" i="12" s="1"/>
  <c r="G363" i="12" s="1"/>
  <c r="E367" i="12"/>
  <c r="F367" i="12" s="1"/>
  <c r="G367" i="12" s="1"/>
  <c r="E371" i="12"/>
  <c r="F371" i="12" s="1"/>
  <c r="G371" i="12" s="1"/>
  <c r="E375" i="12"/>
  <c r="F375" i="12" s="1"/>
  <c r="G375" i="12" s="1"/>
  <c r="E379" i="12"/>
  <c r="F379" i="12" s="1"/>
  <c r="G379" i="12" s="1"/>
  <c r="E383" i="12"/>
  <c r="F383" i="12" s="1"/>
  <c r="G383" i="12" s="1"/>
  <c r="E387" i="12"/>
  <c r="F387" i="12" s="1"/>
  <c r="G387" i="12" s="1"/>
  <c r="E391" i="12"/>
  <c r="F391" i="12" s="1"/>
  <c r="G391" i="12" s="1"/>
  <c r="E395" i="12"/>
  <c r="F395" i="12" s="1"/>
  <c r="G395" i="12" s="1"/>
  <c r="E399" i="12"/>
  <c r="F399" i="12" s="1"/>
  <c r="G399" i="12" s="1"/>
  <c r="E403" i="12"/>
  <c r="F403" i="12" s="1"/>
  <c r="G403" i="12" s="1"/>
  <c r="E408" i="12"/>
  <c r="F408" i="12" s="1"/>
  <c r="G408" i="12" s="1"/>
  <c r="E412" i="12"/>
  <c r="F412" i="12" s="1"/>
  <c r="G412" i="12" s="1"/>
  <c r="E416" i="12"/>
  <c r="F416" i="12" s="1"/>
  <c r="G416" i="12" s="1"/>
  <c r="E420" i="12"/>
  <c r="F420" i="12" s="1"/>
  <c r="G420" i="12" s="1"/>
  <c r="E424" i="12"/>
  <c r="F424" i="12" s="1"/>
  <c r="G424" i="12" s="1"/>
  <c r="A14" i="14" l="1"/>
  <c r="E13" i="3"/>
  <c r="H15" i="5" s="1"/>
  <c r="K14" i="14"/>
  <c r="H15" i="14"/>
  <c r="F4" i="12"/>
  <c r="G4" i="12" s="1"/>
  <c r="L16" i="12"/>
  <c r="A15" i="14" l="1"/>
  <c r="E14" i="3"/>
  <c r="H16" i="5" s="1"/>
  <c r="H16" i="14"/>
  <c r="K15" i="14"/>
  <c r="L45" i="12"/>
  <c r="B16" i="6"/>
  <c r="L13" i="12"/>
  <c r="A16" i="14" l="1"/>
  <c r="E15" i="3"/>
  <c r="H17" i="5" s="1"/>
  <c r="H17" i="14"/>
  <c r="K16" i="14"/>
  <c r="G28" i="1"/>
  <c r="J28" i="1" s="1"/>
  <c r="R17" i="6"/>
  <c r="R7" i="1"/>
  <c r="U7" i="1" s="1"/>
  <c r="A17" i="14" l="1"/>
  <c r="E16" i="3"/>
  <c r="H18" i="5" s="1"/>
  <c r="H18" i="14"/>
  <c r="K17" i="14"/>
  <c r="C5" i="5"/>
  <c r="C8" i="12"/>
  <c r="C12" i="12"/>
  <c r="C16" i="12"/>
  <c r="C20" i="12"/>
  <c r="C24" i="12"/>
  <c r="C28" i="12"/>
  <c r="C32" i="12"/>
  <c r="C36" i="12"/>
  <c r="C40" i="12"/>
  <c r="C44" i="12"/>
  <c r="C48" i="12"/>
  <c r="C52" i="12"/>
  <c r="C56" i="12"/>
  <c r="C60" i="12"/>
  <c r="C64" i="12"/>
  <c r="C68" i="12"/>
  <c r="C72" i="12"/>
  <c r="C76" i="12"/>
  <c r="C80" i="12"/>
  <c r="C84" i="12"/>
  <c r="C88" i="12"/>
  <c r="C92" i="12"/>
  <c r="C96" i="12"/>
  <c r="C100" i="12"/>
  <c r="C104" i="12"/>
  <c r="C108" i="12"/>
  <c r="C112" i="12"/>
  <c r="C116" i="12"/>
  <c r="C120" i="12"/>
  <c r="C124" i="12"/>
  <c r="C128" i="12"/>
  <c r="C132" i="12"/>
  <c r="C136" i="12"/>
  <c r="C140" i="12"/>
  <c r="C144" i="12"/>
  <c r="C148" i="12"/>
  <c r="C152" i="12"/>
  <c r="C156" i="12"/>
  <c r="C160" i="12"/>
  <c r="C164" i="12"/>
  <c r="C168" i="12"/>
  <c r="C172" i="12"/>
  <c r="C176" i="12"/>
  <c r="C180" i="12"/>
  <c r="C184" i="12"/>
  <c r="C188" i="12"/>
  <c r="C192" i="12"/>
  <c r="C196" i="12"/>
  <c r="C200" i="12"/>
  <c r="C204" i="12"/>
  <c r="C208" i="12"/>
  <c r="C212" i="12"/>
  <c r="C216" i="12"/>
  <c r="C220" i="12"/>
  <c r="C224" i="12"/>
  <c r="C228" i="12"/>
  <c r="C232" i="12"/>
  <c r="C236" i="12"/>
  <c r="C240" i="12"/>
  <c r="C244" i="12"/>
  <c r="C248" i="12"/>
  <c r="C252" i="12"/>
  <c r="C256" i="12"/>
  <c r="C260" i="12"/>
  <c r="C264" i="12"/>
  <c r="C268" i="12"/>
  <c r="C272" i="12"/>
  <c r="C276" i="12"/>
  <c r="C280" i="12"/>
  <c r="C284" i="12"/>
  <c r="C288" i="12"/>
  <c r="C292" i="12"/>
  <c r="C296" i="12"/>
  <c r="C300" i="12"/>
  <c r="C304" i="12"/>
  <c r="C308" i="12"/>
  <c r="C312" i="12"/>
  <c r="C316" i="12"/>
  <c r="C320" i="12"/>
  <c r="C324" i="12"/>
  <c r="C328" i="12"/>
  <c r="C332" i="12"/>
  <c r="C336" i="12"/>
  <c r="C340" i="12"/>
  <c r="C344" i="12"/>
  <c r="C5" i="12"/>
  <c r="C9" i="12"/>
  <c r="C13" i="12"/>
  <c r="C17" i="12"/>
  <c r="C21" i="12"/>
  <c r="C25" i="12"/>
  <c r="C29" i="12"/>
  <c r="C33" i="12"/>
  <c r="C37" i="12"/>
  <c r="C41" i="12"/>
  <c r="C45" i="12"/>
  <c r="C49" i="12"/>
  <c r="C53" i="12"/>
  <c r="C57" i="12"/>
  <c r="C61" i="12"/>
  <c r="C65" i="12"/>
  <c r="C69" i="12"/>
  <c r="C73" i="12"/>
  <c r="C77" i="12"/>
  <c r="C81" i="12"/>
  <c r="C85" i="12"/>
  <c r="C89" i="12"/>
  <c r="C93" i="12"/>
  <c r="C97" i="12"/>
  <c r="C101" i="12"/>
  <c r="C105" i="12"/>
  <c r="C109" i="12"/>
  <c r="C113" i="12"/>
  <c r="C117" i="12"/>
  <c r="C121" i="12"/>
  <c r="C125" i="12"/>
  <c r="C129" i="12"/>
  <c r="C133" i="12"/>
  <c r="C137" i="12"/>
  <c r="C141" i="12"/>
  <c r="C145" i="12"/>
  <c r="C149" i="12"/>
  <c r="C153" i="12"/>
  <c r="C157" i="12"/>
  <c r="C161" i="12"/>
  <c r="C165" i="12"/>
  <c r="C169" i="12"/>
  <c r="C173" i="12"/>
  <c r="C177" i="12"/>
  <c r="C181" i="12"/>
  <c r="C185" i="12"/>
  <c r="C189" i="12"/>
  <c r="C193" i="12"/>
  <c r="C197" i="12"/>
  <c r="C201" i="12"/>
  <c r="C205" i="12"/>
  <c r="C209" i="12"/>
  <c r="C213" i="12"/>
  <c r="C217" i="12"/>
  <c r="C221" i="12"/>
  <c r="C225" i="12"/>
  <c r="C229" i="12"/>
  <c r="C233" i="12"/>
  <c r="C237" i="12"/>
  <c r="C241" i="12"/>
  <c r="C245" i="12"/>
  <c r="C249" i="12"/>
  <c r="C253" i="12"/>
  <c r="C257" i="12"/>
  <c r="C261" i="12"/>
  <c r="C265" i="12"/>
  <c r="C269" i="12"/>
  <c r="C273" i="12"/>
  <c r="C277" i="12"/>
  <c r="C281" i="12"/>
  <c r="C285" i="12"/>
  <c r="C289" i="12"/>
  <c r="C293" i="12"/>
  <c r="C297" i="12"/>
  <c r="C301" i="12"/>
  <c r="C305" i="12"/>
  <c r="C309" i="12"/>
  <c r="C313" i="12"/>
  <c r="C317" i="12"/>
  <c r="C321" i="12"/>
  <c r="C325" i="12"/>
  <c r="C329" i="12"/>
  <c r="C333" i="12"/>
  <c r="C337" i="12"/>
  <c r="C341" i="12"/>
  <c r="C10" i="12"/>
  <c r="C18" i="12"/>
  <c r="C26" i="12"/>
  <c r="C34" i="12"/>
  <c r="C42" i="12"/>
  <c r="C50" i="12"/>
  <c r="C58" i="12"/>
  <c r="C66" i="12"/>
  <c r="C74" i="12"/>
  <c r="C82" i="12"/>
  <c r="C90" i="12"/>
  <c r="C98" i="12"/>
  <c r="C106" i="12"/>
  <c r="C114" i="12"/>
  <c r="C122" i="12"/>
  <c r="C130" i="12"/>
  <c r="C138" i="12"/>
  <c r="C146" i="12"/>
  <c r="C154" i="12"/>
  <c r="C162" i="12"/>
  <c r="C170" i="12"/>
  <c r="C178" i="12"/>
  <c r="C186" i="12"/>
  <c r="C194" i="12"/>
  <c r="C202" i="12"/>
  <c r="C210" i="12"/>
  <c r="C218" i="12"/>
  <c r="C226" i="12"/>
  <c r="C234" i="12"/>
  <c r="C242" i="12"/>
  <c r="C250" i="12"/>
  <c r="C258" i="12"/>
  <c r="C266" i="12"/>
  <c r="C274" i="12"/>
  <c r="C282" i="12"/>
  <c r="C290" i="12"/>
  <c r="C298" i="12"/>
  <c r="C306" i="12"/>
  <c r="C314" i="12"/>
  <c r="C322" i="12"/>
  <c r="C330" i="12"/>
  <c r="C338" i="12"/>
  <c r="C345" i="12"/>
  <c r="C349" i="12"/>
  <c r="C353" i="12"/>
  <c r="C357" i="12"/>
  <c r="C361" i="12"/>
  <c r="C365" i="12"/>
  <c r="C369" i="12"/>
  <c r="C373" i="12"/>
  <c r="C377" i="12"/>
  <c r="C381" i="12"/>
  <c r="C385" i="12"/>
  <c r="C389" i="12"/>
  <c r="C393" i="12"/>
  <c r="C397" i="12"/>
  <c r="C401" i="12"/>
  <c r="C405" i="12"/>
  <c r="C409" i="12"/>
  <c r="C413" i="12"/>
  <c r="C417" i="12"/>
  <c r="C421" i="12"/>
  <c r="C425" i="12"/>
  <c r="C429" i="12"/>
  <c r="C433" i="12"/>
  <c r="C437" i="12"/>
  <c r="C441" i="12"/>
  <c r="C445" i="12"/>
  <c r="C449" i="12"/>
  <c r="C453" i="12"/>
  <c r="C457" i="12"/>
  <c r="C461" i="12"/>
  <c r="C465" i="12"/>
  <c r="C469" i="12"/>
  <c r="C473" i="12"/>
  <c r="C477" i="12"/>
  <c r="C481" i="12"/>
  <c r="C485" i="12"/>
  <c r="C489" i="12"/>
  <c r="C11" i="12"/>
  <c r="C19" i="12"/>
  <c r="C27" i="12"/>
  <c r="C35" i="12"/>
  <c r="C43" i="12"/>
  <c r="C51" i="12"/>
  <c r="C59" i="12"/>
  <c r="C67" i="12"/>
  <c r="C75" i="12"/>
  <c r="C83" i="12"/>
  <c r="C91" i="12"/>
  <c r="C99" i="12"/>
  <c r="C107" i="12"/>
  <c r="C115" i="12"/>
  <c r="C123" i="12"/>
  <c r="C131" i="12"/>
  <c r="C139" i="12"/>
  <c r="C147" i="12"/>
  <c r="C155" i="12"/>
  <c r="C163" i="12"/>
  <c r="C171" i="12"/>
  <c r="C179" i="12"/>
  <c r="C187" i="12"/>
  <c r="C195" i="12"/>
  <c r="C203" i="12"/>
  <c r="C211" i="12"/>
  <c r="C219" i="12"/>
  <c r="C227" i="12"/>
  <c r="C235" i="12"/>
  <c r="C243" i="12"/>
  <c r="C251" i="12"/>
  <c r="C259" i="12"/>
  <c r="C267" i="12"/>
  <c r="C275" i="12"/>
  <c r="C283" i="12"/>
  <c r="C291" i="12"/>
  <c r="C299" i="12"/>
  <c r="C307" i="12"/>
  <c r="C315" i="12"/>
  <c r="C323" i="12"/>
  <c r="C331" i="12"/>
  <c r="C339" i="12"/>
  <c r="C346" i="12"/>
  <c r="C350" i="12"/>
  <c r="C354" i="12"/>
  <c r="C358" i="12"/>
  <c r="C362" i="12"/>
  <c r="C366" i="12"/>
  <c r="C370" i="12"/>
  <c r="C374" i="12"/>
  <c r="C378" i="12"/>
  <c r="C382" i="12"/>
  <c r="C386" i="12"/>
  <c r="C390" i="12"/>
  <c r="C394" i="12"/>
  <c r="C398" i="12"/>
  <c r="C402" i="12"/>
  <c r="C406" i="12"/>
  <c r="C410" i="12"/>
  <c r="C414" i="12"/>
  <c r="C418" i="12"/>
  <c r="C422" i="12"/>
  <c r="C426" i="12"/>
  <c r="C430" i="12"/>
  <c r="C434" i="12"/>
  <c r="C438" i="12"/>
  <c r="C442" i="12"/>
  <c r="C446" i="12"/>
  <c r="C450" i="12"/>
  <c r="C454" i="12"/>
  <c r="C458" i="12"/>
  <c r="C462" i="12"/>
  <c r="C466" i="12"/>
  <c r="C470" i="12"/>
  <c r="C474" i="12"/>
  <c r="C478" i="12"/>
  <c r="C482" i="12"/>
  <c r="C486" i="12"/>
  <c r="C490" i="12"/>
  <c r="C494" i="12"/>
  <c r="C498" i="12"/>
  <c r="C502" i="12"/>
  <c r="C506" i="12"/>
  <c r="C510" i="12"/>
  <c r="C514" i="12"/>
  <c r="C6" i="12"/>
  <c r="C14" i="12"/>
  <c r="C22" i="12"/>
  <c r="C30" i="12"/>
  <c r="C38" i="12"/>
  <c r="C46" i="12"/>
  <c r="C54" i="12"/>
  <c r="C62" i="12"/>
  <c r="C70" i="12"/>
  <c r="C78" i="12"/>
  <c r="C86" i="12"/>
  <c r="C94" i="12"/>
  <c r="C102" i="12"/>
  <c r="C110" i="12"/>
  <c r="C118" i="12"/>
  <c r="C126" i="12"/>
  <c r="C134" i="12"/>
  <c r="C142" i="12"/>
  <c r="C150" i="12"/>
  <c r="C158" i="12"/>
  <c r="C166" i="12"/>
  <c r="C174" i="12"/>
  <c r="C182" i="12"/>
  <c r="C190" i="12"/>
  <c r="C198" i="12"/>
  <c r="C206" i="12"/>
  <c r="C214" i="12"/>
  <c r="C222" i="12"/>
  <c r="C230" i="12"/>
  <c r="C238" i="12"/>
  <c r="C246" i="12"/>
  <c r="C254" i="12"/>
  <c r="C262" i="12"/>
  <c r="C270" i="12"/>
  <c r="C278" i="12"/>
  <c r="C286" i="12"/>
  <c r="C294" i="12"/>
  <c r="C302" i="12"/>
  <c r="C310" i="12"/>
  <c r="C318" i="12"/>
  <c r="C326" i="12"/>
  <c r="C334" i="12"/>
  <c r="C342" i="12"/>
  <c r="C347" i="12"/>
  <c r="C351" i="12"/>
  <c r="C355" i="12"/>
  <c r="C359" i="12"/>
  <c r="C363" i="12"/>
  <c r="C367" i="12"/>
  <c r="C371" i="12"/>
  <c r="C375" i="12"/>
  <c r="C379" i="12"/>
  <c r="C383" i="12"/>
  <c r="C387" i="12"/>
  <c r="C391" i="12"/>
  <c r="C395" i="12"/>
  <c r="C399" i="12"/>
  <c r="C403" i="12"/>
  <c r="C407" i="12"/>
  <c r="C411" i="12"/>
  <c r="C415" i="12"/>
  <c r="C419" i="12"/>
  <c r="C423" i="12"/>
  <c r="C427" i="12"/>
  <c r="C431" i="12"/>
  <c r="C435" i="12"/>
  <c r="C439" i="12"/>
  <c r="C443" i="12"/>
  <c r="C447" i="12"/>
  <c r="C451" i="12"/>
  <c r="C455" i="12"/>
  <c r="C459" i="12"/>
  <c r="C463" i="12"/>
  <c r="C467" i="12"/>
  <c r="C471" i="12"/>
  <c r="C475" i="12"/>
  <c r="C479" i="12"/>
  <c r="C483" i="12"/>
  <c r="C487" i="12"/>
  <c r="C491" i="12"/>
  <c r="C495" i="12"/>
  <c r="C499" i="12"/>
  <c r="C503" i="12"/>
  <c r="C507" i="12"/>
  <c r="C511" i="12"/>
  <c r="C515" i="12"/>
  <c r="C23" i="12"/>
  <c r="C55" i="12"/>
  <c r="C87" i="12"/>
  <c r="C119" i="12"/>
  <c r="C151" i="12"/>
  <c r="C183" i="12"/>
  <c r="C215" i="12"/>
  <c r="C247" i="12"/>
  <c r="C279" i="12"/>
  <c r="C311" i="12"/>
  <c r="C343" i="12"/>
  <c r="C360" i="12"/>
  <c r="C376" i="12"/>
  <c r="C392" i="12"/>
  <c r="C408" i="12"/>
  <c r="C424" i="12"/>
  <c r="C440" i="12"/>
  <c r="C456" i="12"/>
  <c r="C472" i="12"/>
  <c r="C488" i="12"/>
  <c r="C497" i="12"/>
  <c r="C505" i="12"/>
  <c r="C513" i="12"/>
  <c r="C519" i="12"/>
  <c r="C523" i="12"/>
  <c r="C527" i="12"/>
  <c r="C531" i="12"/>
  <c r="C535" i="12"/>
  <c r="C539" i="12"/>
  <c r="C543" i="12"/>
  <c r="C547" i="12"/>
  <c r="C551" i="12"/>
  <c r="C555" i="12"/>
  <c r="C559" i="12"/>
  <c r="C563" i="12"/>
  <c r="C567" i="12"/>
  <c r="C571" i="12"/>
  <c r="C575" i="12"/>
  <c r="C579" i="12"/>
  <c r="C583" i="12"/>
  <c r="C587" i="12"/>
  <c r="C591" i="12"/>
  <c r="C595" i="12"/>
  <c r="C599" i="12"/>
  <c r="C603" i="12"/>
  <c r="C607" i="12"/>
  <c r="C611" i="12"/>
  <c r="C615" i="12"/>
  <c r="C619" i="12"/>
  <c r="C623" i="12"/>
  <c r="C627" i="12"/>
  <c r="C631" i="12"/>
  <c r="C635" i="12"/>
  <c r="C639" i="12"/>
  <c r="C643" i="12"/>
  <c r="C647" i="12"/>
  <c r="C651" i="12"/>
  <c r="C655" i="12"/>
  <c r="C659" i="12"/>
  <c r="C663" i="12"/>
  <c r="C667" i="12"/>
  <c r="C671" i="12"/>
  <c r="C675" i="12"/>
  <c r="C679" i="12"/>
  <c r="C683" i="12"/>
  <c r="C687" i="12"/>
  <c r="C691" i="12"/>
  <c r="C695" i="12"/>
  <c r="C699" i="12"/>
  <c r="C703" i="12"/>
  <c r="C707" i="12"/>
  <c r="C711" i="12"/>
  <c r="C715" i="12"/>
  <c r="C719" i="12"/>
  <c r="C723" i="12"/>
  <c r="C727" i="12"/>
  <c r="C731" i="12"/>
  <c r="C735" i="12"/>
  <c r="C739" i="12"/>
  <c r="C743" i="12"/>
  <c r="C747" i="12"/>
  <c r="C751" i="12"/>
  <c r="C755" i="12"/>
  <c r="C759" i="12"/>
  <c r="C763" i="12"/>
  <c r="C31" i="12"/>
  <c r="C63" i="12"/>
  <c r="C95" i="12"/>
  <c r="C127" i="12"/>
  <c r="C159" i="12"/>
  <c r="C191" i="12"/>
  <c r="C223" i="12"/>
  <c r="C255" i="12"/>
  <c r="C287" i="12"/>
  <c r="C319" i="12"/>
  <c r="C348" i="12"/>
  <c r="C364" i="12"/>
  <c r="C380" i="12"/>
  <c r="C396" i="12"/>
  <c r="C412" i="12"/>
  <c r="C428" i="12"/>
  <c r="C444" i="12"/>
  <c r="C460" i="12"/>
  <c r="C476" i="12"/>
  <c r="C492" i="12"/>
  <c r="C500" i="12"/>
  <c r="C508" i="12"/>
  <c r="C516" i="12"/>
  <c r="C520" i="12"/>
  <c r="C524" i="12"/>
  <c r="C528" i="12"/>
  <c r="C532" i="12"/>
  <c r="C536" i="12"/>
  <c r="C540" i="12"/>
  <c r="C544" i="12"/>
  <c r="C548" i="12"/>
  <c r="C552" i="12"/>
  <c r="C556" i="12"/>
  <c r="C560" i="12"/>
  <c r="C564" i="12"/>
  <c r="C568" i="12"/>
  <c r="C572" i="12"/>
  <c r="C576" i="12"/>
  <c r="C580" i="12"/>
  <c r="C584" i="12"/>
  <c r="C588" i="12"/>
  <c r="C592" i="12"/>
  <c r="C596" i="12"/>
  <c r="C600" i="12"/>
  <c r="C604" i="12"/>
  <c r="C608" i="12"/>
  <c r="C612" i="12"/>
  <c r="C616" i="12"/>
  <c r="C620" i="12"/>
  <c r="C624" i="12"/>
  <c r="C628" i="12"/>
  <c r="C632" i="12"/>
  <c r="C636" i="12"/>
  <c r="C640" i="12"/>
  <c r="C644" i="12"/>
  <c r="C648" i="12"/>
  <c r="C652" i="12"/>
  <c r="C656" i="12"/>
  <c r="C660" i="12"/>
  <c r="C664" i="12"/>
  <c r="C668" i="12"/>
  <c r="C672" i="12"/>
  <c r="C676" i="12"/>
  <c r="C680" i="12"/>
  <c r="C684" i="12"/>
  <c r="C688" i="12"/>
  <c r="C692" i="12"/>
  <c r="C696" i="12"/>
  <c r="C700" i="12"/>
  <c r="C704" i="12"/>
  <c r="C708" i="12"/>
  <c r="C712" i="12"/>
  <c r="C716" i="12"/>
  <c r="C720" i="12"/>
  <c r="C724" i="12"/>
  <c r="C728" i="12"/>
  <c r="C732" i="12"/>
  <c r="C736" i="12"/>
  <c r="C740" i="12"/>
  <c r="C744" i="12"/>
  <c r="C748" i="12"/>
  <c r="C752" i="12"/>
  <c r="C756" i="12"/>
  <c r="C760" i="12"/>
  <c r="C764" i="12"/>
  <c r="C768" i="12"/>
  <c r="C772" i="12"/>
  <c r="C776" i="12"/>
  <c r="C780" i="12"/>
  <c r="C784" i="12"/>
  <c r="C7" i="12"/>
  <c r="C39" i="12"/>
  <c r="C71" i="12"/>
  <c r="C103" i="12"/>
  <c r="C135" i="12"/>
  <c r="C167" i="12"/>
  <c r="C199" i="12"/>
  <c r="C231" i="12"/>
  <c r="C263" i="12"/>
  <c r="C295" i="12"/>
  <c r="C327" i="12"/>
  <c r="C352" i="12"/>
  <c r="C368" i="12"/>
  <c r="C384" i="12"/>
  <c r="C400" i="12"/>
  <c r="C416" i="12"/>
  <c r="C432" i="12"/>
  <c r="C448" i="12"/>
  <c r="C464" i="12"/>
  <c r="C480" i="12"/>
  <c r="C493" i="12"/>
  <c r="C501" i="12"/>
  <c r="C509" i="12"/>
  <c r="C517" i="12"/>
  <c r="C521" i="12"/>
  <c r="C525" i="12"/>
  <c r="C529" i="12"/>
  <c r="C533" i="12"/>
  <c r="C537" i="12"/>
  <c r="C541" i="12"/>
  <c r="C545" i="12"/>
  <c r="C549" i="12"/>
  <c r="C553" i="12"/>
  <c r="C557" i="12"/>
  <c r="C561" i="12"/>
  <c r="C565" i="12"/>
  <c r="C569" i="12"/>
  <c r="C573" i="12"/>
  <c r="C577" i="12"/>
  <c r="C581" i="12"/>
  <c r="C585" i="12"/>
  <c r="C589" i="12"/>
  <c r="C593" i="12"/>
  <c r="C597" i="12"/>
  <c r="C601" i="12"/>
  <c r="C605" i="12"/>
  <c r="C609" i="12"/>
  <c r="C613" i="12"/>
  <c r="C617" i="12"/>
  <c r="C621" i="12"/>
  <c r="C625" i="12"/>
  <c r="C629" i="12"/>
  <c r="C633" i="12"/>
  <c r="C637" i="12"/>
  <c r="C641" i="12"/>
  <c r="C645" i="12"/>
  <c r="C649" i="12"/>
  <c r="C653" i="12"/>
  <c r="C657" i="12"/>
  <c r="C661" i="12"/>
  <c r="C665" i="12"/>
  <c r="C669" i="12"/>
  <c r="C673" i="12"/>
  <c r="C677" i="12"/>
  <c r="C681" i="12"/>
  <c r="C685" i="12"/>
  <c r="C689" i="12"/>
  <c r="C693" i="12"/>
  <c r="C697" i="12"/>
  <c r="C701" i="12"/>
  <c r="C705" i="12"/>
  <c r="C709" i="12"/>
  <c r="C713" i="12"/>
  <c r="C717" i="12"/>
  <c r="C721" i="12"/>
  <c r="C725" i="12"/>
  <c r="C729" i="12"/>
  <c r="C733" i="12"/>
  <c r="C737" i="12"/>
  <c r="C741" i="12"/>
  <c r="C745" i="12"/>
  <c r="C749" i="12"/>
  <c r="C753" i="12"/>
  <c r="C757" i="12"/>
  <c r="C761" i="12"/>
  <c r="C765" i="12"/>
  <c r="C769" i="12"/>
  <c r="C773" i="12"/>
  <c r="C777" i="12"/>
  <c r="C781" i="12"/>
  <c r="C785" i="12"/>
  <c r="C79" i="12"/>
  <c r="C207" i="12"/>
  <c r="C335" i="12"/>
  <c r="C404" i="12"/>
  <c r="C468" i="12"/>
  <c r="C512" i="12"/>
  <c r="C530" i="12"/>
  <c r="C546" i="12"/>
  <c r="C562" i="12"/>
  <c r="C578" i="12"/>
  <c r="C594" i="12"/>
  <c r="C610" i="12"/>
  <c r="C626" i="12"/>
  <c r="C642" i="12"/>
  <c r="C658" i="12"/>
  <c r="C674" i="12"/>
  <c r="C690" i="12"/>
  <c r="C706" i="12"/>
  <c r="C722" i="12"/>
  <c r="C738" i="12"/>
  <c r="C754" i="12"/>
  <c r="C767" i="12"/>
  <c r="C775" i="12"/>
  <c r="C783" i="12"/>
  <c r="C789" i="12"/>
  <c r="C793" i="12"/>
  <c r="C797" i="12"/>
  <c r="C801" i="12"/>
  <c r="C805" i="12"/>
  <c r="C809" i="12"/>
  <c r="C813" i="12"/>
  <c r="C817" i="12"/>
  <c r="C821" i="12"/>
  <c r="C825" i="12"/>
  <c r="C829" i="12"/>
  <c r="C833" i="12"/>
  <c r="C837" i="12"/>
  <c r="C841" i="12"/>
  <c r="C845" i="12"/>
  <c r="C849" i="12"/>
  <c r="C853" i="12"/>
  <c r="C857" i="12"/>
  <c r="C861" i="12"/>
  <c r="C865" i="12"/>
  <c r="C869" i="12"/>
  <c r="C873" i="12"/>
  <c r="C877" i="12"/>
  <c r="C881" i="12"/>
  <c r="C885" i="12"/>
  <c r="C889" i="12"/>
  <c r="C893" i="12"/>
  <c r="C897" i="12"/>
  <c r="C901" i="12"/>
  <c r="C905" i="12"/>
  <c r="C909" i="12"/>
  <c r="C913" i="12"/>
  <c r="C917" i="12"/>
  <c r="C921" i="12"/>
  <c r="C925" i="12"/>
  <c r="C929" i="12"/>
  <c r="C933" i="12"/>
  <c r="C937" i="12"/>
  <c r="C941" i="12"/>
  <c r="C945" i="12"/>
  <c r="C949" i="12"/>
  <c r="C953" i="12"/>
  <c r="C957" i="12"/>
  <c r="C961" i="12"/>
  <c r="C965" i="12"/>
  <c r="C969" i="12"/>
  <c r="C973" i="12"/>
  <c r="C977" i="12"/>
  <c r="C981" i="12"/>
  <c r="C985" i="12"/>
  <c r="C989" i="12"/>
  <c r="C993" i="12"/>
  <c r="C997" i="12"/>
  <c r="C1001" i="12"/>
  <c r="C1005" i="12"/>
  <c r="C1009" i="12"/>
  <c r="C1013" i="12"/>
  <c r="C1017" i="12"/>
  <c r="C1021" i="12"/>
  <c r="C1025" i="12"/>
  <c r="C1029" i="12"/>
  <c r="C1033" i="12"/>
  <c r="C1037" i="12"/>
  <c r="C1041" i="12"/>
  <c r="C1045" i="12"/>
  <c r="C1049" i="12"/>
  <c r="C1053" i="12"/>
  <c r="C1057" i="12"/>
  <c r="C1061" i="12"/>
  <c r="C1065" i="12"/>
  <c r="C1069" i="12"/>
  <c r="C1073" i="12"/>
  <c r="C1077" i="12"/>
  <c r="C1081" i="12"/>
  <c r="C1085" i="12"/>
  <c r="C1089" i="12"/>
  <c r="C1093" i="12"/>
  <c r="C1097" i="12"/>
  <c r="C1101" i="12"/>
  <c r="C1105" i="12"/>
  <c r="C1109" i="12"/>
  <c r="C1113" i="12"/>
  <c r="C1117" i="12"/>
  <c r="C1121" i="12"/>
  <c r="C1125" i="12"/>
  <c r="C1129" i="12"/>
  <c r="C1133" i="12"/>
  <c r="C1137" i="12"/>
  <c r="C1141" i="12"/>
  <c r="C1145" i="12"/>
  <c r="C1149" i="12"/>
  <c r="C1153" i="12"/>
  <c r="C1157" i="12"/>
  <c r="C1161" i="12"/>
  <c r="C1165" i="12"/>
  <c r="C1169" i="12"/>
  <c r="C1173" i="12"/>
  <c r="C1177" i="12"/>
  <c r="C1181" i="12"/>
  <c r="C1185" i="12"/>
  <c r="C1189" i="12"/>
  <c r="C1193" i="12"/>
  <c r="C1197" i="12"/>
  <c r="C1201" i="12"/>
  <c r="C1205" i="12"/>
  <c r="C1209" i="12"/>
  <c r="C1213" i="12"/>
  <c r="C1217" i="12"/>
  <c r="C1221" i="12"/>
  <c r="C1225" i="12"/>
  <c r="C1229" i="12"/>
  <c r="C1233" i="12"/>
  <c r="C1237" i="12"/>
  <c r="C1241" i="12"/>
  <c r="C1245" i="12"/>
  <c r="C1249" i="12"/>
  <c r="C1253" i="12"/>
  <c r="C1257" i="12"/>
  <c r="C1261" i="12"/>
  <c r="C1265" i="12"/>
  <c r="C1269" i="12"/>
  <c r="C1273" i="12"/>
  <c r="C1277" i="12"/>
  <c r="C1281" i="12"/>
  <c r="C1285" i="12"/>
  <c r="C1289" i="12"/>
  <c r="C1293" i="12"/>
  <c r="C1297" i="12"/>
  <c r="C1301" i="12"/>
  <c r="C1305" i="12"/>
  <c r="C1309" i="12"/>
  <c r="C1313" i="12"/>
  <c r="C1317" i="12"/>
  <c r="C1321" i="12"/>
  <c r="C1325" i="12"/>
  <c r="C1329" i="12"/>
  <c r="C1333" i="12"/>
  <c r="C1337" i="12"/>
  <c r="C1341" i="12"/>
  <c r="C1345" i="12"/>
  <c r="C1349" i="12"/>
  <c r="C1353" i="12"/>
  <c r="C1357" i="12"/>
  <c r="C1361" i="12"/>
  <c r="C1365" i="12"/>
  <c r="C1369" i="12"/>
  <c r="C15" i="12"/>
  <c r="C143" i="12"/>
  <c r="C271" i="12"/>
  <c r="C372" i="12"/>
  <c r="C436" i="12"/>
  <c r="C496" i="12"/>
  <c r="C522" i="12"/>
  <c r="C538" i="12"/>
  <c r="C554" i="12"/>
  <c r="C570" i="12"/>
  <c r="C586" i="12"/>
  <c r="C602" i="12"/>
  <c r="C618" i="12"/>
  <c r="C634" i="12"/>
  <c r="C650" i="12"/>
  <c r="C666" i="12"/>
  <c r="C682" i="12"/>
  <c r="C698" i="12"/>
  <c r="C714" i="12"/>
  <c r="C730" i="12"/>
  <c r="C746" i="12"/>
  <c r="C762" i="12"/>
  <c r="C771" i="12"/>
  <c r="C779" i="12"/>
  <c r="C787" i="12"/>
  <c r="C791" i="12"/>
  <c r="C795" i="12"/>
  <c r="C799" i="12"/>
  <c r="C803" i="12"/>
  <c r="C807" i="12"/>
  <c r="C811" i="12"/>
  <c r="C815" i="12"/>
  <c r="C819" i="12"/>
  <c r="C823" i="12"/>
  <c r="C827" i="12"/>
  <c r="C831" i="12"/>
  <c r="C835" i="12"/>
  <c r="C839" i="12"/>
  <c r="C843" i="12"/>
  <c r="C847" i="12"/>
  <c r="C851" i="12"/>
  <c r="C855" i="12"/>
  <c r="C859" i="12"/>
  <c r="C863" i="12"/>
  <c r="C867" i="12"/>
  <c r="C871" i="12"/>
  <c r="C875" i="12"/>
  <c r="C879" i="12"/>
  <c r="C883" i="12"/>
  <c r="C887" i="12"/>
  <c r="C891" i="12"/>
  <c r="C895" i="12"/>
  <c r="C899" i="12"/>
  <c r="C903" i="12"/>
  <c r="C907" i="12"/>
  <c r="C911" i="12"/>
  <c r="C915" i="12"/>
  <c r="C919" i="12"/>
  <c r="C923" i="12"/>
  <c r="C927" i="12"/>
  <c r="C931" i="12"/>
  <c r="C935" i="12"/>
  <c r="C939" i="12"/>
  <c r="C943" i="12"/>
  <c r="C947" i="12"/>
  <c r="C951" i="12"/>
  <c r="C955" i="12"/>
  <c r="C959" i="12"/>
  <c r="C963" i="12"/>
  <c r="C967" i="12"/>
  <c r="C971" i="12"/>
  <c r="C975" i="12"/>
  <c r="C979" i="12"/>
  <c r="C983" i="12"/>
  <c r="C987" i="12"/>
  <c r="C991" i="12"/>
  <c r="C995" i="12"/>
  <c r="C999" i="12"/>
  <c r="C1003" i="12"/>
  <c r="C1007" i="12"/>
  <c r="C1011" i="12"/>
  <c r="C1015" i="12"/>
  <c r="C1019" i="12"/>
  <c r="C1023" i="12"/>
  <c r="C1027" i="12"/>
  <c r="C1031" i="12"/>
  <c r="C1035" i="12"/>
  <c r="C1039" i="12"/>
  <c r="C1043" i="12"/>
  <c r="C1047" i="12"/>
  <c r="C1051" i="12"/>
  <c r="C1055" i="12"/>
  <c r="C1059" i="12"/>
  <c r="C1063" i="12"/>
  <c r="C1067" i="12"/>
  <c r="C1071" i="12"/>
  <c r="C1075" i="12"/>
  <c r="C1079" i="12"/>
  <c r="C1083" i="12"/>
  <c r="C1087" i="12"/>
  <c r="C1091" i="12"/>
  <c r="C1095" i="12"/>
  <c r="C1099" i="12"/>
  <c r="C1103" i="12"/>
  <c r="C1107" i="12"/>
  <c r="C1111" i="12"/>
  <c r="C1115" i="12"/>
  <c r="C1119" i="12"/>
  <c r="C1123" i="12"/>
  <c r="C1127" i="12"/>
  <c r="C1131" i="12"/>
  <c r="C1135" i="12"/>
  <c r="C1139" i="12"/>
  <c r="C1143" i="12"/>
  <c r="C1147" i="12"/>
  <c r="C1151" i="12"/>
  <c r="C1155" i="12"/>
  <c r="C1159" i="12"/>
  <c r="C1163" i="12"/>
  <c r="C1167" i="12"/>
  <c r="C1171" i="12"/>
  <c r="C1175" i="12"/>
  <c r="C1179" i="12"/>
  <c r="C1183" i="12"/>
  <c r="C1187" i="12"/>
  <c r="C1191" i="12"/>
  <c r="C1195" i="12"/>
  <c r="C1199" i="12"/>
  <c r="C1203" i="12"/>
  <c r="C1207" i="12"/>
  <c r="C1211" i="12"/>
  <c r="C1215" i="12"/>
  <c r="C1219" i="12"/>
  <c r="C1223" i="12"/>
  <c r="C1227" i="12"/>
  <c r="C1231" i="12"/>
  <c r="C1235" i="12"/>
  <c r="C1239" i="12"/>
  <c r="C1243" i="12"/>
  <c r="C1247" i="12"/>
  <c r="C1251" i="12"/>
  <c r="C1255" i="12"/>
  <c r="C1259" i="12"/>
  <c r="C1263" i="12"/>
  <c r="C1267" i="12"/>
  <c r="C1271" i="12"/>
  <c r="C1275" i="12"/>
  <c r="C1279" i="12"/>
  <c r="C1283" i="12"/>
  <c r="C1287" i="12"/>
  <c r="C1291" i="12"/>
  <c r="C1295" i="12"/>
  <c r="C1299" i="12"/>
  <c r="C1303" i="12"/>
  <c r="C1307" i="12"/>
  <c r="C1311" i="12"/>
  <c r="C1315" i="12"/>
  <c r="C1319" i="12"/>
  <c r="C1323" i="12"/>
  <c r="C1327" i="12"/>
  <c r="C1331" i="12"/>
  <c r="C1335" i="12"/>
  <c r="C1339" i="12"/>
  <c r="C1343" i="12"/>
  <c r="C1347" i="12"/>
  <c r="C1351" i="12"/>
  <c r="C1355" i="12"/>
  <c r="C1359" i="12"/>
  <c r="C1363" i="12"/>
  <c r="C1367" i="12"/>
  <c r="C175" i="12"/>
  <c r="C388" i="12"/>
  <c r="C504" i="12"/>
  <c r="C542" i="12"/>
  <c r="C574" i="12"/>
  <c r="C606" i="12"/>
  <c r="C638" i="12"/>
  <c r="C670" i="12"/>
  <c r="C702" i="12"/>
  <c r="C734" i="12"/>
  <c r="C766" i="12"/>
  <c r="C782" i="12"/>
  <c r="C792" i="12"/>
  <c r="C800" i="12"/>
  <c r="C808" i="12"/>
  <c r="C816" i="12"/>
  <c r="C824" i="12"/>
  <c r="C832" i="12"/>
  <c r="C840" i="12"/>
  <c r="C848" i="12"/>
  <c r="C856" i="12"/>
  <c r="C864" i="12"/>
  <c r="C872" i="12"/>
  <c r="C880" i="12"/>
  <c r="C888" i="12"/>
  <c r="C896" i="12"/>
  <c r="C904" i="12"/>
  <c r="C912" i="12"/>
  <c r="C920" i="12"/>
  <c r="C928" i="12"/>
  <c r="C936" i="12"/>
  <c r="C944" i="12"/>
  <c r="C952" i="12"/>
  <c r="C960" i="12"/>
  <c r="C968" i="12"/>
  <c r="C976" i="12"/>
  <c r="C984" i="12"/>
  <c r="C992" i="12"/>
  <c r="C1000" i="12"/>
  <c r="C1008" i="12"/>
  <c r="C1016" i="12"/>
  <c r="C1024" i="12"/>
  <c r="C1032" i="12"/>
  <c r="C1040" i="12"/>
  <c r="C1048" i="12"/>
  <c r="C1056" i="12"/>
  <c r="C1064" i="12"/>
  <c r="C1072" i="12"/>
  <c r="C1080" i="12"/>
  <c r="C1088" i="12"/>
  <c r="C1096" i="12"/>
  <c r="C1104" i="12"/>
  <c r="C1112" i="12"/>
  <c r="C1120" i="12"/>
  <c r="C1128" i="12"/>
  <c r="C1136" i="12"/>
  <c r="C1144" i="12"/>
  <c r="C1152" i="12"/>
  <c r="C1160" i="12"/>
  <c r="C1168" i="12"/>
  <c r="C1176" i="12"/>
  <c r="C1184" i="12"/>
  <c r="C1192" i="12"/>
  <c r="C1200" i="12"/>
  <c r="C1208" i="12"/>
  <c r="C1216" i="12"/>
  <c r="C1224" i="12"/>
  <c r="C1232" i="12"/>
  <c r="C1240" i="12"/>
  <c r="C1248" i="12"/>
  <c r="C1256" i="12"/>
  <c r="C1264" i="12"/>
  <c r="C1272" i="12"/>
  <c r="C1280" i="12"/>
  <c r="C1288" i="12"/>
  <c r="C1296" i="12"/>
  <c r="C1304" i="12"/>
  <c r="C1312" i="12"/>
  <c r="C1320" i="12"/>
  <c r="C1328" i="12"/>
  <c r="C1336" i="12"/>
  <c r="C1344" i="12"/>
  <c r="C1352" i="12"/>
  <c r="C1360" i="12"/>
  <c r="C1368" i="12"/>
  <c r="C1373" i="12"/>
  <c r="C1377" i="12"/>
  <c r="C1381" i="12"/>
  <c r="C1385" i="12"/>
  <c r="C1389" i="12"/>
  <c r="C1393" i="12"/>
  <c r="C1397" i="12"/>
  <c r="C1401" i="12"/>
  <c r="C1405" i="12"/>
  <c r="C1409" i="12"/>
  <c r="C1413" i="12"/>
  <c r="C1417" i="12"/>
  <c r="C1421" i="12"/>
  <c r="C1425" i="12"/>
  <c r="C1429" i="12"/>
  <c r="C1433" i="12"/>
  <c r="C1437" i="12"/>
  <c r="C1441" i="12"/>
  <c r="C1445" i="12"/>
  <c r="C1449" i="12"/>
  <c r="C1453" i="12"/>
  <c r="C1457" i="12"/>
  <c r="C1461" i="12"/>
  <c r="C1465" i="12"/>
  <c r="C1469" i="12"/>
  <c r="C1473" i="12"/>
  <c r="C1477" i="12"/>
  <c r="C1481" i="12"/>
  <c r="C1485" i="12"/>
  <c r="C1489" i="12"/>
  <c r="C1493" i="12"/>
  <c r="C1497" i="12"/>
  <c r="C1501" i="12"/>
  <c r="C1505" i="12"/>
  <c r="C1509" i="12"/>
  <c r="C1513" i="12"/>
  <c r="C1517" i="12"/>
  <c r="C1521" i="12"/>
  <c r="C1525" i="12"/>
  <c r="C1529" i="12"/>
  <c r="C1533" i="12"/>
  <c r="C1537" i="12"/>
  <c r="C1541" i="12"/>
  <c r="C1545" i="12"/>
  <c r="C1549" i="12"/>
  <c r="C1553" i="12"/>
  <c r="C1557" i="12"/>
  <c r="C1561" i="12"/>
  <c r="C1565" i="12"/>
  <c r="C1569" i="12"/>
  <c r="C1573" i="12"/>
  <c r="C1577" i="12"/>
  <c r="C1581" i="12"/>
  <c r="C1585" i="12"/>
  <c r="C1589" i="12"/>
  <c r="C1593" i="12"/>
  <c r="C1597" i="12"/>
  <c r="C1601" i="12"/>
  <c r="C1605" i="12"/>
  <c r="C1609" i="12"/>
  <c r="C1613" i="12"/>
  <c r="C1617" i="12"/>
  <c r="C1621" i="12"/>
  <c r="C1625" i="12"/>
  <c r="C1629" i="12"/>
  <c r="C1633" i="12"/>
  <c r="C1637" i="12"/>
  <c r="C1641" i="12"/>
  <c r="C1645" i="12"/>
  <c r="C1649" i="12"/>
  <c r="C1653" i="12"/>
  <c r="C1657" i="12"/>
  <c r="C1661" i="12"/>
  <c r="C1665" i="12"/>
  <c r="C1669" i="12"/>
  <c r="C1673" i="12"/>
  <c r="C1677" i="12"/>
  <c r="C1681" i="12"/>
  <c r="C1685" i="12"/>
  <c r="C1689" i="12"/>
  <c r="C1693" i="12"/>
  <c r="C1697" i="12"/>
  <c r="C1701" i="12"/>
  <c r="C1705" i="12"/>
  <c r="C1709" i="12"/>
  <c r="C239" i="12"/>
  <c r="C420" i="12"/>
  <c r="C518" i="12"/>
  <c r="C550" i="12"/>
  <c r="C582" i="12"/>
  <c r="C614" i="12"/>
  <c r="C646" i="12"/>
  <c r="C678" i="12"/>
  <c r="C710" i="12"/>
  <c r="C742" i="12"/>
  <c r="C770" i="12"/>
  <c r="C786" i="12"/>
  <c r="C794" i="12"/>
  <c r="C802" i="12"/>
  <c r="C810" i="12"/>
  <c r="C818" i="12"/>
  <c r="C826" i="12"/>
  <c r="C834" i="12"/>
  <c r="C842" i="12"/>
  <c r="C850" i="12"/>
  <c r="C858" i="12"/>
  <c r="C866" i="12"/>
  <c r="C874" i="12"/>
  <c r="C882" i="12"/>
  <c r="C890" i="12"/>
  <c r="C898" i="12"/>
  <c r="C906" i="12"/>
  <c r="C914" i="12"/>
  <c r="C922" i="12"/>
  <c r="C930" i="12"/>
  <c r="C938" i="12"/>
  <c r="C946" i="12"/>
  <c r="C954" i="12"/>
  <c r="C962" i="12"/>
  <c r="C970" i="12"/>
  <c r="C978" i="12"/>
  <c r="C986" i="12"/>
  <c r="C994" i="12"/>
  <c r="C1002" i="12"/>
  <c r="C1010" i="12"/>
  <c r="C1018" i="12"/>
  <c r="C1026" i="12"/>
  <c r="C1034" i="12"/>
  <c r="C1042" i="12"/>
  <c r="C1050" i="12"/>
  <c r="C1058" i="12"/>
  <c r="C1066" i="12"/>
  <c r="C1074" i="12"/>
  <c r="C1082" i="12"/>
  <c r="C1090" i="12"/>
  <c r="C1098" i="12"/>
  <c r="C1106" i="12"/>
  <c r="C1114" i="12"/>
  <c r="C1122" i="12"/>
  <c r="C1130" i="12"/>
  <c r="C1138" i="12"/>
  <c r="C1146" i="12"/>
  <c r="C1154" i="12"/>
  <c r="C1162" i="12"/>
  <c r="C1170" i="12"/>
  <c r="C1178" i="12"/>
  <c r="C1186" i="12"/>
  <c r="C1194" i="12"/>
  <c r="C1202" i="12"/>
  <c r="C1210" i="12"/>
  <c r="C1218" i="12"/>
  <c r="C1226" i="12"/>
  <c r="C1234" i="12"/>
  <c r="C1242" i="12"/>
  <c r="C1250" i="12"/>
  <c r="C1258" i="12"/>
  <c r="C1266" i="12"/>
  <c r="C1274" i="12"/>
  <c r="C1282" i="12"/>
  <c r="C1290" i="12"/>
  <c r="C1298" i="12"/>
  <c r="C1306" i="12"/>
  <c r="C1314" i="12"/>
  <c r="C1322" i="12"/>
  <c r="C1330" i="12"/>
  <c r="C1338" i="12"/>
  <c r="C1346" i="12"/>
  <c r="C1354" i="12"/>
  <c r="C1362" i="12"/>
  <c r="C1370" i="12"/>
  <c r="C1374" i="12"/>
  <c r="C1378" i="12"/>
  <c r="C1382" i="12"/>
  <c r="C1386" i="12"/>
  <c r="C1390" i="12"/>
  <c r="C1394" i="12"/>
  <c r="C1398" i="12"/>
  <c r="C1402" i="12"/>
  <c r="C1406" i="12"/>
  <c r="C1410" i="12"/>
  <c r="C1414" i="12"/>
  <c r="C1418" i="12"/>
  <c r="C1422" i="12"/>
  <c r="C1426" i="12"/>
  <c r="C1430" i="12"/>
  <c r="C1434" i="12"/>
  <c r="C1438" i="12"/>
  <c r="C1442" i="12"/>
  <c r="C1446" i="12"/>
  <c r="C1450" i="12"/>
  <c r="C1454" i="12"/>
  <c r="C1458" i="12"/>
  <c r="C1462" i="12"/>
  <c r="C1466" i="12"/>
  <c r="C1470" i="12"/>
  <c r="C1474" i="12"/>
  <c r="C1478" i="12"/>
  <c r="C1482" i="12"/>
  <c r="C1486" i="12"/>
  <c r="C1490" i="12"/>
  <c r="C1494" i="12"/>
  <c r="C1498" i="12"/>
  <c r="C1502" i="12"/>
  <c r="C1506" i="12"/>
  <c r="C1510" i="12"/>
  <c r="C1514" i="12"/>
  <c r="C1518" i="12"/>
  <c r="C1522" i="12"/>
  <c r="C1526" i="12"/>
  <c r="C1530" i="12"/>
  <c r="C1534" i="12"/>
  <c r="C1538" i="12"/>
  <c r="C1542" i="12"/>
  <c r="C1546" i="12"/>
  <c r="C1550" i="12"/>
  <c r="C1554" i="12"/>
  <c r="C1558" i="12"/>
  <c r="C1562" i="12"/>
  <c r="C1566" i="12"/>
  <c r="C1570" i="12"/>
  <c r="C1574" i="12"/>
  <c r="C1578" i="12"/>
  <c r="C1582" i="12"/>
  <c r="C1586" i="12"/>
  <c r="C1590" i="12"/>
  <c r="C1594" i="12"/>
  <c r="C1598" i="12"/>
  <c r="C1602" i="12"/>
  <c r="C1606" i="12"/>
  <c r="C1610" i="12"/>
  <c r="C1614" i="12"/>
  <c r="C1618" i="12"/>
  <c r="C1622" i="12"/>
  <c r="C1626" i="12"/>
  <c r="C1630" i="12"/>
  <c r="C1634" i="12"/>
  <c r="C1638" i="12"/>
  <c r="C1642" i="12"/>
  <c r="C1646" i="12"/>
  <c r="C1650" i="12"/>
  <c r="C1654" i="12"/>
  <c r="C1658" i="12"/>
  <c r="C1662" i="12"/>
  <c r="C1666" i="12"/>
  <c r="C1670" i="12"/>
  <c r="C1674" i="12"/>
  <c r="C1678" i="12"/>
  <c r="C1682" i="12"/>
  <c r="C1686" i="12"/>
  <c r="C1690" i="12"/>
  <c r="C1694" i="12"/>
  <c r="C1698" i="12"/>
  <c r="C1702" i="12"/>
  <c r="C1706" i="12"/>
  <c r="C1710" i="12"/>
  <c r="C303" i="12"/>
  <c r="C526" i="12"/>
  <c r="C590" i="12"/>
  <c r="C654" i="12"/>
  <c r="C718" i="12"/>
  <c r="C774" i="12"/>
  <c r="C796" i="12"/>
  <c r="C812" i="12"/>
  <c r="C828" i="12"/>
  <c r="C844" i="12"/>
  <c r="C860" i="12"/>
  <c r="C876" i="12"/>
  <c r="C892" i="12"/>
  <c r="C908" i="12"/>
  <c r="C924" i="12"/>
  <c r="C940" i="12"/>
  <c r="C956" i="12"/>
  <c r="C972" i="12"/>
  <c r="C988" i="12"/>
  <c r="C1004" i="12"/>
  <c r="C1020" i="12"/>
  <c r="C1036" i="12"/>
  <c r="C1052" i="12"/>
  <c r="C1068" i="12"/>
  <c r="C1084" i="12"/>
  <c r="C1100" i="12"/>
  <c r="C1116" i="12"/>
  <c r="C1132" i="12"/>
  <c r="C1148" i="12"/>
  <c r="C1164" i="12"/>
  <c r="C1180" i="12"/>
  <c r="C1196" i="12"/>
  <c r="C1212" i="12"/>
  <c r="C1228" i="12"/>
  <c r="C1244" i="12"/>
  <c r="C1260" i="12"/>
  <c r="C1276" i="12"/>
  <c r="C1292" i="12"/>
  <c r="C1308" i="12"/>
  <c r="C1324" i="12"/>
  <c r="C1340" i="12"/>
  <c r="C1356" i="12"/>
  <c r="C1371" i="12"/>
  <c r="C1379" i="12"/>
  <c r="C1387" i="12"/>
  <c r="C1395" i="12"/>
  <c r="C1403" i="12"/>
  <c r="C1411" i="12"/>
  <c r="C1419" i="12"/>
  <c r="C1427" i="12"/>
  <c r="C1435" i="12"/>
  <c r="C1443" i="12"/>
  <c r="C1451" i="12"/>
  <c r="C1459" i="12"/>
  <c r="C1467" i="12"/>
  <c r="C1475" i="12"/>
  <c r="C1483" i="12"/>
  <c r="C1491" i="12"/>
  <c r="C1499" i="12"/>
  <c r="C1507" i="12"/>
  <c r="C1515" i="12"/>
  <c r="C1523" i="12"/>
  <c r="C1531" i="12"/>
  <c r="C1539" i="12"/>
  <c r="C1547" i="12"/>
  <c r="C1555" i="12"/>
  <c r="C1563" i="12"/>
  <c r="C1571" i="12"/>
  <c r="C1579" i="12"/>
  <c r="C1587" i="12"/>
  <c r="C1595" i="12"/>
  <c r="C1603" i="12"/>
  <c r="C1611" i="12"/>
  <c r="C1619" i="12"/>
  <c r="C1627" i="12"/>
  <c r="C1635" i="12"/>
  <c r="C1643" i="12"/>
  <c r="C1651" i="12"/>
  <c r="C1659" i="12"/>
  <c r="C1667" i="12"/>
  <c r="C1675" i="12"/>
  <c r="C1683" i="12"/>
  <c r="C1691" i="12"/>
  <c r="C1699" i="12"/>
  <c r="C1707" i="12"/>
  <c r="C1713" i="12"/>
  <c r="C1717" i="12"/>
  <c r="C1721" i="12"/>
  <c r="C1725" i="12"/>
  <c r="C1729" i="12"/>
  <c r="C1733" i="12"/>
  <c r="C1737" i="12"/>
  <c r="C1741" i="12"/>
  <c r="C1745" i="12"/>
  <c r="C1749" i="12"/>
  <c r="C1753" i="12"/>
  <c r="C1757" i="12"/>
  <c r="C1761" i="12"/>
  <c r="C1765" i="12"/>
  <c r="C1769" i="12"/>
  <c r="C1773" i="12"/>
  <c r="C1777" i="12"/>
  <c r="C1781" i="12"/>
  <c r="C1785" i="12"/>
  <c r="C1789" i="12"/>
  <c r="C1793" i="12"/>
  <c r="C1797" i="12"/>
  <c r="C1801" i="12"/>
  <c r="C1805" i="12"/>
  <c r="C1809" i="12"/>
  <c r="C1813" i="12"/>
  <c r="C1817" i="12"/>
  <c r="C1821" i="12"/>
  <c r="C1825" i="12"/>
  <c r="C1829" i="12"/>
  <c r="C1833" i="12"/>
  <c r="C1837" i="12"/>
  <c r="C1841" i="12"/>
  <c r="C1845" i="12"/>
  <c r="C1849" i="12"/>
  <c r="C1853" i="12"/>
  <c r="C1857" i="12"/>
  <c r="C1861" i="12"/>
  <c r="C1865" i="12"/>
  <c r="C1869" i="12"/>
  <c r="C1873" i="12"/>
  <c r="C1877" i="12"/>
  <c r="C1881" i="12"/>
  <c r="C1885" i="12"/>
  <c r="C1889" i="12"/>
  <c r="C1893" i="12"/>
  <c r="C1897" i="12"/>
  <c r="C1901" i="12"/>
  <c r="C1905" i="12"/>
  <c r="C1909" i="12"/>
  <c r="C1913" i="12"/>
  <c r="C1917" i="12"/>
  <c r="C1921" i="12"/>
  <c r="C1925" i="12"/>
  <c r="C1929" i="12"/>
  <c r="C1933" i="12"/>
  <c r="C1937" i="12"/>
  <c r="C1941" i="12"/>
  <c r="C1945" i="12"/>
  <c r="C1949" i="12"/>
  <c r="C1953" i="12"/>
  <c r="C1957" i="12"/>
  <c r="C1961" i="12"/>
  <c r="C1965" i="12"/>
  <c r="C1969" i="12"/>
  <c r="C1973" i="12"/>
  <c r="C1977" i="12"/>
  <c r="C1981" i="12"/>
  <c r="C1985" i="12"/>
  <c r="C1989" i="12"/>
  <c r="C1993" i="12"/>
  <c r="C1997" i="12"/>
  <c r="C2001" i="12"/>
  <c r="C2005" i="12"/>
  <c r="C2009" i="12"/>
  <c r="C2013" i="12"/>
  <c r="C2017" i="12"/>
  <c r="C2021" i="12"/>
  <c r="C2025" i="12"/>
  <c r="C2029" i="12"/>
  <c r="C2033" i="12"/>
  <c r="C2037" i="12"/>
  <c r="C2041" i="12"/>
  <c r="C2045" i="12"/>
  <c r="C2049" i="12"/>
  <c r="C2053" i="12"/>
  <c r="C2057" i="12"/>
  <c r="C2061" i="12"/>
  <c r="C2065" i="12"/>
  <c r="C2069" i="12"/>
  <c r="C2073" i="12"/>
  <c r="C2077" i="12"/>
  <c r="C2081" i="12"/>
  <c r="C2085" i="12"/>
  <c r="C2089" i="12"/>
  <c r="C2093" i="12"/>
  <c r="C2097" i="12"/>
  <c r="C2101" i="12"/>
  <c r="C2105" i="12"/>
  <c r="C2109" i="12"/>
  <c r="C2113" i="12"/>
  <c r="C2117" i="12"/>
  <c r="C2121" i="12"/>
  <c r="C2125" i="12"/>
  <c r="C2129" i="12"/>
  <c r="C2133" i="12"/>
  <c r="C2137" i="12"/>
  <c r="C2141" i="12"/>
  <c r="C2145" i="12"/>
  <c r="C2149" i="12"/>
  <c r="C2153" i="12"/>
  <c r="C2157" i="12"/>
  <c r="C2161" i="12"/>
  <c r="C2165" i="12"/>
  <c r="C2169" i="12"/>
  <c r="C2173" i="12"/>
  <c r="C2177" i="12"/>
  <c r="C2181" i="12"/>
  <c r="C2185" i="12"/>
  <c r="C2189" i="12"/>
  <c r="C2193" i="12"/>
  <c r="C2197" i="12"/>
  <c r="C2201" i="12"/>
  <c r="C2205" i="12"/>
  <c r="C2209" i="12"/>
  <c r="C2213" i="12"/>
  <c r="C2217" i="12"/>
  <c r="C2221" i="12"/>
  <c r="C2225" i="12"/>
  <c r="C2229" i="12"/>
  <c r="C2233" i="12"/>
  <c r="C2237" i="12"/>
  <c r="C2241" i="12"/>
  <c r="C2245" i="12"/>
  <c r="C2249" i="12"/>
  <c r="C2253" i="12"/>
  <c r="C2257" i="12"/>
  <c r="C2261" i="12"/>
  <c r="C2265" i="12"/>
  <c r="C2269" i="12"/>
  <c r="C2273" i="12"/>
  <c r="C2277" i="12"/>
  <c r="C2281" i="12"/>
  <c r="C2285" i="12"/>
  <c r="C2289" i="12"/>
  <c r="C2293" i="12"/>
  <c r="C2297" i="12"/>
  <c r="C2301" i="12"/>
  <c r="C2305" i="12"/>
  <c r="C2309" i="12"/>
  <c r="C2313" i="12"/>
  <c r="C2317" i="12"/>
  <c r="C2321" i="12"/>
  <c r="C2325" i="12"/>
  <c r="C2329" i="12"/>
  <c r="C2333" i="12"/>
  <c r="C2337" i="12"/>
  <c r="C2341" i="12"/>
  <c r="C2345" i="12"/>
  <c r="C2349" i="12"/>
  <c r="C2353" i="12"/>
  <c r="C2357" i="12"/>
  <c r="C2361" i="12"/>
  <c r="C2365" i="12"/>
  <c r="C2369" i="12"/>
  <c r="C2373" i="12"/>
  <c r="C2377" i="12"/>
  <c r="C2381" i="12"/>
  <c r="C2385" i="12"/>
  <c r="C2389" i="12"/>
  <c r="C2393" i="12"/>
  <c r="C2397" i="12"/>
  <c r="C2401" i="12"/>
  <c r="C2405" i="12"/>
  <c r="C2409" i="12"/>
  <c r="C2413" i="12"/>
  <c r="C2417" i="12"/>
  <c r="C2421" i="12"/>
  <c r="C2425" i="12"/>
  <c r="C2429" i="12"/>
  <c r="C2433" i="12"/>
  <c r="C2437" i="12"/>
  <c r="C2441" i="12"/>
  <c r="C2445" i="12"/>
  <c r="C2449" i="12"/>
  <c r="C2453" i="12"/>
  <c r="C2457" i="12"/>
  <c r="C2461" i="12"/>
  <c r="C2465" i="12"/>
  <c r="C2469" i="12"/>
  <c r="C2473" i="12"/>
  <c r="C2477" i="12"/>
  <c r="C2481" i="12"/>
  <c r="C2485" i="12"/>
  <c r="C2489" i="12"/>
  <c r="C2493" i="12"/>
  <c r="C2497" i="12"/>
  <c r="C2501" i="12"/>
  <c r="C2505" i="12"/>
  <c r="C2509" i="12"/>
  <c r="C2513" i="12"/>
  <c r="C2517" i="12"/>
  <c r="C2521" i="12"/>
  <c r="C2525" i="12"/>
  <c r="C2529" i="12"/>
  <c r="C2533" i="12"/>
  <c r="C2537" i="12"/>
  <c r="C2541" i="12"/>
  <c r="C2545" i="12"/>
  <c r="C2549" i="12"/>
  <c r="C2553" i="12"/>
  <c r="C2557" i="12"/>
  <c r="C2561" i="12"/>
  <c r="C2565" i="12"/>
  <c r="C2569" i="12"/>
  <c r="C2573" i="12"/>
  <c r="C2577" i="12"/>
  <c r="C2581" i="12"/>
  <c r="C2585" i="12"/>
  <c r="C2589" i="12"/>
  <c r="C2593" i="12"/>
  <c r="C2597" i="12"/>
  <c r="C2601" i="12"/>
  <c r="C2605" i="12"/>
  <c r="C2609" i="12"/>
  <c r="C2613" i="12"/>
  <c r="C2617" i="12"/>
  <c r="C2621" i="12"/>
  <c r="C2625" i="12"/>
  <c r="C2629" i="12"/>
  <c r="C2633" i="12"/>
  <c r="C2637" i="12"/>
  <c r="C2641" i="12"/>
  <c r="C2645" i="12"/>
  <c r="C2649" i="12"/>
  <c r="C2653" i="12"/>
  <c r="C2657" i="12"/>
  <c r="C2661" i="12"/>
  <c r="C2665" i="12"/>
  <c r="C2669" i="12"/>
  <c r="C2673" i="12"/>
  <c r="C2677" i="12"/>
  <c r="C2681" i="12"/>
  <c r="C2685" i="12"/>
  <c r="C2689" i="12"/>
  <c r="C2693" i="12"/>
  <c r="C2697" i="12"/>
  <c r="C2701" i="12"/>
  <c r="C2705" i="12"/>
  <c r="C2709" i="12"/>
  <c r="C2713" i="12"/>
  <c r="C2717" i="12"/>
  <c r="C2721" i="12"/>
  <c r="C2725" i="12"/>
  <c r="C2729" i="12"/>
  <c r="C2733" i="12"/>
  <c r="C356" i="12"/>
  <c r="C558" i="12"/>
  <c r="C630" i="12"/>
  <c r="C726" i="12"/>
  <c r="C788" i="12"/>
  <c r="C806" i="12"/>
  <c r="C830" i="12"/>
  <c r="C852" i="12"/>
  <c r="C870" i="12"/>
  <c r="C894" i="12"/>
  <c r="C916" i="12"/>
  <c r="C934" i="12"/>
  <c r="C958" i="12"/>
  <c r="C980" i="12"/>
  <c r="C998" i="12"/>
  <c r="C1022" i="12"/>
  <c r="C1044" i="12"/>
  <c r="C1062" i="12"/>
  <c r="C1086" i="12"/>
  <c r="C1108" i="12"/>
  <c r="C1126" i="12"/>
  <c r="C1150" i="12"/>
  <c r="C1172" i="12"/>
  <c r="C1190" i="12"/>
  <c r="C1214" i="12"/>
  <c r="C1236" i="12"/>
  <c r="C1254" i="12"/>
  <c r="C1278" i="12"/>
  <c r="C1300" i="12"/>
  <c r="C1318" i="12"/>
  <c r="C1342" i="12"/>
  <c r="C1364" i="12"/>
  <c r="C1376" i="12"/>
  <c r="C1388" i="12"/>
  <c r="C1399" i="12"/>
  <c r="C1408" i="12"/>
  <c r="C1420" i="12"/>
  <c r="C1431" i="12"/>
  <c r="C1440" i="12"/>
  <c r="C1452" i="12"/>
  <c r="C1463" i="12"/>
  <c r="C1472" i="12"/>
  <c r="C1484" i="12"/>
  <c r="C1495" i="12"/>
  <c r="C1504" i="12"/>
  <c r="C1516" i="12"/>
  <c r="C1527" i="12"/>
  <c r="C1536" i="12"/>
  <c r="C1548" i="12"/>
  <c r="C1559" i="12"/>
  <c r="C1568" i="12"/>
  <c r="C1580" i="12"/>
  <c r="C1591" i="12"/>
  <c r="C1600" i="12"/>
  <c r="C1612" i="12"/>
  <c r="C1623" i="12"/>
  <c r="C1632" i="12"/>
  <c r="C1644" i="12"/>
  <c r="C1655" i="12"/>
  <c r="C1664" i="12"/>
  <c r="C1676" i="12"/>
  <c r="C1687" i="12"/>
  <c r="C1696" i="12"/>
  <c r="C1708" i="12"/>
  <c r="C1715" i="12"/>
  <c r="C1720" i="12"/>
  <c r="C1726" i="12"/>
  <c r="C1731" i="12"/>
  <c r="C1736" i="12"/>
  <c r="C1742" i="12"/>
  <c r="C1747" i="12"/>
  <c r="C1752" i="12"/>
  <c r="C1758" i="12"/>
  <c r="C1763" i="12"/>
  <c r="C1768" i="12"/>
  <c r="C1774" i="12"/>
  <c r="C1779" i="12"/>
  <c r="C1784" i="12"/>
  <c r="C1790" i="12"/>
  <c r="C1795" i="12"/>
  <c r="C1800" i="12"/>
  <c r="C1806" i="12"/>
  <c r="C1811" i="12"/>
  <c r="C1816" i="12"/>
  <c r="C1822" i="12"/>
  <c r="C1827" i="12"/>
  <c r="C1832" i="12"/>
  <c r="C1838" i="12"/>
  <c r="C1843" i="12"/>
  <c r="C1848" i="12"/>
  <c r="C1854" i="12"/>
  <c r="C1859" i="12"/>
  <c r="C1864" i="12"/>
  <c r="C1870" i="12"/>
  <c r="C1875" i="12"/>
  <c r="C1880" i="12"/>
  <c r="C1886" i="12"/>
  <c r="C1891" i="12"/>
  <c r="C1896" i="12"/>
  <c r="C1902" i="12"/>
  <c r="C1907" i="12"/>
  <c r="C1912" i="12"/>
  <c r="C1918" i="12"/>
  <c r="C1923" i="12"/>
  <c r="C1928" i="12"/>
  <c r="C1934" i="12"/>
  <c r="C1939" i="12"/>
  <c r="C1944" i="12"/>
  <c r="C1950" i="12"/>
  <c r="C1955" i="12"/>
  <c r="C1960" i="12"/>
  <c r="C1966" i="12"/>
  <c r="C1971" i="12"/>
  <c r="C1976" i="12"/>
  <c r="C1982" i="12"/>
  <c r="C1987" i="12"/>
  <c r="C1992" i="12"/>
  <c r="C1998" i="12"/>
  <c r="C2003" i="12"/>
  <c r="C2008" i="12"/>
  <c r="C2014" i="12"/>
  <c r="C2019" i="12"/>
  <c r="C2024" i="12"/>
  <c r="C2030" i="12"/>
  <c r="C2035" i="12"/>
  <c r="C2040" i="12"/>
  <c r="C2046" i="12"/>
  <c r="C2051" i="12"/>
  <c r="C2056" i="12"/>
  <c r="C2062" i="12"/>
  <c r="C2067" i="12"/>
  <c r="C2072" i="12"/>
  <c r="C2078" i="12"/>
  <c r="C2083" i="12"/>
  <c r="C2088" i="12"/>
  <c r="C2094" i="12"/>
  <c r="C2099" i="12"/>
  <c r="C2104" i="12"/>
  <c r="C2110" i="12"/>
  <c r="C2115" i="12"/>
  <c r="C2120" i="12"/>
  <c r="C2126" i="12"/>
  <c r="C2131" i="12"/>
  <c r="C2136" i="12"/>
  <c r="C2142" i="12"/>
  <c r="C2147" i="12"/>
  <c r="C2152" i="12"/>
  <c r="C2158" i="12"/>
  <c r="C2163" i="12"/>
  <c r="C2168" i="12"/>
  <c r="C2174" i="12"/>
  <c r="C2179" i="12"/>
  <c r="C2184" i="12"/>
  <c r="C2190" i="12"/>
  <c r="C2195" i="12"/>
  <c r="C2200" i="12"/>
  <c r="C2206" i="12"/>
  <c r="C2211" i="12"/>
  <c r="C2216" i="12"/>
  <c r="C2222" i="12"/>
  <c r="C2227" i="12"/>
  <c r="C2232" i="12"/>
  <c r="C2238" i="12"/>
  <c r="C2243" i="12"/>
  <c r="C2248" i="12"/>
  <c r="C2254" i="12"/>
  <c r="C2259" i="12"/>
  <c r="C2264" i="12"/>
  <c r="C2270" i="12"/>
  <c r="C2275" i="12"/>
  <c r="C2280" i="12"/>
  <c r="C2286" i="12"/>
  <c r="C2291" i="12"/>
  <c r="C2296" i="12"/>
  <c r="C2302" i="12"/>
  <c r="C2307" i="12"/>
  <c r="C2312" i="12"/>
  <c r="C2318" i="12"/>
  <c r="C2323" i="12"/>
  <c r="C2328" i="12"/>
  <c r="C2334" i="12"/>
  <c r="C2339" i="12"/>
  <c r="C2344" i="12"/>
  <c r="C2350" i="12"/>
  <c r="C2355" i="12"/>
  <c r="C2360" i="12"/>
  <c r="C2366" i="12"/>
  <c r="C2371" i="12"/>
  <c r="C2376" i="12"/>
  <c r="C2382" i="12"/>
  <c r="C2387" i="12"/>
  <c r="C2392" i="12"/>
  <c r="C2398" i="12"/>
  <c r="C2403" i="12"/>
  <c r="C2408" i="12"/>
  <c r="C2414" i="12"/>
  <c r="C2419" i="12"/>
  <c r="C2424" i="12"/>
  <c r="C2430" i="12"/>
  <c r="C452" i="12"/>
  <c r="C566" i="12"/>
  <c r="C662" i="12"/>
  <c r="C750" i="12"/>
  <c r="C790" i="12"/>
  <c r="C814" i="12"/>
  <c r="C836" i="12"/>
  <c r="C854" i="12"/>
  <c r="C878" i="12"/>
  <c r="C900" i="12"/>
  <c r="C918" i="12"/>
  <c r="C942" i="12"/>
  <c r="C964" i="12"/>
  <c r="C982" i="12"/>
  <c r="C1006" i="12"/>
  <c r="C1028" i="12"/>
  <c r="C1046" i="12"/>
  <c r="C1070" i="12"/>
  <c r="C1092" i="12"/>
  <c r="C1110" i="12"/>
  <c r="C1134" i="12"/>
  <c r="C1156" i="12"/>
  <c r="C1174" i="12"/>
  <c r="C1198" i="12"/>
  <c r="C1220" i="12"/>
  <c r="C1238" i="12"/>
  <c r="C1262" i="12"/>
  <c r="C1284" i="12"/>
  <c r="C1302" i="12"/>
  <c r="C1326" i="12"/>
  <c r="C1348" i="12"/>
  <c r="C1366" i="12"/>
  <c r="C1380" i="12"/>
  <c r="C1391" i="12"/>
  <c r="C1400" i="12"/>
  <c r="C1412" i="12"/>
  <c r="C1423" i="12"/>
  <c r="C1432" i="12"/>
  <c r="C1444" i="12"/>
  <c r="C1455" i="12"/>
  <c r="C1464" i="12"/>
  <c r="C1476" i="12"/>
  <c r="C1487" i="12"/>
  <c r="C1496" i="12"/>
  <c r="C1508" i="12"/>
  <c r="C1519" i="12"/>
  <c r="C1528" i="12"/>
  <c r="C1540" i="12"/>
  <c r="C1551" i="12"/>
  <c r="C1560" i="12"/>
  <c r="C1572" i="12"/>
  <c r="C1583" i="12"/>
  <c r="C1592" i="12"/>
  <c r="C1604" i="12"/>
  <c r="C1615" i="12"/>
  <c r="C1624" i="12"/>
  <c r="C1636" i="12"/>
  <c r="C1647" i="12"/>
  <c r="C1656" i="12"/>
  <c r="C1668" i="12"/>
  <c r="C1679" i="12"/>
  <c r="C1688" i="12"/>
  <c r="C1700" i="12"/>
  <c r="C1711" i="12"/>
  <c r="C1716" i="12"/>
  <c r="C1722" i="12"/>
  <c r="C1727" i="12"/>
  <c r="C1732" i="12"/>
  <c r="C1738" i="12"/>
  <c r="C1743" i="12"/>
  <c r="C1748" i="12"/>
  <c r="C1754" i="12"/>
  <c r="C1759" i="12"/>
  <c r="C1764" i="12"/>
  <c r="C1770" i="12"/>
  <c r="C1775" i="12"/>
  <c r="C1780" i="12"/>
  <c r="C1786" i="12"/>
  <c r="C1791" i="12"/>
  <c r="C1796" i="12"/>
  <c r="C1802" i="12"/>
  <c r="C1807" i="12"/>
  <c r="C1812" i="12"/>
  <c r="C1818" i="12"/>
  <c r="C1823" i="12"/>
  <c r="C1828" i="12"/>
  <c r="C1834" i="12"/>
  <c r="C1839" i="12"/>
  <c r="C1844" i="12"/>
  <c r="C1850" i="12"/>
  <c r="C1855" i="12"/>
  <c r="C1860" i="12"/>
  <c r="C1866" i="12"/>
  <c r="C1871" i="12"/>
  <c r="C1876" i="12"/>
  <c r="C1882" i="12"/>
  <c r="C1887" i="12"/>
  <c r="C1892" i="12"/>
  <c r="C1898" i="12"/>
  <c r="C1903" i="12"/>
  <c r="C1908" i="12"/>
  <c r="C1914" i="12"/>
  <c r="C1919" i="12"/>
  <c r="C1924" i="12"/>
  <c r="C1930" i="12"/>
  <c r="C1935" i="12"/>
  <c r="C1940" i="12"/>
  <c r="C1946" i="12"/>
  <c r="C1951" i="12"/>
  <c r="C1956" i="12"/>
  <c r="C1962" i="12"/>
  <c r="C1967" i="12"/>
  <c r="C1972" i="12"/>
  <c r="C1978" i="12"/>
  <c r="C1983" i="12"/>
  <c r="C1988" i="12"/>
  <c r="C1994" i="12"/>
  <c r="C1999" i="12"/>
  <c r="C2004" i="12"/>
  <c r="C2010" i="12"/>
  <c r="C2015" i="12"/>
  <c r="C2020" i="12"/>
  <c r="C2026" i="12"/>
  <c r="C2031" i="12"/>
  <c r="C2036" i="12"/>
  <c r="C2042" i="12"/>
  <c r="C2047" i="12"/>
  <c r="C2052" i="12"/>
  <c r="C2058" i="12"/>
  <c r="C2063" i="12"/>
  <c r="C2068" i="12"/>
  <c r="C2074" i="12"/>
  <c r="C2079" i="12"/>
  <c r="C2084" i="12"/>
  <c r="C2090" i="12"/>
  <c r="C2095" i="12"/>
  <c r="C2100" i="12"/>
  <c r="C2106" i="12"/>
  <c r="C2111" i="12"/>
  <c r="C2116" i="12"/>
  <c r="C2122" i="12"/>
  <c r="C2127" i="12"/>
  <c r="C2132" i="12"/>
  <c r="C2138" i="12"/>
  <c r="C2143" i="12"/>
  <c r="C2148" i="12"/>
  <c r="C2154" i="12"/>
  <c r="C2159" i="12"/>
  <c r="C2164" i="12"/>
  <c r="C2170" i="12"/>
  <c r="C2175" i="12"/>
  <c r="C2180" i="12"/>
  <c r="C2186" i="12"/>
  <c r="C2191" i="12"/>
  <c r="C2196" i="12"/>
  <c r="C2202" i="12"/>
  <c r="C2207" i="12"/>
  <c r="C2212" i="12"/>
  <c r="C2218" i="12"/>
  <c r="C2223" i="12"/>
  <c r="C2228" i="12"/>
  <c r="C2234" i="12"/>
  <c r="C2239" i="12"/>
  <c r="C2244" i="12"/>
  <c r="C2250" i="12"/>
  <c r="C2255" i="12"/>
  <c r="C2260" i="12"/>
  <c r="C2266" i="12"/>
  <c r="C2271" i="12"/>
  <c r="C2276" i="12"/>
  <c r="C47" i="12"/>
  <c r="C484" i="12"/>
  <c r="C598" i="12"/>
  <c r="C686" i="12"/>
  <c r="C758" i="12"/>
  <c r="C798" i="12"/>
  <c r="C820" i="12"/>
  <c r="C838" i="12"/>
  <c r="C862" i="12"/>
  <c r="C884" i="12"/>
  <c r="C902" i="12"/>
  <c r="C926" i="12"/>
  <c r="C948" i="12"/>
  <c r="C966" i="12"/>
  <c r="C990" i="12"/>
  <c r="C1012" i="12"/>
  <c r="C1030" i="12"/>
  <c r="C1054" i="12"/>
  <c r="C1076" i="12"/>
  <c r="C1094" i="12"/>
  <c r="C1118" i="12"/>
  <c r="C1140" i="12"/>
  <c r="C1158" i="12"/>
  <c r="C1182" i="12"/>
  <c r="C1204" i="12"/>
  <c r="C1222" i="12"/>
  <c r="C1246" i="12"/>
  <c r="C1268" i="12"/>
  <c r="C1286" i="12"/>
  <c r="C1310" i="12"/>
  <c r="C1332" i="12"/>
  <c r="C1350" i="12"/>
  <c r="C1372" i="12"/>
  <c r="C1383" i="12"/>
  <c r="C1392" i="12"/>
  <c r="C1404" i="12"/>
  <c r="C1415" i="12"/>
  <c r="C1424" i="12"/>
  <c r="C1436" i="12"/>
  <c r="C1447" i="12"/>
  <c r="C1456" i="12"/>
  <c r="C1468" i="12"/>
  <c r="C1479" i="12"/>
  <c r="C1488" i="12"/>
  <c r="C1500" i="12"/>
  <c r="C1511" i="12"/>
  <c r="C1520" i="12"/>
  <c r="C1532" i="12"/>
  <c r="C1543" i="12"/>
  <c r="C1552" i="12"/>
  <c r="C1564" i="12"/>
  <c r="C1575" i="12"/>
  <c r="C1584" i="12"/>
  <c r="C1596" i="12"/>
  <c r="C1607" i="12"/>
  <c r="C1616" i="12"/>
  <c r="C1628" i="12"/>
  <c r="C1639" i="12"/>
  <c r="C1648" i="12"/>
  <c r="C1660" i="12"/>
  <c r="C1671" i="12"/>
  <c r="C1680" i="12"/>
  <c r="C1692" i="12"/>
  <c r="C1703" i="12"/>
  <c r="C1712" i="12"/>
  <c r="C1718" i="12"/>
  <c r="C1723" i="12"/>
  <c r="C1728" i="12"/>
  <c r="C1734" i="12"/>
  <c r="C1739" i="12"/>
  <c r="C1744" i="12"/>
  <c r="C1750" i="12"/>
  <c r="C1755" i="12"/>
  <c r="C1760" i="12"/>
  <c r="C1766" i="12"/>
  <c r="C1771" i="12"/>
  <c r="C1776" i="12"/>
  <c r="C1782" i="12"/>
  <c r="C1787" i="12"/>
  <c r="C1792" i="12"/>
  <c r="C1798" i="12"/>
  <c r="C1803" i="12"/>
  <c r="C1808" i="12"/>
  <c r="C1814" i="12"/>
  <c r="C1819" i="12"/>
  <c r="C1824" i="12"/>
  <c r="C1830" i="12"/>
  <c r="C1835" i="12"/>
  <c r="C1840" i="12"/>
  <c r="C1846" i="12"/>
  <c r="C1851" i="12"/>
  <c r="C1856" i="12"/>
  <c r="C1862" i="12"/>
  <c r="C1867" i="12"/>
  <c r="C1872" i="12"/>
  <c r="C1878" i="12"/>
  <c r="C1883" i="12"/>
  <c r="C1888" i="12"/>
  <c r="C1894" i="12"/>
  <c r="C1899" i="12"/>
  <c r="C1904" i="12"/>
  <c r="C1910" i="12"/>
  <c r="C1915" i="12"/>
  <c r="C1920" i="12"/>
  <c r="C1926" i="12"/>
  <c r="C1931" i="12"/>
  <c r="C1936" i="12"/>
  <c r="C1942" i="12"/>
  <c r="C1947" i="12"/>
  <c r="C1952" i="12"/>
  <c r="C1958" i="12"/>
  <c r="C1963" i="12"/>
  <c r="C1968" i="12"/>
  <c r="C1974" i="12"/>
  <c r="C1979" i="12"/>
  <c r="C1984" i="12"/>
  <c r="C1990" i="12"/>
  <c r="C1995" i="12"/>
  <c r="C2000" i="12"/>
  <c r="C2006" i="12"/>
  <c r="C2011" i="12"/>
  <c r="C2016" i="12"/>
  <c r="C2022" i="12"/>
  <c r="C2027" i="12"/>
  <c r="C2032" i="12"/>
  <c r="C2038" i="12"/>
  <c r="C2043" i="12"/>
  <c r="C2048" i="12"/>
  <c r="C2054" i="12"/>
  <c r="C2059" i="12"/>
  <c r="C2064" i="12"/>
  <c r="C2070" i="12"/>
  <c r="C2075" i="12"/>
  <c r="C2080" i="12"/>
  <c r="C2086" i="12"/>
  <c r="C2091" i="12"/>
  <c r="C2096" i="12"/>
  <c r="C2102" i="12"/>
  <c r="C2107" i="12"/>
  <c r="C2112" i="12"/>
  <c r="C2118" i="12"/>
  <c r="C2123" i="12"/>
  <c r="C2128" i="12"/>
  <c r="C2134" i="12"/>
  <c r="C2139" i="12"/>
  <c r="C2144" i="12"/>
  <c r="C2150" i="12"/>
  <c r="C2155" i="12"/>
  <c r="C2160" i="12"/>
  <c r="C2166" i="12"/>
  <c r="C2171" i="12"/>
  <c r="C2176" i="12"/>
  <c r="C2182" i="12"/>
  <c r="C2187" i="12"/>
  <c r="C2192" i="12"/>
  <c r="C2198" i="12"/>
  <c r="C2203" i="12"/>
  <c r="C2208" i="12"/>
  <c r="C2214" i="12"/>
  <c r="C2219" i="12"/>
  <c r="C2224" i="12"/>
  <c r="C2230" i="12"/>
  <c r="C2235" i="12"/>
  <c r="C2240" i="12"/>
  <c r="C2246" i="12"/>
  <c r="C2251" i="12"/>
  <c r="C2256" i="12"/>
  <c r="C2262" i="12"/>
  <c r="C2267" i="12"/>
  <c r="C2272" i="12"/>
  <c r="C2278" i="12"/>
  <c r="C2283" i="12"/>
  <c r="C2288" i="12"/>
  <c r="C2294" i="12"/>
  <c r="C2299" i="12"/>
  <c r="C2304" i="12"/>
  <c r="C2310" i="12"/>
  <c r="C2315" i="12"/>
  <c r="C2320" i="12"/>
  <c r="C2326" i="12"/>
  <c r="C2331" i="12"/>
  <c r="C2336" i="12"/>
  <c r="C2342" i="12"/>
  <c r="C2347" i="12"/>
  <c r="C2352" i="12"/>
  <c r="C2358" i="12"/>
  <c r="C2363" i="12"/>
  <c r="C2368" i="12"/>
  <c r="C2374" i="12"/>
  <c r="C2379" i="12"/>
  <c r="C2384" i="12"/>
  <c r="C2390" i="12"/>
  <c r="C2395" i="12"/>
  <c r="C2400" i="12"/>
  <c r="C2406" i="12"/>
  <c r="C2411" i="12"/>
  <c r="C2416" i="12"/>
  <c r="C2422" i="12"/>
  <c r="C2427" i="12"/>
  <c r="C622" i="12"/>
  <c r="C822" i="12"/>
  <c r="C910" i="12"/>
  <c r="C996" i="12"/>
  <c r="C1078" i="12"/>
  <c r="C1166" i="12"/>
  <c r="C1252" i="12"/>
  <c r="C1334" i="12"/>
  <c r="C1396" i="12"/>
  <c r="C1439" i="12"/>
  <c r="C1480" i="12"/>
  <c r="C1524" i="12"/>
  <c r="C1567" i="12"/>
  <c r="C1608" i="12"/>
  <c r="C1652" i="12"/>
  <c r="C1695" i="12"/>
  <c r="C1724" i="12"/>
  <c r="C1746" i="12"/>
  <c r="C1767" i="12"/>
  <c r="C1788" i="12"/>
  <c r="C1810" i="12"/>
  <c r="C1831" i="12"/>
  <c r="C1852" i="12"/>
  <c r="C1874" i="12"/>
  <c r="C1895" i="12"/>
  <c r="C1916" i="12"/>
  <c r="C1938" i="12"/>
  <c r="C1959" i="12"/>
  <c r="C1980" i="12"/>
  <c r="C2002" i="12"/>
  <c r="C2023" i="12"/>
  <c r="C2044" i="12"/>
  <c r="C2066" i="12"/>
  <c r="C2087" i="12"/>
  <c r="C2108" i="12"/>
  <c r="C2130" i="12"/>
  <c r="C2151" i="12"/>
  <c r="C2172" i="12"/>
  <c r="C2194" i="12"/>
  <c r="C2215" i="12"/>
  <c r="C2236" i="12"/>
  <c r="C2258" i="12"/>
  <c r="C2279" i="12"/>
  <c r="C2290" i="12"/>
  <c r="C2300" i="12"/>
  <c r="C2311" i="12"/>
  <c r="C2322" i="12"/>
  <c r="C2332" i="12"/>
  <c r="C2343" i="12"/>
  <c r="C2354" i="12"/>
  <c r="C2364" i="12"/>
  <c r="C2375" i="12"/>
  <c r="C2386" i="12"/>
  <c r="C2396" i="12"/>
  <c r="C2407" i="12"/>
  <c r="C2418" i="12"/>
  <c r="C2428" i="12"/>
  <c r="C2435" i="12"/>
  <c r="C2440" i="12"/>
  <c r="C2446" i="12"/>
  <c r="C2451" i="12"/>
  <c r="C2456" i="12"/>
  <c r="C2462" i="12"/>
  <c r="C2467" i="12"/>
  <c r="C2472" i="12"/>
  <c r="C2478" i="12"/>
  <c r="C2483" i="12"/>
  <c r="C2488" i="12"/>
  <c r="C2494" i="12"/>
  <c r="C2499" i="12"/>
  <c r="C2504" i="12"/>
  <c r="C2510" i="12"/>
  <c r="C2515" i="12"/>
  <c r="C2520" i="12"/>
  <c r="C2526" i="12"/>
  <c r="C2531" i="12"/>
  <c r="C2536" i="12"/>
  <c r="C2542" i="12"/>
  <c r="C2547" i="12"/>
  <c r="C2552" i="12"/>
  <c r="C2558" i="12"/>
  <c r="C2563" i="12"/>
  <c r="C2568" i="12"/>
  <c r="C2574" i="12"/>
  <c r="C2579" i="12"/>
  <c r="C2584" i="12"/>
  <c r="C2590" i="12"/>
  <c r="C2595" i="12"/>
  <c r="C2600" i="12"/>
  <c r="C2606" i="12"/>
  <c r="C2611" i="12"/>
  <c r="C2616" i="12"/>
  <c r="C2622" i="12"/>
  <c r="C2627" i="12"/>
  <c r="C2632" i="12"/>
  <c r="C2638" i="12"/>
  <c r="C2643" i="12"/>
  <c r="C2648" i="12"/>
  <c r="C2654" i="12"/>
  <c r="C2659" i="12"/>
  <c r="C2664" i="12"/>
  <c r="C2670" i="12"/>
  <c r="C2675" i="12"/>
  <c r="C2680" i="12"/>
  <c r="C2686" i="12"/>
  <c r="C2691" i="12"/>
  <c r="C2696" i="12"/>
  <c r="C2702" i="12"/>
  <c r="C2707" i="12"/>
  <c r="C2712" i="12"/>
  <c r="C2718" i="12"/>
  <c r="C2723" i="12"/>
  <c r="C2728" i="12"/>
  <c r="C2734" i="12"/>
  <c r="C2738" i="12"/>
  <c r="C2742" i="12"/>
  <c r="C2746" i="12"/>
  <c r="C2750" i="12"/>
  <c r="C2754" i="12"/>
  <c r="C2758" i="12"/>
  <c r="C2762" i="12"/>
  <c r="C2766" i="12"/>
  <c r="C2770" i="12"/>
  <c r="C2774" i="12"/>
  <c r="C2778" i="12"/>
  <c r="C2782" i="12"/>
  <c r="C2786" i="12"/>
  <c r="C2790" i="12"/>
  <c r="C2794" i="12"/>
  <c r="C2798" i="12"/>
  <c r="C2802" i="12"/>
  <c r="C2806" i="12"/>
  <c r="C2810" i="12"/>
  <c r="C2814" i="12"/>
  <c r="C2818" i="12"/>
  <c r="C2822" i="12"/>
  <c r="C2826" i="12"/>
  <c r="C2830" i="12"/>
  <c r="C2834" i="12"/>
  <c r="C2838" i="12"/>
  <c r="C2842" i="12"/>
  <c r="C2846" i="12"/>
  <c r="C2850" i="12"/>
  <c r="C2854" i="12"/>
  <c r="C2858" i="12"/>
  <c r="C2862" i="12"/>
  <c r="C2866" i="12"/>
  <c r="C2870" i="12"/>
  <c r="C2874" i="12"/>
  <c r="C2878" i="12"/>
  <c r="C2882" i="12"/>
  <c r="C2886" i="12"/>
  <c r="C2890" i="12"/>
  <c r="C2894" i="12"/>
  <c r="C2898" i="12"/>
  <c r="C2902" i="12"/>
  <c r="C2906" i="12"/>
  <c r="C2910" i="12"/>
  <c r="C2914" i="12"/>
  <c r="C2918" i="12"/>
  <c r="C2922" i="12"/>
  <c r="C2926" i="12"/>
  <c r="C2930" i="12"/>
  <c r="C2934" i="12"/>
  <c r="C2938" i="12"/>
  <c r="C2942" i="12"/>
  <c r="C2946" i="12"/>
  <c r="C2950" i="12"/>
  <c r="C2954" i="12"/>
  <c r="C2958" i="12"/>
  <c r="C2962" i="12"/>
  <c r="C2966" i="12"/>
  <c r="C2970" i="12"/>
  <c r="C2974" i="12"/>
  <c r="C2978" i="12"/>
  <c r="C2982" i="12"/>
  <c r="C2986" i="12"/>
  <c r="C2990" i="12"/>
  <c r="C2994" i="12"/>
  <c r="C2998" i="12"/>
  <c r="C3002" i="12"/>
  <c r="C3006" i="12"/>
  <c r="C3010" i="12"/>
  <c r="C3014" i="12"/>
  <c r="C3018" i="12"/>
  <c r="C3022" i="12"/>
  <c r="C3026" i="12"/>
  <c r="C3030" i="12"/>
  <c r="C3034" i="12"/>
  <c r="C3038" i="12"/>
  <c r="C3042" i="12"/>
  <c r="C3046" i="12"/>
  <c r="C3050" i="12"/>
  <c r="C3054" i="12"/>
  <c r="C3058" i="12"/>
  <c r="C3062" i="12"/>
  <c r="C3066" i="12"/>
  <c r="C3070" i="12"/>
  <c r="C3074" i="12"/>
  <c r="C3078" i="12"/>
  <c r="C3082" i="12"/>
  <c r="C3086" i="12"/>
  <c r="C3090" i="12"/>
  <c r="C3094" i="12"/>
  <c r="C3098" i="12"/>
  <c r="C3102" i="12"/>
  <c r="C3106" i="12"/>
  <c r="C3110" i="12"/>
  <c r="C3114" i="12"/>
  <c r="C3118" i="12"/>
  <c r="C3122" i="12"/>
  <c r="C3126" i="12"/>
  <c r="C3130" i="12"/>
  <c r="C3134" i="12"/>
  <c r="C3138" i="12"/>
  <c r="C3142" i="12"/>
  <c r="C3146" i="12"/>
  <c r="C3150" i="12"/>
  <c r="C3154" i="12"/>
  <c r="C3158" i="12"/>
  <c r="C3162" i="12"/>
  <c r="C3166" i="12"/>
  <c r="C3170" i="12"/>
  <c r="C3174" i="12"/>
  <c r="C3178" i="12"/>
  <c r="C3182" i="12"/>
  <c r="C3186" i="12"/>
  <c r="C3190" i="12"/>
  <c r="C3194" i="12"/>
  <c r="C3198" i="12"/>
  <c r="C3202" i="12"/>
  <c r="C3206" i="12"/>
  <c r="C3210" i="12"/>
  <c r="C3214" i="12"/>
  <c r="C3218" i="12"/>
  <c r="C3222" i="12"/>
  <c r="C3226" i="12"/>
  <c r="C3230" i="12"/>
  <c r="C3234" i="12"/>
  <c r="C3238" i="12"/>
  <c r="C3242" i="12"/>
  <c r="C3246" i="12"/>
  <c r="C3250" i="12"/>
  <c r="C3254" i="12"/>
  <c r="C3258" i="12"/>
  <c r="C3262" i="12"/>
  <c r="C3266" i="12"/>
  <c r="C3270" i="12"/>
  <c r="C3274" i="12"/>
  <c r="C3278" i="12"/>
  <c r="C3282" i="12"/>
  <c r="C3286" i="12"/>
  <c r="C3290" i="12"/>
  <c r="C3294" i="12"/>
  <c r="C3298" i="12"/>
  <c r="C3302" i="12"/>
  <c r="C3306" i="12"/>
  <c r="C3310" i="12"/>
  <c r="C3314" i="12"/>
  <c r="C3318" i="12"/>
  <c r="C3322" i="12"/>
  <c r="C3326" i="12"/>
  <c r="C3330" i="12"/>
  <c r="C3334" i="12"/>
  <c r="C3338" i="12"/>
  <c r="C3342" i="12"/>
  <c r="C3346" i="12"/>
  <c r="C3350" i="12"/>
  <c r="C3354" i="12"/>
  <c r="C3358" i="12"/>
  <c r="C3362" i="12"/>
  <c r="C3366" i="12"/>
  <c r="C3370" i="12"/>
  <c r="C3374" i="12"/>
  <c r="C3378" i="12"/>
  <c r="C3382" i="12"/>
  <c r="C3386" i="12"/>
  <c r="C3390" i="12"/>
  <c r="C3394" i="12"/>
  <c r="C3398" i="12"/>
  <c r="C3402" i="12"/>
  <c r="C3406" i="12"/>
  <c r="C3410" i="12"/>
  <c r="C3414" i="12"/>
  <c r="C3418" i="12"/>
  <c r="C3422" i="12"/>
  <c r="C3426" i="12"/>
  <c r="C3430" i="12"/>
  <c r="C3434" i="12"/>
  <c r="C3438" i="12"/>
  <c r="C3442" i="12"/>
  <c r="C3446" i="12"/>
  <c r="C3450" i="12"/>
  <c r="C3454" i="12"/>
  <c r="C3458" i="12"/>
  <c r="C3462" i="12"/>
  <c r="C3466" i="12"/>
  <c r="C3470" i="12"/>
  <c r="C3474" i="12"/>
  <c r="C3478" i="12"/>
  <c r="C3482" i="12"/>
  <c r="C3486" i="12"/>
  <c r="C3490" i="12"/>
  <c r="C3494" i="12"/>
  <c r="C3498" i="12"/>
  <c r="C3502" i="12"/>
  <c r="C3506" i="12"/>
  <c r="C3510" i="12"/>
  <c r="C3514" i="12"/>
  <c r="C3518" i="12"/>
  <c r="C3522" i="12"/>
  <c r="C3526" i="12"/>
  <c r="C3530" i="12"/>
  <c r="C3534" i="12"/>
  <c r="C3538" i="12"/>
  <c r="C3542" i="12"/>
  <c r="C3546" i="12"/>
  <c r="C3550" i="12"/>
  <c r="C3554" i="12"/>
  <c r="C3558" i="12"/>
  <c r="C3562" i="12"/>
  <c r="C3566" i="12"/>
  <c r="C3570" i="12"/>
  <c r="C3574" i="12"/>
  <c r="C3578" i="12"/>
  <c r="C3582" i="12"/>
  <c r="C3586" i="12"/>
  <c r="C3590" i="12"/>
  <c r="C3594" i="12"/>
  <c r="C3598" i="12"/>
  <c r="C3602" i="12"/>
  <c r="C3606" i="12"/>
  <c r="C3610" i="12"/>
  <c r="C3614" i="12"/>
  <c r="C3618" i="12"/>
  <c r="C3622" i="12"/>
  <c r="C3626" i="12"/>
  <c r="C3630" i="12"/>
  <c r="C3634" i="12"/>
  <c r="C3638" i="12"/>
  <c r="C3642" i="12"/>
  <c r="C694" i="12"/>
  <c r="C846" i="12"/>
  <c r="C932" i="12"/>
  <c r="C1014" i="12"/>
  <c r="C1102" i="12"/>
  <c r="C1188" i="12"/>
  <c r="C1270" i="12"/>
  <c r="C1358" i="12"/>
  <c r="C1407" i="12"/>
  <c r="C1448" i="12"/>
  <c r="C1492" i="12"/>
  <c r="C1535" i="12"/>
  <c r="C1576" i="12"/>
  <c r="C1620" i="12"/>
  <c r="C1663" i="12"/>
  <c r="C1704" i="12"/>
  <c r="C1730" i="12"/>
  <c r="C1751" i="12"/>
  <c r="C1772" i="12"/>
  <c r="C1794" i="12"/>
  <c r="C1815" i="12"/>
  <c r="C1836" i="12"/>
  <c r="C1858" i="12"/>
  <c r="C1879" i="12"/>
  <c r="C1900" i="12"/>
  <c r="C1922" i="12"/>
  <c r="C1943" i="12"/>
  <c r="C1964" i="12"/>
  <c r="C1986" i="12"/>
  <c r="C2007" i="12"/>
  <c r="C2028" i="12"/>
  <c r="C2050" i="12"/>
  <c r="C2071" i="12"/>
  <c r="C2092" i="12"/>
  <c r="C2114" i="12"/>
  <c r="C2135" i="12"/>
  <c r="C2156" i="12"/>
  <c r="C2178" i="12"/>
  <c r="C2199" i="12"/>
  <c r="C2220" i="12"/>
  <c r="C2242" i="12"/>
  <c r="C2263" i="12"/>
  <c r="C2282" i="12"/>
  <c r="C2292" i="12"/>
  <c r="C2303" i="12"/>
  <c r="C2314" i="12"/>
  <c r="C2324" i="12"/>
  <c r="C2335" i="12"/>
  <c r="C2346" i="12"/>
  <c r="C2356" i="12"/>
  <c r="C2367" i="12"/>
  <c r="C2378" i="12"/>
  <c r="C2388" i="12"/>
  <c r="C2399" i="12"/>
  <c r="C2410" i="12"/>
  <c r="C2420" i="12"/>
  <c r="C2431" i="12"/>
  <c r="C2436" i="12"/>
  <c r="C2442" i="12"/>
  <c r="C2447" i="12"/>
  <c r="C2452" i="12"/>
  <c r="C2458" i="12"/>
  <c r="C2463" i="12"/>
  <c r="C2468" i="12"/>
  <c r="C2474" i="12"/>
  <c r="C2479" i="12"/>
  <c r="C2484" i="12"/>
  <c r="C2490" i="12"/>
  <c r="C2495" i="12"/>
  <c r="C2500" i="12"/>
  <c r="C2506" i="12"/>
  <c r="C2511" i="12"/>
  <c r="C2516" i="12"/>
  <c r="C2522" i="12"/>
  <c r="C2527" i="12"/>
  <c r="C2532" i="12"/>
  <c r="C2538" i="12"/>
  <c r="C2543" i="12"/>
  <c r="C2548" i="12"/>
  <c r="C2554" i="12"/>
  <c r="C2559" i="12"/>
  <c r="C2564" i="12"/>
  <c r="C2570" i="12"/>
  <c r="C2575" i="12"/>
  <c r="C2580" i="12"/>
  <c r="C2586" i="12"/>
  <c r="C2591" i="12"/>
  <c r="C2596" i="12"/>
  <c r="C2602" i="12"/>
  <c r="C2607" i="12"/>
  <c r="C2612" i="12"/>
  <c r="C2618" i="12"/>
  <c r="C2623" i="12"/>
  <c r="C2628" i="12"/>
  <c r="C2634" i="12"/>
  <c r="C2639" i="12"/>
  <c r="C2644" i="12"/>
  <c r="C2650" i="12"/>
  <c r="C2655" i="12"/>
  <c r="C2660" i="12"/>
  <c r="C2666" i="12"/>
  <c r="C2671" i="12"/>
  <c r="C2676" i="12"/>
  <c r="C2682" i="12"/>
  <c r="C2687" i="12"/>
  <c r="C2692" i="12"/>
  <c r="C2698" i="12"/>
  <c r="C2703" i="12"/>
  <c r="C2708" i="12"/>
  <c r="C2714" i="12"/>
  <c r="C2719" i="12"/>
  <c r="C2724" i="12"/>
  <c r="C2730" i="12"/>
  <c r="C2735" i="12"/>
  <c r="C2739" i="12"/>
  <c r="C2743" i="12"/>
  <c r="C2747" i="12"/>
  <c r="C2751" i="12"/>
  <c r="C2755" i="12"/>
  <c r="C2759" i="12"/>
  <c r="C2763" i="12"/>
  <c r="C2767" i="12"/>
  <c r="C2771" i="12"/>
  <c r="C2775" i="12"/>
  <c r="C2779" i="12"/>
  <c r="C2783" i="12"/>
  <c r="C2787" i="12"/>
  <c r="C2791" i="12"/>
  <c r="C2795" i="12"/>
  <c r="C2799" i="12"/>
  <c r="C2803" i="12"/>
  <c r="C2807" i="12"/>
  <c r="C2811" i="12"/>
  <c r="C2815" i="12"/>
  <c r="C2819" i="12"/>
  <c r="C2823" i="12"/>
  <c r="C2827" i="12"/>
  <c r="C2831" i="12"/>
  <c r="C2835" i="12"/>
  <c r="C2839" i="12"/>
  <c r="C2843" i="12"/>
  <c r="C2847" i="12"/>
  <c r="C2851" i="12"/>
  <c r="C2855" i="12"/>
  <c r="C2859" i="12"/>
  <c r="C2863" i="12"/>
  <c r="C2867" i="12"/>
  <c r="C2871" i="12"/>
  <c r="C2875" i="12"/>
  <c r="C2879" i="12"/>
  <c r="C2883" i="12"/>
  <c r="C2887" i="12"/>
  <c r="C2891" i="12"/>
  <c r="C2895" i="12"/>
  <c r="C2899" i="12"/>
  <c r="C2903" i="12"/>
  <c r="C2907" i="12"/>
  <c r="C2911" i="12"/>
  <c r="C2915" i="12"/>
  <c r="C2919" i="12"/>
  <c r="C2923" i="12"/>
  <c r="C2927" i="12"/>
  <c r="C2931" i="12"/>
  <c r="C2935" i="12"/>
  <c r="C2939" i="12"/>
  <c r="C2943" i="12"/>
  <c r="C2947" i="12"/>
  <c r="C2951" i="12"/>
  <c r="C2955" i="12"/>
  <c r="C2959" i="12"/>
  <c r="C2963" i="12"/>
  <c r="C2967" i="12"/>
  <c r="C2971" i="12"/>
  <c r="C2975" i="12"/>
  <c r="C2979" i="12"/>
  <c r="C2983" i="12"/>
  <c r="C2987" i="12"/>
  <c r="C2991" i="12"/>
  <c r="C2995" i="12"/>
  <c r="C2999" i="12"/>
  <c r="C3003" i="12"/>
  <c r="C3007" i="12"/>
  <c r="C3011" i="12"/>
  <c r="C3015" i="12"/>
  <c r="C3019" i="12"/>
  <c r="C3023" i="12"/>
  <c r="C3027" i="12"/>
  <c r="C3031" i="12"/>
  <c r="C3035" i="12"/>
  <c r="C3039" i="12"/>
  <c r="C3043" i="12"/>
  <c r="C3047" i="12"/>
  <c r="C3051" i="12"/>
  <c r="C3055" i="12"/>
  <c r="C3059" i="12"/>
  <c r="C3063" i="12"/>
  <c r="C3067" i="12"/>
  <c r="C3071" i="12"/>
  <c r="C3075" i="12"/>
  <c r="C3079" i="12"/>
  <c r="C3083" i="12"/>
  <c r="C3087" i="12"/>
  <c r="C3091" i="12"/>
  <c r="C3095" i="12"/>
  <c r="C3099" i="12"/>
  <c r="C3103" i="12"/>
  <c r="C3107" i="12"/>
  <c r="C3111" i="12"/>
  <c r="C3115" i="12"/>
  <c r="C3119" i="12"/>
  <c r="C3123" i="12"/>
  <c r="C3127" i="12"/>
  <c r="C3131" i="12"/>
  <c r="C3135" i="12"/>
  <c r="C3139" i="12"/>
  <c r="C3143" i="12"/>
  <c r="C3147" i="12"/>
  <c r="C3151" i="12"/>
  <c r="C3155" i="12"/>
  <c r="C3159" i="12"/>
  <c r="C3163" i="12"/>
  <c r="C3167" i="12"/>
  <c r="C3171" i="12"/>
  <c r="C3175" i="12"/>
  <c r="C3179" i="12"/>
  <c r="C3183" i="12"/>
  <c r="C3187" i="12"/>
  <c r="C3191" i="12"/>
  <c r="C3195" i="12"/>
  <c r="C3199" i="12"/>
  <c r="C3203" i="12"/>
  <c r="C3207" i="12"/>
  <c r="C3211" i="12"/>
  <c r="C3215" i="12"/>
  <c r="C3219" i="12"/>
  <c r="C3223" i="12"/>
  <c r="C3227" i="12"/>
  <c r="C3231" i="12"/>
  <c r="C3235" i="12"/>
  <c r="C3239" i="12"/>
  <c r="C3243" i="12"/>
  <c r="C3247" i="12"/>
  <c r="C3251" i="12"/>
  <c r="C3255" i="12"/>
  <c r="C3259" i="12"/>
  <c r="C3263" i="12"/>
  <c r="C3267" i="12"/>
  <c r="C3271" i="12"/>
  <c r="C3275" i="12"/>
  <c r="C3279" i="12"/>
  <c r="C3283" i="12"/>
  <c r="C3287" i="12"/>
  <c r="C3291" i="12"/>
  <c r="C3295" i="12"/>
  <c r="C3299" i="12"/>
  <c r="C3303" i="12"/>
  <c r="C3307" i="12"/>
  <c r="C3311" i="12"/>
  <c r="C3315" i="12"/>
  <c r="C3319" i="12"/>
  <c r="C3323" i="12"/>
  <c r="C3327" i="12"/>
  <c r="C3331" i="12"/>
  <c r="C3335" i="12"/>
  <c r="C3339" i="12"/>
  <c r="C3343" i="12"/>
  <c r="C3347" i="12"/>
  <c r="C3351" i="12"/>
  <c r="C3355" i="12"/>
  <c r="C3359" i="12"/>
  <c r="C3363" i="12"/>
  <c r="C3367" i="12"/>
  <c r="C3371" i="12"/>
  <c r="C3375" i="12"/>
  <c r="C3379" i="12"/>
  <c r="C3383" i="12"/>
  <c r="C3387" i="12"/>
  <c r="C3391" i="12"/>
  <c r="C3395" i="12"/>
  <c r="C3399" i="12"/>
  <c r="C3403" i="12"/>
  <c r="C3407" i="12"/>
  <c r="C3411" i="12"/>
  <c r="C3415" i="12"/>
  <c r="C3419" i="12"/>
  <c r="C3423" i="12"/>
  <c r="C3427" i="12"/>
  <c r="C3431" i="12"/>
  <c r="C3435" i="12"/>
  <c r="C3439" i="12"/>
  <c r="C3443" i="12"/>
  <c r="C3447" i="12"/>
  <c r="C3451" i="12"/>
  <c r="C3455" i="12"/>
  <c r="C3459" i="12"/>
  <c r="C3463" i="12"/>
  <c r="C3467" i="12"/>
  <c r="C3471" i="12"/>
  <c r="C3475" i="12"/>
  <c r="C3479" i="12"/>
  <c r="C3483" i="12"/>
  <c r="C3487" i="12"/>
  <c r="C3491" i="12"/>
  <c r="C3495" i="12"/>
  <c r="C3499" i="12"/>
  <c r="C3503" i="12"/>
  <c r="C3507" i="12"/>
  <c r="C3511" i="12"/>
  <c r="C3515" i="12"/>
  <c r="C3519" i="12"/>
  <c r="C3523" i="12"/>
  <c r="C3527" i="12"/>
  <c r="C3531" i="12"/>
  <c r="C3535" i="12"/>
  <c r="C3539" i="12"/>
  <c r="C3543" i="12"/>
  <c r="C3547" i="12"/>
  <c r="C3551" i="12"/>
  <c r="C3555" i="12"/>
  <c r="C3559" i="12"/>
  <c r="C3563" i="12"/>
  <c r="C3567" i="12"/>
  <c r="C3571" i="12"/>
  <c r="C3575" i="12"/>
  <c r="C3579" i="12"/>
  <c r="C3583" i="12"/>
  <c r="C3587" i="12"/>
  <c r="C3591" i="12"/>
  <c r="C3595" i="12"/>
  <c r="C3599" i="12"/>
  <c r="C3603" i="12"/>
  <c r="C3607" i="12"/>
  <c r="C3611" i="12"/>
  <c r="C3615" i="12"/>
  <c r="C3619" i="12"/>
  <c r="C3623" i="12"/>
  <c r="C3627" i="12"/>
  <c r="C3631" i="12"/>
  <c r="C3635" i="12"/>
  <c r="C3639" i="12"/>
  <c r="C3643" i="12"/>
  <c r="C111" i="12"/>
  <c r="C778" i="12"/>
  <c r="C868" i="12"/>
  <c r="C950" i="12"/>
  <c r="C1038" i="12"/>
  <c r="C1124" i="12"/>
  <c r="C1206" i="12"/>
  <c r="C1294" i="12"/>
  <c r="C1375" i="12"/>
  <c r="C1416" i="12"/>
  <c r="C1460" i="12"/>
  <c r="C1503" i="12"/>
  <c r="C1544" i="12"/>
  <c r="C1588" i="12"/>
  <c r="C1631" i="12"/>
  <c r="C1672" i="12"/>
  <c r="C1714" i="12"/>
  <c r="C1735" i="12"/>
  <c r="C1756" i="12"/>
  <c r="C1778" i="12"/>
  <c r="C1799" i="12"/>
  <c r="C1820" i="12"/>
  <c r="C1842" i="12"/>
  <c r="C1863" i="12"/>
  <c r="C1884" i="12"/>
  <c r="C1906" i="12"/>
  <c r="C1927" i="12"/>
  <c r="C1948" i="12"/>
  <c r="C1970" i="12"/>
  <c r="C1991" i="12"/>
  <c r="C2012" i="12"/>
  <c r="C2034" i="12"/>
  <c r="C2055" i="12"/>
  <c r="C2076" i="12"/>
  <c r="C2098" i="12"/>
  <c r="C2119" i="12"/>
  <c r="C2140" i="12"/>
  <c r="C2162" i="12"/>
  <c r="C2183" i="12"/>
  <c r="C2204" i="12"/>
  <c r="C2226" i="12"/>
  <c r="C2247" i="12"/>
  <c r="C2268" i="12"/>
  <c r="C2284" i="12"/>
  <c r="C2295" i="12"/>
  <c r="C2306" i="12"/>
  <c r="C2316" i="12"/>
  <c r="C2327" i="12"/>
  <c r="C2338" i="12"/>
  <c r="C2348" i="12"/>
  <c r="C2359" i="12"/>
  <c r="C2370" i="12"/>
  <c r="C2380" i="12"/>
  <c r="C2391" i="12"/>
  <c r="C2402" i="12"/>
  <c r="C2412" i="12"/>
  <c r="C2423" i="12"/>
  <c r="C2432" i="12"/>
  <c r="C2438" i="12"/>
  <c r="C2443" i="12"/>
  <c r="C2448" i="12"/>
  <c r="C2454" i="12"/>
  <c r="C2459" i="12"/>
  <c r="C2464" i="12"/>
  <c r="C2470" i="12"/>
  <c r="C2475" i="12"/>
  <c r="C2480" i="12"/>
  <c r="C2486" i="12"/>
  <c r="C2491" i="12"/>
  <c r="C2496" i="12"/>
  <c r="C2502" i="12"/>
  <c r="C2507" i="12"/>
  <c r="C2512" i="12"/>
  <c r="C2518" i="12"/>
  <c r="C2523" i="12"/>
  <c r="C2528" i="12"/>
  <c r="C2534" i="12"/>
  <c r="C2539" i="12"/>
  <c r="C2544" i="12"/>
  <c r="C2550" i="12"/>
  <c r="C2555" i="12"/>
  <c r="C2560" i="12"/>
  <c r="C2566" i="12"/>
  <c r="C2571" i="12"/>
  <c r="C2576" i="12"/>
  <c r="C2582" i="12"/>
  <c r="C2587" i="12"/>
  <c r="C2592" i="12"/>
  <c r="C2598" i="12"/>
  <c r="C2603" i="12"/>
  <c r="C2608" i="12"/>
  <c r="C2614" i="12"/>
  <c r="C2619" i="12"/>
  <c r="C2624" i="12"/>
  <c r="C2630" i="12"/>
  <c r="C2635" i="12"/>
  <c r="C2640" i="12"/>
  <c r="C2646" i="12"/>
  <c r="C2651" i="12"/>
  <c r="C2656" i="12"/>
  <c r="C2662" i="12"/>
  <c r="C2667" i="12"/>
  <c r="C2672" i="12"/>
  <c r="C2678" i="12"/>
  <c r="C2683" i="12"/>
  <c r="C2688" i="12"/>
  <c r="C2694" i="12"/>
  <c r="C2699" i="12"/>
  <c r="C2704" i="12"/>
  <c r="C2710" i="12"/>
  <c r="C2715" i="12"/>
  <c r="C2720" i="12"/>
  <c r="C2726" i="12"/>
  <c r="C2731" i="12"/>
  <c r="C2736" i="12"/>
  <c r="C2740" i="12"/>
  <c r="C2744" i="12"/>
  <c r="C2748" i="12"/>
  <c r="C2752" i="12"/>
  <c r="C2756" i="12"/>
  <c r="C2760" i="12"/>
  <c r="C2764" i="12"/>
  <c r="C2768" i="12"/>
  <c r="C2772" i="12"/>
  <c r="C2776" i="12"/>
  <c r="C2780" i="12"/>
  <c r="C2784" i="12"/>
  <c r="C2788" i="12"/>
  <c r="C2792" i="12"/>
  <c r="C2796" i="12"/>
  <c r="C2800" i="12"/>
  <c r="C2804" i="12"/>
  <c r="C2808" i="12"/>
  <c r="C2812" i="12"/>
  <c r="C2816" i="12"/>
  <c r="C2820" i="12"/>
  <c r="C2824" i="12"/>
  <c r="C2828" i="12"/>
  <c r="C2832" i="12"/>
  <c r="C2836" i="12"/>
  <c r="C2840" i="12"/>
  <c r="C2844" i="12"/>
  <c r="C2848" i="12"/>
  <c r="C2852" i="12"/>
  <c r="C2856" i="12"/>
  <c r="C2860" i="12"/>
  <c r="C2864" i="12"/>
  <c r="C2868" i="12"/>
  <c r="C2872" i="12"/>
  <c r="C2876" i="12"/>
  <c r="C2880" i="12"/>
  <c r="C2884" i="12"/>
  <c r="C2888" i="12"/>
  <c r="C2892" i="12"/>
  <c r="C2896" i="12"/>
  <c r="C2900" i="12"/>
  <c r="C2904" i="12"/>
  <c r="C2908" i="12"/>
  <c r="C2912" i="12"/>
  <c r="C2916" i="12"/>
  <c r="C2920" i="12"/>
  <c r="C2924" i="12"/>
  <c r="C2928" i="12"/>
  <c r="C2932" i="12"/>
  <c r="C2936" i="12"/>
  <c r="C2940" i="12"/>
  <c r="C2944" i="12"/>
  <c r="C2948" i="12"/>
  <c r="C2952" i="12"/>
  <c r="C2956" i="12"/>
  <c r="C2960" i="12"/>
  <c r="C2964" i="12"/>
  <c r="C2968" i="12"/>
  <c r="C2972" i="12"/>
  <c r="C2976" i="12"/>
  <c r="C2980" i="12"/>
  <c r="C2984" i="12"/>
  <c r="C2988" i="12"/>
  <c r="C2992" i="12"/>
  <c r="C2996" i="12"/>
  <c r="C3000" i="12"/>
  <c r="C3004" i="12"/>
  <c r="C3008" i="12"/>
  <c r="C3012" i="12"/>
  <c r="C3016" i="12"/>
  <c r="C3020" i="12"/>
  <c r="C3024" i="12"/>
  <c r="C3028" i="12"/>
  <c r="C3032" i="12"/>
  <c r="C3036" i="12"/>
  <c r="C3040" i="12"/>
  <c r="C3044" i="12"/>
  <c r="C3048" i="12"/>
  <c r="C3052" i="12"/>
  <c r="C3056" i="12"/>
  <c r="C3060" i="12"/>
  <c r="C3064" i="12"/>
  <c r="C3068" i="12"/>
  <c r="C3072" i="12"/>
  <c r="C3076" i="12"/>
  <c r="C3080" i="12"/>
  <c r="C3084" i="12"/>
  <c r="C3088" i="12"/>
  <c r="C3092" i="12"/>
  <c r="C3096" i="12"/>
  <c r="C3100" i="12"/>
  <c r="C3104" i="12"/>
  <c r="C3108" i="12"/>
  <c r="C3112" i="12"/>
  <c r="C3116" i="12"/>
  <c r="C3120" i="12"/>
  <c r="C3124" i="12"/>
  <c r="C3128" i="12"/>
  <c r="C3132" i="12"/>
  <c r="C3136" i="12"/>
  <c r="C3140" i="12"/>
  <c r="C3144" i="12"/>
  <c r="C3148" i="12"/>
  <c r="C3152" i="12"/>
  <c r="C3156" i="12"/>
  <c r="C3160" i="12"/>
  <c r="C3164" i="12"/>
  <c r="C3168" i="12"/>
  <c r="C3172" i="12"/>
  <c r="C3176" i="12"/>
  <c r="C3180" i="12"/>
  <c r="C3184" i="12"/>
  <c r="C3188" i="12"/>
  <c r="C3192" i="12"/>
  <c r="C3196" i="12"/>
  <c r="C3200" i="12"/>
  <c r="C3204" i="12"/>
  <c r="C3208" i="12"/>
  <c r="C3212" i="12"/>
  <c r="C3216" i="12"/>
  <c r="C3220" i="12"/>
  <c r="C3224" i="12"/>
  <c r="C3228" i="12"/>
  <c r="C3232" i="12"/>
  <c r="C3236" i="12"/>
  <c r="C3240" i="12"/>
  <c r="C3244" i="12"/>
  <c r="C3248" i="12"/>
  <c r="C3252" i="12"/>
  <c r="C3256" i="12"/>
  <c r="C3260" i="12"/>
  <c r="C3264" i="12"/>
  <c r="C3268" i="12"/>
  <c r="C3272" i="12"/>
  <c r="C3276" i="12"/>
  <c r="C3280" i="12"/>
  <c r="C3284" i="12"/>
  <c r="C3288" i="12"/>
  <c r="C3292" i="12"/>
  <c r="C3296" i="12"/>
  <c r="C3300" i="12"/>
  <c r="C3304" i="12"/>
  <c r="C3308" i="12"/>
  <c r="C3312" i="12"/>
  <c r="C3316" i="12"/>
  <c r="C3320" i="12"/>
  <c r="C3324" i="12"/>
  <c r="C3328" i="12"/>
  <c r="C3332" i="12"/>
  <c r="C3336" i="12"/>
  <c r="C3340" i="12"/>
  <c r="C3344" i="12"/>
  <c r="C3348" i="12"/>
  <c r="C3352" i="12"/>
  <c r="C3356" i="12"/>
  <c r="C3360" i="12"/>
  <c r="C3364" i="12"/>
  <c r="C3368" i="12"/>
  <c r="C3372" i="12"/>
  <c r="C3376" i="12"/>
  <c r="C3380" i="12"/>
  <c r="C3384" i="12"/>
  <c r="C3388" i="12"/>
  <c r="C3392" i="12"/>
  <c r="C3396" i="12"/>
  <c r="C3400" i="12"/>
  <c r="C3404" i="12"/>
  <c r="C3408" i="12"/>
  <c r="C3412" i="12"/>
  <c r="C3416" i="12"/>
  <c r="C3420" i="12"/>
  <c r="C3424" i="12"/>
  <c r="C3428" i="12"/>
  <c r="C3432" i="12"/>
  <c r="C3436" i="12"/>
  <c r="C3440" i="12"/>
  <c r="C3444" i="12"/>
  <c r="C3448" i="12"/>
  <c r="C3452" i="12"/>
  <c r="C3456" i="12"/>
  <c r="C3460" i="12"/>
  <c r="C3464" i="12"/>
  <c r="C3468" i="12"/>
  <c r="C3472" i="12"/>
  <c r="C3476" i="12"/>
  <c r="C3480" i="12"/>
  <c r="C3484" i="12"/>
  <c r="C3488" i="12"/>
  <c r="C3492" i="12"/>
  <c r="C3496" i="12"/>
  <c r="C3500" i="12"/>
  <c r="C3504" i="12"/>
  <c r="C3508" i="12"/>
  <c r="C3512" i="12"/>
  <c r="C3516" i="12"/>
  <c r="C3520" i="12"/>
  <c r="C3524" i="12"/>
  <c r="C3528" i="12"/>
  <c r="C3532" i="12"/>
  <c r="C3536" i="12"/>
  <c r="C3540" i="12"/>
  <c r="C3544" i="12"/>
  <c r="C3548" i="12"/>
  <c r="C3552" i="12"/>
  <c r="C3556" i="12"/>
  <c r="C3560" i="12"/>
  <c r="C3564" i="12"/>
  <c r="C3568" i="12"/>
  <c r="C3572" i="12"/>
  <c r="C3576" i="12"/>
  <c r="C3580" i="12"/>
  <c r="C3584" i="12"/>
  <c r="C3588" i="12"/>
  <c r="C3592" i="12"/>
  <c r="C3596" i="12"/>
  <c r="C3600" i="12"/>
  <c r="C3604" i="12"/>
  <c r="C3608" i="12"/>
  <c r="C3612" i="12"/>
  <c r="C3616" i="12"/>
  <c r="C3620" i="12"/>
  <c r="C3624" i="12"/>
  <c r="C3628" i="12"/>
  <c r="C3632" i="12"/>
  <c r="C3636" i="12"/>
  <c r="C3640" i="12"/>
  <c r="C886" i="12"/>
  <c r="C1230" i="12"/>
  <c r="C1471" i="12"/>
  <c r="C1640" i="12"/>
  <c r="C1762" i="12"/>
  <c r="C1847" i="12"/>
  <c r="C1932" i="12"/>
  <c r="C2018" i="12"/>
  <c r="C2103" i="12"/>
  <c r="C2188" i="12"/>
  <c r="C2274" i="12"/>
  <c r="C2319" i="12"/>
  <c r="C2362" i="12"/>
  <c r="C2404" i="12"/>
  <c r="C2439" i="12"/>
  <c r="C2460" i="12"/>
  <c r="C2482" i="12"/>
  <c r="C2503" i="12"/>
  <c r="C2524" i="12"/>
  <c r="C2546" i="12"/>
  <c r="C2567" i="12"/>
  <c r="C2588" i="12"/>
  <c r="C2610" i="12"/>
  <c r="C2631" i="12"/>
  <c r="C2652" i="12"/>
  <c r="C2674" i="12"/>
  <c r="C2695" i="12"/>
  <c r="C2716" i="12"/>
  <c r="C2737" i="12"/>
  <c r="C2753" i="12"/>
  <c r="C2769" i="12"/>
  <c r="C2785" i="12"/>
  <c r="C2801" i="12"/>
  <c r="C2817" i="12"/>
  <c r="C2833" i="12"/>
  <c r="C2849" i="12"/>
  <c r="C2865" i="12"/>
  <c r="C2881" i="12"/>
  <c r="C2897" i="12"/>
  <c r="C2913" i="12"/>
  <c r="C2929" i="12"/>
  <c r="C2945" i="12"/>
  <c r="C2961" i="12"/>
  <c r="C2977" i="12"/>
  <c r="C2993" i="12"/>
  <c r="C3009" i="12"/>
  <c r="C3025" i="12"/>
  <c r="C3041" i="12"/>
  <c r="C3057" i="12"/>
  <c r="C3073" i="12"/>
  <c r="C3089" i="12"/>
  <c r="C3105" i="12"/>
  <c r="C3121" i="12"/>
  <c r="C3137" i="12"/>
  <c r="C3153" i="12"/>
  <c r="C3169" i="12"/>
  <c r="C3185" i="12"/>
  <c r="C3201" i="12"/>
  <c r="C3217" i="12"/>
  <c r="C3233" i="12"/>
  <c r="C3249" i="12"/>
  <c r="C3265" i="12"/>
  <c r="C3281" i="12"/>
  <c r="C3297" i="12"/>
  <c r="C3313" i="12"/>
  <c r="C3329" i="12"/>
  <c r="C3345" i="12"/>
  <c r="C3361" i="12"/>
  <c r="C3377" i="12"/>
  <c r="C3393" i="12"/>
  <c r="C3409" i="12"/>
  <c r="C3425" i="12"/>
  <c r="C3441" i="12"/>
  <c r="C3457" i="12"/>
  <c r="C3473" i="12"/>
  <c r="C3489" i="12"/>
  <c r="C3505" i="12"/>
  <c r="C3521" i="12"/>
  <c r="C3537" i="12"/>
  <c r="C3553" i="12"/>
  <c r="C3569" i="12"/>
  <c r="C3585" i="12"/>
  <c r="C3601" i="12"/>
  <c r="C3617" i="12"/>
  <c r="C3633" i="12"/>
  <c r="C3645" i="12"/>
  <c r="C3649" i="12"/>
  <c r="C3653" i="12"/>
  <c r="C3657" i="12"/>
  <c r="C3661" i="12"/>
  <c r="C3665" i="12"/>
  <c r="C3669" i="12"/>
  <c r="C3673" i="12"/>
  <c r="C3677" i="12"/>
  <c r="C3681" i="12"/>
  <c r="C3685" i="12"/>
  <c r="C3689" i="12"/>
  <c r="C3693" i="12"/>
  <c r="C3697" i="12"/>
  <c r="C3701" i="12"/>
  <c r="C3705" i="12"/>
  <c r="C3709" i="12"/>
  <c r="C3713" i="12"/>
  <c r="C3717" i="12"/>
  <c r="C3721" i="12"/>
  <c r="C3725" i="12"/>
  <c r="C3729" i="12"/>
  <c r="C3733" i="12"/>
  <c r="C3737" i="12"/>
  <c r="C3741" i="12"/>
  <c r="C3745" i="12"/>
  <c r="C3749" i="12"/>
  <c r="C3753" i="12"/>
  <c r="C3757" i="12"/>
  <c r="C3761" i="12"/>
  <c r="C3765" i="12"/>
  <c r="C3769" i="12"/>
  <c r="C3773" i="12"/>
  <c r="C3777" i="12"/>
  <c r="C3781" i="12"/>
  <c r="C3785" i="12"/>
  <c r="C3789" i="12"/>
  <c r="C3793" i="12"/>
  <c r="C3797" i="12"/>
  <c r="C3801" i="12"/>
  <c r="C3805" i="12"/>
  <c r="C3809" i="12"/>
  <c r="C3813" i="12"/>
  <c r="C3817" i="12"/>
  <c r="C3821" i="12"/>
  <c r="C3825" i="12"/>
  <c r="C3829" i="12"/>
  <c r="C3833" i="12"/>
  <c r="C3837" i="12"/>
  <c r="C3841" i="12"/>
  <c r="C3845" i="12"/>
  <c r="C3849" i="12"/>
  <c r="C3853" i="12"/>
  <c r="C3857" i="12"/>
  <c r="C3861" i="12"/>
  <c r="C3865" i="12"/>
  <c r="C3869" i="12"/>
  <c r="C3873" i="12"/>
  <c r="C3877" i="12"/>
  <c r="C3881" i="12"/>
  <c r="C3885" i="12"/>
  <c r="C3889" i="12"/>
  <c r="C3893" i="12"/>
  <c r="C3897" i="12"/>
  <c r="C3901" i="12"/>
  <c r="C3905" i="12"/>
  <c r="C3909" i="12"/>
  <c r="C3913" i="12"/>
  <c r="C3917" i="12"/>
  <c r="C3921" i="12"/>
  <c r="C3925" i="12"/>
  <c r="C3929" i="12"/>
  <c r="C3933" i="12"/>
  <c r="C3937" i="12"/>
  <c r="C3941" i="12"/>
  <c r="C3945" i="12"/>
  <c r="C3949" i="12"/>
  <c r="C3953" i="12"/>
  <c r="C3957" i="12"/>
  <c r="C3961" i="12"/>
  <c r="C3965" i="12"/>
  <c r="C3969" i="12"/>
  <c r="C3973" i="12"/>
  <c r="C3977" i="12"/>
  <c r="C3981" i="12"/>
  <c r="C3985" i="12"/>
  <c r="C3989" i="12"/>
  <c r="C3993" i="12"/>
  <c r="C3997" i="12"/>
  <c r="C4001" i="12"/>
  <c r="C4005" i="12"/>
  <c r="C4009" i="12"/>
  <c r="C4013" i="12"/>
  <c r="C4017" i="12"/>
  <c r="C4021" i="12"/>
  <c r="C4025" i="12"/>
  <c r="C4029" i="12"/>
  <c r="C4033" i="12"/>
  <c r="C4037" i="12"/>
  <c r="C4041" i="12"/>
  <c r="C4045" i="12"/>
  <c r="C4049" i="12"/>
  <c r="C4053" i="12"/>
  <c r="C4057" i="12"/>
  <c r="C4061" i="12"/>
  <c r="C4065" i="12"/>
  <c r="C4069" i="12"/>
  <c r="C4073" i="12"/>
  <c r="C4077" i="12"/>
  <c r="C4081" i="12"/>
  <c r="C4085" i="12"/>
  <c r="C4089" i="12"/>
  <c r="C4093" i="12"/>
  <c r="C4097" i="12"/>
  <c r="C4101" i="12"/>
  <c r="C4105" i="12"/>
  <c r="C4109" i="12"/>
  <c r="C4113" i="12"/>
  <c r="C4117" i="12"/>
  <c r="C4121" i="12"/>
  <c r="C4125" i="12"/>
  <c r="C4129" i="12"/>
  <c r="C4133" i="12"/>
  <c r="C4137" i="12"/>
  <c r="C4141" i="12"/>
  <c r="C4145" i="12"/>
  <c r="C4149" i="12"/>
  <c r="C4153" i="12"/>
  <c r="C4157" i="12"/>
  <c r="C4161" i="12"/>
  <c r="C4165" i="12"/>
  <c r="C4169" i="12"/>
  <c r="C4173" i="12"/>
  <c r="C4177" i="12"/>
  <c r="C4181" i="12"/>
  <c r="C4185" i="12"/>
  <c r="C4189" i="12"/>
  <c r="C4193" i="12"/>
  <c r="C4197" i="12"/>
  <c r="C4201" i="12"/>
  <c r="C4205" i="12"/>
  <c r="C4209" i="12"/>
  <c r="C4213" i="12"/>
  <c r="C4217" i="12"/>
  <c r="C4221" i="12"/>
  <c r="C4225" i="12"/>
  <c r="C4229" i="12"/>
  <c r="C4233" i="12"/>
  <c r="C4237" i="12"/>
  <c r="C4241" i="12"/>
  <c r="C4245" i="12"/>
  <c r="C4249" i="12"/>
  <c r="C4253" i="12"/>
  <c r="C4257" i="12"/>
  <c r="C4261" i="12"/>
  <c r="C4265" i="12"/>
  <c r="C4269" i="12"/>
  <c r="C4273" i="12"/>
  <c r="C4277" i="12"/>
  <c r="C4281" i="12"/>
  <c r="C4285" i="12"/>
  <c r="C4289" i="12"/>
  <c r="C4293" i="12"/>
  <c r="C4297" i="12"/>
  <c r="C4301" i="12"/>
  <c r="C4305" i="12"/>
  <c r="C4309" i="12"/>
  <c r="C4313" i="12"/>
  <c r="C4317" i="12"/>
  <c r="C4321" i="12"/>
  <c r="C4325" i="12"/>
  <c r="C4329" i="12"/>
  <c r="C4333" i="12"/>
  <c r="C4337" i="12"/>
  <c r="C4341" i="12"/>
  <c r="C4345" i="12"/>
  <c r="C4349" i="12"/>
  <c r="C4353" i="12"/>
  <c r="C4357" i="12"/>
  <c r="C4361" i="12"/>
  <c r="C4365" i="12"/>
  <c r="C4369" i="12"/>
  <c r="C4373" i="12"/>
  <c r="C4377" i="12"/>
  <c r="C4381" i="12"/>
  <c r="C4385" i="12"/>
  <c r="C4389" i="12"/>
  <c r="C4393" i="12"/>
  <c r="C4397" i="12"/>
  <c r="C4401" i="12"/>
  <c r="C4405" i="12"/>
  <c r="C4409" i="12"/>
  <c r="C4413" i="12"/>
  <c r="C4417" i="12"/>
  <c r="C4421" i="12"/>
  <c r="C4425" i="12"/>
  <c r="C4429" i="12"/>
  <c r="C4433" i="12"/>
  <c r="C4437" i="12"/>
  <c r="C4441" i="12"/>
  <c r="C4445" i="12"/>
  <c r="C4449" i="12"/>
  <c r="C4453" i="12"/>
  <c r="C4457" i="12"/>
  <c r="C4461" i="12"/>
  <c r="C4465" i="12"/>
  <c r="C4469" i="12"/>
  <c r="C4473" i="12"/>
  <c r="C4477" i="12"/>
  <c r="C4481" i="12"/>
  <c r="C4485" i="12"/>
  <c r="C4489" i="12"/>
  <c r="C4493" i="12"/>
  <c r="C4497" i="12"/>
  <c r="C4501" i="12"/>
  <c r="C4505" i="12"/>
  <c r="C4509" i="12"/>
  <c r="C4513" i="12"/>
  <c r="C4517" i="12"/>
  <c r="C4521" i="12"/>
  <c r="C4525" i="12"/>
  <c r="C4529" i="12"/>
  <c r="C4533" i="12"/>
  <c r="C4537" i="12"/>
  <c r="C4541" i="12"/>
  <c r="C4545" i="12"/>
  <c r="C4549" i="12"/>
  <c r="C4553" i="12"/>
  <c r="C4557" i="12"/>
  <c r="C4561" i="12"/>
  <c r="C4565" i="12"/>
  <c r="C4569" i="12"/>
  <c r="C4573" i="12"/>
  <c r="C4577" i="12"/>
  <c r="C4581" i="12"/>
  <c r="C4585" i="12"/>
  <c r="C4589" i="12"/>
  <c r="C4593" i="12"/>
  <c r="C4597" i="12"/>
  <c r="C4601" i="12"/>
  <c r="C4605" i="12"/>
  <c r="C4609" i="12"/>
  <c r="C4613" i="12"/>
  <c r="C4617" i="12"/>
  <c r="C4621" i="12"/>
  <c r="C4625" i="12"/>
  <c r="C4629" i="12"/>
  <c r="C4633" i="12"/>
  <c r="C4637" i="12"/>
  <c r="C4641" i="12"/>
  <c r="C4645" i="12"/>
  <c r="C4649" i="12"/>
  <c r="C4653" i="12"/>
  <c r="C4657" i="12"/>
  <c r="C4661" i="12"/>
  <c r="C4665" i="12"/>
  <c r="C4669" i="12"/>
  <c r="C4673" i="12"/>
  <c r="C4677" i="12"/>
  <c r="C4681" i="12"/>
  <c r="C4685" i="12"/>
  <c r="C4689" i="12"/>
  <c r="C4693" i="12"/>
  <c r="C4697" i="12"/>
  <c r="C4701" i="12"/>
  <c r="C4705" i="12"/>
  <c r="C4709" i="12"/>
  <c r="C4713" i="12"/>
  <c r="C4717" i="12"/>
  <c r="C4721" i="12"/>
  <c r="C4725" i="12"/>
  <c r="C4729" i="12"/>
  <c r="C4733" i="12"/>
  <c r="C4737" i="12"/>
  <c r="C4741" i="12"/>
  <c r="C4745" i="12"/>
  <c r="C4749" i="12"/>
  <c r="C4753" i="12"/>
  <c r="C4757" i="12"/>
  <c r="C4761" i="12"/>
  <c r="C4765" i="12"/>
  <c r="C4769" i="12"/>
  <c r="C4773" i="12"/>
  <c r="C4777" i="12"/>
  <c r="C4781" i="12"/>
  <c r="C4785" i="12"/>
  <c r="C4789" i="12"/>
  <c r="C4793" i="12"/>
  <c r="C4797" i="12"/>
  <c r="C4801" i="12"/>
  <c r="C4805" i="12"/>
  <c r="C4809" i="12"/>
  <c r="C4813" i="12"/>
  <c r="C4817" i="12"/>
  <c r="C4821" i="12"/>
  <c r="C4825" i="12"/>
  <c r="C4829" i="12"/>
  <c r="C4833" i="12"/>
  <c r="C4837" i="12"/>
  <c r="C4841" i="12"/>
  <c r="C4845" i="12"/>
  <c r="C4849" i="12"/>
  <c r="C4853" i="12"/>
  <c r="C4857" i="12"/>
  <c r="C4861" i="12"/>
  <c r="C4865" i="12"/>
  <c r="C4869" i="12"/>
  <c r="C4873" i="12"/>
  <c r="C4877" i="12"/>
  <c r="C4881" i="12"/>
  <c r="C4885" i="12"/>
  <c r="C4889" i="12"/>
  <c r="C4893" i="12"/>
  <c r="C4897" i="12"/>
  <c r="C4901" i="12"/>
  <c r="C4905" i="12"/>
  <c r="C4909" i="12"/>
  <c r="C4913" i="12"/>
  <c r="C4917" i="12"/>
  <c r="C4921" i="12"/>
  <c r="C4925" i="12"/>
  <c r="C4929" i="12"/>
  <c r="C4933" i="12"/>
  <c r="C974" i="12"/>
  <c r="C1316" i="12"/>
  <c r="C1512" i="12"/>
  <c r="C1684" i="12"/>
  <c r="C1783" i="12"/>
  <c r="C1868" i="12"/>
  <c r="C1954" i="12"/>
  <c r="C2039" i="12"/>
  <c r="C2124" i="12"/>
  <c r="C2210" i="12"/>
  <c r="C2287" i="12"/>
  <c r="C2330" i="12"/>
  <c r="C2372" i="12"/>
  <c r="C2415" i="12"/>
  <c r="C2444" i="12"/>
  <c r="C2466" i="12"/>
  <c r="C2487" i="12"/>
  <c r="C2508" i="12"/>
  <c r="C2530" i="12"/>
  <c r="C2551" i="12"/>
  <c r="C2572" i="12"/>
  <c r="C2594" i="12"/>
  <c r="C2615" i="12"/>
  <c r="C2636" i="12"/>
  <c r="C2658" i="12"/>
  <c r="C2679" i="12"/>
  <c r="C2700" i="12"/>
  <c r="C2722" i="12"/>
  <c r="C2741" i="12"/>
  <c r="C2757" i="12"/>
  <c r="C2773" i="12"/>
  <c r="C2789" i="12"/>
  <c r="C2805" i="12"/>
  <c r="C2821" i="12"/>
  <c r="C2837" i="12"/>
  <c r="C2853" i="12"/>
  <c r="C2869" i="12"/>
  <c r="C2885" i="12"/>
  <c r="C2901" i="12"/>
  <c r="C2917" i="12"/>
  <c r="C2933" i="12"/>
  <c r="C2949" i="12"/>
  <c r="C2965" i="12"/>
  <c r="C2981" i="12"/>
  <c r="C2997" i="12"/>
  <c r="C3013" i="12"/>
  <c r="C3029" i="12"/>
  <c r="C3045" i="12"/>
  <c r="C3061" i="12"/>
  <c r="C3077" i="12"/>
  <c r="C3093" i="12"/>
  <c r="C3109" i="12"/>
  <c r="C3125" i="12"/>
  <c r="C3141" i="12"/>
  <c r="C3157" i="12"/>
  <c r="C3173" i="12"/>
  <c r="C3189" i="12"/>
  <c r="C3205" i="12"/>
  <c r="C3221" i="12"/>
  <c r="C3237" i="12"/>
  <c r="C3253" i="12"/>
  <c r="C3269" i="12"/>
  <c r="C3285" i="12"/>
  <c r="C3301" i="12"/>
  <c r="C3317" i="12"/>
  <c r="C3333" i="12"/>
  <c r="C3349" i="12"/>
  <c r="C3365" i="12"/>
  <c r="C3381" i="12"/>
  <c r="C3397" i="12"/>
  <c r="C3413" i="12"/>
  <c r="C3429" i="12"/>
  <c r="C3445" i="12"/>
  <c r="C3461" i="12"/>
  <c r="C3477" i="12"/>
  <c r="C3493" i="12"/>
  <c r="C3509" i="12"/>
  <c r="C3525" i="12"/>
  <c r="C3541" i="12"/>
  <c r="C3557" i="12"/>
  <c r="C3573" i="12"/>
  <c r="C3589" i="12"/>
  <c r="C3605" i="12"/>
  <c r="C3621" i="12"/>
  <c r="C3637" i="12"/>
  <c r="C3646" i="12"/>
  <c r="C3650" i="12"/>
  <c r="C3654" i="12"/>
  <c r="C3658" i="12"/>
  <c r="C3662" i="12"/>
  <c r="C3666" i="12"/>
  <c r="C3670" i="12"/>
  <c r="C3674" i="12"/>
  <c r="C3678" i="12"/>
  <c r="C3682" i="12"/>
  <c r="C3686" i="12"/>
  <c r="C3690" i="12"/>
  <c r="C3694" i="12"/>
  <c r="C3698" i="12"/>
  <c r="C3702" i="12"/>
  <c r="C3706" i="12"/>
  <c r="C3710" i="12"/>
  <c r="C3714" i="12"/>
  <c r="C3718" i="12"/>
  <c r="C3722" i="12"/>
  <c r="C3726" i="12"/>
  <c r="C3730" i="12"/>
  <c r="C3734" i="12"/>
  <c r="C3738" i="12"/>
  <c r="C3742" i="12"/>
  <c r="C3746" i="12"/>
  <c r="C3750" i="12"/>
  <c r="C3754" i="12"/>
  <c r="C3758" i="12"/>
  <c r="C3762" i="12"/>
  <c r="C3766" i="12"/>
  <c r="C3770" i="12"/>
  <c r="C3774" i="12"/>
  <c r="C3778" i="12"/>
  <c r="C3782" i="12"/>
  <c r="C3786" i="12"/>
  <c r="C3790" i="12"/>
  <c r="C3794" i="12"/>
  <c r="C3798" i="12"/>
  <c r="C3802" i="12"/>
  <c r="C3806" i="12"/>
  <c r="C3810" i="12"/>
  <c r="C3814" i="12"/>
  <c r="C3818" i="12"/>
  <c r="C3822" i="12"/>
  <c r="C3826" i="12"/>
  <c r="C3830" i="12"/>
  <c r="C3834" i="12"/>
  <c r="C3838" i="12"/>
  <c r="C3842" i="12"/>
  <c r="C3846" i="12"/>
  <c r="C3850" i="12"/>
  <c r="C3854" i="12"/>
  <c r="C3858" i="12"/>
  <c r="C3862" i="12"/>
  <c r="C3866" i="12"/>
  <c r="C3870" i="12"/>
  <c r="C3874" i="12"/>
  <c r="C3878" i="12"/>
  <c r="C3882" i="12"/>
  <c r="C3886" i="12"/>
  <c r="C3890" i="12"/>
  <c r="C3894" i="12"/>
  <c r="C3898" i="12"/>
  <c r="C3902" i="12"/>
  <c r="C3906" i="12"/>
  <c r="C3910" i="12"/>
  <c r="C3914" i="12"/>
  <c r="C3918" i="12"/>
  <c r="C3922" i="12"/>
  <c r="C3926" i="12"/>
  <c r="C3930" i="12"/>
  <c r="C3934" i="12"/>
  <c r="C3938" i="12"/>
  <c r="C3942" i="12"/>
  <c r="C3946" i="12"/>
  <c r="C3950" i="12"/>
  <c r="C3954" i="12"/>
  <c r="C3958" i="12"/>
  <c r="C3962" i="12"/>
  <c r="C3966" i="12"/>
  <c r="C3970" i="12"/>
  <c r="C3974" i="12"/>
  <c r="C3978" i="12"/>
  <c r="C3982" i="12"/>
  <c r="C3986" i="12"/>
  <c r="C3990" i="12"/>
  <c r="C3994" i="12"/>
  <c r="C3998" i="12"/>
  <c r="C4002" i="12"/>
  <c r="C4006" i="12"/>
  <c r="C4010" i="12"/>
  <c r="C4014" i="12"/>
  <c r="C4018" i="12"/>
  <c r="C4022" i="12"/>
  <c r="C4026" i="12"/>
  <c r="C4030" i="12"/>
  <c r="C4034" i="12"/>
  <c r="C4038" i="12"/>
  <c r="C4042" i="12"/>
  <c r="C4046" i="12"/>
  <c r="C4050" i="12"/>
  <c r="C4054" i="12"/>
  <c r="C4058" i="12"/>
  <c r="C4062" i="12"/>
  <c r="C4066" i="12"/>
  <c r="C4070" i="12"/>
  <c r="C4074" i="12"/>
  <c r="C4078" i="12"/>
  <c r="C4082" i="12"/>
  <c r="C4086" i="12"/>
  <c r="C4090" i="12"/>
  <c r="C4094" i="12"/>
  <c r="C4098" i="12"/>
  <c r="C4102" i="12"/>
  <c r="C4106" i="12"/>
  <c r="C4110" i="12"/>
  <c r="C4114" i="12"/>
  <c r="C4118" i="12"/>
  <c r="C4122" i="12"/>
  <c r="C4126" i="12"/>
  <c r="C4130" i="12"/>
  <c r="C4134" i="12"/>
  <c r="C4138" i="12"/>
  <c r="C4142" i="12"/>
  <c r="C4146" i="12"/>
  <c r="C4150" i="12"/>
  <c r="C4154" i="12"/>
  <c r="C4158" i="12"/>
  <c r="C4162" i="12"/>
  <c r="C4166" i="12"/>
  <c r="C4170" i="12"/>
  <c r="C4174" i="12"/>
  <c r="C4178" i="12"/>
  <c r="C4182" i="12"/>
  <c r="C4186" i="12"/>
  <c r="C4190" i="12"/>
  <c r="C4194" i="12"/>
  <c r="C4198" i="12"/>
  <c r="C4202" i="12"/>
  <c r="C4206" i="12"/>
  <c r="C4210" i="12"/>
  <c r="C4214" i="12"/>
  <c r="C4218" i="12"/>
  <c r="C4222" i="12"/>
  <c r="C4226" i="12"/>
  <c r="C4230" i="12"/>
  <c r="C4234" i="12"/>
  <c r="C4238" i="12"/>
  <c r="C4242" i="12"/>
  <c r="C4246" i="12"/>
  <c r="C4250" i="12"/>
  <c r="C4254" i="12"/>
  <c r="C4258" i="12"/>
  <c r="C4262" i="12"/>
  <c r="C4266" i="12"/>
  <c r="C4270" i="12"/>
  <c r="C4274" i="12"/>
  <c r="C4278" i="12"/>
  <c r="C4282" i="12"/>
  <c r="C4286" i="12"/>
  <c r="C4290" i="12"/>
  <c r="C4294" i="12"/>
  <c r="C4298" i="12"/>
  <c r="C4302" i="12"/>
  <c r="C4306" i="12"/>
  <c r="C4310" i="12"/>
  <c r="C4314" i="12"/>
  <c r="C4318" i="12"/>
  <c r="C4322" i="12"/>
  <c r="C4326" i="12"/>
  <c r="C4330" i="12"/>
  <c r="C4334" i="12"/>
  <c r="C4338" i="12"/>
  <c r="C4342" i="12"/>
  <c r="C4346" i="12"/>
  <c r="C4350" i="12"/>
  <c r="C4354" i="12"/>
  <c r="C4358" i="12"/>
  <c r="C4362" i="12"/>
  <c r="C4366" i="12"/>
  <c r="C4370" i="12"/>
  <c r="C4374" i="12"/>
  <c r="C4378" i="12"/>
  <c r="C4382" i="12"/>
  <c r="C4386" i="12"/>
  <c r="C4390" i="12"/>
  <c r="C4394" i="12"/>
  <c r="C4398" i="12"/>
  <c r="C4402" i="12"/>
  <c r="C4406" i="12"/>
  <c r="C4410" i="12"/>
  <c r="C4414" i="12"/>
  <c r="C4418" i="12"/>
  <c r="C4422" i="12"/>
  <c r="C4426" i="12"/>
  <c r="C4430" i="12"/>
  <c r="C4434" i="12"/>
  <c r="C4438" i="12"/>
  <c r="C4442" i="12"/>
  <c r="C4446" i="12"/>
  <c r="C4450" i="12"/>
  <c r="C4454" i="12"/>
  <c r="C4458" i="12"/>
  <c r="C4462" i="12"/>
  <c r="C4466" i="12"/>
  <c r="C4470" i="12"/>
  <c r="C4474" i="12"/>
  <c r="C4478" i="12"/>
  <c r="C4482" i="12"/>
  <c r="C4486" i="12"/>
  <c r="C4490" i="12"/>
  <c r="C4494" i="12"/>
  <c r="C4498" i="12"/>
  <c r="C4502" i="12"/>
  <c r="C4506" i="12"/>
  <c r="C4510" i="12"/>
  <c r="C4514" i="12"/>
  <c r="C4518" i="12"/>
  <c r="C4522" i="12"/>
  <c r="C4526" i="12"/>
  <c r="C4530" i="12"/>
  <c r="C4534" i="12"/>
  <c r="C4538" i="12"/>
  <c r="C4542" i="12"/>
  <c r="C4546" i="12"/>
  <c r="C4550" i="12"/>
  <c r="C4554" i="12"/>
  <c r="C4558" i="12"/>
  <c r="C4562" i="12"/>
  <c r="C4566" i="12"/>
  <c r="C4570" i="12"/>
  <c r="C4574" i="12"/>
  <c r="C4578" i="12"/>
  <c r="C4582" i="12"/>
  <c r="C4586" i="12"/>
  <c r="C4590" i="12"/>
  <c r="C4594" i="12"/>
  <c r="C4598" i="12"/>
  <c r="C4602" i="12"/>
  <c r="C4606" i="12"/>
  <c r="C4610" i="12"/>
  <c r="C4614" i="12"/>
  <c r="C4618" i="12"/>
  <c r="C4622" i="12"/>
  <c r="C4626" i="12"/>
  <c r="C4630" i="12"/>
  <c r="C4634" i="12"/>
  <c r="C4638" i="12"/>
  <c r="C4642" i="12"/>
  <c r="C4646" i="12"/>
  <c r="C4650" i="12"/>
  <c r="C4654" i="12"/>
  <c r="C4658" i="12"/>
  <c r="C4662" i="12"/>
  <c r="C4666" i="12"/>
  <c r="C534" i="12"/>
  <c r="C1060" i="12"/>
  <c r="C1384" i="12"/>
  <c r="C1556" i="12"/>
  <c r="C1719" i="12"/>
  <c r="C1804" i="12"/>
  <c r="C1890" i="12"/>
  <c r="C1975" i="12"/>
  <c r="C2060" i="12"/>
  <c r="C2146" i="12"/>
  <c r="C2231" i="12"/>
  <c r="C2298" i="12"/>
  <c r="C2340" i="12"/>
  <c r="C2383" i="12"/>
  <c r="C2426" i="12"/>
  <c r="C2450" i="12"/>
  <c r="C2471" i="12"/>
  <c r="C2492" i="12"/>
  <c r="C2514" i="12"/>
  <c r="C2535" i="12"/>
  <c r="C2556" i="12"/>
  <c r="C2578" i="12"/>
  <c r="C2599" i="12"/>
  <c r="C2620" i="12"/>
  <c r="C2642" i="12"/>
  <c r="C2663" i="12"/>
  <c r="C2684" i="12"/>
  <c r="C2706" i="12"/>
  <c r="C2727" i="12"/>
  <c r="C2745" i="12"/>
  <c r="C2761" i="12"/>
  <c r="C2777" i="12"/>
  <c r="C2793" i="12"/>
  <c r="C2809" i="12"/>
  <c r="C2825" i="12"/>
  <c r="C2841" i="12"/>
  <c r="C2857" i="12"/>
  <c r="C2873" i="12"/>
  <c r="C2889" i="12"/>
  <c r="C2905" i="12"/>
  <c r="C2921" i="12"/>
  <c r="C2937" i="12"/>
  <c r="C2953" i="12"/>
  <c r="C2969" i="12"/>
  <c r="C2985" i="12"/>
  <c r="C3001" i="12"/>
  <c r="C3017" i="12"/>
  <c r="C3033" i="12"/>
  <c r="C3049" i="12"/>
  <c r="C3065" i="12"/>
  <c r="C3081" i="12"/>
  <c r="C3097" i="12"/>
  <c r="C3113" i="12"/>
  <c r="C3129" i="12"/>
  <c r="C3145" i="12"/>
  <c r="C3161" i="12"/>
  <c r="C3177" i="12"/>
  <c r="C3193" i="12"/>
  <c r="C3209" i="12"/>
  <c r="C3225" i="12"/>
  <c r="C3241" i="12"/>
  <c r="C3257" i="12"/>
  <c r="C3273" i="12"/>
  <c r="C3289" i="12"/>
  <c r="C3305" i="12"/>
  <c r="C3321" i="12"/>
  <c r="C3337" i="12"/>
  <c r="C3353" i="12"/>
  <c r="C3369" i="12"/>
  <c r="C3385" i="12"/>
  <c r="C3401" i="12"/>
  <c r="C3417" i="12"/>
  <c r="C3433" i="12"/>
  <c r="C3449" i="12"/>
  <c r="C3465" i="12"/>
  <c r="C3481" i="12"/>
  <c r="C3497" i="12"/>
  <c r="C3513" i="12"/>
  <c r="C3529" i="12"/>
  <c r="C3545" i="12"/>
  <c r="C3561" i="12"/>
  <c r="C3577" i="12"/>
  <c r="C3593" i="12"/>
  <c r="C3609" i="12"/>
  <c r="C3625" i="12"/>
  <c r="C3641" i="12"/>
  <c r="C3647" i="12"/>
  <c r="C3651" i="12"/>
  <c r="C3655" i="12"/>
  <c r="C3659" i="12"/>
  <c r="C3663" i="12"/>
  <c r="C3667" i="12"/>
  <c r="C3671" i="12"/>
  <c r="C3675" i="12"/>
  <c r="C3679" i="12"/>
  <c r="C3683" i="12"/>
  <c r="C3687" i="12"/>
  <c r="C3691" i="12"/>
  <c r="C3695" i="12"/>
  <c r="C3699" i="12"/>
  <c r="C3703" i="12"/>
  <c r="C3707" i="12"/>
  <c r="C3711" i="12"/>
  <c r="C3715" i="12"/>
  <c r="C3719" i="12"/>
  <c r="C3723" i="12"/>
  <c r="C3727" i="12"/>
  <c r="C3731" i="12"/>
  <c r="C3735" i="12"/>
  <c r="C3739" i="12"/>
  <c r="C3743" i="12"/>
  <c r="C3747" i="12"/>
  <c r="C3751" i="12"/>
  <c r="C3755" i="12"/>
  <c r="C3759" i="12"/>
  <c r="C3763" i="12"/>
  <c r="C3767" i="12"/>
  <c r="C3771" i="12"/>
  <c r="C3775" i="12"/>
  <c r="C3779" i="12"/>
  <c r="C3783" i="12"/>
  <c r="C3787" i="12"/>
  <c r="C3791" i="12"/>
  <c r="C3795" i="12"/>
  <c r="C3799" i="12"/>
  <c r="C3803" i="12"/>
  <c r="C3807" i="12"/>
  <c r="C3811" i="12"/>
  <c r="C3815" i="12"/>
  <c r="C3819" i="12"/>
  <c r="C3823" i="12"/>
  <c r="C3827" i="12"/>
  <c r="C3831" i="12"/>
  <c r="C3835" i="12"/>
  <c r="C3839" i="12"/>
  <c r="C3843" i="12"/>
  <c r="C3847" i="12"/>
  <c r="C3851" i="12"/>
  <c r="C3855" i="12"/>
  <c r="C3859" i="12"/>
  <c r="C3863" i="12"/>
  <c r="C3867" i="12"/>
  <c r="C3871" i="12"/>
  <c r="C3875" i="12"/>
  <c r="C3879" i="12"/>
  <c r="C3883" i="12"/>
  <c r="C3887" i="12"/>
  <c r="C3891" i="12"/>
  <c r="C3895" i="12"/>
  <c r="C3899" i="12"/>
  <c r="C3903" i="12"/>
  <c r="C3907" i="12"/>
  <c r="C3911" i="12"/>
  <c r="C3915" i="12"/>
  <c r="C3919" i="12"/>
  <c r="C3923" i="12"/>
  <c r="C3927" i="12"/>
  <c r="C3931" i="12"/>
  <c r="C3935" i="12"/>
  <c r="C3939" i="12"/>
  <c r="C3943" i="12"/>
  <c r="C3947" i="12"/>
  <c r="C3951" i="12"/>
  <c r="C3955" i="12"/>
  <c r="C3959" i="12"/>
  <c r="C3963" i="12"/>
  <c r="C3967" i="12"/>
  <c r="C3971" i="12"/>
  <c r="C3975" i="12"/>
  <c r="C3979" i="12"/>
  <c r="C3983" i="12"/>
  <c r="C3987" i="12"/>
  <c r="C3991" i="12"/>
  <c r="C3995" i="12"/>
  <c r="C3999" i="12"/>
  <c r="C4003" i="12"/>
  <c r="C4007" i="12"/>
  <c r="C4011" i="12"/>
  <c r="C4015" i="12"/>
  <c r="C4019" i="12"/>
  <c r="C4023" i="12"/>
  <c r="C4027" i="12"/>
  <c r="C4031" i="12"/>
  <c r="C4035" i="12"/>
  <c r="C4039" i="12"/>
  <c r="C4043" i="12"/>
  <c r="C4047" i="12"/>
  <c r="C4051" i="12"/>
  <c r="C4055" i="12"/>
  <c r="C4059" i="12"/>
  <c r="C4063" i="12"/>
  <c r="C4067" i="12"/>
  <c r="C4071" i="12"/>
  <c r="C4075" i="12"/>
  <c r="C4079" i="12"/>
  <c r="C4083" i="12"/>
  <c r="C4087" i="12"/>
  <c r="C4091" i="12"/>
  <c r="C4095" i="12"/>
  <c r="C4099" i="12"/>
  <c r="C4103" i="12"/>
  <c r="C4107" i="12"/>
  <c r="C4111" i="12"/>
  <c r="C4115" i="12"/>
  <c r="C4119" i="12"/>
  <c r="C4123" i="12"/>
  <c r="C4127" i="12"/>
  <c r="C4131" i="12"/>
  <c r="C4135" i="12"/>
  <c r="C4139" i="12"/>
  <c r="C4143" i="12"/>
  <c r="C4147" i="12"/>
  <c r="C4151" i="12"/>
  <c r="C4155" i="12"/>
  <c r="C4159" i="12"/>
  <c r="C4163" i="12"/>
  <c r="C4167" i="12"/>
  <c r="C4171" i="12"/>
  <c r="C4175" i="12"/>
  <c r="C4179" i="12"/>
  <c r="C4183" i="12"/>
  <c r="C4187" i="12"/>
  <c r="C4191" i="12"/>
  <c r="C4195" i="12"/>
  <c r="C4199" i="12"/>
  <c r="C4203" i="12"/>
  <c r="C4207" i="12"/>
  <c r="C4211" i="12"/>
  <c r="C4215" i="12"/>
  <c r="C4219" i="12"/>
  <c r="C4223" i="12"/>
  <c r="C4227" i="12"/>
  <c r="C4231" i="12"/>
  <c r="C4235" i="12"/>
  <c r="C4239" i="12"/>
  <c r="C4243" i="12"/>
  <c r="C4247" i="12"/>
  <c r="C4251" i="12"/>
  <c r="C4255" i="12"/>
  <c r="C4259" i="12"/>
  <c r="C4263" i="12"/>
  <c r="C4267" i="12"/>
  <c r="C4271" i="12"/>
  <c r="C4275" i="12"/>
  <c r="C4279" i="12"/>
  <c r="C4283" i="12"/>
  <c r="C4287" i="12"/>
  <c r="C4291" i="12"/>
  <c r="C4295" i="12"/>
  <c r="C4299" i="12"/>
  <c r="C4303" i="12"/>
  <c r="C4307" i="12"/>
  <c r="C4311" i="12"/>
  <c r="C4315" i="12"/>
  <c r="C4319" i="12"/>
  <c r="C4323" i="12"/>
  <c r="C4327" i="12"/>
  <c r="C4331" i="12"/>
  <c r="C4335" i="12"/>
  <c r="C4339" i="12"/>
  <c r="C4343" i="12"/>
  <c r="C4347" i="12"/>
  <c r="C4351" i="12"/>
  <c r="C4355" i="12"/>
  <c r="C4359" i="12"/>
  <c r="C4363" i="12"/>
  <c r="C4367" i="12"/>
  <c r="C4371" i="12"/>
  <c r="C4375" i="12"/>
  <c r="C4379" i="12"/>
  <c r="C4383" i="12"/>
  <c r="C4387" i="12"/>
  <c r="C4391" i="12"/>
  <c r="C4395" i="12"/>
  <c r="C4399" i="12"/>
  <c r="C4403" i="12"/>
  <c r="C4407" i="12"/>
  <c r="C4411" i="12"/>
  <c r="C4415" i="12"/>
  <c r="C4419" i="12"/>
  <c r="C4423" i="12"/>
  <c r="C4427" i="12"/>
  <c r="C4431" i="12"/>
  <c r="C4435" i="12"/>
  <c r="C4439" i="12"/>
  <c r="C4443" i="12"/>
  <c r="C4447" i="12"/>
  <c r="C4451" i="12"/>
  <c r="C4455" i="12"/>
  <c r="C4459" i="12"/>
  <c r="C4463" i="12"/>
  <c r="C4467" i="12"/>
  <c r="C4471" i="12"/>
  <c r="C4475" i="12"/>
  <c r="C4479" i="12"/>
  <c r="C4483" i="12"/>
  <c r="C4487" i="12"/>
  <c r="C4491" i="12"/>
  <c r="C4495" i="12"/>
  <c r="C4499" i="12"/>
  <c r="C4503" i="12"/>
  <c r="C4507" i="12"/>
  <c r="C4511" i="12"/>
  <c r="C4515" i="12"/>
  <c r="C4519" i="12"/>
  <c r="C4523" i="12"/>
  <c r="C4527" i="12"/>
  <c r="C4531" i="12"/>
  <c r="C4535" i="12"/>
  <c r="C4539" i="12"/>
  <c r="C4543" i="12"/>
  <c r="C4547" i="12"/>
  <c r="C4551" i="12"/>
  <c r="C4555" i="12"/>
  <c r="C4559" i="12"/>
  <c r="C4563" i="12"/>
  <c r="C4567" i="12"/>
  <c r="C4571" i="12"/>
  <c r="C4575" i="12"/>
  <c r="C4579" i="12"/>
  <c r="C4583" i="12"/>
  <c r="C4587" i="12"/>
  <c r="C4591" i="12"/>
  <c r="C4595" i="12"/>
  <c r="C4599" i="12"/>
  <c r="C4603" i="12"/>
  <c r="C4607" i="12"/>
  <c r="C4611" i="12"/>
  <c r="C4615" i="12"/>
  <c r="C4619" i="12"/>
  <c r="C4623" i="12"/>
  <c r="C4627" i="12"/>
  <c r="C4631" i="12"/>
  <c r="C4635" i="12"/>
  <c r="C4639" i="12"/>
  <c r="C4643" i="12"/>
  <c r="C4647" i="12"/>
  <c r="C4651" i="12"/>
  <c r="C4655" i="12"/>
  <c r="C4659" i="12"/>
  <c r="C4663" i="12"/>
  <c r="C4667" i="12"/>
  <c r="C4671" i="12"/>
  <c r="C4675" i="12"/>
  <c r="C4679" i="12"/>
  <c r="C4683" i="12"/>
  <c r="C4687" i="12"/>
  <c r="C4691" i="12"/>
  <c r="C4695" i="12"/>
  <c r="C4699" i="12"/>
  <c r="C4703" i="12"/>
  <c r="C4707" i="12"/>
  <c r="C4711" i="12"/>
  <c r="C4715" i="12"/>
  <c r="C4719" i="12"/>
  <c r="C4723" i="12"/>
  <c r="C4727" i="12"/>
  <c r="C4731" i="12"/>
  <c r="C4735" i="12"/>
  <c r="C4739" i="12"/>
  <c r="C4743" i="12"/>
  <c r="C4747" i="12"/>
  <c r="C4751" i="12"/>
  <c r="C4755" i="12"/>
  <c r="C4759" i="12"/>
  <c r="C4763" i="12"/>
  <c r="C4767" i="12"/>
  <c r="C4771" i="12"/>
  <c r="C4775" i="12"/>
  <c r="C4779" i="12"/>
  <c r="C4783" i="12"/>
  <c r="C4787" i="12"/>
  <c r="C4791" i="12"/>
  <c r="C4795" i="12"/>
  <c r="C4799" i="12"/>
  <c r="C4803" i="12"/>
  <c r="C4807" i="12"/>
  <c r="C4811" i="12"/>
  <c r="C4815" i="12"/>
  <c r="C4819" i="12"/>
  <c r="C4823" i="12"/>
  <c r="C4827" i="12"/>
  <c r="C4831" i="12"/>
  <c r="C4835" i="12"/>
  <c r="C4839" i="12"/>
  <c r="C4843" i="12"/>
  <c r="C4847" i="12"/>
  <c r="C4851" i="12"/>
  <c r="C4855" i="12"/>
  <c r="C4859" i="12"/>
  <c r="C4863" i="12"/>
  <c r="C4867" i="12"/>
  <c r="C4871" i="12"/>
  <c r="C4875" i="12"/>
  <c r="C4879" i="12"/>
  <c r="C4883" i="12"/>
  <c r="C4887" i="12"/>
  <c r="C4891" i="12"/>
  <c r="C4895" i="12"/>
  <c r="C4899" i="12"/>
  <c r="C4903" i="12"/>
  <c r="C4907" i="12"/>
  <c r="C4911" i="12"/>
  <c r="C4915" i="12"/>
  <c r="C4919" i="12"/>
  <c r="C4923" i="12"/>
  <c r="C4927" i="12"/>
  <c r="C4931" i="12"/>
  <c r="C4935" i="12"/>
  <c r="C1599" i="12"/>
  <c r="C1996" i="12"/>
  <c r="C2308" i="12"/>
  <c r="C2455" i="12"/>
  <c r="C2540" i="12"/>
  <c r="C2626" i="12"/>
  <c r="C2711" i="12"/>
  <c r="C2781" i="12"/>
  <c r="C2845" i="12"/>
  <c r="C2909" i="12"/>
  <c r="C2973" i="12"/>
  <c r="C3037" i="12"/>
  <c r="C3101" i="12"/>
  <c r="C3165" i="12"/>
  <c r="C3229" i="12"/>
  <c r="C3293" i="12"/>
  <c r="C3357" i="12"/>
  <c r="C3421" i="12"/>
  <c r="C3485" i="12"/>
  <c r="C3549" i="12"/>
  <c r="C3613" i="12"/>
  <c r="C3652" i="12"/>
  <c r="C3668" i="12"/>
  <c r="C3684" i="12"/>
  <c r="C3700" i="12"/>
  <c r="C3716" i="12"/>
  <c r="C3732" i="12"/>
  <c r="C3748" i="12"/>
  <c r="C3764" i="12"/>
  <c r="C3780" i="12"/>
  <c r="C3796" i="12"/>
  <c r="C3812" i="12"/>
  <c r="C3828" i="12"/>
  <c r="C3844" i="12"/>
  <c r="C3860" i="12"/>
  <c r="C3876" i="12"/>
  <c r="C3892" i="12"/>
  <c r="C3908" i="12"/>
  <c r="C3924" i="12"/>
  <c r="C3940" i="12"/>
  <c r="C3956" i="12"/>
  <c r="C3972" i="12"/>
  <c r="C3988" i="12"/>
  <c r="C4004" i="12"/>
  <c r="C4020" i="12"/>
  <c r="C4036" i="12"/>
  <c r="C4052" i="12"/>
  <c r="C4068" i="12"/>
  <c r="C4084" i="12"/>
  <c r="C4100" i="12"/>
  <c r="C4116" i="12"/>
  <c r="C4132" i="12"/>
  <c r="C4148" i="12"/>
  <c r="C4164" i="12"/>
  <c r="C4180" i="12"/>
  <c r="C4196" i="12"/>
  <c r="C4212" i="12"/>
  <c r="C4228" i="12"/>
  <c r="C4244" i="12"/>
  <c r="C4260" i="12"/>
  <c r="C4276" i="12"/>
  <c r="C4292" i="12"/>
  <c r="C4308" i="12"/>
  <c r="C4324" i="12"/>
  <c r="C4340" i="12"/>
  <c r="C4356" i="12"/>
  <c r="C4372" i="12"/>
  <c r="C4388" i="12"/>
  <c r="C4404" i="12"/>
  <c r="C4420" i="12"/>
  <c r="C4436" i="12"/>
  <c r="C4452" i="12"/>
  <c r="C4468" i="12"/>
  <c r="C4484" i="12"/>
  <c r="C4500" i="12"/>
  <c r="C4516" i="12"/>
  <c r="C4532" i="12"/>
  <c r="C4548" i="12"/>
  <c r="C4564" i="12"/>
  <c r="C4580" i="12"/>
  <c r="C4596" i="12"/>
  <c r="C4612" i="12"/>
  <c r="C4628" i="12"/>
  <c r="C4644" i="12"/>
  <c r="C4660" i="12"/>
  <c r="C4672" i="12"/>
  <c r="C4680" i="12"/>
  <c r="C4688" i="12"/>
  <c r="C4696" i="12"/>
  <c r="C4704" i="12"/>
  <c r="C4712" i="12"/>
  <c r="C4720" i="12"/>
  <c r="C4728" i="12"/>
  <c r="C4736" i="12"/>
  <c r="C4744" i="12"/>
  <c r="C4752" i="12"/>
  <c r="C4760" i="12"/>
  <c r="C4768" i="12"/>
  <c r="C4776" i="12"/>
  <c r="C4784" i="12"/>
  <c r="C4792" i="12"/>
  <c r="C4800" i="12"/>
  <c r="C4808" i="12"/>
  <c r="C4816" i="12"/>
  <c r="C4824" i="12"/>
  <c r="C4832" i="12"/>
  <c r="C4840" i="12"/>
  <c r="C4848" i="12"/>
  <c r="C4856" i="12"/>
  <c r="C4864" i="12"/>
  <c r="C4872" i="12"/>
  <c r="C4880" i="12"/>
  <c r="C4888" i="12"/>
  <c r="C4896" i="12"/>
  <c r="C4904" i="12"/>
  <c r="C4912" i="12"/>
  <c r="C4920" i="12"/>
  <c r="C4928" i="12"/>
  <c r="C4936" i="12"/>
  <c r="C4940" i="12"/>
  <c r="C4944" i="12"/>
  <c r="C4948" i="12"/>
  <c r="C4952" i="12"/>
  <c r="C4956" i="12"/>
  <c r="C4960" i="12"/>
  <c r="C4964" i="12"/>
  <c r="C4968" i="12"/>
  <c r="C4972" i="12"/>
  <c r="C4976" i="12"/>
  <c r="C4980" i="12"/>
  <c r="C4984" i="12"/>
  <c r="C4988" i="12"/>
  <c r="C4992" i="12"/>
  <c r="C4996" i="12"/>
  <c r="C5000" i="12"/>
  <c r="C5004" i="12"/>
  <c r="C5008" i="12"/>
  <c r="C5012" i="12"/>
  <c r="C5016" i="12"/>
  <c r="C5020" i="12"/>
  <c r="C5024" i="12"/>
  <c r="C5028" i="12"/>
  <c r="C5032" i="12"/>
  <c r="C5036" i="12"/>
  <c r="C5040" i="12"/>
  <c r="C5044" i="12"/>
  <c r="C5048" i="12"/>
  <c r="C5052" i="12"/>
  <c r="C5056" i="12"/>
  <c r="C5060" i="12"/>
  <c r="C5064" i="12"/>
  <c r="C5068" i="12"/>
  <c r="C5072" i="12"/>
  <c r="C5076" i="12"/>
  <c r="C5080" i="12"/>
  <c r="C5084" i="12"/>
  <c r="C5088" i="12"/>
  <c r="C5092" i="12"/>
  <c r="C5096" i="12"/>
  <c r="C5100" i="12"/>
  <c r="C5104" i="12"/>
  <c r="C5108" i="12"/>
  <c r="C5112" i="12"/>
  <c r="C5116" i="12"/>
  <c r="C5120" i="12"/>
  <c r="C5124" i="12"/>
  <c r="C5128" i="12"/>
  <c r="C5132" i="12"/>
  <c r="C5136" i="12"/>
  <c r="C5140" i="12"/>
  <c r="C5144" i="12"/>
  <c r="C5148" i="12"/>
  <c r="C5152" i="12"/>
  <c r="C5156" i="12"/>
  <c r="C5160" i="12"/>
  <c r="C5164" i="12"/>
  <c r="C5168" i="12"/>
  <c r="C5172" i="12"/>
  <c r="C5176" i="12"/>
  <c r="C5180" i="12"/>
  <c r="C5184" i="12"/>
  <c r="C5188" i="12"/>
  <c r="C5192" i="12"/>
  <c r="C5196" i="12"/>
  <c r="C5200" i="12"/>
  <c r="C5204" i="12"/>
  <c r="C5208" i="12"/>
  <c r="C5212" i="12"/>
  <c r="C5216" i="12"/>
  <c r="C5220" i="12"/>
  <c r="C5224" i="12"/>
  <c r="C5228" i="12"/>
  <c r="C5232" i="12"/>
  <c r="C5236" i="12"/>
  <c r="C5240" i="12"/>
  <c r="C5244" i="12"/>
  <c r="C5248" i="12"/>
  <c r="C5252" i="12"/>
  <c r="C5256" i="12"/>
  <c r="C5260" i="12"/>
  <c r="C5264" i="12"/>
  <c r="C5268" i="12"/>
  <c r="C5272" i="12"/>
  <c r="C5276" i="12"/>
  <c r="C5280" i="12"/>
  <c r="C5284" i="12"/>
  <c r="C5288" i="12"/>
  <c r="C5292" i="12"/>
  <c r="C5296" i="12"/>
  <c r="C5300" i="12"/>
  <c r="C5304" i="12"/>
  <c r="C5308" i="12"/>
  <c r="C5312" i="12"/>
  <c r="C5316" i="12"/>
  <c r="C5320" i="12"/>
  <c r="C5324" i="12"/>
  <c r="C5328" i="12"/>
  <c r="C5332" i="12"/>
  <c r="C5336" i="12"/>
  <c r="C5340" i="12"/>
  <c r="C5344" i="12"/>
  <c r="C5348" i="12"/>
  <c r="C5352" i="12"/>
  <c r="C5356" i="12"/>
  <c r="C5360" i="12"/>
  <c r="C5364" i="12"/>
  <c r="C5368" i="12"/>
  <c r="C5372" i="12"/>
  <c r="C5376" i="12"/>
  <c r="C5380" i="12"/>
  <c r="C5384" i="12"/>
  <c r="C5388" i="12"/>
  <c r="C5392" i="12"/>
  <c r="C5396" i="12"/>
  <c r="C5400" i="12"/>
  <c r="C5404" i="12"/>
  <c r="C5408" i="12"/>
  <c r="C5412" i="12"/>
  <c r="C5416" i="12"/>
  <c r="C5420" i="12"/>
  <c r="C5424" i="12"/>
  <c r="C5428" i="12"/>
  <c r="C5432" i="12"/>
  <c r="C5436" i="12"/>
  <c r="C5440" i="12"/>
  <c r="C5444" i="12"/>
  <c r="C5448" i="12"/>
  <c r="C5452" i="12"/>
  <c r="C5456" i="12"/>
  <c r="C5460" i="12"/>
  <c r="C5464" i="12"/>
  <c r="C5468" i="12"/>
  <c r="C5472" i="12"/>
  <c r="C5476" i="12"/>
  <c r="C5480" i="12"/>
  <c r="C5484" i="12"/>
  <c r="C5488" i="12"/>
  <c r="C5492" i="12"/>
  <c r="C5496" i="12"/>
  <c r="C5500" i="12"/>
  <c r="C5504" i="12"/>
  <c r="C5508" i="12"/>
  <c r="C5512" i="12"/>
  <c r="C5516" i="12"/>
  <c r="C5520" i="12"/>
  <c r="C5524" i="12"/>
  <c r="C5528" i="12"/>
  <c r="C5532" i="12"/>
  <c r="C5536" i="12"/>
  <c r="C5540" i="12"/>
  <c r="C5544" i="12"/>
  <c r="C5548" i="12"/>
  <c r="C5552" i="12"/>
  <c r="C5556" i="12"/>
  <c r="C5560" i="12"/>
  <c r="C5564" i="12"/>
  <c r="C5568" i="12"/>
  <c r="C5572" i="12"/>
  <c r="C5576" i="12"/>
  <c r="C5580" i="12"/>
  <c r="C5584" i="12"/>
  <c r="C5588" i="12"/>
  <c r="C5592" i="12"/>
  <c r="C5596" i="12"/>
  <c r="C5600" i="12"/>
  <c r="C5604" i="12"/>
  <c r="C5608" i="12"/>
  <c r="C5612" i="12"/>
  <c r="C5616" i="12"/>
  <c r="C5620" i="12"/>
  <c r="C5624" i="12"/>
  <c r="C5628" i="12"/>
  <c r="C5632" i="12"/>
  <c r="C5636" i="12"/>
  <c r="C5640" i="12"/>
  <c r="C5644" i="12"/>
  <c r="C5648" i="12"/>
  <c r="C5652" i="12"/>
  <c r="C5656" i="12"/>
  <c r="C5660" i="12"/>
  <c r="C5664" i="12"/>
  <c r="C5668" i="12"/>
  <c r="C5672" i="12"/>
  <c r="C5676" i="12"/>
  <c r="C5680" i="12"/>
  <c r="C5684" i="12"/>
  <c r="C5688" i="12"/>
  <c r="C5692" i="12"/>
  <c r="C5696" i="12"/>
  <c r="C5700" i="12"/>
  <c r="C5704" i="12"/>
  <c r="C5708" i="12"/>
  <c r="C5712" i="12"/>
  <c r="C5716" i="12"/>
  <c r="C5720" i="12"/>
  <c r="C5724" i="12"/>
  <c r="C5728" i="12"/>
  <c r="C5732" i="12"/>
  <c r="C5736" i="12"/>
  <c r="C5740" i="12"/>
  <c r="C5744" i="12"/>
  <c r="C5748" i="12"/>
  <c r="C5752" i="12"/>
  <c r="C5756" i="12"/>
  <c r="C5760" i="12"/>
  <c r="C5764" i="12"/>
  <c r="C5768" i="12"/>
  <c r="C5772" i="12"/>
  <c r="C5776" i="12"/>
  <c r="C5780" i="12"/>
  <c r="C5784" i="12"/>
  <c r="C5788" i="12"/>
  <c r="C5792" i="12"/>
  <c r="C5796" i="12"/>
  <c r="C5800" i="12"/>
  <c r="C5804" i="12"/>
  <c r="C5808" i="12"/>
  <c r="C5812" i="12"/>
  <c r="C5816" i="12"/>
  <c r="C5820" i="12"/>
  <c r="C5824" i="12"/>
  <c r="C5828" i="12"/>
  <c r="C5832" i="12"/>
  <c r="C5836" i="12"/>
  <c r="C5840" i="12"/>
  <c r="C5844" i="12"/>
  <c r="C5848" i="12"/>
  <c r="C5852" i="12"/>
  <c r="C5856" i="12"/>
  <c r="C5860" i="12"/>
  <c r="C5864" i="12"/>
  <c r="C5868" i="12"/>
  <c r="C5872" i="12"/>
  <c r="C5876" i="12"/>
  <c r="C5880" i="12"/>
  <c r="C5884" i="12"/>
  <c r="C5888" i="12"/>
  <c r="C5892" i="12"/>
  <c r="C5896" i="12"/>
  <c r="C5900" i="12"/>
  <c r="C5904" i="12"/>
  <c r="C5908" i="12"/>
  <c r="C5912" i="12"/>
  <c r="C5916" i="12"/>
  <c r="C5920" i="12"/>
  <c r="C5924" i="12"/>
  <c r="C5928" i="12"/>
  <c r="C5932" i="12"/>
  <c r="C5936" i="12"/>
  <c r="C5940" i="12"/>
  <c r="C5944" i="12"/>
  <c r="C5948" i="12"/>
  <c r="C5952" i="12"/>
  <c r="C5956" i="12"/>
  <c r="C5960" i="12"/>
  <c r="C5964" i="12"/>
  <c r="C5968" i="12"/>
  <c r="C5972" i="12"/>
  <c r="C5976" i="12"/>
  <c r="C5980" i="12"/>
  <c r="C5984" i="12"/>
  <c r="C5988" i="12"/>
  <c r="C5992" i="12"/>
  <c r="C5996" i="12"/>
  <c r="C6000" i="12"/>
  <c r="C6004" i="12"/>
  <c r="C6008" i="12"/>
  <c r="C6012" i="12"/>
  <c r="C6016" i="12"/>
  <c r="C6020" i="12"/>
  <c r="C6024" i="12"/>
  <c r="C6028" i="12"/>
  <c r="C6032" i="12"/>
  <c r="C6036" i="12"/>
  <c r="C6040" i="12"/>
  <c r="C6044" i="12"/>
  <c r="C6048" i="12"/>
  <c r="C6052" i="12"/>
  <c r="C6056" i="12"/>
  <c r="C6060" i="12"/>
  <c r="C6064" i="12"/>
  <c r="C6068" i="12"/>
  <c r="C6072" i="12"/>
  <c r="C6076" i="12"/>
  <c r="C6080" i="12"/>
  <c r="C6084" i="12"/>
  <c r="C6088" i="12"/>
  <c r="C6092" i="12"/>
  <c r="C6096" i="12"/>
  <c r="C6100" i="12"/>
  <c r="C6104" i="12"/>
  <c r="C6108" i="12"/>
  <c r="C6112" i="12"/>
  <c r="C6116" i="12"/>
  <c r="C6120" i="12"/>
  <c r="C6124" i="12"/>
  <c r="C6128" i="12"/>
  <c r="C6132" i="12"/>
  <c r="C6136" i="12"/>
  <c r="C6140" i="12"/>
  <c r="C6144" i="12"/>
  <c r="C6148" i="12"/>
  <c r="C6152" i="12"/>
  <c r="C6156" i="12"/>
  <c r="C6160" i="12"/>
  <c r="C6164" i="12"/>
  <c r="C6168" i="12"/>
  <c r="C6172" i="12"/>
  <c r="C6176" i="12"/>
  <c r="C6180" i="12"/>
  <c r="C6184" i="12"/>
  <c r="C6188" i="12"/>
  <c r="C6192" i="12"/>
  <c r="C6196" i="12"/>
  <c r="C6200" i="12"/>
  <c r="C6204" i="12"/>
  <c r="C6208" i="12"/>
  <c r="C6212" i="12"/>
  <c r="C6216" i="12"/>
  <c r="C6220" i="12"/>
  <c r="C6224" i="12"/>
  <c r="C6228" i="12"/>
  <c r="C6232" i="12"/>
  <c r="C6236" i="12"/>
  <c r="C6240" i="12"/>
  <c r="C6244" i="12"/>
  <c r="C6248" i="12"/>
  <c r="C6252" i="12"/>
  <c r="C6256" i="12"/>
  <c r="C6260" i="12"/>
  <c r="C6264" i="12"/>
  <c r="C6268" i="12"/>
  <c r="C6272" i="12"/>
  <c r="C6276" i="12"/>
  <c r="C6280" i="12"/>
  <c r="C6284" i="12"/>
  <c r="C6288" i="12"/>
  <c r="C6292" i="12"/>
  <c r="C6296" i="12"/>
  <c r="C6300" i="12"/>
  <c r="C6304" i="12"/>
  <c r="C6308" i="12"/>
  <c r="C6312" i="12"/>
  <c r="C6316" i="12"/>
  <c r="C6320" i="12"/>
  <c r="C6324" i="12"/>
  <c r="C6328" i="12"/>
  <c r="C6332" i="12"/>
  <c r="C6336" i="12"/>
  <c r="C6340" i="12"/>
  <c r="C6344" i="12"/>
  <c r="C6348" i="12"/>
  <c r="C6352" i="12"/>
  <c r="C6356" i="12"/>
  <c r="C6360" i="12"/>
  <c r="C6364" i="12"/>
  <c r="C6368" i="12"/>
  <c r="C6372" i="12"/>
  <c r="C6376" i="12"/>
  <c r="C6380" i="12"/>
  <c r="C6384" i="12"/>
  <c r="C6388" i="12"/>
  <c r="C6392" i="12"/>
  <c r="C6396" i="12"/>
  <c r="C6400" i="12"/>
  <c r="C6404" i="12"/>
  <c r="C6408" i="12"/>
  <c r="C6412" i="12"/>
  <c r="C6416" i="12"/>
  <c r="C6420" i="12"/>
  <c r="C6424" i="12"/>
  <c r="C6428" i="12"/>
  <c r="C6432" i="12"/>
  <c r="C6436" i="12"/>
  <c r="C6440" i="12"/>
  <c r="C6444" i="12"/>
  <c r="C6448" i="12"/>
  <c r="C6452" i="12"/>
  <c r="C6456" i="12"/>
  <c r="C6460" i="12"/>
  <c r="C6464" i="12"/>
  <c r="C6468" i="12"/>
  <c r="C6472" i="12"/>
  <c r="C6476" i="12"/>
  <c r="C6480" i="12"/>
  <c r="C6484" i="12"/>
  <c r="C6488" i="12"/>
  <c r="C6492" i="12"/>
  <c r="C6496" i="12"/>
  <c r="C6500" i="12"/>
  <c r="C6504" i="12"/>
  <c r="C6508" i="12"/>
  <c r="C6512" i="12"/>
  <c r="C6516" i="12"/>
  <c r="C6520" i="12"/>
  <c r="C6524" i="12"/>
  <c r="C6528" i="12"/>
  <c r="C6532" i="12"/>
  <c r="C6536" i="12"/>
  <c r="C6540" i="12"/>
  <c r="C6544" i="12"/>
  <c r="C6548" i="12"/>
  <c r="C6552" i="12"/>
  <c r="C6556" i="12"/>
  <c r="C6560" i="12"/>
  <c r="C6564" i="12"/>
  <c r="C6568" i="12"/>
  <c r="C6572" i="12"/>
  <c r="C6576" i="12"/>
  <c r="C6580" i="12"/>
  <c r="C6584" i="12"/>
  <c r="C6588" i="12"/>
  <c r="C6592" i="12"/>
  <c r="C6596" i="12"/>
  <c r="C6600" i="12"/>
  <c r="C6604" i="12"/>
  <c r="C6608" i="12"/>
  <c r="C6612" i="12"/>
  <c r="C6616" i="12"/>
  <c r="C6620" i="12"/>
  <c r="C6624" i="12"/>
  <c r="C6628" i="12"/>
  <c r="C6632" i="12"/>
  <c r="C6636" i="12"/>
  <c r="C6640" i="12"/>
  <c r="C6644" i="12"/>
  <c r="C6648" i="12"/>
  <c r="C6652" i="12"/>
  <c r="C6656" i="12"/>
  <c r="C6660" i="12"/>
  <c r="C6664" i="12"/>
  <c r="C6668" i="12"/>
  <c r="C6672" i="12"/>
  <c r="C6676" i="12"/>
  <c r="C6680" i="12"/>
  <c r="C6684" i="12"/>
  <c r="C6688" i="12"/>
  <c r="C6692" i="12"/>
  <c r="C6696" i="12"/>
  <c r="C6700" i="12"/>
  <c r="C6704" i="12"/>
  <c r="C6708" i="12"/>
  <c r="C6712" i="12"/>
  <c r="C6716" i="12"/>
  <c r="C6720" i="12"/>
  <c r="C6724" i="12"/>
  <c r="C6728" i="12"/>
  <c r="C6732" i="12"/>
  <c r="C6736" i="12"/>
  <c r="C6740" i="12"/>
  <c r="C6744" i="12"/>
  <c r="C6748" i="12"/>
  <c r="C6752" i="12"/>
  <c r="C6756" i="12"/>
  <c r="C6760" i="12"/>
  <c r="C6764" i="12"/>
  <c r="C6768" i="12"/>
  <c r="C6772" i="12"/>
  <c r="C6776" i="12"/>
  <c r="C6780" i="12"/>
  <c r="C6784" i="12"/>
  <c r="C6788" i="12"/>
  <c r="C6792" i="12"/>
  <c r="C6796" i="12"/>
  <c r="C6800" i="12"/>
  <c r="C6804" i="12"/>
  <c r="C6808" i="12"/>
  <c r="C6812" i="12"/>
  <c r="C6816" i="12"/>
  <c r="C6820" i="12"/>
  <c r="C6824" i="12"/>
  <c r="C6828" i="12"/>
  <c r="C6832" i="12"/>
  <c r="C6836" i="12"/>
  <c r="C6840" i="12"/>
  <c r="C6844" i="12"/>
  <c r="C6848" i="12"/>
  <c r="C6852" i="12"/>
  <c r="C6856" i="12"/>
  <c r="C6860" i="12"/>
  <c r="C6864" i="12"/>
  <c r="C6868" i="12"/>
  <c r="C6872" i="12"/>
  <c r="C6876" i="12"/>
  <c r="C6880" i="12"/>
  <c r="C6884" i="12"/>
  <c r="C6888" i="12"/>
  <c r="C6892" i="12"/>
  <c r="C6896" i="12"/>
  <c r="C6900" i="12"/>
  <c r="C6904" i="12"/>
  <c r="C6908" i="12"/>
  <c r="C6912" i="12"/>
  <c r="C6916" i="12"/>
  <c r="C6920" i="12"/>
  <c r="C6924" i="12"/>
  <c r="C6928" i="12"/>
  <c r="C6932" i="12"/>
  <c r="C6936" i="12"/>
  <c r="C6940" i="12"/>
  <c r="C6944" i="12"/>
  <c r="C6948" i="12"/>
  <c r="C6952" i="12"/>
  <c r="C6956" i="12"/>
  <c r="C6960" i="12"/>
  <c r="C6964" i="12"/>
  <c r="C6968" i="12"/>
  <c r="C6972" i="12"/>
  <c r="C6976" i="12"/>
  <c r="C6980" i="12"/>
  <c r="C6984" i="12"/>
  <c r="C6988" i="12"/>
  <c r="C6992" i="12"/>
  <c r="C6996" i="12"/>
  <c r="C7000" i="12"/>
  <c r="C7004" i="12"/>
  <c r="C7008" i="12"/>
  <c r="C7012" i="12"/>
  <c r="C7016" i="12"/>
  <c r="C7020" i="12"/>
  <c r="C7024" i="12"/>
  <c r="C7028" i="12"/>
  <c r="C7032" i="12"/>
  <c r="C7036" i="12"/>
  <c r="C7040" i="12"/>
  <c r="C7044" i="12"/>
  <c r="C7048" i="12"/>
  <c r="C7052" i="12"/>
  <c r="C7056" i="12"/>
  <c r="C7060" i="12"/>
  <c r="C7064" i="12"/>
  <c r="C7068" i="12"/>
  <c r="C7072" i="12"/>
  <c r="C7076" i="12"/>
  <c r="C7080" i="12"/>
  <c r="C7084" i="12"/>
  <c r="C7088" i="12"/>
  <c r="C7092" i="12"/>
  <c r="C7096" i="12"/>
  <c r="C7100" i="12"/>
  <c r="C7104" i="12"/>
  <c r="C7108" i="12"/>
  <c r="C7112" i="12"/>
  <c r="C7116" i="12"/>
  <c r="C7120" i="12"/>
  <c r="C7124" i="12"/>
  <c r="C7128" i="12"/>
  <c r="C7132" i="12"/>
  <c r="C7136" i="12"/>
  <c r="C7140" i="12"/>
  <c r="C7144" i="12"/>
  <c r="C7148" i="12"/>
  <c r="C7152" i="12"/>
  <c r="C7156" i="12"/>
  <c r="C7160" i="12"/>
  <c r="C7164" i="12"/>
  <c r="C7168" i="12"/>
  <c r="C7172" i="12"/>
  <c r="C7176" i="12"/>
  <c r="C7180" i="12"/>
  <c r="C7184" i="12"/>
  <c r="C7188" i="12"/>
  <c r="C804" i="12"/>
  <c r="C1740" i="12"/>
  <c r="C2082" i="12"/>
  <c r="C2351" i="12"/>
  <c r="C2476" i="12"/>
  <c r="C2562" i="12"/>
  <c r="C2647" i="12"/>
  <c r="C2732" i="12"/>
  <c r="C2797" i="12"/>
  <c r="C2861" i="12"/>
  <c r="C2925" i="12"/>
  <c r="C2989" i="12"/>
  <c r="C3053" i="12"/>
  <c r="C3117" i="12"/>
  <c r="C3181" i="12"/>
  <c r="C3245" i="12"/>
  <c r="C3309" i="12"/>
  <c r="C3373" i="12"/>
  <c r="C3437" i="12"/>
  <c r="C3501" i="12"/>
  <c r="C3565" i="12"/>
  <c r="C3629" i="12"/>
  <c r="C3656" i="12"/>
  <c r="C3672" i="12"/>
  <c r="C3688" i="12"/>
  <c r="C3704" i="12"/>
  <c r="C3720" i="12"/>
  <c r="C3736" i="12"/>
  <c r="C3752" i="12"/>
  <c r="C3768" i="12"/>
  <c r="C3784" i="12"/>
  <c r="C3800" i="12"/>
  <c r="C3816" i="12"/>
  <c r="C3832" i="12"/>
  <c r="C3848" i="12"/>
  <c r="C3864" i="12"/>
  <c r="C3880" i="12"/>
  <c r="C3896" i="12"/>
  <c r="C3912" i="12"/>
  <c r="C3928" i="12"/>
  <c r="C3944" i="12"/>
  <c r="C3960" i="12"/>
  <c r="C3976" i="12"/>
  <c r="C3992" i="12"/>
  <c r="C4008" i="12"/>
  <c r="C4024" i="12"/>
  <c r="C4040" i="12"/>
  <c r="C4056" i="12"/>
  <c r="C4072" i="12"/>
  <c r="C4088" i="12"/>
  <c r="C4104" i="12"/>
  <c r="C4120" i="12"/>
  <c r="C4136" i="12"/>
  <c r="C4152" i="12"/>
  <c r="C4168" i="12"/>
  <c r="C4184" i="12"/>
  <c r="C4200" i="12"/>
  <c r="C4216" i="12"/>
  <c r="C4232" i="12"/>
  <c r="C4248" i="12"/>
  <c r="C4264" i="12"/>
  <c r="C4280" i="12"/>
  <c r="C4296" i="12"/>
  <c r="C4312" i="12"/>
  <c r="C4328" i="12"/>
  <c r="C4344" i="12"/>
  <c r="C4360" i="12"/>
  <c r="C4376" i="12"/>
  <c r="C4392" i="12"/>
  <c r="C4408" i="12"/>
  <c r="C4424" i="12"/>
  <c r="C4440" i="12"/>
  <c r="C4456" i="12"/>
  <c r="C4472" i="12"/>
  <c r="C4488" i="12"/>
  <c r="C4504" i="12"/>
  <c r="C4520" i="12"/>
  <c r="C4536" i="12"/>
  <c r="C4552" i="12"/>
  <c r="C4568" i="12"/>
  <c r="C4584" i="12"/>
  <c r="C4600" i="12"/>
  <c r="C4616" i="12"/>
  <c r="C4632" i="12"/>
  <c r="C4648" i="12"/>
  <c r="C4664" i="12"/>
  <c r="C4674" i="12"/>
  <c r="C4682" i="12"/>
  <c r="C4690" i="12"/>
  <c r="C4698" i="12"/>
  <c r="C4706" i="12"/>
  <c r="C4714" i="12"/>
  <c r="C4722" i="12"/>
  <c r="C4730" i="12"/>
  <c r="C4738" i="12"/>
  <c r="C4746" i="12"/>
  <c r="C4754" i="12"/>
  <c r="C4762" i="12"/>
  <c r="C4770" i="12"/>
  <c r="C4778" i="12"/>
  <c r="C4786" i="12"/>
  <c r="C4794" i="12"/>
  <c r="C4802" i="12"/>
  <c r="C4810" i="12"/>
  <c r="C4818" i="12"/>
  <c r="C4826" i="12"/>
  <c r="C4834" i="12"/>
  <c r="C4842" i="12"/>
  <c r="C4850" i="12"/>
  <c r="C4858" i="12"/>
  <c r="C4866" i="12"/>
  <c r="C4874" i="12"/>
  <c r="C4882" i="12"/>
  <c r="C4890" i="12"/>
  <c r="C4898" i="12"/>
  <c r="C4906" i="12"/>
  <c r="C4914" i="12"/>
  <c r="C4922" i="12"/>
  <c r="C4930" i="12"/>
  <c r="C4937" i="12"/>
  <c r="C4941" i="12"/>
  <c r="C4945" i="12"/>
  <c r="C4949" i="12"/>
  <c r="C4953" i="12"/>
  <c r="C4957" i="12"/>
  <c r="C4961" i="12"/>
  <c r="C4965" i="12"/>
  <c r="C4969" i="12"/>
  <c r="C4973" i="12"/>
  <c r="C4977" i="12"/>
  <c r="C4981" i="12"/>
  <c r="C4985" i="12"/>
  <c r="C4989" i="12"/>
  <c r="C4993" i="12"/>
  <c r="C4997" i="12"/>
  <c r="C5001" i="12"/>
  <c r="C5005" i="12"/>
  <c r="C5009" i="12"/>
  <c r="C5013" i="12"/>
  <c r="C5017" i="12"/>
  <c r="C5021" i="12"/>
  <c r="C5025" i="12"/>
  <c r="C5029" i="12"/>
  <c r="C5033" i="12"/>
  <c r="C5037" i="12"/>
  <c r="C5041" i="12"/>
  <c r="C5045" i="12"/>
  <c r="C5049" i="12"/>
  <c r="C5053" i="12"/>
  <c r="C5057" i="12"/>
  <c r="C5061" i="12"/>
  <c r="C5065" i="12"/>
  <c r="C5069" i="12"/>
  <c r="C5073" i="12"/>
  <c r="C5077" i="12"/>
  <c r="C5081" i="12"/>
  <c r="C5085" i="12"/>
  <c r="C5089" i="12"/>
  <c r="C5093" i="12"/>
  <c r="C5097" i="12"/>
  <c r="C5101" i="12"/>
  <c r="C5105" i="12"/>
  <c r="C5109" i="12"/>
  <c r="C5113" i="12"/>
  <c r="C5117" i="12"/>
  <c r="C5121" i="12"/>
  <c r="C5125" i="12"/>
  <c r="C5129" i="12"/>
  <c r="C5133" i="12"/>
  <c r="C5137" i="12"/>
  <c r="C5141" i="12"/>
  <c r="C5145" i="12"/>
  <c r="C5149" i="12"/>
  <c r="C5153" i="12"/>
  <c r="C5157" i="12"/>
  <c r="C5161" i="12"/>
  <c r="C5165" i="12"/>
  <c r="C5169" i="12"/>
  <c r="C5173" i="12"/>
  <c r="C5177" i="12"/>
  <c r="C5181" i="12"/>
  <c r="C5185" i="12"/>
  <c r="C5189" i="12"/>
  <c r="C5193" i="12"/>
  <c r="C5197" i="12"/>
  <c r="C5201" i="12"/>
  <c r="C5205" i="12"/>
  <c r="C5209" i="12"/>
  <c r="C5213" i="12"/>
  <c r="C5217" i="12"/>
  <c r="C5221" i="12"/>
  <c r="C5225" i="12"/>
  <c r="C5229" i="12"/>
  <c r="C5233" i="12"/>
  <c r="C5237" i="12"/>
  <c r="C5241" i="12"/>
  <c r="C5245" i="12"/>
  <c r="C5249" i="12"/>
  <c r="C5253" i="12"/>
  <c r="C5257" i="12"/>
  <c r="C5261" i="12"/>
  <c r="C5265" i="12"/>
  <c r="C5269" i="12"/>
  <c r="C5273" i="12"/>
  <c r="C5277" i="12"/>
  <c r="C5281" i="12"/>
  <c r="C5285" i="12"/>
  <c r="C5289" i="12"/>
  <c r="C5293" i="12"/>
  <c r="C5297" i="12"/>
  <c r="C5301" i="12"/>
  <c r="C5305" i="12"/>
  <c r="C5309" i="12"/>
  <c r="C5313" i="12"/>
  <c r="C5317" i="12"/>
  <c r="C5321" i="12"/>
  <c r="C5325" i="12"/>
  <c r="C5329" i="12"/>
  <c r="C5333" i="12"/>
  <c r="C5337" i="12"/>
  <c r="C5341" i="12"/>
  <c r="C5345" i="12"/>
  <c r="C5349" i="12"/>
  <c r="C5353" i="12"/>
  <c r="C5357" i="12"/>
  <c r="C5361" i="12"/>
  <c r="C5365" i="12"/>
  <c r="C5369" i="12"/>
  <c r="C5373" i="12"/>
  <c r="C5377" i="12"/>
  <c r="C5381" i="12"/>
  <c r="C5385" i="12"/>
  <c r="C5389" i="12"/>
  <c r="C5393" i="12"/>
  <c r="C5397" i="12"/>
  <c r="C5401" i="12"/>
  <c r="C5405" i="12"/>
  <c r="C5409" i="12"/>
  <c r="C5413" i="12"/>
  <c r="C5417" i="12"/>
  <c r="C5421" i="12"/>
  <c r="C5425" i="12"/>
  <c r="C5429" i="12"/>
  <c r="C5433" i="12"/>
  <c r="C5437" i="12"/>
  <c r="C5441" i="12"/>
  <c r="C5445" i="12"/>
  <c r="C5449" i="12"/>
  <c r="C5453" i="12"/>
  <c r="C5457" i="12"/>
  <c r="C5461" i="12"/>
  <c r="C5465" i="12"/>
  <c r="C5469" i="12"/>
  <c r="C5473" i="12"/>
  <c r="C5477" i="12"/>
  <c r="C5481" i="12"/>
  <c r="C5485" i="12"/>
  <c r="C5489" i="12"/>
  <c r="C5493" i="12"/>
  <c r="C5497" i="12"/>
  <c r="C5501" i="12"/>
  <c r="C5505" i="12"/>
  <c r="C5509" i="12"/>
  <c r="C5513" i="12"/>
  <c r="C5517" i="12"/>
  <c r="C5521" i="12"/>
  <c r="C5525" i="12"/>
  <c r="C5529" i="12"/>
  <c r="C5533" i="12"/>
  <c r="C5537" i="12"/>
  <c r="C5541" i="12"/>
  <c r="C5545" i="12"/>
  <c r="C5549" i="12"/>
  <c r="C5553" i="12"/>
  <c r="C5557" i="12"/>
  <c r="C5561" i="12"/>
  <c r="C5565" i="12"/>
  <c r="C5569" i="12"/>
  <c r="C5573" i="12"/>
  <c r="C5577" i="12"/>
  <c r="C5581" i="12"/>
  <c r="C5585" i="12"/>
  <c r="C5589" i="12"/>
  <c r="C5593" i="12"/>
  <c r="C5597" i="12"/>
  <c r="C5601" i="12"/>
  <c r="C5605" i="12"/>
  <c r="C5609" i="12"/>
  <c r="C5613" i="12"/>
  <c r="C5617" i="12"/>
  <c r="C5621" i="12"/>
  <c r="C5625" i="12"/>
  <c r="C5629" i="12"/>
  <c r="C5633" i="12"/>
  <c r="C5637" i="12"/>
  <c r="C5641" i="12"/>
  <c r="C5645" i="12"/>
  <c r="C5649" i="12"/>
  <c r="C5653" i="12"/>
  <c r="C5657" i="12"/>
  <c r="C5661" i="12"/>
  <c r="C5665" i="12"/>
  <c r="C5669" i="12"/>
  <c r="C5673" i="12"/>
  <c r="C5677" i="12"/>
  <c r="C5681" i="12"/>
  <c r="C5685" i="12"/>
  <c r="C5689" i="12"/>
  <c r="C5693" i="12"/>
  <c r="C5697" i="12"/>
  <c r="C5701" i="12"/>
  <c r="C5705" i="12"/>
  <c r="C5709" i="12"/>
  <c r="C5713" i="12"/>
  <c r="C5717" i="12"/>
  <c r="C5721" i="12"/>
  <c r="C5725" i="12"/>
  <c r="C5729" i="12"/>
  <c r="C5733" i="12"/>
  <c r="C5737" i="12"/>
  <c r="C5741" i="12"/>
  <c r="C5745" i="12"/>
  <c r="C5749" i="12"/>
  <c r="C5753" i="12"/>
  <c r="C5757" i="12"/>
  <c r="C5761" i="12"/>
  <c r="C5765" i="12"/>
  <c r="C5769" i="12"/>
  <c r="C5773" i="12"/>
  <c r="C5777" i="12"/>
  <c r="C5781" i="12"/>
  <c r="C5785" i="12"/>
  <c r="C5789" i="12"/>
  <c r="C5793" i="12"/>
  <c r="C5797" i="12"/>
  <c r="C5801" i="12"/>
  <c r="C5805" i="12"/>
  <c r="C5809" i="12"/>
  <c r="C5813" i="12"/>
  <c r="C5817" i="12"/>
  <c r="C5821" i="12"/>
  <c r="C5825" i="12"/>
  <c r="C5829" i="12"/>
  <c r="C5833" i="12"/>
  <c r="C5837" i="12"/>
  <c r="C5841" i="12"/>
  <c r="C5845" i="12"/>
  <c r="C5849" i="12"/>
  <c r="C5853" i="12"/>
  <c r="C5857" i="12"/>
  <c r="C5861" i="12"/>
  <c r="C5865" i="12"/>
  <c r="C5869" i="12"/>
  <c r="C5873" i="12"/>
  <c r="C5877" i="12"/>
  <c r="C5881" i="12"/>
  <c r="C5885" i="12"/>
  <c r="C5889" i="12"/>
  <c r="C5893" i="12"/>
  <c r="C5897" i="12"/>
  <c r="C5901" i="12"/>
  <c r="C5905" i="12"/>
  <c r="C5909" i="12"/>
  <c r="C5913" i="12"/>
  <c r="C5917" i="12"/>
  <c r="C5921" i="12"/>
  <c r="C5925" i="12"/>
  <c r="C5929" i="12"/>
  <c r="C5933" i="12"/>
  <c r="C5937" i="12"/>
  <c r="C5941" i="12"/>
  <c r="C5945" i="12"/>
  <c r="C5949" i="12"/>
  <c r="C5953" i="12"/>
  <c r="C5957" i="12"/>
  <c r="C5961" i="12"/>
  <c r="C5965" i="12"/>
  <c r="C5969" i="12"/>
  <c r="C5973" i="12"/>
  <c r="C5977" i="12"/>
  <c r="C5981" i="12"/>
  <c r="C5985" i="12"/>
  <c r="C5989" i="12"/>
  <c r="C5993" i="12"/>
  <c r="C5997" i="12"/>
  <c r="C6001" i="12"/>
  <c r="C6005" i="12"/>
  <c r="C6009" i="12"/>
  <c r="C6013" i="12"/>
  <c r="C6017" i="12"/>
  <c r="C6021" i="12"/>
  <c r="C6025" i="12"/>
  <c r="C6029" i="12"/>
  <c r="C6033" i="12"/>
  <c r="C6037" i="12"/>
  <c r="C6041" i="12"/>
  <c r="C6045" i="12"/>
  <c r="C6049" i="12"/>
  <c r="C6053" i="12"/>
  <c r="C6057" i="12"/>
  <c r="C6061" i="12"/>
  <c r="C6065" i="12"/>
  <c r="C6069" i="12"/>
  <c r="C6073" i="12"/>
  <c r="C6077" i="12"/>
  <c r="C6081" i="12"/>
  <c r="C6085" i="12"/>
  <c r="C6089" i="12"/>
  <c r="C6093" i="12"/>
  <c r="C6097" i="12"/>
  <c r="C6101" i="12"/>
  <c r="C6105" i="12"/>
  <c r="C6109" i="12"/>
  <c r="C6113" i="12"/>
  <c r="C6117" i="12"/>
  <c r="C6121" i="12"/>
  <c r="C6125" i="12"/>
  <c r="C6129" i="12"/>
  <c r="C6133" i="12"/>
  <c r="C6137" i="12"/>
  <c r="C6141" i="12"/>
  <c r="C6145" i="12"/>
  <c r="C6149" i="12"/>
  <c r="C6153" i="12"/>
  <c r="C6157" i="12"/>
  <c r="C6161" i="12"/>
  <c r="C6165" i="12"/>
  <c r="C6169" i="12"/>
  <c r="C6173" i="12"/>
  <c r="C6177" i="12"/>
  <c r="C6181" i="12"/>
  <c r="C6185" i="12"/>
  <c r="C6189" i="12"/>
  <c r="C6193" i="12"/>
  <c r="C6197" i="12"/>
  <c r="C6201" i="12"/>
  <c r="C6205" i="12"/>
  <c r="C6209" i="12"/>
  <c r="C6213" i="12"/>
  <c r="C6217" i="12"/>
  <c r="C6221" i="12"/>
  <c r="C6225" i="12"/>
  <c r="C6229" i="12"/>
  <c r="C6233" i="12"/>
  <c r="C6237" i="12"/>
  <c r="C6241" i="12"/>
  <c r="C6245" i="12"/>
  <c r="C6249" i="12"/>
  <c r="C6253" i="12"/>
  <c r="C6257" i="12"/>
  <c r="C6261" i="12"/>
  <c r="C6265" i="12"/>
  <c r="C6269" i="12"/>
  <c r="C6273" i="12"/>
  <c r="C6277" i="12"/>
  <c r="C6281" i="12"/>
  <c r="C6285" i="12"/>
  <c r="C6289" i="12"/>
  <c r="C6293" i="12"/>
  <c r="C6297" i="12"/>
  <c r="C6301" i="12"/>
  <c r="C6305" i="12"/>
  <c r="C6309" i="12"/>
  <c r="C6313" i="12"/>
  <c r="C6317" i="12"/>
  <c r="C6321" i="12"/>
  <c r="C6325" i="12"/>
  <c r="C6329" i="12"/>
  <c r="C6333" i="12"/>
  <c r="C6337" i="12"/>
  <c r="C6341" i="12"/>
  <c r="C6345" i="12"/>
  <c r="C6349" i="12"/>
  <c r="C6353" i="12"/>
  <c r="C6357" i="12"/>
  <c r="C6361" i="12"/>
  <c r="C6365" i="12"/>
  <c r="C6369" i="12"/>
  <c r="C6373" i="12"/>
  <c r="C6377" i="12"/>
  <c r="C6381" i="12"/>
  <c r="C6385" i="12"/>
  <c r="C6389" i="12"/>
  <c r="C6393" i="12"/>
  <c r="C6397" i="12"/>
  <c r="C6401" i="12"/>
  <c r="C6405" i="12"/>
  <c r="C6409" i="12"/>
  <c r="C6413" i="12"/>
  <c r="C6417" i="12"/>
  <c r="C6421" i="12"/>
  <c r="C6425" i="12"/>
  <c r="C6429" i="12"/>
  <c r="C6433" i="12"/>
  <c r="C6437" i="12"/>
  <c r="C6441" i="12"/>
  <c r="C6445" i="12"/>
  <c r="C6449" i="12"/>
  <c r="C6453" i="12"/>
  <c r="C6457" i="12"/>
  <c r="C6461" i="12"/>
  <c r="C6465" i="12"/>
  <c r="C6469" i="12"/>
  <c r="C6473" i="12"/>
  <c r="C6477" i="12"/>
  <c r="C6481" i="12"/>
  <c r="C6485" i="12"/>
  <c r="C6489" i="12"/>
  <c r="C6493" i="12"/>
  <c r="C6497" i="12"/>
  <c r="C6501" i="12"/>
  <c r="C6505" i="12"/>
  <c r="C6509" i="12"/>
  <c r="C6513" i="12"/>
  <c r="C6517" i="12"/>
  <c r="C6521" i="12"/>
  <c r="C6525" i="12"/>
  <c r="C6529" i="12"/>
  <c r="C6533" i="12"/>
  <c r="C6537" i="12"/>
  <c r="C6541" i="12"/>
  <c r="C6545" i="12"/>
  <c r="C6549" i="12"/>
  <c r="C6553" i="12"/>
  <c r="C6557" i="12"/>
  <c r="C6561" i="12"/>
  <c r="C6565" i="12"/>
  <c r="C6569" i="12"/>
  <c r="C6573" i="12"/>
  <c r="C6577" i="12"/>
  <c r="C6581" i="12"/>
  <c r="C6585" i="12"/>
  <c r="C6589" i="12"/>
  <c r="C6593" i="12"/>
  <c r="C6597" i="12"/>
  <c r="C6601" i="12"/>
  <c r="C6605" i="12"/>
  <c r="C6609" i="12"/>
  <c r="C6613" i="12"/>
  <c r="C6617" i="12"/>
  <c r="C6621" i="12"/>
  <c r="C6625" i="12"/>
  <c r="C6629" i="12"/>
  <c r="C6633" i="12"/>
  <c r="C6637" i="12"/>
  <c r="C6641" i="12"/>
  <c r="C6645" i="12"/>
  <c r="C6649" i="12"/>
  <c r="C6653" i="12"/>
  <c r="C6657" i="12"/>
  <c r="C6661" i="12"/>
  <c r="C6665" i="12"/>
  <c r="C6669" i="12"/>
  <c r="C6673" i="12"/>
  <c r="C6677" i="12"/>
  <c r="C6681" i="12"/>
  <c r="C6685" i="12"/>
  <c r="C6689" i="12"/>
  <c r="C6693" i="12"/>
  <c r="C6697" i="12"/>
  <c r="C6701" i="12"/>
  <c r="C6705" i="12"/>
  <c r="C6709" i="12"/>
  <c r="C6713" i="12"/>
  <c r="C6717" i="12"/>
  <c r="C6721" i="12"/>
  <c r="C6725" i="12"/>
  <c r="C6729" i="12"/>
  <c r="C6733" i="12"/>
  <c r="C6737" i="12"/>
  <c r="C6741" i="12"/>
  <c r="C6745" i="12"/>
  <c r="C6749" i="12"/>
  <c r="C6753" i="12"/>
  <c r="C6757" i="12"/>
  <c r="C6761" i="12"/>
  <c r="C6765" i="12"/>
  <c r="C6769" i="12"/>
  <c r="C6773" i="12"/>
  <c r="C6777" i="12"/>
  <c r="C6781" i="12"/>
  <c r="C6785" i="12"/>
  <c r="C6789" i="12"/>
  <c r="C6793" i="12"/>
  <c r="C6797" i="12"/>
  <c r="C6801" i="12"/>
  <c r="C6805" i="12"/>
  <c r="C6809" i="12"/>
  <c r="C6813" i="12"/>
  <c r="C6817" i="12"/>
  <c r="C6821" i="12"/>
  <c r="C6825" i="12"/>
  <c r="C6829" i="12"/>
  <c r="C6833" i="12"/>
  <c r="C6837" i="12"/>
  <c r="C6841" i="12"/>
  <c r="C6845" i="12"/>
  <c r="C6849" i="12"/>
  <c r="C6853" i="12"/>
  <c r="C6857" i="12"/>
  <c r="C6861" i="12"/>
  <c r="C6865" i="12"/>
  <c r="C6869" i="12"/>
  <c r="C6873" i="12"/>
  <c r="C6877" i="12"/>
  <c r="C6881" i="12"/>
  <c r="C6885" i="12"/>
  <c r="C6889" i="12"/>
  <c r="C6893" i="12"/>
  <c r="C6897" i="12"/>
  <c r="C6901" i="12"/>
  <c r="C6905" i="12"/>
  <c r="C6909" i="12"/>
  <c r="C6913" i="12"/>
  <c r="C6917" i="12"/>
  <c r="C6921" i="12"/>
  <c r="C6925" i="12"/>
  <c r="C6929" i="12"/>
  <c r="C6933" i="12"/>
  <c r="C6937" i="12"/>
  <c r="C6941" i="12"/>
  <c r="C6945" i="12"/>
  <c r="C6949" i="12"/>
  <c r="C6953" i="12"/>
  <c r="C6957" i="12"/>
  <c r="C6961" i="12"/>
  <c r="C6965" i="12"/>
  <c r="C6969" i="12"/>
  <c r="C6973" i="12"/>
  <c r="C6977" i="12"/>
  <c r="C6981" i="12"/>
  <c r="C6985" i="12"/>
  <c r="C6989" i="12"/>
  <c r="C6993" i="12"/>
  <c r="C6997" i="12"/>
  <c r="C7001" i="12"/>
  <c r="C7005" i="12"/>
  <c r="C7009" i="12"/>
  <c r="C7013" i="12"/>
  <c r="C7017" i="12"/>
  <c r="C7021" i="12"/>
  <c r="C7025" i="12"/>
  <c r="C7029" i="12"/>
  <c r="C7033" i="12"/>
  <c r="C7037" i="12"/>
  <c r="C7041" i="12"/>
  <c r="C7045" i="12"/>
  <c r="C7049" i="12"/>
  <c r="C7053" i="12"/>
  <c r="C7057" i="12"/>
  <c r="C7061" i="12"/>
  <c r="C7065" i="12"/>
  <c r="C7069" i="12"/>
  <c r="C7073" i="12"/>
  <c r="C7077" i="12"/>
  <c r="C7081" i="12"/>
  <c r="C7085" i="12"/>
  <c r="C7089" i="12"/>
  <c r="C7093" i="12"/>
  <c r="C7097" i="12"/>
  <c r="C7101" i="12"/>
  <c r="C7105" i="12"/>
  <c r="C7109" i="12"/>
  <c r="C7113" i="12"/>
  <c r="C7117" i="12"/>
  <c r="C7121" i="12"/>
  <c r="C7125" i="12"/>
  <c r="C7129" i="12"/>
  <c r="C7133" i="12"/>
  <c r="C7137" i="12"/>
  <c r="C7141" i="12"/>
  <c r="C7145" i="12"/>
  <c r="C7149" i="12"/>
  <c r="C7153" i="12"/>
  <c r="C7157" i="12"/>
  <c r="C7161" i="12"/>
  <c r="C7165" i="12"/>
  <c r="C7169" i="12"/>
  <c r="C7173" i="12"/>
  <c r="C7177" i="12"/>
  <c r="C7181" i="12"/>
  <c r="C7185" i="12"/>
  <c r="C1826" i="12"/>
  <c r="C2394" i="12"/>
  <c r="C2583" i="12"/>
  <c r="C2749" i="12"/>
  <c r="C2877" i="12"/>
  <c r="C3005" i="12"/>
  <c r="C3133" i="12"/>
  <c r="C3261" i="12"/>
  <c r="C3389" i="12"/>
  <c r="C3517" i="12"/>
  <c r="C3644" i="12"/>
  <c r="C3676" i="12"/>
  <c r="C3708" i="12"/>
  <c r="C3740" i="12"/>
  <c r="C3772" i="12"/>
  <c r="C3804" i="12"/>
  <c r="C3836" i="12"/>
  <c r="C3868" i="12"/>
  <c r="C3900" i="12"/>
  <c r="C3932" i="12"/>
  <c r="C3964" i="12"/>
  <c r="C3996" i="12"/>
  <c r="C4028" i="12"/>
  <c r="C4060" i="12"/>
  <c r="C4092" i="12"/>
  <c r="C4124" i="12"/>
  <c r="C4156" i="12"/>
  <c r="C4188" i="12"/>
  <c r="C4220" i="12"/>
  <c r="C4252" i="12"/>
  <c r="C4284" i="12"/>
  <c r="C4316" i="12"/>
  <c r="C4348" i="12"/>
  <c r="C4380" i="12"/>
  <c r="C4412" i="12"/>
  <c r="C4444" i="12"/>
  <c r="C4476" i="12"/>
  <c r="C4508" i="12"/>
  <c r="C4540" i="12"/>
  <c r="C4572" i="12"/>
  <c r="C4604" i="12"/>
  <c r="C4636" i="12"/>
  <c r="C4668" i="12"/>
  <c r="C4684" i="12"/>
  <c r="C4700" i="12"/>
  <c r="C4716" i="12"/>
  <c r="C4732" i="12"/>
  <c r="C4748" i="12"/>
  <c r="C4764" i="12"/>
  <c r="C4780" i="12"/>
  <c r="C4796" i="12"/>
  <c r="C4812" i="12"/>
  <c r="C4828" i="12"/>
  <c r="C4844" i="12"/>
  <c r="C4860" i="12"/>
  <c r="C4876" i="12"/>
  <c r="C4892" i="12"/>
  <c r="C4908" i="12"/>
  <c r="C4924" i="12"/>
  <c r="C4938" i="12"/>
  <c r="C4946" i="12"/>
  <c r="C4954" i="12"/>
  <c r="C4962" i="12"/>
  <c r="C4970" i="12"/>
  <c r="C4978" i="12"/>
  <c r="C4986" i="12"/>
  <c r="C4994" i="12"/>
  <c r="C5002" i="12"/>
  <c r="C5010" i="12"/>
  <c r="C5018" i="12"/>
  <c r="C5026" i="12"/>
  <c r="C5034" i="12"/>
  <c r="C5042" i="12"/>
  <c r="C5050" i="12"/>
  <c r="C5058" i="12"/>
  <c r="C5066" i="12"/>
  <c r="C5074" i="12"/>
  <c r="C5082" i="12"/>
  <c r="C5090" i="12"/>
  <c r="C5098" i="12"/>
  <c r="C5106" i="12"/>
  <c r="C5114" i="12"/>
  <c r="C5122" i="12"/>
  <c r="C5130" i="12"/>
  <c r="C5138" i="12"/>
  <c r="C1911" i="12"/>
  <c r="C2434" i="12"/>
  <c r="C2604" i="12"/>
  <c r="C2765" i="12"/>
  <c r="C2893" i="12"/>
  <c r="C3021" i="12"/>
  <c r="C3149" i="12"/>
  <c r="C3277" i="12"/>
  <c r="C3405" i="12"/>
  <c r="C3533" i="12"/>
  <c r="C3648" i="12"/>
  <c r="C3680" i="12"/>
  <c r="C3712" i="12"/>
  <c r="C3744" i="12"/>
  <c r="C3776" i="12"/>
  <c r="C3808" i="12"/>
  <c r="C3840" i="12"/>
  <c r="C3872" i="12"/>
  <c r="C3904" i="12"/>
  <c r="C3936" i="12"/>
  <c r="C3968" i="12"/>
  <c r="C4000" i="12"/>
  <c r="C4032" i="12"/>
  <c r="C4064" i="12"/>
  <c r="C4096" i="12"/>
  <c r="C4128" i="12"/>
  <c r="C4160" i="12"/>
  <c r="C4192" i="12"/>
  <c r="C4224" i="12"/>
  <c r="C4256" i="12"/>
  <c r="C4288" i="12"/>
  <c r="C4320" i="12"/>
  <c r="C4352" i="12"/>
  <c r="C4384" i="12"/>
  <c r="C4416" i="12"/>
  <c r="C4448" i="12"/>
  <c r="C4480" i="12"/>
  <c r="C4512" i="12"/>
  <c r="C4544" i="12"/>
  <c r="C4576" i="12"/>
  <c r="C4608" i="12"/>
  <c r="C4640" i="12"/>
  <c r="C4670" i="12"/>
  <c r="C4686" i="12"/>
  <c r="C4702" i="12"/>
  <c r="C4718" i="12"/>
  <c r="C4734" i="12"/>
  <c r="C4750" i="12"/>
  <c r="C4766" i="12"/>
  <c r="C4782" i="12"/>
  <c r="C4798" i="12"/>
  <c r="C4814" i="12"/>
  <c r="C4830" i="12"/>
  <c r="C4846" i="12"/>
  <c r="C4862" i="12"/>
  <c r="C4878" i="12"/>
  <c r="C4894" i="12"/>
  <c r="C4910" i="12"/>
  <c r="C4926" i="12"/>
  <c r="C4939" i="12"/>
  <c r="C4947" i="12"/>
  <c r="C4955" i="12"/>
  <c r="C4963" i="12"/>
  <c r="C4971" i="12"/>
  <c r="C4979" i="12"/>
  <c r="C4987" i="12"/>
  <c r="C4995" i="12"/>
  <c r="C5003" i="12"/>
  <c r="C5011" i="12"/>
  <c r="C5019" i="12"/>
  <c r="C5027" i="12"/>
  <c r="C5035" i="12"/>
  <c r="C5043" i="12"/>
  <c r="C5051" i="12"/>
  <c r="C5059" i="12"/>
  <c r="C5067" i="12"/>
  <c r="C5075" i="12"/>
  <c r="C5083" i="12"/>
  <c r="C5091" i="12"/>
  <c r="C5099" i="12"/>
  <c r="C5107" i="12"/>
  <c r="C5115" i="12"/>
  <c r="C5123" i="12"/>
  <c r="C5131" i="12"/>
  <c r="C5139" i="12"/>
  <c r="C1142" i="12"/>
  <c r="C2167" i="12"/>
  <c r="C2498" i="12"/>
  <c r="C2668" i="12"/>
  <c r="C2813" i="12"/>
  <c r="C2941" i="12"/>
  <c r="C3069" i="12"/>
  <c r="C3197" i="12"/>
  <c r="C3325" i="12"/>
  <c r="C3453" i="12"/>
  <c r="C3581" i="12"/>
  <c r="C3660" i="12"/>
  <c r="C3692" i="12"/>
  <c r="C3724" i="12"/>
  <c r="C3756" i="12"/>
  <c r="C3788" i="12"/>
  <c r="C3820" i="12"/>
  <c r="C3852" i="12"/>
  <c r="C3884" i="12"/>
  <c r="C3916" i="12"/>
  <c r="C3948" i="12"/>
  <c r="C3980" i="12"/>
  <c r="C4012" i="12"/>
  <c r="C4044" i="12"/>
  <c r="C4076" i="12"/>
  <c r="C4108" i="12"/>
  <c r="C4140" i="12"/>
  <c r="C4172" i="12"/>
  <c r="C4204" i="12"/>
  <c r="C4236" i="12"/>
  <c r="C4268" i="12"/>
  <c r="C4300" i="12"/>
  <c r="C4332" i="12"/>
  <c r="C4364" i="12"/>
  <c r="C4396" i="12"/>
  <c r="C4428" i="12"/>
  <c r="C4460" i="12"/>
  <c r="C4492" i="12"/>
  <c r="C4524" i="12"/>
  <c r="C4556" i="12"/>
  <c r="C4588" i="12"/>
  <c r="C4620" i="12"/>
  <c r="C4652" i="12"/>
  <c r="C4676" i="12"/>
  <c r="C4692" i="12"/>
  <c r="C4708" i="12"/>
  <c r="C4724" i="12"/>
  <c r="C4740" i="12"/>
  <c r="C4756" i="12"/>
  <c r="C4772" i="12"/>
  <c r="C4788" i="12"/>
  <c r="C4804" i="12"/>
  <c r="C4820" i="12"/>
  <c r="C4836" i="12"/>
  <c r="C4852" i="12"/>
  <c r="C4868" i="12"/>
  <c r="C4884" i="12"/>
  <c r="C4900" i="12"/>
  <c r="C4916" i="12"/>
  <c r="C4932" i="12"/>
  <c r="C4942" i="12"/>
  <c r="C4950" i="12"/>
  <c r="C4958" i="12"/>
  <c r="C4966" i="12"/>
  <c r="C4974" i="12"/>
  <c r="C4982" i="12"/>
  <c r="C4990" i="12"/>
  <c r="C4998" i="12"/>
  <c r="C5006" i="12"/>
  <c r="C5014" i="12"/>
  <c r="C5022" i="12"/>
  <c r="C5030" i="12"/>
  <c r="C5038" i="12"/>
  <c r="C5046" i="12"/>
  <c r="C5054" i="12"/>
  <c r="C5062" i="12"/>
  <c r="C5070" i="12"/>
  <c r="C5078" i="12"/>
  <c r="C5086" i="12"/>
  <c r="C5094" i="12"/>
  <c r="C5102" i="12"/>
  <c r="C5110" i="12"/>
  <c r="C5118" i="12"/>
  <c r="C5126" i="12"/>
  <c r="C5134" i="12"/>
  <c r="C5142" i="12"/>
  <c r="C1428" i="12"/>
  <c r="C2252" i="12"/>
  <c r="C2519" i="12"/>
  <c r="C2690" i="12"/>
  <c r="C2829" i="12"/>
  <c r="C2957" i="12"/>
  <c r="C3085" i="12"/>
  <c r="C3213" i="12"/>
  <c r="C3341" i="12"/>
  <c r="C3469" i="12"/>
  <c r="C3597" i="12"/>
  <c r="C3664" i="12"/>
  <c r="C3696" i="12"/>
  <c r="C3728" i="12"/>
  <c r="C3760" i="12"/>
  <c r="C3792" i="12"/>
  <c r="C3824" i="12"/>
  <c r="C3856" i="12"/>
  <c r="C3888" i="12"/>
  <c r="C3920" i="12"/>
  <c r="C3952" i="12"/>
  <c r="C3984" i="12"/>
  <c r="C4016" i="12"/>
  <c r="C4048" i="12"/>
  <c r="C4080" i="12"/>
  <c r="C4112" i="12"/>
  <c r="C4144" i="12"/>
  <c r="C4176" i="12"/>
  <c r="C4208" i="12"/>
  <c r="C4240" i="12"/>
  <c r="C4272" i="12"/>
  <c r="C4304" i="12"/>
  <c r="C4336" i="12"/>
  <c r="C4368" i="12"/>
  <c r="C4400" i="12"/>
  <c r="C4432" i="12"/>
  <c r="C4464" i="12"/>
  <c r="C4496" i="12"/>
  <c r="C4528" i="12"/>
  <c r="C4560" i="12"/>
  <c r="C4592" i="12"/>
  <c r="C4624" i="12"/>
  <c r="C4656" i="12"/>
  <c r="C4678" i="12"/>
  <c r="C4694" i="12"/>
  <c r="C4710" i="12"/>
  <c r="C4726" i="12"/>
  <c r="C4742" i="12"/>
  <c r="C4758" i="12"/>
  <c r="C4774" i="12"/>
  <c r="C4790" i="12"/>
  <c r="C4806" i="12"/>
  <c r="C4822" i="12"/>
  <c r="C4838" i="12"/>
  <c r="C4854" i="12"/>
  <c r="C4870" i="12"/>
  <c r="C4886" i="12"/>
  <c r="C4902" i="12"/>
  <c r="C4918" i="12"/>
  <c r="C4934" i="12"/>
  <c r="C4943" i="12"/>
  <c r="C4951" i="12"/>
  <c r="C4959" i="12"/>
  <c r="C4967" i="12"/>
  <c r="C4975" i="12"/>
  <c r="C4983" i="12"/>
  <c r="C4991" i="12"/>
  <c r="C4999" i="12"/>
  <c r="C5007" i="12"/>
  <c r="C5015" i="12"/>
  <c r="C5023" i="12"/>
  <c r="C5031" i="12"/>
  <c r="C5039" i="12"/>
  <c r="C5047" i="12"/>
  <c r="C5055" i="12"/>
  <c r="C5063" i="12"/>
  <c r="C5071" i="12"/>
  <c r="C5079" i="12"/>
  <c r="C5087" i="12"/>
  <c r="C5095" i="12"/>
  <c r="C5103" i="12"/>
  <c r="C5111" i="12"/>
  <c r="C5119" i="12"/>
  <c r="C5127" i="12"/>
  <c r="C5135" i="12"/>
  <c r="C5147" i="12"/>
  <c r="C5155" i="12"/>
  <c r="C5163" i="12"/>
  <c r="C5171" i="12"/>
  <c r="C5179" i="12"/>
  <c r="C5187" i="12"/>
  <c r="C5195" i="12"/>
  <c r="C5203" i="12"/>
  <c r="C5211" i="12"/>
  <c r="C5219" i="12"/>
  <c r="C5227" i="12"/>
  <c r="C5235" i="12"/>
  <c r="C5243" i="12"/>
  <c r="C5251" i="12"/>
  <c r="C5259" i="12"/>
  <c r="C5267" i="12"/>
  <c r="C5275" i="12"/>
  <c r="C5283" i="12"/>
  <c r="C5291" i="12"/>
  <c r="C5299" i="12"/>
  <c r="C5307" i="12"/>
  <c r="C5315" i="12"/>
  <c r="C5323" i="12"/>
  <c r="C5331" i="12"/>
  <c r="C5339" i="12"/>
  <c r="C5347" i="12"/>
  <c r="C5355" i="12"/>
  <c r="C5363" i="12"/>
  <c r="C5371" i="12"/>
  <c r="C5379" i="12"/>
  <c r="C5387" i="12"/>
  <c r="C5395" i="12"/>
  <c r="C5403" i="12"/>
  <c r="C5411" i="12"/>
  <c r="C5419" i="12"/>
  <c r="C5427" i="12"/>
  <c r="C5435" i="12"/>
  <c r="C5443" i="12"/>
  <c r="C5451" i="12"/>
  <c r="C5459" i="12"/>
  <c r="C5467" i="12"/>
  <c r="C5475" i="12"/>
  <c r="C5483" i="12"/>
  <c r="C5491" i="12"/>
  <c r="C5499" i="12"/>
  <c r="C5507" i="12"/>
  <c r="C5515" i="12"/>
  <c r="C5523" i="12"/>
  <c r="C5531" i="12"/>
  <c r="C5539" i="12"/>
  <c r="C5547" i="12"/>
  <c r="C5555" i="12"/>
  <c r="C5563" i="12"/>
  <c r="C5571" i="12"/>
  <c r="C5579" i="12"/>
  <c r="C5587" i="12"/>
  <c r="C5595" i="12"/>
  <c r="C5603" i="12"/>
  <c r="C5611" i="12"/>
  <c r="C5619" i="12"/>
  <c r="C5627" i="12"/>
  <c r="C5635" i="12"/>
  <c r="C5643" i="12"/>
  <c r="C5651" i="12"/>
  <c r="C5659" i="12"/>
  <c r="C5667" i="12"/>
  <c r="C5675" i="12"/>
  <c r="C5683" i="12"/>
  <c r="C5691" i="12"/>
  <c r="C5699" i="12"/>
  <c r="C5707" i="12"/>
  <c r="C5715" i="12"/>
  <c r="C5723" i="12"/>
  <c r="C5731" i="12"/>
  <c r="C5739" i="12"/>
  <c r="C5747" i="12"/>
  <c r="C5755" i="12"/>
  <c r="C5763" i="12"/>
  <c r="C5771" i="12"/>
  <c r="C5779" i="12"/>
  <c r="C5787" i="12"/>
  <c r="C5795" i="12"/>
  <c r="C5803" i="12"/>
  <c r="C5811" i="12"/>
  <c r="C5819" i="12"/>
  <c r="C5827" i="12"/>
  <c r="C5835" i="12"/>
  <c r="C5843" i="12"/>
  <c r="C5851" i="12"/>
  <c r="C5859" i="12"/>
  <c r="C5867" i="12"/>
  <c r="C5875" i="12"/>
  <c r="C5883" i="12"/>
  <c r="C5891" i="12"/>
  <c r="C5899" i="12"/>
  <c r="C5907" i="12"/>
  <c r="C5915" i="12"/>
  <c r="C5923" i="12"/>
  <c r="C5931" i="12"/>
  <c r="C5939" i="12"/>
  <c r="C5947" i="12"/>
  <c r="C5955" i="12"/>
  <c r="C5963" i="12"/>
  <c r="C5971" i="12"/>
  <c r="C5979" i="12"/>
  <c r="C5987" i="12"/>
  <c r="C5995" i="12"/>
  <c r="C6003" i="12"/>
  <c r="C6011" i="12"/>
  <c r="C6019" i="12"/>
  <c r="C6027" i="12"/>
  <c r="C6035" i="12"/>
  <c r="C6043" i="12"/>
  <c r="C6051" i="12"/>
  <c r="C6059" i="12"/>
  <c r="C6067" i="12"/>
  <c r="C6075" i="12"/>
  <c r="C6083" i="12"/>
  <c r="C6091" i="12"/>
  <c r="C6099" i="12"/>
  <c r="C6107" i="12"/>
  <c r="C6115" i="12"/>
  <c r="C6123" i="12"/>
  <c r="C6131" i="12"/>
  <c r="C6139" i="12"/>
  <c r="C6147" i="12"/>
  <c r="C6155" i="12"/>
  <c r="C6163" i="12"/>
  <c r="C6171" i="12"/>
  <c r="C6179" i="12"/>
  <c r="C6187" i="12"/>
  <c r="C6195" i="12"/>
  <c r="C6203" i="12"/>
  <c r="C6211" i="12"/>
  <c r="C6219" i="12"/>
  <c r="C6227" i="12"/>
  <c r="C6235" i="12"/>
  <c r="C6243" i="12"/>
  <c r="C6251" i="12"/>
  <c r="C6259" i="12"/>
  <c r="C6267" i="12"/>
  <c r="C6275" i="12"/>
  <c r="C6283" i="12"/>
  <c r="C6291" i="12"/>
  <c r="C6299" i="12"/>
  <c r="C6307" i="12"/>
  <c r="C6315" i="12"/>
  <c r="C6323" i="12"/>
  <c r="C6331" i="12"/>
  <c r="C6339" i="12"/>
  <c r="C6347" i="12"/>
  <c r="C6355" i="12"/>
  <c r="C6363" i="12"/>
  <c r="C6371" i="12"/>
  <c r="C6379" i="12"/>
  <c r="C6387" i="12"/>
  <c r="C6395" i="12"/>
  <c r="C6403" i="12"/>
  <c r="C6411" i="12"/>
  <c r="C6419" i="12"/>
  <c r="C6427" i="12"/>
  <c r="C6435" i="12"/>
  <c r="C6443" i="12"/>
  <c r="C6451" i="12"/>
  <c r="C6459" i="12"/>
  <c r="C6467" i="12"/>
  <c r="C6475" i="12"/>
  <c r="C6483" i="12"/>
  <c r="C6491" i="12"/>
  <c r="C6499" i="12"/>
  <c r="C5150" i="12"/>
  <c r="C5158" i="12"/>
  <c r="C5166" i="12"/>
  <c r="C5174" i="12"/>
  <c r="C5182" i="12"/>
  <c r="C5190" i="12"/>
  <c r="C5198" i="12"/>
  <c r="C5206" i="12"/>
  <c r="C5214" i="12"/>
  <c r="C5222" i="12"/>
  <c r="C5230" i="12"/>
  <c r="C5238" i="12"/>
  <c r="C5246" i="12"/>
  <c r="C5254" i="12"/>
  <c r="C5262" i="12"/>
  <c r="C5270" i="12"/>
  <c r="C5278" i="12"/>
  <c r="C5286" i="12"/>
  <c r="C5294" i="12"/>
  <c r="C5302" i="12"/>
  <c r="C5310" i="12"/>
  <c r="C5318" i="12"/>
  <c r="C5326" i="12"/>
  <c r="C5334" i="12"/>
  <c r="C5342" i="12"/>
  <c r="C5350" i="12"/>
  <c r="C5358" i="12"/>
  <c r="C5366" i="12"/>
  <c r="C5374" i="12"/>
  <c r="C5382" i="12"/>
  <c r="C5390" i="12"/>
  <c r="C5398" i="12"/>
  <c r="C5406" i="12"/>
  <c r="C5414" i="12"/>
  <c r="C5422" i="12"/>
  <c r="C5430" i="12"/>
  <c r="C5438" i="12"/>
  <c r="C5446" i="12"/>
  <c r="C5454" i="12"/>
  <c r="C5462" i="12"/>
  <c r="C5470" i="12"/>
  <c r="C5478" i="12"/>
  <c r="C5486" i="12"/>
  <c r="C5494" i="12"/>
  <c r="C5502" i="12"/>
  <c r="C5510" i="12"/>
  <c r="C5518" i="12"/>
  <c r="C5526" i="12"/>
  <c r="C5534" i="12"/>
  <c r="C5542" i="12"/>
  <c r="C5550" i="12"/>
  <c r="C5558" i="12"/>
  <c r="C5566" i="12"/>
  <c r="C5574" i="12"/>
  <c r="C5582" i="12"/>
  <c r="C5590" i="12"/>
  <c r="C5598" i="12"/>
  <c r="C5606" i="12"/>
  <c r="C5614" i="12"/>
  <c r="C5622" i="12"/>
  <c r="C5630" i="12"/>
  <c r="C5638" i="12"/>
  <c r="C5646" i="12"/>
  <c r="C5654" i="12"/>
  <c r="C5662" i="12"/>
  <c r="C5670" i="12"/>
  <c r="C5678" i="12"/>
  <c r="C5686" i="12"/>
  <c r="C5694" i="12"/>
  <c r="C5702" i="12"/>
  <c r="C5710" i="12"/>
  <c r="C5718" i="12"/>
  <c r="C5726" i="12"/>
  <c r="C5734" i="12"/>
  <c r="C5742" i="12"/>
  <c r="C5750" i="12"/>
  <c r="C5758" i="12"/>
  <c r="C5766" i="12"/>
  <c r="C5774" i="12"/>
  <c r="C5782" i="12"/>
  <c r="C5790" i="12"/>
  <c r="C5798" i="12"/>
  <c r="C5806" i="12"/>
  <c r="C5814" i="12"/>
  <c r="C5822" i="12"/>
  <c r="C5830" i="12"/>
  <c r="C5838" i="12"/>
  <c r="C5846" i="12"/>
  <c r="C5854" i="12"/>
  <c r="C5862" i="12"/>
  <c r="C5870" i="12"/>
  <c r="C5878" i="12"/>
  <c r="C5886" i="12"/>
  <c r="C5894" i="12"/>
  <c r="C5902" i="12"/>
  <c r="C5910" i="12"/>
  <c r="C5918" i="12"/>
  <c r="C5926" i="12"/>
  <c r="C5934" i="12"/>
  <c r="C5942" i="12"/>
  <c r="C5950" i="12"/>
  <c r="C5958" i="12"/>
  <c r="C5966" i="12"/>
  <c r="C5974" i="12"/>
  <c r="C5982" i="12"/>
  <c r="C5990" i="12"/>
  <c r="C5998" i="12"/>
  <c r="C6006" i="12"/>
  <c r="C6014" i="12"/>
  <c r="C6022" i="12"/>
  <c r="C6030" i="12"/>
  <c r="C6038" i="12"/>
  <c r="C6046" i="12"/>
  <c r="C6054" i="12"/>
  <c r="C6062" i="12"/>
  <c r="C6070" i="12"/>
  <c r="C6078" i="12"/>
  <c r="C6086" i="12"/>
  <c r="C6094" i="12"/>
  <c r="C6102" i="12"/>
  <c r="C6110" i="12"/>
  <c r="C6118" i="12"/>
  <c r="C6126" i="12"/>
  <c r="C6134" i="12"/>
  <c r="C6142" i="12"/>
  <c r="C6150" i="12"/>
  <c r="C6158" i="12"/>
  <c r="C6166" i="12"/>
  <c r="C6174" i="12"/>
  <c r="C6182" i="12"/>
  <c r="C6190" i="12"/>
  <c r="C6198" i="12"/>
  <c r="C6206" i="12"/>
  <c r="C6214" i="12"/>
  <c r="C6222" i="12"/>
  <c r="C6230" i="12"/>
  <c r="C6238" i="12"/>
  <c r="C6246" i="12"/>
  <c r="C6254" i="12"/>
  <c r="C6262" i="12"/>
  <c r="C6270" i="12"/>
  <c r="C6278" i="12"/>
  <c r="C6286" i="12"/>
  <c r="C6294" i="12"/>
  <c r="C6302" i="12"/>
  <c r="C6310" i="12"/>
  <c r="C6318" i="12"/>
  <c r="C6326" i="12"/>
  <c r="C6334" i="12"/>
  <c r="C6342" i="12"/>
  <c r="C6350" i="12"/>
  <c r="C6358" i="12"/>
  <c r="C6366" i="12"/>
  <c r="C6374" i="12"/>
  <c r="C6382" i="12"/>
  <c r="C6390" i="12"/>
  <c r="C6398" i="12"/>
  <c r="C6406" i="12"/>
  <c r="C6414" i="12"/>
  <c r="C6422" i="12"/>
  <c r="C6430" i="12"/>
  <c r="C6438" i="12"/>
  <c r="C6446" i="12"/>
  <c r="C6454" i="12"/>
  <c r="C6462" i="12"/>
  <c r="C6470" i="12"/>
  <c r="C6478" i="12"/>
  <c r="C6486" i="12"/>
  <c r="C6494" i="12"/>
  <c r="C6502" i="12"/>
  <c r="C5143" i="12"/>
  <c r="C5151" i="12"/>
  <c r="C5159" i="12"/>
  <c r="C5167" i="12"/>
  <c r="C5175" i="12"/>
  <c r="C5183" i="12"/>
  <c r="C5191" i="12"/>
  <c r="C5199" i="12"/>
  <c r="C5207" i="12"/>
  <c r="C5215" i="12"/>
  <c r="C5223" i="12"/>
  <c r="C5231" i="12"/>
  <c r="C5239" i="12"/>
  <c r="C5247" i="12"/>
  <c r="C5255" i="12"/>
  <c r="C5263" i="12"/>
  <c r="C5271" i="12"/>
  <c r="C5279" i="12"/>
  <c r="C5287" i="12"/>
  <c r="C5295" i="12"/>
  <c r="C5303" i="12"/>
  <c r="C5311" i="12"/>
  <c r="C5319" i="12"/>
  <c r="C5327" i="12"/>
  <c r="C5335" i="12"/>
  <c r="C5343" i="12"/>
  <c r="C5351" i="12"/>
  <c r="C5359" i="12"/>
  <c r="C5367" i="12"/>
  <c r="C5375" i="12"/>
  <c r="C5383" i="12"/>
  <c r="C5391" i="12"/>
  <c r="C5399" i="12"/>
  <c r="C5407" i="12"/>
  <c r="C5415" i="12"/>
  <c r="C5423" i="12"/>
  <c r="C5431" i="12"/>
  <c r="C5439" i="12"/>
  <c r="C5447" i="12"/>
  <c r="C5455" i="12"/>
  <c r="C5463" i="12"/>
  <c r="C5471" i="12"/>
  <c r="C5479" i="12"/>
  <c r="C5487" i="12"/>
  <c r="C5495" i="12"/>
  <c r="C5503" i="12"/>
  <c r="C5511" i="12"/>
  <c r="C5519" i="12"/>
  <c r="C5527" i="12"/>
  <c r="C5535" i="12"/>
  <c r="C5543" i="12"/>
  <c r="C5551" i="12"/>
  <c r="C5559" i="12"/>
  <c r="C5567" i="12"/>
  <c r="C5575" i="12"/>
  <c r="C5583" i="12"/>
  <c r="C5591" i="12"/>
  <c r="C5599" i="12"/>
  <c r="C5607" i="12"/>
  <c r="C5615" i="12"/>
  <c r="C5623" i="12"/>
  <c r="C5631" i="12"/>
  <c r="C5639" i="12"/>
  <c r="C5647" i="12"/>
  <c r="C5655" i="12"/>
  <c r="C5663" i="12"/>
  <c r="C5671" i="12"/>
  <c r="C5679" i="12"/>
  <c r="C5687" i="12"/>
  <c r="C5695" i="12"/>
  <c r="C5703" i="12"/>
  <c r="C5711" i="12"/>
  <c r="C5719" i="12"/>
  <c r="C5727" i="12"/>
  <c r="C5735" i="12"/>
  <c r="C5743" i="12"/>
  <c r="C5751" i="12"/>
  <c r="C5759" i="12"/>
  <c r="C5767" i="12"/>
  <c r="C5775" i="12"/>
  <c r="C5783" i="12"/>
  <c r="C5791" i="12"/>
  <c r="C5799" i="12"/>
  <c r="C5807" i="12"/>
  <c r="C5815" i="12"/>
  <c r="C5823" i="12"/>
  <c r="C5831" i="12"/>
  <c r="C5839" i="12"/>
  <c r="C5847" i="12"/>
  <c r="C5855" i="12"/>
  <c r="C5863" i="12"/>
  <c r="C5871" i="12"/>
  <c r="C5879" i="12"/>
  <c r="C5887" i="12"/>
  <c r="C5895" i="12"/>
  <c r="C5903" i="12"/>
  <c r="C5911" i="12"/>
  <c r="C5919" i="12"/>
  <c r="C5927" i="12"/>
  <c r="C5935" i="12"/>
  <c r="C5943" i="12"/>
  <c r="C5951" i="12"/>
  <c r="C5959" i="12"/>
  <c r="C5967" i="12"/>
  <c r="C5975" i="12"/>
  <c r="C5983" i="12"/>
  <c r="C5991" i="12"/>
  <c r="C5999" i="12"/>
  <c r="C6007" i="12"/>
  <c r="C6015" i="12"/>
  <c r="C6023" i="12"/>
  <c r="C6031" i="12"/>
  <c r="C6039" i="12"/>
  <c r="C6047" i="12"/>
  <c r="C6055" i="12"/>
  <c r="C6063" i="12"/>
  <c r="C6071" i="12"/>
  <c r="C6079" i="12"/>
  <c r="C6087" i="12"/>
  <c r="C6095" i="12"/>
  <c r="C6103" i="12"/>
  <c r="C6111" i="12"/>
  <c r="C6119" i="12"/>
  <c r="C6127" i="12"/>
  <c r="C6135" i="12"/>
  <c r="C6143" i="12"/>
  <c r="C6151" i="12"/>
  <c r="C6159" i="12"/>
  <c r="C6167" i="12"/>
  <c r="C6175" i="12"/>
  <c r="C6183" i="12"/>
  <c r="C6191" i="12"/>
  <c r="C6199" i="12"/>
  <c r="C6207" i="12"/>
  <c r="C6215" i="12"/>
  <c r="C6223" i="12"/>
  <c r="C6231" i="12"/>
  <c r="C6239" i="12"/>
  <c r="C6247" i="12"/>
  <c r="C6255" i="12"/>
  <c r="C6263" i="12"/>
  <c r="C6271" i="12"/>
  <c r="C6279" i="12"/>
  <c r="C6287" i="12"/>
  <c r="C6295" i="12"/>
  <c r="C6303" i="12"/>
  <c r="C6311" i="12"/>
  <c r="C6319" i="12"/>
  <c r="C6327" i="12"/>
  <c r="C6335" i="12"/>
  <c r="C6343" i="12"/>
  <c r="C6351" i="12"/>
  <c r="C6359" i="12"/>
  <c r="C6367" i="12"/>
  <c r="C6375" i="12"/>
  <c r="C6383" i="12"/>
  <c r="C6391" i="12"/>
  <c r="C6399" i="12"/>
  <c r="C6407" i="12"/>
  <c r="C6415" i="12"/>
  <c r="C6423" i="12"/>
  <c r="C6431" i="12"/>
  <c r="C6439" i="12"/>
  <c r="C6447" i="12"/>
  <c r="C6455" i="12"/>
  <c r="C6463" i="12"/>
  <c r="C6471" i="12"/>
  <c r="C6479" i="12"/>
  <c r="C6487" i="12"/>
  <c r="C6495" i="12"/>
  <c r="C6503" i="12"/>
  <c r="C5146" i="12"/>
  <c r="C5154" i="12"/>
  <c r="C5162" i="12"/>
  <c r="C5170" i="12"/>
  <c r="C5178" i="12"/>
  <c r="C5186" i="12"/>
  <c r="C5194" i="12"/>
  <c r="C5202" i="12"/>
  <c r="C5210" i="12"/>
  <c r="C5218" i="12"/>
  <c r="C5226" i="12"/>
  <c r="C5234" i="12"/>
  <c r="C5242" i="12"/>
  <c r="C5250" i="12"/>
  <c r="C5258" i="12"/>
  <c r="C5266" i="12"/>
  <c r="C5274" i="12"/>
  <c r="C5282" i="12"/>
  <c r="C5290" i="12"/>
  <c r="C5298" i="12"/>
  <c r="C5306" i="12"/>
  <c r="C5314" i="12"/>
  <c r="C5322" i="12"/>
  <c r="C5330" i="12"/>
  <c r="C5338" i="12"/>
  <c r="C5346" i="12"/>
  <c r="C5354" i="12"/>
  <c r="C5362" i="12"/>
  <c r="C5370" i="12"/>
  <c r="C5378" i="12"/>
  <c r="C5386" i="12"/>
  <c r="C5394" i="12"/>
  <c r="C5402" i="12"/>
  <c r="C5410" i="12"/>
  <c r="C5418" i="12"/>
  <c r="C5426" i="12"/>
  <c r="C5434" i="12"/>
  <c r="C5442" i="12"/>
  <c r="C5450" i="12"/>
  <c r="C5458" i="12"/>
  <c r="C5466" i="12"/>
  <c r="C5474" i="12"/>
  <c r="C5482" i="12"/>
  <c r="C5490" i="12"/>
  <c r="C5498" i="12"/>
  <c r="C5506" i="12"/>
  <c r="C5514" i="12"/>
  <c r="C5522" i="12"/>
  <c r="C5530" i="12"/>
  <c r="C5538" i="12"/>
  <c r="C5546" i="12"/>
  <c r="C5554" i="12"/>
  <c r="C5562" i="12"/>
  <c r="C5570" i="12"/>
  <c r="C5578" i="12"/>
  <c r="C5586" i="12"/>
  <c r="C5594" i="12"/>
  <c r="C5602" i="12"/>
  <c r="C5610" i="12"/>
  <c r="C5618" i="12"/>
  <c r="C5626" i="12"/>
  <c r="C5634" i="12"/>
  <c r="C5642" i="12"/>
  <c r="C5650" i="12"/>
  <c r="C5658" i="12"/>
  <c r="C5666" i="12"/>
  <c r="C5674" i="12"/>
  <c r="C5682" i="12"/>
  <c r="C5690" i="12"/>
  <c r="C5698" i="12"/>
  <c r="C5706" i="12"/>
  <c r="C5714" i="12"/>
  <c r="C5722" i="12"/>
  <c r="C5730" i="12"/>
  <c r="C5738" i="12"/>
  <c r="C5746" i="12"/>
  <c r="C5754" i="12"/>
  <c r="C5762" i="12"/>
  <c r="C5770" i="12"/>
  <c r="C5778" i="12"/>
  <c r="C5786" i="12"/>
  <c r="C5794" i="12"/>
  <c r="C5802" i="12"/>
  <c r="C5810" i="12"/>
  <c r="C5818" i="12"/>
  <c r="C5826" i="12"/>
  <c r="C5834" i="12"/>
  <c r="C5842" i="12"/>
  <c r="C5850" i="12"/>
  <c r="C5858" i="12"/>
  <c r="C5866" i="12"/>
  <c r="C5874" i="12"/>
  <c r="C5882" i="12"/>
  <c r="C5890" i="12"/>
  <c r="C5898" i="12"/>
  <c r="C5906" i="12"/>
  <c r="C5914" i="12"/>
  <c r="C5922" i="12"/>
  <c r="C5930" i="12"/>
  <c r="C5938" i="12"/>
  <c r="C5946" i="12"/>
  <c r="C5954" i="12"/>
  <c r="C5962" i="12"/>
  <c r="C5970" i="12"/>
  <c r="C5978" i="12"/>
  <c r="C5986" i="12"/>
  <c r="C5994" i="12"/>
  <c r="C6002" i="12"/>
  <c r="C6010" i="12"/>
  <c r="C6018" i="12"/>
  <c r="C6026" i="12"/>
  <c r="C6034" i="12"/>
  <c r="C6042" i="12"/>
  <c r="C6050" i="12"/>
  <c r="C6058" i="12"/>
  <c r="C6066" i="12"/>
  <c r="C6074" i="12"/>
  <c r="C6082" i="12"/>
  <c r="C6090" i="12"/>
  <c r="C6098" i="12"/>
  <c r="C6106" i="12"/>
  <c r="C6114" i="12"/>
  <c r="C6122" i="12"/>
  <c r="C6130" i="12"/>
  <c r="C6138" i="12"/>
  <c r="C6146" i="12"/>
  <c r="C6154" i="12"/>
  <c r="C6162" i="12"/>
  <c r="C6170" i="12"/>
  <c r="C6178" i="12"/>
  <c r="C6186" i="12"/>
  <c r="C6194" i="12"/>
  <c r="C6202" i="12"/>
  <c r="C6210" i="12"/>
  <c r="C6218" i="12"/>
  <c r="C6226" i="12"/>
  <c r="C6234" i="12"/>
  <c r="C6242" i="12"/>
  <c r="C6250" i="12"/>
  <c r="C6258" i="12"/>
  <c r="C6266" i="12"/>
  <c r="C6274" i="12"/>
  <c r="C6282" i="12"/>
  <c r="C6290" i="12"/>
  <c r="C6298" i="12"/>
  <c r="C6306" i="12"/>
  <c r="C6314" i="12"/>
  <c r="C6322" i="12"/>
  <c r="C6330" i="12"/>
  <c r="C6338" i="12"/>
  <c r="C6346" i="12"/>
  <c r="C6354" i="12"/>
  <c r="C6362" i="12"/>
  <c r="C6370" i="12"/>
  <c r="C6378" i="12"/>
  <c r="C6386" i="12"/>
  <c r="C6394" i="12"/>
  <c r="C6402" i="12"/>
  <c r="C6410" i="12"/>
  <c r="C6418" i="12"/>
  <c r="C6426" i="12"/>
  <c r="C6434" i="12"/>
  <c r="C6442" i="12"/>
  <c r="C6450" i="12"/>
  <c r="C6458" i="12"/>
  <c r="C6466" i="12"/>
  <c r="C6474" i="12"/>
  <c r="C6482" i="12"/>
  <c r="C6490" i="12"/>
  <c r="C6498" i="12"/>
  <c r="C6510" i="12"/>
  <c r="C6518" i="12"/>
  <c r="C6526" i="12"/>
  <c r="C6534" i="12"/>
  <c r="C6542" i="12"/>
  <c r="C6550" i="12"/>
  <c r="C6558" i="12"/>
  <c r="C6566" i="12"/>
  <c r="C6574" i="12"/>
  <c r="C6582" i="12"/>
  <c r="C6590" i="12"/>
  <c r="C6598" i="12"/>
  <c r="C6606" i="12"/>
  <c r="C6614" i="12"/>
  <c r="C6622" i="12"/>
  <c r="C6630" i="12"/>
  <c r="C6638" i="12"/>
  <c r="C6646" i="12"/>
  <c r="C6654" i="12"/>
  <c r="C6662" i="12"/>
  <c r="C6670" i="12"/>
  <c r="C6678" i="12"/>
  <c r="C6686" i="12"/>
  <c r="C6694" i="12"/>
  <c r="C6702" i="12"/>
  <c r="C6710" i="12"/>
  <c r="C6718" i="12"/>
  <c r="C6726" i="12"/>
  <c r="C6734" i="12"/>
  <c r="C6742" i="12"/>
  <c r="C6750" i="12"/>
  <c r="C6758" i="12"/>
  <c r="C6766" i="12"/>
  <c r="C6774" i="12"/>
  <c r="C6782" i="12"/>
  <c r="C6790" i="12"/>
  <c r="C6798" i="12"/>
  <c r="C6806" i="12"/>
  <c r="C6814" i="12"/>
  <c r="C6822" i="12"/>
  <c r="C6830" i="12"/>
  <c r="C6838" i="12"/>
  <c r="C6846" i="12"/>
  <c r="C6854" i="12"/>
  <c r="C6862" i="12"/>
  <c r="C6870" i="12"/>
  <c r="C6878" i="12"/>
  <c r="C6886" i="12"/>
  <c r="C6894" i="12"/>
  <c r="C6902" i="12"/>
  <c r="C6910" i="12"/>
  <c r="C6918" i="12"/>
  <c r="C6926" i="12"/>
  <c r="C6934" i="12"/>
  <c r="C6942" i="12"/>
  <c r="C6950" i="12"/>
  <c r="C6958" i="12"/>
  <c r="C6966" i="12"/>
  <c r="C6974" i="12"/>
  <c r="C6982" i="12"/>
  <c r="C6990" i="12"/>
  <c r="C6998" i="12"/>
  <c r="C7006" i="12"/>
  <c r="C7014" i="12"/>
  <c r="C7022" i="12"/>
  <c r="C7030" i="12"/>
  <c r="C7038" i="12"/>
  <c r="C7046" i="12"/>
  <c r="C7054" i="12"/>
  <c r="C7062" i="12"/>
  <c r="C7070" i="12"/>
  <c r="C7078" i="12"/>
  <c r="C7086" i="12"/>
  <c r="C7094" i="12"/>
  <c r="C7102" i="12"/>
  <c r="C7110" i="12"/>
  <c r="C7118" i="12"/>
  <c r="C7126" i="12"/>
  <c r="C7134" i="12"/>
  <c r="C7142" i="12"/>
  <c r="C7150" i="12"/>
  <c r="C7158" i="12"/>
  <c r="C7166" i="12"/>
  <c r="C7174" i="12"/>
  <c r="C7182" i="12"/>
  <c r="C7189" i="12"/>
  <c r="C7193" i="12"/>
  <c r="C7197" i="12"/>
  <c r="C7201" i="12"/>
  <c r="C7205" i="12"/>
  <c r="C7209" i="12"/>
  <c r="C7213" i="12"/>
  <c r="C7217" i="12"/>
  <c r="C7221" i="12"/>
  <c r="C7225" i="12"/>
  <c r="C7229" i="12"/>
  <c r="C7233" i="12"/>
  <c r="C7237" i="12"/>
  <c r="C7241" i="12"/>
  <c r="C7245" i="12"/>
  <c r="C7249" i="12"/>
  <c r="C7253" i="12"/>
  <c r="C7257" i="12"/>
  <c r="C7261" i="12"/>
  <c r="C7265" i="12"/>
  <c r="C7269" i="12"/>
  <c r="C7273" i="12"/>
  <c r="C7277" i="12"/>
  <c r="C7281" i="12"/>
  <c r="C7285" i="12"/>
  <c r="C7289" i="12"/>
  <c r="C7293" i="12"/>
  <c r="C7297" i="12"/>
  <c r="C7301" i="12"/>
  <c r="C7305" i="12"/>
  <c r="C7309" i="12"/>
  <c r="C7313" i="12"/>
  <c r="C7317" i="12"/>
  <c r="C7321" i="12"/>
  <c r="C7325" i="12"/>
  <c r="C7329" i="12"/>
  <c r="C7333" i="12"/>
  <c r="C7337" i="12"/>
  <c r="C7341" i="12"/>
  <c r="C7345" i="12"/>
  <c r="C7349" i="12"/>
  <c r="C7353" i="12"/>
  <c r="C7357" i="12"/>
  <c r="C7361" i="12"/>
  <c r="C7365" i="12"/>
  <c r="C7369" i="12"/>
  <c r="C7373" i="12"/>
  <c r="C7377" i="12"/>
  <c r="C7381" i="12"/>
  <c r="C7385" i="12"/>
  <c r="C7389" i="12"/>
  <c r="C7393" i="12"/>
  <c r="C7397" i="12"/>
  <c r="C7401" i="12"/>
  <c r="C7405" i="12"/>
  <c r="C7409" i="12"/>
  <c r="C7413" i="12"/>
  <c r="C7417" i="12"/>
  <c r="C7421" i="12"/>
  <c r="C7425" i="12"/>
  <c r="C7429" i="12"/>
  <c r="C7433" i="12"/>
  <c r="C7437" i="12"/>
  <c r="C7441" i="12"/>
  <c r="C7445" i="12"/>
  <c r="C7449" i="12"/>
  <c r="C7453" i="12"/>
  <c r="C7457" i="12"/>
  <c r="C7461" i="12"/>
  <c r="C7465" i="12"/>
  <c r="C7469" i="12"/>
  <c r="C7473" i="12"/>
  <c r="C7477" i="12"/>
  <c r="C7481" i="12"/>
  <c r="C7485" i="12"/>
  <c r="C7489" i="12"/>
  <c r="C7493" i="12"/>
  <c r="C7497" i="12"/>
  <c r="C7501" i="12"/>
  <c r="C7505" i="12"/>
  <c r="C7509" i="12"/>
  <c r="C7513" i="12"/>
  <c r="C7517" i="12"/>
  <c r="C7521" i="12"/>
  <c r="C7525" i="12"/>
  <c r="C7529" i="12"/>
  <c r="C7533" i="12"/>
  <c r="C7537" i="12"/>
  <c r="C7541" i="12"/>
  <c r="C7545" i="12"/>
  <c r="C7549" i="12"/>
  <c r="C7553" i="12"/>
  <c r="C7557" i="12"/>
  <c r="C7561" i="12"/>
  <c r="C7565" i="12"/>
  <c r="C7569" i="12"/>
  <c r="C7573" i="12"/>
  <c r="C7577" i="12"/>
  <c r="C7581" i="12"/>
  <c r="C7585" i="12"/>
  <c r="C7589" i="12"/>
  <c r="C7593" i="12"/>
  <c r="C7597" i="12"/>
  <c r="C7601" i="12"/>
  <c r="C7605" i="12"/>
  <c r="C7609" i="12"/>
  <c r="C7613" i="12"/>
  <c r="C7617" i="12"/>
  <c r="C7621" i="12"/>
  <c r="C7625" i="12"/>
  <c r="C7629" i="12"/>
  <c r="C7633" i="12"/>
  <c r="C7637" i="12"/>
  <c r="C7641" i="12"/>
  <c r="C7645" i="12"/>
  <c r="C7649" i="12"/>
  <c r="C7653" i="12"/>
  <c r="C7657" i="12"/>
  <c r="C7661" i="12"/>
  <c r="C7665" i="12"/>
  <c r="C7669" i="12"/>
  <c r="C7673" i="12"/>
  <c r="C7677" i="12"/>
  <c r="C7681" i="12"/>
  <c r="C7685" i="12"/>
  <c r="C7689" i="12"/>
  <c r="C7693" i="12"/>
  <c r="C7697" i="12"/>
  <c r="C7701" i="12"/>
  <c r="C7705" i="12"/>
  <c r="C7709" i="12"/>
  <c r="C7713" i="12"/>
  <c r="C7717" i="12"/>
  <c r="C7721" i="12"/>
  <c r="C7725" i="12"/>
  <c r="C7729" i="12"/>
  <c r="C7733" i="12"/>
  <c r="C7737" i="12"/>
  <c r="C7741" i="12"/>
  <c r="C7745" i="12"/>
  <c r="C7749" i="12"/>
  <c r="C7753" i="12"/>
  <c r="C7757" i="12"/>
  <c r="C7761" i="12"/>
  <c r="C7765" i="12"/>
  <c r="C7769" i="12"/>
  <c r="C7773" i="12"/>
  <c r="C7777" i="12"/>
  <c r="C7781" i="12"/>
  <c r="C7785" i="12"/>
  <c r="C7789" i="12"/>
  <c r="C7793" i="12"/>
  <c r="C7797" i="12"/>
  <c r="C7801" i="12"/>
  <c r="C7805" i="12"/>
  <c r="C7809" i="12"/>
  <c r="C7813" i="12"/>
  <c r="C7817" i="12"/>
  <c r="C7821" i="12"/>
  <c r="C7825" i="12"/>
  <c r="C7829" i="12"/>
  <c r="C7833" i="12"/>
  <c r="C7837" i="12"/>
  <c r="C7841" i="12"/>
  <c r="C7845" i="12"/>
  <c r="C7849" i="12"/>
  <c r="C7853" i="12"/>
  <c r="C7857" i="12"/>
  <c r="C7861" i="12"/>
  <c r="C7865" i="12"/>
  <c r="C7869" i="12"/>
  <c r="C7873" i="12"/>
  <c r="C7877" i="12"/>
  <c r="C7881" i="12"/>
  <c r="C7885" i="12"/>
  <c r="C7889" i="12"/>
  <c r="C7893" i="12"/>
  <c r="C7897" i="12"/>
  <c r="C7901" i="12"/>
  <c r="C7905" i="12"/>
  <c r="C7909" i="12"/>
  <c r="C7913" i="12"/>
  <c r="C7917" i="12"/>
  <c r="C7921" i="12"/>
  <c r="C7925" i="12"/>
  <c r="C7929" i="12"/>
  <c r="C7933" i="12"/>
  <c r="C7937" i="12"/>
  <c r="C7941" i="12"/>
  <c r="C7945" i="12"/>
  <c r="C7949" i="12"/>
  <c r="C7953" i="12"/>
  <c r="C7957" i="12"/>
  <c r="C7961" i="12"/>
  <c r="C7965" i="12"/>
  <c r="C7969" i="12"/>
  <c r="C7973" i="12"/>
  <c r="C7977" i="12"/>
  <c r="C7981" i="12"/>
  <c r="C7985" i="12"/>
  <c r="C7989" i="12"/>
  <c r="C7993" i="12"/>
  <c r="C7997" i="12"/>
  <c r="C8001" i="12"/>
  <c r="C8005" i="12"/>
  <c r="C8009" i="12"/>
  <c r="C8013" i="12"/>
  <c r="C8017" i="12"/>
  <c r="C8021" i="12"/>
  <c r="C8025" i="12"/>
  <c r="C8029" i="12"/>
  <c r="C8033" i="12"/>
  <c r="C8037" i="12"/>
  <c r="C8041" i="12"/>
  <c r="C8045" i="12"/>
  <c r="C8049" i="12"/>
  <c r="C8053" i="12"/>
  <c r="C8057" i="12"/>
  <c r="C8061" i="12"/>
  <c r="C8065" i="12"/>
  <c r="C8069" i="12"/>
  <c r="C8073" i="12"/>
  <c r="C8077" i="12"/>
  <c r="C8081" i="12"/>
  <c r="C8085" i="12"/>
  <c r="C8089" i="12"/>
  <c r="C8093" i="12"/>
  <c r="C8097" i="12"/>
  <c r="C8101" i="12"/>
  <c r="C8105" i="12"/>
  <c r="C8109" i="12"/>
  <c r="C8113" i="12"/>
  <c r="C8117" i="12"/>
  <c r="C8121" i="12"/>
  <c r="C8125" i="12"/>
  <c r="C8129" i="12"/>
  <c r="C8133" i="12"/>
  <c r="C8137" i="12"/>
  <c r="C8141" i="12"/>
  <c r="C8145" i="12"/>
  <c r="C8149" i="12"/>
  <c r="C8153" i="12"/>
  <c r="C8157" i="12"/>
  <c r="C8161" i="12"/>
  <c r="C8165" i="12"/>
  <c r="C8169" i="12"/>
  <c r="C8173" i="12"/>
  <c r="C8177" i="12"/>
  <c r="C8181" i="12"/>
  <c r="C8185" i="12"/>
  <c r="C8189" i="12"/>
  <c r="C8193" i="12"/>
  <c r="C8197" i="12"/>
  <c r="C8201" i="12"/>
  <c r="C8205" i="12"/>
  <c r="C8209" i="12"/>
  <c r="C6511" i="12"/>
  <c r="C6519" i="12"/>
  <c r="C6527" i="12"/>
  <c r="C6535" i="12"/>
  <c r="C6543" i="12"/>
  <c r="C6551" i="12"/>
  <c r="C6559" i="12"/>
  <c r="C6567" i="12"/>
  <c r="C6575" i="12"/>
  <c r="C6583" i="12"/>
  <c r="C6591" i="12"/>
  <c r="C6599" i="12"/>
  <c r="C6607" i="12"/>
  <c r="C6615" i="12"/>
  <c r="C6623" i="12"/>
  <c r="C6631" i="12"/>
  <c r="C6639" i="12"/>
  <c r="C6647" i="12"/>
  <c r="C6655" i="12"/>
  <c r="C6663" i="12"/>
  <c r="C6671" i="12"/>
  <c r="C6679" i="12"/>
  <c r="C6687" i="12"/>
  <c r="C6695" i="12"/>
  <c r="C6703" i="12"/>
  <c r="C6711" i="12"/>
  <c r="C6719" i="12"/>
  <c r="C6727" i="12"/>
  <c r="C6735" i="12"/>
  <c r="C6743" i="12"/>
  <c r="C6751" i="12"/>
  <c r="C6759" i="12"/>
  <c r="C6767" i="12"/>
  <c r="C6775" i="12"/>
  <c r="C6783" i="12"/>
  <c r="C6791" i="12"/>
  <c r="C6799" i="12"/>
  <c r="C6807" i="12"/>
  <c r="C6815" i="12"/>
  <c r="C6823" i="12"/>
  <c r="C6831" i="12"/>
  <c r="C6839" i="12"/>
  <c r="C6847" i="12"/>
  <c r="C6855" i="12"/>
  <c r="C6863" i="12"/>
  <c r="C6871" i="12"/>
  <c r="C6879" i="12"/>
  <c r="C6887" i="12"/>
  <c r="C6895" i="12"/>
  <c r="C6903" i="12"/>
  <c r="C6911" i="12"/>
  <c r="C6919" i="12"/>
  <c r="C6927" i="12"/>
  <c r="C6935" i="12"/>
  <c r="C6943" i="12"/>
  <c r="C6951" i="12"/>
  <c r="C6959" i="12"/>
  <c r="C6967" i="12"/>
  <c r="C6975" i="12"/>
  <c r="C6983" i="12"/>
  <c r="C6991" i="12"/>
  <c r="C6999" i="12"/>
  <c r="C7007" i="12"/>
  <c r="C7015" i="12"/>
  <c r="C7023" i="12"/>
  <c r="C7031" i="12"/>
  <c r="C7039" i="12"/>
  <c r="C7047" i="12"/>
  <c r="C7055" i="12"/>
  <c r="C7063" i="12"/>
  <c r="C7071" i="12"/>
  <c r="C7079" i="12"/>
  <c r="C7087" i="12"/>
  <c r="C7095" i="12"/>
  <c r="C7103" i="12"/>
  <c r="C7111" i="12"/>
  <c r="C7119" i="12"/>
  <c r="C7127" i="12"/>
  <c r="C7135" i="12"/>
  <c r="C7143" i="12"/>
  <c r="C7151" i="12"/>
  <c r="C7159" i="12"/>
  <c r="C7167" i="12"/>
  <c r="C7175" i="12"/>
  <c r="C7183" i="12"/>
  <c r="C7190" i="12"/>
  <c r="C7194" i="12"/>
  <c r="C7198" i="12"/>
  <c r="C7202" i="12"/>
  <c r="C7206" i="12"/>
  <c r="C7210" i="12"/>
  <c r="C7214" i="12"/>
  <c r="C7218" i="12"/>
  <c r="C7222" i="12"/>
  <c r="C7226" i="12"/>
  <c r="C7230" i="12"/>
  <c r="C7234" i="12"/>
  <c r="C7238" i="12"/>
  <c r="C7242" i="12"/>
  <c r="C7246" i="12"/>
  <c r="C7250" i="12"/>
  <c r="C7254" i="12"/>
  <c r="C7258" i="12"/>
  <c r="C7262" i="12"/>
  <c r="C7266" i="12"/>
  <c r="C7270" i="12"/>
  <c r="C7274" i="12"/>
  <c r="C7278" i="12"/>
  <c r="C7282" i="12"/>
  <c r="C7286" i="12"/>
  <c r="C7290" i="12"/>
  <c r="C7294" i="12"/>
  <c r="C7298" i="12"/>
  <c r="C7302" i="12"/>
  <c r="C7306" i="12"/>
  <c r="C7310" i="12"/>
  <c r="C7314" i="12"/>
  <c r="C7318" i="12"/>
  <c r="C7322" i="12"/>
  <c r="C7326" i="12"/>
  <c r="C7330" i="12"/>
  <c r="C7334" i="12"/>
  <c r="C7338" i="12"/>
  <c r="C7342" i="12"/>
  <c r="C7346" i="12"/>
  <c r="C7350" i="12"/>
  <c r="C7354" i="12"/>
  <c r="C7358" i="12"/>
  <c r="C7362" i="12"/>
  <c r="C7366" i="12"/>
  <c r="C7370" i="12"/>
  <c r="C7374" i="12"/>
  <c r="C7378" i="12"/>
  <c r="C7382" i="12"/>
  <c r="C7386" i="12"/>
  <c r="C7390" i="12"/>
  <c r="C7394" i="12"/>
  <c r="C7398" i="12"/>
  <c r="C7402" i="12"/>
  <c r="C7406" i="12"/>
  <c r="C7410" i="12"/>
  <c r="C7414" i="12"/>
  <c r="C7418" i="12"/>
  <c r="C7422" i="12"/>
  <c r="C7426" i="12"/>
  <c r="C7430" i="12"/>
  <c r="C7434" i="12"/>
  <c r="C7438" i="12"/>
  <c r="C7442" i="12"/>
  <c r="C7446" i="12"/>
  <c r="C7450" i="12"/>
  <c r="C7454" i="12"/>
  <c r="C7458" i="12"/>
  <c r="C7462" i="12"/>
  <c r="C7466" i="12"/>
  <c r="C7470" i="12"/>
  <c r="C7474" i="12"/>
  <c r="C7478" i="12"/>
  <c r="C7482" i="12"/>
  <c r="C7486" i="12"/>
  <c r="C7490" i="12"/>
  <c r="C7494" i="12"/>
  <c r="C7498" i="12"/>
  <c r="C7502" i="12"/>
  <c r="C7506" i="12"/>
  <c r="C7510" i="12"/>
  <c r="C7514" i="12"/>
  <c r="C7518" i="12"/>
  <c r="C7522" i="12"/>
  <c r="C7526" i="12"/>
  <c r="C7530" i="12"/>
  <c r="C7534" i="12"/>
  <c r="C7538" i="12"/>
  <c r="C7542" i="12"/>
  <c r="C7546" i="12"/>
  <c r="C7550" i="12"/>
  <c r="C7554" i="12"/>
  <c r="C7558" i="12"/>
  <c r="C7562" i="12"/>
  <c r="C7566" i="12"/>
  <c r="C7570" i="12"/>
  <c r="C7574" i="12"/>
  <c r="C7578" i="12"/>
  <c r="C7582" i="12"/>
  <c r="C7586" i="12"/>
  <c r="C7590" i="12"/>
  <c r="C7594" i="12"/>
  <c r="C7598" i="12"/>
  <c r="C7602" i="12"/>
  <c r="C7606" i="12"/>
  <c r="C7610" i="12"/>
  <c r="C7614" i="12"/>
  <c r="C7618" i="12"/>
  <c r="C7622" i="12"/>
  <c r="C7626" i="12"/>
  <c r="C7630" i="12"/>
  <c r="C7634" i="12"/>
  <c r="C7638" i="12"/>
  <c r="C7642" i="12"/>
  <c r="C7646" i="12"/>
  <c r="C7650" i="12"/>
  <c r="C7654" i="12"/>
  <c r="C7658" i="12"/>
  <c r="C7662" i="12"/>
  <c r="C7666" i="12"/>
  <c r="C7670" i="12"/>
  <c r="C7674" i="12"/>
  <c r="C7678" i="12"/>
  <c r="C7682" i="12"/>
  <c r="C7686" i="12"/>
  <c r="C7690" i="12"/>
  <c r="C7694" i="12"/>
  <c r="C7698" i="12"/>
  <c r="C7702" i="12"/>
  <c r="C7706" i="12"/>
  <c r="C7710" i="12"/>
  <c r="C7714" i="12"/>
  <c r="C7718" i="12"/>
  <c r="C7722" i="12"/>
  <c r="C7726" i="12"/>
  <c r="C7730" i="12"/>
  <c r="C7734" i="12"/>
  <c r="C7738" i="12"/>
  <c r="C7742" i="12"/>
  <c r="C7746" i="12"/>
  <c r="C7750" i="12"/>
  <c r="C7754" i="12"/>
  <c r="C7758" i="12"/>
  <c r="C7762" i="12"/>
  <c r="C7766" i="12"/>
  <c r="C7770" i="12"/>
  <c r="C7774" i="12"/>
  <c r="C7778" i="12"/>
  <c r="C7782" i="12"/>
  <c r="C7786" i="12"/>
  <c r="C7790" i="12"/>
  <c r="C7794" i="12"/>
  <c r="C7798" i="12"/>
  <c r="C7802" i="12"/>
  <c r="C7806" i="12"/>
  <c r="C7810" i="12"/>
  <c r="C7814" i="12"/>
  <c r="C7818" i="12"/>
  <c r="C7822" i="12"/>
  <c r="C7826" i="12"/>
  <c r="C7830" i="12"/>
  <c r="C7834" i="12"/>
  <c r="C7838" i="12"/>
  <c r="C7842" i="12"/>
  <c r="C7846" i="12"/>
  <c r="C7850" i="12"/>
  <c r="C7854" i="12"/>
  <c r="C7858" i="12"/>
  <c r="C7862" i="12"/>
  <c r="C7866" i="12"/>
  <c r="C7870" i="12"/>
  <c r="C7874" i="12"/>
  <c r="C7878" i="12"/>
  <c r="C7882" i="12"/>
  <c r="C7886" i="12"/>
  <c r="C7890" i="12"/>
  <c r="C7894" i="12"/>
  <c r="C7898" i="12"/>
  <c r="C7902" i="12"/>
  <c r="C7906" i="12"/>
  <c r="C7910" i="12"/>
  <c r="C7914" i="12"/>
  <c r="C7918" i="12"/>
  <c r="C7922" i="12"/>
  <c r="C7926" i="12"/>
  <c r="C7930" i="12"/>
  <c r="C7934" i="12"/>
  <c r="C7938" i="12"/>
  <c r="C7942" i="12"/>
  <c r="C7946" i="12"/>
  <c r="C7950" i="12"/>
  <c r="C7954" i="12"/>
  <c r="C7958" i="12"/>
  <c r="C7962" i="12"/>
  <c r="C7966" i="12"/>
  <c r="C7970" i="12"/>
  <c r="C7974" i="12"/>
  <c r="C7978" i="12"/>
  <c r="C7982" i="12"/>
  <c r="C7986" i="12"/>
  <c r="C7990" i="12"/>
  <c r="C7994" i="12"/>
  <c r="C7998" i="12"/>
  <c r="C8002" i="12"/>
  <c r="C8006" i="12"/>
  <c r="C8010" i="12"/>
  <c r="C8014" i="12"/>
  <c r="C8018" i="12"/>
  <c r="C8022" i="12"/>
  <c r="C8026" i="12"/>
  <c r="C8030" i="12"/>
  <c r="C8034" i="12"/>
  <c r="C8038" i="12"/>
  <c r="C8042" i="12"/>
  <c r="C8046" i="12"/>
  <c r="C8050" i="12"/>
  <c r="C8054" i="12"/>
  <c r="C8058" i="12"/>
  <c r="C8062" i="12"/>
  <c r="C8066" i="12"/>
  <c r="C8070" i="12"/>
  <c r="C8074" i="12"/>
  <c r="C8078" i="12"/>
  <c r="C8082" i="12"/>
  <c r="C8086" i="12"/>
  <c r="C8090" i="12"/>
  <c r="C8094" i="12"/>
  <c r="C8098" i="12"/>
  <c r="C8102" i="12"/>
  <c r="C8106" i="12"/>
  <c r="C8110" i="12"/>
  <c r="C8114" i="12"/>
  <c r="C8118" i="12"/>
  <c r="C6506" i="12"/>
  <c r="C6514" i="12"/>
  <c r="C6522" i="12"/>
  <c r="C6530" i="12"/>
  <c r="C6538" i="12"/>
  <c r="C6546" i="12"/>
  <c r="C6554" i="12"/>
  <c r="C6562" i="12"/>
  <c r="C6570" i="12"/>
  <c r="C6578" i="12"/>
  <c r="C6586" i="12"/>
  <c r="C6594" i="12"/>
  <c r="C6602" i="12"/>
  <c r="C6610" i="12"/>
  <c r="C6618" i="12"/>
  <c r="C6626" i="12"/>
  <c r="C6634" i="12"/>
  <c r="C6642" i="12"/>
  <c r="C6650" i="12"/>
  <c r="C6658" i="12"/>
  <c r="C6666" i="12"/>
  <c r="C6674" i="12"/>
  <c r="C6682" i="12"/>
  <c r="C6690" i="12"/>
  <c r="C6698" i="12"/>
  <c r="C6706" i="12"/>
  <c r="C6714" i="12"/>
  <c r="C6722" i="12"/>
  <c r="C6730" i="12"/>
  <c r="C6738" i="12"/>
  <c r="C6746" i="12"/>
  <c r="C6754" i="12"/>
  <c r="C6762" i="12"/>
  <c r="C6770" i="12"/>
  <c r="C6778" i="12"/>
  <c r="C6786" i="12"/>
  <c r="C6794" i="12"/>
  <c r="C6802" i="12"/>
  <c r="C6810" i="12"/>
  <c r="C6818" i="12"/>
  <c r="C6826" i="12"/>
  <c r="C6834" i="12"/>
  <c r="C6842" i="12"/>
  <c r="C6850" i="12"/>
  <c r="C6858" i="12"/>
  <c r="C6866" i="12"/>
  <c r="C6874" i="12"/>
  <c r="C6882" i="12"/>
  <c r="C6890" i="12"/>
  <c r="C6898" i="12"/>
  <c r="C6906" i="12"/>
  <c r="C6914" i="12"/>
  <c r="C6922" i="12"/>
  <c r="C6930" i="12"/>
  <c r="C6938" i="12"/>
  <c r="C6946" i="12"/>
  <c r="C6954" i="12"/>
  <c r="C6962" i="12"/>
  <c r="C6970" i="12"/>
  <c r="C6978" i="12"/>
  <c r="C6986" i="12"/>
  <c r="C6994" i="12"/>
  <c r="C7002" i="12"/>
  <c r="C7010" i="12"/>
  <c r="C7018" i="12"/>
  <c r="C7026" i="12"/>
  <c r="C7034" i="12"/>
  <c r="C7042" i="12"/>
  <c r="C7050" i="12"/>
  <c r="C7058" i="12"/>
  <c r="C7066" i="12"/>
  <c r="C7074" i="12"/>
  <c r="C7082" i="12"/>
  <c r="C7090" i="12"/>
  <c r="C7098" i="12"/>
  <c r="C7106" i="12"/>
  <c r="C7114" i="12"/>
  <c r="C7122" i="12"/>
  <c r="C7130" i="12"/>
  <c r="C7138" i="12"/>
  <c r="C7146" i="12"/>
  <c r="C7154" i="12"/>
  <c r="C7162" i="12"/>
  <c r="C7170" i="12"/>
  <c r="C7178" i="12"/>
  <c r="C7186" i="12"/>
  <c r="C7191" i="12"/>
  <c r="C7195" i="12"/>
  <c r="C7199" i="12"/>
  <c r="C7203" i="12"/>
  <c r="C7207" i="12"/>
  <c r="C7211" i="12"/>
  <c r="C7215" i="12"/>
  <c r="C7219" i="12"/>
  <c r="C7223" i="12"/>
  <c r="C7227" i="12"/>
  <c r="C7231" i="12"/>
  <c r="C7235" i="12"/>
  <c r="C7239" i="12"/>
  <c r="C7243" i="12"/>
  <c r="C7247" i="12"/>
  <c r="C7251" i="12"/>
  <c r="C7255" i="12"/>
  <c r="C7259" i="12"/>
  <c r="C7263" i="12"/>
  <c r="C7267" i="12"/>
  <c r="C7271" i="12"/>
  <c r="C7275" i="12"/>
  <c r="C7279" i="12"/>
  <c r="C7283" i="12"/>
  <c r="C7287" i="12"/>
  <c r="C7291" i="12"/>
  <c r="C7295" i="12"/>
  <c r="C7299" i="12"/>
  <c r="C7303" i="12"/>
  <c r="C7307" i="12"/>
  <c r="C7311" i="12"/>
  <c r="C7315" i="12"/>
  <c r="C7319" i="12"/>
  <c r="C7323" i="12"/>
  <c r="C7327" i="12"/>
  <c r="C7331" i="12"/>
  <c r="C7335" i="12"/>
  <c r="C7339" i="12"/>
  <c r="C7343" i="12"/>
  <c r="C7347" i="12"/>
  <c r="C7351" i="12"/>
  <c r="C7355" i="12"/>
  <c r="C7359" i="12"/>
  <c r="C7363" i="12"/>
  <c r="C7367" i="12"/>
  <c r="C7371" i="12"/>
  <c r="C7375" i="12"/>
  <c r="C7379" i="12"/>
  <c r="C7383" i="12"/>
  <c r="C7387" i="12"/>
  <c r="C7391" i="12"/>
  <c r="C7395" i="12"/>
  <c r="C7399" i="12"/>
  <c r="C7403" i="12"/>
  <c r="C7407" i="12"/>
  <c r="C7411" i="12"/>
  <c r="C7415" i="12"/>
  <c r="C7419" i="12"/>
  <c r="C7423" i="12"/>
  <c r="C7427" i="12"/>
  <c r="C7431" i="12"/>
  <c r="C7435" i="12"/>
  <c r="C7439" i="12"/>
  <c r="C7443" i="12"/>
  <c r="C7447" i="12"/>
  <c r="C7451" i="12"/>
  <c r="C7455" i="12"/>
  <c r="C7459" i="12"/>
  <c r="C7463" i="12"/>
  <c r="C7467" i="12"/>
  <c r="C7471" i="12"/>
  <c r="C7475" i="12"/>
  <c r="C7479" i="12"/>
  <c r="C7483" i="12"/>
  <c r="C7487" i="12"/>
  <c r="C7491" i="12"/>
  <c r="C7495" i="12"/>
  <c r="C7499" i="12"/>
  <c r="C7503" i="12"/>
  <c r="C7507" i="12"/>
  <c r="C7511" i="12"/>
  <c r="C7515" i="12"/>
  <c r="C7519" i="12"/>
  <c r="C7523" i="12"/>
  <c r="C7527" i="12"/>
  <c r="C7531" i="12"/>
  <c r="C7535" i="12"/>
  <c r="C7539" i="12"/>
  <c r="C7543" i="12"/>
  <c r="C7547" i="12"/>
  <c r="C7551" i="12"/>
  <c r="C7555" i="12"/>
  <c r="C7559" i="12"/>
  <c r="C7563" i="12"/>
  <c r="C7567" i="12"/>
  <c r="C7571" i="12"/>
  <c r="C7575" i="12"/>
  <c r="C7579" i="12"/>
  <c r="C7583" i="12"/>
  <c r="C7587" i="12"/>
  <c r="C7591" i="12"/>
  <c r="C7595" i="12"/>
  <c r="C7599" i="12"/>
  <c r="C7603" i="12"/>
  <c r="C7607" i="12"/>
  <c r="C7611" i="12"/>
  <c r="C7615" i="12"/>
  <c r="C7619" i="12"/>
  <c r="C7623" i="12"/>
  <c r="C7627" i="12"/>
  <c r="C7631" i="12"/>
  <c r="C7635" i="12"/>
  <c r="C7639" i="12"/>
  <c r="C7643" i="12"/>
  <c r="C7647" i="12"/>
  <c r="C7651" i="12"/>
  <c r="C7655" i="12"/>
  <c r="C7659" i="12"/>
  <c r="C7663" i="12"/>
  <c r="C7667" i="12"/>
  <c r="C7671" i="12"/>
  <c r="C7675" i="12"/>
  <c r="C7679" i="12"/>
  <c r="C7683" i="12"/>
  <c r="C7687" i="12"/>
  <c r="C7691" i="12"/>
  <c r="C7695" i="12"/>
  <c r="C7699" i="12"/>
  <c r="C7703" i="12"/>
  <c r="C7707" i="12"/>
  <c r="C7711" i="12"/>
  <c r="C7715" i="12"/>
  <c r="C7719" i="12"/>
  <c r="C7723" i="12"/>
  <c r="C7727" i="12"/>
  <c r="C7731" i="12"/>
  <c r="C7735" i="12"/>
  <c r="C7739" i="12"/>
  <c r="C7743" i="12"/>
  <c r="C7747" i="12"/>
  <c r="C7751" i="12"/>
  <c r="C7755" i="12"/>
  <c r="C7759" i="12"/>
  <c r="C7763" i="12"/>
  <c r="C7767" i="12"/>
  <c r="C7771" i="12"/>
  <c r="C7775" i="12"/>
  <c r="C7779" i="12"/>
  <c r="C7783" i="12"/>
  <c r="C7787" i="12"/>
  <c r="C7791" i="12"/>
  <c r="C7795" i="12"/>
  <c r="C7799" i="12"/>
  <c r="C7803" i="12"/>
  <c r="C7807" i="12"/>
  <c r="C7811" i="12"/>
  <c r="C7815" i="12"/>
  <c r="C7819" i="12"/>
  <c r="C7823" i="12"/>
  <c r="C7827" i="12"/>
  <c r="C7831" i="12"/>
  <c r="C7835" i="12"/>
  <c r="C7839" i="12"/>
  <c r="C7843" i="12"/>
  <c r="C7847" i="12"/>
  <c r="C7851" i="12"/>
  <c r="C7855" i="12"/>
  <c r="C7859" i="12"/>
  <c r="C7863" i="12"/>
  <c r="C7867" i="12"/>
  <c r="C7871" i="12"/>
  <c r="C7875" i="12"/>
  <c r="C7879" i="12"/>
  <c r="C7883" i="12"/>
  <c r="C7887" i="12"/>
  <c r="C7891" i="12"/>
  <c r="C7895" i="12"/>
  <c r="C7899" i="12"/>
  <c r="C7903" i="12"/>
  <c r="C7907" i="12"/>
  <c r="C7911" i="12"/>
  <c r="C7915" i="12"/>
  <c r="C7919" i="12"/>
  <c r="C7923" i="12"/>
  <c r="C7927" i="12"/>
  <c r="C7931" i="12"/>
  <c r="C7935" i="12"/>
  <c r="C7939" i="12"/>
  <c r="C7943" i="12"/>
  <c r="C7947" i="12"/>
  <c r="C7951" i="12"/>
  <c r="C7955" i="12"/>
  <c r="C7959" i="12"/>
  <c r="C7963" i="12"/>
  <c r="C7967" i="12"/>
  <c r="C7971" i="12"/>
  <c r="C7975" i="12"/>
  <c r="C7979" i="12"/>
  <c r="C7983" i="12"/>
  <c r="C7987" i="12"/>
  <c r="C7991" i="12"/>
  <c r="C7995" i="12"/>
  <c r="C7999" i="12"/>
  <c r="C8003" i="12"/>
  <c r="C8007" i="12"/>
  <c r="C8011" i="12"/>
  <c r="C8015" i="12"/>
  <c r="C8019" i="12"/>
  <c r="C8023" i="12"/>
  <c r="C8027" i="12"/>
  <c r="C8031" i="12"/>
  <c r="C8035" i="12"/>
  <c r="C8039" i="12"/>
  <c r="C8043" i="12"/>
  <c r="C8047" i="12"/>
  <c r="C8051" i="12"/>
  <c r="C8055" i="12"/>
  <c r="C8059" i="12"/>
  <c r="C8063" i="12"/>
  <c r="C8067" i="12"/>
  <c r="C8071" i="12"/>
  <c r="C8075" i="12"/>
  <c r="C8079" i="12"/>
  <c r="C8083" i="12"/>
  <c r="C8087" i="12"/>
  <c r="C8091" i="12"/>
  <c r="C8095" i="12"/>
  <c r="C8099" i="12"/>
  <c r="C8103" i="12"/>
  <c r="C8107" i="12"/>
  <c r="C8111" i="12"/>
  <c r="C8115" i="12"/>
  <c r="C8119" i="12"/>
  <c r="C6507" i="12"/>
  <c r="C6515" i="12"/>
  <c r="C6523" i="12"/>
  <c r="C6531" i="12"/>
  <c r="C6539" i="12"/>
  <c r="C6547" i="12"/>
  <c r="C6555" i="12"/>
  <c r="C6563" i="12"/>
  <c r="C6571" i="12"/>
  <c r="C6579" i="12"/>
  <c r="C6587" i="12"/>
  <c r="C6595" i="12"/>
  <c r="C6603" i="12"/>
  <c r="C6611" i="12"/>
  <c r="C6619" i="12"/>
  <c r="C6627" i="12"/>
  <c r="C6635" i="12"/>
  <c r="C6643" i="12"/>
  <c r="C6651" i="12"/>
  <c r="C6659" i="12"/>
  <c r="C6667" i="12"/>
  <c r="C6675" i="12"/>
  <c r="C6683" i="12"/>
  <c r="C6691" i="12"/>
  <c r="C6699" i="12"/>
  <c r="C6707" i="12"/>
  <c r="C6715" i="12"/>
  <c r="C6723" i="12"/>
  <c r="C6731" i="12"/>
  <c r="C6739" i="12"/>
  <c r="C6747" i="12"/>
  <c r="C6755" i="12"/>
  <c r="C6763" i="12"/>
  <c r="C6771" i="12"/>
  <c r="C6779" i="12"/>
  <c r="C6787" i="12"/>
  <c r="C6795" i="12"/>
  <c r="C6803" i="12"/>
  <c r="C6811" i="12"/>
  <c r="C6819" i="12"/>
  <c r="C6827" i="12"/>
  <c r="C6835" i="12"/>
  <c r="C6843" i="12"/>
  <c r="C6851" i="12"/>
  <c r="C6859" i="12"/>
  <c r="C6867" i="12"/>
  <c r="C6875" i="12"/>
  <c r="C6883" i="12"/>
  <c r="C6891" i="12"/>
  <c r="C6899" i="12"/>
  <c r="C6907" i="12"/>
  <c r="C6915" i="12"/>
  <c r="C6923" i="12"/>
  <c r="C6931" i="12"/>
  <c r="C6939" i="12"/>
  <c r="C6947" i="12"/>
  <c r="C6955" i="12"/>
  <c r="C6963" i="12"/>
  <c r="C6971" i="12"/>
  <c r="C6979" i="12"/>
  <c r="C6987" i="12"/>
  <c r="C6995" i="12"/>
  <c r="C7003" i="12"/>
  <c r="C7011" i="12"/>
  <c r="C7019" i="12"/>
  <c r="C7027" i="12"/>
  <c r="C7035" i="12"/>
  <c r="C7043" i="12"/>
  <c r="C7051" i="12"/>
  <c r="C7059" i="12"/>
  <c r="C7067" i="12"/>
  <c r="C7075" i="12"/>
  <c r="C7083" i="12"/>
  <c r="C7091" i="12"/>
  <c r="C7099" i="12"/>
  <c r="C7107" i="12"/>
  <c r="C7115" i="12"/>
  <c r="C7123" i="12"/>
  <c r="C7131" i="12"/>
  <c r="C7139" i="12"/>
  <c r="C7147" i="12"/>
  <c r="C7155" i="12"/>
  <c r="C7163" i="12"/>
  <c r="C7171" i="12"/>
  <c r="C7179" i="12"/>
  <c r="C7187" i="12"/>
  <c r="C7192" i="12"/>
  <c r="C7196" i="12"/>
  <c r="C7200" i="12"/>
  <c r="C7204" i="12"/>
  <c r="C7208" i="12"/>
  <c r="C7212" i="12"/>
  <c r="C7216" i="12"/>
  <c r="C7220" i="12"/>
  <c r="C7224" i="12"/>
  <c r="C7228" i="12"/>
  <c r="C7232" i="12"/>
  <c r="C7236" i="12"/>
  <c r="C7240" i="12"/>
  <c r="C7244" i="12"/>
  <c r="C7248" i="12"/>
  <c r="C7252" i="12"/>
  <c r="C7256" i="12"/>
  <c r="C7260" i="12"/>
  <c r="C7264" i="12"/>
  <c r="C7268" i="12"/>
  <c r="C7272" i="12"/>
  <c r="C7276" i="12"/>
  <c r="C7280" i="12"/>
  <c r="C7284" i="12"/>
  <c r="C7288" i="12"/>
  <c r="C7292" i="12"/>
  <c r="C7296" i="12"/>
  <c r="C7300" i="12"/>
  <c r="C7304" i="12"/>
  <c r="C7308" i="12"/>
  <c r="C7312" i="12"/>
  <c r="C7316" i="12"/>
  <c r="C7320" i="12"/>
  <c r="C7324" i="12"/>
  <c r="C7328" i="12"/>
  <c r="C7332" i="12"/>
  <c r="C7336" i="12"/>
  <c r="C7340" i="12"/>
  <c r="C7344" i="12"/>
  <c r="C7348" i="12"/>
  <c r="C7352" i="12"/>
  <c r="C7356" i="12"/>
  <c r="C7360" i="12"/>
  <c r="C7364" i="12"/>
  <c r="C7368" i="12"/>
  <c r="C7372" i="12"/>
  <c r="C7376" i="12"/>
  <c r="C7380" i="12"/>
  <c r="C7384" i="12"/>
  <c r="C7388" i="12"/>
  <c r="C7392" i="12"/>
  <c r="C7396" i="12"/>
  <c r="C7400" i="12"/>
  <c r="C7404" i="12"/>
  <c r="C7408" i="12"/>
  <c r="C7412" i="12"/>
  <c r="C7416" i="12"/>
  <c r="C7420" i="12"/>
  <c r="C7424" i="12"/>
  <c r="C7428" i="12"/>
  <c r="C7432" i="12"/>
  <c r="C7436" i="12"/>
  <c r="C7440" i="12"/>
  <c r="C7444" i="12"/>
  <c r="C7448" i="12"/>
  <c r="C7452" i="12"/>
  <c r="C7456" i="12"/>
  <c r="C7460" i="12"/>
  <c r="C7464" i="12"/>
  <c r="C7468" i="12"/>
  <c r="C7472" i="12"/>
  <c r="C7476" i="12"/>
  <c r="C7480" i="12"/>
  <c r="C7484" i="12"/>
  <c r="C7488" i="12"/>
  <c r="C7492" i="12"/>
  <c r="C7496" i="12"/>
  <c r="C7500" i="12"/>
  <c r="C7504" i="12"/>
  <c r="C7508" i="12"/>
  <c r="C7512" i="12"/>
  <c r="C7516" i="12"/>
  <c r="C7520" i="12"/>
  <c r="C7524" i="12"/>
  <c r="C7528" i="12"/>
  <c r="C7532" i="12"/>
  <c r="C7536" i="12"/>
  <c r="C7540" i="12"/>
  <c r="C7544" i="12"/>
  <c r="C7548" i="12"/>
  <c r="C7552" i="12"/>
  <c r="C7556" i="12"/>
  <c r="C7560" i="12"/>
  <c r="C7564" i="12"/>
  <c r="C7568" i="12"/>
  <c r="C7572" i="12"/>
  <c r="C7576" i="12"/>
  <c r="C7580" i="12"/>
  <c r="C7584" i="12"/>
  <c r="C7588" i="12"/>
  <c r="C7592" i="12"/>
  <c r="C7596" i="12"/>
  <c r="C7600" i="12"/>
  <c r="C7604" i="12"/>
  <c r="C7608" i="12"/>
  <c r="C7612" i="12"/>
  <c r="C7616" i="12"/>
  <c r="C7620" i="12"/>
  <c r="C7624" i="12"/>
  <c r="C7628" i="12"/>
  <c r="C7632" i="12"/>
  <c r="C7636" i="12"/>
  <c r="C7640" i="12"/>
  <c r="C7644" i="12"/>
  <c r="C7648" i="12"/>
  <c r="C7652" i="12"/>
  <c r="C7656" i="12"/>
  <c r="C7660" i="12"/>
  <c r="C7664" i="12"/>
  <c r="C7668" i="12"/>
  <c r="C7672" i="12"/>
  <c r="C7676" i="12"/>
  <c r="C7680" i="12"/>
  <c r="C7684" i="12"/>
  <c r="C7688" i="12"/>
  <c r="C7692" i="12"/>
  <c r="C7696" i="12"/>
  <c r="C7700" i="12"/>
  <c r="C7704" i="12"/>
  <c r="C7708" i="12"/>
  <c r="C7712" i="12"/>
  <c r="C7716" i="12"/>
  <c r="C7720" i="12"/>
  <c r="C7724" i="12"/>
  <c r="C7728" i="12"/>
  <c r="C7732" i="12"/>
  <c r="C7736" i="12"/>
  <c r="C7740" i="12"/>
  <c r="C7744" i="12"/>
  <c r="C7748" i="12"/>
  <c r="C7752" i="12"/>
  <c r="C7756" i="12"/>
  <c r="C7760" i="12"/>
  <c r="C7764" i="12"/>
  <c r="C7768" i="12"/>
  <c r="C7772" i="12"/>
  <c r="C7776" i="12"/>
  <c r="C7780" i="12"/>
  <c r="C7784" i="12"/>
  <c r="C7788" i="12"/>
  <c r="C7792" i="12"/>
  <c r="C7796" i="12"/>
  <c r="C7800" i="12"/>
  <c r="C7804" i="12"/>
  <c r="C7808" i="12"/>
  <c r="C7812" i="12"/>
  <c r="C7816" i="12"/>
  <c r="C7820" i="12"/>
  <c r="C7824" i="12"/>
  <c r="C7828" i="12"/>
  <c r="C7832" i="12"/>
  <c r="C7836" i="12"/>
  <c r="C7840" i="12"/>
  <c r="C7844" i="12"/>
  <c r="C7848" i="12"/>
  <c r="C7852" i="12"/>
  <c r="C7856" i="12"/>
  <c r="C7860" i="12"/>
  <c r="C7864" i="12"/>
  <c r="C7868" i="12"/>
  <c r="C7872" i="12"/>
  <c r="C7876" i="12"/>
  <c r="C7880" i="12"/>
  <c r="C7884" i="12"/>
  <c r="C7888" i="12"/>
  <c r="C7892" i="12"/>
  <c r="C7896" i="12"/>
  <c r="C7900" i="12"/>
  <c r="C7904" i="12"/>
  <c r="C7908" i="12"/>
  <c r="C7912" i="12"/>
  <c r="C7916" i="12"/>
  <c r="C7920" i="12"/>
  <c r="C7924" i="12"/>
  <c r="C7928" i="12"/>
  <c r="C7932" i="12"/>
  <c r="C7936" i="12"/>
  <c r="C7940" i="12"/>
  <c r="C7944" i="12"/>
  <c r="C7948" i="12"/>
  <c r="C7952" i="12"/>
  <c r="C7956" i="12"/>
  <c r="C7960" i="12"/>
  <c r="C7964" i="12"/>
  <c r="C7968" i="12"/>
  <c r="C7972" i="12"/>
  <c r="C7976" i="12"/>
  <c r="C7980" i="12"/>
  <c r="C7984" i="12"/>
  <c r="C7988" i="12"/>
  <c r="C7992" i="12"/>
  <c r="C7996" i="12"/>
  <c r="C8000" i="12"/>
  <c r="C8004" i="12"/>
  <c r="C8008" i="12"/>
  <c r="C8012" i="12"/>
  <c r="C8016" i="12"/>
  <c r="C8020" i="12"/>
  <c r="C8024" i="12"/>
  <c r="C8028" i="12"/>
  <c r="C8032" i="12"/>
  <c r="C8036" i="12"/>
  <c r="C8040" i="12"/>
  <c r="C8044" i="12"/>
  <c r="C8048" i="12"/>
  <c r="C8052" i="12"/>
  <c r="C8056" i="12"/>
  <c r="C8060" i="12"/>
  <c r="C8064" i="12"/>
  <c r="C8068" i="12"/>
  <c r="C8072" i="12"/>
  <c r="C8076" i="12"/>
  <c r="C8080" i="12"/>
  <c r="C8084" i="12"/>
  <c r="C8088" i="12"/>
  <c r="C8092" i="12"/>
  <c r="C8096" i="12"/>
  <c r="C8100" i="12"/>
  <c r="C8104" i="12"/>
  <c r="C8108" i="12"/>
  <c r="C8112" i="12"/>
  <c r="C8116" i="12"/>
  <c r="C8120" i="12"/>
  <c r="C8124" i="12"/>
  <c r="C8128" i="12"/>
  <c r="C8132" i="12"/>
  <c r="C8136" i="12"/>
  <c r="C8140" i="12"/>
  <c r="C8144" i="12"/>
  <c r="C8148" i="12"/>
  <c r="C8152" i="12"/>
  <c r="C8156" i="12"/>
  <c r="C8160" i="12"/>
  <c r="C8164" i="12"/>
  <c r="C8168" i="12"/>
  <c r="C8172" i="12"/>
  <c r="C8176" i="12"/>
  <c r="C8180" i="12"/>
  <c r="C8184" i="12"/>
  <c r="C8188" i="12"/>
  <c r="C8192" i="12"/>
  <c r="C8196" i="12"/>
  <c r="C8200" i="12"/>
  <c r="C8204" i="12"/>
  <c r="C8208" i="12"/>
  <c r="C8126" i="12"/>
  <c r="C8134" i="12"/>
  <c r="C8142" i="12"/>
  <c r="C8150" i="12"/>
  <c r="C8158" i="12"/>
  <c r="C8166" i="12"/>
  <c r="C8174" i="12"/>
  <c r="C8182" i="12"/>
  <c r="C8190" i="12"/>
  <c r="C8198" i="12"/>
  <c r="C8206" i="12"/>
  <c r="C8212" i="12"/>
  <c r="C8216" i="12"/>
  <c r="C8220" i="12"/>
  <c r="C8224" i="12"/>
  <c r="C8228" i="12"/>
  <c r="C8232" i="12"/>
  <c r="C8236" i="12"/>
  <c r="C8240" i="12"/>
  <c r="C8244" i="12"/>
  <c r="C8248" i="12"/>
  <c r="C8252" i="12"/>
  <c r="C8256" i="12"/>
  <c r="C8260" i="12"/>
  <c r="C8264" i="12"/>
  <c r="C8268" i="12"/>
  <c r="C8272" i="12"/>
  <c r="C8276" i="12"/>
  <c r="C8280" i="12"/>
  <c r="C8284" i="12"/>
  <c r="C8288" i="12"/>
  <c r="C8292" i="12"/>
  <c r="C8296" i="12"/>
  <c r="C8300" i="12"/>
  <c r="C8304" i="12"/>
  <c r="C8308" i="12"/>
  <c r="C8312" i="12"/>
  <c r="C8316" i="12"/>
  <c r="C8320" i="12"/>
  <c r="C8324" i="12"/>
  <c r="C8328" i="12"/>
  <c r="C8332" i="12"/>
  <c r="C8336" i="12"/>
  <c r="C8340" i="12"/>
  <c r="C8344" i="12"/>
  <c r="C8348" i="12"/>
  <c r="C8352" i="12"/>
  <c r="C8356" i="12"/>
  <c r="C8360" i="12"/>
  <c r="C8364" i="12"/>
  <c r="C8368" i="12"/>
  <c r="C8372" i="12"/>
  <c r="C8376" i="12"/>
  <c r="C8380" i="12"/>
  <c r="C8384" i="12"/>
  <c r="C8388" i="12"/>
  <c r="C8392" i="12"/>
  <c r="C8396" i="12"/>
  <c r="C8400" i="12"/>
  <c r="C8404" i="12"/>
  <c r="C8408" i="12"/>
  <c r="C8412" i="12"/>
  <c r="C8416" i="12"/>
  <c r="C8420" i="12"/>
  <c r="C8424" i="12"/>
  <c r="C8428" i="12"/>
  <c r="C8432" i="12"/>
  <c r="C8436" i="12"/>
  <c r="C8440" i="12"/>
  <c r="C8444" i="12"/>
  <c r="C8448" i="12"/>
  <c r="C8452" i="12"/>
  <c r="C8456" i="12"/>
  <c r="C8460" i="12"/>
  <c r="C8464" i="12"/>
  <c r="C8468" i="12"/>
  <c r="C8472" i="12"/>
  <c r="C8476" i="12"/>
  <c r="C8480" i="12"/>
  <c r="C8484" i="12"/>
  <c r="C8488" i="12"/>
  <c r="C8492" i="12"/>
  <c r="C8496" i="12"/>
  <c r="C8500" i="12"/>
  <c r="C8504" i="12"/>
  <c r="C8508" i="12"/>
  <c r="C8512" i="12"/>
  <c r="C8516" i="12"/>
  <c r="C8520" i="12"/>
  <c r="C8524" i="12"/>
  <c r="C8528" i="12"/>
  <c r="C8532" i="12"/>
  <c r="C8536" i="12"/>
  <c r="C8540" i="12"/>
  <c r="C8544" i="12"/>
  <c r="C8548" i="12"/>
  <c r="C8552" i="12"/>
  <c r="C8556" i="12"/>
  <c r="C8560" i="12"/>
  <c r="C8564" i="12"/>
  <c r="C8568" i="12"/>
  <c r="C8572" i="12"/>
  <c r="C8576" i="12"/>
  <c r="C8580" i="12"/>
  <c r="C8584" i="12"/>
  <c r="C8588" i="12"/>
  <c r="C8592" i="12"/>
  <c r="C8596" i="12"/>
  <c r="C8600" i="12"/>
  <c r="C8604" i="12"/>
  <c r="C8608" i="12"/>
  <c r="C8612" i="12"/>
  <c r="C8616" i="12"/>
  <c r="C8620" i="12"/>
  <c r="C8624" i="12"/>
  <c r="C8628" i="12"/>
  <c r="C8632" i="12"/>
  <c r="C8636" i="12"/>
  <c r="C8640" i="12"/>
  <c r="C8644" i="12"/>
  <c r="C8648" i="12"/>
  <c r="C8652" i="12"/>
  <c r="C8656" i="12"/>
  <c r="C8660" i="12"/>
  <c r="C8664" i="12"/>
  <c r="C8668" i="12"/>
  <c r="C8672" i="12"/>
  <c r="C8676" i="12"/>
  <c r="C8680" i="12"/>
  <c r="C8684" i="12"/>
  <c r="C8688" i="12"/>
  <c r="C8692" i="12"/>
  <c r="C8696" i="12"/>
  <c r="C8700" i="12"/>
  <c r="C8704" i="12"/>
  <c r="C8708" i="12"/>
  <c r="C8712" i="12"/>
  <c r="C8716" i="12"/>
  <c r="C8720" i="12"/>
  <c r="C8724" i="12"/>
  <c r="C8728" i="12"/>
  <c r="C8732" i="12"/>
  <c r="C8736" i="12"/>
  <c r="C8740" i="12"/>
  <c r="C8744" i="12"/>
  <c r="C8748" i="12"/>
  <c r="C8752" i="12"/>
  <c r="C8756" i="12"/>
  <c r="C8760" i="12"/>
  <c r="C4" i="12"/>
  <c r="C8127" i="12"/>
  <c r="C8135" i="12"/>
  <c r="C8143" i="12"/>
  <c r="C8151" i="12"/>
  <c r="C8159" i="12"/>
  <c r="C8167" i="12"/>
  <c r="C8175" i="12"/>
  <c r="C8183" i="12"/>
  <c r="C8191" i="12"/>
  <c r="C8199" i="12"/>
  <c r="C8207" i="12"/>
  <c r="C8213" i="12"/>
  <c r="C8217" i="12"/>
  <c r="C8221" i="12"/>
  <c r="C8225" i="12"/>
  <c r="C8229" i="12"/>
  <c r="C8233" i="12"/>
  <c r="C8237" i="12"/>
  <c r="C8241" i="12"/>
  <c r="C8245" i="12"/>
  <c r="C8249" i="12"/>
  <c r="C8253" i="12"/>
  <c r="C8257" i="12"/>
  <c r="C8261" i="12"/>
  <c r="C8265" i="12"/>
  <c r="C8269" i="12"/>
  <c r="C8273" i="12"/>
  <c r="C8277" i="12"/>
  <c r="C8281" i="12"/>
  <c r="C8285" i="12"/>
  <c r="C8289" i="12"/>
  <c r="C8293" i="12"/>
  <c r="C8297" i="12"/>
  <c r="C8301" i="12"/>
  <c r="C8305" i="12"/>
  <c r="C8309" i="12"/>
  <c r="C8313" i="12"/>
  <c r="C8317" i="12"/>
  <c r="C8321" i="12"/>
  <c r="C8325" i="12"/>
  <c r="C8329" i="12"/>
  <c r="C8333" i="12"/>
  <c r="C8337" i="12"/>
  <c r="C8341" i="12"/>
  <c r="C8345" i="12"/>
  <c r="C8349" i="12"/>
  <c r="C8353" i="12"/>
  <c r="C8357" i="12"/>
  <c r="C8361" i="12"/>
  <c r="C8365" i="12"/>
  <c r="C8369" i="12"/>
  <c r="C8373" i="12"/>
  <c r="C8377" i="12"/>
  <c r="C8381" i="12"/>
  <c r="C8385" i="12"/>
  <c r="C8389" i="12"/>
  <c r="C8393" i="12"/>
  <c r="C8397" i="12"/>
  <c r="C8401" i="12"/>
  <c r="C8405" i="12"/>
  <c r="C8409" i="12"/>
  <c r="C8413" i="12"/>
  <c r="C8417" i="12"/>
  <c r="C8421" i="12"/>
  <c r="C8425" i="12"/>
  <c r="C8429" i="12"/>
  <c r="C8433" i="12"/>
  <c r="C8437" i="12"/>
  <c r="C8441" i="12"/>
  <c r="C8445" i="12"/>
  <c r="C8449" i="12"/>
  <c r="C8453" i="12"/>
  <c r="C8457" i="12"/>
  <c r="C8461" i="12"/>
  <c r="C8465" i="12"/>
  <c r="C8469" i="12"/>
  <c r="C8473" i="12"/>
  <c r="C8477" i="12"/>
  <c r="C8481" i="12"/>
  <c r="C8485" i="12"/>
  <c r="C8489" i="12"/>
  <c r="C8493" i="12"/>
  <c r="C8497" i="12"/>
  <c r="C8501" i="12"/>
  <c r="C8505" i="12"/>
  <c r="C8509" i="12"/>
  <c r="C8513" i="12"/>
  <c r="C8517" i="12"/>
  <c r="C8521" i="12"/>
  <c r="C8525" i="12"/>
  <c r="C8529" i="12"/>
  <c r="C8533" i="12"/>
  <c r="C8537" i="12"/>
  <c r="C8541" i="12"/>
  <c r="C8545" i="12"/>
  <c r="C8549" i="12"/>
  <c r="C8553" i="12"/>
  <c r="C8557" i="12"/>
  <c r="C8561" i="12"/>
  <c r="C8565" i="12"/>
  <c r="C8569" i="12"/>
  <c r="C8573" i="12"/>
  <c r="C8577" i="12"/>
  <c r="C8581" i="12"/>
  <c r="C8585" i="12"/>
  <c r="C8589" i="12"/>
  <c r="C8593" i="12"/>
  <c r="C8597" i="12"/>
  <c r="C8601" i="12"/>
  <c r="C8605" i="12"/>
  <c r="C8609" i="12"/>
  <c r="C8613" i="12"/>
  <c r="C8617" i="12"/>
  <c r="C8621" i="12"/>
  <c r="C8625" i="12"/>
  <c r="C8629" i="12"/>
  <c r="C8633" i="12"/>
  <c r="C8637" i="12"/>
  <c r="C8641" i="12"/>
  <c r="C8645" i="12"/>
  <c r="C8649" i="12"/>
  <c r="C8653" i="12"/>
  <c r="C8657" i="12"/>
  <c r="C8661" i="12"/>
  <c r="C8665" i="12"/>
  <c r="C8669" i="12"/>
  <c r="C8673" i="12"/>
  <c r="C8677" i="12"/>
  <c r="C8681" i="12"/>
  <c r="C8685" i="12"/>
  <c r="C8689" i="12"/>
  <c r="C8693" i="12"/>
  <c r="C8697" i="12"/>
  <c r="C8701" i="12"/>
  <c r="C8705" i="12"/>
  <c r="C8709" i="12"/>
  <c r="C8713" i="12"/>
  <c r="C8717" i="12"/>
  <c r="C8721" i="12"/>
  <c r="C8725" i="12"/>
  <c r="C8729" i="12"/>
  <c r="C8733" i="12"/>
  <c r="C8737" i="12"/>
  <c r="C8741" i="12"/>
  <c r="C8745" i="12"/>
  <c r="C8749" i="12"/>
  <c r="C8753" i="12"/>
  <c r="C8757" i="12"/>
  <c r="C8761" i="12"/>
  <c r="C8122" i="12"/>
  <c r="C8130" i="12"/>
  <c r="C8138" i="12"/>
  <c r="C8146" i="12"/>
  <c r="C8154" i="12"/>
  <c r="C8162" i="12"/>
  <c r="C8170" i="12"/>
  <c r="C8178" i="12"/>
  <c r="C8186" i="12"/>
  <c r="C8194" i="12"/>
  <c r="C8202" i="12"/>
  <c r="C8210" i="12"/>
  <c r="C8214" i="12"/>
  <c r="C8218" i="12"/>
  <c r="C8222" i="12"/>
  <c r="C8226" i="12"/>
  <c r="C8230" i="12"/>
  <c r="C8234" i="12"/>
  <c r="C8238" i="12"/>
  <c r="C8242" i="12"/>
  <c r="C8246" i="12"/>
  <c r="C8250" i="12"/>
  <c r="C8254" i="12"/>
  <c r="C8258" i="12"/>
  <c r="C8262" i="12"/>
  <c r="C8266" i="12"/>
  <c r="C8270" i="12"/>
  <c r="C8274" i="12"/>
  <c r="C8278" i="12"/>
  <c r="C8282" i="12"/>
  <c r="C8286" i="12"/>
  <c r="C8290" i="12"/>
  <c r="C8294" i="12"/>
  <c r="C8298" i="12"/>
  <c r="C8302" i="12"/>
  <c r="C8306" i="12"/>
  <c r="C8310" i="12"/>
  <c r="C8314" i="12"/>
  <c r="C8318" i="12"/>
  <c r="C8322" i="12"/>
  <c r="C8326" i="12"/>
  <c r="C8330" i="12"/>
  <c r="C8334" i="12"/>
  <c r="C8338" i="12"/>
  <c r="C8342" i="12"/>
  <c r="C8346" i="12"/>
  <c r="C8350" i="12"/>
  <c r="C8354" i="12"/>
  <c r="C8358" i="12"/>
  <c r="C8362" i="12"/>
  <c r="C8366" i="12"/>
  <c r="C8370" i="12"/>
  <c r="C8374" i="12"/>
  <c r="C8378" i="12"/>
  <c r="C8382" i="12"/>
  <c r="C8386" i="12"/>
  <c r="C8390" i="12"/>
  <c r="C8394" i="12"/>
  <c r="C8398" i="12"/>
  <c r="C8402" i="12"/>
  <c r="C8406" i="12"/>
  <c r="C8410" i="12"/>
  <c r="C8414" i="12"/>
  <c r="C8418" i="12"/>
  <c r="C8422" i="12"/>
  <c r="C8426" i="12"/>
  <c r="C8430" i="12"/>
  <c r="C8434" i="12"/>
  <c r="C8438" i="12"/>
  <c r="C8442" i="12"/>
  <c r="C8446" i="12"/>
  <c r="C8450" i="12"/>
  <c r="C8454" i="12"/>
  <c r="C8458" i="12"/>
  <c r="C8462" i="12"/>
  <c r="C8466" i="12"/>
  <c r="C8470" i="12"/>
  <c r="C8474" i="12"/>
  <c r="C8478" i="12"/>
  <c r="C8482" i="12"/>
  <c r="C8486" i="12"/>
  <c r="C8490" i="12"/>
  <c r="C8494" i="12"/>
  <c r="C8498" i="12"/>
  <c r="C8502" i="12"/>
  <c r="C8506" i="12"/>
  <c r="C8510" i="12"/>
  <c r="C8514" i="12"/>
  <c r="C8518" i="12"/>
  <c r="C8522" i="12"/>
  <c r="C8526" i="12"/>
  <c r="C8530" i="12"/>
  <c r="C8534" i="12"/>
  <c r="C8538" i="12"/>
  <c r="C8542" i="12"/>
  <c r="C8546" i="12"/>
  <c r="C8550" i="12"/>
  <c r="C8554" i="12"/>
  <c r="C8558" i="12"/>
  <c r="C8562" i="12"/>
  <c r="C8566" i="12"/>
  <c r="C8570" i="12"/>
  <c r="C8574" i="12"/>
  <c r="C8578" i="12"/>
  <c r="C8582" i="12"/>
  <c r="C8586" i="12"/>
  <c r="C8590" i="12"/>
  <c r="C8594" i="12"/>
  <c r="C8598" i="12"/>
  <c r="C8602" i="12"/>
  <c r="C8606" i="12"/>
  <c r="C8610" i="12"/>
  <c r="C8614" i="12"/>
  <c r="C8618" i="12"/>
  <c r="C8622" i="12"/>
  <c r="C8626" i="12"/>
  <c r="C8630" i="12"/>
  <c r="C8634" i="12"/>
  <c r="C8638" i="12"/>
  <c r="C8642" i="12"/>
  <c r="C8646" i="12"/>
  <c r="C8650" i="12"/>
  <c r="C8654" i="12"/>
  <c r="C8658" i="12"/>
  <c r="C8662" i="12"/>
  <c r="C8666" i="12"/>
  <c r="C8670" i="12"/>
  <c r="C8674" i="12"/>
  <c r="C8678" i="12"/>
  <c r="C8682" i="12"/>
  <c r="C8686" i="12"/>
  <c r="C8690" i="12"/>
  <c r="C8694" i="12"/>
  <c r="C8698" i="12"/>
  <c r="C8702" i="12"/>
  <c r="C8706" i="12"/>
  <c r="C8710" i="12"/>
  <c r="C8714" i="12"/>
  <c r="C8718" i="12"/>
  <c r="C8722" i="12"/>
  <c r="C8726" i="12"/>
  <c r="C8730" i="12"/>
  <c r="C8734" i="12"/>
  <c r="C8738" i="12"/>
  <c r="C8742" i="12"/>
  <c r="C8746" i="12"/>
  <c r="C8750" i="12"/>
  <c r="C8754" i="12"/>
  <c r="C8758" i="12"/>
  <c r="C8762" i="12"/>
  <c r="C8123" i="12"/>
  <c r="C8131" i="12"/>
  <c r="C8139" i="12"/>
  <c r="C8147" i="12"/>
  <c r="C8155" i="12"/>
  <c r="C8163" i="12"/>
  <c r="C8171" i="12"/>
  <c r="C8179" i="12"/>
  <c r="C8187" i="12"/>
  <c r="C8195" i="12"/>
  <c r="C8203" i="12"/>
  <c r="C8211" i="12"/>
  <c r="C8215" i="12"/>
  <c r="C8219" i="12"/>
  <c r="C8223" i="12"/>
  <c r="C8227" i="12"/>
  <c r="C8231" i="12"/>
  <c r="C8235" i="12"/>
  <c r="C8239" i="12"/>
  <c r="C8243" i="12"/>
  <c r="C8247" i="12"/>
  <c r="C8251" i="12"/>
  <c r="C8255" i="12"/>
  <c r="C8259" i="12"/>
  <c r="C8263" i="12"/>
  <c r="C8267" i="12"/>
  <c r="C8271" i="12"/>
  <c r="C8275" i="12"/>
  <c r="C8279" i="12"/>
  <c r="C8283" i="12"/>
  <c r="C8287" i="12"/>
  <c r="C8291" i="12"/>
  <c r="C8295" i="12"/>
  <c r="C8299" i="12"/>
  <c r="C8303" i="12"/>
  <c r="C8307" i="12"/>
  <c r="C8311" i="12"/>
  <c r="C8315" i="12"/>
  <c r="C8319" i="12"/>
  <c r="C8323" i="12"/>
  <c r="C8327" i="12"/>
  <c r="C8331" i="12"/>
  <c r="C8335" i="12"/>
  <c r="C8339" i="12"/>
  <c r="C8343" i="12"/>
  <c r="C8347" i="12"/>
  <c r="C8351" i="12"/>
  <c r="C8355" i="12"/>
  <c r="C8359" i="12"/>
  <c r="C8363" i="12"/>
  <c r="C8367" i="12"/>
  <c r="C8371" i="12"/>
  <c r="C8375" i="12"/>
  <c r="C8379" i="12"/>
  <c r="C8383" i="12"/>
  <c r="C8387" i="12"/>
  <c r="C8391" i="12"/>
  <c r="C8395" i="12"/>
  <c r="C8399" i="12"/>
  <c r="C8403" i="12"/>
  <c r="C8407" i="12"/>
  <c r="C8411" i="12"/>
  <c r="C8415" i="12"/>
  <c r="C8419" i="12"/>
  <c r="C8423" i="12"/>
  <c r="C8427" i="12"/>
  <c r="C8431" i="12"/>
  <c r="C8435" i="12"/>
  <c r="C8439" i="12"/>
  <c r="C8443" i="12"/>
  <c r="C8447" i="12"/>
  <c r="C8451" i="12"/>
  <c r="C8455" i="12"/>
  <c r="C8459" i="12"/>
  <c r="C8463" i="12"/>
  <c r="C8467" i="12"/>
  <c r="C8471" i="12"/>
  <c r="C8475" i="12"/>
  <c r="C8479" i="12"/>
  <c r="C8483" i="12"/>
  <c r="C8487" i="12"/>
  <c r="C8491" i="12"/>
  <c r="C8495" i="12"/>
  <c r="C8499" i="12"/>
  <c r="C8503" i="12"/>
  <c r="C8507" i="12"/>
  <c r="C8511" i="12"/>
  <c r="C8515" i="12"/>
  <c r="C8519" i="12"/>
  <c r="C8523" i="12"/>
  <c r="C8527" i="12"/>
  <c r="C8531" i="12"/>
  <c r="C8535" i="12"/>
  <c r="C8539" i="12"/>
  <c r="C8543" i="12"/>
  <c r="C8547" i="12"/>
  <c r="C8551" i="12"/>
  <c r="C8555" i="12"/>
  <c r="C8559" i="12"/>
  <c r="C8563" i="12"/>
  <c r="C8567" i="12"/>
  <c r="C8571" i="12"/>
  <c r="C8575" i="12"/>
  <c r="C8579" i="12"/>
  <c r="C8583" i="12"/>
  <c r="C8587" i="12"/>
  <c r="C8591" i="12"/>
  <c r="C8595" i="12"/>
  <c r="C8599" i="12"/>
  <c r="C8603" i="12"/>
  <c r="C8607" i="12"/>
  <c r="C8611" i="12"/>
  <c r="C8615" i="12"/>
  <c r="C8619" i="12"/>
  <c r="C8623" i="12"/>
  <c r="C8627" i="12"/>
  <c r="C8631" i="12"/>
  <c r="C8635" i="12"/>
  <c r="C8639" i="12"/>
  <c r="C8643" i="12"/>
  <c r="C8647" i="12"/>
  <c r="C8651" i="12"/>
  <c r="C8655" i="12"/>
  <c r="C8659" i="12"/>
  <c r="C8663" i="12"/>
  <c r="C8667" i="12"/>
  <c r="C8671" i="12"/>
  <c r="C8675" i="12"/>
  <c r="C8679" i="12"/>
  <c r="C8683" i="12"/>
  <c r="C8687" i="12"/>
  <c r="C8691" i="12"/>
  <c r="C8695" i="12"/>
  <c r="C8699" i="12"/>
  <c r="C8703" i="12"/>
  <c r="C8707" i="12"/>
  <c r="C8711" i="12"/>
  <c r="C8715" i="12"/>
  <c r="C8719" i="12"/>
  <c r="C8723" i="12"/>
  <c r="C8727" i="12"/>
  <c r="C8731" i="12"/>
  <c r="C8735" i="12"/>
  <c r="C8739" i="12"/>
  <c r="C8743" i="12"/>
  <c r="C8747" i="12"/>
  <c r="C8751" i="12"/>
  <c r="C8755" i="12"/>
  <c r="C8759" i="12"/>
  <c r="C8763" i="12"/>
  <c r="A8762" i="3"/>
  <c r="B8762" i="3" s="1"/>
  <c r="A8761" i="3"/>
  <c r="B8761" i="3" s="1"/>
  <c r="A8760" i="3"/>
  <c r="B8760" i="3" s="1"/>
  <c r="A8759" i="3"/>
  <c r="B8759" i="3" s="1"/>
  <c r="A8758" i="3"/>
  <c r="B8758" i="3" s="1"/>
  <c r="A8757" i="3"/>
  <c r="B8757" i="3" s="1"/>
  <c r="A8756" i="3"/>
  <c r="B8756" i="3" s="1"/>
  <c r="A8755" i="3"/>
  <c r="B8755" i="3" s="1"/>
  <c r="A8754" i="3"/>
  <c r="B8754" i="3" s="1"/>
  <c r="A8753" i="3"/>
  <c r="B8753" i="3" s="1"/>
  <c r="A8752" i="3"/>
  <c r="B8752" i="3" s="1"/>
  <c r="A8751" i="3"/>
  <c r="B8751" i="3" s="1"/>
  <c r="A8750" i="3"/>
  <c r="B8750" i="3" s="1"/>
  <c r="A8749" i="3"/>
  <c r="B8749" i="3" s="1"/>
  <c r="A8748" i="3"/>
  <c r="B8748" i="3" s="1"/>
  <c r="A8747" i="3"/>
  <c r="B8747" i="3" s="1"/>
  <c r="A8746" i="3"/>
  <c r="B8746" i="3" s="1"/>
  <c r="A8745" i="3"/>
  <c r="B8745" i="3" s="1"/>
  <c r="A8744" i="3"/>
  <c r="B8744" i="3" s="1"/>
  <c r="A8743" i="3"/>
  <c r="B8743" i="3" s="1"/>
  <c r="A8742" i="3"/>
  <c r="B8742" i="3" s="1"/>
  <c r="A8741" i="3"/>
  <c r="B8741" i="3" s="1"/>
  <c r="A8740" i="3"/>
  <c r="B8740" i="3" s="1"/>
  <c r="A8739" i="3"/>
  <c r="B8739" i="3" s="1"/>
  <c r="A8738" i="3"/>
  <c r="B8738" i="3" s="1"/>
  <c r="A8737" i="3"/>
  <c r="B8737" i="3" s="1"/>
  <c r="A8736" i="3"/>
  <c r="B8736" i="3" s="1"/>
  <c r="A8735" i="3"/>
  <c r="B8735" i="3" s="1"/>
  <c r="A8734" i="3"/>
  <c r="B8734" i="3" s="1"/>
  <c r="A8733" i="3"/>
  <c r="B8733" i="3" s="1"/>
  <c r="A8732" i="3"/>
  <c r="B8732" i="3" s="1"/>
  <c r="A8731" i="3"/>
  <c r="B8731" i="3" s="1"/>
  <c r="A8730" i="3"/>
  <c r="B8730" i="3" s="1"/>
  <c r="A8729" i="3"/>
  <c r="B8729" i="3" s="1"/>
  <c r="A8728" i="3"/>
  <c r="B8728" i="3" s="1"/>
  <c r="A8727" i="3"/>
  <c r="B8727" i="3" s="1"/>
  <c r="A8726" i="3"/>
  <c r="B8726" i="3" s="1"/>
  <c r="A8725" i="3"/>
  <c r="B8725" i="3" s="1"/>
  <c r="A8724" i="3"/>
  <c r="B8724" i="3" s="1"/>
  <c r="A8723" i="3"/>
  <c r="B8723" i="3" s="1"/>
  <c r="A8722" i="3"/>
  <c r="B8722" i="3" s="1"/>
  <c r="A8721" i="3"/>
  <c r="B8721" i="3" s="1"/>
  <c r="A8720" i="3"/>
  <c r="B8720" i="3" s="1"/>
  <c r="A8719" i="3"/>
  <c r="B8719" i="3" s="1"/>
  <c r="A8718" i="3"/>
  <c r="B8718" i="3" s="1"/>
  <c r="A8717" i="3"/>
  <c r="B8717" i="3" s="1"/>
  <c r="A8716" i="3"/>
  <c r="B8716" i="3" s="1"/>
  <c r="A8715" i="3"/>
  <c r="B8715" i="3" s="1"/>
  <c r="A8714" i="3"/>
  <c r="B8714" i="3" s="1"/>
  <c r="A8713" i="3"/>
  <c r="B8713" i="3" s="1"/>
  <c r="A8712" i="3"/>
  <c r="B8712" i="3" s="1"/>
  <c r="A8711" i="3"/>
  <c r="B8711" i="3" s="1"/>
  <c r="A8710" i="3"/>
  <c r="B8710" i="3" s="1"/>
  <c r="A8709" i="3"/>
  <c r="B8709" i="3" s="1"/>
  <c r="A8708" i="3"/>
  <c r="B8708" i="3" s="1"/>
  <c r="A8707" i="3"/>
  <c r="B8707" i="3" s="1"/>
  <c r="A8706" i="3"/>
  <c r="B8706" i="3" s="1"/>
  <c r="A8705" i="3"/>
  <c r="B8705" i="3" s="1"/>
  <c r="A8704" i="3"/>
  <c r="B8704" i="3" s="1"/>
  <c r="A8703" i="3"/>
  <c r="B8703" i="3" s="1"/>
  <c r="A8702" i="3"/>
  <c r="B8702" i="3" s="1"/>
  <c r="A8701" i="3"/>
  <c r="B8701" i="3" s="1"/>
  <c r="A8700" i="3"/>
  <c r="B8700" i="3" s="1"/>
  <c r="A8699" i="3"/>
  <c r="B8699" i="3" s="1"/>
  <c r="A8698" i="3"/>
  <c r="B8698" i="3" s="1"/>
  <c r="A8697" i="3"/>
  <c r="B8697" i="3" s="1"/>
  <c r="A8696" i="3"/>
  <c r="B8696" i="3" s="1"/>
  <c r="A8695" i="3"/>
  <c r="B8695" i="3" s="1"/>
  <c r="A8694" i="3"/>
  <c r="B8694" i="3" s="1"/>
  <c r="A8693" i="3"/>
  <c r="B8693" i="3" s="1"/>
  <c r="A8692" i="3"/>
  <c r="B8692" i="3" s="1"/>
  <c r="A8691" i="3"/>
  <c r="B8691" i="3" s="1"/>
  <c r="A8690" i="3"/>
  <c r="B8690" i="3" s="1"/>
  <c r="A8689" i="3"/>
  <c r="B8689" i="3" s="1"/>
  <c r="A8688" i="3"/>
  <c r="B8688" i="3" s="1"/>
  <c r="A8687" i="3"/>
  <c r="B8687" i="3" s="1"/>
  <c r="A8686" i="3"/>
  <c r="B8686" i="3" s="1"/>
  <c r="A8685" i="3"/>
  <c r="B8685" i="3" s="1"/>
  <c r="A8684" i="3"/>
  <c r="B8684" i="3" s="1"/>
  <c r="A8683" i="3"/>
  <c r="B8683" i="3" s="1"/>
  <c r="A8682" i="3"/>
  <c r="B8682" i="3" s="1"/>
  <c r="A8681" i="3"/>
  <c r="B8681" i="3" s="1"/>
  <c r="A8680" i="3"/>
  <c r="B8680" i="3" s="1"/>
  <c r="A8679" i="3"/>
  <c r="B8679" i="3" s="1"/>
  <c r="A8678" i="3"/>
  <c r="B8678" i="3" s="1"/>
  <c r="A8677" i="3"/>
  <c r="B8677" i="3" s="1"/>
  <c r="A8676" i="3"/>
  <c r="B8676" i="3" s="1"/>
  <c r="A8675" i="3"/>
  <c r="B8675" i="3" s="1"/>
  <c r="A8674" i="3"/>
  <c r="B8674" i="3" s="1"/>
  <c r="A8673" i="3"/>
  <c r="B8673" i="3" s="1"/>
  <c r="A8672" i="3"/>
  <c r="B8672" i="3" s="1"/>
  <c r="A8671" i="3"/>
  <c r="B8671" i="3" s="1"/>
  <c r="A8670" i="3"/>
  <c r="B8670" i="3" s="1"/>
  <c r="A8669" i="3"/>
  <c r="B8669" i="3" s="1"/>
  <c r="A8668" i="3"/>
  <c r="B8668" i="3" s="1"/>
  <c r="A8667" i="3"/>
  <c r="B8667" i="3" s="1"/>
  <c r="A8666" i="3"/>
  <c r="B8666" i="3" s="1"/>
  <c r="A8665" i="3"/>
  <c r="B8665" i="3" s="1"/>
  <c r="A8664" i="3"/>
  <c r="B8664" i="3" s="1"/>
  <c r="A8663" i="3"/>
  <c r="B8663" i="3" s="1"/>
  <c r="A8662" i="3"/>
  <c r="B8662" i="3" s="1"/>
  <c r="A8661" i="3"/>
  <c r="B8661" i="3" s="1"/>
  <c r="A8660" i="3"/>
  <c r="B8660" i="3" s="1"/>
  <c r="A8659" i="3"/>
  <c r="B8659" i="3" s="1"/>
  <c r="A8658" i="3"/>
  <c r="B8658" i="3" s="1"/>
  <c r="A8657" i="3"/>
  <c r="B8657" i="3" s="1"/>
  <c r="A8656" i="3"/>
  <c r="B8656" i="3" s="1"/>
  <c r="A8655" i="3"/>
  <c r="B8655" i="3" s="1"/>
  <c r="A8654" i="3"/>
  <c r="B8654" i="3" s="1"/>
  <c r="A8653" i="3"/>
  <c r="B8653" i="3" s="1"/>
  <c r="A8652" i="3"/>
  <c r="B8652" i="3" s="1"/>
  <c r="A8651" i="3"/>
  <c r="B8651" i="3" s="1"/>
  <c r="A8650" i="3"/>
  <c r="B8650" i="3" s="1"/>
  <c r="A8649" i="3"/>
  <c r="B8649" i="3" s="1"/>
  <c r="A8648" i="3"/>
  <c r="B8648" i="3" s="1"/>
  <c r="A8647" i="3"/>
  <c r="B8647" i="3" s="1"/>
  <c r="A8646" i="3"/>
  <c r="B8646" i="3" s="1"/>
  <c r="A8645" i="3"/>
  <c r="B8645" i="3" s="1"/>
  <c r="A8644" i="3"/>
  <c r="B8644" i="3" s="1"/>
  <c r="A8643" i="3"/>
  <c r="B8643" i="3" s="1"/>
  <c r="A8642" i="3"/>
  <c r="B8642" i="3" s="1"/>
  <c r="A8641" i="3"/>
  <c r="B8641" i="3" s="1"/>
  <c r="A8640" i="3"/>
  <c r="B8640" i="3" s="1"/>
  <c r="A8639" i="3"/>
  <c r="B8639" i="3" s="1"/>
  <c r="A8638" i="3"/>
  <c r="B8638" i="3" s="1"/>
  <c r="A8637" i="3"/>
  <c r="B8637" i="3" s="1"/>
  <c r="A8636" i="3"/>
  <c r="B8636" i="3" s="1"/>
  <c r="A8635" i="3"/>
  <c r="B8635" i="3" s="1"/>
  <c r="A8634" i="3"/>
  <c r="B8634" i="3" s="1"/>
  <c r="A8633" i="3"/>
  <c r="B8633" i="3" s="1"/>
  <c r="A8632" i="3"/>
  <c r="B8632" i="3" s="1"/>
  <c r="A8631" i="3"/>
  <c r="B8631" i="3" s="1"/>
  <c r="A8630" i="3"/>
  <c r="B8630" i="3" s="1"/>
  <c r="A8629" i="3"/>
  <c r="B8629" i="3" s="1"/>
  <c r="A8628" i="3"/>
  <c r="B8628" i="3" s="1"/>
  <c r="A8627" i="3"/>
  <c r="B8627" i="3" s="1"/>
  <c r="A8626" i="3"/>
  <c r="B8626" i="3" s="1"/>
  <c r="A8625" i="3"/>
  <c r="B8625" i="3" s="1"/>
  <c r="A8624" i="3"/>
  <c r="B8624" i="3" s="1"/>
  <c r="A8623" i="3"/>
  <c r="B8623" i="3" s="1"/>
  <c r="A8622" i="3"/>
  <c r="B8622" i="3" s="1"/>
  <c r="A8621" i="3"/>
  <c r="B8621" i="3" s="1"/>
  <c r="A8620" i="3"/>
  <c r="B8620" i="3" s="1"/>
  <c r="A8619" i="3"/>
  <c r="B8619" i="3" s="1"/>
  <c r="A8618" i="3"/>
  <c r="B8618" i="3" s="1"/>
  <c r="A8617" i="3"/>
  <c r="B8617" i="3" s="1"/>
  <c r="A8616" i="3"/>
  <c r="B8616" i="3" s="1"/>
  <c r="A8615" i="3"/>
  <c r="B8615" i="3" s="1"/>
  <c r="A8614" i="3"/>
  <c r="B8614" i="3" s="1"/>
  <c r="A8613" i="3"/>
  <c r="B8613" i="3" s="1"/>
  <c r="A8612" i="3"/>
  <c r="B8612" i="3" s="1"/>
  <c r="A8611" i="3"/>
  <c r="B8611" i="3" s="1"/>
  <c r="A8610" i="3"/>
  <c r="B8610" i="3" s="1"/>
  <c r="A8609" i="3"/>
  <c r="B8609" i="3" s="1"/>
  <c r="A8608" i="3"/>
  <c r="B8608" i="3" s="1"/>
  <c r="A8607" i="3"/>
  <c r="B8607" i="3" s="1"/>
  <c r="A8606" i="3"/>
  <c r="B8606" i="3" s="1"/>
  <c r="A8605" i="3"/>
  <c r="B8605" i="3" s="1"/>
  <c r="A8604" i="3"/>
  <c r="B8604" i="3" s="1"/>
  <c r="A8603" i="3"/>
  <c r="B8603" i="3" s="1"/>
  <c r="A8602" i="3"/>
  <c r="B8602" i="3" s="1"/>
  <c r="A8601" i="3"/>
  <c r="B8601" i="3" s="1"/>
  <c r="A8600" i="3"/>
  <c r="B8600" i="3" s="1"/>
  <c r="A8599" i="3"/>
  <c r="B8599" i="3" s="1"/>
  <c r="A8598" i="3"/>
  <c r="B8598" i="3" s="1"/>
  <c r="A8597" i="3"/>
  <c r="B8597" i="3" s="1"/>
  <c r="A8596" i="3"/>
  <c r="B8596" i="3" s="1"/>
  <c r="A8595" i="3"/>
  <c r="B8595" i="3" s="1"/>
  <c r="A8594" i="3"/>
  <c r="B8594" i="3" s="1"/>
  <c r="A8593" i="3"/>
  <c r="B8593" i="3" s="1"/>
  <c r="A8592" i="3"/>
  <c r="B8592" i="3" s="1"/>
  <c r="A8591" i="3"/>
  <c r="B8591" i="3" s="1"/>
  <c r="A8590" i="3"/>
  <c r="B8590" i="3" s="1"/>
  <c r="A8589" i="3"/>
  <c r="B8589" i="3" s="1"/>
  <c r="A8588" i="3"/>
  <c r="B8588" i="3" s="1"/>
  <c r="A8587" i="3"/>
  <c r="B8587" i="3" s="1"/>
  <c r="A8586" i="3"/>
  <c r="B8586" i="3" s="1"/>
  <c r="A8585" i="3"/>
  <c r="B8585" i="3" s="1"/>
  <c r="A8584" i="3"/>
  <c r="B8584" i="3" s="1"/>
  <c r="A8583" i="3"/>
  <c r="B8583" i="3" s="1"/>
  <c r="A8582" i="3"/>
  <c r="B8582" i="3" s="1"/>
  <c r="A8581" i="3"/>
  <c r="B8581" i="3" s="1"/>
  <c r="A8580" i="3"/>
  <c r="B8580" i="3" s="1"/>
  <c r="A8579" i="3"/>
  <c r="B8579" i="3" s="1"/>
  <c r="A8578" i="3"/>
  <c r="B8578" i="3" s="1"/>
  <c r="A8577" i="3"/>
  <c r="B8577" i="3" s="1"/>
  <c r="A8576" i="3"/>
  <c r="B8576" i="3" s="1"/>
  <c r="A8575" i="3"/>
  <c r="B8575" i="3" s="1"/>
  <c r="A8574" i="3"/>
  <c r="B8574" i="3" s="1"/>
  <c r="A8573" i="3"/>
  <c r="B8573" i="3" s="1"/>
  <c r="A8572" i="3"/>
  <c r="B8572" i="3" s="1"/>
  <c r="A8571" i="3"/>
  <c r="B8571" i="3" s="1"/>
  <c r="A8570" i="3"/>
  <c r="B8570" i="3" s="1"/>
  <c r="A8569" i="3"/>
  <c r="B8569" i="3" s="1"/>
  <c r="A8568" i="3"/>
  <c r="B8568" i="3" s="1"/>
  <c r="A8567" i="3"/>
  <c r="B8567" i="3" s="1"/>
  <c r="A8566" i="3"/>
  <c r="B8566" i="3" s="1"/>
  <c r="A8565" i="3"/>
  <c r="B8565" i="3" s="1"/>
  <c r="A8564" i="3"/>
  <c r="B8564" i="3" s="1"/>
  <c r="A8563" i="3"/>
  <c r="B8563" i="3" s="1"/>
  <c r="B8562" i="3"/>
  <c r="A8562" i="3"/>
  <c r="A8561" i="3"/>
  <c r="B8561" i="3" s="1"/>
  <c r="A8560" i="3"/>
  <c r="B8560" i="3" s="1"/>
  <c r="A8559" i="3"/>
  <c r="B8559" i="3" s="1"/>
  <c r="A8558" i="3"/>
  <c r="B8558" i="3" s="1"/>
  <c r="A8557" i="3"/>
  <c r="B8557" i="3" s="1"/>
  <c r="A8556" i="3"/>
  <c r="B8556" i="3" s="1"/>
  <c r="A8555" i="3"/>
  <c r="B8555" i="3" s="1"/>
  <c r="B8554" i="3"/>
  <c r="A8554" i="3"/>
  <c r="A8553" i="3"/>
  <c r="B8553" i="3" s="1"/>
  <c r="A8552" i="3"/>
  <c r="B8552" i="3" s="1"/>
  <c r="A8551" i="3"/>
  <c r="B8551" i="3" s="1"/>
  <c r="A8550" i="3"/>
  <c r="B8550" i="3" s="1"/>
  <c r="A8549" i="3"/>
  <c r="B8549" i="3" s="1"/>
  <c r="A8548" i="3"/>
  <c r="B8548" i="3" s="1"/>
  <c r="A8547" i="3"/>
  <c r="B8547" i="3" s="1"/>
  <c r="B8546" i="3"/>
  <c r="A8546" i="3"/>
  <c r="A8545" i="3"/>
  <c r="B8545" i="3" s="1"/>
  <c r="A8544" i="3"/>
  <c r="B8544" i="3" s="1"/>
  <c r="A8543" i="3"/>
  <c r="B8543" i="3" s="1"/>
  <c r="A8542" i="3"/>
  <c r="B8542" i="3" s="1"/>
  <c r="A8541" i="3"/>
  <c r="B8541" i="3" s="1"/>
  <c r="A8540" i="3"/>
  <c r="B8540" i="3" s="1"/>
  <c r="A8539" i="3"/>
  <c r="B8539" i="3" s="1"/>
  <c r="A8538" i="3"/>
  <c r="B8538" i="3" s="1"/>
  <c r="A8537" i="3"/>
  <c r="B8537" i="3" s="1"/>
  <c r="A8536" i="3"/>
  <c r="B8536" i="3" s="1"/>
  <c r="A8535" i="3"/>
  <c r="B8535" i="3" s="1"/>
  <c r="A8534" i="3"/>
  <c r="B8534" i="3" s="1"/>
  <c r="A8533" i="3"/>
  <c r="B8533" i="3" s="1"/>
  <c r="A8532" i="3"/>
  <c r="B8532" i="3" s="1"/>
  <c r="A8531" i="3"/>
  <c r="B8531" i="3" s="1"/>
  <c r="B8530" i="3"/>
  <c r="A8530" i="3"/>
  <c r="A8529" i="3"/>
  <c r="B8529" i="3" s="1"/>
  <c r="A8528" i="3"/>
  <c r="B8528" i="3" s="1"/>
  <c r="A8527" i="3"/>
  <c r="B8527" i="3" s="1"/>
  <c r="A8526" i="3"/>
  <c r="B8526" i="3" s="1"/>
  <c r="A8525" i="3"/>
  <c r="B8525" i="3" s="1"/>
  <c r="A8524" i="3"/>
  <c r="B8524" i="3" s="1"/>
  <c r="A8523" i="3"/>
  <c r="B8523" i="3" s="1"/>
  <c r="B8522" i="3"/>
  <c r="A8522" i="3"/>
  <c r="A8521" i="3"/>
  <c r="B8521" i="3" s="1"/>
  <c r="A8520" i="3"/>
  <c r="B8520" i="3" s="1"/>
  <c r="A8519" i="3"/>
  <c r="B8519" i="3" s="1"/>
  <c r="B8518" i="3"/>
  <c r="A8518" i="3"/>
  <c r="A8517" i="3"/>
  <c r="B8517" i="3" s="1"/>
  <c r="A8516" i="3"/>
  <c r="B8516" i="3" s="1"/>
  <c r="A8515" i="3"/>
  <c r="B8515" i="3" s="1"/>
  <c r="B8514" i="3"/>
  <c r="A8514" i="3"/>
  <c r="A8513" i="3"/>
  <c r="B8513" i="3" s="1"/>
  <c r="A8512" i="3"/>
  <c r="B8512" i="3" s="1"/>
  <c r="A8511" i="3"/>
  <c r="B8511" i="3" s="1"/>
  <c r="A8510" i="3"/>
  <c r="B8510" i="3" s="1"/>
  <c r="A8509" i="3"/>
  <c r="B8509" i="3" s="1"/>
  <c r="A8508" i="3"/>
  <c r="B8508" i="3" s="1"/>
  <c r="A8507" i="3"/>
  <c r="B8507" i="3" s="1"/>
  <c r="A8506" i="3"/>
  <c r="B8506" i="3" s="1"/>
  <c r="A8505" i="3"/>
  <c r="B8505" i="3" s="1"/>
  <c r="A8504" i="3"/>
  <c r="B8504" i="3" s="1"/>
  <c r="A8503" i="3"/>
  <c r="B8503" i="3" s="1"/>
  <c r="A8502" i="3"/>
  <c r="B8502" i="3" s="1"/>
  <c r="A8501" i="3"/>
  <c r="B8501" i="3" s="1"/>
  <c r="A8500" i="3"/>
  <c r="B8500" i="3" s="1"/>
  <c r="A8499" i="3"/>
  <c r="B8499" i="3" s="1"/>
  <c r="A8498" i="3"/>
  <c r="B8498" i="3" s="1"/>
  <c r="A8497" i="3"/>
  <c r="B8497" i="3" s="1"/>
  <c r="B8496" i="3"/>
  <c r="A8496" i="3"/>
  <c r="A8495" i="3"/>
  <c r="B8495" i="3" s="1"/>
  <c r="A8494" i="3"/>
  <c r="B8494" i="3" s="1"/>
  <c r="A8493" i="3"/>
  <c r="B8493" i="3" s="1"/>
  <c r="A8492" i="3"/>
  <c r="B8492" i="3" s="1"/>
  <c r="A8491" i="3"/>
  <c r="B8491" i="3" s="1"/>
  <c r="A8490" i="3"/>
  <c r="B8490" i="3" s="1"/>
  <c r="A8489" i="3"/>
  <c r="B8489" i="3" s="1"/>
  <c r="A8488" i="3"/>
  <c r="B8488" i="3" s="1"/>
  <c r="A8487" i="3"/>
  <c r="B8487" i="3" s="1"/>
  <c r="A8486" i="3"/>
  <c r="B8486" i="3" s="1"/>
  <c r="A8485" i="3"/>
  <c r="B8485" i="3" s="1"/>
  <c r="A8484" i="3"/>
  <c r="B8484" i="3" s="1"/>
  <c r="A8483" i="3"/>
  <c r="B8483" i="3" s="1"/>
  <c r="A8482" i="3"/>
  <c r="B8482" i="3" s="1"/>
  <c r="A8481" i="3"/>
  <c r="B8481" i="3" s="1"/>
  <c r="B8480" i="3"/>
  <c r="A8480" i="3"/>
  <c r="A8479" i="3"/>
  <c r="B8479" i="3" s="1"/>
  <c r="A8478" i="3"/>
  <c r="B8478" i="3" s="1"/>
  <c r="A8477" i="3"/>
  <c r="B8477" i="3" s="1"/>
  <c r="A8476" i="3"/>
  <c r="B8476" i="3" s="1"/>
  <c r="A8475" i="3"/>
  <c r="B8475" i="3" s="1"/>
  <c r="A8474" i="3"/>
  <c r="B8474" i="3" s="1"/>
  <c r="A8473" i="3"/>
  <c r="B8473" i="3" s="1"/>
  <c r="A8472" i="3"/>
  <c r="B8472" i="3" s="1"/>
  <c r="A8471" i="3"/>
  <c r="B8471" i="3" s="1"/>
  <c r="A8470" i="3"/>
  <c r="B8470" i="3" s="1"/>
  <c r="A8469" i="3"/>
  <c r="B8469" i="3" s="1"/>
  <c r="A8468" i="3"/>
  <c r="B8468" i="3" s="1"/>
  <c r="A8467" i="3"/>
  <c r="B8467" i="3" s="1"/>
  <c r="A8466" i="3"/>
  <c r="B8466" i="3" s="1"/>
  <c r="A8465" i="3"/>
  <c r="B8465" i="3" s="1"/>
  <c r="B8464" i="3"/>
  <c r="A8464" i="3"/>
  <c r="A8463" i="3"/>
  <c r="B8463" i="3" s="1"/>
  <c r="A8462" i="3"/>
  <c r="B8462" i="3" s="1"/>
  <c r="A8461" i="3"/>
  <c r="B8461" i="3" s="1"/>
  <c r="A8460" i="3"/>
  <c r="B8460" i="3" s="1"/>
  <c r="A8459" i="3"/>
  <c r="B8459" i="3" s="1"/>
  <c r="A8458" i="3"/>
  <c r="B8458" i="3" s="1"/>
  <c r="A8457" i="3"/>
  <c r="B8457" i="3" s="1"/>
  <c r="A8456" i="3"/>
  <c r="B8456" i="3" s="1"/>
  <c r="A8455" i="3"/>
  <c r="B8455" i="3" s="1"/>
  <c r="A8454" i="3"/>
  <c r="B8454" i="3" s="1"/>
  <c r="A8453" i="3"/>
  <c r="B8453" i="3" s="1"/>
  <c r="A8452" i="3"/>
  <c r="B8452" i="3" s="1"/>
  <c r="A8451" i="3"/>
  <c r="B8451" i="3" s="1"/>
  <c r="A8450" i="3"/>
  <c r="B8450" i="3" s="1"/>
  <c r="A8449" i="3"/>
  <c r="B8449" i="3" s="1"/>
  <c r="A8448" i="3"/>
  <c r="B8448" i="3" s="1"/>
  <c r="A8447" i="3"/>
  <c r="B8447" i="3" s="1"/>
  <c r="A8446" i="3"/>
  <c r="B8446" i="3" s="1"/>
  <c r="A8445" i="3"/>
  <c r="B8445" i="3" s="1"/>
  <c r="A8444" i="3"/>
  <c r="B8444" i="3" s="1"/>
  <c r="A8443" i="3"/>
  <c r="B8443" i="3" s="1"/>
  <c r="A8442" i="3"/>
  <c r="B8442" i="3" s="1"/>
  <c r="A8441" i="3"/>
  <c r="B8441" i="3" s="1"/>
  <c r="B8440" i="3"/>
  <c r="A8440" i="3"/>
  <c r="A8439" i="3"/>
  <c r="B8439" i="3" s="1"/>
  <c r="A8438" i="3"/>
  <c r="B8438" i="3" s="1"/>
  <c r="A8437" i="3"/>
  <c r="B8437" i="3" s="1"/>
  <c r="A8436" i="3"/>
  <c r="B8436" i="3" s="1"/>
  <c r="A8435" i="3"/>
  <c r="B8435" i="3" s="1"/>
  <c r="A8434" i="3"/>
  <c r="B8434" i="3" s="1"/>
  <c r="A8433" i="3"/>
  <c r="B8433" i="3" s="1"/>
  <c r="B8432" i="3"/>
  <c r="A8432" i="3"/>
  <c r="A8431" i="3"/>
  <c r="B8431" i="3" s="1"/>
  <c r="A8430" i="3"/>
  <c r="B8430" i="3" s="1"/>
  <c r="A8429" i="3"/>
  <c r="B8429" i="3" s="1"/>
  <c r="A8428" i="3"/>
  <c r="B8428" i="3" s="1"/>
  <c r="A8427" i="3"/>
  <c r="B8427" i="3" s="1"/>
  <c r="A8426" i="3"/>
  <c r="B8426" i="3" s="1"/>
  <c r="A8425" i="3"/>
  <c r="B8425" i="3" s="1"/>
  <c r="A8424" i="3"/>
  <c r="B8424" i="3" s="1"/>
  <c r="A8423" i="3"/>
  <c r="B8423" i="3" s="1"/>
  <c r="A8422" i="3"/>
  <c r="B8422" i="3" s="1"/>
  <c r="A8421" i="3"/>
  <c r="B8421" i="3" s="1"/>
  <c r="A8420" i="3"/>
  <c r="B8420" i="3" s="1"/>
  <c r="A8419" i="3"/>
  <c r="B8419" i="3" s="1"/>
  <c r="A8418" i="3"/>
  <c r="B8418" i="3" s="1"/>
  <c r="A8417" i="3"/>
  <c r="B8417" i="3" s="1"/>
  <c r="B8416" i="3"/>
  <c r="A8416" i="3"/>
  <c r="A8415" i="3"/>
  <c r="B8415" i="3" s="1"/>
  <c r="A8414" i="3"/>
  <c r="B8414" i="3" s="1"/>
  <c r="A8413" i="3"/>
  <c r="B8413" i="3" s="1"/>
  <c r="A8412" i="3"/>
  <c r="B8412" i="3" s="1"/>
  <c r="A8411" i="3"/>
  <c r="B8411" i="3" s="1"/>
  <c r="A8410" i="3"/>
  <c r="B8410" i="3" s="1"/>
  <c r="A8409" i="3"/>
  <c r="B8409" i="3" s="1"/>
  <c r="A8408" i="3"/>
  <c r="B8408" i="3" s="1"/>
  <c r="A8407" i="3"/>
  <c r="B8407" i="3" s="1"/>
  <c r="A8406" i="3"/>
  <c r="B8406" i="3" s="1"/>
  <c r="A8405" i="3"/>
  <c r="B8405" i="3" s="1"/>
  <c r="A8404" i="3"/>
  <c r="B8404" i="3" s="1"/>
  <c r="A8403" i="3"/>
  <c r="B8403" i="3" s="1"/>
  <c r="A8402" i="3"/>
  <c r="B8402" i="3" s="1"/>
  <c r="A8401" i="3"/>
  <c r="B8401" i="3" s="1"/>
  <c r="A8400" i="3"/>
  <c r="B8400" i="3" s="1"/>
  <c r="A8399" i="3"/>
  <c r="B8399" i="3" s="1"/>
  <c r="A8398" i="3"/>
  <c r="B8398" i="3" s="1"/>
  <c r="A8397" i="3"/>
  <c r="B8397" i="3" s="1"/>
  <c r="A8396" i="3"/>
  <c r="B8396" i="3" s="1"/>
  <c r="B8395" i="3"/>
  <c r="A8395" i="3"/>
  <c r="A8394" i="3"/>
  <c r="B8394" i="3" s="1"/>
  <c r="A8393" i="3"/>
  <c r="B8393" i="3" s="1"/>
  <c r="A8392" i="3"/>
  <c r="B8392" i="3" s="1"/>
  <c r="B8391" i="3"/>
  <c r="A8391" i="3"/>
  <c r="A8390" i="3"/>
  <c r="B8390" i="3" s="1"/>
  <c r="A8389" i="3"/>
  <c r="B8389" i="3" s="1"/>
  <c r="A8388" i="3"/>
  <c r="B8388" i="3" s="1"/>
  <c r="B8387" i="3"/>
  <c r="A8387" i="3"/>
  <c r="A8386" i="3"/>
  <c r="B8386" i="3" s="1"/>
  <c r="A8385" i="3"/>
  <c r="B8385" i="3" s="1"/>
  <c r="A8384" i="3"/>
  <c r="B8384" i="3" s="1"/>
  <c r="A8383" i="3"/>
  <c r="B8383" i="3" s="1"/>
  <c r="A8382" i="3"/>
  <c r="B8382" i="3" s="1"/>
  <c r="A8381" i="3"/>
  <c r="B8381" i="3" s="1"/>
  <c r="A8380" i="3"/>
  <c r="B8380" i="3" s="1"/>
  <c r="A8379" i="3"/>
  <c r="B8379" i="3" s="1"/>
  <c r="A8378" i="3"/>
  <c r="B8378" i="3" s="1"/>
  <c r="A8377" i="3"/>
  <c r="B8377" i="3" s="1"/>
  <c r="A8376" i="3"/>
  <c r="B8376" i="3" s="1"/>
  <c r="A8375" i="3"/>
  <c r="B8375" i="3" s="1"/>
  <c r="A8374" i="3"/>
  <c r="B8374" i="3" s="1"/>
  <c r="A8373" i="3"/>
  <c r="B8373" i="3" s="1"/>
  <c r="A8372" i="3"/>
  <c r="B8372" i="3" s="1"/>
  <c r="B8371" i="3"/>
  <c r="A8371" i="3"/>
  <c r="A8370" i="3"/>
  <c r="B8370" i="3" s="1"/>
  <c r="A8369" i="3"/>
  <c r="B8369" i="3" s="1"/>
  <c r="A8368" i="3"/>
  <c r="B8368" i="3" s="1"/>
  <c r="A8367" i="3"/>
  <c r="B8367" i="3" s="1"/>
  <c r="A8366" i="3"/>
  <c r="B8366" i="3" s="1"/>
  <c r="A8365" i="3"/>
  <c r="B8365" i="3" s="1"/>
  <c r="A8364" i="3"/>
  <c r="B8364" i="3" s="1"/>
  <c r="B8363" i="3"/>
  <c r="A8363" i="3"/>
  <c r="A8362" i="3"/>
  <c r="B8362" i="3" s="1"/>
  <c r="A8361" i="3"/>
  <c r="B8361" i="3" s="1"/>
  <c r="A8360" i="3"/>
  <c r="B8360" i="3" s="1"/>
  <c r="A8359" i="3"/>
  <c r="B8359" i="3" s="1"/>
  <c r="A8358" i="3"/>
  <c r="B8358" i="3" s="1"/>
  <c r="A8357" i="3"/>
  <c r="B8357" i="3" s="1"/>
  <c r="A8356" i="3"/>
  <c r="B8356" i="3" s="1"/>
  <c r="B8355" i="3"/>
  <c r="A8355" i="3"/>
  <c r="A8354" i="3"/>
  <c r="B8354" i="3" s="1"/>
  <c r="A8353" i="3"/>
  <c r="B8353" i="3" s="1"/>
  <c r="A8352" i="3"/>
  <c r="B8352" i="3" s="1"/>
  <c r="A8351" i="3"/>
  <c r="B8351" i="3" s="1"/>
  <c r="A8350" i="3"/>
  <c r="B8350" i="3" s="1"/>
  <c r="A8349" i="3"/>
  <c r="B8349" i="3" s="1"/>
  <c r="A8348" i="3"/>
  <c r="B8348" i="3" s="1"/>
  <c r="A8347" i="3"/>
  <c r="B8347" i="3" s="1"/>
  <c r="A8346" i="3"/>
  <c r="B8346" i="3" s="1"/>
  <c r="A8345" i="3"/>
  <c r="B8345" i="3" s="1"/>
  <c r="A8344" i="3"/>
  <c r="B8344" i="3" s="1"/>
  <c r="A8343" i="3"/>
  <c r="B8343" i="3" s="1"/>
  <c r="A8342" i="3"/>
  <c r="B8342" i="3" s="1"/>
  <c r="A8341" i="3"/>
  <c r="B8341" i="3" s="1"/>
  <c r="A8340" i="3"/>
  <c r="B8340" i="3" s="1"/>
  <c r="B8339" i="3"/>
  <c r="A8339" i="3"/>
  <c r="A8338" i="3"/>
  <c r="B8338" i="3" s="1"/>
  <c r="A8337" i="3"/>
  <c r="B8337" i="3" s="1"/>
  <c r="A8336" i="3"/>
  <c r="B8336" i="3" s="1"/>
  <c r="A8335" i="3"/>
  <c r="B8335" i="3" s="1"/>
  <c r="A8334" i="3"/>
  <c r="B8334" i="3" s="1"/>
  <c r="A8333" i="3"/>
  <c r="B8333" i="3" s="1"/>
  <c r="A8332" i="3"/>
  <c r="B8332" i="3" s="1"/>
  <c r="B8331" i="3"/>
  <c r="A8331" i="3"/>
  <c r="A8330" i="3"/>
  <c r="B8330" i="3" s="1"/>
  <c r="A8329" i="3"/>
  <c r="B8329" i="3" s="1"/>
  <c r="A8328" i="3"/>
  <c r="B8328" i="3" s="1"/>
  <c r="B8327" i="3"/>
  <c r="A8327" i="3"/>
  <c r="A8326" i="3"/>
  <c r="B8326" i="3" s="1"/>
  <c r="A8325" i="3"/>
  <c r="B8325" i="3" s="1"/>
  <c r="A8324" i="3"/>
  <c r="B8324" i="3" s="1"/>
  <c r="B8323" i="3"/>
  <c r="A8323" i="3"/>
  <c r="A8322" i="3"/>
  <c r="B8322" i="3" s="1"/>
  <c r="A8321" i="3"/>
  <c r="B8321" i="3" s="1"/>
  <c r="A8320" i="3"/>
  <c r="B8320" i="3" s="1"/>
  <c r="A8319" i="3"/>
  <c r="B8319" i="3" s="1"/>
  <c r="A8318" i="3"/>
  <c r="B8318" i="3" s="1"/>
  <c r="A8317" i="3"/>
  <c r="B8317" i="3" s="1"/>
  <c r="A8316" i="3"/>
  <c r="B8316" i="3" s="1"/>
  <c r="A8315" i="3"/>
  <c r="B8315" i="3" s="1"/>
  <c r="A8314" i="3"/>
  <c r="B8314" i="3" s="1"/>
  <c r="A8313" i="3"/>
  <c r="B8313" i="3" s="1"/>
  <c r="A8312" i="3"/>
  <c r="B8312" i="3" s="1"/>
  <c r="A8311" i="3"/>
  <c r="B8311" i="3" s="1"/>
  <c r="A8310" i="3"/>
  <c r="B8310" i="3" s="1"/>
  <c r="A8309" i="3"/>
  <c r="B8309" i="3" s="1"/>
  <c r="A8308" i="3"/>
  <c r="B8308" i="3" s="1"/>
  <c r="A8307" i="3"/>
  <c r="B8307" i="3" s="1"/>
  <c r="A8306" i="3"/>
  <c r="B8306" i="3" s="1"/>
  <c r="A8305" i="3"/>
  <c r="B8305" i="3" s="1"/>
  <c r="A8304" i="3"/>
  <c r="B8304" i="3" s="1"/>
  <c r="A8303" i="3"/>
  <c r="B8303" i="3" s="1"/>
  <c r="A8302" i="3"/>
  <c r="B8302" i="3" s="1"/>
  <c r="A8301" i="3"/>
  <c r="B8301" i="3" s="1"/>
  <c r="A8300" i="3"/>
  <c r="B8300" i="3" s="1"/>
  <c r="A8299" i="3"/>
  <c r="B8299" i="3" s="1"/>
  <c r="A8298" i="3"/>
  <c r="B8298" i="3" s="1"/>
  <c r="A8297" i="3"/>
  <c r="B8297" i="3" s="1"/>
  <c r="A8296" i="3"/>
  <c r="B8296" i="3" s="1"/>
  <c r="A8295" i="3"/>
  <c r="B8295" i="3" s="1"/>
  <c r="A8294" i="3"/>
  <c r="B8294" i="3" s="1"/>
  <c r="A8293" i="3"/>
  <c r="B8293" i="3" s="1"/>
  <c r="A8292" i="3"/>
  <c r="B8292" i="3" s="1"/>
  <c r="A8291" i="3"/>
  <c r="B8291" i="3" s="1"/>
  <c r="A8290" i="3"/>
  <c r="B8290" i="3" s="1"/>
  <c r="A8289" i="3"/>
  <c r="B8289" i="3" s="1"/>
  <c r="A8288" i="3"/>
  <c r="B8288" i="3" s="1"/>
  <c r="A8287" i="3"/>
  <c r="B8287" i="3" s="1"/>
  <c r="A8286" i="3"/>
  <c r="B8286" i="3" s="1"/>
  <c r="A8285" i="3"/>
  <c r="B8285" i="3" s="1"/>
  <c r="A8284" i="3"/>
  <c r="B8284" i="3" s="1"/>
  <c r="B8283" i="3"/>
  <c r="A8283" i="3"/>
  <c r="A8282" i="3"/>
  <c r="B8282" i="3" s="1"/>
  <c r="A8281" i="3"/>
  <c r="B8281" i="3" s="1"/>
  <c r="A8280" i="3"/>
  <c r="B8280" i="3" s="1"/>
  <c r="A8279" i="3"/>
  <c r="B8279" i="3" s="1"/>
  <c r="A8278" i="3"/>
  <c r="B8278" i="3" s="1"/>
  <c r="A8277" i="3"/>
  <c r="B8277" i="3" s="1"/>
  <c r="A8276" i="3"/>
  <c r="B8276" i="3" s="1"/>
  <c r="A8275" i="3"/>
  <c r="B8275" i="3" s="1"/>
  <c r="A8274" i="3"/>
  <c r="B8274" i="3" s="1"/>
  <c r="A8273" i="3"/>
  <c r="B8273" i="3" s="1"/>
  <c r="A8272" i="3"/>
  <c r="B8272" i="3" s="1"/>
  <c r="A8271" i="3"/>
  <c r="B8271" i="3" s="1"/>
  <c r="A8270" i="3"/>
  <c r="B8270" i="3" s="1"/>
  <c r="A8269" i="3"/>
  <c r="B8269" i="3" s="1"/>
  <c r="A8268" i="3"/>
  <c r="B8268" i="3" s="1"/>
  <c r="A8267" i="3"/>
  <c r="B8267" i="3" s="1"/>
  <c r="A8266" i="3"/>
  <c r="B8266" i="3" s="1"/>
  <c r="A8265" i="3"/>
  <c r="B8265" i="3" s="1"/>
  <c r="A8264" i="3"/>
  <c r="B8264" i="3" s="1"/>
  <c r="A8263" i="3"/>
  <c r="B8263" i="3" s="1"/>
  <c r="A8262" i="3"/>
  <c r="B8262" i="3" s="1"/>
  <c r="A8261" i="3"/>
  <c r="B8261" i="3" s="1"/>
  <c r="A8260" i="3"/>
  <c r="B8260" i="3" s="1"/>
  <c r="A8259" i="3"/>
  <c r="B8259" i="3" s="1"/>
  <c r="A8258" i="3"/>
  <c r="B8258" i="3" s="1"/>
  <c r="A8257" i="3"/>
  <c r="B8257" i="3" s="1"/>
  <c r="A8256" i="3"/>
  <c r="B8256" i="3" s="1"/>
  <c r="A8255" i="3"/>
  <c r="B8255" i="3" s="1"/>
  <c r="A8254" i="3"/>
  <c r="B8254" i="3" s="1"/>
  <c r="A8253" i="3"/>
  <c r="B8253" i="3" s="1"/>
  <c r="A8252" i="3"/>
  <c r="B8252" i="3" s="1"/>
  <c r="B8251" i="3"/>
  <c r="A8251" i="3"/>
  <c r="A8250" i="3"/>
  <c r="B8250" i="3" s="1"/>
  <c r="A8249" i="3"/>
  <c r="B8249" i="3" s="1"/>
  <c r="A8248" i="3"/>
  <c r="B8248" i="3" s="1"/>
  <c r="A8247" i="3"/>
  <c r="B8247" i="3" s="1"/>
  <c r="A8246" i="3"/>
  <c r="B8246" i="3" s="1"/>
  <c r="A8245" i="3"/>
  <c r="B8245" i="3" s="1"/>
  <c r="A8244" i="3"/>
  <c r="B8244" i="3" s="1"/>
  <c r="A8243" i="3"/>
  <c r="B8243" i="3" s="1"/>
  <c r="A8242" i="3"/>
  <c r="B8242" i="3" s="1"/>
  <c r="A8241" i="3"/>
  <c r="B8241" i="3" s="1"/>
  <c r="A8240" i="3"/>
  <c r="B8240" i="3" s="1"/>
  <c r="A8239" i="3"/>
  <c r="B8239" i="3" s="1"/>
  <c r="A8238" i="3"/>
  <c r="B8238" i="3" s="1"/>
  <c r="A8237" i="3"/>
  <c r="B8237" i="3" s="1"/>
  <c r="A8236" i="3"/>
  <c r="B8236" i="3" s="1"/>
  <c r="A8235" i="3"/>
  <c r="B8235" i="3" s="1"/>
  <c r="A8234" i="3"/>
  <c r="B8234" i="3" s="1"/>
  <c r="A8233" i="3"/>
  <c r="B8233" i="3" s="1"/>
  <c r="A8232" i="3"/>
  <c r="B8232" i="3" s="1"/>
  <c r="A8231" i="3"/>
  <c r="B8231" i="3" s="1"/>
  <c r="A8230" i="3"/>
  <c r="B8230" i="3" s="1"/>
  <c r="A8229" i="3"/>
  <c r="B8229" i="3" s="1"/>
  <c r="A8228" i="3"/>
  <c r="B8228" i="3" s="1"/>
  <c r="A8227" i="3"/>
  <c r="B8227" i="3" s="1"/>
  <c r="A8226" i="3"/>
  <c r="B8226" i="3" s="1"/>
  <c r="A8225" i="3"/>
  <c r="B8225" i="3" s="1"/>
  <c r="A8224" i="3"/>
  <c r="B8224" i="3" s="1"/>
  <c r="A8223" i="3"/>
  <c r="B8223" i="3" s="1"/>
  <c r="A8222" i="3"/>
  <c r="B8222" i="3" s="1"/>
  <c r="A8221" i="3"/>
  <c r="B8221" i="3" s="1"/>
  <c r="A8220" i="3"/>
  <c r="B8220" i="3" s="1"/>
  <c r="B8219" i="3"/>
  <c r="A8219" i="3"/>
  <c r="A8218" i="3"/>
  <c r="B8218" i="3" s="1"/>
  <c r="A8217" i="3"/>
  <c r="B8217" i="3" s="1"/>
  <c r="A8216" i="3"/>
  <c r="B8216" i="3" s="1"/>
  <c r="A8215" i="3"/>
  <c r="B8215" i="3" s="1"/>
  <c r="A8214" i="3"/>
  <c r="B8214" i="3" s="1"/>
  <c r="A8213" i="3"/>
  <c r="B8213" i="3" s="1"/>
  <c r="A8212" i="3"/>
  <c r="B8212" i="3" s="1"/>
  <c r="A8211" i="3"/>
  <c r="B8211" i="3" s="1"/>
  <c r="A8210" i="3"/>
  <c r="B8210" i="3" s="1"/>
  <c r="A8209" i="3"/>
  <c r="B8209" i="3" s="1"/>
  <c r="A8208" i="3"/>
  <c r="B8208" i="3" s="1"/>
  <c r="A8207" i="3"/>
  <c r="B8207" i="3" s="1"/>
  <c r="A8206" i="3"/>
  <c r="B8206" i="3" s="1"/>
  <c r="A8205" i="3"/>
  <c r="B8205" i="3" s="1"/>
  <c r="A8204" i="3"/>
  <c r="B8204" i="3" s="1"/>
  <c r="A8203" i="3"/>
  <c r="B8203" i="3" s="1"/>
  <c r="A8202" i="3"/>
  <c r="B8202" i="3" s="1"/>
  <c r="A8201" i="3"/>
  <c r="B8201" i="3" s="1"/>
  <c r="A8200" i="3"/>
  <c r="B8200" i="3" s="1"/>
  <c r="A8199" i="3"/>
  <c r="B8199" i="3" s="1"/>
  <c r="A8198" i="3"/>
  <c r="B8198" i="3" s="1"/>
  <c r="A8197" i="3"/>
  <c r="B8197" i="3" s="1"/>
  <c r="A8196" i="3"/>
  <c r="B8196" i="3" s="1"/>
  <c r="A8195" i="3"/>
  <c r="B8195" i="3" s="1"/>
  <c r="A8194" i="3"/>
  <c r="B8194" i="3" s="1"/>
  <c r="A8193" i="3"/>
  <c r="B8193" i="3" s="1"/>
  <c r="A8192" i="3"/>
  <c r="B8192" i="3" s="1"/>
  <c r="A8191" i="3"/>
  <c r="B8191" i="3" s="1"/>
  <c r="A8190" i="3"/>
  <c r="B8190" i="3" s="1"/>
  <c r="A8189" i="3"/>
  <c r="B8189" i="3" s="1"/>
  <c r="A8188" i="3"/>
  <c r="B8188" i="3" s="1"/>
  <c r="A8187" i="3"/>
  <c r="B8187" i="3" s="1"/>
  <c r="A8186" i="3"/>
  <c r="B8186" i="3" s="1"/>
  <c r="A8185" i="3"/>
  <c r="B8185" i="3" s="1"/>
  <c r="A8184" i="3"/>
  <c r="B8184" i="3" s="1"/>
  <c r="A8183" i="3"/>
  <c r="B8183" i="3" s="1"/>
  <c r="A8182" i="3"/>
  <c r="B8182" i="3" s="1"/>
  <c r="A8181" i="3"/>
  <c r="B8181" i="3" s="1"/>
  <c r="A8180" i="3"/>
  <c r="B8180" i="3" s="1"/>
  <c r="A8179" i="3"/>
  <c r="B8179" i="3" s="1"/>
  <c r="A8178" i="3"/>
  <c r="B8178" i="3" s="1"/>
  <c r="A8177" i="3"/>
  <c r="B8177" i="3" s="1"/>
  <c r="A8176" i="3"/>
  <c r="B8176" i="3" s="1"/>
  <c r="A8175" i="3"/>
  <c r="B8175" i="3" s="1"/>
  <c r="A8174" i="3"/>
  <c r="B8174" i="3" s="1"/>
  <c r="A8173" i="3"/>
  <c r="B8173" i="3" s="1"/>
  <c r="A8172" i="3"/>
  <c r="B8172" i="3" s="1"/>
  <c r="A8171" i="3"/>
  <c r="B8171" i="3" s="1"/>
  <c r="A8170" i="3"/>
  <c r="B8170" i="3" s="1"/>
  <c r="A8169" i="3"/>
  <c r="B8169" i="3" s="1"/>
  <c r="A8168" i="3"/>
  <c r="B8168" i="3" s="1"/>
  <c r="A8167" i="3"/>
  <c r="B8167" i="3" s="1"/>
  <c r="A8166" i="3"/>
  <c r="B8166" i="3" s="1"/>
  <c r="A8165" i="3"/>
  <c r="B8165" i="3" s="1"/>
  <c r="A8164" i="3"/>
  <c r="B8164" i="3" s="1"/>
  <c r="A8163" i="3"/>
  <c r="B8163" i="3" s="1"/>
  <c r="A8162" i="3"/>
  <c r="B8162" i="3" s="1"/>
  <c r="A8161" i="3"/>
  <c r="B8161" i="3" s="1"/>
  <c r="A8160" i="3"/>
  <c r="B8160" i="3" s="1"/>
  <c r="A8159" i="3"/>
  <c r="B8159" i="3" s="1"/>
  <c r="A8158" i="3"/>
  <c r="B8158" i="3" s="1"/>
  <c r="A8157" i="3"/>
  <c r="B8157" i="3" s="1"/>
  <c r="A8156" i="3"/>
  <c r="B8156" i="3" s="1"/>
  <c r="B8155" i="3"/>
  <c r="A8155" i="3"/>
  <c r="A8154" i="3"/>
  <c r="B8154" i="3" s="1"/>
  <c r="A8153" i="3"/>
  <c r="B8153" i="3" s="1"/>
  <c r="A8152" i="3"/>
  <c r="B8152" i="3" s="1"/>
  <c r="A8151" i="3"/>
  <c r="B8151" i="3" s="1"/>
  <c r="A8150" i="3"/>
  <c r="B8150" i="3" s="1"/>
  <c r="A8149" i="3"/>
  <c r="B8149" i="3" s="1"/>
  <c r="A8148" i="3"/>
  <c r="B8148" i="3" s="1"/>
  <c r="A8147" i="3"/>
  <c r="B8147" i="3" s="1"/>
  <c r="A8146" i="3"/>
  <c r="B8146" i="3" s="1"/>
  <c r="A8145" i="3"/>
  <c r="B8145" i="3" s="1"/>
  <c r="A8144" i="3"/>
  <c r="B8144" i="3" s="1"/>
  <c r="A8143" i="3"/>
  <c r="B8143" i="3" s="1"/>
  <c r="A8142" i="3"/>
  <c r="B8142" i="3" s="1"/>
  <c r="A8141" i="3"/>
  <c r="B8141" i="3" s="1"/>
  <c r="A8140" i="3"/>
  <c r="B8140" i="3" s="1"/>
  <c r="A8139" i="3"/>
  <c r="B8139" i="3" s="1"/>
  <c r="A8138" i="3"/>
  <c r="B8138" i="3" s="1"/>
  <c r="A8137" i="3"/>
  <c r="B8137" i="3" s="1"/>
  <c r="A8136" i="3"/>
  <c r="B8136" i="3" s="1"/>
  <c r="A8135" i="3"/>
  <c r="B8135" i="3" s="1"/>
  <c r="A8134" i="3"/>
  <c r="B8134" i="3" s="1"/>
  <c r="A8133" i="3"/>
  <c r="B8133" i="3" s="1"/>
  <c r="A8132" i="3"/>
  <c r="B8132" i="3" s="1"/>
  <c r="A8131" i="3"/>
  <c r="B8131" i="3" s="1"/>
  <c r="A8130" i="3"/>
  <c r="B8130" i="3" s="1"/>
  <c r="A8129" i="3"/>
  <c r="B8129" i="3" s="1"/>
  <c r="A8128" i="3"/>
  <c r="B8128" i="3" s="1"/>
  <c r="A8127" i="3"/>
  <c r="B8127" i="3" s="1"/>
  <c r="A8126" i="3"/>
  <c r="B8126" i="3" s="1"/>
  <c r="A8125" i="3"/>
  <c r="B8125" i="3" s="1"/>
  <c r="A8124" i="3"/>
  <c r="B8124" i="3" s="1"/>
  <c r="A8123" i="3"/>
  <c r="B8123" i="3" s="1"/>
  <c r="A8122" i="3"/>
  <c r="B8122" i="3" s="1"/>
  <c r="A8121" i="3"/>
  <c r="B8121" i="3" s="1"/>
  <c r="A8120" i="3"/>
  <c r="B8120" i="3" s="1"/>
  <c r="A8119" i="3"/>
  <c r="B8119" i="3" s="1"/>
  <c r="A8118" i="3"/>
  <c r="B8118" i="3" s="1"/>
  <c r="A8117" i="3"/>
  <c r="B8117" i="3" s="1"/>
  <c r="A8116" i="3"/>
  <c r="B8116" i="3" s="1"/>
  <c r="A8115" i="3"/>
  <c r="B8115" i="3" s="1"/>
  <c r="A8114" i="3"/>
  <c r="B8114" i="3" s="1"/>
  <c r="A8113" i="3"/>
  <c r="B8113" i="3" s="1"/>
  <c r="A8112" i="3"/>
  <c r="B8112" i="3" s="1"/>
  <c r="A8111" i="3"/>
  <c r="B8111" i="3" s="1"/>
  <c r="A8110" i="3"/>
  <c r="B8110" i="3" s="1"/>
  <c r="A8109" i="3"/>
  <c r="B8109" i="3" s="1"/>
  <c r="A8108" i="3"/>
  <c r="B8108" i="3" s="1"/>
  <c r="A8107" i="3"/>
  <c r="B8107" i="3" s="1"/>
  <c r="A8106" i="3"/>
  <c r="B8106" i="3" s="1"/>
  <c r="A8105" i="3"/>
  <c r="B8105" i="3" s="1"/>
  <c r="A8104" i="3"/>
  <c r="B8104" i="3" s="1"/>
  <c r="A8103" i="3"/>
  <c r="B8103" i="3" s="1"/>
  <c r="A8102" i="3"/>
  <c r="B8102" i="3" s="1"/>
  <c r="A8101" i="3"/>
  <c r="B8101" i="3" s="1"/>
  <c r="A8100" i="3"/>
  <c r="B8100" i="3" s="1"/>
  <c r="A8099" i="3"/>
  <c r="B8099" i="3" s="1"/>
  <c r="A8098" i="3"/>
  <c r="B8098" i="3" s="1"/>
  <c r="A8097" i="3"/>
  <c r="B8097" i="3" s="1"/>
  <c r="A8096" i="3"/>
  <c r="B8096" i="3" s="1"/>
  <c r="A8095" i="3"/>
  <c r="B8095" i="3" s="1"/>
  <c r="A8094" i="3"/>
  <c r="B8094" i="3" s="1"/>
  <c r="A8093" i="3"/>
  <c r="B8093" i="3" s="1"/>
  <c r="A8092" i="3"/>
  <c r="B8092" i="3" s="1"/>
  <c r="A8091" i="3"/>
  <c r="B8091" i="3" s="1"/>
  <c r="A8090" i="3"/>
  <c r="B8090" i="3" s="1"/>
  <c r="A8089" i="3"/>
  <c r="B8089" i="3" s="1"/>
  <c r="A8088" i="3"/>
  <c r="B8088" i="3" s="1"/>
  <c r="A8087" i="3"/>
  <c r="B8087" i="3" s="1"/>
  <c r="A8086" i="3"/>
  <c r="B8086" i="3" s="1"/>
  <c r="A8085" i="3"/>
  <c r="B8085" i="3" s="1"/>
  <c r="A8084" i="3"/>
  <c r="B8084" i="3" s="1"/>
  <c r="A8083" i="3"/>
  <c r="B8083" i="3" s="1"/>
  <c r="A8082" i="3"/>
  <c r="B8082" i="3" s="1"/>
  <c r="A8081" i="3"/>
  <c r="B8081" i="3" s="1"/>
  <c r="A8080" i="3"/>
  <c r="B8080" i="3" s="1"/>
  <c r="A8079" i="3"/>
  <c r="B8079" i="3" s="1"/>
  <c r="A8078" i="3"/>
  <c r="B8078" i="3" s="1"/>
  <c r="A8077" i="3"/>
  <c r="B8077" i="3" s="1"/>
  <c r="A8076" i="3"/>
  <c r="B8076" i="3" s="1"/>
  <c r="A8075" i="3"/>
  <c r="B8075" i="3" s="1"/>
  <c r="A8074" i="3"/>
  <c r="B8074" i="3" s="1"/>
  <c r="A8073" i="3"/>
  <c r="B8073" i="3" s="1"/>
  <c r="A8072" i="3"/>
  <c r="B8072" i="3" s="1"/>
  <c r="A8071" i="3"/>
  <c r="B8071" i="3" s="1"/>
  <c r="A8070" i="3"/>
  <c r="B8070" i="3" s="1"/>
  <c r="A8069" i="3"/>
  <c r="B8069" i="3" s="1"/>
  <c r="A8068" i="3"/>
  <c r="B8068" i="3" s="1"/>
  <c r="A8067" i="3"/>
  <c r="B8067" i="3" s="1"/>
  <c r="A8066" i="3"/>
  <c r="B8066" i="3" s="1"/>
  <c r="A8065" i="3"/>
  <c r="B8065" i="3" s="1"/>
  <c r="A8064" i="3"/>
  <c r="B8064" i="3" s="1"/>
  <c r="A8063" i="3"/>
  <c r="B8063" i="3" s="1"/>
  <c r="A8062" i="3"/>
  <c r="B8062" i="3" s="1"/>
  <c r="A8061" i="3"/>
  <c r="B8061" i="3" s="1"/>
  <c r="A8060" i="3"/>
  <c r="B8060" i="3" s="1"/>
  <c r="A8059" i="3"/>
  <c r="B8059" i="3" s="1"/>
  <c r="A8058" i="3"/>
  <c r="B8058" i="3" s="1"/>
  <c r="A8057" i="3"/>
  <c r="B8057" i="3" s="1"/>
  <c r="A8056" i="3"/>
  <c r="B8056" i="3" s="1"/>
  <c r="A8055" i="3"/>
  <c r="B8055" i="3" s="1"/>
  <c r="A8054" i="3"/>
  <c r="B8054" i="3" s="1"/>
  <c r="A8053" i="3"/>
  <c r="B8053" i="3" s="1"/>
  <c r="A8052" i="3"/>
  <c r="B8052" i="3" s="1"/>
  <c r="A8051" i="3"/>
  <c r="B8051" i="3" s="1"/>
  <c r="A8050" i="3"/>
  <c r="B8050" i="3" s="1"/>
  <c r="A8049" i="3"/>
  <c r="B8049" i="3" s="1"/>
  <c r="A8048" i="3"/>
  <c r="B8048" i="3" s="1"/>
  <c r="A8047" i="3"/>
  <c r="B8047" i="3" s="1"/>
  <c r="A8046" i="3"/>
  <c r="B8046" i="3" s="1"/>
  <c r="A8045" i="3"/>
  <c r="B8045" i="3" s="1"/>
  <c r="A8044" i="3"/>
  <c r="B8044" i="3" s="1"/>
  <c r="A8043" i="3"/>
  <c r="B8043" i="3" s="1"/>
  <c r="A8042" i="3"/>
  <c r="B8042" i="3" s="1"/>
  <c r="A8041" i="3"/>
  <c r="B8041" i="3" s="1"/>
  <c r="A8040" i="3"/>
  <c r="B8040" i="3" s="1"/>
  <c r="A8039" i="3"/>
  <c r="B8039" i="3" s="1"/>
  <c r="A8038" i="3"/>
  <c r="B8038" i="3" s="1"/>
  <c r="A8037" i="3"/>
  <c r="B8037" i="3" s="1"/>
  <c r="A8036" i="3"/>
  <c r="B8036" i="3" s="1"/>
  <c r="A8035" i="3"/>
  <c r="B8035" i="3" s="1"/>
  <c r="A8034" i="3"/>
  <c r="B8034" i="3" s="1"/>
  <c r="A8033" i="3"/>
  <c r="B8033" i="3" s="1"/>
  <c r="A8032" i="3"/>
  <c r="B8032" i="3" s="1"/>
  <c r="A8031" i="3"/>
  <c r="B8031" i="3" s="1"/>
  <c r="A8030" i="3"/>
  <c r="B8030" i="3" s="1"/>
  <c r="A8029" i="3"/>
  <c r="B8029" i="3" s="1"/>
  <c r="A8028" i="3"/>
  <c r="B8028" i="3" s="1"/>
  <c r="A8027" i="3"/>
  <c r="B8027" i="3" s="1"/>
  <c r="A8026" i="3"/>
  <c r="B8026" i="3" s="1"/>
  <c r="A8025" i="3"/>
  <c r="B8025" i="3" s="1"/>
  <c r="A8024" i="3"/>
  <c r="B8024" i="3" s="1"/>
  <c r="A8023" i="3"/>
  <c r="B8023" i="3" s="1"/>
  <c r="A8022" i="3"/>
  <c r="B8022" i="3" s="1"/>
  <c r="A8021" i="3"/>
  <c r="B8021" i="3" s="1"/>
  <c r="A8020" i="3"/>
  <c r="B8020" i="3" s="1"/>
  <c r="A8019" i="3"/>
  <c r="B8019" i="3" s="1"/>
  <c r="A8018" i="3"/>
  <c r="B8018" i="3" s="1"/>
  <c r="A8017" i="3"/>
  <c r="B8017" i="3" s="1"/>
  <c r="A8016" i="3"/>
  <c r="B8016" i="3" s="1"/>
  <c r="A8015" i="3"/>
  <c r="B8015" i="3" s="1"/>
  <c r="A8014" i="3"/>
  <c r="B8014" i="3" s="1"/>
  <c r="A8013" i="3"/>
  <c r="B8013" i="3" s="1"/>
  <c r="A8012" i="3"/>
  <c r="B8012" i="3" s="1"/>
  <c r="A8011" i="3"/>
  <c r="B8011" i="3" s="1"/>
  <c r="A8010" i="3"/>
  <c r="B8010" i="3" s="1"/>
  <c r="A8009" i="3"/>
  <c r="B8009" i="3" s="1"/>
  <c r="A8008" i="3"/>
  <c r="B8008" i="3" s="1"/>
  <c r="A8007" i="3"/>
  <c r="B8007" i="3" s="1"/>
  <c r="A8006" i="3"/>
  <c r="B8006" i="3" s="1"/>
  <c r="A8005" i="3"/>
  <c r="B8005" i="3" s="1"/>
  <c r="A8004" i="3"/>
  <c r="B8004" i="3" s="1"/>
  <c r="A8003" i="3"/>
  <c r="B8003" i="3" s="1"/>
  <c r="A8002" i="3"/>
  <c r="B8002" i="3" s="1"/>
  <c r="A8001" i="3"/>
  <c r="B8001" i="3" s="1"/>
  <c r="A8000" i="3"/>
  <c r="B8000" i="3" s="1"/>
  <c r="A7999" i="3"/>
  <c r="B7999" i="3" s="1"/>
  <c r="A7998" i="3"/>
  <c r="B7998" i="3" s="1"/>
  <c r="A7997" i="3"/>
  <c r="B7997" i="3" s="1"/>
  <c r="A7996" i="3"/>
  <c r="B7996" i="3" s="1"/>
  <c r="A7995" i="3"/>
  <c r="B7995" i="3" s="1"/>
  <c r="A7994" i="3"/>
  <c r="B7994" i="3" s="1"/>
  <c r="A7993" i="3"/>
  <c r="B7993" i="3" s="1"/>
  <c r="A7992" i="3"/>
  <c r="B7992" i="3" s="1"/>
  <c r="A7991" i="3"/>
  <c r="B7991" i="3" s="1"/>
  <c r="A7990" i="3"/>
  <c r="B7990" i="3" s="1"/>
  <c r="A7989" i="3"/>
  <c r="B7989" i="3" s="1"/>
  <c r="A7988" i="3"/>
  <c r="B7988" i="3" s="1"/>
  <c r="A7987" i="3"/>
  <c r="B7987" i="3" s="1"/>
  <c r="A7986" i="3"/>
  <c r="B7986" i="3" s="1"/>
  <c r="A7985" i="3"/>
  <c r="B7985" i="3" s="1"/>
  <c r="A7984" i="3"/>
  <c r="B7984" i="3" s="1"/>
  <c r="A7983" i="3"/>
  <c r="B7983" i="3" s="1"/>
  <c r="A7982" i="3"/>
  <c r="B7982" i="3" s="1"/>
  <c r="A7981" i="3"/>
  <c r="B7981" i="3" s="1"/>
  <c r="A7980" i="3"/>
  <c r="B7980" i="3" s="1"/>
  <c r="A7979" i="3"/>
  <c r="B7979" i="3" s="1"/>
  <c r="A7978" i="3"/>
  <c r="B7978" i="3" s="1"/>
  <c r="A7977" i="3"/>
  <c r="B7977" i="3" s="1"/>
  <c r="A7976" i="3"/>
  <c r="B7976" i="3" s="1"/>
  <c r="A7975" i="3"/>
  <c r="B7975" i="3" s="1"/>
  <c r="A7974" i="3"/>
  <c r="B7974" i="3" s="1"/>
  <c r="A7973" i="3"/>
  <c r="B7973" i="3" s="1"/>
  <c r="B7972" i="3"/>
  <c r="A7972" i="3"/>
  <c r="A7971" i="3"/>
  <c r="B7971" i="3" s="1"/>
  <c r="A7970" i="3"/>
  <c r="B7970" i="3" s="1"/>
  <c r="A7969" i="3"/>
  <c r="B7969" i="3" s="1"/>
  <c r="A7968" i="3"/>
  <c r="B7968" i="3" s="1"/>
  <c r="A7967" i="3"/>
  <c r="B7967" i="3" s="1"/>
  <c r="A7966" i="3"/>
  <c r="B7966" i="3" s="1"/>
  <c r="A7965" i="3"/>
  <c r="B7965" i="3" s="1"/>
  <c r="A7964" i="3"/>
  <c r="B7964" i="3" s="1"/>
  <c r="A7963" i="3"/>
  <c r="B7963" i="3" s="1"/>
  <c r="B7962" i="3"/>
  <c r="A7962" i="3"/>
  <c r="A7961" i="3"/>
  <c r="B7961" i="3" s="1"/>
  <c r="A7960" i="3"/>
  <c r="B7960" i="3" s="1"/>
  <c r="A7959" i="3"/>
  <c r="B7959" i="3" s="1"/>
  <c r="A7958" i="3"/>
  <c r="B7958" i="3" s="1"/>
  <c r="A7957" i="3"/>
  <c r="B7957" i="3" s="1"/>
  <c r="A7956" i="3"/>
  <c r="B7956" i="3" s="1"/>
  <c r="A7955" i="3"/>
  <c r="B7955" i="3" s="1"/>
  <c r="A7954" i="3"/>
  <c r="B7954" i="3" s="1"/>
  <c r="A7953" i="3"/>
  <c r="B7953" i="3" s="1"/>
  <c r="A7952" i="3"/>
  <c r="B7952" i="3" s="1"/>
  <c r="A7951" i="3"/>
  <c r="B7951" i="3" s="1"/>
  <c r="A7950" i="3"/>
  <c r="B7950" i="3" s="1"/>
  <c r="A7949" i="3"/>
  <c r="B7949" i="3" s="1"/>
  <c r="A7948" i="3"/>
  <c r="B7948" i="3" s="1"/>
  <c r="A7947" i="3"/>
  <c r="B7947" i="3" s="1"/>
  <c r="A7946" i="3"/>
  <c r="B7946" i="3" s="1"/>
  <c r="A7945" i="3"/>
  <c r="B7945" i="3" s="1"/>
  <c r="A7944" i="3"/>
  <c r="B7944" i="3" s="1"/>
  <c r="A7943" i="3"/>
  <c r="B7943" i="3" s="1"/>
  <c r="A7942" i="3"/>
  <c r="B7942" i="3" s="1"/>
  <c r="A7941" i="3"/>
  <c r="B7941" i="3" s="1"/>
  <c r="A7940" i="3"/>
  <c r="B7940" i="3" s="1"/>
  <c r="A7939" i="3"/>
  <c r="B7939" i="3" s="1"/>
  <c r="A7938" i="3"/>
  <c r="B7938" i="3" s="1"/>
  <c r="A7937" i="3"/>
  <c r="B7937" i="3" s="1"/>
  <c r="A7936" i="3"/>
  <c r="B7936" i="3" s="1"/>
  <c r="A7935" i="3"/>
  <c r="B7935" i="3" s="1"/>
  <c r="A7934" i="3"/>
  <c r="B7934" i="3" s="1"/>
  <c r="A7933" i="3"/>
  <c r="B7933" i="3" s="1"/>
  <c r="A7932" i="3"/>
  <c r="B7932" i="3" s="1"/>
  <c r="A7931" i="3"/>
  <c r="B7931" i="3" s="1"/>
  <c r="A7930" i="3"/>
  <c r="B7930" i="3" s="1"/>
  <c r="A7929" i="3"/>
  <c r="B7929" i="3" s="1"/>
  <c r="A7928" i="3"/>
  <c r="B7928" i="3" s="1"/>
  <c r="A7927" i="3"/>
  <c r="B7927" i="3" s="1"/>
  <c r="A7926" i="3"/>
  <c r="B7926" i="3" s="1"/>
  <c r="A7925" i="3"/>
  <c r="B7925" i="3" s="1"/>
  <c r="A7924" i="3"/>
  <c r="B7924" i="3" s="1"/>
  <c r="A7923" i="3"/>
  <c r="B7923" i="3" s="1"/>
  <c r="A7922" i="3"/>
  <c r="B7922" i="3" s="1"/>
  <c r="A7921" i="3"/>
  <c r="B7921" i="3" s="1"/>
  <c r="A7920" i="3"/>
  <c r="B7920" i="3" s="1"/>
  <c r="A7919" i="3"/>
  <c r="B7919" i="3" s="1"/>
  <c r="A7918" i="3"/>
  <c r="B7918" i="3" s="1"/>
  <c r="A7917" i="3"/>
  <c r="B7917" i="3" s="1"/>
  <c r="A7916" i="3"/>
  <c r="B7916" i="3" s="1"/>
  <c r="A7915" i="3"/>
  <c r="B7915" i="3" s="1"/>
  <c r="A7914" i="3"/>
  <c r="B7914" i="3" s="1"/>
  <c r="A7913" i="3"/>
  <c r="B7913" i="3" s="1"/>
  <c r="A7912" i="3"/>
  <c r="B7912" i="3" s="1"/>
  <c r="A7911" i="3"/>
  <c r="B7911" i="3" s="1"/>
  <c r="A7910" i="3"/>
  <c r="B7910" i="3" s="1"/>
  <c r="A7909" i="3"/>
  <c r="B7909" i="3" s="1"/>
  <c r="A7908" i="3"/>
  <c r="B7908" i="3" s="1"/>
  <c r="A7907" i="3"/>
  <c r="B7907" i="3" s="1"/>
  <c r="A7906" i="3"/>
  <c r="B7906" i="3" s="1"/>
  <c r="A7905" i="3"/>
  <c r="B7905" i="3" s="1"/>
  <c r="A7904" i="3"/>
  <c r="B7904" i="3" s="1"/>
  <c r="A7903" i="3"/>
  <c r="B7903" i="3" s="1"/>
  <c r="A7902" i="3"/>
  <c r="B7902" i="3" s="1"/>
  <c r="A7901" i="3"/>
  <c r="B7901" i="3" s="1"/>
  <c r="A7900" i="3"/>
  <c r="B7900" i="3" s="1"/>
  <c r="A7899" i="3"/>
  <c r="B7899" i="3" s="1"/>
  <c r="A7898" i="3"/>
  <c r="B7898" i="3" s="1"/>
  <c r="A7897" i="3"/>
  <c r="B7897" i="3" s="1"/>
  <c r="A7896" i="3"/>
  <c r="B7896" i="3" s="1"/>
  <c r="A7895" i="3"/>
  <c r="B7895" i="3" s="1"/>
  <c r="A7894" i="3"/>
  <c r="B7894" i="3" s="1"/>
  <c r="A7893" i="3"/>
  <c r="B7893" i="3" s="1"/>
  <c r="A7892" i="3"/>
  <c r="B7892" i="3" s="1"/>
  <c r="A7891" i="3"/>
  <c r="B7891" i="3" s="1"/>
  <c r="A7890" i="3"/>
  <c r="B7890" i="3" s="1"/>
  <c r="A7889" i="3"/>
  <c r="B7889" i="3" s="1"/>
  <c r="A7888" i="3"/>
  <c r="B7888" i="3" s="1"/>
  <c r="A7887" i="3"/>
  <c r="B7887" i="3" s="1"/>
  <c r="A7886" i="3"/>
  <c r="B7886" i="3" s="1"/>
  <c r="A7885" i="3"/>
  <c r="B7885" i="3" s="1"/>
  <c r="A7884" i="3"/>
  <c r="B7884" i="3" s="1"/>
  <c r="A7883" i="3"/>
  <c r="B7883" i="3" s="1"/>
  <c r="A7882" i="3"/>
  <c r="B7882" i="3" s="1"/>
  <c r="A7881" i="3"/>
  <c r="B7881" i="3" s="1"/>
  <c r="A7880" i="3"/>
  <c r="B7880" i="3" s="1"/>
  <c r="A7879" i="3"/>
  <c r="B7879" i="3" s="1"/>
  <c r="A7878" i="3"/>
  <c r="B7878" i="3" s="1"/>
  <c r="A7877" i="3"/>
  <c r="B7877" i="3" s="1"/>
  <c r="A7876" i="3"/>
  <c r="B7876" i="3" s="1"/>
  <c r="A7875" i="3"/>
  <c r="B7875" i="3" s="1"/>
  <c r="A7874" i="3"/>
  <c r="B7874" i="3" s="1"/>
  <c r="A7873" i="3"/>
  <c r="B7873" i="3" s="1"/>
  <c r="A7872" i="3"/>
  <c r="B7872" i="3" s="1"/>
  <c r="A7871" i="3"/>
  <c r="B7871" i="3" s="1"/>
  <c r="A7870" i="3"/>
  <c r="B7870" i="3" s="1"/>
  <c r="A7869" i="3"/>
  <c r="B7869" i="3" s="1"/>
  <c r="A7868" i="3"/>
  <c r="B7868" i="3" s="1"/>
  <c r="A7867" i="3"/>
  <c r="B7867" i="3" s="1"/>
  <c r="A7866" i="3"/>
  <c r="B7866" i="3" s="1"/>
  <c r="A7865" i="3"/>
  <c r="B7865" i="3" s="1"/>
  <c r="A7864" i="3"/>
  <c r="B7864" i="3" s="1"/>
  <c r="A7863" i="3"/>
  <c r="B7863" i="3" s="1"/>
  <c r="A7862" i="3"/>
  <c r="B7862" i="3" s="1"/>
  <c r="A7861" i="3"/>
  <c r="B7861" i="3" s="1"/>
  <c r="A7860" i="3"/>
  <c r="B7860" i="3" s="1"/>
  <c r="A7859" i="3"/>
  <c r="B7859" i="3" s="1"/>
  <c r="A7858" i="3"/>
  <c r="B7858" i="3" s="1"/>
  <c r="A7857" i="3"/>
  <c r="B7857" i="3" s="1"/>
  <c r="A7856" i="3"/>
  <c r="B7856" i="3" s="1"/>
  <c r="A7855" i="3"/>
  <c r="B7855" i="3" s="1"/>
  <c r="A7854" i="3"/>
  <c r="B7854" i="3" s="1"/>
  <c r="A7853" i="3"/>
  <c r="B7853" i="3" s="1"/>
  <c r="A7852" i="3"/>
  <c r="B7852" i="3" s="1"/>
  <c r="A7851" i="3"/>
  <c r="B7851" i="3" s="1"/>
  <c r="A7850" i="3"/>
  <c r="B7850" i="3" s="1"/>
  <c r="A7849" i="3"/>
  <c r="B7849" i="3" s="1"/>
  <c r="A7848" i="3"/>
  <c r="B7848" i="3" s="1"/>
  <c r="A7847" i="3"/>
  <c r="B7847" i="3" s="1"/>
  <c r="A7846" i="3"/>
  <c r="B7846" i="3" s="1"/>
  <c r="A7845" i="3"/>
  <c r="B7845" i="3" s="1"/>
  <c r="A7844" i="3"/>
  <c r="B7844" i="3" s="1"/>
  <c r="A7843" i="3"/>
  <c r="B7843" i="3" s="1"/>
  <c r="A7842" i="3"/>
  <c r="B7842" i="3" s="1"/>
  <c r="A7841" i="3"/>
  <c r="B7841" i="3" s="1"/>
  <c r="A7840" i="3"/>
  <c r="B7840" i="3" s="1"/>
  <c r="A7839" i="3"/>
  <c r="B7839" i="3" s="1"/>
  <c r="A7838" i="3"/>
  <c r="B7838" i="3" s="1"/>
  <c r="A7837" i="3"/>
  <c r="B7837" i="3" s="1"/>
  <c r="A7836" i="3"/>
  <c r="B7836" i="3" s="1"/>
  <c r="A7835" i="3"/>
  <c r="B7835" i="3" s="1"/>
  <c r="A7834" i="3"/>
  <c r="B7834" i="3" s="1"/>
  <c r="A7833" i="3"/>
  <c r="B7833" i="3" s="1"/>
  <c r="A7832" i="3"/>
  <c r="B7832" i="3" s="1"/>
  <c r="A7831" i="3"/>
  <c r="B7831" i="3" s="1"/>
  <c r="A7830" i="3"/>
  <c r="B7830" i="3" s="1"/>
  <c r="A7829" i="3"/>
  <c r="B7829" i="3" s="1"/>
  <c r="A7828" i="3"/>
  <c r="B7828" i="3" s="1"/>
  <c r="A7827" i="3"/>
  <c r="B7827" i="3" s="1"/>
  <c r="A7826" i="3"/>
  <c r="B7826" i="3" s="1"/>
  <c r="A7825" i="3"/>
  <c r="B7825" i="3" s="1"/>
  <c r="A7824" i="3"/>
  <c r="B7824" i="3" s="1"/>
  <c r="A7823" i="3"/>
  <c r="B7823" i="3" s="1"/>
  <c r="A7822" i="3"/>
  <c r="B7822" i="3" s="1"/>
  <c r="A7821" i="3"/>
  <c r="B7821" i="3" s="1"/>
  <c r="A7820" i="3"/>
  <c r="B7820" i="3" s="1"/>
  <c r="A7819" i="3"/>
  <c r="B7819" i="3" s="1"/>
  <c r="A7818" i="3"/>
  <c r="B7818" i="3" s="1"/>
  <c r="A7817" i="3"/>
  <c r="B7817" i="3" s="1"/>
  <c r="A7816" i="3"/>
  <c r="B7816" i="3" s="1"/>
  <c r="A7815" i="3"/>
  <c r="B7815" i="3" s="1"/>
  <c r="A7814" i="3"/>
  <c r="B7814" i="3" s="1"/>
  <c r="A7813" i="3"/>
  <c r="B7813" i="3" s="1"/>
  <c r="A7812" i="3"/>
  <c r="B7812" i="3" s="1"/>
  <c r="A7811" i="3"/>
  <c r="B7811" i="3" s="1"/>
  <c r="A7810" i="3"/>
  <c r="B7810" i="3" s="1"/>
  <c r="A7809" i="3"/>
  <c r="B7809" i="3" s="1"/>
  <c r="A7808" i="3"/>
  <c r="B7808" i="3" s="1"/>
  <c r="A7807" i="3"/>
  <c r="B7807" i="3" s="1"/>
  <c r="A7806" i="3"/>
  <c r="B7806" i="3" s="1"/>
  <c r="A7805" i="3"/>
  <c r="B7805" i="3" s="1"/>
  <c r="A7804" i="3"/>
  <c r="B7804" i="3" s="1"/>
  <c r="A7803" i="3"/>
  <c r="B7803" i="3" s="1"/>
  <c r="A7802" i="3"/>
  <c r="B7802" i="3" s="1"/>
  <c r="A7801" i="3"/>
  <c r="B7801" i="3" s="1"/>
  <c r="A7800" i="3"/>
  <c r="B7800" i="3" s="1"/>
  <c r="A7799" i="3"/>
  <c r="B7799" i="3" s="1"/>
  <c r="A7798" i="3"/>
  <c r="B7798" i="3" s="1"/>
  <c r="A7797" i="3"/>
  <c r="B7797" i="3" s="1"/>
  <c r="A7796" i="3"/>
  <c r="B7796" i="3" s="1"/>
  <c r="A7795" i="3"/>
  <c r="B7795" i="3" s="1"/>
  <c r="A7794" i="3"/>
  <c r="B7794" i="3" s="1"/>
  <c r="A7793" i="3"/>
  <c r="B7793" i="3" s="1"/>
  <c r="A7792" i="3"/>
  <c r="B7792" i="3" s="1"/>
  <c r="A7791" i="3"/>
  <c r="B7791" i="3" s="1"/>
  <c r="A7790" i="3"/>
  <c r="B7790" i="3" s="1"/>
  <c r="A7789" i="3"/>
  <c r="B7789" i="3" s="1"/>
  <c r="A7788" i="3"/>
  <c r="B7788" i="3" s="1"/>
  <c r="A7787" i="3"/>
  <c r="B7787" i="3" s="1"/>
  <c r="A7786" i="3"/>
  <c r="B7786" i="3" s="1"/>
  <c r="A7785" i="3"/>
  <c r="B7785" i="3" s="1"/>
  <c r="A7784" i="3"/>
  <c r="B7784" i="3" s="1"/>
  <c r="A7783" i="3"/>
  <c r="B7783" i="3" s="1"/>
  <c r="A7782" i="3"/>
  <c r="B7782" i="3" s="1"/>
  <c r="A7781" i="3"/>
  <c r="B7781" i="3" s="1"/>
  <c r="A7780" i="3"/>
  <c r="B7780" i="3" s="1"/>
  <c r="A7779" i="3"/>
  <c r="B7779" i="3" s="1"/>
  <c r="A7778" i="3"/>
  <c r="B7778" i="3" s="1"/>
  <c r="A7777" i="3"/>
  <c r="B7777" i="3" s="1"/>
  <c r="A7776" i="3"/>
  <c r="B7776" i="3" s="1"/>
  <c r="A7775" i="3"/>
  <c r="B7775" i="3" s="1"/>
  <c r="A7774" i="3"/>
  <c r="B7774" i="3" s="1"/>
  <c r="A7773" i="3"/>
  <c r="B7773" i="3" s="1"/>
  <c r="A7772" i="3"/>
  <c r="B7772" i="3" s="1"/>
  <c r="A7771" i="3"/>
  <c r="B7771" i="3" s="1"/>
  <c r="A7770" i="3"/>
  <c r="B7770" i="3" s="1"/>
  <c r="A7769" i="3"/>
  <c r="B7769" i="3" s="1"/>
  <c r="A7768" i="3"/>
  <c r="B7768" i="3" s="1"/>
  <c r="A7767" i="3"/>
  <c r="B7767" i="3" s="1"/>
  <c r="A7766" i="3"/>
  <c r="B7766" i="3" s="1"/>
  <c r="A7765" i="3"/>
  <c r="B7765" i="3" s="1"/>
  <c r="A7764" i="3"/>
  <c r="B7764" i="3" s="1"/>
  <c r="A7763" i="3"/>
  <c r="B7763" i="3" s="1"/>
  <c r="A7762" i="3"/>
  <c r="B7762" i="3" s="1"/>
  <c r="A7761" i="3"/>
  <c r="B7761" i="3" s="1"/>
  <c r="A7760" i="3"/>
  <c r="B7760" i="3" s="1"/>
  <c r="A7759" i="3"/>
  <c r="B7759" i="3" s="1"/>
  <c r="A7758" i="3"/>
  <c r="B7758" i="3" s="1"/>
  <c r="A7757" i="3"/>
  <c r="B7757" i="3" s="1"/>
  <c r="A7756" i="3"/>
  <c r="B7756" i="3" s="1"/>
  <c r="A7755" i="3"/>
  <c r="B7755" i="3" s="1"/>
  <c r="A7754" i="3"/>
  <c r="B7754" i="3" s="1"/>
  <c r="A7753" i="3"/>
  <c r="B7753" i="3" s="1"/>
  <c r="A7752" i="3"/>
  <c r="B7752" i="3" s="1"/>
  <c r="A7751" i="3"/>
  <c r="B7751" i="3" s="1"/>
  <c r="A7750" i="3"/>
  <c r="B7750" i="3" s="1"/>
  <c r="A7749" i="3"/>
  <c r="B7749" i="3" s="1"/>
  <c r="A7748" i="3"/>
  <c r="B7748" i="3" s="1"/>
  <c r="A7747" i="3"/>
  <c r="B7747" i="3" s="1"/>
  <c r="A7746" i="3"/>
  <c r="B7746" i="3" s="1"/>
  <c r="A7745" i="3"/>
  <c r="B7745" i="3" s="1"/>
  <c r="A7744" i="3"/>
  <c r="B7744" i="3" s="1"/>
  <c r="A7743" i="3"/>
  <c r="B7743" i="3" s="1"/>
  <c r="A7742" i="3"/>
  <c r="B7742" i="3" s="1"/>
  <c r="A7741" i="3"/>
  <c r="B7741" i="3" s="1"/>
  <c r="A7740" i="3"/>
  <c r="B7740" i="3" s="1"/>
  <c r="A7739" i="3"/>
  <c r="B7739" i="3" s="1"/>
  <c r="A7738" i="3"/>
  <c r="B7738" i="3" s="1"/>
  <c r="A7737" i="3"/>
  <c r="B7737" i="3" s="1"/>
  <c r="A7736" i="3"/>
  <c r="B7736" i="3" s="1"/>
  <c r="A7735" i="3"/>
  <c r="B7735" i="3" s="1"/>
  <c r="A7734" i="3"/>
  <c r="B7734" i="3" s="1"/>
  <c r="A7733" i="3"/>
  <c r="B7733" i="3" s="1"/>
  <c r="A7732" i="3"/>
  <c r="B7732" i="3" s="1"/>
  <c r="A7731" i="3"/>
  <c r="B7731" i="3" s="1"/>
  <c r="A7730" i="3"/>
  <c r="B7730" i="3" s="1"/>
  <c r="A7729" i="3"/>
  <c r="B7729" i="3" s="1"/>
  <c r="A7728" i="3"/>
  <c r="B7728" i="3" s="1"/>
  <c r="A7727" i="3"/>
  <c r="B7727" i="3" s="1"/>
  <c r="A7726" i="3"/>
  <c r="B7726" i="3" s="1"/>
  <c r="A7725" i="3"/>
  <c r="B7725" i="3" s="1"/>
  <c r="A7724" i="3"/>
  <c r="B7724" i="3" s="1"/>
  <c r="A7723" i="3"/>
  <c r="B7723" i="3" s="1"/>
  <c r="A7722" i="3"/>
  <c r="B7722" i="3" s="1"/>
  <c r="A7721" i="3"/>
  <c r="B7721" i="3" s="1"/>
  <c r="A7720" i="3"/>
  <c r="B7720" i="3" s="1"/>
  <c r="A7719" i="3"/>
  <c r="B7719" i="3" s="1"/>
  <c r="A7718" i="3"/>
  <c r="B7718" i="3" s="1"/>
  <c r="A7717" i="3"/>
  <c r="B7717" i="3" s="1"/>
  <c r="A7716" i="3"/>
  <c r="B7716" i="3" s="1"/>
  <c r="A7715" i="3"/>
  <c r="B7715" i="3" s="1"/>
  <c r="A7714" i="3"/>
  <c r="B7714" i="3" s="1"/>
  <c r="A7713" i="3"/>
  <c r="B7713" i="3" s="1"/>
  <c r="A7712" i="3"/>
  <c r="B7712" i="3" s="1"/>
  <c r="A7711" i="3"/>
  <c r="B7711" i="3" s="1"/>
  <c r="A7710" i="3"/>
  <c r="B7710" i="3" s="1"/>
  <c r="A7709" i="3"/>
  <c r="B7709" i="3" s="1"/>
  <c r="A7708" i="3"/>
  <c r="B7708" i="3" s="1"/>
  <c r="A7707" i="3"/>
  <c r="B7707" i="3" s="1"/>
  <c r="A7706" i="3"/>
  <c r="B7706" i="3" s="1"/>
  <c r="A7705" i="3"/>
  <c r="B7705" i="3" s="1"/>
  <c r="A7704" i="3"/>
  <c r="B7704" i="3" s="1"/>
  <c r="A7703" i="3"/>
  <c r="B7703" i="3" s="1"/>
  <c r="A7702" i="3"/>
  <c r="B7702" i="3" s="1"/>
  <c r="A7701" i="3"/>
  <c r="B7701" i="3" s="1"/>
  <c r="A7700" i="3"/>
  <c r="B7700" i="3" s="1"/>
  <c r="A7699" i="3"/>
  <c r="B7699" i="3" s="1"/>
  <c r="A7698" i="3"/>
  <c r="B7698" i="3" s="1"/>
  <c r="A7697" i="3"/>
  <c r="B7697" i="3" s="1"/>
  <c r="A7696" i="3"/>
  <c r="B7696" i="3" s="1"/>
  <c r="A7695" i="3"/>
  <c r="B7695" i="3" s="1"/>
  <c r="A7694" i="3"/>
  <c r="B7694" i="3" s="1"/>
  <c r="A7693" i="3"/>
  <c r="B7693" i="3" s="1"/>
  <c r="A7692" i="3"/>
  <c r="B7692" i="3" s="1"/>
  <c r="A7691" i="3"/>
  <c r="B7691" i="3" s="1"/>
  <c r="A7690" i="3"/>
  <c r="B7690" i="3" s="1"/>
  <c r="A7689" i="3"/>
  <c r="B7689" i="3" s="1"/>
  <c r="A7688" i="3"/>
  <c r="B7688" i="3" s="1"/>
  <c r="A7687" i="3"/>
  <c r="B7687" i="3" s="1"/>
  <c r="A7686" i="3"/>
  <c r="B7686" i="3" s="1"/>
  <c r="A7685" i="3"/>
  <c r="B7685" i="3" s="1"/>
  <c r="A7684" i="3"/>
  <c r="B7684" i="3" s="1"/>
  <c r="A7683" i="3"/>
  <c r="B7683" i="3" s="1"/>
  <c r="A7682" i="3"/>
  <c r="B7682" i="3" s="1"/>
  <c r="A7681" i="3"/>
  <c r="B7681" i="3" s="1"/>
  <c r="A7680" i="3"/>
  <c r="B7680" i="3" s="1"/>
  <c r="A7679" i="3"/>
  <c r="B7679" i="3" s="1"/>
  <c r="A7678" i="3"/>
  <c r="B7678" i="3" s="1"/>
  <c r="A7677" i="3"/>
  <c r="B7677" i="3" s="1"/>
  <c r="A7676" i="3"/>
  <c r="B7676" i="3" s="1"/>
  <c r="A7675" i="3"/>
  <c r="B7675" i="3" s="1"/>
  <c r="A7674" i="3"/>
  <c r="B7674" i="3" s="1"/>
  <c r="A7673" i="3"/>
  <c r="B7673" i="3" s="1"/>
  <c r="A7672" i="3"/>
  <c r="B7672" i="3" s="1"/>
  <c r="A7671" i="3"/>
  <c r="B7671" i="3" s="1"/>
  <c r="A7670" i="3"/>
  <c r="B7670" i="3" s="1"/>
  <c r="A7669" i="3"/>
  <c r="B7669" i="3" s="1"/>
  <c r="A7668" i="3"/>
  <c r="B7668" i="3" s="1"/>
  <c r="A7667" i="3"/>
  <c r="B7667" i="3" s="1"/>
  <c r="A7666" i="3"/>
  <c r="B7666" i="3" s="1"/>
  <c r="A7665" i="3"/>
  <c r="B7665" i="3" s="1"/>
  <c r="A7664" i="3"/>
  <c r="B7664" i="3" s="1"/>
  <c r="A7663" i="3"/>
  <c r="B7663" i="3" s="1"/>
  <c r="A7662" i="3"/>
  <c r="B7662" i="3" s="1"/>
  <c r="A7661" i="3"/>
  <c r="B7661" i="3" s="1"/>
  <c r="A7660" i="3"/>
  <c r="B7660" i="3" s="1"/>
  <c r="A7659" i="3"/>
  <c r="B7659" i="3" s="1"/>
  <c r="A7658" i="3"/>
  <c r="B7658" i="3" s="1"/>
  <c r="A7657" i="3"/>
  <c r="B7657" i="3" s="1"/>
  <c r="A7656" i="3"/>
  <c r="B7656" i="3" s="1"/>
  <c r="A7655" i="3"/>
  <c r="B7655" i="3" s="1"/>
  <c r="A7654" i="3"/>
  <c r="B7654" i="3" s="1"/>
  <c r="A7653" i="3"/>
  <c r="B7653" i="3" s="1"/>
  <c r="A7652" i="3"/>
  <c r="B7652" i="3" s="1"/>
  <c r="A7651" i="3"/>
  <c r="B7651" i="3" s="1"/>
  <c r="A7650" i="3"/>
  <c r="B7650" i="3" s="1"/>
  <c r="A7649" i="3"/>
  <c r="B7649" i="3" s="1"/>
  <c r="A7648" i="3"/>
  <c r="B7648" i="3" s="1"/>
  <c r="A7647" i="3"/>
  <c r="B7647" i="3" s="1"/>
  <c r="A7646" i="3"/>
  <c r="B7646" i="3" s="1"/>
  <c r="A7645" i="3"/>
  <c r="B7645" i="3" s="1"/>
  <c r="A7644" i="3"/>
  <c r="B7644" i="3" s="1"/>
  <c r="A7643" i="3"/>
  <c r="B7643" i="3" s="1"/>
  <c r="A7642" i="3"/>
  <c r="B7642" i="3" s="1"/>
  <c r="A7641" i="3"/>
  <c r="B7641" i="3" s="1"/>
  <c r="A7640" i="3"/>
  <c r="B7640" i="3" s="1"/>
  <c r="A7639" i="3"/>
  <c r="B7639" i="3" s="1"/>
  <c r="A7638" i="3"/>
  <c r="B7638" i="3" s="1"/>
  <c r="A7637" i="3"/>
  <c r="B7637" i="3" s="1"/>
  <c r="A7636" i="3"/>
  <c r="B7636" i="3" s="1"/>
  <c r="A7635" i="3"/>
  <c r="B7635" i="3" s="1"/>
  <c r="A7634" i="3"/>
  <c r="B7634" i="3" s="1"/>
  <c r="A7633" i="3"/>
  <c r="B7633" i="3" s="1"/>
  <c r="A7632" i="3"/>
  <c r="B7632" i="3" s="1"/>
  <c r="A7631" i="3"/>
  <c r="B7631" i="3" s="1"/>
  <c r="A7630" i="3"/>
  <c r="B7630" i="3" s="1"/>
  <c r="A7629" i="3"/>
  <c r="B7629" i="3" s="1"/>
  <c r="A7628" i="3"/>
  <c r="B7628" i="3" s="1"/>
  <c r="A7627" i="3"/>
  <c r="B7627" i="3" s="1"/>
  <c r="A7626" i="3"/>
  <c r="B7626" i="3" s="1"/>
  <c r="A7625" i="3"/>
  <c r="B7625" i="3" s="1"/>
  <c r="A7624" i="3"/>
  <c r="B7624" i="3" s="1"/>
  <c r="A7623" i="3"/>
  <c r="B7623" i="3" s="1"/>
  <c r="A7622" i="3"/>
  <c r="B7622" i="3" s="1"/>
  <c r="A7621" i="3"/>
  <c r="B7621" i="3" s="1"/>
  <c r="A7620" i="3"/>
  <c r="B7620" i="3" s="1"/>
  <c r="A7619" i="3"/>
  <c r="B7619" i="3" s="1"/>
  <c r="A7618" i="3"/>
  <c r="B7618" i="3" s="1"/>
  <c r="A7617" i="3"/>
  <c r="B7617" i="3" s="1"/>
  <c r="A7616" i="3"/>
  <c r="B7616" i="3" s="1"/>
  <c r="A7615" i="3"/>
  <c r="B7615" i="3" s="1"/>
  <c r="A7614" i="3"/>
  <c r="B7614" i="3" s="1"/>
  <c r="A7613" i="3"/>
  <c r="B7613" i="3" s="1"/>
  <c r="A7612" i="3"/>
  <c r="B7612" i="3" s="1"/>
  <c r="A7611" i="3"/>
  <c r="B7611" i="3" s="1"/>
  <c r="A7610" i="3"/>
  <c r="B7610" i="3" s="1"/>
  <c r="A7609" i="3"/>
  <c r="B7609" i="3" s="1"/>
  <c r="A7608" i="3"/>
  <c r="B7608" i="3" s="1"/>
  <c r="A7607" i="3"/>
  <c r="B7607" i="3" s="1"/>
  <c r="A7606" i="3"/>
  <c r="B7606" i="3" s="1"/>
  <c r="A7605" i="3"/>
  <c r="B7605" i="3" s="1"/>
  <c r="A7604" i="3"/>
  <c r="B7604" i="3" s="1"/>
  <c r="A7603" i="3"/>
  <c r="B7603" i="3" s="1"/>
  <c r="A7602" i="3"/>
  <c r="B7602" i="3" s="1"/>
  <c r="A7601" i="3"/>
  <c r="B7601" i="3" s="1"/>
  <c r="A7600" i="3"/>
  <c r="B7600" i="3" s="1"/>
  <c r="A7599" i="3"/>
  <c r="B7599" i="3" s="1"/>
  <c r="A7598" i="3"/>
  <c r="B7598" i="3" s="1"/>
  <c r="A7597" i="3"/>
  <c r="B7597" i="3" s="1"/>
  <c r="A7596" i="3"/>
  <c r="B7596" i="3" s="1"/>
  <c r="A7595" i="3"/>
  <c r="B7595" i="3" s="1"/>
  <c r="A7594" i="3"/>
  <c r="B7594" i="3" s="1"/>
  <c r="A7593" i="3"/>
  <c r="B7593" i="3" s="1"/>
  <c r="A7592" i="3"/>
  <c r="B7592" i="3" s="1"/>
  <c r="A7591" i="3"/>
  <c r="B7591" i="3" s="1"/>
  <c r="A7590" i="3"/>
  <c r="B7590" i="3" s="1"/>
  <c r="A7589" i="3"/>
  <c r="B7589" i="3" s="1"/>
  <c r="A7588" i="3"/>
  <c r="B7588" i="3" s="1"/>
  <c r="A7587" i="3"/>
  <c r="B7587" i="3" s="1"/>
  <c r="A7586" i="3"/>
  <c r="B7586" i="3" s="1"/>
  <c r="A7585" i="3"/>
  <c r="B7585" i="3" s="1"/>
  <c r="A7584" i="3"/>
  <c r="B7584" i="3" s="1"/>
  <c r="A7583" i="3"/>
  <c r="B7583" i="3" s="1"/>
  <c r="A7582" i="3"/>
  <c r="B7582" i="3" s="1"/>
  <c r="A7581" i="3"/>
  <c r="B7581" i="3" s="1"/>
  <c r="A7580" i="3"/>
  <c r="B7580" i="3" s="1"/>
  <c r="A7579" i="3"/>
  <c r="B7579" i="3" s="1"/>
  <c r="A7578" i="3"/>
  <c r="B7578" i="3" s="1"/>
  <c r="A7577" i="3"/>
  <c r="B7577" i="3" s="1"/>
  <c r="A7576" i="3"/>
  <c r="B7576" i="3" s="1"/>
  <c r="A7575" i="3"/>
  <c r="B7575" i="3" s="1"/>
  <c r="A7574" i="3"/>
  <c r="B7574" i="3" s="1"/>
  <c r="A7573" i="3"/>
  <c r="B7573" i="3" s="1"/>
  <c r="A7572" i="3"/>
  <c r="B7572" i="3" s="1"/>
  <c r="A7571" i="3"/>
  <c r="B7571" i="3" s="1"/>
  <c r="A7570" i="3"/>
  <c r="B7570" i="3" s="1"/>
  <c r="A7569" i="3"/>
  <c r="B7569" i="3" s="1"/>
  <c r="B7568" i="3"/>
  <c r="A7568" i="3"/>
  <c r="A7567" i="3"/>
  <c r="B7567" i="3" s="1"/>
  <c r="A7566" i="3"/>
  <c r="B7566" i="3" s="1"/>
  <c r="A7565" i="3"/>
  <c r="B7565" i="3" s="1"/>
  <c r="A7564" i="3"/>
  <c r="B7564" i="3" s="1"/>
  <c r="A7563" i="3"/>
  <c r="B7563" i="3" s="1"/>
  <c r="A7562" i="3"/>
  <c r="B7562" i="3" s="1"/>
  <c r="A7561" i="3"/>
  <c r="B7561" i="3" s="1"/>
  <c r="B7560" i="3"/>
  <c r="A7560" i="3"/>
  <c r="A7559" i="3"/>
  <c r="B7559" i="3" s="1"/>
  <c r="A7558" i="3"/>
  <c r="B7558" i="3" s="1"/>
  <c r="A7557" i="3"/>
  <c r="B7557" i="3" s="1"/>
  <c r="A7556" i="3"/>
  <c r="B7556" i="3" s="1"/>
  <c r="A7555" i="3"/>
  <c r="B7555" i="3" s="1"/>
  <c r="A7554" i="3"/>
  <c r="B7554" i="3" s="1"/>
  <c r="A7553" i="3"/>
  <c r="B7553" i="3" s="1"/>
  <c r="B7552" i="3"/>
  <c r="A7552" i="3"/>
  <c r="A7551" i="3"/>
  <c r="B7551" i="3" s="1"/>
  <c r="A7550" i="3"/>
  <c r="B7550" i="3" s="1"/>
  <c r="A7549" i="3"/>
  <c r="B7549" i="3" s="1"/>
  <c r="A7548" i="3"/>
  <c r="B7548" i="3" s="1"/>
  <c r="A7547" i="3"/>
  <c r="B7547" i="3" s="1"/>
  <c r="A7546" i="3"/>
  <c r="B7546" i="3" s="1"/>
  <c r="A7545" i="3"/>
  <c r="B7545" i="3" s="1"/>
  <c r="A7544" i="3"/>
  <c r="B7544" i="3" s="1"/>
  <c r="A7543" i="3"/>
  <c r="B7543" i="3" s="1"/>
  <c r="A7542" i="3"/>
  <c r="B7542" i="3" s="1"/>
  <c r="A7541" i="3"/>
  <c r="B7541" i="3" s="1"/>
  <c r="A7540" i="3"/>
  <c r="B7540" i="3" s="1"/>
  <c r="A7539" i="3"/>
  <c r="B7539" i="3" s="1"/>
  <c r="A7538" i="3"/>
  <c r="B7538" i="3" s="1"/>
  <c r="A7537" i="3"/>
  <c r="B7537" i="3" s="1"/>
  <c r="B7536" i="3"/>
  <c r="A7536" i="3"/>
  <c r="A7535" i="3"/>
  <c r="B7535" i="3" s="1"/>
  <c r="A7534" i="3"/>
  <c r="B7534" i="3" s="1"/>
  <c r="A7533" i="3"/>
  <c r="B7533" i="3" s="1"/>
  <c r="A7532" i="3"/>
  <c r="B7532" i="3" s="1"/>
  <c r="A7531" i="3"/>
  <c r="B7531" i="3" s="1"/>
  <c r="A7530" i="3"/>
  <c r="B7530" i="3" s="1"/>
  <c r="A7529" i="3"/>
  <c r="B7529" i="3" s="1"/>
  <c r="B7528" i="3"/>
  <c r="A7528" i="3"/>
  <c r="A7527" i="3"/>
  <c r="B7527" i="3" s="1"/>
  <c r="A7526" i="3"/>
  <c r="B7526" i="3" s="1"/>
  <c r="A7525" i="3"/>
  <c r="B7525" i="3" s="1"/>
  <c r="B7524" i="3"/>
  <c r="A7524" i="3"/>
  <c r="A7523" i="3"/>
  <c r="B7523" i="3" s="1"/>
  <c r="A7522" i="3"/>
  <c r="B7522" i="3" s="1"/>
  <c r="A7521" i="3"/>
  <c r="B7521" i="3" s="1"/>
  <c r="B7520" i="3"/>
  <c r="A7520" i="3"/>
  <c r="A7519" i="3"/>
  <c r="B7519" i="3" s="1"/>
  <c r="A7518" i="3"/>
  <c r="B7518" i="3" s="1"/>
  <c r="A7517" i="3"/>
  <c r="B7517" i="3" s="1"/>
  <c r="A7516" i="3"/>
  <c r="B7516" i="3" s="1"/>
  <c r="A7515" i="3"/>
  <c r="B7515" i="3" s="1"/>
  <c r="A7514" i="3"/>
  <c r="B7514" i="3" s="1"/>
  <c r="A7513" i="3"/>
  <c r="B7513" i="3" s="1"/>
  <c r="A7512" i="3"/>
  <c r="B7512" i="3" s="1"/>
  <c r="A7511" i="3"/>
  <c r="B7511" i="3" s="1"/>
  <c r="A7510" i="3"/>
  <c r="B7510" i="3" s="1"/>
  <c r="A7509" i="3"/>
  <c r="B7509" i="3" s="1"/>
  <c r="A7508" i="3"/>
  <c r="B7508" i="3" s="1"/>
  <c r="A7507" i="3"/>
  <c r="B7507" i="3" s="1"/>
  <c r="A7506" i="3"/>
  <c r="B7506" i="3" s="1"/>
  <c r="A7505" i="3"/>
  <c r="B7505" i="3" s="1"/>
  <c r="B7504" i="3"/>
  <c r="A7504" i="3"/>
  <c r="A7503" i="3"/>
  <c r="B7503" i="3" s="1"/>
  <c r="A7502" i="3"/>
  <c r="B7502" i="3" s="1"/>
  <c r="A7501" i="3"/>
  <c r="B7501" i="3" s="1"/>
  <c r="A7500" i="3"/>
  <c r="B7500" i="3" s="1"/>
  <c r="A7499" i="3"/>
  <c r="B7499" i="3" s="1"/>
  <c r="A7498" i="3"/>
  <c r="B7498" i="3" s="1"/>
  <c r="A7497" i="3"/>
  <c r="B7497" i="3" s="1"/>
  <c r="B7496" i="3"/>
  <c r="A7496" i="3"/>
  <c r="A7495" i="3"/>
  <c r="B7495" i="3" s="1"/>
  <c r="A7494" i="3"/>
  <c r="B7494" i="3" s="1"/>
  <c r="A7493" i="3"/>
  <c r="B7493" i="3" s="1"/>
  <c r="A7492" i="3"/>
  <c r="B7492" i="3" s="1"/>
  <c r="A7491" i="3"/>
  <c r="B7491" i="3" s="1"/>
  <c r="A7490" i="3"/>
  <c r="B7490" i="3" s="1"/>
  <c r="A7489" i="3"/>
  <c r="B7489" i="3" s="1"/>
  <c r="B7488" i="3"/>
  <c r="A7488" i="3"/>
  <c r="A7487" i="3"/>
  <c r="B7487" i="3" s="1"/>
  <c r="A7486" i="3"/>
  <c r="B7486" i="3" s="1"/>
  <c r="A7485" i="3"/>
  <c r="B7485" i="3" s="1"/>
  <c r="A7484" i="3"/>
  <c r="B7484" i="3" s="1"/>
  <c r="A7483" i="3"/>
  <c r="B7483" i="3" s="1"/>
  <c r="A7482" i="3"/>
  <c r="B7482" i="3" s="1"/>
  <c r="A7481" i="3"/>
  <c r="B7481" i="3" s="1"/>
  <c r="A7480" i="3"/>
  <c r="B7480" i="3" s="1"/>
  <c r="A7479" i="3"/>
  <c r="B7479" i="3" s="1"/>
  <c r="A7478" i="3"/>
  <c r="B7478" i="3" s="1"/>
  <c r="A7477" i="3"/>
  <c r="B7477" i="3" s="1"/>
  <c r="A7476" i="3"/>
  <c r="B7476" i="3" s="1"/>
  <c r="A7475" i="3"/>
  <c r="B7475" i="3" s="1"/>
  <c r="A7474" i="3"/>
  <c r="B7474" i="3" s="1"/>
  <c r="A7473" i="3"/>
  <c r="B7473" i="3" s="1"/>
  <c r="B7472" i="3"/>
  <c r="A7472" i="3"/>
  <c r="A7471" i="3"/>
  <c r="B7471" i="3" s="1"/>
  <c r="A7470" i="3"/>
  <c r="B7470" i="3" s="1"/>
  <c r="A7469" i="3"/>
  <c r="B7469" i="3" s="1"/>
  <c r="A7468" i="3"/>
  <c r="B7468" i="3" s="1"/>
  <c r="A7467" i="3"/>
  <c r="B7467" i="3" s="1"/>
  <c r="A7466" i="3"/>
  <c r="B7466" i="3" s="1"/>
  <c r="A7465" i="3"/>
  <c r="B7465" i="3" s="1"/>
  <c r="B7464" i="3"/>
  <c r="A7464" i="3"/>
  <c r="A7463" i="3"/>
  <c r="B7463" i="3" s="1"/>
  <c r="A7462" i="3"/>
  <c r="B7462" i="3" s="1"/>
  <c r="A7461" i="3"/>
  <c r="B7461" i="3" s="1"/>
  <c r="B7460" i="3"/>
  <c r="A7460" i="3"/>
  <c r="A7459" i="3"/>
  <c r="B7459" i="3" s="1"/>
  <c r="A7458" i="3"/>
  <c r="B7458" i="3" s="1"/>
  <c r="A7457" i="3"/>
  <c r="B7457" i="3" s="1"/>
  <c r="B7456" i="3"/>
  <c r="A7456" i="3"/>
  <c r="A7455" i="3"/>
  <c r="B7455" i="3" s="1"/>
  <c r="A7454" i="3"/>
  <c r="B7454" i="3" s="1"/>
  <c r="A7453" i="3"/>
  <c r="B7453" i="3" s="1"/>
  <c r="A7452" i="3"/>
  <c r="B7452" i="3" s="1"/>
  <c r="A7451" i="3"/>
  <c r="B7451" i="3" s="1"/>
  <c r="A7450" i="3"/>
  <c r="B7450" i="3" s="1"/>
  <c r="A7449" i="3"/>
  <c r="B7449" i="3" s="1"/>
  <c r="A7448" i="3"/>
  <c r="B7448" i="3" s="1"/>
  <c r="A7447" i="3"/>
  <c r="B7447" i="3" s="1"/>
  <c r="A7446" i="3"/>
  <c r="B7446" i="3" s="1"/>
  <c r="A7445" i="3"/>
  <c r="B7445" i="3" s="1"/>
  <c r="A7444" i="3"/>
  <c r="B7444" i="3" s="1"/>
  <c r="A7443" i="3"/>
  <c r="B7443" i="3" s="1"/>
  <c r="A7442" i="3"/>
  <c r="B7442" i="3" s="1"/>
  <c r="A7441" i="3"/>
  <c r="B7441" i="3" s="1"/>
  <c r="B7440" i="3"/>
  <c r="A7440" i="3"/>
  <c r="A7439" i="3"/>
  <c r="B7439" i="3" s="1"/>
  <c r="A7438" i="3"/>
  <c r="B7438" i="3" s="1"/>
  <c r="A7437" i="3"/>
  <c r="B7437" i="3" s="1"/>
  <c r="A7436" i="3"/>
  <c r="B7436" i="3" s="1"/>
  <c r="A7435" i="3"/>
  <c r="B7435" i="3" s="1"/>
  <c r="A7434" i="3"/>
  <c r="B7434" i="3" s="1"/>
  <c r="A7433" i="3"/>
  <c r="B7433" i="3" s="1"/>
  <c r="B7432" i="3"/>
  <c r="A7432" i="3"/>
  <c r="A7431" i="3"/>
  <c r="B7431" i="3" s="1"/>
  <c r="A7430" i="3"/>
  <c r="B7430" i="3" s="1"/>
  <c r="A7429" i="3"/>
  <c r="B7429" i="3" s="1"/>
  <c r="A7428" i="3"/>
  <c r="B7428" i="3" s="1"/>
  <c r="A7427" i="3"/>
  <c r="B7427" i="3" s="1"/>
  <c r="A7426" i="3"/>
  <c r="B7426" i="3" s="1"/>
  <c r="A7425" i="3"/>
  <c r="B7425" i="3" s="1"/>
  <c r="B7424" i="3"/>
  <c r="A7424" i="3"/>
  <c r="A7423" i="3"/>
  <c r="B7423" i="3" s="1"/>
  <c r="A7422" i="3"/>
  <c r="B7422" i="3" s="1"/>
  <c r="A7421" i="3"/>
  <c r="B7421" i="3" s="1"/>
  <c r="A7420" i="3"/>
  <c r="B7420" i="3" s="1"/>
  <c r="A7419" i="3"/>
  <c r="B7419" i="3" s="1"/>
  <c r="A7418" i="3"/>
  <c r="B7418" i="3" s="1"/>
  <c r="A7417" i="3"/>
  <c r="B7417" i="3" s="1"/>
  <c r="A7416" i="3"/>
  <c r="B7416" i="3" s="1"/>
  <c r="A7415" i="3"/>
  <c r="B7415" i="3" s="1"/>
  <c r="A7414" i="3"/>
  <c r="B7414" i="3" s="1"/>
  <c r="A7413" i="3"/>
  <c r="B7413" i="3" s="1"/>
  <c r="A7412" i="3"/>
  <c r="B7412" i="3" s="1"/>
  <c r="A7411" i="3"/>
  <c r="B7411" i="3" s="1"/>
  <c r="A7410" i="3"/>
  <c r="B7410" i="3" s="1"/>
  <c r="A7409" i="3"/>
  <c r="B7409" i="3" s="1"/>
  <c r="B7408" i="3"/>
  <c r="A7408" i="3"/>
  <c r="A7407" i="3"/>
  <c r="B7407" i="3" s="1"/>
  <c r="A7406" i="3"/>
  <c r="B7406" i="3" s="1"/>
  <c r="A7405" i="3"/>
  <c r="B7405" i="3" s="1"/>
  <c r="A7404" i="3"/>
  <c r="B7404" i="3" s="1"/>
  <c r="A7403" i="3"/>
  <c r="B7403" i="3" s="1"/>
  <c r="A7402" i="3"/>
  <c r="B7402" i="3" s="1"/>
  <c r="A7401" i="3"/>
  <c r="B7401" i="3" s="1"/>
  <c r="B7400" i="3"/>
  <c r="A7400" i="3"/>
  <c r="A7399" i="3"/>
  <c r="B7399" i="3" s="1"/>
  <c r="A7398" i="3"/>
  <c r="B7398" i="3" s="1"/>
  <c r="A7397" i="3"/>
  <c r="B7397" i="3" s="1"/>
  <c r="B7396" i="3"/>
  <c r="A7396" i="3"/>
  <c r="A7395" i="3"/>
  <c r="B7395" i="3" s="1"/>
  <c r="A7394" i="3"/>
  <c r="B7394" i="3" s="1"/>
  <c r="A7393" i="3"/>
  <c r="B7393" i="3" s="1"/>
  <c r="B7392" i="3"/>
  <c r="A7392" i="3"/>
  <c r="A7391" i="3"/>
  <c r="B7391" i="3" s="1"/>
  <c r="A7390" i="3"/>
  <c r="B7390" i="3" s="1"/>
  <c r="A7389" i="3"/>
  <c r="B7389" i="3" s="1"/>
  <c r="A7388" i="3"/>
  <c r="B7388" i="3" s="1"/>
  <c r="A7387" i="3"/>
  <c r="B7387" i="3" s="1"/>
  <c r="A7386" i="3"/>
  <c r="B7386" i="3" s="1"/>
  <c r="A7385" i="3"/>
  <c r="B7385" i="3" s="1"/>
  <c r="A7384" i="3"/>
  <c r="B7384" i="3" s="1"/>
  <c r="A7383" i="3"/>
  <c r="B7383" i="3" s="1"/>
  <c r="A7382" i="3"/>
  <c r="B7382" i="3" s="1"/>
  <c r="A7381" i="3"/>
  <c r="B7381" i="3" s="1"/>
  <c r="A7380" i="3"/>
  <c r="B7380" i="3" s="1"/>
  <c r="A7379" i="3"/>
  <c r="B7379" i="3" s="1"/>
  <c r="A7378" i="3"/>
  <c r="B7378" i="3" s="1"/>
  <c r="A7377" i="3"/>
  <c r="B7377" i="3" s="1"/>
  <c r="B7376" i="3"/>
  <c r="A7376" i="3"/>
  <c r="A7375" i="3"/>
  <c r="B7375" i="3" s="1"/>
  <c r="A7374" i="3"/>
  <c r="B7374" i="3" s="1"/>
  <c r="A7373" i="3"/>
  <c r="B7373" i="3" s="1"/>
  <c r="A7372" i="3"/>
  <c r="B7372" i="3" s="1"/>
  <c r="A7371" i="3"/>
  <c r="B7371" i="3" s="1"/>
  <c r="A7370" i="3"/>
  <c r="B7370" i="3" s="1"/>
  <c r="A7369" i="3"/>
  <c r="B7369" i="3" s="1"/>
  <c r="B7368" i="3"/>
  <c r="A7368" i="3"/>
  <c r="A7367" i="3"/>
  <c r="B7367" i="3" s="1"/>
  <c r="A7366" i="3"/>
  <c r="B7366" i="3" s="1"/>
  <c r="A7365" i="3"/>
  <c r="B7365" i="3" s="1"/>
  <c r="A7364" i="3"/>
  <c r="B7364" i="3" s="1"/>
  <c r="A7363" i="3"/>
  <c r="B7363" i="3" s="1"/>
  <c r="A7362" i="3"/>
  <c r="B7362" i="3" s="1"/>
  <c r="A7361" i="3"/>
  <c r="B7361" i="3" s="1"/>
  <c r="B7360" i="3"/>
  <c r="A7360" i="3"/>
  <c r="A7359" i="3"/>
  <c r="B7359" i="3" s="1"/>
  <c r="A7358" i="3"/>
  <c r="B7358" i="3" s="1"/>
  <c r="A7357" i="3"/>
  <c r="B7357" i="3" s="1"/>
  <c r="A7356" i="3"/>
  <c r="B7356" i="3" s="1"/>
  <c r="A7355" i="3"/>
  <c r="B7355" i="3" s="1"/>
  <c r="A7354" i="3"/>
  <c r="B7354" i="3" s="1"/>
  <c r="A7353" i="3"/>
  <c r="B7353" i="3" s="1"/>
  <c r="A7352" i="3"/>
  <c r="B7352" i="3" s="1"/>
  <c r="A7351" i="3"/>
  <c r="B7351" i="3" s="1"/>
  <c r="A7350" i="3"/>
  <c r="B7350" i="3" s="1"/>
  <c r="A7349" i="3"/>
  <c r="B7349" i="3" s="1"/>
  <c r="A7348" i="3"/>
  <c r="B7348" i="3" s="1"/>
  <c r="A7347" i="3"/>
  <c r="B7347" i="3" s="1"/>
  <c r="A7346" i="3"/>
  <c r="B7346" i="3" s="1"/>
  <c r="A7345" i="3"/>
  <c r="B7345" i="3" s="1"/>
  <c r="B7344" i="3"/>
  <c r="A7344" i="3"/>
  <c r="A7343" i="3"/>
  <c r="B7343" i="3" s="1"/>
  <c r="A7342" i="3"/>
  <c r="B7342" i="3" s="1"/>
  <c r="A7341" i="3"/>
  <c r="B7341" i="3" s="1"/>
  <c r="A7340" i="3"/>
  <c r="B7340" i="3" s="1"/>
  <c r="A7339" i="3"/>
  <c r="B7339" i="3" s="1"/>
  <c r="A7338" i="3"/>
  <c r="B7338" i="3" s="1"/>
  <c r="A7337" i="3"/>
  <c r="B7337" i="3" s="1"/>
  <c r="B7336" i="3"/>
  <c r="A7336" i="3"/>
  <c r="A7335" i="3"/>
  <c r="B7335" i="3" s="1"/>
  <c r="A7334" i="3"/>
  <c r="B7334" i="3" s="1"/>
  <c r="A7333" i="3"/>
  <c r="B7333" i="3" s="1"/>
  <c r="B7332" i="3"/>
  <c r="A7332" i="3"/>
  <c r="A7331" i="3"/>
  <c r="B7331" i="3" s="1"/>
  <c r="A7330" i="3"/>
  <c r="B7330" i="3" s="1"/>
  <c r="A7329" i="3"/>
  <c r="B7329" i="3" s="1"/>
  <c r="B7328" i="3"/>
  <c r="A7328" i="3"/>
  <c r="A7327" i="3"/>
  <c r="B7327" i="3" s="1"/>
  <c r="A7326" i="3"/>
  <c r="B7326" i="3" s="1"/>
  <c r="A7325" i="3"/>
  <c r="B7325" i="3" s="1"/>
  <c r="A7324" i="3"/>
  <c r="B7324" i="3" s="1"/>
  <c r="A7323" i="3"/>
  <c r="B7323" i="3" s="1"/>
  <c r="A7322" i="3"/>
  <c r="B7322" i="3" s="1"/>
  <c r="A7321" i="3"/>
  <c r="B7321" i="3" s="1"/>
  <c r="A7320" i="3"/>
  <c r="B7320" i="3" s="1"/>
  <c r="A7319" i="3"/>
  <c r="B7319" i="3" s="1"/>
  <c r="A7318" i="3"/>
  <c r="B7318" i="3" s="1"/>
  <c r="A7317" i="3"/>
  <c r="B7317" i="3" s="1"/>
  <c r="A7316" i="3"/>
  <c r="B7316" i="3" s="1"/>
  <c r="A7315" i="3"/>
  <c r="B7315" i="3" s="1"/>
  <c r="A7314" i="3"/>
  <c r="B7314" i="3" s="1"/>
  <c r="A7313" i="3"/>
  <c r="B7313" i="3" s="1"/>
  <c r="B7312" i="3"/>
  <c r="A7312" i="3"/>
  <c r="A7311" i="3"/>
  <c r="B7311" i="3" s="1"/>
  <c r="A7310" i="3"/>
  <c r="B7310" i="3" s="1"/>
  <c r="A7309" i="3"/>
  <c r="B7309" i="3" s="1"/>
  <c r="A7308" i="3"/>
  <c r="B7308" i="3" s="1"/>
  <c r="A7307" i="3"/>
  <c r="B7307" i="3" s="1"/>
  <c r="A7306" i="3"/>
  <c r="B7306" i="3" s="1"/>
  <c r="A7305" i="3"/>
  <c r="B7305" i="3" s="1"/>
  <c r="B7304" i="3"/>
  <c r="A7304" i="3"/>
  <c r="A7303" i="3"/>
  <c r="B7303" i="3" s="1"/>
  <c r="A7302" i="3"/>
  <c r="B7302" i="3" s="1"/>
  <c r="A7301" i="3"/>
  <c r="B7301" i="3" s="1"/>
  <c r="A7300" i="3"/>
  <c r="B7300" i="3" s="1"/>
  <c r="A7299" i="3"/>
  <c r="B7299" i="3" s="1"/>
  <c r="A7298" i="3"/>
  <c r="B7298" i="3" s="1"/>
  <c r="A7297" i="3"/>
  <c r="B7297" i="3" s="1"/>
  <c r="B7296" i="3"/>
  <c r="A7296" i="3"/>
  <c r="A7295" i="3"/>
  <c r="B7295" i="3" s="1"/>
  <c r="A7294" i="3"/>
  <c r="B7294" i="3" s="1"/>
  <c r="A7293" i="3"/>
  <c r="B7293" i="3" s="1"/>
  <c r="A7292" i="3"/>
  <c r="B7292" i="3" s="1"/>
  <c r="A7291" i="3"/>
  <c r="B7291" i="3" s="1"/>
  <c r="A7290" i="3"/>
  <c r="B7290" i="3" s="1"/>
  <c r="A7289" i="3"/>
  <c r="B7289" i="3" s="1"/>
  <c r="A7288" i="3"/>
  <c r="B7288" i="3" s="1"/>
  <c r="A7287" i="3"/>
  <c r="B7287" i="3" s="1"/>
  <c r="A7286" i="3"/>
  <c r="B7286" i="3" s="1"/>
  <c r="A7285" i="3"/>
  <c r="B7285" i="3" s="1"/>
  <c r="A7284" i="3"/>
  <c r="B7284" i="3" s="1"/>
  <c r="A7283" i="3"/>
  <c r="B7283" i="3" s="1"/>
  <c r="A7282" i="3"/>
  <c r="B7282" i="3" s="1"/>
  <c r="A7281" i="3"/>
  <c r="B7281" i="3" s="1"/>
  <c r="A7280" i="3"/>
  <c r="B7280" i="3" s="1"/>
  <c r="A7279" i="3"/>
  <c r="B7279" i="3" s="1"/>
  <c r="B7278" i="3"/>
  <c r="A7278" i="3"/>
  <c r="A7277" i="3"/>
  <c r="B7277" i="3" s="1"/>
  <c r="A7276" i="3"/>
  <c r="B7276" i="3" s="1"/>
  <c r="A7275" i="3"/>
  <c r="B7275" i="3" s="1"/>
  <c r="A7274" i="3"/>
  <c r="B7274" i="3" s="1"/>
  <c r="A7273" i="3"/>
  <c r="B7273" i="3" s="1"/>
  <c r="A7272" i="3"/>
  <c r="B7272" i="3" s="1"/>
  <c r="A7271" i="3"/>
  <c r="B7271" i="3" s="1"/>
  <c r="A7270" i="3"/>
  <c r="B7270" i="3" s="1"/>
  <c r="A7269" i="3"/>
  <c r="B7269" i="3" s="1"/>
  <c r="A7268" i="3"/>
  <c r="B7268" i="3" s="1"/>
  <c r="A7267" i="3"/>
  <c r="B7267" i="3" s="1"/>
  <c r="A7266" i="3"/>
  <c r="B7266" i="3" s="1"/>
  <c r="A7265" i="3"/>
  <c r="B7265" i="3" s="1"/>
  <c r="A7264" i="3"/>
  <c r="B7264" i="3" s="1"/>
  <c r="A7263" i="3"/>
  <c r="B7263" i="3" s="1"/>
  <c r="A7262" i="3"/>
  <c r="B7262" i="3" s="1"/>
  <c r="A7261" i="3"/>
  <c r="B7261" i="3" s="1"/>
  <c r="A7260" i="3"/>
  <c r="B7260" i="3" s="1"/>
  <c r="A7259" i="3"/>
  <c r="B7259" i="3" s="1"/>
  <c r="A7258" i="3"/>
  <c r="B7258" i="3" s="1"/>
  <c r="A7257" i="3"/>
  <c r="B7257" i="3" s="1"/>
  <c r="A7256" i="3"/>
  <c r="B7256" i="3" s="1"/>
  <c r="A7255" i="3"/>
  <c r="B7255" i="3" s="1"/>
  <c r="A7254" i="3"/>
  <c r="B7254" i="3" s="1"/>
  <c r="A7253" i="3"/>
  <c r="B7253" i="3" s="1"/>
  <c r="A7252" i="3"/>
  <c r="B7252" i="3" s="1"/>
  <c r="A7251" i="3"/>
  <c r="B7251" i="3" s="1"/>
  <c r="A7250" i="3"/>
  <c r="B7250" i="3" s="1"/>
  <c r="A7249" i="3"/>
  <c r="B7249" i="3" s="1"/>
  <c r="A7248" i="3"/>
  <c r="B7248" i="3" s="1"/>
  <c r="A7247" i="3"/>
  <c r="B7247" i="3" s="1"/>
  <c r="A7246" i="3"/>
  <c r="B7246" i="3" s="1"/>
  <c r="A7245" i="3"/>
  <c r="B7245" i="3" s="1"/>
  <c r="A7244" i="3"/>
  <c r="B7244" i="3" s="1"/>
  <c r="A7243" i="3"/>
  <c r="B7243" i="3" s="1"/>
  <c r="B7242" i="3"/>
  <c r="A7242" i="3"/>
  <c r="A7241" i="3"/>
  <c r="B7241" i="3" s="1"/>
  <c r="A7240" i="3"/>
  <c r="B7240" i="3" s="1"/>
  <c r="A7239" i="3"/>
  <c r="B7239" i="3" s="1"/>
  <c r="A7238" i="3"/>
  <c r="B7238" i="3" s="1"/>
  <c r="A7237" i="3"/>
  <c r="B7237" i="3" s="1"/>
  <c r="A7236" i="3"/>
  <c r="B7236" i="3" s="1"/>
  <c r="A7235" i="3"/>
  <c r="B7235" i="3" s="1"/>
  <c r="A7234" i="3"/>
  <c r="B7234" i="3" s="1"/>
  <c r="A7233" i="3"/>
  <c r="B7233" i="3" s="1"/>
  <c r="A7232" i="3"/>
  <c r="B7232" i="3" s="1"/>
  <c r="A7231" i="3"/>
  <c r="B7231" i="3" s="1"/>
  <c r="B7230" i="3"/>
  <c r="A7230" i="3"/>
  <c r="A7229" i="3"/>
  <c r="B7229" i="3" s="1"/>
  <c r="A7228" i="3"/>
  <c r="B7228" i="3" s="1"/>
  <c r="A7227" i="3"/>
  <c r="B7227" i="3" s="1"/>
  <c r="A7226" i="3"/>
  <c r="B7226" i="3" s="1"/>
  <c r="A7225" i="3"/>
  <c r="B7225" i="3" s="1"/>
  <c r="A7224" i="3"/>
  <c r="B7224" i="3" s="1"/>
  <c r="A7223" i="3"/>
  <c r="B7223" i="3" s="1"/>
  <c r="A7222" i="3"/>
  <c r="B7222" i="3" s="1"/>
  <c r="A7221" i="3"/>
  <c r="B7221" i="3" s="1"/>
  <c r="A7220" i="3"/>
  <c r="B7220" i="3" s="1"/>
  <c r="A7219" i="3"/>
  <c r="B7219" i="3" s="1"/>
  <c r="A7218" i="3"/>
  <c r="B7218" i="3" s="1"/>
  <c r="A7217" i="3"/>
  <c r="B7217" i="3" s="1"/>
  <c r="A7216" i="3"/>
  <c r="B7216" i="3" s="1"/>
  <c r="A7215" i="3"/>
  <c r="B7215" i="3" s="1"/>
  <c r="A7214" i="3"/>
  <c r="B7214" i="3" s="1"/>
  <c r="A7213" i="3"/>
  <c r="B7213" i="3" s="1"/>
  <c r="A7212" i="3"/>
  <c r="B7212" i="3" s="1"/>
  <c r="A7211" i="3"/>
  <c r="B7211" i="3" s="1"/>
  <c r="A7210" i="3"/>
  <c r="B7210" i="3" s="1"/>
  <c r="A7209" i="3"/>
  <c r="B7209" i="3" s="1"/>
  <c r="A7208" i="3"/>
  <c r="B7208" i="3" s="1"/>
  <c r="A7207" i="3"/>
  <c r="B7207" i="3" s="1"/>
  <c r="A7206" i="3"/>
  <c r="B7206" i="3" s="1"/>
  <c r="A7205" i="3"/>
  <c r="B7205" i="3" s="1"/>
  <c r="A7204" i="3"/>
  <c r="B7204" i="3" s="1"/>
  <c r="A7203" i="3"/>
  <c r="B7203" i="3" s="1"/>
  <c r="A7202" i="3"/>
  <c r="B7202" i="3" s="1"/>
  <c r="A7201" i="3"/>
  <c r="B7201" i="3" s="1"/>
  <c r="A7200" i="3"/>
  <c r="B7200" i="3" s="1"/>
  <c r="A7199" i="3"/>
  <c r="B7199" i="3" s="1"/>
  <c r="A7198" i="3"/>
  <c r="B7198" i="3" s="1"/>
  <c r="A7197" i="3"/>
  <c r="B7197" i="3" s="1"/>
  <c r="A7196" i="3"/>
  <c r="B7196" i="3" s="1"/>
  <c r="A7195" i="3"/>
  <c r="B7195" i="3" s="1"/>
  <c r="A7194" i="3"/>
  <c r="B7194" i="3" s="1"/>
  <c r="A7193" i="3"/>
  <c r="B7193" i="3" s="1"/>
  <c r="A7192" i="3"/>
  <c r="B7192" i="3" s="1"/>
  <c r="A7191" i="3"/>
  <c r="B7191" i="3" s="1"/>
  <c r="A7190" i="3"/>
  <c r="B7190" i="3" s="1"/>
  <c r="A7189" i="3"/>
  <c r="B7189" i="3" s="1"/>
  <c r="A7188" i="3"/>
  <c r="B7188" i="3" s="1"/>
  <c r="A7187" i="3"/>
  <c r="B7187" i="3" s="1"/>
  <c r="A7186" i="3"/>
  <c r="B7186" i="3" s="1"/>
  <c r="A7185" i="3"/>
  <c r="B7185" i="3" s="1"/>
  <c r="A7184" i="3"/>
  <c r="B7184" i="3" s="1"/>
  <c r="A7183" i="3"/>
  <c r="B7183" i="3" s="1"/>
  <c r="B7182" i="3"/>
  <c r="A7182" i="3"/>
  <c r="A7181" i="3"/>
  <c r="B7181" i="3" s="1"/>
  <c r="A7180" i="3"/>
  <c r="B7180" i="3" s="1"/>
  <c r="A7179" i="3"/>
  <c r="B7179" i="3" s="1"/>
  <c r="A7178" i="3"/>
  <c r="B7178" i="3" s="1"/>
  <c r="A7177" i="3"/>
  <c r="B7177" i="3" s="1"/>
  <c r="A7176" i="3"/>
  <c r="B7176" i="3" s="1"/>
  <c r="A7175" i="3"/>
  <c r="B7175" i="3" s="1"/>
  <c r="A7174" i="3"/>
  <c r="B7174" i="3" s="1"/>
  <c r="A7173" i="3"/>
  <c r="B7173" i="3" s="1"/>
  <c r="A7172" i="3"/>
  <c r="B7172" i="3" s="1"/>
  <c r="A7171" i="3"/>
  <c r="B7171" i="3" s="1"/>
  <c r="A7170" i="3"/>
  <c r="B7170" i="3" s="1"/>
  <c r="A7169" i="3"/>
  <c r="B7169" i="3" s="1"/>
  <c r="A7168" i="3"/>
  <c r="B7168" i="3" s="1"/>
  <c r="A7167" i="3"/>
  <c r="B7167" i="3" s="1"/>
  <c r="A7166" i="3"/>
  <c r="B7166" i="3" s="1"/>
  <c r="A7165" i="3"/>
  <c r="B7165" i="3" s="1"/>
  <c r="A7164" i="3"/>
  <c r="B7164" i="3" s="1"/>
  <c r="A7163" i="3"/>
  <c r="B7163" i="3" s="1"/>
  <c r="A7162" i="3"/>
  <c r="B7162" i="3" s="1"/>
  <c r="A7161" i="3"/>
  <c r="B7161" i="3" s="1"/>
  <c r="A7160" i="3"/>
  <c r="B7160" i="3" s="1"/>
  <c r="A7159" i="3"/>
  <c r="B7159" i="3" s="1"/>
  <c r="B7158" i="3"/>
  <c r="A7158" i="3"/>
  <c r="A7157" i="3"/>
  <c r="B7157" i="3" s="1"/>
  <c r="A7156" i="3"/>
  <c r="B7156" i="3" s="1"/>
  <c r="A7155" i="3"/>
  <c r="B7155" i="3" s="1"/>
  <c r="A7154" i="3"/>
  <c r="B7154" i="3" s="1"/>
  <c r="A7153" i="3"/>
  <c r="B7153" i="3" s="1"/>
  <c r="A7152" i="3"/>
  <c r="B7152" i="3" s="1"/>
  <c r="A7151" i="3"/>
  <c r="B7151" i="3" s="1"/>
  <c r="A7150" i="3"/>
  <c r="B7150" i="3" s="1"/>
  <c r="A7149" i="3"/>
  <c r="B7149" i="3" s="1"/>
  <c r="A7148" i="3"/>
  <c r="B7148" i="3" s="1"/>
  <c r="A7147" i="3"/>
  <c r="B7147" i="3" s="1"/>
  <c r="A7146" i="3"/>
  <c r="B7146" i="3" s="1"/>
  <c r="A7145" i="3"/>
  <c r="B7145" i="3" s="1"/>
  <c r="A7144" i="3"/>
  <c r="B7144" i="3" s="1"/>
  <c r="A7143" i="3"/>
  <c r="B7143" i="3" s="1"/>
  <c r="B7142" i="3"/>
  <c r="A7142" i="3"/>
  <c r="A7141" i="3"/>
  <c r="B7141" i="3" s="1"/>
  <c r="A7140" i="3"/>
  <c r="B7140" i="3" s="1"/>
  <c r="A7139" i="3"/>
  <c r="B7139" i="3" s="1"/>
  <c r="A7138" i="3"/>
  <c r="B7138" i="3" s="1"/>
  <c r="A7137" i="3"/>
  <c r="B7137" i="3" s="1"/>
  <c r="A7136" i="3"/>
  <c r="B7136" i="3" s="1"/>
  <c r="A7135" i="3"/>
  <c r="B7135" i="3" s="1"/>
  <c r="A7134" i="3"/>
  <c r="B7134" i="3" s="1"/>
  <c r="A7133" i="3"/>
  <c r="B7133" i="3" s="1"/>
  <c r="A7132" i="3"/>
  <c r="B7132" i="3" s="1"/>
  <c r="A7131" i="3"/>
  <c r="B7131" i="3" s="1"/>
  <c r="A7130" i="3"/>
  <c r="B7130" i="3" s="1"/>
  <c r="A7129" i="3"/>
  <c r="B7129" i="3" s="1"/>
  <c r="A7128" i="3"/>
  <c r="B7128" i="3" s="1"/>
  <c r="A7127" i="3"/>
  <c r="B7127" i="3" s="1"/>
  <c r="A7126" i="3"/>
  <c r="B7126" i="3" s="1"/>
  <c r="A7125" i="3"/>
  <c r="B7125" i="3" s="1"/>
  <c r="A7124" i="3"/>
  <c r="B7124" i="3" s="1"/>
  <c r="A7123" i="3"/>
  <c r="B7123" i="3" s="1"/>
  <c r="A7122" i="3"/>
  <c r="B7122" i="3" s="1"/>
  <c r="A7121" i="3"/>
  <c r="B7121" i="3" s="1"/>
  <c r="A7120" i="3"/>
  <c r="B7120" i="3" s="1"/>
  <c r="A7119" i="3"/>
  <c r="B7119" i="3" s="1"/>
  <c r="A7118" i="3"/>
  <c r="B7118" i="3" s="1"/>
  <c r="A7117" i="3"/>
  <c r="B7117" i="3" s="1"/>
  <c r="A7116" i="3"/>
  <c r="B7116" i="3" s="1"/>
  <c r="A7115" i="3"/>
  <c r="B7115" i="3" s="1"/>
  <c r="A7114" i="3"/>
  <c r="B7114" i="3" s="1"/>
  <c r="A7113" i="3"/>
  <c r="B7113" i="3" s="1"/>
  <c r="A7112" i="3"/>
  <c r="B7112" i="3" s="1"/>
  <c r="A7111" i="3"/>
  <c r="B7111" i="3" s="1"/>
  <c r="B7110" i="3"/>
  <c r="A7110" i="3"/>
  <c r="A7109" i="3"/>
  <c r="B7109" i="3" s="1"/>
  <c r="A7108" i="3"/>
  <c r="B7108" i="3" s="1"/>
  <c r="A7107" i="3"/>
  <c r="B7107" i="3" s="1"/>
  <c r="A7106" i="3"/>
  <c r="B7106" i="3" s="1"/>
  <c r="A7105" i="3"/>
  <c r="B7105" i="3" s="1"/>
  <c r="A7104" i="3"/>
  <c r="B7104" i="3" s="1"/>
  <c r="A7103" i="3"/>
  <c r="B7103" i="3" s="1"/>
  <c r="A7102" i="3"/>
  <c r="B7102" i="3" s="1"/>
  <c r="A7101" i="3"/>
  <c r="B7101" i="3" s="1"/>
  <c r="A7100" i="3"/>
  <c r="B7100" i="3" s="1"/>
  <c r="A7099" i="3"/>
  <c r="B7099" i="3" s="1"/>
  <c r="A7098" i="3"/>
  <c r="B7098" i="3" s="1"/>
  <c r="A7097" i="3"/>
  <c r="B7097" i="3" s="1"/>
  <c r="A7096" i="3"/>
  <c r="B7096" i="3" s="1"/>
  <c r="A7095" i="3"/>
  <c r="B7095" i="3" s="1"/>
  <c r="B7094" i="3"/>
  <c r="A7094" i="3"/>
  <c r="A7093" i="3"/>
  <c r="B7093" i="3" s="1"/>
  <c r="A7092" i="3"/>
  <c r="B7092" i="3" s="1"/>
  <c r="A7091" i="3"/>
  <c r="B7091" i="3" s="1"/>
  <c r="A7090" i="3"/>
  <c r="B7090" i="3" s="1"/>
  <c r="A7089" i="3"/>
  <c r="B7089" i="3" s="1"/>
  <c r="A7088" i="3"/>
  <c r="B7088" i="3" s="1"/>
  <c r="A7087" i="3"/>
  <c r="B7087" i="3" s="1"/>
  <c r="A7086" i="3"/>
  <c r="B7086" i="3" s="1"/>
  <c r="A7085" i="3"/>
  <c r="B7085" i="3" s="1"/>
  <c r="A7084" i="3"/>
  <c r="B7084" i="3" s="1"/>
  <c r="A7083" i="3"/>
  <c r="B7083" i="3" s="1"/>
  <c r="A7082" i="3"/>
  <c r="B7082" i="3" s="1"/>
  <c r="A7081" i="3"/>
  <c r="B7081" i="3" s="1"/>
  <c r="A7080" i="3"/>
  <c r="B7080" i="3" s="1"/>
  <c r="A7079" i="3"/>
  <c r="B7079" i="3" s="1"/>
  <c r="B7078" i="3"/>
  <c r="A7078" i="3"/>
  <c r="A7077" i="3"/>
  <c r="B7077" i="3" s="1"/>
  <c r="A7076" i="3"/>
  <c r="B7076" i="3" s="1"/>
  <c r="A7075" i="3"/>
  <c r="B7075" i="3" s="1"/>
  <c r="A7074" i="3"/>
  <c r="B7074" i="3" s="1"/>
  <c r="A7073" i="3"/>
  <c r="B7073" i="3" s="1"/>
  <c r="A7072" i="3"/>
  <c r="B7072" i="3" s="1"/>
  <c r="A7071" i="3"/>
  <c r="B7071" i="3" s="1"/>
  <c r="A7070" i="3"/>
  <c r="B7070" i="3" s="1"/>
  <c r="A7069" i="3"/>
  <c r="B7069" i="3" s="1"/>
  <c r="A7068" i="3"/>
  <c r="B7068" i="3" s="1"/>
  <c r="A7067" i="3"/>
  <c r="B7067" i="3" s="1"/>
  <c r="A7066" i="3"/>
  <c r="B7066" i="3" s="1"/>
  <c r="A7065" i="3"/>
  <c r="B7065" i="3" s="1"/>
  <c r="A7064" i="3"/>
  <c r="B7064" i="3" s="1"/>
  <c r="A7063" i="3"/>
  <c r="B7063" i="3" s="1"/>
  <c r="A7062" i="3"/>
  <c r="B7062" i="3" s="1"/>
  <c r="A7061" i="3"/>
  <c r="B7061" i="3" s="1"/>
  <c r="A7060" i="3"/>
  <c r="B7060" i="3" s="1"/>
  <c r="A7059" i="3"/>
  <c r="B7059" i="3" s="1"/>
  <c r="A7058" i="3"/>
  <c r="B7058" i="3" s="1"/>
  <c r="A7057" i="3"/>
  <c r="B7057" i="3" s="1"/>
  <c r="A7056" i="3"/>
  <c r="B7056" i="3" s="1"/>
  <c r="A7055" i="3"/>
  <c r="B7055" i="3" s="1"/>
  <c r="A7054" i="3"/>
  <c r="B7054" i="3" s="1"/>
  <c r="A7053" i="3"/>
  <c r="B7053" i="3" s="1"/>
  <c r="A7052" i="3"/>
  <c r="B7052" i="3" s="1"/>
  <c r="A7051" i="3"/>
  <c r="B7051" i="3" s="1"/>
  <c r="A7050" i="3"/>
  <c r="B7050" i="3" s="1"/>
  <c r="A7049" i="3"/>
  <c r="B7049" i="3" s="1"/>
  <c r="A7048" i="3"/>
  <c r="B7048" i="3" s="1"/>
  <c r="A7047" i="3"/>
  <c r="B7047" i="3" s="1"/>
  <c r="B7046" i="3"/>
  <c r="A7046" i="3"/>
  <c r="A7045" i="3"/>
  <c r="B7045" i="3" s="1"/>
  <c r="A7044" i="3"/>
  <c r="B7044" i="3" s="1"/>
  <c r="A7043" i="3"/>
  <c r="B7043" i="3" s="1"/>
  <c r="A7042" i="3"/>
  <c r="B7042" i="3" s="1"/>
  <c r="A7041" i="3"/>
  <c r="B7041" i="3" s="1"/>
  <c r="B7040" i="3"/>
  <c r="A7040" i="3"/>
  <c r="A7039" i="3"/>
  <c r="B7039" i="3" s="1"/>
  <c r="A7038" i="3"/>
  <c r="B7038" i="3" s="1"/>
  <c r="A7037" i="3"/>
  <c r="B7037" i="3" s="1"/>
  <c r="A7036" i="3"/>
  <c r="B7036" i="3" s="1"/>
  <c r="A7035" i="3"/>
  <c r="B7035" i="3" s="1"/>
  <c r="A7034" i="3"/>
  <c r="B7034" i="3" s="1"/>
  <c r="A7033" i="3"/>
  <c r="B7033" i="3" s="1"/>
  <c r="A7032" i="3"/>
  <c r="B7032" i="3" s="1"/>
  <c r="A7031" i="3"/>
  <c r="B7031" i="3" s="1"/>
  <c r="A7030" i="3"/>
  <c r="B7030" i="3" s="1"/>
  <c r="A7029" i="3"/>
  <c r="B7029" i="3" s="1"/>
  <c r="A7028" i="3"/>
  <c r="B7028" i="3" s="1"/>
  <c r="A7027" i="3"/>
  <c r="B7027" i="3" s="1"/>
  <c r="A7026" i="3"/>
  <c r="B7026" i="3" s="1"/>
  <c r="A7025" i="3"/>
  <c r="B7025" i="3" s="1"/>
  <c r="A7024" i="3"/>
  <c r="B7024" i="3" s="1"/>
  <c r="A7023" i="3"/>
  <c r="B7023" i="3" s="1"/>
  <c r="A7022" i="3"/>
  <c r="B7022" i="3" s="1"/>
  <c r="A7021" i="3"/>
  <c r="B7021" i="3" s="1"/>
  <c r="A7020" i="3"/>
  <c r="B7020" i="3" s="1"/>
  <c r="A7019" i="3"/>
  <c r="B7019" i="3" s="1"/>
  <c r="A7018" i="3"/>
  <c r="B7018" i="3" s="1"/>
  <c r="A7017" i="3"/>
  <c r="B7017" i="3" s="1"/>
  <c r="B7016" i="3"/>
  <c r="A7016" i="3"/>
  <c r="A7015" i="3"/>
  <c r="B7015" i="3" s="1"/>
  <c r="A7014" i="3"/>
  <c r="B7014" i="3" s="1"/>
  <c r="A7013" i="3"/>
  <c r="B7013" i="3" s="1"/>
  <c r="A7012" i="3"/>
  <c r="B7012" i="3" s="1"/>
  <c r="A7011" i="3"/>
  <c r="B7011" i="3" s="1"/>
  <c r="B7010" i="3"/>
  <c r="A7010" i="3"/>
  <c r="A7009" i="3"/>
  <c r="B7009" i="3" s="1"/>
  <c r="A7008" i="3"/>
  <c r="B7008" i="3" s="1"/>
  <c r="A7007" i="3"/>
  <c r="B7007" i="3" s="1"/>
  <c r="A7006" i="3"/>
  <c r="B7006" i="3" s="1"/>
  <c r="A7005" i="3"/>
  <c r="B7005" i="3" s="1"/>
  <c r="A7004" i="3"/>
  <c r="B7004" i="3" s="1"/>
  <c r="A7003" i="3"/>
  <c r="B7003" i="3" s="1"/>
  <c r="A7002" i="3"/>
  <c r="B7002" i="3" s="1"/>
  <c r="A7001" i="3"/>
  <c r="B7001" i="3" s="1"/>
  <c r="A7000" i="3"/>
  <c r="B7000" i="3" s="1"/>
  <c r="A6999" i="3"/>
  <c r="B6999" i="3" s="1"/>
  <c r="A6998" i="3"/>
  <c r="B6998" i="3" s="1"/>
  <c r="A6997" i="3"/>
  <c r="B6997" i="3" s="1"/>
  <c r="A6996" i="3"/>
  <c r="B6996" i="3" s="1"/>
  <c r="A6995" i="3"/>
  <c r="B6995" i="3" s="1"/>
  <c r="A6994" i="3"/>
  <c r="B6994" i="3" s="1"/>
  <c r="A6993" i="3"/>
  <c r="B6993" i="3" s="1"/>
  <c r="A6992" i="3"/>
  <c r="B6992" i="3" s="1"/>
  <c r="A6991" i="3"/>
  <c r="B6991" i="3" s="1"/>
  <c r="B6990" i="3"/>
  <c r="A6990" i="3"/>
  <c r="A6989" i="3"/>
  <c r="B6989" i="3" s="1"/>
  <c r="A6988" i="3"/>
  <c r="B6988" i="3" s="1"/>
  <c r="A6987" i="3"/>
  <c r="B6987" i="3" s="1"/>
  <c r="A6986" i="3"/>
  <c r="B6986" i="3" s="1"/>
  <c r="A6985" i="3"/>
  <c r="B6985" i="3" s="1"/>
  <c r="B6984" i="3"/>
  <c r="A6984" i="3"/>
  <c r="A6983" i="3"/>
  <c r="B6983" i="3" s="1"/>
  <c r="B6982" i="3"/>
  <c r="A6982" i="3"/>
  <c r="A6981" i="3"/>
  <c r="B6981" i="3" s="1"/>
  <c r="A6980" i="3"/>
  <c r="B6980" i="3" s="1"/>
  <c r="A6979" i="3"/>
  <c r="B6979" i="3" s="1"/>
  <c r="A6978" i="3"/>
  <c r="B6978" i="3" s="1"/>
  <c r="A6977" i="3"/>
  <c r="B6977" i="3" s="1"/>
  <c r="B6976" i="3"/>
  <c r="A6976" i="3"/>
  <c r="A6975" i="3"/>
  <c r="B6975" i="3" s="1"/>
  <c r="A6974" i="3"/>
  <c r="B6974" i="3" s="1"/>
  <c r="A6973" i="3"/>
  <c r="B6973" i="3" s="1"/>
  <c r="A6972" i="3"/>
  <c r="B6972" i="3" s="1"/>
  <c r="A6971" i="3"/>
  <c r="B6971" i="3" s="1"/>
  <c r="A6970" i="3"/>
  <c r="B6970" i="3" s="1"/>
  <c r="A6969" i="3"/>
  <c r="B6969" i="3" s="1"/>
  <c r="A6968" i="3"/>
  <c r="B6968" i="3" s="1"/>
  <c r="A6967" i="3"/>
  <c r="B6967" i="3" s="1"/>
  <c r="A6966" i="3"/>
  <c r="B6966" i="3" s="1"/>
  <c r="A6965" i="3"/>
  <c r="B6965" i="3" s="1"/>
  <c r="A6964" i="3"/>
  <c r="B6964" i="3" s="1"/>
  <c r="A6963" i="3"/>
  <c r="B6963" i="3" s="1"/>
  <c r="A6962" i="3"/>
  <c r="B6962" i="3" s="1"/>
  <c r="A6961" i="3"/>
  <c r="B6961" i="3" s="1"/>
  <c r="B6960" i="3"/>
  <c r="A6960" i="3"/>
  <c r="A6959" i="3"/>
  <c r="B6959" i="3" s="1"/>
  <c r="B6958" i="3"/>
  <c r="A6958" i="3"/>
  <c r="A6957" i="3"/>
  <c r="B6957" i="3" s="1"/>
  <c r="A6956" i="3"/>
  <c r="B6956" i="3" s="1"/>
  <c r="A6955" i="3"/>
  <c r="B6955" i="3" s="1"/>
  <c r="A6954" i="3"/>
  <c r="B6954" i="3" s="1"/>
  <c r="A6953" i="3"/>
  <c r="B6953" i="3" s="1"/>
  <c r="A6952" i="3"/>
  <c r="B6952" i="3" s="1"/>
  <c r="A6951" i="3"/>
  <c r="B6951" i="3" s="1"/>
  <c r="A6950" i="3"/>
  <c r="B6950" i="3" s="1"/>
  <c r="A6949" i="3"/>
  <c r="B6949" i="3" s="1"/>
  <c r="A6948" i="3"/>
  <c r="B6948" i="3" s="1"/>
  <c r="A6947" i="3"/>
  <c r="B6947" i="3" s="1"/>
  <c r="A6946" i="3"/>
  <c r="B6946" i="3" s="1"/>
  <c r="A6945" i="3"/>
  <c r="B6945" i="3" s="1"/>
  <c r="A6944" i="3"/>
  <c r="B6944" i="3" s="1"/>
  <c r="A6943" i="3"/>
  <c r="B6943" i="3" s="1"/>
  <c r="A6942" i="3"/>
  <c r="B6942" i="3" s="1"/>
  <c r="A6941" i="3"/>
  <c r="B6941" i="3" s="1"/>
  <c r="A6940" i="3"/>
  <c r="B6940" i="3" s="1"/>
  <c r="A6939" i="3"/>
  <c r="B6939" i="3" s="1"/>
  <c r="A6938" i="3"/>
  <c r="B6938" i="3" s="1"/>
  <c r="A6937" i="3"/>
  <c r="B6937" i="3" s="1"/>
  <c r="A6936" i="3"/>
  <c r="B6936" i="3" s="1"/>
  <c r="A6935" i="3"/>
  <c r="B6935" i="3" s="1"/>
  <c r="A6934" i="3"/>
  <c r="B6934" i="3" s="1"/>
  <c r="A6933" i="3"/>
  <c r="B6933" i="3" s="1"/>
  <c r="A6932" i="3"/>
  <c r="B6932" i="3" s="1"/>
  <c r="A6931" i="3"/>
  <c r="B6931" i="3" s="1"/>
  <c r="A6930" i="3"/>
  <c r="B6930" i="3" s="1"/>
  <c r="A6929" i="3"/>
  <c r="B6929" i="3" s="1"/>
  <c r="B6928" i="3"/>
  <c r="A6928" i="3"/>
  <c r="A6927" i="3"/>
  <c r="B6927" i="3" s="1"/>
  <c r="A6926" i="3"/>
  <c r="B6926" i="3" s="1"/>
  <c r="A6925" i="3"/>
  <c r="B6925" i="3" s="1"/>
  <c r="A6924" i="3"/>
  <c r="B6924" i="3" s="1"/>
  <c r="A6923" i="3"/>
  <c r="B6923" i="3" s="1"/>
  <c r="A6922" i="3"/>
  <c r="B6922" i="3" s="1"/>
  <c r="A6921" i="3"/>
  <c r="B6921" i="3" s="1"/>
  <c r="B6920" i="3"/>
  <c r="A6920" i="3"/>
  <c r="A6919" i="3"/>
  <c r="B6919" i="3" s="1"/>
  <c r="A6918" i="3"/>
  <c r="B6918" i="3" s="1"/>
  <c r="A6917" i="3"/>
  <c r="B6917" i="3" s="1"/>
  <c r="A6916" i="3"/>
  <c r="B6916" i="3" s="1"/>
  <c r="A6915" i="3"/>
  <c r="B6915" i="3" s="1"/>
  <c r="A6914" i="3"/>
  <c r="B6914" i="3" s="1"/>
  <c r="A6913" i="3"/>
  <c r="B6913" i="3" s="1"/>
  <c r="B6912" i="3"/>
  <c r="A6912" i="3"/>
  <c r="A6911" i="3"/>
  <c r="B6911" i="3" s="1"/>
  <c r="A6910" i="3"/>
  <c r="B6910" i="3" s="1"/>
  <c r="A6909" i="3"/>
  <c r="B6909" i="3" s="1"/>
  <c r="A6908" i="3"/>
  <c r="B6908" i="3" s="1"/>
  <c r="A6907" i="3"/>
  <c r="B6907" i="3" s="1"/>
  <c r="A6906" i="3"/>
  <c r="B6906" i="3" s="1"/>
  <c r="A6905" i="3"/>
  <c r="B6905" i="3" s="1"/>
  <c r="A6904" i="3"/>
  <c r="B6904" i="3" s="1"/>
  <c r="A6903" i="3"/>
  <c r="B6903" i="3" s="1"/>
  <c r="A6902" i="3"/>
  <c r="B6902" i="3" s="1"/>
  <c r="A6901" i="3"/>
  <c r="B6901" i="3" s="1"/>
  <c r="A6900" i="3"/>
  <c r="B6900" i="3" s="1"/>
  <c r="A6899" i="3"/>
  <c r="B6899" i="3" s="1"/>
  <c r="A6898" i="3"/>
  <c r="B6898" i="3" s="1"/>
  <c r="A6897" i="3"/>
  <c r="B6897" i="3" s="1"/>
  <c r="A6896" i="3"/>
  <c r="B6896" i="3" s="1"/>
  <c r="A6895" i="3"/>
  <c r="B6895" i="3" s="1"/>
  <c r="B6894" i="3"/>
  <c r="A6894" i="3"/>
  <c r="A6893" i="3"/>
  <c r="B6893" i="3" s="1"/>
  <c r="A6892" i="3"/>
  <c r="B6892" i="3" s="1"/>
  <c r="A6891" i="3"/>
  <c r="B6891" i="3" s="1"/>
  <c r="A6890" i="3"/>
  <c r="B6890" i="3" s="1"/>
  <c r="A6889" i="3"/>
  <c r="B6889" i="3" s="1"/>
  <c r="A6888" i="3"/>
  <c r="B6888" i="3" s="1"/>
  <c r="A6887" i="3"/>
  <c r="B6887" i="3" s="1"/>
  <c r="A6886" i="3"/>
  <c r="B6886" i="3" s="1"/>
  <c r="A6885" i="3"/>
  <c r="B6885" i="3" s="1"/>
  <c r="A6884" i="3"/>
  <c r="B6884" i="3" s="1"/>
  <c r="B6883" i="3"/>
  <c r="A6883" i="3"/>
  <c r="A6882" i="3"/>
  <c r="B6882" i="3" s="1"/>
  <c r="A6881" i="3"/>
  <c r="B6881" i="3" s="1"/>
  <c r="A6880" i="3"/>
  <c r="B6880" i="3" s="1"/>
  <c r="A6879" i="3"/>
  <c r="B6879" i="3" s="1"/>
  <c r="A6878" i="3"/>
  <c r="B6878" i="3" s="1"/>
  <c r="A6877" i="3"/>
  <c r="B6877" i="3" s="1"/>
  <c r="A6876" i="3"/>
  <c r="B6876" i="3" s="1"/>
  <c r="A6875" i="3"/>
  <c r="B6875" i="3" s="1"/>
  <c r="A6874" i="3"/>
  <c r="B6874" i="3" s="1"/>
  <c r="A6873" i="3"/>
  <c r="B6873" i="3" s="1"/>
  <c r="A6872" i="3"/>
  <c r="B6872" i="3" s="1"/>
  <c r="A6871" i="3"/>
  <c r="B6871" i="3" s="1"/>
  <c r="A6870" i="3"/>
  <c r="B6870" i="3" s="1"/>
  <c r="A6869" i="3"/>
  <c r="B6869" i="3" s="1"/>
  <c r="A6868" i="3"/>
  <c r="B6868" i="3" s="1"/>
  <c r="A6867" i="3"/>
  <c r="B6867" i="3" s="1"/>
  <c r="A6866" i="3"/>
  <c r="B6866" i="3" s="1"/>
  <c r="A6865" i="3"/>
  <c r="B6865" i="3" s="1"/>
  <c r="A6864" i="3"/>
  <c r="B6864" i="3" s="1"/>
  <c r="A6863" i="3"/>
  <c r="B6863" i="3" s="1"/>
  <c r="A6862" i="3"/>
  <c r="B6862" i="3" s="1"/>
  <c r="A6861" i="3"/>
  <c r="B6861" i="3" s="1"/>
  <c r="A6860" i="3"/>
  <c r="B6860" i="3" s="1"/>
  <c r="A6859" i="3"/>
  <c r="B6859" i="3" s="1"/>
  <c r="A6858" i="3"/>
  <c r="B6858" i="3" s="1"/>
  <c r="A6857" i="3"/>
  <c r="B6857" i="3" s="1"/>
  <c r="A6856" i="3"/>
  <c r="B6856" i="3" s="1"/>
  <c r="A6855" i="3"/>
  <c r="B6855" i="3" s="1"/>
  <c r="A6854" i="3"/>
  <c r="B6854" i="3" s="1"/>
  <c r="A6853" i="3"/>
  <c r="B6853" i="3" s="1"/>
  <c r="A6852" i="3"/>
  <c r="B6852" i="3" s="1"/>
  <c r="A6851" i="3"/>
  <c r="B6851" i="3" s="1"/>
  <c r="A6850" i="3"/>
  <c r="B6850" i="3" s="1"/>
  <c r="A6849" i="3"/>
  <c r="B6849" i="3" s="1"/>
  <c r="A6848" i="3"/>
  <c r="B6848" i="3" s="1"/>
  <c r="A6847" i="3"/>
  <c r="B6847" i="3" s="1"/>
  <c r="A6846" i="3"/>
  <c r="B6846" i="3" s="1"/>
  <c r="A6845" i="3"/>
  <c r="B6845" i="3" s="1"/>
  <c r="A6844" i="3"/>
  <c r="B6844" i="3" s="1"/>
  <c r="A6843" i="3"/>
  <c r="B6843" i="3" s="1"/>
  <c r="A6842" i="3"/>
  <c r="B6842" i="3" s="1"/>
  <c r="A6841" i="3"/>
  <c r="B6841" i="3" s="1"/>
  <c r="A6840" i="3"/>
  <c r="B6840" i="3" s="1"/>
  <c r="A6839" i="3"/>
  <c r="B6839" i="3" s="1"/>
  <c r="A6838" i="3"/>
  <c r="B6838" i="3" s="1"/>
  <c r="A6837" i="3"/>
  <c r="B6837" i="3" s="1"/>
  <c r="A6836" i="3"/>
  <c r="B6836" i="3" s="1"/>
  <c r="A6835" i="3"/>
  <c r="B6835" i="3" s="1"/>
  <c r="A6834" i="3"/>
  <c r="B6834" i="3" s="1"/>
  <c r="A6833" i="3"/>
  <c r="B6833" i="3" s="1"/>
  <c r="A6832" i="3"/>
  <c r="B6832" i="3" s="1"/>
  <c r="A6831" i="3"/>
  <c r="B6831" i="3" s="1"/>
  <c r="A6830" i="3"/>
  <c r="B6830" i="3" s="1"/>
  <c r="A6829" i="3"/>
  <c r="B6829" i="3" s="1"/>
  <c r="A6828" i="3"/>
  <c r="B6828" i="3" s="1"/>
  <c r="A6827" i="3"/>
  <c r="B6827" i="3" s="1"/>
  <c r="A6826" i="3"/>
  <c r="B6826" i="3" s="1"/>
  <c r="A6825" i="3"/>
  <c r="B6825" i="3" s="1"/>
  <c r="A6824" i="3"/>
  <c r="B6824" i="3" s="1"/>
  <c r="A6823" i="3"/>
  <c r="B6823" i="3" s="1"/>
  <c r="A6822" i="3"/>
  <c r="B6822" i="3" s="1"/>
  <c r="A6821" i="3"/>
  <c r="B6821" i="3" s="1"/>
  <c r="A6820" i="3"/>
  <c r="B6820" i="3" s="1"/>
  <c r="A6819" i="3"/>
  <c r="B6819" i="3" s="1"/>
  <c r="A6818" i="3"/>
  <c r="B6818" i="3" s="1"/>
  <c r="A6817" i="3"/>
  <c r="B6817" i="3" s="1"/>
  <c r="A6816" i="3"/>
  <c r="B6816" i="3" s="1"/>
  <c r="A6815" i="3"/>
  <c r="B6815" i="3" s="1"/>
  <c r="A6814" i="3"/>
  <c r="B6814" i="3" s="1"/>
  <c r="A6813" i="3"/>
  <c r="B6813" i="3" s="1"/>
  <c r="A6812" i="3"/>
  <c r="B6812" i="3" s="1"/>
  <c r="A6811" i="3"/>
  <c r="B6811" i="3" s="1"/>
  <c r="A6810" i="3"/>
  <c r="B6810" i="3" s="1"/>
  <c r="A6809" i="3"/>
  <c r="B6809" i="3" s="1"/>
  <c r="A6808" i="3"/>
  <c r="B6808" i="3" s="1"/>
  <c r="A6807" i="3"/>
  <c r="B6807" i="3" s="1"/>
  <c r="A6806" i="3"/>
  <c r="B6806" i="3" s="1"/>
  <c r="A6805" i="3"/>
  <c r="B6805" i="3" s="1"/>
  <c r="A6804" i="3"/>
  <c r="B6804" i="3" s="1"/>
  <c r="A6803" i="3"/>
  <c r="B6803" i="3" s="1"/>
  <c r="A6802" i="3"/>
  <c r="B6802" i="3" s="1"/>
  <c r="A6801" i="3"/>
  <c r="B6801" i="3" s="1"/>
  <c r="A6800" i="3"/>
  <c r="B6800" i="3" s="1"/>
  <c r="A6799" i="3"/>
  <c r="B6799" i="3" s="1"/>
  <c r="A6798" i="3"/>
  <c r="B6798" i="3" s="1"/>
  <c r="A6797" i="3"/>
  <c r="B6797" i="3" s="1"/>
  <c r="A6796" i="3"/>
  <c r="B6796" i="3" s="1"/>
  <c r="A6795" i="3"/>
  <c r="B6795" i="3" s="1"/>
  <c r="A6794" i="3"/>
  <c r="B6794" i="3" s="1"/>
  <c r="A6793" i="3"/>
  <c r="B6793" i="3" s="1"/>
  <c r="A6792" i="3"/>
  <c r="B6792" i="3" s="1"/>
  <c r="A6791" i="3"/>
  <c r="B6791" i="3" s="1"/>
  <c r="A6790" i="3"/>
  <c r="B6790" i="3" s="1"/>
  <c r="A6789" i="3"/>
  <c r="B6789" i="3" s="1"/>
  <c r="A6788" i="3"/>
  <c r="B6788" i="3" s="1"/>
  <c r="A6787" i="3"/>
  <c r="B6787" i="3" s="1"/>
  <c r="A6786" i="3"/>
  <c r="B6786" i="3" s="1"/>
  <c r="A6785" i="3"/>
  <c r="B6785" i="3" s="1"/>
  <c r="A6784" i="3"/>
  <c r="B6784" i="3" s="1"/>
  <c r="A6783" i="3"/>
  <c r="B6783" i="3" s="1"/>
  <c r="A6782" i="3"/>
  <c r="B6782" i="3" s="1"/>
  <c r="A6781" i="3"/>
  <c r="B6781" i="3" s="1"/>
  <c r="A6780" i="3"/>
  <c r="B6780" i="3" s="1"/>
  <c r="A6779" i="3"/>
  <c r="B6779" i="3" s="1"/>
  <c r="A6778" i="3"/>
  <c r="B6778" i="3" s="1"/>
  <c r="A6777" i="3"/>
  <c r="B6777" i="3" s="1"/>
  <c r="A6776" i="3"/>
  <c r="B6776" i="3" s="1"/>
  <c r="A6775" i="3"/>
  <c r="B6775" i="3" s="1"/>
  <c r="A6774" i="3"/>
  <c r="B6774" i="3" s="1"/>
  <c r="A6773" i="3"/>
  <c r="B6773" i="3" s="1"/>
  <c r="A6772" i="3"/>
  <c r="B6772" i="3" s="1"/>
  <c r="A6771" i="3"/>
  <c r="B6771" i="3" s="1"/>
  <c r="A6770" i="3"/>
  <c r="B6770" i="3" s="1"/>
  <c r="A6769" i="3"/>
  <c r="B6769" i="3" s="1"/>
  <c r="A6768" i="3"/>
  <c r="B6768" i="3" s="1"/>
  <c r="A6767" i="3"/>
  <c r="B6767" i="3" s="1"/>
  <c r="A6766" i="3"/>
  <c r="B6766" i="3" s="1"/>
  <c r="A6765" i="3"/>
  <c r="B6765" i="3" s="1"/>
  <c r="A6764" i="3"/>
  <c r="B6764" i="3" s="1"/>
  <c r="A6763" i="3"/>
  <c r="B6763" i="3" s="1"/>
  <c r="A6762" i="3"/>
  <c r="B6762" i="3" s="1"/>
  <c r="A6761" i="3"/>
  <c r="B6761" i="3" s="1"/>
  <c r="A6760" i="3"/>
  <c r="B6760" i="3" s="1"/>
  <c r="A6759" i="3"/>
  <c r="B6759" i="3" s="1"/>
  <c r="A6758" i="3"/>
  <c r="B6758" i="3" s="1"/>
  <c r="A6757" i="3"/>
  <c r="B6757" i="3" s="1"/>
  <c r="A6756" i="3"/>
  <c r="B6756" i="3" s="1"/>
  <c r="A6755" i="3"/>
  <c r="B6755" i="3" s="1"/>
  <c r="A6754" i="3"/>
  <c r="B6754" i="3" s="1"/>
  <c r="A6753" i="3"/>
  <c r="B6753" i="3" s="1"/>
  <c r="A6752" i="3"/>
  <c r="B6752" i="3" s="1"/>
  <c r="A6751" i="3"/>
  <c r="B6751" i="3" s="1"/>
  <c r="A6750" i="3"/>
  <c r="B6750" i="3" s="1"/>
  <c r="A6749" i="3"/>
  <c r="B6749" i="3" s="1"/>
  <c r="A6748" i="3"/>
  <c r="B6748" i="3" s="1"/>
  <c r="A6747" i="3"/>
  <c r="B6747" i="3" s="1"/>
  <c r="A6746" i="3"/>
  <c r="B6746" i="3" s="1"/>
  <c r="A6745" i="3"/>
  <c r="B6745" i="3" s="1"/>
  <c r="A6744" i="3"/>
  <c r="B6744" i="3" s="1"/>
  <c r="A6743" i="3"/>
  <c r="B6743" i="3" s="1"/>
  <c r="A6742" i="3"/>
  <c r="B6742" i="3" s="1"/>
  <c r="A6741" i="3"/>
  <c r="B6741" i="3" s="1"/>
  <c r="A6740" i="3"/>
  <c r="B6740" i="3" s="1"/>
  <c r="A6739" i="3"/>
  <c r="B6739" i="3" s="1"/>
  <c r="A6738" i="3"/>
  <c r="B6738" i="3" s="1"/>
  <c r="A6737" i="3"/>
  <c r="B6737" i="3" s="1"/>
  <c r="A6736" i="3"/>
  <c r="B6736" i="3" s="1"/>
  <c r="A6735" i="3"/>
  <c r="B6735" i="3" s="1"/>
  <c r="A6734" i="3"/>
  <c r="B6734" i="3" s="1"/>
  <c r="A6733" i="3"/>
  <c r="B6733" i="3" s="1"/>
  <c r="A6732" i="3"/>
  <c r="B6732" i="3" s="1"/>
  <c r="A6731" i="3"/>
  <c r="B6731" i="3" s="1"/>
  <c r="A6730" i="3"/>
  <c r="B6730" i="3" s="1"/>
  <c r="A6729" i="3"/>
  <c r="B6729" i="3" s="1"/>
  <c r="A6728" i="3"/>
  <c r="B6728" i="3" s="1"/>
  <c r="A6727" i="3"/>
  <c r="B6727" i="3" s="1"/>
  <c r="A6726" i="3"/>
  <c r="B6726" i="3" s="1"/>
  <c r="A6725" i="3"/>
  <c r="B6725" i="3" s="1"/>
  <c r="A6724" i="3"/>
  <c r="B6724" i="3" s="1"/>
  <c r="A6723" i="3"/>
  <c r="B6723" i="3" s="1"/>
  <c r="A6722" i="3"/>
  <c r="B6722" i="3" s="1"/>
  <c r="A6721" i="3"/>
  <c r="B6721" i="3" s="1"/>
  <c r="A6720" i="3"/>
  <c r="B6720" i="3" s="1"/>
  <c r="A6719" i="3"/>
  <c r="B6719" i="3" s="1"/>
  <c r="A6718" i="3"/>
  <c r="B6718" i="3" s="1"/>
  <c r="A6717" i="3"/>
  <c r="B6717" i="3" s="1"/>
  <c r="A6716" i="3"/>
  <c r="B6716" i="3" s="1"/>
  <c r="A6715" i="3"/>
  <c r="B6715" i="3" s="1"/>
  <c r="A6714" i="3"/>
  <c r="B6714" i="3" s="1"/>
  <c r="A6713" i="3"/>
  <c r="B6713" i="3" s="1"/>
  <c r="A6712" i="3"/>
  <c r="B6712" i="3" s="1"/>
  <c r="A6711" i="3"/>
  <c r="B6711" i="3" s="1"/>
  <c r="A6710" i="3"/>
  <c r="B6710" i="3" s="1"/>
  <c r="A6709" i="3"/>
  <c r="B6709" i="3" s="1"/>
  <c r="A6708" i="3"/>
  <c r="B6708" i="3" s="1"/>
  <c r="A6707" i="3"/>
  <c r="B6707" i="3" s="1"/>
  <c r="A6706" i="3"/>
  <c r="B6706" i="3" s="1"/>
  <c r="A6705" i="3"/>
  <c r="B6705" i="3" s="1"/>
  <c r="A6704" i="3"/>
  <c r="B6704" i="3" s="1"/>
  <c r="A6703" i="3"/>
  <c r="B6703" i="3" s="1"/>
  <c r="A6702" i="3"/>
  <c r="B6702" i="3" s="1"/>
  <c r="A6701" i="3"/>
  <c r="B6701" i="3" s="1"/>
  <c r="A6700" i="3"/>
  <c r="B6700" i="3" s="1"/>
  <c r="A6699" i="3"/>
  <c r="B6699" i="3" s="1"/>
  <c r="A6698" i="3"/>
  <c r="B6698" i="3" s="1"/>
  <c r="A6697" i="3"/>
  <c r="B6697" i="3" s="1"/>
  <c r="A6696" i="3"/>
  <c r="B6696" i="3" s="1"/>
  <c r="A6695" i="3"/>
  <c r="B6695" i="3" s="1"/>
  <c r="A6694" i="3"/>
  <c r="B6694" i="3" s="1"/>
  <c r="A6693" i="3"/>
  <c r="B6693" i="3" s="1"/>
  <c r="A6692" i="3"/>
  <c r="B6692" i="3" s="1"/>
  <c r="A6691" i="3"/>
  <c r="B6691" i="3" s="1"/>
  <c r="A6690" i="3"/>
  <c r="B6690" i="3" s="1"/>
  <c r="A6689" i="3"/>
  <c r="B6689" i="3" s="1"/>
  <c r="A6688" i="3"/>
  <c r="B6688" i="3" s="1"/>
  <c r="A6687" i="3"/>
  <c r="B6687" i="3" s="1"/>
  <c r="A6686" i="3"/>
  <c r="B6686" i="3" s="1"/>
  <c r="A6685" i="3"/>
  <c r="B6685" i="3" s="1"/>
  <c r="A6684" i="3"/>
  <c r="B6684" i="3" s="1"/>
  <c r="A6683" i="3"/>
  <c r="B6683" i="3" s="1"/>
  <c r="A6682" i="3"/>
  <c r="B6682" i="3" s="1"/>
  <c r="A6681" i="3"/>
  <c r="B6681" i="3" s="1"/>
  <c r="A6680" i="3"/>
  <c r="B6680" i="3" s="1"/>
  <c r="A6679" i="3"/>
  <c r="B6679" i="3" s="1"/>
  <c r="A6678" i="3"/>
  <c r="B6678" i="3" s="1"/>
  <c r="A6677" i="3"/>
  <c r="B6677" i="3" s="1"/>
  <c r="A6676" i="3"/>
  <c r="B6676" i="3" s="1"/>
  <c r="A6675" i="3"/>
  <c r="B6675" i="3" s="1"/>
  <c r="A6674" i="3"/>
  <c r="B6674" i="3" s="1"/>
  <c r="A6673" i="3"/>
  <c r="B6673" i="3" s="1"/>
  <c r="A6672" i="3"/>
  <c r="B6672" i="3" s="1"/>
  <c r="A6671" i="3"/>
  <c r="B6671" i="3" s="1"/>
  <c r="A6670" i="3"/>
  <c r="B6670" i="3" s="1"/>
  <c r="A6669" i="3"/>
  <c r="B6669" i="3" s="1"/>
  <c r="A6668" i="3"/>
  <c r="B6668" i="3" s="1"/>
  <c r="A6667" i="3"/>
  <c r="B6667" i="3" s="1"/>
  <c r="A6666" i="3"/>
  <c r="B6666" i="3" s="1"/>
  <c r="A6665" i="3"/>
  <c r="B6665" i="3" s="1"/>
  <c r="A6664" i="3"/>
  <c r="B6664" i="3" s="1"/>
  <c r="A6663" i="3"/>
  <c r="B6663" i="3" s="1"/>
  <c r="A6662" i="3"/>
  <c r="B6662" i="3" s="1"/>
  <c r="A6661" i="3"/>
  <c r="B6661" i="3" s="1"/>
  <c r="A6660" i="3"/>
  <c r="B6660" i="3" s="1"/>
  <c r="A6659" i="3"/>
  <c r="B6659" i="3" s="1"/>
  <c r="A6658" i="3"/>
  <c r="B6658" i="3" s="1"/>
  <c r="A6657" i="3"/>
  <c r="B6657" i="3" s="1"/>
  <c r="A6656" i="3"/>
  <c r="B6656" i="3" s="1"/>
  <c r="A6655" i="3"/>
  <c r="B6655" i="3" s="1"/>
  <c r="A6654" i="3"/>
  <c r="B6654" i="3" s="1"/>
  <c r="A6653" i="3"/>
  <c r="B6653" i="3" s="1"/>
  <c r="A6652" i="3"/>
  <c r="B6652" i="3" s="1"/>
  <c r="A6651" i="3"/>
  <c r="B6651" i="3" s="1"/>
  <c r="A6650" i="3"/>
  <c r="B6650" i="3" s="1"/>
  <c r="A6649" i="3"/>
  <c r="B6649" i="3" s="1"/>
  <c r="A6648" i="3"/>
  <c r="B6648" i="3" s="1"/>
  <c r="A6647" i="3"/>
  <c r="B6647" i="3" s="1"/>
  <c r="A6646" i="3"/>
  <c r="B6646" i="3" s="1"/>
  <c r="A6645" i="3"/>
  <c r="B6645" i="3" s="1"/>
  <c r="A6644" i="3"/>
  <c r="B6644" i="3" s="1"/>
  <c r="A6643" i="3"/>
  <c r="B6643" i="3" s="1"/>
  <c r="A6642" i="3"/>
  <c r="B6642" i="3" s="1"/>
  <c r="A6641" i="3"/>
  <c r="B6641" i="3" s="1"/>
  <c r="A6640" i="3"/>
  <c r="B6640" i="3" s="1"/>
  <c r="A6639" i="3"/>
  <c r="B6639" i="3" s="1"/>
  <c r="A6638" i="3"/>
  <c r="B6638" i="3" s="1"/>
  <c r="A6637" i="3"/>
  <c r="B6637" i="3" s="1"/>
  <c r="A6636" i="3"/>
  <c r="B6636" i="3" s="1"/>
  <c r="A6635" i="3"/>
  <c r="B6635" i="3" s="1"/>
  <c r="A6634" i="3"/>
  <c r="B6634" i="3" s="1"/>
  <c r="A6633" i="3"/>
  <c r="B6633" i="3" s="1"/>
  <c r="A6632" i="3"/>
  <c r="B6632" i="3" s="1"/>
  <c r="A6631" i="3"/>
  <c r="B6631" i="3" s="1"/>
  <c r="A6630" i="3"/>
  <c r="B6630" i="3" s="1"/>
  <c r="A6629" i="3"/>
  <c r="B6629" i="3" s="1"/>
  <c r="A6628" i="3"/>
  <c r="B6628" i="3" s="1"/>
  <c r="A6627" i="3"/>
  <c r="B6627" i="3" s="1"/>
  <c r="A6626" i="3"/>
  <c r="B6626" i="3" s="1"/>
  <c r="A6625" i="3"/>
  <c r="B6625" i="3" s="1"/>
  <c r="A6624" i="3"/>
  <c r="B6624" i="3" s="1"/>
  <c r="A6623" i="3"/>
  <c r="B6623" i="3" s="1"/>
  <c r="A6622" i="3"/>
  <c r="B6622" i="3" s="1"/>
  <c r="A6621" i="3"/>
  <c r="B6621" i="3" s="1"/>
  <c r="A6620" i="3"/>
  <c r="B6620" i="3" s="1"/>
  <c r="A6619" i="3"/>
  <c r="B6619" i="3" s="1"/>
  <c r="A6618" i="3"/>
  <c r="B6618" i="3" s="1"/>
  <c r="A6617" i="3"/>
  <c r="B6617" i="3" s="1"/>
  <c r="A6616" i="3"/>
  <c r="B6616" i="3" s="1"/>
  <c r="A6615" i="3"/>
  <c r="B6615" i="3" s="1"/>
  <c r="A6614" i="3"/>
  <c r="B6614" i="3" s="1"/>
  <c r="A6613" i="3"/>
  <c r="B6613" i="3" s="1"/>
  <c r="A6612" i="3"/>
  <c r="B6612" i="3" s="1"/>
  <c r="A6611" i="3"/>
  <c r="B6611" i="3" s="1"/>
  <c r="A6610" i="3"/>
  <c r="B6610" i="3" s="1"/>
  <c r="A6609" i="3"/>
  <c r="B6609" i="3" s="1"/>
  <c r="A6608" i="3"/>
  <c r="B6608" i="3" s="1"/>
  <c r="A6607" i="3"/>
  <c r="B6607" i="3" s="1"/>
  <c r="A6606" i="3"/>
  <c r="B6606" i="3" s="1"/>
  <c r="A6605" i="3"/>
  <c r="B6605" i="3" s="1"/>
  <c r="A6604" i="3"/>
  <c r="B6604" i="3" s="1"/>
  <c r="A6603" i="3"/>
  <c r="B6603" i="3" s="1"/>
  <c r="A6602" i="3"/>
  <c r="B6602" i="3" s="1"/>
  <c r="A6601" i="3"/>
  <c r="B6601" i="3" s="1"/>
  <c r="A6600" i="3"/>
  <c r="B6600" i="3" s="1"/>
  <c r="A6599" i="3"/>
  <c r="B6599" i="3" s="1"/>
  <c r="A6598" i="3"/>
  <c r="B6598" i="3" s="1"/>
  <c r="A6597" i="3"/>
  <c r="B6597" i="3" s="1"/>
  <c r="A6596" i="3"/>
  <c r="B6596" i="3" s="1"/>
  <c r="A6595" i="3"/>
  <c r="B6595" i="3" s="1"/>
  <c r="A6594" i="3"/>
  <c r="B6594" i="3" s="1"/>
  <c r="A6593" i="3"/>
  <c r="B6593" i="3" s="1"/>
  <c r="A6592" i="3"/>
  <c r="B6592" i="3" s="1"/>
  <c r="A6591" i="3"/>
  <c r="B6591" i="3" s="1"/>
  <c r="A6590" i="3"/>
  <c r="B6590" i="3" s="1"/>
  <c r="A6589" i="3"/>
  <c r="B6589" i="3" s="1"/>
  <c r="A6588" i="3"/>
  <c r="B6588" i="3" s="1"/>
  <c r="A6587" i="3"/>
  <c r="B6587" i="3" s="1"/>
  <c r="A6586" i="3"/>
  <c r="B6586" i="3" s="1"/>
  <c r="A6585" i="3"/>
  <c r="B6585" i="3" s="1"/>
  <c r="A6584" i="3"/>
  <c r="B6584" i="3" s="1"/>
  <c r="A6583" i="3"/>
  <c r="B6583" i="3" s="1"/>
  <c r="A6582" i="3"/>
  <c r="B6582" i="3" s="1"/>
  <c r="A6581" i="3"/>
  <c r="B6581" i="3" s="1"/>
  <c r="A6580" i="3"/>
  <c r="B6580" i="3" s="1"/>
  <c r="A6579" i="3"/>
  <c r="B6579" i="3" s="1"/>
  <c r="A6578" i="3"/>
  <c r="B6578" i="3" s="1"/>
  <c r="B6577" i="3"/>
  <c r="A6577" i="3"/>
  <c r="A6576" i="3"/>
  <c r="B6576" i="3" s="1"/>
  <c r="A6575" i="3"/>
  <c r="B6575" i="3" s="1"/>
  <c r="A6574" i="3"/>
  <c r="B6574" i="3" s="1"/>
  <c r="A6573" i="3"/>
  <c r="B6573" i="3" s="1"/>
  <c r="A6572" i="3"/>
  <c r="B6572" i="3" s="1"/>
  <c r="A6571" i="3"/>
  <c r="B6571" i="3" s="1"/>
  <c r="A6570" i="3"/>
  <c r="B6570" i="3" s="1"/>
  <c r="A6569" i="3"/>
  <c r="B6569" i="3" s="1"/>
  <c r="A6568" i="3"/>
  <c r="B6568" i="3" s="1"/>
  <c r="A6567" i="3"/>
  <c r="B6567" i="3" s="1"/>
  <c r="A6566" i="3"/>
  <c r="B6566" i="3" s="1"/>
  <c r="A6565" i="3"/>
  <c r="B6565" i="3" s="1"/>
  <c r="A6564" i="3"/>
  <c r="B6564" i="3" s="1"/>
  <c r="A6563" i="3"/>
  <c r="B6563" i="3" s="1"/>
  <c r="A6562" i="3"/>
  <c r="B6562" i="3" s="1"/>
  <c r="A6561" i="3"/>
  <c r="B6561" i="3" s="1"/>
  <c r="A6560" i="3"/>
  <c r="B6560" i="3" s="1"/>
  <c r="A6559" i="3"/>
  <c r="B6559" i="3" s="1"/>
  <c r="A6558" i="3"/>
  <c r="B6558" i="3" s="1"/>
  <c r="A6557" i="3"/>
  <c r="B6557" i="3" s="1"/>
  <c r="A6556" i="3"/>
  <c r="B6556" i="3" s="1"/>
  <c r="A6555" i="3"/>
  <c r="B6555" i="3" s="1"/>
  <c r="A6554" i="3"/>
  <c r="B6554" i="3" s="1"/>
  <c r="A6553" i="3"/>
  <c r="B6553" i="3" s="1"/>
  <c r="A6552" i="3"/>
  <c r="B6552" i="3" s="1"/>
  <c r="A6551" i="3"/>
  <c r="B6551" i="3" s="1"/>
  <c r="A6550" i="3"/>
  <c r="B6550" i="3" s="1"/>
  <c r="A6549" i="3"/>
  <c r="B6549" i="3" s="1"/>
  <c r="A6548" i="3"/>
  <c r="B6548" i="3" s="1"/>
  <c r="A6547" i="3"/>
  <c r="B6547" i="3" s="1"/>
  <c r="A6546" i="3"/>
  <c r="B6546" i="3" s="1"/>
  <c r="B6545" i="3"/>
  <c r="A6545" i="3"/>
  <c r="A6544" i="3"/>
  <c r="B6544" i="3" s="1"/>
  <c r="A6543" i="3"/>
  <c r="B6543" i="3" s="1"/>
  <c r="A6542" i="3"/>
  <c r="B6542" i="3" s="1"/>
  <c r="A6541" i="3"/>
  <c r="B6541" i="3" s="1"/>
  <c r="A6540" i="3"/>
  <c r="B6540" i="3" s="1"/>
  <c r="A6539" i="3"/>
  <c r="B6539" i="3" s="1"/>
  <c r="A6538" i="3"/>
  <c r="B6538" i="3" s="1"/>
  <c r="A6537" i="3"/>
  <c r="B6537" i="3" s="1"/>
  <c r="A6536" i="3"/>
  <c r="B6536" i="3" s="1"/>
  <c r="A6535" i="3"/>
  <c r="B6535" i="3" s="1"/>
  <c r="A6534" i="3"/>
  <c r="B6534" i="3" s="1"/>
  <c r="A6533" i="3"/>
  <c r="B6533" i="3" s="1"/>
  <c r="A6532" i="3"/>
  <c r="B6532" i="3" s="1"/>
  <c r="A6531" i="3"/>
  <c r="B6531" i="3" s="1"/>
  <c r="A6530" i="3"/>
  <c r="B6530" i="3" s="1"/>
  <c r="A6529" i="3"/>
  <c r="B6529" i="3" s="1"/>
  <c r="A6528" i="3"/>
  <c r="B6528" i="3" s="1"/>
  <c r="A6527" i="3"/>
  <c r="B6527" i="3" s="1"/>
  <c r="A6526" i="3"/>
  <c r="B6526" i="3" s="1"/>
  <c r="A6525" i="3"/>
  <c r="B6525" i="3" s="1"/>
  <c r="A6524" i="3"/>
  <c r="B6524" i="3" s="1"/>
  <c r="A6523" i="3"/>
  <c r="B6523" i="3" s="1"/>
  <c r="A6522" i="3"/>
  <c r="B6522" i="3" s="1"/>
  <c r="A6521" i="3"/>
  <c r="B6521" i="3" s="1"/>
  <c r="A6520" i="3"/>
  <c r="B6520" i="3" s="1"/>
  <c r="A6519" i="3"/>
  <c r="B6519" i="3" s="1"/>
  <c r="A6518" i="3"/>
  <c r="B6518" i="3" s="1"/>
  <c r="B6517" i="3"/>
  <c r="A6517" i="3"/>
  <c r="A6516" i="3"/>
  <c r="B6516" i="3" s="1"/>
  <c r="A6515" i="3"/>
  <c r="B6515" i="3" s="1"/>
  <c r="A6514" i="3"/>
  <c r="B6514" i="3" s="1"/>
  <c r="A6513" i="3"/>
  <c r="B6513" i="3" s="1"/>
  <c r="A6512" i="3"/>
  <c r="B6512" i="3" s="1"/>
  <c r="A6511" i="3"/>
  <c r="B6511" i="3" s="1"/>
  <c r="A6510" i="3"/>
  <c r="B6510" i="3" s="1"/>
  <c r="A6509" i="3"/>
  <c r="B6509" i="3" s="1"/>
  <c r="A6508" i="3"/>
  <c r="B6508" i="3" s="1"/>
  <c r="A6507" i="3"/>
  <c r="B6507" i="3" s="1"/>
  <c r="A6506" i="3"/>
  <c r="B6506" i="3" s="1"/>
  <c r="A6505" i="3"/>
  <c r="B6505" i="3" s="1"/>
  <c r="A6504" i="3"/>
  <c r="B6504" i="3" s="1"/>
  <c r="A6503" i="3"/>
  <c r="B6503" i="3" s="1"/>
  <c r="A6502" i="3"/>
  <c r="B6502" i="3" s="1"/>
  <c r="B6501" i="3"/>
  <c r="A6501" i="3"/>
  <c r="A6500" i="3"/>
  <c r="B6500" i="3" s="1"/>
  <c r="A6499" i="3"/>
  <c r="B6499" i="3" s="1"/>
  <c r="A6498" i="3"/>
  <c r="B6498" i="3" s="1"/>
  <c r="A6497" i="3"/>
  <c r="B6497" i="3" s="1"/>
  <c r="A6496" i="3"/>
  <c r="B6496" i="3" s="1"/>
  <c r="A6495" i="3"/>
  <c r="B6495" i="3" s="1"/>
  <c r="A6494" i="3"/>
  <c r="B6494" i="3" s="1"/>
  <c r="A6493" i="3"/>
  <c r="B6493" i="3" s="1"/>
  <c r="A6492" i="3"/>
  <c r="B6492" i="3" s="1"/>
  <c r="A6491" i="3"/>
  <c r="B6491" i="3" s="1"/>
  <c r="A6490" i="3"/>
  <c r="B6490" i="3" s="1"/>
  <c r="A6489" i="3"/>
  <c r="B6489" i="3" s="1"/>
  <c r="A6488" i="3"/>
  <c r="B6488" i="3" s="1"/>
  <c r="A6487" i="3"/>
  <c r="B6487" i="3" s="1"/>
  <c r="A6486" i="3"/>
  <c r="B6486" i="3" s="1"/>
  <c r="A6485" i="3"/>
  <c r="B6485" i="3" s="1"/>
  <c r="A6484" i="3"/>
  <c r="B6484" i="3" s="1"/>
  <c r="A6483" i="3"/>
  <c r="B6483" i="3" s="1"/>
  <c r="A6482" i="3"/>
  <c r="B6482" i="3" s="1"/>
  <c r="A6481" i="3"/>
  <c r="B6481" i="3" s="1"/>
  <c r="A6480" i="3"/>
  <c r="B6480" i="3" s="1"/>
  <c r="A6479" i="3"/>
  <c r="B6479" i="3" s="1"/>
  <c r="A6478" i="3"/>
  <c r="B6478" i="3" s="1"/>
  <c r="A6477" i="3"/>
  <c r="B6477" i="3" s="1"/>
  <c r="A6476" i="3"/>
  <c r="B6476" i="3" s="1"/>
  <c r="A6475" i="3"/>
  <c r="B6475" i="3" s="1"/>
  <c r="A6474" i="3"/>
  <c r="B6474" i="3" s="1"/>
  <c r="A6473" i="3"/>
  <c r="B6473" i="3" s="1"/>
  <c r="A6472" i="3"/>
  <c r="B6472" i="3" s="1"/>
  <c r="A6471" i="3"/>
  <c r="B6471" i="3" s="1"/>
  <c r="A6470" i="3"/>
  <c r="B6470" i="3" s="1"/>
  <c r="A6469" i="3"/>
  <c r="B6469" i="3" s="1"/>
  <c r="A6468" i="3"/>
  <c r="B6468" i="3" s="1"/>
  <c r="A6467" i="3"/>
  <c r="B6467" i="3" s="1"/>
  <c r="A6466" i="3"/>
  <c r="B6466" i="3" s="1"/>
  <c r="A6465" i="3"/>
  <c r="B6465" i="3" s="1"/>
  <c r="A6464" i="3"/>
  <c r="B6464" i="3" s="1"/>
  <c r="A6463" i="3"/>
  <c r="B6463" i="3" s="1"/>
  <c r="A6462" i="3"/>
  <c r="B6462" i="3" s="1"/>
  <c r="A6461" i="3"/>
  <c r="B6461" i="3" s="1"/>
  <c r="A6460" i="3"/>
  <c r="B6460" i="3" s="1"/>
  <c r="A6459" i="3"/>
  <c r="B6459" i="3" s="1"/>
  <c r="A6458" i="3"/>
  <c r="B6458" i="3" s="1"/>
  <c r="A6457" i="3"/>
  <c r="B6457" i="3" s="1"/>
  <c r="A6456" i="3"/>
  <c r="B6456" i="3" s="1"/>
  <c r="A6455" i="3"/>
  <c r="B6455" i="3" s="1"/>
  <c r="A6454" i="3"/>
  <c r="B6454" i="3" s="1"/>
  <c r="A6453" i="3"/>
  <c r="B6453" i="3" s="1"/>
  <c r="A6452" i="3"/>
  <c r="B6452" i="3" s="1"/>
  <c r="A6451" i="3"/>
  <c r="B6451" i="3" s="1"/>
  <c r="A6450" i="3"/>
  <c r="B6450" i="3" s="1"/>
  <c r="A6449" i="3"/>
  <c r="B6449" i="3" s="1"/>
  <c r="A6448" i="3"/>
  <c r="B6448" i="3" s="1"/>
  <c r="A6447" i="3"/>
  <c r="B6447" i="3" s="1"/>
  <c r="A6446" i="3"/>
  <c r="B6446" i="3" s="1"/>
  <c r="A6445" i="3"/>
  <c r="B6445" i="3" s="1"/>
  <c r="A6444" i="3"/>
  <c r="B6444" i="3" s="1"/>
  <c r="A6443" i="3"/>
  <c r="B6443" i="3" s="1"/>
  <c r="A6442" i="3"/>
  <c r="B6442" i="3" s="1"/>
  <c r="A6441" i="3"/>
  <c r="B6441" i="3" s="1"/>
  <c r="A6440" i="3"/>
  <c r="B6440" i="3" s="1"/>
  <c r="A6439" i="3"/>
  <c r="B6439" i="3" s="1"/>
  <c r="A6438" i="3"/>
  <c r="B6438" i="3" s="1"/>
  <c r="A6437" i="3"/>
  <c r="B6437" i="3" s="1"/>
  <c r="A6436" i="3"/>
  <c r="B6436" i="3" s="1"/>
  <c r="A6435" i="3"/>
  <c r="B6435" i="3" s="1"/>
  <c r="A6434" i="3"/>
  <c r="B6434" i="3" s="1"/>
  <c r="A6433" i="3"/>
  <c r="B6433" i="3" s="1"/>
  <c r="A6432" i="3"/>
  <c r="B6432" i="3" s="1"/>
  <c r="A6431" i="3"/>
  <c r="B6431" i="3" s="1"/>
  <c r="A6430" i="3"/>
  <c r="B6430" i="3" s="1"/>
  <c r="A6429" i="3"/>
  <c r="B6429" i="3" s="1"/>
  <c r="A6428" i="3"/>
  <c r="B6428" i="3" s="1"/>
  <c r="A6427" i="3"/>
  <c r="B6427" i="3" s="1"/>
  <c r="A6426" i="3"/>
  <c r="B6426" i="3" s="1"/>
  <c r="A6425" i="3"/>
  <c r="B6425" i="3" s="1"/>
  <c r="A6424" i="3"/>
  <c r="B6424" i="3" s="1"/>
  <c r="A6423" i="3"/>
  <c r="B6423" i="3" s="1"/>
  <c r="A6422" i="3"/>
  <c r="B6422" i="3" s="1"/>
  <c r="A6421" i="3"/>
  <c r="B6421" i="3" s="1"/>
  <c r="A6420" i="3"/>
  <c r="B6420" i="3" s="1"/>
  <c r="A6419" i="3"/>
  <c r="B6419" i="3" s="1"/>
  <c r="A6418" i="3"/>
  <c r="B6418" i="3" s="1"/>
  <c r="A6417" i="3"/>
  <c r="B6417" i="3" s="1"/>
  <c r="A6416" i="3"/>
  <c r="B6416" i="3" s="1"/>
  <c r="A6415" i="3"/>
  <c r="B6415" i="3" s="1"/>
  <c r="A6414" i="3"/>
  <c r="B6414" i="3" s="1"/>
  <c r="A6413" i="3"/>
  <c r="B6413" i="3" s="1"/>
  <c r="A6412" i="3"/>
  <c r="B6412" i="3" s="1"/>
  <c r="A6411" i="3"/>
  <c r="B6411" i="3" s="1"/>
  <c r="A6410" i="3"/>
  <c r="B6410" i="3" s="1"/>
  <c r="A6409" i="3"/>
  <c r="B6409" i="3" s="1"/>
  <c r="A6408" i="3"/>
  <c r="B6408" i="3" s="1"/>
  <c r="A6407" i="3"/>
  <c r="B6407" i="3" s="1"/>
  <c r="A6406" i="3"/>
  <c r="B6406" i="3" s="1"/>
  <c r="A6405" i="3"/>
  <c r="B6405" i="3" s="1"/>
  <c r="A6404" i="3"/>
  <c r="B6404" i="3" s="1"/>
  <c r="A6403" i="3"/>
  <c r="B6403" i="3" s="1"/>
  <c r="A6402" i="3"/>
  <c r="B6402" i="3" s="1"/>
  <c r="A6401" i="3"/>
  <c r="B6401" i="3" s="1"/>
  <c r="A6400" i="3"/>
  <c r="B6400" i="3" s="1"/>
  <c r="A6399" i="3"/>
  <c r="B6399" i="3" s="1"/>
  <c r="A6398" i="3"/>
  <c r="B6398" i="3" s="1"/>
  <c r="A6397" i="3"/>
  <c r="B6397" i="3" s="1"/>
  <c r="A6396" i="3"/>
  <c r="B6396" i="3" s="1"/>
  <c r="A6395" i="3"/>
  <c r="B6395" i="3" s="1"/>
  <c r="A6394" i="3"/>
  <c r="B6394" i="3" s="1"/>
  <c r="A6393" i="3"/>
  <c r="B6393" i="3" s="1"/>
  <c r="A6392" i="3"/>
  <c r="B6392" i="3" s="1"/>
  <c r="A6391" i="3"/>
  <c r="B6391" i="3" s="1"/>
  <c r="A6390" i="3"/>
  <c r="B6390" i="3" s="1"/>
  <c r="A6389" i="3"/>
  <c r="B6389" i="3" s="1"/>
  <c r="A6388" i="3"/>
  <c r="B6388" i="3" s="1"/>
  <c r="A6387" i="3"/>
  <c r="B6387" i="3" s="1"/>
  <c r="A6386" i="3"/>
  <c r="B6386" i="3" s="1"/>
  <c r="A6385" i="3"/>
  <c r="B6385" i="3" s="1"/>
  <c r="A6384" i="3"/>
  <c r="B6384" i="3" s="1"/>
  <c r="A6383" i="3"/>
  <c r="B6383" i="3" s="1"/>
  <c r="A6382" i="3"/>
  <c r="B6382" i="3" s="1"/>
  <c r="A6381" i="3"/>
  <c r="B6381" i="3" s="1"/>
  <c r="A6380" i="3"/>
  <c r="B6380" i="3" s="1"/>
  <c r="A6379" i="3"/>
  <c r="B6379" i="3" s="1"/>
  <c r="A6378" i="3"/>
  <c r="B6378" i="3" s="1"/>
  <c r="A6377" i="3"/>
  <c r="B6377" i="3" s="1"/>
  <c r="A6376" i="3"/>
  <c r="B6376" i="3" s="1"/>
  <c r="A6375" i="3"/>
  <c r="B6375" i="3" s="1"/>
  <c r="A6374" i="3"/>
  <c r="B6374" i="3" s="1"/>
  <c r="A6373" i="3"/>
  <c r="B6373" i="3" s="1"/>
  <c r="A6372" i="3"/>
  <c r="B6372" i="3" s="1"/>
  <c r="A6371" i="3"/>
  <c r="B6371" i="3" s="1"/>
  <c r="A6370" i="3"/>
  <c r="B6370" i="3" s="1"/>
  <c r="A6369" i="3"/>
  <c r="B6369" i="3" s="1"/>
  <c r="A6368" i="3"/>
  <c r="B6368" i="3" s="1"/>
  <c r="A6367" i="3"/>
  <c r="B6367" i="3" s="1"/>
  <c r="A6366" i="3"/>
  <c r="B6366" i="3" s="1"/>
  <c r="A6365" i="3"/>
  <c r="B6365" i="3" s="1"/>
  <c r="A6364" i="3"/>
  <c r="B6364" i="3" s="1"/>
  <c r="A6363" i="3"/>
  <c r="B6363" i="3" s="1"/>
  <c r="A6362" i="3"/>
  <c r="B6362" i="3" s="1"/>
  <c r="A6361" i="3"/>
  <c r="B6361" i="3" s="1"/>
  <c r="A6360" i="3"/>
  <c r="B6360" i="3" s="1"/>
  <c r="A6359" i="3"/>
  <c r="B6359" i="3" s="1"/>
  <c r="A6358" i="3"/>
  <c r="B6358" i="3" s="1"/>
  <c r="A6357" i="3"/>
  <c r="B6357" i="3" s="1"/>
  <c r="A6356" i="3"/>
  <c r="B6356" i="3" s="1"/>
  <c r="A6355" i="3"/>
  <c r="B6355" i="3" s="1"/>
  <c r="A6354" i="3"/>
  <c r="B6354" i="3" s="1"/>
  <c r="A6353" i="3"/>
  <c r="B6353" i="3" s="1"/>
  <c r="A6352" i="3"/>
  <c r="B6352" i="3" s="1"/>
  <c r="A6351" i="3"/>
  <c r="B6351" i="3" s="1"/>
  <c r="A6350" i="3"/>
  <c r="B6350" i="3" s="1"/>
  <c r="A6349" i="3"/>
  <c r="B6349" i="3" s="1"/>
  <c r="A6348" i="3"/>
  <c r="B6348" i="3" s="1"/>
  <c r="A6347" i="3"/>
  <c r="B6347" i="3" s="1"/>
  <c r="A6346" i="3"/>
  <c r="B6346" i="3" s="1"/>
  <c r="A6345" i="3"/>
  <c r="B6345" i="3" s="1"/>
  <c r="A6344" i="3"/>
  <c r="B6344" i="3" s="1"/>
  <c r="A6343" i="3"/>
  <c r="B6343" i="3" s="1"/>
  <c r="A6342" i="3"/>
  <c r="B6342" i="3" s="1"/>
  <c r="A6341" i="3"/>
  <c r="B6341" i="3" s="1"/>
  <c r="A6340" i="3"/>
  <c r="B6340" i="3" s="1"/>
  <c r="A6339" i="3"/>
  <c r="B6339" i="3" s="1"/>
  <c r="A6338" i="3"/>
  <c r="B6338" i="3" s="1"/>
  <c r="A6337" i="3"/>
  <c r="B6337" i="3" s="1"/>
  <c r="A6336" i="3"/>
  <c r="B6336" i="3" s="1"/>
  <c r="A6335" i="3"/>
  <c r="B6335" i="3" s="1"/>
  <c r="A6334" i="3"/>
  <c r="B6334" i="3" s="1"/>
  <c r="A6333" i="3"/>
  <c r="B6333" i="3" s="1"/>
  <c r="A6332" i="3"/>
  <c r="B6332" i="3" s="1"/>
  <c r="A6331" i="3"/>
  <c r="B6331" i="3" s="1"/>
  <c r="A6330" i="3"/>
  <c r="B6330" i="3" s="1"/>
  <c r="A6329" i="3"/>
  <c r="B6329" i="3" s="1"/>
  <c r="A6328" i="3"/>
  <c r="B6328" i="3" s="1"/>
  <c r="A6327" i="3"/>
  <c r="B6327" i="3" s="1"/>
  <c r="A6326" i="3"/>
  <c r="B6326" i="3" s="1"/>
  <c r="A6325" i="3"/>
  <c r="B6325" i="3" s="1"/>
  <c r="A6324" i="3"/>
  <c r="B6324" i="3" s="1"/>
  <c r="A6323" i="3"/>
  <c r="B6323" i="3" s="1"/>
  <c r="A6322" i="3"/>
  <c r="B6322" i="3" s="1"/>
  <c r="A6321" i="3"/>
  <c r="B6321" i="3" s="1"/>
  <c r="A6320" i="3"/>
  <c r="B6320" i="3" s="1"/>
  <c r="A6319" i="3"/>
  <c r="B6319" i="3" s="1"/>
  <c r="A6318" i="3"/>
  <c r="B6318" i="3" s="1"/>
  <c r="A6317" i="3"/>
  <c r="B6317" i="3" s="1"/>
  <c r="A6316" i="3"/>
  <c r="B6316" i="3" s="1"/>
  <c r="A6315" i="3"/>
  <c r="B6315" i="3" s="1"/>
  <c r="A6314" i="3"/>
  <c r="B6314" i="3" s="1"/>
  <c r="A6313" i="3"/>
  <c r="B6313" i="3" s="1"/>
  <c r="A6312" i="3"/>
  <c r="B6312" i="3" s="1"/>
  <c r="A6311" i="3"/>
  <c r="B6311" i="3" s="1"/>
  <c r="A6310" i="3"/>
  <c r="B6310" i="3" s="1"/>
  <c r="A6309" i="3"/>
  <c r="B6309" i="3" s="1"/>
  <c r="A6308" i="3"/>
  <c r="B6308" i="3" s="1"/>
  <c r="A6307" i="3"/>
  <c r="B6307" i="3" s="1"/>
  <c r="A6306" i="3"/>
  <c r="B6306" i="3" s="1"/>
  <c r="A6305" i="3"/>
  <c r="B6305" i="3" s="1"/>
  <c r="A6304" i="3"/>
  <c r="B6304" i="3" s="1"/>
  <c r="A6303" i="3"/>
  <c r="B6303" i="3" s="1"/>
  <c r="A6302" i="3"/>
  <c r="B6302" i="3" s="1"/>
  <c r="A6301" i="3"/>
  <c r="B6301" i="3" s="1"/>
  <c r="A6300" i="3"/>
  <c r="B6300" i="3" s="1"/>
  <c r="A6299" i="3"/>
  <c r="B6299" i="3" s="1"/>
  <c r="A6298" i="3"/>
  <c r="B6298" i="3" s="1"/>
  <c r="A6297" i="3"/>
  <c r="B6297" i="3" s="1"/>
  <c r="A6296" i="3"/>
  <c r="B6296" i="3" s="1"/>
  <c r="A6295" i="3"/>
  <c r="B6295" i="3" s="1"/>
  <c r="A6294" i="3"/>
  <c r="B6294" i="3" s="1"/>
  <c r="A6293" i="3"/>
  <c r="B6293" i="3" s="1"/>
  <c r="A6292" i="3"/>
  <c r="B6292" i="3" s="1"/>
  <c r="A6291" i="3"/>
  <c r="B6291" i="3" s="1"/>
  <c r="A6290" i="3"/>
  <c r="B6290" i="3" s="1"/>
  <c r="A6289" i="3"/>
  <c r="B6289" i="3" s="1"/>
  <c r="A6288" i="3"/>
  <c r="B6288" i="3" s="1"/>
  <c r="A6287" i="3"/>
  <c r="B6287" i="3" s="1"/>
  <c r="A6286" i="3"/>
  <c r="B6286" i="3" s="1"/>
  <c r="A6285" i="3"/>
  <c r="B6285" i="3" s="1"/>
  <c r="A6284" i="3"/>
  <c r="B6284" i="3" s="1"/>
  <c r="A6283" i="3"/>
  <c r="B6283" i="3" s="1"/>
  <c r="A6282" i="3"/>
  <c r="B6282" i="3" s="1"/>
  <c r="A6281" i="3"/>
  <c r="B6281" i="3" s="1"/>
  <c r="A6280" i="3"/>
  <c r="B6280" i="3" s="1"/>
  <c r="A6279" i="3"/>
  <c r="B6279" i="3" s="1"/>
  <c r="A6278" i="3"/>
  <c r="B6278" i="3" s="1"/>
  <c r="A6277" i="3"/>
  <c r="B6277" i="3" s="1"/>
  <c r="A6276" i="3"/>
  <c r="B6276" i="3" s="1"/>
  <c r="A6275" i="3"/>
  <c r="B6275" i="3" s="1"/>
  <c r="A6274" i="3"/>
  <c r="B6274" i="3" s="1"/>
  <c r="A6273" i="3"/>
  <c r="B6273" i="3" s="1"/>
  <c r="A6272" i="3"/>
  <c r="B6272" i="3" s="1"/>
  <c r="A6271" i="3"/>
  <c r="B6271" i="3" s="1"/>
  <c r="A6270" i="3"/>
  <c r="B6270" i="3" s="1"/>
  <c r="A6269" i="3"/>
  <c r="B6269" i="3" s="1"/>
  <c r="A6268" i="3"/>
  <c r="B6268" i="3" s="1"/>
  <c r="A6267" i="3"/>
  <c r="B6267" i="3" s="1"/>
  <c r="A6266" i="3"/>
  <c r="B6266" i="3" s="1"/>
  <c r="A6265" i="3"/>
  <c r="B6265" i="3" s="1"/>
  <c r="A6264" i="3"/>
  <c r="B6264" i="3" s="1"/>
  <c r="A6263" i="3"/>
  <c r="B6263" i="3" s="1"/>
  <c r="A6262" i="3"/>
  <c r="B6262" i="3" s="1"/>
  <c r="A6261" i="3"/>
  <c r="B6261" i="3" s="1"/>
  <c r="A6260" i="3"/>
  <c r="B6260" i="3" s="1"/>
  <c r="A6259" i="3"/>
  <c r="B6259" i="3" s="1"/>
  <c r="A6258" i="3"/>
  <c r="B6258" i="3" s="1"/>
  <c r="A6257" i="3"/>
  <c r="B6257" i="3" s="1"/>
  <c r="A6256" i="3"/>
  <c r="B6256" i="3" s="1"/>
  <c r="A6255" i="3"/>
  <c r="B6255" i="3" s="1"/>
  <c r="A6254" i="3"/>
  <c r="B6254" i="3" s="1"/>
  <c r="A6253" i="3"/>
  <c r="B6253" i="3" s="1"/>
  <c r="A6252" i="3"/>
  <c r="B6252" i="3" s="1"/>
  <c r="A6251" i="3"/>
  <c r="B6251" i="3" s="1"/>
  <c r="A6250" i="3"/>
  <c r="B6250" i="3" s="1"/>
  <c r="A6249" i="3"/>
  <c r="B6249" i="3" s="1"/>
  <c r="A6248" i="3"/>
  <c r="B6248" i="3" s="1"/>
  <c r="A6247" i="3"/>
  <c r="B6247" i="3" s="1"/>
  <c r="A6246" i="3"/>
  <c r="B6246" i="3" s="1"/>
  <c r="A6245" i="3"/>
  <c r="B6245" i="3" s="1"/>
  <c r="A6244" i="3"/>
  <c r="B6244" i="3" s="1"/>
  <c r="A6243" i="3"/>
  <c r="B6243" i="3" s="1"/>
  <c r="A6242" i="3"/>
  <c r="B6242" i="3" s="1"/>
  <c r="A6241" i="3"/>
  <c r="B6241" i="3" s="1"/>
  <c r="A6240" i="3"/>
  <c r="B6240" i="3" s="1"/>
  <c r="A6239" i="3"/>
  <c r="B6239" i="3" s="1"/>
  <c r="A6238" i="3"/>
  <c r="B6238" i="3" s="1"/>
  <c r="A6237" i="3"/>
  <c r="B6237" i="3" s="1"/>
  <c r="A6236" i="3"/>
  <c r="B6236" i="3" s="1"/>
  <c r="A6235" i="3"/>
  <c r="B6235" i="3" s="1"/>
  <c r="A6234" i="3"/>
  <c r="B6234" i="3" s="1"/>
  <c r="A6233" i="3"/>
  <c r="B6233" i="3" s="1"/>
  <c r="A6232" i="3"/>
  <c r="B6232" i="3" s="1"/>
  <c r="A6231" i="3"/>
  <c r="B6231" i="3" s="1"/>
  <c r="A6230" i="3"/>
  <c r="B6230" i="3" s="1"/>
  <c r="A6229" i="3"/>
  <c r="B6229" i="3" s="1"/>
  <c r="A6228" i="3"/>
  <c r="B6228" i="3" s="1"/>
  <c r="A6227" i="3"/>
  <c r="B6227" i="3" s="1"/>
  <c r="A6226" i="3"/>
  <c r="B6226" i="3" s="1"/>
  <c r="A6225" i="3"/>
  <c r="B6225" i="3" s="1"/>
  <c r="A6224" i="3"/>
  <c r="B6224" i="3" s="1"/>
  <c r="A6223" i="3"/>
  <c r="B6223" i="3" s="1"/>
  <c r="A6222" i="3"/>
  <c r="B6222" i="3" s="1"/>
  <c r="A6221" i="3"/>
  <c r="B6221" i="3" s="1"/>
  <c r="A6220" i="3"/>
  <c r="B6220" i="3" s="1"/>
  <c r="A6219" i="3"/>
  <c r="B6219" i="3" s="1"/>
  <c r="A6218" i="3"/>
  <c r="B6218" i="3" s="1"/>
  <c r="A6217" i="3"/>
  <c r="B6217" i="3" s="1"/>
  <c r="A6216" i="3"/>
  <c r="B6216" i="3" s="1"/>
  <c r="A6215" i="3"/>
  <c r="B6215" i="3" s="1"/>
  <c r="A6214" i="3"/>
  <c r="B6214" i="3" s="1"/>
  <c r="A6213" i="3"/>
  <c r="B6213" i="3" s="1"/>
  <c r="A6212" i="3"/>
  <c r="B6212" i="3" s="1"/>
  <c r="A6211" i="3"/>
  <c r="B6211" i="3" s="1"/>
  <c r="A6210" i="3"/>
  <c r="B6210" i="3" s="1"/>
  <c r="A6209" i="3"/>
  <c r="B6209" i="3" s="1"/>
  <c r="A6208" i="3"/>
  <c r="B6208" i="3" s="1"/>
  <c r="A6207" i="3"/>
  <c r="B6207" i="3" s="1"/>
  <c r="A6206" i="3"/>
  <c r="B6206" i="3" s="1"/>
  <c r="A6205" i="3"/>
  <c r="B6205" i="3" s="1"/>
  <c r="A6204" i="3"/>
  <c r="B6204" i="3" s="1"/>
  <c r="A6203" i="3"/>
  <c r="B6203" i="3" s="1"/>
  <c r="A6202" i="3"/>
  <c r="B6202" i="3" s="1"/>
  <c r="A6201" i="3"/>
  <c r="B6201" i="3" s="1"/>
  <c r="A6200" i="3"/>
  <c r="B6200" i="3" s="1"/>
  <c r="A6199" i="3"/>
  <c r="B6199" i="3" s="1"/>
  <c r="A6198" i="3"/>
  <c r="B6198" i="3" s="1"/>
  <c r="A6197" i="3"/>
  <c r="B6197" i="3" s="1"/>
  <c r="A6196" i="3"/>
  <c r="B6196" i="3" s="1"/>
  <c r="A6195" i="3"/>
  <c r="B6195" i="3" s="1"/>
  <c r="A6194" i="3"/>
  <c r="B6194" i="3" s="1"/>
  <c r="A6193" i="3"/>
  <c r="B6193" i="3" s="1"/>
  <c r="A6192" i="3"/>
  <c r="B6192" i="3" s="1"/>
  <c r="A6191" i="3"/>
  <c r="B6191" i="3" s="1"/>
  <c r="A6190" i="3"/>
  <c r="B6190" i="3" s="1"/>
  <c r="A6189" i="3"/>
  <c r="B6189" i="3" s="1"/>
  <c r="A6188" i="3"/>
  <c r="B6188" i="3" s="1"/>
  <c r="A6187" i="3"/>
  <c r="B6187" i="3" s="1"/>
  <c r="A6186" i="3"/>
  <c r="B6186" i="3" s="1"/>
  <c r="A6185" i="3"/>
  <c r="B6185" i="3" s="1"/>
  <c r="A6184" i="3"/>
  <c r="B6184" i="3" s="1"/>
  <c r="A6183" i="3"/>
  <c r="B6183" i="3" s="1"/>
  <c r="A6182" i="3"/>
  <c r="B6182" i="3" s="1"/>
  <c r="A6181" i="3"/>
  <c r="B6181" i="3" s="1"/>
  <c r="A6180" i="3"/>
  <c r="B6180" i="3" s="1"/>
  <c r="A6179" i="3"/>
  <c r="B6179" i="3" s="1"/>
  <c r="A6178" i="3"/>
  <c r="B6178" i="3" s="1"/>
  <c r="A6177" i="3"/>
  <c r="B6177" i="3" s="1"/>
  <c r="A6176" i="3"/>
  <c r="B6176" i="3" s="1"/>
  <c r="A6175" i="3"/>
  <c r="B6175" i="3" s="1"/>
  <c r="A6174" i="3"/>
  <c r="B6174" i="3" s="1"/>
  <c r="A6173" i="3"/>
  <c r="B6173" i="3" s="1"/>
  <c r="A6172" i="3"/>
  <c r="B6172" i="3" s="1"/>
  <c r="A6171" i="3"/>
  <c r="B6171" i="3" s="1"/>
  <c r="A6170" i="3"/>
  <c r="B6170" i="3" s="1"/>
  <c r="A6169" i="3"/>
  <c r="B6169" i="3" s="1"/>
  <c r="A6168" i="3"/>
  <c r="B6168" i="3" s="1"/>
  <c r="A6167" i="3"/>
  <c r="B6167" i="3" s="1"/>
  <c r="A6166" i="3"/>
  <c r="B6166" i="3" s="1"/>
  <c r="A6165" i="3"/>
  <c r="B6165" i="3" s="1"/>
  <c r="A6164" i="3"/>
  <c r="B6164" i="3" s="1"/>
  <c r="A6163" i="3"/>
  <c r="B6163" i="3" s="1"/>
  <c r="A6162" i="3"/>
  <c r="B6162" i="3" s="1"/>
  <c r="A6161" i="3"/>
  <c r="B6161" i="3" s="1"/>
  <c r="A6160" i="3"/>
  <c r="B6160" i="3" s="1"/>
  <c r="A6159" i="3"/>
  <c r="B6159" i="3" s="1"/>
  <c r="A6158" i="3"/>
  <c r="B6158" i="3" s="1"/>
  <c r="A6157" i="3"/>
  <c r="B6157" i="3" s="1"/>
  <c r="A6156" i="3"/>
  <c r="B6156" i="3" s="1"/>
  <c r="A6155" i="3"/>
  <c r="B6155" i="3" s="1"/>
  <c r="A6154" i="3"/>
  <c r="B6154" i="3" s="1"/>
  <c r="A6153" i="3"/>
  <c r="B6153" i="3" s="1"/>
  <c r="A6152" i="3"/>
  <c r="B6152" i="3" s="1"/>
  <c r="A6151" i="3"/>
  <c r="B6151" i="3" s="1"/>
  <c r="A6150" i="3"/>
  <c r="B6150" i="3" s="1"/>
  <c r="A6149" i="3"/>
  <c r="B6149" i="3" s="1"/>
  <c r="A6148" i="3"/>
  <c r="B6148" i="3" s="1"/>
  <c r="A6147" i="3"/>
  <c r="B6147" i="3" s="1"/>
  <c r="A6146" i="3"/>
  <c r="B6146" i="3" s="1"/>
  <c r="A6145" i="3"/>
  <c r="B6145" i="3" s="1"/>
  <c r="A6144" i="3"/>
  <c r="B6144" i="3" s="1"/>
  <c r="A6143" i="3"/>
  <c r="B6143" i="3" s="1"/>
  <c r="A6142" i="3"/>
  <c r="B6142" i="3" s="1"/>
  <c r="A6141" i="3"/>
  <c r="B6141" i="3" s="1"/>
  <c r="A6140" i="3"/>
  <c r="B6140" i="3" s="1"/>
  <c r="A6139" i="3"/>
  <c r="B6139" i="3" s="1"/>
  <c r="A6138" i="3"/>
  <c r="B6138" i="3" s="1"/>
  <c r="A6137" i="3"/>
  <c r="B6137" i="3" s="1"/>
  <c r="A6136" i="3"/>
  <c r="B6136" i="3" s="1"/>
  <c r="A6135" i="3"/>
  <c r="B6135" i="3" s="1"/>
  <c r="A6134" i="3"/>
  <c r="B6134" i="3" s="1"/>
  <c r="A6133" i="3"/>
  <c r="B6133" i="3" s="1"/>
  <c r="A6132" i="3"/>
  <c r="B6132" i="3" s="1"/>
  <c r="A6131" i="3"/>
  <c r="B6131" i="3" s="1"/>
  <c r="A6130" i="3"/>
  <c r="B6130" i="3" s="1"/>
  <c r="A6129" i="3"/>
  <c r="B6129" i="3" s="1"/>
  <c r="A6128" i="3"/>
  <c r="B6128" i="3" s="1"/>
  <c r="A6127" i="3"/>
  <c r="B6127" i="3" s="1"/>
  <c r="A6126" i="3"/>
  <c r="B6126" i="3" s="1"/>
  <c r="A6125" i="3"/>
  <c r="B6125" i="3" s="1"/>
  <c r="A6124" i="3"/>
  <c r="B6124" i="3" s="1"/>
  <c r="A6123" i="3"/>
  <c r="B6123" i="3" s="1"/>
  <c r="A6122" i="3"/>
  <c r="B6122" i="3" s="1"/>
  <c r="A6121" i="3"/>
  <c r="B6121" i="3" s="1"/>
  <c r="A6120" i="3"/>
  <c r="B6120" i="3" s="1"/>
  <c r="A6119" i="3"/>
  <c r="B6119" i="3" s="1"/>
  <c r="A6118" i="3"/>
  <c r="B6118" i="3" s="1"/>
  <c r="A6117" i="3"/>
  <c r="B6117" i="3" s="1"/>
  <c r="A6116" i="3"/>
  <c r="B6116" i="3" s="1"/>
  <c r="A6115" i="3"/>
  <c r="B6115" i="3" s="1"/>
  <c r="A6114" i="3"/>
  <c r="B6114" i="3" s="1"/>
  <c r="A6113" i="3"/>
  <c r="B6113" i="3" s="1"/>
  <c r="A6112" i="3"/>
  <c r="B6112" i="3" s="1"/>
  <c r="A6111" i="3"/>
  <c r="B6111" i="3" s="1"/>
  <c r="A6110" i="3"/>
  <c r="B6110" i="3" s="1"/>
  <c r="A6109" i="3"/>
  <c r="B6109" i="3" s="1"/>
  <c r="A6108" i="3"/>
  <c r="B6108" i="3" s="1"/>
  <c r="A6107" i="3"/>
  <c r="B6107" i="3" s="1"/>
  <c r="A6106" i="3"/>
  <c r="B6106" i="3" s="1"/>
  <c r="A6105" i="3"/>
  <c r="B6105" i="3" s="1"/>
  <c r="A6104" i="3"/>
  <c r="B6104" i="3" s="1"/>
  <c r="A6103" i="3"/>
  <c r="B6103" i="3" s="1"/>
  <c r="A6102" i="3"/>
  <c r="B6102" i="3" s="1"/>
  <c r="A6101" i="3"/>
  <c r="B6101" i="3" s="1"/>
  <c r="A6100" i="3"/>
  <c r="B6100" i="3" s="1"/>
  <c r="A6099" i="3"/>
  <c r="B6099" i="3" s="1"/>
  <c r="A6098" i="3"/>
  <c r="B6098" i="3" s="1"/>
  <c r="A6097" i="3"/>
  <c r="B6097" i="3" s="1"/>
  <c r="A6096" i="3"/>
  <c r="B6096" i="3" s="1"/>
  <c r="A6095" i="3"/>
  <c r="B6095" i="3" s="1"/>
  <c r="A6094" i="3"/>
  <c r="B6094" i="3" s="1"/>
  <c r="A6093" i="3"/>
  <c r="B6093" i="3" s="1"/>
  <c r="A6092" i="3"/>
  <c r="B6092" i="3" s="1"/>
  <c r="A6091" i="3"/>
  <c r="B6091" i="3" s="1"/>
  <c r="A6090" i="3"/>
  <c r="B6090" i="3" s="1"/>
  <c r="A6089" i="3"/>
  <c r="B6089" i="3" s="1"/>
  <c r="A6088" i="3"/>
  <c r="B6088" i="3" s="1"/>
  <c r="A6087" i="3"/>
  <c r="B6087" i="3" s="1"/>
  <c r="A6086" i="3"/>
  <c r="B6086" i="3" s="1"/>
  <c r="A6085" i="3"/>
  <c r="B6085" i="3" s="1"/>
  <c r="A6084" i="3"/>
  <c r="B6084" i="3" s="1"/>
  <c r="A6083" i="3"/>
  <c r="B6083" i="3" s="1"/>
  <c r="A6082" i="3"/>
  <c r="B6082" i="3" s="1"/>
  <c r="A6081" i="3"/>
  <c r="B6081" i="3" s="1"/>
  <c r="A6080" i="3"/>
  <c r="B6080" i="3" s="1"/>
  <c r="A6079" i="3"/>
  <c r="B6079" i="3" s="1"/>
  <c r="A6078" i="3"/>
  <c r="B6078" i="3" s="1"/>
  <c r="A6077" i="3"/>
  <c r="B6077" i="3" s="1"/>
  <c r="A6076" i="3"/>
  <c r="B6076" i="3" s="1"/>
  <c r="A6075" i="3"/>
  <c r="B6075" i="3" s="1"/>
  <c r="A6074" i="3"/>
  <c r="B6074" i="3" s="1"/>
  <c r="A6073" i="3"/>
  <c r="B6073" i="3" s="1"/>
  <c r="A6072" i="3"/>
  <c r="B6072" i="3" s="1"/>
  <c r="A6071" i="3"/>
  <c r="B6071" i="3" s="1"/>
  <c r="A6070" i="3"/>
  <c r="B6070" i="3" s="1"/>
  <c r="A6069" i="3"/>
  <c r="B6069" i="3" s="1"/>
  <c r="A6068" i="3"/>
  <c r="B6068" i="3" s="1"/>
  <c r="A6067" i="3"/>
  <c r="B6067" i="3" s="1"/>
  <c r="A6066" i="3"/>
  <c r="B6066" i="3" s="1"/>
  <c r="A6065" i="3"/>
  <c r="B6065" i="3" s="1"/>
  <c r="A6064" i="3"/>
  <c r="B6064" i="3" s="1"/>
  <c r="A6063" i="3"/>
  <c r="B6063" i="3" s="1"/>
  <c r="A6062" i="3"/>
  <c r="B6062" i="3" s="1"/>
  <c r="A6061" i="3"/>
  <c r="B6061" i="3" s="1"/>
  <c r="A6060" i="3"/>
  <c r="B6060" i="3" s="1"/>
  <c r="A6059" i="3"/>
  <c r="B6059" i="3" s="1"/>
  <c r="A6058" i="3"/>
  <c r="B6058" i="3" s="1"/>
  <c r="A6057" i="3"/>
  <c r="B6057" i="3" s="1"/>
  <c r="A6056" i="3"/>
  <c r="B6056" i="3" s="1"/>
  <c r="A6055" i="3"/>
  <c r="B6055" i="3" s="1"/>
  <c r="A6054" i="3"/>
  <c r="B6054" i="3" s="1"/>
  <c r="A6053" i="3"/>
  <c r="B6053" i="3" s="1"/>
  <c r="A6052" i="3"/>
  <c r="B6052" i="3" s="1"/>
  <c r="A6051" i="3"/>
  <c r="B6051" i="3" s="1"/>
  <c r="A6050" i="3"/>
  <c r="B6050" i="3" s="1"/>
  <c r="A6049" i="3"/>
  <c r="B6049" i="3" s="1"/>
  <c r="A6048" i="3"/>
  <c r="B6048" i="3" s="1"/>
  <c r="A6047" i="3"/>
  <c r="B6047" i="3" s="1"/>
  <c r="A6046" i="3"/>
  <c r="B6046" i="3" s="1"/>
  <c r="A6045" i="3"/>
  <c r="B6045" i="3" s="1"/>
  <c r="A6044" i="3"/>
  <c r="B6044" i="3" s="1"/>
  <c r="A6043" i="3"/>
  <c r="B6043" i="3" s="1"/>
  <c r="A6042" i="3"/>
  <c r="B6042" i="3" s="1"/>
  <c r="A6041" i="3"/>
  <c r="B6041" i="3" s="1"/>
  <c r="A6040" i="3"/>
  <c r="B6040" i="3" s="1"/>
  <c r="A6039" i="3"/>
  <c r="B6039" i="3" s="1"/>
  <c r="A6038" i="3"/>
  <c r="B6038" i="3" s="1"/>
  <c r="A6037" i="3"/>
  <c r="B6037" i="3" s="1"/>
  <c r="A6036" i="3"/>
  <c r="B6036" i="3" s="1"/>
  <c r="A6035" i="3"/>
  <c r="B6035" i="3" s="1"/>
  <c r="A6034" i="3"/>
  <c r="B6034" i="3" s="1"/>
  <c r="A6033" i="3"/>
  <c r="B6033" i="3" s="1"/>
  <c r="A6032" i="3"/>
  <c r="B6032" i="3" s="1"/>
  <c r="A6031" i="3"/>
  <c r="B6031" i="3" s="1"/>
  <c r="A6030" i="3"/>
  <c r="B6030" i="3" s="1"/>
  <c r="A6029" i="3"/>
  <c r="B6029" i="3" s="1"/>
  <c r="A6028" i="3"/>
  <c r="B6028" i="3" s="1"/>
  <c r="A6027" i="3"/>
  <c r="B6027" i="3" s="1"/>
  <c r="A6026" i="3"/>
  <c r="B6026" i="3" s="1"/>
  <c r="A6025" i="3"/>
  <c r="B6025" i="3" s="1"/>
  <c r="A6024" i="3"/>
  <c r="B6024" i="3" s="1"/>
  <c r="A6023" i="3"/>
  <c r="B6023" i="3" s="1"/>
  <c r="A6022" i="3"/>
  <c r="B6022" i="3" s="1"/>
  <c r="A6021" i="3"/>
  <c r="B6021" i="3" s="1"/>
  <c r="A6020" i="3"/>
  <c r="B6020" i="3" s="1"/>
  <c r="A6019" i="3"/>
  <c r="B6019" i="3" s="1"/>
  <c r="A6018" i="3"/>
  <c r="B6018" i="3" s="1"/>
  <c r="A6017" i="3"/>
  <c r="B6017" i="3" s="1"/>
  <c r="A6016" i="3"/>
  <c r="B6016" i="3" s="1"/>
  <c r="A6015" i="3"/>
  <c r="B6015" i="3" s="1"/>
  <c r="A6014" i="3"/>
  <c r="B6014" i="3" s="1"/>
  <c r="A6013" i="3"/>
  <c r="B6013" i="3" s="1"/>
  <c r="A6012" i="3"/>
  <c r="B6012" i="3" s="1"/>
  <c r="A6011" i="3"/>
  <c r="B6011" i="3" s="1"/>
  <c r="A6010" i="3"/>
  <c r="B6010" i="3" s="1"/>
  <c r="A6009" i="3"/>
  <c r="B6009" i="3" s="1"/>
  <c r="A6008" i="3"/>
  <c r="B6008" i="3" s="1"/>
  <c r="A6007" i="3"/>
  <c r="B6007" i="3" s="1"/>
  <c r="A6006" i="3"/>
  <c r="B6006" i="3" s="1"/>
  <c r="A6005" i="3"/>
  <c r="B6005" i="3" s="1"/>
  <c r="A6004" i="3"/>
  <c r="B6004" i="3" s="1"/>
  <c r="A6003" i="3"/>
  <c r="B6003" i="3" s="1"/>
  <c r="A6002" i="3"/>
  <c r="B6002" i="3" s="1"/>
  <c r="A6001" i="3"/>
  <c r="B6001" i="3" s="1"/>
  <c r="A6000" i="3"/>
  <c r="B6000" i="3" s="1"/>
  <c r="A5999" i="3"/>
  <c r="B5999" i="3" s="1"/>
  <c r="A5998" i="3"/>
  <c r="B5998" i="3" s="1"/>
  <c r="A5997" i="3"/>
  <c r="B5997" i="3" s="1"/>
  <c r="A5996" i="3"/>
  <c r="B5996" i="3" s="1"/>
  <c r="A5995" i="3"/>
  <c r="B5995" i="3" s="1"/>
  <c r="A5994" i="3"/>
  <c r="B5994" i="3" s="1"/>
  <c r="A5993" i="3"/>
  <c r="B5993" i="3" s="1"/>
  <c r="A5992" i="3"/>
  <c r="B5992" i="3" s="1"/>
  <c r="A5991" i="3"/>
  <c r="B5991" i="3" s="1"/>
  <c r="A5990" i="3"/>
  <c r="B5990" i="3" s="1"/>
  <c r="A5989" i="3"/>
  <c r="B5989" i="3" s="1"/>
  <c r="A5988" i="3"/>
  <c r="B5988" i="3" s="1"/>
  <c r="A5987" i="3"/>
  <c r="B5987" i="3" s="1"/>
  <c r="A5986" i="3"/>
  <c r="B5986" i="3" s="1"/>
  <c r="A5985" i="3"/>
  <c r="B5985" i="3" s="1"/>
  <c r="A5984" i="3"/>
  <c r="B5984" i="3" s="1"/>
  <c r="A5983" i="3"/>
  <c r="B5983" i="3" s="1"/>
  <c r="A5982" i="3"/>
  <c r="B5982" i="3" s="1"/>
  <c r="A5981" i="3"/>
  <c r="B5981" i="3" s="1"/>
  <c r="A5980" i="3"/>
  <c r="B5980" i="3" s="1"/>
  <c r="A5979" i="3"/>
  <c r="B5979" i="3" s="1"/>
  <c r="A5978" i="3"/>
  <c r="B5978" i="3" s="1"/>
  <c r="A5977" i="3"/>
  <c r="B5977" i="3" s="1"/>
  <c r="A5976" i="3"/>
  <c r="B5976" i="3" s="1"/>
  <c r="A5975" i="3"/>
  <c r="B5975" i="3" s="1"/>
  <c r="A5974" i="3"/>
  <c r="B5974" i="3" s="1"/>
  <c r="A5973" i="3"/>
  <c r="B5973" i="3" s="1"/>
  <c r="A5972" i="3"/>
  <c r="B5972" i="3" s="1"/>
  <c r="A5971" i="3"/>
  <c r="B5971" i="3" s="1"/>
  <c r="A5970" i="3"/>
  <c r="B5970" i="3" s="1"/>
  <c r="A5969" i="3"/>
  <c r="B5969" i="3" s="1"/>
  <c r="A5968" i="3"/>
  <c r="B5968" i="3" s="1"/>
  <c r="A5967" i="3"/>
  <c r="B5967" i="3" s="1"/>
  <c r="A5966" i="3"/>
  <c r="B5966" i="3" s="1"/>
  <c r="A5965" i="3"/>
  <c r="B5965" i="3" s="1"/>
  <c r="A5964" i="3"/>
  <c r="B5964" i="3" s="1"/>
  <c r="A5963" i="3"/>
  <c r="B5963" i="3" s="1"/>
  <c r="A5962" i="3"/>
  <c r="B5962" i="3" s="1"/>
  <c r="A5961" i="3"/>
  <c r="B5961" i="3" s="1"/>
  <c r="A5960" i="3"/>
  <c r="B5960" i="3" s="1"/>
  <c r="A5959" i="3"/>
  <c r="B5959" i="3" s="1"/>
  <c r="A5958" i="3"/>
  <c r="B5958" i="3" s="1"/>
  <c r="A5957" i="3"/>
  <c r="B5957" i="3" s="1"/>
  <c r="A5956" i="3"/>
  <c r="B5956" i="3" s="1"/>
  <c r="A5955" i="3"/>
  <c r="B5955" i="3" s="1"/>
  <c r="A5954" i="3"/>
  <c r="B5954" i="3" s="1"/>
  <c r="A5953" i="3"/>
  <c r="B5953" i="3" s="1"/>
  <c r="A5952" i="3"/>
  <c r="B5952" i="3" s="1"/>
  <c r="A5951" i="3"/>
  <c r="B5951" i="3" s="1"/>
  <c r="A5950" i="3"/>
  <c r="B5950" i="3" s="1"/>
  <c r="A5949" i="3"/>
  <c r="B5949" i="3" s="1"/>
  <c r="A5948" i="3"/>
  <c r="B5948" i="3" s="1"/>
  <c r="A5947" i="3"/>
  <c r="B5947" i="3" s="1"/>
  <c r="A5946" i="3"/>
  <c r="B5946" i="3" s="1"/>
  <c r="A5945" i="3"/>
  <c r="B5945" i="3" s="1"/>
  <c r="A5944" i="3"/>
  <c r="B5944" i="3" s="1"/>
  <c r="A5943" i="3"/>
  <c r="B5943" i="3" s="1"/>
  <c r="A5942" i="3"/>
  <c r="B5942" i="3" s="1"/>
  <c r="A5941" i="3"/>
  <c r="B5941" i="3" s="1"/>
  <c r="A5940" i="3"/>
  <c r="B5940" i="3" s="1"/>
  <c r="A5939" i="3"/>
  <c r="B5939" i="3" s="1"/>
  <c r="A5938" i="3"/>
  <c r="B5938" i="3" s="1"/>
  <c r="A5937" i="3"/>
  <c r="B5937" i="3" s="1"/>
  <c r="A5936" i="3"/>
  <c r="B5936" i="3" s="1"/>
  <c r="A5935" i="3"/>
  <c r="B5935" i="3" s="1"/>
  <c r="A5934" i="3"/>
  <c r="B5934" i="3" s="1"/>
  <c r="A5933" i="3"/>
  <c r="B5933" i="3" s="1"/>
  <c r="A5932" i="3"/>
  <c r="B5932" i="3" s="1"/>
  <c r="A5931" i="3"/>
  <c r="B5931" i="3" s="1"/>
  <c r="A5930" i="3"/>
  <c r="B5930" i="3" s="1"/>
  <c r="A5929" i="3"/>
  <c r="B5929" i="3" s="1"/>
  <c r="A5928" i="3"/>
  <c r="B5928" i="3" s="1"/>
  <c r="A5927" i="3"/>
  <c r="B5927" i="3" s="1"/>
  <c r="A5926" i="3"/>
  <c r="B5926" i="3" s="1"/>
  <c r="A5925" i="3"/>
  <c r="B5925" i="3" s="1"/>
  <c r="A5924" i="3"/>
  <c r="B5924" i="3" s="1"/>
  <c r="A5923" i="3"/>
  <c r="B5923" i="3" s="1"/>
  <c r="A5922" i="3"/>
  <c r="B5922" i="3" s="1"/>
  <c r="A5921" i="3"/>
  <c r="B5921" i="3" s="1"/>
  <c r="A5920" i="3"/>
  <c r="B5920" i="3" s="1"/>
  <c r="A5919" i="3"/>
  <c r="B5919" i="3" s="1"/>
  <c r="A5918" i="3"/>
  <c r="B5918" i="3" s="1"/>
  <c r="A5917" i="3"/>
  <c r="B5917" i="3" s="1"/>
  <c r="A5916" i="3"/>
  <c r="B5916" i="3" s="1"/>
  <c r="A5915" i="3"/>
  <c r="B5915" i="3" s="1"/>
  <c r="A5914" i="3"/>
  <c r="B5914" i="3" s="1"/>
  <c r="A5913" i="3"/>
  <c r="B5913" i="3" s="1"/>
  <c r="A5912" i="3"/>
  <c r="B5912" i="3" s="1"/>
  <c r="A5911" i="3"/>
  <c r="B5911" i="3" s="1"/>
  <c r="A5910" i="3"/>
  <c r="B5910" i="3" s="1"/>
  <c r="A5909" i="3"/>
  <c r="B5909" i="3" s="1"/>
  <c r="A5908" i="3"/>
  <c r="B5908" i="3" s="1"/>
  <c r="A5907" i="3"/>
  <c r="B5907" i="3" s="1"/>
  <c r="A5906" i="3"/>
  <c r="B5906" i="3" s="1"/>
  <c r="A5905" i="3"/>
  <c r="B5905" i="3" s="1"/>
  <c r="A5904" i="3"/>
  <c r="B5904" i="3" s="1"/>
  <c r="A5903" i="3"/>
  <c r="B5903" i="3" s="1"/>
  <c r="A5902" i="3"/>
  <c r="B5902" i="3" s="1"/>
  <c r="A5901" i="3"/>
  <c r="B5901" i="3" s="1"/>
  <c r="A5900" i="3"/>
  <c r="B5900" i="3" s="1"/>
  <c r="A5899" i="3"/>
  <c r="B5899" i="3" s="1"/>
  <c r="A5898" i="3"/>
  <c r="B5898" i="3" s="1"/>
  <c r="A5897" i="3"/>
  <c r="B5897" i="3" s="1"/>
  <c r="A5896" i="3"/>
  <c r="B5896" i="3" s="1"/>
  <c r="A5895" i="3"/>
  <c r="B5895" i="3" s="1"/>
  <c r="A5894" i="3"/>
  <c r="B5894" i="3" s="1"/>
  <c r="A5893" i="3"/>
  <c r="B5893" i="3" s="1"/>
  <c r="A5892" i="3"/>
  <c r="B5892" i="3" s="1"/>
  <c r="A5891" i="3"/>
  <c r="B5891" i="3" s="1"/>
  <c r="A5890" i="3"/>
  <c r="B5890" i="3" s="1"/>
  <c r="A5889" i="3"/>
  <c r="B5889" i="3" s="1"/>
  <c r="A5888" i="3"/>
  <c r="B5888" i="3" s="1"/>
  <c r="A5887" i="3"/>
  <c r="B5887" i="3" s="1"/>
  <c r="A5886" i="3"/>
  <c r="B5886" i="3" s="1"/>
  <c r="A5885" i="3"/>
  <c r="B5885" i="3" s="1"/>
  <c r="A5884" i="3"/>
  <c r="B5884" i="3" s="1"/>
  <c r="A5883" i="3"/>
  <c r="B5883" i="3" s="1"/>
  <c r="A5882" i="3"/>
  <c r="B5882" i="3" s="1"/>
  <c r="A5881" i="3"/>
  <c r="B5881" i="3" s="1"/>
  <c r="A5880" i="3"/>
  <c r="B5880" i="3" s="1"/>
  <c r="A5879" i="3"/>
  <c r="B5879" i="3" s="1"/>
  <c r="A5878" i="3"/>
  <c r="B5878" i="3" s="1"/>
  <c r="A5877" i="3"/>
  <c r="B5877" i="3" s="1"/>
  <c r="A5876" i="3"/>
  <c r="B5876" i="3" s="1"/>
  <c r="A5875" i="3"/>
  <c r="B5875" i="3" s="1"/>
  <c r="A5874" i="3"/>
  <c r="B5874" i="3" s="1"/>
  <c r="A5873" i="3"/>
  <c r="B5873" i="3" s="1"/>
  <c r="A5872" i="3"/>
  <c r="B5872" i="3" s="1"/>
  <c r="A5871" i="3"/>
  <c r="B5871" i="3" s="1"/>
  <c r="A5870" i="3"/>
  <c r="B5870" i="3" s="1"/>
  <c r="A5869" i="3"/>
  <c r="B5869" i="3" s="1"/>
  <c r="A5868" i="3"/>
  <c r="B5868" i="3" s="1"/>
  <c r="A5867" i="3"/>
  <c r="B5867" i="3" s="1"/>
  <c r="A5866" i="3"/>
  <c r="B5866" i="3" s="1"/>
  <c r="A5865" i="3"/>
  <c r="B5865" i="3" s="1"/>
  <c r="A5864" i="3"/>
  <c r="B5864" i="3" s="1"/>
  <c r="A5863" i="3"/>
  <c r="B5863" i="3" s="1"/>
  <c r="A5862" i="3"/>
  <c r="B5862" i="3" s="1"/>
  <c r="A5861" i="3"/>
  <c r="B5861" i="3" s="1"/>
  <c r="A5860" i="3"/>
  <c r="B5860" i="3" s="1"/>
  <c r="A5859" i="3"/>
  <c r="B5859" i="3" s="1"/>
  <c r="A5858" i="3"/>
  <c r="B5858" i="3" s="1"/>
  <c r="B5857" i="3"/>
  <c r="A5857" i="3"/>
  <c r="A5856" i="3"/>
  <c r="B5856" i="3" s="1"/>
  <c r="B5855" i="3"/>
  <c r="A5855" i="3"/>
  <c r="A5854" i="3"/>
  <c r="B5854" i="3" s="1"/>
  <c r="A5853" i="3"/>
  <c r="B5853" i="3" s="1"/>
  <c r="A5852" i="3"/>
  <c r="B5852" i="3" s="1"/>
  <c r="B5851" i="3"/>
  <c r="A5851" i="3"/>
  <c r="A5850" i="3"/>
  <c r="B5850" i="3" s="1"/>
  <c r="A5849" i="3"/>
  <c r="B5849" i="3" s="1"/>
  <c r="A5848" i="3"/>
  <c r="B5848" i="3" s="1"/>
  <c r="A5847" i="3"/>
  <c r="B5847" i="3" s="1"/>
  <c r="A5846" i="3"/>
  <c r="B5846" i="3" s="1"/>
  <c r="A5845" i="3"/>
  <c r="B5845" i="3" s="1"/>
  <c r="A5844" i="3"/>
  <c r="B5844" i="3" s="1"/>
  <c r="B5843" i="3"/>
  <c r="A5843" i="3"/>
  <c r="A5842" i="3"/>
  <c r="B5842" i="3" s="1"/>
  <c r="A5841" i="3"/>
  <c r="B5841" i="3" s="1"/>
  <c r="A5840" i="3"/>
  <c r="B5840" i="3" s="1"/>
  <c r="B5839" i="3"/>
  <c r="A5839" i="3"/>
  <c r="A5838" i="3"/>
  <c r="B5838" i="3" s="1"/>
  <c r="A5837" i="3"/>
  <c r="B5837" i="3" s="1"/>
  <c r="A5836" i="3"/>
  <c r="B5836" i="3" s="1"/>
  <c r="B5835" i="3"/>
  <c r="A5835" i="3"/>
  <c r="A5834" i="3"/>
  <c r="B5834" i="3" s="1"/>
  <c r="A5833" i="3"/>
  <c r="B5833" i="3" s="1"/>
  <c r="A5832" i="3"/>
  <c r="B5832" i="3" s="1"/>
  <c r="A5831" i="3"/>
  <c r="B5831" i="3" s="1"/>
  <c r="A5830" i="3"/>
  <c r="B5830" i="3" s="1"/>
  <c r="A5829" i="3"/>
  <c r="B5829" i="3" s="1"/>
  <c r="A5828" i="3"/>
  <c r="B5828" i="3" s="1"/>
  <c r="B5827" i="3"/>
  <c r="A5827" i="3"/>
  <c r="A5826" i="3"/>
  <c r="B5826" i="3" s="1"/>
  <c r="A5825" i="3"/>
  <c r="B5825" i="3" s="1"/>
  <c r="A5824" i="3"/>
  <c r="B5824" i="3" s="1"/>
  <c r="B5823" i="3"/>
  <c r="A5823" i="3"/>
  <c r="A5822" i="3"/>
  <c r="B5822" i="3" s="1"/>
  <c r="A5821" i="3"/>
  <c r="B5821" i="3" s="1"/>
  <c r="A5820" i="3"/>
  <c r="B5820" i="3" s="1"/>
  <c r="B5819" i="3"/>
  <c r="A5819" i="3"/>
  <c r="A5818" i="3"/>
  <c r="B5818" i="3" s="1"/>
  <c r="A5817" i="3"/>
  <c r="B5817" i="3" s="1"/>
  <c r="A5816" i="3"/>
  <c r="B5816" i="3" s="1"/>
  <c r="B5815" i="3"/>
  <c r="A5815" i="3"/>
  <c r="A5814" i="3"/>
  <c r="B5814" i="3" s="1"/>
  <c r="A5813" i="3"/>
  <c r="B5813" i="3" s="1"/>
  <c r="A5812" i="3"/>
  <c r="B5812" i="3" s="1"/>
  <c r="B5811" i="3"/>
  <c r="A5811" i="3"/>
  <c r="A5810" i="3"/>
  <c r="B5810" i="3" s="1"/>
  <c r="B5809" i="3"/>
  <c r="A5809" i="3"/>
  <c r="A5808" i="3"/>
  <c r="B5808" i="3" s="1"/>
  <c r="B5807" i="3"/>
  <c r="A5807" i="3"/>
  <c r="A5806" i="3"/>
  <c r="B5806" i="3" s="1"/>
  <c r="A5805" i="3"/>
  <c r="B5805" i="3" s="1"/>
  <c r="A5804" i="3"/>
  <c r="B5804" i="3" s="1"/>
  <c r="B5803" i="3"/>
  <c r="A5803" i="3"/>
  <c r="A5802" i="3"/>
  <c r="B5802" i="3" s="1"/>
  <c r="A5801" i="3"/>
  <c r="B5801" i="3" s="1"/>
  <c r="A5800" i="3"/>
  <c r="B5800" i="3" s="1"/>
  <c r="A5799" i="3"/>
  <c r="B5799" i="3" s="1"/>
  <c r="A5798" i="3"/>
  <c r="B5798" i="3" s="1"/>
  <c r="A5797" i="3"/>
  <c r="B5797" i="3" s="1"/>
  <c r="A5796" i="3"/>
  <c r="B5796" i="3" s="1"/>
  <c r="B5795" i="3"/>
  <c r="A5795" i="3"/>
  <c r="A5794" i="3"/>
  <c r="B5794" i="3" s="1"/>
  <c r="A5793" i="3"/>
  <c r="B5793" i="3" s="1"/>
  <c r="A5792" i="3"/>
  <c r="B5792" i="3" s="1"/>
  <c r="A5791" i="3"/>
  <c r="B5791" i="3" s="1"/>
  <c r="A5790" i="3"/>
  <c r="B5790" i="3" s="1"/>
  <c r="A5789" i="3"/>
  <c r="B5789" i="3" s="1"/>
  <c r="A5788" i="3"/>
  <c r="B5788" i="3" s="1"/>
  <c r="B5787" i="3"/>
  <c r="A5787" i="3"/>
  <c r="A5786" i="3"/>
  <c r="B5786" i="3" s="1"/>
  <c r="A5785" i="3"/>
  <c r="B5785" i="3" s="1"/>
  <c r="A5784" i="3"/>
  <c r="B5784" i="3" s="1"/>
  <c r="A5783" i="3"/>
  <c r="B5783" i="3" s="1"/>
  <c r="A5782" i="3"/>
  <c r="B5782" i="3" s="1"/>
  <c r="A5781" i="3"/>
  <c r="B5781" i="3" s="1"/>
  <c r="A5780" i="3"/>
  <c r="B5780" i="3" s="1"/>
  <c r="A5779" i="3"/>
  <c r="B5779" i="3" s="1"/>
  <c r="A5778" i="3"/>
  <c r="B5778" i="3" s="1"/>
  <c r="A5777" i="3"/>
  <c r="B5777" i="3" s="1"/>
  <c r="A5776" i="3"/>
  <c r="B5776" i="3" s="1"/>
  <c r="A5775" i="3"/>
  <c r="B5775" i="3" s="1"/>
  <c r="A5774" i="3"/>
  <c r="B5774" i="3" s="1"/>
  <c r="A5773" i="3"/>
  <c r="B5773" i="3" s="1"/>
  <c r="A5772" i="3"/>
  <c r="B5772" i="3" s="1"/>
  <c r="B5771" i="3"/>
  <c r="A5771" i="3"/>
  <c r="A5770" i="3"/>
  <c r="B5770" i="3" s="1"/>
  <c r="A5769" i="3"/>
  <c r="B5769" i="3" s="1"/>
  <c r="A5768" i="3"/>
  <c r="B5768" i="3" s="1"/>
  <c r="A5767" i="3"/>
  <c r="B5767" i="3" s="1"/>
  <c r="A5766" i="3"/>
  <c r="B5766" i="3" s="1"/>
  <c r="A5765" i="3"/>
  <c r="B5765" i="3" s="1"/>
  <c r="A5764" i="3"/>
  <c r="B5764" i="3" s="1"/>
  <c r="B5763" i="3"/>
  <c r="A5763" i="3"/>
  <c r="A5762" i="3"/>
  <c r="B5762" i="3" s="1"/>
  <c r="A5761" i="3"/>
  <c r="B5761" i="3" s="1"/>
  <c r="A5760" i="3"/>
  <c r="B5760" i="3" s="1"/>
  <c r="A5759" i="3"/>
  <c r="B5759" i="3" s="1"/>
  <c r="A5758" i="3"/>
  <c r="B5758" i="3" s="1"/>
  <c r="A5757" i="3"/>
  <c r="B5757" i="3" s="1"/>
  <c r="A5756" i="3"/>
  <c r="B5756" i="3" s="1"/>
  <c r="B5755" i="3"/>
  <c r="A5755" i="3"/>
  <c r="A5754" i="3"/>
  <c r="B5754" i="3" s="1"/>
  <c r="A5753" i="3"/>
  <c r="B5753" i="3" s="1"/>
  <c r="A5752" i="3"/>
  <c r="B5752" i="3" s="1"/>
  <c r="A5751" i="3"/>
  <c r="B5751" i="3" s="1"/>
  <c r="A5750" i="3"/>
  <c r="B5750" i="3" s="1"/>
  <c r="B5749" i="3"/>
  <c r="A5749" i="3"/>
  <c r="A5748" i="3"/>
  <c r="B5748" i="3" s="1"/>
  <c r="A5747" i="3"/>
  <c r="B5747" i="3" s="1"/>
  <c r="A5746" i="3"/>
  <c r="B5746" i="3" s="1"/>
  <c r="B5745" i="3"/>
  <c r="A5745" i="3"/>
  <c r="A5744" i="3"/>
  <c r="B5744" i="3" s="1"/>
  <c r="A5743" i="3"/>
  <c r="B5743" i="3" s="1"/>
  <c r="A5742" i="3"/>
  <c r="B5742" i="3" s="1"/>
  <c r="A5741" i="3"/>
  <c r="B5741" i="3" s="1"/>
  <c r="A5740" i="3"/>
  <c r="B5740" i="3" s="1"/>
  <c r="A5739" i="3"/>
  <c r="B5739" i="3" s="1"/>
  <c r="A5738" i="3"/>
  <c r="B5738" i="3" s="1"/>
  <c r="A5737" i="3"/>
  <c r="B5737" i="3" s="1"/>
  <c r="A5736" i="3"/>
  <c r="B5736" i="3" s="1"/>
  <c r="B5735" i="3"/>
  <c r="A5735" i="3"/>
  <c r="A5734" i="3"/>
  <c r="B5734" i="3" s="1"/>
  <c r="A5733" i="3"/>
  <c r="B5733" i="3" s="1"/>
  <c r="A5732" i="3"/>
  <c r="B5732" i="3" s="1"/>
  <c r="B5731" i="3"/>
  <c r="A5731" i="3"/>
  <c r="A5730" i="3"/>
  <c r="B5730" i="3" s="1"/>
  <c r="A5729" i="3"/>
  <c r="B5729" i="3" s="1"/>
  <c r="A5728" i="3"/>
  <c r="B5728" i="3" s="1"/>
  <c r="A5727" i="3"/>
  <c r="B5727" i="3" s="1"/>
  <c r="A5726" i="3"/>
  <c r="B5726" i="3" s="1"/>
  <c r="A5725" i="3"/>
  <c r="B5725" i="3" s="1"/>
  <c r="A5724" i="3"/>
  <c r="B5724" i="3" s="1"/>
  <c r="B5723" i="3"/>
  <c r="A5723" i="3"/>
  <c r="A5722" i="3"/>
  <c r="B5722" i="3" s="1"/>
  <c r="A5721" i="3"/>
  <c r="B5721" i="3" s="1"/>
  <c r="A5720" i="3"/>
  <c r="B5720" i="3" s="1"/>
  <c r="A5719" i="3"/>
  <c r="B5719" i="3" s="1"/>
  <c r="A5718" i="3"/>
  <c r="B5718" i="3" s="1"/>
  <c r="A5717" i="3"/>
  <c r="B5717" i="3" s="1"/>
  <c r="A5716" i="3"/>
  <c r="B5716" i="3" s="1"/>
  <c r="A5715" i="3"/>
  <c r="B5715" i="3" s="1"/>
  <c r="A5714" i="3"/>
  <c r="B5714" i="3" s="1"/>
  <c r="A5713" i="3"/>
  <c r="B5713" i="3" s="1"/>
  <c r="A5712" i="3"/>
  <c r="B5712" i="3" s="1"/>
  <c r="A5711" i="3"/>
  <c r="B5711" i="3" s="1"/>
  <c r="A5710" i="3"/>
  <c r="B5710" i="3" s="1"/>
  <c r="B5709" i="3"/>
  <c r="A5709" i="3"/>
  <c r="A5708" i="3"/>
  <c r="B5708" i="3" s="1"/>
  <c r="A5707" i="3"/>
  <c r="B5707" i="3" s="1"/>
  <c r="A5706" i="3"/>
  <c r="B5706" i="3" s="1"/>
  <c r="A5705" i="3"/>
  <c r="B5705" i="3" s="1"/>
  <c r="A5704" i="3"/>
  <c r="B5704" i="3" s="1"/>
  <c r="A5703" i="3"/>
  <c r="B5703" i="3" s="1"/>
  <c r="A5702" i="3"/>
  <c r="B5702" i="3" s="1"/>
  <c r="B5701" i="3"/>
  <c r="A5701" i="3"/>
  <c r="A5700" i="3"/>
  <c r="B5700" i="3" s="1"/>
  <c r="A5699" i="3"/>
  <c r="B5699" i="3" s="1"/>
  <c r="A5698" i="3"/>
  <c r="B5698" i="3" s="1"/>
  <c r="A5697" i="3"/>
  <c r="B5697" i="3" s="1"/>
  <c r="A5696" i="3"/>
  <c r="B5696" i="3" s="1"/>
  <c r="A5695" i="3"/>
  <c r="B5695" i="3" s="1"/>
  <c r="A5694" i="3"/>
  <c r="B5694" i="3" s="1"/>
  <c r="B5693" i="3"/>
  <c r="A5693" i="3"/>
  <c r="A5692" i="3"/>
  <c r="B5692" i="3" s="1"/>
  <c r="B5691" i="3"/>
  <c r="A5691" i="3"/>
  <c r="A5690" i="3"/>
  <c r="B5690" i="3" s="1"/>
  <c r="A5689" i="3"/>
  <c r="B5689" i="3" s="1"/>
  <c r="A5688" i="3"/>
  <c r="B5688" i="3" s="1"/>
  <c r="A5687" i="3"/>
  <c r="B5687" i="3" s="1"/>
  <c r="A5686" i="3"/>
  <c r="B5686" i="3" s="1"/>
  <c r="A5685" i="3"/>
  <c r="B5685" i="3" s="1"/>
  <c r="A5684" i="3"/>
  <c r="B5684" i="3" s="1"/>
  <c r="A5683" i="3"/>
  <c r="B5683" i="3" s="1"/>
  <c r="A5682" i="3"/>
  <c r="B5682" i="3" s="1"/>
  <c r="A5681" i="3"/>
  <c r="B5681" i="3" s="1"/>
  <c r="A5680" i="3"/>
  <c r="B5680" i="3" s="1"/>
  <c r="A5679" i="3"/>
  <c r="B5679" i="3" s="1"/>
  <c r="A5678" i="3"/>
  <c r="B5678" i="3" s="1"/>
  <c r="B5677" i="3"/>
  <c r="A5677" i="3"/>
  <c r="A5676" i="3"/>
  <c r="B5676" i="3" s="1"/>
  <c r="A5675" i="3"/>
  <c r="B5675" i="3" s="1"/>
  <c r="A5674" i="3"/>
  <c r="B5674" i="3" s="1"/>
  <c r="A5673" i="3"/>
  <c r="B5673" i="3" s="1"/>
  <c r="A5672" i="3"/>
  <c r="B5672" i="3" s="1"/>
  <c r="A5671" i="3"/>
  <c r="B5671" i="3" s="1"/>
  <c r="A5670" i="3"/>
  <c r="B5670" i="3" s="1"/>
  <c r="B5669" i="3"/>
  <c r="A5669" i="3"/>
  <c r="A5668" i="3"/>
  <c r="B5668" i="3" s="1"/>
  <c r="A5667" i="3"/>
  <c r="B5667" i="3" s="1"/>
  <c r="A5666" i="3"/>
  <c r="B5666" i="3" s="1"/>
  <c r="A5665" i="3"/>
  <c r="B5665" i="3" s="1"/>
  <c r="A5664" i="3"/>
  <c r="B5664" i="3" s="1"/>
  <c r="A5663" i="3"/>
  <c r="B5663" i="3" s="1"/>
  <c r="A5662" i="3"/>
  <c r="B5662" i="3" s="1"/>
  <c r="B5661" i="3"/>
  <c r="A5661" i="3"/>
  <c r="A5660" i="3"/>
  <c r="B5660" i="3" s="1"/>
  <c r="B5659" i="3"/>
  <c r="A5659" i="3"/>
  <c r="A5658" i="3"/>
  <c r="B5658" i="3" s="1"/>
  <c r="A5657" i="3"/>
  <c r="B5657" i="3" s="1"/>
  <c r="A5656" i="3"/>
  <c r="B5656" i="3" s="1"/>
  <c r="A5655" i="3"/>
  <c r="B5655" i="3" s="1"/>
  <c r="A5654" i="3"/>
  <c r="B5654" i="3" s="1"/>
  <c r="B5653" i="3"/>
  <c r="A5653" i="3"/>
  <c r="A5652" i="3"/>
  <c r="B5652" i="3" s="1"/>
  <c r="A5651" i="3"/>
  <c r="B5651" i="3" s="1"/>
  <c r="A5650" i="3"/>
  <c r="B5650" i="3" s="1"/>
  <c r="A5649" i="3"/>
  <c r="B5649" i="3" s="1"/>
  <c r="A5648" i="3"/>
  <c r="B5648" i="3" s="1"/>
  <c r="A5647" i="3"/>
  <c r="B5647" i="3" s="1"/>
  <c r="A5646" i="3"/>
  <c r="B5646" i="3" s="1"/>
  <c r="B5645" i="3"/>
  <c r="A5645" i="3"/>
  <c r="A5644" i="3"/>
  <c r="B5644" i="3" s="1"/>
  <c r="A5643" i="3"/>
  <c r="B5643" i="3" s="1"/>
  <c r="A5642" i="3"/>
  <c r="B5642" i="3" s="1"/>
  <c r="A5641" i="3"/>
  <c r="B5641" i="3" s="1"/>
  <c r="A5640" i="3"/>
  <c r="B5640" i="3" s="1"/>
  <c r="A5639" i="3"/>
  <c r="B5639" i="3" s="1"/>
  <c r="A5638" i="3"/>
  <c r="B5638" i="3" s="1"/>
  <c r="B5637" i="3"/>
  <c r="A5637" i="3"/>
  <c r="A5636" i="3"/>
  <c r="B5636" i="3" s="1"/>
  <c r="A5635" i="3"/>
  <c r="B5635" i="3" s="1"/>
  <c r="A5634" i="3"/>
  <c r="B5634" i="3" s="1"/>
  <c r="A5633" i="3"/>
  <c r="B5633" i="3" s="1"/>
  <c r="A5632" i="3"/>
  <c r="B5632" i="3" s="1"/>
  <c r="A5631" i="3"/>
  <c r="B5631" i="3" s="1"/>
  <c r="A5630" i="3"/>
  <c r="B5630" i="3" s="1"/>
  <c r="B5629" i="3"/>
  <c r="A5629" i="3"/>
  <c r="A5628" i="3"/>
  <c r="B5628" i="3" s="1"/>
  <c r="A5627" i="3"/>
  <c r="B5627" i="3" s="1"/>
  <c r="A5626" i="3"/>
  <c r="B5626" i="3" s="1"/>
  <c r="A5625" i="3"/>
  <c r="B5625" i="3" s="1"/>
  <c r="A5624" i="3"/>
  <c r="B5624" i="3" s="1"/>
  <c r="A5623" i="3"/>
  <c r="B5623" i="3" s="1"/>
  <c r="A5622" i="3"/>
  <c r="B5622" i="3" s="1"/>
  <c r="A5621" i="3"/>
  <c r="B5621" i="3" s="1"/>
  <c r="A5620" i="3"/>
  <c r="B5620" i="3" s="1"/>
  <c r="A5619" i="3"/>
  <c r="B5619" i="3" s="1"/>
  <c r="A5618" i="3"/>
  <c r="B5618" i="3" s="1"/>
  <c r="A5617" i="3"/>
  <c r="B5617" i="3" s="1"/>
  <c r="A5616" i="3"/>
  <c r="B5616" i="3" s="1"/>
  <c r="A5615" i="3"/>
  <c r="B5615" i="3" s="1"/>
  <c r="A5614" i="3"/>
  <c r="B5614" i="3" s="1"/>
  <c r="B5613" i="3"/>
  <c r="A5613" i="3"/>
  <c r="A5612" i="3"/>
  <c r="B5612" i="3" s="1"/>
  <c r="A5611" i="3"/>
  <c r="B5611" i="3" s="1"/>
  <c r="A5610" i="3"/>
  <c r="B5610" i="3" s="1"/>
  <c r="A5609" i="3"/>
  <c r="B5609" i="3" s="1"/>
  <c r="A5608" i="3"/>
  <c r="B5608" i="3" s="1"/>
  <c r="A5607" i="3"/>
  <c r="B5607" i="3" s="1"/>
  <c r="A5606" i="3"/>
  <c r="B5606" i="3" s="1"/>
  <c r="B5605" i="3"/>
  <c r="A5605" i="3"/>
  <c r="A5604" i="3"/>
  <c r="B5604" i="3" s="1"/>
  <c r="A5603" i="3"/>
  <c r="B5603" i="3" s="1"/>
  <c r="A5602" i="3"/>
  <c r="B5602" i="3" s="1"/>
  <c r="A5601" i="3"/>
  <c r="B5601" i="3" s="1"/>
  <c r="A5600" i="3"/>
  <c r="B5600" i="3" s="1"/>
  <c r="A5599" i="3"/>
  <c r="B5599" i="3" s="1"/>
  <c r="A5598" i="3"/>
  <c r="B5598" i="3" s="1"/>
  <c r="B5597" i="3"/>
  <c r="A5597" i="3"/>
  <c r="A5596" i="3"/>
  <c r="B5596" i="3" s="1"/>
  <c r="A5595" i="3"/>
  <c r="B5595" i="3" s="1"/>
  <c r="A5594" i="3"/>
  <c r="B5594" i="3" s="1"/>
  <c r="A5593" i="3"/>
  <c r="B5593" i="3" s="1"/>
  <c r="A5592" i="3"/>
  <c r="B5592" i="3" s="1"/>
  <c r="A5591" i="3"/>
  <c r="B5591" i="3" s="1"/>
  <c r="A5590" i="3"/>
  <c r="B5590" i="3" s="1"/>
  <c r="A5589" i="3"/>
  <c r="B5589" i="3" s="1"/>
  <c r="A5588" i="3"/>
  <c r="B5588" i="3" s="1"/>
  <c r="A5587" i="3"/>
  <c r="B5587" i="3" s="1"/>
  <c r="A5586" i="3"/>
  <c r="B5586" i="3" s="1"/>
  <c r="A5585" i="3"/>
  <c r="B5585" i="3" s="1"/>
  <c r="A5584" i="3"/>
  <c r="B5584" i="3" s="1"/>
  <c r="A5583" i="3"/>
  <c r="B5583" i="3" s="1"/>
  <c r="A5582" i="3"/>
  <c r="B5582" i="3" s="1"/>
  <c r="B5581" i="3"/>
  <c r="A5581" i="3"/>
  <c r="A5580" i="3"/>
  <c r="B5580" i="3" s="1"/>
  <c r="A5579" i="3"/>
  <c r="B5579" i="3" s="1"/>
  <c r="A5578" i="3"/>
  <c r="B5578" i="3" s="1"/>
  <c r="A5577" i="3"/>
  <c r="B5577" i="3" s="1"/>
  <c r="A5576" i="3"/>
  <c r="B5576" i="3" s="1"/>
  <c r="A5575" i="3"/>
  <c r="B5575" i="3" s="1"/>
  <c r="A5574" i="3"/>
  <c r="B5574" i="3" s="1"/>
  <c r="B5573" i="3"/>
  <c r="A5573" i="3"/>
  <c r="A5572" i="3"/>
  <c r="B5572" i="3" s="1"/>
  <c r="A5571" i="3"/>
  <c r="B5571" i="3" s="1"/>
  <c r="A5570" i="3"/>
  <c r="B5570" i="3" s="1"/>
  <c r="A5569" i="3"/>
  <c r="B5569" i="3" s="1"/>
  <c r="A5568" i="3"/>
  <c r="B5568" i="3" s="1"/>
  <c r="A5567" i="3"/>
  <c r="B5567" i="3" s="1"/>
  <c r="A5566" i="3"/>
  <c r="B5566" i="3" s="1"/>
  <c r="B5565" i="3"/>
  <c r="A5565" i="3"/>
  <c r="A5564" i="3"/>
  <c r="B5564" i="3" s="1"/>
  <c r="B5563" i="3"/>
  <c r="A5563" i="3"/>
  <c r="A5562" i="3"/>
  <c r="B5562" i="3" s="1"/>
  <c r="A5561" i="3"/>
  <c r="B5561" i="3" s="1"/>
  <c r="A5560" i="3"/>
  <c r="B5560" i="3" s="1"/>
  <c r="A5559" i="3"/>
  <c r="B5559" i="3" s="1"/>
  <c r="A5558" i="3"/>
  <c r="B5558" i="3" s="1"/>
  <c r="B5557" i="3"/>
  <c r="A5557" i="3"/>
  <c r="A5556" i="3"/>
  <c r="B5556" i="3" s="1"/>
  <c r="A5555" i="3"/>
  <c r="B5555" i="3" s="1"/>
  <c r="A5554" i="3"/>
  <c r="B5554" i="3" s="1"/>
  <c r="A5553" i="3"/>
  <c r="B5553" i="3" s="1"/>
  <c r="A5552" i="3"/>
  <c r="B5552" i="3" s="1"/>
  <c r="A5551" i="3"/>
  <c r="B5551" i="3" s="1"/>
  <c r="A5550" i="3"/>
  <c r="B5550" i="3" s="1"/>
  <c r="B5549" i="3"/>
  <c r="A5549" i="3"/>
  <c r="A5548" i="3"/>
  <c r="B5548" i="3" s="1"/>
  <c r="A5547" i="3"/>
  <c r="B5547" i="3" s="1"/>
  <c r="A5546" i="3"/>
  <c r="B5546" i="3" s="1"/>
  <c r="A5545" i="3"/>
  <c r="B5545" i="3" s="1"/>
  <c r="A5544" i="3"/>
  <c r="B5544" i="3" s="1"/>
  <c r="A5543" i="3"/>
  <c r="B5543" i="3" s="1"/>
  <c r="A5542" i="3"/>
  <c r="B5542" i="3" s="1"/>
  <c r="B5541" i="3"/>
  <c r="A5541" i="3"/>
  <c r="A5540" i="3"/>
  <c r="B5540" i="3" s="1"/>
  <c r="A5539" i="3"/>
  <c r="B5539" i="3" s="1"/>
  <c r="A5538" i="3"/>
  <c r="B5538" i="3" s="1"/>
  <c r="A5537" i="3"/>
  <c r="B5537" i="3" s="1"/>
  <c r="A5536" i="3"/>
  <c r="B5536" i="3" s="1"/>
  <c r="A5535" i="3"/>
  <c r="B5535" i="3" s="1"/>
  <c r="A5534" i="3"/>
  <c r="B5534" i="3" s="1"/>
  <c r="B5533" i="3"/>
  <c r="A5533" i="3"/>
  <c r="A5532" i="3"/>
  <c r="B5532" i="3" s="1"/>
  <c r="A5531" i="3"/>
  <c r="B5531" i="3" s="1"/>
  <c r="A5530" i="3"/>
  <c r="B5530" i="3" s="1"/>
  <c r="A5529" i="3"/>
  <c r="B5529" i="3" s="1"/>
  <c r="A5528" i="3"/>
  <c r="B5528" i="3" s="1"/>
  <c r="A5527" i="3"/>
  <c r="B5527" i="3" s="1"/>
  <c r="A5526" i="3"/>
  <c r="B5526" i="3" s="1"/>
  <c r="B5525" i="3"/>
  <c r="A5525" i="3"/>
  <c r="A5524" i="3"/>
  <c r="B5524" i="3" s="1"/>
  <c r="A5523" i="3"/>
  <c r="B5523" i="3" s="1"/>
  <c r="A5522" i="3"/>
  <c r="B5522" i="3" s="1"/>
  <c r="A5521" i="3"/>
  <c r="B5521" i="3" s="1"/>
  <c r="A5520" i="3"/>
  <c r="B5520" i="3" s="1"/>
  <c r="A5519" i="3"/>
  <c r="B5519" i="3" s="1"/>
  <c r="A5518" i="3"/>
  <c r="B5518" i="3" s="1"/>
  <c r="B5517" i="3"/>
  <c r="A5517" i="3"/>
  <c r="A5516" i="3"/>
  <c r="B5516" i="3" s="1"/>
  <c r="A5515" i="3"/>
  <c r="B5515" i="3" s="1"/>
  <c r="A5514" i="3"/>
  <c r="B5514" i="3" s="1"/>
  <c r="A5513" i="3"/>
  <c r="B5513" i="3" s="1"/>
  <c r="A5512" i="3"/>
  <c r="B5512" i="3" s="1"/>
  <c r="A5511" i="3"/>
  <c r="B5511" i="3" s="1"/>
  <c r="A5510" i="3"/>
  <c r="B5510" i="3" s="1"/>
  <c r="B5509" i="3"/>
  <c r="A5509" i="3"/>
  <c r="A5508" i="3"/>
  <c r="B5508" i="3" s="1"/>
  <c r="A5507" i="3"/>
  <c r="B5507" i="3" s="1"/>
  <c r="A5506" i="3"/>
  <c r="B5506" i="3" s="1"/>
  <c r="A5505" i="3"/>
  <c r="B5505" i="3" s="1"/>
  <c r="A5504" i="3"/>
  <c r="B5504" i="3" s="1"/>
  <c r="A5503" i="3"/>
  <c r="B5503" i="3" s="1"/>
  <c r="A5502" i="3"/>
  <c r="B5502" i="3" s="1"/>
  <c r="B5501" i="3"/>
  <c r="A5501" i="3"/>
  <c r="A5500" i="3"/>
  <c r="B5500" i="3" s="1"/>
  <c r="A5499" i="3"/>
  <c r="B5499" i="3" s="1"/>
  <c r="A5498" i="3"/>
  <c r="B5498" i="3" s="1"/>
  <c r="A5497" i="3"/>
  <c r="B5497" i="3" s="1"/>
  <c r="A5496" i="3"/>
  <c r="B5496" i="3" s="1"/>
  <c r="A5495" i="3"/>
  <c r="B5495" i="3" s="1"/>
  <c r="A5494" i="3"/>
  <c r="B5494" i="3" s="1"/>
  <c r="B5493" i="3"/>
  <c r="A5493" i="3"/>
  <c r="A5492" i="3"/>
  <c r="B5492" i="3" s="1"/>
  <c r="A5491" i="3"/>
  <c r="B5491" i="3" s="1"/>
  <c r="A5490" i="3"/>
  <c r="B5490" i="3" s="1"/>
  <c r="A5489" i="3"/>
  <c r="B5489" i="3" s="1"/>
  <c r="A5488" i="3"/>
  <c r="B5488" i="3" s="1"/>
  <c r="A5487" i="3"/>
  <c r="B5487" i="3" s="1"/>
  <c r="A5486" i="3"/>
  <c r="B5486" i="3" s="1"/>
  <c r="B5485" i="3"/>
  <c r="A5485" i="3"/>
  <c r="A5484" i="3"/>
  <c r="B5484" i="3" s="1"/>
  <c r="A5483" i="3"/>
  <c r="B5483" i="3" s="1"/>
  <c r="A5482" i="3"/>
  <c r="B5482" i="3" s="1"/>
  <c r="A5481" i="3"/>
  <c r="B5481" i="3" s="1"/>
  <c r="A5480" i="3"/>
  <c r="B5480" i="3" s="1"/>
  <c r="A5479" i="3"/>
  <c r="B5479" i="3" s="1"/>
  <c r="A5478" i="3"/>
  <c r="B5478" i="3" s="1"/>
  <c r="B5477" i="3"/>
  <c r="A5477" i="3"/>
  <c r="A5476" i="3"/>
  <c r="B5476" i="3" s="1"/>
  <c r="A5475" i="3"/>
  <c r="B5475" i="3" s="1"/>
  <c r="A5474" i="3"/>
  <c r="B5474" i="3" s="1"/>
  <c r="A5473" i="3"/>
  <c r="B5473" i="3" s="1"/>
  <c r="A5472" i="3"/>
  <c r="B5472" i="3" s="1"/>
  <c r="A5471" i="3"/>
  <c r="B5471" i="3" s="1"/>
  <c r="A5470" i="3"/>
  <c r="B5470" i="3" s="1"/>
  <c r="B5469" i="3"/>
  <c r="A5469" i="3"/>
  <c r="A5468" i="3"/>
  <c r="B5468" i="3" s="1"/>
  <c r="B5467" i="3"/>
  <c r="A5467" i="3"/>
  <c r="A5466" i="3"/>
  <c r="B5466" i="3" s="1"/>
  <c r="A5465" i="3"/>
  <c r="B5465" i="3" s="1"/>
  <c r="A5464" i="3"/>
  <c r="B5464" i="3" s="1"/>
  <c r="A5463" i="3"/>
  <c r="B5463" i="3" s="1"/>
  <c r="A5462" i="3"/>
  <c r="B5462" i="3" s="1"/>
  <c r="A5461" i="3"/>
  <c r="B5461" i="3" s="1"/>
  <c r="A5460" i="3"/>
  <c r="B5460" i="3" s="1"/>
  <c r="A5459" i="3"/>
  <c r="B5459" i="3" s="1"/>
  <c r="A5458" i="3"/>
  <c r="B5458" i="3" s="1"/>
  <c r="A5457" i="3"/>
  <c r="B5457" i="3" s="1"/>
  <c r="A5456" i="3"/>
  <c r="B5456" i="3" s="1"/>
  <c r="A5455" i="3"/>
  <c r="B5455" i="3" s="1"/>
  <c r="A5454" i="3"/>
  <c r="B5454" i="3" s="1"/>
  <c r="B5453" i="3"/>
  <c r="A5453" i="3"/>
  <c r="A5452" i="3"/>
  <c r="B5452" i="3" s="1"/>
  <c r="A5451" i="3"/>
  <c r="B5451" i="3" s="1"/>
  <c r="A5450" i="3"/>
  <c r="B5450" i="3" s="1"/>
  <c r="A5449" i="3"/>
  <c r="B5449" i="3" s="1"/>
  <c r="A5448" i="3"/>
  <c r="B5448" i="3" s="1"/>
  <c r="A5447" i="3"/>
  <c r="B5447" i="3" s="1"/>
  <c r="A5446" i="3"/>
  <c r="B5446" i="3" s="1"/>
  <c r="B5445" i="3"/>
  <c r="A5445" i="3"/>
  <c r="A5444" i="3"/>
  <c r="B5444" i="3" s="1"/>
  <c r="A5443" i="3"/>
  <c r="B5443" i="3" s="1"/>
  <c r="A5442" i="3"/>
  <c r="B5442" i="3" s="1"/>
  <c r="A5441" i="3"/>
  <c r="B5441" i="3" s="1"/>
  <c r="A5440" i="3"/>
  <c r="B5440" i="3" s="1"/>
  <c r="A5439" i="3"/>
  <c r="B5439" i="3" s="1"/>
  <c r="A5438" i="3"/>
  <c r="B5438" i="3" s="1"/>
  <c r="B5437" i="3"/>
  <c r="A5437" i="3"/>
  <c r="A5436" i="3"/>
  <c r="B5436" i="3" s="1"/>
  <c r="B5435" i="3"/>
  <c r="A5435" i="3"/>
  <c r="A5434" i="3"/>
  <c r="B5434" i="3" s="1"/>
  <c r="A5433" i="3"/>
  <c r="B5433" i="3" s="1"/>
  <c r="A5432" i="3"/>
  <c r="B5432" i="3" s="1"/>
  <c r="B5431" i="3"/>
  <c r="A5431" i="3"/>
  <c r="A5430" i="3"/>
  <c r="B5430" i="3" s="1"/>
  <c r="B5429" i="3"/>
  <c r="A5429" i="3"/>
  <c r="A5428" i="3"/>
  <c r="B5428" i="3" s="1"/>
  <c r="B5427" i="3"/>
  <c r="A5427" i="3"/>
  <c r="A5426" i="3"/>
  <c r="B5426" i="3" s="1"/>
  <c r="A5425" i="3"/>
  <c r="B5425" i="3" s="1"/>
  <c r="A5424" i="3"/>
  <c r="B5424" i="3" s="1"/>
  <c r="A5423" i="3"/>
  <c r="B5423" i="3" s="1"/>
  <c r="A5422" i="3"/>
  <c r="B5422" i="3" s="1"/>
  <c r="A5421" i="3"/>
  <c r="B5421" i="3" s="1"/>
  <c r="A5420" i="3"/>
  <c r="B5420" i="3" s="1"/>
  <c r="B5419" i="3"/>
  <c r="A5419" i="3"/>
  <c r="A5418" i="3"/>
  <c r="B5418" i="3" s="1"/>
  <c r="A5417" i="3"/>
  <c r="B5417" i="3" s="1"/>
  <c r="A5416" i="3"/>
  <c r="B5416" i="3" s="1"/>
  <c r="A5415" i="3"/>
  <c r="B5415" i="3" s="1"/>
  <c r="A5414" i="3"/>
  <c r="B5414" i="3" s="1"/>
  <c r="B5413" i="3"/>
  <c r="A5413" i="3"/>
  <c r="A5412" i="3"/>
  <c r="B5412" i="3" s="1"/>
  <c r="A5411" i="3"/>
  <c r="B5411" i="3" s="1"/>
  <c r="A5410" i="3"/>
  <c r="B5410" i="3" s="1"/>
  <c r="A5409" i="3"/>
  <c r="B5409" i="3" s="1"/>
  <c r="A5408" i="3"/>
  <c r="B5408" i="3" s="1"/>
  <c r="B5407" i="3"/>
  <c r="A5407" i="3"/>
  <c r="A5406" i="3"/>
  <c r="B5406" i="3" s="1"/>
  <c r="A5405" i="3"/>
  <c r="B5405" i="3" s="1"/>
  <c r="A5404" i="3"/>
  <c r="B5404" i="3" s="1"/>
  <c r="B5403" i="3"/>
  <c r="A5403" i="3"/>
  <c r="A5402" i="3"/>
  <c r="B5402" i="3" s="1"/>
  <c r="A5401" i="3"/>
  <c r="B5401" i="3" s="1"/>
  <c r="A5400" i="3"/>
  <c r="B5400" i="3" s="1"/>
  <c r="A5399" i="3"/>
  <c r="B5399" i="3" s="1"/>
  <c r="A5398" i="3"/>
  <c r="B5398" i="3" s="1"/>
  <c r="B5397" i="3"/>
  <c r="A5397" i="3"/>
  <c r="A5396" i="3"/>
  <c r="B5396" i="3" s="1"/>
  <c r="A5395" i="3"/>
  <c r="B5395" i="3" s="1"/>
  <c r="A5394" i="3"/>
  <c r="B5394" i="3" s="1"/>
  <c r="A5393" i="3"/>
  <c r="B5393" i="3" s="1"/>
  <c r="A5392" i="3"/>
  <c r="B5392" i="3" s="1"/>
  <c r="B5391" i="3"/>
  <c r="A5391" i="3"/>
  <c r="A5390" i="3"/>
  <c r="B5390" i="3" s="1"/>
  <c r="A5389" i="3"/>
  <c r="B5389" i="3" s="1"/>
  <c r="A5388" i="3"/>
  <c r="B5388" i="3" s="1"/>
  <c r="B5387" i="3"/>
  <c r="A5387" i="3"/>
  <c r="A5386" i="3"/>
  <c r="B5386" i="3" s="1"/>
  <c r="A5385" i="3"/>
  <c r="B5385" i="3" s="1"/>
  <c r="A5384" i="3"/>
  <c r="B5384" i="3" s="1"/>
  <c r="A5383" i="3"/>
  <c r="B5383" i="3" s="1"/>
  <c r="A5382" i="3"/>
  <c r="B5382" i="3" s="1"/>
  <c r="B5381" i="3"/>
  <c r="A5381" i="3"/>
  <c r="A5380" i="3"/>
  <c r="B5380" i="3" s="1"/>
  <c r="A5379" i="3"/>
  <c r="B5379" i="3" s="1"/>
  <c r="A5378" i="3"/>
  <c r="B5378" i="3" s="1"/>
  <c r="A5377" i="3"/>
  <c r="B5377" i="3" s="1"/>
  <c r="A5376" i="3"/>
  <c r="B5376" i="3" s="1"/>
  <c r="A5375" i="3"/>
  <c r="B5375" i="3" s="1"/>
  <c r="A5374" i="3"/>
  <c r="B5374" i="3" s="1"/>
  <c r="B5373" i="3"/>
  <c r="A5373" i="3"/>
  <c r="A5372" i="3"/>
  <c r="B5372" i="3" s="1"/>
  <c r="A5371" i="3"/>
  <c r="B5371" i="3" s="1"/>
  <c r="A5370" i="3"/>
  <c r="B5370" i="3" s="1"/>
  <c r="A5369" i="3"/>
  <c r="B5369" i="3" s="1"/>
  <c r="A5368" i="3"/>
  <c r="B5368" i="3" s="1"/>
  <c r="A5367" i="3"/>
  <c r="B5367" i="3" s="1"/>
  <c r="A5366" i="3"/>
  <c r="B5366" i="3" s="1"/>
  <c r="B5365" i="3"/>
  <c r="A5365" i="3"/>
  <c r="A5364" i="3"/>
  <c r="B5364" i="3" s="1"/>
  <c r="A5363" i="3"/>
  <c r="B5363" i="3" s="1"/>
  <c r="A5362" i="3"/>
  <c r="B5362" i="3" s="1"/>
  <c r="A5361" i="3"/>
  <c r="B5361" i="3" s="1"/>
  <c r="A5360" i="3"/>
  <c r="B5360" i="3" s="1"/>
  <c r="A5359" i="3"/>
  <c r="B5359" i="3" s="1"/>
  <c r="A5358" i="3"/>
  <c r="B5358" i="3" s="1"/>
  <c r="B5357" i="3"/>
  <c r="A5357" i="3"/>
  <c r="A5356" i="3"/>
  <c r="B5356" i="3" s="1"/>
  <c r="A5355" i="3"/>
  <c r="B5355" i="3" s="1"/>
  <c r="A5354" i="3"/>
  <c r="B5354" i="3" s="1"/>
  <c r="A5353" i="3"/>
  <c r="B5353" i="3" s="1"/>
  <c r="A5352" i="3"/>
  <c r="B5352" i="3" s="1"/>
  <c r="A5351" i="3"/>
  <c r="B5351" i="3" s="1"/>
  <c r="A5350" i="3"/>
  <c r="B5350" i="3" s="1"/>
  <c r="B5349" i="3"/>
  <c r="A5349" i="3"/>
  <c r="A5348" i="3"/>
  <c r="B5348" i="3" s="1"/>
  <c r="A5347" i="3"/>
  <c r="B5347" i="3" s="1"/>
  <c r="A5346" i="3"/>
  <c r="B5346" i="3" s="1"/>
  <c r="A5345" i="3"/>
  <c r="B5345" i="3" s="1"/>
  <c r="A5344" i="3"/>
  <c r="B5344" i="3" s="1"/>
  <c r="A5343" i="3"/>
  <c r="B5343" i="3" s="1"/>
  <c r="A5342" i="3"/>
  <c r="B5342" i="3" s="1"/>
  <c r="B5341" i="3"/>
  <c r="A5341" i="3"/>
  <c r="A5340" i="3"/>
  <c r="B5340" i="3" s="1"/>
  <c r="A5339" i="3"/>
  <c r="B5339" i="3" s="1"/>
  <c r="A5338" i="3"/>
  <c r="B5338" i="3" s="1"/>
  <c r="A5337" i="3"/>
  <c r="B5337" i="3" s="1"/>
  <c r="A5336" i="3"/>
  <c r="B5336" i="3" s="1"/>
  <c r="A5335" i="3"/>
  <c r="B5335" i="3" s="1"/>
  <c r="A5334" i="3"/>
  <c r="B5334" i="3" s="1"/>
  <c r="B5333" i="3"/>
  <c r="A5333" i="3"/>
  <c r="A5332" i="3"/>
  <c r="B5332" i="3" s="1"/>
  <c r="A5331" i="3"/>
  <c r="B5331" i="3" s="1"/>
  <c r="A5330" i="3"/>
  <c r="B5330" i="3" s="1"/>
  <c r="A5329" i="3"/>
  <c r="B5329" i="3" s="1"/>
  <c r="A5328" i="3"/>
  <c r="B5328" i="3" s="1"/>
  <c r="A5327" i="3"/>
  <c r="B5327" i="3" s="1"/>
  <c r="A5326" i="3"/>
  <c r="B5326" i="3" s="1"/>
  <c r="B5325" i="3"/>
  <c r="A5325" i="3"/>
  <c r="A5324" i="3"/>
  <c r="B5324" i="3" s="1"/>
  <c r="A5323" i="3"/>
  <c r="B5323" i="3" s="1"/>
  <c r="A5322" i="3"/>
  <c r="B5322" i="3" s="1"/>
  <c r="A5321" i="3"/>
  <c r="B5321" i="3" s="1"/>
  <c r="A5320" i="3"/>
  <c r="B5320" i="3" s="1"/>
  <c r="A5319" i="3"/>
  <c r="B5319" i="3" s="1"/>
  <c r="A5318" i="3"/>
  <c r="B5318" i="3" s="1"/>
  <c r="B5317" i="3"/>
  <c r="A5317" i="3"/>
  <c r="A5316" i="3"/>
  <c r="B5316" i="3" s="1"/>
  <c r="A5315" i="3"/>
  <c r="B5315" i="3" s="1"/>
  <c r="A5314" i="3"/>
  <c r="B5314" i="3" s="1"/>
  <c r="A5313" i="3"/>
  <c r="B5313" i="3" s="1"/>
  <c r="A5312" i="3"/>
  <c r="B5312" i="3" s="1"/>
  <c r="A5311" i="3"/>
  <c r="B5311" i="3" s="1"/>
  <c r="A5310" i="3"/>
  <c r="B5310" i="3" s="1"/>
  <c r="A5309" i="3"/>
  <c r="B5309" i="3" s="1"/>
  <c r="A5308" i="3"/>
  <c r="B5308" i="3" s="1"/>
  <c r="A5307" i="3"/>
  <c r="B5307" i="3" s="1"/>
  <c r="A5306" i="3"/>
  <c r="B5306" i="3" s="1"/>
  <c r="B5305" i="3"/>
  <c r="A5305" i="3"/>
  <c r="A5304" i="3"/>
  <c r="B5304" i="3" s="1"/>
  <c r="A5303" i="3"/>
  <c r="B5303" i="3" s="1"/>
  <c r="A5302" i="3"/>
  <c r="B5302" i="3" s="1"/>
  <c r="A5301" i="3"/>
  <c r="B5301" i="3" s="1"/>
  <c r="A5300" i="3"/>
  <c r="B5300" i="3" s="1"/>
  <c r="A5299" i="3"/>
  <c r="B5299" i="3" s="1"/>
  <c r="A5298" i="3"/>
  <c r="B5298" i="3" s="1"/>
  <c r="A5297" i="3"/>
  <c r="B5297" i="3" s="1"/>
  <c r="A5296" i="3"/>
  <c r="B5296" i="3" s="1"/>
  <c r="A5295" i="3"/>
  <c r="B5295" i="3" s="1"/>
  <c r="A5294" i="3"/>
  <c r="B5294" i="3" s="1"/>
  <c r="A5293" i="3"/>
  <c r="B5293" i="3" s="1"/>
  <c r="A5292" i="3"/>
  <c r="B5292" i="3" s="1"/>
  <c r="A5291" i="3"/>
  <c r="B5291" i="3" s="1"/>
  <c r="A5290" i="3"/>
  <c r="B5290" i="3" s="1"/>
  <c r="B5289" i="3"/>
  <c r="A5289" i="3"/>
  <c r="A5288" i="3"/>
  <c r="B5288" i="3" s="1"/>
  <c r="A5287" i="3"/>
  <c r="B5287" i="3" s="1"/>
  <c r="A5286" i="3"/>
  <c r="B5286" i="3" s="1"/>
  <c r="A5285" i="3"/>
  <c r="B5285" i="3" s="1"/>
  <c r="A5284" i="3"/>
  <c r="B5284" i="3" s="1"/>
  <c r="A5283" i="3"/>
  <c r="B5283" i="3" s="1"/>
  <c r="A5282" i="3"/>
  <c r="B5282" i="3" s="1"/>
  <c r="A5281" i="3"/>
  <c r="B5281" i="3" s="1"/>
  <c r="A5280" i="3"/>
  <c r="B5280" i="3" s="1"/>
  <c r="A5279" i="3"/>
  <c r="B5279" i="3" s="1"/>
  <c r="A5278" i="3"/>
  <c r="B5278" i="3" s="1"/>
  <c r="A5277" i="3"/>
  <c r="B5277" i="3" s="1"/>
  <c r="A5276" i="3"/>
  <c r="B5276" i="3" s="1"/>
  <c r="A5275" i="3"/>
  <c r="B5275" i="3" s="1"/>
  <c r="A5274" i="3"/>
  <c r="B5274" i="3" s="1"/>
  <c r="B5273" i="3"/>
  <c r="A5273" i="3"/>
  <c r="A5272" i="3"/>
  <c r="B5272" i="3" s="1"/>
  <c r="A5271" i="3"/>
  <c r="B5271" i="3" s="1"/>
  <c r="A5270" i="3"/>
  <c r="B5270" i="3" s="1"/>
  <c r="A5269" i="3"/>
  <c r="B5269" i="3" s="1"/>
  <c r="A5268" i="3"/>
  <c r="B5268" i="3" s="1"/>
  <c r="A5267" i="3"/>
  <c r="B5267" i="3" s="1"/>
  <c r="A5266" i="3"/>
  <c r="B5266" i="3" s="1"/>
  <c r="A5265" i="3"/>
  <c r="B5265" i="3" s="1"/>
  <c r="A5264" i="3"/>
  <c r="B5264" i="3" s="1"/>
  <c r="A5263" i="3"/>
  <c r="B5263" i="3" s="1"/>
  <c r="A5262" i="3"/>
  <c r="B5262" i="3" s="1"/>
  <c r="A5261" i="3"/>
  <c r="B5261" i="3" s="1"/>
  <c r="A5260" i="3"/>
  <c r="B5260" i="3" s="1"/>
  <c r="A5259" i="3"/>
  <c r="B5259" i="3" s="1"/>
  <c r="A5258" i="3"/>
  <c r="B5258" i="3" s="1"/>
  <c r="B5257" i="3"/>
  <c r="A5257" i="3"/>
  <c r="A5256" i="3"/>
  <c r="B5256" i="3" s="1"/>
  <c r="A5255" i="3"/>
  <c r="B5255" i="3" s="1"/>
  <c r="A5254" i="3"/>
  <c r="B5254" i="3" s="1"/>
  <c r="A5253" i="3"/>
  <c r="B5253" i="3" s="1"/>
  <c r="A5252" i="3"/>
  <c r="B5252" i="3" s="1"/>
  <c r="A5251" i="3"/>
  <c r="B5251" i="3" s="1"/>
  <c r="A5250" i="3"/>
  <c r="B5250" i="3" s="1"/>
  <c r="A5249" i="3"/>
  <c r="B5249" i="3" s="1"/>
  <c r="A5248" i="3"/>
  <c r="B5248" i="3" s="1"/>
  <c r="A5247" i="3"/>
  <c r="B5247" i="3" s="1"/>
  <c r="A5246" i="3"/>
  <c r="B5246" i="3" s="1"/>
  <c r="A5245" i="3"/>
  <c r="B5245" i="3" s="1"/>
  <c r="A5244" i="3"/>
  <c r="B5244" i="3" s="1"/>
  <c r="A5243" i="3"/>
  <c r="B5243" i="3" s="1"/>
  <c r="A5242" i="3"/>
  <c r="B5242" i="3" s="1"/>
  <c r="B5241" i="3"/>
  <c r="A5241" i="3"/>
  <c r="A5240" i="3"/>
  <c r="B5240" i="3" s="1"/>
  <c r="A5239" i="3"/>
  <c r="B5239" i="3" s="1"/>
  <c r="A5238" i="3"/>
  <c r="B5238" i="3" s="1"/>
  <c r="A5237" i="3"/>
  <c r="B5237" i="3" s="1"/>
  <c r="A5236" i="3"/>
  <c r="B5236" i="3" s="1"/>
  <c r="A5235" i="3"/>
  <c r="B5235" i="3" s="1"/>
  <c r="A5234" i="3"/>
  <c r="B5234" i="3" s="1"/>
  <c r="A5233" i="3"/>
  <c r="B5233" i="3" s="1"/>
  <c r="A5232" i="3"/>
  <c r="B5232" i="3" s="1"/>
  <c r="A5231" i="3"/>
  <c r="B5231" i="3" s="1"/>
  <c r="A5230" i="3"/>
  <c r="B5230" i="3" s="1"/>
  <c r="A5229" i="3"/>
  <c r="B5229" i="3" s="1"/>
  <c r="A5228" i="3"/>
  <c r="B5228" i="3" s="1"/>
  <c r="A5227" i="3"/>
  <c r="B5227" i="3" s="1"/>
  <c r="A5226" i="3"/>
  <c r="B5226" i="3" s="1"/>
  <c r="B5225" i="3"/>
  <c r="A5225" i="3"/>
  <c r="A5224" i="3"/>
  <c r="B5224" i="3" s="1"/>
  <c r="A5223" i="3"/>
  <c r="B5223" i="3" s="1"/>
  <c r="A5222" i="3"/>
  <c r="B5222" i="3" s="1"/>
  <c r="A5221" i="3"/>
  <c r="B5221" i="3" s="1"/>
  <c r="A5220" i="3"/>
  <c r="B5220" i="3" s="1"/>
  <c r="A5219" i="3"/>
  <c r="B5219" i="3" s="1"/>
  <c r="A5218" i="3"/>
  <c r="B5218" i="3" s="1"/>
  <c r="A5217" i="3"/>
  <c r="B5217" i="3" s="1"/>
  <c r="A5216" i="3"/>
  <c r="B5216" i="3" s="1"/>
  <c r="A5215" i="3"/>
  <c r="B5215" i="3" s="1"/>
  <c r="A5214" i="3"/>
  <c r="B5214" i="3" s="1"/>
  <c r="A5213" i="3"/>
  <c r="B5213" i="3" s="1"/>
  <c r="A5212" i="3"/>
  <c r="B5212" i="3" s="1"/>
  <c r="A5211" i="3"/>
  <c r="B5211" i="3" s="1"/>
  <c r="A5210" i="3"/>
  <c r="B5210" i="3" s="1"/>
  <c r="B5209" i="3"/>
  <c r="A5209" i="3"/>
  <c r="A5208" i="3"/>
  <c r="B5208" i="3" s="1"/>
  <c r="A5207" i="3"/>
  <c r="B5207" i="3" s="1"/>
  <c r="A5206" i="3"/>
  <c r="B5206" i="3" s="1"/>
  <c r="A5205" i="3"/>
  <c r="B5205" i="3" s="1"/>
  <c r="A5204" i="3"/>
  <c r="B5204" i="3" s="1"/>
  <c r="A5203" i="3"/>
  <c r="B5203" i="3" s="1"/>
  <c r="A5202" i="3"/>
  <c r="B5202" i="3" s="1"/>
  <c r="A5201" i="3"/>
  <c r="B5201" i="3" s="1"/>
  <c r="A5200" i="3"/>
  <c r="B5200" i="3" s="1"/>
  <c r="A5199" i="3"/>
  <c r="B5199" i="3" s="1"/>
  <c r="A5198" i="3"/>
  <c r="B5198" i="3" s="1"/>
  <c r="A5197" i="3"/>
  <c r="B5197" i="3" s="1"/>
  <c r="A5196" i="3"/>
  <c r="B5196" i="3" s="1"/>
  <c r="A5195" i="3"/>
  <c r="B5195" i="3" s="1"/>
  <c r="A5194" i="3"/>
  <c r="B5194" i="3" s="1"/>
  <c r="B5193" i="3"/>
  <c r="A5193" i="3"/>
  <c r="A5192" i="3"/>
  <c r="B5192" i="3" s="1"/>
  <c r="A5191" i="3"/>
  <c r="B5191" i="3" s="1"/>
  <c r="A5190" i="3"/>
  <c r="B5190" i="3" s="1"/>
  <c r="A5189" i="3"/>
  <c r="B5189" i="3" s="1"/>
  <c r="A5188" i="3"/>
  <c r="B5188" i="3" s="1"/>
  <c r="A5187" i="3"/>
  <c r="B5187" i="3" s="1"/>
  <c r="A5186" i="3"/>
  <c r="B5186" i="3" s="1"/>
  <c r="A5185" i="3"/>
  <c r="B5185" i="3" s="1"/>
  <c r="A5184" i="3"/>
  <c r="B5184" i="3" s="1"/>
  <c r="A5183" i="3"/>
  <c r="B5183" i="3" s="1"/>
  <c r="A5182" i="3"/>
  <c r="B5182" i="3" s="1"/>
  <c r="A5181" i="3"/>
  <c r="B5181" i="3" s="1"/>
  <c r="A5180" i="3"/>
  <c r="B5180" i="3" s="1"/>
  <c r="A5179" i="3"/>
  <c r="B5179" i="3" s="1"/>
  <c r="A5178" i="3"/>
  <c r="B5178" i="3" s="1"/>
  <c r="B5177" i="3"/>
  <c r="A5177" i="3"/>
  <c r="A5176" i="3"/>
  <c r="B5176" i="3" s="1"/>
  <c r="A5175" i="3"/>
  <c r="B5175" i="3" s="1"/>
  <c r="A5174" i="3"/>
  <c r="B5174" i="3" s="1"/>
  <c r="A5173" i="3"/>
  <c r="B5173" i="3" s="1"/>
  <c r="A5172" i="3"/>
  <c r="B5172" i="3" s="1"/>
  <c r="A5171" i="3"/>
  <c r="B5171" i="3" s="1"/>
  <c r="A5170" i="3"/>
  <c r="B5170" i="3" s="1"/>
  <c r="A5169" i="3"/>
  <c r="B5169" i="3" s="1"/>
  <c r="A5168" i="3"/>
  <c r="B5168" i="3" s="1"/>
  <c r="A5167" i="3"/>
  <c r="B5167" i="3" s="1"/>
  <c r="A5166" i="3"/>
  <c r="B5166" i="3" s="1"/>
  <c r="A5165" i="3"/>
  <c r="B5165" i="3" s="1"/>
  <c r="A5164" i="3"/>
  <c r="B5164" i="3" s="1"/>
  <c r="A5163" i="3"/>
  <c r="B5163" i="3" s="1"/>
  <c r="A5162" i="3"/>
  <c r="B5162" i="3" s="1"/>
  <c r="B5161" i="3"/>
  <c r="A5161" i="3"/>
  <c r="A5160" i="3"/>
  <c r="B5160" i="3" s="1"/>
  <c r="A5159" i="3"/>
  <c r="B5159" i="3" s="1"/>
  <c r="A5158" i="3"/>
  <c r="B5158" i="3" s="1"/>
  <c r="A5157" i="3"/>
  <c r="B5157" i="3" s="1"/>
  <c r="A5156" i="3"/>
  <c r="B5156" i="3" s="1"/>
  <c r="A5155" i="3"/>
  <c r="B5155" i="3" s="1"/>
  <c r="A5154" i="3"/>
  <c r="B5154" i="3" s="1"/>
  <c r="A5153" i="3"/>
  <c r="B5153" i="3" s="1"/>
  <c r="A5152" i="3"/>
  <c r="B5152" i="3" s="1"/>
  <c r="A5151" i="3"/>
  <c r="B5151" i="3" s="1"/>
  <c r="A5150" i="3"/>
  <c r="B5150" i="3" s="1"/>
  <c r="A5149" i="3"/>
  <c r="B5149" i="3" s="1"/>
  <c r="A5148" i="3"/>
  <c r="B5148" i="3" s="1"/>
  <c r="A5147" i="3"/>
  <c r="B5147" i="3" s="1"/>
  <c r="A5146" i="3"/>
  <c r="B5146" i="3" s="1"/>
  <c r="B5145" i="3"/>
  <c r="A5145" i="3"/>
  <c r="A5144" i="3"/>
  <c r="B5144" i="3" s="1"/>
  <c r="A5143" i="3"/>
  <c r="B5143" i="3" s="1"/>
  <c r="A5142" i="3"/>
  <c r="B5142" i="3" s="1"/>
  <c r="A5141" i="3"/>
  <c r="B5141" i="3" s="1"/>
  <c r="A5140" i="3"/>
  <c r="B5140" i="3" s="1"/>
  <c r="A5139" i="3"/>
  <c r="B5139" i="3" s="1"/>
  <c r="A5138" i="3"/>
  <c r="B5138" i="3" s="1"/>
  <c r="A5137" i="3"/>
  <c r="B5137" i="3" s="1"/>
  <c r="A5136" i="3"/>
  <c r="B5136" i="3" s="1"/>
  <c r="A5135" i="3"/>
  <c r="B5135" i="3" s="1"/>
  <c r="A5134" i="3"/>
  <c r="B5134" i="3" s="1"/>
  <c r="A5133" i="3"/>
  <c r="B5133" i="3" s="1"/>
  <c r="A5132" i="3"/>
  <c r="B5132" i="3" s="1"/>
  <c r="A5131" i="3"/>
  <c r="B5131" i="3" s="1"/>
  <c r="A5130" i="3"/>
  <c r="B5130" i="3" s="1"/>
  <c r="B5129" i="3"/>
  <c r="A5129" i="3"/>
  <c r="A5128" i="3"/>
  <c r="B5128" i="3" s="1"/>
  <c r="B5127" i="3"/>
  <c r="A5127" i="3"/>
  <c r="A5126" i="3"/>
  <c r="B5126" i="3" s="1"/>
  <c r="A5125" i="3"/>
  <c r="B5125" i="3" s="1"/>
  <c r="A5124" i="3"/>
  <c r="B5124" i="3" s="1"/>
  <c r="A5123" i="3"/>
  <c r="B5123" i="3" s="1"/>
  <c r="A5122" i="3"/>
  <c r="B5122" i="3" s="1"/>
  <c r="A5121" i="3"/>
  <c r="B5121" i="3" s="1"/>
  <c r="A5120" i="3"/>
  <c r="B5120" i="3" s="1"/>
  <c r="A5119" i="3"/>
  <c r="B5119" i="3" s="1"/>
  <c r="A5118" i="3"/>
  <c r="B5118" i="3" s="1"/>
  <c r="A5117" i="3"/>
  <c r="B5117" i="3" s="1"/>
  <c r="A5116" i="3"/>
  <c r="B5116" i="3" s="1"/>
  <c r="A5115" i="3"/>
  <c r="B5115" i="3" s="1"/>
  <c r="A5114" i="3"/>
  <c r="B5114" i="3" s="1"/>
  <c r="A5113" i="3"/>
  <c r="B5113" i="3" s="1"/>
  <c r="A5112" i="3"/>
  <c r="B5112" i="3" s="1"/>
  <c r="A5111" i="3"/>
  <c r="B5111" i="3" s="1"/>
  <c r="A5110" i="3"/>
  <c r="B5110" i="3" s="1"/>
  <c r="A5109" i="3"/>
  <c r="B5109" i="3" s="1"/>
  <c r="A5108" i="3"/>
  <c r="B5108" i="3" s="1"/>
  <c r="A5107" i="3"/>
  <c r="B5107" i="3" s="1"/>
  <c r="A5106" i="3"/>
  <c r="B5106" i="3" s="1"/>
  <c r="A5105" i="3"/>
  <c r="B5105" i="3" s="1"/>
  <c r="A5104" i="3"/>
  <c r="B5104" i="3" s="1"/>
  <c r="A5103" i="3"/>
  <c r="B5103" i="3" s="1"/>
  <c r="A5102" i="3"/>
  <c r="B5102" i="3" s="1"/>
  <c r="A5101" i="3"/>
  <c r="B5101" i="3" s="1"/>
  <c r="A5100" i="3"/>
  <c r="B5100" i="3" s="1"/>
  <c r="A5099" i="3"/>
  <c r="B5099" i="3" s="1"/>
  <c r="A5098" i="3"/>
  <c r="B5098" i="3" s="1"/>
  <c r="B5097" i="3"/>
  <c r="A5097" i="3"/>
  <c r="A5096" i="3"/>
  <c r="B5096" i="3" s="1"/>
  <c r="A5095" i="3"/>
  <c r="B5095" i="3" s="1"/>
  <c r="A5094" i="3"/>
  <c r="B5094" i="3" s="1"/>
  <c r="A5093" i="3"/>
  <c r="B5093" i="3" s="1"/>
  <c r="A5092" i="3"/>
  <c r="B5092" i="3" s="1"/>
  <c r="A5091" i="3"/>
  <c r="B5091" i="3" s="1"/>
  <c r="A5090" i="3"/>
  <c r="B5090" i="3" s="1"/>
  <c r="A5089" i="3"/>
  <c r="B5089" i="3" s="1"/>
  <c r="A5088" i="3"/>
  <c r="B5088" i="3" s="1"/>
  <c r="A5087" i="3"/>
  <c r="B5087" i="3" s="1"/>
  <c r="A5086" i="3"/>
  <c r="B5086" i="3" s="1"/>
  <c r="A5085" i="3"/>
  <c r="B5085" i="3" s="1"/>
  <c r="A5084" i="3"/>
  <c r="B5084" i="3" s="1"/>
  <c r="A5083" i="3"/>
  <c r="B5083" i="3" s="1"/>
  <c r="A5082" i="3"/>
  <c r="B5082" i="3" s="1"/>
  <c r="B5081" i="3"/>
  <c r="A5081" i="3"/>
  <c r="A5080" i="3"/>
  <c r="B5080" i="3" s="1"/>
  <c r="A5079" i="3"/>
  <c r="B5079" i="3" s="1"/>
  <c r="A5078" i="3"/>
  <c r="B5078" i="3" s="1"/>
  <c r="A5077" i="3"/>
  <c r="B5077" i="3" s="1"/>
  <c r="A5076" i="3"/>
  <c r="B5076" i="3" s="1"/>
  <c r="A5075" i="3"/>
  <c r="B5075" i="3" s="1"/>
  <c r="A5074" i="3"/>
  <c r="B5074" i="3" s="1"/>
  <c r="A5073" i="3"/>
  <c r="B5073" i="3" s="1"/>
  <c r="A5072" i="3"/>
  <c r="B5072" i="3" s="1"/>
  <c r="A5071" i="3"/>
  <c r="B5071" i="3" s="1"/>
  <c r="A5070" i="3"/>
  <c r="B5070" i="3" s="1"/>
  <c r="A5069" i="3"/>
  <c r="B5069" i="3" s="1"/>
  <c r="A5068" i="3"/>
  <c r="B5068" i="3" s="1"/>
  <c r="A5067" i="3"/>
  <c r="B5067" i="3" s="1"/>
  <c r="A5066" i="3"/>
  <c r="B5066" i="3" s="1"/>
  <c r="B5065" i="3"/>
  <c r="A5065" i="3"/>
  <c r="A5064" i="3"/>
  <c r="B5064" i="3" s="1"/>
  <c r="B5063" i="3"/>
  <c r="A5063" i="3"/>
  <c r="A5062" i="3"/>
  <c r="B5062" i="3" s="1"/>
  <c r="A5061" i="3"/>
  <c r="B5061" i="3" s="1"/>
  <c r="A5060" i="3"/>
  <c r="B5060" i="3" s="1"/>
  <c r="A5059" i="3"/>
  <c r="B5059" i="3" s="1"/>
  <c r="A5058" i="3"/>
  <c r="B5058" i="3" s="1"/>
  <c r="A5057" i="3"/>
  <c r="B5057" i="3" s="1"/>
  <c r="A5056" i="3"/>
  <c r="B5056" i="3" s="1"/>
  <c r="A5055" i="3"/>
  <c r="B5055" i="3" s="1"/>
  <c r="A5054" i="3"/>
  <c r="B5054" i="3" s="1"/>
  <c r="A5053" i="3"/>
  <c r="B5053" i="3" s="1"/>
  <c r="A5052" i="3"/>
  <c r="B5052" i="3" s="1"/>
  <c r="A5051" i="3"/>
  <c r="B5051" i="3" s="1"/>
  <c r="A5050" i="3"/>
  <c r="B5050" i="3" s="1"/>
  <c r="A5049" i="3"/>
  <c r="B5049" i="3" s="1"/>
  <c r="A5048" i="3"/>
  <c r="B5048" i="3" s="1"/>
  <c r="A5047" i="3"/>
  <c r="B5047" i="3" s="1"/>
  <c r="A5046" i="3"/>
  <c r="B5046" i="3" s="1"/>
  <c r="A5045" i="3"/>
  <c r="B5045" i="3" s="1"/>
  <c r="A5044" i="3"/>
  <c r="B5044" i="3" s="1"/>
  <c r="A5043" i="3"/>
  <c r="B5043" i="3" s="1"/>
  <c r="A5042" i="3"/>
  <c r="B5042" i="3" s="1"/>
  <c r="A5041" i="3"/>
  <c r="B5041" i="3" s="1"/>
  <c r="A5040" i="3"/>
  <c r="B5040" i="3" s="1"/>
  <c r="A5039" i="3"/>
  <c r="B5039" i="3" s="1"/>
  <c r="A5038" i="3"/>
  <c r="B5038" i="3" s="1"/>
  <c r="A5037" i="3"/>
  <c r="B5037" i="3" s="1"/>
  <c r="A5036" i="3"/>
  <c r="B5036" i="3" s="1"/>
  <c r="A5035" i="3"/>
  <c r="B5035" i="3" s="1"/>
  <c r="A5034" i="3"/>
  <c r="B5034" i="3" s="1"/>
  <c r="B5033" i="3"/>
  <c r="A5033" i="3"/>
  <c r="A5032" i="3"/>
  <c r="B5032" i="3" s="1"/>
  <c r="A5031" i="3"/>
  <c r="B5031" i="3" s="1"/>
  <c r="A5030" i="3"/>
  <c r="B5030" i="3" s="1"/>
  <c r="A5029" i="3"/>
  <c r="B5029" i="3" s="1"/>
  <c r="A5028" i="3"/>
  <c r="B5028" i="3" s="1"/>
  <c r="A5027" i="3"/>
  <c r="B5027" i="3" s="1"/>
  <c r="A5026" i="3"/>
  <c r="B5026" i="3" s="1"/>
  <c r="A5025" i="3"/>
  <c r="B5025" i="3" s="1"/>
  <c r="A5024" i="3"/>
  <c r="B5024" i="3" s="1"/>
  <c r="A5023" i="3"/>
  <c r="B5023" i="3" s="1"/>
  <c r="A5022" i="3"/>
  <c r="B5022" i="3" s="1"/>
  <c r="A5021" i="3"/>
  <c r="B5021" i="3" s="1"/>
  <c r="A5020" i="3"/>
  <c r="B5020" i="3" s="1"/>
  <c r="A5019" i="3"/>
  <c r="B5019" i="3" s="1"/>
  <c r="A5018" i="3"/>
  <c r="B5018" i="3" s="1"/>
  <c r="B5017" i="3"/>
  <c r="A5017" i="3"/>
  <c r="A5016" i="3"/>
  <c r="B5016" i="3" s="1"/>
  <c r="A5015" i="3"/>
  <c r="B5015" i="3" s="1"/>
  <c r="A5014" i="3"/>
  <c r="B5014" i="3" s="1"/>
  <c r="A5013" i="3"/>
  <c r="B5013" i="3" s="1"/>
  <c r="A5012" i="3"/>
  <c r="B5012" i="3" s="1"/>
  <c r="A5011" i="3"/>
  <c r="B5011" i="3" s="1"/>
  <c r="A5010" i="3"/>
  <c r="B5010" i="3" s="1"/>
  <c r="A5009" i="3"/>
  <c r="B5009" i="3" s="1"/>
  <c r="A5008" i="3"/>
  <c r="B5008" i="3" s="1"/>
  <c r="A5007" i="3"/>
  <c r="B5007" i="3" s="1"/>
  <c r="A5006" i="3"/>
  <c r="B5006" i="3" s="1"/>
  <c r="A5005" i="3"/>
  <c r="B5005" i="3" s="1"/>
  <c r="A5004" i="3"/>
  <c r="B5004" i="3" s="1"/>
  <c r="A5003" i="3"/>
  <c r="B5003" i="3" s="1"/>
  <c r="A5002" i="3"/>
  <c r="B5002" i="3" s="1"/>
  <c r="B5001" i="3"/>
  <c r="A5001" i="3"/>
  <c r="A5000" i="3"/>
  <c r="B5000" i="3" s="1"/>
  <c r="B4999" i="3"/>
  <c r="A4999" i="3"/>
  <c r="A4998" i="3"/>
  <c r="B4998" i="3" s="1"/>
  <c r="A4997" i="3"/>
  <c r="B4997" i="3" s="1"/>
  <c r="A4996" i="3"/>
  <c r="B4996" i="3" s="1"/>
  <c r="A4995" i="3"/>
  <c r="B4995" i="3" s="1"/>
  <c r="A4994" i="3"/>
  <c r="B4994" i="3" s="1"/>
  <c r="A4993" i="3"/>
  <c r="B4993" i="3" s="1"/>
  <c r="A4992" i="3"/>
  <c r="B4992" i="3" s="1"/>
  <c r="A4991" i="3"/>
  <c r="B4991" i="3" s="1"/>
  <c r="A4990" i="3"/>
  <c r="B4990" i="3" s="1"/>
  <c r="A4989" i="3"/>
  <c r="B4989" i="3" s="1"/>
  <c r="A4988" i="3"/>
  <c r="B4988" i="3" s="1"/>
  <c r="A4987" i="3"/>
  <c r="B4987" i="3" s="1"/>
  <c r="A4986" i="3"/>
  <c r="B4986" i="3" s="1"/>
  <c r="B4985" i="3"/>
  <c r="A4985" i="3"/>
  <c r="A4984" i="3"/>
  <c r="B4984" i="3" s="1"/>
  <c r="A4983" i="3"/>
  <c r="B4983" i="3" s="1"/>
  <c r="A4982" i="3"/>
  <c r="B4982" i="3" s="1"/>
  <c r="A4981" i="3"/>
  <c r="B4981" i="3" s="1"/>
  <c r="A4980" i="3"/>
  <c r="B4980" i="3" s="1"/>
  <c r="A4979" i="3"/>
  <c r="B4979" i="3" s="1"/>
  <c r="A4978" i="3"/>
  <c r="B4978" i="3" s="1"/>
  <c r="A4977" i="3"/>
  <c r="B4977" i="3" s="1"/>
  <c r="A4976" i="3"/>
  <c r="B4976" i="3" s="1"/>
  <c r="A4975" i="3"/>
  <c r="B4975" i="3" s="1"/>
  <c r="A4974" i="3"/>
  <c r="B4974" i="3" s="1"/>
  <c r="A4973" i="3"/>
  <c r="B4973" i="3" s="1"/>
  <c r="A4972" i="3"/>
  <c r="B4972" i="3" s="1"/>
  <c r="A4971" i="3"/>
  <c r="B4971" i="3" s="1"/>
  <c r="A4970" i="3"/>
  <c r="B4970" i="3" s="1"/>
  <c r="B4969" i="3"/>
  <c r="A4969" i="3"/>
  <c r="A4968" i="3"/>
  <c r="B4968" i="3" s="1"/>
  <c r="A4967" i="3"/>
  <c r="B4967" i="3" s="1"/>
  <c r="A4966" i="3"/>
  <c r="B4966" i="3" s="1"/>
  <c r="A4965" i="3"/>
  <c r="B4965" i="3" s="1"/>
  <c r="A4964" i="3"/>
  <c r="B4964" i="3" s="1"/>
  <c r="A4963" i="3"/>
  <c r="B4963" i="3" s="1"/>
  <c r="A4962" i="3"/>
  <c r="B4962" i="3" s="1"/>
  <c r="A4961" i="3"/>
  <c r="B4961" i="3" s="1"/>
  <c r="A4960" i="3"/>
  <c r="B4960" i="3" s="1"/>
  <c r="A4959" i="3"/>
  <c r="B4959" i="3" s="1"/>
  <c r="A4958" i="3"/>
  <c r="B4958" i="3" s="1"/>
  <c r="A4957" i="3"/>
  <c r="B4957" i="3" s="1"/>
  <c r="A4956" i="3"/>
  <c r="B4956" i="3" s="1"/>
  <c r="A4955" i="3"/>
  <c r="B4955" i="3" s="1"/>
  <c r="A4954" i="3"/>
  <c r="B4954" i="3" s="1"/>
  <c r="B4953" i="3"/>
  <c r="A4953" i="3"/>
  <c r="A4952" i="3"/>
  <c r="B4952" i="3" s="1"/>
  <c r="A4951" i="3"/>
  <c r="B4951" i="3" s="1"/>
  <c r="A4950" i="3"/>
  <c r="B4950" i="3" s="1"/>
  <c r="A4949" i="3"/>
  <c r="B4949" i="3" s="1"/>
  <c r="A4948" i="3"/>
  <c r="B4948" i="3" s="1"/>
  <c r="A4947" i="3"/>
  <c r="B4947" i="3" s="1"/>
  <c r="A4946" i="3"/>
  <c r="B4946" i="3" s="1"/>
  <c r="A4945" i="3"/>
  <c r="B4945" i="3" s="1"/>
  <c r="A4944" i="3"/>
  <c r="B4944" i="3" s="1"/>
  <c r="A4943" i="3"/>
  <c r="B4943" i="3" s="1"/>
  <c r="A4942" i="3"/>
  <c r="B4942" i="3" s="1"/>
  <c r="A4941" i="3"/>
  <c r="B4941" i="3" s="1"/>
  <c r="A4940" i="3"/>
  <c r="B4940" i="3" s="1"/>
  <c r="A4939" i="3"/>
  <c r="B4939" i="3" s="1"/>
  <c r="A4938" i="3"/>
  <c r="B4938" i="3" s="1"/>
  <c r="A4937" i="3"/>
  <c r="B4937" i="3" s="1"/>
  <c r="A4936" i="3"/>
  <c r="B4936" i="3" s="1"/>
  <c r="B4935" i="3"/>
  <c r="A4935" i="3"/>
  <c r="A4934" i="3"/>
  <c r="B4934" i="3" s="1"/>
  <c r="A4933" i="3"/>
  <c r="B4933" i="3" s="1"/>
  <c r="A4932" i="3"/>
  <c r="B4932" i="3" s="1"/>
  <c r="A4931" i="3"/>
  <c r="B4931" i="3" s="1"/>
  <c r="A4930" i="3"/>
  <c r="B4930" i="3" s="1"/>
  <c r="A4929" i="3"/>
  <c r="B4929" i="3" s="1"/>
  <c r="A4928" i="3"/>
  <c r="B4928" i="3" s="1"/>
  <c r="A4927" i="3"/>
  <c r="B4927" i="3" s="1"/>
  <c r="A4926" i="3"/>
  <c r="B4926" i="3" s="1"/>
  <c r="A4925" i="3"/>
  <c r="B4925" i="3" s="1"/>
  <c r="A4924" i="3"/>
  <c r="B4924" i="3" s="1"/>
  <c r="A4923" i="3"/>
  <c r="B4923" i="3" s="1"/>
  <c r="A4922" i="3"/>
  <c r="B4922" i="3" s="1"/>
  <c r="A4921" i="3"/>
  <c r="B4921" i="3" s="1"/>
  <c r="A4920" i="3"/>
  <c r="B4920" i="3" s="1"/>
  <c r="A4919" i="3"/>
  <c r="B4919" i="3" s="1"/>
  <c r="A4918" i="3"/>
  <c r="B4918" i="3" s="1"/>
  <c r="A4917" i="3"/>
  <c r="B4917" i="3" s="1"/>
  <c r="A4916" i="3"/>
  <c r="B4916" i="3" s="1"/>
  <c r="A4915" i="3"/>
  <c r="B4915" i="3" s="1"/>
  <c r="A4914" i="3"/>
  <c r="B4914" i="3" s="1"/>
  <c r="A4913" i="3"/>
  <c r="B4913" i="3" s="1"/>
  <c r="A4912" i="3"/>
  <c r="B4912" i="3" s="1"/>
  <c r="B4911" i="3"/>
  <c r="A4911" i="3"/>
  <c r="A4910" i="3"/>
  <c r="B4910" i="3" s="1"/>
  <c r="A4909" i="3"/>
  <c r="B4909" i="3" s="1"/>
  <c r="A4908" i="3"/>
  <c r="B4908" i="3" s="1"/>
  <c r="A4907" i="3"/>
  <c r="B4907" i="3" s="1"/>
  <c r="A4906" i="3"/>
  <c r="B4906" i="3" s="1"/>
  <c r="A4905" i="3"/>
  <c r="B4905" i="3" s="1"/>
  <c r="A4904" i="3"/>
  <c r="B4904" i="3" s="1"/>
  <c r="B4903" i="3"/>
  <c r="A4903" i="3"/>
  <c r="A4902" i="3"/>
  <c r="B4902" i="3" s="1"/>
  <c r="A4901" i="3"/>
  <c r="B4901" i="3" s="1"/>
  <c r="A4900" i="3"/>
  <c r="B4900" i="3" s="1"/>
  <c r="A4899" i="3"/>
  <c r="B4899" i="3" s="1"/>
  <c r="A4898" i="3"/>
  <c r="B4898" i="3" s="1"/>
  <c r="A4897" i="3"/>
  <c r="B4897" i="3" s="1"/>
  <c r="A4896" i="3"/>
  <c r="B4896" i="3" s="1"/>
  <c r="A4895" i="3"/>
  <c r="B4895" i="3" s="1"/>
  <c r="A4894" i="3"/>
  <c r="B4894" i="3" s="1"/>
  <c r="A4893" i="3"/>
  <c r="B4893" i="3" s="1"/>
  <c r="A4892" i="3"/>
  <c r="B4892" i="3" s="1"/>
  <c r="A4891" i="3"/>
  <c r="B4891" i="3" s="1"/>
  <c r="A4890" i="3"/>
  <c r="B4890" i="3" s="1"/>
  <c r="A4889" i="3"/>
  <c r="B4889" i="3" s="1"/>
  <c r="A4888" i="3"/>
  <c r="B4888" i="3" s="1"/>
  <c r="B4887" i="3"/>
  <c r="A4887" i="3"/>
  <c r="A4886" i="3"/>
  <c r="B4886" i="3" s="1"/>
  <c r="A4885" i="3"/>
  <c r="B4885" i="3" s="1"/>
  <c r="A4884" i="3"/>
  <c r="B4884" i="3" s="1"/>
  <c r="A4883" i="3"/>
  <c r="B4883" i="3" s="1"/>
  <c r="A4882" i="3"/>
  <c r="B4882" i="3" s="1"/>
  <c r="A4881" i="3"/>
  <c r="B4881" i="3" s="1"/>
  <c r="A4880" i="3"/>
  <c r="B4880" i="3" s="1"/>
  <c r="A4879" i="3"/>
  <c r="B4879" i="3" s="1"/>
  <c r="A4878" i="3"/>
  <c r="B4878" i="3" s="1"/>
  <c r="A4877" i="3"/>
  <c r="B4877" i="3" s="1"/>
  <c r="A4876" i="3"/>
  <c r="B4876" i="3" s="1"/>
  <c r="A4875" i="3"/>
  <c r="B4875" i="3" s="1"/>
  <c r="A4874" i="3"/>
  <c r="B4874" i="3" s="1"/>
  <c r="A4873" i="3"/>
  <c r="B4873" i="3" s="1"/>
  <c r="A4872" i="3"/>
  <c r="B4872" i="3" s="1"/>
  <c r="B4871" i="3"/>
  <c r="A4871" i="3"/>
  <c r="A4870" i="3"/>
  <c r="B4870" i="3" s="1"/>
  <c r="A4869" i="3"/>
  <c r="B4869" i="3" s="1"/>
  <c r="A4868" i="3"/>
  <c r="B4868" i="3" s="1"/>
  <c r="A4867" i="3"/>
  <c r="B4867" i="3" s="1"/>
  <c r="A4866" i="3"/>
  <c r="B4866" i="3" s="1"/>
  <c r="A4865" i="3"/>
  <c r="B4865" i="3" s="1"/>
  <c r="A4864" i="3"/>
  <c r="B4864" i="3" s="1"/>
  <c r="A4863" i="3"/>
  <c r="B4863" i="3" s="1"/>
  <c r="A4862" i="3"/>
  <c r="B4862" i="3" s="1"/>
  <c r="A4861" i="3"/>
  <c r="B4861" i="3" s="1"/>
  <c r="A4860" i="3"/>
  <c r="B4860" i="3" s="1"/>
  <c r="A4859" i="3"/>
  <c r="B4859" i="3" s="1"/>
  <c r="A4858" i="3"/>
  <c r="B4858" i="3" s="1"/>
  <c r="A4857" i="3"/>
  <c r="B4857" i="3" s="1"/>
  <c r="A4856" i="3"/>
  <c r="B4856" i="3" s="1"/>
  <c r="A4855" i="3"/>
  <c r="B4855" i="3" s="1"/>
  <c r="A4854" i="3"/>
  <c r="B4854" i="3" s="1"/>
  <c r="A4853" i="3"/>
  <c r="B4853" i="3" s="1"/>
  <c r="A4852" i="3"/>
  <c r="B4852" i="3" s="1"/>
  <c r="A4851" i="3"/>
  <c r="B4851" i="3" s="1"/>
  <c r="A4850" i="3"/>
  <c r="B4850" i="3" s="1"/>
  <c r="A4849" i="3"/>
  <c r="B4849" i="3" s="1"/>
  <c r="A4848" i="3"/>
  <c r="B4848" i="3" s="1"/>
  <c r="B4847" i="3"/>
  <c r="A4847" i="3"/>
  <c r="A4846" i="3"/>
  <c r="B4846" i="3" s="1"/>
  <c r="A4845" i="3"/>
  <c r="B4845" i="3" s="1"/>
  <c r="A4844" i="3"/>
  <c r="B4844" i="3" s="1"/>
  <c r="A4843" i="3"/>
  <c r="B4843" i="3" s="1"/>
  <c r="A4842" i="3"/>
  <c r="B4842" i="3" s="1"/>
  <c r="A4841" i="3"/>
  <c r="B4841" i="3" s="1"/>
  <c r="A4840" i="3"/>
  <c r="B4840" i="3" s="1"/>
  <c r="B4839" i="3"/>
  <c r="A4839" i="3"/>
  <c r="A4838" i="3"/>
  <c r="B4838" i="3" s="1"/>
  <c r="A4837" i="3"/>
  <c r="B4837" i="3" s="1"/>
  <c r="A4836" i="3"/>
  <c r="B4836" i="3" s="1"/>
  <c r="A4835" i="3"/>
  <c r="B4835" i="3" s="1"/>
  <c r="A4834" i="3"/>
  <c r="B4834" i="3" s="1"/>
  <c r="A4833" i="3"/>
  <c r="B4833" i="3" s="1"/>
  <c r="A4832" i="3"/>
  <c r="B4832" i="3" s="1"/>
  <c r="A4831" i="3"/>
  <c r="B4831" i="3" s="1"/>
  <c r="A4830" i="3"/>
  <c r="B4830" i="3" s="1"/>
  <c r="A4829" i="3"/>
  <c r="B4829" i="3" s="1"/>
  <c r="A4828" i="3"/>
  <c r="B4828" i="3" s="1"/>
  <c r="A4827" i="3"/>
  <c r="B4827" i="3" s="1"/>
  <c r="A4826" i="3"/>
  <c r="B4826" i="3" s="1"/>
  <c r="A4825" i="3"/>
  <c r="B4825" i="3" s="1"/>
  <c r="A4824" i="3"/>
  <c r="B4824" i="3" s="1"/>
  <c r="B4823" i="3"/>
  <c r="A4823" i="3"/>
  <c r="A4822" i="3"/>
  <c r="B4822" i="3" s="1"/>
  <c r="A4821" i="3"/>
  <c r="B4821" i="3" s="1"/>
  <c r="A4820" i="3"/>
  <c r="B4820" i="3" s="1"/>
  <c r="A4819" i="3"/>
  <c r="B4819" i="3" s="1"/>
  <c r="A4818" i="3"/>
  <c r="B4818" i="3" s="1"/>
  <c r="A4817" i="3"/>
  <c r="B4817" i="3" s="1"/>
  <c r="A4816" i="3"/>
  <c r="B4816" i="3" s="1"/>
  <c r="A4815" i="3"/>
  <c r="B4815" i="3" s="1"/>
  <c r="A4814" i="3"/>
  <c r="B4814" i="3" s="1"/>
  <c r="A4813" i="3"/>
  <c r="B4813" i="3" s="1"/>
  <c r="A4812" i="3"/>
  <c r="B4812" i="3" s="1"/>
  <c r="A4811" i="3"/>
  <c r="B4811" i="3" s="1"/>
  <c r="A4810" i="3"/>
  <c r="B4810" i="3" s="1"/>
  <c r="A4809" i="3"/>
  <c r="B4809" i="3" s="1"/>
  <c r="A4808" i="3"/>
  <c r="B4808" i="3" s="1"/>
  <c r="A4807" i="3"/>
  <c r="B4807" i="3" s="1"/>
  <c r="A4806" i="3"/>
  <c r="B4806" i="3" s="1"/>
  <c r="A4805" i="3"/>
  <c r="B4805" i="3" s="1"/>
  <c r="A4804" i="3"/>
  <c r="B4804" i="3" s="1"/>
  <c r="A4803" i="3"/>
  <c r="B4803" i="3" s="1"/>
  <c r="A4802" i="3"/>
  <c r="B4802" i="3" s="1"/>
  <c r="A4801" i="3"/>
  <c r="B4801" i="3" s="1"/>
  <c r="A4800" i="3"/>
  <c r="B4800" i="3" s="1"/>
  <c r="A4799" i="3"/>
  <c r="B4799" i="3" s="1"/>
  <c r="A4798" i="3"/>
  <c r="B4798" i="3" s="1"/>
  <c r="A4797" i="3"/>
  <c r="B4797" i="3" s="1"/>
  <c r="A4796" i="3"/>
  <c r="B4796" i="3" s="1"/>
  <c r="A4795" i="3"/>
  <c r="B4795" i="3" s="1"/>
  <c r="A4794" i="3"/>
  <c r="B4794" i="3" s="1"/>
  <c r="A4793" i="3"/>
  <c r="B4793" i="3" s="1"/>
  <c r="A4792" i="3"/>
  <c r="B4792" i="3" s="1"/>
  <c r="B4791" i="3"/>
  <c r="A4791" i="3"/>
  <c r="A4790" i="3"/>
  <c r="B4790" i="3" s="1"/>
  <c r="A4789" i="3"/>
  <c r="B4789" i="3" s="1"/>
  <c r="A4788" i="3"/>
  <c r="B4788" i="3" s="1"/>
  <c r="A4787" i="3"/>
  <c r="B4787" i="3" s="1"/>
  <c r="A4786" i="3"/>
  <c r="B4786" i="3" s="1"/>
  <c r="A4785" i="3"/>
  <c r="B4785" i="3" s="1"/>
  <c r="A4784" i="3"/>
  <c r="B4784" i="3" s="1"/>
  <c r="A4783" i="3"/>
  <c r="B4783" i="3" s="1"/>
  <c r="A4782" i="3"/>
  <c r="B4782" i="3" s="1"/>
  <c r="A4781" i="3"/>
  <c r="B4781" i="3" s="1"/>
  <c r="A4780" i="3"/>
  <c r="B4780" i="3" s="1"/>
  <c r="A4779" i="3"/>
  <c r="B4779" i="3" s="1"/>
  <c r="A4778" i="3"/>
  <c r="B4778" i="3" s="1"/>
  <c r="A4777" i="3"/>
  <c r="B4777" i="3" s="1"/>
  <c r="A4776" i="3"/>
  <c r="B4776" i="3" s="1"/>
  <c r="A4775" i="3"/>
  <c r="B4775" i="3" s="1"/>
  <c r="A4774" i="3"/>
  <c r="B4774" i="3" s="1"/>
  <c r="A4773" i="3"/>
  <c r="B4773" i="3" s="1"/>
  <c r="A4772" i="3"/>
  <c r="B4772" i="3" s="1"/>
  <c r="A4771" i="3"/>
  <c r="B4771" i="3" s="1"/>
  <c r="A4770" i="3"/>
  <c r="B4770" i="3" s="1"/>
  <c r="A4769" i="3"/>
  <c r="B4769" i="3" s="1"/>
  <c r="A4768" i="3"/>
  <c r="B4768" i="3" s="1"/>
  <c r="A4767" i="3"/>
  <c r="B4767" i="3" s="1"/>
  <c r="A4766" i="3"/>
  <c r="B4766" i="3" s="1"/>
  <c r="A4765" i="3"/>
  <c r="B4765" i="3" s="1"/>
  <c r="A4764" i="3"/>
  <c r="B4764" i="3" s="1"/>
  <c r="A4763" i="3"/>
  <c r="B4763" i="3" s="1"/>
  <c r="A4762" i="3"/>
  <c r="B4762" i="3" s="1"/>
  <c r="A4761" i="3"/>
  <c r="B4761" i="3" s="1"/>
  <c r="A4760" i="3"/>
  <c r="B4760" i="3" s="1"/>
  <c r="B4759" i="3"/>
  <c r="A4759" i="3"/>
  <c r="A4758" i="3"/>
  <c r="B4758" i="3" s="1"/>
  <c r="A4757" i="3"/>
  <c r="B4757" i="3" s="1"/>
  <c r="A4756" i="3"/>
  <c r="B4756" i="3" s="1"/>
  <c r="A4755" i="3"/>
  <c r="B4755" i="3" s="1"/>
  <c r="A4754" i="3"/>
  <c r="B4754" i="3" s="1"/>
  <c r="A4753" i="3"/>
  <c r="B4753" i="3" s="1"/>
  <c r="A4752" i="3"/>
  <c r="B4752" i="3" s="1"/>
  <c r="A4751" i="3"/>
  <c r="B4751" i="3" s="1"/>
  <c r="A4750" i="3"/>
  <c r="B4750" i="3" s="1"/>
  <c r="A4749" i="3"/>
  <c r="B4749" i="3" s="1"/>
  <c r="A4748" i="3"/>
  <c r="B4748" i="3" s="1"/>
  <c r="A4747" i="3"/>
  <c r="B4747" i="3" s="1"/>
  <c r="A4746" i="3"/>
  <c r="B4746" i="3" s="1"/>
  <c r="A4745" i="3"/>
  <c r="B4745" i="3" s="1"/>
  <c r="A4744" i="3"/>
  <c r="B4744" i="3" s="1"/>
  <c r="B4743" i="3"/>
  <c r="A4743" i="3"/>
  <c r="A4742" i="3"/>
  <c r="B4742" i="3" s="1"/>
  <c r="A4741" i="3"/>
  <c r="B4741" i="3" s="1"/>
  <c r="A4740" i="3"/>
  <c r="B4740" i="3" s="1"/>
  <c r="A4739" i="3"/>
  <c r="B4739" i="3" s="1"/>
  <c r="A4738" i="3"/>
  <c r="B4738" i="3" s="1"/>
  <c r="A4737" i="3"/>
  <c r="B4737" i="3" s="1"/>
  <c r="A4736" i="3"/>
  <c r="B4736" i="3" s="1"/>
  <c r="A4735" i="3"/>
  <c r="B4735" i="3" s="1"/>
  <c r="A4734" i="3"/>
  <c r="B4734" i="3" s="1"/>
  <c r="A4733" i="3"/>
  <c r="B4733" i="3" s="1"/>
  <c r="A4732" i="3"/>
  <c r="B4732" i="3" s="1"/>
  <c r="A4731" i="3"/>
  <c r="B4731" i="3" s="1"/>
  <c r="A4730" i="3"/>
  <c r="B4730" i="3" s="1"/>
  <c r="A4729" i="3"/>
  <c r="B4729" i="3" s="1"/>
  <c r="A4728" i="3"/>
  <c r="B4728" i="3" s="1"/>
  <c r="A4727" i="3"/>
  <c r="B4727" i="3" s="1"/>
  <c r="A4726" i="3"/>
  <c r="B4726" i="3" s="1"/>
  <c r="A4725" i="3"/>
  <c r="B4725" i="3" s="1"/>
  <c r="A4724" i="3"/>
  <c r="B4724" i="3" s="1"/>
  <c r="A4723" i="3"/>
  <c r="B4723" i="3" s="1"/>
  <c r="A4722" i="3"/>
  <c r="B4722" i="3" s="1"/>
  <c r="A4721" i="3"/>
  <c r="B4721" i="3" s="1"/>
  <c r="A4720" i="3"/>
  <c r="B4720" i="3" s="1"/>
  <c r="A4719" i="3"/>
  <c r="B4719" i="3" s="1"/>
  <c r="A4718" i="3"/>
  <c r="B4718" i="3" s="1"/>
  <c r="A4717" i="3"/>
  <c r="B4717" i="3" s="1"/>
  <c r="A4716" i="3"/>
  <c r="B4716" i="3" s="1"/>
  <c r="A4715" i="3"/>
  <c r="B4715" i="3" s="1"/>
  <c r="A4714" i="3"/>
  <c r="B4714" i="3" s="1"/>
  <c r="A4713" i="3"/>
  <c r="B4713" i="3" s="1"/>
  <c r="A4712" i="3"/>
  <c r="B4712" i="3" s="1"/>
  <c r="B4711" i="3"/>
  <c r="A4711" i="3"/>
  <c r="A4710" i="3"/>
  <c r="B4710" i="3" s="1"/>
  <c r="A4709" i="3"/>
  <c r="B4709" i="3" s="1"/>
  <c r="A4708" i="3"/>
  <c r="B4708" i="3" s="1"/>
  <c r="A4707" i="3"/>
  <c r="B4707" i="3" s="1"/>
  <c r="A4706" i="3"/>
  <c r="B4706" i="3" s="1"/>
  <c r="A4705" i="3"/>
  <c r="B4705" i="3" s="1"/>
  <c r="A4704" i="3"/>
  <c r="B4704" i="3" s="1"/>
  <c r="A4703" i="3"/>
  <c r="B4703" i="3" s="1"/>
  <c r="A4702" i="3"/>
  <c r="B4702" i="3" s="1"/>
  <c r="A4701" i="3"/>
  <c r="B4701" i="3" s="1"/>
  <c r="A4700" i="3"/>
  <c r="B4700" i="3" s="1"/>
  <c r="A4699" i="3"/>
  <c r="B4699" i="3" s="1"/>
  <c r="A4698" i="3"/>
  <c r="B4698" i="3" s="1"/>
  <c r="A4697" i="3"/>
  <c r="B4697" i="3" s="1"/>
  <c r="A4696" i="3"/>
  <c r="B4696" i="3" s="1"/>
  <c r="A4695" i="3"/>
  <c r="B4695" i="3" s="1"/>
  <c r="A4694" i="3"/>
  <c r="B4694" i="3" s="1"/>
  <c r="A4693" i="3"/>
  <c r="B4693" i="3" s="1"/>
  <c r="A4692" i="3"/>
  <c r="B4692" i="3" s="1"/>
  <c r="A4691" i="3"/>
  <c r="B4691" i="3" s="1"/>
  <c r="A4690" i="3"/>
  <c r="B4690" i="3" s="1"/>
  <c r="A4689" i="3"/>
  <c r="B4689" i="3" s="1"/>
  <c r="A4688" i="3"/>
  <c r="B4688" i="3" s="1"/>
  <c r="A4687" i="3"/>
  <c r="B4687" i="3" s="1"/>
  <c r="A4686" i="3"/>
  <c r="B4686" i="3" s="1"/>
  <c r="A4685" i="3"/>
  <c r="B4685" i="3" s="1"/>
  <c r="A4684" i="3"/>
  <c r="B4684" i="3" s="1"/>
  <c r="A4683" i="3"/>
  <c r="B4683" i="3" s="1"/>
  <c r="A4682" i="3"/>
  <c r="B4682" i="3" s="1"/>
  <c r="A4681" i="3"/>
  <c r="B4681" i="3" s="1"/>
  <c r="A4680" i="3"/>
  <c r="B4680" i="3" s="1"/>
  <c r="B4679" i="3"/>
  <c r="A4679" i="3"/>
  <c r="A4678" i="3"/>
  <c r="B4678" i="3" s="1"/>
  <c r="A4677" i="3"/>
  <c r="B4677" i="3" s="1"/>
  <c r="A4676" i="3"/>
  <c r="B4676" i="3" s="1"/>
  <c r="A4675" i="3"/>
  <c r="B4675" i="3" s="1"/>
  <c r="A4674" i="3"/>
  <c r="B4674" i="3" s="1"/>
  <c r="A4673" i="3"/>
  <c r="B4673" i="3" s="1"/>
  <c r="A4672" i="3"/>
  <c r="B4672" i="3" s="1"/>
  <c r="A4671" i="3"/>
  <c r="B4671" i="3" s="1"/>
  <c r="A4670" i="3"/>
  <c r="B4670" i="3" s="1"/>
  <c r="A4669" i="3"/>
  <c r="B4669" i="3" s="1"/>
  <c r="A4668" i="3"/>
  <c r="B4668" i="3" s="1"/>
  <c r="A4667" i="3"/>
  <c r="B4667" i="3" s="1"/>
  <c r="A4666" i="3"/>
  <c r="B4666" i="3" s="1"/>
  <c r="A4665" i="3"/>
  <c r="B4665" i="3" s="1"/>
  <c r="A4664" i="3"/>
  <c r="B4664" i="3" s="1"/>
  <c r="A4663" i="3"/>
  <c r="B4663" i="3" s="1"/>
  <c r="A4662" i="3"/>
  <c r="B4662" i="3" s="1"/>
  <c r="A4661" i="3"/>
  <c r="B4661" i="3" s="1"/>
  <c r="A4660" i="3"/>
  <c r="B4660" i="3" s="1"/>
  <c r="A4659" i="3"/>
  <c r="B4659" i="3" s="1"/>
  <c r="A4658" i="3"/>
  <c r="B4658" i="3" s="1"/>
  <c r="A4657" i="3"/>
  <c r="B4657" i="3" s="1"/>
  <c r="A4656" i="3"/>
  <c r="B4656" i="3" s="1"/>
  <c r="A4655" i="3"/>
  <c r="B4655" i="3" s="1"/>
  <c r="A4654" i="3"/>
  <c r="B4654" i="3" s="1"/>
  <c r="A4653" i="3"/>
  <c r="B4653" i="3" s="1"/>
  <c r="A4652" i="3"/>
  <c r="B4652" i="3" s="1"/>
  <c r="A4651" i="3"/>
  <c r="B4651" i="3" s="1"/>
  <c r="A4650" i="3"/>
  <c r="B4650" i="3" s="1"/>
  <c r="A4649" i="3"/>
  <c r="B4649" i="3" s="1"/>
  <c r="A4648" i="3"/>
  <c r="B4648" i="3" s="1"/>
  <c r="B4647" i="3"/>
  <c r="A4647" i="3"/>
  <c r="A4646" i="3"/>
  <c r="B4646" i="3" s="1"/>
  <c r="A4645" i="3"/>
  <c r="B4645" i="3" s="1"/>
  <c r="A4644" i="3"/>
  <c r="B4644" i="3" s="1"/>
  <c r="A4643" i="3"/>
  <c r="B4643" i="3" s="1"/>
  <c r="A4642" i="3"/>
  <c r="B4642" i="3" s="1"/>
  <c r="A4641" i="3"/>
  <c r="B4641" i="3" s="1"/>
  <c r="A4640" i="3"/>
  <c r="B4640" i="3" s="1"/>
  <c r="A4639" i="3"/>
  <c r="B4639" i="3" s="1"/>
  <c r="A4638" i="3"/>
  <c r="B4638" i="3" s="1"/>
  <c r="A4637" i="3"/>
  <c r="B4637" i="3" s="1"/>
  <c r="A4636" i="3"/>
  <c r="B4636" i="3" s="1"/>
  <c r="A4635" i="3"/>
  <c r="B4635" i="3" s="1"/>
  <c r="A4634" i="3"/>
  <c r="B4634" i="3" s="1"/>
  <c r="A4633" i="3"/>
  <c r="B4633" i="3" s="1"/>
  <c r="A4632" i="3"/>
  <c r="B4632" i="3" s="1"/>
  <c r="A4631" i="3"/>
  <c r="B4631" i="3" s="1"/>
  <c r="A4630" i="3"/>
  <c r="B4630" i="3" s="1"/>
  <c r="A4629" i="3"/>
  <c r="B4629" i="3" s="1"/>
  <c r="A4628" i="3"/>
  <c r="B4628" i="3" s="1"/>
  <c r="A4627" i="3"/>
  <c r="B4627" i="3" s="1"/>
  <c r="A4626" i="3"/>
  <c r="B4626" i="3" s="1"/>
  <c r="A4625" i="3"/>
  <c r="B4625" i="3" s="1"/>
  <c r="A4624" i="3"/>
  <c r="B4624" i="3" s="1"/>
  <c r="A4623" i="3"/>
  <c r="B4623" i="3" s="1"/>
  <c r="A4622" i="3"/>
  <c r="B4622" i="3" s="1"/>
  <c r="A4621" i="3"/>
  <c r="B4621" i="3" s="1"/>
  <c r="A4620" i="3"/>
  <c r="B4620" i="3" s="1"/>
  <c r="A4619" i="3"/>
  <c r="B4619" i="3" s="1"/>
  <c r="A4618" i="3"/>
  <c r="B4618" i="3" s="1"/>
  <c r="A4617" i="3"/>
  <c r="B4617" i="3" s="1"/>
  <c r="A4616" i="3"/>
  <c r="B4616" i="3" s="1"/>
  <c r="B4615" i="3"/>
  <c r="A4615" i="3"/>
  <c r="A4614" i="3"/>
  <c r="B4614" i="3" s="1"/>
  <c r="A4613" i="3"/>
  <c r="B4613" i="3" s="1"/>
  <c r="A4612" i="3"/>
  <c r="B4612" i="3" s="1"/>
  <c r="A4611" i="3"/>
  <c r="B4611" i="3" s="1"/>
  <c r="A4610" i="3"/>
  <c r="B4610" i="3" s="1"/>
  <c r="A4609" i="3"/>
  <c r="B4609" i="3" s="1"/>
  <c r="A4608" i="3"/>
  <c r="B4608" i="3" s="1"/>
  <c r="A4607" i="3"/>
  <c r="B4607" i="3" s="1"/>
  <c r="A4606" i="3"/>
  <c r="B4606" i="3" s="1"/>
  <c r="A4605" i="3"/>
  <c r="B4605" i="3" s="1"/>
  <c r="A4604" i="3"/>
  <c r="B4604" i="3" s="1"/>
  <c r="A4603" i="3"/>
  <c r="B4603" i="3" s="1"/>
  <c r="A4602" i="3"/>
  <c r="B4602" i="3" s="1"/>
  <c r="A4601" i="3"/>
  <c r="B4601" i="3" s="1"/>
  <c r="A4600" i="3"/>
  <c r="B4600" i="3" s="1"/>
  <c r="A4599" i="3"/>
  <c r="B4599" i="3" s="1"/>
  <c r="A4598" i="3"/>
  <c r="B4598" i="3" s="1"/>
  <c r="A4597" i="3"/>
  <c r="B4597" i="3" s="1"/>
  <c r="A4596" i="3"/>
  <c r="B4596" i="3" s="1"/>
  <c r="A4595" i="3"/>
  <c r="B4595" i="3" s="1"/>
  <c r="A4594" i="3"/>
  <c r="B4594" i="3" s="1"/>
  <c r="B4593" i="3"/>
  <c r="A4593" i="3"/>
  <c r="A4592" i="3"/>
  <c r="B4592" i="3" s="1"/>
  <c r="A4591" i="3"/>
  <c r="B4591" i="3" s="1"/>
  <c r="A4590" i="3"/>
  <c r="B4590" i="3" s="1"/>
  <c r="A4589" i="3"/>
  <c r="B4589" i="3" s="1"/>
  <c r="A4588" i="3"/>
  <c r="B4588" i="3" s="1"/>
  <c r="A4587" i="3"/>
  <c r="B4587" i="3" s="1"/>
  <c r="A4586" i="3"/>
  <c r="B4586" i="3" s="1"/>
  <c r="A4585" i="3"/>
  <c r="B4585" i="3" s="1"/>
  <c r="A4584" i="3"/>
  <c r="B4584" i="3" s="1"/>
  <c r="A4583" i="3"/>
  <c r="B4583" i="3" s="1"/>
  <c r="A4582" i="3"/>
  <c r="B4582" i="3" s="1"/>
  <c r="A4581" i="3"/>
  <c r="B4581" i="3" s="1"/>
  <c r="A4580" i="3"/>
  <c r="B4580" i="3" s="1"/>
  <c r="A4579" i="3"/>
  <c r="B4579" i="3" s="1"/>
  <c r="A4578" i="3"/>
  <c r="B4578" i="3" s="1"/>
  <c r="A4577" i="3"/>
  <c r="B4577" i="3" s="1"/>
  <c r="A4576" i="3"/>
  <c r="B4576" i="3" s="1"/>
  <c r="A4575" i="3"/>
  <c r="B4575" i="3" s="1"/>
  <c r="A4574" i="3"/>
  <c r="B4574" i="3" s="1"/>
  <c r="A4573" i="3"/>
  <c r="B4573" i="3" s="1"/>
  <c r="A4572" i="3"/>
  <c r="B4572" i="3" s="1"/>
  <c r="A4571" i="3"/>
  <c r="B4571" i="3" s="1"/>
  <c r="A4570" i="3"/>
  <c r="B4570" i="3" s="1"/>
  <c r="A4569" i="3"/>
  <c r="B4569" i="3" s="1"/>
  <c r="A4568" i="3"/>
  <c r="B4568" i="3" s="1"/>
  <c r="B4567" i="3"/>
  <c r="A4567" i="3"/>
  <c r="A4566" i="3"/>
  <c r="B4566" i="3" s="1"/>
  <c r="A4565" i="3"/>
  <c r="B4565" i="3" s="1"/>
  <c r="A4564" i="3"/>
  <c r="B4564" i="3" s="1"/>
  <c r="A4563" i="3"/>
  <c r="B4563" i="3" s="1"/>
  <c r="A4562" i="3"/>
  <c r="B4562" i="3" s="1"/>
  <c r="A4561" i="3"/>
  <c r="B4561" i="3" s="1"/>
  <c r="A4560" i="3"/>
  <c r="B4560" i="3" s="1"/>
  <c r="A4559" i="3"/>
  <c r="B4559" i="3" s="1"/>
  <c r="A4558" i="3"/>
  <c r="B4558" i="3" s="1"/>
  <c r="A4557" i="3"/>
  <c r="B4557" i="3" s="1"/>
  <c r="A4556" i="3"/>
  <c r="B4556" i="3" s="1"/>
  <c r="A4555" i="3"/>
  <c r="B4555" i="3" s="1"/>
  <c r="A4554" i="3"/>
  <c r="B4554" i="3" s="1"/>
  <c r="A4553" i="3"/>
  <c r="B4553" i="3" s="1"/>
  <c r="A4552" i="3"/>
  <c r="B4552" i="3" s="1"/>
  <c r="A4551" i="3"/>
  <c r="B4551" i="3" s="1"/>
  <c r="A4550" i="3"/>
  <c r="B4550" i="3" s="1"/>
  <c r="A4549" i="3"/>
  <c r="B4549" i="3" s="1"/>
  <c r="A4548" i="3"/>
  <c r="B4548" i="3" s="1"/>
  <c r="A4547" i="3"/>
  <c r="B4547" i="3" s="1"/>
  <c r="A4546" i="3"/>
  <c r="B4546" i="3" s="1"/>
  <c r="A4545" i="3"/>
  <c r="B4545" i="3" s="1"/>
  <c r="A4544" i="3"/>
  <c r="B4544" i="3" s="1"/>
  <c r="A4543" i="3"/>
  <c r="B4543" i="3" s="1"/>
  <c r="A4542" i="3"/>
  <c r="B4542" i="3" s="1"/>
  <c r="A4541" i="3"/>
  <c r="B4541" i="3" s="1"/>
  <c r="A4540" i="3"/>
  <c r="B4540" i="3" s="1"/>
  <c r="A4539" i="3"/>
  <c r="B4539" i="3" s="1"/>
  <c r="A4538" i="3"/>
  <c r="B4538" i="3" s="1"/>
  <c r="B4537" i="3"/>
  <c r="A4537" i="3"/>
  <c r="A4536" i="3"/>
  <c r="B4536" i="3" s="1"/>
  <c r="A4535" i="3"/>
  <c r="B4535" i="3" s="1"/>
  <c r="A4534" i="3"/>
  <c r="B4534" i="3" s="1"/>
  <c r="A4533" i="3"/>
  <c r="B4533" i="3" s="1"/>
  <c r="A4532" i="3"/>
  <c r="B4532" i="3" s="1"/>
  <c r="A4531" i="3"/>
  <c r="B4531" i="3" s="1"/>
  <c r="A4530" i="3"/>
  <c r="B4530" i="3" s="1"/>
  <c r="A4529" i="3"/>
  <c r="B4529" i="3" s="1"/>
  <c r="A4528" i="3"/>
  <c r="B4528" i="3" s="1"/>
  <c r="A4527" i="3"/>
  <c r="B4527" i="3" s="1"/>
  <c r="A4526" i="3"/>
  <c r="B4526" i="3" s="1"/>
  <c r="A4525" i="3"/>
  <c r="B4525" i="3" s="1"/>
  <c r="A4524" i="3"/>
  <c r="B4524" i="3" s="1"/>
  <c r="A4523" i="3"/>
  <c r="B4523" i="3" s="1"/>
  <c r="A4522" i="3"/>
  <c r="B4522" i="3" s="1"/>
  <c r="A4521" i="3"/>
  <c r="B4521" i="3" s="1"/>
  <c r="A4520" i="3"/>
  <c r="B4520" i="3" s="1"/>
  <c r="A4519" i="3"/>
  <c r="B4519" i="3" s="1"/>
  <c r="A4518" i="3"/>
  <c r="B4518" i="3" s="1"/>
  <c r="A4517" i="3"/>
  <c r="B4517" i="3" s="1"/>
  <c r="A4516" i="3"/>
  <c r="B4516" i="3" s="1"/>
  <c r="A4515" i="3"/>
  <c r="B4515" i="3" s="1"/>
  <c r="A4514" i="3"/>
  <c r="B4514" i="3" s="1"/>
  <c r="A4513" i="3"/>
  <c r="B4513" i="3" s="1"/>
  <c r="A4512" i="3"/>
  <c r="B4512" i="3" s="1"/>
  <c r="A4511" i="3"/>
  <c r="B4511" i="3" s="1"/>
  <c r="A4510" i="3"/>
  <c r="B4510" i="3" s="1"/>
  <c r="A4509" i="3"/>
  <c r="B4509" i="3" s="1"/>
  <c r="A4508" i="3"/>
  <c r="B4508" i="3" s="1"/>
  <c r="A4507" i="3"/>
  <c r="B4507" i="3" s="1"/>
  <c r="A4506" i="3"/>
  <c r="B4506" i="3" s="1"/>
  <c r="B4505" i="3"/>
  <c r="A4505" i="3"/>
  <c r="A4504" i="3"/>
  <c r="B4504" i="3" s="1"/>
  <c r="A4503" i="3"/>
  <c r="B4503" i="3" s="1"/>
  <c r="A4502" i="3"/>
  <c r="B4502" i="3" s="1"/>
  <c r="A4501" i="3"/>
  <c r="B4501" i="3" s="1"/>
  <c r="A4500" i="3"/>
  <c r="B4500" i="3" s="1"/>
  <c r="A4499" i="3"/>
  <c r="B4499" i="3" s="1"/>
  <c r="A4498" i="3"/>
  <c r="B4498" i="3" s="1"/>
  <c r="A4497" i="3"/>
  <c r="B4497" i="3" s="1"/>
  <c r="A4496" i="3"/>
  <c r="B4496" i="3" s="1"/>
  <c r="A4495" i="3"/>
  <c r="B4495" i="3" s="1"/>
  <c r="A4494" i="3"/>
  <c r="B4494" i="3" s="1"/>
  <c r="A4493" i="3"/>
  <c r="B4493" i="3" s="1"/>
  <c r="A4492" i="3"/>
  <c r="B4492" i="3" s="1"/>
  <c r="A4491" i="3"/>
  <c r="B4491" i="3" s="1"/>
  <c r="A4490" i="3"/>
  <c r="B4490" i="3" s="1"/>
  <c r="A4489" i="3"/>
  <c r="B4489" i="3" s="1"/>
  <c r="A4488" i="3"/>
  <c r="B4488" i="3" s="1"/>
  <c r="A4487" i="3"/>
  <c r="B4487" i="3" s="1"/>
  <c r="A4486" i="3"/>
  <c r="B4486" i="3" s="1"/>
  <c r="A4485" i="3"/>
  <c r="B4485" i="3" s="1"/>
  <c r="A4484" i="3"/>
  <c r="B4484" i="3" s="1"/>
  <c r="A4483" i="3"/>
  <c r="B4483" i="3" s="1"/>
  <c r="A4482" i="3"/>
  <c r="B4482" i="3" s="1"/>
  <c r="A4481" i="3"/>
  <c r="B4481" i="3" s="1"/>
  <c r="A4480" i="3"/>
  <c r="B4480" i="3" s="1"/>
  <c r="A4479" i="3"/>
  <c r="B4479" i="3" s="1"/>
  <c r="A4478" i="3"/>
  <c r="B4478" i="3" s="1"/>
  <c r="A4477" i="3"/>
  <c r="B4477" i="3" s="1"/>
  <c r="A4476" i="3"/>
  <c r="B4476" i="3" s="1"/>
  <c r="A4475" i="3"/>
  <c r="B4475" i="3" s="1"/>
  <c r="A4474" i="3"/>
  <c r="B4474" i="3" s="1"/>
  <c r="A4473" i="3"/>
  <c r="B4473" i="3" s="1"/>
  <c r="A4472" i="3"/>
  <c r="B4472" i="3" s="1"/>
  <c r="A4471" i="3"/>
  <c r="B4471" i="3" s="1"/>
  <c r="A4470" i="3"/>
  <c r="B4470" i="3" s="1"/>
  <c r="A4469" i="3"/>
  <c r="B4469" i="3" s="1"/>
  <c r="A4468" i="3"/>
  <c r="B4468" i="3" s="1"/>
  <c r="A4467" i="3"/>
  <c r="B4467" i="3" s="1"/>
  <c r="A4466" i="3"/>
  <c r="B4466" i="3" s="1"/>
  <c r="A4465" i="3"/>
  <c r="B4465" i="3" s="1"/>
  <c r="A4464" i="3"/>
  <c r="B4464" i="3" s="1"/>
  <c r="A4463" i="3"/>
  <c r="B4463" i="3" s="1"/>
  <c r="A4462" i="3"/>
  <c r="B4462" i="3" s="1"/>
  <c r="A4461" i="3"/>
  <c r="B4461" i="3" s="1"/>
  <c r="A4460" i="3"/>
  <c r="B4460" i="3" s="1"/>
  <c r="A4459" i="3"/>
  <c r="B4459" i="3" s="1"/>
  <c r="A4458" i="3"/>
  <c r="B4458" i="3" s="1"/>
  <c r="B4457" i="3"/>
  <c r="A4457" i="3"/>
  <c r="A4456" i="3"/>
  <c r="B4456" i="3" s="1"/>
  <c r="A4455" i="3"/>
  <c r="B4455" i="3" s="1"/>
  <c r="A4454" i="3"/>
  <c r="B4454" i="3" s="1"/>
  <c r="A4453" i="3"/>
  <c r="B4453" i="3" s="1"/>
  <c r="A4452" i="3"/>
  <c r="B4452" i="3" s="1"/>
  <c r="A4451" i="3"/>
  <c r="B4451" i="3" s="1"/>
  <c r="A4450" i="3"/>
  <c r="B4450" i="3" s="1"/>
  <c r="A4449" i="3"/>
  <c r="B4449" i="3" s="1"/>
  <c r="A4448" i="3"/>
  <c r="B4448" i="3" s="1"/>
  <c r="A4447" i="3"/>
  <c r="B4447" i="3" s="1"/>
  <c r="A4446" i="3"/>
  <c r="B4446" i="3" s="1"/>
  <c r="A4445" i="3"/>
  <c r="B4445" i="3" s="1"/>
  <c r="A4444" i="3"/>
  <c r="B4444" i="3" s="1"/>
  <c r="A4443" i="3"/>
  <c r="B4443" i="3" s="1"/>
  <c r="A4442" i="3"/>
  <c r="B4442" i="3" s="1"/>
  <c r="A4441" i="3"/>
  <c r="B4441" i="3" s="1"/>
  <c r="A4440" i="3"/>
  <c r="B4440" i="3" s="1"/>
  <c r="A4439" i="3"/>
  <c r="B4439" i="3" s="1"/>
  <c r="A4438" i="3"/>
  <c r="B4438" i="3" s="1"/>
  <c r="A4437" i="3"/>
  <c r="B4437" i="3" s="1"/>
  <c r="A4436" i="3"/>
  <c r="B4436" i="3" s="1"/>
  <c r="A4435" i="3"/>
  <c r="B4435" i="3" s="1"/>
  <c r="A4434" i="3"/>
  <c r="B4434" i="3" s="1"/>
  <c r="A4433" i="3"/>
  <c r="B4433" i="3" s="1"/>
  <c r="A4432" i="3"/>
  <c r="B4432" i="3" s="1"/>
  <c r="A4431" i="3"/>
  <c r="B4431" i="3" s="1"/>
  <c r="A4430" i="3"/>
  <c r="B4430" i="3" s="1"/>
  <c r="A4429" i="3"/>
  <c r="B4429" i="3" s="1"/>
  <c r="A4428" i="3"/>
  <c r="B4428" i="3" s="1"/>
  <c r="A4427" i="3"/>
  <c r="B4427" i="3" s="1"/>
  <c r="A4426" i="3"/>
  <c r="B4426" i="3" s="1"/>
  <c r="A4425" i="3"/>
  <c r="B4425" i="3" s="1"/>
  <c r="A4424" i="3"/>
  <c r="B4424" i="3" s="1"/>
  <c r="A4423" i="3"/>
  <c r="B4423" i="3" s="1"/>
  <c r="A4422" i="3"/>
  <c r="B4422" i="3" s="1"/>
  <c r="A4421" i="3"/>
  <c r="B4421" i="3" s="1"/>
  <c r="A4420" i="3"/>
  <c r="B4420" i="3" s="1"/>
  <c r="A4419" i="3"/>
  <c r="B4419" i="3" s="1"/>
  <c r="A4418" i="3"/>
  <c r="B4418" i="3" s="1"/>
  <c r="A4417" i="3"/>
  <c r="B4417" i="3" s="1"/>
  <c r="A4416" i="3"/>
  <c r="B4416" i="3" s="1"/>
  <c r="A4415" i="3"/>
  <c r="B4415" i="3" s="1"/>
  <c r="A4414" i="3"/>
  <c r="B4414" i="3" s="1"/>
  <c r="A4413" i="3"/>
  <c r="B4413" i="3" s="1"/>
  <c r="A4412" i="3"/>
  <c r="B4412" i="3" s="1"/>
  <c r="A4411" i="3"/>
  <c r="B4411" i="3" s="1"/>
  <c r="A4410" i="3"/>
  <c r="B4410" i="3" s="1"/>
  <c r="A4409" i="3"/>
  <c r="B4409" i="3" s="1"/>
  <c r="A4408" i="3"/>
  <c r="B4408" i="3" s="1"/>
  <c r="A4407" i="3"/>
  <c r="B4407" i="3" s="1"/>
  <c r="A4406" i="3"/>
  <c r="B4406" i="3" s="1"/>
  <c r="A4405" i="3"/>
  <c r="B4405" i="3" s="1"/>
  <c r="A4404" i="3"/>
  <c r="B4404" i="3" s="1"/>
  <c r="A4403" i="3"/>
  <c r="B4403" i="3" s="1"/>
  <c r="A4402" i="3"/>
  <c r="B4402" i="3" s="1"/>
  <c r="A4401" i="3"/>
  <c r="B4401" i="3" s="1"/>
  <c r="A4400" i="3"/>
  <c r="B4400" i="3" s="1"/>
  <c r="A4399" i="3"/>
  <c r="B4399" i="3" s="1"/>
  <c r="A4398" i="3"/>
  <c r="B4398" i="3" s="1"/>
  <c r="A4397" i="3"/>
  <c r="B4397" i="3" s="1"/>
  <c r="A4396" i="3"/>
  <c r="B4396" i="3" s="1"/>
  <c r="A4395" i="3"/>
  <c r="B4395" i="3" s="1"/>
  <c r="A4394" i="3"/>
  <c r="B4394" i="3" s="1"/>
  <c r="A4393" i="3"/>
  <c r="B4393" i="3" s="1"/>
  <c r="A4392" i="3"/>
  <c r="B4392" i="3" s="1"/>
  <c r="A4391" i="3"/>
  <c r="B4391" i="3" s="1"/>
  <c r="A4390" i="3"/>
  <c r="B4390" i="3" s="1"/>
  <c r="A4389" i="3"/>
  <c r="B4389" i="3" s="1"/>
  <c r="A4388" i="3"/>
  <c r="B4388" i="3" s="1"/>
  <c r="A4387" i="3"/>
  <c r="B4387" i="3" s="1"/>
  <c r="A4386" i="3"/>
  <c r="B4386" i="3" s="1"/>
  <c r="A4385" i="3"/>
  <c r="B4385" i="3" s="1"/>
  <c r="A4384" i="3"/>
  <c r="B4384" i="3" s="1"/>
  <c r="A4383" i="3"/>
  <c r="B4383" i="3" s="1"/>
  <c r="A4382" i="3"/>
  <c r="B4382" i="3" s="1"/>
  <c r="A4381" i="3"/>
  <c r="B4381" i="3" s="1"/>
  <c r="A4380" i="3"/>
  <c r="B4380" i="3" s="1"/>
  <c r="A4379" i="3"/>
  <c r="B4379" i="3" s="1"/>
  <c r="A4378" i="3"/>
  <c r="B4378" i="3" s="1"/>
  <c r="A4377" i="3"/>
  <c r="B4377" i="3" s="1"/>
  <c r="A4376" i="3"/>
  <c r="B4376" i="3" s="1"/>
  <c r="A4375" i="3"/>
  <c r="B4375" i="3" s="1"/>
  <c r="A4374" i="3"/>
  <c r="B4374" i="3" s="1"/>
  <c r="A4373" i="3"/>
  <c r="B4373" i="3" s="1"/>
  <c r="B4372" i="3"/>
  <c r="A4372" i="3"/>
  <c r="A4371" i="3"/>
  <c r="B4371" i="3" s="1"/>
  <c r="A4370" i="3"/>
  <c r="B4370" i="3" s="1"/>
  <c r="A4369" i="3"/>
  <c r="B4369" i="3" s="1"/>
  <c r="A4368" i="3"/>
  <c r="B4368" i="3" s="1"/>
  <c r="A4367" i="3"/>
  <c r="B4367" i="3" s="1"/>
  <c r="A4366" i="3"/>
  <c r="B4366" i="3" s="1"/>
  <c r="A4365" i="3"/>
  <c r="B4365" i="3" s="1"/>
  <c r="B4364" i="3"/>
  <c r="A4364" i="3"/>
  <c r="A4363" i="3"/>
  <c r="B4363" i="3" s="1"/>
  <c r="A4362" i="3"/>
  <c r="B4362" i="3" s="1"/>
  <c r="A4361" i="3"/>
  <c r="B4361" i="3" s="1"/>
  <c r="A4360" i="3"/>
  <c r="B4360" i="3" s="1"/>
  <c r="A4359" i="3"/>
  <c r="B4359" i="3" s="1"/>
  <c r="A4358" i="3"/>
  <c r="B4358" i="3" s="1"/>
  <c r="A4357" i="3"/>
  <c r="B4357" i="3" s="1"/>
  <c r="A4356" i="3"/>
  <c r="B4356" i="3" s="1"/>
  <c r="A4355" i="3"/>
  <c r="B4355" i="3" s="1"/>
  <c r="A4354" i="3"/>
  <c r="B4354" i="3" s="1"/>
  <c r="A4353" i="3"/>
  <c r="B4353" i="3" s="1"/>
  <c r="A4352" i="3"/>
  <c r="B4352" i="3" s="1"/>
  <c r="A4351" i="3"/>
  <c r="B4351" i="3" s="1"/>
  <c r="A4350" i="3"/>
  <c r="B4350" i="3" s="1"/>
  <c r="A4349" i="3"/>
  <c r="B4349" i="3" s="1"/>
  <c r="A4348" i="3"/>
  <c r="B4348" i="3" s="1"/>
  <c r="A4347" i="3"/>
  <c r="B4347" i="3" s="1"/>
  <c r="A4346" i="3"/>
  <c r="B4346" i="3" s="1"/>
  <c r="A4345" i="3"/>
  <c r="B4345" i="3" s="1"/>
  <c r="A4344" i="3"/>
  <c r="B4344" i="3" s="1"/>
  <c r="A4343" i="3"/>
  <c r="B4343" i="3" s="1"/>
  <c r="A4342" i="3"/>
  <c r="B4342" i="3" s="1"/>
  <c r="A4341" i="3"/>
  <c r="B4341" i="3" s="1"/>
  <c r="A4340" i="3"/>
  <c r="B4340" i="3" s="1"/>
  <c r="A4339" i="3"/>
  <c r="B4339" i="3" s="1"/>
  <c r="A4338" i="3"/>
  <c r="B4338" i="3" s="1"/>
  <c r="A4337" i="3"/>
  <c r="B4337" i="3" s="1"/>
  <c r="A4336" i="3"/>
  <c r="B4336" i="3" s="1"/>
  <c r="A4335" i="3"/>
  <c r="B4335" i="3" s="1"/>
  <c r="A4334" i="3"/>
  <c r="B4334" i="3" s="1"/>
  <c r="A4333" i="3"/>
  <c r="B4333" i="3" s="1"/>
  <c r="A4332" i="3"/>
  <c r="B4332" i="3" s="1"/>
  <c r="A4331" i="3"/>
  <c r="B4331" i="3" s="1"/>
  <c r="A4330" i="3"/>
  <c r="B4330" i="3" s="1"/>
  <c r="A4329" i="3"/>
  <c r="B4329" i="3" s="1"/>
  <c r="A4328" i="3"/>
  <c r="B4328" i="3" s="1"/>
  <c r="A4327" i="3"/>
  <c r="B4327" i="3" s="1"/>
  <c r="A4326" i="3"/>
  <c r="B4326" i="3" s="1"/>
  <c r="A4325" i="3"/>
  <c r="B4325" i="3" s="1"/>
  <c r="A4324" i="3"/>
  <c r="B4324" i="3" s="1"/>
  <c r="A4323" i="3"/>
  <c r="B4323" i="3" s="1"/>
  <c r="A4322" i="3"/>
  <c r="B4322" i="3" s="1"/>
  <c r="A4321" i="3"/>
  <c r="B4321" i="3" s="1"/>
  <c r="A4320" i="3"/>
  <c r="B4320" i="3" s="1"/>
  <c r="A4319" i="3"/>
  <c r="B4319" i="3" s="1"/>
  <c r="A4318" i="3"/>
  <c r="B4318" i="3" s="1"/>
  <c r="A4317" i="3"/>
  <c r="B4317" i="3" s="1"/>
  <c r="A4316" i="3"/>
  <c r="B4316" i="3" s="1"/>
  <c r="A4315" i="3"/>
  <c r="B4315" i="3" s="1"/>
  <c r="A4314" i="3"/>
  <c r="B4314" i="3" s="1"/>
  <c r="A4313" i="3"/>
  <c r="B4313" i="3" s="1"/>
  <c r="A4312" i="3"/>
  <c r="B4312" i="3" s="1"/>
  <c r="A4311" i="3"/>
  <c r="B4311" i="3" s="1"/>
  <c r="A4310" i="3"/>
  <c r="B4310" i="3" s="1"/>
  <c r="A4309" i="3"/>
  <c r="B4309" i="3" s="1"/>
  <c r="A4308" i="3"/>
  <c r="B4308" i="3" s="1"/>
  <c r="A4307" i="3"/>
  <c r="B4307" i="3" s="1"/>
  <c r="A4306" i="3"/>
  <c r="B4306" i="3" s="1"/>
  <c r="A4305" i="3"/>
  <c r="B4305" i="3" s="1"/>
  <c r="A4304" i="3"/>
  <c r="B4304" i="3" s="1"/>
  <c r="A4303" i="3"/>
  <c r="B4303" i="3" s="1"/>
  <c r="A4302" i="3"/>
  <c r="B4302" i="3" s="1"/>
  <c r="A4301" i="3"/>
  <c r="B4301" i="3" s="1"/>
  <c r="A4300" i="3"/>
  <c r="B4300" i="3" s="1"/>
  <c r="A4299" i="3"/>
  <c r="B4299" i="3" s="1"/>
  <c r="A4298" i="3"/>
  <c r="B4298" i="3" s="1"/>
  <c r="A4297" i="3"/>
  <c r="B4297" i="3" s="1"/>
  <c r="A4296" i="3"/>
  <c r="B4296" i="3" s="1"/>
  <c r="A4295" i="3"/>
  <c r="B4295" i="3" s="1"/>
  <c r="A4294" i="3"/>
  <c r="B4294" i="3" s="1"/>
  <c r="A4293" i="3"/>
  <c r="B4293" i="3" s="1"/>
  <c r="A4292" i="3"/>
  <c r="B4292" i="3" s="1"/>
  <c r="A4291" i="3"/>
  <c r="B4291" i="3" s="1"/>
  <c r="A4290" i="3"/>
  <c r="B4290" i="3" s="1"/>
  <c r="A4289" i="3"/>
  <c r="B4289" i="3" s="1"/>
  <c r="A4288" i="3"/>
  <c r="B4288" i="3" s="1"/>
  <c r="A4287" i="3"/>
  <c r="B4287" i="3" s="1"/>
  <c r="A4286" i="3"/>
  <c r="B4286" i="3" s="1"/>
  <c r="A4285" i="3"/>
  <c r="B4285" i="3" s="1"/>
  <c r="A4284" i="3"/>
  <c r="B4284" i="3" s="1"/>
  <c r="A4283" i="3"/>
  <c r="B4283" i="3" s="1"/>
  <c r="A4282" i="3"/>
  <c r="B4282" i="3" s="1"/>
  <c r="A4281" i="3"/>
  <c r="B4281" i="3" s="1"/>
  <c r="A4280" i="3"/>
  <c r="B4280" i="3" s="1"/>
  <c r="A4279" i="3"/>
  <c r="B4279" i="3" s="1"/>
  <c r="A4278" i="3"/>
  <c r="B4278" i="3" s="1"/>
  <c r="A4277" i="3"/>
  <c r="B4277" i="3" s="1"/>
  <c r="A4276" i="3"/>
  <c r="B4276" i="3" s="1"/>
  <c r="A4275" i="3"/>
  <c r="B4275" i="3" s="1"/>
  <c r="B4274" i="3"/>
  <c r="A4274" i="3"/>
  <c r="A4273" i="3"/>
  <c r="B4273" i="3" s="1"/>
  <c r="A4272" i="3"/>
  <c r="B4272" i="3" s="1"/>
  <c r="A4271" i="3"/>
  <c r="B4271" i="3" s="1"/>
  <c r="A4270" i="3"/>
  <c r="B4270" i="3" s="1"/>
  <c r="A4269" i="3"/>
  <c r="B4269" i="3" s="1"/>
  <c r="A4268" i="3"/>
  <c r="B4268" i="3" s="1"/>
  <c r="A4267" i="3"/>
  <c r="B4267" i="3" s="1"/>
  <c r="A4266" i="3"/>
  <c r="B4266" i="3" s="1"/>
  <c r="A4265" i="3"/>
  <c r="B4265" i="3" s="1"/>
  <c r="A4264" i="3"/>
  <c r="B4264" i="3" s="1"/>
  <c r="A4263" i="3"/>
  <c r="B4263" i="3" s="1"/>
  <c r="A4262" i="3"/>
  <c r="B4262" i="3" s="1"/>
  <c r="A4261" i="3"/>
  <c r="B4261" i="3" s="1"/>
  <c r="A4260" i="3"/>
  <c r="B4260" i="3" s="1"/>
  <c r="A4259" i="3"/>
  <c r="B4259" i="3" s="1"/>
  <c r="A4258" i="3"/>
  <c r="B4258" i="3" s="1"/>
  <c r="A4257" i="3"/>
  <c r="B4257" i="3" s="1"/>
  <c r="A4256" i="3"/>
  <c r="B4256" i="3" s="1"/>
  <c r="A4255" i="3"/>
  <c r="B4255" i="3" s="1"/>
  <c r="A4254" i="3"/>
  <c r="B4254" i="3" s="1"/>
  <c r="A4253" i="3"/>
  <c r="B4253" i="3" s="1"/>
  <c r="A4252" i="3"/>
  <c r="B4252" i="3" s="1"/>
  <c r="A4251" i="3"/>
  <c r="B4251" i="3" s="1"/>
  <c r="A4250" i="3"/>
  <c r="B4250" i="3" s="1"/>
  <c r="A4249" i="3"/>
  <c r="B4249" i="3" s="1"/>
  <c r="A4248" i="3"/>
  <c r="B4248" i="3" s="1"/>
  <c r="A4247" i="3"/>
  <c r="B4247" i="3" s="1"/>
  <c r="A4246" i="3"/>
  <c r="B4246" i="3" s="1"/>
  <c r="A4245" i="3"/>
  <c r="B4245" i="3" s="1"/>
  <c r="A4244" i="3"/>
  <c r="B4244" i="3" s="1"/>
  <c r="A4243" i="3"/>
  <c r="B4243" i="3" s="1"/>
  <c r="B4242" i="3"/>
  <c r="A4242" i="3"/>
  <c r="A4241" i="3"/>
  <c r="B4241" i="3" s="1"/>
  <c r="A4240" i="3"/>
  <c r="B4240" i="3" s="1"/>
  <c r="A4239" i="3"/>
  <c r="B4239" i="3" s="1"/>
  <c r="A4238" i="3"/>
  <c r="B4238" i="3" s="1"/>
  <c r="A4237" i="3"/>
  <c r="B4237" i="3" s="1"/>
  <c r="A4236" i="3"/>
  <c r="B4236" i="3" s="1"/>
  <c r="A4235" i="3"/>
  <c r="B4235" i="3" s="1"/>
  <c r="A4234" i="3"/>
  <c r="B4234" i="3" s="1"/>
  <c r="A4233" i="3"/>
  <c r="B4233" i="3" s="1"/>
  <c r="A4232" i="3"/>
  <c r="B4232" i="3" s="1"/>
  <c r="A4231" i="3"/>
  <c r="B4231" i="3" s="1"/>
  <c r="A4230" i="3"/>
  <c r="B4230" i="3" s="1"/>
  <c r="A4229" i="3"/>
  <c r="B4229" i="3" s="1"/>
  <c r="A4228" i="3"/>
  <c r="B4228" i="3" s="1"/>
  <c r="A4227" i="3"/>
  <c r="B4227" i="3" s="1"/>
  <c r="B4226" i="3"/>
  <c r="A4226" i="3"/>
  <c r="A4225" i="3"/>
  <c r="B4225" i="3" s="1"/>
  <c r="A4224" i="3"/>
  <c r="B4224" i="3" s="1"/>
  <c r="A4223" i="3"/>
  <c r="B4223" i="3" s="1"/>
  <c r="A4222" i="3"/>
  <c r="B4222" i="3" s="1"/>
  <c r="A4221" i="3"/>
  <c r="B4221" i="3" s="1"/>
  <c r="A4220" i="3"/>
  <c r="B4220" i="3" s="1"/>
  <c r="A4219" i="3"/>
  <c r="B4219" i="3" s="1"/>
  <c r="A4218" i="3"/>
  <c r="B4218" i="3" s="1"/>
  <c r="A4217" i="3"/>
  <c r="B4217" i="3" s="1"/>
  <c r="A4216" i="3"/>
  <c r="B4216" i="3" s="1"/>
  <c r="A4215" i="3"/>
  <c r="B4215" i="3" s="1"/>
  <c r="A4214" i="3"/>
  <c r="B4214" i="3" s="1"/>
  <c r="A4213" i="3"/>
  <c r="B4213" i="3" s="1"/>
  <c r="A4212" i="3"/>
  <c r="B4212" i="3" s="1"/>
  <c r="A4211" i="3"/>
  <c r="B4211" i="3" s="1"/>
  <c r="A4210" i="3"/>
  <c r="B4210" i="3" s="1"/>
  <c r="A4209" i="3"/>
  <c r="B4209" i="3" s="1"/>
  <c r="A4208" i="3"/>
  <c r="B4208" i="3" s="1"/>
  <c r="A4207" i="3"/>
  <c r="B4207" i="3" s="1"/>
  <c r="A4206" i="3"/>
  <c r="B4206" i="3" s="1"/>
  <c r="A4205" i="3"/>
  <c r="B4205" i="3" s="1"/>
  <c r="A4204" i="3"/>
  <c r="B4204" i="3" s="1"/>
  <c r="A4203" i="3"/>
  <c r="B4203" i="3" s="1"/>
  <c r="A4202" i="3"/>
  <c r="B4202" i="3" s="1"/>
  <c r="A4201" i="3"/>
  <c r="B4201" i="3" s="1"/>
  <c r="A4200" i="3"/>
  <c r="B4200" i="3" s="1"/>
  <c r="A4199" i="3"/>
  <c r="B4199" i="3" s="1"/>
  <c r="A4198" i="3"/>
  <c r="B4198" i="3" s="1"/>
  <c r="A4197" i="3"/>
  <c r="B4197" i="3" s="1"/>
  <c r="A4196" i="3"/>
  <c r="B4196" i="3" s="1"/>
  <c r="A4195" i="3"/>
  <c r="B4195" i="3" s="1"/>
  <c r="B4194" i="3"/>
  <c r="A4194" i="3"/>
  <c r="A4193" i="3"/>
  <c r="B4193" i="3" s="1"/>
  <c r="A4192" i="3"/>
  <c r="B4192" i="3" s="1"/>
  <c r="A4191" i="3"/>
  <c r="B4191" i="3" s="1"/>
  <c r="A4190" i="3"/>
  <c r="B4190" i="3" s="1"/>
  <c r="A4189" i="3"/>
  <c r="B4189" i="3" s="1"/>
  <c r="A4188" i="3"/>
  <c r="B4188" i="3" s="1"/>
  <c r="A4187" i="3"/>
  <c r="B4187" i="3" s="1"/>
  <c r="A4186" i="3"/>
  <c r="B4186" i="3" s="1"/>
  <c r="A4185" i="3"/>
  <c r="B4185" i="3" s="1"/>
  <c r="A4184" i="3"/>
  <c r="B4184" i="3" s="1"/>
  <c r="A4183" i="3"/>
  <c r="B4183" i="3" s="1"/>
  <c r="A4182" i="3"/>
  <c r="B4182" i="3" s="1"/>
  <c r="A4181" i="3"/>
  <c r="B4181" i="3" s="1"/>
  <c r="A4180" i="3"/>
  <c r="B4180" i="3" s="1"/>
  <c r="A4179" i="3"/>
  <c r="B4179" i="3" s="1"/>
  <c r="A4178" i="3"/>
  <c r="B4178" i="3" s="1"/>
  <c r="A4177" i="3"/>
  <c r="B4177" i="3" s="1"/>
  <c r="A4176" i="3"/>
  <c r="B4176" i="3" s="1"/>
  <c r="A4175" i="3"/>
  <c r="B4175" i="3" s="1"/>
  <c r="A4174" i="3"/>
  <c r="B4174" i="3" s="1"/>
  <c r="A4173" i="3"/>
  <c r="B4173" i="3" s="1"/>
  <c r="A4172" i="3"/>
  <c r="B4172" i="3" s="1"/>
  <c r="A4171" i="3"/>
  <c r="B4171" i="3" s="1"/>
  <c r="A4170" i="3"/>
  <c r="B4170" i="3" s="1"/>
  <c r="A4169" i="3"/>
  <c r="B4169" i="3" s="1"/>
  <c r="A4168" i="3"/>
  <c r="B4168" i="3" s="1"/>
  <c r="A4167" i="3"/>
  <c r="B4167" i="3" s="1"/>
  <c r="A4166" i="3"/>
  <c r="B4166" i="3" s="1"/>
  <c r="A4165" i="3"/>
  <c r="B4165" i="3" s="1"/>
  <c r="A4164" i="3"/>
  <c r="B4164" i="3" s="1"/>
  <c r="A4163" i="3"/>
  <c r="B4163" i="3" s="1"/>
  <c r="B4162" i="3"/>
  <c r="A4162" i="3"/>
  <c r="A4161" i="3"/>
  <c r="B4161" i="3" s="1"/>
  <c r="A4160" i="3"/>
  <c r="B4160" i="3" s="1"/>
  <c r="A4159" i="3"/>
  <c r="B4159" i="3" s="1"/>
  <c r="A4158" i="3"/>
  <c r="B4158" i="3" s="1"/>
  <c r="A4157" i="3"/>
  <c r="B4157" i="3" s="1"/>
  <c r="A4156" i="3"/>
  <c r="B4156" i="3" s="1"/>
  <c r="A4155" i="3"/>
  <c r="B4155" i="3" s="1"/>
  <c r="A4154" i="3"/>
  <c r="B4154" i="3" s="1"/>
  <c r="A4153" i="3"/>
  <c r="B4153" i="3" s="1"/>
  <c r="A4152" i="3"/>
  <c r="B4152" i="3" s="1"/>
  <c r="A4151" i="3"/>
  <c r="B4151" i="3" s="1"/>
  <c r="A4150" i="3"/>
  <c r="B4150" i="3" s="1"/>
  <c r="A4149" i="3"/>
  <c r="B4149" i="3" s="1"/>
  <c r="A4148" i="3"/>
  <c r="B4148" i="3" s="1"/>
  <c r="A4147" i="3"/>
  <c r="B4147" i="3" s="1"/>
  <c r="B4146" i="3"/>
  <c r="A4146" i="3"/>
  <c r="A4145" i="3"/>
  <c r="B4145" i="3" s="1"/>
  <c r="A4144" i="3"/>
  <c r="B4144" i="3" s="1"/>
  <c r="A4143" i="3"/>
  <c r="B4143" i="3" s="1"/>
  <c r="A4142" i="3"/>
  <c r="B4142" i="3" s="1"/>
  <c r="A4141" i="3"/>
  <c r="B4141" i="3" s="1"/>
  <c r="A4140" i="3"/>
  <c r="B4140" i="3" s="1"/>
  <c r="A4139" i="3"/>
  <c r="B4139" i="3" s="1"/>
  <c r="A4138" i="3"/>
  <c r="B4138" i="3" s="1"/>
  <c r="A4137" i="3"/>
  <c r="B4137" i="3" s="1"/>
  <c r="A4136" i="3"/>
  <c r="B4136" i="3" s="1"/>
  <c r="A4135" i="3"/>
  <c r="B4135" i="3" s="1"/>
  <c r="A4134" i="3"/>
  <c r="B4134" i="3" s="1"/>
  <c r="A4133" i="3"/>
  <c r="B4133" i="3" s="1"/>
  <c r="A4132" i="3"/>
  <c r="B4132" i="3" s="1"/>
  <c r="A4131" i="3"/>
  <c r="B4131" i="3" s="1"/>
  <c r="B4130" i="3"/>
  <c r="A4130" i="3"/>
  <c r="A4129" i="3"/>
  <c r="B4129" i="3" s="1"/>
  <c r="A4128" i="3"/>
  <c r="B4128" i="3" s="1"/>
  <c r="A4127" i="3"/>
  <c r="B4127" i="3" s="1"/>
  <c r="A4126" i="3"/>
  <c r="B4126" i="3" s="1"/>
  <c r="A4125" i="3"/>
  <c r="B4125" i="3" s="1"/>
  <c r="A4124" i="3"/>
  <c r="B4124" i="3" s="1"/>
  <c r="A4123" i="3"/>
  <c r="B4123" i="3" s="1"/>
  <c r="A4122" i="3"/>
  <c r="B4122" i="3" s="1"/>
  <c r="A4121" i="3"/>
  <c r="B4121" i="3" s="1"/>
  <c r="A4120" i="3"/>
  <c r="B4120" i="3" s="1"/>
  <c r="A4119" i="3"/>
  <c r="B4119" i="3" s="1"/>
  <c r="A4118" i="3"/>
  <c r="B4118" i="3" s="1"/>
  <c r="A4117" i="3"/>
  <c r="B4117" i="3" s="1"/>
  <c r="A4116" i="3"/>
  <c r="B4116" i="3" s="1"/>
  <c r="A4115" i="3"/>
  <c r="B4115" i="3" s="1"/>
  <c r="B4114" i="3"/>
  <c r="A4114" i="3"/>
  <c r="A4113" i="3"/>
  <c r="B4113" i="3" s="1"/>
  <c r="A4112" i="3"/>
  <c r="B4112" i="3" s="1"/>
  <c r="A4111" i="3"/>
  <c r="B4111" i="3" s="1"/>
  <c r="A4110" i="3"/>
  <c r="B4110" i="3" s="1"/>
  <c r="A4109" i="3"/>
  <c r="B4109" i="3" s="1"/>
  <c r="A4108" i="3"/>
  <c r="B4108" i="3" s="1"/>
  <c r="A4107" i="3"/>
  <c r="B4107" i="3" s="1"/>
  <c r="B4106" i="3"/>
  <c r="A4106" i="3"/>
  <c r="A4105" i="3"/>
  <c r="B4105" i="3" s="1"/>
  <c r="A4104" i="3"/>
  <c r="B4104" i="3" s="1"/>
  <c r="A4103" i="3"/>
  <c r="B4103" i="3" s="1"/>
  <c r="A4102" i="3"/>
  <c r="B4102" i="3" s="1"/>
  <c r="A4101" i="3"/>
  <c r="B4101" i="3" s="1"/>
  <c r="A4100" i="3"/>
  <c r="B4100" i="3" s="1"/>
  <c r="A4099" i="3"/>
  <c r="B4099" i="3" s="1"/>
  <c r="B4098" i="3"/>
  <c r="A4098" i="3"/>
  <c r="A4097" i="3"/>
  <c r="B4097" i="3" s="1"/>
  <c r="A4096" i="3"/>
  <c r="B4096" i="3" s="1"/>
  <c r="A4095" i="3"/>
  <c r="B4095" i="3" s="1"/>
  <c r="A4094" i="3"/>
  <c r="B4094" i="3" s="1"/>
  <c r="A4093" i="3"/>
  <c r="B4093" i="3" s="1"/>
  <c r="A4092" i="3"/>
  <c r="B4092" i="3" s="1"/>
  <c r="A4091" i="3"/>
  <c r="B4091" i="3" s="1"/>
  <c r="A4090" i="3"/>
  <c r="B4090" i="3" s="1"/>
  <c r="A4089" i="3"/>
  <c r="B4089" i="3" s="1"/>
  <c r="A4088" i="3"/>
  <c r="B4088" i="3" s="1"/>
  <c r="A4087" i="3"/>
  <c r="B4087" i="3" s="1"/>
  <c r="A4086" i="3"/>
  <c r="B4086" i="3" s="1"/>
  <c r="A4085" i="3"/>
  <c r="B4085" i="3" s="1"/>
  <c r="A4084" i="3"/>
  <c r="B4084" i="3" s="1"/>
  <c r="A4083" i="3"/>
  <c r="B4083" i="3" s="1"/>
  <c r="B4082" i="3"/>
  <c r="A4082" i="3"/>
  <c r="A4081" i="3"/>
  <c r="B4081" i="3" s="1"/>
  <c r="A4080" i="3"/>
  <c r="B4080" i="3" s="1"/>
  <c r="A4079" i="3"/>
  <c r="B4079" i="3" s="1"/>
  <c r="A4078" i="3"/>
  <c r="B4078" i="3" s="1"/>
  <c r="A4077" i="3"/>
  <c r="B4077" i="3" s="1"/>
  <c r="A4076" i="3"/>
  <c r="B4076" i="3" s="1"/>
  <c r="A4075" i="3"/>
  <c r="B4075" i="3" s="1"/>
  <c r="A4074" i="3"/>
  <c r="B4074" i="3" s="1"/>
  <c r="A4073" i="3"/>
  <c r="B4073" i="3" s="1"/>
  <c r="A4072" i="3"/>
  <c r="B4072" i="3" s="1"/>
  <c r="A4071" i="3"/>
  <c r="B4071" i="3" s="1"/>
  <c r="A4070" i="3"/>
  <c r="B4070" i="3" s="1"/>
  <c r="A4069" i="3"/>
  <c r="B4069" i="3" s="1"/>
  <c r="A4068" i="3"/>
  <c r="B4068" i="3" s="1"/>
  <c r="A4067" i="3"/>
  <c r="B4067" i="3" s="1"/>
  <c r="B4066" i="3"/>
  <c r="A4066" i="3"/>
  <c r="A4065" i="3"/>
  <c r="B4065" i="3" s="1"/>
  <c r="A4064" i="3"/>
  <c r="B4064" i="3" s="1"/>
  <c r="A4063" i="3"/>
  <c r="B4063" i="3" s="1"/>
  <c r="A4062" i="3"/>
  <c r="B4062" i="3" s="1"/>
  <c r="A4061" i="3"/>
  <c r="B4061" i="3" s="1"/>
  <c r="A4060" i="3"/>
  <c r="B4060" i="3" s="1"/>
  <c r="A4059" i="3"/>
  <c r="B4059" i="3" s="1"/>
  <c r="A4058" i="3"/>
  <c r="B4058" i="3" s="1"/>
  <c r="A4057" i="3"/>
  <c r="B4057" i="3" s="1"/>
  <c r="A4056" i="3"/>
  <c r="B4056" i="3" s="1"/>
  <c r="A4055" i="3"/>
  <c r="B4055" i="3" s="1"/>
  <c r="A4054" i="3"/>
  <c r="B4054" i="3" s="1"/>
  <c r="A4053" i="3"/>
  <c r="B4053" i="3" s="1"/>
  <c r="A4052" i="3"/>
  <c r="B4052" i="3" s="1"/>
  <c r="A4051" i="3"/>
  <c r="B4051" i="3" s="1"/>
  <c r="B4050" i="3"/>
  <c r="A4050" i="3"/>
  <c r="A4049" i="3"/>
  <c r="B4049" i="3" s="1"/>
  <c r="A4048" i="3"/>
  <c r="B4048" i="3" s="1"/>
  <c r="A4047" i="3"/>
  <c r="B4047" i="3" s="1"/>
  <c r="A4046" i="3"/>
  <c r="B4046" i="3" s="1"/>
  <c r="A4045" i="3"/>
  <c r="B4045" i="3" s="1"/>
  <c r="A4044" i="3"/>
  <c r="B4044" i="3" s="1"/>
  <c r="A4043" i="3"/>
  <c r="B4043" i="3" s="1"/>
  <c r="A4042" i="3"/>
  <c r="B4042" i="3" s="1"/>
  <c r="A4041" i="3"/>
  <c r="B4041" i="3" s="1"/>
  <c r="A4040" i="3"/>
  <c r="B4040" i="3" s="1"/>
  <c r="A4039" i="3"/>
  <c r="B4039" i="3" s="1"/>
  <c r="A4038" i="3"/>
  <c r="B4038" i="3" s="1"/>
  <c r="A4037" i="3"/>
  <c r="B4037" i="3" s="1"/>
  <c r="A4036" i="3"/>
  <c r="B4036" i="3" s="1"/>
  <c r="A4035" i="3"/>
  <c r="B4035" i="3" s="1"/>
  <c r="B4034" i="3"/>
  <c r="A4034" i="3"/>
  <c r="A4033" i="3"/>
  <c r="B4033" i="3" s="1"/>
  <c r="A4032" i="3"/>
  <c r="B4032" i="3" s="1"/>
  <c r="A4031" i="3"/>
  <c r="B4031" i="3" s="1"/>
  <c r="A4030" i="3"/>
  <c r="B4030" i="3" s="1"/>
  <c r="A4029" i="3"/>
  <c r="B4029" i="3" s="1"/>
  <c r="A4028" i="3"/>
  <c r="B4028" i="3" s="1"/>
  <c r="A4027" i="3"/>
  <c r="B4027" i="3" s="1"/>
  <c r="A4026" i="3"/>
  <c r="B4026" i="3" s="1"/>
  <c r="A4025" i="3"/>
  <c r="B4025" i="3" s="1"/>
  <c r="A4024" i="3"/>
  <c r="B4024" i="3" s="1"/>
  <c r="A4023" i="3"/>
  <c r="B4023" i="3" s="1"/>
  <c r="A4022" i="3"/>
  <c r="B4022" i="3" s="1"/>
  <c r="A4021" i="3"/>
  <c r="B4021" i="3" s="1"/>
  <c r="A4020" i="3"/>
  <c r="B4020" i="3" s="1"/>
  <c r="A4019" i="3"/>
  <c r="B4019" i="3" s="1"/>
  <c r="B4018" i="3"/>
  <c r="A4018" i="3"/>
  <c r="A4017" i="3"/>
  <c r="B4017" i="3" s="1"/>
  <c r="A4016" i="3"/>
  <c r="B4016" i="3" s="1"/>
  <c r="A4015" i="3"/>
  <c r="B4015" i="3" s="1"/>
  <c r="A4014" i="3"/>
  <c r="B4014" i="3" s="1"/>
  <c r="A4013" i="3"/>
  <c r="B4013" i="3" s="1"/>
  <c r="A4012" i="3"/>
  <c r="B4012" i="3" s="1"/>
  <c r="A4011" i="3"/>
  <c r="B4011" i="3" s="1"/>
  <c r="A4010" i="3"/>
  <c r="B4010" i="3" s="1"/>
  <c r="A4009" i="3"/>
  <c r="B4009" i="3" s="1"/>
  <c r="A4008" i="3"/>
  <c r="B4008" i="3" s="1"/>
  <c r="A4007" i="3"/>
  <c r="B4007" i="3" s="1"/>
  <c r="A4006" i="3"/>
  <c r="B4006" i="3" s="1"/>
  <c r="A4005" i="3"/>
  <c r="B4005" i="3" s="1"/>
  <c r="A4004" i="3"/>
  <c r="B4004" i="3" s="1"/>
  <c r="A4003" i="3"/>
  <c r="B4003" i="3" s="1"/>
  <c r="B4002" i="3"/>
  <c r="A4002" i="3"/>
  <c r="A4001" i="3"/>
  <c r="B4001" i="3" s="1"/>
  <c r="A4000" i="3"/>
  <c r="B4000" i="3" s="1"/>
  <c r="A3999" i="3"/>
  <c r="B3999" i="3" s="1"/>
  <c r="A3998" i="3"/>
  <c r="B3998" i="3" s="1"/>
  <c r="A3997" i="3"/>
  <c r="B3997" i="3" s="1"/>
  <c r="A3996" i="3"/>
  <c r="B3996" i="3" s="1"/>
  <c r="A3995" i="3"/>
  <c r="B3995" i="3" s="1"/>
  <c r="A3994" i="3"/>
  <c r="B3994" i="3" s="1"/>
  <c r="A3993" i="3"/>
  <c r="B3993" i="3" s="1"/>
  <c r="A3992" i="3"/>
  <c r="B3992" i="3" s="1"/>
  <c r="A3991" i="3"/>
  <c r="B3991" i="3" s="1"/>
  <c r="A3990" i="3"/>
  <c r="B3990" i="3" s="1"/>
  <c r="A3989" i="3"/>
  <c r="B3989" i="3" s="1"/>
  <c r="A3988" i="3"/>
  <c r="B3988" i="3" s="1"/>
  <c r="A3987" i="3"/>
  <c r="B3987" i="3" s="1"/>
  <c r="B3986" i="3"/>
  <c r="A3986" i="3"/>
  <c r="A3985" i="3"/>
  <c r="B3985" i="3" s="1"/>
  <c r="A3984" i="3"/>
  <c r="B3984" i="3" s="1"/>
  <c r="A3983" i="3"/>
  <c r="B3983" i="3" s="1"/>
  <c r="A3982" i="3"/>
  <c r="B3982" i="3" s="1"/>
  <c r="A3981" i="3"/>
  <c r="B3981" i="3" s="1"/>
  <c r="A3980" i="3"/>
  <c r="B3980" i="3" s="1"/>
  <c r="A3979" i="3"/>
  <c r="B3979" i="3" s="1"/>
  <c r="A3978" i="3"/>
  <c r="B3978" i="3" s="1"/>
  <c r="A3977" i="3"/>
  <c r="B3977" i="3" s="1"/>
  <c r="A3976" i="3"/>
  <c r="B3976" i="3" s="1"/>
  <c r="A3975" i="3"/>
  <c r="B3975" i="3" s="1"/>
  <c r="A3974" i="3"/>
  <c r="B3974" i="3" s="1"/>
  <c r="A3973" i="3"/>
  <c r="B3973" i="3" s="1"/>
  <c r="A3972" i="3"/>
  <c r="B3972" i="3" s="1"/>
  <c r="A3971" i="3"/>
  <c r="B3971" i="3" s="1"/>
  <c r="B3970" i="3"/>
  <c r="A3970" i="3"/>
  <c r="A3969" i="3"/>
  <c r="B3969" i="3" s="1"/>
  <c r="A3968" i="3"/>
  <c r="B3968" i="3" s="1"/>
  <c r="A3967" i="3"/>
  <c r="B3967" i="3" s="1"/>
  <c r="A3966" i="3"/>
  <c r="B3966" i="3" s="1"/>
  <c r="A3965" i="3"/>
  <c r="B3965" i="3" s="1"/>
  <c r="A3964" i="3"/>
  <c r="B3964" i="3" s="1"/>
  <c r="A3963" i="3"/>
  <c r="B3963" i="3" s="1"/>
  <c r="A3962" i="3"/>
  <c r="B3962" i="3" s="1"/>
  <c r="A3961" i="3"/>
  <c r="B3961" i="3" s="1"/>
  <c r="A3960" i="3"/>
  <c r="B3960" i="3" s="1"/>
  <c r="A3959" i="3"/>
  <c r="B3959" i="3" s="1"/>
  <c r="A3958" i="3"/>
  <c r="B3958" i="3" s="1"/>
  <c r="A3957" i="3"/>
  <c r="B3957" i="3" s="1"/>
  <c r="A3956" i="3"/>
  <c r="B3956" i="3" s="1"/>
  <c r="A3955" i="3"/>
  <c r="B3955" i="3" s="1"/>
  <c r="B3954" i="3"/>
  <c r="A3954" i="3"/>
  <c r="A3953" i="3"/>
  <c r="B3953" i="3" s="1"/>
  <c r="A3952" i="3"/>
  <c r="B3952" i="3" s="1"/>
  <c r="A3951" i="3"/>
  <c r="B3951" i="3" s="1"/>
  <c r="A3950" i="3"/>
  <c r="B3950" i="3" s="1"/>
  <c r="A3949" i="3"/>
  <c r="B3949" i="3" s="1"/>
  <c r="A3948" i="3"/>
  <c r="B3948" i="3" s="1"/>
  <c r="A3947" i="3"/>
  <c r="B3947" i="3" s="1"/>
  <c r="A3946" i="3"/>
  <c r="B3946" i="3" s="1"/>
  <c r="A3945" i="3"/>
  <c r="B3945" i="3" s="1"/>
  <c r="A3944" i="3"/>
  <c r="B3944" i="3" s="1"/>
  <c r="A3943" i="3"/>
  <c r="B3943" i="3" s="1"/>
  <c r="A3942" i="3"/>
  <c r="B3942" i="3" s="1"/>
  <c r="A3941" i="3"/>
  <c r="B3941" i="3" s="1"/>
  <c r="A3940" i="3"/>
  <c r="B3940" i="3" s="1"/>
  <c r="A3939" i="3"/>
  <c r="B3939" i="3" s="1"/>
  <c r="B3938" i="3"/>
  <c r="A3938" i="3"/>
  <c r="A3937" i="3"/>
  <c r="B3937" i="3" s="1"/>
  <c r="A3936" i="3"/>
  <c r="B3936" i="3" s="1"/>
  <c r="A3935" i="3"/>
  <c r="B3935" i="3" s="1"/>
  <c r="A3934" i="3"/>
  <c r="B3934" i="3" s="1"/>
  <c r="A3933" i="3"/>
  <c r="B3933" i="3" s="1"/>
  <c r="A3932" i="3"/>
  <c r="B3932" i="3" s="1"/>
  <c r="A3931" i="3"/>
  <c r="B3931" i="3" s="1"/>
  <c r="A3930" i="3"/>
  <c r="B3930" i="3" s="1"/>
  <c r="A3929" i="3"/>
  <c r="B3929" i="3" s="1"/>
  <c r="A3928" i="3"/>
  <c r="B3928" i="3" s="1"/>
  <c r="A3927" i="3"/>
  <c r="B3927" i="3" s="1"/>
  <c r="A3926" i="3"/>
  <c r="B3926" i="3" s="1"/>
  <c r="A3925" i="3"/>
  <c r="B3925" i="3" s="1"/>
  <c r="A3924" i="3"/>
  <c r="B3924" i="3" s="1"/>
  <c r="A3923" i="3"/>
  <c r="B3923" i="3" s="1"/>
  <c r="A3922" i="3"/>
  <c r="B3922" i="3" s="1"/>
  <c r="A3921" i="3"/>
  <c r="B3921" i="3" s="1"/>
  <c r="A3920" i="3"/>
  <c r="B3920" i="3" s="1"/>
  <c r="A3919" i="3"/>
  <c r="B3919" i="3" s="1"/>
  <c r="A3918" i="3"/>
  <c r="B3918" i="3" s="1"/>
  <c r="A3917" i="3"/>
  <c r="B3917" i="3" s="1"/>
  <c r="A3916" i="3"/>
  <c r="B3916" i="3" s="1"/>
  <c r="A3915" i="3"/>
  <c r="B3915" i="3" s="1"/>
  <c r="B3914" i="3"/>
  <c r="A3914" i="3"/>
  <c r="A3913" i="3"/>
  <c r="B3913" i="3" s="1"/>
  <c r="A3912" i="3"/>
  <c r="B3912" i="3" s="1"/>
  <c r="A3911" i="3"/>
  <c r="B3911" i="3" s="1"/>
  <c r="A3910" i="3"/>
  <c r="B3910" i="3" s="1"/>
  <c r="A3909" i="3"/>
  <c r="B3909" i="3" s="1"/>
  <c r="A3908" i="3"/>
  <c r="B3908" i="3" s="1"/>
  <c r="A3907" i="3"/>
  <c r="B3907" i="3" s="1"/>
  <c r="B3906" i="3"/>
  <c r="A3906" i="3"/>
  <c r="A3905" i="3"/>
  <c r="B3905" i="3" s="1"/>
  <c r="A3904" i="3"/>
  <c r="B3904" i="3" s="1"/>
  <c r="A3903" i="3"/>
  <c r="B3903" i="3" s="1"/>
  <c r="A3902" i="3"/>
  <c r="B3902" i="3" s="1"/>
  <c r="A3901" i="3"/>
  <c r="B3901" i="3" s="1"/>
  <c r="A3900" i="3"/>
  <c r="B3900" i="3" s="1"/>
  <c r="A3899" i="3"/>
  <c r="B3899" i="3" s="1"/>
  <c r="A3898" i="3"/>
  <c r="B3898" i="3" s="1"/>
  <c r="A3897" i="3"/>
  <c r="B3897" i="3" s="1"/>
  <c r="A3896" i="3"/>
  <c r="B3896" i="3" s="1"/>
  <c r="A3895" i="3"/>
  <c r="B3895" i="3" s="1"/>
  <c r="A3894" i="3"/>
  <c r="B3894" i="3" s="1"/>
  <c r="A3893" i="3"/>
  <c r="B3893" i="3" s="1"/>
  <c r="A3892" i="3"/>
  <c r="B3892" i="3" s="1"/>
  <c r="A3891" i="3"/>
  <c r="B3891" i="3" s="1"/>
  <c r="B3890" i="3"/>
  <c r="A3890" i="3"/>
  <c r="A3889" i="3"/>
  <c r="B3889" i="3" s="1"/>
  <c r="A3888" i="3"/>
  <c r="B3888" i="3" s="1"/>
  <c r="A3887" i="3"/>
  <c r="B3887" i="3" s="1"/>
  <c r="A3886" i="3"/>
  <c r="B3886" i="3" s="1"/>
  <c r="A3885" i="3"/>
  <c r="B3885" i="3" s="1"/>
  <c r="A3884" i="3"/>
  <c r="B3884" i="3" s="1"/>
  <c r="A3883" i="3"/>
  <c r="B3883" i="3" s="1"/>
  <c r="A3882" i="3"/>
  <c r="B3882" i="3" s="1"/>
  <c r="A3881" i="3"/>
  <c r="B3881" i="3" s="1"/>
  <c r="A3880" i="3"/>
  <c r="B3880" i="3" s="1"/>
  <c r="A3879" i="3"/>
  <c r="B3879" i="3" s="1"/>
  <c r="A3878" i="3"/>
  <c r="B3878" i="3" s="1"/>
  <c r="A3877" i="3"/>
  <c r="B3877" i="3" s="1"/>
  <c r="A3876" i="3"/>
  <c r="B3876" i="3" s="1"/>
  <c r="A3875" i="3"/>
  <c r="B3875" i="3" s="1"/>
  <c r="B3874" i="3"/>
  <c r="A3874" i="3"/>
  <c r="A3873" i="3"/>
  <c r="B3873" i="3" s="1"/>
  <c r="A3872" i="3"/>
  <c r="B3872" i="3" s="1"/>
  <c r="A3871" i="3"/>
  <c r="B3871" i="3" s="1"/>
  <c r="A3870" i="3"/>
  <c r="B3870" i="3" s="1"/>
  <c r="A3869" i="3"/>
  <c r="B3869" i="3" s="1"/>
  <c r="A3868" i="3"/>
  <c r="B3868" i="3" s="1"/>
  <c r="A3867" i="3"/>
  <c r="B3867" i="3" s="1"/>
  <c r="A3866" i="3"/>
  <c r="B3866" i="3" s="1"/>
  <c r="A3865" i="3"/>
  <c r="B3865" i="3" s="1"/>
  <c r="A3864" i="3"/>
  <c r="B3864" i="3" s="1"/>
  <c r="A3863" i="3"/>
  <c r="B3863" i="3" s="1"/>
  <c r="A3862" i="3"/>
  <c r="B3862" i="3" s="1"/>
  <c r="A3861" i="3"/>
  <c r="B3861" i="3" s="1"/>
  <c r="A3860" i="3"/>
  <c r="B3860" i="3" s="1"/>
  <c r="A3859" i="3"/>
  <c r="B3859" i="3" s="1"/>
  <c r="A3858" i="3"/>
  <c r="B3858" i="3" s="1"/>
  <c r="A3857" i="3"/>
  <c r="B3857" i="3" s="1"/>
  <c r="A3856" i="3"/>
  <c r="B3856" i="3" s="1"/>
  <c r="A3855" i="3"/>
  <c r="B3855" i="3" s="1"/>
  <c r="A3854" i="3"/>
  <c r="B3854" i="3" s="1"/>
  <c r="A3853" i="3"/>
  <c r="B3853" i="3" s="1"/>
  <c r="A3852" i="3"/>
  <c r="B3852" i="3" s="1"/>
  <c r="A3851" i="3"/>
  <c r="B3851" i="3" s="1"/>
  <c r="B3850" i="3"/>
  <c r="A3850" i="3"/>
  <c r="A3849" i="3"/>
  <c r="B3849" i="3" s="1"/>
  <c r="A3848" i="3"/>
  <c r="B3848" i="3" s="1"/>
  <c r="A3847" i="3"/>
  <c r="B3847" i="3" s="1"/>
  <c r="A3846" i="3"/>
  <c r="B3846" i="3" s="1"/>
  <c r="A3845" i="3"/>
  <c r="B3845" i="3" s="1"/>
  <c r="A3844" i="3"/>
  <c r="B3844" i="3" s="1"/>
  <c r="A3843" i="3"/>
  <c r="B3843" i="3" s="1"/>
  <c r="B3842" i="3"/>
  <c r="A3842" i="3"/>
  <c r="A3841" i="3"/>
  <c r="B3841" i="3" s="1"/>
  <c r="A3840" i="3"/>
  <c r="B3840" i="3" s="1"/>
  <c r="A3839" i="3"/>
  <c r="B3839" i="3" s="1"/>
  <c r="A3838" i="3"/>
  <c r="B3838" i="3" s="1"/>
  <c r="A3837" i="3"/>
  <c r="B3837" i="3" s="1"/>
  <c r="A3836" i="3"/>
  <c r="B3836" i="3" s="1"/>
  <c r="A3835" i="3"/>
  <c r="B3835" i="3" s="1"/>
  <c r="A3834" i="3"/>
  <c r="B3834" i="3" s="1"/>
  <c r="A3833" i="3"/>
  <c r="B3833" i="3" s="1"/>
  <c r="A3832" i="3"/>
  <c r="B3832" i="3" s="1"/>
  <c r="A3831" i="3"/>
  <c r="B3831" i="3" s="1"/>
  <c r="A3830" i="3"/>
  <c r="B3830" i="3" s="1"/>
  <c r="A3829" i="3"/>
  <c r="B3829" i="3" s="1"/>
  <c r="A3828" i="3"/>
  <c r="B3828" i="3" s="1"/>
  <c r="A3827" i="3"/>
  <c r="B3827" i="3" s="1"/>
  <c r="B3826" i="3"/>
  <c r="A3826" i="3"/>
  <c r="A3825" i="3"/>
  <c r="B3825" i="3" s="1"/>
  <c r="A3824" i="3"/>
  <c r="B3824" i="3" s="1"/>
  <c r="A3823" i="3"/>
  <c r="B3823" i="3" s="1"/>
  <c r="A3822" i="3"/>
  <c r="B3822" i="3" s="1"/>
  <c r="A3821" i="3"/>
  <c r="B3821" i="3" s="1"/>
  <c r="A3820" i="3"/>
  <c r="B3820" i="3" s="1"/>
  <c r="A3819" i="3"/>
  <c r="B3819" i="3" s="1"/>
  <c r="A3818" i="3"/>
  <c r="B3818" i="3" s="1"/>
  <c r="A3817" i="3"/>
  <c r="B3817" i="3" s="1"/>
  <c r="A3816" i="3"/>
  <c r="B3816" i="3" s="1"/>
  <c r="A3815" i="3"/>
  <c r="B3815" i="3" s="1"/>
  <c r="A3814" i="3"/>
  <c r="B3814" i="3" s="1"/>
  <c r="A3813" i="3"/>
  <c r="B3813" i="3" s="1"/>
  <c r="A3812" i="3"/>
  <c r="B3812" i="3" s="1"/>
  <c r="A3811" i="3"/>
  <c r="B3811" i="3" s="1"/>
  <c r="B3810" i="3"/>
  <c r="A3810" i="3"/>
  <c r="A3809" i="3"/>
  <c r="B3809" i="3" s="1"/>
  <c r="A3808" i="3"/>
  <c r="B3808" i="3" s="1"/>
  <c r="A3807" i="3"/>
  <c r="B3807" i="3" s="1"/>
  <c r="A3806" i="3"/>
  <c r="B3806" i="3" s="1"/>
  <c r="A3805" i="3"/>
  <c r="B3805" i="3" s="1"/>
  <c r="A3804" i="3"/>
  <c r="B3804" i="3" s="1"/>
  <c r="A3803" i="3"/>
  <c r="B3803" i="3" s="1"/>
  <c r="A3802" i="3"/>
  <c r="B3802" i="3" s="1"/>
  <c r="A3801" i="3"/>
  <c r="B3801" i="3" s="1"/>
  <c r="A3800" i="3"/>
  <c r="B3800" i="3" s="1"/>
  <c r="A3799" i="3"/>
  <c r="B3799" i="3" s="1"/>
  <c r="A3798" i="3"/>
  <c r="B3798" i="3" s="1"/>
  <c r="A3797" i="3"/>
  <c r="B3797" i="3" s="1"/>
  <c r="A3796" i="3"/>
  <c r="B3796" i="3" s="1"/>
  <c r="A3795" i="3"/>
  <c r="B3795" i="3" s="1"/>
  <c r="B3794" i="3"/>
  <c r="A3794" i="3"/>
  <c r="A3793" i="3"/>
  <c r="B3793" i="3" s="1"/>
  <c r="A3792" i="3"/>
  <c r="B3792" i="3" s="1"/>
  <c r="A3791" i="3"/>
  <c r="B3791" i="3" s="1"/>
  <c r="A3790" i="3"/>
  <c r="B3790" i="3" s="1"/>
  <c r="A3789" i="3"/>
  <c r="B3789" i="3" s="1"/>
  <c r="A3788" i="3"/>
  <c r="B3788" i="3" s="1"/>
  <c r="A3787" i="3"/>
  <c r="B3787" i="3" s="1"/>
  <c r="A3786" i="3"/>
  <c r="B3786" i="3" s="1"/>
  <c r="A3785" i="3"/>
  <c r="B3785" i="3" s="1"/>
  <c r="A3784" i="3"/>
  <c r="B3784" i="3" s="1"/>
  <c r="A3783" i="3"/>
  <c r="B3783" i="3" s="1"/>
  <c r="A3782" i="3"/>
  <c r="B3782" i="3" s="1"/>
  <c r="A3781" i="3"/>
  <c r="B3781" i="3" s="1"/>
  <c r="A3780" i="3"/>
  <c r="B3780" i="3" s="1"/>
  <c r="A3779" i="3"/>
  <c r="B3779" i="3" s="1"/>
  <c r="B3778" i="3"/>
  <c r="A3778" i="3"/>
  <c r="A3777" i="3"/>
  <c r="B3777" i="3" s="1"/>
  <c r="A3776" i="3"/>
  <c r="B3776" i="3" s="1"/>
  <c r="A3775" i="3"/>
  <c r="B3775" i="3" s="1"/>
  <c r="A3774" i="3"/>
  <c r="B3774" i="3" s="1"/>
  <c r="A3773" i="3"/>
  <c r="B3773" i="3" s="1"/>
  <c r="A3772" i="3"/>
  <c r="B3772" i="3" s="1"/>
  <c r="A3771" i="3"/>
  <c r="B3771" i="3" s="1"/>
  <c r="A3770" i="3"/>
  <c r="B3770" i="3" s="1"/>
  <c r="A3769" i="3"/>
  <c r="B3769" i="3" s="1"/>
  <c r="A3768" i="3"/>
  <c r="B3768" i="3" s="1"/>
  <c r="A3767" i="3"/>
  <c r="B3767" i="3" s="1"/>
  <c r="A3766" i="3"/>
  <c r="B3766" i="3" s="1"/>
  <c r="A3765" i="3"/>
  <c r="B3765" i="3" s="1"/>
  <c r="A3764" i="3"/>
  <c r="B3764" i="3" s="1"/>
  <c r="A3763" i="3"/>
  <c r="B3763" i="3" s="1"/>
  <c r="B3762" i="3"/>
  <c r="A3762" i="3"/>
  <c r="A3761" i="3"/>
  <c r="B3761" i="3" s="1"/>
  <c r="A3760" i="3"/>
  <c r="B3760" i="3" s="1"/>
  <c r="A3759" i="3"/>
  <c r="B3759" i="3" s="1"/>
  <c r="A3758" i="3"/>
  <c r="B3758" i="3" s="1"/>
  <c r="A3757" i="3"/>
  <c r="B3757" i="3" s="1"/>
  <c r="A3756" i="3"/>
  <c r="B3756" i="3" s="1"/>
  <c r="A3755" i="3"/>
  <c r="B3755" i="3" s="1"/>
  <c r="A3754" i="3"/>
  <c r="B3754" i="3" s="1"/>
  <c r="A3753" i="3"/>
  <c r="B3753" i="3" s="1"/>
  <c r="A3752" i="3"/>
  <c r="B3752" i="3" s="1"/>
  <c r="A3751" i="3"/>
  <c r="B3751" i="3" s="1"/>
  <c r="A3750" i="3"/>
  <c r="B3750" i="3" s="1"/>
  <c r="A3749" i="3"/>
  <c r="B3749" i="3" s="1"/>
  <c r="A3748" i="3"/>
  <c r="B3748" i="3" s="1"/>
  <c r="A3747" i="3"/>
  <c r="B3747" i="3" s="1"/>
  <c r="B3746" i="3"/>
  <c r="A3746" i="3"/>
  <c r="A3745" i="3"/>
  <c r="B3745" i="3" s="1"/>
  <c r="A3744" i="3"/>
  <c r="B3744" i="3" s="1"/>
  <c r="A3743" i="3"/>
  <c r="B3743" i="3" s="1"/>
  <c r="A3742" i="3"/>
  <c r="B3742" i="3" s="1"/>
  <c r="A3741" i="3"/>
  <c r="B3741" i="3" s="1"/>
  <c r="A3740" i="3"/>
  <c r="B3740" i="3" s="1"/>
  <c r="A3739" i="3"/>
  <c r="B3739" i="3" s="1"/>
  <c r="A3738" i="3"/>
  <c r="B3738" i="3" s="1"/>
  <c r="A3737" i="3"/>
  <c r="B3737" i="3" s="1"/>
  <c r="A3736" i="3"/>
  <c r="B3736" i="3" s="1"/>
  <c r="A3735" i="3"/>
  <c r="B3735" i="3" s="1"/>
  <c r="A3734" i="3"/>
  <c r="B3734" i="3" s="1"/>
  <c r="A3733" i="3"/>
  <c r="B3733" i="3" s="1"/>
  <c r="A3732" i="3"/>
  <c r="B3732" i="3" s="1"/>
  <c r="A3731" i="3"/>
  <c r="B3731" i="3" s="1"/>
  <c r="A3730" i="3"/>
  <c r="B3730" i="3" s="1"/>
  <c r="A3729" i="3"/>
  <c r="B3729" i="3" s="1"/>
  <c r="A3728" i="3"/>
  <c r="B3728" i="3" s="1"/>
  <c r="A3727" i="3"/>
  <c r="B3727" i="3" s="1"/>
  <c r="A3726" i="3"/>
  <c r="B3726" i="3" s="1"/>
  <c r="A3725" i="3"/>
  <c r="B3725" i="3" s="1"/>
  <c r="A3724" i="3"/>
  <c r="B3724" i="3" s="1"/>
  <c r="A3723" i="3"/>
  <c r="B3723" i="3" s="1"/>
  <c r="A3722" i="3"/>
  <c r="B3722" i="3" s="1"/>
  <c r="A3721" i="3"/>
  <c r="B3721" i="3" s="1"/>
  <c r="A3720" i="3"/>
  <c r="B3720" i="3" s="1"/>
  <c r="A3719" i="3"/>
  <c r="B3719" i="3" s="1"/>
  <c r="A3718" i="3"/>
  <c r="B3718" i="3" s="1"/>
  <c r="A3717" i="3"/>
  <c r="B3717" i="3" s="1"/>
  <c r="A3716" i="3"/>
  <c r="B3716" i="3" s="1"/>
  <c r="A3715" i="3"/>
  <c r="B3715" i="3" s="1"/>
  <c r="B3714" i="3"/>
  <c r="A3714" i="3"/>
  <c r="A3713" i="3"/>
  <c r="B3713" i="3" s="1"/>
  <c r="A3712" i="3"/>
  <c r="B3712" i="3" s="1"/>
  <c r="A3711" i="3"/>
  <c r="B3711" i="3" s="1"/>
  <c r="A3710" i="3"/>
  <c r="B3710" i="3" s="1"/>
  <c r="A3709" i="3"/>
  <c r="B3709" i="3" s="1"/>
  <c r="A3708" i="3"/>
  <c r="B3708" i="3" s="1"/>
  <c r="A3707" i="3"/>
  <c r="B3707" i="3" s="1"/>
  <c r="A3706" i="3"/>
  <c r="B3706" i="3" s="1"/>
  <c r="A3705" i="3"/>
  <c r="B3705" i="3" s="1"/>
  <c r="A3704" i="3"/>
  <c r="B3704" i="3" s="1"/>
  <c r="A3703" i="3"/>
  <c r="B3703" i="3" s="1"/>
  <c r="A3702" i="3"/>
  <c r="B3702" i="3" s="1"/>
  <c r="A3701" i="3"/>
  <c r="B3701" i="3" s="1"/>
  <c r="A3700" i="3"/>
  <c r="B3700" i="3" s="1"/>
  <c r="A3699" i="3"/>
  <c r="B3699" i="3" s="1"/>
  <c r="B3698" i="3"/>
  <c r="A3698" i="3"/>
  <c r="A3697" i="3"/>
  <c r="B3697" i="3" s="1"/>
  <c r="A3696" i="3"/>
  <c r="B3696" i="3" s="1"/>
  <c r="A3695" i="3"/>
  <c r="B3695" i="3" s="1"/>
  <c r="A3694" i="3"/>
  <c r="B3694" i="3" s="1"/>
  <c r="A3693" i="3"/>
  <c r="B3693" i="3" s="1"/>
  <c r="A3692" i="3"/>
  <c r="B3692" i="3" s="1"/>
  <c r="A3691" i="3"/>
  <c r="B3691" i="3" s="1"/>
  <c r="A3690" i="3"/>
  <c r="B3690" i="3" s="1"/>
  <c r="A3689" i="3"/>
  <c r="B3689" i="3" s="1"/>
  <c r="A3688" i="3"/>
  <c r="B3688" i="3" s="1"/>
  <c r="A3687" i="3"/>
  <c r="B3687" i="3" s="1"/>
  <c r="A3686" i="3"/>
  <c r="B3686" i="3" s="1"/>
  <c r="A3685" i="3"/>
  <c r="B3685" i="3" s="1"/>
  <c r="A3684" i="3"/>
  <c r="B3684" i="3" s="1"/>
  <c r="A3683" i="3"/>
  <c r="B3683" i="3" s="1"/>
  <c r="B3682" i="3"/>
  <c r="A3682" i="3"/>
  <c r="A3681" i="3"/>
  <c r="B3681" i="3" s="1"/>
  <c r="A3680" i="3"/>
  <c r="B3680" i="3" s="1"/>
  <c r="A3679" i="3"/>
  <c r="B3679" i="3" s="1"/>
  <c r="A3678" i="3"/>
  <c r="B3678" i="3" s="1"/>
  <c r="A3677" i="3"/>
  <c r="B3677" i="3" s="1"/>
  <c r="A3676" i="3"/>
  <c r="B3676" i="3" s="1"/>
  <c r="A3675" i="3"/>
  <c r="B3675" i="3" s="1"/>
  <c r="A3674" i="3"/>
  <c r="B3674" i="3" s="1"/>
  <c r="A3673" i="3"/>
  <c r="B3673" i="3" s="1"/>
  <c r="A3672" i="3"/>
  <c r="B3672" i="3" s="1"/>
  <c r="A3671" i="3"/>
  <c r="B3671" i="3" s="1"/>
  <c r="A3670" i="3"/>
  <c r="B3670" i="3" s="1"/>
  <c r="A3669" i="3"/>
  <c r="B3669" i="3" s="1"/>
  <c r="A3668" i="3"/>
  <c r="B3668" i="3" s="1"/>
  <c r="A3667" i="3"/>
  <c r="B3667" i="3" s="1"/>
  <c r="A3666" i="3"/>
  <c r="B3666" i="3" s="1"/>
  <c r="A3665" i="3"/>
  <c r="B3665" i="3" s="1"/>
  <c r="A3664" i="3"/>
  <c r="B3664" i="3" s="1"/>
  <c r="A3663" i="3"/>
  <c r="B3663" i="3" s="1"/>
  <c r="A3662" i="3"/>
  <c r="B3662" i="3" s="1"/>
  <c r="A3661" i="3"/>
  <c r="B3661" i="3" s="1"/>
  <c r="A3660" i="3"/>
  <c r="B3660" i="3" s="1"/>
  <c r="A3659" i="3"/>
  <c r="B3659" i="3" s="1"/>
  <c r="A3658" i="3"/>
  <c r="B3658" i="3" s="1"/>
  <c r="A3657" i="3"/>
  <c r="B3657" i="3" s="1"/>
  <c r="A3656" i="3"/>
  <c r="B3656" i="3" s="1"/>
  <c r="A3655" i="3"/>
  <c r="B3655" i="3" s="1"/>
  <c r="A3654" i="3"/>
  <c r="B3654" i="3" s="1"/>
  <c r="A3653" i="3"/>
  <c r="B3653" i="3" s="1"/>
  <c r="A3652" i="3"/>
  <c r="B3652" i="3" s="1"/>
  <c r="A3651" i="3"/>
  <c r="B3651" i="3" s="1"/>
  <c r="B3650" i="3"/>
  <c r="A3650" i="3"/>
  <c r="A3649" i="3"/>
  <c r="B3649" i="3" s="1"/>
  <c r="A3648" i="3"/>
  <c r="B3648" i="3" s="1"/>
  <c r="A3647" i="3"/>
  <c r="B3647" i="3" s="1"/>
  <c r="A3646" i="3"/>
  <c r="B3646" i="3" s="1"/>
  <c r="A3645" i="3"/>
  <c r="B3645" i="3" s="1"/>
  <c r="A3644" i="3"/>
  <c r="B3644" i="3" s="1"/>
  <c r="A3643" i="3"/>
  <c r="B3643" i="3" s="1"/>
  <c r="A3642" i="3"/>
  <c r="B3642" i="3" s="1"/>
  <c r="A3641" i="3"/>
  <c r="B3641" i="3" s="1"/>
  <c r="A3640" i="3"/>
  <c r="B3640" i="3" s="1"/>
  <c r="A3639" i="3"/>
  <c r="B3639" i="3" s="1"/>
  <c r="A3638" i="3"/>
  <c r="B3638" i="3" s="1"/>
  <c r="A3637" i="3"/>
  <c r="B3637" i="3" s="1"/>
  <c r="A3636" i="3"/>
  <c r="B3636" i="3" s="1"/>
  <c r="A3635" i="3"/>
  <c r="B3635" i="3" s="1"/>
  <c r="B3634" i="3"/>
  <c r="A3634" i="3"/>
  <c r="A3633" i="3"/>
  <c r="B3633" i="3" s="1"/>
  <c r="A3632" i="3"/>
  <c r="B3632" i="3" s="1"/>
  <c r="A3631" i="3"/>
  <c r="B3631" i="3" s="1"/>
  <c r="A3630" i="3"/>
  <c r="B3630" i="3" s="1"/>
  <c r="A3629" i="3"/>
  <c r="B3629" i="3" s="1"/>
  <c r="A3628" i="3"/>
  <c r="B3628" i="3" s="1"/>
  <c r="A3627" i="3"/>
  <c r="B3627" i="3" s="1"/>
  <c r="A3626" i="3"/>
  <c r="B3626" i="3" s="1"/>
  <c r="A3625" i="3"/>
  <c r="B3625" i="3" s="1"/>
  <c r="A3624" i="3"/>
  <c r="B3624" i="3" s="1"/>
  <c r="A3623" i="3"/>
  <c r="B3623" i="3" s="1"/>
  <c r="A3622" i="3"/>
  <c r="B3622" i="3" s="1"/>
  <c r="A3621" i="3"/>
  <c r="B3621" i="3" s="1"/>
  <c r="A3620" i="3"/>
  <c r="B3620" i="3" s="1"/>
  <c r="A3619" i="3"/>
  <c r="B3619" i="3" s="1"/>
  <c r="B3618" i="3"/>
  <c r="A3618" i="3"/>
  <c r="A3617" i="3"/>
  <c r="B3617" i="3" s="1"/>
  <c r="A3616" i="3"/>
  <c r="B3616" i="3" s="1"/>
  <c r="A3615" i="3"/>
  <c r="B3615" i="3" s="1"/>
  <c r="A3614" i="3"/>
  <c r="B3614" i="3" s="1"/>
  <c r="A3613" i="3"/>
  <c r="B3613" i="3" s="1"/>
  <c r="A3612" i="3"/>
  <c r="B3612" i="3" s="1"/>
  <c r="A3611" i="3"/>
  <c r="B3611" i="3" s="1"/>
  <c r="A3610" i="3"/>
  <c r="B3610" i="3" s="1"/>
  <c r="A3609" i="3"/>
  <c r="B3609" i="3" s="1"/>
  <c r="A3608" i="3"/>
  <c r="B3608" i="3" s="1"/>
  <c r="A3607" i="3"/>
  <c r="B3607" i="3" s="1"/>
  <c r="A3606" i="3"/>
  <c r="B3606" i="3" s="1"/>
  <c r="A3605" i="3"/>
  <c r="B3605" i="3" s="1"/>
  <c r="A3604" i="3"/>
  <c r="B3604" i="3" s="1"/>
  <c r="A3603" i="3"/>
  <c r="B3603" i="3" s="1"/>
  <c r="B3602" i="3"/>
  <c r="A3602" i="3"/>
  <c r="A3601" i="3"/>
  <c r="B3601" i="3" s="1"/>
  <c r="A3600" i="3"/>
  <c r="B3600" i="3" s="1"/>
  <c r="A3599" i="3"/>
  <c r="B3599" i="3" s="1"/>
  <c r="A3598" i="3"/>
  <c r="B3598" i="3" s="1"/>
  <c r="A3597" i="3"/>
  <c r="B3597" i="3" s="1"/>
  <c r="A3596" i="3"/>
  <c r="B3596" i="3" s="1"/>
  <c r="A3595" i="3"/>
  <c r="B3595" i="3" s="1"/>
  <c r="B3594" i="3"/>
  <c r="A3594" i="3"/>
  <c r="A3593" i="3"/>
  <c r="B3593" i="3" s="1"/>
  <c r="A3592" i="3"/>
  <c r="B3592" i="3" s="1"/>
  <c r="A3591" i="3"/>
  <c r="B3591" i="3" s="1"/>
  <c r="A3590" i="3"/>
  <c r="B3590" i="3" s="1"/>
  <c r="A3589" i="3"/>
  <c r="B3589" i="3" s="1"/>
  <c r="A3588" i="3"/>
  <c r="B3588" i="3" s="1"/>
  <c r="A3587" i="3"/>
  <c r="B3587" i="3" s="1"/>
  <c r="B3586" i="3"/>
  <c r="A3586" i="3"/>
  <c r="A3585" i="3"/>
  <c r="B3585" i="3" s="1"/>
  <c r="A3584" i="3"/>
  <c r="B3584" i="3" s="1"/>
  <c r="A3583" i="3"/>
  <c r="B3583" i="3" s="1"/>
  <c r="A3582" i="3"/>
  <c r="B3582" i="3" s="1"/>
  <c r="A3581" i="3"/>
  <c r="B3581" i="3" s="1"/>
  <c r="A3580" i="3"/>
  <c r="B3580" i="3" s="1"/>
  <c r="A3579" i="3"/>
  <c r="B3579" i="3" s="1"/>
  <c r="A3578" i="3"/>
  <c r="B3578" i="3" s="1"/>
  <c r="A3577" i="3"/>
  <c r="B3577" i="3" s="1"/>
  <c r="A3576" i="3"/>
  <c r="B3576" i="3" s="1"/>
  <c r="A3575" i="3"/>
  <c r="B3575" i="3" s="1"/>
  <c r="A3574" i="3"/>
  <c r="B3574" i="3" s="1"/>
  <c r="A3573" i="3"/>
  <c r="B3573" i="3" s="1"/>
  <c r="A3572" i="3"/>
  <c r="B3572" i="3" s="1"/>
  <c r="A3571" i="3"/>
  <c r="B3571" i="3" s="1"/>
  <c r="B3570" i="3"/>
  <c r="A3570" i="3"/>
  <c r="A3569" i="3"/>
  <c r="B3569" i="3" s="1"/>
  <c r="A3568" i="3"/>
  <c r="B3568" i="3" s="1"/>
  <c r="A3567" i="3"/>
  <c r="B3567" i="3" s="1"/>
  <c r="A3566" i="3"/>
  <c r="B3566" i="3" s="1"/>
  <c r="A3565" i="3"/>
  <c r="B3565" i="3" s="1"/>
  <c r="A3564" i="3"/>
  <c r="B3564" i="3" s="1"/>
  <c r="A3563" i="3"/>
  <c r="B3563" i="3" s="1"/>
  <c r="A3562" i="3"/>
  <c r="B3562" i="3" s="1"/>
  <c r="A3561" i="3"/>
  <c r="B3561" i="3" s="1"/>
  <c r="A3560" i="3"/>
  <c r="B3560" i="3" s="1"/>
  <c r="A3559" i="3"/>
  <c r="B3559" i="3" s="1"/>
  <c r="A3558" i="3"/>
  <c r="B3558" i="3" s="1"/>
  <c r="A3557" i="3"/>
  <c r="B3557" i="3" s="1"/>
  <c r="A3556" i="3"/>
  <c r="B3556" i="3" s="1"/>
  <c r="A3555" i="3"/>
  <c r="B3555" i="3" s="1"/>
  <c r="A3554" i="3"/>
  <c r="B3554" i="3" s="1"/>
  <c r="A3553" i="3"/>
  <c r="B3553" i="3" s="1"/>
  <c r="A3552" i="3"/>
  <c r="B3552" i="3" s="1"/>
  <c r="A3551" i="3"/>
  <c r="B3551" i="3" s="1"/>
  <c r="A3550" i="3"/>
  <c r="B3550" i="3" s="1"/>
  <c r="A3549" i="3"/>
  <c r="B3549" i="3" s="1"/>
  <c r="A3548" i="3"/>
  <c r="B3548" i="3" s="1"/>
  <c r="A3547" i="3"/>
  <c r="B3547" i="3" s="1"/>
  <c r="A3546" i="3"/>
  <c r="B3546" i="3" s="1"/>
  <c r="A3545" i="3"/>
  <c r="B3545" i="3" s="1"/>
  <c r="A3544" i="3"/>
  <c r="B3544" i="3" s="1"/>
  <c r="A3543" i="3"/>
  <c r="B3543" i="3" s="1"/>
  <c r="A3542" i="3"/>
  <c r="B3542" i="3" s="1"/>
  <c r="A3541" i="3"/>
  <c r="B3541" i="3" s="1"/>
  <c r="A3540" i="3"/>
  <c r="B3540" i="3" s="1"/>
  <c r="A3539" i="3"/>
  <c r="B3539" i="3" s="1"/>
  <c r="A3538" i="3"/>
  <c r="B3538" i="3" s="1"/>
  <c r="A3537" i="3"/>
  <c r="B3537" i="3" s="1"/>
  <c r="A3536" i="3"/>
  <c r="B3536" i="3" s="1"/>
  <c r="A3535" i="3"/>
  <c r="B3535" i="3" s="1"/>
  <c r="A3534" i="3"/>
  <c r="B3534" i="3" s="1"/>
  <c r="A3533" i="3"/>
  <c r="B3533" i="3" s="1"/>
  <c r="A3532" i="3"/>
  <c r="B3532" i="3" s="1"/>
  <c r="A3531" i="3"/>
  <c r="B3531" i="3" s="1"/>
  <c r="A3530" i="3"/>
  <c r="B3530" i="3" s="1"/>
  <c r="A3529" i="3"/>
  <c r="B3529" i="3" s="1"/>
  <c r="A3528" i="3"/>
  <c r="B3528" i="3" s="1"/>
  <c r="A3527" i="3"/>
  <c r="B3527" i="3" s="1"/>
  <c r="A3526" i="3"/>
  <c r="B3526" i="3" s="1"/>
  <c r="A3525" i="3"/>
  <c r="B3525" i="3" s="1"/>
  <c r="A3524" i="3"/>
  <c r="B3524" i="3" s="1"/>
  <c r="A3523" i="3"/>
  <c r="B3523" i="3" s="1"/>
  <c r="A3522" i="3"/>
  <c r="B3522" i="3" s="1"/>
  <c r="A3521" i="3"/>
  <c r="B3521" i="3" s="1"/>
  <c r="A3520" i="3"/>
  <c r="B3520" i="3" s="1"/>
  <c r="A3519" i="3"/>
  <c r="B3519" i="3" s="1"/>
  <c r="A3518" i="3"/>
  <c r="B3518" i="3" s="1"/>
  <c r="A3517" i="3"/>
  <c r="B3517" i="3" s="1"/>
  <c r="A3516" i="3"/>
  <c r="B3516" i="3" s="1"/>
  <c r="A3515" i="3"/>
  <c r="B3515" i="3" s="1"/>
  <c r="A3514" i="3"/>
  <c r="B3514" i="3" s="1"/>
  <c r="A3513" i="3"/>
  <c r="B3513" i="3" s="1"/>
  <c r="A3512" i="3"/>
  <c r="B3512" i="3" s="1"/>
  <c r="A3511" i="3"/>
  <c r="B3511" i="3" s="1"/>
  <c r="A3510" i="3"/>
  <c r="B3510" i="3" s="1"/>
  <c r="A3509" i="3"/>
  <c r="B3509" i="3" s="1"/>
  <c r="A3508" i="3"/>
  <c r="B3508" i="3" s="1"/>
  <c r="A3507" i="3"/>
  <c r="B3507" i="3" s="1"/>
  <c r="A3506" i="3"/>
  <c r="B3506" i="3" s="1"/>
  <c r="A3505" i="3"/>
  <c r="B3505" i="3" s="1"/>
  <c r="A3504" i="3"/>
  <c r="B3504" i="3" s="1"/>
  <c r="A3503" i="3"/>
  <c r="B3503" i="3" s="1"/>
  <c r="A3502" i="3"/>
  <c r="B3502" i="3" s="1"/>
  <c r="A3501" i="3"/>
  <c r="B3501" i="3" s="1"/>
  <c r="A3500" i="3"/>
  <c r="B3500" i="3" s="1"/>
  <c r="A3499" i="3"/>
  <c r="B3499" i="3" s="1"/>
  <c r="A3498" i="3"/>
  <c r="B3498" i="3" s="1"/>
  <c r="A3497" i="3"/>
  <c r="B3497" i="3" s="1"/>
  <c r="A3496" i="3"/>
  <c r="B3496" i="3" s="1"/>
  <c r="A3495" i="3"/>
  <c r="B3495" i="3" s="1"/>
  <c r="A3494" i="3"/>
  <c r="B3494" i="3" s="1"/>
  <c r="A3493" i="3"/>
  <c r="B3493" i="3" s="1"/>
  <c r="A3492" i="3"/>
  <c r="B3492" i="3" s="1"/>
  <c r="A3491" i="3"/>
  <c r="B3491" i="3" s="1"/>
  <c r="A3490" i="3"/>
  <c r="B3490" i="3" s="1"/>
  <c r="A3489" i="3"/>
  <c r="B3489" i="3" s="1"/>
  <c r="A3488" i="3"/>
  <c r="B3488" i="3" s="1"/>
  <c r="A3487" i="3"/>
  <c r="B3487" i="3" s="1"/>
  <c r="A3486" i="3"/>
  <c r="B3486" i="3" s="1"/>
  <c r="A3485" i="3"/>
  <c r="B3485" i="3" s="1"/>
  <c r="A3484" i="3"/>
  <c r="B3484" i="3" s="1"/>
  <c r="A3483" i="3"/>
  <c r="B3483" i="3" s="1"/>
  <c r="A3482" i="3"/>
  <c r="B3482" i="3" s="1"/>
  <c r="A3481" i="3"/>
  <c r="B3481" i="3" s="1"/>
  <c r="A3480" i="3"/>
  <c r="B3480" i="3" s="1"/>
  <c r="A3479" i="3"/>
  <c r="B3479" i="3" s="1"/>
  <c r="A3478" i="3"/>
  <c r="B3478" i="3" s="1"/>
  <c r="A3477" i="3"/>
  <c r="B3477" i="3" s="1"/>
  <c r="A3476" i="3"/>
  <c r="B3476" i="3" s="1"/>
  <c r="A3475" i="3"/>
  <c r="B3475" i="3" s="1"/>
  <c r="A3474" i="3"/>
  <c r="B3474" i="3" s="1"/>
  <c r="A3473" i="3"/>
  <c r="B3473" i="3" s="1"/>
  <c r="A3472" i="3"/>
  <c r="B3472" i="3" s="1"/>
  <c r="A3471" i="3"/>
  <c r="B3471" i="3" s="1"/>
  <c r="A3470" i="3"/>
  <c r="B3470" i="3" s="1"/>
  <c r="A3469" i="3"/>
  <c r="B3469" i="3" s="1"/>
  <c r="A3468" i="3"/>
  <c r="B3468" i="3" s="1"/>
  <c r="A3467" i="3"/>
  <c r="B3467" i="3" s="1"/>
  <c r="A3466" i="3"/>
  <c r="B3466" i="3" s="1"/>
  <c r="A3465" i="3"/>
  <c r="B3465" i="3" s="1"/>
  <c r="A3464" i="3"/>
  <c r="B3464" i="3" s="1"/>
  <c r="A3463" i="3"/>
  <c r="B3463" i="3" s="1"/>
  <c r="A3462" i="3"/>
  <c r="B3462" i="3" s="1"/>
  <c r="A3461" i="3"/>
  <c r="B3461" i="3" s="1"/>
  <c r="A3460" i="3"/>
  <c r="B3460" i="3" s="1"/>
  <c r="A3459" i="3"/>
  <c r="B3459" i="3" s="1"/>
  <c r="A3458" i="3"/>
  <c r="B3458" i="3" s="1"/>
  <c r="A3457" i="3"/>
  <c r="B3457" i="3" s="1"/>
  <c r="A3456" i="3"/>
  <c r="B3456" i="3" s="1"/>
  <c r="A3455" i="3"/>
  <c r="B3455" i="3" s="1"/>
  <c r="A3454" i="3"/>
  <c r="B3454" i="3" s="1"/>
  <c r="A3453" i="3"/>
  <c r="B3453" i="3" s="1"/>
  <c r="A3452" i="3"/>
  <c r="B3452" i="3" s="1"/>
  <c r="A3451" i="3"/>
  <c r="B3451" i="3" s="1"/>
  <c r="A3450" i="3"/>
  <c r="B3450" i="3" s="1"/>
  <c r="A3449" i="3"/>
  <c r="B3449" i="3" s="1"/>
  <c r="A3448" i="3"/>
  <c r="B3448" i="3" s="1"/>
  <c r="A3447" i="3"/>
  <c r="B3447" i="3" s="1"/>
  <c r="A3446" i="3"/>
  <c r="B3446" i="3" s="1"/>
  <c r="A3445" i="3"/>
  <c r="B3445" i="3" s="1"/>
  <c r="A3444" i="3"/>
  <c r="B3444" i="3" s="1"/>
  <c r="A3443" i="3"/>
  <c r="B3443" i="3" s="1"/>
  <c r="A3442" i="3"/>
  <c r="B3442" i="3" s="1"/>
  <c r="A3441" i="3"/>
  <c r="B3441" i="3" s="1"/>
  <c r="A3440" i="3"/>
  <c r="B3440" i="3" s="1"/>
  <c r="A3439" i="3"/>
  <c r="B3439" i="3" s="1"/>
  <c r="A3438" i="3"/>
  <c r="B3438" i="3" s="1"/>
  <c r="A3437" i="3"/>
  <c r="B3437" i="3" s="1"/>
  <c r="A3436" i="3"/>
  <c r="B3436" i="3" s="1"/>
  <c r="A3435" i="3"/>
  <c r="B3435" i="3" s="1"/>
  <c r="A3434" i="3"/>
  <c r="B3434" i="3" s="1"/>
  <c r="A3433" i="3"/>
  <c r="B3433" i="3" s="1"/>
  <c r="A3432" i="3"/>
  <c r="B3432" i="3" s="1"/>
  <c r="A3431" i="3"/>
  <c r="B3431" i="3" s="1"/>
  <c r="A3430" i="3"/>
  <c r="B3430" i="3" s="1"/>
  <c r="A3429" i="3"/>
  <c r="B3429" i="3" s="1"/>
  <c r="A3428" i="3"/>
  <c r="B3428" i="3" s="1"/>
  <c r="A3427" i="3"/>
  <c r="B3427" i="3" s="1"/>
  <c r="A3426" i="3"/>
  <c r="B3426" i="3" s="1"/>
  <c r="A3425" i="3"/>
  <c r="B3425" i="3" s="1"/>
  <c r="A3424" i="3"/>
  <c r="B3424" i="3" s="1"/>
  <c r="A3423" i="3"/>
  <c r="B3423" i="3" s="1"/>
  <c r="A3422" i="3"/>
  <c r="B3422" i="3" s="1"/>
  <c r="A3421" i="3"/>
  <c r="B3421" i="3" s="1"/>
  <c r="A3420" i="3"/>
  <c r="B3420" i="3" s="1"/>
  <c r="A3419" i="3"/>
  <c r="B3419" i="3" s="1"/>
  <c r="A3418" i="3"/>
  <c r="B3418" i="3" s="1"/>
  <c r="A3417" i="3"/>
  <c r="B3417" i="3" s="1"/>
  <c r="A3416" i="3"/>
  <c r="B3416" i="3" s="1"/>
  <c r="A3415" i="3"/>
  <c r="B3415" i="3" s="1"/>
  <c r="A3414" i="3"/>
  <c r="B3414" i="3" s="1"/>
  <c r="A3413" i="3"/>
  <c r="B3413" i="3" s="1"/>
  <c r="A3412" i="3"/>
  <c r="B3412" i="3" s="1"/>
  <c r="A3411" i="3"/>
  <c r="B3411" i="3" s="1"/>
  <c r="A3410" i="3"/>
  <c r="B3410" i="3" s="1"/>
  <c r="A3409" i="3"/>
  <c r="B3409" i="3" s="1"/>
  <c r="A3408" i="3"/>
  <c r="B3408" i="3" s="1"/>
  <c r="A3407" i="3"/>
  <c r="B3407" i="3" s="1"/>
  <c r="A3406" i="3"/>
  <c r="B3406" i="3" s="1"/>
  <c r="A3405" i="3"/>
  <c r="B3405" i="3" s="1"/>
  <c r="A3404" i="3"/>
  <c r="B3404" i="3" s="1"/>
  <c r="A3403" i="3"/>
  <c r="B3403" i="3" s="1"/>
  <c r="A3402" i="3"/>
  <c r="B3402" i="3" s="1"/>
  <c r="A3401" i="3"/>
  <c r="B3401" i="3" s="1"/>
  <c r="A3400" i="3"/>
  <c r="B3400" i="3" s="1"/>
  <c r="A3399" i="3"/>
  <c r="B3399" i="3" s="1"/>
  <c r="A3398" i="3"/>
  <c r="B3398" i="3" s="1"/>
  <c r="A3397" i="3"/>
  <c r="B3397" i="3" s="1"/>
  <c r="A3396" i="3"/>
  <c r="B3396" i="3" s="1"/>
  <c r="A3395" i="3"/>
  <c r="B3395" i="3" s="1"/>
  <c r="A3394" i="3"/>
  <c r="B3394" i="3" s="1"/>
  <c r="A3393" i="3"/>
  <c r="B3393" i="3" s="1"/>
  <c r="A3392" i="3"/>
  <c r="B3392" i="3" s="1"/>
  <c r="A3391" i="3"/>
  <c r="B3391" i="3" s="1"/>
  <c r="A3390" i="3"/>
  <c r="B3390" i="3" s="1"/>
  <c r="A3389" i="3"/>
  <c r="B3389" i="3" s="1"/>
  <c r="A3388" i="3"/>
  <c r="B3388" i="3" s="1"/>
  <c r="A3387" i="3"/>
  <c r="B3387" i="3" s="1"/>
  <c r="A3386" i="3"/>
  <c r="B3386" i="3" s="1"/>
  <c r="A3385" i="3"/>
  <c r="B3385" i="3" s="1"/>
  <c r="A3384" i="3"/>
  <c r="B3384" i="3" s="1"/>
  <c r="A3383" i="3"/>
  <c r="B3383" i="3" s="1"/>
  <c r="A3382" i="3"/>
  <c r="B3382" i="3" s="1"/>
  <c r="A3381" i="3"/>
  <c r="B3381" i="3" s="1"/>
  <c r="A3380" i="3"/>
  <c r="B3380" i="3" s="1"/>
  <c r="A3379" i="3"/>
  <c r="B3379" i="3" s="1"/>
  <c r="A3378" i="3"/>
  <c r="B3378" i="3" s="1"/>
  <c r="A3377" i="3"/>
  <c r="B3377" i="3" s="1"/>
  <c r="A3376" i="3"/>
  <c r="B3376" i="3" s="1"/>
  <c r="A3375" i="3"/>
  <c r="B3375" i="3" s="1"/>
  <c r="A3374" i="3"/>
  <c r="B3374" i="3" s="1"/>
  <c r="A3373" i="3"/>
  <c r="B3373" i="3" s="1"/>
  <c r="A3372" i="3"/>
  <c r="B3372" i="3" s="1"/>
  <c r="A3371" i="3"/>
  <c r="B3371" i="3" s="1"/>
  <c r="A3370" i="3"/>
  <c r="B3370" i="3" s="1"/>
  <c r="A3369" i="3"/>
  <c r="B3369" i="3" s="1"/>
  <c r="A3368" i="3"/>
  <c r="B3368" i="3" s="1"/>
  <c r="A3367" i="3"/>
  <c r="B3367" i="3" s="1"/>
  <c r="A3366" i="3"/>
  <c r="B3366" i="3" s="1"/>
  <c r="A3365" i="3"/>
  <c r="B3365" i="3" s="1"/>
  <c r="A3364" i="3"/>
  <c r="B3364" i="3" s="1"/>
  <c r="A3363" i="3"/>
  <c r="B3363" i="3" s="1"/>
  <c r="A3362" i="3"/>
  <c r="B3362" i="3" s="1"/>
  <c r="A3361" i="3"/>
  <c r="B3361" i="3" s="1"/>
  <c r="A3360" i="3"/>
  <c r="B3360" i="3" s="1"/>
  <c r="A3359" i="3"/>
  <c r="B3359" i="3" s="1"/>
  <c r="A3358" i="3"/>
  <c r="B3358" i="3" s="1"/>
  <c r="A3357" i="3"/>
  <c r="B3357" i="3" s="1"/>
  <c r="A3356" i="3"/>
  <c r="B3356" i="3" s="1"/>
  <c r="A3355" i="3"/>
  <c r="B3355" i="3" s="1"/>
  <c r="A3354" i="3"/>
  <c r="B3354" i="3" s="1"/>
  <c r="A3353" i="3"/>
  <c r="B3353" i="3" s="1"/>
  <c r="A3352" i="3"/>
  <c r="B3352" i="3" s="1"/>
  <c r="A3351" i="3"/>
  <c r="B3351" i="3" s="1"/>
  <c r="A3350" i="3"/>
  <c r="B3350" i="3" s="1"/>
  <c r="A3349" i="3"/>
  <c r="B3349" i="3" s="1"/>
  <c r="A3348" i="3"/>
  <c r="B3348" i="3" s="1"/>
  <c r="A3347" i="3"/>
  <c r="B3347" i="3" s="1"/>
  <c r="A3346" i="3"/>
  <c r="B3346" i="3" s="1"/>
  <c r="A3345" i="3"/>
  <c r="B3345" i="3" s="1"/>
  <c r="A3344" i="3"/>
  <c r="B3344" i="3" s="1"/>
  <c r="A3343" i="3"/>
  <c r="B3343" i="3" s="1"/>
  <c r="A3342" i="3"/>
  <c r="B3342" i="3" s="1"/>
  <c r="A3341" i="3"/>
  <c r="B3341" i="3" s="1"/>
  <c r="A3340" i="3"/>
  <c r="B3340" i="3" s="1"/>
  <c r="A3339" i="3"/>
  <c r="B3339" i="3" s="1"/>
  <c r="A3338" i="3"/>
  <c r="B3338" i="3" s="1"/>
  <c r="A3337" i="3"/>
  <c r="B3337" i="3" s="1"/>
  <c r="A3336" i="3"/>
  <c r="B3336" i="3" s="1"/>
  <c r="A3335" i="3"/>
  <c r="B3335" i="3" s="1"/>
  <c r="A3334" i="3"/>
  <c r="B3334" i="3" s="1"/>
  <c r="A3333" i="3"/>
  <c r="B3333" i="3" s="1"/>
  <c r="A3332" i="3"/>
  <c r="B3332" i="3" s="1"/>
  <c r="A3331" i="3"/>
  <c r="B3331" i="3" s="1"/>
  <c r="A3330" i="3"/>
  <c r="B3330" i="3" s="1"/>
  <c r="A3329" i="3"/>
  <c r="B3329" i="3" s="1"/>
  <c r="A3328" i="3"/>
  <c r="B3328" i="3" s="1"/>
  <c r="A3327" i="3"/>
  <c r="B3327" i="3" s="1"/>
  <c r="A3326" i="3"/>
  <c r="B3326" i="3" s="1"/>
  <c r="A3325" i="3"/>
  <c r="B3325" i="3" s="1"/>
  <c r="A3324" i="3"/>
  <c r="B3324" i="3" s="1"/>
  <c r="A3323" i="3"/>
  <c r="B3323" i="3" s="1"/>
  <c r="A3322" i="3"/>
  <c r="B3322" i="3" s="1"/>
  <c r="A3321" i="3"/>
  <c r="B3321" i="3" s="1"/>
  <c r="A3320" i="3"/>
  <c r="B3320" i="3" s="1"/>
  <c r="A3319" i="3"/>
  <c r="B3319" i="3" s="1"/>
  <c r="A3318" i="3"/>
  <c r="B3318" i="3" s="1"/>
  <c r="A3317" i="3"/>
  <c r="B3317" i="3" s="1"/>
  <c r="A3316" i="3"/>
  <c r="B3316" i="3" s="1"/>
  <c r="A3315" i="3"/>
  <c r="B3315" i="3" s="1"/>
  <c r="A3314" i="3"/>
  <c r="B3314" i="3" s="1"/>
  <c r="A3313" i="3"/>
  <c r="B3313" i="3" s="1"/>
  <c r="A3312" i="3"/>
  <c r="B3312" i="3" s="1"/>
  <c r="A3311" i="3"/>
  <c r="B3311" i="3" s="1"/>
  <c r="A3310" i="3"/>
  <c r="B3310" i="3" s="1"/>
  <c r="A3309" i="3"/>
  <c r="B3309" i="3" s="1"/>
  <c r="A3308" i="3"/>
  <c r="B3308" i="3" s="1"/>
  <c r="A3307" i="3"/>
  <c r="B3307" i="3" s="1"/>
  <c r="A3306" i="3"/>
  <c r="B3306" i="3" s="1"/>
  <c r="A3305" i="3"/>
  <c r="B3305" i="3" s="1"/>
  <c r="A3304" i="3"/>
  <c r="B3304" i="3" s="1"/>
  <c r="A3303" i="3"/>
  <c r="B3303" i="3" s="1"/>
  <c r="A3302" i="3"/>
  <c r="B3302" i="3" s="1"/>
  <c r="A3301" i="3"/>
  <c r="B3301" i="3" s="1"/>
  <c r="A3300" i="3"/>
  <c r="B3300" i="3" s="1"/>
  <c r="A3299" i="3"/>
  <c r="B3299" i="3" s="1"/>
  <c r="A3298" i="3"/>
  <c r="B3298" i="3" s="1"/>
  <c r="A3297" i="3"/>
  <c r="B3297" i="3" s="1"/>
  <c r="A3296" i="3"/>
  <c r="B3296" i="3" s="1"/>
  <c r="A3295" i="3"/>
  <c r="B3295" i="3" s="1"/>
  <c r="A3294" i="3"/>
  <c r="B3294" i="3" s="1"/>
  <c r="A3293" i="3"/>
  <c r="B3293" i="3" s="1"/>
  <c r="A3292" i="3"/>
  <c r="B3292" i="3" s="1"/>
  <c r="A3291" i="3"/>
  <c r="B3291" i="3" s="1"/>
  <c r="A3290" i="3"/>
  <c r="B3290" i="3" s="1"/>
  <c r="A3289" i="3"/>
  <c r="B3289" i="3" s="1"/>
  <c r="A3288" i="3"/>
  <c r="B3288" i="3" s="1"/>
  <c r="A3287" i="3"/>
  <c r="B3287" i="3" s="1"/>
  <c r="A3286" i="3"/>
  <c r="B3286" i="3" s="1"/>
  <c r="A3285" i="3"/>
  <c r="B3285" i="3" s="1"/>
  <c r="A3284" i="3"/>
  <c r="B3284" i="3" s="1"/>
  <c r="A3283" i="3"/>
  <c r="B3283" i="3" s="1"/>
  <c r="A3282" i="3"/>
  <c r="B3282" i="3" s="1"/>
  <c r="A3281" i="3"/>
  <c r="B3281" i="3" s="1"/>
  <c r="A3280" i="3"/>
  <c r="B3280" i="3" s="1"/>
  <c r="A3279" i="3"/>
  <c r="B3279" i="3" s="1"/>
  <c r="A3278" i="3"/>
  <c r="B3278" i="3" s="1"/>
  <c r="A3277" i="3"/>
  <c r="B3277" i="3" s="1"/>
  <c r="A3276" i="3"/>
  <c r="B3276" i="3" s="1"/>
  <c r="A3275" i="3"/>
  <c r="B3275" i="3" s="1"/>
  <c r="A3274" i="3"/>
  <c r="B3274" i="3" s="1"/>
  <c r="A3273" i="3"/>
  <c r="B3273" i="3" s="1"/>
  <c r="A3272" i="3"/>
  <c r="B3272" i="3" s="1"/>
  <c r="A3271" i="3"/>
  <c r="B3271" i="3" s="1"/>
  <c r="A3270" i="3"/>
  <c r="B3270" i="3" s="1"/>
  <c r="A3269" i="3"/>
  <c r="B3269" i="3" s="1"/>
  <c r="A3268" i="3"/>
  <c r="B3268" i="3" s="1"/>
  <c r="A3267" i="3"/>
  <c r="B3267" i="3" s="1"/>
  <c r="A3266" i="3"/>
  <c r="B3266" i="3" s="1"/>
  <c r="A3265" i="3"/>
  <c r="B3265" i="3" s="1"/>
  <c r="A3264" i="3"/>
  <c r="B3264" i="3" s="1"/>
  <c r="A3263" i="3"/>
  <c r="B3263" i="3" s="1"/>
  <c r="A3262" i="3"/>
  <c r="B3262" i="3" s="1"/>
  <c r="A3261" i="3"/>
  <c r="B3261" i="3" s="1"/>
  <c r="A3260" i="3"/>
  <c r="B3260" i="3" s="1"/>
  <c r="A3259" i="3"/>
  <c r="B3259" i="3" s="1"/>
  <c r="A3258" i="3"/>
  <c r="B3258" i="3" s="1"/>
  <c r="A3257" i="3"/>
  <c r="B3257" i="3" s="1"/>
  <c r="A3256" i="3"/>
  <c r="B3256" i="3" s="1"/>
  <c r="A3255" i="3"/>
  <c r="B3255" i="3" s="1"/>
  <c r="A3254" i="3"/>
  <c r="B3254" i="3" s="1"/>
  <c r="A3253" i="3"/>
  <c r="B3253" i="3" s="1"/>
  <c r="A3252" i="3"/>
  <c r="B3252" i="3" s="1"/>
  <c r="A3251" i="3"/>
  <c r="B3251" i="3" s="1"/>
  <c r="A3250" i="3"/>
  <c r="B3250" i="3" s="1"/>
  <c r="A3249" i="3"/>
  <c r="B3249" i="3" s="1"/>
  <c r="A3248" i="3"/>
  <c r="B3248" i="3" s="1"/>
  <c r="A3247" i="3"/>
  <c r="B3247" i="3" s="1"/>
  <c r="A3246" i="3"/>
  <c r="B3246" i="3" s="1"/>
  <c r="A3245" i="3"/>
  <c r="B3245" i="3" s="1"/>
  <c r="A3244" i="3"/>
  <c r="B3244" i="3" s="1"/>
  <c r="A3243" i="3"/>
  <c r="B3243" i="3" s="1"/>
  <c r="A3242" i="3"/>
  <c r="B3242" i="3" s="1"/>
  <c r="A3241" i="3"/>
  <c r="B3241" i="3" s="1"/>
  <c r="A3240" i="3"/>
  <c r="B3240" i="3" s="1"/>
  <c r="A3239" i="3"/>
  <c r="B3239" i="3" s="1"/>
  <c r="A3238" i="3"/>
  <c r="B3238" i="3" s="1"/>
  <c r="A3237" i="3"/>
  <c r="B3237" i="3" s="1"/>
  <c r="A3236" i="3"/>
  <c r="B3236" i="3" s="1"/>
  <c r="A3235" i="3"/>
  <c r="B3235" i="3" s="1"/>
  <c r="A3234" i="3"/>
  <c r="B3234" i="3" s="1"/>
  <c r="A3233" i="3"/>
  <c r="B3233" i="3" s="1"/>
  <c r="A3232" i="3"/>
  <c r="B3232" i="3" s="1"/>
  <c r="A3231" i="3"/>
  <c r="B3231" i="3" s="1"/>
  <c r="A3230" i="3"/>
  <c r="B3230" i="3" s="1"/>
  <c r="A3229" i="3"/>
  <c r="B3229" i="3" s="1"/>
  <c r="A3228" i="3"/>
  <c r="B3228" i="3" s="1"/>
  <c r="A3227" i="3"/>
  <c r="B3227" i="3" s="1"/>
  <c r="A3226" i="3"/>
  <c r="B3226" i="3" s="1"/>
  <c r="A3225" i="3"/>
  <c r="B3225" i="3" s="1"/>
  <c r="A3224" i="3"/>
  <c r="B3224" i="3" s="1"/>
  <c r="A3223" i="3"/>
  <c r="B3223" i="3" s="1"/>
  <c r="A3222" i="3"/>
  <c r="B3222" i="3" s="1"/>
  <c r="A3221" i="3"/>
  <c r="B3221" i="3" s="1"/>
  <c r="A3220" i="3"/>
  <c r="B3220" i="3" s="1"/>
  <c r="A3219" i="3"/>
  <c r="B3219" i="3" s="1"/>
  <c r="A3218" i="3"/>
  <c r="B3218" i="3" s="1"/>
  <c r="A3217" i="3"/>
  <c r="B3217" i="3" s="1"/>
  <c r="A3216" i="3"/>
  <c r="B3216" i="3" s="1"/>
  <c r="A3215" i="3"/>
  <c r="B3215" i="3" s="1"/>
  <c r="A3214" i="3"/>
  <c r="B3214" i="3" s="1"/>
  <c r="A3213" i="3"/>
  <c r="B3213" i="3" s="1"/>
  <c r="A3212" i="3"/>
  <c r="B3212" i="3" s="1"/>
  <c r="A3211" i="3"/>
  <c r="B3211" i="3" s="1"/>
  <c r="A3210" i="3"/>
  <c r="B3210" i="3" s="1"/>
  <c r="A3209" i="3"/>
  <c r="B3209" i="3" s="1"/>
  <c r="A3208" i="3"/>
  <c r="B3208" i="3" s="1"/>
  <c r="A3207" i="3"/>
  <c r="B3207" i="3" s="1"/>
  <c r="A3206" i="3"/>
  <c r="B3206" i="3" s="1"/>
  <c r="A3205" i="3"/>
  <c r="B3205" i="3" s="1"/>
  <c r="A3204" i="3"/>
  <c r="B3204" i="3" s="1"/>
  <c r="A3203" i="3"/>
  <c r="B3203" i="3" s="1"/>
  <c r="A3202" i="3"/>
  <c r="B3202" i="3" s="1"/>
  <c r="A3201" i="3"/>
  <c r="B3201" i="3" s="1"/>
  <c r="A3200" i="3"/>
  <c r="B3200" i="3" s="1"/>
  <c r="A3199" i="3"/>
  <c r="B3199" i="3" s="1"/>
  <c r="A3198" i="3"/>
  <c r="B3198" i="3" s="1"/>
  <c r="A3197" i="3"/>
  <c r="B3197" i="3" s="1"/>
  <c r="A3196" i="3"/>
  <c r="B3196" i="3" s="1"/>
  <c r="A3195" i="3"/>
  <c r="B3195" i="3" s="1"/>
  <c r="A3194" i="3"/>
  <c r="B3194" i="3" s="1"/>
  <c r="A3193" i="3"/>
  <c r="B3193" i="3" s="1"/>
  <c r="A3192" i="3"/>
  <c r="B3192" i="3" s="1"/>
  <c r="A3191" i="3"/>
  <c r="B3191" i="3" s="1"/>
  <c r="A3190" i="3"/>
  <c r="B3190" i="3" s="1"/>
  <c r="A3189" i="3"/>
  <c r="B3189" i="3" s="1"/>
  <c r="A3188" i="3"/>
  <c r="B3188" i="3" s="1"/>
  <c r="A3187" i="3"/>
  <c r="B3187" i="3" s="1"/>
  <c r="A3186" i="3"/>
  <c r="B3186" i="3" s="1"/>
  <c r="A3185" i="3"/>
  <c r="B3185" i="3" s="1"/>
  <c r="A3184" i="3"/>
  <c r="B3184" i="3" s="1"/>
  <c r="A3183" i="3"/>
  <c r="B3183" i="3" s="1"/>
  <c r="A3182" i="3"/>
  <c r="B3182" i="3" s="1"/>
  <c r="A3181" i="3"/>
  <c r="B3181" i="3" s="1"/>
  <c r="A3180" i="3"/>
  <c r="B3180" i="3" s="1"/>
  <c r="A3179" i="3"/>
  <c r="B3179" i="3" s="1"/>
  <c r="A3178" i="3"/>
  <c r="B3178" i="3" s="1"/>
  <c r="A3177" i="3"/>
  <c r="B3177" i="3" s="1"/>
  <c r="A3176" i="3"/>
  <c r="B3176" i="3" s="1"/>
  <c r="A3175" i="3"/>
  <c r="B3175" i="3" s="1"/>
  <c r="A3174" i="3"/>
  <c r="B3174" i="3" s="1"/>
  <c r="A3173" i="3"/>
  <c r="B3173" i="3" s="1"/>
  <c r="A3172" i="3"/>
  <c r="B3172" i="3" s="1"/>
  <c r="A3171" i="3"/>
  <c r="B3171" i="3" s="1"/>
  <c r="A3170" i="3"/>
  <c r="B3170" i="3" s="1"/>
  <c r="A3169" i="3"/>
  <c r="B3169" i="3" s="1"/>
  <c r="A3168" i="3"/>
  <c r="B3168" i="3" s="1"/>
  <c r="A3167" i="3"/>
  <c r="B3167" i="3" s="1"/>
  <c r="A3166" i="3"/>
  <c r="B3166" i="3" s="1"/>
  <c r="A3165" i="3"/>
  <c r="B3165" i="3" s="1"/>
  <c r="A3164" i="3"/>
  <c r="B3164" i="3" s="1"/>
  <c r="A3163" i="3"/>
  <c r="B3163" i="3" s="1"/>
  <c r="A3162" i="3"/>
  <c r="B3162" i="3" s="1"/>
  <c r="A3161" i="3"/>
  <c r="B3161" i="3" s="1"/>
  <c r="A3160" i="3"/>
  <c r="B3160" i="3" s="1"/>
  <c r="A3159" i="3"/>
  <c r="B3159" i="3" s="1"/>
  <c r="A3158" i="3"/>
  <c r="B3158" i="3" s="1"/>
  <c r="A3157" i="3"/>
  <c r="B3157" i="3" s="1"/>
  <c r="A3156" i="3"/>
  <c r="B3156" i="3" s="1"/>
  <c r="A3155" i="3"/>
  <c r="B3155" i="3" s="1"/>
  <c r="A3154" i="3"/>
  <c r="B3154" i="3" s="1"/>
  <c r="A3153" i="3"/>
  <c r="B3153" i="3" s="1"/>
  <c r="A3152" i="3"/>
  <c r="B3152" i="3" s="1"/>
  <c r="A3151" i="3"/>
  <c r="B3151" i="3" s="1"/>
  <c r="A3150" i="3"/>
  <c r="B3150" i="3" s="1"/>
  <c r="A3149" i="3"/>
  <c r="B3149" i="3" s="1"/>
  <c r="A3148" i="3"/>
  <c r="B3148" i="3" s="1"/>
  <c r="A3147" i="3"/>
  <c r="B3147" i="3" s="1"/>
  <c r="A3146" i="3"/>
  <c r="B3146" i="3" s="1"/>
  <c r="A3145" i="3"/>
  <c r="B3145" i="3" s="1"/>
  <c r="A3144" i="3"/>
  <c r="B3144" i="3" s="1"/>
  <c r="A3143" i="3"/>
  <c r="B3143" i="3" s="1"/>
  <c r="A3142" i="3"/>
  <c r="B3142" i="3" s="1"/>
  <c r="A3141" i="3"/>
  <c r="B3141" i="3" s="1"/>
  <c r="A3140" i="3"/>
  <c r="B3140" i="3" s="1"/>
  <c r="A3139" i="3"/>
  <c r="B3139" i="3" s="1"/>
  <c r="A3138" i="3"/>
  <c r="B3138" i="3" s="1"/>
  <c r="A3137" i="3"/>
  <c r="B3137" i="3" s="1"/>
  <c r="A3136" i="3"/>
  <c r="B3136" i="3" s="1"/>
  <c r="A3135" i="3"/>
  <c r="B3135" i="3" s="1"/>
  <c r="A3134" i="3"/>
  <c r="B3134" i="3" s="1"/>
  <c r="A3133" i="3"/>
  <c r="B3133" i="3" s="1"/>
  <c r="A3132" i="3"/>
  <c r="B3132" i="3" s="1"/>
  <c r="A3131" i="3"/>
  <c r="B3131" i="3" s="1"/>
  <c r="A3130" i="3"/>
  <c r="B3130" i="3" s="1"/>
  <c r="A3129" i="3"/>
  <c r="B3129" i="3" s="1"/>
  <c r="A3128" i="3"/>
  <c r="B3128" i="3" s="1"/>
  <c r="A3127" i="3"/>
  <c r="B3127" i="3" s="1"/>
  <c r="A3126" i="3"/>
  <c r="B3126" i="3" s="1"/>
  <c r="A3125" i="3"/>
  <c r="B3125" i="3" s="1"/>
  <c r="A3124" i="3"/>
  <c r="B3124" i="3" s="1"/>
  <c r="A3123" i="3"/>
  <c r="B3123" i="3" s="1"/>
  <c r="A3122" i="3"/>
  <c r="B3122" i="3" s="1"/>
  <c r="A3121" i="3"/>
  <c r="B3121" i="3" s="1"/>
  <c r="A3120" i="3"/>
  <c r="B3120" i="3" s="1"/>
  <c r="A3119" i="3"/>
  <c r="B3119" i="3" s="1"/>
  <c r="A3118" i="3"/>
  <c r="B3118" i="3" s="1"/>
  <c r="A3117" i="3"/>
  <c r="B3117" i="3" s="1"/>
  <c r="A3116" i="3"/>
  <c r="B3116" i="3" s="1"/>
  <c r="A3115" i="3"/>
  <c r="B3115" i="3" s="1"/>
  <c r="A3114" i="3"/>
  <c r="B3114" i="3" s="1"/>
  <c r="A3113" i="3"/>
  <c r="B3113" i="3" s="1"/>
  <c r="A3112" i="3"/>
  <c r="B3112" i="3" s="1"/>
  <c r="A3111" i="3"/>
  <c r="B3111" i="3" s="1"/>
  <c r="A3110" i="3"/>
  <c r="B3110" i="3" s="1"/>
  <c r="A3109" i="3"/>
  <c r="B3109" i="3" s="1"/>
  <c r="A3108" i="3"/>
  <c r="B3108" i="3" s="1"/>
  <c r="A3107" i="3"/>
  <c r="B3107" i="3" s="1"/>
  <c r="A3106" i="3"/>
  <c r="B3106" i="3" s="1"/>
  <c r="A3105" i="3"/>
  <c r="B3105" i="3" s="1"/>
  <c r="A3104" i="3"/>
  <c r="B3104" i="3" s="1"/>
  <c r="A3103" i="3"/>
  <c r="B3103" i="3" s="1"/>
  <c r="A3102" i="3"/>
  <c r="B3102" i="3" s="1"/>
  <c r="A3101" i="3"/>
  <c r="B3101" i="3" s="1"/>
  <c r="A3100" i="3"/>
  <c r="B3100" i="3" s="1"/>
  <c r="A3099" i="3"/>
  <c r="B3099" i="3" s="1"/>
  <c r="A3098" i="3"/>
  <c r="B3098" i="3" s="1"/>
  <c r="A3097" i="3"/>
  <c r="B3097" i="3" s="1"/>
  <c r="A3096" i="3"/>
  <c r="B3096" i="3" s="1"/>
  <c r="A3095" i="3"/>
  <c r="B3095" i="3" s="1"/>
  <c r="A3094" i="3"/>
  <c r="B3094" i="3" s="1"/>
  <c r="A3093" i="3"/>
  <c r="B3093" i="3" s="1"/>
  <c r="A3092" i="3"/>
  <c r="B3092" i="3" s="1"/>
  <c r="A3091" i="3"/>
  <c r="B3091" i="3" s="1"/>
  <c r="A3090" i="3"/>
  <c r="B3090" i="3" s="1"/>
  <c r="A3089" i="3"/>
  <c r="B3089" i="3" s="1"/>
  <c r="A3088" i="3"/>
  <c r="B3088" i="3" s="1"/>
  <c r="A3087" i="3"/>
  <c r="B3087" i="3" s="1"/>
  <c r="A3086" i="3"/>
  <c r="B3086" i="3" s="1"/>
  <c r="A3085" i="3"/>
  <c r="B3085" i="3" s="1"/>
  <c r="A3084" i="3"/>
  <c r="B3084" i="3" s="1"/>
  <c r="A3083" i="3"/>
  <c r="B3083" i="3" s="1"/>
  <c r="A3082" i="3"/>
  <c r="B3082" i="3" s="1"/>
  <c r="A3081" i="3"/>
  <c r="B3081" i="3" s="1"/>
  <c r="A3080" i="3"/>
  <c r="B3080" i="3" s="1"/>
  <c r="A3079" i="3"/>
  <c r="B3079" i="3" s="1"/>
  <c r="A3078" i="3"/>
  <c r="B3078" i="3" s="1"/>
  <c r="A3077" i="3"/>
  <c r="B3077" i="3" s="1"/>
  <c r="A3076" i="3"/>
  <c r="B3076" i="3" s="1"/>
  <c r="A3075" i="3"/>
  <c r="B3075" i="3" s="1"/>
  <c r="A3074" i="3"/>
  <c r="B3074" i="3" s="1"/>
  <c r="A3073" i="3"/>
  <c r="B3073" i="3" s="1"/>
  <c r="A3072" i="3"/>
  <c r="B3072" i="3" s="1"/>
  <c r="A3071" i="3"/>
  <c r="B3071" i="3" s="1"/>
  <c r="A3070" i="3"/>
  <c r="B3070" i="3" s="1"/>
  <c r="A3069" i="3"/>
  <c r="B3069" i="3" s="1"/>
  <c r="A3068" i="3"/>
  <c r="B3068" i="3" s="1"/>
  <c r="A3067" i="3"/>
  <c r="B3067" i="3" s="1"/>
  <c r="A3066" i="3"/>
  <c r="B3066" i="3" s="1"/>
  <c r="A3065" i="3"/>
  <c r="B3065" i="3" s="1"/>
  <c r="A3064" i="3"/>
  <c r="B3064" i="3" s="1"/>
  <c r="A3063" i="3"/>
  <c r="B3063" i="3" s="1"/>
  <c r="A3062" i="3"/>
  <c r="B3062" i="3" s="1"/>
  <c r="A3061" i="3"/>
  <c r="B3061" i="3" s="1"/>
  <c r="A3060" i="3"/>
  <c r="B3060" i="3" s="1"/>
  <c r="A3059" i="3"/>
  <c r="B3059" i="3" s="1"/>
  <c r="A3058" i="3"/>
  <c r="B3058" i="3" s="1"/>
  <c r="A3057" i="3"/>
  <c r="B3057" i="3" s="1"/>
  <c r="A3056" i="3"/>
  <c r="B3056" i="3" s="1"/>
  <c r="A3055" i="3"/>
  <c r="B3055" i="3" s="1"/>
  <c r="A3054" i="3"/>
  <c r="B3054" i="3" s="1"/>
  <c r="A3053" i="3"/>
  <c r="B3053" i="3" s="1"/>
  <c r="A3052" i="3"/>
  <c r="B3052" i="3" s="1"/>
  <c r="A3051" i="3"/>
  <c r="B3051" i="3" s="1"/>
  <c r="A3050" i="3"/>
  <c r="B3050" i="3" s="1"/>
  <c r="A3049" i="3"/>
  <c r="B3049" i="3" s="1"/>
  <c r="A3048" i="3"/>
  <c r="B3048" i="3" s="1"/>
  <c r="A3047" i="3"/>
  <c r="B3047" i="3" s="1"/>
  <c r="A3046" i="3"/>
  <c r="B3046" i="3" s="1"/>
  <c r="A3045" i="3"/>
  <c r="B3045" i="3" s="1"/>
  <c r="A3044" i="3"/>
  <c r="B3044" i="3" s="1"/>
  <c r="A3043" i="3"/>
  <c r="B3043" i="3" s="1"/>
  <c r="A3042" i="3"/>
  <c r="B3042" i="3" s="1"/>
  <c r="A3041" i="3"/>
  <c r="B3041" i="3" s="1"/>
  <c r="A3040" i="3"/>
  <c r="B3040" i="3" s="1"/>
  <c r="A3039" i="3"/>
  <c r="B3039" i="3" s="1"/>
  <c r="A3038" i="3"/>
  <c r="B3038" i="3" s="1"/>
  <c r="A3037" i="3"/>
  <c r="B3037" i="3" s="1"/>
  <c r="A3036" i="3"/>
  <c r="B3036" i="3" s="1"/>
  <c r="A3035" i="3"/>
  <c r="B3035" i="3" s="1"/>
  <c r="A3034" i="3"/>
  <c r="B3034" i="3" s="1"/>
  <c r="A3033" i="3"/>
  <c r="B3033" i="3" s="1"/>
  <c r="A3032" i="3"/>
  <c r="B3032" i="3" s="1"/>
  <c r="A3031" i="3"/>
  <c r="B3031" i="3" s="1"/>
  <c r="A3030" i="3"/>
  <c r="B3030" i="3" s="1"/>
  <c r="A3029" i="3"/>
  <c r="B3029" i="3" s="1"/>
  <c r="A3028" i="3"/>
  <c r="B3028" i="3" s="1"/>
  <c r="A3027" i="3"/>
  <c r="B3027" i="3" s="1"/>
  <c r="A3026" i="3"/>
  <c r="B3026" i="3" s="1"/>
  <c r="A3025" i="3"/>
  <c r="B3025" i="3" s="1"/>
  <c r="B3024" i="3"/>
  <c r="A3024" i="3"/>
  <c r="A3023" i="3"/>
  <c r="B3023" i="3" s="1"/>
  <c r="A3022" i="3"/>
  <c r="B3022" i="3" s="1"/>
  <c r="A3021" i="3"/>
  <c r="B3021" i="3" s="1"/>
  <c r="A3020" i="3"/>
  <c r="B3020" i="3" s="1"/>
  <c r="A3019" i="3"/>
  <c r="B3019" i="3" s="1"/>
  <c r="A3018" i="3"/>
  <c r="B3018" i="3" s="1"/>
  <c r="A3017" i="3"/>
  <c r="B3017" i="3" s="1"/>
  <c r="A3016" i="3"/>
  <c r="B3016" i="3" s="1"/>
  <c r="A3015" i="3"/>
  <c r="B3015" i="3" s="1"/>
  <c r="A3014" i="3"/>
  <c r="B3014" i="3" s="1"/>
  <c r="A3013" i="3"/>
  <c r="B3013" i="3" s="1"/>
  <c r="A3012" i="3"/>
  <c r="B3012" i="3" s="1"/>
  <c r="A3011" i="3"/>
  <c r="B3011" i="3" s="1"/>
  <c r="A3010" i="3"/>
  <c r="B3010" i="3" s="1"/>
  <c r="A3009" i="3"/>
  <c r="B3009" i="3" s="1"/>
  <c r="A3008" i="3"/>
  <c r="B3008" i="3" s="1"/>
  <c r="A3007" i="3"/>
  <c r="B3007" i="3" s="1"/>
  <c r="A3006" i="3"/>
  <c r="B3006" i="3" s="1"/>
  <c r="A3005" i="3"/>
  <c r="B3005" i="3" s="1"/>
  <c r="A3004" i="3"/>
  <c r="B3004" i="3" s="1"/>
  <c r="A3003" i="3"/>
  <c r="B3003" i="3" s="1"/>
  <c r="A3002" i="3"/>
  <c r="B3002" i="3" s="1"/>
  <c r="A3001" i="3"/>
  <c r="B3001" i="3" s="1"/>
  <c r="A3000" i="3"/>
  <c r="B3000" i="3" s="1"/>
  <c r="A2999" i="3"/>
  <c r="B2999" i="3" s="1"/>
  <c r="A2998" i="3"/>
  <c r="B2998" i="3" s="1"/>
  <c r="A2997" i="3"/>
  <c r="B2997" i="3" s="1"/>
  <c r="A2996" i="3"/>
  <c r="B2996" i="3" s="1"/>
  <c r="A2995" i="3"/>
  <c r="B2995" i="3" s="1"/>
  <c r="A2994" i="3"/>
  <c r="B2994" i="3" s="1"/>
  <c r="A2993" i="3"/>
  <c r="B2993" i="3" s="1"/>
  <c r="B2992" i="3"/>
  <c r="A2992" i="3"/>
  <c r="A2991" i="3"/>
  <c r="B2991" i="3" s="1"/>
  <c r="A2990" i="3"/>
  <c r="B2990" i="3" s="1"/>
  <c r="A2989" i="3"/>
  <c r="B2989" i="3" s="1"/>
  <c r="A2988" i="3"/>
  <c r="B2988" i="3" s="1"/>
  <c r="A2987" i="3"/>
  <c r="B2987" i="3" s="1"/>
  <c r="A2986" i="3"/>
  <c r="B2986" i="3" s="1"/>
  <c r="A2985" i="3"/>
  <c r="B2985" i="3" s="1"/>
  <c r="A2984" i="3"/>
  <c r="B2984" i="3" s="1"/>
  <c r="A2983" i="3"/>
  <c r="B2983" i="3" s="1"/>
  <c r="A2982" i="3"/>
  <c r="B2982" i="3" s="1"/>
  <c r="A2981" i="3"/>
  <c r="B2981" i="3" s="1"/>
  <c r="A2980" i="3"/>
  <c r="B2980" i="3" s="1"/>
  <c r="A2979" i="3"/>
  <c r="B2979" i="3" s="1"/>
  <c r="A2978" i="3"/>
  <c r="B2978" i="3" s="1"/>
  <c r="A2977" i="3"/>
  <c r="B2977" i="3" s="1"/>
  <c r="A2976" i="3"/>
  <c r="B2976" i="3" s="1"/>
  <c r="A2975" i="3"/>
  <c r="B2975" i="3" s="1"/>
  <c r="A2974" i="3"/>
  <c r="B2974" i="3" s="1"/>
  <c r="A2973" i="3"/>
  <c r="B2973" i="3" s="1"/>
  <c r="A2972" i="3"/>
  <c r="B2972" i="3" s="1"/>
  <c r="A2971" i="3"/>
  <c r="B2971" i="3" s="1"/>
  <c r="A2970" i="3"/>
  <c r="B2970" i="3" s="1"/>
  <c r="A2969" i="3"/>
  <c r="B2969" i="3" s="1"/>
  <c r="A2968" i="3"/>
  <c r="B2968" i="3" s="1"/>
  <c r="A2967" i="3"/>
  <c r="B2967" i="3" s="1"/>
  <c r="A2966" i="3"/>
  <c r="B2966" i="3" s="1"/>
  <c r="A2965" i="3"/>
  <c r="B2965" i="3" s="1"/>
  <c r="A2964" i="3"/>
  <c r="B2964" i="3" s="1"/>
  <c r="A2963" i="3"/>
  <c r="B2963" i="3" s="1"/>
  <c r="A2962" i="3"/>
  <c r="B2962" i="3" s="1"/>
  <c r="A2961" i="3"/>
  <c r="B2961" i="3" s="1"/>
  <c r="B2960" i="3"/>
  <c r="A2960" i="3"/>
  <c r="A2959" i="3"/>
  <c r="B2959" i="3" s="1"/>
  <c r="A2958" i="3"/>
  <c r="B2958" i="3" s="1"/>
  <c r="A2957" i="3"/>
  <c r="B2957" i="3" s="1"/>
  <c r="A2956" i="3"/>
  <c r="B2956" i="3" s="1"/>
  <c r="A2955" i="3"/>
  <c r="B2955" i="3" s="1"/>
  <c r="A2954" i="3"/>
  <c r="B2954" i="3" s="1"/>
  <c r="A2953" i="3"/>
  <c r="B2953" i="3" s="1"/>
  <c r="A2952" i="3"/>
  <c r="B2952" i="3" s="1"/>
  <c r="A2951" i="3"/>
  <c r="B2951" i="3" s="1"/>
  <c r="A2950" i="3"/>
  <c r="B2950" i="3" s="1"/>
  <c r="A2949" i="3"/>
  <c r="B2949" i="3" s="1"/>
  <c r="A2948" i="3"/>
  <c r="B2948" i="3" s="1"/>
  <c r="A2947" i="3"/>
  <c r="B2947" i="3" s="1"/>
  <c r="A2946" i="3"/>
  <c r="B2946" i="3" s="1"/>
  <c r="A2945" i="3"/>
  <c r="B2945" i="3" s="1"/>
  <c r="A2944" i="3"/>
  <c r="B2944" i="3" s="1"/>
  <c r="A2943" i="3"/>
  <c r="B2943" i="3" s="1"/>
  <c r="A2942" i="3"/>
  <c r="B2942" i="3" s="1"/>
  <c r="A2941" i="3"/>
  <c r="B2941" i="3" s="1"/>
  <c r="A2940" i="3"/>
  <c r="B2940" i="3" s="1"/>
  <c r="A2939" i="3"/>
  <c r="B2939" i="3" s="1"/>
  <c r="A2938" i="3"/>
  <c r="B2938" i="3" s="1"/>
  <c r="A2937" i="3"/>
  <c r="B2937" i="3" s="1"/>
  <c r="A2936" i="3"/>
  <c r="B2936" i="3" s="1"/>
  <c r="A2935" i="3"/>
  <c r="B2935" i="3" s="1"/>
  <c r="A2934" i="3"/>
  <c r="B2934" i="3" s="1"/>
  <c r="A2933" i="3"/>
  <c r="B2933" i="3" s="1"/>
  <c r="A2932" i="3"/>
  <c r="B2932" i="3" s="1"/>
  <c r="A2931" i="3"/>
  <c r="B2931" i="3" s="1"/>
  <c r="A2930" i="3"/>
  <c r="B2930" i="3" s="1"/>
  <c r="A2929" i="3"/>
  <c r="B2929" i="3" s="1"/>
  <c r="B2928" i="3"/>
  <c r="A2928" i="3"/>
  <c r="A2927" i="3"/>
  <c r="B2927" i="3" s="1"/>
  <c r="A2926" i="3"/>
  <c r="B2926" i="3" s="1"/>
  <c r="A2925" i="3"/>
  <c r="B2925" i="3" s="1"/>
  <c r="A2924" i="3"/>
  <c r="B2924" i="3" s="1"/>
  <c r="A2923" i="3"/>
  <c r="B2923" i="3" s="1"/>
  <c r="A2922" i="3"/>
  <c r="B2922" i="3" s="1"/>
  <c r="A2921" i="3"/>
  <c r="B2921" i="3" s="1"/>
  <c r="A2920" i="3"/>
  <c r="B2920" i="3" s="1"/>
  <c r="A2919" i="3"/>
  <c r="B2919" i="3" s="1"/>
  <c r="A2918" i="3"/>
  <c r="B2918" i="3" s="1"/>
  <c r="A2917" i="3"/>
  <c r="B2917" i="3" s="1"/>
  <c r="A2916" i="3"/>
  <c r="B2916" i="3" s="1"/>
  <c r="A2915" i="3"/>
  <c r="B2915" i="3" s="1"/>
  <c r="A2914" i="3"/>
  <c r="B2914" i="3" s="1"/>
  <c r="A2913" i="3"/>
  <c r="B2913" i="3" s="1"/>
  <c r="B2912" i="3"/>
  <c r="A2912" i="3"/>
  <c r="A2911" i="3"/>
  <c r="B2911" i="3" s="1"/>
  <c r="A2910" i="3"/>
  <c r="B2910" i="3" s="1"/>
  <c r="A2909" i="3"/>
  <c r="B2909" i="3" s="1"/>
  <c r="B2908" i="3"/>
  <c r="A2908" i="3"/>
  <c r="A2907" i="3"/>
  <c r="B2907" i="3" s="1"/>
  <c r="A2906" i="3"/>
  <c r="B2906" i="3" s="1"/>
  <c r="A2905" i="3"/>
  <c r="B2905" i="3" s="1"/>
  <c r="A2904" i="3"/>
  <c r="B2904" i="3" s="1"/>
  <c r="A2903" i="3"/>
  <c r="B2903" i="3" s="1"/>
  <c r="A2902" i="3"/>
  <c r="B2902" i="3" s="1"/>
  <c r="A2901" i="3"/>
  <c r="B2901" i="3" s="1"/>
  <c r="A2900" i="3"/>
  <c r="B2900" i="3" s="1"/>
  <c r="A2899" i="3"/>
  <c r="B2899" i="3" s="1"/>
  <c r="A2898" i="3"/>
  <c r="B2898" i="3" s="1"/>
  <c r="A2897" i="3"/>
  <c r="B2897" i="3" s="1"/>
  <c r="B2896" i="3"/>
  <c r="A2896" i="3"/>
  <c r="A2895" i="3"/>
  <c r="B2895" i="3" s="1"/>
  <c r="A2894" i="3"/>
  <c r="B2894" i="3" s="1"/>
  <c r="A2893" i="3"/>
  <c r="B2893" i="3" s="1"/>
  <c r="A2892" i="3"/>
  <c r="B2892" i="3" s="1"/>
  <c r="A2891" i="3"/>
  <c r="B2891" i="3" s="1"/>
  <c r="A2890" i="3"/>
  <c r="B2890" i="3" s="1"/>
  <c r="A2889" i="3"/>
  <c r="B2889" i="3" s="1"/>
  <c r="A2888" i="3"/>
  <c r="B2888" i="3" s="1"/>
  <c r="A2887" i="3"/>
  <c r="B2887" i="3" s="1"/>
  <c r="A2886" i="3"/>
  <c r="B2886" i="3" s="1"/>
  <c r="A2885" i="3"/>
  <c r="B2885" i="3" s="1"/>
  <c r="A2884" i="3"/>
  <c r="B2884" i="3" s="1"/>
  <c r="A2883" i="3"/>
  <c r="B2883" i="3" s="1"/>
  <c r="A2882" i="3"/>
  <c r="B2882" i="3" s="1"/>
  <c r="A2881" i="3"/>
  <c r="B2881" i="3" s="1"/>
  <c r="B2880" i="3"/>
  <c r="A2880" i="3"/>
  <c r="A2879" i="3"/>
  <c r="B2879" i="3" s="1"/>
  <c r="A2878" i="3"/>
  <c r="B2878" i="3" s="1"/>
  <c r="A2877" i="3"/>
  <c r="B2877" i="3" s="1"/>
  <c r="A2876" i="3"/>
  <c r="B2876" i="3" s="1"/>
  <c r="A2875" i="3"/>
  <c r="B2875" i="3" s="1"/>
  <c r="A2874" i="3"/>
  <c r="B2874" i="3" s="1"/>
  <c r="A2873" i="3"/>
  <c r="B2873" i="3" s="1"/>
  <c r="A2872" i="3"/>
  <c r="B2872" i="3" s="1"/>
  <c r="A2871" i="3"/>
  <c r="B2871" i="3" s="1"/>
  <c r="A2870" i="3"/>
  <c r="B2870" i="3" s="1"/>
  <c r="A2869" i="3"/>
  <c r="B2869" i="3" s="1"/>
  <c r="A2868" i="3"/>
  <c r="B2868" i="3" s="1"/>
  <c r="A2867" i="3"/>
  <c r="B2867" i="3" s="1"/>
  <c r="A2866" i="3"/>
  <c r="B2866" i="3" s="1"/>
  <c r="A2865" i="3"/>
  <c r="B2865" i="3" s="1"/>
  <c r="A2864" i="3"/>
  <c r="B2864" i="3" s="1"/>
  <c r="A2863" i="3"/>
  <c r="B2863" i="3" s="1"/>
  <c r="A2862" i="3"/>
  <c r="B2862" i="3" s="1"/>
  <c r="A2861" i="3"/>
  <c r="B2861" i="3" s="1"/>
  <c r="A2860" i="3"/>
  <c r="B2860" i="3" s="1"/>
  <c r="A2859" i="3"/>
  <c r="B2859" i="3" s="1"/>
  <c r="A2858" i="3"/>
  <c r="B2858" i="3" s="1"/>
  <c r="A2857" i="3"/>
  <c r="B2857" i="3" s="1"/>
  <c r="B2856" i="3"/>
  <c r="A2856" i="3"/>
  <c r="A2855" i="3"/>
  <c r="B2855" i="3" s="1"/>
  <c r="A2854" i="3"/>
  <c r="B2854" i="3" s="1"/>
  <c r="A2853" i="3"/>
  <c r="B2853" i="3" s="1"/>
  <c r="A2852" i="3"/>
  <c r="B2852" i="3" s="1"/>
  <c r="A2851" i="3"/>
  <c r="B2851" i="3" s="1"/>
  <c r="A2850" i="3"/>
  <c r="B2850" i="3" s="1"/>
  <c r="A2849" i="3"/>
  <c r="B2849" i="3" s="1"/>
  <c r="A2848" i="3"/>
  <c r="B2848" i="3" s="1"/>
  <c r="A2847" i="3"/>
  <c r="B2847" i="3" s="1"/>
  <c r="A2846" i="3"/>
  <c r="B2846" i="3" s="1"/>
  <c r="A2845" i="3"/>
  <c r="B2845" i="3" s="1"/>
  <c r="A2844" i="3"/>
  <c r="B2844" i="3" s="1"/>
  <c r="A2843" i="3"/>
  <c r="B2843" i="3" s="1"/>
  <c r="A2842" i="3"/>
  <c r="B2842" i="3" s="1"/>
  <c r="A2841" i="3"/>
  <c r="B2841" i="3" s="1"/>
  <c r="B2840" i="3"/>
  <c r="A2840" i="3"/>
  <c r="A2839" i="3"/>
  <c r="B2839" i="3" s="1"/>
  <c r="A2838" i="3"/>
  <c r="B2838" i="3" s="1"/>
  <c r="A2837" i="3"/>
  <c r="B2837" i="3" s="1"/>
  <c r="A2836" i="3"/>
  <c r="B2836" i="3" s="1"/>
  <c r="A2835" i="3"/>
  <c r="B2835" i="3" s="1"/>
  <c r="A2834" i="3"/>
  <c r="B2834" i="3" s="1"/>
  <c r="A2833" i="3"/>
  <c r="B2833" i="3" s="1"/>
  <c r="A2832" i="3"/>
  <c r="B2832" i="3" s="1"/>
  <c r="A2831" i="3"/>
  <c r="B2831" i="3" s="1"/>
  <c r="A2830" i="3"/>
  <c r="B2830" i="3" s="1"/>
  <c r="A2829" i="3"/>
  <c r="B2829" i="3" s="1"/>
  <c r="B2828" i="3"/>
  <c r="A2828" i="3"/>
  <c r="A2827" i="3"/>
  <c r="B2827" i="3" s="1"/>
  <c r="A2826" i="3"/>
  <c r="B2826" i="3" s="1"/>
  <c r="A2825" i="3"/>
  <c r="B2825" i="3" s="1"/>
  <c r="A2824" i="3"/>
  <c r="B2824" i="3" s="1"/>
  <c r="A2823" i="3"/>
  <c r="B2823" i="3" s="1"/>
  <c r="A2822" i="3"/>
  <c r="B2822" i="3" s="1"/>
  <c r="A2821" i="3"/>
  <c r="B2821" i="3" s="1"/>
  <c r="A2820" i="3"/>
  <c r="B2820" i="3" s="1"/>
  <c r="A2819" i="3"/>
  <c r="B2819" i="3" s="1"/>
  <c r="A2818" i="3"/>
  <c r="B2818" i="3" s="1"/>
  <c r="A2817" i="3"/>
  <c r="B2817" i="3" s="1"/>
  <c r="B2816" i="3"/>
  <c r="A2816" i="3"/>
  <c r="A2815" i="3"/>
  <c r="B2815" i="3" s="1"/>
  <c r="A2814" i="3"/>
  <c r="B2814" i="3" s="1"/>
  <c r="A2813" i="3"/>
  <c r="B2813" i="3" s="1"/>
  <c r="A2812" i="3"/>
  <c r="B2812" i="3" s="1"/>
  <c r="A2811" i="3"/>
  <c r="B2811" i="3" s="1"/>
  <c r="A2810" i="3"/>
  <c r="B2810" i="3" s="1"/>
  <c r="A2809" i="3"/>
  <c r="B2809" i="3" s="1"/>
  <c r="B2808" i="3"/>
  <c r="A2808" i="3"/>
  <c r="A2807" i="3"/>
  <c r="B2807" i="3" s="1"/>
  <c r="A2806" i="3"/>
  <c r="B2806" i="3" s="1"/>
  <c r="A2805" i="3"/>
  <c r="B2805" i="3" s="1"/>
  <c r="A2804" i="3"/>
  <c r="B2804" i="3" s="1"/>
  <c r="A2803" i="3"/>
  <c r="B2803" i="3" s="1"/>
  <c r="A2802" i="3"/>
  <c r="B2802" i="3" s="1"/>
  <c r="A2801" i="3"/>
  <c r="B2801" i="3" s="1"/>
  <c r="A2800" i="3"/>
  <c r="B2800" i="3" s="1"/>
  <c r="A2799" i="3"/>
  <c r="B2799" i="3" s="1"/>
  <c r="A2798" i="3"/>
  <c r="B2798" i="3" s="1"/>
  <c r="A2797" i="3"/>
  <c r="B2797" i="3" s="1"/>
  <c r="A2796" i="3"/>
  <c r="B2796" i="3" s="1"/>
  <c r="A2795" i="3"/>
  <c r="B2795" i="3" s="1"/>
  <c r="A2794" i="3"/>
  <c r="B2794" i="3" s="1"/>
  <c r="A2793" i="3"/>
  <c r="B2793" i="3" s="1"/>
  <c r="A2792" i="3"/>
  <c r="B2792" i="3" s="1"/>
  <c r="A2791" i="3"/>
  <c r="B2791" i="3" s="1"/>
  <c r="A2790" i="3"/>
  <c r="B2790" i="3" s="1"/>
  <c r="A2789" i="3"/>
  <c r="B2789" i="3" s="1"/>
  <c r="A2788" i="3"/>
  <c r="B2788" i="3" s="1"/>
  <c r="A2787" i="3"/>
  <c r="B2787" i="3" s="1"/>
  <c r="A2786" i="3"/>
  <c r="B2786" i="3" s="1"/>
  <c r="A2785" i="3"/>
  <c r="B2785" i="3" s="1"/>
  <c r="A2784" i="3"/>
  <c r="B2784" i="3" s="1"/>
  <c r="A2783" i="3"/>
  <c r="B2783" i="3" s="1"/>
  <c r="A2782" i="3"/>
  <c r="B2782" i="3" s="1"/>
  <c r="A2781" i="3"/>
  <c r="B2781" i="3" s="1"/>
  <c r="B2780" i="3"/>
  <c r="A2780" i="3"/>
  <c r="A2779" i="3"/>
  <c r="B2779" i="3" s="1"/>
  <c r="A2778" i="3"/>
  <c r="B2778" i="3" s="1"/>
  <c r="A2777" i="3"/>
  <c r="B2777" i="3" s="1"/>
  <c r="A2776" i="3"/>
  <c r="B2776" i="3" s="1"/>
  <c r="A2775" i="3"/>
  <c r="B2775" i="3" s="1"/>
  <c r="A2774" i="3"/>
  <c r="B2774" i="3" s="1"/>
  <c r="A2773" i="3"/>
  <c r="B2773" i="3" s="1"/>
  <c r="A2772" i="3"/>
  <c r="B2772" i="3" s="1"/>
  <c r="A2771" i="3"/>
  <c r="B2771" i="3" s="1"/>
  <c r="A2770" i="3"/>
  <c r="B2770" i="3" s="1"/>
  <c r="A2769" i="3"/>
  <c r="B2769" i="3" s="1"/>
  <c r="A2768" i="3"/>
  <c r="B2768" i="3" s="1"/>
  <c r="A2767" i="3"/>
  <c r="B2767" i="3" s="1"/>
  <c r="A2766" i="3"/>
  <c r="B2766" i="3" s="1"/>
  <c r="A2765" i="3"/>
  <c r="B2765" i="3" s="1"/>
  <c r="B2764" i="3"/>
  <c r="A2764" i="3"/>
  <c r="A2763" i="3"/>
  <c r="B2763" i="3" s="1"/>
  <c r="A2762" i="3"/>
  <c r="B2762" i="3" s="1"/>
  <c r="A2761" i="3"/>
  <c r="B2761" i="3" s="1"/>
  <c r="A2760" i="3"/>
  <c r="B2760" i="3" s="1"/>
  <c r="A2759" i="3"/>
  <c r="B2759" i="3" s="1"/>
  <c r="A2758" i="3"/>
  <c r="B2758" i="3" s="1"/>
  <c r="A2757" i="3"/>
  <c r="B2757" i="3" s="1"/>
  <c r="A2756" i="3"/>
  <c r="B2756" i="3" s="1"/>
  <c r="A2755" i="3"/>
  <c r="B2755" i="3" s="1"/>
  <c r="A2754" i="3"/>
  <c r="B2754" i="3" s="1"/>
  <c r="A2753" i="3"/>
  <c r="B2753" i="3" s="1"/>
  <c r="B2752" i="3"/>
  <c r="A2752" i="3"/>
  <c r="A2751" i="3"/>
  <c r="B2751" i="3" s="1"/>
  <c r="A2750" i="3"/>
  <c r="B2750" i="3" s="1"/>
  <c r="A2749" i="3"/>
  <c r="B2749" i="3" s="1"/>
  <c r="B2748" i="3"/>
  <c r="A2748" i="3"/>
  <c r="A2747" i="3"/>
  <c r="B2747" i="3" s="1"/>
  <c r="A2746" i="3"/>
  <c r="B2746" i="3" s="1"/>
  <c r="A2745" i="3"/>
  <c r="B2745" i="3" s="1"/>
  <c r="A2744" i="3"/>
  <c r="B2744" i="3" s="1"/>
  <c r="A2743" i="3"/>
  <c r="B2743" i="3" s="1"/>
  <c r="A2742" i="3"/>
  <c r="B2742" i="3" s="1"/>
  <c r="A2741" i="3"/>
  <c r="B2741" i="3" s="1"/>
  <c r="A2740" i="3"/>
  <c r="B2740" i="3" s="1"/>
  <c r="A2739" i="3"/>
  <c r="B2739" i="3" s="1"/>
  <c r="A2738" i="3"/>
  <c r="B2738" i="3" s="1"/>
  <c r="A2737" i="3"/>
  <c r="B2737" i="3" s="1"/>
  <c r="A2736" i="3"/>
  <c r="B2736" i="3" s="1"/>
  <c r="A2735" i="3"/>
  <c r="B2735" i="3" s="1"/>
  <c r="A2734" i="3"/>
  <c r="B2734" i="3" s="1"/>
  <c r="A2733" i="3"/>
  <c r="B2733" i="3" s="1"/>
  <c r="B2732" i="3"/>
  <c r="A2732" i="3"/>
  <c r="A2731" i="3"/>
  <c r="B2731" i="3" s="1"/>
  <c r="A2730" i="3"/>
  <c r="B2730" i="3" s="1"/>
  <c r="A2729" i="3"/>
  <c r="B2729" i="3" s="1"/>
  <c r="A2728" i="3"/>
  <c r="B2728" i="3" s="1"/>
  <c r="A2727" i="3"/>
  <c r="B2727" i="3" s="1"/>
  <c r="A2726" i="3"/>
  <c r="B2726" i="3" s="1"/>
  <c r="A2725" i="3"/>
  <c r="B2725" i="3" s="1"/>
  <c r="A2724" i="3"/>
  <c r="B2724" i="3" s="1"/>
  <c r="A2723" i="3"/>
  <c r="B2723" i="3" s="1"/>
  <c r="A2722" i="3"/>
  <c r="B2722" i="3" s="1"/>
  <c r="A2721" i="3"/>
  <c r="B2721" i="3" s="1"/>
  <c r="A2720" i="3"/>
  <c r="B2720" i="3" s="1"/>
  <c r="A2719" i="3"/>
  <c r="B2719" i="3" s="1"/>
  <c r="A2718" i="3"/>
  <c r="B2718" i="3" s="1"/>
  <c r="A2717" i="3"/>
  <c r="B2717" i="3" s="1"/>
  <c r="B2716" i="3"/>
  <c r="A2716" i="3"/>
  <c r="A2715" i="3"/>
  <c r="B2715" i="3" s="1"/>
  <c r="A2714" i="3"/>
  <c r="B2714" i="3" s="1"/>
  <c r="A2713" i="3"/>
  <c r="B2713" i="3" s="1"/>
  <c r="A2712" i="3"/>
  <c r="B2712" i="3" s="1"/>
  <c r="A2711" i="3"/>
  <c r="B2711" i="3" s="1"/>
  <c r="A2710" i="3"/>
  <c r="B2710" i="3" s="1"/>
  <c r="A2709" i="3"/>
  <c r="B2709" i="3" s="1"/>
  <c r="A2708" i="3"/>
  <c r="B2708" i="3" s="1"/>
  <c r="A2707" i="3"/>
  <c r="B2707" i="3" s="1"/>
  <c r="A2706" i="3"/>
  <c r="B2706" i="3" s="1"/>
  <c r="A2705" i="3"/>
  <c r="B2705" i="3" s="1"/>
  <c r="A2704" i="3"/>
  <c r="B2704" i="3" s="1"/>
  <c r="A2703" i="3"/>
  <c r="B2703" i="3" s="1"/>
  <c r="A2702" i="3"/>
  <c r="B2702" i="3" s="1"/>
  <c r="A2701" i="3"/>
  <c r="B2701" i="3" s="1"/>
  <c r="B2700" i="3"/>
  <c r="A2700" i="3"/>
  <c r="A2699" i="3"/>
  <c r="B2699" i="3" s="1"/>
  <c r="A2698" i="3"/>
  <c r="B2698" i="3" s="1"/>
  <c r="A2697" i="3"/>
  <c r="B2697" i="3" s="1"/>
  <c r="A2696" i="3"/>
  <c r="B2696" i="3" s="1"/>
  <c r="A2695" i="3"/>
  <c r="B2695" i="3" s="1"/>
  <c r="A2694" i="3"/>
  <c r="B2694" i="3" s="1"/>
  <c r="A2693" i="3"/>
  <c r="B2693" i="3" s="1"/>
  <c r="A2692" i="3"/>
  <c r="B2692" i="3" s="1"/>
  <c r="A2691" i="3"/>
  <c r="B2691" i="3" s="1"/>
  <c r="A2690" i="3"/>
  <c r="B2690" i="3" s="1"/>
  <c r="A2689" i="3"/>
  <c r="B2689" i="3" s="1"/>
  <c r="A2688" i="3"/>
  <c r="B2688" i="3" s="1"/>
  <c r="A2687" i="3"/>
  <c r="B2687" i="3" s="1"/>
  <c r="A2686" i="3"/>
  <c r="B2686" i="3" s="1"/>
  <c r="A2685" i="3"/>
  <c r="B2685" i="3" s="1"/>
  <c r="B2684" i="3"/>
  <c r="A2684" i="3"/>
  <c r="A2683" i="3"/>
  <c r="B2683" i="3" s="1"/>
  <c r="A2682" i="3"/>
  <c r="B2682" i="3" s="1"/>
  <c r="A2681" i="3"/>
  <c r="B2681" i="3" s="1"/>
  <c r="A2680" i="3"/>
  <c r="B2680" i="3" s="1"/>
  <c r="A2679" i="3"/>
  <c r="B2679" i="3" s="1"/>
  <c r="A2678" i="3"/>
  <c r="B2678" i="3" s="1"/>
  <c r="A2677" i="3"/>
  <c r="B2677" i="3" s="1"/>
  <c r="A2676" i="3"/>
  <c r="B2676" i="3" s="1"/>
  <c r="A2675" i="3"/>
  <c r="B2675" i="3" s="1"/>
  <c r="A2674" i="3"/>
  <c r="B2674" i="3" s="1"/>
  <c r="A2673" i="3"/>
  <c r="B2673" i="3" s="1"/>
  <c r="A2672" i="3"/>
  <c r="B2672" i="3" s="1"/>
  <c r="A2671" i="3"/>
  <c r="B2671" i="3" s="1"/>
  <c r="A2670" i="3"/>
  <c r="B2670" i="3" s="1"/>
  <c r="A2669" i="3"/>
  <c r="B2669" i="3" s="1"/>
  <c r="B2668" i="3"/>
  <c r="A2668" i="3"/>
  <c r="A2667" i="3"/>
  <c r="B2667" i="3" s="1"/>
  <c r="A2666" i="3"/>
  <c r="B2666" i="3" s="1"/>
  <c r="A2665" i="3"/>
  <c r="B2665" i="3" s="1"/>
  <c r="A2664" i="3"/>
  <c r="B2664" i="3" s="1"/>
  <c r="A2663" i="3"/>
  <c r="B2663" i="3" s="1"/>
  <c r="A2662" i="3"/>
  <c r="B2662" i="3" s="1"/>
  <c r="A2661" i="3"/>
  <c r="B2661" i="3" s="1"/>
  <c r="A2660" i="3"/>
  <c r="B2660" i="3" s="1"/>
  <c r="A2659" i="3"/>
  <c r="B2659" i="3" s="1"/>
  <c r="A2658" i="3"/>
  <c r="B2658" i="3" s="1"/>
  <c r="A2657" i="3"/>
  <c r="B2657" i="3" s="1"/>
  <c r="A2656" i="3"/>
  <c r="B2656" i="3" s="1"/>
  <c r="A2655" i="3"/>
  <c r="B2655" i="3" s="1"/>
  <c r="A2654" i="3"/>
  <c r="B2654" i="3" s="1"/>
  <c r="A2653" i="3"/>
  <c r="B2653" i="3" s="1"/>
  <c r="B2652" i="3"/>
  <c r="A2652" i="3"/>
  <c r="A2651" i="3"/>
  <c r="B2651" i="3" s="1"/>
  <c r="A2650" i="3"/>
  <c r="B2650" i="3" s="1"/>
  <c r="A2649" i="3"/>
  <c r="B2649" i="3" s="1"/>
  <c r="A2648" i="3"/>
  <c r="B2648" i="3" s="1"/>
  <c r="A2647" i="3"/>
  <c r="B2647" i="3" s="1"/>
  <c r="A2646" i="3"/>
  <c r="B2646" i="3" s="1"/>
  <c r="A2645" i="3"/>
  <c r="B2645" i="3" s="1"/>
  <c r="A2644" i="3"/>
  <c r="B2644" i="3" s="1"/>
  <c r="A2643" i="3"/>
  <c r="B2643" i="3" s="1"/>
  <c r="A2642" i="3"/>
  <c r="B2642" i="3" s="1"/>
  <c r="A2641" i="3"/>
  <c r="B2641" i="3" s="1"/>
  <c r="A2640" i="3"/>
  <c r="B2640" i="3" s="1"/>
  <c r="A2639" i="3"/>
  <c r="B2639" i="3" s="1"/>
  <c r="A2638" i="3"/>
  <c r="B2638" i="3" s="1"/>
  <c r="A2637" i="3"/>
  <c r="B2637" i="3" s="1"/>
  <c r="B2636" i="3"/>
  <c r="A2636" i="3"/>
  <c r="A2635" i="3"/>
  <c r="B2635" i="3" s="1"/>
  <c r="A2634" i="3"/>
  <c r="B2634" i="3" s="1"/>
  <c r="A2633" i="3"/>
  <c r="B2633" i="3" s="1"/>
  <c r="A2632" i="3"/>
  <c r="B2632" i="3" s="1"/>
  <c r="A2631" i="3"/>
  <c r="B2631" i="3" s="1"/>
  <c r="A2630" i="3"/>
  <c r="B2630" i="3" s="1"/>
  <c r="A2629" i="3"/>
  <c r="B2629" i="3" s="1"/>
  <c r="A2628" i="3"/>
  <c r="B2628" i="3" s="1"/>
  <c r="A2627" i="3"/>
  <c r="B2627" i="3" s="1"/>
  <c r="A2626" i="3"/>
  <c r="B2626" i="3" s="1"/>
  <c r="A2625" i="3"/>
  <c r="B2625" i="3" s="1"/>
  <c r="A2624" i="3"/>
  <c r="B2624" i="3" s="1"/>
  <c r="A2623" i="3"/>
  <c r="B2623" i="3" s="1"/>
  <c r="A2622" i="3"/>
  <c r="B2622" i="3" s="1"/>
  <c r="A2621" i="3"/>
  <c r="B2621" i="3" s="1"/>
  <c r="B2620" i="3"/>
  <c r="A2620" i="3"/>
  <c r="A2619" i="3"/>
  <c r="B2619" i="3" s="1"/>
  <c r="A2618" i="3"/>
  <c r="B2618" i="3" s="1"/>
  <c r="A2617" i="3"/>
  <c r="B2617" i="3" s="1"/>
  <c r="A2616" i="3"/>
  <c r="B2616" i="3" s="1"/>
  <c r="A2615" i="3"/>
  <c r="B2615" i="3" s="1"/>
  <c r="A2614" i="3"/>
  <c r="B2614" i="3" s="1"/>
  <c r="A2613" i="3"/>
  <c r="B2613" i="3" s="1"/>
  <c r="A2612" i="3"/>
  <c r="B2612" i="3" s="1"/>
  <c r="A2611" i="3"/>
  <c r="B2611" i="3" s="1"/>
  <c r="A2610" i="3"/>
  <c r="B2610" i="3" s="1"/>
  <c r="A2609" i="3"/>
  <c r="B2609" i="3" s="1"/>
  <c r="A2608" i="3"/>
  <c r="B2608" i="3" s="1"/>
  <c r="A2607" i="3"/>
  <c r="B2607" i="3" s="1"/>
  <c r="A2606" i="3"/>
  <c r="B2606" i="3" s="1"/>
  <c r="A2605" i="3"/>
  <c r="B2605" i="3" s="1"/>
  <c r="B2604" i="3"/>
  <c r="A2604" i="3"/>
  <c r="A2603" i="3"/>
  <c r="B2603" i="3" s="1"/>
  <c r="A2602" i="3"/>
  <c r="B2602" i="3" s="1"/>
  <c r="A2601" i="3"/>
  <c r="B2601" i="3" s="1"/>
  <c r="A2600" i="3"/>
  <c r="B2600" i="3" s="1"/>
  <c r="A2599" i="3"/>
  <c r="B2599" i="3" s="1"/>
  <c r="A2598" i="3"/>
  <c r="B2598" i="3" s="1"/>
  <c r="A2597" i="3"/>
  <c r="B2597" i="3" s="1"/>
  <c r="A2596" i="3"/>
  <c r="B2596" i="3" s="1"/>
  <c r="A2595" i="3"/>
  <c r="B2595" i="3" s="1"/>
  <c r="A2594" i="3"/>
  <c r="B2594" i="3" s="1"/>
  <c r="A2593" i="3"/>
  <c r="B2593" i="3" s="1"/>
  <c r="A2592" i="3"/>
  <c r="B2592" i="3" s="1"/>
  <c r="A2591" i="3"/>
  <c r="B2591" i="3" s="1"/>
  <c r="A2590" i="3"/>
  <c r="B2590" i="3" s="1"/>
  <c r="A2589" i="3"/>
  <c r="B2589" i="3" s="1"/>
  <c r="B2588" i="3"/>
  <c r="A2588" i="3"/>
  <c r="A2587" i="3"/>
  <c r="B2587" i="3" s="1"/>
  <c r="A2586" i="3"/>
  <c r="B2586" i="3" s="1"/>
  <c r="A2585" i="3"/>
  <c r="B2585" i="3" s="1"/>
  <c r="A2584" i="3"/>
  <c r="B2584" i="3" s="1"/>
  <c r="A2583" i="3"/>
  <c r="B2583" i="3" s="1"/>
  <c r="A2582" i="3"/>
  <c r="B2582" i="3" s="1"/>
  <c r="A2581" i="3"/>
  <c r="B2581" i="3" s="1"/>
  <c r="A2580" i="3"/>
  <c r="B2580" i="3" s="1"/>
  <c r="A2579" i="3"/>
  <c r="B2579" i="3" s="1"/>
  <c r="A2578" i="3"/>
  <c r="B2578" i="3" s="1"/>
  <c r="A2577" i="3"/>
  <c r="B2577" i="3" s="1"/>
  <c r="A2576" i="3"/>
  <c r="B2576" i="3" s="1"/>
  <c r="A2575" i="3"/>
  <c r="B2575" i="3" s="1"/>
  <c r="A2574" i="3"/>
  <c r="B2574" i="3" s="1"/>
  <c r="A2573" i="3"/>
  <c r="B2573" i="3" s="1"/>
  <c r="A2572" i="3"/>
  <c r="B2572" i="3" s="1"/>
  <c r="A2571" i="3"/>
  <c r="B2571" i="3" s="1"/>
  <c r="A2570" i="3"/>
  <c r="B2570" i="3" s="1"/>
  <c r="A2569" i="3"/>
  <c r="B2569" i="3" s="1"/>
  <c r="A2568" i="3"/>
  <c r="B2568" i="3" s="1"/>
  <c r="A2567" i="3"/>
  <c r="B2567" i="3" s="1"/>
  <c r="A2566" i="3"/>
  <c r="B2566" i="3" s="1"/>
  <c r="A2565" i="3"/>
  <c r="B2565" i="3" s="1"/>
  <c r="A2564" i="3"/>
  <c r="B2564" i="3" s="1"/>
  <c r="A2563" i="3"/>
  <c r="B2563" i="3" s="1"/>
  <c r="A2562" i="3"/>
  <c r="B2562" i="3" s="1"/>
  <c r="A2561" i="3"/>
  <c r="B2561" i="3" s="1"/>
  <c r="B2560" i="3"/>
  <c r="A2560" i="3"/>
  <c r="A2559" i="3"/>
  <c r="B2559" i="3" s="1"/>
  <c r="A2558" i="3"/>
  <c r="B2558" i="3" s="1"/>
  <c r="A2557" i="3"/>
  <c r="B2557" i="3" s="1"/>
  <c r="A2556" i="3"/>
  <c r="B2556" i="3" s="1"/>
  <c r="A2555" i="3"/>
  <c r="B2555" i="3" s="1"/>
  <c r="A2554" i="3"/>
  <c r="B2554" i="3" s="1"/>
  <c r="A2553" i="3"/>
  <c r="B2553" i="3" s="1"/>
  <c r="A2552" i="3"/>
  <c r="B2552" i="3" s="1"/>
  <c r="A2551" i="3"/>
  <c r="B2551" i="3" s="1"/>
  <c r="A2550" i="3"/>
  <c r="B2550" i="3" s="1"/>
  <c r="A2549" i="3"/>
  <c r="B2549" i="3" s="1"/>
  <c r="A2548" i="3"/>
  <c r="B2548" i="3" s="1"/>
  <c r="A2547" i="3"/>
  <c r="B2547" i="3" s="1"/>
  <c r="A2546" i="3"/>
  <c r="B2546" i="3" s="1"/>
  <c r="A2545" i="3"/>
  <c r="B2545" i="3" s="1"/>
  <c r="B2544" i="3"/>
  <c r="A2544" i="3"/>
  <c r="A2543" i="3"/>
  <c r="B2543" i="3" s="1"/>
  <c r="A2542" i="3"/>
  <c r="B2542" i="3" s="1"/>
  <c r="A2541" i="3"/>
  <c r="B2541" i="3" s="1"/>
  <c r="A2540" i="3"/>
  <c r="B2540" i="3" s="1"/>
  <c r="A2539" i="3"/>
  <c r="B2539" i="3" s="1"/>
  <c r="A2538" i="3"/>
  <c r="B2538" i="3" s="1"/>
  <c r="A2537" i="3"/>
  <c r="B2537" i="3" s="1"/>
  <c r="A2536" i="3"/>
  <c r="B2536" i="3" s="1"/>
  <c r="A2535" i="3"/>
  <c r="B2535" i="3" s="1"/>
  <c r="A2534" i="3"/>
  <c r="B2534" i="3" s="1"/>
  <c r="A2533" i="3"/>
  <c r="B2533" i="3" s="1"/>
  <c r="A2532" i="3"/>
  <c r="B2532" i="3" s="1"/>
  <c r="A2531" i="3"/>
  <c r="B2531" i="3" s="1"/>
  <c r="A2530" i="3"/>
  <c r="B2530" i="3" s="1"/>
  <c r="A2529" i="3"/>
  <c r="B2529" i="3" s="1"/>
  <c r="B2528" i="3"/>
  <c r="A2528" i="3"/>
  <c r="A2527" i="3"/>
  <c r="B2527" i="3" s="1"/>
  <c r="A2526" i="3"/>
  <c r="B2526" i="3" s="1"/>
  <c r="A2525" i="3"/>
  <c r="B2525" i="3" s="1"/>
  <c r="A2524" i="3"/>
  <c r="B2524" i="3" s="1"/>
  <c r="A2523" i="3"/>
  <c r="B2523" i="3" s="1"/>
  <c r="A2522" i="3"/>
  <c r="B2522" i="3" s="1"/>
  <c r="A2521" i="3"/>
  <c r="B2521" i="3" s="1"/>
  <c r="A2520" i="3"/>
  <c r="B2520" i="3" s="1"/>
  <c r="A2519" i="3"/>
  <c r="B2519" i="3" s="1"/>
  <c r="A2518" i="3"/>
  <c r="B2518" i="3" s="1"/>
  <c r="A2517" i="3"/>
  <c r="B2517" i="3" s="1"/>
  <c r="A2516" i="3"/>
  <c r="B2516" i="3" s="1"/>
  <c r="A2515" i="3"/>
  <c r="B2515" i="3" s="1"/>
  <c r="A2514" i="3"/>
  <c r="B2514" i="3" s="1"/>
  <c r="A2513" i="3"/>
  <c r="B2513" i="3" s="1"/>
  <c r="A2512" i="3"/>
  <c r="B2512" i="3" s="1"/>
  <c r="A2511" i="3"/>
  <c r="B2511" i="3" s="1"/>
  <c r="A2510" i="3"/>
  <c r="B2510" i="3" s="1"/>
  <c r="A2509" i="3"/>
  <c r="B2509" i="3" s="1"/>
  <c r="A2508" i="3"/>
  <c r="B2508" i="3" s="1"/>
  <c r="A2507" i="3"/>
  <c r="B2507" i="3" s="1"/>
  <c r="A2506" i="3"/>
  <c r="B2506" i="3" s="1"/>
  <c r="A2505" i="3"/>
  <c r="B2505" i="3" s="1"/>
  <c r="A2504" i="3"/>
  <c r="B2504" i="3" s="1"/>
  <c r="A2503" i="3"/>
  <c r="B2503" i="3" s="1"/>
  <c r="A2502" i="3"/>
  <c r="B2502" i="3" s="1"/>
  <c r="A2501" i="3"/>
  <c r="B2501" i="3" s="1"/>
  <c r="A2500" i="3"/>
  <c r="B2500" i="3" s="1"/>
  <c r="A2499" i="3"/>
  <c r="B2499" i="3" s="1"/>
  <c r="A2498" i="3"/>
  <c r="B2498" i="3" s="1"/>
  <c r="A2497" i="3"/>
  <c r="B2497" i="3" s="1"/>
  <c r="B2496" i="3"/>
  <c r="A2496" i="3"/>
  <c r="A2495" i="3"/>
  <c r="B2495" i="3" s="1"/>
  <c r="A2494" i="3"/>
  <c r="B2494" i="3" s="1"/>
  <c r="A2493" i="3"/>
  <c r="B2493" i="3" s="1"/>
  <c r="A2492" i="3"/>
  <c r="B2492" i="3" s="1"/>
  <c r="A2491" i="3"/>
  <c r="B2491" i="3" s="1"/>
  <c r="A2490" i="3"/>
  <c r="B2490" i="3" s="1"/>
  <c r="A2489" i="3"/>
  <c r="B2489" i="3" s="1"/>
  <c r="A2488" i="3"/>
  <c r="B2488" i="3" s="1"/>
  <c r="A2487" i="3"/>
  <c r="B2487" i="3" s="1"/>
  <c r="A2486" i="3"/>
  <c r="B2486" i="3" s="1"/>
  <c r="A2485" i="3"/>
  <c r="B2485" i="3" s="1"/>
  <c r="A2484" i="3"/>
  <c r="B2484" i="3" s="1"/>
  <c r="A2483" i="3"/>
  <c r="B2483" i="3" s="1"/>
  <c r="A2482" i="3"/>
  <c r="B2482" i="3" s="1"/>
  <c r="A2481" i="3"/>
  <c r="B2481" i="3" s="1"/>
  <c r="A2480" i="3"/>
  <c r="B2480" i="3" s="1"/>
  <c r="A2479" i="3"/>
  <c r="B2479" i="3" s="1"/>
  <c r="A2478" i="3"/>
  <c r="B2478" i="3" s="1"/>
  <c r="A2477" i="3"/>
  <c r="B2477" i="3" s="1"/>
  <c r="A2476" i="3"/>
  <c r="B2476" i="3" s="1"/>
  <c r="A2475" i="3"/>
  <c r="B2475" i="3" s="1"/>
  <c r="A2474" i="3"/>
  <c r="B2474" i="3" s="1"/>
  <c r="A2473" i="3"/>
  <c r="B2473" i="3" s="1"/>
  <c r="A2472" i="3"/>
  <c r="B2472" i="3" s="1"/>
  <c r="A2471" i="3"/>
  <c r="B2471" i="3" s="1"/>
  <c r="A2470" i="3"/>
  <c r="B2470" i="3" s="1"/>
  <c r="A2469" i="3"/>
  <c r="B2469" i="3" s="1"/>
  <c r="A2468" i="3"/>
  <c r="B2468" i="3" s="1"/>
  <c r="A2467" i="3"/>
  <c r="B2467" i="3" s="1"/>
  <c r="A2466" i="3"/>
  <c r="B2466" i="3" s="1"/>
  <c r="A2465" i="3"/>
  <c r="B2465" i="3" s="1"/>
  <c r="A2464" i="3"/>
  <c r="B2464" i="3" s="1"/>
  <c r="A2463" i="3"/>
  <c r="B2463" i="3" s="1"/>
  <c r="A2462" i="3"/>
  <c r="B2462" i="3" s="1"/>
  <c r="A2461" i="3"/>
  <c r="B2461" i="3" s="1"/>
  <c r="A2460" i="3"/>
  <c r="B2460" i="3" s="1"/>
  <c r="A2459" i="3"/>
  <c r="B2459" i="3" s="1"/>
  <c r="A2458" i="3"/>
  <c r="B2458" i="3" s="1"/>
  <c r="A2457" i="3"/>
  <c r="B2457" i="3" s="1"/>
  <c r="A2456" i="3"/>
  <c r="B2456" i="3" s="1"/>
  <c r="A2455" i="3"/>
  <c r="B2455" i="3" s="1"/>
  <c r="A2454" i="3"/>
  <c r="B2454" i="3" s="1"/>
  <c r="A2453" i="3"/>
  <c r="B2453" i="3" s="1"/>
  <c r="A2452" i="3"/>
  <c r="B2452" i="3" s="1"/>
  <c r="A2451" i="3"/>
  <c r="B2451" i="3" s="1"/>
  <c r="A2450" i="3"/>
  <c r="B2450" i="3" s="1"/>
  <c r="A2449" i="3"/>
  <c r="B2449" i="3" s="1"/>
  <c r="A2448" i="3"/>
  <c r="B2448" i="3" s="1"/>
  <c r="A2447" i="3"/>
  <c r="B2447" i="3" s="1"/>
  <c r="A2446" i="3"/>
  <c r="B2446" i="3" s="1"/>
  <c r="A2445" i="3"/>
  <c r="B2445" i="3" s="1"/>
  <c r="A2444" i="3"/>
  <c r="B2444" i="3" s="1"/>
  <c r="A2443" i="3"/>
  <c r="B2443" i="3" s="1"/>
  <c r="A2442" i="3"/>
  <c r="B2442" i="3" s="1"/>
  <c r="A2441" i="3"/>
  <c r="B2441" i="3" s="1"/>
  <c r="A2440" i="3"/>
  <c r="B2440" i="3" s="1"/>
  <c r="A2439" i="3"/>
  <c r="B2439" i="3" s="1"/>
  <c r="A2438" i="3"/>
  <c r="B2438" i="3" s="1"/>
  <c r="A2437" i="3"/>
  <c r="B2437" i="3" s="1"/>
  <c r="A2436" i="3"/>
  <c r="B2436" i="3" s="1"/>
  <c r="A2435" i="3"/>
  <c r="B2435" i="3" s="1"/>
  <c r="A2434" i="3"/>
  <c r="B2434" i="3" s="1"/>
  <c r="A2433" i="3"/>
  <c r="B2433" i="3" s="1"/>
  <c r="A2432" i="3"/>
  <c r="B2432" i="3" s="1"/>
  <c r="A2431" i="3"/>
  <c r="B2431" i="3" s="1"/>
  <c r="A2430" i="3"/>
  <c r="B2430" i="3" s="1"/>
  <c r="A2429" i="3"/>
  <c r="B2429" i="3" s="1"/>
  <c r="A2428" i="3"/>
  <c r="B2428" i="3" s="1"/>
  <c r="A2427" i="3"/>
  <c r="B2427" i="3" s="1"/>
  <c r="A2426" i="3"/>
  <c r="B2426" i="3" s="1"/>
  <c r="A2425" i="3"/>
  <c r="B2425" i="3" s="1"/>
  <c r="A2424" i="3"/>
  <c r="B2424" i="3" s="1"/>
  <c r="A2423" i="3"/>
  <c r="B2423" i="3" s="1"/>
  <c r="A2422" i="3"/>
  <c r="B2422" i="3" s="1"/>
  <c r="A2421" i="3"/>
  <c r="B2421" i="3" s="1"/>
  <c r="A2420" i="3"/>
  <c r="B2420" i="3" s="1"/>
  <c r="A2419" i="3"/>
  <c r="B2419" i="3" s="1"/>
  <c r="A2418" i="3"/>
  <c r="B2418" i="3" s="1"/>
  <c r="A2417" i="3"/>
  <c r="B2417" i="3" s="1"/>
  <c r="A2416" i="3"/>
  <c r="B2416" i="3" s="1"/>
  <c r="A2415" i="3"/>
  <c r="B2415" i="3" s="1"/>
  <c r="A2414" i="3"/>
  <c r="B2414" i="3" s="1"/>
  <c r="A2413" i="3"/>
  <c r="B2413" i="3" s="1"/>
  <c r="A2412" i="3"/>
  <c r="B2412" i="3" s="1"/>
  <c r="A2411" i="3"/>
  <c r="B2411" i="3" s="1"/>
  <c r="A2410" i="3"/>
  <c r="B2410" i="3" s="1"/>
  <c r="A2409" i="3"/>
  <c r="B2409" i="3" s="1"/>
  <c r="A2408" i="3"/>
  <c r="B2408" i="3" s="1"/>
  <c r="A2407" i="3"/>
  <c r="B2407" i="3" s="1"/>
  <c r="A2406" i="3"/>
  <c r="B2406" i="3" s="1"/>
  <c r="A2405" i="3"/>
  <c r="B2405" i="3" s="1"/>
  <c r="A2404" i="3"/>
  <c r="B2404" i="3" s="1"/>
  <c r="A2403" i="3"/>
  <c r="B2403" i="3" s="1"/>
  <c r="A2402" i="3"/>
  <c r="B2402" i="3" s="1"/>
  <c r="A2401" i="3"/>
  <c r="B2401" i="3" s="1"/>
  <c r="A2400" i="3"/>
  <c r="B2400" i="3" s="1"/>
  <c r="A2399" i="3"/>
  <c r="B2399" i="3" s="1"/>
  <c r="A2398" i="3"/>
  <c r="B2398" i="3" s="1"/>
  <c r="A2397" i="3"/>
  <c r="B2397" i="3" s="1"/>
  <c r="A2396" i="3"/>
  <c r="B2396" i="3" s="1"/>
  <c r="A2395" i="3"/>
  <c r="B2395" i="3" s="1"/>
  <c r="A2394" i="3"/>
  <c r="B2394" i="3" s="1"/>
  <c r="A2393" i="3"/>
  <c r="B2393" i="3" s="1"/>
  <c r="A2392" i="3"/>
  <c r="B2392" i="3" s="1"/>
  <c r="A2391" i="3"/>
  <c r="B2391" i="3" s="1"/>
  <c r="A2390" i="3"/>
  <c r="B2390" i="3" s="1"/>
  <c r="A2389" i="3"/>
  <c r="B2389" i="3" s="1"/>
  <c r="A2388" i="3"/>
  <c r="B2388" i="3" s="1"/>
  <c r="A2387" i="3"/>
  <c r="B2387" i="3" s="1"/>
  <c r="A2386" i="3"/>
  <c r="B2386" i="3" s="1"/>
  <c r="A2385" i="3"/>
  <c r="B2385" i="3" s="1"/>
  <c r="A2384" i="3"/>
  <c r="B2384" i="3" s="1"/>
  <c r="A2383" i="3"/>
  <c r="B2383" i="3" s="1"/>
  <c r="A2382" i="3"/>
  <c r="B2382" i="3" s="1"/>
  <c r="A2381" i="3"/>
  <c r="B2381" i="3" s="1"/>
  <c r="A2380" i="3"/>
  <c r="B2380" i="3" s="1"/>
  <c r="A2379" i="3"/>
  <c r="B2379" i="3" s="1"/>
  <c r="A2378" i="3"/>
  <c r="B2378" i="3" s="1"/>
  <c r="A2377" i="3"/>
  <c r="B2377" i="3" s="1"/>
  <c r="A2376" i="3"/>
  <c r="B2376" i="3" s="1"/>
  <c r="A2375" i="3"/>
  <c r="B2375" i="3" s="1"/>
  <c r="A2374" i="3"/>
  <c r="B2374" i="3" s="1"/>
  <c r="A2373" i="3"/>
  <c r="B2373" i="3" s="1"/>
  <c r="A2372" i="3"/>
  <c r="B2372" i="3" s="1"/>
  <c r="A2371" i="3"/>
  <c r="B2371" i="3" s="1"/>
  <c r="A2370" i="3"/>
  <c r="B2370" i="3" s="1"/>
  <c r="A2369" i="3"/>
  <c r="B2369" i="3" s="1"/>
  <c r="A2368" i="3"/>
  <c r="B2368" i="3" s="1"/>
  <c r="A2367" i="3"/>
  <c r="B2367" i="3" s="1"/>
  <c r="A2366" i="3"/>
  <c r="B2366" i="3" s="1"/>
  <c r="A2365" i="3"/>
  <c r="B2365" i="3" s="1"/>
  <c r="A2364" i="3"/>
  <c r="B2364" i="3" s="1"/>
  <c r="A2363" i="3"/>
  <c r="B2363" i="3" s="1"/>
  <c r="A2362" i="3"/>
  <c r="B2362" i="3" s="1"/>
  <c r="A2361" i="3"/>
  <c r="B2361" i="3" s="1"/>
  <c r="A2360" i="3"/>
  <c r="B2360" i="3" s="1"/>
  <c r="A2359" i="3"/>
  <c r="B2359" i="3" s="1"/>
  <c r="A2358" i="3"/>
  <c r="B2358" i="3" s="1"/>
  <c r="A2357" i="3"/>
  <c r="B2357" i="3" s="1"/>
  <c r="A2356" i="3"/>
  <c r="B2356" i="3" s="1"/>
  <c r="A2355" i="3"/>
  <c r="B2355" i="3" s="1"/>
  <c r="A2354" i="3"/>
  <c r="B2354" i="3" s="1"/>
  <c r="A2353" i="3"/>
  <c r="B2353" i="3" s="1"/>
  <c r="A2352" i="3"/>
  <c r="B2352" i="3" s="1"/>
  <c r="A2351" i="3"/>
  <c r="B2351" i="3" s="1"/>
  <c r="A2350" i="3"/>
  <c r="B2350" i="3" s="1"/>
  <c r="A2349" i="3"/>
  <c r="B2349" i="3" s="1"/>
  <c r="A2348" i="3"/>
  <c r="B2348" i="3" s="1"/>
  <c r="A2347" i="3"/>
  <c r="B2347" i="3" s="1"/>
  <c r="A2346" i="3"/>
  <c r="B2346" i="3" s="1"/>
  <c r="A2345" i="3"/>
  <c r="B2345" i="3" s="1"/>
  <c r="A2344" i="3"/>
  <c r="B2344" i="3" s="1"/>
  <c r="A2343" i="3"/>
  <c r="B2343" i="3" s="1"/>
  <c r="A2342" i="3"/>
  <c r="B2342" i="3" s="1"/>
  <c r="A2341" i="3"/>
  <c r="B2341" i="3" s="1"/>
  <c r="A2340" i="3"/>
  <c r="B2340" i="3" s="1"/>
  <c r="A2339" i="3"/>
  <c r="B2339" i="3" s="1"/>
  <c r="A2338" i="3"/>
  <c r="B2338" i="3" s="1"/>
  <c r="A2337" i="3"/>
  <c r="B2337" i="3" s="1"/>
  <c r="A2336" i="3"/>
  <c r="B2336" i="3" s="1"/>
  <c r="A2335" i="3"/>
  <c r="B2335" i="3" s="1"/>
  <c r="A2334" i="3"/>
  <c r="B2334" i="3" s="1"/>
  <c r="A2333" i="3"/>
  <c r="B2333" i="3" s="1"/>
  <c r="A2332" i="3"/>
  <c r="B2332" i="3" s="1"/>
  <c r="A2331" i="3"/>
  <c r="B2331" i="3" s="1"/>
  <c r="A2330" i="3"/>
  <c r="B2330" i="3" s="1"/>
  <c r="A2329" i="3"/>
  <c r="B2329" i="3" s="1"/>
  <c r="A2328" i="3"/>
  <c r="B2328" i="3" s="1"/>
  <c r="A2327" i="3"/>
  <c r="B2327" i="3" s="1"/>
  <c r="A2326" i="3"/>
  <c r="B2326" i="3" s="1"/>
  <c r="A2325" i="3"/>
  <c r="B2325" i="3" s="1"/>
  <c r="A2324" i="3"/>
  <c r="B2324" i="3" s="1"/>
  <c r="A2323" i="3"/>
  <c r="B2323" i="3" s="1"/>
  <c r="A2322" i="3"/>
  <c r="B2322" i="3" s="1"/>
  <c r="A2321" i="3"/>
  <c r="B2321" i="3" s="1"/>
  <c r="A2320" i="3"/>
  <c r="B2320" i="3" s="1"/>
  <c r="A2319" i="3"/>
  <c r="B2319" i="3" s="1"/>
  <c r="A2318" i="3"/>
  <c r="B2318" i="3" s="1"/>
  <c r="A2317" i="3"/>
  <c r="B2317" i="3" s="1"/>
  <c r="A2316" i="3"/>
  <c r="B2316" i="3" s="1"/>
  <c r="A2315" i="3"/>
  <c r="B2315" i="3" s="1"/>
  <c r="A2314" i="3"/>
  <c r="B2314" i="3" s="1"/>
  <c r="A2313" i="3"/>
  <c r="B2313" i="3" s="1"/>
  <c r="A2312" i="3"/>
  <c r="B2312" i="3" s="1"/>
  <c r="A2311" i="3"/>
  <c r="B2311" i="3" s="1"/>
  <c r="A2310" i="3"/>
  <c r="B2310" i="3" s="1"/>
  <c r="A2309" i="3"/>
  <c r="B2309" i="3" s="1"/>
  <c r="A2308" i="3"/>
  <c r="B2308" i="3" s="1"/>
  <c r="A2307" i="3"/>
  <c r="B2307" i="3" s="1"/>
  <c r="A2306" i="3"/>
  <c r="B2306" i="3" s="1"/>
  <c r="A2305" i="3"/>
  <c r="B2305" i="3" s="1"/>
  <c r="A2304" i="3"/>
  <c r="B2304" i="3" s="1"/>
  <c r="A2303" i="3"/>
  <c r="B2303" i="3" s="1"/>
  <c r="A2302" i="3"/>
  <c r="B2302" i="3" s="1"/>
  <c r="A2301" i="3"/>
  <c r="B2301" i="3" s="1"/>
  <c r="A2300" i="3"/>
  <c r="B2300" i="3" s="1"/>
  <c r="A2299" i="3"/>
  <c r="B2299" i="3" s="1"/>
  <c r="A2298" i="3"/>
  <c r="B2298" i="3" s="1"/>
  <c r="A2297" i="3"/>
  <c r="B2297" i="3" s="1"/>
  <c r="A2296" i="3"/>
  <c r="B2296" i="3" s="1"/>
  <c r="A2295" i="3"/>
  <c r="B2295" i="3" s="1"/>
  <c r="A2294" i="3"/>
  <c r="B2294" i="3" s="1"/>
  <c r="A2293" i="3"/>
  <c r="B2293" i="3" s="1"/>
  <c r="A2292" i="3"/>
  <c r="B2292" i="3" s="1"/>
  <c r="A2291" i="3"/>
  <c r="B2291" i="3" s="1"/>
  <c r="A2290" i="3"/>
  <c r="B2290" i="3" s="1"/>
  <c r="A2289" i="3"/>
  <c r="B2289" i="3" s="1"/>
  <c r="A2288" i="3"/>
  <c r="B2288" i="3" s="1"/>
  <c r="A2287" i="3"/>
  <c r="B2287" i="3" s="1"/>
  <c r="A2286" i="3"/>
  <c r="B2286" i="3" s="1"/>
  <c r="A2285" i="3"/>
  <c r="B2285" i="3" s="1"/>
  <c r="A2284" i="3"/>
  <c r="B2284" i="3" s="1"/>
  <c r="A2283" i="3"/>
  <c r="B2283" i="3" s="1"/>
  <c r="A2282" i="3"/>
  <c r="B2282" i="3" s="1"/>
  <c r="A2281" i="3"/>
  <c r="B2281" i="3" s="1"/>
  <c r="A2280" i="3"/>
  <c r="B2280" i="3" s="1"/>
  <c r="A2279" i="3"/>
  <c r="B2279" i="3" s="1"/>
  <c r="A2278" i="3"/>
  <c r="B2278" i="3" s="1"/>
  <c r="A2277" i="3"/>
  <c r="B2277" i="3" s="1"/>
  <c r="A2276" i="3"/>
  <c r="B2276" i="3" s="1"/>
  <c r="A2275" i="3"/>
  <c r="B2275" i="3" s="1"/>
  <c r="A2274" i="3"/>
  <c r="B2274" i="3" s="1"/>
  <c r="A2273" i="3"/>
  <c r="B2273" i="3" s="1"/>
  <c r="A2272" i="3"/>
  <c r="B2272" i="3" s="1"/>
  <c r="A2271" i="3"/>
  <c r="B2271" i="3" s="1"/>
  <c r="A2270" i="3"/>
  <c r="B2270" i="3" s="1"/>
  <c r="A2269" i="3"/>
  <c r="B2269" i="3" s="1"/>
  <c r="A2268" i="3"/>
  <c r="B2268" i="3" s="1"/>
  <c r="A2267" i="3"/>
  <c r="B2267" i="3" s="1"/>
  <c r="A2266" i="3"/>
  <c r="B2266" i="3" s="1"/>
  <c r="A2265" i="3"/>
  <c r="B2265" i="3" s="1"/>
  <c r="A2264" i="3"/>
  <c r="B2264" i="3" s="1"/>
  <c r="A2263" i="3"/>
  <c r="B2263" i="3" s="1"/>
  <c r="A2262" i="3"/>
  <c r="B2262" i="3" s="1"/>
  <c r="A2261" i="3"/>
  <c r="B2261" i="3" s="1"/>
  <c r="A2260" i="3"/>
  <c r="B2260" i="3" s="1"/>
  <c r="A2259" i="3"/>
  <c r="B2259" i="3" s="1"/>
  <c r="A2258" i="3"/>
  <c r="B2258" i="3" s="1"/>
  <c r="A2257" i="3"/>
  <c r="B2257" i="3" s="1"/>
  <c r="A2256" i="3"/>
  <c r="B2256" i="3" s="1"/>
  <c r="A2255" i="3"/>
  <c r="B2255" i="3" s="1"/>
  <c r="A2254" i="3"/>
  <c r="B2254" i="3" s="1"/>
  <c r="A2253" i="3"/>
  <c r="B2253" i="3" s="1"/>
  <c r="A2252" i="3"/>
  <c r="B2252" i="3" s="1"/>
  <c r="A2251" i="3"/>
  <c r="B2251" i="3" s="1"/>
  <c r="A2250" i="3"/>
  <c r="B2250" i="3" s="1"/>
  <c r="A2249" i="3"/>
  <c r="B2249" i="3" s="1"/>
  <c r="A2248" i="3"/>
  <c r="B2248" i="3" s="1"/>
  <c r="A2247" i="3"/>
  <c r="B2247" i="3" s="1"/>
  <c r="A2246" i="3"/>
  <c r="B2246" i="3" s="1"/>
  <c r="A2245" i="3"/>
  <c r="B2245" i="3" s="1"/>
  <c r="A2244" i="3"/>
  <c r="B2244" i="3" s="1"/>
  <c r="A2243" i="3"/>
  <c r="B2243" i="3" s="1"/>
  <c r="A2242" i="3"/>
  <c r="B2242" i="3" s="1"/>
  <c r="A2241" i="3"/>
  <c r="B2241" i="3" s="1"/>
  <c r="A2240" i="3"/>
  <c r="B2240" i="3" s="1"/>
  <c r="A2239" i="3"/>
  <c r="B2239" i="3" s="1"/>
  <c r="A2238" i="3"/>
  <c r="B2238" i="3" s="1"/>
  <c r="A2237" i="3"/>
  <c r="B2237" i="3" s="1"/>
  <c r="A2236" i="3"/>
  <c r="B2236" i="3" s="1"/>
  <c r="A2235" i="3"/>
  <c r="B2235" i="3" s="1"/>
  <c r="A2234" i="3"/>
  <c r="B2234" i="3" s="1"/>
  <c r="A2233" i="3"/>
  <c r="B2233" i="3" s="1"/>
  <c r="A2232" i="3"/>
  <c r="B2232" i="3" s="1"/>
  <c r="A2231" i="3"/>
  <c r="B2231" i="3" s="1"/>
  <c r="A2230" i="3"/>
  <c r="B2230" i="3" s="1"/>
  <c r="A2229" i="3"/>
  <c r="B2229" i="3" s="1"/>
  <c r="A2228" i="3"/>
  <c r="B2228" i="3" s="1"/>
  <c r="A2227" i="3"/>
  <c r="B2227" i="3" s="1"/>
  <c r="A2226" i="3"/>
  <c r="B2226" i="3" s="1"/>
  <c r="A2225" i="3"/>
  <c r="B2225" i="3" s="1"/>
  <c r="A2224" i="3"/>
  <c r="B2224" i="3" s="1"/>
  <c r="A2223" i="3"/>
  <c r="B2223" i="3" s="1"/>
  <c r="A2222" i="3"/>
  <c r="B2222" i="3" s="1"/>
  <c r="A2221" i="3"/>
  <c r="B2221" i="3" s="1"/>
  <c r="A2220" i="3"/>
  <c r="B2220" i="3" s="1"/>
  <c r="A2219" i="3"/>
  <c r="B2219" i="3" s="1"/>
  <c r="A2218" i="3"/>
  <c r="B2218" i="3" s="1"/>
  <c r="A2217" i="3"/>
  <c r="B2217" i="3" s="1"/>
  <c r="A2216" i="3"/>
  <c r="B2216" i="3" s="1"/>
  <c r="A2215" i="3"/>
  <c r="B2215" i="3" s="1"/>
  <c r="A2214" i="3"/>
  <c r="B2214" i="3" s="1"/>
  <c r="A2213" i="3"/>
  <c r="B2213" i="3" s="1"/>
  <c r="A2212" i="3"/>
  <c r="B2212" i="3" s="1"/>
  <c r="A2211" i="3"/>
  <c r="B2211" i="3" s="1"/>
  <c r="A2210" i="3"/>
  <c r="B2210" i="3" s="1"/>
  <c r="A2209" i="3"/>
  <c r="B2209" i="3" s="1"/>
  <c r="A2208" i="3"/>
  <c r="B2208" i="3" s="1"/>
  <c r="A2207" i="3"/>
  <c r="B2207" i="3" s="1"/>
  <c r="A2206" i="3"/>
  <c r="B2206" i="3" s="1"/>
  <c r="A2205" i="3"/>
  <c r="B2205" i="3" s="1"/>
  <c r="A2204" i="3"/>
  <c r="B2204" i="3" s="1"/>
  <c r="A2203" i="3"/>
  <c r="B2203" i="3" s="1"/>
  <c r="A2202" i="3"/>
  <c r="B2202" i="3" s="1"/>
  <c r="A2201" i="3"/>
  <c r="B2201" i="3" s="1"/>
  <c r="A2200" i="3"/>
  <c r="B2200" i="3" s="1"/>
  <c r="A2199" i="3"/>
  <c r="B2199" i="3" s="1"/>
  <c r="A2198" i="3"/>
  <c r="B2198" i="3" s="1"/>
  <c r="A2197" i="3"/>
  <c r="B2197" i="3" s="1"/>
  <c r="A2196" i="3"/>
  <c r="B2196" i="3" s="1"/>
  <c r="A2195" i="3"/>
  <c r="B2195" i="3" s="1"/>
  <c r="A2194" i="3"/>
  <c r="B2194" i="3" s="1"/>
  <c r="A2193" i="3"/>
  <c r="B2193" i="3" s="1"/>
  <c r="A2192" i="3"/>
  <c r="B2192" i="3" s="1"/>
  <c r="A2191" i="3"/>
  <c r="B2191" i="3" s="1"/>
  <c r="A2190" i="3"/>
  <c r="B2190" i="3" s="1"/>
  <c r="A2189" i="3"/>
  <c r="B2189" i="3" s="1"/>
  <c r="A2188" i="3"/>
  <c r="B2188" i="3" s="1"/>
  <c r="A2187" i="3"/>
  <c r="B2187" i="3" s="1"/>
  <c r="A2186" i="3"/>
  <c r="B2186" i="3" s="1"/>
  <c r="A2185" i="3"/>
  <c r="B2185" i="3" s="1"/>
  <c r="A2184" i="3"/>
  <c r="B2184" i="3" s="1"/>
  <c r="A2183" i="3"/>
  <c r="B2183" i="3" s="1"/>
  <c r="A2182" i="3"/>
  <c r="B2182" i="3" s="1"/>
  <c r="A2181" i="3"/>
  <c r="B2181" i="3" s="1"/>
  <c r="A2180" i="3"/>
  <c r="B2180" i="3" s="1"/>
  <c r="A2179" i="3"/>
  <c r="B2179" i="3" s="1"/>
  <c r="A2178" i="3"/>
  <c r="B2178" i="3" s="1"/>
  <c r="A2177" i="3"/>
  <c r="B2177" i="3" s="1"/>
  <c r="A2176" i="3"/>
  <c r="B2176" i="3" s="1"/>
  <c r="A2175" i="3"/>
  <c r="B2175" i="3" s="1"/>
  <c r="A2174" i="3"/>
  <c r="B2174" i="3" s="1"/>
  <c r="A2173" i="3"/>
  <c r="B2173" i="3" s="1"/>
  <c r="A2172" i="3"/>
  <c r="B2172" i="3" s="1"/>
  <c r="A2171" i="3"/>
  <c r="B2171" i="3" s="1"/>
  <c r="A2170" i="3"/>
  <c r="B2170" i="3" s="1"/>
  <c r="A2169" i="3"/>
  <c r="B2169" i="3" s="1"/>
  <c r="A2168" i="3"/>
  <c r="B2168" i="3" s="1"/>
  <c r="A2167" i="3"/>
  <c r="B2167" i="3" s="1"/>
  <c r="A2166" i="3"/>
  <c r="B2166" i="3" s="1"/>
  <c r="A2165" i="3"/>
  <c r="B2165" i="3" s="1"/>
  <c r="A2164" i="3"/>
  <c r="B2164" i="3" s="1"/>
  <c r="A2163" i="3"/>
  <c r="B2163" i="3" s="1"/>
  <c r="A2162" i="3"/>
  <c r="B2162" i="3" s="1"/>
  <c r="A2161" i="3"/>
  <c r="B2161" i="3" s="1"/>
  <c r="A2160" i="3"/>
  <c r="B2160" i="3" s="1"/>
  <c r="A2159" i="3"/>
  <c r="B2159" i="3" s="1"/>
  <c r="A2158" i="3"/>
  <c r="B2158" i="3" s="1"/>
  <c r="A2157" i="3"/>
  <c r="B2157" i="3" s="1"/>
  <c r="A2156" i="3"/>
  <c r="B2156" i="3" s="1"/>
  <c r="A2155" i="3"/>
  <c r="B2155" i="3" s="1"/>
  <c r="A2154" i="3"/>
  <c r="B2154" i="3" s="1"/>
  <c r="A2153" i="3"/>
  <c r="B2153" i="3" s="1"/>
  <c r="A2152" i="3"/>
  <c r="B2152" i="3" s="1"/>
  <c r="A2151" i="3"/>
  <c r="B2151" i="3" s="1"/>
  <c r="A2150" i="3"/>
  <c r="B2150" i="3" s="1"/>
  <c r="A2149" i="3"/>
  <c r="B2149" i="3" s="1"/>
  <c r="A2148" i="3"/>
  <c r="B2148" i="3" s="1"/>
  <c r="A2147" i="3"/>
  <c r="B2147" i="3" s="1"/>
  <c r="A2146" i="3"/>
  <c r="B2146" i="3" s="1"/>
  <c r="A2145" i="3"/>
  <c r="B2145" i="3" s="1"/>
  <c r="A2144" i="3"/>
  <c r="B2144" i="3" s="1"/>
  <c r="A2143" i="3"/>
  <c r="B2143" i="3" s="1"/>
  <c r="A2142" i="3"/>
  <c r="B2142" i="3" s="1"/>
  <c r="A2141" i="3"/>
  <c r="B2141" i="3" s="1"/>
  <c r="A2140" i="3"/>
  <c r="B2140" i="3" s="1"/>
  <c r="A2139" i="3"/>
  <c r="B2139" i="3" s="1"/>
  <c r="A2138" i="3"/>
  <c r="B2138" i="3" s="1"/>
  <c r="A2137" i="3"/>
  <c r="B2137" i="3" s="1"/>
  <c r="A2136" i="3"/>
  <c r="B2136" i="3" s="1"/>
  <c r="A2135" i="3"/>
  <c r="B2135" i="3" s="1"/>
  <c r="A2134" i="3"/>
  <c r="B2134" i="3" s="1"/>
  <c r="A2133" i="3"/>
  <c r="B2133" i="3" s="1"/>
  <c r="A2132" i="3"/>
  <c r="B2132" i="3" s="1"/>
  <c r="A2131" i="3"/>
  <c r="B2131" i="3" s="1"/>
  <c r="A2130" i="3"/>
  <c r="B2130" i="3" s="1"/>
  <c r="A2129" i="3"/>
  <c r="B2129" i="3" s="1"/>
  <c r="A2128" i="3"/>
  <c r="B2128" i="3" s="1"/>
  <c r="A2127" i="3"/>
  <c r="B2127" i="3" s="1"/>
  <c r="A2126" i="3"/>
  <c r="B2126" i="3" s="1"/>
  <c r="A2125" i="3"/>
  <c r="B2125" i="3" s="1"/>
  <c r="A2124" i="3"/>
  <c r="B2124" i="3" s="1"/>
  <c r="A2123" i="3"/>
  <c r="B2123" i="3" s="1"/>
  <c r="A2122" i="3"/>
  <c r="B2122" i="3" s="1"/>
  <c r="A2121" i="3"/>
  <c r="B2121" i="3" s="1"/>
  <c r="A2120" i="3"/>
  <c r="B2120" i="3" s="1"/>
  <c r="A2119" i="3"/>
  <c r="B2119" i="3" s="1"/>
  <c r="A2118" i="3"/>
  <c r="B2118" i="3" s="1"/>
  <c r="A2117" i="3"/>
  <c r="B2117" i="3" s="1"/>
  <c r="A2116" i="3"/>
  <c r="B2116" i="3" s="1"/>
  <c r="A2115" i="3"/>
  <c r="B2115" i="3" s="1"/>
  <c r="A2114" i="3"/>
  <c r="B2114" i="3" s="1"/>
  <c r="A2113" i="3"/>
  <c r="B2113" i="3" s="1"/>
  <c r="A2112" i="3"/>
  <c r="B2112" i="3" s="1"/>
  <c r="A2111" i="3"/>
  <c r="B2111" i="3" s="1"/>
  <c r="A2110" i="3"/>
  <c r="B2110" i="3" s="1"/>
  <c r="A2109" i="3"/>
  <c r="B2109" i="3" s="1"/>
  <c r="A2108" i="3"/>
  <c r="B2108" i="3" s="1"/>
  <c r="A2107" i="3"/>
  <c r="B2107" i="3" s="1"/>
  <c r="A2106" i="3"/>
  <c r="B2106" i="3" s="1"/>
  <c r="A2105" i="3"/>
  <c r="B2105" i="3" s="1"/>
  <c r="A2104" i="3"/>
  <c r="B2104" i="3" s="1"/>
  <c r="A2103" i="3"/>
  <c r="B2103" i="3" s="1"/>
  <c r="A2102" i="3"/>
  <c r="B2102" i="3" s="1"/>
  <c r="A2101" i="3"/>
  <c r="B2101" i="3" s="1"/>
  <c r="A2100" i="3"/>
  <c r="B2100" i="3" s="1"/>
  <c r="A2099" i="3"/>
  <c r="B2099" i="3" s="1"/>
  <c r="A2098" i="3"/>
  <c r="B2098" i="3" s="1"/>
  <c r="A2097" i="3"/>
  <c r="B2097" i="3" s="1"/>
  <c r="A2096" i="3"/>
  <c r="B2096" i="3" s="1"/>
  <c r="A2095" i="3"/>
  <c r="B2095" i="3" s="1"/>
  <c r="A2094" i="3"/>
  <c r="B2094" i="3" s="1"/>
  <c r="A2093" i="3"/>
  <c r="B2093" i="3" s="1"/>
  <c r="A2092" i="3"/>
  <c r="B2092" i="3" s="1"/>
  <c r="A2091" i="3"/>
  <c r="B2091" i="3" s="1"/>
  <c r="A2090" i="3"/>
  <c r="B2090" i="3" s="1"/>
  <c r="A2089" i="3"/>
  <c r="B2089" i="3" s="1"/>
  <c r="A2088" i="3"/>
  <c r="B2088" i="3" s="1"/>
  <c r="A2087" i="3"/>
  <c r="B2087" i="3" s="1"/>
  <c r="A2086" i="3"/>
  <c r="B2086" i="3" s="1"/>
  <c r="A2085" i="3"/>
  <c r="B2085" i="3" s="1"/>
  <c r="A2084" i="3"/>
  <c r="B2084" i="3" s="1"/>
  <c r="A2083" i="3"/>
  <c r="B2083" i="3" s="1"/>
  <c r="A2082" i="3"/>
  <c r="B2082" i="3" s="1"/>
  <c r="A2081" i="3"/>
  <c r="B2081" i="3" s="1"/>
  <c r="A2080" i="3"/>
  <c r="B2080" i="3" s="1"/>
  <c r="A2079" i="3"/>
  <c r="B2079" i="3" s="1"/>
  <c r="A2078" i="3"/>
  <c r="B2078" i="3" s="1"/>
  <c r="A2077" i="3"/>
  <c r="B2077" i="3" s="1"/>
  <c r="A2076" i="3"/>
  <c r="B2076" i="3" s="1"/>
  <c r="A2075" i="3"/>
  <c r="B2075" i="3" s="1"/>
  <c r="A2074" i="3"/>
  <c r="B2074" i="3" s="1"/>
  <c r="A2073" i="3"/>
  <c r="B2073" i="3" s="1"/>
  <c r="A2072" i="3"/>
  <c r="B2072" i="3" s="1"/>
  <c r="A2071" i="3"/>
  <c r="B2071" i="3" s="1"/>
  <c r="A2070" i="3"/>
  <c r="B2070" i="3" s="1"/>
  <c r="A2069" i="3"/>
  <c r="B2069" i="3" s="1"/>
  <c r="A2068" i="3"/>
  <c r="B2068" i="3" s="1"/>
  <c r="A2067" i="3"/>
  <c r="B2067" i="3" s="1"/>
  <c r="A2066" i="3"/>
  <c r="B2066" i="3" s="1"/>
  <c r="A2065" i="3"/>
  <c r="B2065" i="3" s="1"/>
  <c r="A2064" i="3"/>
  <c r="B2064" i="3" s="1"/>
  <c r="A2063" i="3"/>
  <c r="B2063" i="3" s="1"/>
  <c r="A2062" i="3"/>
  <c r="B2062" i="3" s="1"/>
  <c r="A2061" i="3"/>
  <c r="B2061" i="3" s="1"/>
  <c r="A2060" i="3"/>
  <c r="B2060" i="3" s="1"/>
  <c r="A2059" i="3"/>
  <c r="B2059" i="3" s="1"/>
  <c r="A2058" i="3"/>
  <c r="B2058" i="3" s="1"/>
  <c r="A2057" i="3"/>
  <c r="B2057" i="3" s="1"/>
  <c r="A2056" i="3"/>
  <c r="B2056" i="3" s="1"/>
  <c r="A2055" i="3"/>
  <c r="B2055" i="3" s="1"/>
  <c r="A2054" i="3"/>
  <c r="B2054" i="3" s="1"/>
  <c r="A2053" i="3"/>
  <c r="B2053" i="3" s="1"/>
  <c r="A2052" i="3"/>
  <c r="B2052" i="3" s="1"/>
  <c r="A2051" i="3"/>
  <c r="B2051" i="3" s="1"/>
  <c r="A2050" i="3"/>
  <c r="B2050" i="3" s="1"/>
  <c r="A2049" i="3"/>
  <c r="B2049" i="3" s="1"/>
  <c r="A2048" i="3"/>
  <c r="B2048" i="3" s="1"/>
  <c r="A2047" i="3"/>
  <c r="B2047" i="3" s="1"/>
  <c r="A2046" i="3"/>
  <c r="B2046" i="3" s="1"/>
  <c r="A2045" i="3"/>
  <c r="B2045" i="3" s="1"/>
  <c r="A2044" i="3"/>
  <c r="B2044" i="3" s="1"/>
  <c r="A2043" i="3"/>
  <c r="B2043" i="3" s="1"/>
  <c r="A2042" i="3"/>
  <c r="B2042" i="3" s="1"/>
  <c r="A2041" i="3"/>
  <c r="B2041" i="3" s="1"/>
  <c r="A2040" i="3"/>
  <c r="B2040" i="3" s="1"/>
  <c r="A2039" i="3"/>
  <c r="B2039" i="3" s="1"/>
  <c r="A2038" i="3"/>
  <c r="B2038" i="3" s="1"/>
  <c r="A2037" i="3"/>
  <c r="B2037" i="3" s="1"/>
  <c r="A2036" i="3"/>
  <c r="B2036" i="3" s="1"/>
  <c r="A2035" i="3"/>
  <c r="B2035" i="3" s="1"/>
  <c r="A2034" i="3"/>
  <c r="B2034" i="3" s="1"/>
  <c r="A2033" i="3"/>
  <c r="B2033" i="3" s="1"/>
  <c r="A2032" i="3"/>
  <c r="B2032" i="3" s="1"/>
  <c r="A2031" i="3"/>
  <c r="B2031" i="3" s="1"/>
  <c r="A2030" i="3"/>
  <c r="B2030" i="3" s="1"/>
  <c r="A2029" i="3"/>
  <c r="B2029" i="3" s="1"/>
  <c r="A2028" i="3"/>
  <c r="B2028" i="3" s="1"/>
  <c r="A2027" i="3"/>
  <c r="B2027" i="3" s="1"/>
  <c r="A2026" i="3"/>
  <c r="B2026" i="3" s="1"/>
  <c r="A2025" i="3"/>
  <c r="B2025" i="3" s="1"/>
  <c r="A2024" i="3"/>
  <c r="B2024" i="3" s="1"/>
  <c r="A2023" i="3"/>
  <c r="B2023" i="3" s="1"/>
  <c r="A2022" i="3"/>
  <c r="B2022" i="3" s="1"/>
  <c r="A2021" i="3"/>
  <c r="B2021" i="3" s="1"/>
  <c r="A2020" i="3"/>
  <c r="B2020" i="3" s="1"/>
  <c r="A2019" i="3"/>
  <c r="B2019" i="3" s="1"/>
  <c r="A2018" i="3"/>
  <c r="B2018" i="3" s="1"/>
  <c r="A2017" i="3"/>
  <c r="B2017" i="3" s="1"/>
  <c r="A2016" i="3"/>
  <c r="B2016" i="3" s="1"/>
  <c r="A2015" i="3"/>
  <c r="B2015" i="3" s="1"/>
  <c r="A2014" i="3"/>
  <c r="B2014" i="3" s="1"/>
  <c r="A2013" i="3"/>
  <c r="B2013" i="3" s="1"/>
  <c r="A2012" i="3"/>
  <c r="B2012" i="3" s="1"/>
  <c r="A2011" i="3"/>
  <c r="B2011" i="3" s="1"/>
  <c r="A2010" i="3"/>
  <c r="B2010" i="3" s="1"/>
  <c r="A2009" i="3"/>
  <c r="B2009" i="3" s="1"/>
  <c r="A2008" i="3"/>
  <c r="B2008" i="3" s="1"/>
  <c r="A2007" i="3"/>
  <c r="B2007" i="3" s="1"/>
  <c r="A2006" i="3"/>
  <c r="B2006" i="3" s="1"/>
  <c r="A2005" i="3"/>
  <c r="B2005" i="3" s="1"/>
  <c r="A2004" i="3"/>
  <c r="B2004" i="3" s="1"/>
  <c r="A2003" i="3"/>
  <c r="B2003" i="3" s="1"/>
  <c r="A2002" i="3"/>
  <c r="B2002" i="3" s="1"/>
  <c r="A2001" i="3"/>
  <c r="B2001" i="3" s="1"/>
  <c r="A2000" i="3"/>
  <c r="B2000" i="3" s="1"/>
  <c r="A1999" i="3"/>
  <c r="B1999" i="3" s="1"/>
  <c r="A1998" i="3"/>
  <c r="B1998" i="3" s="1"/>
  <c r="A1997" i="3"/>
  <c r="B1997" i="3" s="1"/>
  <c r="A1996" i="3"/>
  <c r="B1996" i="3" s="1"/>
  <c r="A1995" i="3"/>
  <c r="B1995" i="3" s="1"/>
  <c r="A1994" i="3"/>
  <c r="B1994" i="3" s="1"/>
  <c r="A1993" i="3"/>
  <c r="B1993" i="3" s="1"/>
  <c r="A1992" i="3"/>
  <c r="B1992" i="3" s="1"/>
  <c r="A1991" i="3"/>
  <c r="B1991" i="3" s="1"/>
  <c r="A1990" i="3"/>
  <c r="B1990" i="3" s="1"/>
  <c r="A1989" i="3"/>
  <c r="B1989" i="3" s="1"/>
  <c r="A1988" i="3"/>
  <c r="B1988" i="3" s="1"/>
  <c r="A1987" i="3"/>
  <c r="B1987" i="3" s="1"/>
  <c r="A1986" i="3"/>
  <c r="B1986" i="3" s="1"/>
  <c r="A1985" i="3"/>
  <c r="B1985" i="3" s="1"/>
  <c r="A1984" i="3"/>
  <c r="B1984" i="3" s="1"/>
  <c r="A1983" i="3"/>
  <c r="B1983" i="3" s="1"/>
  <c r="A1982" i="3"/>
  <c r="B1982" i="3" s="1"/>
  <c r="A1981" i="3"/>
  <c r="B1981" i="3" s="1"/>
  <c r="A1980" i="3"/>
  <c r="B1980" i="3" s="1"/>
  <c r="A1979" i="3"/>
  <c r="B1979" i="3" s="1"/>
  <c r="A1978" i="3"/>
  <c r="B1978" i="3" s="1"/>
  <c r="A1977" i="3"/>
  <c r="B1977" i="3" s="1"/>
  <c r="A1976" i="3"/>
  <c r="B1976" i="3" s="1"/>
  <c r="A1975" i="3"/>
  <c r="B1975" i="3" s="1"/>
  <c r="A1974" i="3"/>
  <c r="B1974" i="3" s="1"/>
  <c r="A1973" i="3"/>
  <c r="B1973" i="3" s="1"/>
  <c r="A1972" i="3"/>
  <c r="B1972" i="3" s="1"/>
  <c r="A1971" i="3"/>
  <c r="B1971" i="3" s="1"/>
  <c r="A1970" i="3"/>
  <c r="B1970" i="3" s="1"/>
  <c r="A1969" i="3"/>
  <c r="B1969" i="3" s="1"/>
  <c r="A1968" i="3"/>
  <c r="B1968" i="3" s="1"/>
  <c r="A1967" i="3"/>
  <c r="B1967" i="3" s="1"/>
  <c r="A1966" i="3"/>
  <c r="B1966" i="3" s="1"/>
  <c r="A1965" i="3"/>
  <c r="B1965" i="3" s="1"/>
  <c r="A1964" i="3"/>
  <c r="B1964" i="3" s="1"/>
  <c r="A1963" i="3"/>
  <c r="B1963" i="3" s="1"/>
  <c r="A1962" i="3"/>
  <c r="B1962" i="3" s="1"/>
  <c r="A1961" i="3"/>
  <c r="B1961" i="3" s="1"/>
  <c r="A1960" i="3"/>
  <c r="B1960" i="3" s="1"/>
  <c r="A1959" i="3"/>
  <c r="B1959" i="3" s="1"/>
  <c r="A1958" i="3"/>
  <c r="B1958" i="3" s="1"/>
  <c r="A1957" i="3"/>
  <c r="B1957" i="3" s="1"/>
  <c r="A1956" i="3"/>
  <c r="B1956" i="3" s="1"/>
  <c r="A1955" i="3"/>
  <c r="B1955" i="3" s="1"/>
  <c r="A1954" i="3"/>
  <c r="B1954" i="3" s="1"/>
  <c r="A1953" i="3"/>
  <c r="B1953" i="3" s="1"/>
  <c r="A1952" i="3"/>
  <c r="B1952" i="3" s="1"/>
  <c r="A1951" i="3"/>
  <c r="B1951" i="3" s="1"/>
  <c r="A1950" i="3"/>
  <c r="B1950" i="3" s="1"/>
  <c r="A1949" i="3"/>
  <c r="B1949" i="3" s="1"/>
  <c r="A1948" i="3"/>
  <c r="B1948" i="3" s="1"/>
  <c r="A1947" i="3"/>
  <c r="B1947" i="3" s="1"/>
  <c r="A1946" i="3"/>
  <c r="B1946" i="3" s="1"/>
  <c r="A1945" i="3"/>
  <c r="B1945" i="3" s="1"/>
  <c r="A1944" i="3"/>
  <c r="B1944" i="3" s="1"/>
  <c r="A1943" i="3"/>
  <c r="B1943" i="3" s="1"/>
  <c r="A1942" i="3"/>
  <c r="B1942" i="3" s="1"/>
  <c r="A1941" i="3"/>
  <c r="B1941" i="3" s="1"/>
  <c r="A1940" i="3"/>
  <c r="B1940" i="3" s="1"/>
  <c r="A1939" i="3"/>
  <c r="B1939" i="3" s="1"/>
  <c r="A1938" i="3"/>
  <c r="B1938" i="3" s="1"/>
  <c r="A1937" i="3"/>
  <c r="B1937" i="3" s="1"/>
  <c r="A1936" i="3"/>
  <c r="B1936" i="3" s="1"/>
  <c r="A1935" i="3"/>
  <c r="B1935" i="3" s="1"/>
  <c r="A1934" i="3"/>
  <c r="B1934" i="3" s="1"/>
  <c r="A1933" i="3"/>
  <c r="B1933" i="3" s="1"/>
  <c r="A1932" i="3"/>
  <c r="B1932" i="3" s="1"/>
  <c r="A1931" i="3"/>
  <c r="B1931" i="3" s="1"/>
  <c r="A1930" i="3"/>
  <c r="B1930" i="3" s="1"/>
  <c r="A1929" i="3"/>
  <c r="B1929" i="3" s="1"/>
  <c r="A1928" i="3"/>
  <c r="B1928" i="3" s="1"/>
  <c r="A1927" i="3"/>
  <c r="B1927" i="3" s="1"/>
  <c r="A1926" i="3"/>
  <c r="B1926" i="3" s="1"/>
  <c r="A1925" i="3"/>
  <c r="B1925" i="3" s="1"/>
  <c r="A1924" i="3"/>
  <c r="B1924" i="3" s="1"/>
  <c r="A1923" i="3"/>
  <c r="B1923" i="3" s="1"/>
  <c r="A1922" i="3"/>
  <c r="B1922" i="3" s="1"/>
  <c r="A1921" i="3"/>
  <c r="B1921" i="3" s="1"/>
  <c r="A1920" i="3"/>
  <c r="B1920" i="3" s="1"/>
  <c r="A1919" i="3"/>
  <c r="B1919" i="3" s="1"/>
  <c r="A1918" i="3"/>
  <c r="B1918" i="3" s="1"/>
  <c r="A1917" i="3"/>
  <c r="B1917" i="3" s="1"/>
  <c r="A1916" i="3"/>
  <c r="B1916" i="3" s="1"/>
  <c r="A1915" i="3"/>
  <c r="B1915" i="3" s="1"/>
  <c r="A1914" i="3"/>
  <c r="B1914" i="3" s="1"/>
  <c r="A1913" i="3"/>
  <c r="B1913" i="3" s="1"/>
  <c r="A1912" i="3"/>
  <c r="B1912" i="3" s="1"/>
  <c r="A1911" i="3"/>
  <c r="B1911" i="3" s="1"/>
  <c r="A1910" i="3"/>
  <c r="B1910" i="3" s="1"/>
  <c r="A1909" i="3"/>
  <c r="B1909" i="3" s="1"/>
  <c r="A1908" i="3"/>
  <c r="B1908" i="3" s="1"/>
  <c r="A1907" i="3"/>
  <c r="B1907" i="3" s="1"/>
  <c r="A1906" i="3"/>
  <c r="B1906" i="3" s="1"/>
  <c r="A1905" i="3"/>
  <c r="B1905" i="3" s="1"/>
  <c r="A1904" i="3"/>
  <c r="B1904" i="3" s="1"/>
  <c r="A1903" i="3"/>
  <c r="B1903" i="3" s="1"/>
  <c r="A1902" i="3"/>
  <c r="B1902" i="3" s="1"/>
  <c r="A1901" i="3"/>
  <c r="B1901" i="3" s="1"/>
  <c r="A1900" i="3"/>
  <c r="B1900" i="3" s="1"/>
  <c r="A1899" i="3"/>
  <c r="B1899" i="3" s="1"/>
  <c r="A1898" i="3"/>
  <c r="B1898" i="3" s="1"/>
  <c r="A1897" i="3"/>
  <c r="B1897" i="3" s="1"/>
  <c r="A1896" i="3"/>
  <c r="B1896" i="3" s="1"/>
  <c r="A1895" i="3"/>
  <c r="B1895" i="3" s="1"/>
  <c r="A1894" i="3"/>
  <c r="B1894" i="3" s="1"/>
  <c r="A1893" i="3"/>
  <c r="B1893" i="3" s="1"/>
  <c r="A1892" i="3"/>
  <c r="B1892" i="3" s="1"/>
  <c r="A1891" i="3"/>
  <c r="B1891" i="3" s="1"/>
  <c r="A1890" i="3"/>
  <c r="B1890" i="3" s="1"/>
  <c r="A1889" i="3"/>
  <c r="B1889" i="3" s="1"/>
  <c r="A1888" i="3"/>
  <c r="B1888" i="3" s="1"/>
  <c r="A1887" i="3"/>
  <c r="B1887" i="3" s="1"/>
  <c r="A1886" i="3"/>
  <c r="B1886" i="3" s="1"/>
  <c r="A1885" i="3"/>
  <c r="B1885" i="3" s="1"/>
  <c r="A1884" i="3"/>
  <c r="B1884" i="3" s="1"/>
  <c r="A1883" i="3"/>
  <c r="B1883" i="3" s="1"/>
  <c r="A1882" i="3"/>
  <c r="B1882" i="3" s="1"/>
  <c r="A1881" i="3"/>
  <c r="B1881" i="3" s="1"/>
  <c r="A1880" i="3"/>
  <c r="B1880" i="3" s="1"/>
  <c r="A1879" i="3"/>
  <c r="B1879" i="3" s="1"/>
  <c r="A1878" i="3"/>
  <c r="B1878" i="3" s="1"/>
  <c r="A1877" i="3"/>
  <c r="B1877" i="3" s="1"/>
  <c r="A1876" i="3"/>
  <c r="B1876" i="3" s="1"/>
  <c r="A1875" i="3"/>
  <c r="B1875" i="3" s="1"/>
  <c r="A1874" i="3"/>
  <c r="B1874" i="3" s="1"/>
  <c r="A1873" i="3"/>
  <c r="B1873" i="3" s="1"/>
  <c r="A1872" i="3"/>
  <c r="B1872" i="3" s="1"/>
  <c r="A1871" i="3"/>
  <c r="B1871" i="3" s="1"/>
  <c r="A1870" i="3"/>
  <c r="B1870" i="3" s="1"/>
  <c r="A1869" i="3"/>
  <c r="B1869" i="3" s="1"/>
  <c r="A1868" i="3"/>
  <c r="B1868" i="3" s="1"/>
  <c r="A1867" i="3"/>
  <c r="B1867" i="3" s="1"/>
  <c r="A1866" i="3"/>
  <c r="B1866" i="3" s="1"/>
  <c r="A1865" i="3"/>
  <c r="B1865" i="3" s="1"/>
  <c r="A1864" i="3"/>
  <c r="B1864" i="3" s="1"/>
  <c r="A1863" i="3"/>
  <c r="B1863" i="3" s="1"/>
  <c r="A1862" i="3"/>
  <c r="B1862" i="3" s="1"/>
  <c r="A1861" i="3"/>
  <c r="B1861" i="3" s="1"/>
  <c r="A1860" i="3"/>
  <c r="B1860" i="3" s="1"/>
  <c r="A1859" i="3"/>
  <c r="B1859" i="3" s="1"/>
  <c r="A1858" i="3"/>
  <c r="B1858" i="3" s="1"/>
  <c r="A1857" i="3"/>
  <c r="B1857" i="3" s="1"/>
  <c r="A1856" i="3"/>
  <c r="B1856" i="3" s="1"/>
  <c r="A1855" i="3"/>
  <c r="B1855" i="3" s="1"/>
  <c r="A1854" i="3"/>
  <c r="B1854" i="3" s="1"/>
  <c r="A1853" i="3"/>
  <c r="B1853" i="3" s="1"/>
  <c r="A1852" i="3"/>
  <c r="B1852" i="3" s="1"/>
  <c r="A1851" i="3"/>
  <c r="B1851" i="3" s="1"/>
  <c r="A1850" i="3"/>
  <c r="B1850" i="3" s="1"/>
  <c r="A1849" i="3"/>
  <c r="B1849" i="3" s="1"/>
  <c r="A1848" i="3"/>
  <c r="B1848" i="3" s="1"/>
  <c r="A1847" i="3"/>
  <c r="B1847" i="3" s="1"/>
  <c r="A1846" i="3"/>
  <c r="B1846" i="3" s="1"/>
  <c r="A1845" i="3"/>
  <c r="B1845" i="3" s="1"/>
  <c r="A1844" i="3"/>
  <c r="B1844" i="3" s="1"/>
  <c r="A1843" i="3"/>
  <c r="B1843" i="3" s="1"/>
  <c r="A1842" i="3"/>
  <c r="B1842" i="3" s="1"/>
  <c r="A1841" i="3"/>
  <c r="B1841" i="3" s="1"/>
  <c r="A1840" i="3"/>
  <c r="B1840" i="3" s="1"/>
  <c r="A1839" i="3"/>
  <c r="B1839" i="3" s="1"/>
  <c r="A1838" i="3"/>
  <c r="B1838" i="3" s="1"/>
  <c r="A1837" i="3"/>
  <c r="B1837" i="3" s="1"/>
  <c r="A1836" i="3"/>
  <c r="B1836" i="3" s="1"/>
  <c r="A1835" i="3"/>
  <c r="B1835" i="3" s="1"/>
  <c r="A1834" i="3"/>
  <c r="B1834" i="3" s="1"/>
  <c r="A1833" i="3"/>
  <c r="B1833" i="3" s="1"/>
  <c r="A1832" i="3"/>
  <c r="B1832" i="3" s="1"/>
  <c r="A1831" i="3"/>
  <c r="B1831" i="3" s="1"/>
  <c r="A1830" i="3"/>
  <c r="B1830" i="3" s="1"/>
  <c r="A1829" i="3"/>
  <c r="B1829" i="3" s="1"/>
  <c r="A1828" i="3"/>
  <c r="B1828" i="3" s="1"/>
  <c r="A1827" i="3"/>
  <c r="B1827" i="3" s="1"/>
  <c r="A1826" i="3"/>
  <c r="B1826" i="3" s="1"/>
  <c r="A1825" i="3"/>
  <c r="B1825" i="3" s="1"/>
  <c r="A1824" i="3"/>
  <c r="B1824" i="3" s="1"/>
  <c r="A1823" i="3"/>
  <c r="B1823" i="3" s="1"/>
  <c r="A1822" i="3"/>
  <c r="B1822" i="3" s="1"/>
  <c r="A1821" i="3"/>
  <c r="B1821" i="3" s="1"/>
  <c r="A1820" i="3"/>
  <c r="B1820" i="3" s="1"/>
  <c r="A1819" i="3"/>
  <c r="B1819" i="3" s="1"/>
  <c r="A1818" i="3"/>
  <c r="B1818" i="3" s="1"/>
  <c r="A1817" i="3"/>
  <c r="B1817" i="3" s="1"/>
  <c r="A1816" i="3"/>
  <c r="B1816" i="3" s="1"/>
  <c r="A1815" i="3"/>
  <c r="B1815" i="3" s="1"/>
  <c r="A1814" i="3"/>
  <c r="B1814" i="3" s="1"/>
  <c r="A1813" i="3"/>
  <c r="B1813" i="3" s="1"/>
  <c r="A1812" i="3"/>
  <c r="B1812" i="3" s="1"/>
  <c r="A1811" i="3"/>
  <c r="B1811" i="3" s="1"/>
  <c r="A1810" i="3"/>
  <c r="B1810" i="3" s="1"/>
  <c r="A1809" i="3"/>
  <c r="B1809" i="3" s="1"/>
  <c r="A1808" i="3"/>
  <c r="B1808" i="3" s="1"/>
  <c r="A1807" i="3"/>
  <c r="B1807" i="3" s="1"/>
  <c r="A1806" i="3"/>
  <c r="B1806" i="3" s="1"/>
  <c r="A1805" i="3"/>
  <c r="B1805" i="3" s="1"/>
  <c r="A1804" i="3"/>
  <c r="B1804" i="3" s="1"/>
  <c r="A1803" i="3"/>
  <c r="B1803" i="3" s="1"/>
  <c r="A1802" i="3"/>
  <c r="B1802" i="3" s="1"/>
  <c r="A1801" i="3"/>
  <c r="B1801" i="3" s="1"/>
  <c r="A1800" i="3"/>
  <c r="B1800" i="3" s="1"/>
  <c r="A1799" i="3"/>
  <c r="B1799" i="3" s="1"/>
  <c r="A1798" i="3"/>
  <c r="B1798" i="3" s="1"/>
  <c r="A1797" i="3"/>
  <c r="B1797" i="3" s="1"/>
  <c r="A1796" i="3"/>
  <c r="B1796" i="3" s="1"/>
  <c r="A1795" i="3"/>
  <c r="B1795" i="3" s="1"/>
  <c r="A1794" i="3"/>
  <c r="B1794" i="3" s="1"/>
  <c r="A1793" i="3"/>
  <c r="B1793" i="3" s="1"/>
  <c r="A1792" i="3"/>
  <c r="B1792" i="3" s="1"/>
  <c r="A1791" i="3"/>
  <c r="B1791" i="3" s="1"/>
  <c r="A1790" i="3"/>
  <c r="B1790" i="3" s="1"/>
  <c r="A1789" i="3"/>
  <c r="B1789" i="3" s="1"/>
  <c r="A1788" i="3"/>
  <c r="B1788" i="3" s="1"/>
  <c r="A1787" i="3"/>
  <c r="B1787" i="3" s="1"/>
  <c r="A1786" i="3"/>
  <c r="B1786" i="3" s="1"/>
  <c r="A1785" i="3"/>
  <c r="B1785" i="3" s="1"/>
  <c r="A1784" i="3"/>
  <c r="B1784" i="3" s="1"/>
  <c r="A1783" i="3"/>
  <c r="B1783" i="3" s="1"/>
  <c r="A1782" i="3"/>
  <c r="B1782" i="3" s="1"/>
  <c r="A1781" i="3"/>
  <c r="B1781" i="3" s="1"/>
  <c r="A1780" i="3"/>
  <c r="B1780" i="3" s="1"/>
  <c r="A1779" i="3"/>
  <c r="B1779" i="3" s="1"/>
  <c r="A1778" i="3"/>
  <c r="B1778" i="3" s="1"/>
  <c r="A1777" i="3"/>
  <c r="B1777" i="3" s="1"/>
  <c r="A1776" i="3"/>
  <c r="B1776" i="3" s="1"/>
  <c r="A1775" i="3"/>
  <c r="B1775" i="3" s="1"/>
  <c r="A1774" i="3"/>
  <c r="B1774" i="3" s="1"/>
  <c r="A1773" i="3"/>
  <c r="B1773" i="3" s="1"/>
  <c r="A1772" i="3"/>
  <c r="B1772" i="3" s="1"/>
  <c r="A1771" i="3"/>
  <c r="B1771" i="3" s="1"/>
  <c r="A1770" i="3"/>
  <c r="B1770" i="3" s="1"/>
  <c r="A1769" i="3"/>
  <c r="B1769" i="3" s="1"/>
  <c r="A1768" i="3"/>
  <c r="B1768" i="3" s="1"/>
  <c r="A1767" i="3"/>
  <c r="B1767" i="3" s="1"/>
  <c r="A1766" i="3"/>
  <c r="B1766" i="3" s="1"/>
  <c r="A1765" i="3"/>
  <c r="B1765" i="3" s="1"/>
  <c r="A1764" i="3"/>
  <c r="B1764" i="3" s="1"/>
  <c r="A1763" i="3"/>
  <c r="B1763" i="3" s="1"/>
  <c r="A1762" i="3"/>
  <c r="B1762" i="3" s="1"/>
  <c r="A1761" i="3"/>
  <c r="B1761" i="3" s="1"/>
  <c r="A1760" i="3"/>
  <c r="B1760" i="3" s="1"/>
  <c r="A1759" i="3"/>
  <c r="B1759" i="3" s="1"/>
  <c r="A1758" i="3"/>
  <c r="B1758" i="3" s="1"/>
  <c r="A1757" i="3"/>
  <c r="B1757" i="3" s="1"/>
  <c r="A1756" i="3"/>
  <c r="B1756" i="3" s="1"/>
  <c r="A1755" i="3"/>
  <c r="B1755" i="3" s="1"/>
  <c r="A1754" i="3"/>
  <c r="B1754" i="3" s="1"/>
  <c r="A1753" i="3"/>
  <c r="B1753" i="3" s="1"/>
  <c r="A1752" i="3"/>
  <c r="B1752" i="3" s="1"/>
  <c r="A1751" i="3"/>
  <c r="B1751" i="3" s="1"/>
  <c r="A1750" i="3"/>
  <c r="B1750" i="3" s="1"/>
  <c r="A1749" i="3"/>
  <c r="B1749" i="3" s="1"/>
  <c r="A1748" i="3"/>
  <c r="B1748" i="3" s="1"/>
  <c r="A1747" i="3"/>
  <c r="B1747" i="3" s="1"/>
  <c r="A1746" i="3"/>
  <c r="B1746" i="3" s="1"/>
  <c r="A1745" i="3"/>
  <c r="B1745" i="3" s="1"/>
  <c r="A1744" i="3"/>
  <c r="B1744" i="3" s="1"/>
  <c r="A1743" i="3"/>
  <c r="B1743" i="3" s="1"/>
  <c r="A1742" i="3"/>
  <c r="B1742" i="3" s="1"/>
  <c r="A1741" i="3"/>
  <c r="B1741" i="3" s="1"/>
  <c r="A1740" i="3"/>
  <c r="B1740" i="3" s="1"/>
  <c r="A1739" i="3"/>
  <c r="B1739" i="3" s="1"/>
  <c r="A1738" i="3"/>
  <c r="B1738" i="3" s="1"/>
  <c r="A1737" i="3"/>
  <c r="B1737" i="3" s="1"/>
  <c r="A1736" i="3"/>
  <c r="B1736" i="3" s="1"/>
  <c r="A1735" i="3"/>
  <c r="B1735" i="3" s="1"/>
  <c r="A1734" i="3"/>
  <c r="B1734" i="3" s="1"/>
  <c r="A1733" i="3"/>
  <c r="B1733" i="3" s="1"/>
  <c r="A1732" i="3"/>
  <c r="B1732" i="3" s="1"/>
  <c r="A1731" i="3"/>
  <c r="B1731" i="3" s="1"/>
  <c r="A1730" i="3"/>
  <c r="B1730" i="3" s="1"/>
  <c r="A1729" i="3"/>
  <c r="B1729" i="3" s="1"/>
  <c r="A1728" i="3"/>
  <c r="B1728" i="3" s="1"/>
  <c r="A1727" i="3"/>
  <c r="B1727" i="3" s="1"/>
  <c r="A1726" i="3"/>
  <c r="B1726" i="3" s="1"/>
  <c r="A1725" i="3"/>
  <c r="B1725" i="3" s="1"/>
  <c r="A1724" i="3"/>
  <c r="B1724" i="3" s="1"/>
  <c r="A1723" i="3"/>
  <c r="B1723" i="3" s="1"/>
  <c r="A1722" i="3"/>
  <c r="B1722" i="3" s="1"/>
  <c r="A1721" i="3"/>
  <c r="B1721" i="3" s="1"/>
  <c r="A1720" i="3"/>
  <c r="B1720" i="3" s="1"/>
  <c r="A1719" i="3"/>
  <c r="B1719" i="3" s="1"/>
  <c r="A1718" i="3"/>
  <c r="B1718" i="3" s="1"/>
  <c r="A1717" i="3"/>
  <c r="B1717" i="3" s="1"/>
  <c r="A1716" i="3"/>
  <c r="B1716" i="3" s="1"/>
  <c r="A1715" i="3"/>
  <c r="B1715" i="3" s="1"/>
  <c r="A1714" i="3"/>
  <c r="B1714" i="3" s="1"/>
  <c r="A1713" i="3"/>
  <c r="B1713" i="3" s="1"/>
  <c r="A1712" i="3"/>
  <c r="B1712" i="3" s="1"/>
  <c r="A1711" i="3"/>
  <c r="B1711" i="3" s="1"/>
  <c r="A1710" i="3"/>
  <c r="B1710" i="3" s="1"/>
  <c r="A1709" i="3"/>
  <c r="B1709" i="3" s="1"/>
  <c r="A1708" i="3"/>
  <c r="B1708" i="3" s="1"/>
  <c r="A1707" i="3"/>
  <c r="B1707" i="3" s="1"/>
  <c r="A1706" i="3"/>
  <c r="B1706" i="3" s="1"/>
  <c r="A1705" i="3"/>
  <c r="B1705" i="3" s="1"/>
  <c r="A1704" i="3"/>
  <c r="B1704" i="3" s="1"/>
  <c r="A1703" i="3"/>
  <c r="B1703" i="3" s="1"/>
  <c r="A1702" i="3"/>
  <c r="B1702" i="3" s="1"/>
  <c r="A1701" i="3"/>
  <c r="B1701" i="3" s="1"/>
  <c r="A1700" i="3"/>
  <c r="B1700" i="3" s="1"/>
  <c r="A1699" i="3"/>
  <c r="B1699" i="3" s="1"/>
  <c r="A1698" i="3"/>
  <c r="B1698" i="3" s="1"/>
  <c r="A1697" i="3"/>
  <c r="B1697" i="3" s="1"/>
  <c r="A1696" i="3"/>
  <c r="B1696" i="3" s="1"/>
  <c r="A1695" i="3"/>
  <c r="B1695" i="3" s="1"/>
  <c r="A1694" i="3"/>
  <c r="B1694" i="3" s="1"/>
  <c r="A1693" i="3"/>
  <c r="B1693" i="3" s="1"/>
  <c r="A1692" i="3"/>
  <c r="B1692" i="3" s="1"/>
  <c r="A1691" i="3"/>
  <c r="B1691" i="3" s="1"/>
  <c r="A1690" i="3"/>
  <c r="B1690" i="3" s="1"/>
  <c r="A1689" i="3"/>
  <c r="B1689" i="3" s="1"/>
  <c r="A1688" i="3"/>
  <c r="B1688" i="3" s="1"/>
  <c r="A1687" i="3"/>
  <c r="B1687" i="3" s="1"/>
  <c r="A1686" i="3"/>
  <c r="B1686" i="3" s="1"/>
  <c r="B1685" i="3"/>
  <c r="A1685" i="3"/>
  <c r="A1684" i="3"/>
  <c r="B1684" i="3" s="1"/>
  <c r="A1683" i="3"/>
  <c r="B1683" i="3" s="1"/>
  <c r="A1682" i="3"/>
  <c r="B1682" i="3" s="1"/>
  <c r="B1681" i="3"/>
  <c r="A1681" i="3"/>
  <c r="A1680" i="3"/>
  <c r="B1680" i="3" s="1"/>
  <c r="A1679" i="3"/>
  <c r="B1679" i="3" s="1"/>
  <c r="A1678" i="3"/>
  <c r="B1678" i="3" s="1"/>
  <c r="B1677" i="3"/>
  <c r="A1677" i="3"/>
  <c r="A1676" i="3"/>
  <c r="B1676" i="3" s="1"/>
  <c r="A1675" i="3"/>
  <c r="B1675" i="3" s="1"/>
  <c r="A1674" i="3"/>
  <c r="B1674" i="3" s="1"/>
  <c r="B1673" i="3"/>
  <c r="A1673" i="3"/>
  <c r="A1672" i="3"/>
  <c r="B1672" i="3" s="1"/>
  <c r="A1671" i="3"/>
  <c r="B1671" i="3" s="1"/>
  <c r="A1670" i="3"/>
  <c r="B1670" i="3" s="1"/>
  <c r="B1669" i="3"/>
  <c r="A1669" i="3"/>
  <c r="A1668" i="3"/>
  <c r="B1668" i="3" s="1"/>
  <c r="B1667" i="3"/>
  <c r="A1667" i="3"/>
  <c r="A1666" i="3"/>
  <c r="B1666" i="3" s="1"/>
  <c r="B1665" i="3"/>
  <c r="A1665" i="3"/>
  <c r="A1664" i="3"/>
  <c r="B1664" i="3" s="1"/>
  <c r="A1663" i="3"/>
  <c r="B1663" i="3" s="1"/>
  <c r="A1662" i="3"/>
  <c r="B1662" i="3" s="1"/>
  <c r="B1661" i="3"/>
  <c r="A1661" i="3"/>
  <c r="A1660" i="3"/>
  <c r="B1660" i="3" s="1"/>
  <c r="A1659" i="3"/>
  <c r="B1659" i="3" s="1"/>
  <c r="A1658" i="3"/>
  <c r="B1658" i="3" s="1"/>
  <c r="B1657" i="3"/>
  <c r="A1657" i="3"/>
  <c r="A1656" i="3"/>
  <c r="B1656" i="3" s="1"/>
  <c r="A1655" i="3"/>
  <c r="B1655" i="3" s="1"/>
  <c r="A1654" i="3"/>
  <c r="B1654" i="3" s="1"/>
  <c r="B1653" i="3"/>
  <c r="A1653" i="3"/>
  <c r="A1652" i="3"/>
  <c r="B1652" i="3" s="1"/>
  <c r="B1651" i="3"/>
  <c r="A1651" i="3"/>
  <c r="A1650" i="3"/>
  <c r="B1650" i="3" s="1"/>
  <c r="A1649" i="3"/>
  <c r="B1649" i="3" s="1"/>
  <c r="A1648" i="3"/>
  <c r="B1648" i="3" s="1"/>
  <c r="A1647" i="3"/>
  <c r="B1647" i="3" s="1"/>
  <c r="A1646" i="3"/>
  <c r="B1646" i="3" s="1"/>
  <c r="A1645" i="3"/>
  <c r="B1645" i="3" s="1"/>
  <c r="A1644" i="3"/>
  <c r="B1644" i="3" s="1"/>
  <c r="A1643" i="3"/>
  <c r="B1643" i="3" s="1"/>
  <c r="A1642" i="3"/>
  <c r="B1642" i="3" s="1"/>
  <c r="A1641" i="3"/>
  <c r="B1641" i="3" s="1"/>
  <c r="A1640" i="3"/>
  <c r="B1640" i="3" s="1"/>
  <c r="A1639" i="3"/>
  <c r="B1639" i="3" s="1"/>
  <c r="A1638" i="3"/>
  <c r="B1638" i="3" s="1"/>
  <c r="A1637" i="3"/>
  <c r="B1637" i="3" s="1"/>
  <c r="A1636" i="3"/>
  <c r="B1636" i="3" s="1"/>
  <c r="A1635" i="3"/>
  <c r="B1635" i="3" s="1"/>
  <c r="A1634" i="3"/>
  <c r="B1634" i="3" s="1"/>
  <c r="A1633" i="3"/>
  <c r="B1633" i="3" s="1"/>
  <c r="A1632" i="3"/>
  <c r="B1632" i="3" s="1"/>
  <c r="A1631" i="3"/>
  <c r="B1631" i="3" s="1"/>
  <c r="A1630" i="3"/>
  <c r="B1630" i="3" s="1"/>
  <c r="A1629" i="3"/>
  <c r="B1629" i="3" s="1"/>
  <c r="A1628" i="3"/>
  <c r="B1628" i="3" s="1"/>
  <c r="A1627" i="3"/>
  <c r="B1627" i="3" s="1"/>
  <c r="A1626" i="3"/>
  <c r="B1626" i="3" s="1"/>
  <c r="A1625" i="3"/>
  <c r="B1625" i="3" s="1"/>
  <c r="A1624" i="3"/>
  <c r="B1624" i="3" s="1"/>
  <c r="A1623" i="3"/>
  <c r="B1623" i="3" s="1"/>
  <c r="A1622" i="3"/>
  <c r="B1622" i="3" s="1"/>
  <c r="A1621" i="3"/>
  <c r="B1621" i="3" s="1"/>
  <c r="A1620" i="3"/>
  <c r="B1620" i="3" s="1"/>
  <c r="A1619" i="3"/>
  <c r="B1619" i="3" s="1"/>
  <c r="A1618" i="3"/>
  <c r="B1618" i="3" s="1"/>
  <c r="A1617" i="3"/>
  <c r="B1617" i="3" s="1"/>
  <c r="A1616" i="3"/>
  <c r="B1616" i="3" s="1"/>
  <c r="A1615" i="3"/>
  <c r="B1615" i="3" s="1"/>
  <c r="A1614" i="3"/>
  <c r="B1614" i="3" s="1"/>
  <c r="A1613" i="3"/>
  <c r="B1613" i="3" s="1"/>
  <c r="A1612" i="3"/>
  <c r="B1612" i="3" s="1"/>
  <c r="A1611" i="3"/>
  <c r="B1611" i="3" s="1"/>
  <c r="A1610" i="3"/>
  <c r="B1610" i="3" s="1"/>
  <c r="A1609" i="3"/>
  <c r="B1609" i="3" s="1"/>
  <c r="A1608" i="3"/>
  <c r="B1608" i="3" s="1"/>
  <c r="A1607" i="3"/>
  <c r="B1607" i="3" s="1"/>
  <c r="A1606" i="3"/>
  <c r="B1606" i="3" s="1"/>
  <c r="A1605" i="3"/>
  <c r="B1605" i="3" s="1"/>
  <c r="A1604" i="3"/>
  <c r="B1604" i="3" s="1"/>
  <c r="A1603" i="3"/>
  <c r="B1603" i="3" s="1"/>
  <c r="A1602" i="3"/>
  <c r="B1602" i="3" s="1"/>
  <c r="A1601" i="3"/>
  <c r="B1601" i="3" s="1"/>
  <c r="A1600" i="3"/>
  <c r="B1600" i="3" s="1"/>
  <c r="A1599" i="3"/>
  <c r="B1599" i="3" s="1"/>
  <c r="A1598" i="3"/>
  <c r="B1598" i="3" s="1"/>
  <c r="A1597" i="3"/>
  <c r="B1597" i="3" s="1"/>
  <c r="A1596" i="3"/>
  <c r="B1596" i="3" s="1"/>
  <c r="A1595" i="3"/>
  <c r="B1595" i="3" s="1"/>
  <c r="A1594" i="3"/>
  <c r="B1594" i="3" s="1"/>
  <c r="A1593" i="3"/>
  <c r="B1593" i="3" s="1"/>
  <c r="A1592" i="3"/>
  <c r="B1592" i="3" s="1"/>
  <c r="A1591" i="3"/>
  <c r="B1591" i="3" s="1"/>
  <c r="A1590" i="3"/>
  <c r="B1590" i="3" s="1"/>
  <c r="A1589" i="3"/>
  <c r="B1589" i="3" s="1"/>
  <c r="A1588" i="3"/>
  <c r="B1588" i="3" s="1"/>
  <c r="A1587" i="3"/>
  <c r="B1587" i="3" s="1"/>
  <c r="A1586" i="3"/>
  <c r="B1586" i="3" s="1"/>
  <c r="A1585" i="3"/>
  <c r="B1585" i="3" s="1"/>
  <c r="A1584" i="3"/>
  <c r="B1584" i="3" s="1"/>
  <c r="A1583" i="3"/>
  <c r="B1583" i="3" s="1"/>
  <c r="A1582" i="3"/>
  <c r="B1582" i="3" s="1"/>
  <c r="A1581" i="3"/>
  <c r="B1581" i="3" s="1"/>
  <c r="A1580" i="3"/>
  <c r="B1580" i="3" s="1"/>
  <c r="A1579" i="3"/>
  <c r="B1579" i="3" s="1"/>
  <c r="A1578" i="3"/>
  <c r="B1578" i="3" s="1"/>
  <c r="A1577" i="3"/>
  <c r="B1577" i="3" s="1"/>
  <c r="A1576" i="3"/>
  <c r="B1576" i="3" s="1"/>
  <c r="A1575" i="3"/>
  <c r="B1575" i="3" s="1"/>
  <c r="A1574" i="3"/>
  <c r="B1574" i="3" s="1"/>
  <c r="A1573" i="3"/>
  <c r="B1573" i="3" s="1"/>
  <c r="A1572" i="3"/>
  <c r="B1572" i="3" s="1"/>
  <c r="A1571" i="3"/>
  <c r="B1571" i="3" s="1"/>
  <c r="A1570" i="3"/>
  <c r="B1570" i="3" s="1"/>
  <c r="A1569" i="3"/>
  <c r="B1569" i="3" s="1"/>
  <c r="A1568" i="3"/>
  <c r="B1568" i="3" s="1"/>
  <c r="A1567" i="3"/>
  <c r="B1567" i="3" s="1"/>
  <c r="A1566" i="3"/>
  <c r="B1566" i="3" s="1"/>
  <c r="A1565" i="3"/>
  <c r="B1565" i="3" s="1"/>
  <c r="A1564" i="3"/>
  <c r="B1564" i="3" s="1"/>
  <c r="A1563" i="3"/>
  <c r="B1563" i="3" s="1"/>
  <c r="A1562" i="3"/>
  <c r="B1562" i="3" s="1"/>
  <c r="A1561" i="3"/>
  <c r="B1561" i="3" s="1"/>
  <c r="A1560" i="3"/>
  <c r="B1560" i="3" s="1"/>
  <c r="A1559" i="3"/>
  <c r="B1559" i="3" s="1"/>
  <c r="A1558" i="3"/>
  <c r="B1558" i="3" s="1"/>
  <c r="A1557" i="3"/>
  <c r="B1557" i="3" s="1"/>
  <c r="A1556" i="3"/>
  <c r="B1556" i="3" s="1"/>
  <c r="A1555" i="3"/>
  <c r="B1555" i="3" s="1"/>
  <c r="A1554" i="3"/>
  <c r="B1554" i="3" s="1"/>
  <c r="A1553" i="3"/>
  <c r="B1553" i="3" s="1"/>
  <c r="A1552" i="3"/>
  <c r="B1552" i="3" s="1"/>
  <c r="A1551" i="3"/>
  <c r="B1551" i="3" s="1"/>
  <c r="A1550" i="3"/>
  <c r="B1550" i="3" s="1"/>
  <c r="A1549" i="3"/>
  <c r="B1549" i="3" s="1"/>
  <c r="A1548" i="3"/>
  <c r="B1548" i="3" s="1"/>
  <c r="A1547" i="3"/>
  <c r="B1547" i="3" s="1"/>
  <c r="A1546" i="3"/>
  <c r="B1546" i="3" s="1"/>
  <c r="A1545" i="3"/>
  <c r="B1545" i="3" s="1"/>
  <c r="A1544" i="3"/>
  <c r="B1544" i="3" s="1"/>
  <c r="A1543" i="3"/>
  <c r="B1543" i="3" s="1"/>
  <c r="A1542" i="3"/>
  <c r="B1542" i="3" s="1"/>
  <c r="A1541" i="3"/>
  <c r="B1541" i="3" s="1"/>
  <c r="A1540" i="3"/>
  <c r="B1540" i="3" s="1"/>
  <c r="A1539" i="3"/>
  <c r="B1539" i="3" s="1"/>
  <c r="A1538" i="3"/>
  <c r="B1538" i="3" s="1"/>
  <c r="A1537" i="3"/>
  <c r="B1537" i="3" s="1"/>
  <c r="A1536" i="3"/>
  <c r="B1536" i="3" s="1"/>
  <c r="A1535" i="3"/>
  <c r="B1535" i="3" s="1"/>
  <c r="A1534" i="3"/>
  <c r="B1534" i="3" s="1"/>
  <c r="A1533" i="3"/>
  <c r="B1533" i="3" s="1"/>
  <c r="A1532" i="3"/>
  <c r="B1532" i="3" s="1"/>
  <c r="A1531" i="3"/>
  <c r="B1531" i="3" s="1"/>
  <c r="A1530" i="3"/>
  <c r="B1530" i="3" s="1"/>
  <c r="A1529" i="3"/>
  <c r="B1529" i="3" s="1"/>
  <c r="A1528" i="3"/>
  <c r="B1528" i="3" s="1"/>
  <c r="A1527" i="3"/>
  <c r="B1527" i="3" s="1"/>
  <c r="A1526" i="3"/>
  <c r="B1526" i="3" s="1"/>
  <c r="A1525" i="3"/>
  <c r="B1525" i="3" s="1"/>
  <c r="A1524" i="3"/>
  <c r="B1524" i="3" s="1"/>
  <c r="A1523" i="3"/>
  <c r="B1523" i="3" s="1"/>
  <c r="A1522" i="3"/>
  <c r="B1522" i="3" s="1"/>
  <c r="A1521" i="3"/>
  <c r="B1521" i="3" s="1"/>
  <c r="A1520" i="3"/>
  <c r="B1520" i="3" s="1"/>
  <c r="A1519" i="3"/>
  <c r="B1519" i="3" s="1"/>
  <c r="A1518" i="3"/>
  <c r="B1518" i="3" s="1"/>
  <c r="A1517" i="3"/>
  <c r="B1517" i="3" s="1"/>
  <c r="A1516" i="3"/>
  <c r="B1516" i="3" s="1"/>
  <c r="A1515" i="3"/>
  <c r="B1515" i="3" s="1"/>
  <c r="A1514" i="3"/>
  <c r="B1514" i="3" s="1"/>
  <c r="A1513" i="3"/>
  <c r="B1513" i="3" s="1"/>
  <c r="A1512" i="3"/>
  <c r="B1512" i="3" s="1"/>
  <c r="A1511" i="3"/>
  <c r="B1511" i="3" s="1"/>
  <c r="A1510" i="3"/>
  <c r="B1510" i="3" s="1"/>
  <c r="A1509" i="3"/>
  <c r="B1509" i="3" s="1"/>
  <c r="A1508" i="3"/>
  <c r="B1508" i="3" s="1"/>
  <c r="A1507" i="3"/>
  <c r="B1507" i="3" s="1"/>
  <c r="A1506" i="3"/>
  <c r="B1506" i="3" s="1"/>
  <c r="A1505" i="3"/>
  <c r="B1505" i="3" s="1"/>
  <c r="A1504" i="3"/>
  <c r="B1504" i="3" s="1"/>
  <c r="A1503" i="3"/>
  <c r="B1503" i="3" s="1"/>
  <c r="A1502" i="3"/>
  <c r="B1502" i="3" s="1"/>
  <c r="A1501" i="3"/>
  <c r="B1501" i="3" s="1"/>
  <c r="A1500" i="3"/>
  <c r="B1500" i="3" s="1"/>
  <c r="A1499" i="3"/>
  <c r="B1499" i="3" s="1"/>
  <c r="A1498" i="3"/>
  <c r="B1498" i="3" s="1"/>
  <c r="A1497" i="3"/>
  <c r="B1497" i="3" s="1"/>
  <c r="A1496" i="3"/>
  <c r="B1496" i="3" s="1"/>
  <c r="A1495" i="3"/>
  <c r="B1495" i="3" s="1"/>
  <c r="A1494" i="3"/>
  <c r="B1494" i="3" s="1"/>
  <c r="A1493" i="3"/>
  <c r="B1493" i="3" s="1"/>
  <c r="A1492" i="3"/>
  <c r="B1492" i="3" s="1"/>
  <c r="A1491" i="3"/>
  <c r="B1491" i="3" s="1"/>
  <c r="A1490" i="3"/>
  <c r="B1490" i="3" s="1"/>
  <c r="A1489" i="3"/>
  <c r="B1489" i="3" s="1"/>
  <c r="A1488" i="3"/>
  <c r="B1488" i="3" s="1"/>
  <c r="A1487" i="3"/>
  <c r="B1487" i="3" s="1"/>
  <c r="A1486" i="3"/>
  <c r="B1486" i="3" s="1"/>
  <c r="A1485" i="3"/>
  <c r="B1485" i="3" s="1"/>
  <c r="A1484" i="3"/>
  <c r="B1484" i="3" s="1"/>
  <c r="A1483" i="3"/>
  <c r="B1483" i="3" s="1"/>
  <c r="A1482" i="3"/>
  <c r="B1482" i="3" s="1"/>
  <c r="A1481" i="3"/>
  <c r="B1481" i="3" s="1"/>
  <c r="A1480" i="3"/>
  <c r="B1480" i="3" s="1"/>
  <c r="A1479" i="3"/>
  <c r="B1479" i="3" s="1"/>
  <c r="A1478" i="3"/>
  <c r="B1478" i="3" s="1"/>
  <c r="A1477" i="3"/>
  <c r="B1477" i="3" s="1"/>
  <c r="A1476" i="3"/>
  <c r="B1476" i="3" s="1"/>
  <c r="A1475" i="3"/>
  <c r="B1475" i="3" s="1"/>
  <c r="A1474" i="3"/>
  <c r="B1474" i="3" s="1"/>
  <c r="A1473" i="3"/>
  <c r="B1473" i="3" s="1"/>
  <c r="A1472" i="3"/>
  <c r="B1472" i="3" s="1"/>
  <c r="A1471" i="3"/>
  <c r="B1471" i="3" s="1"/>
  <c r="A1470" i="3"/>
  <c r="B1470" i="3" s="1"/>
  <c r="A1469" i="3"/>
  <c r="B1469" i="3" s="1"/>
  <c r="A1468" i="3"/>
  <c r="B1468" i="3" s="1"/>
  <c r="A1467" i="3"/>
  <c r="B1467" i="3" s="1"/>
  <c r="A1466" i="3"/>
  <c r="B1466" i="3" s="1"/>
  <c r="A1465" i="3"/>
  <c r="B1465" i="3" s="1"/>
  <c r="A1464" i="3"/>
  <c r="B1464" i="3" s="1"/>
  <c r="A1463" i="3"/>
  <c r="B1463" i="3" s="1"/>
  <c r="A1462" i="3"/>
  <c r="B1462" i="3" s="1"/>
  <c r="A1461" i="3"/>
  <c r="B1461" i="3" s="1"/>
  <c r="A1460" i="3"/>
  <c r="B1460" i="3" s="1"/>
  <c r="A1459" i="3"/>
  <c r="B1459" i="3" s="1"/>
  <c r="A1458" i="3"/>
  <c r="B1458" i="3" s="1"/>
  <c r="A1457" i="3"/>
  <c r="B1457" i="3" s="1"/>
  <c r="A1456" i="3"/>
  <c r="B1456" i="3" s="1"/>
  <c r="A1455" i="3"/>
  <c r="B1455" i="3" s="1"/>
  <c r="A1454" i="3"/>
  <c r="B1454" i="3" s="1"/>
  <c r="A1453" i="3"/>
  <c r="B1453" i="3" s="1"/>
  <c r="A1452" i="3"/>
  <c r="B1452" i="3" s="1"/>
  <c r="A1451" i="3"/>
  <c r="B1451" i="3" s="1"/>
  <c r="A1450" i="3"/>
  <c r="B1450" i="3" s="1"/>
  <c r="A1449" i="3"/>
  <c r="B1449" i="3" s="1"/>
  <c r="A1448" i="3"/>
  <c r="B1448" i="3" s="1"/>
  <c r="A1447" i="3"/>
  <c r="B1447" i="3" s="1"/>
  <c r="A1446" i="3"/>
  <c r="B1446" i="3" s="1"/>
  <c r="A1445" i="3"/>
  <c r="B1445" i="3" s="1"/>
  <c r="A1444" i="3"/>
  <c r="B1444" i="3" s="1"/>
  <c r="A1443" i="3"/>
  <c r="B1443" i="3" s="1"/>
  <c r="A1442" i="3"/>
  <c r="B1442" i="3" s="1"/>
  <c r="A1441" i="3"/>
  <c r="B1441" i="3" s="1"/>
  <c r="A1440" i="3"/>
  <c r="B1440" i="3" s="1"/>
  <c r="A1439" i="3"/>
  <c r="B1439" i="3" s="1"/>
  <c r="A1438" i="3"/>
  <c r="B1438" i="3" s="1"/>
  <c r="A1437" i="3"/>
  <c r="B1437" i="3" s="1"/>
  <c r="A1436" i="3"/>
  <c r="B1436" i="3" s="1"/>
  <c r="A1435" i="3"/>
  <c r="B1435" i="3" s="1"/>
  <c r="A1434" i="3"/>
  <c r="B1434" i="3" s="1"/>
  <c r="A1433" i="3"/>
  <c r="B1433" i="3" s="1"/>
  <c r="A1432" i="3"/>
  <c r="B1432" i="3" s="1"/>
  <c r="A1431" i="3"/>
  <c r="B1431" i="3" s="1"/>
  <c r="A1430" i="3"/>
  <c r="B1430" i="3" s="1"/>
  <c r="A1429" i="3"/>
  <c r="B1429" i="3" s="1"/>
  <c r="A1428" i="3"/>
  <c r="B1428" i="3" s="1"/>
  <c r="A1427" i="3"/>
  <c r="B1427" i="3" s="1"/>
  <c r="A1426" i="3"/>
  <c r="B1426" i="3" s="1"/>
  <c r="A1425" i="3"/>
  <c r="B1425" i="3" s="1"/>
  <c r="A1424" i="3"/>
  <c r="B1424" i="3" s="1"/>
  <c r="A1423" i="3"/>
  <c r="B1423" i="3" s="1"/>
  <c r="A1422" i="3"/>
  <c r="B1422" i="3" s="1"/>
  <c r="A1421" i="3"/>
  <c r="B1421" i="3" s="1"/>
  <c r="A1420" i="3"/>
  <c r="B1420" i="3" s="1"/>
  <c r="A1419" i="3"/>
  <c r="B1419" i="3" s="1"/>
  <c r="A1418" i="3"/>
  <c r="B1418" i="3" s="1"/>
  <c r="A1417" i="3"/>
  <c r="B1417" i="3" s="1"/>
  <c r="A1416" i="3"/>
  <c r="B1416" i="3" s="1"/>
  <c r="A1415" i="3"/>
  <c r="B1415" i="3" s="1"/>
  <c r="A1414" i="3"/>
  <c r="B1414" i="3" s="1"/>
  <c r="A1413" i="3"/>
  <c r="B1413" i="3" s="1"/>
  <c r="A1412" i="3"/>
  <c r="B1412" i="3" s="1"/>
  <c r="A1411" i="3"/>
  <c r="B1411" i="3" s="1"/>
  <c r="A1410" i="3"/>
  <c r="B1410" i="3" s="1"/>
  <c r="A1409" i="3"/>
  <c r="B1409" i="3" s="1"/>
  <c r="A1408" i="3"/>
  <c r="B1408" i="3" s="1"/>
  <c r="A1407" i="3"/>
  <c r="B1407" i="3" s="1"/>
  <c r="A1406" i="3"/>
  <c r="B1406" i="3" s="1"/>
  <c r="A1405" i="3"/>
  <c r="B1405" i="3" s="1"/>
  <c r="A1404" i="3"/>
  <c r="B1404" i="3" s="1"/>
  <c r="A1403" i="3"/>
  <c r="B1403" i="3" s="1"/>
  <c r="A1402" i="3"/>
  <c r="B1402" i="3" s="1"/>
  <c r="A1401" i="3"/>
  <c r="B1401" i="3" s="1"/>
  <c r="A1400" i="3"/>
  <c r="B1400" i="3" s="1"/>
  <c r="A1399" i="3"/>
  <c r="B1399" i="3" s="1"/>
  <c r="A1398" i="3"/>
  <c r="B1398" i="3" s="1"/>
  <c r="A1397" i="3"/>
  <c r="B1397" i="3" s="1"/>
  <c r="A1396" i="3"/>
  <c r="B1396" i="3" s="1"/>
  <c r="A1395" i="3"/>
  <c r="B1395" i="3" s="1"/>
  <c r="A1394" i="3"/>
  <c r="B1394" i="3" s="1"/>
  <c r="A1393" i="3"/>
  <c r="B1393" i="3" s="1"/>
  <c r="A1392" i="3"/>
  <c r="B1392" i="3" s="1"/>
  <c r="A1391" i="3"/>
  <c r="B1391" i="3" s="1"/>
  <c r="A1390" i="3"/>
  <c r="B1390" i="3" s="1"/>
  <c r="A1389" i="3"/>
  <c r="B1389" i="3" s="1"/>
  <c r="A1388" i="3"/>
  <c r="B1388" i="3" s="1"/>
  <c r="A1387" i="3"/>
  <c r="B1387" i="3" s="1"/>
  <c r="A1386" i="3"/>
  <c r="B1386" i="3" s="1"/>
  <c r="A1385" i="3"/>
  <c r="B1385" i="3" s="1"/>
  <c r="A1384" i="3"/>
  <c r="B1384" i="3" s="1"/>
  <c r="A1383" i="3"/>
  <c r="B1383" i="3" s="1"/>
  <c r="A1382" i="3"/>
  <c r="B1382" i="3" s="1"/>
  <c r="A1381" i="3"/>
  <c r="B1381" i="3" s="1"/>
  <c r="A1380" i="3"/>
  <c r="B1380" i="3" s="1"/>
  <c r="A1379" i="3"/>
  <c r="B1379" i="3" s="1"/>
  <c r="A1378" i="3"/>
  <c r="B1378" i="3" s="1"/>
  <c r="A1377" i="3"/>
  <c r="B1377" i="3" s="1"/>
  <c r="A1376" i="3"/>
  <c r="B1376" i="3" s="1"/>
  <c r="A1375" i="3"/>
  <c r="B1375" i="3" s="1"/>
  <c r="A1374" i="3"/>
  <c r="B1374" i="3" s="1"/>
  <c r="A1373" i="3"/>
  <c r="B1373" i="3" s="1"/>
  <c r="A1372" i="3"/>
  <c r="B1372" i="3" s="1"/>
  <c r="A1371" i="3"/>
  <c r="B1371" i="3" s="1"/>
  <c r="A1370" i="3"/>
  <c r="B1370" i="3" s="1"/>
  <c r="A1369" i="3"/>
  <c r="B1369" i="3" s="1"/>
  <c r="A1368" i="3"/>
  <c r="B1368" i="3" s="1"/>
  <c r="A1367" i="3"/>
  <c r="B1367" i="3" s="1"/>
  <c r="A1366" i="3"/>
  <c r="B1366" i="3" s="1"/>
  <c r="A1365" i="3"/>
  <c r="B1365" i="3" s="1"/>
  <c r="A1364" i="3"/>
  <c r="B1364" i="3" s="1"/>
  <c r="A1363" i="3"/>
  <c r="B1363" i="3" s="1"/>
  <c r="A1362" i="3"/>
  <c r="B1362" i="3" s="1"/>
  <c r="A1361" i="3"/>
  <c r="B1361" i="3" s="1"/>
  <c r="A1360" i="3"/>
  <c r="B1360" i="3" s="1"/>
  <c r="A1359" i="3"/>
  <c r="B1359" i="3" s="1"/>
  <c r="A1358" i="3"/>
  <c r="B1358" i="3" s="1"/>
  <c r="A1357" i="3"/>
  <c r="B1357" i="3" s="1"/>
  <c r="A1356" i="3"/>
  <c r="B1356" i="3" s="1"/>
  <c r="A1355" i="3"/>
  <c r="B1355" i="3" s="1"/>
  <c r="A1354" i="3"/>
  <c r="B1354" i="3" s="1"/>
  <c r="A1353" i="3"/>
  <c r="B1353" i="3" s="1"/>
  <c r="A1352" i="3"/>
  <c r="B1352" i="3" s="1"/>
  <c r="A1351" i="3"/>
  <c r="B1351" i="3" s="1"/>
  <c r="A1350" i="3"/>
  <c r="B1350" i="3" s="1"/>
  <c r="A1349" i="3"/>
  <c r="B1349" i="3" s="1"/>
  <c r="A1348" i="3"/>
  <c r="B1348" i="3" s="1"/>
  <c r="A1347" i="3"/>
  <c r="B1347" i="3" s="1"/>
  <c r="A1346" i="3"/>
  <c r="B1346" i="3" s="1"/>
  <c r="A1345" i="3"/>
  <c r="B1345" i="3" s="1"/>
  <c r="A1344" i="3"/>
  <c r="B1344" i="3" s="1"/>
  <c r="A1343" i="3"/>
  <c r="B1343" i="3" s="1"/>
  <c r="A1342" i="3"/>
  <c r="B1342" i="3" s="1"/>
  <c r="A1341" i="3"/>
  <c r="B1341" i="3" s="1"/>
  <c r="A1340" i="3"/>
  <c r="B1340" i="3" s="1"/>
  <c r="A1339" i="3"/>
  <c r="B1339" i="3" s="1"/>
  <c r="A1338" i="3"/>
  <c r="B1338" i="3" s="1"/>
  <c r="A1337" i="3"/>
  <c r="B1337" i="3" s="1"/>
  <c r="A1336" i="3"/>
  <c r="B1336" i="3" s="1"/>
  <c r="A1335" i="3"/>
  <c r="B1335" i="3" s="1"/>
  <c r="A1334" i="3"/>
  <c r="B1334" i="3" s="1"/>
  <c r="A1333" i="3"/>
  <c r="B1333" i="3" s="1"/>
  <c r="A1332" i="3"/>
  <c r="B1332" i="3" s="1"/>
  <c r="A1331" i="3"/>
  <c r="B1331" i="3" s="1"/>
  <c r="A1330" i="3"/>
  <c r="B1330" i="3" s="1"/>
  <c r="A1329" i="3"/>
  <c r="B1329" i="3" s="1"/>
  <c r="A1328" i="3"/>
  <c r="B1328" i="3" s="1"/>
  <c r="A1327" i="3"/>
  <c r="B1327" i="3" s="1"/>
  <c r="A1326" i="3"/>
  <c r="B1326" i="3" s="1"/>
  <c r="A1325" i="3"/>
  <c r="B1325" i="3" s="1"/>
  <c r="A1324" i="3"/>
  <c r="B1324" i="3" s="1"/>
  <c r="A1323" i="3"/>
  <c r="B1323" i="3" s="1"/>
  <c r="A1322" i="3"/>
  <c r="B1322" i="3" s="1"/>
  <c r="A1321" i="3"/>
  <c r="B1321" i="3" s="1"/>
  <c r="A1320" i="3"/>
  <c r="B1320" i="3" s="1"/>
  <c r="A1319" i="3"/>
  <c r="B1319" i="3" s="1"/>
  <c r="A1318" i="3"/>
  <c r="B1318" i="3" s="1"/>
  <c r="A1317" i="3"/>
  <c r="B1317" i="3" s="1"/>
  <c r="A1316" i="3"/>
  <c r="B1316" i="3" s="1"/>
  <c r="A1315" i="3"/>
  <c r="B1315" i="3" s="1"/>
  <c r="A1314" i="3"/>
  <c r="B1314" i="3" s="1"/>
  <c r="A1313" i="3"/>
  <c r="B1313" i="3" s="1"/>
  <c r="A1312" i="3"/>
  <c r="B1312" i="3" s="1"/>
  <c r="A1311" i="3"/>
  <c r="B1311" i="3" s="1"/>
  <c r="A1310" i="3"/>
  <c r="B1310" i="3" s="1"/>
  <c r="A1309" i="3"/>
  <c r="B1309" i="3" s="1"/>
  <c r="A1308" i="3"/>
  <c r="B1308" i="3" s="1"/>
  <c r="A1307" i="3"/>
  <c r="B1307" i="3" s="1"/>
  <c r="A1306" i="3"/>
  <c r="B1306" i="3" s="1"/>
  <c r="A1305" i="3"/>
  <c r="B1305" i="3" s="1"/>
  <c r="A1304" i="3"/>
  <c r="B1304" i="3" s="1"/>
  <c r="A1303" i="3"/>
  <c r="B1303" i="3" s="1"/>
  <c r="A1302" i="3"/>
  <c r="B1302" i="3" s="1"/>
  <c r="A1301" i="3"/>
  <c r="B1301" i="3" s="1"/>
  <c r="A1300" i="3"/>
  <c r="B1300" i="3" s="1"/>
  <c r="A1299" i="3"/>
  <c r="B1299" i="3" s="1"/>
  <c r="A1298" i="3"/>
  <c r="B1298" i="3" s="1"/>
  <c r="A1297" i="3"/>
  <c r="B1297" i="3" s="1"/>
  <c r="A1296" i="3"/>
  <c r="B1296" i="3" s="1"/>
  <c r="A1295" i="3"/>
  <c r="B1295" i="3" s="1"/>
  <c r="A1294" i="3"/>
  <c r="B1294" i="3" s="1"/>
  <c r="A1293" i="3"/>
  <c r="B1293" i="3" s="1"/>
  <c r="A1292" i="3"/>
  <c r="B1292" i="3" s="1"/>
  <c r="A1291" i="3"/>
  <c r="B1291" i="3" s="1"/>
  <c r="A1290" i="3"/>
  <c r="B1290" i="3" s="1"/>
  <c r="A1289" i="3"/>
  <c r="B1289" i="3" s="1"/>
  <c r="A1288" i="3"/>
  <c r="B1288" i="3" s="1"/>
  <c r="A1287" i="3"/>
  <c r="B1287" i="3" s="1"/>
  <c r="A1286" i="3"/>
  <c r="B1286" i="3" s="1"/>
  <c r="A1285" i="3"/>
  <c r="B1285" i="3" s="1"/>
  <c r="A1284" i="3"/>
  <c r="B1284" i="3" s="1"/>
  <c r="A1283" i="3"/>
  <c r="B1283" i="3" s="1"/>
  <c r="A1282" i="3"/>
  <c r="B1282" i="3" s="1"/>
  <c r="A1281" i="3"/>
  <c r="B1281" i="3" s="1"/>
  <c r="A1280" i="3"/>
  <c r="B1280" i="3" s="1"/>
  <c r="A1279" i="3"/>
  <c r="B1279" i="3" s="1"/>
  <c r="A1278" i="3"/>
  <c r="B1278" i="3" s="1"/>
  <c r="A1277" i="3"/>
  <c r="B1277" i="3" s="1"/>
  <c r="A1276" i="3"/>
  <c r="B1276" i="3" s="1"/>
  <c r="A1275" i="3"/>
  <c r="B1275" i="3" s="1"/>
  <c r="A1274" i="3"/>
  <c r="B1274" i="3" s="1"/>
  <c r="A1273" i="3"/>
  <c r="B1273" i="3" s="1"/>
  <c r="A1272" i="3"/>
  <c r="B1272" i="3" s="1"/>
  <c r="A1271" i="3"/>
  <c r="B1271" i="3" s="1"/>
  <c r="A1270" i="3"/>
  <c r="B1270" i="3" s="1"/>
  <c r="A1269" i="3"/>
  <c r="B1269" i="3" s="1"/>
  <c r="A1268" i="3"/>
  <c r="B1268" i="3" s="1"/>
  <c r="A1267" i="3"/>
  <c r="B1267" i="3" s="1"/>
  <c r="A1266" i="3"/>
  <c r="B1266" i="3" s="1"/>
  <c r="A1265" i="3"/>
  <c r="B1265" i="3" s="1"/>
  <c r="A1264" i="3"/>
  <c r="B1264" i="3" s="1"/>
  <c r="A1263" i="3"/>
  <c r="B1263" i="3" s="1"/>
  <c r="A1262" i="3"/>
  <c r="B1262" i="3" s="1"/>
  <c r="A1261" i="3"/>
  <c r="B1261" i="3" s="1"/>
  <c r="A1260" i="3"/>
  <c r="B1260" i="3" s="1"/>
  <c r="A1259" i="3"/>
  <c r="B1259" i="3" s="1"/>
  <c r="A1258" i="3"/>
  <c r="B1258" i="3" s="1"/>
  <c r="A1257" i="3"/>
  <c r="B1257" i="3" s="1"/>
  <c r="A1256" i="3"/>
  <c r="B1256" i="3" s="1"/>
  <c r="A1255" i="3"/>
  <c r="B1255" i="3" s="1"/>
  <c r="A1254" i="3"/>
  <c r="B1254" i="3" s="1"/>
  <c r="A1253" i="3"/>
  <c r="B1253" i="3" s="1"/>
  <c r="A1252" i="3"/>
  <c r="B1252" i="3" s="1"/>
  <c r="A1251" i="3"/>
  <c r="B1251" i="3" s="1"/>
  <c r="A1250" i="3"/>
  <c r="B1250" i="3" s="1"/>
  <c r="A1249" i="3"/>
  <c r="B1249" i="3" s="1"/>
  <c r="A1248" i="3"/>
  <c r="B1248" i="3" s="1"/>
  <c r="A1247" i="3"/>
  <c r="B1247" i="3" s="1"/>
  <c r="A1246" i="3"/>
  <c r="B1246" i="3" s="1"/>
  <c r="A1245" i="3"/>
  <c r="B1245" i="3" s="1"/>
  <c r="A1244" i="3"/>
  <c r="B1244" i="3" s="1"/>
  <c r="A1243" i="3"/>
  <c r="B1243" i="3" s="1"/>
  <c r="A1242" i="3"/>
  <c r="B1242" i="3" s="1"/>
  <c r="A1241" i="3"/>
  <c r="B1241" i="3" s="1"/>
  <c r="A1240" i="3"/>
  <c r="B1240" i="3" s="1"/>
  <c r="A1239" i="3"/>
  <c r="B1239" i="3" s="1"/>
  <c r="A1238" i="3"/>
  <c r="B1238" i="3" s="1"/>
  <c r="A1237" i="3"/>
  <c r="B1237" i="3" s="1"/>
  <c r="A1236" i="3"/>
  <c r="B1236" i="3" s="1"/>
  <c r="A1235" i="3"/>
  <c r="B1235" i="3" s="1"/>
  <c r="A1234" i="3"/>
  <c r="B1234" i="3" s="1"/>
  <c r="A1233" i="3"/>
  <c r="B1233" i="3" s="1"/>
  <c r="A1232" i="3"/>
  <c r="B1232" i="3" s="1"/>
  <c r="A1231" i="3"/>
  <c r="B1231" i="3" s="1"/>
  <c r="A1230" i="3"/>
  <c r="B1230" i="3" s="1"/>
  <c r="A1229" i="3"/>
  <c r="B1229" i="3" s="1"/>
  <c r="A1228" i="3"/>
  <c r="B1228" i="3" s="1"/>
  <c r="A1227" i="3"/>
  <c r="B1227" i="3" s="1"/>
  <c r="A1226" i="3"/>
  <c r="B1226" i="3" s="1"/>
  <c r="A1225" i="3"/>
  <c r="B1225" i="3" s="1"/>
  <c r="A1224" i="3"/>
  <c r="B1224" i="3" s="1"/>
  <c r="A1223" i="3"/>
  <c r="B1223" i="3" s="1"/>
  <c r="A1222" i="3"/>
  <c r="B1222" i="3" s="1"/>
  <c r="A1221" i="3"/>
  <c r="B1221" i="3" s="1"/>
  <c r="A1220" i="3"/>
  <c r="B1220" i="3" s="1"/>
  <c r="A1219" i="3"/>
  <c r="B1219" i="3" s="1"/>
  <c r="A1218" i="3"/>
  <c r="B1218" i="3" s="1"/>
  <c r="A1217" i="3"/>
  <c r="B1217" i="3" s="1"/>
  <c r="A1216" i="3"/>
  <c r="B1216" i="3" s="1"/>
  <c r="A1215" i="3"/>
  <c r="B1215" i="3" s="1"/>
  <c r="A1214" i="3"/>
  <c r="B1214" i="3" s="1"/>
  <c r="A1213" i="3"/>
  <c r="B1213" i="3" s="1"/>
  <c r="A1212" i="3"/>
  <c r="B1212" i="3" s="1"/>
  <c r="A1211" i="3"/>
  <c r="B1211" i="3" s="1"/>
  <c r="A1210" i="3"/>
  <c r="B1210" i="3" s="1"/>
  <c r="A1209" i="3"/>
  <c r="B1209" i="3" s="1"/>
  <c r="A1208" i="3"/>
  <c r="B1208" i="3" s="1"/>
  <c r="A1207" i="3"/>
  <c r="B1207" i="3" s="1"/>
  <c r="A1206" i="3"/>
  <c r="B1206" i="3" s="1"/>
  <c r="A1205" i="3"/>
  <c r="B1205" i="3" s="1"/>
  <c r="A1204" i="3"/>
  <c r="B1204" i="3" s="1"/>
  <c r="A1203" i="3"/>
  <c r="B1203" i="3" s="1"/>
  <c r="A1202" i="3"/>
  <c r="B1202" i="3" s="1"/>
  <c r="A1201" i="3"/>
  <c r="B1201" i="3" s="1"/>
  <c r="A1200" i="3"/>
  <c r="B1200" i="3" s="1"/>
  <c r="A1199" i="3"/>
  <c r="B1199" i="3" s="1"/>
  <c r="A1198" i="3"/>
  <c r="B1198" i="3" s="1"/>
  <c r="A1197" i="3"/>
  <c r="B1197" i="3" s="1"/>
  <c r="A1196" i="3"/>
  <c r="B1196" i="3" s="1"/>
  <c r="A1195" i="3"/>
  <c r="B1195" i="3" s="1"/>
  <c r="A1194" i="3"/>
  <c r="B1194" i="3" s="1"/>
  <c r="A1193" i="3"/>
  <c r="B1193" i="3" s="1"/>
  <c r="A1192" i="3"/>
  <c r="B1192" i="3" s="1"/>
  <c r="A1191" i="3"/>
  <c r="B1191" i="3" s="1"/>
  <c r="A1190" i="3"/>
  <c r="B1190" i="3" s="1"/>
  <c r="A1189" i="3"/>
  <c r="B1189" i="3" s="1"/>
  <c r="A1188" i="3"/>
  <c r="B1188" i="3" s="1"/>
  <c r="A1187" i="3"/>
  <c r="B1187" i="3" s="1"/>
  <c r="A1186" i="3"/>
  <c r="B1186" i="3" s="1"/>
  <c r="A1185" i="3"/>
  <c r="B1185" i="3" s="1"/>
  <c r="A1184" i="3"/>
  <c r="B1184" i="3" s="1"/>
  <c r="A1183" i="3"/>
  <c r="B1183" i="3" s="1"/>
  <c r="A1182" i="3"/>
  <c r="B1182" i="3" s="1"/>
  <c r="A1181" i="3"/>
  <c r="B1181" i="3" s="1"/>
  <c r="A1180" i="3"/>
  <c r="B1180" i="3" s="1"/>
  <c r="A1179" i="3"/>
  <c r="B1179" i="3" s="1"/>
  <c r="A1178" i="3"/>
  <c r="B1178" i="3" s="1"/>
  <c r="A1177" i="3"/>
  <c r="B1177" i="3" s="1"/>
  <c r="A1176" i="3"/>
  <c r="B1176" i="3" s="1"/>
  <c r="A1175" i="3"/>
  <c r="B1175" i="3" s="1"/>
  <c r="A1174" i="3"/>
  <c r="B1174" i="3" s="1"/>
  <c r="A1173" i="3"/>
  <c r="B1173" i="3" s="1"/>
  <c r="A1172" i="3"/>
  <c r="B1172" i="3" s="1"/>
  <c r="A1171" i="3"/>
  <c r="B1171" i="3" s="1"/>
  <c r="A1170" i="3"/>
  <c r="B1170" i="3" s="1"/>
  <c r="A1169" i="3"/>
  <c r="B1169" i="3" s="1"/>
  <c r="A1168" i="3"/>
  <c r="B1168" i="3" s="1"/>
  <c r="A1167" i="3"/>
  <c r="B1167" i="3" s="1"/>
  <c r="A1166" i="3"/>
  <c r="B1166" i="3" s="1"/>
  <c r="A1165" i="3"/>
  <c r="B1165" i="3" s="1"/>
  <c r="A1164" i="3"/>
  <c r="B1164" i="3" s="1"/>
  <c r="A1163" i="3"/>
  <c r="B1163" i="3" s="1"/>
  <c r="A1162" i="3"/>
  <c r="B1162" i="3" s="1"/>
  <c r="A1161" i="3"/>
  <c r="B1161" i="3" s="1"/>
  <c r="A1160" i="3"/>
  <c r="B1160" i="3" s="1"/>
  <c r="A1159" i="3"/>
  <c r="B1159" i="3" s="1"/>
  <c r="A1158" i="3"/>
  <c r="B1158" i="3" s="1"/>
  <c r="A1157" i="3"/>
  <c r="B1157" i="3" s="1"/>
  <c r="A1156" i="3"/>
  <c r="B1156" i="3" s="1"/>
  <c r="A1155" i="3"/>
  <c r="B1155" i="3" s="1"/>
  <c r="A1154" i="3"/>
  <c r="B1154" i="3" s="1"/>
  <c r="A1153" i="3"/>
  <c r="B1153" i="3" s="1"/>
  <c r="A1152" i="3"/>
  <c r="B1152" i="3" s="1"/>
  <c r="A1151" i="3"/>
  <c r="B1151" i="3" s="1"/>
  <c r="A1150" i="3"/>
  <c r="B1150" i="3" s="1"/>
  <c r="A1149" i="3"/>
  <c r="B1149" i="3" s="1"/>
  <c r="A1148" i="3"/>
  <c r="B1148" i="3" s="1"/>
  <c r="A1147" i="3"/>
  <c r="B1147" i="3" s="1"/>
  <c r="A1146" i="3"/>
  <c r="B1146" i="3" s="1"/>
  <c r="A1145" i="3"/>
  <c r="B1145" i="3" s="1"/>
  <c r="A1144" i="3"/>
  <c r="B1144" i="3" s="1"/>
  <c r="A1143" i="3"/>
  <c r="B1143" i="3" s="1"/>
  <c r="A1142" i="3"/>
  <c r="B1142" i="3" s="1"/>
  <c r="A1141" i="3"/>
  <c r="B1141" i="3" s="1"/>
  <c r="A1140" i="3"/>
  <c r="B1140" i="3" s="1"/>
  <c r="A1139" i="3"/>
  <c r="B1139" i="3" s="1"/>
  <c r="A1138" i="3"/>
  <c r="B1138" i="3" s="1"/>
  <c r="A1137" i="3"/>
  <c r="B1137" i="3" s="1"/>
  <c r="A1136" i="3"/>
  <c r="B1136" i="3" s="1"/>
  <c r="A1135" i="3"/>
  <c r="B1135" i="3" s="1"/>
  <c r="A1134" i="3"/>
  <c r="B1134" i="3" s="1"/>
  <c r="A1133" i="3"/>
  <c r="B1133" i="3" s="1"/>
  <c r="A1132" i="3"/>
  <c r="B1132" i="3" s="1"/>
  <c r="A1131" i="3"/>
  <c r="B1131" i="3" s="1"/>
  <c r="A1130" i="3"/>
  <c r="B1130" i="3" s="1"/>
  <c r="A1129" i="3"/>
  <c r="B1129" i="3" s="1"/>
  <c r="A1128" i="3"/>
  <c r="B1128" i="3" s="1"/>
  <c r="A1127" i="3"/>
  <c r="B1127" i="3" s="1"/>
  <c r="A1126" i="3"/>
  <c r="B1126" i="3" s="1"/>
  <c r="A1125" i="3"/>
  <c r="B1125" i="3" s="1"/>
  <c r="A1124" i="3"/>
  <c r="B1124" i="3" s="1"/>
  <c r="A1123" i="3"/>
  <c r="B1123" i="3" s="1"/>
  <c r="A1122" i="3"/>
  <c r="B1122" i="3" s="1"/>
  <c r="A1121" i="3"/>
  <c r="B1121" i="3" s="1"/>
  <c r="A1120" i="3"/>
  <c r="B1120" i="3" s="1"/>
  <c r="A1119" i="3"/>
  <c r="B1119" i="3" s="1"/>
  <c r="A1118" i="3"/>
  <c r="B1118" i="3" s="1"/>
  <c r="A1117" i="3"/>
  <c r="B1117" i="3" s="1"/>
  <c r="A1116" i="3"/>
  <c r="B1116" i="3" s="1"/>
  <c r="A1115" i="3"/>
  <c r="B1115" i="3" s="1"/>
  <c r="A1114" i="3"/>
  <c r="B1114" i="3" s="1"/>
  <c r="A1113" i="3"/>
  <c r="B1113" i="3" s="1"/>
  <c r="A1112" i="3"/>
  <c r="B1112" i="3" s="1"/>
  <c r="A1111" i="3"/>
  <c r="B1111" i="3" s="1"/>
  <c r="A1110" i="3"/>
  <c r="B1110" i="3" s="1"/>
  <c r="A1109" i="3"/>
  <c r="B1109" i="3" s="1"/>
  <c r="A1108" i="3"/>
  <c r="B1108" i="3" s="1"/>
  <c r="A1107" i="3"/>
  <c r="B1107" i="3" s="1"/>
  <c r="A1106" i="3"/>
  <c r="B1106" i="3" s="1"/>
  <c r="A1105" i="3"/>
  <c r="B1105" i="3" s="1"/>
  <c r="A1104" i="3"/>
  <c r="B1104" i="3" s="1"/>
  <c r="A1103" i="3"/>
  <c r="B1103" i="3" s="1"/>
  <c r="A1102" i="3"/>
  <c r="B1102" i="3" s="1"/>
  <c r="A1101" i="3"/>
  <c r="B1101" i="3" s="1"/>
  <c r="A1100" i="3"/>
  <c r="B1100" i="3" s="1"/>
  <c r="A1099" i="3"/>
  <c r="B1099" i="3" s="1"/>
  <c r="A1098" i="3"/>
  <c r="B1098" i="3" s="1"/>
  <c r="A1097" i="3"/>
  <c r="B1097" i="3" s="1"/>
  <c r="A1096" i="3"/>
  <c r="B1096" i="3" s="1"/>
  <c r="A1095" i="3"/>
  <c r="B1095" i="3" s="1"/>
  <c r="A1094" i="3"/>
  <c r="B1094" i="3" s="1"/>
  <c r="A1093" i="3"/>
  <c r="B1093" i="3" s="1"/>
  <c r="A1092" i="3"/>
  <c r="B1092" i="3" s="1"/>
  <c r="A1091" i="3"/>
  <c r="B1091" i="3" s="1"/>
  <c r="A1090" i="3"/>
  <c r="B1090" i="3" s="1"/>
  <c r="A1089" i="3"/>
  <c r="B1089" i="3" s="1"/>
  <c r="A1088" i="3"/>
  <c r="B1088" i="3" s="1"/>
  <c r="A1087" i="3"/>
  <c r="B1087" i="3" s="1"/>
  <c r="A1086" i="3"/>
  <c r="B1086" i="3" s="1"/>
  <c r="A1085" i="3"/>
  <c r="B1085" i="3" s="1"/>
  <c r="A1084" i="3"/>
  <c r="B1084" i="3" s="1"/>
  <c r="A1083" i="3"/>
  <c r="B1083" i="3" s="1"/>
  <c r="A1082" i="3"/>
  <c r="B1082" i="3" s="1"/>
  <c r="A1081" i="3"/>
  <c r="B1081" i="3" s="1"/>
  <c r="A1080" i="3"/>
  <c r="B1080" i="3" s="1"/>
  <c r="A1079" i="3"/>
  <c r="B1079" i="3" s="1"/>
  <c r="A1078" i="3"/>
  <c r="B1078" i="3" s="1"/>
  <c r="A1077" i="3"/>
  <c r="B1077" i="3" s="1"/>
  <c r="A1076" i="3"/>
  <c r="B1076" i="3" s="1"/>
  <c r="A1075" i="3"/>
  <c r="B1075" i="3" s="1"/>
  <c r="A1074" i="3"/>
  <c r="B1074" i="3" s="1"/>
  <c r="A1073" i="3"/>
  <c r="B1073" i="3" s="1"/>
  <c r="A1072" i="3"/>
  <c r="B1072" i="3" s="1"/>
  <c r="A1071" i="3"/>
  <c r="B1071" i="3" s="1"/>
  <c r="A1070" i="3"/>
  <c r="B1070" i="3" s="1"/>
  <c r="A1069" i="3"/>
  <c r="B1069" i="3" s="1"/>
  <c r="A1068" i="3"/>
  <c r="B1068" i="3" s="1"/>
  <c r="A1067" i="3"/>
  <c r="B1067" i="3" s="1"/>
  <c r="A1066" i="3"/>
  <c r="B1066" i="3" s="1"/>
  <c r="A1065" i="3"/>
  <c r="B1065" i="3" s="1"/>
  <c r="A1064" i="3"/>
  <c r="B1064" i="3" s="1"/>
  <c r="A1063" i="3"/>
  <c r="B1063" i="3" s="1"/>
  <c r="A1062" i="3"/>
  <c r="B1062" i="3" s="1"/>
  <c r="A1061" i="3"/>
  <c r="B1061" i="3" s="1"/>
  <c r="A1060" i="3"/>
  <c r="B1060" i="3" s="1"/>
  <c r="A1059" i="3"/>
  <c r="B1059" i="3" s="1"/>
  <c r="A1058" i="3"/>
  <c r="B1058" i="3" s="1"/>
  <c r="A1057" i="3"/>
  <c r="B1057" i="3" s="1"/>
  <c r="A1056" i="3"/>
  <c r="B1056" i="3" s="1"/>
  <c r="A1055" i="3"/>
  <c r="B1055" i="3" s="1"/>
  <c r="A1054" i="3"/>
  <c r="B1054" i="3" s="1"/>
  <c r="A1053" i="3"/>
  <c r="B1053" i="3" s="1"/>
  <c r="A1052" i="3"/>
  <c r="B1052" i="3" s="1"/>
  <c r="A1051" i="3"/>
  <c r="B1051" i="3" s="1"/>
  <c r="A1050" i="3"/>
  <c r="B1050" i="3" s="1"/>
  <c r="A1049" i="3"/>
  <c r="B1049" i="3" s="1"/>
  <c r="A1048" i="3"/>
  <c r="B1048" i="3" s="1"/>
  <c r="A1047" i="3"/>
  <c r="B1047" i="3" s="1"/>
  <c r="A1046" i="3"/>
  <c r="B1046" i="3" s="1"/>
  <c r="A1045" i="3"/>
  <c r="B1045" i="3" s="1"/>
  <c r="A1044" i="3"/>
  <c r="B1044" i="3" s="1"/>
  <c r="A1043" i="3"/>
  <c r="B1043" i="3" s="1"/>
  <c r="A1042" i="3"/>
  <c r="B1042" i="3" s="1"/>
  <c r="A1041" i="3"/>
  <c r="B1041" i="3" s="1"/>
  <c r="A1040" i="3"/>
  <c r="B1040" i="3" s="1"/>
  <c r="A1039" i="3"/>
  <c r="B1039" i="3" s="1"/>
  <c r="A1038" i="3"/>
  <c r="B1038" i="3" s="1"/>
  <c r="A1037" i="3"/>
  <c r="B1037" i="3" s="1"/>
  <c r="A1036" i="3"/>
  <c r="B1036" i="3" s="1"/>
  <c r="A1035" i="3"/>
  <c r="B1035" i="3" s="1"/>
  <c r="A1034" i="3"/>
  <c r="B1034" i="3" s="1"/>
  <c r="A1033" i="3"/>
  <c r="B1033" i="3" s="1"/>
  <c r="A1032" i="3"/>
  <c r="B1032" i="3" s="1"/>
  <c r="A1031" i="3"/>
  <c r="B1031" i="3" s="1"/>
  <c r="A1030" i="3"/>
  <c r="B1030" i="3" s="1"/>
  <c r="A1029" i="3"/>
  <c r="B1029" i="3" s="1"/>
  <c r="A1028" i="3"/>
  <c r="B1028" i="3" s="1"/>
  <c r="A1027" i="3"/>
  <c r="B1027" i="3" s="1"/>
  <c r="A1026" i="3"/>
  <c r="B1026" i="3" s="1"/>
  <c r="A1025" i="3"/>
  <c r="B1025" i="3" s="1"/>
  <c r="A1024" i="3"/>
  <c r="B1024" i="3" s="1"/>
  <c r="A1023" i="3"/>
  <c r="B1023" i="3" s="1"/>
  <c r="A1022" i="3"/>
  <c r="B1022" i="3" s="1"/>
  <c r="A1021" i="3"/>
  <c r="B1021" i="3" s="1"/>
  <c r="A1020" i="3"/>
  <c r="B1020" i="3" s="1"/>
  <c r="A1019" i="3"/>
  <c r="B1019" i="3" s="1"/>
  <c r="A1018" i="3"/>
  <c r="B1018" i="3" s="1"/>
  <c r="A1017" i="3"/>
  <c r="B1017" i="3" s="1"/>
  <c r="A1016" i="3"/>
  <c r="B1016" i="3" s="1"/>
  <c r="A1015" i="3"/>
  <c r="B1015" i="3" s="1"/>
  <c r="A1014" i="3"/>
  <c r="B1014" i="3" s="1"/>
  <c r="A1013" i="3"/>
  <c r="B1013" i="3" s="1"/>
  <c r="A1012" i="3"/>
  <c r="B1012" i="3" s="1"/>
  <c r="A1011" i="3"/>
  <c r="B1011" i="3" s="1"/>
  <c r="A1010" i="3"/>
  <c r="B1010" i="3" s="1"/>
  <c r="A1009" i="3"/>
  <c r="B1009" i="3" s="1"/>
  <c r="A1008" i="3"/>
  <c r="B1008" i="3" s="1"/>
  <c r="A1007" i="3"/>
  <c r="B1007" i="3" s="1"/>
  <c r="A1006" i="3"/>
  <c r="B1006" i="3" s="1"/>
  <c r="A1005" i="3"/>
  <c r="B1005" i="3" s="1"/>
  <c r="A1004" i="3"/>
  <c r="B1004" i="3" s="1"/>
  <c r="A1003" i="3"/>
  <c r="B1003" i="3" s="1"/>
  <c r="A1002" i="3"/>
  <c r="B1002" i="3" s="1"/>
  <c r="A1001" i="3"/>
  <c r="B1001" i="3" s="1"/>
  <c r="A1000" i="3"/>
  <c r="B1000" i="3" s="1"/>
  <c r="A999" i="3"/>
  <c r="B999" i="3" s="1"/>
  <c r="A998" i="3"/>
  <c r="B998" i="3" s="1"/>
  <c r="A997" i="3"/>
  <c r="B997" i="3" s="1"/>
  <c r="A996" i="3"/>
  <c r="B996" i="3" s="1"/>
  <c r="A995" i="3"/>
  <c r="B995" i="3" s="1"/>
  <c r="A994" i="3"/>
  <c r="B994" i="3" s="1"/>
  <c r="A993" i="3"/>
  <c r="B993" i="3" s="1"/>
  <c r="A992" i="3"/>
  <c r="B992" i="3" s="1"/>
  <c r="A991" i="3"/>
  <c r="B991" i="3" s="1"/>
  <c r="A990" i="3"/>
  <c r="B990" i="3" s="1"/>
  <c r="A989" i="3"/>
  <c r="B989" i="3" s="1"/>
  <c r="A988" i="3"/>
  <c r="B988" i="3" s="1"/>
  <c r="A987" i="3"/>
  <c r="B987" i="3" s="1"/>
  <c r="A986" i="3"/>
  <c r="B986" i="3" s="1"/>
  <c r="A985" i="3"/>
  <c r="B985" i="3" s="1"/>
  <c r="A984" i="3"/>
  <c r="B984" i="3" s="1"/>
  <c r="A983" i="3"/>
  <c r="B983" i="3" s="1"/>
  <c r="A982" i="3"/>
  <c r="B982" i="3" s="1"/>
  <c r="A981" i="3"/>
  <c r="B981" i="3" s="1"/>
  <c r="A980" i="3"/>
  <c r="B980" i="3" s="1"/>
  <c r="A979" i="3"/>
  <c r="B979" i="3" s="1"/>
  <c r="A978" i="3"/>
  <c r="B978" i="3" s="1"/>
  <c r="A977" i="3"/>
  <c r="B977" i="3" s="1"/>
  <c r="A976" i="3"/>
  <c r="B976" i="3" s="1"/>
  <c r="A975" i="3"/>
  <c r="B975" i="3" s="1"/>
  <c r="A974" i="3"/>
  <c r="B974" i="3" s="1"/>
  <c r="A973" i="3"/>
  <c r="B973" i="3" s="1"/>
  <c r="A972" i="3"/>
  <c r="B972" i="3" s="1"/>
  <c r="A971" i="3"/>
  <c r="B971" i="3" s="1"/>
  <c r="A970" i="3"/>
  <c r="B970" i="3" s="1"/>
  <c r="A969" i="3"/>
  <c r="B969" i="3" s="1"/>
  <c r="A968" i="3"/>
  <c r="B968" i="3" s="1"/>
  <c r="A967" i="3"/>
  <c r="B967" i="3" s="1"/>
  <c r="A966" i="3"/>
  <c r="B966" i="3" s="1"/>
  <c r="A965" i="3"/>
  <c r="B965" i="3" s="1"/>
  <c r="A964" i="3"/>
  <c r="B964" i="3" s="1"/>
  <c r="A963" i="3"/>
  <c r="B963" i="3" s="1"/>
  <c r="A962" i="3"/>
  <c r="B962" i="3" s="1"/>
  <c r="A961" i="3"/>
  <c r="B961" i="3" s="1"/>
  <c r="A960" i="3"/>
  <c r="B960" i="3" s="1"/>
  <c r="A959" i="3"/>
  <c r="B959" i="3" s="1"/>
  <c r="A958" i="3"/>
  <c r="B958" i="3" s="1"/>
  <c r="A957" i="3"/>
  <c r="B957" i="3" s="1"/>
  <c r="A956" i="3"/>
  <c r="B956" i="3" s="1"/>
  <c r="A955" i="3"/>
  <c r="B955" i="3" s="1"/>
  <c r="A954" i="3"/>
  <c r="B954" i="3" s="1"/>
  <c r="A953" i="3"/>
  <c r="B953" i="3" s="1"/>
  <c r="A952" i="3"/>
  <c r="B952" i="3" s="1"/>
  <c r="A951" i="3"/>
  <c r="B951" i="3" s="1"/>
  <c r="A950" i="3"/>
  <c r="B950" i="3" s="1"/>
  <c r="A949" i="3"/>
  <c r="B949" i="3" s="1"/>
  <c r="A948" i="3"/>
  <c r="B948" i="3" s="1"/>
  <c r="A947" i="3"/>
  <c r="B947" i="3" s="1"/>
  <c r="A946" i="3"/>
  <c r="B946" i="3" s="1"/>
  <c r="A945" i="3"/>
  <c r="B945" i="3" s="1"/>
  <c r="A944" i="3"/>
  <c r="B944" i="3" s="1"/>
  <c r="A943" i="3"/>
  <c r="B943" i="3" s="1"/>
  <c r="A942" i="3"/>
  <c r="B942" i="3" s="1"/>
  <c r="A941" i="3"/>
  <c r="B941" i="3" s="1"/>
  <c r="A940" i="3"/>
  <c r="B940" i="3" s="1"/>
  <c r="A939" i="3"/>
  <c r="B939" i="3" s="1"/>
  <c r="A938" i="3"/>
  <c r="B938" i="3" s="1"/>
  <c r="A937" i="3"/>
  <c r="B937" i="3" s="1"/>
  <c r="A936" i="3"/>
  <c r="B936" i="3" s="1"/>
  <c r="A935" i="3"/>
  <c r="B935" i="3" s="1"/>
  <c r="A934" i="3"/>
  <c r="B934" i="3" s="1"/>
  <c r="A933" i="3"/>
  <c r="B933" i="3" s="1"/>
  <c r="A932" i="3"/>
  <c r="B932" i="3" s="1"/>
  <c r="A931" i="3"/>
  <c r="B931" i="3" s="1"/>
  <c r="A930" i="3"/>
  <c r="B930" i="3" s="1"/>
  <c r="A929" i="3"/>
  <c r="B929" i="3" s="1"/>
  <c r="A928" i="3"/>
  <c r="B928" i="3" s="1"/>
  <c r="A927" i="3"/>
  <c r="B927" i="3" s="1"/>
  <c r="A926" i="3"/>
  <c r="B926" i="3" s="1"/>
  <c r="A925" i="3"/>
  <c r="B925" i="3" s="1"/>
  <c r="A924" i="3"/>
  <c r="B924" i="3" s="1"/>
  <c r="A923" i="3"/>
  <c r="B923" i="3" s="1"/>
  <c r="A922" i="3"/>
  <c r="B922" i="3" s="1"/>
  <c r="A921" i="3"/>
  <c r="B921" i="3" s="1"/>
  <c r="A920" i="3"/>
  <c r="B920" i="3" s="1"/>
  <c r="A919" i="3"/>
  <c r="B919" i="3" s="1"/>
  <c r="A918" i="3"/>
  <c r="B918" i="3" s="1"/>
  <c r="A917" i="3"/>
  <c r="B917" i="3" s="1"/>
  <c r="A916" i="3"/>
  <c r="B916" i="3" s="1"/>
  <c r="A915" i="3"/>
  <c r="B915" i="3" s="1"/>
  <c r="A914" i="3"/>
  <c r="B914" i="3" s="1"/>
  <c r="A913" i="3"/>
  <c r="B913" i="3" s="1"/>
  <c r="A912" i="3"/>
  <c r="B912" i="3" s="1"/>
  <c r="A911" i="3"/>
  <c r="B911" i="3" s="1"/>
  <c r="A910" i="3"/>
  <c r="B910" i="3" s="1"/>
  <c r="A909" i="3"/>
  <c r="B909" i="3" s="1"/>
  <c r="A908" i="3"/>
  <c r="B908" i="3" s="1"/>
  <c r="A907" i="3"/>
  <c r="B907" i="3" s="1"/>
  <c r="A906" i="3"/>
  <c r="B906" i="3" s="1"/>
  <c r="A905" i="3"/>
  <c r="B905" i="3" s="1"/>
  <c r="A904" i="3"/>
  <c r="B904" i="3" s="1"/>
  <c r="A903" i="3"/>
  <c r="B903" i="3" s="1"/>
  <c r="A902" i="3"/>
  <c r="B902" i="3" s="1"/>
  <c r="A901" i="3"/>
  <c r="B901" i="3" s="1"/>
  <c r="A900" i="3"/>
  <c r="B900" i="3" s="1"/>
  <c r="A899" i="3"/>
  <c r="B899" i="3" s="1"/>
  <c r="A898" i="3"/>
  <c r="B898" i="3" s="1"/>
  <c r="A897" i="3"/>
  <c r="B897" i="3" s="1"/>
  <c r="A896" i="3"/>
  <c r="B896" i="3" s="1"/>
  <c r="A895" i="3"/>
  <c r="B895" i="3" s="1"/>
  <c r="A894" i="3"/>
  <c r="B894" i="3" s="1"/>
  <c r="A893" i="3"/>
  <c r="B893" i="3" s="1"/>
  <c r="A892" i="3"/>
  <c r="B892" i="3" s="1"/>
  <c r="A891" i="3"/>
  <c r="B891" i="3" s="1"/>
  <c r="A890" i="3"/>
  <c r="B890" i="3" s="1"/>
  <c r="A889" i="3"/>
  <c r="B889" i="3" s="1"/>
  <c r="A888" i="3"/>
  <c r="B888" i="3" s="1"/>
  <c r="A887" i="3"/>
  <c r="B887" i="3" s="1"/>
  <c r="A886" i="3"/>
  <c r="B886" i="3" s="1"/>
  <c r="A885" i="3"/>
  <c r="B885" i="3" s="1"/>
  <c r="A884" i="3"/>
  <c r="B884" i="3" s="1"/>
  <c r="A883" i="3"/>
  <c r="B883" i="3" s="1"/>
  <c r="A882" i="3"/>
  <c r="B882" i="3" s="1"/>
  <c r="A881" i="3"/>
  <c r="B881" i="3" s="1"/>
  <c r="A880" i="3"/>
  <c r="B880" i="3" s="1"/>
  <c r="A879" i="3"/>
  <c r="B879" i="3" s="1"/>
  <c r="A878" i="3"/>
  <c r="B878" i="3" s="1"/>
  <c r="A877" i="3"/>
  <c r="B877" i="3" s="1"/>
  <c r="A876" i="3"/>
  <c r="B876" i="3" s="1"/>
  <c r="A875" i="3"/>
  <c r="B875" i="3" s="1"/>
  <c r="A874" i="3"/>
  <c r="B874" i="3" s="1"/>
  <c r="A873" i="3"/>
  <c r="B873" i="3" s="1"/>
  <c r="A872" i="3"/>
  <c r="B872" i="3" s="1"/>
  <c r="A871" i="3"/>
  <c r="B871" i="3" s="1"/>
  <c r="A870" i="3"/>
  <c r="B870" i="3" s="1"/>
  <c r="A869" i="3"/>
  <c r="B869" i="3" s="1"/>
  <c r="A868" i="3"/>
  <c r="B868" i="3" s="1"/>
  <c r="A867" i="3"/>
  <c r="B867" i="3" s="1"/>
  <c r="A866" i="3"/>
  <c r="B866" i="3" s="1"/>
  <c r="A865" i="3"/>
  <c r="B865" i="3" s="1"/>
  <c r="A864" i="3"/>
  <c r="B864" i="3" s="1"/>
  <c r="A863" i="3"/>
  <c r="B863" i="3" s="1"/>
  <c r="A862" i="3"/>
  <c r="B862" i="3" s="1"/>
  <c r="A861" i="3"/>
  <c r="B861" i="3" s="1"/>
  <c r="A860" i="3"/>
  <c r="B860" i="3" s="1"/>
  <c r="A859" i="3"/>
  <c r="B859" i="3" s="1"/>
  <c r="A858" i="3"/>
  <c r="B858" i="3" s="1"/>
  <c r="A857" i="3"/>
  <c r="B857" i="3" s="1"/>
  <c r="A856" i="3"/>
  <c r="B856" i="3" s="1"/>
  <c r="A855" i="3"/>
  <c r="B855" i="3" s="1"/>
  <c r="A854" i="3"/>
  <c r="B854" i="3" s="1"/>
  <c r="A853" i="3"/>
  <c r="B853" i="3" s="1"/>
  <c r="A852" i="3"/>
  <c r="B852" i="3" s="1"/>
  <c r="A851" i="3"/>
  <c r="B851" i="3" s="1"/>
  <c r="A850" i="3"/>
  <c r="B850" i="3" s="1"/>
  <c r="A849" i="3"/>
  <c r="B849" i="3" s="1"/>
  <c r="A848" i="3"/>
  <c r="B848" i="3" s="1"/>
  <c r="A847" i="3"/>
  <c r="B847" i="3" s="1"/>
  <c r="A846" i="3"/>
  <c r="B846" i="3" s="1"/>
  <c r="A845" i="3"/>
  <c r="B845" i="3" s="1"/>
  <c r="A844" i="3"/>
  <c r="B844" i="3" s="1"/>
  <c r="A843" i="3"/>
  <c r="B843" i="3" s="1"/>
  <c r="A842" i="3"/>
  <c r="B842" i="3" s="1"/>
  <c r="A841" i="3"/>
  <c r="B841" i="3" s="1"/>
  <c r="A840" i="3"/>
  <c r="B840" i="3" s="1"/>
  <c r="A839" i="3"/>
  <c r="B839" i="3" s="1"/>
  <c r="A838" i="3"/>
  <c r="B838" i="3" s="1"/>
  <c r="A837" i="3"/>
  <c r="B837" i="3" s="1"/>
  <c r="A836" i="3"/>
  <c r="B836" i="3" s="1"/>
  <c r="A835" i="3"/>
  <c r="B835" i="3" s="1"/>
  <c r="A834" i="3"/>
  <c r="B834" i="3" s="1"/>
  <c r="A833" i="3"/>
  <c r="B833" i="3" s="1"/>
  <c r="A832" i="3"/>
  <c r="B832" i="3" s="1"/>
  <c r="A831" i="3"/>
  <c r="B831" i="3" s="1"/>
  <c r="A830" i="3"/>
  <c r="B830" i="3" s="1"/>
  <c r="A829" i="3"/>
  <c r="B829" i="3" s="1"/>
  <c r="A828" i="3"/>
  <c r="B828" i="3" s="1"/>
  <c r="A827" i="3"/>
  <c r="B827" i="3" s="1"/>
  <c r="A826" i="3"/>
  <c r="B826" i="3" s="1"/>
  <c r="A825" i="3"/>
  <c r="B825" i="3" s="1"/>
  <c r="A824" i="3"/>
  <c r="B824" i="3" s="1"/>
  <c r="A823" i="3"/>
  <c r="B823" i="3" s="1"/>
  <c r="A822" i="3"/>
  <c r="B822" i="3" s="1"/>
  <c r="A821" i="3"/>
  <c r="B821" i="3" s="1"/>
  <c r="A820" i="3"/>
  <c r="B820" i="3" s="1"/>
  <c r="A819" i="3"/>
  <c r="B819" i="3" s="1"/>
  <c r="A818" i="3"/>
  <c r="B818" i="3" s="1"/>
  <c r="A817" i="3"/>
  <c r="B817" i="3" s="1"/>
  <c r="A816" i="3"/>
  <c r="B816" i="3" s="1"/>
  <c r="A815" i="3"/>
  <c r="B815" i="3" s="1"/>
  <c r="A814" i="3"/>
  <c r="B814" i="3" s="1"/>
  <c r="A813" i="3"/>
  <c r="B813" i="3" s="1"/>
  <c r="A812" i="3"/>
  <c r="B812" i="3" s="1"/>
  <c r="A811" i="3"/>
  <c r="B811" i="3" s="1"/>
  <c r="A810" i="3"/>
  <c r="B810" i="3" s="1"/>
  <c r="A809" i="3"/>
  <c r="B809" i="3" s="1"/>
  <c r="A808" i="3"/>
  <c r="B808" i="3" s="1"/>
  <c r="A807" i="3"/>
  <c r="B807" i="3" s="1"/>
  <c r="A806" i="3"/>
  <c r="B806" i="3" s="1"/>
  <c r="A805" i="3"/>
  <c r="B805" i="3" s="1"/>
  <c r="A804" i="3"/>
  <c r="B804" i="3" s="1"/>
  <c r="A803" i="3"/>
  <c r="B803" i="3" s="1"/>
  <c r="A802" i="3"/>
  <c r="B802" i="3" s="1"/>
  <c r="A801" i="3"/>
  <c r="B801" i="3" s="1"/>
  <c r="A800" i="3"/>
  <c r="B800" i="3" s="1"/>
  <c r="A799" i="3"/>
  <c r="B799" i="3" s="1"/>
  <c r="A798" i="3"/>
  <c r="B798" i="3" s="1"/>
  <c r="A797" i="3"/>
  <c r="B797" i="3" s="1"/>
  <c r="A796" i="3"/>
  <c r="B796" i="3" s="1"/>
  <c r="A795" i="3"/>
  <c r="B795" i="3" s="1"/>
  <c r="A794" i="3"/>
  <c r="B794" i="3" s="1"/>
  <c r="A793" i="3"/>
  <c r="B793" i="3" s="1"/>
  <c r="A792" i="3"/>
  <c r="B792" i="3" s="1"/>
  <c r="A791" i="3"/>
  <c r="B791" i="3" s="1"/>
  <c r="A790" i="3"/>
  <c r="B790" i="3" s="1"/>
  <c r="A789" i="3"/>
  <c r="B789" i="3" s="1"/>
  <c r="A788" i="3"/>
  <c r="B788" i="3" s="1"/>
  <c r="A787" i="3"/>
  <c r="B787" i="3" s="1"/>
  <c r="A786" i="3"/>
  <c r="B786" i="3" s="1"/>
  <c r="A785" i="3"/>
  <c r="B785" i="3" s="1"/>
  <c r="A784" i="3"/>
  <c r="B784" i="3" s="1"/>
  <c r="A783" i="3"/>
  <c r="B783" i="3" s="1"/>
  <c r="A782" i="3"/>
  <c r="B782" i="3" s="1"/>
  <c r="A781" i="3"/>
  <c r="B781" i="3" s="1"/>
  <c r="A780" i="3"/>
  <c r="B780" i="3" s="1"/>
  <c r="A779" i="3"/>
  <c r="B779" i="3" s="1"/>
  <c r="A778" i="3"/>
  <c r="B778" i="3" s="1"/>
  <c r="A777" i="3"/>
  <c r="B777" i="3" s="1"/>
  <c r="A776" i="3"/>
  <c r="B776" i="3" s="1"/>
  <c r="A775" i="3"/>
  <c r="B775" i="3" s="1"/>
  <c r="A774" i="3"/>
  <c r="B774" i="3" s="1"/>
  <c r="A773" i="3"/>
  <c r="B773" i="3" s="1"/>
  <c r="A772" i="3"/>
  <c r="B772" i="3" s="1"/>
  <c r="A771" i="3"/>
  <c r="B771" i="3" s="1"/>
  <c r="A770" i="3"/>
  <c r="B770" i="3" s="1"/>
  <c r="A769" i="3"/>
  <c r="B769" i="3" s="1"/>
  <c r="A768" i="3"/>
  <c r="B768" i="3" s="1"/>
  <c r="A767" i="3"/>
  <c r="B767" i="3" s="1"/>
  <c r="A766" i="3"/>
  <c r="B766" i="3" s="1"/>
  <c r="A765" i="3"/>
  <c r="B765" i="3" s="1"/>
  <c r="A764" i="3"/>
  <c r="B764" i="3" s="1"/>
  <c r="A763" i="3"/>
  <c r="B763" i="3" s="1"/>
  <c r="A762" i="3"/>
  <c r="B762" i="3" s="1"/>
  <c r="A761" i="3"/>
  <c r="B761" i="3" s="1"/>
  <c r="A760" i="3"/>
  <c r="B760" i="3" s="1"/>
  <c r="A759" i="3"/>
  <c r="B759" i="3" s="1"/>
  <c r="A758" i="3"/>
  <c r="B758" i="3" s="1"/>
  <c r="A757" i="3"/>
  <c r="B757" i="3" s="1"/>
  <c r="A756" i="3"/>
  <c r="B756" i="3" s="1"/>
  <c r="A755" i="3"/>
  <c r="B755" i="3" s="1"/>
  <c r="A754" i="3"/>
  <c r="B754" i="3" s="1"/>
  <c r="A753" i="3"/>
  <c r="B753" i="3" s="1"/>
  <c r="A752" i="3"/>
  <c r="B752" i="3" s="1"/>
  <c r="A751" i="3"/>
  <c r="B751" i="3" s="1"/>
  <c r="A750" i="3"/>
  <c r="B750" i="3" s="1"/>
  <c r="A749" i="3"/>
  <c r="B749" i="3" s="1"/>
  <c r="A748" i="3"/>
  <c r="B748" i="3" s="1"/>
  <c r="A747" i="3"/>
  <c r="B747" i="3" s="1"/>
  <c r="A746" i="3"/>
  <c r="B746" i="3" s="1"/>
  <c r="A745" i="3"/>
  <c r="B745" i="3" s="1"/>
  <c r="A744" i="3"/>
  <c r="B744" i="3" s="1"/>
  <c r="A743" i="3"/>
  <c r="B743" i="3" s="1"/>
  <c r="A742" i="3"/>
  <c r="B742" i="3" s="1"/>
  <c r="A741" i="3"/>
  <c r="B741" i="3" s="1"/>
  <c r="A740" i="3"/>
  <c r="B740" i="3" s="1"/>
  <c r="A739" i="3"/>
  <c r="B739" i="3" s="1"/>
  <c r="A738" i="3"/>
  <c r="B738" i="3" s="1"/>
  <c r="A737" i="3"/>
  <c r="B737" i="3" s="1"/>
  <c r="A736" i="3"/>
  <c r="B736" i="3" s="1"/>
  <c r="A735" i="3"/>
  <c r="B735" i="3" s="1"/>
  <c r="A734" i="3"/>
  <c r="B734" i="3" s="1"/>
  <c r="A733" i="3"/>
  <c r="B733" i="3" s="1"/>
  <c r="A732" i="3"/>
  <c r="B732" i="3" s="1"/>
  <c r="A731" i="3"/>
  <c r="B731" i="3" s="1"/>
  <c r="A730" i="3"/>
  <c r="B730" i="3" s="1"/>
  <c r="A729" i="3"/>
  <c r="B729" i="3" s="1"/>
  <c r="A728" i="3"/>
  <c r="B728" i="3" s="1"/>
  <c r="A727" i="3"/>
  <c r="B727" i="3" s="1"/>
  <c r="A726" i="3"/>
  <c r="B726" i="3" s="1"/>
  <c r="A725" i="3"/>
  <c r="B725" i="3" s="1"/>
  <c r="A724" i="3"/>
  <c r="B724" i="3" s="1"/>
  <c r="A723" i="3"/>
  <c r="B723" i="3" s="1"/>
  <c r="A722" i="3"/>
  <c r="B722" i="3" s="1"/>
  <c r="A721" i="3"/>
  <c r="B721" i="3" s="1"/>
  <c r="A720" i="3"/>
  <c r="B720" i="3" s="1"/>
  <c r="A719" i="3"/>
  <c r="B719" i="3" s="1"/>
  <c r="A718" i="3"/>
  <c r="B718" i="3" s="1"/>
  <c r="A717" i="3"/>
  <c r="B717" i="3" s="1"/>
  <c r="A716" i="3"/>
  <c r="B716" i="3" s="1"/>
  <c r="A715" i="3"/>
  <c r="B715" i="3" s="1"/>
  <c r="A714" i="3"/>
  <c r="B714" i="3" s="1"/>
  <c r="A713" i="3"/>
  <c r="B713" i="3" s="1"/>
  <c r="A712" i="3"/>
  <c r="B712" i="3" s="1"/>
  <c r="A711" i="3"/>
  <c r="B711" i="3" s="1"/>
  <c r="A710" i="3"/>
  <c r="B710" i="3" s="1"/>
  <c r="A709" i="3"/>
  <c r="B709" i="3" s="1"/>
  <c r="A708" i="3"/>
  <c r="B708" i="3" s="1"/>
  <c r="A707" i="3"/>
  <c r="B707" i="3" s="1"/>
  <c r="A706" i="3"/>
  <c r="B706" i="3" s="1"/>
  <c r="A705" i="3"/>
  <c r="B705" i="3" s="1"/>
  <c r="A704" i="3"/>
  <c r="B704" i="3" s="1"/>
  <c r="A703" i="3"/>
  <c r="B703" i="3" s="1"/>
  <c r="A702" i="3"/>
  <c r="B702" i="3" s="1"/>
  <c r="A701" i="3"/>
  <c r="B701" i="3" s="1"/>
  <c r="A700" i="3"/>
  <c r="B700" i="3" s="1"/>
  <c r="A699" i="3"/>
  <c r="B699" i="3" s="1"/>
  <c r="A698" i="3"/>
  <c r="B698" i="3" s="1"/>
  <c r="A697" i="3"/>
  <c r="B697" i="3" s="1"/>
  <c r="A696" i="3"/>
  <c r="B696" i="3" s="1"/>
  <c r="A695" i="3"/>
  <c r="B695" i="3" s="1"/>
  <c r="A694" i="3"/>
  <c r="B694" i="3" s="1"/>
  <c r="A693" i="3"/>
  <c r="B693" i="3" s="1"/>
  <c r="A692" i="3"/>
  <c r="B692" i="3" s="1"/>
  <c r="A691" i="3"/>
  <c r="B691" i="3" s="1"/>
  <c r="A690" i="3"/>
  <c r="B690" i="3" s="1"/>
  <c r="A689" i="3"/>
  <c r="B689" i="3" s="1"/>
  <c r="A688" i="3"/>
  <c r="B688" i="3" s="1"/>
  <c r="A687" i="3"/>
  <c r="B687" i="3" s="1"/>
  <c r="A686" i="3"/>
  <c r="B686" i="3" s="1"/>
  <c r="A685" i="3"/>
  <c r="B685" i="3" s="1"/>
  <c r="A684" i="3"/>
  <c r="B684" i="3" s="1"/>
  <c r="A683" i="3"/>
  <c r="B683" i="3" s="1"/>
  <c r="A682" i="3"/>
  <c r="B682" i="3" s="1"/>
  <c r="A681" i="3"/>
  <c r="B681" i="3" s="1"/>
  <c r="A680" i="3"/>
  <c r="B680" i="3" s="1"/>
  <c r="A679" i="3"/>
  <c r="B679" i="3" s="1"/>
  <c r="A678" i="3"/>
  <c r="B678" i="3" s="1"/>
  <c r="A677" i="3"/>
  <c r="B677" i="3" s="1"/>
  <c r="A676" i="3"/>
  <c r="B676" i="3" s="1"/>
  <c r="A675" i="3"/>
  <c r="B675" i="3" s="1"/>
  <c r="A674" i="3"/>
  <c r="B674" i="3" s="1"/>
  <c r="A673" i="3"/>
  <c r="B673" i="3" s="1"/>
  <c r="A672" i="3"/>
  <c r="B672" i="3" s="1"/>
  <c r="A671" i="3"/>
  <c r="B671" i="3" s="1"/>
  <c r="A670" i="3"/>
  <c r="B670" i="3" s="1"/>
  <c r="A669" i="3"/>
  <c r="B669" i="3" s="1"/>
  <c r="A668" i="3"/>
  <c r="B668" i="3" s="1"/>
  <c r="A667" i="3"/>
  <c r="B667" i="3" s="1"/>
  <c r="A666" i="3"/>
  <c r="B666" i="3" s="1"/>
  <c r="A665" i="3"/>
  <c r="B665" i="3" s="1"/>
  <c r="A664" i="3"/>
  <c r="B664" i="3" s="1"/>
  <c r="A663" i="3"/>
  <c r="B663" i="3" s="1"/>
  <c r="A662" i="3"/>
  <c r="B662" i="3" s="1"/>
  <c r="A661" i="3"/>
  <c r="B661" i="3" s="1"/>
  <c r="A660" i="3"/>
  <c r="B660" i="3" s="1"/>
  <c r="A659" i="3"/>
  <c r="B659" i="3" s="1"/>
  <c r="A658" i="3"/>
  <c r="B658" i="3" s="1"/>
  <c r="A657" i="3"/>
  <c r="B657" i="3" s="1"/>
  <c r="A656" i="3"/>
  <c r="B656" i="3" s="1"/>
  <c r="A655" i="3"/>
  <c r="B655" i="3" s="1"/>
  <c r="A654" i="3"/>
  <c r="B654" i="3" s="1"/>
  <c r="A653" i="3"/>
  <c r="B653" i="3" s="1"/>
  <c r="A652" i="3"/>
  <c r="B652" i="3" s="1"/>
  <c r="A651" i="3"/>
  <c r="B651" i="3" s="1"/>
  <c r="A650" i="3"/>
  <c r="B650" i="3" s="1"/>
  <c r="A649" i="3"/>
  <c r="B649" i="3" s="1"/>
  <c r="A648" i="3"/>
  <c r="B648" i="3" s="1"/>
  <c r="A647" i="3"/>
  <c r="B647" i="3" s="1"/>
  <c r="A646" i="3"/>
  <c r="B646" i="3" s="1"/>
  <c r="A645" i="3"/>
  <c r="B645" i="3" s="1"/>
  <c r="A644" i="3"/>
  <c r="B644" i="3" s="1"/>
  <c r="A643" i="3"/>
  <c r="B643" i="3" s="1"/>
  <c r="A642" i="3"/>
  <c r="B642" i="3" s="1"/>
  <c r="A641" i="3"/>
  <c r="B641" i="3" s="1"/>
  <c r="A640" i="3"/>
  <c r="B640" i="3" s="1"/>
  <c r="A639" i="3"/>
  <c r="B639" i="3" s="1"/>
  <c r="A638" i="3"/>
  <c r="B638" i="3" s="1"/>
  <c r="A637" i="3"/>
  <c r="B637" i="3" s="1"/>
  <c r="A636" i="3"/>
  <c r="B636" i="3" s="1"/>
  <c r="A635" i="3"/>
  <c r="B635" i="3" s="1"/>
  <c r="A634" i="3"/>
  <c r="B634" i="3" s="1"/>
  <c r="A633" i="3"/>
  <c r="B633" i="3" s="1"/>
  <c r="A632" i="3"/>
  <c r="B632" i="3" s="1"/>
  <c r="A631" i="3"/>
  <c r="B631" i="3" s="1"/>
  <c r="A630" i="3"/>
  <c r="B630" i="3" s="1"/>
  <c r="A629" i="3"/>
  <c r="B629" i="3" s="1"/>
  <c r="A628" i="3"/>
  <c r="B628" i="3" s="1"/>
  <c r="A627" i="3"/>
  <c r="B627" i="3" s="1"/>
  <c r="A626" i="3"/>
  <c r="B626" i="3" s="1"/>
  <c r="A625" i="3"/>
  <c r="B625" i="3" s="1"/>
  <c r="A624" i="3"/>
  <c r="B624" i="3" s="1"/>
  <c r="A623" i="3"/>
  <c r="B623" i="3" s="1"/>
  <c r="A622" i="3"/>
  <c r="B622" i="3" s="1"/>
  <c r="A621" i="3"/>
  <c r="B621" i="3" s="1"/>
  <c r="A620" i="3"/>
  <c r="B620" i="3" s="1"/>
  <c r="A619" i="3"/>
  <c r="B619" i="3" s="1"/>
  <c r="A618" i="3"/>
  <c r="B618" i="3" s="1"/>
  <c r="A617" i="3"/>
  <c r="B617" i="3" s="1"/>
  <c r="A616" i="3"/>
  <c r="B616" i="3" s="1"/>
  <c r="A615" i="3"/>
  <c r="B615" i="3" s="1"/>
  <c r="A614" i="3"/>
  <c r="B614" i="3" s="1"/>
  <c r="A613" i="3"/>
  <c r="B613" i="3" s="1"/>
  <c r="A612" i="3"/>
  <c r="B612" i="3" s="1"/>
  <c r="A611" i="3"/>
  <c r="B611" i="3" s="1"/>
  <c r="A610" i="3"/>
  <c r="B610" i="3" s="1"/>
  <c r="A609" i="3"/>
  <c r="B609" i="3" s="1"/>
  <c r="A608" i="3"/>
  <c r="B608" i="3" s="1"/>
  <c r="A607" i="3"/>
  <c r="B607" i="3" s="1"/>
  <c r="A606" i="3"/>
  <c r="B606" i="3" s="1"/>
  <c r="A605" i="3"/>
  <c r="B605" i="3" s="1"/>
  <c r="A604" i="3"/>
  <c r="B604" i="3" s="1"/>
  <c r="A603" i="3"/>
  <c r="B603" i="3" s="1"/>
  <c r="A602" i="3"/>
  <c r="B602" i="3" s="1"/>
  <c r="A601" i="3"/>
  <c r="B601" i="3" s="1"/>
  <c r="A600" i="3"/>
  <c r="B600" i="3" s="1"/>
  <c r="A599" i="3"/>
  <c r="B599" i="3" s="1"/>
  <c r="A598" i="3"/>
  <c r="B598" i="3" s="1"/>
  <c r="A597" i="3"/>
  <c r="B597" i="3" s="1"/>
  <c r="A596" i="3"/>
  <c r="B596" i="3" s="1"/>
  <c r="A595" i="3"/>
  <c r="B595" i="3" s="1"/>
  <c r="A594" i="3"/>
  <c r="B594" i="3" s="1"/>
  <c r="A593" i="3"/>
  <c r="B593" i="3" s="1"/>
  <c r="A592" i="3"/>
  <c r="B592" i="3" s="1"/>
  <c r="A591" i="3"/>
  <c r="B591" i="3" s="1"/>
  <c r="A590" i="3"/>
  <c r="B590" i="3" s="1"/>
  <c r="A589" i="3"/>
  <c r="B589" i="3" s="1"/>
  <c r="A588" i="3"/>
  <c r="B588" i="3" s="1"/>
  <c r="A587" i="3"/>
  <c r="B587" i="3" s="1"/>
  <c r="A586" i="3"/>
  <c r="B586" i="3" s="1"/>
  <c r="A585" i="3"/>
  <c r="B585" i="3" s="1"/>
  <c r="A584" i="3"/>
  <c r="B584" i="3" s="1"/>
  <c r="A583" i="3"/>
  <c r="B583" i="3" s="1"/>
  <c r="A582" i="3"/>
  <c r="B582" i="3" s="1"/>
  <c r="A581" i="3"/>
  <c r="B581" i="3" s="1"/>
  <c r="A580" i="3"/>
  <c r="B580" i="3" s="1"/>
  <c r="A579" i="3"/>
  <c r="B579" i="3" s="1"/>
  <c r="A578" i="3"/>
  <c r="B578" i="3" s="1"/>
  <c r="A577" i="3"/>
  <c r="B577" i="3" s="1"/>
  <c r="A576" i="3"/>
  <c r="B576" i="3" s="1"/>
  <c r="A575" i="3"/>
  <c r="B575" i="3" s="1"/>
  <c r="A574" i="3"/>
  <c r="B574" i="3" s="1"/>
  <c r="A573" i="3"/>
  <c r="B573" i="3" s="1"/>
  <c r="A572" i="3"/>
  <c r="B572" i="3" s="1"/>
  <c r="A571" i="3"/>
  <c r="B571" i="3" s="1"/>
  <c r="A570" i="3"/>
  <c r="B570" i="3" s="1"/>
  <c r="A569" i="3"/>
  <c r="B569" i="3" s="1"/>
  <c r="A568" i="3"/>
  <c r="B568" i="3" s="1"/>
  <c r="A567" i="3"/>
  <c r="B567" i="3" s="1"/>
  <c r="A566" i="3"/>
  <c r="B566" i="3" s="1"/>
  <c r="A565" i="3"/>
  <c r="B565" i="3" s="1"/>
  <c r="A564" i="3"/>
  <c r="B564" i="3" s="1"/>
  <c r="A563" i="3"/>
  <c r="B563" i="3" s="1"/>
  <c r="A562" i="3"/>
  <c r="B562" i="3" s="1"/>
  <c r="A561" i="3"/>
  <c r="B561" i="3" s="1"/>
  <c r="A560" i="3"/>
  <c r="B560" i="3" s="1"/>
  <c r="A559" i="3"/>
  <c r="B559" i="3" s="1"/>
  <c r="A558" i="3"/>
  <c r="B558" i="3" s="1"/>
  <c r="A557" i="3"/>
  <c r="B557" i="3" s="1"/>
  <c r="A556" i="3"/>
  <c r="B556" i="3" s="1"/>
  <c r="A555" i="3"/>
  <c r="B555" i="3" s="1"/>
  <c r="A554" i="3"/>
  <c r="B554" i="3" s="1"/>
  <c r="A553" i="3"/>
  <c r="B553" i="3" s="1"/>
  <c r="A552" i="3"/>
  <c r="B552" i="3" s="1"/>
  <c r="A551" i="3"/>
  <c r="B551" i="3" s="1"/>
  <c r="A550" i="3"/>
  <c r="B550" i="3" s="1"/>
  <c r="A549" i="3"/>
  <c r="B549" i="3" s="1"/>
  <c r="A548" i="3"/>
  <c r="B548" i="3" s="1"/>
  <c r="A547" i="3"/>
  <c r="B547" i="3" s="1"/>
  <c r="A546" i="3"/>
  <c r="B546" i="3" s="1"/>
  <c r="A545" i="3"/>
  <c r="B545" i="3" s="1"/>
  <c r="A544" i="3"/>
  <c r="B544" i="3" s="1"/>
  <c r="A543" i="3"/>
  <c r="B543" i="3" s="1"/>
  <c r="A542" i="3"/>
  <c r="B542" i="3" s="1"/>
  <c r="A541" i="3"/>
  <c r="B541" i="3" s="1"/>
  <c r="A540" i="3"/>
  <c r="B540" i="3" s="1"/>
  <c r="A539" i="3"/>
  <c r="B539" i="3" s="1"/>
  <c r="A538" i="3"/>
  <c r="B538" i="3" s="1"/>
  <c r="A537" i="3"/>
  <c r="B537" i="3" s="1"/>
  <c r="A536" i="3"/>
  <c r="B536" i="3" s="1"/>
  <c r="A535" i="3"/>
  <c r="B535" i="3" s="1"/>
  <c r="A534" i="3"/>
  <c r="B534" i="3" s="1"/>
  <c r="A533" i="3"/>
  <c r="B533" i="3" s="1"/>
  <c r="A532" i="3"/>
  <c r="B532" i="3" s="1"/>
  <c r="A531" i="3"/>
  <c r="B531" i="3" s="1"/>
  <c r="A530" i="3"/>
  <c r="B530" i="3" s="1"/>
  <c r="A529" i="3"/>
  <c r="B529" i="3" s="1"/>
  <c r="A528" i="3"/>
  <c r="B528" i="3" s="1"/>
  <c r="A527" i="3"/>
  <c r="B527" i="3" s="1"/>
  <c r="A526" i="3"/>
  <c r="B526" i="3" s="1"/>
  <c r="A525" i="3"/>
  <c r="B525" i="3" s="1"/>
  <c r="A524" i="3"/>
  <c r="B524" i="3" s="1"/>
  <c r="A523" i="3"/>
  <c r="B523" i="3" s="1"/>
  <c r="A522" i="3"/>
  <c r="B522" i="3" s="1"/>
  <c r="A521" i="3"/>
  <c r="B521" i="3" s="1"/>
  <c r="A520" i="3"/>
  <c r="B520" i="3" s="1"/>
  <c r="A519" i="3"/>
  <c r="B519" i="3" s="1"/>
  <c r="A518" i="3"/>
  <c r="B518" i="3" s="1"/>
  <c r="A517" i="3"/>
  <c r="B517" i="3" s="1"/>
  <c r="A516" i="3"/>
  <c r="B516" i="3" s="1"/>
  <c r="A515" i="3"/>
  <c r="B515" i="3" s="1"/>
  <c r="A514" i="3"/>
  <c r="B514" i="3" s="1"/>
  <c r="A513" i="3"/>
  <c r="B513" i="3" s="1"/>
  <c r="A512" i="3"/>
  <c r="B512" i="3" s="1"/>
  <c r="A511" i="3"/>
  <c r="B511" i="3" s="1"/>
  <c r="A510" i="3"/>
  <c r="B510" i="3" s="1"/>
  <c r="A509" i="3"/>
  <c r="B509" i="3" s="1"/>
  <c r="A508" i="3"/>
  <c r="B508" i="3" s="1"/>
  <c r="A507" i="3"/>
  <c r="B507" i="3" s="1"/>
  <c r="A506" i="3"/>
  <c r="B506" i="3" s="1"/>
  <c r="A505" i="3"/>
  <c r="B505" i="3" s="1"/>
  <c r="A504" i="3"/>
  <c r="B504" i="3" s="1"/>
  <c r="A503" i="3"/>
  <c r="B503" i="3" s="1"/>
  <c r="A502" i="3"/>
  <c r="B502" i="3" s="1"/>
  <c r="A501" i="3"/>
  <c r="B501" i="3" s="1"/>
  <c r="A500" i="3"/>
  <c r="B500" i="3" s="1"/>
  <c r="A499" i="3"/>
  <c r="B499" i="3" s="1"/>
  <c r="A498" i="3"/>
  <c r="B498" i="3" s="1"/>
  <c r="A497" i="3"/>
  <c r="B497" i="3" s="1"/>
  <c r="A496" i="3"/>
  <c r="B496" i="3" s="1"/>
  <c r="A495" i="3"/>
  <c r="B495" i="3" s="1"/>
  <c r="A494" i="3"/>
  <c r="B494" i="3" s="1"/>
  <c r="A493" i="3"/>
  <c r="B493" i="3" s="1"/>
  <c r="A492" i="3"/>
  <c r="B492" i="3" s="1"/>
  <c r="A491" i="3"/>
  <c r="B491" i="3" s="1"/>
  <c r="A490" i="3"/>
  <c r="B490" i="3" s="1"/>
  <c r="A489" i="3"/>
  <c r="B489" i="3" s="1"/>
  <c r="A488" i="3"/>
  <c r="B488" i="3" s="1"/>
  <c r="A487" i="3"/>
  <c r="B487" i="3" s="1"/>
  <c r="A486" i="3"/>
  <c r="B486" i="3" s="1"/>
  <c r="A485" i="3"/>
  <c r="B485" i="3" s="1"/>
  <c r="A484" i="3"/>
  <c r="B484" i="3" s="1"/>
  <c r="A483" i="3"/>
  <c r="B483" i="3" s="1"/>
  <c r="A482" i="3"/>
  <c r="B482" i="3" s="1"/>
  <c r="A481" i="3"/>
  <c r="B481" i="3" s="1"/>
  <c r="A480" i="3"/>
  <c r="B480" i="3" s="1"/>
  <c r="A479" i="3"/>
  <c r="B479" i="3" s="1"/>
  <c r="A478" i="3"/>
  <c r="B478" i="3" s="1"/>
  <c r="A477" i="3"/>
  <c r="B477" i="3" s="1"/>
  <c r="A476" i="3"/>
  <c r="B476" i="3" s="1"/>
  <c r="A475" i="3"/>
  <c r="B475" i="3" s="1"/>
  <c r="A474" i="3"/>
  <c r="B474" i="3" s="1"/>
  <c r="A473" i="3"/>
  <c r="B473" i="3" s="1"/>
  <c r="A472" i="3"/>
  <c r="B472" i="3" s="1"/>
  <c r="A471" i="3"/>
  <c r="B471" i="3" s="1"/>
  <c r="A470" i="3"/>
  <c r="B470" i="3" s="1"/>
  <c r="A469" i="3"/>
  <c r="B469" i="3" s="1"/>
  <c r="A468" i="3"/>
  <c r="B468" i="3" s="1"/>
  <c r="A467" i="3"/>
  <c r="B467" i="3" s="1"/>
  <c r="A466" i="3"/>
  <c r="B466" i="3" s="1"/>
  <c r="A465" i="3"/>
  <c r="B465" i="3" s="1"/>
  <c r="A464" i="3"/>
  <c r="B464" i="3" s="1"/>
  <c r="A463" i="3"/>
  <c r="B463" i="3" s="1"/>
  <c r="A462" i="3"/>
  <c r="B462" i="3" s="1"/>
  <c r="A461" i="3"/>
  <c r="B461" i="3" s="1"/>
  <c r="A460" i="3"/>
  <c r="B460" i="3" s="1"/>
  <c r="A459" i="3"/>
  <c r="B459" i="3" s="1"/>
  <c r="A458" i="3"/>
  <c r="B458" i="3" s="1"/>
  <c r="A457" i="3"/>
  <c r="B457" i="3" s="1"/>
  <c r="A456" i="3"/>
  <c r="B456" i="3" s="1"/>
  <c r="A455" i="3"/>
  <c r="B455" i="3" s="1"/>
  <c r="A454" i="3"/>
  <c r="B454" i="3" s="1"/>
  <c r="A453" i="3"/>
  <c r="B453" i="3" s="1"/>
  <c r="A452" i="3"/>
  <c r="B452" i="3" s="1"/>
  <c r="A451" i="3"/>
  <c r="B451" i="3" s="1"/>
  <c r="A450" i="3"/>
  <c r="B450" i="3" s="1"/>
  <c r="A449" i="3"/>
  <c r="B449" i="3" s="1"/>
  <c r="A448" i="3"/>
  <c r="B448" i="3" s="1"/>
  <c r="A447" i="3"/>
  <c r="B447" i="3" s="1"/>
  <c r="A446" i="3"/>
  <c r="B446" i="3" s="1"/>
  <c r="A445" i="3"/>
  <c r="B445" i="3" s="1"/>
  <c r="A444" i="3"/>
  <c r="B444" i="3" s="1"/>
  <c r="A443" i="3"/>
  <c r="B443" i="3" s="1"/>
  <c r="A442" i="3"/>
  <c r="B442" i="3" s="1"/>
  <c r="A441" i="3"/>
  <c r="B441" i="3" s="1"/>
  <c r="A440" i="3"/>
  <c r="B440" i="3" s="1"/>
  <c r="A439" i="3"/>
  <c r="B439" i="3" s="1"/>
  <c r="A438" i="3"/>
  <c r="B438" i="3" s="1"/>
  <c r="A437" i="3"/>
  <c r="B437" i="3" s="1"/>
  <c r="A436" i="3"/>
  <c r="B436" i="3" s="1"/>
  <c r="A435" i="3"/>
  <c r="B435" i="3" s="1"/>
  <c r="A434" i="3"/>
  <c r="B434" i="3" s="1"/>
  <c r="A433" i="3"/>
  <c r="B433" i="3" s="1"/>
  <c r="A432" i="3"/>
  <c r="B432" i="3" s="1"/>
  <c r="A431" i="3"/>
  <c r="B431" i="3" s="1"/>
  <c r="A430" i="3"/>
  <c r="B430" i="3" s="1"/>
  <c r="A429" i="3"/>
  <c r="B429" i="3" s="1"/>
  <c r="A428" i="3"/>
  <c r="B428" i="3" s="1"/>
  <c r="A427" i="3"/>
  <c r="B427" i="3" s="1"/>
  <c r="A426" i="3"/>
  <c r="B426" i="3" s="1"/>
  <c r="A425" i="3"/>
  <c r="B425" i="3" s="1"/>
  <c r="A424" i="3"/>
  <c r="B424" i="3" s="1"/>
  <c r="A423" i="3"/>
  <c r="B423" i="3" s="1"/>
  <c r="A422" i="3"/>
  <c r="B422" i="3" s="1"/>
  <c r="A421" i="3"/>
  <c r="B421" i="3" s="1"/>
  <c r="A420" i="3"/>
  <c r="B420" i="3" s="1"/>
  <c r="A419" i="3"/>
  <c r="B419" i="3" s="1"/>
  <c r="A418" i="3"/>
  <c r="B418" i="3" s="1"/>
  <c r="A417" i="3"/>
  <c r="B417" i="3" s="1"/>
  <c r="A416" i="3"/>
  <c r="B416" i="3" s="1"/>
  <c r="A415" i="3"/>
  <c r="B415" i="3" s="1"/>
  <c r="A414" i="3"/>
  <c r="B414" i="3" s="1"/>
  <c r="A413" i="3"/>
  <c r="B413" i="3" s="1"/>
  <c r="A412" i="3"/>
  <c r="B412" i="3" s="1"/>
  <c r="A411" i="3"/>
  <c r="B411" i="3" s="1"/>
  <c r="A410" i="3"/>
  <c r="B410" i="3" s="1"/>
  <c r="A409" i="3"/>
  <c r="B409" i="3" s="1"/>
  <c r="A408" i="3"/>
  <c r="B408" i="3" s="1"/>
  <c r="A407" i="3"/>
  <c r="B407" i="3" s="1"/>
  <c r="A406" i="3"/>
  <c r="B406" i="3" s="1"/>
  <c r="A405" i="3"/>
  <c r="B405" i="3" s="1"/>
  <c r="A404" i="3"/>
  <c r="B404" i="3" s="1"/>
  <c r="A403" i="3"/>
  <c r="B403" i="3" s="1"/>
  <c r="A402" i="3"/>
  <c r="B402" i="3" s="1"/>
  <c r="A401" i="3"/>
  <c r="B401" i="3" s="1"/>
  <c r="A400" i="3"/>
  <c r="B400" i="3" s="1"/>
  <c r="A399" i="3"/>
  <c r="B399" i="3" s="1"/>
  <c r="A398" i="3"/>
  <c r="B398" i="3" s="1"/>
  <c r="A397" i="3"/>
  <c r="B397" i="3" s="1"/>
  <c r="A396" i="3"/>
  <c r="B396" i="3" s="1"/>
  <c r="A395" i="3"/>
  <c r="B395" i="3" s="1"/>
  <c r="A394" i="3"/>
  <c r="B394" i="3" s="1"/>
  <c r="A393" i="3"/>
  <c r="B393" i="3" s="1"/>
  <c r="A392" i="3"/>
  <c r="B392" i="3" s="1"/>
  <c r="A391" i="3"/>
  <c r="B391" i="3" s="1"/>
  <c r="A390" i="3"/>
  <c r="B390" i="3" s="1"/>
  <c r="A389" i="3"/>
  <c r="B389" i="3" s="1"/>
  <c r="A388" i="3"/>
  <c r="B388" i="3" s="1"/>
  <c r="A387" i="3"/>
  <c r="B387" i="3" s="1"/>
  <c r="A386" i="3"/>
  <c r="B386" i="3" s="1"/>
  <c r="A385" i="3"/>
  <c r="B385" i="3" s="1"/>
  <c r="A384" i="3"/>
  <c r="B384" i="3" s="1"/>
  <c r="A383" i="3"/>
  <c r="B383" i="3" s="1"/>
  <c r="A382" i="3"/>
  <c r="B382" i="3" s="1"/>
  <c r="A381" i="3"/>
  <c r="B381" i="3" s="1"/>
  <c r="A380" i="3"/>
  <c r="B380" i="3" s="1"/>
  <c r="A379" i="3"/>
  <c r="B379" i="3" s="1"/>
  <c r="A378" i="3"/>
  <c r="B378" i="3" s="1"/>
  <c r="A377" i="3"/>
  <c r="B377" i="3" s="1"/>
  <c r="A376" i="3"/>
  <c r="B376" i="3" s="1"/>
  <c r="A375" i="3"/>
  <c r="B375" i="3" s="1"/>
  <c r="A374" i="3"/>
  <c r="B374" i="3" s="1"/>
  <c r="A373" i="3"/>
  <c r="B373" i="3" s="1"/>
  <c r="A372" i="3"/>
  <c r="B372" i="3" s="1"/>
  <c r="A371" i="3"/>
  <c r="B371" i="3" s="1"/>
  <c r="A370" i="3"/>
  <c r="B370" i="3" s="1"/>
  <c r="A369" i="3"/>
  <c r="B369" i="3" s="1"/>
  <c r="A368" i="3"/>
  <c r="B368" i="3" s="1"/>
  <c r="A367" i="3"/>
  <c r="B367" i="3" s="1"/>
  <c r="A366" i="3"/>
  <c r="B366" i="3" s="1"/>
  <c r="A365" i="3"/>
  <c r="B365" i="3" s="1"/>
  <c r="A364" i="3"/>
  <c r="B364" i="3" s="1"/>
  <c r="A363" i="3"/>
  <c r="B363" i="3" s="1"/>
  <c r="A362" i="3"/>
  <c r="B362" i="3" s="1"/>
  <c r="A361" i="3"/>
  <c r="B361" i="3" s="1"/>
  <c r="A360" i="3"/>
  <c r="B360" i="3" s="1"/>
  <c r="A359" i="3"/>
  <c r="B359" i="3" s="1"/>
  <c r="A358" i="3"/>
  <c r="B358" i="3" s="1"/>
  <c r="A357" i="3"/>
  <c r="B357" i="3" s="1"/>
  <c r="A356" i="3"/>
  <c r="B356" i="3" s="1"/>
  <c r="A355" i="3"/>
  <c r="B355" i="3" s="1"/>
  <c r="A354" i="3"/>
  <c r="B354" i="3" s="1"/>
  <c r="A353" i="3"/>
  <c r="B353" i="3" s="1"/>
  <c r="A352" i="3"/>
  <c r="B352" i="3" s="1"/>
  <c r="A351" i="3"/>
  <c r="B351" i="3" s="1"/>
  <c r="A350" i="3"/>
  <c r="B350" i="3" s="1"/>
  <c r="A349" i="3"/>
  <c r="B349" i="3" s="1"/>
  <c r="A348" i="3"/>
  <c r="B348" i="3" s="1"/>
  <c r="A347" i="3"/>
  <c r="B347" i="3" s="1"/>
  <c r="A346" i="3"/>
  <c r="B346" i="3" s="1"/>
  <c r="A345" i="3"/>
  <c r="B345" i="3" s="1"/>
  <c r="A344" i="3"/>
  <c r="B344" i="3" s="1"/>
  <c r="A343" i="3"/>
  <c r="B343" i="3" s="1"/>
  <c r="A342" i="3"/>
  <c r="B342" i="3" s="1"/>
  <c r="A341" i="3"/>
  <c r="B341" i="3" s="1"/>
  <c r="A340" i="3"/>
  <c r="B340" i="3" s="1"/>
  <c r="A339" i="3"/>
  <c r="B339" i="3" s="1"/>
  <c r="A338" i="3"/>
  <c r="B338" i="3" s="1"/>
  <c r="A337" i="3"/>
  <c r="B337" i="3" s="1"/>
  <c r="A336" i="3"/>
  <c r="B336" i="3" s="1"/>
  <c r="A335" i="3"/>
  <c r="B335" i="3" s="1"/>
  <c r="A334" i="3"/>
  <c r="B334" i="3" s="1"/>
  <c r="A333" i="3"/>
  <c r="B333" i="3" s="1"/>
  <c r="A332" i="3"/>
  <c r="B332" i="3" s="1"/>
  <c r="A331" i="3"/>
  <c r="B331" i="3" s="1"/>
  <c r="A330" i="3"/>
  <c r="B330" i="3" s="1"/>
  <c r="A329" i="3"/>
  <c r="B329" i="3" s="1"/>
  <c r="A328" i="3"/>
  <c r="B328" i="3" s="1"/>
  <c r="A327" i="3"/>
  <c r="B327" i="3" s="1"/>
  <c r="A326" i="3"/>
  <c r="B326" i="3" s="1"/>
  <c r="A325" i="3"/>
  <c r="B325" i="3" s="1"/>
  <c r="A324" i="3"/>
  <c r="B324" i="3" s="1"/>
  <c r="A323" i="3"/>
  <c r="B323" i="3" s="1"/>
  <c r="A322" i="3"/>
  <c r="B322" i="3" s="1"/>
  <c r="A321" i="3"/>
  <c r="B321" i="3" s="1"/>
  <c r="A320" i="3"/>
  <c r="B320" i="3" s="1"/>
  <c r="A319" i="3"/>
  <c r="B319" i="3" s="1"/>
  <c r="A318" i="3"/>
  <c r="B318" i="3" s="1"/>
  <c r="A317" i="3"/>
  <c r="B317" i="3" s="1"/>
  <c r="A316" i="3"/>
  <c r="B316" i="3" s="1"/>
  <c r="A315" i="3"/>
  <c r="B315" i="3" s="1"/>
  <c r="A314" i="3"/>
  <c r="B314" i="3" s="1"/>
  <c r="A313" i="3"/>
  <c r="B313" i="3" s="1"/>
  <c r="A312" i="3"/>
  <c r="B312" i="3" s="1"/>
  <c r="A311" i="3"/>
  <c r="B311" i="3" s="1"/>
  <c r="A310" i="3"/>
  <c r="B310" i="3" s="1"/>
  <c r="A309" i="3"/>
  <c r="B309" i="3" s="1"/>
  <c r="A308" i="3"/>
  <c r="B308" i="3" s="1"/>
  <c r="A307" i="3"/>
  <c r="B307" i="3" s="1"/>
  <c r="A306" i="3"/>
  <c r="B306" i="3" s="1"/>
  <c r="A305" i="3"/>
  <c r="B305" i="3" s="1"/>
  <c r="A304" i="3"/>
  <c r="B304" i="3" s="1"/>
  <c r="A303" i="3"/>
  <c r="B303" i="3" s="1"/>
  <c r="A302" i="3"/>
  <c r="B302" i="3" s="1"/>
  <c r="A301" i="3"/>
  <c r="B301" i="3" s="1"/>
  <c r="A300" i="3"/>
  <c r="B300" i="3" s="1"/>
  <c r="A299" i="3"/>
  <c r="B299" i="3" s="1"/>
  <c r="A298" i="3"/>
  <c r="B298" i="3" s="1"/>
  <c r="A297" i="3"/>
  <c r="B297" i="3" s="1"/>
  <c r="A296" i="3"/>
  <c r="B296" i="3" s="1"/>
  <c r="A295" i="3"/>
  <c r="B295" i="3" s="1"/>
  <c r="A294" i="3"/>
  <c r="B294" i="3" s="1"/>
  <c r="A293" i="3"/>
  <c r="B293" i="3" s="1"/>
  <c r="A292" i="3"/>
  <c r="B292" i="3" s="1"/>
  <c r="A291" i="3"/>
  <c r="B291" i="3" s="1"/>
  <c r="A290" i="3"/>
  <c r="B290" i="3" s="1"/>
  <c r="A289" i="3"/>
  <c r="B289" i="3" s="1"/>
  <c r="A288" i="3"/>
  <c r="B288" i="3" s="1"/>
  <c r="A287" i="3"/>
  <c r="B287" i="3" s="1"/>
  <c r="A286" i="3"/>
  <c r="B286" i="3" s="1"/>
  <c r="A285" i="3"/>
  <c r="B285" i="3" s="1"/>
  <c r="A284" i="3"/>
  <c r="B284" i="3" s="1"/>
  <c r="A283" i="3"/>
  <c r="B283" i="3" s="1"/>
  <c r="A282" i="3"/>
  <c r="B282" i="3" s="1"/>
  <c r="A281" i="3"/>
  <c r="B281" i="3" s="1"/>
  <c r="A280" i="3"/>
  <c r="B280" i="3" s="1"/>
  <c r="A279" i="3"/>
  <c r="B279" i="3" s="1"/>
  <c r="A278" i="3"/>
  <c r="B278" i="3" s="1"/>
  <c r="A277" i="3"/>
  <c r="B277" i="3" s="1"/>
  <c r="A276" i="3"/>
  <c r="B276" i="3" s="1"/>
  <c r="A275" i="3"/>
  <c r="B275" i="3" s="1"/>
  <c r="A274" i="3"/>
  <c r="B274" i="3" s="1"/>
  <c r="A273" i="3"/>
  <c r="B273" i="3" s="1"/>
  <c r="A272" i="3"/>
  <c r="B272" i="3" s="1"/>
  <c r="A271" i="3"/>
  <c r="B271" i="3" s="1"/>
  <c r="A270" i="3"/>
  <c r="B270" i="3" s="1"/>
  <c r="A269" i="3"/>
  <c r="B269" i="3" s="1"/>
  <c r="A268" i="3"/>
  <c r="B268" i="3" s="1"/>
  <c r="A267" i="3"/>
  <c r="B267" i="3" s="1"/>
  <c r="A266" i="3"/>
  <c r="B266" i="3" s="1"/>
  <c r="A265" i="3"/>
  <c r="B265" i="3" s="1"/>
  <c r="A264" i="3"/>
  <c r="B264" i="3" s="1"/>
  <c r="A263" i="3"/>
  <c r="B263" i="3" s="1"/>
  <c r="A262" i="3"/>
  <c r="B262" i="3" s="1"/>
  <c r="A261" i="3"/>
  <c r="B261" i="3" s="1"/>
  <c r="A260" i="3"/>
  <c r="B260" i="3" s="1"/>
  <c r="A259" i="3"/>
  <c r="B259" i="3" s="1"/>
  <c r="A258" i="3"/>
  <c r="B258" i="3" s="1"/>
  <c r="A257" i="3"/>
  <c r="B257" i="3" s="1"/>
  <c r="A256" i="3"/>
  <c r="B256" i="3" s="1"/>
  <c r="A255" i="3"/>
  <c r="B255" i="3" s="1"/>
  <c r="A254" i="3"/>
  <c r="B254" i="3" s="1"/>
  <c r="A253" i="3"/>
  <c r="B253" i="3" s="1"/>
  <c r="A252" i="3"/>
  <c r="B252" i="3" s="1"/>
  <c r="A251" i="3"/>
  <c r="B251" i="3" s="1"/>
  <c r="A250" i="3"/>
  <c r="B250" i="3" s="1"/>
  <c r="A249" i="3"/>
  <c r="B249" i="3" s="1"/>
  <c r="A248" i="3"/>
  <c r="B248" i="3" s="1"/>
  <c r="A247" i="3"/>
  <c r="B247" i="3" s="1"/>
  <c r="A246" i="3"/>
  <c r="B246" i="3" s="1"/>
  <c r="A245" i="3"/>
  <c r="B245" i="3" s="1"/>
  <c r="A244" i="3"/>
  <c r="B244" i="3" s="1"/>
  <c r="A243" i="3"/>
  <c r="B243" i="3" s="1"/>
  <c r="A242" i="3"/>
  <c r="B242" i="3" s="1"/>
  <c r="A241" i="3"/>
  <c r="B241" i="3" s="1"/>
  <c r="A240" i="3"/>
  <c r="B240" i="3" s="1"/>
  <c r="A239" i="3"/>
  <c r="B239" i="3" s="1"/>
  <c r="A238" i="3"/>
  <c r="B238" i="3" s="1"/>
  <c r="A237" i="3"/>
  <c r="B237" i="3" s="1"/>
  <c r="A236" i="3"/>
  <c r="B236" i="3" s="1"/>
  <c r="A235" i="3"/>
  <c r="B235" i="3" s="1"/>
  <c r="A234" i="3"/>
  <c r="B234" i="3" s="1"/>
  <c r="A233" i="3"/>
  <c r="B233" i="3" s="1"/>
  <c r="A232" i="3"/>
  <c r="B232" i="3" s="1"/>
  <c r="A231" i="3"/>
  <c r="B231" i="3" s="1"/>
  <c r="A230" i="3"/>
  <c r="B230" i="3" s="1"/>
  <c r="A229" i="3"/>
  <c r="B229" i="3" s="1"/>
  <c r="A228" i="3"/>
  <c r="B228" i="3" s="1"/>
  <c r="A227" i="3"/>
  <c r="B227" i="3" s="1"/>
  <c r="A226" i="3"/>
  <c r="B226" i="3" s="1"/>
  <c r="A225" i="3"/>
  <c r="B225" i="3" s="1"/>
  <c r="A224" i="3"/>
  <c r="B224" i="3" s="1"/>
  <c r="A223" i="3"/>
  <c r="B223" i="3" s="1"/>
  <c r="A222" i="3"/>
  <c r="B222" i="3" s="1"/>
  <c r="A221" i="3"/>
  <c r="B221" i="3" s="1"/>
  <c r="A220" i="3"/>
  <c r="B220" i="3" s="1"/>
  <c r="A219" i="3"/>
  <c r="B219" i="3" s="1"/>
  <c r="A218" i="3"/>
  <c r="B218" i="3" s="1"/>
  <c r="A217" i="3"/>
  <c r="B217" i="3" s="1"/>
  <c r="A216" i="3"/>
  <c r="B216" i="3" s="1"/>
  <c r="A215" i="3"/>
  <c r="B215" i="3" s="1"/>
  <c r="A214" i="3"/>
  <c r="B214" i="3" s="1"/>
  <c r="A213" i="3"/>
  <c r="B213" i="3" s="1"/>
  <c r="A212" i="3"/>
  <c r="B212" i="3" s="1"/>
  <c r="A211" i="3"/>
  <c r="B211" i="3" s="1"/>
  <c r="A210" i="3"/>
  <c r="B210" i="3" s="1"/>
  <c r="A209" i="3"/>
  <c r="B209" i="3" s="1"/>
  <c r="A208" i="3"/>
  <c r="B208" i="3" s="1"/>
  <c r="A207" i="3"/>
  <c r="B207" i="3" s="1"/>
  <c r="A206" i="3"/>
  <c r="B206" i="3" s="1"/>
  <c r="A205" i="3"/>
  <c r="B205" i="3" s="1"/>
  <c r="A204" i="3"/>
  <c r="B204" i="3" s="1"/>
  <c r="A203" i="3"/>
  <c r="B203" i="3" s="1"/>
  <c r="A202" i="3"/>
  <c r="B202" i="3" s="1"/>
  <c r="A201" i="3"/>
  <c r="B201" i="3" s="1"/>
  <c r="A200" i="3"/>
  <c r="B200" i="3" s="1"/>
  <c r="A199" i="3"/>
  <c r="B199" i="3" s="1"/>
  <c r="A198" i="3"/>
  <c r="B198" i="3" s="1"/>
  <c r="A197" i="3"/>
  <c r="B197" i="3" s="1"/>
  <c r="A196" i="3"/>
  <c r="B196" i="3" s="1"/>
  <c r="A195" i="3"/>
  <c r="B195" i="3" s="1"/>
  <c r="A194" i="3"/>
  <c r="B194" i="3" s="1"/>
  <c r="A193" i="3"/>
  <c r="B193" i="3" s="1"/>
  <c r="A192" i="3"/>
  <c r="B192" i="3" s="1"/>
  <c r="A191" i="3"/>
  <c r="B191" i="3" s="1"/>
  <c r="A190" i="3"/>
  <c r="B190" i="3" s="1"/>
  <c r="A189" i="3"/>
  <c r="B189" i="3" s="1"/>
  <c r="A188" i="3"/>
  <c r="B188" i="3" s="1"/>
  <c r="A187" i="3"/>
  <c r="B187" i="3" s="1"/>
  <c r="A186" i="3"/>
  <c r="B186" i="3" s="1"/>
  <c r="A185" i="3"/>
  <c r="B185" i="3" s="1"/>
  <c r="A184" i="3"/>
  <c r="B184" i="3" s="1"/>
  <c r="A183" i="3"/>
  <c r="B183" i="3" s="1"/>
  <c r="A182" i="3"/>
  <c r="B182" i="3" s="1"/>
  <c r="A181" i="3"/>
  <c r="B181" i="3" s="1"/>
  <c r="A180" i="3"/>
  <c r="B180" i="3" s="1"/>
  <c r="A179" i="3"/>
  <c r="B179" i="3" s="1"/>
  <c r="A178" i="3"/>
  <c r="B178" i="3" s="1"/>
  <c r="A177" i="3"/>
  <c r="B177" i="3" s="1"/>
  <c r="A176" i="3"/>
  <c r="B176" i="3" s="1"/>
  <c r="A175" i="3"/>
  <c r="B175" i="3" s="1"/>
  <c r="A174" i="3"/>
  <c r="B174" i="3" s="1"/>
  <c r="A173" i="3"/>
  <c r="B173" i="3" s="1"/>
  <c r="A172" i="3"/>
  <c r="B172" i="3" s="1"/>
  <c r="A171" i="3"/>
  <c r="B171" i="3" s="1"/>
  <c r="A170" i="3"/>
  <c r="B170" i="3" s="1"/>
  <c r="A169" i="3"/>
  <c r="B169" i="3" s="1"/>
  <c r="A168" i="3"/>
  <c r="B168" i="3" s="1"/>
  <c r="A167" i="3"/>
  <c r="B167" i="3" s="1"/>
  <c r="A166" i="3"/>
  <c r="B166" i="3" s="1"/>
  <c r="A165" i="3"/>
  <c r="B165" i="3" s="1"/>
  <c r="A164" i="3"/>
  <c r="B164" i="3" s="1"/>
  <c r="A163" i="3"/>
  <c r="B163" i="3" s="1"/>
  <c r="A162" i="3"/>
  <c r="B162" i="3" s="1"/>
  <c r="A161" i="3"/>
  <c r="B161" i="3" s="1"/>
  <c r="A160" i="3"/>
  <c r="B160" i="3" s="1"/>
  <c r="A159" i="3"/>
  <c r="B159" i="3" s="1"/>
  <c r="A158" i="3"/>
  <c r="B158" i="3" s="1"/>
  <c r="A157" i="3"/>
  <c r="B157" i="3" s="1"/>
  <c r="A156" i="3"/>
  <c r="B156" i="3" s="1"/>
  <c r="A155" i="3"/>
  <c r="B155" i="3" s="1"/>
  <c r="A154" i="3"/>
  <c r="B154" i="3" s="1"/>
  <c r="A153" i="3"/>
  <c r="B153" i="3" s="1"/>
  <c r="A152" i="3"/>
  <c r="B152" i="3" s="1"/>
  <c r="A151" i="3"/>
  <c r="B151" i="3" s="1"/>
  <c r="A150" i="3"/>
  <c r="B150" i="3" s="1"/>
  <c r="A149" i="3"/>
  <c r="B149" i="3" s="1"/>
  <c r="A148" i="3"/>
  <c r="B148" i="3" s="1"/>
  <c r="A147" i="3"/>
  <c r="B147" i="3" s="1"/>
  <c r="A146" i="3"/>
  <c r="B146" i="3" s="1"/>
  <c r="A145" i="3"/>
  <c r="B145" i="3" s="1"/>
  <c r="A144" i="3"/>
  <c r="B144" i="3" s="1"/>
  <c r="A143" i="3"/>
  <c r="B143" i="3" s="1"/>
  <c r="A142" i="3"/>
  <c r="B142" i="3" s="1"/>
  <c r="A141" i="3"/>
  <c r="B141" i="3" s="1"/>
  <c r="A140" i="3"/>
  <c r="B140" i="3" s="1"/>
  <c r="A139" i="3"/>
  <c r="B139" i="3" s="1"/>
  <c r="A138" i="3"/>
  <c r="B138" i="3" s="1"/>
  <c r="A137" i="3"/>
  <c r="B137" i="3" s="1"/>
  <c r="A136" i="3"/>
  <c r="B136" i="3" s="1"/>
  <c r="A135" i="3"/>
  <c r="B135" i="3" s="1"/>
  <c r="A134" i="3"/>
  <c r="B134" i="3" s="1"/>
  <c r="A133" i="3"/>
  <c r="B133" i="3" s="1"/>
  <c r="A132" i="3"/>
  <c r="B132" i="3" s="1"/>
  <c r="A131" i="3"/>
  <c r="B131" i="3" s="1"/>
  <c r="A130" i="3"/>
  <c r="B130" i="3" s="1"/>
  <c r="A129" i="3"/>
  <c r="B129" i="3" s="1"/>
  <c r="A128" i="3"/>
  <c r="B128" i="3" s="1"/>
  <c r="A127" i="3"/>
  <c r="B127" i="3" s="1"/>
  <c r="A126" i="3"/>
  <c r="B126" i="3" s="1"/>
  <c r="A125" i="3"/>
  <c r="B125" i="3" s="1"/>
  <c r="A124" i="3"/>
  <c r="B124" i="3" s="1"/>
  <c r="A123" i="3"/>
  <c r="B123" i="3" s="1"/>
  <c r="A122" i="3"/>
  <c r="B122" i="3" s="1"/>
  <c r="A121" i="3"/>
  <c r="B121" i="3" s="1"/>
  <c r="A120" i="3"/>
  <c r="B120" i="3" s="1"/>
  <c r="A119" i="3"/>
  <c r="B119" i="3" s="1"/>
  <c r="A118" i="3"/>
  <c r="B118" i="3" s="1"/>
  <c r="A117" i="3"/>
  <c r="B117" i="3" s="1"/>
  <c r="A116" i="3"/>
  <c r="B116" i="3" s="1"/>
  <c r="A115" i="3"/>
  <c r="B115" i="3" s="1"/>
  <c r="A114" i="3"/>
  <c r="B114" i="3" s="1"/>
  <c r="A113" i="3"/>
  <c r="B113" i="3" s="1"/>
  <c r="A112" i="3"/>
  <c r="B112" i="3" s="1"/>
  <c r="A111" i="3"/>
  <c r="B111" i="3" s="1"/>
  <c r="A110" i="3"/>
  <c r="B110" i="3" s="1"/>
  <c r="A109" i="3"/>
  <c r="B109" i="3" s="1"/>
  <c r="A108" i="3"/>
  <c r="B108" i="3" s="1"/>
  <c r="A107" i="3"/>
  <c r="B107" i="3" s="1"/>
  <c r="A106" i="3"/>
  <c r="B106" i="3" s="1"/>
  <c r="A105" i="3"/>
  <c r="B105" i="3" s="1"/>
  <c r="A104" i="3"/>
  <c r="B104" i="3" s="1"/>
  <c r="A103" i="3"/>
  <c r="B103" i="3" s="1"/>
  <c r="A102" i="3"/>
  <c r="B102" i="3" s="1"/>
  <c r="A101" i="3"/>
  <c r="B101" i="3" s="1"/>
  <c r="A100" i="3"/>
  <c r="B100" i="3" s="1"/>
  <c r="A99" i="3"/>
  <c r="B99" i="3" s="1"/>
  <c r="A98" i="3"/>
  <c r="B98" i="3" s="1"/>
  <c r="A97" i="3"/>
  <c r="B97" i="3" s="1"/>
  <c r="A96" i="3"/>
  <c r="B96" i="3" s="1"/>
  <c r="A95" i="3"/>
  <c r="B95" i="3" s="1"/>
  <c r="A94" i="3"/>
  <c r="B94" i="3" s="1"/>
  <c r="A93" i="3"/>
  <c r="B93" i="3" s="1"/>
  <c r="A92" i="3"/>
  <c r="B92" i="3" s="1"/>
  <c r="A91" i="3"/>
  <c r="B91" i="3" s="1"/>
  <c r="A90" i="3"/>
  <c r="B90" i="3" s="1"/>
  <c r="A89" i="3"/>
  <c r="B89" i="3" s="1"/>
  <c r="A88" i="3"/>
  <c r="B88" i="3" s="1"/>
  <c r="A87" i="3"/>
  <c r="B87" i="3" s="1"/>
  <c r="A86" i="3"/>
  <c r="B86" i="3" s="1"/>
  <c r="A85" i="3"/>
  <c r="B85" i="3" s="1"/>
  <c r="A84" i="3"/>
  <c r="B84" i="3" s="1"/>
  <c r="A83" i="3"/>
  <c r="B83" i="3" s="1"/>
  <c r="A82" i="3"/>
  <c r="B82" i="3" s="1"/>
  <c r="A81" i="3"/>
  <c r="B81" i="3" s="1"/>
  <c r="A80" i="3"/>
  <c r="B80" i="3" s="1"/>
  <c r="A79" i="3"/>
  <c r="B79" i="3" s="1"/>
  <c r="A78" i="3"/>
  <c r="B78" i="3" s="1"/>
  <c r="A77" i="3"/>
  <c r="B77" i="3" s="1"/>
  <c r="A76" i="3"/>
  <c r="B76" i="3" s="1"/>
  <c r="A75" i="3"/>
  <c r="B75" i="3" s="1"/>
  <c r="A74" i="3"/>
  <c r="B74" i="3" s="1"/>
  <c r="A73" i="3"/>
  <c r="B73" i="3" s="1"/>
  <c r="A72" i="3"/>
  <c r="B72" i="3" s="1"/>
  <c r="A71" i="3"/>
  <c r="B71" i="3" s="1"/>
  <c r="A70" i="3"/>
  <c r="B70" i="3" s="1"/>
  <c r="A69" i="3"/>
  <c r="B69" i="3" s="1"/>
  <c r="A68" i="3"/>
  <c r="B68" i="3" s="1"/>
  <c r="A67" i="3"/>
  <c r="B67" i="3" s="1"/>
  <c r="A66" i="3"/>
  <c r="B66" i="3" s="1"/>
  <c r="A65" i="3"/>
  <c r="B65" i="3" s="1"/>
  <c r="A64" i="3"/>
  <c r="B64" i="3" s="1"/>
  <c r="A63" i="3"/>
  <c r="B63" i="3" s="1"/>
  <c r="A62" i="3"/>
  <c r="B62" i="3" s="1"/>
  <c r="A61" i="3"/>
  <c r="B61" i="3" s="1"/>
  <c r="A60" i="3"/>
  <c r="B60" i="3" s="1"/>
  <c r="A59" i="3"/>
  <c r="B59" i="3" s="1"/>
  <c r="A58" i="3"/>
  <c r="B58" i="3" s="1"/>
  <c r="A57" i="3"/>
  <c r="B57" i="3" s="1"/>
  <c r="A56" i="3"/>
  <c r="B56" i="3" s="1"/>
  <c r="A55" i="3"/>
  <c r="B55" i="3" s="1"/>
  <c r="A54" i="3"/>
  <c r="B54" i="3" s="1"/>
  <c r="A53" i="3"/>
  <c r="B53" i="3" s="1"/>
  <c r="A52" i="3"/>
  <c r="B52" i="3" s="1"/>
  <c r="A51" i="3"/>
  <c r="B51" i="3" s="1"/>
  <c r="A50" i="3"/>
  <c r="B50" i="3" s="1"/>
  <c r="A49" i="3"/>
  <c r="B49" i="3" s="1"/>
  <c r="A48" i="3"/>
  <c r="B48" i="3" s="1"/>
  <c r="A47" i="3"/>
  <c r="B47" i="3" s="1"/>
  <c r="A46" i="3"/>
  <c r="B46" i="3" s="1"/>
  <c r="A45" i="3"/>
  <c r="B45" i="3" s="1"/>
  <c r="A44" i="3"/>
  <c r="B44" i="3" s="1"/>
  <c r="A43" i="3"/>
  <c r="B43" i="3" s="1"/>
  <c r="A42" i="3"/>
  <c r="B42" i="3" s="1"/>
  <c r="A41" i="3"/>
  <c r="B41" i="3" s="1"/>
  <c r="A40" i="3"/>
  <c r="B40" i="3" s="1"/>
  <c r="A39" i="3"/>
  <c r="B39" i="3" s="1"/>
  <c r="A38" i="3"/>
  <c r="B38" i="3" s="1"/>
  <c r="A37" i="3"/>
  <c r="B37" i="3" s="1"/>
  <c r="A36" i="3"/>
  <c r="B36" i="3" s="1"/>
  <c r="A35" i="3"/>
  <c r="B35" i="3" s="1"/>
  <c r="A34" i="3"/>
  <c r="B34" i="3" s="1"/>
  <c r="A33" i="3"/>
  <c r="B33" i="3" s="1"/>
  <c r="A32" i="3"/>
  <c r="B32" i="3" s="1"/>
  <c r="A31" i="3"/>
  <c r="B31" i="3" s="1"/>
  <c r="A30" i="3"/>
  <c r="B30" i="3" s="1"/>
  <c r="A29" i="3"/>
  <c r="B29" i="3" s="1"/>
  <c r="A28" i="3"/>
  <c r="B28" i="3" s="1"/>
  <c r="A27" i="3"/>
  <c r="B27" i="3" s="1"/>
  <c r="A26" i="3"/>
  <c r="B26" i="3" s="1"/>
  <c r="A25" i="3"/>
  <c r="B25" i="3" s="1"/>
  <c r="A24" i="3"/>
  <c r="B24" i="3" s="1"/>
  <c r="A23" i="3"/>
  <c r="B23" i="3" s="1"/>
  <c r="A22" i="3"/>
  <c r="B22" i="3" s="1"/>
  <c r="A21" i="3"/>
  <c r="B21" i="3" s="1"/>
  <c r="A20" i="3"/>
  <c r="B20" i="3" s="1"/>
  <c r="A19" i="3"/>
  <c r="B19" i="3" s="1"/>
  <c r="A18" i="3"/>
  <c r="B18" i="3" s="1"/>
  <c r="A17" i="3"/>
  <c r="B17" i="3" s="1"/>
  <c r="A16" i="3"/>
  <c r="B16" i="3" s="1"/>
  <c r="A15" i="3"/>
  <c r="B15" i="3" s="1"/>
  <c r="A14" i="3"/>
  <c r="B14" i="3" s="1"/>
  <c r="A13" i="3"/>
  <c r="B13" i="3" s="1"/>
  <c r="A12" i="3"/>
  <c r="B12" i="3" s="1"/>
  <c r="A11" i="3"/>
  <c r="B11" i="3" s="1"/>
  <c r="A10" i="3"/>
  <c r="B10" i="3" s="1"/>
  <c r="A9" i="3"/>
  <c r="B9" i="3" s="1"/>
  <c r="A8" i="3"/>
  <c r="B8" i="3" s="1"/>
  <c r="A7" i="3"/>
  <c r="B7" i="3" s="1"/>
  <c r="A6" i="3"/>
  <c r="B6" i="3" s="1"/>
  <c r="A5" i="3"/>
  <c r="B5" i="3" s="1"/>
  <c r="A4" i="3"/>
  <c r="B4" i="3" s="1"/>
  <c r="A3" i="3"/>
  <c r="B3" i="3" s="1"/>
  <c r="E5" i="5" l="1"/>
  <c r="J5" i="5"/>
  <c r="K5" i="5" s="1"/>
  <c r="L5" i="5" s="1"/>
  <c r="I8740" i="5"/>
  <c r="I8724" i="5"/>
  <c r="I8708" i="5"/>
  <c r="I8692" i="5"/>
  <c r="I8676" i="5"/>
  <c r="I8660" i="5"/>
  <c r="I8644" i="5"/>
  <c r="I8628" i="5"/>
  <c r="I8612" i="5"/>
  <c r="I8596" i="5"/>
  <c r="I8580" i="5"/>
  <c r="I8564" i="5"/>
  <c r="I8548" i="5"/>
  <c r="I8532" i="5"/>
  <c r="I8516" i="5"/>
  <c r="I8500" i="5"/>
  <c r="I8484" i="5"/>
  <c r="I8468" i="5"/>
  <c r="I8452" i="5"/>
  <c r="I8436" i="5"/>
  <c r="I8420" i="5"/>
  <c r="I8404" i="5"/>
  <c r="I8388" i="5"/>
  <c r="I8372" i="5"/>
  <c r="I8356" i="5"/>
  <c r="I8340" i="5"/>
  <c r="I8324" i="5"/>
  <c r="I8308" i="5"/>
  <c r="I8292" i="5"/>
  <c r="I8276" i="5"/>
  <c r="I8260" i="5"/>
  <c r="I8244" i="5"/>
  <c r="I8228" i="5"/>
  <c r="I8212" i="5"/>
  <c r="I8180" i="5"/>
  <c r="I8148" i="5"/>
  <c r="I8763" i="5"/>
  <c r="I8747" i="5"/>
  <c r="I8731" i="5"/>
  <c r="I8715" i="5"/>
  <c r="I8699" i="5"/>
  <c r="I8683" i="5"/>
  <c r="I8667" i="5"/>
  <c r="I8651" i="5"/>
  <c r="I8635" i="5"/>
  <c r="I8619" i="5"/>
  <c r="M8619" i="5" s="1"/>
  <c r="N8619" i="5" s="1"/>
  <c r="O8619" i="5" s="1"/>
  <c r="I8603" i="5"/>
  <c r="I8587" i="5"/>
  <c r="I8571" i="5"/>
  <c r="I8555" i="5"/>
  <c r="I8539" i="5"/>
  <c r="I8523" i="5"/>
  <c r="I8507" i="5"/>
  <c r="I8491" i="5"/>
  <c r="I8475" i="5"/>
  <c r="I8459" i="5"/>
  <c r="I8443" i="5"/>
  <c r="I8427" i="5"/>
  <c r="I8411" i="5"/>
  <c r="I8395" i="5"/>
  <c r="I8379" i="5"/>
  <c r="I8363" i="5"/>
  <c r="I8347" i="5"/>
  <c r="I8331" i="5"/>
  <c r="I8315" i="5"/>
  <c r="I8299" i="5"/>
  <c r="I8283" i="5"/>
  <c r="I8267" i="5"/>
  <c r="I8251" i="5"/>
  <c r="I8235" i="5"/>
  <c r="I8219" i="5"/>
  <c r="I8195" i="5"/>
  <c r="I8163" i="5"/>
  <c r="I8131" i="5"/>
  <c r="I8754" i="5"/>
  <c r="I8738" i="5"/>
  <c r="I8722" i="5"/>
  <c r="I8706" i="5"/>
  <c r="I8690" i="5"/>
  <c r="I8674" i="5"/>
  <c r="I8658" i="5"/>
  <c r="I8642" i="5"/>
  <c r="I8626" i="5"/>
  <c r="I8610" i="5"/>
  <c r="I8594" i="5"/>
  <c r="I8578" i="5"/>
  <c r="I8562" i="5"/>
  <c r="I8546" i="5"/>
  <c r="I8530" i="5"/>
  <c r="I8514" i="5"/>
  <c r="I8498" i="5"/>
  <c r="I8482" i="5"/>
  <c r="I8466" i="5"/>
  <c r="I8450" i="5"/>
  <c r="I8434" i="5"/>
  <c r="I8418" i="5"/>
  <c r="I8402" i="5"/>
  <c r="I8386" i="5"/>
  <c r="I8370" i="5"/>
  <c r="I8354" i="5"/>
  <c r="I8338" i="5"/>
  <c r="I8322" i="5"/>
  <c r="I8306" i="5"/>
  <c r="I8290" i="5"/>
  <c r="I8274" i="5"/>
  <c r="I8258" i="5"/>
  <c r="I8242" i="5"/>
  <c r="I8226" i="5"/>
  <c r="I8208" i="5"/>
  <c r="I8176" i="5"/>
  <c r="I8144" i="5"/>
  <c r="I8761" i="5"/>
  <c r="I8745" i="5"/>
  <c r="I8729" i="5"/>
  <c r="I8713" i="5"/>
  <c r="I8697" i="5"/>
  <c r="I8681" i="5"/>
  <c r="I8665" i="5"/>
  <c r="I8649" i="5"/>
  <c r="I8633" i="5"/>
  <c r="I8617" i="5"/>
  <c r="I8601" i="5"/>
  <c r="I8585" i="5"/>
  <c r="I8569" i="5"/>
  <c r="I8553" i="5"/>
  <c r="I8537" i="5"/>
  <c r="I8521" i="5"/>
  <c r="I8505" i="5"/>
  <c r="I8489" i="5"/>
  <c r="I8473" i="5"/>
  <c r="I8457" i="5"/>
  <c r="I8441" i="5"/>
  <c r="I8425" i="5"/>
  <c r="I8409" i="5"/>
  <c r="I8393" i="5"/>
  <c r="I8377" i="5"/>
  <c r="I8361" i="5"/>
  <c r="I8345" i="5"/>
  <c r="I8329" i="5"/>
  <c r="I8313" i="5"/>
  <c r="I8297" i="5"/>
  <c r="I8281" i="5"/>
  <c r="I8265" i="5"/>
  <c r="I8720" i="5"/>
  <c r="I8704" i="5"/>
  <c r="I8656" i="5"/>
  <c r="I8640" i="5"/>
  <c r="I8624" i="5"/>
  <c r="I8608" i="5"/>
  <c r="I8592" i="5"/>
  <c r="I8576" i="5"/>
  <c r="I8560" i="5"/>
  <c r="I8544" i="5"/>
  <c r="I8528" i="5"/>
  <c r="I8512" i="5"/>
  <c r="I8496" i="5"/>
  <c r="I8480" i="5"/>
  <c r="I8464" i="5"/>
  <c r="I8448" i="5"/>
  <c r="I8432" i="5"/>
  <c r="I8416" i="5"/>
  <c r="I8400" i="5"/>
  <c r="I8384" i="5"/>
  <c r="I8368" i="5"/>
  <c r="I8352" i="5"/>
  <c r="I8336" i="5"/>
  <c r="I8320" i="5"/>
  <c r="I8304" i="5"/>
  <c r="I8288" i="5"/>
  <c r="I8272" i="5"/>
  <c r="I8256" i="5"/>
  <c r="I8240" i="5"/>
  <c r="I8224" i="5"/>
  <c r="I8204" i="5"/>
  <c r="I8172" i="5"/>
  <c r="I8140" i="5"/>
  <c r="I8759" i="5"/>
  <c r="I8743" i="5"/>
  <c r="I8727" i="5"/>
  <c r="I8711" i="5"/>
  <c r="I8695" i="5"/>
  <c r="I8679" i="5"/>
  <c r="I8663" i="5"/>
  <c r="I8647" i="5"/>
  <c r="I8631" i="5"/>
  <c r="I8615" i="5"/>
  <c r="I8599" i="5"/>
  <c r="I8583" i="5"/>
  <c r="I8567" i="5"/>
  <c r="I8551" i="5"/>
  <c r="I8535" i="5"/>
  <c r="I8519" i="5"/>
  <c r="I8503" i="5"/>
  <c r="I8487" i="5"/>
  <c r="I8471" i="5"/>
  <c r="I8455" i="5"/>
  <c r="I8439" i="5"/>
  <c r="I8423" i="5"/>
  <c r="I8407" i="5"/>
  <c r="I8391" i="5"/>
  <c r="I8375" i="5"/>
  <c r="I8359" i="5"/>
  <c r="I8343" i="5"/>
  <c r="I8327" i="5"/>
  <c r="I8311" i="5"/>
  <c r="I8295" i="5"/>
  <c r="I8279" i="5"/>
  <c r="I8263" i="5"/>
  <c r="I8247" i="5"/>
  <c r="I8231" i="5"/>
  <c r="I8215" i="5"/>
  <c r="I8187" i="5"/>
  <c r="I8155" i="5"/>
  <c r="I8123" i="5"/>
  <c r="I8750" i="5"/>
  <c r="I8734" i="5"/>
  <c r="I8718" i="5"/>
  <c r="I8702" i="5"/>
  <c r="I8686" i="5"/>
  <c r="I8670" i="5"/>
  <c r="I8654" i="5"/>
  <c r="I8638" i="5"/>
  <c r="I8622" i="5"/>
  <c r="M8622" i="5" s="1"/>
  <c r="N8622" i="5" s="1"/>
  <c r="O8622" i="5" s="1"/>
  <c r="I8606" i="5"/>
  <c r="I8590" i="5"/>
  <c r="I8574" i="5"/>
  <c r="I8558" i="5"/>
  <c r="I8542" i="5"/>
  <c r="I8526" i="5"/>
  <c r="I8510" i="5"/>
  <c r="I8494" i="5"/>
  <c r="I8478" i="5"/>
  <c r="I8462" i="5"/>
  <c r="I8446" i="5"/>
  <c r="I8430" i="5"/>
  <c r="I8414" i="5"/>
  <c r="I8398" i="5"/>
  <c r="I8382" i="5"/>
  <c r="I8366" i="5"/>
  <c r="I8350" i="5"/>
  <c r="I8334" i="5"/>
  <c r="I8318" i="5"/>
  <c r="I8302" i="5"/>
  <c r="I8286" i="5"/>
  <c r="I8270" i="5"/>
  <c r="I8254" i="5"/>
  <c r="I8238" i="5"/>
  <c r="I8222" i="5"/>
  <c r="I8200" i="5"/>
  <c r="I8168" i="5"/>
  <c r="I8136" i="5"/>
  <c r="I8757" i="5"/>
  <c r="I8741" i="5"/>
  <c r="I8725" i="5"/>
  <c r="I8709" i="5"/>
  <c r="I8693" i="5"/>
  <c r="I8677" i="5"/>
  <c r="I8661" i="5"/>
  <c r="I8645" i="5"/>
  <c r="I8629" i="5"/>
  <c r="I8613" i="5"/>
  <c r="I8597" i="5"/>
  <c r="I8581" i="5"/>
  <c r="I8565" i="5"/>
  <c r="I8549" i="5"/>
  <c r="I8533" i="5"/>
  <c r="I8517" i="5"/>
  <c r="I8501" i="5"/>
  <c r="I8485" i="5"/>
  <c r="I8469" i="5"/>
  <c r="I8453" i="5"/>
  <c r="I8437" i="5"/>
  <c r="I8421" i="5"/>
  <c r="I8405" i="5"/>
  <c r="I8389" i="5"/>
  <c r="I8373" i="5"/>
  <c r="I8357" i="5"/>
  <c r="I8341" i="5"/>
  <c r="I8325" i="5"/>
  <c r="I8309" i="5"/>
  <c r="I8293" i="5"/>
  <c r="I8277" i="5"/>
  <c r="I8261" i="5"/>
  <c r="I8245" i="5"/>
  <c r="I8229" i="5"/>
  <c r="I8756" i="5"/>
  <c r="I8736" i="5"/>
  <c r="I8688" i="5"/>
  <c r="I8764" i="5"/>
  <c r="I8748" i="5"/>
  <c r="I8732" i="5"/>
  <c r="I8716" i="5"/>
  <c r="I8700" i="5"/>
  <c r="I8684" i="5"/>
  <c r="I8668" i="5"/>
  <c r="I8652" i="5"/>
  <c r="I8636" i="5"/>
  <c r="I8620" i="5"/>
  <c r="M8620" i="5" s="1"/>
  <c r="N8620" i="5" s="1"/>
  <c r="O8620" i="5" s="1"/>
  <c r="I8604" i="5"/>
  <c r="I8588" i="5"/>
  <c r="I8572" i="5"/>
  <c r="I8556" i="5"/>
  <c r="I8540" i="5"/>
  <c r="I8524" i="5"/>
  <c r="I8508" i="5"/>
  <c r="I8492" i="5"/>
  <c r="I8476" i="5"/>
  <c r="I8460" i="5"/>
  <c r="I8444" i="5"/>
  <c r="I8428" i="5"/>
  <c r="I8412" i="5"/>
  <c r="I8396" i="5"/>
  <c r="I8380" i="5"/>
  <c r="I8364" i="5"/>
  <c r="I8348" i="5"/>
  <c r="I8332" i="5"/>
  <c r="I8316" i="5"/>
  <c r="I8300" i="5"/>
  <c r="I8284" i="5"/>
  <c r="I8268" i="5"/>
  <c r="I8252" i="5"/>
  <c r="I8236" i="5"/>
  <c r="I8220" i="5"/>
  <c r="I8196" i="5"/>
  <c r="I8164" i="5"/>
  <c r="I8132" i="5"/>
  <c r="I8755" i="5"/>
  <c r="I8739" i="5"/>
  <c r="I8723" i="5"/>
  <c r="I8707" i="5"/>
  <c r="I8691" i="5"/>
  <c r="I8675" i="5"/>
  <c r="I8659" i="5"/>
  <c r="I8643" i="5"/>
  <c r="I8627" i="5"/>
  <c r="I8611" i="5"/>
  <c r="I8595" i="5"/>
  <c r="I8579" i="5"/>
  <c r="I8563" i="5"/>
  <c r="I8547" i="5"/>
  <c r="I8531" i="5"/>
  <c r="I8515" i="5"/>
  <c r="I8499" i="5"/>
  <c r="I8483" i="5"/>
  <c r="I8467" i="5"/>
  <c r="I8451" i="5"/>
  <c r="I8435" i="5"/>
  <c r="I8419" i="5"/>
  <c r="I8403" i="5"/>
  <c r="I8387" i="5"/>
  <c r="I8371" i="5"/>
  <c r="I8355" i="5"/>
  <c r="I8339" i="5"/>
  <c r="I8323" i="5"/>
  <c r="I8307" i="5"/>
  <c r="I8291" i="5"/>
  <c r="I8275" i="5"/>
  <c r="I8259" i="5"/>
  <c r="I8243" i="5"/>
  <c r="I8227" i="5"/>
  <c r="I8211" i="5"/>
  <c r="I8179" i="5"/>
  <c r="I8147" i="5"/>
  <c r="I8762" i="5"/>
  <c r="I8746" i="5"/>
  <c r="I8730" i="5"/>
  <c r="I8714" i="5"/>
  <c r="I8698" i="5"/>
  <c r="I8682" i="5"/>
  <c r="I8666" i="5"/>
  <c r="I8650" i="5"/>
  <c r="I8634" i="5"/>
  <c r="I8618" i="5"/>
  <c r="I8602" i="5"/>
  <c r="I8586" i="5"/>
  <c r="I8570" i="5"/>
  <c r="I8554" i="5"/>
  <c r="I8538" i="5"/>
  <c r="I8522" i="5"/>
  <c r="I8506" i="5"/>
  <c r="I8490" i="5"/>
  <c r="I8474" i="5"/>
  <c r="I8458" i="5"/>
  <c r="I8442" i="5"/>
  <c r="I8426" i="5"/>
  <c r="I8410" i="5"/>
  <c r="I8394" i="5"/>
  <c r="I8378" i="5"/>
  <c r="I8362" i="5"/>
  <c r="I8346" i="5"/>
  <c r="I8330" i="5"/>
  <c r="I8314" i="5"/>
  <c r="I8298" i="5"/>
  <c r="I8282" i="5"/>
  <c r="I8266" i="5"/>
  <c r="I8250" i="5"/>
  <c r="I8234" i="5"/>
  <c r="I8218" i="5"/>
  <c r="I8192" i="5"/>
  <c r="I8160" i="5"/>
  <c r="I8128" i="5"/>
  <c r="I8753" i="5"/>
  <c r="I8737" i="5"/>
  <c r="I8721" i="5"/>
  <c r="I8705" i="5"/>
  <c r="I8689" i="5"/>
  <c r="I8673" i="5"/>
  <c r="I8657" i="5"/>
  <c r="I8641" i="5"/>
  <c r="I8625" i="5"/>
  <c r="I8609" i="5"/>
  <c r="I8593" i="5"/>
  <c r="I8577" i="5"/>
  <c r="I8561" i="5"/>
  <c r="I8545" i="5"/>
  <c r="I8529" i="5"/>
  <c r="I8513" i="5"/>
  <c r="I8497" i="5"/>
  <c r="I8481" i="5"/>
  <c r="I8465" i="5"/>
  <c r="I8449" i="5"/>
  <c r="I8433" i="5"/>
  <c r="I8417" i="5"/>
  <c r="I8401" i="5"/>
  <c r="I8385" i="5"/>
  <c r="I8369" i="5"/>
  <c r="I8353" i="5"/>
  <c r="I8337" i="5"/>
  <c r="I8752" i="5"/>
  <c r="I8672" i="5"/>
  <c r="I8760" i="5"/>
  <c r="I8744" i="5"/>
  <c r="I8728" i="5"/>
  <c r="I8712" i="5"/>
  <c r="I8696" i="5"/>
  <c r="I8680" i="5"/>
  <c r="I8664" i="5"/>
  <c r="I8648" i="5"/>
  <c r="I8632" i="5"/>
  <c r="I8616" i="5"/>
  <c r="I8600" i="5"/>
  <c r="I8584" i="5"/>
  <c r="I8568" i="5"/>
  <c r="I8552" i="5"/>
  <c r="I8536" i="5"/>
  <c r="I8520" i="5"/>
  <c r="I8504" i="5"/>
  <c r="I8488" i="5"/>
  <c r="I8472" i="5"/>
  <c r="I8456" i="5"/>
  <c r="I8440" i="5"/>
  <c r="I8424" i="5"/>
  <c r="I8408" i="5"/>
  <c r="I8392" i="5"/>
  <c r="I8376" i="5"/>
  <c r="I8360" i="5"/>
  <c r="I8344" i="5"/>
  <c r="I8328" i="5"/>
  <c r="I8312" i="5"/>
  <c r="I8296" i="5"/>
  <c r="I8280" i="5"/>
  <c r="I8264" i="5"/>
  <c r="I8248" i="5"/>
  <c r="I8232" i="5"/>
  <c r="I8216" i="5"/>
  <c r="I8188" i="5"/>
  <c r="I8156" i="5"/>
  <c r="I8124" i="5"/>
  <c r="I8751" i="5"/>
  <c r="I8735" i="5"/>
  <c r="I8719" i="5"/>
  <c r="I8703" i="5"/>
  <c r="I8687" i="5"/>
  <c r="I8671" i="5"/>
  <c r="I8655" i="5"/>
  <c r="I8639" i="5"/>
  <c r="I8623" i="5"/>
  <c r="M8623" i="5" s="1"/>
  <c r="N8623" i="5" s="1"/>
  <c r="O8623" i="5" s="1"/>
  <c r="I8607" i="5"/>
  <c r="I8591" i="5"/>
  <c r="I8575" i="5"/>
  <c r="I8559" i="5"/>
  <c r="I8543" i="5"/>
  <c r="I8527" i="5"/>
  <c r="I8511" i="5"/>
  <c r="I8495" i="5"/>
  <c r="I8479" i="5"/>
  <c r="I8463" i="5"/>
  <c r="I8447" i="5"/>
  <c r="I8431" i="5"/>
  <c r="I8415" i="5"/>
  <c r="I8399" i="5"/>
  <c r="I8383" i="5"/>
  <c r="I8367" i="5"/>
  <c r="I8351" i="5"/>
  <c r="I8335" i="5"/>
  <c r="I8319" i="5"/>
  <c r="I8303" i="5"/>
  <c r="I8287" i="5"/>
  <c r="I8271" i="5"/>
  <c r="I8255" i="5"/>
  <c r="I8239" i="5"/>
  <c r="I8223" i="5"/>
  <c r="I8203" i="5"/>
  <c r="I8171" i="5"/>
  <c r="I8139" i="5"/>
  <c r="I8758" i="5"/>
  <c r="I8742" i="5"/>
  <c r="I8726" i="5"/>
  <c r="I8710" i="5"/>
  <c r="I8694" i="5"/>
  <c r="I8678" i="5"/>
  <c r="I8662" i="5"/>
  <c r="I8646" i="5"/>
  <c r="I8630" i="5"/>
  <c r="I8614" i="5"/>
  <c r="I8598" i="5"/>
  <c r="I8582" i="5"/>
  <c r="I8566" i="5"/>
  <c r="I8550" i="5"/>
  <c r="I8534" i="5"/>
  <c r="I8518" i="5"/>
  <c r="I8502" i="5"/>
  <c r="I8486" i="5"/>
  <c r="I8470" i="5"/>
  <c r="I8454" i="5"/>
  <c r="I8438" i="5"/>
  <c r="I8422" i="5"/>
  <c r="I8406" i="5"/>
  <c r="I8390" i="5"/>
  <c r="I8374" i="5"/>
  <c r="I8358" i="5"/>
  <c r="I8342" i="5"/>
  <c r="I8326" i="5"/>
  <c r="I8310" i="5"/>
  <c r="I8294" i="5"/>
  <c r="I8278" i="5"/>
  <c r="I8262" i="5"/>
  <c r="I8246" i="5"/>
  <c r="I8230" i="5"/>
  <c r="I8214" i="5"/>
  <c r="I8184" i="5"/>
  <c r="I8152" i="5"/>
  <c r="I5" i="5"/>
  <c r="I8749" i="5"/>
  <c r="I8733" i="5"/>
  <c r="I8717" i="5"/>
  <c r="I8701" i="5"/>
  <c r="I8685" i="5"/>
  <c r="I8669" i="5"/>
  <c r="I8653" i="5"/>
  <c r="I8637" i="5"/>
  <c r="I8621" i="5"/>
  <c r="M8621" i="5" s="1"/>
  <c r="N8621" i="5" s="1"/>
  <c r="O8621" i="5" s="1"/>
  <c r="I8605" i="5"/>
  <c r="I8589" i="5"/>
  <c r="I8573" i="5"/>
  <c r="I8557" i="5"/>
  <c r="I8541" i="5"/>
  <c r="I8525" i="5"/>
  <c r="I8509" i="5"/>
  <c r="I8493" i="5"/>
  <c r="I8477" i="5"/>
  <c r="I8461" i="5"/>
  <c r="I8445" i="5"/>
  <c r="I8429" i="5"/>
  <c r="I8413" i="5"/>
  <c r="I8397" i="5"/>
  <c r="I8249" i="5"/>
  <c r="I8233" i="5"/>
  <c r="I8217" i="5"/>
  <c r="I8191" i="5"/>
  <c r="I8159" i="5"/>
  <c r="I8127" i="5"/>
  <c r="I8197" i="5"/>
  <c r="I8181" i="5"/>
  <c r="I8165" i="5"/>
  <c r="I8149" i="5"/>
  <c r="I8133" i="5"/>
  <c r="I8117" i="5"/>
  <c r="I8101" i="5"/>
  <c r="I8085" i="5"/>
  <c r="I8069" i="5"/>
  <c r="I8053" i="5"/>
  <c r="I8037" i="5"/>
  <c r="I8021" i="5"/>
  <c r="I8005" i="5"/>
  <c r="I7989" i="5"/>
  <c r="I7973" i="5"/>
  <c r="I7957" i="5"/>
  <c r="I7941" i="5"/>
  <c r="I7925" i="5"/>
  <c r="I7909" i="5"/>
  <c r="I7893" i="5"/>
  <c r="I7877" i="5"/>
  <c r="I7861" i="5"/>
  <c r="I7845" i="5"/>
  <c r="I7829" i="5"/>
  <c r="I7813" i="5"/>
  <c r="I7797" i="5"/>
  <c r="I7781" i="5"/>
  <c r="I7765" i="5"/>
  <c r="I7749" i="5"/>
  <c r="I7733" i="5"/>
  <c r="I7717" i="5"/>
  <c r="I7701" i="5"/>
  <c r="I7685" i="5"/>
  <c r="I7669" i="5"/>
  <c r="I7653" i="5"/>
  <c r="I7637" i="5"/>
  <c r="I7621" i="5"/>
  <c r="I7605" i="5"/>
  <c r="I7589" i="5"/>
  <c r="I7573" i="5"/>
  <c r="I7557" i="5"/>
  <c r="I7541" i="5"/>
  <c r="I7525" i="5"/>
  <c r="I7509" i="5"/>
  <c r="I7493" i="5"/>
  <c r="I7477" i="5"/>
  <c r="I7461" i="5"/>
  <c r="I7445" i="5"/>
  <c r="I7429" i="5"/>
  <c r="I7413" i="5"/>
  <c r="I7397" i="5"/>
  <c r="I7381" i="5"/>
  <c r="I7365" i="5"/>
  <c r="I7349" i="5"/>
  <c r="I7333" i="5"/>
  <c r="I7317" i="5"/>
  <c r="I7301" i="5"/>
  <c r="I7285" i="5"/>
  <c r="I7269" i="5"/>
  <c r="I7253" i="5"/>
  <c r="I7237" i="5"/>
  <c r="I7221" i="5"/>
  <c r="I7205" i="5"/>
  <c r="I7188" i="5"/>
  <c r="I7156" i="5"/>
  <c r="I7124" i="5"/>
  <c r="I7092" i="5"/>
  <c r="I7060" i="5"/>
  <c r="I7028" i="5"/>
  <c r="I6996" i="5"/>
  <c r="I6964" i="5"/>
  <c r="I6932" i="5"/>
  <c r="I6900" i="5"/>
  <c r="I6868" i="5"/>
  <c r="I6836" i="5"/>
  <c r="I6804" i="5"/>
  <c r="I6772" i="5"/>
  <c r="I6740" i="5"/>
  <c r="I6708" i="5"/>
  <c r="I6676" i="5"/>
  <c r="I6644" i="5"/>
  <c r="I6612" i="5"/>
  <c r="I6580" i="5"/>
  <c r="I6548" i="5"/>
  <c r="I6516" i="5"/>
  <c r="I8112" i="5"/>
  <c r="I8096" i="5"/>
  <c r="I8080" i="5"/>
  <c r="I8064" i="5"/>
  <c r="I8048" i="5"/>
  <c r="I8032" i="5"/>
  <c r="I8016" i="5"/>
  <c r="I8000" i="5"/>
  <c r="M8000" i="5" s="1"/>
  <c r="N8000" i="5" s="1"/>
  <c r="O8000" i="5" s="1"/>
  <c r="I7984" i="5"/>
  <c r="I7968" i="5"/>
  <c r="I7952" i="5"/>
  <c r="I7936" i="5"/>
  <c r="I7920" i="5"/>
  <c r="I7904" i="5"/>
  <c r="I7888" i="5"/>
  <c r="I7872" i="5"/>
  <c r="I7856" i="5"/>
  <c r="I7840" i="5"/>
  <c r="I7824" i="5"/>
  <c r="I7808" i="5"/>
  <c r="I7792" i="5"/>
  <c r="I7776" i="5"/>
  <c r="I7760" i="5"/>
  <c r="I7744" i="5"/>
  <c r="I7728" i="5"/>
  <c r="I7712" i="5"/>
  <c r="I7696" i="5"/>
  <c r="I7680" i="5"/>
  <c r="I7664" i="5"/>
  <c r="I7648" i="5"/>
  <c r="I7632" i="5"/>
  <c r="I7616" i="5"/>
  <c r="I7600" i="5"/>
  <c r="I7584" i="5"/>
  <c r="I7568" i="5"/>
  <c r="I7552" i="5"/>
  <c r="I7536" i="5"/>
  <c r="M7536" i="5" s="1"/>
  <c r="N7536" i="5" s="1"/>
  <c r="O7536" i="5" s="1"/>
  <c r="I7520" i="5"/>
  <c r="I7504" i="5"/>
  <c r="I7488" i="5"/>
  <c r="I7472" i="5"/>
  <c r="I7456" i="5"/>
  <c r="I7440" i="5"/>
  <c r="I7424" i="5"/>
  <c r="I7408" i="5"/>
  <c r="I7392" i="5"/>
  <c r="I7376" i="5"/>
  <c r="I7360" i="5"/>
  <c r="I7344" i="5"/>
  <c r="I7328" i="5"/>
  <c r="I7312" i="5"/>
  <c r="I7296" i="5"/>
  <c r="I7280" i="5"/>
  <c r="I7264" i="5"/>
  <c r="I7248" i="5"/>
  <c r="I7232" i="5"/>
  <c r="M7232" i="5" s="1"/>
  <c r="N7232" i="5" s="1"/>
  <c r="O7232" i="5" s="1"/>
  <c r="I7216" i="5"/>
  <c r="I7200" i="5"/>
  <c r="I7179" i="5"/>
  <c r="I7147" i="5"/>
  <c r="I7115" i="5"/>
  <c r="I7083" i="5"/>
  <c r="I7051" i="5"/>
  <c r="I7019" i="5"/>
  <c r="I6987" i="5"/>
  <c r="I6955" i="5"/>
  <c r="I6923" i="5"/>
  <c r="I6891" i="5"/>
  <c r="I6859" i="5"/>
  <c r="I6827" i="5"/>
  <c r="I6795" i="5"/>
  <c r="I6763" i="5"/>
  <c r="I6731" i="5"/>
  <c r="I6699" i="5"/>
  <c r="I6667" i="5"/>
  <c r="I6635" i="5"/>
  <c r="I6603" i="5"/>
  <c r="I6571" i="5"/>
  <c r="I6539" i="5"/>
  <c r="I6507" i="5"/>
  <c r="I8107" i="5"/>
  <c r="I8091" i="5"/>
  <c r="I8075" i="5"/>
  <c r="I8059" i="5"/>
  <c r="I8043" i="5"/>
  <c r="I8027" i="5"/>
  <c r="I8011" i="5"/>
  <c r="I7995" i="5"/>
  <c r="I7979" i="5"/>
  <c r="I7963" i="5"/>
  <c r="I7947" i="5"/>
  <c r="I7931" i="5"/>
  <c r="I7915" i="5"/>
  <c r="I7899" i="5"/>
  <c r="I7883" i="5"/>
  <c r="I7867" i="5"/>
  <c r="I7851" i="5"/>
  <c r="I7835" i="5"/>
  <c r="I7819" i="5"/>
  <c r="I7803" i="5"/>
  <c r="I7787" i="5"/>
  <c r="I7771" i="5"/>
  <c r="I7755" i="5"/>
  <c r="I7739" i="5"/>
  <c r="I7723" i="5"/>
  <c r="I7707" i="5"/>
  <c r="I7691" i="5"/>
  <c r="I7675" i="5"/>
  <c r="I7659" i="5"/>
  <c r="I7643" i="5"/>
  <c r="I7627" i="5"/>
  <c r="I7611" i="5"/>
  <c r="I7595" i="5"/>
  <c r="I7579" i="5"/>
  <c r="I7563" i="5"/>
  <c r="I7547" i="5"/>
  <c r="I7531" i="5"/>
  <c r="I7515" i="5"/>
  <c r="I7499" i="5"/>
  <c r="I7483" i="5"/>
  <c r="I7467" i="5"/>
  <c r="I7451" i="5"/>
  <c r="I7435" i="5"/>
  <c r="I7419" i="5"/>
  <c r="I7403" i="5"/>
  <c r="I7387" i="5"/>
  <c r="I7371" i="5"/>
  <c r="I7355" i="5"/>
  <c r="I7339" i="5"/>
  <c r="I7323" i="5"/>
  <c r="I7307" i="5"/>
  <c r="I7291" i="5"/>
  <c r="I7275" i="5"/>
  <c r="M7275" i="5" s="1"/>
  <c r="N7275" i="5" s="1"/>
  <c r="O7275" i="5" s="1"/>
  <c r="I7259" i="5"/>
  <c r="I7243" i="5"/>
  <c r="I7227" i="5"/>
  <c r="I7211" i="5"/>
  <c r="I7195" i="5"/>
  <c r="I7168" i="5"/>
  <c r="I7136" i="5"/>
  <c r="I7104" i="5"/>
  <c r="I7072" i="5"/>
  <c r="I7040" i="5"/>
  <c r="I7008" i="5"/>
  <c r="I6976" i="5"/>
  <c r="I6944" i="5"/>
  <c r="I6912" i="5"/>
  <c r="I6880" i="5"/>
  <c r="I6848" i="5"/>
  <c r="I6816" i="5"/>
  <c r="I6784" i="5"/>
  <c r="I6752" i="5"/>
  <c r="I6720" i="5"/>
  <c r="I6688" i="5"/>
  <c r="I6656" i="5"/>
  <c r="M6656" i="5" s="1"/>
  <c r="N6656" i="5" s="1"/>
  <c r="O6656" i="5" s="1"/>
  <c r="I6624" i="5"/>
  <c r="I6592" i="5"/>
  <c r="I6560" i="5"/>
  <c r="I6528" i="5"/>
  <c r="I8206" i="5"/>
  <c r="I8190" i="5"/>
  <c r="I8174" i="5"/>
  <c r="I8158" i="5"/>
  <c r="I8142" i="5"/>
  <c r="I8126" i="5"/>
  <c r="I8110" i="5"/>
  <c r="I8094" i="5"/>
  <c r="I8078" i="5"/>
  <c r="I8062" i="5"/>
  <c r="I8046" i="5"/>
  <c r="I8030" i="5"/>
  <c r="I8014" i="5"/>
  <c r="I7998" i="5"/>
  <c r="I7982" i="5"/>
  <c r="I7966" i="5"/>
  <c r="I7950" i="5"/>
  <c r="I7934" i="5"/>
  <c r="I7918" i="5"/>
  <c r="I7902" i="5"/>
  <c r="I7886" i="5"/>
  <c r="I7870" i="5"/>
  <c r="I7854" i="5"/>
  <c r="I7838" i="5"/>
  <c r="I7822" i="5"/>
  <c r="I7806" i="5"/>
  <c r="I7790" i="5"/>
  <c r="I7774" i="5"/>
  <c r="I7758" i="5"/>
  <c r="I7742" i="5"/>
  <c r="I7726" i="5"/>
  <c r="I7710" i="5"/>
  <c r="I7694" i="5"/>
  <c r="I7678" i="5"/>
  <c r="I7662" i="5"/>
  <c r="I7646" i="5"/>
  <c r="I7630" i="5"/>
  <c r="I7614" i="5"/>
  <c r="I7598" i="5"/>
  <c r="I7582" i="5"/>
  <c r="I7566" i="5"/>
  <c r="I7550" i="5"/>
  <c r="I7534" i="5"/>
  <c r="M7534" i="5" s="1"/>
  <c r="N7534" i="5" s="1"/>
  <c r="O7534" i="5" s="1"/>
  <c r="I7518" i="5"/>
  <c r="I7502" i="5"/>
  <c r="I7486" i="5"/>
  <c r="I7470" i="5"/>
  <c r="I7454" i="5"/>
  <c r="I7438" i="5"/>
  <c r="I7422" i="5"/>
  <c r="I7406" i="5"/>
  <c r="I7390" i="5"/>
  <c r="I7374" i="5"/>
  <c r="I7358" i="5"/>
  <c r="I7342" i="5"/>
  <c r="I7326" i="5"/>
  <c r="I7310" i="5"/>
  <c r="I7294" i="5"/>
  <c r="I7278" i="5"/>
  <c r="I7262" i="5"/>
  <c r="I7246" i="5"/>
  <c r="I7230" i="5"/>
  <c r="M7230" i="5" s="1"/>
  <c r="N7230" i="5" s="1"/>
  <c r="O7230" i="5" s="1"/>
  <c r="I7214" i="5"/>
  <c r="I7198" i="5"/>
  <c r="I7175" i="5"/>
  <c r="I7143" i="5"/>
  <c r="I7111" i="5"/>
  <c r="I7079" i="5"/>
  <c r="I7047" i="5"/>
  <c r="I7015" i="5"/>
  <c r="M7015" i="5" s="1"/>
  <c r="N7015" i="5" s="1"/>
  <c r="O7015" i="5" s="1"/>
  <c r="I6983" i="5"/>
  <c r="I6951" i="5"/>
  <c r="I6919" i="5"/>
  <c r="I6887" i="5"/>
  <c r="I6855" i="5"/>
  <c r="I6823" i="5"/>
  <c r="I6791" i="5"/>
  <c r="I6759" i="5"/>
  <c r="I6727" i="5"/>
  <c r="I6695" i="5"/>
  <c r="I6663" i="5"/>
  <c r="I6631" i="5"/>
  <c r="I6599" i="5"/>
  <c r="I6567" i="5"/>
  <c r="I6535" i="5"/>
  <c r="I6499" i="5"/>
  <c r="I6467" i="5"/>
  <c r="I6435" i="5"/>
  <c r="I6403" i="5"/>
  <c r="I6371" i="5"/>
  <c r="I6339" i="5"/>
  <c r="I6307" i="5"/>
  <c r="I6275" i="5"/>
  <c r="I6243" i="5"/>
  <c r="I6211" i="5"/>
  <c r="I6179" i="5"/>
  <c r="I6147" i="5"/>
  <c r="I6115" i="5"/>
  <c r="I6083" i="5"/>
  <c r="I6051" i="5"/>
  <c r="I6019" i="5"/>
  <c r="I5987" i="5"/>
  <c r="I5955" i="5"/>
  <c r="I5923" i="5"/>
  <c r="I5891" i="5"/>
  <c r="I5859" i="5"/>
  <c r="I5827" i="5"/>
  <c r="I5795" i="5"/>
  <c r="I5763" i="5"/>
  <c r="I5731" i="5"/>
  <c r="I5699" i="5"/>
  <c r="I5667" i="5"/>
  <c r="I5635" i="5"/>
  <c r="I5603" i="5"/>
  <c r="I5571" i="5"/>
  <c r="M5571" i="5" s="1"/>
  <c r="N5571" i="5" s="1"/>
  <c r="O5571" i="5" s="1"/>
  <c r="I5539" i="5"/>
  <c r="I5507" i="5"/>
  <c r="I5475" i="5"/>
  <c r="I5443" i="5"/>
  <c r="I5411" i="5"/>
  <c r="I5379" i="5"/>
  <c r="I5347" i="5"/>
  <c r="I5315" i="5"/>
  <c r="I5283" i="5"/>
  <c r="I5251" i="5"/>
  <c r="I5219" i="5"/>
  <c r="I5187" i="5"/>
  <c r="I5155" i="5"/>
  <c r="I6488" i="5"/>
  <c r="I6456" i="5"/>
  <c r="I6424" i="5"/>
  <c r="I6392" i="5"/>
  <c r="I6360" i="5"/>
  <c r="I6328" i="5"/>
  <c r="I6296" i="5"/>
  <c r="I6264" i="5"/>
  <c r="I6232" i="5"/>
  <c r="I6200" i="5"/>
  <c r="I6168" i="5"/>
  <c r="I6136" i="5"/>
  <c r="I6104" i="5"/>
  <c r="I6072" i="5"/>
  <c r="I6040" i="5"/>
  <c r="I6008" i="5"/>
  <c r="I5976" i="5"/>
  <c r="I5944" i="5"/>
  <c r="I5912" i="5"/>
  <c r="I5880" i="5"/>
  <c r="I5848" i="5"/>
  <c r="I5816" i="5"/>
  <c r="M5816" i="5" s="1"/>
  <c r="N5816" i="5" s="1"/>
  <c r="O5816" i="5" s="1"/>
  <c r="I5784" i="5"/>
  <c r="I5752" i="5"/>
  <c r="I5720" i="5"/>
  <c r="M5720" i="5" s="1"/>
  <c r="N5720" i="5" s="1"/>
  <c r="O5720" i="5" s="1"/>
  <c r="I5688" i="5"/>
  <c r="M5688" i="5" s="1"/>
  <c r="N5688" i="5" s="1"/>
  <c r="O5688" i="5" s="1"/>
  <c r="I5656" i="5"/>
  <c r="I5624" i="5"/>
  <c r="M5624" i="5" s="1"/>
  <c r="N5624" i="5" s="1"/>
  <c r="O5624" i="5" s="1"/>
  <c r="I5592" i="5"/>
  <c r="I5560" i="5"/>
  <c r="I5528" i="5"/>
  <c r="I5496" i="5"/>
  <c r="I5464" i="5"/>
  <c r="I5432" i="5"/>
  <c r="I5400" i="5"/>
  <c r="I5368" i="5"/>
  <c r="I5336" i="5"/>
  <c r="I5304" i="5"/>
  <c r="I5272" i="5"/>
  <c r="I5240" i="5"/>
  <c r="I5208" i="5"/>
  <c r="I5176" i="5"/>
  <c r="I5144" i="5"/>
  <c r="M5144" i="5" s="1"/>
  <c r="N5144" i="5" s="1"/>
  <c r="O5144" i="5" s="1"/>
  <c r="I6479" i="5"/>
  <c r="I6447" i="5"/>
  <c r="I6415" i="5"/>
  <c r="I6383" i="5"/>
  <c r="M6383" i="5" s="1"/>
  <c r="N6383" i="5" s="1"/>
  <c r="O6383" i="5" s="1"/>
  <c r="I6351" i="5"/>
  <c r="I6319" i="5"/>
  <c r="I6287" i="5"/>
  <c r="I6255" i="5"/>
  <c r="I6223" i="5"/>
  <c r="I6191" i="5"/>
  <c r="I6159" i="5"/>
  <c r="I6127" i="5"/>
  <c r="I6095" i="5"/>
  <c r="I6063" i="5"/>
  <c r="I6031" i="5"/>
  <c r="I5999" i="5"/>
  <c r="I5967" i="5"/>
  <c r="I5935" i="5"/>
  <c r="I5903" i="5"/>
  <c r="I5871" i="5"/>
  <c r="I5839" i="5"/>
  <c r="I5807" i="5"/>
  <c r="I5775" i="5"/>
  <c r="I5743" i="5"/>
  <c r="I5711" i="5"/>
  <c r="I5679" i="5"/>
  <c r="I5647" i="5"/>
  <c r="I5615" i="5"/>
  <c r="I5583" i="5"/>
  <c r="I5551" i="5"/>
  <c r="I5519" i="5"/>
  <c r="I5487" i="5"/>
  <c r="I5455" i="5"/>
  <c r="I5423" i="5"/>
  <c r="I5391" i="5"/>
  <c r="I5359" i="5"/>
  <c r="I5327" i="5"/>
  <c r="I5295" i="5"/>
  <c r="I5263" i="5"/>
  <c r="I5231" i="5"/>
  <c r="I5199" i="5"/>
  <c r="I5167" i="5"/>
  <c r="I6492" i="5"/>
  <c r="I6460" i="5"/>
  <c r="I6428" i="5"/>
  <c r="I6396" i="5"/>
  <c r="I6364" i="5"/>
  <c r="I6332" i="5"/>
  <c r="I6300" i="5"/>
  <c r="I6268" i="5"/>
  <c r="I6236" i="5"/>
  <c r="I6204" i="5"/>
  <c r="I6172" i="5"/>
  <c r="I6140" i="5"/>
  <c r="I6108" i="5"/>
  <c r="I6076" i="5"/>
  <c r="I6044" i="5"/>
  <c r="I6012" i="5"/>
  <c r="I5980" i="5"/>
  <c r="I5948" i="5"/>
  <c r="I5916" i="5"/>
  <c r="I5884" i="5"/>
  <c r="I5852" i="5"/>
  <c r="I5820" i="5"/>
  <c r="I5788" i="5"/>
  <c r="M5788" i="5" s="1"/>
  <c r="N5788" i="5" s="1"/>
  <c r="O5788" i="5" s="1"/>
  <c r="I5756" i="5"/>
  <c r="I5724" i="5"/>
  <c r="I5692" i="5"/>
  <c r="I5660" i="5"/>
  <c r="I5628" i="5"/>
  <c r="I5596" i="5"/>
  <c r="M5596" i="5" s="1"/>
  <c r="N5596" i="5" s="1"/>
  <c r="O5596" i="5" s="1"/>
  <c r="I5564" i="5"/>
  <c r="I5532" i="5"/>
  <c r="I5500" i="5"/>
  <c r="M5500" i="5" s="1"/>
  <c r="N5500" i="5" s="1"/>
  <c r="O5500" i="5" s="1"/>
  <c r="I5468" i="5"/>
  <c r="I5436" i="5"/>
  <c r="I5404" i="5"/>
  <c r="I5372" i="5"/>
  <c r="I5340" i="5"/>
  <c r="I5308" i="5"/>
  <c r="I5276" i="5"/>
  <c r="I5244" i="5"/>
  <c r="I5212" i="5"/>
  <c r="M5212" i="5" s="1"/>
  <c r="N5212" i="5" s="1"/>
  <c r="O5212" i="5" s="1"/>
  <c r="I5180" i="5"/>
  <c r="I5148" i="5"/>
  <c r="I5112" i="5"/>
  <c r="I5080" i="5"/>
  <c r="I5048" i="5"/>
  <c r="M5048" i="5" s="1"/>
  <c r="N5048" i="5" s="1"/>
  <c r="O5048" i="5" s="1"/>
  <c r="I5016" i="5"/>
  <c r="I4984" i="5"/>
  <c r="I4952" i="5"/>
  <c r="I4903" i="5"/>
  <c r="I4839" i="5"/>
  <c r="I4775" i="5"/>
  <c r="I4711" i="5"/>
  <c r="I4625" i="5"/>
  <c r="I4497" i="5"/>
  <c r="I4369" i="5"/>
  <c r="I4241" i="5"/>
  <c r="I4113" i="5"/>
  <c r="I3985" i="5"/>
  <c r="I3857" i="5"/>
  <c r="I3729" i="5"/>
  <c r="I3470" i="5"/>
  <c r="I2958" i="5"/>
  <c r="I2253" i="5"/>
  <c r="I5127" i="5"/>
  <c r="I5095" i="5"/>
  <c r="I5063" i="5"/>
  <c r="I5031" i="5"/>
  <c r="I4999" i="5"/>
  <c r="I4967" i="5"/>
  <c r="I4933" i="5"/>
  <c r="I4869" i="5"/>
  <c r="I4805" i="5"/>
  <c r="I4741" i="5"/>
  <c r="I4677" i="5"/>
  <c r="I4557" i="5"/>
  <c r="I4429" i="5"/>
  <c r="I4301" i="5"/>
  <c r="I4173" i="5"/>
  <c r="I4045" i="5"/>
  <c r="I3917" i="5"/>
  <c r="I3789" i="5"/>
  <c r="I3661" i="5"/>
  <c r="I3198" i="5"/>
  <c r="I2669" i="5"/>
  <c r="I5140" i="5"/>
  <c r="I5108" i="5"/>
  <c r="I5076" i="5"/>
  <c r="I5044" i="5"/>
  <c r="I5012" i="5"/>
  <c r="I4980" i="5"/>
  <c r="I4948" i="5"/>
  <c r="I4895" i="5"/>
  <c r="I4831" i="5"/>
  <c r="I4767" i="5"/>
  <c r="I4703" i="5"/>
  <c r="I4609" i="5"/>
  <c r="I4481" i="5"/>
  <c r="I4353" i="5"/>
  <c r="I4225" i="5"/>
  <c r="I4097" i="5"/>
  <c r="I3969" i="5"/>
  <c r="I3841" i="5"/>
  <c r="I3713" i="5"/>
  <c r="I3406" i="5"/>
  <c r="I2894" i="5"/>
  <c r="I1912" i="5"/>
  <c r="I5115" i="5"/>
  <c r="I5083" i="5"/>
  <c r="I5051" i="5"/>
  <c r="I5019" i="5"/>
  <c r="I4987" i="5"/>
  <c r="I4955" i="5"/>
  <c r="I4909" i="5"/>
  <c r="I4845" i="5"/>
  <c r="I4781" i="5"/>
  <c r="M4781" i="5" s="1"/>
  <c r="N4781" i="5" s="1"/>
  <c r="O4781" i="5" s="1"/>
  <c r="I4717" i="5"/>
  <c r="I4637" i="5"/>
  <c r="I4509" i="5"/>
  <c r="I4381" i="5"/>
  <c r="I4253" i="5"/>
  <c r="I4125" i="5"/>
  <c r="I3997" i="5"/>
  <c r="I3869" i="5"/>
  <c r="I3741" i="5"/>
  <c r="I3518" i="5"/>
  <c r="I3006" i="5"/>
  <c r="I2395" i="5"/>
  <c r="I7178" i="5"/>
  <c r="I7162" i="5"/>
  <c r="I7146" i="5"/>
  <c r="I7130" i="5"/>
  <c r="I7114" i="5"/>
  <c r="I7098" i="5"/>
  <c r="I7082" i="5"/>
  <c r="I7066" i="5"/>
  <c r="M7066" i="5" s="1"/>
  <c r="N7066" i="5" s="1"/>
  <c r="O7066" i="5" s="1"/>
  <c r="I7050" i="5"/>
  <c r="I7034" i="5"/>
  <c r="I7018" i="5"/>
  <c r="M7018" i="5" s="1"/>
  <c r="N7018" i="5" s="1"/>
  <c r="O7018" i="5" s="1"/>
  <c r="I7002" i="5"/>
  <c r="I6986" i="5"/>
  <c r="I6970" i="5"/>
  <c r="I6954" i="5"/>
  <c r="I6938" i="5"/>
  <c r="I6922" i="5"/>
  <c r="I6906" i="5"/>
  <c r="I6890" i="5"/>
  <c r="I6874" i="5"/>
  <c r="I6858" i="5"/>
  <c r="I6842" i="5"/>
  <c r="I6826" i="5"/>
  <c r="I6810" i="5"/>
  <c r="I6794" i="5"/>
  <c r="I6778" i="5"/>
  <c r="I6762" i="5"/>
  <c r="I6746" i="5"/>
  <c r="I6730" i="5"/>
  <c r="I6714" i="5"/>
  <c r="I6698" i="5"/>
  <c r="I6682" i="5"/>
  <c r="I6666" i="5"/>
  <c r="I6650" i="5"/>
  <c r="I6634" i="5"/>
  <c r="I6618" i="5"/>
  <c r="I6602" i="5"/>
  <c r="I6586" i="5"/>
  <c r="I6570" i="5"/>
  <c r="I6554" i="5"/>
  <c r="I6538" i="5"/>
  <c r="I6522" i="5"/>
  <c r="I6506" i="5"/>
  <c r="I6490" i="5"/>
  <c r="I6474" i="5"/>
  <c r="I6458" i="5"/>
  <c r="I6442" i="5"/>
  <c r="I6426" i="5"/>
  <c r="I6410" i="5"/>
  <c r="I6394" i="5"/>
  <c r="I6378" i="5"/>
  <c r="I6362" i="5"/>
  <c r="I6346" i="5"/>
  <c r="I6330" i="5"/>
  <c r="I6314" i="5"/>
  <c r="M6314" i="5" s="1"/>
  <c r="N6314" i="5" s="1"/>
  <c r="O6314" i="5" s="1"/>
  <c r="I6298" i="5"/>
  <c r="I6282" i="5"/>
  <c r="I6266" i="5"/>
  <c r="I6250" i="5"/>
  <c r="I6234" i="5"/>
  <c r="I6218" i="5"/>
  <c r="I6202" i="5"/>
  <c r="I6186" i="5"/>
  <c r="I6170" i="5"/>
  <c r="I6154" i="5"/>
  <c r="I6138" i="5"/>
  <c r="I6122" i="5"/>
  <c r="I6106" i="5"/>
  <c r="I6090" i="5"/>
  <c r="I6074" i="5"/>
  <c r="I6058" i="5"/>
  <c r="I6042" i="5"/>
  <c r="I6026" i="5"/>
  <c r="M6026" i="5" s="1"/>
  <c r="N6026" i="5" s="1"/>
  <c r="O6026" i="5" s="1"/>
  <c r="I6010" i="5"/>
  <c r="I5994" i="5"/>
  <c r="I5978" i="5"/>
  <c r="I5962" i="5"/>
  <c r="I5946" i="5"/>
  <c r="I5930" i="5"/>
  <c r="I5914" i="5"/>
  <c r="I5898" i="5"/>
  <c r="I5882" i="5"/>
  <c r="I5866" i="5"/>
  <c r="I5850" i="5"/>
  <c r="I5834" i="5"/>
  <c r="M5834" i="5" s="1"/>
  <c r="N5834" i="5" s="1"/>
  <c r="O5834" i="5" s="1"/>
  <c r="I5818" i="5"/>
  <c r="I5802" i="5"/>
  <c r="I5786" i="5"/>
  <c r="I5770" i="5"/>
  <c r="I5754" i="5"/>
  <c r="I5738" i="5"/>
  <c r="I5722" i="5"/>
  <c r="I5706" i="5"/>
  <c r="I5690" i="5"/>
  <c r="I5674" i="5"/>
  <c r="I5658" i="5"/>
  <c r="I5642" i="5"/>
  <c r="M5642" i="5" s="1"/>
  <c r="N5642" i="5" s="1"/>
  <c r="O5642" i="5" s="1"/>
  <c r="I5626" i="5"/>
  <c r="I5610" i="5"/>
  <c r="I5594" i="5"/>
  <c r="I5578" i="5"/>
  <c r="I5562" i="5"/>
  <c r="I5546" i="5"/>
  <c r="I5530" i="5"/>
  <c r="I5514" i="5"/>
  <c r="I5498" i="5"/>
  <c r="I5482" i="5"/>
  <c r="I5466" i="5"/>
  <c r="I5450" i="5"/>
  <c r="I5434" i="5"/>
  <c r="I5418" i="5"/>
  <c r="I5402" i="5"/>
  <c r="I5386" i="5"/>
  <c r="I5370" i="5"/>
  <c r="I5354" i="5"/>
  <c r="I5338" i="5"/>
  <c r="I5322" i="5"/>
  <c r="I5306" i="5"/>
  <c r="I5290" i="5"/>
  <c r="I5274" i="5"/>
  <c r="I5258" i="5"/>
  <c r="I5242" i="5"/>
  <c r="I5226" i="5"/>
  <c r="I5210" i="5"/>
  <c r="M5210" i="5" s="1"/>
  <c r="N5210" i="5" s="1"/>
  <c r="O5210" i="5" s="1"/>
  <c r="I5194" i="5"/>
  <c r="I5178" i="5"/>
  <c r="I5162" i="5"/>
  <c r="I5146" i="5"/>
  <c r="I5130" i="5"/>
  <c r="I5114" i="5"/>
  <c r="I5098" i="5"/>
  <c r="I5082" i="5"/>
  <c r="I5066" i="5"/>
  <c r="M5066" i="5" s="1"/>
  <c r="N5066" i="5" s="1"/>
  <c r="O5066" i="5" s="1"/>
  <c r="I5050" i="5"/>
  <c r="I5034" i="5"/>
  <c r="I5018" i="5"/>
  <c r="I5002" i="5"/>
  <c r="I4986" i="5"/>
  <c r="I4970" i="5"/>
  <c r="I4954" i="5"/>
  <c r="I4938" i="5"/>
  <c r="I4907" i="5"/>
  <c r="I4875" i="5"/>
  <c r="I4843" i="5"/>
  <c r="I4811" i="5"/>
  <c r="I4779" i="5"/>
  <c r="I4747" i="5"/>
  <c r="I4715" i="5"/>
  <c r="I4683" i="5"/>
  <c r="M4683" i="5" s="1"/>
  <c r="N4683" i="5" s="1"/>
  <c r="O4683" i="5" s="1"/>
  <c r="I4633" i="5"/>
  <c r="I4569" i="5"/>
  <c r="I4505" i="5"/>
  <c r="I4441" i="5"/>
  <c r="I4377" i="5"/>
  <c r="I4313" i="5"/>
  <c r="I4249" i="5"/>
  <c r="I4185" i="5"/>
  <c r="I4121" i="5"/>
  <c r="I4057" i="5"/>
  <c r="I3993" i="5"/>
  <c r="I3929" i="5"/>
  <c r="I3865" i="5"/>
  <c r="M3865" i="5" s="1"/>
  <c r="N3865" i="5" s="1"/>
  <c r="O3865" i="5" s="1"/>
  <c r="I3801" i="5"/>
  <c r="I3737" i="5"/>
  <c r="I3673" i="5"/>
  <c r="I3502" i="5"/>
  <c r="I3246" i="5"/>
  <c r="M3246" i="5" s="1"/>
  <c r="N3246" i="5" s="1"/>
  <c r="O3246" i="5" s="1"/>
  <c r="I2990" i="5"/>
  <c r="I2733" i="5"/>
  <c r="I2352" i="5"/>
  <c r="I7189" i="5"/>
  <c r="I7173" i="5"/>
  <c r="I7157" i="5"/>
  <c r="I7141" i="5"/>
  <c r="I7125" i="5"/>
  <c r="I7109" i="5"/>
  <c r="I7093" i="5"/>
  <c r="I7077" i="5"/>
  <c r="I7061" i="5"/>
  <c r="I7045" i="5"/>
  <c r="I7029" i="5"/>
  <c r="I7013" i="5"/>
  <c r="I6997" i="5"/>
  <c r="I6981" i="5"/>
  <c r="I6965" i="5"/>
  <c r="I6949" i="5"/>
  <c r="I6933" i="5"/>
  <c r="I6917" i="5"/>
  <c r="I6901" i="5"/>
  <c r="I6885" i="5"/>
  <c r="I6869" i="5"/>
  <c r="I6853" i="5"/>
  <c r="I6837" i="5"/>
  <c r="I6821" i="5"/>
  <c r="I6805" i="5"/>
  <c r="I6789" i="5"/>
  <c r="I6773" i="5"/>
  <c r="I6757" i="5"/>
  <c r="I6741" i="5"/>
  <c r="I6725" i="5"/>
  <c r="I6709" i="5"/>
  <c r="I6693" i="5"/>
  <c r="I6677" i="5"/>
  <c r="I6661" i="5"/>
  <c r="I6645" i="5"/>
  <c r="I6629" i="5"/>
  <c r="I6613" i="5"/>
  <c r="I6597" i="5"/>
  <c r="I6581" i="5"/>
  <c r="I6565" i="5"/>
  <c r="I6549" i="5"/>
  <c r="I6533" i="5"/>
  <c r="I6517" i="5"/>
  <c r="I6501" i="5"/>
  <c r="I6485" i="5"/>
  <c r="I6469" i="5"/>
  <c r="I6453" i="5"/>
  <c r="I6437" i="5"/>
  <c r="I6421" i="5"/>
  <c r="I6405" i="5"/>
  <c r="I6389" i="5"/>
  <c r="I6373" i="5"/>
  <c r="I6357" i="5"/>
  <c r="I6341" i="5"/>
  <c r="I6325" i="5"/>
  <c r="I6309" i="5"/>
  <c r="I6293" i="5"/>
  <c r="I6277" i="5"/>
  <c r="I6261" i="5"/>
  <c r="I6245" i="5"/>
  <c r="I6229" i="5"/>
  <c r="I6213" i="5"/>
  <c r="I6197" i="5"/>
  <c r="I6181" i="5"/>
  <c r="I6165" i="5"/>
  <c r="I6149" i="5"/>
  <c r="I6133" i="5"/>
  <c r="I6117" i="5"/>
  <c r="I6101" i="5"/>
  <c r="I6085" i="5"/>
  <c r="I6069" i="5"/>
  <c r="I6053" i="5"/>
  <c r="I6037" i="5"/>
  <c r="I6021" i="5"/>
  <c r="I6005" i="5"/>
  <c r="I5989" i="5"/>
  <c r="I5973" i="5"/>
  <c r="I5957" i="5"/>
  <c r="I5941" i="5"/>
  <c r="I5925" i="5"/>
  <c r="I5909" i="5"/>
  <c r="I5893" i="5"/>
  <c r="I5877" i="5"/>
  <c r="I5861" i="5"/>
  <c r="I5845" i="5"/>
  <c r="I5829" i="5"/>
  <c r="I5813" i="5"/>
  <c r="M5813" i="5" s="1"/>
  <c r="N5813" i="5" s="1"/>
  <c r="O5813" i="5" s="1"/>
  <c r="I5797" i="5"/>
  <c r="I5781" i="5"/>
  <c r="I5765" i="5"/>
  <c r="I5749" i="5"/>
  <c r="I5733" i="5"/>
  <c r="I5717" i="5"/>
  <c r="M5717" i="5" s="1"/>
  <c r="N5717" i="5" s="1"/>
  <c r="O5717" i="5" s="1"/>
  <c r="I5701" i="5"/>
  <c r="I5685" i="5"/>
  <c r="I5669" i="5"/>
  <c r="I5653" i="5"/>
  <c r="I5637" i="5"/>
  <c r="I5621" i="5"/>
  <c r="M5621" i="5" s="1"/>
  <c r="N5621" i="5" s="1"/>
  <c r="O5621" i="5" s="1"/>
  <c r="I5605" i="5"/>
  <c r="I5589" i="5"/>
  <c r="I5573" i="5"/>
  <c r="M5573" i="5" s="1"/>
  <c r="N5573" i="5" s="1"/>
  <c r="O5573" i="5" s="1"/>
  <c r="I5557" i="5"/>
  <c r="I5541" i="5"/>
  <c r="I5525" i="5"/>
  <c r="I5509" i="5"/>
  <c r="I5493" i="5"/>
  <c r="I5477" i="5"/>
  <c r="I5461" i="5"/>
  <c r="I5445" i="5"/>
  <c r="I5429" i="5"/>
  <c r="I5413" i="5"/>
  <c r="I5397" i="5"/>
  <c r="I5381" i="5"/>
  <c r="I5365" i="5"/>
  <c r="I5349" i="5"/>
  <c r="I5333" i="5"/>
  <c r="I5317" i="5"/>
  <c r="I5301" i="5"/>
  <c r="I5285" i="5"/>
  <c r="I5269" i="5"/>
  <c r="I5253" i="5"/>
  <c r="I5237" i="5"/>
  <c r="I5221" i="5"/>
  <c r="I5205" i="5"/>
  <c r="I5189" i="5"/>
  <c r="I5173" i="5"/>
  <c r="I5157" i="5"/>
  <c r="I5141" i="5"/>
  <c r="I5125" i="5"/>
  <c r="I5109" i="5"/>
  <c r="I5093" i="5"/>
  <c r="I5077" i="5"/>
  <c r="I5061" i="5"/>
  <c r="I5045" i="5"/>
  <c r="I5029" i="5"/>
  <c r="I5013" i="5"/>
  <c r="I4997" i="5"/>
  <c r="I4981" i="5"/>
  <c r="I4965" i="5"/>
  <c r="I4949" i="5"/>
  <c r="I4929" i="5"/>
  <c r="I4897" i="5"/>
  <c r="I4865" i="5"/>
  <c r="I4833" i="5"/>
  <c r="I4801" i="5"/>
  <c r="I4769" i="5"/>
  <c r="I4737" i="5"/>
  <c r="I4705" i="5"/>
  <c r="I4673" i="5"/>
  <c r="I4613" i="5"/>
  <c r="I4549" i="5"/>
  <c r="I4485" i="5"/>
  <c r="I4421" i="5"/>
  <c r="M4421" i="5" s="1"/>
  <c r="N4421" i="5" s="1"/>
  <c r="O4421" i="5" s="1"/>
  <c r="I4357" i="5"/>
  <c r="I4293" i="5"/>
  <c r="I4229" i="5"/>
  <c r="I4165" i="5"/>
  <c r="I4101" i="5"/>
  <c r="I4037" i="5"/>
  <c r="I3973" i="5"/>
  <c r="I3909" i="5"/>
  <c r="I3845" i="5"/>
  <c r="I3781" i="5"/>
  <c r="I3717" i="5"/>
  <c r="I3653" i="5"/>
  <c r="I3422" i="5"/>
  <c r="I3166" i="5"/>
  <c r="I2910" i="5"/>
  <c r="I2627" i="5"/>
  <c r="I1997" i="5"/>
  <c r="I4928" i="5"/>
  <c r="I4912" i="5"/>
  <c r="I4896" i="5"/>
  <c r="I4880" i="5"/>
  <c r="I4864" i="5"/>
  <c r="I4848" i="5"/>
  <c r="I4832" i="5"/>
  <c r="I4816" i="5"/>
  <c r="I4800" i="5"/>
  <c r="I4784" i="5"/>
  <c r="I4768" i="5"/>
  <c r="I4752" i="5"/>
  <c r="I4736" i="5"/>
  <c r="I4720" i="5"/>
  <c r="I4704" i="5"/>
  <c r="I4688" i="5"/>
  <c r="I4672" i="5"/>
  <c r="I4656" i="5"/>
  <c r="I4640" i="5"/>
  <c r="I4624" i="5"/>
  <c r="I4608" i="5"/>
  <c r="I4592" i="5"/>
  <c r="I4576" i="5"/>
  <c r="I4560" i="5"/>
  <c r="I4544" i="5"/>
  <c r="I4528" i="5"/>
  <c r="I4512" i="5"/>
  <c r="I4496" i="5"/>
  <c r="I4480" i="5"/>
  <c r="I4464" i="5"/>
  <c r="I4448" i="5"/>
  <c r="I4432" i="5"/>
  <c r="I4416" i="5"/>
  <c r="I4400" i="5"/>
  <c r="I4384" i="5"/>
  <c r="I4368" i="5"/>
  <c r="I4352" i="5"/>
  <c r="I4336" i="5"/>
  <c r="I4320" i="5"/>
  <c r="I4304" i="5"/>
  <c r="I4288" i="5"/>
  <c r="I4272" i="5"/>
  <c r="I4256" i="5"/>
  <c r="I4240" i="5"/>
  <c r="I4224" i="5"/>
  <c r="I4208" i="5"/>
  <c r="I4192" i="5"/>
  <c r="I4176" i="5"/>
  <c r="I4160" i="5"/>
  <c r="I4144" i="5"/>
  <c r="I4128" i="5"/>
  <c r="I4112" i="5"/>
  <c r="I4096" i="5"/>
  <c r="I4080" i="5"/>
  <c r="I4064" i="5"/>
  <c r="I4048" i="5"/>
  <c r="I4032" i="5"/>
  <c r="I4016" i="5"/>
  <c r="I4000" i="5"/>
  <c r="I3984" i="5"/>
  <c r="I3968" i="5"/>
  <c r="I3952" i="5"/>
  <c r="I3936" i="5"/>
  <c r="I3920" i="5"/>
  <c r="I3904" i="5"/>
  <c r="I3888" i="5"/>
  <c r="I3872" i="5"/>
  <c r="I3856" i="5"/>
  <c r="I3840" i="5"/>
  <c r="I3824" i="5"/>
  <c r="I3808" i="5"/>
  <c r="I3792" i="5"/>
  <c r="I3776" i="5"/>
  <c r="I3760" i="5"/>
  <c r="I3744" i="5"/>
  <c r="I3728" i="5"/>
  <c r="I3712" i="5"/>
  <c r="I3696" i="5"/>
  <c r="I3680" i="5"/>
  <c r="I3664" i="5"/>
  <c r="I3648" i="5"/>
  <c r="I3594" i="5"/>
  <c r="I3530" i="5"/>
  <c r="I3466" i="5"/>
  <c r="I3402" i="5"/>
  <c r="I3338" i="5"/>
  <c r="M3338" i="5" s="1"/>
  <c r="N3338" i="5" s="1"/>
  <c r="O3338" i="5" s="1"/>
  <c r="I3274" i="5"/>
  <c r="I3210" i="5"/>
  <c r="I3146" i="5"/>
  <c r="I3082" i="5"/>
  <c r="I3018" i="5"/>
  <c r="I2954" i="5"/>
  <c r="I2890" i="5"/>
  <c r="I2826" i="5"/>
  <c r="I2762" i="5"/>
  <c r="I2685" i="5"/>
  <c r="I2600" i="5"/>
  <c r="I2515" i="5"/>
  <c r="I2427" i="5"/>
  <c r="I2232" i="5"/>
  <c r="I1891" i="5"/>
  <c r="I1385" i="5"/>
  <c r="I4663" i="5"/>
  <c r="M4663" i="5" s="1"/>
  <c r="N4663" i="5" s="1"/>
  <c r="O4663" i="5" s="1"/>
  <c r="I4647" i="5"/>
  <c r="I4631" i="5"/>
  <c r="I4615" i="5"/>
  <c r="I4599" i="5"/>
  <c r="I4583" i="5"/>
  <c r="I4567" i="5"/>
  <c r="I4551" i="5"/>
  <c r="I4535" i="5"/>
  <c r="I4519" i="5"/>
  <c r="I4503" i="5"/>
  <c r="I4487" i="5"/>
  <c r="I4471" i="5"/>
  <c r="I4455" i="5"/>
  <c r="I4439" i="5"/>
  <c r="I4423" i="5"/>
  <c r="M4423" i="5" s="1"/>
  <c r="N4423" i="5" s="1"/>
  <c r="O4423" i="5" s="1"/>
  <c r="I4407" i="5"/>
  <c r="I4391" i="5"/>
  <c r="I4375" i="5"/>
  <c r="M4375" i="5" s="1"/>
  <c r="N4375" i="5" s="1"/>
  <c r="O4375" i="5" s="1"/>
  <c r="I4359" i="5"/>
  <c r="I4343" i="5"/>
  <c r="I4327" i="5"/>
  <c r="I4311" i="5"/>
  <c r="I4295" i="5"/>
  <c r="I4279" i="5"/>
  <c r="I4263" i="5"/>
  <c r="I4247" i="5"/>
  <c r="I4231" i="5"/>
  <c r="I4215" i="5"/>
  <c r="I4199" i="5"/>
  <c r="I4183" i="5"/>
  <c r="I4167" i="5"/>
  <c r="I4151" i="5"/>
  <c r="I4135" i="5"/>
  <c r="I4119" i="5"/>
  <c r="I4103" i="5"/>
  <c r="I4087" i="5"/>
  <c r="I4071" i="5"/>
  <c r="I4055" i="5"/>
  <c r="I4039" i="5"/>
  <c r="I4023" i="5"/>
  <c r="I4007" i="5"/>
  <c r="I3991" i="5"/>
  <c r="M3991" i="5" s="1"/>
  <c r="N3991" i="5" s="1"/>
  <c r="O3991" i="5" s="1"/>
  <c r="I3975" i="5"/>
  <c r="I3959" i="5"/>
  <c r="I3943" i="5"/>
  <c r="I3927" i="5"/>
  <c r="I3911" i="5"/>
  <c r="I3895" i="5"/>
  <c r="I3879" i="5"/>
  <c r="I3863" i="5"/>
  <c r="I3847" i="5"/>
  <c r="I3831" i="5"/>
  <c r="I3815" i="5"/>
  <c r="I3799" i="5"/>
  <c r="I3783" i="5"/>
  <c r="I3767" i="5"/>
  <c r="I3751" i="5"/>
  <c r="I3735" i="5"/>
  <c r="I3719" i="5"/>
  <c r="I3703" i="5"/>
  <c r="M3703" i="5" s="1"/>
  <c r="N3703" i="5" s="1"/>
  <c r="O3703" i="5" s="1"/>
  <c r="I3687" i="5"/>
  <c r="I3671" i="5"/>
  <c r="I3655" i="5"/>
  <c r="I3622" i="5"/>
  <c r="I3558" i="5"/>
  <c r="M3558" i="5" s="1"/>
  <c r="N3558" i="5" s="1"/>
  <c r="O3558" i="5" s="1"/>
  <c r="I3494" i="5"/>
  <c r="I3430" i="5"/>
  <c r="I3366" i="5"/>
  <c r="I3302" i="5"/>
  <c r="I3238" i="5"/>
  <c r="I3174" i="5"/>
  <c r="M3174" i="5" s="1"/>
  <c r="N3174" i="5" s="1"/>
  <c r="O3174" i="5" s="1"/>
  <c r="I3110" i="5"/>
  <c r="I3046" i="5"/>
  <c r="I2982" i="5"/>
  <c r="I2918" i="5"/>
  <c r="I2854" i="5"/>
  <c r="I2790" i="5"/>
  <c r="I2723" i="5"/>
  <c r="I2637" i="5"/>
  <c r="I2552" i="5"/>
  <c r="I2467" i="5"/>
  <c r="I2331" i="5"/>
  <c r="I2040" i="5"/>
  <c r="I1685" i="5"/>
  <c r="I4934" i="5"/>
  <c r="I4918" i="5"/>
  <c r="I4902" i="5"/>
  <c r="M4902" i="5" s="1"/>
  <c r="N4902" i="5" s="1"/>
  <c r="O4902" i="5" s="1"/>
  <c r="I4886" i="5"/>
  <c r="I4870" i="5"/>
  <c r="I4854" i="5"/>
  <c r="I4838" i="5"/>
  <c r="I4822" i="5"/>
  <c r="I4806" i="5"/>
  <c r="I4790" i="5"/>
  <c r="I4774" i="5"/>
  <c r="I4758" i="5"/>
  <c r="I4742" i="5"/>
  <c r="I4726" i="5"/>
  <c r="I4710" i="5"/>
  <c r="I4694" i="5"/>
  <c r="I4678" i="5"/>
  <c r="I4662" i="5"/>
  <c r="I4646" i="5"/>
  <c r="I4630" i="5"/>
  <c r="I4614" i="5"/>
  <c r="I4598" i="5"/>
  <c r="I4582" i="5"/>
  <c r="I4566" i="5"/>
  <c r="I4550" i="5"/>
  <c r="I4534" i="5"/>
  <c r="I4518" i="5"/>
  <c r="I4502" i="5"/>
  <c r="I4486" i="5"/>
  <c r="I4470" i="5"/>
  <c r="I4454" i="5"/>
  <c r="I4438" i="5"/>
  <c r="I4422" i="5"/>
  <c r="M4422" i="5" s="1"/>
  <c r="N4422" i="5" s="1"/>
  <c r="O4422" i="5" s="1"/>
  <c r="I4406" i="5"/>
  <c r="I4390" i="5"/>
  <c r="I4374" i="5"/>
  <c r="I4358" i="5"/>
  <c r="I4342" i="5"/>
  <c r="I4326" i="5"/>
  <c r="I4310" i="5"/>
  <c r="I4294" i="5"/>
  <c r="I4278" i="5"/>
  <c r="I4262" i="5"/>
  <c r="I4246" i="5"/>
  <c r="I4230" i="5"/>
  <c r="I4214" i="5"/>
  <c r="I4198" i="5"/>
  <c r="I4182" i="5"/>
  <c r="I4166" i="5"/>
  <c r="I4150" i="5"/>
  <c r="I4134" i="5"/>
  <c r="I4118" i="5"/>
  <c r="I4102" i="5"/>
  <c r="I4086" i="5"/>
  <c r="I4070" i="5"/>
  <c r="I4054" i="5"/>
  <c r="I4038" i="5"/>
  <c r="I4022" i="5"/>
  <c r="I4006" i="5"/>
  <c r="I3990" i="5"/>
  <c r="M3990" i="5" s="1"/>
  <c r="N3990" i="5" s="1"/>
  <c r="O3990" i="5" s="1"/>
  <c r="I3974" i="5"/>
  <c r="I3958" i="5"/>
  <c r="I3942" i="5"/>
  <c r="I3926" i="5"/>
  <c r="I3910" i="5"/>
  <c r="I3894" i="5"/>
  <c r="I3878" i="5"/>
  <c r="I3862" i="5"/>
  <c r="I3846" i="5"/>
  <c r="I3830" i="5"/>
  <c r="I3814" i="5"/>
  <c r="I3798" i="5"/>
  <c r="I3782" i="5"/>
  <c r="I3766" i="5"/>
  <c r="I3750" i="5"/>
  <c r="I3734" i="5"/>
  <c r="I3718" i="5"/>
  <c r="I3702" i="5"/>
  <c r="M3702" i="5" s="1"/>
  <c r="N3702" i="5" s="1"/>
  <c r="O3702" i="5" s="1"/>
  <c r="I3686" i="5"/>
  <c r="I3670" i="5"/>
  <c r="I3654" i="5"/>
  <c r="I3618" i="5"/>
  <c r="I3554" i="5"/>
  <c r="I3490" i="5"/>
  <c r="I3426" i="5"/>
  <c r="I3362" i="5"/>
  <c r="I3298" i="5"/>
  <c r="I3234" i="5"/>
  <c r="I3170" i="5"/>
  <c r="I3106" i="5"/>
  <c r="I3042" i="5"/>
  <c r="I2978" i="5"/>
  <c r="I2914" i="5"/>
  <c r="I2850" i="5"/>
  <c r="I2786" i="5"/>
  <c r="M2786" i="5" s="1"/>
  <c r="N2786" i="5" s="1"/>
  <c r="O2786" i="5" s="1"/>
  <c r="I2717" i="5"/>
  <c r="I2632" i="5"/>
  <c r="I2547" i="5"/>
  <c r="I2461" i="5"/>
  <c r="I2320" i="5"/>
  <c r="I2019" i="5"/>
  <c r="I1641" i="5"/>
  <c r="I3641" i="5"/>
  <c r="I3625" i="5"/>
  <c r="I3609" i="5"/>
  <c r="I3593" i="5"/>
  <c r="I3577" i="5"/>
  <c r="I3561" i="5"/>
  <c r="I3545" i="5"/>
  <c r="I3529" i="5"/>
  <c r="I3513" i="5"/>
  <c r="I3497" i="5"/>
  <c r="I3481" i="5"/>
  <c r="I3465" i="5"/>
  <c r="I3449" i="5"/>
  <c r="I3433" i="5"/>
  <c r="I3417" i="5"/>
  <c r="I3401" i="5"/>
  <c r="I3385" i="5"/>
  <c r="I3369" i="5"/>
  <c r="I3353" i="5"/>
  <c r="I3337" i="5"/>
  <c r="I3321" i="5"/>
  <c r="I3305" i="5"/>
  <c r="I3289" i="5"/>
  <c r="I3273" i="5"/>
  <c r="I3257" i="5"/>
  <c r="I3241" i="5"/>
  <c r="I3225" i="5"/>
  <c r="I3209" i="5"/>
  <c r="I3193" i="5"/>
  <c r="I3177" i="5"/>
  <c r="I3161" i="5"/>
  <c r="I3145" i="5"/>
  <c r="I3129" i="5"/>
  <c r="I3113" i="5"/>
  <c r="I3097" i="5"/>
  <c r="I3081" i="5"/>
  <c r="I3065" i="5"/>
  <c r="I3049" i="5"/>
  <c r="I3033" i="5"/>
  <c r="I3017" i="5"/>
  <c r="I3001" i="5"/>
  <c r="I2985" i="5"/>
  <c r="I2969" i="5"/>
  <c r="I2953" i="5"/>
  <c r="I2937" i="5"/>
  <c r="I2921" i="5"/>
  <c r="I2905" i="5"/>
  <c r="I2889" i="5"/>
  <c r="I2873" i="5"/>
  <c r="I2857" i="5"/>
  <c r="I2841" i="5"/>
  <c r="I2825" i="5"/>
  <c r="I2809" i="5"/>
  <c r="I2793" i="5"/>
  <c r="I2777" i="5"/>
  <c r="I2761" i="5"/>
  <c r="I2745" i="5"/>
  <c r="I2727" i="5"/>
  <c r="I2705" i="5"/>
  <c r="I2684" i="5"/>
  <c r="I2663" i="5"/>
  <c r="I2641" i="5"/>
  <c r="I2620" i="5"/>
  <c r="M2620" i="5" s="1"/>
  <c r="N2620" i="5" s="1"/>
  <c r="O2620" i="5" s="1"/>
  <c r="I2599" i="5"/>
  <c r="I2577" i="5"/>
  <c r="I2556" i="5"/>
  <c r="I2535" i="5"/>
  <c r="I2513" i="5"/>
  <c r="I2492" i="5"/>
  <c r="I2471" i="5"/>
  <c r="I2449" i="5"/>
  <c r="I2424" i="5"/>
  <c r="I2381" i="5"/>
  <c r="I2339" i="5"/>
  <c r="I2296" i="5"/>
  <c r="I2227" i="5"/>
  <c r="I2141" i="5"/>
  <c r="M2141" i="5" s="1"/>
  <c r="N2141" i="5" s="1"/>
  <c r="O2141" i="5" s="1"/>
  <c r="I2056" i="5"/>
  <c r="I1971" i="5"/>
  <c r="I1885" i="5"/>
  <c r="I1800" i="5"/>
  <c r="I1715" i="5"/>
  <c r="I1545" i="5"/>
  <c r="I1376" i="5"/>
  <c r="I1039" i="5"/>
  <c r="I112" i="5"/>
  <c r="I3632" i="5"/>
  <c r="I3616" i="5"/>
  <c r="I3600" i="5"/>
  <c r="I3584" i="5"/>
  <c r="I3568" i="5"/>
  <c r="I3552" i="5"/>
  <c r="I3536" i="5"/>
  <c r="I3520" i="5"/>
  <c r="I3504" i="5"/>
  <c r="I3488" i="5"/>
  <c r="I3472" i="5"/>
  <c r="I3456" i="5"/>
  <c r="I3440" i="5"/>
  <c r="I3424" i="5"/>
  <c r="I3408" i="5"/>
  <c r="I3392" i="5"/>
  <c r="I3376" i="5"/>
  <c r="I3360" i="5"/>
  <c r="I3344" i="5"/>
  <c r="I3328" i="5"/>
  <c r="I3312" i="5"/>
  <c r="I3296" i="5"/>
  <c r="I3280" i="5"/>
  <c r="I3264" i="5"/>
  <c r="I3248" i="5"/>
  <c r="I3232" i="5"/>
  <c r="I3216" i="5"/>
  <c r="I3200" i="5"/>
  <c r="I3184" i="5"/>
  <c r="I3168" i="5"/>
  <c r="I3152" i="5"/>
  <c r="I3136" i="5"/>
  <c r="I3120" i="5"/>
  <c r="I3104" i="5"/>
  <c r="I3088" i="5"/>
  <c r="I3072" i="5"/>
  <c r="I3056" i="5"/>
  <c r="I3040" i="5"/>
  <c r="I3024" i="5"/>
  <c r="I3008" i="5"/>
  <c r="I2992" i="5"/>
  <c r="I2976" i="5"/>
  <c r="I2960" i="5"/>
  <c r="I2944" i="5"/>
  <c r="I2928" i="5"/>
  <c r="I2912" i="5"/>
  <c r="I2896" i="5"/>
  <c r="I2880" i="5"/>
  <c r="I2864" i="5"/>
  <c r="I2848" i="5"/>
  <c r="I2832" i="5"/>
  <c r="I2816" i="5"/>
  <c r="I2800" i="5"/>
  <c r="I2784" i="5"/>
  <c r="M2784" i="5" s="1"/>
  <c r="N2784" i="5" s="1"/>
  <c r="O2784" i="5" s="1"/>
  <c r="I2768" i="5"/>
  <c r="I2752" i="5"/>
  <c r="I2736" i="5"/>
  <c r="I2715" i="5"/>
  <c r="I2693" i="5"/>
  <c r="I2672" i="5"/>
  <c r="I2651" i="5"/>
  <c r="I2629" i="5"/>
  <c r="I2608" i="5"/>
  <c r="I2587" i="5"/>
  <c r="I2565" i="5"/>
  <c r="I2544" i="5"/>
  <c r="I2523" i="5"/>
  <c r="I2501" i="5"/>
  <c r="I2480" i="5"/>
  <c r="I2459" i="5"/>
  <c r="I2437" i="5"/>
  <c r="I2400" i="5"/>
  <c r="I2357" i="5"/>
  <c r="I2315" i="5"/>
  <c r="I2264" i="5"/>
  <c r="I2179" i="5"/>
  <c r="I2093" i="5"/>
  <c r="I2008" i="5"/>
  <c r="I1923" i="5"/>
  <c r="I1837" i="5"/>
  <c r="I1752" i="5"/>
  <c r="I1621" i="5"/>
  <c r="I1449" i="5"/>
  <c r="I1189" i="5"/>
  <c r="I847" i="5"/>
  <c r="I3635" i="5"/>
  <c r="I3619" i="5"/>
  <c r="I3603" i="5"/>
  <c r="I3587" i="5"/>
  <c r="I3571" i="5"/>
  <c r="I3555" i="5"/>
  <c r="I3539" i="5"/>
  <c r="I3523" i="5"/>
  <c r="I3507" i="5"/>
  <c r="I3491" i="5"/>
  <c r="I3475" i="5"/>
  <c r="I3459" i="5"/>
  <c r="I3443" i="5"/>
  <c r="I3427" i="5"/>
  <c r="I3411" i="5"/>
  <c r="I3395" i="5"/>
  <c r="I3379" i="5"/>
  <c r="I3363" i="5"/>
  <c r="I3347" i="5"/>
  <c r="I3331" i="5"/>
  <c r="I3315" i="5"/>
  <c r="I3299" i="5"/>
  <c r="I3283" i="5"/>
  <c r="I3267" i="5"/>
  <c r="I3251" i="5"/>
  <c r="I3235" i="5"/>
  <c r="I3219" i="5"/>
  <c r="I3203" i="5"/>
  <c r="I3187" i="5"/>
  <c r="I3171" i="5"/>
  <c r="M3171" i="5" s="1"/>
  <c r="N3171" i="5" s="1"/>
  <c r="O3171" i="5" s="1"/>
  <c r="I3155" i="5"/>
  <c r="I3139" i="5"/>
  <c r="I3123" i="5"/>
  <c r="I3107" i="5"/>
  <c r="I3091" i="5"/>
  <c r="I3075" i="5"/>
  <c r="I3059" i="5"/>
  <c r="I3043" i="5"/>
  <c r="I3027" i="5"/>
  <c r="I3011" i="5"/>
  <c r="I2995" i="5"/>
  <c r="I2979" i="5"/>
  <c r="I2963" i="5"/>
  <c r="I2947" i="5"/>
  <c r="I2931" i="5"/>
  <c r="I2915" i="5"/>
  <c r="I2899" i="5"/>
  <c r="I2883" i="5"/>
  <c r="I2867" i="5"/>
  <c r="I2851" i="5"/>
  <c r="I2835" i="5"/>
  <c r="I2819" i="5"/>
  <c r="I2803" i="5"/>
  <c r="I2787" i="5"/>
  <c r="I2771" i="5"/>
  <c r="I2755" i="5"/>
  <c r="I2739" i="5"/>
  <c r="I2719" i="5"/>
  <c r="I2697" i="5"/>
  <c r="I2676" i="5"/>
  <c r="I2655" i="5"/>
  <c r="I2633" i="5"/>
  <c r="I2612" i="5"/>
  <c r="I2591" i="5"/>
  <c r="I2569" i="5"/>
  <c r="I2548" i="5"/>
  <c r="I2527" i="5"/>
  <c r="I2505" i="5"/>
  <c r="I2484" i="5"/>
  <c r="I2463" i="5"/>
  <c r="I2441" i="5"/>
  <c r="I2408" i="5"/>
  <c r="I2365" i="5"/>
  <c r="I2323" i="5"/>
  <c r="I2280" i="5"/>
  <c r="I2195" i="5"/>
  <c r="I2109" i="5"/>
  <c r="I2024" i="5"/>
  <c r="I1939" i="5"/>
  <c r="I1853" i="5"/>
  <c r="I1768" i="5"/>
  <c r="I1653" i="5"/>
  <c r="I1481" i="5"/>
  <c r="I1253" i="5"/>
  <c r="I911" i="5"/>
  <c r="I2423" i="5"/>
  <c r="I2401" i="5"/>
  <c r="I2380" i="5"/>
  <c r="I2359" i="5"/>
  <c r="I2337" i="5"/>
  <c r="I2316" i="5"/>
  <c r="I2295" i="5"/>
  <c r="I2273" i="5"/>
  <c r="I2252" i="5"/>
  <c r="I2231" i="5"/>
  <c r="I2209" i="5"/>
  <c r="I2188" i="5"/>
  <c r="I2167" i="5"/>
  <c r="I2145" i="5"/>
  <c r="I2124" i="5"/>
  <c r="I2103" i="5"/>
  <c r="I2081" i="5"/>
  <c r="I2060" i="5"/>
  <c r="I2039" i="5"/>
  <c r="I2017" i="5"/>
  <c r="I1996" i="5"/>
  <c r="I1975" i="5"/>
  <c r="M1975" i="5" s="1"/>
  <c r="N1975" i="5" s="1"/>
  <c r="O1975" i="5" s="1"/>
  <c r="I1953" i="5"/>
  <c r="M1953" i="5" s="1"/>
  <c r="N1953" i="5" s="1"/>
  <c r="O1953" i="5" s="1"/>
  <c r="I1932" i="5"/>
  <c r="I1911" i="5"/>
  <c r="I1889" i="5"/>
  <c r="I1868" i="5"/>
  <c r="I1847" i="5"/>
  <c r="I1825" i="5"/>
  <c r="I1804" i="5"/>
  <c r="I1783" i="5"/>
  <c r="I1761" i="5"/>
  <c r="I1740" i="5"/>
  <c r="I1719" i="5"/>
  <c r="I1681" i="5"/>
  <c r="I1640" i="5"/>
  <c r="I1597" i="5"/>
  <c r="I1553" i="5"/>
  <c r="I1512" i="5"/>
  <c r="I1469" i="5"/>
  <c r="I1425" i="5"/>
  <c r="I1384" i="5"/>
  <c r="I1311" i="5"/>
  <c r="I1223" i="5"/>
  <c r="I1141" i="5"/>
  <c r="I1055" i="5"/>
  <c r="I967" i="5"/>
  <c r="I885" i="5"/>
  <c r="I799" i="5"/>
  <c r="I485" i="5"/>
  <c r="M485" i="5" s="1"/>
  <c r="N485" i="5" s="1"/>
  <c r="O485" i="5" s="1"/>
  <c r="I2267" i="5"/>
  <c r="I2245" i="5"/>
  <c r="I2224" i="5"/>
  <c r="I2203" i="5"/>
  <c r="I2181" i="5"/>
  <c r="I2160" i="5"/>
  <c r="I2139" i="5"/>
  <c r="M2139" i="5" s="1"/>
  <c r="N2139" i="5" s="1"/>
  <c r="O2139" i="5" s="1"/>
  <c r="I2117" i="5"/>
  <c r="I2096" i="5"/>
  <c r="I2075" i="5"/>
  <c r="I2053" i="5"/>
  <c r="I2032" i="5"/>
  <c r="I2011" i="5"/>
  <c r="I1989" i="5"/>
  <c r="I1968" i="5"/>
  <c r="I1947" i="5"/>
  <c r="I1925" i="5"/>
  <c r="I1904" i="5"/>
  <c r="I1883" i="5"/>
  <c r="I1861" i="5"/>
  <c r="I1840" i="5"/>
  <c r="I1819" i="5"/>
  <c r="I1797" i="5"/>
  <c r="I1776" i="5"/>
  <c r="I1755" i="5"/>
  <c r="I1733" i="5"/>
  <c r="I1712" i="5"/>
  <c r="I1669" i="5"/>
  <c r="I1625" i="5"/>
  <c r="I1584" i="5"/>
  <c r="I1541" i="5"/>
  <c r="I1497" i="5"/>
  <c r="I1456" i="5"/>
  <c r="I1413" i="5"/>
  <c r="I1367" i="5"/>
  <c r="I1285" i="5"/>
  <c r="I1199" i="5"/>
  <c r="I1111" i="5"/>
  <c r="I1029" i="5"/>
  <c r="I943" i="5"/>
  <c r="I855" i="5"/>
  <c r="I751" i="5"/>
  <c r="I2431" i="5"/>
  <c r="I2409" i="5"/>
  <c r="I2388" i="5"/>
  <c r="I2367" i="5"/>
  <c r="I2345" i="5"/>
  <c r="I2324" i="5"/>
  <c r="I2303" i="5"/>
  <c r="I2281" i="5"/>
  <c r="I2260" i="5"/>
  <c r="I2239" i="5"/>
  <c r="I2217" i="5"/>
  <c r="I2196" i="5"/>
  <c r="I2175" i="5"/>
  <c r="I2153" i="5"/>
  <c r="I2132" i="5"/>
  <c r="I2111" i="5"/>
  <c r="I2089" i="5"/>
  <c r="I2068" i="5"/>
  <c r="I2047" i="5"/>
  <c r="M2047" i="5" s="1"/>
  <c r="N2047" i="5" s="1"/>
  <c r="O2047" i="5" s="1"/>
  <c r="I2025" i="5"/>
  <c r="I2004" i="5"/>
  <c r="I1983" i="5"/>
  <c r="I1961" i="5"/>
  <c r="I1940" i="5"/>
  <c r="I1919" i="5"/>
  <c r="I1897" i="5"/>
  <c r="I1876" i="5"/>
  <c r="I1855" i="5"/>
  <c r="I1833" i="5"/>
  <c r="I1812" i="5"/>
  <c r="I1791" i="5"/>
  <c r="I1769" i="5"/>
  <c r="I1748" i="5"/>
  <c r="I1727" i="5"/>
  <c r="I1697" i="5"/>
  <c r="I1656" i="5"/>
  <c r="I1613" i="5"/>
  <c r="I1569" i="5"/>
  <c r="I1528" i="5"/>
  <c r="I1485" i="5"/>
  <c r="I1441" i="5"/>
  <c r="I1400" i="5"/>
  <c r="I1343" i="5"/>
  <c r="I1255" i="5"/>
  <c r="I1173" i="5"/>
  <c r="I1087" i="5"/>
  <c r="I999" i="5"/>
  <c r="I917" i="5"/>
  <c r="I831" i="5"/>
  <c r="I631" i="5"/>
  <c r="I2730" i="5"/>
  <c r="I2714" i="5"/>
  <c r="I2698" i="5"/>
  <c r="I2682" i="5"/>
  <c r="I2666" i="5"/>
  <c r="I2650" i="5"/>
  <c r="I2634" i="5"/>
  <c r="I2618" i="5"/>
  <c r="I2602" i="5"/>
  <c r="I2586" i="5"/>
  <c r="I2570" i="5"/>
  <c r="I2554" i="5"/>
  <c r="I2538" i="5"/>
  <c r="I2522" i="5"/>
  <c r="I2506" i="5"/>
  <c r="I2490" i="5"/>
  <c r="I2474" i="5"/>
  <c r="I2458" i="5"/>
  <c r="I2442" i="5"/>
  <c r="I2426" i="5"/>
  <c r="I2410" i="5"/>
  <c r="I2394" i="5"/>
  <c r="I2378" i="5"/>
  <c r="I2362" i="5"/>
  <c r="I2346" i="5"/>
  <c r="I2330" i="5"/>
  <c r="M2330" i="5" s="1"/>
  <c r="N2330" i="5" s="1"/>
  <c r="O2330" i="5" s="1"/>
  <c r="I2314" i="5"/>
  <c r="I2298" i="5"/>
  <c r="I2282" i="5"/>
  <c r="I2266" i="5"/>
  <c r="I2250" i="5"/>
  <c r="I2234" i="5"/>
  <c r="I2218" i="5"/>
  <c r="I2202" i="5"/>
  <c r="I2186" i="5"/>
  <c r="I2170" i="5"/>
  <c r="I2154" i="5"/>
  <c r="I2138" i="5"/>
  <c r="M2138" i="5" s="1"/>
  <c r="N2138" i="5" s="1"/>
  <c r="O2138" i="5" s="1"/>
  <c r="I2122" i="5"/>
  <c r="I2106" i="5"/>
  <c r="I2090" i="5"/>
  <c r="I2074" i="5"/>
  <c r="I2058" i="5"/>
  <c r="I2042" i="5"/>
  <c r="I2026" i="5"/>
  <c r="I2010" i="5"/>
  <c r="I1994" i="5"/>
  <c r="I1978" i="5"/>
  <c r="I1962" i="5"/>
  <c r="I1946" i="5"/>
  <c r="I1930" i="5"/>
  <c r="I1914" i="5"/>
  <c r="I1898" i="5"/>
  <c r="I1882" i="5"/>
  <c r="I1866" i="5"/>
  <c r="I1850" i="5"/>
  <c r="I1834" i="5"/>
  <c r="I1818" i="5"/>
  <c r="I1802" i="5"/>
  <c r="I1786" i="5"/>
  <c r="I1770" i="5"/>
  <c r="I1754" i="5"/>
  <c r="I1738" i="5"/>
  <c r="I1722" i="5"/>
  <c r="I1700" i="5"/>
  <c r="I1668" i="5"/>
  <c r="I1636" i="5"/>
  <c r="I1604" i="5"/>
  <c r="I1572" i="5"/>
  <c r="I1540" i="5"/>
  <c r="I1508" i="5"/>
  <c r="I1476" i="5"/>
  <c r="I1444" i="5"/>
  <c r="I1412" i="5"/>
  <c r="I1380" i="5"/>
  <c r="I1325" i="5"/>
  <c r="I1261" i="5"/>
  <c r="I1197" i="5"/>
  <c r="I1133" i="5"/>
  <c r="I1069" i="5"/>
  <c r="I1005" i="5"/>
  <c r="I941" i="5"/>
  <c r="I877" i="5"/>
  <c r="I813" i="5"/>
  <c r="I655" i="5"/>
  <c r="I1711" i="5"/>
  <c r="I1695" i="5"/>
  <c r="I1679" i="5"/>
  <c r="I1663" i="5"/>
  <c r="I1647" i="5"/>
  <c r="I1631" i="5"/>
  <c r="I1615" i="5"/>
  <c r="I1599" i="5"/>
  <c r="I1583" i="5"/>
  <c r="I1567" i="5"/>
  <c r="I1551" i="5"/>
  <c r="I1535" i="5"/>
  <c r="I1519" i="5"/>
  <c r="I1503" i="5"/>
  <c r="I1487" i="5"/>
  <c r="I1471" i="5"/>
  <c r="I1455" i="5"/>
  <c r="I1439" i="5"/>
  <c r="I1423" i="5"/>
  <c r="I1407" i="5"/>
  <c r="I1391" i="5"/>
  <c r="I1375" i="5"/>
  <c r="I1347" i="5"/>
  <c r="I1315" i="5"/>
  <c r="I1283" i="5"/>
  <c r="I1251" i="5"/>
  <c r="I1219" i="5"/>
  <c r="I1187" i="5"/>
  <c r="I1155" i="5"/>
  <c r="I1123" i="5"/>
  <c r="I1091" i="5"/>
  <c r="I1059" i="5"/>
  <c r="I1027" i="5"/>
  <c r="I995" i="5"/>
  <c r="I963" i="5"/>
  <c r="I931" i="5"/>
  <c r="I899" i="5"/>
  <c r="I867" i="5"/>
  <c r="I835" i="5"/>
  <c r="I803" i="5"/>
  <c r="I743" i="5"/>
  <c r="I615" i="5"/>
  <c r="I421" i="5"/>
  <c r="I1702" i="5"/>
  <c r="I1686" i="5"/>
  <c r="I1670" i="5"/>
  <c r="I1654" i="5"/>
  <c r="I1638" i="5"/>
  <c r="I1622" i="5"/>
  <c r="I1606" i="5"/>
  <c r="I1590" i="5"/>
  <c r="I1574" i="5"/>
  <c r="I1558" i="5"/>
  <c r="I1542" i="5"/>
  <c r="I1526" i="5"/>
  <c r="I1510" i="5"/>
  <c r="I1494" i="5"/>
  <c r="I1478" i="5"/>
  <c r="I1462" i="5"/>
  <c r="I1446" i="5"/>
  <c r="I1430" i="5"/>
  <c r="I1414" i="5"/>
  <c r="I1398" i="5"/>
  <c r="I1382" i="5"/>
  <c r="I1361" i="5"/>
  <c r="I1329" i="5"/>
  <c r="I1297" i="5"/>
  <c r="I1265" i="5"/>
  <c r="I1233" i="5"/>
  <c r="I1201" i="5"/>
  <c r="I1169" i="5"/>
  <c r="I1137" i="5"/>
  <c r="I1105" i="5"/>
  <c r="I1073" i="5"/>
  <c r="I1041" i="5"/>
  <c r="I1009" i="5"/>
  <c r="I977" i="5"/>
  <c r="I945" i="5"/>
  <c r="I913" i="5"/>
  <c r="I881" i="5"/>
  <c r="I849" i="5"/>
  <c r="I817" i="5"/>
  <c r="I783" i="5"/>
  <c r="I671" i="5"/>
  <c r="I543" i="5"/>
  <c r="I1368" i="5"/>
  <c r="I1352" i="5"/>
  <c r="I1336" i="5"/>
  <c r="I1320" i="5"/>
  <c r="I1304" i="5"/>
  <c r="I1288" i="5"/>
  <c r="I1272" i="5"/>
  <c r="I1256" i="5"/>
  <c r="I1240" i="5"/>
  <c r="I1224" i="5"/>
  <c r="I1208" i="5"/>
  <c r="I1192" i="5"/>
  <c r="I1176" i="5"/>
  <c r="I1160" i="5"/>
  <c r="I1144" i="5"/>
  <c r="I1128" i="5"/>
  <c r="I1112" i="5"/>
  <c r="I1096" i="5"/>
  <c r="I1080" i="5"/>
  <c r="I1064" i="5"/>
  <c r="I1048" i="5"/>
  <c r="I1032" i="5"/>
  <c r="I1016" i="5"/>
  <c r="I1000" i="5"/>
  <c r="I984" i="5"/>
  <c r="I968" i="5"/>
  <c r="I952" i="5"/>
  <c r="I936" i="5"/>
  <c r="I920" i="5"/>
  <c r="I904" i="5"/>
  <c r="I888" i="5"/>
  <c r="I872" i="5"/>
  <c r="I856" i="5"/>
  <c r="I840" i="5"/>
  <c r="I824" i="5"/>
  <c r="I808" i="5"/>
  <c r="I792" i="5"/>
  <c r="I763" i="5"/>
  <c r="I699" i="5"/>
  <c r="I635" i="5"/>
  <c r="I571" i="5"/>
  <c r="I497" i="5"/>
  <c r="I144" i="5"/>
  <c r="I1362" i="5"/>
  <c r="I1346" i="5"/>
  <c r="I1330" i="5"/>
  <c r="I1314" i="5"/>
  <c r="I1298" i="5"/>
  <c r="I1282" i="5"/>
  <c r="I1266" i="5"/>
  <c r="I1250" i="5"/>
  <c r="I1234" i="5"/>
  <c r="I1218" i="5"/>
  <c r="I1202" i="5"/>
  <c r="I1186" i="5"/>
  <c r="I1170" i="5"/>
  <c r="I1154" i="5"/>
  <c r="I1138" i="5"/>
  <c r="I1122" i="5"/>
  <c r="I1106" i="5"/>
  <c r="I1090" i="5"/>
  <c r="I1074" i="5"/>
  <c r="I1058" i="5"/>
  <c r="I1042" i="5"/>
  <c r="I1026" i="5"/>
  <c r="I1010" i="5"/>
  <c r="I994" i="5"/>
  <c r="I978" i="5"/>
  <c r="I962" i="5"/>
  <c r="I946" i="5"/>
  <c r="I930" i="5"/>
  <c r="I914" i="5"/>
  <c r="I898" i="5"/>
  <c r="I882" i="5"/>
  <c r="I866" i="5"/>
  <c r="I850" i="5"/>
  <c r="I834" i="5"/>
  <c r="I818" i="5"/>
  <c r="I802" i="5"/>
  <c r="I784" i="5"/>
  <c r="I739" i="5"/>
  <c r="I675" i="5"/>
  <c r="I611" i="5"/>
  <c r="I547" i="5"/>
  <c r="I405" i="5"/>
  <c r="I786" i="5"/>
  <c r="I770" i="5"/>
  <c r="I754" i="5"/>
  <c r="I738" i="5"/>
  <c r="I722" i="5"/>
  <c r="I706" i="5"/>
  <c r="I690" i="5"/>
  <c r="I674" i="5"/>
  <c r="I658" i="5"/>
  <c r="I642" i="5"/>
  <c r="I626" i="5"/>
  <c r="I610" i="5"/>
  <c r="I594" i="5"/>
  <c r="I578" i="5"/>
  <c r="I562" i="5"/>
  <c r="I546" i="5"/>
  <c r="I530" i="5"/>
  <c r="I510" i="5"/>
  <c r="I465" i="5"/>
  <c r="M465" i="5" s="1"/>
  <c r="N465" i="5" s="1"/>
  <c r="O465" i="5" s="1"/>
  <c r="I401" i="5"/>
  <c r="I328" i="5"/>
  <c r="I200" i="5"/>
  <c r="I72" i="5"/>
  <c r="M72" i="5" s="1"/>
  <c r="N72" i="5" s="1"/>
  <c r="O72" i="5" s="1"/>
  <c r="I781" i="5"/>
  <c r="I765" i="5"/>
  <c r="I749" i="5"/>
  <c r="I733" i="5"/>
  <c r="I717" i="5"/>
  <c r="I701" i="5"/>
  <c r="I685" i="5"/>
  <c r="I669" i="5"/>
  <c r="I653" i="5"/>
  <c r="I637" i="5"/>
  <c r="I621" i="5"/>
  <c r="I605" i="5"/>
  <c r="I589" i="5"/>
  <c r="I573" i="5"/>
  <c r="I557" i="5"/>
  <c r="I541" i="5"/>
  <c r="I525" i="5"/>
  <c r="I501" i="5"/>
  <c r="I445" i="5"/>
  <c r="I381" i="5"/>
  <c r="I288" i="5"/>
  <c r="I160" i="5"/>
  <c r="I32" i="5"/>
  <c r="I752" i="5"/>
  <c r="I736" i="5"/>
  <c r="I720" i="5"/>
  <c r="I704" i="5"/>
  <c r="I688" i="5"/>
  <c r="I672" i="5"/>
  <c r="I656" i="5"/>
  <c r="I640" i="5"/>
  <c r="I624" i="5"/>
  <c r="I608" i="5"/>
  <c r="I592" i="5"/>
  <c r="I576" i="5"/>
  <c r="I560" i="5"/>
  <c r="I544" i="5"/>
  <c r="I528" i="5"/>
  <c r="I506" i="5"/>
  <c r="I457" i="5"/>
  <c r="I393" i="5"/>
  <c r="I312" i="5"/>
  <c r="I184" i="5"/>
  <c r="I56" i="5"/>
  <c r="I508" i="5"/>
  <c r="I492" i="5"/>
  <c r="I476" i="5"/>
  <c r="I460" i="5"/>
  <c r="I444" i="5"/>
  <c r="I428" i="5"/>
  <c r="I412" i="5"/>
  <c r="I396" i="5"/>
  <c r="I380" i="5"/>
  <c r="I364" i="5"/>
  <c r="I348" i="5"/>
  <c r="I319" i="5"/>
  <c r="I287" i="5"/>
  <c r="I255" i="5"/>
  <c r="I223" i="5"/>
  <c r="I191" i="5"/>
  <c r="I159" i="5"/>
  <c r="I127" i="5"/>
  <c r="I95" i="5"/>
  <c r="I63" i="5"/>
  <c r="I31" i="5"/>
  <c r="I515" i="5"/>
  <c r="I499" i="5"/>
  <c r="I483" i="5"/>
  <c r="M483" i="5" s="1"/>
  <c r="N483" i="5" s="1"/>
  <c r="O483" i="5" s="1"/>
  <c r="I467" i="5"/>
  <c r="M467" i="5" s="1"/>
  <c r="N467" i="5" s="1"/>
  <c r="O467" i="5" s="1"/>
  <c r="I451" i="5"/>
  <c r="I435" i="5"/>
  <c r="I419" i="5"/>
  <c r="I403" i="5"/>
  <c r="I387" i="5"/>
  <c r="I371" i="5"/>
  <c r="I355" i="5"/>
  <c r="I332" i="5"/>
  <c r="I300" i="5"/>
  <c r="I268" i="5"/>
  <c r="I236" i="5"/>
  <c r="I204" i="5"/>
  <c r="I172" i="5"/>
  <c r="I140" i="5"/>
  <c r="I108" i="5"/>
  <c r="I76" i="5"/>
  <c r="M76" i="5" s="1"/>
  <c r="N76" i="5" s="1"/>
  <c r="O76" i="5" s="1"/>
  <c r="I44" i="5"/>
  <c r="I12" i="5"/>
  <c r="I478" i="5"/>
  <c r="I462" i="5"/>
  <c r="I446" i="5"/>
  <c r="I430" i="5"/>
  <c r="I414" i="5"/>
  <c r="M414" i="5" s="1"/>
  <c r="N414" i="5" s="1"/>
  <c r="O414" i="5" s="1"/>
  <c r="I398" i="5"/>
  <c r="I382" i="5"/>
  <c r="I366" i="5"/>
  <c r="I350" i="5"/>
  <c r="I323" i="5"/>
  <c r="I291" i="5"/>
  <c r="I259" i="5"/>
  <c r="I227" i="5"/>
  <c r="I195" i="5"/>
  <c r="I163" i="5"/>
  <c r="I131" i="5"/>
  <c r="I99" i="5"/>
  <c r="I67" i="5"/>
  <c r="I35" i="5"/>
  <c r="I342" i="5"/>
  <c r="I326" i="5"/>
  <c r="I310" i="5"/>
  <c r="I294" i="5"/>
  <c r="I278" i="5"/>
  <c r="I262" i="5"/>
  <c r="I246" i="5"/>
  <c r="I230" i="5"/>
  <c r="I214" i="5"/>
  <c r="I198" i="5"/>
  <c r="I182" i="5"/>
  <c r="I166" i="5"/>
  <c r="I150" i="5"/>
  <c r="I134" i="5"/>
  <c r="I118" i="5"/>
  <c r="I102" i="5"/>
  <c r="I86" i="5"/>
  <c r="I70" i="5"/>
  <c r="I54" i="5"/>
  <c r="I38" i="5"/>
  <c r="I22" i="5"/>
  <c r="I6" i="5"/>
  <c r="I333" i="5"/>
  <c r="I317" i="5"/>
  <c r="I301" i="5"/>
  <c r="I285" i="5"/>
  <c r="I269" i="5"/>
  <c r="I253" i="5"/>
  <c r="I237" i="5"/>
  <c r="I221" i="5"/>
  <c r="I205" i="5"/>
  <c r="I189" i="5"/>
  <c r="I173" i="5"/>
  <c r="I157" i="5"/>
  <c r="I141" i="5"/>
  <c r="I125" i="5"/>
  <c r="I109" i="5"/>
  <c r="I93" i="5"/>
  <c r="I77" i="5"/>
  <c r="I61" i="5"/>
  <c r="I45" i="5"/>
  <c r="M45" i="5" s="1"/>
  <c r="N45" i="5" s="1"/>
  <c r="O45" i="5" s="1"/>
  <c r="I29" i="5"/>
  <c r="I13" i="5"/>
  <c r="I8213" i="5"/>
  <c r="I8183" i="5"/>
  <c r="I8151" i="5"/>
  <c r="I8209" i="5"/>
  <c r="I8193" i="5"/>
  <c r="I8177" i="5"/>
  <c r="I8161" i="5"/>
  <c r="I8145" i="5"/>
  <c r="I8129" i="5"/>
  <c r="I8113" i="5"/>
  <c r="I8097" i="5"/>
  <c r="I8081" i="5"/>
  <c r="I8065" i="5"/>
  <c r="I8049" i="5"/>
  <c r="I8033" i="5"/>
  <c r="I8017" i="5"/>
  <c r="I8001" i="5"/>
  <c r="I7985" i="5"/>
  <c r="I7969" i="5"/>
  <c r="I7953" i="5"/>
  <c r="I7937" i="5"/>
  <c r="I7921" i="5"/>
  <c r="I7905" i="5"/>
  <c r="I7889" i="5"/>
  <c r="I7873" i="5"/>
  <c r="I7857" i="5"/>
  <c r="I7841" i="5"/>
  <c r="I7825" i="5"/>
  <c r="I7809" i="5"/>
  <c r="I7793" i="5"/>
  <c r="I7777" i="5"/>
  <c r="I7761" i="5"/>
  <c r="I7745" i="5"/>
  <c r="I7729" i="5"/>
  <c r="I7713" i="5"/>
  <c r="I7697" i="5"/>
  <c r="I7681" i="5"/>
  <c r="I7665" i="5"/>
  <c r="I7649" i="5"/>
  <c r="I7633" i="5"/>
  <c r="I7617" i="5"/>
  <c r="I7601" i="5"/>
  <c r="I7585" i="5"/>
  <c r="I7569" i="5"/>
  <c r="I7553" i="5"/>
  <c r="I7537" i="5"/>
  <c r="M7537" i="5" s="1"/>
  <c r="N7537" i="5" s="1"/>
  <c r="O7537" i="5" s="1"/>
  <c r="I7521" i="5"/>
  <c r="I7505" i="5"/>
  <c r="I7489" i="5"/>
  <c r="I7473" i="5"/>
  <c r="I7457" i="5"/>
  <c r="I7441" i="5"/>
  <c r="M7441" i="5" s="1"/>
  <c r="N7441" i="5" s="1"/>
  <c r="O7441" i="5" s="1"/>
  <c r="I7425" i="5"/>
  <c r="I7409" i="5"/>
  <c r="I7393" i="5"/>
  <c r="I7377" i="5"/>
  <c r="I7361" i="5"/>
  <c r="I7345" i="5"/>
  <c r="I7329" i="5"/>
  <c r="I7313" i="5"/>
  <c r="I7297" i="5"/>
  <c r="I7281" i="5"/>
  <c r="M7281" i="5" s="1"/>
  <c r="N7281" i="5" s="1"/>
  <c r="O7281" i="5" s="1"/>
  <c r="I7265" i="5"/>
  <c r="I7249" i="5"/>
  <c r="I7233" i="5"/>
  <c r="M7233" i="5" s="1"/>
  <c r="N7233" i="5" s="1"/>
  <c r="O7233" i="5" s="1"/>
  <c r="I7217" i="5"/>
  <c r="I7201" i="5"/>
  <c r="I7180" i="5"/>
  <c r="I7148" i="5"/>
  <c r="I7116" i="5"/>
  <c r="I7084" i="5"/>
  <c r="I7052" i="5"/>
  <c r="I7020" i="5"/>
  <c r="I6988" i="5"/>
  <c r="I6956" i="5"/>
  <c r="I6924" i="5"/>
  <c r="I6892" i="5"/>
  <c r="I6860" i="5"/>
  <c r="I6828" i="5"/>
  <c r="I6796" i="5"/>
  <c r="I6764" i="5"/>
  <c r="I6732" i="5"/>
  <c r="I6700" i="5"/>
  <c r="I6668" i="5"/>
  <c r="I6636" i="5"/>
  <c r="I6604" i="5"/>
  <c r="I6572" i="5"/>
  <c r="I6540" i="5"/>
  <c r="I6508" i="5"/>
  <c r="I8108" i="5"/>
  <c r="I8092" i="5"/>
  <c r="I8076" i="5"/>
  <c r="I8060" i="5"/>
  <c r="I8044" i="5"/>
  <c r="I8028" i="5"/>
  <c r="I8012" i="5"/>
  <c r="I7996" i="5"/>
  <c r="I7980" i="5"/>
  <c r="I7964" i="5"/>
  <c r="I7948" i="5"/>
  <c r="I7932" i="5"/>
  <c r="I7916" i="5"/>
  <c r="I7900" i="5"/>
  <c r="I7884" i="5"/>
  <c r="I7868" i="5"/>
  <c r="I7852" i="5"/>
  <c r="I7836" i="5"/>
  <c r="I7820" i="5"/>
  <c r="I7804" i="5"/>
  <c r="I7788" i="5"/>
  <c r="I7772" i="5"/>
  <c r="I7756" i="5"/>
  <c r="I7740" i="5"/>
  <c r="I7724" i="5"/>
  <c r="I7708" i="5"/>
  <c r="I7692" i="5"/>
  <c r="I7676" i="5"/>
  <c r="I7660" i="5"/>
  <c r="I7644" i="5"/>
  <c r="I7628" i="5"/>
  <c r="I7612" i="5"/>
  <c r="I7596" i="5"/>
  <c r="I7580" i="5"/>
  <c r="I7564" i="5"/>
  <c r="I7548" i="5"/>
  <c r="I7532" i="5"/>
  <c r="I7516" i="5"/>
  <c r="I7500" i="5"/>
  <c r="I7484" i="5"/>
  <c r="I7468" i="5"/>
  <c r="I7452" i="5"/>
  <c r="I7436" i="5"/>
  <c r="I7420" i="5"/>
  <c r="M7420" i="5" s="1"/>
  <c r="N7420" i="5" s="1"/>
  <c r="O7420" i="5" s="1"/>
  <c r="I7404" i="5"/>
  <c r="I7388" i="5"/>
  <c r="I7372" i="5"/>
  <c r="I7356" i="5"/>
  <c r="I7340" i="5"/>
  <c r="I7324" i="5"/>
  <c r="I7308" i="5"/>
  <c r="I7292" i="5"/>
  <c r="I7276" i="5"/>
  <c r="M7276" i="5" s="1"/>
  <c r="N7276" i="5" s="1"/>
  <c r="O7276" i="5" s="1"/>
  <c r="I7260" i="5"/>
  <c r="I7244" i="5"/>
  <c r="I7228" i="5"/>
  <c r="I7212" i="5"/>
  <c r="I7196" i="5"/>
  <c r="I7171" i="5"/>
  <c r="I7139" i="5"/>
  <c r="I7107" i="5"/>
  <c r="I7075" i="5"/>
  <c r="I7043" i="5"/>
  <c r="I7011" i="5"/>
  <c r="I6979" i="5"/>
  <c r="I6947" i="5"/>
  <c r="I6915" i="5"/>
  <c r="I6883" i="5"/>
  <c r="I6851" i="5"/>
  <c r="I6819" i="5"/>
  <c r="I6787" i="5"/>
  <c r="I6755" i="5"/>
  <c r="I6723" i="5"/>
  <c r="I6691" i="5"/>
  <c r="I6659" i="5"/>
  <c r="I6627" i="5"/>
  <c r="I6595" i="5"/>
  <c r="I6563" i="5"/>
  <c r="I6531" i="5"/>
  <c r="I8119" i="5"/>
  <c r="I8103" i="5"/>
  <c r="I8087" i="5"/>
  <c r="I8071" i="5"/>
  <c r="I8055" i="5"/>
  <c r="I8039" i="5"/>
  <c r="I8023" i="5"/>
  <c r="I8007" i="5"/>
  <c r="I7991" i="5"/>
  <c r="I7975" i="5"/>
  <c r="I7959" i="5"/>
  <c r="I7943" i="5"/>
  <c r="I7927" i="5"/>
  <c r="I7911" i="5"/>
  <c r="I7895" i="5"/>
  <c r="I7879" i="5"/>
  <c r="I7863" i="5"/>
  <c r="I7847" i="5"/>
  <c r="I7831" i="5"/>
  <c r="I7815" i="5"/>
  <c r="I7799" i="5"/>
  <c r="I7783" i="5"/>
  <c r="I7767" i="5"/>
  <c r="I7751" i="5"/>
  <c r="I7735" i="5"/>
  <c r="I7719" i="5"/>
  <c r="I7703" i="5"/>
  <c r="I7687" i="5"/>
  <c r="I7671" i="5"/>
  <c r="I7655" i="5"/>
  <c r="I7639" i="5"/>
  <c r="I7623" i="5"/>
  <c r="I7607" i="5"/>
  <c r="I7591" i="5"/>
  <c r="I7575" i="5"/>
  <c r="I7559" i="5"/>
  <c r="I7543" i="5"/>
  <c r="I7527" i="5"/>
  <c r="I7511" i="5"/>
  <c r="I7495" i="5"/>
  <c r="I7479" i="5"/>
  <c r="I7463" i="5"/>
  <c r="I7447" i="5"/>
  <c r="I7431" i="5"/>
  <c r="I7415" i="5"/>
  <c r="I7399" i="5"/>
  <c r="I7383" i="5"/>
  <c r="I7367" i="5"/>
  <c r="I7351" i="5"/>
  <c r="I7335" i="5"/>
  <c r="I7319" i="5"/>
  <c r="I7303" i="5"/>
  <c r="I7287" i="5"/>
  <c r="I7271" i="5"/>
  <c r="I7255" i="5"/>
  <c r="I7239" i="5"/>
  <c r="I7223" i="5"/>
  <c r="I7207" i="5"/>
  <c r="I7191" i="5"/>
  <c r="I7160" i="5"/>
  <c r="I7128" i="5"/>
  <c r="I7096" i="5"/>
  <c r="I7064" i="5"/>
  <c r="I7032" i="5"/>
  <c r="I7000" i="5"/>
  <c r="I6968" i="5"/>
  <c r="I6936" i="5"/>
  <c r="I6904" i="5"/>
  <c r="I6872" i="5"/>
  <c r="I6840" i="5"/>
  <c r="I6808" i="5"/>
  <c r="I6776" i="5"/>
  <c r="I6744" i="5"/>
  <c r="I6712" i="5"/>
  <c r="I6680" i="5"/>
  <c r="I6648" i="5"/>
  <c r="I6616" i="5"/>
  <c r="I6584" i="5"/>
  <c r="I6552" i="5"/>
  <c r="I6520" i="5"/>
  <c r="I8202" i="5"/>
  <c r="I8186" i="5"/>
  <c r="I8170" i="5"/>
  <c r="I8154" i="5"/>
  <c r="I8138" i="5"/>
  <c r="I8122" i="5"/>
  <c r="I8106" i="5"/>
  <c r="I8090" i="5"/>
  <c r="I8074" i="5"/>
  <c r="I8058" i="5"/>
  <c r="I8042" i="5"/>
  <c r="I8026" i="5"/>
  <c r="I8010" i="5"/>
  <c r="I7994" i="5"/>
  <c r="I7978" i="5"/>
  <c r="I7962" i="5"/>
  <c r="I7946" i="5"/>
  <c r="I7930" i="5"/>
  <c r="I7914" i="5"/>
  <c r="I7898" i="5"/>
  <c r="I7882" i="5"/>
  <c r="I7866" i="5"/>
  <c r="I7850" i="5"/>
  <c r="I7834" i="5"/>
  <c r="I7818" i="5"/>
  <c r="I7802" i="5"/>
  <c r="I7786" i="5"/>
  <c r="I7770" i="5"/>
  <c r="I7754" i="5"/>
  <c r="I7738" i="5"/>
  <c r="I7722" i="5"/>
  <c r="I7706" i="5"/>
  <c r="I7690" i="5"/>
  <c r="I7674" i="5"/>
  <c r="I7658" i="5"/>
  <c r="I7642" i="5"/>
  <c r="I7626" i="5"/>
  <c r="I7610" i="5"/>
  <c r="I7594" i="5"/>
  <c r="I7578" i="5"/>
  <c r="I7562" i="5"/>
  <c r="I7546" i="5"/>
  <c r="I7530" i="5"/>
  <c r="I7514" i="5"/>
  <c r="I7498" i="5"/>
  <c r="I7482" i="5"/>
  <c r="I7466" i="5"/>
  <c r="I7450" i="5"/>
  <c r="I7434" i="5"/>
  <c r="I7418" i="5"/>
  <c r="I7402" i="5"/>
  <c r="I7386" i="5"/>
  <c r="I7370" i="5"/>
  <c r="I7354" i="5"/>
  <c r="I7338" i="5"/>
  <c r="I7322" i="5"/>
  <c r="I7306" i="5"/>
  <c r="I7290" i="5"/>
  <c r="I7274" i="5"/>
  <c r="M7274" i="5" s="1"/>
  <c r="N7274" i="5" s="1"/>
  <c r="O7274" i="5" s="1"/>
  <c r="I7258" i="5"/>
  <c r="M7258" i="5" s="1"/>
  <c r="N7258" i="5" s="1"/>
  <c r="O7258" i="5" s="1"/>
  <c r="I7242" i="5"/>
  <c r="I7226" i="5"/>
  <c r="I7210" i="5"/>
  <c r="I7194" i="5"/>
  <c r="I7167" i="5"/>
  <c r="I7135" i="5"/>
  <c r="I7103" i="5"/>
  <c r="I7071" i="5"/>
  <c r="I7039" i="5"/>
  <c r="I7007" i="5"/>
  <c r="I6975" i="5"/>
  <c r="I6943" i="5"/>
  <c r="I6911" i="5"/>
  <c r="I6879" i="5"/>
  <c r="I6847" i="5"/>
  <c r="I6815" i="5"/>
  <c r="I6783" i="5"/>
  <c r="I6751" i="5"/>
  <c r="I6719" i="5"/>
  <c r="I6687" i="5"/>
  <c r="I6655" i="5"/>
  <c r="M6655" i="5" s="1"/>
  <c r="N6655" i="5" s="1"/>
  <c r="O6655" i="5" s="1"/>
  <c r="I6623" i="5"/>
  <c r="I6591" i="5"/>
  <c r="I6559" i="5"/>
  <c r="I6527" i="5"/>
  <c r="I6491" i="5"/>
  <c r="I6459" i="5"/>
  <c r="I6427" i="5"/>
  <c r="I6395" i="5"/>
  <c r="I6363" i="5"/>
  <c r="I6331" i="5"/>
  <c r="I6299" i="5"/>
  <c r="I6267" i="5"/>
  <c r="I6235" i="5"/>
  <c r="I6203" i="5"/>
  <c r="I6171" i="5"/>
  <c r="I6139" i="5"/>
  <c r="I6107" i="5"/>
  <c r="I6075" i="5"/>
  <c r="I6043" i="5"/>
  <c r="I6011" i="5"/>
  <c r="I5979" i="5"/>
  <c r="I5947" i="5"/>
  <c r="I5915" i="5"/>
  <c r="I5883" i="5"/>
  <c r="I5851" i="5"/>
  <c r="I5819" i="5"/>
  <c r="I5787" i="5"/>
  <c r="M5787" i="5" s="1"/>
  <c r="N5787" i="5" s="1"/>
  <c r="O5787" i="5" s="1"/>
  <c r="I5755" i="5"/>
  <c r="I5723" i="5"/>
  <c r="I5691" i="5"/>
  <c r="I5659" i="5"/>
  <c r="I5627" i="5"/>
  <c r="I5595" i="5"/>
  <c r="I5563" i="5"/>
  <c r="I5531" i="5"/>
  <c r="I5499" i="5"/>
  <c r="I5467" i="5"/>
  <c r="I5435" i="5"/>
  <c r="I5403" i="5"/>
  <c r="I5371" i="5"/>
  <c r="I5339" i="5"/>
  <c r="I5307" i="5"/>
  <c r="I5275" i="5"/>
  <c r="I5243" i="5"/>
  <c r="I5211" i="5"/>
  <c r="M5211" i="5" s="1"/>
  <c r="N5211" i="5" s="1"/>
  <c r="O5211" i="5" s="1"/>
  <c r="I5179" i="5"/>
  <c r="I5147" i="5"/>
  <c r="I6480" i="5"/>
  <c r="I6448" i="5"/>
  <c r="I6416" i="5"/>
  <c r="I6384" i="5"/>
  <c r="I6352" i="5"/>
  <c r="I6320" i="5"/>
  <c r="I6288" i="5"/>
  <c r="I6256" i="5"/>
  <c r="I6224" i="5"/>
  <c r="I6192" i="5"/>
  <c r="I6160" i="5"/>
  <c r="I6128" i="5"/>
  <c r="I6096" i="5"/>
  <c r="I6064" i="5"/>
  <c r="I6032" i="5"/>
  <c r="I6000" i="5"/>
  <c r="I5968" i="5"/>
  <c r="I5936" i="5"/>
  <c r="I5904" i="5"/>
  <c r="I5872" i="5"/>
  <c r="I5840" i="5"/>
  <c r="I5808" i="5"/>
  <c r="M5808" i="5" s="1"/>
  <c r="N5808" i="5" s="1"/>
  <c r="O5808" i="5" s="1"/>
  <c r="I5776" i="5"/>
  <c r="I5744" i="5"/>
  <c r="I5712" i="5"/>
  <c r="I5680" i="5"/>
  <c r="I5648" i="5"/>
  <c r="I5616" i="5"/>
  <c r="I5584" i="5"/>
  <c r="I5552" i="5"/>
  <c r="I5520" i="5"/>
  <c r="I5488" i="5"/>
  <c r="I5456" i="5"/>
  <c r="I5424" i="5"/>
  <c r="I5392" i="5"/>
  <c r="I5360" i="5"/>
  <c r="I5328" i="5"/>
  <c r="I5296" i="5"/>
  <c r="I5264" i="5"/>
  <c r="I5232" i="5"/>
  <c r="I5200" i="5"/>
  <c r="I5168" i="5"/>
  <c r="M5168" i="5" s="1"/>
  <c r="N5168" i="5" s="1"/>
  <c r="O5168" i="5" s="1"/>
  <c r="I6503" i="5"/>
  <c r="I6471" i="5"/>
  <c r="I6439" i="5"/>
  <c r="I6407" i="5"/>
  <c r="I6375" i="5"/>
  <c r="I6343" i="5"/>
  <c r="I6311" i="5"/>
  <c r="I6279" i="5"/>
  <c r="I6247" i="5"/>
  <c r="I6215" i="5"/>
  <c r="I6183" i="5"/>
  <c r="I6151" i="5"/>
  <c r="I6119" i="5"/>
  <c r="I6087" i="5"/>
  <c r="I6055" i="5"/>
  <c r="I6023" i="5"/>
  <c r="I5991" i="5"/>
  <c r="I5959" i="5"/>
  <c r="I5927" i="5"/>
  <c r="I5895" i="5"/>
  <c r="I5863" i="5"/>
  <c r="I5831" i="5"/>
  <c r="I5799" i="5"/>
  <c r="I5767" i="5"/>
  <c r="I5735" i="5"/>
  <c r="I5703" i="5"/>
  <c r="I5671" i="5"/>
  <c r="I5639" i="5"/>
  <c r="I5607" i="5"/>
  <c r="I5575" i="5"/>
  <c r="M5575" i="5" s="1"/>
  <c r="N5575" i="5" s="1"/>
  <c r="O5575" i="5" s="1"/>
  <c r="I5543" i="5"/>
  <c r="I5511" i="5"/>
  <c r="I5479" i="5"/>
  <c r="I5447" i="5"/>
  <c r="I5415" i="5"/>
  <c r="I5383" i="5"/>
  <c r="I5351" i="5"/>
  <c r="I5319" i="5"/>
  <c r="I5287" i="5"/>
  <c r="I5255" i="5"/>
  <c r="I5223" i="5"/>
  <c r="I5191" i="5"/>
  <c r="I5159" i="5"/>
  <c r="I6484" i="5"/>
  <c r="I6452" i="5"/>
  <c r="I6420" i="5"/>
  <c r="I6388" i="5"/>
  <c r="I6356" i="5"/>
  <c r="I6324" i="5"/>
  <c r="I6292" i="5"/>
  <c r="I6260" i="5"/>
  <c r="I6228" i="5"/>
  <c r="I6196" i="5"/>
  <c r="I6164" i="5"/>
  <c r="I6132" i="5"/>
  <c r="I6100" i="5"/>
  <c r="I6068" i="5"/>
  <c r="I6036" i="5"/>
  <c r="I6004" i="5"/>
  <c r="I5972" i="5"/>
  <c r="I5940" i="5"/>
  <c r="I5908" i="5"/>
  <c r="I5876" i="5"/>
  <c r="I5844" i="5"/>
  <c r="I5812" i="5"/>
  <c r="M5812" i="5" s="1"/>
  <c r="N5812" i="5" s="1"/>
  <c r="O5812" i="5" s="1"/>
  <c r="I5780" i="5"/>
  <c r="I5748" i="5"/>
  <c r="I5716" i="5"/>
  <c r="I5684" i="5"/>
  <c r="I5652" i="5"/>
  <c r="I5620" i="5"/>
  <c r="M5620" i="5" s="1"/>
  <c r="N5620" i="5" s="1"/>
  <c r="O5620" i="5" s="1"/>
  <c r="I5588" i="5"/>
  <c r="I5556" i="5"/>
  <c r="I5524" i="5"/>
  <c r="I5492" i="5"/>
  <c r="I5460" i="5"/>
  <c r="I5428" i="5"/>
  <c r="I5396" i="5"/>
  <c r="I5364" i="5"/>
  <c r="I5332" i="5"/>
  <c r="I5300" i="5"/>
  <c r="I5268" i="5"/>
  <c r="I5236" i="5"/>
  <c r="I5204" i="5"/>
  <c r="I5172" i="5"/>
  <c r="I5136" i="5"/>
  <c r="I5104" i="5"/>
  <c r="I5072" i="5"/>
  <c r="I5040" i="5"/>
  <c r="I5008" i="5"/>
  <c r="I4976" i="5"/>
  <c r="I4944" i="5"/>
  <c r="I4887" i="5"/>
  <c r="I4823" i="5"/>
  <c r="I4759" i="5"/>
  <c r="I4695" i="5"/>
  <c r="I4593" i="5"/>
  <c r="I4465" i="5"/>
  <c r="I4337" i="5"/>
  <c r="I4209" i="5"/>
  <c r="I4081" i="5"/>
  <c r="M4081" i="5" s="1"/>
  <c r="N4081" i="5" s="1"/>
  <c r="O4081" i="5" s="1"/>
  <c r="I3953" i="5"/>
  <c r="I3825" i="5"/>
  <c r="I3697" i="5"/>
  <c r="M3697" i="5" s="1"/>
  <c r="N3697" i="5" s="1"/>
  <c r="O3697" i="5" s="1"/>
  <c r="I3342" i="5"/>
  <c r="I2830" i="5"/>
  <c r="I1429" i="5"/>
  <c r="I5119" i="5"/>
  <c r="I5087" i="5"/>
  <c r="I5055" i="5"/>
  <c r="I5023" i="5"/>
  <c r="I4991" i="5"/>
  <c r="I4959" i="5"/>
  <c r="I4917" i="5"/>
  <c r="I4853" i="5"/>
  <c r="I4789" i="5"/>
  <c r="I4725" i="5"/>
  <c r="I4653" i="5"/>
  <c r="I4525" i="5"/>
  <c r="I4397" i="5"/>
  <c r="M4397" i="5" s="1"/>
  <c r="N4397" i="5" s="1"/>
  <c r="O4397" i="5" s="1"/>
  <c r="I4269" i="5"/>
  <c r="I4141" i="5"/>
  <c r="I4013" i="5"/>
  <c r="M4013" i="5" s="1"/>
  <c r="N4013" i="5" s="1"/>
  <c r="O4013" i="5" s="1"/>
  <c r="I3885" i="5"/>
  <c r="I3757" i="5"/>
  <c r="I3582" i="5"/>
  <c r="I3070" i="5"/>
  <c r="I2499" i="5"/>
  <c r="I5132" i="5"/>
  <c r="I5100" i="5"/>
  <c r="I5068" i="5"/>
  <c r="I5036" i="5"/>
  <c r="I5004" i="5"/>
  <c r="I4972" i="5"/>
  <c r="I4940" i="5"/>
  <c r="I4879" i="5"/>
  <c r="I4815" i="5"/>
  <c r="I4751" i="5"/>
  <c r="I4687" i="5"/>
  <c r="I4577" i="5"/>
  <c r="I4449" i="5"/>
  <c r="I4321" i="5"/>
  <c r="I4193" i="5"/>
  <c r="I4065" i="5"/>
  <c r="I3937" i="5"/>
  <c r="I3809" i="5"/>
  <c r="I3681" i="5"/>
  <c r="I3278" i="5"/>
  <c r="I2766" i="5"/>
  <c r="I5139" i="5"/>
  <c r="I5107" i="5"/>
  <c r="I5075" i="5"/>
  <c r="I5043" i="5"/>
  <c r="M5043" i="5" s="1"/>
  <c r="N5043" i="5" s="1"/>
  <c r="O5043" i="5" s="1"/>
  <c r="I5011" i="5"/>
  <c r="I4979" i="5"/>
  <c r="I4947" i="5"/>
  <c r="I4893" i="5"/>
  <c r="I4829" i="5"/>
  <c r="I4765" i="5"/>
  <c r="I4701" i="5"/>
  <c r="I4605" i="5"/>
  <c r="I4477" i="5"/>
  <c r="I4349" i="5"/>
  <c r="I4221" i="5"/>
  <c r="I4093" i="5"/>
  <c r="I3965" i="5"/>
  <c r="I3837" i="5"/>
  <c r="I3709" i="5"/>
  <c r="I3390" i="5"/>
  <c r="I2878" i="5"/>
  <c r="I1827" i="5"/>
  <c r="I7174" i="5"/>
  <c r="I7158" i="5"/>
  <c r="I7142" i="5"/>
  <c r="I7126" i="5"/>
  <c r="I7110" i="5"/>
  <c r="I7094" i="5"/>
  <c r="I7078" i="5"/>
  <c r="I7062" i="5"/>
  <c r="I7046" i="5"/>
  <c r="I7030" i="5"/>
  <c r="M7030" i="5" s="1"/>
  <c r="N7030" i="5" s="1"/>
  <c r="O7030" i="5" s="1"/>
  <c r="I7014" i="5"/>
  <c r="I6998" i="5"/>
  <c r="I6982" i="5"/>
  <c r="I6966" i="5"/>
  <c r="I6950" i="5"/>
  <c r="I6934" i="5"/>
  <c r="I6918" i="5"/>
  <c r="I6902" i="5"/>
  <c r="I6886" i="5"/>
  <c r="I6870" i="5"/>
  <c r="I6854" i="5"/>
  <c r="I6838" i="5"/>
  <c r="I6822" i="5"/>
  <c r="I6806" i="5"/>
  <c r="I6790" i="5"/>
  <c r="I6774" i="5"/>
  <c r="I6758" i="5"/>
  <c r="I6742" i="5"/>
  <c r="I6726" i="5"/>
  <c r="I6710" i="5"/>
  <c r="I6694" i="5"/>
  <c r="I6678" i="5"/>
  <c r="I6662" i="5"/>
  <c r="I6646" i="5"/>
  <c r="I6630" i="5"/>
  <c r="I6614" i="5"/>
  <c r="I6598" i="5"/>
  <c r="I6582" i="5"/>
  <c r="I6566" i="5"/>
  <c r="I6550" i="5"/>
  <c r="I6534" i="5"/>
  <c r="I6518" i="5"/>
  <c r="I6502" i="5"/>
  <c r="I6486" i="5"/>
  <c r="I6470" i="5"/>
  <c r="I6454" i="5"/>
  <c r="I6438" i="5"/>
  <c r="I6422" i="5"/>
  <c r="I6406" i="5"/>
  <c r="I6390" i="5"/>
  <c r="I6374" i="5"/>
  <c r="I6358" i="5"/>
  <c r="I6342" i="5"/>
  <c r="I6326" i="5"/>
  <c r="I6310" i="5"/>
  <c r="I6294" i="5"/>
  <c r="I6278" i="5"/>
  <c r="I6262" i="5"/>
  <c r="I6246" i="5"/>
  <c r="I6230" i="5"/>
  <c r="I6214" i="5"/>
  <c r="I6198" i="5"/>
  <c r="I6182" i="5"/>
  <c r="I6166" i="5"/>
  <c r="I6150" i="5"/>
  <c r="I6134" i="5"/>
  <c r="I6118" i="5"/>
  <c r="I6102" i="5"/>
  <c r="I6086" i="5"/>
  <c r="I6070" i="5"/>
  <c r="I6054" i="5"/>
  <c r="I6038" i="5"/>
  <c r="I6022" i="5"/>
  <c r="I6006" i="5"/>
  <c r="I5990" i="5"/>
  <c r="I5974" i="5"/>
  <c r="I5958" i="5"/>
  <c r="I5942" i="5"/>
  <c r="I5926" i="5"/>
  <c r="I5910" i="5"/>
  <c r="I5894" i="5"/>
  <c r="I5878" i="5"/>
  <c r="I5862" i="5"/>
  <c r="I5846" i="5"/>
  <c r="I5830" i="5"/>
  <c r="I5814" i="5"/>
  <c r="M5814" i="5" s="1"/>
  <c r="N5814" i="5" s="1"/>
  <c r="O5814" i="5" s="1"/>
  <c r="I5798" i="5"/>
  <c r="I5782" i="5"/>
  <c r="I5766" i="5"/>
  <c r="I5750" i="5"/>
  <c r="I5734" i="5"/>
  <c r="I5718" i="5"/>
  <c r="M5718" i="5" s="1"/>
  <c r="N5718" i="5" s="1"/>
  <c r="O5718" i="5" s="1"/>
  <c r="I5702" i="5"/>
  <c r="I5686" i="5"/>
  <c r="I5670" i="5"/>
  <c r="I5654" i="5"/>
  <c r="I5638" i="5"/>
  <c r="I5622" i="5"/>
  <c r="M5622" i="5" s="1"/>
  <c r="N5622" i="5" s="1"/>
  <c r="O5622" i="5" s="1"/>
  <c r="I5606" i="5"/>
  <c r="I5590" i="5"/>
  <c r="I5574" i="5"/>
  <c r="M5574" i="5" s="1"/>
  <c r="N5574" i="5" s="1"/>
  <c r="O5574" i="5" s="1"/>
  <c r="I5558" i="5"/>
  <c r="I5542" i="5"/>
  <c r="I5526" i="5"/>
  <c r="I5510" i="5"/>
  <c r="I5494" i="5"/>
  <c r="I5478" i="5"/>
  <c r="I5462" i="5"/>
  <c r="I5446" i="5"/>
  <c r="I5430" i="5"/>
  <c r="I5414" i="5"/>
  <c r="I5398" i="5"/>
  <c r="I5382" i="5"/>
  <c r="I5366" i="5"/>
  <c r="I5350" i="5"/>
  <c r="I5334" i="5"/>
  <c r="I5318" i="5"/>
  <c r="I5302" i="5"/>
  <c r="I5286" i="5"/>
  <c r="I5270" i="5"/>
  <c r="I5254" i="5"/>
  <c r="I5238" i="5"/>
  <c r="I5222" i="5"/>
  <c r="I5206" i="5"/>
  <c r="I5190" i="5"/>
  <c r="I5174" i="5"/>
  <c r="I5158" i="5"/>
  <c r="I5142" i="5"/>
  <c r="M5142" i="5" s="1"/>
  <c r="N5142" i="5" s="1"/>
  <c r="O5142" i="5" s="1"/>
  <c r="I5126" i="5"/>
  <c r="I5110" i="5"/>
  <c r="I5094" i="5"/>
  <c r="I5078" i="5"/>
  <c r="I5062" i="5"/>
  <c r="I5046" i="5"/>
  <c r="I5030" i="5"/>
  <c r="I5014" i="5"/>
  <c r="I4998" i="5"/>
  <c r="I4982" i="5"/>
  <c r="I4966" i="5"/>
  <c r="I4950" i="5"/>
  <c r="I4931" i="5"/>
  <c r="I4899" i="5"/>
  <c r="M4899" i="5" s="1"/>
  <c r="N4899" i="5" s="1"/>
  <c r="O4899" i="5" s="1"/>
  <c r="I4867" i="5"/>
  <c r="I4835" i="5"/>
  <c r="I4803" i="5"/>
  <c r="I4771" i="5"/>
  <c r="I4739" i="5"/>
  <c r="I4707" i="5"/>
  <c r="I4675" i="5"/>
  <c r="I4617" i="5"/>
  <c r="I4553" i="5"/>
  <c r="I4489" i="5"/>
  <c r="I4425" i="5"/>
  <c r="I4361" i="5"/>
  <c r="I4297" i="5"/>
  <c r="I4233" i="5"/>
  <c r="I4169" i="5"/>
  <c r="I4105" i="5"/>
  <c r="I4041" i="5"/>
  <c r="I3977" i="5"/>
  <c r="I3913" i="5"/>
  <c r="I3849" i="5"/>
  <c r="I3785" i="5"/>
  <c r="I3721" i="5"/>
  <c r="I3657" i="5"/>
  <c r="I3438" i="5"/>
  <c r="I3182" i="5"/>
  <c r="I2926" i="5"/>
  <c r="I2648" i="5"/>
  <c r="I2083" i="5"/>
  <c r="I7185" i="5"/>
  <c r="I7169" i="5"/>
  <c r="I7153" i="5"/>
  <c r="I7137" i="5"/>
  <c r="I7121" i="5"/>
  <c r="I7105" i="5"/>
  <c r="I7089" i="5"/>
  <c r="I7073" i="5"/>
  <c r="I7057" i="5"/>
  <c r="I7041" i="5"/>
  <c r="I7025" i="5"/>
  <c r="I7009" i="5"/>
  <c r="I6993" i="5"/>
  <c r="I6977" i="5"/>
  <c r="I6961" i="5"/>
  <c r="I6945" i="5"/>
  <c r="I6929" i="5"/>
  <c r="I6913" i="5"/>
  <c r="I6897" i="5"/>
  <c r="I6881" i="5"/>
  <c r="I6865" i="5"/>
  <c r="I6849" i="5"/>
  <c r="I6833" i="5"/>
  <c r="I6817" i="5"/>
  <c r="I6801" i="5"/>
  <c r="I6785" i="5"/>
  <c r="I6769" i="5"/>
  <c r="I6753" i="5"/>
  <c r="I6737" i="5"/>
  <c r="I6721" i="5"/>
  <c r="I6705" i="5"/>
  <c r="I6689" i="5"/>
  <c r="I6673" i="5"/>
  <c r="M6673" i="5" s="1"/>
  <c r="N6673" i="5" s="1"/>
  <c r="O6673" i="5" s="1"/>
  <c r="I6657" i="5"/>
  <c r="M6657" i="5" s="1"/>
  <c r="N6657" i="5" s="1"/>
  <c r="O6657" i="5" s="1"/>
  <c r="I6641" i="5"/>
  <c r="I6625" i="5"/>
  <c r="I6609" i="5"/>
  <c r="I6593" i="5"/>
  <c r="I6577" i="5"/>
  <c r="I6561" i="5"/>
  <c r="I6545" i="5"/>
  <c r="I6529" i="5"/>
  <c r="I6513" i="5"/>
  <c r="I6497" i="5"/>
  <c r="I6481" i="5"/>
  <c r="I6465" i="5"/>
  <c r="I6449" i="5"/>
  <c r="I6433" i="5"/>
  <c r="I6417" i="5"/>
  <c r="I6401" i="5"/>
  <c r="I6385" i="5"/>
  <c r="I6369" i="5"/>
  <c r="I6353" i="5"/>
  <c r="I6337" i="5"/>
  <c r="I6321" i="5"/>
  <c r="I6305" i="5"/>
  <c r="I6289" i="5"/>
  <c r="I6273" i="5"/>
  <c r="I6257" i="5"/>
  <c r="I6241" i="5"/>
  <c r="I6225" i="5"/>
  <c r="I6209" i="5"/>
  <c r="I6193" i="5"/>
  <c r="I6177" i="5"/>
  <c r="I6161" i="5"/>
  <c r="I6145" i="5"/>
  <c r="I6129" i="5"/>
  <c r="I6113" i="5"/>
  <c r="I6097" i="5"/>
  <c r="I6081" i="5"/>
  <c r="I6065" i="5"/>
  <c r="I6049" i="5"/>
  <c r="I6033" i="5"/>
  <c r="I6017" i="5"/>
  <c r="I6001" i="5"/>
  <c r="I5985" i="5"/>
  <c r="I5969" i="5"/>
  <c r="I5953" i="5"/>
  <c r="I5937" i="5"/>
  <c r="I5921" i="5"/>
  <c r="I5905" i="5"/>
  <c r="M5905" i="5" s="1"/>
  <c r="N5905" i="5" s="1"/>
  <c r="O5905" i="5" s="1"/>
  <c r="I5889" i="5"/>
  <c r="I5873" i="5"/>
  <c r="I5857" i="5"/>
  <c r="I5841" i="5"/>
  <c r="I5825" i="5"/>
  <c r="I5809" i="5"/>
  <c r="M5809" i="5" s="1"/>
  <c r="N5809" i="5" s="1"/>
  <c r="O5809" i="5" s="1"/>
  <c r="I5793" i="5"/>
  <c r="I5777" i="5"/>
  <c r="I5761" i="5"/>
  <c r="I5745" i="5"/>
  <c r="I5729" i="5"/>
  <c r="I5713" i="5"/>
  <c r="I5697" i="5"/>
  <c r="I5681" i="5"/>
  <c r="I5665" i="5"/>
  <c r="I5649" i="5"/>
  <c r="I5633" i="5"/>
  <c r="I5617" i="5"/>
  <c r="I5601" i="5"/>
  <c r="I5585" i="5"/>
  <c r="I5569" i="5"/>
  <c r="M5569" i="5" s="1"/>
  <c r="N5569" i="5" s="1"/>
  <c r="O5569" i="5" s="1"/>
  <c r="I5553" i="5"/>
  <c r="I5537" i="5"/>
  <c r="I5521" i="5"/>
  <c r="I5505" i="5"/>
  <c r="I5489" i="5"/>
  <c r="I5473" i="5"/>
  <c r="I5457" i="5"/>
  <c r="I5441" i="5"/>
  <c r="I5425" i="5"/>
  <c r="I5409" i="5"/>
  <c r="I5393" i="5"/>
  <c r="I5377" i="5"/>
  <c r="I5361" i="5"/>
  <c r="I5345" i="5"/>
  <c r="I5329" i="5"/>
  <c r="I5313" i="5"/>
  <c r="I5297" i="5"/>
  <c r="I5281" i="5"/>
  <c r="M5281" i="5" s="1"/>
  <c r="N5281" i="5" s="1"/>
  <c r="O5281" i="5" s="1"/>
  <c r="I5265" i="5"/>
  <c r="I5249" i="5"/>
  <c r="I5233" i="5"/>
  <c r="I5217" i="5"/>
  <c r="I5201" i="5"/>
  <c r="I5185" i="5"/>
  <c r="I5169" i="5"/>
  <c r="I5153" i="5"/>
  <c r="I5137" i="5"/>
  <c r="I5121" i="5"/>
  <c r="I5105" i="5"/>
  <c r="I5089" i="5"/>
  <c r="I5073" i="5"/>
  <c r="I5057" i="5"/>
  <c r="I5041" i="5"/>
  <c r="M5041" i="5" s="1"/>
  <c r="N5041" i="5" s="1"/>
  <c r="O5041" i="5" s="1"/>
  <c r="I5025" i="5"/>
  <c r="I5009" i="5"/>
  <c r="I4993" i="5"/>
  <c r="I4977" i="5"/>
  <c r="I4961" i="5"/>
  <c r="I4945" i="5"/>
  <c r="M4945" i="5" s="1"/>
  <c r="N4945" i="5" s="1"/>
  <c r="O4945" i="5" s="1"/>
  <c r="I4921" i="5"/>
  <c r="M4921" i="5" s="1"/>
  <c r="N4921" i="5" s="1"/>
  <c r="O4921" i="5" s="1"/>
  <c r="I4889" i="5"/>
  <c r="I4857" i="5"/>
  <c r="I4825" i="5"/>
  <c r="I4793" i="5"/>
  <c r="I4761" i="5"/>
  <c r="I4729" i="5"/>
  <c r="I4697" i="5"/>
  <c r="I4661" i="5"/>
  <c r="I4597" i="5"/>
  <c r="I4533" i="5"/>
  <c r="I4469" i="5"/>
  <c r="I4405" i="5"/>
  <c r="I4341" i="5"/>
  <c r="I4277" i="5"/>
  <c r="I4213" i="5"/>
  <c r="I4149" i="5"/>
  <c r="I4085" i="5"/>
  <c r="I4021" i="5"/>
  <c r="I3957" i="5"/>
  <c r="I3893" i="5"/>
  <c r="M3893" i="5" s="1"/>
  <c r="N3893" i="5" s="1"/>
  <c r="O3893" i="5" s="1"/>
  <c r="I3829" i="5"/>
  <c r="I3765" i="5"/>
  <c r="I3701" i="5"/>
  <c r="M3701" i="5" s="1"/>
  <c r="N3701" i="5" s="1"/>
  <c r="O3701" i="5" s="1"/>
  <c r="I3614" i="5"/>
  <c r="I3358" i="5"/>
  <c r="I3102" i="5"/>
  <c r="I2846" i="5"/>
  <c r="I2541" i="5"/>
  <c r="I1600" i="5"/>
  <c r="I4924" i="5"/>
  <c r="M4924" i="5" s="1"/>
  <c r="N4924" i="5" s="1"/>
  <c r="O4924" i="5" s="1"/>
  <c r="I4908" i="5"/>
  <c r="I4892" i="5"/>
  <c r="I4876" i="5"/>
  <c r="I4860" i="5"/>
  <c r="I4844" i="5"/>
  <c r="I4828" i="5"/>
  <c r="I4812" i="5"/>
  <c r="I4796" i="5"/>
  <c r="I4780" i="5"/>
  <c r="I4764" i="5"/>
  <c r="I4748" i="5"/>
  <c r="I4732" i="5"/>
  <c r="I4716" i="5"/>
  <c r="I4700" i="5"/>
  <c r="I4684" i="5"/>
  <c r="I4668" i="5"/>
  <c r="I4652" i="5"/>
  <c r="I4636" i="5"/>
  <c r="I4620" i="5"/>
  <c r="I4604" i="5"/>
  <c r="I4588" i="5"/>
  <c r="I4572" i="5"/>
  <c r="I4556" i="5"/>
  <c r="I4540" i="5"/>
  <c r="I4524" i="5"/>
  <c r="I4508" i="5"/>
  <c r="I4492" i="5"/>
  <c r="M4492" i="5" s="1"/>
  <c r="N4492" i="5" s="1"/>
  <c r="O4492" i="5" s="1"/>
  <c r="I4476" i="5"/>
  <c r="I4460" i="5"/>
  <c r="I4444" i="5"/>
  <c r="I4428" i="5"/>
  <c r="I4412" i="5"/>
  <c r="I4396" i="5"/>
  <c r="M4396" i="5" s="1"/>
  <c r="N4396" i="5" s="1"/>
  <c r="O4396" i="5" s="1"/>
  <c r="I4380" i="5"/>
  <c r="I4364" i="5"/>
  <c r="I4348" i="5"/>
  <c r="I4332" i="5"/>
  <c r="I4316" i="5"/>
  <c r="I4300" i="5"/>
  <c r="I4284" i="5"/>
  <c r="I4268" i="5"/>
  <c r="I4252" i="5"/>
  <c r="I4236" i="5"/>
  <c r="I4220" i="5"/>
  <c r="I4204" i="5"/>
  <c r="I4188" i="5"/>
  <c r="I4172" i="5"/>
  <c r="I4156" i="5"/>
  <c r="I4140" i="5"/>
  <c r="I4124" i="5"/>
  <c r="I4108" i="5"/>
  <c r="I4092" i="5"/>
  <c r="I4076" i="5"/>
  <c r="I4060" i="5"/>
  <c r="I4044" i="5"/>
  <c r="I4028" i="5"/>
  <c r="I4012" i="5"/>
  <c r="M4012" i="5" s="1"/>
  <c r="N4012" i="5" s="1"/>
  <c r="O4012" i="5" s="1"/>
  <c r="I3996" i="5"/>
  <c r="I3980" i="5"/>
  <c r="I3964" i="5"/>
  <c r="I3948" i="5"/>
  <c r="I3932" i="5"/>
  <c r="I3916" i="5"/>
  <c r="I3900" i="5"/>
  <c r="I3884" i="5"/>
  <c r="I3868" i="5"/>
  <c r="I3852" i="5"/>
  <c r="I3836" i="5"/>
  <c r="I3820" i="5"/>
  <c r="I3804" i="5"/>
  <c r="I3788" i="5"/>
  <c r="I3772" i="5"/>
  <c r="I3756" i="5"/>
  <c r="I3740" i="5"/>
  <c r="I3724" i="5"/>
  <c r="I3708" i="5"/>
  <c r="I3692" i="5"/>
  <c r="I3676" i="5"/>
  <c r="I3660" i="5"/>
  <c r="I3642" i="5"/>
  <c r="I3578" i="5"/>
  <c r="I3514" i="5"/>
  <c r="I3450" i="5"/>
  <c r="I3386" i="5"/>
  <c r="I3322" i="5"/>
  <c r="I3258" i="5"/>
  <c r="I3194" i="5"/>
  <c r="I3130" i="5"/>
  <c r="I3066" i="5"/>
  <c r="I3002" i="5"/>
  <c r="I2938" i="5"/>
  <c r="I2874" i="5"/>
  <c r="I2810" i="5"/>
  <c r="I2746" i="5"/>
  <c r="I2664" i="5"/>
  <c r="I2579" i="5"/>
  <c r="I2493" i="5"/>
  <c r="I2384" i="5"/>
  <c r="I2147" i="5"/>
  <c r="I1805" i="5"/>
  <c r="I1061" i="5"/>
  <c r="I4659" i="5"/>
  <c r="I4643" i="5"/>
  <c r="I4627" i="5"/>
  <c r="I4611" i="5"/>
  <c r="I4595" i="5"/>
  <c r="I4579" i="5"/>
  <c r="I4563" i="5"/>
  <c r="I4547" i="5"/>
  <c r="I4531" i="5"/>
  <c r="I4515" i="5"/>
  <c r="I4499" i="5"/>
  <c r="I4483" i="5"/>
  <c r="I4467" i="5"/>
  <c r="I4451" i="5"/>
  <c r="I4435" i="5"/>
  <c r="I4419" i="5"/>
  <c r="I4403" i="5"/>
  <c r="I4387" i="5"/>
  <c r="I4371" i="5"/>
  <c r="I4355" i="5"/>
  <c r="I4339" i="5"/>
  <c r="I4323" i="5"/>
  <c r="I4307" i="5"/>
  <c r="I4291" i="5"/>
  <c r="I4275" i="5"/>
  <c r="I4259" i="5"/>
  <c r="I4243" i="5"/>
  <c r="I4227" i="5"/>
  <c r="I4211" i="5"/>
  <c r="I4195" i="5"/>
  <c r="I4179" i="5"/>
  <c r="I4163" i="5"/>
  <c r="I4147" i="5"/>
  <c r="I4131" i="5"/>
  <c r="I4115" i="5"/>
  <c r="I4099" i="5"/>
  <c r="I4083" i="5"/>
  <c r="I4067" i="5"/>
  <c r="I4051" i="5"/>
  <c r="I4035" i="5"/>
  <c r="I4019" i="5"/>
  <c r="I4003" i="5"/>
  <c r="I3987" i="5"/>
  <c r="M3987" i="5" s="1"/>
  <c r="N3987" i="5" s="1"/>
  <c r="O3987" i="5" s="1"/>
  <c r="I3971" i="5"/>
  <c r="I3955" i="5"/>
  <c r="I3939" i="5"/>
  <c r="I3923" i="5"/>
  <c r="I3907" i="5"/>
  <c r="I3891" i="5"/>
  <c r="M3891" i="5" s="1"/>
  <c r="N3891" i="5" s="1"/>
  <c r="O3891" i="5" s="1"/>
  <c r="I3875" i="5"/>
  <c r="I3859" i="5"/>
  <c r="I3843" i="5"/>
  <c r="I3827" i="5"/>
  <c r="I3811" i="5"/>
  <c r="I3795" i="5"/>
  <c r="I3779" i="5"/>
  <c r="I3763" i="5"/>
  <c r="I3747" i="5"/>
  <c r="I3731" i="5"/>
  <c r="I3715" i="5"/>
  <c r="I3699" i="5"/>
  <c r="M3699" i="5" s="1"/>
  <c r="N3699" i="5" s="1"/>
  <c r="O3699" i="5" s="1"/>
  <c r="I3683" i="5"/>
  <c r="I3667" i="5"/>
  <c r="I3651" i="5"/>
  <c r="I3606" i="5"/>
  <c r="I3542" i="5"/>
  <c r="I3478" i="5"/>
  <c r="I3414" i="5"/>
  <c r="I3350" i="5"/>
  <c r="I3286" i="5"/>
  <c r="I3222" i="5"/>
  <c r="M3222" i="5" s="1"/>
  <c r="N3222" i="5" s="1"/>
  <c r="O3222" i="5" s="1"/>
  <c r="I3158" i="5"/>
  <c r="I3094" i="5"/>
  <c r="I3030" i="5"/>
  <c r="I2966" i="5"/>
  <c r="I2902" i="5"/>
  <c r="I2838" i="5"/>
  <c r="I2774" i="5"/>
  <c r="I2701" i="5"/>
  <c r="I2616" i="5"/>
  <c r="I2531" i="5"/>
  <c r="I2445" i="5"/>
  <c r="I2288" i="5"/>
  <c r="I1955" i="5"/>
  <c r="I1513" i="5"/>
  <c r="I4930" i="5"/>
  <c r="I4914" i="5"/>
  <c r="I4898" i="5"/>
  <c r="I4882" i="5"/>
  <c r="I4866" i="5"/>
  <c r="I4850" i="5"/>
  <c r="I4834" i="5"/>
  <c r="I4818" i="5"/>
  <c r="I4802" i="5"/>
  <c r="I4786" i="5"/>
  <c r="I4770" i="5"/>
  <c r="I4754" i="5"/>
  <c r="I4738" i="5"/>
  <c r="I4722" i="5"/>
  <c r="I4706" i="5"/>
  <c r="I4690" i="5"/>
  <c r="I4674" i="5"/>
  <c r="I4658" i="5"/>
  <c r="I4642" i="5"/>
  <c r="I4626" i="5"/>
  <c r="I4610" i="5"/>
  <c r="I4594" i="5"/>
  <c r="I4578" i="5"/>
  <c r="I4562" i="5"/>
  <c r="I4546" i="5"/>
  <c r="I4530" i="5"/>
  <c r="I4514" i="5"/>
  <c r="I4498" i="5"/>
  <c r="I4482" i="5"/>
  <c r="I4466" i="5"/>
  <c r="I4450" i="5"/>
  <c r="I4434" i="5"/>
  <c r="I4418" i="5"/>
  <c r="M4418" i="5" s="1"/>
  <c r="N4418" i="5" s="1"/>
  <c r="O4418" i="5" s="1"/>
  <c r="I4402" i="5"/>
  <c r="I4386" i="5"/>
  <c r="I4370" i="5"/>
  <c r="I4354" i="5"/>
  <c r="I4338" i="5"/>
  <c r="I4322" i="5"/>
  <c r="I4306" i="5"/>
  <c r="I4290" i="5"/>
  <c r="I4274" i="5"/>
  <c r="I4258" i="5"/>
  <c r="I4242" i="5"/>
  <c r="I4226" i="5"/>
  <c r="I4210" i="5"/>
  <c r="I4194" i="5"/>
  <c r="I4178" i="5"/>
  <c r="I4162" i="5"/>
  <c r="I4146" i="5"/>
  <c r="I4130" i="5"/>
  <c r="I4114" i="5"/>
  <c r="I4098" i="5"/>
  <c r="I4082" i="5"/>
  <c r="M4082" i="5" s="1"/>
  <c r="N4082" i="5" s="1"/>
  <c r="O4082" i="5" s="1"/>
  <c r="I4066" i="5"/>
  <c r="I4050" i="5"/>
  <c r="I4034" i="5"/>
  <c r="I4018" i="5"/>
  <c r="I4002" i="5"/>
  <c r="I3986" i="5"/>
  <c r="M3986" i="5" s="1"/>
  <c r="N3986" i="5" s="1"/>
  <c r="O3986" i="5" s="1"/>
  <c r="I3970" i="5"/>
  <c r="I3954" i="5"/>
  <c r="I3938" i="5"/>
  <c r="I3922" i="5"/>
  <c r="I3906" i="5"/>
  <c r="I3890" i="5"/>
  <c r="M3890" i="5" s="1"/>
  <c r="N3890" i="5" s="1"/>
  <c r="O3890" i="5" s="1"/>
  <c r="I3874" i="5"/>
  <c r="I3858" i="5"/>
  <c r="I3842" i="5"/>
  <c r="I3826" i="5"/>
  <c r="I3810" i="5"/>
  <c r="I3794" i="5"/>
  <c r="I3778" i="5"/>
  <c r="I3762" i="5"/>
  <c r="I3746" i="5"/>
  <c r="I3730" i="5"/>
  <c r="I3714" i="5"/>
  <c r="I3698" i="5"/>
  <c r="M3698" i="5" s="1"/>
  <c r="N3698" i="5" s="1"/>
  <c r="O3698" i="5" s="1"/>
  <c r="I3682" i="5"/>
  <c r="I3666" i="5"/>
  <c r="I3650" i="5"/>
  <c r="I3602" i="5"/>
  <c r="I3538" i="5"/>
  <c r="I3474" i="5"/>
  <c r="I3410" i="5"/>
  <c r="I3346" i="5"/>
  <c r="I3282" i="5"/>
  <c r="I3218" i="5"/>
  <c r="I3154" i="5"/>
  <c r="I3090" i="5"/>
  <c r="I3026" i="5"/>
  <c r="I2962" i="5"/>
  <c r="I2898" i="5"/>
  <c r="I2834" i="5"/>
  <c r="I2770" i="5"/>
  <c r="I2696" i="5"/>
  <c r="I2611" i="5"/>
  <c r="I2525" i="5"/>
  <c r="I2440" i="5"/>
  <c r="I2275" i="5"/>
  <c r="I1933" i="5"/>
  <c r="I1472" i="5"/>
  <c r="I3637" i="5"/>
  <c r="I3621" i="5"/>
  <c r="I3605" i="5"/>
  <c r="I3589" i="5"/>
  <c r="I3573" i="5"/>
  <c r="I3557" i="5"/>
  <c r="M3557" i="5" s="1"/>
  <c r="N3557" i="5" s="1"/>
  <c r="O3557" i="5" s="1"/>
  <c r="I3541" i="5"/>
  <c r="I3525" i="5"/>
  <c r="I3509" i="5"/>
  <c r="I3493" i="5"/>
  <c r="I3477" i="5"/>
  <c r="I3461" i="5"/>
  <c r="I3445" i="5"/>
  <c r="I3429" i="5"/>
  <c r="I3413" i="5"/>
  <c r="I3397" i="5"/>
  <c r="I3381" i="5"/>
  <c r="I3365" i="5"/>
  <c r="I3349" i="5"/>
  <c r="I3333" i="5"/>
  <c r="I3317" i="5"/>
  <c r="I3301" i="5"/>
  <c r="I3285" i="5"/>
  <c r="I3269" i="5"/>
  <c r="I3253" i="5"/>
  <c r="I3237" i="5"/>
  <c r="I3221" i="5"/>
  <c r="M3221" i="5" s="1"/>
  <c r="N3221" i="5" s="1"/>
  <c r="O3221" i="5" s="1"/>
  <c r="I3205" i="5"/>
  <c r="I3189" i="5"/>
  <c r="I3173" i="5"/>
  <c r="M3173" i="5" s="1"/>
  <c r="N3173" i="5" s="1"/>
  <c r="O3173" i="5" s="1"/>
  <c r="I3157" i="5"/>
  <c r="I3141" i="5"/>
  <c r="I3125" i="5"/>
  <c r="M3125" i="5" s="1"/>
  <c r="N3125" i="5" s="1"/>
  <c r="O3125" i="5" s="1"/>
  <c r="I3109" i="5"/>
  <c r="I3093" i="5"/>
  <c r="I3077" i="5"/>
  <c r="I3061" i="5"/>
  <c r="I3045" i="5"/>
  <c r="I3029" i="5"/>
  <c r="I3013" i="5"/>
  <c r="I2997" i="5"/>
  <c r="I2981" i="5"/>
  <c r="I2965" i="5"/>
  <c r="I2949" i="5"/>
  <c r="I2933" i="5"/>
  <c r="I2917" i="5"/>
  <c r="I2901" i="5"/>
  <c r="I2885" i="5"/>
  <c r="I2869" i="5"/>
  <c r="I2853" i="5"/>
  <c r="I2837" i="5"/>
  <c r="I2821" i="5"/>
  <c r="I2805" i="5"/>
  <c r="I2789" i="5"/>
  <c r="I2773" i="5"/>
  <c r="I2757" i="5"/>
  <c r="I2741" i="5"/>
  <c r="I2721" i="5"/>
  <c r="I2700" i="5"/>
  <c r="I2679" i="5"/>
  <c r="I2657" i="5"/>
  <c r="I2636" i="5"/>
  <c r="I2615" i="5"/>
  <c r="I2593" i="5"/>
  <c r="I2572" i="5"/>
  <c r="I2551" i="5"/>
  <c r="I2529" i="5"/>
  <c r="I2508" i="5"/>
  <c r="I2487" i="5"/>
  <c r="I2465" i="5"/>
  <c r="I2444" i="5"/>
  <c r="I2413" i="5"/>
  <c r="I2371" i="5"/>
  <c r="I2328" i="5"/>
  <c r="I2285" i="5"/>
  <c r="I2205" i="5"/>
  <c r="I2120" i="5"/>
  <c r="M2120" i="5" s="1"/>
  <c r="N2120" i="5" s="1"/>
  <c r="O2120" i="5" s="1"/>
  <c r="I2035" i="5"/>
  <c r="I1949" i="5"/>
  <c r="I1864" i="5"/>
  <c r="I1779" i="5"/>
  <c r="I1673" i="5"/>
  <c r="I1504" i="5"/>
  <c r="I1295" i="5"/>
  <c r="I951" i="5"/>
  <c r="I3644" i="5"/>
  <c r="I3628" i="5"/>
  <c r="I3612" i="5"/>
  <c r="I3596" i="5"/>
  <c r="I3580" i="5"/>
  <c r="I3564" i="5"/>
  <c r="I3548" i="5"/>
  <c r="I3532" i="5"/>
  <c r="I3516" i="5"/>
  <c r="I3500" i="5"/>
  <c r="I3484" i="5"/>
  <c r="M3484" i="5" s="1"/>
  <c r="N3484" i="5" s="1"/>
  <c r="O3484" i="5" s="1"/>
  <c r="I3468" i="5"/>
  <c r="I3452" i="5"/>
  <c r="I3436" i="5"/>
  <c r="I3420" i="5"/>
  <c r="I3404" i="5"/>
  <c r="I3388" i="5"/>
  <c r="I3372" i="5"/>
  <c r="I3356" i="5"/>
  <c r="I3340" i="5"/>
  <c r="I3324" i="5"/>
  <c r="I3308" i="5"/>
  <c r="I3292" i="5"/>
  <c r="I3276" i="5"/>
  <c r="I3260" i="5"/>
  <c r="I3244" i="5"/>
  <c r="I3228" i="5"/>
  <c r="I3212" i="5"/>
  <c r="I3196" i="5"/>
  <c r="I3180" i="5"/>
  <c r="I3164" i="5"/>
  <c r="I3148" i="5"/>
  <c r="I3132" i="5"/>
  <c r="I3116" i="5"/>
  <c r="I3100" i="5"/>
  <c r="I3084" i="5"/>
  <c r="I3068" i="5"/>
  <c r="I3052" i="5"/>
  <c r="I3036" i="5"/>
  <c r="I3020" i="5"/>
  <c r="I3004" i="5"/>
  <c r="I2988" i="5"/>
  <c r="I2972" i="5"/>
  <c r="I2956" i="5"/>
  <c r="I2940" i="5"/>
  <c r="I2924" i="5"/>
  <c r="I2908" i="5"/>
  <c r="I2892" i="5"/>
  <c r="I2876" i="5"/>
  <c r="I2860" i="5"/>
  <c r="I2844" i="5"/>
  <c r="I2828" i="5"/>
  <c r="I2812" i="5"/>
  <c r="I2796" i="5"/>
  <c r="I2780" i="5"/>
  <c r="I2764" i="5"/>
  <c r="I2748" i="5"/>
  <c r="I2731" i="5"/>
  <c r="I2709" i="5"/>
  <c r="I2688" i="5"/>
  <c r="I2667" i="5"/>
  <c r="I2645" i="5"/>
  <c r="I2624" i="5"/>
  <c r="M2624" i="5" s="1"/>
  <c r="N2624" i="5" s="1"/>
  <c r="O2624" i="5" s="1"/>
  <c r="I2603" i="5"/>
  <c r="I2581" i="5"/>
  <c r="I2560" i="5"/>
  <c r="I2539" i="5"/>
  <c r="I2517" i="5"/>
  <c r="I2496" i="5"/>
  <c r="I2475" i="5"/>
  <c r="I2453" i="5"/>
  <c r="I2432" i="5"/>
  <c r="I2389" i="5"/>
  <c r="I2347" i="5"/>
  <c r="I2304" i="5"/>
  <c r="I2243" i="5"/>
  <c r="I2157" i="5"/>
  <c r="I2072" i="5"/>
  <c r="I1987" i="5"/>
  <c r="I1901" i="5"/>
  <c r="I1816" i="5"/>
  <c r="I1731" i="5"/>
  <c r="I1577" i="5"/>
  <c r="I1408" i="5"/>
  <c r="I1103" i="5"/>
  <c r="I695" i="5"/>
  <c r="I3631" i="5"/>
  <c r="I3615" i="5"/>
  <c r="I3599" i="5"/>
  <c r="I3583" i="5"/>
  <c r="I3567" i="5"/>
  <c r="I3551" i="5"/>
  <c r="I3535" i="5"/>
  <c r="M3535" i="5" s="1"/>
  <c r="N3535" i="5" s="1"/>
  <c r="O3535" i="5" s="1"/>
  <c r="I3519" i="5"/>
  <c r="I3503" i="5"/>
  <c r="I3487" i="5"/>
  <c r="I3471" i="5"/>
  <c r="I3455" i="5"/>
  <c r="I3439" i="5"/>
  <c r="I3423" i="5"/>
  <c r="I3407" i="5"/>
  <c r="I3391" i="5"/>
  <c r="I3375" i="5"/>
  <c r="I3359" i="5"/>
  <c r="I3343" i="5"/>
  <c r="I3327" i="5"/>
  <c r="I3311" i="5"/>
  <c r="I3295" i="5"/>
  <c r="I3279" i="5"/>
  <c r="I3263" i="5"/>
  <c r="I3247" i="5"/>
  <c r="M3247" i="5" s="1"/>
  <c r="N3247" i="5" s="1"/>
  <c r="O3247" i="5" s="1"/>
  <c r="I3231" i="5"/>
  <c r="I3215" i="5"/>
  <c r="I3199" i="5"/>
  <c r="I3183" i="5"/>
  <c r="I3167" i="5"/>
  <c r="I3151" i="5"/>
  <c r="I3135" i="5"/>
  <c r="I3119" i="5"/>
  <c r="I3103" i="5"/>
  <c r="I3087" i="5"/>
  <c r="I3071" i="5"/>
  <c r="I3055" i="5"/>
  <c r="I3039" i="5"/>
  <c r="I3023" i="5"/>
  <c r="I3007" i="5"/>
  <c r="I2991" i="5"/>
  <c r="I2975" i="5"/>
  <c r="I2959" i="5"/>
  <c r="I2943" i="5"/>
  <c r="I2927" i="5"/>
  <c r="I2911" i="5"/>
  <c r="I2895" i="5"/>
  <c r="I2879" i="5"/>
  <c r="I2863" i="5"/>
  <c r="I2847" i="5"/>
  <c r="I2831" i="5"/>
  <c r="I2815" i="5"/>
  <c r="I2799" i="5"/>
  <c r="I2783" i="5"/>
  <c r="I2767" i="5"/>
  <c r="I2751" i="5"/>
  <c r="I2735" i="5"/>
  <c r="I2713" i="5"/>
  <c r="I2692" i="5"/>
  <c r="I2671" i="5"/>
  <c r="I2649" i="5"/>
  <c r="I2628" i="5"/>
  <c r="I2607" i="5"/>
  <c r="I2585" i="5"/>
  <c r="I2564" i="5"/>
  <c r="I2543" i="5"/>
  <c r="I2521" i="5"/>
  <c r="I2500" i="5"/>
  <c r="I2479" i="5"/>
  <c r="I2457" i="5"/>
  <c r="I2436" i="5"/>
  <c r="I2397" i="5"/>
  <c r="I2355" i="5"/>
  <c r="I2312" i="5"/>
  <c r="I2259" i="5"/>
  <c r="I2173" i="5"/>
  <c r="I2088" i="5"/>
  <c r="I2003" i="5"/>
  <c r="I1917" i="5"/>
  <c r="I1832" i="5"/>
  <c r="I1747" i="5"/>
  <c r="I1609" i="5"/>
  <c r="I1440" i="5"/>
  <c r="M1440" i="5" s="1"/>
  <c r="N1440" i="5" s="1"/>
  <c r="O1440" i="5" s="1"/>
  <c r="I1167" i="5"/>
  <c r="I823" i="5"/>
  <c r="I2417" i="5"/>
  <c r="I2396" i="5"/>
  <c r="I2375" i="5"/>
  <c r="I2353" i="5"/>
  <c r="I2332" i="5"/>
  <c r="M2332" i="5" s="1"/>
  <c r="N2332" i="5" s="1"/>
  <c r="O2332" i="5" s="1"/>
  <c r="I2311" i="5"/>
  <c r="I2289" i="5"/>
  <c r="I2268" i="5"/>
  <c r="I2247" i="5"/>
  <c r="I2225" i="5"/>
  <c r="I2204" i="5"/>
  <c r="I2183" i="5"/>
  <c r="I2161" i="5"/>
  <c r="I2140" i="5"/>
  <c r="M2140" i="5" s="1"/>
  <c r="N2140" i="5" s="1"/>
  <c r="O2140" i="5" s="1"/>
  <c r="I2119" i="5"/>
  <c r="I2097" i="5"/>
  <c r="I2076" i="5"/>
  <c r="I2055" i="5"/>
  <c r="I2033" i="5"/>
  <c r="I2012" i="5"/>
  <c r="I1991" i="5"/>
  <c r="I1969" i="5"/>
  <c r="I1948" i="5"/>
  <c r="I1927" i="5"/>
  <c r="I1905" i="5"/>
  <c r="I1884" i="5"/>
  <c r="I1863" i="5"/>
  <c r="I1841" i="5"/>
  <c r="I1820" i="5"/>
  <c r="I1799" i="5"/>
  <c r="I1777" i="5"/>
  <c r="I1756" i="5"/>
  <c r="I1735" i="5"/>
  <c r="I1713" i="5"/>
  <c r="I1672" i="5"/>
  <c r="I1629" i="5"/>
  <c r="I1585" i="5"/>
  <c r="I1544" i="5"/>
  <c r="I1501" i="5"/>
  <c r="I1457" i="5"/>
  <c r="I1416" i="5"/>
  <c r="I1373" i="5"/>
  <c r="I1287" i="5"/>
  <c r="I1205" i="5"/>
  <c r="I1119" i="5"/>
  <c r="I1031" i="5"/>
  <c r="I949" i="5"/>
  <c r="I863" i="5"/>
  <c r="I759" i="5"/>
  <c r="I48" i="5"/>
  <c r="I2261" i="5"/>
  <c r="I2240" i="5"/>
  <c r="I2219" i="5"/>
  <c r="I2197" i="5"/>
  <c r="I2176" i="5"/>
  <c r="I2155" i="5"/>
  <c r="I2133" i="5"/>
  <c r="I2112" i="5"/>
  <c r="I2091" i="5"/>
  <c r="I2069" i="5"/>
  <c r="I2048" i="5"/>
  <c r="M2048" i="5" s="1"/>
  <c r="N2048" i="5" s="1"/>
  <c r="O2048" i="5" s="1"/>
  <c r="I2027" i="5"/>
  <c r="I2005" i="5"/>
  <c r="I1984" i="5"/>
  <c r="I1963" i="5"/>
  <c r="I1941" i="5"/>
  <c r="I1920" i="5"/>
  <c r="I1899" i="5"/>
  <c r="I1877" i="5"/>
  <c r="I1856" i="5"/>
  <c r="I1835" i="5"/>
  <c r="I1813" i="5"/>
  <c r="I1792" i="5"/>
  <c r="I1771" i="5"/>
  <c r="I1749" i="5"/>
  <c r="I1728" i="5"/>
  <c r="I1701" i="5"/>
  <c r="I1657" i="5"/>
  <c r="I1616" i="5"/>
  <c r="I1573" i="5"/>
  <c r="I1529" i="5"/>
  <c r="I1488" i="5"/>
  <c r="I1445" i="5"/>
  <c r="I1401" i="5"/>
  <c r="I1349" i="5"/>
  <c r="I1263" i="5"/>
  <c r="I1175" i="5"/>
  <c r="I1093" i="5"/>
  <c r="I1007" i="5"/>
  <c r="I919" i="5"/>
  <c r="I837" i="5"/>
  <c r="I663" i="5"/>
  <c r="I2425" i="5"/>
  <c r="I2404" i="5"/>
  <c r="I2383" i="5"/>
  <c r="I2361" i="5"/>
  <c r="I2340" i="5"/>
  <c r="I2319" i="5"/>
  <c r="I2297" i="5"/>
  <c r="I2276" i="5"/>
  <c r="I2255" i="5"/>
  <c r="I2233" i="5"/>
  <c r="I2212" i="5"/>
  <c r="I2191" i="5"/>
  <c r="I2169" i="5"/>
  <c r="I2148" i="5"/>
  <c r="I2127" i="5"/>
  <c r="I2105" i="5"/>
  <c r="I2084" i="5"/>
  <c r="I2063" i="5"/>
  <c r="I2041" i="5"/>
  <c r="I2020" i="5"/>
  <c r="I1999" i="5"/>
  <c r="I1977" i="5"/>
  <c r="I1956" i="5"/>
  <c r="I1935" i="5"/>
  <c r="I1913" i="5"/>
  <c r="I1892" i="5"/>
  <c r="I1871" i="5"/>
  <c r="I1849" i="5"/>
  <c r="I1828" i="5"/>
  <c r="I1807" i="5"/>
  <c r="I1785" i="5"/>
  <c r="I1764" i="5"/>
  <c r="I1743" i="5"/>
  <c r="I1721" i="5"/>
  <c r="I1688" i="5"/>
  <c r="I1645" i="5"/>
  <c r="I1601" i="5"/>
  <c r="I1560" i="5"/>
  <c r="I1517" i="5"/>
  <c r="I1473" i="5"/>
  <c r="I1432" i="5"/>
  <c r="I1389" i="5"/>
  <c r="I1319" i="5"/>
  <c r="I1237" i="5"/>
  <c r="I1151" i="5"/>
  <c r="I1063" i="5"/>
  <c r="I981" i="5"/>
  <c r="I895" i="5"/>
  <c r="I807" i="5"/>
  <c r="I559" i="5"/>
  <c r="I2726" i="5"/>
  <c r="I2710" i="5"/>
  <c r="I2694" i="5"/>
  <c r="I2678" i="5"/>
  <c r="I2662" i="5"/>
  <c r="I2646" i="5"/>
  <c r="I2630" i="5"/>
  <c r="I2614" i="5"/>
  <c r="I2598" i="5"/>
  <c r="I2582" i="5"/>
  <c r="I2566" i="5"/>
  <c r="I2550" i="5"/>
  <c r="I2534" i="5"/>
  <c r="I2518" i="5"/>
  <c r="I2502" i="5"/>
  <c r="I2486" i="5"/>
  <c r="I2470" i="5"/>
  <c r="I2454" i="5"/>
  <c r="I2438" i="5"/>
  <c r="I2422" i="5"/>
  <c r="I2406" i="5"/>
  <c r="I2390" i="5"/>
  <c r="I2374" i="5"/>
  <c r="I2358" i="5"/>
  <c r="I2342" i="5"/>
  <c r="I2326" i="5"/>
  <c r="I2310" i="5"/>
  <c r="I2294" i="5"/>
  <c r="I2278" i="5"/>
  <c r="I2262" i="5"/>
  <c r="I2246" i="5"/>
  <c r="I2230" i="5"/>
  <c r="I2214" i="5"/>
  <c r="I2198" i="5"/>
  <c r="I2182" i="5"/>
  <c r="I2166" i="5"/>
  <c r="I2150" i="5"/>
  <c r="I2134" i="5"/>
  <c r="I2118" i="5"/>
  <c r="I2102" i="5"/>
  <c r="I2086" i="5"/>
  <c r="I2070" i="5"/>
  <c r="I2054" i="5"/>
  <c r="I2038" i="5"/>
  <c r="I2022" i="5"/>
  <c r="I2006" i="5"/>
  <c r="I1990" i="5"/>
  <c r="I1974" i="5"/>
  <c r="M1974" i="5" s="1"/>
  <c r="N1974" i="5" s="1"/>
  <c r="O1974" i="5" s="1"/>
  <c r="I1958" i="5"/>
  <c r="I1942" i="5"/>
  <c r="I1926" i="5"/>
  <c r="I1910" i="5"/>
  <c r="I1894" i="5"/>
  <c r="I1878" i="5"/>
  <c r="I1862" i="5"/>
  <c r="I1846" i="5"/>
  <c r="I1830" i="5"/>
  <c r="I1814" i="5"/>
  <c r="I1798" i="5"/>
  <c r="I1782" i="5"/>
  <c r="I1766" i="5"/>
  <c r="I1750" i="5"/>
  <c r="I1734" i="5"/>
  <c r="I1718" i="5"/>
  <c r="I1692" i="5"/>
  <c r="I1660" i="5"/>
  <c r="I1628" i="5"/>
  <c r="I1596" i="5"/>
  <c r="I1564" i="5"/>
  <c r="I1532" i="5"/>
  <c r="I1500" i="5"/>
  <c r="I1468" i="5"/>
  <c r="I1436" i="5"/>
  <c r="I1404" i="5"/>
  <c r="I1372" i="5"/>
  <c r="I1309" i="5"/>
  <c r="I1245" i="5"/>
  <c r="I1181" i="5"/>
  <c r="I1117" i="5"/>
  <c r="I1053" i="5"/>
  <c r="I989" i="5"/>
  <c r="I925" i="5"/>
  <c r="I861" i="5"/>
  <c r="I797" i="5"/>
  <c r="I591" i="5"/>
  <c r="I1707" i="5"/>
  <c r="I1691" i="5"/>
  <c r="I1675" i="5"/>
  <c r="I1659" i="5"/>
  <c r="I1643" i="5"/>
  <c r="I1627" i="5"/>
  <c r="I1611" i="5"/>
  <c r="I1595" i="5"/>
  <c r="I1579" i="5"/>
  <c r="I1563" i="5"/>
  <c r="I1547" i="5"/>
  <c r="I1531" i="5"/>
  <c r="I1515" i="5"/>
  <c r="I1499" i="5"/>
  <c r="I1483" i="5"/>
  <c r="I1467" i="5"/>
  <c r="I1451" i="5"/>
  <c r="I1435" i="5"/>
  <c r="I1419" i="5"/>
  <c r="I1403" i="5"/>
  <c r="I1387" i="5"/>
  <c r="I1371" i="5"/>
  <c r="I1339" i="5"/>
  <c r="I1307" i="5"/>
  <c r="I1275" i="5"/>
  <c r="I1243" i="5"/>
  <c r="I1211" i="5"/>
  <c r="I1179" i="5"/>
  <c r="I1147" i="5"/>
  <c r="I1115" i="5"/>
  <c r="I1083" i="5"/>
  <c r="I1051" i="5"/>
  <c r="I1019" i="5"/>
  <c r="I987" i="5"/>
  <c r="I955" i="5"/>
  <c r="I923" i="5"/>
  <c r="I891" i="5"/>
  <c r="I859" i="5"/>
  <c r="I827" i="5"/>
  <c r="I795" i="5"/>
  <c r="I711" i="5"/>
  <c r="I583" i="5"/>
  <c r="I240" i="5"/>
  <c r="I1698" i="5"/>
  <c r="I1682" i="5"/>
  <c r="I1666" i="5"/>
  <c r="I1650" i="5"/>
  <c r="I1634" i="5"/>
  <c r="I1618" i="5"/>
  <c r="I1602" i="5"/>
  <c r="I1586" i="5"/>
  <c r="I1570" i="5"/>
  <c r="I1554" i="5"/>
  <c r="I1538" i="5"/>
  <c r="I1522" i="5"/>
  <c r="I1506" i="5"/>
  <c r="I1490" i="5"/>
  <c r="I1474" i="5"/>
  <c r="I1458" i="5"/>
  <c r="I1442" i="5"/>
  <c r="I1426" i="5"/>
  <c r="I1410" i="5"/>
  <c r="I1394" i="5"/>
  <c r="I1378" i="5"/>
  <c r="I1353" i="5"/>
  <c r="I1321" i="5"/>
  <c r="I1289" i="5"/>
  <c r="I1257" i="5"/>
  <c r="I1225" i="5"/>
  <c r="I1193" i="5"/>
  <c r="I1161" i="5"/>
  <c r="I1129" i="5"/>
  <c r="I1097" i="5"/>
  <c r="I1065" i="5"/>
  <c r="I1033" i="5"/>
  <c r="I1001" i="5"/>
  <c r="I969" i="5"/>
  <c r="I937" i="5"/>
  <c r="I905" i="5"/>
  <c r="I873" i="5"/>
  <c r="I841" i="5"/>
  <c r="I809" i="5"/>
  <c r="I767" i="5"/>
  <c r="I639" i="5"/>
  <c r="I505" i="5"/>
  <c r="I1364" i="5"/>
  <c r="I1348" i="5"/>
  <c r="I1332" i="5"/>
  <c r="I1316" i="5"/>
  <c r="I1300" i="5"/>
  <c r="I1284" i="5"/>
  <c r="I1268" i="5"/>
  <c r="I1252" i="5"/>
  <c r="I1236" i="5"/>
  <c r="I1220" i="5"/>
  <c r="I1204" i="5"/>
  <c r="I1188" i="5"/>
  <c r="I1172" i="5"/>
  <c r="I1156" i="5"/>
  <c r="I1140" i="5"/>
  <c r="I1124" i="5"/>
  <c r="I1108" i="5"/>
  <c r="I1092" i="5"/>
  <c r="I1076" i="5"/>
  <c r="I1060" i="5"/>
  <c r="I1044" i="5"/>
  <c r="I1028" i="5"/>
  <c r="I1012" i="5"/>
  <c r="I996" i="5"/>
  <c r="I980" i="5"/>
  <c r="I964" i="5"/>
  <c r="I948" i="5"/>
  <c r="I932" i="5"/>
  <c r="I916" i="5"/>
  <c r="I900" i="5"/>
  <c r="I884" i="5"/>
  <c r="I868" i="5"/>
  <c r="I852" i="5"/>
  <c r="I836" i="5"/>
  <c r="I820" i="5"/>
  <c r="I804" i="5"/>
  <c r="I788" i="5"/>
  <c r="I747" i="5"/>
  <c r="I683" i="5"/>
  <c r="I619" i="5"/>
  <c r="I555" i="5"/>
  <c r="I437" i="5"/>
  <c r="I16" i="5"/>
  <c r="I1358" i="5"/>
  <c r="I1342" i="5"/>
  <c r="I1326" i="5"/>
  <c r="I1310" i="5"/>
  <c r="I1294" i="5"/>
  <c r="I1278" i="5"/>
  <c r="I1262" i="5"/>
  <c r="I1246" i="5"/>
  <c r="I1230" i="5"/>
  <c r="I1214" i="5"/>
  <c r="I1198" i="5"/>
  <c r="I1182" i="5"/>
  <c r="I1166" i="5"/>
  <c r="I1150" i="5"/>
  <c r="I1134" i="5"/>
  <c r="I1118" i="5"/>
  <c r="I1102" i="5"/>
  <c r="I1086" i="5"/>
  <c r="I1070" i="5"/>
  <c r="I1054" i="5"/>
  <c r="I1038" i="5"/>
  <c r="I1022" i="5"/>
  <c r="I1006" i="5"/>
  <c r="I990" i="5"/>
  <c r="I974" i="5"/>
  <c r="I958" i="5"/>
  <c r="I942" i="5"/>
  <c r="I926" i="5"/>
  <c r="I910" i="5"/>
  <c r="I894" i="5"/>
  <c r="I878" i="5"/>
  <c r="I862" i="5"/>
  <c r="I846" i="5"/>
  <c r="I830" i="5"/>
  <c r="I814" i="5"/>
  <c r="I798" i="5"/>
  <c r="I776" i="5"/>
  <c r="I723" i="5"/>
  <c r="I659" i="5"/>
  <c r="I595" i="5"/>
  <c r="I531" i="5"/>
  <c r="I336" i="5"/>
  <c r="I782" i="5"/>
  <c r="I766" i="5"/>
  <c r="I750" i="5"/>
  <c r="I734" i="5"/>
  <c r="I718" i="5"/>
  <c r="I702" i="5"/>
  <c r="I686" i="5"/>
  <c r="I670" i="5"/>
  <c r="I654" i="5"/>
  <c r="I638" i="5"/>
  <c r="I622" i="5"/>
  <c r="I606" i="5"/>
  <c r="I590" i="5"/>
  <c r="I574" i="5"/>
  <c r="I558" i="5"/>
  <c r="I542" i="5"/>
  <c r="I526" i="5"/>
  <c r="I502" i="5"/>
  <c r="I449" i="5"/>
  <c r="I385" i="5"/>
  <c r="I296" i="5"/>
  <c r="I168" i="5"/>
  <c r="I40" i="5"/>
  <c r="I777" i="5"/>
  <c r="I761" i="5"/>
  <c r="I745" i="5"/>
  <c r="I729" i="5"/>
  <c r="I713" i="5"/>
  <c r="I697" i="5"/>
  <c r="I681" i="5"/>
  <c r="I665" i="5"/>
  <c r="I649" i="5"/>
  <c r="I633" i="5"/>
  <c r="I617" i="5"/>
  <c r="I601" i="5"/>
  <c r="I585" i="5"/>
  <c r="M585" i="5" s="1"/>
  <c r="N585" i="5" s="1"/>
  <c r="O585" i="5" s="1"/>
  <c r="I569" i="5"/>
  <c r="I553" i="5"/>
  <c r="I537" i="5"/>
  <c r="I521" i="5"/>
  <c r="I493" i="5"/>
  <c r="I429" i="5"/>
  <c r="I365" i="5"/>
  <c r="I256" i="5"/>
  <c r="I128" i="5"/>
  <c r="I764" i="5"/>
  <c r="I748" i="5"/>
  <c r="I732" i="5"/>
  <c r="I716" i="5"/>
  <c r="I700" i="5"/>
  <c r="I684" i="5"/>
  <c r="I668" i="5"/>
  <c r="I652" i="5"/>
  <c r="I636" i="5"/>
  <c r="I620" i="5"/>
  <c r="I604" i="5"/>
  <c r="I588" i="5"/>
  <c r="I572" i="5"/>
  <c r="I556" i="5"/>
  <c r="I540" i="5"/>
  <c r="I524" i="5"/>
  <c r="I498" i="5"/>
  <c r="I441" i="5"/>
  <c r="I377" i="5"/>
  <c r="I280" i="5"/>
  <c r="I152" i="5"/>
  <c r="I24" i="5"/>
  <c r="I504" i="5"/>
  <c r="I488" i="5"/>
  <c r="I472" i="5"/>
  <c r="I456" i="5"/>
  <c r="I440" i="5"/>
  <c r="I424" i="5"/>
  <c r="I408" i="5"/>
  <c r="I392" i="5"/>
  <c r="I376" i="5"/>
  <c r="I360" i="5"/>
  <c r="I343" i="5"/>
  <c r="I311" i="5"/>
  <c r="I279" i="5"/>
  <c r="I247" i="5"/>
  <c r="I215" i="5"/>
  <c r="I183" i="5"/>
  <c r="I151" i="5"/>
  <c r="I119" i="5"/>
  <c r="I87" i="5"/>
  <c r="I55" i="5"/>
  <c r="I23" i="5"/>
  <c r="I511" i="5"/>
  <c r="I495" i="5"/>
  <c r="I479" i="5"/>
  <c r="M479" i="5" s="1"/>
  <c r="N479" i="5" s="1"/>
  <c r="O479" i="5" s="1"/>
  <c r="I463" i="5"/>
  <c r="M463" i="5" s="1"/>
  <c r="N463" i="5" s="1"/>
  <c r="O463" i="5" s="1"/>
  <c r="I447" i="5"/>
  <c r="I431" i="5"/>
  <c r="I415" i="5"/>
  <c r="M415" i="5" s="1"/>
  <c r="N415" i="5" s="1"/>
  <c r="O415" i="5" s="1"/>
  <c r="I399" i="5"/>
  <c r="I383" i="5"/>
  <c r="I367" i="5"/>
  <c r="I351" i="5"/>
  <c r="I324" i="5"/>
  <c r="I292" i="5"/>
  <c r="I260" i="5"/>
  <c r="I228" i="5"/>
  <c r="I196" i="5"/>
  <c r="I164" i="5"/>
  <c r="I132" i="5"/>
  <c r="I100" i="5"/>
  <c r="I68" i="5"/>
  <c r="I36" i="5"/>
  <c r="I490" i="5"/>
  <c r="I474" i="5"/>
  <c r="I458" i="5"/>
  <c r="I442" i="5"/>
  <c r="I426" i="5"/>
  <c r="I410" i="5"/>
  <c r="I394" i="5"/>
  <c r="I378" i="5"/>
  <c r="I362" i="5"/>
  <c r="I346" i="5"/>
  <c r="I315" i="5"/>
  <c r="I283" i="5"/>
  <c r="I251" i="5"/>
  <c r="I219" i="5"/>
  <c r="I187" i="5"/>
  <c r="I155" i="5"/>
  <c r="I123" i="5"/>
  <c r="I91" i="5"/>
  <c r="I59" i="5"/>
  <c r="I27" i="5"/>
  <c r="I338" i="5"/>
  <c r="I322" i="5"/>
  <c r="I306" i="5"/>
  <c r="I290" i="5"/>
  <c r="I274" i="5"/>
  <c r="I258" i="5"/>
  <c r="I242" i="5"/>
  <c r="I226" i="5"/>
  <c r="I210" i="5"/>
  <c r="I194" i="5"/>
  <c r="I178" i="5"/>
  <c r="I162" i="5"/>
  <c r="I146" i="5"/>
  <c r="I130" i="5"/>
  <c r="I114" i="5"/>
  <c r="I98" i="5"/>
  <c r="I82" i="5"/>
  <c r="I66" i="5"/>
  <c r="I50" i="5"/>
  <c r="I34" i="5"/>
  <c r="I18" i="5"/>
  <c r="I345" i="5"/>
  <c r="I329" i="5"/>
  <c r="I313" i="5"/>
  <c r="I297" i="5"/>
  <c r="I281" i="5"/>
  <c r="I265" i="5"/>
  <c r="I249" i="5"/>
  <c r="I233" i="5"/>
  <c r="I217" i="5"/>
  <c r="I201" i="5"/>
  <c r="I185" i="5"/>
  <c r="I169" i="5"/>
  <c r="I153" i="5"/>
  <c r="I137" i="5"/>
  <c r="I121" i="5"/>
  <c r="I105" i="5"/>
  <c r="I89" i="5"/>
  <c r="I73" i="5"/>
  <c r="M73" i="5" s="1"/>
  <c r="N73" i="5" s="1"/>
  <c r="O73" i="5" s="1"/>
  <c r="I57" i="5"/>
  <c r="I41" i="5"/>
  <c r="I25" i="5"/>
  <c r="I9" i="5"/>
  <c r="I8321" i="5"/>
  <c r="I8305" i="5"/>
  <c r="I8289" i="5"/>
  <c r="I8273" i="5"/>
  <c r="I8257" i="5"/>
  <c r="I8241" i="5"/>
  <c r="I8225" i="5"/>
  <c r="I8207" i="5"/>
  <c r="I8175" i="5"/>
  <c r="I8143" i="5"/>
  <c r="I8205" i="5"/>
  <c r="I8189" i="5"/>
  <c r="I8173" i="5"/>
  <c r="I8157" i="5"/>
  <c r="I8141" i="5"/>
  <c r="I8125" i="5"/>
  <c r="I8109" i="5"/>
  <c r="I8093" i="5"/>
  <c r="I8077" i="5"/>
  <c r="I8061" i="5"/>
  <c r="I8045" i="5"/>
  <c r="I8029" i="5"/>
  <c r="I8013" i="5"/>
  <c r="I7997" i="5"/>
  <c r="I7981" i="5"/>
  <c r="I7965" i="5"/>
  <c r="I7949" i="5"/>
  <c r="I7933" i="5"/>
  <c r="I7917" i="5"/>
  <c r="I7901" i="5"/>
  <c r="I7885" i="5"/>
  <c r="I7869" i="5"/>
  <c r="I7853" i="5"/>
  <c r="I7837" i="5"/>
  <c r="I7821" i="5"/>
  <c r="I7805" i="5"/>
  <c r="I7789" i="5"/>
  <c r="I7773" i="5"/>
  <c r="I7757" i="5"/>
  <c r="I7741" i="5"/>
  <c r="I7725" i="5"/>
  <c r="I7709" i="5"/>
  <c r="I7693" i="5"/>
  <c r="I7677" i="5"/>
  <c r="I7661" i="5"/>
  <c r="I7645" i="5"/>
  <c r="I7629" i="5"/>
  <c r="I7613" i="5"/>
  <c r="I7597" i="5"/>
  <c r="I7581" i="5"/>
  <c r="I7565" i="5"/>
  <c r="I7549" i="5"/>
  <c r="I7533" i="5"/>
  <c r="M7533" i="5" s="1"/>
  <c r="N7533" i="5" s="1"/>
  <c r="O7533" i="5" s="1"/>
  <c r="I7517" i="5"/>
  <c r="I7501" i="5"/>
  <c r="I7485" i="5"/>
  <c r="I7469" i="5"/>
  <c r="I7453" i="5"/>
  <c r="I7437" i="5"/>
  <c r="I7421" i="5"/>
  <c r="I7405" i="5"/>
  <c r="I7389" i="5"/>
  <c r="I7373" i="5"/>
  <c r="I7357" i="5"/>
  <c r="I7341" i="5"/>
  <c r="I7325" i="5"/>
  <c r="I7309" i="5"/>
  <c r="I7293" i="5"/>
  <c r="I7277" i="5"/>
  <c r="M7277" i="5" s="1"/>
  <c r="N7277" i="5" s="1"/>
  <c r="O7277" i="5" s="1"/>
  <c r="I7261" i="5"/>
  <c r="I7245" i="5"/>
  <c r="I7229" i="5"/>
  <c r="M7229" i="5" s="1"/>
  <c r="N7229" i="5" s="1"/>
  <c r="O7229" i="5" s="1"/>
  <c r="I7213" i="5"/>
  <c r="I7197" i="5"/>
  <c r="I7172" i="5"/>
  <c r="I7140" i="5"/>
  <c r="I7108" i="5"/>
  <c r="I7076" i="5"/>
  <c r="I7044" i="5"/>
  <c r="I7012" i="5"/>
  <c r="I6980" i="5"/>
  <c r="I6948" i="5"/>
  <c r="I6916" i="5"/>
  <c r="I6884" i="5"/>
  <c r="I6852" i="5"/>
  <c r="I6820" i="5"/>
  <c r="I6788" i="5"/>
  <c r="I6756" i="5"/>
  <c r="I6724" i="5"/>
  <c r="I6692" i="5"/>
  <c r="I6660" i="5"/>
  <c r="I6628" i="5"/>
  <c r="I6596" i="5"/>
  <c r="I6564" i="5"/>
  <c r="I6532" i="5"/>
  <c r="I8120" i="5"/>
  <c r="I8104" i="5"/>
  <c r="I8088" i="5"/>
  <c r="I8072" i="5"/>
  <c r="I8056" i="5"/>
  <c r="I8040" i="5"/>
  <c r="I8024" i="5"/>
  <c r="I8008" i="5"/>
  <c r="I7992" i="5"/>
  <c r="I7976" i="5"/>
  <c r="I7960" i="5"/>
  <c r="I7944" i="5"/>
  <c r="I7928" i="5"/>
  <c r="I7912" i="5"/>
  <c r="I7896" i="5"/>
  <c r="M7896" i="5" s="1"/>
  <c r="N7896" i="5" s="1"/>
  <c r="O7896" i="5" s="1"/>
  <c r="I7880" i="5"/>
  <c r="I7864" i="5"/>
  <c r="I7848" i="5"/>
  <c r="I7832" i="5"/>
  <c r="I7816" i="5"/>
  <c r="I7800" i="5"/>
  <c r="I7784" i="5"/>
  <c r="I7768" i="5"/>
  <c r="I7752" i="5"/>
  <c r="I7736" i="5"/>
  <c r="I7720" i="5"/>
  <c r="I7704" i="5"/>
  <c r="I7688" i="5"/>
  <c r="I7672" i="5"/>
  <c r="I7656" i="5"/>
  <c r="I7640" i="5"/>
  <c r="I7624" i="5"/>
  <c r="I7608" i="5"/>
  <c r="I7592" i="5"/>
  <c r="I7576" i="5"/>
  <c r="I7560" i="5"/>
  <c r="I7544" i="5"/>
  <c r="I7528" i="5"/>
  <c r="I7512" i="5"/>
  <c r="I7496" i="5"/>
  <c r="I7480" i="5"/>
  <c r="I7464" i="5"/>
  <c r="I7448" i="5"/>
  <c r="I7432" i="5"/>
  <c r="I7416" i="5"/>
  <c r="I7400" i="5"/>
  <c r="I7384" i="5"/>
  <c r="I7368" i="5"/>
  <c r="I7352" i="5"/>
  <c r="I7336" i="5"/>
  <c r="I7320" i="5"/>
  <c r="I7304" i="5"/>
  <c r="I7288" i="5"/>
  <c r="I7272" i="5"/>
  <c r="I7256" i="5"/>
  <c r="I7240" i="5"/>
  <c r="I7224" i="5"/>
  <c r="I7208" i="5"/>
  <c r="I7192" i="5"/>
  <c r="I7163" i="5"/>
  <c r="I7131" i="5"/>
  <c r="I7099" i="5"/>
  <c r="I7067" i="5"/>
  <c r="I7035" i="5"/>
  <c r="I7003" i="5"/>
  <c r="I6971" i="5"/>
  <c r="I6939" i="5"/>
  <c r="I6907" i="5"/>
  <c r="I6875" i="5"/>
  <c r="I6843" i="5"/>
  <c r="I6811" i="5"/>
  <c r="I6779" i="5"/>
  <c r="I6747" i="5"/>
  <c r="I6715" i="5"/>
  <c r="I6683" i="5"/>
  <c r="I6651" i="5"/>
  <c r="I6619" i="5"/>
  <c r="I6587" i="5"/>
  <c r="I6555" i="5"/>
  <c r="I6523" i="5"/>
  <c r="I8115" i="5"/>
  <c r="I8099" i="5"/>
  <c r="I8083" i="5"/>
  <c r="I8067" i="5"/>
  <c r="I8051" i="5"/>
  <c r="I8035" i="5"/>
  <c r="I8019" i="5"/>
  <c r="I8003" i="5"/>
  <c r="I7987" i="5"/>
  <c r="I7971" i="5"/>
  <c r="I7955" i="5"/>
  <c r="I7939" i="5"/>
  <c r="I7923" i="5"/>
  <c r="I7907" i="5"/>
  <c r="I7891" i="5"/>
  <c r="I7875" i="5"/>
  <c r="I7859" i="5"/>
  <c r="I7843" i="5"/>
  <c r="I7827" i="5"/>
  <c r="I7811" i="5"/>
  <c r="I7795" i="5"/>
  <c r="I7779" i="5"/>
  <c r="I7763" i="5"/>
  <c r="I7747" i="5"/>
  <c r="I7731" i="5"/>
  <c r="I7715" i="5"/>
  <c r="I7699" i="5"/>
  <c r="I7683" i="5"/>
  <c r="I7667" i="5"/>
  <c r="I7651" i="5"/>
  <c r="I7635" i="5"/>
  <c r="I7619" i="5"/>
  <c r="I7603" i="5"/>
  <c r="I7587" i="5"/>
  <c r="I7571" i="5"/>
  <c r="I7555" i="5"/>
  <c r="I7539" i="5"/>
  <c r="I7523" i="5"/>
  <c r="I7507" i="5"/>
  <c r="I7491" i="5"/>
  <c r="I7475" i="5"/>
  <c r="I7459" i="5"/>
  <c r="I7443" i="5"/>
  <c r="M7443" i="5" s="1"/>
  <c r="N7443" i="5" s="1"/>
  <c r="O7443" i="5" s="1"/>
  <c r="I7427" i="5"/>
  <c r="I7411" i="5"/>
  <c r="I7395" i="5"/>
  <c r="I7379" i="5"/>
  <c r="I7363" i="5"/>
  <c r="I7347" i="5"/>
  <c r="I7331" i="5"/>
  <c r="I7315" i="5"/>
  <c r="I7299" i="5"/>
  <c r="I7283" i="5"/>
  <c r="I7267" i="5"/>
  <c r="I7251" i="5"/>
  <c r="I7235" i="5"/>
  <c r="I7219" i="5"/>
  <c r="I7203" i="5"/>
  <c r="I7184" i="5"/>
  <c r="I7152" i="5"/>
  <c r="I7120" i="5"/>
  <c r="I7088" i="5"/>
  <c r="I7056" i="5"/>
  <c r="M7056" i="5" s="1"/>
  <c r="N7056" i="5" s="1"/>
  <c r="O7056" i="5" s="1"/>
  <c r="I7024" i="5"/>
  <c r="I6992" i="5"/>
  <c r="I6960" i="5"/>
  <c r="I6928" i="5"/>
  <c r="I6896" i="5"/>
  <c r="I6864" i="5"/>
  <c r="I6832" i="5"/>
  <c r="I6800" i="5"/>
  <c r="I6768" i="5"/>
  <c r="I6736" i="5"/>
  <c r="I6704" i="5"/>
  <c r="I6672" i="5"/>
  <c r="M6672" i="5" s="1"/>
  <c r="N6672" i="5" s="1"/>
  <c r="O6672" i="5" s="1"/>
  <c r="I6640" i="5"/>
  <c r="I6608" i="5"/>
  <c r="I6576" i="5"/>
  <c r="I6544" i="5"/>
  <c r="I6512" i="5"/>
  <c r="I8198" i="5"/>
  <c r="I8182" i="5"/>
  <c r="I8166" i="5"/>
  <c r="I8150" i="5"/>
  <c r="I8134" i="5"/>
  <c r="I8118" i="5"/>
  <c r="I8102" i="5"/>
  <c r="I8086" i="5"/>
  <c r="I8070" i="5"/>
  <c r="I8054" i="5"/>
  <c r="I8038" i="5"/>
  <c r="I8022" i="5"/>
  <c r="I8006" i="5"/>
  <c r="I7990" i="5"/>
  <c r="I7974" i="5"/>
  <c r="I7958" i="5"/>
  <c r="I7942" i="5"/>
  <c r="I7926" i="5"/>
  <c r="I7910" i="5"/>
  <c r="I7894" i="5"/>
  <c r="I7878" i="5"/>
  <c r="I7862" i="5"/>
  <c r="I7846" i="5"/>
  <c r="I7830" i="5"/>
  <c r="I7814" i="5"/>
  <c r="I7798" i="5"/>
  <c r="I7782" i="5"/>
  <c r="I7766" i="5"/>
  <c r="I7750" i="5"/>
  <c r="I7734" i="5"/>
  <c r="I7718" i="5"/>
  <c r="I7702" i="5"/>
  <c r="I7686" i="5"/>
  <c r="I7670" i="5"/>
  <c r="I7654" i="5"/>
  <c r="I7638" i="5"/>
  <c r="I7622" i="5"/>
  <c r="I7606" i="5"/>
  <c r="I7590" i="5"/>
  <c r="I7574" i="5"/>
  <c r="I7558" i="5"/>
  <c r="I7542" i="5"/>
  <c r="I7526" i="5"/>
  <c r="I7510" i="5"/>
  <c r="I7494" i="5"/>
  <c r="I7478" i="5"/>
  <c r="I7462" i="5"/>
  <c r="I7446" i="5"/>
  <c r="I7430" i="5"/>
  <c r="I7414" i="5"/>
  <c r="I7398" i="5"/>
  <c r="I7382" i="5"/>
  <c r="I7366" i="5"/>
  <c r="I7350" i="5"/>
  <c r="I7334" i="5"/>
  <c r="I7318" i="5"/>
  <c r="I7302" i="5"/>
  <c r="I7286" i="5"/>
  <c r="I7270" i="5"/>
  <c r="I7254" i="5"/>
  <c r="I7238" i="5"/>
  <c r="I7222" i="5"/>
  <c r="I7206" i="5"/>
  <c r="I7190" i="5"/>
  <c r="I7159" i="5"/>
  <c r="I7127" i="5"/>
  <c r="I7095" i="5"/>
  <c r="I7063" i="5"/>
  <c r="I7031" i="5"/>
  <c r="I6999" i="5"/>
  <c r="I6967" i="5"/>
  <c r="I6935" i="5"/>
  <c r="I6903" i="5"/>
  <c r="I6871" i="5"/>
  <c r="I6839" i="5"/>
  <c r="I6807" i="5"/>
  <c r="I6775" i="5"/>
  <c r="I6743" i="5"/>
  <c r="I6711" i="5"/>
  <c r="I6679" i="5"/>
  <c r="I6647" i="5"/>
  <c r="I6615" i="5"/>
  <c r="I6583" i="5"/>
  <c r="I6551" i="5"/>
  <c r="I6519" i="5"/>
  <c r="I6483" i="5"/>
  <c r="I6451" i="5"/>
  <c r="I6419" i="5"/>
  <c r="I6387" i="5"/>
  <c r="I6355" i="5"/>
  <c r="I6323" i="5"/>
  <c r="I6291" i="5"/>
  <c r="I6259" i="5"/>
  <c r="I6227" i="5"/>
  <c r="I6195" i="5"/>
  <c r="I6163" i="5"/>
  <c r="I6131" i="5"/>
  <c r="I6099" i="5"/>
  <c r="I6067" i="5"/>
  <c r="I6035" i="5"/>
  <c r="I6003" i="5"/>
  <c r="I5971" i="5"/>
  <c r="I5939" i="5"/>
  <c r="I5907" i="5"/>
  <c r="I5875" i="5"/>
  <c r="I5843" i="5"/>
  <c r="I5811" i="5"/>
  <c r="M5811" i="5" s="1"/>
  <c r="N5811" i="5" s="1"/>
  <c r="O5811" i="5" s="1"/>
  <c r="I5779" i="5"/>
  <c r="I5747" i="5"/>
  <c r="I5715" i="5"/>
  <c r="M5715" i="5" s="1"/>
  <c r="N5715" i="5" s="1"/>
  <c r="O5715" i="5" s="1"/>
  <c r="I5683" i="5"/>
  <c r="I5651" i="5"/>
  <c r="I5619" i="5"/>
  <c r="M5619" i="5" s="1"/>
  <c r="N5619" i="5" s="1"/>
  <c r="O5619" i="5" s="1"/>
  <c r="I5587" i="5"/>
  <c r="I5555" i="5"/>
  <c r="I5523" i="5"/>
  <c r="I5491" i="5"/>
  <c r="I5459" i="5"/>
  <c r="I5427" i="5"/>
  <c r="I5395" i="5"/>
  <c r="I5363" i="5"/>
  <c r="I5331" i="5"/>
  <c r="I5299" i="5"/>
  <c r="I5267" i="5"/>
  <c r="I5235" i="5"/>
  <c r="I5203" i="5"/>
  <c r="I5171" i="5"/>
  <c r="I6504" i="5"/>
  <c r="I6472" i="5"/>
  <c r="I6440" i="5"/>
  <c r="I6408" i="5"/>
  <c r="I6376" i="5"/>
  <c r="I6344" i="5"/>
  <c r="I6312" i="5"/>
  <c r="I6280" i="5"/>
  <c r="I6248" i="5"/>
  <c r="I6216" i="5"/>
  <c r="I6184" i="5"/>
  <c r="I6152" i="5"/>
  <c r="I6120" i="5"/>
  <c r="I6088" i="5"/>
  <c r="I6056" i="5"/>
  <c r="I6024" i="5"/>
  <c r="M6024" i="5" s="1"/>
  <c r="N6024" i="5" s="1"/>
  <c r="O6024" i="5" s="1"/>
  <c r="I5992" i="5"/>
  <c r="I5960" i="5"/>
  <c r="I5928" i="5"/>
  <c r="I5896" i="5"/>
  <c r="I5864" i="5"/>
  <c r="I5832" i="5"/>
  <c r="I5800" i="5"/>
  <c r="I5768" i="5"/>
  <c r="I5736" i="5"/>
  <c r="I5704" i="5"/>
  <c r="I5672" i="5"/>
  <c r="I5640" i="5"/>
  <c r="M5640" i="5" s="1"/>
  <c r="N5640" i="5" s="1"/>
  <c r="O5640" i="5" s="1"/>
  <c r="I5608" i="5"/>
  <c r="I5576" i="5"/>
  <c r="M5576" i="5" s="1"/>
  <c r="N5576" i="5" s="1"/>
  <c r="O5576" i="5" s="1"/>
  <c r="I5544" i="5"/>
  <c r="I5512" i="5"/>
  <c r="I5480" i="5"/>
  <c r="I5448" i="5"/>
  <c r="I5416" i="5"/>
  <c r="I5384" i="5"/>
  <c r="I5352" i="5"/>
  <c r="I5320" i="5"/>
  <c r="I5288" i="5"/>
  <c r="I5256" i="5"/>
  <c r="I5224" i="5"/>
  <c r="I5192" i="5"/>
  <c r="M5192" i="5" s="1"/>
  <c r="N5192" i="5" s="1"/>
  <c r="O5192" i="5" s="1"/>
  <c r="I5160" i="5"/>
  <c r="I6495" i="5"/>
  <c r="I6463" i="5"/>
  <c r="I6431" i="5"/>
  <c r="I6399" i="5"/>
  <c r="I6367" i="5"/>
  <c r="M6367" i="5" s="1"/>
  <c r="N6367" i="5" s="1"/>
  <c r="O6367" i="5" s="1"/>
  <c r="I6335" i="5"/>
  <c r="I6303" i="5"/>
  <c r="I6271" i="5"/>
  <c r="I6239" i="5"/>
  <c r="I6207" i="5"/>
  <c r="I6175" i="5"/>
  <c r="I6143" i="5"/>
  <c r="M6143" i="5" s="1"/>
  <c r="N6143" i="5" s="1"/>
  <c r="O6143" i="5" s="1"/>
  <c r="I6111" i="5"/>
  <c r="I6079" i="5"/>
  <c r="I6047" i="5"/>
  <c r="I6015" i="5"/>
  <c r="I5983" i="5"/>
  <c r="M5983" i="5" s="1"/>
  <c r="N5983" i="5" s="1"/>
  <c r="O5983" i="5" s="1"/>
  <c r="I5951" i="5"/>
  <c r="I5919" i="5"/>
  <c r="I5887" i="5"/>
  <c r="I5855" i="5"/>
  <c r="I5823" i="5"/>
  <c r="I5791" i="5"/>
  <c r="I5759" i="5"/>
  <c r="I5727" i="5"/>
  <c r="I5695" i="5"/>
  <c r="I5663" i="5"/>
  <c r="I5631" i="5"/>
  <c r="I5599" i="5"/>
  <c r="I5567" i="5"/>
  <c r="I5535" i="5"/>
  <c r="I5503" i="5"/>
  <c r="I5471" i="5"/>
  <c r="I5439" i="5"/>
  <c r="I5407" i="5"/>
  <c r="I5375" i="5"/>
  <c r="I5343" i="5"/>
  <c r="I5311" i="5"/>
  <c r="I5279" i="5"/>
  <c r="I5247" i="5"/>
  <c r="I5215" i="5"/>
  <c r="I5183" i="5"/>
  <c r="I5151" i="5"/>
  <c r="I6476" i="5"/>
  <c r="I6444" i="5"/>
  <c r="I6412" i="5"/>
  <c r="I6380" i="5"/>
  <c r="I6348" i="5"/>
  <c r="I6316" i="5"/>
  <c r="M6316" i="5" s="1"/>
  <c r="N6316" i="5" s="1"/>
  <c r="O6316" i="5" s="1"/>
  <c r="I6284" i="5"/>
  <c r="I6252" i="5"/>
  <c r="I6220" i="5"/>
  <c r="I6188" i="5"/>
  <c r="I6156" i="5"/>
  <c r="I6124" i="5"/>
  <c r="I6092" i="5"/>
  <c r="I6060" i="5"/>
  <c r="I6028" i="5"/>
  <c r="I5996" i="5"/>
  <c r="I5964" i="5"/>
  <c r="I5932" i="5"/>
  <c r="I5900" i="5"/>
  <c r="I5868" i="5"/>
  <c r="I5836" i="5"/>
  <c r="I5804" i="5"/>
  <c r="I5772" i="5"/>
  <c r="I5740" i="5"/>
  <c r="I5708" i="5"/>
  <c r="I5676" i="5"/>
  <c r="I5644" i="5"/>
  <c r="M5644" i="5" s="1"/>
  <c r="N5644" i="5" s="1"/>
  <c r="O5644" i="5" s="1"/>
  <c r="I5612" i="5"/>
  <c r="I5580" i="5"/>
  <c r="I5548" i="5"/>
  <c r="I5516" i="5"/>
  <c r="I5484" i="5"/>
  <c r="I5452" i="5"/>
  <c r="I5420" i="5"/>
  <c r="I5388" i="5"/>
  <c r="I5356" i="5"/>
  <c r="I5324" i="5"/>
  <c r="I5292" i="5"/>
  <c r="I5260" i="5"/>
  <c r="I5228" i="5"/>
  <c r="I5196" i="5"/>
  <c r="I5164" i="5"/>
  <c r="I5128" i="5"/>
  <c r="I5096" i="5"/>
  <c r="I5064" i="5"/>
  <c r="I5032" i="5"/>
  <c r="I5000" i="5"/>
  <c r="I4968" i="5"/>
  <c r="I4935" i="5"/>
  <c r="I4871" i="5"/>
  <c r="I4807" i="5"/>
  <c r="I4743" i="5"/>
  <c r="I4679" i="5"/>
  <c r="I4561" i="5"/>
  <c r="I4433" i="5"/>
  <c r="I4305" i="5"/>
  <c r="I4177" i="5"/>
  <c r="I4049" i="5"/>
  <c r="I3921" i="5"/>
  <c r="I3793" i="5"/>
  <c r="I3665" i="5"/>
  <c r="I3214" i="5"/>
  <c r="I2691" i="5"/>
  <c r="I5143" i="5"/>
  <c r="M5143" i="5" s="1"/>
  <c r="N5143" i="5" s="1"/>
  <c r="O5143" i="5" s="1"/>
  <c r="I5111" i="5"/>
  <c r="I5079" i="5"/>
  <c r="I5047" i="5"/>
  <c r="M5047" i="5" s="1"/>
  <c r="N5047" i="5" s="1"/>
  <c r="O5047" i="5" s="1"/>
  <c r="I5015" i="5"/>
  <c r="I4983" i="5"/>
  <c r="I4951" i="5"/>
  <c r="I4901" i="5"/>
  <c r="M4901" i="5" s="1"/>
  <c r="N4901" i="5" s="1"/>
  <c r="O4901" i="5" s="1"/>
  <c r="I4837" i="5"/>
  <c r="I4773" i="5"/>
  <c r="I4709" i="5"/>
  <c r="M4709" i="5" s="1"/>
  <c r="N4709" i="5" s="1"/>
  <c r="O4709" i="5" s="1"/>
  <c r="I4621" i="5"/>
  <c r="I4493" i="5"/>
  <c r="M4493" i="5" s="1"/>
  <c r="N4493" i="5" s="1"/>
  <c r="O4493" i="5" s="1"/>
  <c r="I4365" i="5"/>
  <c r="I4237" i="5"/>
  <c r="I4109" i="5"/>
  <c r="I3981" i="5"/>
  <c r="I3853" i="5"/>
  <c r="I3725" i="5"/>
  <c r="I3454" i="5"/>
  <c r="I2942" i="5"/>
  <c r="I2168" i="5"/>
  <c r="I5124" i="5"/>
  <c r="I5092" i="5"/>
  <c r="I5060" i="5"/>
  <c r="I5028" i="5"/>
  <c r="I4996" i="5"/>
  <c r="M4996" i="5" s="1"/>
  <c r="N4996" i="5" s="1"/>
  <c r="O4996" i="5" s="1"/>
  <c r="I4964" i="5"/>
  <c r="I4927" i="5"/>
  <c r="M4927" i="5" s="1"/>
  <c r="N4927" i="5" s="1"/>
  <c r="O4927" i="5" s="1"/>
  <c r="I4863" i="5"/>
  <c r="I4799" i="5"/>
  <c r="I4735" i="5"/>
  <c r="M4735" i="5" s="1"/>
  <c r="N4735" i="5" s="1"/>
  <c r="O4735" i="5" s="1"/>
  <c r="I4671" i="5"/>
  <c r="I4545" i="5"/>
  <c r="I4417" i="5"/>
  <c r="M4417" i="5" s="1"/>
  <c r="N4417" i="5" s="1"/>
  <c r="O4417" i="5" s="1"/>
  <c r="I4289" i="5"/>
  <c r="I4161" i="5"/>
  <c r="I4033" i="5"/>
  <c r="I3905" i="5"/>
  <c r="I3777" i="5"/>
  <c r="I3649" i="5"/>
  <c r="I3150" i="5"/>
  <c r="I2605" i="5"/>
  <c r="I5131" i="5"/>
  <c r="I5099" i="5"/>
  <c r="I5067" i="5"/>
  <c r="M5067" i="5" s="1"/>
  <c r="N5067" i="5" s="1"/>
  <c r="O5067" i="5" s="1"/>
  <c r="I5035" i="5"/>
  <c r="I5003" i="5"/>
  <c r="I4971" i="5"/>
  <c r="I4939" i="5"/>
  <c r="I4877" i="5"/>
  <c r="I4813" i="5"/>
  <c r="I4749" i="5"/>
  <c r="I4685" i="5"/>
  <c r="I4573" i="5"/>
  <c r="I4445" i="5"/>
  <c r="I4317" i="5"/>
  <c r="I4189" i="5"/>
  <c r="I4061" i="5"/>
  <c r="I3933" i="5"/>
  <c r="I3805" i="5"/>
  <c r="I3677" i="5"/>
  <c r="I3262" i="5"/>
  <c r="I2750" i="5"/>
  <c r="I7186" i="5"/>
  <c r="I7170" i="5"/>
  <c r="I7154" i="5"/>
  <c r="I7138" i="5"/>
  <c r="I7122" i="5"/>
  <c r="I7106" i="5"/>
  <c r="I7090" i="5"/>
  <c r="I7074" i="5"/>
  <c r="I7058" i="5"/>
  <c r="I7042" i="5"/>
  <c r="I7026" i="5"/>
  <c r="I7010" i="5"/>
  <c r="I6994" i="5"/>
  <c r="I6978" i="5"/>
  <c r="I6962" i="5"/>
  <c r="I6946" i="5"/>
  <c r="I6930" i="5"/>
  <c r="I6914" i="5"/>
  <c r="I6898" i="5"/>
  <c r="I6882" i="5"/>
  <c r="I6866" i="5"/>
  <c r="I6850" i="5"/>
  <c r="I6834" i="5"/>
  <c r="I6818" i="5"/>
  <c r="I6802" i="5"/>
  <c r="I6786" i="5"/>
  <c r="I6770" i="5"/>
  <c r="I6754" i="5"/>
  <c r="I6738" i="5"/>
  <c r="I6722" i="5"/>
  <c r="I6706" i="5"/>
  <c r="I6690" i="5"/>
  <c r="I6674" i="5"/>
  <c r="I6658" i="5"/>
  <c r="I6642" i="5"/>
  <c r="I6626" i="5"/>
  <c r="I6610" i="5"/>
  <c r="I6594" i="5"/>
  <c r="I6578" i="5"/>
  <c r="I6562" i="5"/>
  <c r="I6546" i="5"/>
  <c r="I6530" i="5"/>
  <c r="I6514" i="5"/>
  <c r="I6498" i="5"/>
  <c r="I6482" i="5"/>
  <c r="I6466" i="5"/>
  <c r="I6450" i="5"/>
  <c r="I6434" i="5"/>
  <c r="I6418" i="5"/>
  <c r="I6402" i="5"/>
  <c r="I6386" i="5"/>
  <c r="I6370" i="5"/>
  <c r="I6354" i="5"/>
  <c r="I6338" i="5"/>
  <c r="I6322" i="5"/>
  <c r="I6306" i="5"/>
  <c r="I6290" i="5"/>
  <c r="I6274" i="5"/>
  <c r="I6258" i="5"/>
  <c r="I6242" i="5"/>
  <c r="I6226" i="5"/>
  <c r="I6210" i="5"/>
  <c r="I6194" i="5"/>
  <c r="I6178" i="5"/>
  <c r="I6162" i="5"/>
  <c r="I6146" i="5"/>
  <c r="I6130" i="5"/>
  <c r="I6114" i="5"/>
  <c r="I6098" i="5"/>
  <c r="I6082" i="5"/>
  <c r="I6066" i="5"/>
  <c r="I6050" i="5"/>
  <c r="I6034" i="5"/>
  <c r="I6018" i="5"/>
  <c r="I6002" i="5"/>
  <c r="I5986" i="5"/>
  <c r="I5970" i="5"/>
  <c r="I5954" i="5"/>
  <c r="I5938" i="5"/>
  <c r="I5922" i="5"/>
  <c r="I5906" i="5"/>
  <c r="M5906" i="5" s="1"/>
  <c r="N5906" i="5" s="1"/>
  <c r="O5906" i="5" s="1"/>
  <c r="I5890" i="5"/>
  <c r="I5874" i="5"/>
  <c r="I5858" i="5"/>
  <c r="I5842" i="5"/>
  <c r="I5826" i="5"/>
  <c r="I5810" i="5"/>
  <c r="M5810" i="5" s="1"/>
  <c r="N5810" i="5" s="1"/>
  <c r="O5810" i="5" s="1"/>
  <c r="I5794" i="5"/>
  <c r="I5778" i="5"/>
  <c r="I5762" i="5"/>
  <c r="I5746" i="5"/>
  <c r="I5730" i="5"/>
  <c r="I5714" i="5"/>
  <c r="I5698" i="5"/>
  <c r="I5682" i="5"/>
  <c r="I5666" i="5"/>
  <c r="I5650" i="5"/>
  <c r="I5634" i="5"/>
  <c r="I5618" i="5"/>
  <c r="I5602" i="5"/>
  <c r="I5586" i="5"/>
  <c r="I5570" i="5"/>
  <c r="M5570" i="5" s="1"/>
  <c r="N5570" i="5" s="1"/>
  <c r="O5570" i="5" s="1"/>
  <c r="I5554" i="5"/>
  <c r="I5538" i="5"/>
  <c r="I5522" i="5"/>
  <c r="I5506" i="5"/>
  <c r="I5490" i="5"/>
  <c r="I5474" i="5"/>
  <c r="I5458" i="5"/>
  <c r="I5442" i="5"/>
  <c r="I5426" i="5"/>
  <c r="I5410" i="5"/>
  <c r="I5394" i="5"/>
  <c r="I5378" i="5"/>
  <c r="I5362" i="5"/>
  <c r="I5346" i="5"/>
  <c r="I5330" i="5"/>
  <c r="I5314" i="5"/>
  <c r="I5298" i="5"/>
  <c r="I5282" i="5"/>
  <c r="I5266" i="5"/>
  <c r="I5250" i="5"/>
  <c r="I5234" i="5"/>
  <c r="I5218" i="5"/>
  <c r="I5202" i="5"/>
  <c r="I5186" i="5"/>
  <c r="I5170" i="5"/>
  <c r="I5154" i="5"/>
  <c r="I5138" i="5"/>
  <c r="I5122" i="5"/>
  <c r="I5106" i="5"/>
  <c r="I5090" i="5"/>
  <c r="I5074" i="5"/>
  <c r="I5058" i="5"/>
  <c r="I5042" i="5"/>
  <c r="I5026" i="5"/>
  <c r="I5010" i="5"/>
  <c r="I4994" i="5"/>
  <c r="M4994" i="5" s="1"/>
  <c r="N4994" i="5" s="1"/>
  <c r="O4994" i="5" s="1"/>
  <c r="I4978" i="5"/>
  <c r="I4962" i="5"/>
  <c r="I4946" i="5"/>
  <c r="I4923" i="5"/>
  <c r="M4923" i="5" s="1"/>
  <c r="N4923" i="5" s="1"/>
  <c r="O4923" i="5" s="1"/>
  <c r="I4891" i="5"/>
  <c r="I4859" i="5"/>
  <c r="I4827" i="5"/>
  <c r="I4795" i="5"/>
  <c r="I4763" i="5"/>
  <c r="I4731" i="5"/>
  <c r="I4699" i="5"/>
  <c r="I4665" i="5"/>
  <c r="I4601" i="5"/>
  <c r="I4537" i="5"/>
  <c r="I4473" i="5"/>
  <c r="I4409" i="5"/>
  <c r="I4345" i="5"/>
  <c r="I4281" i="5"/>
  <c r="I4217" i="5"/>
  <c r="I4153" i="5"/>
  <c r="I4089" i="5"/>
  <c r="I4025" i="5"/>
  <c r="I3961" i="5"/>
  <c r="I3897" i="5"/>
  <c r="I3833" i="5"/>
  <c r="I3769" i="5"/>
  <c r="I3705" i="5"/>
  <c r="I3630" i="5"/>
  <c r="I3374" i="5"/>
  <c r="I3118" i="5"/>
  <c r="I2862" i="5"/>
  <c r="I2563" i="5"/>
  <c r="I1741" i="5"/>
  <c r="I7181" i="5"/>
  <c r="I7165" i="5"/>
  <c r="I7149" i="5"/>
  <c r="I7133" i="5"/>
  <c r="I7117" i="5"/>
  <c r="I7101" i="5"/>
  <c r="I7085" i="5"/>
  <c r="I7069" i="5"/>
  <c r="I7053" i="5"/>
  <c r="I7037" i="5"/>
  <c r="I7021" i="5"/>
  <c r="I7005" i="5"/>
  <c r="I6989" i="5"/>
  <c r="I6973" i="5"/>
  <c r="I6957" i="5"/>
  <c r="I6941" i="5"/>
  <c r="I6925" i="5"/>
  <c r="I6909" i="5"/>
  <c r="I6893" i="5"/>
  <c r="I6877" i="5"/>
  <c r="I6861" i="5"/>
  <c r="I6845" i="5"/>
  <c r="I6829" i="5"/>
  <c r="I6813" i="5"/>
  <c r="I6797" i="5"/>
  <c r="I6781" i="5"/>
  <c r="I6765" i="5"/>
  <c r="I6749" i="5"/>
  <c r="I6733" i="5"/>
  <c r="I6717" i="5"/>
  <c r="I6701" i="5"/>
  <c r="I6685" i="5"/>
  <c r="I6669" i="5"/>
  <c r="I6653" i="5"/>
  <c r="I6637" i="5"/>
  <c r="I6621" i="5"/>
  <c r="I6605" i="5"/>
  <c r="I6589" i="5"/>
  <c r="I6573" i="5"/>
  <c r="I6557" i="5"/>
  <c r="I6541" i="5"/>
  <c r="I6525" i="5"/>
  <c r="I6509" i="5"/>
  <c r="I6493" i="5"/>
  <c r="I6477" i="5"/>
  <c r="I6461" i="5"/>
  <c r="I6445" i="5"/>
  <c r="I6429" i="5"/>
  <c r="I6413" i="5"/>
  <c r="I6397" i="5"/>
  <c r="I6381" i="5"/>
  <c r="I6365" i="5"/>
  <c r="I6349" i="5"/>
  <c r="I6333" i="5"/>
  <c r="I6317" i="5"/>
  <c r="M6317" i="5" s="1"/>
  <c r="N6317" i="5" s="1"/>
  <c r="O6317" i="5" s="1"/>
  <c r="I6301" i="5"/>
  <c r="I6285" i="5"/>
  <c r="I6269" i="5"/>
  <c r="I6253" i="5"/>
  <c r="I6237" i="5"/>
  <c r="I6221" i="5"/>
  <c r="I6205" i="5"/>
  <c r="I6189" i="5"/>
  <c r="I6173" i="5"/>
  <c r="I6157" i="5"/>
  <c r="I6141" i="5"/>
  <c r="I6125" i="5"/>
  <c r="I6109" i="5"/>
  <c r="I6093" i="5"/>
  <c r="I6077" i="5"/>
  <c r="I6061" i="5"/>
  <c r="I6045" i="5"/>
  <c r="I6029" i="5"/>
  <c r="I6013" i="5"/>
  <c r="I5997" i="5"/>
  <c r="I5981" i="5"/>
  <c r="I5965" i="5"/>
  <c r="I5949" i="5"/>
  <c r="I5933" i="5"/>
  <c r="I5917" i="5"/>
  <c r="I5901" i="5"/>
  <c r="I5885" i="5"/>
  <c r="I5869" i="5"/>
  <c r="I5853" i="5"/>
  <c r="I5837" i="5"/>
  <c r="I5821" i="5"/>
  <c r="I5805" i="5"/>
  <c r="I5789" i="5"/>
  <c r="M5789" i="5" s="1"/>
  <c r="N5789" i="5" s="1"/>
  <c r="O5789" i="5" s="1"/>
  <c r="I5773" i="5"/>
  <c r="I5757" i="5"/>
  <c r="I5741" i="5"/>
  <c r="I5725" i="5"/>
  <c r="I5709" i="5"/>
  <c r="I5693" i="5"/>
  <c r="I5677" i="5"/>
  <c r="I5661" i="5"/>
  <c r="I5645" i="5"/>
  <c r="M5645" i="5" s="1"/>
  <c r="N5645" i="5" s="1"/>
  <c r="O5645" i="5" s="1"/>
  <c r="I5629" i="5"/>
  <c r="I5613" i="5"/>
  <c r="I5597" i="5"/>
  <c r="M5597" i="5" s="1"/>
  <c r="N5597" i="5" s="1"/>
  <c r="O5597" i="5" s="1"/>
  <c r="I5581" i="5"/>
  <c r="I5565" i="5"/>
  <c r="I5549" i="5"/>
  <c r="I5533" i="5"/>
  <c r="I5517" i="5"/>
  <c r="I5501" i="5"/>
  <c r="M5501" i="5" s="1"/>
  <c r="N5501" i="5" s="1"/>
  <c r="O5501" i="5" s="1"/>
  <c r="I5485" i="5"/>
  <c r="I5469" i="5"/>
  <c r="I5453" i="5"/>
  <c r="I5437" i="5"/>
  <c r="I5421" i="5"/>
  <c r="I5405" i="5"/>
  <c r="I5389" i="5"/>
  <c r="I5373" i="5"/>
  <c r="I5357" i="5"/>
  <c r="I5341" i="5"/>
  <c r="I5325" i="5"/>
  <c r="I5309" i="5"/>
  <c r="I5293" i="5"/>
  <c r="I5277" i="5"/>
  <c r="I5261" i="5"/>
  <c r="I5245" i="5"/>
  <c r="I5229" i="5"/>
  <c r="I5213" i="5"/>
  <c r="M5213" i="5" s="1"/>
  <c r="N5213" i="5" s="1"/>
  <c r="O5213" i="5" s="1"/>
  <c r="I5197" i="5"/>
  <c r="I5181" i="5"/>
  <c r="I5165" i="5"/>
  <c r="I5149" i="5"/>
  <c r="I5133" i="5"/>
  <c r="I5117" i="5"/>
  <c r="I5101" i="5"/>
  <c r="I5085" i="5"/>
  <c r="I5069" i="5"/>
  <c r="I5053" i="5"/>
  <c r="I5037" i="5"/>
  <c r="I5021" i="5"/>
  <c r="I5005" i="5"/>
  <c r="I4989" i="5"/>
  <c r="I4973" i="5"/>
  <c r="I4957" i="5"/>
  <c r="I4941" i="5"/>
  <c r="I4913" i="5"/>
  <c r="I4881" i="5"/>
  <c r="I4849" i="5"/>
  <c r="I4817" i="5"/>
  <c r="I4785" i="5"/>
  <c r="I4753" i="5"/>
  <c r="I4721" i="5"/>
  <c r="I4689" i="5"/>
  <c r="I4645" i="5"/>
  <c r="I4581" i="5"/>
  <c r="I4517" i="5"/>
  <c r="I4453" i="5"/>
  <c r="I4389" i="5"/>
  <c r="I4325" i="5"/>
  <c r="I4261" i="5"/>
  <c r="I4197" i="5"/>
  <c r="I4133" i="5"/>
  <c r="I4069" i="5"/>
  <c r="I4005" i="5"/>
  <c r="I3941" i="5"/>
  <c r="I3877" i="5"/>
  <c r="I3813" i="5"/>
  <c r="I3749" i="5"/>
  <c r="I3685" i="5"/>
  <c r="I3550" i="5"/>
  <c r="I3294" i="5"/>
  <c r="I3038" i="5"/>
  <c r="I2782" i="5"/>
  <c r="I2456" i="5"/>
  <c r="I4936" i="5"/>
  <c r="I4920" i="5"/>
  <c r="I4904" i="5"/>
  <c r="I4888" i="5"/>
  <c r="I4872" i="5"/>
  <c r="I4856" i="5"/>
  <c r="I4840" i="5"/>
  <c r="I4824" i="5"/>
  <c r="I4808" i="5"/>
  <c r="I4792" i="5"/>
  <c r="I4776" i="5"/>
  <c r="I4760" i="5"/>
  <c r="I4744" i="5"/>
  <c r="I4728" i="5"/>
  <c r="I4712" i="5"/>
  <c r="I4696" i="5"/>
  <c r="I4680" i="5"/>
  <c r="I4664" i="5"/>
  <c r="I4648" i="5"/>
  <c r="I4632" i="5"/>
  <c r="I4616" i="5"/>
  <c r="I4600" i="5"/>
  <c r="I4584" i="5"/>
  <c r="I4568" i="5"/>
  <c r="I4552" i="5"/>
  <c r="I4536" i="5"/>
  <c r="I4520" i="5"/>
  <c r="I4504" i="5"/>
  <c r="I4488" i="5"/>
  <c r="I4472" i="5"/>
  <c r="I4456" i="5"/>
  <c r="I4440" i="5"/>
  <c r="I4424" i="5"/>
  <c r="I4408" i="5"/>
  <c r="I4392" i="5"/>
  <c r="I4376" i="5"/>
  <c r="I4360" i="5"/>
  <c r="I4344" i="5"/>
  <c r="I4328" i="5"/>
  <c r="I4312" i="5"/>
  <c r="I4296" i="5"/>
  <c r="I4280" i="5"/>
  <c r="I4264" i="5"/>
  <c r="I4248" i="5"/>
  <c r="I4232" i="5"/>
  <c r="I4216" i="5"/>
  <c r="I4200" i="5"/>
  <c r="I4184" i="5"/>
  <c r="I4168" i="5"/>
  <c r="I4152" i="5"/>
  <c r="I4136" i="5"/>
  <c r="I4120" i="5"/>
  <c r="I4104" i="5"/>
  <c r="I4088" i="5"/>
  <c r="I4072" i="5"/>
  <c r="I4056" i="5"/>
  <c r="I4040" i="5"/>
  <c r="I4024" i="5"/>
  <c r="I4008" i="5"/>
  <c r="I3992" i="5"/>
  <c r="I3976" i="5"/>
  <c r="I3960" i="5"/>
  <c r="I3944" i="5"/>
  <c r="I3928" i="5"/>
  <c r="I3912" i="5"/>
  <c r="I3896" i="5"/>
  <c r="I3880" i="5"/>
  <c r="I3864" i="5"/>
  <c r="I3848" i="5"/>
  <c r="I3832" i="5"/>
  <c r="I3816" i="5"/>
  <c r="I3800" i="5"/>
  <c r="I3784" i="5"/>
  <c r="I3768" i="5"/>
  <c r="I3752" i="5"/>
  <c r="I3736" i="5"/>
  <c r="I3720" i="5"/>
  <c r="I3704" i="5"/>
  <c r="I3688" i="5"/>
  <c r="I3672" i="5"/>
  <c r="I3656" i="5"/>
  <c r="I3626" i="5"/>
  <c r="I3562" i="5"/>
  <c r="I3498" i="5"/>
  <c r="I3434" i="5"/>
  <c r="I3370" i="5"/>
  <c r="I3306" i="5"/>
  <c r="I3242" i="5"/>
  <c r="I3178" i="5"/>
  <c r="I3114" i="5"/>
  <c r="I3050" i="5"/>
  <c r="I2986" i="5"/>
  <c r="I2922" i="5"/>
  <c r="I2858" i="5"/>
  <c r="I2794" i="5"/>
  <c r="I2728" i="5"/>
  <c r="I2643" i="5"/>
  <c r="I2557" i="5"/>
  <c r="I2472" i="5"/>
  <c r="I2341" i="5"/>
  <c r="I2061" i="5"/>
  <c r="I1720" i="5"/>
  <c r="I535" i="5"/>
  <c r="I4655" i="5"/>
  <c r="I4639" i="5"/>
  <c r="I4623" i="5"/>
  <c r="I4607" i="5"/>
  <c r="I4591" i="5"/>
  <c r="I4575" i="5"/>
  <c r="I4559" i="5"/>
  <c r="I4543" i="5"/>
  <c r="I4527" i="5"/>
  <c r="I4511" i="5"/>
  <c r="I4495" i="5"/>
  <c r="I4479" i="5"/>
  <c r="I4463" i="5"/>
  <c r="I4447" i="5"/>
  <c r="I4431" i="5"/>
  <c r="I4415" i="5"/>
  <c r="I4399" i="5"/>
  <c r="M4399" i="5" s="1"/>
  <c r="N4399" i="5" s="1"/>
  <c r="O4399" i="5" s="1"/>
  <c r="I4383" i="5"/>
  <c r="I4367" i="5"/>
  <c r="I4351" i="5"/>
  <c r="I4335" i="5"/>
  <c r="I4319" i="5"/>
  <c r="I4303" i="5"/>
  <c r="M4303" i="5" s="1"/>
  <c r="N4303" i="5" s="1"/>
  <c r="O4303" i="5" s="1"/>
  <c r="I4287" i="5"/>
  <c r="I4271" i="5"/>
  <c r="I4255" i="5"/>
  <c r="I4239" i="5"/>
  <c r="I4223" i="5"/>
  <c r="I4207" i="5"/>
  <c r="I4191" i="5"/>
  <c r="I4175" i="5"/>
  <c r="I4159" i="5"/>
  <c r="I4143" i="5"/>
  <c r="I4127" i="5"/>
  <c r="I4111" i="5"/>
  <c r="I4095" i="5"/>
  <c r="I4079" i="5"/>
  <c r="I4063" i="5"/>
  <c r="I4047" i="5"/>
  <c r="I4031" i="5"/>
  <c r="I4015" i="5"/>
  <c r="M4015" i="5" s="1"/>
  <c r="N4015" i="5" s="1"/>
  <c r="O4015" i="5" s="1"/>
  <c r="I3999" i="5"/>
  <c r="I3983" i="5"/>
  <c r="I3967" i="5"/>
  <c r="I3951" i="5"/>
  <c r="I3935" i="5"/>
  <c r="I3919" i="5"/>
  <c r="I3903" i="5"/>
  <c r="I3887" i="5"/>
  <c r="I3871" i="5"/>
  <c r="I3855" i="5"/>
  <c r="I3839" i="5"/>
  <c r="I3823" i="5"/>
  <c r="I3807" i="5"/>
  <c r="I3791" i="5"/>
  <c r="I3775" i="5"/>
  <c r="I3759" i="5"/>
  <c r="I3743" i="5"/>
  <c r="I3727" i="5"/>
  <c r="I3711" i="5"/>
  <c r="I3695" i="5"/>
  <c r="I3679" i="5"/>
  <c r="I3663" i="5"/>
  <c r="I3647" i="5"/>
  <c r="I3590" i="5"/>
  <c r="I3526" i="5"/>
  <c r="I3462" i="5"/>
  <c r="I3398" i="5"/>
  <c r="I3334" i="5"/>
  <c r="I3270" i="5"/>
  <c r="I3206" i="5"/>
  <c r="I3142" i="5"/>
  <c r="I3078" i="5"/>
  <c r="I3014" i="5"/>
  <c r="I2950" i="5"/>
  <c r="I2886" i="5"/>
  <c r="I2822" i="5"/>
  <c r="I2758" i="5"/>
  <c r="I2680" i="5"/>
  <c r="I2595" i="5"/>
  <c r="I2509" i="5"/>
  <c r="I2416" i="5"/>
  <c r="I2211" i="5"/>
  <c r="I1869" i="5"/>
  <c r="I1317" i="5"/>
  <c r="I4926" i="5"/>
  <c r="M4926" i="5" s="1"/>
  <c r="N4926" i="5" s="1"/>
  <c r="O4926" i="5" s="1"/>
  <c r="I4910" i="5"/>
  <c r="I4894" i="5"/>
  <c r="I4878" i="5"/>
  <c r="I4862" i="5"/>
  <c r="I4846" i="5"/>
  <c r="I4830" i="5"/>
  <c r="I4814" i="5"/>
  <c r="I4798" i="5"/>
  <c r="I4782" i="5"/>
  <c r="I4766" i="5"/>
  <c r="I4750" i="5"/>
  <c r="I4734" i="5"/>
  <c r="M4734" i="5" s="1"/>
  <c r="N4734" i="5" s="1"/>
  <c r="O4734" i="5" s="1"/>
  <c r="I4718" i="5"/>
  <c r="I4702" i="5"/>
  <c r="I4686" i="5"/>
  <c r="I4670" i="5"/>
  <c r="I4654" i="5"/>
  <c r="I4638" i="5"/>
  <c r="I4622" i="5"/>
  <c r="I4606" i="5"/>
  <c r="I4590" i="5"/>
  <c r="I4574" i="5"/>
  <c r="I4558" i="5"/>
  <c r="I4542" i="5"/>
  <c r="I4526" i="5"/>
  <c r="I4510" i="5"/>
  <c r="I4494" i="5"/>
  <c r="M4494" i="5" s="1"/>
  <c r="N4494" i="5" s="1"/>
  <c r="O4494" i="5" s="1"/>
  <c r="I4478" i="5"/>
  <c r="I4462" i="5"/>
  <c r="I4446" i="5"/>
  <c r="I4430" i="5"/>
  <c r="I4414" i="5"/>
  <c r="I4398" i="5"/>
  <c r="M4398" i="5" s="1"/>
  <c r="N4398" i="5" s="1"/>
  <c r="O4398" i="5" s="1"/>
  <c r="I4382" i="5"/>
  <c r="I4366" i="5"/>
  <c r="I4350" i="5"/>
  <c r="I4334" i="5"/>
  <c r="I4318" i="5"/>
  <c r="I4302" i="5"/>
  <c r="I4286" i="5"/>
  <c r="I4270" i="5"/>
  <c r="I4254" i="5"/>
  <c r="I4238" i="5"/>
  <c r="I4222" i="5"/>
  <c r="I4206" i="5"/>
  <c r="I4190" i="5"/>
  <c r="I4174" i="5"/>
  <c r="I4158" i="5"/>
  <c r="I4142" i="5"/>
  <c r="I4126" i="5"/>
  <c r="I4110" i="5"/>
  <c r="I4094" i="5"/>
  <c r="I4078" i="5"/>
  <c r="I4062" i="5"/>
  <c r="I4046" i="5"/>
  <c r="I4030" i="5"/>
  <c r="I4014" i="5"/>
  <c r="M4014" i="5" s="1"/>
  <c r="N4014" i="5" s="1"/>
  <c r="O4014" i="5" s="1"/>
  <c r="I3998" i="5"/>
  <c r="I3982" i="5"/>
  <c r="I3966" i="5"/>
  <c r="I3950" i="5"/>
  <c r="I3934" i="5"/>
  <c r="I3918" i="5"/>
  <c r="I3902" i="5"/>
  <c r="I3886" i="5"/>
  <c r="I3870" i="5"/>
  <c r="I3854" i="5"/>
  <c r="I3838" i="5"/>
  <c r="I3822" i="5"/>
  <c r="I3806" i="5"/>
  <c r="I3790" i="5"/>
  <c r="I3774" i="5"/>
  <c r="I3758" i="5"/>
  <c r="I3742" i="5"/>
  <c r="I3726" i="5"/>
  <c r="I3710" i="5"/>
  <c r="I3694" i="5"/>
  <c r="I3678" i="5"/>
  <c r="I3662" i="5"/>
  <c r="I3646" i="5"/>
  <c r="I3586" i="5"/>
  <c r="I3522" i="5"/>
  <c r="I3458" i="5"/>
  <c r="I3394" i="5"/>
  <c r="I3330" i="5"/>
  <c r="I3266" i="5"/>
  <c r="I3202" i="5"/>
  <c r="I3138" i="5"/>
  <c r="I3074" i="5"/>
  <c r="I3010" i="5"/>
  <c r="I2946" i="5"/>
  <c r="I2882" i="5"/>
  <c r="I2818" i="5"/>
  <c r="I2754" i="5"/>
  <c r="I2675" i="5"/>
  <c r="I2589" i="5"/>
  <c r="I2504" i="5"/>
  <c r="I2405" i="5"/>
  <c r="I2189" i="5"/>
  <c r="I1848" i="5"/>
  <c r="I1231" i="5"/>
  <c r="I3633" i="5"/>
  <c r="I3617" i="5"/>
  <c r="I3601" i="5"/>
  <c r="I3585" i="5"/>
  <c r="I3569" i="5"/>
  <c r="I3553" i="5"/>
  <c r="M3553" i="5" s="1"/>
  <c r="N3553" i="5" s="1"/>
  <c r="O3553" i="5" s="1"/>
  <c r="I3537" i="5"/>
  <c r="I3521" i="5"/>
  <c r="I3505" i="5"/>
  <c r="I3489" i="5"/>
  <c r="I3473" i="5"/>
  <c r="I3457" i="5"/>
  <c r="I3441" i="5"/>
  <c r="I3425" i="5"/>
  <c r="I3409" i="5"/>
  <c r="I3393" i="5"/>
  <c r="I3377" i="5"/>
  <c r="I3361" i="5"/>
  <c r="I3345" i="5"/>
  <c r="I3329" i="5"/>
  <c r="I3313" i="5"/>
  <c r="I3297" i="5"/>
  <c r="I3281" i="5"/>
  <c r="I3265" i="5"/>
  <c r="I3249" i="5"/>
  <c r="I3233" i="5"/>
  <c r="I3217" i="5"/>
  <c r="I3201" i="5"/>
  <c r="I3185" i="5"/>
  <c r="I3169" i="5"/>
  <c r="I3153" i="5"/>
  <c r="I3137" i="5"/>
  <c r="I3121" i="5"/>
  <c r="M3121" i="5" s="1"/>
  <c r="N3121" i="5" s="1"/>
  <c r="O3121" i="5" s="1"/>
  <c r="I3105" i="5"/>
  <c r="I3089" i="5"/>
  <c r="I3073" i="5"/>
  <c r="I3057" i="5"/>
  <c r="I3041" i="5"/>
  <c r="I3025" i="5"/>
  <c r="I3009" i="5"/>
  <c r="I2993" i="5"/>
  <c r="I2977" i="5"/>
  <c r="I2961" i="5"/>
  <c r="I2945" i="5"/>
  <c r="I2929" i="5"/>
  <c r="I2913" i="5"/>
  <c r="I2897" i="5"/>
  <c r="I2881" i="5"/>
  <c r="I2865" i="5"/>
  <c r="I2849" i="5"/>
  <c r="I2833" i="5"/>
  <c r="I2817" i="5"/>
  <c r="I2801" i="5"/>
  <c r="I2785" i="5"/>
  <c r="M2785" i="5" s="1"/>
  <c r="N2785" i="5" s="1"/>
  <c r="O2785" i="5" s="1"/>
  <c r="I2769" i="5"/>
  <c r="I2753" i="5"/>
  <c r="I2737" i="5"/>
  <c r="I2716" i="5"/>
  <c r="I2695" i="5"/>
  <c r="I2673" i="5"/>
  <c r="I2652" i="5"/>
  <c r="I2631" i="5"/>
  <c r="I2609" i="5"/>
  <c r="I2588" i="5"/>
  <c r="I2567" i="5"/>
  <c r="I2545" i="5"/>
  <c r="I2524" i="5"/>
  <c r="I2503" i="5"/>
  <c r="I2481" i="5"/>
  <c r="I2460" i="5"/>
  <c r="I2439" i="5"/>
  <c r="I2403" i="5"/>
  <c r="I2360" i="5"/>
  <c r="I2317" i="5"/>
  <c r="I2269" i="5"/>
  <c r="I2184" i="5"/>
  <c r="I2099" i="5"/>
  <c r="I2013" i="5"/>
  <c r="I1928" i="5"/>
  <c r="I1843" i="5"/>
  <c r="I1757" i="5"/>
  <c r="I1632" i="5"/>
  <c r="I1461" i="5"/>
  <c r="I1207" i="5"/>
  <c r="I869" i="5"/>
  <c r="I3640" i="5"/>
  <c r="I3624" i="5"/>
  <c r="I3608" i="5"/>
  <c r="I3592" i="5"/>
  <c r="I3576" i="5"/>
  <c r="I3560" i="5"/>
  <c r="I3544" i="5"/>
  <c r="I3528" i="5"/>
  <c r="I3512" i="5"/>
  <c r="I3496" i="5"/>
  <c r="I3480" i="5"/>
  <c r="I3464" i="5"/>
  <c r="I3448" i="5"/>
  <c r="I3432" i="5"/>
  <c r="I3416" i="5"/>
  <c r="I3400" i="5"/>
  <c r="I3384" i="5"/>
  <c r="I3368" i="5"/>
  <c r="I3352" i="5"/>
  <c r="I3336" i="5"/>
  <c r="I3320" i="5"/>
  <c r="I3304" i="5"/>
  <c r="I3288" i="5"/>
  <c r="I3272" i="5"/>
  <c r="I3256" i="5"/>
  <c r="I3240" i="5"/>
  <c r="I3224" i="5"/>
  <c r="I3208" i="5"/>
  <c r="I3192" i="5"/>
  <c r="I3176" i="5"/>
  <c r="I3160" i="5"/>
  <c r="I3144" i="5"/>
  <c r="I3128" i="5"/>
  <c r="I3112" i="5"/>
  <c r="I3096" i="5"/>
  <c r="I3080" i="5"/>
  <c r="I3064" i="5"/>
  <c r="I3048" i="5"/>
  <c r="I3032" i="5"/>
  <c r="I3016" i="5"/>
  <c r="I3000" i="5"/>
  <c r="I2984" i="5"/>
  <c r="I2968" i="5"/>
  <c r="I2952" i="5"/>
  <c r="I2936" i="5"/>
  <c r="I2920" i="5"/>
  <c r="I2904" i="5"/>
  <c r="I2888" i="5"/>
  <c r="I2872" i="5"/>
  <c r="I2856" i="5"/>
  <c r="I2840" i="5"/>
  <c r="I2824" i="5"/>
  <c r="I2808" i="5"/>
  <c r="I2792" i="5"/>
  <c r="I2776" i="5"/>
  <c r="I2760" i="5"/>
  <c r="I2744" i="5"/>
  <c r="I2725" i="5"/>
  <c r="I2704" i="5"/>
  <c r="I2683" i="5"/>
  <c r="I2661" i="5"/>
  <c r="I2640" i="5"/>
  <c r="I2619" i="5"/>
  <c r="I2597" i="5"/>
  <c r="I2576" i="5"/>
  <c r="I2555" i="5"/>
  <c r="I2533" i="5"/>
  <c r="I2512" i="5"/>
  <c r="I2491" i="5"/>
  <c r="I2469" i="5"/>
  <c r="I2448" i="5"/>
  <c r="I2421" i="5"/>
  <c r="I2379" i="5"/>
  <c r="I2336" i="5"/>
  <c r="I2293" i="5"/>
  <c r="I2221" i="5"/>
  <c r="I2136" i="5"/>
  <c r="M2136" i="5" s="1"/>
  <c r="N2136" i="5" s="1"/>
  <c r="O2136" i="5" s="1"/>
  <c r="I2051" i="5"/>
  <c r="I1965" i="5"/>
  <c r="I1880" i="5"/>
  <c r="I1795" i="5"/>
  <c r="I1705" i="5"/>
  <c r="I1536" i="5"/>
  <c r="I1359" i="5"/>
  <c r="I1015" i="5"/>
  <c r="I3643" i="5"/>
  <c r="I3627" i="5"/>
  <c r="I3611" i="5"/>
  <c r="I3595" i="5"/>
  <c r="I3579" i="5"/>
  <c r="I3563" i="5"/>
  <c r="I3547" i="5"/>
  <c r="I3531" i="5"/>
  <c r="I3515" i="5"/>
  <c r="I3499" i="5"/>
  <c r="I3483" i="5"/>
  <c r="M3483" i="5" s="1"/>
  <c r="N3483" i="5" s="1"/>
  <c r="O3483" i="5" s="1"/>
  <c r="I3467" i="5"/>
  <c r="I3451" i="5"/>
  <c r="I3435" i="5"/>
  <c r="I3419" i="5"/>
  <c r="I3403" i="5"/>
  <c r="I3387" i="5"/>
  <c r="I3371" i="5"/>
  <c r="I3355" i="5"/>
  <c r="I3339" i="5"/>
  <c r="M3339" i="5" s="1"/>
  <c r="N3339" i="5" s="1"/>
  <c r="O3339" i="5" s="1"/>
  <c r="I3323" i="5"/>
  <c r="I3307" i="5"/>
  <c r="I3291" i="5"/>
  <c r="I3275" i="5"/>
  <c r="I3259" i="5"/>
  <c r="I3243" i="5"/>
  <c r="I3227" i="5"/>
  <c r="I3211" i="5"/>
  <c r="I3195" i="5"/>
  <c r="I3179" i="5"/>
  <c r="I3163" i="5"/>
  <c r="I3147" i="5"/>
  <c r="I3131" i="5"/>
  <c r="I3115" i="5"/>
  <c r="I3099" i="5"/>
  <c r="I3083" i="5"/>
  <c r="I3067" i="5"/>
  <c r="I3051" i="5"/>
  <c r="I3035" i="5"/>
  <c r="I3019" i="5"/>
  <c r="I3003" i="5"/>
  <c r="I2987" i="5"/>
  <c r="I2971" i="5"/>
  <c r="I2955" i="5"/>
  <c r="I2939" i="5"/>
  <c r="I2923" i="5"/>
  <c r="I2907" i="5"/>
  <c r="I2891" i="5"/>
  <c r="I2875" i="5"/>
  <c r="I2859" i="5"/>
  <c r="I2843" i="5"/>
  <c r="I2827" i="5"/>
  <c r="I2811" i="5"/>
  <c r="I2795" i="5"/>
  <c r="I2779" i="5"/>
  <c r="I2763" i="5"/>
  <c r="I2747" i="5"/>
  <c r="I2729" i="5"/>
  <c r="I2708" i="5"/>
  <c r="I2687" i="5"/>
  <c r="I2665" i="5"/>
  <c r="I2644" i="5"/>
  <c r="I2623" i="5"/>
  <c r="M2623" i="5" s="1"/>
  <c r="N2623" i="5" s="1"/>
  <c r="O2623" i="5" s="1"/>
  <c r="I2601" i="5"/>
  <c r="I2580" i="5"/>
  <c r="I2559" i="5"/>
  <c r="I2537" i="5"/>
  <c r="I2516" i="5"/>
  <c r="I2495" i="5"/>
  <c r="I2473" i="5"/>
  <c r="M2473" i="5" s="1"/>
  <c r="N2473" i="5" s="1"/>
  <c r="O2473" i="5" s="1"/>
  <c r="I2452" i="5"/>
  <c r="I2429" i="5"/>
  <c r="I2387" i="5"/>
  <c r="I2344" i="5"/>
  <c r="I2301" i="5"/>
  <c r="I2237" i="5"/>
  <c r="I2152" i="5"/>
  <c r="I2067" i="5"/>
  <c r="I1981" i="5"/>
  <c r="I1896" i="5"/>
  <c r="I1811" i="5"/>
  <c r="I1725" i="5"/>
  <c r="I1568" i="5"/>
  <c r="I1397" i="5"/>
  <c r="I1079" i="5"/>
  <c r="I623" i="5"/>
  <c r="I2412" i="5"/>
  <c r="I2391" i="5"/>
  <c r="I2369" i="5"/>
  <c r="I2348" i="5"/>
  <c r="I2327" i="5"/>
  <c r="I2305" i="5"/>
  <c r="I2284" i="5"/>
  <c r="I2263" i="5"/>
  <c r="I2241" i="5"/>
  <c r="I2220" i="5"/>
  <c r="I2199" i="5"/>
  <c r="I2177" i="5"/>
  <c r="I2156" i="5"/>
  <c r="I2135" i="5"/>
  <c r="I2113" i="5"/>
  <c r="I2092" i="5"/>
  <c r="I2071" i="5"/>
  <c r="I2049" i="5"/>
  <c r="M2049" i="5" s="1"/>
  <c r="N2049" i="5" s="1"/>
  <c r="O2049" i="5" s="1"/>
  <c r="I2028" i="5"/>
  <c r="I2007" i="5"/>
  <c r="I1985" i="5"/>
  <c r="I1964" i="5"/>
  <c r="I1943" i="5"/>
  <c r="I1921" i="5"/>
  <c r="I1900" i="5"/>
  <c r="I1879" i="5"/>
  <c r="I1857" i="5"/>
  <c r="I1836" i="5"/>
  <c r="I1815" i="5"/>
  <c r="I1793" i="5"/>
  <c r="I1772" i="5"/>
  <c r="I1751" i="5"/>
  <c r="I1729" i="5"/>
  <c r="I1704" i="5"/>
  <c r="I1661" i="5"/>
  <c r="I1617" i="5"/>
  <c r="I1576" i="5"/>
  <c r="I1533" i="5"/>
  <c r="I1489" i="5"/>
  <c r="I1448" i="5"/>
  <c r="I1405" i="5"/>
  <c r="I1351" i="5"/>
  <c r="I1269" i="5"/>
  <c r="I1183" i="5"/>
  <c r="I1095" i="5"/>
  <c r="I1013" i="5"/>
  <c r="I927" i="5"/>
  <c r="I839" i="5"/>
  <c r="I687" i="5"/>
  <c r="I2277" i="5"/>
  <c r="I2256" i="5"/>
  <c r="I2235" i="5"/>
  <c r="I2213" i="5"/>
  <c r="I2192" i="5"/>
  <c r="I2171" i="5"/>
  <c r="I2149" i="5"/>
  <c r="I2128" i="5"/>
  <c r="I2107" i="5"/>
  <c r="I2085" i="5"/>
  <c r="I2064" i="5"/>
  <c r="I2043" i="5"/>
  <c r="M2043" i="5" s="1"/>
  <c r="N2043" i="5" s="1"/>
  <c r="O2043" i="5" s="1"/>
  <c r="I2021" i="5"/>
  <c r="I2000" i="5"/>
  <c r="I1979" i="5"/>
  <c r="I1957" i="5"/>
  <c r="I1936" i="5"/>
  <c r="I1915" i="5"/>
  <c r="I1893" i="5"/>
  <c r="I1872" i="5"/>
  <c r="I1851" i="5"/>
  <c r="I1829" i="5"/>
  <c r="I1808" i="5"/>
  <c r="I1787" i="5"/>
  <c r="I1765" i="5"/>
  <c r="I1744" i="5"/>
  <c r="I1723" i="5"/>
  <c r="I1689" i="5"/>
  <c r="I1648" i="5"/>
  <c r="I1605" i="5"/>
  <c r="I1561" i="5"/>
  <c r="I1520" i="5"/>
  <c r="I1477" i="5"/>
  <c r="I1433" i="5"/>
  <c r="I1392" i="5"/>
  <c r="I1327" i="5"/>
  <c r="I1239" i="5"/>
  <c r="I1157" i="5"/>
  <c r="I1071" i="5"/>
  <c r="I983" i="5"/>
  <c r="I901" i="5"/>
  <c r="I815" i="5"/>
  <c r="I567" i="5"/>
  <c r="I2420" i="5"/>
  <c r="I2399" i="5"/>
  <c r="I2377" i="5"/>
  <c r="I2356" i="5"/>
  <c r="I2335" i="5"/>
  <c r="M2335" i="5" s="1"/>
  <c r="N2335" i="5" s="1"/>
  <c r="O2335" i="5" s="1"/>
  <c r="I2313" i="5"/>
  <c r="I2292" i="5"/>
  <c r="I2271" i="5"/>
  <c r="I2249" i="5"/>
  <c r="I2228" i="5"/>
  <c r="I2207" i="5"/>
  <c r="I2185" i="5"/>
  <c r="I2164" i="5"/>
  <c r="I2143" i="5"/>
  <c r="I2121" i="5"/>
  <c r="M2121" i="5" s="1"/>
  <c r="N2121" i="5" s="1"/>
  <c r="O2121" i="5" s="1"/>
  <c r="I2100" i="5"/>
  <c r="I2079" i="5"/>
  <c r="I2057" i="5"/>
  <c r="I2036" i="5"/>
  <c r="I2015" i="5"/>
  <c r="I1993" i="5"/>
  <c r="I1972" i="5"/>
  <c r="M1972" i="5" s="1"/>
  <c r="N1972" i="5" s="1"/>
  <c r="O1972" i="5" s="1"/>
  <c r="I1951" i="5"/>
  <c r="M1951" i="5" s="1"/>
  <c r="N1951" i="5" s="1"/>
  <c r="O1951" i="5" s="1"/>
  <c r="I1929" i="5"/>
  <c r="I1908" i="5"/>
  <c r="I1887" i="5"/>
  <c r="I1865" i="5"/>
  <c r="I1844" i="5"/>
  <c r="I1823" i="5"/>
  <c r="I1801" i="5"/>
  <c r="I1780" i="5"/>
  <c r="I1759" i="5"/>
  <c r="I1737" i="5"/>
  <c r="I1716" i="5"/>
  <c r="I1677" i="5"/>
  <c r="I1633" i="5"/>
  <c r="I1592" i="5"/>
  <c r="I1549" i="5"/>
  <c r="I1505" i="5"/>
  <c r="I1464" i="5"/>
  <c r="I1421" i="5"/>
  <c r="I1377" i="5"/>
  <c r="I1301" i="5"/>
  <c r="I1215" i="5"/>
  <c r="I1127" i="5"/>
  <c r="I1045" i="5"/>
  <c r="I959" i="5"/>
  <c r="I871" i="5"/>
  <c r="I789" i="5"/>
  <c r="I357" i="5"/>
  <c r="I2722" i="5"/>
  <c r="I2706" i="5"/>
  <c r="I2690" i="5"/>
  <c r="I2674" i="5"/>
  <c r="I2658" i="5"/>
  <c r="I2642" i="5"/>
  <c r="I2626" i="5"/>
  <c r="I2610" i="5"/>
  <c r="I2594" i="5"/>
  <c r="I2578" i="5"/>
  <c r="I2562" i="5"/>
  <c r="I2546" i="5"/>
  <c r="I2530" i="5"/>
  <c r="I2514" i="5"/>
  <c r="I2498" i="5"/>
  <c r="I2482" i="5"/>
  <c r="I2466" i="5"/>
  <c r="I2450" i="5"/>
  <c r="I2434" i="5"/>
  <c r="I2418" i="5"/>
  <c r="I2402" i="5"/>
  <c r="I2386" i="5"/>
  <c r="I2370" i="5"/>
  <c r="I2354" i="5"/>
  <c r="I2338" i="5"/>
  <c r="I2322" i="5"/>
  <c r="I2306" i="5"/>
  <c r="M2306" i="5" s="1"/>
  <c r="N2306" i="5" s="1"/>
  <c r="O2306" i="5" s="1"/>
  <c r="I2290" i="5"/>
  <c r="I2274" i="5"/>
  <c r="I2258" i="5"/>
  <c r="I2242" i="5"/>
  <c r="I2226" i="5"/>
  <c r="I2210" i="5"/>
  <c r="I2194" i="5"/>
  <c r="I2178" i="5"/>
  <c r="I2162" i="5"/>
  <c r="I2146" i="5"/>
  <c r="I2130" i="5"/>
  <c r="I2114" i="5"/>
  <c r="I2098" i="5"/>
  <c r="I2082" i="5"/>
  <c r="I2066" i="5"/>
  <c r="I2050" i="5"/>
  <c r="I2034" i="5"/>
  <c r="I2018" i="5"/>
  <c r="I2002" i="5"/>
  <c r="I1986" i="5"/>
  <c r="I1970" i="5"/>
  <c r="I1954" i="5"/>
  <c r="I1938" i="5"/>
  <c r="I1922" i="5"/>
  <c r="I1906" i="5"/>
  <c r="I1890" i="5"/>
  <c r="I1874" i="5"/>
  <c r="I1858" i="5"/>
  <c r="I1842" i="5"/>
  <c r="I1826" i="5"/>
  <c r="I1810" i="5"/>
  <c r="I1794" i="5"/>
  <c r="I1778" i="5"/>
  <c r="I1762" i="5"/>
  <c r="I1746" i="5"/>
  <c r="I1730" i="5"/>
  <c r="I1714" i="5"/>
  <c r="I1684" i="5"/>
  <c r="I1652" i="5"/>
  <c r="I1620" i="5"/>
  <c r="I1588" i="5"/>
  <c r="I1556" i="5"/>
  <c r="I1524" i="5"/>
  <c r="I1492" i="5"/>
  <c r="I1460" i="5"/>
  <c r="I1428" i="5"/>
  <c r="I1396" i="5"/>
  <c r="I1357" i="5"/>
  <c r="I1293" i="5"/>
  <c r="I1229" i="5"/>
  <c r="I1165" i="5"/>
  <c r="I1101" i="5"/>
  <c r="I1037" i="5"/>
  <c r="I973" i="5"/>
  <c r="I909" i="5"/>
  <c r="I845" i="5"/>
  <c r="I775" i="5"/>
  <c r="I527" i="5"/>
  <c r="I1703" i="5"/>
  <c r="I1687" i="5"/>
  <c r="I1671" i="5"/>
  <c r="I1655" i="5"/>
  <c r="I1639" i="5"/>
  <c r="I1623" i="5"/>
  <c r="I1607" i="5"/>
  <c r="I1591" i="5"/>
  <c r="I1575" i="5"/>
  <c r="I1559" i="5"/>
  <c r="I1543" i="5"/>
  <c r="I1527" i="5"/>
  <c r="I1511" i="5"/>
  <c r="I1495" i="5"/>
  <c r="I1479" i="5"/>
  <c r="I1463" i="5"/>
  <c r="I1447" i="5"/>
  <c r="I1431" i="5"/>
  <c r="I1415" i="5"/>
  <c r="I1399" i="5"/>
  <c r="I1383" i="5"/>
  <c r="I1363" i="5"/>
  <c r="I1331" i="5"/>
  <c r="I1299" i="5"/>
  <c r="I1267" i="5"/>
  <c r="I1235" i="5"/>
  <c r="I1203" i="5"/>
  <c r="I1171" i="5"/>
  <c r="I1139" i="5"/>
  <c r="I1107" i="5"/>
  <c r="I1075" i="5"/>
  <c r="I1043" i="5"/>
  <c r="I1011" i="5"/>
  <c r="I979" i="5"/>
  <c r="I947" i="5"/>
  <c r="I915" i="5"/>
  <c r="I883" i="5"/>
  <c r="I851" i="5"/>
  <c r="I819" i="5"/>
  <c r="I787" i="5"/>
  <c r="I679" i="5"/>
  <c r="I551" i="5"/>
  <c r="I1710" i="5"/>
  <c r="I1694" i="5"/>
  <c r="I1678" i="5"/>
  <c r="I1662" i="5"/>
  <c r="I1646" i="5"/>
  <c r="I1630" i="5"/>
  <c r="I1614" i="5"/>
  <c r="I1598" i="5"/>
  <c r="I1582" i="5"/>
  <c r="I1566" i="5"/>
  <c r="I1550" i="5"/>
  <c r="I1534" i="5"/>
  <c r="I1518" i="5"/>
  <c r="I1502" i="5"/>
  <c r="I1486" i="5"/>
  <c r="I1470" i="5"/>
  <c r="I1454" i="5"/>
  <c r="I1438" i="5"/>
  <c r="I1422" i="5"/>
  <c r="I1406" i="5"/>
  <c r="I1390" i="5"/>
  <c r="I1374" i="5"/>
  <c r="I1345" i="5"/>
  <c r="I1313" i="5"/>
  <c r="I1281" i="5"/>
  <c r="I1249" i="5"/>
  <c r="I1217" i="5"/>
  <c r="I1185" i="5"/>
  <c r="I1153" i="5"/>
  <c r="I1121" i="5"/>
  <c r="I1089" i="5"/>
  <c r="I1057" i="5"/>
  <c r="I1025" i="5"/>
  <c r="I993" i="5"/>
  <c r="I961" i="5"/>
  <c r="I929" i="5"/>
  <c r="I897" i="5"/>
  <c r="I865" i="5"/>
  <c r="I833" i="5"/>
  <c r="I801" i="5"/>
  <c r="I735" i="5"/>
  <c r="I607" i="5"/>
  <c r="I389" i="5"/>
  <c r="I1360" i="5"/>
  <c r="I1344" i="5"/>
  <c r="I1328" i="5"/>
  <c r="I1312" i="5"/>
  <c r="I1296" i="5"/>
  <c r="I1280" i="5"/>
  <c r="I1264" i="5"/>
  <c r="I1248" i="5"/>
  <c r="I1232" i="5"/>
  <c r="I1216" i="5"/>
  <c r="I1200" i="5"/>
  <c r="I1184" i="5"/>
  <c r="I1168" i="5"/>
  <c r="I1152" i="5"/>
  <c r="I1136" i="5"/>
  <c r="I1120" i="5"/>
  <c r="I1104" i="5"/>
  <c r="I1088" i="5"/>
  <c r="I1072" i="5"/>
  <c r="I1056" i="5"/>
  <c r="I1040" i="5"/>
  <c r="I1024" i="5"/>
  <c r="I1008" i="5"/>
  <c r="I992" i="5"/>
  <c r="I976" i="5"/>
  <c r="I960" i="5"/>
  <c r="I944" i="5"/>
  <c r="I928" i="5"/>
  <c r="I912" i="5"/>
  <c r="I896" i="5"/>
  <c r="I880" i="5"/>
  <c r="I864" i="5"/>
  <c r="I848" i="5"/>
  <c r="I832" i="5"/>
  <c r="I816" i="5"/>
  <c r="I800" i="5"/>
  <c r="I780" i="5"/>
  <c r="I731" i="5"/>
  <c r="I667" i="5"/>
  <c r="I603" i="5"/>
  <c r="I539" i="5"/>
  <c r="I373" i="5"/>
  <c r="I1370" i="5"/>
  <c r="I1354" i="5"/>
  <c r="I1338" i="5"/>
  <c r="I1322" i="5"/>
  <c r="I1306" i="5"/>
  <c r="I1290" i="5"/>
  <c r="I1274" i="5"/>
  <c r="I1258" i="5"/>
  <c r="I1242" i="5"/>
  <c r="I1226" i="5"/>
  <c r="I1210" i="5"/>
  <c r="I1194" i="5"/>
  <c r="I1178" i="5"/>
  <c r="I1162" i="5"/>
  <c r="I1146" i="5"/>
  <c r="I1130" i="5"/>
  <c r="I1114" i="5"/>
  <c r="I1098" i="5"/>
  <c r="I1082" i="5"/>
  <c r="I1066" i="5"/>
  <c r="I1050" i="5"/>
  <c r="I1034" i="5"/>
  <c r="I1018" i="5"/>
  <c r="I1002" i="5"/>
  <c r="I986" i="5"/>
  <c r="I970" i="5"/>
  <c r="I954" i="5"/>
  <c r="I938" i="5"/>
  <c r="I922" i="5"/>
  <c r="I906" i="5"/>
  <c r="I890" i="5"/>
  <c r="I874" i="5"/>
  <c r="I858" i="5"/>
  <c r="I842" i="5"/>
  <c r="I826" i="5"/>
  <c r="I810" i="5"/>
  <c r="I794" i="5"/>
  <c r="I768" i="5"/>
  <c r="I707" i="5"/>
  <c r="I643" i="5"/>
  <c r="I579" i="5"/>
  <c r="I513" i="5"/>
  <c r="I208" i="5"/>
  <c r="I778" i="5"/>
  <c r="I762" i="5"/>
  <c r="I746" i="5"/>
  <c r="I730" i="5"/>
  <c r="I714" i="5"/>
  <c r="I698" i="5"/>
  <c r="I682" i="5"/>
  <c r="I666" i="5"/>
  <c r="I650" i="5"/>
  <c r="I634" i="5"/>
  <c r="I618" i="5"/>
  <c r="I602" i="5"/>
  <c r="I586" i="5"/>
  <c r="M586" i="5" s="1"/>
  <c r="N586" i="5" s="1"/>
  <c r="O586" i="5" s="1"/>
  <c r="I570" i="5"/>
  <c r="I554" i="5"/>
  <c r="I538" i="5"/>
  <c r="I522" i="5"/>
  <c r="I494" i="5"/>
  <c r="I433" i="5"/>
  <c r="I369" i="5"/>
  <c r="I264" i="5"/>
  <c r="I136" i="5"/>
  <c r="I8" i="5"/>
  <c r="I773" i="5"/>
  <c r="I757" i="5"/>
  <c r="I741" i="5"/>
  <c r="I725" i="5"/>
  <c r="I709" i="5"/>
  <c r="I693" i="5"/>
  <c r="I677" i="5"/>
  <c r="I661" i="5"/>
  <c r="I645" i="5"/>
  <c r="I629" i="5"/>
  <c r="I613" i="5"/>
  <c r="I597" i="5"/>
  <c r="I581" i="5"/>
  <c r="M581" i="5" s="1"/>
  <c r="N581" i="5" s="1"/>
  <c r="O581" i="5" s="1"/>
  <c r="I565" i="5"/>
  <c r="I549" i="5"/>
  <c r="I533" i="5"/>
  <c r="I517" i="5"/>
  <c r="I477" i="5"/>
  <c r="M477" i="5" s="1"/>
  <c r="N477" i="5" s="1"/>
  <c r="O477" i="5" s="1"/>
  <c r="I413" i="5"/>
  <c r="I349" i="5"/>
  <c r="I224" i="5"/>
  <c r="I96" i="5"/>
  <c r="I760" i="5"/>
  <c r="I744" i="5"/>
  <c r="I728" i="5"/>
  <c r="I712" i="5"/>
  <c r="I696" i="5"/>
  <c r="I680" i="5"/>
  <c r="I664" i="5"/>
  <c r="I648" i="5"/>
  <c r="I632" i="5"/>
  <c r="I616" i="5"/>
  <c r="I600" i="5"/>
  <c r="I584" i="5"/>
  <c r="I568" i="5"/>
  <c r="I552" i="5"/>
  <c r="I536" i="5"/>
  <c r="I520" i="5"/>
  <c r="I489" i="5"/>
  <c r="I425" i="5"/>
  <c r="I361" i="5"/>
  <c r="I248" i="5"/>
  <c r="I120" i="5"/>
  <c r="I516" i="5"/>
  <c r="I500" i="5"/>
  <c r="I484" i="5"/>
  <c r="M484" i="5" s="1"/>
  <c r="N484" i="5" s="1"/>
  <c r="O484" i="5" s="1"/>
  <c r="I468" i="5"/>
  <c r="I452" i="5"/>
  <c r="I436" i="5"/>
  <c r="I420" i="5"/>
  <c r="I404" i="5"/>
  <c r="I388" i="5"/>
  <c r="I372" i="5"/>
  <c r="I356" i="5"/>
  <c r="I335" i="5"/>
  <c r="I303" i="5"/>
  <c r="I271" i="5"/>
  <c r="I239" i="5"/>
  <c r="I207" i="5"/>
  <c r="I175" i="5"/>
  <c r="I143" i="5"/>
  <c r="I111" i="5"/>
  <c r="I79" i="5"/>
  <c r="I47" i="5"/>
  <c r="I15" i="5"/>
  <c r="I507" i="5"/>
  <c r="I491" i="5"/>
  <c r="I475" i="5"/>
  <c r="I459" i="5"/>
  <c r="I443" i="5"/>
  <c r="I427" i="5"/>
  <c r="I411" i="5"/>
  <c r="I395" i="5"/>
  <c r="I379" i="5"/>
  <c r="I363" i="5"/>
  <c r="I347" i="5"/>
  <c r="I316" i="5"/>
  <c r="I284" i="5"/>
  <c r="I252" i="5"/>
  <c r="I220" i="5"/>
  <c r="I188" i="5"/>
  <c r="I156" i="5"/>
  <c r="I124" i="5"/>
  <c r="I92" i="5"/>
  <c r="I60" i="5"/>
  <c r="I28" i="5"/>
  <c r="I486" i="5"/>
  <c r="M486" i="5" s="1"/>
  <c r="N486" i="5" s="1"/>
  <c r="O486" i="5" s="1"/>
  <c r="I470" i="5"/>
  <c r="I454" i="5"/>
  <c r="I438" i="5"/>
  <c r="I422" i="5"/>
  <c r="I406" i="5"/>
  <c r="I390" i="5"/>
  <c r="I374" i="5"/>
  <c r="I358" i="5"/>
  <c r="I339" i="5"/>
  <c r="I307" i="5"/>
  <c r="I275" i="5"/>
  <c r="I243" i="5"/>
  <c r="I211" i="5"/>
  <c r="I179" i="5"/>
  <c r="I147" i="5"/>
  <c r="I115" i="5"/>
  <c r="I83" i="5"/>
  <c r="I51" i="5"/>
  <c r="I19" i="5"/>
  <c r="I334" i="5"/>
  <c r="I318" i="5"/>
  <c r="I302" i="5"/>
  <c r="I286" i="5"/>
  <c r="I270" i="5"/>
  <c r="I254" i="5"/>
  <c r="I238" i="5"/>
  <c r="I222" i="5"/>
  <c r="I206" i="5"/>
  <c r="I190" i="5"/>
  <c r="I174" i="5"/>
  <c r="I158" i="5"/>
  <c r="I142" i="5"/>
  <c r="I126" i="5"/>
  <c r="I110" i="5"/>
  <c r="I94" i="5"/>
  <c r="I78" i="5"/>
  <c r="I62" i="5"/>
  <c r="I46" i="5"/>
  <c r="I30" i="5"/>
  <c r="I14" i="5"/>
  <c r="I341" i="5"/>
  <c r="I325" i="5"/>
  <c r="I309" i="5"/>
  <c r="I293" i="5"/>
  <c r="I277" i="5"/>
  <c r="I261" i="5"/>
  <c r="I245" i="5"/>
  <c r="I229" i="5"/>
  <c r="I213" i="5"/>
  <c r="I197" i="5"/>
  <c r="I181" i="5"/>
  <c r="I165" i="5"/>
  <c r="I149" i="5"/>
  <c r="I133" i="5"/>
  <c r="I117" i="5"/>
  <c r="I101" i="5"/>
  <c r="I85" i="5"/>
  <c r="I69" i="5"/>
  <c r="I53" i="5"/>
  <c r="I37" i="5"/>
  <c r="I21" i="5"/>
  <c r="I8381" i="5"/>
  <c r="I8365" i="5"/>
  <c r="I8349" i="5"/>
  <c r="I8333" i="5"/>
  <c r="I8317" i="5"/>
  <c r="I8301" i="5"/>
  <c r="I8285" i="5"/>
  <c r="I8269" i="5"/>
  <c r="I8253" i="5"/>
  <c r="I8237" i="5"/>
  <c r="I8221" i="5"/>
  <c r="I8199" i="5"/>
  <c r="I8167" i="5"/>
  <c r="I8135" i="5"/>
  <c r="I8201" i="5"/>
  <c r="I8185" i="5"/>
  <c r="I8169" i="5"/>
  <c r="I8153" i="5"/>
  <c r="I8137" i="5"/>
  <c r="I8121" i="5"/>
  <c r="M8121" i="5" s="1"/>
  <c r="N8121" i="5" s="1"/>
  <c r="O8121" i="5" s="1"/>
  <c r="I8105" i="5"/>
  <c r="I8089" i="5"/>
  <c r="I8073" i="5"/>
  <c r="I8057" i="5"/>
  <c r="I8041" i="5"/>
  <c r="I8025" i="5"/>
  <c r="I8009" i="5"/>
  <c r="I7993" i="5"/>
  <c r="I7977" i="5"/>
  <c r="I7961" i="5"/>
  <c r="I7945" i="5"/>
  <c r="I7929" i="5"/>
  <c r="I7913" i="5"/>
  <c r="I7897" i="5"/>
  <c r="I7881" i="5"/>
  <c r="I7865" i="5"/>
  <c r="I7849" i="5"/>
  <c r="I7833" i="5"/>
  <c r="I7817" i="5"/>
  <c r="I7801" i="5"/>
  <c r="I7785" i="5"/>
  <c r="I7769" i="5"/>
  <c r="I7753" i="5"/>
  <c r="I7737" i="5"/>
  <c r="I7721" i="5"/>
  <c r="I7705" i="5"/>
  <c r="I7689" i="5"/>
  <c r="I7673" i="5"/>
  <c r="I7657" i="5"/>
  <c r="I7641" i="5"/>
  <c r="I7625" i="5"/>
  <c r="I7609" i="5"/>
  <c r="I7593" i="5"/>
  <c r="I7577" i="5"/>
  <c r="I7561" i="5"/>
  <c r="I7545" i="5"/>
  <c r="I7529" i="5"/>
  <c r="I7513" i="5"/>
  <c r="I7497" i="5"/>
  <c r="I7481" i="5"/>
  <c r="I7465" i="5"/>
  <c r="I7449" i="5"/>
  <c r="I7433" i="5"/>
  <c r="I7417" i="5"/>
  <c r="I7401" i="5"/>
  <c r="I7385" i="5"/>
  <c r="I7369" i="5"/>
  <c r="I7353" i="5"/>
  <c r="I7337" i="5"/>
  <c r="I7321" i="5"/>
  <c r="I7305" i="5"/>
  <c r="I7289" i="5"/>
  <c r="I7273" i="5"/>
  <c r="I7257" i="5"/>
  <c r="M7257" i="5" s="1"/>
  <c r="N7257" i="5" s="1"/>
  <c r="O7257" i="5" s="1"/>
  <c r="I7241" i="5"/>
  <c r="I7225" i="5"/>
  <c r="I7209" i="5"/>
  <c r="I7193" i="5"/>
  <c r="I7164" i="5"/>
  <c r="I7132" i="5"/>
  <c r="I7100" i="5"/>
  <c r="I7068" i="5"/>
  <c r="I7036" i="5"/>
  <c r="I7004" i="5"/>
  <c r="I6972" i="5"/>
  <c r="I6940" i="5"/>
  <c r="I6908" i="5"/>
  <c r="I6876" i="5"/>
  <c r="I6844" i="5"/>
  <c r="I6812" i="5"/>
  <c r="I6780" i="5"/>
  <c r="I6748" i="5"/>
  <c r="I6716" i="5"/>
  <c r="I6684" i="5"/>
  <c r="I6652" i="5"/>
  <c r="I6620" i="5"/>
  <c r="I6588" i="5"/>
  <c r="I6556" i="5"/>
  <c r="I6524" i="5"/>
  <c r="I8116" i="5"/>
  <c r="I8100" i="5"/>
  <c r="I8084" i="5"/>
  <c r="I8068" i="5"/>
  <c r="I8052" i="5"/>
  <c r="I8036" i="5"/>
  <c r="I8020" i="5"/>
  <c r="I8004" i="5"/>
  <c r="I7988" i="5"/>
  <c r="I7972" i="5"/>
  <c r="I7956" i="5"/>
  <c r="I7940" i="5"/>
  <c r="I7924" i="5"/>
  <c r="I7908" i="5"/>
  <c r="I7892" i="5"/>
  <c r="I7876" i="5"/>
  <c r="I7860" i="5"/>
  <c r="I7844" i="5"/>
  <c r="I7828" i="5"/>
  <c r="I7812" i="5"/>
  <c r="I7796" i="5"/>
  <c r="I7780" i="5"/>
  <c r="I7764" i="5"/>
  <c r="I7748" i="5"/>
  <c r="I7732" i="5"/>
  <c r="I7716" i="5"/>
  <c r="I7700" i="5"/>
  <c r="I7684" i="5"/>
  <c r="I7668" i="5"/>
  <c r="I7652" i="5"/>
  <c r="I7636" i="5"/>
  <c r="I7620" i="5"/>
  <c r="I7604" i="5"/>
  <c r="I7588" i="5"/>
  <c r="I7572" i="5"/>
  <c r="I7556" i="5"/>
  <c r="I7540" i="5"/>
  <c r="I7524" i="5"/>
  <c r="I7508" i="5"/>
  <c r="I7492" i="5"/>
  <c r="I7476" i="5"/>
  <c r="I7460" i="5"/>
  <c r="I7444" i="5"/>
  <c r="I7428" i="5"/>
  <c r="I7412" i="5"/>
  <c r="I7396" i="5"/>
  <c r="I7380" i="5"/>
  <c r="I7364" i="5"/>
  <c r="I7348" i="5"/>
  <c r="I7332" i="5"/>
  <c r="I7316" i="5"/>
  <c r="I7300" i="5"/>
  <c r="I7284" i="5"/>
  <c r="I7268" i="5"/>
  <c r="I7252" i="5"/>
  <c r="I7236" i="5"/>
  <c r="I7220" i="5"/>
  <c r="I7204" i="5"/>
  <c r="I7187" i="5"/>
  <c r="I7155" i="5"/>
  <c r="I7123" i="5"/>
  <c r="I7091" i="5"/>
  <c r="I7059" i="5"/>
  <c r="I7027" i="5"/>
  <c r="I6995" i="5"/>
  <c r="I6963" i="5"/>
  <c r="I6931" i="5"/>
  <c r="I6899" i="5"/>
  <c r="I6867" i="5"/>
  <c r="I6835" i="5"/>
  <c r="I6803" i="5"/>
  <c r="I6771" i="5"/>
  <c r="I6739" i="5"/>
  <c r="I6707" i="5"/>
  <c r="I6675" i="5"/>
  <c r="I6643" i="5"/>
  <c r="I6611" i="5"/>
  <c r="I6579" i="5"/>
  <c r="I6547" i="5"/>
  <c r="I6515" i="5"/>
  <c r="I8111" i="5"/>
  <c r="I8095" i="5"/>
  <c r="I8079" i="5"/>
  <c r="I8063" i="5"/>
  <c r="I8047" i="5"/>
  <c r="I8031" i="5"/>
  <c r="I8015" i="5"/>
  <c r="I7999" i="5"/>
  <c r="M7999" i="5" s="1"/>
  <c r="N7999" i="5" s="1"/>
  <c r="O7999" i="5" s="1"/>
  <c r="I7983" i="5"/>
  <c r="I7967" i="5"/>
  <c r="I7951" i="5"/>
  <c r="I7935" i="5"/>
  <c r="I7919" i="5"/>
  <c r="I7903" i="5"/>
  <c r="I7887" i="5"/>
  <c r="I7871" i="5"/>
  <c r="I7855" i="5"/>
  <c r="I7839" i="5"/>
  <c r="I7823" i="5"/>
  <c r="I7807" i="5"/>
  <c r="I7791" i="5"/>
  <c r="I7775" i="5"/>
  <c r="I7759" i="5"/>
  <c r="I7743" i="5"/>
  <c r="I7727" i="5"/>
  <c r="I7711" i="5"/>
  <c r="I7695" i="5"/>
  <c r="I7679" i="5"/>
  <c r="I7663" i="5"/>
  <c r="I7647" i="5"/>
  <c r="I7631" i="5"/>
  <c r="I7615" i="5"/>
  <c r="I7599" i="5"/>
  <c r="I7583" i="5"/>
  <c r="I7567" i="5"/>
  <c r="I7551" i="5"/>
  <c r="I7535" i="5"/>
  <c r="M7535" i="5" s="1"/>
  <c r="N7535" i="5" s="1"/>
  <c r="O7535" i="5" s="1"/>
  <c r="I7519" i="5"/>
  <c r="I7503" i="5"/>
  <c r="I7487" i="5"/>
  <c r="I7471" i="5"/>
  <c r="I7455" i="5"/>
  <c r="I7439" i="5"/>
  <c r="I7423" i="5"/>
  <c r="I7407" i="5"/>
  <c r="I7391" i="5"/>
  <c r="I7375" i="5"/>
  <c r="I7359" i="5"/>
  <c r="I7343" i="5"/>
  <c r="I7327" i="5"/>
  <c r="I7311" i="5"/>
  <c r="I7295" i="5"/>
  <c r="I7279" i="5"/>
  <c r="I7263" i="5"/>
  <c r="I7247" i="5"/>
  <c r="I7231" i="5"/>
  <c r="M7231" i="5" s="1"/>
  <c r="N7231" i="5" s="1"/>
  <c r="O7231" i="5" s="1"/>
  <c r="I7215" i="5"/>
  <c r="I7199" i="5"/>
  <c r="I7176" i="5"/>
  <c r="I7144" i="5"/>
  <c r="I7112" i="5"/>
  <c r="I7080" i="5"/>
  <c r="I7048" i="5"/>
  <c r="I7016" i="5"/>
  <c r="I6984" i="5"/>
  <c r="I6952" i="5"/>
  <c r="I6920" i="5"/>
  <c r="I6888" i="5"/>
  <c r="I6856" i="5"/>
  <c r="I6824" i="5"/>
  <c r="I6792" i="5"/>
  <c r="I6760" i="5"/>
  <c r="I6728" i="5"/>
  <c r="I6696" i="5"/>
  <c r="I6664" i="5"/>
  <c r="I6632" i="5"/>
  <c r="I6600" i="5"/>
  <c r="I6568" i="5"/>
  <c r="I6536" i="5"/>
  <c r="I8210" i="5"/>
  <c r="I8194" i="5"/>
  <c r="I8178" i="5"/>
  <c r="I8162" i="5"/>
  <c r="I8146" i="5"/>
  <c r="I8130" i="5"/>
  <c r="I8114" i="5"/>
  <c r="I8098" i="5"/>
  <c r="I8082" i="5"/>
  <c r="I8066" i="5"/>
  <c r="I8050" i="5"/>
  <c r="I8034" i="5"/>
  <c r="I8018" i="5"/>
  <c r="I8002" i="5"/>
  <c r="I7986" i="5"/>
  <c r="I7970" i="5"/>
  <c r="I7954" i="5"/>
  <c r="I7938" i="5"/>
  <c r="I7922" i="5"/>
  <c r="I7906" i="5"/>
  <c r="I7890" i="5"/>
  <c r="I7874" i="5"/>
  <c r="I7858" i="5"/>
  <c r="I7842" i="5"/>
  <c r="I7826" i="5"/>
  <c r="I7810" i="5"/>
  <c r="I7794" i="5"/>
  <c r="I7778" i="5"/>
  <c r="I7762" i="5"/>
  <c r="I7746" i="5"/>
  <c r="I7730" i="5"/>
  <c r="I7714" i="5"/>
  <c r="I7698" i="5"/>
  <c r="I7682" i="5"/>
  <c r="I7666" i="5"/>
  <c r="I7650" i="5"/>
  <c r="I7634" i="5"/>
  <c r="I7618" i="5"/>
  <c r="I7602" i="5"/>
  <c r="I7586" i="5"/>
  <c r="I7570" i="5"/>
  <c r="I7554" i="5"/>
  <c r="I7538" i="5"/>
  <c r="I7522" i="5"/>
  <c r="I7506" i="5"/>
  <c r="I7490" i="5"/>
  <c r="I7474" i="5"/>
  <c r="I7458" i="5"/>
  <c r="I7442" i="5"/>
  <c r="M7442" i="5" s="1"/>
  <c r="N7442" i="5" s="1"/>
  <c r="O7442" i="5" s="1"/>
  <c r="I7426" i="5"/>
  <c r="I7410" i="5"/>
  <c r="I7394" i="5"/>
  <c r="I7378" i="5"/>
  <c r="I7362" i="5"/>
  <c r="I7346" i="5"/>
  <c r="I7330" i="5"/>
  <c r="I7314" i="5"/>
  <c r="I7298" i="5"/>
  <c r="I7282" i="5"/>
  <c r="M7282" i="5" s="1"/>
  <c r="N7282" i="5" s="1"/>
  <c r="O7282" i="5" s="1"/>
  <c r="I7266" i="5"/>
  <c r="I7250" i="5"/>
  <c r="I7234" i="5"/>
  <c r="M7234" i="5" s="1"/>
  <c r="N7234" i="5" s="1"/>
  <c r="O7234" i="5" s="1"/>
  <c r="I7218" i="5"/>
  <c r="I7202" i="5"/>
  <c r="I7183" i="5"/>
  <c r="I7151" i="5"/>
  <c r="I7119" i="5"/>
  <c r="I7087" i="5"/>
  <c r="I7055" i="5"/>
  <c r="I7023" i="5"/>
  <c r="I6991" i="5"/>
  <c r="I6959" i="5"/>
  <c r="I6927" i="5"/>
  <c r="I6895" i="5"/>
  <c r="I6863" i="5"/>
  <c r="I6831" i="5"/>
  <c r="I6799" i="5"/>
  <c r="I6767" i="5"/>
  <c r="I6735" i="5"/>
  <c r="I6703" i="5"/>
  <c r="I6671" i="5"/>
  <c r="M6671" i="5" s="1"/>
  <c r="N6671" i="5" s="1"/>
  <c r="O6671" i="5" s="1"/>
  <c r="I6639" i="5"/>
  <c r="I6607" i="5"/>
  <c r="I6575" i="5"/>
  <c r="I6543" i="5"/>
  <c r="I6511" i="5"/>
  <c r="I6475" i="5"/>
  <c r="I6443" i="5"/>
  <c r="I6411" i="5"/>
  <c r="I6379" i="5"/>
  <c r="I6347" i="5"/>
  <c r="I6315" i="5"/>
  <c r="M6315" i="5" s="1"/>
  <c r="N6315" i="5" s="1"/>
  <c r="O6315" i="5" s="1"/>
  <c r="I6283" i="5"/>
  <c r="I6251" i="5"/>
  <c r="I6219" i="5"/>
  <c r="I6187" i="5"/>
  <c r="I6155" i="5"/>
  <c r="I6123" i="5"/>
  <c r="I6091" i="5"/>
  <c r="I6059" i="5"/>
  <c r="I6027" i="5"/>
  <c r="I5995" i="5"/>
  <c r="I5963" i="5"/>
  <c r="I5931" i="5"/>
  <c r="I5899" i="5"/>
  <c r="I5867" i="5"/>
  <c r="I5835" i="5"/>
  <c r="I5803" i="5"/>
  <c r="I5771" i="5"/>
  <c r="I5739" i="5"/>
  <c r="I5707" i="5"/>
  <c r="I5675" i="5"/>
  <c r="I5643" i="5"/>
  <c r="M5643" i="5" s="1"/>
  <c r="N5643" i="5" s="1"/>
  <c r="O5643" i="5" s="1"/>
  <c r="I5611" i="5"/>
  <c r="I5579" i="5"/>
  <c r="I5547" i="5"/>
  <c r="I5515" i="5"/>
  <c r="I5483" i="5"/>
  <c r="I5451" i="5"/>
  <c r="I5419" i="5"/>
  <c r="I5387" i="5"/>
  <c r="I5355" i="5"/>
  <c r="I5323" i="5"/>
  <c r="I5291" i="5"/>
  <c r="I5259" i="5"/>
  <c r="I5227" i="5"/>
  <c r="I5195" i="5"/>
  <c r="I5163" i="5"/>
  <c r="I6496" i="5"/>
  <c r="I6464" i="5"/>
  <c r="I6432" i="5"/>
  <c r="I6400" i="5"/>
  <c r="I6368" i="5"/>
  <c r="I6336" i="5"/>
  <c r="I6304" i="5"/>
  <c r="I6272" i="5"/>
  <c r="I6240" i="5"/>
  <c r="I6208" i="5"/>
  <c r="I6176" i="5"/>
  <c r="I6144" i="5"/>
  <c r="I6112" i="5"/>
  <c r="I6080" i="5"/>
  <c r="I6048" i="5"/>
  <c r="I6016" i="5"/>
  <c r="I5984" i="5"/>
  <c r="I5952" i="5"/>
  <c r="I5920" i="5"/>
  <c r="I5888" i="5"/>
  <c r="I5856" i="5"/>
  <c r="I5824" i="5"/>
  <c r="I5792" i="5"/>
  <c r="M5792" i="5" s="1"/>
  <c r="N5792" i="5" s="1"/>
  <c r="O5792" i="5" s="1"/>
  <c r="I5760" i="5"/>
  <c r="M5760" i="5" s="1"/>
  <c r="N5760" i="5" s="1"/>
  <c r="O5760" i="5" s="1"/>
  <c r="I5728" i="5"/>
  <c r="I5696" i="5"/>
  <c r="I5664" i="5"/>
  <c r="I5632" i="5"/>
  <c r="I5600" i="5"/>
  <c r="M5600" i="5" s="1"/>
  <c r="N5600" i="5" s="1"/>
  <c r="O5600" i="5" s="1"/>
  <c r="I5568" i="5"/>
  <c r="M5568" i="5" s="1"/>
  <c r="N5568" i="5" s="1"/>
  <c r="O5568" i="5" s="1"/>
  <c r="I5536" i="5"/>
  <c r="I5504" i="5"/>
  <c r="I5472" i="5"/>
  <c r="I5440" i="5"/>
  <c r="I5408" i="5"/>
  <c r="I5376" i="5"/>
  <c r="I5344" i="5"/>
  <c r="I5312" i="5"/>
  <c r="I5280" i="5"/>
  <c r="I5248" i="5"/>
  <c r="I5216" i="5"/>
  <c r="I5184" i="5"/>
  <c r="I5152" i="5"/>
  <c r="I6487" i="5"/>
  <c r="I6455" i="5"/>
  <c r="I6423" i="5"/>
  <c r="I6391" i="5"/>
  <c r="I6359" i="5"/>
  <c r="I6327" i="5"/>
  <c r="I6295" i="5"/>
  <c r="I6263" i="5"/>
  <c r="I6231" i="5"/>
  <c r="I6199" i="5"/>
  <c r="I6167" i="5"/>
  <c r="I6135" i="5"/>
  <c r="I6103" i="5"/>
  <c r="I6071" i="5"/>
  <c r="I6039" i="5"/>
  <c r="I6007" i="5"/>
  <c r="I5975" i="5"/>
  <c r="I5943" i="5"/>
  <c r="I5911" i="5"/>
  <c r="I5879" i="5"/>
  <c r="I5847" i="5"/>
  <c r="I5815" i="5"/>
  <c r="M5815" i="5" s="1"/>
  <c r="N5815" i="5" s="1"/>
  <c r="O5815" i="5" s="1"/>
  <c r="I5783" i="5"/>
  <c r="I5751" i="5"/>
  <c r="I5719" i="5"/>
  <c r="M5719" i="5" s="1"/>
  <c r="N5719" i="5" s="1"/>
  <c r="O5719" i="5" s="1"/>
  <c r="I5687" i="5"/>
  <c r="I5655" i="5"/>
  <c r="I5623" i="5"/>
  <c r="M5623" i="5" s="1"/>
  <c r="N5623" i="5" s="1"/>
  <c r="O5623" i="5" s="1"/>
  <c r="I5591" i="5"/>
  <c r="I5559" i="5"/>
  <c r="I5527" i="5"/>
  <c r="I5495" i="5"/>
  <c r="I5463" i="5"/>
  <c r="I5431" i="5"/>
  <c r="I5399" i="5"/>
  <c r="I5367" i="5"/>
  <c r="I5335" i="5"/>
  <c r="I5303" i="5"/>
  <c r="I5271" i="5"/>
  <c r="I5239" i="5"/>
  <c r="I5207" i="5"/>
  <c r="I5175" i="5"/>
  <c r="I6500" i="5"/>
  <c r="I6468" i="5"/>
  <c r="I6436" i="5"/>
  <c r="I6404" i="5"/>
  <c r="I6372" i="5"/>
  <c r="I6340" i="5"/>
  <c r="I6308" i="5"/>
  <c r="I6276" i="5"/>
  <c r="I6244" i="5"/>
  <c r="I6212" i="5"/>
  <c r="I6180" i="5"/>
  <c r="I6148" i="5"/>
  <c r="I6116" i="5"/>
  <c r="I6084" i="5"/>
  <c r="I6052" i="5"/>
  <c r="I6020" i="5"/>
  <c r="I5988" i="5"/>
  <c r="I5956" i="5"/>
  <c r="I5924" i="5"/>
  <c r="I5892" i="5"/>
  <c r="I5860" i="5"/>
  <c r="I5828" i="5"/>
  <c r="I5796" i="5"/>
  <c r="I5764" i="5"/>
  <c r="I5732" i="5"/>
  <c r="I5700" i="5"/>
  <c r="I5668" i="5"/>
  <c r="I5636" i="5"/>
  <c r="I5604" i="5"/>
  <c r="I5572" i="5"/>
  <c r="M5572" i="5" s="1"/>
  <c r="N5572" i="5" s="1"/>
  <c r="O5572" i="5" s="1"/>
  <c r="I5540" i="5"/>
  <c r="I5508" i="5"/>
  <c r="I5476" i="5"/>
  <c r="I5444" i="5"/>
  <c r="I5412" i="5"/>
  <c r="I5380" i="5"/>
  <c r="I5348" i="5"/>
  <c r="I5316" i="5"/>
  <c r="I5284" i="5"/>
  <c r="I5252" i="5"/>
  <c r="I5220" i="5"/>
  <c r="I5188" i="5"/>
  <c r="I5156" i="5"/>
  <c r="I5120" i="5"/>
  <c r="I5088" i="5"/>
  <c r="I5056" i="5"/>
  <c r="I5024" i="5"/>
  <c r="I4992" i="5"/>
  <c r="I4960" i="5"/>
  <c r="I4919" i="5"/>
  <c r="I4855" i="5"/>
  <c r="I4791" i="5"/>
  <c r="I4727" i="5"/>
  <c r="I4657" i="5"/>
  <c r="I4529" i="5"/>
  <c r="I4401" i="5"/>
  <c r="I4273" i="5"/>
  <c r="I4145" i="5"/>
  <c r="I4017" i="5"/>
  <c r="I3889" i="5"/>
  <c r="I3761" i="5"/>
  <c r="I3598" i="5"/>
  <c r="I3086" i="5"/>
  <c r="I2520" i="5"/>
  <c r="I5135" i="5"/>
  <c r="I5103" i="5"/>
  <c r="I5071" i="5"/>
  <c r="I5039" i="5"/>
  <c r="I5007" i="5"/>
  <c r="I4975" i="5"/>
  <c r="I4943" i="5"/>
  <c r="I4885" i="5"/>
  <c r="I4821" i="5"/>
  <c r="I4757" i="5"/>
  <c r="I4693" i="5"/>
  <c r="I4589" i="5"/>
  <c r="I4461" i="5"/>
  <c r="I4333" i="5"/>
  <c r="I4205" i="5"/>
  <c r="I4077" i="5"/>
  <c r="I3949" i="5"/>
  <c r="I3821" i="5"/>
  <c r="I3693" i="5"/>
  <c r="I3326" i="5"/>
  <c r="I2814" i="5"/>
  <c r="I1143" i="5"/>
  <c r="I5116" i="5"/>
  <c r="I5084" i="5"/>
  <c r="I5052" i="5"/>
  <c r="I5020" i="5"/>
  <c r="I4988" i="5"/>
  <c r="I4956" i="5"/>
  <c r="I4911" i="5"/>
  <c r="I4847" i="5"/>
  <c r="I4783" i="5"/>
  <c r="I4719" i="5"/>
  <c r="I4641" i="5"/>
  <c r="I4513" i="5"/>
  <c r="I4385" i="5"/>
  <c r="I4257" i="5"/>
  <c r="I4129" i="5"/>
  <c r="I4001" i="5"/>
  <c r="I3873" i="5"/>
  <c r="I3745" i="5"/>
  <c r="I3534" i="5"/>
  <c r="M3534" i="5" s="1"/>
  <c r="N3534" i="5" s="1"/>
  <c r="O3534" i="5" s="1"/>
  <c r="I3022" i="5"/>
  <c r="I2435" i="5"/>
  <c r="I5123" i="5"/>
  <c r="I5091" i="5"/>
  <c r="I5059" i="5"/>
  <c r="I5027" i="5"/>
  <c r="I4995" i="5"/>
  <c r="M4995" i="5" s="1"/>
  <c r="N4995" i="5" s="1"/>
  <c r="O4995" i="5" s="1"/>
  <c r="I4963" i="5"/>
  <c r="I4925" i="5"/>
  <c r="M4925" i="5" s="1"/>
  <c r="N4925" i="5" s="1"/>
  <c r="O4925" i="5" s="1"/>
  <c r="I4861" i="5"/>
  <c r="I4797" i="5"/>
  <c r="I4733" i="5"/>
  <c r="M4733" i="5" s="1"/>
  <c r="N4733" i="5" s="1"/>
  <c r="O4733" i="5" s="1"/>
  <c r="I4669" i="5"/>
  <c r="I4541" i="5"/>
  <c r="I4413" i="5"/>
  <c r="I4285" i="5"/>
  <c r="I4157" i="5"/>
  <c r="I4029" i="5"/>
  <c r="I3901" i="5"/>
  <c r="I3773" i="5"/>
  <c r="I3645" i="5"/>
  <c r="I3134" i="5"/>
  <c r="I2584" i="5"/>
  <c r="I7182" i="5"/>
  <c r="I7166" i="5"/>
  <c r="I7150" i="5"/>
  <c r="I7134" i="5"/>
  <c r="I7118" i="5"/>
  <c r="I7102" i="5"/>
  <c r="I7086" i="5"/>
  <c r="I7070" i="5"/>
  <c r="I7054" i="5"/>
  <c r="I7038" i="5"/>
  <c r="I7022" i="5"/>
  <c r="I7006" i="5"/>
  <c r="I6990" i="5"/>
  <c r="I6974" i="5"/>
  <c r="I6958" i="5"/>
  <c r="I6942" i="5"/>
  <c r="I6926" i="5"/>
  <c r="I6910" i="5"/>
  <c r="I6894" i="5"/>
  <c r="I6878" i="5"/>
  <c r="I6862" i="5"/>
  <c r="I6846" i="5"/>
  <c r="I6830" i="5"/>
  <c r="I6814" i="5"/>
  <c r="I6798" i="5"/>
  <c r="I6782" i="5"/>
  <c r="I6766" i="5"/>
  <c r="I6750" i="5"/>
  <c r="I6734" i="5"/>
  <c r="I6718" i="5"/>
  <c r="I6702" i="5"/>
  <c r="I6686" i="5"/>
  <c r="I6670" i="5"/>
  <c r="I6654" i="5"/>
  <c r="M6654" i="5" s="1"/>
  <c r="N6654" i="5" s="1"/>
  <c r="O6654" i="5" s="1"/>
  <c r="I6638" i="5"/>
  <c r="I6622" i="5"/>
  <c r="I6606" i="5"/>
  <c r="I6590" i="5"/>
  <c r="I6574" i="5"/>
  <c r="I6558" i="5"/>
  <c r="I6542" i="5"/>
  <c r="I6526" i="5"/>
  <c r="I6510" i="5"/>
  <c r="I6494" i="5"/>
  <c r="I6478" i="5"/>
  <c r="I6462" i="5"/>
  <c r="I6446" i="5"/>
  <c r="I6430" i="5"/>
  <c r="I6414" i="5"/>
  <c r="I6398" i="5"/>
  <c r="I6382" i="5"/>
  <c r="I6366" i="5"/>
  <c r="I6350" i="5"/>
  <c r="I6334" i="5"/>
  <c r="I6318" i="5"/>
  <c r="I6302" i="5"/>
  <c r="I6286" i="5"/>
  <c r="I6270" i="5"/>
  <c r="I6254" i="5"/>
  <c r="I6238" i="5"/>
  <c r="I6222" i="5"/>
  <c r="I6206" i="5"/>
  <c r="I6190" i="5"/>
  <c r="I6174" i="5"/>
  <c r="I6158" i="5"/>
  <c r="I6142" i="5"/>
  <c r="I6126" i="5"/>
  <c r="I6110" i="5"/>
  <c r="I6094" i="5"/>
  <c r="I6078" i="5"/>
  <c r="I6062" i="5"/>
  <c r="I6046" i="5"/>
  <c r="I6030" i="5"/>
  <c r="I6014" i="5"/>
  <c r="I5998" i="5"/>
  <c r="I5982" i="5"/>
  <c r="I5966" i="5"/>
  <c r="I5950" i="5"/>
  <c r="I5934" i="5"/>
  <c r="I5918" i="5"/>
  <c r="I5902" i="5"/>
  <c r="I5886" i="5"/>
  <c r="I5870" i="5"/>
  <c r="I5854" i="5"/>
  <c r="I5838" i="5"/>
  <c r="I5822" i="5"/>
  <c r="I5806" i="5"/>
  <c r="I5790" i="5"/>
  <c r="M5790" i="5" s="1"/>
  <c r="N5790" i="5" s="1"/>
  <c r="O5790" i="5" s="1"/>
  <c r="I5774" i="5"/>
  <c r="I5758" i="5"/>
  <c r="I5742" i="5"/>
  <c r="I5726" i="5"/>
  <c r="I5710" i="5"/>
  <c r="I5694" i="5"/>
  <c r="I5678" i="5"/>
  <c r="I5662" i="5"/>
  <c r="I5646" i="5"/>
  <c r="M5646" i="5" s="1"/>
  <c r="N5646" i="5" s="1"/>
  <c r="O5646" i="5" s="1"/>
  <c r="I5630" i="5"/>
  <c r="I5614" i="5"/>
  <c r="I5598" i="5"/>
  <c r="I5582" i="5"/>
  <c r="I5566" i="5"/>
  <c r="I5550" i="5"/>
  <c r="I5534" i="5"/>
  <c r="I5518" i="5"/>
  <c r="I5502" i="5"/>
  <c r="I5486" i="5"/>
  <c r="I5470" i="5"/>
  <c r="I5454" i="5"/>
  <c r="I5438" i="5"/>
  <c r="I5422" i="5"/>
  <c r="I5406" i="5"/>
  <c r="I5390" i="5"/>
  <c r="I5374" i="5"/>
  <c r="I5358" i="5"/>
  <c r="I5342" i="5"/>
  <c r="I5326" i="5"/>
  <c r="I5310" i="5"/>
  <c r="I5294" i="5"/>
  <c r="I5278" i="5"/>
  <c r="I5262" i="5"/>
  <c r="I5246" i="5"/>
  <c r="I5230" i="5"/>
  <c r="I5214" i="5"/>
  <c r="I5198" i="5"/>
  <c r="I5182" i="5"/>
  <c r="I5166" i="5"/>
  <c r="I5150" i="5"/>
  <c r="I5134" i="5"/>
  <c r="I5118" i="5"/>
  <c r="I5102" i="5"/>
  <c r="I5086" i="5"/>
  <c r="I5070" i="5"/>
  <c r="M5070" i="5" s="1"/>
  <c r="N5070" i="5" s="1"/>
  <c r="O5070" i="5" s="1"/>
  <c r="I5054" i="5"/>
  <c r="I5038" i="5"/>
  <c r="I5022" i="5"/>
  <c r="I5006" i="5"/>
  <c r="I4990" i="5"/>
  <c r="I4974" i="5"/>
  <c r="I4958" i="5"/>
  <c r="I4942" i="5"/>
  <c r="I4915" i="5"/>
  <c r="I4883" i="5"/>
  <c r="I4851" i="5"/>
  <c r="I4819" i="5"/>
  <c r="I4787" i="5"/>
  <c r="I4755" i="5"/>
  <c r="I4723" i="5"/>
  <c r="I4691" i="5"/>
  <c r="I4649" i="5"/>
  <c r="I4585" i="5"/>
  <c r="I4521" i="5"/>
  <c r="I4457" i="5"/>
  <c r="I4393" i="5"/>
  <c r="I4329" i="5"/>
  <c r="I4265" i="5"/>
  <c r="I4201" i="5"/>
  <c r="I4137" i="5"/>
  <c r="I4073" i="5"/>
  <c r="I4009" i="5"/>
  <c r="I3945" i="5"/>
  <c r="I3881" i="5"/>
  <c r="I3817" i="5"/>
  <c r="I3753" i="5"/>
  <c r="I3689" i="5"/>
  <c r="I3566" i="5"/>
  <c r="I3310" i="5"/>
  <c r="I3054" i="5"/>
  <c r="I2798" i="5"/>
  <c r="I2477" i="5"/>
  <c r="I805" i="5"/>
  <c r="I7177" i="5"/>
  <c r="I7161" i="5"/>
  <c r="I7145" i="5"/>
  <c r="I7129" i="5"/>
  <c r="I7113" i="5"/>
  <c r="I7097" i="5"/>
  <c r="I7081" i="5"/>
  <c r="I7065" i="5"/>
  <c r="I7049" i="5"/>
  <c r="I7033" i="5"/>
  <c r="I7017" i="5"/>
  <c r="M7017" i="5" s="1"/>
  <c r="N7017" i="5" s="1"/>
  <c r="O7017" i="5" s="1"/>
  <c r="I7001" i="5"/>
  <c r="I6985" i="5"/>
  <c r="I6969" i="5"/>
  <c r="I6953" i="5"/>
  <c r="I6937" i="5"/>
  <c r="I6921" i="5"/>
  <c r="I6905" i="5"/>
  <c r="I6889" i="5"/>
  <c r="I6873" i="5"/>
  <c r="I6857" i="5"/>
  <c r="I6841" i="5"/>
  <c r="I6825" i="5"/>
  <c r="I6809" i="5"/>
  <c r="I6793" i="5"/>
  <c r="I6777" i="5"/>
  <c r="I6761" i="5"/>
  <c r="I6745" i="5"/>
  <c r="I6729" i="5"/>
  <c r="I6713" i="5"/>
  <c r="I6697" i="5"/>
  <c r="I6681" i="5"/>
  <c r="I6665" i="5"/>
  <c r="I6649" i="5"/>
  <c r="I6633" i="5"/>
  <c r="I6617" i="5"/>
  <c r="I6601" i="5"/>
  <c r="I6585" i="5"/>
  <c r="I6569" i="5"/>
  <c r="I6553" i="5"/>
  <c r="I6537" i="5"/>
  <c r="I6521" i="5"/>
  <c r="I6505" i="5"/>
  <c r="I6489" i="5"/>
  <c r="I6473" i="5"/>
  <c r="I6457" i="5"/>
  <c r="I6441" i="5"/>
  <c r="I6425" i="5"/>
  <c r="I6409" i="5"/>
  <c r="I6393" i="5"/>
  <c r="I6377" i="5"/>
  <c r="I6361" i="5"/>
  <c r="I6345" i="5"/>
  <c r="I6329" i="5"/>
  <c r="I6313" i="5"/>
  <c r="I6297" i="5"/>
  <c r="I6281" i="5"/>
  <c r="I6265" i="5"/>
  <c r="I6249" i="5"/>
  <c r="I6233" i="5"/>
  <c r="I6217" i="5"/>
  <c r="I6201" i="5"/>
  <c r="I6185" i="5"/>
  <c r="I6169" i="5"/>
  <c r="I6153" i="5"/>
  <c r="I6137" i="5"/>
  <c r="I6121" i="5"/>
  <c r="I6105" i="5"/>
  <c r="I6089" i="5"/>
  <c r="I6073" i="5"/>
  <c r="I6057" i="5"/>
  <c r="I6041" i="5"/>
  <c r="I6025" i="5"/>
  <c r="M6025" i="5" s="1"/>
  <c r="N6025" i="5" s="1"/>
  <c r="O6025" i="5" s="1"/>
  <c r="I6009" i="5"/>
  <c r="I5993" i="5"/>
  <c r="I5977" i="5"/>
  <c r="I5961" i="5"/>
  <c r="I5945" i="5"/>
  <c r="I5929" i="5"/>
  <c r="I5913" i="5"/>
  <c r="I5897" i="5"/>
  <c r="I5881" i="5"/>
  <c r="I5865" i="5"/>
  <c r="I5849" i="5"/>
  <c r="I5833" i="5"/>
  <c r="I5817" i="5"/>
  <c r="I5801" i="5"/>
  <c r="I5785" i="5"/>
  <c r="I5769" i="5"/>
  <c r="I5753" i="5"/>
  <c r="I5737" i="5"/>
  <c r="I5721" i="5"/>
  <c r="I5705" i="5"/>
  <c r="I5689" i="5"/>
  <c r="M5689" i="5" s="1"/>
  <c r="N5689" i="5" s="1"/>
  <c r="O5689" i="5" s="1"/>
  <c r="I5673" i="5"/>
  <c r="I5657" i="5"/>
  <c r="I5641" i="5"/>
  <c r="M5641" i="5" s="1"/>
  <c r="N5641" i="5" s="1"/>
  <c r="O5641" i="5" s="1"/>
  <c r="I5625" i="5"/>
  <c r="I5609" i="5"/>
  <c r="I5593" i="5"/>
  <c r="I5577" i="5"/>
  <c r="I5561" i="5"/>
  <c r="I5545" i="5"/>
  <c r="I5529" i="5"/>
  <c r="I5513" i="5"/>
  <c r="I5497" i="5"/>
  <c r="I5481" i="5"/>
  <c r="I5465" i="5"/>
  <c r="I5449" i="5"/>
  <c r="I5433" i="5"/>
  <c r="I5417" i="5"/>
  <c r="I5401" i="5"/>
  <c r="I5385" i="5"/>
  <c r="I5369" i="5"/>
  <c r="I5353" i="5"/>
  <c r="I5337" i="5"/>
  <c r="I5321" i="5"/>
  <c r="I5305" i="5"/>
  <c r="I5289" i="5"/>
  <c r="I5273" i="5"/>
  <c r="I5257" i="5"/>
  <c r="I5241" i="5"/>
  <c r="I5225" i="5"/>
  <c r="I5209" i="5"/>
  <c r="M5209" i="5" s="1"/>
  <c r="N5209" i="5" s="1"/>
  <c r="O5209" i="5" s="1"/>
  <c r="I5193" i="5"/>
  <c r="I5177" i="5"/>
  <c r="I5161" i="5"/>
  <c r="I5145" i="5"/>
  <c r="I5129" i="5"/>
  <c r="I5113" i="5"/>
  <c r="I5097" i="5"/>
  <c r="I5081" i="5"/>
  <c r="I5065" i="5"/>
  <c r="M5065" i="5" s="1"/>
  <c r="N5065" i="5" s="1"/>
  <c r="O5065" i="5" s="1"/>
  <c r="I5049" i="5"/>
  <c r="I5033" i="5"/>
  <c r="I5017" i="5"/>
  <c r="I5001" i="5"/>
  <c r="I4985" i="5"/>
  <c r="I4969" i="5"/>
  <c r="I4953" i="5"/>
  <c r="I4937" i="5"/>
  <c r="I4905" i="5"/>
  <c r="I4873" i="5"/>
  <c r="I4841" i="5"/>
  <c r="I4809" i="5"/>
  <c r="I4777" i="5"/>
  <c r="I4745" i="5"/>
  <c r="I4713" i="5"/>
  <c r="I4681" i="5"/>
  <c r="M4681" i="5" s="1"/>
  <c r="N4681" i="5" s="1"/>
  <c r="O4681" i="5" s="1"/>
  <c r="I4629" i="5"/>
  <c r="I4565" i="5"/>
  <c r="I4501" i="5"/>
  <c r="I4437" i="5"/>
  <c r="I4373" i="5"/>
  <c r="I4309" i="5"/>
  <c r="I4245" i="5"/>
  <c r="I4181" i="5"/>
  <c r="I4117" i="5"/>
  <c r="I4053" i="5"/>
  <c r="I3989" i="5"/>
  <c r="M3989" i="5" s="1"/>
  <c r="N3989" i="5" s="1"/>
  <c r="O3989" i="5" s="1"/>
  <c r="I3925" i="5"/>
  <c r="I3861" i="5"/>
  <c r="I3797" i="5"/>
  <c r="I3733" i="5"/>
  <c r="I3669" i="5"/>
  <c r="I3486" i="5"/>
  <c r="I3230" i="5"/>
  <c r="I2974" i="5"/>
  <c r="I2712" i="5"/>
  <c r="I2309" i="5"/>
  <c r="I4932" i="5"/>
  <c r="I4916" i="5"/>
  <c r="I4900" i="5"/>
  <c r="M4900" i="5" s="1"/>
  <c r="N4900" i="5" s="1"/>
  <c r="O4900" i="5" s="1"/>
  <c r="I4884" i="5"/>
  <c r="I4868" i="5"/>
  <c r="I4852" i="5"/>
  <c r="I4836" i="5"/>
  <c r="I4820" i="5"/>
  <c r="I4804" i="5"/>
  <c r="I4788" i="5"/>
  <c r="I4772" i="5"/>
  <c r="I4756" i="5"/>
  <c r="I4740" i="5"/>
  <c r="I4724" i="5"/>
  <c r="I4708" i="5"/>
  <c r="I4692" i="5"/>
  <c r="I4676" i="5"/>
  <c r="I4660" i="5"/>
  <c r="I4644" i="5"/>
  <c r="I4628" i="5"/>
  <c r="I4612" i="5"/>
  <c r="I4596" i="5"/>
  <c r="I4580" i="5"/>
  <c r="I4564" i="5"/>
  <c r="I4548" i="5"/>
  <c r="I4532" i="5"/>
  <c r="I4516" i="5"/>
  <c r="I4500" i="5"/>
  <c r="I4484" i="5"/>
  <c r="I4468" i="5"/>
  <c r="I4452" i="5"/>
  <c r="I4436" i="5"/>
  <c r="I4420" i="5"/>
  <c r="M4420" i="5" s="1"/>
  <c r="N4420" i="5" s="1"/>
  <c r="O4420" i="5" s="1"/>
  <c r="I4404" i="5"/>
  <c r="I4388" i="5"/>
  <c r="I4372" i="5"/>
  <c r="I4356" i="5"/>
  <c r="I4340" i="5"/>
  <c r="I4324" i="5"/>
  <c r="I4308" i="5"/>
  <c r="I4292" i="5"/>
  <c r="I4276" i="5"/>
  <c r="I4260" i="5"/>
  <c r="I4244" i="5"/>
  <c r="I4228" i="5"/>
  <c r="I4212" i="5"/>
  <c r="I4196" i="5"/>
  <c r="I4180" i="5"/>
  <c r="I4164" i="5"/>
  <c r="I4148" i="5"/>
  <c r="I4132" i="5"/>
  <c r="I4116" i="5"/>
  <c r="I4100" i="5"/>
  <c r="I4084" i="5"/>
  <c r="I4068" i="5"/>
  <c r="I4052" i="5"/>
  <c r="I4036" i="5"/>
  <c r="I4020" i="5"/>
  <c r="I4004" i="5"/>
  <c r="I3988" i="5"/>
  <c r="M3988" i="5" s="1"/>
  <c r="N3988" i="5" s="1"/>
  <c r="O3988" i="5" s="1"/>
  <c r="I3972" i="5"/>
  <c r="I3956" i="5"/>
  <c r="I3940" i="5"/>
  <c r="I3924" i="5"/>
  <c r="I3908" i="5"/>
  <c r="I3892" i="5"/>
  <c r="M3892" i="5" s="1"/>
  <c r="N3892" i="5" s="1"/>
  <c r="O3892" i="5" s="1"/>
  <c r="I3876" i="5"/>
  <c r="I3860" i="5"/>
  <c r="I3844" i="5"/>
  <c r="I3828" i="5"/>
  <c r="I3812" i="5"/>
  <c r="I3796" i="5"/>
  <c r="I3780" i="5"/>
  <c r="I3764" i="5"/>
  <c r="I3748" i="5"/>
  <c r="I3732" i="5"/>
  <c r="I3716" i="5"/>
  <c r="I3700" i="5"/>
  <c r="M3700" i="5" s="1"/>
  <c r="N3700" i="5" s="1"/>
  <c r="O3700" i="5" s="1"/>
  <c r="I3684" i="5"/>
  <c r="I3668" i="5"/>
  <c r="I3652" i="5"/>
  <c r="I3610" i="5"/>
  <c r="I3546" i="5"/>
  <c r="I3482" i="5"/>
  <c r="M3482" i="5" s="1"/>
  <c r="N3482" i="5" s="1"/>
  <c r="O3482" i="5" s="1"/>
  <c r="I3418" i="5"/>
  <c r="I3354" i="5"/>
  <c r="I3290" i="5"/>
  <c r="I3226" i="5"/>
  <c r="I3162" i="5"/>
  <c r="I3098" i="5"/>
  <c r="I3034" i="5"/>
  <c r="I2970" i="5"/>
  <c r="I2906" i="5"/>
  <c r="I2842" i="5"/>
  <c r="I2778" i="5"/>
  <c r="I2707" i="5"/>
  <c r="I2621" i="5"/>
  <c r="M2621" i="5" s="1"/>
  <c r="N2621" i="5" s="1"/>
  <c r="O2621" i="5" s="1"/>
  <c r="I2536" i="5"/>
  <c r="I2451" i="5"/>
  <c r="I2299" i="5"/>
  <c r="I1976" i="5"/>
  <c r="I1557" i="5"/>
  <c r="I4667" i="5"/>
  <c r="I4651" i="5"/>
  <c r="I4635" i="5"/>
  <c r="I4619" i="5"/>
  <c r="I4603" i="5"/>
  <c r="I4587" i="5"/>
  <c r="I4571" i="5"/>
  <c r="I4555" i="5"/>
  <c r="I4539" i="5"/>
  <c r="I4523" i="5"/>
  <c r="I4507" i="5"/>
  <c r="I4491" i="5"/>
  <c r="M4491" i="5" s="1"/>
  <c r="N4491" i="5" s="1"/>
  <c r="O4491" i="5" s="1"/>
  <c r="I4475" i="5"/>
  <c r="I4459" i="5"/>
  <c r="I4443" i="5"/>
  <c r="I4427" i="5"/>
  <c r="I4411" i="5"/>
  <c r="I4395" i="5"/>
  <c r="M4395" i="5" s="1"/>
  <c r="N4395" i="5" s="1"/>
  <c r="O4395" i="5" s="1"/>
  <c r="I4379" i="5"/>
  <c r="I4363" i="5"/>
  <c r="I4347" i="5"/>
  <c r="I4331" i="5"/>
  <c r="I4315" i="5"/>
  <c r="I4299" i="5"/>
  <c r="I4283" i="5"/>
  <c r="I4267" i="5"/>
  <c r="I4251" i="5"/>
  <c r="I4235" i="5"/>
  <c r="I4219" i="5"/>
  <c r="I4203" i="5"/>
  <c r="I4187" i="5"/>
  <c r="I4171" i="5"/>
  <c r="I4155" i="5"/>
  <c r="I4139" i="5"/>
  <c r="I4123" i="5"/>
  <c r="I4107" i="5"/>
  <c r="I4091" i="5"/>
  <c r="I4075" i="5"/>
  <c r="I4059" i="5"/>
  <c r="I4043" i="5"/>
  <c r="I4027" i="5"/>
  <c r="I4011" i="5"/>
  <c r="M4011" i="5" s="1"/>
  <c r="N4011" i="5" s="1"/>
  <c r="O4011" i="5" s="1"/>
  <c r="I3995" i="5"/>
  <c r="I3979" i="5"/>
  <c r="I3963" i="5"/>
  <c r="I3947" i="5"/>
  <c r="I3931" i="5"/>
  <c r="I3915" i="5"/>
  <c r="I3899" i="5"/>
  <c r="I3883" i="5"/>
  <c r="I3867" i="5"/>
  <c r="M3867" i="5" s="1"/>
  <c r="N3867" i="5" s="1"/>
  <c r="O3867" i="5" s="1"/>
  <c r="I3851" i="5"/>
  <c r="I3835" i="5"/>
  <c r="I3819" i="5"/>
  <c r="I3803" i="5"/>
  <c r="I3787" i="5"/>
  <c r="I3771" i="5"/>
  <c r="I3755" i="5"/>
  <c r="I3739" i="5"/>
  <c r="I3723" i="5"/>
  <c r="I3707" i="5"/>
  <c r="I3691" i="5"/>
  <c r="I3675" i="5"/>
  <c r="I3659" i="5"/>
  <c r="I3638" i="5"/>
  <c r="I3574" i="5"/>
  <c r="I3510" i="5"/>
  <c r="I3446" i="5"/>
  <c r="I3382" i="5"/>
  <c r="I3318" i="5"/>
  <c r="M3318" i="5" s="1"/>
  <c r="N3318" i="5" s="1"/>
  <c r="O3318" i="5" s="1"/>
  <c r="I3254" i="5"/>
  <c r="I3190" i="5"/>
  <c r="I3126" i="5"/>
  <c r="I3062" i="5"/>
  <c r="I2998" i="5"/>
  <c r="I2934" i="5"/>
  <c r="I2870" i="5"/>
  <c r="I2806" i="5"/>
  <c r="I2742" i="5"/>
  <c r="I2659" i="5"/>
  <c r="I2573" i="5"/>
  <c r="I2488" i="5"/>
  <c r="I2373" i="5"/>
  <c r="I2125" i="5"/>
  <c r="I1784" i="5"/>
  <c r="I975" i="5"/>
  <c r="I4922" i="5"/>
  <c r="M4922" i="5" s="1"/>
  <c r="N4922" i="5" s="1"/>
  <c r="O4922" i="5" s="1"/>
  <c r="I4906" i="5"/>
  <c r="I4890" i="5"/>
  <c r="I4874" i="5"/>
  <c r="I4858" i="5"/>
  <c r="I4842" i="5"/>
  <c r="I4826" i="5"/>
  <c r="I4810" i="5"/>
  <c r="I4794" i="5"/>
  <c r="I4778" i="5"/>
  <c r="I4762" i="5"/>
  <c r="I4746" i="5"/>
  <c r="I4730" i="5"/>
  <c r="I4714" i="5"/>
  <c r="I4698" i="5"/>
  <c r="I4682" i="5"/>
  <c r="M4682" i="5" s="1"/>
  <c r="N4682" i="5" s="1"/>
  <c r="O4682" i="5" s="1"/>
  <c r="I4666" i="5"/>
  <c r="I4650" i="5"/>
  <c r="I4634" i="5"/>
  <c r="I4618" i="5"/>
  <c r="I4602" i="5"/>
  <c r="I4586" i="5"/>
  <c r="I4570" i="5"/>
  <c r="I4554" i="5"/>
  <c r="I4538" i="5"/>
  <c r="I4522" i="5"/>
  <c r="I4506" i="5"/>
  <c r="I4490" i="5"/>
  <c r="M4490" i="5" s="1"/>
  <c r="N4490" i="5" s="1"/>
  <c r="O4490" i="5" s="1"/>
  <c r="I4474" i="5"/>
  <c r="I4458" i="5"/>
  <c r="I4442" i="5"/>
  <c r="I4426" i="5"/>
  <c r="I4410" i="5"/>
  <c r="I4394" i="5"/>
  <c r="M4394" i="5" s="1"/>
  <c r="N4394" i="5" s="1"/>
  <c r="O4394" i="5" s="1"/>
  <c r="I4378" i="5"/>
  <c r="I4362" i="5"/>
  <c r="I4346" i="5"/>
  <c r="I4330" i="5"/>
  <c r="I4314" i="5"/>
  <c r="I4298" i="5"/>
  <c r="I4282" i="5"/>
  <c r="I4266" i="5"/>
  <c r="I4250" i="5"/>
  <c r="I4234" i="5"/>
  <c r="I4218" i="5"/>
  <c r="I4202" i="5"/>
  <c r="I4186" i="5"/>
  <c r="I4170" i="5"/>
  <c r="I4154" i="5"/>
  <c r="I4138" i="5"/>
  <c r="I4122" i="5"/>
  <c r="I4106" i="5"/>
  <c r="I4090" i="5"/>
  <c r="I4074" i="5"/>
  <c r="I4058" i="5"/>
  <c r="I4042" i="5"/>
  <c r="I4026" i="5"/>
  <c r="I4010" i="5"/>
  <c r="M4010" i="5" s="1"/>
  <c r="N4010" i="5" s="1"/>
  <c r="O4010" i="5" s="1"/>
  <c r="I3994" i="5"/>
  <c r="I3978" i="5"/>
  <c r="I3962" i="5"/>
  <c r="I3946" i="5"/>
  <c r="I3930" i="5"/>
  <c r="I3914" i="5"/>
  <c r="I3898" i="5"/>
  <c r="I3882" i="5"/>
  <c r="I3866" i="5"/>
  <c r="M3866" i="5" s="1"/>
  <c r="N3866" i="5" s="1"/>
  <c r="O3866" i="5" s="1"/>
  <c r="I3850" i="5"/>
  <c r="I3834" i="5"/>
  <c r="I3818" i="5"/>
  <c r="I3802" i="5"/>
  <c r="I3786" i="5"/>
  <c r="I3770" i="5"/>
  <c r="I3754" i="5"/>
  <c r="I3738" i="5"/>
  <c r="I3722" i="5"/>
  <c r="I3706" i="5"/>
  <c r="I3690" i="5"/>
  <c r="I3674" i="5"/>
  <c r="I3658" i="5"/>
  <c r="I3634" i="5"/>
  <c r="I3570" i="5"/>
  <c r="I3506" i="5"/>
  <c r="I3442" i="5"/>
  <c r="I3378" i="5"/>
  <c r="I3314" i="5"/>
  <c r="I3250" i="5"/>
  <c r="I3186" i="5"/>
  <c r="I3122" i="5"/>
  <c r="I3058" i="5"/>
  <c r="I2994" i="5"/>
  <c r="I2930" i="5"/>
  <c r="I2866" i="5"/>
  <c r="I2802" i="5"/>
  <c r="I2738" i="5"/>
  <c r="I2653" i="5"/>
  <c r="I2568" i="5"/>
  <c r="I2483" i="5"/>
  <c r="I2363" i="5"/>
  <c r="I2104" i="5"/>
  <c r="I1763" i="5"/>
  <c r="I887" i="5"/>
  <c r="I3629" i="5"/>
  <c r="I3613" i="5"/>
  <c r="I3597" i="5"/>
  <c r="I3581" i="5"/>
  <c r="I3565" i="5"/>
  <c r="I3549" i="5"/>
  <c r="I3533" i="5"/>
  <c r="I3517" i="5"/>
  <c r="I3501" i="5"/>
  <c r="I3485" i="5"/>
  <c r="M3485" i="5" s="1"/>
  <c r="N3485" i="5" s="1"/>
  <c r="O3485" i="5" s="1"/>
  <c r="I3469" i="5"/>
  <c r="I3453" i="5"/>
  <c r="I3437" i="5"/>
  <c r="I3421" i="5"/>
  <c r="I3405" i="5"/>
  <c r="I3389" i="5"/>
  <c r="I3373" i="5"/>
  <c r="I3357" i="5"/>
  <c r="I3341" i="5"/>
  <c r="I3325" i="5"/>
  <c r="I3309" i="5"/>
  <c r="I3293" i="5"/>
  <c r="I3277" i="5"/>
  <c r="I3261" i="5"/>
  <c r="I3245" i="5"/>
  <c r="M3245" i="5" s="1"/>
  <c r="N3245" i="5" s="1"/>
  <c r="O3245" i="5" s="1"/>
  <c r="I3229" i="5"/>
  <c r="I3213" i="5"/>
  <c r="I3197" i="5"/>
  <c r="I3181" i="5"/>
  <c r="I3165" i="5"/>
  <c r="I3149" i="5"/>
  <c r="I3133" i="5"/>
  <c r="I3117" i="5"/>
  <c r="I3101" i="5"/>
  <c r="I3085" i="5"/>
  <c r="I3069" i="5"/>
  <c r="I3053" i="5"/>
  <c r="I3037" i="5"/>
  <c r="I3021" i="5"/>
  <c r="I3005" i="5"/>
  <c r="I2989" i="5"/>
  <c r="I2973" i="5"/>
  <c r="I2957" i="5"/>
  <c r="I2941" i="5"/>
  <c r="I2925" i="5"/>
  <c r="I2909" i="5"/>
  <c r="I2893" i="5"/>
  <c r="I2877" i="5"/>
  <c r="I2861" i="5"/>
  <c r="I2845" i="5"/>
  <c r="I2829" i="5"/>
  <c r="I2813" i="5"/>
  <c r="I2797" i="5"/>
  <c r="I2781" i="5"/>
  <c r="I2765" i="5"/>
  <c r="I2749" i="5"/>
  <c r="I2732" i="5"/>
  <c r="I2711" i="5"/>
  <c r="I2689" i="5"/>
  <c r="I2668" i="5"/>
  <c r="I2647" i="5"/>
  <c r="I2625" i="5"/>
  <c r="I2604" i="5"/>
  <c r="I2583" i="5"/>
  <c r="I2561" i="5"/>
  <c r="I2540" i="5"/>
  <c r="I2519" i="5"/>
  <c r="I2497" i="5"/>
  <c r="I2476" i="5"/>
  <c r="I2455" i="5"/>
  <c r="I2433" i="5"/>
  <c r="I2392" i="5"/>
  <c r="I2349" i="5"/>
  <c r="I2307" i="5"/>
  <c r="M2307" i="5" s="1"/>
  <c r="N2307" i="5" s="1"/>
  <c r="O2307" i="5" s="1"/>
  <c r="I2248" i="5"/>
  <c r="I2163" i="5"/>
  <c r="I2077" i="5"/>
  <c r="I1992" i="5"/>
  <c r="I1907" i="5"/>
  <c r="I1821" i="5"/>
  <c r="I1736" i="5"/>
  <c r="I1589" i="5"/>
  <c r="I1417" i="5"/>
  <c r="I1125" i="5"/>
  <c r="I779" i="5"/>
  <c r="I3636" i="5"/>
  <c r="I3620" i="5"/>
  <c r="I3604" i="5"/>
  <c r="I3588" i="5"/>
  <c r="I3572" i="5"/>
  <c r="I3556" i="5"/>
  <c r="M3556" i="5" s="1"/>
  <c r="N3556" i="5" s="1"/>
  <c r="O3556" i="5" s="1"/>
  <c r="I3540" i="5"/>
  <c r="I3524" i="5"/>
  <c r="I3508" i="5"/>
  <c r="I3492" i="5"/>
  <c r="I3476" i="5"/>
  <c r="I3460" i="5"/>
  <c r="I3444" i="5"/>
  <c r="I3428" i="5"/>
  <c r="I3412" i="5"/>
  <c r="I3396" i="5"/>
  <c r="I3380" i="5"/>
  <c r="I3364" i="5"/>
  <c r="I3348" i="5"/>
  <c r="I3332" i="5"/>
  <c r="I3316" i="5"/>
  <c r="I3300" i="5"/>
  <c r="I3284" i="5"/>
  <c r="I3268" i="5"/>
  <c r="I3252" i="5"/>
  <c r="I3236" i="5"/>
  <c r="I3220" i="5"/>
  <c r="I3204" i="5"/>
  <c r="I3188" i="5"/>
  <c r="I3172" i="5"/>
  <c r="M3172" i="5" s="1"/>
  <c r="N3172" i="5" s="1"/>
  <c r="O3172" i="5" s="1"/>
  <c r="I3156" i="5"/>
  <c r="I3140" i="5"/>
  <c r="I3124" i="5"/>
  <c r="I3108" i="5"/>
  <c r="I3092" i="5"/>
  <c r="I3076" i="5"/>
  <c r="I3060" i="5"/>
  <c r="I3044" i="5"/>
  <c r="I3028" i="5"/>
  <c r="I3012" i="5"/>
  <c r="I2996" i="5"/>
  <c r="I2980" i="5"/>
  <c r="I2964" i="5"/>
  <c r="I2948" i="5"/>
  <c r="I2932" i="5"/>
  <c r="I2916" i="5"/>
  <c r="I2900" i="5"/>
  <c r="I2884" i="5"/>
  <c r="I2868" i="5"/>
  <c r="I2852" i="5"/>
  <c r="I2836" i="5"/>
  <c r="I2820" i="5"/>
  <c r="I2804" i="5"/>
  <c r="I2788" i="5"/>
  <c r="I2772" i="5"/>
  <c r="I2756" i="5"/>
  <c r="I2740" i="5"/>
  <c r="I2720" i="5"/>
  <c r="I2699" i="5"/>
  <c r="I2677" i="5"/>
  <c r="I2656" i="5"/>
  <c r="I2635" i="5"/>
  <c r="I2613" i="5"/>
  <c r="I2592" i="5"/>
  <c r="I2571" i="5"/>
  <c r="I2549" i="5"/>
  <c r="I2528" i="5"/>
  <c r="I2507" i="5"/>
  <c r="I2485" i="5"/>
  <c r="I2464" i="5"/>
  <c r="I2443" i="5"/>
  <c r="I2411" i="5"/>
  <c r="I2368" i="5"/>
  <c r="I2325" i="5"/>
  <c r="I2283" i="5"/>
  <c r="I2200" i="5"/>
  <c r="I2115" i="5"/>
  <c r="I2029" i="5"/>
  <c r="I1944" i="5"/>
  <c r="I1859" i="5"/>
  <c r="I1773" i="5"/>
  <c r="I1664" i="5"/>
  <c r="I1493" i="5"/>
  <c r="I1271" i="5"/>
  <c r="I933" i="5"/>
  <c r="I3639" i="5"/>
  <c r="I3623" i="5"/>
  <c r="I3607" i="5"/>
  <c r="I3591" i="5"/>
  <c r="I3575" i="5"/>
  <c r="I3559" i="5"/>
  <c r="M3559" i="5" s="1"/>
  <c r="N3559" i="5" s="1"/>
  <c r="O3559" i="5" s="1"/>
  <c r="I3543" i="5"/>
  <c r="I3527" i="5"/>
  <c r="I3511" i="5"/>
  <c r="I3495" i="5"/>
  <c r="I3479" i="5"/>
  <c r="I3463" i="5"/>
  <c r="I3447" i="5"/>
  <c r="I3431" i="5"/>
  <c r="I3415" i="5"/>
  <c r="I3399" i="5"/>
  <c r="I3383" i="5"/>
  <c r="I3367" i="5"/>
  <c r="I3351" i="5"/>
  <c r="I3335" i="5"/>
  <c r="I3319" i="5"/>
  <c r="M3319" i="5" s="1"/>
  <c r="N3319" i="5" s="1"/>
  <c r="O3319" i="5" s="1"/>
  <c r="I3303" i="5"/>
  <c r="I3287" i="5"/>
  <c r="I3271" i="5"/>
  <c r="I3255" i="5"/>
  <c r="I3239" i="5"/>
  <c r="I3223" i="5"/>
  <c r="I3207" i="5"/>
  <c r="I3191" i="5"/>
  <c r="I3175" i="5"/>
  <c r="M3175" i="5" s="1"/>
  <c r="N3175" i="5" s="1"/>
  <c r="O3175" i="5" s="1"/>
  <c r="I3159" i="5"/>
  <c r="I3143" i="5"/>
  <c r="I3127" i="5"/>
  <c r="I3111" i="5"/>
  <c r="I3095" i="5"/>
  <c r="I3079" i="5"/>
  <c r="I3063" i="5"/>
  <c r="I3047" i="5"/>
  <c r="I3031" i="5"/>
  <c r="I3015" i="5"/>
  <c r="I2999" i="5"/>
  <c r="I2983" i="5"/>
  <c r="I2967" i="5"/>
  <c r="I2951" i="5"/>
  <c r="I2935" i="5"/>
  <c r="I2919" i="5"/>
  <c r="I2903" i="5"/>
  <c r="I2887" i="5"/>
  <c r="I2871" i="5"/>
  <c r="I2855" i="5"/>
  <c r="I2839" i="5"/>
  <c r="I2823" i="5"/>
  <c r="I2807" i="5"/>
  <c r="I2791" i="5"/>
  <c r="I2775" i="5"/>
  <c r="I2759" i="5"/>
  <c r="I2743" i="5"/>
  <c r="I2724" i="5"/>
  <c r="I2703" i="5"/>
  <c r="I2681" i="5"/>
  <c r="I2660" i="5"/>
  <c r="I2639" i="5"/>
  <c r="I2617" i="5"/>
  <c r="I2596" i="5"/>
  <c r="I2575" i="5"/>
  <c r="I2553" i="5"/>
  <c r="I2532" i="5"/>
  <c r="I2511" i="5"/>
  <c r="I2489" i="5"/>
  <c r="I2468" i="5"/>
  <c r="I2447" i="5"/>
  <c r="I2419" i="5"/>
  <c r="I2376" i="5"/>
  <c r="I2333" i="5"/>
  <c r="I2291" i="5"/>
  <c r="I2216" i="5"/>
  <c r="I2131" i="5"/>
  <c r="I2045" i="5"/>
  <c r="M2045" i="5" s="1"/>
  <c r="N2045" i="5" s="1"/>
  <c r="O2045" i="5" s="1"/>
  <c r="I1960" i="5"/>
  <c r="I1875" i="5"/>
  <c r="I1789" i="5"/>
  <c r="I1696" i="5"/>
  <c r="I1525" i="5"/>
  <c r="I1335" i="5"/>
  <c r="I997" i="5"/>
  <c r="I2428" i="5"/>
  <c r="I2407" i="5"/>
  <c r="I2385" i="5"/>
  <c r="I2364" i="5"/>
  <c r="I2343" i="5"/>
  <c r="I2321" i="5"/>
  <c r="I2300" i="5"/>
  <c r="I2279" i="5"/>
  <c r="I2257" i="5"/>
  <c r="I2236" i="5"/>
  <c r="I2215" i="5"/>
  <c r="I2193" i="5"/>
  <c r="I2172" i="5"/>
  <c r="I2151" i="5"/>
  <c r="I2129" i="5"/>
  <c r="I2108" i="5"/>
  <c r="I2087" i="5"/>
  <c r="I2065" i="5"/>
  <c r="I2044" i="5"/>
  <c r="I2023" i="5"/>
  <c r="I2001" i="5"/>
  <c r="I1980" i="5"/>
  <c r="I1959" i="5"/>
  <c r="I1937" i="5"/>
  <c r="I1916" i="5"/>
  <c r="I1895" i="5"/>
  <c r="I1873" i="5"/>
  <c r="I1852" i="5"/>
  <c r="I1831" i="5"/>
  <c r="I1809" i="5"/>
  <c r="I1788" i="5"/>
  <c r="I1767" i="5"/>
  <c r="I1745" i="5"/>
  <c r="I1724" i="5"/>
  <c r="I1693" i="5"/>
  <c r="I1649" i="5"/>
  <c r="I1608" i="5"/>
  <c r="I1565" i="5"/>
  <c r="I1521" i="5"/>
  <c r="I1480" i="5"/>
  <c r="I1437" i="5"/>
  <c r="I1393" i="5"/>
  <c r="I1333" i="5"/>
  <c r="I1247" i="5"/>
  <c r="I1159" i="5"/>
  <c r="I1077" i="5"/>
  <c r="I991" i="5"/>
  <c r="I903" i="5"/>
  <c r="I821" i="5"/>
  <c r="I599" i="5"/>
  <c r="I2272" i="5"/>
  <c r="I2251" i="5"/>
  <c r="I2229" i="5"/>
  <c r="I2208" i="5"/>
  <c r="I2187" i="5"/>
  <c r="I2165" i="5"/>
  <c r="I2144" i="5"/>
  <c r="I2123" i="5"/>
  <c r="I2101" i="5"/>
  <c r="I2080" i="5"/>
  <c r="I2059" i="5"/>
  <c r="I2037" i="5"/>
  <c r="I2016" i="5"/>
  <c r="I1995" i="5"/>
  <c r="I1973" i="5"/>
  <c r="M1973" i="5" s="1"/>
  <c r="N1973" i="5" s="1"/>
  <c r="O1973" i="5" s="1"/>
  <c r="I1952" i="5"/>
  <c r="M1952" i="5" s="1"/>
  <c r="N1952" i="5" s="1"/>
  <c r="O1952" i="5" s="1"/>
  <c r="I1931" i="5"/>
  <c r="I1909" i="5"/>
  <c r="I1888" i="5"/>
  <c r="I1867" i="5"/>
  <c r="I1845" i="5"/>
  <c r="I1824" i="5"/>
  <c r="I1803" i="5"/>
  <c r="I1781" i="5"/>
  <c r="I1760" i="5"/>
  <c r="I1739" i="5"/>
  <c r="I1717" i="5"/>
  <c r="I1680" i="5"/>
  <c r="I1637" i="5"/>
  <c r="I1593" i="5"/>
  <c r="I1552" i="5"/>
  <c r="I1509" i="5"/>
  <c r="I1465" i="5"/>
  <c r="I1424" i="5"/>
  <c r="I1381" i="5"/>
  <c r="I1303" i="5"/>
  <c r="I1221" i="5"/>
  <c r="I1135" i="5"/>
  <c r="I1047" i="5"/>
  <c r="I965" i="5"/>
  <c r="I879" i="5"/>
  <c r="I791" i="5"/>
  <c r="I453" i="5"/>
  <c r="I2415" i="5"/>
  <c r="I2393" i="5"/>
  <c r="I2372" i="5"/>
  <c r="I2351" i="5"/>
  <c r="I2329" i="5"/>
  <c r="I2308" i="5"/>
  <c r="M2308" i="5" s="1"/>
  <c r="N2308" i="5" s="1"/>
  <c r="O2308" i="5" s="1"/>
  <c r="I2287" i="5"/>
  <c r="I2265" i="5"/>
  <c r="I2244" i="5"/>
  <c r="I2223" i="5"/>
  <c r="I2201" i="5"/>
  <c r="I2180" i="5"/>
  <c r="I2159" i="5"/>
  <c r="I2137" i="5"/>
  <c r="M2137" i="5" s="1"/>
  <c r="N2137" i="5" s="1"/>
  <c r="O2137" i="5" s="1"/>
  <c r="I2116" i="5"/>
  <c r="I2095" i="5"/>
  <c r="I2073" i="5"/>
  <c r="I2052" i="5"/>
  <c r="I2031" i="5"/>
  <c r="I2009" i="5"/>
  <c r="I1988" i="5"/>
  <c r="I1967" i="5"/>
  <c r="I1945" i="5"/>
  <c r="I1924" i="5"/>
  <c r="I1903" i="5"/>
  <c r="I1881" i="5"/>
  <c r="I1860" i="5"/>
  <c r="I1839" i="5"/>
  <c r="I1817" i="5"/>
  <c r="I1796" i="5"/>
  <c r="I1775" i="5"/>
  <c r="I1753" i="5"/>
  <c r="I1732" i="5"/>
  <c r="I1709" i="5"/>
  <c r="I1665" i="5"/>
  <c r="I1624" i="5"/>
  <c r="I1581" i="5"/>
  <c r="I1537" i="5"/>
  <c r="I1496" i="5"/>
  <c r="I1453" i="5"/>
  <c r="I1409" i="5"/>
  <c r="I1365" i="5"/>
  <c r="I1279" i="5"/>
  <c r="I1191" i="5"/>
  <c r="I1109" i="5"/>
  <c r="I1023" i="5"/>
  <c r="I935" i="5"/>
  <c r="I853" i="5"/>
  <c r="I727" i="5"/>
  <c r="I2734" i="5"/>
  <c r="I2718" i="5"/>
  <c r="I2702" i="5"/>
  <c r="I2686" i="5"/>
  <c r="I2670" i="5"/>
  <c r="I2654" i="5"/>
  <c r="I2638" i="5"/>
  <c r="I2622" i="5"/>
  <c r="I2606" i="5"/>
  <c r="I2590" i="5"/>
  <c r="I2574" i="5"/>
  <c r="I2558" i="5"/>
  <c r="I2542" i="5"/>
  <c r="I2526" i="5"/>
  <c r="I2510" i="5"/>
  <c r="I2494" i="5"/>
  <c r="I2478" i="5"/>
  <c r="I2462" i="5"/>
  <c r="I2446" i="5"/>
  <c r="I2430" i="5"/>
  <c r="I2414" i="5"/>
  <c r="I2398" i="5"/>
  <c r="I2382" i="5"/>
  <c r="I2366" i="5"/>
  <c r="I2350" i="5"/>
  <c r="I2334" i="5"/>
  <c r="M2334" i="5" s="1"/>
  <c r="N2334" i="5" s="1"/>
  <c r="O2334" i="5" s="1"/>
  <c r="I2318" i="5"/>
  <c r="I2302" i="5"/>
  <c r="I2286" i="5"/>
  <c r="I2270" i="5"/>
  <c r="I2254" i="5"/>
  <c r="I2238" i="5"/>
  <c r="I2222" i="5"/>
  <c r="I2206" i="5"/>
  <c r="I2190" i="5"/>
  <c r="I2174" i="5"/>
  <c r="I2158" i="5"/>
  <c r="I2142" i="5"/>
  <c r="I2126" i="5"/>
  <c r="I2110" i="5"/>
  <c r="I2094" i="5"/>
  <c r="I2078" i="5"/>
  <c r="I2062" i="5"/>
  <c r="I2046" i="5"/>
  <c r="I2030" i="5"/>
  <c r="I2014" i="5"/>
  <c r="I1998" i="5"/>
  <c r="I1982" i="5"/>
  <c r="I1966" i="5"/>
  <c r="I1950" i="5"/>
  <c r="I1934" i="5"/>
  <c r="I1918" i="5"/>
  <c r="I1902" i="5"/>
  <c r="I1886" i="5"/>
  <c r="I1870" i="5"/>
  <c r="I1854" i="5"/>
  <c r="I1838" i="5"/>
  <c r="I1822" i="5"/>
  <c r="I1806" i="5"/>
  <c r="I1790" i="5"/>
  <c r="I1774" i="5"/>
  <c r="I1758" i="5"/>
  <c r="I1742" i="5"/>
  <c r="I1726" i="5"/>
  <c r="I1708" i="5"/>
  <c r="I1676" i="5"/>
  <c r="I1644" i="5"/>
  <c r="I1612" i="5"/>
  <c r="I1580" i="5"/>
  <c r="I1548" i="5"/>
  <c r="I1516" i="5"/>
  <c r="I1484" i="5"/>
  <c r="I1452" i="5"/>
  <c r="I1420" i="5"/>
  <c r="I1388" i="5"/>
  <c r="I1341" i="5"/>
  <c r="I1277" i="5"/>
  <c r="I1213" i="5"/>
  <c r="I1149" i="5"/>
  <c r="I1085" i="5"/>
  <c r="I1021" i="5"/>
  <c r="I957" i="5"/>
  <c r="I893" i="5"/>
  <c r="I829" i="5"/>
  <c r="I719" i="5"/>
  <c r="I304" i="5"/>
  <c r="I1699" i="5"/>
  <c r="I1683" i="5"/>
  <c r="I1667" i="5"/>
  <c r="I1651" i="5"/>
  <c r="I1635" i="5"/>
  <c r="I1619" i="5"/>
  <c r="I1603" i="5"/>
  <c r="I1587" i="5"/>
  <c r="I1571" i="5"/>
  <c r="I1555" i="5"/>
  <c r="I1539" i="5"/>
  <c r="I1523" i="5"/>
  <c r="I1507" i="5"/>
  <c r="I1491" i="5"/>
  <c r="I1475" i="5"/>
  <c r="I1459" i="5"/>
  <c r="I1443" i="5"/>
  <c r="I1427" i="5"/>
  <c r="I1411" i="5"/>
  <c r="I1395" i="5"/>
  <c r="I1379" i="5"/>
  <c r="I1355" i="5"/>
  <c r="I1323" i="5"/>
  <c r="I1291" i="5"/>
  <c r="I1259" i="5"/>
  <c r="I1227" i="5"/>
  <c r="I1195" i="5"/>
  <c r="I1163" i="5"/>
  <c r="I1131" i="5"/>
  <c r="I1099" i="5"/>
  <c r="I1067" i="5"/>
  <c r="I1035" i="5"/>
  <c r="I1003" i="5"/>
  <c r="I971" i="5"/>
  <c r="I939" i="5"/>
  <c r="I907" i="5"/>
  <c r="I875" i="5"/>
  <c r="I843" i="5"/>
  <c r="I811" i="5"/>
  <c r="I771" i="5"/>
  <c r="I647" i="5"/>
  <c r="I519" i="5"/>
  <c r="I1706" i="5"/>
  <c r="I1690" i="5"/>
  <c r="I1674" i="5"/>
  <c r="I1658" i="5"/>
  <c r="I1642" i="5"/>
  <c r="I1626" i="5"/>
  <c r="I1610" i="5"/>
  <c r="I1594" i="5"/>
  <c r="I1578" i="5"/>
  <c r="I1562" i="5"/>
  <c r="I1546" i="5"/>
  <c r="I1530" i="5"/>
  <c r="I1514" i="5"/>
  <c r="I1498" i="5"/>
  <c r="I1482" i="5"/>
  <c r="I1466" i="5"/>
  <c r="I1450" i="5"/>
  <c r="I1434" i="5"/>
  <c r="I1418" i="5"/>
  <c r="I1402" i="5"/>
  <c r="I1386" i="5"/>
  <c r="I1369" i="5"/>
  <c r="I1337" i="5"/>
  <c r="I1305" i="5"/>
  <c r="I1273" i="5"/>
  <c r="I1241" i="5"/>
  <c r="I1209" i="5"/>
  <c r="I1177" i="5"/>
  <c r="I1145" i="5"/>
  <c r="I1113" i="5"/>
  <c r="I1081" i="5"/>
  <c r="I1049" i="5"/>
  <c r="I1017" i="5"/>
  <c r="I985" i="5"/>
  <c r="I953" i="5"/>
  <c r="I921" i="5"/>
  <c r="I889" i="5"/>
  <c r="I857" i="5"/>
  <c r="I825" i="5"/>
  <c r="I793" i="5"/>
  <c r="I703" i="5"/>
  <c r="I575" i="5"/>
  <c r="I176" i="5"/>
  <c r="I1356" i="5"/>
  <c r="I1340" i="5"/>
  <c r="I1324" i="5"/>
  <c r="I1308" i="5"/>
  <c r="I1292" i="5"/>
  <c r="I1276" i="5"/>
  <c r="I1260" i="5"/>
  <c r="I1244" i="5"/>
  <c r="I1228" i="5"/>
  <c r="I1212" i="5"/>
  <c r="I1196" i="5"/>
  <c r="I1180" i="5"/>
  <c r="I1164" i="5"/>
  <c r="I1148" i="5"/>
  <c r="I1132" i="5"/>
  <c r="I1116" i="5"/>
  <c r="I1100" i="5"/>
  <c r="I1084" i="5"/>
  <c r="I1068" i="5"/>
  <c r="I1052" i="5"/>
  <c r="I1036" i="5"/>
  <c r="I1020" i="5"/>
  <c r="I1004" i="5"/>
  <c r="I988" i="5"/>
  <c r="I972" i="5"/>
  <c r="I956" i="5"/>
  <c r="I940" i="5"/>
  <c r="I924" i="5"/>
  <c r="I908" i="5"/>
  <c r="I892" i="5"/>
  <c r="I876" i="5"/>
  <c r="I860" i="5"/>
  <c r="I844" i="5"/>
  <c r="I828" i="5"/>
  <c r="I812" i="5"/>
  <c r="I796" i="5"/>
  <c r="I772" i="5"/>
  <c r="I715" i="5"/>
  <c r="I651" i="5"/>
  <c r="I587" i="5"/>
  <c r="M587" i="5" s="1"/>
  <c r="N587" i="5" s="1"/>
  <c r="O587" i="5" s="1"/>
  <c r="I523" i="5"/>
  <c r="I272" i="5"/>
  <c r="I1366" i="5"/>
  <c r="I1350" i="5"/>
  <c r="I1334" i="5"/>
  <c r="I1318" i="5"/>
  <c r="I1302" i="5"/>
  <c r="I1286" i="5"/>
  <c r="I1270" i="5"/>
  <c r="I1254" i="5"/>
  <c r="I1238" i="5"/>
  <c r="I1222" i="5"/>
  <c r="I1206" i="5"/>
  <c r="I1190" i="5"/>
  <c r="I1174" i="5"/>
  <c r="I1158" i="5"/>
  <c r="I1142" i="5"/>
  <c r="I1126" i="5"/>
  <c r="I1110" i="5"/>
  <c r="I1094" i="5"/>
  <c r="I1078" i="5"/>
  <c r="I1062" i="5"/>
  <c r="I1046" i="5"/>
  <c r="I1030" i="5"/>
  <c r="I1014" i="5"/>
  <c r="I998" i="5"/>
  <c r="I982" i="5"/>
  <c r="I966" i="5"/>
  <c r="I950" i="5"/>
  <c r="I934" i="5"/>
  <c r="I918" i="5"/>
  <c r="I902" i="5"/>
  <c r="I886" i="5"/>
  <c r="I870" i="5"/>
  <c r="I854" i="5"/>
  <c r="I838" i="5"/>
  <c r="I822" i="5"/>
  <c r="I806" i="5"/>
  <c r="I790" i="5"/>
  <c r="I755" i="5"/>
  <c r="I691" i="5"/>
  <c r="I627" i="5"/>
  <c r="I563" i="5"/>
  <c r="I469" i="5"/>
  <c r="I80" i="5"/>
  <c r="I774" i="5"/>
  <c r="I758" i="5"/>
  <c r="I742" i="5"/>
  <c r="I726" i="5"/>
  <c r="I710" i="5"/>
  <c r="I694" i="5"/>
  <c r="I678" i="5"/>
  <c r="I662" i="5"/>
  <c r="I646" i="5"/>
  <c r="I630" i="5"/>
  <c r="I614" i="5"/>
  <c r="I598" i="5"/>
  <c r="I582" i="5"/>
  <c r="I566" i="5"/>
  <c r="I550" i="5"/>
  <c r="I534" i="5"/>
  <c r="I518" i="5"/>
  <c r="I481" i="5"/>
  <c r="M481" i="5" s="1"/>
  <c r="N481" i="5" s="1"/>
  <c r="O481" i="5" s="1"/>
  <c r="I417" i="5"/>
  <c r="I353" i="5"/>
  <c r="I232" i="5"/>
  <c r="I104" i="5"/>
  <c r="I785" i="5"/>
  <c r="I769" i="5"/>
  <c r="I753" i="5"/>
  <c r="I737" i="5"/>
  <c r="I721" i="5"/>
  <c r="I705" i="5"/>
  <c r="I689" i="5"/>
  <c r="I673" i="5"/>
  <c r="I657" i="5"/>
  <c r="I641" i="5"/>
  <c r="I625" i="5"/>
  <c r="I609" i="5"/>
  <c r="I593" i="5"/>
  <c r="I577" i="5"/>
  <c r="I561" i="5"/>
  <c r="I545" i="5"/>
  <c r="I529" i="5"/>
  <c r="I509" i="5"/>
  <c r="I461" i="5"/>
  <c r="I397" i="5"/>
  <c r="I320" i="5"/>
  <c r="I192" i="5"/>
  <c r="I64" i="5"/>
  <c r="I756" i="5"/>
  <c r="I740" i="5"/>
  <c r="I724" i="5"/>
  <c r="I708" i="5"/>
  <c r="I692" i="5"/>
  <c r="I676" i="5"/>
  <c r="I660" i="5"/>
  <c r="I644" i="5"/>
  <c r="I628" i="5"/>
  <c r="I612" i="5"/>
  <c r="I596" i="5"/>
  <c r="I580" i="5"/>
  <c r="I564" i="5"/>
  <c r="I548" i="5"/>
  <c r="I532" i="5"/>
  <c r="I514" i="5"/>
  <c r="I473" i="5"/>
  <c r="I409" i="5"/>
  <c r="I344" i="5"/>
  <c r="I216" i="5"/>
  <c r="I88" i="5"/>
  <c r="I512" i="5"/>
  <c r="I496" i="5"/>
  <c r="I480" i="5"/>
  <c r="M480" i="5" s="1"/>
  <c r="N480" i="5" s="1"/>
  <c r="O480" i="5" s="1"/>
  <c r="I464" i="5"/>
  <c r="M464" i="5" s="1"/>
  <c r="N464" i="5" s="1"/>
  <c r="O464" i="5" s="1"/>
  <c r="I448" i="5"/>
  <c r="I432" i="5"/>
  <c r="I416" i="5"/>
  <c r="M416" i="5" s="1"/>
  <c r="N416" i="5" s="1"/>
  <c r="O416" i="5" s="1"/>
  <c r="I400" i="5"/>
  <c r="I384" i="5"/>
  <c r="I368" i="5"/>
  <c r="I352" i="5"/>
  <c r="I327" i="5"/>
  <c r="I295" i="5"/>
  <c r="I263" i="5"/>
  <c r="I231" i="5"/>
  <c r="I199" i="5"/>
  <c r="I167" i="5"/>
  <c r="I135" i="5"/>
  <c r="I103" i="5"/>
  <c r="I71" i="5"/>
  <c r="I39" i="5"/>
  <c r="I7" i="5"/>
  <c r="I503" i="5"/>
  <c r="I487" i="5"/>
  <c r="I471" i="5"/>
  <c r="I455" i="5"/>
  <c r="I439" i="5"/>
  <c r="I423" i="5"/>
  <c r="I407" i="5"/>
  <c r="I391" i="5"/>
  <c r="I375" i="5"/>
  <c r="I359" i="5"/>
  <c r="I340" i="5"/>
  <c r="I308" i="5"/>
  <c r="I276" i="5"/>
  <c r="I244" i="5"/>
  <c r="I212" i="5"/>
  <c r="I180" i="5"/>
  <c r="I148" i="5"/>
  <c r="I116" i="5"/>
  <c r="I84" i="5"/>
  <c r="I52" i="5"/>
  <c r="I20" i="5"/>
  <c r="I482" i="5"/>
  <c r="M482" i="5" s="1"/>
  <c r="N482" i="5" s="1"/>
  <c r="O482" i="5" s="1"/>
  <c r="I466" i="5"/>
  <c r="M466" i="5" s="1"/>
  <c r="N466" i="5" s="1"/>
  <c r="O466" i="5" s="1"/>
  <c r="I450" i="5"/>
  <c r="I434" i="5"/>
  <c r="I418" i="5"/>
  <c r="M418" i="5" s="1"/>
  <c r="N418" i="5" s="1"/>
  <c r="O418" i="5" s="1"/>
  <c r="I402" i="5"/>
  <c r="I386" i="5"/>
  <c r="I370" i="5"/>
  <c r="I354" i="5"/>
  <c r="I331" i="5"/>
  <c r="I299" i="5"/>
  <c r="I267" i="5"/>
  <c r="I235" i="5"/>
  <c r="I203" i="5"/>
  <c r="I171" i="5"/>
  <c r="I139" i="5"/>
  <c r="I107" i="5"/>
  <c r="I75" i="5"/>
  <c r="M75" i="5" s="1"/>
  <c r="N75" i="5" s="1"/>
  <c r="O75" i="5" s="1"/>
  <c r="I43" i="5"/>
  <c r="I11" i="5"/>
  <c r="I330" i="5"/>
  <c r="I314" i="5"/>
  <c r="I298" i="5"/>
  <c r="I282" i="5"/>
  <c r="I266" i="5"/>
  <c r="I250" i="5"/>
  <c r="I234" i="5"/>
  <c r="I218" i="5"/>
  <c r="I202" i="5"/>
  <c r="I186" i="5"/>
  <c r="I170" i="5"/>
  <c r="I154" i="5"/>
  <c r="I138" i="5"/>
  <c r="I122" i="5"/>
  <c r="I106" i="5"/>
  <c r="I90" i="5"/>
  <c r="I74" i="5"/>
  <c r="M74" i="5" s="1"/>
  <c r="N74" i="5" s="1"/>
  <c r="O74" i="5" s="1"/>
  <c r="I58" i="5"/>
  <c r="I42" i="5"/>
  <c r="I26" i="5"/>
  <c r="I10" i="5"/>
  <c r="I337" i="5"/>
  <c r="I321" i="5"/>
  <c r="I305" i="5"/>
  <c r="I289" i="5"/>
  <c r="I273" i="5"/>
  <c r="I257" i="5"/>
  <c r="I241" i="5"/>
  <c r="I225" i="5"/>
  <c r="I209" i="5"/>
  <c r="I193" i="5"/>
  <c r="I177" i="5"/>
  <c r="I161" i="5"/>
  <c r="I145" i="5"/>
  <c r="M145" i="5" s="1"/>
  <c r="N145" i="5" s="1"/>
  <c r="O145" i="5" s="1"/>
  <c r="I129" i="5"/>
  <c r="I113" i="5"/>
  <c r="I97" i="5"/>
  <c r="I81" i="5"/>
  <c r="I65" i="5"/>
  <c r="I49" i="5"/>
  <c r="I33" i="5"/>
  <c r="I17" i="5"/>
  <c r="A18" i="14"/>
  <c r="E17" i="3"/>
  <c r="H19" i="5" s="1"/>
  <c r="K18" i="14"/>
  <c r="H19" i="14"/>
  <c r="A16" i="6"/>
  <c r="L44" i="12"/>
  <c r="H6556" i="12" s="1"/>
  <c r="BU2804" i="5"/>
  <c r="BU3639" i="5"/>
  <c r="BU3527" i="5"/>
  <c r="BU2333" i="5"/>
  <c r="BU1960" i="5"/>
  <c r="BU599" i="5"/>
  <c r="BU1995" i="5"/>
  <c r="BU1988" i="5"/>
  <c r="BU2734" i="5"/>
  <c r="BU2526" i="5"/>
  <c r="BU2334" i="5"/>
  <c r="BU3513" i="5"/>
  <c r="BU3321" i="5"/>
  <c r="BU2727" i="5"/>
  <c r="BU2599" i="5"/>
  <c r="BU3376" i="5"/>
  <c r="BU2441" i="5"/>
  <c r="BU1939" i="5"/>
  <c r="BU2167" i="5"/>
  <c r="BU1947" i="5"/>
  <c r="BU1367" i="5"/>
  <c r="BU751" i="5"/>
  <c r="BU2281" i="5"/>
  <c r="BU2132" i="5"/>
  <c r="BU1697" i="5"/>
  <c r="BU2426" i="5"/>
  <c r="BU2282" i="5"/>
  <c r="BU3621" i="5"/>
  <c r="BU3525" i="5"/>
  <c r="BU3461" i="5"/>
  <c r="BU3397" i="5"/>
  <c r="BU3381" i="5"/>
  <c r="BU3365" i="5"/>
  <c r="BU3301" i="5"/>
  <c r="BU3253" i="5"/>
  <c r="BU3205" i="5"/>
  <c r="BU3157" i="5"/>
  <c r="BU3109" i="5"/>
  <c r="BU3061" i="5"/>
  <c r="BU2997" i="5"/>
  <c r="BU2933" i="5"/>
  <c r="BU2869" i="5"/>
  <c r="BU2805" i="5"/>
  <c r="BU2789" i="5"/>
  <c r="BU2741" i="5"/>
  <c r="BU2657" i="5"/>
  <c r="BU2572" i="5"/>
  <c r="BU2487" i="5"/>
  <c r="BU2371" i="5"/>
  <c r="BU2328" i="5"/>
  <c r="BU1673" i="5"/>
  <c r="BU3644" i="5"/>
  <c r="BU3580" i="5"/>
  <c r="BU3516" i="5"/>
  <c r="BU3468" i="5"/>
  <c r="BU3404" i="5"/>
  <c r="BU3340" i="5"/>
  <c r="BU3292" i="5"/>
  <c r="BU3212" i="5"/>
  <c r="BU3148" i="5"/>
  <c r="BU3084" i="5"/>
  <c r="BU3020" i="5"/>
  <c r="BU2956" i="5"/>
  <c r="BU2892" i="5"/>
  <c r="BU2828" i="5"/>
  <c r="BU2764" i="5"/>
  <c r="BU2560" i="5"/>
  <c r="BU2475" i="5"/>
  <c r="BU2347" i="5"/>
  <c r="BU2304" i="5"/>
  <c r="BU1987" i="5"/>
  <c r="BU1731" i="5"/>
  <c r="BU1103" i="5"/>
  <c r="BU3631" i="5"/>
  <c r="BU3583" i="5"/>
  <c r="BU3519" i="5"/>
  <c r="BU3503" i="5"/>
  <c r="BU3487" i="5"/>
  <c r="BU3455" i="5"/>
  <c r="BU3407" i="5"/>
  <c r="BU3375" i="5"/>
  <c r="BU3327" i="5"/>
  <c r="BU3295" i="5"/>
  <c r="BU3247" i="5"/>
  <c r="BU3199" i="5"/>
  <c r="BU3135" i="5"/>
  <c r="BU3103" i="5"/>
  <c r="BU3071" i="5"/>
  <c r="BU2991" i="5"/>
  <c r="BU2959" i="5"/>
  <c r="BU2911" i="5"/>
  <c r="BU2863" i="5"/>
  <c r="BU2831" i="5"/>
  <c r="BU2751" i="5"/>
  <c r="BU2713" i="5"/>
  <c r="BU2649" i="5"/>
  <c r="BU2585" i="5"/>
  <c r="BU2521" i="5"/>
  <c r="BU2457" i="5"/>
  <c r="BU2397" i="5"/>
  <c r="BU2259" i="5"/>
  <c r="BU2003" i="5"/>
  <c r="BU1832" i="5"/>
  <c r="BU823" i="5"/>
  <c r="BU2396" i="5"/>
  <c r="BU2375" i="5"/>
  <c r="BU2289" i="5"/>
  <c r="BU2225" i="5"/>
  <c r="BU2183" i="5"/>
  <c r="BU2140" i="5"/>
  <c r="BU2076" i="5"/>
  <c r="BU2033" i="5"/>
  <c r="BU1927" i="5"/>
  <c r="BU1863" i="5"/>
  <c r="BU1820" i="5"/>
  <c r="BU1756" i="5"/>
  <c r="BU1672" i="5"/>
  <c r="BU1585" i="5"/>
  <c r="BU1457" i="5"/>
  <c r="BU1287" i="5"/>
  <c r="BU1119" i="5"/>
  <c r="BU1031" i="5"/>
  <c r="BU863" i="5"/>
  <c r="BU2261" i="5"/>
  <c r="BU2197" i="5"/>
  <c r="BU2155" i="5"/>
  <c r="BU2133" i="5"/>
  <c r="BU2091" i="5"/>
  <c r="BU2048" i="5"/>
  <c r="BU1984" i="5"/>
  <c r="BU1963" i="5"/>
  <c r="BU1920" i="5"/>
  <c r="BU1856" i="5"/>
  <c r="BU1813" i="5"/>
  <c r="BU1749" i="5"/>
  <c r="BU1616" i="5"/>
  <c r="BU1263" i="5"/>
  <c r="BU1093" i="5"/>
  <c r="BU837" i="5"/>
  <c r="BU2361" i="5"/>
  <c r="BU2319" i="5"/>
  <c r="BU2255" i="5"/>
  <c r="BU2191" i="5"/>
  <c r="BU2105" i="5"/>
  <c r="BU2020" i="5"/>
  <c r="BU1999" i="5"/>
  <c r="BU1935" i="5"/>
  <c r="BU1892" i="5"/>
  <c r="BU1849" i="5"/>
  <c r="BU1807" i="5"/>
  <c r="BU1764" i="5"/>
  <c r="BU1721" i="5"/>
  <c r="BU1645" i="5"/>
  <c r="BU1560" i="5"/>
  <c r="BU1473" i="5"/>
  <c r="BU1389" i="5"/>
  <c r="BU1237" i="5"/>
  <c r="BU1063" i="5"/>
  <c r="BU807" i="5"/>
  <c r="BU2726" i="5"/>
  <c r="BU2694" i="5"/>
  <c r="BU2662" i="5"/>
  <c r="BU2630" i="5"/>
  <c r="BU2598" i="5"/>
  <c r="BU2582" i="5"/>
  <c r="BU2550" i="5"/>
  <c r="BU2534" i="5"/>
  <c r="BU2518" i="5"/>
  <c r="BU2502" i="5"/>
  <c r="BU2486" i="5"/>
  <c r="BU2470" i="5"/>
  <c r="BU2454" i="5"/>
  <c r="BU2438" i="5"/>
  <c r="BU2422" i="5"/>
  <c r="BU2406" i="5"/>
  <c r="BU2390" i="5"/>
  <c r="BU2374" i="5"/>
  <c r="BU2358" i="5"/>
  <c r="BU2342" i="5"/>
  <c r="BU2326" i="5"/>
  <c r="BU2310" i="5"/>
  <c r="BU2294" i="5"/>
  <c r="BU2278" i="5"/>
  <c r="BU2262" i="5"/>
  <c r="BU2246" i="5"/>
  <c r="BU2230" i="5"/>
  <c r="BU2214" i="5"/>
  <c r="BU2198" i="5"/>
  <c r="BU2182" i="5"/>
  <c r="BU2166" i="5"/>
  <c r="BU2150" i="5"/>
  <c r="BU1794" i="5"/>
  <c r="BU1778" i="5"/>
  <c r="BU1762" i="5"/>
  <c r="BU1746" i="5"/>
  <c r="BU1730" i="5"/>
  <c r="BU1714" i="5"/>
  <c r="BU1684" i="5"/>
  <c r="BU1652" i="5"/>
  <c r="BU1620" i="5"/>
  <c r="BU1588" i="5"/>
  <c r="BU1556" i="5"/>
  <c r="BU1524" i="5"/>
  <c r="BU1492" i="5"/>
  <c r="BU1460" i="5"/>
  <c r="BU1428" i="5"/>
  <c r="BU1396" i="5"/>
  <c r="BU1357" i="5"/>
  <c r="BU1293" i="5"/>
  <c r="BU1229" i="5"/>
  <c r="BU1165" i="5"/>
  <c r="BU1101" i="5"/>
  <c r="BU1037" i="5"/>
  <c r="BU973" i="5"/>
  <c r="BU909" i="5"/>
  <c r="BU845" i="5"/>
  <c r="BU775" i="5"/>
  <c r="BU527" i="5"/>
  <c r="BU1703" i="5"/>
  <c r="BU1687" i="5"/>
  <c r="BU1671" i="5"/>
  <c r="BU1655" i="5"/>
  <c r="BU1639" i="5"/>
  <c r="BU1623" i="5"/>
  <c r="BU1607" i="5"/>
  <c r="BU1591" i="5"/>
  <c r="BU1575" i="5"/>
  <c r="BU1559" i="5"/>
  <c r="BU1543" i="5"/>
  <c r="BU1527" i="5"/>
  <c r="BU1511" i="5"/>
  <c r="BU1495" i="5"/>
  <c r="BU1479" i="5"/>
  <c r="BU1463" i="5"/>
  <c r="BU1447" i="5"/>
  <c r="BU1431" i="5"/>
  <c r="BU1415" i="5"/>
  <c r="BU1399" i="5"/>
  <c r="BU1383" i="5"/>
  <c r="BU1363" i="5"/>
  <c r="BU1331" i="5"/>
  <c r="BU1299" i="5"/>
  <c r="BU1267" i="5"/>
  <c r="BU1235" i="5"/>
  <c r="BU1203" i="5"/>
  <c r="BU1171" i="5"/>
  <c r="BU1139" i="5"/>
  <c r="BU1107" i="5"/>
  <c r="BU1075" i="5"/>
  <c r="BU1043" i="5"/>
  <c r="BU1011" i="5"/>
  <c r="BU979" i="5"/>
  <c r="BU947" i="5"/>
  <c r="BU915" i="5"/>
  <c r="BU883" i="5"/>
  <c r="BU851" i="5"/>
  <c r="BU819" i="5"/>
  <c r="BU787" i="5"/>
  <c r="BU679" i="5"/>
  <c r="BU551" i="5"/>
  <c r="BU1710" i="5"/>
  <c r="BU1694" i="5"/>
  <c r="BU1678" i="5"/>
  <c r="BU1662" i="5"/>
  <c r="BU1646" i="5"/>
  <c r="BU1630" i="5"/>
  <c r="BU1614" i="5"/>
  <c r="BU1598" i="5"/>
  <c r="BU1582" i="5"/>
  <c r="BU1566" i="5"/>
  <c r="BU1550" i="5"/>
  <c r="BU1534" i="5"/>
  <c r="BU1518" i="5"/>
  <c r="BU1502" i="5"/>
  <c r="BU1486" i="5"/>
  <c r="BU1470" i="5"/>
  <c r="BU1454" i="5"/>
  <c r="BU1438" i="5"/>
  <c r="BU1422" i="5"/>
  <c r="BU1406" i="5"/>
  <c r="BU1390" i="5"/>
  <c r="BU1374" i="5"/>
  <c r="BU1345" i="5"/>
  <c r="BU1313" i="5"/>
  <c r="BU1281" i="5"/>
  <c r="BU1249" i="5"/>
  <c r="BU1217" i="5"/>
  <c r="BU1185" i="5"/>
  <c r="BU1153" i="5"/>
  <c r="BU1121" i="5"/>
  <c r="BU1089" i="5"/>
  <c r="BU1057" i="5"/>
  <c r="BU1025" i="5"/>
  <c r="BU993" i="5"/>
  <c r="BU961" i="5"/>
  <c r="BU929" i="5"/>
  <c r="BU897" i="5"/>
  <c r="BU865" i="5"/>
  <c r="BU833" i="5"/>
  <c r="BU801" i="5"/>
  <c r="BU735" i="5"/>
  <c r="BU607" i="5"/>
  <c r="BU389" i="5"/>
  <c r="BU1360" i="5"/>
  <c r="BU1344" i="5"/>
  <c r="BU1328" i="5"/>
  <c r="BU1312" i="5"/>
  <c r="BU1296" i="5"/>
  <c r="BU1280" i="5"/>
  <c r="BU1264" i="5"/>
  <c r="BU1248" i="5"/>
  <c r="BU1232" i="5"/>
  <c r="BU1216" i="5"/>
  <c r="BU1200" i="5"/>
  <c r="BU1184" i="5"/>
  <c r="BU1168" i="5"/>
  <c r="BU1152" i="5"/>
  <c r="BU1136" i="5"/>
  <c r="BU1120" i="5"/>
  <c r="BU1104" i="5"/>
  <c r="BU1088" i="5"/>
  <c r="BU1072" i="5"/>
  <c r="BU1056" i="5"/>
  <c r="BU1040" i="5"/>
  <c r="BU1024" i="5"/>
  <c r="BU1008" i="5"/>
  <c r="BU992" i="5"/>
  <c r="BU976" i="5"/>
  <c r="BU960" i="5"/>
  <c r="BU944" i="5"/>
  <c r="BU928" i="5"/>
  <c r="BU912" i="5"/>
  <c r="BU896" i="5"/>
  <c r="BU880" i="5"/>
  <c r="BU864" i="5"/>
  <c r="BU848" i="5"/>
  <c r="BU832" i="5"/>
  <c r="BU816" i="5"/>
  <c r="BU800" i="5"/>
  <c r="BU780" i="5"/>
  <c r="BU731" i="5"/>
  <c r="BU667" i="5"/>
  <c r="BU603" i="5"/>
  <c r="BU539" i="5"/>
  <c r="BU373" i="5"/>
  <c r="BU1370" i="5"/>
  <c r="BU1354" i="5"/>
  <c r="BU1338" i="5"/>
  <c r="BU1322" i="5"/>
  <c r="BU1306" i="5"/>
  <c r="BU1290" i="5"/>
  <c r="BU1274" i="5"/>
  <c r="BU1258" i="5"/>
  <c r="BU1242" i="5"/>
  <c r="BU1226" i="5"/>
  <c r="BU1210" i="5"/>
  <c r="BU1194" i="5"/>
  <c r="BU1178" i="5"/>
  <c r="BU1162" i="5"/>
  <c r="BU1146" i="5"/>
  <c r="BU1130" i="5"/>
  <c r="BU1114" i="5"/>
  <c r="BU1098" i="5"/>
  <c r="BU1082" i="5"/>
  <c r="BU1066" i="5"/>
  <c r="BU1050" i="5"/>
  <c r="BU1034" i="5"/>
  <c r="BU1018" i="5"/>
  <c r="BU1002" i="5"/>
  <c r="BU986" i="5"/>
  <c r="BU970" i="5"/>
  <c r="BU954" i="5"/>
  <c r="BU938" i="5"/>
  <c r="BU922" i="5"/>
  <c r="BU906" i="5"/>
  <c r="BU890" i="5"/>
  <c r="BU874" i="5"/>
  <c r="BU858" i="5"/>
  <c r="BU842" i="5"/>
  <c r="BU826" i="5"/>
  <c r="BU810" i="5"/>
  <c r="BU794" i="5"/>
  <c r="BU768" i="5"/>
  <c r="BU707" i="5"/>
  <c r="BU643" i="5"/>
  <c r="BU579" i="5"/>
  <c r="BU513" i="5"/>
  <c r="BU208" i="5"/>
  <c r="BU778" i="5"/>
  <c r="BU762" i="5"/>
  <c r="BU746" i="5"/>
  <c r="BU730" i="5"/>
  <c r="BU714" i="5"/>
  <c r="BU698" i="5"/>
  <c r="BU682" i="5"/>
  <c r="BU666" i="5"/>
  <c r="BU650" i="5"/>
  <c r="BU634" i="5"/>
  <c r="BU618" i="5"/>
  <c r="BU602" i="5"/>
  <c r="BU586" i="5"/>
  <c r="BU570" i="5"/>
  <c r="BU554" i="5"/>
  <c r="BU538" i="5"/>
  <c r="BU522" i="5"/>
  <c r="BU494" i="5"/>
  <c r="BU433" i="5"/>
  <c r="BU369" i="5"/>
  <c r="BU264" i="5"/>
  <c r="BU136" i="5"/>
  <c r="BU8" i="5"/>
  <c r="BU773" i="5"/>
  <c r="BU757" i="5"/>
  <c r="BU741" i="5"/>
  <c r="BU725" i="5"/>
  <c r="BU709" i="5"/>
  <c r="BU693" i="5"/>
  <c r="BU2078" i="5"/>
  <c r="BU2062" i="5"/>
  <c r="BU2046" i="5"/>
  <c r="BU2030" i="5"/>
  <c r="BU2014" i="5"/>
  <c r="BU1998" i="5"/>
  <c r="BU1982" i="5"/>
  <c r="BU1966" i="5"/>
  <c r="BU1950" i="5"/>
  <c r="BU1934" i="5"/>
  <c r="BU1918" i="5"/>
  <c r="BU1902" i="5"/>
  <c r="BU1886" i="5"/>
  <c r="BU1870" i="5"/>
  <c r="BU1854" i="5"/>
  <c r="BU1838" i="5"/>
  <c r="BU1822" i="5"/>
  <c r="BU1806" i="5"/>
  <c r="BU1790" i="5"/>
  <c r="BU1774" i="5"/>
  <c r="BU1758" i="5"/>
  <c r="BU1742" i="5"/>
  <c r="BU1726" i="5"/>
  <c r="BU1708" i="5"/>
  <c r="BU1676" i="5"/>
  <c r="BU1644" i="5"/>
  <c r="BU1612" i="5"/>
  <c r="BU1580" i="5"/>
  <c r="BU1548" i="5"/>
  <c r="BU1516" i="5"/>
  <c r="BU1484" i="5"/>
  <c r="BU1452" i="5"/>
  <c r="BU1420" i="5"/>
  <c r="BU1388" i="5"/>
  <c r="BU1341" i="5"/>
  <c r="BU1277" i="5"/>
  <c r="BU1213" i="5"/>
  <c r="BU1149" i="5"/>
  <c r="BU1085" i="5"/>
  <c r="BU1021" i="5"/>
  <c r="BU957" i="5"/>
  <c r="BU893" i="5"/>
  <c r="BU829" i="5"/>
  <c r="BU719" i="5"/>
  <c r="BU304" i="5"/>
  <c r="BU1699" i="5"/>
  <c r="BU1683" i="5"/>
  <c r="BU1667" i="5"/>
  <c r="BU1651" i="5"/>
  <c r="BU1635" i="5"/>
  <c r="BU1619" i="5"/>
  <c r="BU1603" i="5"/>
  <c r="BU1587" i="5"/>
  <c r="BU1571" i="5"/>
  <c r="BU1555" i="5"/>
  <c r="BU1539" i="5"/>
  <c r="BU1523" i="5"/>
  <c r="BU1507" i="5"/>
  <c r="BU1491" i="5"/>
  <c r="BU1475" i="5"/>
  <c r="BU1459" i="5"/>
  <c r="BU1443" i="5"/>
  <c r="BU1427" i="5"/>
  <c r="BU1411" i="5"/>
  <c r="BU1395" i="5"/>
  <c r="BU1379" i="5"/>
  <c r="BU1355" i="5"/>
  <c r="BU1323" i="5"/>
  <c r="BU1291" i="5"/>
  <c r="BU1259" i="5"/>
  <c r="BU1227" i="5"/>
  <c r="BU1195" i="5"/>
  <c r="BU1163" i="5"/>
  <c r="BU1131" i="5"/>
  <c r="BU1099" i="5"/>
  <c r="BU1067" i="5"/>
  <c r="BU1035" i="5"/>
  <c r="BU1003" i="5"/>
  <c r="BU971" i="5"/>
  <c r="BU939" i="5"/>
  <c r="BU907" i="5"/>
  <c r="BU875" i="5"/>
  <c r="BU843" i="5"/>
  <c r="BU811" i="5"/>
  <c r="BU771" i="5"/>
  <c r="BU647" i="5"/>
  <c r="BU519" i="5"/>
  <c r="BU1706" i="5"/>
  <c r="BU1690" i="5"/>
  <c r="BU1674" i="5"/>
  <c r="BU1658" i="5"/>
  <c r="BU1642" i="5"/>
  <c r="BU1626" i="5"/>
  <c r="BU1610" i="5"/>
  <c r="BU1594" i="5"/>
  <c r="BU1578" i="5"/>
  <c r="BU1562" i="5"/>
  <c r="BU1546" i="5"/>
  <c r="BU1530" i="5"/>
  <c r="BU1514" i="5"/>
  <c r="BU1498" i="5"/>
  <c r="BU1482" i="5"/>
  <c r="BU1466" i="5"/>
  <c r="BU1450" i="5"/>
  <c r="BU1434" i="5"/>
  <c r="BU1418" i="5"/>
  <c r="BU1402" i="5"/>
  <c r="BU1386" i="5"/>
  <c r="BU1369" i="5"/>
  <c r="BU1337" i="5"/>
  <c r="BU1305" i="5"/>
  <c r="BU1273" i="5"/>
  <c r="BU1241" i="5"/>
  <c r="BU1209" i="5"/>
  <c r="BU1177" i="5"/>
  <c r="BU1145" i="5"/>
  <c r="BU1113" i="5"/>
  <c r="BU1081" i="5"/>
  <c r="BU1049" i="5"/>
  <c r="BU1017" i="5"/>
  <c r="BU985" i="5"/>
  <c r="BU953" i="5"/>
  <c r="BU921" i="5"/>
  <c r="BU889" i="5"/>
  <c r="BU857" i="5"/>
  <c r="BU825" i="5"/>
  <c r="BU793" i="5"/>
  <c r="BU703" i="5"/>
  <c r="BU575" i="5"/>
  <c r="BU176" i="5"/>
  <c r="BU1356" i="5"/>
  <c r="BU1340" i="5"/>
  <c r="BU1324" i="5"/>
  <c r="BU1308" i="5"/>
  <c r="BU1292" i="5"/>
  <c r="BU1276" i="5"/>
  <c r="BU1260" i="5"/>
  <c r="BU1244" i="5"/>
  <c r="BU1228" i="5"/>
  <c r="BU1212" i="5"/>
  <c r="BU1196" i="5"/>
  <c r="BU1180" i="5"/>
  <c r="BU1164" i="5"/>
  <c r="BU1148" i="5"/>
  <c r="BU1132" i="5"/>
  <c r="BU1116" i="5"/>
  <c r="BU1100" i="5"/>
  <c r="BU1084" i="5"/>
  <c r="BU1068" i="5"/>
  <c r="BU1052" i="5"/>
  <c r="BU1036" i="5"/>
  <c r="BU1020" i="5"/>
  <c r="BU1004" i="5"/>
  <c r="BU988" i="5"/>
  <c r="BU972" i="5"/>
  <c r="BU956" i="5"/>
  <c r="BU940" i="5"/>
  <c r="BU924" i="5"/>
  <c r="BU908" i="5"/>
  <c r="BU892" i="5"/>
  <c r="BU876" i="5"/>
  <c r="BU860" i="5"/>
  <c r="BU844" i="5"/>
  <c r="BU828" i="5"/>
  <c r="BU812" i="5"/>
  <c r="BU796" i="5"/>
  <c r="BU772" i="5"/>
  <c r="BU715" i="5"/>
  <c r="BU651" i="5"/>
  <c r="BU587" i="5"/>
  <c r="BU523" i="5"/>
  <c r="BU272" i="5"/>
  <c r="BU1366" i="5"/>
  <c r="BU1350" i="5"/>
  <c r="BU1334" i="5"/>
  <c r="BU1318" i="5"/>
  <c r="BU1302" i="5"/>
  <c r="BU1286" i="5"/>
  <c r="BU1270" i="5"/>
  <c r="BU1254" i="5"/>
  <c r="BU1238" i="5"/>
  <c r="BU1222" i="5"/>
  <c r="BU1206" i="5"/>
  <c r="BU1190" i="5"/>
  <c r="BU1174" i="5"/>
  <c r="BU1158" i="5"/>
  <c r="BU1142" i="5"/>
  <c r="BU1126" i="5"/>
  <c r="BU1110" i="5"/>
  <c r="BU1094" i="5"/>
  <c r="BU1078" i="5"/>
  <c r="BU1062" i="5"/>
  <c r="BU1046" i="5"/>
  <c r="BU1030" i="5"/>
  <c r="BU1014" i="5"/>
  <c r="BU998" i="5"/>
  <c r="BU982" i="5"/>
  <c r="BU966" i="5"/>
  <c r="BU950" i="5"/>
  <c r="BU934" i="5"/>
  <c r="BU918" i="5"/>
  <c r="BU902" i="5"/>
  <c r="BU886" i="5"/>
  <c r="BU870" i="5"/>
  <c r="BU854" i="5"/>
  <c r="BU838" i="5"/>
  <c r="BU822" i="5"/>
  <c r="BU806" i="5"/>
  <c r="BU790" i="5"/>
  <c r="BU755" i="5"/>
  <c r="BU691" i="5"/>
  <c r="BU627" i="5"/>
  <c r="BU563" i="5"/>
  <c r="BU469" i="5"/>
  <c r="BU80" i="5"/>
  <c r="BU774" i="5"/>
  <c r="BU758" i="5"/>
  <c r="BU742" i="5"/>
  <c r="BU726" i="5"/>
  <c r="BU710" i="5"/>
  <c r="BU694" i="5"/>
  <c r="BU678" i="5"/>
  <c r="BU662" i="5"/>
  <c r="BU646" i="5"/>
  <c r="BU630" i="5"/>
  <c r="BU2202" i="5"/>
  <c r="BU2186" i="5"/>
  <c r="BU2170" i="5"/>
  <c r="BU2154" i="5"/>
  <c r="BU2138" i="5"/>
  <c r="BU2122" i="5"/>
  <c r="BU2106" i="5"/>
  <c r="BU2090" i="5"/>
  <c r="BU2074" i="5"/>
  <c r="BU2058" i="5"/>
  <c r="BU2042" i="5"/>
  <c r="BU2026" i="5"/>
  <c r="BU2010" i="5"/>
  <c r="BU1994" i="5"/>
  <c r="BU1978" i="5"/>
  <c r="BU1962" i="5"/>
  <c r="BU1946" i="5"/>
  <c r="BU1930" i="5"/>
  <c r="BU1914" i="5"/>
  <c r="BU1898" i="5"/>
  <c r="BU1882" i="5"/>
  <c r="BU1866" i="5"/>
  <c r="BU1850" i="5"/>
  <c r="BU1834" i="5"/>
  <c r="BU1818" i="5"/>
  <c r="BU1802" i="5"/>
  <c r="BU1786" i="5"/>
  <c r="BU1770" i="5"/>
  <c r="BU1754" i="5"/>
  <c r="BU1738" i="5"/>
  <c r="BU1722" i="5"/>
  <c r="BU1700" i="5"/>
  <c r="BU1668" i="5"/>
  <c r="BU1636" i="5"/>
  <c r="BU1604" i="5"/>
  <c r="BU1572" i="5"/>
  <c r="BU1540" i="5"/>
  <c r="BU1508" i="5"/>
  <c r="BU1476" i="5"/>
  <c r="BU1444" i="5"/>
  <c r="BU1412" i="5"/>
  <c r="BU1380" i="5"/>
  <c r="BU1325" i="5"/>
  <c r="BU1261" i="5"/>
  <c r="BU1197" i="5"/>
  <c r="BU1133" i="5"/>
  <c r="BU1069" i="5"/>
  <c r="BU1005" i="5"/>
  <c r="BU941" i="5"/>
  <c r="BU877" i="5"/>
  <c r="BU813" i="5"/>
  <c r="BU655" i="5"/>
  <c r="BU1711" i="5"/>
  <c r="BU1695" i="5"/>
  <c r="BU1679" i="5"/>
  <c r="BU1663" i="5"/>
  <c r="BU1647" i="5"/>
  <c r="BU1631" i="5"/>
  <c r="BU1615" i="5"/>
  <c r="BU1599" i="5"/>
  <c r="BU1583" i="5"/>
  <c r="BU1567" i="5"/>
  <c r="BU1551" i="5"/>
  <c r="BU1535" i="5"/>
  <c r="BU1519" i="5"/>
  <c r="BU1503" i="5"/>
  <c r="BU1487" i="5"/>
  <c r="BU1471" i="5"/>
  <c r="BU1455" i="5"/>
  <c r="BU1439" i="5"/>
  <c r="BU1423" i="5"/>
  <c r="BU1407" i="5"/>
  <c r="BU1391" i="5"/>
  <c r="BU1375" i="5"/>
  <c r="BU1347" i="5"/>
  <c r="BU1315" i="5"/>
  <c r="BU1283" i="5"/>
  <c r="BU1251" i="5"/>
  <c r="BU1219" i="5"/>
  <c r="BU1187" i="5"/>
  <c r="BU1155" i="5"/>
  <c r="BU1123" i="5"/>
  <c r="BU1091" i="5"/>
  <c r="BU1059" i="5"/>
  <c r="BU1027" i="5"/>
  <c r="BU995" i="5"/>
  <c r="BU963" i="5"/>
  <c r="BU931" i="5"/>
  <c r="BU899" i="5"/>
  <c r="BU867" i="5"/>
  <c r="BU835" i="5"/>
  <c r="BU803" i="5"/>
  <c r="BU743" i="5"/>
  <c r="BU615" i="5"/>
  <c r="BU421" i="5"/>
  <c r="BU1702" i="5"/>
  <c r="BU1686" i="5"/>
  <c r="BU1670" i="5"/>
  <c r="BU1654" i="5"/>
  <c r="BU1638" i="5"/>
  <c r="BU1622" i="5"/>
  <c r="BU1606" i="5"/>
  <c r="BU1590" i="5"/>
  <c r="BU1574" i="5"/>
  <c r="BU1558" i="5"/>
  <c r="BU1542" i="5"/>
  <c r="BU1526" i="5"/>
  <c r="BU1510" i="5"/>
  <c r="BU1494" i="5"/>
  <c r="BU1478" i="5"/>
  <c r="BU1462" i="5"/>
  <c r="BU1446" i="5"/>
  <c r="BU1430" i="5"/>
  <c r="BU1414" i="5"/>
  <c r="BU1398" i="5"/>
  <c r="BU1382" i="5"/>
  <c r="BU1361" i="5"/>
  <c r="BU1329" i="5"/>
  <c r="BU1297" i="5"/>
  <c r="BU1265" i="5"/>
  <c r="BU1233" i="5"/>
  <c r="BU1201" i="5"/>
  <c r="BU1169" i="5"/>
  <c r="BU1137" i="5"/>
  <c r="BU1105" i="5"/>
  <c r="BU1073" i="5"/>
  <c r="BU1041" i="5"/>
  <c r="BU1009" i="5"/>
  <c r="BU977" i="5"/>
  <c r="BU945" i="5"/>
  <c r="BU913" i="5"/>
  <c r="BU881" i="5"/>
  <c r="BU849" i="5"/>
  <c r="BU817" i="5"/>
  <c r="BU783" i="5"/>
  <c r="BU671" i="5"/>
  <c r="BU543" i="5"/>
  <c r="BU1368" i="5"/>
  <c r="BU1352" i="5"/>
  <c r="BU1336" i="5"/>
  <c r="BU1320" i="5"/>
  <c r="BU1304" i="5"/>
  <c r="BU1288" i="5"/>
  <c r="BU1272" i="5"/>
  <c r="BU1256" i="5"/>
  <c r="BU1240" i="5"/>
  <c r="BU1224" i="5"/>
  <c r="BU1208" i="5"/>
  <c r="BU1192" i="5"/>
  <c r="BU1176" i="5"/>
  <c r="BU1160" i="5"/>
  <c r="BU1144" i="5"/>
  <c r="BU1128" i="5"/>
  <c r="BU1112" i="5"/>
  <c r="BU1096" i="5"/>
  <c r="BU1080" i="5"/>
  <c r="BU1064" i="5"/>
  <c r="BU1048" i="5"/>
  <c r="BU1032" i="5"/>
  <c r="BU1016" i="5"/>
  <c r="BU1000" i="5"/>
  <c r="BU984" i="5"/>
  <c r="BU968" i="5"/>
  <c r="BU952" i="5"/>
  <c r="BU936" i="5"/>
  <c r="BU920" i="5"/>
  <c r="BU904" i="5"/>
  <c r="BU888" i="5"/>
  <c r="BU872" i="5"/>
  <c r="BU856" i="5"/>
  <c r="BU840" i="5"/>
  <c r="BU824" i="5"/>
  <c r="BU808" i="5"/>
  <c r="BU792" i="5"/>
  <c r="BU763" i="5"/>
  <c r="BU699" i="5"/>
  <c r="BU635" i="5"/>
  <c r="BU571" i="5"/>
  <c r="BU497" i="5"/>
  <c r="BU144" i="5"/>
  <c r="BU1362" i="5"/>
  <c r="BU1346" i="5"/>
  <c r="BU1330" i="5"/>
  <c r="BU1314" i="5"/>
  <c r="BU1298" i="5"/>
  <c r="BU1282" i="5"/>
  <c r="BU1266" i="5"/>
  <c r="BU1250" i="5"/>
  <c r="BU1234" i="5"/>
  <c r="BU1218" i="5"/>
  <c r="BU1202" i="5"/>
  <c r="BU1186" i="5"/>
  <c r="BU1170" i="5"/>
  <c r="BU1154" i="5"/>
  <c r="BU1138" i="5"/>
  <c r="BU1122" i="5"/>
  <c r="BU1106" i="5"/>
  <c r="BU1090" i="5"/>
  <c r="BU1074" i="5"/>
  <c r="BU1058" i="5"/>
  <c r="BU1042" i="5"/>
  <c r="BU1026" i="5"/>
  <c r="BU1010" i="5"/>
  <c r="BU994" i="5"/>
  <c r="BU978" i="5"/>
  <c r="BU962" i="5"/>
  <c r="BU946" i="5"/>
  <c r="BU930" i="5"/>
  <c r="BU914" i="5"/>
  <c r="BU898" i="5"/>
  <c r="BU882" i="5"/>
  <c r="BU866" i="5"/>
  <c r="BU850" i="5"/>
  <c r="BU834" i="5"/>
  <c r="BU818" i="5"/>
  <c r="BU802" i="5"/>
  <c r="BU784" i="5"/>
  <c r="BU739" i="5"/>
  <c r="BU675" i="5"/>
  <c r="BU611" i="5"/>
  <c r="BU547" i="5"/>
  <c r="BU405" i="5"/>
  <c r="BU786" i="5"/>
  <c r="BU2134" i="5"/>
  <c r="BU2118" i="5"/>
  <c r="BU2102" i="5"/>
  <c r="BU2086" i="5"/>
  <c r="BU2070" i="5"/>
  <c r="BU2054" i="5"/>
  <c r="BU2038" i="5"/>
  <c r="BU2022" i="5"/>
  <c r="BU2006" i="5"/>
  <c r="BU1990" i="5"/>
  <c r="BU1974" i="5"/>
  <c r="BU1958" i="5"/>
  <c r="BU1942" i="5"/>
  <c r="BU1926" i="5"/>
  <c r="BU1910" i="5"/>
  <c r="BU1894" i="5"/>
  <c r="BU1878" i="5"/>
  <c r="BU1862" i="5"/>
  <c r="BU1846" i="5"/>
  <c r="BU1830" i="5"/>
  <c r="BU1814" i="5"/>
  <c r="BU1798" i="5"/>
  <c r="BU1782" i="5"/>
  <c r="BU1766" i="5"/>
  <c r="BU1750" i="5"/>
  <c r="BU1734" i="5"/>
  <c r="BU1718" i="5"/>
  <c r="BU1692" i="5"/>
  <c r="BU1660" i="5"/>
  <c r="BU1628" i="5"/>
  <c r="BU1596" i="5"/>
  <c r="BU1564" i="5"/>
  <c r="BU1532" i="5"/>
  <c r="BU1500" i="5"/>
  <c r="BU1468" i="5"/>
  <c r="BU1436" i="5"/>
  <c r="BU1404" i="5"/>
  <c r="BU1372" i="5"/>
  <c r="BU1309" i="5"/>
  <c r="BU1245" i="5"/>
  <c r="BU1181" i="5"/>
  <c r="BU1117" i="5"/>
  <c r="BU1053" i="5"/>
  <c r="BU989" i="5"/>
  <c r="BU925" i="5"/>
  <c r="BU861" i="5"/>
  <c r="BU797" i="5"/>
  <c r="BU591" i="5"/>
  <c r="BU1707" i="5"/>
  <c r="BU1691" i="5"/>
  <c r="BU1675" i="5"/>
  <c r="BU1659" i="5"/>
  <c r="BU1643" i="5"/>
  <c r="BU1627" i="5"/>
  <c r="BU1611" i="5"/>
  <c r="BU1595" i="5"/>
  <c r="BU1579" i="5"/>
  <c r="BU1563" i="5"/>
  <c r="BU1547" i="5"/>
  <c r="BU1531" i="5"/>
  <c r="BU1515" i="5"/>
  <c r="BU1499" i="5"/>
  <c r="BU1483" i="5"/>
  <c r="BU1467" i="5"/>
  <c r="BU1451" i="5"/>
  <c r="BU1435" i="5"/>
  <c r="BU1419" i="5"/>
  <c r="BU1403" i="5"/>
  <c r="BU1387" i="5"/>
  <c r="BU1371" i="5"/>
  <c r="BU1339" i="5"/>
  <c r="BU1307" i="5"/>
  <c r="BU1275" i="5"/>
  <c r="BU1243" i="5"/>
  <c r="BU1211" i="5"/>
  <c r="BU1179" i="5"/>
  <c r="BU1147" i="5"/>
  <c r="BU1115" i="5"/>
  <c r="BU1083" i="5"/>
  <c r="BU1051" i="5"/>
  <c r="BU1019" i="5"/>
  <c r="BU987" i="5"/>
  <c r="BU955" i="5"/>
  <c r="BU923" i="5"/>
  <c r="BU891" i="5"/>
  <c r="BU859" i="5"/>
  <c r="BU827" i="5"/>
  <c r="BU795" i="5"/>
  <c r="BU711" i="5"/>
  <c r="BU583" i="5"/>
  <c r="BU240" i="5"/>
  <c r="BU1698" i="5"/>
  <c r="BU1682" i="5"/>
  <c r="BU1666" i="5"/>
  <c r="BU1650" i="5"/>
  <c r="BU1634" i="5"/>
  <c r="BU1618" i="5"/>
  <c r="BU1602" i="5"/>
  <c r="BU1586" i="5"/>
  <c r="BU1570" i="5"/>
  <c r="BU1554" i="5"/>
  <c r="BU1538" i="5"/>
  <c r="BU1522" i="5"/>
  <c r="BU1506" i="5"/>
  <c r="BU1490" i="5"/>
  <c r="BU1474" i="5"/>
  <c r="BU1458" i="5"/>
  <c r="BU1442" i="5"/>
  <c r="BU1426" i="5"/>
  <c r="BU1410" i="5"/>
  <c r="BU1394" i="5"/>
  <c r="BU1378" i="5"/>
  <c r="BU1353" i="5"/>
  <c r="BU1321" i="5"/>
  <c r="BU1289" i="5"/>
  <c r="BU1257" i="5"/>
  <c r="BU1225" i="5"/>
  <c r="BU1193" i="5"/>
  <c r="BU1161" i="5"/>
  <c r="BU1129" i="5"/>
  <c r="BU1097" i="5"/>
  <c r="BU1065" i="5"/>
  <c r="BU1033" i="5"/>
  <c r="BU1001" i="5"/>
  <c r="BU969" i="5"/>
  <c r="BU937" i="5"/>
  <c r="BU905" i="5"/>
  <c r="BU873" i="5"/>
  <c r="BU841" i="5"/>
  <c r="BU809" i="5"/>
  <c r="BU767" i="5"/>
  <c r="BU639" i="5"/>
  <c r="BU505" i="5"/>
  <c r="BU1364" i="5"/>
  <c r="BU1348" i="5"/>
  <c r="BU1332" i="5"/>
  <c r="BU1316" i="5"/>
  <c r="BU1300" i="5"/>
  <c r="BU1284" i="5"/>
  <c r="BU1268" i="5"/>
  <c r="BU1252" i="5"/>
  <c r="BU1236" i="5"/>
  <c r="BU1220" i="5"/>
  <c r="BU1204" i="5"/>
  <c r="BU1188" i="5"/>
  <c r="BU1172" i="5"/>
  <c r="BU1156" i="5"/>
  <c r="BU1140" i="5"/>
  <c r="BU1124" i="5"/>
  <c r="BU1108" i="5"/>
  <c r="BU1092" i="5"/>
  <c r="BU1076" i="5"/>
  <c r="BU1060" i="5"/>
  <c r="BU1044" i="5"/>
  <c r="BU1028" i="5"/>
  <c r="BU1012" i="5"/>
  <c r="BU996" i="5"/>
  <c r="BU980" i="5"/>
  <c r="BU964" i="5"/>
  <c r="BU948" i="5"/>
  <c r="BU932" i="5"/>
  <c r="BU916" i="5"/>
  <c r="BU900" i="5"/>
  <c r="BU884" i="5"/>
  <c r="BU868" i="5"/>
  <c r="BU852" i="5"/>
  <c r="BU836" i="5"/>
  <c r="BU820" i="5"/>
  <c r="BU804" i="5"/>
  <c r="BU788" i="5"/>
  <c r="BU747" i="5"/>
  <c r="BU683" i="5"/>
  <c r="BU619" i="5"/>
  <c r="BU555" i="5"/>
  <c r="BU437" i="5"/>
  <c r="BU16" i="5"/>
  <c r="BU1358" i="5"/>
  <c r="BU1342" i="5"/>
  <c r="BU1326" i="5"/>
  <c r="BU1310" i="5"/>
  <c r="BU1294" i="5"/>
  <c r="BU1278" i="5"/>
  <c r="BU1262" i="5"/>
  <c r="BU1246" i="5"/>
  <c r="BU1230" i="5"/>
  <c r="BU1214" i="5"/>
  <c r="BU1198" i="5"/>
  <c r="BU1182" i="5"/>
  <c r="BU1166" i="5"/>
  <c r="BU1150" i="5"/>
  <c r="BU1134" i="5"/>
  <c r="BU1118" i="5"/>
  <c r="BU1102" i="5"/>
  <c r="BU1086" i="5"/>
  <c r="BU1070" i="5"/>
  <c r="BU1054" i="5"/>
  <c r="BU1038" i="5"/>
  <c r="BU1022" i="5"/>
  <c r="BU1006" i="5"/>
  <c r="BU990" i="5"/>
  <c r="BU974" i="5"/>
  <c r="BU958" i="5"/>
  <c r="BU942" i="5"/>
  <c r="BU926" i="5"/>
  <c r="BU910" i="5"/>
  <c r="BU894" i="5"/>
  <c r="BU878" i="5"/>
  <c r="BU862" i="5"/>
  <c r="BU846" i="5"/>
  <c r="BU830" i="5"/>
  <c r="BU814" i="5"/>
  <c r="BU798" i="5"/>
  <c r="BU776" i="5"/>
  <c r="BU723" i="5"/>
  <c r="BU659" i="5"/>
  <c r="BU595" i="5"/>
  <c r="BU531" i="5"/>
  <c r="BU336" i="5"/>
  <c r="BU782" i="5"/>
  <c r="BU766" i="5"/>
  <c r="BU750" i="5"/>
  <c r="BU734" i="5"/>
  <c r="BU718" i="5"/>
  <c r="BU702" i="5"/>
  <c r="BU686" i="5"/>
  <c r="BU670" i="5"/>
  <c r="BU654" i="5"/>
  <c r="BU677" i="5"/>
  <c r="BU661" i="5"/>
  <c r="BU645" i="5"/>
  <c r="BU629" i="5"/>
  <c r="BU613" i="5"/>
  <c r="BU597" i="5"/>
  <c r="BU581" i="5"/>
  <c r="BU565" i="5"/>
  <c r="BU549" i="5"/>
  <c r="BU533" i="5"/>
  <c r="BU517" i="5"/>
  <c r="BU477" i="5"/>
  <c r="BU413" i="5"/>
  <c r="BU349" i="5"/>
  <c r="BU224" i="5"/>
  <c r="BU96" i="5"/>
  <c r="BU760" i="5"/>
  <c r="BU744" i="5"/>
  <c r="BU728" i="5"/>
  <c r="BU712" i="5"/>
  <c r="BU696" i="5"/>
  <c r="BU680" i="5"/>
  <c r="BU664" i="5"/>
  <c r="BU648" i="5"/>
  <c r="BU632" i="5"/>
  <c r="BU616" i="5"/>
  <c r="BU600" i="5"/>
  <c r="BU584" i="5"/>
  <c r="BU568" i="5"/>
  <c r="BU552" i="5"/>
  <c r="BU536" i="5"/>
  <c r="BU520" i="5"/>
  <c r="BU489" i="5"/>
  <c r="BU425" i="5"/>
  <c r="BU361" i="5"/>
  <c r="BU248" i="5"/>
  <c r="BU120" i="5"/>
  <c r="BU516" i="5"/>
  <c r="BU500" i="5"/>
  <c r="BU484" i="5"/>
  <c r="BU468" i="5"/>
  <c r="BU452" i="5"/>
  <c r="BU436" i="5"/>
  <c r="BU420" i="5"/>
  <c r="BU404" i="5"/>
  <c r="BU388" i="5"/>
  <c r="BU372" i="5"/>
  <c r="BU356" i="5"/>
  <c r="BU335" i="5"/>
  <c r="BU303" i="5"/>
  <c r="BU271" i="5"/>
  <c r="BU239" i="5"/>
  <c r="BU207" i="5"/>
  <c r="BU175" i="5"/>
  <c r="BU143" i="5"/>
  <c r="BU111" i="5"/>
  <c r="BU79" i="5"/>
  <c r="BU47" i="5"/>
  <c r="BU15" i="5"/>
  <c r="BU507" i="5"/>
  <c r="BU491" i="5"/>
  <c r="BU475" i="5"/>
  <c r="BU459" i="5"/>
  <c r="BU443" i="5"/>
  <c r="BU427" i="5"/>
  <c r="BU411" i="5"/>
  <c r="BU395" i="5"/>
  <c r="BU379" i="5"/>
  <c r="BU363" i="5"/>
  <c r="BU347" i="5"/>
  <c r="BU316" i="5"/>
  <c r="BU284" i="5"/>
  <c r="BU252" i="5"/>
  <c r="BU220" i="5"/>
  <c r="BU188" i="5"/>
  <c r="BU156" i="5"/>
  <c r="BU124" i="5"/>
  <c r="BU92" i="5"/>
  <c r="BU60" i="5"/>
  <c r="BU28" i="5"/>
  <c r="BU486" i="5"/>
  <c r="BU470" i="5"/>
  <c r="BU454" i="5"/>
  <c r="BU438" i="5"/>
  <c r="BU422" i="5"/>
  <c r="BU406" i="5"/>
  <c r="BU390" i="5"/>
  <c r="BU374" i="5"/>
  <c r="BU358" i="5"/>
  <c r="BU339" i="5"/>
  <c r="BU307" i="5"/>
  <c r="BU275" i="5"/>
  <c r="BU243" i="5"/>
  <c r="BU211" i="5"/>
  <c r="BU179" i="5"/>
  <c r="BU147" i="5"/>
  <c r="BU115" i="5"/>
  <c r="BU83" i="5"/>
  <c r="BU51" i="5"/>
  <c r="BU19" i="5"/>
  <c r="BU334" i="5"/>
  <c r="BU318" i="5"/>
  <c r="BU302" i="5"/>
  <c r="BU286" i="5"/>
  <c r="BU270" i="5"/>
  <c r="BU254" i="5"/>
  <c r="BU238" i="5"/>
  <c r="BU222" i="5"/>
  <c r="BU206" i="5"/>
  <c r="BU190" i="5"/>
  <c r="BU174" i="5"/>
  <c r="BU158" i="5"/>
  <c r="BU142" i="5"/>
  <c r="BU126" i="5"/>
  <c r="BU110" i="5"/>
  <c r="BU94" i="5"/>
  <c r="BU78" i="5"/>
  <c r="BU62" i="5"/>
  <c r="BU46" i="5"/>
  <c r="BU30" i="5"/>
  <c r="BU14" i="5"/>
  <c r="BU341" i="5"/>
  <c r="BU325" i="5"/>
  <c r="BU309" i="5"/>
  <c r="BU293" i="5"/>
  <c r="BU277" i="5"/>
  <c r="BU261" i="5"/>
  <c r="BU245" i="5"/>
  <c r="BU229" i="5"/>
  <c r="BU213" i="5"/>
  <c r="BU197" i="5"/>
  <c r="BU181" i="5"/>
  <c r="BU165" i="5"/>
  <c r="BU149" i="5"/>
  <c r="BU133" i="5"/>
  <c r="BU117" i="5"/>
  <c r="BU101" i="5"/>
  <c r="BU85" i="5"/>
  <c r="BU69" i="5"/>
  <c r="BU53" i="5"/>
  <c r="BU37" i="5"/>
  <c r="BU21" i="5"/>
  <c r="BU614" i="5"/>
  <c r="BU598" i="5"/>
  <c r="BU582" i="5"/>
  <c r="BU566" i="5"/>
  <c r="BU550" i="5"/>
  <c r="BU534" i="5"/>
  <c r="BU518" i="5"/>
  <c r="BV518" i="5" s="1"/>
  <c r="BU481" i="5"/>
  <c r="BU417" i="5"/>
  <c r="BU353" i="5"/>
  <c r="BU232" i="5"/>
  <c r="BU104" i="5"/>
  <c r="BU785" i="5"/>
  <c r="BU769" i="5"/>
  <c r="BU753" i="5"/>
  <c r="BU737" i="5"/>
  <c r="BU721" i="5"/>
  <c r="BU705" i="5"/>
  <c r="BU689" i="5"/>
  <c r="BU673" i="5"/>
  <c r="BU657" i="5"/>
  <c r="BU641" i="5"/>
  <c r="BU625" i="5"/>
  <c r="BU609" i="5"/>
  <c r="BU593" i="5"/>
  <c r="BU577" i="5"/>
  <c r="BU561" i="5"/>
  <c r="BU545" i="5"/>
  <c r="BU529" i="5"/>
  <c r="BU509" i="5"/>
  <c r="BU461" i="5"/>
  <c r="BU397" i="5"/>
  <c r="BU320" i="5"/>
  <c r="BU192" i="5"/>
  <c r="BU64" i="5"/>
  <c r="BU756" i="5"/>
  <c r="BU740" i="5"/>
  <c r="BU724" i="5"/>
  <c r="BU708" i="5"/>
  <c r="BU692" i="5"/>
  <c r="BU676" i="5"/>
  <c r="BU660" i="5"/>
  <c r="BU644" i="5"/>
  <c r="BU628" i="5"/>
  <c r="BU612" i="5"/>
  <c r="BU596" i="5"/>
  <c r="BU580" i="5"/>
  <c r="BU564" i="5"/>
  <c r="BU548" i="5"/>
  <c r="BU532" i="5"/>
  <c r="BU514" i="5"/>
  <c r="BU473" i="5"/>
  <c r="BU409" i="5"/>
  <c r="BU344" i="5"/>
  <c r="BU216" i="5"/>
  <c r="BU88" i="5"/>
  <c r="BU512" i="5"/>
  <c r="BU496" i="5"/>
  <c r="BU480" i="5"/>
  <c r="BU464" i="5"/>
  <c r="BU448" i="5"/>
  <c r="BU432" i="5"/>
  <c r="BU416" i="5"/>
  <c r="BU400" i="5"/>
  <c r="BU384" i="5"/>
  <c r="BU368" i="5"/>
  <c r="BU352" i="5"/>
  <c r="BU327" i="5"/>
  <c r="BU295" i="5"/>
  <c r="BU263" i="5"/>
  <c r="BU231" i="5"/>
  <c r="BU199" i="5"/>
  <c r="BU167" i="5"/>
  <c r="BU135" i="5"/>
  <c r="BU103" i="5"/>
  <c r="BU71" i="5"/>
  <c r="BU39" i="5"/>
  <c r="BU7" i="5"/>
  <c r="BU503" i="5"/>
  <c r="BU487" i="5"/>
  <c r="BU471" i="5"/>
  <c r="BU455" i="5"/>
  <c r="BU439" i="5"/>
  <c r="BU423" i="5"/>
  <c r="BU407" i="5"/>
  <c r="BU391" i="5"/>
  <c r="BU375" i="5"/>
  <c r="BU359" i="5"/>
  <c r="BU340" i="5"/>
  <c r="BU308" i="5"/>
  <c r="BU276" i="5"/>
  <c r="BU244" i="5"/>
  <c r="BU212" i="5"/>
  <c r="BU180" i="5"/>
  <c r="BU148" i="5"/>
  <c r="BU116" i="5"/>
  <c r="BU84" i="5"/>
  <c r="BU52" i="5"/>
  <c r="BU20" i="5"/>
  <c r="BU482" i="5"/>
  <c r="BU466" i="5"/>
  <c r="BU450" i="5"/>
  <c r="BU434" i="5"/>
  <c r="BU418" i="5"/>
  <c r="BU402" i="5"/>
  <c r="BU386" i="5"/>
  <c r="BU370" i="5"/>
  <c r="BU354" i="5"/>
  <c r="BU331" i="5"/>
  <c r="BU299" i="5"/>
  <c r="BU267" i="5"/>
  <c r="BU235" i="5"/>
  <c r="BU203" i="5"/>
  <c r="BU171" i="5"/>
  <c r="BU139" i="5"/>
  <c r="BU107" i="5"/>
  <c r="BU75" i="5"/>
  <c r="BU43" i="5"/>
  <c r="BU11" i="5"/>
  <c r="BU330" i="5"/>
  <c r="BU314" i="5"/>
  <c r="BU298" i="5"/>
  <c r="BU282" i="5"/>
  <c r="BU266" i="5"/>
  <c r="BU250" i="5"/>
  <c r="BU234" i="5"/>
  <c r="BU218" i="5"/>
  <c r="BU202" i="5"/>
  <c r="BU186" i="5"/>
  <c r="BU170" i="5"/>
  <c r="BU154" i="5"/>
  <c r="BU138" i="5"/>
  <c r="BU122" i="5"/>
  <c r="BU106" i="5"/>
  <c r="BU90" i="5"/>
  <c r="BU74" i="5"/>
  <c r="BU58" i="5"/>
  <c r="BU42" i="5"/>
  <c r="BU26" i="5"/>
  <c r="BU10" i="5"/>
  <c r="BU337" i="5"/>
  <c r="BU321" i="5"/>
  <c r="BU305" i="5"/>
  <c r="BU289" i="5"/>
  <c r="BU273" i="5"/>
  <c r="BU257" i="5"/>
  <c r="BU241" i="5"/>
  <c r="BU225" i="5"/>
  <c r="BU209" i="5"/>
  <c r="BU193" i="5"/>
  <c r="BU177" i="5"/>
  <c r="BU161" i="5"/>
  <c r="BU145" i="5"/>
  <c r="BU129" i="5"/>
  <c r="BU113" i="5"/>
  <c r="BU97" i="5"/>
  <c r="BU81" i="5"/>
  <c r="BU65" i="5"/>
  <c r="BU49" i="5"/>
  <c r="BU33" i="5"/>
  <c r="BU17" i="5"/>
  <c r="BU770" i="5"/>
  <c r="BU754" i="5"/>
  <c r="BU738" i="5"/>
  <c r="BU722" i="5"/>
  <c r="BU706" i="5"/>
  <c r="BU690" i="5"/>
  <c r="BU674" i="5"/>
  <c r="BU658" i="5"/>
  <c r="BU642" i="5"/>
  <c r="BU626" i="5"/>
  <c r="BU610" i="5"/>
  <c r="BU594" i="5"/>
  <c r="BU578" i="5"/>
  <c r="BU562" i="5"/>
  <c r="BU546" i="5"/>
  <c r="BU530" i="5"/>
  <c r="BU510" i="5"/>
  <c r="BU465" i="5"/>
  <c r="BU401" i="5"/>
  <c r="BU328" i="5"/>
  <c r="BU200" i="5"/>
  <c r="BU72" i="5"/>
  <c r="BU781" i="5"/>
  <c r="BU765" i="5"/>
  <c r="BU749" i="5"/>
  <c r="BU733" i="5"/>
  <c r="BU717" i="5"/>
  <c r="BU701" i="5"/>
  <c r="BU685" i="5"/>
  <c r="BU669" i="5"/>
  <c r="BU653" i="5"/>
  <c r="BU637" i="5"/>
  <c r="BU621" i="5"/>
  <c r="BU605" i="5"/>
  <c r="BU589" i="5"/>
  <c r="BU573" i="5"/>
  <c r="BU557" i="5"/>
  <c r="BU541" i="5"/>
  <c r="BU525" i="5"/>
  <c r="BU501" i="5"/>
  <c r="BU445" i="5"/>
  <c r="BU381" i="5"/>
  <c r="BU288" i="5"/>
  <c r="BU160" i="5"/>
  <c r="BU32" i="5"/>
  <c r="BU752" i="5"/>
  <c r="BU736" i="5"/>
  <c r="BU720" i="5"/>
  <c r="BU704" i="5"/>
  <c r="BU688" i="5"/>
  <c r="BU672" i="5"/>
  <c r="BU656" i="5"/>
  <c r="BU640" i="5"/>
  <c r="BU624" i="5"/>
  <c r="BU608" i="5"/>
  <c r="BU592" i="5"/>
  <c r="BU576" i="5"/>
  <c r="BU560" i="5"/>
  <c r="BU544" i="5"/>
  <c r="BU528" i="5"/>
  <c r="BU506" i="5"/>
  <c r="BU457" i="5"/>
  <c r="BU393" i="5"/>
  <c r="BU312" i="5"/>
  <c r="BU184" i="5"/>
  <c r="BU56" i="5"/>
  <c r="BU508" i="5"/>
  <c r="BU492" i="5"/>
  <c r="BU476" i="5"/>
  <c r="BU460" i="5"/>
  <c r="BU444" i="5"/>
  <c r="BU428" i="5"/>
  <c r="BU412" i="5"/>
  <c r="BU396" i="5"/>
  <c r="BU380" i="5"/>
  <c r="BU364" i="5"/>
  <c r="BU348" i="5"/>
  <c r="BU319" i="5"/>
  <c r="BU287" i="5"/>
  <c r="BU255" i="5"/>
  <c r="BU223" i="5"/>
  <c r="BU191" i="5"/>
  <c r="BU159" i="5"/>
  <c r="BU127" i="5"/>
  <c r="BU95" i="5"/>
  <c r="BU63" i="5"/>
  <c r="BU31" i="5"/>
  <c r="BU515" i="5"/>
  <c r="BU499" i="5"/>
  <c r="BU483" i="5"/>
  <c r="BU467" i="5"/>
  <c r="BU451" i="5"/>
  <c r="BU435" i="5"/>
  <c r="BU419" i="5"/>
  <c r="BU403" i="5"/>
  <c r="BU387" i="5"/>
  <c r="BU371" i="5"/>
  <c r="BU355" i="5"/>
  <c r="BU332" i="5"/>
  <c r="BU300" i="5"/>
  <c r="BU268" i="5"/>
  <c r="BU236" i="5"/>
  <c r="BU204" i="5"/>
  <c r="BU172" i="5"/>
  <c r="BU140" i="5"/>
  <c r="BU108" i="5"/>
  <c r="BU76" i="5"/>
  <c r="BU44" i="5"/>
  <c r="BU12" i="5"/>
  <c r="BU478" i="5"/>
  <c r="BU462" i="5"/>
  <c r="BU446" i="5"/>
  <c r="BU430" i="5"/>
  <c r="BU414" i="5"/>
  <c r="BU398" i="5"/>
  <c r="BU382" i="5"/>
  <c r="BU366" i="5"/>
  <c r="BU350" i="5"/>
  <c r="BU323" i="5"/>
  <c r="BU291" i="5"/>
  <c r="BU259" i="5"/>
  <c r="BU227" i="5"/>
  <c r="BU195" i="5"/>
  <c r="BU163" i="5"/>
  <c r="BU131" i="5"/>
  <c r="BU99" i="5"/>
  <c r="BU67" i="5"/>
  <c r="BU35" i="5"/>
  <c r="BU342" i="5"/>
  <c r="BU326" i="5"/>
  <c r="BU310" i="5"/>
  <c r="BU294" i="5"/>
  <c r="BU278" i="5"/>
  <c r="BU262" i="5"/>
  <c r="BU246" i="5"/>
  <c r="BU230" i="5"/>
  <c r="BU214" i="5"/>
  <c r="BU198" i="5"/>
  <c r="BU182" i="5"/>
  <c r="BU166" i="5"/>
  <c r="BU150" i="5"/>
  <c r="BU134" i="5"/>
  <c r="BU118" i="5"/>
  <c r="BU102" i="5"/>
  <c r="BU86" i="5"/>
  <c r="BU70" i="5"/>
  <c r="BU54" i="5"/>
  <c r="BU38" i="5"/>
  <c r="BU22" i="5"/>
  <c r="BU6" i="5"/>
  <c r="BU333" i="5"/>
  <c r="BU317" i="5"/>
  <c r="BU301" i="5"/>
  <c r="BU285" i="5"/>
  <c r="BU269" i="5"/>
  <c r="BU253" i="5"/>
  <c r="BU237" i="5"/>
  <c r="BU221" i="5"/>
  <c r="BU205" i="5"/>
  <c r="BU189" i="5"/>
  <c r="BU173" i="5"/>
  <c r="BU157" i="5"/>
  <c r="BU141" i="5"/>
  <c r="BU125" i="5"/>
  <c r="BU109" i="5"/>
  <c r="BU93" i="5"/>
  <c r="BU77" i="5"/>
  <c r="BU61" i="5"/>
  <c r="BU45" i="5"/>
  <c r="BU29" i="5"/>
  <c r="BU13" i="5"/>
  <c r="BU638" i="5"/>
  <c r="BU622" i="5"/>
  <c r="BU606" i="5"/>
  <c r="BU590" i="5"/>
  <c r="BU574" i="5"/>
  <c r="BU558" i="5"/>
  <c r="BU542" i="5"/>
  <c r="BU526" i="5"/>
  <c r="BU502" i="5"/>
  <c r="BU449" i="5"/>
  <c r="BU385" i="5"/>
  <c r="BU296" i="5"/>
  <c r="BU168" i="5"/>
  <c r="BU40" i="5"/>
  <c r="BU777" i="5"/>
  <c r="BU761" i="5"/>
  <c r="BU745" i="5"/>
  <c r="BU729" i="5"/>
  <c r="BU713" i="5"/>
  <c r="BU697" i="5"/>
  <c r="BU681" i="5"/>
  <c r="BU665" i="5"/>
  <c r="BU649" i="5"/>
  <c r="BU633" i="5"/>
  <c r="BU617" i="5"/>
  <c r="BU601" i="5"/>
  <c r="BU585" i="5"/>
  <c r="BU569" i="5"/>
  <c r="BU553" i="5"/>
  <c r="BU537" i="5"/>
  <c r="BU521" i="5"/>
  <c r="BU493" i="5"/>
  <c r="BU429" i="5"/>
  <c r="BU365" i="5"/>
  <c r="BU256" i="5"/>
  <c r="BU128" i="5"/>
  <c r="BU764" i="5"/>
  <c r="BU748" i="5"/>
  <c r="BU732" i="5"/>
  <c r="BU716" i="5"/>
  <c r="BU700" i="5"/>
  <c r="BU684" i="5"/>
  <c r="BU668" i="5"/>
  <c r="BU652" i="5"/>
  <c r="BU636" i="5"/>
  <c r="BU620" i="5"/>
  <c r="BU604" i="5"/>
  <c r="BU588" i="5"/>
  <c r="BU572" i="5"/>
  <c r="BU556" i="5"/>
  <c r="BU540" i="5"/>
  <c r="BU524" i="5"/>
  <c r="BU498" i="5"/>
  <c r="BU441" i="5"/>
  <c r="BU377" i="5"/>
  <c r="BU280" i="5"/>
  <c r="BU152" i="5"/>
  <c r="BU24" i="5"/>
  <c r="BU504" i="5"/>
  <c r="BU488" i="5"/>
  <c r="BU472" i="5"/>
  <c r="BU456" i="5"/>
  <c r="BU440" i="5"/>
  <c r="BU424" i="5"/>
  <c r="BU408" i="5"/>
  <c r="BU392" i="5"/>
  <c r="BU376" i="5"/>
  <c r="BU360" i="5"/>
  <c r="BU343" i="5"/>
  <c r="BU311" i="5"/>
  <c r="BU279" i="5"/>
  <c r="BU247" i="5"/>
  <c r="BU215" i="5"/>
  <c r="BU183" i="5"/>
  <c r="BU151" i="5"/>
  <c r="BU119" i="5"/>
  <c r="BU87" i="5"/>
  <c r="BU55" i="5"/>
  <c r="BU23" i="5"/>
  <c r="BU511" i="5"/>
  <c r="BU495" i="5"/>
  <c r="BU479" i="5"/>
  <c r="BU463" i="5"/>
  <c r="BU447" i="5"/>
  <c r="BU431" i="5"/>
  <c r="BU415" i="5"/>
  <c r="BU399" i="5"/>
  <c r="BU383" i="5"/>
  <c r="BU367" i="5"/>
  <c r="BU351" i="5"/>
  <c r="BU324" i="5"/>
  <c r="BU292" i="5"/>
  <c r="BU260" i="5"/>
  <c r="BU228" i="5"/>
  <c r="BU196" i="5"/>
  <c r="BU164" i="5"/>
  <c r="BU132" i="5"/>
  <c r="BU100" i="5"/>
  <c r="BU68" i="5"/>
  <c r="BU36" i="5"/>
  <c r="BU490" i="5"/>
  <c r="BU474" i="5"/>
  <c r="BU458" i="5"/>
  <c r="BU442" i="5"/>
  <c r="BU426" i="5"/>
  <c r="BU410" i="5"/>
  <c r="BU394" i="5"/>
  <c r="BU378" i="5"/>
  <c r="BU362" i="5"/>
  <c r="BU346" i="5"/>
  <c r="BU315" i="5"/>
  <c r="BU283" i="5"/>
  <c r="BU251" i="5"/>
  <c r="BU219" i="5"/>
  <c r="BU187" i="5"/>
  <c r="BU155" i="5"/>
  <c r="BU123" i="5"/>
  <c r="BU91" i="5"/>
  <c r="BU59" i="5"/>
  <c r="BU27" i="5"/>
  <c r="BU338" i="5"/>
  <c r="BU322" i="5"/>
  <c r="BU306" i="5"/>
  <c r="BU290" i="5"/>
  <c r="BU274" i="5"/>
  <c r="BU258" i="5"/>
  <c r="BU242" i="5"/>
  <c r="BU226" i="5"/>
  <c r="BU210" i="5"/>
  <c r="BU194" i="5"/>
  <c r="BU178" i="5"/>
  <c r="BU162" i="5"/>
  <c r="BU146" i="5"/>
  <c r="BU130" i="5"/>
  <c r="BU114" i="5"/>
  <c r="BU98" i="5"/>
  <c r="BU82" i="5"/>
  <c r="BU66" i="5"/>
  <c r="BU50" i="5"/>
  <c r="BU34" i="5"/>
  <c r="BU18" i="5"/>
  <c r="BU345" i="5"/>
  <c r="BU329" i="5"/>
  <c r="BU313" i="5"/>
  <c r="BU297" i="5"/>
  <c r="BU281" i="5"/>
  <c r="BU265" i="5"/>
  <c r="BU249" i="5"/>
  <c r="BU233" i="5"/>
  <c r="BU217" i="5"/>
  <c r="BU201" i="5"/>
  <c r="BU185" i="5"/>
  <c r="BU169" i="5"/>
  <c r="BU153" i="5"/>
  <c r="BU137" i="5"/>
  <c r="BU121" i="5"/>
  <c r="BU105" i="5"/>
  <c r="BU89" i="5"/>
  <c r="BU73" i="5"/>
  <c r="BU57" i="5"/>
  <c r="BU41" i="5"/>
  <c r="BU25" i="5"/>
  <c r="BU9" i="5"/>
  <c r="D5" i="5"/>
  <c r="L15" i="12"/>
  <c r="L12" i="12"/>
  <c r="M5" i="5" l="1"/>
  <c r="N5" i="5" s="1"/>
  <c r="H16" i="12"/>
  <c r="H48" i="12"/>
  <c r="H80" i="12"/>
  <c r="H112" i="12"/>
  <c r="H144" i="12"/>
  <c r="H176" i="12"/>
  <c r="H208" i="12"/>
  <c r="H240" i="12"/>
  <c r="H272" i="12"/>
  <c r="H304" i="12"/>
  <c r="H336" i="12"/>
  <c r="H25" i="12"/>
  <c r="H57" i="12"/>
  <c r="H89" i="12"/>
  <c r="H121" i="12"/>
  <c r="H153" i="12"/>
  <c r="H185" i="12"/>
  <c r="H217" i="12"/>
  <c r="H249" i="12"/>
  <c r="H281" i="12"/>
  <c r="H313" i="12"/>
  <c r="H10" i="12"/>
  <c r="H74" i="12"/>
  <c r="H138" i="12"/>
  <c r="H202" i="12"/>
  <c r="H266" i="12"/>
  <c r="H330" i="12"/>
  <c r="H369" i="12"/>
  <c r="H401" i="12"/>
  <c r="H433" i="12"/>
  <c r="H465" i="12"/>
  <c r="H19" i="12"/>
  <c r="H83" i="12"/>
  <c r="H147" i="12"/>
  <c r="H211" i="12"/>
  <c r="H275" i="12"/>
  <c r="H339" i="12"/>
  <c r="H374" i="12"/>
  <c r="H406" i="12"/>
  <c r="H438" i="12"/>
  <c r="H470" i="12"/>
  <c r="H502" i="12"/>
  <c r="H38" i="12"/>
  <c r="H102" i="12"/>
  <c r="H166" i="12"/>
  <c r="H230" i="12"/>
  <c r="H294" i="12"/>
  <c r="H351" i="12"/>
  <c r="H383" i="12"/>
  <c r="H415" i="12"/>
  <c r="H447" i="12"/>
  <c r="H479" i="12"/>
  <c r="H511" i="12"/>
  <c r="H215" i="12"/>
  <c r="H408" i="12"/>
  <c r="H513" i="12"/>
  <c r="H547" i="12"/>
  <c r="H579" i="12"/>
  <c r="H611" i="12"/>
  <c r="H643" i="12"/>
  <c r="H675" i="12"/>
  <c r="H707" i="12"/>
  <c r="H739" i="12"/>
  <c r="H63" i="12"/>
  <c r="H319" i="12"/>
  <c r="H460" i="12"/>
  <c r="H528" i="12"/>
  <c r="H560" i="12"/>
  <c r="H592" i="12"/>
  <c r="H624" i="12"/>
  <c r="H656" i="12"/>
  <c r="H688" i="12"/>
  <c r="H720" i="12"/>
  <c r="H752" i="12"/>
  <c r="H784" i="12"/>
  <c r="H231" i="12"/>
  <c r="H416" i="12"/>
  <c r="H517" i="12"/>
  <c r="H549" i="12"/>
  <c r="H581" i="12"/>
  <c r="H613" i="12"/>
  <c r="H645" i="12"/>
  <c r="H677" i="12"/>
  <c r="H709" i="12"/>
  <c r="H741" i="12"/>
  <c r="H773" i="12"/>
  <c r="H468" i="12"/>
  <c r="H626" i="12"/>
  <c r="H754" i="12"/>
  <c r="H805" i="12"/>
  <c r="H837" i="12"/>
  <c r="H869" i="12"/>
  <c r="H901" i="12"/>
  <c r="H933" i="12"/>
  <c r="H965" i="12"/>
  <c r="H997" i="12"/>
  <c r="H1029" i="12"/>
  <c r="H1061" i="12"/>
  <c r="H1093" i="12"/>
  <c r="H1125" i="12"/>
  <c r="H1157" i="12"/>
  <c r="H1189" i="12"/>
  <c r="H1221" i="12"/>
  <c r="H1253" i="12"/>
  <c r="H1285" i="12"/>
  <c r="H1317" i="12"/>
  <c r="H1349" i="12"/>
  <c r="H271" i="12"/>
  <c r="H586" i="12"/>
  <c r="H714" i="12"/>
  <c r="H795" i="12"/>
  <c r="H827" i="12"/>
  <c r="H859" i="12"/>
  <c r="H891" i="12"/>
  <c r="H923" i="12"/>
  <c r="H955" i="12"/>
  <c r="H987" i="12"/>
  <c r="H1019" i="12"/>
  <c r="H1051" i="12"/>
  <c r="H1083" i="12"/>
  <c r="H1115" i="12"/>
  <c r="H1147" i="12"/>
  <c r="H1179" i="12"/>
  <c r="H1211" i="12"/>
  <c r="H1243" i="12"/>
  <c r="H1275" i="12"/>
  <c r="H1307" i="12"/>
  <c r="H1339" i="12"/>
  <c r="H175" i="12"/>
  <c r="H702" i="12"/>
  <c r="H824" i="12"/>
  <c r="H888" i="12"/>
  <c r="H952" i="12"/>
  <c r="H1016" i="12"/>
  <c r="H1080" i="12"/>
  <c r="H1144" i="12"/>
  <c r="H1208" i="12"/>
  <c r="H1272" i="12"/>
  <c r="H1336" i="12"/>
  <c r="H1385" i="12"/>
  <c r="H1417" i="12"/>
  <c r="H1449" i="12"/>
  <c r="H1481" i="12"/>
  <c r="H1513" i="12"/>
  <c r="H1545" i="12"/>
  <c r="H1577" i="12"/>
  <c r="H1609" i="12"/>
  <c r="H1641" i="12"/>
  <c r="H1673" i="12"/>
  <c r="H1705" i="12"/>
  <c r="H646" i="12"/>
  <c r="H810" i="12"/>
  <c r="H874" i="12"/>
  <c r="H938" i="12"/>
  <c r="H1002" i="12"/>
  <c r="H1066" i="12"/>
  <c r="H1130" i="12"/>
  <c r="H1194" i="12"/>
  <c r="H1258" i="12"/>
  <c r="H1322" i="12"/>
  <c r="H1378" i="12"/>
  <c r="H1410" i="12"/>
  <c r="H1442" i="12"/>
  <c r="H1474" i="12"/>
  <c r="H1506" i="12"/>
  <c r="H1538" i="12"/>
  <c r="H1570" i="12"/>
  <c r="H1602" i="12"/>
  <c r="H1634" i="12"/>
  <c r="H1666" i="12"/>
  <c r="H1698" i="12"/>
  <c r="H718" i="12"/>
  <c r="H892" i="12"/>
  <c r="H1020" i="12"/>
  <c r="H1148" i="12"/>
  <c r="H1276" i="12"/>
  <c r="H1387" i="12"/>
  <c r="H1451" i="12"/>
  <c r="H1515" i="12"/>
  <c r="H1579" i="12"/>
  <c r="H1643" i="12"/>
  <c r="H1707" i="12"/>
  <c r="H1741" i="12"/>
  <c r="H1773" i="12"/>
  <c r="H1805" i="12"/>
  <c r="H1837" i="12"/>
  <c r="H1869" i="12"/>
  <c r="H1901" i="12"/>
  <c r="H1933" i="12"/>
  <c r="H1965" i="12"/>
  <c r="H1997" i="12"/>
  <c r="H2029" i="12"/>
  <c r="H2061" i="12"/>
  <c r="H2093" i="12"/>
  <c r="H2125" i="12"/>
  <c r="H2157" i="12"/>
  <c r="H2189" i="12"/>
  <c r="H2221" i="12"/>
  <c r="H2253" i="12"/>
  <c r="H2285" i="12"/>
  <c r="H2317" i="12"/>
  <c r="H2349" i="12"/>
  <c r="H2381" i="12"/>
  <c r="H2413" i="12"/>
  <c r="H2445" i="12"/>
  <c r="H2477" i="12"/>
  <c r="H2509" i="12"/>
  <c r="H2541" i="12"/>
  <c r="H2573" i="12"/>
  <c r="H2605" i="12"/>
  <c r="H2637" i="12"/>
  <c r="H2669" i="12"/>
  <c r="H2701" i="12"/>
  <c r="H2733" i="12"/>
  <c r="H852" i="12"/>
  <c r="H1022" i="12"/>
  <c r="H1190" i="12"/>
  <c r="H1364" i="12"/>
  <c r="H1452" i="12"/>
  <c r="H1536" i="12"/>
  <c r="H1623" i="12"/>
  <c r="H1708" i="12"/>
  <c r="H1752" i="12"/>
  <c r="H1795" i="12"/>
  <c r="H1838" i="12"/>
  <c r="H1880" i="12"/>
  <c r="H1923" i="12"/>
  <c r="H1966" i="12"/>
  <c r="H2008" i="12"/>
  <c r="H2051" i="12"/>
  <c r="H2094" i="12"/>
  <c r="H2136" i="12"/>
  <c r="H2179" i="12"/>
  <c r="H2222" i="12"/>
  <c r="H2264" i="12"/>
  <c r="H2307" i="12"/>
  <c r="H2350" i="12"/>
  <c r="H2392" i="12"/>
  <c r="H452" i="12"/>
  <c r="H878" i="12"/>
  <c r="H1046" i="12"/>
  <c r="H1220" i="12"/>
  <c r="H1380" i="12"/>
  <c r="H1464" i="12"/>
  <c r="H1551" i="12"/>
  <c r="H1636" i="12"/>
  <c r="H1716" i="12"/>
  <c r="H1759" i="12"/>
  <c r="H1802" i="12"/>
  <c r="H1844" i="12"/>
  <c r="H1887" i="12"/>
  <c r="H1930" i="12"/>
  <c r="H1972" i="12"/>
  <c r="H2015" i="12"/>
  <c r="H2058" i="12"/>
  <c r="H2100" i="12"/>
  <c r="H2143" i="12"/>
  <c r="H2186" i="12"/>
  <c r="H2228" i="12"/>
  <c r="H2271" i="12"/>
  <c r="H820" i="12"/>
  <c r="H990" i="12"/>
  <c r="H1158" i="12"/>
  <c r="H1332" i="12"/>
  <c r="H1436" i="12"/>
  <c r="H1520" i="12"/>
  <c r="H1607" i="12"/>
  <c r="H1692" i="12"/>
  <c r="H1744" i="12"/>
  <c r="H1787" i="12"/>
  <c r="H1830" i="12"/>
  <c r="H1872" i="12"/>
  <c r="H1915" i="12"/>
  <c r="H1958" i="12"/>
  <c r="H2000" i="12"/>
  <c r="H2043" i="12"/>
  <c r="H2086" i="12"/>
  <c r="H2128" i="12"/>
  <c r="H2171" i="12"/>
  <c r="H2214" i="12"/>
  <c r="H2256" i="12"/>
  <c r="H2299" i="12"/>
  <c r="H2342" i="12"/>
  <c r="H2384" i="12"/>
  <c r="H2427" i="12"/>
  <c r="H1334" i="12"/>
  <c r="H1695" i="12"/>
  <c r="H1874" i="12"/>
  <c r="H2044" i="12"/>
  <c r="H2215" i="12"/>
  <c r="H2332" i="12"/>
  <c r="H2418" i="12"/>
  <c r="H2467" i="12"/>
  <c r="H2510" i="12"/>
  <c r="H2552" i="12"/>
  <c r="H2595" i="12"/>
  <c r="H2638" i="12"/>
  <c r="H2680" i="12"/>
  <c r="H2723" i="12"/>
  <c r="H2758" i="12"/>
  <c r="H2790" i="12"/>
  <c r="H2822" i="12"/>
  <c r="H2854" i="12"/>
  <c r="H2886" i="12"/>
  <c r="H2918" i="12"/>
  <c r="H2950" i="12"/>
  <c r="H2982" i="12"/>
  <c r="H3014" i="12"/>
  <c r="H3046" i="12"/>
  <c r="H3078" i="12"/>
  <c r="H3110" i="12"/>
  <c r="H3142" i="12"/>
  <c r="H3174" i="12"/>
  <c r="H3206" i="12"/>
  <c r="H3238" i="12"/>
  <c r="H3270" i="12"/>
  <c r="H3302" i="12"/>
  <c r="H3334" i="12"/>
  <c r="H3366" i="12"/>
  <c r="H3398" i="12"/>
  <c r="H3430" i="12"/>
  <c r="H3462" i="12"/>
  <c r="H3494" i="12"/>
  <c r="H3526" i="12"/>
  <c r="H3558" i="12"/>
  <c r="H3590" i="12"/>
  <c r="H3622" i="12"/>
  <c r="H932" i="12"/>
  <c r="H1492" i="12"/>
  <c r="H1772" i="12"/>
  <c r="H1943" i="12"/>
  <c r="H2114" i="12"/>
  <c r="H2282" i="12"/>
  <c r="H2367" i="12"/>
  <c r="H2442" i="12"/>
  <c r="H2484" i="12"/>
  <c r="H2527" i="12"/>
  <c r="H2570" i="12"/>
  <c r="H2612" i="12"/>
  <c r="H2655" i="12"/>
  <c r="H2698" i="12"/>
  <c r="H2739" i="12"/>
  <c r="H2771" i="12"/>
  <c r="H2803" i="12"/>
  <c r="H2835" i="12"/>
  <c r="H2867" i="12"/>
  <c r="H2899" i="12"/>
  <c r="H2931" i="12"/>
  <c r="H2963" i="12"/>
  <c r="H2995" i="12"/>
  <c r="H3027" i="12"/>
  <c r="H3059" i="12"/>
  <c r="H3091" i="12"/>
  <c r="H3123" i="12"/>
  <c r="H3155" i="12"/>
  <c r="H3187" i="12"/>
  <c r="H3219" i="12"/>
  <c r="H3251" i="12"/>
  <c r="H3283" i="12"/>
  <c r="H3315" i="12"/>
  <c r="H3347" i="12"/>
  <c r="H3379" i="12"/>
  <c r="H3411" i="12"/>
  <c r="H3443" i="12"/>
  <c r="H3475" i="12"/>
  <c r="H3507" i="12"/>
  <c r="H3539" i="12"/>
  <c r="H3571" i="12"/>
  <c r="H3603" i="12"/>
  <c r="H3635" i="12"/>
  <c r="H1124" i="12"/>
  <c r="H1588" i="12"/>
  <c r="H1820" i="12"/>
  <c r="H1991" i="12"/>
  <c r="H2162" i="12"/>
  <c r="H2306" i="12"/>
  <c r="H2391" i="12"/>
  <c r="H2454" i="12"/>
  <c r="H2496" i="12"/>
  <c r="H2539" i="12"/>
  <c r="H2582" i="12"/>
  <c r="H2624" i="12"/>
  <c r="H2667" i="12"/>
  <c r="H2710" i="12"/>
  <c r="H2748" i="12"/>
  <c r="H2780" i="12"/>
  <c r="H2812" i="12"/>
  <c r="H2844" i="12"/>
  <c r="H2876" i="12"/>
  <c r="H2908" i="12"/>
  <c r="H2940" i="12"/>
  <c r="H2972" i="12"/>
  <c r="H3004" i="12"/>
  <c r="H3036" i="12"/>
  <c r="H3068" i="12"/>
  <c r="H3100" i="12"/>
  <c r="H3132" i="12"/>
  <c r="H3164" i="12"/>
  <c r="H3196" i="12"/>
  <c r="H3228" i="12"/>
  <c r="H3260" i="12"/>
  <c r="H3292" i="12"/>
  <c r="H3324" i="12"/>
  <c r="H3356" i="12"/>
  <c r="H3388" i="12"/>
  <c r="H3420" i="12"/>
  <c r="H3452" i="12"/>
  <c r="H3484" i="12"/>
  <c r="H3516" i="12"/>
  <c r="H3548" i="12"/>
  <c r="H3580" i="12"/>
  <c r="H3612" i="12"/>
  <c r="H886" i="12"/>
  <c r="H2103" i="12"/>
  <c r="H2482" i="12"/>
  <c r="H2652" i="12"/>
  <c r="H2801" i="12"/>
  <c r="H2929" i="12"/>
  <c r="H3057" i="12"/>
  <c r="H3185" i="12"/>
  <c r="H3313" i="12"/>
  <c r="H3441" i="12"/>
  <c r="H3569" i="12"/>
  <c r="H3657" i="12"/>
  <c r="H3689" i="12"/>
  <c r="H3721" i="12"/>
  <c r="H3753" i="12"/>
  <c r="H3785" i="12"/>
  <c r="H3817" i="12"/>
  <c r="H3849" i="12"/>
  <c r="H3881" i="12"/>
  <c r="H3913" i="12"/>
  <c r="H3945" i="12"/>
  <c r="H3977" i="12"/>
  <c r="H4009" i="12"/>
  <c r="H4041" i="12"/>
  <c r="H4073" i="12"/>
  <c r="H4105" i="12"/>
  <c r="H4137" i="12"/>
  <c r="H4169" i="12"/>
  <c r="H4201" i="12"/>
  <c r="H4233" i="12"/>
  <c r="H4265" i="12"/>
  <c r="H4297" i="12"/>
  <c r="H4329" i="12"/>
  <c r="H4361" i="12"/>
  <c r="H4393" i="12"/>
  <c r="H4425" i="12"/>
  <c r="H4457" i="12"/>
  <c r="H4489" i="12"/>
  <c r="H4521" i="12"/>
  <c r="H4553" i="12"/>
  <c r="H4585" i="12"/>
  <c r="H4617" i="12"/>
  <c r="H4649" i="12"/>
  <c r="H4681" i="12"/>
  <c r="H4713" i="12"/>
  <c r="H4745" i="12"/>
  <c r="H4777" i="12"/>
  <c r="H4809" i="12"/>
  <c r="H4841" i="12"/>
  <c r="H4873" i="12"/>
  <c r="H4905" i="12"/>
  <c r="H974" i="12"/>
  <c r="H2124" i="12"/>
  <c r="H2487" i="12"/>
  <c r="H2658" i="12"/>
  <c r="H2805" i="12"/>
  <c r="H2933" i="12"/>
  <c r="H3061" i="12"/>
  <c r="H3189" i="12"/>
  <c r="H3317" i="12"/>
  <c r="H3445" i="12"/>
  <c r="H3573" i="12"/>
  <c r="H3658" i="12"/>
  <c r="H3690" i="12"/>
  <c r="H3722" i="12"/>
  <c r="H3754" i="12"/>
  <c r="H3786" i="12"/>
  <c r="H3818" i="12"/>
  <c r="H3850" i="12"/>
  <c r="H3882" i="12"/>
  <c r="H3914" i="12"/>
  <c r="H3946" i="12"/>
  <c r="H3978" i="12"/>
  <c r="H4010" i="12"/>
  <c r="H4042" i="12"/>
  <c r="H4074" i="12"/>
  <c r="H4106" i="12"/>
  <c r="H4138" i="12"/>
  <c r="H4170" i="12"/>
  <c r="H4202" i="12"/>
  <c r="H4234" i="12"/>
  <c r="H4266" i="12"/>
  <c r="H4298" i="12"/>
  <c r="H4330" i="12"/>
  <c r="H4362" i="12"/>
  <c r="H4394" i="12"/>
  <c r="H4426" i="12"/>
  <c r="H4458" i="12"/>
  <c r="H4490" i="12"/>
  <c r="H4522" i="12"/>
  <c r="H4554" i="12"/>
  <c r="H4586" i="12"/>
  <c r="H4618" i="12"/>
  <c r="H4650" i="12"/>
  <c r="H1556" i="12"/>
  <c r="H2298" i="12"/>
  <c r="H2535" i="12"/>
  <c r="H2706" i="12"/>
  <c r="H2841" i="12"/>
  <c r="H2969" i="12"/>
  <c r="H3097" i="12"/>
  <c r="H3225" i="12"/>
  <c r="H3353" i="12"/>
  <c r="H3481" i="12"/>
  <c r="H3609" i="12"/>
  <c r="H3667" i="12"/>
  <c r="H3699" i="12"/>
  <c r="H3731" i="12"/>
  <c r="H3763" i="12"/>
  <c r="H3795" i="12"/>
  <c r="H3827" i="12"/>
  <c r="H3859" i="12"/>
  <c r="H3891" i="12"/>
  <c r="H3923" i="12"/>
  <c r="H3955" i="12"/>
  <c r="H3987" i="12"/>
  <c r="H4019" i="12"/>
  <c r="H4051" i="12"/>
  <c r="H4083" i="12"/>
  <c r="H4115" i="12"/>
  <c r="H4147" i="12"/>
  <c r="H4179" i="12"/>
  <c r="H4211" i="12"/>
  <c r="H4243" i="12"/>
  <c r="H4275" i="12"/>
  <c r="H4307" i="12"/>
  <c r="H4339" i="12"/>
  <c r="H4371" i="12"/>
  <c r="H4403" i="12"/>
  <c r="H4435" i="12"/>
  <c r="H4467" i="12"/>
  <c r="H4499" i="12"/>
  <c r="H4531" i="12"/>
  <c r="H4563" i="12"/>
  <c r="H4595" i="12"/>
  <c r="H4627" i="12"/>
  <c r="H4659" i="12"/>
  <c r="H4691" i="12"/>
  <c r="H4723" i="12"/>
  <c r="H4755" i="12"/>
  <c r="H4787" i="12"/>
  <c r="H4819" i="12"/>
  <c r="H4851" i="12"/>
  <c r="H4883" i="12"/>
  <c r="H4915" i="12"/>
  <c r="H2308" i="12"/>
  <c r="H2973" i="12"/>
  <c r="H3485" i="12"/>
  <c r="H3732" i="12"/>
  <c r="H3860" i="12"/>
  <c r="H3988" i="12"/>
  <c r="H4116" i="12"/>
  <c r="H4244" i="12"/>
  <c r="H4372" i="12"/>
  <c r="H4500" i="12"/>
  <c r="H4628" i="12"/>
  <c r="H4712" i="12"/>
  <c r="H4776" i="12"/>
  <c r="H4840" i="12"/>
  <c r="H4904" i="12"/>
  <c r="H4952" i="12"/>
  <c r="H4984" i="12"/>
  <c r="H5016" i="12"/>
  <c r="H5048" i="12"/>
  <c r="H5080" i="12"/>
  <c r="H5112" i="12"/>
  <c r="H5144" i="12"/>
  <c r="H5176" i="12"/>
  <c r="H5208" i="12"/>
  <c r="H5240" i="12"/>
  <c r="H5272" i="12"/>
  <c r="H5304" i="12"/>
  <c r="H5336" i="12"/>
  <c r="H5368" i="12"/>
  <c r="H5400" i="12"/>
  <c r="H5432" i="12"/>
  <c r="H5464" i="12"/>
  <c r="H5496" i="12"/>
  <c r="H5528" i="12"/>
  <c r="H5560" i="12"/>
  <c r="H5592" i="12"/>
  <c r="H5624" i="12"/>
  <c r="H5656" i="12"/>
  <c r="H5688" i="12"/>
  <c r="H5720" i="12"/>
  <c r="H5752" i="12"/>
  <c r="H5784" i="12"/>
  <c r="H5816" i="12"/>
  <c r="H5848" i="12"/>
  <c r="H5880" i="12"/>
  <c r="H5912" i="12"/>
  <c r="H5944" i="12"/>
  <c r="H5976" i="12"/>
  <c r="H6008" i="12"/>
  <c r="H6040" i="12"/>
  <c r="H6072" i="12"/>
  <c r="H6104" i="12"/>
  <c r="H6136" i="12"/>
  <c r="H6168" i="12"/>
  <c r="H6200" i="12"/>
  <c r="H6232" i="12"/>
  <c r="H6264" i="12"/>
  <c r="H6296" i="12"/>
  <c r="H6328" i="12"/>
  <c r="H6360" i="12"/>
  <c r="H6392" i="12"/>
  <c r="H6424" i="12"/>
  <c r="H6456" i="12"/>
  <c r="H6488" i="12"/>
  <c r="H6520" i="12"/>
  <c r="H6552" i="12"/>
  <c r="H6584" i="12"/>
  <c r="H6616" i="12"/>
  <c r="H6648" i="12"/>
  <c r="H6680" i="12"/>
  <c r="H6712" i="12"/>
  <c r="H6744" i="12"/>
  <c r="H6776" i="12"/>
  <c r="H6808" i="12"/>
  <c r="H6840" i="12"/>
  <c r="H6872" i="12"/>
  <c r="H6904" i="12"/>
  <c r="H6936" i="12"/>
  <c r="H6968" i="12"/>
  <c r="H7000" i="12"/>
  <c r="H7032" i="12"/>
  <c r="H7064" i="12"/>
  <c r="H7096" i="12"/>
  <c r="H7128" i="12"/>
  <c r="H7160" i="12"/>
  <c r="H804" i="12"/>
  <c r="H2797" i="12"/>
  <c r="H3309" i="12"/>
  <c r="H3688" i="12"/>
  <c r="H3816" i="12"/>
  <c r="H3944" i="12"/>
  <c r="H4072" i="12"/>
  <c r="H4200" i="12"/>
  <c r="H4328" i="12"/>
  <c r="H4456" i="12"/>
  <c r="H4584" i="12"/>
  <c r="H4690" i="12"/>
  <c r="H4754" i="12"/>
  <c r="H4818" i="12"/>
  <c r="H4882" i="12"/>
  <c r="H4941" i="12"/>
  <c r="H4973" i="12"/>
  <c r="H5005" i="12"/>
  <c r="H5037" i="12"/>
  <c r="H5069" i="12"/>
  <c r="H5101" i="12"/>
  <c r="H5133" i="12"/>
  <c r="H5165" i="12"/>
  <c r="H5197" i="12"/>
  <c r="H5229" i="12"/>
  <c r="H5261" i="12"/>
  <c r="H5293" i="12"/>
  <c r="H5325" i="12"/>
  <c r="H5357" i="12"/>
  <c r="H5389" i="12"/>
  <c r="H5421" i="12"/>
  <c r="H5453" i="12"/>
  <c r="H5485" i="12"/>
  <c r="H5517" i="12"/>
  <c r="H5549" i="12"/>
  <c r="H5581" i="12"/>
  <c r="H5613" i="12"/>
  <c r="H5645" i="12"/>
  <c r="H5677" i="12"/>
  <c r="H5709" i="12"/>
  <c r="H5741" i="12"/>
  <c r="H5773" i="12"/>
  <c r="H5805" i="12"/>
  <c r="H5837" i="12"/>
  <c r="H5869" i="12"/>
  <c r="H5901" i="12"/>
  <c r="H5933" i="12"/>
  <c r="H5965" i="12"/>
  <c r="H5997" i="12"/>
  <c r="H6029" i="12"/>
  <c r="H6061" i="12"/>
  <c r="H6093" i="12"/>
  <c r="H6125" i="12"/>
  <c r="H6157" i="12"/>
  <c r="H6189" i="12"/>
  <c r="H6221" i="12"/>
  <c r="H6253" i="12"/>
  <c r="H6285" i="12"/>
  <c r="H6317" i="12"/>
  <c r="H6349" i="12"/>
  <c r="H6381" i="12"/>
  <c r="H6413" i="12"/>
  <c r="H6445" i="12"/>
  <c r="H6477" i="12"/>
  <c r="H6509" i="12"/>
  <c r="H6541" i="12"/>
  <c r="H6573" i="12"/>
  <c r="H6605" i="12"/>
  <c r="H6637" i="12"/>
  <c r="H6669" i="12"/>
  <c r="H6701" i="12"/>
  <c r="H6733" i="12"/>
  <c r="H6765" i="12"/>
  <c r="H6797" i="12"/>
  <c r="H6829" i="12"/>
  <c r="H6861" i="12"/>
  <c r="H6893" i="12"/>
  <c r="H6925" i="12"/>
  <c r="H6957" i="12"/>
  <c r="H6989" i="12"/>
  <c r="H7021" i="12"/>
  <c r="H7053" i="12"/>
  <c r="H7085" i="12"/>
  <c r="H7117" i="12"/>
  <c r="H7149" i="12"/>
  <c r="H7181" i="12"/>
  <c r="H3133" i="12"/>
  <c r="H3772" i="12"/>
  <c r="H4028" i="12"/>
  <c r="H4284" i="12"/>
  <c r="H4540" i="12"/>
  <c r="H4732" i="12"/>
  <c r="H4860" i="12"/>
  <c r="H4962" i="12"/>
  <c r="H5026" i="12"/>
  <c r="H5090" i="12"/>
  <c r="H2434" i="12"/>
  <c r="H3533" i="12"/>
  <c r="H3872" i="12"/>
  <c r="H4128" i="12"/>
  <c r="H4384" i="12"/>
  <c r="H4640" i="12"/>
  <c r="H4782" i="12"/>
  <c r="H4910" i="12"/>
  <c r="H4987" i="12"/>
  <c r="H5051" i="12"/>
  <c r="H5115" i="12"/>
  <c r="H2813" i="12"/>
  <c r="H3692" i="12"/>
  <c r="H3948" i="12"/>
  <c r="H4204" i="12"/>
  <c r="H4460" i="12"/>
  <c r="H4692" i="12"/>
  <c r="H4820" i="12"/>
  <c r="H4942" i="12"/>
  <c r="H5006" i="12"/>
  <c r="H5070" i="12"/>
  <c r="H5134" i="12"/>
  <c r="H3085" i="12"/>
  <c r="H3760" i="12"/>
  <c r="H4016" i="12"/>
  <c r="H4272" i="12"/>
  <c r="H4528" i="12"/>
  <c r="H4726" i="12"/>
  <c r="H4854" i="12"/>
  <c r="H4959" i="12"/>
  <c r="H5023" i="12"/>
  <c r="H5087" i="12"/>
  <c r="H5155" i="12"/>
  <c r="H5219" i="12"/>
  <c r="H5283" i="12"/>
  <c r="H5347" i="12"/>
  <c r="H5411" i="12"/>
  <c r="H5475" i="12"/>
  <c r="H5539" i="12"/>
  <c r="H5603" i="12"/>
  <c r="H5667" i="12"/>
  <c r="H5731" i="12"/>
  <c r="H5795" i="12"/>
  <c r="H5859" i="12"/>
  <c r="H5923" i="12"/>
  <c r="H5987" i="12"/>
  <c r="H6051" i="12"/>
  <c r="H6115" i="12"/>
  <c r="H6179" i="12"/>
  <c r="H6243" i="12"/>
  <c r="H6307" i="12"/>
  <c r="H6371" i="12"/>
  <c r="H6435" i="12"/>
  <c r="H6499" i="12"/>
  <c r="H5206" i="12"/>
  <c r="H5270" i="12"/>
  <c r="H5334" i="12"/>
  <c r="H5398" i="12"/>
  <c r="H5462" i="12"/>
  <c r="H5526" i="12"/>
  <c r="H5590" i="12"/>
  <c r="H5654" i="12"/>
  <c r="H5718" i="12"/>
  <c r="H5782" i="12"/>
  <c r="H5846" i="12"/>
  <c r="H5910" i="12"/>
  <c r="H5974" i="12"/>
  <c r="H6038" i="12"/>
  <c r="H6102" i="12"/>
  <c r="H6166" i="12"/>
  <c r="H6230" i="12"/>
  <c r="H6294" i="12"/>
  <c r="H6358" i="12"/>
  <c r="H6422" i="12"/>
  <c r="H6486" i="12"/>
  <c r="H5183" i="12"/>
  <c r="H5247" i="12"/>
  <c r="H5311" i="12"/>
  <c r="H5375" i="12"/>
  <c r="H5439" i="12"/>
  <c r="H5503" i="12"/>
  <c r="H5567" i="12"/>
  <c r="H5631" i="12"/>
  <c r="H5695" i="12"/>
  <c r="H5759" i="12"/>
  <c r="H5823" i="12"/>
  <c r="H5887" i="12"/>
  <c r="H5951" i="12"/>
  <c r="H6015" i="12"/>
  <c r="H6079" i="12"/>
  <c r="H6143" i="12"/>
  <c r="H6207" i="12"/>
  <c r="H6271" i="12"/>
  <c r="H6335" i="12"/>
  <c r="H6399" i="12"/>
  <c r="H6463" i="12"/>
  <c r="H5162" i="12"/>
  <c r="H5226" i="12"/>
  <c r="H5290" i="12"/>
  <c r="H5354" i="12"/>
  <c r="H5418" i="12"/>
  <c r="H5482" i="12"/>
  <c r="H5546" i="12"/>
  <c r="H5610" i="12"/>
  <c r="H5674" i="12"/>
  <c r="H5738" i="12"/>
  <c r="H5802" i="12"/>
  <c r="H5866" i="12"/>
  <c r="H5930" i="12"/>
  <c r="H5994" i="12"/>
  <c r="H6058" i="12"/>
  <c r="H6122" i="12"/>
  <c r="H6186" i="12"/>
  <c r="H6250" i="12"/>
  <c r="H6314" i="12"/>
  <c r="H6378" i="12"/>
  <c r="H6442" i="12"/>
  <c r="H6510" i="12"/>
  <c r="H6574" i="12"/>
  <c r="H6638" i="12"/>
  <c r="H6702" i="12"/>
  <c r="H6766" i="12"/>
  <c r="H6830" i="12"/>
  <c r="H6894" i="12"/>
  <c r="H6958" i="12"/>
  <c r="H7022" i="12"/>
  <c r="H7086" i="12"/>
  <c r="H7150" i="12"/>
  <c r="H7201" i="12"/>
  <c r="H7233" i="12"/>
  <c r="H7265" i="12"/>
  <c r="H7297" i="12"/>
  <c r="H7329" i="12"/>
  <c r="H7361" i="12"/>
  <c r="H7393" i="12"/>
  <c r="H7425" i="12"/>
  <c r="H7457" i="12"/>
  <c r="H7489" i="12"/>
  <c r="H7521" i="12"/>
  <c r="H7553" i="12"/>
  <c r="H7585" i="12"/>
  <c r="H7617" i="12"/>
  <c r="H7649" i="12"/>
  <c r="H7681" i="12"/>
  <c r="H7713" i="12"/>
  <c r="H7745" i="12"/>
  <c r="H7777" i="12"/>
  <c r="H7809" i="12"/>
  <c r="H7841" i="12"/>
  <c r="H7873" i="12"/>
  <c r="H7905" i="12"/>
  <c r="H7937" i="12"/>
  <c r="H7969" i="12"/>
  <c r="H8001" i="12"/>
  <c r="H8033" i="12"/>
  <c r="H8065" i="12"/>
  <c r="H8097" i="12"/>
  <c r="H8129" i="12"/>
  <c r="H8161" i="12"/>
  <c r="H8193" i="12"/>
  <c r="H6535" i="12"/>
  <c r="H6599" i="12"/>
  <c r="H6663" i="12"/>
  <c r="H6727" i="12"/>
  <c r="H6791" i="12"/>
  <c r="H6855" i="12"/>
  <c r="H6919" i="12"/>
  <c r="H6983" i="12"/>
  <c r="H7047" i="12"/>
  <c r="H7111" i="12"/>
  <c r="H7175" i="12"/>
  <c r="H7214" i="12"/>
  <c r="H7246" i="12"/>
  <c r="H7278" i="12"/>
  <c r="H7310" i="12"/>
  <c r="H7342" i="12"/>
  <c r="H7374" i="12"/>
  <c r="H7406" i="12"/>
  <c r="H7438" i="12"/>
  <c r="H7470" i="12"/>
  <c r="H7502" i="12"/>
  <c r="H7534" i="12"/>
  <c r="H7566" i="12"/>
  <c r="H7598" i="12"/>
  <c r="H7630" i="12"/>
  <c r="H7662" i="12"/>
  <c r="H7694" i="12"/>
  <c r="H7726" i="12"/>
  <c r="H7758" i="12"/>
  <c r="H7790" i="12"/>
  <c r="H7822" i="12"/>
  <c r="H7854" i="12"/>
  <c r="H7886" i="12"/>
  <c r="H7918" i="12"/>
  <c r="H7950" i="12"/>
  <c r="H7982" i="12"/>
  <c r="H8014" i="12"/>
  <c r="H8046" i="12"/>
  <c r="H8078" i="12"/>
  <c r="H8110" i="12"/>
  <c r="H6546" i="12"/>
  <c r="H6610" i="12"/>
  <c r="H6674" i="12"/>
  <c r="H6738" i="12"/>
  <c r="H6802" i="12"/>
  <c r="H6866" i="12"/>
  <c r="H6930" i="12"/>
  <c r="H6994" i="12"/>
  <c r="H7058" i="12"/>
  <c r="H7122" i="12"/>
  <c r="H7186" i="12"/>
  <c r="H7219" i="12"/>
  <c r="H7251" i="12"/>
  <c r="H7283" i="12"/>
  <c r="H7315" i="12"/>
  <c r="H7347" i="12"/>
  <c r="H7379" i="12"/>
  <c r="H7411" i="12"/>
  <c r="H7443" i="12"/>
  <c r="H7475" i="12"/>
  <c r="H7507" i="12"/>
  <c r="H7539" i="12"/>
  <c r="H7571" i="12"/>
  <c r="H7603" i="12"/>
  <c r="H7635" i="12"/>
  <c r="H7667" i="12"/>
  <c r="H7699" i="12"/>
  <c r="H7731" i="12"/>
  <c r="H7763" i="12"/>
  <c r="H7795" i="12"/>
  <c r="H7827" i="12"/>
  <c r="H7859" i="12"/>
  <c r="H7891" i="12"/>
  <c r="H7923" i="12"/>
  <c r="H7955" i="12"/>
  <c r="H7987" i="12"/>
  <c r="H8019" i="12"/>
  <c r="H8051" i="12"/>
  <c r="H8083" i="12"/>
  <c r="H8115" i="12"/>
  <c r="H6555" i="12"/>
  <c r="H6619" i="12"/>
  <c r="H6683" i="12"/>
  <c r="H6747" i="12"/>
  <c r="H6811" i="12"/>
  <c r="H6875" i="12"/>
  <c r="H6939" i="12"/>
  <c r="H7003" i="12"/>
  <c r="H7067" i="12"/>
  <c r="H7131" i="12"/>
  <c r="H7192" i="12"/>
  <c r="H7224" i="12"/>
  <c r="H7256" i="12"/>
  <c r="H7288" i="12"/>
  <c r="H7320" i="12"/>
  <c r="H7352" i="12"/>
  <c r="H7384" i="12"/>
  <c r="H7416" i="12"/>
  <c r="H7448" i="12"/>
  <c r="H7480" i="12"/>
  <c r="H7512" i="12"/>
  <c r="H7544" i="12"/>
  <c r="H7576" i="12"/>
  <c r="H7608" i="12"/>
  <c r="H7640" i="12"/>
  <c r="H7672" i="12"/>
  <c r="H7704" i="12"/>
  <c r="H7736" i="12"/>
  <c r="H7768" i="12"/>
  <c r="H7800" i="12"/>
  <c r="H7832" i="12"/>
  <c r="H7864" i="12"/>
  <c r="H7896" i="12"/>
  <c r="H7928" i="12"/>
  <c r="H7960" i="12"/>
  <c r="H7992" i="12"/>
  <c r="H8024" i="12"/>
  <c r="H8056" i="12"/>
  <c r="H8088" i="12"/>
  <c r="H8120" i="12"/>
  <c r="H8152" i="12"/>
  <c r="H8184" i="12"/>
  <c r="H8134" i="12"/>
  <c r="H8198" i="12"/>
  <c r="H8236" i="12"/>
  <c r="H8268" i="12"/>
  <c r="H8300" i="12"/>
  <c r="H8332" i="12"/>
  <c r="H8364" i="12"/>
  <c r="H20" i="12"/>
  <c r="H52" i="12"/>
  <c r="H84" i="12"/>
  <c r="H116" i="12"/>
  <c r="H148" i="12"/>
  <c r="H180" i="12"/>
  <c r="H212" i="12"/>
  <c r="H244" i="12"/>
  <c r="H276" i="12"/>
  <c r="H308" i="12"/>
  <c r="H340" i="12"/>
  <c r="H29" i="12"/>
  <c r="H61" i="12"/>
  <c r="H93" i="12"/>
  <c r="H125" i="12"/>
  <c r="H157" i="12"/>
  <c r="H189" i="12"/>
  <c r="H221" i="12"/>
  <c r="H253" i="12"/>
  <c r="H285" i="12"/>
  <c r="H317" i="12"/>
  <c r="H18" i="12"/>
  <c r="H82" i="12"/>
  <c r="H146" i="12"/>
  <c r="H210" i="12"/>
  <c r="H274" i="12"/>
  <c r="H338" i="12"/>
  <c r="H373" i="12"/>
  <c r="H405" i="12"/>
  <c r="H437" i="12"/>
  <c r="H469" i="12"/>
  <c r="H27" i="12"/>
  <c r="H91" i="12"/>
  <c r="H155" i="12"/>
  <c r="H219" i="12"/>
  <c r="H283" i="12"/>
  <c r="H346" i="12"/>
  <c r="H378" i="12"/>
  <c r="H410" i="12"/>
  <c r="H442" i="12"/>
  <c r="H474" i="12"/>
  <c r="H506" i="12"/>
  <c r="H46" i="12"/>
  <c r="H110" i="12"/>
  <c r="H174" i="12"/>
  <c r="H238" i="12"/>
  <c r="H302" i="12"/>
  <c r="H355" i="12"/>
  <c r="H387" i="12"/>
  <c r="H419" i="12"/>
  <c r="H451" i="12"/>
  <c r="H483" i="12"/>
  <c r="H515" i="12"/>
  <c r="H247" i="12"/>
  <c r="H424" i="12"/>
  <c r="H519" i="12"/>
  <c r="H551" i="12"/>
  <c r="H583" i="12"/>
  <c r="H615" i="12"/>
  <c r="H647" i="12"/>
  <c r="H679" i="12"/>
  <c r="H711" i="12"/>
  <c r="H743" i="12"/>
  <c r="H95" i="12"/>
  <c r="H348" i="12"/>
  <c r="H476" i="12"/>
  <c r="H532" i="12"/>
  <c r="H564" i="12"/>
  <c r="H596" i="12"/>
  <c r="H628" i="12"/>
  <c r="H660" i="12"/>
  <c r="H692" i="12"/>
  <c r="H724" i="12"/>
  <c r="H756" i="12"/>
  <c r="H7" i="12"/>
  <c r="H263" i="12"/>
  <c r="H432" i="12"/>
  <c r="H521" i="12"/>
  <c r="H553" i="12"/>
  <c r="H585" i="12"/>
  <c r="H617" i="12"/>
  <c r="H649" i="12"/>
  <c r="H681" i="12"/>
  <c r="H713" i="12"/>
  <c r="H745" i="12"/>
  <c r="H777" i="12"/>
  <c r="H512" i="12"/>
  <c r="H642" i="12"/>
  <c r="H767" i="12"/>
  <c r="H809" i="12"/>
  <c r="H841" i="12"/>
  <c r="H873" i="12"/>
  <c r="H905" i="12"/>
  <c r="H937" i="12"/>
  <c r="H969" i="12"/>
  <c r="H1001" i="12"/>
  <c r="H1033" i="12"/>
  <c r="H1065" i="12"/>
  <c r="H1097" i="12"/>
  <c r="H1129" i="12"/>
  <c r="H1161" i="12"/>
  <c r="H1193" i="12"/>
  <c r="H1225" i="12"/>
  <c r="H1257" i="12"/>
  <c r="H1289" i="12"/>
  <c r="H1321" i="12"/>
  <c r="H1353" i="12"/>
  <c r="H372" i="12"/>
  <c r="H602" i="12"/>
  <c r="H730" i="12"/>
  <c r="H799" i="12"/>
  <c r="H831" i="12"/>
  <c r="H863" i="12"/>
  <c r="H895" i="12"/>
  <c r="H927" i="12"/>
  <c r="H959" i="12"/>
  <c r="H991" i="12"/>
  <c r="H1023" i="12"/>
  <c r="H1055" i="12"/>
  <c r="H1087" i="12"/>
  <c r="H1119" i="12"/>
  <c r="H1151" i="12"/>
  <c r="H1183" i="12"/>
  <c r="H1215" i="12"/>
  <c r="H1247" i="12"/>
  <c r="H1279" i="12"/>
  <c r="H1311" i="12"/>
  <c r="H1343" i="12"/>
  <c r="H388" i="12"/>
  <c r="H734" i="12"/>
  <c r="H832" i="12"/>
  <c r="H896" i="12"/>
  <c r="H960" i="12"/>
  <c r="H1024" i="12"/>
  <c r="H1088" i="12"/>
  <c r="H1152" i="12"/>
  <c r="H1216" i="12"/>
  <c r="H1280" i="12"/>
  <c r="H1344" i="12"/>
  <c r="H1389" i="12"/>
  <c r="H1421" i="12"/>
  <c r="H1453" i="12"/>
  <c r="H1485" i="12"/>
  <c r="H1517" i="12"/>
  <c r="H1549" i="12"/>
  <c r="H1581" i="12"/>
  <c r="H1613" i="12"/>
  <c r="H1645" i="12"/>
  <c r="H1677" i="12"/>
  <c r="H1709" i="12"/>
  <c r="H678" i="12"/>
  <c r="H818" i="12"/>
  <c r="H882" i="12"/>
  <c r="H946" i="12"/>
  <c r="H1010" i="12"/>
  <c r="H1074" i="12"/>
  <c r="H1138" i="12"/>
  <c r="H1202" i="12"/>
  <c r="H1266" i="12"/>
  <c r="H1330" i="12"/>
  <c r="H1382" i="12"/>
  <c r="H1414" i="12"/>
  <c r="H1446" i="12"/>
  <c r="H1478" i="12"/>
  <c r="H1510" i="12"/>
  <c r="H1542" i="12"/>
  <c r="H1574" i="12"/>
  <c r="H1606" i="12"/>
  <c r="H1638" i="12"/>
  <c r="H1670" i="12"/>
  <c r="H1702" i="12"/>
  <c r="H774" i="12"/>
  <c r="H908" i="12"/>
  <c r="H1036" i="12"/>
  <c r="H1164" i="12"/>
  <c r="H1292" i="12"/>
  <c r="H1395" i="12"/>
  <c r="H1459" i="12"/>
  <c r="H1523" i="12"/>
  <c r="H1587" i="12"/>
  <c r="H1651" i="12"/>
  <c r="H1713" i="12"/>
  <c r="H1745" i="12"/>
  <c r="H1777" i="12"/>
  <c r="H1809" i="12"/>
  <c r="H1841" i="12"/>
  <c r="H1873" i="12"/>
  <c r="H1905" i="12"/>
  <c r="H1937" i="12"/>
  <c r="H1969" i="12"/>
  <c r="H2001" i="12"/>
  <c r="H2033" i="12"/>
  <c r="H2065" i="12"/>
  <c r="H2097" i="12"/>
  <c r="H2129" i="12"/>
  <c r="H2161" i="12"/>
  <c r="H2193" i="12"/>
  <c r="H2225" i="12"/>
  <c r="H2257" i="12"/>
  <c r="H2289" i="12"/>
  <c r="H2321" i="12"/>
  <c r="H2353" i="12"/>
  <c r="H2385" i="12"/>
  <c r="H2417" i="12"/>
  <c r="H2449" i="12"/>
  <c r="H2481" i="12"/>
  <c r="H2513" i="12"/>
  <c r="H2545" i="12"/>
  <c r="H2577" i="12"/>
  <c r="H2609" i="12"/>
  <c r="H2641" i="12"/>
  <c r="H2673" i="12"/>
  <c r="H2705" i="12"/>
  <c r="H356" i="12"/>
  <c r="H870" i="12"/>
  <c r="H1044" i="12"/>
  <c r="H1214" i="12"/>
  <c r="H1376" i="12"/>
  <c r="H1463" i="12"/>
  <c r="H1548" i="12"/>
  <c r="H1632" i="12"/>
  <c r="H1715" i="12"/>
  <c r="H1758" i="12"/>
  <c r="H1800" i="12"/>
  <c r="H1843" i="12"/>
  <c r="H1886" i="12"/>
  <c r="H1928" i="12"/>
  <c r="H1971" i="12"/>
  <c r="H2014" i="12"/>
  <c r="H2056" i="12"/>
  <c r="H2099" i="12"/>
  <c r="H2142" i="12"/>
  <c r="H2184" i="12"/>
  <c r="H2227" i="12"/>
  <c r="H2270" i="12"/>
  <c r="H2312" i="12"/>
  <c r="H2355" i="12"/>
  <c r="H2398" i="12"/>
  <c r="H566" i="12"/>
  <c r="H900" i="12"/>
  <c r="H1070" i="12"/>
  <c r="H1238" i="12"/>
  <c r="H1391" i="12"/>
  <c r="H1476" i="12"/>
  <c r="H1560" i="12"/>
  <c r="H1647" i="12"/>
  <c r="H1722" i="12"/>
  <c r="H1764" i="12"/>
  <c r="H1807" i="12"/>
  <c r="H1850" i="12"/>
  <c r="H1892" i="12"/>
  <c r="H1935" i="12"/>
  <c r="H1978" i="12"/>
  <c r="H2020" i="12"/>
  <c r="H2063" i="12"/>
  <c r="H2106" i="12"/>
  <c r="H2148" i="12"/>
  <c r="H2191" i="12"/>
  <c r="H2234" i="12"/>
  <c r="H2276" i="12"/>
  <c r="H838" i="12"/>
  <c r="H1012" i="12"/>
  <c r="H1182" i="12"/>
  <c r="H1350" i="12"/>
  <c r="H1447" i="12"/>
  <c r="H1532" i="12"/>
  <c r="H1616" i="12"/>
  <c r="H1703" i="12"/>
  <c r="H1750" i="12"/>
  <c r="H1792" i="12"/>
  <c r="H1835" i="12"/>
  <c r="H1878" i="12"/>
  <c r="H1920" i="12"/>
  <c r="H1963" i="12"/>
  <c r="H2006" i="12"/>
  <c r="H2048" i="12"/>
  <c r="H2091" i="12"/>
  <c r="H2134" i="12"/>
  <c r="H2176" i="12"/>
  <c r="H2219" i="12"/>
  <c r="H2262" i="12"/>
  <c r="H2304" i="12"/>
  <c r="H2347" i="12"/>
  <c r="H2390" i="12"/>
  <c r="H622" i="12"/>
  <c r="H1396" i="12"/>
  <c r="H1724" i="12"/>
  <c r="H1895" i="12"/>
  <c r="H2066" i="12"/>
  <c r="H2236" i="12"/>
  <c r="H2343" i="12"/>
  <c r="H2428" i="12"/>
  <c r="H2472" i="12"/>
  <c r="H2515" i="12"/>
  <c r="H2558" i="12"/>
  <c r="H2600" i="12"/>
  <c r="H2643" i="12"/>
  <c r="H2686" i="12"/>
  <c r="H2728" i="12"/>
  <c r="H2762" i="12"/>
  <c r="H2794" i="12"/>
  <c r="H2826" i="12"/>
  <c r="H2858" i="12"/>
  <c r="H2890" i="12"/>
  <c r="H2922" i="12"/>
  <c r="H2954" i="12"/>
  <c r="H2986" i="12"/>
  <c r="H3018" i="12"/>
  <c r="H3050" i="12"/>
  <c r="H3082" i="12"/>
  <c r="H3114" i="12"/>
  <c r="H3146" i="12"/>
  <c r="H3178" i="12"/>
  <c r="H3210" i="12"/>
  <c r="H3242" i="12"/>
  <c r="H3274" i="12"/>
  <c r="H3306" i="12"/>
  <c r="H3338" i="12"/>
  <c r="H3370" i="12"/>
  <c r="H3402" i="12"/>
  <c r="H3434" i="12"/>
  <c r="H3466" i="12"/>
  <c r="H3498" i="12"/>
  <c r="H3530" i="12"/>
  <c r="H3562" i="12"/>
  <c r="H3594" i="12"/>
  <c r="H3626" i="12"/>
  <c r="H1014" i="12"/>
  <c r="H1535" i="12"/>
  <c r="H1794" i="12"/>
  <c r="H1964" i="12"/>
  <c r="H2135" i="12"/>
  <c r="H2292" i="12"/>
  <c r="H2378" i="12"/>
  <c r="H2447" i="12"/>
  <c r="H2490" i="12"/>
  <c r="H2532" i="12"/>
  <c r="H2575" i="12"/>
  <c r="H2618" i="12"/>
  <c r="H2660" i="12"/>
  <c r="H2703" i="12"/>
  <c r="H2743" i="12"/>
  <c r="H2775" i="12"/>
  <c r="H2807" i="12"/>
  <c r="H2839" i="12"/>
  <c r="H2871" i="12"/>
  <c r="H2903" i="12"/>
  <c r="H2935" i="12"/>
  <c r="H2967" i="12"/>
  <c r="H2999" i="12"/>
  <c r="H3031" i="12"/>
  <c r="H3063" i="12"/>
  <c r="H3095" i="12"/>
  <c r="H3127" i="12"/>
  <c r="H3159" i="12"/>
  <c r="H3191" i="12"/>
  <c r="H3223" i="12"/>
  <c r="H3255" i="12"/>
  <c r="H3287" i="12"/>
  <c r="H3319" i="12"/>
  <c r="H3351" i="12"/>
  <c r="H3383" i="12"/>
  <c r="H3415" i="12"/>
  <c r="H3447" i="12"/>
  <c r="H3479" i="12"/>
  <c r="H3511" i="12"/>
  <c r="H3543" i="12"/>
  <c r="H3575" i="12"/>
  <c r="H3607" i="12"/>
  <c r="H3639" i="12"/>
  <c r="H1206" i="12"/>
  <c r="H1631" i="12"/>
  <c r="H1842" i="12"/>
  <c r="H2012" i="12"/>
  <c r="H2183" i="12"/>
  <c r="H2316" i="12"/>
  <c r="H2402" i="12"/>
  <c r="H2459" i="12"/>
  <c r="H2502" i="12"/>
  <c r="H2544" i="12"/>
  <c r="H2587" i="12"/>
  <c r="H2630" i="12"/>
  <c r="H2672" i="12"/>
  <c r="H2715" i="12"/>
  <c r="H2752" i="12"/>
  <c r="H2784" i="12"/>
  <c r="H2816" i="12"/>
  <c r="H2848" i="12"/>
  <c r="H2880" i="12"/>
  <c r="H2912" i="12"/>
  <c r="H2944" i="12"/>
  <c r="H2976" i="12"/>
  <c r="H3008" i="12"/>
  <c r="H3040" i="12"/>
  <c r="H3072" i="12"/>
  <c r="H3104" i="12"/>
  <c r="H3136" i="12"/>
  <c r="H3168" i="12"/>
  <c r="H3200" i="12"/>
  <c r="H3232" i="12"/>
  <c r="H3264" i="12"/>
  <c r="H3296" i="12"/>
  <c r="H3328" i="12"/>
  <c r="H3360" i="12"/>
  <c r="H3392" i="12"/>
  <c r="H3424" i="12"/>
  <c r="H3456" i="12"/>
  <c r="H3488" i="12"/>
  <c r="H3520" i="12"/>
  <c r="H3552" i="12"/>
  <c r="H3584" i="12"/>
  <c r="H3616" i="12"/>
  <c r="H1230" i="12"/>
  <c r="H2188" i="12"/>
  <c r="H2503" i="12"/>
  <c r="H2674" i="12"/>
  <c r="H2817" i="12"/>
  <c r="H2945" i="12"/>
  <c r="H3073" i="12"/>
  <c r="H3201" i="12"/>
  <c r="H3329" i="12"/>
  <c r="H3457" i="12"/>
  <c r="H3585" i="12"/>
  <c r="H3661" i="12"/>
  <c r="H3693" i="12"/>
  <c r="H3725" i="12"/>
  <c r="H3757" i="12"/>
  <c r="H3789" i="12"/>
  <c r="H3821" i="12"/>
  <c r="H3853" i="12"/>
  <c r="H3885" i="12"/>
  <c r="H3917" i="12"/>
  <c r="H3949" i="12"/>
  <c r="H3981" i="12"/>
  <c r="H4013" i="12"/>
  <c r="H4045" i="12"/>
  <c r="H4077" i="12"/>
  <c r="H4109" i="12"/>
  <c r="H4141" i="12"/>
  <c r="H4173" i="12"/>
  <c r="H4205" i="12"/>
  <c r="H4237" i="12"/>
  <c r="H4269" i="12"/>
  <c r="H4301" i="12"/>
  <c r="H4333" i="12"/>
  <c r="H4365" i="12"/>
  <c r="H4397" i="12"/>
  <c r="H4429" i="12"/>
  <c r="H4461" i="12"/>
  <c r="H4493" i="12"/>
  <c r="H4525" i="12"/>
  <c r="H4557" i="12"/>
  <c r="H4589" i="12"/>
  <c r="H4621" i="12"/>
  <c r="H4653" i="12"/>
  <c r="H4685" i="12"/>
  <c r="H4717" i="12"/>
  <c r="H4749" i="12"/>
  <c r="H4781" i="12"/>
  <c r="H4813" i="12"/>
  <c r="H4845" i="12"/>
  <c r="H4877" i="12"/>
  <c r="H4909" i="12"/>
  <c r="H1316" i="12"/>
  <c r="H2210" i="12"/>
  <c r="H2508" i="12"/>
  <c r="H2679" i="12"/>
  <c r="H2821" i="12"/>
  <c r="H2949" i="12"/>
  <c r="H3077" i="12"/>
  <c r="H3205" i="12"/>
  <c r="H3333" i="12"/>
  <c r="H3461" i="12"/>
  <c r="H3589" i="12"/>
  <c r="H3662" i="12"/>
  <c r="H3694" i="12"/>
  <c r="H3726" i="12"/>
  <c r="H3758" i="12"/>
  <c r="H3790" i="12"/>
  <c r="H3822" i="12"/>
  <c r="H3854" i="12"/>
  <c r="H3886" i="12"/>
  <c r="H3918" i="12"/>
  <c r="H3950" i="12"/>
  <c r="H3982" i="12"/>
  <c r="H4014" i="12"/>
  <c r="H4046" i="12"/>
  <c r="H4078" i="12"/>
  <c r="H4110" i="12"/>
  <c r="H4142" i="12"/>
  <c r="H4174" i="12"/>
  <c r="H4206" i="12"/>
  <c r="H4238" i="12"/>
  <c r="H4270" i="12"/>
  <c r="H4302" i="12"/>
  <c r="H4334" i="12"/>
  <c r="H4366" i="12"/>
  <c r="H4398" i="12"/>
  <c r="H4430" i="12"/>
  <c r="H4462" i="12"/>
  <c r="H4494" i="12"/>
  <c r="H4526" i="12"/>
  <c r="H4558" i="12"/>
  <c r="H4590" i="12"/>
  <c r="H4622" i="12"/>
  <c r="H4654" i="12"/>
  <c r="H1719" i="12"/>
  <c r="H2340" i="12"/>
  <c r="H2556" i="12"/>
  <c r="H2727" i="12"/>
  <c r="H2857" i="12"/>
  <c r="H2985" i="12"/>
  <c r="H3113" i="12"/>
  <c r="H3241" i="12"/>
  <c r="H3369" i="12"/>
  <c r="H3497" i="12"/>
  <c r="H3625" i="12"/>
  <c r="H3671" i="12"/>
  <c r="H3703" i="12"/>
  <c r="H3735" i="12"/>
  <c r="H3767" i="12"/>
  <c r="H3799" i="12"/>
  <c r="H3831" i="12"/>
  <c r="H3863" i="12"/>
  <c r="H3895" i="12"/>
  <c r="H3927" i="12"/>
  <c r="H3959" i="12"/>
  <c r="H3991" i="12"/>
  <c r="H4023" i="12"/>
  <c r="H4055" i="12"/>
  <c r="H4087" i="12"/>
  <c r="H4119" i="12"/>
  <c r="H4151" i="12"/>
  <c r="H4183" i="12"/>
  <c r="H4215" i="12"/>
  <c r="H4247" i="12"/>
  <c r="H4279" i="12"/>
  <c r="H4311" i="12"/>
  <c r="H4343" i="12"/>
  <c r="H4375" i="12"/>
  <c r="H4407" i="12"/>
  <c r="H4439" i="12"/>
  <c r="H4471" i="12"/>
  <c r="H4503" i="12"/>
  <c r="H4535" i="12"/>
  <c r="H4567" i="12"/>
  <c r="H4599" i="12"/>
  <c r="H4631" i="12"/>
  <c r="H4663" i="12"/>
  <c r="H4695" i="12"/>
  <c r="H4727" i="12"/>
  <c r="H4759" i="12"/>
  <c r="H4791" i="12"/>
  <c r="H4823" i="12"/>
  <c r="H4855" i="12"/>
  <c r="H4887" i="12"/>
  <c r="H4919" i="12"/>
  <c r="H2455" i="12"/>
  <c r="H3037" i="12"/>
  <c r="H3549" i="12"/>
  <c r="H3748" i="12"/>
  <c r="H3876" i="12"/>
  <c r="H4004" i="12"/>
  <c r="H4132" i="12"/>
  <c r="H4260" i="12"/>
  <c r="H4388" i="12"/>
  <c r="H4516" i="12"/>
  <c r="H4644" i="12"/>
  <c r="H4720" i="12"/>
  <c r="H4784" i="12"/>
  <c r="H4848" i="12"/>
  <c r="H4912" i="12"/>
  <c r="H4956" i="12"/>
  <c r="H4988" i="12"/>
  <c r="H5020" i="12"/>
  <c r="H5052" i="12"/>
  <c r="H5084" i="12"/>
  <c r="H5116" i="12"/>
  <c r="H5148" i="12"/>
  <c r="H5180" i="12"/>
  <c r="H5212" i="12"/>
  <c r="H5244" i="12"/>
  <c r="H5276" i="12"/>
  <c r="H5308" i="12"/>
  <c r="H5340" i="12"/>
  <c r="H5372" i="12"/>
  <c r="H5404" i="12"/>
  <c r="H5436" i="12"/>
  <c r="H5468" i="12"/>
  <c r="H5500" i="12"/>
  <c r="H5532" i="12"/>
  <c r="H5564" i="12"/>
  <c r="H5596" i="12"/>
  <c r="H5628" i="12"/>
  <c r="H5660" i="12"/>
  <c r="H5692" i="12"/>
  <c r="H5724" i="12"/>
  <c r="H5756" i="12"/>
  <c r="H5788" i="12"/>
  <c r="H5820" i="12"/>
  <c r="H5852" i="12"/>
  <c r="H5884" i="12"/>
  <c r="H5916" i="12"/>
  <c r="H5948" i="12"/>
  <c r="H5980" i="12"/>
  <c r="H6012" i="12"/>
  <c r="H6044" i="12"/>
  <c r="H6076" i="12"/>
  <c r="H6108" i="12"/>
  <c r="H6140" i="12"/>
  <c r="H6172" i="12"/>
  <c r="H6204" i="12"/>
  <c r="H6236" i="12"/>
  <c r="H6268" i="12"/>
  <c r="H6300" i="12"/>
  <c r="H6332" i="12"/>
  <c r="H6364" i="12"/>
  <c r="H6396" i="12"/>
  <c r="H6428" i="12"/>
  <c r="H6460" i="12"/>
  <c r="H6492" i="12"/>
  <c r="H6524" i="12"/>
  <c r="BU4979" i="5"/>
  <c r="H8739" i="12"/>
  <c r="H8707" i="12"/>
  <c r="H8675" i="12"/>
  <c r="H8643" i="12"/>
  <c r="H8611" i="12"/>
  <c r="H8579" i="12"/>
  <c r="H8547" i="12"/>
  <c r="H8515" i="12"/>
  <c r="H8483" i="12"/>
  <c r="H8451" i="12"/>
  <c r="H8419" i="12"/>
  <c r="H8387" i="12"/>
  <c r="H8355" i="12"/>
  <c r="H8323" i="12"/>
  <c r="H8291" i="12"/>
  <c r="H8259" i="12"/>
  <c r="H8227" i="12"/>
  <c r="H8179" i="12"/>
  <c r="H8762" i="12"/>
  <c r="H8730" i="12"/>
  <c r="H8698" i="12"/>
  <c r="H8666" i="12"/>
  <c r="H8634" i="12"/>
  <c r="H8602" i="12"/>
  <c r="H8570" i="12"/>
  <c r="H8538" i="12"/>
  <c r="H8506" i="12"/>
  <c r="H8474" i="12"/>
  <c r="H8442" i="12"/>
  <c r="H8410" i="12"/>
  <c r="H8378" i="12"/>
  <c r="H8346" i="12"/>
  <c r="H8314" i="12"/>
  <c r="H8282" i="12"/>
  <c r="H8250" i="12"/>
  <c r="H8218" i="12"/>
  <c r="H8162" i="12"/>
  <c r="H8753" i="12"/>
  <c r="H8721" i="12"/>
  <c r="H8689" i="12"/>
  <c r="H8657" i="12"/>
  <c r="H8625" i="12"/>
  <c r="H8593" i="12"/>
  <c r="H8561" i="12"/>
  <c r="H8529" i="12"/>
  <c r="H8497" i="12"/>
  <c r="H8465" i="12"/>
  <c r="H8433" i="12"/>
  <c r="H8401" i="12"/>
  <c r="H8369" i="12"/>
  <c r="H8337" i="12"/>
  <c r="H8305" i="12"/>
  <c r="H8273" i="12"/>
  <c r="H8241" i="12"/>
  <c r="H8207" i="12"/>
  <c r="H8143" i="12"/>
  <c r="H8744" i="12"/>
  <c r="H8712" i="12"/>
  <c r="H8680" i="12"/>
  <c r="H8648" i="12"/>
  <c r="H8616" i="12"/>
  <c r="H8584" i="12"/>
  <c r="H8552" i="12"/>
  <c r="H8520" i="12"/>
  <c r="H8488" i="12"/>
  <c r="H8456" i="12"/>
  <c r="H8424" i="12"/>
  <c r="H8392" i="12"/>
  <c r="H8360" i="12"/>
  <c r="H8328" i="12"/>
  <c r="H8296" i="12"/>
  <c r="H8264" i="12"/>
  <c r="H8703" i="12"/>
  <c r="H8639" i="12"/>
  <c r="H8607" i="12"/>
  <c r="H8575" i="12"/>
  <c r="H8543" i="12"/>
  <c r="H8511" i="12"/>
  <c r="H8479" i="12"/>
  <c r="H8447" i="12"/>
  <c r="H8415" i="12"/>
  <c r="H8383" i="12"/>
  <c r="H8351" i="12"/>
  <c r="H8319" i="12"/>
  <c r="H8287" i="12"/>
  <c r="H8255" i="12"/>
  <c r="H8223" i="12"/>
  <c r="H8171" i="12"/>
  <c r="H8758" i="12"/>
  <c r="H8726" i="12"/>
  <c r="H8694" i="12"/>
  <c r="H8662" i="12"/>
  <c r="H8630" i="12"/>
  <c r="H8598" i="12"/>
  <c r="H8566" i="12"/>
  <c r="H8534" i="12"/>
  <c r="H8502" i="12"/>
  <c r="H8470" i="12"/>
  <c r="H8438" i="12"/>
  <c r="H8406" i="12"/>
  <c r="H8374" i="12"/>
  <c r="H8342" i="12"/>
  <c r="H8310" i="12"/>
  <c r="H8278" i="12"/>
  <c r="H8246" i="12"/>
  <c r="H8214" i="12"/>
  <c r="H8154" i="12"/>
  <c r="H8749" i="12"/>
  <c r="H8717" i="12"/>
  <c r="H8685" i="12"/>
  <c r="H8653" i="12"/>
  <c r="H8621" i="12"/>
  <c r="H8589" i="12"/>
  <c r="H8557" i="12"/>
  <c r="H8525" i="12"/>
  <c r="H8493" i="12"/>
  <c r="H8461" i="12"/>
  <c r="H8429" i="12"/>
  <c r="H8397" i="12"/>
  <c r="H8365" i="12"/>
  <c r="H8333" i="12"/>
  <c r="H8301" i="12"/>
  <c r="H8269" i="12"/>
  <c r="H8237" i="12"/>
  <c r="H8199" i="12"/>
  <c r="H8135" i="12"/>
  <c r="H8740" i="12"/>
  <c r="H8708" i="12"/>
  <c r="H8676" i="12"/>
  <c r="H8644" i="12"/>
  <c r="H8612" i="12"/>
  <c r="H8580" i="12"/>
  <c r="H8548" i="12"/>
  <c r="H8516" i="12"/>
  <c r="H8484" i="12"/>
  <c r="H8452" i="12"/>
  <c r="H8420" i="12"/>
  <c r="H8388" i="12"/>
  <c r="H8356" i="12"/>
  <c r="H8324" i="12"/>
  <c r="H8292" i="12"/>
  <c r="H8260" i="12"/>
  <c r="H8228" i="12"/>
  <c r="H8735" i="12"/>
  <c r="H8763" i="12"/>
  <c r="H8731" i="12"/>
  <c r="H8699" i="12"/>
  <c r="H8667" i="12"/>
  <c r="H8635" i="12"/>
  <c r="H8603" i="12"/>
  <c r="H8571" i="12"/>
  <c r="H8539" i="12"/>
  <c r="H8507" i="12"/>
  <c r="H8475" i="12"/>
  <c r="H8443" i="12"/>
  <c r="H8411" i="12"/>
  <c r="H8379" i="12"/>
  <c r="H8347" i="12"/>
  <c r="H8315" i="12"/>
  <c r="H8283" i="12"/>
  <c r="H8251" i="12"/>
  <c r="H8219" i="12"/>
  <c r="H8163" i="12"/>
  <c r="H8754" i="12"/>
  <c r="H8722" i="12"/>
  <c r="H8690" i="12"/>
  <c r="H8658" i="12"/>
  <c r="H8626" i="12"/>
  <c r="H8594" i="12"/>
  <c r="H8562" i="12"/>
  <c r="H8530" i="12"/>
  <c r="H8498" i="12"/>
  <c r="H8466" i="12"/>
  <c r="H8434" i="12"/>
  <c r="H8402" i="12"/>
  <c r="H8370" i="12"/>
  <c r="H8338" i="12"/>
  <c r="H8306" i="12"/>
  <c r="H8274" i="12"/>
  <c r="H8242" i="12"/>
  <c r="H8210" i="12"/>
  <c r="H8146" i="12"/>
  <c r="H8745" i="12"/>
  <c r="H8713" i="12"/>
  <c r="H8681" i="12"/>
  <c r="H8649" i="12"/>
  <c r="H8617" i="12"/>
  <c r="H8585" i="12"/>
  <c r="H8553" i="12"/>
  <c r="H8521" i="12"/>
  <c r="H8489" i="12"/>
  <c r="H8457" i="12"/>
  <c r="H8425" i="12"/>
  <c r="H8393" i="12"/>
  <c r="H8361" i="12"/>
  <c r="H8329" i="12"/>
  <c r="H8297" i="12"/>
  <c r="H8265" i="12"/>
  <c r="H8233" i="12"/>
  <c r="H8191" i="12"/>
  <c r="H8127" i="12"/>
  <c r="H8736" i="12"/>
  <c r="H8704" i="12"/>
  <c r="H8672" i="12"/>
  <c r="H8640" i="12"/>
  <c r="H8608" i="12"/>
  <c r="H8576" i="12"/>
  <c r="H8544" i="12"/>
  <c r="H8512" i="12"/>
  <c r="H8480" i="12"/>
  <c r="H8448" i="12"/>
  <c r="H8416" i="12"/>
  <c r="H8384" i="12"/>
  <c r="H8352" i="12"/>
  <c r="H8751" i="12"/>
  <c r="H8759" i="12"/>
  <c r="H8727" i="12"/>
  <c r="H8695" i="12"/>
  <c r="H8663" i="12"/>
  <c r="H8631" i="12"/>
  <c r="H8599" i="12"/>
  <c r="H8567" i="12"/>
  <c r="H8535" i="12"/>
  <c r="H8503" i="12"/>
  <c r="H8471" i="12"/>
  <c r="H8439" i="12"/>
  <c r="H8407" i="12"/>
  <c r="H8375" i="12"/>
  <c r="H8343" i="12"/>
  <c r="H8311" i="12"/>
  <c r="H8279" i="12"/>
  <c r="H8247" i="12"/>
  <c r="H8215" i="12"/>
  <c r="H8155" i="12"/>
  <c r="H8750" i="12"/>
  <c r="H8718" i="12"/>
  <c r="H8686" i="12"/>
  <c r="H8654" i="12"/>
  <c r="H8622" i="12"/>
  <c r="H8590" i="12"/>
  <c r="H8558" i="12"/>
  <c r="H8526" i="12"/>
  <c r="H8494" i="12"/>
  <c r="H8462" i="12"/>
  <c r="H8430" i="12"/>
  <c r="H8398" i="12"/>
  <c r="H8366" i="12"/>
  <c r="H8334" i="12"/>
  <c r="H8302" i="12"/>
  <c r="H8270" i="12"/>
  <c r="H8238" i="12"/>
  <c r="H8202" i="12"/>
  <c r="H8138" i="12"/>
  <c r="H8741" i="12"/>
  <c r="H8709" i="12"/>
  <c r="H8677" i="12"/>
  <c r="H8645" i="12"/>
  <c r="H8613" i="12"/>
  <c r="H8581" i="12"/>
  <c r="H8549" i="12"/>
  <c r="H8517" i="12"/>
  <c r="H8485" i="12"/>
  <c r="H8453" i="12"/>
  <c r="H8421" i="12"/>
  <c r="H8389" i="12"/>
  <c r="H8357" i="12"/>
  <c r="H8325" i="12"/>
  <c r="H8293" i="12"/>
  <c r="H8261" i="12"/>
  <c r="H8229" i="12"/>
  <c r="H8183" i="12"/>
  <c r="H4" i="12"/>
  <c r="H8732" i="12"/>
  <c r="H8700" i="12"/>
  <c r="H8668" i="12"/>
  <c r="H8636" i="12"/>
  <c r="H8604" i="12"/>
  <c r="H8572" i="12"/>
  <c r="H8540" i="12"/>
  <c r="H8508" i="12"/>
  <c r="H8476" i="12"/>
  <c r="H8444" i="12"/>
  <c r="H8412" i="12"/>
  <c r="H8248" i="12"/>
  <c r="H8216" i="12"/>
  <c r="H8158" i="12"/>
  <c r="H8196" i="12"/>
  <c r="H8164" i="12"/>
  <c r="H8132" i="12"/>
  <c r="H8100" i="12"/>
  <c r="H8068" i="12"/>
  <c r="H8036" i="12"/>
  <c r="H8004" i="12"/>
  <c r="H7972" i="12"/>
  <c r="H7940" i="12"/>
  <c r="H7908" i="12"/>
  <c r="H7876" i="12"/>
  <c r="H7844" i="12"/>
  <c r="H7812" i="12"/>
  <c r="H7780" i="12"/>
  <c r="H7748" i="12"/>
  <c r="H7716" i="12"/>
  <c r="H7684" i="12"/>
  <c r="H7652" i="12"/>
  <c r="H7620" i="12"/>
  <c r="H7588" i="12"/>
  <c r="H7556" i="12"/>
  <c r="H7524" i="12"/>
  <c r="H7492" i="12"/>
  <c r="H7460" i="12"/>
  <c r="H7428" i="12"/>
  <c r="H7396" i="12"/>
  <c r="H7364" i="12"/>
  <c r="H7332" i="12"/>
  <c r="H7300" i="12"/>
  <c r="H7268" i="12"/>
  <c r="H7236" i="12"/>
  <c r="H7204" i="12"/>
  <c r="H7155" i="12"/>
  <c r="H7091" i="12"/>
  <c r="H7027" i="12"/>
  <c r="H6963" i="12"/>
  <c r="H6899" i="12"/>
  <c r="H6835" i="12"/>
  <c r="H6771" i="12"/>
  <c r="H6707" i="12"/>
  <c r="H6643" i="12"/>
  <c r="H6579" i="12"/>
  <c r="H6515" i="12"/>
  <c r="H8095" i="12"/>
  <c r="H8063" i="12"/>
  <c r="H8031" i="12"/>
  <c r="H7999" i="12"/>
  <c r="H7967" i="12"/>
  <c r="H7935" i="12"/>
  <c r="H7903" i="12"/>
  <c r="H7871" i="12"/>
  <c r="H7839" i="12"/>
  <c r="H7807" i="12"/>
  <c r="H7775" i="12"/>
  <c r="H7743" i="12"/>
  <c r="H7711" i="12"/>
  <c r="H7679" i="12"/>
  <c r="H7647" i="12"/>
  <c r="H7615" i="12"/>
  <c r="H7583" i="12"/>
  <c r="H7551" i="12"/>
  <c r="H7519" i="12"/>
  <c r="H7487" i="12"/>
  <c r="H7455" i="12"/>
  <c r="H7423" i="12"/>
  <c r="H7391" i="12"/>
  <c r="H7359" i="12"/>
  <c r="H7327" i="12"/>
  <c r="H7295" i="12"/>
  <c r="H7263" i="12"/>
  <c r="H7231" i="12"/>
  <c r="H7199" i="12"/>
  <c r="H7146" i="12"/>
  <c r="H7082" i="12"/>
  <c r="H7018" i="12"/>
  <c r="H6954" i="12"/>
  <c r="H6890" i="12"/>
  <c r="H6826" i="12"/>
  <c r="H6762" i="12"/>
  <c r="H6698" i="12"/>
  <c r="H6634" i="12"/>
  <c r="H6570" i="12"/>
  <c r="H6506" i="12"/>
  <c r="H8090" i="12"/>
  <c r="H8058" i="12"/>
  <c r="H8026" i="12"/>
  <c r="H7994" i="12"/>
  <c r="H7962" i="12"/>
  <c r="H7930" i="12"/>
  <c r="H7898" i="12"/>
  <c r="H7866" i="12"/>
  <c r="H7834" i="12"/>
  <c r="H7802" i="12"/>
  <c r="H7770" i="12"/>
  <c r="H7738" i="12"/>
  <c r="H7706" i="12"/>
  <c r="H7674" i="12"/>
  <c r="H7642" i="12"/>
  <c r="H7610" i="12"/>
  <c r="H7578" i="12"/>
  <c r="H7546" i="12"/>
  <c r="H7514" i="12"/>
  <c r="H7482" i="12"/>
  <c r="H7450" i="12"/>
  <c r="H7418" i="12"/>
  <c r="H7386" i="12"/>
  <c r="H7354" i="12"/>
  <c r="H7322" i="12"/>
  <c r="H7290" i="12"/>
  <c r="H7258" i="12"/>
  <c r="H7226" i="12"/>
  <c r="H7194" i="12"/>
  <c r="H7135" i="12"/>
  <c r="H7071" i="12"/>
  <c r="H7007" i="12"/>
  <c r="H6943" i="12"/>
  <c r="H6879" i="12"/>
  <c r="H6815" i="12"/>
  <c r="H6751" i="12"/>
  <c r="H6687" i="12"/>
  <c r="H6623" i="12"/>
  <c r="H6559" i="12"/>
  <c r="H8205" i="12"/>
  <c r="H8173" i="12"/>
  <c r="H8141" i="12"/>
  <c r="H8109" i="12"/>
  <c r="H8077" i="12"/>
  <c r="H8045" i="12"/>
  <c r="H8013" i="12"/>
  <c r="H7981" i="12"/>
  <c r="H7949" i="12"/>
  <c r="H7917" i="12"/>
  <c r="H7885" i="12"/>
  <c r="H7853" i="12"/>
  <c r="H7821" i="12"/>
  <c r="H7789" i="12"/>
  <c r="H7757" i="12"/>
  <c r="H7725" i="12"/>
  <c r="H7693" i="12"/>
  <c r="H7661" i="12"/>
  <c r="H7629" i="12"/>
  <c r="H7597" i="12"/>
  <c r="H7565" i="12"/>
  <c r="H7533" i="12"/>
  <c r="H7501" i="12"/>
  <c r="H7469" i="12"/>
  <c r="H7437" i="12"/>
  <c r="H7405" i="12"/>
  <c r="H7373" i="12"/>
  <c r="H7341" i="12"/>
  <c r="H7309" i="12"/>
  <c r="H7277" i="12"/>
  <c r="H7245" i="12"/>
  <c r="H7213" i="12"/>
  <c r="H7174" i="12"/>
  <c r="H7110" i="12"/>
  <c r="H7046" i="12"/>
  <c r="H6982" i="12"/>
  <c r="H6918" i="12"/>
  <c r="H6854" i="12"/>
  <c r="H6790" i="12"/>
  <c r="H6726" i="12"/>
  <c r="H6662" i="12"/>
  <c r="H6598" i="12"/>
  <c r="H6534" i="12"/>
  <c r="H6466" i="12"/>
  <c r="H6402" i="12"/>
  <c r="H6338" i="12"/>
  <c r="H6274" i="12"/>
  <c r="H6210" i="12"/>
  <c r="H6146" i="12"/>
  <c r="H6082" i="12"/>
  <c r="H6018" i="12"/>
  <c r="H5954" i="12"/>
  <c r="H5890" i="12"/>
  <c r="H5826" i="12"/>
  <c r="H5762" i="12"/>
  <c r="H5698" i="12"/>
  <c r="H5634" i="12"/>
  <c r="H5570" i="12"/>
  <c r="H5506" i="12"/>
  <c r="H5442" i="12"/>
  <c r="H5378" i="12"/>
  <c r="H5314" i="12"/>
  <c r="H5250" i="12"/>
  <c r="H5186" i="12"/>
  <c r="H6487" i="12"/>
  <c r="H6423" i="12"/>
  <c r="H6359" i="12"/>
  <c r="H6295" i="12"/>
  <c r="H6231" i="12"/>
  <c r="H6167" i="12"/>
  <c r="H6103" i="12"/>
  <c r="H6039" i="12"/>
  <c r="H5975" i="12"/>
  <c r="H5911" i="12"/>
  <c r="H5847" i="12"/>
  <c r="H5783" i="12"/>
  <c r="H5719" i="12"/>
  <c r="H5655" i="12"/>
  <c r="H5591" i="12"/>
  <c r="H5527" i="12"/>
  <c r="H5463" i="12"/>
  <c r="H5399" i="12"/>
  <c r="H5335" i="12"/>
  <c r="H5271" i="12"/>
  <c r="H5207" i="12"/>
  <c r="H5143" i="12"/>
  <c r="H6446" i="12"/>
  <c r="H6382" i="12"/>
  <c r="H6318" i="12"/>
  <c r="H6254" i="12"/>
  <c r="H6190" i="12"/>
  <c r="H6126" i="12"/>
  <c r="H6062" i="12"/>
  <c r="H5998" i="12"/>
  <c r="H5934" i="12"/>
  <c r="H5870" i="12"/>
  <c r="H5806" i="12"/>
  <c r="H5742" i="12"/>
  <c r="H5678" i="12"/>
  <c r="H5614" i="12"/>
  <c r="H5550" i="12"/>
  <c r="H5486" i="12"/>
  <c r="H5422" i="12"/>
  <c r="H5358" i="12"/>
  <c r="H5294" i="12"/>
  <c r="H5230" i="12"/>
  <c r="H5166" i="12"/>
  <c r="H6459" i="12"/>
  <c r="H6395" i="12"/>
  <c r="H6331" i="12"/>
  <c r="H6267" i="12"/>
  <c r="H6203" i="12"/>
  <c r="H6139" i="12"/>
  <c r="H6075" i="12"/>
  <c r="H6011" i="12"/>
  <c r="H5947" i="12"/>
  <c r="H5883" i="12"/>
  <c r="H5819" i="12"/>
  <c r="H5755" i="12"/>
  <c r="H5691" i="12"/>
  <c r="H5627" i="12"/>
  <c r="H5563" i="12"/>
  <c r="H5499" i="12"/>
  <c r="H5435" i="12"/>
  <c r="H5371" i="12"/>
  <c r="H5307" i="12"/>
  <c r="H5243" i="12"/>
  <c r="H5179" i="12"/>
  <c r="H5111" i="12"/>
  <c r="H5047" i="12"/>
  <c r="H4983" i="12"/>
  <c r="H4902" i="12"/>
  <c r="H4774" i="12"/>
  <c r="H4624" i="12"/>
  <c r="H4368" i="12"/>
  <c r="H4112" i="12"/>
  <c r="H3856" i="12"/>
  <c r="H3469" i="12"/>
  <c r="H2252" i="12"/>
  <c r="H5094" i="12"/>
  <c r="H5030" i="12"/>
  <c r="H4966" i="12"/>
  <c r="H4868" i="12"/>
  <c r="H4740" i="12"/>
  <c r="H4556" i="12"/>
  <c r="H4300" i="12"/>
  <c r="H4044" i="12"/>
  <c r="H3788" i="12"/>
  <c r="H3197" i="12"/>
  <c r="H5139" i="12"/>
  <c r="H5075" i="12"/>
  <c r="H5011" i="12"/>
  <c r="H4947" i="12"/>
  <c r="H4830" i="12"/>
  <c r="H4702" i="12"/>
  <c r="H4480" i="12"/>
  <c r="H4224" i="12"/>
  <c r="H3968" i="12"/>
  <c r="H3712" i="12"/>
  <c r="H2893" i="12"/>
  <c r="H5114" i="12"/>
  <c r="H5050" i="12"/>
  <c r="H4986" i="12"/>
  <c r="H4908" i="12"/>
  <c r="H4780" i="12"/>
  <c r="H4636" i="12"/>
  <c r="H4380" i="12"/>
  <c r="H4124" i="12"/>
  <c r="H3868" i="12"/>
  <c r="H3517" i="12"/>
  <c r="H2394" i="12"/>
  <c r="H7161" i="12"/>
  <c r="H7129" i="12"/>
  <c r="H7097" i="12"/>
  <c r="H7065" i="12"/>
  <c r="H7033" i="12"/>
  <c r="H7001" i="12"/>
  <c r="H6969" i="12"/>
  <c r="H6937" i="12"/>
  <c r="H6905" i="12"/>
  <c r="H6873" i="12"/>
  <c r="H6841" i="12"/>
  <c r="H6809" i="12"/>
  <c r="H6777" i="12"/>
  <c r="H6745" i="12"/>
  <c r="H6713" i="12"/>
  <c r="H6681" i="12"/>
  <c r="H6649" i="12"/>
  <c r="H6617" i="12"/>
  <c r="H6585" i="12"/>
  <c r="H6553" i="12"/>
  <c r="H6521" i="12"/>
  <c r="H6489" i="12"/>
  <c r="H6457" i="12"/>
  <c r="H6425" i="12"/>
  <c r="H6393" i="12"/>
  <c r="H6361" i="12"/>
  <c r="H6329" i="12"/>
  <c r="H6297" i="12"/>
  <c r="H6265" i="12"/>
  <c r="H6233" i="12"/>
  <c r="H6201" i="12"/>
  <c r="H6169" i="12"/>
  <c r="H6137" i="12"/>
  <c r="H6105" i="12"/>
  <c r="H6073" i="12"/>
  <c r="H6041" i="12"/>
  <c r="H6009" i="12"/>
  <c r="H5977" i="12"/>
  <c r="H5945" i="12"/>
  <c r="H5913" i="12"/>
  <c r="H5881" i="12"/>
  <c r="H5849" i="12"/>
  <c r="H5817" i="12"/>
  <c r="H5785" i="12"/>
  <c r="H5753" i="12"/>
  <c r="H5721" i="12"/>
  <c r="H5689" i="12"/>
  <c r="H5657" i="12"/>
  <c r="H5625" i="12"/>
  <c r="H5593" i="12"/>
  <c r="H5561" i="12"/>
  <c r="H5529" i="12"/>
  <c r="H5497" i="12"/>
  <c r="H5465" i="12"/>
  <c r="H5433" i="12"/>
  <c r="H5401" i="12"/>
  <c r="H5369" i="12"/>
  <c r="H5337" i="12"/>
  <c r="H5305" i="12"/>
  <c r="H5273" i="12"/>
  <c r="H5241" i="12"/>
  <c r="H5209" i="12"/>
  <c r="H5177" i="12"/>
  <c r="H5145" i="12"/>
  <c r="H5113" i="12"/>
  <c r="H5081" i="12"/>
  <c r="H5049" i="12"/>
  <c r="H5017" i="12"/>
  <c r="H4985" i="12"/>
  <c r="H4953" i="12"/>
  <c r="H4906" i="12"/>
  <c r="H4842" i="12"/>
  <c r="H4778" i="12"/>
  <c r="H4714" i="12"/>
  <c r="H4632" i="12"/>
  <c r="H4504" i="12"/>
  <c r="H4376" i="12"/>
  <c r="H4248" i="12"/>
  <c r="H4120" i="12"/>
  <c r="H3992" i="12"/>
  <c r="H3864" i="12"/>
  <c r="H3736" i="12"/>
  <c r="H3501" i="12"/>
  <c r="H2989" i="12"/>
  <c r="H2351" i="12"/>
  <c r="H7172" i="12"/>
  <c r="H7140" i="12"/>
  <c r="H7108" i="12"/>
  <c r="H7076" i="12"/>
  <c r="H7044" i="12"/>
  <c r="H7012" i="12"/>
  <c r="H6980" i="12"/>
  <c r="H6948" i="12"/>
  <c r="H6916" i="12"/>
  <c r="H6884" i="12"/>
  <c r="H6852" i="12"/>
  <c r="H6820" i="12"/>
  <c r="H6788" i="12"/>
  <c r="H6756" i="12"/>
  <c r="H6724" i="12"/>
  <c r="H6692" i="12"/>
  <c r="H6660" i="12"/>
  <c r="H6628" i="12"/>
  <c r="H6596" i="12"/>
  <c r="H6564" i="12"/>
  <c r="H6532" i="12"/>
  <c r="H6500" i="12"/>
  <c r="H6468" i="12"/>
  <c r="H6436" i="12"/>
  <c r="H6404" i="12"/>
  <c r="H6372" i="12"/>
  <c r="H6340" i="12"/>
  <c r="H6308" i="12"/>
  <c r="H6276" i="12"/>
  <c r="H6244" i="12"/>
  <c r="H6212" i="12"/>
  <c r="H6180" i="12"/>
  <c r="H6148" i="12"/>
  <c r="H6116" i="12"/>
  <c r="H6084" i="12"/>
  <c r="H6052" i="12"/>
  <c r="H6020" i="12"/>
  <c r="H5988" i="12"/>
  <c r="H5956" i="12"/>
  <c r="H5924" i="12"/>
  <c r="H5892" i="12"/>
  <c r="H5860" i="12"/>
  <c r="H5828" i="12"/>
  <c r="H5796" i="12"/>
  <c r="H5764" i="12"/>
  <c r="H5732" i="12"/>
  <c r="H5700" i="12"/>
  <c r="H5668" i="12"/>
  <c r="H5636" i="12"/>
  <c r="H5604" i="12"/>
  <c r="H5572" i="12"/>
  <c r="H5540" i="12"/>
  <c r="H5508" i="12"/>
  <c r="H5476" i="12"/>
  <c r="H5444" i="12"/>
  <c r="H5412" i="12"/>
  <c r="H5380" i="12"/>
  <c r="H5348" i="12"/>
  <c r="H5316" i="12"/>
  <c r="H5284" i="12"/>
  <c r="H5252" i="12"/>
  <c r="H5220" i="12"/>
  <c r="H5188" i="12"/>
  <c r="H5156" i="12"/>
  <c r="H5124" i="12"/>
  <c r="H5092" i="12"/>
  <c r="H5060" i="12"/>
  <c r="H5028" i="12"/>
  <c r="H4996" i="12"/>
  <c r="H4964" i="12"/>
  <c r="H4928" i="12"/>
  <c r="H4864" i="12"/>
  <c r="H4800" i="12"/>
  <c r="H4736" i="12"/>
  <c r="H4672" i="12"/>
  <c r="H4548" i="12"/>
  <c r="H4420" i="12"/>
  <c r="H4292" i="12"/>
  <c r="H4164" i="12"/>
  <c r="H4036" i="12"/>
  <c r="H3908" i="12"/>
  <c r="H3780" i="12"/>
  <c r="H3652" i="12"/>
  <c r="H3165" i="12"/>
  <c r="H2626" i="12"/>
  <c r="H4927" i="12"/>
  <c r="H4895" i="12"/>
  <c r="H4863" i="12"/>
  <c r="H4831" i="12"/>
  <c r="H4799" i="12"/>
  <c r="H4767" i="12"/>
  <c r="H4735" i="12"/>
  <c r="H4703" i="12"/>
  <c r="H4671" i="12"/>
  <c r="H4639" i="12"/>
  <c r="H4607" i="12"/>
  <c r="H4575" i="12"/>
  <c r="H4543" i="12"/>
  <c r="H4511" i="12"/>
  <c r="H4479" i="12"/>
  <c r="H4447" i="12"/>
  <c r="H4415" i="12"/>
  <c r="H4383" i="12"/>
  <c r="H4351" i="12"/>
  <c r="H4319" i="12"/>
  <c r="H4287" i="12"/>
  <c r="H4255" i="12"/>
  <c r="H4223" i="12"/>
  <c r="H4191" i="12"/>
  <c r="H4159" i="12"/>
  <c r="H4127" i="12"/>
  <c r="H4095" i="12"/>
  <c r="H4063" i="12"/>
  <c r="H4031" i="12"/>
  <c r="H3999" i="12"/>
  <c r="H3967" i="12"/>
  <c r="H3935" i="12"/>
  <c r="H3903" i="12"/>
  <c r="H3871" i="12"/>
  <c r="H3839" i="12"/>
  <c r="H3807" i="12"/>
  <c r="H3775" i="12"/>
  <c r="H3743" i="12"/>
  <c r="H3711" i="12"/>
  <c r="H3679" i="12"/>
  <c r="H3647" i="12"/>
  <c r="H3529" i="12"/>
  <c r="H3401" i="12"/>
  <c r="H3273" i="12"/>
  <c r="H3145" i="12"/>
  <c r="H3017" i="12"/>
  <c r="H2889" i="12"/>
  <c r="H2761" i="12"/>
  <c r="H2599" i="12"/>
  <c r="H2426" i="12"/>
  <c r="H1890" i="12"/>
  <c r="H4662" i="12"/>
  <c r="H4630" i="12"/>
  <c r="H4598" i="12"/>
  <c r="H4566" i="12"/>
  <c r="H4534" i="12"/>
  <c r="H4502" i="12"/>
  <c r="H4470" i="12"/>
  <c r="H4438" i="12"/>
  <c r="H4406" i="12"/>
  <c r="H4374" i="12"/>
  <c r="H4342" i="12"/>
  <c r="H4310" i="12"/>
  <c r="H4278" i="12"/>
  <c r="H4246" i="12"/>
  <c r="H4214" i="12"/>
  <c r="H4182" i="12"/>
  <c r="H4150" i="12"/>
  <c r="H4118" i="12"/>
  <c r="H4086" i="12"/>
  <c r="H4054" i="12"/>
  <c r="H4022" i="12"/>
  <c r="H3990" i="12"/>
  <c r="H3958" i="12"/>
  <c r="H3926" i="12"/>
  <c r="H3894" i="12"/>
  <c r="H3862" i="12"/>
  <c r="H3830" i="12"/>
  <c r="H3798" i="12"/>
  <c r="H3766" i="12"/>
  <c r="H3734" i="12"/>
  <c r="H3702" i="12"/>
  <c r="H3670" i="12"/>
  <c r="H3621" i="12"/>
  <c r="H3493" i="12"/>
  <c r="H3365" i="12"/>
  <c r="H3237" i="12"/>
  <c r="H3109" i="12"/>
  <c r="H2981" i="12"/>
  <c r="H2853" i="12"/>
  <c r="H2722" i="12"/>
  <c r="H2551" i="12"/>
  <c r="H2330" i="12"/>
  <c r="H1684" i="12"/>
  <c r="H4917" i="12"/>
  <c r="H4885" i="12"/>
  <c r="H4853" i="12"/>
  <c r="H4821" i="12"/>
  <c r="H4789" i="12"/>
  <c r="H4757" i="12"/>
  <c r="H4725" i="12"/>
  <c r="H4693" i="12"/>
  <c r="H4661" i="12"/>
  <c r="H4629" i="12"/>
  <c r="H4597" i="12"/>
  <c r="H4565" i="12"/>
  <c r="H4533" i="12"/>
  <c r="H4501" i="12"/>
  <c r="H4469" i="12"/>
  <c r="H4437" i="12"/>
  <c r="H4405" i="12"/>
  <c r="H4373" i="12"/>
  <c r="H4341" i="12"/>
  <c r="H4309" i="12"/>
  <c r="H4277" i="12"/>
  <c r="H4245" i="12"/>
  <c r="H4213" i="12"/>
  <c r="H4181" i="12"/>
  <c r="H4149" i="12"/>
  <c r="H4117" i="12"/>
  <c r="H4085" i="12"/>
  <c r="H4053" i="12"/>
  <c r="H4021" i="12"/>
  <c r="H3989" i="12"/>
  <c r="H3957" i="12"/>
  <c r="H3925" i="12"/>
  <c r="H3893" i="12"/>
  <c r="H3861" i="12"/>
  <c r="H3829" i="12"/>
  <c r="H3797" i="12"/>
  <c r="H3765" i="12"/>
  <c r="H3733" i="12"/>
  <c r="H3701" i="12"/>
  <c r="H3669" i="12"/>
  <c r="H3617" i="12"/>
  <c r="H3489" i="12"/>
  <c r="H3361" i="12"/>
  <c r="H3233" i="12"/>
  <c r="H3105" i="12"/>
  <c r="H2977" i="12"/>
  <c r="H2849" i="12"/>
  <c r="H2716" i="12"/>
  <c r="H2546" i="12"/>
  <c r="H2319" i="12"/>
  <c r="H1640" i="12"/>
  <c r="H3624" i="12"/>
  <c r="H3592" i="12"/>
  <c r="H3560" i="12"/>
  <c r="H3528" i="12"/>
  <c r="H3496" i="12"/>
  <c r="H3464" i="12"/>
  <c r="H3432" i="12"/>
  <c r="H3400" i="12"/>
  <c r="H3368" i="12"/>
  <c r="H3336" i="12"/>
  <c r="H3304" i="12"/>
  <c r="H3272" i="12"/>
  <c r="H3240" i="12"/>
  <c r="H3208" i="12"/>
  <c r="H3176" i="12"/>
  <c r="H3144" i="12"/>
  <c r="H3112" i="12"/>
  <c r="H3080" i="12"/>
  <c r="H3048" i="12"/>
  <c r="H3016" i="12"/>
  <c r="H2984" i="12"/>
  <c r="H2952" i="12"/>
  <c r="H2920" i="12"/>
  <c r="H2888" i="12"/>
  <c r="H2856" i="12"/>
  <c r="H2824" i="12"/>
  <c r="H2792" i="12"/>
  <c r="H2760" i="12"/>
  <c r="H2726" i="12"/>
  <c r="H2683" i="12"/>
  <c r="H2640" i="12"/>
  <c r="H2598" i="12"/>
  <c r="H2555" i="12"/>
  <c r="H2512" i="12"/>
  <c r="H2470" i="12"/>
  <c r="H2423" i="12"/>
  <c r="H2338" i="12"/>
  <c r="H2226" i="12"/>
  <c r="H2055" i="12"/>
  <c r="H1884" i="12"/>
  <c r="H1714" i="12"/>
  <c r="H1375" i="12"/>
  <c r="H111" i="12"/>
  <c r="H3615" i="12"/>
  <c r="H3583" i="12"/>
  <c r="H3551" i="12"/>
  <c r="H3519" i="12"/>
  <c r="H3487" i="12"/>
  <c r="H3455" i="12"/>
  <c r="H3423" i="12"/>
  <c r="H3391" i="12"/>
  <c r="H3359" i="12"/>
  <c r="H3327" i="12"/>
  <c r="H3295" i="12"/>
  <c r="H3263" i="12"/>
  <c r="H3231" i="12"/>
  <c r="H3199" i="12"/>
  <c r="H3167" i="12"/>
  <c r="H3135" i="12"/>
  <c r="H3103" i="12"/>
  <c r="H3071" i="12"/>
  <c r="H3039" i="12"/>
  <c r="H3007" i="12"/>
  <c r="H2975" i="12"/>
  <c r="H2943" i="12"/>
  <c r="H2911" i="12"/>
  <c r="H2879" i="12"/>
  <c r="H2847" i="12"/>
  <c r="H2815" i="12"/>
  <c r="H2783" i="12"/>
  <c r="H2751" i="12"/>
  <c r="H2714" i="12"/>
  <c r="H2671" i="12"/>
  <c r="H2628" i="12"/>
  <c r="H2586" i="12"/>
  <c r="H2543" i="12"/>
  <c r="H2500" i="12"/>
  <c r="H2458" i="12"/>
  <c r="H2399" i="12"/>
  <c r="H2314" i="12"/>
  <c r="H2178" i="12"/>
  <c r="H2007" i="12"/>
  <c r="H1836" i="12"/>
  <c r="H1620" i="12"/>
  <c r="H1188" i="12"/>
  <c r="H3634" i="12"/>
  <c r="H3602" i="12"/>
  <c r="H3570" i="12"/>
  <c r="H3538" i="12"/>
  <c r="H3506" i="12"/>
  <c r="H3474" i="12"/>
  <c r="H3442" i="12"/>
  <c r="H3410" i="12"/>
  <c r="H3378" i="12"/>
  <c r="H3346" i="12"/>
  <c r="H3314" i="12"/>
  <c r="H3282" i="12"/>
  <c r="H3250" i="12"/>
  <c r="H3218" i="12"/>
  <c r="H3186" i="12"/>
  <c r="H3154" i="12"/>
  <c r="H3122" i="12"/>
  <c r="H3090" i="12"/>
  <c r="H3058" i="12"/>
  <c r="H3026" i="12"/>
  <c r="H2994" i="12"/>
  <c r="H2962" i="12"/>
  <c r="H2930" i="12"/>
  <c r="H2898" i="12"/>
  <c r="H2866" i="12"/>
  <c r="H2834" i="12"/>
  <c r="H2802" i="12"/>
  <c r="H2770" i="12"/>
  <c r="H2738" i="12"/>
  <c r="H2696" i="12"/>
  <c r="H2654" i="12"/>
  <c r="H2611" i="12"/>
  <c r="H2568" i="12"/>
  <c r="H2526" i="12"/>
  <c r="H2483" i="12"/>
  <c r="H2440" i="12"/>
  <c r="H2364" i="12"/>
  <c r="H2279" i="12"/>
  <c r="H2108" i="12"/>
  <c r="H1938" i="12"/>
  <c r="H1767" i="12"/>
  <c r="H1480" i="12"/>
  <c r="H910" i="12"/>
  <c r="H2400" i="12"/>
  <c r="H2358" i="12"/>
  <c r="H2315" i="12"/>
  <c r="H2272" i="12"/>
  <c r="H2230" i="12"/>
  <c r="H2187" i="12"/>
  <c r="H2144" i="12"/>
  <c r="H2102" i="12"/>
  <c r="H2059" i="12"/>
  <c r="H2016" i="12"/>
  <c r="H1974" i="12"/>
  <c r="H1931" i="12"/>
  <c r="H1888" i="12"/>
  <c r="H1846" i="12"/>
  <c r="H1803" i="12"/>
  <c r="H1760" i="12"/>
  <c r="H1718" i="12"/>
  <c r="H1639" i="12"/>
  <c r="H1552" i="12"/>
  <c r="H1468" i="12"/>
  <c r="H1383" i="12"/>
  <c r="H1222" i="12"/>
  <c r="H1054" i="12"/>
  <c r="H884" i="12"/>
  <c r="H484" i="12"/>
  <c r="H2244" i="12"/>
  <c r="H2202" i="12"/>
  <c r="H2159" i="12"/>
  <c r="H2116" i="12"/>
  <c r="H2074" i="12"/>
  <c r="H2031" i="12"/>
  <c r="H1988" i="12"/>
  <c r="H1946" i="12"/>
  <c r="H1903" i="12"/>
  <c r="H1860" i="12"/>
  <c r="H1818" i="12"/>
  <c r="H1775" i="12"/>
  <c r="H1732" i="12"/>
  <c r="H1668" i="12"/>
  <c r="H1583" i="12"/>
  <c r="H1496" i="12"/>
  <c r="H1412" i="12"/>
  <c r="H1284" i="12"/>
  <c r="H1110" i="12"/>
  <c r="H942" i="12"/>
  <c r="H750" i="12"/>
  <c r="H2408" i="12"/>
  <c r="H2366" i="12"/>
  <c r="H2323" i="12"/>
  <c r="H2280" i="12"/>
  <c r="H2238" i="12"/>
  <c r="H2195" i="12"/>
  <c r="H2152" i="12"/>
  <c r="H2110" i="12"/>
  <c r="H2067" i="12"/>
  <c r="H2024" i="12"/>
  <c r="H1982" i="12"/>
  <c r="H1939" i="12"/>
  <c r="H1896" i="12"/>
  <c r="H1854" i="12"/>
  <c r="H1811" i="12"/>
  <c r="H1768" i="12"/>
  <c r="H1726" i="12"/>
  <c r="H1655" i="12"/>
  <c r="H1568" i="12"/>
  <c r="H1484" i="12"/>
  <c r="H1399" i="12"/>
  <c r="H1254" i="12"/>
  <c r="H1086" i="12"/>
  <c r="H916" i="12"/>
  <c r="H630" i="12"/>
  <c r="H2713" i="12"/>
  <c r="H2681" i="12"/>
  <c r="H2649" i="12"/>
  <c r="H2617" i="12"/>
  <c r="H2585" i="12"/>
  <c r="H2553" i="12"/>
  <c r="H2521" i="12"/>
  <c r="H2489" i="12"/>
  <c r="H2457" i="12"/>
  <c r="H2425" i="12"/>
  <c r="H2393" i="12"/>
  <c r="H2361" i="12"/>
  <c r="H2329" i="12"/>
  <c r="H2297" i="12"/>
  <c r="H2265" i="12"/>
  <c r="H2233" i="12"/>
  <c r="H2201" i="12"/>
  <c r="H2169" i="12"/>
  <c r="H2137" i="12"/>
  <c r="H2105" i="12"/>
  <c r="H2073" i="12"/>
  <c r="H2041" i="12"/>
  <c r="H2009" i="12"/>
  <c r="H1977" i="12"/>
  <c r="H1945" i="12"/>
  <c r="H1913" i="12"/>
  <c r="H1881" i="12"/>
  <c r="H1849" i="12"/>
  <c r="H1817" i="12"/>
  <c r="H1785" i="12"/>
  <c r="H1753" i="12"/>
  <c r="H1721" i="12"/>
  <c r="H1667" i="12"/>
  <c r="H1603" i="12"/>
  <c r="H1539" i="12"/>
  <c r="H1475" i="12"/>
  <c r="H1411" i="12"/>
  <c r="H1324" i="12"/>
  <c r="H1196" i="12"/>
  <c r="H1068" i="12"/>
  <c r="H940" i="12"/>
  <c r="H812" i="12"/>
  <c r="H1710" i="12"/>
  <c r="H1678" i="12"/>
  <c r="H1646" i="12"/>
  <c r="H1614" i="12"/>
  <c r="H1582" i="12"/>
  <c r="H1550" i="12"/>
  <c r="H1518" i="12"/>
  <c r="H1486" i="12"/>
  <c r="H1454" i="12"/>
  <c r="H1422" i="12"/>
  <c r="H1390" i="12"/>
  <c r="H1346" i="12"/>
  <c r="H1282" i="12"/>
  <c r="H1218" i="12"/>
  <c r="H1154" i="12"/>
  <c r="H1090" i="12"/>
  <c r="H1026" i="12"/>
  <c r="H962" i="12"/>
  <c r="H898" i="12"/>
  <c r="H834" i="12"/>
  <c r="H742" i="12"/>
  <c r="H420" i="12"/>
  <c r="H1685" i="12"/>
  <c r="H1653" i="12"/>
  <c r="H1621" i="12"/>
  <c r="H1589" i="12"/>
  <c r="H1557" i="12"/>
  <c r="H1525" i="12"/>
  <c r="H1493" i="12"/>
  <c r="H1461" i="12"/>
  <c r="H1429" i="12"/>
  <c r="H1397" i="12"/>
  <c r="H1360" i="12"/>
  <c r="H1296" i="12"/>
  <c r="H1232" i="12"/>
  <c r="H1168" i="12"/>
  <c r="H1104" i="12"/>
  <c r="H1040" i="12"/>
  <c r="H976" i="12"/>
  <c r="H912" i="12"/>
  <c r="H848" i="12"/>
  <c r="H782" i="12"/>
  <c r="H542" i="12"/>
  <c r="H1351" i="12"/>
  <c r="H1319" i="12"/>
  <c r="H1287" i="12"/>
  <c r="H1255" i="12"/>
  <c r="H1223" i="12"/>
  <c r="H1191" i="12"/>
  <c r="H1159" i="12"/>
  <c r="H1127" i="12"/>
  <c r="H1095" i="12"/>
  <c r="H1063" i="12"/>
  <c r="H1031" i="12"/>
  <c r="H999" i="12"/>
  <c r="H967" i="12"/>
  <c r="H935" i="12"/>
  <c r="H903" i="12"/>
  <c r="H871" i="12"/>
  <c r="H839" i="12"/>
  <c r="H807" i="12"/>
  <c r="H762" i="12"/>
  <c r="H634" i="12"/>
  <c r="H496" i="12"/>
  <c r="H1361" i="12"/>
  <c r="H1329" i="12"/>
  <c r="H1297" i="12"/>
  <c r="H1265" i="12"/>
  <c r="H1233" i="12"/>
  <c r="H1201" i="12"/>
  <c r="H1169" i="12"/>
  <c r="H1137" i="12"/>
  <c r="H1105" i="12"/>
  <c r="H1073" i="12"/>
  <c r="H1041" i="12"/>
  <c r="H1009" i="12"/>
  <c r="H977" i="12"/>
  <c r="H945" i="12"/>
  <c r="H913" i="12"/>
  <c r="H881" i="12"/>
  <c r="H849" i="12"/>
  <c r="H817" i="12"/>
  <c r="H783" i="12"/>
  <c r="H674" i="12"/>
  <c r="H546" i="12"/>
  <c r="H785" i="12"/>
  <c r="H753" i="12"/>
  <c r="H721" i="12"/>
  <c r="H689" i="12"/>
  <c r="H657" i="12"/>
  <c r="H625" i="12"/>
  <c r="H593" i="12"/>
  <c r="H561" i="12"/>
  <c r="H529" i="12"/>
  <c r="H464" i="12"/>
  <c r="H327" i="12"/>
  <c r="H71" i="12"/>
  <c r="H764" i="12"/>
  <c r="H732" i="12"/>
  <c r="H700" i="12"/>
  <c r="H668" i="12"/>
  <c r="H636" i="12"/>
  <c r="H604" i="12"/>
  <c r="H572" i="12"/>
  <c r="H540" i="12"/>
  <c r="H500" i="12"/>
  <c r="H380" i="12"/>
  <c r="H159" i="12"/>
  <c r="H751" i="12"/>
  <c r="H719" i="12"/>
  <c r="H687" i="12"/>
  <c r="H655" i="12"/>
  <c r="H623" i="12"/>
  <c r="H591" i="12"/>
  <c r="H559" i="12"/>
  <c r="H527" i="12"/>
  <c r="H456" i="12"/>
  <c r="H311" i="12"/>
  <c r="H55" i="12"/>
  <c r="H491" i="12"/>
  <c r="H459" i="12"/>
  <c r="H427" i="12"/>
  <c r="H395" i="12"/>
  <c r="H363" i="12"/>
  <c r="H318" i="12"/>
  <c r="H254" i="12"/>
  <c r="H190" i="12"/>
  <c r="H126" i="12"/>
  <c r="H62" i="12"/>
  <c r="H514" i="12"/>
  <c r="H482" i="12"/>
  <c r="H450" i="12"/>
  <c r="H418" i="12"/>
  <c r="H386" i="12"/>
  <c r="H354" i="12"/>
  <c r="H299" i="12"/>
  <c r="H235" i="12"/>
  <c r="H171" i="12"/>
  <c r="H107" i="12"/>
  <c r="H43" i="12"/>
  <c r="H477" i="12"/>
  <c r="H445" i="12"/>
  <c r="H413" i="12"/>
  <c r="H381" i="12"/>
  <c r="H349" i="12"/>
  <c r="H290" i="12"/>
  <c r="H226" i="12"/>
  <c r="H162" i="12"/>
  <c r="H98" i="12"/>
  <c r="H34" i="12"/>
  <c r="H325" i="12"/>
  <c r="H293" i="12"/>
  <c r="H261" i="12"/>
  <c r="H229" i="12"/>
  <c r="H197" i="12"/>
  <c r="H165" i="12"/>
  <c r="H133" i="12"/>
  <c r="H101" i="12"/>
  <c r="H69" i="12"/>
  <c r="H37" i="12"/>
  <c r="H5" i="12"/>
  <c r="H316" i="12"/>
  <c r="H284" i="12"/>
  <c r="H252" i="12"/>
  <c r="H220" i="12"/>
  <c r="H188" i="12"/>
  <c r="H156" i="12"/>
  <c r="H124" i="12"/>
  <c r="H92" i="12"/>
  <c r="H60" i="12"/>
  <c r="H28" i="12"/>
  <c r="H8212" i="12"/>
  <c r="H8150" i="12"/>
  <c r="H8192" i="12"/>
  <c r="H8160" i="12"/>
  <c r="H8128" i="12"/>
  <c r="H8096" i="12"/>
  <c r="H8064" i="12"/>
  <c r="H8032" i="12"/>
  <c r="H8000" i="12"/>
  <c r="H7968" i="12"/>
  <c r="H7936" i="12"/>
  <c r="H7904" i="12"/>
  <c r="H7872" i="12"/>
  <c r="H7840" i="12"/>
  <c r="H7808" i="12"/>
  <c r="H7776" i="12"/>
  <c r="H7744" i="12"/>
  <c r="H7712" i="12"/>
  <c r="H7680" i="12"/>
  <c r="H7648" i="12"/>
  <c r="H7616" i="12"/>
  <c r="H7584" i="12"/>
  <c r="H7552" i="12"/>
  <c r="H7520" i="12"/>
  <c r="H7488" i="12"/>
  <c r="H7456" i="12"/>
  <c r="H7424" i="12"/>
  <c r="H7392" i="12"/>
  <c r="H7360" i="12"/>
  <c r="H7328" i="12"/>
  <c r="H7296" i="12"/>
  <c r="H7264" i="12"/>
  <c r="H7232" i="12"/>
  <c r="H7200" i="12"/>
  <c r="H7147" i="12"/>
  <c r="H7083" i="12"/>
  <c r="H7019" i="12"/>
  <c r="H6955" i="12"/>
  <c r="H6891" i="12"/>
  <c r="H6827" i="12"/>
  <c r="H6763" i="12"/>
  <c r="H6699" i="12"/>
  <c r="H6635" i="12"/>
  <c r="H6571" i="12"/>
  <c r="H6507" i="12"/>
  <c r="H8091" i="12"/>
  <c r="H8059" i="12"/>
  <c r="H8027" i="12"/>
  <c r="H7995" i="12"/>
  <c r="H7963" i="12"/>
  <c r="H7931" i="12"/>
  <c r="H7899" i="12"/>
  <c r="H7867" i="12"/>
  <c r="H7835" i="12"/>
  <c r="H7803" i="12"/>
  <c r="H7771" i="12"/>
  <c r="H7739" i="12"/>
  <c r="H7707" i="12"/>
  <c r="H7675" i="12"/>
  <c r="H8723" i="12"/>
  <c r="H8691" i="12"/>
  <c r="H8659" i="12"/>
  <c r="H8627" i="12"/>
  <c r="H8595" i="12"/>
  <c r="H8563" i="12"/>
  <c r="H8531" i="12"/>
  <c r="H8499" i="12"/>
  <c r="H8467" i="12"/>
  <c r="H8435" i="12"/>
  <c r="H8403" i="12"/>
  <c r="H8371" i="12"/>
  <c r="H8339" i="12"/>
  <c r="H8307" i="12"/>
  <c r="H8275" i="12"/>
  <c r="H8243" i="12"/>
  <c r="H8211" i="12"/>
  <c r="H8147" i="12"/>
  <c r="H8746" i="12"/>
  <c r="H8714" i="12"/>
  <c r="H8682" i="12"/>
  <c r="H8650" i="12"/>
  <c r="H8618" i="12"/>
  <c r="H8586" i="12"/>
  <c r="H8554" i="12"/>
  <c r="H8522" i="12"/>
  <c r="H8490" i="12"/>
  <c r="H8458" i="12"/>
  <c r="H8426" i="12"/>
  <c r="H8394" i="12"/>
  <c r="H8362" i="12"/>
  <c r="H8330" i="12"/>
  <c r="H8298" i="12"/>
  <c r="H8266" i="12"/>
  <c r="H8234" i="12"/>
  <c r="H8194" i="12"/>
  <c r="H8130" i="12"/>
  <c r="H8737" i="12"/>
  <c r="H8705" i="12"/>
  <c r="H8673" i="12"/>
  <c r="H8641" i="12"/>
  <c r="H8609" i="12"/>
  <c r="H8577" i="12"/>
  <c r="H8545" i="12"/>
  <c r="H8513" i="12"/>
  <c r="H8481" i="12"/>
  <c r="H8449" i="12"/>
  <c r="H8417" i="12"/>
  <c r="H8385" i="12"/>
  <c r="H8353" i="12"/>
  <c r="H8321" i="12"/>
  <c r="H8289" i="12"/>
  <c r="H8257" i="12"/>
  <c r="H8225" i="12"/>
  <c r="H8175" i="12"/>
  <c r="H8760" i="12"/>
  <c r="H8728" i="12"/>
  <c r="H8696" i="12"/>
  <c r="H8664" i="12"/>
  <c r="H8632" i="12"/>
  <c r="H8600" i="12"/>
  <c r="H8568" i="12"/>
  <c r="H8536" i="12"/>
  <c r="H8504" i="12"/>
  <c r="H8472" i="12"/>
  <c r="H8440" i="12"/>
  <c r="H8408" i="12"/>
  <c r="H8376" i="12"/>
  <c r="H8344" i="12"/>
  <c r="H8312" i="12"/>
  <c r="H8280" i="12"/>
  <c r="H8719" i="12"/>
  <c r="H8655" i="12"/>
  <c r="H8623" i="12"/>
  <c r="H8591" i="12"/>
  <c r="H8559" i="12"/>
  <c r="H8527" i="12"/>
  <c r="H8495" i="12"/>
  <c r="H8463" i="12"/>
  <c r="H8431" i="12"/>
  <c r="H8399" i="12"/>
  <c r="H8367" i="12"/>
  <c r="H8335" i="12"/>
  <c r="H8303" i="12"/>
  <c r="H8271" i="12"/>
  <c r="H8239" i="12"/>
  <c r="H8203" i="12"/>
  <c r="H8139" i="12"/>
  <c r="H8742" i="12"/>
  <c r="H8710" i="12"/>
  <c r="H8678" i="12"/>
  <c r="H8646" i="12"/>
  <c r="H8614" i="12"/>
  <c r="H8582" i="12"/>
  <c r="H8550" i="12"/>
  <c r="H8518" i="12"/>
  <c r="H8486" i="12"/>
  <c r="H8454" i="12"/>
  <c r="H8422" i="12"/>
  <c r="H8390" i="12"/>
  <c r="H8358" i="12"/>
  <c r="H8326" i="12"/>
  <c r="H8294" i="12"/>
  <c r="H8262" i="12"/>
  <c r="H8230" i="12"/>
  <c r="H8186" i="12"/>
  <c r="H8122" i="12"/>
  <c r="H8733" i="12"/>
  <c r="H8701" i="12"/>
  <c r="H8669" i="12"/>
  <c r="H8637" i="12"/>
  <c r="H8605" i="12"/>
  <c r="H8573" i="12"/>
  <c r="H8541" i="12"/>
  <c r="H8509" i="12"/>
  <c r="H8477" i="12"/>
  <c r="H8445" i="12"/>
  <c r="H8413" i="12"/>
  <c r="H8381" i="12"/>
  <c r="H8349" i="12"/>
  <c r="H8317" i="12"/>
  <c r="H8285" i="12"/>
  <c r="H8253" i="12"/>
  <c r="H8221" i="12"/>
  <c r="H8167" i="12"/>
  <c r="H8756" i="12"/>
  <c r="H8724" i="12"/>
  <c r="H8692" i="12"/>
  <c r="H8660" i="12"/>
  <c r="H8628" i="12"/>
  <c r="H8596" i="12"/>
  <c r="H8564" i="12"/>
  <c r="H8532" i="12"/>
  <c r="H8500" i="12"/>
  <c r="H8468" i="12"/>
  <c r="H8436" i="12"/>
  <c r="H8404" i="12"/>
  <c r="H8372" i="12"/>
  <c r="H8340" i="12"/>
  <c r="H8308" i="12"/>
  <c r="H8276" i="12"/>
  <c r="H8244" i="12"/>
  <c r="H8755" i="12"/>
  <c r="H8687" i="12"/>
  <c r="H8747" i="12"/>
  <c r="H8715" i="12"/>
  <c r="H8683" i="12"/>
  <c r="H8651" i="12"/>
  <c r="H8619" i="12"/>
  <c r="H8587" i="12"/>
  <c r="H8555" i="12"/>
  <c r="H8523" i="12"/>
  <c r="H8491" i="12"/>
  <c r="H8459" i="12"/>
  <c r="H8427" i="12"/>
  <c r="H8395" i="12"/>
  <c r="H8363" i="12"/>
  <c r="H8331" i="12"/>
  <c r="H8299" i="12"/>
  <c r="H8267" i="12"/>
  <c r="H8235" i="12"/>
  <c r="H8195" i="12"/>
  <c r="H8131" i="12"/>
  <c r="H8738" i="12"/>
  <c r="H8706" i="12"/>
  <c r="H8674" i="12"/>
  <c r="H8642" i="12"/>
  <c r="H8610" i="12"/>
  <c r="H8578" i="12"/>
  <c r="H8546" i="12"/>
  <c r="H8514" i="12"/>
  <c r="H8482" i="12"/>
  <c r="H8450" i="12"/>
  <c r="H8418" i="12"/>
  <c r="H8386" i="12"/>
  <c r="H8354" i="12"/>
  <c r="H8322" i="12"/>
  <c r="H8290" i="12"/>
  <c r="H8258" i="12"/>
  <c r="H8226" i="12"/>
  <c r="H8178" i="12"/>
  <c r="H8761" i="12"/>
  <c r="H8729" i="12"/>
  <c r="H8697" i="12"/>
  <c r="H8665" i="12"/>
  <c r="H8633" i="12"/>
  <c r="H8601" i="12"/>
  <c r="H8569" i="12"/>
  <c r="H8537" i="12"/>
  <c r="H8505" i="12"/>
  <c r="H8473" i="12"/>
  <c r="H8441" i="12"/>
  <c r="H8409" i="12"/>
  <c r="H8377" i="12"/>
  <c r="H8345" i="12"/>
  <c r="H8313" i="12"/>
  <c r="H8281" i="12"/>
  <c r="H8249" i="12"/>
  <c r="H8217" i="12"/>
  <c r="H8159" i="12"/>
  <c r="H8752" i="12"/>
  <c r="H8720" i="12"/>
  <c r="H8688" i="12"/>
  <c r="H8656" i="12"/>
  <c r="H8624" i="12"/>
  <c r="H8592" i="12"/>
  <c r="H8560" i="12"/>
  <c r="H8528" i="12"/>
  <c r="H8496" i="12"/>
  <c r="H8464" i="12"/>
  <c r="H8432" i="12"/>
  <c r="H8400" i="12"/>
  <c r="H8368" i="12"/>
  <c r="H8336" i="12"/>
  <c r="H8671" i="12"/>
  <c r="H8743" i="12"/>
  <c r="H8711" i="12"/>
  <c r="H8679" i="12"/>
  <c r="H8647" i="12"/>
  <c r="H8615" i="12"/>
  <c r="H8583" i="12"/>
  <c r="H8551" i="12"/>
  <c r="H8519" i="12"/>
  <c r="H8487" i="12"/>
  <c r="H8455" i="12"/>
  <c r="H8423" i="12"/>
  <c r="H8391" i="12"/>
  <c r="H8359" i="12"/>
  <c r="H8327" i="12"/>
  <c r="H8295" i="12"/>
  <c r="H8263" i="12"/>
  <c r="H8231" i="12"/>
  <c r="H8187" i="12"/>
  <c r="H8123" i="12"/>
  <c r="H8734" i="12"/>
  <c r="H8702" i="12"/>
  <c r="H8670" i="12"/>
  <c r="H8638" i="12"/>
  <c r="H8606" i="12"/>
  <c r="H8574" i="12"/>
  <c r="H8542" i="12"/>
  <c r="H8510" i="12"/>
  <c r="H8478" i="12"/>
  <c r="H8446" i="12"/>
  <c r="H8414" i="12"/>
  <c r="H8382" i="12"/>
  <c r="H8350" i="12"/>
  <c r="H8318" i="12"/>
  <c r="H8286" i="12"/>
  <c r="H8254" i="12"/>
  <c r="H8222" i="12"/>
  <c r="H8170" i="12"/>
  <c r="H8757" i="12"/>
  <c r="H8725" i="12"/>
  <c r="H8693" i="12"/>
  <c r="H8661" i="12"/>
  <c r="H8629" i="12"/>
  <c r="H8597" i="12"/>
  <c r="H8565" i="12"/>
  <c r="H8533" i="12"/>
  <c r="H8501" i="12"/>
  <c r="H8469" i="12"/>
  <c r="H8437" i="12"/>
  <c r="H8405" i="12"/>
  <c r="H8373" i="12"/>
  <c r="H8341" i="12"/>
  <c r="H8309" i="12"/>
  <c r="H8277" i="12"/>
  <c r="H8245" i="12"/>
  <c r="H8213" i="12"/>
  <c r="H8151" i="12"/>
  <c r="H8748" i="12"/>
  <c r="H8716" i="12"/>
  <c r="H8684" i="12"/>
  <c r="H8652" i="12"/>
  <c r="H8620" i="12"/>
  <c r="H8588" i="12"/>
  <c r="H8556" i="12"/>
  <c r="H8524" i="12"/>
  <c r="H8492" i="12"/>
  <c r="H8460" i="12"/>
  <c r="H8428" i="12"/>
  <c r="H8396" i="12"/>
  <c r="H8232" i="12"/>
  <c r="H8190" i="12"/>
  <c r="H8126" i="12"/>
  <c r="H8180" i="12"/>
  <c r="H8148" i="12"/>
  <c r="H8116" i="12"/>
  <c r="H8084" i="12"/>
  <c r="H8052" i="12"/>
  <c r="H8020" i="12"/>
  <c r="H7988" i="12"/>
  <c r="H7956" i="12"/>
  <c r="H7924" i="12"/>
  <c r="H7892" i="12"/>
  <c r="H7860" i="12"/>
  <c r="H7828" i="12"/>
  <c r="H7796" i="12"/>
  <c r="H7764" i="12"/>
  <c r="H7732" i="12"/>
  <c r="H7700" i="12"/>
  <c r="H7668" i="12"/>
  <c r="H7636" i="12"/>
  <c r="H7604" i="12"/>
  <c r="H7572" i="12"/>
  <c r="H7540" i="12"/>
  <c r="H7508" i="12"/>
  <c r="H7476" i="12"/>
  <c r="H7444" i="12"/>
  <c r="H7412" i="12"/>
  <c r="H7380" i="12"/>
  <c r="H7348" i="12"/>
  <c r="H7316" i="12"/>
  <c r="H7284" i="12"/>
  <c r="H7252" i="12"/>
  <c r="H7220" i="12"/>
  <c r="H7187" i="12"/>
  <c r="H7123" i="12"/>
  <c r="H7059" i="12"/>
  <c r="H6995" i="12"/>
  <c r="H6931" i="12"/>
  <c r="H6867" i="12"/>
  <c r="H6803" i="12"/>
  <c r="H6739" i="12"/>
  <c r="H6675" i="12"/>
  <c r="H6611" i="12"/>
  <c r="H6547" i="12"/>
  <c r="H8111" i="12"/>
  <c r="H8079" i="12"/>
  <c r="H8047" i="12"/>
  <c r="H8015" i="12"/>
  <c r="H7983" i="12"/>
  <c r="H7951" i="12"/>
  <c r="H7919" i="12"/>
  <c r="H7887" i="12"/>
  <c r="H7855" i="12"/>
  <c r="H7823" i="12"/>
  <c r="H7791" i="12"/>
  <c r="H7759" i="12"/>
  <c r="H7727" i="12"/>
  <c r="H7695" i="12"/>
  <c r="H7663" i="12"/>
  <c r="H7631" i="12"/>
  <c r="H7599" i="12"/>
  <c r="H7567" i="12"/>
  <c r="H7535" i="12"/>
  <c r="H7503" i="12"/>
  <c r="H7471" i="12"/>
  <c r="H7439" i="12"/>
  <c r="H7407" i="12"/>
  <c r="H7375" i="12"/>
  <c r="H7343" i="12"/>
  <c r="H7311" i="12"/>
  <c r="H7279" i="12"/>
  <c r="H7247" i="12"/>
  <c r="H7215" i="12"/>
  <c r="H7178" i="12"/>
  <c r="H7114" i="12"/>
  <c r="H7050" i="12"/>
  <c r="H6986" i="12"/>
  <c r="H6922" i="12"/>
  <c r="H6858" i="12"/>
  <c r="H6794" i="12"/>
  <c r="H6730" i="12"/>
  <c r="H6666" i="12"/>
  <c r="H6602" i="12"/>
  <c r="H6538" i="12"/>
  <c r="H8106" i="12"/>
  <c r="H8074" i="12"/>
  <c r="H8042" i="12"/>
  <c r="H8010" i="12"/>
  <c r="H7978" i="12"/>
  <c r="H7946" i="12"/>
  <c r="H7914" i="12"/>
  <c r="H7882" i="12"/>
  <c r="H7850" i="12"/>
  <c r="H7818" i="12"/>
  <c r="H7786" i="12"/>
  <c r="H7754" i="12"/>
  <c r="H7722" i="12"/>
  <c r="H7690" i="12"/>
  <c r="H7658" i="12"/>
  <c r="H7626" i="12"/>
  <c r="H7594" i="12"/>
  <c r="H7562" i="12"/>
  <c r="H7530" i="12"/>
  <c r="H7498" i="12"/>
  <c r="H7466" i="12"/>
  <c r="H7434" i="12"/>
  <c r="H7402" i="12"/>
  <c r="H7370" i="12"/>
  <c r="H7338" i="12"/>
  <c r="H7306" i="12"/>
  <c r="H7274" i="12"/>
  <c r="H7242" i="12"/>
  <c r="H7210" i="12"/>
  <c r="H7167" i="12"/>
  <c r="H7103" i="12"/>
  <c r="H7039" i="12"/>
  <c r="H6975" i="12"/>
  <c r="H6911" i="12"/>
  <c r="H6847" i="12"/>
  <c r="H6783" i="12"/>
  <c r="H6719" i="12"/>
  <c r="H6655" i="12"/>
  <c r="H6591" i="12"/>
  <c r="H6527" i="12"/>
  <c r="H8189" i="12"/>
  <c r="H8157" i="12"/>
  <c r="H8125" i="12"/>
  <c r="H8093" i="12"/>
  <c r="H8061" i="12"/>
  <c r="H8029" i="12"/>
  <c r="H7997" i="12"/>
  <c r="H7965" i="12"/>
  <c r="H7933" i="12"/>
  <c r="H7901" i="12"/>
  <c r="H7869" i="12"/>
  <c r="H7837" i="12"/>
  <c r="H7805" i="12"/>
  <c r="H7773" i="12"/>
  <c r="H7741" i="12"/>
  <c r="H7709" i="12"/>
  <c r="H7677" i="12"/>
  <c r="H7645" i="12"/>
  <c r="H7613" i="12"/>
  <c r="H7581" i="12"/>
  <c r="H7549" i="12"/>
  <c r="H7517" i="12"/>
  <c r="H7485" i="12"/>
  <c r="H7453" i="12"/>
  <c r="H7421" i="12"/>
  <c r="H7389" i="12"/>
  <c r="H7357" i="12"/>
  <c r="H7325" i="12"/>
  <c r="H7293" i="12"/>
  <c r="H7261" i="12"/>
  <c r="H7229" i="12"/>
  <c r="H7197" i="12"/>
  <c r="H7142" i="12"/>
  <c r="H7078" i="12"/>
  <c r="H7014" i="12"/>
  <c r="H6950" i="12"/>
  <c r="H6886" i="12"/>
  <c r="H6822" i="12"/>
  <c r="H6758" i="12"/>
  <c r="H6694" i="12"/>
  <c r="H6630" i="12"/>
  <c r="H6566" i="12"/>
  <c r="H6498" i="12"/>
  <c r="H6434" i="12"/>
  <c r="H6370" i="12"/>
  <c r="H6306" i="12"/>
  <c r="H6242" i="12"/>
  <c r="H6178" i="12"/>
  <c r="H6114" i="12"/>
  <c r="H6050" i="12"/>
  <c r="H5986" i="12"/>
  <c r="H5922" i="12"/>
  <c r="H5858" i="12"/>
  <c r="H5794" i="12"/>
  <c r="H5730" i="12"/>
  <c r="H5666" i="12"/>
  <c r="H5602" i="12"/>
  <c r="H5538" i="12"/>
  <c r="H5474" i="12"/>
  <c r="H5410" i="12"/>
  <c r="H5346" i="12"/>
  <c r="H5282" i="12"/>
  <c r="H5218" i="12"/>
  <c r="H5154" i="12"/>
  <c r="H6455" i="12"/>
  <c r="H6391" i="12"/>
  <c r="H6327" i="12"/>
  <c r="H6263" i="12"/>
  <c r="H6199" i="12"/>
  <c r="H6135" i="12"/>
  <c r="H6071" i="12"/>
  <c r="H6007" i="12"/>
  <c r="H5943" i="12"/>
  <c r="H5879" i="12"/>
  <c r="H5815" i="12"/>
  <c r="H5751" i="12"/>
  <c r="H5687" i="12"/>
  <c r="H5623" i="12"/>
  <c r="H5559" i="12"/>
  <c r="H5495" i="12"/>
  <c r="H5431" i="12"/>
  <c r="H5367" i="12"/>
  <c r="H5303" i="12"/>
  <c r="H5239" i="12"/>
  <c r="H5175" i="12"/>
  <c r="H6478" i="12"/>
  <c r="H6414" i="12"/>
  <c r="H6350" i="12"/>
  <c r="H6286" i="12"/>
  <c r="H6222" i="12"/>
  <c r="H6158" i="12"/>
  <c r="H6094" i="12"/>
  <c r="H6030" i="12"/>
  <c r="H5966" i="12"/>
  <c r="H5902" i="12"/>
  <c r="H5838" i="12"/>
  <c r="H5774" i="12"/>
  <c r="H5710" i="12"/>
  <c r="H5646" i="12"/>
  <c r="H5582" i="12"/>
  <c r="H5518" i="12"/>
  <c r="H5454" i="12"/>
  <c r="H5390" i="12"/>
  <c r="H5326" i="12"/>
  <c r="H5262" i="12"/>
  <c r="H5198" i="12"/>
  <c r="H6491" i="12"/>
  <c r="H6427" i="12"/>
  <c r="H6363" i="12"/>
  <c r="H6299" i="12"/>
  <c r="H6235" i="12"/>
  <c r="H6171" i="12"/>
  <c r="H6107" i="12"/>
  <c r="H6043" i="12"/>
  <c r="H5979" i="12"/>
  <c r="H5915" i="12"/>
  <c r="H5851" i="12"/>
  <c r="H5787" i="12"/>
  <c r="H5723" i="12"/>
  <c r="H5659" i="12"/>
  <c r="H5595" i="12"/>
  <c r="H5531" i="12"/>
  <c r="H5467" i="12"/>
  <c r="H5403" i="12"/>
  <c r="H5339" i="12"/>
  <c r="H5275" i="12"/>
  <c r="H5211" i="12"/>
  <c r="H5147" i="12"/>
  <c r="H5079" i="12"/>
  <c r="H5015" i="12"/>
  <c r="H4951" i="12"/>
  <c r="H4838" i="12"/>
  <c r="H4710" i="12"/>
  <c r="H4496" i="12"/>
  <c r="H4240" i="12"/>
  <c r="H3984" i="12"/>
  <c r="H3728" i="12"/>
  <c r="H2957" i="12"/>
  <c r="H5126" i="12"/>
  <c r="H5062" i="12"/>
  <c r="H4998" i="12"/>
  <c r="H4932" i="12"/>
  <c r="H4804" i="12"/>
  <c r="H4676" i="12"/>
  <c r="H4428" i="12"/>
  <c r="H4172" i="12"/>
  <c r="H3916" i="12"/>
  <c r="H3660" i="12"/>
  <c r="H2668" i="12"/>
  <c r="H5107" i="12"/>
  <c r="H5043" i="12"/>
  <c r="H4979" i="12"/>
  <c r="H4894" i="12"/>
  <c r="H4766" i="12"/>
  <c r="H4608" i="12"/>
  <c r="H4352" i="12"/>
  <c r="H4096" i="12"/>
  <c r="H3840" i="12"/>
  <c r="H3405" i="12"/>
  <c r="H1911" i="12"/>
  <c r="H5082" i="12"/>
  <c r="H5018" i="12"/>
  <c r="H4954" i="12"/>
  <c r="H4844" i="12"/>
  <c r="H4716" i="12"/>
  <c r="H4508" i="12"/>
  <c r="H4252" i="12"/>
  <c r="H3996" i="12"/>
  <c r="H3740" i="12"/>
  <c r="H3005" i="12"/>
  <c r="H7177" i="12"/>
  <c r="H7145" i="12"/>
  <c r="H7113" i="12"/>
  <c r="H7081" i="12"/>
  <c r="H7049" i="12"/>
  <c r="H7017" i="12"/>
  <c r="H6985" i="12"/>
  <c r="H6953" i="12"/>
  <c r="H6921" i="12"/>
  <c r="H6889" i="12"/>
  <c r="H6857" i="12"/>
  <c r="H6825" i="12"/>
  <c r="H6793" i="12"/>
  <c r="H6761" i="12"/>
  <c r="H6729" i="12"/>
  <c r="H6697" i="12"/>
  <c r="H6665" i="12"/>
  <c r="H6633" i="12"/>
  <c r="H6601" i="12"/>
  <c r="H6569" i="12"/>
  <c r="H6537" i="12"/>
  <c r="H6505" i="12"/>
  <c r="H6473" i="12"/>
  <c r="H6441" i="12"/>
  <c r="H6409" i="12"/>
  <c r="H6377" i="12"/>
  <c r="H6345" i="12"/>
  <c r="H6313" i="12"/>
  <c r="H6281" i="12"/>
  <c r="H6249" i="12"/>
  <c r="H6217" i="12"/>
  <c r="H6185" i="12"/>
  <c r="H6153" i="12"/>
  <c r="H6121" i="12"/>
  <c r="H6089" i="12"/>
  <c r="H6057" i="12"/>
  <c r="H6025" i="12"/>
  <c r="H5993" i="12"/>
  <c r="H5961" i="12"/>
  <c r="H5929" i="12"/>
  <c r="H5897" i="12"/>
  <c r="H5865" i="12"/>
  <c r="H5833" i="12"/>
  <c r="H5801" i="12"/>
  <c r="H5769" i="12"/>
  <c r="H5737" i="12"/>
  <c r="H5705" i="12"/>
  <c r="H5673" i="12"/>
  <c r="H5641" i="12"/>
  <c r="H5609" i="12"/>
  <c r="H5577" i="12"/>
  <c r="H5545" i="12"/>
  <c r="H5513" i="12"/>
  <c r="H5481" i="12"/>
  <c r="H5449" i="12"/>
  <c r="H5417" i="12"/>
  <c r="H5385" i="12"/>
  <c r="H5353" i="12"/>
  <c r="H5321" i="12"/>
  <c r="H5289" i="12"/>
  <c r="H5257" i="12"/>
  <c r="H5225" i="12"/>
  <c r="H5193" i="12"/>
  <c r="H5161" i="12"/>
  <c r="H5129" i="12"/>
  <c r="H5097" i="12"/>
  <c r="H5065" i="12"/>
  <c r="H5033" i="12"/>
  <c r="H5001" i="12"/>
  <c r="H4969" i="12"/>
  <c r="H4937" i="12"/>
  <c r="H4874" i="12"/>
  <c r="H4810" i="12"/>
  <c r="H4746" i="12"/>
  <c r="H4682" i="12"/>
  <c r="H4568" i="12"/>
  <c r="H4440" i="12"/>
  <c r="H4312" i="12"/>
  <c r="H4184" i="12"/>
  <c r="H4056" i="12"/>
  <c r="H3928" i="12"/>
  <c r="H3800" i="12"/>
  <c r="H3672" i="12"/>
  <c r="H3245" i="12"/>
  <c r="H2732" i="12"/>
  <c r="H7188" i="12"/>
  <c r="H7156" i="12"/>
  <c r="H7124" i="12"/>
  <c r="H7092" i="12"/>
  <c r="H7060" i="12"/>
  <c r="H7028" i="12"/>
  <c r="H6996" i="12"/>
  <c r="H6964" i="12"/>
  <c r="H6932" i="12"/>
  <c r="H6900" i="12"/>
  <c r="H6868" i="12"/>
  <c r="H6836" i="12"/>
  <c r="H6804" i="12"/>
  <c r="H6772" i="12"/>
  <c r="H6740" i="12"/>
  <c r="H6708" i="12"/>
  <c r="H6676" i="12"/>
  <c r="H6644" i="12"/>
  <c r="H6612" i="12"/>
  <c r="H6580" i="12"/>
  <c r="H6548" i="12"/>
  <c r="H6516" i="12"/>
  <c r="H6484" i="12"/>
  <c r="H6452" i="12"/>
  <c r="H6420" i="12"/>
  <c r="H6388" i="12"/>
  <c r="H6356" i="12"/>
  <c r="H6324" i="12"/>
  <c r="H6292" i="12"/>
  <c r="H6260" i="12"/>
  <c r="H6228" i="12"/>
  <c r="H6196" i="12"/>
  <c r="H6164" i="12"/>
  <c r="H6132" i="12"/>
  <c r="H6100" i="12"/>
  <c r="H6068" i="12"/>
  <c r="H6036" i="12"/>
  <c r="H6004" i="12"/>
  <c r="H5972" i="12"/>
  <c r="H5940" i="12"/>
  <c r="H5908" i="12"/>
  <c r="H5876" i="12"/>
  <c r="H5844" i="12"/>
  <c r="H5812" i="12"/>
  <c r="H5780" i="12"/>
  <c r="H5748" i="12"/>
  <c r="H5716" i="12"/>
  <c r="H5684" i="12"/>
  <c r="H5652" i="12"/>
  <c r="H5620" i="12"/>
  <c r="H5588" i="12"/>
  <c r="H5556" i="12"/>
  <c r="H5524" i="12"/>
  <c r="H5492" i="12"/>
  <c r="H5460" i="12"/>
  <c r="H5428" i="12"/>
  <c r="H5396" i="12"/>
  <c r="H5364" i="12"/>
  <c r="H5332" i="12"/>
  <c r="H5300" i="12"/>
  <c r="H5268" i="12"/>
  <c r="H5236" i="12"/>
  <c r="H5204" i="12"/>
  <c r="H5172" i="12"/>
  <c r="H5140" i="12"/>
  <c r="H5108" i="12"/>
  <c r="H5076" i="12"/>
  <c r="H5044" i="12"/>
  <c r="H5012" i="12"/>
  <c r="H4980" i="12"/>
  <c r="H4948" i="12"/>
  <c r="H4896" i="12"/>
  <c r="H4832" i="12"/>
  <c r="H4768" i="12"/>
  <c r="H4704" i="12"/>
  <c r="H4612" i="12"/>
  <c r="H4484" i="12"/>
  <c r="H4356" i="12"/>
  <c r="H4228" i="12"/>
  <c r="H4100" i="12"/>
  <c r="H3972" i="12"/>
  <c r="H3844" i="12"/>
  <c r="H3716" i="12"/>
  <c r="H3421" i="12"/>
  <c r="H2909" i="12"/>
  <c r="H1996" i="12"/>
  <c r="H4911" i="12"/>
  <c r="H4879" i="12"/>
  <c r="H4847" i="12"/>
  <c r="H4815" i="12"/>
  <c r="H4783" i="12"/>
  <c r="H4751" i="12"/>
  <c r="H4719" i="12"/>
  <c r="H4687" i="12"/>
  <c r="H4655" i="12"/>
  <c r="H4623" i="12"/>
  <c r="H4591" i="12"/>
  <c r="H4559" i="12"/>
  <c r="H4527" i="12"/>
  <c r="H4495" i="12"/>
  <c r="H4463" i="12"/>
  <c r="H4431" i="12"/>
  <c r="H4399" i="12"/>
  <c r="H4367" i="12"/>
  <c r="H4335" i="12"/>
  <c r="H4303" i="12"/>
  <c r="H4271" i="12"/>
  <c r="H4239" i="12"/>
  <c r="H4207" i="12"/>
  <c r="H4175" i="12"/>
  <c r="H4143" i="12"/>
  <c r="H4111" i="12"/>
  <c r="H4079" i="12"/>
  <c r="H4047" i="12"/>
  <c r="H4015" i="12"/>
  <c r="H3983" i="12"/>
  <c r="H3951" i="12"/>
  <c r="H3919" i="12"/>
  <c r="H3887" i="12"/>
  <c r="H3855" i="12"/>
  <c r="H3823" i="12"/>
  <c r="H3791" i="12"/>
  <c r="H3759" i="12"/>
  <c r="H3727" i="12"/>
  <c r="H3695" i="12"/>
  <c r="H3663" i="12"/>
  <c r="H3593" i="12"/>
  <c r="H3465" i="12"/>
  <c r="H3337" i="12"/>
  <c r="H3209" i="12"/>
  <c r="H3081" i="12"/>
  <c r="H2953" i="12"/>
  <c r="H2825" i="12"/>
  <c r="H2684" i="12"/>
  <c r="H2514" i="12"/>
  <c r="H2231" i="12"/>
  <c r="H1384" i="12"/>
  <c r="H4646" i="12"/>
  <c r="H4614" i="12"/>
  <c r="H4582" i="12"/>
  <c r="H4550" i="12"/>
  <c r="H4518" i="12"/>
  <c r="H4486" i="12"/>
  <c r="H4454" i="12"/>
  <c r="H4422" i="12"/>
  <c r="H4390" i="12"/>
  <c r="H4358" i="12"/>
  <c r="H4326" i="12"/>
  <c r="H4294" i="12"/>
  <c r="H4262" i="12"/>
  <c r="H4230" i="12"/>
  <c r="H4198" i="12"/>
  <c r="H4166" i="12"/>
  <c r="H4134" i="12"/>
  <c r="H4102" i="12"/>
  <c r="H4070" i="12"/>
  <c r="H4038" i="12"/>
  <c r="H4006" i="12"/>
  <c r="H3974" i="12"/>
  <c r="H3942" i="12"/>
  <c r="H3910" i="12"/>
  <c r="H3878" i="12"/>
  <c r="H3846" i="12"/>
  <c r="H3814" i="12"/>
  <c r="H3782" i="12"/>
  <c r="H3750" i="12"/>
  <c r="H3718" i="12"/>
  <c r="H3686" i="12"/>
  <c r="H3654" i="12"/>
  <c r="H3557" i="12"/>
  <c r="H3429" i="12"/>
  <c r="H3301" i="12"/>
  <c r="H3173" i="12"/>
  <c r="H3045" i="12"/>
  <c r="H2917" i="12"/>
  <c r="H2789" i="12"/>
  <c r="H2636" i="12"/>
  <c r="H2466" i="12"/>
  <c r="H2039" i="12"/>
  <c r="H4933" i="12"/>
  <c r="H4901" i="12"/>
  <c r="H4869" i="12"/>
  <c r="H4837" i="12"/>
  <c r="H4805" i="12"/>
  <c r="H4773" i="12"/>
  <c r="H4741" i="12"/>
  <c r="H4709" i="12"/>
  <c r="H4677" i="12"/>
  <c r="H4645" i="12"/>
  <c r="H4613" i="12"/>
  <c r="H4581" i="12"/>
  <c r="H4549" i="12"/>
  <c r="H4517" i="12"/>
  <c r="H4485" i="12"/>
  <c r="H4453" i="12"/>
  <c r="H4421" i="12"/>
  <c r="H4389" i="12"/>
  <c r="H4357" i="12"/>
  <c r="H4325" i="12"/>
  <c r="H4293" i="12"/>
  <c r="H4261" i="12"/>
  <c r="H4229" i="12"/>
  <c r="H4197" i="12"/>
  <c r="H4165" i="12"/>
  <c r="H4133" i="12"/>
  <c r="H4101" i="12"/>
  <c r="H4069" i="12"/>
  <c r="H4037" i="12"/>
  <c r="H4005" i="12"/>
  <c r="H3973" i="12"/>
  <c r="H3941" i="12"/>
  <c r="H3909" i="12"/>
  <c r="H3877" i="12"/>
  <c r="H3845" i="12"/>
  <c r="H3813" i="12"/>
  <c r="H3781" i="12"/>
  <c r="H3749" i="12"/>
  <c r="H3717" i="12"/>
  <c r="H3685" i="12"/>
  <c r="H3653" i="12"/>
  <c r="H3553" i="12"/>
  <c r="H3425" i="12"/>
  <c r="H3297" i="12"/>
  <c r="H3169" i="12"/>
  <c r="H3041" i="12"/>
  <c r="H2913" i="12"/>
  <c r="H2785" i="12"/>
  <c r="H2631" i="12"/>
  <c r="H2460" i="12"/>
  <c r="H2018" i="12"/>
  <c r="H3640" i="12"/>
  <c r="H3608" i="12"/>
  <c r="H3576" i="12"/>
  <c r="H3544" i="12"/>
  <c r="H3512" i="12"/>
  <c r="H3480" i="12"/>
  <c r="H3448" i="12"/>
  <c r="H3416" i="12"/>
  <c r="H3384" i="12"/>
  <c r="H3352" i="12"/>
  <c r="H3320" i="12"/>
  <c r="H3288" i="12"/>
  <c r="H3256" i="12"/>
  <c r="H3224" i="12"/>
  <c r="H3192" i="12"/>
  <c r="H3160" i="12"/>
  <c r="H3128" i="12"/>
  <c r="H3096" i="12"/>
  <c r="H3064" i="12"/>
  <c r="H3032" i="12"/>
  <c r="H3000" i="12"/>
  <c r="H2968" i="12"/>
  <c r="H2936" i="12"/>
  <c r="H2904" i="12"/>
  <c r="H2872" i="12"/>
  <c r="H2840" i="12"/>
  <c r="H2808" i="12"/>
  <c r="H2776" i="12"/>
  <c r="H2744" i="12"/>
  <c r="H2704" i="12"/>
  <c r="H2662" i="12"/>
  <c r="H2619" i="12"/>
  <c r="H2576" i="12"/>
  <c r="H2534" i="12"/>
  <c r="H2491" i="12"/>
  <c r="H2448" i="12"/>
  <c r="H2380" i="12"/>
  <c r="H2295" i="12"/>
  <c r="H2140" i="12"/>
  <c r="H1970" i="12"/>
  <c r="H1799" i="12"/>
  <c r="H1544" i="12"/>
  <c r="H1038" i="12"/>
  <c r="H3631" i="12"/>
  <c r="H3599" i="12"/>
  <c r="H3567" i="12"/>
  <c r="H3535" i="12"/>
  <c r="H3503" i="12"/>
  <c r="H3471" i="12"/>
  <c r="H3439" i="12"/>
  <c r="H3407" i="12"/>
  <c r="H3375" i="12"/>
  <c r="H3343" i="12"/>
  <c r="H3311" i="12"/>
  <c r="H3279" i="12"/>
  <c r="H3247" i="12"/>
  <c r="H3215" i="12"/>
  <c r="H3183" i="12"/>
  <c r="H3151" i="12"/>
  <c r="H3119" i="12"/>
  <c r="H3087" i="12"/>
  <c r="H3055" i="12"/>
  <c r="H3023" i="12"/>
  <c r="H2991" i="12"/>
  <c r="H2959" i="12"/>
  <c r="H2927" i="12"/>
  <c r="H2895" i="12"/>
  <c r="H2863" i="12"/>
  <c r="H2831" i="12"/>
  <c r="H2799" i="12"/>
  <c r="H2767" i="12"/>
  <c r="H2735" i="12"/>
  <c r="H2692" i="12"/>
  <c r="H2650" i="12"/>
  <c r="H2607" i="12"/>
  <c r="H2564" i="12"/>
  <c r="H2522" i="12"/>
  <c r="H2479" i="12"/>
  <c r="H2436" i="12"/>
  <c r="H2356" i="12"/>
  <c r="H2263" i="12"/>
  <c r="H2092" i="12"/>
  <c r="H1922" i="12"/>
  <c r="H1751" i="12"/>
  <c r="H1448" i="12"/>
  <c r="H846" i="12"/>
  <c r="H3618" i="12"/>
  <c r="H3586" i="12"/>
  <c r="H3554" i="12"/>
  <c r="H3522" i="12"/>
  <c r="H3490" i="12"/>
  <c r="H3458" i="12"/>
  <c r="H3426" i="12"/>
  <c r="H3394" i="12"/>
  <c r="H3362" i="12"/>
  <c r="H3330" i="12"/>
  <c r="H3298" i="12"/>
  <c r="H3266" i="12"/>
  <c r="H3234" i="12"/>
  <c r="H3202" i="12"/>
  <c r="H3170" i="12"/>
  <c r="H3138" i="12"/>
  <c r="H3106" i="12"/>
  <c r="H3074" i="12"/>
  <c r="H3042" i="12"/>
  <c r="H3010" i="12"/>
  <c r="H2978" i="12"/>
  <c r="H2946" i="12"/>
  <c r="H2914" i="12"/>
  <c r="H2882" i="12"/>
  <c r="H2850" i="12"/>
  <c r="H2818" i="12"/>
  <c r="H2786" i="12"/>
  <c r="H2754" i="12"/>
  <c r="H2718" i="12"/>
  <c r="H2675" i="12"/>
  <c r="H2632" i="12"/>
  <c r="H2590" i="12"/>
  <c r="H2547" i="12"/>
  <c r="H2504" i="12"/>
  <c r="H2462" i="12"/>
  <c r="H2407" i="12"/>
  <c r="H2322" i="12"/>
  <c r="H2194" i="12"/>
  <c r="H2023" i="12"/>
  <c r="H1852" i="12"/>
  <c r="H1652" i="12"/>
  <c r="H1252" i="12"/>
  <c r="H2422" i="12"/>
  <c r="H2379" i="12"/>
  <c r="H2336" i="12"/>
  <c r="H2294" i="12"/>
  <c r="H2251" i="12"/>
  <c r="H2208" i="12"/>
  <c r="H2166" i="12"/>
  <c r="H2123" i="12"/>
  <c r="H2080" i="12"/>
  <c r="H2038" i="12"/>
  <c r="H1995" i="12"/>
  <c r="H1952" i="12"/>
  <c r="H1910" i="12"/>
  <c r="H1867" i="12"/>
  <c r="H1824" i="12"/>
  <c r="H1782" i="12"/>
  <c r="H1739" i="12"/>
  <c r="H1680" i="12"/>
  <c r="H1596" i="12"/>
  <c r="H1511" i="12"/>
  <c r="H1424" i="12"/>
  <c r="H1310" i="12"/>
  <c r="H1140" i="12"/>
  <c r="H966" i="12"/>
  <c r="H798" i="12"/>
  <c r="H2266" i="12"/>
  <c r="H2223" i="12"/>
  <c r="H2180" i="12"/>
  <c r="H2138" i="12"/>
  <c r="H2095" i="12"/>
  <c r="H2052" i="12"/>
  <c r="H2010" i="12"/>
  <c r="H1967" i="12"/>
  <c r="H1924" i="12"/>
  <c r="H1882" i="12"/>
  <c r="H1839" i="12"/>
  <c r="H1796" i="12"/>
  <c r="H1754" i="12"/>
  <c r="H1711" i="12"/>
  <c r="H1624" i="12"/>
  <c r="H1540" i="12"/>
  <c r="H1455" i="12"/>
  <c r="H1366" i="12"/>
  <c r="H1198" i="12"/>
  <c r="H1028" i="12"/>
  <c r="H854" i="12"/>
  <c r="H2430" i="12"/>
  <c r="H2387" i="12"/>
  <c r="H2344" i="12"/>
  <c r="H2302" i="12"/>
  <c r="H2259" i="12"/>
  <c r="H2216" i="12"/>
  <c r="H2174" i="12"/>
  <c r="H2131" i="12"/>
  <c r="H2088" i="12"/>
  <c r="H2046" i="12"/>
  <c r="H2003" i="12"/>
  <c r="H1960" i="12"/>
  <c r="H1918" i="12"/>
  <c r="H1875" i="12"/>
  <c r="H1832" i="12"/>
  <c r="H1790" i="12"/>
  <c r="H1747" i="12"/>
  <c r="H1696" i="12"/>
  <c r="H1612" i="12"/>
  <c r="H1527" i="12"/>
  <c r="H1440" i="12"/>
  <c r="H1342" i="12"/>
  <c r="H1172" i="12"/>
  <c r="H998" i="12"/>
  <c r="H830" i="12"/>
  <c r="H2729" i="12"/>
  <c r="H2697" i="12"/>
  <c r="H2665" i="12"/>
  <c r="H2633" i="12"/>
  <c r="H2601" i="12"/>
  <c r="H2569" i="12"/>
  <c r="H2537" i="12"/>
  <c r="H2505" i="12"/>
  <c r="H2473" i="12"/>
  <c r="H2441" i="12"/>
  <c r="H2409" i="12"/>
  <c r="H2377" i="12"/>
  <c r="H2345" i="12"/>
  <c r="H2313" i="12"/>
  <c r="H2281" i="12"/>
  <c r="H2249" i="12"/>
  <c r="H2217" i="12"/>
  <c r="H2185" i="12"/>
  <c r="H2153" i="12"/>
  <c r="H2121" i="12"/>
  <c r="H2089" i="12"/>
  <c r="H2057" i="12"/>
  <c r="H2025" i="12"/>
  <c r="H1993" i="12"/>
  <c r="H1961" i="12"/>
  <c r="H1929" i="12"/>
  <c r="H1897" i="12"/>
  <c r="H1865" i="12"/>
  <c r="H1833" i="12"/>
  <c r="H1801" i="12"/>
  <c r="H1769" i="12"/>
  <c r="H1737" i="12"/>
  <c r="H1699" i="12"/>
  <c r="H1635" i="12"/>
  <c r="H1571" i="12"/>
  <c r="H1507" i="12"/>
  <c r="H1443" i="12"/>
  <c r="H1379" i="12"/>
  <c r="H1260" i="12"/>
  <c r="H1132" i="12"/>
  <c r="H1004" i="12"/>
  <c r="H876" i="12"/>
  <c r="H654" i="12"/>
  <c r="H1694" i="12"/>
  <c r="H1662" i="12"/>
  <c r="H1630" i="12"/>
  <c r="H1598" i="12"/>
  <c r="H1566" i="12"/>
  <c r="H1534" i="12"/>
  <c r="H1502" i="12"/>
  <c r="H1470" i="12"/>
  <c r="H1438" i="12"/>
  <c r="H1406" i="12"/>
  <c r="H1374" i="12"/>
  <c r="H1314" i="12"/>
  <c r="H1250" i="12"/>
  <c r="H1186" i="12"/>
  <c r="H1122" i="12"/>
  <c r="H1058" i="12"/>
  <c r="H994" i="12"/>
  <c r="H930" i="12"/>
  <c r="H866" i="12"/>
  <c r="H802" i="12"/>
  <c r="H614" i="12"/>
  <c r="H1701" i="12"/>
  <c r="H1669" i="12"/>
  <c r="H1637" i="12"/>
  <c r="H1605" i="12"/>
  <c r="H1573" i="12"/>
  <c r="H1541" i="12"/>
  <c r="H1509" i="12"/>
  <c r="H1477" i="12"/>
  <c r="H1445" i="12"/>
  <c r="H1413" i="12"/>
  <c r="H1381" i="12"/>
  <c r="H1328" i="12"/>
  <c r="H1264" i="12"/>
  <c r="H1200" i="12"/>
  <c r="H1136" i="12"/>
  <c r="H1072" i="12"/>
  <c r="H1008" i="12"/>
  <c r="H944" i="12"/>
  <c r="H880" i="12"/>
  <c r="H816" i="12"/>
  <c r="H670" i="12"/>
  <c r="H1367" i="12"/>
  <c r="H1335" i="12"/>
  <c r="H1303" i="12"/>
  <c r="H1271" i="12"/>
  <c r="H1239" i="12"/>
  <c r="H1207" i="12"/>
  <c r="H1175" i="12"/>
  <c r="H1143" i="12"/>
  <c r="H1111" i="12"/>
  <c r="H1079" i="12"/>
  <c r="H1047" i="12"/>
  <c r="H1015" i="12"/>
  <c r="H983" i="12"/>
  <c r="H951" i="12"/>
  <c r="H919" i="12"/>
  <c r="H887" i="12"/>
  <c r="H855" i="12"/>
  <c r="H823" i="12"/>
  <c r="H791" i="12"/>
  <c r="H698" i="12"/>
  <c r="H570" i="12"/>
  <c r="H143" i="12"/>
  <c r="H1345" i="12"/>
  <c r="H1313" i="12"/>
  <c r="H1281" i="12"/>
  <c r="H1249" i="12"/>
  <c r="H1217" i="12"/>
  <c r="H1185" i="12"/>
  <c r="H1153" i="12"/>
  <c r="H1121" i="12"/>
  <c r="H1089" i="12"/>
  <c r="H1057" i="12"/>
  <c r="H1025" i="12"/>
  <c r="H993" i="12"/>
  <c r="H961" i="12"/>
  <c r="H929" i="12"/>
  <c r="H897" i="12"/>
  <c r="H865" i="12"/>
  <c r="H833" i="12"/>
  <c r="H801" i="12"/>
  <c r="H738" i="12"/>
  <c r="H610" i="12"/>
  <c r="H404" i="12"/>
  <c r="H769" i="12"/>
  <c r="H737" i="12"/>
  <c r="H705" i="12"/>
  <c r="H673" i="12"/>
  <c r="H641" i="12"/>
  <c r="H609" i="12"/>
  <c r="H577" i="12"/>
  <c r="H545" i="12"/>
  <c r="H509" i="12"/>
  <c r="H400" i="12"/>
  <c r="H199" i="12"/>
  <c r="H780" i="12"/>
  <c r="H748" i="12"/>
  <c r="H716" i="12"/>
  <c r="H684" i="12"/>
  <c r="H652" i="12"/>
  <c r="H620" i="12"/>
  <c r="H588" i="12"/>
  <c r="H556" i="12"/>
  <c r="H524" i="12"/>
  <c r="H444" i="12"/>
  <c r="H287" i="12"/>
  <c r="H31" i="12"/>
  <c r="H735" i="12"/>
  <c r="H703" i="12"/>
  <c r="H671" i="12"/>
  <c r="H639" i="12"/>
  <c r="H607" i="12"/>
  <c r="H575" i="12"/>
  <c r="H543" i="12"/>
  <c r="H505" i="12"/>
  <c r="H392" i="12"/>
  <c r="H183" i="12"/>
  <c r="H507" i="12"/>
  <c r="H475" i="12"/>
  <c r="H443" i="12"/>
  <c r="H411" i="12"/>
  <c r="H379" i="12"/>
  <c r="H347" i="12"/>
  <c r="H286" i="12"/>
  <c r="H222" i="12"/>
  <c r="H158" i="12"/>
  <c r="H94" i="12"/>
  <c r="H30" i="12"/>
  <c r="H498" i="12"/>
  <c r="H466" i="12"/>
  <c r="H434" i="12"/>
  <c r="H402" i="12"/>
  <c r="H370" i="12"/>
  <c r="H331" i="12"/>
  <c r="H267" i="12"/>
  <c r="H203" i="12"/>
  <c r="H139" i="12"/>
  <c r="H75" i="12"/>
  <c r="H11" i="12"/>
  <c r="H461" i="12"/>
  <c r="H429" i="12"/>
  <c r="H397" i="12"/>
  <c r="H365" i="12"/>
  <c r="H322" i="12"/>
  <c r="H258" i="12"/>
  <c r="H194" i="12"/>
  <c r="H130" i="12"/>
  <c r="H66" i="12"/>
  <c r="H341" i="12"/>
  <c r="H309" i="12"/>
  <c r="H277" i="12"/>
  <c r="H245" i="12"/>
  <c r="H213" i="12"/>
  <c r="H181" i="12"/>
  <c r="H149" i="12"/>
  <c r="H117" i="12"/>
  <c r="H85" i="12"/>
  <c r="H53" i="12"/>
  <c r="H21" i="12"/>
  <c r="H332" i="12"/>
  <c r="H300" i="12"/>
  <c r="H268" i="12"/>
  <c r="H236" i="12"/>
  <c r="H204" i="12"/>
  <c r="H172" i="12"/>
  <c r="H140" i="12"/>
  <c r="H108" i="12"/>
  <c r="H76" i="12"/>
  <c r="H44" i="12"/>
  <c r="H12" i="12"/>
  <c r="H8182" i="12"/>
  <c r="H8208" i="12"/>
  <c r="H8176" i="12"/>
  <c r="H8144" i="12"/>
  <c r="H8112" i="12"/>
  <c r="H8080" i="12"/>
  <c r="H8048" i="12"/>
  <c r="H8016" i="12"/>
  <c r="H7984" i="12"/>
  <c r="H7952" i="12"/>
  <c r="H7920" i="12"/>
  <c r="H7888" i="12"/>
  <c r="H7856" i="12"/>
  <c r="H7824" i="12"/>
  <c r="H7792" i="12"/>
  <c r="H7760" i="12"/>
  <c r="H7728" i="12"/>
  <c r="H7696" i="12"/>
  <c r="H7664" i="12"/>
  <c r="H7632" i="12"/>
  <c r="H7600" i="12"/>
  <c r="H7568" i="12"/>
  <c r="H7536" i="12"/>
  <c r="H7504" i="12"/>
  <c r="H7472" i="12"/>
  <c r="H7440" i="12"/>
  <c r="H7408" i="12"/>
  <c r="H7376" i="12"/>
  <c r="H7344" i="12"/>
  <c r="H7312" i="12"/>
  <c r="H7280" i="12"/>
  <c r="H7248" i="12"/>
  <c r="H7216" i="12"/>
  <c r="H7179" i="12"/>
  <c r="H7115" i="12"/>
  <c r="H7051" i="12"/>
  <c r="H6987" i="12"/>
  <c r="H6923" i="12"/>
  <c r="H6859" i="12"/>
  <c r="H6795" i="12"/>
  <c r="H6731" i="12"/>
  <c r="H6667" i="12"/>
  <c r="H6603" i="12"/>
  <c r="H6539" i="12"/>
  <c r="H8107" i="12"/>
  <c r="H8075" i="12"/>
  <c r="H8043" i="12"/>
  <c r="H8011" i="12"/>
  <c r="H7979" i="12"/>
  <c r="H7947" i="12"/>
  <c r="H7915" i="12"/>
  <c r="H7883" i="12"/>
  <c r="H7851" i="12"/>
  <c r="H7819" i="12"/>
  <c r="H7787" i="12"/>
  <c r="H7755" i="12"/>
  <c r="H7723" i="12"/>
  <c r="H7691" i="12"/>
  <c r="H7659" i="12"/>
  <c r="H7627" i="12"/>
  <c r="H7595" i="12"/>
  <c r="H7563" i="12"/>
  <c r="H7531" i="12"/>
  <c r="H7499" i="12"/>
  <c r="H7467" i="12"/>
  <c r="H7435" i="12"/>
  <c r="H7403" i="12"/>
  <c r="H7371" i="12"/>
  <c r="H7339" i="12"/>
  <c r="H7307" i="12"/>
  <c r="H7275" i="12"/>
  <c r="H7243" i="12"/>
  <c r="H7211" i="12"/>
  <c r="H7170" i="12"/>
  <c r="H7106" i="12"/>
  <c r="H7042" i="12"/>
  <c r="H6978" i="12"/>
  <c r="H6914" i="12"/>
  <c r="H6850" i="12"/>
  <c r="H6786" i="12"/>
  <c r="H6722" i="12"/>
  <c r="H6658" i="12"/>
  <c r="H6594" i="12"/>
  <c r="H6530" i="12"/>
  <c r="H8102" i="12"/>
  <c r="H8070" i="12"/>
  <c r="H8038" i="12"/>
  <c r="H8006" i="12"/>
  <c r="H7974" i="12"/>
  <c r="H7942" i="12"/>
  <c r="H7910" i="12"/>
  <c r="H7878" i="12"/>
  <c r="H7846" i="12"/>
  <c r="H7814" i="12"/>
  <c r="H7782" i="12"/>
  <c r="H7750" i="12"/>
  <c r="H7718" i="12"/>
  <c r="H7686" i="12"/>
  <c r="H7654" i="12"/>
  <c r="H7622" i="12"/>
  <c r="H7590" i="12"/>
  <c r="H7558" i="12"/>
  <c r="H7526" i="12"/>
  <c r="H7494" i="12"/>
  <c r="H7462" i="12"/>
  <c r="H7430" i="12"/>
  <c r="H7398" i="12"/>
  <c r="H7366" i="12"/>
  <c r="H7334" i="12"/>
  <c r="H7302" i="12"/>
  <c r="H7270" i="12"/>
  <c r="H7238" i="12"/>
  <c r="H7206" i="12"/>
  <c r="H7159" i="12"/>
  <c r="H7095" i="12"/>
  <c r="H7031" i="12"/>
  <c r="H6967" i="12"/>
  <c r="H6903" i="12"/>
  <c r="H6839" i="12"/>
  <c r="H6775" i="12"/>
  <c r="H6711" i="12"/>
  <c r="H6647" i="12"/>
  <c r="H6583" i="12"/>
  <c r="H6519" i="12"/>
  <c r="H8185" i="12"/>
  <c r="H8153" i="12"/>
  <c r="H8121" i="12"/>
  <c r="H8089" i="12"/>
  <c r="H8057" i="12"/>
  <c r="H8025" i="12"/>
  <c r="H7993" i="12"/>
  <c r="H7961" i="12"/>
  <c r="H7929" i="12"/>
  <c r="H7897" i="12"/>
  <c r="H7865" i="12"/>
  <c r="H7833" i="12"/>
  <c r="H7801" i="12"/>
  <c r="H7769" i="12"/>
  <c r="H7737" i="12"/>
  <c r="H7705" i="12"/>
  <c r="H7673" i="12"/>
  <c r="H7641" i="12"/>
  <c r="H7609" i="12"/>
  <c r="H7577" i="12"/>
  <c r="H7545" i="12"/>
  <c r="H7513" i="12"/>
  <c r="H7481" i="12"/>
  <c r="H7449" i="12"/>
  <c r="H7417" i="12"/>
  <c r="H7385" i="12"/>
  <c r="H7353" i="12"/>
  <c r="H7321" i="12"/>
  <c r="H7289" i="12"/>
  <c r="H7257" i="12"/>
  <c r="H7225" i="12"/>
  <c r="H7193" i="12"/>
  <c r="H7134" i="12"/>
  <c r="H7070" i="12"/>
  <c r="H7006" i="12"/>
  <c r="H6942" i="12"/>
  <c r="H6878" i="12"/>
  <c r="H6814" i="12"/>
  <c r="H6750" i="12"/>
  <c r="H6686" i="12"/>
  <c r="H6622" i="12"/>
  <c r="H6558" i="12"/>
  <c r="H6490" i="12"/>
  <c r="H6426" i="12"/>
  <c r="H6362" i="12"/>
  <c r="H6298" i="12"/>
  <c r="H6234" i="12"/>
  <c r="H6170" i="12"/>
  <c r="H6106" i="12"/>
  <c r="H6042" i="12"/>
  <c r="H5978" i="12"/>
  <c r="H5914" i="12"/>
  <c r="H5850" i="12"/>
  <c r="H5786" i="12"/>
  <c r="H5722" i="12"/>
  <c r="H5658" i="12"/>
  <c r="H5594" i="12"/>
  <c r="H5530" i="12"/>
  <c r="H5466" i="12"/>
  <c r="H5402" i="12"/>
  <c r="H5338" i="12"/>
  <c r="H5274" i="12"/>
  <c r="H5210" i="12"/>
  <c r="H5146" i="12"/>
  <c r="H6447" i="12"/>
  <c r="H6383" i="12"/>
  <c r="H6319" i="12"/>
  <c r="H6255" i="12"/>
  <c r="H6191" i="12"/>
  <c r="H6127" i="12"/>
  <c r="H6063" i="12"/>
  <c r="H5999" i="12"/>
  <c r="H5935" i="12"/>
  <c r="H5871" i="12"/>
  <c r="H5807" i="12"/>
  <c r="H5743" i="12"/>
  <c r="H5679" i="12"/>
  <c r="H5615" i="12"/>
  <c r="H5551" i="12"/>
  <c r="H5487" i="12"/>
  <c r="H5423" i="12"/>
  <c r="H5359" i="12"/>
  <c r="H5295" i="12"/>
  <c r="H5231" i="12"/>
  <c r="H5167" i="12"/>
  <c r="H6470" i="12"/>
  <c r="H6406" i="12"/>
  <c r="H6342" i="12"/>
  <c r="H6278" i="12"/>
  <c r="H6214" i="12"/>
  <c r="H6150" i="12"/>
  <c r="H6086" i="12"/>
  <c r="H6022" i="12"/>
  <c r="H5958" i="12"/>
  <c r="H5894" i="12"/>
  <c r="H5830" i="12"/>
  <c r="H5766" i="12"/>
  <c r="H5702" i="12"/>
  <c r="H5638" i="12"/>
  <c r="H5574" i="12"/>
  <c r="H5510" i="12"/>
  <c r="H5446" i="12"/>
  <c r="H5382" i="12"/>
  <c r="H5318" i="12"/>
  <c r="H5254" i="12"/>
  <c r="H5190" i="12"/>
  <c r="H6483" i="12"/>
  <c r="H6419" i="12"/>
  <c r="H6355" i="12"/>
  <c r="H6291" i="12"/>
  <c r="H6227" i="12"/>
  <c r="H6163" i="12"/>
  <c r="H6099" i="12"/>
  <c r="H6035" i="12"/>
  <c r="H5971" i="12"/>
  <c r="H5907" i="12"/>
  <c r="H5843" i="12"/>
  <c r="H5779" i="12"/>
  <c r="H5715" i="12"/>
  <c r="H5651" i="12"/>
  <c r="H5587" i="12"/>
  <c r="H5523" i="12"/>
  <c r="H5459" i="12"/>
  <c r="H5395" i="12"/>
  <c r="H5331" i="12"/>
  <c r="H5267" i="12"/>
  <c r="H5203" i="12"/>
  <c r="H5135" i="12"/>
  <c r="H5071" i="12"/>
  <c r="H5007" i="12"/>
  <c r="H4943" i="12"/>
  <c r="H4822" i="12"/>
  <c r="H4694" i="12"/>
  <c r="H4464" i="12"/>
  <c r="H4208" i="12"/>
  <c r="H3952" i="12"/>
  <c r="H3696" i="12"/>
  <c r="H2829" i="12"/>
  <c r="H5118" i="12"/>
  <c r="H5054" i="12"/>
  <c r="H4990" i="12"/>
  <c r="H4916" i="12"/>
  <c r="H4788" i="12"/>
  <c r="H4652" i="12"/>
  <c r="H4396" i="12"/>
  <c r="H4140" i="12"/>
  <c r="H3884" i="12"/>
  <c r="H3581" i="12"/>
  <c r="H2498" i="12"/>
  <c r="H5099" i="12"/>
  <c r="H5035" i="12"/>
  <c r="H4971" i="12"/>
  <c r="H4878" i="12"/>
  <c r="H4750" i="12"/>
  <c r="H4576" i="12"/>
  <c r="H4320" i="12"/>
  <c r="H4064" i="12"/>
  <c r="H3808" i="12"/>
  <c r="H3277" i="12"/>
  <c r="H5138" i="12"/>
  <c r="H5074" i="12"/>
  <c r="H5010" i="12"/>
  <c r="H4946" i="12"/>
  <c r="H4828" i="12"/>
  <c r="H4700" i="12"/>
  <c r="H4476" i="12"/>
  <c r="H4220" i="12"/>
  <c r="H3964" i="12"/>
  <c r="H3708" i="12"/>
  <c r="H2877" i="12"/>
  <c r="H7173" i="12"/>
  <c r="H7141" i="12"/>
  <c r="H7109" i="12"/>
  <c r="H7077" i="12"/>
  <c r="H7045" i="12"/>
  <c r="H7013" i="12"/>
  <c r="H6981" i="12"/>
  <c r="H6949" i="12"/>
  <c r="H6917" i="12"/>
  <c r="H6885" i="12"/>
  <c r="H6853" i="12"/>
  <c r="H6821" i="12"/>
  <c r="H6789" i="12"/>
  <c r="H6757" i="12"/>
  <c r="H6725" i="12"/>
  <c r="H6693" i="12"/>
  <c r="H6661" i="12"/>
  <c r="H6629" i="12"/>
  <c r="H6597" i="12"/>
  <c r="H6565" i="12"/>
  <c r="H6533" i="12"/>
  <c r="H6501" i="12"/>
  <c r="H6469" i="12"/>
  <c r="H6437" i="12"/>
  <c r="H6405" i="12"/>
  <c r="H6373" i="12"/>
  <c r="H6341" i="12"/>
  <c r="H6309" i="12"/>
  <c r="H6277" i="12"/>
  <c r="H6245" i="12"/>
  <c r="H6213" i="12"/>
  <c r="H6181" i="12"/>
  <c r="H6149" i="12"/>
  <c r="H6117" i="12"/>
  <c r="H6085" i="12"/>
  <c r="H6053" i="12"/>
  <c r="H6021" i="12"/>
  <c r="H5989" i="12"/>
  <c r="H5957" i="12"/>
  <c r="H5925" i="12"/>
  <c r="H5893" i="12"/>
  <c r="H5861" i="12"/>
  <c r="H5829" i="12"/>
  <c r="H5797" i="12"/>
  <c r="H5765" i="12"/>
  <c r="H5733" i="12"/>
  <c r="H5701" i="12"/>
  <c r="H5669" i="12"/>
  <c r="H5637" i="12"/>
  <c r="H5605" i="12"/>
  <c r="H5573" i="12"/>
  <c r="H5541" i="12"/>
  <c r="H5509" i="12"/>
  <c r="H5477" i="12"/>
  <c r="H5445" i="12"/>
  <c r="H5413" i="12"/>
  <c r="H5381" i="12"/>
  <c r="H5349" i="12"/>
  <c r="H5317" i="12"/>
  <c r="H5285" i="12"/>
  <c r="H5253" i="12"/>
  <c r="H5221" i="12"/>
  <c r="H5189" i="12"/>
  <c r="H5157" i="12"/>
  <c r="H5125" i="12"/>
  <c r="H5093" i="12"/>
  <c r="H5061" i="12"/>
  <c r="H5029" i="12"/>
  <c r="H4997" i="12"/>
  <c r="H4965" i="12"/>
  <c r="H4930" i="12"/>
  <c r="H4866" i="12"/>
  <c r="H4802" i="12"/>
  <c r="H4738" i="12"/>
  <c r="H4674" i="12"/>
  <c r="H4552" i="12"/>
  <c r="H4424" i="12"/>
  <c r="H4296" i="12"/>
  <c r="H4168" i="12"/>
  <c r="H4040" i="12"/>
  <c r="H3912" i="12"/>
  <c r="H3784" i="12"/>
  <c r="H3656" i="12"/>
  <c r="H3181" i="12"/>
  <c r="H2647" i="12"/>
  <c r="H7184" i="12"/>
  <c r="H7152" i="12"/>
  <c r="H7120" i="12"/>
  <c r="H7088" i="12"/>
  <c r="H7056" i="12"/>
  <c r="H7024" i="12"/>
  <c r="H6992" i="12"/>
  <c r="H6960" i="12"/>
  <c r="H6928" i="12"/>
  <c r="H6896" i="12"/>
  <c r="H6864" i="12"/>
  <c r="H6832" i="12"/>
  <c r="H6800" i="12"/>
  <c r="H6768" i="12"/>
  <c r="H6736" i="12"/>
  <c r="H6704" i="12"/>
  <c r="H6672" i="12"/>
  <c r="H6640" i="12"/>
  <c r="H6608" i="12"/>
  <c r="H6576" i="12"/>
  <c r="H6544" i="12"/>
  <c r="H6512" i="12"/>
  <c r="H6480" i="12"/>
  <c r="H6448" i="12"/>
  <c r="H6416" i="12"/>
  <c r="H6384" i="12"/>
  <c r="H6352" i="12"/>
  <c r="H6320" i="12"/>
  <c r="H6288" i="12"/>
  <c r="H6256" i="12"/>
  <c r="H6224" i="12"/>
  <c r="H6192" i="12"/>
  <c r="H6160" i="12"/>
  <c r="H6128" i="12"/>
  <c r="H6096" i="12"/>
  <c r="H6064" i="12"/>
  <c r="H6032" i="12"/>
  <c r="H6000" i="12"/>
  <c r="H5968" i="12"/>
  <c r="H5936" i="12"/>
  <c r="H5904" i="12"/>
  <c r="H5872" i="12"/>
  <c r="H5840" i="12"/>
  <c r="H5808" i="12"/>
  <c r="H5776" i="12"/>
  <c r="H5744" i="12"/>
  <c r="H5712" i="12"/>
  <c r="H5680" i="12"/>
  <c r="H5648" i="12"/>
  <c r="H5616" i="12"/>
  <c r="H5584" i="12"/>
  <c r="H5552" i="12"/>
  <c r="H5520" i="12"/>
  <c r="H5488" i="12"/>
  <c r="H5456" i="12"/>
  <c r="H5424" i="12"/>
  <c r="H5392" i="12"/>
  <c r="H5360" i="12"/>
  <c r="H5328" i="12"/>
  <c r="H5296" i="12"/>
  <c r="H5264" i="12"/>
  <c r="H5232" i="12"/>
  <c r="H5200" i="12"/>
  <c r="H5168" i="12"/>
  <c r="H5136" i="12"/>
  <c r="H5104" i="12"/>
  <c r="H5072" i="12"/>
  <c r="H5040" i="12"/>
  <c r="H5008" i="12"/>
  <c r="H4976" i="12"/>
  <c r="H4944" i="12"/>
  <c r="H4888" i="12"/>
  <c r="H4824" i="12"/>
  <c r="H4760" i="12"/>
  <c r="H4696" i="12"/>
  <c r="H4596" i="12"/>
  <c r="H4468" i="12"/>
  <c r="H4340" i="12"/>
  <c r="H4212" i="12"/>
  <c r="H4084" i="12"/>
  <c r="H3956" i="12"/>
  <c r="H3828" i="12"/>
  <c r="H3700" i="12"/>
  <c r="H3357" i="12"/>
  <c r="H2845" i="12"/>
  <c r="H1599" i="12"/>
  <c r="H4907" i="12"/>
  <c r="H4875" i="12"/>
  <c r="H4843" i="12"/>
  <c r="H4811" i="12"/>
  <c r="H4779" i="12"/>
  <c r="H4747" i="12"/>
  <c r="H4715" i="12"/>
  <c r="H4683" i="12"/>
  <c r="H4651" i="12"/>
  <c r="H4619" i="12"/>
  <c r="H4587" i="12"/>
  <c r="H4555" i="12"/>
  <c r="H4523" i="12"/>
  <c r="H4491" i="12"/>
  <c r="H4459" i="12"/>
  <c r="H4427" i="12"/>
  <c r="H4395" i="12"/>
  <c r="H4363" i="12"/>
  <c r="H4331" i="12"/>
  <c r="H4299" i="12"/>
  <c r="H4267" i="12"/>
  <c r="H4235" i="12"/>
  <c r="H4203" i="12"/>
  <c r="H4171" i="12"/>
  <c r="H4139" i="12"/>
  <c r="H4107" i="12"/>
  <c r="H4075" i="12"/>
  <c r="H4043" i="12"/>
  <c r="H4011" i="12"/>
  <c r="H3979" i="12"/>
  <c r="H3947" i="12"/>
  <c r="H3915" i="12"/>
  <c r="H3883" i="12"/>
  <c r="H3851" i="12"/>
  <c r="H3819" i="12"/>
  <c r="H3787" i="12"/>
  <c r="H3755" i="12"/>
  <c r="H3723" i="12"/>
  <c r="H3691" i="12"/>
  <c r="H3659" i="12"/>
  <c r="H3577" i="12"/>
  <c r="H3449" i="12"/>
  <c r="H3321" i="12"/>
  <c r="H3193" i="12"/>
  <c r="H3065" i="12"/>
  <c r="H2937" i="12"/>
  <c r="H2809" i="12"/>
  <c r="H2663" i="12"/>
  <c r="H2492" i="12"/>
  <c r="H2146" i="12"/>
  <c r="H1060" i="12"/>
  <c r="H4642" i="12"/>
  <c r="H4610" i="12"/>
  <c r="H4578" i="12"/>
  <c r="H4546" i="12"/>
  <c r="H4514" i="12"/>
  <c r="H4482" i="12"/>
  <c r="H4450" i="12"/>
  <c r="H4418" i="12"/>
  <c r="H4386" i="12"/>
  <c r="H4354" i="12"/>
  <c r="H4322" i="12"/>
  <c r="H4290" i="12"/>
  <c r="H4258" i="12"/>
  <c r="H4226" i="12"/>
  <c r="H4194" i="12"/>
  <c r="H4162" i="12"/>
  <c r="H4130" i="12"/>
  <c r="H4098" i="12"/>
  <c r="H4066" i="12"/>
  <c r="H4034" i="12"/>
  <c r="H4002" i="12"/>
  <c r="H3970" i="12"/>
  <c r="H3938" i="12"/>
  <c r="H3906" i="12"/>
  <c r="H3874" i="12"/>
  <c r="H3842" i="12"/>
  <c r="H3810" i="12"/>
  <c r="H3778" i="12"/>
  <c r="H3746" i="12"/>
  <c r="H3714" i="12"/>
  <c r="H3682" i="12"/>
  <c r="H3650" i="12"/>
  <c r="H3541" i="12"/>
  <c r="H3413" i="12"/>
  <c r="H3285" i="12"/>
  <c r="H3157" i="12"/>
  <c r="H3029" i="12"/>
  <c r="H2901" i="12"/>
  <c r="H2773" i="12"/>
  <c r="H2615" i="12"/>
  <c r="H2444" i="12"/>
  <c r="H1954" i="12"/>
  <c r="H4929" i="12"/>
  <c r="H4897" i="12"/>
  <c r="H4865" i="12"/>
  <c r="H4833" i="12"/>
  <c r="H4801" i="12"/>
  <c r="H4769" i="12"/>
  <c r="H4737" i="12"/>
  <c r="H4705" i="12"/>
  <c r="H4673" i="12"/>
  <c r="H4641" i="12"/>
  <c r="H4609" i="12"/>
  <c r="H4577" i="12"/>
  <c r="H4545" i="12"/>
  <c r="H4513" i="12"/>
  <c r="H4481" i="12"/>
  <c r="H4449" i="12"/>
  <c r="H4417" i="12"/>
  <c r="H4385" i="12"/>
  <c r="H4353" i="12"/>
  <c r="H4321" i="12"/>
  <c r="H4289" i="12"/>
  <c r="H4257" i="12"/>
  <c r="H4225" i="12"/>
  <c r="H4193" i="12"/>
  <c r="H4161" i="12"/>
  <c r="H4129" i="12"/>
  <c r="H4097" i="12"/>
  <c r="H4065" i="12"/>
  <c r="H4033" i="12"/>
  <c r="H4001" i="12"/>
  <c r="H3969" i="12"/>
  <c r="H3937" i="12"/>
  <c r="H3905" i="12"/>
  <c r="H3873" i="12"/>
  <c r="H3841" i="12"/>
  <c r="H3809" i="12"/>
  <c r="H3777" i="12"/>
  <c r="H3745" i="12"/>
  <c r="H3713" i="12"/>
  <c r="H3681" i="12"/>
  <c r="H3649" i="12"/>
  <c r="H3537" i="12"/>
  <c r="H3409" i="12"/>
  <c r="H3281" i="12"/>
  <c r="H3153" i="12"/>
  <c r="H3025" i="12"/>
  <c r="H2897" i="12"/>
  <c r="H2769" i="12"/>
  <c r="H2610" i="12"/>
  <c r="H2439" i="12"/>
  <c r="H1932" i="12"/>
  <c r="H3636" i="12"/>
  <c r="H3604" i="12"/>
  <c r="H3572" i="12"/>
  <c r="H3540" i="12"/>
  <c r="H3508" i="12"/>
  <c r="H3476" i="12"/>
  <c r="H3444" i="12"/>
  <c r="H3412" i="12"/>
  <c r="H3380" i="12"/>
  <c r="H3348" i="12"/>
  <c r="H3316" i="12"/>
  <c r="H3284" i="12"/>
  <c r="H3252" i="12"/>
  <c r="H3220" i="12"/>
  <c r="H3188" i="12"/>
  <c r="H3156" i="12"/>
  <c r="H3124" i="12"/>
  <c r="H3092" i="12"/>
  <c r="H3060" i="12"/>
  <c r="H3028" i="12"/>
  <c r="H2996" i="12"/>
  <c r="H2964" i="12"/>
  <c r="H2932" i="12"/>
  <c r="H2900" i="12"/>
  <c r="H2868" i="12"/>
  <c r="H2836" i="12"/>
  <c r="H2804" i="12"/>
  <c r="H2772" i="12"/>
  <c r="H2740" i="12"/>
  <c r="H2699" i="12"/>
  <c r="H2656" i="12"/>
  <c r="H2614" i="12"/>
  <c r="H2571" i="12"/>
  <c r="H2528" i="12"/>
  <c r="H2486" i="12"/>
  <c r="H2443" i="12"/>
  <c r="H2370" i="12"/>
  <c r="H2284" i="12"/>
  <c r="H2119" i="12"/>
  <c r="H1948" i="12"/>
  <c r="H1778" i="12"/>
  <c r="H1503" i="12"/>
  <c r="H950" i="12"/>
  <c r="H3627" i="12"/>
  <c r="H3595" i="12"/>
  <c r="H3563" i="12"/>
  <c r="H3531" i="12"/>
  <c r="H3499" i="12"/>
  <c r="H3467" i="12"/>
  <c r="H3435" i="12"/>
  <c r="H3403" i="12"/>
  <c r="H3371" i="12"/>
  <c r="H3339" i="12"/>
  <c r="H3307" i="12"/>
  <c r="H3275" i="12"/>
  <c r="H3243" i="12"/>
  <c r="H3211" i="12"/>
  <c r="H3179" i="12"/>
  <c r="H3147" i="12"/>
  <c r="H3115" i="12"/>
  <c r="H3083" i="12"/>
  <c r="H3051" i="12"/>
  <c r="H3019" i="12"/>
  <c r="H2987" i="12"/>
  <c r="H2955" i="12"/>
  <c r="H2923" i="12"/>
  <c r="H2891" i="12"/>
  <c r="H2859" i="12"/>
  <c r="H2827" i="12"/>
  <c r="H2795" i="12"/>
  <c r="H2763" i="12"/>
  <c r="H2730" i="12"/>
  <c r="H2687" i="12"/>
  <c r="H2644" i="12"/>
  <c r="H2602" i="12"/>
  <c r="H2559" i="12"/>
  <c r="H2516" i="12"/>
  <c r="H2474" i="12"/>
  <c r="H2431" i="12"/>
  <c r="H2346" i="12"/>
  <c r="H2242" i="12"/>
  <c r="H2071" i="12"/>
  <c r="H1900" i="12"/>
  <c r="H1730" i="12"/>
  <c r="H1407" i="12"/>
  <c r="H694" i="12"/>
  <c r="H3614" i="12"/>
  <c r="H3582" i="12"/>
  <c r="H3550" i="12"/>
  <c r="H3518" i="12"/>
  <c r="H3486" i="12"/>
  <c r="H3454" i="12"/>
  <c r="H3422" i="12"/>
  <c r="H3390" i="12"/>
  <c r="H3358" i="12"/>
  <c r="H3326" i="12"/>
  <c r="H3294" i="12"/>
  <c r="H3262" i="12"/>
  <c r="H3230" i="12"/>
  <c r="H3198" i="12"/>
  <c r="H3166" i="12"/>
  <c r="H3134" i="12"/>
  <c r="H3102" i="12"/>
  <c r="H3070" i="12"/>
  <c r="H3038" i="12"/>
  <c r="H3006" i="12"/>
  <c r="H2974" i="12"/>
  <c r="H2942" i="12"/>
  <c r="H2910" i="12"/>
  <c r="H2878" i="12"/>
  <c r="H2846" i="12"/>
  <c r="H2814" i="12"/>
  <c r="H2782" i="12"/>
  <c r="H2750" i="12"/>
  <c r="H2712" i="12"/>
  <c r="H2670" i="12"/>
  <c r="H2627" i="12"/>
  <c r="H2584" i="12"/>
  <c r="H2542" i="12"/>
  <c r="H2499" i="12"/>
  <c r="H2456" i="12"/>
  <c r="H2396" i="12"/>
  <c r="H2311" i="12"/>
  <c r="H2172" i="12"/>
  <c r="H2002" i="12"/>
  <c r="H1831" i="12"/>
  <c r="H1608" i="12"/>
  <c r="H1166" i="12"/>
  <c r="H2416" i="12"/>
  <c r="H2374" i="12"/>
  <c r="H2331" i="12"/>
  <c r="H2288" i="12"/>
  <c r="H2246" i="12"/>
  <c r="H2203" i="12"/>
  <c r="H2160" i="12"/>
  <c r="H2118" i="12"/>
  <c r="H2075" i="12"/>
  <c r="H2032" i="12"/>
  <c r="H1990" i="12"/>
  <c r="H1947" i="12"/>
  <c r="H1904" i="12"/>
  <c r="H1862" i="12"/>
  <c r="H1819" i="12"/>
  <c r="H1776" i="12"/>
  <c r="H1734" i="12"/>
  <c r="H1671" i="12"/>
  <c r="H1584" i="12"/>
  <c r="H1500" i="12"/>
  <c r="H1415" i="12"/>
  <c r="H1286" i="12"/>
  <c r="H1118" i="12"/>
  <c r="H948" i="12"/>
  <c r="H758" i="12"/>
  <c r="H2260" i="12"/>
  <c r="H2218" i="12"/>
  <c r="H2175" i="12"/>
  <c r="H2132" i="12"/>
  <c r="H2090" i="12"/>
  <c r="H2047" i="12"/>
  <c r="H2004" i="12"/>
  <c r="H1962" i="12"/>
  <c r="H1919" i="12"/>
  <c r="H1876" i="12"/>
  <c r="H1834" i="12"/>
  <c r="H1791" i="12"/>
  <c r="H1748" i="12"/>
  <c r="H1700" i="12"/>
  <c r="H1615" i="12"/>
  <c r="H1528" i="12"/>
  <c r="H1444" i="12"/>
  <c r="H1348" i="12"/>
  <c r="H1174" i="12"/>
  <c r="H1006" i="12"/>
  <c r="H836" i="12"/>
  <c r="H2424" i="12"/>
  <c r="H2382" i="12"/>
  <c r="H2339" i="12"/>
  <c r="H2296" i="12"/>
  <c r="H2254" i="12"/>
  <c r="H2211" i="12"/>
  <c r="H2168" i="12"/>
  <c r="H2126" i="12"/>
  <c r="H2083" i="12"/>
  <c r="H2040" i="12"/>
  <c r="H1998" i="12"/>
  <c r="H1955" i="12"/>
  <c r="H1912" i="12"/>
  <c r="H1870" i="12"/>
  <c r="H1827" i="12"/>
  <c r="H1784" i="12"/>
  <c r="H1742" i="12"/>
  <c r="H1687" i="12"/>
  <c r="H1600" i="12"/>
  <c r="H1516" i="12"/>
  <c r="H1431" i="12"/>
  <c r="H1318" i="12"/>
  <c r="H1150" i="12"/>
  <c r="H980" i="12"/>
  <c r="H806" i="12"/>
  <c r="H2725" i="12"/>
  <c r="H2693" i="12"/>
  <c r="H2661" i="12"/>
  <c r="H2629" i="12"/>
  <c r="H2597" i="12"/>
  <c r="H2565" i="12"/>
  <c r="H2533" i="12"/>
  <c r="H2501" i="12"/>
  <c r="H2469" i="12"/>
  <c r="H2437" i="12"/>
  <c r="H2405" i="12"/>
  <c r="H2373" i="12"/>
  <c r="H2341" i="12"/>
  <c r="H2309" i="12"/>
  <c r="H2277" i="12"/>
  <c r="H2245" i="12"/>
  <c r="H2213" i="12"/>
  <c r="H2181" i="12"/>
  <c r="H2149" i="12"/>
  <c r="H2117" i="12"/>
  <c r="H2085" i="12"/>
  <c r="H2053" i="12"/>
  <c r="H2021" i="12"/>
  <c r="H1989" i="12"/>
  <c r="H1957" i="12"/>
  <c r="H1925" i="12"/>
  <c r="H1893" i="12"/>
  <c r="H1861" i="12"/>
  <c r="H1829" i="12"/>
  <c r="H1797" i="12"/>
  <c r="H1765" i="12"/>
  <c r="H1733" i="12"/>
  <c r="H1691" i="12"/>
  <c r="H1627" i="12"/>
  <c r="H1563" i="12"/>
  <c r="H1499" i="12"/>
  <c r="H1435" i="12"/>
  <c r="H1371" i="12"/>
  <c r="H1244" i="12"/>
  <c r="H1116" i="12"/>
  <c r="H988" i="12"/>
  <c r="H860" i="12"/>
  <c r="H590" i="12"/>
  <c r="H1690" i="12"/>
  <c r="H1658" i="12"/>
  <c r="H1626" i="12"/>
  <c r="H1594" i="12"/>
  <c r="H1562" i="12"/>
  <c r="H1530" i="12"/>
  <c r="H1498" i="12"/>
  <c r="H1466" i="12"/>
  <c r="H1434" i="12"/>
  <c r="H1402" i="12"/>
  <c r="H1370" i="12"/>
  <c r="H1306" i="12"/>
  <c r="H1242" i="12"/>
  <c r="H1178" i="12"/>
  <c r="H1114" i="12"/>
  <c r="H1050" i="12"/>
  <c r="H986" i="12"/>
  <c r="H922" i="12"/>
  <c r="H858" i="12"/>
  <c r="H794" i="12"/>
  <c r="H582" i="12"/>
  <c r="H1697" i="12"/>
  <c r="H1665" i="12"/>
  <c r="H1633" i="12"/>
  <c r="H1601" i="12"/>
  <c r="H1569" i="12"/>
  <c r="H1537" i="12"/>
  <c r="H1505" i="12"/>
  <c r="H1473" i="12"/>
  <c r="H1441" i="12"/>
  <c r="H1409" i="12"/>
  <c r="H1377" i="12"/>
  <c r="H1320" i="12"/>
  <c r="H1256" i="12"/>
  <c r="H1192" i="12"/>
  <c r="H1128" i="12"/>
  <c r="H1064" i="12"/>
  <c r="H1000" i="12"/>
  <c r="H936" i="12"/>
  <c r="H872" i="12"/>
  <c r="H808" i="12"/>
  <c r="H638" i="12"/>
  <c r="H1363" i="12"/>
  <c r="H1331" i="12"/>
  <c r="H1299" i="12"/>
  <c r="H1267" i="12"/>
  <c r="H1235" i="12"/>
  <c r="H1203" i="12"/>
  <c r="H1171" i="12"/>
  <c r="H1139" i="12"/>
  <c r="H1107" i="12"/>
  <c r="H1075" i="12"/>
  <c r="H1043" i="12"/>
  <c r="H1011" i="12"/>
  <c r="H979" i="12"/>
  <c r="H947" i="12"/>
  <c r="H915" i="12"/>
  <c r="H883" i="12"/>
  <c r="H851" i="12"/>
  <c r="H819" i="12"/>
  <c r="H787" i="12"/>
  <c r="H682" i="12"/>
  <c r="H554" i="12"/>
  <c r="H15" i="12"/>
  <c r="H1341" i="12"/>
  <c r="H1309" i="12"/>
  <c r="H1277" i="12"/>
  <c r="H1245" i="12"/>
  <c r="H1213" i="12"/>
  <c r="H1181" i="12"/>
  <c r="H1149" i="12"/>
  <c r="H1117" i="12"/>
  <c r="H1085" i="12"/>
  <c r="H1053" i="12"/>
  <c r="H1021" i="12"/>
  <c r="H989" i="12"/>
  <c r="H957" i="12"/>
  <c r="H925" i="12"/>
  <c r="H893" i="12"/>
  <c r="H861" i="12"/>
  <c r="H829" i="12"/>
  <c r="H797" i="12"/>
  <c r="H722" i="12"/>
  <c r="H594" i="12"/>
  <c r="H335" i="12"/>
  <c r="H765" i="12"/>
  <c r="H733" i="12"/>
  <c r="H701" i="12"/>
  <c r="H669" i="12"/>
  <c r="H637" i="12"/>
  <c r="H605" i="12"/>
  <c r="H573" i="12"/>
  <c r="H541" i="12"/>
  <c r="H501" i="12"/>
  <c r="H384" i="12"/>
  <c r="H167" i="12"/>
  <c r="H776" i="12"/>
  <c r="H744" i="12"/>
  <c r="H712" i="12"/>
  <c r="H680" i="12"/>
  <c r="H648" i="12"/>
  <c r="H616" i="12"/>
  <c r="H584" i="12"/>
  <c r="H552" i="12"/>
  <c r="H520" i="12"/>
  <c r="H428" i="12"/>
  <c r="H255" i="12"/>
  <c r="H763" i="12"/>
  <c r="H731" i="12"/>
  <c r="H699" i="12"/>
  <c r="H667" i="12"/>
  <c r="H635" i="12"/>
  <c r="H603" i="12"/>
  <c r="H571" i="12"/>
  <c r="H539" i="12"/>
  <c r="H497" i="12"/>
  <c r="H376" i="12"/>
  <c r="H151" i="12"/>
  <c r="H503" i="12"/>
  <c r="H471" i="12"/>
  <c r="H439" i="12"/>
  <c r="H407" i="12"/>
  <c r="H375" i="12"/>
  <c r="H342" i="12"/>
  <c r="H278" i="12"/>
  <c r="H214" i="12"/>
  <c r="H150" i="12"/>
  <c r="H86" i="12"/>
  <c r="H22" i="12"/>
  <c r="H494" i="12"/>
  <c r="H462" i="12"/>
  <c r="H430" i="12"/>
  <c r="H398" i="12"/>
  <c r="H366" i="12"/>
  <c r="H323" i="12"/>
  <c r="H259" i="12"/>
  <c r="H195" i="12"/>
  <c r="H131" i="12"/>
  <c r="H67" i="12"/>
  <c r="H489" i="12"/>
  <c r="H457" i="12"/>
  <c r="H425" i="12"/>
  <c r="H393" i="12"/>
  <c r="H361" i="12"/>
  <c r="H314" i="12"/>
  <c r="H250" i="12"/>
  <c r="H186" i="12"/>
  <c r="H122" i="12"/>
  <c r="H58" i="12"/>
  <c r="H337" i="12"/>
  <c r="H305" i="12"/>
  <c r="H273" i="12"/>
  <c r="H241" i="12"/>
  <c r="H209" i="12"/>
  <c r="H177" i="12"/>
  <c r="H145" i="12"/>
  <c r="H113" i="12"/>
  <c r="H81" i="12"/>
  <c r="H49" i="12"/>
  <c r="H17" i="12"/>
  <c r="H328" i="12"/>
  <c r="H296" i="12"/>
  <c r="H264" i="12"/>
  <c r="H232" i="12"/>
  <c r="H200" i="12"/>
  <c r="H168" i="12"/>
  <c r="H136" i="12"/>
  <c r="H104" i="12"/>
  <c r="H72" i="12"/>
  <c r="H40" i="12"/>
  <c r="H8" i="12"/>
  <c r="H8304" i="12"/>
  <c r="H8272" i="12"/>
  <c r="H8240" i="12"/>
  <c r="H8206" i="12"/>
  <c r="H8142" i="12"/>
  <c r="H8188" i="12"/>
  <c r="H8156" i="12"/>
  <c r="H8124" i="12"/>
  <c r="H8092" i="12"/>
  <c r="H8060" i="12"/>
  <c r="H8028" i="12"/>
  <c r="H7996" i="12"/>
  <c r="H7964" i="12"/>
  <c r="H7932" i="12"/>
  <c r="H7900" i="12"/>
  <c r="H7868" i="12"/>
  <c r="H7836" i="12"/>
  <c r="H7804" i="12"/>
  <c r="H7772" i="12"/>
  <c r="H7740" i="12"/>
  <c r="H7708" i="12"/>
  <c r="H7676" i="12"/>
  <c r="H7644" i="12"/>
  <c r="H7612" i="12"/>
  <c r="H7580" i="12"/>
  <c r="H7548" i="12"/>
  <c r="H7516" i="12"/>
  <c r="H7484" i="12"/>
  <c r="H7452" i="12"/>
  <c r="H7420" i="12"/>
  <c r="H7388" i="12"/>
  <c r="H7356" i="12"/>
  <c r="H7324" i="12"/>
  <c r="H7292" i="12"/>
  <c r="H7260" i="12"/>
  <c r="H7228" i="12"/>
  <c r="H7196" i="12"/>
  <c r="H7139" i="12"/>
  <c r="H7075" i="12"/>
  <c r="H7011" i="12"/>
  <c r="H6947" i="12"/>
  <c r="H6883" i="12"/>
  <c r="H6819" i="12"/>
  <c r="H6755" i="12"/>
  <c r="H6691" i="12"/>
  <c r="H6627" i="12"/>
  <c r="H6563" i="12"/>
  <c r="H8119" i="12"/>
  <c r="H8087" i="12"/>
  <c r="H8055" i="12"/>
  <c r="H8023" i="12"/>
  <c r="H7991" i="12"/>
  <c r="H7959" i="12"/>
  <c r="H7927" i="12"/>
  <c r="H7895" i="12"/>
  <c r="H7863" i="12"/>
  <c r="H7831" i="12"/>
  <c r="H7799" i="12"/>
  <c r="H7767" i="12"/>
  <c r="H7735" i="12"/>
  <c r="H7703" i="12"/>
  <c r="H7671" i="12"/>
  <c r="H7639" i="12"/>
  <c r="H7607" i="12"/>
  <c r="H7575" i="12"/>
  <c r="H7543" i="12"/>
  <c r="H7511" i="12"/>
  <c r="H7479" i="12"/>
  <c r="H7447" i="12"/>
  <c r="H7415" i="12"/>
  <c r="H7383" i="12"/>
  <c r="H7351" i="12"/>
  <c r="H7319" i="12"/>
  <c r="H7287" i="12"/>
  <c r="H7255" i="12"/>
  <c r="H7223" i="12"/>
  <c r="H7191" i="12"/>
  <c r="H7130" i="12"/>
  <c r="H7066" i="12"/>
  <c r="H7002" i="12"/>
  <c r="H6938" i="12"/>
  <c r="H6874" i="12"/>
  <c r="H6810" i="12"/>
  <c r="H6746" i="12"/>
  <c r="H6682" i="12"/>
  <c r="H6618" i="12"/>
  <c r="H6554" i="12"/>
  <c r="H8114" i="12"/>
  <c r="H8082" i="12"/>
  <c r="H8050" i="12"/>
  <c r="H8018" i="12"/>
  <c r="H7986" i="12"/>
  <c r="H7954" i="12"/>
  <c r="H7922" i="12"/>
  <c r="H7890" i="12"/>
  <c r="H7858" i="12"/>
  <c r="H7826" i="12"/>
  <c r="H7794" i="12"/>
  <c r="H7762" i="12"/>
  <c r="H7730" i="12"/>
  <c r="H7698" i="12"/>
  <c r="H7666" i="12"/>
  <c r="H7634" i="12"/>
  <c r="H7602" i="12"/>
  <c r="H7570" i="12"/>
  <c r="H7538" i="12"/>
  <c r="H7506" i="12"/>
  <c r="H7474" i="12"/>
  <c r="H7442" i="12"/>
  <c r="H7410" i="12"/>
  <c r="H7378" i="12"/>
  <c r="H7346" i="12"/>
  <c r="H7314" i="12"/>
  <c r="H7282" i="12"/>
  <c r="H7250" i="12"/>
  <c r="H7218" i="12"/>
  <c r="H7183" i="12"/>
  <c r="H7119" i="12"/>
  <c r="H7055" i="12"/>
  <c r="H6991" i="12"/>
  <c r="H6927" i="12"/>
  <c r="H6863" i="12"/>
  <c r="H6799" i="12"/>
  <c r="H6735" i="12"/>
  <c r="H6671" i="12"/>
  <c r="H6607" i="12"/>
  <c r="H6543" i="12"/>
  <c r="H8197" i="12"/>
  <c r="H8165" i="12"/>
  <c r="H8133" i="12"/>
  <c r="H8101" i="12"/>
  <c r="H8069" i="12"/>
  <c r="H8037" i="12"/>
  <c r="H8005" i="12"/>
  <c r="H7973" i="12"/>
  <c r="H7941" i="12"/>
  <c r="H7909" i="12"/>
  <c r="H7877" i="12"/>
  <c r="H7845" i="12"/>
  <c r="H7813" i="12"/>
  <c r="H7781" i="12"/>
  <c r="H7749" i="12"/>
  <c r="H7717" i="12"/>
  <c r="H7685" i="12"/>
  <c r="H7653" i="12"/>
  <c r="H7621" i="12"/>
  <c r="H7589" i="12"/>
  <c r="H7557" i="12"/>
  <c r="H7525" i="12"/>
  <c r="H7493" i="12"/>
  <c r="H7461" i="12"/>
  <c r="H7429" i="12"/>
  <c r="H7397" i="12"/>
  <c r="H7365" i="12"/>
  <c r="H7333" i="12"/>
  <c r="H7301" i="12"/>
  <c r="H7269" i="12"/>
  <c r="H7237" i="12"/>
  <c r="H7205" i="12"/>
  <c r="H7158" i="12"/>
  <c r="H7094" i="12"/>
  <c r="H7030" i="12"/>
  <c r="H6966" i="12"/>
  <c r="H6902" i="12"/>
  <c r="H6838" i="12"/>
  <c r="H6774" i="12"/>
  <c r="H6710" i="12"/>
  <c r="H6646" i="12"/>
  <c r="H6582" i="12"/>
  <c r="H6518" i="12"/>
  <c r="H6450" i="12"/>
  <c r="H6386" i="12"/>
  <c r="H6322" i="12"/>
  <c r="H6258" i="12"/>
  <c r="H6194" i="12"/>
  <c r="H6130" i="12"/>
  <c r="H6066" i="12"/>
  <c r="H6002" i="12"/>
  <c r="H5938" i="12"/>
  <c r="H5874" i="12"/>
  <c r="H5810" i="12"/>
  <c r="H5746" i="12"/>
  <c r="H5682" i="12"/>
  <c r="H5618" i="12"/>
  <c r="H5554" i="12"/>
  <c r="H5490" i="12"/>
  <c r="H5426" i="12"/>
  <c r="H5362" i="12"/>
  <c r="H5298" i="12"/>
  <c r="H5234" i="12"/>
  <c r="H5170" i="12"/>
  <c r="H6471" i="12"/>
  <c r="H6407" i="12"/>
  <c r="H6343" i="12"/>
  <c r="H6279" i="12"/>
  <c r="H6215" i="12"/>
  <c r="H6151" i="12"/>
  <c r="H6087" i="12"/>
  <c r="H6023" i="12"/>
  <c r="H5959" i="12"/>
  <c r="H5895" i="12"/>
  <c r="H5831" i="12"/>
  <c r="H5767" i="12"/>
  <c r="H5703" i="12"/>
  <c r="H5639" i="12"/>
  <c r="H5575" i="12"/>
  <c r="H5511" i="12"/>
  <c r="H5447" i="12"/>
  <c r="H5383" i="12"/>
  <c r="H5319" i="12"/>
  <c r="H5255" i="12"/>
  <c r="H5191" i="12"/>
  <c r="H6494" i="12"/>
  <c r="H6430" i="12"/>
  <c r="H6366" i="12"/>
  <c r="H6302" i="12"/>
  <c r="H6238" i="12"/>
  <c r="H6174" i="12"/>
  <c r="H6110" i="12"/>
  <c r="H6046" i="12"/>
  <c r="H5982" i="12"/>
  <c r="H5918" i="12"/>
  <c r="H5854" i="12"/>
  <c r="H5790" i="12"/>
  <c r="H5726" i="12"/>
  <c r="H5662" i="12"/>
  <c r="H5598" i="12"/>
  <c r="H5534" i="12"/>
  <c r="H5470" i="12"/>
  <c r="H5406" i="12"/>
  <c r="H5342" i="12"/>
  <c r="H5278" i="12"/>
  <c r="H5214" i="12"/>
  <c r="H5150" i="12"/>
  <c r="H6443" i="12"/>
  <c r="H6379" i="12"/>
  <c r="H6315" i="12"/>
  <c r="H6251" i="12"/>
  <c r="H6187" i="12"/>
  <c r="H6123" i="12"/>
  <c r="H6059" i="12"/>
  <c r="H5995" i="12"/>
  <c r="H5931" i="12"/>
  <c r="H5867" i="12"/>
  <c r="H5803" i="12"/>
  <c r="H5739" i="12"/>
  <c r="H5675" i="12"/>
  <c r="H5611" i="12"/>
  <c r="H5547" i="12"/>
  <c r="H5483" i="12"/>
  <c r="H5419" i="12"/>
  <c r="H5355" i="12"/>
  <c r="H5291" i="12"/>
  <c r="H5227" i="12"/>
  <c r="H5163" i="12"/>
  <c r="H5095" i="12"/>
  <c r="H5031" i="12"/>
  <c r="H4967" i="12"/>
  <c r="H4870" i="12"/>
  <c r="H4742" i="12"/>
  <c r="H4560" i="12"/>
  <c r="H4304" i="12"/>
  <c r="H4048" i="12"/>
  <c r="H3792" i="12"/>
  <c r="H3213" i="12"/>
  <c r="H5142" i="12"/>
  <c r="H5078" i="12"/>
  <c r="H5014" i="12"/>
  <c r="H4950" i="12"/>
  <c r="H4836" i="12"/>
  <c r="H4708" i="12"/>
  <c r="H4492" i="12"/>
  <c r="H4236" i="12"/>
  <c r="H3980" i="12"/>
  <c r="H3724" i="12"/>
  <c r="H2941" i="12"/>
  <c r="H5123" i="12"/>
  <c r="H5059" i="12"/>
  <c r="H4995" i="12"/>
  <c r="H4926" i="12"/>
  <c r="H4798" i="12"/>
  <c r="H4670" i="12"/>
  <c r="H4416" i="12"/>
  <c r="H4160" i="12"/>
  <c r="H3904" i="12"/>
  <c r="H3648" i="12"/>
  <c r="H2604" i="12"/>
  <c r="H5098" i="12"/>
  <c r="H5034" i="12"/>
  <c r="H4970" i="12"/>
  <c r="H4876" i="12"/>
  <c r="H4748" i="12"/>
  <c r="H4572" i="12"/>
  <c r="H4316" i="12"/>
  <c r="H4060" i="12"/>
  <c r="H3804" i="12"/>
  <c r="H3261" i="12"/>
  <c r="H7185" i="12"/>
  <c r="H7153" i="12"/>
  <c r="H7121" i="12"/>
  <c r="H7089" i="12"/>
  <c r="H7057" i="12"/>
  <c r="H7025" i="12"/>
  <c r="H6993" i="12"/>
  <c r="H6961" i="12"/>
  <c r="H6929" i="12"/>
  <c r="H6897" i="12"/>
  <c r="H6865" i="12"/>
  <c r="H6833" i="12"/>
  <c r="H6801" i="12"/>
  <c r="H6769" i="12"/>
  <c r="H6737" i="12"/>
  <c r="H6705" i="12"/>
  <c r="H6673" i="12"/>
  <c r="H6641" i="12"/>
  <c r="H6609" i="12"/>
  <c r="H6577" i="12"/>
  <c r="H6545" i="12"/>
  <c r="H6513" i="12"/>
  <c r="H6481" i="12"/>
  <c r="H6449" i="12"/>
  <c r="H6417" i="12"/>
  <c r="H6385" i="12"/>
  <c r="H6353" i="12"/>
  <c r="H6321" i="12"/>
  <c r="H6289" i="12"/>
  <c r="H6257" i="12"/>
  <c r="H6225" i="12"/>
  <c r="H6193" i="12"/>
  <c r="H6161" i="12"/>
  <c r="H6129" i="12"/>
  <c r="H6097" i="12"/>
  <c r="H6065" i="12"/>
  <c r="H6033" i="12"/>
  <c r="H6001" i="12"/>
  <c r="H5969" i="12"/>
  <c r="H5937" i="12"/>
  <c r="H5905" i="12"/>
  <c r="H5873" i="12"/>
  <c r="H5841" i="12"/>
  <c r="H5809" i="12"/>
  <c r="H5777" i="12"/>
  <c r="H5745" i="12"/>
  <c r="H5713" i="12"/>
  <c r="H5681" i="12"/>
  <c r="H5649" i="12"/>
  <c r="H5617" i="12"/>
  <c r="H5585" i="12"/>
  <c r="H5553" i="12"/>
  <c r="H5521" i="12"/>
  <c r="H5489" i="12"/>
  <c r="H5457" i="12"/>
  <c r="H5425" i="12"/>
  <c r="H5393" i="12"/>
  <c r="H5361" i="12"/>
  <c r="H5329" i="12"/>
  <c r="H5297" i="12"/>
  <c r="H5265" i="12"/>
  <c r="H5233" i="12"/>
  <c r="H5201" i="12"/>
  <c r="H5169" i="12"/>
  <c r="H5137" i="12"/>
  <c r="H5105" i="12"/>
  <c r="H5073" i="12"/>
  <c r="H5041" i="12"/>
  <c r="H5009" i="12"/>
  <c r="H4977" i="12"/>
  <c r="H4945" i="12"/>
  <c r="H4890" i="12"/>
  <c r="H4826" i="12"/>
  <c r="H4762" i="12"/>
  <c r="H4698" i="12"/>
  <c r="H4600" i="12"/>
  <c r="H4472" i="12"/>
  <c r="H4344" i="12"/>
  <c r="H4216" i="12"/>
  <c r="H4088" i="12"/>
  <c r="H3960" i="12"/>
  <c r="H3832" i="12"/>
  <c r="H3704" i="12"/>
  <c r="H3373" i="12"/>
  <c r="H2861" i="12"/>
  <c r="H1740" i="12"/>
  <c r="H7164" i="12"/>
  <c r="H7132" i="12"/>
  <c r="H7100" i="12"/>
  <c r="H7068" i="12"/>
  <c r="H7036" i="12"/>
  <c r="H7004" i="12"/>
  <c r="H6972" i="12"/>
  <c r="H6940" i="12"/>
  <c r="H6908" i="12"/>
  <c r="H6876" i="12"/>
  <c r="H6844" i="12"/>
  <c r="H6812" i="12"/>
  <c r="H6780" i="12"/>
  <c r="H6748" i="12"/>
  <c r="H6716" i="12"/>
  <c r="H6684" i="12"/>
  <c r="H6652" i="12"/>
  <c r="H6620" i="12"/>
  <c r="H6588" i="12"/>
  <c r="H7643" i="12"/>
  <c r="H7611" i="12"/>
  <c r="H7579" i="12"/>
  <c r="H7547" i="12"/>
  <c r="H7515" i="12"/>
  <c r="H7483" i="12"/>
  <c r="H7451" i="12"/>
  <c r="H7419" i="12"/>
  <c r="H7387" i="12"/>
  <c r="H7355" i="12"/>
  <c r="H7323" i="12"/>
  <c r="H7291" i="12"/>
  <c r="H7259" i="12"/>
  <c r="H7227" i="12"/>
  <c r="H7195" i="12"/>
  <c r="H7138" i="12"/>
  <c r="H7074" i="12"/>
  <c r="H7010" i="12"/>
  <c r="H6946" i="12"/>
  <c r="H6882" i="12"/>
  <c r="H6818" i="12"/>
  <c r="H6754" i="12"/>
  <c r="H6690" i="12"/>
  <c r="H6626" i="12"/>
  <c r="H6562" i="12"/>
  <c r="H8118" i="12"/>
  <c r="H8086" i="12"/>
  <c r="H8054" i="12"/>
  <c r="H8022" i="12"/>
  <c r="H7990" i="12"/>
  <c r="H7958" i="12"/>
  <c r="H7926" i="12"/>
  <c r="H7894" i="12"/>
  <c r="H7862" i="12"/>
  <c r="H7830" i="12"/>
  <c r="H7798" i="12"/>
  <c r="H7766" i="12"/>
  <c r="H7734" i="12"/>
  <c r="H7702" i="12"/>
  <c r="H7670" i="12"/>
  <c r="H7638" i="12"/>
  <c r="H7606" i="12"/>
  <c r="H7574" i="12"/>
  <c r="H7542" i="12"/>
  <c r="H7510" i="12"/>
  <c r="H7478" i="12"/>
  <c r="H7446" i="12"/>
  <c r="H7414" i="12"/>
  <c r="H7382" i="12"/>
  <c r="H7350" i="12"/>
  <c r="H7318" i="12"/>
  <c r="H7286" i="12"/>
  <c r="H7254" i="12"/>
  <c r="H7222" i="12"/>
  <c r="H7190" i="12"/>
  <c r="H7127" i="12"/>
  <c r="H7063" i="12"/>
  <c r="H6999" i="12"/>
  <c r="H6935" i="12"/>
  <c r="H6871" i="12"/>
  <c r="H6807" i="12"/>
  <c r="H6743" i="12"/>
  <c r="H6679" i="12"/>
  <c r="H6615" i="12"/>
  <c r="H6551" i="12"/>
  <c r="H8201" i="12"/>
  <c r="H8169" i="12"/>
  <c r="H8137" i="12"/>
  <c r="H8105" i="12"/>
  <c r="H8073" i="12"/>
  <c r="H8041" i="12"/>
  <c r="H8009" i="12"/>
  <c r="H7977" i="12"/>
  <c r="H7945" i="12"/>
  <c r="H7913" i="12"/>
  <c r="H7881" i="12"/>
  <c r="H7849" i="12"/>
  <c r="H7817" i="12"/>
  <c r="H7785" i="12"/>
  <c r="H7753" i="12"/>
  <c r="H7721" i="12"/>
  <c r="H7689" i="12"/>
  <c r="H7657" i="12"/>
  <c r="H7625" i="12"/>
  <c r="H7593" i="12"/>
  <c r="H7561" i="12"/>
  <c r="H7529" i="12"/>
  <c r="H7497" i="12"/>
  <c r="H7465" i="12"/>
  <c r="H7433" i="12"/>
  <c r="H7401" i="12"/>
  <c r="H7369" i="12"/>
  <c r="H7337" i="12"/>
  <c r="H7305" i="12"/>
  <c r="H7273" i="12"/>
  <c r="H7241" i="12"/>
  <c r="H7209" i="12"/>
  <c r="H7166" i="12"/>
  <c r="H7102" i="12"/>
  <c r="H7038" i="12"/>
  <c r="H6974" i="12"/>
  <c r="H6910" i="12"/>
  <c r="H6846" i="12"/>
  <c r="H6782" i="12"/>
  <c r="H6718" i="12"/>
  <c r="H6654" i="12"/>
  <c r="H6590" i="12"/>
  <c r="H6526" i="12"/>
  <c r="H6458" i="12"/>
  <c r="H6394" i="12"/>
  <c r="H6330" i="12"/>
  <c r="H6266" i="12"/>
  <c r="H6202" i="12"/>
  <c r="H6138" i="12"/>
  <c r="H6074" i="12"/>
  <c r="H6010" i="12"/>
  <c r="H5946" i="12"/>
  <c r="H5882" i="12"/>
  <c r="H5818" i="12"/>
  <c r="H5754" i="12"/>
  <c r="H5690" i="12"/>
  <c r="H5626" i="12"/>
  <c r="H5562" i="12"/>
  <c r="H5498" i="12"/>
  <c r="H5434" i="12"/>
  <c r="H5370" i="12"/>
  <c r="H5306" i="12"/>
  <c r="H5242" i="12"/>
  <c r="H5178" i="12"/>
  <c r="H6479" i="12"/>
  <c r="H6415" i="12"/>
  <c r="H6351" i="12"/>
  <c r="H6287" i="12"/>
  <c r="H6223" i="12"/>
  <c r="H6159" i="12"/>
  <c r="H6095" i="12"/>
  <c r="H6031" i="12"/>
  <c r="H5967" i="12"/>
  <c r="H5903" i="12"/>
  <c r="H5839" i="12"/>
  <c r="H5775" i="12"/>
  <c r="H5711" i="12"/>
  <c r="H5647" i="12"/>
  <c r="H5583" i="12"/>
  <c r="H5519" i="12"/>
  <c r="H5455" i="12"/>
  <c r="H5391" i="12"/>
  <c r="H5327" i="12"/>
  <c r="H5263" i="12"/>
  <c r="H5199" i="12"/>
  <c r="H6502" i="12"/>
  <c r="H6438" i="12"/>
  <c r="H6374" i="12"/>
  <c r="H6310" i="12"/>
  <c r="H6246" i="12"/>
  <c r="H6182" i="12"/>
  <c r="H6118" i="12"/>
  <c r="H6054" i="12"/>
  <c r="H5990" i="12"/>
  <c r="H5926" i="12"/>
  <c r="H5862" i="12"/>
  <c r="H5798" i="12"/>
  <c r="H5734" i="12"/>
  <c r="H5670" i="12"/>
  <c r="H5606" i="12"/>
  <c r="H5542" i="12"/>
  <c r="H5478" i="12"/>
  <c r="H5414" i="12"/>
  <c r="H5350" i="12"/>
  <c r="H5286" i="12"/>
  <c r="H5222" i="12"/>
  <c r="H5158" i="12"/>
  <c r="H6451" i="12"/>
  <c r="H6387" i="12"/>
  <c r="H6323" i="12"/>
  <c r="H6259" i="12"/>
  <c r="H6195" i="12"/>
  <c r="H6131" i="12"/>
  <c r="H6067" i="12"/>
  <c r="H6003" i="12"/>
  <c r="H5939" i="12"/>
  <c r="H5875" i="12"/>
  <c r="H5811" i="12"/>
  <c r="H5747" i="12"/>
  <c r="H5683" i="12"/>
  <c r="H5619" i="12"/>
  <c r="H5555" i="12"/>
  <c r="H5491" i="12"/>
  <c r="H5427" i="12"/>
  <c r="H5363" i="12"/>
  <c r="H5299" i="12"/>
  <c r="H5235" i="12"/>
  <c r="H5171" i="12"/>
  <c r="H5103" i="12"/>
  <c r="H5039" i="12"/>
  <c r="H4975" i="12"/>
  <c r="H4886" i="12"/>
  <c r="H4758" i="12"/>
  <c r="H4592" i="12"/>
  <c r="H4336" i="12"/>
  <c r="H4080" i="12"/>
  <c r="H3824" i="12"/>
  <c r="H3341" i="12"/>
  <c r="H1428" i="12"/>
  <c r="H5086" i="12"/>
  <c r="H5022" i="12"/>
  <c r="H4958" i="12"/>
  <c r="H4852" i="12"/>
  <c r="H4724" i="12"/>
  <c r="H4524" i="12"/>
  <c r="H4268" i="12"/>
  <c r="H4012" i="12"/>
  <c r="H3756" i="12"/>
  <c r="H3069" i="12"/>
  <c r="H5131" i="12"/>
  <c r="H5067" i="12"/>
  <c r="H5003" i="12"/>
  <c r="H4939" i="12"/>
  <c r="H4814" i="12"/>
  <c r="H4686" i="12"/>
  <c r="H4448" i="12"/>
  <c r="H4192" i="12"/>
  <c r="H3936" i="12"/>
  <c r="H3680" i="12"/>
  <c r="H2765" i="12"/>
  <c r="H5106" i="12"/>
  <c r="H5042" i="12"/>
  <c r="H4978" i="12"/>
  <c r="H4892" i="12"/>
  <c r="H4764" i="12"/>
  <c r="H4604" i="12"/>
  <c r="H4348" i="12"/>
  <c r="H4092" i="12"/>
  <c r="H3836" i="12"/>
  <c r="H3389" i="12"/>
  <c r="H1826" i="12"/>
  <c r="H7157" i="12"/>
  <c r="H7125" i="12"/>
  <c r="H7093" i="12"/>
  <c r="H7061" i="12"/>
  <c r="H7029" i="12"/>
  <c r="H6997" i="12"/>
  <c r="H6965" i="12"/>
  <c r="H6933" i="12"/>
  <c r="H6901" i="12"/>
  <c r="H6869" i="12"/>
  <c r="H6837" i="12"/>
  <c r="H6805" i="12"/>
  <c r="H6773" i="12"/>
  <c r="H6741" i="12"/>
  <c r="H6709" i="12"/>
  <c r="H6677" i="12"/>
  <c r="H6645" i="12"/>
  <c r="H6613" i="12"/>
  <c r="H6581" i="12"/>
  <c r="H6549" i="12"/>
  <c r="H6517" i="12"/>
  <c r="H6485" i="12"/>
  <c r="H6453" i="12"/>
  <c r="H6421" i="12"/>
  <c r="H6389" i="12"/>
  <c r="H6357" i="12"/>
  <c r="H6325" i="12"/>
  <c r="H6293" i="12"/>
  <c r="H6261" i="12"/>
  <c r="H6229" i="12"/>
  <c r="H6197" i="12"/>
  <c r="H6165" i="12"/>
  <c r="H6133" i="12"/>
  <c r="H6101" i="12"/>
  <c r="H6069" i="12"/>
  <c r="H6037" i="12"/>
  <c r="H6005" i="12"/>
  <c r="H5973" i="12"/>
  <c r="H5941" i="12"/>
  <c r="H5909" i="12"/>
  <c r="H5877" i="12"/>
  <c r="H5845" i="12"/>
  <c r="H5813" i="12"/>
  <c r="H5781" i="12"/>
  <c r="H5749" i="12"/>
  <c r="H5717" i="12"/>
  <c r="H5685" i="12"/>
  <c r="H5653" i="12"/>
  <c r="H5621" i="12"/>
  <c r="H5589" i="12"/>
  <c r="H5557" i="12"/>
  <c r="H5525" i="12"/>
  <c r="H5493" i="12"/>
  <c r="H5461" i="12"/>
  <c r="H5429" i="12"/>
  <c r="H5397" i="12"/>
  <c r="H5365" i="12"/>
  <c r="H5333" i="12"/>
  <c r="H5301" i="12"/>
  <c r="H5269" i="12"/>
  <c r="H5237" i="12"/>
  <c r="H5205" i="12"/>
  <c r="H5173" i="12"/>
  <c r="H5141" i="12"/>
  <c r="H5109" i="12"/>
  <c r="H5077" i="12"/>
  <c r="H5045" i="12"/>
  <c r="H5013" i="12"/>
  <c r="H4981" i="12"/>
  <c r="H4949" i="12"/>
  <c r="H4898" i="12"/>
  <c r="H4834" i="12"/>
  <c r="H4770" i="12"/>
  <c r="H4706" i="12"/>
  <c r="H4616" i="12"/>
  <c r="H4488" i="12"/>
  <c r="H4360" i="12"/>
  <c r="H4232" i="12"/>
  <c r="H4104" i="12"/>
  <c r="H3976" i="12"/>
  <c r="H3848" i="12"/>
  <c r="H3720" i="12"/>
  <c r="H3437" i="12"/>
  <c r="H2925" i="12"/>
  <c r="H2082" i="12"/>
  <c r="H7168" i="12"/>
  <c r="H7136" i="12"/>
  <c r="H7104" i="12"/>
  <c r="H7072" i="12"/>
  <c r="H7040" i="12"/>
  <c r="H7008" i="12"/>
  <c r="H6976" i="12"/>
  <c r="H6944" i="12"/>
  <c r="H6912" i="12"/>
  <c r="H6880" i="12"/>
  <c r="H6848" i="12"/>
  <c r="H6816" i="12"/>
  <c r="H6784" i="12"/>
  <c r="H6752" i="12"/>
  <c r="H6720" i="12"/>
  <c r="H6688" i="12"/>
  <c r="H6656" i="12"/>
  <c r="H6624" i="12"/>
  <c r="H6592" i="12"/>
  <c r="H6560" i="12"/>
  <c r="H6528" i="12"/>
  <c r="H6496" i="12"/>
  <c r="H6464" i="12"/>
  <c r="H6432" i="12"/>
  <c r="H6400" i="12"/>
  <c r="H6368" i="12"/>
  <c r="H6336" i="12"/>
  <c r="H6304" i="12"/>
  <c r="H6272" i="12"/>
  <c r="H6240" i="12"/>
  <c r="H6208" i="12"/>
  <c r="H6176" i="12"/>
  <c r="H6144" i="12"/>
  <c r="H6112" i="12"/>
  <c r="H6080" i="12"/>
  <c r="H6048" i="12"/>
  <c r="H6016" i="12"/>
  <c r="H5984" i="12"/>
  <c r="H5952" i="12"/>
  <c r="H5920" i="12"/>
  <c r="H5888" i="12"/>
  <c r="H5856" i="12"/>
  <c r="H5824" i="12"/>
  <c r="H5792" i="12"/>
  <c r="H5760" i="12"/>
  <c r="H5728" i="12"/>
  <c r="H5696" i="12"/>
  <c r="H5664" i="12"/>
  <c r="H5632" i="12"/>
  <c r="H5600" i="12"/>
  <c r="H5568" i="12"/>
  <c r="H5536" i="12"/>
  <c r="H5504" i="12"/>
  <c r="H5472" i="12"/>
  <c r="H5440" i="12"/>
  <c r="H5408" i="12"/>
  <c r="H5376" i="12"/>
  <c r="H5344" i="12"/>
  <c r="H5312" i="12"/>
  <c r="H5280" i="12"/>
  <c r="H5248" i="12"/>
  <c r="H5216" i="12"/>
  <c r="H5184" i="12"/>
  <c r="H5152" i="12"/>
  <c r="H5120" i="12"/>
  <c r="H5088" i="12"/>
  <c r="H5056" i="12"/>
  <c r="H5024" i="12"/>
  <c r="H4992" i="12"/>
  <c r="H4960" i="12"/>
  <c r="H4920" i="12"/>
  <c r="H4856" i="12"/>
  <c r="H4792" i="12"/>
  <c r="H4728" i="12"/>
  <c r="H4660" i="12"/>
  <c r="H4532" i="12"/>
  <c r="H4404" i="12"/>
  <c r="H4276" i="12"/>
  <c r="H4148" i="12"/>
  <c r="H4020" i="12"/>
  <c r="H3892" i="12"/>
  <c r="H3764" i="12"/>
  <c r="H3613" i="12"/>
  <c r="H3101" i="12"/>
  <c r="H2540" i="12"/>
  <c r="H4923" i="12"/>
  <c r="H4891" i="12"/>
  <c r="H4859" i="12"/>
  <c r="H4827" i="12"/>
  <c r="H4795" i="12"/>
  <c r="H4763" i="12"/>
  <c r="H4731" i="12"/>
  <c r="H4699" i="12"/>
  <c r="H4667" i="12"/>
  <c r="H4635" i="12"/>
  <c r="H4603" i="12"/>
  <c r="H4571" i="12"/>
  <c r="H4539" i="12"/>
  <c r="H4507" i="12"/>
  <c r="H4475" i="12"/>
  <c r="H4443" i="12"/>
  <c r="H4411" i="12"/>
  <c r="H4379" i="12"/>
  <c r="H4347" i="12"/>
  <c r="H4315" i="12"/>
  <c r="H4283" i="12"/>
  <c r="H4251" i="12"/>
  <c r="H4219" i="12"/>
  <c r="H4187" i="12"/>
  <c r="H4155" i="12"/>
  <c r="H4123" i="12"/>
  <c r="H4091" i="12"/>
  <c r="H4059" i="12"/>
  <c r="H4027" i="12"/>
  <c r="H3995" i="12"/>
  <c r="H3963" i="12"/>
  <c r="H3931" i="12"/>
  <c r="H3899" i="12"/>
  <c r="H3867" i="12"/>
  <c r="H3835" i="12"/>
  <c r="H3803" i="12"/>
  <c r="H3771" i="12"/>
  <c r="H3739" i="12"/>
  <c r="H3707" i="12"/>
  <c r="H3675" i="12"/>
  <c r="H3641" i="12"/>
  <c r="H3513" i="12"/>
  <c r="H3385" i="12"/>
  <c r="H3257" i="12"/>
  <c r="H3129" i="12"/>
  <c r="H3001" i="12"/>
  <c r="H2873" i="12"/>
  <c r="H2745" i="12"/>
  <c r="H2578" i="12"/>
  <c r="H2383" i="12"/>
  <c r="H1804" i="12"/>
  <c r="H4658" i="12"/>
  <c r="H4626" i="12"/>
  <c r="H4594" i="12"/>
  <c r="H4562" i="12"/>
  <c r="H4530" i="12"/>
  <c r="H4498" i="12"/>
  <c r="H4466" i="12"/>
  <c r="H4434" i="12"/>
  <c r="H4402" i="12"/>
  <c r="H4370" i="12"/>
  <c r="H4338" i="12"/>
  <c r="H4306" i="12"/>
  <c r="H4274" i="12"/>
  <c r="H4242" i="12"/>
  <c r="H4210" i="12"/>
  <c r="H4178" i="12"/>
  <c r="H4146" i="12"/>
  <c r="H4114" i="12"/>
  <c r="H4082" i="12"/>
  <c r="H4050" i="12"/>
  <c r="H4018" i="12"/>
  <c r="H3986" i="12"/>
  <c r="H3954" i="12"/>
  <c r="H3922" i="12"/>
  <c r="H3890" i="12"/>
  <c r="H3858" i="12"/>
  <c r="H3826" i="12"/>
  <c r="H3794" i="12"/>
  <c r="H3762" i="12"/>
  <c r="H3730" i="12"/>
  <c r="H3698" i="12"/>
  <c r="H3666" i="12"/>
  <c r="H3605" i="12"/>
  <c r="H3477" i="12"/>
  <c r="H3349" i="12"/>
  <c r="H3221" i="12"/>
  <c r="H3093" i="12"/>
  <c r="H2965" i="12"/>
  <c r="H2837" i="12"/>
  <c r="H2700" i="12"/>
  <c r="H2530" i="12"/>
  <c r="H2287" i="12"/>
  <c r="H1512" i="12"/>
  <c r="H4913" i="12"/>
  <c r="H4881" i="12"/>
  <c r="H4849" i="12"/>
  <c r="H4817" i="12"/>
  <c r="H4785" i="12"/>
  <c r="H4753" i="12"/>
  <c r="H4721" i="12"/>
  <c r="H4689" i="12"/>
  <c r="H4657" i="12"/>
  <c r="H4625" i="12"/>
  <c r="H4593" i="12"/>
  <c r="H4561" i="12"/>
  <c r="H4529" i="12"/>
  <c r="H4497" i="12"/>
  <c r="H4465" i="12"/>
  <c r="H4433" i="12"/>
  <c r="H4401" i="12"/>
  <c r="H4369" i="12"/>
  <c r="H4337" i="12"/>
  <c r="H4305" i="12"/>
  <c r="H4273" i="12"/>
  <c r="H4241" i="12"/>
  <c r="H4209" i="12"/>
  <c r="H4177" i="12"/>
  <c r="H4145" i="12"/>
  <c r="H4113" i="12"/>
  <c r="H4081" i="12"/>
  <c r="H4049" i="12"/>
  <c r="H4017" i="12"/>
  <c r="H3985" i="12"/>
  <c r="H3953" i="12"/>
  <c r="H3921" i="12"/>
  <c r="H3889" i="12"/>
  <c r="H3857" i="12"/>
  <c r="H3825" i="12"/>
  <c r="H3793" i="12"/>
  <c r="H3761" i="12"/>
  <c r="H3729" i="12"/>
  <c r="H3697" i="12"/>
  <c r="H3665" i="12"/>
  <c r="H3601" i="12"/>
  <c r="H3473" i="12"/>
  <c r="H3345" i="12"/>
  <c r="H3217" i="12"/>
  <c r="H3089" i="12"/>
  <c r="H2961" i="12"/>
  <c r="H2833" i="12"/>
  <c r="H2695" i="12"/>
  <c r="H2524" i="12"/>
  <c r="H2274" i="12"/>
  <c r="H1471" i="12"/>
  <c r="H3620" i="12"/>
  <c r="H3588" i="12"/>
  <c r="H3556" i="12"/>
  <c r="H3524" i="12"/>
  <c r="H3492" i="12"/>
  <c r="H3460" i="12"/>
  <c r="H3428" i="12"/>
  <c r="H3396" i="12"/>
  <c r="H3364" i="12"/>
  <c r="H3332" i="12"/>
  <c r="H3300" i="12"/>
  <c r="H3268" i="12"/>
  <c r="H3236" i="12"/>
  <c r="H3204" i="12"/>
  <c r="H3172" i="12"/>
  <c r="H3140" i="12"/>
  <c r="H3108" i="12"/>
  <c r="H3076" i="12"/>
  <c r="H3044" i="12"/>
  <c r="H3012" i="12"/>
  <c r="H2980" i="12"/>
  <c r="H2948" i="12"/>
  <c r="H2916" i="12"/>
  <c r="H2884" i="12"/>
  <c r="H2852" i="12"/>
  <c r="H2820" i="12"/>
  <c r="H2788" i="12"/>
  <c r="H2756" i="12"/>
  <c r="H2720" i="12"/>
  <c r="H2678" i="12"/>
  <c r="H2635" i="12"/>
  <c r="H2592" i="12"/>
  <c r="H2550" i="12"/>
  <c r="H2507" i="12"/>
  <c r="H2464" i="12"/>
  <c r="H2412" i="12"/>
  <c r="H2327" i="12"/>
  <c r="H2204" i="12"/>
  <c r="H2034" i="12"/>
  <c r="H1863" i="12"/>
  <c r="H1672" i="12"/>
  <c r="H1294" i="12"/>
  <c r="H3643" i="12"/>
  <c r="H3611" i="12"/>
  <c r="H3579" i="12"/>
  <c r="H3547" i="12"/>
  <c r="H3515" i="12"/>
  <c r="H3483" i="12"/>
  <c r="H3451" i="12"/>
  <c r="H3419" i="12"/>
  <c r="H3387" i="12"/>
  <c r="H3355" i="12"/>
  <c r="H3323" i="12"/>
  <c r="H3291" i="12"/>
  <c r="H3259" i="12"/>
  <c r="H3227" i="12"/>
  <c r="H3195" i="12"/>
  <c r="H3163" i="12"/>
  <c r="H3131" i="12"/>
  <c r="H3099" i="12"/>
  <c r="H3067" i="12"/>
  <c r="H3035" i="12"/>
  <c r="H3003" i="12"/>
  <c r="H2971" i="12"/>
  <c r="H2939" i="12"/>
  <c r="H2907" i="12"/>
  <c r="H2875" i="12"/>
  <c r="H2843" i="12"/>
  <c r="H2811" i="12"/>
  <c r="H2779" i="12"/>
  <c r="H2747" i="12"/>
  <c r="H2708" i="12"/>
  <c r="H2666" i="12"/>
  <c r="H2623" i="12"/>
  <c r="H2580" i="12"/>
  <c r="H2538" i="12"/>
  <c r="H2495" i="12"/>
  <c r="H2452" i="12"/>
  <c r="H2388" i="12"/>
  <c r="H2303" i="12"/>
  <c r="H2156" i="12"/>
  <c r="H1986" i="12"/>
  <c r="H1815" i="12"/>
  <c r="H1576" i="12"/>
  <c r="H1102" i="12"/>
  <c r="H3630" i="12"/>
  <c r="H3598" i="12"/>
  <c r="H3566" i="12"/>
  <c r="H3534" i="12"/>
  <c r="H3502" i="12"/>
  <c r="H3470" i="12"/>
  <c r="H3438" i="12"/>
  <c r="H3406" i="12"/>
  <c r="H3374" i="12"/>
  <c r="H3342" i="12"/>
  <c r="H3310" i="12"/>
  <c r="H3278" i="12"/>
  <c r="H3246" i="12"/>
  <c r="H3214" i="12"/>
  <c r="H3182" i="12"/>
  <c r="H3150" i="12"/>
  <c r="H3118" i="12"/>
  <c r="H3086" i="12"/>
  <c r="H3054" i="12"/>
  <c r="H3022" i="12"/>
  <c r="H2990" i="12"/>
  <c r="H2958" i="12"/>
  <c r="H2926" i="12"/>
  <c r="H2894" i="12"/>
  <c r="H2862" i="12"/>
  <c r="H2830" i="12"/>
  <c r="H2798" i="12"/>
  <c r="H2766" i="12"/>
  <c r="H2734" i="12"/>
  <c r="H2691" i="12"/>
  <c r="H2648" i="12"/>
  <c r="H2606" i="12"/>
  <c r="H2563" i="12"/>
  <c r="H2520" i="12"/>
  <c r="H2478" i="12"/>
  <c r="H2435" i="12"/>
  <c r="H2354" i="12"/>
  <c r="H2258" i="12"/>
  <c r="H2087" i="12"/>
  <c r="H1916" i="12"/>
  <c r="H1746" i="12"/>
  <c r="H1439" i="12"/>
  <c r="H822" i="12"/>
  <c r="H2395" i="12"/>
  <c r="H2352" i="12"/>
  <c r="H2310" i="12"/>
  <c r="H2267" i="12"/>
  <c r="H2224" i="12"/>
  <c r="H2182" i="12"/>
  <c r="H2139" i="12"/>
  <c r="H2096" i="12"/>
  <c r="H2054" i="12"/>
  <c r="H2011" i="12"/>
  <c r="H1968" i="12"/>
  <c r="H1926" i="12"/>
  <c r="H1883" i="12"/>
  <c r="H1840" i="12"/>
  <c r="H1798" i="12"/>
  <c r="H1755" i="12"/>
  <c r="H1712" i="12"/>
  <c r="H1628" i="12"/>
  <c r="H1543" i="12"/>
  <c r="H1456" i="12"/>
  <c r="H1372" i="12"/>
  <c r="H1204" i="12"/>
  <c r="H1030" i="12"/>
  <c r="H862" i="12"/>
  <c r="H47" i="12"/>
  <c r="H2239" i="12"/>
  <c r="H2196" i="12"/>
  <c r="H2154" i="12"/>
  <c r="H2111" i="12"/>
  <c r="H2068" i="12"/>
  <c r="H2026" i="12"/>
  <c r="H1983" i="12"/>
  <c r="H1940" i="12"/>
  <c r="H1898" i="12"/>
  <c r="H1855" i="12"/>
  <c r="H1812" i="12"/>
  <c r="H1770" i="12"/>
  <c r="H1727" i="12"/>
  <c r="H1656" i="12"/>
  <c r="H1572" i="12"/>
  <c r="H1487" i="12"/>
  <c r="H1400" i="12"/>
  <c r="H1262" i="12"/>
  <c r="H1092" i="12"/>
  <c r="H918" i="12"/>
  <c r="H662" i="12"/>
  <c r="H2403" i="12"/>
  <c r="H2360" i="12"/>
  <c r="H2318" i="12"/>
  <c r="H2275" i="12"/>
  <c r="H2232" i="12"/>
  <c r="H2190" i="12"/>
  <c r="H2147" i="12"/>
  <c r="H2104" i="12"/>
  <c r="H2062" i="12"/>
  <c r="H2019" i="12"/>
  <c r="H1976" i="12"/>
  <c r="H1934" i="12"/>
  <c r="H1891" i="12"/>
  <c r="H1848" i="12"/>
  <c r="H1806" i="12"/>
  <c r="H1763" i="12"/>
  <c r="H1720" i="12"/>
  <c r="H1644" i="12"/>
  <c r="H1559" i="12"/>
  <c r="H1472" i="12"/>
  <c r="H1388" i="12"/>
  <c r="H1236" i="12"/>
  <c r="H1062" i="12"/>
  <c r="H894" i="12"/>
  <c r="H558" i="12"/>
  <c r="H2709" i="12"/>
  <c r="H2677" i="12"/>
  <c r="H2645" i="12"/>
  <c r="H2613" i="12"/>
  <c r="H2581" i="12"/>
  <c r="H2549" i="12"/>
  <c r="H2517" i="12"/>
  <c r="H2485" i="12"/>
  <c r="H2453" i="12"/>
  <c r="H2421" i="12"/>
  <c r="H2389" i="12"/>
  <c r="H2357" i="12"/>
  <c r="H2325" i="12"/>
  <c r="H2293" i="12"/>
  <c r="H2261" i="12"/>
  <c r="H2229" i="12"/>
  <c r="H2197" i="12"/>
  <c r="H2165" i="12"/>
  <c r="H2133" i="12"/>
  <c r="H2101" i="12"/>
  <c r="H2069" i="12"/>
  <c r="H2037" i="12"/>
  <c r="H2005" i="12"/>
  <c r="H1973" i="12"/>
  <c r="H1941" i="12"/>
  <c r="H1909" i="12"/>
  <c r="H1877" i="12"/>
  <c r="H1845" i="12"/>
  <c r="H1813" i="12"/>
  <c r="H1781" i="12"/>
  <c r="H1749" i="12"/>
  <c r="H1717" i="12"/>
  <c r="H1659" i="12"/>
  <c r="H1595" i="12"/>
  <c r="H1531" i="12"/>
  <c r="H1467" i="12"/>
  <c r="H1403" i="12"/>
  <c r="H1308" i="12"/>
  <c r="H1180" i="12"/>
  <c r="H1052" i="12"/>
  <c r="H924" i="12"/>
  <c r="H796" i="12"/>
  <c r="H1706" i="12"/>
  <c r="H1674" i="12"/>
  <c r="H1642" i="12"/>
  <c r="H1610" i="12"/>
  <c r="H1578" i="12"/>
  <c r="H1546" i="12"/>
  <c r="H1514" i="12"/>
  <c r="H1482" i="12"/>
  <c r="H1450" i="12"/>
  <c r="H1418" i="12"/>
  <c r="H1386" i="12"/>
  <c r="H1338" i="12"/>
  <c r="H1274" i="12"/>
  <c r="H1210" i="12"/>
  <c r="H1146" i="12"/>
  <c r="H1082" i="12"/>
  <c r="H1018" i="12"/>
  <c r="H954" i="12"/>
  <c r="H890" i="12"/>
  <c r="H826" i="12"/>
  <c r="H710" i="12"/>
  <c r="H239" i="12"/>
  <c r="H1681" i="12"/>
  <c r="H1649" i="12"/>
  <c r="H1617" i="12"/>
  <c r="H1585" i="12"/>
  <c r="H1553" i="12"/>
  <c r="H1521" i="12"/>
  <c r="H1489" i="12"/>
  <c r="H1457" i="12"/>
  <c r="H1425" i="12"/>
  <c r="H1393" i="12"/>
  <c r="H1352" i="12"/>
  <c r="H1288" i="12"/>
  <c r="H1224" i="12"/>
  <c r="H1160" i="12"/>
  <c r="H1096" i="12"/>
  <c r="H1032" i="12"/>
  <c r="H968" i="12"/>
  <c r="H904" i="12"/>
  <c r="H840" i="12"/>
  <c r="H766" i="12"/>
  <c r="H504" i="12"/>
  <c r="H1347" i="12"/>
  <c r="H1315" i="12"/>
  <c r="H1283" i="12"/>
  <c r="H1251" i="12"/>
  <c r="H1219" i="12"/>
  <c r="H1187" i="12"/>
  <c r="H1155" i="12"/>
  <c r="H1123" i="12"/>
  <c r="H1091" i="12"/>
  <c r="H1059" i="12"/>
  <c r="H1027" i="12"/>
  <c r="H995" i="12"/>
  <c r="H963" i="12"/>
  <c r="H931" i="12"/>
  <c r="H899" i="12"/>
  <c r="H867" i="12"/>
  <c r="H835" i="12"/>
  <c r="H803" i="12"/>
  <c r="H746" i="12"/>
  <c r="H618" i="12"/>
  <c r="H436" i="12"/>
  <c r="H1357" i="12"/>
  <c r="H1325" i="12"/>
  <c r="H1293" i="12"/>
  <c r="H1261" i="12"/>
  <c r="H1229" i="12"/>
  <c r="H1197" i="12"/>
  <c r="H1165" i="12"/>
  <c r="H1133" i="12"/>
  <c r="H1101" i="12"/>
  <c r="H1069" i="12"/>
  <c r="H1037" i="12"/>
  <c r="H1005" i="12"/>
  <c r="H973" i="12"/>
  <c r="H941" i="12"/>
  <c r="H909" i="12"/>
  <c r="H877" i="12"/>
  <c r="H845" i="12"/>
  <c r="H813" i="12"/>
  <c r="H775" i="12"/>
  <c r="H658" i="12"/>
  <c r="H530" i="12"/>
  <c r="H781" i="12"/>
  <c r="H749" i="12"/>
  <c r="H717" i="12"/>
  <c r="H685" i="12"/>
  <c r="H653" i="12"/>
  <c r="H621" i="12"/>
  <c r="H589" i="12"/>
  <c r="H557" i="12"/>
  <c r="H525" i="12"/>
  <c r="H448" i="12"/>
  <c r="H295" i="12"/>
  <c r="H39" i="12"/>
  <c r="H760" i="12"/>
  <c r="H728" i="12"/>
  <c r="H696" i="12"/>
  <c r="H664" i="12"/>
  <c r="H632" i="12"/>
  <c r="H600" i="12"/>
  <c r="H568" i="12"/>
  <c r="H536" i="12"/>
  <c r="H492" i="12"/>
  <c r="H364" i="12"/>
  <c r="H127" i="12"/>
  <c r="H747" i="12"/>
  <c r="H715" i="12"/>
  <c r="H683" i="12"/>
  <c r="H651" i="12"/>
  <c r="H619" i="12"/>
  <c r="H587" i="12"/>
  <c r="H555" i="12"/>
  <c r="H523" i="12"/>
  <c r="H440" i="12"/>
  <c r="H279" i="12"/>
  <c r="H23" i="12"/>
  <c r="H487" i="12"/>
  <c r="H455" i="12"/>
  <c r="H423" i="12"/>
  <c r="H391" i="12"/>
  <c r="H359" i="12"/>
  <c r="H310" i="12"/>
  <c r="H246" i="12"/>
  <c r="H182" i="12"/>
  <c r="H118" i="12"/>
  <c r="H54" i="12"/>
  <c r="H510" i="12"/>
  <c r="H478" i="12"/>
  <c r="H446" i="12"/>
  <c r="H414" i="12"/>
  <c r="H382" i="12"/>
  <c r="H350" i="12"/>
  <c r="H291" i="12"/>
  <c r="H227" i="12"/>
  <c r="H163" i="12"/>
  <c r="H99" i="12"/>
  <c r="H35" i="12"/>
  <c r="H473" i="12"/>
  <c r="H441" i="12"/>
  <c r="H409" i="12"/>
  <c r="H377" i="12"/>
  <c r="H345" i="12"/>
  <c r="H282" i="12"/>
  <c r="H218" i="12"/>
  <c r="H154" i="12"/>
  <c r="H90" i="12"/>
  <c r="H26" i="12"/>
  <c r="H321" i="12"/>
  <c r="H289" i="12"/>
  <c r="H257" i="12"/>
  <c r="H225" i="12"/>
  <c r="H193" i="12"/>
  <c r="H161" i="12"/>
  <c r="H129" i="12"/>
  <c r="H97" i="12"/>
  <c r="H65" i="12"/>
  <c r="H33" i="12"/>
  <c r="H344" i="12"/>
  <c r="H312" i="12"/>
  <c r="H280" i="12"/>
  <c r="H248" i="12"/>
  <c r="H216" i="12"/>
  <c r="H184" i="12"/>
  <c r="H152" i="12"/>
  <c r="H120" i="12"/>
  <c r="H88" i="12"/>
  <c r="H56" i="12"/>
  <c r="H24" i="12"/>
  <c r="H8320" i="12"/>
  <c r="H8288" i="12"/>
  <c r="H8256" i="12"/>
  <c r="H8224" i="12"/>
  <c r="H8174" i="12"/>
  <c r="H8204" i="12"/>
  <c r="H8172" i="12"/>
  <c r="H8140" i="12"/>
  <c r="H8108" i="12"/>
  <c r="H8076" i="12"/>
  <c r="H8044" i="12"/>
  <c r="H8012" i="12"/>
  <c r="H7980" i="12"/>
  <c r="H7948" i="12"/>
  <c r="H7916" i="12"/>
  <c r="H7884" i="12"/>
  <c r="H7852" i="12"/>
  <c r="H7820" i="12"/>
  <c r="H7788" i="12"/>
  <c r="H7756" i="12"/>
  <c r="H7724" i="12"/>
  <c r="H7692" i="12"/>
  <c r="H7660" i="12"/>
  <c r="H7628" i="12"/>
  <c r="H7596" i="12"/>
  <c r="H7564" i="12"/>
  <c r="H7532" i="12"/>
  <c r="H7500" i="12"/>
  <c r="H7468" i="12"/>
  <c r="H7436" i="12"/>
  <c r="H7404" i="12"/>
  <c r="H7372" i="12"/>
  <c r="H7340" i="12"/>
  <c r="H7308" i="12"/>
  <c r="H7276" i="12"/>
  <c r="H7244" i="12"/>
  <c r="H7212" i="12"/>
  <c r="H7171" i="12"/>
  <c r="H7107" i="12"/>
  <c r="H7043" i="12"/>
  <c r="H6979" i="12"/>
  <c r="H6915" i="12"/>
  <c r="H6851" i="12"/>
  <c r="H6787" i="12"/>
  <c r="H6723" i="12"/>
  <c r="H6659" i="12"/>
  <c r="H6595" i="12"/>
  <c r="H6531" i="12"/>
  <c r="H8103" i="12"/>
  <c r="H8071" i="12"/>
  <c r="H8039" i="12"/>
  <c r="H8007" i="12"/>
  <c r="H7975" i="12"/>
  <c r="H7943" i="12"/>
  <c r="H7911" i="12"/>
  <c r="H7879" i="12"/>
  <c r="H7847" i="12"/>
  <c r="H7815" i="12"/>
  <c r="H7783" i="12"/>
  <c r="H7751" i="12"/>
  <c r="H7719" i="12"/>
  <c r="H7687" i="12"/>
  <c r="H7655" i="12"/>
  <c r="H7623" i="12"/>
  <c r="H7591" i="12"/>
  <c r="H7559" i="12"/>
  <c r="H7527" i="12"/>
  <c r="H7495" i="12"/>
  <c r="H7463" i="12"/>
  <c r="H7431" i="12"/>
  <c r="H7399" i="12"/>
  <c r="H7367" i="12"/>
  <c r="H7335" i="12"/>
  <c r="H7303" i="12"/>
  <c r="H7271" i="12"/>
  <c r="H7239" i="12"/>
  <c r="H7207" i="12"/>
  <c r="H7162" i="12"/>
  <c r="H7098" i="12"/>
  <c r="H7034" i="12"/>
  <c r="H6970" i="12"/>
  <c r="H6906" i="12"/>
  <c r="H6842" i="12"/>
  <c r="H6778" i="12"/>
  <c r="H6714" i="12"/>
  <c r="H6650" i="12"/>
  <c r="H6586" i="12"/>
  <c r="H6522" i="12"/>
  <c r="H8098" i="12"/>
  <c r="H8066" i="12"/>
  <c r="H8034" i="12"/>
  <c r="H8002" i="12"/>
  <c r="H7970" i="12"/>
  <c r="H7938" i="12"/>
  <c r="H7906" i="12"/>
  <c r="H7874" i="12"/>
  <c r="H7842" i="12"/>
  <c r="H7810" i="12"/>
  <c r="H7778" i="12"/>
  <c r="H7746" i="12"/>
  <c r="H7714" i="12"/>
  <c r="H7682" i="12"/>
  <c r="H7650" i="12"/>
  <c r="H7618" i="12"/>
  <c r="H7586" i="12"/>
  <c r="H7554" i="12"/>
  <c r="H7522" i="12"/>
  <c r="H7490" i="12"/>
  <c r="H7458" i="12"/>
  <c r="H7426" i="12"/>
  <c r="H7394" i="12"/>
  <c r="H7362" i="12"/>
  <c r="H7330" i="12"/>
  <c r="H7298" i="12"/>
  <c r="H7266" i="12"/>
  <c r="H7234" i="12"/>
  <c r="H7202" i="12"/>
  <c r="H7151" i="12"/>
  <c r="H7087" i="12"/>
  <c r="H7023" i="12"/>
  <c r="H6959" i="12"/>
  <c r="H6895" i="12"/>
  <c r="H6831" i="12"/>
  <c r="H6767" i="12"/>
  <c r="H6703" i="12"/>
  <c r="H6639" i="12"/>
  <c r="H6575" i="12"/>
  <c r="H6511" i="12"/>
  <c r="H8181" i="12"/>
  <c r="H8149" i="12"/>
  <c r="H8117" i="12"/>
  <c r="H8085" i="12"/>
  <c r="H8053" i="12"/>
  <c r="H8021" i="12"/>
  <c r="H7989" i="12"/>
  <c r="H7957" i="12"/>
  <c r="H7925" i="12"/>
  <c r="H7893" i="12"/>
  <c r="H7861" i="12"/>
  <c r="H7829" i="12"/>
  <c r="H7797" i="12"/>
  <c r="H7765" i="12"/>
  <c r="H7733" i="12"/>
  <c r="H7701" i="12"/>
  <c r="H7669" i="12"/>
  <c r="H7637" i="12"/>
  <c r="H7605" i="12"/>
  <c r="H7573" i="12"/>
  <c r="H7541" i="12"/>
  <c r="H7509" i="12"/>
  <c r="H7477" i="12"/>
  <c r="H7445" i="12"/>
  <c r="H7413" i="12"/>
  <c r="H7381" i="12"/>
  <c r="H7349" i="12"/>
  <c r="H7317" i="12"/>
  <c r="H7285" i="12"/>
  <c r="H7253" i="12"/>
  <c r="H7221" i="12"/>
  <c r="H7189" i="12"/>
  <c r="H7126" i="12"/>
  <c r="H7062" i="12"/>
  <c r="H6998" i="12"/>
  <c r="H6934" i="12"/>
  <c r="H6870" i="12"/>
  <c r="H6806" i="12"/>
  <c r="H6742" i="12"/>
  <c r="H6678" i="12"/>
  <c r="H6614" i="12"/>
  <c r="H6550" i="12"/>
  <c r="H6482" i="12"/>
  <c r="H6418" i="12"/>
  <c r="H6354" i="12"/>
  <c r="H6290" i="12"/>
  <c r="H6226" i="12"/>
  <c r="H6162" i="12"/>
  <c r="H6098" i="12"/>
  <c r="H6034" i="12"/>
  <c r="H5970" i="12"/>
  <c r="H5906" i="12"/>
  <c r="H5842" i="12"/>
  <c r="H5778" i="12"/>
  <c r="H5714" i="12"/>
  <c r="H5650" i="12"/>
  <c r="H5586" i="12"/>
  <c r="H5522" i="12"/>
  <c r="H5458" i="12"/>
  <c r="H5394" i="12"/>
  <c r="H5330" i="12"/>
  <c r="H5266" i="12"/>
  <c r="H5202" i="12"/>
  <c r="H6503" i="12"/>
  <c r="H6439" i="12"/>
  <c r="H6375" i="12"/>
  <c r="H6311" i="12"/>
  <c r="H6247" i="12"/>
  <c r="H6183" i="12"/>
  <c r="H6119" i="12"/>
  <c r="H6055" i="12"/>
  <c r="H5991" i="12"/>
  <c r="H5927" i="12"/>
  <c r="H5863" i="12"/>
  <c r="H5799" i="12"/>
  <c r="H5735" i="12"/>
  <c r="H5671" i="12"/>
  <c r="H5607" i="12"/>
  <c r="H5543" i="12"/>
  <c r="H5479" i="12"/>
  <c r="H5415" i="12"/>
  <c r="H5351" i="12"/>
  <c r="H5287" i="12"/>
  <c r="H5223" i="12"/>
  <c r="H5159" i="12"/>
  <c r="H6462" i="12"/>
  <c r="H6398" i="12"/>
  <c r="H6334" i="12"/>
  <c r="H6270" i="12"/>
  <c r="H6206" i="12"/>
  <c r="H6142" i="12"/>
  <c r="H6078" i="12"/>
  <c r="H6014" i="12"/>
  <c r="H5950" i="12"/>
  <c r="H5886" i="12"/>
  <c r="H5822" i="12"/>
  <c r="H5758" i="12"/>
  <c r="H5694" i="12"/>
  <c r="H5630" i="12"/>
  <c r="H5566" i="12"/>
  <c r="H5502" i="12"/>
  <c r="H5438" i="12"/>
  <c r="H5374" i="12"/>
  <c r="H5310" i="12"/>
  <c r="H5246" i="12"/>
  <c r="H5182" i="12"/>
  <c r="H6475" i="12"/>
  <c r="H6411" i="12"/>
  <c r="H6347" i="12"/>
  <c r="H6283" i="12"/>
  <c r="H6219" i="12"/>
  <c r="H6155" i="12"/>
  <c r="H6091" i="12"/>
  <c r="H6027" i="12"/>
  <c r="H5963" i="12"/>
  <c r="H5899" i="12"/>
  <c r="H5835" i="12"/>
  <c r="H5771" i="12"/>
  <c r="H5707" i="12"/>
  <c r="H5643" i="12"/>
  <c r="H5579" i="12"/>
  <c r="H5515" i="12"/>
  <c r="H5451" i="12"/>
  <c r="H5387" i="12"/>
  <c r="H5323" i="12"/>
  <c r="H5259" i="12"/>
  <c r="H5195" i="12"/>
  <c r="H5127" i="12"/>
  <c r="H5063" i="12"/>
  <c r="H4999" i="12"/>
  <c r="H4934" i="12"/>
  <c r="H4806" i="12"/>
  <c r="H4678" i="12"/>
  <c r="H4432" i="12"/>
  <c r="H4176" i="12"/>
  <c r="H3920" i="12"/>
  <c r="H3664" i="12"/>
  <c r="H2690" i="12"/>
  <c r="H5110" i="12"/>
  <c r="H5046" i="12"/>
  <c r="H4982" i="12"/>
  <c r="H4900" i="12"/>
  <c r="H4772" i="12"/>
  <c r="H4620" i="12"/>
  <c r="H4364" i="12"/>
  <c r="H4108" i="12"/>
  <c r="H3852" i="12"/>
  <c r="H3453" i="12"/>
  <c r="H2167" i="12"/>
  <c r="H5091" i="12"/>
  <c r="H5027" i="12"/>
  <c r="H4963" i="12"/>
  <c r="H4862" i="12"/>
  <c r="H4734" i="12"/>
  <c r="H4544" i="12"/>
  <c r="H4288" i="12"/>
  <c r="H4032" i="12"/>
  <c r="H3776" i="12"/>
  <c r="H3149" i="12"/>
  <c r="H5130" i="12"/>
  <c r="H5066" i="12"/>
  <c r="H5002" i="12"/>
  <c r="H4938" i="12"/>
  <c r="H4812" i="12"/>
  <c r="H4684" i="12"/>
  <c r="H4444" i="12"/>
  <c r="H4188" i="12"/>
  <c r="H3932" i="12"/>
  <c r="H3676" i="12"/>
  <c r="H2749" i="12"/>
  <c r="H7169" i="12"/>
  <c r="H7137" i="12"/>
  <c r="H7105" i="12"/>
  <c r="H7073" i="12"/>
  <c r="H7041" i="12"/>
  <c r="H7009" i="12"/>
  <c r="H6977" i="12"/>
  <c r="H6945" i="12"/>
  <c r="H6913" i="12"/>
  <c r="H6881" i="12"/>
  <c r="H6849" i="12"/>
  <c r="H6817" i="12"/>
  <c r="H6785" i="12"/>
  <c r="H6753" i="12"/>
  <c r="H6721" i="12"/>
  <c r="H6689" i="12"/>
  <c r="H6657" i="12"/>
  <c r="H6625" i="12"/>
  <c r="H6593" i="12"/>
  <c r="H6561" i="12"/>
  <c r="H6529" i="12"/>
  <c r="H6497" i="12"/>
  <c r="H6465" i="12"/>
  <c r="H6433" i="12"/>
  <c r="H6401" i="12"/>
  <c r="H6369" i="12"/>
  <c r="H6337" i="12"/>
  <c r="H6305" i="12"/>
  <c r="H6273" i="12"/>
  <c r="H6241" i="12"/>
  <c r="H6209" i="12"/>
  <c r="H6177" i="12"/>
  <c r="H6145" i="12"/>
  <c r="H6113" i="12"/>
  <c r="H6081" i="12"/>
  <c r="H6049" i="12"/>
  <c r="H6017" i="12"/>
  <c r="H5985" i="12"/>
  <c r="H5953" i="12"/>
  <c r="H5921" i="12"/>
  <c r="H5889" i="12"/>
  <c r="H5857" i="12"/>
  <c r="H5825" i="12"/>
  <c r="H5793" i="12"/>
  <c r="H5761" i="12"/>
  <c r="H5729" i="12"/>
  <c r="H5697" i="12"/>
  <c r="H5665" i="12"/>
  <c r="H5633" i="12"/>
  <c r="H5601" i="12"/>
  <c r="H5569" i="12"/>
  <c r="H5537" i="12"/>
  <c r="H5505" i="12"/>
  <c r="H5473" i="12"/>
  <c r="H5441" i="12"/>
  <c r="H5409" i="12"/>
  <c r="H5377" i="12"/>
  <c r="H5345" i="12"/>
  <c r="H5313" i="12"/>
  <c r="H5281" i="12"/>
  <c r="H5249" i="12"/>
  <c r="H5217" i="12"/>
  <c r="H5185" i="12"/>
  <c r="H5153" i="12"/>
  <c r="H5121" i="12"/>
  <c r="H5089" i="12"/>
  <c r="H5057" i="12"/>
  <c r="H5025" i="12"/>
  <c r="H4993" i="12"/>
  <c r="H4961" i="12"/>
  <c r="H4922" i="12"/>
  <c r="H4858" i="12"/>
  <c r="H4794" i="12"/>
  <c r="H4730" i="12"/>
  <c r="H4664" i="12"/>
  <c r="H4536" i="12"/>
  <c r="H4408" i="12"/>
  <c r="H4280" i="12"/>
  <c r="H4152" i="12"/>
  <c r="H4024" i="12"/>
  <c r="H3896" i="12"/>
  <c r="H3768" i="12"/>
  <c r="H3629" i="12"/>
  <c r="H3117" i="12"/>
  <c r="H2562" i="12"/>
  <c r="H7180" i="12"/>
  <c r="H7148" i="12"/>
  <c r="H7116" i="12"/>
  <c r="H7084" i="12"/>
  <c r="H7052" i="12"/>
  <c r="H7020" i="12"/>
  <c r="H6988" i="12"/>
  <c r="H6956" i="12"/>
  <c r="H6924" i="12"/>
  <c r="H6892" i="12"/>
  <c r="H6860" i="12"/>
  <c r="H6828" i="12"/>
  <c r="H6796" i="12"/>
  <c r="H6764" i="12"/>
  <c r="H6732" i="12"/>
  <c r="H6700" i="12"/>
  <c r="H6668" i="12"/>
  <c r="H6636" i="12"/>
  <c r="H6604" i="12"/>
  <c r="H32" i="12"/>
  <c r="H64" i="12"/>
  <c r="H96" i="12"/>
  <c r="H128" i="12"/>
  <c r="H160" i="12"/>
  <c r="H192" i="12"/>
  <c r="H224" i="12"/>
  <c r="H256" i="12"/>
  <c r="H288" i="12"/>
  <c r="H320" i="12"/>
  <c r="H9" i="12"/>
  <c r="H41" i="12"/>
  <c r="H73" i="12"/>
  <c r="H105" i="12"/>
  <c r="H137" i="12"/>
  <c r="H169" i="12"/>
  <c r="H201" i="12"/>
  <c r="H233" i="12"/>
  <c r="H265" i="12"/>
  <c r="H297" i="12"/>
  <c r="H329" i="12"/>
  <c r="H42" i="12"/>
  <c r="H106" i="12"/>
  <c r="H170" i="12"/>
  <c r="H234" i="12"/>
  <c r="H298" i="12"/>
  <c r="H353" i="12"/>
  <c r="H385" i="12"/>
  <c r="H417" i="12"/>
  <c r="H449" i="12"/>
  <c r="H481" i="12"/>
  <c r="H51" i="12"/>
  <c r="H115" i="12"/>
  <c r="H179" i="12"/>
  <c r="H243" i="12"/>
  <c r="H307" i="12"/>
  <c r="H358" i="12"/>
  <c r="H390" i="12"/>
  <c r="H422" i="12"/>
  <c r="H454" i="12"/>
  <c r="H486" i="12"/>
  <c r="H6" i="12"/>
  <c r="H70" i="12"/>
  <c r="H134" i="12"/>
  <c r="H198" i="12"/>
  <c r="H262" i="12"/>
  <c r="H326" i="12"/>
  <c r="H367" i="12"/>
  <c r="H399" i="12"/>
  <c r="H431" i="12"/>
  <c r="H463" i="12"/>
  <c r="H495" i="12"/>
  <c r="H87" i="12"/>
  <c r="H343" i="12"/>
  <c r="H472" i="12"/>
  <c r="H531" i="12"/>
  <c r="H563" i="12"/>
  <c r="H595" i="12"/>
  <c r="H627" i="12"/>
  <c r="H659" i="12"/>
  <c r="H691" i="12"/>
  <c r="H723" i="12"/>
  <c r="H755" i="12"/>
  <c r="H191" i="12"/>
  <c r="H396" i="12"/>
  <c r="H508" i="12"/>
  <c r="H544" i="12"/>
  <c r="H576" i="12"/>
  <c r="H608" i="12"/>
  <c r="H640" i="12"/>
  <c r="H672" i="12"/>
  <c r="H704" i="12"/>
  <c r="H736" i="12"/>
  <c r="H768" i="12"/>
  <c r="H103" i="12"/>
  <c r="H352" i="12"/>
  <c r="H480" i="12"/>
  <c r="H533" i="12"/>
  <c r="H565" i="12"/>
  <c r="H597" i="12"/>
  <c r="H629" i="12"/>
  <c r="H661" i="12"/>
  <c r="H693" i="12"/>
  <c r="H725" i="12"/>
  <c r="H757" i="12"/>
  <c r="H79" i="12"/>
  <c r="H562" i="12"/>
  <c r="H690" i="12"/>
  <c r="H789" i="12"/>
  <c r="H821" i="12"/>
  <c r="H853" i="12"/>
  <c r="H885" i="12"/>
  <c r="H917" i="12"/>
  <c r="H949" i="12"/>
  <c r="H981" i="12"/>
  <c r="H1013" i="12"/>
  <c r="H1045" i="12"/>
  <c r="H1077" i="12"/>
  <c r="H1109" i="12"/>
  <c r="H1141" i="12"/>
  <c r="H1173" i="12"/>
  <c r="H1205" i="12"/>
  <c r="H1237" i="12"/>
  <c r="H1269" i="12"/>
  <c r="H1301" i="12"/>
  <c r="H1333" i="12"/>
  <c r="H1365" i="12"/>
  <c r="H522" i="12"/>
  <c r="H650" i="12"/>
  <c r="H771" i="12"/>
  <c r="H811" i="12"/>
  <c r="H843" i="12"/>
  <c r="H875" i="12"/>
  <c r="H907" i="12"/>
  <c r="H939" i="12"/>
  <c r="H971" i="12"/>
  <c r="H1003" i="12"/>
  <c r="H1035" i="12"/>
  <c r="H1067" i="12"/>
  <c r="H1099" i="12"/>
  <c r="H1131" i="12"/>
  <c r="H1163" i="12"/>
  <c r="H1195" i="12"/>
  <c r="H1227" i="12"/>
  <c r="H1259" i="12"/>
  <c r="H1291" i="12"/>
  <c r="H1323" i="12"/>
  <c r="H1355" i="12"/>
  <c r="H574" i="12"/>
  <c r="H792" i="12"/>
  <c r="H856" i="12"/>
  <c r="H920" i="12"/>
  <c r="H984" i="12"/>
  <c r="H1048" i="12"/>
  <c r="H1112" i="12"/>
  <c r="H1176" i="12"/>
  <c r="H1240" i="12"/>
  <c r="H1304" i="12"/>
  <c r="H1368" i="12"/>
  <c r="H1401" i="12"/>
  <c r="H1433" i="12"/>
  <c r="H1465" i="12"/>
  <c r="H1497" i="12"/>
  <c r="H1529" i="12"/>
  <c r="H1561" i="12"/>
  <c r="H1593" i="12"/>
  <c r="H1625" i="12"/>
  <c r="H1657" i="12"/>
  <c r="H1689" i="12"/>
  <c r="H518" i="12"/>
  <c r="H770" i="12"/>
  <c r="H842" i="12"/>
  <c r="H906" i="12"/>
  <c r="H970" i="12"/>
  <c r="H1034" i="12"/>
  <c r="H1098" i="12"/>
  <c r="H1162" i="12"/>
  <c r="H1226" i="12"/>
  <c r="H1290" i="12"/>
  <c r="H1354" i="12"/>
  <c r="H1394" i="12"/>
  <c r="H1426" i="12"/>
  <c r="H1458" i="12"/>
  <c r="H1490" i="12"/>
  <c r="H1522" i="12"/>
  <c r="H1554" i="12"/>
  <c r="H1586" i="12"/>
  <c r="H1618" i="12"/>
  <c r="H1650" i="12"/>
  <c r="H1682" i="12"/>
  <c r="H303" i="12"/>
  <c r="H828" i="12"/>
  <c r="H956" i="12"/>
  <c r="H1084" i="12"/>
  <c r="H1212" i="12"/>
  <c r="H1340" i="12"/>
  <c r="H1419" i="12"/>
  <c r="H1483" i="12"/>
  <c r="H1547" i="12"/>
  <c r="H1611" i="12"/>
  <c r="H1675" i="12"/>
  <c r="H1725" i="12"/>
  <c r="H1757" i="12"/>
  <c r="H1789" i="12"/>
  <c r="H1821" i="12"/>
  <c r="H1853" i="12"/>
  <c r="H1885" i="12"/>
  <c r="H1917" i="12"/>
  <c r="H1949" i="12"/>
  <c r="H1981" i="12"/>
  <c r="H2013" i="12"/>
  <c r="H2045" i="12"/>
  <c r="H2077" i="12"/>
  <c r="H2109" i="12"/>
  <c r="H2141" i="12"/>
  <c r="H2173" i="12"/>
  <c r="H2205" i="12"/>
  <c r="H2237" i="12"/>
  <c r="H2269" i="12"/>
  <c r="H2301" i="12"/>
  <c r="H2333" i="12"/>
  <c r="H2365" i="12"/>
  <c r="H2397" i="12"/>
  <c r="H2429" i="12"/>
  <c r="H2461" i="12"/>
  <c r="H2493" i="12"/>
  <c r="H2525" i="12"/>
  <c r="H2557" i="12"/>
  <c r="H2589" i="12"/>
  <c r="H2621" i="12"/>
  <c r="H2653" i="12"/>
  <c r="H2685" i="12"/>
  <c r="H2717" i="12"/>
  <c r="H726" i="12"/>
  <c r="H934" i="12"/>
  <c r="H1108" i="12"/>
  <c r="H1278" i="12"/>
  <c r="H1408" i="12"/>
  <c r="H1495" i="12"/>
  <c r="H1580" i="12"/>
  <c r="H1664" i="12"/>
  <c r="H1731" i="12"/>
  <c r="H1774" i="12"/>
  <c r="H1816" i="12"/>
  <c r="H1859" i="12"/>
  <c r="H1902" i="12"/>
  <c r="H1944" i="12"/>
  <c r="H1987" i="12"/>
  <c r="H2030" i="12"/>
  <c r="H2072" i="12"/>
  <c r="H2115" i="12"/>
  <c r="H2158" i="12"/>
  <c r="H2200" i="12"/>
  <c r="H2243" i="12"/>
  <c r="H2286" i="12"/>
  <c r="H2328" i="12"/>
  <c r="H2371" i="12"/>
  <c r="H2414" i="12"/>
  <c r="H790" i="12"/>
  <c r="H964" i="12"/>
  <c r="H1134" i="12"/>
  <c r="H1302" i="12"/>
  <c r="H1423" i="12"/>
  <c r="H1508" i="12"/>
  <c r="H1592" i="12"/>
  <c r="H1679" i="12"/>
  <c r="H1738" i="12"/>
  <c r="H1780" i="12"/>
  <c r="H1823" i="12"/>
  <c r="H1866" i="12"/>
  <c r="H1908" i="12"/>
  <c r="H1951" i="12"/>
  <c r="H1994" i="12"/>
  <c r="H2036" i="12"/>
  <c r="H2079" i="12"/>
  <c r="H2122" i="12"/>
  <c r="H2164" i="12"/>
  <c r="H2207" i="12"/>
  <c r="H2250" i="12"/>
  <c r="H598" i="12"/>
  <c r="H902" i="12"/>
  <c r="H1076" i="12"/>
  <c r="H1246" i="12"/>
  <c r="H1392" i="12"/>
  <c r="H1479" i="12"/>
  <c r="H1564" i="12"/>
  <c r="H1648" i="12"/>
  <c r="H1723" i="12"/>
  <c r="H1766" i="12"/>
  <c r="H1808" i="12"/>
  <c r="H1851" i="12"/>
  <c r="H1894" i="12"/>
  <c r="H1936" i="12"/>
  <c r="H1979" i="12"/>
  <c r="H2022" i="12"/>
  <c r="H2064" i="12"/>
  <c r="H2107" i="12"/>
  <c r="H2150" i="12"/>
  <c r="H2192" i="12"/>
  <c r="H2235" i="12"/>
  <c r="H2278" i="12"/>
  <c r="H2320" i="12"/>
  <c r="H2363" i="12"/>
  <c r="H2406" i="12"/>
  <c r="H996" i="12"/>
  <c r="H1524" i="12"/>
  <c r="H1788" i="12"/>
  <c r="H1959" i="12"/>
  <c r="H2130" i="12"/>
  <c r="H2290" i="12"/>
  <c r="H2375" i="12"/>
  <c r="H2446" i="12"/>
  <c r="H2488" i="12"/>
  <c r="H2531" i="12"/>
  <c r="H2574" i="12"/>
  <c r="H2616" i="12"/>
  <c r="H2659" i="12"/>
  <c r="H2702" i="12"/>
  <c r="H2742" i="12"/>
  <c r="H2774" i="12"/>
  <c r="H2806" i="12"/>
  <c r="H2838" i="12"/>
  <c r="H2870" i="12"/>
  <c r="H2902" i="12"/>
  <c r="H2934" i="12"/>
  <c r="H2966" i="12"/>
  <c r="H2998" i="12"/>
  <c r="H3030" i="12"/>
  <c r="H3062" i="12"/>
  <c r="H3094" i="12"/>
  <c r="H3126" i="12"/>
  <c r="H3158" i="12"/>
  <c r="H3190" i="12"/>
  <c r="H3222" i="12"/>
  <c r="H3254" i="12"/>
  <c r="H3286" i="12"/>
  <c r="H3318" i="12"/>
  <c r="H3350" i="12"/>
  <c r="H3382" i="12"/>
  <c r="H3414" i="12"/>
  <c r="H3446" i="12"/>
  <c r="H3478" i="12"/>
  <c r="H3510" i="12"/>
  <c r="H3542" i="12"/>
  <c r="H3574" i="12"/>
  <c r="H3606" i="12"/>
  <c r="H3638" i="12"/>
  <c r="H1270" i="12"/>
  <c r="H1663" i="12"/>
  <c r="H1858" i="12"/>
  <c r="H2028" i="12"/>
  <c r="H2199" i="12"/>
  <c r="H2324" i="12"/>
  <c r="H2410" i="12"/>
  <c r="H2463" i="12"/>
  <c r="H2506" i="12"/>
  <c r="H2548" i="12"/>
  <c r="H2591" i="12"/>
  <c r="H2634" i="12"/>
  <c r="H2676" i="12"/>
  <c r="H2719" i="12"/>
  <c r="H2755" i="12"/>
  <c r="H2787" i="12"/>
  <c r="H2819" i="12"/>
  <c r="H2851" i="12"/>
  <c r="H2883" i="12"/>
  <c r="H2915" i="12"/>
  <c r="H2947" i="12"/>
  <c r="H2979" i="12"/>
  <c r="H3011" i="12"/>
  <c r="H3043" i="12"/>
  <c r="H3075" i="12"/>
  <c r="H3107" i="12"/>
  <c r="H3139" i="12"/>
  <c r="H3171" i="12"/>
  <c r="H3203" i="12"/>
  <c r="H3235" i="12"/>
  <c r="H3267" i="12"/>
  <c r="H3299" i="12"/>
  <c r="H3331" i="12"/>
  <c r="H3363" i="12"/>
  <c r="H3395" i="12"/>
  <c r="H3427" i="12"/>
  <c r="H3459" i="12"/>
  <c r="H3491" i="12"/>
  <c r="H3523" i="12"/>
  <c r="H3555" i="12"/>
  <c r="H3587" i="12"/>
  <c r="H3619" i="12"/>
  <c r="H778" i="12"/>
  <c r="H1416" i="12"/>
  <c r="H1735" i="12"/>
  <c r="H1906" i="12"/>
  <c r="H2076" i="12"/>
  <c r="H2247" i="12"/>
  <c r="H2348" i="12"/>
  <c r="H2432" i="12"/>
  <c r="H2475" i="12"/>
  <c r="H2518" i="12"/>
  <c r="H2560" i="12"/>
  <c r="H2603" i="12"/>
  <c r="H2646" i="12"/>
  <c r="H2688" i="12"/>
  <c r="H2731" i="12"/>
  <c r="H2764" i="12"/>
  <c r="H2796" i="12"/>
  <c r="H2828" i="12"/>
  <c r="H2860" i="12"/>
  <c r="H2892" i="12"/>
  <c r="H2924" i="12"/>
  <c r="H2956" i="12"/>
  <c r="H2988" i="12"/>
  <c r="H3020" i="12"/>
  <c r="H3052" i="12"/>
  <c r="H3084" i="12"/>
  <c r="H3116" i="12"/>
  <c r="H3148" i="12"/>
  <c r="H3180" i="12"/>
  <c r="H3212" i="12"/>
  <c r="H3244" i="12"/>
  <c r="H3276" i="12"/>
  <c r="H3308" i="12"/>
  <c r="H3340" i="12"/>
  <c r="H3372" i="12"/>
  <c r="H3404" i="12"/>
  <c r="H3436" i="12"/>
  <c r="H3468" i="12"/>
  <c r="H3500" i="12"/>
  <c r="H3532" i="12"/>
  <c r="H3564" i="12"/>
  <c r="H3596" i="12"/>
  <c r="H3628" i="12"/>
  <c r="H1762" i="12"/>
  <c r="H2362" i="12"/>
  <c r="H2567" i="12"/>
  <c r="H2737" i="12"/>
  <c r="H2865" i="12"/>
  <c r="H2993" i="12"/>
  <c r="H3121" i="12"/>
  <c r="H3249" i="12"/>
  <c r="H3377" i="12"/>
  <c r="H3505" i="12"/>
  <c r="H3633" i="12"/>
  <c r="H3673" i="12"/>
  <c r="H3705" i="12"/>
  <c r="H3737" i="12"/>
  <c r="H3769" i="12"/>
  <c r="H3801" i="12"/>
  <c r="H3833" i="12"/>
  <c r="H3865" i="12"/>
  <c r="H3897" i="12"/>
  <c r="H3929" i="12"/>
  <c r="H3961" i="12"/>
  <c r="H3993" i="12"/>
  <c r="H4025" i="12"/>
  <c r="H4057" i="12"/>
  <c r="H4089" i="12"/>
  <c r="H4121" i="12"/>
  <c r="H4153" i="12"/>
  <c r="H4185" i="12"/>
  <c r="H4217" i="12"/>
  <c r="H4249" i="12"/>
  <c r="H4281" i="12"/>
  <c r="H4313" i="12"/>
  <c r="H4345" i="12"/>
  <c r="H4377" i="12"/>
  <c r="H4409" i="12"/>
  <c r="H4441" i="12"/>
  <c r="H4473" i="12"/>
  <c r="H4505" i="12"/>
  <c r="H4537" i="12"/>
  <c r="H4569" i="12"/>
  <c r="H4601" i="12"/>
  <c r="H4633" i="12"/>
  <c r="H4665" i="12"/>
  <c r="H4697" i="12"/>
  <c r="H4729" i="12"/>
  <c r="H4761" i="12"/>
  <c r="H4793" i="12"/>
  <c r="H4825" i="12"/>
  <c r="H4857" i="12"/>
  <c r="H4889" i="12"/>
  <c r="H4921" i="12"/>
  <c r="H1783" i="12"/>
  <c r="H2372" i="12"/>
  <c r="H2572" i="12"/>
  <c r="H2741" i="12"/>
  <c r="H2869" i="12"/>
  <c r="H2997" i="12"/>
  <c r="H3125" i="12"/>
  <c r="H3253" i="12"/>
  <c r="H3381" i="12"/>
  <c r="H3509" i="12"/>
  <c r="H3637" i="12"/>
  <c r="H3674" i="12"/>
  <c r="H3706" i="12"/>
  <c r="H3738" i="12"/>
  <c r="H3770" i="12"/>
  <c r="H3802" i="12"/>
  <c r="H3834" i="12"/>
  <c r="H3866" i="12"/>
  <c r="H3898" i="12"/>
  <c r="H3930" i="12"/>
  <c r="H3962" i="12"/>
  <c r="H3994" i="12"/>
  <c r="H4026" i="12"/>
  <c r="H4058" i="12"/>
  <c r="H4090" i="12"/>
  <c r="H4122" i="12"/>
  <c r="H4154" i="12"/>
  <c r="H4186" i="12"/>
  <c r="H4218" i="12"/>
  <c r="H4250" i="12"/>
  <c r="H4282" i="12"/>
  <c r="H4314" i="12"/>
  <c r="H4346" i="12"/>
  <c r="H4378" i="12"/>
  <c r="H4410" i="12"/>
  <c r="H4442" i="12"/>
  <c r="H4474" i="12"/>
  <c r="H4506" i="12"/>
  <c r="H4538" i="12"/>
  <c r="H4570" i="12"/>
  <c r="H4602" i="12"/>
  <c r="H4634" i="12"/>
  <c r="H4666" i="12"/>
  <c r="H1975" i="12"/>
  <c r="H2450" i="12"/>
  <c r="H2620" i="12"/>
  <c r="H2777" i="12"/>
  <c r="H2905" i="12"/>
  <c r="H3033" i="12"/>
  <c r="H3161" i="12"/>
  <c r="H3289" i="12"/>
  <c r="H3417" i="12"/>
  <c r="H3545" i="12"/>
  <c r="H3651" i="12"/>
  <c r="H3683" i="12"/>
  <c r="H3715" i="12"/>
  <c r="H3747" i="12"/>
  <c r="H3779" i="12"/>
  <c r="H3811" i="12"/>
  <c r="H3843" i="12"/>
  <c r="H3875" i="12"/>
  <c r="H3907" i="12"/>
  <c r="H3939" i="12"/>
  <c r="H3971" i="12"/>
  <c r="H4003" i="12"/>
  <c r="H4035" i="12"/>
  <c r="H4067" i="12"/>
  <c r="H4099" i="12"/>
  <c r="H4131" i="12"/>
  <c r="H4163" i="12"/>
  <c r="H4195" i="12"/>
  <c r="H4227" i="12"/>
  <c r="H4259" i="12"/>
  <c r="H4291" i="12"/>
  <c r="H4323" i="12"/>
  <c r="H4355" i="12"/>
  <c r="H4387" i="12"/>
  <c r="H4419" i="12"/>
  <c r="H4451" i="12"/>
  <c r="H4483" i="12"/>
  <c r="H4515" i="12"/>
  <c r="H4547" i="12"/>
  <c r="H4579" i="12"/>
  <c r="H4611" i="12"/>
  <c r="H4643" i="12"/>
  <c r="H4675" i="12"/>
  <c r="H4707" i="12"/>
  <c r="H4739" i="12"/>
  <c r="H4771" i="12"/>
  <c r="H4803" i="12"/>
  <c r="H4835" i="12"/>
  <c r="H4867" i="12"/>
  <c r="H4899" i="12"/>
  <c r="H4931" i="12"/>
  <c r="H2711" i="12"/>
  <c r="H3229" i="12"/>
  <c r="H3668" i="12"/>
  <c r="H3796" i="12"/>
  <c r="H3924" i="12"/>
  <c r="H4052" i="12"/>
  <c r="H4180" i="12"/>
  <c r="H4308" i="12"/>
  <c r="H4436" i="12"/>
  <c r="H4564" i="12"/>
  <c r="H4680" i="12"/>
  <c r="H4744" i="12"/>
  <c r="H4808" i="12"/>
  <c r="H4872" i="12"/>
  <c r="H4936" i="12"/>
  <c r="H4968" i="12"/>
  <c r="H5000" i="12"/>
  <c r="H5032" i="12"/>
  <c r="H5064" i="12"/>
  <c r="H5096" i="12"/>
  <c r="H5128" i="12"/>
  <c r="H5160" i="12"/>
  <c r="H5192" i="12"/>
  <c r="H5224" i="12"/>
  <c r="H5256" i="12"/>
  <c r="H5288" i="12"/>
  <c r="H5320" i="12"/>
  <c r="H5352" i="12"/>
  <c r="H5384" i="12"/>
  <c r="H5416" i="12"/>
  <c r="H5448" i="12"/>
  <c r="H5480" i="12"/>
  <c r="H5512" i="12"/>
  <c r="H5544" i="12"/>
  <c r="H5576" i="12"/>
  <c r="H5608" i="12"/>
  <c r="H5640" i="12"/>
  <c r="H5672" i="12"/>
  <c r="H5704" i="12"/>
  <c r="H5736" i="12"/>
  <c r="H5768" i="12"/>
  <c r="H5800" i="12"/>
  <c r="H5832" i="12"/>
  <c r="H5864" i="12"/>
  <c r="H5896" i="12"/>
  <c r="H5928" i="12"/>
  <c r="H5960" i="12"/>
  <c r="H5992" i="12"/>
  <c r="H6024" i="12"/>
  <c r="H6056" i="12"/>
  <c r="H6088" i="12"/>
  <c r="H6120" i="12"/>
  <c r="H6152" i="12"/>
  <c r="H6184" i="12"/>
  <c r="H6216" i="12"/>
  <c r="H6248" i="12"/>
  <c r="H6280" i="12"/>
  <c r="H6312" i="12"/>
  <c r="H6344" i="12"/>
  <c r="H6376" i="12"/>
  <c r="H6408" i="12"/>
  <c r="H6440" i="12"/>
  <c r="H6472" i="12"/>
  <c r="H6504" i="12"/>
  <c r="H6536" i="12"/>
  <c r="H6568" i="12"/>
  <c r="H6600" i="12"/>
  <c r="H6632" i="12"/>
  <c r="H6664" i="12"/>
  <c r="H6696" i="12"/>
  <c r="H6728" i="12"/>
  <c r="H6760" i="12"/>
  <c r="H6792" i="12"/>
  <c r="H6824" i="12"/>
  <c r="H6856" i="12"/>
  <c r="H6888" i="12"/>
  <c r="H6920" i="12"/>
  <c r="H6952" i="12"/>
  <c r="H6984" i="12"/>
  <c r="H7016" i="12"/>
  <c r="H7048" i="12"/>
  <c r="H7080" i="12"/>
  <c r="H7112" i="12"/>
  <c r="H7144" i="12"/>
  <c r="H7176" i="12"/>
  <c r="H2476" i="12"/>
  <c r="H3053" i="12"/>
  <c r="H3565" i="12"/>
  <c r="H3752" i="12"/>
  <c r="H3880" i="12"/>
  <c r="H4008" i="12"/>
  <c r="H4136" i="12"/>
  <c r="H4264" i="12"/>
  <c r="H4392" i="12"/>
  <c r="H4520" i="12"/>
  <c r="H4648" i="12"/>
  <c r="H4722" i="12"/>
  <c r="H4786" i="12"/>
  <c r="H4850" i="12"/>
  <c r="H4914" i="12"/>
  <c r="H4957" i="12"/>
  <c r="H4989" i="12"/>
  <c r="H5021" i="12"/>
  <c r="H5053" i="12"/>
  <c r="H5085" i="12"/>
  <c r="H5117" i="12"/>
  <c r="H5149" i="12"/>
  <c r="H5181" i="12"/>
  <c r="H5213" i="12"/>
  <c r="H5245" i="12"/>
  <c r="H5277" i="12"/>
  <c r="H5309" i="12"/>
  <c r="H5341" i="12"/>
  <c r="H5373" i="12"/>
  <c r="H5405" i="12"/>
  <c r="H5437" i="12"/>
  <c r="H5469" i="12"/>
  <c r="H5501" i="12"/>
  <c r="H5533" i="12"/>
  <c r="H5565" i="12"/>
  <c r="H5597" i="12"/>
  <c r="H5629" i="12"/>
  <c r="H5661" i="12"/>
  <c r="H5693" i="12"/>
  <c r="H5725" i="12"/>
  <c r="H5757" i="12"/>
  <c r="H5789" i="12"/>
  <c r="H5821" i="12"/>
  <c r="H5853" i="12"/>
  <c r="H5885" i="12"/>
  <c r="H5917" i="12"/>
  <c r="H5949" i="12"/>
  <c r="H5981" i="12"/>
  <c r="H6013" i="12"/>
  <c r="H6045" i="12"/>
  <c r="H6077" i="12"/>
  <c r="H6109" i="12"/>
  <c r="H6141" i="12"/>
  <c r="H6173" i="12"/>
  <c r="H6205" i="12"/>
  <c r="H6237" i="12"/>
  <c r="H6269" i="12"/>
  <c r="H6301" i="12"/>
  <c r="H6333" i="12"/>
  <c r="H6365" i="12"/>
  <c r="H6397" i="12"/>
  <c r="H6429" i="12"/>
  <c r="H6461" i="12"/>
  <c r="H6493" i="12"/>
  <c r="H6525" i="12"/>
  <c r="H6557" i="12"/>
  <c r="H6589" i="12"/>
  <c r="H6621" i="12"/>
  <c r="H6653" i="12"/>
  <c r="H6685" i="12"/>
  <c r="H6717" i="12"/>
  <c r="H6749" i="12"/>
  <c r="H6781" i="12"/>
  <c r="H6813" i="12"/>
  <c r="H6845" i="12"/>
  <c r="H6877" i="12"/>
  <c r="H6909" i="12"/>
  <c r="H6941" i="12"/>
  <c r="H6973" i="12"/>
  <c r="H7005" i="12"/>
  <c r="H7037" i="12"/>
  <c r="H7069" i="12"/>
  <c r="H7101" i="12"/>
  <c r="H7133" i="12"/>
  <c r="H7165" i="12"/>
  <c r="H2583" i="12"/>
  <c r="H3644" i="12"/>
  <c r="H3900" i="12"/>
  <c r="H4156" i="12"/>
  <c r="H4412" i="12"/>
  <c r="H4668" i="12"/>
  <c r="H4796" i="12"/>
  <c r="H4924" i="12"/>
  <c r="H4994" i="12"/>
  <c r="H5058" i="12"/>
  <c r="H5122" i="12"/>
  <c r="H3021" i="12"/>
  <c r="H3744" i="12"/>
  <c r="H4000" i="12"/>
  <c r="H4256" i="12"/>
  <c r="H4512" i="12"/>
  <c r="H4718" i="12"/>
  <c r="H4846" i="12"/>
  <c r="H4955" i="12"/>
  <c r="H5019" i="12"/>
  <c r="H5083" i="12"/>
  <c r="H1142" i="12"/>
  <c r="H3325" i="12"/>
  <c r="H3820" i="12"/>
  <c r="H4076" i="12"/>
  <c r="H4332" i="12"/>
  <c r="H4588" i="12"/>
  <c r="H4756" i="12"/>
  <c r="H4884" i="12"/>
  <c r="H4974" i="12"/>
  <c r="H5038" i="12"/>
  <c r="H5102" i="12"/>
  <c r="H2519" i="12"/>
  <c r="H3597" i="12"/>
  <c r="H3888" i="12"/>
  <c r="H4144" i="12"/>
  <c r="H4400" i="12"/>
  <c r="H4656" i="12"/>
  <c r="H4790" i="12"/>
  <c r="H4918" i="12"/>
  <c r="H4991" i="12"/>
  <c r="H5055" i="12"/>
  <c r="H5119" i="12"/>
  <c r="H5187" i="12"/>
  <c r="H5251" i="12"/>
  <c r="H5315" i="12"/>
  <c r="H5379" i="12"/>
  <c r="H5443" i="12"/>
  <c r="H5507" i="12"/>
  <c r="H5571" i="12"/>
  <c r="H5635" i="12"/>
  <c r="H5699" i="12"/>
  <c r="H5763" i="12"/>
  <c r="H5827" i="12"/>
  <c r="H5891" i="12"/>
  <c r="H5955" i="12"/>
  <c r="H6019" i="12"/>
  <c r="H6083" i="12"/>
  <c r="H6147" i="12"/>
  <c r="H6211" i="12"/>
  <c r="H6275" i="12"/>
  <c r="H6339" i="12"/>
  <c r="H6403" i="12"/>
  <c r="H6467" i="12"/>
  <c r="H5174" i="12"/>
  <c r="H5238" i="12"/>
  <c r="H5302" i="12"/>
  <c r="H5366" i="12"/>
  <c r="H5430" i="12"/>
  <c r="H5494" i="12"/>
  <c r="H5558" i="12"/>
  <c r="H5622" i="12"/>
  <c r="H5686" i="12"/>
  <c r="H5750" i="12"/>
  <c r="H5814" i="12"/>
  <c r="H5878" i="12"/>
  <c r="H5942" i="12"/>
  <c r="H6006" i="12"/>
  <c r="H6070" i="12"/>
  <c r="H6134" i="12"/>
  <c r="H6198" i="12"/>
  <c r="H6262" i="12"/>
  <c r="H6326" i="12"/>
  <c r="H6390" i="12"/>
  <c r="H6454" i="12"/>
  <c r="H5151" i="12"/>
  <c r="H5215" i="12"/>
  <c r="H5279" i="12"/>
  <c r="H5343" i="12"/>
  <c r="H5407" i="12"/>
  <c r="H5471" i="12"/>
  <c r="H5535" i="12"/>
  <c r="H5599" i="12"/>
  <c r="H5663" i="12"/>
  <c r="H5727" i="12"/>
  <c r="H5791" i="12"/>
  <c r="H5855" i="12"/>
  <c r="H5919" i="12"/>
  <c r="H5983" i="12"/>
  <c r="H6047" i="12"/>
  <c r="H6111" i="12"/>
  <c r="H6175" i="12"/>
  <c r="H6239" i="12"/>
  <c r="H6303" i="12"/>
  <c r="H6367" i="12"/>
  <c r="H6431" i="12"/>
  <c r="H6495" i="12"/>
  <c r="H5194" i="12"/>
  <c r="H5258" i="12"/>
  <c r="H5322" i="12"/>
  <c r="H5386" i="12"/>
  <c r="H5450" i="12"/>
  <c r="H5514" i="12"/>
  <c r="H5578" i="12"/>
  <c r="H5642" i="12"/>
  <c r="H5706" i="12"/>
  <c r="H5770" i="12"/>
  <c r="H5834" i="12"/>
  <c r="H5898" i="12"/>
  <c r="H5962" i="12"/>
  <c r="H6026" i="12"/>
  <c r="H6090" i="12"/>
  <c r="H6154" i="12"/>
  <c r="H6218" i="12"/>
  <c r="H6282" i="12"/>
  <c r="H6346" i="12"/>
  <c r="H6410" i="12"/>
  <c r="H6474" i="12"/>
  <c r="H6542" i="12"/>
  <c r="H6606" i="12"/>
  <c r="H6670" i="12"/>
  <c r="H6734" i="12"/>
  <c r="H6798" i="12"/>
  <c r="H6862" i="12"/>
  <c r="H6926" i="12"/>
  <c r="H6990" i="12"/>
  <c r="H7054" i="12"/>
  <c r="H7118" i="12"/>
  <c r="H7182" i="12"/>
  <c r="H7217" i="12"/>
  <c r="H7249" i="12"/>
  <c r="H7281" i="12"/>
  <c r="H7313" i="12"/>
  <c r="H7345" i="12"/>
  <c r="H7377" i="12"/>
  <c r="H7409" i="12"/>
  <c r="H7441" i="12"/>
  <c r="H7473" i="12"/>
  <c r="H7505" i="12"/>
  <c r="H7537" i="12"/>
  <c r="H7569" i="12"/>
  <c r="H7601" i="12"/>
  <c r="H7633" i="12"/>
  <c r="H7665" i="12"/>
  <c r="H7697" i="12"/>
  <c r="H7729" i="12"/>
  <c r="H7761" i="12"/>
  <c r="H7793" i="12"/>
  <c r="H7825" i="12"/>
  <c r="H7857" i="12"/>
  <c r="H7889" i="12"/>
  <c r="H7921" i="12"/>
  <c r="H7953" i="12"/>
  <c r="H7985" i="12"/>
  <c r="H8017" i="12"/>
  <c r="H8049" i="12"/>
  <c r="H8081" i="12"/>
  <c r="H8113" i="12"/>
  <c r="H8145" i="12"/>
  <c r="H8177" i="12"/>
  <c r="H8209" i="12"/>
  <c r="H6567" i="12"/>
  <c r="H6631" i="12"/>
  <c r="H6695" i="12"/>
  <c r="H6759" i="12"/>
  <c r="H6823" i="12"/>
  <c r="H6887" i="12"/>
  <c r="H6951" i="12"/>
  <c r="H7015" i="12"/>
  <c r="H7079" i="12"/>
  <c r="H7143" i="12"/>
  <c r="H7198" i="12"/>
  <c r="H7230" i="12"/>
  <c r="H7262" i="12"/>
  <c r="H7294" i="12"/>
  <c r="H7326" i="12"/>
  <c r="H7358" i="12"/>
  <c r="H7390" i="12"/>
  <c r="H7422" i="12"/>
  <c r="H7454" i="12"/>
  <c r="H7486" i="12"/>
  <c r="H7518" i="12"/>
  <c r="H7550" i="12"/>
  <c r="H7582" i="12"/>
  <c r="H7614" i="12"/>
  <c r="H7646" i="12"/>
  <c r="H7678" i="12"/>
  <c r="H7710" i="12"/>
  <c r="H7742" i="12"/>
  <c r="H7774" i="12"/>
  <c r="H7806" i="12"/>
  <c r="H7838" i="12"/>
  <c r="H7870" i="12"/>
  <c r="H7902" i="12"/>
  <c r="H7934" i="12"/>
  <c r="H7966" i="12"/>
  <c r="H7998" i="12"/>
  <c r="H8030" i="12"/>
  <c r="H8062" i="12"/>
  <c r="H8094" i="12"/>
  <c r="H6514" i="12"/>
  <c r="H6578" i="12"/>
  <c r="H6642" i="12"/>
  <c r="H6706" i="12"/>
  <c r="H6770" i="12"/>
  <c r="H6834" i="12"/>
  <c r="H6898" i="12"/>
  <c r="H6962" i="12"/>
  <c r="H7026" i="12"/>
  <c r="H7090" i="12"/>
  <c r="H7154" i="12"/>
  <c r="H7203" i="12"/>
  <c r="H7235" i="12"/>
  <c r="H7267" i="12"/>
  <c r="H7299" i="12"/>
  <c r="H7331" i="12"/>
  <c r="H7363" i="12"/>
  <c r="H7395" i="12"/>
  <c r="H7427" i="12"/>
  <c r="H7459" i="12"/>
  <c r="H7491" i="12"/>
  <c r="H7523" i="12"/>
  <c r="H7555" i="12"/>
  <c r="H7587" i="12"/>
  <c r="H7619" i="12"/>
  <c r="H7651" i="12"/>
  <c r="H7683" i="12"/>
  <c r="H7715" i="12"/>
  <c r="H7747" i="12"/>
  <c r="H7779" i="12"/>
  <c r="H7811" i="12"/>
  <c r="H7843" i="12"/>
  <c r="H7875" i="12"/>
  <c r="H7907" i="12"/>
  <c r="H7939" i="12"/>
  <c r="H7971" i="12"/>
  <c r="H8003" i="12"/>
  <c r="H8035" i="12"/>
  <c r="H8067" i="12"/>
  <c r="H8099" i="12"/>
  <c r="H6523" i="12"/>
  <c r="H6587" i="12"/>
  <c r="H6651" i="12"/>
  <c r="H6715" i="12"/>
  <c r="H6779" i="12"/>
  <c r="H6843" i="12"/>
  <c r="H6907" i="12"/>
  <c r="H6971" i="12"/>
  <c r="H7035" i="12"/>
  <c r="H7099" i="12"/>
  <c r="H7163" i="12"/>
  <c r="H7208" i="12"/>
  <c r="H7240" i="12"/>
  <c r="H7272" i="12"/>
  <c r="H7304" i="12"/>
  <c r="H7336" i="12"/>
  <c r="H7368" i="12"/>
  <c r="H7400" i="12"/>
  <c r="H7432" i="12"/>
  <c r="H7464" i="12"/>
  <c r="H7496" i="12"/>
  <c r="H7528" i="12"/>
  <c r="H7560" i="12"/>
  <c r="H7592" i="12"/>
  <c r="H7624" i="12"/>
  <c r="H7656" i="12"/>
  <c r="H7688" i="12"/>
  <c r="H7720" i="12"/>
  <c r="H7752" i="12"/>
  <c r="H7784" i="12"/>
  <c r="H7816" i="12"/>
  <c r="H7848" i="12"/>
  <c r="H7880" i="12"/>
  <c r="H7912" i="12"/>
  <c r="H7944" i="12"/>
  <c r="H7976" i="12"/>
  <c r="H8008" i="12"/>
  <c r="H8040" i="12"/>
  <c r="H8072" i="12"/>
  <c r="H8104" i="12"/>
  <c r="H8136" i="12"/>
  <c r="H8168" i="12"/>
  <c r="H8200" i="12"/>
  <c r="H8166" i="12"/>
  <c r="H8220" i="12"/>
  <c r="H8252" i="12"/>
  <c r="H8284" i="12"/>
  <c r="H8316" i="12"/>
  <c r="H8348" i="12"/>
  <c r="H8380" i="12"/>
  <c r="H36" i="12"/>
  <c r="H68" i="12"/>
  <c r="H100" i="12"/>
  <c r="H132" i="12"/>
  <c r="H164" i="12"/>
  <c r="H196" i="12"/>
  <c r="H228" i="12"/>
  <c r="H260" i="12"/>
  <c r="H292" i="12"/>
  <c r="H324" i="12"/>
  <c r="H13" i="12"/>
  <c r="H45" i="12"/>
  <c r="H77" i="12"/>
  <c r="H109" i="12"/>
  <c r="H141" i="12"/>
  <c r="H173" i="12"/>
  <c r="H205" i="12"/>
  <c r="H237" i="12"/>
  <c r="H269" i="12"/>
  <c r="H301" i="12"/>
  <c r="H333" i="12"/>
  <c r="H50" i="12"/>
  <c r="H114" i="12"/>
  <c r="H178" i="12"/>
  <c r="H242" i="12"/>
  <c r="H306" i="12"/>
  <c r="H357" i="12"/>
  <c r="H389" i="12"/>
  <c r="H421" i="12"/>
  <c r="H453" i="12"/>
  <c r="H485" i="12"/>
  <c r="H59" i="12"/>
  <c r="H123" i="12"/>
  <c r="H187" i="12"/>
  <c r="H251" i="12"/>
  <c r="H315" i="12"/>
  <c r="H362" i="12"/>
  <c r="H394" i="12"/>
  <c r="H426" i="12"/>
  <c r="H458" i="12"/>
  <c r="H490" i="12"/>
  <c r="H14" i="12"/>
  <c r="H78" i="12"/>
  <c r="H142" i="12"/>
  <c r="H206" i="12"/>
  <c r="H270" i="12"/>
  <c r="H334" i="12"/>
  <c r="H371" i="12"/>
  <c r="H403" i="12"/>
  <c r="H435" i="12"/>
  <c r="H467" i="12"/>
  <c r="H499" i="12"/>
  <c r="H119" i="12"/>
  <c r="H360" i="12"/>
  <c r="H488" i="12"/>
  <c r="H535" i="12"/>
  <c r="H567" i="12"/>
  <c r="H599" i="12"/>
  <c r="H631" i="12"/>
  <c r="H663" i="12"/>
  <c r="H695" i="12"/>
  <c r="H727" i="12"/>
  <c r="H759" i="12"/>
  <c r="H223" i="12"/>
  <c r="H412" i="12"/>
  <c r="H516" i="12"/>
  <c r="H548" i="12"/>
  <c r="H580" i="12"/>
  <c r="H612" i="12"/>
  <c r="H644" i="12"/>
  <c r="H676" i="12"/>
  <c r="H708" i="12"/>
  <c r="H740" i="12"/>
  <c r="H772" i="12"/>
  <c r="H135" i="12"/>
  <c r="H368" i="12"/>
  <c r="H493" i="12"/>
  <c r="H537" i="12"/>
  <c r="H569" i="12"/>
  <c r="H601" i="12"/>
  <c r="H633" i="12"/>
  <c r="H665" i="12"/>
  <c r="H697" i="12"/>
  <c r="H729" i="12"/>
  <c r="H761" i="12"/>
  <c r="H207" i="12"/>
  <c r="H578" i="12"/>
  <c r="H706" i="12"/>
  <c r="H793" i="12"/>
  <c r="H825" i="12"/>
  <c r="H857" i="12"/>
  <c r="H889" i="12"/>
  <c r="H921" i="12"/>
  <c r="H953" i="12"/>
  <c r="H985" i="12"/>
  <c r="H1017" i="12"/>
  <c r="H1049" i="12"/>
  <c r="H1081" i="12"/>
  <c r="H1113" i="12"/>
  <c r="H1145" i="12"/>
  <c r="H1177" i="12"/>
  <c r="H1209" i="12"/>
  <c r="H1241" i="12"/>
  <c r="H1273" i="12"/>
  <c r="H1305" i="12"/>
  <c r="H1337" i="12"/>
  <c r="H1369" i="12"/>
  <c r="H538" i="12"/>
  <c r="H666" i="12"/>
  <c r="H779" i="12"/>
  <c r="H815" i="12"/>
  <c r="H847" i="12"/>
  <c r="H879" i="12"/>
  <c r="H911" i="12"/>
  <c r="H943" i="12"/>
  <c r="H975" i="12"/>
  <c r="H1007" i="12"/>
  <c r="H1039" i="12"/>
  <c r="H1071" i="12"/>
  <c r="H1103" i="12"/>
  <c r="H1135" i="12"/>
  <c r="H1167" i="12"/>
  <c r="H1199" i="12"/>
  <c r="H1231" i="12"/>
  <c r="H1263" i="12"/>
  <c r="H1295" i="12"/>
  <c r="H1327" i="12"/>
  <c r="H1359" i="12"/>
  <c r="H606" i="12"/>
  <c r="H800" i="12"/>
  <c r="H864" i="12"/>
  <c r="H928" i="12"/>
  <c r="H992" i="12"/>
  <c r="H1056" i="12"/>
  <c r="H1120" i="12"/>
  <c r="H1184" i="12"/>
  <c r="H1248" i="12"/>
  <c r="H1312" i="12"/>
  <c r="H1373" i="12"/>
  <c r="H1405" i="12"/>
  <c r="H1437" i="12"/>
  <c r="H1469" i="12"/>
  <c r="H1501" i="12"/>
  <c r="H1533" i="12"/>
  <c r="H1565" i="12"/>
  <c r="H1597" i="12"/>
  <c r="H1629" i="12"/>
  <c r="H1661" i="12"/>
  <c r="H1693" i="12"/>
  <c r="H550" i="12"/>
  <c r="H786" i="12"/>
  <c r="H850" i="12"/>
  <c r="H914" i="12"/>
  <c r="H978" i="12"/>
  <c r="H1042" i="12"/>
  <c r="H1106" i="12"/>
  <c r="H1170" i="12"/>
  <c r="H1234" i="12"/>
  <c r="H1298" i="12"/>
  <c r="H1362" i="12"/>
  <c r="H1398" i="12"/>
  <c r="H1430" i="12"/>
  <c r="H1462" i="12"/>
  <c r="H1494" i="12"/>
  <c r="H1526" i="12"/>
  <c r="H1558" i="12"/>
  <c r="H1590" i="12"/>
  <c r="H1622" i="12"/>
  <c r="H1654" i="12"/>
  <c r="H1686" i="12"/>
  <c r="H526" i="12"/>
  <c r="H844" i="12"/>
  <c r="H972" i="12"/>
  <c r="H1100" i="12"/>
  <c r="H1228" i="12"/>
  <c r="H1356" i="12"/>
  <c r="H1427" i="12"/>
  <c r="H1491" i="12"/>
  <c r="H1555" i="12"/>
  <c r="H1619" i="12"/>
  <c r="H1683" i="12"/>
  <c r="H1729" i="12"/>
  <c r="H1761" i="12"/>
  <c r="H1793" i="12"/>
  <c r="H1825" i="12"/>
  <c r="H1857" i="12"/>
  <c r="H1889" i="12"/>
  <c r="H1921" i="12"/>
  <c r="H1953" i="12"/>
  <c r="H1985" i="12"/>
  <c r="H2017" i="12"/>
  <c r="H2049" i="12"/>
  <c r="H2081" i="12"/>
  <c r="H2113" i="12"/>
  <c r="H2145" i="12"/>
  <c r="H2177" i="12"/>
  <c r="H2209" i="12"/>
  <c r="H2241" i="12"/>
  <c r="H2273" i="12"/>
  <c r="H2305" i="12"/>
  <c r="H2337" i="12"/>
  <c r="H2369" i="12"/>
  <c r="H2401" i="12"/>
  <c r="H2433" i="12"/>
  <c r="H2465" i="12"/>
  <c r="H2497" i="12"/>
  <c r="H2529" i="12"/>
  <c r="H2561" i="12"/>
  <c r="H2593" i="12"/>
  <c r="H2625" i="12"/>
  <c r="H2657" i="12"/>
  <c r="H2689" i="12"/>
  <c r="H2721" i="12"/>
  <c r="H788" i="12"/>
  <c r="H958" i="12"/>
  <c r="H1126" i="12"/>
  <c r="H1300" i="12"/>
  <c r="H1420" i="12"/>
  <c r="H1504" i="12"/>
  <c r="H1591" i="12"/>
  <c r="H1676" i="12"/>
  <c r="H1736" i="12"/>
  <c r="H1779" i="12"/>
  <c r="H1822" i="12"/>
  <c r="H1864" i="12"/>
  <c r="H1907" i="12"/>
  <c r="H1950" i="12"/>
  <c r="H1992" i="12"/>
  <c r="H2035" i="12"/>
  <c r="H2078" i="12"/>
  <c r="H2120" i="12"/>
  <c r="H2163" i="12"/>
  <c r="H2206" i="12"/>
  <c r="H2248" i="12"/>
  <c r="H2291" i="12"/>
  <c r="H2334" i="12"/>
  <c r="H2376" i="12"/>
  <c r="H2419" i="12"/>
  <c r="H814" i="12"/>
  <c r="H982" i="12"/>
  <c r="H1156" i="12"/>
  <c r="H1326" i="12"/>
  <c r="H1432" i="12"/>
  <c r="H1519" i="12"/>
  <c r="H1604" i="12"/>
  <c r="H1688" i="12"/>
  <c r="H1743" i="12"/>
  <c r="H1786" i="12"/>
  <c r="H1828" i="12"/>
  <c r="H1871" i="12"/>
  <c r="H1914" i="12"/>
  <c r="H1956" i="12"/>
  <c r="H1999" i="12"/>
  <c r="H2042" i="12"/>
  <c r="H2084" i="12"/>
  <c r="H2127" i="12"/>
  <c r="H2170" i="12"/>
  <c r="H2212" i="12"/>
  <c r="H2255" i="12"/>
  <c r="H686" i="12"/>
  <c r="H926" i="12"/>
  <c r="H1094" i="12"/>
  <c r="H1268" i="12"/>
  <c r="H1404" i="12"/>
  <c r="H1488" i="12"/>
  <c r="H1575" i="12"/>
  <c r="H1660" i="12"/>
  <c r="H1728" i="12"/>
  <c r="H1771" i="12"/>
  <c r="H1814" i="12"/>
  <c r="H1856" i="12"/>
  <c r="H1899" i="12"/>
  <c r="H1942" i="12"/>
  <c r="H1984" i="12"/>
  <c r="H2027" i="12"/>
  <c r="H2070" i="12"/>
  <c r="H2112" i="12"/>
  <c r="H2155" i="12"/>
  <c r="H2198" i="12"/>
  <c r="H2240" i="12"/>
  <c r="H2283" i="12"/>
  <c r="H2326" i="12"/>
  <c r="H2368" i="12"/>
  <c r="H2411" i="12"/>
  <c r="H1078" i="12"/>
  <c r="H1567" i="12"/>
  <c r="H1810" i="12"/>
  <c r="H1980" i="12"/>
  <c r="H2151" i="12"/>
  <c r="H2300" i="12"/>
  <c r="H2386" i="12"/>
  <c r="H2451" i="12"/>
  <c r="H2494" i="12"/>
  <c r="H2536" i="12"/>
  <c r="H2579" i="12"/>
  <c r="H2622" i="12"/>
  <c r="H2664" i="12"/>
  <c r="H2707" i="12"/>
  <c r="H2746" i="12"/>
  <c r="H2778" i="12"/>
  <c r="H2810" i="12"/>
  <c r="H2842" i="12"/>
  <c r="H2874" i="12"/>
  <c r="H2906" i="12"/>
  <c r="H2938" i="12"/>
  <c r="H2970" i="12"/>
  <c r="H3002" i="12"/>
  <c r="H3034" i="12"/>
  <c r="H3066" i="12"/>
  <c r="H3098" i="12"/>
  <c r="H3130" i="12"/>
  <c r="H3162" i="12"/>
  <c r="H3194" i="12"/>
  <c r="H3226" i="12"/>
  <c r="H3258" i="12"/>
  <c r="H3290" i="12"/>
  <c r="H3322" i="12"/>
  <c r="H3354" i="12"/>
  <c r="H3386" i="12"/>
  <c r="H3418" i="12"/>
  <c r="H3450" i="12"/>
  <c r="H3482" i="12"/>
  <c r="H3514" i="12"/>
  <c r="H3546" i="12"/>
  <c r="H3578" i="12"/>
  <c r="H3610" i="12"/>
  <c r="H3642" i="12"/>
  <c r="H1358" i="12"/>
  <c r="H1704" i="12"/>
  <c r="H1879" i="12"/>
  <c r="H2050" i="12"/>
  <c r="H2220" i="12"/>
  <c r="H2335" i="12"/>
  <c r="H2420" i="12"/>
  <c r="H2468" i="12"/>
  <c r="H2511" i="12"/>
  <c r="H2554" i="12"/>
  <c r="H2596" i="12"/>
  <c r="H2639" i="12"/>
  <c r="H2682" i="12"/>
  <c r="H2724" i="12"/>
  <c r="H2759" i="12"/>
  <c r="H2791" i="12"/>
  <c r="H2823" i="12"/>
  <c r="H2855" i="12"/>
  <c r="H2887" i="12"/>
  <c r="H2919" i="12"/>
  <c r="H2951" i="12"/>
  <c r="H2983" i="12"/>
  <c r="H3015" i="12"/>
  <c r="H3047" i="12"/>
  <c r="H3079" i="12"/>
  <c r="H3111" i="12"/>
  <c r="H3143" i="12"/>
  <c r="H3175" i="12"/>
  <c r="H3207" i="12"/>
  <c r="H3239" i="12"/>
  <c r="H3271" i="12"/>
  <c r="H3303" i="12"/>
  <c r="H3335" i="12"/>
  <c r="H3367" i="12"/>
  <c r="H3399" i="12"/>
  <c r="H3431" i="12"/>
  <c r="H3463" i="12"/>
  <c r="H3495" i="12"/>
  <c r="H3527" i="12"/>
  <c r="H3559" i="12"/>
  <c r="H3591" i="12"/>
  <c r="H3623" i="12"/>
  <c r="H868" i="12"/>
  <c r="H1460" i="12"/>
  <c r="H1756" i="12"/>
  <c r="H1927" i="12"/>
  <c r="H2098" i="12"/>
  <c r="H2268" i="12"/>
  <c r="H2359" i="12"/>
  <c r="H2438" i="12"/>
  <c r="H2480" i="12"/>
  <c r="H2523" i="12"/>
  <c r="H2566" i="12"/>
  <c r="H2608" i="12"/>
  <c r="H2651" i="12"/>
  <c r="H2694" i="12"/>
  <c r="H2736" i="12"/>
  <c r="H2768" i="12"/>
  <c r="H2800" i="12"/>
  <c r="H2832" i="12"/>
  <c r="H2864" i="12"/>
  <c r="H2896" i="12"/>
  <c r="H2928" i="12"/>
  <c r="H2960" i="12"/>
  <c r="H2992" i="12"/>
  <c r="H3024" i="12"/>
  <c r="H3056" i="12"/>
  <c r="H3088" i="12"/>
  <c r="H3120" i="12"/>
  <c r="H3152" i="12"/>
  <c r="H3184" i="12"/>
  <c r="H3216" i="12"/>
  <c r="H3248" i="12"/>
  <c r="H3280" i="12"/>
  <c r="H3312" i="12"/>
  <c r="H3344" i="12"/>
  <c r="H3376" i="12"/>
  <c r="H3408" i="12"/>
  <c r="H3440" i="12"/>
  <c r="H3472" i="12"/>
  <c r="H3504" i="12"/>
  <c r="H3536" i="12"/>
  <c r="H3568" i="12"/>
  <c r="H3600" i="12"/>
  <c r="H3632" i="12"/>
  <c r="H1847" i="12"/>
  <c r="H2404" i="12"/>
  <c r="H2588" i="12"/>
  <c r="H2753" i="12"/>
  <c r="H2881" i="12"/>
  <c r="H3009" i="12"/>
  <c r="H3137" i="12"/>
  <c r="H3265" i="12"/>
  <c r="H3393" i="12"/>
  <c r="H3521" i="12"/>
  <c r="H3645" i="12"/>
  <c r="H3677" i="12"/>
  <c r="H3709" i="12"/>
  <c r="H3741" i="12"/>
  <c r="H3773" i="12"/>
  <c r="H3805" i="12"/>
  <c r="H3837" i="12"/>
  <c r="H3869" i="12"/>
  <c r="H3901" i="12"/>
  <c r="H3933" i="12"/>
  <c r="H3965" i="12"/>
  <c r="H3997" i="12"/>
  <c r="H4029" i="12"/>
  <c r="H4061" i="12"/>
  <c r="H4093" i="12"/>
  <c r="H4125" i="12"/>
  <c r="H4157" i="12"/>
  <c r="H4189" i="12"/>
  <c r="H4221" i="12"/>
  <c r="H4253" i="12"/>
  <c r="H4285" i="12"/>
  <c r="H4317" i="12"/>
  <c r="H4349" i="12"/>
  <c r="H4381" i="12"/>
  <c r="H4413" i="12"/>
  <c r="H4445" i="12"/>
  <c r="H4477" i="12"/>
  <c r="H4509" i="12"/>
  <c r="H4541" i="12"/>
  <c r="H4573" i="12"/>
  <c r="H4605" i="12"/>
  <c r="H4637" i="12"/>
  <c r="H4669" i="12"/>
  <c r="H4701" i="12"/>
  <c r="H4733" i="12"/>
  <c r="H4765" i="12"/>
  <c r="H4797" i="12"/>
  <c r="H4829" i="12"/>
  <c r="H4861" i="12"/>
  <c r="H4893" i="12"/>
  <c r="H4925" i="12"/>
  <c r="H1868" i="12"/>
  <c r="H2415" i="12"/>
  <c r="H2594" i="12"/>
  <c r="H2757" i="12"/>
  <c r="H2885" i="12"/>
  <c r="H3013" i="12"/>
  <c r="H3141" i="12"/>
  <c r="H3269" i="12"/>
  <c r="H3397" i="12"/>
  <c r="H3525" i="12"/>
  <c r="H3646" i="12"/>
  <c r="H3678" i="12"/>
  <c r="H3710" i="12"/>
  <c r="H3742" i="12"/>
  <c r="H3774" i="12"/>
  <c r="H3806" i="12"/>
  <c r="H3838" i="12"/>
  <c r="H3870" i="12"/>
  <c r="H3902" i="12"/>
  <c r="H3934" i="12"/>
  <c r="H3966" i="12"/>
  <c r="H3998" i="12"/>
  <c r="H4030" i="12"/>
  <c r="H4062" i="12"/>
  <c r="H4094" i="12"/>
  <c r="H4126" i="12"/>
  <c r="H4158" i="12"/>
  <c r="H4190" i="12"/>
  <c r="H4222" i="12"/>
  <c r="H4254" i="12"/>
  <c r="H4286" i="12"/>
  <c r="H4318" i="12"/>
  <c r="H4350" i="12"/>
  <c r="H4382" i="12"/>
  <c r="H4414" i="12"/>
  <c r="H4446" i="12"/>
  <c r="H4478" i="12"/>
  <c r="H4510" i="12"/>
  <c r="H4542" i="12"/>
  <c r="H4574" i="12"/>
  <c r="H4606" i="12"/>
  <c r="H4638" i="12"/>
  <c r="H534" i="12"/>
  <c r="H2060" i="12"/>
  <c r="H2471" i="12"/>
  <c r="H2642" i="12"/>
  <c r="H2793" i="12"/>
  <c r="H2921" i="12"/>
  <c r="H3049" i="12"/>
  <c r="H3177" i="12"/>
  <c r="H3305" i="12"/>
  <c r="H3433" i="12"/>
  <c r="H3561" i="12"/>
  <c r="H3655" i="12"/>
  <c r="H3687" i="12"/>
  <c r="H3719" i="12"/>
  <c r="H3751" i="12"/>
  <c r="H3783" i="12"/>
  <c r="H3815" i="12"/>
  <c r="H3847" i="12"/>
  <c r="H3879" i="12"/>
  <c r="H3911" i="12"/>
  <c r="H3943" i="12"/>
  <c r="H3975" i="12"/>
  <c r="H4007" i="12"/>
  <c r="H4039" i="12"/>
  <c r="H4071" i="12"/>
  <c r="H4103" i="12"/>
  <c r="H4135" i="12"/>
  <c r="H4167" i="12"/>
  <c r="H4199" i="12"/>
  <c r="H4231" i="12"/>
  <c r="H4263" i="12"/>
  <c r="H4295" i="12"/>
  <c r="H4327" i="12"/>
  <c r="H4359" i="12"/>
  <c r="H4391" i="12"/>
  <c r="H4423" i="12"/>
  <c r="H4455" i="12"/>
  <c r="H4487" i="12"/>
  <c r="H4519" i="12"/>
  <c r="H4551" i="12"/>
  <c r="H4583" i="12"/>
  <c r="H4615" i="12"/>
  <c r="H4647" i="12"/>
  <c r="H4679" i="12"/>
  <c r="H4711" i="12"/>
  <c r="H4743" i="12"/>
  <c r="H4775" i="12"/>
  <c r="H4807" i="12"/>
  <c r="H4839" i="12"/>
  <c r="H4871" i="12"/>
  <c r="H4903" i="12"/>
  <c r="H4935" i="12"/>
  <c r="H2781" i="12"/>
  <c r="H3293" i="12"/>
  <c r="H3684" i="12"/>
  <c r="H3812" i="12"/>
  <c r="H3940" i="12"/>
  <c r="H4068" i="12"/>
  <c r="H4196" i="12"/>
  <c r="H4324" i="12"/>
  <c r="H4452" i="12"/>
  <c r="H4580" i="12"/>
  <c r="H4688" i="12"/>
  <c r="H4752" i="12"/>
  <c r="H4816" i="12"/>
  <c r="H4880" i="12"/>
  <c r="H4940" i="12"/>
  <c r="H4972" i="12"/>
  <c r="H5004" i="12"/>
  <c r="H5036" i="12"/>
  <c r="H5068" i="12"/>
  <c r="H5100" i="12"/>
  <c r="H5132" i="12"/>
  <c r="H5164" i="12"/>
  <c r="H5196" i="12"/>
  <c r="H5228" i="12"/>
  <c r="H5260" i="12"/>
  <c r="H5292" i="12"/>
  <c r="H5324" i="12"/>
  <c r="H5356" i="12"/>
  <c r="H5388" i="12"/>
  <c r="H5420" i="12"/>
  <c r="H5452" i="12"/>
  <c r="H5484" i="12"/>
  <c r="H5516" i="12"/>
  <c r="H5548" i="12"/>
  <c r="H5580" i="12"/>
  <c r="H5612" i="12"/>
  <c r="H5644" i="12"/>
  <c r="H5676" i="12"/>
  <c r="H5708" i="12"/>
  <c r="H5740" i="12"/>
  <c r="H5772" i="12"/>
  <c r="H5804" i="12"/>
  <c r="H5836" i="12"/>
  <c r="H5868" i="12"/>
  <c r="H5900" i="12"/>
  <c r="H5932" i="12"/>
  <c r="H5964" i="12"/>
  <c r="H5996" i="12"/>
  <c r="H6028" i="12"/>
  <c r="H6060" i="12"/>
  <c r="H6092" i="12"/>
  <c r="H6124" i="12"/>
  <c r="H6156" i="12"/>
  <c r="H6188" i="12"/>
  <c r="H6220" i="12"/>
  <c r="H6252" i="12"/>
  <c r="H6284" i="12"/>
  <c r="H6316" i="12"/>
  <c r="H6348" i="12"/>
  <c r="H6380" i="12"/>
  <c r="H6412" i="12"/>
  <c r="H6444" i="12"/>
  <c r="H6476" i="12"/>
  <c r="H6508" i="12"/>
  <c r="H6540" i="12"/>
  <c r="H6572" i="12"/>
  <c r="O5" i="5"/>
  <c r="P5" i="5" s="1"/>
  <c r="AF414" i="5"/>
  <c r="BH74" i="5"/>
  <c r="BH482" i="5"/>
  <c r="BH2332" i="5"/>
  <c r="BH3171" i="5"/>
  <c r="BH2786" i="5"/>
  <c r="AF5809" i="5"/>
  <c r="BH5144" i="5"/>
  <c r="AV4491" i="5"/>
  <c r="AV3989" i="5"/>
  <c r="AF4925" i="5"/>
  <c r="BH2048" i="5"/>
  <c r="AV1953" i="5"/>
  <c r="BH1952" i="5"/>
  <c r="AV3172" i="5"/>
  <c r="AF2307" i="5"/>
  <c r="BH4492" i="5"/>
  <c r="BH4945" i="5"/>
  <c r="BH6657" i="5"/>
  <c r="AV5142" i="5"/>
  <c r="BH5622" i="5"/>
  <c r="BH5043" i="5"/>
  <c r="BH4397" i="5"/>
  <c r="AV5812" i="5"/>
  <c r="BH3174" i="5"/>
  <c r="BH4663" i="5"/>
  <c r="AF5813" i="5"/>
  <c r="BH3865" i="5"/>
  <c r="AV5688" i="5"/>
  <c r="BH4490" i="5"/>
  <c r="AV4922" i="5"/>
  <c r="BH3867" i="5"/>
  <c r="AV5790" i="5"/>
  <c r="AV4995" i="5"/>
  <c r="BH145" i="5"/>
  <c r="BH2140" i="5"/>
  <c r="AF1972" i="5"/>
  <c r="BH3703" i="5"/>
  <c r="BH479" i="5"/>
  <c r="AF72" i="5"/>
  <c r="AF480" i="5"/>
  <c r="BH477" i="5"/>
  <c r="AF587" i="5"/>
  <c r="BH3175" i="5"/>
  <c r="BH415" i="5"/>
  <c r="BH483" i="5"/>
  <c r="BH465" i="5"/>
  <c r="AF3247" i="5"/>
  <c r="AF2047" i="5"/>
  <c r="BH485" i="5"/>
  <c r="BH1975" i="5"/>
  <c r="AV2784" i="5"/>
  <c r="BH3222" i="5"/>
  <c r="BH3891" i="5"/>
  <c r="AF4924" i="5"/>
  <c r="BH4899" i="5"/>
  <c r="AF5718" i="5"/>
  <c r="BH5168" i="5"/>
  <c r="BH5573" i="5"/>
  <c r="BH5066" i="5"/>
  <c r="BH5642" i="5"/>
  <c r="AV3866" i="5"/>
  <c r="BH4682" i="5"/>
  <c r="BH3988" i="5"/>
  <c r="BH6025" i="5"/>
  <c r="BH7017" i="5"/>
  <c r="BH5070" i="5"/>
  <c r="BH6654" i="5"/>
  <c r="BH5572" i="5"/>
  <c r="BH467" i="5"/>
  <c r="AV581" i="5"/>
  <c r="BH1440" i="5"/>
  <c r="BH3535" i="5"/>
  <c r="BH3556" i="5"/>
  <c r="BH2473" i="5"/>
  <c r="BH4396" i="5"/>
  <c r="BH5574" i="5"/>
  <c r="BH4013" i="5"/>
  <c r="BH4423" i="5"/>
  <c r="BH5717" i="5"/>
  <c r="BH5210" i="5"/>
  <c r="BH6026" i="5"/>
  <c r="BH7534" i="5"/>
  <c r="BH418" i="5"/>
  <c r="BH73" i="5"/>
  <c r="BH585" i="5"/>
  <c r="BH76" i="5"/>
  <c r="BH75" i="5"/>
  <c r="AF464" i="5"/>
  <c r="AV2624" i="5"/>
  <c r="BH3173" i="5"/>
  <c r="BH3557" i="5"/>
  <c r="BH2330" i="5"/>
  <c r="AF2045" i="5"/>
  <c r="BH3319" i="5"/>
  <c r="AF3245" i="5"/>
  <c r="BH3698" i="5"/>
  <c r="AF3986" i="5"/>
  <c r="BH3987" i="5"/>
  <c r="AV5041" i="5"/>
  <c r="BH5569" i="5"/>
  <c r="BH5905" i="5"/>
  <c r="BH7258" i="5"/>
  <c r="AV3990" i="5"/>
  <c r="BH4375" i="5"/>
  <c r="BH3338" i="5"/>
  <c r="BH5621" i="5"/>
  <c r="BH3246" i="5"/>
  <c r="BH5500" i="5"/>
  <c r="AF4010" i="5"/>
  <c r="BH4394" i="5"/>
  <c r="AV4420" i="5"/>
  <c r="BH4681" i="5"/>
  <c r="AV5065" i="5"/>
  <c r="AV3534" i="5"/>
  <c r="BH5719" i="5"/>
  <c r="BH5760" i="5"/>
  <c r="AF6671" i="5"/>
  <c r="BH7282" i="5"/>
  <c r="BH7442" i="5"/>
  <c r="BH4398" i="5"/>
  <c r="AV5597" i="5"/>
  <c r="BH5047" i="5"/>
  <c r="AV5576" i="5"/>
  <c r="AV5619" i="5"/>
  <c r="BH7420" i="5"/>
  <c r="AF7536" i="5"/>
  <c r="BH8621" i="5"/>
  <c r="AF7443" i="5"/>
  <c r="AF7277" i="5"/>
  <c r="BH4926" i="5"/>
  <c r="BH4303" i="5"/>
  <c r="BH6317" i="5"/>
  <c r="BH5810" i="5"/>
  <c r="BH5644" i="5"/>
  <c r="BH7441" i="5"/>
  <c r="BH7533" i="5"/>
  <c r="BH7234" i="5"/>
  <c r="BH5067" i="5"/>
  <c r="AV4927" i="5"/>
  <c r="AV4901" i="5"/>
  <c r="AF6367" i="5"/>
  <c r="BH5811" i="5"/>
  <c r="BH7276" i="5"/>
  <c r="BH8000" i="5"/>
  <c r="BH7257" i="5"/>
  <c r="BH8623" i="5"/>
  <c r="AV8620" i="5"/>
  <c r="BH4014" i="5"/>
  <c r="BH4734" i="5"/>
  <c r="BH4923" i="5"/>
  <c r="BH5906" i="5"/>
  <c r="BH4996" i="5"/>
  <c r="AF6316" i="5"/>
  <c r="BH5983" i="5"/>
  <c r="AF7233" i="5"/>
  <c r="BH8622" i="5"/>
  <c r="AV8619" i="5"/>
  <c r="BH7231" i="5"/>
  <c r="AV7535" i="5"/>
  <c r="BH7999" i="5"/>
  <c r="AV7229" i="5"/>
  <c r="A19" i="14"/>
  <c r="E18" i="3"/>
  <c r="H20" i="5" s="1"/>
  <c r="H20" i="14"/>
  <c r="K19" i="14"/>
  <c r="BU2646" i="5"/>
  <c r="BU2710" i="5"/>
  <c r="BU895" i="5"/>
  <c r="BU1151" i="5"/>
  <c r="BU1432" i="5"/>
  <c r="BU1601" i="5"/>
  <c r="BU1743" i="5"/>
  <c r="BU1828" i="5"/>
  <c r="BU1913" i="5"/>
  <c r="BU1977" i="5"/>
  <c r="BU2041" i="5"/>
  <c r="BU2084" i="5"/>
  <c r="BU2169" i="5"/>
  <c r="BU2276" i="5"/>
  <c r="BU2404" i="5"/>
  <c r="BU663" i="5"/>
  <c r="BU1175" i="5"/>
  <c r="BU1445" i="5"/>
  <c r="BU1529" i="5"/>
  <c r="BU1728" i="5"/>
  <c r="BU1835" i="5"/>
  <c r="BU2027" i="5"/>
  <c r="BU2112" i="5"/>
  <c r="BU2176" i="5"/>
  <c r="BU48" i="5"/>
  <c r="BU1416" i="5"/>
  <c r="BU1629" i="5"/>
  <c r="BU1777" i="5"/>
  <c r="BU1905" i="5"/>
  <c r="BU1969" i="5"/>
  <c r="BU2055" i="5"/>
  <c r="BU2268" i="5"/>
  <c r="BU2353" i="5"/>
  <c r="BU2417" i="5"/>
  <c r="BU1609" i="5"/>
  <c r="BU2173" i="5"/>
  <c r="BU2436" i="5"/>
  <c r="BU2628" i="5"/>
  <c r="BU2735" i="5"/>
  <c r="BU2799" i="5"/>
  <c r="BU2895" i="5"/>
  <c r="BU2975" i="5"/>
  <c r="BU3039" i="5"/>
  <c r="BU3183" i="5"/>
  <c r="BU3391" i="5"/>
  <c r="BU3567" i="5"/>
  <c r="BU695" i="5"/>
  <c r="BU1816" i="5"/>
  <c r="BU2517" i="5"/>
  <c r="BU2667" i="5"/>
  <c r="BU2796" i="5"/>
  <c r="BU2924" i="5"/>
  <c r="BU3052" i="5"/>
  <c r="BU3180" i="5"/>
  <c r="BU3260" i="5"/>
  <c r="BU3372" i="5"/>
  <c r="BU3612" i="5"/>
  <c r="BU1864" i="5"/>
  <c r="BU2205" i="5"/>
  <c r="BU2444" i="5"/>
  <c r="BU2615" i="5"/>
  <c r="BU2837" i="5"/>
  <c r="BU2965" i="5"/>
  <c r="BU3429" i="5"/>
  <c r="BU3557" i="5"/>
  <c r="BU2525" i="5"/>
  <c r="BU2378" i="5"/>
  <c r="BU631" i="5"/>
  <c r="BU1712" i="5"/>
  <c r="BU2075" i="5"/>
  <c r="BU1223" i="5"/>
  <c r="BU1847" i="5"/>
  <c r="BU2124" i="5"/>
  <c r="BU2380" i="5"/>
  <c r="BU2947" i="5"/>
  <c r="BU1621" i="5"/>
  <c r="BU1800" i="5"/>
  <c r="BU2873" i="5"/>
  <c r="BU1817" i="5"/>
  <c r="BU1952" i="5"/>
  <c r="BU2001" i="5"/>
  <c r="BU1821" i="5"/>
  <c r="BU2877" i="5"/>
  <c r="BU2546" i="5"/>
  <c r="BU2192" i="5"/>
  <c r="BU2566" i="5"/>
  <c r="BU2614" i="5"/>
  <c r="BU2678" i="5"/>
  <c r="BU559" i="5"/>
  <c r="BU981" i="5"/>
  <c r="BU1319" i="5"/>
  <c r="BU1517" i="5"/>
  <c r="BU1688" i="5"/>
  <c r="BU1785" i="5"/>
  <c r="BU1871" i="5"/>
  <c r="BU1956" i="5"/>
  <c r="BU2063" i="5"/>
  <c r="BU2127" i="5"/>
  <c r="BU2233" i="5"/>
  <c r="BU2340" i="5"/>
  <c r="BU2425" i="5"/>
  <c r="BU919" i="5"/>
  <c r="BU1401" i="5"/>
  <c r="BU1488" i="5"/>
  <c r="BU1657" i="5"/>
  <c r="BU1771" i="5"/>
  <c r="BU1899" i="5"/>
  <c r="BU2240" i="5"/>
  <c r="BU949" i="5"/>
  <c r="BU1205" i="5"/>
  <c r="BU1501" i="5"/>
  <c r="BU1735" i="5"/>
  <c r="BU1841" i="5"/>
  <c r="BU1948" i="5"/>
  <c r="BU1991" i="5"/>
  <c r="BU2119" i="5"/>
  <c r="BU2204" i="5"/>
  <c r="BU2311" i="5"/>
  <c r="BU1440" i="5"/>
  <c r="BU1917" i="5"/>
  <c r="BU2312" i="5"/>
  <c r="BU2500" i="5"/>
  <c r="BU2564" i="5"/>
  <c r="BU2671" i="5"/>
  <c r="BU2783" i="5"/>
  <c r="BU2847" i="5"/>
  <c r="BU2927" i="5"/>
  <c r="BU3023" i="5"/>
  <c r="BU3087" i="5"/>
  <c r="BU3151" i="5"/>
  <c r="BU3231" i="5"/>
  <c r="BU3279" i="5"/>
  <c r="BU3343" i="5"/>
  <c r="BU3439" i="5"/>
  <c r="BU3535" i="5"/>
  <c r="BU3599" i="5"/>
  <c r="BU1577" i="5"/>
  <c r="BU2157" i="5"/>
  <c r="BU2432" i="5"/>
  <c r="BU2603" i="5"/>
  <c r="BU2731" i="5"/>
  <c r="BU2860" i="5"/>
  <c r="BU2988" i="5"/>
  <c r="BU3116" i="5"/>
  <c r="BU3244" i="5"/>
  <c r="BU3308" i="5"/>
  <c r="BU3436" i="5"/>
  <c r="BU3548" i="5"/>
  <c r="BU1295" i="5"/>
  <c r="BU2120" i="5"/>
  <c r="BU2529" i="5"/>
  <c r="BU2700" i="5"/>
  <c r="BU2901" i="5"/>
  <c r="BU3029" i="5"/>
  <c r="BU3333" i="5"/>
  <c r="BU3493" i="5"/>
  <c r="BU3589" i="5"/>
  <c r="BU1553" i="5"/>
  <c r="BU2739" i="5"/>
  <c r="BU3539" i="5"/>
  <c r="BU2437" i="5"/>
  <c r="BU3280" i="5"/>
  <c r="BU1496" i="5"/>
  <c r="BU1465" i="5"/>
  <c r="BU2411" i="5"/>
  <c r="BH5790" i="5"/>
  <c r="BU2148" i="5"/>
  <c r="BU2212" i="5"/>
  <c r="BU2297" i="5"/>
  <c r="BU2383" i="5"/>
  <c r="BU1007" i="5"/>
  <c r="BU1349" i="5"/>
  <c r="BU1573" i="5"/>
  <c r="BU1701" i="5"/>
  <c r="BU1792" i="5"/>
  <c r="BU1877" i="5"/>
  <c r="BU1941" i="5"/>
  <c r="BU2005" i="5"/>
  <c r="BU2069" i="5"/>
  <c r="BU2219" i="5"/>
  <c r="BU759" i="5"/>
  <c r="BU1373" i="5"/>
  <c r="BU1544" i="5"/>
  <c r="BU1713" i="5"/>
  <c r="BU1799" i="5"/>
  <c r="BU1884" i="5"/>
  <c r="BU2012" i="5"/>
  <c r="BU2097" i="5"/>
  <c r="BU2161" i="5"/>
  <c r="BU2247" i="5"/>
  <c r="BU2332" i="5"/>
  <c r="BU1167" i="5"/>
  <c r="BU1747" i="5"/>
  <c r="BU2088" i="5"/>
  <c r="BU2355" i="5"/>
  <c r="BU2479" i="5"/>
  <c r="BU2543" i="5"/>
  <c r="BU2607" i="5"/>
  <c r="BU2692" i="5"/>
  <c r="BU2767" i="5"/>
  <c r="BU2815" i="5"/>
  <c r="BU2879" i="5"/>
  <c r="BU2943" i="5"/>
  <c r="BU3007" i="5"/>
  <c r="BU3055" i="5"/>
  <c r="BU3119" i="5"/>
  <c r="BU3167" i="5"/>
  <c r="BU3215" i="5"/>
  <c r="BU3263" i="5"/>
  <c r="BU3311" i="5"/>
  <c r="BU3359" i="5"/>
  <c r="BU3423" i="5"/>
  <c r="BU3471" i="5"/>
  <c r="BU3551" i="5"/>
  <c r="BU3615" i="5"/>
  <c r="BU1408" i="5"/>
  <c r="BU1901" i="5"/>
  <c r="BU2243" i="5"/>
  <c r="BU2389" i="5"/>
  <c r="BU2496" i="5"/>
  <c r="BU2581" i="5"/>
  <c r="BU2645" i="5"/>
  <c r="BU2709" i="5"/>
  <c r="BU2780" i="5"/>
  <c r="BU2844" i="5"/>
  <c r="BU2908" i="5"/>
  <c r="BU2972" i="5"/>
  <c r="BU3036" i="5"/>
  <c r="BU3100" i="5"/>
  <c r="BU3164" i="5"/>
  <c r="BU3228" i="5"/>
  <c r="BU3276" i="5"/>
  <c r="BU3324" i="5"/>
  <c r="BU3388" i="5"/>
  <c r="BU3452" i="5"/>
  <c r="BU3500" i="5"/>
  <c r="BU3564" i="5"/>
  <c r="BU3628" i="5"/>
  <c r="BU1504" i="5"/>
  <c r="BU1949" i="5"/>
  <c r="BU2465" i="5"/>
  <c r="BU2551" i="5"/>
  <c r="BU2636" i="5"/>
  <c r="BU2721" i="5"/>
  <c r="BU2773" i="5"/>
  <c r="BU2821" i="5"/>
  <c r="BU2885" i="5"/>
  <c r="BU2949" i="5"/>
  <c r="BU3013" i="5"/>
  <c r="BU3077" i="5"/>
  <c r="BU3125" i="5"/>
  <c r="BU3173" i="5"/>
  <c r="BU3221" i="5"/>
  <c r="BU3269" i="5"/>
  <c r="BU3317" i="5"/>
  <c r="BU3413" i="5"/>
  <c r="BU3477" i="5"/>
  <c r="BU3541" i="5"/>
  <c r="BU3605" i="5"/>
  <c r="BU2275" i="5"/>
  <c r="BU2266" i="5"/>
  <c r="BU2474" i="5"/>
  <c r="BU2570" i="5"/>
  <c r="BU1400" i="5"/>
  <c r="BU1485" i="5"/>
  <c r="BU1876" i="5"/>
  <c r="BU2047" i="5"/>
  <c r="BU2217" i="5"/>
  <c r="BU1111" i="5"/>
  <c r="BU1625" i="5"/>
  <c r="BU1883" i="5"/>
  <c r="BU2011" i="5"/>
  <c r="BU2160" i="5"/>
  <c r="BU485" i="5"/>
  <c r="BU967" i="5"/>
  <c r="BU1425" i="5"/>
  <c r="BU1783" i="5"/>
  <c r="BU2060" i="5"/>
  <c r="BU2337" i="5"/>
  <c r="BU1481" i="5"/>
  <c r="BU2676" i="5"/>
  <c r="BU2883" i="5"/>
  <c r="BU3123" i="5"/>
  <c r="BU3203" i="5"/>
  <c r="BU3315" i="5"/>
  <c r="BU3635" i="5"/>
  <c r="BU3008" i="5"/>
  <c r="BU3488" i="5"/>
  <c r="BU3520" i="5"/>
  <c r="BU2296" i="5"/>
  <c r="BU2513" i="5"/>
  <c r="BU3049" i="5"/>
  <c r="BU3097" i="5"/>
  <c r="BU3369" i="5"/>
  <c r="BU3593" i="5"/>
  <c r="BU2110" i="5"/>
  <c r="BU2254" i="5"/>
  <c r="BU2446" i="5"/>
  <c r="BU2638" i="5"/>
  <c r="BU1191" i="5"/>
  <c r="BU1732" i="5"/>
  <c r="BU2329" i="5"/>
  <c r="BU1047" i="5"/>
  <c r="BU1845" i="5"/>
  <c r="BU2489" i="5"/>
  <c r="BU4050" i="5"/>
  <c r="BU4450" i="5"/>
  <c r="BU4243" i="5"/>
  <c r="BU6697" i="5"/>
  <c r="BU4565" i="5"/>
  <c r="BU3508" i="5"/>
  <c r="BU2868" i="5"/>
  <c r="BU2756" i="5"/>
  <c r="BU3079" i="5"/>
  <c r="BU2855" i="5"/>
  <c r="BU2681" i="5"/>
  <c r="BU2321" i="5"/>
  <c r="BU2023" i="5"/>
  <c r="BU1852" i="5"/>
  <c r="BU2165" i="5"/>
  <c r="BU2059" i="5"/>
  <c r="BU1824" i="5"/>
  <c r="BU1509" i="5"/>
  <c r="BU879" i="5"/>
  <c r="BU2223" i="5"/>
  <c r="BU2095" i="5"/>
  <c r="BU1860" i="5"/>
  <c r="BU1279" i="5"/>
  <c r="BU853" i="5"/>
  <c r="BU2462" i="5"/>
  <c r="BU2222" i="5"/>
  <c r="BU2461" i="5"/>
  <c r="BU3577" i="5"/>
  <c r="BU3209" i="5"/>
  <c r="BU2937" i="5"/>
  <c r="BU2761" i="5"/>
  <c r="BU2663" i="5"/>
  <c r="BU2535" i="5"/>
  <c r="BU2449" i="5"/>
  <c r="BU1376" i="5"/>
  <c r="BU3568" i="5"/>
  <c r="BU3296" i="5"/>
  <c r="BU3248" i="5"/>
  <c r="BU3152" i="5"/>
  <c r="BU3056" i="5"/>
  <c r="BU2960" i="5"/>
  <c r="BU2800" i="5"/>
  <c r="BU2715" i="5"/>
  <c r="BU2523" i="5"/>
  <c r="BU2179" i="5"/>
  <c r="BU847" i="5"/>
  <c r="BU3491" i="5"/>
  <c r="BU3379" i="5"/>
  <c r="BU3299" i="5"/>
  <c r="BU3043" i="5"/>
  <c r="BU2931" i="5"/>
  <c r="BU2803" i="5"/>
  <c r="BU2697" i="5"/>
  <c r="BU2569" i="5"/>
  <c r="BU2024" i="5"/>
  <c r="BU1253" i="5"/>
  <c r="BU2359" i="5"/>
  <c r="BU2252" i="5"/>
  <c r="BU2081" i="5"/>
  <c r="BU1996" i="5"/>
  <c r="BU1932" i="5"/>
  <c r="BU1804" i="5"/>
  <c r="BU1681" i="5"/>
  <c r="BU1512" i="5"/>
  <c r="BU2267" i="5"/>
  <c r="BU2096" i="5"/>
  <c r="BU1989" i="5"/>
  <c r="BU1925" i="5"/>
  <c r="BU1797" i="5"/>
  <c r="BU1669" i="5"/>
  <c r="BU1456" i="5"/>
  <c r="BU1285" i="5"/>
  <c r="BU855" i="5"/>
  <c r="BU2409" i="5"/>
  <c r="BU2303" i="5"/>
  <c r="BU2196" i="5"/>
  <c r="BU1961" i="5"/>
  <c r="BU1897" i="5"/>
  <c r="BU1791" i="5"/>
  <c r="BU1087" i="5"/>
  <c r="BU2730" i="5"/>
  <c r="BU2666" i="5"/>
  <c r="BU2586" i="5"/>
  <c r="BU2506" i="5"/>
  <c r="BU2458" i="5"/>
  <c r="BU2362" i="5"/>
  <c r="BU3953" i="5"/>
  <c r="BU2007" i="5"/>
  <c r="BU3396" i="5"/>
  <c r="BU3124" i="5"/>
  <c r="BU2507" i="5"/>
  <c r="BU2935" i="5"/>
  <c r="BU2791" i="5"/>
  <c r="BU2419" i="5"/>
  <c r="BU1875" i="5"/>
  <c r="BU2151" i="5"/>
  <c r="BU1480" i="5"/>
  <c r="BU1909" i="5"/>
  <c r="BU1680" i="5"/>
  <c r="BU1303" i="5"/>
  <c r="BU453" i="5"/>
  <c r="BU2031" i="5"/>
  <c r="BU1945" i="5"/>
  <c r="BU1753" i="5"/>
  <c r="BU1537" i="5"/>
  <c r="BU2686" i="5"/>
  <c r="BU2558" i="5"/>
  <c r="BU2398" i="5"/>
  <c r="BU2286" i="5"/>
  <c r="BU2158" i="5"/>
  <c r="BU1641" i="5"/>
  <c r="BU3401" i="5"/>
  <c r="BU3353" i="5"/>
  <c r="BU3305" i="5"/>
  <c r="BU3145" i="5"/>
  <c r="BU3001" i="5"/>
  <c r="BU2889" i="5"/>
  <c r="BU2777" i="5"/>
  <c r="BU2705" i="5"/>
  <c r="BU2339" i="5"/>
  <c r="BU1971" i="5"/>
  <c r="BU112" i="5"/>
  <c r="BU3392" i="5"/>
  <c r="BU3328" i="5"/>
  <c r="BU3104" i="5"/>
  <c r="BU3024" i="5"/>
  <c r="BU2880" i="5"/>
  <c r="BU2784" i="5"/>
  <c r="BU2608" i="5"/>
  <c r="BU1837" i="5"/>
  <c r="BU3587" i="5"/>
  <c r="BU3523" i="5"/>
  <c r="BU3443" i="5"/>
  <c r="BU3331" i="5"/>
  <c r="BU3267" i="5"/>
  <c r="BU3107" i="5"/>
  <c r="BU2979" i="5"/>
  <c r="BU2867" i="5"/>
  <c r="BU2771" i="5"/>
  <c r="BU2612" i="5"/>
  <c r="BU2484" i="5"/>
  <c r="BU2323" i="5"/>
  <c r="BU1853" i="5"/>
  <c r="BU2295" i="5"/>
  <c r="BU2188" i="5"/>
  <c r="BU1868" i="5"/>
  <c r="BU1761" i="5"/>
  <c r="BU1597" i="5"/>
  <c r="BU1384" i="5"/>
  <c r="BU1141" i="5"/>
  <c r="BU2203" i="5"/>
  <c r="BU2053" i="5"/>
  <c r="BU1861" i="5"/>
  <c r="BU1755" i="5"/>
  <c r="BU1541" i="5"/>
  <c r="BU1413" i="5"/>
  <c r="BU2431" i="5"/>
  <c r="BU2367" i="5"/>
  <c r="BU2239" i="5"/>
  <c r="BU2089" i="5"/>
  <c r="BU2025" i="5"/>
  <c r="BU1919" i="5"/>
  <c r="BU1855" i="5"/>
  <c r="BU1727" i="5"/>
  <c r="BU1569" i="5"/>
  <c r="BU1343" i="5"/>
  <c r="BU917" i="5"/>
  <c r="BU2698" i="5"/>
  <c r="BU2618" i="5"/>
  <c r="BU2554" i="5"/>
  <c r="BU2330" i="5"/>
  <c r="BU2072" i="5"/>
  <c r="BU2453" i="5"/>
  <c r="BU2539" i="5"/>
  <c r="BU2624" i="5"/>
  <c r="BU2688" i="5"/>
  <c r="BU2748" i="5"/>
  <c r="BU2812" i="5"/>
  <c r="BU2876" i="5"/>
  <c r="BU2940" i="5"/>
  <c r="BU3004" i="5"/>
  <c r="BU3068" i="5"/>
  <c r="BU3132" i="5"/>
  <c r="BU3196" i="5"/>
  <c r="BU3356" i="5"/>
  <c r="BU3420" i="5"/>
  <c r="BU3484" i="5"/>
  <c r="BU3532" i="5"/>
  <c r="BU3596" i="5"/>
  <c r="BU951" i="5"/>
  <c r="BU1779" i="5"/>
  <c r="BU2035" i="5"/>
  <c r="BU2285" i="5"/>
  <c r="BU2413" i="5"/>
  <c r="BU2508" i="5"/>
  <c r="BU2593" i="5"/>
  <c r="BU2679" i="5"/>
  <c r="BU2757" i="5"/>
  <c r="BU2853" i="5"/>
  <c r="BU2917" i="5"/>
  <c r="BU2981" i="5"/>
  <c r="BU3045" i="5"/>
  <c r="BU3093" i="5"/>
  <c r="BU3141" i="5"/>
  <c r="BU3189" i="5"/>
  <c r="BU3237" i="5"/>
  <c r="BU3285" i="5"/>
  <c r="BU3349" i="5"/>
  <c r="BU3445" i="5"/>
  <c r="BU3509" i="5"/>
  <c r="BU1472" i="5"/>
  <c r="BU2218" i="5"/>
  <c r="BU2490" i="5"/>
  <c r="BU2634" i="5"/>
  <c r="BU999" i="5"/>
  <c r="BU1441" i="5"/>
  <c r="BU1528" i="5"/>
  <c r="BU1769" i="5"/>
  <c r="BU1940" i="5"/>
  <c r="BU2068" i="5"/>
  <c r="BU2324" i="5"/>
  <c r="BU1029" i="5"/>
  <c r="BU1776" i="5"/>
  <c r="BU2139" i="5"/>
  <c r="BU2181" i="5"/>
  <c r="BU885" i="5"/>
  <c r="BU1889" i="5"/>
  <c r="BU2017" i="5"/>
  <c r="BU2209" i="5"/>
  <c r="BU2280" i="5"/>
  <c r="BU2505" i="5"/>
  <c r="BU3011" i="5"/>
  <c r="BU3171" i="5"/>
  <c r="BU3251" i="5"/>
  <c r="BU3411" i="5"/>
  <c r="BU2093" i="5"/>
  <c r="BU2544" i="5"/>
  <c r="BU2864" i="5"/>
  <c r="BU3072" i="5"/>
  <c r="BU3200" i="5"/>
  <c r="BU3456" i="5"/>
  <c r="BU3504" i="5"/>
  <c r="BU2471" i="5"/>
  <c r="BU3081" i="5"/>
  <c r="BU3113" i="5"/>
  <c r="BU3273" i="5"/>
  <c r="BU2717" i="5"/>
  <c r="BU2574" i="5"/>
  <c r="BU1624" i="5"/>
  <c r="BU1924" i="5"/>
  <c r="BU2244" i="5"/>
  <c r="BU2393" i="5"/>
  <c r="BU1693" i="5"/>
  <c r="BU2740" i="5"/>
  <c r="BU2964" i="5"/>
  <c r="BU3211" i="5"/>
  <c r="BU1933" i="5"/>
  <c r="BU2234" i="5"/>
  <c r="BU2314" i="5"/>
  <c r="BU2410" i="5"/>
  <c r="BU2442" i="5"/>
  <c r="BU2522" i="5"/>
  <c r="BU2682" i="5"/>
  <c r="BU1255" i="5"/>
  <c r="BU1613" i="5"/>
  <c r="BU1812" i="5"/>
  <c r="BU2004" i="5"/>
  <c r="BU2111" i="5"/>
  <c r="BU2153" i="5"/>
  <c r="BU2388" i="5"/>
  <c r="BU1497" i="5"/>
  <c r="BU1840" i="5"/>
  <c r="BU2224" i="5"/>
  <c r="BU1311" i="5"/>
  <c r="BU1719" i="5"/>
  <c r="BU1953" i="5"/>
  <c r="BU2145" i="5"/>
  <c r="BU2273" i="5"/>
  <c r="BU2408" i="5"/>
  <c r="BU2591" i="5"/>
  <c r="BU2851" i="5"/>
  <c r="BU3059" i="5"/>
  <c r="BU3475" i="5"/>
  <c r="BU3571" i="5"/>
  <c r="BU2400" i="5"/>
  <c r="BU2651" i="5"/>
  <c r="BU2928" i="5"/>
  <c r="BU3344" i="5"/>
  <c r="BU3616" i="5"/>
  <c r="BU2809" i="5"/>
  <c r="BU2969" i="5"/>
  <c r="BU3193" i="5"/>
  <c r="BU3449" i="5"/>
  <c r="BU2366" i="5"/>
  <c r="BU2116" i="5"/>
  <c r="BU1739" i="5"/>
  <c r="BU1973" i="5"/>
  <c r="BU1077" i="5"/>
  <c r="BU1873" i="5"/>
  <c r="BU2236" i="5"/>
  <c r="BU2919" i="5"/>
  <c r="BU3127" i="5"/>
  <c r="BU3399" i="5"/>
  <c r="BU3316" i="5"/>
  <c r="AF7234" i="5"/>
  <c r="AV3865" i="5"/>
  <c r="AF5047" i="5"/>
  <c r="BH5065" i="5"/>
  <c r="AF3246" i="5"/>
  <c r="BU8010" i="5"/>
  <c r="BU6273" i="5"/>
  <c r="BU5409" i="5"/>
  <c r="BU3683" i="5"/>
  <c r="BU4146" i="5"/>
  <c r="BU3090" i="5"/>
  <c r="BU3153" i="5"/>
  <c r="BU3592" i="5"/>
  <c r="BU3048" i="5"/>
  <c r="BU1015" i="5"/>
  <c r="BU3435" i="5"/>
  <c r="BU3035" i="5"/>
  <c r="BU2747" i="5"/>
  <c r="BU2263" i="5"/>
  <c r="BU2135" i="5"/>
  <c r="BU927" i="5"/>
  <c r="BU1936" i="5"/>
  <c r="BU1737" i="5"/>
  <c r="BU2482" i="5"/>
  <c r="BU3629" i="5"/>
  <c r="BU3453" i="5"/>
  <c r="BU3005" i="5"/>
  <c r="BU2749" i="5"/>
  <c r="BU2647" i="5"/>
  <c r="BU2392" i="5"/>
  <c r="BU2163" i="5"/>
  <c r="BU1736" i="5"/>
  <c r="BU3620" i="5"/>
  <c r="BU3556" i="5"/>
  <c r="BU3492" i="5"/>
  <c r="BU3300" i="5"/>
  <c r="BU3252" i="5"/>
  <c r="BU3204" i="5"/>
  <c r="BU3156" i="5"/>
  <c r="BU3108" i="5"/>
  <c r="BU3028" i="5"/>
  <c r="BU2932" i="5"/>
  <c r="BU2852" i="5"/>
  <c r="BU2788" i="5"/>
  <c r="BU2699" i="5"/>
  <c r="BU2592" i="5"/>
  <c r="BU2485" i="5"/>
  <c r="BU2283" i="5"/>
  <c r="BU1944" i="5"/>
  <c r="BU1493" i="5"/>
  <c r="BU3607" i="5"/>
  <c r="BU3559" i="5"/>
  <c r="BU3511" i="5"/>
  <c r="BU3463" i="5"/>
  <c r="BU3287" i="5"/>
  <c r="BU3223" i="5"/>
  <c r="BU3159" i="5"/>
  <c r="BU2983" i="5"/>
  <c r="BU2903" i="5"/>
  <c r="BU2759" i="5"/>
  <c r="BU2660" i="5"/>
  <c r="BU2553" i="5"/>
  <c r="BU2468" i="5"/>
  <c r="BU2376" i="5"/>
  <c r="BU2291" i="5"/>
  <c r="BU1789" i="5"/>
  <c r="BU997" i="5"/>
  <c r="BU2385" i="5"/>
  <c r="BU2300" i="5"/>
  <c r="BU2215" i="5"/>
  <c r="BU2129" i="5"/>
  <c r="BU1980" i="5"/>
  <c r="BU1831" i="5"/>
  <c r="BU1745" i="5"/>
  <c r="BU1608" i="5"/>
  <c r="BU1333" i="5"/>
  <c r="BU3765" i="5"/>
  <c r="BU4156" i="5"/>
  <c r="BU4770" i="5"/>
  <c r="BU4578" i="5"/>
  <c r="BU3714" i="5"/>
  <c r="BU3345" i="5"/>
  <c r="BU3201" i="5"/>
  <c r="BU2524" i="5"/>
  <c r="BU2619" i="5"/>
  <c r="BU3579" i="5"/>
  <c r="BU2843" i="5"/>
  <c r="BU2665" i="5"/>
  <c r="BU1981" i="5"/>
  <c r="BU2391" i="5"/>
  <c r="BU2177" i="5"/>
  <c r="BU1576" i="5"/>
  <c r="BU2064" i="5"/>
  <c r="BU1851" i="5"/>
  <c r="BU567" i="5"/>
  <c r="BU2335" i="5"/>
  <c r="BU1972" i="5"/>
  <c r="BU2722" i="5"/>
  <c r="BU1922" i="5"/>
  <c r="BU3533" i="5"/>
  <c r="BU3421" i="5"/>
  <c r="BU3229" i="5"/>
  <c r="BU2973" i="5"/>
  <c r="BU2711" i="5"/>
  <c r="BU2625" i="5"/>
  <c r="BU2497" i="5"/>
  <c r="BU2349" i="5"/>
  <c r="BU2077" i="5"/>
  <c r="BU1417" i="5"/>
  <c r="BU3604" i="5"/>
  <c r="BU3540" i="5"/>
  <c r="BU3460" i="5"/>
  <c r="BU3412" i="5"/>
  <c r="BU3364" i="5"/>
  <c r="BU3284" i="5"/>
  <c r="BU3236" i="5"/>
  <c r="BU3188" i="5"/>
  <c r="BU3140" i="5"/>
  <c r="BU3092" i="5"/>
  <c r="BU2996" i="5"/>
  <c r="BU2916" i="5"/>
  <c r="BU2836" i="5"/>
  <c r="BU2677" i="5"/>
  <c r="BU2571" i="5"/>
  <c r="BU2443" i="5"/>
  <c r="BU2200" i="5"/>
  <c r="BU1859" i="5"/>
  <c r="BU3591" i="5"/>
  <c r="BU3543" i="5"/>
  <c r="BU3495" i="5"/>
  <c r="BU3447" i="5"/>
  <c r="BU3335" i="5"/>
  <c r="BU3207" i="5"/>
  <c r="BU3095" i="5"/>
  <c r="BU3047" i="5"/>
  <c r="BU2967" i="5"/>
  <c r="BU2871" i="5"/>
  <c r="BU2807" i="5"/>
  <c r="BU2743" i="5"/>
  <c r="BU2617" i="5"/>
  <c r="BU2532" i="5"/>
  <c r="BU2447" i="5"/>
  <c r="BU2216" i="5"/>
  <c r="BU2045" i="5"/>
  <c r="BU1696" i="5"/>
  <c r="BU2428" i="5"/>
  <c r="BU2364" i="5"/>
  <c r="BU2279" i="5"/>
  <c r="BU2193" i="5"/>
  <c r="BU2108" i="5"/>
  <c r="BU2044" i="5"/>
  <c r="BU1959" i="5"/>
  <c r="BU1895" i="5"/>
  <c r="BU1809" i="5"/>
  <c r="BU1724" i="5"/>
  <c r="BU1565" i="5"/>
  <c r="BU1437" i="5"/>
  <c r="BU1247" i="5"/>
  <c r="BU903" i="5"/>
  <c r="BU2272" i="5"/>
  <c r="BU2187" i="5"/>
  <c r="BU4341" i="5"/>
  <c r="BU2838" i="5"/>
  <c r="BU2801" i="5"/>
  <c r="BU2448" i="5"/>
  <c r="BU1879" i="5"/>
  <c r="BU1215" i="5"/>
  <c r="BU1890" i="5"/>
  <c r="BU3325" i="5"/>
  <c r="BU3101" i="5"/>
  <c r="BU2689" i="5"/>
  <c r="BU2476" i="5"/>
  <c r="BU1907" i="5"/>
  <c r="BU3588" i="5"/>
  <c r="BU3444" i="5"/>
  <c r="BU3060" i="5"/>
  <c r="BU2900" i="5"/>
  <c r="BU2613" i="5"/>
  <c r="BU2368" i="5"/>
  <c r="BU1664" i="5"/>
  <c r="BU3271" i="5"/>
  <c r="BU2999" i="5"/>
  <c r="BU2839" i="5"/>
  <c r="BU2703" i="5"/>
  <c r="BU2511" i="5"/>
  <c r="BU2131" i="5"/>
  <c r="BU1525" i="5"/>
  <c r="BU2343" i="5"/>
  <c r="BU2172" i="5"/>
  <c r="BU1916" i="5"/>
  <c r="BU1788" i="5"/>
  <c r="BU1521" i="5"/>
  <c r="BU1393" i="5"/>
  <c r="BU821" i="5"/>
  <c r="BU2229" i="5"/>
  <c r="BU2144" i="5"/>
  <c r="BU2080" i="5"/>
  <c r="BU2016" i="5"/>
  <c r="BU1888" i="5"/>
  <c r="BU1803" i="5"/>
  <c r="BU1717" i="5"/>
  <c r="BU1593" i="5"/>
  <c r="BU1424" i="5"/>
  <c r="BU1135" i="5"/>
  <c r="BU2415" i="5"/>
  <c r="BU2287" i="5"/>
  <c r="BU2201" i="5"/>
  <c r="BU2073" i="5"/>
  <c r="BU2009" i="5"/>
  <c r="BU1881" i="5"/>
  <c r="BU1796" i="5"/>
  <c r="BU1709" i="5"/>
  <c r="BU1581" i="5"/>
  <c r="BU1409" i="5"/>
  <c r="BU1109" i="5"/>
  <c r="BU935" i="5"/>
  <c r="BU2718" i="5"/>
  <c r="BU2654" i="5"/>
  <c r="BU2606" i="5"/>
  <c r="BU2542" i="5"/>
  <c r="BU2478" i="5"/>
  <c r="BU2414" i="5"/>
  <c r="BU2350" i="5"/>
  <c r="BU2302" i="5"/>
  <c r="BU2238" i="5"/>
  <c r="BU2174" i="5"/>
  <c r="BU2142" i="5"/>
  <c r="BU2094" i="5"/>
  <c r="BU2632" i="5"/>
  <c r="BU2019" i="5"/>
  <c r="BU3625" i="5"/>
  <c r="BU3529" i="5"/>
  <c r="BU3481" i="5"/>
  <c r="BU3417" i="5"/>
  <c r="BU3337" i="5"/>
  <c r="BU3257" i="5"/>
  <c r="BU3225" i="5"/>
  <c r="BU3161" i="5"/>
  <c r="BU3065" i="5"/>
  <c r="BU3017" i="5"/>
  <c r="BU2953" i="5"/>
  <c r="BU2905" i="5"/>
  <c r="BU2841" i="5"/>
  <c r="BU2793" i="5"/>
  <c r="BU2745" i="5"/>
  <c r="BU2556" i="5"/>
  <c r="BU2424" i="5"/>
  <c r="BU2227" i="5"/>
  <c r="BU1715" i="5"/>
  <c r="BU1039" i="5"/>
  <c r="BU3600" i="5"/>
  <c r="BU3552" i="5"/>
  <c r="BU3472" i="5"/>
  <c r="BU3424" i="5"/>
  <c r="BU3232" i="5"/>
  <c r="BU3136" i="5"/>
  <c r="BU3088" i="5"/>
  <c r="BU2976" i="5"/>
  <c r="BU2912" i="5"/>
  <c r="BU2848" i="5"/>
  <c r="BU2736" i="5"/>
  <c r="BU2672" i="5"/>
  <c r="BU2587" i="5"/>
  <c r="BU2501" i="5"/>
  <c r="BU2264" i="5"/>
  <c r="BU1923" i="5"/>
  <c r="BU1449" i="5"/>
  <c r="BU3619" i="5"/>
  <c r="BU3459" i="5"/>
  <c r="BU3395" i="5"/>
  <c r="BU3347" i="5"/>
  <c r="BU3283" i="5"/>
  <c r="BU3235" i="5"/>
  <c r="BU3187" i="5"/>
  <c r="BU3139" i="5"/>
  <c r="BU3091" i="5"/>
  <c r="BU3027" i="5"/>
  <c r="BU2963" i="5"/>
  <c r="BU2899" i="5"/>
  <c r="BU2835" i="5"/>
  <c r="BU2787" i="5"/>
  <c r="BU2719" i="5"/>
  <c r="BU2633" i="5"/>
  <c r="BU2548" i="5"/>
  <c r="BU2463" i="5"/>
  <c r="BU2365" i="5"/>
  <c r="BU2109" i="5"/>
  <c r="BU1768" i="5"/>
  <c r="BU911" i="5"/>
  <c r="BU2401" i="5"/>
  <c r="BU2316" i="5"/>
  <c r="BU2231" i="5"/>
  <c r="BU2103" i="5"/>
  <c r="BU2039" i="5"/>
  <c r="BU1975" i="5"/>
  <c r="BU1911" i="5"/>
  <c r="BU1825" i="5"/>
  <c r="BU1740" i="5"/>
  <c r="BU1640" i="5"/>
  <c r="BU1469" i="5"/>
  <c r="BU1055" i="5"/>
  <c r="BU799" i="5"/>
  <c r="BU2245" i="5"/>
  <c r="BU2117" i="5"/>
  <c r="BU2032" i="5"/>
  <c r="BU1968" i="5"/>
  <c r="BU1904" i="5"/>
  <c r="BU1819" i="5"/>
  <c r="BU1733" i="5"/>
  <c r="BU1584" i="5"/>
  <c r="BU1199" i="5"/>
  <c r="BU943" i="5"/>
  <c r="BU2345" i="5"/>
  <c r="BU2260" i="5"/>
  <c r="BU2175" i="5"/>
  <c r="BU1983" i="5"/>
  <c r="BU1833" i="5"/>
  <c r="BU1748" i="5"/>
  <c r="BU1656" i="5"/>
  <c r="BU1173" i="5"/>
  <c r="BU831" i="5"/>
  <c r="BU2714" i="5"/>
  <c r="BU2650" i="5"/>
  <c r="BU2602" i="5"/>
  <c r="BU2538" i="5"/>
  <c r="BU2394" i="5"/>
  <c r="BU2346" i="5"/>
  <c r="BU2298" i="5"/>
  <c r="BU2250" i="5"/>
  <c r="BU2440" i="5"/>
  <c r="BU3637" i="5"/>
  <c r="BU3573" i="5"/>
  <c r="BU3874" i="5"/>
  <c r="BU2370" i="5"/>
  <c r="BU3501" i="5"/>
  <c r="BU3133" i="5"/>
  <c r="BU2561" i="5"/>
  <c r="BU779" i="5"/>
  <c r="BU3428" i="5"/>
  <c r="BU3268" i="5"/>
  <c r="BU3172" i="5"/>
  <c r="BU2980" i="5"/>
  <c r="BU2656" i="5"/>
  <c r="BU2115" i="5"/>
  <c r="BU933" i="5"/>
  <c r="BU3415" i="5"/>
  <c r="BU3367" i="5"/>
  <c r="BU3319" i="5"/>
  <c r="BU3175" i="5"/>
  <c r="BU3031" i="5"/>
  <c r="BU2596" i="5"/>
  <c r="BU1335" i="5"/>
  <c r="BU2257" i="5"/>
  <c r="BU2065" i="5"/>
  <c r="BU1937" i="5"/>
  <c r="BU1767" i="5"/>
  <c r="BU991" i="5"/>
  <c r="BU2208" i="5"/>
  <c r="BU2123" i="5"/>
  <c r="BU2037" i="5"/>
  <c r="BU1867" i="5"/>
  <c r="BU1760" i="5"/>
  <c r="BU1637" i="5"/>
  <c r="BU1381" i="5"/>
  <c r="BU965" i="5"/>
  <c r="BU2351" i="5"/>
  <c r="BU2308" i="5"/>
  <c r="BU2180" i="5"/>
  <c r="BU2137" i="5"/>
  <c r="BU2052" i="5"/>
  <c r="BU1967" i="5"/>
  <c r="BU1903" i="5"/>
  <c r="BU1775" i="5"/>
  <c r="BU1665" i="5"/>
  <c r="BU1453" i="5"/>
  <c r="BU727" i="5"/>
  <c r="BU2670" i="5"/>
  <c r="BU2590" i="5"/>
  <c r="BU2510" i="5"/>
  <c r="BU2430" i="5"/>
  <c r="BU2270" i="5"/>
  <c r="BU2190" i="5"/>
  <c r="BU2126" i="5"/>
  <c r="BU2786" i="5"/>
  <c r="BU2320" i="5"/>
  <c r="BU3609" i="5"/>
  <c r="BU3561" i="5"/>
  <c r="BU3497" i="5"/>
  <c r="BU3433" i="5"/>
  <c r="BU3289" i="5"/>
  <c r="BU3241" i="5"/>
  <c r="BU3177" i="5"/>
  <c r="BU2985" i="5"/>
  <c r="BU2825" i="5"/>
  <c r="BU2684" i="5"/>
  <c r="BU2641" i="5"/>
  <c r="BU2577" i="5"/>
  <c r="BU2381" i="5"/>
  <c r="BU2141" i="5"/>
  <c r="BU1885" i="5"/>
  <c r="BU3584" i="5"/>
  <c r="BU3536" i="5"/>
  <c r="BU3440" i="5"/>
  <c r="BU3216" i="5"/>
  <c r="BU3168" i="5"/>
  <c r="BU3120" i="5"/>
  <c r="BU3040" i="5"/>
  <c r="BU2992" i="5"/>
  <c r="BU2896" i="5"/>
  <c r="BU2816" i="5"/>
  <c r="BU2768" i="5"/>
  <c r="BU2693" i="5"/>
  <c r="BU2565" i="5"/>
  <c r="BU2459" i="5"/>
  <c r="BU2357" i="5"/>
  <c r="BU2008" i="5"/>
  <c r="BU1189" i="5"/>
  <c r="BU2423" i="5"/>
  <c r="BU1653" i="5"/>
  <c r="BU2195" i="5"/>
  <c r="BU2527" i="5"/>
  <c r="BU2655" i="5"/>
  <c r="BU2755" i="5"/>
  <c r="BU2819" i="5"/>
  <c r="BU2915" i="5"/>
  <c r="BU2995" i="5"/>
  <c r="BU3075" i="5"/>
  <c r="BU3155" i="5"/>
  <c r="BU3219" i="5"/>
  <c r="BU3363" i="5"/>
  <c r="BU3427" i="5"/>
  <c r="BU3507" i="5"/>
  <c r="BU3555" i="5"/>
  <c r="BU3603" i="5"/>
  <c r="BU1752" i="5"/>
  <c r="BU2315" i="5"/>
  <c r="BU2480" i="5"/>
  <c r="BU2629" i="5"/>
  <c r="BU2752" i="5"/>
  <c r="BU2832" i="5"/>
  <c r="BU2944" i="5"/>
  <c r="BU3184" i="5"/>
  <c r="BU3264" i="5"/>
  <c r="BU3312" i="5"/>
  <c r="BU3360" i="5"/>
  <c r="BU3408" i="5"/>
  <c r="BU3632" i="5"/>
  <c r="BU1545" i="5"/>
  <c r="BU2056" i="5"/>
  <c r="BU2492" i="5"/>
  <c r="BU2620" i="5"/>
  <c r="BU2857" i="5"/>
  <c r="BU2921" i="5"/>
  <c r="BU3033" i="5"/>
  <c r="BU3129" i="5"/>
  <c r="BU3385" i="5"/>
  <c r="BU3465" i="5"/>
  <c r="BU3545" i="5"/>
  <c r="BU3641" i="5"/>
  <c r="BU2547" i="5"/>
  <c r="BU2206" i="5"/>
  <c r="BU2318" i="5"/>
  <c r="BU2382" i="5"/>
  <c r="BU2494" i="5"/>
  <c r="BU2622" i="5"/>
  <c r="BU2702" i="5"/>
  <c r="BU1023" i="5"/>
  <c r="BU1365" i="5"/>
  <c r="BU1839" i="5"/>
  <c r="BU2159" i="5"/>
  <c r="BU2265" i="5"/>
  <c r="BU2372" i="5"/>
  <c r="BU791" i="5"/>
  <c r="BU1221" i="5"/>
  <c r="BU1552" i="5"/>
  <c r="BU1781" i="5"/>
  <c r="BU1931" i="5"/>
  <c r="BU2101" i="5"/>
  <c r="BU2251" i="5"/>
  <c r="BU1159" i="5"/>
  <c r="BU1649" i="5"/>
  <c r="BU2087" i="5"/>
  <c r="BU2407" i="5"/>
  <c r="BU2575" i="5"/>
  <c r="BU3111" i="5"/>
  <c r="BU3239" i="5"/>
  <c r="BU3351" i="5"/>
  <c r="BU3479" i="5"/>
  <c r="BU2528" i="5"/>
  <c r="BU3044" i="5"/>
  <c r="BU3220" i="5"/>
  <c r="BU3348" i="5"/>
  <c r="BU1125" i="5"/>
  <c r="BU2455" i="5"/>
  <c r="BU2845" i="5"/>
  <c r="BU1464" i="5"/>
  <c r="BU1477" i="5"/>
  <c r="BU2516" i="5"/>
  <c r="BU3307" i="5"/>
  <c r="BU4268" i="5"/>
  <c r="BU4524" i="5"/>
  <c r="BU4879" i="5"/>
  <c r="BU2248" i="5"/>
  <c r="BU2540" i="5"/>
  <c r="BU1823" i="5"/>
  <c r="BU1793" i="5"/>
  <c r="BU3160" i="5"/>
  <c r="AF5810" i="5"/>
  <c r="AF4995" i="5"/>
  <c r="BU2781" i="5"/>
  <c r="BU2909" i="5"/>
  <c r="BU3037" i="5"/>
  <c r="BU3165" i="5"/>
  <c r="BU3277" i="5"/>
  <c r="BU3357" i="5"/>
  <c r="BU3485" i="5"/>
  <c r="BU3565" i="5"/>
  <c r="BU1826" i="5"/>
  <c r="BU2034" i="5"/>
  <c r="BU2194" i="5"/>
  <c r="BU2610" i="5"/>
  <c r="BU959" i="5"/>
  <c r="BU1633" i="5"/>
  <c r="BU1908" i="5"/>
  <c r="BU2036" i="5"/>
  <c r="BU2164" i="5"/>
  <c r="BU983" i="5"/>
  <c r="BU1648" i="5"/>
  <c r="BU2277" i="5"/>
  <c r="BU1183" i="5"/>
  <c r="BU2301" i="5"/>
  <c r="BU2601" i="5"/>
  <c r="BU2907" i="5"/>
  <c r="BU3083" i="5"/>
  <c r="BU3259" i="5"/>
  <c r="BU3371" i="5"/>
  <c r="BU3499" i="5"/>
  <c r="BU3416" i="5"/>
  <c r="BU2929" i="5"/>
  <c r="BU4258" i="5"/>
  <c r="BU4386" i="5"/>
  <c r="BU4898" i="5"/>
  <c r="BU3955" i="5"/>
  <c r="BU4435" i="5"/>
  <c r="BU4012" i="5"/>
  <c r="BU4977" i="5"/>
  <c r="BU7025" i="5"/>
  <c r="BU6870" i="5"/>
  <c r="BU2639" i="5"/>
  <c r="BU2724" i="5"/>
  <c r="BU2775" i="5"/>
  <c r="BU2823" i="5"/>
  <c r="BU2887" i="5"/>
  <c r="BU2951" i="5"/>
  <c r="BU3015" i="5"/>
  <c r="BU3063" i="5"/>
  <c r="BU3143" i="5"/>
  <c r="BU3191" i="5"/>
  <c r="BU3255" i="5"/>
  <c r="BU3303" i="5"/>
  <c r="BU3383" i="5"/>
  <c r="BU3431" i="5"/>
  <c r="BU3575" i="5"/>
  <c r="BU3623" i="5"/>
  <c r="BU1271" i="5"/>
  <c r="BU1773" i="5"/>
  <c r="BU2029" i="5"/>
  <c r="BU2325" i="5"/>
  <c r="BU2464" i="5"/>
  <c r="BU2549" i="5"/>
  <c r="BU2635" i="5"/>
  <c r="BU2720" i="5"/>
  <c r="BU2772" i="5"/>
  <c r="BU2820" i="5"/>
  <c r="BU2884" i="5"/>
  <c r="BU2948" i="5"/>
  <c r="BU3012" i="5"/>
  <c r="BU3076" i="5"/>
  <c r="BU3332" i="5"/>
  <c r="BU3380" i="5"/>
  <c r="BU3476" i="5"/>
  <c r="BU3524" i="5"/>
  <c r="BU3572" i="5"/>
  <c r="BU3636" i="5"/>
  <c r="BU1589" i="5"/>
  <c r="BU1992" i="5"/>
  <c r="BU2307" i="5"/>
  <c r="BU2433" i="5"/>
  <c r="BU2519" i="5"/>
  <c r="BU2604" i="5"/>
  <c r="BU2813" i="5"/>
  <c r="BU2941" i="5"/>
  <c r="BU3069" i="5"/>
  <c r="BU3197" i="5"/>
  <c r="BU3309" i="5"/>
  <c r="BU3389" i="5"/>
  <c r="BU3597" i="5"/>
  <c r="BU1858" i="5"/>
  <c r="BU1938" i="5"/>
  <c r="BU2098" i="5"/>
  <c r="BU2258" i="5"/>
  <c r="BU2418" i="5"/>
  <c r="BU2674" i="5"/>
  <c r="BU2121" i="5"/>
  <c r="BU2249" i="5"/>
  <c r="BU1327" i="5"/>
  <c r="BU1765" i="5"/>
  <c r="BU2000" i="5"/>
  <c r="BU2128" i="5"/>
  <c r="BU1448" i="5"/>
  <c r="BU1704" i="5"/>
  <c r="BU1943" i="5"/>
  <c r="BU2071" i="5"/>
  <c r="BU1725" i="5"/>
  <c r="BU2452" i="5"/>
  <c r="BU2795" i="5"/>
  <c r="BU2971" i="5"/>
  <c r="BU3147" i="5"/>
  <c r="BU1965" i="5"/>
  <c r="BU2704" i="5"/>
  <c r="BU2920" i="5"/>
  <c r="BU2317" i="5"/>
  <c r="BU2673" i="5"/>
  <c r="BU3057" i="5"/>
  <c r="BU3538" i="5"/>
  <c r="BU3778" i="5"/>
  <c r="BU3938" i="5"/>
  <c r="BU3286" i="5"/>
  <c r="BU3843" i="5"/>
  <c r="BU4147" i="5"/>
  <c r="BU3642" i="5"/>
  <c r="BU4825" i="5"/>
  <c r="BU5958" i="5"/>
  <c r="BU4887" i="5"/>
  <c r="AV7017" i="5"/>
  <c r="BU6529" i="5"/>
  <c r="BU2878" i="5"/>
  <c r="BU5119" i="5"/>
  <c r="BU5927" i="5"/>
  <c r="BU6183" i="5"/>
  <c r="BU6011" i="5"/>
  <c r="BU5153" i="5"/>
  <c r="BU5505" i="5"/>
  <c r="BU6785" i="5"/>
  <c r="BU4739" i="5"/>
  <c r="BU5382" i="5"/>
  <c r="BU6118" i="5"/>
  <c r="BU6390" i="5"/>
  <c r="BU5684" i="5"/>
  <c r="BU7706" i="5"/>
  <c r="BU7834" i="5"/>
  <c r="AV6317" i="5"/>
  <c r="AF5067" i="5"/>
  <c r="BH8620" i="5"/>
  <c r="BU5475" i="5"/>
  <c r="BU4173" i="5"/>
  <c r="BU4831" i="5"/>
  <c r="BU6810" i="5"/>
  <c r="BU6346" i="5"/>
  <c r="BU5962" i="5"/>
  <c r="BU5738" i="5"/>
  <c r="BU5114" i="5"/>
  <c r="BU3993" i="5"/>
  <c r="BU6757" i="5"/>
  <c r="BU6309" i="5"/>
  <c r="BU5989" i="5"/>
  <c r="BU5813" i="5"/>
  <c r="BU5701" i="5"/>
  <c r="BU5557" i="5"/>
  <c r="BU5029" i="5"/>
  <c r="BU4421" i="5"/>
  <c r="BU3717" i="5"/>
  <c r="BU4688" i="5"/>
  <c r="BU4528" i="5"/>
  <c r="BU4096" i="5"/>
  <c r="BU4032" i="5"/>
  <c r="BU3904" i="5"/>
  <c r="BU3760" i="5"/>
  <c r="BU3594" i="5"/>
  <c r="BU3402" i="5"/>
  <c r="BU3210" i="5"/>
  <c r="BU2954" i="5"/>
  <c r="BU2762" i="5"/>
  <c r="BU2427" i="5"/>
  <c r="BU4615" i="5"/>
  <c r="BU4551" i="5"/>
  <c r="BU4439" i="5"/>
  <c r="BU4391" i="5"/>
  <c r="BU4343" i="5"/>
  <c r="BU4279" i="5"/>
  <c r="BU4215" i="5"/>
  <c r="BU4167" i="5"/>
  <c r="BU4103" i="5"/>
  <c r="BU4055" i="5"/>
  <c r="BU3959" i="5"/>
  <c r="BU3863" i="5"/>
  <c r="BU3815" i="5"/>
  <c r="BU3767" i="5"/>
  <c r="BU3719" i="5"/>
  <c r="BU3046" i="5"/>
  <c r="BU2790" i="5"/>
  <c r="BU2467" i="5"/>
  <c r="BU2040" i="5"/>
  <c r="BU4854" i="5"/>
  <c r="BU4790" i="5"/>
  <c r="BU4726" i="5"/>
  <c r="BU4646" i="5"/>
  <c r="BU4582" i="5"/>
  <c r="BU4518" i="5"/>
  <c r="BU4454" i="5"/>
  <c r="BU4406" i="5"/>
  <c r="BU4358" i="5"/>
  <c r="BU4294" i="5"/>
  <c r="BU4230" i="5"/>
  <c r="BU4182" i="5"/>
  <c r="BU4118" i="5"/>
  <c r="BU4070" i="5"/>
  <c r="BU4006" i="5"/>
  <c r="BU3958" i="5"/>
  <c r="BU3862" i="5"/>
  <c r="BU3814" i="5"/>
  <c r="BU3750" i="5"/>
  <c r="BU3702" i="5"/>
  <c r="BU3654" i="5"/>
  <c r="BU3490" i="5"/>
  <c r="BU3298" i="5"/>
  <c r="BU3106" i="5"/>
  <c r="BU2850" i="5"/>
  <c r="BU8090" i="5"/>
  <c r="BU8026" i="5"/>
  <c r="BU7978" i="5"/>
  <c r="BU7882" i="5"/>
  <c r="BU7818" i="5"/>
  <c r="BU7770" i="5"/>
  <c r="BU7722" i="5"/>
  <c r="BU7674" i="5"/>
  <c r="BU7610" i="5"/>
  <c r="BU7514" i="5"/>
  <c r="BU7450" i="5"/>
  <c r="BU7402" i="5"/>
  <c r="BU3098" i="5"/>
  <c r="BU5450" i="5"/>
  <c r="BU5034" i="5"/>
  <c r="BU6133" i="5"/>
  <c r="BU5429" i="5"/>
  <c r="BU5237" i="5"/>
  <c r="BU5125" i="5"/>
  <c r="BU4965" i="5"/>
  <c r="BU3166" i="5"/>
  <c r="BU4832" i="5"/>
  <c r="BU4736" i="5"/>
  <c r="BU4448" i="5"/>
  <c r="BU4288" i="5"/>
  <c r="BU3872" i="5"/>
  <c r="BU3824" i="5"/>
  <c r="BU3712" i="5"/>
  <c r="BU3648" i="5"/>
  <c r="BU3082" i="5"/>
  <c r="BU2232" i="5"/>
  <c r="BU4663" i="5"/>
  <c r="BU4583" i="5"/>
  <c r="BU4503" i="5"/>
  <c r="BU4455" i="5"/>
  <c r="BU4311" i="5"/>
  <c r="BU4231" i="5"/>
  <c r="BU4151" i="5"/>
  <c r="BU4087" i="5"/>
  <c r="BU4007" i="5"/>
  <c r="BU3783" i="5"/>
  <c r="BU3735" i="5"/>
  <c r="BU2982" i="5"/>
  <c r="BU2637" i="5"/>
  <c r="BU4838" i="5"/>
  <c r="BU4758" i="5"/>
  <c r="BU4694" i="5"/>
  <c r="BU4662" i="5"/>
  <c r="BU4566" i="5"/>
  <c r="BU4486" i="5"/>
  <c r="BU4422" i="5"/>
  <c r="BU4342" i="5"/>
  <c r="BU4262" i="5"/>
  <c r="BU4102" i="5"/>
  <c r="BU4038" i="5"/>
  <c r="BU3974" i="5"/>
  <c r="BU3782" i="5"/>
  <c r="BU3618" i="5"/>
  <c r="BU3170" i="5"/>
  <c r="BU8122" i="5"/>
  <c r="BU8058" i="5"/>
  <c r="BU7994" i="5"/>
  <c r="BU7866" i="5"/>
  <c r="BU7802" i="5"/>
  <c r="BU7738" i="5"/>
  <c r="BU7658" i="5"/>
  <c r="BU7578" i="5"/>
  <c r="BU7530" i="5"/>
  <c r="BU7466" i="5"/>
  <c r="BU7386" i="5"/>
  <c r="BU7338" i="5"/>
  <c r="BU7306" i="5"/>
  <c r="BU7274" i="5"/>
  <c r="BU7167" i="5"/>
  <c r="BU7103" i="5"/>
  <c r="BU6911" i="5"/>
  <c r="BU6783" i="5"/>
  <c r="BU6559" i="5"/>
  <c r="BU6491" i="5"/>
  <c r="BU6395" i="5"/>
  <c r="BU6299" i="5"/>
  <c r="BU6203" i="5"/>
  <c r="BU6075" i="5"/>
  <c r="BU5691" i="5"/>
  <c r="BU5595" i="5"/>
  <c r="BU5499" i="5"/>
  <c r="BU5371" i="5"/>
  <c r="BU5275" i="5"/>
  <c r="BU5179" i="5"/>
  <c r="BU6480" i="5"/>
  <c r="BU6192" i="5"/>
  <c r="BU6096" i="5"/>
  <c r="BU6000" i="5"/>
  <c r="BU5904" i="5"/>
  <c r="BU5852" i="5"/>
  <c r="BU6074" i="5"/>
  <c r="BU5898" i="5"/>
  <c r="BU5546" i="5"/>
  <c r="BU5402" i="5"/>
  <c r="BU5130" i="5"/>
  <c r="BU3929" i="5"/>
  <c r="BU7077" i="5"/>
  <c r="BU6997" i="5"/>
  <c r="BU6565" i="5"/>
  <c r="BU6437" i="5"/>
  <c r="BU6037" i="5"/>
  <c r="BU5765" i="5"/>
  <c r="BU5605" i="5"/>
  <c r="BU5413" i="5"/>
  <c r="BU5189" i="5"/>
  <c r="BU3973" i="5"/>
  <c r="BU4816" i="5"/>
  <c r="BU4608" i="5"/>
  <c r="BU3968" i="5"/>
  <c r="BU3856" i="5"/>
  <c r="BU3776" i="5"/>
  <c r="BU3338" i="5"/>
  <c r="BU3018" i="5"/>
  <c r="BU2685" i="5"/>
  <c r="BU1891" i="5"/>
  <c r="BU4647" i="5"/>
  <c r="BU4567" i="5"/>
  <c r="BU4375" i="5"/>
  <c r="BU4295" i="5"/>
  <c r="BU4199" i="5"/>
  <c r="BU4135" i="5"/>
  <c r="BU4071" i="5"/>
  <c r="BU3943" i="5"/>
  <c r="BU3895" i="5"/>
  <c r="BU3847" i="5"/>
  <c r="BU3671" i="5"/>
  <c r="BU3558" i="5"/>
  <c r="BU3366" i="5"/>
  <c r="BU3174" i="5"/>
  <c r="BU2918" i="5"/>
  <c r="BU2552" i="5"/>
  <c r="BU1685" i="5"/>
  <c r="BU4902" i="5"/>
  <c r="BU4822" i="5"/>
  <c r="BU4742" i="5"/>
  <c r="BU4630" i="5"/>
  <c r="BU4550" i="5"/>
  <c r="BU4470" i="5"/>
  <c r="BU4390" i="5"/>
  <c r="BU4326" i="5"/>
  <c r="BU4246" i="5"/>
  <c r="BU4166" i="5"/>
  <c r="BU4022" i="5"/>
  <c r="BU3942" i="5"/>
  <c r="BU3894" i="5"/>
  <c r="BU3846" i="5"/>
  <c r="BU3766" i="5"/>
  <c r="BU3686" i="5"/>
  <c r="BU3362" i="5"/>
  <c r="BU3042" i="5"/>
  <c r="BU8106" i="5"/>
  <c r="BU8042" i="5"/>
  <c r="BU7962" i="5"/>
  <c r="BU7914" i="5"/>
  <c r="BU7850" i="5"/>
  <c r="BU7786" i="5"/>
  <c r="BU7642" i="5"/>
  <c r="BU7562" i="5"/>
  <c r="BU7434" i="5"/>
  <c r="BU7226" i="5"/>
  <c r="BU7071" i="5"/>
  <c r="BU7007" i="5"/>
  <c r="BU6879" i="5"/>
  <c r="BU6751" i="5"/>
  <c r="BU6655" i="5"/>
  <c r="BU6171" i="5"/>
  <c r="BU6043" i="5"/>
  <c r="BU5947" i="5"/>
  <c r="BU5883" i="5"/>
  <c r="BU5787" i="5"/>
  <c r="BU5659" i="5"/>
  <c r="BU5563" i="5"/>
  <c r="BU5467" i="5"/>
  <c r="BU5339" i="5"/>
  <c r="BU5722" i="5"/>
  <c r="BU6805" i="5"/>
  <c r="BU5877" i="5"/>
  <c r="BU5317" i="5"/>
  <c r="BU4833" i="5"/>
  <c r="BU4192" i="5"/>
  <c r="BU4144" i="5"/>
  <c r="BU3530" i="5"/>
  <c r="BU3146" i="5"/>
  <c r="BU2600" i="5"/>
  <c r="BU4631" i="5"/>
  <c r="BU4423" i="5"/>
  <c r="BU4327" i="5"/>
  <c r="BU4183" i="5"/>
  <c r="BU4023" i="5"/>
  <c r="BU3879" i="5"/>
  <c r="BU3799" i="5"/>
  <c r="BU3655" i="5"/>
  <c r="BU3430" i="5"/>
  <c r="BU2723" i="5"/>
  <c r="BU4934" i="5"/>
  <c r="BU4870" i="5"/>
  <c r="BU4710" i="5"/>
  <c r="BU4614" i="5"/>
  <c r="BU4438" i="5"/>
  <c r="BU4310" i="5"/>
  <c r="BU4086" i="5"/>
  <c r="BU3926" i="5"/>
  <c r="BU3734" i="5"/>
  <c r="BU3670" i="5"/>
  <c r="BU2914" i="5"/>
  <c r="BU7690" i="5"/>
  <c r="BU7546" i="5"/>
  <c r="BU7354" i="5"/>
  <c r="BU7258" i="5"/>
  <c r="BU7194" i="5"/>
  <c r="BU6943" i="5"/>
  <c r="BU6687" i="5"/>
  <c r="BU6459" i="5"/>
  <c r="BU6331" i="5"/>
  <c r="BU6139" i="5"/>
  <c r="BU5851" i="5"/>
  <c r="BU5723" i="5"/>
  <c r="BU5307" i="5"/>
  <c r="BU6352" i="5"/>
  <c r="BU6256" i="5"/>
  <c r="BU6128" i="5"/>
  <c r="BU5968" i="5"/>
  <c r="BU5776" i="5"/>
  <c r="BU5680" i="5"/>
  <c r="BU5584" i="5"/>
  <c r="BU5488" i="5"/>
  <c r="BU5392" i="5"/>
  <c r="BU5328" i="5"/>
  <c r="BU5232" i="5"/>
  <c r="BU6439" i="5"/>
  <c r="BU6279" i="5"/>
  <c r="BU6151" i="5"/>
  <c r="BU6055" i="5"/>
  <c r="BU5959" i="5"/>
  <c r="BU5863" i="5"/>
  <c r="BU5575" i="5"/>
  <c r="BU5351" i="5"/>
  <c r="BU5255" i="5"/>
  <c r="BU5159" i="5"/>
  <c r="BU6420" i="5"/>
  <c r="BU6292" i="5"/>
  <c r="BU6164" i="5"/>
  <c r="BU6036" i="5"/>
  <c r="BU5524" i="5"/>
  <c r="BU5396" i="5"/>
  <c r="BU5300" i="5"/>
  <c r="BU5172" i="5"/>
  <c r="BU5072" i="5"/>
  <c r="BU4976" i="5"/>
  <c r="BU4593" i="5"/>
  <c r="BU4209" i="5"/>
  <c r="BU3342" i="5"/>
  <c r="BU5087" i="5"/>
  <c r="BU4991" i="5"/>
  <c r="BU4789" i="5"/>
  <c r="BU3582" i="5"/>
  <c r="BU5100" i="5"/>
  <c r="BU5004" i="5"/>
  <c r="BU4815" i="5"/>
  <c r="BU6282" i="5"/>
  <c r="BU6010" i="5"/>
  <c r="BU7157" i="5"/>
  <c r="BU4981" i="5"/>
  <c r="BU4928" i="5"/>
  <c r="BU4400" i="5"/>
  <c r="BU3680" i="5"/>
  <c r="BU3466" i="5"/>
  <c r="BU2890" i="5"/>
  <c r="BU2515" i="5"/>
  <c r="BU4599" i="5"/>
  <c r="BU4487" i="5"/>
  <c r="BU4407" i="5"/>
  <c r="BU4263" i="5"/>
  <c r="BU4119" i="5"/>
  <c r="BU3927" i="5"/>
  <c r="BU3703" i="5"/>
  <c r="BU3622" i="5"/>
  <c r="BU3110" i="5"/>
  <c r="BU4918" i="5"/>
  <c r="BU4806" i="5"/>
  <c r="BU4598" i="5"/>
  <c r="BU4278" i="5"/>
  <c r="BU4150" i="5"/>
  <c r="BU4054" i="5"/>
  <c r="BU3910" i="5"/>
  <c r="BU3718" i="5"/>
  <c r="BU3234" i="5"/>
  <c r="BU7946" i="5"/>
  <c r="BU7898" i="5"/>
  <c r="BU7754" i="5"/>
  <c r="BU7626" i="5"/>
  <c r="BU7418" i="5"/>
  <c r="BU7290" i="5"/>
  <c r="BU7242" i="5"/>
  <c r="BU7039" i="5"/>
  <c r="BU6847" i="5"/>
  <c r="BU6527" i="5"/>
  <c r="BU6427" i="5"/>
  <c r="BU6107" i="5"/>
  <c r="BU5819" i="5"/>
  <c r="BU5627" i="5"/>
  <c r="BU5435" i="5"/>
  <c r="BU5243" i="5"/>
  <c r="BU5147" i="5"/>
  <c r="BU6416" i="5"/>
  <c r="BU6320" i="5"/>
  <c r="BU6224" i="5"/>
  <c r="BU6064" i="5"/>
  <c r="BU5936" i="5"/>
  <c r="BU5840" i="5"/>
  <c r="BU5744" i="5"/>
  <c r="BU5648" i="5"/>
  <c r="BU5296" i="5"/>
  <c r="BU5200" i="5"/>
  <c r="BU6503" i="5"/>
  <c r="BU6343" i="5"/>
  <c r="BU6247" i="5"/>
  <c r="BU5831" i="5"/>
  <c r="BU5735" i="5"/>
  <c r="BU5639" i="5"/>
  <c r="BU5543" i="5"/>
  <c r="BU5447" i="5"/>
  <c r="BU5319" i="5"/>
  <c r="BU5223" i="5"/>
  <c r="BU6388" i="5"/>
  <c r="BU6260" i="5"/>
  <c r="BU6132" i="5"/>
  <c r="BU6004" i="5"/>
  <c r="BU5908" i="5"/>
  <c r="BU5812" i="5"/>
  <c r="BU5716" i="5"/>
  <c r="BU5620" i="5"/>
  <c r="BU5492" i="5"/>
  <c r="BU5364" i="5"/>
  <c r="BU5268" i="5"/>
  <c r="BU4823" i="5"/>
  <c r="BU4465" i="5"/>
  <c r="BU3825" i="5"/>
  <c r="BU2830" i="5"/>
  <c r="BU5055" i="5"/>
  <c r="BU4959" i="5"/>
  <c r="BU4725" i="5"/>
  <c r="BU4397" i="5"/>
  <c r="BU4013" i="5"/>
  <c r="BU3070" i="5"/>
  <c r="BU4972" i="5"/>
  <c r="BU4751" i="5"/>
  <c r="BU4449" i="5"/>
  <c r="BU4523" i="5"/>
  <c r="BU2363" i="5"/>
  <c r="BU5455" i="5"/>
  <c r="BU6396" i="5"/>
  <c r="BU7034" i="5"/>
  <c r="BU6906" i="5"/>
  <c r="BU4737" i="5"/>
  <c r="BU3728" i="5"/>
  <c r="BU1385" i="5"/>
  <c r="BU4359" i="5"/>
  <c r="BU4039" i="5"/>
  <c r="BU3751" i="5"/>
  <c r="BU3238" i="5"/>
  <c r="BU4886" i="5"/>
  <c r="BU4678" i="5"/>
  <c r="BU4198" i="5"/>
  <c r="BU3426" i="5"/>
  <c r="BU7930" i="5"/>
  <c r="BU7594" i="5"/>
  <c r="BU7482" i="5"/>
  <c r="BU5979" i="5"/>
  <c r="BU5531" i="5"/>
  <c r="BU6448" i="5"/>
  <c r="BU6032" i="5"/>
  <c r="BU5712" i="5"/>
  <c r="BU5552" i="5"/>
  <c r="BU5424" i="5"/>
  <c r="BU5264" i="5"/>
  <c r="BU6407" i="5"/>
  <c r="BU6311" i="5"/>
  <c r="BU6119" i="5"/>
  <c r="BU5991" i="5"/>
  <c r="BU5799" i="5"/>
  <c r="BU5671" i="5"/>
  <c r="BU5511" i="5"/>
  <c r="BU5383" i="5"/>
  <c r="BU6356" i="5"/>
  <c r="BU6100" i="5"/>
  <c r="BU5780" i="5"/>
  <c r="BU5652" i="5"/>
  <c r="BU5460" i="5"/>
  <c r="BU5236" i="5"/>
  <c r="BU5104" i="5"/>
  <c r="BU4759" i="5"/>
  <c r="BU4653" i="5"/>
  <c r="BU4141" i="5"/>
  <c r="BU2499" i="5"/>
  <c r="BU5036" i="5"/>
  <c r="BU4577" i="5"/>
  <c r="BU3681" i="5"/>
  <c r="BU5139" i="5"/>
  <c r="BU5043" i="5"/>
  <c r="BU4947" i="5"/>
  <c r="BU4701" i="5"/>
  <c r="BU4221" i="5"/>
  <c r="BU3709" i="5"/>
  <c r="BU7094" i="5"/>
  <c r="BU6998" i="5"/>
  <c r="BU6966" i="5"/>
  <c r="BU6902" i="5"/>
  <c r="BU6854" i="5"/>
  <c r="BU6806" i="5"/>
  <c r="BU6758" i="5"/>
  <c r="BU6710" i="5"/>
  <c r="BU6662" i="5"/>
  <c r="BU6614" i="5"/>
  <c r="BU6550" i="5"/>
  <c r="BU6470" i="5"/>
  <c r="BU6422" i="5"/>
  <c r="BU6326" i="5"/>
  <c r="BU6278" i="5"/>
  <c r="BU6214" i="5"/>
  <c r="BU6150" i="5"/>
  <c r="BU6086" i="5"/>
  <c r="BU5894" i="5"/>
  <c r="BU5830" i="5"/>
  <c r="BU5782" i="5"/>
  <c r="BU5670" i="5"/>
  <c r="BU5526" i="5"/>
  <c r="BU5462" i="5"/>
  <c r="BU5414" i="5"/>
  <c r="BU5350" i="5"/>
  <c r="BU5254" i="5"/>
  <c r="BU5190" i="5"/>
  <c r="BU5094" i="5"/>
  <c r="BU5046" i="5"/>
  <c r="BU4982" i="5"/>
  <c r="BU4931" i="5"/>
  <c r="BU4835" i="5"/>
  <c r="BU4553" i="5"/>
  <c r="BU4361" i="5"/>
  <c r="BU4169" i="5"/>
  <c r="BU3913" i="5"/>
  <c r="BU3721" i="5"/>
  <c r="BU3182" i="5"/>
  <c r="BU7153" i="5"/>
  <c r="BU7105" i="5"/>
  <c r="BU7057" i="5"/>
  <c r="BU7009" i="5"/>
  <c r="BU6913" i="5"/>
  <c r="BU6865" i="5"/>
  <c r="BU6817" i="5"/>
  <c r="BU6753" i="5"/>
  <c r="BU6689" i="5"/>
  <c r="BU6657" i="5"/>
  <c r="BU6593" i="5"/>
  <c r="BU6545" i="5"/>
  <c r="BU6513" i="5"/>
  <c r="BU6465" i="5"/>
  <c r="BU6385" i="5"/>
  <c r="BU6193" i="5"/>
  <c r="BU6145" i="5"/>
  <c r="BU6097" i="5"/>
  <c r="BU6033" i="5"/>
  <c r="BU5953" i="5"/>
  <c r="BU5825" i="5"/>
  <c r="BU5793" i="5"/>
  <c r="BU5729" i="5"/>
  <c r="BU5681" i="5"/>
  <c r="BU5585" i="5"/>
  <c r="BU5553" i="5"/>
  <c r="BU5489" i="5"/>
  <c r="BU5457" i="5"/>
  <c r="BU5393" i="5"/>
  <c r="BU5345" i="5"/>
  <c r="BU5313" i="5"/>
  <c r="BU5265" i="5"/>
  <c r="BU5185" i="5"/>
  <c r="BU5009" i="5"/>
  <c r="BU4961" i="5"/>
  <c r="BU4921" i="5"/>
  <c r="BU4793" i="5"/>
  <c r="BU4697" i="5"/>
  <c r="BU4533" i="5"/>
  <c r="BU4277" i="5"/>
  <c r="BU4085" i="5"/>
  <c r="BU3893" i="5"/>
  <c r="BU3701" i="5"/>
  <c r="BU2846" i="5"/>
  <c r="BU4924" i="5"/>
  <c r="BU4876" i="5"/>
  <c r="BU4812" i="5"/>
  <c r="BU4748" i="5"/>
  <c r="BU4700" i="5"/>
  <c r="BU4636" i="5"/>
  <c r="BU4572" i="5"/>
  <c r="BU4508" i="5"/>
  <c r="BU4460" i="5"/>
  <c r="BU4348" i="5"/>
  <c r="BU4300" i="5"/>
  <c r="BU4236" i="5"/>
  <c r="BU4188" i="5"/>
  <c r="BU4140" i="5"/>
  <c r="BU4076" i="5"/>
  <c r="BU4028" i="5"/>
  <c r="BU3980" i="5"/>
  <c r="BU3916" i="5"/>
  <c r="BU3868" i="5"/>
  <c r="BU3820" i="5"/>
  <c r="BU3756" i="5"/>
  <c r="BU3692" i="5"/>
  <c r="BU3578" i="5"/>
  <c r="BU3386" i="5"/>
  <c r="BU3130" i="5"/>
  <c r="BU2874" i="5"/>
  <c r="BU2664" i="5"/>
  <c r="BU4611" i="5"/>
  <c r="BU4547" i="5"/>
  <c r="BU4483" i="5"/>
  <c r="BU6383" i="5"/>
  <c r="BU5141" i="5"/>
  <c r="BU4160" i="5"/>
  <c r="BU3274" i="5"/>
  <c r="BU4471" i="5"/>
  <c r="BU4247" i="5"/>
  <c r="BU3911" i="5"/>
  <c r="BU3831" i="5"/>
  <c r="BU3494" i="5"/>
  <c r="BU2331" i="5"/>
  <c r="BU4774" i="5"/>
  <c r="BU3990" i="5"/>
  <c r="BU8074" i="5"/>
  <c r="BU7322" i="5"/>
  <c r="BU7135" i="5"/>
  <c r="BU6975" i="5"/>
  <c r="BU6623" i="5"/>
  <c r="BU6267" i="5"/>
  <c r="BU5211" i="5"/>
  <c r="BU6288" i="5"/>
  <c r="BU5520" i="5"/>
  <c r="BU6471" i="5"/>
  <c r="BU6375" i="5"/>
  <c r="BU6215" i="5"/>
  <c r="BU6087" i="5"/>
  <c r="BU5767" i="5"/>
  <c r="BU5479" i="5"/>
  <c r="BU5287" i="5"/>
  <c r="BU6324" i="5"/>
  <c r="BU6068" i="5"/>
  <c r="BU5876" i="5"/>
  <c r="BU5748" i="5"/>
  <c r="BU5428" i="5"/>
  <c r="BU5204" i="5"/>
  <c r="BU4944" i="5"/>
  <c r="BU4695" i="5"/>
  <c r="BU4081" i="5"/>
  <c r="BU3697" i="5"/>
  <c r="BU5023" i="5"/>
  <c r="BU4525" i="5"/>
  <c r="BU5132" i="5"/>
  <c r="BU4940" i="5"/>
  <c r="BU4065" i="5"/>
  <c r="BU3278" i="5"/>
  <c r="BU5107" i="5"/>
  <c r="BU5011" i="5"/>
  <c r="BU4893" i="5"/>
  <c r="BU4605" i="5"/>
  <c r="BU4093" i="5"/>
  <c r="BU3390" i="5"/>
  <c r="BU7174" i="5"/>
  <c r="BU7126" i="5"/>
  <c r="BU7078" i="5"/>
  <c r="BU7030" i="5"/>
  <c r="BU6950" i="5"/>
  <c r="BU6694" i="5"/>
  <c r="BU6598" i="5"/>
  <c r="BU6502" i="5"/>
  <c r="BU6454" i="5"/>
  <c r="BU6406" i="5"/>
  <c r="BU6358" i="5"/>
  <c r="BU6262" i="5"/>
  <c r="BU6198" i="5"/>
  <c r="BU6134" i="5"/>
  <c r="BU6070" i="5"/>
  <c r="BU6022" i="5"/>
  <c r="BU5974" i="5"/>
  <c r="BU5926" i="5"/>
  <c r="BU5878" i="5"/>
  <c r="BU5766" i="5"/>
  <c r="BU5718" i="5"/>
  <c r="BU5654" i="5"/>
  <c r="BU5622" i="5"/>
  <c r="BU5574" i="5"/>
  <c r="BU5510" i="5"/>
  <c r="BU5446" i="5"/>
  <c r="BU5398" i="5"/>
  <c r="BU5302" i="5"/>
  <c r="BU5238" i="5"/>
  <c r="BU5174" i="5"/>
  <c r="BU5142" i="5"/>
  <c r="BU5078" i="5"/>
  <c r="BU5030" i="5"/>
  <c r="BU4966" i="5"/>
  <c r="BU4803" i="5"/>
  <c r="BU4707" i="5"/>
  <c r="BU4105" i="5"/>
  <c r="BU2926" i="5"/>
  <c r="BU7185" i="5"/>
  <c r="BU7137" i="5"/>
  <c r="BU7089" i="5"/>
  <c r="BU7041" i="5"/>
  <c r="BU6961" i="5"/>
  <c r="BU6897" i="5"/>
  <c r="BU6849" i="5"/>
  <c r="BU6801" i="5"/>
  <c r="BU6737" i="5"/>
  <c r="BU6641" i="5"/>
  <c r="BU6497" i="5"/>
  <c r="BU6449" i="5"/>
  <c r="BU6417" i="5"/>
  <c r="BU6337" i="5"/>
  <c r="BU6289" i="5"/>
  <c r="BU6241" i="5"/>
  <c r="BU6177" i="5"/>
  <c r="BU6081" i="5"/>
  <c r="BU6017" i="5"/>
  <c r="BU5985" i="5"/>
  <c r="BU5905" i="5"/>
  <c r="BU5857" i="5"/>
  <c r="BU5777" i="5"/>
  <c r="BU5665" i="5"/>
  <c r="BU5617" i="5"/>
  <c r="BU5537" i="5"/>
  <c r="BU5441" i="5"/>
  <c r="BU5377" i="5"/>
  <c r="BU5297" i="5"/>
  <c r="BU5249" i="5"/>
  <c r="BU5217" i="5"/>
  <c r="BU5137" i="5"/>
  <c r="BU5089" i="5"/>
  <c r="BU5041" i="5"/>
  <c r="BU4889" i="5"/>
  <c r="BU4761" i="5"/>
  <c r="BU4469" i="5"/>
  <c r="BU4213" i="5"/>
  <c r="BU4021" i="5"/>
  <c r="BU3829" i="5"/>
  <c r="BU3614" i="5"/>
  <c r="BU2541" i="5"/>
  <c r="BU4908" i="5"/>
  <c r="BU4860" i="5"/>
  <c r="BU4796" i="5"/>
  <c r="BU4684" i="5"/>
  <c r="BU4620" i="5"/>
  <c r="BU4556" i="5"/>
  <c r="BU4444" i="5"/>
  <c r="BU4396" i="5"/>
  <c r="BU4332" i="5"/>
  <c r="BU4284" i="5"/>
  <c r="BU4220" i="5"/>
  <c r="BU4172" i="5"/>
  <c r="BU4124" i="5"/>
  <c r="BU3964" i="5"/>
  <c r="BU3900" i="5"/>
  <c r="BU3852" i="5"/>
  <c r="BU3804" i="5"/>
  <c r="BU3740" i="5"/>
  <c r="BU3676" i="5"/>
  <c r="BU3514" i="5"/>
  <c r="BU3322" i="5"/>
  <c r="BU3066" i="5"/>
  <c r="BU2579" i="5"/>
  <c r="BU2147" i="5"/>
  <c r="BU4659" i="5"/>
  <c r="BU4595" i="5"/>
  <c r="BU4531" i="5"/>
  <c r="BU4467" i="5"/>
  <c r="BU4419" i="5"/>
  <c r="BU4371" i="5"/>
  <c r="BU4323" i="5"/>
  <c r="BU4275" i="5"/>
  <c r="BU4211" i="5"/>
  <c r="BU4163" i="5"/>
  <c r="BU4115" i="5"/>
  <c r="BU4067" i="5"/>
  <c r="BU4019" i="5"/>
  <c r="BU3971" i="5"/>
  <c r="BU3907" i="5"/>
  <c r="BU3859" i="5"/>
  <c r="BU3909" i="5"/>
  <c r="BU2826" i="5"/>
  <c r="BU4519" i="5"/>
  <c r="BU3975" i="5"/>
  <c r="BU3687" i="5"/>
  <c r="BU3302" i="5"/>
  <c r="BU3830" i="5"/>
  <c r="BU2978" i="5"/>
  <c r="BU7370" i="5"/>
  <c r="BU6815" i="5"/>
  <c r="BU6363" i="5"/>
  <c r="BU5403" i="5"/>
  <c r="BU5808" i="5"/>
  <c r="BU5360" i="5"/>
  <c r="BU5168" i="5"/>
  <c r="BU5895" i="5"/>
  <c r="BU5607" i="5"/>
  <c r="BU6484" i="5"/>
  <c r="BU5972" i="5"/>
  <c r="BU5588" i="5"/>
  <c r="BU5008" i="5"/>
  <c r="BU4337" i="5"/>
  <c r="BU4269" i="5"/>
  <c r="BU3937" i="5"/>
  <c r="BU5075" i="5"/>
  <c r="BU4829" i="5"/>
  <c r="BU3965" i="5"/>
  <c r="BU6982" i="5"/>
  <c r="BU6838" i="5"/>
  <c r="BU6774" i="5"/>
  <c r="BU6630" i="5"/>
  <c r="BU6534" i="5"/>
  <c r="BU6486" i="5"/>
  <c r="BU6374" i="5"/>
  <c r="BU6230" i="5"/>
  <c r="BU6102" i="5"/>
  <c r="BU6006" i="5"/>
  <c r="BU5942" i="5"/>
  <c r="BU5862" i="5"/>
  <c r="BU5798" i="5"/>
  <c r="BU5702" i="5"/>
  <c r="BU5558" i="5"/>
  <c r="BU5286" i="5"/>
  <c r="BU5110" i="5"/>
  <c r="BU4998" i="5"/>
  <c r="BU4899" i="5"/>
  <c r="BU4489" i="5"/>
  <c r="BU4233" i="5"/>
  <c r="BU3849" i="5"/>
  <c r="BU3438" i="5"/>
  <c r="BU7169" i="5"/>
  <c r="BU7073" i="5"/>
  <c r="BU6945" i="5"/>
  <c r="BU6833" i="5"/>
  <c r="BU6721" i="5"/>
  <c r="BU6577" i="5"/>
  <c r="BU6433" i="5"/>
  <c r="BU6321" i="5"/>
  <c r="BU6257" i="5"/>
  <c r="BU6161" i="5"/>
  <c r="BU6113" i="5"/>
  <c r="BU6001" i="5"/>
  <c r="BU5889" i="5"/>
  <c r="BU5841" i="5"/>
  <c r="BU5761" i="5"/>
  <c r="BU5697" i="5"/>
  <c r="BU5473" i="5"/>
  <c r="BU5233" i="5"/>
  <c r="BU5121" i="5"/>
  <c r="BU5057" i="5"/>
  <c r="BU4945" i="5"/>
  <c r="BU4597" i="5"/>
  <c r="BU4828" i="5"/>
  <c r="BU4732" i="5"/>
  <c r="BU4604" i="5"/>
  <c r="BU4412" i="5"/>
  <c r="BU4316" i="5"/>
  <c r="BU4108" i="5"/>
  <c r="BU4044" i="5"/>
  <c r="BU3948" i="5"/>
  <c r="BU3836" i="5"/>
  <c r="BU3724" i="5"/>
  <c r="BU3450" i="5"/>
  <c r="BU3002" i="5"/>
  <c r="BU2746" i="5"/>
  <c r="BU1805" i="5"/>
  <c r="BU4627" i="5"/>
  <c r="BU4499" i="5"/>
  <c r="BU4403" i="5"/>
  <c r="BU4339" i="5"/>
  <c r="BU4195" i="5"/>
  <c r="BU4083" i="5"/>
  <c r="BU4003" i="5"/>
  <c r="BU3939" i="5"/>
  <c r="BU3875" i="5"/>
  <c r="BU3811" i="5"/>
  <c r="BU3651" i="5"/>
  <c r="BU3414" i="5"/>
  <c r="BU3222" i="5"/>
  <c r="BU2966" i="5"/>
  <c r="BU2701" i="5"/>
  <c r="BU2288" i="5"/>
  <c r="BU4930" i="5"/>
  <c r="BU4882" i="5"/>
  <c r="BU4818" i="5"/>
  <c r="BU4754" i="5"/>
  <c r="BU4706" i="5"/>
  <c r="BU4658" i="5"/>
  <c r="BU4610" i="5"/>
  <c r="BU4546" i="5"/>
  <c r="BU4482" i="5"/>
  <c r="BU4226" i="5"/>
  <c r="BU4178" i="5"/>
  <c r="BU4130" i="5"/>
  <c r="BU4082" i="5"/>
  <c r="BU4018" i="5"/>
  <c r="BU3970" i="5"/>
  <c r="BU3906" i="5"/>
  <c r="BU3858" i="5"/>
  <c r="BU3810" i="5"/>
  <c r="BU3650" i="5"/>
  <c r="BU3410" i="5"/>
  <c r="BU3218" i="5"/>
  <c r="BU2962" i="5"/>
  <c r="BU2696" i="5"/>
  <c r="BU3313" i="5"/>
  <c r="BU3265" i="5"/>
  <c r="BU3137" i="5"/>
  <c r="BU3089" i="5"/>
  <c r="BU3025" i="5"/>
  <c r="BU2961" i="5"/>
  <c r="BU2897" i="5"/>
  <c r="BU2833" i="5"/>
  <c r="BU2785" i="5"/>
  <c r="BU2716" i="5"/>
  <c r="BU2631" i="5"/>
  <c r="BU2567" i="5"/>
  <c r="BU2481" i="5"/>
  <c r="BU2403" i="5"/>
  <c r="BU2184" i="5"/>
  <c r="BU1843" i="5"/>
  <c r="BU1461" i="5"/>
  <c r="BU3624" i="5"/>
  <c r="BU3528" i="5"/>
  <c r="BU3464" i="5"/>
  <c r="BU3400" i="5"/>
  <c r="BU3368" i="5"/>
  <c r="BU3288" i="5"/>
  <c r="BU3208" i="5"/>
  <c r="BU3144" i="5"/>
  <c r="BU3064" i="5"/>
  <c r="BU3016" i="5"/>
  <c r="BU2952" i="5"/>
  <c r="BU2904" i="5"/>
  <c r="BU2840" i="5"/>
  <c r="BU2792" i="5"/>
  <c r="BU2744" i="5"/>
  <c r="BU2661" i="5"/>
  <c r="BU2597" i="5"/>
  <c r="BU2512" i="5"/>
  <c r="BU2421" i="5"/>
  <c r="BU2293" i="5"/>
  <c r="BU1880" i="5"/>
  <c r="BU1359" i="5"/>
  <c r="BU3627" i="5"/>
  <c r="BU3563" i="5"/>
  <c r="BU3515" i="5"/>
  <c r="BU3467" i="5"/>
  <c r="BU3403" i="5"/>
  <c r="BU3355" i="5"/>
  <c r="BU4779" i="5"/>
  <c r="BU5541" i="5"/>
  <c r="BU3664" i="5"/>
  <c r="BU4134" i="5"/>
  <c r="BU3878" i="5"/>
  <c r="BU3798" i="5"/>
  <c r="BU3554" i="5"/>
  <c r="BU7498" i="5"/>
  <c r="BU6719" i="5"/>
  <c r="BU5755" i="5"/>
  <c r="BU6160" i="5"/>
  <c r="BU5872" i="5"/>
  <c r="BU6023" i="5"/>
  <c r="BU5191" i="5"/>
  <c r="BU6452" i="5"/>
  <c r="BU5940" i="5"/>
  <c r="BU5556" i="5"/>
  <c r="BU5136" i="5"/>
  <c r="BU4917" i="5"/>
  <c r="BU5068" i="5"/>
  <c r="BU4321" i="5"/>
  <c r="BU3809" i="5"/>
  <c r="BU4765" i="5"/>
  <c r="BU3837" i="5"/>
  <c r="BU7158" i="5"/>
  <c r="BU7110" i="5"/>
  <c r="BU6886" i="5"/>
  <c r="BU6822" i="5"/>
  <c r="BU6678" i="5"/>
  <c r="BU6582" i="5"/>
  <c r="BU6518" i="5"/>
  <c r="BU6310" i="5"/>
  <c r="BU6182" i="5"/>
  <c r="BU6054" i="5"/>
  <c r="BU5990" i="5"/>
  <c r="BU5846" i="5"/>
  <c r="BU5750" i="5"/>
  <c r="BU5686" i="5"/>
  <c r="BU5606" i="5"/>
  <c r="BU5542" i="5"/>
  <c r="BU5430" i="5"/>
  <c r="BU5334" i="5"/>
  <c r="BU5270" i="5"/>
  <c r="BU5158" i="5"/>
  <c r="BU5062" i="5"/>
  <c r="BU4867" i="5"/>
  <c r="BU4675" i="5"/>
  <c r="BU4425" i="5"/>
  <c r="BU4041" i="5"/>
  <c r="BU3785" i="5"/>
  <c r="BU2648" i="5"/>
  <c r="BU6993" i="5"/>
  <c r="BU6929" i="5"/>
  <c r="BU6705" i="5"/>
  <c r="BU6625" i="5"/>
  <c r="BU6561" i="5"/>
  <c r="BU6369" i="5"/>
  <c r="BU6305" i="5"/>
  <c r="BU6065" i="5"/>
  <c r="BU5937" i="5"/>
  <c r="BU5873" i="5"/>
  <c r="BU5745" i="5"/>
  <c r="BU5649" i="5"/>
  <c r="BU5601" i="5"/>
  <c r="BU5521" i="5"/>
  <c r="BU5361" i="5"/>
  <c r="BU5169" i="5"/>
  <c r="BU5105" i="5"/>
  <c r="BU4993" i="5"/>
  <c r="BU4729" i="5"/>
  <c r="BU4405" i="5"/>
  <c r="BU3957" i="5"/>
  <c r="BU3358" i="5"/>
  <c r="BU4892" i="5"/>
  <c r="BU4780" i="5"/>
  <c r="BU4716" i="5"/>
  <c r="BU4588" i="5"/>
  <c r="BU4492" i="5"/>
  <c r="BU4204" i="5"/>
  <c r="BU4092" i="5"/>
  <c r="BU3932" i="5"/>
  <c r="BU3708" i="5"/>
  <c r="BU2938" i="5"/>
  <c r="BU2493" i="5"/>
  <c r="BU1061" i="5"/>
  <c r="BU4579" i="5"/>
  <c r="BU4451" i="5"/>
  <c r="BU4387" i="5"/>
  <c r="BU4259" i="5"/>
  <c r="BU4131" i="5"/>
  <c r="BU4051" i="5"/>
  <c r="BU3923" i="5"/>
  <c r="BU3795" i="5"/>
  <c r="BU3747" i="5"/>
  <c r="BU3699" i="5"/>
  <c r="BU3606" i="5"/>
  <c r="BU3350" i="5"/>
  <c r="BU3158" i="5"/>
  <c r="BU2902" i="5"/>
  <c r="BU2616" i="5"/>
  <c r="BU4914" i="5"/>
  <c r="BU4866" i="5"/>
  <c r="BU4802" i="5"/>
  <c r="BU4738" i="5"/>
  <c r="BU4690" i="5"/>
  <c r="BU4594" i="5"/>
  <c r="BU4530" i="5"/>
  <c r="BU4466" i="5"/>
  <c r="BU4418" i="5"/>
  <c r="BU4370" i="5"/>
  <c r="BU4322" i="5"/>
  <c r="BU4274" i="5"/>
  <c r="BU4210" i="5"/>
  <c r="BU4162" i="5"/>
  <c r="BU4114" i="5"/>
  <c r="BU4066" i="5"/>
  <c r="BU4002" i="5"/>
  <c r="BU3954" i="5"/>
  <c r="BU3794" i="5"/>
  <c r="BU3746" i="5"/>
  <c r="BU3698" i="5"/>
  <c r="BU3602" i="5"/>
  <c r="BU3346" i="5"/>
  <c r="BU3154" i="5"/>
  <c r="BU2898" i="5"/>
  <c r="BU2611" i="5"/>
  <c r="BU3297" i="5"/>
  <c r="BU3217" i="5"/>
  <c r="BU3169" i="5"/>
  <c r="BU3073" i="5"/>
  <c r="BU3009" i="5"/>
  <c r="BU2945" i="5"/>
  <c r="BU2881" i="5"/>
  <c r="BU2817" i="5"/>
  <c r="BU2769" i="5"/>
  <c r="BU2695" i="5"/>
  <c r="BU2609" i="5"/>
  <c r="BU2545" i="5"/>
  <c r="BU2460" i="5"/>
  <c r="BU2360" i="5"/>
  <c r="BU2099" i="5"/>
  <c r="BU1757" i="5"/>
  <c r="BU1207" i="5"/>
  <c r="BU3608" i="5"/>
  <c r="BU3560" i="5"/>
  <c r="BU3512" i="5"/>
  <c r="BU3448" i="5"/>
  <c r="BU3352" i="5"/>
  <c r="BU3320" i="5"/>
  <c r="BU3240" i="5"/>
  <c r="BU3192" i="5"/>
  <c r="BU3096" i="5"/>
  <c r="BU3000" i="5"/>
  <c r="BU2936" i="5"/>
  <c r="BU2888" i="5"/>
  <c r="BU2824" i="5"/>
  <c r="BU2776" i="5"/>
  <c r="BU2725" i="5"/>
  <c r="BU2576" i="5"/>
  <c r="BU2491" i="5"/>
  <c r="BU2221" i="5"/>
  <c r="BU2051" i="5"/>
  <c r="BU1795" i="5"/>
  <c r="BU2583" i="5"/>
  <c r="BU2668" i="5"/>
  <c r="BU2732" i="5"/>
  <c r="BU2797" i="5"/>
  <c r="BU2861" i="5"/>
  <c r="BU2925" i="5"/>
  <c r="BU2989" i="5"/>
  <c r="BU3053" i="5"/>
  <c r="BU3117" i="5"/>
  <c r="BU3181" i="5"/>
  <c r="BU3245" i="5"/>
  <c r="BU3293" i="5"/>
  <c r="BU3341" i="5"/>
  <c r="BU3405" i="5"/>
  <c r="BU3469" i="5"/>
  <c r="BU3517" i="5"/>
  <c r="BU3581" i="5"/>
  <c r="BU887" i="5"/>
  <c r="BU1842" i="5"/>
  <c r="BU1906" i="5"/>
  <c r="BU1954" i="5"/>
  <c r="BU1986" i="5"/>
  <c r="BU2050" i="5"/>
  <c r="BU2114" i="5"/>
  <c r="BU2162" i="5"/>
  <c r="BU2210" i="5"/>
  <c r="BU2274" i="5"/>
  <c r="BU2322" i="5"/>
  <c r="BU2386" i="5"/>
  <c r="BU2434" i="5"/>
  <c r="BU2498" i="5"/>
  <c r="BU2562" i="5"/>
  <c r="BU2626" i="5"/>
  <c r="BU2690" i="5"/>
  <c r="BU357" i="5"/>
  <c r="BU1301" i="5"/>
  <c r="BU1505" i="5"/>
  <c r="BU1759" i="5"/>
  <c r="BU1844" i="5"/>
  <c r="BU1929" i="5"/>
  <c r="BU2057" i="5"/>
  <c r="BU2185" i="5"/>
  <c r="BU2271" i="5"/>
  <c r="BU2399" i="5"/>
  <c r="BU815" i="5"/>
  <c r="BU1071" i="5"/>
  <c r="BU1392" i="5"/>
  <c r="BU1520" i="5"/>
  <c r="BU1689" i="5"/>
  <c r="BU1787" i="5"/>
  <c r="BU1872" i="5"/>
  <c r="BU1957" i="5"/>
  <c r="BU2021" i="5"/>
  <c r="BU2149" i="5"/>
  <c r="BU2213" i="5"/>
  <c r="BU687" i="5"/>
  <c r="BU1013" i="5"/>
  <c r="BU1269" i="5"/>
  <c r="BU1489" i="5"/>
  <c r="BU1617" i="5"/>
  <c r="BU1729" i="5"/>
  <c r="BU1815" i="5"/>
  <c r="BU1900" i="5"/>
  <c r="BU2028" i="5"/>
  <c r="BU2092" i="5"/>
  <c r="BU2199" i="5"/>
  <c r="BU2284" i="5"/>
  <c r="BU2327" i="5"/>
  <c r="BU2412" i="5"/>
  <c r="BU1397" i="5"/>
  <c r="BU1811" i="5"/>
  <c r="BU2067" i="5"/>
  <c r="BU2344" i="5"/>
  <c r="BU2473" i="5"/>
  <c r="BU2537" i="5"/>
  <c r="BU2623" i="5"/>
  <c r="BU2687" i="5"/>
  <c r="BU2763" i="5"/>
  <c r="BU2811" i="5"/>
  <c r="BU2859" i="5"/>
  <c r="BU2923" i="5"/>
  <c r="BU2987" i="5"/>
  <c r="BU3051" i="5"/>
  <c r="BU3099" i="5"/>
  <c r="BU3163" i="5"/>
  <c r="BU3227" i="5"/>
  <c r="BU3275" i="5"/>
  <c r="BU3323" i="5"/>
  <c r="BU3387" i="5"/>
  <c r="BU3451" i="5"/>
  <c r="BU3531" i="5"/>
  <c r="BU3595" i="5"/>
  <c r="BU2336" i="5"/>
  <c r="BU2469" i="5"/>
  <c r="BU2640" i="5"/>
  <c r="BU2760" i="5"/>
  <c r="BU2856" i="5"/>
  <c r="BU2968" i="5"/>
  <c r="BU3112" i="5"/>
  <c r="BU3176" i="5"/>
  <c r="BU3256" i="5"/>
  <c r="BU3304" i="5"/>
  <c r="BU3432" i="5"/>
  <c r="BU3544" i="5"/>
  <c r="BU3640" i="5"/>
  <c r="BU1928" i="5"/>
  <c r="BU2737" i="5"/>
  <c r="BU2849" i="5"/>
  <c r="BU2977" i="5"/>
  <c r="BU3105" i="5"/>
  <c r="BU2770" i="5"/>
  <c r="BU3666" i="5"/>
  <c r="BU3730" i="5"/>
  <c r="BU3826" i="5"/>
  <c r="BU3890" i="5"/>
  <c r="BU3986" i="5"/>
  <c r="BU4338" i="5"/>
  <c r="BU4402" i="5"/>
  <c r="BU4498" i="5"/>
  <c r="BU4626" i="5"/>
  <c r="BU4674" i="5"/>
  <c r="BU4786" i="5"/>
  <c r="BU2445" i="5"/>
  <c r="BU3030" i="5"/>
  <c r="BU3478" i="5"/>
  <c r="BU3763" i="5"/>
  <c r="BU3987" i="5"/>
  <c r="BU4179" i="5"/>
  <c r="BU4355" i="5"/>
  <c r="BU4515" i="5"/>
  <c r="BU3194" i="5"/>
  <c r="BU3660" i="5"/>
  <c r="BU4428" i="5"/>
  <c r="BU4540" i="5"/>
  <c r="BU4764" i="5"/>
  <c r="BU1600" i="5"/>
  <c r="BU4661" i="5"/>
  <c r="BU4857" i="5"/>
  <c r="BU5073" i="5"/>
  <c r="BU5329" i="5"/>
  <c r="BU5425" i="5"/>
  <c r="BU6049" i="5"/>
  <c r="BU6209" i="5"/>
  <c r="BU6481" i="5"/>
  <c r="BU6673" i="5"/>
  <c r="BU6977" i="5"/>
  <c r="BU4771" i="5"/>
  <c r="BU5014" i="5"/>
  <c r="BU5318" i="5"/>
  <c r="BU5590" i="5"/>
  <c r="BU5910" i="5"/>
  <c r="BU6166" i="5"/>
  <c r="BU6342" i="5"/>
  <c r="BU6438" i="5"/>
  <c r="BU6790" i="5"/>
  <c r="BU7046" i="5"/>
  <c r="BU7142" i="5"/>
  <c r="BU4349" i="5"/>
  <c r="BU4193" i="5"/>
  <c r="BU1429" i="5"/>
  <c r="BU5332" i="5"/>
  <c r="BU6196" i="5"/>
  <c r="BU5616" i="5"/>
  <c r="BU5915" i="5"/>
  <c r="BU6235" i="5"/>
  <c r="BU7210" i="5"/>
  <c r="BU4214" i="5"/>
  <c r="BU4502" i="5"/>
  <c r="BU2854" i="5"/>
  <c r="BU4535" i="5"/>
  <c r="BU2002" i="5"/>
  <c r="BU2066" i="5"/>
  <c r="BU2130" i="5"/>
  <c r="BU2226" i="5"/>
  <c r="BU2290" i="5"/>
  <c r="BU2338" i="5"/>
  <c r="BU2402" i="5"/>
  <c r="BU2450" i="5"/>
  <c r="BU2514" i="5"/>
  <c r="BU2578" i="5"/>
  <c r="BU2642" i="5"/>
  <c r="BU789" i="5"/>
  <c r="BU1045" i="5"/>
  <c r="BU1377" i="5"/>
  <c r="BU1549" i="5"/>
  <c r="BU1677" i="5"/>
  <c r="BU1780" i="5"/>
  <c r="BU1865" i="5"/>
  <c r="BU1951" i="5"/>
  <c r="BU1993" i="5"/>
  <c r="BU2079" i="5"/>
  <c r="BU2143" i="5"/>
  <c r="BU2207" i="5"/>
  <c r="BU2292" i="5"/>
  <c r="BU2356" i="5"/>
  <c r="BU901" i="5"/>
  <c r="BU1157" i="5"/>
  <c r="BU1561" i="5"/>
  <c r="BU1723" i="5"/>
  <c r="BU1808" i="5"/>
  <c r="BU1893" i="5"/>
  <c r="BU2043" i="5"/>
  <c r="BU2085" i="5"/>
  <c r="BU2235" i="5"/>
  <c r="BU1351" i="5"/>
  <c r="BU1661" i="5"/>
  <c r="BU1751" i="5"/>
  <c r="BU1836" i="5"/>
  <c r="BU1921" i="5"/>
  <c r="BU1964" i="5"/>
  <c r="BU2049" i="5"/>
  <c r="BU2113" i="5"/>
  <c r="BU2156" i="5"/>
  <c r="BU2220" i="5"/>
  <c r="BU2348" i="5"/>
  <c r="BU623" i="5"/>
  <c r="BU1896" i="5"/>
  <c r="BU2152" i="5"/>
  <c r="BU2387" i="5"/>
  <c r="BU2559" i="5"/>
  <c r="BU2708" i="5"/>
  <c r="BU2875" i="5"/>
  <c r="BU2939" i="5"/>
  <c r="BU3003" i="5"/>
  <c r="BU3115" i="5"/>
  <c r="BU3179" i="5"/>
  <c r="BU3243" i="5"/>
  <c r="BU3291" i="5"/>
  <c r="BU3339" i="5"/>
  <c r="BU3483" i="5"/>
  <c r="BU3611" i="5"/>
  <c r="BU1536" i="5"/>
  <c r="BU2379" i="5"/>
  <c r="BU2533" i="5"/>
  <c r="BU2872" i="5"/>
  <c r="BU2984" i="5"/>
  <c r="BU3080" i="5"/>
  <c r="BU3128" i="5"/>
  <c r="BU3224" i="5"/>
  <c r="BU3272" i="5"/>
  <c r="BU3384" i="5"/>
  <c r="BU3480" i="5"/>
  <c r="BU869" i="5"/>
  <c r="BU2013" i="5"/>
  <c r="BU2439" i="5"/>
  <c r="BU2588" i="5"/>
  <c r="BU2753" i="5"/>
  <c r="BU2865" i="5"/>
  <c r="BU2993" i="5"/>
  <c r="BU3121" i="5"/>
  <c r="BU3233" i="5"/>
  <c r="BU3281" i="5"/>
  <c r="BU2834" i="5"/>
  <c r="BU3282" i="5"/>
  <c r="BU3682" i="5"/>
  <c r="BU3842" i="5"/>
  <c r="BU4098" i="5"/>
  <c r="BU4194" i="5"/>
  <c r="BU4290" i="5"/>
  <c r="BU4354" i="5"/>
  <c r="BU4514" i="5"/>
  <c r="BU4642" i="5"/>
  <c r="BU4834" i="5"/>
  <c r="BU1513" i="5"/>
  <c r="BU2531" i="5"/>
  <c r="BU3094" i="5"/>
  <c r="BU3542" i="5"/>
  <c r="BU3715" i="5"/>
  <c r="BU3779" i="5"/>
  <c r="BU3891" i="5"/>
  <c r="BU4099" i="5"/>
  <c r="BU4291" i="5"/>
  <c r="BU4563" i="5"/>
  <c r="BU2384" i="5"/>
  <c r="BU3258" i="5"/>
  <c r="BU3772" i="5"/>
  <c r="BU3884" i="5"/>
  <c r="BU4060" i="5"/>
  <c r="BU4364" i="5"/>
  <c r="BU4476" i="5"/>
  <c r="BU4652" i="5"/>
  <c r="BU4844" i="5"/>
  <c r="BU3102" i="5"/>
  <c r="BU5025" i="5"/>
  <c r="BU5281" i="5"/>
  <c r="BU5569" i="5"/>
  <c r="BU5633" i="5"/>
  <c r="BU5809" i="5"/>
  <c r="BU5969" i="5"/>
  <c r="BU6129" i="5"/>
  <c r="BU6225" i="5"/>
  <c r="BU6401" i="5"/>
  <c r="BU2083" i="5"/>
  <c r="BU3977" i="5"/>
  <c r="BU4617" i="5"/>
  <c r="BU5206" i="5"/>
  <c r="BU5478" i="5"/>
  <c r="BU5734" i="5"/>
  <c r="BU6246" i="5"/>
  <c r="BU6566" i="5"/>
  <c r="BU6726" i="5"/>
  <c r="BU6918" i="5"/>
  <c r="BU7014" i="5"/>
  <c r="BU7062" i="5"/>
  <c r="BU4477" i="5"/>
  <c r="BU3757" i="5"/>
  <c r="BU4853" i="5"/>
  <c r="BU5040" i="5"/>
  <c r="BU6228" i="5"/>
  <c r="BU5415" i="5"/>
  <c r="BU5703" i="5"/>
  <c r="BU5456" i="5"/>
  <c r="BU6384" i="5"/>
  <c r="BU4374" i="5"/>
  <c r="BU4534" i="5"/>
  <c r="BU3991" i="5"/>
  <c r="BU5717" i="5"/>
  <c r="BU6197" i="5"/>
  <c r="BU2765" i="5"/>
  <c r="BU2829" i="5"/>
  <c r="BU2893" i="5"/>
  <c r="BU2957" i="5"/>
  <c r="BU3021" i="5"/>
  <c r="BU3085" i="5"/>
  <c r="BU3149" i="5"/>
  <c r="BU3213" i="5"/>
  <c r="BU3261" i="5"/>
  <c r="BU3373" i="5"/>
  <c r="BU3437" i="5"/>
  <c r="BU3549" i="5"/>
  <c r="BU3613" i="5"/>
  <c r="BU1810" i="5"/>
  <c r="BU1874" i="5"/>
  <c r="BU1970" i="5"/>
  <c r="BU2018" i="5"/>
  <c r="BU2082" i="5"/>
  <c r="BU2146" i="5"/>
  <c r="BU2178" i="5"/>
  <c r="BU2242" i="5"/>
  <c r="BU2306" i="5"/>
  <c r="BU2354" i="5"/>
  <c r="BU2466" i="5"/>
  <c r="BU2530" i="5"/>
  <c r="BU2594" i="5"/>
  <c r="BU2658" i="5"/>
  <c r="BU2706" i="5"/>
  <c r="BU871" i="5"/>
  <c r="BU1127" i="5"/>
  <c r="BU1421" i="5"/>
  <c r="BU1592" i="5"/>
  <c r="BU1716" i="5"/>
  <c r="BU1801" i="5"/>
  <c r="BU1887" i="5"/>
  <c r="BU2015" i="5"/>
  <c r="BU2100" i="5"/>
  <c r="BU2228" i="5"/>
  <c r="BU2313" i="5"/>
  <c r="BU2377" i="5"/>
  <c r="BU2420" i="5"/>
  <c r="BU1239" i="5"/>
  <c r="BU1433" i="5"/>
  <c r="BU1605" i="5"/>
  <c r="BU1744" i="5"/>
  <c r="BU1829" i="5"/>
  <c r="BU1915" i="5"/>
  <c r="BU1979" i="5"/>
  <c r="BU2107" i="5"/>
  <c r="BU2171" i="5"/>
  <c r="BU2256" i="5"/>
  <c r="BU839" i="5"/>
  <c r="BU1095" i="5"/>
  <c r="BU1405" i="5"/>
  <c r="BU1533" i="5"/>
  <c r="BU1772" i="5"/>
  <c r="BU1857" i="5"/>
  <c r="BU1985" i="5"/>
  <c r="BU2241" i="5"/>
  <c r="BU2305" i="5"/>
  <c r="BU2369" i="5"/>
  <c r="BU1079" i="5"/>
  <c r="BU1568" i="5"/>
  <c r="BU2237" i="5"/>
  <c r="BU2429" i="5"/>
  <c r="BU2495" i="5"/>
  <c r="BU2580" i="5"/>
  <c r="BU2644" i="5"/>
  <c r="BU2729" i="5"/>
  <c r="BU2779" i="5"/>
  <c r="BU2827" i="5"/>
  <c r="BU2891" i="5"/>
  <c r="BU2955" i="5"/>
  <c r="BU3019" i="5"/>
  <c r="BU3067" i="5"/>
  <c r="BU3131" i="5"/>
  <c r="BU3195" i="5"/>
  <c r="BU3419" i="5"/>
  <c r="BU3547" i="5"/>
  <c r="BU3643" i="5"/>
  <c r="BU1705" i="5"/>
  <c r="BU2136" i="5"/>
  <c r="BU2555" i="5"/>
  <c r="BU2683" i="5"/>
  <c r="BU2808" i="5"/>
  <c r="BU3032" i="5"/>
  <c r="BU3336" i="5"/>
  <c r="BU3496" i="5"/>
  <c r="BU3576" i="5"/>
  <c r="BU1632" i="5"/>
  <c r="BU2269" i="5"/>
  <c r="BU2503" i="5"/>
  <c r="BU2652" i="5"/>
  <c r="BU2913" i="5"/>
  <c r="BU3041" i="5"/>
  <c r="BU3185" i="5"/>
  <c r="BU3249" i="5"/>
  <c r="BU3329" i="5"/>
  <c r="BU3026" i="5"/>
  <c r="BU3474" i="5"/>
  <c r="BU3762" i="5"/>
  <c r="BU3922" i="5"/>
  <c r="BU4034" i="5"/>
  <c r="BU4242" i="5"/>
  <c r="BU4306" i="5"/>
  <c r="BU4434" i="5"/>
  <c r="BU4562" i="5"/>
  <c r="BU4722" i="5"/>
  <c r="BU4850" i="5"/>
  <c r="BU1955" i="5"/>
  <c r="BU2774" i="5"/>
  <c r="BU3667" i="5"/>
  <c r="BU3731" i="5"/>
  <c r="BU3827" i="5"/>
  <c r="BU4035" i="5"/>
  <c r="BU4227" i="5"/>
  <c r="BU4307" i="5"/>
  <c r="BU4643" i="5"/>
  <c r="BU2810" i="5"/>
  <c r="BU3788" i="5"/>
  <c r="BU3996" i="5"/>
  <c r="BU4252" i="5"/>
  <c r="BU4380" i="5"/>
  <c r="BU4668" i="5"/>
  <c r="BU4149" i="5"/>
  <c r="BU5201" i="5"/>
  <c r="BU5713" i="5"/>
  <c r="BU5921" i="5"/>
  <c r="BU6353" i="5"/>
  <c r="BU6609" i="5"/>
  <c r="BU6769" i="5"/>
  <c r="BU6881" i="5"/>
  <c r="BU7121" i="5"/>
  <c r="BU3657" i="5"/>
  <c r="BU4297" i="5"/>
  <c r="BU4950" i="5"/>
  <c r="BU5126" i="5"/>
  <c r="BU5222" i="5"/>
  <c r="BU5366" i="5"/>
  <c r="BU5494" i="5"/>
  <c r="BU5638" i="5"/>
  <c r="BU5814" i="5"/>
  <c r="BU6038" i="5"/>
  <c r="BU6294" i="5"/>
  <c r="BU6646" i="5"/>
  <c r="BU6742" i="5"/>
  <c r="BU6934" i="5"/>
  <c r="BU1827" i="5"/>
  <c r="BU2766" i="5"/>
  <c r="BU4687" i="5"/>
  <c r="BU3885" i="5"/>
  <c r="BU5844" i="5"/>
  <c r="BU6591" i="5"/>
  <c r="BU3920" i="5"/>
  <c r="AF8623" i="5"/>
  <c r="AV5719" i="5"/>
  <c r="BU3984" i="5"/>
  <c r="BU4064" i="5"/>
  <c r="BU4112" i="5"/>
  <c r="BU4224" i="5"/>
  <c r="BU4336" i="5"/>
  <c r="BU4480" i="5"/>
  <c r="BU4544" i="5"/>
  <c r="BU4656" i="5"/>
  <c r="BU4880" i="5"/>
  <c r="BU3781" i="5"/>
  <c r="BU4165" i="5"/>
  <c r="BU4613" i="5"/>
  <c r="BU4929" i="5"/>
  <c r="BU5061" i="5"/>
  <c r="BU5253" i="5"/>
  <c r="BU5349" i="5"/>
  <c r="BU5477" i="5"/>
  <c r="BU5637" i="5"/>
  <c r="BU5925" i="5"/>
  <c r="BU6053" i="5"/>
  <c r="BU6213" i="5"/>
  <c r="BU6357" i="5"/>
  <c r="BU6485" i="5"/>
  <c r="BU6645" i="5"/>
  <c r="BU6885" i="5"/>
  <c r="BU2352" i="5"/>
  <c r="BU3737" i="5"/>
  <c r="BU4907" i="5"/>
  <c r="BU5242" i="5"/>
  <c r="BU5354" i="5"/>
  <c r="BU5594" i="5"/>
  <c r="BU5674" i="5"/>
  <c r="BU5914" i="5"/>
  <c r="BU6170" i="5"/>
  <c r="BU6458" i="5"/>
  <c r="BU6538" i="5"/>
  <c r="BU6698" i="5"/>
  <c r="BU4125" i="5"/>
  <c r="BU4775" i="5"/>
  <c r="BU5532" i="5"/>
  <c r="BU5315" i="5"/>
  <c r="BU5763" i="5"/>
  <c r="BU6275" i="5"/>
  <c r="BU4240" i="5"/>
  <c r="BU4352" i="5"/>
  <c r="BU4432" i="5"/>
  <c r="BU4496" i="5"/>
  <c r="BU4592" i="5"/>
  <c r="BU4720" i="5"/>
  <c r="BU4768" i="5"/>
  <c r="BU4896" i="5"/>
  <c r="BU2910" i="5"/>
  <c r="BU4229" i="5"/>
  <c r="BU4673" i="5"/>
  <c r="BU5013" i="5"/>
  <c r="BU5077" i="5"/>
  <c r="BU5173" i="5"/>
  <c r="BU5301" i="5"/>
  <c r="BU5365" i="5"/>
  <c r="BU5493" i="5"/>
  <c r="BU5589" i="5"/>
  <c r="BU5653" i="5"/>
  <c r="BU5749" i="5"/>
  <c r="BU5861" i="5"/>
  <c r="BU5973" i="5"/>
  <c r="BU6117" i="5"/>
  <c r="BU6277" i="5"/>
  <c r="BU6421" i="5"/>
  <c r="BU6933" i="5"/>
  <c r="BU2733" i="5"/>
  <c r="BU4185" i="5"/>
  <c r="BU4970" i="5"/>
  <c r="BU5258" i="5"/>
  <c r="BU5786" i="5"/>
  <c r="BU5850" i="5"/>
  <c r="BU6058" i="5"/>
  <c r="BU6186" i="5"/>
  <c r="BU6330" i="5"/>
  <c r="BU6378" i="5"/>
  <c r="BU6618" i="5"/>
  <c r="BU7130" i="5"/>
  <c r="BU4253" i="5"/>
  <c r="BU5647" i="5"/>
  <c r="BU1231" i="5"/>
  <c r="BU6083" i="5"/>
  <c r="BU6136" i="5"/>
  <c r="BU5784" i="5"/>
  <c r="BU5624" i="5"/>
  <c r="BU5432" i="5"/>
  <c r="BU5240" i="5"/>
  <c r="BU6447" i="5"/>
  <c r="BU6095" i="5"/>
  <c r="BU5743" i="5"/>
  <c r="BU5551" i="5"/>
  <c r="BU5756" i="5"/>
  <c r="BU5112" i="5"/>
  <c r="BU4952" i="5"/>
  <c r="BU4497" i="5"/>
  <c r="BU3729" i="5"/>
  <c r="BU4869" i="5"/>
  <c r="BU3789" i="5"/>
  <c r="BU4481" i="5"/>
  <c r="BU2894" i="5"/>
  <c r="BU5019" i="5"/>
  <c r="BU4637" i="5"/>
  <c r="BU3741" i="5"/>
  <c r="BU7178" i="5"/>
  <c r="BU7114" i="5"/>
  <c r="BU7066" i="5"/>
  <c r="BU6986" i="5"/>
  <c r="BU6938" i="5"/>
  <c r="BU6890" i="5"/>
  <c r="BU6842" i="5"/>
  <c r="BU6794" i="5"/>
  <c r="BU6730" i="5"/>
  <c r="BU6650" i="5"/>
  <c r="BU6586" i="5"/>
  <c r="BU6522" i="5"/>
  <c r="BU6490" i="5"/>
  <c r="BU6410" i="5"/>
  <c r="BU6362" i="5"/>
  <c r="BU6218" i="5"/>
  <c r="BU6154" i="5"/>
  <c r="BU6106" i="5"/>
  <c r="BU6042" i="5"/>
  <c r="BU5994" i="5"/>
  <c r="BU5930" i="5"/>
  <c r="BU5802" i="5"/>
  <c r="BU5754" i="5"/>
  <c r="BU5706" i="5"/>
  <c r="BU5658" i="5"/>
  <c r="BU5626" i="5"/>
  <c r="BU5530" i="5"/>
  <c r="BU5482" i="5"/>
  <c r="BU5434" i="5"/>
  <c r="BU5370" i="5"/>
  <c r="BU5338" i="5"/>
  <c r="BU5290" i="5"/>
  <c r="BU5226" i="5"/>
  <c r="BU5194" i="5"/>
  <c r="BU5098" i="5"/>
  <c r="BU5018" i="5"/>
  <c r="BU4954" i="5"/>
  <c r="BU4875" i="5"/>
  <c r="BU4747" i="5"/>
  <c r="BU4633" i="5"/>
  <c r="BU4441" i="5"/>
  <c r="BU4249" i="5"/>
  <c r="BU4057" i="5"/>
  <c r="BU3246" i="5"/>
  <c r="BU7189" i="5"/>
  <c r="BU7141" i="5"/>
  <c r="BU7109" i="5"/>
  <c r="BU7061" i="5"/>
  <c r="BU6981" i="5"/>
  <c r="BU6917" i="5"/>
  <c r="BU6853" i="5"/>
  <c r="BU6789" i="5"/>
  <c r="BU6725" i="5"/>
  <c r="BU6677" i="5"/>
  <c r="BU6613" i="5"/>
  <c r="BU6549" i="5"/>
  <c r="BU6501" i="5"/>
  <c r="BU6453" i="5"/>
  <c r="BU6405" i="5"/>
  <c r="BU6293" i="5"/>
  <c r="BU6229" i="5"/>
  <c r="BU6165" i="5"/>
  <c r="BU6101" i="5"/>
  <c r="BU3446" i="5"/>
  <c r="BU2659" i="5"/>
  <c r="BU4378" i="5"/>
  <c r="BU6008" i="5"/>
  <c r="BU5848" i="5"/>
  <c r="BU6287" i="5"/>
  <c r="BU6492" i="5"/>
  <c r="BU6300" i="5"/>
  <c r="BU5948" i="5"/>
  <c r="BU5628" i="5"/>
  <c r="BU5436" i="5"/>
  <c r="BU5127" i="5"/>
  <c r="BU4557" i="5"/>
  <c r="BU2669" i="5"/>
  <c r="BU4980" i="5"/>
  <c r="BU3969" i="5"/>
  <c r="BU5083" i="5"/>
  <c r="BU4987" i="5"/>
  <c r="BU4509" i="5"/>
  <c r="BU3518" i="5"/>
  <c r="BU7146" i="5"/>
  <c r="BU7098" i="5"/>
  <c r="BU7050" i="5"/>
  <c r="BU7018" i="5"/>
  <c r="BU6922" i="5"/>
  <c r="BU6874" i="5"/>
  <c r="BU6826" i="5"/>
  <c r="BU6778" i="5"/>
  <c r="BU6714" i="5"/>
  <c r="BU6682" i="5"/>
  <c r="BU6634" i="5"/>
  <c r="BU6570" i="5"/>
  <c r="BU6474" i="5"/>
  <c r="BU6442" i="5"/>
  <c r="BU6394" i="5"/>
  <c r="BU6314" i="5"/>
  <c r="BU6266" i="5"/>
  <c r="BU6202" i="5"/>
  <c r="BU6138" i="5"/>
  <c r="BU6090" i="5"/>
  <c r="BU5978" i="5"/>
  <c r="BU5882" i="5"/>
  <c r="BU5834" i="5"/>
  <c r="BU5610" i="5"/>
  <c r="BU5578" i="5"/>
  <c r="BU5514" i="5"/>
  <c r="BU5466" i="5"/>
  <c r="BU5418" i="5"/>
  <c r="BU5322" i="5"/>
  <c r="BU5274" i="5"/>
  <c r="BU5178" i="5"/>
  <c r="BU5146" i="5"/>
  <c r="BU5082" i="5"/>
  <c r="BU5050" i="5"/>
  <c r="BU5002" i="5"/>
  <c r="BU4938" i="5"/>
  <c r="BU4843" i="5"/>
  <c r="BU4715" i="5"/>
  <c r="BU4569" i="5"/>
  <c r="BU3865" i="5"/>
  <c r="BU3673" i="5"/>
  <c r="BU2990" i="5"/>
  <c r="BU7093" i="5"/>
  <c r="BU7045" i="5"/>
  <c r="BU7013" i="5"/>
  <c r="BU6965" i="5"/>
  <c r="BU6901" i="5"/>
  <c r="BU6837" i="5"/>
  <c r="BU6773" i="5"/>
  <c r="BU6709" i="5"/>
  <c r="BU6661" i="5"/>
  <c r="BU6597" i="5"/>
  <c r="BU3696" i="5"/>
  <c r="BU3744" i="5"/>
  <c r="BU3792" i="5"/>
  <c r="BU3840" i="5"/>
  <c r="BU3888" i="5"/>
  <c r="BU3936" i="5"/>
  <c r="BU4000" i="5"/>
  <c r="BU4080" i="5"/>
  <c r="BU4128" i="5"/>
  <c r="BU4208" i="5"/>
  <c r="BU4256" i="5"/>
  <c r="BU4304" i="5"/>
  <c r="BU4368" i="5"/>
  <c r="BU4416" i="5"/>
  <c r="BU4560" i="5"/>
  <c r="BU4624" i="5"/>
  <c r="BU4704" i="5"/>
  <c r="BU4784" i="5"/>
  <c r="BU4848" i="5"/>
  <c r="BU1997" i="5"/>
  <c r="BU3422" i="5"/>
  <c r="BU3845" i="5"/>
  <c r="BU4037" i="5"/>
  <c r="BU4293" i="5"/>
  <c r="BU4485" i="5"/>
  <c r="BU4705" i="5"/>
  <c r="BU4769" i="5"/>
  <c r="BU4865" i="5"/>
  <c r="BU4949" i="5"/>
  <c r="BU4997" i="5"/>
  <c r="BU5045" i="5"/>
  <c r="BU5093" i="5"/>
  <c r="BU5205" i="5"/>
  <c r="BU5269" i="5"/>
  <c r="BU5333" i="5"/>
  <c r="BU5381" i="5"/>
  <c r="BU5445" i="5"/>
  <c r="BU5509" i="5"/>
  <c r="BU5573" i="5"/>
  <c r="BU5621" i="5"/>
  <c r="BU5669" i="5"/>
  <c r="BU5781" i="5"/>
  <c r="BU5829" i="5"/>
  <c r="BU5893" i="5"/>
  <c r="BU5941" i="5"/>
  <c r="BU6005" i="5"/>
  <c r="BU6069" i="5"/>
  <c r="BU6149" i="5"/>
  <c r="BU6245" i="5"/>
  <c r="BU6325" i="5"/>
  <c r="BU6373" i="5"/>
  <c r="BU6517" i="5"/>
  <c r="BU6581" i="5"/>
  <c r="BU6693" i="5"/>
  <c r="BU6821" i="5"/>
  <c r="BU6949" i="5"/>
  <c r="BU7029" i="5"/>
  <c r="BU7173" i="5"/>
  <c r="BU3801" i="5"/>
  <c r="BU4313" i="5"/>
  <c r="BU4505" i="5"/>
  <c r="BU4811" i="5"/>
  <c r="BU4986" i="5"/>
  <c r="BU5066" i="5"/>
  <c r="BU5210" i="5"/>
  <c r="BU5306" i="5"/>
  <c r="BU5562" i="5"/>
  <c r="BU5690" i="5"/>
  <c r="BU5818" i="5"/>
  <c r="BU5866" i="5"/>
  <c r="BU6026" i="5"/>
  <c r="BU6122" i="5"/>
  <c r="BU6234" i="5"/>
  <c r="BU6298" i="5"/>
  <c r="BU6426" i="5"/>
  <c r="BU6554" i="5"/>
  <c r="BU6666" i="5"/>
  <c r="BU6746" i="5"/>
  <c r="BU6954" i="5"/>
  <c r="BU7002" i="5"/>
  <c r="BU3406" i="5"/>
  <c r="BU4113" i="5"/>
  <c r="BU6044" i="5"/>
  <c r="BU6159" i="5"/>
  <c r="BU5528" i="5"/>
  <c r="BU3808" i="5"/>
  <c r="BU3952" i="5"/>
  <c r="BU4016" i="5"/>
  <c r="BU4048" i="5"/>
  <c r="BU4176" i="5"/>
  <c r="BU4272" i="5"/>
  <c r="BU4320" i="5"/>
  <c r="BU4384" i="5"/>
  <c r="BU4464" i="5"/>
  <c r="BU4512" i="5"/>
  <c r="BU4576" i="5"/>
  <c r="BU4640" i="5"/>
  <c r="BU4672" i="5"/>
  <c r="BU4752" i="5"/>
  <c r="BU4800" i="5"/>
  <c r="BU4864" i="5"/>
  <c r="BU4912" i="5"/>
  <c r="BU2627" i="5"/>
  <c r="BU3653" i="5"/>
  <c r="BU4101" i="5"/>
  <c r="BU4357" i="5"/>
  <c r="BU4549" i="5"/>
  <c r="BU4801" i="5"/>
  <c r="BU4897" i="5"/>
  <c r="BU5109" i="5"/>
  <c r="BU5157" i="5"/>
  <c r="BU5221" i="5"/>
  <c r="BU5285" i="5"/>
  <c r="BU5397" i="5"/>
  <c r="BU5461" i="5"/>
  <c r="BU5525" i="5"/>
  <c r="BU5685" i="5"/>
  <c r="BU5733" i="5"/>
  <c r="BU5797" i="5"/>
  <c r="BU5845" i="5"/>
  <c r="BU5909" i="5"/>
  <c r="BU5957" i="5"/>
  <c r="BU6021" i="5"/>
  <c r="BU6085" i="5"/>
  <c r="BU6181" i="5"/>
  <c r="BU6261" i="5"/>
  <c r="BU6341" i="5"/>
  <c r="BU6389" i="5"/>
  <c r="BU6469" i="5"/>
  <c r="BU6533" i="5"/>
  <c r="BU6629" i="5"/>
  <c r="BU6741" i="5"/>
  <c r="BU6869" i="5"/>
  <c r="BU7125" i="5"/>
  <c r="BU3502" i="5"/>
  <c r="BU4121" i="5"/>
  <c r="BU4377" i="5"/>
  <c r="BU4683" i="5"/>
  <c r="BU5162" i="5"/>
  <c r="BU5386" i="5"/>
  <c r="BU5498" i="5"/>
  <c r="BU5642" i="5"/>
  <c r="BU5770" i="5"/>
  <c r="BU5946" i="5"/>
  <c r="BU6250" i="5"/>
  <c r="BU6506" i="5"/>
  <c r="BU6602" i="5"/>
  <c r="BU6762" i="5"/>
  <c r="BU6858" i="5"/>
  <c r="BU6970" i="5"/>
  <c r="BU7082" i="5"/>
  <c r="BU2395" i="5"/>
  <c r="BU4845" i="5"/>
  <c r="BU5076" i="5"/>
  <c r="BU5031" i="5"/>
  <c r="BU6172" i="5"/>
  <c r="BU5839" i="5"/>
  <c r="BU5999" i="5"/>
  <c r="BU5336" i="5"/>
  <c r="BU6467" i="5"/>
  <c r="BU4474" i="5"/>
  <c r="BU3898" i="5"/>
  <c r="BU4107" i="5"/>
  <c r="BU6264" i="5"/>
  <c r="BU5219" i="5"/>
  <c r="BU7047" i="5"/>
  <c r="BU7310" i="5"/>
  <c r="BU7582" i="5"/>
  <c r="BU3186" i="5"/>
  <c r="BU3802" i="5"/>
  <c r="AV3988" i="5"/>
  <c r="AF5790" i="5"/>
  <c r="BU3869" i="5"/>
  <c r="BU4717" i="5"/>
  <c r="BU4909" i="5"/>
  <c r="BU5115" i="5"/>
  <c r="BU3713" i="5"/>
  <c r="BU4097" i="5"/>
  <c r="BU4609" i="5"/>
  <c r="BU4895" i="5"/>
  <c r="BU5012" i="5"/>
  <c r="BU5108" i="5"/>
  <c r="BU3198" i="5"/>
  <c r="BU3917" i="5"/>
  <c r="BU4301" i="5"/>
  <c r="BU4677" i="5"/>
  <c r="BU4933" i="5"/>
  <c r="BU5063" i="5"/>
  <c r="BU2253" i="5"/>
  <c r="BU3857" i="5"/>
  <c r="BU4241" i="5"/>
  <c r="BU4625" i="5"/>
  <c r="BU4839" i="5"/>
  <c r="BU5048" i="5"/>
  <c r="BU5148" i="5"/>
  <c r="BU5244" i="5"/>
  <c r="BU5340" i="5"/>
  <c r="BU5468" i="5"/>
  <c r="BU5564" i="5"/>
  <c r="BU5660" i="5"/>
  <c r="BU5788" i="5"/>
  <c r="BU5884" i="5"/>
  <c r="BU6076" i="5"/>
  <c r="BU6204" i="5"/>
  <c r="BU6332" i="5"/>
  <c r="BU6428" i="5"/>
  <c r="BU5167" i="5"/>
  <c r="BU5263" i="5"/>
  <c r="BU5359" i="5"/>
  <c r="BU5583" i="5"/>
  <c r="BU5679" i="5"/>
  <c r="BU5775" i="5"/>
  <c r="BU5935" i="5"/>
  <c r="BU6191" i="5"/>
  <c r="BU6479" i="5"/>
  <c r="BU5176" i="5"/>
  <c r="BU5272" i="5"/>
  <c r="BU5464" i="5"/>
  <c r="BU5560" i="5"/>
  <c r="BU5720" i="5"/>
  <c r="BU5880" i="5"/>
  <c r="BU5944" i="5"/>
  <c r="BU6040" i="5"/>
  <c r="BU6168" i="5"/>
  <c r="BU6296" i="5"/>
  <c r="BU6392" i="5"/>
  <c r="BU5155" i="5"/>
  <c r="BU5251" i="5"/>
  <c r="BU5347" i="5"/>
  <c r="BU5635" i="5"/>
  <c r="BU5795" i="5"/>
  <c r="BU5987" i="5"/>
  <c r="BU6791" i="5"/>
  <c r="BU6983" i="5"/>
  <c r="BU7278" i="5"/>
  <c r="BU7390" i="5"/>
  <c r="BU7486" i="5"/>
  <c r="BU7646" i="5"/>
  <c r="BU7742" i="5"/>
  <c r="BU7838" i="5"/>
  <c r="BU2738" i="5"/>
  <c r="BU3442" i="5"/>
  <c r="BU3690" i="5"/>
  <c r="BU3962" i="5"/>
  <c r="BU4058" i="5"/>
  <c r="BU4266" i="5"/>
  <c r="BU4634" i="5"/>
  <c r="BU4922" i="5"/>
  <c r="BU3318" i="5"/>
  <c r="BU4011" i="5"/>
  <c r="BU4427" i="5"/>
  <c r="BU4181" i="5"/>
  <c r="BU5145" i="5"/>
  <c r="BU6153" i="5"/>
  <c r="BU6361" i="5"/>
  <c r="BU4265" i="5"/>
  <c r="BU5152" i="5"/>
  <c r="BU7162" i="5"/>
  <c r="BU3006" i="5"/>
  <c r="BU3997" i="5"/>
  <c r="BU4381" i="5"/>
  <c r="BU4781" i="5"/>
  <c r="BU4955" i="5"/>
  <c r="BU5051" i="5"/>
  <c r="BU1912" i="5"/>
  <c r="BU3841" i="5"/>
  <c r="BU4225" i="5"/>
  <c r="BU4703" i="5"/>
  <c r="BU4948" i="5"/>
  <c r="BU5044" i="5"/>
  <c r="BU5140" i="5"/>
  <c r="BU4741" i="5"/>
  <c r="BU4967" i="5"/>
  <c r="BU2958" i="5"/>
  <c r="BU3985" i="5"/>
  <c r="BU4369" i="5"/>
  <c r="BU4711" i="5"/>
  <c r="BU4903" i="5"/>
  <c r="BU4984" i="5"/>
  <c r="BU5180" i="5"/>
  <c r="BU5276" i="5"/>
  <c r="BU5372" i="5"/>
  <c r="BU5500" i="5"/>
  <c r="BU5596" i="5"/>
  <c r="BU5692" i="5"/>
  <c r="BU5980" i="5"/>
  <c r="BU6108" i="5"/>
  <c r="BU6236" i="5"/>
  <c r="BU6364" i="5"/>
  <c r="BU6460" i="5"/>
  <c r="BU5199" i="5"/>
  <c r="BU5295" i="5"/>
  <c r="BU5391" i="5"/>
  <c r="BU5487" i="5"/>
  <c r="BU5615" i="5"/>
  <c r="BU5711" i="5"/>
  <c r="BU5807" i="5"/>
  <c r="BU5871" i="5"/>
  <c r="BU6031" i="5"/>
  <c r="BU6127" i="5"/>
  <c r="BU6223" i="5"/>
  <c r="BU6319" i="5"/>
  <c r="BU6415" i="5"/>
  <c r="BU5208" i="5"/>
  <c r="BU5304" i="5"/>
  <c r="BU5368" i="5"/>
  <c r="BU5496" i="5"/>
  <c r="BU5592" i="5"/>
  <c r="BU5656" i="5"/>
  <c r="BU5816" i="5"/>
  <c r="BU5976" i="5"/>
  <c r="BU6072" i="5"/>
  <c r="BU6200" i="5"/>
  <c r="BU6328" i="5"/>
  <c r="BU6424" i="5"/>
  <c r="BU5187" i="5"/>
  <c r="BU5283" i="5"/>
  <c r="BU5379" i="5"/>
  <c r="BU5539" i="5"/>
  <c r="BU5667" i="5"/>
  <c r="BU6179" i="5"/>
  <c r="BU6371" i="5"/>
  <c r="BU6567" i="5"/>
  <c r="BU7143" i="5"/>
  <c r="BU7246" i="5"/>
  <c r="BU7710" i="5"/>
  <c r="BU7902" i="5"/>
  <c r="BU2994" i="5"/>
  <c r="BU3754" i="5"/>
  <c r="BU3850" i="5"/>
  <c r="BU4426" i="5"/>
  <c r="BU4522" i="5"/>
  <c r="BU4826" i="5"/>
  <c r="BU2870" i="5"/>
  <c r="BU1976" i="5"/>
  <c r="BU4020" i="5"/>
  <c r="BU4484" i="5"/>
  <c r="BU5049" i="5"/>
  <c r="BU5401" i="5"/>
  <c r="BU5865" i="5"/>
  <c r="BU7145" i="5"/>
  <c r="BU5534" i="5"/>
  <c r="BU4353" i="5"/>
  <c r="BU4767" i="5"/>
  <c r="BU3661" i="5"/>
  <c r="BU4045" i="5"/>
  <c r="BU4429" i="5"/>
  <c r="BU4805" i="5"/>
  <c r="BU4999" i="5"/>
  <c r="BU5095" i="5"/>
  <c r="BU3470" i="5"/>
  <c r="BU5016" i="5"/>
  <c r="BU5080" i="5"/>
  <c r="BU5212" i="5"/>
  <c r="BU5308" i="5"/>
  <c r="BU5404" i="5"/>
  <c r="BU5724" i="5"/>
  <c r="BU5820" i="5"/>
  <c r="BU5916" i="5"/>
  <c r="BU6012" i="5"/>
  <c r="BU6140" i="5"/>
  <c r="BU6268" i="5"/>
  <c r="BU5231" i="5"/>
  <c r="BU5327" i="5"/>
  <c r="BU5423" i="5"/>
  <c r="BU5519" i="5"/>
  <c r="BU5903" i="5"/>
  <c r="BU5967" i="5"/>
  <c r="BU6063" i="5"/>
  <c r="BU6255" i="5"/>
  <c r="BU6351" i="5"/>
  <c r="BU5144" i="5"/>
  <c r="BU5400" i="5"/>
  <c r="BU5688" i="5"/>
  <c r="BU5752" i="5"/>
  <c r="BU5912" i="5"/>
  <c r="BU6104" i="5"/>
  <c r="BU6232" i="5"/>
  <c r="BU6360" i="5"/>
  <c r="BU6456" i="5"/>
  <c r="BU5443" i="5"/>
  <c r="BU5571" i="5"/>
  <c r="BU5699" i="5"/>
  <c r="BU5891" i="5"/>
  <c r="BU6051" i="5"/>
  <c r="BU6695" i="5"/>
  <c r="BU6887" i="5"/>
  <c r="BU7342" i="5"/>
  <c r="BU7438" i="5"/>
  <c r="BU7790" i="5"/>
  <c r="BU3634" i="5"/>
  <c r="BU4010" i="5"/>
  <c r="BU4314" i="5"/>
  <c r="BU4586" i="5"/>
  <c r="BU2125" i="5"/>
  <c r="BU3126" i="5"/>
  <c r="BU3835" i="5"/>
  <c r="BU3482" i="5"/>
  <c r="BU4809" i="5"/>
  <c r="BU4953" i="5"/>
  <c r="BU5918" i="5"/>
  <c r="BU5998" i="5"/>
  <c r="BU5827" i="5"/>
  <c r="BU5923" i="5"/>
  <c r="BU6115" i="5"/>
  <c r="BU6211" i="5"/>
  <c r="BU6307" i="5"/>
  <c r="BU6403" i="5"/>
  <c r="BU6499" i="5"/>
  <c r="BU6599" i="5"/>
  <c r="BU7079" i="5"/>
  <c r="BU7175" i="5"/>
  <c r="BU7214" i="5"/>
  <c r="BU7406" i="5"/>
  <c r="BU7502" i="5"/>
  <c r="BU7550" i="5"/>
  <c r="BU7598" i="5"/>
  <c r="BU7662" i="5"/>
  <c r="BU7758" i="5"/>
  <c r="BU7806" i="5"/>
  <c r="BU7854" i="5"/>
  <c r="BU2483" i="5"/>
  <c r="BU2802" i="5"/>
  <c r="BU3058" i="5"/>
  <c r="BU3250" i="5"/>
  <c r="BU3506" i="5"/>
  <c r="BU3658" i="5"/>
  <c r="BU3706" i="5"/>
  <c r="BU3770" i="5"/>
  <c r="BU3818" i="5"/>
  <c r="BU3866" i="5"/>
  <c r="BU3914" i="5"/>
  <c r="BU4074" i="5"/>
  <c r="BU4122" i="5"/>
  <c r="BU4170" i="5"/>
  <c r="BU4218" i="5"/>
  <c r="BU4282" i="5"/>
  <c r="BU4330" i="5"/>
  <c r="BU4394" i="5"/>
  <c r="BU4442" i="5"/>
  <c r="BU4490" i="5"/>
  <c r="BU4538" i="5"/>
  <c r="BU4650" i="5"/>
  <c r="BU4698" i="5"/>
  <c r="BU4746" i="5"/>
  <c r="BU4794" i="5"/>
  <c r="BU4842" i="5"/>
  <c r="BU4890" i="5"/>
  <c r="BU2373" i="5"/>
  <c r="BU2742" i="5"/>
  <c r="BU2934" i="5"/>
  <c r="BU3510" i="5"/>
  <c r="BU3723" i="5"/>
  <c r="BU4315" i="5"/>
  <c r="BU4587" i="5"/>
  <c r="BU2621" i="5"/>
  <c r="BU3812" i="5"/>
  <c r="BU3908" i="5"/>
  <c r="BU4084" i="5"/>
  <c r="BU4180" i="5"/>
  <c r="BU4548" i="5"/>
  <c r="BU4772" i="5"/>
  <c r="BU2309" i="5"/>
  <c r="BU3733" i="5"/>
  <c r="BU5689" i="5"/>
  <c r="BU5817" i="5"/>
  <c r="BU3881" i="5"/>
  <c r="BU5822" i="5"/>
  <c r="BU6488" i="5"/>
  <c r="BU5411" i="5"/>
  <c r="BU5507" i="5"/>
  <c r="BU5603" i="5"/>
  <c r="BU5731" i="5"/>
  <c r="BU5859" i="5"/>
  <c r="BU5955" i="5"/>
  <c r="BU6019" i="5"/>
  <c r="BU6147" i="5"/>
  <c r="BU6243" i="5"/>
  <c r="BU6339" i="5"/>
  <c r="BU6435" i="5"/>
  <c r="BU6535" i="5"/>
  <c r="BU6631" i="5"/>
  <c r="BU6727" i="5"/>
  <c r="BU6823" i="5"/>
  <c r="BU6919" i="5"/>
  <c r="BU7015" i="5"/>
  <c r="BU7111" i="5"/>
  <c r="BU7230" i="5"/>
  <c r="BU7262" i="5"/>
  <c r="BU7294" i="5"/>
  <c r="BU7326" i="5"/>
  <c r="BU7358" i="5"/>
  <c r="BU7422" i="5"/>
  <c r="BU7454" i="5"/>
  <c r="BU7518" i="5"/>
  <c r="BU7614" i="5"/>
  <c r="BU7678" i="5"/>
  <c r="BU7726" i="5"/>
  <c r="BU7774" i="5"/>
  <c r="BU7870" i="5"/>
  <c r="BU1763" i="5"/>
  <c r="BU2568" i="5"/>
  <c r="BU2866" i="5"/>
  <c r="BU3122" i="5"/>
  <c r="BU3314" i="5"/>
  <c r="BU3674" i="5"/>
  <c r="BU3722" i="5"/>
  <c r="BU3930" i="5"/>
  <c r="BU3978" i="5"/>
  <c r="BU4026" i="5"/>
  <c r="BU4090" i="5"/>
  <c r="BU4138" i="5"/>
  <c r="BU4186" i="5"/>
  <c r="BU4234" i="5"/>
  <c r="BU4298" i="5"/>
  <c r="BU4346" i="5"/>
  <c r="BU4554" i="5"/>
  <c r="BU4602" i="5"/>
  <c r="BU4666" i="5"/>
  <c r="BU4714" i="5"/>
  <c r="BU4762" i="5"/>
  <c r="BU4810" i="5"/>
  <c r="BU4858" i="5"/>
  <c r="BU4906" i="5"/>
  <c r="BU975" i="5"/>
  <c r="BU2488" i="5"/>
  <c r="BU2806" i="5"/>
  <c r="BU2998" i="5"/>
  <c r="BU3190" i="5"/>
  <c r="BU3382" i="5"/>
  <c r="BU3574" i="5"/>
  <c r="BU3787" i="5"/>
  <c r="BU3883" i="5"/>
  <c r="BU4059" i="5"/>
  <c r="BU4379" i="5"/>
  <c r="BU4475" i="5"/>
  <c r="BU3290" i="5"/>
  <c r="BU3652" i="5"/>
  <c r="BU3972" i="5"/>
  <c r="BU4612" i="5"/>
  <c r="BU4836" i="5"/>
  <c r="BU3989" i="5"/>
  <c r="BU4373" i="5"/>
  <c r="BU4713" i="5"/>
  <c r="BU5001" i="5"/>
  <c r="BU5273" i="5"/>
  <c r="BU5353" i="5"/>
  <c r="BU6089" i="5"/>
  <c r="BU6585" i="5"/>
  <c r="BU6969" i="5"/>
  <c r="BU5150" i="5"/>
  <c r="BU5726" i="5"/>
  <c r="BU6304" i="5"/>
  <c r="BU6663" i="5"/>
  <c r="BU6759" i="5"/>
  <c r="BU6855" i="5"/>
  <c r="BU6951" i="5"/>
  <c r="BU7198" i="5"/>
  <c r="BU7374" i="5"/>
  <c r="BU7470" i="5"/>
  <c r="BU7534" i="5"/>
  <c r="BU7566" i="5"/>
  <c r="BU7630" i="5"/>
  <c r="BU7694" i="5"/>
  <c r="BU7822" i="5"/>
  <c r="BU7886" i="5"/>
  <c r="BU2104" i="5"/>
  <c r="BU2653" i="5"/>
  <c r="BU2930" i="5"/>
  <c r="BU3378" i="5"/>
  <c r="BU3570" i="5"/>
  <c r="BU3738" i="5"/>
  <c r="BU3786" i="5"/>
  <c r="BU3834" i="5"/>
  <c r="BU3882" i="5"/>
  <c r="BU3946" i="5"/>
  <c r="BU3994" i="5"/>
  <c r="BU4042" i="5"/>
  <c r="BU4106" i="5"/>
  <c r="BU4154" i="5"/>
  <c r="BU4202" i="5"/>
  <c r="BU4250" i="5"/>
  <c r="BU4362" i="5"/>
  <c r="BU4410" i="5"/>
  <c r="BU4458" i="5"/>
  <c r="BU4506" i="5"/>
  <c r="BU4570" i="5"/>
  <c r="BU4618" i="5"/>
  <c r="BU4682" i="5"/>
  <c r="BU4730" i="5"/>
  <c r="BU4778" i="5"/>
  <c r="BU4874" i="5"/>
  <c r="BU1784" i="5"/>
  <c r="BU2573" i="5"/>
  <c r="BU3062" i="5"/>
  <c r="BU3254" i="5"/>
  <c r="BU3675" i="5"/>
  <c r="BU3947" i="5"/>
  <c r="BU4267" i="5"/>
  <c r="BU4635" i="5"/>
  <c r="BU2842" i="5"/>
  <c r="BU3860" i="5"/>
  <c r="BU4132" i="5"/>
  <c r="BU4228" i="5"/>
  <c r="BU4900" i="5"/>
  <c r="BU3230" i="5"/>
  <c r="BU5081" i="5"/>
  <c r="BU5177" i="5"/>
  <c r="BU5561" i="5"/>
  <c r="BU5641" i="5"/>
  <c r="BU6809" i="5"/>
  <c r="BU4649" i="5"/>
  <c r="BU5342" i="5"/>
  <c r="BU5630" i="5"/>
  <c r="BU6350" i="5"/>
  <c r="BU6526" i="5"/>
  <c r="BU3739" i="5"/>
  <c r="BU3803" i="5"/>
  <c r="BU3851" i="5"/>
  <c r="BU3899" i="5"/>
  <c r="BU3963" i="5"/>
  <c r="BU4123" i="5"/>
  <c r="BU4171" i="5"/>
  <c r="BU4219" i="5"/>
  <c r="BU4283" i="5"/>
  <c r="BU4331" i="5"/>
  <c r="BU4395" i="5"/>
  <c r="BU4443" i="5"/>
  <c r="BU4491" i="5"/>
  <c r="BU4539" i="5"/>
  <c r="BU4651" i="5"/>
  <c r="BU2299" i="5"/>
  <c r="BU2906" i="5"/>
  <c r="BU3668" i="5"/>
  <c r="BU3716" i="5"/>
  <c r="BU3764" i="5"/>
  <c r="BU3828" i="5"/>
  <c r="BU3876" i="5"/>
  <c r="BU3924" i="5"/>
  <c r="BU3988" i="5"/>
  <c r="BU4036" i="5"/>
  <c r="BU4244" i="5"/>
  <c r="BU4292" i="5"/>
  <c r="BU4340" i="5"/>
  <c r="BU4388" i="5"/>
  <c r="BU4436" i="5"/>
  <c r="BU4500" i="5"/>
  <c r="BU4564" i="5"/>
  <c r="BU4628" i="5"/>
  <c r="BU4676" i="5"/>
  <c r="BU4724" i="5"/>
  <c r="BU4788" i="5"/>
  <c r="BU4852" i="5"/>
  <c r="BU3486" i="5"/>
  <c r="BU3797" i="5"/>
  <c r="BU4629" i="5"/>
  <c r="BU4905" i="5"/>
  <c r="BU5017" i="5"/>
  <c r="BU5097" i="5"/>
  <c r="BU5193" i="5"/>
  <c r="BU5225" i="5"/>
  <c r="BU5289" i="5"/>
  <c r="BU5321" i="5"/>
  <c r="BU5417" i="5"/>
  <c r="BU5465" i="5"/>
  <c r="BU5513" i="5"/>
  <c r="BU5577" i="5"/>
  <c r="BU5609" i="5"/>
  <c r="BU5769" i="5"/>
  <c r="BU5945" i="5"/>
  <c r="BU5993" i="5"/>
  <c r="BU6105" i="5"/>
  <c r="BU6201" i="5"/>
  <c r="BU6313" i="5"/>
  <c r="BU6457" i="5"/>
  <c r="BU6601" i="5"/>
  <c r="BU3753" i="5"/>
  <c r="BU4787" i="5"/>
  <c r="BU5038" i="5"/>
  <c r="BU5214" i="5"/>
  <c r="BU6062" i="5"/>
  <c r="BU6318" i="5"/>
  <c r="BU6734" i="5"/>
  <c r="BU3598" i="5"/>
  <c r="BU5508" i="5"/>
  <c r="BU5984" i="5"/>
  <c r="BU3638" i="5"/>
  <c r="BU3691" i="5"/>
  <c r="BU3755" i="5"/>
  <c r="BU3819" i="5"/>
  <c r="BU3867" i="5"/>
  <c r="BU3915" i="5"/>
  <c r="BU3979" i="5"/>
  <c r="BU4027" i="5"/>
  <c r="BU4075" i="5"/>
  <c r="BU4139" i="5"/>
  <c r="BU4187" i="5"/>
  <c r="BU4235" i="5"/>
  <c r="BU4299" i="5"/>
  <c r="BU4347" i="5"/>
  <c r="BU4555" i="5"/>
  <c r="BU4603" i="5"/>
  <c r="BU4667" i="5"/>
  <c r="BU2451" i="5"/>
  <c r="BU2707" i="5"/>
  <c r="BU2970" i="5"/>
  <c r="BU3162" i="5"/>
  <c r="BU3354" i="5"/>
  <c r="BU3546" i="5"/>
  <c r="BU3684" i="5"/>
  <c r="BU3732" i="5"/>
  <c r="BU3780" i="5"/>
  <c r="BU3844" i="5"/>
  <c r="BU3892" i="5"/>
  <c r="BU3940" i="5"/>
  <c r="BU4052" i="5"/>
  <c r="BU4100" i="5"/>
  <c r="BU4148" i="5"/>
  <c r="BU4196" i="5"/>
  <c r="BU4260" i="5"/>
  <c r="BU4308" i="5"/>
  <c r="BU4356" i="5"/>
  <c r="BU4404" i="5"/>
  <c r="BU4452" i="5"/>
  <c r="BU4516" i="5"/>
  <c r="BU4580" i="5"/>
  <c r="BU4644" i="5"/>
  <c r="BU4692" i="5"/>
  <c r="BU4740" i="5"/>
  <c r="BU4804" i="5"/>
  <c r="BU4868" i="5"/>
  <c r="BU4916" i="5"/>
  <c r="BU2712" i="5"/>
  <c r="BU3861" i="5"/>
  <c r="BU4053" i="5"/>
  <c r="BU4245" i="5"/>
  <c r="BU4437" i="5"/>
  <c r="BU4681" i="5"/>
  <c r="BU4745" i="5"/>
  <c r="BU4841" i="5"/>
  <c r="BU4969" i="5"/>
  <c r="BU5065" i="5"/>
  <c r="BU5113" i="5"/>
  <c r="BU5161" i="5"/>
  <c r="BU5241" i="5"/>
  <c r="BU5337" i="5"/>
  <c r="BU5369" i="5"/>
  <c r="BU5433" i="5"/>
  <c r="BU5481" i="5"/>
  <c r="BU5529" i="5"/>
  <c r="BU5625" i="5"/>
  <c r="BU5657" i="5"/>
  <c r="BU5721" i="5"/>
  <c r="BU5785" i="5"/>
  <c r="BU5897" i="5"/>
  <c r="BU5961" i="5"/>
  <c r="BU6217" i="5"/>
  <c r="BU6393" i="5"/>
  <c r="BU6521" i="5"/>
  <c r="BU6649" i="5"/>
  <c r="BU6745" i="5"/>
  <c r="BU6857" i="5"/>
  <c r="BU7097" i="5"/>
  <c r="BU805" i="5"/>
  <c r="BU4073" i="5"/>
  <c r="BU4457" i="5"/>
  <c r="BU4915" i="5"/>
  <c r="BU5294" i="5"/>
  <c r="BU5390" i="5"/>
  <c r="BU5486" i="5"/>
  <c r="BU5582" i="5"/>
  <c r="BU5678" i="5"/>
  <c r="BU5774" i="5"/>
  <c r="BU5870" i="5"/>
  <c r="BU6206" i="5"/>
  <c r="BU6606" i="5"/>
  <c r="BU5084" i="5"/>
  <c r="BU5188" i="5"/>
  <c r="BU5536" i="5"/>
  <c r="BU3742" i="5"/>
  <c r="BU3659" i="5"/>
  <c r="BU3707" i="5"/>
  <c r="BU3771" i="5"/>
  <c r="BU3931" i="5"/>
  <c r="BU3995" i="5"/>
  <c r="BU4043" i="5"/>
  <c r="BU4091" i="5"/>
  <c r="BU4155" i="5"/>
  <c r="BU4203" i="5"/>
  <c r="BU4251" i="5"/>
  <c r="BU4363" i="5"/>
  <c r="BU4411" i="5"/>
  <c r="BU4459" i="5"/>
  <c r="BU4507" i="5"/>
  <c r="BU4571" i="5"/>
  <c r="BU4619" i="5"/>
  <c r="BU1557" i="5"/>
  <c r="BU2536" i="5"/>
  <c r="BU2778" i="5"/>
  <c r="BU3034" i="5"/>
  <c r="BU3226" i="5"/>
  <c r="BU3418" i="5"/>
  <c r="BU3610" i="5"/>
  <c r="BU3700" i="5"/>
  <c r="BU3748" i="5"/>
  <c r="BU3796" i="5"/>
  <c r="BU3956" i="5"/>
  <c r="BU4004" i="5"/>
  <c r="BU4068" i="5"/>
  <c r="BU4116" i="5"/>
  <c r="BU4164" i="5"/>
  <c r="BU4212" i="5"/>
  <c r="BU4276" i="5"/>
  <c r="BU4324" i="5"/>
  <c r="BU4372" i="5"/>
  <c r="BU4420" i="5"/>
  <c r="BU4468" i="5"/>
  <c r="BU4532" i="5"/>
  <c r="BU4596" i="5"/>
  <c r="BU4660" i="5"/>
  <c r="BU4708" i="5"/>
  <c r="BU4756" i="5"/>
  <c r="BU4820" i="5"/>
  <c r="BU4884" i="5"/>
  <c r="BU4932" i="5"/>
  <c r="BU2974" i="5"/>
  <c r="BU3669" i="5"/>
  <c r="BU3925" i="5"/>
  <c r="BU4117" i="5"/>
  <c r="BU4309" i="5"/>
  <c r="BU4501" i="5"/>
  <c r="BU4777" i="5"/>
  <c r="BU4873" i="5"/>
  <c r="BU4937" i="5"/>
  <c r="BU4985" i="5"/>
  <c r="BU5033" i="5"/>
  <c r="BU5129" i="5"/>
  <c r="BU5209" i="5"/>
  <c r="BU5257" i="5"/>
  <c r="BU5305" i="5"/>
  <c r="BU5385" i="5"/>
  <c r="BU5449" i="5"/>
  <c r="BU5497" i="5"/>
  <c r="BU5545" i="5"/>
  <c r="BU5593" i="5"/>
  <c r="BU5673" i="5"/>
  <c r="BU5737" i="5"/>
  <c r="BU5849" i="5"/>
  <c r="BU5913" i="5"/>
  <c r="BU6041" i="5"/>
  <c r="BU6137" i="5"/>
  <c r="BU6265" i="5"/>
  <c r="BU6409" i="5"/>
  <c r="BU6489" i="5"/>
  <c r="BU6537" i="5"/>
  <c r="BU7001" i="5"/>
  <c r="BU3310" i="5"/>
  <c r="BU4990" i="5"/>
  <c r="BU5086" i="5"/>
  <c r="BU5262" i="5"/>
  <c r="BU5454" i="5"/>
  <c r="BU6110" i="5"/>
  <c r="BU6270" i="5"/>
  <c r="BU6910" i="5"/>
  <c r="BU7005" i="5"/>
  <c r="BU4030" i="5"/>
  <c r="BU7986" i="5"/>
  <c r="BU5387" i="5"/>
  <c r="BU5696" i="5"/>
  <c r="BU5975" i="5"/>
  <c r="BU5591" i="5"/>
  <c r="BU5367" i="5"/>
  <c r="BU5175" i="5"/>
  <c r="BU6244" i="5"/>
  <c r="BU5764" i="5"/>
  <c r="BU3949" i="5"/>
  <c r="BU4513" i="5"/>
  <c r="BU5091" i="5"/>
  <c r="BU4861" i="5"/>
  <c r="BU3773" i="5"/>
  <c r="BU7086" i="5"/>
  <c r="BU7006" i="5"/>
  <c r="BU6574" i="5"/>
  <c r="BU6430" i="5"/>
  <c r="BU6382" i="5"/>
  <c r="BU6302" i="5"/>
  <c r="BU6254" i="5"/>
  <c r="BU6190" i="5"/>
  <c r="BU6142" i="5"/>
  <c r="BU6046" i="5"/>
  <c r="BU5950" i="5"/>
  <c r="BU5854" i="5"/>
  <c r="BU5806" i="5"/>
  <c r="BU5662" i="5"/>
  <c r="BU5614" i="5"/>
  <c r="BU5518" i="5"/>
  <c r="BU5438" i="5"/>
  <c r="BU5374" i="5"/>
  <c r="BU5326" i="5"/>
  <c r="BU5246" i="5"/>
  <c r="BU5198" i="5"/>
  <c r="BU5134" i="5"/>
  <c r="BU4974" i="5"/>
  <c r="BU4883" i="5"/>
  <c r="BU4755" i="5"/>
  <c r="BU3689" i="5"/>
  <c r="BU3054" i="5"/>
  <c r="BU7081" i="5"/>
  <c r="BU7033" i="5"/>
  <c r="BU6953" i="5"/>
  <c r="BU6905" i="5"/>
  <c r="BU6793" i="5"/>
  <c r="BU4840" i="5"/>
  <c r="BU2728" i="5"/>
  <c r="BU535" i="5"/>
  <c r="BU3775" i="5"/>
  <c r="BU4862" i="5"/>
  <c r="BU4318" i="5"/>
  <c r="BU2754" i="5"/>
  <c r="BU3553" i="5"/>
  <c r="BU3393" i="5"/>
  <c r="BU7730" i="5"/>
  <c r="BU7506" i="5"/>
  <c r="BU7346" i="5"/>
  <c r="BU7202" i="5"/>
  <c r="BU6575" i="5"/>
  <c r="BU6176" i="5"/>
  <c r="BU5280" i="5"/>
  <c r="BU6084" i="5"/>
  <c r="BU5604" i="5"/>
  <c r="BU5412" i="5"/>
  <c r="BU5088" i="5"/>
  <c r="BU4919" i="5"/>
  <c r="BU4017" i="5"/>
  <c r="BU5135" i="5"/>
  <c r="BU4757" i="5"/>
  <c r="BU4988" i="5"/>
  <c r="BU7182" i="5"/>
  <c r="BU6862" i="5"/>
  <c r="BU6542" i="5"/>
  <c r="BU6510" i="5"/>
  <c r="BU6462" i="5"/>
  <c r="BU6334" i="5"/>
  <c r="BU6286" i="5"/>
  <c r="BU6238" i="5"/>
  <c r="BU6174" i="5"/>
  <c r="BU6094" i="5"/>
  <c r="BU6030" i="5"/>
  <c r="BU5982" i="5"/>
  <c r="BU5902" i="5"/>
  <c r="BU5758" i="5"/>
  <c r="BU5710" i="5"/>
  <c r="BU5566" i="5"/>
  <c r="BU5470" i="5"/>
  <c r="BU5422" i="5"/>
  <c r="BU5278" i="5"/>
  <c r="BU5230" i="5"/>
  <c r="BU5182" i="5"/>
  <c r="BU5118" i="5"/>
  <c r="BU5070" i="5"/>
  <c r="BU5022" i="5"/>
  <c r="BU4958" i="5"/>
  <c r="BU4851" i="5"/>
  <c r="BU4723" i="5"/>
  <c r="BU4585" i="5"/>
  <c r="BU4393" i="5"/>
  <c r="BU4201" i="5"/>
  <c r="BU4009" i="5"/>
  <c r="BU3817" i="5"/>
  <c r="BU3566" i="5"/>
  <c r="BU2798" i="5"/>
  <c r="BU7177" i="5"/>
  <c r="BU7129" i="5"/>
  <c r="BU7065" i="5"/>
  <c r="BU6985" i="5"/>
  <c r="BU6937" i="5"/>
  <c r="BU6889" i="5"/>
  <c r="BU6841" i="5"/>
  <c r="BU6777" i="5"/>
  <c r="BU6729" i="5"/>
  <c r="BU6681" i="5"/>
  <c r="BU6633" i="5"/>
  <c r="BU6569" i="5"/>
  <c r="BU6473" i="5"/>
  <c r="BU6441" i="5"/>
  <c r="BU6377" i="5"/>
  <c r="BU6345" i="5"/>
  <c r="BU6297" i="5"/>
  <c r="BU6249" i="5"/>
  <c r="BU6185" i="5"/>
  <c r="BU6073" i="5"/>
  <c r="BU6025" i="5"/>
  <c r="BU5977" i="5"/>
  <c r="BU5929" i="5"/>
  <c r="BU5801" i="5"/>
  <c r="BU5753" i="5"/>
  <c r="BU5705" i="5"/>
  <c r="BU5421" i="5"/>
  <c r="BU3832" i="5"/>
  <c r="BU3736" i="5"/>
  <c r="BU3626" i="5"/>
  <c r="BU3999" i="5"/>
  <c r="BU2595" i="5"/>
  <c r="BU4478" i="5"/>
  <c r="BU7602" i="5"/>
  <c r="BU6155" i="5"/>
  <c r="BU5867" i="5"/>
  <c r="BU5611" i="5"/>
  <c r="BU5440" i="5"/>
  <c r="BU6199" i="5"/>
  <c r="BU5495" i="5"/>
  <c r="BU5271" i="5"/>
  <c r="BU6404" i="5"/>
  <c r="BU5924" i="5"/>
  <c r="BU4333" i="5"/>
  <c r="BU3326" i="5"/>
  <c r="BU4783" i="5"/>
  <c r="BU4129" i="5"/>
  <c r="BU3022" i="5"/>
  <c r="BU4995" i="5"/>
  <c r="BU4669" i="5"/>
  <c r="BU6798" i="5"/>
  <c r="BU6638" i="5"/>
  <c r="BU6494" i="5"/>
  <c r="BU6446" i="5"/>
  <c r="BU6414" i="5"/>
  <c r="BU6366" i="5"/>
  <c r="BU6222" i="5"/>
  <c r="BU6158" i="5"/>
  <c r="BU6126" i="5"/>
  <c r="BU6078" i="5"/>
  <c r="BU6014" i="5"/>
  <c r="BU5966" i="5"/>
  <c r="BU5934" i="5"/>
  <c r="BU5886" i="5"/>
  <c r="BU5838" i="5"/>
  <c r="BU5790" i="5"/>
  <c r="BU5742" i="5"/>
  <c r="BU5694" i="5"/>
  <c r="BU5646" i="5"/>
  <c r="BU5598" i="5"/>
  <c r="BU5550" i="5"/>
  <c r="BU5502" i="5"/>
  <c r="BU5406" i="5"/>
  <c r="BU5358" i="5"/>
  <c r="BU5310" i="5"/>
  <c r="BU5166" i="5"/>
  <c r="BU5102" i="5"/>
  <c r="BU5054" i="5"/>
  <c r="BU5006" i="5"/>
  <c r="BU4942" i="5"/>
  <c r="BU4819" i="5"/>
  <c r="BU4691" i="5"/>
  <c r="BU4521" i="5"/>
  <c r="BU4329" i="5"/>
  <c r="BU4137" i="5"/>
  <c r="BU3945" i="5"/>
  <c r="BU2477" i="5"/>
  <c r="BU7161" i="5"/>
  <c r="BU7113" i="5"/>
  <c r="BU7049" i="5"/>
  <c r="BU7017" i="5"/>
  <c r="BU6921" i="5"/>
  <c r="BU6873" i="5"/>
  <c r="BU6825" i="5"/>
  <c r="BU6761" i="5"/>
  <c r="BU6713" i="5"/>
  <c r="BU6665" i="5"/>
  <c r="BU6617" i="5"/>
  <c r="BU6553" i="5"/>
  <c r="BU6505" i="5"/>
  <c r="BU6425" i="5"/>
  <c r="BU6329" i="5"/>
  <c r="BU6281" i="5"/>
  <c r="BU6233" i="5"/>
  <c r="BU6169" i="5"/>
  <c r="BU6121" i="5"/>
  <c r="BU6057" i="5"/>
  <c r="BU6009" i="5"/>
  <c r="BU5881" i="5"/>
  <c r="BU5833" i="5"/>
  <c r="BU6590" i="5"/>
  <c r="BU6654" i="5"/>
  <c r="BU6686" i="5"/>
  <c r="BU6750" i="5"/>
  <c r="BU6814" i="5"/>
  <c r="BU6926" i="5"/>
  <c r="BU6974" i="5"/>
  <c r="BU7054" i="5"/>
  <c r="BU7102" i="5"/>
  <c r="BU7150" i="5"/>
  <c r="BU2584" i="5"/>
  <c r="BU3901" i="5"/>
  <c r="BU4285" i="5"/>
  <c r="BU4733" i="5"/>
  <c r="BU4925" i="5"/>
  <c r="BU3534" i="5"/>
  <c r="BU3873" i="5"/>
  <c r="BU4641" i="5"/>
  <c r="BU4847" i="5"/>
  <c r="BU5020" i="5"/>
  <c r="BU5116" i="5"/>
  <c r="BU3693" i="5"/>
  <c r="BU4077" i="5"/>
  <c r="BU4461" i="5"/>
  <c r="BU4821" i="5"/>
  <c r="BU4975" i="5"/>
  <c r="BU5071" i="5"/>
  <c r="BU2520" i="5"/>
  <c r="BU3761" i="5"/>
  <c r="BU4401" i="5"/>
  <c r="BU4727" i="5"/>
  <c r="BU5024" i="5"/>
  <c r="BU5220" i="5"/>
  <c r="BU5316" i="5"/>
  <c r="BU5444" i="5"/>
  <c r="BU5540" i="5"/>
  <c r="BU5636" i="5"/>
  <c r="BU5828" i="5"/>
  <c r="BU5956" i="5"/>
  <c r="BU6116" i="5"/>
  <c r="BU6308" i="5"/>
  <c r="BU6436" i="5"/>
  <c r="BU5207" i="5"/>
  <c r="BU5303" i="5"/>
  <c r="BU5399" i="5"/>
  <c r="BU5719" i="5"/>
  <c r="BU6231" i="5"/>
  <c r="BU6423" i="5"/>
  <c r="BU5184" i="5"/>
  <c r="BU5472" i="5"/>
  <c r="BU5728" i="5"/>
  <c r="BU6080" i="5"/>
  <c r="BU6208" i="5"/>
  <c r="BU6464" i="5"/>
  <c r="BU5259" i="5"/>
  <c r="BU5771" i="5"/>
  <c r="BU5899" i="5"/>
  <c r="BU6059" i="5"/>
  <c r="BU6187" i="5"/>
  <c r="BU6379" i="5"/>
  <c r="BU6475" i="5"/>
  <c r="BU6671" i="5"/>
  <c r="BU6863" i="5"/>
  <c r="BU7119" i="5"/>
  <c r="BU7218" i="5"/>
  <c r="BU7314" i="5"/>
  <c r="BU7362" i="5"/>
  <c r="BU7650" i="5"/>
  <c r="BU7826" i="5"/>
  <c r="BU7922" i="5"/>
  <c r="BU3409" i="5"/>
  <c r="BU3505" i="5"/>
  <c r="BU1848" i="5"/>
  <c r="BU2818" i="5"/>
  <c r="BU3394" i="5"/>
  <c r="BU4222" i="5"/>
  <c r="BU4382" i="5"/>
  <c r="BU3462" i="5"/>
  <c r="BU3050" i="5"/>
  <c r="BU3550" i="5"/>
  <c r="BU5277" i="5"/>
  <c r="BU5099" i="5"/>
  <c r="BU6702" i="5"/>
  <c r="BU6766" i="5"/>
  <c r="BU6830" i="5"/>
  <c r="BU6878" i="5"/>
  <c r="BU6942" i="5"/>
  <c r="BU6990" i="5"/>
  <c r="BU7022" i="5"/>
  <c r="BU7118" i="5"/>
  <c r="BU3134" i="5"/>
  <c r="BU4029" i="5"/>
  <c r="BU4413" i="5"/>
  <c r="BU5027" i="5"/>
  <c r="BU5123" i="5"/>
  <c r="BU4257" i="5"/>
  <c r="BU4911" i="5"/>
  <c r="BU1143" i="5"/>
  <c r="BU3821" i="5"/>
  <c r="BU4205" i="5"/>
  <c r="BU4589" i="5"/>
  <c r="BU4885" i="5"/>
  <c r="BU5007" i="5"/>
  <c r="BU3889" i="5"/>
  <c r="BU4145" i="5"/>
  <c r="BU4529" i="5"/>
  <c r="BU4791" i="5"/>
  <c r="BU4960" i="5"/>
  <c r="BU5120" i="5"/>
  <c r="BU5252" i="5"/>
  <c r="BU5348" i="5"/>
  <c r="BU5476" i="5"/>
  <c r="BU5572" i="5"/>
  <c r="BU5700" i="5"/>
  <c r="BU5860" i="5"/>
  <c r="BU5988" i="5"/>
  <c r="BU6180" i="5"/>
  <c r="BU6340" i="5"/>
  <c r="BU5527" i="5"/>
  <c r="BU5911" i="5"/>
  <c r="BU6071" i="5"/>
  <c r="BU6327" i="5"/>
  <c r="BU6455" i="5"/>
  <c r="BU5600" i="5"/>
  <c r="BU5888" i="5"/>
  <c r="BU6112" i="5"/>
  <c r="BU6368" i="5"/>
  <c r="BU5291" i="5"/>
  <c r="BU5483" i="5"/>
  <c r="BU5675" i="5"/>
  <c r="BU5803" i="5"/>
  <c r="BU6091" i="5"/>
  <c r="BU6283" i="5"/>
  <c r="BU6411" i="5"/>
  <c r="BU7023" i="5"/>
  <c r="BU7151" i="5"/>
  <c r="BU7282" i="5"/>
  <c r="BU7410" i="5"/>
  <c r="BU7458" i="5"/>
  <c r="BU7554" i="5"/>
  <c r="BU7666" i="5"/>
  <c r="BU7762" i="5"/>
  <c r="BU7874" i="5"/>
  <c r="BU7938" i="5"/>
  <c r="BU3361" i="5"/>
  <c r="BU3457" i="5"/>
  <c r="BU3585" i="5"/>
  <c r="BU3074" i="5"/>
  <c r="BU3522" i="5"/>
  <c r="BU3854" i="5"/>
  <c r="BU4590" i="5"/>
  <c r="BU4750" i="5"/>
  <c r="BU3078" i="5"/>
  <c r="BU3663" i="5"/>
  <c r="BU4399" i="5"/>
  <c r="BU4527" i="5"/>
  <c r="BU4536" i="5"/>
  <c r="BU4817" i="5"/>
  <c r="BU5149" i="5"/>
  <c r="BU5661" i="5"/>
  <c r="BU6061" i="5"/>
  <c r="BU6398" i="5"/>
  <c r="BU6478" i="5"/>
  <c r="BU6558" i="5"/>
  <c r="BU6622" i="5"/>
  <c r="BU6670" i="5"/>
  <c r="BU6718" i="5"/>
  <c r="BU6782" i="5"/>
  <c r="BU6846" i="5"/>
  <c r="BU6894" i="5"/>
  <c r="BU6958" i="5"/>
  <c r="BU7038" i="5"/>
  <c r="BU7070" i="5"/>
  <c r="BU7134" i="5"/>
  <c r="BU7166" i="5"/>
  <c r="BU3645" i="5"/>
  <c r="BU4157" i="5"/>
  <c r="BU4541" i="5"/>
  <c r="BU4797" i="5"/>
  <c r="BU4963" i="5"/>
  <c r="BU5059" i="5"/>
  <c r="BU2435" i="5"/>
  <c r="BU3745" i="5"/>
  <c r="BU4001" i="5"/>
  <c r="BU4385" i="5"/>
  <c r="BU4719" i="5"/>
  <c r="BU4956" i="5"/>
  <c r="BU5052" i="5"/>
  <c r="BU2814" i="5"/>
  <c r="BU4693" i="5"/>
  <c r="BU4943" i="5"/>
  <c r="BU5039" i="5"/>
  <c r="BU5103" i="5"/>
  <c r="BU3086" i="5"/>
  <c r="BU4273" i="5"/>
  <c r="BU4657" i="5"/>
  <c r="BU4855" i="5"/>
  <c r="BU4992" i="5"/>
  <c r="BU5056" i="5"/>
  <c r="BU5156" i="5"/>
  <c r="BU5284" i="5"/>
  <c r="BU5380" i="5"/>
  <c r="BU5732" i="5"/>
  <c r="BU6052" i="5"/>
  <c r="BU6212" i="5"/>
  <c r="BU6500" i="5"/>
  <c r="BU5239" i="5"/>
  <c r="BU5335" i="5"/>
  <c r="BU5463" i="5"/>
  <c r="BU5559" i="5"/>
  <c r="BU5655" i="5"/>
  <c r="BU5815" i="5"/>
  <c r="BU6103" i="5"/>
  <c r="BU6359" i="5"/>
  <c r="BU5248" i="5"/>
  <c r="BU5344" i="5"/>
  <c r="BU5792" i="5"/>
  <c r="BU6272" i="5"/>
  <c r="BU5195" i="5"/>
  <c r="BU5579" i="5"/>
  <c r="BU5707" i="5"/>
  <c r="BU5995" i="5"/>
  <c r="BU6315" i="5"/>
  <c r="BU6543" i="5"/>
  <c r="BU6767" i="5"/>
  <c r="BU6959" i="5"/>
  <c r="BU7055" i="5"/>
  <c r="BU7250" i="5"/>
  <c r="BU7426" i="5"/>
  <c r="BU7714" i="5"/>
  <c r="BU7778" i="5"/>
  <c r="BU7890" i="5"/>
  <c r="BU3473" i="5"/>
  <c r="BU3601" i="5"/>
  <c r="BU2504" i="5"/>
  <c r="BU3202" i="5"/>
  <c r="BU3710" i="5"/>
  <c r="BU4654" i="5"/>
  <c r="BU1869" i="5"/>
  <c r="BU3935" i="5"/>
  <c r="BU4095" i="5"/>
  <c r="BU3896" i="5"/>
  <c r="BU4296" i="5"/>
  <c r="BU4957" i="5"/>
  <c r="BU5565" i="5"/>
  <c r="BU5741" i="5"/>
  <c r="AV4423" i="5"/>
  <c r="AV4682" i="5"/>
  <c r="BH4995" i="5"/>
  <c r="AF3338" i="5"/>
  <c r="AF5065" i="5"/>
  <c r="BU5668" i="5"/>
  <c r="BU5796" i="5"/>
  <c r="BU5892" i="5"/>
  <c r="BU6020" i="5"/>
  <c r="BU6148" i="5"/>
  <c r="BU6276" i="5"/>
  <c r="BU6372" i="5"/>
  <c r="BU6468" i="5"/>
  <c r="BU5431" i="5"/>
  <c r="BU5687" i="5"/>
  <c r="BU5751" i="5"/>
  <c r="BU5847" i="5"/>
  <c r="BU6007" i="5"/>
  <c r="BU6135" i="5"/>
  <c r="BU6263" i="5"/>
  <c r="BU6487" i="5"/>
  <c r="BU5216" i="5"/>
  <c r="BU5376" i="5"/>
  <c r="BU5568" i="5"/>
  <c r="BU5632" i="5"/>
  <c r="BU5760" i="5"/>
  <c r="BU5824" i="5"/>
  <c r="BU5920" i="5"/>
  <c r="BU6016" i="5"/>
  <c r="BU6144" i="5"/>
  <c r="BU6240" i="5"/>
  <c r="BU6336" i="5"/>
  <c r="BU6400" i="5"/>
  <c r="BU6496" i="5"/>
  <c r="BU5323" i="5"/>
  <c r="BU5419" i="5"/>
  <c r="BU5515" i="5"/>
  <c r="BU5643" i="5"/>
  <c r="BU5739" i="5"/>
  <c r="BU5835" i="5"/>
  <c r="BU5931" i="5"/>
  <c r="BU6027" i="5"/>
  <c r="BU6123" i="5"/>
  <c r="BU6219" i="5"/>
  <c r="BU6511" i="5"/>
  <c r="BU6607" i="5"/>
  <c r="BU6703" i="5"/>
  <c r="BU6799" i="5"/>
  <c r="BU6895" i="5"/>
  <c r="BU6991" i="5"/>
  <c r="BU7234" i="5"/>
  <c r="BU7266" i="5"/>
  <c r="BU7298" i="5"/>
  <c r="BU7330" i="5"/>
  <c r="BU7378" i="5"/>
  <c r="BU7474" i="5"/>
  <c r="BU7522" i="5"/>
  <c r="BU7570" i="5"/>
  <c r="BU7618" i="5"/>
  <c r="BU7682" i="5"/>
  <c r="BU7794" i="5"/>
  <c r="BU7842" i="5"/>
  <c r="BU7906" i="5"/>
  <c r="BU7954" i="5"/>
  <c r="BU8002" i="5"/>
  <c r="BU3425" i="5"/>
  <c r="BU3489" i="5"/>
  <c r="BU3521" i="5"/>
  <c r="BU3617" i="5"/>
  <c r="BU2189" i="5"/>
  <c r="BU2589" i="5"/>
  <c r="BU2946" i="5"/>
  <c r="BU3266" i="5"/>
  <c r="BU3646" i="5"/>
  <c r="BU3774" i="5"/>
  <c r="BU3918" i="5"/>
  <c r="BU4174" i="5"/>
  <c r="BU4270" i="5"/>
  <c r="BU4910" i="5"/>
  <c r="BU3270" i="5"/>
  <c r="BU3887" i="5"/>
  <c r="BU4607" i="5"/>
  <c r="BU3960" i="5"/>
  <c r="BU4936" i="5"/>
  <c r="BU3813" i="5"/>
  <c r="BU4689" i="5"/>
  <c r="BU5213" i="5"/>
  <c r="BU5357" i="5"/>
  <c r="BU5485" i="5"/>
  <c r="BU5613" i="5"/>
  <c r="BU5623" i="5"/>
  <c r="BU5783" i="5"/>
  <c r="BU5879" i="5"/>
  <c r="BU5943" i="5"/>
  <c r="BU6039" i="5"/>
  <c r="BU6167" i="5"/>
  <c r="BU6295" i="5"/>
  <c r="BU6391" i="5"/>
  <c r="BU5312" i="5"/>
  <c r="BU5408" i="5"/>
  <c r="BU5504" i="5"/>
  <c r="BU5664" i="5"/>
  <c r="BU5856" i="5"/>
  <c r="BU5952" i="5"/>
  <c r="BU6048" i="5"/>
  <c r="BU6432" i="5"/>
  <c r="BU5163" i="5"/>
  <c r="BU5227" i="5"/>
  <c r="BU5355" i="5"/>
  <c r="BU5451" i="5"/>
  <c r="BU5547" i="5"/>
  <c r="BU5963" i="5"/>
  <c r="BU6251" i="5"/>
  <c r="BU6347" i="5"/>
  <c r="BU6443" i="5"/>
  <c r="BU6639" i="5"/>
  <c r="BU6735" i="5"/>
  <c r="BU6831" i="5"/>
  <c r="BU6927" i="5"/>
  <c r="BU7087" i="5"/>
  <c r="BU7183" i="5"/>
  <c r="BU7394" i="5"/>
  <c r="BU7442" i="5"/>
  <c r="BU7490" i="5"/>
  <c r="BU7538" i="5"/>
  <c r="BU7586" i="5"/>
  <c r="BU7634" i="5"/>
  <c r="BU7698" i="5"/>
  <c r="BU7746" i="5"/>
  <c r="BU7810" i="5"/>
  <c r="BU7858" i="5"/>
  <c r="BU7970" i="5"/>
  <c r="BU8018" i="5"/>
  <c r="BU3377" i="5"/>
  <c r="BU3441" i="5"/>
  <c r="BU3537" i="5"/>
  <c r="BU3569" i="5"/>
  <c r="BU3633" i="5"/>
  <c r="BU2405" i="5"/>
  <c r="BU2675" i="5"/>
  <c r="BU3010" i="5"/>
  <c r="BU3678" i="5"/>
  <c r="BU3806" i="5"/>
  <c r="BU3982" i="5"/>
  <c r="BU4078" i="5"/>
  <c r="BU4430" i="5"/>
  <c r="BU4526" i="5"/>
  <c r="BU4702" i="5"/>
  <c r="BU4798" i="5"/>
  <c r="BU2822" i="5"/>
  <c r="BU3711" i="5"/>
  <c r="BU4223" i="5"/>
  <c r="BU4335" i="5"/>
  <c r="BU3688" i="5"/>
  <c r="BU4472" i="5"/>
  <c r="BU4600" i="5"/>
  <c r="BU4792" i="5"/>
  <c r="BU4904" i="5"/>
  <c r="BU4133" i="5"/>
  <c r="BU6925" i="5"/>
  <c r="BU8732" i="5"/>
  <c r="BU5874" i="5"/>
  <c r="BU5202" i="5"/>
  <c r="BU5901" i="5"/>
  <c r="BU5805" i="5"/>
  <c r="BU5725" i="5"/>
  <c r="BU5533" i="5"/>
  <c r="BU5469" i="5"/>
  <c r="BU5405" i="5"/>
  <c r="BU5325" i="5"/>
  <c r="BU5261" i="5"/>
  <c r="BU5197" i="5"/>
  <c r="BU5117" i="5"/>
  <c r="BU5069" i="5"/>
  <c r="BU5021" i="5"/>
  <c r="BU4941" i="5"/>
  <c r="BU4785" i="5"/>
  <c r="BU4581" i="5"/>
  <c r="BU4325" i="5"/>
  <c r="BU4069" i="5"/>
  <c r="BU3038" i="5"/>
  <c r="BU4888" i="5"/>
  <c r="BU4824" i="5"/>
  <c r="BU4776" i="5"/>
  <c r="BU4696" i="5"/>
  <c r="BU4664" i="5"/>
  <c r="BU4520" i="5"/>
  <c r="BU4392" i="5"/>
  <c r="BU4344" i="5"/>
  <c r="BU4264" i="5"/>
  <c r="BU4200" i="5"/>
  <c r="BU4152" i="5"/>
  <c r="BU4072" i="5"/>
  <c r="BU4008" i="5"/>
  <c r="BU3944" i="5"/>
  <c r="BU3768" i="5"/>
  <c r="BU3720" i="5"/>
  <c r="BU3498" i="5"/>
  <c r="BU3242" i="5"/>
  <c r="BU2986" i="5"/>
  <c r="BU2557" i="5"/>
  <c r="BU2061" i="5"/>
  <c r="BU4591" i="5"/>
  <c r="BU4447" i="5"/>
  <c r="BU4383" i="5"/>
  <c r="BU4271" i="5"/>
  <c r="BU4159" i="5"/>
  <c r="BU4079" i="5"/>
  <c r="BU4031" i="5"/>
  <c r="BU3983" i="5"/>
  <c r="BU3919" i="5"/>
  <c r="BU3871" i="5"/>
  <c r="BU3823" i="5"/>
  <c r="BU3759" i="5"/>
  <c r="BU3647" i="5"/>
  <c r="BU3398" i="5"/>
  <c r="BU3206" i="5"/>
  <c r="BU3014" i="5"/>
  <c r="BU2509" i="5"/>
  <c r="BU1317" i="5"/>
  <c r="BU4894" i="5"/>
  <c r="BU4846" i="5"/>
  <c r="BU4686" i="5"/>
  <c r="BU4638" i="5"/>
  <c r="BU4574" i="5"/>
  <c r="BU4510" i="5"/>
  <c r="BU4462" i="5"/>
  <c r="BU4414" i="5"/>
  <c r="BU4366" i="5"/>
  <c r="BU4126" i="5"/>
  <c r="BU4062" i="5"/>
  <c r="BU3966" i="5"/>
  <c r="BU3902" i="5"/>
  <c r="BU3838" i="5"/>
  <c r="BU3790" i="5"/>
  <c r="BU3726" i="5"/>
  <c r="BU3662" i="5"/>
  <c r="BU3458" i="5"/>
  <c r="BU6498" i="5"/>
  <c r="BU5666" i="5"/>
  <c r="BU4409" i="5"/>
  <c r="BU6253" i="5"/>
  <c r="BU5693" i="5"/>
  <c r="BU5645" i="5"/>
  <c r="BU5597" i="5"/>
  <c r="BU5517" i="5"/>
  <c r="BU5373" i="5"/>
  <c r="BU5245" i="5"/>
  <c r="BU5101" i="5"/>
  <c r="BU5053" i="5"/>
  <c r="BU5005" i="5"/>
  <c r="BU4913" i="5"/>
  <c r="BU4721" i="5"/>
  <c r="BU4517" i="5"/>
  <c r="BU4261" i="5"/>
  <c r="BU3941" i="5"/>
  <c r="BU3749" i="5"/>
  <c r="BU4920" i="5"/>
  <c r="BU4744" i="5"/>
  <c r="BU4648" i="5"/>
  <c r="BU4584" i="5"/>
  <c r="BU4440" i="5"/>
  <c r="BU4312" i="5"/>
  <c r="BU4248" i="5"/>
  <c r="BU4120" i="5"/>
  <c r="BU4056" i="5"/>
  <c r="BU3912" i="5"/>
  <c r="BU3864" i="5"/>
  <c r="BU3816" i="5"/>
  <c r="BU3434" i="5"/>
  <c r="BU3178" i="5"/>
  <c r="BU2858" i="5"/>
  <c r="BU1720" i="5"/>
  <c r="BU4655" i="5"/>
  <c r="BU4559" i="5"/>
  <c r="BU4495" i="5"/>
  <c r="BU4431" i="5"/>
  <c r="BU4303" i="5"/>
  <c r="BU4207" i="5"/>
  <c r="BU4127" i="5"/>
  <c r="BU4063" i="5"/>
  <c r="BU3967" i="5"/>
  <c r="BU3903" i="5"/>
  <c r="BU3855" i="5"/>
  <c r="BU3807" i="5"/>
  <c r="BU3743" i="5"/>
  <c r="BU3695" i="5"/>
  <c r="BU3590" i="5"/>
  <c r="BU3334" i="5"/>
  <c r="BU3142" i="5"/>
  <c r="BU2950" i="5"/>
  <c r="BU2758" i="5"/>
  <c r="BU2416" i="5"/>
  <c r="BU4830" i="5"/>
  <c r="BU4782" i="5"/>
  <c r="BU4734" i="5"/>
  <c r="BU4670" i="5"/>
  <c r="BU4622" i="5"/>
  <c r="BU4558" i="5"/>
  <c r="BU4350" i="5"/>
  <c r="BU4302" i="5"/>
  <c r="BU4254" i="5"/>
  <c r="BU4206" i="5"/>
  <c r="BU4158" i="5"/>
  <c r="BU4110" i="5"/>
  <c r="BU4046" i="5"/>
  <c r="BU4014" i="5"/>
  <c r="BU3950" i="5"/>
  <c r="BU3886" i="5"/>
  <c r="BU7123" i="5"/>
  <c r="BU4731" i="5"/>
  <c r="BU5949" i="5"/>
  <c r="BU5853" i="5"/>
  <c r="BU5757" i="5"/>
  <c r="BU5677" i="5"/>
  <c r="BU5629" i="5"/>
  <c r="BU5581" i="5"/>
  <c r="BU5437" i="5"/>
  <c r="BU5309" i="5"/>
  <c r="BU5165" i="5"/>
  <c r="BU5085" i="5"/>
  <c r="BU5037" i="5"/>
  <c r="BU4989" i="5"/>
  <c r="BU4849" i="5"/>
  <c r="BU4453" i="5"/>
  <c r="BU3877" i="5"/>
  <c r="BU3685" i="5"/>
  <c r="BU2782" i="5"/>
  <c r="BU4856" i="5"/>
  <c r="BU4808" i="5"/>
  <c r="BU4728" i="5"/>
  <c r="BU4680" i="5"/>
  <c r="BU4632" i="5"/>
  <c r="BU4552" i="5"/>
  <c r="BU4488" i="5"/>
  <c r="BU4424" i="5"/>
  <c r="BU4360" i="5"/>
  <c r="BU4232" i="5"/>
  <c r="BU4168" i="5"/>
  <c r="BU4104" i="5"/>
  <c r="BU4040" i="5"/>
  <c r="BU3976" i="5"/>
  <c r="BU3784" i="5"/>
  <c r="BU3752" i="5"/>
  <c r="BU3704" i="5"/>
  <c r="BU3656" i="5"/>
  <c r="BU3370" i="5"/>
  <c r="BU2794" i="5"/>
  <c r="BU2472" i="5"/>
  <c r="BU4623" i="5"/>
  <c r="BU4543" i="5"/>
  <c r="BU4479" i="5"/>
  <c r="BU4351" i="5"/>
  <c r="BU4287" i="5"/>
  <c r="BU4255" i="5"/>
  <c r="BU4175" i="5"/>
  <c r="BU4111" i="5"/>
  <c r="BU4047" i="5"/>
  <c r="BU4015" i="5"/>
  <c r="BU3951" i="5"/>
  <c r="BU3839" i="5"/>
  <c r="BU3791" i="5"/>
  <c r="BU3727" i="5"/>
  <c r="BU3679" i="5"/>
  <c r="BU3526" i="5"/>
  <c r="BU2886" i="5"/>
  <c r="BU2680" i="5"/>
  <c r="BU2211" i="5"/>
  <c r="BU4926" i="5"/>
  <c r="BU4878" i="5"/>
  <c r="BU4814" i="5"/>
  <c r="BU4766" i="5"/>
  <c r="BU4718" i="5"/>
  <c r="BU4606" i="5"/>
  <c r="BU4542" i="5"/>
  <c r="BU4494" i="5"/>
  <c r="BU4446" i="5"/>
  <c r="BU4398" i="5"/>
  <c r="BU4334" i="5"/>
  <c r="BU4286" i="5"/>
  <c r="BU4238" i="5"/>
  <c r="BU4190" i="5"/>
  <c r="BU4142" i="5"/>
  <c r="BU4094" i="5"/>
  <c r="BU3998" i="5"/>
  <c r="BU3934" i="5"/>
  <c r="BU3870" i="5"/>
  <c r="BU3822" i="5"/>
  <c r="BU3758" i="5"/>
  <c r="BU3694" i="5"/>
  <c r="BU3586" i="5"/>
  <c r="BU3330" i="5"/>
  <c r="BU3138" i="5"/>
  <c r="BU2882" i="5"/>
  <c r="BU4143" i="5"/>
  <c r="BU4191" i="5"/>
  <c r="BU4239" i="5"/>
  <c r="BU4319" i="5"/>
  <c r="BU4367" i="5"/>
  <c r="BU4415" i="5"/>
  <c r="BU4463" i="5"/>
  <c r="BU4511" i="5"/>
  <c r="BU4575" i="5"/>
  <c r="BU4639" i="5"/>
  <c r="BU2341" i="5"/>
  <c r="BU2643" i="5"/>
  <c r="BU2922" i="5"/>
  <c r="BU3114" i="5"/>
  <c r="BU3306" i="5"/>
  <c r="BU3562" i="5"/>
  <c r="BU3672" i="5"/>
  <c r="BU3800" i="5"/>
  <c r="BU3848" i="5"/>
  <c r="BU3880" i="5"/>
  <c r="BU3928" i="5"/>
  <c r="BU3992" i="5"/>
  <c r="BU4024" i="5"/>
  <c r="BU4088" i="5"/>
  <c r="BU4136" i="5"/>
  <c r="BU4184" i="5"/>
  <c r="BU4216" i="5"/>
  <c r="BU4280" i="5"/>
  <c r="BU4328" i="5"/>
  <c r="BU4376" i="5"/>
  <c r="BU4408" i="5"/>
  <c r="BU4456" i="5"/>
  <c r="BU4504" i="5"/>
  <c r="BU4568" i="5"/>
  <c r="BU4616" i="5"/>
  <c r="BU4712" i="5"/>
  <c r="BU4760" i="5"/>
  <c r="BU4872" i="5"/>
  <c r="BU2456" i="5"/>
  <c r="BU3294" i="5"/>
  <c r="BU4005" i="5"/>
  <c r="BU4197" i="5"/>
  <c r="BU4389" i="5"/>
  <c r="BU4645" i="5"/>
  <c r="BU4753" i="5"/>
  <c r="BU4881" i="5"/>
  <c r="BU4973" i="5"/>
  <c r="BU5133" i="5"/>
  <c r="BU5181" i="5"/>
  <c r="BU5229" i="5"/>
  <c r="BU5293" i="5"/>
  <c r="BU5341" i="5"/>
  <c r="BU5389" i="5"/>
  <c r="BU5453" i="5"/>
  <c r="BU5501" i="5"/>
  <c r="BU5549" i="5"/>
  <c r="BU5709" i="5"/>
  <c r="BU5773" i="5"/>
  <c r="BU5821" i="5"/>
  <c r="BU5869" i="5"/>
  <c r="BU5917" i="5"/>
  <c r="BU5997" i="5"/>
  <c r="BU6077" i="5"/>
  <c r="BU6157" i="5"/>
  <c r="BU6301" i="5"/>
  <c r="BU6397" i="5"/>
  <c r="BU6477" i="5"/>
  <c r="BU6573" i="5"/>
  <c r="BU6717" i="5"/>
  <c r="BU7133" i="5"/>
  <c r="BU1741" i="5"/>
  <c r="BU5042" i="5"/>
  <c r="BU5330" i="5"/>
  <c r="BU5714" i="5"/>
  <c r="BU5842" i="5"/>
  <c r="BU6050" i="5"/>
  <c r="BU6210" i="5"/>
  <c r="BU3262" i="5"/>
  <c r="BU4877" i="5"/>
  <c r="BU6067" i="5"/>
  <c r="BU8307" i="5"/>
  <c r="BU8075" i="5"/>
  <c r="BU8546" i="5"/>
  <c r="BU8147" i="5"/>
  <c r="BU7583" i="5"/>
  <c r="BU5789" i="5"/>
  <c r="BU5837" i="5"/>
  <c r="BU5885" i="5"/>
  <c r="BU5933" i="5"/>
  <c r="BU5965" i="5"/>
  <c r="BU6013" i="5"/>
  <c r="BU6109" i="5"/>
  <c r="BU6189" i="5"/>
  <c r="BU6637" i="5"/>
  <c r="BU6765" i="5"/>
  <c r="BU3374" i="5"/>
  <c r="BU4601" i="5"/>
  <c r="BU4827" i="5"/>
  <c r="BU4962" i="5"/>
  <c r="BU5170" i="5"/>
  <c r="BU5506" i="5"/>
  <c r="BU5618" i="5"/>
  <c r="BU6674" i="5"/>
  <c r="BU6946" i="5"/>
  <c r="BU6227" i="5"/>
  <c r="BU7836" i="5"/>
  <c r="BU6508" i="5"/>
  <c r="BU7425" i="5"/>
  <c r="BU8645" i="5"/>
  <c r="BU8334" i="5"/>
  <c r="BU7355" i="5"/>
  <c r="BU7188" i="5"/>
  <c r="BU7236" i="5"/>
  <c r="BU5981" i="5"/>
  <c r="BU6045" i="5"/>
  <c r="BU6125" i="5"/>
  <c r="BU6221" i="5"/>
  <c r="BU6349" i="5"/>
  <c r="BU6525" i="5"/>
  <c r="BU6829" i="5"/>
  <c r="BU7165" i="5"/>
  <c r="BU3769" i="5"/>
  <c r="BU4281" i="5"/>
  <c r="BU4923" i="5"/>
  <c r="BU5090" i="5"/>
  <c r="BU5426" i="5"/>
  <c r="BU5538" i="5"/>
  <c r="BU5762" i="5"/>
  <c r="BU5954" i="5"/>
  <c r="BU6274" i="5"/>
  <c r="BU6386" i="5"/>
  <c r="BU6578" i="5"/>
  <c r="BU4317" i="5"/>
  <c r="BU4935" i="5"/>
  <c r="BU8341" i="5"/>
  <c r="BU8628" i="5"/>
  <c r="BU7211" i="5"/>
  <c r="BU8356" i="5"/>
  <c r="AF5168" i="5"/>
  <c r="AF4423" i="5"/>
  <c r="AF4682" i="5"/>
  <c r="AF6654" i="5"/>
  <c r="AV5983" i="5"/>
  <c r="AF4945" i="5"/>
  <c r="AV5168" i="5"/>
  <c r="AV3338" i="5"/>
  <c r="AF5573" i="5"/>
  <c r="AF3867" i="5"/>
  <c r="AV5047" i="5"/>
  <c r="AF8620" i="5"/>
  <c r="AV5810" i="5"/>
  <c r="AF7441" i="5"/>
  <c r="AF5642" i="5"/>
  <c r="AV5573" i="5"/>
  <c r="AV4945" i="5"/>
  <c r="AF4492" i="5"/>
  <c r="AF4396" i="5"/>
  <c r="AF5621" i="5"/>
  <c r="AV4396" i="5"/>
  <c r="AV4492" i="5"/>
  <c r="AV5621" i="5"/>
  <c r="AV5642" i="5"/>
  <c r="AF5760" i="5"/>
  <c r="AV7234" i="5"/>
  <c r="BH5834" i="5"/>
  <c r="AV5834" i="5"/>
  <c r="BH5048" i="5"/>
  <c r="AV5048" i="5"/>
  <c r="BH3318" i="5"/>
  <c r="AV3318" i="5"/>
  <c r="BH5501" i="5"/>
  <c r="AF5501" i="5"/>
  <c r="BH7536" i="5"/>
  <c r="AV7536" i="5"/>
  <c r="AF5720" i="5"/>
  <c r="AV5720" i="5"/>
  <c r="AV5568" i="5"/>
  <c r="AF5568" i="5"/>
  <c r="BH4494" i="5"/>
  <c r="AF4494" i="5"/>
  <c r="AV6026" i="5"/>
  <c r="AF5572" i="5"/>
  <c r="AF4398" i="5"/>
  <c r="AV5501" i="5"/>
  <c r="AF5048" i="5"/>
  <c r="AF7534" i="5"/>
  <c r="AF4922" i="5"/>
  <c r="AV6654" i="5"/>
  <c r="AV5572" i="5"/>
  <c r="AF5719" i="5"/>
  <c r="AV5067" i="5"/>
  <c r="BH4922" i="5"/>
  <c r="AF5905" i="5"/>
  <c r="AV4663" i="5"/>
  <c r="AV7534" i="5"/>
  <c r="AF5144" i="5"/>
  <c r="AV3867" i="5"/>
  <c r="AF3988" i="5"/>
  <c r="AF3865" i="5"/>
  <c r="AV4013" i="5"/>
  <c r="AV4397" i="5"/>
  <c r="AF4013" i="5"/>
  <c r="AF6657" i="5"/>
  <c r="AF5622" i="5"/>
  <c r="AF7258" i="5"/>
  <c r="AF3698" i="5"/>
  <c r="AF5574" i="5"/>
  <c r="AV5905" i="5"/>
  <c r="AV6657" i="5"/>
  <c r="AV5574" i="5"/>
  <c r="BH5720" i="5"/>
  <c r="AF4397" i="5"/>
  <c r="AF2330" i="5"/>
  <c r="AF6026" i="5"/>
  <c r="AV5144" i="5"/>
  <c r="AV8000" i="5"/>
  <c r="AF7017" i="5"/>
  <c r="AV5760" i="5"/>
  <c r="AV8623" i="5"/>
  <c r="AV4398" i="5"/>
  <c r="AV4494" i="5"/>
  <c r="AF6317" i="5"/>
  <c r="AV2330" i="5"/>
  <c r="AV3698" i="5"/>
  <c r="AV7533" i="5"/>
  <c r="AF4394" i="5"/>
  <c r="AV415" i="5"/>
  <c r="AV5622" i="5"/>
  <c r="AV7258" i="5"/>
  <c r="AV3171" i="5"/>
  <c r="AF4663" i="5"/>
  <c r="AF5834" i="5"/>
  <c r="AV4926" i="5"/>
  <c r="BH3484" i="5"/>
  <c r="AF3484" i="5"/>
  <c r="BH3986" i="5"/>
  <c r="AV3986" i="5"/>
  <c r="BH3699" i="5"/>
  <c r="AF3699" i="5"/>
  <c r="AV3699" i="5"/>
  <c r="BH5281" i="5"/>
  <c r="AF5281" i="5"/>
  <c r="BH5620" i="5"/>
  <c r="AV5620" i="5"/>
  <c r="AF5620" i="5"/>
  <c r="BH5812" i="5"/>
  <c r="AF5812" i="5"/>
  <c r="BH5808" i="5"/>
  <c r="AF5808" i="5"/>
  <c r="AV5808" i="5"/>
  <c r="BH7030" i="5"/>
  <c r="AF7030" i="5"/>
  <c r="AV7030" i="5"/>
  <c r="BH5211" i="5"/>
  <c r="AF5211" i="5"/>
  <c r="AV5211" i="5"/>
  <c r="BH2621" i="5"/>
  <c r="AV2621" i="5"/>
  <c r="BH7537" i="5"/>
  <c r="AF7537" i="5"/>
  <c r="AV4394" i="5"/>
  <c r="AF2621" i="5"/>
  <c r="BH4901" i="5"/>
  <c r="AV4014" i="5"/>
  <c r="AF4734" i="5"/>
  <c r="BH6671" i="5"/>
  <c r="AV6671" i="5"/>
  <c r="BH7535" i="5"/>
  <c r="AF7535" i="5"/>
  <c r="AF4926" i="5"/>
  <c r="AV3703" i="5"/>
  <c r="AF4014" i="5"/>
  <c r="AV4734" i="5"/>
  <c r="AF4901" i="5"/>
  <c r="AF7533" i="5"/>
  <c r="AF5210" i="5"/>
  <c r="AV5210" i="5"/>
  <c r="AV3246" i="5"/>
  <c r="AV585" i="5"/>
  <c r="AV4996" i="5"/>
  <c r="AV8622" i="5"/>
  <c r="AF4996" i="5"/>
  <c r="AF8622" i="5"/>
  <c r="AV1440" i="5"/>
  <c r="AV3535" i="5"/>
  <c r="AV3484" i="5"/>
  <c r="AV7441" i="5"/>
  <c r="AF3171" i="5"/>
  <c r="AF8000" i="5"/>
  <c r="AF5983" i="5"/>
  <c r="AF5811" i="5"/>
  <c r="BU6029" i="5"/>
  <c r="BU6093" i="5"/>
  <c r="BU6141" i="5"/>
  <c r="BU6205" i="5"/>
  <c r="BU6269" i="5"/>
  <c r="BU6317" i="5"/>
  <c r="BU6365" i="5"/>
  <c r="BU6413" i="5"/>
  <c r="BU6445" i="5"/>
  <c r="BU6493" i="5"/>
  <c r="BU6589" i="5"/>
  <c r="BU6653" i="5"/>
  <c r="BU6685" i="5"/>
  <c r="BU6733" i="5"/>
  <c r="BU6781" i="5"/>
  <c r="BU6845" i="5"/>
  <c r="BU6877" i="5"/>
  <c r="BU6941" i="5"/>
  <c r="BU6973" i="5"/>
  <c r="BU7053" i="5"/>
  <c r="BU7085" i="5"/>
  <c r="BU2563" i="5"/>
  <c r="BU3630" i="5"/>
  <c r="BU3961" i="5"/>
  <c r="BU4153" i="5"/>
  <c r="BU4473" i="5"/>
  <c r="BU4665" i="5"/>
  <c r="BU4978" i="5"/>
  <c r="BU5010" i="5"/>
  <c r="BU5138" i="5"/>
  <c r="BU5218" i="5"/>
  <c r="BU5250" i="5"/>
  <c r="BU5298" i="5"/>
  <c r="BU5378" i="5"/>
  <c r="BU5474" i="5"/>
  <c r="BU5554" i="5"/>
  <c r="BU5586" i="5"/>
  <c r="BU5682" i="5"/>
  <c r="BU5810" i="5"/>
  <c r="BU5890" i="5"/>
  <c r="BU5922" i="5"/>
  <c r="BU6002" i="5"/>
  <c r="BU6066" i="5"/>
  <c r="BU6114" i="5"/>
  <c r="BU6162" i="5"/>
  <c r="BU6226" i="5"/>
  <c r="BU6338" i="5"/>
  <c r="BU6466" i="5"/>
  <c r="BU6834" i="5"/>
  <c r="BU2168" i="5"/>
  <c r="BU6188" i="5"/>
  <c r="BU7367" i="5"/>
  <c r="BU7511" i="5"/>
  <c r="BU6723" i="5"/>
  <c r="BU7329" i="5"/>
  <c r="BU7953" i="5"/>
  <c r="BU8151" i="5"/>
  <c r="BU8688" i="5"/>
  <c r="BU7979" i="5"/>
  <c r="BU7424" i="5"/>
  <c r="BU8032" i="5"/>
  <c r="BU8021" i="5"/>
  <c r="BU8249" i="5"/>
  <c r="BU8306" i="5"/>
  <c r="BU8450" i="5"/>
  <c r="BU8739" i="5"/>
  <c r="BU8146" i="5"/>
  <c r="BU7048" i="5"/>
  <c r="BU7199" i="5"/>
  <c r="BU7423" i="5"/>
  <c r="BU7004" i="5"/>
  <c r="BU7164" i="5"/>
  <c r="BU7593" i="5"/>
  <c r="BU6461" i="5"/>
  <c r="BU6509" i="5"/>
  <c r="BU6541" i="5"/>
  <c r="BU6605" i="5"/>
  <c r="BU6701" i="5"/>
  <c r="BU6749" i="5"/>
  <c r="BU6797" i="5"/>
  <c r="BU6893" i="5"/>
  <c r="BU6989" i="5"/>
  <c r="BU7021" i="5"/>
  <c r="BU7101" i="5"/>
  <c r="BU7149" i="5"/>
  <c r="BU7181" i="5"/>
  <c r="BU2862" i="5"/>
  <c r="BU3705" i="5"/>
  <c r="BU3833" i="5"/>
  <c r="BU4025" i="5"/>
  <c r="BU4345" i="5"/>
  <c r="BU4763" i="5"/>
  <c r="BU4859" i="5"/>
  <c r="BU4946" i="5"/>
  <c r="BU5026" i="5"/>
  <c r="BU5058" i="5"/>
  <c r="BU5106" i="5"/>
  <c r="BU5186" i="5"/>
  <c r="BU5266" i="5"/>
  <c r="BU5314" i="5"/>
  <c r="BU5346" i="5"/>
  <c r="BU5394" i="5"/>
  <c r="BU5442" i="5"/>
  <c r="BU5522" i="5"/>
  <c r="BU5602" i="5"/>
  <c r="BU5634" i="5"/>
  <c r="BU5698" i="5"/>
  <c r="BU5730" i="5"/>
  <c r="BU5778" i="5"/>
  <c r="BU5858" i="5"/>
  <c r="BU5938" i="5"/>
  <c r="BU5970" i="5"/>
  <c r="BU6018" i="5"/>
  <c r="BU6082" i="5"/>
  <c r="BU6130" i="5"/>
  <c r="BU6178" i="5"/>
  <c r="BU6434" i="5"/>
  <c r="BU6626" i="5"/>
  <c r="BU6722" i="5"/>
  <c r="BU7170" i="5"/>
  <c r="BU3933" i="5"/>
  <c r="BU4685" i="5"/>
  <c r="BU5003" i="5"/>
  <c r="BU5484" i="5"/>
  <c r="BU5704" i="5"/>
  <c r="BU5715" i="5"/>
  <c r="BU6892" i="5"/>
  <c r="BU8453" i="5"/>
  <c r="BU8533" i="5"/>
  <c r="BU8123" i="5"/>
  <c r="BU8384" i="5"/>
  <c r="BU6880" i="5"/>
  <c r="BU7467" i="5"/>
  <c r="BU7819" i="5"/>
  <c r="BU7328" i="5"/>
  <c r="BU6836" i="5"/>
  <c r="BU7301" i="5"/>
  <c r="BU7509" i="5"/>
  <c r="BU7589" i="5"/>
  <c r="BU7861" i="5"/>
  <c r="BU8745" i="5"/>
  <c r="BU8658" i="5"/>
  <c r="BU8468" i="5"/>
  <c r="BU8266" i="5"/>
  <c r="BU7327" i="5"/>
  <c r="BU8020" i="5"/>
  <c r="BU7497" i="5"/>
  <c r="BU7977" i="5"/>
  <c r="BU6173" i="5"/>
  <c r="BU6237" i="5"/>
  <c r="BU6285" i="5"/>
  <c r="BU6333" i="5"/>
  <c r="BU6381" i="5"/>
  <c r="BU6429" i="5"/>
  <c r="BU6557" i="5"/>
  <c r="BU6621" i="5"/>
  <c r="BU6669" i="5"/>
  <c r="BU6813" i="5"/>
  <c r="BU6861" i="5"/>
  <c r="BU6909" i="5"/>
  <c r="BU6957" i="5"/>
  <c r="BU7037" i="5"/>
  <c r="BU7069" i="5"/>
  <c r="BU7117" i="5"/>
  <c r="BU3118" i="5"/>
  <c r="BU3897" i="5"/>
  <c r="BU4089" i="5"/>
  <c r="BU4217" i="5"/>
  <c r="BU4537" i="5"/>
  <c r="BU4699" i="5"/>
  <c r="BU4795" i="5"/>
  <c r="BU4891" i="5"/>
  <c r="BU4994" i="5"/>
  <c r="BU5074" i="5"/>
  <c r="BU5122" i="5"/>
  <c r="BU5154" i="5"/>
  <c r="BU5234" i="5"/>
  <c r="BU5282" i="5"/>
  <c r="BU5362" i="5"/>
  <c r="BU5410" i="5"/>
  <c r="BU5458" i="5"/>
  <c r="BU5490" i="5"/>
  <c r="BU5570" i="5"/>
  <c r="BU5650" i="5"/>
  <c r="BU5746" i="5"/>
  <c r="BU5794" i="5"/>
  <c r="BU5826" i="5"/>
  <c r="BU5906" i="5"/>
  <c r="BU5986" i="5"/>
  <c r="BU6034" i="5"/>
  <c r="BU6098" i="5"/>
  <c r="BU6258" i="5"/>
  <c r="BU6306" i="5"/>
  <c r="BU6786" i="5"/>
  <c r="BU6882" i="5"/>
  <c r="BU6978" i="5"/>
  <c r="BU7058" i="5"/>
  <c r="BU7138" i="5"/>
  <c r="BU3905" i="5"/>
  <c r="BU4671" i="5"/>
  <c r="BU4951" i="5"/>
  <c r="BU5111" i="5"/>
  <c r="BU5128" i="5"/>
  <c r="BU5292" i="5"/>
  <c r="BU6335" i="5"/>
  <c r="BU5512" i="5"/>
  <c r="BU5363" i="5"/>
  <c r="BU5523" i="5"/>
  <c r="BU7510" i="5"/>
  <c r="BU7255" i="5"/>
  <c r="BU7708" i="5"/>
  <c r="BU7932" i="5"/>
  <c r="BU6700" i="5"/>
  <c r="BU7521" i="5"/>
  <c r="BU8741" i="5"/>
  <c r="BU8423" i="5"/>
  <c r="BU8631" i="5"/>
  <c r="BU8576" i="5"/>
  <c r="BU8220" i="5"/>
  <c r="BU7966" i="5"/>
  <c r="BU6560" i="5"/>
  <c r="BU7659" i="5"/>
  <c r="BU6603" i="5"/>
  <c r="BU6891" i="5"/>
  <c r="BU7920" i="5"/>
  <c r="BU8425" i="5"/>
  <c r="BU8569" i="5"/>
  <c r="BU8649" i="5"/>
  <c r="BU8315" i="5"/>
  <c r="BU8593" i="5"/>
  <c r="BU7460" i="5"/>
  <c r="BU7924" i="5"/>
  <c r="BU8509" i="5"/>
  <c r="AF415" i="5"/>
  <c r="AF3535" i="5"/>
  <c r="AF3175" i="5"/>
  <c r="AV5811" i="5"/>
  <c r="BH2045" i="5"/>
  <c r="BH4683" i="5"/>
  <c r="AF4683" i="5"/>
  <c r="AV4683" i="5"/>
  <c r="BH4781" i="5"/>
  <c r="AV4781" i="5"/>
  <c r="BH5212" i="5"/>
  <c r="AV5212" i="5"/>
  <c r="BH5788" i="5"/>
  <c r="AV5788" i="5"/>
  <c r="BH5624" i="5"/>
  <c r="AF5624" i="5"/>
  <c r="BH5571" i="5"/>
  <c r="AF5571" i="5"/>
  <c r="AV5571" i="5"/>
  <c r="BH7015" i="5"/>
  <c r="AV7015" i="5"/>
  <c r="BH4010" i="5"/>
  <c r="AV4010" i="5"/>
  <c r="AV5043" i="5"/>
  <c r="AF5066" i="5"/>
  <c r="AV5624" i="5"/>
  <c r="AF7015" i="5"/>
  <c r="BH586" i="5"/>
  <c r="AV586" i="5"/>
  <c r="BH3339" i="5"/>
  <c r="AV3339" i="5"/>
  <c r="BH3483" i="5"/>
  <c r="AV3483" i="5"/>
  <c r="BH4012" i="5"/>
  <c r="AF4012" i="5"/>
  <c r="BH4081" i="5"/>
  <c r="AF4081" i="5"/>
  <c r="BH3558" i="5"/>
  <c r="AV3558" i="5"/>
  <c r="BH7018" i="5"/>
  <c r="AV7018" i="5"/>
  <c r="AV3891" i="5"/>
  <c r="AV5569" i="5"/>
  <c r="AF3174" i="5"/>
  <c r="AV4375" i="5"/>
  <c r="AV5717" i="5"/>
  <c r="AV5066" i="5"/>
  <c r="BH4395" i="5"/>
  <c r="AF4395" i="5"/>
  <c r="BH4420" i="5"/>
  <c r="AF4420" i="5"/>
  <c r="BH5623" i="5"/>
  <c r="AV5623" i="5"/>
  <c r="AF5623" i="5"/>
  <c r="BH5643" i="5"/>
  <c r="AF5643" i="5"/>
  <c r="BH6315" i="5"/>
  <c r="AF6315" i="5"/>
  <c r="BH5213" i="5"/>
  <c r="AV5213" i="5"/>
  <c r="BH5789" i="5"/>
  <c r="AV5789" i="5"/>
  <c r="AF5789" i="5"/>
  <c r="BH4011" i="5"/>
  <c r="AF4011" i="5"/>
  <c r="BH4491" i="5"/>
  <c r="AF4491" i="5"/>
  <c r="BH3534" i="5"/>
  <c r="AF3534" i="5"/>
  <c r="BH5645" i="5"/>
  <c r="AF5645" i="5"/>
  <c r="AV5645" i="5"/>
  <c r="BH5640" i="5"/>
  <c r="AF5640" i="5"/>
  <c r="AV5640" i="5"/>
  <c r="AF5619" i="5"/>
  <c r="BH5619" i="5"/>
  <c r="BH8619" i="5"/>
  <c r="AF8619" i="5"/>
  <c r="AV7537" i="5"/>
  <c r="AF4681" i="5"/>
  <c r="AV6315" i="5"/>
  <c r="AV4923" i="5"/>
  <c r="BH5568" i="5"/>
  <c r="AF479" i="5"/>
  <c r="AV4395" i="5"/>
  <c r="AV4681" i="5"/>
  <c r="AV5643" i="5"/>
  <c r="AF5213" i="5"/>
  <c r="AF4923" i="5"/>
  <c r="AV2045" i="5"/>
  <c r="AV3175" i="5"/>
  <c r="BU6146" i="5"/>
  <c r="BU6194" i="5"/>
  <c r="BU6242" i="5"/>
  <c r="BU6322" i="5"/>
  <c r="BU6354" i="5"/>
  <c r="BU6402" i="5"/>
  <c r="BU6514" i="5"/>
  <c r="BU6546" i="5"/>
  <c r="BU6642" i="5"/>
  <c r="BU6738" i="5"/>
  <c r="BU6802" i="5"/>
  <c r="BU6850" i="5"/>
  <c r="BU6898" i="5"/>
  <c r="BU6994" i="5"/>
  <c r="BU7026" i="5"/>
  <c r="BU7106" i="5"/>
  <c r="BU7186" i="5"/>
  <c r="BU4061" i="5"/>
  <c r="BU4445" i="5"/>
  <c r="BU5035" i="5"/>
  <c r="BU5131" i="5"/>
  <c r="BU3649" i="5"/>
  <c r="BU4033" i="5"/>
  <c r="BU4289" i="5"/>
  <c r="BU4964" i="5"/>
  <c r="BU5060" i="5"/>
  <c r="BU4305" i="5"/>
  <c r="BU4807" i="5"/>
  <c r="BU5612" i="5"/>
  <c r="BU5804" i="5"/>
  <c r="BU6316" i="5"/>
  <c r="BU5311" i="5"/>
  <c r="BU5503" i="5"/>
  <c r="BU5663" i="5"/>
  <c r="BU5448" i="5"/>
  <c r="BU6472" i="5"/>
  <c r="BU5299" i="5"/>
  <c r="BU5875" i="5"/>
  <c r="BU7382" i="5"/>
  <c r="BU8170" i="5"/>
  <c r="BU6616" i="5"/>
  <c r="BU6776" i="5"/>
  <c r="BU7223" i="5"/>
  <c r="BU7655" i="5"/>
  <c r="BU7879" i="5"/>
  <c r="BU7959" i="5"/>
  <c r="BU8055" i="5"/>
  <c r="BU7356" i="5"/>
  <c r="BU7468" i="5"/>
  <c r="BU7804" i="5"/>
  <c r="BU7900" i="5"/>
  <c r="BU8012" i="5"/>
  <c r="BU7052" i="5"/>
  <c r="BU7297" i="5"/>
  <c r="BU7601" i="5"/>
  <c r="BU7761" i="5"/>
  <c r="BU7841" i="5"/>
  <c r="BU8113" i="5"/>
  <c r="BU8245" i="5"/>
  <c r="BU8421" i="5"/>
  <c r="BU8613" i="5"/>
  <c r="BU8542" i="5"/>
  <c r="BU8654" i="5"/>
  <c r="BU8311" i="5"/>
  <c r="BU8503" i="5"/>
  <c r="BU8599" i="5"/>
  <c r="BU8711" i="5"/>
  <c r="BU8464" i="5"/>
  <c r="BU7435" i="5"/>
  <c r="BU7547" i="5"/>
  <c r="BU7787" i="5"/>
  <c r="BU7883" i="5"/>
  <c r="BU7051" i="5"/>
  <c r="BU7296" i="5"/>
  <c r="BU7504" i="5"/>
  <c r="BU7648" i="5"/>
  <c r="BU7744" i="5"/>
  <c r="BU8000" i="5"/>
  <c r="BU6612" i="5"/>
  <c r="BU7269" i="5"/>
  <c r="BU7381" i="5"/>
  <c r="BU8181" i="5"/>
  <c r="BU8393" i="5"/>
  <c r="BU8208" i="5"/>
  <c r="BU8626" i="5"/>
  <c r="BU8219" i="5"/>
  <c r="BU8619" i="5"/>
  <c r="BU8763" i="5"/>
  <c r="BU8436" i="5"/>
  <c r="BU8676" i="5"/>
  <c r="BU8506" i="5"/>
  <c r="BU8643" i="5"/>
  <c r="BU8556" i="5"/>
  <c r="BU8050" i="5"/>
  <c r="BU8210" i="5"/>
  <c r="BU6984" i="5"/>
  <c r="BU7295" i="5"/>
  <c r="BU7839" i="5"/>
  <c r="BU6579" i="5"/>
  <c r="BU6771" i="5"/>
  <c r="BU7059" i="5"/>
  <c r="BU7332" i="5"/>
  <c r="BU7428" i="5"/>
  <c r="BU7988" i="5"/>
  <c r="BU6556" i="5"/>
  <c r="BU6748" i="5"/>
  <c r="BU6940" i="5"/>
  <c r="BU7753" i="5"/>
  <c r="BU8057" i="5"/>
  <c r="BU8137" i="5"/>
  <c r="BU8167" i="5"/>
  <c r="BU8285" i="5"/>
  <c r="BU8381" i="5"/>
  <c r="BU8669" i="5"/>
  <c r="BU6290" i="5"/>
  <c r="BU6370" i="5"/>
  <c r="BU6418" i="5"/>
  <c r="BU6450" i="5"/>
  <c r="BU6482" i="5"/>
  <c r="BU6562" i="5"/>
  <c r="BU6594" i="5"/>
  <c r="BU6658" i="5"/>
  <c r="BU6690" i="5"/>
  <c r="BU6754" i="5"/>
  <c r="BU6818" i="5"/>
  <c r="BU6866" i="5"/>
  <c r="BU6914" i="5"/>
  <c r="BU6962" i="5"/>
  <c r="BU7042" i="5"/>
  <c r="BU7074" i="5"/>
  <c r="BU7154" i="5"/>
  <c r="BU3677" i="5"/>
  <c r="BU4749" i="5"/>
  <c r="BU4939" i="5"/>
  <c r="BU5067" i="5"/>
  <c r="BU2605" i="5"/>
  <c r="BU3777" i="5"/>
  <c r="BU4799" i="5"/>
  <c r="BU4996" i="5"/>
  <c r="BU3725" i="5"/>
  <c r="BU4773" i="5"/>
  <c r="BU5032" i="5"/>
  <c r="BU5388" i="5"/>
  <c r="BU6092" i="5"/>
  <c r="BU6476" i="5"/>
  <c r="BU5823" i="5"/>
  <c r="BU5983" i="5"/>
  <c r="BU5608" i="5"/>
  <c r="BU5800" i="5"/>
  <c r="BU5960" i="5"/>
  <c r="BU6408" i="5"/>
  <c r="BU5619" i="5"/>
  <c r="BU5811" i="5"/>
  <c r="BU6323" i="5"/>
  <c r="BU6807" i="5"/>
  <c r="BU6967" i="5"/>
  <c r="BU7462" i="5"/>
  <c r="BU7558" i="5"/>
  <c r="BU6552" i="5"/>
  <c r="BU7319" i="5"/>
  <c r="BU7559" i="5"/>
  <c r="BU7783" i="5"/>
  <c r="BU6947" i="5"/>
  <c r="BU7436" i="5"/>
  <c r="BU7660" i="5"/>
  <c r="BU7772" i="5"/>
  <c r="BU7980" i="5"/>
  <c r="BU8076" i="5"/>
  <c r="BU6604" i="5"/>
  <c r="BU6796" i="5"/>
  <c r="BU6988" i="5"/>
  <c r="BU7265" i="5"/>
  <c r="BU7665" i="5"/>
  <c r="BU7905" i="5"/>
  <c r="BU8017" i="5"/>
  <c r="BU8581" i="5"/>
  <c r="BU8693" i="5"/>
  <c r="BU8168" i="5"/>
  <c r="BU8286" i="5"/>
  <c r="BU8382" i="5"/>
  <c r="BU8622" i="5"/>
  <c r="BU8215" i="5"/>
  <c r="BU8375" i="5"/>
  <c r="BU8140" i="5"/>
  <c r="BU8336" i="5"/>
  <c r="BU8432" i="5"/>
  <c r="BU8640" i="5"/>
  <c r="BU8736" i="5"/>
  <c r="BU8746" i="5"/>
  <c r="BU8659" i="5"/>
  <c r="BU8030" i="5"/>
  <c r="BU8190" i="5"/>
  <c r="BU6784" i="5"/>
  <c r="BU6976" i="5"/>
  <c r="BU7136" i="5"/>
  <c r="BU7403" i="5"/>
  <c r="BU7515" i="5"/>
  <c r="BU8027" i="5"/>
  <c r="BU6507" i="5"/>
  <c r="BU6987" i="5"/>
  <c r="BU7264" i="5"/>
  <c r="BU7712" i="5"/>
  <c r="BU7872" i="5"/>
  <c r="BU7968" i="5"/>
  <c r="BU8080" i="5"/>
  <c r="BU6932" i="5"/>
  <c r="BU7092" i="5"/>
  <c r="BU7237" i="5"/>
  <c r="BU7461" i="5"/>
  <c r="BU7637" i="5"/>
  <c r="BU7733" i="5"/>
  <c r="BU7813" i="5"/>
  <c r="BU7973" i="5"/>
  <c r="BU8069" i="5"/>
  <c r="BU8697" i="5"/>
  <c r="BU8498" i="5"/>
  <c r="BU8594" i="5"/>
  <c r="BU8706" i="5"/>
  <c r="BU8363" i="5"/>
  <c r="BU8523" i="5"/>
  <c r="BU8308" i="5"/>
  <c r="BU8404" i="5"/>
  <c r="BU8612" i="5"/>
  <c r="BU8410" i="5"/>
  <c r="BU8323" i="5"/>
  <c r="BU8460" i="5"/>
  <c r="BU7263" i="5"/>
  <c r="BU7631" i="5"/>
  <c r="BU7807" i="5"/>
  <c r="BU7903" i="5"/>
  <c r="BU8047" i="5"/>
  <c r="BU7300" i="5"/>
  <c r="BU7508" i="5"/>
  <c r="BU7652" i="5"/>
  <c r="BU7876" i="5"/>
  <c r="BU7225" i="5"/>
  <c r="BU7449" i="5"/>
  <c r="BU7545" i="5"/>
  <c r="BU7641" i="5"/>
  <c r="BU7833" i="5"/>
  <c r="BU7929" i="5"/>
  <c r="BU8253" i="5"/>
  <c r="BU8461" i="5"/>
  <c r="BU8557" i="5"/>
  <c r="BU8637" i="5"/>
  <c r="BU6530" i="5"/>
  <c r="BU6610" i="5"/>
  <c r="BU6706" i="5"/>
  <c r="BU6770" i="5"/>
  <c r="BU6930" i="5"/>
  <c r="BU7010" i="5"/>
  <c r="BU7090" i="5"/>
  <c r="BU7122" i="5"/>
  <c r="BU2750" i="5"/>
  <c r="BU3805" i="5"/>
  <c r="BU4189" i="5"/>
  <c r="BU4573" i="5"/>
  <c r="BU4813" i="5"/>
  <c r="BU4971" i="5"/>
  <c r="BU3150" i="5"/>
  <c r="BU4161" i="5"/>
  <c r="BU4545" i="5"/>
  <c r="BU4863" i="5"/>
  <c r="BU5124" i="5"/>
  <c r="BU3921" i="5"/>
  <c r="BU5708" i="5"/>
  <c r="BU5900" i="5"/>
  <c r="BU6412" i="5"/>
  <c r="BU5407" i="5"/>
  <c r="BU5759" i="5"/>
  <c r="BU6399" i="5"/>
  <c r="BU5192" i="5"/>
  <c r="BU5352" i="5"/>
  <c r="BU6216" i="5"/>
  <c r="BU5203" i="5"/>
  <c r="BU6583" i="5"/>
  <c r="BU6743" i="5"/>
  <c r="BU7206" i="5"/>
  <c r="BU7430" i="5"/>
  <c r="BU7000" i="5"/>
  <c r="BU7160" i="5"/>
  <c r="BU7287" i="5"/>
  <c r="BU8007" i="5"/>
  <c r="BU8103" i="5"/>
  <c r="BU7404" i="5"/>
  <c r="BU7740" i="5"/>
  <c r="BU7233" i="5"/>
  <c r="BU7361" i="5"/>
  <c r="BU7457" i="5"/>
  <c r="BU7553" i="5"/>
  <c r="BU7985" i="5"/>
  <c r="BU8161" i="5"/>
  <c r="BU8373" i="5"/>
  <c r="BU8254" i="5"/>
  <c r="BU8590" i="5"/>
  <c r="BU8702" i="5"/>
  <c r="BU8455" i="5"/>
  <c r="BU8551" i="5"/>
  <c r="BU8663" i="5"/>
  <c r="BU8240" i="5"/>
  <c r="BU8512" i="5"/>
  <c r="BU8608" i="5"/>
  <c r="BU8529" i="5"/>
  <c r="BU8160" i="5"/>
  <c r="BU8650" i="5"/>
  <c r="BU7998" i="5"/>
  <c r="BU8094" i="5"/>
  <c r="BU7595" i="5"/>
  <c r="BU7232" i="5"/>
  <c r="BU7360" i="5"/>
  <c r="BU7456" i="5"/>
  <c r="BU6708" i="5"/>
  <c r="BU7333" i="5"/>
  <c r="BU7429" i="5"/>
  <c r="BU7701" i="5"/>
  <c r="BU8133" i="5"/>
  <c r="BU8159" i="5"/>
  <c r="BU8345" i="5"/>
  <c r="BU8131" i="5"/>
  <c r="BU8491" i="5"/>
  <c r="BU8212" i="5"/>
  <c r="BU8564" i="5"/>
  <c r="BU8673" i="5"/>
  <c r="BU8515" i="5"/>
  <c r="BU8700" i="5"/>
  <c r="BU6600" i="5"/>
  <c r="BU6888" i="5"/>
  <c r="BU7231" i="5"/>
  <c r="BU7359" i="5"/>
  <c r="BU7455" i="5"/>
  <c r="BU7695" i="5"/>
  <c r="BU7775" i="5"/>
  <c r="BU8111" i="5"/>
  <c r="BU6675" i="5"/>
  <c r="BU7268" i="5"/>
  <c r="BU7380" i="5"/>
  <c r="BU7780" i="5"/>
  <c r="BU6652" i="5"/>
  <c r="BU6844" i="5"/>
  <c r="BU7417" i="5"/>
  <c r="BU7705" i="5"/>
  <c r="BU7801" i="5"/>
  <c r="BU7897" i="5"/>
  <c r="BU8009" i="5"/>
  <c r="BU8185" i="5"/>
  <c r="BU8333" i="5"/>
  <c r="BU8429" i="5"/>
  <c r="AF477" i="5"/>
  <c r="AV485" i="5"/>
  <c r="AF1975" i="5"/>
  <c r="AF1952" i="5"/>
  <c r="AV3319" i="5"/>
  <c r="AF8621" i="5"/>
  <c r="AV5906" i="5"/>
  <c r="AF3557" i="5"/>
  <c r="AV3987" i="5"/>
  <c r="AF4899" i="5"/>
  <c r="AV8621" i="5"/>
  <c r="AV7277" i="5"/>
  <c r="AF3173" i="5"/>
  <c r="AV3222" i="5"/>
  <c r="BH7277" i="5"/>
  <c r="AF465" i="5"/>
  <c r="AV482" i="5"/>
  <c r="BH1974" i="5"/>
  <c r="AF1974" i="5"/>
  <c r="BH2139" i="5"/>
  <c r="AV2139" i="5"/>
  <c r="AF2306" i="5"/>
  <c r="BH2306" i="5"/>
  <c r="BH1951" i="5"/>
  <c r="AF1951" i="5"/>
  <c r="AV1951" i="5"/>
  <c r="AV2335" i="5"/>
  <c r="BH2335" i="5"/>
  <c r="AF2335" i="5"/>
  <c r="BH2043" i="5"/>
  <c r="AV2043" i="5"/>
  <c r="BH3701" i="5"/>
  <c r="AV3701" i="5"/>
  <c r="BH5041" i="5"/>
  <c r="AF5041" i="5"/>
  <c r="BH6673" i="5"/>
  <c r="AF6673" i="5"/>
  <c r="AV6673" i="5"/>
  <c r="BH6655" i="5"/>
  <c r="AF6655" i="5"/>
  <c r="AV6655" i="5"/>
  <c r="BH7274" i="5"/>
  <c r="AV7274" i="5"/>
  <c r="BH4422" i="5"/>
  <c r="AV4422" i="5"/>
  <c r="AF4422" i="5"/>
  <c r="BH3991" i="5"/>
  <c r="AV3991" i="5"/>
  <c r="AF3991" i="5"/>
  <c r="AV3557" i="5"/>
  <c r="AF3701" i="5"/>
  <c r="AF7274" i="5"/>
  <c r="AV2306" i="5"/>
  <c r="BH463" i="5"/>
  <c r="AV463" i="5"/>
  <c r="AF463" i="5"/>
  <c r="BH2138" i="5"/>
  <c r="AF2138" i="5"/>
  <c r="BH2120" i="5"/>
  <c r="AF2120" i="5"/>
  <c r="BH3125" i="5"/>
  <c r="AF3125" i="5"/>
  <c r="AV3125" i="5"/>
  <c r="BH3221" i="5"/>
  <c r="AF3221" i="5"/>
  <c r="AV3221" i="5"/>
  <c r="AV3559" i="5"/>
  <c r="BH3559" i="5"/>
  <c r="AF3559" i="5"/>
  <c r="AV4924" i="5"/>
  <c r="BH4924" i="5"/>
  <c r="BH3893" i="5"/>
  <c r="AF3893" i="5"/>
  <c r="BH4921" i="5"/>
  <c r="AF4921" i="5"/>
  <c r="BH5809" i="5"/>
  <c r="AV5809" i="5"/>
  <c r="BH3697" i="5"/>
  <c r="AV3697" i="5"/>
  <c r="AF3697" i="5"/>
  <c r="BH5787" i="5"/>
  <c r="AF5787" i="5"/>
  <c r="AV5787" i="5"/>
  <c r="BH3990" i="5"/>
  <c r="AF3990" i="5"/>
  <c r="BH4902" i="5"/>
  <c r="AF4902" i="5"/>
  <c r="BH5813" i="5"/>
  <c r="AV5813" i="5"/>
  <c r="AF1440" i="5"/>
  <c r="AV2120" i="5"/>
  <c r="AV3173" i="5"/>
  <c r="AF3222" i="5"/>
  <c r="AF3987" i="5"/>
  <c r="AV3893" i="5"/>
  <c r="AV4921" i="5"/>
  <c r="AV4899" i="5"/>
  <c r="AF2139" i="5"/>
  <c r="AV4902" i="5"/>
  <c r="BH5688" i="5"/>
  <c r="AF5688" i="5"/>
  <c r="BH5792" i="5"/>
  <c r="AV5792" i="5"/>
  <c r="AF5792" i="5"/>
  <c r="AV7282" i="5"/>
  <c r="AF7282" i="5"/>
  <c r="BH3553" i="5"/>
  <c r="AV3553" i="5"/>
  <c r="BH4994" i="5"/>
  <c r="AF4994" i="5"/>
  <c r="AV4994" i="5"/>
  <c r="BH4735" i="5"/>
  <c r="AV4735" i="5"/>
  <c r="AF4735" i="5"/>
  <c r="BH4709" i="5"/>
  <c r="AF4709" i="5"/>
  <c r="AV4709" i="5"/>
  <c r="BH5143" i="5"/>
  <c r="AF5143" i="5"/>
  <c r="AV5143" i="5"/>
  <c r="BH6143" i="5"/>
  <c r="AV6143" i="5"/>
  <c r="BH5576" i="5"/>
  <c r="AF5576" i="5"/>
  <c r="BH6656" i="5"/>
  <c r="AV6656" i="5"/>
  <c r="AF7276" i="5"/>
  <c r="AF7420" i="5"/>
  <c r="AF5500" i="5"/>
  <c r="AF6025" i="5"/>
  <c r="AF5070" i="5"/>
  <c r="AF3553" i="5"/>
  <c r="AF6143" i="5"/>
  <c r="BH3866" i="5"/>
  <c r="BH5596" i="5"/>
  <c r="AF5596" i="5"/>
  <c r="AV5596" i="5"/>
  <c r="BH3700" i="5"/>
  <c r="AV3700" i="5"/>
  <c r="AF3700" i="5"/>
  <c r="BH5646" i="5"/>
  <c r="AV5646" i="5"/>
  <c r="AF5646" i="5"/>
  <c r="AV4303" i="5"/>
  <c r="AF4303" i="5"/>
  <c r="BH4399" i="5"/>
  <c r="AF4399" i="5"/>
  <c r="AV4399" i="5"/>
  <c r="AF5570" i="5"/>
  <c r="AV5570" i="5"/>
  <c r="BH5715" i="5"/>
  <c r="AV5715" i="5"/>
  <c r="BH7443" i="5"/>
  <c r="AV7443" i="5"/>
  <c r="AF7896" i="5"/>
  <c r="BH7896" i="5"/>
  <c r="AV7276" i="5"/>
  <c r="AV7420" i="5"/>
  <c r="AV5500" i="5"/>
  <c r="AF6656" i="5"/>
  <c r="AF3866" i="5"/>
  <c r="AV6025" i="5"/>
  <c r="AV5070" i="5"/>
  <c r="AF5906" i="5"/>
  <c r="AF5715" i="5"/>
  <c r="AV7896" i="5"/>
  <c r="BH5570" i="5"/>
  <c r="AF73" i="5"/>
  <c r="AV74" i="5"/>
  <c r="AF418" i="5"/>
  <c r="AF5" i="5"/>
  <c r="AG5" i="5" s="1"/>
  <c r="AP5" i="5" s="1"/>
  <c r="AV483" i="5"/>
  <c r="AF483" i="5"/>
  <c r="AV464" i="5"/>
  <c r="BH464" i="5"/>
  <c r="AF481" i="5"/>
  <c r="BH481" i="5"/>
  <c r="AV481" i="5"/>
  <c r="AF486" i="5"/>
  <c r="BH486" i="5"/>
  <c r="AV486" i="5"/>
  <c r="BH581" i="5"/>
  <c r="AF581" i="5"/>
  <c r="BH2784" i="5"/>
  <c r="AF2784" i="5"/>
  <c r="AV2786" i="5"/>
  <c r="AF2786" i="5"/>
  <c r="BH2308" i="5"/>
  <c r="AV2308" i="5"/>
  <c r="AF2308" i="5"/>
  <c r="BH3172" i="5"/>
  <c r="AF3172" i="5"/>
  <c r="BH1972" i="5"/>
  <c r="AV1972" i="5"/>
  <c r="AV2473" i="5"/>
  <c r="AF2473" i="5"/>
  <c r="BH3121" i="5"/>
  <c r="AF3121" i="5"/>
  <c r="AV3121" i="5"/>
  <c r="BH2307" i="5"/>
  <c r="AV1974" i="5"/>
  <c r="AF76" i="5"/>
  <c r="AV467" i="5"/>
  <c r="AV2138" i="5"/>
  <c r="AV416" i="5"/>
  <c r="AF416" i="5"/>
  <c r="BH480" i="5"/>
  <c r="AV480" i="5"/>
  <c r="AV76" i="5"/>
  <c r="AF467" i="5"/>
  <c r="AV2307" i="5"/>
  <c r="AF2043" i="5"/>
  <c r="BH416" i="5"/>
  <c r="AV4012" i="5"/>
  <c r="AV5281" i="5"/>
  <c r="AF5569" i="5"/>
  <c r="AF5043" i="5"/>
  <c r="AV1975" i="5"/>
  <c r="AV3174" i="5"/>
  <c r="AF3558" i="5"/>
  <c r="AF3703" i="5"/>
  <c r="AF4375" i="5"/>
  <c r="AF5717" i="5"/>
  <c r="AF7018" i="5"/>
  <c r="AF4781" i="5"/>
  <c r="AF5212" i="5"/>
  <c r="AF5788" i="5"/>
  <c r="AV418" i="5"/>
  <c r="AF3319" i="5"/>
  <c r="AF3318" i="5"/>
  <c r="AV4011" i="5"/>
  <c r="AV477" i="5"/>
  <c r="AF586" i="5"/>
  <c r="AF3339" i="5"/>
  <c r="AF3483" i="5"/>
  <c r="AF5597" i="5"/>
  <c r="BH5597" i="5"/>
  <c r="AV4417" i="5"/>
  <c r="BH4417" i="5"/>
  <c r="AF4417" i="5"/>
  <c r="AF5644" i="5"/>
  <c r="AV5644" i="5"/>
  <c r="AV6316" i="5"/>
  <c r="BH6316" i="5"/>
  <c r="AV6367" i="5"/>
  <c r="BH6367" i="5"/>
  <c r="BH7229" i="5"/>
  <c r="AF7229" i="5"/>
  <c r="AV73" i="5"/>
  <c r="AF3891" i="5"/>
  <c r="AV4081" i="5"/>
  <c r="AV465" i="5"/>
  <c r="AF485" i="5"/>
  <c r="AF74" i="5"/>
  <c r="AF482" i="5"/>
  <c r="AV1952" i="5"/>
  <c r="AV72" i="5"/>
  <c r="BH72" i="5"/>
  <c r="AV5" i="5"/>
  <c r="BA5" i="5" s="1"/>
  <c r="AV479" i="5"/>
  <c r="AF585" i="5"/>
  <c r="AV75" i="5"/>
  <c r="AV7442" i="5"/>
  <c r="AV3485" i="5"/>
  <c r="BH3485" i="5"/>
  <c r="AV2140" i="5"/>
  <c r="AF145" i="5"/>
  <c r="AV145" i="5"/>
  <c r="AF484" i="5"/>
  <c r="BH484" i="5"/>
  <c r="AV484" i="5"/>
  <c r="AV587" i="5"/>
  <c r="BH587" i="5"/>
  <c r="BH7230" i="5"/>
  <c r="AF7230" i="5"/>
  <c r="BH4900" i="5"/>
  <c r="AF4900" i="5"/>
  <c r="BH5689" i="5"/>
  <c r="AV5689" i="5"/>
  <c r="BH4733" i="5"/>
  <c r="AF4733" i="5"/>
  <c r="AV4733" i="5"/>
  <c r="AV4015" i="5"/>
  <c r="AF4015" i="5"/>
  <c r="BH4927" i="5"/>
  <c r="AF4927" i="5"/>
  <c r="BH4493" i="5"/>
  <c r="AF4493" i="5"/>
  <c r="AV5192" i="5"/>
  <c r="AF5192" i="5"/>
  <c r="BH5192" i="5"/>
  <c r="BH6024" i="5"/>
  <c r="AF6024" i="5"/>
  <c r="AV6024" i="5"/>
  <c r="BH7233" i="5"/>
  <c r="AV7233" i="5"/>
  <c r="BH7281" i="5"/>
  <c r="AV7281" i="5"/>
  <c r="BH7275" i="5"/>
  <c r="AF7275" i="5"/>
  <c r="AV7275" i="5"/>
  <c r="BH7232" i="5"/>
  <c r="AV7232" i="5"/>
  <c r="AV7257" i="5"/>
  <c r="AF7257" i="5"/>
  <c r="BH8121" i="5"/>
  <c r="AV8121" i="5"/>
  <c r="AF8121" i="5"/>
  <c r="BH6672" i="5"/>
  <c r="AV6672" i="5"/>
  <c r="AF6672" i="5"/>
  <c r="BH7056" i="5"/>
  <c r="AF7056" i="5"/>
  <c r="AV7056" i="5"/>
  <c r="BH2141" i="5"/>
  <c r="AV2141" i="5"/>
  <c r="BH2620" i="5"/>
  <c r="AF2620" i="5"/>
  <c r="BH2623" i="5"/>
  <c r="AV2623" i="5"/>
  <c r="BH5142" i="5"/>
  <c r="AF5142" i="5"/>
  <c r="BH5575" i="5"/>
  <c r="AV5575" i="5"/>
  <c r="BH3702" i="5"/>
  <c r="AF3702" i="5"/>
  <c r="BH7066" i="5"/>
  <c r="AV7066" i="5"/>
  <c r="AF7066" i="5"/>
  <c r="BH6383" i="5"/>
  <c r="AV6383" i="5"/>
  <c r="BH5816" i="5"/>
  <c r="AV5816" i="5"/>
  <c r="BH5209" i="5"/>
  <c r="AF5209" i="5"/>
  <c r="BH5815" i="5"/>
  <c r="AF5815" i="5"/>
  <c r="AV5815" i="5"/>
  <c r="BH5600" i="5"/>
  <c r="AV5600" i="5"/>
  <c r="AF5600" i="5"/>
  <c r="AF3989" i="5"/>
  <c r="AV5209" i="5"/>
  <c r="AF7442" i="5"/>
  <c r="AF2623" i="5"/>
  <c r="BH4015" i="5"/>
  <c r="BH414" i="5"/>
  <c r="BH2334" i="5"/>
  <c r="AF2334" i="5"/>
  <c r="BH2137" i="5"/>
  <c r="AV2137" i="5"/>
  <c r="BH1973" i="5"/>
  <c r="AV1973" i="5"/>
  <c r="AF1973" i="5"/>
  <c r="BH3245" i="5"/>
  <c r="AV3245" i="5"/>
  <c r="BH2136" i="5"/>
  <c r="AV2136" i="5"/>
  <c r="AF2136" i="5"/>
  <c r="BH2785" i="5"/>
  <c r="AF2785" i="5"/>
  <c r="AV2785" i="5"/>
  <c r="BH3890" i="5"/>
  <c r="AV3890" i="5"/>
  <c r="BH4082" i="5"/>
  <c r="AF4082" i="5"/>
  <c r="BH5718" i="5"/>
  <c r="AV5718" i="5"/>
  <c r="BH4421" i="5"/>
  <c r="AV4421" i="5"/>
  <c r="AF3482" i="5"/>
  <c r="BH3482" i="5"/>
  <c r="AV3482" i="5"/>
  <c r="AV3892" i="5"/>
  <c r="AF3892" i="5"/>
  <c r="BH5641" i="5"/>
  <c r="AV5641" i="5"/>
  <c r="AF5641" i="5"/>
  <c r="BH4925" i="5"/>
  <c r="AV4925" i="5"/>
  <c r="AF2332" i="5"/>
  <c r="AV3556" i="5"/>
  <c r="AV4900" i="5"/>
  <c r="AV2048" i="5"/>
  <c r="AV2332" i="5"/>
  <c r="AF3890" i="5"/>
  <c r="AF5575" i="5"/>
  <c r="AV414" i="5"/>
  <c r="AF2141" i="5"/>
  <c r="AV2620" i="5"/>
  <c r="AF7232" i="5"/>
  <c r="AV2334" i="5"/>
  <c r="AF2137" i="5"/>
  <c r="AF3556" i="5"/>
  <c r="AF4490" i="5"/>
  <c r="AF7231" i="5"/>
  <c r="AF7999" i="5"/>
  <c r="BH45" i="5"/>
  <c r="AV45" i="5"/>
  <c r="BH466" i="5"/>
  <c r="AF466" i="5"/>
  <c r="AV466" i="5"/>
  <c r="BH3247" i="5"/>
  <c r="AV3247" i="5"/>
  <c r="BH2624" i="5"/>
  <c r="AF2624" i="5"/>
  <c r="BH2047" i="5"/>
  <c r="AV2047" i="5"/>
  <c r="BH1953" i="5"/>
  <c r="AF1953" i="5"/>
  <c r="BH2121" i="5"/>
  <c r="AV2121" i="5"/>
  <c r="AF2121" i="5"/>
  <c r="BH2049" i="5"/>
  <c r="AV2049" i="5"/>
  <c r="AF2049" i="5"/>
  <c r="BH4418" i="5"/>
  <c r="AV4418" i="5"/>
  <c r="BH5814" i="5"/>
  <c r="AF5814" i="5"/>
  <c r="BH6314" i="5"/>
  <c r="AF6314" i="5"/>
  <c r="AV6314" i="5"/>
  <c r="AF2048" i="5"/>
  <c r="AF4418" i="5"/>
  <c r="AV5814" i="5"/>
  <c r="AF45" i="5"/>
  <c r="AF4421" i="5"/>
  <c r="AV7230" i="5"/>
  <c r="AF3485" i="5"/>
  <c r="AF2140" i="5"/>
  <c r="AV4082" i="5"/>
  <c r="AF7281" i="5"/>
  <c r="AV3702" i="5"/>
  <c r="AF6383" i="5"/>
  <c r="AF5816" i="5"/>
  <c r="AF75" i="5"/>
  <c r="AV4490" i="5"/>
  <c r="AF5689" i="5"/>
  <c r="AV7231" i="5"/>
  <c r="AV7999" i="5"/>
  <c r="AV4493" i="5"/>
  <c r="BH3892" i="5"/>
  <c r="BH3989" i="5"/>
  <c r="BU4109" i="5"/>
  <c r="BU4493" i="5"/>
  <c r="BU5015" i="5"/>
  <c r="BU5079" i="5"/>
  <c r="BU2691" i="5"/>
  <c r="BU3793" i="5"/>
  <c r="BU4561" i="5"/>
  <c r="BU4743" i="5"/>
  <c r="BU5096" i="5"/>
  <c r="BU5196" i="5"/>
  <c r="BU5580" i="5"/>
  <c r="BU5676" i="5"/>
  <c r="BU5772" i="5"/>
  <c r="BU5868" i="5"/>
  <c r="BU5964" i="5"/>
  <c r="BU6060" i="5"/>
  <c r="BU6156" i="5"/>
  <c r="BU6284" i="5"/>
  <c r="BU6380" i="5"/>
  <c r="BU5215" i="5"/>
  <c r="BU5375" i="5"/>
  <c r="BU5567" i="5"/>
  <c r="BU5631" i="5"/>
  <c r="BU5727" i="5"/>
  <c r="BU5887" i="5"/>
  <c r="BU6047" i="5"/>
  <c r="BU6143" i="5"/>
  <c r="BU6239" i="5"/>
  <c r="BU6303" i="5"/>
  <c r="BU6463" i="5"/>
  <c r="BU5256" i="5"/>
  <c r="BU5320" i="5"/>
  <c r="BU5416" i="5"/>
  <c r="BU5672" i="5"/>
  <c r="BU5768" i="5"/>
  <c r="BU5864" i="5"/>
  <c r="BU6024" i="5"/>
  <c r="BU6120" i="5"/>
  <c r="BU6184" i="5"/>
  <c r="BU6312" i="5"/>
  <c r="BU6376" i="5"/>
  <c r="BU5171" i="5"/>
  <c r="BU5267" i="5"/>
  <c r="BU5427" i="5"/>
  <c r="BU5491" i="5"/>
  <c r="BU5587" i="5"/>
  <c r="BU5683" i="5"/>
  <c r="BU5779" i="5"/>
  <c r="BU5939" i="5"/>
  <c r="BU6035" i="5"/>
  <c r="BU6131" i="5"/>
  <c r="BU6419" i="5"/>
  <c r="BU6483" i="5"/>
  <c r="BU6647" i="5"/>
  <c r="BU6711" i="5"/>
  <c r="BU6871" i="5"/>
  <c r="BU7031" i="5"/>
  <c r="BU7127" i="5"/>
  <c r="BU7190" i="5"/>
  <c r="BU7238" i="5"/>
  <c r="BU7270" i="5"/>
  <c r="BU7302" i="5"/>
  <c r="BU7334" i="5"/>
  <c r="BU7590" i="5"/>
  <c r="BU8154" i="5"/>
  <c r="BU6520" i="5"/>
  <c r="BU6680" i="5"/>
  <c r="BU6840" i="5"/>
  <c r="BU6904" i="5"/>
  <c r="BU7064" i="5"/>
  <c r="BU7207" i="5"/>
  <c r="BU7351" i="5"/>
  <c r="BU7399" i="5"/>
  <c r="BU7431" i="5"/>
  <c r="BU7463" i="5"/>
  <c r="BU7591" i="5"/>
  <c r="BU7639" i="5"/>
  <c r="BU7703" i="5"/>
  <c r="BU7735" i="5"/>
  <c r="BU7767" i="5"/>
  <c r="BU7815" i="5"/>
  <c r="BU7863" i="5"/>
  <c r="BU7911" i="5"/>
  <c r="BU8087" i="5"/>
  <c r="BU6531" i="5"/>
  <c r="BU6627" i="5"/>
  <c r="BU6691" i="5"/>
  <c r="BU6819" i="5"/>
  <c r="BU6915" i="5"/>
  <c r="BU7011" i="5"/>
  <c r="BU7075" i="5"/>
  <c r="BU7139" i="5"/>
  <c r="BU7212" i="5"/>
  <c r="BU7244" i="5"/>
  <c r="BU7276" i="5"/>
  <c r="BU7308" i="5"/>
  <c r="BU7340" i="5"/>
  <c r="BU7388" i="5"/>
  <c r="BU7516" i="5"/>
  <c r="BU7548" i="5"/>
  <c r="BU7596" i="5"/>
  <c r="BU7644" i="5"/>
  <c r="BU7884" i="5"/>
  <c r="BU8060" i="5"/>
  <c r="BU8108" i="5"/>
  <c r="BU6572" i="5"/>
  <c r="BU6764" i="5"/>
  <c r="BU7116" i="5"/>
  <c r="BU7180" i="5"/>
  <c r="BU7217" i="5"/>
  <c r="BU7409" i="5"/>
  <c r="BU7505" i="5"/>
  <c r="BU7649" i="5"/>
  <c r="BU7713" i="5"/>
  <c r="BU7745" i="5"/>
  <c r="BU7793" i="5"/>
  <c r="BU7825" i="5"/>
  <c r="BU7889" i="5"/>
  <c r="BU7937" i="5"/>
  <c r="BU8049" i="5"/>
  <c r="BU8097" i="5"/>
  <c r="BU8145" i="5"/>
  <c r="BU8209" i="5"/>
  <c r="BU8229" i="5"/>
  <c r="BU8277" i="5"/>
  <c r="BU8325" i="5"/>
  <c r="BU8485" i="5"/>
  <c r="BU8517" i="5"/>
  <c r="BU8677" i="5"/>
  <c r="BU8725" i="5"/>
  <c r="BU8238" i="5"/>
  <c r="BU8318" i="5"/>
  <c r="BU8366" i="5"/>
  <c r="BU8414" i="5"/>
  <c r="BU8446" i="5"/>
  <c r="BU8494" i="5"/>
  <c r="BU8526" i="5"/>
  <c r="BU8750" i="5"/>
  <c r="BU8187" i="5"/>
  <c r="BU8263" i="5"/>
  <c r="BU8295" i="5"/>
  <c r="BU8359" i="5"/>
  <c r="BU8487" i="5"/>
  <c r="BU8535" i="5"/>
  <c r="BU8583" i="5"/>
  <c r="BU8759" i="5"/>
  <c r="BU8224" i="5"/>
  <c r="BU8272" i="5"/>
  <c r="BU8320" i="5"/>
  <c r="BU8368" i="5"/>
  <c r="BU8416" i="5"/>
  <c r="BU8560" i="5"/>
  <c r="BU8672" i="5"/>
  <c r="BU8720" i="5"/>
  <c r="BU8692" i="5"/>
  <c r="BU8465" i="5"/>
  <c r="BU8641" i="5"/>
  <c r="BU8737" i="5"/>
  <c r="BU8346" i="5"/>
  <c r="BU8490" i="5"/>
  <c r="BU8403" i="5"/>
  <c r="BU8499" i="5"/>
  <c r="BU7918" i="5"/>
  <c r="BU8078" i="5"/>
  <c r="BU8126" i="5"/>
  <c r="BU8174" i="5"/>
  <c r="BU6656" i="5"/>
  <c r="BU6752" i="5"/>
  <c r="BU6848" i="5"/>
  <c r="BU7040" i="5"/>
  <c r="BU7195" i="5"/>
  <c r="BU7243" i="5"/>
  <c r="BU7275" i="5"/>
  <c r="BU7307" i="5"/>
  <c r="BU7339" i="5"/>
  <c r="BU7387" i="5"/>
  <c r="BU7499" i="5"/>
  <c r="BU7579" i="5"/>
  <c r="BU7643" i="5"/>
  <c r="BU7707" i="5"/>
  <c r="BU7739" i="5"/>
  <c r="BU7771" i="5"/>
  <c r="BU7867" i="5"/>
  <c r="BU7915" i="5"/>
  <c r="BU7963" i="5"/>
  <c r="BU8011" i="5"/>
  <c r="BU8059" i="5"/>
  <c r="BU8107" i="5"/>
  <c r="BU6571" i="5"/>
  <c r="BU6699" i="5"/>
  <c r="BU6795" i="5"/>
  <c r="BU6859" i="5"/>
  <c r="BU6955" i="5"/>
  <c r="BU7115" i="5"/>
  <c r="BU7179" i="5"/>
  <c r="BU7408" i="5"/>
  <c r="BU7488" i="5"/>
  <c r="BU7536" i="5"/>
  <c r="BU7584" i="5"/>
  <c r="BU7632" i="5"/>
  <c r="BU7696" i="5"/>
  <c r="BU7776" i="5"/>
  <c r="BU7808" i="5"/>
  <c r="BU7856" i="5"/>
  <c r="BU8064" i="5"/>
  <c r="BU6516" i="5"/>
  <c r="BU6804" i="5"/>
  <c r="BU6900" i="5"/>
  <c r="BU6996" i="5"/>
  <c r="BU7365" i="5"/>
  <c r="BU7541" i="5"/>
  <c r="BU7573" i="5"/>
  <c r="BU7621" i="5"/>
  <c r="BU7685" i="5"/>
  <c r="BU7765" i="5"/>
  <c r="BU7845" i="5"/>
  <c r="BU7909" i="5"/>
  <c r="BU7957" i="5"/>
  <c r="BU8005" i="5"/>
  <c r="BU8117" i="5"/>
  <c r="BU8165" i="5"/>
  <c r="BU8233" i="5"/>
  <c r="BU8281" i="5"/>
  <c r="BU8329" i="5"/>
  <c r="BU8377" i="5"/>
  <c r="BU8457" i="5"/>
  <c r="BU8505" i="5"/>
  <c r="BU8553" i="5"/>
  <c r="BU8601" i="5"/>
  <c r="BU8633" i="5"/>
  <c r="BU8681" i="5"/>
  <c r="BU8729" i="5"/>
  <c r="BU8176" i="5"/>
  <c r="BU8258" i="5"/>
  <c r="BU8290" i="5"/>
  <c r="BU8354" i="5"/>
  <c r="BU8402" i="5"/>
  <c r="BU8482" i="5"/>
  <c r="BU8530" i="5"/>
  <c r="BU8754" i="5"/>
  <c r="BU8195" i="5"/>
  <c r="BU8267" i="5"/>
  <c r="BU8299" i="5"/>
  <c r="BU8411" i="5"/>
  <c r="BU8443" i="5"/>
  <c r="BU8475" i="5"/>
  <c r="BU8571" i="5"/>
  <c r="BU8603" i="5"/>
  <c r="BU8651" i="5"/>
  <c r="BU8699" i="5"/>
  <c r="BU8747" i="5"/>
  <c r="BU8180" i="5"/>
  <c r="BU8260" i="5"/>
  <c r="BU8292" i="5"/>
  <c r="BU8388" i="5"/>
  <c r="BU8500" i="5"/>
  <c r="BU8548" i="5"/>
  <c r="BU8449" i="5"/>
  <c r="BU8545" i="5"/>
  <c r="BU8218" i="5"/>
  <c r="BU8362" i="5"/>
  <c r="BU8586" i="5"/>
  <c r="BU8730" i="5"/>
  <c r="BU8467" i="5"/>
  <c r="BU8284" i="5"/>
  <c r="BU8412" i="5"/>
  <c r="BU8034" i="5"/>
  <c r="BU8098" i="5"/>
  <c r="BU8194" i="5"/>
  <c r="BU6568" i="5"/>
  <c r="BU6696" i="5"/>
  <c r="BU6792" i="5"/>
  <c r="BU6856" i="5"/>
  <c r="BU6952" i="5"/>
  <c r="BU7112" i="5"/>
  <c r="BU7407" i="5"/>
  <c r="BU7487" i="5"/>
  <c r="BU7535" i="5"/>
  <c r="BU7567" i="5"/>
  <c r="BU7615" i="5"/>
  <c r="BU7679" i="5"/>
  <c r="BU7727" i="5"/>
  <c r="BU7887" i="5"/>
  <c r="BU7935" i="5"/>
  <c r="BU7967" i="5"/>
  <c r="BU7999" i="5"/>
  <c r="BU8031" i="5"/>
  <c r="BU8095" i="5"/>
  <c r="BU6547" i="5"/>
  <c r="BU6643" i="5"/>
  <c r="BU6739" i="5"/>
  <c r="BU6867" i="5"/>
  <c r="BU6963" i="5"/>
  <c r="BU7027" i="5"/>
  <c r="BU7187" i="5"/>
  <c r="BU7364" i="5"/>
  <c r="BU7540" i="5"/>
  <c r="BU7588" i="5"/>
  <c r="BU7636" i="5"/>
  <c r="BU7700" i="5"/>
  <c r="BU7732" i="5"/>
  <c r="BU7812" i="5"/>
  <c r="BU7860" i="5"/>
  <c r="BU7972" i="5"/>
  <c r="BU8052" i="5"/>
  <c r="BU8100" i="5"/>
  <c r="BU6620" i="5"/>
  <c r="BU6716" i="5"/>
  <c r="BU6812" i="5"/>
  <c r="BU6908" i="5"/>
  <c r="BU7068" i="5"/>
  <c r="BU7209" i="5"/>
  <c r="BU7257" i="5"/>
  <c r="BU7289" i="5"/>
  <c r="BU7321" i="5"/>
  <c r="BU7369" i="5"/>
  <c r="BU7481" i="5"/>
  <c r="BU7529" i="5"/>
  <c r="BU7577" i="5"/>
  <c r="BU7625" i="5"/>
  <c r="BU7689" i="5"/>
  <c r="BU7737" i="5"/>
  <c r="BU7785" i="5"/>
  <c r="BU7881" i="5"/>
  <c r="BU7961" i="5"/>
  <c r="BU8089" i="5"/>
  <c r="BU8169" i="5"/>
  <c r="BU8237" i="5"/>
  <c r="BU8317" i="5"/>
  <c r="BU8365" i="5"/>
  <c r="BU8413" i="5"/>
  <c r="BU8541" i="5"/>
  <c r="BU8589" i="5"/>
  <c r="BU8701" i="5"/>
  <c r="BU8749" i="5"/>
  <c r="BU8184" i="5"/>
  <c r="BU8262" i="5"/>
  <c r="BU8294" i="5"/>
  <c r="BU8390" i="5"/>
  <c r="BU8438" i="5"/>
  <c r="BU8470" i="5"/>
  <c r="BU8518" i="5"/>
  <c r="BU8646" i="5"/>
  <c r="BU8694" i="5"/>
  <c r="BU8742" i="5"/>
  <c r="BU8171" i="5"/>
  <c r="BU8255" i="5"/>
  <c r="BU8287" i="5"/>
  <c r="BU8383" i="5"/>
  <c r="BU8431" i="5"/>
  <c r="BU8463" i="5"/>
  <c r="BU8511" i="5"/>
  <c r="BU8575" i="5"/>
  <c r="BU8607" i="5"/>
  <c r="BU8639" i="5"/>
  <c r="BU8687" i="5"/>
  <c r="BU8735" i="5"/>
  <c r="BU8156" i="5"/>
  <c r="BU8248" i="5"/>
  <c r="BU8344" i="5"/>
  <c r="BU8472" i="5"/>
  <c r="BU8520" i="5"/>
  <c r="BU8616" i="5"/>
  <c r="BU8760" i="5"/>
  <c r="BU8417" i="5"/>
  <c r="BU8192" i="5"/>
  <c r="BU8330" i="5"/>
  <c r="BU8474" i="5"/>
  <c r="BU8618" i="5"/>
  <c r="BU8762" i="5"/>
  <c r="BU8339" i="5"/>
  <c r="BU8483" i="5"/>
  <c r="BU8627" i="5"/>
  <c r="BU8755" i="5"/>
  <c r="BU8348" i="5"/>
  <c r="BU8588" i="5"/>
  <c r="BU8668" i="5"/>
  <c r="BU7638" i="5"/>
  <c r="BU7702" i="5"/>
  <c r="BU7734" i="5"/>
  <c r="BU7782" i="5"/>
  <c r="BU7878" i="5"/>
  <c r="BU7958" i="5"/>
  <c r="BU8006" i="5"/>
  <c r="BU8118" i="5"/>
  <c r="BU8166" i="5"/>
  <c r="BU6608" i="5"/>
  <c r="BU6704" i="5"/>
  <c r="BU6832" i="5"/>
  <c r="BU6928" i="5"/>
  <c r="BU7088" i="5"/>
  <c r="BU7184" i="5"/>
  <c r="BU7219" i="5"/>
  <c r="BU7363" i="5"/>
  <c r="BU7539" i="5"/>
  <c r="BU7587" i="5"/>
  <c r="BU7635" i="5"/>
  <c r="BU7699" i="5"/>
  <c r="BU7731" i="5"/>
  <c r="BU7891" i="5"/>
  <c r="BU7939" i="5"/>
  <c r="BU7987" i="5"/>
  <c r="BU8067" i="5"/>
  <c r="BU6523" i="5"/>
  <c r="BU6619" i="5"/>
  <c r="BU6779" i="5"/>
  <c r="BU6875" i="5"/>
  <c r="BU7035" i="5"/>
  <c r="BU7099" i="5"/>
  <c r="BU7416" i="5"/>
  <c r="BU7448" i="5"/>
  <c r="BU7496" i="5"/>
  <c r="BU7544" i="5"/>
  <c r="BU7576" i="5"/>
  <c r="BU7624" i="5"/>
  <c r="BU7688" i="5"/>
  <c r="BU7848" i="5"/>
  <c r="BU7944" i="5"/>
  <c r="BU8024" i="5"/>
  <c r="BU8072" i="5"/>
  <c r="BU6596" i="5"/>
  <c r="BU6788" i="5"/>
  <c r="BU6980" i="5"/>
  <c r="BU7076" i="5"/>
  <c r="BU7213" i="5"/>
  <c r="BU7245" i="5"/>
  <c r="BU7277" i="5"/>
  <c r="BU7309" i="5"/>
  <c r="BU7341" i="5"/>
  <c r="BU7389" i="5"/>
  <c r="BU7501" i="5"/>
  <c r="BU7549" i="5"/>
  <c r="BU7597" i="5"/>
  <c r="BU7661" i="5"/>
  <c r="BU7757" i="5"/>
  <c r="BU7789" i="5"/>
  <c r="BU7821" i="5"/>
  <c r="BU7885" i="5"/>
  <c r="BU7981" i="5"/>
  <c r="BU8013" i="5"/>
  <c r="BU8077" i="5"/>
  <c r="BU8125" i="5"/>
  <c r="BU8173" i="5"/>
  <c r="BU8175" i="5"/>
  <c r="BU8257" i="5"/>
  <c r="BU8289" i="5"/>
  <c r="BU8353" i="5"/>
  <c r="BU8364" i="5"/>
  <c r="BU8524" i="5"/>
  <c r="BU8214" i="5"/>
  <c r="BU8310" i="5"/>
  <c r="BU8358" i="5"/>
  <c r="BU8406" i="5"/>
  <c r="BU8486" i="5"/>
  <c r="BU8534" i="5"/>
  <c r="BU8582" i="5"/>
  <c r="BU8614" i="5"/>
  <c r="BU8758" i="5"/>
  <c r="BU8203" i="5"/>
  <c r="BU8303" i="5"/>
  <c r="BU8351" i="5"/>
  <c r="BU8399" i="5"/>
  <c r="BU8479" i="5"/>
  <c r="BU8527" i="5"/>
  <c r="BU8751" i="5"/>
  <c r="BU8188" i="5"/>
  <c r="BU8264" i="5"/>
  <c r="BU8296" i="5"/>
  <c r="BU8360" i="5"/>
  <c r="BU8408" i="5"/>
  <c r="BU8440" i="5"/>
  <c r="BU8488" i="5"/>
  <c r="BU8536" i="5"/>
  <c r="BU8584" i="5"/>
  <c r="BU8664" i="5"/>
  <c r="BU8712" i="5"/>
  <c r="BU8385" i="5"/>
  <c r="BU8433" i="5"/>
  <c r="BU8513" i="5"/>
  <c r="BU8657" i="5"/>
  <c r="BU8250" i="5"/>
  <c r="BU8378" i="5"/>
  <c r="BU8522" i="5"/>
  <c r="BU8211" i="5"/>
  <c r="BU8387" i="5"/>
  <c r="BU8531" i="5"/>
  <c r="BU8196" i="5"/>
  <c r="BU8492" i="5"/>
  <c r="BU8716" i="5"/>
  <c r="BU7654" i="5"/>
  <c r="BU7798" i="5"/>
  <c r="BU7830" i="5"/>
  <c r="BU7894" i="5"/>
  <c r="BU7926" i="5"/>
  <c r="BU7974" i="5"/>
  <c r="BU8022" i="5"/>
  <c r="BU8070" i="5"/>
  <c r="BU8134" i="5"/>
  <c r="BU8182" i="5"/>
  <c r="BU6544" i="5"/>
  <c r="BU6640" i="5"/>
  <c r="BU6736" i="5"/>
  <c r="BU6864" i="5"/>
  <c r="BU6960" i="5"/>
  <c r="BU7024" i="5"/>
  <c r="BU7120" i="5"/>
  <c r="BU7235" i="5"/>
  <c r="BU7267" i="5"/>
  <c r="BU7299" i="5"/>
  <c r="BU7331" i="5"/>
  <c r="BU7379" i="5"/>
  <c r="BU7427" i="5"/>
  <c r="BU7459" i="5"/>
  <c r="BU7507" i="5"/>
  <c r="BU7651" i="5"/>
  <c r="BU7779" i="5"/>
  <c r="BU7811" i="5"/>
  <c r="BU7843" i="5"/>
  <c r="BU7907" i="5"/>
  <c r="BU7955" i="5"/>
  <c r="BU8003" i="5"/>
  <c r="BU8035" i="5"/>
  <c r="BU8083" i="5"/>
  <c r="BU6555" i="5"/>
  <c r="BU6651" i="5"/>
  <c r="BU6715" i="5"/>
  <c r="BU6811" i="5"/>
  <c r="BU6971" i="5"/>
  <c r="BU7131" i="5"/>
  <c r="BU7192" i="5"/>
  <c r="BU7240" i="5"/>
  <c r="BU7272" i="5"/>
  <c r="BU7304" i="5"/>
  <c r="BU7336" i="5"/>
  <c r="BU7384" i="5"/>
  <c r="BU7512" i="5"/>
  <c r="BU7592" i="5"/>
  <c r="BU7640" i="5"/>
  <c r="BU7704" i="5"/>
  <c r="BU7736" i="5"/>
  <c r="BU7768" i="5"/>
  <c r="BU7816" i="5"/>
  <c r="BU7864" i="5"/>
  <c r="BU7912" i="5"/>
  <c r="BU7992" i="5"/>
  <c r="BU8040" i="5"/>
  <c r="BU8088" i="5"/>
  <c r="BU6532" i="5"/>
  <c r="BU6628" i="5"/>
  <c r="BU6692" i="5"/>
  <c r="BU6820" i="5"/>
  <c r="BU6884" i="5"/>
  <c r="BU7012" i="5"/>
  <c r="BU7108" i="5"/>
  <c r="BU7172" i="5"/>
  <c r="BU7405" i="5"/>
  <c r="BU7437" i="5"/>
  <c r="BU7469" i="5"/>
  <c r="BU7517" i="5"/>
  <c r="BU7613" i="5"/>
  <c r="BU7677" i="5"/>
  <c r="BU7725" i="5"/>
  <c r="BU7837" i="5"/>
  <c r="BU7901" i="5"/>
  <c r="BU7933" i="5"/>
  <c r="BU8029" i="5"/>
  <c r="BU8093" i="5"/>
  <c r="BU8189" i="5"/>
  <c r="BU8207" i="5"/>
  <c r="BU8305" i="5"/>
  <c r="BU8428" i="5"/>
  <c r="BU8572" i="5"/>
  <c r="BU8684" i="5"/>
  <c r="BU4417" i="5"/>
  <c r="BU4735" i="5"/>
  <c r="BU4927" i="5"/>
  <c r="BU5092" i="5"/>
  <c r="BU2942" i="5"/>
  <c r="BU3853" i="5"/>
  <c r="BU4237" i="5"/>
  <c r="BU4621" i="5"/>
  <c r="BU4837" i="5"/>
  <c r="BU5047" i="5"/>
  <c r="BU5143" i="5"/>
  <c r="BU3214" i="5"/>
  <c r="BU4049" i="5"/>
  <c r="BU4679" i="5"/>
  <c r="BU4968" i="5"/>
  <c r="BU5064" i="5"/>
  <c r="BU5164" i="5"/>
  <c r="BU5228" i="5"/>
  <c r="BU5324" i="5"/>
  <c r="BU5420" i="5"/>
  <c r="BU5516" i="5"/>
  <c r="BU5644" i="5"/>
  <c r="BU5740" i="5"/>
  <c r="BU5836" i="5"/>
  <c r="BU5932" i="5"/>
  <c r="BU5996" i="5"/>
  <c r="BU6124" i="5"/>
  <c r="BU6220" i="5"/>
  <c r="BU5151" i="5"/>
  <c r="BU5247" i="5"/>
  <c r="BU5439" i="5"/>
  <c r="BU5599" i="5"/>
  <c r="BU5695" i="5"/>
  <c r="BU5855" i="5"/>
  <c r="BU5919" i="5"/>
  <c r="BU6079" i="5"/>
  <c r="BU6175" i="5"/>
  <c r="BU6271" i="5"/>
  <c r="BU6431" i="5"/>
  <c r="BU6495" i="5"/>
  <c r="BU5288" i="5"/>
  <c r="BU5544" i="5"/>
  <c r="BU5640" i="5"/>
  <c r="BU5736" i="5"/>
  <c r="BU5832" i="5"/>
  <c r="BU5896" i="5"/>
  <c r="BU6056" i="5"/>
  <c r="BU6152" i="5"/>
  <c r="BU6248" i="5"/>
  <c r="BU6344" i="5"/>
  <c r="BU6504" i="5"/>
  <c r="BU5235" i="5"/>
  <c r="BU5459" i="5"/>
  <c r="BU5555" i="5"/>
  <c r="BU5907" i="5"/>
  <c r="BU5971" i="5"/>
  <c r="BU6099" i="5"/>
  <c r="BU6163" i="5"/>
  <c r="BU6259" i="5"/>
  <c r="BU6355" i="5"/>
  <c r="BU6451" i="5"/>
  <c r="BU6519" i="5"/>
  <c r="BU6679" i="5"/>
  <c r="BU6839" i="5"/>
  <c r="BU6903" i="5"/>
  <c r="BU7063" i="5"/>
  <c r="BU7159" i="5"/>
  <c r="BU7222" i="5"/>
  <c r="BU7254" i="5"/>
  <c r="BU7286" i="5"/>
  <c r="BU7318" i="5"/>
  <c r="BU7350" i="5"/>
  <c r="BU7398" i="5"/>
  <c r="BU7478" i="5"/>
  <c r="BU7526" i="5"/>
  <c r="BU7606" i="5"/>
  <c r="BU8186" i="5"/>
  <c r="BU6648" i="5"/>
  <c r="BU6712" i="5"/>
  <c r="BU6872" i="5"/>
  <c r="BU6936" i="5"/>
  <c r="BU7032" i="5"/>
  <c r="BU7096" i="5"/>
  <c r="BU7415" i="5"/>
  <c r="BU7447" i="5"/>
  <c r="BU7479" i="5"/>
  <c r="BU7527" i="5"/>
  <c r="BU7607" i="5"/>
  <c r="BU7671" i="5"/>
  <c r="BU7719" i="5"/>
  <c r="BU7751" i="5"/>
  <c r="BU7799" i="5"/>
  <c r="BU7831" i="5"/>
  <c r="BU7895" i="5"/>
  <c r="BU7927" i="5"/>
  <c r="BU7975" i="5"/>
  <c r="BU8023" i="5"/>
  <c r="BU8119" i="5"/>
  <c r="BU6563" i="5"/>
  <c r="BU6659" i="5"/>
  <c r="BU6755" i="5"/>
  <c r="BU6851" i="5"/>
  <c r="BU7043" i="5"/>
  <c r="BU7107" i="5"/>
  <c r="BU7171" i="5"/>
  <c r="BU7228" i="5"/>
  <c r="BU7260" i="5"/>
  <c r="BU7292" i="5"/>
  <c r="BU7324" i="5"/>
  <c r="BU7372" i="5"/>
  <c r="BU7484" i="5"/>
  <c r="BU7532" i="5"/>
  <c r="BU7564" i="5"/>
  <c r="BU7612" i="5"/>
  <c r="BU7676" i="5"/>
  <c r="BU7852" i="5"/>
  <c r="BU7948" i="5"/>
  <c r="BU8028" i="5"/>
  <c r="BU8092" i="5"/>
  <c r="BU6636" i="5"/>
  <c r="BU6828" i="5"/>
  <c r="BU6924" i="5"/>
  <c r="BU7148" i="5"/>
  <c r="BU7201" i="5"/>
  <c r="BU7377" i="5"/>
  <c r="BU7473" i="5"/>
  <c r="BU7569" i="5"/>
  <c r="BU7617" i="5"/>
  <c r="BU7681" i="5"/>
  <c r="BU7729" i="5"/>
  <c r="BU7777" i="5"/>
  <c r="BU7809" i="5"/>
  <c r="BU7857" i="5"/>
  <c r="BU8065" i="5"/>
  <c r="BU8129" i="5"/>
  <c r="BU8177" i="5"/>
  <c r="BU8183" i="5"/>
  <c r="BU8261" i="5"/>
  <c r="BU8293" i="5"/>
  <c r="BU8389" i="5"/>
  <c r="BU8501" i="5"/>
  <c r="BU8549" i="5"/>
  <c r="BU8757" i="5"/>
  <c r="BU8200" i="5"/>
  <c r="BU8350" i="5"/>
  <c r="BU8398" i="5"/>
  <c r="BU8430" i="5"/>
  <c r="BU8462" i="5"/>
  <c r="BU8510" i="5"/>
  <c r="BU8558" i="5"/>
  <c r="BU8670" i="5"/>
  <c r="BU8718" i="5"/>
  <c r="BU8231" i="5"/>
  <c r="BU8279" i="5"/>
  <c r="BU8327" i="5"/>
  <c r="BU8391" i="5"/>
  <c r="BU8567" i="5"/>
  <c r="BU8679" i="5"/>
  <c r="BU8727" i="5"/>
  <c r="BU8172" i="5"/>
  <c r="BU8256" i="5"/>
  <c r="BU8288" i="5"/>
  <c r="BU8352" i="5"/>
  <c r="BU8400" i="5"/>
  <c r="BU8480" i="5"/>
  <c r="BU8528" i="5"/>
  <c r="BU8752" i="5"/>
  <c r="BU8724" i="5"/>
  <c r="BU8577" i="5"/>
  <c r="BU8689" i="5"/>
  <c r="BU8234" i="5"/>
  <c r="BU8394" i="5"/>
  <c r="BU8538" i="5"/>
  <c r="BU8179" i="5"/>
  <c r="BU8355" i="5"/>
  <c r="BU8451" i="5"/>
  <c r="BU8547" i="5"/>
  <c r="BU8707" i="5"/>
  <c r="BU8268" i="5"/>
  <c r="BU7934" i="5"/>
  <c r="BU8046" i="5"/>
  <c r="BU8142" i="5"/>
  <c r="BU8206" i="5"/>
  <c r="BU6592" i="5"/>
  <c r="BU6688" i="5"/>
  <c r="BU6816" i="5"/>
  <c r="BU6912" i="5"/>
  <c r="BU7008" i="5"/>
  <c r="BU7072" i="5"/>
  <c r="BU7227" i="5"/>
  <c r="BU7259" i="5"/>
  <c r="BU7291" i="5"/>
  <c r="BU7323" i="5"/>
  <c r="BU7371" i="5"/>
  <c r="BU7611" i="5"/>
  <c r="BU7675" i="5"/>
  <c r="BU7723" i="5"/>
  <c r="BU7755" i="5"/>
  <c r="BU7835" i="5"/>
  <c r="BU7899" i="5"/>
  <c r="BU7931" i="5"/>
  <c r="BU7995" i="5"/>
  <c r="BU8043" i="5"/>
  <c r="BU8091" i="5"/>
  <c r="BU6635" i="5"/>
  <c r="BU6731" i="5"/>
  <c r="BU6827" i="5"/>
  <c r="BU7147" i="5"/>
  <c r="BU7200" i="5"/>
  <c r="BU7376" i="5"/>
  <c r="BU7472" i="5"/>
  <c r="BU7520" i="5"/>
  <c r="BU7552" i="5"/>
  <c r="BU7600" i="5"/>
  <c r="BU7664" i="5"/>
  <c r="BU7760" i="5"/>
  <c r="BU7792" i="5"/>
  <c r="BU7824" i="5"/>
  <c r="BU7888" i="5"/>
  <c r="BU7936" i="5"/>
  <c r="BU8048" i="5"/>
  <c r="BU8096" i="5"/>
  <c r="BU6548" i="5"/>
  <c r="BU6644" i="5"/>
  <c r="BU6740" i="5"/>
  <c r="BU6868" i="5"/>
  <c r="BU6964" i="5"/>
  <c r="BU7028" i="5"/>
  <c r="BU7124" i="5"/>
  <c r="BU7205" i="5"/>
  <c r="BU7397" i="5"/>
  <c r="BU7477" i="5"/>
  <c r="BU7525" i="5"/>
  <c r="BU7557" i="5"/>
  <c r="BU7653" i="5"/>
  <c r="BU7781" i="5"/>
  <c r="BU7877" i="5"/>
  <c r="BU7925" i="5"/>
  <c r="BU7989" i="5"/>
  <c r="BU8037" i="5"/>
  <c r="BU8085" i="5"/>
  <c r="BU8197" i="5"/>
  <c r="BU8191" i="5"/>
  <c r="BU8265" i="5"/>
  <c r="BU8297" i="5"/>
  <c r="BU8473" i="5"/>
  <c r="BU8521" i="5"/>
  <c r="BU8617" i="5"/>
  <c r="BU8761" i="5"/>
  <c r="BU8226" i="5"/>
  <c r="BU8274" i="5"/>
  <c r="BU8322" i="5"/>
  <c r="BU8370" i="5"/>
  <c r="BU8418" i="5"/>
  <c r="BU8562" i="5"/>
  <c r="BU8674" i="5"/>
  <c r="BU8722" i="5"/>
  <c r="BU8235" i="5"/>
  <c r="BU8283" i="5"/>
  <c r="BU8331" i="5"/>
  <c r="BU8379" i="5"/>
  <c r="BU8427" i="5"/>
  <c r="BU8459" i="5"/>
  <c r="BU8539" i="5"/>
  <c r="BU8587" i="5"/>
  <c r="BU8667" i="5"/>
  <c r="BU8715" i="5"/>
  <c r="BU8148" i="5"/>
  <c r="BU8228" i="5"/>
  <c r="BU8276" i="5"/>
  <c r="BU8324" i="5"/>
  <c r="BU8484" i="5"/>
  <c r="BU8516" i="5"/>
  <c r="BU8708" i="5"/>
  <c r="BU8497" i="5"/>
  <c r="BU8721" i="5"/>
  <c r="BU8634" i="5"/>
  <c r="BU8227" i="5"/>
  <c r="BU8371" i="5"/>
  <c r="BU8563" i="5"/>
  <c r="BU8164" i="5"/>
  <c r="BU8332" i="5"/>
  <c r="BU8604" i="5"/>
  <c r="BU8066" i="5"/>
  <c r="BU8114" i="5"/>
  <c r="BU8162" i="5"/>
  <c r="BU6536" i="5"/>
  <c r="BU6632" i="5"/>
  <c r="BU6728" i="5"/>
  <c r="BU6824" i="5"/>
  <c r="BU7144" i="5"/>
  <c r="BU7375" i="5"/>
  <c r="BU7471" i="5"/>
  <c r="BU7503" i="5"/>
  <c r="BU7551" i="5"/>
  <c r="BU7647" i="5"/>
  <c r="BU7711" i="5"/>
  <c r="BU7743" i="5"/>
  <c r="BU7855" i="5"/>
  <c r="BU7951" i="5"/>
  <c r="BU7983" i="5"/>
  <c r="BU8015" i="5"/>
  <c r="BU8063" i="5"/>
  <c r="BU6515" i="5"/>
  <c r="BU6803" i="5"/>
  <c r="BU6899" i="5"/>
  <c r="BU6995" i="5"/>
  <c r="BU7155" i="5"/>
  <c r="BU7204" i="5"/>
  <c r="BU7396" i="5"/>
  <c r="BU7476" i="5"/>
  <c r="BU7524" i="5"/>
  <c r="BU7556" i="5"/>
  <c r="BU7604" i="5"/>
  <c r="BU7668" i="5"/>
  <c r="BU7716" i="5"/>
  <c r="BU7748" i="5"/>
  <c r="BU7796" i="5"/>
  <c r="BU7828" i="5"/>
  <c r="BU7892" i="5"/>
  <c r="BU7940" i="5"/>
  <c r="BU8036" i="5"/>
  <c r="BU8068" i="5"/>
  <c r="BU8116" i="5"/>
  <c r="BU6588" i="5"/>
  <c r="BU7036" i="5"/>
  <c r="BU7100" i="5"/>
  <c r="BU7273" i="5"/>
  <c r="BU7305" i="5"/>
  <c r="BU7337" i="5"/>
  <c r="BU7385" i="5"/>
  <c r="BU7513" i="5"/>
  <c r="BU7657" i="5"/>
  <c r="BU7849" i="5"/>
  <c r="BU7945" i="5"/>
  <c r="BU8025" i="5"/>
  <c r="BU8105" i="5"/>
  <c r="BU8201" i="5"/>
  <c r="BU8199" i="5"/>
  <c r="BU8349" i="5"/>
  <c r="BU8397" i="5"/>
  <c r="BU8477" i="5"/>
  <c r="BU8573" i="5"/>
  <c r="BU8605" i="5"/>
  <c r="BU8685" i="5"/>
  <c r="BU8717" i="5"/>
  <c r="BU5" i="5"/>
  <c r="BU8230" i="5"/>
  <c r="BU8278" i="5"/>
  <c r="BU8326" i="5"/>
  <c r="BU8454" i="5"/>
  <c r="BU8502" i="5"/>
  <c r="BU8550" i="5"/>
  <c r="BU8662" i="5"/>
  <c r="BU8710" i="5"/>
  <c r="BU8139" i="5"/>
  <c r="BU8223" i="5"/>
  <c r="BU8271" i="5"/>
  <c r="BU8319" i="5"/>
  <c r="BU8447" i="5"/>
  <c r="BU8495" i="5"/>
  <c r="BU8543" i="5"/>
  <c r="BU8591" i="5"/>
  <c r="BU8623" i="5"/>
  <c r="BU8655" i="5"/>
  <c r="BU8703" i="5"/>
  <c r="BU8124" i="5"/>
  <c r="BU8216" i="5"/>
  <c r="BU8312" i="5"/>
  <c r="BU8376" i="5"/>
  <c r="BU8456" i="5"/>
  <c r="BU8504" i="5"/>
  <c r="BU8552" i="5"/>
  <c r="BU8600" i="5"/>
  <c r="BU8632" i="5"/>
  <c r="BU8680" i="5"/>
  <c r="BU8728" i="5"/>
  <c r="BU8401" i="5"/>
  <c r="BU8561" i="5"/>
  <c r="BU8705" i="5"/>
  <c r="BU8282" i="5"/>
  <c r="BU8426" i="5"/>
  <c r="BU8570" i="5"/>
  <c r="BU8666" i="5"/>
  <c r="BU8243" i="5"/>
  <c r="BU8435" i="5"/>
  <c r="BU8579" i="5"/>
  <c r="BU8675" i="5"/>
  <c r="BU8252" i="5"/>
  <c r="BU8396" i="5"/>
  <c r="BU8620" i="5"/>
  <c r="BU8764" i="5"/>
  <c r="BU7670" i="5"/>
  <c r="BU7718" i="5"/>
  <c r="BU7750" i="5"/>
  <c r="BU7846" i="5"/>
  <c r="BU7942" i="5"/>
  <c r="BU7990" i="5"/>
  <c r="BU8038" i="5"/>
  <c r="BU8086" i="5"/>
  <c r="BU8198" i="5"/>
  <c r="BU6576" i="5"/>
  <c r="BU6672" i="5"/>
  <c r="BU6768" i="5"/>
  <c r="BU7056" i="5"/>
  <c r="BU7152" i="5"/>
  <c r="BU7203" i="5"/>
  <c r="BU7395" i="5"/>
  <c r="BU7475" i="5"/>
  <c r="BU7523" i="5"/>
  <c r="BU7555" i="5"/>
  <c r="BU7603" i="5"/>
  <c r="BU7667" i="5"/>
  <c r="BU7715" i="5"/>
  <c r="BU7747" i="5"/>
  <c r="BU7859" i="5"/>
  <c r="BU7971" i="5"/>
  <c r="BU8051" i="5"/>
  <c r="BU8099" i="5"/>
  <c r="BU6587" i="5"/>
  <c r="BU6747" i="5"/>
  <c r="BU6843" i="5"/>
  <c r="BU6907" i="5"/>
  <c r="BU7067" i="5"/>
  <c r="BU7208" i="5"/>
  <c r="BU7352" i="5"/>
  <c r="BU7400" i="5"/>
  <c r="BU7432" i="5"/>
  <c r="BU7464" i="5"/>
  <c r="BU7560" i="5"/>
  <c r="BU7656" i="5"/>
  <c r="BU7784" i="5"/>
  <c r="BU7880" i="5"/>
  <c r="BU7960" i="5"/>
  <c r="BU8056" i="5"/>
  <c r="BU8104" i="5"/>
  <c r="BU6724" i="5"/>
  <c r="BU6916" i="5"/>
  <c r="BU7197" i="5"/>
  <c r="BU7229" i="5"/>
  <c r="BU7261" i="5"/>
  <c r="BU7293" i="5"/>
  <c r="BU7325" i="5"/>
  <c r="BU7357" i="5"/>
  <c r="BU7533" i="5"/>
  <c r="BU7565" i="5"/>
  <c r="BU7629" i="5"/>
  <c r="BU7693" i="5"/>
  <c r="BU7773" i="5"/>
  <c r="BU7805" i="5"/>
  <c r="BU7853" i="5"/>
  <c r="BU7949" i="5"/>
  <c r="BU7997" i="5"/>
  <c r="BU8045" i="5"/>
  <c r="BU8141" i="5"/>
  <c r="BU8205" i="5"/>
  <c r="BU8225" i="5"/>
  <c r="BU8273" i="5"/>
  <c r="BU8321" i="5"/>
  <c r="BU8369" i="5"/>
  <c r="BU5028" i="5"/>
  <c r="BU3454" i="5"/>
  <c r="BU3981" i="5"/>
  <c r="BU4365" i="5"/>
  <c r="BU4709" i="5"/>
  <c r="BU4901" i="5"/>
  <c r="BU4983" i="5"/>
  <c r="BU3665" i="5"/>
  <c r="BU4177" i="5"/>
  <c r="BU4433" i="5"/>
  <c r="BU4871" i="5"/>
  <c r="BU5000" i="5"/>
  <c r="BU5260" i="5"/>
  <c r="BU5356" i="5"/>
  <c r="BU5452" i="5"/>
  <c r="BU5548" i="5"/>
  <c r="BU6028" i="5"/>
  <c r="BU6252" i="5"/>
  <c r="BU6348" i="5"/>
  <c r="BU6444" i="5"/>
  <c r="BU5183" i="5"/>
  <c r="BU5279" i="5"/>
  <c r="BU5343" i="5"/>
  <c r="BU5471" i="5"/>
  <c r="BU5535" i="5"/>
  <c r="BU5791" i="5"/>
  <c r="BU5951" i="5"/>
  <c r="BU6015" i="5"/>
  <c r="BU6111" i="5"/>
  <c r="BU6207" i="5"/>
  <c r="BU6367" i="5"/>
  <c r="BU5160" i="5"/>
  <c r="BU5224" i="5"/>
  <c r="BU5384" i="5"/>
  <c r="BU5480" i="5"/>
  <c r="BU5576" i="5"/>
  <c r="BU5928" i="5"/>
  <c r="BU5992" i="5"/>
  <c r="BU6088" i="5"/>
  <c r="BU6280" i="5"/>
  <c r="BU6440" i="5"/>
  <c r="BU5331" i="5"/>
  <c r="BU5395" i="5"/>
  <c r="BU5651" i="5"/>
  <c r="BU5747" i="5"/>
  <c r="BU5843" i="5"/>
  <c r="BU6003" i="5"/>
  <c r="BU6195" i="5"/>
  <c r="BU6291" i="5"/>
  <c r="BU6387" i="5"/>
  <c r="BU6551" i="5"/>
  <c r="BU6615" i="5"/>
  <c r="BU6775" i="5"/>
  <c r="BU6935" i="5"/>
  <c r="BU6999" i="5"/>
  <c r="BU7095" i="5"/>
  <c r="BU7366" i="5"/>
  <c r="BU7414" i="5"/>
  <c r="BU7446" i="5"/>
  <c r="BU7494" i="5"/>
  <c r="BU7542" i="5"/>
  <c r="BU7574" i="5"/>
  <c r="BU8138" i="5"/>
  <c r="BU8202" i="5"/>
  <c r="BU6584" i="5"/>
  <c r="BU6744" i="5"/>
  <c r="BU6808" i="5"/>
  <c r="BU6968" i="5"/>
  <c r="BU7128" i="5"/>
  <c r="BU7191" i="5"/>
  <c r="BU7239" i="5"/>
  <c r="BU7271" i="5"/>
  <c r="BU7303" i="5"/>
  <c r="BU7335" i="5"/>
  <c r="BU7383" i="5"/>
  <c r="BU7495" i="5"/>
  <c r="BU7543" i="5"/>
  <c r="BU7575" i="5"/>
  <c r="BU7623" i="5"/>
  <c r="BU7687" i="5"/>
  <c r="BU7847" i="5"/>
  <c r="BU7943" i="5"/>
  <c r="BU7991" i="5"/>
  <c r="BU8039" i="5"/>
  <c r="BU8071" i="5"/>
  <c r="BU6595" i="5"/>
  <c r="BU6787" i="5"/>
  <c r="BU6883" i="5"/>
  <c r="BU6979" i="5"/>
  <c r="BU7196" i="5"/>
  <c r="BU7420" i="5"/>
  <c r="BU7452" i="5"/>
  <c r="BU7500" i="5"/>
  <c r="BU7580" i="5"/>
  <c r="BU7628" i="5"/>
  <c r="BU7692" i="5"/>
  <c r="BU7724" i="5"/>
  <c r="BU7756" i="5"/>
  <c r="BU7788" i="5"/>
  <c r="BU7820" i="5"/>
  <c r="BU7868" i="5"/>
  <c r="BU7916" i="5"/>
  <c r="BU7964" i="5"/>
  <c r="BU7996" i="5"/>
  <c r="BU8044" i="5"/>
  <c r="BU6540" i="5"/>
  <c r="BU6668" i="5"/>
  <c r="BU6732" i="5"/>
  <c r="BU6860" i="5"/>
  <c r="BU6956" i="5"/>
  <c r="BU7020" i="5"/>
  <c r="BU7084" i="5"/>
  <c r="BU7249" i="5"/>
  <c r="BU7281" i="5"/>
  <c r="BU7313" i="5"/>
  <c r="BU7345" i="5"/>
  <c r="BU7393" i="5"/>
  <c r="BU7441" i="5"/>
  <c r="BU7489" i="5"/>
  <c r="BU7537" i="5"/>
  <c r="BU7585" i="5"/>
  <c r="BU7633" i="5"/>
  <c r="BU7697" i="5"/>
  <c r="BU7873" i="5"/>
  <c r="BU7921" i="5"/>
  <c r="BU7969" i="5"/>
  <c r="BU8001" i="5"/>
  <c r="BU8033" i="5"/>
  <c r="BU8081" i="5"/>
  <c r="BU8193" i="5"/>
  <c r="BU8213" i="5"/>
  <c r="BU8309" i="5"/>
  <c r="BU8357" i="5"/>
  <c r="BU8405" i="5"/>
  <c r="BU8437" i="5"/>
  <c r="BU8469" i="5"/>
  <c r="BU8565" i="5"/>
  <c r="BU8597" i="5"/>
  <c r="BU8629" i="5"/>
  <c r="BU8661" i="5"/>
  <c r="BU8709" i="5"/>
  <c r="BU8136" i="5"/>
  <c r="BU8222" i="5"/>
  <c r="BU8270" i="5"/>
  <c r="BU8302" i="5"/>
  <c r="BU8478" i="5"/>
  <c r="BU8574" i="5"/>
  <c r="BU8606" i="5"/>
  <c r="BU8638" i="5"/>
  <c r="BU8686" i="5"/>
  <c r="BU8734" i="5"/>
  <c r="BU8155" i="5"/>
  <c r="BU8247" i="5"/>
  <c r="BU8343" i="5"/>
  <c r="BU8407" i="5"/>
  <c r="BU8439" i="5"/>
  <c r="BU8471" i="5"/>
  <c r="BU8519" i="5"/>
  <c r="BU8615" i="5"/>
  <c r="BU8647" i="5"/>
  <c r="BU8695" i="5"/>
  <c r="BU8743" i="5"/>
  <c r="BU8204" i="5"/>
  <c r="BU8304" i="5"/>
  <c r="BU8448" i="5"/>
  <c r="BU8496" i="5"/>
  <c r="BU8544" i="5"/>
  <c r="BU8592" i="5"/>
  <c r="BU8624" i="5"/>
  <c r="BU8656" i="5"/>
  <c r="BU8704" i="5"/>
  <c r="BU8580" i="5"/>
  <c r="BU8660" i="5"/>
  <c r="BU8756" i="5"/>
  <c r="BU8298" i="5"/>
  <c r="BU8442" i="5"/>
  <c r="BU8602" i="5"/>
  <c r="BU8698" i="5"/>
  <c r="BU8259" i="5"/>
  <c r="BU8611" i="5"/>
  <c r="BU8132" i="5"/>
  <c r="BU7950" i="5"/>
  <c r="BU7982" i="5"/>
  <c r="BU8014" i="5"/>
  <c r="BU8062" i="5"/>
  <c r="BU8110" i="5"/>
  <c r="BU8158" i="5"/>
  <c r="BU6528" i="5"/>
  <c r="BU6624" i="5"/>
  <c r="BU6720" i="5"/>
  <c r="BU6944" i="5"/>
  <c r="BU7104" i="5"/>
  <c r="BU7168" i="5"/>
  <c r="BU7419" i="5"/>
  <c r="BU7451" i="5"/>
  <c r="BU7483" i="5"/>
  <c r="BU7531" i="5"/>
  <c r="BU7563" i="5"/>
  <c r="BU7627" i="5"/>
  <c r="BU7691" i="5"/>
  <c r="BU7803" i="5"/>
  <c r="BU7851" i="5"/>
  <c r="BU7947" i="5"/>
  <c r="BU6539" i="5"/>
  <c r="BU6667" i="5"/>
  <c r="BU6763" i="5"/>
  <c r="BU6923" i="5"/>
  <c r="BU7019" i="5"/>
  <c r="BU7083" i="5"/>
  <c r="BU7216" i="5"/>
  <c r="BU7248" i="5"/>
  <c r="BU7280" i="5"/>
  <c r="BU7312" i="5"/>
  <c r="BU7344" i="5"/>
  <c r="BU7392" i="5"/>
  <c r="BU7440" i="5"/>
  <c r="BU7568" i="5"/>
  <c r="BU7616" i="5"/>
  <c r="BU7680" i="5"/>
  <c r="BU7728" i="5"/>
  <c r="BU7840" i="5"/>
  <c r="BU7904" i="5"/>
  <c r="BU7952" i="5"/>
  <c r="BU7984" i="5"/>
  <c r="BU8016" i="5"/>
  <c r="BU8112" i="5"/>
  <c r="BU6580" i="5"/>
  <c r="BU6676" i="5"/>
  <c r="BU6772" i="5"/>
  <c r="BU7060" i="5"/>
  <c r="BU7156" i="5"/>
  <c r="BU7221" i="5"/>
  <c r="BU7253" i="5"/>
  <c r="BU7285" i="5"/>
  <c r="BU7317" i="5"/>
  <c r="BU7349" i="5"/>
  <c r="BU7413" i="5"/>
  <c r="BU7445" i="5"/>
  <c r="BU7493" i="5"/>
  <c r="BU7605" i="5"/>
  <c r="BU7669" i="5"/>
  <c r="BU7717" i="5"/>
  <c r="BU7749" i="5"/>
  <c r="BU7797" i="5"/>
  <c r="BU7829" i="5"/>
  <c r="BU7893" i="5"/>
  <c r="BU7941" i="5"/>
  <c r="BU8053" i="5"/>
  <c r="BU8101" i="5"/>
  <c r="BU8149" i="5"/>
  <c r="BU8127" i="5"/>
  <c r="BU8217" i="5"/>
  <c r="BU8313" i="5"/>
  <c r="BU8361" i="5"/>
  <c r="BU8409" i="5"/>
  <c r="BU8441" i="5"/>
  <c r="BU8489" i="5"/>
  <c r="BU8537" i="5"/>
  <c r="BU8585" i="5"/>
  <c r="BU8665" i="5"/>
  <c r="BU8713" i="5"/>
  <c r="BU8144" i="5"/>
  <c r="BU8242" i="5"/>
  <c r="BU8338" i="5"/>
  <c r="BU8386" i="5"/>
  <c r="BU8434" i="5"/>
  <c r="BU8466" i="5"/>
  <c r="BU8514" i="5"/>
  <c r="BU8578" i="5"/>
  <c r="BU8610" i="5"/>
  <c r="BU8642" i="5"/>
  <c r="BU8690" i="5"/>
  <c r="BU8738" i="5"/>
  <c r="BU8163" i="5"/>
  <c r="BU8251" i="5"/>
  <c r="BU8347" i="5"/>
  <c r="BU8395" i="5"/>
  <c r="BU8507" i="5"/>
  <c r="BU8555" i="5"/>
  <c r="BU8635" i="5"/>
  <c r="BU8683" i="5"/>
  <c r="BU8731" i="5"/>
  <c r="BU8244" i="5"/>
  <c r="BU8340" i="5"/>
  <c r="BU8372" i="5"/>
  <c r="BU8420" i="5"/>
  <c r="BU8452" i="5"/>
  <c r="BU8532" i="5"/>
  <c r="BU8596" i="5"/>
  <c r="BU8644" i="5"/>
  <c r="BU8740" i="5"/>
  <c r="BU8625" i="5"/>
  <c r="BU8128" i="5"/>
  <c r="BU8314" i="5"/>
  <c r="BU8458" i="5"/>
  <c r="BU8554" i="5"/>
  <c r="BU8682" i="5"/>
  <c r="BU8275" i="5"/>
  <c r="BU8419" i="5"/>
  <c r="BU8595" i="5"/>
  <c r="BU8691" i="5"/>
  <c r="BU8236" i="5"/>
  <c r="BU8380" i="5"/>
  <c r="BU8508" i="5"/>
  <c r="BU8652" i="5"/>
  <c r="BU8748" i="5"/>
  <c r="BU8082" i="5"/>
  <c r="BU8130" i="5"/>
  <c r="BU8178" i="5"/>
  <c r="BU6664" i="5"/>
  <c r="BU6760" i="5"/>
  <c r="BU6920" i="5"/>
  <c r="BU7016" i="5"/>
  <c r="BU7080" i="5"/>
  <c r="BU7176" i="5"/>
  <c r="BU7215" i="5"/>
  <c r="BU7247" i="5"/>
  <c r="BU7279" i="5"/>
  <c r="BU7311" i="5"/>
  <c r="BU7343" i="5"/>
  <c r="BU7391" i="5"/>
  <c r="BU7439" i="5"/>
  <c r="BU7519" i="5"/>
  <c r="BU7599" i="5"/>
  <c r="BU7663" i="5"/>
  <c r="BU7759" i="5"/>
  <c r="BU7791" i="5"/>
  <c r="BU7823" i="5"/>
  <c r="BU7871" i="5"/>
  <c r="BU7919" i="5"/>
  <c r="BU8079" i="5"/>
  <c r="BU6611" i="5"/>
  <c r="BU6707" i="5"/>
  <c r="BU6835" i="5"/>
  <c r="BU6931" i="5"/>
  <c r="BU7091" i="5"/>
  <c r="BU7220" i="5"/>
  <c r="BU7252" i="5"/>
  <c r="BU7284" i="5"/>
  <c r="BU7316" i="5"/>
  <c r="BU7348" i="5"/>
  <c r="BU7412" i="5"/>
  <c r="BU7444" i="5"/>
  <c r="BU7492" i="5"/>
  <c r="BU7572" i="5"/>
  <c r="BU7620" i="5"/>
  <c r="BU7684" i="5"/>
  <c r="BU7764" i="5"/>
  <c r="BU7844" i="5"/>
  <c r="BU7908" i="5"/>
  <c r="BU7956" i="5"/>
  <c r="BU8004" i="5"/>
  <c r="BU8084" i="5"/>
  <c r="BU6524" i="5"/>
  <c r="BU6684" i="5"/>
  <c r="BU6780" i="5"/>
  <c r="BU6876" i="5"/>
  <c r="BU6972" i="5"/>
  <c r="BU7132" i="5"/>
  <c r="BU7193" i="5"/>
  <c r="BU7241" i="5"/>
  <c r="BU7353" i="5"/>
  <c r="BU7401" i="5"/>
  <c r="BU7433" i="5"/>
  <c r="BU7465" i="5"/>
  <c r="BU7561" i="5"/>
  <c r="BU7609" i="5"/>
  <c r="BU7673" i="5"/>
  <c r="BU7721" i="5"/>
  <c r="BU7769" i="5"/>
  <c r="BU7817" i="5"/>
  <c r="BU7865" i="5"/>
  <c r="BU7913" i="5"/>
  <c r="BU7993" i="5"/>
  <c r="BU8041" i="5"/>
  <c r="BU8073" i="5"/>
  <c r="BU8121" i="5"/>
  <c r="BU8153" i="5"/>
  <c r="BU8135" i="5"/>
  <c r="BU8221" i="5"/>
  <c r="BU8269" i="5"/>
  <c r="BU8301" i="5"/>
  <c r="BU8445" i="5"/>
  <c r="BU8493" i="5"/>
  <c r="BU8525" i="5"/>
  <c r="BU8621" i="5"/>
  <c r="BU8653" i="5"/>
  <c r="BU8733" i="5"/>
  <c r="BU8152" i="5"/>
  <c r="BU8246" i="5"/>
  <c r="BU8342" i="5"/>
  <c r="BU8374" i="5"/>
  <c r="BU8422" i="5"/>
  <c r="BU8566" i="5"/>
  <c r="BU8598" i="5"/>
  <c r="BU8630" i="5"/>
  <c r="BU8678" i="5"/>
  <c r="BU8726" i="5"/>
  <c r="BU8239" i="5"/>
  <c r="BU8335" i="5"/>
  <c r="BU8367" i="5"/>
  <c r="BU8415" i="5"/>
  <c r="BU8559" i="5"/>
  <c r="BU8671" i="5"/>
  <c r="BU8719" i="5"/>
  <c r="BU8232" i="5"/>
  <c r="BU8280" i="5"/>
  <c r="BU8328" i="5"/>
  <c r="BU8392" i="5"/>
  <c r="BU8424" i="5"/>
  <c r="BU8568" i="5"/>
  <c r="BU8648" i="5"/>
  <c r="BU8696" i="5"/>
  <c r="BU8744" i="5"/>
  <c r="BU8481" i="5"/>
  <c r="BU8609" i="5"/>
  <c r="BU8753" i="5"/>
  <c r="BU8714" i="5"/>
  <c r="BU8291" i="5"/>
  <c r="BU8723" i="5"/>
  <c r="BU8300" i="5"/>
  <c r="BU8444" i="5"/>
  <c r="BU8540" i="5"/>
  <c r="BU7622" i="5"/>
  <c r="BU7686" i="5"/>
  <c r="BU7766" i="5"/>
  <c r="BU7814" i="5"/>
  <c r="BU7862" i="5"/>
  <c r="BU7910" i="5"/>
  <c r="BU8054" i="5"/>
  <c r="BU8102" i="5"/>
  <c r="BU8150" i="5"/>
  <c r="BU6512" i="5"/>
  <c r="BU6800" i="5"/>
  <c r="BU6896" i="5"/>
  <c r="BU6992" i="5"/>
  <c r="BU7251" i="5"/>
  <c r="BU7283" i="5"/>
  <c r="BU7315" i="5"/>
  <c r="BU7347" i="5"/>
  <c r="BU7411" i="5"/>
  <c r="BU7443" i="5"/>
  <c r="BU7491" i="5"/>
  <c r="BU7571" i="5"/>
  <c r="BU7619" i="5"/>
  <c r="BU7683" i="5"/>
  <c r="BU7763" i="5"/>
  <c r="BU7795" i="5"/>
  <c r="BU7827" i="5"/>
  <c r="BU7875" i="5"/>
  <c r="BU7923" i="5"/>
  <c r="BU8019" i="5"/>
  <c r="BU8115" i="5"/>
  <c r="BU6683" i="5"/>
  <c r="BU6939" i="5"/>
  <c r="BU7003" i="5"/>
  <c r="BU7163" i="5"/>
  <c r="BU7224" i="5"/>
  <c r="BU7256" i="5"/>
  <c r="BU7288" i="5"/>
  <c r="BU7320" i="5"/>
  <c r="BU7368" i="5"/>
  <c r="BU7480" i="5"/>
  <c r="BU7528" i="5"/>
  <c r="BU7608" i="5"/>
  <c r="BU7672" i="5"/>
  <c r="BU7720" i="5"/>
  <c r="BU7752" i="5"/>
  <c r="BU7800" i="5"/>
  <c r="BU7832" i="5"/>
  <c r="BU7896" i="5"/>
  <c r="BU7928" i="5"/>
  <c r="BU7976" i="5"/>
  <c r="BU8008" i="5"/>
  <c r="BU8120" i="5"/>
  <c r="BU6564" i="5"/>
  <c r="BU6660" i="5"/>
  <c r="BU6756" i="5"/>
  <c r="BU6852" i="5"/>
  <c r="BU6948" i="5"/>
  <c r="BU7044" i="5"/>
  <c r="BU7140" i="5"/>
  <c r="BU7373" i="5"/>
  <c r="BU7421" i="5"/>
  <c r="BU7453" i="5"/>
  <c r="BU7485" i="5"/>
  <c r="BU7581" i="5"/>
  <c r="BU7645" i="5"/>
  <c r="BU7709" i="5"/>
  <c r="BU7741" i="5"/>
  <c r="BU7869" i="5"/>
  <c r="BU7917" i="5"/>
  <c r="BU7965" i="5"/>
  <c r="BU8061" i="5"/>
  <c r="BU8109" i="5"/>
  <c r="BU8157" i="5"/>
  <c r="BU8143" i="5"/>
  <c r="BU8241" i="5"/>
  <c r="BU8337" i="5"/>
  <c r="BU8316" i="5"/>
  <c r="BU8476" i="5"/>
  <c r="BU8636" i="5"/>
  <c r="BH5" i="5"/>
  <c r="BB5" i="5" l="1"/>
  <c r="W5" i="5"/>
  <c r="Q5" i="5"/>
  <c r="R5" i="5" s="1"/>
  <c r="T5" i="5" s="1"/>
  <c r="V5" i="5"/>
  <c r="U5" i="5"/>
  <c r="A20" i="14"/>
  <c r="E19" i="3"/>
  <c r="H21" i="5" s="1"/>
  <c r="H21" i="14"/>
  <c r="K20" i="14"/>
  <c r="BC5" i="5" l="1"/>
  <c r="BD5" i="5" s="1"/>
  <c r="BE5" i="5" s="1"/>
  <c r="S5" i="5"/>
  <c r="X5" i="5"/>
  <c r="Y5" i="5" s="1"/>
  <c r="AH5" i="5"/>
  <c r="A21" i="14"/>
  <c r="E20" i="3"/>
  <c r="H22" i="5" s="1"/>
  <c r="H22" i="14"/>
  <c r="K21" i="14"/>
  <c r="BQ5" i="5" l="1"/>
  <c r="Z5" i="5"/>
  <c r="AA5" i="5" s="1"/>
  <c r="BO5" i="5"/>
  <c r="AI5" i="5"/>
  <c r="AJ5" i="5"/>
  <c r="AK5" i="5" s="1"/>
  <c r="A22" i="14"/>
  <c r="E21" i="3"/>
  <c r="H23" i="5" s="1"/>
  <c r="K22" i="14"/>
  <c r="H23" i="14"/>
  <c r="AL5" i="5" l="1"/>
  <c r="AB5" i="5"/>
  <c r="AM5" i="5"/>
  <c r="BI5" i="5" s="1"/>
  <c r="A23" i="14"/>
  <c r="E22" i="3"/>
  <c r="H24" i="5" s="1"/>
  <c r="H24" i="14"/>
  <c r="K23" i="14"/>
  <c r="BF5" i="5"/>
  <c r="AC5" i="5" l="1"/>
  <c r="AD5" i="5" s="1"/>
  <c r="AE5" i="5" s="1"/>
  <c r="AN5" i="5"/>
  <c r="A24" i="14"/>
  <c r="E23" i="3"/>
  <c r="H25" i="5" s="1"/>
  <c r="H25" i="14"/>
  <c r="K24" i="14"/>
  <c r="CL5" i="5"/>
  <c r="CP5" i="5" s="1"/>
  <c r="BY5" i="5"/>
  <c r="CD5" i="5" s="1"/>
  <c r="BV5" i="5"/>
  <c r="BW5" i="5" s="1"/>
  <c r="BX5" i="5" s="1"/>
  <c r="BG5" i="5"/>
  <c r="BJ5" i="5" l="1"/>
  <c r="AS5" i="5"/>
  <c r="BK5" i="5" s="1"/>
  <c r="AO5" i="5"/>
  <c r="BN5" i="5" s="1"/>
  <c r="CM5" i="5" s="1"/>
  <c r="A25" i="14"/>
  <c r="E24" i="3"/>
  <c r="H26" i="5" s="1"/>
  <c r="H26" i="14"/>
  <c r="K25" i="14"/>
  <c r="AQ5" i="5" l="1"/>
  <c r="BR5" i="5" s="1"/>
  <c r="AT5" i="5"/>
  <c r="BL5" i="5" s="1"/>
  <c r="A26" i="14"/>
  <c r="E25" i="3"/>
  <c r="H27" i="5" s="1"/>
  <c r="K26" i="14"/>
  <c r="H27" i="14"/>
  <c r="AR5" i="5" l="1"/>
  <c r="BZ5" i="5"/>
  <c r="BP5" i="5"/>
  <c r="EE5" i="5"/>
  <c r="AU5" i="5"/>
  <c r="BM5" i="5" s="1"/>
  <c r="EF5" i="5"/>
  <c r="A27" i="14"/>
  <c r="E26" i="3"/>
  <c r="H28" i="5" s="1"/>
  <c r="H28" i="14"/>
  <c r="K27" i="14"/>
  <c r="DK5" i="5" l="1"/>
  <c r="DN5" i="5" s="1"/>
  <c r="CN5" i="5"/>
  <c r="CO5" i="5" s="1"/>
  <c r="CA5" i="5"/>
  <c r="CB5" i="5" s="1"/>
  <c r="CC5" i="5" s="1"/>
  <c r="BS5" i="5"/>
  <c r="BT5" i="5" s="1"/>
  <c r="A28" i="14"/>
  <c r="E27" i="3"/>
  <c r="H29" i="5" s="1"/>
  <c r="H29" i="14"/>
  <c r="K28" i="14"/>
  <c r="A5" i="7" l="1"/>
  <c r="EM5" i="5"/>
  <c r="ED5" i="5"/>
  <c r="CG5" i="5"/>
  <c r="CH5" i="5" s="1"/>
  <c r="EC5" i="5"/>
  <c r="CE5" i="5"/>
  <c r="CF5" i="5" s="1"/>
  <c r="A29" i="14"/>
  <c r="E28" i="3"/>
  <c r="H30" i="5" s="1"/>
  <c r="H30" i="14"/>
  <c r="K29" i="14"/>
  <c r="CI5" i="5" l="1"/>
  <c r="CJ5" i="5" s="1"/>
  <c r="CK5" i="5" s="1"/>
  <c r="A30" i="14"/>
  <c r="E29" i="3"/>
  <c r="H31" i="5" s="1"/>
  <c r="K30" i="14"/>
  <c r="H31" i="14"/>
  <c r="A31" i="14" l="1"/>
  <c r="E30" i="3"/>
  <c r="H32" i="5" s="1"/>
  <c r="H32" i="14"/>
  <c r="K31" i="14"/>
  <c r="A32" i="14" l="1"/>
  <c r="E31" i="3"/>
  <c r="H33" i="5" s="1"/>
  <c r="H33" i="14"/>
  <c r="K32" i="14"/>
  <c r="A33" i="14" l="1"/>
  <c r="E32" i="3"/>
  <c r="H34" i="5" s="1"/>
  <c r="H34" i="14"/>
  <c r="K33" i="14"/>
  <c r="A34" i="14" l="1"/>
  <c r="E33" i="3"/>
  <c r="H35" i="5" s="1"/>
  <c r="K34" i="14"/>
  <c r="H35" i="14"/>
  <c r="CL6" i="5"/>
  <c r="BV6" i="5"/>
  <c r="BY6" i="5"/>
  <c r="A35" i="14" l="1"/>
  <c r="E34" i="3"/>
  <c r="H36" i="5" s="1"/>
  <c r="H36" i="14"/>
  <c r="K35" i="14"/>
  <c r="A36" i="14" l="1"/>
  <c r="E35" i="3"/>
  <c r="H37" i="5" s="1"/>
  <c r="H37" i="14"/>
  <c r="K36" i="14"/>
  <c r="A37" i="14" l="1"/>
  <c r="E36" i="3"/>
  <c r="H38" i="5" s="1"/>
  <c r="H38" i="14"/>
  <c r="K37" i="14"/>
  <c r="A38" i="14" l="1"/>
  <c r="E37" i="3"/>
  <c r="H39" i="5" s="1"/>
  <c r="K38" i="14"/>
  <c r="H39" i="14"/>
  <c r="A39" i="14" l="1"/>
  <c r="E38" i="3"/>
  <c r="H40" i="5" s="1"/>
  <c r="H40" i="14"/>
  <c r="K39" i="14"/>
  <c r="CL7" i="5"/>
  <c r="BV7" i="5"/>
  <c r="BY7" i="5"/>
  <c r="A40" i="14" l="1"/>
  <c r="E39" i="3"/>
  <c r="H41" i="5" s="1"/>
  <c r="H41" i="14"/>
  <c r="K40" i="14"/>
  <c r="A41" i="14" l="1"/>
  <c r="E40" i="3"/>
  <c r="H42" i="5" s="1"/>
  <c r="H42" i="14"/>
  <c r="K41" i="14"/>
  <c r="A42" i="14" l="1"/>
  <c r="E41" i="3"/>
  <c r="H43" i="5" s="1"/>
  <c r="K42" i="14"/>
  <c r="H43" i="14"/>
  <c r="A43" i="14" l="1"/>
  <c r="E42" i="3"/>
  <c r="H44" i="5" s="1"/>
  <c r="H44" i="14"/>
  <c r="K43" i="14"/>
  <c r="A44" i="14" l="1"/>
  <c r="E43" i="3"/>
  <c r="H45" i="14"/>
  <c r="K44" i="14"/>
  <c r="H45" i="5" l="1"/>
  <c r="BA45" i="5"/>
  <c r="A45" i="14"/>
  <c r="E44" i="3"/>
  <c r="H46" i="5" s="1"/>
  <c r="H46" i="14"/>
  <c r="K45" i="14"/>
  <c r="P45" i="5" l="1"/>
  <c r="W45" i="5"/>
  <c r="A46" i="14"/>
  <c r="E45" i="3"/>
  <c r="H47" i="5" s="1"/>
  <c r="K46" i="14"/>
  <c r="H47" i="14"/>
  <c r="U45" i="5" l="1"/>
  <c r="X45" i="5"/>
  <c r="Y45" i="5" s="1"/>
  <c r="Q45" i="5"/>
  <c r="R45" i="5" s="1"/>
  <c r="T45" i="5" s="1"/>
  <c r="V45" i="5"/>
  <c r="A47" i="14"/>
  <c r="E46" i="3"/>
  <c r="H48" i="5" s="1"/>
  <c r="H48" i="14"/>
  <c r="K47" i="14"/>
  <c r="S45" i="5" l="1"/>
  <c r="A48" i="14"/>
  <c r="E47" i="3"/>
  <c r="H49" i="5" s="1"/>
  <c r="H49" i="14"/>
  <c r="K48" i="14"/>
  <c r="CL8" i="5"/>
  <c r="BY8" i="5"/>
  <c r="BV8" i="5"/>
  <c r="A49" i="14" l="1"/>
  <c r="E48" i="3"/>
  <c r="H50" i="5" s="1"/>
  <c r="H50" i="14"/>
  <c r="K49" i="14"/>
  <c r="A50" i="14" l="1"/>
  <c r="E49" i="3"/>
  <c r="H51" i="5" s="1"/>
  <c r="K50" i="14"/>
  <c r="H51" i="14"/>
  <c r="A51" i="14" l="1"/>
  <c r="E50" i="3"/>
  <c r="H52" i="5" s="1"/>
  <c r="H52" i="14"/>
  <c r="K51" i="14"/>
  <c r="A52" i="14" l="1"/>
  <c r="E51" i="3"/>
  <c r="H53" i="5" s="1"/>
  <c r="H53" i="14"/>
  <c r="K52" i="14"/>
  <c r="A53" i="14" l="1"/>
  <c r="E52" i="3"/>
  <c r="H54" i="5" s="1"/>
  <c r="H54" i="14"/>
  <c r="K53" i="14"/>
  <c r="A54" i="14" l="1"/>
  <c r="E53" i="3"/>
  <c r="H55" i="5" s="1"/>
  <c r="K54" i="14"/>
  <c r="H55" i="14"/>
  <c r="A55" i="14" l="1"/>
  <c r="E54" i="3"/>
  <c r="H56" i="5" s="1"/>
  <c r="H56" i="14"/>
  <c r="K55" i="14"/>
  <c r="A56" i="14" l="1"/>
  <c r="E55" i="3"/>
  <c r="H57" i="5" s="1"/>
  <c r="H57" i="14"/>
  <c r="K56" i="14"/>
  <c r="A57" i="14" l="1"/>
  <c r="E56" i="3"/>
  <c r="H58" i="5" s="1"/>
  <c r="H58" i="14"/>
  <c r="K57" i="14"/>
  <c r="CL9" i="5"/>
  <c r="BY9" i="5"/>
  <c r="BV9" i="5"/>
  <c r="A58" i="14" l="1"/>
  <c r="E57" i="3"/>
  <c r="H59" i="5" s="1"/>
  <c r="K58" i="14"/>
  <c r="H59" i="14"/>
  <c r="A59" i="14" l="1"/>
  <c r="E58" i="3"/>
  <c r="H60" i="5" s="1"/>
  <c r="H60" i="14"/>
  <c r="K59" i="14"/>
  <c r="A60" i="14" l="1"/>
  <c r="E59" i="3"/>
  <c r="H61" i="5" s="1"/>
  <c r="H61" i="14"/>
  <c r="K60" i="14"/>
  <c r="A61" i="14" l="1"/>
  <c r="E60" i="3"/>
  <c r="H62" i="5" s="1"/>
  <c r="H62" i="14"/>
  <c r="K61" i="14"/>
  <c r="A62" i="14" l="1"/>
  <c r="E61" i="3"/>
  <c r="H63" i="5" s="1"/>
  <c r="K62" i="14"/>
  <c r="H63" i="14"/>
  <c r="A63" i="14" l="1"/>
  <c r="E62" i="3"/>
  <c r="H64" i="5" s="1"/>
  <c r="H64" i="14"/>
  <c r="K63" i="14"/>
  <c r="A64" i="14" l="1"/>
  <c r="E63" i="3"/>
  <c r="H65" i="5" s="1"/>
  <c r="H65" i="14"/>
  <c r="K64" i="14"/>
  <c r="A65" i="14" l="1"/>
  <c r="E64" i="3"/>
  <c r="H66" i="5" s="1"/>
  <c r="H66" i="14"/>
  <c r="K65" i="14"/>
  <c r="CL10" i="5"/>
  <c r="A66" i="14" l="1"/>
  <c r="E65" i="3"/>
  <c r="H67" i="5" s="1"/>
  <c r="K66" i="14"/>
  <c r="H67" i="14"/>
  <c r="BY10" i="5"/>
  <c r="BV10" i="5"/>
  <c r="A67" i="14" l="1"/>
  <c r="E66" i="3"/>
  <c r="H68" i="5" s="1"/>
  <c r="H68" i="14"/>
  <c r="K67" i="14"/>
  <c r="A68" i="14" l="1"/>
  <c r="E67" i="3"/>
  <c r="H69" i="5" s="1"/>
  <c r="H69" i="14"/>
  <c r="K68" i="14"/>
  <c r="A69" i="14" l="1"/>
  <c r="E68" i="3"/>
  <c r="H70" i="5" s="1"/>
  <c r="H70" i="14"/>
  <c r="K69" i="14"/>
  <c r="A70" i="14" l="1"/>
  <c r="E69" i="3"/>
  <c r="H71" i="5" s="1"/>
  <c r="K70" i="14"/>
  <c r="H71" i="14"/>
  <c r="A71" i="14" l="1"/>
  <c r="E70" i="3"/>
  <c r="H72" i="14"/>
  <c r="K71" i="14"/>
  <c r="CL11" i="5"/>
  <c r="H72" i="5" l="1"/>
  <c r="BA72" i="5"/>
  <c r="A72" i="14"/>
  <c r="E71" i="3"/>
  <c r="H73" i="14"/>
  <c r="K72" i="14"/>
  <c r="BY11" i="5"/>
  <c r="BV11" i="5"/>
  <c r="H73" i="5" l="1"/>
  <c r="BA73" i="5"/>
  <c r="P72" i="5"/>
  <c r="W72" i="5"/>
  <c r="A73" i="14"/>
  <c r="E72" i="3"/>
  <c r="H74" i="14"/>
  <c r="K73" i="14"/>
  <c r="H74" i="5" l="1"/>
  <c r="BA74" i="5"/>
  <c r="U72" i="5"/>
  <c r="X72" i="5"/>
  <c r="Y72" i="5" s="1"/>
  <c r="Q72" i="5"/>
  <c r="R72" i="5" s="1"/>
  <c r="T72" i="5" s="1"/>
  <c r="V72" i="5"/>
  <c r="P73" i="5"/>
  <c r="W73" i="5"/>
  <c r="A74" i="14"/>
  <c r="E73" i="3"/>
  <c r="K74" i="14"/>
  <c r="H75" i="14"/>
  <c r="H75" i="5" l="1"/>
  <c r="BA75" i="5"/>
  <c r="S72" i="5"/>
  <c r="U73" i="5"/>
  <c r="X73" i="5"/>
  <c r="Y73" i="5" s="1"/>
  <c r="Q73" i="5"/>
  <c r="R73" i="5" s="1"/>
  <c r="T73" i="5" s="1"/>
  <c r="V73" i="5"/>
  <c r="P74" i="5"/>
  <c r="W74" i="5"/>
  <c r="A75" i="14"/>
  <c r="E74" i="3"/>
  <c r="H76" i="14"/>
  <c r="K75" i="14"/>
  <c r="H76" i="5" l="1"/>
  <c r="BA76" i="5"/>
  <c r="S73" i="5"/>
  <c r="V74" i="5"/>
  <c r="X74" i="5"/>
  <c r="Y74" i="5" s="1"/>
  <c r="P75" i="5"/>
  <c r="V75" i="5" s="1"/>
  <c r="W75" i="5"/>
  <c r="U74" i="5"/>
  <c r="Q74" i="5"/>
  <c r="R74" i="5" s="1"/>
  <c r="T74" i="5" s="1"/>
  <c r="A76" i="14"/>
  <c r="E75" i="3"/>
  <c r="H77" i="14"/>
  <c r="K76" i="14"/>
  <c r="H77" i="5" l="1"/>
  <c r="U75" i="5"/>
  <c r="Q75" i="5"/>
  <c r="R75" i="5" s="1"/>
  <c r="T75" i="5" s="1"/>
  <c r="S74" i="5"/>
  <c r="X75" i="5"/>
  <c r="Y75" i="5" s="1"/>
  <c r="P76" i="5"/>
  <c r="W76" i="5"/>
  <c r="A77" i="14"/>
  <c r="E76" i="3"/>
  <c r="H78" i="14"/>
  <c r="K77" i="14"/>
  <c r="H78" i="5" l="1"/>
  <c r="S75" i="5"/>
  <c r="U76" i="5"/>
  <c r="X76" i="5"/>
  <c r="Y76" i="5" s="1"/>
  <c r="Q76" i="5"/>
  <c r="R76" i="5" s="1"/>
  <c r="T76" i="5" s="1"/>
  <c r="V76" i="5"/>
  <c r="A78" i="14"/>
  <c r="E77" i="3"/>
  <c r="K78" i="14"/>
  <c r="H79" i="14"/>
  <c r="H79" i="5" l="1"/>
  <c r="S76" i="5"/>
  <c r="A79" i="14"/>
  <c r="E78" i="3"/>
  <c r="H80" i="14"/>
  <c r="K79" i="14"/>
  <c r="H80" i="5" l="1"/>
  <c r="A80" i="14"/>
  <c r="E79" i="3"/>
  <c r="H81" i="14"/>
  <c r="K80" i="14"/>
  <c r="H81" i="5" l="1"/>
  <c r="A81" i="14"/>
  <c r="E80" i="3"/>
  <c r="H82" i="14"/>
  <c r="K81" i="14"/>
  <c r="CL12" i="5"/>
  <c r="H82" i="5" l="1"/>
  <c r="A82" i="14"/>
  <c r="E81" i="3"/>
  <c r="K82" i="14"/>
  <c r="H83" i="14"/>
  <c r="BY12" i="5"/>
  <c r="BV12" i="5"/>
  <c r="H83" i="5" l="1"/>
  <c r="A83" i="14"/>
  <c r="E82" i="3"/>
  <c r="H84" i="14"/>
  <c r="K83" i="14"/>
  <c r="H84" i="5" l="1"/>
  <c r="A84" i="14"/>
  <c r="E83" i="3"/>
  <c r="H85" i="5" s="1"/>
  <c r="H85" i="14"/>
  <c r="K84" i="14"/>
  <c r="A85" i="14" l="1"/>
  <c r="E84" i="3"/>
  <c r="H86" i="5" s="1"/>
  <c r="H86" i="14"/>
  <c r="K85" i="14"/>
  <c r="A86" i="14" l="1"/>
  <c r="E85" i="3"/>
  <c r="H87" i="5" s="1"/>
  <c r="K86" i="14"/>
  <c r="H87" i="14"/>
  <c r="A87" i="14" l="1"/>
  <c r="E86" i="3"/>
  <c r="H88" i="5" s="1"/>
  <c r="H88" i="14"/>
  <c r="K87" i="14"/>
  <c r="A88" i="14" l="1"/>
  <c r="E87" i="3"/>
  <c r="H89" i="5" s="1"/>
  <c r="H89" i="14"/>
  <c r="K88" i="14"/>
  <c r="A89" i="14" l="1"/>
  <c r="E88" i="3"/>
  <c r="H90" i="5" s="1"/>
  <c r="H90" i="14"/>
  <c r="K89" i="14"/>
  <c r="A90" i="14" l="1"/>
  <c r="E89" i="3"/>
  <c r="H91" i="5" s="1"/>
  <c r="K90" i="14"/>
  <c r="H91" i="14"/>
  <c r="A91" i="14" l="1"/>
  <c r="E90" i="3"/>
  <c r="H92" i="5" s="1"/>
  <c r="H92" i="14"/>
  <c r="K91" i="14"/>
  <c r="A92" i="14" l="1"/>
  <c r="E91" i="3"/>
  <c r="H93" i="14"/>
  <c r="K92" i="14"/>
  <c r="H93" i="5" l="1"/>
  <c r="A93" i="14"/>
  <c r="E92" i="3"/>
  <c r="H94" i="14"/>
  <c r="K93" i="14"/>
  <c r="CL13" i="5"/>
  <c r="H94" i="5" l="1"/>
  <c r="A94" i="14"/>
  <c r="E93" i="3"/>
  <c r="K94" i="14"/>
  <c r="H95" i="14"/>
  <c r="BY13" i="5"/>
  <c r="BV13" i="5"/>
  <c r="H95" i="5" l="1"/>
  <c r="A95" i="14"/>
  <c r="E94" i="3"/>
  <c r="H96" i="14"/>
  <c r="K95" i="14"/>
  <c r="H96" i="5" l="1"/>
  <c r="A96" i="14"/>
  <c r="E95" i="3"/>
  <c r="H97" i="14"/>
  <c r="K96" i="14"/>
  <c r="H97" i="5" l="1"/>
  <c r="A97" i="14"/>
  <c r="E96" i="3"/>
  <c r="H98" i="5" s="1"/>
  <c r="H98" i="14"/>
  <c r="K97" i="14"/>
  <c r="A98" i="14" l="1"/>
  <c r="E97" i="3"/>
  <c r="H99" i="5" s="1"/>
  <c r="K98" i="14"/>
  <c r="H99" i="14"/>
  <c r="A99" i="14" l="1"/>
  <c r="E98" i="3"/>
  <c r="H100" i="5" s="1"/>
  <c r="H100" i="14"/>
  <c r="K99" i="14"/>
  <c r="CL14" i="5"/>
  <c r="A100" i="14" l="1"/>
  <c r="E99" i="3"/>
  <c r="H101" i="14"/>
  <c r="K100" i="14"/>
  <c r="BV14" i="5"/>
  <c r="BY14" i="5"/>
  <c r="H101" i="5" l="1"/>
  <c r="A101" i="14"/>
  <c r="E100" i="3"/>
  <c r="H102" i="5" s="1"/>
  <c r="H102" i="14"/>
  <c r="K101" i="14"/>
  <c r="A102" i="14" l="1"/>
  <c r="E101" i="3"/>
  <c r="H103" i="5" s="1"/>
  <c r="K102" i="14"/>
  <c r="H103" i="14"/>
  <c r="A103" i="14" l="1"/>
  <c r="E102" i="3"/>
  <c r="H104" i="5" s="1"/>
  <c r="H104" i="14"/>
  <c r="K103" i="14"/>
  <c r="A104" i="14" l="1"/>
  <c r="E103" i="3"/>
  <c r="H105" i="5" s="1"/>
  <c r="H105" i="14"/>
  <c r="K104" i="14"/>
  <c r="A105" i="14" l="1"/>
  <c r="E104" i="3"/>
  <c r="H106" i="5" s="1"/>
  <c r="H106" i="14"/>
  <c r="K105" i="14"/>
  <c r="A106" i="14" l="1"/>
  <c r="E105" i="3"/>
  <c r="H107" i="5" s="1"/>
  <c r="K106" i="14"/>
  <c r="H107" i="14"/>
  <c r="A107" i="14" l="1"/>
  <c r="E106" i="3"/>
  <c r="H108" i="5" s="1"/>
  <c r="H108" i="14"/>
  <c r="K107" i="14"/>
  <c r="CL15" i="5"/>
  <c r="A108" i="14" l="1"/>
  <c r="E107" i="3"/>
  <c r="H109" i="5" s="1"/>
  <c r="H109" i="14"/>
  <c r="K108" i="14"/>
  <c r="BV15" i="5"/>
  <c r="BY15" i="5"/>
  <c r="A109" i="14" l="1"/>
  <c r="E108" i="3"/>
  <c r="H110" i="5" s="1"/>
  <c r="H110" i="14"/>
  <c r="K109" i="14"/>
  <c r="A110" i="14" l="1"/>
  <c r="E109" i="3"/>
  <c r="H111" i="5" s="1"/>
  <c r="K110" i="14"/>
  <c r="H111" i="14"/>
  <c r="A111" i="14" l="1"/>
  <c r="E110" i="3"/>
  <c r="H112" i="5" s="1"/>
  <c r="H112" i="14"/>
  <c r="K111" i="14"/>
  <c r="A112" i="14" l="1"/>
  <c r="E111" i="3"/>
  <c r="H113" i="5" s="1"/>
  <c r="H113" i="14"/>
  <c r="K112" i="14"/>
  <c r="A113" i="14" l="1"/>
  <c r="E112" i="3"/>
  <c r="H114" i="5" s="1"/>
  <c r="H114" i="14"/>
  <c r="K113" i="14"/>
  <c r="CL16" i="5"/>
  <c r="A114" i="14" l="1"/>
  <c r="E113" i="3"/>
  <c r="H115" i="5" s="1"/>
  <c r="K114" i="14"/>
  <c r="H115" i="14"/>
  <c r="BY16" i="5"/>
  <c r="BV16" i="5"/>
  <c r="A115" i="14" l="1"/>
  <c r="E114" i="3"/>
  <c r="H116" i="14"/>
  <c r="K115" i="14"/>
  <c r="H116" i="5" l="1"/>
  <c r="A116" i="14"/>
  <c r="E115" i="3"/>
  <c r="H117" i="14"/>
  <c r="K116" i="14"/>
  <c r="H117" i="5" l="1"/>
  <c r="A117" i="14"/>
  <c r="E116" i="3"/>
  <c r="H118" i="14"/>
  <c r="K117" i="14"/>
  <c r="H118" i="5" l="1"/>
  <c r="A118" i="14"/>
  <c r="E117" i="3"/>
  <c r="K118" i="14"/>
  <c r="H119" i="14"/>
  <c r="H119" i="5" l="1"/>
  <c r="A119" i="14"/>
  <c r="E118" i="3"/>
  <c r="H120" i="14"/>
  <c r="K119" i="14"/>
  <c r="H120" i="5" l="1"/>
  <c r="A120" i="14"/>
  <c r="E119" i="3"/>
  <c r="H121" i="14"/>
  <c r="K120" i="14"/>
  <c r="H121" i="5" l="1"/>
  <c r="A121" i="14"/>
  <c r="E120" i="3"/>
  <c r="H122" i="14"/>
  <c r="K121" i="14"/>
  <c r="H122" i="5" l="1"/>
  <c r="A122" i="14"/>
  <c r="E121" i="3"/>
  <c r="K122" i="14"/>
  <c r="H123" i="14"/>
  <c r="CL17" i="5"/>
  <c r="H123" i="5" l="1"/>
  <c r="A123" i="14"/>
  <c r="E122" i="3"/>
  <c r="H124" i="14"/>
  <c r="K123" i="14"/>
  <c r="BY17" i="5"/>
  <c r="BV17" i="5"/>
  <c r="H124" i="5" l="1"/>
  <c r="A124" i="14"/>
  <c r="E123" i="3"/>
  <c r="H125" i="5" s="1"/>
  <c r="H125" i="14"/>
  <c r="K124" i="14"/>
  <c r="A125" i="14" l="1"/>
  <c r="E124" i="3"/>
  <c r="H126" i="5" s="1"/>
  <c r="H126" i="14"/>
  <c r="K125" i="14"/>
  <c r="A126" i="14" l="1"/>
  <c r="E125" i="3"/>
  <c r="H127" i="5" s="1"/>
  <c r="K126" i="14"/>
  <c r="H127" i="14"/>
  <c r="A127" i="14" l="1"/>
  <c r="E126" i="3"/>
  <c r="H128" i="5" s="1"/>
  <c r="H128" i="14"/>
  <c r="K127" i="14"/>
  <c r="A128" i="14" l="1"/>
  <c r="E127" i="3"/>
  <c r="H129" i="5" s="1"/>
  <c r="H129" i="14"/>
  <c r="K128" i="14"/>
  <c r="A129" i="14" l="1"/>
  <c r="E128" i="3"/>
  <c r="H130" i="5" s="1"/>
  <c r="H130" i="14"/>
  <c r="K129" i="14"/>
  <c r="A130" i="14" l="1"/>
  <c r="E129" i="3"/>
  <c r="H131" i="5" s="1"/>
  <c r="K130" i="14"/>
  <c r="H131" i="14"/>
  <c r="A131" i="14" l="1"/>
  <c r="E130" i="3"/>
  <c r="H132" i="5" s="1"/>
  <c r="H132" i="14"/>
  <c r="K131" i="14"/>
  <c r="A132" i="14" l="1"/>
  <c r="E131" i="3"/>
  <c r="H133" i="5" s="1"/>
  <c r="H133" i="14"/>
  <c r="K132" i="14"/>
  <c r="A133" i="14" l="1"/>
  <c r="E132" i="3"/>
  <c r="H134" i="5" s="1"/>
  <c r="H134" i="14"/>
  <c r="K133" i="14"/>
  <c r="A134" i="14" l="1"/>
  <c r="E133" i="3"/>
  <c r="H135" i="5" s="1"/>
  <c r="K134" i="14"/>
  <c r="H135" i="14"/>
  <c r="A135" i="14" l="1"/>
  <c r="E134" i="3"/>
  <c r="H136" i="5" s="1"/>
  <c r="H136" i="14"/>
  <c r="K135" i="14"/>
  <c r="CL18" i="5"/>
  <c r="A136" i="14" l="1"/>
  <c r="E135" i="3"/>
  <c r="H137" i="5" s="1"/>
  <c r="H137" i="14"/>
  <c r="K136" i="14"/>
  <c r="BY18" i="5"/>
  <c r="BV18" i="5"/>
  <c r="A137" i="14" l="1"/>
  <c r="E136" i="3"/>
  <c r="H138" i="5" s="1"/>
  <c r="H138" i="14"/>
  <c r="K137" i="14"/>
  <c r="A138" i="14" l="1"/>
  <c r="E137" i="3"/>
  <c r="H139" i="5" s="1"/>
  <c r="K138" i="14"/>
  <c r="H139" i="14"/>
  <c r="A139" i="14" l="1"/>
  <c r="E138" i="3"/>
  <c r="H140" i="14"/>
  <c r="K139" i="14"/>
  <c r="CL19" i="5"/>
  <c r="H140" i="5" l="1"/>
  <c r="A140" i="14"/>
  <c r="E139" i="3"/>
  <c r="H141" i="14"/>
  <c r="K140" i="14"/>
  <c r="BY19" i="5"/>
  <c r="BV19" i="5"/>
  <c r="H141" i="5" l="1"/>
  <c r="A141" i="14"/>
  <c r="E140" i="3"/>
  <c r="H142" i="5" s="1"/>
  <c r="H142" i="14"/>
  <c r="K141" i="14"/>
  <c r="A142" i="14" l="1"/>
  <c r="E141" i="3"/>
  <c r="K142" i="14"/>
  <c r="H143" i="14"/>
  <c r="H143" i="5" l="1"/>
  <c r="A143" i="14"/>
  <c r="E142" i="3"/>
  <c r="H144" i="14"/>
  <c r="K143" i="14"/>
  <c r="H144" i="5" l="1"/>
  <c r="A144" i="14"/>
  <c r="E143" i="3"/>
  <c r="H145" i="14"/>
  <c r="K144" i="14"/>
  <c r="H145" i="5" l="1"/>
  <c r="BA145" i="5"/>
  <c r="A145" i="14"/>
  <c r="E144" i="3"/>
  <c r="H146" i="14"/>
  <c r="K145" i="14"/>
  <c r="H146" i="5" l="1"/>
  <c r="P145" i="5"/>
  <c r="W145" i="5"/>
  <c r="A146" i="14"/>
  <c r="E145" i="3"/>
  <c r="K146" i="14"/>
  <c r="H147" i="14"/>
  <c r="CL20" i="5"/>
  <c r="H147" i="5" l="1"/>
  <c r="U145" i="5"/>
  <c r="X145" i="5"/>
  <c r="Y145" i="5" s="1"/>
  <c r="Q145" i="5"/>
  <c r="R145" i="5" s="1"/>
  <c r="T145" i="5" s="1"/>
  <c r="V145" i="5"/>
  <c r="A147" i="14"/>
  <c r="E146" i="3"/>
  <c r="H148" i="14"/>
  <c r="K147" i="14"/>
  <c r="BY20" i="5"/>
  <c r="BV20" i="5"/>
  <c r="H148" i="5" l="1"/>
  <c r="S145" i="5"/>
  <c r="A148" i="14"/>
  <c r="E147" i="3"/>
  <c r="H149" i="14"/>
  <c r="K148" i="14"/>
  <c r="H149" i="5" l="1"/>
  <c r="A149" i="14"/>
  <c r="E148" i="3"/>
  <c r="H150" i="14"/>
  <c r="K149" i="14"/>
  <c r="H150" i="5" l="1"/>
  <c r="A150" i="14"/>
  <c r="E149" i="3"/>
  <c r="K150" i="14"/>
  <c r="H151" i="14"/>
  <c r="H151" i="5" l="1"/>
  <c r="A151" i="14"/>
  <c r="E150" i="3"/>
  <c r="H152" i="14"/>
  <c r="K151" i="14"/>
  <c r="H152" i="5" l="1"/>
  <c r="A152" i="14"/>
  <c r="E151" i="3"/>
  <c r="H153" i="14"/>
  <c r="K152" i="14"/>
  <c r="H153" i="5" l="1"/>
  <c r="A153" i="14"/>
  <c r="E152" i="3"/>
  <c r="H154" i="14"/>
  <c r="K153" i="14"/>
  <c r="H154" i="5" l="1"/>
  <c r="A154" i="14"/>
  <c r="E153" i="3"/>
  <c r="K154" i="14"/>
  <c r="H155" i="14"/>
  <c r="CL21" i="5"/>
  <c r="H155" i="5" l="1"/>
  <c r="A155" i="14"/>
  <c r="E154" i="3"/>
  <c r="H156" i="14"/>
  <c r="K155" i="14"/>
  <c r="BY21" i="5"/>
  <c r="BV21" i="5"/>
  <c r="H156" i="5" l="1"/>
  <c r="A156" i="14"/>
  <c r="E155" i="3"/>
  <c r="H157" i="5" s="1"/>
  <c r="H157" i="14"/>
  <c r="K156" i="14"/>
  <c r="A157" i="14" l="1"/>
  <c r="E156" i="3"/>
  <c r="H158" i="5" s="1"/>
  <c r="H158" i="14"/>
  <c r="K157" i="14"/>
  <c r="A158" i="14" l="1"/>
  <c r="E157" i="3"/>
  <c r="H159" i="5" s="1"/>
  <c r="K158" i="14"/>
  <c r="H159" i="14"/>
  <c r="A159" i="14" l="1"/>
  <c r="E158" i="3"/>
  <c r="H160" i="5" s="1"/>
  <c r="H160" i="14"/>
  <c r="K159" i="14"/>
  <c r="A160" i="14" l="1"/>
  <c r="E159" i="3"/>
  <c r="H161" i="5" s="1"/>
  <c r="H161" i="14"/>
  <c r="K160" i="14"/>
  <c r="CL22" i="5"/>
  <c r="A161" i="14" l="1"/>
  <c r="E160" i="3"/>
  <c r="H162" i="5" s="1"/>
  <c r="H162" i="14"/>
  <c r="K161" i="14"/>
  <c r="BV22" i="5"/>
  <c r="BY22" i="5"/>
  <c r="A162" i="14" l="1"/>
  <c r="E161" i="3"/>
  <c r="H163" i="5" s="1"/>
  <c r="K162" i="14"/>
  <c r="H163" i="14"/>
  <c r="A163" i="14" l="1"/>
  <c r="E162" i="3"/>
  <c r="H164" i="5" s="1"/>
  <c r="H164" i="14"/>
  <c r="K163" i="14"/>
  <c r="A164" i="14" l="1"/>
  <c r="E163" i="3"/>
  <c r="H165" i="5" s="1"/>
  <c r="H165" i="14"/>
  <c r="K164" i="14"/>
  <c r="A165" i="14" l="1"/>
  <c r="E164" i="3"/>
  <c r="H166" i="5" s="1"/>
  <c r="H166" i="14"/>
  <c r="K165" i="14"/>
  <c r="CL23" i="5"/>
  <c r="A166" i="14" l="1"/>
  <c r="E165" i="3"/>
  <c r="H167" i="5" s="1"/>
  <c r="K166" i="14"/>
  <c r="H167" i="14"/>
  <c r="BV23" i="5"/>
  <c r="BY23" i="5"/>
  <c r="A167" i="14" l="1"/>
  <c r="E166" i="3"/>
  <c r="H168" i="5" s="1"/>
  <c r="H168" i="14"/>
  <c r="K167" i="14"/>
  <c r="A168" i="14" l="1"/>
  <c r="E167" i="3"/>
  <c r="H169" i="5" s="1"/>
  <c r="H169" i="14"/>
  <c r="K168" i="14"/>
  <c r="A169" i="14" l="1"/>
  <c r="E168" i="3"/>
  <c r="H170" i="5" s="1"/>
  <c r="H170" i="14"/>
  <c r="K169" i="14"/>
  <c r="A170" i="14" l="1"/>
  <c r="E169" i="3"/>
  <c r="H171" i="5" s="1"/>
  <c r="K170" i="14"/>
  <c r="H171" i="14"/>
  <c r="A171" i="14" l="1"/>
  <c r="E170" i="3"/>
  <c r="H172" i="5" s="1"/>
  <c r="H172" i="14"/>
  <c r="K171" i="14"/>
  <c r="A172" i="14" l="1"/>
  <c r="E171" i="3"/>
  <c r="H173" i="5" s="1"/>
  <c r="H173" i="14"/>
  <c r="K172" i="14"/>
  <c r="CL24" i="5"/>
  <c r="A173" i="14" l="1"/>
  <c r="E172" i="3"/>
  <c r="H174" i="5" s="1"/>
  <c r="H174" i="14"/>
  <c r="K173" i="14"/>
  <c r="BY24" i="5"/>
  <c r="BV24" i="5"/>
  <c r="A174" i="14" l="1"/>
  <c r="E173" i="3"/>
  <c r="H175" i="5" s="1"/>
  <c r="K174" i="14"/>
  <c r="H175" i="14"/>
  <c r="A175" i="14" l="1"/>
  <c r="E174" i="3"/>
  <c r="H176" i="5" s="1"/>
  <c r="H176" i="14"/>
  <c r="K175" i="14"/>
  <c r="A176" i="14" l="1"/>
  <c r="E175" i="3"/>
  <c r="H177" i="14"/>
  <c r="K176" i="14"/>
  <c r="H177" i="5" l="1"/>
  <c r="A177" i="14"/>
  <c r="E176" i="3"/>
  <c r="H178" i="14"/>
  <c r="K177" i="14"/>
  <c r="H178" i="5" l="1"/>
  <c r="A178" i="14"/>
  <c r="E177" i="3"/>
  <c r="K178" i="14"/>
  <c r="H179" i="14"/>
  <c r="CL25" i="5"/>
  <c r="H179" i="5" l="1"/>
  <c r="A179" i="14"/>
  <c r="E178" i="3"/>
  <c r="H180" i="14"/>
  <c r="K179" i="14"/>
  <c r="BY25" i="5"/>
  <c r="BV25" i="5"/>
  <c r="H180" i="5" l="1"/>
  <c r="A180" i="14"/>
  <c r="E179" i="3"/>
  <c r="H181" i="5" s="1"/>
  <c r="H181" i="14"/>
  <c r="K180" i="14"/>
  <c r="A181" i="14" l="1"/>
  <c r="E180" i="3"/>
  <c r="H182" i="5" s="1"/>
  <c r="H182" i="14"/>
  <c r="K181" i="14"/>
  <c r="A182" i="14" l="1"/>
  <c r="E181" i="3"/>
  <c r="H183" i="5" s="1"/>
  <c r="K182" i="14"/>
  <c r="H183" i="14"/>
  <c r="A183" i="14" l="1"/>
  <c r="E182" i="3"/>
  <c r="H184" i="5" s="1"/>
  <c r="H184" i="14"/>
  <c r="K183" i="14"/>
  <c r="A184" i="14" l="1"/>
  <c r="E183" i="3"/>
  <c r="H185" i="5" s="1"/>
  <c r="H185" i="14"/>
  <c r="K184" i="14"/>
  <c r="A185" i="14" l="1"/>
  <c r="E184" i="3"/>
  <c r="H186" i="5" s="1"/>
  <c r="H186" i="14"/>
  <c r="K185" i="14"/>
  <c r="CL26" i="5"/>
  <c r="A186" i="14" l="1"/>
  <c r="E185" i="3"/>
  <c r="H187" i="5" s="1"/>
  <c r="K186" i="14"/>
  <c r="H187" i="14"/>
  <c r="BY26" i="5"/>
  <c r="BV26" i="5"/>
  <c r="A187" i="14" l="1"/>
  <c r="E186" i="3"/>
  <c r="H188" i="5" s="1"/>
  <c r="H188" i="14"/>
  <c r="K187" i="14"/>
  <c r="A188" i="14" l="1"/>
  <c r="E187" i="3"/>
  <c r="H189" i="5" s="1"/>
  <c r="H189" i="14"/>
  <c r="K188" i="14"/>
  <c r="A189" i="14" l="1"/>
  <c r="E188" i="3"/>
  <c r="H190" i="5" s="1"/>
  <c r="H190" i="14"/>
  <c r="K189" i="14"/>
  <c r="A190" i="14" l="1"/>
  <c r="E189" i="3"/>
  <c r="H191" i="5" s="1"/>
  <c r="K190" i="14"/>
  <c r="H191" i="14"/>
  <c r="A191" i="14" l="1"/>
  <c r="E190" i="3"/>
  <c r="H192" i="5" s="1"/>
  <c r="H192" i="14"/>
  <c r="K191" i="14"/>
  <c r="A192" i="14" l="1"/>
  <c r="E191" i="3"/>
  <c r="H193" i="5" s="1"/>
  <c r="H193" i="14"/>
  <c r="K192" i="14"/>
  <c r="A193" i="14" l="1"/>
  <c r="E192" i="3"/>
  <c r="H194" i="5" s="1"/>
  <c r="H194" i="14"/>
  <c r="K193" i="14"/>
  <c r="A194" i="14" l="1"/>
  <c r="E193" i="3"/>
  <c r="H195" i="5" s="1"/>
  <c r="K194" i="14"/>
  <c r="H195" i="14"/>
  <c r="A195" i="14" l="1"/>
  <c r="E194" i="3"/>
  <c r="H196" i="5" s="1"/>
  <c r="H196" i="14"/>
  <c r="K195" i="14"/>
  <c r="BY27" i="5"/>
  <c r="CL27" i="5"/>
  <c r="BV27" i="5"/>
  <c r="A196" i="14" l="1"/>
  <c r="E195" i="3"/>
  <c r="H197" i="5" s="1"/>
  <c r="H197" i="14"/>
  <c r="K196" i="14"/>
  <c r="A197" i="14" l="1"/>
  <c r="E196" i="3"/>
  <c r="H198" i="5" s="1"/>
  <c r="H198" i="14"/>
  <c r="K197" i="14"/>
  <c r="A198" i="14" l="1"/>
  <c r="E197" i="3"/>
  <c r="H199" i="5" s="1"/>
  <c r="K198" i="14"/>
  <c r="H199" i="14"/>
  <c r="A199" i="14" l="1"/>
  <c r="E198" i="3"/>
  <c r="H200" i="5" s="1"/>
  <c r="H200" i="14"/>
  <c r="K199" i="14"/>
  <c r="A200" i="14" l="1"/>
  <c r="E199" i="3"/>
  <c r="H201" i="5" s="1"/>
  <c r="H201" i="14"/>
  <c r="K200" i="14"/>
  <c r="A201" i="14" l="1"/>
  <c r="E200" i="3"/>
  <c r="H202" i="5" s="1"/>
  <c r="H202" i="14"/>
  <c r="K201" i="14"/>
  <c r="A202" i="14" l="1"/>
  <c r="E201" i="3"/>
  <c r="H203" i="5" s="1"/>
  <c r="K202" i="14"/>
  <c r="H203" i="14"/>
  <c r="A203" i="14" l="1"/>
  <c r="E202" i="3"/>
  <c r="H204" i="5" s="1"/>
  <c r="H204" i="14"/>
  <c r="K203" i="14"/>
  <c r="A204" i="14" l="1"/>
  <c r="E203" i="3"/>
  <c r="H205" i="5" s="1"/>
  <c r="H205" i="14"/>
  <c r="K204" i="14"/>
  <c r="A205" i="14" l="1"/>
  <c r="E204" i="3"/>
  <c r="H206" i="5" s="1"/>
  <c r="H206" i="14"/>
  <c r="K205" i="14"/>
  <c r="A206" i="14" l="1"/>
  <c r="E205" i="3"/>
  <c r="H207" i="5" s="1"/>
  <c r="K206" i="14"/>
  <c r="H207" i="14"/>
  <c r="CL28" i="5"/>
  <c r="BV28" i="5"/>
  <c r="BY28" i="5"/>
  <c r="A207" i="14" l="1"/>
  <c r="E206" i="3"/>
  <c r="H208" i="5" s="1"/>
  <c r="H208" i="14"/>
  <c r="K207" i="14"/>
  <c r="A208" i="14" l="1"/>
  <c r="E207" i="3"/>
  <c r="H209" i="5" s="1"/>
  <c r="H209" i="14"/>
  <c r="K208" i="14"/>
  <c r="A209" i="14" l="1"/>
  <c r="E208" i="3"/>
  <c r="H210" i="5" s="1"/>
  <c r="H210" i="14"/>
  <c r="K209" i="14"/>
  <c r="A210" i="14" l="1"/>
  <c r="E209" i="3"/>
  <c r="H211" i="5" s="1"/>
  <c r="K210" i="14"/>
  <c r="H211" i="14"/>
  <c r="A211" i="14" l="1"/>
  <c r="E210" i="3"/>
  <c r="H212" i="5" s="1"/>
  <c r="H212" i="14"/>
  <c r="K211" i="14"/>
  <c r="A212" i="14" l="1"/>
  <c r="E211" i="3"/>
  <c r="H213" i="14"/>
  <c r="K212" i="14"/>
  <c r="CL29" i="5"/>
  <c r="BV29" i="5"/>
  <c r="BY29" i="5"/>
  <c r="H213" i="5" l="1"/>
  <c r="A213" i="14"/>
  <c r="E212" i="3"/>
  <c r="H214" i="5" s="1"/>
  <c r="H214" i="14"/>
  <c r="K213" i="14"/>
  <c r="A214" i="14" l="1"/>
  <c r="E213" i="3"/>
  <c r="H215" i="5" s="1"/>
  <c r="K214" i="14"/>
  <c r="H215" i="14"/>
  <c r="A215" i="14" l="1"/>
  <c r="E214" i="3"/>
  <c r="H216" i="5" s="1"/>
  <c r="H216" i="14"/>
  <c r="K215" i="14"/>
  <c r="A216" i="14" l="1"/>
  <c r="E215" i="3"/>
  <c r="H217" i="14"/>
  <c r="K216" i="14"/>
  <c r="H217" i="5" l="1"/>
  <c r="A217" i="14"/>
  <c r="E216" i="3"/>
  <c r="H218" i="14"/>
  <c r="K217" i="14"/>
  <c r="H218" i="5" l="1"/>
  <c r="A218" i="14"/>
  <c r="E217" i="3"/>
  <c r="H219" i="5" s="1"/>
  <c r="K218" i="14"/>
  <c r="H219" i="14"/>
  <c r="A219" i="14" l="1"/>
  <c r="E218" i="3"/>
  <c r="H220" i="5" s="1"/>
  <c r="H220" i="14"/>
  <c r="K219" i="14"/>
  <c r="A220" i="14" l="1"/>
  <c r="E219" i="3"/>
  <c r="H221" i="5" s="1"/>
  <c r="H221" i="14"/>
  <c r="K220" i="14"/>
  <c r="CL30" i="5"/>
  <c r="BV30" i="5"/>
  <c r="BY30" i="5"/>
  <c r="A221" i="14" l="1"/>
  <c r="E220" i="3"/>
  <c r="H222" i="5" s="1"/>
  <c r="H222" i="14"/>
  <c r="K221" i="14"/>
  <c r="A222" i="14" l="1"/>
  <c r="E221" i="3"/>
  <c r="H223" i="5" s="1"/>
  <c r="K222" i="14"/>
  <c r="H223" i="14"/>
  <c r="A223" i="14" l="1"/>
  <c r="E222" i="3"/>
  <c r="H224" i="5" s="1"/>
  <c r="H224" i="14"/>
  <c r="K223" i="14"/>
  <c r="CL31" i="5"/>
  <c r="A224" i="14" l="1"/>
  <c r="E223" i="3"/>
  <c r="H225" i="5" s="1"/>
  <c r="H225" i="14"/>
  <c r="K224" i="14"/>
  <c r="BV31" i="5"/>
  <c r="BY31" i="5"/>
  <c r="A225" i="14" l="1"/>
  <c r="E224" i="3"/>
  <c r="H226" i="5" s="1"/>
  <c r="H226" i="14"/>
  <c r="K225" i="14"/>
  <c r="A226" i="14" l="1"/>
  <c r="E225" i="3"/>
  <c r="H227" i="5" s="1"/>
  <c r="K226" i="14"/>
  <c r="H227" i="14"/>
  <c r="A227" i="14" l="1"/>
  <c r="E226" i="3"/>
  <c r="H228" i="5" s="1"/>
  <c r="H228" i="14"/>
  <c r="K227" i="14"/>
  <c r="A228" i="14" l="1"/>
  <c r="E227" i="3"/>
  <c r="H229" i="5" s="1"/>
  <c r="H229" i="14"/>
  <c r="K228" i="14"/>
  <c r="A229" i="14" l="1"/>
  <c r="E228" i="3"/>
  <c r="H230" i="5" s="1"/>
  <c r="H230" i="14"/>
  <c r="K229" i="14"/>
  <c r="A230" i="14" l="1"/>
  <c r="E229" i="3"/>
  <c r="H231" i="5" s="1"/>
  <c r="K230" i="14"/>
  <c r="H231" i="14"/>
  <c r="CL32" i="5"/>
  <c r="A231" i="14" l="1"/>
  <c r="E230" i="3"/>
  <c r="H232" i="5" s="1"/>
  <c r="H232" i="14"/>
  <c r="K231" i="14"/>
  <c r="BY32" i="5"/>
  <c r="BV32" i="5"/>
  <c r="A232" i="14" l="1"/>
  <c r="E231" i="3"/>
  <c r="H233" i="5" s="1"/>
  <c r="H233" i="14"/>
  <c r="K232" i="14"/>
  <c r="A233" i="14" l="1"/>
  <c r="E232" i="3"/>
  <c r="H234" i="5" s="1"/>
  <c r="H234" i="14"/>
  <c r="K233" i="14"/>
  <c r="A234" i="14" l="1"/>
  <c r="E233" i="3"/>
  <c r="H235" i="5" s="1"/>
  <c r="K234" i="14"/>
  <c r="H235" i="14"/>
  <c r="A235" i="14" l="1"/>
  <c r="E234" i="3"/>
  <c r="H236" i="5" s="1"/>
  <c r="H236" i="14"/>
  <c r="K235" i="14"/>
  <c r="A236" i="14" l="1"/>
  <c r="E235" i="3"/>
  <c r="H237" i="5" s="1"/>
  <c r="H237" i="14"/>
  <c r="K236" i="14"/>
  <c r="A237" i="14" l="1"/>
  <c r="E236" i="3"/>
  <c r="H238" i="5" s="1"/>
  <c r="H238" i="14"/>
  <c r="K237" i="14"/>
  <c r="A238" i="14" l="1"/>
  <c r="E237" i="3"/>
  <c r="H239" i="5" s="1"/>
  <c r="K238" i="14"/>
  <c r="H239" i="14"/>
  <c r="A239" i="14" l="1"/>
  <c r="E238" i="3"/>
  <c r="H240" i="5" s="1"/>
  <c r="H240" i="14"/>
  <c r="K239" i="14"/>
  <c r="CL33" i="5"/>
  <c r="A240" i="14" l="1"/>
  <c r="E239" i="3"/>
  <c r="H241" i="5" s="1"/>
  <c r="H241" i="14"/>
  <c r="K240" i="14"/>
  <c r="BY33" i="5"/>
  <c r="BV33" i="5"/>
  <c r="A241" i="14" l="1"/>
  <c r="E240" i="3"/>
  <c r="H242" i="5" s="1"/>
  <c r="H242" i="14"/>
  <c r="K241" i="14"/>
  <c r="A242" i="14" l="1"/>
  <c r="E241" i="3"/>
  <c r="H243" i="5" s="1"/>
  <c r="K242" i="14"/>
  <c r="H243" i="14"/>
  <c r="A243" i="14" l="1"/>
  <c r="E242" i="3"/>
  <c r="H244" i="5" s="1"/>
  <c r="H244" i="14"/>
  <c r="K243" i="14"/>
  <c r="A244" i="14" l="1"/>
  <c r="E243" i="3"/>
  <c r="H245" i="5" s="1"/>
  <c r="H245" i="14"/>
  <c r="K244" i="14"/>
  <c r="A245" i="14" l="1"/>
  <c r="E244" i="3"/>
  <c r="H246" i="5" s="1"/>
  <c r="H246" i="14"/>
  <c r="K245" i="14"/>
  <c r="A246" i="14" l="1"/>
  <c r="E245" i="3"/>
  <c r="H247" i="5" s="1"/>
  <c r="K246" i="14"/>
  <c r="H247" i="14"/>
  <c r="A247" i="14" l="1"/>
  <c r="E246" i="3"/>
  <c r="H248" i="5" s="1"/>
  <c r="H248" i="14"/>
  <c r="K247" i="14"/>
  <c r="A248" i="14" l="1"/>
  <c r="E247" i="3"/>
  <c r="H249" i="5" s="1"/>
  <c r="H249" i="14"/>
  <c r="K248" i="14"/>
  <c r="CL34" i="5"/>
  <c r="A249" i="14" l="1"/>
  <c r="E248" i="3"/>
  <c r="H250" i="5" s="1"/>
  <c r="H250" i="14"/>
  <c r="K249" i="14"/>
  <c r="BY34" i="5"/>
  <c r="BV34" i="5"/>
  <c r="A250" i="14" l="1"/>
  <c r="E249" i="3"/>
  <c r="H251" i="5" s="1"/>
  <c r="K250" i="14"/>
  <c r="H251" i="14"/>
  <c r="A251" i="14" l="1"/>
  <c r="E250" i="3"/>
  <c r="H252" i="5" s="1"/>
  <c r="H252" i="14"/>
  <c r="K251" i="14"/>
  <c r="A252" i="14" l="1"/>
  <c r="E251" i="3"/>
  <c r="H253" i="5" s="1"/>
  <c r="H253" i="14"/>
  <c r="K252" i="14"/>
  <c r="A253" i="14" l="1"/>
  <c r="E252" i="3"/>
  <c r="H254" i="5" s="1"/>
  <c r="H254" i="14"/>
  <c r="K253" i="14"/>
  <c r="A254" i="14" l="1"/>
  <c r="E253" i="3"/>
  <c r="H255" i="5" s="1"/>
  <c r="K254" i="14"/>
  <c r="H255" i="14"/>
  <c r="A255" i="14" l="1"/>
  <c r="E254" i="3"/>
  <c r="H256" i="5" s="1"/>
  <c r="H256" i="14"/>
  <c r="K255" i="14"/>
  <c r="A256" i="14" l="1"/>
  <c r="E255" i="3"/>
  <c r="H257" i="5" s="1"/>
  <c r="H257" i="14"/>
  <c r="K256" i="14"/>
  <c r="CL35" i="5"/>
  <c r="A257" i="14" l="1"/>
  <c r="E256" i="3"/>
  <c r="H258" i="5" s="1"/>
  <c r="H258" i="14"/>
  <c r="K257" i="14"/>
  <c r="BY35" i="5"/>
  <c r="BV35" i="5"/>
  <c r="A258" i="14" l="1"/>
  <c r="E257" i="3"/>
  <c r="H259" i="5" s="1"/>
  <c r="K258" i="14"/>
  <c r="H259" i="14"/>
  <c r="A259" i="14" l="1"/>
  <c r="E258" i="3"/>
  <c r="H260" i="5" s="1"/>
  <c r="H260" i="14"/>
  <c r="K259" i="14"/>
  <c r="A260" i="14" l="1"/>
  <c r="E259" i="3"/>
  <c r="H261" i="5" s="1"/>
  <c r="H261" i="14"/>
  <c r="K260" i="14"/>
  <c r="A261" i="14" l="1"/>
  <c r="E260" i="3"/>
  <c r="H262" i="5" s="1"/>
  <c r="H262" i="14"/>
  <c r="K261" i="14"/>
  <c r="A262" i="14" l="1"/>
  <c r="E261" i="3"/>
  <c r="H263" i="5" s="1"/>
  <c r="K262" i="14"/>
  <c r="H263" i="14"/>
  <c r="CL36" i="5"/>
  <c r="A263" i="14" l="1"/>
  <c r="E262" i="3"/>
  <c r="H264" i="5" s="1"/>
  <c r="H264" i="14"/>
  <c r="K263" i="14"/>
  <c r="BY36" i="5"/>
  <c r="BV36" i="5"/>
  <c r="A264" i="14" l="1"/>
  <c r="E263" i="3"/>
  <c r="H265" i="5" s="1"/>
  <c r="H265" i="14"/>
  <c r="K264" i="14"/>
  <c r="A265" i="14" l="1"/>
  <c r="E264" i="3"/>
  <c r="H266" i="5" s="1"/>
  <c r="H266" i="14"/>
  <c r="K265" i="14"/>
  <c r="A266" i="14" l="1"/>
  <c r="E265" i="3"/>
  <c r="K266" i="14"/>
  <c r="H267" i="14"/>
  <c r="H267" i="5" l="1"/>
  <c r="A267" i="14"/>
  <c r="E266" i="3"/>
  <c r="H268" i="5" s="1"/>
  <c r="H268" i="14"/>
  <c r="K267" i="14"/>
  <c r="A268" i="14" l="1"/>
  <c r="E267" i="3"/>
  <c r="H269" i="5" s="1"/>
  <c r="H269" i="14"/>
  <c r="K268" i="14"/>
  <c r="CL37" i="5"/>
  <c r="A269" i="14" l="1"/>
  <c r="E268" i="3"/>
  <c r="H270" i="5" s="1"/>
  <c r="H270" i="14"/>
  <c r="K269" i="14"/>
  <c r="BY37" i="5"/>
  <c r="BV37" i="5"/>
  <c r="A270" i="14" l="1"/>
  <c r="E269" i="3"/>
  <c r="H271" i="5" s="1"/>
  <c r="K270" i="14"/>
  <c r="H271" i="14"/>
  <c r="A271" i="14" l="1"/>
  <c r="E270" i="3"/>
  <c r="H272" i="5" s="1"/>
  <c r="H272" i="14"/>
  <c r="K271" i="14"/>
  <c r="A272" i="14" l="1"/>
  <c r="E271" i="3"/>
  <c r="H273" i="5" s="1"/>
  <c r="H273" i="14"/>
  <c r="K272" i="14"/>
  <c r="A273" i="14" l="1"/>
  <c r="E272" i="3"/>
  <c r="H274" i="5" s="1"/>
  <c r="H274" i="14"/>
  <c r="K273" i="14"/>
  <c r="A274" i="14" l="1"/>
  <c r="E273" i="3"/>
  <c r="H275" i="5" s="1"/>
  <c r="K274" i="14"/>
  <c r="H275" i="14"/>
  <c r="A275" i="14" l="1"/>
  <c r="E274" i="3"/>
  <c r="H276" i="5" s="1"/>
  <c r="H276" i="14"/>
  <c r="K275" i="14"/>
  <c r="A276" i="14" l="1"/>
  <c r="E275" i="3"/>
  <c r="H277" i="5" s="1"/>
  <c r="H277" i="14"/>
  <c r="K276" i="14"/>
  <c r="A277" i="14" l="1"/>
  <c r="E276" i="3"/>
  <c r="H278" i="5" s="1"/>
  <c r="H278" i="14"/>
  <c r="K277" i="14"/>
  <c r="CL38" i="5"/>
  <c r="A278" i="14" l="1"/>
  <c r="E277" i="3"/>
  <c r="H279" i="5" s="1"/>
  <c r="K278" i="14"/>
  <c r="H279" i="14"/>
  <c r="BV38" i="5"/>
  <c r="BY38" i="5"/>
  <c r="A279" i="14" l="1"/>
  <c r="E278" i="3"/>
  <c r="H280" i="5" s="1"/>
  <c r="H280" i="14"/>
  <c r="K279" i="14"/>
  <c r="A280" i="14" l="1"/>
  <c r="E279" i="3"/>
  <c r="H281" i="5" s="1"/>
  <c r="H281" i="14"/>
  <c r="K280" i="14"/>
  <c r="A281" i="14" l="1"/>
  <c r="E280" i="3"/>
  <c r="H282" i="5" s="1"/>
  <c r="H282" i="14"/>
  <c r="K281" i="14"/>
  <c r="A282" i="14" l="1"/>
  <c r="E281" i="3"/>
  <c r="H283" i="5" s="1"/>
  <c r="K282" i="14"/>
  <c r="H283" i="14"/>
  <c r="A283" i="14" l="1"/>
  <c r="E282" i="3"/>
  <c r="H284" i="5" s="1"/>
  <c r="H284" i="14"/>
  <c r="K283" i="14"/>
  <c r="A284" i="14" l="1"/>
  <c r="E283" i="3"/>
  <c r="H285" i="5" s="1"/>
  <c r="H285" i="14"/>
  <c r="K284" i="14"/>
  <c r="A285" i="14" l="1"/>
  <c r="E284" i="3"/>
  <c r="H286" i="5" s="1"/>
  <c r="H286" i="14"/>
  <c r="K285" i="14"/>
  <c r="A286" i="14" l="1"/>
  <c r="E285" i="3"/>
  <c r="H287" i="5" s="1"/>
  <c r="K286" i="14"/>
  <c r="H287" i="14"/>
  <c r="CL39" i="5"/>
  <c r="A287" i="14" l="1"/>
  <c r="E286" i="3"/>
  <c r="H288" i="5" s="1"/>
  <c r="H288" i="14"/>
  <c r="K287" i="14"/>
  <c r="BV39" i="5"/>
  <c r="BY39" i="5"/>
  <c r="A288" i="14" l="1"/>
  <c r="E287" i="3"/>
  <c r="H289" i="5" s="1"/>
  <c r="H289" i="14"/>
  <c r="K288" i="14"/>
  <c r="A289" i="14" l="1"/>
  <c r="E288" i="3"/>
  <c r="H290" i="5" s="1"/>
  <c r="H290" i="14"/>
  <c r="K289" i="14"/>
  <c r="A290" i="14" l="1"/>
  <c r="E289" i="3"/>
  <c r="H291" i="5" s="1"/>
  <c r="K290" i="14"/>
  <c r="H291" i="14"/>
  <c r="A291" i="14" l="1"/>
  <c r="E290" i="3"/>
  <c r="H292" i="5" s="1"/>
  <c r="H292" i="14"/>
  <c r="K291" i="14"/>
  <c r="A292" i="14" l="1"/>
  <c r="E291" i="3"/>
  <c r="H293" i="5" s="1"/>
  <c r="H293" i="14"/>
  <c r="K292" i="14"/>
  <c r="A293" i="14" l="1"/>
  <c r="E292" i="3"/>
  <c r="H294" i="5" s="1"/>
  <c r="H294" i="14"/>
  <c r="K293" i="14"/>
  <c r="A294" i="14" l="1"/>
  <c r="E293" i="3"/>
  <c r="H295" i="5" s="1"/>
  <c r="K294" i="14"/>
  <c r="H295" i="14"/>
  <c r="CL40" i="5"/>
  <c r="A295" i="14" l="1"/>
  <c r="E294" i="3"/>
  <c r="H296" i="5" s="1"/>
  <c r="H296" i="14"/>
  <c r="K295" i="14"/>
  <c r="BY40" i="5"/>
  <c r="BV40" i="5"/>
  <c r="A296" i="14" l="1"/>
  <c r="E295" i="3"/>
  <c r="H297" i="5" s="1"/>
  <c r="H297" i="14"/>
  <c r="K296" i="14"/>
  <c r="A297" i="14" l="1"/>
  <c r="E296" i="3"/>
  <c r="H298" i="14"/>
  <c r="K297" i="14"/>
  <c r="H298" i="5" l="1"/>
  <c r="A298" i="14"/>
  <c r="E297" i="3"/>
  <c r="K298" i="14"/>
  <c r="H299" i="14"/>
  <c r="H299" i="5" l="1"/>
  <c r="A299" i="14"/>
  <c r="E298" i="3"/>
  <c r="H300" i="5" s="1"/>
  <c r="H300" i="14"/>
  <c r="K299" i="14"/>
  <c r="A300" i="14" l="1"/>
  <c r="E299" i="3"/>
  <c r="H301" i="5" s="1"/>
  <c r="H301" i="14"/>
  <c r="K300" i="14"/>
  <c r="A301" i="14" l="1"/>
  <c r="E300" i="3"/>
  <c r="H302" i="5" s="1"/>
  <c r="H302" i="14"/>
  <c r="K301" i="14"/>
  <c r="A302" i="14" l="1"/>
  <c r="E301" i="3"/>
  <c r="H303" i="5" s="1"/>
  <c r="K302" i="14"/>
  <c r="H303" i="14"/>
  <c r="A303" i="14" l="1"/>
  <c r="E302" i="3"/>
  <c r="H304" i="5" s="1"/>
  <c r="H304" i="14"/>
  <c r="K303" i="14"/>
  <c r="A304" i="14" l="1"/>
  <c r="E303" i="3"/>
  <c r="H305" i="5" s="1"/>
  <c r="H305" i="14"/>
  <c r="K304" i="14"/>
  <c r="CL41" i="5"/>
  <c r="A305" i="14" l="1"/>
  <c r="E304" i="3"/>
  <c r="H306" i="5" s="1"/>
  <c r="H306" i="14"/>
  <c r="K305" i="14"/>
  <c r="BY41" i="5"/>
  <c r="BV41" i="5"/>
  <c r="A306" i="14" l="1"/>
  <c r="E305" i="3"/>
  <c r="H307" i="5" s="1"/>
  <c r="K306" i="14"/>
  <c r="H307" i="14"/>
  <c r="A307" i="14" l="1"/>
  <c r="E306" i="3"/>
  <c r="H308" i="5" s="1"/>
  <c r="H308" i="14"/>
  <c r="K307" i="14"/>
  <c r="A308" i="14" l="1"/>
  <c r="E307" i="3"/>
  <c r="H309" i="14"/>
  <c r="K308" i="14"/>
  <c r="H309" i="5" l="1"/>
  <c r="A309" i="14"/>
  <c r="E308" i="3"/>
  <c r="H310" i="14"/>
  <c r="K309" i="14"/>
  <c r="H310" i="5" l="1"/>
  <c r="A310" i="14"/>
  <c r="E309" i="3"/>
  <c r="K310" i="14"/>
  <c r="H311" i="14"/>
  <c r="CL42" i="5"/>
  <c r="H311" i="5" l="1"/>
  <c r="A311" i="14"/>
  <c r="E310" i="3"/>
  <c r="H312" i="14"/>
  <c r="K311" i="14"/>
  <c r="BY42" i="5"/>
  <c r="BV42" i="5"/>
  <c r="H312" i="5" l="1"/>
  <c r="A312" i="14"/>
  <c r="E311" i="3"/>
  <c r="H313" i="5" s="1"/>
  <c r="H313" i="14"/>
  <c r="K312" i="14"/>
  <c r="A313" i="14" l="1"/>
  <c r="E312" i="3"/>
  <c r="H314" i="5" s="1"/>
  <c r="H314" i="14"/>
  <c r="K313" i="14"/>
  <c r="A314" i="14" l="1"/>
  <c r="E313" i="3"/>
  <c r="H315" i="5" s="1"/>
  <c r="K314" i="14"/>
  <c r="H315" i="14"/>
  <c r="A315" i="14" l="1"/>
  <c r="E314" i="3"/>
  <c r="H316" i="5" s="1"/>
  <c r="H316" i="14"/>
  <c r="K315" i="14"/>
  <c r="A316" i="14" l="1"/>
  <c r="E315" i="3"/>
  <c r="H317" i="5" s="1"/>
  <c r="H317" i="14"/>
  <c r="K316" i="14"/>
  <c r="A317" i="14" l="1"/>
  <c r="E316" i="3"/>
  <c r="H318" i="5" s="1"/>
  <c r="H318" i="14"/>
  <c r="K317" i="14"/>
  <c r="CL43" i="5"/>
  <c r="A318" i="14" l="1"/>
  <c r="E317" i="3"/>
  <c r="H319" i="5" s="1"/>
  <c r="K318" i="14"/>
  <c r="H319" i="14"/>
  <c r="BY43" i="5"/>
  <c r="BV43" i="5"/>
  <c r="A319" i="14" l="1"/>
  <c r="E318" i="3"/>
  <c r="H320" i="5" s="1"/>
  <c r="H320" i="14"/>
  <c r="K319" i="14"/>
  <c r="A320" i="14" l="1"/>
  <c r="E319" i="3"/>
  <c r="H321" i="5" s="1"/>
  <c r="H321" i="14"/>
  <c r="K320" i="14"/>
  <c r="A321" i="14" l="1"/>
  <c r="E320" i="3"/>
  <c r="H322" i="5" s="1"/>
  <c r="H322" i="14"/>
  <c r="K321" i="14"/>
  <c r="A322" i="14" l="1"/>
  <c r="E321" i="3"/>
  <c r="H323" i="5" s="1"/>
  <c r="K322" i="14"/>
  <c r="H323" i="14"/>
  <c r="CL44" i="5"/>
  <c r="A323" i="14" l="1"/>
  <c r="E322" i="3"/>
  <c r="H324" i="5" s="1"/>
  <c r="H324" i="14"/>
  <c r="K323" i="14"/>
  <c r="BY44" i="5"/>
  <c r="BV44" i="5"/>
  <c r="A324" i="14" l="1"/>
  <c r="E323" i="3"/>
  <c r="H325" i="5" s="1"/>
  <c r="H325" i="14"/>
  <c r="K324" i="14"/>
  <c r="A325" i="14" l="1"/>
  <c r="E324" i="3"/>
  <c r="H326" i="5" s="1"/>
  <c r="H326" i="14"/>
  <c r="K325" i="14"/>
  <c r="A326" i="14" l="1"/>
  <c r="E325" i="3"/>
  <c r="H327" i="5" s="1"/>
  <c r="K326" i="14"/>
  <c r="H327" i="14"/>
  <c r="A327" i="14" l="1"/>
  <c r="E326" i="3"/>
  <c r="H328" i="5" s="1"/>
  <c r="H328" i="14"/>
  <c r="K327" i="14"/>
  <c r="A328" i="14" l="1"/>
  <c r="E327" i="3"/>
  <c r="H329" i="5" s="1"/>
  <c r="H329" i="14"/>
  <c r="K328" i="14"/>
  <c r="A329" i="14" l="1"/>
  <c r="E328" i="3"/>
  <c r="H330" i="5" s="1"/>
  <c r="H330" i="14"/>
  <c r="K329" i="14"/>
  <c r="A330" i="14" l="1"/>
  <c r="E329" i="3"/>
  <c r="H331" i="5" s="1"/>
  <c r="K330" i="14"/>
  <c r="H331" i="14"/>
  <c r="A331" i="14" l="1"/>
  <c r="E330" i="3"/>
  <c r="H332" i="5" s="1"/>
  <c r="H332" i="14"/>
  <c r="K331" i="14"/>
  <c r="CL45" i="5"/>
  <c r="CP45" i="5" s="1"/>
  <c r="A332" i="14" l="1"/>
  <c r="E331" i="3"/>
  <c r="H333" i="5" s="1"/>
  <c r="H333" i="14"/>
  <c r="K332" i="14"/>
  <c r="BY45" i="5"/>
  <c r="CD45" i="5" s="1"/>
  <c r="BV45" i="5"/>
  <c r="BW45" i="5" s="1"/>
  <c r="BX45" i="5" s="1"/>
  <c r="A333" i="14" l="1"/>
  <c r="E332" i="3"/>
  <c r="H334" i="5" s="1"/>
  <c r="H334" i="14"/>
  <c r="K333" i="14"/>
  <c r="A334" i="14" l="1"/>
  <c r="E333" i="3"/>
  <c r="H335" i="5" s="1"/>
  <c r="K334" i="14"/>
  <c r="H335" i="14"/>
  <c r="A335" i="14" l="1"/>
  <c r="E334" i="3"/>
  <c r="H336" i="5" s="1"/>
  <c r="H336" i="14"/>
  <c r="K335" i="14"/>
  <c r="A336" i="14" l="1"/>
  <c r="E335" i="3"/>
  <c r="H337" i="5" s="1"/>
  <c r="H337" i="14"/>
  <c r="K336" i="14"/>
  <c r="A337" i="14" l="1"/>
  <c r="E336" i="3"/>
  <c r="H338" i="5" s="1"/>
  <c r="H338" i="14"/>
  <c r="K337" i="14"/>
  <c r="A338" i="14" l="1"/>
  <c r="E337" i="3"/>
  <c r="H339" i="5" s="1"/>
  <c r="K338" i="14"/>
  <c r="H339" i="14"/>
  <c r="A339" i="14" l="1"/>
  <c r="E338" i="3"/>
  <c r="H340" i="5" s="1"/>
  <c r="H340" i="14"/>
  <c r="K339" i="14"/>
  <c r="CL46" i="5"/>
  <c r="A340" i="14" l="1"/>
  <c r="E339" i="3"/>
  <c r="H341" i="5" s="1"/>
  <c r="H341" i="14"/>
  <c r="K340" i="14"/>
  <c r="BV46" i="5"/>
  <c r="BY46" i="5"/>
  <c r="A341" i="14" l="1"/>
  <c r="E340" i="3"/>
  <c r="H342" i="5" s="1"/>
  <c r="H342" i="14"/>
  <c r="K341" i="14"/>
  <c r="A342" i="14" l="1"/>
  <c r="E341" i="3"/>
  <c r="H343" i="5" s="1"/>
  <c r="K342" i="14"/>
  <c r="H343" i="14"/>
  <c r="A343" i="14" l="1"/>
  <c r="E342" i="3"/>
  <c r="H344" i="5" s="1"/>
  <c r="H344" i="14"/>
  <c r="K343" i="14"/>
  <c r="A344" i="14" l="1"/>
  <c r="E343" i="3"/>
  <c r="H345" i="5" s="1"/>
  <c r="H345" i="14"/>
  <c r="K344" i="14"/>
  <c r="A345" i="14" l="1"/>
  <c r="E344" i="3"/>
  <c r="H346" i="5" s="1"/>
  <c r="H346" i="14"/>
  <c r="K345" i="14"/>
  <c r="A346" i="14" l="1"/>
  <c r="E345" i="3"/>
  <c r="H347" i="5" s="1"/>
  <c r="K346" i="14"/>
  <c r="H347" i="14"/>
  <c r="A347" i="14" l="1"/>
  <c r="E346" i="3"/>
  <c r="H348" i="5" s="1"/>
  <c r="H348" i="14"/>
  <c r="K347" i="14"/>
  <c r="A348" i="14" l="1"/>
  <c r="E347" i="3"/>
  <c r="H349" i="5" s="1"/>
  <c r="H349" i="14"/>
  <c r="K348" i="14"/>
  <c r="A349" i="14" l="1"/>
  <c r="E348" i="3"/>
  <c r="H350" i="5" s="1"/>
  <c r="H350" i="14"/>
  <c r="K349" i="14"/>
  <c r="CL47" i="5"/>
  <c r="A350" i="14" l="1"/>
  <c r="E349" i="3"/>
  <c r="H351" i="5" s="1"/>
  <c r="K350" i="14"/>
  <c r="H351" i="14"/>
  <c r="BV47" i="5"/>
  <c r="BY47" i="5"/>
  <c r="A351" i="14" l="1"/>
  <c r="E350" i="3"/>
  <c r="H352" i="5" s="1"/>
  <c r="H352" i="14"/>
  <c r="K351" i="14"/>
  <c r="A352" i="14" l="1"/>
  <c r="E351" i="3"/>
  <c r="H353" i="5" s="1"/>
  <c r="H353" i="14"/>
  <c r="K352" i="14"/>
  <c r="A353" i="14" l="1"/>
  <c r="E352" i="3"/>
  <c r="H354" i="5" s="1"/>
  <c r="H354" i="14"/>
  <c r="K353" i="14"/>
  <c r="CL48" i="5"/>
  <c r="A354" i="14" l="1"/>
  <c r="E353" i="3"/>
  <c r="H355" i="5" s="1"/>
  <c r="K354" i="14"/>
  <c r="H355" i="14"/>
  <c r="BY48" i="5"/>
  <c r="BV48" i="5"/>
  <c r="A355" i="14" l="1"/>
  <c r="E354" i="3"/>
  <c r="H356" i="5" s="1"/>
  <c r="H356" i="14"/>
  <c r="K355" i="14"/>
  <c r="A356" i="14" l="1"/>
  <c r="E355" i="3"/>
  <c r="H357" i="5" s="1"/>
  <c r="H357" i="14"/>
  <c r="K356" i="14"/>
  <c r="A357" i="14" l="1"/>
  <c r="E356" i="3"/>
  <c r="H358" i="5" s="1"/>
  <c r="H358" i="14"/>
  <c r="K357" i="14"/>
  <c r="A358" i="14" l="1"/>
  <c r="E357" i="3"/>
  <c r="H359" i="5" s="1"/>
  <c r="K358" i="14"/>
  <c r="H359" i="14"/>
  <c r="A359" i="14" l="1"/>
  <c r="E358" i="3"/>
  <c r="H360" i="5" s="1"/>
  <c r="H360" i="14"/>
  <c r="K359" i="14"/>
  <c r="A360" i="14" l="1"/>
  <c r="E359" i="3"/>
  <c r="H361" i="5" s="1"/>
  <c r="H361" i="14"/>
  <c r="K360" i="14"/>
  <c r="A361" i="14" l="1"/>
  <c r="E360" i="3"/>
  <c r="H362" i="5" s="1"/>
  <c r="H362" i="14"/>
  <c r="K361" i="14"/>
  <c r="A362" i="14" l="1"/>
  <c r="E361" i="3"/>
  <c r="H363" i="5" s="1"/>
  <c r="K362" i="14"/>
  <c r="H363" i="14"/>
  <c r="CL49" i="5"/>
  <c r="A363" i="14" l="1"/>
  <c r="E362" i="3"/>
  <c r="H364" i="5" s="1"/>
  <c r="H364" i="14"/>
  <c r="K363" i="14"/>
  <c r="BY49" i="5"/>
  <c r="BV49" i="5"/>
  <c r="A364" i="14" l="1"/>
  <c r="E363" i="3"/>
  <c r="H365" i="5" s="1"/>
  <c r="H365" i="14"/>
  <c r="K364" i="14"/>
  <c r="A365" i="14" l="1"/>
  <c r="E364" i="3"/>
  <c r="H366" i="5" s="1"/>
  <c r="H366" i="14"/>
  <c r="K365" i="14"/>
  <c r="A366" i="14" l="1"/>
  <c r="E365" i="3"/>
  <c r="H367" i="5" s="1"/>
  <c r="K366" i="14"/>
  <c r="H367" i="14"/>
  <c r="A367" i="14" l="1"/>
  <c r="E366" i="3"/>
  <c r="H368" i="5" s="1"/>
  <c r="H368" i="14"/>
  <c r="K367" i="14"/>
  <c r="A368" i="14" l="1"/>
  <c r="E367" i="3"/>
  <c r="H369" i="5" s="1"/>
  <c r="H369" i="14"/>
  <c r="K368" i="14"/>
  <c r="A369" i="14" l="1"/>
  <c r="E368" i="3"/>
  <c r="H370" i="5" s="1"/>
  <c r="H370" i="14"/>
  <c r="K369" i="14"/>
  <c r="A370" i="14" l="1"/>
  <c r="E369" i="3"/>
  <c r="H371" i="5" s="1"/>
  <c r="K370" i="14"/>
  <c r="H371" i="14"/>
  <c r="A371" i="14" l="1"/>
  <c r="E370" i="3"/>
  <c r="H372" i="5" s="1"/>
  <c r="H372" i="14"/>
  <c r="K371" i="14"/>
  <c r="A372" i="14" l="1"/>
  <c r="E371" i="3"/>
  <c r="H373" i="5" s="1"/>
  <c r="H373" i="14"/>
  <c r="K372" i="14"/>
  <c r="A373" i="14" l="1"/>
  <c r="E372" i="3"/>
  <c r="H374" i="5" s="1"/>
  <c r="H374" i="14"/>
  <c r="K373" i="14"/>
  <c r="CL50" i="5"/>
  <c r="A374" i="14" l="1"/>
  <c r="E373" i="3"/>
  <c r="H375" i="5" s="1"/>
  <c r="K374" i="14"/>
  <c r="H375" i="14"/>
  <c r="BY50" i="5"/>
  <c r="BV50" i="5"/>
  <c r="A375" i="14" l="1"/>
  <c r="E374" i="3"/>
  <c r="H376" i="5" s="1"/>
  <c r="H376" i="14"/>
  <c r="K375" i="14"/>
  <c r="A376" i="14" l="1"/>
  <c r="E375" i="3"/>
  <c r="H377" i="5" s="1"/>
  <c r="H377" i="14"/>
  <c r="K376" i="14"/>
  <c r="A377" i="14" l="1"/>
  <c r="E376" i="3"/>
  <c r="H378" i="5" s="1"/>
  <c r="H378" i="14"/>
  <c r="K377" i="14"/>
  <c r="A378" i="14" l="1"/>
  <c r="E377" i="3"/>
  <c r="H379" i="5" s="1"/>
  <c r="K378" i="14"/>
  <c r="H379" i="14"/>
  <c r="A379" i="14" l="1"/>
  <c r="E378" i="3"/>
  <c r="H380" i="5" s="1"/>
  <c r="H380" i="14"/>
  <c r="K379" i="14"/>
  <c r="A380" i="14" l="1"/>
  <c r="E379" i="3"/>
  <c r="H381" i="5" s="1"/>
  <c r="H381" i="14"/>
  <c r="K380" i="14"/>
  <c r="A381" i="14" l="1"/>
  <c r="E380" i="3"/>
  <c r="H382" i="5" s="1"/>
  <c r="H382" i="14"/>
  <c r="K381" i="14"/>
  <c r="CL51" i="5"/>
  <c r="A382" i="14" l="1"/>
  <c r="E381" i="3"/>
  <c r="H383" i="5" s="1"/>
  <c r="K382" i="14"/>
  <c r="H383" i="14"/>
  <c r="BY51" i="5"/>
  <c r="BV51" i="5"/>
  <c r="A383" i="14" l="1"/>
  <c r="E382" i="3"/>
  <c r="H384" i="5" s="1"/>
  <c r="H384" i="14"/>
  <c r="K383" i="14"/>
  <c r="A384" i="14" l="1"/>
  <c r="E383" i="3"/>
  <c r="H385" i="5" s="1"/>
  <c r="H385" i="14"/>
  <c r="K384" i="14"/>
  <c r="A385" i="14" l="1"/>
  <c r="E384" i="3"/>
  <c r="H386" i="5" s="1"/>
  <c r="H386" i="14"/>
  <c r="K385" i="14"/>
  <c r="A386" i="14" l="1"/>
  <c r="E385" i="3"/>
  <c r="H387" i="5" s="1"/>
  <c r="K386" i="14"/>
  <c r="H387" i="14"/>
  <c r="A387" i="14" l="1"/>
  <c r="E386" i="3"/>
  <c r="H388" i="5" s="1"/>
  <c r="H388" i="14"/>
  <c r="K387" i="14"/>
  <c r="A388" i="14" l="1"/>
  <c r="E387" i="3"/>
  <c r="H389" i="5" s="1"/>
  <c r="H389" i="14"/>
  <c r="K388" i="14"/>
  <c r="CL52" i="5"/>
  <c r="A389" i="14" l="1"/>
  <c r="E388" i="3"/>
  <c r="H390" i="5" s="1"/>
  <c r="H390" i="14"/>
  <c r="K389" i="14"/>
  <c r="BY52" i="5"/>
  <c r="BV52" i="5"/>
  <c r="A390" i="14" l="1"/>
  <c r="E389" i="3"/>
  <c r="H391" i="5" s="1"/>
  <c r="K390" i="14"/>
  <c r="H391" i="14"/>
  <c r="A391" i="14" l="1"/>
  <c r="E390" i="3"/>
  <c r="H392" i="5" s="1"/>
  <c r="H392" i="14"/>
  <c r="K391" i="14"/>
  <c r="A392" i="14" l="1"/>
  <c r="E391" i="3"/>
  <c r="H393" i="5" s="1"/>
  <c r="H393" i="14"/>
  <c r="K392" i="14"/>
  <c r="A393" i="14" l="1"/>
  <c r="E392" i="3"/>
  <c r="H394" i="5" s="1"/>
  <c r="H394" i="14"/>
  <c r="K393" i="14"/>
  <c r="A394" i="14" l="1"/>
  <c r="E393" i="3"/>
  <c r="H395" i="5" s="1"/>
  <c r="K394" i="14"/>
  <c r="H395" i="14"/>
  <c r="A395" i="14" l="1"/>
  <c r="E394" i="3"/>
  <c r="H396" i="5" s="1"/>
  <c r="H396" i="14"/>
  <c r="K395" i="14"/>
  <c r="A396" i="14" l="1"/>
  <c r="E395" i="3"/>
  <c r="H397" i="5" s="1"/>
  <c r="H397" i="14"/>
  <c r="K396" i="14"/>
  <c r="A397" i="14" l="1"/>
  <c r="E396" i="3"/>
  <c r="H398" i="5" s="1"/>
  <c r="H398" i="14"/>
  <c r="K397" i="14"/>
  <c r="CL53" i="5"/>
  <c r="A398" i="14" l="1"/>
  <c r="E397" i="3"/>
  <c r="H399" i="5" s="1"/>
  <c r="K398" i="14"/>
  <c r="H399" i="14"/>
  <c r="BY53" i="5"/>
  <c r="BV53" i="5"/>
  <c r="A399" i="14" l="1"/>
  <c r="E398" i="3"/>
  <c r="H400" i="5" s="1"/>
  <c r="H400" i="14"/>
  <c r="K399" i="14"/>
  <c r="A400" i="14" l="1"/>
  <c r="E399" i="3"/>
  <c r="H401" i="5" s="1"/>
  <c r="H401" i="14"/>
  <c r="K400" i="14"/>
  <c r="A401" i="14" l="1"/>
  <c r="E400" i="3"/>
  <c r="H402" i="5" s="1"/>
  <c r="H402" i="14"/>
  <c r="K401" i="14"/>
  <c r="A402" i="14" l="1"/>
  <c r="E401" i="3"/>
  <c r="H403" i="5" s="1"/>
  <c r="K402" i="14"/>
  <c r="H403" i="14"/>
  <c r="A403" i="14" l="1"/>
  <c r="E402" i="3"/>
  <c r="H404" i="5" s="1"/>
  <c r="H404" i="14"/>
  <c r="K403" i="14"/>
  <c r="A404" i="14" l="1"/>
  <c r="E403" i="3"/>
  <c r="H405" i="5" s="1"/>
  <c r="H405" i="14"/>
  <c r="K404" i="14"/>
  <c r="A405" i="14" l="1"/>
  <c r="E404" i="3"/>
  <c r="H406" i="5" s="1"/>
  <c r="H406" i="14"/>
  <c r="K405" i="14"/>
  <c r="A406" i="14" l="1"/>
  <c r="E405" i="3"/>
  <c r="H407" i="5" s="1"/>
  <c r="K406" i="14"/>
  <c r="H407" i="14"/>
  <c r="A407" i="14" l="1"/>
  <c r="E406" i="3"/>
  <c r="H408" i="5" s="1"/>
  <c r="H408" i="14"/>
  <c r="K407" i="14"/>
  <c r="A408" i="14" l="1"/>
  <c r="E407" i="3"/>
  <c r="H409" i="14"/>
  <c r="K408" i="14"/>
  <c r="H409" i="5" l="1"/>
  <c r="A409" i="14"/>
  <c r="E408" i="3"/>
  <c r="H410" i="14"/>
  <c r="K409" i="14"/>
  <c r="H410" i="5" l="1"/>
  <c r="A410" i="14"/>
  <c r="E409" i="3"/>
  <c r="K410" i="14"/>
  <c r="H411" i="14"/>
  <c r="CL54" i="5"/>
  <c r="H411" i="5" l="1"/>
  <c r="A411" i="14"/>
  <c r="E410" i="3"/>
  <c r="H412" i="14"/>
  <c r="K411" i="14"/>
  <c r="BV54" i="5"/>
  <c r="BY54" i="5"/>
  <c r="H412" i="5" l="1"/>
  <c r="A412" i="14"/>
  <c r="E411" i="3"/>
  <c r="H413" i="14"/>
  <c r="K412" i="14"/>
  <c r="H413" i="5" l="1"/>
  <c r="A413" i="14"/>
  <c r="E412" i="3"/>
  <c r="H414" i="14"/>
  <c r="K413" i="14"/>
  <c r="H414" i="5" l="1"/>
  <c r="BA414" i="5"/>
  <c r="A414" i="14"/>
  <c r="E413" i="3"/>
  <c r="K414" i="14"/>
  <c r="H415" i="14"/>
  <c r="H415" i="5" l="1"/>
  <c r="BA415" i="5"/>
  <c r="P414" i="5"/>
  <c r="W414" i="5"/>
  <c r="A415" i="14"/>
  <c r="E414" i="3"/>
  <c r="H416" i="14"/>
  <c r="K415" i="14"/>
  <c r="H416" i="5" l="1"/>
  <c r="BA416" i="5"/>
  <c r="U414" i="5"/>
  <c r="X414" i="5"/>
  <c r="Y414" i="5" s="1"/>
  <c r="Q414" i="5"/>
  <c r="R414" i="5" s="1"/>
  <c r="T414" i="5" s="1"/>
  <c r="V414" i="5"/>
  <c r="P415" i="5"/>
  <c r="W415" i="5"/>
  <c r="A416" i="14"/>
  <c r="E415" i="3"/>
  <c r="H417" i="14"/>
  <c r="K416" i="14"/>
  <c r="H417" i="5" l="1"/>
  <c r="V415" i="5"/>
  <c r="S414" i="5"/>
  <c r="U415" i="5"/>
  <c r="X415" i="5"/>
  <c r="Y415" i="5" s="1"/>
  <c r="Q415" i="5"/>
  <c r="R415" i="5" s="1"/>
  <c r="T415" i="5" s="1"/>
  <c r="P416" i="5"/>
  <c r="Q416" i="5" s="1"/>
  <c r="R416" i="5" s="1"/>
  <c r="T416" i="5" s="1"/>
  <c r="W416" i="5"/>
  <c r="A417" i="14"/>
  <c r="E416" i="3"/>
  <c r="H418" i="14"/>
  <c r="K417" i="14"/>
  <c r="H418" i="5" l="1"/>
  <c r="BA418" i="5"/>
  <c r="S416" i="5"/>
  <c r="V416" i="5"/>
  <c r="U416" i="5"/>
  <c r="S415" i="5"/>
  <c r="X416" i="5"/>
  <c r="Y416" i="5" s="1"/>
  <c r="A418" i="14"/>
  <c r="E417" i="3"/>
  <c r="K418" i="14"/>
  <c r="H419" i="14"/>
  <c r="CL55" i="5"/>
  <c r="H419" i="5" l="1"/>
  <c r="P418" i="5"/>
  <c r="W418" i="5"/>
  <c r="A419" i="14"/>
  <c r="E418" i="3"/>
  <c r="H420" i="14"/>
  <c r="K419" i="14"/>
  <c r="BV55" i="5"/>
  <c r="BY55" i="5"/>
  <c r="H420" i="5" l="1"/>
  <c r="V418" i="5"/>
  <c r="U418" i="5"/>
  <c r="Q418" i="5"/>
  <c r="R418" i="5" s="1"/>
  <c r="T418" i="5" s="1"/>
  <c r="X418" i="5"/>
  <c r="Y418" i="5" s="1"/>
  <c r="A420" i="14"/>
  <c r="E419" i="3"/>
  <c r="H421" i="5" s="1"/>
  <c r="H421" i="14"/>
  <c r="K420" i="14"/>
  <c r="S418" i="5" l="1"/>
  <c r="A421" i="14"/>
  <c r="E420" i="3"/>
  <c r="H422" i="5" s="1"/>
  <c r="H422" i="14"/>
  <c r="K421" i="14"/>
  <c r="A422" i="14" l="1"/>
  <c r="E421" i="3"/>
  <c r="H423" i="5" s="1"/>
  <c r="K422" i="14"/>
  <c r="H423" i="14"/>
  <c r="A423" i="14" l="1"/>
  <c r="E422" i="3"/>
  <c r="H424" i="5" s="1"/>
  <c r="H424" i="14"/>
  <c r="K423" i="14"/>
  <c r="CL56" i="5"/>
  <c r="A424" i="14" l="1"/>
  <c r="E423" i="3"/>
  <c r="H425" i="5" s="1"/>
  <c r="H425" i="14"/>
  <c r="K424" i="14"/>
  <c r="BY56" i="5"/>
  <c r="BV56" i="5"/>
  <c r="A425" i="14" l="1"/>
  <c r="E424" i="3"/>
  <c r="H426" i="5" s="1"/>
  <c r="H426" i="14"/>
  <c r="K425" i="14"/>
  <c r="A426" i="14" l="1"/>
  <c r="E425" i="3"/>
  <c r="H427" i="5" s="1"/>
  <c r="K426" i="14"/>
  <c r="H427" i="14"/>
  <c r="A427" i="14" l="1"/>
  <c r="E426" i="3"/>
  <c r="H428" i="5" s="1"/>
  <c r="H428" i="14"/>
  <c r="K427" i="14"/>
  <c r="A428" i="14" l="1"/>
  <c r="E427" i="3"/>
  <c r="H429" i="5" s="1"/>
  <c r="H429" i="14"/>
  <c r="K428" i="14"/>
  <c r="A429" i="14" l="1"/>
  <c r="E428" i="3"/>
  <c r="H430" i="14"/>
  <c r="K429" i="14"/>
  <c r="H430" i="5" l="1"/>
  <c r="A430" i="14"/>
  <c r="E429" i="3"/>
  <c r="K430" i="14"/>
  <c r="H431" i="14"/>
  <c r="H431" i="5" l="1"/>
  <c r="A431" i="14"/>
  <c r="E430" i="3"/>
  <c r="H432" i="14"/>
  <c r="K431" i="14"/>
  <c r="H432" i="5" l="1"/>
  <c r="A432" i="14"/>
  <c r="E431" i="3"/>
  <c r="H433" i="14"/>
  <c r="K432" i="14"/>
  <c r="H433" i="5" l="1"/>
  <c r="A433" i="14"/>
  <c r="E432" i="3"/>
  <c r="H434" i="14"/>
  <c r="K433" i="14"/>
  <c r="CL57" i="5"/>
  <c r="H434" i="5" l="1"/>
  <c r="A434" i="14"/>
  <c r="E433" i="3"/>
  <c r="K434" i="14"/>
  <c r="H435" i="14"/>
  <c r="BY57" i="5"/>
  <c r="BV57" i="5"/>
  <c r="H435" i="5" l="1"/>
  <c r="A435" i="14"/>
  <c r="E434" i="3"/>
  <c r="H436" i="14"/>
  <c r="K435" i="14"/>
  <c r="H436" i="5" l="1"/>
  <c r="A436" i="14"/>
  <c r="E435" i="3"/>
  <c r="H437" i="14"/>
  <c r="K436" i="14"/>
  <c r="H437" i="5" l="1"/>
  <c r="A437" i="14"/>
  <c r="E436" i="3"/>
  <c r="H438" i="14"/>
  <c r="K437" i="14"/>
  <c r="H438" i="5" l="1"/>
  <c r="A438" i="14"/>
  <c r="E437" i="3"/>
  <c r="K438" i="14"/>
  <c r="H439" i="14"/>
  <c r="H439" i="5" l="1"/>
  <c r="A439" i="14"/>
  <c r="E438" i="3"/>
  <c r="H440" i="14"/>
  <c r="K439" i="14"/>
  <c r="H440" i="5" l="1"/>
  <c r="A440" i="14"/>
  <c r="E439" i="3"/>
  <c r="H441" i="14"/>
  <c r="K440" i="14"/>
  <c r="H441" i="5" l="1"/>
  <c r="A441" i="14"/>
  <c r="E440" i="3"/>
  <c r="H442" i="14"/>
  <c r="K441" i="14"/>
  <c r="H442" i="5" l="1"/>
  <c r="A442" i="14"/>
  <c r="E441" i="3"/>
  <c r="K442" i="14"/>
  <c r="H443" i="14"/>
  <c r="CL58" i="5"/>
  <c r="H443" i="5" l="1"/>
  <c r="A443" i="14"/>
  <c r="E442" i="3"/>
  <c r="H444" i="14"/>
  <c r="K443" i="14"/>
  <c r="BY58" i="5"/>
  <c r="BV58" i="5"/>
  <c r="H444" i="5" l="1"/>
  <c r="A444" i="14"/>
  <c r="E443" i="3"/>
  <c r="H445" i="5" s="1"/>
  <c r="H445" i="14"/>
  <c r="K444" i="14"/>
  <c r="A445" i="14" l="1"/>
  <c r="E444" i="3"/>
  <c r="H446" i="5" s="1"/>
  <c r="H446" i="14"/>
  <c r="K445" i="14"/>
  <c r="A446" i="14" l="1"/>
  <c r="E445" i="3"/>
  <c r="H447" i="5" s="1"/>
  <c r="K446" i="14"/>
  <c r="H447" i="14"/>
  <c r="A447" i="14" l="1"/>
  <c r="E446" i="3"/>
  <c r="H448" i="5" s="1"/>
  <c r="H448" i="14"/>
  <c r="K447" i="14"/>
  <c r="A448" i="14" l="1"/>
  <c r="E447" i="3"/>
  <c r="H449" i="5" s="1"/>
  <c r="H449" i="14"/>
  <c r="K448" i="14"/>
  <c r="A449" i="14" l="1"/>
  <c r="E448" i="3"/>
  <c r="H450" i="5" s="1"/>
  <c r="H450" i="14"/>
  <c r="K449" i="14"/>
  <c r="A450" i="14" l="1"/>
  <c r="E449" i="3"/>
  <c r="H451" i="5" s="1"/>
  <c r="K450" i="14"/>
  <c r="H451" i="14"/>
  <c r="A451" i="14" l="1"/>
  <c r="E450" i="3"/>
  <c r="H452" i="5" s="1"/>
  <c r="H452" i="14"/>
  <c r="K451" i="14"/>
  <c r="CL59" i="5"/>
  <c r="A452" i="14" l="1"/>
  <c r="E451" i="3"/>
  <c r="H453" i="14"/>
  <c r="K452" i="14"/>
  <c r="BY59" i="5"/>
  <c r="BV59" i="5"/>
  <c r="H453" i="5" l="1"/>
  <c r="A453" i="14"/>
  <c r="E452" i="3"/>
  <c r="H454" i="14"/>
  <c r="K453" i="14"/>
  <c r="H454" i="5" l="1"/>
  <c r="A454" i="14"/>
  <c r="E453" i="3"/>
  <c r="K454" i="14"/>
  <c r="H455" i="14"/>
  <c r="H455" i="5" l="1"/>
  <c r="A455" i="14"/>
  <c r="E454" i="3"/>
  <c r="H456" i="14"/>
  <c r="K455" i="14"/>
  <c r="H456" i="5" l="1"/>
  <c r="A456" i="14"/>
  <c r="E455" i="3"/>
  <c r="H457" i="14"/>
  <c r="K456" i="14"/>
  <c r="H457" i="5" l="1"/>
  <c r="A457" i="14"/>
  <c r="E456" i="3"/>
  <c r="H458" i="5" s="1"/>
  <c r="H458" i="14"/>
  <c r="K457" i="14"/>
  <c r="A458" i="14" l="1"/>
  <c r="E457" i="3"/>
  <c r="H459" i="5" s="1"/>
  <c r="K458" i="14"/>
  <c r="H459" i="14"/>
  <c r="A459" i="14" l="1"/>
  <c r="E458" i="3"/>
  <c r="H460" i="14"/>
  <c r="K459" i="14"/>
  <c r="H460" i="5" l="1"/>
  <c r="A460" i="14"/>
  <c r="E459" i="3"/>
  <c r="H461" i="14"/>
  <c r="K460" i="14"/>
  <c r="H461" i="5" l="1"/>
  <c r="A461" i="14"/>
  <c r="E460" i="3"/>
  <c r="H462" i="14"/>
  <c r="K461" i="14"/>
  <c r="CL60" i="5"/>
  <c r="H462" i="5" l="1"/>
  <c r="A462" i="14"/>
  <c r="E461" i="3"/>
  <c r="K462" i="14"/>
  <c r="H463" i="14"/>
  <c r="BY60" i="5"/>
  <c r="BV60" i="5"/>
  <c r="H463" i="5" l="1"/>
  <c r="BA463" i="5"/>
  <c r="A463" i="14"/>
  <c r="E462" i="3"/>
  <c r="H464" i="14"/>
  <c r="K463" i="14"/>
  <c r="H464" i="5" l="1"/>
  <c r="BA464" i="5"/>
  <c r="P463" i="5"/>
  <c r="W463" i="5"/>
  <c r="A464" i="14"/>
  <c r="E463" i="3"/>
  <c r="H465" i="14"/>
  <c r="K464" i="14"/>
  <c r="H465" i="5" l="1"/>
  <c r="BA465" i="5"/>
  <c r="U463" i="5"/>
  <c r="X463" i="5"/>
  <c r="Y463" i="5" s="1"/>
  <c r="Q463" i="5"/>
  <c r="R463" i="5" s="1"/>
  <c r="T463" i="5" s="1"/>
  <c r="V463" i="5"/>
  <c r="P464" i="5"/>
  <c r="Q464" i="5" s="1"/>
  <c r="R464" i="5" s="1"/>
  <c r="T464" i="5" s="1"/>
  <c r="W464" i="5"/>
  <c r="A465" i="14"/>
  <c r="E464" i="3"/>
  <c r="H466" i="14"/>
  <c r="K465" i="14"/>
  <c r="H466" i="5" l="1"/>
  <c r="BA466" i="5"/>
  <c r="S463" i="5"/>
  <c r="V464" i="5"/>
  <c r="S464" i="5"/>
  <c r="X464" i="5"/>
  <c r="Y464" i="5" s="1"/>
  <c r="U464" i="5"/>
  <c r="P465" i="5"/>
  <c r="W465" i="5"/>
  <c r="A466" i="14"/>
  <c r="E465" i="3"/>
  <c r="K466" i="14"/>
  <c r="H467" i="14"/>
  <c r="H467" i="5" l="1"/>
  <c r="BA467" i="5"/>
  <c r="U465" i="5"/>
  <c r="X465" i="5"/>
  <c r="Y465" i="5" s="1"/>
  <c r="Q465" i="5"/>
  <c r="R465" i="5" s="1"/>
  <c r="T465" i="5" s="1"/>
  <c r="V465" i="5"/>
  <c r="P466" i="5"/>
  <c r="W466" i="5"/>
  <c r="A467" i="14"/>
  <c r="E466" i="3"/>
  <c r="H468" i="14"/>
  <c r="K467" i="14"/>
  <c r="H468" i="5" l="1"/>
  <c r="S465" i="5"/>
  <c r="V466" i="5"/>
  <c r="X466" i="5"/>
  <c r="Y466" i="5" s="1"/>
  <c r="Q466" i="5"/>
  <c r="R466" i="5" s="1"/>
  <c r="T466" i="5" s="1"/>
  <c r="U466" i="5"/>
  <c r="P467" i="5"/>
  <c r="W467" i="5"/>
  <c r="A468" i="14"/>
  <c r="E467" i="3"/>
  <c r="H469" i="5" s="1"/>
  <c r="H469" i="14"/>
  <c r="K468" i="14"/>
  <c r="U467" i="5" l="1"/>
  <c r="S466" i="5"/>
  <c r="V467" i="5"/>
  <c r="X467" i="5"/>
  <c r="Y467" i="5" s="1"/>
  <c r="Q467" i="5"/>
  <c r="R467" i="5" s="1"/>
  <c r="T467" i="5" s="1"/>
  <c r="A469" i="14"/>
  <c r="E468" i="3"/>
  <c r="H470" i="5" s="1"/>
  <c r="H470" i="14"/>
  <c r="K469" i="14"/>
  <c r="S467" i="5" l="1"/>
  <c r="A470" i="14"/>
  <c r="E469" i="3"/>
  <c r="H471" i="5" s="1"/>
  <c r="K470" i="14"/>
  <c r="H471" i="14"/>
  <c r="CL61" i="5"/>
  <c r="A471" i="14" l="1"/>
  <c r="E470" i="3"/>
  <c r="H472" i="5" s="1"/>
  <c r="H472" i="14"/>
  <c r="K471" i="14"/>
  <c r="BY61" i="5"/>
  <c r="BV61" i="5"/>
  <c r="A472" i="14" l="1"/>
  <c r="E471" i="3"/>
  <c r="H473" i="5" s="1"/>
  <c r="H473" i="14"/>
  <c r="K472" i="14"/>
  <c r="A473" i="14" l="1"/>
  <c r="E472" i="3"/>
  <c r="H474" i="5" s="1"/>
  <c r="H474" i="14"/>
  <c r="K473" i="14"/>
  <c r="A474" i="14" l="1"/>
  <c r="E473" i="3"/>
  <c r="H475" i="5" s="1"/>
  <c r="K474" i="14"/>
  <c r="H475" i="14"/>
  <c r="A475" i="14" l="1"/>
  <c r="E474" i="3"/>
  <c r="H476" i="5" s="1"/>
  <c r="H476" i="14"/>
  <c r="K475" i="14"/>
  <c r="A476" i="14" l="1"/>
  <c r="E475" i="3"/>
  <c r="H477" i="14"/>
  <c r="K476" i="14"/>
  <c r="H477" i="5" l="1"/>
  <c r="BA477" i="5"/>
  <c r="A477" i="14"/>
  <c r="E476" i="3"/>
  <c r="H478" i="5" s="1"/>
  <c r="H478" i="14"/>
  <c r="K477" i="14"/>
  <c r="P477" i="5" l="1"/>
  <c r="W477" i="5"/>
  <c r="A478" i="14"/>
  <c r="E477" i="3"/>
  <c r="K478" i="14"/>
  <c r="H479" i="14"/>
  <c r="CL62" i="5"/>
  <c r="H479" i="5" l="1"/>
  <c r="BA479" i="5"/>
  <c r="U477" i="5"/>
  <c r="X477" i="5"/>
  <c r="Y477" i="5" s="1"/>
  <c r="Q477" i="5"/>
  <c r="R477" i="5" s="1"/>
  <c r="T477" i="5" s="1"/>
  <c r="V477" i="5"/>
  <c r="A479" i="14"/>
  <c r="E478" i="3"/>
  <c r="H480" i="14"/>
  <c r="K479" i="14"/>
  <c r="BV62" i="5"/>
  <c r="BY62" i="5"/>
  <c r="H480" i="5" l="1"/>
  <c r="BA480" i="5"/>
  <c r="S477" i="5"/>
  <c r="P479" i="5"/>
  <c r="W479" i="5"/>
  <c r="A480" i="14"/>
  <c r="E479" i="3"/>
  <c r="H481" i="14"/>
  <c r="K480" i="14"/>
  <c r="H481" i="5" l="1"/>
  <c r="BA481" i="5"/>
  <c r="U479" i="5"/>
  <c r="X479" i="5"/>
  <c r="Y479" i="5" s="1"/>
  <c r="Q479" i="5"/>
  <c r="R479" i="5" s="1"/>
  <c r="T479" i="5" s="1"/>
  <c r="V479" i="5"/>
  <c r="P480" i="5"/>
  <c r="Q480" i="5" s="1"/>
  <c r="R480" i="5" s="1"/>
  <c r="T480" i="5" s="1"/>
  <c r="W480" i="5"/>
  <c r="A481" i="14"/>
  <c r="E480" i="3"/>
  <c r="H482" i="14"/>
  <c r="K481" i="14"/>
  <c r="H482" i="5" l="1"/>
  <c r="BA482" i="5"/>
  <c r="S479" i="5"/>
  <c r="U480" i="5"/>
  <c r="S480" i="5"/>
  <c r="X480" i="5"/>
  <c r="Y480" i="5" s="1"/>
  <c r="V480" i="5"/>
  <c r="P481" i="5"/>
  <c r="W481" i="5"/>
  <c r="A482" i="14"/>
  <c r="E481" i="3"/>
  <c r="K482" i="14"/>
  <c r="H483" i="14"/>
  <c r="H483" i="5" l="1"/>
  <c r="BA483" i="5"/>
  <c r="U481" i="5"/>
  <c r="X481" i="5"/>
  <c r="Y481" i="5" s="1"/>
  <c r="Q481" i="5"/>
  <c r="R481" i="5" s="1"/>
  <c r="T481" i="5" s="1"/>
  <c r="V481" i="5"/>
  <c r="P482" i="5"/>
  <c r="Q482" i="5" s="1"/>
  <c r="R482" i="5" s="1"/>
  <c r="T482" i="5" s="1"/>
  <c r="W482" i="5"/>
  <c r="A483" i="14"/>
  <c r="E482" i="3"/>
  <c r="H484" i="14"/>
  <c r="K483" i="14"/>
  <c r="H484" i="5" l="1"/>
  <c r="BA484" i="5"/>
  <c r="V482" i="5"/>
  <c r="S482" i="5"/>
  <c r="S481" i="5"/>
  <c r="X482" i="5"/>
  <c r="Y482" i="5" s="1"/>
  <c r="P483" i="5"/>
  <c r="W483" i="5"/>
  <c r="U482" i="5"/>
  <c r="A484" i="14"/>
  <c r="E483" i="3"/>
  <c r="H485" i="14"/>
  <c r="K484" i="14"/>
  <c r="H485" i="5" l="1"/>
  <c r="BA485" i="5"/>
  <c r="U483" i="5"/>
  <c r="X483" i="5"/>
  <c r="Y483" i="5" s="1"/>
  <c r="Q483" i="5"/>
  <c r="R483" i="5" s="1"/>
  <c r="T483" i="5" s="1"/>
  <c r="V483" i="5"/>
  <c r="P484" i="5"/>
  <c r="W484" i="5"/>
  <c r="A485" i="14"/>
  <c r="E484" i="3"/>
  <c r="H486" i="14"/>
  <c r="K485" i="14"/>
  <c r="H486" i="5" l="1"/>
  <c r="BA486" i="5"/>
  <c r="V484" i="5"/>
  <c r="S483" i="5"/>
  <c r="X484" i="5"/>
  <c r="Y484" i="5" s="1"/>
  <c r="U484" i="5"/>
  <c r="Q484" i="5"/>
  <c r="R484" i="5" s="1"/>
  <c r="T484" i="5" s="1"/>
  <c r="P485" i="5"/>
  <c r="W485" i="5"/>
  <c r="A486" i="14"/>
  <c r="E485" i="3"/>
  <c r="H487" i="5" s="1"/>
  <c r="K486" i="14"/>
  <c r="H487" i="14"/>
  <c r="U485" i="5" l="1"/>
  <c r="S484" i="5"/>
  <c r="X485" i="5"/>
  <c r="Y485" i="5" s="1"/>
  <c r="Q485" i="5"/>
  <c r="R485" i="5" s="1"/>
  <c r="T485" i="5" s="1"/>
  <c r="V485" i="5"/>
  <c r="P486" i="5"/>
  <c r="W486" i="5"/>
  <c r="A487" i="14"/>
  <c r="E486" i="3"/>
  <c r="H488" i="5" s="1"/>
  <c r="H488" i="14"/>
  <c r="K487" i="14"/>
  <c r="CL63" i="5"/>
  <c r="S485" i="5" l="1"/>
  <c r="V486" i="5"/>
  <c r="X486" i="5"/>
  <c r="Y486" i="5" s="1"/>
  <c r="Q486" i="5"/>
  <c r="R486" i="5" s="1"/>
  <c r="T486" i="5" s="1"/>
  <c r="U486" i="5"/>
  <c r="A488" i="14"/>
  <c r="E487" i="3"/>
  <c r="H489" i="5" s="1"/>
  <c r="H489" i="14"/>
  <c r="K488" i="14"/>
  <c r="BV63" i="5"/>
  <c r="BY63" i="5"/>
  <c r="S486" i="5" l="1"/>
  <c r="A489" i="14"/>
  <c r="E488" i="3"/>
  <c r="H490" i="5" s="1"/>
  <c r="H490" i="14"/>
  <c r="K489" i="14"/>
  <c r="A490" i="14" l="1"/>
  <c r="E489" i="3"/>
  <c r="H491" i="5" s="1"/>
  <c r="K490" i="14"/>
  <c r="H491" i="14"/>
  <c r="A491" i="14" l="1"/>
  <c r="E490" i="3"/>
  <c r="H492" i="14"/>
  <c r="K491" i="14"/>
  <c r="H492" i="5" l="1"/>
  <c r="A492" i="14"/>
  <c r="E491" i="3"/>
  <c r="H493" i="14"/>
  <c r="K492" i="14"/>
  <c r="H493" i="5" l="1"/>
  <c r="A493" i="14"/>
  <c r="E492" i="3"/>
  <c r="H494" i="5" s="1"/>
  <c r="H494" i="14"/>
  <c r="K493" i="14"/>
  <c r="A494" i="14" l="1"/>
  <c r="E493" i="3"/>
  <c r="H495" i="5" s="1"/>
  <c r="K494" i="14"/>
  <c r="H495" i="14"/>
  <c r="A495" i="14" l="1"/>
  <c r="E494" i="3"/>
  <c r="H496" i="5" s="1"/>
  <c r="H496" i="14"/>
  <c r="K495" i="14"/>
  <c r="A496" i="14" l="1"/>
  <c r="E495" i="3"/>
  <c r="H497" i="5" s="1"/>
  <c r="H497" i="14"/>
  <c r="K496" i="14"/>
  <c r="A497" i="14" l="1"/>
  <c r="E496" i="3"/>
  <c r="H498" i="5" s="1"/>
  <c r="H498" i="14"/>
  <c r="K497" i="14"/>
  <c r="CL64" i="5"/>
  <c r="A498" i="14" l="1"/>
  <c r="E497" i="3"/>
  <c r="H499" i="5" s="1"/>
  <c r="K498" i="14"/>
  <c r="H499" i="14"/>
  <c r="BY64" i="5"/>
  <c r="BV64" i="5"/>
  <c r="A499" i="14" l="1"/>
  <c r="E498" i="3"/>
  <c r="H500" i="5" s="1"/>
  <c r="H500" i="14"/>
  <c r="K499" i="14"/>
  <c r="A500" i="14" l="1"/>
  <c r="E499" i="3"/>
  <c r="H501" i="14"/>
  <c r="K500" i="14"/>
  <c r="H501" i="5" l="1"/>
  <c r="A501" i="14"/>
  <c r="E500" i="3"/>
  <c r="H502" i="14"/>
  <c r="K501" i="14"/>
  <c r="H502" i="5" l="1"/>
  <c r="A502" i="14"/>
  <c r="E501" i="3"/>
  <c r="K502" i="14"/>
  <c r="H503" i="14"/>
  <c r="H503" i="5" l="1"/>
  <c r="A503" i="14"/>
  <c r="E502" i="3"/>
  <c r="H504" i="14"/>
  <c r="K503" i="14"/>
  <c r="H504" i="5" l="1"/>
  <c r="A504" i="14"/>
  <c r="E503" i="3"/>
  <c r="H505" i="14"/>
  <c r="K504" i="14"/>
  <c r="H505" i="5" l="1"/>
  <c r="A505" i="14"/>
  <c r="E504" i="3"/>
  <c r="H506" i="14"/>
  <c r="K505" i="14"/>
  <c r="H506" i="5" l="1"/>
  <c r="A506" i="14"/>
  <c r="E505" i="3"/>
  <c r="K506" i="14"/>
  <c r="H507" i="14"/>
  <c r="H507" i="5" l="1"/>
  <c r="A507" i="14"/>
  <c r="E506" i="3"/>
  <c r="H508" i="14"/>
  <c r="K507" i="14"/>
  <c r="CL65" i="5"/>
  <c r="H508" i="5" l="1"/>
  <c r="A508" i="14"/>
  <c r="E507" i="3"/>
  <c r="H509" i="14"/>
  <c r="K508" i="14"/>
  <c r="BY65" i="5"/>
  <c r="BV65" i="5"/>
  <c r="H509" i="5" l="1"/>
  <c r="A509" i="14"/>
  <c r="E508" i="3"/>
  <c r="H510" i="14"/>
  <c r="K509" i="14"/>
  <c r="H510" i="5" l="1"/>
  <c r="A510" i="14"/>
  <c r="E509" i="3"/>
  <c r="K510" i="14"/>
  <c r="H511" i="14"/>
  <c r="H511" i="5" l="1"/>
  <c r="A511" i="14"/>
  <c r="E510" i="3"/>
  <c r="H512" i="14"/>
  <c r="K511" i="14"/>
  <c r="H512" i="5" l="1"/>
  <c r="A512" i="14"/>
  <c r="E511" i="3"/>
  <c r="H513" i="14"/>
  <c r="K512" i="14"/>
  <c r="H513" i="5" l="1"/>
  <c r="A513" i="14"/>
  <c r="E512" i="3"/>
  <c r="H514" i="14"/>
  <c r="K513" i="14"/>
  <c r="CL66" i="5"/>
  <c r="H514" i="5" l="1"/>
  <c r="A514" i="14"/>
  <c r="E513" i="3"/>
  <c r="K514" i="14"/>
  <c r="H515" i="14"/>
  <c r="BY66" i="5"/>
  <c r="BV66" i="5"/>
  <c r="H515" i="5" l="1"/>
  <c r="A515" i="14"/>
  <c r="E514" i="3"/>
  <c r="H516" i="14"/>
  <c r="K515" i="14"/>
  <c r="H516" i="5" l="1"/>
  <c r="A516" i="14"/>
  <c r="E515" i="3"/>
  <c r="H517" i="5" s="1"/>
  <c r="H517" i="14"/>
  <c r="K516" i="14"/>
  <c r="A517" i="14" l="1"/>
  <c r="E516" i="3"/>
  <c r="H518" i="5" s="1"/>
  <c r="H518" i="14"/>
  <c r="K517" i="14"/>
  <c r="A518" i="14" l="1"/>
  <c r="E517" i="3"/>
  <c r="H519" i="5" s="1"/>
  <c r="K518" i="14"/>
  <c r="H519" i="14"/>
  <c r="A519" i="14" l="1"/>
  <c r="E518" i="3"/>
  <c r="H520" i="5" s="1"/>
  <c r="H520" i="14"/>
  <c r="K519" i="14"/>
  <c r="A520" i="14" l="1"/>
  <c r="E519" i="3"/>
  <c r="H521" i="5" s="1"/>
  <c r="H521" i="14"/>
  <c r="K520" i="14"/>
  <c r="A521" i="14" l="1"/>
  <c r="E520" i="3"/>
  <c r="H522" i="5" s="1"/>
  <c r="H522" i="14"/>
  <c r="K521" i="14"/>
  <c r="A522" i="14" l="1"/>
  <c r="E521" i="3"/>
  <c r="H523" i="5" s="1"/>
  <c r="K522" i="14"/>
  <c r="H523" i="14"/>
  <c r="CL67" i="5"/>
  <c r="A523" i="14" l="1"/>
  <c r="E522" i="3"/>
  <c r="H524" i="5" s="1"/>
  <c r="H524" i="14"/>
  <c r="K523" i="14"/>
  <c r="BY67" i="5"/>
  <c r="BV67" i="5"/>
  <c r="A524" i="14" l="1"/>
  <c r="E523" i="3"/>
  <c r="H525" i="14"/>
  <c r="K524" i="14"/>
  <c r="H525" i="5" l="1"/>
  <c r="A525" i="14"/>
  <c r="E524" i="3"/>
  <c r="H526" i="14"/>
  <c r="K525" i="14"/>
  <c r="H526" i="5" l="1"/>
  <c r="A526" i="14"/>
  <c r="E525" i="3"/>
  <c r="K526" i="14"/>
  <c r="H527" i="14"/>
  <c r="H527" i="5" l="1"/>
  <c r="A527" i="14"/>
  <c r="E526" i="3"/>
  <c r="H528" i="14"/>
  <c r="K527" i="14"/>
  <c r="H528" i="5" l="1"/>
  <c r="A528" i="14"/>
  <c r="E527" i="3"/>
  <c r="H529" i="14"/>
  <c r="K528" i="14"/>
  <c r="CL68" i="5"/>
  <c r="H529" i="5" l="1"/>
  <c r="A529" i="14"/>
  <c r="E528" i="3"/>
  <c r="H530" i="14"/>
  <c r="K529" i="14"/>
  <c r="BY68" i="5"/>
  <c r="BV68" i="5"/>
  <c r="H530" i="5" l="1"/>
  <c r="A530" i="14"/>
  <c r="E529" i="3"/>
  <c r="K530" i="14"/>
  <c r="H531" i="14"/>
  <c r="H531" i="5" l="1"/>
  <c r="A531" i="14"/>
  <c r="E530" i="3"/>
  <c r="H532" i="14"/>
  <c r="K531" i="14"/>
  <c r="H532" i="5" l="1"/>
  <c r="A532" i="14"/>
  <c r="E531" i="3"/>
  <c r="H533" i="14"/>
  <c r="K532" i="14"/>
  <c r="H533" i="5" l="1"/>
  <c r="A533" i="14"/>
  <c r="E532" i="3"/>
  <c r="H534" i="14"/>
  <c r="K533" i="14"/>
  <c r="H534" i="5" l="1"/>
  <c r="A534" i="14"/>
  <c r="E533" i="3"/>
  <c r="K534" i="14"/>
  <c r="H535" i="14"/>
  <c r="CL69" i="5"/>
  <c r="H535" i="5" l="1"/>
  <c r="A535" i="14"/>
  <c r="E534" i="3"/>
  <c r="H536" i="14"/>
  <c r="K535" i="14"/>
  <c r="BY69" i="5"/>
  <c r="BV69" i="5"/>
  <c r="H536" i="5" l="1"/>
  <c r="A536" i="14"/>
  <c r="E535" i="3"/>
  <c r="H537" i="5" s="1"/>
  <c r="H537" i="14"/>
  <c r="K536" i="14"/>
  <c r="A537" i="14" l="1"/>
  <c r="E536" i="3"/>
  <c r="H538" i="5" s="1"/>
  <c r="H538" i="14"/>
  <c r="K537" i="14"/>
  <c r="A538" i="14" l="1"/>
  <c r="E537" i="3"/>
  <c r="H539" i="5" s="1"/>
  <c r="K538" i="14"/>
  <c r="H539" i="14"/>
  <c r="A539" i="14" l="1"/>
  <c r="E538" i="3"/>
  <c r="H540" i="5" s="1"/>
  <c r="H540" i="14"/>
  <c r="K539" i="14"/>
  <c r="A540" i="14" l="1"/>
  <c r="E539" i="3"/>
  <c r="H541" i="5" s="1"/>
  <c r="H541" i="14"/>
  <c r="K540" i="14"/>
  <c r="CL70" i="5"/>
  <c r="A541" i="14" l="1"/>
  <c r="E540" i="3"/>
  <c r="H542" i="5" s="1"/>
  <c r="H542" i="14"/>
  <c r="K541" i="14"/>
  <c r="BV70" i="5"/>
  <c r="BY70" i="5"/>
  <c r="A542" i="14" l="1"/>
  <c r="E541" i="3"/>
  <c r="H543" i="5" s="1"/>
  <c r="K542" i="14"/>
  <c r="H543" i="14"/>
  <c r="A543" i="14" l="1"/>
  <c r="E542" i="3"/>
  <c r="H544" i="5" s="1"/>
  <c r="H544" i="14"/>
  <c r="K543" i="14"/>
  <c r="A544" i="14" l="1"/>
  <c r="E543" i="3"/>
  <c r="H545" i="5" s="1"/>
  <c r="H545" i="14"/>
  <c r="K544" i="14"/>
  <c r="A545" i="14" l="1"/>
  <c r="E544" i="3"/>
  <c r="H546" i="5" s="1"/>
  <c r="H546" i="14"/>
  <c r="K545" i="14"/>
  <c r="A546" i="14" l="1"/>
  <c r="E545" i="3"/>
  <c r="H547" i="5" s="1"/>
  <c r="K546" i="14"/>
  <c r="H547" i="14"/>
  <c r="A547" i="14" l="1"/>
  <c r="E546" i="3"/>
  <c r="H548" i="5" s="1"/>
  <c r="H548" i="14"/>
  <c r="K547" i="14"/>
  <c r="A548" i="14" l="1"/>
  <c r="E547" i="3"/>
  <c r="H549" i="5" s="1"/>
  <c r="H549" i="14"/>
  <c r="K548" i="14"/>
  <c r="A549" i="14" l="1"/>
  <c r="E548" i="3"/>
  <c r="H550" i="5" s="1"/>
  <c r="H550" i="14"/>
  <c r="K549" i="14"/>
  <c r="A550" i="14" l="1"/>
  <c r="E549" i="3"/>
  <c r="H551" i="5" s="1"/>
  <c r="K550" i="14"/>
  <c r="H551" i="14"/>
  <c r="A551" i="14" l="1"/>
  <c r="E550" i="3"/>
  <c r="H552" i="5" s="1"/>
  <c r="H552" i="14"/>
  <c r="K551" i="14"/>
  <c r="CL71" i="5"/>
  <c r="A552" i="14" l="1"/>
  <c r="E551" i="3"/>
  <c r="H553" i="5" s="1"/>
  <c r="H553" i="14"/>
  <c r="K552" i="14"/>
  <c r="BV71" i="5"/>
  <c r="BY71" i="5"/>
  <c r="A553" i="14" l="1"/>
  <c r="E552" i="3"/>
  <c r="H554" i="5" s="1"/>
  <c r="H554" i="14"/>
  <c r="K553" i="14"/>
  <c r="A554" i="14" l="1"/>
  <c r="E553" i="3"/>
  <c r="H555" i="5" s="1"/>
  <c r="K554" i="14"/>
  <c r="H555" i="14"/>
  <c r="A555" i="14" l="1"/>
  <c r="E554" i="3"/>
  <c r="H556" i="5" s="1"/>
  <c r="H556" i="14"/>
  <c r="K555" i="14"/>
  <c r="A556" i="14" l="1"/>
  <c r="E555" i="3"/>
  <c r="H557" i="5" s="1"/>
  <c r="H557" i="14"/>
  <c r="K556" i="14"/>
  <c r="A557" i="14" l="1"/>
  <c r="E556" i="3"/>
  <c r="H558" i="5" s="1"/>
  <c r="H558" i="14"/>
  <c r="K557" i="14"/>
  <c r="A558" i="14" l="1"/>
  <c r="E557" i="3"/>
  <c r="H559" i="5" s="1"/>
  <c r="K558" i="14"/>
  <c r="H559" i="14"/>
  <c r="CL72" i="5"/>
  <c r="CP72" i="5" s="1"/>
  <c r="A559" i="14" l="1"/>
  <c r="E558" i="3"/>
  <c r="H560" i="5" s="1"/>
  <c r="H560" i="14"/>
  <c r="K559" i="14"/>
  <c r="BY72" i="5"/>
  <c r="CD72" i="5" s="1"/>
  <c r="BV72" i="5"/>
  <c r="BW72" i="5" s="1"/>
  <c r="BX72" i="5" s="1"/>
  <c r="A560" i="14" l="1"/>
  <c r="E559" i="3"/>
  <c r="H561" i="5" s="1"/>
  <c r="H561" i="14"/>
  <c r="K560" i="14"/>
  <c r="A561" i="14" l="1"/>
  <c r="E560" i="3"/>
  <c r="H562" i="5" s="1"/>
  <c r="H562" i="14"/>
  <c r="K561" i="14"/>
  <c r="A562" i="14" l="1"/>
  <c r="E561" i="3"/>
  <c r="H563" i="5" s="1"/>
  <c r="K562" i="14"/>
  <c r="H563" i="14"/>
  <c r="A563" i="14" l="1"/>
  <c r="E562" i="3"/>
  <c r="H564" i="5" s="1"/>
  <c r="H564" i="14"/>
  <c r="K563" i="14"/>
  <c r="A564" i="14" l="1"/>
  <c r="E563" i="3"/>
  <c r="H565" i="5" s="1"/>
  <c r="H565" i="14"/>
  <c r="K564" i="14"/>
  <c r="A565" i="14" l="1"/>
  <c r="E564" i="3"/>
  <c r="H566" i="5" s="1"/>
  <c r="H566" i="14"/>
  <c r="K565" i="14"/>
  <c r="CL73" i="5"/>
  <c r="CP73" i="5" s="1"/>
  <c r="A566" i="14" l="1"/>
  <c r="E565" i="3"/>
  <c r="H567" i="5" s="1"/>
  <c r="K566" i="14"/>
  <c r="H567" i="14"/>
  <c r="BY73" i="5"/>
  <c r="CD73" i="5" s="1"/>
  <c r="BV73" i="5"/>
  <c r="BW73" i="5" s="1"/>
  <c r="BX73" i="5" s="1"/>
  <c r="A567" i="14" l="1"/>
  <c r="E566" i="3"/>
  <c r="H568" i="5" s="1"/>
  <c r="H568" i="14"/>
  <c r="K567" i="14"/>
  <c r="A568" i="14" l="1"/>
  <c r="E567" i="3"/>
  <c r="H569" i="5" s="1"/>
  <c r="H569" i="14"/>
  <c r="K568" i="14"/>
  <c r="A569" i="14" l="1"/>
  <c r="E568" i="3"/>
  <c r="H570" i="5" s="1"/>
  <c r="H570" i="14"/>
  <c r="K569" i="14"/>
  <c r="A570" i="14" l="1"/>
  <c r="E569" i="3"/>
  <c r="H571" i="5" s="1"/>
  <c r="K570" i="14"/>
  <c r="H571" i="14"/>
  <c r="A571" i="14" l="1"/>
  <c r="E570" i="3"/>
  <c r="H572" i="5" s="1"/>
  <c r="H572" i="14"/>
  <c r="K571" i="14"/>
  <c r="A572" i="14" l="1"/>
  <c r="E571" i="3"/>
  <c r="H573" i="5" s="1"/>
  <c r="H573" i="14"/>
  <c r="K572" i="14"/>
  <c r="A573" i="14" l="1"/>
  <c r="E572" i="3"/>
  <c r="H574" i="14"/>
  <c r="K573" i="14"/>
  <c r="H574" i="5" l="1"/>
  <c r="A574" i="14"/>
  <c r="E573" i="3"/>
  <c r="K574" i="14"/>
  <c r="H575" i="14"/>
  <c r="CL74" i="5"/>
  <c r="CP74" i="5" s="1"/>
  <c r="H575" i="5" l="1"/>
  <c r="A575" i="14"/>
  <c r="E574" i="3"/>
  <c r="H576" i="5" s="1"/>
  <c r="H576" i="14"/>
  <c r="K575" i="14"/>
  <c r="BY74" i="5"/>
  <c r="CD74" i="5" s="1"/>
  <c r="BV74" i="5"/>
  <c r="BW74" i="5" s="1"/>
  <c r="BX74" i="5" s="1"/>
  <c r="A576" i="14" l="1"/>
  <c r="E575" i="3"/>
  <c r="H577" i="5" s="1"/>
  <c r="H577" i="14"/>
  <c r="K576" i="14"/>
  <c r="A577" i="14" l="1"/>
  <c r="E576" i="3"/>
  <c r="H578" i="5" s="1"/>
  <c r="H578" i="14"/>
  <c r="K577" i="14"/>
  <c r="A578" i="14" l="1"/>
  <c r="E577" i="3"/>
  <c r="H579" i="5" s="1"/>
  <c r="K578" i="14"/>
  <c r="H579" i="14"/>
  <c r="A579" i="14" l="1"/>
  <c r="E578" i="3"/>
  <c r="H580" i="5" s="1"/>
  <c r="H580" i="14"/>
  <c r="K579" i="14"/>
  <c r="A580" i="14" l="1"/>
  <c r="E579" i="3"/>
  <c r="H581" i="14"/>
  <c r="K580" i="14"/>
  <c r="H581" i="5" l="1"/>
  <c r="BA581" i="5"/>
  <c r="A581" i="14"/>
  <c r="E580" i="3"/>
  <c r="H582" i="5" s="1"/>
  <c r="H582" i="14"/>
  <c r="K581" i="14"/>
  <c r="P581" i="5" l="1"/>
  <c r="W581" i="5"/>
  <c r="A582" i="14"/>
  <c r="E581" i="3"/>
  <c r="H583" i="5" s="1"/>
  <c r="K582" i="14"/>
  <c r="H583" i="14"/>
  <c r="CL75" i="5"/>
  <c r="CP75" i="5" s="1"/>
  <c r="U581" i="5" l="1"/>
  <c r="X581" i="5"/>
  <c r="Y581" i="5" s="1"/>
  <c r="V581" i="5"/>
  <c r="Q581" i="5"/>
  <c r="R581" i="5" s="1"/>
  <c r="T581" i="5" s="1"/>
  <c r="A583" i="14"/>
  <c r="E582" i="3"/>
  <c r="H584" i="5" s="1"/>
  <c r="H584" i="14"/>
  <c r="K583" i="14"/>
  <c r="BY75" i="5"/>
  <c r="CD75" i="5" s="1"/>
  <c r="BV75" i="5"/>
  <c r="BW75" i="5" s="1"/>
  <c r="BX75" i="5" s="1"/>
  <c r="S581" i="5" l="1"/>
  <c r="A584" i="14"/>
  <c r="E583" i="3"/>
  <c r="H585" i="14"/>
  <c r="K584" i="14"/>
  <c r="H585" i="5" l="1"/>
  <c r="BA585" i="5"/>
  <c r="A585" i="14"/>
  <c r="E584" i="3"/>
  <c r="H586" i="14"/>
  <c r="K585" i="14"/>
  <c r="H586" i="5" l="1"/>
  <c r="BA586" i="5"/>
  <c r="P585" i="5"/>
  <c r="U585" i="5" s="1"/>
  <c r="W585" i="5"/>
  <c r="A586" i="14"/>
  <c r="E585" i="3"/>
  <c r="K586" i="14"/>
  <c r="H587" i="14"/>
  <c r="H587" i="5" l="1"/>
  <c r="BA587" i="5"/>
  <c r="V585" i="5"/>
  <c r="Q585" i="5"/>
  <c r="R585" i="5" s="1"/>
  <c r="T585" i="5" s="1"/>
  <c r="X585" i="5"/>
  <c r="Y585" i="5" s="1"/>
  <c r="P586" i="5"/>
  <c r="W586" i="5"/>
  <c r="A587" i="14"/>
  <c r="E586" i="3"/>
  <c r="H588" i="5" s="1"/>
  <c r="H588" i="14"/>
  <c r="K587" i="14"/>
  <c r="S585" i="5" l="1"/>
  <c r="U586" i="5"/>
  <c r="X586" i="5"/>
  <c r="Y586" i="5" s="1"/>
  <c r="V586" i="5"/>
  <c r="Q586" i="5"/>
  <c r="R586" i="5" s="1"/>
  <c r="T586" i="5" s="1"/>
  <c r="P587" i="5"/>
  <c r="W587" i="5"/>
  <c r="A588" i="14"/>
  <c r="E587" i="3"/>
  <c r="H589" i="5" s="1"/>
  <c r="H589" i="14"/>
  <c r="K588" i="14"/>
  <c r="S586" i="5" l="1"/>
  <c r="U587" i="5"/>
  <c r="X587" i="5"/>
  <c r="Y587" i="5" s="1"/>
  <c r="Q587" i="5"/>
  <c r="R587" i="5" s="1"/>
  <c r="T587" i="5" s="1"/>
  <c r="V587" i="5"/>
  <c r="A589" i="14"/>
  <c r="E588" i="3"/>
  <c r="H590" i="5" s="1"/>
  <c r="H590" i="14"/>
  <c r="K589" i="14"/>
  <c r="S587" i="5" l="1"/>
  <c r="A590" i="14"/>
  <c r="E589" i="3"/>
  <c r="H591" i="5" s="1"/>
  <c r="K590" i="14"/>
  <c r="H591" i="14"/>
  <c r="A591" i="14" l="1"/>
  <c r="E590" i="3"/>
  <c r="H592" i="5" s="1"/>
  <c r="H592" i="14"/>
  <c r="K591" i="14"/>
  <c r="CL76" i="5"/>
  <c r="CP76" i="5" s="1"/>
  <c r="A592" i="14" l="1"/>
  <c r="E591" i="3"/>
  <c r="H593" i="5" s="1"/>
  <c r="H593" i="14"/>
  <c r="K592" i="14"/>
  <c r="BY76" i="5"/>
  <c r="CD76" i="5" s="1"/>
  <c r="BV76" i="5"/>
  <c r="BW76" i="5" s="1"/>
  <c r="BX76" i="5" s="1"/>
  <c r="A593" i="14" l="1"/>
  <c r="E592" i="3"/>
  <c r="H594" i="5" s="1"/>
  <c r="H594" i="14"/>
  <c r="K593" i="14"/>
  <c r="A594" i="14" l="1"/>
  <c r="E593" i="3"/>
  <c r="H595" i="5" s="1"/>
  <c r="K594" i="14"/>
  <c r="H595" i="14"/>
  <c r="A595" i="14" l="1"/>
  <c r="E594" i="3"/>
  <c r="H596" i="5" s="1"/>
  <c r="H596" i="14"/>
  <c r="K595" i="14"/>
  <c r="A596" i="14" l="1"/>
  <c r="E595" i="3"/>
  <c r="H597" i="5" s="1"/>
  <c r="H597" i="14"/>
  <c r="K596" i="14"/>
  <c r="A597" i="14" l="1"/>
  <c r="E596" i="3"/>
  <c r="H598" i="5" s="1"/>
  <c r="H598" i="14"/>
  <c r="K597" i="14"/>
  <c r="A598" i="14" l="1"/>
  <c r="E597" i="3"/>
  <c r="H599" i="5" s="1"/>
  <c r="K598" i="14"/>
  <c r="H599" i="14"/>
  <c r="CL77" i="5"/>
  <c r="A599" i="14" l="1"/>
  <c r="E598" i="3"/>
  <c r="H600" i="5" s="1"/>
  <c r="H600" i="14"/>
  <c r="K599" i="14"/>
  <c r="BY77" i="5"/>
  <c r="BV77" i="5"/>
  <c r="A600" i="14" l="1"/>
  <c r="E599" i="3"/>
  <c r="H601" i="5" s="1"/>
  <c r="H601" i="14"/>
  <c r="K600" i="14"/>
  <c r="A601" i="14" l="1"/>
  <c r="E600" i="3"/>
  <c r="H602" i="5" s="1"/>
  <c r="H602" i="14"/>
  <c r="K601" i="14"/>
  <c r="A602" i="14" l="1"/>
  <c r="E601" i="3"/>
  <c r="H603" i="5" s="1"/>
  <c r="K602" i="14"/>
  <c r="H603" i="14"/>
  <c r="A603" i="14" l="1"/>
  <c r="E602" i="3"/>
  <c r="H604" i="5" s="1"/>
  <c r="H604" i="14"/>
  <c r="K603" i="14"/>
  <c r="A604" i="14" l="1"/>
  <c r="E603" i="3"/>
  <c r="H605" i="5" s="1"/>
  <c r="H605" i="14"/>
  <c r="K604" i="14"/>
  <c r="A605" i="14" l="1"/>
  <c r="E604" i="3"/>
  <c r="H606" i="5" s="1"/>
  <c r="H606" i="14"/>
  <c r="K605" i="14"/>
  <c r="CL78" i="5"/>
  <c r="A606" i="14" l="1"/>
  <c r="E605" i="3"/>
  <c r="H607" i="5" s="1"/>
  <c r="K606" i="14"/>
  <c r="H607" i="14"/>
  <c r="BV78" i="5"/>
  <c r="BY78" i="5"/>
  <c r="A607" i="14" l="1"/>
  <c r="E606" i="3"/>
  <c r="H608" i="5" s="1"/>
  <c r="H608" i="14"/>
  <c r="K607" i="14"/>
  <c r="A608" i="14" l="1"/>
  <c r="E607" i="3"/>
  <c r="H609" i="5" s="1"/>
  <c r="H609" i="14"/>
  <c r="K608" i="14"/>
  <c r="A609" i="14" l="1"/>
  <c r="E608" i="3"/>
  <c r="H610" i="5" s="1"/>
  <c r="H610" i="14"/>
  <c r="K609" i="14"/>
  <c r="A610" i="14" l="1"/>
  <c r="E609" i="3"/>
  <c r="H611" i="5" s="1"/>
  <c r="K610" i="14"/>
  <c r="H611" i="14"/>
  <c r="A611" i="14" l="1"/>
  <c r="E610" i="3"/>
  <c r="H612" i="14"/>
  <c r="K611" i="14"/>
  <c r="H612" i="5" l="1"/>
  <c r="A612" i="14"/>
  <c r="E611" i="3"/>
  <c r="H613" i="5" s="1"/>
  <c r="H613" i="14"/>
  <c r="K612" i="14"/>
  <c r="A613" i="14" l="1"/>
  <c r="E612" i="3"/>
  <c r="H614" i="5" s="1"/>
  <c r="H614" i="14"/>
  <c r="K613" i="14"/>
  <c r="A614" i="14" l="1"/>
  <c r="E613" i="3"/>
  <c r="H615" i="5" s="1"/>
  <c r="K614" i="14"/>
  <c r="H615" i="14"/>
  <c r="A615" i="14" l="1"/>
  <c r="E614" i="3"/>
  <c r="H616" i="5" s="1"/>
  <c r="H616" i="14"/>
  <c r="K615" i="14"/>
  <c r="A616" i="14" l="1"/>
  <c r="E615" i="3"/>
  <c r="H617" i="5" s="1"/>
  <c r="H617" i="14"/>
  <c r="K616" i="14"/>
  <c r="CL79" i="5"/>
  <c r="A617" i="14" l="1"/>
  <c r="E616" i="3"/>
  <c r="H618" i="5" s="1"/>
  <c r="H618" i="14"/>
  <c r="K617" i="14"/>
  <c r="BV79" i="5"/>
  <c r="BY79" i="5"/>
  <c r="A618" i="14" l="1"/>
  <c r="E617" i="3"/>
  <c r="H619" i="5" s="1"/>
  <c r="K618" i="14"/>
  <c r="H619" i="14"/>
  <c r="A619" i="14" l="1"/>
  <c r="E618" i="3"/>
  <c r="H620" i="5" s="1"/>
  <c r="H620" i="14"/>
  <c r="K619" i="14"/>
  <c r="A620" i="14" l="1"/>
  <c r="E619" i="3"/>
  <c r="H621" i="5" s="1"/>
  <c r="H621" i="14"/>
  <c r="K620" i="14"/>
  <c r="A621" i="14" l="1"/>
  <c r="E620" i="3"/>
  <c r="H622" i="5" s="1"/>
  <c r="H622" i="14"/>
  <c r="K621" i="14"/>
  <c r="A622" i="14" l="1"/>
  <c r="E621" i="3"/>
  <c r="H623" i="5" s="1"/>
  <c r="K622" i="14"/>
  <c r="H623" i="14"/>
  <c r="A623" i="14" l="1"/>
  <c r="E622" i="3"/>
  <c r="H624" i="5" s="1"/>
  <c r="H624" i="14"/>
  <c r="K623" i="14"/>
  <c r="CL80" i="5"/>
  <c r="A624" i="14" l="1"/>
  <c r="E623" i="3"/>
  <c r="H625" i="5" s="1"/>
  <c r="H625" i="14"/>
  <c r="K624" i="14"/>
  <c r="BY80" i="5"/>
  <c r="BV80" i="5"/>
  <c r="A625" i="14" l="1"/>
  <c r="E624" i="3"/>
  <c r="H626" i="5" s="1"/>
  <c r="H626" i="14"/>
  <c r="K625" i="14"/>
  <c r="A626" i="14" l="1"/>
  <c r="E625" i="3"/>
  <c r="H627" i="5" s="1"/>
  <c r="K626" i="14"/>
  <c r="H627" i="14"/>
  <c r="A627" i="14" l="1"/>
  <c r="E626" i="3"/>
  <c r="H628" i="5" s="1"/>
  <c r="H628" i="14"/>
  <c r="K627" i="14"/>
  <c r="A628" i="14" l="1"/>
  <c r="E627" i="3"/>
  <c r="H629" i="5" s="1"/>
  <c r="H629" i="14"/>
  <c r="K628" i="14"/>
  <c r="A629" i="14" l="1"/>
  <c r="E628" i="3"/>
  <c r="H630" i="5" s="1"/>
  <c r="H630" i="14"/>
  <c r="K629" i="14"/>
  <c r="A630" i="14" l="1"/>
  <c r="E629" i="3"/>
  <c r="H631" i="5" s="1"/>
  <c r="K630" i="14"/>
  <c r="H631" i="14"/>
  <c r="A631" i="14" l="1"/>
  <c r="E630" i="3"/>
  <c r="H632" i="5" s="1"/>
  <c r="H632" i="14"/>
  <c r="K631" i="14"/>
  <c r="CL81" i="5"/>
  <c r="A632" i="14" l="1"/>
  <c r="E631" i="3"/>
  <c r="H633" i="5" s="1"/>
  <c r="H633" i="14"/>
  <c r="K632" i="14"/>
  <c r="BY81" i="5"/>
  <c r="BV81" i="5"/>
  <c r="A633" i="14" l="1"/>
  <c r="E632" i="3"/>
  <c r="H634" i="5" s="1"/>
  <c r="H634" i="14"/>
  <c r="K633" i="14"/>
  <c r="A634" i="14" l="1"/>
  <c r="E633" i="3"/>
  <c r="H635" i="5" s="1"/>
  <c r="H635" i="14"/>
  <c r="K634" i="14"/>
  <c r="A635" i="14" l="1"/>
  <c r="E634" i="3"/>
  <c r="H636" i="5" s="1"/>
  <c r="H636" i="14"/>
  <c r="K635" i="14"/>
  <c r="A636" i="14" l="1"/>
  <c r="E635" i="3"/>
  <c r="H637" i="5" s="1"/>
  <c r="H637" i="14"/>
  <c r="K636" i="14"/>
  <c r="A637" i="14" l="1"/>
  <c r="E636" i="3"/>
  <c r="H638" i="5" s="1"/>
  <c r="H638" i="14"/>
  <c r="K637" i="14"/>
  <c r="CL82" i="5"/>
  <c r="A638" i="14" l="1"/>
  <c r="E637" i="3"/>
  <c r="H639" i="5" s="1"/>
  <c r="H639" i="14"/>
  <c r="K638" i="14"/>
  <c r="BY82" i="5"/>
  <c r="BV82" i="5"/>
  <c r="A639" i="14" l="1"/>
  <c r="E638" i="3"/>
  <c r="H640" i="5" s="1"/>
  <c r="K639" i="14"/>
  <c r="H640" i="14"/>
  <c r="A640" i="14" l="1"/>
  <c r="E639" i="3"/>
  <c r="H641" i="5" s="1"/>
  <c r="H641" i="14"/>
  <c r="K640" i="14"/>
  <c r="A641" i="14" l="1"/>
  <c r="E640" i="3"/>
  <c r="H642" i="5" s="1"/>
  <c r="H642" i="14"/>
  <c r="K641" i="14"/>
  <c r="A642" i="14" l="1"/>
  <c r="E641" i="3"/>
  <c r="H643" i="5" s="1"/>
  <c r="H643" i="14"/>
  <c r="K642" i="14"/>
  <c r="A643" i="14" l="1"/>
  <c r="E642" i="3"/>
  <c r="H644" i="5" s="1"/>
  <c r="H644" i="14"/>
  <c r="K643" i="14"/>
  <c r="A644" i="14" l="1"/>
  <c r="E643" i="3"/>
  <c r="H645" i="5" s="1"/>
  <c r="H645" i="14"/>
  <c r="K644" i="14"/>
  <c r="A645" i="14" l="1"/>
  <c r="E644" i="3"/>
  <c r="H646" i="5" s="1"/>
  <c r="K645" i="14"/>
  <c r="H646" i="14"/>
  <c r="CL83" i="5"/>
  <c r="A646" i="14" l="1"/>
  <c r="E645" i="3"/>
  <c r="H647" i="5" s="1"/>
  <c r="H647" i="14"/>
  <c r="K646" i="14"/>
  <c r="BY83" i="5"/>
  <c r="BV83" i="5"/>
  <c r="A647" i="14" l="1"/>
  <c r="E646" i="3"/>
  <c r="H648" i="5" s="1"/>
  <c r="K647" i="14"/>
  <c r="H648" i="14"/>
  <c r="A648" i="14" l="1"/>
  <c r="E647" i="3"/>
  <c r="H649" i="5" s="1"/>
  <c r="H649" i="14"/>
  <c r="K648" i="14"/>
  <c r="A649" i="14" l="1"/>
  <c r="E648" i="3"/>
  <c r="H650" i="5" s="1"/>
  <c r="H650" i="14"/>
  <c r="K649" i="14"/>
  <c r="A650" i="14" l="1"/>
  <c r="E649" i="3"/>
  <c r="H651" i="5" s="1"/>
  <c r="H651" i="14"/>
  <c r="K650" i="14"/>
  <c r="A651" i="14" l="1"/>
  <c r="E650" i="3"/>
  <c r="H652" i="5" s="1"/>
  <c r="H652" i="14"/>
  <c r="K651" i="14"/>
  <c r="A652" i="14" l="1"/>
  <c r="E651" i="3"/>
  <c r="H653" i="5" s="1"/>
  <c r="H653" i="14"/>
  <c r="K652" i="14"/>
  <c r="CL84" i="5"/>
  <c r="A653" i="14" l="1"/>
  <c r="E652" i="3"/>
  <c r="H654" i="5" s="1"/>
  <c r="H654" i="14"/>
  <c r="K653" i="14"/>
  <c r="BY84" i="5"/>
  <c r="BV84" i="5"/>
  <c r="A654" i="14" l="1"/>
  <c r="E653" i="3"/>
  <c r="H655" i="5" s="1"/>
  <c r="H655" i="14"/>
  <c r="K654" i="14"/>
  <c r="A655" i="14" l="1"/>
  <c r="E654" i="3"/>
  <c r="H656" i="5" s="1"/>
  <c r="K655" i="14"/>
  <c r="H656" i="14"/>
  <c r="A656" i="14" l="1"/>
  <c r="E655" i="3"/>
  <c r="H657" i="5" s="1"/>
  <c r="H657" i="14"/>
  <c r="K656" i="14"/>
  <c r="A657" i="14" l="1"/>
  <c r="E656" i="3"/>
  <c r="H658" i="5" s="1"/>
  <c r="H658" i="14"/>
  <c r="K657" i="14"/>
  <c r="A658" i="14" l="1"/>
  <c r="E657" i="3"/>
  <c r="H659" i="5" s="1"/>
  <c r="H659" i="14"/>
  <c r="K658" i="14"/>
  <c r="A659" i="14" l="1"/>
  <c r="E658" i="3"/>
  <c r="H660" i="5" s="1"/>
  <c r="H660" i="14"/>
  <c r="K659" i="14"/>
  <c r="CL85" i="5"/>
  <c r="A660" i="14" l="1"/>
  <c r="E659" i="3"/>
  <c r="H661" i="5" s="1"/>
  <c r="H661" i="14"/>
  <c r="K660" i="14"/>
  <c r="BY85" i="5"/>
  <c r="BV85" i="5"/>
  <c r="A661" i="14" l="1"/>
  <c r="E660" i="3"/>
  <c r="H662" i="5" s="1"/>
  <c r="K661" i="14"/>
  <c r="H662" i="14"/>
  <c r="A662" i="14" l="1"/>
  <c r="E661" i="3"/>
  <c r="H663" i="5" s="1"/>
  <c r="H663" i="14"/>
  <c r="K662" i="14"/>
  <c r="A663" i="14" l="1"/>
  <c r="E662" i="3"/>
  <c r="H664" i="5" s="1"/>
  <c r="K663" i="14"/>
  <c r="H664" i="14"/>
  <c r="A664" i="14" l="1"/>
  <c r="E663" i="3"/>
  <c r="H665" i="5" s="1"/>
  <c r="H665" i="14"/>
  <c r="K664" i="14"/>
  <c r="A665" i="14" l="1"/>
  <c r="E664" i="3"/>
  <c r="H666" i="5" s="1"/>
  <c r="H666" i="14"/>
  <c r="K665" i="14"/>
  <c r="A666" i="14" l="1"/>
  <c r="E665" i="3"/>
  <c r="H667" i="5" s="1"/>
  <c r="H667" i="14"/>
  <c r="K666" i="14"/>
  <c r="A667" i="14" l="1"/>
  <c r="E666" i="3"/>
  <c r="H668" i="5" s="1"/>
  <c r="H668" i="14"/>
  <c r="K667" i="14"/>
  <c r="CL86" i="5"/>
  <c r="A668" i="14" l="1"/>
  <c r="E667" i="3"/>
  <c r="H669" i="5" s="1"/>
  <c r="H669" i="14"/>
  <c r="K668" i="14"/>
  <c r="BV86" i="5"/>
  <c r="BY86" i="5"/>
  <c r="A669" i="14" l="1"/>
  <c r="E668" i="3"/>
  <c r="H670" i="5" s="1"/>
  <c r="H670" i="14"/>
  <c r="K669" i="14"/>
  <c r="A670" i="14" l="1"/>
  <c r="E669" i="3"/>
  <c r="H671" i="5" s="1"/>
  <c r="H671" i="14"/>
  <c r="K670" i="14"/>
  <c r="A671" i="14" l="1"/>
  <c r="E670" i="3"/>
  <c r="H672" i="5" s="1"/>
  <c r="K671" i="14"/>
  <c r="H672" i="14"/>
  <c r="A672" i="14" l="1"/>
  <c r="E671" i="3"/>
  <c r="H673" i="5" s="1"/>
  <c r="H673" i="14"/>
  <c r="K672" i="14"/>
  <c r="CL87" i="5"/>
  <c r="A673" i="14" l="1"/>
  <c r="E672" i="3"/>
  <c r="H674" i="14"/>
  <c r="K673" i="14"/>
  <c r="BV87" i="5"/>
  <c r="BY87" i="5"/>
  <c r="H674" i="5" l="1"/>
  <c r="A674" i="14"/>
  <c r="E673" i="3"/>
  <c r="H675" i="14"/>
  <c r="K674" i="14"/>
  <c r="H675" i="5" l="1"/>
  <c r="A675" i="14"/>
  <c r="E674" i="3"/>
  <c r="H676" i="14"/>
  <c r="K675" i="14"/>
  <c r="H676" i="5" l="1"/>
  <c r="A676" i="14"/>
  <c r="E675" i="3"/>
  <c r="H677" i="14"/>
  <c r="K676" i="14"/>
  <c r="H677" i="5" l="1"/>
  <c r="A677" i="14"/>
  <c r="E676" i="3"/>
  <c r="K677" i="14"/>
  <c r="H678" i="14"/>
  <c r="H678" i="5" l="1"/>
  <c r="A678" i="14"/>
  <c r="E677" i="3"/>
  <c r="H679" i="14"/>
  <c r="K678" i="14"/>
  <c r="H679" i="5" l="1"/>
  <c r="A679" i="14"/>
  <c r="E678" i="3"/>
  <c r="K679" i="14"/>
  <c r="H680" i="14"/>
  <c r="H680" i="5" l="1"/>
  <c r="A680" i="14"/>
  <c r="E679" i="3"/>
  <c r="H681" i="14"/>
  <c r="K680" i="14"/>
  <c r="H681" i="5" l="1"/>
  <c r="A681" i="14"/>
  <c r="E680" i="3"/>
  <c r="H682" i="14"/>
  <c r="K681" i="14"/>
  <c r="H682" i="5" l="1"/>
  <c r="A682" i="14"/>
  <c r="E681" i="3"/>
  <c r="H683" i="14"/>
  <c r="K682" i="14"/>
  <c r="CL88" i="5"/>
  <c r="H683" i="5" l="1"/>
  <c r="A683" i="14"/>
  <c r="E682" i="3"/>
  <c r="H684" i="14"/>
  <c r="K683" i="14"/>
  <c r="BY88" i="5"/>
  <c r="BV88" i="5"/>
  <c r="H684" i="5" l="1"/>
  <c r="A684" i="14"/>
  <c r="E683" i="3"/>
  <c r="H685" i="5" s="1"/>
  <c r="H685" i="14"/>
  <c r="K684" i="14"/>
  <c r="A685" i="14" l="1"/>
  <c r="E684" i="3"/>
  <c r="H686" i="5" s="1"/>
  <c r="H686" i="14"/>
  <c r="K685" i="14"/>
  <c r="A686" i="14" l="1"/>
  <c r="E685" i="3"/>
  <c r="H687" i="5" s="1"/>
  <c r="H687" i="14"/>
  <c r="K686" i="14"/>
  <c r="A687" i="14" l="1"/>
  <c r="E686" i="3"/>
  <c r="H688" i="5" s="1"/>
  <c r="K687" i="14"/>
  <c r="H688" i="14"/>
  <c r="CL89" i="5"/>
  <c r="A688" i="14" l="1"/>
  <c r="E687" i="3"/>
  <c r="H689" i="5" s="1"/>
  <c r="H689" i="14"/>
  <c r="K688" i="14"/>
  <c r="BY89" i="5"/>
  <c r="BV89" i="5"/>
  <c r="A689" i="14" l="1"/>
  <c r="E688" i="3"/>
  <c r="H690" i="5" s="1"/>
  <c r="H690" i="14"/>
  <c r="K689" i="14"/>
  <c r="A690" i="14" l="1"/>
  <c r="E689" i="3"/>
  <c r="H691" i="5" s="1"/>
  <c r="H691" i="14"/>
  <c r="K690" i="14"/>
  <c r="A691" i="14" l="1"/>
  <c r="E690" i="3"/>
  <c r="H692" i="5" s="1"/>
  <c r="H692" i="14"/>
  <c r="K691" i="14"/>
  <c r="A692" i="14" l="1"/>
  <c r="E691" i="3"/>
  <c r="H693" i="5" s="1"/>
  <c r="H693" i="14"/>
  <c r="K692" i="14"/>
  <c r="A693" i="14" l="1"/>
  <c r="E692" i="3"/>
  <c r="H694" i="5" s="1"/>
  <c r="K693" i="14"/>
  <c r="H694" i="14"/>
  <c r="A694" i="14" l="1"/>
  <c r="E693" i="3"/>
  <c r="H695" i="5" s="1"/>
  <c r="H695" i="14"/>
  <c r="K694" i="14"/>
  <c r="A695" i="14" l="1"/>
  <c r="E694" i="3"/>
  <c r="H696" i="5" s="1"/>
  <c r="K695" i="14"/>
  <c r="H696" i="14"/>
  <c r="A696" i="14" l="1"/>
  <c r="E695" i="3"/>
  <c r="H697" i="5" s="1"/>
  <c r="H697" i="14"/>
  <c r="K696" i="14"/>
  <c r="CL90" i="5"/>
  <c r="A697" i="14" l="1"/>
  <c r="E696" i="3"/>
  <c r="H698" i="5" s="1"/>
  <c r="H698" i="14"/>
  <c r="K697" i="14"/>
  <c r="BY90" i="5"/>
  <c r="BV90" i="5"/>
  <c r="A698" i="14" l="1"/>
  <c r="E697" i="3"/>
  <c r="H699" i="5" s="1"/>
  <c r="H699" i="14"/>
  <c r="K698" i="14"/>
  <c r="A699" i="14" l="1"/>
  <c r="E698" i="3"/>
  <c r="H700" i="5" s="1"/>
  <c r="H700" i="14"/>
  <c r="K699" i="14"/>
  <c r="A700" i="14" l="1"/>
  <c r="E699" i="3"/>
  <c r="H701" i="5" s="1"/>
  <c r="H701" i="14"/>
  <c r="K700" i="14"/>
  <c r="A701" i="14" l="1"/>
  <c r="E700" i="3"/>
  <c r="H702" i="5" s="1"/>
  <c r="H702" i="14"/>
  <c r="K701" i="14"/>
  <c r="A702" i="14" l="1"/>
  <c r="E701" i="3"/>
  <c r="H703" i="5" s="1"/>
  <c r="H703" i="14"/>
  <c r="K702" i="14"/>
  <c r="A703" i="14" l="1"/>
  <c r="E702" i="3"/>
  <c r="H704" i="5" s="1"/>
  <c r="K703" i="14"/>
  <c r="H704" i="14"/>
  <c r="A704" i="14" l="1"/>
  <c r="E703" i="3"/>
  <c r="H705" i="5" s="1"/>
  <c r="H705" i="14"/>
  <c r="K704" i="14"/>
  <c r="CL91" i="5"/>
  <c r="A705" i="14" l="1"/>
  <c r="E704" i="3"/>
  <c r="H706" i="5" s="1"/>
  <c r="H706" i="14"/>
  <c r="K705" i="14"/>
  <c r="BY91" i="5"/>
  <c r="BV91" i="5"/>
  <c r="A706" i="14" l="1"/>
  <c r="E705" i="3"/>
  <c r="H707" i="5" s="1"/>
  <c r="H707" i="14"/>
  <c r="K706" i="14"/>
  <c r="A707" i="14" l="1"/>
  <c r="E706" i="3"/>
  <c r="H708" i="5" s="1"/>
  <c r="H708" i="14"/>
  <c r="K707" i="14"/>
  <c r="A708" i="14" l="1"/>
  <c r="E707" i="3"/>
  <c r="H709" i="5" s="1"/>
  <c r="H709" i="14"/>
  <c r="K708" i="14"/>
  <c r="A709" i="14" l="1"/>
  <c r="E708" i="3"/>
  <c r="H710" i="5" s="1"/>
  <c r="K709" i="14"/>
  <c r="H710" i="14"/>
  <c r="A710" i="14" l="1"/>
  <c r="E709" i="3"/>
  <c r="H711" i="5" s="1"/>
  <c r="H711" i="14"/>
  <c r="K710" i="14"/>
  <c r="A711" i="14" l="1"/>
  <c r="E710" i="3"/>
  <c r="H712" i="5" s="1"/>
  <c r="K711" i="14"/>
  <c r="H712" i="14"/>
  <c r="A712" i="14" l="1"/>
  <c r="E711" i="3"/>
  <c r="H713" i="5" s="1"/>
  <c r="H713" i="14"/>
  <c r="K712" i="14"/>
  <c r="CL92" i="5"/>
  <c r="A713" i="14" l="1"/>
  <c r="E712" i="3"/>
  <c r="H714" i="5" s="1"/>
  <c r="H714" i="14"/>
  <c r="K713" i="14"/>
  <c r="BY92" i="5"/>
  <c r="BV92" i="5"/>
  <c r="A714" i="14" l="1"/>
  <c r="E713" i="3"/>
  <c r="H715" i="5" s="1"/>
  <c r="H715" i="14"/>
  <c r="K714" i="14"/>
  <c r="A715" i="14" l="1"/>
  <c r="E714" i="3"/>
  <c r="H716" i="5" s="1"/>
  <c r="H716" i="14"/>
  <c r="K715" i="14"/>
  <c r="A716" i="14" l="1"/>
  <c r="E715" i="3"/>
  <c r="H717" i="5" s="1"/>
  <c r="H717" i="14"/>
  <c r="K716" i="14"/>
  <c r="A717" i="14" l="1"/>
  <c r="E716" i="3"/>
  <c r="H718" i="5" s="1"/>
  <c r="H718" i="14"/>
  <c r="K717" i="14"/>
  <c r="A718" i="14" l="1"/>
  <c r="E717" i="3"/>
  <c r="H719" i="5" s="1"/>
  <c r="H719" i="14"/>
  <c r="K718" i="14"/>
  <c r="CL93" i="5"/>
  <c r="A719" i="14" l="1"/>
  <c r="E718" i="3"/>
  <c r="H720" i="5" s="1"/>
  <c r="K719" i="14"/>
  <c r="H720" i="14"/>
  <c r="BY93" i="5"/>
  <c r="BV93" i="5"/>
  <c r="A720" i="14" l="1"/>
  <c r="E719" i="3"/>
  <c r="H721" i="5" s="1"/>
  <c r="H721" i="14"/>
  <c r="K720" i="14"/>
  <c r="A721" i="14" l="1"/>
  <c r="E720" i="3"/>
  <c r="H722" i="5" s="1"/>
  <c r="H722" i="14"/>
  <c r="K721" i="14"/>
  <c r="A722" i="14" l="1"/>
  <c r="E721" i="3"/>
  <c r="H723" i="5" s="1"/>
  <c r="H723" i="14"/>
  <c r="K722" i="14"/>
  <c r="A723" i="14" l="1"/>
  <c r="E722" i="3"/>
  <c r="H724" i="5" s="1"/>
  <c r="H724" i="14"/>
  <c r="K723" i="14"/>
  <c r="A724" i="14" l="1"/>
  <c r="E723" i="3"/>
  <c r="H725" i="5" s="1"/>
  <c r="H725" i="14"/>
  <c r="K724" i="14"/>
  <c r="A725" i="14" l="1"/>
  <c r="E724" i="3"/>
  <c r="H726" i="5" s="1"/>
  <c r="K725" i="14"/>
  <c r="H726" i="14"/>
  <c r="A726" i="14" l="1"/>
  <c r="E725" i="3"/>
  <c r="H727" i="5" s="1"/>
  <c r="H727" i="14"/>
  <c r="K726" i="14"/>
  <c r="A727" i="14" l="1"/>
  <c r="E726" i="3"/>
  <c r="H728" i="5" s="1"/>
  <c r="K727" i="14"/>
  <c r="H728" i="14"/>
  <c r="A728" i="14" l="1"/>
  <c r="E727" i="3"/>
  <c r="H729" i="5" s="1"/>
  <c r="H729" i="14"/>
  <c r="K728" i="14"/>
  <c r="CL94" i="5"/>
  <c r="A729" i="14" l="1"/>
  <c r="E728" i="3"/>
  <c r="H730" i="5" s="1"/>
  <c r="H730" i="14"/>
  <c r="K729" i="14"/>
  <c r="BV94" i="5"/>
  <c r="BY94" i="5"/>
  <c r="A730" i="14" l="1"/>
  <c r="E729" i="3"/>
  <c r="H731" i="5" s="1"/>
  <c r="H731" i="14"/>
  <c r="K730" i="14"/>
  <c r="A731" i="14" l="1"/>
  <c r="E730" i="3"/>
  <c r="H732" i="5" s="1"/>
  <c r="H732" i="14"/>
  <c r="K731" i="14"/>
  <c r="A732" i="14" l="1"/>
  <c r="E731" i="3"/>
  <c r="H733" i="5" s="1"/>
  <c r="H733" i="14"/>
  <c r="K732" i="14"/>
  <c r="A733" i="14" l="1"/>
  <c r="E732" i="3"/>
  <c r="H734" i="5" s="1"/>
  <c r="H734" i="14"/>
  <c r="K733" i="14"/>
  <c r="A734" i="14" l="1"/>
  <c r="E733" i="3"/>
  <c r="H735" i="5" s="1"/>
  <c r="H735" i="14"/>
  <c r="K734" i="14"/>
  <c r="A735" i="14" l="1"/>
  <c r="E734" i="3"/>
  <c r="H736" i="5" s="1"/>
  <c r="K735" i="14"/>
  <c r="H736" i="14"/>
  <c r="A736" i="14" l="1"/>
  <c r="E735" i="3"/>
  <c r="H737" i="5" s="1"/>
  <c r="H737" i="14"/>
  <c r="K736" i="14"/>
  <c r="CL95" i="5"/>
  <c r="A737" i="14" l="1"/>
  <c r="E736" i="3"/>
  <c r="H738" i="5" s="1"/>
  <c r="H738" i="14"/>
  <c r="K737" i="14"/>
  <c r="BV95" i="5"/>
  <c r="BY95" i="5"/>
  <c r="A738" i="14" l="1"/>
  <c r="E737" i="3"/>
  <c r="H739" i="5" s="1"/>
  <c r="H739" i="14"/>
  <c r="K738" i="14"/>
  <c r="A739" i="14" l="1"/>
  <c r="E738" i="3"/>
  <c r="H740" i="5" s="1"/>
  <c r="H740" i="14"/>
  <c r="K739" i="14"/>
  <c r="A740" i="14" l="1"/>
  <c r="E739" i="3"/>
  <c r="H741" i="5" s="1"/>
  <c r="H741" i="14"/>
  <c r="K740" i="14"/>
  <c r="A741" i="14" l="1"/>
  <c r="E740" i="3"/>
  <c r="H742" i="5" s="1"/>
  <c r="K741" i="14"/>
  <c r="H742" i="14"/>
  <c r="A742" i="14" l="1"/>
  <c r="E741" i="3"/>
  <c r="H743" i="5" s="1"/>
  <c r="H743" i="14"/>
  <c r="K742" i="14"/>
  <c r="A743" i="14" l="1"/>
  <c r="E742" i="3"/>
  <c r="H744" i="5" s="1"/>
  <c r="K743" i="14"/>
  <c r="H744" i="14"/>
  <c r="CL96" i="5"/>
  <c r="A744" i="14" l="1"/>
  <c r="E743" i="3"/>
  <c r="H745" i="5" s="1"/>
  <c r="H745" i="14"/>
  <c r="K744" i="14"/>
  <c r="BY96" i="5"/>
  <c r="BV96" i="5"/>
  <c r="A745" i="14" l="1"/>
  <c r="E744" i="3"/>
  <c r="H746" i="5" s="1"/>
  <c r="H746" i="14"/>
  <c r="K745" i="14"/>
  <c r="A746" i="14" l="1"/>
  <c r="E745" i="3"/>
  <c r="H747" i="5" s="1"/>
  <c r="H747" i="14"/>
  <c r="K746" i="14"/>
  <c r="A747" i="14" l="1"/>
  <c r="E746" i="3"/>
  <c r="H748" i="5" s="1"/>
  <c r="H748" i="14"/>
  <c r="K747" i="14"/>
  <c r="A748" i="14" l="1"/>
  <c r="E747" i="3"/>
  <c r="H749" i="5" s="1"/>
  <c r="H749" i="14"/>
  <c r="K748" i="14"/>
  <c r="A749" i="14" l="1"/>
  <c r="E748" i="3"/>
  <c r="H750" i="5" s="1"/>
  <c r="H750" i="14"/>
  <c r="K749" i="14"/>
  <c r="A750" i="14" l="1"/>
  <c r="E749" i="3"/>
  <c r="H751" i="5" s="1"/>
  <c r="H751" i="14"/>
  <c r="K750" i="14"/>
  <c r="A751" i="14" l="1"/>
  <c r="E750" i="3"/>
  <c r="H752" i="5" s="1"/>
  <c r="K751" i="14"/>
  <c r="H752" i="14"/>
  <c r="A752" i="14" l="1"/>
  <c r="E751" i="3"/>
  <c r="H753" i="5" s="1"/>
  <c r="H753" i="14"/>
  <c r="K752" i="14"/>
  <c r="CL97" i="5"/>
  <c r="A753" i="14" l="1"/>
  <c r="E752" i="3"/>
  <c r="H754" i="5" s="1"/>
  <c r="H754" i="14"/>
  <c r="K753" i="14"/>
  <c r="BY97" i="5"/>
  <c r="BV97" i="5"/>
  <c r="A754" i="14" l="1"/>
  <c r="E753" i="3"/>
  <c r="H755" i="5" s="1"/>
  <c r="H755" i="14"/>
  <c r="K754" i="14"/>
  <c r="A755" i="14" l="1"/>
  <c r="E754" i="3"/>
  <c r="H756" i="5" s="1"/>
  <c r="H756" i="14"/>
  <c r="K755" i="14"/>
  <c r="A756" i="14" l="1"/>
  <c r="E755" i="3"/>
  <c r="H757" i="5" s="1"/>
  <c r="H757" i="14"/>
  <c r="K756" i="14"/>
  <c r="A757" i="14" l="1"/>
  <c r="E756" i="3"/>
  <c r="H758" i="5" s="1"/>
  <c r="K757" i="14"/>
  <c r="H758" i="14"/>
  <c r="A758" i="14" l="1"/>
  <c r="E757" i="3"/>
  <c r="H759" i="5" s="1"/>
  <c r="H759" i="14"/>
  <c r="K758" i="14"/>
  <c r="A759" i="14" l="1"/>
  <c r="E758" i="3"/>
  <c r="H760" i="5" s="1"/>
  <c r="K759" i="14"/>
  <c r="H760" i="14"/>
  <c r="A760" i="14" l="1"/>
  <c r="E759" i="3"/>
  <c r="H761" i="5" s="1"/>
  <c r="H761" i="14"/>
  <c r="K760" i="14"/>
  <c r="CL98" i="5"/>
  <c r="A761" i="14" l="1"/>
  <c r="E760" i="3"/>
  <c r="H762" i="5" s="1"/>
  <c r="H762" i="14"/>
  <c r="K761" i="14"/>
  <c r="BY98" i="5"/>
  <c r="BV98" i="5"/>
  <c r="A762" i="14" l="1"/>
  <c r="E761" i="3"/>
  <c r="H763" i="5" s="1"/>
  <c r="H763" i="14"/>
  <c r="K762" i="14"/>
  <c r="A763" i="14" l="1"/>
  <c r="E762" i="3"/>
  <c r="H764" i="5" s="1"/>
  <c r="H764" i="14"/>
  <c r="K763" i="14"/>
  <c r="A764" i="14" l="1"/>
  <c r="E763" i="3"/>
  <c r="H765" i="5" s="1"/>
  <c r="H765" i="14"/>
  <c r="K764" i="14"/>
  <c r="A765" i="14" l="1"/>
  <c r="E764" i="3"/>
  <c r="H766" i="5" s="1"/>
  <c r="H766" i="14"/>
  <c r="K765" i="14"/>
  <c r="CL99" i="5"/>
  <c r="A766" i="14" l="1"/>
  <c r="E765" i="3"/>
  <c r="H767" i="5" s="1"/>
  <c r="H767" i="14"/>
  <c r="K766" i="14"/>
  <c r="BY99" i="5"/>
  <c r="BV99" i="5"/>
  <c r="A767" i="14" l="1"/>
  <c r="E766" i="3"/>
  <c r="H768" i="5" s="1"/>
  <c r="K767" i="14"/>
  <c r="H768" i="14"/>
  <c r="A768" i="14" l="1"/>
  <c r="E767" i="3"/>
  <c r="H769" i="5" s="1"/>
  <c r="H769" i="14"/>
  <c r="K768" i="14"/>
  <c r="A769" i="14" l="1"/>
  <c r="E768" i="3"/>
  <c r="H770" i="5" s="1"/>
  <c r="H770" i="14"/>
  <c r="K769" i="14"/>
  <c r="A770" i="14" l="1"/>
  <c r="E769" i="3"/>
  <c r="H771" i="5" s="1"/>
  <c r="H771" i="14"/>
  <c r="K770" i="14"/>
  <c r="A771" i="14" l="1"/>
  <c r="E770" i="3"/>
  <c r="H772" i="5" s="1"/>
  <c r="H772" i="14"/>
  <c r="K771" i="14"/>
  <c r="A772" i="14" l="1"/>
  <c r="E771" i="3"/>
  <c r="H773" i="5" s="1"/>
  <c r="H773" i="14"/>
  <c r="K772" i="14"/>
  <c r="A773" i="14" l="1"/>
  <c r="E772" i="3"/>
  <c r="H774" i="5" s="1"/>
  <c r="K773" i="14"/>
  <c r="H774" i="14"/>
  <c r="A774" i="14" l="1"/>
  <c r="E773" i="3"/>
  <c r="H775" i="5" s="1"/>
  <c r="H775" i="14"/>
  <c r="K774" i="14"/>
  <c r="CL100" i="5"/>
  <c r="A775" i="14" l="1"/>
  <c r="E774" i="3"/>
  <c r="H776" i="5" s="1"/>
  <c r="K775" i="14"/>
  <c r="H776" i="14"/>
  <c r="BY100" i="5"/>
  <c r="BV100" i="5"/>
  <c r="A776" i="14" l="1"/>
  <c r="E775" i="3"/>
  <c r="H777" i="5" s="1"/>
  <c r="H777" i="14"/>
  <c r="K776" i="14"/>
  <c r="A777" i="14" l="1"/>
  <c r="E776" i="3"/>
  <c r="H778" i="5" s="1"/>
  <c r="H778" i="14"/>
  <c r="K777" i="14"/>
  <c r="A778" i="14" l="1"/>
  <c r="E777" i="3"/>
  <c r="H779" i="5" s="1"/>
  <c r="H779" i="14"/>
  <c r="K778" i="14"/>
  <c r="A779" i="14" l="1"/>
  <c r="E778" i="3"/>
  <c r="H780" i="5" s="1"/>
  <c r="H780" i="14"/>
  <c r="K779" i="14"/>
  <c r="A780" i="14" l="1"/>
  <c r="E779" i="3"/>
  <c r="H781" i="5" s="1"/>
  <c r="H781" i="14"/>
  <c r="K780" i="14"/>
  <c r="A781" i="14" l="1"/>
  <c r="E780" i="3"/>
  <c r="H782" i="5" s="1"/>
  <c r="H782" i="14"/>
  <c r="K781" i="14"/>
  <c r="CL101" i="5"/>
  <c r="A782" i="14" l="1"/>
  <c r="E781" i="3"/>
  <c r="H783" i="5" s="1"/>
  <c r="H783" i="14"/>
  <c r="K782" i="14"/>
  <c r="BY101" i="5"/>
  <c r="BV101" i="5"/>
  <c r="A783" i="14" l="1"/>
  <c r="E782" i="3"/>
  <c r="H784" i="5" s="1"/>
  <c r="K783" i="14"/>
  <c r="H784" i="14"/>
  <c r="A784" i="14" l="1"/>
  <c r="E783" i="3"/>
  <c r="H785" i="5" s="1"/>
  <c r="H785" i="14"/>
  <c r="K784" i="14"/>
  <c r="A785" i="14" l="1"/>
  <c r="E784" i="3"/>
  <c r="H786" i="5" s="1"/>
  <c r="H786" i="14"/>
  <c r="K785" i="14"/>
  <c r="A786" i="14" l="1"/>
  <c r="E785" i="3"/>
  <c r="H787" i="5" s="1"/>
  <c r="H787" i="14"/>
  <c r="K786" i="14"/>
  <c r="A787" i="14" l="1"/>
  <c r="E786" i="3"/>
  <c r="H788" i="5" s="1"/>
  <c r="H788" i="14"/>
  <c r="K787" i="14"/>
  <c r="CL102" i="5"/>
  <c r="A788" i="14" l="1"/>
  <c r="E787" i="3"/>
  <c r="H789" i="5" s="1"/>
  <c r="H789" i="14"/>
  <c r="K788" i="14"/>
  <c r="BV102" i="5"/>
  <c r="BY102" i="5"/>
  <c r="A789" i="14" l="1"/>
  <c r="E788" i="3"/>
  <c r="H790" i="5" s="1"/>
  <c r="K789" i="14"/>
  <c r="H790" i="14"/>
  <c r="A790" i="14" l="1"/>
  <c r="E789" i="3"/>
  <c r="H791" i="5" s="1"/>
  <c r="H791" i="14"/>
  <c r="K790" i="14"/>
  <c r="A791" i="14" l="1"/>
  <c r="E790" i="3"/>
  <c r="H792" i="5" s="1"/>
  <c r="K791" i="14"/>
  <c r="H792" i="14"/>
  <c r="A792" i="14" l="1"/>
  <c r="E791" i="3"/>
  <c r="H793" i="5" s="1"/>
  <c r="H793" i="14"/>
  <c r="K792" i="14"/>
  <c r="A793" i="14" l="1"/>
  <c r="E792" i="3"/>
  <c r="H794" i="5" s="1"/>
  <c r="H794" i="14"/>
  <c r="K793" i="14"/>
  <c r="A794" i="14" l="1"/>
  <c r="E793" i="3"/>
  <c r="H795" i="5" s="1"/>
  <c r="H795" i="14"/>
  <c r="K794" i="14"/>
  <c r="A795" i="14" l="1"/>
  <c r="E794" i="3"/>
  <c r="H796" i="5" s="1"/>
  <c r="H796" i="14"/>
  <c r="K795" i="14"/>
  <c r="A796" i="14" l="1"/>
  <c r="E795" i="3"/>
  <c r="H797" i="5" s="1"/>
  <c r="H797" i="14"/>
  <c r="K796" i="14"/>
  <c r="CL103" i="5"/>
  <c r="A797" i="14" l="1"/>
  <c r="E796" i="3"/>
  <c r="H798" i="5" s="1"/>
  <c r="H798" i="14"/>
  <c r="K797" i="14"/>
  <c r="BV103" i="5"/>
  <c r="BY103" i="5"/>
  <c r="A798" i="14" l="1"/>
  <c r="E797" i="3"/>
  <c r="H799" i="5" s="1"/>
  <c r="H799" i="14"/>
  <c r="K798" i="14"/>
  <c r="A799" i="14" l="1"/>
  <c r="E798" i="3"/>
  <c r="H800" i="5" s="1"/>
  <c r="K799" i="14"/>
  <c r="H800" i="14"/>
  <c r="A800" i="14" l="1"/>
  <c r="E799" i="3"/>
  <c r="H801" i="5" s="1"/>
  <c r="H801" i="14"/>
  <c r="K800" i="14"/>
  <c r="A801" i="14" l="1"/>
  <c r="E800" i="3"/>
  <c r="H802" i="5" s="1"/>
  <c r="H802" i="14"/>
  <c r="K801" i="14"/>
  <c r="A802" i="14" l="1"/>
  <c r="E801" i="3"/>
  <c r="H803" i="5" s="1"/>
  <c r="H803" i="14"/>
  <c r="K802" i="14"/>
  <c r="A803" i="14" l="1"/>
  <c r="E802" i="3"/>
  <c r="H804" i="5" s="1"/>
  <c r="H804" i="14"/>
  <c r="K803" i="14"/>
  <c r="CL104" i="5"/>
  <c r="A804" i="14" l="1"/>
  <c r="E803" i="3"/>
  <c r="H805" i="5" s="1"/>
  <c r="H805" i="14"/>
  <c r="K804" i="14"/>
  <c r="BY104" i="5"/>
  <c r="BV104" i="5"/>
  <c r="A805" i="14" l="1"/>
  <c r="E804" i="3"/>
  <c r="H806" i="5" s="1"/>
  <c r="K805" i="14"/>
  <c r="H806" i="14"/>
  <c r="A806" i="14" l="1"/>
  <c r="E805" i="3"/>
  <c r="H807" i="5" s="1"/>
  <c r="H807" i="14"/>
  <c r="K806" i="14"/>
  <c r="A807" i="14" l="1"/>
  <c r="E806" i="3"/>
  <c r="H808" i="5" s="1"/>
  <c r="K807" i="14"/>
  <c r="H808" i="14"/>
  <c r="A808" i="14" l="1"/>
  <c r="E807" i="3"/>
  <c r="H809" i="5" s="1"/>
  <c r="H809" i="14"/>
  <c r="K808" i="14"/>
  <c r="CL105" i="5"/>
  <c r="A809" i="14" l="1"/>
  <c r="E808" i="3"/>
  <c r="H810" i="5" s="1"/>
  <c r="H810" i="14"/>
  <c r="K809" i="14"/>
  <c r="BY105" i="5"/>
  <c r="BV105" i="5"/>
  <c r="A810" i="14" l="1"/>
  <c r="E809" i="3"/>
  <c r="H811" i="5" s="1"/>
  <c r="H811" i="14"/>
  <c r="K810" i="14"/>
  <c r="A811" i="14" l="1"/>
  <c r="E810" i="3"/>
  <c r="H812" i="5" s="1"/>
  <c r="H812" i="14"/>
  <c r="K811" i="14"/>
  <c r="A812" i="14" l="1"/>
  <c r="E811" i="3"/>
  <c r="H813" i="5" s="1"/>
  <c r="H813" i="14"/>
  <c r="K812" i="14"/>
  <c r="A813" i="14" l="1"/>
  <c r="E812" i="3"/>
  <c r="H814" i="5" s="1"/>
  <c r="H814" i="14"/>
  <c r="K813" i="14"/>
  <c r="A814" i="14" l="1"/>
  <c r="E813" i="3"/>
  <c r="H815" i="5" s="1"/>
  <c r="H815" i="14"/>
  <c r="K814" i="14"/>
  <c r="A815" i="14" l="1"/>
  <c r="E814" i="3"/>
  <c r="H816" i="5" s="1"/>
  <c r="K815" i="14"/>
  <c r="H816" i="14"/>
  <c r="A816" i="14" l="1"/>
  <c r="E815" i="3"/>
  <c r="H817" i="5" s="1"/>
  <c r="H817" i="14"/>
  <c r="K816" i="14"/>
  <c r="A817" i="14" l="1"/>
  <c r="E816" i="3"/>
  <c r="H818" i="5" s="1"/>
  <c r="H818" i="14"/>
  <c r="K817" i="14"/>
  <c r="CL106" i="5"/>
  <c r="A818" i="14" l="1"/>
  <c r="E817" i="3"/>
  <c r="H819" i="5" s="1"/>
  <c r="H819" i="14"/>
  <c r="K818" i="14"/>
  <c r="BY106" i="5"/>
  <c r="BV106" i="5"/>
  <c r="A819" i="14" l="1"/>
  <c r="E818" i="3"/>
  <c r="H820" i="5" s="1"/>
  <c r="H820" i="14"/>
  <c r="K819" i="14"/>
  <c r="A820" i="14" l="1"/>
  <c r="E819" i="3"/>
  <c r="H821" i="5" s="1"/>
  <c r="H821" i="14"/>
  <c r="K820" i="14"/>
  <c r="A821" i="14" l="1"/>
  <c r="E820" i="3"/>
  <c r="H822" i="5" s="1"/>
  <c r="K821" i="14"/>
  <c r="H822" i="14"/>
  <c r="A822" i="14" l="1"/>
  <c r="E821" i="3"/>
  <c r="H823" i="5" s="1"/>
  <c r="H823" i="14"/>
  <c r="K822" i="14"/>
  <c r="A823" i="14" l="1"/>
  <c r="E822" i="3"/>
  <c r="H824" i="5" s="1"/>
  <c r="K823" i="14"/>
  <c r="H824" i="14"/>
  <c r="A824" i="14" l="1"/>
  <c r="E823" i="3"/>
  <c r="H825" i="5" s="1"/>
  <c r="H825" i="14"/>
  <c r="K824" i="14"/>
  <c r="A825" i="14" l="1"/>
  <c r="E824" i="3"/>
  <c r="H826" i="5" s="1"/>
  <c r="H826" i="14"/>
  <c r="K825" i="14"/>
  <c r="A826" i="14" l="1"/>
  <c r="E825" i="3"/>
  <c r="H827" i="5" s="1"/>
  <c r="H827" i="14"/>
  <c r="K826" i="14"/>
  <c r="CL107" i="5"/>
  <c r="A827" i="14" l="1"/>
  <c r="E826" i="3"/>
  <c r="H828" i="5" s="1"/>
  <c r="H828" i="14"/>
  <c r="K827" i="14"/>
  <c r="BY107" i="5"/>
  <c r="BV107" i="5"/>
  <c r="A828" i="14" l="1"/>
  <c r="E827" i="3"/>
  <c r="H829" i="5" s="1"/>
  <c r="H829" i="14"/>
  <c r="K828" i="14"/>
  <c r="A829" i="14" l="1"/>
  <c r="E828" i="3"/>
  <c r="H830" i="5" s="1"/>
  <c r="H830" i="14"/>
  <c r="K829" i="14"/>
  <c r="A830" i="14" l="1"/>
  <c r="E829" i="3"/>
  <c r="H831" i="5" s="1"/>
  <c r="H831" i="14"/>
  <c r="K830" i="14"/>
  <c r="A831" i="14" l="1"/>
  <c r="E830" i="3"/>
  <c r="H832" i="5" s="1"/>
  <c r="K831" i="14"/>
  <c r="H832" i="14"/>
  <c r="A832" i="14" l="1"/>
  <c r="E831" i="3"/>
  <c r="H833" i="5" s="1"/>
  <c r="H833" i="14"/>
  <c r="K832" i="14"/>
  <c r="CL108" i="5"/>
  <c r="A833" i="14" l="1"/>
  <c r="E832" i="3"/>
  <c r="H834" i="5" s="1"/>
  <c r="H834" i="14"/>
  <c r="K833" i="14"/>
  <c r="BY108" i="5"/>
  <c r="BV108" i="5"/>
  <c r="A834" i="14" l="1"/>
  <c r="E833" i="3"/>
  <c r="H835" i="5" s="1"/>
  <c r="H835" i="14"/>
  <c r="K834" i="14"/>
  <c r="A835" i="14" l="1"/>
  <c r="E834" i="3"/>
  <c r="H836" i="5" s="1"/>
  <c r="H836" i="14"/>
  <c r="K835" i="14"/>
  <c r="A836" i="14" l="1"/>
  <c r="E835" i="3"/>
  <c r="H837" i="5" s="1"/>
  <c r="H837" i="14"/>
  <c r="K836" i="14"/>
  <c r="A837" i="14" l="1"/>
  <c r="E836" i="3"/>
  <c r="H838" i="5" s="1"/>
  <c r="K837" i="14"/>
  <c r="H838" i="14"/>
  <c r="A838" i="14" l="1"/>
  <c r="E837" i="3"/>
  <c r="H839" i="5" s="1"/>
  <c r="H839" i="14"/>
  <c r="K838" i="14"/>
  <c r="A839" i="14" l="1"/>
  <c r="E838" i="3"/>
  <c r="H840" i="5" s="1"/>
  <c r="K839" i="14"/>
  <c r="H840" i="14"/>
  <c r="A840" i="14" l="1"/>
  <c r="E839" i="3"/>
  <c r="H841" i="5" s="1"/>
  <c r="H841" i="14"/>
  <c r="K840" i="14"/>
  <c r="A841" i="14" l="1"/>
  <c r="E840" i="3"/>
  <c r="H842" i="5" s="1"/>
  <c r="H842" i="14"/>
  <c r="K841" i="14"/>
  <c r="CL109" i="5"/>
  <c r="A842" i="14" l="1"/>
  <c r="E841" i="3"/>
  <c r="H843" i="5" s="1"/>
  <c r="H843" i="14"/>
  <c r="K842" i="14"/>
  <c r="BY109" i="5"/>
  <c r="BV109" i="5"/>
  <c r="A843" i="14" l="1"/>
  <c r="E842" i="3"/>
  <c r="H844" i="5" s="1"/>
  <c r="H844" i="14"/>
  <c r="K843" i="14"/>
  <c r="A844" i="14" l="1"/>
  <c r="E843" i="3"/>
  <c r="H845" i="5" s="1"/>
  <c r="H845" i="14"/>
  <c r="K844" i="14"/>
  <c r="A845" i="14" l="1"/>
  <c r="E844" i="3"/>
  <c r="H846" i="5" s="1"/>
  <c r="H846" i="14"/>
  <c r="K845" i="14"/>
  <c r="A846" i="14" l="1"/>
  <c r="E845" i="3"/>
  <c r="H847" i="5" s="1"/>
  <c r="H847" i="14"/>
  <c r="K846" i="14"/>
  <c r="A847" i="14" l="1"/>
  <c r="E846" i="3"/>
  <c r="H848" i="5" s="1"/>
  <c r="K847" i="14"/>
  <c r="H848" i="14"/>
  <c r="A848" i="14" l="1"/>
  <c r="E847" i="3"/>
  <c r="H849" i="5" s="1"/>
  <c r="H849" i="14"/>
  <c r="K848" i="14"/>
  <c r="A849" i="14" l="1"/>
  <c r="E848" i="3"/>
  <c r="H850" i="5" s="1"/>
  <c r="H850" i="14"/>
  <c r="K849" i="14"/>
  <c r="A850" i="14" l="1"/>
  <c r="E849" i="3"/>
  <c r="H851" i="5" s="1"/>
  <c r="H851" i="14"/>
  <c r="K850" i="14"/>
  <c r="A851" i="14" l="1"/>
  <c r="E850" i="3"/>
  <c r="H852" i="5" s="1"/>
  <c r="H852" i="14"/>
  <c r="K851" i="14"/>
  <c r="A852" i="14" l="1"/>
  <c r="E851" i="3"/>
  <c r="H853" i="5" s="1"/>
  <c r="H853" i="14"/>
  <c r="K852" i="14"/>
  <c r="CL110" i="5"/>
  <c r="A853" i="14" l="1"/>
  <c r="E852" i="3"/>
  <c r="H854" i="5" s="1"/>
  <c r="K853" i="14"/>
  <c r="H854" i="14"/>
  <c r="BV110" i="5"/>
  <c r="BY110" i="5"/>
  <c r="A854" i="14" l="1"/>
  <c r="E853" i="3"/>
  <c r="H855" i="5" s="1"/>
  <c r="H855" i="14"/>
  <c r="K854" i="14"/>
  <c r="A855" i="14" l="1"/>
  <c r="E854" i="3"/>
  <c r="H856" i="5" s="1"/>
  <c r="K855" i="14"/>
  <c r="H856" i="14"/>
  <c r="A856" i="14" l="1"/>
  <c r="E855" i="3"/>
  <c r="H857" i="5" s="1"/>
  <c r="H857" i="14"/>
  <c r="K856" i="14"/>
  <c r="A857" i="14" l="1"/>
  <c r="E856" i="3"/>
  <c r="H858" i="5" s="1"/>
  <c r="H858" i="14"/>
  <c r="K857" i="14"/>
  <c r="A858" i="14" l="1"/>
  <c r="E857" i="3"/>
  <c r="H859" i="5" s="1"/>
  <c r="H859" i="14"/>
  <c r="K858" i="14"/>
  <c r="CL111" i="5"/>
  <c r="A859" i="14" l="1"/>
  <c r="E858" i="3"/>
  <c r="H860" i="5" s="1"/>
  <c r="H860" i="14"/>
  <c r="K859" i="14"/>
  <c r="BV111" i="5"/>
  <c r="BY111" i="5"/>
  <c r="A860" i="14" l="1"/>
  <c r="E859" i="3"/>
  <c r="H861" i="5" s="1"/>
  <c r="H861" i="14"/>
  <c r="K860" i="14"/>
  <c r="A861" i="14" l="1"/>
  <c r="E860" i="3"/>
  <c r="H862" i="5" s="1"/>
  <c r="H862" i="14"/>
  <c r="K861" i="14"/>
  <c r="A862" i="14" l="1"/>
  <c r="E861" i="3"/>
  <c r="H863" i="5" s="1"/>
  <c r="H863" i="14"/>
  <c r="K862" i="14"/>
  <c r="A863" i="14" l="1"/>
  <c r="E862" i="3"/>
  <c r="H864" i="5" s="1"/>
  <c r="K863" i="14"/>
  <c r="H864" i="14"/>
  <c r="A864" i="14" l="1"/>
  <c r="E863" i="3"/>
  <c r="H865" i="5" s="1"/>
  <c r="H865" i="14"/>
  <c r="K864" i="14"/>
  <c r="A865" i="14" l="1"/>
  <c r="E864" i="3"/>
  <c r="H866" i="5" s="1"/>
  <c r="H866" i="14"/>
  <c r="K865" i="14"/>
  <c r="CL112" i="5"/>
  <c r="A866" i="14" l="1"/>
  <c r="E865" i="3"/>
  <c r="H867" i="14"/>
  <c r="K866" i="14"/>
  <c r="BY112" i="5"/>
  <c r="BV112" i="5"/>
  <c r="H867" i="5" l="1"/>
  <c r="A867" i="14"/>
  <c r="E866" i="3"/>
  <c r="H868" i="14"/>
  <c r="K867" i="14"/>
  <c r="H868" i="5" l="1"/>
  <c r="A868" i="14"/>
  <c r="E867" i="3"/>
  <c r="H869" i="5" s="1"/>
  <c r="H869" i="14"/>
  <c r="K868" i="14"/>
  <c r="A869" i="14" l="1"/>
  <c r="E868" i="3"/>
  <c r="H870" i="5" s="1"/>
  <c r="K869" i="14"/>
  <c r="H870" i="14"/>
  <c r="A870" i="14" l="1"/>
  <c r="E869" i="3"/>
  <c r="H871" i="5" s="1"/>
  <c r="H871" i="14"/>
  <c r="K870" i="14"/>
  <c r="A871" i="14" l="1"/>
  <c r="E870" i="3"/>
  <c r="H872" i="5" s="1"/>
  <c r="K871" i="14"/>
  <c r="H872" i="14"/>
  <c r="A872" i="14" l="1"/>
  <c r="E871" i="3"/>
  <c r="H873" i="5" s="1"/>
  <c r="H873" i="14"/>
  <c r="K872" i="14"/>
  <c r="A873" i="14" l="1"/>
  <c r="E872" i="3"/>
  <c r="H874" i="5" s="1"/>
  <c r="H874" i="14"/>
  <c r="K873" i="14"/>
  <c r="A874" i="14" l="1"/>
  <c r="E873" i="3"/>
  <c r="H875" i="5" s="1"/>
  <c r="H875" i="14"/>
  <c r="K874" i="14"/>
  <c r="CL113" i="5"/>
  <c r="A875" i="14" l="1"/>
  <c r="E874" i="3"/>
  <c r="H876" i="5" s="1"/>
  <c r="H876" i="14"/>
  <c r="K875" i="14"/>
  <c r="BY113" i="5"/>
  <c r="BV113" i="5"/>
  <c r="A876" i="14" l="1"/>
  <c r="E875" i="3"/>
  <c r="H877" i="5" s="1"/>
  <c r="H877" i="14"/>
  <c r="K876" i="14"/>
  <c r="A877" i="14" l="1"/>
  <c r="E876" i="3"/>
  <c r="H878" i="5" s="1"/>
  <c r="H878" i="14"/>
  <c r="K877" i="14"/>
  <c r="A878" i="14" l="1"/>
  <c r="E877" i="3"/>
  <c r="H879" i="5" s="1"/>
  <c r="H879" i="14"/>
  <c r="K878" i="14"/>
  <c r="A879" i="14" l="1"/>
  <c r="E878" i="3"/>
  <c r="H880" i="5" s="1"/>
  <c r="K879" i="14"/>
  <c r="H880" i="14"/>
  <c r="CL114" i="5"/>
  <c r="A880" i="14" l="1"/>
  <c r="E879" i="3"/>
  <c r="H881" i="5" s="1"/>
  <c r="H881" i="14"/>
  <c r="K880" i="14"/>
  <c r="BY114" i="5"/>
  <c r="BV114" i="5"/>
  <c r="A881" i="14" l="1"/>
  <c r="E880" i="3"/>
  <c r="H882" i="5" s="1"/>
  <c r="H882" i="14"/>
  <c r="K881" i="14"/>
  <c r="A882" i="14" l="1"/>
  <c r="E881" i="3"/>
  <c r="H883" i="5" s="1"/>
  <c r="H883" i="14"/>
  <c r="K882" i="14"/>
  <c r="A883" i="14" l="1"/>
  <c r="E882" i="3"/>
  <c r="H884" i="5" s="1"/>
  <c r="H884" i="14"/>
  <c r="K883" i="14"/>
  <c r="A884" i="14" l="1"/>
  <c r="E883" i="3"/>
  <c r="H885" i="5" s="1"/>
  <c r="H885" i="14"/>
  <c r="K884" i="14"/>
  <c r="A885" i="14" l="1"/>
  <c r="E884" i="3"/>
  <c r="K885" i="14"/>
  <c r="H886" i="14"/>
  <c r="CL115" i="5"/>
  <c r="BY115" i="5"/>
  <c r="BV115" i="5"/>
  <c r="H886" i="5" l="1"/>
  <c r="A886" i="14"/>
  <c r="E885" i="3"/>
  <c r="H887" i="14"/>
  <c r="K886" i="14"/>
  <c r="H887" i="5" l="1"/>
  <c r="A887" i="14"/>
  <c r="E886" i="3"/>
  <c r="K887" i="14"/>
  <c r="H888" i="14"/>
  <c r="H888" i="5" l="1"/>
  <c r="A888" i="14"/>
  <c r="E887" i="3"/>
  <c r="H889" i="14"/>
  <c r="K888" i="14"/>
  <c r="H889" i="5" l="1"/>
  <c r="A889" i="14"/>
  <c r="E888" i="3"/>
  <c r="H890" i="14"/>
  <c r="K889" i="14"/>
  <c r="H890" i="5" l="1"/>
  <c r="A890" i="14"/>
  <c r="E889" i="3"/>
  <c r="H891" i="14"/>
  <c r="K890" i="14"/>
  <c r="H891" i="5" l="1"/>
  <c r="A891" i="14"/>
  <c r="E890" i="3"/>
  <c r="H892" i="14"/>
  <c r="K891" i="14"/>
  <c r="H892" i="5" l="1"/>
  <c r="A892" i="14"/>
  <c r="E891" i="3"/>
  <c r="H893" i="14"/>
  <c r="K892" i="14"/>
  <c r="H893" i="5" l="1"/>
  <c r="A893" i="14"/>
  <c r="E892" i="3"/>
  <c r="H894" i="14"/>
  <c r="K893" i="14"/>
  <c r="CL116" i="5"/>
  <c r="H894" i="5" l="1"/>
  <c r="A894" i="14"/>
  <c r="E893" i="3"/>
  <c r="H895" i="14"/>
  <c r="K894" i="14"/>
  <c r="BY116" i="5"/>
  <c r="BV116" i="5"/>
  <c r="H895" i="5" l="1"/>
  <c r="A895" i="14"/>
  <c r="E894" i="3"/>
  <c r="K895" i="14"/>
  <c r="H896" i="14"/>
  <c r="H896" i="5" l="1"/>
  <c r="A896" i="14"/>
  <c r="E895" i="3"/>
  <c r="H897" i="14"/>
  <c r="K896" i="14"/>
  <c r="H897" i="5" l="1"/>
  <c r="A897" i="14"/>
  <c r="E896" i="3"/>
  <c r="H898" i="14"/>
  <c r="K897" i="14"/>
  <c r="H898" i="5" l="1"/>
  <c r="A898" i="14"/>
  <c r="E897" i="3"/>
  <c r="H899" i="14"/>
  <c r="K898" i="14"/>
  <c r="H899" i="5" l="1"/>
  <c r="A899" i="14"/>
  <c r="E898" i="3"/>
  <c r="H900" i="5" s="1"/>
  <c r="H900" i="14"/>
  <c r="K899" i="14"/>
  <c r="A900" i="14" l="1"/>
  <c r="E899" i="3"/>
  <c r="H901" i="5" s="1"/>
  <c r="H901" i="14"/>
  <c r="K900" i="14"/>
  <c r="CL117" i="5"/>
  <c r="A901" i="14" l="1"/>
  <c r="E900" i="3"/>
  <c r="H902" i="5" s="1"/>
  <c r="K901" i="14"/>
  <c r="H902" i="14"/>
  <c r="BY117" i="5"/>
  <c r="BV117" i="5"/>
  <c r="A902" i="14" l="1"/>
  <c r="E901" i="3"/>
  <c r="H903" i="5" s="1"/>
  <c r="H903" i="14"/>
  <c r="K902" i="14"/>
  <c r="A903" i="14" l="1"/>
  <c r="E902" i="3"/>
  <c r="H904" i="5" s="1"/>
  <c r="K903" i="14"/>
  <c r="H904" i="14"/>
  <c r="A904" i="14" l="1"/>
  <c r="E903" i="3"/>
  <c r="H905" i="5" s="1"/>
  <c r="H905" i="14"/>
  <c r="K904" i="14"/>
  <c r="A905" i="14" l="1"/>
  <c r="E904" i="3"/>
  <c r="H906" i="5" s="1"/>
  <c r="H906" i="14"/>
  <c r="K905" i="14"/>
  <c r="A906" i="14" l="1"/>
  <c r="E905" i="3"/>
  <c r="H907" i="5" s="1"/>
  <c r="H907" i="14"/>
  <c r="K906" i="14"/>
  <c r="A907" i="14" l="1"/>
  <c r="E906" i="3"/>
  <c r="H908" i="5" s="1"/>
  <c r="H908" i="14"/>
  <c r="K907" i="14"/>
  <c r="A908" i="14" l="1"/>
  <c r="E907" i="3"/>
  <c r="H909" i="5" s="1"/>
  <c r="H909" i="14"/>
  <c r="K908" i="14"/>
  <c r="CL118" i="5"/>
  <c r="A909" i="14" l="1"/>
  <c r="E908" i="3"/>
  <c r="H910" i="5" s="1"/>
  <c r="H910" i="14"/>
  <c r="K909" i="14"/>
  <c r="BV118" i="5"/>
  <c r="BY118" i="5"/>
  <c r="A910" i="14" l="1"/>
  <c r="E909" i="3"/>
  <c r="H911" i="5" s="1"/>
  <c r="H911" i="14"/>
  <c r="K910" i="14"/>
  <c r="A911" i="14" l="1"/>
  <c r="E910" i="3"/>
  <c r="H912" i="5" s="1"/>
  <c r="K911" i="14"/>
  <c r="H912" i="14"/>
  <c r="A912" i="14" l="1"/>
  <c r="E911" i="3"/>
  <c r="H913" i="5" s="1"/>
  <c r="H913" i="14"/>
  <c r="K912" i="14"/>
  <c r="A913" i="14" l="1"/>
  <c r="E912" i="3"/>
  <c r="H914" i="5" s="1"/>
  <c r="H914" i="14"/>
  <c r="K913" i="14"/>
  <c r="A914" i="14" l="1"/>
  <c r="E913" i="3"/>
  <c r="H915" i="5" s="1"/>
  <c r="H915" i="14"/>
  <c r="K914" i="14"/>
  <c r="A915" i="14" l="1"/>
  <c r="E914" i="3"/>
  <c r="H916" i="5" s="1"/>
  <c r="H916" i="14"/>
  <c r="K915" i="14"/>
  <c r="A916" i="14" l="1"/>
  <c r="E915" i="3"/>
  <c r="H917" i="5" s="1"/>
  <c r="H917" i="14"/>
  <c r="K916" i="14"/>
  <c r="A917" i="14" l="1"/>
  <c r="E916" i="3"/>
  <c r="H918" i="5" s="1"/>
  <c r="K917" i="14"/>
  <c r="H918" i="14"/>
  <c r="CL119" i="5"/>
  <c r="A918" i="14" l="1"/>
  <c r="E917" i="3"/>
  <c r="H919" i="5" s="1"/>
  <c r="H919" i="14"/>
  <c r="K918" i="14"/>
  <c r="BV119" i="5"/>
  <c r="BY119" i="5"/>
  <c r="A919" i="14" l="1"/>
  <c r="E918" i="3"/>
  <c r="H920" i="5" s="1"/>
  <c r="K919" i="14"/>
  <c r="H920" i="14"/>
  <c r="A920" i="14" l="1"/>
  <c r="E919" i="3"/>
  <c r="H921" i="5" s="1"/>
  <c r="H921" i="14"/>
  <c r="K920" i="14"/>
  <c r="A921" i="14" l="1"/>
  <c r="E920" i="3"/>
  <c r="H922" i="5" s="1"/>
  <c r="H922" i="14"/>
  <c r="K921" i="14"/>
  <c r="A922" i="14" l="1"/>
  <c r="E921" i="3"/>
  <c r="H923" i="5" s="1"/>
  <c r="H923" i="14"/>
  <c r="K922" i="14"/>
  <c r="A923" i="14" l="1"/>
  <c r="E922" i="3"/>
  <c r="H924" i="5" s="1"/>
  <c r="H924" i="14"/>
  <c r="K923" i="14"/>
  <c r="A924" i="14" l="1"/>
  <c r="E923" i="3"/>
  <c r="H925" i="5" s="1"/>
  <c r="H925" i="14"/>
  <c r="K924" i="14"/>
  <c r="A925" i="14" l="1"/>
  <c r="E924" i="3"/>
  <c r="H926" i="5" s="1"/>
  <c r="H926" i="14"/>
  <c r="K925" i="14"/>
  <c r="CL120" i="5"/>
  <c r="A926" i="14" l="1"/>
  <c r="E925" i="3"/>
  <c r="H927" i="5" s="1"/>
  <c r="H927" i="14"/>
  <c r="K926" i="14"/>
  <c r="BY120" i="5"/>
  <c r="BV120" i="5"/>
  <c r="A927" i="14" l="1"/>
  <c r="E926" i="3"/>
  <c r="H928" i="5" s="1"/>
  <c r="K927" i="14"/>
  <c r="H928" i="14"/>
  <c r="A928" i="14" l="1"/>
  <c r="E927" i="3"/>
  <c r="H929" i="5" s="1"/>
  <c r="H929" i="14"/>
  <c r="K928" i="14"/>
  <c r="A929" i="14" l="1"/>
  <c r="E928" i="3"/>
  <c r="H930" i="5" s="1"/>
  <c r="H930" i="14"/>
  <c r="K929" i="14"/>
  <c r="A930" i="14" l="1"/>
  <c r="E929" i="3"/>
  <c r="H931" i="5" s="1"/>
  <c r="H931" i="14"/>
  <c r="K930" i="14"/>
  <c r="A931" i="14" l="1"/>
  <c r="E930" i="3"/>
  <c r="H932" i="5" s="1"/>
  <c r="H932" i="14"/>
  <c r="K931" i="14"/>
  <c r="A932" i="14" l="1"/>
  <c r="E931" i="3"/>
  <c r="H933" i="5" s="1"/>
  <c r="H933" i="14"/>
  <c r="K932" i="14"/>
  <c r="A933" i="14" l="1"/>
  <c r="E932" i="3"/>
  <c r="H934" i="5" s="1"/>
  <c r="K933" i="14"/>
  <c r="H934" i="14"/>
  <c r="A934" i="14" l="1"/>
  <c r="E933" i="3"/>
  <c r="H935" i="5" s="1"/>
  <c r="H935" i="14"/>
  <c r="K934" i="14"/>
  <c r="CL121" i="5"/>
  <c r="A935" i="14" l="1"/>
  <c r="E934" i="3"/>
  <c r="H936" i="5" s="1"/>
  <c r="K935" i="14"/>
  <c r="H936" i="14"/>
  <c r="BY121" i="5"/>
  <c r="BV121" i="5"/>
  <c r="A936" i="14" l="1"/>
  <c r="E935" i="3"/>
  <c r="H937" i="5" s="1"/>
  <c r="H937" i="14"/>
  <c r="K936" i="14"/>
  <c r="A937" i="14" l="1"/>
  <c r="E936" i="3"/>
  <c r="H938" i="5" s="1"/>
  <c r="H938" i="14"/>
  <c r="K937" i="14"/>
  <c r="A938" i="14" l="1"/>
  <c r="E937" i="3"/>
  <c r="H939" i="5" s="1"/>
  <c r="H939" i="14"/>
  <c r="K938" i="14"/>
  <c r="A939" i="14" l="1"/>
  <c r="E938" i="3"/>
  <c r="H940" i="5" s="1"/>
  <c r="H940" i="14"/>
  <c r="K939" i="14"/>
  <c r="A940" i="14" l="1"/>
  <c r="E939" i="3"/>
  <c r="H941" i="5" s="1"/>
  <c r="H941" i="14"/>
  <c r="K940" i="14"/>
  <c r="A941" i="14" l="1"/>
  <c r="E940" i="3"/>
  <c r="H942" i="5" s="1"/>
  <c r="H942" i="14"/>
  <c r="K941" i="14"/>
  <c r="A942" i="14" l="1"/>
  <c r="E941" i="3"/>
  <c r="H943" i="5" s="1"/>
  <c r="H943" i="14"/>
  <c r="K942" i="14"/>
  <c r="A943" i="14" l="1"/>
  <c r="E942" i="3"/>
  <c r="H944" i="5" s="1"/>
  <c r="K943" i="14"/>
  <c r="H944" i="14"/>
  <c r="CL122" i="5"/>
  <c r="A944" i="14" l="1"/>
  <c r="E943" i="3"/>
  <c r="H945" i="5" s="1"/>
  <c r="H945" i="14"/>
  <c r="K944" i="14"/>
  <c r="BY122" i="5"/>
  <c r="BV122" i="5"/>
  <c r="A945" i="14" l="1"/>
  <c r="E944" i="3"/>
  <c r="H946" i="5" s="1"/>
  <c r="H946" i="14"/>
  <c r="K945" i="14"/>
  <c r="A946" i="14" l="1"/>
  <c r="E945" i="3"/>
  <c r="H947" i="5" s="1"/>
  <c r="H947" i="14"/>
  <c r="K946" i="14"/>
  <c r="A947" i="14" l="1"/>
  <c r="E946" i="3"/>
  <c r="H948" i="5" s="1"/>
  <c r="H948" i="14"/>
  <c r="K947" i="14"/>
  <c r="A948" i="14" l="1"/>
  <c r="E947" i="3"/>
  <c r="H949" i="5" s="1"/>
  <c r="H949" i="14"/>
  <c r="K948" i="14"/>
  <c r="A949" i="14" l="1"/>
  <c r="E948" i="3"/>
  <c r="H950" i="5" s="1"/>
  <c r="K949" i="14"/>
  <c r="H950" i="14"/>
  <c r="A950" i="14" l="1"/>
  <c r="E949" i="3"/>
  <c r="H951" i="5" s="1"/>
  <c r="H951" i="14"/>
  <c r="K950" i="14"/>
  <c r="A951" i="14" l="1"/>
  <c r="E950" i="3"/>
  <c r="H952" i="5" s="1"/>
  <c r="K951" i="14"/>
  <c r="H952" i="14"/>
  <c r="CL123" i="5"/>
  <c r="A952" i="14" l="1"/>
  <c r="E951" i="3"/>
  <c r="H953" i="5" s="1"/>
  <c r="H953" i="14"/>
  <c r="K952" i="14"/>
  <c r="BY123" i="5"/>
  <c r="BV123" i="5"/>
  <c r="A953" i="14" l="1"/>
  <c r="E952" i="3"/>
  <c r="H954" i="5" s="1"/>
  <c r="H954" i="14"/>
  <c r="K953" i="14"/>
  <c r="A954" i="14" l="1"/>
  <c r="E953" i="3"/>
  <c r="H955" i="5" s="1"/>
  <c r="H955" i="14"/>
  <c r="K954" i="14"/>
  <c r="A955" i="14" l="1"/>
  <c r="E954" i="3"/>
  <c r="H956" i="5" s="1"/>
  <c r="H956" i="14"/>
  <c r="K955" i="14"/>
  <c r="A956" i="14" l="1"/>
  <c r="E955" i="3"/>
  <c r="H957" i="5" s="1"/>
  <c r="H957" i="14"/>
  <c r="K956" i="14"/>
  <c r="A957" i="14" l="1"/>
  <c r="E956" i="3"/>
  <c r="H958" i="5" s="1"/>
  <c r="H958" i="14"/>
  <c r="K957" i="14"/>
  <c r="A958" i="14" l="1"/>
  <c r="E957" i="3"/>
  <c r="H959" i="5" s="1"/>
  <c r="H959" i="14"/>
  <c r="K958" i="14"/>
  <c r="A959" i="14" l="1"/>
  <c r="E958" i="3"/>
  <c r="H960" i="5" s="1"/>
  <c r="K959" i="14"/>
  <c r="H960" i="14"/>
  <c r="CL124" i="5"/>
  <c r="A960" i="14" l="1"/>
  <c r="E959" i="3"/>
  <c r="H961" i="5" s="1"/>
  <c r="H961" i="14"/>
  <c r="K960" i="14"/>
  <c r="BY124" i="5"/>
  <c r="BV124" i="5"/>
  <c r="A961" i="14" l="1"/>
  <c r="E960" i="3"/>
  <c r="H962" i="5" s="1"/>
  <c r="H962" i="14"/>
  <c r="K961" i="14"/>
  <c r="A962" i="14" l="1"/>
  <c r="E961" i="3"/>
  <c r="H963" i="5" s="1"/>
  <c r="H963" i="14"/>
  <c r="K962" i="14"/>
  <c r="A963" i="14" l="1"/>
  <c r="E962" i="3"/>
  <c r="H964" i="5" s="1"/>
  <c r="H964" i="14"/>
  <c r="K963" i="14"/>
  <c r="A964" i="14" l="1"/>
  <c r="E963" i="3"/>
  <c r="H965" i="5" s="1"/>
  <c r="H965" i="14"/>
  <c r="K964" i="14"/>
  <c r="A965" i="14" l="1"/>
  <c r="E964" i="3"/>
  <c r="H966" i="5" s="1"/>
  <c r="K965" i="14"/>
  <c r="H966" i="14"/>
  <c r="CL125" i="5"/>
  <c r="A966" i="14" l="1"/>
  <c r="E965" i="3"/>
  <c r="H967" i="5" s="1"/>
  <c r="H967" i="14"/>
  <c r="K966" i="14"/>
  <c r="BY125" i="5"/>
  <c r="BV125" i="5"/>
  <c r="A967" i="14" l="1"/>
  <c r="E966" i="3"/>
  <c r="H968" i="5" s="1"/>
  <c r="K967" i="14"/>
  <c r="H968" i="14"/>
  <c r="A968" i="14" l="1"/>
  <c r="E967" i="3"/>
  <c r="H969" i="5" s="1"/>
  <c r="H969" i="14"/>
  <c r="K968" i="14"/>
  <c r="A969" i="14" l="1"/>
  <c r="E968" i="3"/>
  <c r="H970" i="5" s="1"/>
  <c r="H970" i="14"/>
  <c r="K969" i="14"/>
  <c r="A970" i="14" l="1"/>
  <c r="E969" i="3"/>
  <c r="H971" i="14"/>
  <c r="K970" i="14"/>
  <c r="CL126" i="5"/>
  <c r="H971" i="5" l="1"/>
  <c r="A971" i="14"/>
  <c r="E970" i="3"/>
  <c r="H972" i="5" s="1"/>
  <c r="H972" i="14"/>
  <c r="K971" i="14"/>
  <c r="BV126" i="5"/>
  <c r="BY126" i="5"/>
  <c r="A972" i="14" l="1"/>
  <c r="E971" i="3"/>
  <c r="H973" i="5" s="1"/>
  <c r="H973" i="14"/>
  <c r="K972" i="14"/>
  <c r="A973" i="14" l="1"/>
  <c r="E972" i="3"/>
  <c r="H974" i="5" s="1"/>
  <c r="H974" i="14"/>
  <c r="K973" i="14"/>
  <c r="A974" i="14" l="1"/>
  <c r="E973" i="3"/>
  <c r="H975" i="5" s="1"/>
  <c r="H975" i="14"/>
  <c r="K974" i="14"/>
  <c r="A975" i="14" l="1"/>
  <c r="E974" i="3"/>
  <c r="H976" i="5" s="1"/>
  <c r="K975" i="14"/>
  <c r="H976" i="14"/>
  <c r="A976" i="14" l="1"/>
  <c r="E975" i="3"/>
  <c r="H977" i="5" s="1"/>
  <c r="H977" i="14"/>
  <c r="K976" i="14"/>
  <c r="A977" i="14" l="1"/>
  <c r="E976" i="3"/>
  <c r="H978" i="5" s="1"/>
  <c r="H978" i="14"/>
  <c r="K977" i="14"/>
  <c r="CL127" i="5"/>
  <c r="A978" i="14" l="1"/>
  <c r="E977" i="3"/>
  <c r="H979" i="5" s="1"/>
  <c r="H979" i="14"/>
  <c r="K978" i="14"/>
  <c r="BV127" i="5"/>
  <c r="BY127" i="5"/>
  <c r="A979" i="14" l="1"/>
  <c r="E978" i="3"/>
  <c r="H980" i="5" s="1"/>
  <c r="H980" i="14"/>
  <c r="K979" i="14"/>
  <c r="A980" i="14" l="1"/>
  <c r="E979" i="3"/>
  <c r="H981" i="5" s="1"/>
  <c r="H981" i="14"/>
  <c r="K980" i="14"/>
  <c r="A981" i="14" l="1"/>
  <c r="E980" i="3"/>
  <c r="H982" i="5" s="1"/>
  <c r="K981" i="14"/>
  <c r="H982" i="14"/>
  <c r="A982" i="14" l="1"/>
  <c r="E981" i="3"/>
  <c r="H983" i="5" s="1"/>
  <c r="H983" i="14"/>
  <c r="K982" i="14"/>
  <c r="A983" i="14" l="1"/>
  <c r="E982" i="3"/>
  <c r="H984" i="5" s="1"/>
  <c r="K983" i="14"/>
  <c r="H984" i="14"/>
  <c r="A984" i="14" l="1"/>
  <c r="E983" i="3"/>
  <c r="H985" i="5" s="1"/>
  <c r="H985" i="14"/>
  <c r="K984" i="14"/>
  <c r="CL128" i="5"/>
  <c r="A985" i="14" l="1"/>
  <c r="E984" i="3"/>
  <c r="H986" i="5" s="1"/>
  <c r="H986" i="14"/>
  <c r="K985" i="14"/>
  <c r="BY128" i="5"/>
  <c r="BV128" i="5"/>
  <c r="A986" i="14" l="1"/>
  <c r="E985" i="3"/>
  <c r="H987" i="5" s="1"/>
  <c r="H987" i="14"/>
  <c r="K986" i="14"/>
  <c r="A987" i="14" l="1"/>
  <c r="E986" i="3"/>
  <c r="H988" i="5" s="1"/>
  <c r="H988" i="14"/>
  <c r="K987" i="14"/>
  <c r="A988" i="14" l="1"/>
  <c r="E987" i="3"/>
  <c r="H989" i="5" s="1"/>
  <c r="H989" i="14"/>
  <c r="K988" i="14"/>
  <c r="A989" i="14" l="1"/>
  <c r="E988" i="3"/>
  <c r="H990" i="5" s="1"/>
  <c r="H990" i="14"/>
  <c r="K989" i="14"/>
  <c r="A990" i="14" l="1"/>
  <c r="E989" i="3"/>
  <c r="H991" i="5" s="1"/>
  <c r="H991" i="14"/>
  <c r="K990" i="14"/>
  <c r="A991" i="14" l="1"/>
  <c r="E990" i="3"/>
  <c r="H992" i="5" s="1"/>
  <c r="K991" i="14"/>
  <c r="H992" i="14"/>
  <c r="A992" i="14" l="1"/>
  <c r="E991" i="3"/>
  <c r="H993" i="5" s="1"/>
  <c r="H993" i="14"/>
  <c r="K992" i="14"/>
  <c r="A993" i="14" l="1"/>
  <c r="E992" i="3"/>
  <c r="H994" i="5" s="1"/>
  <c r="H994" i="14"/>
  <c r="K993" i="14"/>
  <c r="CL129" i="5"/>
  <c r="A994" i="14" l="1"/>
  <c r="E993" i="3"/>
  <c r="H995" i="5" s="1"/>
  <c r="H995" i="14"/>
  <c r="K994" i="14"/>
  <c r="BY129" i="5"/>
  <c r="BV129" i="5"/>
  <c r="A995" i="14" l="1"/>
  <c r="E994" i="3"/>
  <c r="H996" i="5" s="1"/>
  <c r="H996" i="14"/>
  <c r="K995" i="14"/>
  <c r="A996" i="14" l="1"/>
  <c r="E995" i="3"/>
  <c r="H997" i="5" s="1"/>
  <c r="H997" i="14"/>
  <c r="K996" i="14"/>
  <c r="A997" i="14" l="1"/>
  <c r="E996" i="3"/>
  <c r="H998" i="5" s="1"/>
  <c r="K997" i="14"/>
  <c r="H998" i="14"/>
  <c r="A998" i="14" l="1"/>
  <c r="E997" i="3"/>
  <c r="H999" i="5" s="1"/>
  <c r="H999" i="14"/>
  <c r="K998" i="14"/>
  <c r="A999" i="14" l="1"/>
  <c r="E998" i="3"/>
  <c r="H1000" i="5" s="1"/>
  <c r="K999" i="14"/>
  <c r="H1000" i="14"/>
  <c r="A1000" i="14" l="1"/>
  <c r="E999" i="3"/>
  <c r="H1001" i="5" s="1"/>
  <c r="H1001" i="14"/>
  <c r="K1000" i="14"/>
  <c r="A1001" i="14" l="1"/>
  <c r="E1000" i="3"/>
  <c r="H1002" i="5" s="1"/>
  <c r="H1002" i="14"/>
  <c r="K1001" i="14"/>
  <c r="A1002" i="14" l="1"/>
  <c r="E1001" i="3"/>
  <c r="H1003" i="5" s="1"/>
  <c r="H1003" i="14"/>
  <c r="K1002" i="14"/>
  <c r="CL130" i="5"/>
  <c r="A1003" i="14" l="1"/>
  <c r="E1002" i="3"/>
  <c r="H1004" i="5" s="1"/>
  <c r="H1004" i="14"/>
  <c r="K1003" i="14"/>
  <c r="BY130" i="5"/>
  <c r="BV130" i="5"/>
  <c r="A1004" i="14" l="1"/>
  <c r="E1003" i="3"/>
  <c r="H1005" i="5" s="1"/>
  <c r="H1005" i="14"/>
  <c r="K1004" i="14"/>
  <c r="A1005" i="14" l="1"/>
  <c r="E1004" i="3"/>
  <c r="H1006" i="5" s="1"/>
  <c r="H1006" i="14"/>
  <c r="K1005" i="14"/>
  <c r="A1006" i="14" l="1"/>
  <c r="E1005" i="3"/>
  <c r="H1007" i="5" s="1"/>
  <c r="H1007" i="14"/>
  <c r="K1006" i="14"/>
  <c r="A1007" i="14" l="1"/>
  <c r="E1006" i="3"/>
  <c r="H1008" i="5" s="1"/>
  <c r="K1007" i="14"/>
  <c r="H1008" i="14"/>
  <c r="A1008" i="14" l="1"/>
  <c r="E1007" i="3"/>
  <c r="H1009" i="14"/>
  <c r="K1008" i="14"/>
  <c r="H1009" i="5" l="1"/>
  <c r="A1009" i="14"/>
  <c r="E1008" i="3"/>
  <c r="H1010" i="14"/>
  <c r="K1009" i="14"/>
  <c r="CL131" i="5"/>
  <c r="H1010" i="5" l="1"/>
  <c r="A1010" i="14"/>
  <c r="E1009" i="3"/>
  <c r="H1011" i="14"/>
  <c r="K1010" i="14"/>
  <c r="BY131" i="5"/>
  <c r="BV131" i="5"/>
  <c r="H1011" i="5" l="1"/>
  <c r="A1011" i="14"/>
  <c r="E1010" i="3"/>
  <c r="H1012" i="14"/>
  <c r="K1011" i="14"/>
  <c r="H1012" i="5" l="1"/>
  <c r="A1012" i="14"/>
  <c r="E1011" i="3"/>
  <c r="H1013" i="14"/>
  <c r="K1012" i="14"/>
  <c r="H1013" i="5" l="1"/>
  <c r="A1013" i="14"/>
  <c r="E1012" i="3"/>
  <c r="K1013" i="14"/>
  <c r="H1014" i="14"/>
  <c r="H1014" i="5" l="1"/>
  <c r="A1014" i="14"/>
  <c r="E1013" i="3"/>
  <c r="H1015" i="14"/>
  <c r="K1014" i="14"/>
  <c r="H1015" i="5" l="1"/>
  <c r="A1015" i="14"/>
  <c r="E1014" i="3"/>
  <c r="K1015" i="14"/>
  <c r="H1016" i="14"/>
  <c r="H1016" i="5" l="1"/>
  <c r="A1016" i="14"/>
  <c r="E1015" i="3"/>
  <c r="H1017" i="14"/>
  <c r="K1016" i="14"/>
  <c r="CL132" i="5"/>
  <c r="H1017" i="5" l="1"/>
  <c r="A1017" i="14"/>
  <c r="E1016" i="3"/>
  <c r="H1018" i="14"/>
  <c r="K1017" i="14"/>
  <c r="BY132" i="5"/>
  <c r="BV132" i="5"/>
  <c r="H1018" i="5" l="1"/>
  <c r="A1018" i="14"/>
  <c r="E1017" i="3"/>
  <c r="H1019" i="14"/>
  <c r="K1018" i="14"/>
  <c r="H1019" i="5" l="1"/>
  <c r="A1019" i="14"/>
  <c r="E1018" i="3"/>
  <c r="H1020" i="5" s="1"/>
  <c r="H1020" i="14"/>
  <c r="K1019" i="14"/>
  <c r="A1020" i="14" l="1"/>
  <c r="E1019" i="3"/>
  <c r="H1021" i="5" s="1"/>
  <c r="H1021" i="14"/>
  <c r="K1020" i="14"/>
  <c r="A1021" i="14" l="1"/>
  <c r="E1020" i="3"/>
  <c r="H1022" i="5" s="1"/>
  <c r="H1022" i="14"/>
  <c r="K1021" i="14"/>
  <c r="A1022" i="14" l="1"/>
  <c r="E1021" i="3"/>
  <c r="H1023" i="5" s="1"/>
  <c r="H1023" i="14"/>
  <c r="K1022" i="14"/>
  <c r="A1023" i="14" l="1"/>
  <c r="E1022" i="3"/>
  <c r="H1024" i="5" s="1"/>
  <c r="K1023" i="14"/>
  <c r="H1024" i="14"/>
  <c r="A1024" i="14" l="1"/>
  <c r="E1023" i="3"/>
  <c r="H1025" i="5" s="1"/>
  <c r="H1025" i="14"/>
  <c r="K1024" i="14"/>
  <c r="A1025" i="14" l="1"/>
  <c r="E1024" i="3"/>
  <c r="H1026" i="5" s="1"/>
  <c r="H1026" i="14"/>
  <c r="K1025" i="14"/>
  <c r="CL133" i="5"/>
  <c r="A1026" i="14" l="1"/>
  <c r="E1025" i="3"/>
  <c r="H1027" i="5" s="1"/>
  <c r="H1027" i="14"/>
  <c r="K1026" i="14"/>
  <c r="BY133" i="5"/>
  <c r="BV133" i="5"/>
  <c r="A1027" i="14" l="1"/>
  <c r="E1026" i="3"/>
  <c r="H1028" i="5" s="1"/>
  <c r="H1028" i="14"/>
  <c r="K1027" i="14"/>
  <c r="A1028" i="14" l="1"/>
  <c r="E1027" i="3"/>
  <c r="H1029" i="5" s="1"/>
  <c r="H1029" i="14"/>
  <c r="K1028" i="14"/>
  <c r="A1029" i="14" l="1"/>
  <c r="E1028" i="3"/>
  <c r="K1029" i="14"/>
  <c r="H1030" i="14"/>
  <c r="H1030" i="5" l="1"/>
  <c r="A1030" i="14"/>
  <c r="E1029" i="3"/>
  <c r="H1031" i="14"/>
  <c r="K1030" i="14"/>
  <c r="H1031" i="5" l="1"/>
  <c r="A1031" i="14"/>
  <c r="E1030" i="3"/>
  <c r="K1031" i="14"/>
  <c r="H1032" i="14"/>
  <c r="H1032" i="5" l="1"/>
  <c r="A1032" i="14"/>
  <c r="E1031" i="3"/>
  <c r="H1033" i="14"/>
  <c r="K1032" i="14"/>
  <c r="H1033" i="5" l="1"/>
  <c r="A1033" i="14"/>
  <c r="E1032" i="3"/>
  <c r="H1034" i="14"/>
  <c r="K1033" i="14"/>
  <c r="CL134" i="5"/>
  <c r="H1034" i="5" l="1"/>
  <c r="A1034" i="14"/>
  <c r="E1033" i="3"/>
  <c r="H1035" i="14"/>
  <c r="K1034" i="14"/>
  <c r="BV134" i="5"/>
  <c r="BY134" i="5"/>
  <c r="H1035" i="5" l="1"/>
  <c r="A1035" i="14"/>
  <c r="E1034" i="3"/>
  <c r="H1036" i="14"/>
  <c r="K1035" i="14"/>
  <c r="H1036" i="5" l="1"/>
  <c r="A1036" i="14"/>
  <c r="E1035" i="3"/>
  <c r="H1037" i="14"/>
  <c r="K1036" i="14"/>
  <c r="H1037" i="5" l="1"/>
  <c r="A1037" i="14"/>
  <c r="E1036" i="3"/>
  <c r="H1038" i="14"/>
  <c r="K1037" i="14"/>
  <c r="H1038" i="5" l="1"/>
  <c r="A1038" i="14"/>
  <c r="E1037" i="3"/>
  <c r="H1039" i="14"/>
  <c r="K1038" i="14"/>
  <c r="H1039" i="5" l="1"/>
  <c r="A1039" i="14"/>
  <c r="E1038" i="3"/>
  <c r="H1040" i="5" s="1"/>
  <c r="K1039" i="14"/>
  <c r="H1040" i="14"/>
  <c r="A1040" i="14" l="1"/>
  <c r="E1039" i="3"/>
  <c r="H1041" i="5" s="1"/>
  <c r="H1041" i="14"/>
  <c r="K1040" i="14"/>
  <c r="A1041" i="14" l="1"/>
  <c r="E1040" i="3"/>
  <c r="H1042" i="5" s="1"/>
  <c r="H1042" i="14"/>
  <c r="K1041" i="14"/>
  <c r="A1042" i="14" l="1"/>
  <c r="E1041" i="3"/>
  <c r="H1043" i="5" s="1"/>
  <c r="H1043" i="14"/>
  <c r="K1042" i="14"/>
  <c r="CL135" i="5"/>
  <c r="A1043" i="14" l="1"/>
  <c r="E1042" i="3"/>
  <c r="H1044" i="5" s="1"/>
  <c r="H1044" i="14"/>
  <c r="K1043" i="14"/>
  <c r="BV135" i="5"/>
  <c r="BY135" i="5"/>
  <c r="A1044" i="14" l="1"/>
  <c r="E1043" i="3"/>
  <c r="H1045" i="5" s="1"/>
  <c r="H1045" i="14"/>
  <c r="K1044" i="14"/>
  <c r="A1045" i="14" l="1"/>
  <c r="E1044" i="3"/>
  <c r="H1046" i="5" s="1"/>
  <c r="K1045" i="14"/>
  <c r="H1046" i="14"/>
  <c r="A1046" i="14" l="1"/>
  <c r="E1045" i="3"/>
  <c r="H1047" i="5" s="1"/>
  <c r="H1047" i="14"/>
  <c r="K1046" i="14"/>
  <c r="A1047" i="14" l="1"/>
  <c r="E1046" i="3"/>
  <c r="H1048" i="5" s="1"/>
  <c r="K1047" i="14"/>
  <c r="H1048" i="14"/>
  <c r="A1048" i="14" l="1"/>
  <c r="E1047" i="3"/>
  <c r="H1049" i="5" s="1"/>
  <c r="H1049" i="14"/>
  <c r="K1048" i="14"/>
  <c r="A1049" i="14" l="1"/>
  <c r="E1048" i="3"/>
  <c r="H1050" i="5" s="1"/>
  <c r="H1050" i="14"/>
  <c r="K1049" i="14"/>
  <c r="A1050" i="14" l="1"/>
  <c r="E1049" i="3"/>
  <c r="H1051" i="5" s="1"/>
  <c r="H1051" i="14"/>
  <c r="K1050" i="14"/>
  <c r="A1051" i="14" l="1"/>
  <c r="E1050" i="3"/>
  <c r="H1052" i="5" s="1"/>
  <c r="H1052" i="14"/>
  <c r="K1051" i="14"/>
  <c r="CL136" i="5"/>
  <c r="A1052" i="14" l="1"/>
  <c r="E1051" i="3"/>
  <c r="H1053" i="5" s="1"/>
  <c r="H1053" i="14"/>
  <c r="K1052" i="14"/>
  <c r="BY136" i="5"/>
  <c r="BV136" i="5"/>
  <c r="A1053" i="14" l="1"/>
  <c r="E1052" i="3"/>
  <c r="H1054" i="5" s="1"/>
  <c r="H1054" i="14"/>
  <c r="K1053" i="14"/>
  <c r="A1054" i="14" l="1"/>
  <c r="E1053" i="3"/>
  <c r="H1055" i="5" s="1"/>
  <c r="H1055" i="14"/>
  <c r="K1054" i="14"/>
  <c r="A1055" i="14" l="1"/>
  <c r="E1054" i="3"/>
  <c r="H1056" i="5" s="1"/>
  <c r="K1055" i="14"/>
  <c r="H1056" i="14"/>
  <c r="A1056" i="14" l="1"/>
  <c r="E1055" i="3"/>
  <c r="H1057" i="5" s="1"/>
  <c r="H1057" i="14"/>
  <c r="K1056" i="14"/>
  <c r="A1057" i="14" l="1"/>
  <c r="E1056" i="3"/>
  <c r="H1058" i="5" s="1"/>
  <c r="H1058" i="14"/>
  <c r="K1057" i="14"/>
  <c r="A1058" i="14" l="1"/>
  <c r="E1057" i="3"/>
  <c r="H1059" i="5" s="1"/>
  <c r="H1059" i="14"/>
  <c r="K1058" i="14"/>
  <c r="A1059" i="14" l="1"/>
  <c r="E1058" i="3"/>
  <c r="H1060" i="5" s="1"/>
  <c r="H1060" i="14"/>
  <c r="K1059" i="14"/>
  <c r="A1060" i="14" l="1"/>
  <c r="E1059" i="3"/>
  <c r="H1061" i="5" s="1"/>
  <c r="H1061" i="14"/>
  <c r="K1060" i="14"/>
  <c r="A1061" i="14" l="1"/>
  <c r="E1060" i="3"/>
  <c r="H1062" i="5" s="1"/>
  <c r="K1061" i="14"/>
  <c r="H1062" i="14"/>
  <c r="A1062" i="14" l="1"/>
  <c r="E1061" i="3"/>
  <c r="H1063" i="5" s="1"/>
  <c r="H1063" i="14"/>
  <c r="K1062" i="14"/>
  <c r="CL137" i="5"/>
  <c r="A1063" i="14" l="1"/>
  <c r="E1062" i="3"/>
  <c r="H1064" i="5" s="1"/>
  <c r="K1063" i="14"/>
  <c r="H1064" i="14"/>
  <c r="BY137" i="5"/>
  <c r="BV137" i="5"/>
  <c r="A1064" i="14" l="1"/>
  <c r="E1063" i="3"/>
  <c r="H1065" i="5" s="1"/>
  <c r="H1065" i="14"/>
  <c r="K1064" i="14"/>
  <c r="A1065" i="14" l="1"/>
  <c r="E1064" i="3"/>
  <c r="H1066" i="5" s="1"/>
  <c r="H1066" i="14"/>
  <c r="K1065" i="14"/>
  <c r="A1066" i="14" l="1"/>
  <c r="E1065" i="3"/>
  <c r="H1067" i="5" s="1"/>
  <c r="H1067" i="14"/>
  <c r="K1066" i="14"/>
  <c r="A1067" i="14" l="1"/>
  <c r="E1066" i="3"/>
  <c r="H1068" i="5" s="1"/>
  <c r="H1068" i="14"/>
  <c r="K1067" i="14"/>
  <c r="A1068" i="14" l="1"/>
  <c r="E1067" i="3"/>
  <c r="H1069" i="5" s="1"/>
  <c r="H1069" i="14"/>
  <c r="K1068" i="14"/>
  <c r="A1069" i="14" l="1"/>
  <c r="E1068" i="3"/>
  <c r="H1070" i="5" s="1"/>
  <c r="H1070" i="14"/>
  <c r="K1069" i="14"/>
  <c r="A1070" i="14" l="1"/>
  <c r="E1069" i="3"/>
  <c r="H1071" i="5" s="1"/>
  <c r="H1071" i="14"/>
  <c r="K1070" i="14"/>
  <c r="A1071" i="14" l="1"/>
  <c r="E1070" i="3"/>
  <c r="H1072" i="5" s="1"/>
  <c r="K1071" i="14"/>
  <c r="H1072" i="14"/>
  <c r="CL138" i="5"/>
  <c r="A1072" i="14" l="1"/>
  <c r="E1071" i="3"/>
  <c r="H1073" i="5" s="1"/>
  <c r="H1073" i="14"/>
  <c r="K1072" i="14"/>
  <c r="BY138" i="5"/>
  <c r="BV138" i="5"/>
  <c r="A1073" i="14" l="1"/>
  <c r="E1072" i="3"/>
  <c r="H1074" i="5" s="1"/>
  <c r="H1074" i="14"/>
  <c r="K1073" i="14"/>
  <c r="A1074" i="14" l="1"/>
  <c r="E1073" i="3"/>
  <c r="H1075" i="5" s="1"/>
  <c r="H1075" i="14"/>
  <c r="K1074" i="14"/>
  <c r="A1075" i="14" l="1"/>
  <c r="E1074" i="3"/>
  <c r="H1076" i="5" s="1"/>
  <c r="H1076" i="14"/>
  <c r="K1075" i="14"/>
  <c r="A1076" i="14" l="1"/>
  <c r="E1075" i="3"/>
  <c r="H1077" i="5" s="1"/>
  <c r="H1077" i="14"/>
  <c r="K1076" i="14"/>
  <c r="CL139" i="5"/>
  <c r="A1077" i="14" l="1"/>
  <c r="E1076" i="3"/>
  <c r="H1078" i="5" s="1"/>
  <c r="K1077" i="14"/>
  <c r="H1078" i="14"/>
  <c r="BY139" i="5"/>
  <c r="BV139" i="5"/>
  <c r="A1078" i="14" l="1"/>
  <c r="E1077" i="3"/>
  <c r="H1079" i="5" s="1"/>
  <c r="H1079" i="14"/>
  <c r="K1078" i="14"/>
  <c r="A1079" i="14" l="1"/>
  <c r="E1078" i="3"/>
  <c r="H1080" i="5" s="1"/>
  <c r="K1079" i="14"/>
  <c r="H1080" i="14"/>
  <c r="A1080" i="14" l="1"/>
  <c r="E1079" i="3"/>
  <c r="H1081" i="5" s="1"/>
  <c r="H1081" i="14"/>
  <c r="K1080" i="14"/>
  <c r="A1081" i="14" l="1"/>
  <c r="E1080" i="3"/>
  <c r="H1082" i="5" s="1"/>
  <c r="H1082" i="14"/>
  <c r="K1081" i="14"/>
  <c r="A1082" i="14" l="1"/>
  <c r="E1081" i="3"/>
  <c r="H1083" i="5" s="1"/>
  <c r="H1083" i="14"/>
  <c r="K1082" i="14"/>
  <c r="A1083" i="14" l="1"/>
  <c r="E1082" i="3"/>
  <c r="H1084" i="5" s="1"/>
  <c r="H1084" i="14"/>
  <c r="K1083" i="14"/>
  <c r="A1084" i="14" l="1"/>
  <c r="E1083" i="3"/>
  <c r="H1085" i="5" s="1"/>
  <c r="H1085" i="14"/>
  <c r="K1084" i="14"/>
  <c r="CL140" i="5"/>
  <c r="A1085" i="14" l="1"/>
  <c r="E1084" i="3"/>
  <c r="H1086" i="5" s="1"/>
  <c r="H1086" i="14"/>
  <c r="K1085" i="14"/>
  <c r="BY140" i="5"/>
  <c r="BV140" i="5"/>
  <c r="A1086" i="14" l="1"/>
  <c r="E1085" i="3"/>
  <c r="H1087" i="5" s="1"/>
  <c r="H1087" i="14"/>
  <c r="K1086" i="14"/>
  <c r="A1087" i="14" l="1"/>
  <c r="E1086" i="3"/>
  <c r="H1088" i="5" s="1"/>
  <c r="K1087" i="14"/>
  <c r="H1088" i="14"/>
  <c r="A1088" i="14" l="1"/>
  <c r="E1087" i="3"/>
  <c r="H1089" i="5" s="1"/>
  <c r="H1089" i="14"/>
  <c r="K1088" i="14"/>
  <c r="A1089" i="14" l="1"/>
  <c r="E1088" i="3"/>
  <c r="H1090" i="5" s="1"/>
  <c r="H1090" i="14"/>
  <c r="K1089" i="14"/>
  <c r="A1090" i="14" l="1"/>
  <c r="E1089" i="3"/>
  <c r="H1091" i="5" s="1"/>
  <c r="H1091" i="14"/>
  <c r="K1090" i="14"/>
  <c r="A1091" i="14" l="1"/>
  <c r="E1090" i="3"/>
  <c r="H1092" i="5" s="1"/>
  <c r="H1092" i="14"/>
  <c r="K1091" i="14"/>
  <c r="A1092" i="14" l="1"/>
  <c r="E1091" i="3"/>
  <c r="H1093" i="5" s="1"/>
  <c r="H1093" i="14"/>
  <c r="K1092" i="14"/>
  <c r="A1093" i="14" l="1"/>
  <c r="E1092" i="3"/>
  <c r="H1094" i="5" s="1"/>
  <c r="K1093" i="14"/>
  <c r="H1094" i="14"/>
  <c r="CL141" i="5"/>
  <c r="A1094" i="14" l="1"/>
  <c r="E1093" i="3"/>
  <c r="H1095" i="5" s="1"/>
  <c r="H1095" i="14"/>
  <c r="K1094" i="14"/>
  <c r="BY141" i="5"/>
  <c r="BV141" i="5"/>
  <c r="A1095" i="14" l="1"/>
  <c r="E1094" i="3"/>
  <c r="H1096" i="5" s="1"/>
  <c r="K1095" i="14"/>
  <c r="H1096" i="14"/>
  <c r="A1096" i="14" l="1"/>
  <c r="E1095" i="3"/>
  <c r="H1097" i="5" s="1"/>
  <c r="H1097" i="14"/>
  <c r="K1096" i="14"/>
  <c r="A1097" i="14" l="1"/>
  <c r="E1096" i="3"/>
  <c r="H1098" i="5" s="1"/>
  <c r="H1098" i="14"/>
  <c r="K1097" i="14"/>
  <c r="A1098" i="14" l="1"/>
  <c r="E1097" i="3"/>
  <c r="H1099" i="5" s="1"/>
  <c r="H1099" i="14"/>
  <c r="K1098" i="14"/>
  <c r="CL142" i="5"/>
  <c r="A1099" i="14" l="1"/>
  <c r="E1098" i="3"/>
  <c r="H1100" i="5" s="1"/>
  <c r="H1100" i="14"/>
  <c r="K1099" i="14"/>
  <c r="BV142" i="5"/>
  <c r="BY142" i="5"/>
  <c r="A1100" i="14" l="1"/>
  <c r="E1099" i="3"/>
  <c r="H1101" i="5" s="1"/>
  <c r="H1101" i="14"/>
  <c r="K1100" i="14"/>
  <c r="A1101" i="14" l="1"/>
  <c r="E1100" i="3"/>
  <c r="H1102" i="5" s="1"/>
  <c r="H1102" i="14"/>
  <c r="K1101" i="14"/>
  <c r="A1102" i="14" l="1"/>
  <c r="E1101" i="3"/>
  <c r="H1103" i="5" s="1"/>
  <c r="H1103" i="14"/>
  <c r="K1102" i="14"/>
  <c r="A1103" i="14" l="1"/>
  <c r="E1102" i="3"/>
  <c r="H1104" i="5" s="1"/>
  <c r="K1103" i="14"/>
  <c r="H1104" i="14"/>
  <c r="A1104" i="14" l="1"/>
  <c r="E1103" i="3"/>
  <c r="H1105" i="5" s="1"/>
  <c r="H1105" i="14"/>
  <c r="K1104" i="14"/>
  <c r="A1105" i="14" l="1"/>
  <c r="E1104" i="3"/>
  <c r="H1106" i="5" s="1"/>
  <c r="H1106" i="14"/>
  <c r="K1105" i="14"/>
  <c r="A1106" i="14" l="1"/>
  <c r="E1105" i="3"/>
  <c r="H1107" i="5" s="1"/>
  <c r="H1107" i="14"/>
  <c r="K1106" i="14"/>
  <c r="A1107" i="14" l="1"/>
  <c r="E1106" i="3"/>
  <c r="H1108" i="5" s="1"/>
  <c r="H1108" i="14"/>
  <c r="K1107" i="14"/>
  <c r="A1108" i="14" l="1"/>
  <c r="E1107" i="3"/>
  <c r="H1109" i="5" s="1"/>
  <c r="H1109" i="14"/>
  <c r="K1108" i="14"/>
  <c r="CL143" i="5"/>
  <c r="A1109" i="14" l="1"/>
  <c r="E1108" i="3"/>
  <c r="H1110" i="5" s="1"/>
  <c r="K1109" i="14"/>
  <c r="H1110" i="14"/>
  <c r="BV143" i="5"/>
  <c r="BY143" i="5"/>
  <c r="A1110" i="14" l="1"/>
  <c r="E1109" i="3"/>
  <c r="H1111" i="5" s="1"/>
  <c r="H1111" i="14"/>
  <c r="K1110" i="14"/>
  <c r="A1111" i="14" l="1"/>
  <c r="E1110" i="3"/>
  <c r="H1112" i="5" s="1"/>
  <c r="K1111" i="14"/>
  <c r="H1112" i="14"/>
  <c r="A1112" i="14" l="1"/>
  <c r="E1111" i="3"/>
  <c r="H1113" i="5" s="1"/>
  <c r="H1113" i="14"/>
  <c r="K1112" i="14"/>
  <c r="A1113" i="14" l="1"/>
  <c r="E1112" i="3"/>
  <c r="H1114" i="5" s="1"/>
  <c r="H1114" i="14"/>
  <c r="K1113" i="14"/>
  <c r="A1114" i="14" l="1"/>
  <c r="E1113" i="3"/>
  <c r="H1115" i="5" s="1"/>
  <c r="H1115" i="14"/>
  <c r="K1114" i="14"/>
  <c r="A1115" i="14" l="1"/>
  <c r="E1114" i="3"/>
  <c r="H1116" i="5" s="1"/>
  <c r="H1116" i="14"/>
  <c r="K1115" i="14"/>
  <c r="CL144" i="5"/>
  <c r="A1116" i="14" l="1"/>
  <c r="E1115" i="3"/>
  <c r="H1117" i="5" s="1"/>
  <c r="H1117" i="14"/>
  <c r="K1116" i="14"/>
  <c r="BY144" i="5"/>
  <c r="BV144" i="5"/>
  <c r="A1117" i="14" l="1"/>
  <c r="E1116" i="3"/>
  <c r="H1118" i="5" s="1"/>
  <c r="H1118" i="14"/>
  <c r="K1117" i="14"/>
  <c r="A1118" i="14" l="1"/>
  <c r="E1117" i="3"/>
  <c r="H1119" i="5" s="1"/>
  <c r="H1119" i="14"/>
  <c r="K1118" i="14"/>
  <c r="A1119" i="14" l="1"/>
  <c r="E1118" i="3"/>
  <c r="H1120" i="5" s="1"/>
  <c r="K1119" i="14"/>
  <c r="H1120" i="14"/>
  <c r="A1120" i="14" l="1"/>
  <c r="E1119" i="3"/>
  <c r="H1121" i="5" s="1"/>
  <c r="H1121" i="14"/>
  <c r="K1120" i="14"/>
  <c r="A1121" i="14" l="1"/>
  <c r="E1120" i="3"/>
  <c r="H1122" i="5" s="1"/>
  <c r="H1122" i="14"/>
  <c r="K1121" i="14"/>
  <c r="A1122" i="14" l="1"/>
  <c r="E1121" i="3"/>
  <c r="H1123" i="5" s="1"/>
  <c r="H1123" i="14"/>
  <c r="K1122" i="14"/>
  <c r="A1123" i="14" l="1"/>
  <c r="E1122" i="3"/>
  <c r="H1124" i="5" s="1"/>
  <c r="H1124" i="14"/>
  <c r="K1123" i="14"/>
  <c r="A1124" i="14" l="1"/>
  <c r="E1123" i="3"/>
  <c r="H1125" i="5" s="1"/>
  <c r="H1125" i="14"/>
  <c r="K1124" i="14"/>
  <c r="CL145" i="5"/>
  <c r="CP145" i="5" s="1"/>
  <c r="A1125" i="14" l="1"/>
  <c r="E1124" i="3"/>
  <c r="H1126" i="5" s="1"/>
  <c r="K1125" i="14"/>
  <c r="H1126" i="14"/>
  <c r="BY145" i="5"/>
  <c r="CD145" i="5" s="1"/>
  <c r="BV145" i="5"/>
  <c r="BW145" i="5" s="1"/>
  <c r="BX145" i="5" s="1"/>
  <c r="A1126" i="14" l="1"/>
  <c r="E1125" i="3"/>
  <c r="H1127" i="5" s="1"/>
  <c r="H1127" i="14"/>
  <c r="K1126" i="14"/>
  <c r="A1127" i="14" l="1"/>
  <c r="E1126" i="3"/>
  <c r="H1128" i="5" s="1"/>
  <c r="K1127" i="14"/>
  <c r="H1128" i="14"/>
  <c r="A1128" i="14" l="1"/>
  <c r="E1127" i="3"/>
  <c r="H1129" i="5" s="1"/>
  <c r="H1129" i="14"/>
  <c r="K1128" i="14"/>
  <c r="A1129" i="14" l="1"/>
  <c r="E1128" i="3"/>
  <c r="H1130" i="5" s="1"/>
  <c r="H1130" i="14"/>
  <c r="K1129" i="14"/>
  <c r="A1130" i="14" l="1"/>
  <c r="E1129" i="3"/>
  <c r="H1131" i="5" s="1"/>
  <c r="H1131" i="14"/>
  <c r="K1130" i="14"/>
  <c r="A1131" i="14" l="1"/>
  <c r="E1130" i="3"/>
  <c r="H1132" i="5" s="1"/>
  <c r="H1132" i="14"/>
  <c r="K1131" i="14"/>
  <c r="CL146" i="5"/>
  <c r="A1132" i="14" l="1"/>
  <c r="E1131" i="3"/>
  <c r="H1133" i="5" s="1"/>
  <c r="H1133" i="14"/>
  <c r="K1132" i="14"/>
  <c r="BY146" i="5"/>
  <c r="BV146" i="5"/>
  <c r="A1133" i="14" l="1"/>
  <c r="E1132" i="3"/>
  <c r="H1134" i="5" s="1"/>
  <c r="H1134" i="14"/>
  <c r="K1133" i="14"/>
  <c r="A1134" i="14" l="1"/>
  <c r="E1133" i="3"/>
  <c r="H1135" i="5" s="1"/>
  <c r="H1135" i="14"/>
  <c r="K1134" i="14"/>
  <c r="A1135" i="14" l="1"/>
  <c r="E1134" i="3"/>
  <c r="H1136" i="5" s="1"/>
  <c r="K1135" i="14"/>
  <c r="H1136" i="14"/>
  <c r="A1136" i="14" l="1"/>
  <c r="E1135" i="3"/>
  <c r="H1137" i="5" s="1"/>
  <c r="H1137" i="14"/>
  <c r="K1136" i="14"/>
  <c r="A1137" i="14" l="1"/>
  <c r="E1136" i="3"/>
  <c r="H1138" i="5" s="1"/>
  <c r="H1138" i="14"/>
  <c r="K1137" i="14"/>
  <c r="CL147" i="5"/>
  <c r="A1138" i="14" l="1"/>
  <c r="E1137" i="3"/>
  <c r="H1139" i="5" s="1"/>
  <c r="H1139" i="14"/>
  <c r="K1138" i="14"/>
  <c r="BY147" i="5"/>
  <c r="BV147" i="5"/>
  <c r="A1139" i="14" l="1"/>
  <c r="E1138" i="3"/>
  <c r="H1140" i="5" s="1"/>
  <c r="H1140" i="14"/>
  <c r="K1139" i="14"/>
  <c r="A1140" i="14" l="1"/>
  <c r="E1139" i="3"/>
  <c r="H1141" i="5" s="1"/>
  <c r="H1141" i="14"/>
  <c r="K1140" i="14"/>
  <c r="A1141" i="14" l="1"/>
  <c r="E1140" i="3"/>
  <c r="H1142" i="5" s="1"/>
  <c r="K1141" i="14"/>
  <c r="H1142" i="14"/>
  <c r="A1142" i="14" l="1"/>
  <c r="E1141" i="3"/>
  <c r="H1143" i="5" s="1"/>
  <c r="H1143" i="14"/>
  <c r="K1142" i="14"/>
  <c r="A1143" i="14" l="1"/>
  <c r="E1142" i="3"/>
  <c r="H1144" i="5" s="1"/>
  <c r="K1143" i="14"/>
  <c r="H1144" i="14"/>
  <c r="A1144" i="14" l="1"/>
  <c r="E1143" i="3"/>
  <c r="H1145" i="5" s="1"/>
  <c r="H1145" i="14"/>
  <c r="K1144" i="14"/>
  <c r="A1145" i="14" l="1"/>
  <c r="E1144" i="3"/>
  <c r="H1146" i="5" s="1"/>
  <c r="H1146" i="14"/>
  <c r="K1145" i="14"/>
  <c r="A1146" i="14" l="1"/>
  <c r="E1145" i="3"/>
  <c r="H1147" i="5" s="1"/>
  <c r="H1147" i="14"/>
  <c r="K1146" i="14"/>
  <c r="CL148" i="5"/>
  <c r="A1147" i="14" l="1"/>
  <c r="E1146" i="3"/>
  <c r="H1148" i="5" s="1"/>
  <c r="H1148" i="14"/>
  <c r="K1147" i="14"/>
  <c r="BY148" i="5"/>
  <c r="BV148" i="5"/>
  <c r="A1148" i="14" l="1"/>
  <c r="E1147" i="3"/>
  <c r="H1149" i="5" s="1"/>
  <c r="H1149" i="14"/>
  <c r="K1148" i="14"/>
  <c r="A1149" i="14" l="1"/>
  <c r="E1148" i="3"/>
  <c r="H1150" i="5" s="1"/>
  <c r="H1150" i="14"/>
  <c r="K1149" i="14"/>
  <c r="A1150" i="14" l="1"/>
  <c r="E1149" i="3"/>
  <c r="H1151" i="5" s="1"/>
  <c r="H1151" i="14"/>
  <c r="K1150" i="14"/>
  <c r="A1151" i="14" l="1"/>
  <c r="E1150" i="3"/>
  <c r="H1152" i="5" s="1"/>
  <c r="K1151" i="14"/>
  <c r="H1152" i="14"/>
  <c r="A1152" i="14" l="1"/>
  <c r="E1151" i="3"/>
  <c r="H1153" i="5" s="1"/>
  <c r="H1153" i="14"/>
  <c r="K1152" i="14"/>
  <c r="A1153" i="14" l="1"/>
  <c r="E1152" i="3"/>
  <c r="H1154" i="5" s="1"/>
  <c r="H1154" i="14"/>
  <c r="K1153" i="14"/>
  <c r="A1154" i="14" l="1"/>
  <c r="E1153" i="3"/>
  <c r="H1155" i="5" s="1"/>
  <c r="H1155" i="14"/>
  <c r="K1154" i="14"/>
  <c r="A1155" i="14" l="1"/>
  <c r="E1154" i="3"/>
  <c r="H1156" i="5" s="1"/>
  <c r="H1156" i="14"/>
  <c r="K1155" i="14"/>
  <c r="CL149" i="5"/>
  <c r="A1156" i="14" l="1"/>
  <c r="E1155" i="3"/>
  <c r="H1157" i="5" s="1"/>
  <c r="H1157" i="14"/>
  <c r="K1156" i="14"/>
  <c r="BY149" i="5"/>
  <c r="BV149" i="5"/>
  <c r="A1157" i="14" l="1"/>
  <c r="E1156" i="3"/>
  <c r="H1158" i="5" s="1"/>
  <c r="K1157" i="14"/>
  <c r="H1158" i="14"/>
  <c r="A1158" i="14" l="1"/>
  <c r="E1157" i="3"/>
  <c r="H1159" i="5" s="1"/>
  <c r="H1159" i="14"/>
  <c r="K1158" i="14"/>
  <c r="A1159" i="14" l="1"/>
  <c r="E1158" i="3"/>
  <c r="H1160" i="5" s="1"/>
  <c r="K1159" i="14"/>
  <c r="H1160" i="14"/>
  <c r="A1160" i="14" l="1"/>
  <c r="E1159" i="3"/>
  <c r="H1161" i="5" s="1"/>
  <c r="H1161" i="14"/>
  <c r="K1160" i="14"/>
  <c r="A1161" i="14" l="1"/>
  <c r="E1160" i="3"/>
  <c r="H1162" i="5" s="1"/>
  <c r="H1162" i="14"/>
  <c r="K1161" i="14"/>
  <c r="A1162" i="14" l="1"/>
  <c r="E1161" i="3"/>
  <c r="H1163" i="5" s="1"/>
  <c r="H1163" i="14"/>
  <c r="K1162" i="14"/>
  <c r="A1163" i="14" l="1"/>
  <c r="E1162" i="3"/>
  <c r="H1164" i="5" s="1"/>
  <c r="H1164" i="14"/>
  <c r="K1163" i="14"/>
  <c r="CL150" i="5"/>
  <c r="A1164" i="14" l="1"/>
  <c r="E1163" i="3"/>
  <c r="H1165" i="5" s="1"/>
  <c r="H1165" i="14"/>
  <c r="K1164" i="14"/>
  <c r="BV150" i="5"/>
  <c r="BY150" i="5"/>
  <c r="A1165" i="14" l="1"/>
  <c r="E1164" i="3"/>
  <c r="H1166" i="5" s="1"/>
  <c r="H1166" i="14"/>
  <c r="K1165" i="14"/>
  <c r="A1166" i="14" l="1"/>
  <c r="E1165" i="3"/>
  <c r="H1167" i="5" s="1"/>
  <c r="H1167" i="14"/>
  <c r="K1166" i="14"/>
  <c r="A1167" i="14" l="1"/>
  <c r="E1166" i="3"/>
  <c r="H1168" i="5" s="1"/>
  <c r="K1167" i="14"/>
  <c r="H1168" i="14"/>
  <c r="A1168" i="14" l="1"/>
  <c r="E1167" i="3"/>
  <c r="H1169" i="5" s="1"/>
  <c r="H1169" i="14"/>
  <c r="K1168" i="14"/>
  <c r="A1169" i="14" l="1"/>
  <c r="E1168" i="3"/>
  <c r="H1170" i="5" s="1"/>
  <c r="H1170" i="14"/>
  <c r="K1169" i="14"/>
  <c r="A1170" i="14" l="1"/>
  <c r="E1169" i="3"/>
  <c r="H1171" i="5" s="1"/>
  <c r="H1171" i="14"/>
  <c r="K1170" i="14"/>
  <c r="A1171" i="14" l="1"/>
  <c r="E1170" i="3"/>
  <c r="H1172" i="5" s="1"/>
  <c r="H1172" i="14"/>
  <c r="K1171" i="14"/>
  <c r="A1172" i="14" l="1"/>
  <c r="E1171" i="3"/>
  <c r="H1173" i="5" s="1"/>
  <c r="H1173" i="14"/>
  <c r="K1172" i="14"/>
  <c r="A1173" i="14" l="1"/>
  <c r="E1172" i="3"/>
  <c r="H1174" i="5" s="1"/>
  <c r="K1173" i="14"/>
  <c r="H1174" i="14"/>
  <c r="CL151" i="5"/>
  <c r="A1174" i="14" l="1"/>
  <c r="E1173" i="3"/>
  <c r="H1175" i="5" s="1"/>
  <c r="H1175" i="14"/>
  <c r="K1174" i="14"/>
  <c r="BV151" i="5"/>
  <c r="BY151" i="5"/>
  <c r="A1175" i="14" l="1"/>
  <c r="E1174" i="3"/>
  <c r="H1176" i="5" s="1"/>
  <c r="K1175" i="14"/>
  <c r="H1176" i="14"/>
  <c r="A1176" i="14" l="1"/>
  <c r="E1175" i="3"/>
  <c r="H1177" i="5" s="1"/>
  <c r="H1177" i="14"/>
  <c r="K1176" i="14"/>
  <c r="A1177" i="14" l="1"/>
  <c r="E1176" i="3"/>
  <c r="H1178" i="5" s="1"/>
  <c r="H1178" i="14"/>
  <c r="K1177" i="14"/>
  <c r="A1178" i="14" l="1"/>
  <c r="E1177" i="3"/>
  <c r="H1179" i="5" s="1"/>
  <c r="H1179" i="14"/>
  <c r="K1178" i="14"/>
  <c r="A1179" i="14" l="1"/>
  <c r="E1178" i="3"/>
  <c r="H1180" i="5" s="1"/>
  <c r="H1180" i="14"/>
  <c r="K1179" i="14"/>
  <c r="CL152" i="5"/>
  <c r="A1180" i="14" l="1"/>
  <c r="E1179" i="3"/>
  <c r="H1181" i="5" s="1"/>
  <c r="H1181" i="14"/>
  <c r="K1180" i="14"/>
  <c r="BY152" i="5"/>
  <c r="BV152" i="5"/>
  <c r="A1181" i="14" l="1"/>
  <c r="E1180" i="3"/>
  <c r="H1182" i="5" s="1"/>
  <c r="H1182" i="14"/>
  <c r="K1181" i="14"/>
  <c r="A1182" i="14" l="1"/>
  <c r="E1181" i="3"/>
  <c r="H1183" i="5" s="1"/>
  <c r="H1183" i="14"/>
  <c r="K1182" i="14"/>
  <c r="A1183" i="14" l="1"/>
  <c r="E1182" i="3"/>
  <c r="H1184" i="5" s="1"/>
  <c r="K1183" i="14"/>
  <c r="H1184" i="14"/>
  <c r="A1184" i="14" l="1"/>
  <c r="E1183" i="3"/>
  <c r="H1185" i="5" s="1"/>
  <c r="H1185" i="14"/>
  <c r="K1184" i="14"/>
  <c r="A1185" i="14" l="1"/>
  <c r="E1184" i="3"/>
  <c r="H1186" i="5" s="1"/>
  <c r="H1186" i="14"/>
  <c r="K1185" i="14"/>
  <c r="CL153" i="5"/>
  <c r="A1186" i="14" l="1"/>
  <c r="E1185" i="3"/>
  <c r="H1187" i="5" s="1"/>
  <c r="H1187" i="14"/>
  <c r="K1186" i="14"/>
  <c r="BY153" i="5"/>
  <c r="BV153" i="5"/>
  <c r="A1187" i="14" l="1"/>
  <c r="E1186" i="3"/>
  <c r="H1188" i="5" s="1"/>
  <c r="H1188" i="14"/>
  <c r="K1187" i="14"/>
  <c r="A1188" i="14" l="1"/>
  <c r="E1187" i="3"/>
  <c r="H1189" i="5" s="1"/>
  <c r="H1189" i="14"/>
  <c r="K1188" i="14"/>
  <c r="A1189" i="14" l="1"/>
  <c r="E1188" i="3"/>
  <c r="H1190" i="5" s="1"/>
  <c r="K1189" i="14"/>
  <c r="H1190" i="14"/>
  <c r="A1190" i="14" l="1"/>
  <c r="E1189" i="3"/>
  <c r="H1191" i="5" s="1"/>
  <c r="H1191" i="14"/>
  <c r="K1190" i="14"/>
  <c r="A1191" i="14" l="1"/>
  <c r="E1190" i="3"/>
  <c r="H1192" i="5" s="1"/>
  <c r="K1191" i="14"/>
  <c r="H1192" i="14"/>
  <c r="CL154" i="5"/>
  <c r="A1192" i="14" l="1"/>
  <c r="E1191" i="3"/>
  <c r="H1193" i="5" s="1"/>
  <c r="H1193" i="14"/>
  <c r="K1192" i="14"/>
  <c r="BY154" i="5"/>
  <c r="BV154" i="5"/>
  <c r="A1193" i="14" l="1"/>
  <c r="E1192" i="3"/>
  <c r="H1194" i="5" s="1"/>
  <c r="H1194" i="14"/>
  <c r="K1193" i="14"/>
  <c r="A1194" i="14" l="1"/>
  <c r="E1193" i="3"/>
  <c r="H1195" i="5" s="1"/>
  <c r="H1195" i="14"/>
  <c r="K1194" i="14"/>
  <c r="A1195" i="14" l="1"/>
  <c r="E1194" i="3"/>
  <c r="H1196" i="5" s="1"/>
  <c r="H1196" i="14"/>
  <c r="K1195" i="14"/>
  <c r="A1196" i="14" l="1"/>
  <c r="E1195" i="3"/>
  <c r="H1197" i="5" s="1"/>
  <c r="H1197" i="14"/>
  <c r="K1196" i="14"/>
  <c r="A1197" i="14" l="1"/>
  <c r="E1196" i="3"/>
  <c r="H1198" i="5" s="1"/>
  <c r="H1198" i="14"/>
  <c r="K1197" i="14"/>
  <c r="A1198" i="14" l="1"/>
  <c r="E1197" i="3"/>
  <c r="H1199" i="5" s="1"/>
  <c r="H1199" i="14"/>
  <c r="K1198" i="14"/>
  <c r="A1199" i="14" l="1"/>
  <c r="E1198" i="3"/>
  <c r="H1200" i="5" s="1"/>
  <c r="K1199" i="14"/>
  <c r="H1200" i="14"/>
  <c r="A1200" i="14" l="1"/>
  <c r="E1199" i="3"/>
  <c r="H1201" i="5" s="1"/>
  <c r="H1201" i="14"/>
  <c r="K1200" i="14"/>
  <c r="A1201" i="14" l="1"/>
  <c r="E1200" i="3"/>
  <c r="H1202" i="5" s="1"/>
  <c r="H1202" i="14"/>
  <c r="K1201" i="14"/>
  <c r="CL155" i="5"/>
  <c r="A1202" i="14" l="1"/>
  <c r="E1201" i="3"/>
  <c r="H1203" i="5" s="1"/>
  <c r="H1203" i="14"/>
  <c r="K1202" i="14"/>
  <c r="BY155" i="5"/>
  <c r="BV155" i="5"/>
  <c r="A1203" i="14" l="1"/>
  <c r="E1202" i="3"/>
  <c r="H1204" i="5" s="1"/>
  <c r="H1204" i="14"/>
  <c r="K1203" i="14"/>
  <c r="A1204" i="14" l="1"/>
  <c r="E1203" i="3"/>
  <c r="H1205" i="5" s="1"/>
  <c r="H1205" i="14"/>
  <c r="K1204" i="14"/>
  <c r="A1205" i="14" l="1"/>
  <c r="E1204" i="3"/>
  <c r="H1206" i="5" s="1"/>
  <c r="K1205" i="14"/>
  <c r="H1206" i="14"/>
  <c r="A1206" i="14" l="1"/>
  <c r="E1205" i="3"/>
  <c r="H1207" i="5" s="1"/>
  <c r="H1207" i="14"/>
  <c r="K1206" i="14"/>
  <c r="A1207" i="14" l="1"/>
  <c r="E1206" i="3"/>
  <c r="H1208" i="5" s="1"/>
  <c r="K1207" i="14"/>
  <c r="H1208" i="14"/>
  <c r="A1208" i="14" l="1"/>
  <c r="E1207" i="3"/>
  <c r="H1209" i="5" s="1"/>
  <c r="H1209" i="14"/>
  <c r="K1208" i="14"/>
  <c r="A1209" i="14" l="1"/>
  <c r="E1208" i="3"/>
  <c r="H1210" i="5" s="1"/>
  <c r="H1210" i="14"/>
  <c r="K1209" i="14"/>
  <c r="A1210" i="14" l="1"/>
  <c r="E1209" i="3"/>
  <c r="H1211" i="5" s="1"/>
  <c r="H1211" i="14"/>
  <c r="K1210" i="14"/>
  <c r="CL156" i="5"/>
  <c r="A1211" i="14" l="1"/>
  <c r="E1210" i="3"/>
  <c r="H1212" i="5" s="1"/>
  <c r="H1212" i="14"/>
  <c r="K1211" i="14"/>
  <c r="BY156" i="5"/>
  <c r="BV156" i="5"/>
  <c r="A1212" i="14" l="1"/>
  <c r="E1211" i="3"/>
  <c r="H1213" i="5" s="1"/>
  <c r="H1213" i="14"/>
  <c r="K1212" i="14"/>
  <c r="A1213" i="14" l="1"/>
  <c r="E1212" i="3"/>
  <c r="H1214" i="5" s="1"/>
  <c r="H1214" i="14"/>
  <c r="K1213" i="14"/>
  <c r="A1214" i="14" l="1"/>
  <c r="E1213" i="3"/>
  <c r="H1215" i="5" s="1"/>
  <c r="H1215" i="14"/>
  <c r="K1214" i="14"/>
  <c r="A1215" i="14" l="1"/>
  <c r="E1214" i="3"/>
  <c r="H1216" i="5" s="1"/>
  <c r="K1215" i="14"/>
  <c r="H1216" i="14"/>
  <c r="A1216" i="14" l="1"/>
  <c r="E1215" i="3"/>
  <c r="H1217" i="5" s="1"/>
  <c r="H1217" i="14"/>
  <c r="K1216" i="14"/>
  <c r="A1217" i="14" l="1"/>
  <c r="E1216" i="3"/>
  <c r="H1218" i="5" s="1"/>
  <c r="H1218" i="14"/>
  <c r="K1217" i="14"/>
  <c r="CL157" i="5"/>
  <c r="A1218" i="14" l="1"/>
  <c r="E1217" i="3"/>
  <c r="H1219" i="5" s="1"/>
  <c r="H1219" i="14"/>
  <c r="K1218" i="14"/>
  <c r="BY157" i="5"/>
  <c r="BV157" i="5"/>
  <c r="A1219" i="14" l="1"/>
  <c r="E1218" i="3"/>
  <c r="H1220" i="5" s="1"/>
  <c r="H1220" i="14"/>
  <c r="K1219" i="14"/>
  <c r="A1220" i="14" l="1"/>
  <c r="E1219" i="3"/>
  <c r="H1221" i="5" s="1"/>
  <c r="H1221" i="14"/>
  <c r="K1220" i="14"/>
  <c r="A1221" i="14" l="1"/>
  <c r="E1220" i="3"/>
  <c r="H1222" i="5" s="1"/>
  <c r="K1221" i="14"/>
  <c r="H1222" i="14"/>
  <c r="A1222" i="14" l="1"/>
  <c r="E1221" i="3"/>
  <c r="H1223" i="5" s="1"/>
  <c r="H1223" i="14"/>
  <c r="K1222" i="14"/>
  <c r="A1223" i="14" l="1"/>
  <c r="E1222" i="3"/>
  <c r="H1224" i="5" s="1"/>
  <c r="K1223" i="14"/>
  <c r="H1224" i="14"/>
  <c r="A1224" i="14" l="1"/>
  <c r="E1223" i="3"/>
  <c r="H1225" i="5" s="1"/>
  <c r="H1225" i="14"/>
  <c r="K1224" i="14"/>
  <c r="A1225" i="14" l="1"/>
  <c r="E1224" i="3"/>
  <c r="H1226" i="5" s="1"/>
  <c r="H1226" i="14"/>
  <c r="K1225" i="14"/>
  <c r="A1226" i="14" l="1"/>
  <c r="E1225" i="3"/>
  <c r="H1227" i="5" s="1"/>
  <c r="H1227" i="14"/>
  <c r="K1226" i="14"/>
  <c r="CL158" i="5"/>
  <c r="A1227" i="14" l="1"/>
  <c r="E1226" i="3"/>
  <c r="H1228" i="5" s="1"/>
  <c r="H1228" i="14"/>
  <c r="K1227" i="14"/>
  <c r="BV158" i="5"/>
  <c r="BY158" i="5"/>
  <c r="A1228" i="14" l="1"/>
  <c r="E1227" i="3"/>
  <c r="H1229" i="5" s="1"/>
  <c r="H1229" i="14"/>
  <c r="K1228" i="14"/>
  <c r="A1229" i="14" l="1"/>
  <c r="E1228" i="3"/>
  <c r="H1230" i="14"/>
  <c r="K1229" i="14"/>
  <c r="H1230" i="5" l="1"/>
  <c r="A1230" i="14"/>
  <c r="E1229" i="3"/>
  <c r="H1231" i="5" s="1"/>
  <c r="H1231" i="14"/>
  <c r="K1230" i="14"/>
  <c r="A1231" i="14" l="1"/>
  <c r="E1230" i="3"/>
  <c r="H1232" i="5" s="1"/>
  <c r="K1231" i="14"/>
  <c r="H1232" i="14"/>
  <c r="A1232" i="14" l="1"/>
  <c r="E1231" i="3"/>
  <c r="H1233" i="14"/>
  <c r="K1232" i="14"/>
  <c r="H1233" i="5" l="1"/>
  <c r="A1233" i="14"/>
  <c r="E1232" i="3"/>
  <c r="H1234" i="14"/>
  <c r="K1233" i="14"/>
  <c r="H1234" i="5" l="1"/>
  <c r="A1234" i="14"/>
  <c r="E1233" i="3"/>
  <c r="H1235" i="14"/>
  <c r="K1234" i="14"/>
  <c r="H1235" i="5" l="1"/>
  <c r="A1235" i="14"/>
  <c r="E1234" i="3"/>
  <c r="H1236" i="5" s="1"/>
  <c r="H1236" i="14"/>
  <c r="K1235" i="14"/>
  <c r="CL159" i="5"/>
  <c r="A1236" i="14" l="1"/>
  <c r="E1235" i="3"/>
  <c r="H1237" i="5" s="1"/>
  <c r="H1237" i="14"/>
  <c r="K1236" i="14"/>
  <c r="BV159" i="5"/>
  <c r="BY159" i="5"/>
  <c r="A1237" i="14" l="1"/>
  <c r="E1236" i="3"/>
  <c r="H1238" i="5" s="1"/>
  <c r="K1237" i="14"/>
  <c r="H1238" i="14"/>
  <c r="A1238" i="14" l="1"/>
  <c r="E1237" i="3"/>
  <c r="H1239" i="5" s="1"/>
  <c r="H1239" i="14"/>
  <c r="K1238" i="14"/>
  <c r="A1239" i="14" l="1"/>
  <c r="E1238" i="3"/>
  <c r="H1240" i="5" s="1"/>
  <c r="K1239" i="14"/>
  <c r="H1240" i="14"/>
  <c r="A1240" i="14" l="1"/>
  <c r="E1239" i="3"/>
  <c r="H1241" i="5" s="1"/>
  <c r="H1241" i="14"/>
  <c r="K1240" i="14"/>
  <c r="A1241" i="14" l="1"/>
  <c r="E1240" i="3"/>
  <c r="H1242" i="5" s="1"/>
  <c r="H1242" i="14"/>
  <c r="K1241" i="14"/>
  <c r="A1242" i="14" l="1"/>
  <c r="E1241" i="3"/>
  <c r="H1243" i="5" s="1"/>
  <c r="H1243" i="14"/>
  <c r="K1242" i="14"/>
  <c r="A1243" i="14" l="1"/>
  <c r="E1242" i="3"/>
  <c r="H1244" i="5" s="1"/>
  <c r="H1244" i="14"/>
  <c r="K1243" i="14"/>
  <c r="A1244" i="14" l="1"/>
  <c r="E1243" i="3"/>
  <c r="H1245" i="5" s="1"/>
  <c r="H1245" i="14"/>
  <c r="K1244" i="14"/>
  <c r="CL160" i="5"/>
  <c r="A1245" i="14" l="1"/>
  <c r="E1244" i="3"/>
  <c r="H1246" i="5" s="1"/>
  <c r="H1246" i="14"/>
  <c r="K1245" i="14"/>
  <c r="BY160" i="5"/>
  <c r="BV160" i="5"/>
  <c r="A1246" i="14" l="1"/>
  <c r="E1245" i="3"/>
  <c r="H1247" i="5" s="1"/>
  <c r="H1247" i="14"/>
  <c r="K1246" i="14"/>
  <c r="A1247" i="14" l="1"/>
  <c r="E1246" i="3"/>
  <c r="H1248" i="5" s="1"/>
  <c r="K1247" i="14"/>
  <c r="H1248" i="14"/>
  <c r="A1248" i="14" l="1"/>
  <c r="E1247" i="3"/>
  <c r="H1249" i="5" s="1"/>
  <c r="H1249" i="14"/>
  <c r="K1248" i="14"/>
  <c r="A1249" i="14" l="1"/>
  <c r="E1248" i="3"/>
  <c r="H1250" i="5" s="1"/>
  <c r="H1250" i="14"/>
  <c r="K1249" i="14"/>
  <c r="A1250" i="14" l="1"/>
  <c r="E1249" i="3"/>
  <c r="H1251" i="5" s="1"/>
  <c r="H1251" i="14"/>
  <c r="K1250" i="14"/>
  <c r="A1251" i="14" l="1"/>
  <c r="E1250" i="3"/>
  <c r="H1252" i="5" s="1"/>
  <c r="H1252" i="14"/>
  <c r="K1251" i="14"/>
  <c r="A1252" i="14" l="1"/>
  <c r="E1251" i="3"/>
  <c r="H1253" i="5" s="1"/>
  <c r="H1253" i="14"/>
  <c r="K1252" i="14"/>
  <c r="A1253" i="14" l="1"/>
  <c r="E1252" i="3"/>
  <c r="H1254" i="5" s="1"/>
  <c r="K1253" i="14"/>
  <c r="H1254" i="14"/>
  <c r="CL161" i="5"/>
  <c r="A1254" i="14" l="1"/>
  <c r="E1253" i="3"/>
  <c r="H1255" i="5" s="1"/>
  <c r="H1255" i="14"/>
  <c r="K1254" i="14"/>
  <c r="BY161" i="5"/>
  <c r="BV161" i="5"/>
  <c r="A1255" i="14" l="1"/>
  <c r="E1254" i="3"/>
  <c r="H1256" i="5" s="1"/>
  <c r="K1255" i="14"/>
  <c r="H1256" i="14"/>
  <c r="A1256" i="14" l="1"/>
  <c r="E1255" i="3"/>
  <c r="H1257" i="5" s="1"/>
  <c r="H1257" i="14"/>
  <c r="K1256" i="14"/>
  <c r="A1257" i="14" l="1"/>
  <c r="E1256" i="3"/>
  <c r="H1258" i="5" s="1"/>
  <c r="H1258" i="14"/>
  <c r="K1257" i="14"/>
  <c r="A1258" i="14" l="1"/>
  <c r="E1257" i="3"/>
  <c r="H1259" i="5" s="1"/>
  <c r="H1259" i="14"/>
  <c r="K1258" i="14"/>
  <c r="CL162" i="5"/>
  <c r="A1259" i="14" l="1"/>
  <c r="E1258" i="3"/>
  <c r="H1260" i="5" s="1"/>
  <c r="H1260" i="14"/>
  <c r="K1259" i="14"/>
  <c r="BY162" i="5"/>
  <c r="BV162" i="5"/>
  <c r="A1260" i="14" l="1"/>
  <c r="E1259" i="3"/>
  <c r="H1261" i="5" s="1"/>
  <c r="H1261" i="14"/>
  <c r="K1260" i="14"/>
  <c r="A1261" i="14" l="1"/>
  <c r="E1260" i="3"/>
  <c r="H1262" i="5" s="1"/>
  <c r="H1262" i="14"/>
  <c r="K1261" i="14"/>
  <c r="A1262" i="14" l="1"/>
  <c r="E1261" i="3"/>
  <c r="H1263" i="5" s="1"/>
  <c r="H1263" i="14"/>
  <c r="K1262" i="14"/>
  <c r="A1263" i="14" l="1"/>
  <c r="E1262" i="3"/>
  <c r="H1264" i="5" s="1"/>
  <c r="K1263" i="14"/>
  <c r="H1264" i="14"/>
  <c r="A1264" i="14" l="1"/>
  <c r="E1263" i="3"/>
  <c r="H1265" i="5" s="1"/>
  <c r="H1265" i="14"/>
  <c r="K1264" i="14"/>
  <c r="A1265" i="14" l="1"/>
  <c r="E1264" i="3"/>
  <c r="H1266" i="5" s="1"/>
  <c r="H1266" i="14"/>
  <c r="K1265" i="14"/>
  <c r="A1266" i="14" l="1"/>
  <c r="E1265" i="3"/>
  <c r="H1267" i="5" s="1"/>
  <c r="H1267" i="14"/>
  <c r="K1266" i="14"/>
  <c r="CL163" i="5"/>
  <c r="A1267" i="14" l="1"/>
  <c r="E1266" i="3"/>
  <c r="H1268" i="5" s="1"/>
  <c r="H1268" i="14"/>
  <c r="K1267" i="14"/>
  <c r="BY163" i="5"/>
  <c r="BV163" i="5"/>
  <c r="A1268" i="14" l="1"/>
  <c r="E1267" i="3"/>
  <c r="H1269" i="5" s="1"/>
  <c r="H1269" i="14"/>
  <c r="K1268" i="14"/>
  <c r="A1269" i="14" l="1"/>
  <c r="E1268" i="3"/>
  <c r="H1270" i="5" s="1"/>
  <c r="K1269" i="14"/>
  <c r="H1270" i="14"/>
  <c r="A1270" i="14" l="1"/>
  <c r="E1269" i="3"/>
  <c r="H1271" i="5" s="1"/>
  <c r="H1271" i="14"/>
  <c r="K1270" i="14"/>
  <c r="A1271" i="14" l="1"/>
  <c r="E1270" i="3"/>
  <c r="H1272" i="5" s="1"/>
  <c r="K1271" i="14"/>
  <c r="H1272" i="14"/>
  <c r="A1272" i="14" l="1"/>
  <c r="E1271" i="3"/>
  <c r="H1273" i="5" s="1"/>
  <c r="H1273" i="14"/>
  <c r="K1272" i="14"/>
  <c r="CL164" i="5"/>
  <c r="A1273" i="14" l="1"/>
  <c r="E1272" i="3"/>
  <c r="H1274" i="5" s="1"/>
  <c r="H1274" i="14"/>
  <c r="K1273" i="14"/>
  <c r="BY164" i="5"/>
  <c r="BV164" i="5"/>
  <c r="A1274" i="14" l="1"/>
  <c r="E1273" i="3"/>
  <c r="H1275" i="5" s="1"/>
  <c r="H1275" i="14"/>
  <c r="K1274" i="14"/>
  <c r="A1275" i="14" l="1"/>
  <c r="E1274" i="3"/>
  <c r="H1276" i="5" s="1"/>
  <c r="H1276" i="14"/>
  <c r="K1275" i="14"/>
  <c r="A1276" i="14" l="1"/>
  <c r="E1275" i="3"/>
  <c r="H1277" i="5" s="1"/>
  <c r="H1277" i="14"/>
  <c r="K1276" i="14"/>
  <c r="A1277" i="14" l="1"/>
  <c r="E1276" i="3"/>
  <c r="H1278" i="5" s="1"/>
  <c r="H1278" i="14"/>
  <c r="K1277" i="14"/>
  <c r="A1278" i="14" l="1"/>
  <c r="E1277" i="3"/>
  <c r="H1279" i="5" s="1"/>
  <c r="H1279" i="14"/>
  <c r="K1278" i="14"/>
  <c r="A1279" i="14" l="1"/>
  <c r="E1278" i="3"/>
  <c r="H1280" i="5" s="1"/>
  <c r="K1279" i="14"/>
  <c r="H1280" i="14"/>
  <c r="A1280" i="14" l="1"/>
  <c r="E1279" i="3"/>
  <c r="H1281" i="5" s="1"/>
  <c r="H1281" i="14"/>
  <c r="K1280" i="14"/>
  <c r="A1281" i="14" l="1"/>
  <c r="E1280" i="3"/>
  <c r="H1282" i="5" s="1"/>
  <c r="H1282" i="14"/>
  <c r="K1281" i="14"/>
  <c r="CL165" i="5"/>
  <c r="A1282" i="14" l="1"/>
  <c r="E1281" i="3"/>
  <c r="H1283" i="5" s="1"/>
  <c r="H1283" i="14"/>
  <c r="K1282" i="14"/>
  <c r="BY165" i="5"/>
  <c r="BV165" i="5"/>
  <c r="A1283" i="14" l="1"/>
  <c r="E1282" i="3"/>
  <c r="H1284" i="5" s="1"/>
  <c r="H1284" i="14"/>
  <c r="K1283" i="14"/>
  <c r="A1284" i="14" l="1"/>
  <c r="E1283" i="3"/>
  <c r="H1285" i="5" s="1"/>
  <c r="H1285" i="14"/>
  <c r="K1284" i="14"/>
  <c r="A1285" i="14" l="1"/>
  <c r="E1284" i="3"/>
  <c r="H1286" i="5" s="1"/>
  <c r="K1285" i="14"/>
  <c r="H1286" i="14"/>
  <c r="A1286" i="14" l="1"/>
  <c r="E1285" i="3"/>
  <c r="H1287" i="5" s="1"/>
  <c r="H1287" i="14"/>
  <c r="K1286" i="14"/>
  <c r="A1287" i="14" l="1"/>
  <c r="E1286" i="3"/>
  <c r="H1288" i="5" s="1"/>
  <c r="K1287" i="14"/>
  <c r="H1288" i="14"/>
  <c r="CL166" i="5"/>
  <c r="A1288" i="14" l="1"/>
  <c r="E1287" i="3"/>
  <c r="H1289" i="5" s="1"/>
  <c r="H1289" i="14"/>
  <c r="K1288" i="14"/>
  <c r="BV166" i="5"/>
  <c r="BY166" i="5"/>
  <c r="A1289" i="14" l="1"/>
  <c r="E1288" i="3"/>
  <c r="H1290" i="5" s="1"/>
  <c r="H1290" i="14"/>
  <c r="K1289" i="14"/>
  <c r="A1290" i="14" l="1"/>
  <c r="E1289" i="3"/>
  <c r="H1291" i="5" s="1"/>
  <c r="H1291" i="14"/>
  <c r="K1290" i="14"/>
  <c r="A1291" i="14" l="1"/>
  <c r="E1290" i="3"/>
  <c r="H1292" i="5" s="1"/>
  <c r="H1292" i="14"/>
  <c r="K1291" i="14"/>
  <c r="A1292" i="14" l="1"/>
  <c r="E1291" i="3"/>
  <c r="H1293" i="5" s="1"/>
  <c r="H1293" i="14"/>
  <c r="K1292" i="14"/>
  <c r="A1293" i="14" l="1"/>
  <c r="E1292" i="3"/>
  <c r="H1294" i="5" s="1"/>
  <c r="H1294" i="14"/>
  <c r="K1293" i="14"/>
  <c r="A1294" i="14" l="1"/>
  <c r="E1293" i="3"/>
  <c r="H1295" i="5" s="1"/>
  <c r="H1295" i="14"/>
  <c r="K1294" i="14"/>
  <c r="CL167" i="5"/>
  <c r="A1295" i="14" l="1"/>
  <c r="E1294" i="3"/>
  <c r="H1296" i="5" s="1"/>
  <c r="K1295" i="14"/>
  <c r="H1296" i="14"/>
  <c r="BV167" i="5"/>
  <c r="BY167" i="5"/>
  <c r="A1296" i="14" l="1"/>
  <c r="E1295" i="3"/>
  <c r="H1297" i="5" s="1"/>
  <c r="H1297" i="14"/>
  <c r="K1296" i="14"/>
  <c r="A1297" i="14" l="1"/>
  <c r="E1296" i="3"/>
  <c r="H1298" i="5" s="1"/>
  <c r="H1298" i="14"/>
  <c r="K1297" i="14"/>
  <c r="A1298" i="14" l="1"/>
  <c r="E1297" i="3"/>
  <c r="H1299" i="5" s="1"/>
  <c r="H1299" i="14"/>
  <c r="K1298" i="14"/>
  <c r="A1299" i="14" l="1"/>
  <c r="E1298" i="3"/>
  <c r="H1300" i="5" s="1"/>
  <c r="H1300" i="14"/>
  <c r="K1299" i="14"/>
  <c r="A1300" i="14" l="1"/>
  <c r="E1299" i="3"/>
  <c r="H1301" i="5" s="1"/>
  <c r="H1301" i="14"/>
  <c r="K1300" i="14"/>
  <c r="A1301" i="14" l="1"/>
  <c r="E1300" i="3"/>
  <c r="H1302" i="5" s="1"/>
  <c r="K1301" i="14"/>
  <c r="H1302" i="14"/>
  <c r="CL168" i="5"/>
  <c r="A1302" i="14" l="1"/>
  <c r="E1301" i="3"/>
  <c r="H1303" i="5" s="1"/>
  <c r="H1303" i="14"/>
  <c r="K1302" i="14"/>
  <c r="BY168" i="5"/>
  <c r="BV168" i="5"/>
  <c r="A1303" i="14" l="1"/>
  <c r="E1302" i="3"/>
  <c r="H1304" i="5" s="1"/>
  <c r="K1303" i="14"/>
  <c r="H1304" i="14"/>
  <c r="A1304" i="14" l="1"/>
  <c r="E1303" i="3"/>
  <c r="H1305" i="5" s="1"/>
  <c r="H1305" i="14"/>
  <c r="K1304" i="14"/>
  <c r="A1305" i="14" l="1"/>
  <c r="E1304" i="3"/>
  <c r="H1306" i="5" s="1"/>
  <c r="H1306" i="14"/>
  <c r="K1305" i="14"/>
  <c r="A1306" i="14" l="1"/>
  <c r="E1305" i="3"/>
  <c r="H1307" i="5" s="1"/>
  <c r="H1307" i="14"/>
  <c r="K1306" i="14"/>
  <c r="A1307" i="14" l="1"/>
  <c r="E1306" i="3"/>
  <c r="H1308" i="5" s="1"/>
  <c r="H1308" i="14"/>
  <c r="K1307" i="14"/>
  <c r="A1308" i="14" l="1"/>
  <c r="E1307" i="3"/>
  <c r="H1309" i="5" s="1"/>
  <c r="H1309" i="14"/>
  <c r="K1308" i="14"/>
  <c r="CL169" i="5"/>
  <c r="A1309" i="14" l="1"/>
  <c r="E1308" i="3"/>
  <c r="H1310" i="5" s="1"/>
  <c r="H1310" i="14"/>
  <c r="K1309" i="14"/>
  <c r="BY169" i="5"/>
  <c r="BV169" i="5"/>
  <c r="A1310" i="14" l="1"/>
  <c r="E1309" i="3"/>
  <c r="H1311" i="5" s="1"/>
  <c r="H1311" i="14"/>
  <c r="K1310" i="14"/>
  <c r="A1311" i="14" l="1"/>
  <c r="E1310" i="3"/>
  <c r="H1312" i="5" s="1"/>
  <c r="K1311" i="14"/>
  <c r="H1312" i="14"/>
  <c r="A1312" i="14" l="1"/>
  <c r="E1311" i="3"/>
  <c r="H1313" i="5" s="1"/>
  <c r="H1313" i="14"/>
  <c r="K1312" i="14"/>
  <c r="A1313" i="14" l="1"/>
  <c r="E1312" i="3"/>
  <c r="H1314" i="5" s="1"/>
  <c r="H1314" i="14"/>
  <c r="K1313" i="14"/>
  <c r="A1314" i="14" l="1"/>
  <c r="E1313" i="3"/>
  <c r="H1315" i="5" s="1"/>
  <c r="H1315" i="14"/>
  <c r="K1314" i="14"/>
  <c r="A1315" i="14" l="1"/>
  <c r="E1314" i="3"/>
  <c r="H1316" i="5" s="1"/>
  <c r="H1316" i="14"/>
  <c r="K1315" i="14"/>
  <c r="CL170" i="5"/>
  <c r="A1316" i="14" l="1"/>
  <c r="E1315" i="3"/>
  <c r="H1317" i="5" s="1"/>
  <c r="H1317" i="14"/>
  <c r="K1316" i="14"/>
  <c r="BY170" i="5"/>
  <c r="BV170" i="5"/>
  <c r="A1317" i="14" l="1"/>
  <c r="E1316" i="3"/>
  <c r="H1318" i="5" s="1"/>
  <c r="K1317" i="14"/>
  <c r="H1318" i="14"/>
  <c r="A1318" i="14" l="1"/>
  <c r="E1317" i="3"/>
  <c r="H1319" i="5" s="1"/>
  <c r="H1319" i="14"/>
  <c r="K1318" i="14"/>
  <c r="A1319" i="14" l="1"/>
  <c r="E1318" i="3"/>
  <c r="H1320" i="5" s="1"/>
  <c r="K1319" i="14"/>
  <c r="H1320" i="14"/>
  <c r="A1320" i="14" l="1"/>
  <c r="E1319" i="3"/>
  <c r="H1321" i="5" s="1"/>
  <c r="H1321" i="14"/>
  <c r="K1320" i="14"/>
  <c r="A1321" i="14" l="1"/>
  <c r="E1320" i="3"/>
  <c r="H1322" i="5" s="1"/>
  <c r="H1322" i="14"/>
  <c r="K1321" i="14"/>
  <c r="A1322" i="14" l="1"/>
  <c r="E1321" i="3"/>
  <c r="H1323" i="5" s="1"/>
  <c r="H1323" i="14"/>
  <c r="K1322" i="14"/>
  <c r="CL171" i="5"/>
  <c r="A1323" i="14" l="1"/>
  <c r="E1322" i="3"/>
  <c r="H1324" i="5" s="1"/>
  <c r="H1324" i="14"/>
  <c r="K1323" i="14"/>
  <c r="BY171" i="5"/>
  <c r="BV171" i="5"/>
  <c r="A1324" i="14" l="1"/>
  <c r="E1323" i="3"/>
  <c r="H1325" i="5" s="1"/>
  <c r="H1325" i="14"/>
  <c r="K1324" i="14"/>
  <c r="A1325" i="14" l="1"/>
  <c r="E1324" i="3"/>
  <c r="H1326" i="5" s="1"/>
  <c r="H1326" i="14"/>
  <c r="K1325" i="14"/>
  <c r="A1326" i="14" l="1"/>
  <c r="E1325" i="3"/>
  <c r="H1327" i="5" s="1"/>
  <c r="H1327" i="14"/>
  <c r="K1326" i="14"/>
  <c r="A1327" i="14" l="1"/>
  <c r="E1326" i="3"/>
  <c r="H1328" i="5" s="1"/>
  <c r="K1327" i="14"/>
  <c r="H1328" i="14"/>
  <c r="A1328" i="14" l="1"/>
  <c r="E1327" i="3"/>
  <c r="H1329" i="5" s="1"/>
  <c r="H1329" i="14"/>
  <c r="K1328" i="14"/>
  <c r="CL172" i="5"/>
  <c r="A1329" i="14" l="1"/>
  <c r="E1328" i="3"/>
  <c r="H1330" i="5" s="1"/>
  <c r="H1330" i="14"/>
  <c r="K1329" i="14"/>
  <c r="BY172" i="5"/>
  <c r="BV172" i="5"/>
  <c r="A1330" i="14" l="1"/>
  <c r="E1329" i="3"/>
  <c r="H1331" i="5" s="1"/>
  <c r="H1331" i="14"/>
  <c r="K1330" i="14"/>
  <c r="A1331" i="14" l="1"/>
  <c r="E1330" i="3"/>
  <c r="H1332" i="5" s="1"/>
  <c r="H1332" i="14"/>
  <c r="K1331" i="14"/>
  <c r="A1332" i="14" l="1"/>
  <c r="E1331" i="3"/>
  <c r="H1333" i="5" s="1"/>
  <c r="H1333" i="14"/>
  <c r="K1332" i="14"/>
  <c r="A1333" i="14" l="1"/>
  <c r="E1332" i="3"/>
  <c r="H1334" i="5" s="1"/>
  <c r="K1333" i="14"/>
  <c r="H1334" i="14"/>
  <c r="A1334" i="14" l="1"/>
  <c r="E1333" i="3"/>
  <c r="H1335" i="5" s="1"/>
  <c r="H1335" i="14"/>
  <c r="K1334" i="14"/>
  <c r="A1335" i="14" l="1"/>
  <c r="E1334" i="3"/>
  <c r="H1336" i="5" s="1"/>
  <c r="K1335" i="14"/>
  <c r="H1336" i="14"/>
  <c r="A1336" i="14" l="1"/>
  <c r="E1335" i="3"/>
  <c r="H1337" i="5" s="1"/>
  <c r="H1337" i="14"/>
  <c r="K1336" i="14"/>
  <c r="A1337" i="14" l="1"/>
  <c r="E1336" i="3"/>
  <c r="H1338" i="5" s="1"/>
  <c r="H1338" i="14"/>
  <c r="K1337" i="14"/>
  <c r="A1338" i="14" l="1"/>
  <c r="E1337" i="3"/>
  <c r="H1339" i="5" s="1"/>
  <c r="H1339" i="14"/>
  <c r="K1338" i="14"/>
  <c r="A1339" i="14" l="1"/>
  <c r="E1338" i="3"/>
  <c r="H1340" i="5" s="1"/>
  <c r="H1340" i="14"/>
  <c r="K1339" i="14"/>
  <c r="CL173" i="5"/>
  <c r="A1340" i="14" l="1"/>
  <c r="E1339" i="3"/>
  <c r="H1341" i="5" s="1"/>
  <c r="H1341" i="14"/>
  <c r="K1340" i="14"/>
  <c r="BY173" i="5"/>
  <c r="BV173" i="5"/>
  <c r="A1341" i="14" l="1"/>
  <c r="E1340" i="3"/>
  <c r="H1342" i="5" s="1"/>
  <c r="H1342" i="14"/>
  <c r="K1341" i="14"/>
  <c r="A1342" i="14" l="1"/>
  <c r="E1341" i="3"/>
  <c r="H1343" i="5" s="1"/>
  <c r="H1343" i="14"/>
  <c r="K1342" i="14"/>
  <c r="A1343" i="14" l="1"/>
  <c r="E1342" i="3"/>
  <c r="H1344" i="5" s="1"/>
  <c r="K1343" i="14"/>
  <c r="H1344" i="14"/>
  <c r="A1344" i="14" l="1"/>
  <c r="E1343" i="3"/>
  <c r="H1345" i="5" s="1"/>
  <c r="H1345" i="14"/>
  <c r="K1344" i="14"/>
  <c r="A1345" i="14" l="1"/>
  <c r="E1344" i="3"/>
  <c r="H1346" i="5" s="1"/>
  <c r="H1346" i="14"/>
  <c r="K1345" i="14"/>
  <c r="A1346" i="14" l="1"/>
  <c r="E1345" i="3"/>
  <c r="H1347" i="5" s="1"/>
  <c r="H1347" i="14"/>
  <c r="K1346" i="14"/>
  <c r="CL174" i="5"/>
  <c r="A1347" i="14" l="1"/>
  <c r="E1346" i="3"/>
  <c r="H1348" i="5" s="1"/>
  <c r="H1348" i="14"/>
  <c r="K1347" i="14"/>
  <c r="BV174" i="5"/>
  <c r="BY174" i="5"/>
  <c r="A1348" i="14" l="1"/>
  <c r="E1347" i="3"/>
  <c r="H1349" i="5" s="1"/>
  <c r="H1349" i="14"/>
  <c r="K1348" i="14"/>
  <c r="A1349" i="14" l="1"/>
  <c r="E1348" i="3"/>
  <c r="H1350" i="5" s="1"/>
  <c r="K1349" i="14"/>
  <c r="H1350" i="14"/>
  <c r="A1350" i="14" l="1"/>
  <c r="E1349" i="3"/>
  <c r="H1351" i="5" s="1"/>
  <c r="H1351" i="14"/>
  <c r="K1350" i="14"/>
  <c r="A1351" i="14" l="1"/>
  <c r="E1350" i="3"/>
  <c r="H1352" i="5" s="1"/>
  <c r="K1351" i="14"/>
  <c r="H1352" i="14"/>
  <c r="A1352" i="14" l="1"/>
  <c r="E1351" i="3"/>
  <c r="H1353" i="5" s="1"/>
  <c r="H1353" i="14"/>
  <c r="K1352" i="14"/>
  <c r="CL175" i="5"/>
  <c r="A1353" i="14" l="1"/>
  <c r="E1352" i="3"/>
  <c r="H1354" i="5" s="1"/>
  <c r="H1354" i="14"/>
  <c r="K1353" i="14"/>
  <c r="BV175" i="5"/>
  <c r="BY175" i="5"/>
  <c r="A1354" i="14" l="1"/>
  <c r="E1353" i="3"/>
  <c r="H1355" i="5" s="1"/>
  <c r="H1355" i="14"/>
  <c r="K1354" i="14"/>
  <c r="A1355" i="14" l="1"/>
  <c r="E1354" i="3"/>
  <c r="H1356" i="5" s="1"/>
  <c r="H1356" i="14"/>
  <c r="K1355" i="14"/>
  <c r="A1356" i="14" l="1"/>
  <c r="E1355" i="3"/>
  <c r="H1357" i="5" s="1"/>
  <c r="H1357" i="14"/>
  <c r="K1356" i="14"/>
  <c r="A1357" i="14" l="1"/>
  <c r="E1356" i="3"/>
  <c r="H1358" i="5" s="1"/>
  <c r="H1358" i="14"/>
  <c r="K1357" i="14"/>
  <c r="A1358" i="14" l="1"/>
  <c r="E1357" i="3"/>
  <c r="H1359" i="5" s="1"/>
  <c r="H1359" i="14"/>
  <c r="K1358" i="14"/>
  <c r="A1359" i="14" l="1"/>
  <c r="E1358" i="3"/>
  <c r="H1360" i="5" s="1"/>
  <c r="K1359" i="14"/>
  <c r="H1360" i="14"/>
  <c r="A1360" i="14" l="1"/>
  <c r="E1359" i="3"/>
  <c r="H1361" i="5" s="1"/>
  <c r="H1361" i="14"/>
  <c r="K1360" i="14"/>
  <c r="CL176" i="5"/>
  <c r="A1361" i="14" l="1"/>
  <c r="E1360" i="3"/>
  <c r="H1362" i="5" s="1"/>
  <c r="H1362" i="14"/>
  <c r="K1361" i="14"/>
  <c r="BY176" i="5"/>
  <c r="BV176" i="5"/>
  <c r="A1362" i="14" l="1"/>
  <c r="E1361" i="3"/>
  <c r="H1363" i="5" s="1"/>
  <c r="H1363" i="14"/>
  <c r="K1362" i="14"/>
  <c r="A1363" i="14" l="1"/>
  <c r="E1362" i="3"/>
  <c r="H1364" i="5" s="1"/>
  <c r="H1364" i="14"/>
  <c r="K1363" i="14"/>
  <c r="A1364" i="14" l="1"/>
  <c r="E1363" i="3"/>
  <c r="H1365" i="5" s="1"/>
  <c r="H1365" i="14"/>
  <c r="K1364" i="14"/>
  <c r="A1365" i="14" l="1"/>
  <c r="E1364" i="3"/>
  <c r="H1366" i="5" s="1"/>
  <c r="K1365" i="14"/>
  <c r="H1366" i="14"/>
  <c r="A1366" i="14" l="1"/>
  <c r="E1365" i="3"/>
  <c r="H1367" i="5" s="1"/>
  <c r="H1367" i="14"/>
  <c r="K1366" i="14"/>
  <c r="A1367" i="14" l="1"/>
  <c r="E1366" i="3"/>
  <c r="H1368" i="5" s="1"/>
  <c r="K1367" i="14"/>
  <c r="H1368" i="14"/>
  <c r="CL177" i="5"/>
  <c r="A1368" i="14" l="1"/>
  <c r="E1367" i="3"/>
  <c r="H1369" i="5" s="1"/>
  <c r="H1369" i="14"/>
  <c r="K1368" i="14"/>
  <c r="BY177" i="5"/>
  <c r="BV177" i="5"/>
  <c r="A1369" i="14" l="1"/>
  <c r="E1368" i="3"/>
  <c r="H1370" i="5" s="1"/>
  <c r="H1370" i="14"/>
  <c r="K1369" i="14"/>
  <c r="A1370" i="14" l="1"/>
  <c r="E1369" i="3"/>
  <c r="H1371" i="5" s="1"/>
  <c r="H1371" i="14"/>
  <c r="K1370" i="14"/>
  <c r="A1371" i="14" l="1"/>
  <c r="E1370" i="3"/>
  <c r="H1372" i="5" s="1"/>
  <c r="H1372" i="14"/>
  <c r="K1371" i="14"/>
  <c r="A1372" i="14" l="1"/>
  <c r="E1371" i="3"/>
  <c r="H1373" i="5" s="1"/>
  <c r="H1373" i="14"/>
  <c r="K1372" i="14"/>
  <c r="A1373" i="14" l="1"/>
  <c r="E1372" i="3"/>
  <c r="H1374" i="5" s="1"/>
  <c r="H1374" i="14"/>
  <c r="K1373" i="14"/>
  <c r="A1374" i="14" l="1"/>
  <c r="E1373" i="3"/>
  <c r="H1375" i="5" s="1"/>
  <c r="H1375" i="14"/>
  <c r="K1374" i="14"/>
  <c r="CL178" i="5"/>
  <c r="A1375" i="14" l="1"/>
  <c r="E1374" i="3"/>
  <c r="H1376" i="5" s="1"/>
  <c r="K1375" i="14"/>
  <c r="H1376" i="14"/>
  <c r="BY178" i="5"/>
  <c r="BV178" i="5"/>
  <c r="A1376" i="14" l="1"/>
  <c r="E1375" i="3"/>
  <c r="H1377" i="5" s="1"/>
  <c r="H1377" i="14"/>
  <c r="K1376" i="14"/>
  <c r="A1377" i="14" l="1"/>
  <c r="E1376" i="3"/>
  <c r="H1378" i="5" s="1"/>
  <c r="H1378" i="14"/>
  <c r="K1377" i="14"/>
  <c r="A1378" i="14" l="1"/>
  <c r="E1377" i="3"/>
  <c r="H1379" i="5" s="1"/>
  <c r="H1379" i="14"/>
  <c r="K1378" i="14"/>
  <c r="A1379" i="14" l="1"/>
  <c r="E1378" i="3"/>
  <c r="H1380" i="5" s="1"/>
  <c r="H1380" i="14"/>
  <c r="K1379" i="14"/>
  <c r="A1380" i="14" l="1"/>
  <c r="E1379" i="3"/>
  <c r="H1381" i="5" s="1"/>
  <c r="H1381" i="14"/>
  <c r="K1380" i="14"/>
  <c r="A1381" i="14" l="1"/>
  <c r="E1380" i="3"/>
  <c r="H1382" i="5" s="1"/>
  <c r="K1381" i="14"/>
  <c r="H1382" i="14"/>
  <c r="A1382" i="14" l="1"/>
  <c r="E1381" i="3"/>
  <c r="H1383" i="5" s="1"/>
  <c r="H1383" i="14"/>
  <c r="K1382" i="14"/>
  <c r="CL179" i="5"/>
  <c r="A1383" i="14" l="1"/>
  <c r="E1382" i="3"/>
  <c r="H1384" i="5" s="1"/>
  <c r="K1383" i="14"/>
  <c r="H1384" i="14"/>
  <c r="BY179" i="5"/>
  <c r="BV179" i="5"/>
  <c r="A1384" i="14" l="1"/>
  <c r="E1383" i="3"/>
  <c r="H1385" i="5" s="1"/>
  <c r="H1385" i="14"/>
  <c r="K1384" i="14"/>
  <c r="A1385" i="14" l="1"/>
  <c r="E1384" i="3"/>
  <c r="H1386" i="5" s="1"/>
  <c r="H1386" i="14"/>
  <c r="K1385" i="14"/>
  <c r="A1386" i="14" l="1"/>
  <c r="E1385" i="3"/>
  <c r="H1387" i="5" s="1"/>
  <c r="H1387" i="14"/>
  <c r="K1386" i="14"/>
  <c r="A1387" i="14" l="1"/>
  <c r="E1386" i="3"/>
  <c r="H1388" i="5" s="1"/>
  <c r="H1388" i="14"/>
  <c r="K1387" i="14"/>
  <c r="A1388" i="14" l="1"/>
  <c r="E1387" i="3"/>
  <c r="H1389" i="5" s="1"/>
  <c r="H1389" i="14"/>
  <c r="K1388" i="14"/>
  <c r="A1389" i="14" l="1"/>
  <c r="E1388" i="3"/>
  <c r="H1390" i="5" s="1"/>
  <c r="H1390" i="14"/>
  <c r="K1389" i="14"/>
  <c r="CL180" i="5"/>
  <c r="A1390" i="14" l="1"/>
  <c r="E1389" i="3"/>
  <c r="H1391" i="14"/>
  <c r="K1390" i="14"/>
  <c r="BY180" i="5"/>
  <c r="BV180" i="5"/>
  <c r="H1391" i="5" l="1"/>
  <c r="A1391" i="14"/>
  <c r="E1390" i="3"/>
  <c r="K1391" i="14"/>
  <c r="H1392" i="14"/>
  <c r="H1392" i="5" l="1"/>
  <c r="A1392" i="14"/>
  <c r="E1391" i="3"/>
  <c r="H1393" i="14"/>
  <c r="K1392" i="14"/>
  <c r="H1393" i="5" l="1"/>
  <c r="A1393" i="14"/>
  <c r="E1392" i="3"/>
  <c r="H1394" i="14"/>
  <c r="K1393" i="14"/>
  <c r="H1394" i="5" l="1"/>
  <c r="A1394" i="14"/>
  <c r="E1393" i="3"/>
  <c r="H1395" i="14"/>
  <c r="K1394" i="14"/>
  <c r="H1395" i="5" l="1"/>
  <c r="A1395" i="14"/>
  <c r="E1394" i="3"/>
  <c r="H1396" i="14"/>
  <c r="K1395" i="14"/>
  <c r="H1396" i="5" l="1"/>
  <c r="A1396" i="14"/>
  <c r="E1395" i="3"/>
  <c r="H1397" i="14"/>
  <c r="K1396" i="14"/>
  <c r="CL181" i="5"/>
  <c r="H1397" i="5" l="1"/>
  <c r="A1397" i="14"/>
  <c r="E1396" i="3"/>
  <c r="K1397" i="14"/>
  <c r="H1398" i="14"/>
  <c r="BY181" i="5"/>
  <c r="BV181" i="5"/>
  <c r="H1398" i="5" l="1"/>
  <c r="A1398" i="14"/>
  <c r="E1397" i="3"/>
  <c r="H1399" i="14"/>
  <c r="K1398" i="14"/>
  <c r="H1399" i="5" l="1"/>
  <c r="A1399" i="14"/>
  <c r="E1398" i="3"/>
  <c r="K1399" i="14"/>
  <c r="H1400" i="14"/>
  <c r="H1400" i="5" l="1"/>
  <c r="A1400" i="14"/>
  <c r="E1399" i="3"/>
  <c r="H1401" i="14"/>
  <c r="K1400" i="14"/>
  <c r="H1401" i="5" l="1"/>
  <c r="A1401" i="14"/>
  <c r="E1400" i="3"/>
  <c r="H1402" i="14"/>
  <c r="K1401" i="14"/>
  <c r="H1402" i="5" l="1"/>
  <c r="A1402" i="14"/>
  <c r="E1401" i="3"/>
  <c r="H1403" i="5" s="1"/>
  <c r="H1403" i="14"/>
  <c r="K1402" i="14"/>
  <c r="A1403" i="14" l="1"/>
  <c r="E1402" i="3"/>
  <c r="H1404" i="5" s="1"/>
  <c r="H1404" i="14"/>
  <c r="K1403" i="14"/>
  <c r="A1404" i="14" l="1"/>
  <c r="E1403" i="3"/>
  <c r="H1405" i="5" s="1"/>
  <c r="H1405" i="14"/>
  <c r="K1404" i="14"/>
  <c r="CL182" i="5"/>
  <c r="A1405" i="14" l="1"/>
  <c r="E1404" i="3"/>
  <c r="H1406" i="5" s="1"/>
  <c r="H1406" i="14"/>
  <c r="K1405" i="14"/>
  <c r="BV182" i="5"/>
  <c r="BY182" i="5"/>
  <c r="A1406" i="14" l="1"/>
  <c r="E1405" i="3"/>
  <c r="H1407" i="5" s="1"/>
  <c r="H1407" i="14"/>
  <c r="K1406" i="14"/>
  <c r="A1407" i="14" l="1"/>
  <c r="E1406" i="3"/>
  <c r="H1408" i="5" s="1"/>
  <c r="K1407" i="14"/>
  <c r="H1408" i="14"/>
  <c r="A1408" i="14" l="1"/>
  <c r="E1407" i="3"/>
  <c r="H1409" i="5" s="1"/>
  <c r="H1409" i="14"/>
  <c r="K1408" i="14"/>
  <c r="A1409" i="14" l="1"/>
  <c r="E1408" i="3"/>
  <c r="H1410" i="5" s="1"/>
  <c r="H1410" i="14"/>
  <c r="K1409" i="14"/>
  <c r="A1410" i="14" l="1"/>
  <c r="E1409" i="3"/>
  <c r="H1411" i="5" s="1"/>
  <c r="H1411" i="14"/>
  <c r="K1410" i="14"/>
  <c r="A1411" i="14" l="1"/>
  <c r="E1410" i="3"/>
  <c r="H1412" i="5" s="1"/>
  <c r="H1412" i="14"/>
  <c r="K1411" i="14"/>
  <c r="A1412" i="14" l="1"/>
  <c r="E1411" i="3"/>
  <c r="H1413" i="5" s="1"/>
  <c r="H1413" i="14"/>
  <c r="K1412" i="14"/>
  <c r="CL183" i="5"/>
  <c r="A1413" i="14" l="1"/>
  <c r="E1412" i="3"/>
  <c r="H1414" i="5" s="1"/>
  <c r="K1413" i="14"/>
  <c r="H1414" i="14"/>
  <c r="BV183" i="5"/>
  <c r="BY183" i="5"/>
  <c r="A1414" i="14" l="1"/>
  <c r="E1413" i="3"/>
  <c r="H1415" i="5" s="1"/>
  <c r="H1415" i="14"/>
  <c r="K1414" i="14"/>
  <c r="A1415" i="14" l="1"/>
  <c r="E1414" i="3"/>
  <c r="H1416" i="5" s="1"/>
  <c r="K1415" i="14"/>
  <c r="H1416" i="14"/>
  <c r="A1416" i="14" l="1"/>
  <c r="E1415" i="3"/>
  <c r="H1417" i="5" s="1"/>
  <c r="H1417" i="14"/>
  <c r="K1416" i="14"/>
  <c r="A1417" i="14" l="1"/>
  <c r="E1416" i="3"/>
  <c r="H1418" i="5" s="1"/>
  <c r="H1418" i="14"/>
  <c r="K1417" i="14"/>
  <c r="A1418" i="14" l="1"/>
  <c r="E1417" i="3"/>
  <c r="H1419" i="5" s="1"/>
  <c r="H1419" i="14"/>
  <c r="K1418" i="14"/>
  <c r="A1419" i="14" l="1"/>
  <c r="E1418" i="3"/>
  <c r="H1420" i="5" s="1"/>
  <c r="H1420" i="14"/>
  <c r="K1419" i="14"/>
  <c r="A1420" i="14" l="1"/>
  <c r="E1419" i="3"/>
  <c r="H1421" i="5" s="1"/>
  <c r="H1421" i="14"/>
  <c r="K1420" i="14"/>
  <c r="A1421" i="14" l="1"/>
  <c r="E1420" i="3"/>
  <c r="H1422" i="5" s="1"/>
  <c r="H1422" i="14"/>
  <c r="K1421" i="14"/>
  <c r="CL184" i="5"/>
  <c r="A1422" i="14" l="1"/>
  <c r="E1421" i="3"/>
  <c r="H1423" i="5" s="1"/>
  <c r="H1423" i="14"/>
  <c r="K1422" i="14"/>
  <c r="BY184" i="5"/>
  <c r="BV184" i="5"/>
  <c r="A1423" i="14" l="1"/>
  <c r="E1422" i="3"/>
  <c r="H1424" i="5" s="1"/>
  <c r="K1423" i="14"/>
  <c r="H1424" i="14"/>
  <c r="A1424" i="14" l="1"/>
  <c r="E1423" i="3"/>
  <c r="H1425" i="5" s="1"/>
  <c r="H1425" i="14"/>
  <c r="K1424" i="14"/>
  <c r="A1425" i="14" l="1"/>
  <c r="E1424" i="3"/>
  <c r="H1426" i="5" s="1"/>
  <c r="H1426" i="14"/>
  <c r="K1425" i="14"/>
  <c r="A1426" i="14" l="1"/>
  <c r="E1425" i="3"/>
  <c r="H1427" i="5" s="1"/>
  <c r="H1427" i="14"/>
  <c r="K1426" i="14"/>
  <c r="A1427" i="14" l="1"/>
  <c r="E1426" i="3"/>
  <c r="H1428" i="5" s="1"/>
  <c r="H1428" i="14"/>
  <c r="K1427" i="14"/>
  <c r="CL185" i="5"/>
  <c r="A1428" i="14" l="1"/>
  <c r="E1427" i="3"/>
  <c r="H1429" i="5" s="1"/>
  <c r="H1429" i="14"/>
  <c r="K1428" i="14"/>
  <c r="BY185" i="5"/>
  <c r="BV185" i="5"/>
  <c r="A1429" i="14" l="1"/>
  <c r="E1428" i="3"/>
  <c r="H1430" i="5" s="1"/>
  <c r="K1429" i="14"/>
  <c r="H1430" i="14"/>
  <c r="A1430" i="14" l="1"/>
  <c r="E1429" i="3"/>
  <c r="H1431" i="5" s="1"/>
  <c r="H1431" i="14"/>
  <c r="K1430" i="14"/>
  <c r="A1431" i="14" l="1"/>
  <c r="E1430" i="3"/>
  <c r="H1432" i="5" s="1"/>
  <c r="K1431" i="14"/>
  <c r="H1432" i="14"/>
  <c r="A1432" i="14" l="1"/>
  <c r="E1431" i="3"/>
  <c r="H1433" i="5" s="1"/>
  <c r="H1433" i="14"/>
  <c r="K1432" i="14"/>
  <c r="A1433" i="14" l="1"/>
  <c r="E1432" i="3"/>
  <c r="H1434" i="5" s="1"/>
  <c r="H1434" i="14"/>
  <c r="K1433" i="14"/>
  <c r="A1434" i="14" l="1"/>
  <c r="E1433" i="3"/>
  <c r="H1435" i="5" s="1"/>
  <c r="H1435" i="14"/>
  <c r="K1434" i="14"/>
  <c r="A1435" i="14" l="1"/>
  <c r="E1434" i="3"/>
  <c r="H1436" i="5" s="1"/>
  <c r="H1436" i="14"/>
  <c r="K1435" i="14"/>
  <c r="CL186" i="5"/>
  <c r="A1436" i="14" l="1"/>
  <c r="E1435" i="3"/>
  <c r="H1437" i="5" s="1"/>
  <c r="H1437" i="14"/>
  <c r="K1436" i="14"/>
  <c r="BY186" i="5"/>
  <c r="BV186" i="5"/>
  <c r="A1437" i="14" l="1"/>
  <c r="E1436" i="3"/>
  <c r="H1438" i="5" s="1"/>
  <c r="H1438" i="14"/>
  <c r="K1437" i="14"/>
  <c r="A1438" i="14" l="1"/>
  <c r="E1437" i="3"/>
  <c r="H1439" i="14"/>
  <c r="K1438" i="14"/>
  <c r="H1439" i="5" l="1"/>
  <c r="A1439" i="14"/>
  <c r="E1438" i="3"/>
  <c r="K1439" i="14"/>
  <c r="H1440" i="14"/>
  <c r="H1440" i="5" l="1"/>
  <c r="BA1440" i="5"/>
  <c r="A1440" i="14"/>
  <c r="E1439" i="3"/>
  <c r="H1441" i="14"/>
  <c r="K1440" i="14"/>
  <c r="H1441" i="5" l="1"/>
  <c r="P1440" i="5"/>
  <c r="U1440" i="5" s="1"/>
  <c r="W1440" i="5"/>
  <c r="A1441" i="14"/>
  <c r="E1440" i="3"/>
  <c r="H1442" i="14"/>
  <c r="K1441" i="14"/>
  <c r="H1442" i="5" l="1"/>
  <c r="V1440" i="5"/>
  <c r="Q1440" i="5"/>
  <c r="R1440" i="5" s="1"/>
  <c r="T1440" i="5" s="1"/>
  <c r="X1440" i="5"/>
  <c r="Y1440" i="5" s="1"/>
  <c r="A1442" i="14"/>
  <c r="E1441" i="3"/>
  <c r="H1443" i="14"/>
  <c r="K1442" i="14"/>
  <c r="CL187" i="5"/>
  <c r="H1443" i="5" l="1"/>
  <c r="S1440" i="5"/>
  <c r="A1443" i="14"/>
  <c r="E1442" i="3"/>
  <c r="H1444" i="14"/>
  <c r="K1443" i="14"/>
  <c r="BY187" i="5"/>
  <c r="BV187" i="5"/>
  <c r="H1444" i="5" l="1"/>
  <c r="A1444" i="14"/>
  <c r="E1443" i="3"/>
  <c r="H1445" i="14"/>
  <c r="K1444" i="14"/>
  <c r="H1445" i="5" l="1"/>
  <c r="A1445" i="14"/>
  <c r="E1444" i="3"/>
  <c r="H1446" i="5" s="1"/>
  <c r="K1445" i="14"/>
  <c r="H1446" i="14"/>
  <c r="A1446" i="14" l="1"/>
  <c r="E1445" i="3"/>
  <c r="H1447" i="5" s="1"/>
  <c r="H1447" i="14"/>
  <c r="K1446" i="14"/>
  <c r="A1447" i="14" l="1"/>
  <c r="E1446" i="3"/>
  <c r="H1448" i="5" s="1"/>
  <c r="K1447" i="14"/>
  <c r="H1448" i="14"/>
  <c r="A1448" i="14" l="1"/>
  <c r="E1447" i="3"/>
  <c r="H1449" i="5" s="1"/>
  <c r="H1449" i="14"/>
  <c r="K1448" i="14"/>
  <c r="A1449" i="14" l="1"/>
  <c r="E1448" i="3"/>
  <c r="H1450" i="5" s="1"/>
  <c r="H1450" i="14"/>
  <c r="K1449" i="14"/>
  <c r="CL188" i="5"/>
  <c r="A1450" i="14" l="1"/>
  <c r="E1449" i="3"/>
  <c r="H1451" i="5" s="1"/>
  <c r="H1451" i="14"/>
  <c r="K1450" i="14"/>
  <c r="BY188" i="5"/>
  <c r="BV188" i="5"/>
  <c r="A1451" i="14" l="1"/>
  <c r="E1450" i="3"/>
  <c r="H1452" i="5" s="1"/>
  <c r="H1452" i="14"/>
  <c r="K1451" i="14"/>
  <c r="A1452" i="14" l="1"/>
  <c r="E1451" i="3"/>
  <c r="H1453" i="5" s="1"/>
  <c r="H1453" i="14"/>
  <c r="K1452" i="14"/>
  <c r="A1453" i="14" l="1"/>
  <c r="E1452" i="3"/>
  <c r="H1454" i="5" s="1"/>
  <c r="H1454" i="14"/>
  <c r="K1453" i="14"/>
  <c r="A1454" i="14" l="1"/>
  <c r="E1453" i="3"/>
  <c r="H1455" i="5" s="1"/>
  <c r="H1455" i="14"/>
  <c r="K1454" i="14"/>
  <c r="A1455" i="14" l="1"/>
  <c r="E1454" i="3"/>
  <c r="H1456" i="5" s="1"/>
  <c r="K1455" i="14"/>
  <c r="H1456" i="14"/>
  <c r="A1456" i="14" l="1"/>
  <c r="E1455" i="3"/>
  <c r="H1457" i="5" s="1"/>
  <c r="H1457" i="14"/>
  <c r="K1456" i="14"/>
  <c r="A1457" i="14" l="1"/>
  <c r="E1456" i="3"/>
  <c r="H1458" i="5" s="1"/>
  <c r="H1458" i="14"/>
  <c r="K1457" i="14"/>
  <c r="CL189" i="5"/>
  <c r="A1458" i="14" l="1"/>
  <c r="E1457" i="3"/>
  <c r="H1459" i="5" s="1"/>
  <c r="H1459" i="14"/>
  <c r="K1458" i="14"/>
  <c r="BY189" i="5"/>
  <c r="BV189" i="5"/>
  <c r="A1459" i="14" l="1"/>
  <c r="E1458" i="3"/>
  <c r="H1460" i="5" s="1"/>
  <c r="H1460" i="14"/>
  <c r="K1459" i="14"/>
  <c r="A1460" i="14" l="1"/>
  <c r="E1459" i="3"/>
  <c r="H1461" i="5" s="1"/>
  <c r="H1461" i="14"/>
  <c r="K1460" i="14"/>
  <c r="A1461" i="14" l="1"/>
  <c r="E1460" i="3"/>
  <c r="H1462" i="5" s="1"/>
  <c r="K1461" i="14"/>
  <c r="H1462" i="14"/>
  <c r="A1462" i="14" l="1"/>
  <c r="E1461" i="3"/>
  <c r="H1463" i="5" s="1"/>
  <c r="H1463" i="14"/>
  <c r="K1462" i="14"/>
  <c r="A1463" i="14" l="1"/>
  <c r="E1462" i="3"/>
  <c r="H1464" i="5" s="1"/>
  <c r="K1463" i="14"/>
  <c r="H1464" i="14"/>
  <c r="A1464" i="14" l="1"/>
  <c r="E1463" i="3"/>
  <c r="H1465" i="5" s="1"/>
  <c r="H1465" i="14"/>
  <c r="K1464" i="14"/>
  <c r="CL190" i="5"/>
  <c r="A1465" i="14" l="1"/>
  <c r="E1464" i="3"/>
  <c r="H1466" i="5" s="1"/>
  <c r="H1466" i="14"/>
  <c r="K1465" i="14"/>
  <c r="BV190" i="5"/>
  <c r="BY190" i="5"/>
  <c r="A1466" i="14" l="1"/>
  <c r="E1465" i="3"/>
  <c r="H1467" i="5" s="1"/>
  <c r="H1467" i="14"/>
  <c r="K1466" i="14"/>
  <c r="A1467" i="14" l="1"/>
  <c r="E1466" i="3"/>
  <c r="H1468" i="5" s="1"/>
  <c r="H1468" i="14"/>
  <c r="K1467" i="14"/>
  <c r="A1468" i="14" l="1"/>
  <c r="E1467" i="3"/>
  <c r="H1469" i="5" s="1"/>
  <c r="H1469" i="14"/>
  <c r="K1468" i="14"/>
  <c r="A1469" i="14" l="1"/>
  <c r="E1468" i="3"/>
  <c r="H1470" i="5" s="1"/>
  <c r="H1470" i="14"/>
  <c r="K1469" i="14"/>
  <c r="A1470" i="14" l="1"/>
  <c r="E1469" i="3"/>
  <c r="H1471" i="5" s="1"/>
  <c r="H1471" i="14"/>
  <c r="K1470" i="14"/>
  <c r="A1471" i="14" l="1"/>
  <c r="E1470" i="3"/>
  <c r="H1472" i="5" s="1"/>
  <c r="K1471" i="14"/>
  <c r="H1472" i="14"/>
  <c r="CL191" i="5"/>
  <c r="A1472" i="14" l="1"/>
  <c r="E1471" i="3"/>
  <c r="H1473" i="5" s="1"/>
  <c r="H1473" i="14"/>
  <c r="K1472" i="14"/>
  <c r="BV191" i="5"/>
  <c r="BY191" i="5"/>
  <c r="A1473" i="14" l="1"/>
  <c r="E1472" i="3"/>
  <c r="H1474" i="5" s="1"/>
  <c r="H1474" i="14"/>
  <c r="K1473" i="14"/>
  <c r="A1474" i="14" l="1"/>
  <c r="E1473" i="3"/>
  <c r="H1475" i="5" s="1"/>
  <c r="H1475" i="14"/>
  <c r="K1474" i="14"/>
  <c r="A1475" i="14" l="1"/>
  <c r="E1474" i="3"/>
  <c r="H1476" i="5" s="1"/>
  <c r="H1476" i="14"/>
  <c r="K1475" i="14"/>
  <c r="A1476" i="14" l="1"/>
  <c r="E1475" i="3"/>
  <c r="H1477" i="5" s="1"/>
  <c r="H1477" i="14"/>
  <c r="K1476" i="14"/>
  <c r="A1477" i="14" l="1"/>
  <c r="E1476" i="3"/>
  <c r="H1478" i="5" s="1"/>
  <c r="K1477" i="14"/>
  <c r="H1478" i="14"/>
  <c r="A1478" i="14" l="1"/>
  <c r="E1477" i="3"/>
  <c r="H1479" i="5" s="1"/>
  <c r="H1479" i="14"/>
  <c r="K1478" i="14"/>
  <c r="A1479" i="14" l="1"/>
  <c r="E1478" i="3"/>
  <c r="H1480" i="5" s="1"/>
  <c r="K1479" i="14"/>
  <c r="H1480" i="14"/>
  <c r="A1480" i="14" l="1"/>
  <c r="E1479" i="3"/>
  <c r="H1481" i="5" s="1"/>
  <c r="H1481" i="14"/>
  <c r="K1480" i="14"/>
  <c r="CL192" i="5"/>
  <c r="A1481" i="14" l="1"/>
  <c r="E1480" i="3"/>
  <c r="H1482" i="5" s="1"/>
  <c r="H1482" i="14"/>
  <c r="K1481" i="14"/>
  <c r="BY192" i="5"/>
  <c r="BV192" i="5"/>
  <c r="A1482" i="14" l="1"/>
  <c r="E1481" i="3"/>
  <c r="H1483" i="5" s="1"/>
  <c r="H1483" i="14"/>
  <c r="K1482" i="14"/>
  <c r="A1483" i="14" l="1"/>
  <c r="E1482" i="3"/>
  <c r="H1484" i="5" s="1"/>
  <c r="H1484" i="14"/>
  <c r="K1483" i="14"/>
  <c r="A1484" i="14" l="1"/>
  <c r="E1483" i="3"/>
  <c r="H1485" i="5" s="1"/>
  <c r="H1485" i="14"/>
  <c r="K1484" i="14"/>
  <c r="A1485" i="14" l="1"/>
  <c r="E1484" i="3"/>
  <c r="H1486" i="5" s="1"/>
  <c r="H1486" i="14"/>
  <c r="K1485" i="14"/>
  <c r="A1486" i="14" l="1"/>
  <c r="E1485" i="3"/>
  <c r="H1487" i="5" s="1"/>
  <c r="H1487" i="14"/>
  <c r="K1486" i="14"/>
  <c r="A1487" i="14" l="1"/>
  <c r="E1486" i="3"/>
  <c r="H1488" i="5" s="1"/>
  <c r="K1487" i="14"/>
  <c r="H1488" i="14"/>
  <c r="A1488" i="14" l="1"/>
  <c r="E1487" i="3"/>
  <c r="H1489" i="5" s="1"/>
  <c r="H1489" i="14"/>
  <c r="K1488" i="14"/>
  <c r="A1489" i="14" l="1"/>
  <c r="E1488" i="3"/>
  <c r="H1490" i="5" s="1"/>
  <c r="H1490" i="14"/>
  <c r="K1489" i="14"/>
  <c r="CL193" i="5"/>
  <c r="A1490" i="14" l="1"/>
  <c r="E1489" i="3"/>
  <c r="H1491" i="5" s="1"/>
  <c r="H1491" i="14"/>
  <c r="K1490" i="14"/>
  <c r="BY193" i="5"/>
  <c r="BV193" i="5"/>
  <c r="A1491" i="14" l="1"/>
  <c r="E1490" i="3"/>
  <c r="H1492" i="14"/>
  <c r="K1491" i="14"/>
  <c r="H1492" i="5" l="1"/>
  <c r="A1492" i="14"/>
  <c r="E1491" i="3"/>
  <c r="H1493" i="5" s="1"/>
  <c r="H1493" i="14"/>
  <c r="K1492" i="14"/>
  <c r="A1493" i="14" l="1"/>
  <c r="E1492" i="3"/>
  <c r="H1494" i="5" s="1"/>
  <c r="K1493" i="14"/>
  <c r="H1494" i="14"/>
  <c r="A1494" i="14" l="1"/>
  <c r="E1493" i="3"/>
  <c r="H1495" i="5" s="1"/>
  <c r="H1495" i="14"/>
  <c r="K1494" i="14"/>
  <c r="A1495" i="14" l="1"/>
  <c r="E1494" i="3"/>
  <c r="H1496" i="5" s="1"/>
  <c r="K1495" i="14"/>
  <c r="H1496" i="14"/>
  <c r="A1496" i="14" l="1"/>
  <c r="E1495" i="3"/>
  <c r="H1497" i="5" s="1"/>
  <c r="H1497" i="14"/>
  <c r="K1496" i="14"/>
  <c r="A1497" i="14" l="1"/>
  <c r="E1496" i="3"/>
  <c r="H1498" i="5" s="1"/>
  <c r="H1498" i="14"/>
  <c r="K1497" i="14"/>
  <c r="A1498" i="14" l="1"/>
  <c r="E1497" i="3"/>
  <c r="H1499" i="5" s="1"/>
  <c r="H1499" i="14"/>
  <c r="K1498" i="14"/>
  <c r="CL194" i="5"/>
  <c r="A1499" i="14" l="1"/>
  <c r="E1498" i="3"/>
  <c r="H1500" i="5" s="1"/>
  <c r="H1500" i="14"/>
  <c r="K1499" i="14"/>
  <c r="BY194" i="5"/>
  <c r="BV194" i="5"/>
  <c r="A1500" i="14" l="1"/>
  <c r="E1499" i="3"/>
  <c r="H1501" i="5" s="1"/>
  <c r="H1501" i="14"/>
  <c r="K1500" i="14"/>
  <c r="A1501" i="14" l="1"/>
  <c r="E1500" i="3"/>
  <c r="H1502" i="5" s="1"/>
  <c r="H1502" i="14"/>
  <c r="K1501" i="14"/>
  <c r="A1502" i="14" l="1"/>
  <c r="E1501" i="3"/>
  <c r="H1503" i="5" s="1"/>
  <c r="H1503" i="14"/>
  <c r="K1502" i="14"/>
  <c r="A1503" i="14" l="1"/>
  <c r="E1502" i="3"/>
  <c r="H1504" i="5" s="1"/>
  <c r="K1503" i="14"/>
  <c r="H1504" i="14"/>
  <c r="A1504" i="14" l="1"/>
  <c r="E1503" i="3"/>
  <c r="H1505" i="5" s="1"/>
  <c r="H1505" i="14"/>
  <c r="K1504" i="14"/>
  <c r="CL195" i="5"/>
  <c r="A1505" i="14" l="1"/>
  <c r="E1504" i="3"/>
  <c r="H1506" i="5" s="1"/>
  <c r="H1506" i="14"/>
  <c r="K1505" i="14"/>
  <c r="BY195" i="5"/>
  <c r="BV195" i="5"/>
  <c r="A1506" i="14" l="1"/>
  <c r="E1505" i="3"/>
  <c r="H1507" i="5" s="1"/>
  <c r="H1507" i="14"/>
  <c r="K1506" i="14"/>
  <c r="A1507" i="14" l="1"/>
  <c r="E1506" i="3"/>
  <c r="H1508" i="5" s="1"/>
  <c r="H1508" i="14"/>
  <c r="K1507" i="14"/>
  <c r="A1508" i="14" l="1"/>
  <c r="E1507" i="3"/>
  <c r="H1509" i="5" s="1"/>
  <c r="H1509" i="14"/>
  <c r="K1508" i="14"/>
  <c r="A1509" i="14" l="1"/>
  <c r="E1508" i="3"/>
  <c r="H1510" i="5" s="1"/>
  <c r="K1509" i="14"/>
  <c r="H1510" i="14"/>
  <c r="A1510" i="14" l="1"/>
  <c r="E1509" i="3"/>
  <c r="H1511" i="5" s="1"/>
  <c r="H1511" i="14"/>
  <c r="K1510" i="14"/>
  <c r="A1511" i="14" l="1"/>
  <c r="E1510" i="3"/>
  <c r="H1512" i="5" s="1"/>
  <c r="K1511" i="14"/>
  <c r="H1512" i="14"/>
  <c r="A1512" i="14" l="1"/>
  <c r="E1511" i="3"/>
  <c r="H1513" i="5" s="1"/>
  <c r="H1513" i="14"/>
  <c r="K1512" i="14"/>
  <c r="A1513" i="14" l="1"/>
  <c r="E1512" i="3"/>
  <c r="H1514" i="5" s="1"/>
  <c r="H1514" i="14"/>
  <c r="K1513" i="14"/>
  <c r="CL196" i="5"/>
  <c r="A1514" i="14" l="1"/>
  <c r="E1513" i="3"/>
  <c r="H1515" i="5" s="1"/>
  <c r="H1515" i="14"/>
  <c r="K1514" i="14"/>
  <c r="BY196" i="5"/>
  <c r="BV196" i="5"/>
  <c r="A1515" i="14" l="1"/>
  <c r="E1514" i="3"/>
  <c r="H1516" i="5" s="1"/>
  <c r="H1516" i="14"/>
  <c r="K1515" i="14"/>
  <c r="A1516" i="14" l="1"/>
  <c r="E1515" i="3"/>
  <c r="H1517" i="5" s="1"/>
  <c r="H1517" i="14"/>
  <c r="K1516" i="14"/>
  <c r="A1517" i="14" l="1"/>
  <c r="E1516" i="3"/>
  <c r="H1518" i="5" s="1"/>
  <c r="H1518" i="14"/>
  <c r="K1517" i="14"/>
  <c r="A1518" i="14" l="1"/>
  <c r="E1517" i="3"/>
  <c r="H1519" i="5" s="1"/>
  <c r="H1519" i="14"/>
  <c r="K1518" i="14"/>
  <c r="A1519" i="14" l="1"/>
  <c r="E1518" i="3"/>
  <c r="H1520" i="5" s="1"/>
  <c r="K1519" i="14"/>
  <c r="H1520" i="14"/>
  <c r="A1520" i="14" l="1"/>
  <c r="E1519" i="3"/>
  <c r="H1521" i="5" s="1"/>
  <c r="H1521" i="14"/>
  <c r="K1520" i="14"/>
  <c r="A1521" i="14" l="1"/>
  <c r="E1520" i="3"/>
  <c r="H1522" i="5" s="1"/>
  <c r="H1522" i="14"/>
  <c r="K1521" i="14"/>
  <c r="A1522" i="14" l="1"/>
  <c r="E1521" i="3"/>
  <c r="H1523" i="5" s="1"/>
  <c r="H1523" i="14"/>
  <c r="K1522" i="14"/>
  <c r="CL197" i="5"/>
  <c r="A1523" i="14" l="1"/>
  <c r="E1522" i="3"/>
  <c r="H1524" i="5" s="1"/>
  <c r="H1524" i="14"/>
  <c r="K1523" i="14"/>
  <c r="BY197" i="5"/>
  <c r="BV197" i="5"/>
  <c r="A1524" i="14" l="1"/>
  <c r="E1523" i="3"/>
  <c r="H1525" i="5" s="1"/>
  <c r="H1525" i="14"/>
  <c r="K1524" i="14"/>
  <c r="A1525" i="14" l="1"/>
  <c r="E1524" i="3"/>
  <c r="H1526" i="5" s="1"/>
  <c r="K1525" i="14"/>
  <c r="H1526" i="14"/>
  <c r="A1526" i="14" l="1"/>
  <c r="E1525" i="3"/>
  <c r="H1527" i="5" s="1"/>
  <c r="H1527" i="14"/>
  <c r="K1526" i="14"/>
  <c r="A1527" i="14" l="1"/>
  <c r="E1526" i="3"/>
  <c r="H1528" i="5" s="1"/>
  <c r="K1527" i="14"/>
  <c r="H1528" i="14"/>
  <c r="A1528" i="14" l="1"/>
  <c r="E1527" i="3"/>
  <c r="H1529" i="5" s="1"/>
  <c r="H1529" i="14"/>
  <c r="K1528" i="14"/>
  <c r="A1529" i="14" l="1"/>
  <c r="E1528" i="3"/>
  <c r="H1530" i="5" s="1"/>
  <c r="H1530" i="14"/>
  <c r="K1529" i="14"/>
  <c r="CL198" i="5"/>
  <c r="A1530" i="14" l="1"/>
  <c r="E1529" i="3"/>
  <c r="H1531" i="5" s="1"/>
  <c r="H1531" i="14"/>
  <c r="K1530" i="14"/>
  <c r="BV198" i="5"/>
  <c r="BY198" i="5"/>
  <c r="A1531" i="14" l="1"/>
  <c r="E1530" i="3"/>
  <c r="H1532" i="5" s="1"/>
  <c r="H1532" i="14"/>
  <c r="K1531" i="14"/>
  <c r="A1532" i="14" l="1"/>
  <c r="E1531" i="3"/>
  <c r="H1533" i="5" s="1"/>
  <c r="H1533" i="14"/>
  <c r="K1532" i="14"/>
  <c r="A1533" i="14" l="1"/>
  <c r="E1532" i="3"/>
  <c r="H1534" i="5" s="1"/>
  <c r="H1534" i="14"/>
  <c r="K1533" i="14"/>
  <c r="A1534" i="14" l="1"/>
  <c r="E1533" i="3"/>
  <c r="H1535" i="5" s="1"/>
  <c r="H1535" i="14"/>
  <c r="K1534" i="14"/>
  <c r="A1535" i="14" l="1"/>
  <c r="E1534" i="3"/>
  <c r="H1536" i="5" s="1"/>
  <c r="K1535" i="14"/>
  <c r="H1536" i="14"/>
  <c r="A1536" i="14" l="1"/>
  <c r="E1535" i="3"/>
  <c r="H1537" i="5" s="1"/>
  <c r="H1537" i="14"/>
  <c r="K1536" i="14"/>
  <c r="A1537" i="14" l="1"/>
  <c r="E1536" i="3"/>
  <c r="H1538" i="5" s="1"/>
  <c r="H1538" i="14"/>
  <c r="K1537" i="14"/>
  <c r="A1538" i="14" l="1"/>
  <c r="E1537" i="3"/>
  <c r="H1539" i="5" s="1"/>
  <c r="H1539" i="14"/>
  <c r="K1538" i="14"/>
  <c r="A1539" i="14" l="1"/>
  <c r="E1538" i="3"/>
  <c r="H1540" i="5" s="1"/>
  <c r="H1540" i="14"/>
  <c r="K1539" i="14"/>
  <c r="CL199" i="5"/>
  <c r="A1540" i="14" l="1"/>
  <c r="E1539" i="3"/>
  <c r="H1541" i="5" s="1"/>
  <c r="H1541" i="14"/>
  <c r="K1540" i="14"/>
  <c r="BV199" i="5"/>
  <c r="BY199" i="5"/>
  <c r="A1541" i="14" l="1"/>
  <c r="E1540" i="3"/>
  <c r="H1542" i="5" s="1"/>
  <c r="K1541" i="14"/>
  <c r="H1542" i="14"/>
  <c r="A1542" i="14" l="1"/>
  <c r="E1541" i="3"/>
  <c r="H1543" i="5" s="1"/>
  <c r="H1543" i="14"/>
  <c r="K1542" i="14"/>
  <c r="A1543" i="14" l="1"/>
  <c r="E1542" i="3"/>
  <c r="H1544" i="5" s="1"/>
  <c r="K1543" i="14"/>
  <c r="H1544" i="14"/>
  <c r="A1544" i="14" l="1"/>
  <c r="E1543" i="3"/>
  <c r="H1545" i="5" s="1"/>
  <c r="H1545" i="14"/>
  <c r="K1544" i="14"/>
  <c r="A1545" i="14" l="1"/>
  <c r="E1544" i="3"/>
  <c r="H1546" i="5" s="1"/>
  <c r="H1546" i="14"/>
  <c r="K1545" i="14"/>
  <c r="CL200" i="5"/>
  <c r="A1546" i="14" l="1"/>
  <c r="E1545" i="3"/>
  <c r="H1547" i="5" s="1"/>
  <c r="H1547" i="14"/>
  <c r="K1546" i="14"/>
  <c r="BY200" i="5"/>
  <c r="BV200" i="5"/>
  <c r="A1547" i="14" l="1"/>
  <c r="E1546" i="3"/>
  <c r="H1548" i="5" s="1"/>
  <c r="H1548" i="14"/>
  <c r="K1547" i="14"/>
  <c r="A1548" i="14" l="1"/>
  <c r="E1547" i="3"/>
  <c r="H1549" i="5" s="1"/>
  <c r="H1549" i="14"/>
  <c r="K1548" i="14"/>
  <c r="A1549" i="14" l="1"/>
  <c r="E1548" i="3"/>
  <c r="H1550" i="5" s="1"/>
  <c r="H1550" i="14"/>
  <c r="K1549" i="14"/>
  <c r="A1550" i="14" l="1"/>
  <c r="E1549" i="3"/>
  <c r="H1551" i="5" s="1"/>
  <c r="H1551" i="14"/>
  <c r="K1550" i="14"/>
  <c r="A1551" i="14" l="1"/>
  <c r="E1550" i="3"/>
  <c r="H1552" i="5" s="1"/>
  <c r="K1551" i="14"/>
  <c r="H1552" i="14"/>
  <c r="A1552" i="14" l="1"/>
  <c r="E1551" i="3"/>
  <c r="H1553" i="5" s="1"/>
  <c r="H1553" i="14"/>
  <c r="K1552" i="14"/>
  <c r="CL201" i="5"/>
  <c r="A1553" i="14" l="1"/>
  <c r="E1552" i="3"/>
  <c r="H1554" i="5" s="1"/>
  <c r="H1554" i="14"/>
  <c r="K1553" i="14"/>
  <c r="BY201" i="5"/>
  <c r="BV201" i="5"/>
  <c r="A1554" i="14" l="1"/>
  <c r="E1553" i="3"/>
  <c r="H1555" i="5" s="1"/>
  <c r="H1555" i="14"/>
  <c r="K1554" i="14"/>
  <c r="A1555" i="14" l="1"/>
  <c r="E1554" i="3"/>
  <c r="H1556" i="5" s="1"/>
  <c r="H1556" i="14"/>
  <c r="K1555" i="14"/>
  <c r="A1556" i="14" l="1"/>
  <c r="E1555" i="3"/>
  <c r="H1557" i="5" s="1"/>
  <c r="H1557" i="14"/>
  <c r="K1556" i="14"/>
  <c r="A1557" i="14" l="1"/>
  <c r="E1556" i="3"/>
  <c r="H1558" i="5" s="1"/>
  <c r="K1557" i="14"/>
  <c r="H1558" i="14"/>
  <c r="A1558" i="14" l="1"/>
  <c r="E1557" i="3"/>
  <c r="H1559" i="5" s="1"/>
  <c r="H1559" i="14"/>
  <c r="K1558" i="14"/>
  <c r="A1559" i="14" l="1"/>
  <c r="E1558" i="3"/>
  <c r="H1560" i="5" s="1"/>
  <c r="K1559" i="14"/>
  <c r="H1560" i="14"/>
  <c r="A1560" i="14" l="1"/>
  <c r="E1559" i="3"/>
  <c r="H1561" i="5" s="1"/>
  <c r="H1561" i="14"/>
  <c r="K1560" i="14"/>
  <c r="A1561" i="14" l="1"/>
  <c r="E1560" i="3"/>
  <c r="H1562" i="5" s="1"/>
  <c r="H1562" i="14"/>
  <c r="K1561" i="14"/>
  <c r="A1562" i="14" l="1"/>
  <c r="E1561" i="3"/>
  <c r="H1563" i="5" s="1"/>
  <c r="H1563" i="14"/>
  <c r="K1562" i="14"/>
  <c r="CL202" i="5"/>
  <c r="A1563" i="14" l="1"/>
  <c r="E1562" i="3"/>
  <c r="H1564" i="5" s="1"/>
  <c r="H1564" i="14"/>
  <c r="K1563" i="14"/>
  <c r="BY202" i="5"/>
  <c r="BV202" i="5"/>
  <c r="A1564" i="14" l="1"/>
  <c r="E1563" i="3"/>
  <c r="H1565" i="5" s="1"/>
  <c r="H1565" i="14"/>
  <c r="K1564" i="14"/>
  <c r="A1565" i="14" l="1"/>
  <c r="E1564" i="3"/>
  <c r="H1566" i="5" s="1"/>
  <c r="H1566" i="14"/>
  <c r="K1565" i="14"/>
  <c r="A1566" i="14" l="1"/>
  <c r="E1565" i="3"/>
  <c r="H1567" i="5" s="1"/>
  <c r="H1567" i="14"/>
  <c r="K1566" i="14"/>
  <c r="A1567" i="14" l="1"/>
  <c r="E1566" i="3"/>
  <c r="H1568" i="5" s="1"/>
  <c r="K1567" i="14"/>
  <c r="H1568" i="14"/>
  <c r="A1568" i="14" l="1"/>
  <c r="E1567" i="3"/>
  <c r="H1569" i="5" s="1"/>
  <c r="H1569" i="14"/>
  <c r="K1568" i="14"/>
  <c r="A1569" i="14" l="1"/>
  <c r="E1568" i="3"/>
  <c r="H1570" i="5" s="1"/>
  <c r="H1570" i="14"/>
  <c r="K1569" i="14"/>
  <c r="CL203" i="5"/>
  <c r="A1570" i="14" l="1"/>
  <c r="E1569" i="3"/>
  <c r="H1571" i="5" s="1"/>
  <c r="H1571" i="14"/>
  <c r="K1570" i="14"/>
  <c r="BY203" i="5"/>
  <c r="BV203" i="5"/>
  <c r="A1571" i="14" l="1"/>
  <c r="E1570" i="3"/>
  <c r="H1572" i="5" s="1"/>
  <c r="H1572" i="14"/>
  <c r="K1571" i="14"/>
  <c r="A1572" i="14" l="1"/>
  <c r="E1571" i="3"/>
  <c r="H1573" i="5" s="1"/>
  <c r="H1573" i="14"/>
  <c r="K1572" i="14"/>
  <c r="A1573" i="14" l="1"/>
  <c r="E1572" i="3"/>
  <c r="H1574" i="5" s="1"/>
  <c r="K1573" i="14"/>
  <c r="H1574" i="14"/>
  <c r="A1574" i="14" l="1"/>
  <c r="E1573" i="3"/>
  <c r="H1575" i="5" s="1"/>
  <c r="H1575" i="14"/>
  <c r="K1574" i="14"/>
  <c r="A1575" i="14" l="1"/>
  <c r="E1574" i="3"/>
  <c r="H1576" i="5" s="1"/>
  <c r="K1575" i="14"/>
  <c r="H1576" i="14"/>
  <c r="A1576" i="14" l="1"/>
  <c r="E1575" i="3"/>
  <c r="H1577" i="5" s="1"/>
  <c r="H1577" i="14"/>
  <c r="K1576" i="14"/>
  <c r="CL204" i="5"/>
  <c r="A1577" i="14" l="1"/>
  <c r="E1576" i="3"/>
  <c r="H1578" i="5" s="1"/>
  <c r="H1578" i="14"/>
  <c r="K1577" i="14"/>
  <c r="BY204" i="5"/>
  <c r="BV204" i="5"/>
  <c r="A1578" i="14" l="1"/>
  <c r="E1577" i="3"/>
  <c r="H1579" i="5" s="1"/>
  <c r="H1579" i="14"/>
  <c r="K1578" i="14"/>
  <c r="A1579" i="14" l="1"/>
  <c r="E1578" i="3"/>
  <c r="H1580" i="5" s="1"/>
  <c r="H1580" i="14"/>
  <c r="K1579" i="14"/>
  <c r="A1580" i="14" l="1"/>
  <c r="E1579" i="3"/>
  <c r="H1581" i="5" s="1"/>
  <c r="H1581" i="14"/>
  <c r="K1580" i="14"/>
  <c r="A1581" i="14" l="1"/>
  <c r="E1580" i="3"/>
  <c r="H1582" i="5" s="1"/>
  <c r="H1582" i="14"/>
  <c r="K1581" i="14"/>
  <c r="A1582" i="14" l="1"/>
  <c r="E1581" i="3"/>
  <c r="H1583" i="5" s="1"/>
  <c r="H1583" i="14"/>
  <c r="K1582" i="14"/>
  <c r="A1583" i="14" l="1"/>
  <c r="E1582" i="3"/>
  <c r="H1584" i="5" s="1"/>
  <c r="K1583" i="14"/>
  <c r="H1584" i="14"/>
  <c r="CL205" i="5"/>
  <c r="A1584" i="14" l="1"/>
  <c r="E1583" i="3"/>
  <c r="H1585" i="5" s="1"/>
  <c r="H1585" i="14"/>
  <c r="K1584" i="14"/>
  <c r="BY205" i="5"/>
  <c r="BV205" i="5"/>
  <c r="A1585" i="14" l="1"/>
  <c r="E1584" i="3"/>
  <c r="H1586" i="5" s="1"/>
  <c r="H1586" i="14"/>
  <c r="K1585" i="14"/>
  <c r="A1586" i="14" l="1"/>
  <c r="E1585" i="3"/>
  <c r="H1587" i="5" s="1"/>
  <c r="H1587" i="14"/>
  <c r="K1586" i="14"/>
  <c r="A1587" i="14" l="1"/>
  <c r="E1586" i="3"/>
  <c r="H1588" i="5" s="1"/>
  <c r="H1588" i="14"/>
  <c r="K1587" i="14"/>
  <c r="A1588" i="14" l="1"/>
  <c r="E1587" i="3"/>
  <c r="H1589" i="5" s="1"/>
  <c r="H1589" i="14"/>
  <c r="K1588" i="14"/>
  <c r="A1589" i="14" l="1"/>
  <c r="E1588" i="3"/>
  <c r="H1590" i="5" s="1"/>
  <c r="K1589" i="14"/>
  <c r="H1590" i="14"/>
  <c r="A1590" i="14" l="1"/>
  <c r="E1589" i="3"/>
  <c r="H1591" i="5" s="1"/>
  <c r="H1591" i="14"/>
  <c r="K1590" i="14"/>
  <c r="CL206" i="5"/>
  <c r="A1591" i="14" l="1"/>
  <c r="E1590" i="3"/>
  <c r="H1592" i="5" s="1"/>
  <c r="K1591" i="14"/>
  <c r="H1592" i="14"/>
  <c r="BV206" i="5"/>
  <c r="BY206" i="5"/>
  <c r="A1592" i="14" l="1"/>
  <c r="E1591" i="3"/>
  <c r="H1593" i="5" s="1"/>
  <c r="H1593" i="14"/>
  <c r="K1592" i="14"/>
  <c r="A1593" i="14" l="1"/>
  <c r="E1592" i="3"/>
  <c r="H1594" i="5" s="1"/>
  <c r="H1594" i="14"/>
  <c r="K1593" i="14"/>
  <c r="A1594" i="14" l="1"/>
  <c r="E1593" i="3"/>
  <c r="H1595" i="5" s="1"/>
  <c r="H1595" i="14"/>
  <c r="K1594" i="14"/>
  <c r="A1595" i="14" l="1"/>
  <c r="E1594" i="3"/>
  <c r="H1596" i="5" s="1"/>
  <c r="H1596" i="14"/>
  <c r="K1595" i="14"/>
  <c r="A1596" i="14" l="1"/>
  <c r="E1595" i="3"/>
  <c r="H1597" i="5" s="1"/>
  <c r="H1597" i="14"/>
  <c r="K1596" i="14"/>
  <c r="A1597" i="14" l="1"/>
  <c r="E1596" i="3"/>
  <c r="H1598" i="5" s="1"/>
  <c r="H1598" i="14"/>
  <c r="K1597" i="14"/>
  <c r="A1598" i="14" l="1"/>
  <c r="E1597" i="3"/>
  <c r="H1599" i="5" s="1"/>
  <c r="H1599" i="14"/>
  <c r="K1598" i="14"/>
  <c r="A1599" i="14" l="1"/>
  <c r="E1598" i="3"/>
  <c r="H1600" i="5" s="1"/>
  <c r="K1599" i="14"/>
  <c r="H1600" i="14"/>
  <c r="A1600" i="14" l="1"/>
  <c r="E1599" i="3"/>
  <c r="H1601" i="5" s="1"/>
  <c r="H1601" i="14"/>
  <c r="K1600" i="14"/>
  <c r="CL207" i="5"/>
  <c r="A1601" i="14" l="1"/>
  <c r="E1600" i="3"/>
  <c r="H1602" i="5" s="1"/>
  <c r="H1602" i="14"/>
  <c r="K1601" i="14"/>
  <c r="BV207" i="5"/>
  <c r="BY207" i="5"/>
  <c r="A1602" i="14" l="1"/>
  <c r="E1601" i="3"/>
  <c r="H1603" i="5" s="1"/>
  <c r="H1603" i="14"/>
  <c r="K1602" i="14"/>
  <c r="A1603" i="14" l="1"/>
  <c r="E1602" i="3"/>
  <c r="H1604" i="5" s="1"/>
  <c r="H1604" i="14"/>
  <c r="K1603" i="14"/>
  <c r="A1604" i="14" l="1"/>
  <c r="E1603" i="3"/>
  <c r="H1605" i="5" s="1"/>
  <c r="H1605" i="14"/>
  <c r="K1604" i="14"/>
  <c r="A1605" i="14" l="1"/>
  <c r="E1604" i="3"/>
  <c r="H1606" i="5" s="1"/>
  <c r="K1605" i="14"/>
  <c r="H1606" i="14"/>
  <c r="A1606" i="14" l="1"/>
  <c r="E1605" i="3"/>
  <c r="H1607" i="5" s="1"/>
  <c r="H1607" i="14"/>
  <c r="K1606" i="14"/>
  <c r="A1607" i="14" l="1"/>
  <c r="E1606" i="3"/>
  <c r="H1608" i="5" s="1"/>
  <c r="K1607" i="14"/>
  <c r="H1608" i="14"/>
  <c r="CL208" i="5"/>
  <c r="A1608" i="14" l="1"/>
  <c r="E1607" i="3"/>
  <c r="H1609" i="5" s="1"/>
  <c r="H1609" i="14"/>
  <c r="K1608" i="14"/>
  <c r="BY208" i="5"/>
  <c r="BV208" i="5"/>
  <c r="A1609" i="14" l="1"/>
  <c r="E1608" i="3"/>
  <c r="H1610" i="5" s="1"/>
  <c r="H1610" i="14"/>
  <c r="K1609" i="14"/>
  <c r="A1610" i="14" l="1"/>
  <c r="E1609" i="3"/>
  <c r="H1611" i="5" s="1"/>
  <c r="H1611" i="14"/>
  <c r="K1610" i="14"/>
  <c r="A1611" i="14" l="1"/>
  <c r="E1610" i="3"/>
  <c r="H1612" i="5" s="1"/>
  <c r="H1612" i="14"/>
  <c r="K1611" i="14"/>
  <c r="A1612" i="14" l="1"/>
  <c r="E1611" i="3"/>
  <c r="H1613" i="5" s="1"/>
  <c r="H1613" i="14"/>
  <c r="K1612" i="14"/>
  <c r="A1613" i="14" l="1"/>
  <c r="E1612" i="3"/>
  <c r="H1614" i="5" s="1"/>
  <c r="H1614" i="14"/>
  <c r="K1613" i="14"/>
  <c r="A1614" i="14" l="1"/>
  <c r="E1613" i="3"/>
  <c r="H1615" i="5" s="1"/>
  <c r="H1615" i="14"/>
  <c r="K1614" i="14"/>
  <c r="A1615" i="14" l="1"/>
  <c r="E1614" i="3"/>
  <c r="H1616" i="5" s="1"/>
  <c r="K1615" i="14"/>
  <c r="H1616" i="14"/>
  <c r="CL209" i="5"/>
  <c r="A1616" i="14" l="1"/>
  <c r="E1615" i="3"/>
  <c r="H1617" i="5" s="1"/>
  <c r="H1617" i="14"/>
  <c r="K1616" i="14"/>
  <c r="BY209" i="5"/>
  <c r="BV209" i="5"/>
  <c r="A1617" i="14" l="1"/>
  <c r="E1616" i="3"/>
  <c r="H1618" i="5" s="1"/>
  <c r="H1618" i="14"/>
  <c r="K1617" i="14"/>
  <c r="A1618" i="14" l="1"/>
  <c r="E1617" i="3"/>
  <c r="H1619" i="5" s="1"/>
  <c r="H1619" i="14"/>
  <c r="K1618" i="14"/>
  <c r="A1619" i="14" l="1"/>
  <c r="E1618" i="3"/>
  <c r="H1620" i="5" s="1"/>
  <c r="H1620" i="14"/>
  <c r="K1619" i="14"/>
  <c r="A1620" i="14" l="1"/>
  <c r="E1619" i="3"/>
  <c r="H1621" i="5" s="1"/>
  <c r="H1621" i="14"/>
  <c r="K1620" i="14"/>
  <c r="A1621" i="14" l="1"/>
  <c r="E1620" i="3"/>
  <c r="H1622" i="5" s="1"/>
  <c r="K1621" i="14"/>
  <c r="H1622" i="14"/>
  <c r="A1622" i="14" l="1"/>
  <c r="E1621" i="3"/>
  <c r="H1623" i="5" s="1"/>
  <c r="H1623" i="14"/>
  <c r="K1622" i="14"/>
  <c r="A1623" i="14" l="1"/>
  <c r="E1622" i="3"/>
  <c r="H1624" i="5" s="1"/>
  <c r="K1623" i="14"/>
  <c r="H1624" i="14"/>
  <c r="A1624" i="14" l="1"/>
  <c r="E1623" i="3"/>
  <c r="H1625" i="5" s="1"/>
  <c r="H1625" i="14"/>
  <c r="K1624" i="14"/>
  <c r="CL210" i="5"/>
  <c r="A1625" i="14" l="1"/>
  <c r="E1624" i="3"/>
  <c r="H1626" i="5" s="1"/>
  <c r="H1626" i="14"/>
  <c r="K1625" i="14"/>
  <c r="BY210" i="5"/>
  <c r="BV210" i="5"/>
  <c r="A1626" i="14" l="1"/>
  <c r="E1625" i="3"/>
  <c r="H1627" i="5" s="1"/>
  <c r="H1627" i="14"/>
  <c r="K1626" i="14"/>
  <c r="A1627" i="14" l="1"/>
  <c r="E1626" i="3"/>
  <c r="H1628" i="5" s="1"/>
  <c r="H1628" i="14"/>
  <c r="K1627" i="14"/>
  <c r="A1628" i="14" l="1"/>
  <c r="E1627" i="3"/>
  <c r="H1629" i="5" s="1"/>
  <c r="H1629" i="14"/>
  <c r="K1628" i="14"/>
  <c r="CL211" i="5"/>
  <c r="A1629" i="14" l="1"/>
  <c r="E1628" i="3"/>
  <c r="H1630" i="5" s="1"/>
  <c r="H1630" i="14"/>
  <c r="K1629" i="14"/>
  <c r="BY211" i="5"/>
  <c r="BV211" i="5"/>
  <c r="A1630" i="14" l="1"/>
  <c r="E1629" i="3"/>
  <c r="H1631" i="5" s="1"/>
  <c r="H1631" i="14"/>
  <c r="K1630" i="14"/>
  <c r="A1631" i="14" l="1"/>
  <c r="E1630" i="3"/>
  <c r="H1632" i="5" s="1"/>
  <c r="K1631" i="14"/>
  <c r="H1632" i="14"/>
  <c r="A1632" i="14" l="1"/>
  <c r="E1631" i="3"/>
  <c r="H1633" i="5" s="1"/>
  <c r="H1633" i="14"/>
  <c r="K1632" i="14"/>
  <c r="A1633" i="14" l="1"/>
  <c r="E1632" i="3"/>
  <c r="H1634" i="5" s="1"/>
  <c r="H1634" i="14"/>
  <c r="K1633" i="14"/>
  <c r="A1634" i="14" l="1"/>
  <c r="E1633" i="3"/>
  <c r="H1635" i="14"/>
  <c r="K1634" i="14"/>
  <c r="H1635" i="5" l="1"/>
  <c r="A1635" i="14"/>
  <c r="E1634" i="3"/>
  <c r="H1636" i="14"/>
  <c r="K1635" i="14"/>
  <c r="H1636" i="5" l="1"/>
  <c r="A1636" i="14"/>
  <c r="E1635" i="3"/>
  <c r="H1637" i="14"/>
  <c r="K1636" i="14"/>
  <c r="H1637" i="5" l="1"/>
  <c r="A1637" i="14"/>
  <c r="E1636" i="3"/>
  <c r="K1637" i="14"/>
  <c r="H1638" i="14"/>
  <c r="CL212" i="5"/>
  <c r="H1638" i="5" l="1"/>
  <c r="A1638" i="14"/>
  <c r="E1637" i="3"/>
  <c r="H1639" i="14"/>
  <c r="K1638" i="14"/>
  <c r="BY212" i="5"/>
  <c r="BV212" i="5"/>
  <c r="H1639" i="5" l="1"/>
  <c r="A1639" i="14"/>
  <c r="E1638" i="3"/>
  <c r="K1639" i="14"/>
  <c r="H1640" i="14"/>
  <c r="H1640" i="5" l="1"/>
  <c r="A1640" i="14"/>
  <c r="E1639" i="3"/>
  <c r="H1641" i="14"/>
  <c r="K1640" i="14"/>
  <c r="H1641" i="5" l="1"/>
  <c r="A1641" i="14"/>
  <c r="E1640" i="3"/>
  <c r="H1642" i="14"/>
  <c r="K1641" i="14"/>
  <c r="H1642" i="5" l="1"/>
  <c r="A1642" i="14"/>
  <c r="E1641" i="3"/>
  <c r="H1643" i="5" s="1"/>
  <c r="H1643" i="14"/>
  <c r="K1642" i="14"/>
  <c r="A1643" i="14" l="1"/>
  <c r="E1642" i="3"/>
  <c r="H1644" i="5" s="1"/>
  <c r="H1644" i="14"/>
  <c r="K1643" i="14"/>
  <c r="CL213" i="5"/>
  <c r="A1644" i="14" l="1"/>
  <c r="E1643" i="3"/>
  <c r="H1645" i="5" s="1"/>
  <c r="H1645" i="14"/>
  <c r="K1644" i="14"/>
  <c r="BY213" i="5"/>
  <c r="BV213" i="5"/>
  <c r="A1645" i="14" l="1"/>
  <c r="E1644" i="3"/>
  <c r="H1646" i="5" s="1"/>
  <c r="H1646" i="14"/>
  <c r="K1645" i="14"/>
  <c r="A1646" i="14" l="1"/>
  <c r="E1645" i="3"/>
  <c r="H1647" i="5" s="1"/>
  <c r="H1647" i="14"/>
  <c r="K1646" i="14"/>
  <c r="A1647" i="14" l="1"/>
  <c r="E1646" i="3"/>
  <c r="H1648" i="5" s="1"/>
  <c r="K1647" i="14"/>
  <c r="H1648" i="14"/>
  <c r="A1648" i="14" l="1"/>
  <c r="E1647" i="3"/>
  <c r="H1649" i="5" s="1"/>
  <c r="H1649" i="14"/>
  <c r="K1648" i="14"/>
  <c r="A1649" i="14" l="1"/>
  <c r="E1648" i="3"/>
  <c r="H1650" i="5" s="1"/>
  <c r="H1650" i="14"/>
  <c r="K1649" i="14"/>
  <c r="A1650" i="14" l="1"/>
  <c r="E1649" i="3"/>
  <c r="H1651" i="5" s="1"/>
  <c r="H1651" i="14"/>
  <c r="K1650" i="14"/>
  <c r="CL214" i="5"/>
  <c r="A1651" i="14" l="1"/>
  <c r="E1650" i="3"/>
  <c r="H1652" i="5" s="1"/>
  <c r="H1652" i="14"/>
  <c r="K1651" i="14"/>
  <c r="BV214" i="5"/>
  <c r="BY214" i="5"/>
  <c r="A1652" i="14" l="1"/>
  <c r="E1651" i="3"/>
  <c r="H1653" i="5" s="1"/>
  <c r="H1653" i="14"/>
  <c r="K1652" i="14"/>
  <c r="A1653" i="14" l="1"/>
  <c r="E1652" i="3"/>
  <c r="H1654" i="5" s="1"/>
  <c r="K1653" i="14"/>
  <c r="H1654" i="14"/>
  <c r="A1654" i="14" l="1"/>
  <c r="E1653" i="3"/>
  <c r="H1655" i="14"/>
  <c r="K1654" i="14"/>
  <c r="H1655" i="5" l="1"/>
  <c r="A1655" i="14"/>
  <c r="E1654" i="3"/>
  <c r="K1655" i="14"/>
  <c r="H1656" i="14"/>
  <c r="H1656" i="5" l="1"/>
  <c r="A1656" i="14"/>
  <c r="E1655" i="3"/>
  <c r="H1657" i="14"/>
  <c r="K1656" i="14"/>
  <c r="H1657" i="5" l="1"/>
  <c r="A1657" i="14"/>
  <c r="E1656" i="3"/>
  <c r="H1658" i="14"/>
  <c r="K1657" i="14"/>
  <c r="CL215" i="5"/>
  <c r="H1658" i="5" l="1"/>
  <c r="A1658" i="14"/>
  <c r="E1657" i="3"/>
  <c r="H1659" i="14"/>
  <c r="K1658" i="14"/>
  <c r="BV215" i="5"/>
  <c r="BY215" i="5"/>
  <c r="H1659" i="5" l="1"/>
  <c r="A1659" i="14"/>
  <c r="E1658" i="3"/>
  <c r="H1660" i="14"/>
  <c r="K1659" i="14"/>
  <c r="H1660" i="5" l="1"/>
  <c r="A1660" i="14"/>
  <c r="E1659" i="3"/>
  <c r="H1661" i="14"/>
  <c r="K1660" i="14"/>
  <c r="H1661" i="5" l="1"/>
  <c r="A1661" i="14"/>
  <c r="E1660" i="3"/>
  <c r="H1662" i="14"/>
  <c r="K1661" i="14"/>
  <c r="H1662" i="5" l="1"/>
  <c r="A1662" i="14"/>
  <c r="E1661" i="3"/>
  <c r="H1663" i="14"/>
  <c r="K1662" i="14"/>
  <c r="H1663" i="5" l="1"/>
  <c r="A1663" i="14"/>
  <c r="E1662" i="3"/>
  <c r="K1663" i="14"/>
  <c r="H1664" i="14"/>
  <c r="H1664" i="5" l="1"/>
  <c r="A1664" i="14"/>
  <c r="E1663" i="3"/>
  <c r="H1665" i="14"/>
  <c r="K1664" i="14"/>
  <c r="H1665" i="5" l="1"/>
  <c r="A1665" i="14"/>
  <c r="E1664" i="3"/>
  <c r="H1666" i="14"/>
  <c r="K1665" i="14"/>
  <c r="CL216" i="5"/>
  <c r="H1666" i="5" l="1"/>
  <c r="A1666" i="14"/>
  <c r="E1665" i="3"/>
  <c r="H1667" i="5" s="1"/>
  <c r="H1667" i="14"/>
  <c r="K1666" i="14"/>
  <c r="BY216" i="5"/>
  <c r="BV216" i="5"/>
  <c r="A1667" i="14" l="1"/>
  <c r="E1666" i="3"/>
  <c r="H1668" i="5" s="1"/>
  <c r="H1668" i="14"/>
  <c r="K1667" i="14"/>
  <c r="A1668" i="14" l="1"/>
  <c r="E1667" i="3"/>
  <c r="H1669" i="5" s="1"/>
  <c r="H1669" i="14"/>
  <c r="K1668" i="14"/>
  <c r="A1669" i="14" l="1"/>
  <c r="E1668" i="3"/>
  <c r="H1670" i="5" s="1"/>
  <c r="K1669" i="14"/>
  <c r="H1670" i="14"/>
  <c r="A1670" i="14" l="1"/>
  <c r="E1669" i="3"/>
  <c r="H1671" i="5" s="1"/>
  <c r="H1671" i="14"/>
  <c r="K1670" i="14"/>
  <c r="A1671" i="14" l="1"/>
  <c r="E1670" i="3"/>
  <c r="H1672" i="5" s="1"/>
  <c r="K1671" i="14"/>
  <c r="H1672" i="14"/>
  <c r="A1672" i="14" l="1"/>
  <c r="E1671" i="3"/>
  <c r="H1673" i="5" s="1"/>
  <c r="H1673" i="14"/>
  <c r="K1672" i="14"/>
  <c r="CL217" i="5"/>
  <c r="A1673" i="14" l="1"/>
  <c r="E1672" i="3"/>
  <c r="H1674" i="5" s="1"/>
  <c r="H1674" i="14"/>
  <c r="K1673" i="14"/>
  <c r="BY217" i="5"/>
  <c r="BV217" i="5"/>
  <c r="A1674" i="14" l="1"/>
  <c r="E1673" i="3"/>
  <c r="H1675" i="5" s="1"/>
  <c r="H1675" i="14"/>
  <c r="K1674" i="14"/>
  <c r="A1675" i="14" l="1"/>
  <c r="E1674" i="3"/>
  <c r="H1676" i="5" s="1"/>
  <c r="H1676" i="14"/>
  <c r="K1675" i="14"/>
  <c r="A1676" i="14" l="1"/>
  <c r="E1675" i="3"/>
  <c r="H1677" i="5" s="1"/>
  <c r="H1677" i="14"/>
  <c r="K1676" i="14"/>
  <c r="A1677" i="14" l="1"/>
  <c r="E1676" i="3"/>
  <c r="H1678" i="5" s="1"/>
  <c r="H1678" i="14"/>
  <c r="K1677" i="14"/>
  <c r="A1678" i="14" l="1"/>
  <c r="E1677" i="3"/>
  <c r="H1679" i="5" s="1"/>
  <c r="H1679" i="14"/>
  <c r="K1678" i="14"/>
  <c r="A1679" i="14" l="1"/>
  <c r="E1678" i="3"/>
  <c r="H1680" i="5" s="1"/>
  <c r="K1679" i="14"/>
  <c r="H1680" i="14"/>
  <c r="A1680" i="14" l="1"/>
  <c r="E1679" i="3"/>
  <c r="H1681" i="5" s="1"/>
  <c r="H1681" i="14"/>
  <c r="K1680" i="14"/>
  <c r="CL218" i="5"/>
  <c r="A1681" i="14" l="1"/>
  <c r="E1680" i="3"/>
  <c r="H1682" i="5" s="1"/>
  <c r="H1682" i="14"/>
  <c r="K1681" i="14"/>
  <c r="BY218" i="5"/>
  <c r="BV218" i="5"/>
  <c r="A1682" i="14" l="1"/>
  <c r="E1681" i="3"/>
  <c r="H1683" i="5" s="1"/>
  <c r="H1683" i="14"/>
  <c r="K1682" i="14"/>
  <c r="A1683" i="14" l="1"/>
  <c r="E1682" i="3"/>
  <c r="H1684" i="5" s="1"/>
  <c r="H1684" i="14"/>
  <c r="K1683" i="14"/>
  <c r="A1684" i="14" l="1"/>
  <c r="E1683" i="3"/>
  <c r="H1685" i="5" s="1"/>
  <c r="H1685" i="14"/>
  <c r="K1684" i="14"/>
  <c r="A1685" i="14" l="1"/>
  <c r="E1684" i="3"/>
  <c r="H1686" i="5" s="1"/>
  <c r="K1685" i="14"/>
  <c r="H1686" i="14"/>
  <c r="A1686" i="14" l="1"/>
  <c r="E1685" i="3"/>
  <c r="H1687" i="5" s="1"/>
  <c r="H1687" i="14"/>
  <c r="K1686" i="14"/>
  <c r="A1687" i="14" l="1"/>
  <c r="E1686" i="3"/>
  <c r="H1688" i="5" s="1"/>
  <c r="K1687" i="14"/>
  <c r="H1688" i="14"/>
  <c r="A1688" i="14" l="1"/>
  <c r="E1687" i="3"/>
  <c r="H1689" i="5" s="1"/>
  <c r="H1689" i="14"/>
  <c r="K1688" i="14"/>
  <c r="A1689" i="14" l="1"/>
  <c r="E1688" i="3"/>
  <c r="H1690" i="5" s="1"/>
  <c r="H1690" i="14"/>
  <c r="K1689" i="14"/>
  <c r="A1690" i="14" l="1"/>
  <c r="E1689" i="3"/>
  <c r="H1691" i="5" s="1"/>
  <c r="H1691" i="14"/>
  <c r="K1690" i="14"/>
  <c r="CL219" i="5"/>
  <c r="A1691" i="14" l="1"/>
  <c r="E1690" i="3"/>
  <c r="H1692" i="5" s="1"/>
  <c r="H1692" i="14"/>
  <c r="K1691" i="14"/>
  <c r="BY219" i="5"/>
  <c r="BV219" i="5"/>
  <c r="A1692" i="14" l="1"/>
  <c r="E1691" i="3"/>
  <c r="H1693" i="5" s="1"/>
  <c r="H1693" i="14"/>
  <c r="K1692" i="14"/>
  <c r="A1693" i="14" l="1"/>
  <c r="E1692" i="3"/>
  <c r="H1694" i="5" s="1"/>
  <c r="H1694" i="14"/>
  <c r="K1693" i="14"/>
  <c r="A1694" i="14" l="1"/>
  <c r="E1693" i="3"/>
  <c r="H1695" i="5" s="1"/>
  <c r="H1695" i="14"/>
  <c r="K1694" i="14"/>
  <c r="A1695" i="14" l="1"/>
  <c r="E1694" i="3"/>
  <c r="H1696" i="5" s="1"/>
  <c r="K1695" i="14"/>
  <c r="H1696" i="14"/>
  <c r="A1696" i="14" l="1"/>
  <c r="E1695" i="3"/>
  <c r="H1697" i="5" s="1"/>
  <c r="H1697" i="14"/>
  <c r="K1696" i="14"/>
  <c r="A1697" i="14" l="1"/>
  <c r="E1696" i="3"/>
  <c r="H1698" i="5" s="1"/>
  <c r="H1698" i="14"/>
  <c r="K1697" i="14"/>
  <c r="A1698" i="14" l="1"/>
  <c r="E1697" i="3"/>
  <c r="H1699" i="5" s="1"/>
  <c r="H1699" i="14"/>
  <c r="K1698" i="14"/>
  <c r="A1699" i="14" l="1"/>
  <c r="E1698" i="3"/>
  <c r="H1700" i="5" s="1"/>
  <c r="H1700" i="14"/>
  <c r="K1699" i="14"/>
  <c r="A1700" i="14" l="1"/>
  <c r="E1699" i="3"/>
  <c r="H1701" i="5" s="1"/>
  <c r="H1701" i="14"/>
  <c r="K1700" i="14"/>
  <c r="A1701" i="14" l="1"/>
  <c r="E1700" i="3"/>
  <c r="H1702" i="5" s="1"/>
  <c r="K1701" i="14"/>
  <c r="H1702" i="14"/>
  <c r="CL220" i="5"/>
  <c r="A1702" i="14" l="1"/>
  <c r="E1701" i="3"/>
  <c r="H1703" i="5" s="1"/>
  <c r="H1703" i="14"/>
  <c r="K1702" i="14"/>
  <c r="BY220" i="5"/>
  <c r="BV220" i="5"/>
  <c r="A1703" i="14" l="1"/>
  <c r="E1702" i="3"/>
  <c r="H1704" i="5" s="1"/>
  <c r="K1703" i="14"/>
  <c r="H1704" i="14"/>
  <c r="A1704" i="14" l="1"/>
  <c r="E1703" i="3"/>
  <c r="H1705" i="5" s="1"/>
  <c r="H1705" i="14"/>
  <c r="K1704" i="14"/>
  <c r="A1705" i="14" l="1"/>
  <c r="E1704" i="3"/>
  <c r="H1706" i="5" s="1"/>
  <c r="H1706" i="14"/>
  <c r="K1705" i="14"/>
  <c r="A1706" i="14" l="1"/>
  <c r="E1705" i="3"/>
  <c r="H1707" i="5" s="1"/>
  <c r="H1707" i="14"/>
  <c r="K1706" i="14"/>
  <c r="A1707" i="14" l="1"/>
  <c r="E1706" i="3"/>
  <c r="H1708" i="5" s="1"/>
  <c r="H1708" i="14"/>
  <c r="K1707" i="14"/>
  <c r="A1708" i="14" l="1"/>
  <c r="E1707" i="3"/>
  <c r="H1709" i="5" s="1"/>
  <c r="H1709" i="14"/>
  <c r="K1708" i="14"/>
  <c r="A1709" i="14" l="1"/>
  <c r="E1708" i="3"/>
  <c r="H1710" i="5" s="1"/>
  <c r="H1710" i="14"/>
  <c r="K1709" i="14"/>
  <c r="CL221" i="5"/>
  <c r="A1710" i="14" l="1"/>
  <c r="E1709" i="3"/>
  <c r="H1711" i="5" s="1"/>
  <c r="H1711" i="14"/>
  <c r="K1710" i="14"/>
  <c r="BY221" i="5"/>
  <c r="BV221" i="5"/>
  <c r="A1711" i="14" l="1"/>
  <c r="E1710" i="3"/>
  <c r="H1712" i="5" s="1"/>
  <c r="K1711" i="14"/>
  <c r="H1712" i="14"/>
  <c r="A1712" i="14" l="1"/>
  <c r="E1711" i="3"/>
  <c r="H1713" i="5" s="1"/>
  <c r="H1713" i="14"/>
  <c r="K1712" i="14"/>
  <c r="A1713" i="14" l="1"/>
  <c r="E1712" i="3"/>
  <c r="H1714" i="5" s="1"/>
  <c r="H1714" i="14"/>
  <c r="K1713" i="14"/>
  <c r="A1714" i="14" l="1"/>
  <c r="E1713" i="3"/>
  <c r="H1715" i="5" s="1"/>
  <c r="H1715" i="14"/>
  <c r="K1714" i="14"/>
  <c r="A1715" i="14" l="1"/>
  <c r="E1714" i="3"/>
  <c r="H1716" i="5" s="1"/>
  <c r="H1716" i="14"/>
  <c r="K1715" i="14"/>
  <c r="A1716" i="14" l="1"/>
  <c r="E1715" i="3"/>
  <c r="H1717" i="5" s="1"/>
  <c r="H1717" i="14"/>
  <c r="K1716" i="14"/>
  <c r="A1717" i="14" l="1"/>
  <c r="E1716" i="3"/>
  <c r="H1718" i="5" s="1"/>
  <c r="K1717" i="14"/>
  <c r="H1718" i="14"/>
  <c r="CL222" i="5"/>
  <c r="A1718" i="14" l="1"/>
  <c r="E1717" i="3"/>
  <c r="H1719" i="5" s="1"/>
  <c r="H1719" i="14"/>
  <c r="K1718" i="14"/>
  <c r="BV222" i="5"/>
  <c r="BY222" i="5"/>
  <c r="A1719" i="14" l="1"/>
  <c r="E1718" i="3"/>
  <c r="H1720" i="5" s="1"/>
  <c r="K1719" i="14"/>
  <c r="H1720" i="14"/>
  <c r="A1720" i="14" l="1"/>
  <c r="E1719" i="3"/>
  <c r="H1721" i="5" s="1"/>
  <c r="H1721" i="14"/>
  <c r="K1720" i="14"/>
  <c r="A1721" i="14" l="1"/>
  <c r="E1720" i="3"/>
  <c r="H1722" i="5" s="1"/>
  <c r="H1722" i="14"/>
  <c r="K1721" i="14"/>
  <c r="A1722" i="14" l="1"/>
  <c r="E1721" i="3"/>
  <c r="H1723" i="5" s="1"/>
  <c r="H1723" i="14"/>
  <c r="K1722" i="14"/>
  <c r="A1723" i="14" l="1"/>
  <c r="E1722" i="3"/>
  <c r="H1724" i="5" s="1"/>
  <c r="H1724" i="14"/>
  <c r="K1723" i="14"/>
  <c r="A1724" i="14" l="1"/>
  <c r="E1723" i="3"/>
  <c r="H1725" i="5" s="1"/>
  <c r="H1725" i="14"/>
  <c r="K1724" i="14"/>
  <c r="A1725" i="14" l="1"/>
  <c r="E1724" i="3"/>
  <c r="H1726" i="5" s="1"/>
  <c r="H1726" i="14"/>
  <c r="K1725" i="14"/>
  <c r="A1726" i="14" l="1"/>
  <c r="E1725" i="3"/>
  <c r="H1727" i="5" s="1"/>
  <c r="H1727" i="14"/>
  <c r="K1726" i="14"/>
  <c r="CL223" i="5"/>
  <c r="A1727" i="14" l="1"/>
  <c r="E1726" i="3"/>
  <c r="H1728" i="5" s="1"/>
  <c r="K1727" i="14"/>
  <c r="H1728" i="14"/>
  <c r="BV223" i="5"/>
  <c r="BY223" i="5"/>
  <c r="A1728" i="14" l="1"/>
  <c r="E1727" i="3"/>
  <c r="H1729" i="5" s="1"/>
  <c r="H1729" i="14"/>
  <c r="K1728" i="14"/>
  <c r="A1729" i="14" l="1"/>
  <c r="E1728" i="3"/>
  <c r="H1730" i="5" s="1"/>
  <c r="H1730" i="14"/>
  <c r="K1729" i="14"/>
  <c r="A1730" i="14" l="1"/>
  <c r="E1729" i="3"/>
  <c r="H1731" i="5" s="1"/>
  <c r="H1731" i="14"/>
  <c r="K1730" i="14"/>
  <c r="A1731" i="14" l="1"/>
  <c r="E1730" i="3"/>
  <c r="H1732" i="5" s="1"/>
  <c r="H1732" i="14"/>
  <c r="K1731" i="14"/>
  <c r="A1732" i="14" l="1"/>
  <c r="E1731" i="3"/>
  <c r="H1733" i="5" s="1"/>
  <c r="H1733" i="14"/>
  <c r="K1732" i="14"/>
  <c r="A1733" i="14" l="1"/>
  <c r="E1732" i="3"/>
  <c r="H1734" i="5" s="1"/>
  <c r="K1733" i="14"/>
  <c r="H1734" i="14"/>
  <c r="CL224" i="5"/>
  <c r="A1734" i="14" l="1"/>
  <c r="E1733" i="3"/>
  <c r="H1735" i="5" s="1"/>
  <c r="H1735" i="14"/>
  <c r="K1734" i="14"/>
  <c r="BY224" i="5"/>
  <c r="BV224" i="5"/>
  <c r="A1735" i="14" l="1"/>
  <c r="E1734" i="3"/>
  <c r="H1736" i="5" s="1"/>
  <c r="K1735" i="14"/>
  <c r="H1736" i="14"/>
  <c r="A1736" i="14" l="1"/>
  <c r="E1735" i="3"/>
  <c r="H1737" i="5" s="1"/>
  <c r="H1737" i="14"/>
  <c r="K1736" i="14"/>
  <c r="A1737" i="14" l="1"/>
  <c r="E1736" i="3"/>
  <c r="H1738" i="5" s="1"/>
  <c r="H1738" i="14"/>
  <c r="K1737" i="14"/>
  <c r="A1738" i="14" l="1"/>
  <c r="E1737" i="3"/>
  <c r="H1739" i="5" s="1"/>
  <c r="H1739" i="14"/>
  <c r="K1738" i="14"/>
  <c r="A1739" i="14" l="1"/>
  <c r="E1738" i="3"/>
  <c r="H1740" i="5" s="1"/>
  <c r="H1740" i="14"/>
  <c r="K1739" i="14"/>
  <c r="A1740" i="14" l="1"/>
  <c r="E1739" i="3"/>
  <c r="H1741" i="5" s="1"/>
  <c r="H1741" i="14"/>
  <c r="K1740" i="14"/>
  <c r="A1741" i="14" l="1"/>
  <c r="E1740" i="3"/>
  <c r="H1742" i="5" s="1"/>
  <c r="H1742" i="14"/>
  <c r="K1741" i="14"/>
  <c r="A1742" i="14" l="1"/>
  <c r="E1741" i="3"/>
  <c r="H1743" i="5" s="1"/>
  <c r="H1743" i="14"/>
  <c r="K1742" i="14"/>
  <c r="A1743" i="14" l="1"/>
  <c r="E1742" i="3"/>
  <c r="H1744" i="5" s="1"/>
  <c r="K1743" i="14"/>
  <c r="H1744" i="14"/>
  <c r="CL225" i="5"/>
  <c r="A1744" i="14" l="1"/>
  <c r="E1743" i="3"/>
  <c r="H1745" i="5" s="1"/>
  <c r="H1745" i="14"/>
  <c r="K1744" i="14"/>
  <c r="BY225" i="5"/>
  <c r="BV225" i="5"/>
  <c r="A1745" i="14" l="1"/>
  <c r="E1744" i="3"/>
  <c r="H1746" i="5" s="1"/>
  <c r="H1746" i="14"/>
  <c r="K1745" i="14"/>
  <c r="A1746" i="14" l="1"/>
  <c r="E1745" i="3"/>
  <c r="H1747" i="5" s="1"/>
  <c r="H1747" i="14"/>
  <c r="K1746" i="14"/>
  <c r="A1747" i="14" l="1"/>
  <c r="E1746" i="3"/>
  <c r="H1748" i="5" s="1"/>
  <c r="K1747" i="14"/>
  <c r="H1748" i="14"/>
  <c r="A1748" i="14" l="1"/>
  <c r="E1747" i="3"/>
  <c r="H1749" i="5" s="1"/>
  <c r="H1749" i="14"/>
  <c r="K1748" i="14"/>
  <c r="A1749" i="14" l="1"/>
  <c r="E1748" i="3"/>
  <c r="H1750" i="5" s="1"/>
  <c r="H1750" i="14"/>
  <c r="K1749" i="14"/>
  <c r="A1750" i="14" l="1"/>
  <c r="E1749" i="3"/>
  <c r="H1751" i="5" s="1"/>
  <c r="H1751" i="14"/>
  <c r="K1750" i="14"/>
  <c r="CL226" i="5"/>
  <c r="A1751" i="14" l="1"/>
  <c r="E1750" i="3"/>
  <c r="H1752" i="5" s="1"/>
  <c r="K1751" i="14"/>
  <c r="H1752" i="14"/>
  <c r="BY226" i="5"/>
  <c r="BV226" i="5"/>
  <c r="A1752" i="14" l="1"/>
  <c r="E1751" i="3"/>
  <c r="H1753" i="5" s="1"/>
  <c r="H1753" i="14"/>
  <c r="K1752" i="14"/>
  <c r="A1753" i="14" l="1"/>
  <c r="E1752" i="3"/>
  <c r="H1754" i="5" s="1"/>
  <c r="H1754" i="14"/>
  <c r="K1753" i="14"/>
  <c r="A1754" i="14" l="1"/>
  <c r="E1753" i="3"/>
  <c r="H1755" i="5" s="1"/>
  <c r="H1755" i="14"/>
  <c r="K1754" i="14"/>
  <c r="A1755" i="14" l="1"/>
  <c r="E1754" i="3"/>
  <c r="H1756" i="5" s="1"/>
  <c r="K1755" i="14"/>
  <c r="H1756" i="14"/>
  <c r="A1756" i="14" l="1"/>
  <c r="E1755" i="3"/>
  <c r="H1757" i="5" s="1"/>
  <c r="H1757" i="14"/>
  <c r="K1756" i="14"/>
  <c r="A1757" i="14" l="1"/>
  <c r="E1756" i="3"/>
  <c r="H1758" i="5" s="1"/>
  <c r="H1758" i="14"/>
  <c r="K1757" i="14"/>
  <c r="A1758" i="14" l="1"/>
  <c r="E1757" i="3"/>
  <c r="H1759" i="5" s="1"/>
  <c r="H1759" i="14"/>
  <c r="K1758" i="14"/>
  <c r="A1759" i="14" l="1"/>
  <c r="E1758" i="3"/>
  <c r="H1760" i="5" s="1"/>
  <c r="K1759" i="14"/>
  <c r="H1760" i="14"/>
  <c r="CL227" i="5"/>
  <c r="A1760" i="14" l="1"/>
  <c r="E1759" i="3"/>
  <c r="H1761" i="5" s="1"/>
  <c r="H1761" i="14"/>
  <c r="K1760" i="14"/>
  <c r="BY227" i="5"/>
  <c r="BV227" i="5"/>
  <c r="A1761" i="14" l="1"/>
  <c r="E1760" i="3"/>
  <c r="H1762" i="5" s="1"/>
  <c r="H1762" i="14"/>
  <c r="K1761" i="14"/>
  <c r="A1762" i="14" l="1"/>
  <c r="E1761" i="3"/>
  <c r="H1763" i="5" s="1"/>
  <c r="H1763" i="14"/>
  <c r="K1762" i="14"/>
  <c r="A1763" i="14" l="1"/>
  <c r="E1762" i="3"/>
  <c r="H1764" i="5" s="1"/>
  <c r="H1764" i="14"/>
  <c r="K1763" i="14"/>
  <c r="A1764" i="14" l="1"/>
  <c r="E1763" i="3"/>
  <c r="H1765" i="5" s="1"/>
  <c r="H1765" i="14"/>
  <c r="K1764" i="14"/>
  <c r="A1765" i="14" l="1"/>
  <c r="E1764" i="3"/>
  <c r="H1766" i="5" s="1"/>
  <c r="H1766" i="14"/>
  <c r="K1765" i="14"/>
  <c r="A1766" i="14" l="1"/>
  <c r="E1765" i="3"/>
  <c r="H1767" i="5" s="1"/>
  <c r="H1767" i="14"/>
  <c r="K1766" i="14"/>
  <c r="A1767" i="14" l="1"/>
  <c r="E1766" i="3"/>
  <c r="H1768" i="5" s="1"/>
  <c r="K1767" i="14"/>
  <c r="H1768" i="14"/>
  <c r="CL228" i="5"/>
  <c r="A1768" i="14" l="1"/>
  <c r="E1767" i="3"/>
  <c r="H1769" i="5" s="1"/>
  <c r="H1769" i="14"/>
  <c r="K1768" i="14"/>
  <c r="BY228" i="5"/>
  <c r="BV228" i="5"/>
  <c r="A1769" i="14" l="1"/>
  <c r="E1768" i="3"/>
  <c r="H1770" i="5" s="1"/>
  <c r="H1770" i="14"/>
  <c r="K1769" i="14"/>
  <c r="A1770" i="14" l="1"/>
  <c r="E1769" i="3"/>
  <c r="H1771" i="5" s="1"/>
  <c r="H1771" i="14"/>
  <c r="K1770" i="14"/>
  <c r="A1771" i="14" l="1"/>
  <c r="E1770" i="3"/>
  <c r="H1772" i="5" s="1"/>
  <c r="K1771" i="14"/>
  <c r="H1772" i="14"/>
  <c r="A1772" i="14" l="1"/>
  <c r="E1771" i="3"/>
  <c r="H1773" i="5" s="1"/>
  <c r="H1773" i="14"/>
  <c r="K1772" i="14"/>
  <c r="A1773" i="14" l="1"/>
  <c r="E1772" i="3"/>
  <c r="H1774" i="5" s="1"/>
  <c r="H1774" i="14"/>
  <c r="K1773" i="14"/>
  <c r="A1774" i="14" l="1"/>
  <c r="E1773" i="3"/>
  <c r="H1775" i="5" s="1"/>
  <c r="H1775" i="14"/>
  <c r="K1774" i="14"/>
  <c r="A1775" i="14" l="1"/>
  <c r="E1774" i="3"/>
  <c r="H1776" i="5" s="1"/>
  <c r="K1775" i="14"/>
  <c r="H1776" i="14"/>
  <c r="A1776" i="14" l="1"/>
  <c r="E1775" i="3"/>
  <c r="H1777" i="5" s="1"/>
  <c r="H1777" i="14"/>
  <c r="K1776" i="14"/>
  <c r="A1777" i="14" l="1"/>
  <c r="E1776" i="3"/>
  <c r="H1778" i="5" s="1"/>
  <c r="H1778" i="14"/>
  <c r="K1777" i="14"/>
  <c r="CL229" i="5"/>
  <c r="A1778" i="14" l="1"/>
  <c r="E1777" i="3"/>
  <c r="H1779" i="5" s="1"/>
  <c r="H1779" i="14"/>
  <c r="K1778" i="14"/>
  <c r="BY229" i="5"/>
  <c r="BV229" i="5"/>
  <c r="A1779" i="14" l="1"/>
  <c r="E1778" i="3"/>
  <c r="H1780" i="5" s="1"/>
  <c r="K1779" i="14"/>
  <c r="H1780" i="14"/>
  <c r="A1780" i="14" l="1"/>
  <c r="E1779" i="3"/>
  <c r="H1781" i="5" s="1"/>
  <c r="H1781" i="14"/>
  <c r="K1780" i="14"/>
  <c r="A1781" i="14" l="1"/>
  <c r="E1780" i="3"/>
  <c r="H1782" i="5" s="1"/>
  <c r="H1782" i="14"/>
  <c r="K1781" i="14"/>
  <c r="A1782" i="14" l="1"/>
  <c r="E1781" i="3"/>
  <c r="H1783" i="5" s="1"/>
  <c r="H1783" i="14"/>
  <c r="K1782" i="14"/>
  <c r="A1783" i="14" l="1"/>
  <c r="E1782" i="3"/>
  <c r="H1784" i="5" s="1"/>
  <c r="K1783" i="14"/>
  <c r="H1784" i="14"/>
  <c r="A1784" i="14" l="1"/>
  <c r="E1783" i="3"/>
  <c r="H1785" i="5" s="1"/>
  <c r="H1785" i="14"/>
  <c r="K1784" i="14"/>
  <c r="A1785" i="14" l="1"/>
  <c r="E1784" i="3"/>
  <c r="H1786" i="5" s="1"/>
  <c r="H1786" i="14"/>
  <c r="K1785" i="14"/>
  <c r="A1786" i="14" l="1"/>
  <c r="E1785" i="3"/>
  <c r="H1787" i="5" s="1"/>
  <c r="H1787" i="14"/>
  <c r="K1786" i="14"/>
  <c r="CL230" i="5"/>
  <c r="A1787" i="14" l="1"/>
  <c r="E1786" i="3"/>
  <c r="H1788" i="5" s="1"/>
  <c r="K1787" i="14"/>
  <c r="H1788" i="14"/>
  <c r="BV230" i="5"/>
  <c r="BY230" i="5"/>
  <c r="A1788" i="14" l="1"/>
  <c r="E1787" i="3"/>
  <c r="H1789" i="5" s="1"/>
  <c r="H1789" i="14"/>
  <c r="K1788" i="14"/>
  <c r="A1789" i="14" l="1"/>
  <c r="E1788" i="3"/>
  <c r="H1790" i="5" s="1"/>
  <c r="H1790" i="14"/>
  <c r="K1789" i="14"/>
  <c r="A1790" i="14" l="1"/>
  <c r="E1789" i="3"/>
  <c r="H1791" i="5" s="1"/>
  <c r="H1791" i="14"/>
  <c r="K1790" i="14"/>
  <c r="A1791" i="14" l="1"/>
  <c r="E1790" i="3"/>
  <c r="H1792" i="5" s="1"/>
  <c r="K1791" i="14"/>
  <c r="H1792" i="14"/>
  <c r="A1792" i="14" l="1"/>
  <c r="E1791" i="3"/>
  <c r="H1793" i="5" s="1"/>
  <c r="H1793" i="14"/>
  <c r="K1792" i="14"/>
  <c r="A1793" i="14" l="1"/>
  <c r="E1792" i="3"/>
  <c r="H1794" i="5" s="1"/>
  <c r="H1794" i="14"/>
  <c r="K1793" i="14"/>
  <c r="A1794" i="14" l="1"/>
  <c r="E1793" i="3"/>
  <c r="H1795" i="5" s="1"/>
  <c r="H1795" i="14"/>
  <c r="K1794" i="14"/>
  <c r="A1795" i="14" l="1"/>
  <c r="E1794" i="3"/>
  <c r="H1796" i="5" s="1"/>
  <c r="H1796" i="14"/>
  <c r="K1795" i="14"/>
  <c r="CL231" i="5"/>
  <c r="A1796" i="14" l="1"/>
  <c r="E1795" i="3"/>
  <c r="H1797" i="5" s="1"/>
  <c r="H1797" i="14"/>
  <c r="K1796" i="14"/>
  <c r="BV231" i="5"/>
  <c r="BY231" i="5"/>
  <c r="A1797" i="14" l="1"/>
  <c r="E1796" i="3"/>
  <c r="H1798" i="5" s="1"/>
  <c r="H1798" i="14"/>
  <c r="K1797" i="14"/>
  <c r="A1798" i="14" l="1"/>
  <c r="E1797" i="3"/>
  <c r="H1799" i="5" s="1"/>
  <c r="H1799" i="14"/>
  <c r="K1798" i="14"/>
  <c r="A1799" i="14" l="1"/>
  <c r="E1798" i="3"/>
  <c r="H1800" i="5" s="1"/>
  <c r="K1799" i="14"/>
  <c r="H1800" i="14"/>
  <c r="A1800" i="14" l="1"/>
  <c r="E1799" i="3"/>
  <c r="H1801" i="5" s="1"/>
  <c r="H1801" i="14"/>
  <c r="K1800" i="14"/>
  <c r="A1801" i="14" l="1"/>
  <c r="E1800" i="3"/>
  <c r="H1802" i="5" s="1"/>
  <c r="H1802" i="14"/>
  <c r="K1801" i="14"/>
  <c r="CL232" i="5"/>
  <c r="A1802" i="14" l="1"/>
  <c r="E1801" i="3"/>
  <c r="H1803" i="5" s="1"/>
  <c r="H1803" i="14"/>
  <c r="K1802" i="14"/>
  <c r="BY232" i="5"/>
  <c r="BV232" i="5"/>
  <c r="A1803" i="14" l="1"/>
  <c r="E1802" i="3"/>
  <c r="H1804" i="5" s="1"/>
  <c r="K1803" i="14"/>
  <c r="H1804" i="14"/>
  <c r="A1804" i="14" l="1"/>
  <c r="E1803" i="3"/>
  <c r="H1805" i="5" s="1"/>
  <c r="H1805" i="14"/>
  <c r="K1804" i="14"/>
  <c r="A1805" i="14" l="1"/>
  <c r="E1804" i="3"/>
  <c r="H1806" i="5" s="1"/>
  <c r="H1806" i="14"/>
  <c r="K1805" i="14"/>
  <c r="A1806" i="14" l="1"/>
  <c r="E1805" i="3"/>
  <c r="H1807" i="5" s="1"/>
  <c r="H1807" i="14"/>
  <c r="K1806" i="14"/>
  <c r="A1807" i="14" l="1"/>
  <c r="E1806" i="3"/>
  <c r="H1808" i="5" s="1"/>
  <c r="K1807" i="14"/>
  <c r="H1808" i="14"/>
  <c r="A1808" i="14" l="1"/>
  <c r="E1807" i="3"/>
  <c r="H1809" i="5" s="1"/>
  <c r="H1809" i="14"/>
  <c r="K1808" i="14"/>
  <c r="A1809" i="14" l="1"/>
  <c r="E1808" i="3"/>
  <c r="H1810" i="5" s="1"/>
  <c r="H1810" i="14"/>
  <c r="K1809" i="14"/>
  <c r="A1810" i="14" l="1"/>
  <c r="E1809" i="3"/>
  <c r="H1811" i="5" s="1"/>
  <c r="H1811" i="14"/>
  <c r="K1810" i="14"/>
  <c r="CL233" i="5"/>
  <c r="A1811" i="14" l="1"/>
  <c r="E1810" i="3"/>
  <c r="H1812" i="5" s="1"/>
  <c r="K1811" i="14"/>
  <c r="H1812" i="14"/>
  <c r="BY233" i="5"/>
  <c r="BV233" i="5"/>
  <c r="A1812" i="14" l="1"/>
  <c r="E1811" i="3"/>
  <c r="H1813" i="5" s="1"/>
  <c r="H1813" i="14"/>
  <c r="K1812" i="14"/>
  <c r="A1813" i="14" l="1"/>
  <c r="E1812" i="3"/>
  <c r="H1814" i="5" s="1"/>
  <c r="H1814" i="14"/>
  <c r="K1813" i="14"/>
  <c r="A1814" i="14" l="1"/>
  <c r="E1813" i="3"/>
  <c r="H1815" i="5" s="1"/>
  <c r="H1815" i="14"/>
  <c r="K1814" i="14"/>
  <c r="A1815" i="14" l="1"/>
  <c r="E1814" i="3"/>
  <c r="H1816" i="5" s="1"/>
  <c r="K1815" i="14"/>
  <c r="H1816" i="14"/>
  <c r="A1816" i="14" l="1"/>
  <c r="E1815" i="3"/>
  <c r="H1817" i="5" s="1"/>
  <c r="H1817" i="14"/>
  <c r="K1816" i="14"/>
  <c r="A1817" i="14" l="1"/>
  <c r="E1816" i="3"/>
  <c r="H1818" i="5" s="1"/>
  <c r="H1818" i="14"/>
  <c r="K1817" i="14"/>
  <c r="CL234" i="5"/>
  <c r="A1818" i="14" l="1"/>
  <c r="E1817" i="3"/>
  <c r="H1819" i="5" s="1"/>
  <c r="H1819" i="14"/>
  <c r="K1818" i="14"/>
  <c r="BY234" i="5"/>
  <c r="BV234" i="5"/>
  <c r="A1819" i="14" l="1"/>
  <c r="E1818" i="3"/>
  <c r="H1820" i="5" s="1"/>
  <c r="K1819" i="14"/>
  <c r="H1820" i="14"/>
  <c r="A1820" i="14" l="1"/>
  <c r="E1819" i="3"/>
  <c r="H1821" i="5" s="1"/>
  <c r="H1821" i="14"/>
  <c r="K1820" i="14"/>
  <c r="A1821" i="14" l="1"/>
  <c r="E1820" i="3"/>
  <c r="H1822" i="5" s="1"/>
  <c r="H1822" i="14"/>
  <c r="K1821" i="14"/>
  <c r="A1822" i="14" l="1"/>
  <c r="E1821" i="3"/>
  <c r="H1823" i="5" s="1"/>
  <c r="H1823" i="14"/>
  <c r="K1822" i="14"/>
  <c r="A1823" i="14" l="1"/>
  <c r="E1822" i="3"/>
  <c r="H1824" i="5" s="1"/>
  <c r="K1823" i="14"/>
  <c r="H1824" i="14"/>
  <c r="A1824" i="14" l="1"/>
  <c r="E1823" i="3"/>
  <c r="H1825" i="5" s="1"/>
  <c r="H1825" i="14"/>
  <c r="K1824" i="14"/>
  <c r="A1825" i="14" l="1"/>
  <c r="E1824" i="3"/>
  <c r="H1826" i="5" s="1"/>
  <c r="H1826" i="14"/>
  <c r="K1825" i="14"/>
  <c r="A1826" i="14" l="1"/>
  <c r="E1825" i="3"/>
  <c r="H1827" i="5" s="1"/>
  <c r="H1827" i="14"/>
  <c r="K1826" i="14"/>
  <c r="A1827" i="14" l="1"/>
  <c r="E1826" i="3"/>
  <c r="H1828" i="5" s="1"/>
  <c r="H1828" i="14"/>
  <c r="K1827" i="14"/>
  <c r="A1828" i="14" l="1"/>
  <c r="E1827" i="3"/>
  <c r="H1829" i="5" s="1"/>
  <c r="H1829" i="14"/>
  <c r="K1828" i="14"/>
  <c r="A1829" i="14" l="1"/>
  <c r="E1828" i="3"/>
  <c r="H1830" i="5" s="1"/>
  <c r="H1830" i="14"/>
  <c r="K1829" i="14"/>
  <c r="CL235" i="5"/>
  <c r="A1830" i="14" l="1"/>
  <c r="E1829" i="3"/>
  <c r="H1831" i="5" s="1"/>
  <c r="H1831" i="14"/>
  <c r="K1830" i="14"/>
  <c r="BY235" i="5"/>
  <c r="BV235" i="5"/>
  <c r="A1831" i="14" l="1"/>
  <c r="E1830" i="3"/>
  <c r="H1832" i="5" s="1"/>
  <c r="K1831" i="14"/>
  <c r="H1832" i="14"/>
  <c r="A1832" i="14" l="1"/>
  <c r="E1831" i="3"/>
  <c r="H1833" i="5" s="1"/>
  <c r="H1833" i="14"/>
  <c r="K1832" i="14"/>
  <c r="A1833" i="14" l="1"/>
  <c r="E1832" i="3"/>
  <c r="H1834" i="5" s="1"/>
  <c r="H1834" i="14"/>
  <c r="K1833" i="14"/>
  <c r="A1834" i="14" l="1"/>
  <c r="E1833" i="3"/>
  <c r="H1835" i="5" s="1"/>
  <c r="H1835" i="14"/>
  <c r="K1834" i="14"/>
  <c r="A1835" i="14" l="1"/>
  <c r="E1834" i="3"/>
  <c r="H1836" i="5" s="1"/>
  <c r="K1835" i="14"/>
  <c r="H1836" i="14"/>
  <c r="A1836" i="14" l="1"/>
  <c r="E1835" i="3"/>
  <c r="H1837" i="5" s="1"/>
  <c r="H1837" i="14"/>
  <c r="K1836" i="14"/>
  <c r="A1837" i="14" l="1"/>
  <c r="E1836" i="3"/>
  <c r="H1838" i="5" s="1"/>
  <c r="H1838" i="14"/>
  <c r="K1837" i="14"/>
  <c r="CL236" i="5"/>
  <c r="A1838" i="14" l="1"/>
  <c r="E1837" i="3"/>
  <c r="H1839" i="5" s="1"/>
  <c r="H1839" i="14"/>
  <c r="K1838" i="14"/>
  <c r="BY236" i="5"/>
  <c r="BV236" i="5"/>
  <c r="A1839" i="14" l="1"/>
  <c r="E1838" i="3"/>
  <c r="H1840" i="5" s="1"/>
  <c r="K1839" i="14"/>
  <c r="H1840" i="14"/>
  <c r="A1840" i="14" l="1"/>
  <c r="E1839" i="3"/>
  <c r="H1841" i="5" s="1"/>
  <c r="H1841" i="14"/>
  <c r="K1840" i="14"/>
  <c r="A1841" i="14" l="1"/>
  <c r="E1840" i="3"/>
  <c r="H1842" i="5" s="1"/>
  <c r="H1842" i="14"/>
  <c r="K1841" i="14"/>
  <c r="A1842" i="14" l="1"/>
  <c r="E1841" i="3"/>
  <c r="H1843" i="5" s="1"/>
  <c r="H1843" i="14"/>
  <c r="K1842" i="14"/>
  <c r="CL237" i="5"/>
  <c r="A1843" i="14" l="1"/>
  <c r="E1842" i="3"/>
  <c r="H1844" i="5" s="1"/>
  <c r="K1843" i="14"/>
  <c r="H1844" i="14"/>
  <c r="BY237" i="5"/>
  <c r="BV237" i="5"/>
  <c r="A1844" i="14" l="1"/>
  <c r="E1843" i="3"/>
  <c r="H1845" i="5" s="1"/>
  <c r="H1845" i="14"/>
  <c r="K1844" i="14"/>
  <c r="A1845" i="14" l="1"/>
  <c r="E1844" i="3"/>
  <c r="H1846" i="5" s="1"/>
  <c r="H1846" i="14"/>
  <c r="K1845" i="14"/>
  <c r="A1846" i="14" l="1"/>
  <c r="E1845" i="3"/>
  <c r="H1847" i="5" s="1"/>
  <c r="H1847" i="14"/>
  <c r="K1846" i="14"/>
  <c r="A1847" i="14" l="1"/>
  <c r="E1846" i="3"/>
  <c r="H1848" i="5" s="1"/>
  <c r="K1847" i="14"/>
  <c r="H1848" i="14"/>
  <c r="A1848" i="14" l="1"/>
  <c r="E1847" i="3"/>
  <c r="H1849" i="5" s="1"/>
  <c r="H1849" i="14"/>
  <c r="K1848" i="14"/>
  <c r="A1849" i="14" l="1"/>
  <c r="E1848" i="3"/>
  <c r="H1850" i="5" s="1"/>
  <c r="H1850" i="14"/>
  <c r="K1849" i="14"/>
  <c r="A1850" i="14" l="1"/>
  <c r="E1849" i="3"/>
  <c r="H1851" i="5" s="1"/>
  <c r="H1851" i="14"/>
  <c r="K1850" i="14"/>
  <c r="A1851" i="14" l="1"/>
  <c r="E1850" i="3"/>
  <c r="H1852" i="5" s="1"/>
  <c r="K1851" i="14"/>
  <c r="H1852" i="14"/>
  <c r="A1852" i="14" l="1"/>
  <c r="E1851" i="3"/>
  <c r="H1853" i="5" s="1"/>
  <c r="H1853" i="14"/>
  <c r="K1852" i="14"/>
  <c r="CL238" i="5"/>
  <c r="A1853" i="14" l="1"/>
  <c r="E1852" i="3"/>
  <c r="H1854" i="5" s="1"/>
  <c r="H1854" i="14"/>
  <c r="K1853" i="14"/>
  <c r="BV238" i="5"/>
  <c r="BY238" i="5"/>
  <c r="A1854" i="14" l="1"/>
  <c r="E1853" i="3"/>
  <c r="H1855" i="5" s="1"/>
  <c r="H1855" i="14"/>
  <c r="K1854" i="14"/>
  <c r="A1855" i="14" l="1"/>
  <c r="E1854" i="3"/>
  <c r="H1856" i="5" s="1"/>
  <c r="K1855" i="14"/>
  <c r="H1856" i="14"/>
  <c r="A1856" i="14" l="1"/>
  <c r="E1855" i="3"/>
  <c r="H1857" i="5" s="1"/>
  <c r="H1857" i="14"/>
  <c r="K1856" i="14"/>
  <c r="A1857" i="14" l="1"/>
  <c r="E1856" i="3"/>
  <c r="H1858" i="5" s="1"/>
  <c r="H1858" i="14"/>
  <c r="K1857" i="14"/>
  <c r="A1858" i="14" l="1"/>
  <c r="E1857" i="3"/>
  <c r="H1859" i="5" s="1"/>
  <c r="H1859" i="14"/>
  <c r="K1858" i="14"/>
  <c r="CL239" i="5"/>
  <c r="A1859" i="14" l="1"/>
  <c r="E1858" i="3"/>
  <c r="H1860" i="5" s="1"/>
  <c r="H1860" i="14"/>
  <c r="K1859" i="14"/>
  <c r="BV239" i="5"/>
  <c r="BY239" i="5"/>
  <c r="A1860" i="14" l="1"/>
  <c r="E1859" i="3"/>
  <c r="H1861" i="5" s="1"/>
  <c r="H1861" i="14"/>
  <c r="K1860" i="14"/>
  <c r="A1861" i="14" l="1"/>
  <c r="E1860" i="3"/>
  <c r="H1862" i="5" s="1"/>
  <c r="H1862" i="14"/>
  <c r="K1861" i="14"/>
  <c r="A1862" i="14" l="1"/>
  <c r="E1861" i="3"/>
  <c r="H1863" i="5" s="1"/>
  <c r="H1863" i="14"/>
  <c r="K1862" i="14"/>
  <c r="A1863" i="14" l="1"/>
  <c r="E1862" i="3"/>
  <c r="H1864" i="5" s="1"/>
  <c r="K1863" i="14"/>
  <c r="H1864" i="14"/>
  <c r="A1864" i="14" l="1"/>
  <c r="E1863" i="3"/>
  <c r="H1865" i="5" s="1"/>
  <c r="H1865" i="14"/>
  <c r="K1864" i="14"/>
  <c r="A1865" i="14" l="1"/>
  <c r="E1864" i="3"/>
  <c r="H1866" i="5" s="1"/>
  <c r="H1866" i="14"/>
  <c r="K1865" i="14"/>
  <c r="A1866" i="14" l="1"/>
  <c r="E1865" i="3"/>
  <c r="H1867" i="5" s="1"/>
  <c r="H1867" i="14"/>
  <c r="K1866" i="14"/>
  <c r="A1867" i="14" l="1"/>
  <c r="E1866" i="3"/>
  <c r="H1868" i="5" s="1"/>
  <c r="K1867" i="14"/>
  <c r="H1868" i="14"/>
  <c r="A1868" i="14" l="1"/>
  <c r="E1867" i="3"/>
  <c r="H1869" i="5" s="1"/>
  <c r="H1869" i="14"/>
  <c r="K1868" i="14"/>
  <c r="CL240" i="5"/>
  <c r="A1869" i="14" l="1"/>
  <c r="E1868" i="3"/>
  <c r="H1870" i="5" s="1"/>
  <c r="H1870" i="14"/>
  <c r="K1869" i="14"/>
  <c r="BY240" i="5"/>
  <c r="BV240" i="5"/>
  <c r="A1870" i="14" l="1"/>
  <c r="E1869" i="3"/>
  <c r="H1871" i="5" s="1"/>
  <c r="H1871" i="14"/>
  <c r="K1870" i="14"/>
  <c r="A1871" i="14" l="1"/>
  <c r="E1870" i="3"/>
  <c r="H1872" i="5" s="1"/>
  <c r="K1871" i="14"/>
  <c r="H1872" i="14"/>
  <c r="A1872" i="14" l="1"/>
  <c r="E1871" i="3"/>
  <c r="H1873" i="5" s="1"/>
  <c r="H1873" i="14"/>
  <c r="K1872" i="14"/>
  <c r="A1873" i="14" l="1"/>
  <c r="E1872" i="3"/>
  <c r="H1874" i="5" s="1"/>
  <c r="H1874" i="14"/>
  <c r="K1873" i="14"/>
  <c r="A1874" i="14" l="1"/>
  <c r="E1873" i="3"/>
  <c r="H1875" i="5" s="1"/>
  <c r="H1875" i="14"/>
  <c r="K1874" i="14"/>
  <c r="A1875" i="14" l="1"/>
  <c r="E1874" i="3"/>
  <c r="H1876" i="5" s="1"/>
  <c r="H1876" i="14"/>
  <c r="K1875" i="14"/>
  <c r="A1876" i="14" l="1"/>
  <c r="E1875" i="3"/>
  <c r="H1877" i="5" s="1"/>
  <c r="H1877" i="14"/>
  <c r="K1876" i="14"/>
  <c r="CL241" i="5"/>
  <c r="A1877" i="14" l="1"/>
  <c r="E1876" i="3"/>
  <c r="H1878" i="5" s="1"/>
  <c r="H1878" i="14"/>
  <c r="K1877" i="14"/>
  <c r="BY241" i="5"/>
  <c r="BV241" i="5"/>
  <c r="A1878" i="14" l="1"/>
  <c r="E1877" i="3"/>
  <c r="H1879" i="5" s="1"/>
  <c r="H1879" i="14"/>
  <c r="K1878" i="14"/>
  <c r="A1879" i="14" l="1"/>
  <c r="E1878" i="3"/>
  <c r="H1880" i="5" s="1"/>
  <c r="K1879" i="14"/>
  <c r="H1880" i="14"/>
  <c r="A1880" i="14" l="1"/>
  <c r="E1879" i="3"/>
  <c r="H1881" i="5" s="1"/>
  <c r="H1881" i="14"/>
  <c r="K1880" i="14"/>
  <c r="A1881" i="14" l="1"/>
  <c r="E1880" i="3"/>
  <c r="H1882" i="5" s="1"/>
  <c r="H1882" i="14"/>
  <c r="K1881" i="14"/>
  <c r="A1882" i="14" l="1"/>
  <c r="E1881" i="3"/>
  <c r="H1883" i="5" s="1"/>
  <c r="H1883" i="14"/>
  <c r="K1882" i="14"/>
  <c r="A1883" i="14" l="1"/>
  <c r="E1882" i="3"/>
  <c r="H1884" i="5" s="1"/>
  <c r="K1883" i="14"/>
  <c r="H1884" i="14"/>
  <c r="A1884" i="14" l="1"/>
  <c r="E1883" i="3"/>
  <c r="H1885" i="5" s="1"/>
  <c r="H1885" i="14"/>
  <c r="K1884" i="14"/>
  <c r="A1885" i="14" l="1"/>
  <c r="E1884" i="3"/>
  <c r="H1886" i="5" s="1"/>
  <c r="H1886" i="14"/>
  <c r="K1885" i="14"/>
  <c r="A1886" i="14" l="1"/>
  <c r="E1885" i="3"/>
  <c r="H1887" i="5" s="1"/>
  <c r="H1887" i="14"/>
  <c r="K1886" i="14"/>
  <c r="CL242" i="5"/>
  <c r="A1887" i="14" l="1"/>
  <c r="E1886" i="3"/>
  <c r="H1888" i="5" s="1"/>
  <c r="K1887" i="14"/>
  <c r="H1888" i="14"/>
  <c r="BY242" i="5"/>
  <c r="BV242" i="5"/>
  <c r="A1888" i="14" l="1"/>
  <c r="E1887" i="3"/>
  <c r="H1889" i="5" s="1"/>
  <c r="H1889" i="14"/>
  <c r="K1888" i="14"/>
  <c r="A1889" i="14" l="1"/>
  <c r="E1888" i="3"/>
  <c r="H1890" i="5" s="1"/>
  <c r="H1890" i="14"/>
  <c r="K1889" i="14"/>
  <c r="A1890" i="14" l="1"/>
  <c r="E1889" i="3"/>
  <c r="H1891" i="5" s="1"/>
  <c r="H1891" i="14"/>
  <c r="K1890" i="14"/>
  <c r="A1891" i="14" l="1"/>
  <c r="E1890" i="3"/>
  <c r="H1892" i="5" s="1"/>
  <c r="H1892" i="14"/>
  <c r="K1891" i="14"/>
  <c r="A1892" i="14" l="1"/>
  <c r="E1891" i="3"/>
  <c r="H1893" i="5" s="1"/>
  <c r="H1893" i="14"/>
  <c r="K1892" i="14"/>
  <c r="A1893" i="14" l="1"/>
  <c r="E1892" i="3"/>
  <c r="H1894" i="5" s="1"/>
  <c r="H1894" i="14"/>
  <c r="K1893" i="14"/>
  <c r="A1894" i="14" l="1"/>
  <c r="E1893" i="3"/>
  <c r="H1895" i="5" s="1"/>
  <c r="H1895" i="14"/>
  <c r="K1894" i="14"/>
  <c r="A1895" i="14" l="1"/>
  <c r="E1894" i="3"/>
  <c r="H1896" i="5" s="1"/>
  <c r="K1895" i="14"/>
  <c r="H1896" i="14"/>
  <c r="CL243" i="5"/>
  <c r="A1896" i="14" l="1"/>
  <c r="E1895" i="3"/>
  <c r="H1897" i="5" s="1"/>
  <c r="H1897" i="14"/>
  <c r="K1896" i="14"/>
  <c r="BY243" i="5"/>
  <c r="BV243" i="5"/>
  <c r="A1897" i="14" l="1"/>
  <c r="E1896" i="3"/>
  <c r="H1898" i="5" s="1"/>
  <c r="H1898" i="14"/>
  <c r="K1897" i="14"/>
  <c r="A1898" i="14" l="1"/>
  <c r="E1897" i="3"/>
  <c r="H1899" i="5" s="1"/>
  <c r="H1899" i="14"/>
  <c r="K1898" i="14"/>
  <c r="A1899" i="14" l="1"/>
  <c r="E1898" i="3"/>
  <c r="H1900" i="5" s="1"/>
  <c r="H1900" i="14"/>
  <c r="K1899" i="14"/>
  <c r="A1900" i="14" l="1"/>
  <c r="E1899" i="3"/>
  <c r="H1901" i="5" s="1"/>
  <c r="H1901" i="14"/>
  <c r="K1900" i="14"/>
  <c r="A1901" i="14" l="1"/>
  <c r="E1900" i="3"/>
  <c r="H1902" i="5" s="1"/>
  <c r="H1902" i="14"/>
  <c r="K1901" i="14"/>
  <c r="A1902" i="14" l="1"/>
  <c r="E1901" i="3"/>
  <c r="H1903" i="5" s="1"/>
  <c r="H1903" i="14"/>
  <c r="K1902" i="14"/>
  <c r="A1903" i="14" l="1"/>
  <c r="E1902" i="3"/>
  <c r="H1904" i="5" s="1"/>
  <c r="K1903" i="14"/>
  <c r="H1904" i="14"/>
  <c r="A1904" i="14" l="1"/>
  <c r="E1903" i="3"/>
  <c r="H1905" i="5" s="1"/>
  <c r="H1905" i="14"/>
  <c r="K1904" i="14"/>
  <c r="CL244" i="5"/>
  <c r="A1905" i="14" l="1"/>
  <c r="E1904" i="3"/>
  <c r="H1906" i="5" s="1"/>
  <c r="H1906" i="14"/>
  <c r="K1905" i="14"/>
  <c r="BY244" i="5"/>
  <c r="BV244" i="5"/>
  <c r="A1906" i="14" l="1"/>
  <c r="E1905" i="3"/>
  <c r="H1907" i="5" s="1"/>
  <c r="H1907" i="14"/>
  <c r="K1906" i="14"/>
  <c r="A1907" i="14" l="1"/>
  <c r="E1906" i="3"/>
  <c r="H1908" i="5" s="1"/>
  <c r="K1907" i="14"/>
  <c r="H1908" i="14"/>
  <c r="A1908" i="14" l="1"/>
  <c r="E1907" i="3"/>
  <c r="H1909" i="5" s="1"/>
  <c r="H1909" i="14"/>
  <c r="K1908" i="14"/>
  <c r="A1909" i="14" l="1"/>
  <c r="E1908" i="3"/>
  <c r="H1910" i="5" s="1"/>
  <c r="H1910" i="14"/>
  <c r="K1909" i="14"/>
  <c r="A1910" i="14" l="1"/>
  <c r="E1909" i="3"/>
  <c r="H1911" i="5" s="1"/>
  <c r="H1911" i="14"/>
  <c r="K1910" i="14"/>
  <c r="A1911" i="14" l="1"/>
  <c r="E1910" i="3"/>
  <c r="H1912" i="5" s="1"/>
  <c r="K1911" i="14"/>
  <c r="H1912" i="14"/>
  <c r="CL245" i="5"/>
  <c r="A1912" i="14" l="1"/>
  <c r="E1911" i="3"/>
  <c r="H1913" i="5" s="1"/>
  <c r="H1913" i="14"/>
  <c r="K1912" i="14"/>
  <c r="BY245" i="5"/>
  <c r="BV245" i="5"/>
  <c r="A1913" i="14" l="1"/>
  <c r="E1912" i="3"/>
  <c r="H1914" i="5" s="1"/>
  <c r="H1914" i="14"/>
  <c r="K1913" i="14"/>
  <c r="A1914" i="14" l="1"/>
  <c r="E1913" i="3"/>
  <c r="H1915" i="5" s="1"/>
  <c r="H1915" i="14"/>
  <c r="K1914" i="14"/>
  <c r="A1915" i="14" l="1"/>
  <c r="E1914" i="3"/>
  <c r="H1916" i="5" s="1"/>
  <c r="K1915" i="14"/>
  <c r="H1916" i="14"/>
  <c r="A1916" i="14" l="1"/>
  <c r="E1915" i="3"/>
  <c r="H1917" i="5" s="1"/>
  <c r="H1917" i="14"/>
  <c r="K1916" i="14"/>
  <c r="A1917" i="14" l="1"/>
  <c r="E1916" i="3"/>
  <c r="H1918" i="5" s="1"/>
  <c r="H1918" i="14"/>
  <c r="K1917" i="14"/>
  <c r="A1918" i="14" l="1"/>
  <c r="E1917" i="3"/>
  <c r="H1919" i="5" s="1"/>
  <c r="H1919" i="14"/>
  <c r="K1918" i="14"/>
  <c r="A1919" i="14" l="1"/>
  <c r="E1918" i="3"/>
  <c r="H1920" i="5" s="1"/>
  <c r="K1919" i="14"/>
  <c r="H1920" i="14"/>
  <c r="A1920" i="14" l="1"/>
  <c r="E1919" i="3"/>
  <c r="H1921" i="5" s="1"/>
  <c r="H1921" i="14"/>
  <c r="K1920" i="14"/>
  <c r="A1921" i="14" l="1"/>
  <c r="E1920" i="3"/>
  <c r="H1922" i="5" s="1"/>
  <c r="H1922" i="14"/>
  <c r="K1921" i="14"/>
  <c r="CL246" i="5"/>
  <c r="A1922" i="14" l="1"/>
  <c r="E1921" i="3"/>
  <c r="H1923" i="5" s="1"/>
  <c r="H1923" i="14"/>
  <c r="K1922" i="14"/>
  <c r="BV246" i="5"/>
  <c r="BY246" i="5"/>
  <c r="A1923" i="14" l="1"/>
  <c r="E1922" i="3"/>
  <c r="H1924" i="5" s="1"/>
  <c r="K1923" i="14"/>
  <c r="H1924" i="14"/>
  <c r="A1924" i="14" l="1"/>
  <c r="E1923" i="3"/>
  <c r="H1925" i="5" s="1"/>
  <c r="H1925" i="14"/>
  <c r="K1924" i="14"/>
  <c r="A1925" i="14" l="1"/>
  <c r="E1924" i="3"/>
  <c r="H1926" i="5" s="1"/>
  <c r="H1926" i="14"/>
  <c r="K1925" i="14"/>
  <c r="A1926" i="14" l="1"/>
  <c r="E1925" i="3"/>
  <c r="H1927" i="5" s="1"/>
  <c r="H1927" i="14"/>
  <c r="K1926" i="14"/>
  <c r="A1927" i="14" l="1"/>
  <c r="E1926" i="3"/>
  <c r="H1928" i="5" s="1"/>
  <c r="K1927" i="14"/>
  <c r="H1928" i="14"/>
  <c r="CL247" i="5"/>
  <c r="A1928" i="14" l="1"/>
  <c r="E1927" i="3"/>
  <c r="H1929" i="5" s="1"/>
  <c r="H1929" i="14"/>
  <c r="K1928" i="14"/>
  <c r="BV247" i="5"/>
  <c r="BY247" i="5"/>
  <c r="A1929" i="14" l="1"/>
  <c r="E1928" i="3"/>
  <c r="H1930" i="5" s="1"/>
  <c r="H1930" i="14"/>
  <c r="K1929" i="14"/>
  <c r="A1930" i="14" l="1"/>
  <c r="E1929" i="3"/>
  <c r="H1931" i="5" s="1"/>
  <c r="H1931" i="14"/>
  <c r="K1930" i="14"/>
  <c r="A1931" i="14" l="1"/>
  <c r="E1930" i="3"/>
  <c r="H1932" i="5" s="1"/>
  <c r="H1932" i="14"/>
  <c r="K1931" i="14"/>
  <c r="A1932" i="14" l="1"/>
  <c r="E1931" i="3"/>
  <c r="H1933" i="5" s="1"/>
  <c r="H1933" i="14"/>
  <c r="K1932" i="14"/>
  <c r="A1933" i="14" l="1"/>
  <c r="E1932" i="3"/>
  <c r="H1934" i="5" s="1"/>
  <c r="H1934" i="14"/>
  <c r="K1933" i="14"/>
  <c r="A1934" i="14" l="1"/>
  <c r="E1933" i="3"/>
  <c r="H1935" i="5" s="1"/>
  <c r="H1935" i="14"/>
  <c r="K1934" i="14"/>
  <c r="A1935" i="14" l="1"/>
  <c r="E1934" i="3"/>
  <c r="H1936" i="5" s="1"/>
  <c r="H1936" i="14"/>
  <c r="K1935" i="14"/>
  <c r="A1936" i="14" l="1"/>
  <c r="E1935" i="3"/>
  <c r="H1937" i="5" s="1"/>
  <c r="H1937" i="14"/>
  <c r="K1936" i="14"/>
  <c r="CL248" i="5"/>
  <c r="A1937" i="14" l="1"/>
  <c r="E1936" i="3"/>
  <c r="H1938" i="5" s="1"/>
  <c r="H1938" i="14"/>
  <c r="K1937" i="14"/>
  <c r="BY248" i="5"/>
  <c r="BV248" i="5"/>
  <c r="A1938" i="14" l="1"/>
  <c r="E1937" i="3"/>
  <c r="H1939" i="5" s="1"/>
  <c r="H1939" i="14"/>
  <c r="K1938" i="14"/>
  <c r="A1939" i="14" l="1"/>
  <c r="E1938" i="3"/>
  <c r="H1940" i="5" s="1"/>
  <c r="H1940" i="14"/>
  <c r="K1939" i="14"/>
  <c r="A1940" i="14" l="1"/>
  <c r="E1939" i="3"/>
  <c r="H1941" i="5" s="1"/>
  <c r="H1941" i="14"/>
  <c r="K1940" i="14"/>
  <c r="A1941" i="14" l="1"/>
  <c r="E1940" i="3"/>
  <c r="H1942" i="5" s="1"/>
  <c r="H1942" i="14"/>
  <c r="K1941" i="14"/>
  <c r="A1942" i="14" l="1"/>
  <c r="E1941" i="3"/>
  <c r="H1943" i="5" s="1"/>
  <c r="H1943" i="14"/>
  <c r="K1942" i="14"/>
  <c r="A1943" i="14" l="1"/>
  <c r="E1942" i="3"/>
  <c r="H1944" i="5" s="1"/>
  <c r="H1944" i="14"/>
  <c r="K1943" i="14"/>
  <c r="CL249" i="5"/>
  <c r="A1944" i="14" l="1"/>
  <c r="E1943" i="3"/>
  <c r="H1945" i="5" s="1"/>
  <c r="H1945" i="14"/>
  <c r="K1944" i="14"/>
  <c r="BY249" i="5"/>
  <c r="BV249" i="5"/>
  <c r="A1945" i="14" l="1"/>
  <c r="E1944" i="3"/>
  <c r="H1946" i="5" s="1"/>
  <c r="H1946" i="14"/>
  <c r="K1945" i="14"/>
  <c r="A1946" i="14" l="1"/>
  <c r="E1945" i="3"/>
  <c r="H1947" i="5" s="1"/>
  <c r="H1947" i="14"/>
  <c r="K1946" i="14"/>
  <c r="A1947" i="14" l="1"/>
  <c r="E1946" i="3"/>
  <c r="H1948" i="14"/>
  <c r="K1947" i="14"/>
  <c r="H1948" i="5" l="1"/>
  <c r="A1948" i="14"/>
  <c r="E1947" i="3"/>
  <c r="H1949" i="14"/>
  <c r="K1948" i="14"/>
  <c r="H1949" i="5" l="1"/>
  <c r="A1949" i="14"/>
  <c r="E1948" i="3"/>
  <c r="H1950" i="14"/>
  <c r="K1949" i="14"/>
  <c r="H1950" i="5" l="1"/>
  <c r="A1950" i="14"/>
  <c r="E1949" i="3"/>
  <c r="H1951" i="14"/>
  <c r="K1950" i="14"/>
  <c r="H1951" i="5" l="1"/>
  <c r="BA1951" i="5"/>
  <c r="A1951" i="14"/>
  <c r="E1950" i="3"/>
  <c r="H1952" i="14"/>
  <c r="K1951" i="14"/>
  <c r="CL250" i="5"/>
  <c r="H1952" i="5" l="1"/>
  <c r="BA1952" i="5"/>
  <c r="P1951" i="5"/>
  <c r="W1951" i="5"/>
  <c r="A1952" i="14"/>
  <c r="E1951" i="3"/>
  <c r="H1953" i="14"/>
  <c r="K1952" i="14"/>
  <c r="BY250" i="5"/>
  <c r="BV250" i="5"/>
  <c r="H1953" i="5" l="1"/>
  <c r="BA1953" i="5"/>
  <c r="U1951" i="5"/>
  <c r="Q1951" i="5"/>
  <c r="R1951" i="5" s="1"/>
  <c r="T1951" i="5" s="1"/>
  <c r="V1951" i="5"/>
  <c r="X1951" i="5"/>
  <c r="Y1951" i="5" s="1"/>
  <c r="P1952" i="5"/>
  <c r="Q1952" i="5" s="1"/>
  <c r="R1952" i="5" s="1"/>
  <c r="T1952" i="5" s="1"/>
  <c r="W1952" i="5"/>
  <c r="A1953" i="14"/>
  <c r="E1952" i="3"/>
  <c r="H1954" i="14"/>
  <c r="K1953" i="14"/>
  <c r="H1954" i="5" l="1"/>
  <c r="S1951" i="5"/>
  <c r="U1952" i="5"/>
  <c r="S1952" i="5"/>
  <c r="X1952" i="5"/>
  <c r="Y1952" i="5" s="1"/>
  <c r="V1952" i="5"/>
  <c r="P1953" i="5"/>
  <c r="U1953" i="5" s="1"/>
  <c r="W1953" i="5"/>
  <c r="A1954" i="14"/>
  <c r="E1953" i="3"/>
  <c r="H1955" i="5" s="1"/>
  <c r="H1955" i="14"/>
  <c r="K1954" i="14"/>
  <c r="V1953" i="5" l="1"/>
  <c r="X1953" i="5"/>
  <c r="Y1953" i="5" s="1"/>
  <c r="Q1953" i="5"/>
  <c r="R1953" i="5" s="1"/>
  <c r="T1953" i="5" s="1"/>
  <c r="A1955" i="14"/>
  <c r="E1954" i="3"/>
  <c r="H1956" i="5" s="1"/>
  <c r="H1956" i="14"/>
  <c r="K1955" i="14"/>
  <c r="S1953" i="5" l="1"/>
  <c r="A1956" i="14"/>
  <c r="E1955" i="3"/>
  <c r="H1957" i="5" s="1"/>
  <c r="H1957" i="14"/>
  <c r="K1956" i="14"/>
  <c r="A1957" i="14" l="1"/>
  <c r="E1956" i="3"/>
  <c r="H1958" i="5" s="1"/>
  <c r="H1958" i="14"/>
  <c r="K1957" i="14"/>
  <c r="A1958" i="14" l="1"/>
  <c r="E1957" i="3"/>
  <c r="H1959" i="5" s="1"/>
  <c r="H1959" i="14"/>
  <c r="K1958" i="14"/>
  <c r="A1959" i="14" l="1"/>
  <c r="E1958" i="3"/>
  <c r="H1960" i="5" s="1"/>
  <c r="H1960" i="14"/>
  <c r="K1959" i="14"/>
  <c r="A1960" i="14" l="1"/>
  <c r="E1959" i="3"/>
  <c r="H1961" i="5" s="1"/>
  <c r="H1961" i="14"/>
  <c r="K1960" i="14"/>
  <c r="A1961" i="14" l="1"/>
  <c r="E1960" i="3"/>
  <c r="H1962" i="5" s="1"/>
  <c r="H1962" i="14"/>
  <c r="K1961" i="14"/>
  <c r="A1962" i="14" l="1"/>
  <c r="E1961" i="3"/>
  <c r="H1963" i="5" s="1"/>
  <c r="H1963" i="14"/>
  <c r="K1962" i="14"/>
  <c r="CL251" i="5"/>
  <c r="A1963" i="14" l="1"/>
  <c r="E1962" i="3"/>
  <c r="H1964" i="5" s="1"/>
  <c r="H1964" i="14"/>
  <c r="K1963" i="14"/>
  <c r="BY251" i="5"/>
  <c r="BV251" i="5"/>
  <c r="A1964" i="14" l="1"/>
  <c r="E1963" i="3"/>
  <c r="H1965" i="5" s="1"/>
  <c r="H1965" i="14"/>
  <c r="K1964" i="14"/>
  <c r="A1965" i="14" l="1"/>
  <c r="E1964" i="3"/>
  <c r="H1966" i="5" s="1"/>
  <c r="H1966" i="14"/>
  <c r="K1965" i="14"/>
  <c r="A1966" i="14" l="1"/>
  <c r="E1965" i="3"/>
  <c r="H1967" i="14"/>
  <c r="K1966" i="14"/>
  <c r="H1967" i="5" l="1"/>
  <c r="A1967" i="14"/>
  <c r="E1966" i="3"/>
  <c r="H1968" i="5" s="1"/>
  <c r="H1968" i="14"/>
  <c r="K1967" i="14"/>
  <c r="A1968" i="14" l="1"/>
  <c r="E1967" i="3"/>
  <c r="H1969" i="5" s="1"/>
  <c r="H1969" i="14"/>
  <c r="K1968" i="14"/>
  <c r="A1969" i="14" l="1"/>
  <c r="E1968" i="3"/>
  <c r="H1970" i="5" s="1"/>
  <c r="H1970" i="14"/>
  <c r="K1969" i="14"/>
  <c r="A1970" i="14" l="1"/>
  <c r="E1969" i="3"/>
  <c r="H1971" i="5" s="1"/>
  <c r="H1971" i="14"/>
  <c r="K1970" i="14"/>
  <c r="CL252" i="5"/>
  <c r="A1971" i="14" l="1"/>
  <c r="E1970" i="3"/>
  <c r="H1972" i="14"/>
  <c r="K1971" i="14"/>
  <c r="BY252" i="5"/>
  <c r="BV252" i="5"/>
  <c r="H1972" i="5" l="1"/>
  <c r="BA1972" i="5"/>
  <c r="A1972" i="14"/>
  <c r="E1971" i="3"/>
  <c r="H1973" i="14"/>
  <c r="K1972" i="14"/>
  <c r="H1973" i="5" l="1"/>
  <c r="BA1973" i="5"/>
  <c r="P1972" i="5"/>
  <c r="V1972" i="5" s="1"/>
  <c r="W1972" i="5"/>
  <c r="A1973" i="14"/>
  <c r="E1972" i="3"/>
  <c r="H1974" i="14"/>
  <c r="K1973" i="14"/>
  <c r="H1974" i="5" l="1"/>
  <c r="BA1974" i="5"/>
  <c r="Q1972" i="5"/>
  <c r="R1972" i="5" s="1"/>
  <c r="T1972" i="5" s="1"/>
  <c r="U1972" i="5"/>
  <c r="X1972" i="5"/>
  <c r="Y1972" i="5" s="1"/>
  <c r="P1973" i="5"/>
  <c r="W1973" i="5"/>
  <c r="A1974" i="14"/>
  <c r="E1973" i="3"/>
  <c r="H1975" i="14"/>
  <c r="K1974" i="14"/>
  <c r="H1975" i="5" l="1"/>
  <c r="BA1975" i="5"/>
  <c r="S1972" i="5"/>
  <c r="U1973" i="5"/>
  <c r="X1973" i="5"/>
  <c r="Y1973" i="5" s="1"/>
  <c r="Q1973" i="5"/>
  <c r="R1973" i="5" s="1"/>
  <c r="T1973" i="5" s="1"/>
  <c r="V1973" i="5"/>
  <c r="P1974" i="5"/>
  <c r="W1974" i="5"/>
  <c r="A1975" i="14"/>
  <c r="E1974" i="3"/>
  <c r="H1976" i="5" s="1"/>
  <c r="H1976" i="14"/>
  <c r="K1975" i="14"/>
  <c r="V1974" i="5" l="1"/>
  <c r="S1973" i="5"/>
  <c r="U1974" i="5"/>
  <c r="X1974" i="5"/>
  <c r="Y1974" i="5" s="1"/>
  <c r="Q1974" i="5"/>
  <c r="R1974" i="5" s="1"/>
  <c r="T1974" i="5" s="1"/>
  <c r="P1975" i="5"/>
  <c r="V1975" i="5" s="1"/>
  <c r="W1975" i="5"/>
  <c r="A1976" i="14"/>
  <c r="E1975" i="3"/>
  <c r="H1977" i="5" s="1"/>
  <c r="H1977" i="14"/>
  <c r="K1976" i="14"/>
  <c r="S1974" i="5" l="1"/>
  <c r="U1975" i="5"/>
  <c r="Q1975" i="5"/>
  <c r="R1975" i="5" s="1"/>
  <c r="T1975" i="5" s="1"/>
  <c r="X1975" i="5"/>
  <c r="Y1975" i="5" s="1"/>
  <c r="A1977" i="14"/>
  <c r="E1976" i="3"/>
  <c r="H1978" i="5" s="1"/>
  <c r="H1978" i="14"/>
  <c r="K1977" i="14"/>
  <c r="S1975" i="5" l="1"/>
  <c r="A1978" i="14"/>
  <c r="E1977" i="3"/>
  <c r="H1979" i="5" s="1"/>
  <c r="H1979" i="14"/>
  <c r="K1978" i="14"/>
  <c r="A1979" i="14" l="1"/>
  <c r="E1978" i="3"/>
  <c r="H1980" i="5" s="1"/>
  <c r="H1980" i="14"/>
  <c r="K1979" i="14"/>
  <c r="A1980" i="14" l="1"/>
  <c r="E1979" i="3"/>
  <c r="H1981" i="5" s="1"/>
  <c r="H1981" i="14"/>
  <c r="K1980" i="14"/>
  <c r="CL253" i="5"/>
  <c r="A1981" i="14" l="1"/>
  <c r="E1980" i="3"/>
  <c r="H1982" i="5" s="1"/>
  <c r="H1982" i="14"/>
  <c r="K1981" i="14"/>
  <c r="BY253" i="5"/>
  <c r="BV253" i="5"/>
  <c r="A1982" i="14" l="1"/>
  <c r="E1981" i="3"/>
  <c r="H1983" i="5" s="1"/>
  <c r="H1983" i="14"/>
  <c r="K1982" i="14"/>
  <c r="A1983" i="14" l="1"/>
  <c r="E1982" i="3"/>
  <c r="H1984" i="5" s="1"/>
  <c r="H1984" i="14"/>
  <c r="K1983" i="14"/>
  <c r="A1984" i="14" l="1"/>
  <c r="E1983" i="3"/>
  <c r="H1985" i="5" s="1"/>
  <c r="H1985" i="14"/>
  <c r="K1984" i="14"/>
  <c r="A1985" i="14" l="1"/>
  <c r="E1984" i="3"/>
  <c r="H1986" i="5" s="1"/>
  <c r="H1986" i="14"/>
  <c r="K1985" i="14"/>
  <c r="A1986" i="14" l="1"/>
  <c r="E1985" i="3"/>
  <c r="H1987" i="5" s="1"/>
  <c r="H1987" i="14"/>
  <c r="K1986" i="14"/>
  <c r="A1987" i="14" l="1"/>
  <c r="E1986" i="3"/>
  <c r="H1988" i="5" s="1"/>
  <c r="H1988" i="14"/>
  <c r="K1987" i="14"/>
  <c r="A1988" i="14" l="1"/>
  <c r="E1987" i="3"/>
  <c r="H1989" i="5" s="1"/>
  <c r="H1989" i="14"/>
  <c r="K1988" i="14"/>
  <c r="A1989" i="14" l="1"/>
  <c r="E1988" i="3"/>
  <c r="H1990" i="5" s="1"/>
  <c r="H1990" i="14"/>
  <c r="K1989" i="14"/>
  <c r="CL254" i="5"/>
  <c r="A1990" i="14" l="1"/>
  <c r="E1989" i="3"/>
  <c r="H1991" i="5" s="1"/>
  <c r="H1991" i="14"/>
  <c r="K1990" i="14"/>
  <c r="BV254" i="5"/>
  <c r="BY254" i="5"/>
  <c r="A1991" i="14" l="1"/>
  <c r="E1990" i="3"/>
  <c r="H1992" i="5" s="1"/>
  <c r="H1992" i="14"/>
  <c r="K1991" i="14"/>
  <c r="A1992" i="14" l="1"/>
  <c r="E1991" i="3"/>
  <c r="H1993" i="5" s="1"/>
  <c r="H1993" i="14"/>
  <c r="K1992" i="14"/>
  <c r="A1993" i="14" l="1"/>
  <c r="E1992" i="3"/>
  <c r="H1994" i="5" s="1"/>
  <c r="H1994" i="14"/>
  <c r="K1993" i="14"/>
  <c r="A1994" i="14" l="1"/>
  <c r="E1993" i="3"/>
  <c r="H1995" i="5" s="1"/>
  <c r="H1995" i="14"/>
  <c r="K1994" i="14"/>
  <c r="A1995" i="14" l="1"/>
  <c r="E1994" i="3"/>
  <c r="H1996" i="5" s="1"/>
  <c r="H1996" i="14"/>
  <c r="K1995" i="14"/>
  <c r="A1996" i="14" l="1"/>
  <c r="E1995" i="3"/>
  <c r="H1997" i="5" s="1"/>
  <c r="H1997" i="14"/>
  <c r="K1996" i="14"/>
  <c r="A1997" i="14" l="1"/>
  <c r="E1996" i="3"/>
  <c r="H1998" i="5" s="1"/>
  <c r="H1998" i="14"/>
  <c r="K1997" i="14"/>
  <c r="A1998" i="14" l="1"/>
  <c r="E1997" i="3"/>
  <c r="H1999" i="14"/>
  <c r="K1998" i="14"/>
  <c r="CL255" i="5"/>
  <c r="H1999" i="5" l="1"/>
  <c r="A1999" i="14"/>
  <c r="E1998" i="3"/>
  <c r="H2000" i="5" s="1"/>
  <c r="H2000" i="14"/>
  <c r="K1999" i="14"/>
  <c r="BV255" i="5"/>
  <c r="BY255" i="5"/>
  <c r="A2000" i="14" l="1"/>
  <c r="E1999" i="3"/>
  <c r="H2001" i="5" s="1"/>
  <c r="H2001" i="14"/>
  <c r="K2000" i="14"/>
  <c r="A2001" i="14" l="1"/>
  <c r="E2000" i="3"/>
  <c r="H2002" i="5" s="1"/>
  <c r="H2002" i="14"/>
  <c r="K2001" i="14"/>
  <c r="A2002" i="14" l="1"/>
  <c r="E2001" i="3"/>
  <c r="H2003" i="5" s="1"/>
  <c r="H2003" i="14"/>
  <c r="K2002" i="14"/>
  <c r="A2003" i="14" l="1"/>
  <c r="E2002" i="3"/>
  <c r="H2004" i="5" s="1"/>
  <c r="H2004" i="14"/>
  <c r="K2003" i="14"/>
  <c r="A2004" i="14" l="1"/>
  <c r="E2003" i="3"/>
  <c r="H2005" i="5" s="1"/>
  <c r="H2005" i="14"/>
  <c r="K2004" i="14"/>
  <c r="A2005" i="14" l="1"/>
  <c r="E2004" i="3"/>
  <c r="H2006" i="5" s="1"/>
  <c r="H2006" i="14"/>
  <c r="K2005" i="14"/>
  <c r="A2006" i="14" l="1"/>
  <c r="E2005" i="3"/>
  <c r="H2007" i="5" s="1"/>
  <c r="H2007" i="14"/>
  <c r="K2006" i="14"/>
  <c r="A2007" i="14" l="1"/>
  <c r="E2006" i="3"/>
  <c r="H2008" i="5" s="1"/>
  <c r="H2008" i="14"/>
  <c r="K2007" i="14"/>
  <c r="CL256" i="5"/>
  <c r="A2008" i="14" l="1"/>
  <c r="E2007" i="3"/>
  <c r="H2009" i="5" s="1"/>
  <c r="H2009" i="14"/>
  <c r="K2008" i="14"/>
  <c r="BY256" i="5"/>
  <c r="BV256" i="5"/>
  <c r="A2009" i="14" l="1"/>
  <c r="E2008" i="3"/>
  <c r="H2010" i="5" s="1"/>
  <c r="H2010" i="14"/>
  <c r="K2009" i="14"/>
  <c r="A2010" i="14" l="1"/>
  <c r="E2009" i="3"/>
  <c r="H2011" i="5" s="1"/>
  <c r="H2011" i="14"/>
  <c r="K2010" i="14"/>
  <c r="A2011" i="14" l="1"/>
  <c r="E2010" i="3"/>
  <c r="H2012" i="5" s="1"/>
  <c r="H2012" i="14"/>
  <c r="K2011" i="14"/>
  <c r="A2012" i="14" l="1"/>
  <c r="E2011" i="3"/>
  <c r="H2013" i="5" s="1"/>
  <c r="H2013" i="14"/>
  <c r="K2012" i="14"/>
  <c r="A2013" i="14" l="1"/>
  <c r="E2012" i="3"/>
  <c r="H2014" i="5" s="1"/>
  <c r="H2014" i="14"/>
  <c r="K2013" i="14"/>
  <c r="A2014" i="14" l="1"/>
  <c r="E2013" i="3"/>
  <c r="H2015" i="5" s="1"/>
  <c r="H2015" i="14"/>
  <c r="K2014" i="14"/>
  <c r="A2015" i="14" l="1"/>
  <c r="E2014" i="3"/>
  <c r="H2016" i="5" s="1"/>
  <c r="H2016" i="14"/>
  <c r="K2015" i="14"/>
  <c r="A2016" i="14" l="1"/>
  <c r="E2015" i="3"/>
  <c r="H2017" i="5" s="1"/>
  <c r="H2017" i="14"/>
  <c r="K2016" i="14"/>
  <c r="CL257" i="5"/>
  <c r="A2017" i="14" l="1"/>
  <c r="E2016" i="3"/>
  <c r="H2018" i="5" s="1"/>
  <c r="H2018" i="14"/>
  <c r="K2017" i="14"/>
  <c r="BY257" i="5"/>
  <c r="BV257" i="5"/>
  <c r="A2018" i="14" l="1"/>
  <c r="E2017" i="3"/>
  <c r="H2019" i="5" s="1"/>
  <c r="H2019" i="14"/>
  <c r="K2018" i="14"/>
  <c r="A2019" i="14" l="1"/>
  <c r="E2018" i="3"/>
  <c r="H2020" i="5" s="1"/>
  <c r="H2020" i="14"/>
  <c r="K2019" i="14"/>
  <c r="A2020" i="14" l="1"/>
  <c r="E2019" i="3"/>
  <c r="H2021" i="5" s="1"/>
  <c r="H2021" i="14"/>
  <c r="K2020" i="14"/>
  <c r="A2021" i="14" l="1"/>
  <c r="E2020" i="3"/>
  <c r="H2022" i="5" s="1"/>
  <c r="H2022" i="14"/>
  <c r="K2021" i="14"/>
  <c r="CL258" i="5"/>
  <c r="A2022" i="14" l="1"/>
  <c r="E2021" i="3"/>
  <c r="H2023" i="5" s="1"/>
  <c r="H2023" i="14"/>
  <c r="K2022" i="14"/>
  <c r="BY258" i="5"/>
  <c r="BV258" i="5"/>
  <c r="A2023" i="14" l="1"/>
  <c r="E2022" i="3"/>
  <c r="H2024" i="5" s="1"/>
  <c r="H2024" i="14"/>
  <c r="K2023" i="14"/>
  <c r="A2024" i="14" l="1"/>
  <c r="E2023" i="3"/>
  <c r="H2025" i="5" s="1"/>
  <c r="H2025" i="14"/>
  <c r="K2024" i="14"/>
  <c r="A2025" i="14" l="1"/>
  <c r="E2024" i="3"/>
  <c r="H2026" i="5" s="1"/>
  <c r="H2026" i="14"/>
  <c r="K2025" i="14"/>
  <c r="A2026" i="14" l="1"/>
  <c r="E2025" i="3"/>
  <c r="H2027" i="5" s="1"/>
  <c r="H2027" i="14"/>
  <c r="K2026" i="14"/>
  <c r="A2027" i="14" l="1"/>
  <c r="E2026" i="3"/>
  <c r="H2028" i="5" s="1"/>
  <c r="H2028" i="14"/>
  <c r="K2027" i="14"/>
  <c r="A2028" i="14" l="1"/>
  <c r="E2027" i="3"/>
  <c r="H2029" i="5" s="1"/>
  <c r="H2029" i="14"/>
  <c r="K2028" i="14"/>
  <c r="A2029" i="14" l="1"/>
  <c r="E2028" i="3"/>
  <c r="H2030" i="5" s="1"/>
  <c r="H2030" i="14"/>
  <c r="K2029" i="14"/>
  <c r="A2030" i="14" l="1"/>
  <c r="E2029" i="3"/>
  <c r="H2031" i="5" s="1"/>
  <c r="H2031" i="14"/>
  <c r="K2030" i="14"/>
  <c r="A2031" i="14" l="1"/>
  <c r="E2030" i="3"/>
  <c r="H2032" i="5" s="1"/>
  <c r="H2032" i="14"/>
  <c r="K2031" i="14"/>
  <c r="CL259" i="5"/>
  <c r="A2032" i="14" l="1"/>
  <c r="E2031" i="3"/>
  <c r="H2033" i="5" s="1"/>
  <c r="H2033" i="14"/>
  <c r="K2032" i="14"/>
  <c r="BY259" i="5"/>
  <c r="BV259" i="5"/>
  <c r="A2033" i="14" l="1"/>
  <c r="E2032" i="3"/>
  <c r="H2034" i="5" s="1"/>
  <c r="H2034" i="14"/>
  <c r="K2033" i="14"/>
  <c r="A2034" i="14" l="1"/>
  <c r="E2033" i="3"/>
  <c r="H2035" i="5" s="1"/>
  <c r="H2035" i="14"/>
  <c r="K2034" i="14"/>
  <c r="A2035" i="14" l="1"/>
  <c r="E2034" i="3"/>
  <c r="H2036" i="5" s="1"/>
  <c r="H2036" i="14"/>
  <c r="K2035" i="14"/>
  <c r="A2036" i="14" l="1"/>
  <c r="E2035" i="3"/>
  <c r="H2037" i="5" s="1"/>
  <c r="H2037" i="14"/>
  <c r="K2036" i="14"/>
  <c r="A2037" i="14" l="1"/>
  <c r="E2036" i="3"/>
  <c r="H2038" i="5" s="1"/>
  <c r="H2038" i="14"/>
  <c r="K2037" i="14"/>
  <c r="CL260" i="5"/>
  <c r="A2038" i="14" l="1"/>
  <c r="E2037" i="3"/>
  <c r="H2039" i="5" s="1"/>
  <c r="H2039" i="14"/>
  <c r="K2038" i="14"/>
  <c r="BY260" i="5"/>
  <c r="BV260" i="5"/>
  <c r="A2039" i="14" l="1"/>
  <c r="E2038" i="3"/>
  <c r="H2040" i="5" s="1"/>
  <c r="H2040" i="14"/>
  <c r="K2039" i="14"/>
  <c r="A2040" i="14" l="1"/>
  <c r="E2039" i="3"/>
  <c r="H2041" i="5" s="1"/>
  <c r="H2041" i="14"/>
  <c r="K2040" i="14"/>
  <c r="A2041" i="14" l="1"/>
  <c r="E2040" i="3"/>
  <c r="H2042" i="5" s="1"/>
  <c r="H2042" i="14"/>
  <c r="K2041" i="14"/>
  <c r="A2042" i="14" l="1"/>
  <c r="E2041" i="3"/>
  <c r="H2043" i="14"/>
  <c r="K2042" i="14"/>
  <c r="CL261" i="5"/>
  <c r="H2043" i="5" l="1"/>
  <c r="BA2043" i="5"/>
  <c r="A2043" i="14"/>
  <c r="E2042" i="3"/>
  <c r="H2044" i="14"/>
  <c r="K2043" i="14"/>
  <c r="BY261" i="5"/>
  <c r="BV261" i="5"/>
  <c r="H2044" i="5" l="1"/>
  <c r="P2043" i="5"/>
  <c r="W2043" i="5"/>
  <c r="A2044" i="14"/>
  <c r="E2043" i="3"/>
  <c r="H2045" i="14"/>
  <c r="K2044" i="14"/>
  <c r="H2045" i="5" l="1"/>
  <c r="BA2045" i="5"/>
  <c r="U2043" i="5"/>
  <c r="V2043" i="5"/>
  <c r="Q2043" i="5"/>
  <c r="R2043" i="5" s="1"/>
  <c r="T2043" i="5" s="1"/>
  <c r="X2043" i="5"/>
  <c r="Y2043" i="5" s="1"/>
  <c r="A2045" i="14"/>
  <c r="E2044" i="3"/>
  <c r="H2046" i="14"/>
  <c r="K2045" i="14"/>
  <c r="H2046" i="5" l="1"/>
  <c r="S2043" i="5"/>
  <c r="P2045" i="5"/>
  <c r="W2045" i="5"/>
  <c r="A2046" i="14"/>
  <c r="E2045" i="3"/>
  <c r="H2047" i="14"/>
  <c r="K2046" i="14"/>
  <c r="H2047" i="5" l="1"/>
  <c r="BA2047" i="5"/>
  <c r="U2045" i="5"/>
  <c r="Q2045" i="5"/>
  <c r="R2045" i="5" s="1"/>
  <c r="T2045" i="5" s="1"/>
  <c r="V2045" i="5"/>
  <c r="X2045" i="5"/>
  <c r="Y2045" i="5" s="1"/>
  <c r="A2047" i="14"/>
  <c r="E2046" i="3"/>
  <c r="H2048" i="14"/>
  <c r="K2047" i="14"/>
  <c r="H2048" i="5" l="1"/>
  <c r="BA2048" i="5"/>
  <c r="S2045" i="5"/>
  <c r="P2047" i="5"/>
  <c r="W2047" i="5"/>
  <c r="A2048" i="14"/>
  <c r="E2047" i="3"/>
  <c r="H2049" i="14"/>
  <c r="K2048" i="14"/>
  <c r="H2049" i="5" l="1"/>
  <c r="BA2049" i="5"/>
  <c r="U2047" i="5"/>
  <c r="V2047" i="5"/>
  <c r="X2047" i="5"/>
  <c r="Y2047" i="5" s="1"/>
  <c r="Q2047" i="5"/>
  <c r="R2047" i="5" s="1"/>
  <c r="T2047" i="5" s="1"/>
  <c r="P2048" i="5"/>
  <c r="W2048" i="5"/>
  <c r="A2049" i="14"/>
  <c r="E2048" i="3"/>
  <c r="H2050" i="5" s="1"/>
  <c r="H2050" i="14"/>
  <c r="K2049" i="14"/>
  <c r="CL262" i="5"/>
  <c r="S2047" i="5" l="1"/>
  <c r="U2048" i="5"/>
  <c r="Q2048" i="5"/>
  <c r="R2048" i="5" s="1"/>
  <c r="T2048" i="5" s="1"/>
  <c r="X2048" i="5"/>
  <c r="Y2048" i="5" s="1"/>
  <c r="V2048" i="5"/>
  <c r="P2049" i="5"/>
  <c r="W2049" i="5"/>
  <c r="A2050" i="14"/>
  <c r="E2049" i="3"/>
  <c r="H2051" i="5" s="1"/>
  <c r="H2051" i="14"/>
  <c r="K2050" i="14"/>
  <c r="BV262" i="5"/>
  <c r="BY262" i="5"/>
  <c r="S2048" i="5" l="1"/>
  <c r="Q2049" i="5"/>
  <c r="R2049" i="5" s="1"/>
  <c r="T2049" i="5" s="1"/>
  <c r="X2049" i="5"/>
  <c r="Y2049" i="5" s="1"/>
  <c r="V2049" i="5"/>
  <c r="U2049" i="5"/>
  <c r="A2051" i="14"/>
  <c r="E2050" i="3"/>
  <c r="H2052" i="5" s="1"/>
  <c r="H2052" i="14"/>
  <c r="K2051" i="14"/>
  <c r="S2049" i="5" l="1"/>
  <c r="A2052" i="14"/>
  <c r="E2051" i="3"/>
  <c r="H2053" i="5" s="1"/>
  <c r="H2053" i="14"/>
  <c r="K2052" i="14"/>
  <c r="A2053" i="14" l="1"/>
  <c r="E2052" i="3"/>
  <c r="H2054" i="5" s="1"/>
  <c r="H2054" i="14"/>
  <c r="K2053" i="14"/>
  <c r="A2054" i="14" l="1"/>
  <c r="E2053" i="3"/>
  <c r="H2055" i="5" s="1"/>
  <c r="H2055" i="14"/>
  <c r="K2054" i="14"/>
  <c r="A2055" i="14" l="1"/>
  <c r="E2054" i="3"/>
  <c r="H2056" i="5" s="1"/>
  <c r="H2056" i="14"/>
  <c r="K2055" i="14"/>
  <c r="A2056" i="14" l="1"/>
  <c r="E2055" i="3"/>
  <c r="H2057" i="5" s="1"/>
  <c r="H2057" i="14"/>
  <c r="K2056" i="14"/>
  <c r="CL263" i="5"/>
  <c r="A2057" i="14" l="1"/>
  <c r="E2056" i="3"/>
  <c r="H2058" i="5" s="1"/>
  <c r="H2058" i="14"/>
  <c r="K2057" i="14"/>
  <c r="BV263" i="5"/>
  <c r="BY263" i="5"/>
  <c r="A2058" i="14" l="1"/>
  <c r="E2057" i="3"/>
  <c r="H2059" i="5" s="1"/>
  <c r="H2059" i="14"/>
  <c r="K2058" i="14"/>
  <c r="A2059" i="14" l="1"/>
  <c r="E2058" i="3"/>
  <c r="H2060" i="5" s="1"/>
  <c r="H2060" i="14"/>
  <c r="K2059" i="14"/>
  <c r="A2060" i="14" l="1"/>
  <c r="E2059" i="3"/>
  <c r="H2061" i="5" s="1"/>
  <c r="H2061" i="14"/>
  <c r="K2060" i="14"/>
  <c r="A2061" i="14" l="1"/>
  <c r="E2060" i="3"/>
  <c r="H2062" i="5" s="1"/>
  <c r="H2062" i="14"/>
  <c r="K2061" i="14"/>
  <c r="A2062" i="14" l="1"/>
  <c r="E2061" i="3"/>
  <c r="H2063" i="5" s="1"/>
  <c r="H2063" i="14"/>
  <c r="K2062" i="14"/>
  <c r="A2063" i="14" l="1"/>
  <c r="E2062" i="3"/>
  <c r="H2064" i="5" s="1"/>
  <c r="H2064" i="14"/>
  <c r="K2063" i="14"/>
  <c r="A2064" i="14" l="1"/>
  <c r="E2063" i="3"/>
  <c r="H2065" i="5" s="1"/>
  <c r="H2065" i="14"/>
  <c r="K2064" i="14"/>
  <c r="A2065" i="14" l="1"/>
  <c r="E2064" i="3"/>
  <c r="H2066" i="5" s="1"/>
  <c r="H2066" i="14"/>
  <c r="K2065" i="14"/>
  <c r="CL264" i="5"/>
  <c r="A2066" i="14" l="1"/>
  <c r="E2065" i="3"/>
  <c r="H2067" i="5" s="1"/>
  <c r="H2067" i="14"/>
  <c r="K2066" i="14"/>
  <c r="BY264" i="5"/>
  <c r="BV264" i="5"/>
  <c r="A2067" i="14" l="1"/>
  <c r="E2066" i="3"/>
  <c r="H2068" i="5" s="1"/>
  <c r="H2068" i="14"/>
  <c r="K2067" i="14"/>
  <c r="A2068" i="14" l="1"/>
  <c r="E2067" i="3"/>
  <c r="H2069" i="5" s="1"/>
  <c r="H2069" i="14"/>
  <c r="K2068" i="14"/>
  <c r="A2069" i="14" l="1"/>
  <c r="E2068" i="3"/>
  <c r="H2070" i="5" s="1"/>
  <c r="H2070" i="14"/>
  <c r="K2069" i="14"/>
  <c r="A2070" i="14" l="1"/>
  <c r="E2069" i="3"/>
  <c r="H2071" i="5" s="1"/>
  <c r="H2071" i="14"/>
  <c r="K2070" i="14"/>
  <c r="A2071" i="14" l="1"/>
  <c r="E2070" i="3"/>
  <c r="H2072" i="5" s="1"/>
  <c r="H2072" i="14"/>
  <c r="K2071" i="14"/>
  <c r="A2072" i="14" l="1"/>
  <c r="E2071" i="3"/>
  <c r="H2073" i="5" s="1"/>
  <c r="H2073" i="14"/>
  <c r="K2072" i="14"/>
  <c r="A2073" i="14" l="1"/>
  <c r="E2072" i="3"/>
  <c r="H2074" i="5" s="1"/>
  <c r="H2074" i="14"/>
  <c r="K2073" i="14"/>
  <c r="A2074" i="14" l="1"/>
  <c r="E2073" i="3"/>
  <c r="H2075" i="5" s="1"/>
  <c r="H2075" i="14"/>
  <c r="K2074" i="14"/>
  <c r="CL265" i="5"/>
  <c r="A2075" i="14" l="1"/>
  <c r="E2074" i="3"/>
  <c r="H2076" i="5" s="1"/>
  <c r="H2076" i="14"/>
  <c r="K2075" i="14"/>
  <c r="BY265" i="5"/>
  <c r="BV265" i="5"/>
  <c r="A2076" i="14" l="1"/>
  <c r="E2075" i="3"/>
  <c r="H2077" i="5" s="1"/>
  <c r="H2077" i="14"/>
  <c r="K2076" i="14"/>
  <c r="A2077" i="14" l="1"/>
  <c r="E2076" i="3"/>
  <c r="H2078" i="5" s="1"/>
  <c r="H2078" i="14"/>
  <c r="K2077" i="14"/>
  <c r="A2078" i="14" l="1"/>
  <c r="E2077" i="3"/>
  <c r="H2079" i="5" s="1"/>
  <c r="H2079" i="14"/>
  <c r="K2078" i="14"/>
  <c r="A2079" i="14" l="1"/>
  <c r="E2078" i="3"/>
  <c r="H2080" i="5" s="1"/>
  <c r="H2080" i="14"/>
  <c r="K2079" i="14"/>
  <c r="A2080" i="14" l="1"/>
  <c r="E2079" i="3"/>
  <c r="H2081" i="5" s="1"/>
  <c r="H2081" i="14"/>
  <c r="K2080" i="14"/>
  <c r="A2081" i="14" l="1"/>
  <c r="E2080" i="3"/>
  <c r="H2082" i="5" s="1"/>
  <c r="H2082" i="14"/>
  <c r="K2081" i="14"/>
  <c r="A2082" i="14" l="1"/>
  <c r="E2081" i="3"/>
  <c r="H2083" i="5" s="1"/>
  <c r="H2083" i="14"/>
  <c r="K2082" i="14"/>
  <c r="CL266" i="5"/>
  <c r="A2083" i="14" l="1"/>
  <c r="E2082" i="3"/>
  <c r="H2084" i="5" s="1"/>
  <c r="H2084" i="14"/>
  <c r="K2083" i="14"/>
  <c r="BY266" i="5"/>
  <c r="BV266" i="5"/>
  <c r="A2084" i="14" l="1"/>
  <c r="E2083" i="3"/>
  <c r="H2085" i="5" s="1"/>
  <c r="H2085" i="14"/>
  <c r="K2084" i="14"/>
  <c r="A2085" i="14" l="1"/>
  <c r="E2084" i="3"/>
  <c r="H2086" i="5" s="1"/>
  <c r="H2086" i="14"/>
  <c r="K2085" i="14"/>
  <c r="A2086" i="14" l="1"/>
  <c r="E2085" i="3"/>
  <c r="H2087" i="5" s="1"/>
  <c r="H2087" i="14"/>
  <c r="K2086" i="14"/>
  <c r="A2087" i="14" l="1"/>
  <c r="E2086" i="3"/>
  <c r="H2088" i="5" s="1"/>
  <c r="H2088" i="14"/>
  <c r="K2087" i="14"/>
  <c r="A2088" i="14" l="1"/>
  <c r="E2087" i="3"/>
  <c r="H2089" i="5" s="1"/>
  <c r="H2089" i="14"/>
  <c r="K2088" i="14"/>
  <c r="A2089" i="14" l="1"/>
  <c r="E2088" i="3"/>
  <c r="H2090" i="5" s="1"/>
  <c r="H2090" i="14"/>
  <c r="K2089" i="14"/>
  <c r="A2090" i="14" l="1"/>
  <c r="E2089" i="3"/>
  <c r="H2091" i="5" s="1"/>
  <c r="H2091" i="14"/>
  <c r="K2090" i="14"/>
  <c r="CL267" i="5"/>
  <c r="A2091" i="14" l="1"/>
  <c r="E2090" i="3"/>
  <c r="H2092" i="5" s="1"/>
  <c r="H2092" i="14"/>
  <c r="K2091" i="14"/>
  <c r="BY267" i="5"/>
  <c r="BV267" i="5"/>
  <c r="A2092" i="14" l="1"/>
  <c r="E2091" i="3"/>
  <c r="H2093" i="5" s="1"/>
  <c r="H2093" i="14"/>
  <c r="K2092" i="14"/>
  <c r="A2093" i="14" l="1"/>
  <c r="E2092" i="3"/>
  <c r="H2094" i="5" s="1"/>
  <c r="H2094" i="14"/>
  <c r="K2093" i="14"/>
  <c r="A2094" i="14" l="1"/>
  <c r="E2093" i="3"/>
  <c r="H2095" i="5" s="1"/>
  <c r="H2095" i="14"/>
  <c r="K2094" i="14"/>
  <c r="A2095" i="14" l="1"/>
  <c r="E2094" i="3"/>
  <c r="H2096" i="5" s="1"/>
  <c r="H2096" i="14"/>
  <c r="K2095" i="14"/>
  <c r="A2096" i="14" l="1"/>
  <c r="E2095" i="3"/>
  <c r="H2097" i="5" s="1"/>
  <c r="H2097" i="14"/>
  <c r="K2096" i="14"/>
  <c r="A2097" i="14" l="1"/>
  <c r="E2096" i="3"/>
  <c r="H2098" i="5" s="1"/>
  <c r="H2098" i="14"/>
  <c r="K2097" i="14"/>
  <c r="CL268" i="5"/>
  <c r="A2098" i="14" l="1"/>
  <c r="E2097" i="3"/>
  <c r="H2099" i="5" s="1"/>
  <c r="H2099" i="14"/>
  <c r="K2098" i="14"/>
  <c r="BY268" i="5"/>
  <c r="BV268" i="5"/>
  <c r="A2099" i="14" l="1"/>
  <c r="E2098" i="3"/>
  <c r="H2100" i="5" s="1"/>
  <c r="H2100" i="14"/>
  <c r="K2099" i="14"/>
  <c r="A2100" i="14" l="1"/>
  <c r="E2099" i="3"/>
  <c r="H2101" i="5" s="1"/>
  <c r="H2101" i="14"/>
  <c r="K2100" i="14"/>
  <c r="A2101" i="14" l="1"/>
  <c r="E2100" i="3"/>
  <c r="H2102" i="5" s="1"/>
  <c r="H2102" i="14"/>
  <c r="K2101" i="14"/>
  <c r="A2102" i="14" l="1"/>
  <c r="E2101" i="3"/>
  <c r="H2103" i="5" s="1"/>
  <c r="H2103" i="14"/>
  <c r="K2102" i="14"/>
  <c r="A2103" i="14" l="1"/>
  <c r="E2102" i="3"/>
  <c r="H2104" i="5" s="1"/>
  <c r="H2104" i="14"/>
  <c r="K2103" i="14"/>
  <c r="A2104" i="14" l="1"/>
  <c r="E2103" i="3"/>
  <c r="H2105" i="5" s="1"/>
  <c r="H2105" i="14"/>
  <c r="K2104" i="14"/>
  <c r="A2105" i="14" l="1"/>
  <c r="E2104" i="3"/>
  <c r="H2106" i="5" s="1"/>
  <c r="H2106" i="14"/>
  <c r="K2105" i="14"/>
  <c r="CL269" i="5"/>
  <c r="A2106" i="14" l="1"/>
  <c r="E2105" i="3"/>
  <c r="H2107" i="5" s="1"/>
  <c r="H2107" i="14"/>
  <c r="K2106" i="14"/>
  <c r="BY269" i="5"/>
  <c r="BV269" i="5"/>
  <c r="A2107" i="14" l="1"/>
  <c r="E2106" i="3"/>
  <c r="H2108" i="5" s="1"/>
  <c r="H2108" i="14"/>
  <c r="K2107" i="14"/>
  <c r="A2108" i="14" l="1"/>
  <c r="E2107" i="3"/>
  <c r="H2109" i="5" s="1"/>
  <c r="H2109" i="14"/>
  <c r="K2108" i="14"/>
  <c r="A2109" i="14" l="1"/>
  <c r="E2108" i="3"/>
  <c r="H2110" i="5" s="1"/>
  <c r="H2110" i="14"/>
  <c r="K2109" i="14"/>
  <c r="A2110" i="14" l="1"/>
  <c r="E2109" i="3"/>
  <c r="H2111" i="5" s="1"/>
  <c r="H2111" i="14"/>
  <c r="K2110" i="14"/>
  <c r="A2111" i="14" l="1"/>
  <c r="E2110" i="3"/>
  <c r="H2112" i="5" s="1"/>
  <c r="H2112" i="14"/>
  <c r="K2111" i="14"/>
  <c r="A2112" i="14" l="1"/>
  <c r="E2111" i="3"/>
  <c r="H2113" i="5" s="1"/>
  <c r="H2113" i="14"/>
  <c r="K2112" i="14"/>
  <c r="A2113" i="14" l="1"/>
  <c r="E2112" i="3"/>
  <c r="H2114" i="5" s="1"/>
  <c r="H2114" i="14"/>
  <c r="K2113" i="14"/>
  <c r="CL270" i="5"/>
  <c r="A2114" i="14" l="1"/>
  <c r="E2113" i="3"/>
  <c r="H2115" i="5" s="1"/>
  <c r="H2115" i="14"/>
  <c r="K2114" i="14"/>
  <c r="BV270" i="5"/>
  <c r="BY270" i="5"/>
  <c r="A2115" i="14" l="1"/>
  <c r="E2114" i="3"/>
  <c r="H2116" i="5" s="1"/>
  <c r="H2116" i="14"/>
  <c r="K2115" i="14"/>
  <c r="A2116" i="14" l="1"/>
  <c r="E2115" i="3"/>
  <c r="H2117" i="5" s="1"/>
  <c r="H2117" i="14"/>
  <c r="K2116" i="14"/>
  <c r="A2117" i="14" l="1"/>
  <c r="E2116" i="3"/>
  <c r="H2118" i="5" s="1"/>
  <c r="H2118" i="14"/>
  <c r="K2117" i="14"/>
  <c r="A2118" i="14" l="1"/>
  <c r="E2117" i="3"/>
  <c r="H2119" i="5" s="1"/>
  <c r="H2119" i="14"/>
  <c r="K2118" i="14"/>
  <c r="A2119" i="14" l="1"/>
  <c r="E2118" i="3"/>
  <c r="H2120" i="14"/>
  <c r="K2119" i="14"/>
  <c r="H2120" i="5" l="1"/>
  <c r="BA2120" i="5"/>
  <c r="A2120" i="14"/>
  <c r="E2119" i="3"/>
  <c r="H2121" i="14"/>
  <c r="K2120" i="14"/>
  <c r="CL271" i="5"/>
  <c r="H2121" i="5" l="1"/>
  <c r="BA2121" i="5"/>
  <c r="P2120" i="5"/>
  <c r="U2120" i="5" s="1"/>
  <c r="W2120" i="5"/>
  <c r="A2121" i="14"/>
  <c r="E2120" i="3"/>
  <c r="H2122" i="5" s="1"/>
  <c r="H2122" i="14"/>
  <c r="K2121" i="14"/>
  <c r="BV271" i="5"/>
  <c r="BY271" i="5"/>
  <c r="V2120" i="5" l="1"/>
  <c r="X2120" i="5"/>
  <c r="Y2120" i="5" s="1"/>
  <c r="Q2120" i="5"/>
  <c r="R2120" i="5" s="1"/>
  <c r="T2120" i="5" s="1"/>
  <c r="P2121" i="5"/>
  <c r="W2121" i="5"/>
  <c r="A2122" i="14"/>
  <c r="E2121" i="3"/>
  <c r="H2123" i="5" s="1"/>
  <c r="H2123" i="14"/>
  <c r="K2122" i="14"/>
  <c r="U2121" i="5" l="1"/>
  <c r="S2120" i="5"/>
  <c r="X2121" i="5"/>
  <c r="Y2121" i="5" s="1"/>
  <c r="V2121" i="5"/>
  <c r="Q2121" i="5"/>
  <c r="R2121" i="5" s="1"/>
  <c r="T2121" i="5" s="1"/>
  <c r="A2123" i="14"/>
  <c r="E2122" i="3"/>
  <c r="H2124" i="5" s="1"/>
  <c r="H2124" i="14"/>
  <c r="K2123" i="14"/>
  <c r="S2121" i="5" l="1"/>
  <c r="A2124" i="14"/>
  <c r="E2123" i="3"/>
  <c r="H2125" i="5" s="1"/>
  <c r="H2125" i="14"/>
  <c r="K2124" i="14"/>
  <c r="A2125" i="14" l="1"/>
  <c r="E2124" i="3"/>
  <c r="H2126" i="5" s="1"/>
  <c r="H2126" i="14"/>
  <c r="K2125" i="14"/>
  <c r="A2126" i="14" l="1"/>
  <c r="E2125" i="3"/>
  <c r="H2127" i="5" s="1"/>
  <c r="H2127" i="14"/>
  <c r="K2126" i="14"/>
  <c r="A2127" i="14" l="1"/>
  <c r="E2126" i="3"/>
  <c r="H2128" i="5" s="1"/>
  <c r="H2128" i="14"/>
  <c r="K2127" i="14"/>
  <c r="A2128" i="14" l="1"/>
  <c r="E2127" i="3"/>
  <c r="H2129" i="5" s="1"/>
  <c r="H2129" i="14"/>
  <c r="K2128" i="14"/>
  <c r="CL272" i="5"/>
  <c r="A2129" i="14" l="1"/>
  <c r="E2128" i="3"/>
  <c r="H2130" i="5" s="1"/>
  <c r="H2130" i="14"/>
  <c r="K2129" i="14"/>
  <c r="BY272" i="5"/>
  <c r="BV272" i="5"/>
  <c r="A2130" i="14" l="1"/>
  <c r="E2129" i="3"/>
  <c r="H2131" i="5" s="1"/>
  <c r="H2131" i="14"/>
  <c r="K2130" i="14"/>
  <c r="A2131" i="14" l="1"/>
  <c r="E2130" i="3"/>
  <c r="H2132" i="5" s="1"/>
  <c r="H2132" i="14"/>
  <c r="K2131" i="14"/>
  <c r="A2132" i="14" l="1"/>
  <c r="E2131" i="3"/>
  <c r="H2133" i="5" s="1"/>
  <c r="H2133" i="14"/>
  <c r="K2132" i="14"/>
  <c r="A2133" i="14" l="1"/>
  <c r="E2132" i="3"/>
  <c r="H2134" i="5" s="1"/>
  <c r="H2134" i="14"/>
  <c r="K2133" i="14"/>
  <c r="A2134" i="14" l="1"/>
  <c r="E2133" i="3"/>
  <c r="H2135" i="14"/>
  <c r="K2134" i="14"/>
  <c r="CL273" i="5"/>
  <c r="H2135" i="5" l="1"/>
  <c r="A2135" i="14"/>
  <c r="E2134" i="3"/>
  <c r="H2136" i="14"/>
  <c r="K2135" i="14"/>
  <c r="BY273" i="5"/>
  <c r="BV273" i="5"/>
  <c r="H2136" i="5" l="1"/>
  <c r="BA2136" i="5"/>
  <c r="A2136" i="14"/>
  <c r="E2135" i="3"/>
  <c r="H2137" i="14"/>
  <c r="K2136" i="14"/>
  <c r="H2137" i="5" l="1"/>
  <c r="BA2137" i="5"/>
  <c r="P2136" i="5"/>
  <c r="W2136" i="5"/>
  <c r="A2137" i="14"/>
  <c r="E2136" i="3"/>
  <c r="H2138" i="14"/>
  <c r="K2137" i="14"/>
  <c r="H2138" i="5" l="1"/>
  <c r="BA2138" i="5"/>
  <c r="V2136" i="5"/>
  <c r="Q2136" i="5"/>
  <c r="R2136" i="5" s="1"/>
  <c r="T2136" i="5" s="1"/>
  <c r="U2136" i="5"/>
  <c r="X2136" i="5"/>
  <c r="Y2136" i="5" s="1"/>
  <c r="P2137" i="5"/>
  <c r="W2137" i="5"/>
  <c r="A2138" i="14"/>
  <c r="E2137" i="3"/>
  <c r="H2139" i="14"/>
  <c r="K2138" i="14"/>
  <c r="H2139" i="5" l="1"/>
  <c r="BA2139" i="5"/>
  <c r="U2137" i="5"/>
  <c r="S2136" i="5"/>
  <c r="Q2137" i="5"/>
  <c r="R2137" i="5" s="1"/>
  <c r="T2137" i="5" s="1"/>
  <c r="X2137" i="5"/>
  <c r="Y2137" i="5" s="1"/>
  <c r="V2137" i="5"/>
  <c r="P2138" i="5"/>
  <c r="W2138" i="5"/>
  <c r="A2139" i="14"/>
  <c r="E2138" i="3"/>
  <c r="H2140" i="14"/>
  <c r="K2139" i="14"/>
  <c r="H2140" i="5" l="1"/>
  <c r="BA2140" i="5"/>
  <c r="U2138" i="5"/>
  <c r="S2137" i="5"/>
  <c r="X2138" i="5"/>
  <c r="Y2138" i="5" s="1"/>
  <c r="Q2138" i="5"/>
  <c r="R2138" i="5" s="1"/>
  <c r="T2138" i="5" s="1"/>
  <c r="V2138" i="5"/>
  <c r="P2139" i="5"/>
  <c r="W2139" i="5"/>
  <c r="A2140" i="14"/>
  <c r="E2139" i="3"/>
  <c r="H2141" i="14"/>
  <c r="K2140" i="14"/>
  <c r="H2141" i="5" l="1"/>
  <c r="BA2141" i="5"/>
  <c r="S2138" i="5"/>
  <c r="V2139" i="5"/>
  <c r="X2139" i="5"/>
  <c r="Y2139" i="5" s="1"/>
  <c r="U2139" i="5"/>
  <c r="Q2139" i="5"/>
  <c r="R2139" i="5" s="1"/>
  <c r="T2139" i="5" s="1"/>
  <c r="P2140" i="5"/>
  <c r="W2140" i="5"/>
  <c r="A2141" i="14"/>
  <c r="E2140" i="3"/>
  <c r="H2142" i="14"/>
  <c r="K2141" i="14"/>
  <c r="H2142" i="5" l="1"/>
  <c r="S2139" i="5"/>
  <c r="U2140" i="5"/>
  <c r="X2140" i="5"/>
  <c r="Y2140" i="5" s="1"/>
  <c r="Q2140" i="5"/>
  <c r="R2140" i="5" s="1"/>
  <c r="T2140" i="5" s="1"/>
  <c r="V2140" i="5"/>
  <c r="P2141" i="5"/>
  <c r="W2141" i="5"/>
  <c r="A2142" i="14"/>
  <c r="E2141" i="3"/>
  <c r="H2143" i="14"/>
  <c r="K2142" i="14"/>
  <c r="CL274" i="5"/>
  <c r="H2143" i="5" l="1"/>
  <c r="S2140" i="5"/>
  <c r="U2141" i="5"/>
  <c r="Q2141" i="5"/>
  <c r="R2141" i="5" s="1"/>
  <c r="T2141" i="5" s="1"/>
  <c r="X2141" i="5"/>
  <c r="Y2141" i="5" s="1"/>
  <c r="V2141" i="5"/>
  <c r="A2143" i="14"/>
  <c r="E2142" i="3"/>
  <c r="H2144" i="14"/>
  <c r="K2143" i="14"/>
  <c r="BY274" i="5"/>
  <c r="BV274" i="5"/>
  <c r="H2144" i="5" l="1"/>
  <c r="S2141" i="5"/>
  <c r="A2144" i="14"/>
  <c r="E2143" i="3"/>
  <c r="H2145" i="14"/>
  <c r="K2144" i="14"/>
  <c r="H2145" i="5" l="1"/>
  <c r="A2145" i="14"/>
  <c r="E2144" i="3"/>
  <c r="H2146" i="14"/>
  <c r="K2145" i="14"/>
  <c r="H2146" i="5" l="1"/>
  <c r="A2146" i="14"/>
  <c r="E2145" i="3"/>
  <c r="H2147" i="5" s="1"/>
  <c r="H2147" i="14"/>
  <c r="K2146" i="14"/>
  <c r="A2147" i="14" l="1"/>
  <c r="E2146" i="3"/>
  <c r="H2148" i="5" s="1"/>
  <c r="H2148" i="14"/>
  <c r="K2147" i="14"/>
  <c r="A2148" i="14" l="1"/>
  <c r="E2147" i="3"/>
  <c r="H2149" i="5" s="1"/>
  <c r="H2149" i="14"/>
  <c r="K2148" i="14"/>
  <c r="A2149" i="14" l="1"/>
  <c r="E2148" i="3"/>
  <c r="H2150" i="5" s="1"/>
  <c r="H2150" i="14"/>
  <c r="K2149" i="14"/>
  <c r="A2150" i="14" l="1"/>
  <c r="E2149" i="3"/>
  <c r="H2151" i="5" s="1"/>
  <c r="H2151" i="14"/>
  <c r="K2150" i="14"/>
  <c r="A2151" i="14" l="1"/>
  <c r="E2150" i="3"/>
  <c r="H2152" i="5" s="1"/>
  <c r="H2152" i="14"/>
  <c r="K2151" i="14"/>
  <c r="A2152" i="14" l="1"/>
  <c r="E2151" i="3"/>
  <c r="H2153" i="5" s="1"/>
  <c r="H2153" i="14"/>
  <c r="K2152" i="14"/>
  <c r="CL275" i="5"/>
  <c r="A2153" i="14" l="1"/>
  <c r="E2152" i="3"/>
  <c r="H2154" i="5" s="1"/>
  <c r="H2154" i="14"/>
  <c r="K2153" i="14"/>
  <c r="BY275" i="5"/>
  <c r="BV275" i="5"/>
  <c r="A2154" i="14" l="1"/>
  <c r="E2153" i="3"/>
  <c r="H2155" i="5" s="1"/>
  <c r="H2155" i="14"/>
  <c r="K2154" i="14"/>
  <c r="A2155" i="14" l="1"/>
  <c r="E2154" i="3"/>
  <c r="H2156" i="5" s="1"/>
  <c r="H2156" i="14"/>
  <c r="K2155" i="14"/>
  <c r="A2156" i="14" l="1"/>
  <c r="E2155" i="3"/>
  <c r="H2157" i="5" s="1"/>
  <c r="H2157" i="14"/>
  <c r="K2156" i="14"/>
  <c r="A2157" i="14" l="1"/>
  <c r="E2156" i="3"/>
  <c r="H2158" i="5" s="1"/>
  <c r="H2158" i="14"/>
  <c r="K2157" i="14"/>
  <c r="A2158" i="14" l="1"/>
  <c r="E2157" i="3"/>
  <c r="H2159" i="5" s="1"/>
  <c r="H2159" i="14"/>
  <c r="K2158" i="14"/>
  <c r="A2159" i="14" l="1"/>
  <c r="E2158" i="3"/>
  <c r="H2160" i="5" s="1"/>
  <c r="H2160" i="14"/>
  <c r="K2159" i="14"/>
  <c r="A2160" i="14" l="1"/>
  <c r="E2159" i="3"/>
  <c r="H2161" i="5" s="1"/>
  <c r="H2161" i="14"/>
  <c r="K2160" i="14"/>
  <c r="CL276" i="5"/>
  <c r="A2161" i="14" l="1"/>
  <c r="E2160" i="3"/>
  <c r="H2162" i="5" s="1"/>
  <c r="H2162" i="14"/>
  <c r="K2161" i="14"/>
  <c r="BY276" i="5"/>
  <c r="BV276" i="5"/>
  <c r="A2162" i="14" l="1"/>
  <c r="E2161" i="3"/>
  <c r="H2163" i="5" s="1"/>
  <c r="H2163" i="14"/>
  <c r="K2162" i="14"/>
  <c r="A2163" i="14" l="1"/>
  <c r="E2162" i="3"/>
  <c r="H2164" i="5" s="1"/>
  <c r="H2164" i="14"/>
  <c r="K2163" i="14"/>
  <c r="A2164" i="14" l="1"/>
  <c r="E2163" i="3"/>
  <c r="H2165" i="5" s="1"/>
  <c r="H2165" i="14"/>
  <c r="K2164" i="14"/>
  <c r="A2165" i="14" l="1"/>
  <c r="E2164" i="3"/>
  <c r="H2166" i="5" s="1"/>
  <c r="H2166" i="14"/>
  <c r="K2165" i="14"/>
  <c r="A2166" i="14" l="1"/>
  <c r="E2165" i="3"/>
  <c r="H2167" i="5" s="1"/>
  <c r="H2167" i="14"/>
  <c r="K2166" i="14"/>
  <c r="A2167" i="14" l="1"/>
  <c r="E2166" i="3"/>
  <c r="H2168" i="5" s="1"/>
  <c r="H2168" i="14"/>
  <c r="K2167" i="14"/>
  <c r="CL277" i="5"/>
  <c r="A2168" i="14" l="1"/>
  <c r="E2167" i="3"/>
  <c r="H2169" i="5" s="1"/>
  <c r="H2169" i="14"/>
  <c r="K2168" i="14"/>
  <c r="BY277" i="5"/>
  <c r="BV277" i="5"/>
  <c r="A2169" i="14" l="1"/>
  <c r="E2168" i="3"/>
  <c r="H2170" i="5" s="1"/>
  <c r="H2170" i="14"/>
  <c r="K2169" i="14"/>
  <c r="A2170" i="14" l="1"/>
  <c r="E2169" i="3"/>
  <c r="H2171" i="5" s="1"/>
  <c r="H2171" i="14"/>
  <c r="K2170" i="14"/>
  <c r="A2171" i="14" l="1"/>
  <c r="E2170" i="3"/>
  <c r="H2172" i="5" s="1"/>
  <c r="H2172" i="14"/>
  <c r="K2171" i="14"/>
  <c r="A2172" i="14" l="1"/>
  <c r="E2171" i="3"/>
  <c r="H2173" i="5" s="1"/>
  <c r="H2173" i="14"/>
  <c r="K2172" i="14"/>
  <c r="A2173" i="14" l="1"/>
  <c r="E2172" i="3"/>
  <c r="H2174" i="5" s="1"/>
  <c r="H2174" i="14"/>
  <c r="K2173" i="14"/>
  <c r="A2174" i="14" l="1"/>
  <c r="E2173" i="3"/>
  <c r="H2175" i="5" s="1"/>
  <c r="H2175" i="14"/>
  <c r="K2174" i="14"/>
  <c r="A2175" i="14" l="1"/>
  <c r="E2174" i="3"/>
  <c r="H2176" i="5" s="1"/>
  <c r="H2176" i="14"/>
  <c r="K2175" i="14"/>
  <c r="CL278" i="5"/>
  <c r="A2176" i="14" l="1"/>
  <c r="E2175" i="3"/>
  <c r="H2177" i="5" s="1"/>
  <c r="H2177" i="14"/>
  <c r="K2176" i="14"/>
  <c r="BV278" i="5"/>
  <c r="BY278" i="5"/>
  <c r="A2177" i="14" l="1"/>
  <c r="E2176" i="3"/>
  <c r="H2178" i="5" s="1"/>
  <c r="H2178" i="14"/>
  <c r="K2177" i="14"/>
  <c r="A2178" i="14" l="1"/>
  <c r="E2177" i="3"/>
  <c r="H2179" i="5" s="1"/>
  <c r="H2179" i="14"/>
  <c r="K2178" i="14"/>
  <c r="A2179" i="14" l="1"/>
  <c r="E2178" i="3"/>
  <c r="H2180" i="5" s="1"/>
  <c r="H2180" i="14"/>
  <c r="K2179" i="14"/>
  <c r="A2180" i="14" l="1"/>
  <c r="E2179" i="3"/>
  <c r="H2181" i="5" s="1"/>
  <c r="H2181" i="14"/>
  <c r="K2180" i="14"/>
  <c r="A2181" i="14" l="1"/>
  <c r="E2180" i="3"/>
  <c r="H2182" i="5" s="1"/>
  <c r="H2182" i="14"/>
  <c r="K2181" i="14"/>
  <c r="A2182" i="14" l="1"/>
  <c r="E2181" i="3"/>
  <c r="H2183" i="5" s="1"/>
  <c r="H2183" i="14"/>
  <c r="K2182" i="14"/>
  <c r="A2183" i="14" l="1"/>
  <c r="E2182" i="3"/>
  <c r="H2184" i="5" s="1"/>
  <c r="H2184" i="14"/>
  <c r="K2183" i="14"/>
  <c r="A2184" i="14" l="1"/>
  <c r="E2183" i="3"/>
  <c r="H2185" i="5" s="1"/>
  <c r="H2185" i="14"/>
  <c r="K2184" i="14"/>
  <c r="CL279" i="5"/>
  <c r="A2185" i="14" l="1"/>
  <c r="E2184" i="3"/>
  <c r="H2186" i="5" s="1"/>
  <c r="H2186" i="14"/>
  <c r="K2185" i="14"/>
  <c r="BV279" i="5"/>
  <c r="BY279" i="5"/>
  <c r="A2186" i="14" l="1"/>
  <c r="E2185" i="3"/>
  <c r="H2187" i="5" s="1"/>
  <c r="H2187" i="14"/>
  <c r="K2186" i="14"/>
  <c r="A2187" i="14" l="1"/>
  <c r="E2186" i="3"/>
  <c r="H2188" i="5" s="1"/>
  <c r="H2188" i="14"/>
  <c r="K2187" i="14"/>
  <c r="A2188" i="14" l="1"/>
  <c r="E2187" i="3"/>
  <c r="H2189" i="5" s="1"/>
  <c r="H2189" i="14"/>
  <c r="K2188" i="14"/>
  <c r="A2189" i="14" l="1"/>
  <c r="E2188" i="3"/>
  <c r="H2190" i="5" s="1"/>
  <c r="H2190" i="14"/>
  <c r="K2189" i="14"/>
  <c r="A2190" i="14" l="1"/>
  <c r="E2189" i="3"/>
  <c r="H2191" i="5" s="1"/>
  <c r="H2191" i="14"/>
  <c r="K2190" i="14"/>
  <c r="A2191" i="14" l="1"/>
  <c r="E2190" i="3"/>
  <c r="H2192" i="5" s="1"/>
  <c r="H2192" i="14"/>
  <c r="K2191" i="14"/>
  <c r="A2192" i="14" l="1"/>
  <c r="E2191" i="3"/>
  <c r="H2193" i="5" s="1"/>
  <c r="H2193" i="14"/>
  <c r="K2192" i="14"/>
  <c r="A2193" i="14" l="1"/>
  <c r="E2192" i="3"/>
  <c r="H2194" i="5" s="1"/>
  <c r="H2194" i="14"/>
  <c r="K2193" i="14"/>
  <c r="CL280" i="5"/>
  <c r="A2194" i="14" l="1"/>
  <c r="E2193" i="3"/>
  <c r="H2195" i="5" s="1"/>
  <c r="H2195" i="14"/>
  <c r="K2194" i="14"/>
  <c r="BY280" i="5"/>
  <c r="BV280" i="5"/>
  <c r="A2195" i="14" l="1"/>
  <c r="E2194" i="3"/>
  <c r="H2196" i="5" s="1"/>
  <c r="H2196" i="14"/>
  <c r="K2195" i="14"/>
  <c r="A2196" i="14" l="1"/>
  <c r="E2195" i="3"/>
  <c r="H2197" i="5" s="1"/>
  <c r="H2197" i="14"/>
  <c r="K2196" i="14"/>
  <c r="A2197" i="14" l="1"/>
  <c r="E2196" i="3"/>
  <c r="H2198" i="5" s="1"/>
  <c r="H2198" i="14"/>
  <c r="K2197" i="14"/>
  <c r="A2198" i="14" l="1"/>
  <c r="E2197" i="3"/>
  <c r="H2199" i="5" s="1"/>
  <c r="H2199" i="14"/>
  <c r="K2198" i="14"/>
  <c r="A2199" i="14" l="1"/>
  <c r="E2198" i="3"/>
  <c r="H2200" i="5" s="1"/>
  <c r="H2200" i="14"/>
  <c r="K2199" i="14"/>
  <c r="A2200" i="14" l="1"/>
  <c r="E2199" i="3"/>
  <c r="H2201" i="5" s="1"/>
  <c r="H2201" i="14"/>
  <c r="K2200" i="14"/>
  <c r="A2201" i="14" l="1"/>
  <c r="E2200" i="3"/>
  <c r="H2202" i="5" s="1"/>
  <c r="H2202" i="14"/>
  <c r="K2201" i="14"/>
  <c r="CL281" i="5"/>
  <c r="A2202" i="14" l="1"/>
  <c r="E2201" i="3"/>
  <c r="H2203" i="5" s="1"/>
  <c r="H2203" i="14"/>
  <c r="K2202" i="14"/>
  <c r="BY281" i="5"/>
  <c r="BV281" i="5"/>
  <c r="A2203" i="14" l="1"/>
  <c r="E2202" i="3"/>
  <c r="H2204" i="5" s="1"/>
  <c r="H2204" i="14"/>
  <c r="K2203" i="14"/>
  <c r="A2204" i="14" l="1"/>
  <c r="E2203" i="3"/>
  <c r="H2205" i="5" s="1"/>
  <c r="H2205" i="14"/>
  <c r="K2204" i="14"/>
  <c r="A2205" i="14" l="1"/>
  <c r="E2204" i="3"/>
  <c r="H2206" i="5" s="1"/>
  <c r="H2206" i="14"/>
  <c r="K2205" i="14"/>
  <c r="A2206" i="14" l="1"/>
  <c r="E2205" i="3"/>
  <c r="H2207" i="5" s="1"/>
  <c r="H2207" i="14"/>
  <c r="K2206" i="14"/>
  <c r="A2207" i="14" l="1"/>
  <c r="E2206" i="3"/>
  <c r="H2208" i="5" s="1"/>
  <c r="H2208" i="14"/>
  <c r="K2207" i="14"/>
  <c r="A2208" i="14" l="1"/>
  <c r="E2207" i="3"/>
  <c r="H2209" i="5" s="1"/>
  <c r="H2209" i="14"/>
  <c r="K2208" i="14"/>
  <c r="A2209" i="14" l="1"/>
  <c r="E2208" i="3"/>
  <c r="H2210" i="5" s="1"/>
  <c r="H2210" i="14"/>
  <c r="K2209" i="14"/>
  <c r="CL282" i="5"/>
  <c r="A2210" i="14" l="1"/>
  <c r="E2209" i="3"/>
  <c r="H2211" i="5" s="1"/>
  <c r="H2211" i="14"/>
  <c r="K2210" i="14"/>
  <c r="BY282" i="5"/>
  <c r="BV282" i="5"/>
  <c r="A2211" i="14" l="1"/>
  <c r="E2210" i="3"/>
  <c r="H2212" i="5" s="1"/>
  <c r="H2212" i="14"/>
  <c r="K2211" i="14"/>
  <c r="A2212" i="14" l="1"/>
  <c r="E2211" i="3"/>
  <c r="H2213" i="5" s="1"/>
  <c r="H2213" i="14"/>
  <c r="K2212" i="14"/>
  <c r="A2213" i="14" l="1"/>
  <c r="E2212" i="3"/>
  <c r="H2214" i="5" s="1"/>
  <c r="H2214" i="14"/>
  <c r="K2213" i="14"/>
  <c r="A2214" i="14" l="1"/>
  <c r="E2213" i="3"/>
  <c r="H2215" i="5" s="1"/>
  <c r="H2215" i="14"/>
  <c r="K2214" i="14"/>
  <c r="A2215" i="14" l="1"/>
  <c r="E2214" i="3"/>
  <c r="H2216" i="5" s="1"/>
  <c r="H2216" i="14"/>
  <c r="K2215" i="14"/>
  <c r="A2216" i="14" l="1"/>
  <c r="E2215" i="3"/>
  <c r="H2217" i="5" s="1"/>
  <c r="H2217" i="14"/>
  <c r="K2216" i="14"/>
  <c r="A2217" i="14" l="1"/>
  <c r="E2216" i="3"/>
  <c r="H2218" i="5" s="1"/>
  <c r="H2218" i="14"/>
  <c r="K2217" i="14"/>
  <c r="A2218" i="14" l="1"/>
  <c r="E2217" i="3"/>
  <c r="H2219" i="5" s="1"/>
  <c r="H2219" i="14"/>
  <c r="K2218" i="14"/>
  <c r="A2219" i="14" l="1"/>
  <c r="E2218" i="3"/>
  <c r="H2220" i="5" s="1"/>
  <c r="H2220" i="14"/>
  <c r="K2219" i="14"/>
  <c r="CL283" i="5"/>
  <c r="A2220" i="14" l="1"/>
  <c r="E2219" i="3"/>
  <c r="H2221" i="5" s="1"/>
  <c r="H2221" i="14"/>
  <c r="K2220" i="14"/>
  <c r="BY283" i="5"/>
  <c r="BV283" i="5"/>
  <c r="A2221" i="14" l="1"/>
  <c r="E2220" i="3"/>
  <c r="H2222" i="5" s="1"/>
  <c r="H2222" i="14"/>
  <c r="K2221" i="14"/>
  <c r="A2222" i="14" l="1"/>
  <c r="E2221" i="3"/>
  <c r="H2223" i="5" s="1"/>
  <c r="H2223" i="14"/>
  <c r="K2222" i="14"/>
  <c r="A2223" i="14" l="1"/>
  <c r="E2222" i="3"/>
  <c r="H2224" i="5" s="1"/>
  <c r="H2224" i="14"/>
  <c r="K2223" i="14"/>
  <c r="A2224" i="14" l="1"/>
  <c r="E2223" i="3"/>
  <c r="H2225" i="5" s="1"/>
  <c r="H2225" i="14"/>
  <c r="K2224" i="14"/>
  <c r="A2225" i="14" l="1"/>
  <c r="E2224" i="3"/>
  <c r="H2226" i="5" s="1"/>
  <c r="H2226" i="14"/>
  <c r="K2225" i="14"/>
  <c r="A2226" i="14" l="1"/>
  <c r="E2225" i="3"/>
  <c r="H2227" i="5" s="1"/>
  <c r="H2227" i="14"/>
  <c r="K2226" i="14"/>
  <c r="A2227" i="14" l="1"/>
  <c r="E2226" i="3"/>
  <c r="H2228" i="5" s="1"/>
  <c r="H2228" i="14"/>
  <c r="K2227" i="14"/>
  <c r="A2228" i="14" l="1"/>
  <c r="E2227" i="3"/>
  <c r="H2229" i="5" s="1"/>
  <c r="H2229" i="14"/>
  <c r="K2228" i="14"/>
  <c r="CL284" i="5"/>
  <c r="A2229" i="14" l="1"/>
  <c r="E2228" i="3"/>
  <c r="H2230" i="5" s="1"/>
  <c r="H2230" i="14"/>
  <c r="K2229" i="14"/>
  <c r="BY284" i="5"/>
  <c r="BV284" i="5"/>
  <c r="A2230" i="14" l="1"/>
  <c r="E2229" i="3"/>
  <c r="H2231" i="5" s="1"/>
  <c r="H2231" i="14"/>
  <c r="K2230" i="14"/>
  <c r="A2231" i="14" l="1"/>
  <c r="E2230" i="3"/>
  <c r="H2232" i="5" s="1"/>
  <c r="H2232" i="14"/>
  <c r="K2231" i="14"/>
  <c r="A2232" i="14" l="1"/>
  <c r="E2231" i="3"/>
  <c r="H2233" i="5" s="1"/>
  <c r="H2233" i="14"/>
  <c r="K2232" i="14"/>
  <c r="A2233" i="14" l="1"/>
  <c r="E2232" i="3"/>
  <c r="H2234" i="5" s="1"/>
  <c r="H2234" i="14"/>
  <c r="K2233" i="14"/>
  <c r="A2234" i="14" l="1"/>
  <c r="E2233" i="3"/>
  <c r="H2235" i="5" s="1"/>
  <c r="H2235" i="14"/>
  <c r="K2234" i="14"/>
  <c r="A2235" i="14" l="1"/>
  <c r="E2234" i="3"/>
  <c r="H2236" i="5" s="1"/>
  <c r="H2236" i="14"/>
  <c r="K2235" i="14"/>
  <c r="A2236" i="14" l="1"/>
  <c r="E2235" i="3"/>
  <c r="H2237" i="5" s="1"/>
  <c r="H2237" i="14"/>
  <c r="K2236" i="14"/>
  <c r="A2237" i="14" l="1"/>
  <c r="E2236" i="3"/>
  <c r="H2238" i="5" s="1"/>
  <c r="H2238" i="14"/>
  <c r="K2237" i="14"/>
  <c r="CL285" i="5"/>
  <c r="A2238" i="14" l="1"/>
  <c r="E2237" i="3"/>
  <c r="H2239" i="5" s="1"/>
  <c r="H2239" i="14"/>
  <c r="K2238" i="14"/>
  <c r="BY285" i="5"/>
  <c r="BV285" i="5"/>
  <c r="A2239" i="14" l="1"/>
  <c r="E2238" i="3"/>
  <c r="H2240" i="5" s="1"/>
  <c r="H2240" i="14"/>
  <c r="K2239" i="14"/>
  <c r="A2240" i="14" l="1"/>
  <c r="E2239" i="3"/>
  <c r="H2241" i="5" s="1"/>
  <c r="H2241" i="14"/>
  <c r="K2240" i="14"/>
  <c r="A2241" i="14" l="1"/>
  <c r="E2240" i="3"/>
  <c r="H2242" i="5" s="1"/>
  <c r="H2242" i="14"/>
  <c r="K2241" i="14"/>
  <c r="A2242" i="14" l="1"/>
  <c r="E2241" i="3"/>
  <c r="H2243" i="5" s="1"/>
  <c r="H2243" i="14"/>
  <c r="K2242" i="14"/>
  <c r="A2243" i="14" l="1"/>
  <c r="E2242" i="3"/>
  <c r="H2244" i="5" s="1"/>
  <c r="H2244" i="14"/>
  <c r="K2243" i="14"/>
  <c r="A2244" i="14" l="1"/>
  <c r="E2243" i="3"/>
  <c r="H2245" i="5" s="1"/>
  <c r="H2245" i="14"/>
  <c r="K2244" i="14"/>
  <c r="A2245" i="14" l="1"/>
  <c r="E2244" i="3"/>
  <c r="H2246" i="5" s="1"/>
  <c r="H2246" i="14"/>
  <c r="K2245" i="14"/>
  <c r="A2246" i="14" l="1"/>
  <c r="E2245" i="3"/>
  <c r="H2247" i="5" s="1"/>
  <c r="H2247" i="14"/>
  <c r="K2246" i="14"/>
  <c r="CL286" i="5"/>
  <c r="A2247" i="14" l="1"/>
  <c r="E2246" i="3"/>
  <c r="H2248" i="5" s="1"/>
  <c r="H2248" i="14"/>
  <c r="K2247" i="14"/>
  <c r="BV286" i="5"/>
  <c r="BY286" i="5"/>
  <c r="A2248" i="14" l="1"/>
  <c r="E2247" i="3"/>
  <c r="H2249" i="5" s="1"/>
  <c r="H2249" i="14"/>
  <c r="K2248" i="14"/>
  <c r="A2249" i="14" l="1"/>
  <c r="E2248" i="3"/>
  <c r="H2250" i="5" s="1"/>
  <c r="H2250" i="14"/>
  <c r="K2249" i="14"/>
  <c r="A2250" i="14" l="1"/>
  <c r="E2249" i="3"/>
  <c r="H2251" i="5" s="1"/>
  <c r="H2251" i="14"/>
  <c r="K2250" i="14"/>
  <c r="A2251" i="14" l="1"/>
  <c r="E2250" i="3"/>
  <c r="H2252" i="5" s="1"/>
  <c r="H2252" i="14"/>
  <c r="K2251" i="14"/>
  <c r="A2252" i="14" l="1"/>
  <c r="E2251" i="3"/>
  <c r="H2253" i="5" s="1"/>
  <c r="H2253" i="14"/>
  <c r="K2252" i="14"/>
  <c r="A2253" i="14" l="1"/>
  <c r="E2252" i="3"/>
  <c r="H2254" i="5" s="1"/>
  <c r="H2254" i="14"/>
  <c r="K2253" i="14"/>
  <c r="A2254" i="14" l="1"/>
  <c r="E2253" i="3"/>
  <c r="H2255" i="5" s="1"/>
  <c r="H2255" i="14"/>
  <c r="K2254" i="14"/>
  <c r="A2255" i="14" l="1"/>
  <c r="E2254" i="3"/>
  <c r="H2256" i="5" s="1"/>
  <c r="H2256" i="14"/>
  <c r="K2255" i="14"/>
  <c r="CL287" i="5"/>
  <c r="A2256" i="14" l="1"/>
  <c r="E2255" i="3"/>
  <c r="H2257" i="5" s="1"/>
  <c r="H2257" i="14"/>
  <c r="K2256" i="14"/>
  <c r="BV287" i="5"/>
  <c r="BY287" i="5"/>
  <c r="A2257" i="14" l="1"/>
  <c r="E2256" i="3"/>
  <c r="H2258" i="5" s="1"/>
  <c r="H2258" i="14"/>
  <c r="K2257" i="14"/>
  <c r="A2258" i="14" l="1"/>
  <c r="E2257" i="3"/>
  <c r="H2259" i="5" s="1"/>
  <c r="H2259" i="14"/>
  <c r="K2258" i="14"/>
  <c r="A2259" i="14" l="1"/>
  <c r="E2258" i="3"/>
  <c r="H2260" i="5" s="1"/>
  <c r="H2260" i="14"/>
  <c r="K2259" i="14"/>
  <c r="A2260" i="14" l="1"/>
  <c r="E2259" i="3"/>
  <c r="H2261" i="5" s="1"/>
  <c r="H2261" i="14"/>
  <c r="K2260" i="14"/>
  <c r="A2261" i="14" l="1"/>
  <c r="E2260" i="3"/>
  <c r="H2262" i="5" s="1"/>
  <c r="H2262" i="14"/>
  <c r="K2261" i="14"/>
  <c r="CL288" i="5"/>
  <c r="A2262" i="14" l="1"/>
  <c r="E2261" i="3"/>
  <c r="H2263" i="5" s="1"/>
  <c r="H2263" i="14"/>
  <c r="K2262" i="14"/>
  <c r="BY288" i="5"/>
  <c r="BV288" i="5"/>
  <c r="A2263" i="14" l="1"/>
  <c r="E2262" i="3"/>
  <c r="H2264" i="5" s="1"/>
  <c r="H2264" i="14"/>
  <c r="K2263" i="14"/>
  <c r="A2264" i="14" l="1"/>
  <c r="E2263" i="3"/>
  <c r="H2265" i="5" s="1"/>
  <c r="H2265" i="14"/>
  <c r="K2264" i="14"/>
  <c r="A2265" i="14" l="1"/>
  <c r="E2264" i="3"/>
  <c r="H2266" i="5" s="1"/>
  <c r="H2266" i="14"/>
  <c r="K2265" i="14"/>
  <c r="A2266" i="14" l="1"/>
  <c r="E2265" i="3"/>
  <c r="H2267" i="5" s="1"/>
  <c r="H2267" i="14"/>
  <c r="K2266" i="14"/>
  <c r="A2267" i="14" l="1"/>
  <c r="E2266" i="3"/>
  <c r="H2268" i="5" s="1"/>
  <c r="H2268" i="14"/>
  <c r="K2267" i="14"/>
  <c r="A2268" i="14" l="1"/>
  <c r="E2267" i="3"/>
  <c r="H2269" i="5" s="1"/>
  <c r="H2269" i="14"/>
  <c r="K2268" i="14"/>
  <c r="A2269" i="14" l="1"/>
  <c r="E2268" i="3"/>
  <c r="H2270" i="5" s="1"/>
  <c r="H2270" i="14"/>
  <c r="K2269" i="14"/>
  <c r="A2270" i="14" l="1"/>
  <c r="E2269" i="3"/>
  <c r="H2271" i="5" s="1"/>
  <c r="H2271" i="14"/>
  <c r="K2270" i="14"/>
  <c r="A2271" i="14" l="1"/>
  <c r="E2270" i="3"/>
  <c r="H2272" i="5" s="1"/>
  <c r="H2272" i="14"/>
  <c r="K2271" i="14"/>
  <c r="A2272" i="14" l="1"/>
  <c r="E2271" i="3"/>
  <c r="H2273" i="5" s="1"/>
  <c r="H2273" i="14"/>
  <c r="K2272" i="14"/>
  <c r="A2273" i="14" l="1"/>
  <c r="E2272" i="3"/>
  <c r="H2274" i="5" s="1"/>
  <c r="H2274" i="14"/>
  <c r="K2273" i="14"/>
  <c r="CL289" i="5"/>
  <c r="A2274" i="14" l="1"/>
  <c r="E2273" i="3"/>
  <c r="H2275" i="5" s="1"/>
  <c r="H2275" i="14"/>
  <c r="K2274" i="14"/>
  <c r="BY289" i="5"/>
  <c r="BV289" i="5"/>
  <c r="A2275" i="14" l="1"/>
  <c r="E2274" i="3"/>
  <c r="H2276" i="5" s="1"/>
  <c r="H2276" i="14"/>
  <c r="K2275" i="14"/>
  <c r="A2276" i="14" l="1"/>
  <c r="E2275" i="3"/>
  <c r="H2277" i="5" s="1"/>
  <c r="H2277" i="14"/>
  <c r="K2276" i="14"/>
  <c r="A2277" i="14" l="1"/>
  <c r="E2276" i="3"/>
  <c r="H2278" i="5" s="1"/>
  <c r="H2278" i="14"/>
  <c r="K2277" i="14"/>
  <c r="A2278" i="14" l="1"/>
  <c r="E2277" i="3"/>
  <c r="H2279" i="5" s="1"/>
  <c r="H2279" i="14"/>
  <c r="K2278" i="14"/>
  <c r="A2279" i="14" l="1"/>
  <c r="E2278" i="3"/>
  <c r="H2280" i="5" s="1"/>
  <c r="H2280" i="14"/>
  <c r="K2279" i="14"/>
  <c r="A2280" i="14" l="1"/>
  <c r="E2279" i="3"/>
  <c r="H2281" i="5" s="1"/>
  <c r="H2281" i="14"/>
  <c r="K2280" i="14"/>
  <c r="CL290" i="5"/>
  <c r="A2281" i="14" l="1"/>
  <c r="E2280" i="3"/>
  <c r="H2282" i="5" s="1"/>
  <c r="H2282" i="14"/>
  <c r="K2281" i="14"/>
  <c r="BY290" i="5"/>
  <c r="BV290" i="5"/>
  <c r="A2282" i="14" l="1"/>
  <c r="E2281" i="3"/>
  <c r="H2283" i="5" s="1"/>
  <c r="H2283" i="14"/>
  <c r="K2282" i="14"/>
  <c r="A2283" i="14" l="1"/>
  <c r="E2282" i="3"/>
  <c r="H2284" i="5" s="1"/>
  <c r="H2284" i="14"/>
  <c r="K2283" i="14"/>
  <c r="A2284" i="14" l="1"/>
  <c r="E2283" i="3"/>
  <c r="H2285" i="5" s="1"/>
  <c r="H2285" i="14"/>
  <c r="K2284" i="14"/>
  <c r="A2285" i="14" l="1"/>
  <c r="E2284" i="3"/>
  <c r="H2286" i="5" s="1"/>
  <c r="H2286" i="14"/>
  <c r="K2285" i="14"/>
  <c r="A2286" i="14" l="1"/>
  <c r="E2285" i="3"/>
  <c r="H2287" i="5" s="1"/>
  <c r="H2287" i="14"/>
  <c r="K2286" i="14"/>
  <c r="A2287" i="14" l="1"/>
  <c r="E2286" i="3"/>
  <c r="H2288" i="5" s="1"/>
  <c r="H2288" i="14"/>
  <c r="K2287" i="14"/>
  <c r="CL291" i="5"/>
  <c r="A2288" i="14" l="1"/>
  <c r="E2287" i="3"/>
  <c r="H2289" i="5" s="1"/>
  <c r="H2289" i="14"/>
  <c r="K2288" i="14"/>
  <c r="BY291" i="5"/>
  <c r="BV291" i="5"/>
  <c r="A2289" i="14" l="1"/>
  <c r="E2288" i="3"/>
  <c r="H2290" i="5" s="1"/>
  <c r="H2290" i="14"/>
  <c r="K2289" i="14"/>
  <c r="A2290" i="14" l="1"/>
  <c r="E2289" i="3"/>
  <c r="H2291" i="5" s="1"/>
  <c r="H2291" i="14"/>
  <c r="K2290" i="14"/>
  <c r="A2291" i="14" l="1"/>
  <c r="E2290" i="3"/>
  <c r="H2292" i="5" s="1"/>
  <c r="H2292" i="14"/>
  <c r="K2291" i="14"/>
  <c r="A2292" i="14" l="1"/>
  <c r="E2291" i="3"/>
  <c r="H2293" i="5" s="1"/>
  <c r="H2293" i="14"/>
  <c r="K2292" i="14"/>
  <c r="A2293" i="14" l="1"/>
  <c r="E2292" i="3"/>
  <c r="H2294" i="5" s="1"/>
  <c r="H2294" i="14"/>
  <c r="K2293" i="14"/>
  <c r="A2294" i="14" l="1"/>
  <c r="E2293" i="3"/>
  <c r="H2295" i="5" s="1"/>
  <c r="H2295" i="14"/>
  <c r="K2294" i="14"/>
  <c r="CL292" i="5"/>
  <c r="A2295" i="14" l="1"/>
  <c r="E2294" i="3"/>
  <c r="H2296" i="5" s="1"/>
  <c r="H2296" i="14"/>
  <c r="K2295" i="14"/>
  <c r="BY292" i="5"/>
  <c r="BV292" i="5"/>
  <c r="A2296" i="14" l="1"/>
  <c r="E2295" i="3"/>
  <c r="H2297" i="5" s="1"/>
  <c r="H2297" i="14"/>
  <c r="K2296" i="14"/>
  <c r="A2297" i="14" l="1"/>
  <c r="E2296" i="3"/>
  <c r="H2298" i="5" s="1"/>
  <c r="H2298" i="14"/>
  <c r="K2297" i="14"/>
  <c r="A2298" i="14" l="1"/>
  <c r="E2297" i="3"/>
  <c r="H2299" i="5" s="1"/>
  <c r="H2299" i="14"/>
  <c r="K2298" i="14"/>
  <c r="A2299" i="14" l="1"/>
  <c r="E2298" i="3"/>
  <c r="H2300" i="5" s="1"/>
  <c r="H2300" i="14"/>
  <c r="K2299" i="14"/>
  <c r="A2300" i="14" l="1"/>
  <c r="E2299" i="3"/>
  <c r="H2301" i="5" s="1"/>
  <c r="H2301" i="14"/>
  <c r="K2300" i="14"/>
  <c r="A2301" i="14" l="1"/>
  <c r="E2300" i="3"/>
  <c r="H2302" i="5" s="1"/>
  <c r="H2302" i="14"/>
  <c r="K2301" i="14"/>
  <c r="A2302" i="14" l="1"/>
  <c r="E2301" i="3"/>
  <c r="H2303" i="5" s="1"/>
  <c r="H2303" i="14"/>
  <c r="K2302" i="14"/>
  <c r="CL293" i="5"/>
  <c r="A2303" i="14" l="1"/>
  <c r="E2302" i="3"/>
  <c r="H2304" i="5" s="1"/>
  <c r="H2304" i="14"/>
  <c r="K2303" i="14"/>
  <c r="BY293" i="5"/>
  <c r="BV293" i="5"/>
  <c r="A2304" i="14" l="1"/>
  <c r="E2303" i="3"/>
  <c r="H2305" i="5" s="1"/>
  <c r="H2305" i="14"/>
  <c r="K2304" i="14"/>
  <c r="A2305" i="14" l="1"/>
  <c r="E2304" i="3"/>
  <c r="H2306" i="14"/>
  <c r="K2305" i="14"/>
  <c r="H2306" i="5" l="1"/>
  <c r="BA2306" i="5"/>
  <c r="A2306" i="14"/>
  <c r="E2305" i="3"/>
  <c r="H2307" i="14"/>
  <c r="K2306" i="14"/>
  <c r="H2307" i="5" l="1"/>
  <c r="BA2307" i="5"/>
  <c r="P2306" i="5"/>
  <c r="W2306" i="5"/>
  <c r="A2307" i="14"/>
  <c r="E2306" i="3"/>
  <c r="H2308" i="14"/>
  <c r="K2307" i="14"/>
  <c r="H2308" i="5" l="1"/>
  <c r="BA2308" i="5"/>
  <c r="U2306" i="5"/>
  <c r="Q2306" i="5"/>
  <c r="R2306" i="5" s="1"/>
  <c r="T2306" i="5" s="1"/>
  <c r="V2306" i="5"/>
  <c r="X2306" i="5"/>
  <c r="Y2306" i="5" s="1"/>
  <c r="P2307" i="5"/>
  <c r="W2307" i="5"/>
  <c r="A2308" i="14"/>
  <c r="E2307" i="3"/>
  <c r="H2309" i="5" s="1"/>
  <c r="H2309" i="14"/>
  <c r="K2308" i="14"/>
  <c r="U2307" i="5" l="1"/>
  <c r="S2306" i="5"/>
  <c r="Q2307" i="5"/>
  <c r="R2307" i="5" s="1"/>
  <c r="T2307" i="5" s="1"/>
  <c r="V2307" i="5"/>
  <c r="X2307" i="5"/>
  <c r="Y2307" i="5" s="1"/>
  <c r="P2308" i="5"/>
  <c r="W2308" i="5"/>
  <c r="A2309" i="14"/>
  <c r="E2308" i="3"/>
  <c r="H2310" i="5" s="1"/>
  <c r="H2310" i="14"/>
  <c r="K2309" i="14"/>
  <c r="U2308" i="5" l="1"/>
  <c r="S2307" i="5"/>
  <c r="V2308" i="5"/>
  <c r="X2308" i="5"/>
  <c r="Y2308" i="5" s="1"/>
  <c r="Q2308" i="5"/>
  <c r="R2308" i="5" s="1"/>
  <c r="T2308" i="5" s="1"/>
  <c r="A2310" i="14"/>
  <c r="E2309" i="3"/>
  <c r="H2311" i="5" s="1"/>
  <c r="H2311" i="14"/>
  <c r="K2310" i="14"/>
  <c r="CL294" i="5"/>
  <c r="S2308" i="5" l="1"/>
  <c r="A2311" i="14"/>
  <c r="E2310" i="3"/>
  <c r="H2312" i="5" s="1"/>
  <c r="H2312" i="14"/>
  <c r="K2311" i="14"/>
  <c r="BV294" i="5"/>
  <c r="BY294" i="5"/>
  <c r="A2312" i="14" l="1"/>
  <c r="E2311" i="3"/>
  <c r="H2313" i="5" s="1"/>
  <c r="H2313" i="14"/>
  <c r="K2312" i="14"/>
  <c r="A2313" i="14" l="1"/>
  <c r="E2312" i="3"/>
  <c r="H2314" i="5" s="1"/>
  <c r="H2314" i="14"/>
  <c r="K2313" i="14"/>
  <c r="A2314" i="14" l="1"/>
  <c r="E2313" i="3"/>
  <c r="H2315" i="5" s="1"/>
  <c r="H2315" i="14"/>
  <c r="K2314" i="14"/>
  <c r="A2315" i="14" l="1"/>
  <c r="E2314" i="3"/>
  <c r="H2316" i="5" s="1"/>
  <c r="H2316" i="14"/>
  <c r="K2315" i="14"/>
  <c r="A2316" i="14" l="1"/>
  <c r="E2315" i="3"/>
  <c r="H2317" i="5" s="1"/>
  <c r="H2317" i="14"/>
  <c r="K2316" i="14"/>
  <c r="A2317" i="14" l="1"/>
  <c r="E2316" i="3"/>
  <c r="H2318" i="5" s="1"/>
  <c r="H2318" i="14"/>
  <c r="K2317" i="14"/>
  <c r="CL295" i="5"/>
  <c r="A2318" i="14" l="1"/>
  <c r="E2317" i="3"/>
  <c r="H2319" i="5" s="1"/>
  <c r="H2319" i="14"/>
  <c r="K2318" i="14"/>
  <c r="BV295" i="5"/>
  <c r="BY295" i="5"/>
  <c r="A2319" i="14" l="1"/>
  <c r="E2318" i="3"/>
  <c r="H2320" i="5" s="1"/>
  <c r="H2320" i="14"/>
  <c r="K2319" i="14"/>
  <c r="A2320" i="14" l="1"/>
  <c r="E2319" i="3"/>
  <c r="H2321" i="5" s="1"/>
  <c r="H2321" i="14"/>
  <c r="K2320" i="14"/>
  <c r="A2321" i="14" l="1"/>
  <c r="E2320" i="3"/>
  <c r="H2322" i="5" s="1"/>
  <c r="H2322" i="14"/>
  <c r="K2321" i="14"/>
  <c r="A2322" i="14" l="1"/>
  <c r="E2321" i="3"/>
  <c r="H2323" i="5" s="1"/>
  <c r="H2323" i="14"/>
  <c r="K2322" i="14"/>
  <c r="A2323" i="14" l="1"/>
  <c r="E2322" i="3"/>
  <c r="H2324" i="5" s="1"/>
  <c r="H2324" i="14"/>
  <c r="K2323" i="14"/>
  <c r="A2324" i="14" l="1"/>
  <c r="E2323" i="3"/>
  <c r="H2325" i="5" s="1"/>
  <c r="H2325" i="14"/>
  <c r="K2324" i="14"/>
  <c r="CL296" i="5"/>
  <c r="A2325" i="14" l="1"/>
  <c r="E2324" i="3"/>
  <c r="H2326" i="5" s="1"/>
  <c r="H2326" i="14"/>
  <c r="K2325" i="14"/>
  <c r="BY296" i="5"/>
  <c r="BV296" i="5"/>
  <c r="A2326" i="14" l="1"/>
  <c r="E2325" i="3"/>
  <c r="H2327" i="5" s="1"/>
  <c r="H2327" i="14"/>
  <c r="K2326" i="14"/>
  <c r="A2327" i="14" l="1"/>
  <c r="E2326" i="3"/>
  <c r="H2328" i="5" s="1"/>
  <c r="H2328" i="14"/>
  <c r="K2327" i="14"/>
  <c r="A2328" i="14" l="1"/>
  <c r="E2327" i="3"/>
  <c r="H2329" i="5" s="1"/>
  <c r="H2329" i="14"/>
  <c r="K2328" i="14"/>
  <c r="A2329" i="14" l="1"/>
  <c r="E2328" i="3"/>
  <c r="H2330" i="14"/>
  <c r="K2329" i="14"/>
  <c r="H2330" i="5" l="1"/>
  <c r="BA2330" i="5"/>
  <c r="A2330" i="14"/>
  <c r="E2329" i="3"/>
  <c r="H2331" i="14"/>
  <c r="K2330" i="14"/>
  <c r="H2331" i="5" l="1"/>
  <c r="P2330" i="5"/>
  <c r="W2330" i="5"/>
  <c r="A2331" i="14"/>
  <c r="E2330" i="3"/>
  <c r="H2332" i="14"/>
  <c r="K2331" i="14"/>
  <c r="CL297" i="5"/>
  <c r="H2332" i="5" l="1"/>
  <c r="BA2332" i="5"/>
  <c r="V2330" i="5"/>
  <c r="U2330" i="5"/>
  <c r="Q2330" i="5"/>
  <c r="R2330" i="5" s="1"/>
  <c r="T2330" i="5" s="1"/>
  <c r="X2330" i="5"/>
  <c r="Y2330" i="5" s="1"/>
  <c r="A2332" i="14"/>
  <c r="E2331" i="3"/>
  <c r="H2333" i="14"/>
  <c r="K2332" i="14"/>
  <c r="BY297" i="5"/>
  <c r="BV297" i="5"/>
  <c r="H2333" i="5" l="1"/>
  <c r="S2330" i="5"/>
  <c r="P2332" i="5"/>
  <c r="W2332" i="5"/>
  <c r="A2333" i="14"/>
  <c r="E2332" i="3"/>
  <c r="H2334" i="14"/>
  <c r="K2333" i="14"/>
  <c r="H2334" i="5" l="1"/>
  <c r="BA2334" i="5"/>
  <c r="U2332" i="5"/>
  <c r="Q2332" i="5"/>
  <c r="R2332" i="5" s="1"/>
  <c r="T2332" i="5" s="1"/>
  <c r="V2332" i="5"/>
  <c r="X2332" i="5"/>
  <c r="Y2332" i="5" s="1"/>
  <c r="A2334" i="14"/>
  <c r="E2333" i="3"/>
  <c r="H2335" i="14"/>
  <c r="K2334" i="14"/>
  <c r="H2335" i="5" l="1"/>
  <c r="BA2335" i="5"/>
  <c r="S2332" i="5"/>
  <c r="P2334" i="5"/>
  <c r="Q2334" i="5" s="1"/>
  <c r="R2334" i="5" s="1"/>
  <c r="T2334" i="5" s="1"/>
  <c r="W2334" i="5"/>
  <c r="A2335" i="14"/>
  <c r="E2334" i="3"/>
  <c r="H2336" i="5" s="1"/>
  <c r="H2336" i="14"/>
  <c r="K2335" i="14"/>
  <c r="U2334" i="5" l="1"/>
  <c r="S2334" i="5"/>
  <c r="V2334" i="5"/>
  <c r="X2334" i="5"/>
  <c r="Y2334" i="5" s="1"/>
  <c r="P2335" i="5"/>
  <c r="W2335" i="5"/>
  <c r="A2336" i="14"/>
  <c r="E2335" i="3"/>
  <c r="H2337" i="5" s="1"/>
  <c r="H2337" i="14"/>
  <c r="K2336" i="14"/>
  <c r="U2335" i="5" l="1"/>
  <c r="X2335" i="5"/>
  <c r="Y2335" i="5" s="1"/>
  <c r="Q2335" i="5"/>
  <c r="R2335" i="5" s="1"/>
  <c r="T2335" i="5" s="1"/>
  <c r="V2335" i="5"/>
  <c r="A2337" i="14"/>
  <c r="E2336" i="3"/>
  <c r="H2338" i="5" s="1"/>
  <c r="H2338" i="14"/>
  <c r="K2337" i="14"/>
  <c r="S2335" i="5" l="1"/>
  <c r="A2338" i="14"/>
  <c r="E2337" i="3"/>
  <c r="H2339" i="5" s="1"/>
  <c r="H2339" i="14"/>
  <c r="K2338" i="14"/>
  <c r="CL298" i="5"/>
  <c r="A2339" i="14" l="1"/>
  <c r="E2338" i="3"/>
  <c r="H2340" i="5" s="1"/>
  <c r="H2340" i="14"/>
  <c r="K2339" i="14"/>
  <c r="BY298" i="5"/>
  <c r="BV298" i="5"/>
  <c r="A2340" i="14" l="1"/>
  <c r="E2339" i="3"/>
  <c r="H2341" i="5" s="1"/>
  <c r="H2341" i="14"/>
  <c r="K2340" i="14"/>
  <c r="A2341" i="14" l="1"/>
  <c r="E2340" i="3"/>
  <c r="H2342" i="5" s="1"/>
  <c r="H2342" i="14"/>
  <c r="K2341" i="14"/>
  <c r="A2342" i="14" l="1"/>
  <c r="E2341" i="3"/>
  <c r="H2343" i="5" s="1"/>
  <c r="H2343" i="14"/>
  <c r="K2342" i="14"/>
  <c r="A2343" i="14" l="1"/>
  <c r="E2342" i="3"/>
  <c r="H2344" i="5" s="1"/>
  <c r="H2344" i="14"/>
  <c r="K2343" i="14"/>
  <c r="A2344" i="14" l="1"/>
  <c r="E2343" i="3"/>
  <c r="H2345" i="5" s="1"/>
  <c r="H2345" i="14"/>
  <c r="K2344" i="14"/>
  <c r="A2345" i="14" l="1"/>
  <c r="E2344" i="3"/>
  <c r="H2346" i="5" s="1"/>
  <c r="H2346" i="14"/>
  <c r="K2345" i="14"/>
  <c r="A2346" i="14" l="1"/>
  <c r="E2345" i="3"/>
  <c r="H2347" i="5" s="1"/>
  <c r="H2347" i="14"/>
  <c r="K2346" i="14"/>
  <c r="A2347" i="14" l="1"/>
  <c r="E2346" i="3"/>
  <c r="H2348" i="5" s="1"/>
  <c r="H2348" i="14"/>
  <c r="K2347" i="14"/>
  <c r="CL299" i="5"/>
  <c r="A2348" i="14" l="1"/>
  <c r="E2347" i="3"/>
  <c r="H2349" i="5" s="1"/>
  <c r="H2349" i="14"/>
  <c r="K2348" i="14"/>
  <c r="BY299" i="5"/>
  <c r="BV299" i="5"/>
  <c r="A2349" i="14" l="1"/>
  <c r="E2348" i="3"/>
  <c r="H2350" i="5" s="1"/>
  <c r="H2350" i="14"/>
  <c r="K2349" i="14"/>
  <c r="A2350" i="14" l="1"/>
  <c r="E2349" i="3"/>
  <c r="H2351" i="5" s="1"/>
  <c r="H2351" i="14"/>
  <c r="K2350" i="14"/>
  <c r="A2351" i="14" l="1"/>
  <c r="E2350" i="3"/>
  <c r="H2352" i="5" s="1"/>
  <c r="H2352" i="14"/>
  <c r="K2351" i="14"/>
  <c r="A2352" i="14" l="1"/>
  <c r="E2351" i="3"/>
  <c r="H2353" i="5" s="1"/>
  <c r="H2353" i="14"/>
  <c r="K2352" i="14"/>
  <c r="A2353" i="14" l="1"/>
  <c r="E2352" i="3"/>
  <c r="H2354" i="5" s="1"/>
  <c r="H2354" i="14"/>
  <c r="K2353" i="14"/>
  <c r="A2354" i="14" l="1"/>
  <c r="E2353" i="3"/>
  <c r="H2355" i="5" s="1"/>
  <c r="H2355" i="14"/>
  <c r="K2354" i="14"/>
  <c r="CL300" i="5"/>
  <c r="A2355" i="14" l="1"/>
  <c r="E2354" i="3"/>
  <c r="H2356" i="5" s="1"/>
  <c r="H2356" i="14"/>
  <c r="K2355" i="14"/>
  <c r="BY300" i="5"/>
  <c r="BV300" i="5"/>
  <c r="A2356" i="14" l="1"/>
  <c r="E2355" i="3"/>
  <c r="H2357" i="5" s="1"/>
  <c r="H2357" i="14"/>
  <c r="K2356" i="14"/>
  <c r="A2357" i="14" l="1"/>
  <c r="E2356" i="3"/>
  <c r="H2358" i="5" s="1"/>
  <c r="H2358" i="14"/>
  <c r="K2357" i="14"/>
  <c r="A2358" i="14" l="1"/>
  <c r="E2357" i="3"/>
  <c r="H2359" i="5" s="1"/>
  <c r="H2359" i="14"/>
  <c r="K2358" i="14"/>
  <c r="A2359" i="14" l="1"/>
  <c r="E2358" i="3"/>
  <c r="H2360" i="5" s="1"/>
  <c r="H2360" i="14"/>
  <c r="K2359" i="14"/>
  <c r="A2360" i="14" l="1"/>
  <c r="E2359" i="3"/>
  <c r="H2361" i="5" s="1"/>
  <c r="H2361" i="14"/>
  <c r="K2360" i="14"/>
  <c r="A2361" i="14" l="1"/>
  <c r="E2360" i="3"/>
  <c r="H2362" i="5" s="1"/>
  <c r="H2362" i="14"/>
  <c r="K2361" i="14"/>
  <c r="CL301" i="5"/>
  <c r="A2362" i="14" l="1"/>
  <c r="E2361" i="3"/>
  <c r="H2363" i="5" s="1"/>
  <c r="H2363" i="14"/>
  <c r="K2362" i="14"/>
  <c r="BY301" i="5"/>
  <c r="BV301" i="5"/>
  <c r="A2363" i="14" l="1"/>
  <c r="E2362" i="3"/>
  <c r="H2364" i="5" s="1"/>
  <c r="H2364" i="14"/>
  <c r="K2363" i="14"/>
  <c r="A2364" i="14" l="1"/>
  <c r="E2363" i="3"/>
  <c r="H2365" i="5" s="1"/>
  <c r="H2365" i="14"/>
  <c r="K2364" i="14"/>
  <c r="A2365" i="14" l="1"/>
  <c r="E2364" i="3"/>
  <c r="H2366" i="5" s="1"/>
  <c r="H2366" i="14"/>
  <c r="K2365" i="14"/>
  <c r="A2366" i="14" l="1"/>
  <c r="E2365" i="3"/>
  <c r="H2367" i="5" s="1"/>
  <c r="H2367" i="14"/>
  <c r="K2366" i="14"/>
  <c r="A2367" i="14" l="1"/>
  <c r="E2366" i="3"/>
  <c r="H2368" i="5" s="1"/>
  <c r="H2368" i="14"/>
  <c r="K2367" i="14"/>
  <c r="A2368" i="14" l="1"/>
  <c r="E2367" i="3"/>
  <c r="H2369" i="5" s="1"/>
  <c r="H2369" i="14"/>
  <c r="K2368" i="14"/>
  <c r="A2369" i="14" l="1"/>
  <c r="E2368" i="3"/>
  <c r="H2370" i="5" s="1"/>
  <c r="H2370" i="14"/>
  <c r="K2369" i="14"/>
  <c r="CL302" i="5"/>
  <c r="A2370" i="14" l="1"/>
  <c r="E2369" i="3"/>
  <c r="H2371" i="5" s="1"/>
  <c r="H2371" i="14"/>
  <c r="K2370" i="14"/>
  <c r="BV302" i="5"/>
  <c r="BY302" i="5"/>
  <c r="A2371" i="14" l="1"/>
  <c r="E2370" i="3"/>
  <c r="H2372" i="5" s="1"/>
  <c r="H2372" i="14"/>
  <c r="K2371" i="14"/>
  <c r="A2372" i="14" l="1"/>
  <c r="E2371" i="3"/>
  <c r="H2373" i="5" s="1"/>
  <c r="H2373" i="14"/>
  <c r="K2372" i="14"/>
  <c r="A2373" i="14" l="1"/>
  <c r="E2372" i="3"/>
  <c r="H2374" i="5" s="1"/>
  <c r="H2374" i="14"/>
  <c r="K2373" i="14"/>
  <c r="A2374" i="14" l="1"/>
  <c r="E2373" i="3"/>
  <c r="H2375" i="5" s="1"/>
  <c r="H2375" i="14"/>
  <c r="K2374" i="14"/>
  <c r="A2375" i="14" l="1"/>
  <c r="E2374" i="3"/>
  <c r="H2376" i="14"/>
  <c r="K2375" i="14"/>
  <c r="H2376" i="5" l="1"/>
  <c r="A2376" i="14"/>
  <c r="E2375" i="3"/>
  <c r="H2377" i="14"/>
  <c r="K2376" i="14"/>
  <c r="H2377" i="5" l="1"/>
  <c r="A2377" i="14"/>
  <c r="E2376" i="3"/>
  <c r="H2378" i="14"/>
  <c r="K2377" i="14"/>
  <c r="H2378" i="5" l="1"/>
  <c r="A2378" i="14"/>
  <c r="E2377" i="3"/>
  <c r="H2379" i="5" s="1"/>
  <c r="H2379" i="14"/>
  <c r="K2378" i="14"/>
  <c r="CL303" i="5"/>
  <c r="A2379" i="14" l="1"/>
  <c r="E2378" i="3"/>
  <c r="H2380" i="5" s="1"/>
  <c r="H2380" i="14"/>
  <c r="K2379" i="14"/>
  <c r="BV303" i="5"/>
  <c r="BY303" i="5"/>
  <c r="A2380" i="14" l="1"/>
  <c r="E2379" i="3"/>
  <c r="H2381" i="5" s="1"/>
  <c r="H2381" i="14"/>
  <c r="K2380" i="14"/>
  <c r="A2381" i="14" l="1"/>
  <c r="E2380" i="3"/>
  <c r="H2382" i="5" s="1"/>
  <c r="H2382" i="14"/>
  <c r="K2381" i="14"/>
  <c r="A2382" i="14" l="1"/>
  <c r="E2381" i="3"/>
  <c r="H2383" i="5" s="1"/>
  <c r="H2383" i="14"/>
  <c r="K2382" i="14"/>
  <c r="A2383" i="14" l="1"/>
  <c r="E2382" i="3"/>
  <c r="H2384" i="5" s="1"/>
  <c r="H2384" i="14"/>
  <c r="K2383" i="14"/>
  <c r="A2384" i="14" l="1"/>
  <c r="E2383" i="3"/>
  <c r="H2385" i="5" s="1"/>
  <c r="H2385" i="14"/>
  <c r="K2384" i="14"/>
  <c r="A2385" i="14" l="1"/>
  <c r="E2384" i="3"/>
  <c r="H2386" i="5" s="1"/>
  <c r="H2386" i="14"/>
  <c r="K2385" i="14"/>
  <c r="CL304" i="5"/>
  <c r="A2386" i="14" l="1"/>
  <c r="E2385" i="3"/>
  <c r="H2387" i="5" s="1"/>
  <c r="H2387" i="14"/>
  <c r="K2386" i="14"/>
  <c r="BY304" i="5"/>
  <c r="BV304" i="5"/>
  <c r="A2387" i="14" l="1"/>
  <c r="E2386" i="3"/>
  <c r="H2388" i="5" s="1"/>
  <c r="H2388" i="14"/>
  <c r="K2387" i="14"/>
  <c r="A2388" i="14" l="1"/>
  <c r="E2387" i="3"/>
  <c r="H2389" i="5" s="1"/>
  <c r="H2389" i="14"/>
  <c r="K2388" i="14"/>
  <c r="A2389" i="14" l="1"/>
  <c r="E2388" i="3"/>
  <c r="H2390" i="5" s="1"/>
  <c r="H2390" i="14"/>
  <c r="K2389" i="14"/>
  <c r="A2390" i="14" l="1"/>
  <c r="E2389" i="3"/>
  <c r="H2391" i="5" s="1"/>
  <c r="H2391" i="14"/>
  <c r="K2390" i="14"/>
  <c r="A2391" i="14" l="1"/>
  <c r="E2390" i="3"/>
  <c r="H2392" i="5" s="1"/>
  <c r="H2392" i="14"/>
  <c r="K2391" i="14"/>
  <c r="A2392" i="14" l="1"/>
  <c r="E2391" i="3"/>
  <c r="H2393" i="5" s="1"/>
  <c r="H2393" i="14"/>
  <c r="K2392" i="14"/>
  <c r="CL305" i="5"/>
  <c r="A2393" i="14" l="1"/>
  <c r="E2392" i="3"/>
  <c r="H2394" i="5" s="1"/>
  <c r="H2394" i="14"/>
  <c r="K2393" i="14"/>
  <c r="BY305" i="5"/>
  <c r="BV305" i="5"/>
  <c r="A2394" i="14" l="1"/>
  <c r="E2393" i="3"/>
  <c r="H2395" i="5" s="1"/>
  <c r="H2395" i="14"/>
  <c r="K2394" i="14"/>
  <c r="A2395" i="14" l="1"/>
  <c r="E2394" i="3"/>
  <c r="H2396" i="5" s="1"/>
  <c r="H2396" i="14"/>
  <c r="K2395" i="14"/>
  <c r="A2396" i="14" l="1"/>
  <c r="E2395" i="3"/>
  <c r="H2397" i="5" s="1"/>
  <c r="H2397" i="14"/>
  <c r="K2396" i="14"/>
  <c r="A2397" i="14" l="1"/>
  <c r="E2396" i="3"/>
  <c r="H2398" i="5" s="1"/>
  <c r="H2398" i="14"/>
  <c r="K2397" i="14"/>
  <c r="A2398" i="14" l="1"/>
  <c r="E2397" i="3"/>
  <c r="H2399" i="5" s="1"/>
  <c r="H2399" i="14"/>
  <c r="K2398" i="14"/>
  <c r="A2399" i="14" l="1"/>
  <c r="E2398" i="3"/>
  <c r="H2400" i="14"/>
  <c r="K2399" i="14"/>
  <c r="H2400" i="5" l="1"/>
  <c r="A2400" i="14"/>
  <c r="E2399" i="3"/>
  <c r="H2401" i="14"/>
  <c r="K2400" i="14"/>
  <c r="H2401" i="5" l="1"/>
  <c r="A2401" i="14"/>
  <c r="E2400" i="3"/>
  <c r="H2402" i="14"/>
  <c r="K2401" i="14"/>
  <c r="CL306" i="5"/>
  <c r="H2402" i="5" l="1"/>
  <c r="A2402" i="14"/>
  <c r="E2401" i="3"/>
  <c r="H2403" i="14"/>
  <c r="K2402" i="14"/>
  <c r="BY306" i="5"/>
  <c r="BV306" i="5"/>
  <c r="H2403" i="5" l="1"/>
  <c r="A2403" i="14"/>
  <c r="E2402" i="3"/>
  <c r="H2404" i="14"/>
  <c r="K2403" i="14"/>
  <c r="H2404" i="5" l="1"/>
  <c r="A2404" i="14"/>
  <c r="E2403" i="3"/>
  <c r="H2405" i="14"/>
  <c r="K2404" i="14"/>
  <c r="H2405" i="5" l="1"/>
  <c r="A2405" i="14"/>
  <c r="E2404" i="3"/>
  <c r="H2406" i="14"/>
  <c r="K2405" i="14"/>
  <c r="H2406" i="5" l="1"/>
  <c r="A2406" i="14"/>
  <c r="E2405" i="3"/>
  <c r="H2407" i="14"/>
  <c r="K2406" i="14"/>
  <c r="H2407" i="5" l="1"/>
  <c r="A2407" i="14"/>
  <c r="E2406" i="3"/>
  <c r="H2408" i="14"/>
  <c r="K2407" i="14"/>
  <c r="H2408" i="5" l="1"/>
  <c r="A2408" i="14"/>
  <c r="E2407" i="3"/>
  <c r="H2409" i="14"/>
  <c r="K2408" i="14"/>
  <c r="H2409" i="5" l="1"/>
  <c r="A2409" i="14"/>
  <c r="E2408" i="3"/>
  <c r="H2410" i="5" s="1"/>
  <c r="H2410" i="14"/>
  <c r="K2409" i="14"/>
  <c r="A2410" i="14" l="1"/>
  <c r="E2409" i="3"/>
  <c r="H2411" i="5" s="1"/>
  <c r="H2411" i="14"/>
  <c r="K2410" i="14"/>
  <c r="CL307" i="5"/>
  <c r="A2411" i="14" l="1"/>
  <c r="E2410" i="3"/>
  <c r="H2412" i="5" s="1"/>
  <c r="H2412" i="14"/>
  <c r="K2411" i="14"/>
  <c r="BY307" i="5"/>
  <c r="BV307" i="5"/>
  <c r="A2412" i="14" l="1"/>
  <c r="E2411" i="3"/>
  <c r="H2413" i="5" s="1"/>
  <c r="H2413" i="14"/>
  <c r="K2412" i="14"/>
  <c r="A2413" i="14" l="1"/>
  <c r="E2412" i="3"/>
  <c r="H2414" i="5" s="1"/>
  <c r="H2414" i="14"/>
  <c r="K2413" i="14"/>
  <c r="A2414" i="14" l="1"/>
  <c r="E2413" i="3"/>
  <c r="H2415" i="5" s="1"/>
  <c r="H2415" i="14"/>
  <c r="K2414" i="14"/>
  <c r="A2415" i="14" l="1"/>
  <c r="E2414" i="3"/>
  <c r="H2416" i="5" s="1"/>
  <c r="H2416" i="14"/>
  <c r="K2415" i="14"/>
  <c r="A2416" i="14" l="1"/>
  <c r="E2415" i="3"/>
  <c r="H2417" i="5" s="1"/>
  <c r="H2417" i="14"/>
  <c r="K2416" i="14"/>
  <c r="A2417" i="14" l="1"/>
  <c r="E2416" i="3"/>
  <c r="H2418" i="5" s="1"/>
  <c r="H2418" i="14"/>
  <c r="K2417" i="14"/>
  <c r="CL308" i="5"/>
  <c r="A2418" i="14" l="1"/>
  <c r="E2417" i="3"/>
  <c r="H2419" i="5" s="1"/>
  <c r="H2419" i="14"/>
  <c r="K2418" i="14"/>
  <c r="BY308" i="5"/>
  <c r="BV308" i="5"/>
  <c r="A2419" i="14" l="1"/>
  <c r="E2418" i="3"/>
  <c r="H2420" i="5" s="1"/>
  <c r="H2420" i="14"/>
  <c r="K2419" i="14"/>
  <c r="A2420" i="14" l="1"/>
  <c r="E2419" i="3"/>
  <c r="H2421" i="5" s="1"/>
  <c r="H2421" i="14"/>
  <c r="K2420" i="14"/>
  <c r="A2421" i="14" l="1"/>
  <c r="E2420" i="3"/>
  <c r="H2422" i="5" s="1"/>
  <c r="H2422" i="14"/>
  <c r="K2421" i="14"/>
  <c r="A2422" i="14" l="1"/>
  <c r="E2421" i="3"/>
  <c r="H2423" i="5" s="1"/>
  <c r="H2423" i="14"/>
  <c r="K2422" i="14"/>
  <c r="A2423" i="14" l="1"/>
  <c r="E2422" i="3"/>
  <c r="H2424" i="14"/>
  <c r="K2423" i="14"/>
  <c r="H2424" i="5" l="1"/>
  <c r="A2424" i="14"/>
  <c r="E2423" i="3"/>
  <c r="H2425" i="14"/>
  <c r="K2424" i="14"/>
  <c r="CL309" i="5"/>
  <c r="H2425" i="5" l="1"/>
  <c r="A2425" i="14"/>
  <c r="E2424" i="3"/>
  <c r="H2426" i="5" s="1"/>
  <c r="H2426" i="14"/>
  <c r="K2425" i="14"/>
  <c r="BY309" i="5"/>
  <c r="BV309" i="5"/>
  <c r="A2426" i="14" l="1"/>
  <c r="E2425" i="3"/>
  <c r="H2427" i="5" s="1"/>
  <c r="H2427" i="14"/>
  <c r="K2426" i="14"/>
  <c r="A2427" i="14" l="1"/>
  <c r="E2426" i="3"/>
  <c r="H2428" i="5" s="1"/>
  <c r="H2428" i="14"/>
  <c r="K2427" i="14"/>
  <c r="A2428" i="14" l="1"/>
  <c r="E2427" i="3"/>
  <c r="H2429" i="5" s="1"/>
  <c r="H2429" i="14"/>
  <c r="K2428" i="14"/>
  <c r="A2429" i="14" l="1"/>
  <c r="E2428" i="3"/>
  <c r="H2430" i="5" s="1"/>
  <c r="H2430" i="14"/>
  <c r="K2429" i="14"/>
  <c r="A2430" i="14" l="1"/>
  <c r="E2429" i="3"/>
  <c r="H2431" i="5" s="1"/>
  <c r="H2431" i="14"/>
  <c r="K2430" i="14"/>
  <c r="A2431" i="14" l="1"/>
  <c r="E2430" i="3"/>
  <c r="H2432" i="5" s="1"/>
  <c r="H2432" i="14"/>
  <c r="K2431" i="14"/>
  <c r="CL310" i="5"/>
  <c r="A2432" i="14" l="1"/>
  <c r="E2431" i="3"/>
  <c r="H2433" i="5" s="1"/>
  <c r="H2433" i="14"/>
  <c r="K2432" i="14"/>
  <c r="BV310" i="5"/>
  <c r="BY310" i="5"/>
  <c r="A2433" i="14" l="1"/>
  <c r="E2432" i="3"/>
  <c r="H2434" i="5" s="1"/>
  <c r="H2434" i="14"/>
  <c r="K2433" i="14"/>
  <c r="A2434" i="14" l="1"/>
  <c r="E2433" i="3"/>
  <c r="H2435" i="5" s="1"/>
  <c r="H2435" i="14"/>
  <c r="K2434" i="14"/>
  <c r="A2435" i="14" l="1"/>
  <c r="E2434" i="3"/>
  <c r="H2436" i="5" s="1"/>
  <c r="H2436" i="14"/>
  <c r="K2435" i="14"/>
  <c r="A2436" i="14" l="1"/>
  <c r="E2435" i="3"/>
  <c r="H2437" i="5" s="1"/>
  <c r="H2437" i="14"/>
  <c r="K2436" i="14"/>
  <c r="A2437" i="14" l="1"/>
  <c r="E2436" i="3"/>
  <c r="H2438" i="5" s="1"/>
  <c r="H2438" i="14"/>
  <c r="K2437" i="14"/>
  <c r="A2438" i="14" l="1"/>
  <c r="E2437" i="3"/>
  <c r="H2439" i="5" s="1"/>
  <c r="H2439" i="14"/>
  <c r="K2438" i="14"/>
  <c r="A2439" i="14" l="1"/>
  <c r="E2438" i="3"/>
  <c r="H2440" i="5" s="1"/>
  <c r="H2440" i="14"/>
  <c r="K2439" i="14"/>
  <c r="A2440" i="14" l="1"/>
  <c r="E2439" i="3"/>
  <c r="H2441" i="5" s="1"/>
  <c r="H2441" i="14"/>
  <c r="K2440" i="14"/>
  <c r="A2441" i="14" l="1"/>
  <c r="E2440" i="3"/>
  <c r="H2442" i="5" s="1"/>
  <c r="H2442" i="14"/>
  <c r="K2441" i="14"/>
  <c r="CL311" i="5"/>
  <c r="A2442" i="14" l="1"/>
  <c r="E2441" i="3"/>
  <c r="H2443" i="5" s="1"/>
  <c r="H2443" i="14"/>
  <c r="K2442" i="14"/>
  <c r="BV311" i="5"/>
  <c r="BY311" i="5"/>
  <c r="A2443" i="14" l="1"/>
  <c r="E2442" i="3"/>
  <c r="H2444" i="5" s="1"/>
  <c r="H2444" i="14"/>
  <c r="K2443" i="14"/>
  <c r="A2444" i="14" l="1"/>
  <c r="E2443" i="3"/>
  <c r="H2445" i="5" s="1"/>
  <c r="H2445" i="14"/>
  <c r="K2444" i="14"/>
  <c r="A2445" i="14" l="1"/>
  <c r="E2444" i="3"/>
  <c r="H2446" i="5" s="1"/>
  <c r="H2446" i="14"/>
  <c r="K2445" i="14"/>
  <c r="A2446" i="14" l="1"/>
  <c r="E2445" i="3"/>
  <c r="H2447" i="5" s="1"/>
  <c r="H2447" i="14"/>
  <c r="K2446" i="14"/>
  <c r="A2447" i="14" l="1"/>
  <c r="E2446" i="3"/>
  <c r="H2448" i="5" s="1"/>
  <c r="H2448" i="14"/>
  <c r="K2447" i="14"/>
  <c r="A2448" i="14" l="1"/>
  <c r="E2447" i="3"/>
  <c r="H2449" i="5" s="1"/>
  <c r="H2449" i="14"/>
  <c r="K2448" i="14"/>
  <c r="CL312" i="5"/>
  <c r="A2449" i="14" l="1"/>
  <c r="E2448" i="3"/>
  <c r="H2450" i="5" s="1"/>
  <c r="H2450" i="14"/>
  <c r="K2449" i="14"/>
  <c r="BY312" i="5"/>
  <c r="BV312" i="5"/>
  <c r="A2450" i="14" l="1"/>
  <c r="E2449" i="3"/>
  <c r="H2451" i="5" s="1"/>
  <c r="H2451" i="14"/>
  <c r="K2450" i="14"/>
  <c r="A2451" i="14" l="1"/>
  <c r="E2450" i="3"/>
  <c r="H2452" i="5" s="1"/>
  <c r="H2452" i="14"/>
  <c r="K2451" i="14"/>
  <c r="A2452" i="14" l="1"/>
  <c r="E2451" i="3"/>
  <c r="H2453" i="5" s="1"/>
  <c r="H2453" i="14"/>
  <c r="K2452" i="14"/>
  <c r="A2453" i="14" l="1"/>
  <c r="E2452" i="3"/>
  <c r="H2454" i="5" s="1"/>
  <c r="H2454" i="14"/>
  <c r="K2453" i="14"/>
  <c r="A2454" i="14" l="1"/>
  <c r="E2453" i="3"/>
  <c r="H2455" i="5" s="1"/>
  <c r="H2455" i="14"/>
  <c r="K2454" i="14"/>
  <c r="CL313" i="5"/>
  <c r="A2455" i="14" l="1"/>
  <c r="E2454" i="3"/>
  <c r="H2456" i="5" s="1"/>
  <c r="H2456" i="14"/>
  <c r="K2455" i="14"/>
  <c r="BY313" i="5"/>
  <c r="BV313" i="5"/>
  <c r="A2456" i="14" l="1"/>
  <c r="E2455" i="3"/>
  <c r="H2457" i="5" s="1"/>
  <c r="H2457" i="14"/>
  <c r="K2456" i="14"/>
  <c r="A2457" i="14" l="1"/>
  <c r="E2456" i="3"/>
  <c r="H2458" i="5" s="1"/>
  <c r="H2458" i="14"/>
  <c r="K2457" i="14"/>
  <c r="A2458" i="14" l="1"/>
  <c r="E2457" i="3"/>
  <c r="H2459" i="5" s="1"/>
  <c r="H2459" i="14"/>
  <c r="K2458" i="14"/>
  <c r="A2459" i="14" l="1"/>
  <c r="E2458" i="3"/>
  <c r="H2460" i="5" s="1"/>
  <c r="H2460" i="14"/>
  <c r="K2459" i="14"/>
  <c r="A2460" i="14" l="1"/>
  <c r="E2459" i="3"/>
  <c r="H2461" i="5" s="1"/>
  <c r="H2461" i="14"/>
  <c r="K2460" i="14"/>
  <c r="A2461" i="14" l="1"/>
  <c r="E2460" i="3"/>
  <c r="H2462" i="5" s="1"/>
  <c r="H2462" i="14"/>
  <c r="K2461" i="14"/>
  <c r="A2462" i="14" l="1"/>
  <c r="E2461" i="3"/>
  <c r="H2463" i="5" s="1"/>
  <c r="H2463" i="14"/>
  <c r="K2462" i="14"/>
  <c r="A2463" i="14" l="1"/>
  <c r="E2462" i="3"/>
  <c r="H2464" i="5" s="1"/>
  <c r="H2464" i="14"/>
  <c r="K2463" i="14"/>
  <c r="CL314" i="5"/>
  <c r="A2464" i="14" l="1"/>
  <c r="E2463" i="3"/>
  <c r="H2465" i="5" s="1"/>
  <c r="H2465" i="14"/>
  <c r="K2464" i="14"/>
  <c r="BY314" i="5"/>
  <c r="BV314" i="5"/>
  <c r="A2465" i="14" l="1"/>
  <c r="E2464" i="3"/>
  <c r="H2466" i="5" s="1"/>
  <c r="H2466" i="14"/>
  <c r="K2465" i="14"/>
  <c r="A2466" i="14" l="1"/>
  <c r="E2465" i="3"/>
  <c r="H2467" i="5" s="1"/>
  <c r="H2467" i="14"/>
  <c r="K2466" i="14"/>
  <c r="A2467" i="14" l="1"/>
  <c r="E2466" i="3"/>
  <c r="H2468" i="5" s="1"/>
  <c r="H2468" i="14"/>
  <c r="K2467" i="14"/>
  <c r="A2468" i="14" l="1"/>
  <c r="E2467" i="3"/>
  <c r="H2469" i="5" s="1"/>
  <c r="H2469" i="14"/>
  <c r="K2468" i="14"/>
  <c r="A2469" i="14" l="1"/>
  <c r="E2468" i="3"/>
  <c r="H2470" i="5" s="1"/>
  <c r="H2470" i="14"/>
  <c r="K2469" i="14"/>
  <c r="A2470" i="14" l="1"/>
  <c r="E2469" i="3"/>
  <c r="H2471" i="5" s="1"/>
  <c r="H2471" i="14"/>
  <c r="K2470" i="14"/>
  <c r="A2471" i="14" l="1"/>
  <c r="E2470" i="3"/>
  <c r="H2472" i="5" s="1"/>
  <c r="H2472" i="14"/>
  <c r="K2471" i="14"/>
  <c r="A2472" i="14" l="1"/>
  <c r="E2471" i="3"/>
  <c r="H2473" i="14"/>
  <c r="K2472" i="14"/>
  <c r="H2473" i="5" l="1"/>
  <c r="BA2473" i="5"/>
  <c r="A2473" i="14"/>
  <c r="E2472" i="3"/>
  <c r="H2474" i="5" s="1"/>
  <c r="H2474" i="14"/>
  <c r="K2473" i="14"/>
  <c r="CL315" i="5"/>
  <c r="P2473" i="5" l="1"/>
  <c r="W2473" i="5"/>
  <c r="A2474" i="14"/>
  <c r="E2473" i="3"/>
  <c r="H2475" i="5" s="1"/>
  <c r="H2475" i="14"/>
  <c r="K2474" i="14"/>
  <c r="BY315" i="5"/>
  <c r="BV315" i="5"/>
  <c r="V2473" i="5" l="1"/>
  <c r="Q2473" i="5"/>
  <c r="R2473" i="5" s="1"/>
  <c r="T2473" i="5" s="1"/>
  <c r="U2473" i="5"/>
  <c r="X2473" i="5"/>
  <c r="Y2473" i="5" s="1"/>
  <c r="A2475" i="14"/>
  <c r="E2474" i="3"/>
  <c r="H2476" i="5" s="1"/>
  <c r="H2476" i="14"/>
  <c r="K2475" i="14"/>
  <c r="S2473" i="5" l="1"/>
  <c r="A2476" i="14"/>
  <c r="E2475" i="3"/>
  <c r="H2477" i="5" s="1"/>
  <c r="H2477" i="14"/>
  <c r="K2476" i="14"/>
  <c r="A2477" i="14" l="1"/>
  <c r="E2476" i="3"/>
  <c r="H2478" i="5" s="1"/>
  <c r="H2478" i="14"/>
  <c r="K2477" i="14"/>
  <c r="A2478" i="14" l="1"/>
  <c r="E2477" i="3"/>
  <c r="H2479" i="5" s="1"/>
  <c r="H2479" i="14"/>
  <c r="K2478" i="14"/>
  <c r="A2479" i="14" l="1"/>
  <c r="E2478" i="3"/>
  <c r="H2480" i="5" s="1"/>
  <c r="H2480" i="14"/>
  <c r="K2479" i="14"/>
  <c r="CL316" i="5"/>
  <c r="A2480" i="14" l="1"/>
  <c r="E2479" i="3"/>
  <c r="H2481" i="5" s="1"/>
  <c r="H2481" i="14"/>
  <c r="K2480" i="14"/>
  <c r="BY316" i="5"/>
  <c r="BV316" i="5"/>
  <c r="A2481" i="14" l="1"/>
  <c r="E2480" i="3"/>
  <c r="H2482" i="5" s="1"/>
  <c r="H2482" i="14"/>
  <c r="K2481" i="14"/>
  <c r="A2482" i="14" l="1"/>
  <c r="E2481" i="3"/>
  <c r="H2483" i="5" s="1"/>
  <c r="H2483" i="14"/>
  <c r="K2482" i="14"/>
  <c r="A2483" i="14" l="1"/>
  <c r="E2482" i="3"/>
  <c r="H2484" i="5" s="1"/>
  <c r="H2484" i="14"/>
  <c r="K2483" i="14"/>
  <c r="A2484" i="14" l="1"/>
  <c r="E2483" i="3"/>
  <c r="H2485" i="5" s="1"/>
  <c r="H2485" i="14"/>
  <c r="K2484" i="14"/>
  <c r="A2485" i="14" l="1"/>
  <c r="E2484" i="3"/>
  <c r="H2486" i="5" s="1"/>
  <c r="H2486" i="14"/>
  <c r="K2485" i="14"/>
  <c r="A2486" i="14" l="1"/>
  <c r="E2485" i="3"/>
  <c r="H2487" i="5" s="1"/>
  <c r="H2487" i="14"/>
  <c r="K2486" i="14"/>
  <c r="A2487" i="14" l="1"/>
  <c r="E2486" i="3"/>
  <c r="H2488" i="5" s="1"/>
  <c r="H2488" i="14"/>
  <c r="K2487" i="14"/>
  <c r="CL317" i="5"/>
  <c r="A2488" i="14" l="1"/>
  <c r="E2487" i="3"/>
  <c r="H2489" i="5" s="1"/>
  <c r="H2489" i="14"/>
  <c r="K2488" i="14"/>
  <c r="BY317" i="5"/>
  <c r="BV317" i="5"/>
  <c r="A2489" i="14" l="1"/>
  <c r="E2488" i="3"/>
  <c r="H2490" i="5" s="1"/>
  <c r="H2490" i="14"/>
  <c r="K2489" i="14"/>
  <c r="A2490" i="14" l="1"/>
  <c r="E2489" i="3"/>
  <c r="H2491" i="5" s="1"/>
  <c r="H2491" i="14"/>
  <c r="K2490" i="14"/>
  <c r="A2491" i="14" l="1"/>
  <c r="E2490" i="3"/>
  <c r="H2492" i="5" s="1"/>
  <c r="H2492" i="14"/>
  <c r="K2491" i="14"/>
  <c r="A2492" i="14" l="1"/>
  <c r="E2491" i="3"/>
  <c r="H2493" i="5" s="1"/>
  <c r="H2493" i="14"/>
  <c r="K2492" i="14"/>
  <c r="A2493" i="14" l="1"/>
  <c r="E2492" i="3"/>
  <c r="H2494" i="5" s="1"/>
  <c r="H2494" i="14"/>
  <c r="K2493" i="14"/>
  <c r="A2494" i="14" l="1"/>
  <c r="E2493" i="3"/>
  <c r="H2495" i="5" s="1"/>
  <c r="H2495" i="14"/>
  <c r="K2494" i="14"/>
  <c r="A2495" i="14" l="1"/>
  <c r="E2494" i="3"/>
  <c r="H2496" i="5" s="1"/>
  <c r="H2496" i="14"/>
  <c r="K2495" i="14"/>
  <c r="CL318" i="5"/>
  <c r="A2496" i="14" l="1"/>
  <c r="E2495" i="3"/>
  <c r="H2497" i="5" s="1"/>
  <c r="H2497" i="14"/>
  <c r="K2496" i="14"/>
  <c r="BV318" i="5"/>
  <c r="BY318" i="5"/>
  <c r="A2497" i="14" l="1"/>
  <c r="E2496" i="3"/>
  <c r="H2498" i="5" s="1"/>
  <c r="H2498" i="14"/>
  <c r="K2497" i="14"/>
  <c r="A2498" i="14" l="1"/>
  <c r="E2497" i="3"/>
  <c r="H2499" i="5" s="1"/>
  <c r="H2499" i="14"/>
  <c r="K2498" i="14"/>
  <c r="A2499" i="14" l="1"/>
  <c r="E2498" i="3"/>
  <c r="H2500" i="5" s="1"/>
  <c r="H2500" i="14"/>
  <c r="K2499" i="14"/>
  <c r="A2500" i="14" l="1"/>
  <c r="E2499" i="3"/>
  <c r="H2501" i="5" s="1"/>
  <c r="H2501" i="14"/>
  <c r="K2500" i="14"/>
  <c r="A2501" i="14" l="1"/>
  <c r="E2500" i="3"/>
  <c r="H2502" i="5" s="1"/>
  <c r="H2502" i="14"/>
  <c r="K2501" i="14"/>
  <c r="A2502" i="14" l="1"/>
  <c r="E2501" i="3"/>
  <c r="H2503" i="5" s="1"/>
  <c r="H2503" i="14"/>
  <c r="K2502" i="14"/>
  <c r="A2503" i="14" l="1"/>
  <c r="E2502" i="3"/>
  <c r="H2504" i="5" s="1"/>
  <c r="H2504" i="14"/>
  <c r="K2503" i="14"/>
  <c r="CL319" i="5"/>
  <c r="A2504" i="14" l="1"/>
  <c r="E2503" i="3"/>
  <c r="H2505" i="5" s="1"/>
  <c r="H2505" i="14"/>
  <c r="K2504" i="14"/>
  <c r="BV319" i="5"/>
  <c r="BY319" i="5"/>
  <c r="A2505" i="14" l="1"/>
  <c r="E2504" i="3"/>
  <c r="H2506" i="5" s="1"/>
  <c r="H2506" i="14"/>
  <c r="K2505" i="14"/>
  <c r="A2506" i="14" l="1"/>
  <c r="E2505" i="3"/>
  <c r="H2507" i="5" s="1"/>
  <c r="H2507" i="14"/>
  <c r="K2506" i="14"/>
  <c r="A2507" i="14" l="1"/>
  <c r="E2506" i="3"/>
  <c r="H2508" i="5" s="1"/>
  <c r="H2508" i="14"/>
  <c r="K2507" i="14"/>
  <c r="A2508" i="14" l="1"/>
  <c r="E2507" i="3"/>
  <c r="H2509" i="5" s="1"/>
  <c r="H2509" i="14"/>
  <c r="K2508" i="14"/>
  <c r="A2509" i="14" l="1"/>
  <c r="E2508" i="3"/>
  <c r="H2510" i="5" s="1"/>
  <c r="H2510" i="14"/>
  <c r="K2509" i="14"/>
  <c r="A2510" i="14" l="1"/>
  <c r="E2509" i="3"/>
  <c r="H2511" i="5" s="1"/>
  <c r="H2511" i="14"/>
  <c r="K2510" i="14"/>
  <c r="CL320" i="5"/>
  <c r="A2511" i="14" l="1"/>
  <c r="E2510" i="3"/>
  <c r="H2512" i="5" s="1"/>
  <c r="H2512" i="14"/>
  <c r="K2511" i="14"/>
  <c r="BY320" i="5"/>
  <c r="BV320" i="5"/>
  <c r="A2512" i="14" l="1"/>
  <c r="E2511" i="3"/>
  <c r="H2513" i="5" s="1"/>
  <c r="H2513" i="14"/>
  <c r="K2512" i="14"/>
  <c r="A2513" i="14" l="1"/>
  <c r="E2512" i="3"/>
  <c r="H2514" i="5" s="1"/>
  <c r="H2514" i="14"/>
  <c r="K2513" i="14"/>
  <c r="A2514" i="14" l="1"/>
  <c r="E2513" i="3"/>
  <c r="H2515" i="5" s="1"/>
  <c r="H2515" i="14"/>
  <c r="K2514" i="14"/>
  <c r="A2515" i="14" l="1"/>
  <c r="E2514" i="3"/>
  <c r="H2516" i="5" s="1"/>
  <c r="H2516" i="14"/>
  <c r="K2515" i="14"/>
  <c r="A2516" i="14" l="1"/>
  <c r="E2515" i="3"/>
  <c r="H2517" i="5" s="1"/>
  <c r="H2517" i="14"/>
  <c r="K2516" i="14"/>
  <c r="A2517" i="14" l="1"/>
  <c r="E2516" i="3"/>
  <c r="H2518" i="5" s="1"/>
  <c r="H2518" i="14"/>
  <c r="K2517" i="14"/>
  <c r="CL321" i="5"/>
  <c r="A2518" i="14" l="1"/>
  <c r="E2517" i="3"/>
  <c r="H2519" i="5" s="1"/>
  <c r="H2519" i="14"/>
  <c r="K2518" i="14"/>
  <c r="BY321" i="5"/>
  <c r="BV321" i="5"/>
  <c r="A2519" i="14" l="1"/>
  <c r="E2518" i="3"/>
  <c r="H2520" i="5" s="1"/>
  <c r="H2520" i="14"/>
  <c r="K2519" i="14"/>
  <c r="A2520" i="14" l="1"/>
  <c r="E2519" i="3"/>
  <c r="H2521" i="5" s="1"/>
  <c r="H2521" i="14"/>
  <c r="K2520" i="14"/>
  <c r="A2521" i="14" l="1"/>
  <c r="E2520" i="3"/>
  <c r="H2522" i="5" s="1"/>
  <c r="H2522" i="14"/>
  <c r="K2521" i="14"/>
  <c r="A2522" i="14" l="1"/>
  <c r="E2521" i="3"/>
  <c r="H2523" i="5" s="1"/>
  <c r="H2523" i="14"/>
  <c r="K2522" i="14"/>
  <c r="A2523" i="14" l="1"/>
  <c r="E2522" i="3"/>
  <c r="H2524" i="5" s="1"/>
  <c r="H2524" i="14"/>
  <c r="K2523" i="14"/>
  <c r="A2524" i="14" l="1"/>
  <c r="E2523" i="3"/>
  <c r="H2525" i="5" s="1"/>
  <c r="H2525" i="14"/>
  <c r="K2524" i="14"/>
  <c r="CL322" i="5"/>
  <c r="A2525" i="14" l="1"/>
  <c r="E2524" i="3"/>
  <c r="H2526" i="5" s="1"/>
  <c r="H2526" i="14"/>
  <c r="K2525" i="14"/>
  <c r="BY322" i="5"/>
  <c r="BV322" i="5"/>
  <c r="A2526" i="14" l="1"/>
  <c r="E2525" i="3"/>
  <c r="H2527" i="5" s="1"/>
  <c r="H2527" i="14"/>
  <c r="K2526" i="14"/>
  <c r="A2527" i="14" l="1"/>
  <c r="E2526" i="3"/>
  <c r="H2528" i="5" s="1"/>
  <c r="H2528" i="14"/>
  <c r="K2527" i="14"/>
  <c r="A2528" i="14" l="1"/>
  <c r="E2527" i="3"/>
  <c r="H2529" i="5" s="1"/>
  <c r="H2529" i="14"/>
  <c r="K2528" i="14"/>
  <c r="A2529" i="14" l="1"/>
  <c r="E2528" i="3"/>
  <c r="H2530" i="5" s="1"/>
  <c r="H2530" i="14"/>
  <c r="K2529" i="14"/>
  <c r="A2530" i="14" l="1"/>
  <c r="E2529" i="3"/>
  <c r="H2531" i="5" s="1"/>
  <c r="H2531" i="14"/>
  <c r="K2530" i="14"/>
  <c r="A2531" i="14" l="1"/>
  <c r="E2530" i="3"/>
  <c r="H2532" i="5" s="1"/>
  <c r="H2532" i="14"/>
  <c r="K2531" i="14"/>
  <c r="A2532" i="14" l="1"/>
  <c r="E2531" i="3"/>
  <c r="H2533" i="5" s="1"/>
  <c r="H2533" i="14"/>
  <c r="K2532" i="14"/>
  <c r="A2533" i="14" l="1"/>
  <c r="E2532" i="3"/>
  <c r="H2534" i="5" s="1"/>
  <c r="H2534" i="14"/>
  <c r="K2533" i="14"/>
  <c r="CL323" i="5"/>
  <c r="A2534" i="14" l="1"/>
  <c r="E2533" i="3"/>
  <c r="H2535" i="5" s="1"/>
  <c r="H2535" i="14"/>
  <c r="K2534" i="14"/>
  <c r="BY323" i="5"/>
  <c r="BV323" i="5"/>
  <c r="A2535" i="14" l="1"/>
  <c r="E2534" i="3"/>
  <c r="H2536" i="5" s="1"/>
  <c r="H2536" i="14"/>
  <c r="K2535" i="14"/>
  <c r="A2536" i="14" l="1"/>
  <c r="E2535" i="3"/>
  <c r="H2537" i="5" s="1"/>
  <c r="H2537" i="14"/>
  <c r="K2536" i="14"/>
  <c r="A2537" i="14" l="1"/>
  <c r="E2536" i="3"/>
  <c r="H2538" i="5" s="1"/>
  <c r="H2538" i="14"/>
  <c r="K2537" i="14"/>
  <c r="A2538" i="14" l="1"/>
  <c r="E2537" i="3"/>
  <c r="H2539" i="5" s="1"/>
  <c r="H2539" i="14"/>
  <c r="K2538" i="14"/>
  <c r="A2539" i="14" l="1"/>
  <c r="E2538" i="3"/>
  <c r="H2540" i="5" s="1"/>
  <c r="H2540" i="14"/>
  <c r="K2539" i="14"/>
  <c r="A2540" i="14" l="1"/>
  <c r="E2539" i="3"/>
  <c r="H2541" i="5" s="1"/>
  <c r="H2541" i="14"/>
  <c r="K2540" i="14"/>
  <c r="A2541" i="14" l="1"/>
  <c r="E2540" i="3"/>
  <c r="H2542" i="5" s="1"/>
  <c r="H2542" i="14"/>
  <c r="K2541" i="14"/>
  <c r="CL324" i="5"/>
  <c r="A2542" i="14" l="1"/>
  <c r="E2541" i="3"/>
  <c r="H2543" i="5" s="1"/>
  <c r="H2543" i="14"/>
  <c r="K2542" i="14"/>
  <c r="BY324" i="5"/>
  <c r="BV324" i="5"/>
  <c r="A2543" i="14" l="1"/>
  <c r="E2542" i="3"/>
  <c r="H2544" i="5" s="1"/>
  <c r="H2544" i="14"/>
  <c r="K2543" i="14"/>
  <c r="A2544" i="14" l="1"/>
  <c r="E2543" i="3"/>
  <c r="H2545" i="5" s="1"/>
  <c r="H2545" i="14"/>
  <c r="K2544" i="14"/>
  <c r="A2545" i="14" l="1"/>
  <c r="E2544" i="3"/>
  <c r="H2546" i="5" s="1"/>
  <c r="H2546" i="14"/>
  <c r="K2545" i="14"/>
  <c r="A2546" i="14" l="1"/>
  <c r="E2545" i="3"/>
  <c r="H2547" i="5" s="1"/>
  <c r="H2547" i="14"/>
  <c r="K2546" i="14"/>
  <c r="A2547" i="14" l="1"/>
  <c r="E2546" i="3"/>
  <c r="H2548" i="5" s="1"/>
  <c r="H2548" i="14"/>
  <c r="K2547" i="14"/>
  <c r="A2548" i="14" l="1"/>
  <c r="E2547" i="3"/>
  <c r="H2549" i="5" s="1"/>
  <c r="H2549" i="14"/>
  <c r="K2548" i="14"/>
  <c r="A2549" i="14" l="1"/>
  <c r="E2548" i="3"/>
  <c r="H2550" i="5" s="1"/>
  <c r="H2550" i="14"/>
  <c r="K2549" i="14"/>
  <c r="A2550" i="14" l="1"/>
  <c r="E2549" i="3"/>
  <c r="H2551" i="5" s="1"/>
  <c r="H2551" i="14"/>
  <c r="K2550" i="14"/>
  <c r="CL325" i="5"/>
  <c r="A2551" i="14" l="1"/>
  <c r="E2550" i="3"/>
  <c r="H2552" i="5" s="1"/>
  <c r="H2552" i="14"/>
  <c r="K2551" i="14"/>
  <c r="BY325" i="5"/>
  <c r="BV325" i="5"/>
  <c r="A2552" i="14" l="1"/>
  <c r="E2551" i="3"/>
  <c r="H2553" i="5" s="1"/>
  <c r="H2553" i="14"/>
  <c r="K2552" i="14"/>
  <c r="A2553" i="14" l="1"/>
  <c r="E2552" i="3"/>
  <c r="H2554" i="5" s="1"/>
  <c r="H2554" i="14"/>
  <c r="K2553" i="14"/>
  <c r="A2554" i="14" l="1"/>
  <c r="E2553" i="3"/>
  <c r="H2555" i="5" s="1"/>
  <c r="H2555" i="14"/>
  <c r="K2554" i="14"/>
  <c r="A2555" i="14" l="1"/>
  <c r="E2554" i="3"/>
  <c r="H2556" i="5" s="1"/>
  <c r="H2556" i="14"/>
  <c r="K2555" i="14"/>
  <c r="A2556" i="14" l="1"/>
  <c r="E2555" i="3"/>
  <c r="H2557" i="5" s="1"/>
  <c r="H2557" i="14"/>
  <c r="K2556" i="14"/>
  <c r="A2557" i="14" l="1"/>
  <c r="E2556" i="3"/>
  <c r="H2558" i="5" s="1"/>
  <c r="H2558" i="14"/>
  <c r="K2557" i="14"/>
  <c r="A2558" i="14" l="1"/>
  <c r="E2557" i="3"/>
  <c r="H2559" i="5" s="1"/>
  <c r="H2559" i="14"/>
  <c r="K2558" i="14"/>
  <c r="A2559" i="14" l="1"/>
  <c r="E2558" i="3"/>
  <c r="H2560" i="5" s="1"/>
  <c r="H2560" i="14"/>
  <c r="K2559" i="14"/>
  <c r="A2560" i="14" l="1"/>
  <c r="E2559" i="3"/>
  <c r="H2561" i="5" s="1"/>
  <c r="H2561" i="14"/>
  <c r="K2560" i="14"/>
  <c r="CL326" i="5"/>
  <c r="A2561" i="14" l="1"/>
  <c r="E2560" i="3"/>
  <c r="H2562" i="5" s="1"/>
  <c r="H2562" i="14"/>
  <c r="K2561" i="14"/>
  <c r="BV326" i="5"/>
  <c r="BY326" i="5"/>
  <c r="A2562" i="14" l="1"/>
  <c r="E2561" i="3"/>
  <c r="H2563" i="5" s="1"/>
  <c r="H2563" i="14"/>
  <c r="K2562" i="14"/>
  <c r="A2563" i="14" l="1"/>
  <c r="E2562" i="3"/>
  <c r="H2564" i="5" s="1"/>
  <c r="H2564" i="14"/>
  <c r="K2563" i="14"/>
  <c r="A2564" i="14" l="1"/>
  <c r="E2563" i="3"/>
  <c r="H2565" i="5" s="1"/>
  <c r="H2565" i="14"/>
  <c r="K2564" i="14"/>
  <c r="A2565" i="14" l="1"/>
  <c r="E2564" i="3"/>
  <c r="H2566" i="5" s="1"/>
  <c r="H2566" i="14"/>
  <c r="K2565" i="14"/>
  <c r="A2566" i="14" l="1"/>
  <c r="E2565" i="3"/>
  <c r="H2567" i="5" s="1"/>
  <c r="H2567" i="14"/>
  <c r="K2566" i="14"/>
  <c r="A2567" i="14" l="1"/>
  <c r="E2566" i="3"/>
  <c r="H2568" i="5" s="1"/>
  <c r="H2568" i="14"/>
  <c r="K2567" i="14"/>
  <c r="A2568" i="14" l="1"/>
  <c r="E2567" i="3"/>
  <c r="H2569" i="5" s="1"/>
  <c r="H2569" i="14"/>
  <c r="K2568" i="14"/>
  <c r="A2569" i="14" l="1"/>
  <c r="E2568" i="3"/>
  <c r="H2570" i="5" s="1"/>
  <c r="H2570" i="14"/>
  <c r="K2569" i="14"/>
  <c r="A2570" i="14" l="1"/>
  <c r="E2569" i="3"/>
  <c r="H2571" i="5" s="1"/>
  <c r="H2571" i="14"/>
  <c r="K2570" i="14"/>
  <c r="CL327" i="5"/>
  <c r="A2571" i="14" l="1"/>
  <c r="E2570" i="3"/>
  <c r="H2572" i="5" s="1"/>
  <c r="H2572" i="14"/>
  <c r="K2571" i="14"/>
  <c r="BV327" i="5"/>
  <c r="BY327" i="5"/>
  <c r="A2572" i="14" l="1"/>
  <c r="E2571" i="3"/>
  <c r="H2573" i="5" s="1"/>
  <c r="H2573" i="14"/>
  <c r="K2572" i="14"/>
  <c r="A2573" i="14" l="1"/>
  <c r="E2572" i="3"/>
  <c r="H2574" i="5" s="1"/>
  <c r="H2574" i="14"/>
  <c r="K2573" i="14"/>
  <c r="A2574" i="14" l="1"/>
  <c r="E2573" i="3"/>
  <c r="H2575" i="5" s="1"/>
  <c r="H2575" i="14"/>
  <c r="K2574" i="14"/>
  <c r="A2575" i="14" l="1"/>
  <c r="E2574" i="3"/>
  <c r="H2576" i="5" s="1"/>
  <c r="H2576" i="14"/>
  <c r="K2575" i="14"/>
  <c r="CL328" i="5"/>
  <c r="A2576" i="14" l="1"/>
  <c r="E2575" i="3"/>
  <c r="H2577" i="5" s="1"/>
  <c r="H2577" i="14"/>
  <c r="K2576" i="14"/>
  <c r="BY328" i="5"/>
  <c r="BV328" i="5"/>
  <c r="A2577" i="14" l="1"/>
  <c r="E2576" i="3"/>
  <c r="H2578" i="5" s="1"/>
  <c r="H2578" i="14"/>
  <c r="K2577" i="14"/>
  <c r="A2578" i="14" l="1"/>
  <c r="E2577" i="3"/>
  <c r="H2579" i="5" s="1"/>
  <c r="H2579" i="14"/>
  <c r="K2578" i="14"/>
  <c r="A2579" i="14" l="1"/>
  <c r="E2578" i="3"/>
  <c r="H2580" i="5" s="1"/>
  <c r="H2580" i="14"/>
  <c r="K2579" i="14"/>
  <c r="A2580" i="14" l="1"/>
  <c r="E2579" i="3"/>
  <c r="H2581" i="5" s="1"/>
  <c r="H2581" i="14"/>
  <c r="K2580" i="14"/>
  <c r="A2581" i="14" l="1"/>
  <c r="E2580" i="3"/>
  <c r="H2582" i="5" s="1"/>
  <c r="H2582" i="14"/>
  <c r="K2581" i="14"/>
  <c r="A2582" i="14" l="1"/>
  <c r="E2581" i="3"/>
  <c r="H2583" i="5" s="1"/>
  <c r="H2583" i="14"/>
  <c r="K2582" i="14"/>
  <c r="A2583" i="14" l="1"/>
  <c r="E2582" i="3"/>
  <c r="H2584" i="5" s="1"/>
  <c r="H2584" i="14"/>
  <c r="K2583" i="14"/>
  <c r="A2584" i="14" l="1"/>
  <c r="E2583" i="3"/>
  <c r="H2585" i="5" s="1"/>
  <c r="H2585" i="14"/>
  <c r="K2584" i="14"/>
  <c r="CL329" i="5"/>
  <c r="A2585" i="14" l="1"/>
  <c r="E2584" i="3"/>
  <c r="H2586" i="5" s="1"/>
  <c r="H2586" i="14"/>
  <c r="K2585" i="14"/>
  <c r="BY329" i="5"/>
  <c r="BV329" i="5"/>
  <c r="A2586" i="14" l="1"/>
  <c r="E2585" i="3"/>
  <c r="H2587" i="5" s="1"/>
  <c r="H2587" i="14"/>
  <c r="K2586" i="14"/>
  <c r="A2587" i="14" l="1"/>
  <c r="E2586" i="3"/>
  <c r="H2588" i="5" s="1"/>
  <c r="H2588" i="14"/>
  <c r="K2587" i="14"/>
  <c r="A2588" i="14" l="1"/>
  <c r="E2587" i="3"/>
  <c r="H2589" i="5" s="1"/>
  <c r="H2589" i="14"/>
  <c r="K2588" i="14"/>
  <c r="A2589" i="14" l="1"/>
  <c r="E2588" i="3"/>
  <c r="H2590" i="5" s="1"/>
  <c r="H2590" i="14"/>
  <c r="K2589" i="14"/>
  <c r="A2590" i="14" l="1"/>
  <c r="E2589" i="3"/>
  <c r="H2591" i="5" s="1"/>
  <c r="H2591" i="14"/>
  <c r="K2590" i="14"/>
  <c r="A2591" i="14" l="1"/>
  <c r="E2590" i="3"/>
  <c r="H2592" i="5" s="1"/>
  <c r="H2592" i="14"/>
  <c r="K2591" i="14"/>
  <c r="A2592" i="14" l="1"/>
  <c r="E2591" i="3"/>
  <c r="H2593" i="5" s="1"/>
  <c r="H2593" i="14"/>
  <c r="K2592" i="14"/>
  <c r="CL330" i="5"/>
  <c r="A2593" i="14" l="1"/>
  <c r="E2592" i="3"/>
  <c r="H2594" i="5" s="1"/>
  <c r="H2594" i="14"/>
  <c r="K2593" i="14"/>
  <c r="BY330" i="5"/>
  <c r="BV330" i="5"/>
  <c r="A2594" i="14" l="1"/>
  <c r="E2593" i="3"/>
  <c r="H2595" i="5" s="1"/>
  <c r="H2595" i="14"/>
  <c r="K2594" i="14"/>
  <c r="A2595" i="14" l="1"/>
  <c r="E2594" i="3"/>
  <c r="H2596" i="5" s="1"/>
  <c r="H2596" i="14"/>
  <c r="K2595" i="14"/>
  <c r="A2596" i="14" l="1"/>
  <c r="E2595" i="3"/>
  <c r="H2597" i="5" s="1"/>
  <c r="H2597" i="14"/>
  <c r="K2596" i="14"/>
  <c r="A2597" i="14" l="1"/>
  <c r="E2596" i="3"/>
  <c r="H2598" i="5" s="1"/>
  <c r="H2598" i="14"/>
  <c r="K2597" i="14"/>
  <c r="A2598" i="14" l="1"/>
  <c r="E2597" i="3"/>
  <c r="H2599" i="5" s="1"/>
  <c r="H2599" i="14"/>
  <c r="K2598" i="14"/>
  <c r="A2599" i="14" l="1"/>
  <c r="E2598" i="3"/>
  <c r="H2600" i="5" s="1"/>
  <c r="H2600" i="14"/>
  <c r="K2599" i="14"/>
  <c r="CL331" i="5"/>
  <c r="A2600" i="14" l="1"/>
  <c r="E2599" i="3"/>
  <c r="H2601" i="5" s="1"/>
  <c r="H2601" i="14"/>
  <c r="K2600" i="14"/>
  <c r="BY331" i="5"/>
  <c r="BV331" i="5"/>
  <c r="A2601" i="14" l="1"/>
  <c r="E2600" i="3"/>
  <c r="H2602" i="5" s="1"/>
  <c r="H2602" i="14"/>
  <c r="K2601" i="14"/>
  <c r="A2602" i="14" l="1"/>
  <c r="E2601" i="3"/>
  <c r="H2603" i="5" s="1"/>
  <c r="H2603" i="14"/>
  <c r="K2602" i="14"/>
  <c r="A2603" i="14" l="1"/>
  <c r="E2602" i="3"/>
  <c r="H2604" i="5" s="1"/>
  <c r="H2604" i="14"/>
  <c r="K2603" i="14"/>
  <c r="A2604" i="14" l="1"/>
  <c r="E2603" i="3"/>
  <c r="H2605" i="5" s="1"/>
  <c r="H2605" i="14"/>
  <c r="K2604" i="14"/>
  <c r="A2605" i="14" l="1"/>
  <c r="E2604" i="3"/>
  <c r="H2606" i="5" s="1"/>
  <c r="H2606" i="14"/>
  <c r="K2605" i="14"/>
  <c r="A2606" i="14" l="1"/>
  <c r="E2605" i="3"/>
  <c r="H2607" i="5" s="1"/>
  <c r="H2607" i="14"/>
  <c r="K2606" i="14"/>
  <c r="A2607" i="14" l="1"/>
  <c r="E2606" i="3"/>
  <c r="H2608" i="5" s="1"/>
  <c r="H2608" i="14"/>
  <c r="K2607" i="14"/>
  <c r="CL332" i="5"/>
  <c r="A2608" i="14" l="1"/>
  <c r="E2607" i="3"/>
  <c r="H2609" i="5" s="1"/>
  <c r="H2609" i="14"/>
  <c r="K2608" i="14"/>
  <c r="BY332" i="5"/>
  <c r="BV332" i="5"/>
  <c r="A2609" i="14" l="1"/>
  <c r="E2608" i="3"/>
  <c r="H2610" i="5" s="1"/>
  <c r="H2610" i="14"/>
  <c r="K2609" i="14"/>
  <c r="A2610" i="14" l="1"/>
  <c r="E2609" i="3"/>
  <c r="H2611" i="5" s="1"/>
  <c r="H2611" i="14"/>
  <c r="K2610" i="14"/>
  <c r="A2611" i="14" l="1"/>
  <c r="E2610" i="3"/>
  <c r="H2612" i="5" s="1"/>
  <c r="H2612" i="14"/>
  <c r="K2611" i="14"/>
  <c r="A2612" i="14" l="1"/>
  <c r="E2611" i="3"/>
  <c r="H2613" i="5" s="1"/>
  <c r="H2613" i="14"/>
  <c r="K2612" i="14"/>
  <c r="A2613" i="14" l="1"/>
  <c r="E2612" i="3"/>
  <c r="H2614" i="5" s="1"/>
  <c r="H2614" i="14"/>
  <c r="K2613" i="14"/>
  <c r="A2614" i="14" l="1"/>
  <c r="E2613" i="3"/>
  <c r="H2615" i="5" s="1"/>
  <c r="H2615" i="14"/>
  <c r="K2614" i="14"/>
  <c r="A2615" i="14" l="1"/>
  <c r="E2614" i="3"/>
  <c r="H2616" i="5" s="1"/>
  <c r="H2616" i="14"/>
  <c r="K2615" i="14"/>
  <c r="A2616" i="14" l="1"/>
  <c r="E2615" i="3"/>
  <c r="H2617" i="5" s="1"/>
  <c r="H2617" i="14"/>
  <c r="K2616" i="14"/>
  <c r="A2617" i="14" l="1"/>
  <c r="E2616" i="3"/>
  <c r="H2618" i="5" s="1"/>
  <c r="H2618" i="14"/>
  <c r="K2617" i="14"/>
  <c r="A2618" i="14" l="1"/>
  <c r="E2617" i="3"/>
  <c r="H2619" i="5" s="1"/>
  <c r="H2619" i="14"/>
  <c r="K2618" i="14"/>
  <c r="CL333" i="5"/>
  <c r="A2619" i="14" l="1"/>
  <c r="E2618" i="3"/>
  <c r="H2620" i="14"/>
  <c r="K2619" i="14"/>
  <c r="BY333" i="5"/>
  <c r="BV333" i="5"/>
  <c r="H2620" i="5" l="1"/>
  <c r="BA2620" i="5"/>
  <c r="A2620" i="14"/>
  <c r="E2619" i="3"/>
  <c r="H2621" i="14"/>
  <c r="K2620" i="14"/>
  <c r="H2621" i="5" l="1"/>
  <c r="BA2621" i="5"/>
  <c r="P2620" i="5"/>
  <c r="W2620" i="5"/>
  <c r="A2621" i="14"/>
  <c r="E2620" i="3"/>
  <c r="H2622" i="14"/>
  <c r="K2621" i="14"/>
  <c r="H2622" i="5" l="1"/>
  <c r="V2620" i="5"/>
  <c r="Q2620" i="5"/>
  <c r="R2620" i="5" s="1"/>
  <c r="T2620" i="5" s="1"/>
  <c r="U2620" i="5"/>
  <c r="X2620" i="5"/>
  <c r="Y2620" i="5" s="1"/>
  <c r="P2621" i="5"/>
  <c r="Q2621" i="5" s="1"/>
  <c r="R2621" i="5" s="1"/>
  <c r="T2621" i="5" s="1"/>
  <c r="W2621" i="5"/>
  <c r="A2622" i="14"/>
  <c r="E2621" i="3"/>
  <c r="H2623" i="14"/>
  <c r="K2622" i="14"/>
  <c r="H2623" i="5" l="1"/>
  <c r="BA2623" i="5"/>
  <c r="S2621" i="5"/>
  <c r="V2621" i="5"/>
  <c r="S2620" i="5"/>
  <c r="U2621" i="5"/>
  <c r="X2621" i="5"/>
  <c r="Y2621" i="5" s="1"/>
  <c r="A2623" i="14"/>
  <c r="E2622" i="3"/>
  <c r="H2624" i="14"/>
  <c r="K2623" i="14"/>
  <c r="H2624" i="5" l="1"/>
  <c r="BA2624" i="5"/>
  <c r="P2623" i="5"/>
  <c r="W2623" i="5"/>
  <c r="A2624" i="14"/>
  <c r="E2623" i="3"/>
  <c r="H2625" i="5" s="1"/>
  <c r="H2625" i="14"/>
  <c r="K2624" i="14"/>
  <c r="U2623" i="5" l="1"/>
  <c r="X2623" i="5"/>
  <c r="Y2623" i="5" s="1"/>
  <c r="Q2623" i="5"/>
  <c r="R2623" i="5" s="1"/>
  <c r="T2623" i="5" s="1"/>
  <c r="V2623" i="5"/>
  <c r="P2624" i="5"/>
  <c r="U2624" i="5" s="1"/>
  <c r="W2624" i="5"/>
  <c r="A2625" i="14"/>
  <c r="E2624" i="3"/>
  <c r="H2626" i="5" s="1"/>
  <c r="H2626" i="14"/>
  <c r="K2625" i="14"/>
  <c r="CL334" i="5"/>
  <c r="V2624" i="5" l="1"/>
  <c r="S2623" i="5"/>
  <c r="Q2624" i="5"/>
  <c r="R2624" i="5" s="1"/>
  <c r="T2624" i="5" s="1"/>
  <c r="X2624" i="5"/>
  <c r="Y2624" i="5" s="1"/>
  <c r="A2626" i="14"/>
  <c r="E2625" i="3"/>
  <c r="H2627" i="5" s="1"/>
  <c r="H2627" i="14"/>
  <c r="K2626" i="14"/>
  <c r="BV334" i="5"/>
  <c r="BY334" i="5"/>
  <c r="S2624" i="5" l="1"/>
  <c r="A2627" i="14"/>
  <c r="E2626" i="3"/>
  <c r="H2628" i="5" s="1"/>
  <c r="H2628" i="14"/>
  <c r="K2627" i="14"/>
  <c r="A2628" i="14" l="1"/>
  <c r="E2627" i="3"/>
  <c r="H2629" i="5" s="1"/>
  <c r="H2629" i="14"/>
  <c r="K2628" i="14"/>
  <c r="A2629" i="14" l="1"/>
  <c r="E2628" i="3"/>
  <c r="H2630" i="5" s="1"/>
  <c r="H2630" i="14"/>
  <c r="K2629" i="14"/>
  <c r="A2630" i="14" l="1"/>
  <c r="E2629" i="3"/>
  <c r="H2631" i="5" s="1"/>
  <c r="H2631" i="14"/>
  <c r="K2630" i="14"/>
  <c r="A2631" i="14" l="1"/>
  <c r="E2630" i="3"/>
  <c r="H2632" i="5" s="1"/>
  <c r="H2632" i="14"/>
  <c r="K2631" i="14"/>
  <c r="A2632" i="14" l="1"/>
  <c r="E2631" i="3"/>
  <c r="H2633" i="5" s="1"/>
  <c r="H2633" i="14"/>
  <c r="K2632" i="14"/>
  <c r="A2633" i="14" l="1"/>
  <c r="E2632" i="3"/>
  <c r="H2634" i="5" s="1"/>
  <c r="H2634" i="14"/>
  <c r="K2633" i="14"/>
  <c r="A2634" i="14" l="1"/>
  <c r="E2633" i="3"/>
  <c r="H2635" i="5" s="1"/>
  <c r="H2635" i="14"/>
  <c r="K2634" i="14"/>
  <c r="A2635" i="14" l="1"/>
  <c r="E2634" i="3"/>
  <c r="H2636" i="5" s="1"/>
  <c r="H2636" i="14"/>
  <c r="K2635" i="14"/>
  <c r="A2636" i="14" l="1"/>
  <c r="E2635" i="3"/>
  <c r="H2637" i="5" s="1"/>
  <c r="H2637" i="14"/>
  <c r="K2636" i="14"/>
  <c r="CL335" i="5"/>
  <c r="A2637" i="14" l="1"/>
  <c r="E2636" i="3"/>
  <c r="H2638" i="5" s="1"/>
  <c r="H2638" i="14"/>
  <c r="K2637" i="14"/>
  <c r="BV335" i="5"/>
  <c r="BY335" i="5"/>
  <c r="A2638" i="14" l="1"/>
  <c r="E2637" i="3"/>
  <c r="H2639" i="5" s="1"/>
  <c r="H2639" i="14"/>
  <c r="K2638" i="14"/>
  <c r="A2639" i="14" l="1"/>
  <c r="E2638" i="3"/>
  <c r="H2640" i="5" s="1"/>
  <c r="H2640" i="14"/>
  <c r="K2639" i="14"/>
  <c r="A2640" i="14" l="1"/>
  <c r="E2639" i="3"/>
  <c r="H2641" i="5" s="1"/>
  <c r="H2641" i="14"/>
  <c r="K2640" i="14"/>
  <c r="A2641" i="14" l="1"/>
  <c r="E2640" i="3"/>
  <c r="H2642" i="5" s="1"/>
  <c r="H2642" i="14"/>
  <c r="K2641" i="14"/>
  <c r="A2642" i="14" l="1"/>
  <c r="E2641" i="3"/>
  <c r="H2643" i="5" s="1"/>
  <c r="H2643" i="14"/>
  <c r="K2642" i="14"/>
  <c r="CL336" i="5"/>
  <c r="A2643" i="14" l="1"/>
  <c r="E2642" i="3"/>
  <c r="H2644" i="5" s="1"/>
  <c r="H2644" i="14"/>
  <c r="K2643" i="14"/>
  <c r="BY336" i="5"/>
  <c r="BV336" i="5"/>
  <c r="A2644" i="14" l="1"/>
  <c r="E2643" i="3"/>
  <c r="H2645" i="5" s="1"/>
  <c r="H2645" i="14"/>
  <c r="K2644" i="14"/>
  <c r="A2645" i="14" l="1"/>
  <c r="E2644" i="3"/>
  <c r="H2646" i="5" s="1"/>
  <c r="H2646" i="14"/>
  <c r="K2645" i="14"/>
  <c r="A2646" i="14" l="1"/>
  <c r="E2645" i="3"/>
  <c r="H2647" i="5" s="1"/>
  <c r="H2647" i="14"/>
  <c r="K2646" i="14"/>
  <c r="A2647" i="14" l="1"/>
  <c r="E2646" i="3"/>
  <c r="H2648" i="5" s="1"/>
  <c r="H2648" i="14"/>
  <c r="K2647" i="14"/>
  <c r="A2648" i="14" l="1"/>
  <c r="E2647" i="3"/>
  <c r="H2649" i="5" s="1"/>
  <c r="H2649" i="14"/>
  <c r="K2648" i="14"/>
  <c r="A2649" i="14" l="1"/>
  <c r="E2648" i="3"/>
  <c r="H2650" i="5" s="1"/>
  <c r="H2650" i="14"/>
  <c r="K2649" i="14"/>
  <c r="A2650" i="14" l="1"/>
  <c r="E2649" i="3"/>
  <c r="H2651" i="5" s="1"/>
  <c r="H2651" i="14"/>
  <c r="K2650" i="14"/>
  <c r="A2651" i="14" l="1"/>
  <c r="E2650" i="3"/>
  <c r="H2652" i="5" s="1"/>
  <c r="H2652" i="14"/>
  <c r="K2651" i="14"/>
  <c r="CL337" i="5"/>
  <c r="A2652" i="14" l="1"/>
  <c r="E2651" i="3"/>
  <c r="H2653" i="5" s="1"/>
  <c r="H2653" i="14"/>
  <c r="K2652" i="14"/>
  <c r="BY337" i="5"/>
  <c r="BV337" i="5"/>
  <c r="A2653" i="14" l="1"/>
  <c r="E2652" i="3"/>
  <c r="H2654" i="5" s="1"/>
  <c r="H2654" i="14"/>
  <c r="K2653" i="14"/>
  <c r="A2654" i="14" l="1"/>
  <c r="E2653" i="3"/>
  <c r="H2655" i="5" s="1"/>
  <c r="H2655" i="14"/>
  <c r="K2654" i="14"/>
  <c r="A2655" i="14" l="1"/>
  <c r="E2654" i="3"/>
  <c r="H2656" i="5" s="1"/>
  <c r="H2656" i="14"/>
  <c r="K2655" i="14"/>
  <c r="A2656" i="14" l="1"/>
  <c r="E2655" i="3"/>
  <c r="H2657" i="5" s="1"/>
  <c r="H2657" i="14"/>
  <c r="K2656" i="14"/>
  <c r="A2657" i="14" l="1"/>
  <c r="E2656" i="3"/>
  <c r="H2658" i="5" s="1"/>
  <c r="H2658" i="14"/>
  <c r="K2657" i="14"/>
  <c r="CL338" i="5"/>
  <c r="A2658" i="14" l="1"/>
  <c r="E2657" i="3"/>
  <c r="H2659" i="5" s="1"/>
  <c r="H2659" i="14"/>
  <c r="K2658" i="14"/>
  <c r="BY338" i="5"/>
  <c r="BV338" i="5"/>
  <c r="A2659" i="14" l="1"/>
  <c r="E2658" i="3"/>
  <c r="H2660" i="5" s="1"/>
  <c r="H2660" i="14"/>
  <c r="K2659" i="14"/>
  <c r="A2660" i="14" l="1"/>
  <c r="E2659" i="3"/>
  <c r="H2661" i="5" s="1"/>
  <c r="H2661" i="14"/>
  <c r="K2660" i="14"/>
  <c r="A2661" i="14" l="1"/>
  <c r="E2660" i="3"/>
  <c r="H2662" i="5" s="1"/>
  <c r="H2662" i="14"/>
  <c r="K2661" i="14"/>
  <c r="A2662" i="14" l="1"/>
  <c r="E2661" i="3"/>
  <c r="H2663" i="5" s="1"/>
  <c r="H2663" i="14"/>
  <c r="K2662" i="14"/>
  <c r="A2663" i="14" l="1"/>
  <c r="E2662" i="3"/>
  <c r="H2664" i="5" s="1"/>
  <c r="H2664" i="14"/>
  <c r="K2663" i="14"/>
  <c r="A2664" i="14" l="1"/>
  <c r="E2663" i="3"/>
  <c r="H2665" i="5" s="1"/>
  <c r="H2665" i="14"/>
  <c r="K2664" i="14"/>
  <c r="A2665" i="14" l="1"/>
  <c r="E2664" i="3"/>
  <c r="H2666" i="5" s="1"/>
  <c r="H2666" i="14"/>
  <c r="K2665" i="14"/>
  <c r="A2666" i="14" l="1"/>
  <c r="E2665" i="3"/>
  <c r="H2667" i="5" s="1"/>
  <c r="H2667" i="14"/>
  <c r="K2666" i="14"/>
  <c r="A2667" i="14" l="1"/>
  <c r="E2666" i="3"/>
  <c r="H2668" i="5" s="1"/>
  <c r="H2668" i="14"/>
  <c r="K2667" i="14"/>
  <c r="A2668" i="14" l="1"/>
  <c r="E2667" i="3"/>
  <c r="H2669" i="5" s="1"/>
  <c r="H2669" i="14"/>
  <c r="K2668" i="14"/>
  <c r="CL339" i="5"/>
  <c r="A2669" i="14" l="1"/>
  <c r="E2668" i="3"/>
  <c r="H2670" i="5" s="1"/>
  <c r="H2670" i="14"/>
  <c r="K2669" i="14"/>
  <c r="BY339" i="5"/>
  <c r="BV339" i="5"/>
  <c r="A2670" i="14" l="1"/>
  <c r="E2669" i="3"/>
  <c r="H2671" i="5" s="1"/>
  <c r="H2671" i="14"/>
  <c r="K2670" i="14"/>
  <c r="A2671" i="14" l="1"/>
  <c r="E2670" i="3"/>
  <c r="H2672" i="5" s="1"/>
  <c r="H2672" i="14"/>
  <c r="K2671" i="14"/>
  <c r="A2672" i="14" l="1"/>
  <c r="E2671" i="3"/>
  <c r="H2673" i="5" s="1"/>
  <c r="H2673" i="14"/>
  <c r="K2672" i="14"/>
  <c r="A2673" i="14" l="1"/>
  <c r="E2672" i="3"/>
  <c r="H2674" i="5" s="1"/>
  <c r="H2674" i="14"/>
  <c r="K2673" i="14"/>
  <c r="CL340" i="5"/>
  <c r="A2674" i="14" l="1"/>
  <c r="E2673" i="3"/>
  <c r="H2675" i="5" s="1"/>
  <c r="H2675" i="14"/>
  <c r="K2674" i="14"/>
  <c r="BY340" i="5"/>
  <c r="BV340" i="5"/>
  <c r="A2675" i="14" l="1"/>
  <c r="E2674" i="3"/>
  <c r="H2676" i="5" s="1"/>
  <c r="H2676" i="14"/>
  <c r="K2675" i="14"/>
  <c r="A2676" i="14" l="1"/>
  <c r="E2675" i="3"/>
  <c r="H2677" i="5" s="1"/>
  <c r="H2677" i="14"/>
  <c r="K2676" i="14"/>
  <c r="A2677" i="14" l="1"/>
  <c r="E2676" i="3"/>
  <c r="H2678" i="5" s="1"/>
  <c r="H2678" i="14"/>
  <c r="K2677" i="14"/>
  <c r="A2678" i="14" l="1"/>
  <c r="E2677" i="3"/>
  <c r="H2679" i="5" s="1"/>
  <c r="H2679" i="14"/>
  <c r="K2678" i="14"/>
  <c r="A2679" i="14" l="1"/>
  <c r="E2678" i="3"/>
  <c r="H2680" i="5" s="1"/>
  <c r="H2680" i="14"/>
  <c r="K2679" i="14"/>
  <c r="A2680" i="14" l="1"/>
  <c r="E2679" i="3"/>
  <c r="H2681" i="5" s="1"/>
  <c r="H2681" i="14"/>
  <c r="K2680" i="14"/>
  <c r="A2681" i="14" l="1"/>
  <c r="E2680" i="3"/>
  <c r="H2682" i="5" s="1"/>
  <c r="H2682" i="14"/>
  <c r="K2681" i="14"/>
  <c r="CL341" i="5"/>
  <c r="A2682" i="14" l="1"/>
  <c r="E2681" i="3"/>
  <c r="H2683" i="5" s="1"/>
  <c r="H2683" i="14"/>
  <c r="K2682" i="14"/>
  <c r="BY341" i="5"/>
  <c r="BV341" i="5"/>
  <c r="A2683" i="14" l="1"/>
  <c r="E2682" i="3"/>
  <c r="H2684" i="5" s="1"/>
  <c r="H2684" i="14"/>
  <c r="K2683" i="14"/>
  <c r="A2684" i="14" l="1"/>
  <c r="E2683" i="3"/>
  <c r="H2685" i="5" s="1"/>
  <c r="H2685" i="14"/>
  <c r="K2684" i="14"/>
  <c r="A2685" i="14" l="1"/>
  <c r="E2684" i="3"/>
  <c r="H2686" i="5" s="1"/>
  <c r="H2686" i="14"/>
  <c r="K2685" i="14"/>
  <c r="A2686" i="14" l="1"/>
  <c r="E2685" i="3"/>
  <c r="H2687" i="5" s="1"/>
  <c r="H2687" i="14"/>
  <c r="K2686" i="14"/>
  <c r="A2687" i="14" l="1"/>
  <c r="E2686" i="3"/>
  <c r="H2688" i="5" s="1"/>
  <c r="H2688" i="14"/>
  <c r="K2687" i="14"/>
  <c r="A2688" i="14" l="1"/>
  <c r="E2687" i="3"/>
  <c r="H2689" i="5" s="1"/>
  <c r="H2689" i="14"/>
  <c r="K2688" i="14"/>
  <c r="A2689" i="14" l="1"/>
  <c r="E2688" i="3"/>
  <c r="H2690" i="5" s="1"/>
  <c r="H2690" i="14"/>
  <c r="K2689" i="14"/>
  <c r="A2690" i="14" l="1"/>
  <c r="E2689" i="3"/>
  <c r="H2691" i="5" s="1"/>
  <c r="H2691" i="14"/>
  <c r="K2690" i="14"/>
  <c r="A2691" i="14" l="1"/>
  <c r="E2690" i="3"/>
  <c r="H2692" i="5" s="1"/>
  <c r="H2692" i="14"/>
  <c r="K2691" i="14"/>
  <c r="CL342" i="5"/>
  <c r="A2692" i="14" l="1"/>
  <c r="E2691" i="3"/>
  <c r="H2693" i="5" s="1"/>
  <c r="H2693" i="14"/>
  <c r="K2692" i="14"/>
  <c r="BV342" i="5"/>
  <c r="BY342" i="5"/>
  <c r="A2693" i="14" l="1"/>
  <c r="E2692" i="3"/>
  <c r="H2694" i="5" s="1"/>
  <c r="H2694" i="14"/>
  <c r="K2693" i="14"/>
  <c r="A2694" i="14" l="1"/>
  <c r="E2693" i="3"/>
  <c r="H2695" i="5" s="1"/>
  <c r="H2695" i="14"/>
  <c r="K2694" i="14"/>
  <c r="A2695" i="14" l="1"/>
  <c r="E2694" i="3"/>
  <c r="H2696" i="5" s="1"/>
  <c r="H2696" i="14"/>
  <c r="K2695" i="14"/>
  <c r="A2696" i="14" l="1"/>
  <c r="E2695" i="3"/>
  <c r="H2697" i="5" s="1"/>
  <c r="H2697" i="14"/>
  <c r="K2696" i="14"/>
  <c r="A2697" i="14" l="1"/>
  <c r="E2696" i="3"/>
  <c r="H2698" i="5" s="1"/>
  <c r="H2698" i="14"/>
  <c r="K2697" i="14"/>
  <c r="A2698" i="14" l="1"/>
  <c r="E2697" i="3"/>
  <c r="H2699" i="5" s="1"/>
  <c r="H2699" i="14"/>
  <c r="K2698" i="14"/>
  <c r="A2699" i="14" l="1"/>
  <c r="E2698" i="3"/>
  <c r="H2700" i="5" s="1"/>
  <c r="H2700" i="14"/>
  <c r="K2699" i="14"/>
  <c r="CL343" i="5"/>
  <c r="A2700" i="14" l="1"/>
  <c r="E2699" i="3"/>
  <c r="H2701" i="5" s="1"/>
  <c r="H2701" i="14"/>
  <c r="K2700" i="14"/>
  <c r="BV343" i="5"/>
  <c r="BY343" i="5"/>
  <c r="A2701" i="14" l="1"/>
  <c r="E2700" i="3"/>
  <c r="H2702" i="5" s="1"/>
  <c r="H2702" i="14"/>
  <c r="K2701" i="14"/>
  <c r="A2702" i="14" l="1"/>
  <c r="E2701" i="3"/>
  <c r="H2703" i="5" s="1"/>
  <c r="H2703" i="14"/>
  <c r="K2702" i="14"/>
  <c r="A2703" i="14" l="1"/>
  <c r="E2702" i="3"/>
  <c r="H2704" i="5" s="1"/>
  <c r="H2704" i="14"/>
  <c r="K2703" i="14"/>
  <c r="A2704" i="14" l="1"/>
  <c r="E2703" i="3"/>
  <c r="H2705" i="5" s="1"/>
  <c r="H2705" i="14"/>
  <c r="K2704" i="14"/>
  <c r="A2705" i="14" l="1"/>
  <c r="E2704" i="3"/>
  <c r="H2706" i="5" s="1"/>
  <c r="H2706" i="14"/>
  <c r="K2705" i="14"/>
  <c r="A2706" i="14" l="1"/>
  <c r="E2705" i="3"/>
  <c r="H2707" i="5" s="1"/>
  <c r="H2707" i="14"/>
  <c r="K2706" i="14"/>
  <c r="A2707" i="14" l="1"/>
  <c r="E2706" i="3"/>
  <c r="H2708" i="5" s="1"/>
  <c r="H2708" i="14"/>
  <c r="K2707" i="14"/>
  <c r="A2708" i="14" l="1"/>
  <c r="E2707" i="3"/>
  <c r="H2709" i="5" s="1"/>
  <c r="H2709" i="14"/>
  <c r="K2708" i="14"/>
  <c r="A2709" i="14" l="1"/>
  <c r="E2708" i="3"/>
  <c r="H2710" i="5" s="1"/>
  <c r="H2710" i="14"/>
  <c r="K2709" i="14"/>
  <c r="CL344" i="5"/>
  <c r="A2710" i="14" l="1"/>
  <c r="E2709" i="3"/>
  <c r="H2711" i="5" s="1"/>
  <c r="H2711" i="14"/>
  <c r="K2710" i="14"/>
  <c r="BY344" i="5"/>
  <c r="BV344" i="5"/>
  <c r="A2711" i="14" l="1"/>
  <c r="E2710" i="3"/>
  <c r="H2712" i="5" s="1"/>
  <c r="H2712" i="14"/>
  <c r="K2711" i="14"/>
  <c r="A2712" i="14" l="1"/>
  <c r="E2711" i="3"/>
  <c r="H2713" i="5" s="1"/>
  <c r="H2713" i="14"/>
  <c r="K2712" i="14"/>
  <c r="A2713" i="14" l="1"/>
  <c r="E2712" i="3"/>
  <c r="H2714" i="5" s="1"/>
  <c r="H2714" i="14"/>
  <c r="K2713" i="14"/>
  <c r="A2714" i="14" l="1"/>
  <c r="E2713" i="3"/>
  <c r="H2715" i="5" s="1"/>
  <c r="H2715" i="14"/>
  <c r="K2714" i="14"/>
  <c r="A2715" i="14" l="1"/>
  <c r="E2714" i="3"/>
  <c r="H2716" i="5" s="1"/>
  <c r="H2716" i="14"/>
  <c r="K2715" i="14"/>
  <c r="A2716" i="14" l="1"/>
  <c r="E2715" i="3"/>
  <c r="H2717" i="5" s="1"/>
  <c r="H2717" i="14"/>
  <c r="K2716" i="14"/>
  <c r="CL345" i="5"/>
  <c r="A2717" i="14" l="1"/>
  <c r="E2716" i="3"/>
  <c r="H2718" i="5" s="1"/>
  <c r="H2718" i="14"/>
  <c r="K2717" i="14"/>
  <c r="BY345" i="5"/>
  <c r="BV345" i="5"/>
  <c r="A2718" i="14" l="1"/>
  <c r="E2717" i="3"/>
  <c r="H2719" i="5" s="1"/>
  <c r="H2719" i="14"/>
  <c r="K2718" i="14"/>
  <c r="A2719" i="14" l="1"/>
  <c r="E2718" i="3"/>
  <c r="H2720" i="5" s="1"/>
  <c r="H2720" i="14"/>
  <c r="K2719" i="14"/>
  <c r="A2720" i="14" l="1"/>
  <c r="E2719" i="3"/>
  <c r="H2721" i="5" s="1"/>
  <c r="H2721" i="14"/>
  <c r="K2720" i="14"/>
  <c r="A2721" i="14" l="1"/>
  <c r="E2720" i="3"/>
  <c r="H2722" i="5" s="1"/>
  <c r="H2722" i="14"/>
  <c r="K2721" i="14"/>
  <c r="A2722" i="14" l="1"/>
  <c r="E2721" i="3"/>
  <c r="H2723" i="5" s="1"/>
  <c r="H2723" i="14"/>
  <c r="K2722" i="14"/>
  <c r="A2723" i="14" l="1"/>
  <c r="E2722" i="3"/>
  <c r="H2724" i="5" s="1"/>
  <c r="H2724" i="14"/>
  <c r="K2723" i="14"/>
  <c r="A2724" i="14" l="1"/>
  <c r="E2723" i="3"/>
  <c r="H2725" i="5" s="1"/>
  <c r="H2725" i="14"/>
  <c r="K2724" i="14"/>
  <c r="A2725" i="14" l="1"/>
  <c r="E2724" i="3"/>
  <c r="H2726" i="5" s="1"/>
  <c r="H2726" i="14"/>
  <c r="K2725" i="14"/>
  <c r="CL346" i="5"/>
  <c r="A2726" i="14" l="1"/>
  <c r="E2725" i="3"/>
  <c r="H2727" i="5" s="1"/>
  <c r="H2727" i="14"/>
  <c r="K2726" i="14"/>
  <c r="BY346" i="5"/>
  <c r="BV346" i="5"/>
  <c r="A2727" i="14" l="1"/>
  <c r="E2726" i="3"/>
  <c r="H2728" i="5" s="1"/>
  <c r="H2728" i="14"/>
  <c r="K2727" i="14"/>
  <c r="A2728" i="14" l="1"/>
  <c r="E2727" i="3"/>
  <c r="H2729" i="5" s="1"/>
  <c r="H2729" i="14"/>
  <c r="K2728" i="14"/>
  <c r="A2729" i="14" l="1"/>
  <c r="E2728" i="3"/>
  <c r="H2730" i="5" s="1"/>
  <c r="H2730" i="14"/>
  <c r="K2729" i="14"/>
  <c r="A2730" i="14" l="1"/>
  <c r="E2729" i="3"/>
  <c r="H2731" i="5" s="1"/>
  <c r="H2731" i="14"/>
  <c r="K2730" i="14"/>
  <c r="A2731" i="14" l="1"/>
  <c r="E2730" i="3"/>
  <c r="H2732" i="5" s="1"/>
  <c r="H2732" i="14"/>
  <c r="K2731" i="14"/>
  <c r="CL347" i="5"/>
  <c r="A2732" i="14" l="1"/>
  <c r="E2731" i="3"/>
  <c r="H2733" i="5" s="1"/>
  <c r="H2733" i="14"/>
  <c r="K2732" i="14"/>
  <c r="BY347" i="5"/>
  <c r="BV347" i="5"/>
  <c r="A2733" i="14" l="1"/>
  <c r="E2732" i="3"/>
  <c r="H2734" i="5" s="1"/>
  <c r="H2734" i="14"/>
  <c r="K2733" i="14"/>
  <c r="A2734" i="14" l="1"/>
  <c r="E2733" i="3"/>
  <c r="H2735" i="5" s="1"/>
  <c r="H2735" i="14"/>
  <c r="K2734" i="14"/>
  <c r="A2735" i="14" l="1"/>
  <c r="E2734" i="3"/>
  <c r="H2736" i="5" s="1"/>
  <c r="H2736" i="14"/>
  <c r="K2735" i="14"/>
  <c r="A2736" i="14" l="1"/>
  <c r="E2735" i="3"/>
  <c r="H2737" i="5" s="1"/>
  <c r="H2737" i="14"/>
  <c r="K2736" i="14"/>
  <c r="A2737" i="14" l="1"/>
  <c r="E2736" i="3"/>
  <c r="H2738" i="5" s="1"/>
  <c r="H2738" i="14"/>
  <c r="K2737" i="14"/>
  <c r="A2738" i="14" l="1"/>
  <c r="E2737" i="3"/>
  <c r="H2739" i="5" s="1"/>
  <c r="H2739" i="14"/>
  <c r="K2738" i="14"/>
  <c r="CL348" i="5"/>
  <c r="A2739" i="14" l="1"/>
  <c r="E2738" i="3"/>
  <c r="H2740" i="5" s="1"/>
  <c r="H2740" i="14"/>
  <c r="K2739" i="14"/>
  <c r="BY348" i="5"/>
  <c r="BV348" i="5"/>
  <c r="A2740" i="14" l="1"/>
  <c r="E2739" i="3"/>
  <c r="H2741" i="5" s="1"/>
  <c r="H2741" i="14"/>
  <c r="K2740" i="14"/>
  <c r="A2741" i="14" l="1"/>
  <c r="E2740" i="3"/>
  <c r="H2742" i="5" s="1"/>
  <c r="H2742" i="14"/>
  <c r="K2741" i="14"/>
  <c r="A2742" i="14" l="1"/>
  <c r="E2741" i="3"/>
  <c r="H2743" i="5" s="1"/>
  <c r="H2743" i="14"/>
  <c r="K2742" i="14"/>
  <c r="A2743" i="14" l="1"/>
  <c r="E2742" i="3"/>
  <c r="H2744" i="5" s="1"/>
  <c r="H2744" i="14"/>
  <c r="K2743" i="14"/>
  <c r="A2744" i="14" l="1"/>
  <c r="E2743" i="3"/>
  <c r="H2745" i="5" s="1"/>
  <c r="H2745" i="14"/>
  <c r="K2744" i="14"/>
  <c r="A2745" i="14" l="1"/>
  <c r="E2744" i="3"/>
  <c r="H2746" i="5" s="1"/>
  <c r="H2746" i="14"/>
  <c r="K2745" i="14"/>
  <c r="CL349" i="5"/>
  <c r="A2746" i="14" l="1"/>
  <c r="E2745" i="3"/>
  <c r="H2747" i="5" s="1"/>
  <c r="H2747" i="14"/>
  <c r="K2746" i="14"/>
  <c r="BY349" i="5"/>
  <c r="BV349" i="5"/>
  <c r="A2747" i="14" l="1"/>
  <c r="E2746" i="3"/>
  <c r="H2748" i="5" s="1"/>
  <c r="H2748" i="14"/>
  <c r="K2747" i="14"/>
  <c r="A2748" i="14" l="1"/>
  <c r="E2747" i="3"/>
  <c r="H2749" i="5" s="1"/>
  <c r="H2749" i="14"/>
  <c r="K2748" i="14"/>
  <c r="A2749" i="14" l="1"/>
  <c r="E2748" i="3"/>
  <c r="H2750" i="5" s="1"/>
  <c r="H2750" i="14"/>
  <c r="K2749" i="14"/>
  <c r="A2750" i="14" l="1"/>
  <c r="E2749" i="3"/>
  <c r="H2751" i="5" s="1"/>
  <c r="H2751" i="14"/>
  <c r="K2750" i="14"/>
  <c r="A2751" i="14" l="1"/>
  <c r="E2750" i="3"/>
  <c r="H2752" i="5" s="1"/>
  <c r="H2752" i="14"/>
  <c r="K2751" i="14"/>
  <c r="A2752" i="14" l="1"/>
  <c r="E2751" i="3"/>
  <c r="H2753" i="5" s="1"/>
  <c r="H2753" i="14"/>
  <c r="K2752" i="14"/>
  <c r="A2753" i="14" l="1"/>
  <c r="E2752" i="3"/>
  <c r="H2754" i="5" s="1"/>
  <c r="H2754" i="14"/>
  <c r="K2753" i="14"/>
  <c r="CL350" i="5"/>
  <c r="A2754" i="14" l="1"/>
  <c r="E2753" i="3"/>
  <c r="H2755" i="5" s="1"/>
  <c r="H2755" i="14"/>
  <c r="K2754" i="14"/>
  <c r="BV350" i="5"/>
  <c r="BY350" i="5"/>
  <c r="A2755" i="14" l="1"/>
  <c r="E2754" i="3"/>
  <c r="H2756" i="5" s="1"/>
  <c r="H2756" i="14"/>
  <c r="K2755" i="14"/>
  <c r="A2756" i="14" l="1"/>
  <c r="E2755" i="3"/>
  <c r="H2757" i="5" s="1"/>
  <c r="H2757" i="14"/>
  <c r="K2756" i="14"/>
  <c r="A2757" i="14" l="1"/>
  <c r="E2756" i="3"/>
  <c r="H2758" i="5" s="1"/>
  <c r="H2758" i="14"/>
  <c r="K2757" i="14"/>
  <c r="A2758" i="14" l="1"/>
  <c r="E2757" i="3"/>
  <c r="H2759" i="5" s="1"/>
  <c r="H2759" i="14"/>
  <c r="K2758" i="14"/>
  <c r="CL351" i="5"/>
  <c r="A2759" i="14" l="1"/>
  <c r="E2758" i="3"/>
  <c r="H2760" i="14"/>
  <c r="K2759" i="14"/>
  <c r="BV351" i="5"/>
  <c r="BY351" i="5"/>
  <c r="H2760" i="5" l="1"/>
  <c r="A2760" i="14"/>
  <c r="E2759" i="3"/>
  <c r="H2761" i="5" s="1"/>
  <c r="H2761" i="14"/>
  <c r="K2760" i="14"/>
  <c r="A2761" i="14" l="1"/>
  <c r="E2760" i="3"/>
  <c r="H2762" i="5" s="1"/>
  <c r="H2762" i="14"/>
  <c r="K2761" i="14"/>
  <c r="A2762" i="14" l="1"/>
  <c r="E2761" i="3"/>
  <c r="H2763" i="5" s="1"/>
  <c r="H2763" i="14"/>
  <c r="K2762" i="14"/>
  <c r="A2763" i="14" l="1"/>
  <c r="E2762" i="3"/>
  <c r="H2764" i="5" s="1"/>
  <c r="H2764" i="14"/>
  <c r="K2763" i="14"/>
  <c r="A2764" i="14" l="1"/>
  <c r="E2763" i="3"/>
  <c r="H2765" i="5" s="1"/>
  <c r="H2765" i="14"/>
  <c r="K2764" i="14"/>
  <c r="A2765" i="14" l="1"/>
  <c r="E2764" i="3"/>
  <c r="H2766" i="5" s="1"/>
  <c r="H2766" i="14"/>
  <c r="K2765" i="14"/>
  <c r="A2766" i="14" l="1"/>
  <c r="E2765" i="3"/>
  <c r="H2767" i="5" s="1"/>
  <c r="H2767" i="14"/>
  <c r="K2766" i="14"/>
  <c r="CL352" i="5"/>
  <c r="A2767" i="14" l="1"/>
  <c r="E2766" i="3"/>
  <c r="H2768" i="5" s="1"/>
  <c r="H2768" i="14"/>
  <c r="K2767" i="14"/>
  <c r="BY352" i="5"/>
  <c r="BV352" i="5"/>
  <c r="A2768" i="14" l="1"/>
  <c r="E2767" i="3"/>
  <c r="H2769" i="5" s="1"/>
  <c r="H2769" i="14"/>
  <c r="K2768" i="14"/>
  <c r="A2769" i="14" l="1"/>
  <c r="E2768" i="3"/>
  <c r="H2770" i="5" s="1"/>
  <c r="H2770" i="14"/>
  <c r="K2769" i="14"/>
  <c r="A2770" i="14" l="1"/>
  <c r="E2769" i="3"/>
  <c r="H2771" i="5" s="1"/>
  <c r="H2771" i="14"/>
  <c r="K2770" i="14"/>
  <c r="A2771" i="14" l="1"/>
  <c r="E2770" i="3"/>
  <c r="H2772" i="5" s="1"/>
  <c r="H2772" i="14"/>
  <c r="K2771" i="14"/>
  <c r="A2772" i="14" l="1"/>
  <c r="E2771" i="3"/>
  <c r="H2773" i="5" s="1"/>
  <c r="H2773" i="14"/>
  <c r="K2772" i="14"/>
  <c r="A2773" i="14" l="1"/>
  <c r="E2772" i="3"/>
  <c r="H2774" i="5" s="1"/>
  <c r="H2774" i="14"/>
  <c r="K2773" i="14"/>
  <c r="A2774" i="14" l="1"/>
  <c r="E2773" i="3"/>
  <c r="H2775" i="5" s="1"/>
  <c r="H2775" i="14"/>
  <c r="K2774" i="14"/>
  <c r="A2775" i="14" l="1"/>
  <c r="E2774" i="3"/>
  <c r="H2776" i="5" s="1"/>
  <c r="H2776" i="14"/>
  <c r="K2775" i="14"/>
  <c r="A2776" i="14" l="1"/>
  <c r="E2775" i="3"/>
  <c r="H2777" i="5" s="1"/>
  <c r="H2777" i="14"/>
  <c r="K2776" i="14"/>
  <c r="CL353" i="5"/>
  <c r="A2777" i="14" l="1"/>
  <c r="E2776" i="3"/>
  <c r="H2778" i="5" s="1"/>
  <c r="H2778" i="14"/>
  <c r="K2777" i="14"/>
  <c r="BY353" i="5"/>
  <c r="BV353" i="5"/>
  <c r="A2778" i="14" l="1"/>
  <c r="E2777" i="3"/>
  <c r="H2779" i="5" s="1"/>
  <c r="H2779" i="14"/>
  <c r="K2778" i="14"/>
  <c r="A2779" i="14" l="1"/>
  <c r="E2778" i="3"/>
  <c r="H2780" i="5" s="1"/>
  <c r="H2780" i="14"/>
  <c r="K2779" i="14"/>
  <c r="A2780" i="14" l="1"/>
  <c r="E2779" i="3"/>
  <c r="H2781" i="5" s="1"/>
  <c r="H2781" i="14"/>
  <c r="K2780" i="14"/>
  <c r="A2781" i="14" l="1"/>
  <c r="E2780" i="3"/>
  <c r="H2782" i="5" s="1"/>
  <c r="H2782" i="14"/>
  <c r="K2781" i="14"/>
  <c r="A2782" i="14" l="1"/>
  <c r="E2781" i="3"/>
  <c r="H2783" i="5" s="1"/>
  <c r="H2783" i="14"/>
  <c r="K2782" i="14"/>
  <c r="CL354" i="5"/>
  <c r="A2783" i="14" l="1"/>
  <c r="E2782" i="3"/>
  <c r="H2784" i="14"/>
  <c r="K2783" i="14"/>
  <c r="BY354" i="5"/>
  <c r="BV354" i="5"/>
  <c r="H2784" i="5" l="1"/>
  <c r="BA2784" i="5"/>
  <c r="A2784" i="14"/>
  <c r="E2783" i="3"/>
  <c r="H2785" i="14"/>
  <c r="K2784" i="14"/>
  <c r="H2785" i="5" l="1"/>
  <c r="BA2785" i="5"/>
  <c r="P2784" i="5"/>
  <c r="U2784" i="5" s="1"/>
  <c r="W2784" i="5"/>
  <c r="A2785" i="14"/>
  <c r="E2784" i="3"/>
  <c r="H2786" i="14"/>
  <c r="K2785" i="14"/>
  <c r="H2786" i="5" l="1"/>
  <c r="BA2786" i="5"/>
  <c r="Q2784" i="5"/>
  <c r="R2784" i="5" s="1"/>
  <c r="T2784" i="5" s="1"/>
  <c r="V2784" i="5"/>
  <c r="X2784" i="5"/>
  <c r="Y2784" i="5" s="1"/>
  <c r="P2785" i="5"/>
  <c r="W2785" i="5"/>
  <c r="A2786" i="14"/>
  <c r="E2785" i="3"/>
  <c r="H2787" i="14"/>
  <c r="K2786" i="14"/>
  <c r="H2787" i="5" l="1"/>
  <c r="S2784" i="5"/>
  <c r="V2785" i="5"/>
  <c r="Q2785" i="5"/>
  <c r="R2785" i="5" s="1"/>
  <c r="T2785" i="5" s="1"/>
  <c r="U2785" i="5"/>
  <c r="X2785" i="5"/>
  <c r="Y2785" i="5" s="1"/>
  <c r="P2786" i="5"/>
  <c r="V2786" i="5" s="1"/>
  <c r="W2786" i="5"/>
  <c r="A2787" i="14"/>
  <c r="E2786" i="3"/>
  <c r="H2788" i="14"/>
  <c r="K2787" i="14"/>
  <c r="H2788" i="5" l="1"/>
  <c r="Q2786" i="5"/>
  <c r="R2786" i="5" s="1"/>
  <c r="T2786" i="5" s="1"/>
  <c r="U2786" i="5"/>
  <c r="S2785" i="5"/>
  <c r="X2786" i="5"/>
  <c r="Y2786" i="5" s="1"/>
  <c r="A2788" i="14"/>
  <c r="E2787" i="3"/>
  <c r="H2789" i="14"/>
  <c r="K2788" i="14"/>
  <c r="H2789" i="5" l="1"/>
  <c r="S2786" i="5"/>
  <c r="A2789" i="14"/>
  <c r="E2788" i="3"/>
  <c r="H2790" i="5" s="1"/>
  <c r="H2790" i="14"/>
  <c r="K2789" i="14"/>
  <c r="CL355" i="5"/>
  <c r="A2790" i="14" l="1"/>
  <c r="E2789" i="3"/>
  <c r="H2791" i="5" s="1"/>
  <c r="H2791" i="14"/>
  <c r="K2790" i="14"/>
  <c r="BY355" i="5"/>
  <c r="BV355" i="5"/>
  <c r="A2791" i="14" l="1"/>
  <c r="E2790" i="3"/>
  <c r="H2792" i="5" s="1"/>
  <c r="H2792" i="14"/>
  <c r="K2791" i="14"/>
  <c r="A2792" i="14" l="1"/>
  <c r="E2791" i="3"/>
  <c r="H2793" i="5" s="1"/>
  <c r="H2793" i="14"/>
  <c r="K2792" i="14"/>
  <c r="A2793" i="14" l="1"/>
  <c r="E2792" i="3"/>
  <c r="H2794" i="5" s="1"/>
  <c r="H2794" i="14"/>
  <c r="K2793" i="14"/>
  <c r="A2794" i="14" l="1"/>
  <c r="E2793" i="3"/>
  <c r="H2795" i="5" s="1"/>
  <c r="H2795" i="14"/>
  <c r="K2794" i="14"/>
  <c r="A2795" i="14" l="1"/>
  <c r="E2794" i="3"/>
  <c r="H2796" i="5" s="1"/>
  <c r="H2796" i="14"/>
  <c r="K2795" i="14"/>
  <c r="A2796" i="14" l="1"/>
  <c r="E2795" i="3"/>
  <c r="H2797" i="5" s="1"/>
  <c r="H2797" i="14"/>
  <c r="K2796" i="14"/>
  <c r="CL356" i="5"/>
  <c r="A2797" i="14" l="1"/>
  <c r="E2796" i="3"/>
  <c r="H2798" i="5" s="1"/>
  <c r="H2798" i="14"/>
  <c r="K2797" i="14"/>
  <c r="BY356" i="5"/>
  <c r="BV356" i="5"/>
  <c r="A2798" i="14" l="1"/>
  <c r="E2797" i="3"/>
  <c r="H2799" i="5" s="1"/>
  <c r="H2799" i="14"/>
  <c r="K2798" i="14"/>
  <c r="A2799" i="14" l="1"/>
  <c r="E2798" i="3"/>
  <c r="H2800" i="5" s="1"/>
  <c r="H2800" i="14"/>
  <c r="K2799" i="14"/>
  <c r="A2800" i="14" l="1"/>
  <c r="E2799" i="3"/>
  <c r="H2801" i="5" s="1"/>
  <c r="H2801" i="14"/>
  <c r="K2800" i="14"/>
  <c r="A2801" i="14" l="1"/>
  <c r="E2800" i="3"/>
  <c r="H2802" i="5" s="1"/>
  <c r="H2802" i="14"/>
  <c r="K2801" i="14"/>
  <c r="A2802" i="14" l="1"/>
  <c r="E2801" i="3"/>
  <c r="H2803" i="5" s="1"/>
  <c r="H2803" i="14"/>
  <c r="K2802" i="14"/>
  <c r="A2803" i="14" l="1"/>
  <c r="E2802" i="3"/>
  <c r="H2804" i="5" s="1"/>
  <c r="H2804" i="14"/>
  <c r="K2803" i="14"/>
  <c r="A2804" i="14" l="1"/>
  <c r="E2803" i="3"/>
  <c r="H2805" i="5" s="1"/>
  <c r="H2805" i="14"/>
  <c r="K2804" i="14"/>
  <c r="A2805" i="14" l="1"/>
  <c r="E2804" i="3"/>
  <c r="H2806" i="5" s="1"/>
  <c r="H2806" i="14"/>
  <c r="K2805" i="14"/>
  <c r="A2806" i="14" l="1"/>
  <c r="E2805" i="3"/>
  <c r="H2807" i="5" s="1"/>
  <c r="H2807" i="14"/>
  <c r="K2806" i="14"/>
  <c r="A2807" i="14" l="1"/>
  <c r="E2806" i="3"/>
  <c r="H2808" i="14"/>
  <c r="K2807" i="14"/>
  <c r="H2808" i="5" l="1"/>
  <c r="A2808" i="14"/>
  <c r="E2807" i="3"/>
  <c r="H2809" i="14"/>
  <c r="K2808" i="14"/>
  <c r="H2809" i="5" l="1"/>
  <c r="A2809" i="14"/>
  <c r="E2808" i="3"/>
  <c r="H2810" i="14"/>
  <c r="K2809" i="14"/>
  <c r="CL357" i="5"/>
  <c r="H2810" i="5" l="1"/>
  <c r="A2810" i="14"/>
  <c r="E2809" i="3"/>
  <c r="H2811" i="14"/>
  <c r="K2810" i="14"/>
  <c r="BY357" i="5"/>
  <c r="BV357" i="5"/>
  <c r="H2811" i="5" l="1"/>
  <c r="A2811" i="14"/>
  <c r="E2810" i="3"/>
  <c r="H2812" i="5" s="1"/>
  <c r="H2812" i="14"/>
  <c r="K2811" i="14"/>
  <c r="A2812" i="14" l="1"/>
  <c r="E2811" i="3"/>
  <c r="H2813" i="5" s="1"/>
  <c r="H2813" i="14"/>
  <c r="K2812" i="14"/>
  <c r="A2813" i="14" l="1"/>
  <c r="E2812" i="3"/>
  <c r="H2814" i="5" s="1"/>
  <c r="H2814" i="14"/>
  <c r="K2813" i="14"/>
  <c r="A2814" i="14" l="1"/>
  <c r="E2813" i="3"/>
  <c r="H2815" i="5" s="1"/>
  <c r="H2815" i="14"/>
  <c r="K2814" i="14"/>
  <c r="A2815" i="14" l="1"/>
  <c r="E2814" i="3"/>
  <c r="H2816" i="5" s="1"/>
  <c r="H2816" i="14"/>
  <c r="K2815" i="14"/>
  <c r="CL358" i="5"/>
  <c r="A2816" i="14" l="1"/>
  <c r="E2815" i="3"/>
  <c r="H2817" i="5" s="1"/>
  <c r="H2817" i="14"/>
  <c r="K2816" i="14"/>
  <c r="BV358" i="5"/>
  <c r="BY358" i="5"/>
  <c r="A2817" i="14" l="1"/>
  <c r="E2816" i="3"/>
  <c r="H2818" i="5" s="1"/>
  <c r="H2818" i="14"/>
  <c r="K2817" i="14"/>
  <c r="A2818" i="14" l="1"/>
  <c r="E2817" i="3"/>
  <c r="H2819" i="5" s="1"/>
  <c r="H2819" i="14"/>
  <c r="K2818" i="14"/>
  <c r="A2819" i="14" l="1"/>
  <c r="E2818" i="3"/>
  <c r="H2820" i="5" s="1"/>
  <c r="H2820" i="14"/>
  <c r="K2819" i="14"/>
  <c r="A2820" i="14" l="1"/>
  <c r="E2819" i="3"/>
  <c r="H2821" i="5" s="1"/>
  <c r="H2821" i="14"/>
  <c r="K2820" i="14"/>
  <c r="A2821" i="14" l="1"/>
  <c r="E2820" i="3"/>
  <c r="H2822" i="5" s="1"/>
  <c r="H2822" i="14"/>
  <c r="K2821" i="14"/>
  <c r="CL359" i="5"/>
  <c r="A2822" i="14" l="1"/>
  <c r="E2821" i="3"/>
  <c r="H2823" i="5" s="1"/>
  <c r="H2823" i="14"/>
  <c r="K2822" i="14"/>
  <c r="BV359" i="5"/>
  <c r="BY359" i="5"/>
  <c r="A2823" i="14" l="1"/>
  <c r="E2822" i="3"/>
  <c r="H2824" i="5" s="1"/>
  <c r="H2824" i="14"/>
  <c r="K2823" i="14"/>
  <c r="A2824" i="14" l="1"/>
  <c r="E2823" i="3"/>
  <c r="H2825" i="5" s="1"/>
  <c r="H2825" i="14"/>
  <c r="K2824" i="14"/>
  <c r="A2825" i="14" l="1"/>
  <c r="E2824" i="3"/>
  <c r="H2826" i="5" s="1"/>
  <c r="H2826" i="14"/>
  <c r="K2825" i="14"/>
  <c r="A2826" i="14" l="1"/>
  <c r="E2825" i="3"/>
  <c r="H2827" i="5" s="1"/>
  <c r="H2827" i="14"/>
  <c r="K2826" i="14"/>
  <c r="A2827" i="14" l="1"/>
  <c r="E2826" i="3"/>
  <c r="H2828" i="5" s="1"/>
  <c r="H2828" i="14"/>
  <c r="K2827" i="14"/>
  <c r="A2828" i="14" l="1"/>
  <c r="E2827" i="3"/>
  <c r="H2829" i="5" s="1"/>
  <c r="H2829" i="14"/>
  <c r="K2828" i="14"/>
  <c r="A2829" i="14" l="1"/>
  <c r="E2828" i="3"/>
  <c r="H2830" i="5" s="1"/>
  <c r="H2830" i="14"/>
  <c r="K2829" i="14"/>
  <c r="A2830" i="14" l="1"/>
  <c r="E2829" i="3"/>
  <c r="H2831" i="5" s="1"/>
  <c r="H2831" i="14"/>
  <c r="K2830" i="14"/>
  <c r="A2831" i="14" l="1"/>
  <c r="E2830" i="3"/>
  <c r="H2832" i="5" s="1"/>
  <c r="H2832" i="14"/>
  <c r="K2831" i="14"/>
  <c r="CL360" i="5"/>
  <c r="A2832" i="14" l="1"/>
  <c r="E2831" i="3"/>
  <c r="H2833" i="5" s="1"/>
  <c r="H2833" i="14"/>
  <c r="K2832" i="14"/>
  <c r="BY360" i="5"/>
  <c r="BV360" i="5"/>
  <c r="A2833" i="14" l="1"/>
  <c r="E2832" i="3"/>
  <c r="H2834" i="5" s="1"/>
  <c r="H2834" i="14"/>
  <c r="K2833" i="14"/>
  <c r="A2834" i="14" l="1"/>
  <c r="E2833" i="3"/>
  <c r="H2835" i="5" s="1"/>
  <c r="H2835" i="14"/>
  <c r="K2834" i="14"/>
  <c r="A2835" i="14" l="1"/>
  <c r="E2834" i="3"/>
  <c r="H2836" i="5" s="1"/>
  <c r="H2836" i="14"/>
  <c r="K2835" i="14"/>
  <c r="A2836" i="14" l="1"/>
  <c r="E2835" i="3"/>
  <c r="H2837" i="5" s="1"/>
  <c r="H2837" i="14"/>
  <c r="K2836" i="14"/>
  <c r="A2837" i="14" l="1"/>
  <c r="E2836" i="3"/>
  <c r="H2838" i="5" s="1"/>
  <c r="H2838" i="14"/>
  <c r="K2837" i="14"/>
  <c r="A2838" i="14" l="1"/>
  <c r="E2837" i="3"/>
  <c r="H2839" i="5" s="1"/>
  <c r="H2839" i="14"/>
  <c r="K2838" i="14"/>
  <c r="CL361" i="5"/>
  <c r="A2839" i="14" l="1"/>
  <c r="E2838" i="3"/>
  <c r="H2840" i="5" s="1"/>
  <c r="H2840" i="14"/>
  <c r="K2839" i="14"/>
  <c r="BY361" i="5"/>
  <c r="BV361" i="5"/>
  <c r="A2840" i="14" l="1"/>
  <c r="E2839" i="3"/>
  <c r="H2841" i="5" s="1"/>
  <c r="H2841" i="14"/>
  <c r="K2840" i="14"/>
  <c r="A2841" i="14" l="1"/>
  <c r="E2840" i="3"/>
  <c r="H2842" i="5" s="1"/>
  <c r="H2842" i="14"/>
  <c r="K2841" i="14"/>
  <c r="A2842" i="14" l="1"/>
  <c r="E2841" i="3"/>
  <c r="H2843" i="5" s="1"/>
  <c r="H2843" i="14"/>
  <c r="K2842" i="14"/>
  <c r="A2843" i="14" l="1"/>
  <c r="E2842" i="3"/>
  <c r="H2844" i="5" s="1"/>
  <c r="H2844" i="14"/>
  <c r="K2843" i="14"/>
  <c r="A2844" i="14" l="1"/>
  <c r="E2843" i="3"/>
  <c r="H2845" i="5" s="1"/>
  <c r="H2845" i="14"/>
  <c r="K2844" i="14"/>
  <c r="A2845" i="14" l="1"/>
  <c r="E2844" i="3"/>
  <c r="H2846" i="5" s="1"/>
  <c r="H2846" i="14"/>
  <c r="K2845" i="14"/>
  <c r="A2846" i="14" l="1"/>
  <c r="E2845" i="3"/>
  <c r="H2847" i="5" s="1"/>
  <c r="H2847" i="14"/>
  <c r="K2846" i="14"/>
  <c r="CL362" i="5"/>
  <c r="A2847" i="14" l="1"/>
  <c r="E2846" i="3"/>
  <c r="H2848" i="5" s="1"/>
  <c r="H2848" i="14"/>
  <c r="K2847" i="14"/>
  <c r="BY362" i="5"/>
  <c r="BV362" i="5"/>
  <c r="A2848" i="14" l="1"/>
  <c r="E2847" i="3"/>
  <c r="H2849" i="5" s="1"/>
  <c r="H2849" i="14"/>
  <c r="K2848" i="14"/>
  <c r="A2849" i="14" l="1"/>
  <c r="E2848" i="3"/>
  <c r="H2850" i="5" s="1"/>
  <c r="H2850" i="14"/>
  <c r="K2849" i="14"/>
  <c r="A2850" i="14" l="1"/>
  <c r="E2849" i="3"/>
  <c r="H2851" i="5" s="1"/>
  <c r="H2851" i="14"/>
  <c r="K2850" i="14"/>
  <c r="A2851" i="14" l="1"/>
  <c r="E2850" i="3"/>
  <c r="H2852" i="5" s="1"/>
  <c r="H2852" i="14"/>
  <c r="K2851" i="14"/>
  <c r="A2852" i="14" l="1"/>
  <c r="E2851" i="3"/>
  <c r="H2853" i="5" s="1"/>
  <c r="H2853" i="14"/>
  <c r="K2852" i="14"/>
  <c r="A2853" i="14" l="1"/>
  <c r="E2852" i="3"/>
  <c r="H2854" i="5" s="1"/>
  <c r="H2854" i="14"/>
  <c r="K2853" i="14"/>
  <c r="CL363" i="5"/>
  <c r="A2854" i="14" l="1"/>
  <c r="E2853" i="3"/>
  <c r="H2855" i="5" s="1"/>
  <c r="H2855" i="14"/>
  <c r="K2854" i="14"/>
  <c r="BY363" i="5"/>
  <c r="BV363" i="5"/>
  <c r="A2855" i="14" l="1"/>
  <c r="E2854" i="3"/>
  <c r="H2856" i="5" s="1"/>
  <c r="H2856" i="14"/>
  <c r="K2855" i="14"/>
  <c r="A2856" i="14" l="1"/>
  <c r="E2855" i="3"/>
  <c r="H2857" i="5" s="1"/>
  <c r="H2857" i="14"/>
  <c r="K2856" i="14"/>
  <c r="A2857" i="14" l="1"/>
  <c r="E2856" i="3"/>
  <c r="H2858" i="5" s="1"/>
  <c r="H2858" i="14"/>
  <c r="K2857" i="14"/>
  <c r="A2858" i="14" l="1"/>
  <c r="E2857" i="3"/>
  <c r="H2859" i="5" s="1"/>
  <c r="H2859" i="14"/>
  <c r="K2858" i="14"/>
  <c r="A2859" i="14" l="1"/>
  <c r="E2858" i="3"/>
  <c r="H2860" i="5" s="1"/>
  <c r="H2860" i="14"/>
  <c r="K2859" i="14"/>
  <c r="A2860" i="14" l="1"/>
  <c r="E2859" i="3"/>
  <c r="H2861" i="5" s="1"/>
  <c r="H2861" i="14"/>
  <c r="K2860" i="14"/>
  <c r="A2861" i="14" l="1"/>
  <c r="E2860" i="3"/>
  <c r="H2862" i="5" s="1"/>
  <c r="H2862" i="14"/>
  <c r="K2861" i="14"/>
  <c r="A2862" i="14" l="1"/>
  <c r="E2861" i="3"/>
  <c r="H2863" i="5" s="1"/>
  <c r="H2863" i="14"/>
  <c r="K2862" i="14"/>
  <c r="CL364" i="5"/>
  <c r="A2863" i="14" l="1"/>
  <c r="E2862" i="3"/>
  <c r="H2864" i="5" s="1"/>
  <c r="H2864" i="14"/>
  <c r="K2863" i="14"/>
  <c r="BY364" i="5"/>
  <c r="BV364" i="5"/>
  <c r="A2864" i="14" l="1"/>
  <c r="E2863" i="3"/>
  <c r="H2865" i="5" s="1"/>
  <c r="H2865" i="14"/>
  <c r="K2864" i="14"/>
  <c r="A2865" i="14" l="1"/>
  <c r="E2864" i="3"/>
  <c r="H2866" i="5" s="1"/>
  <c r="H2866" i="14"/>
  <c r="K2865" i="14"/>
  <c r="A2866" i="14" l="1"/>
  <c r="E2865" i="3"/>
  <c r="H2867" i="5" s="1"/>
  <c r="H2867" i="14"/>
  <c r="K2866" i="14"/>
  <c r="A2867" i="14" l="1"/>
  <c r="E2866" i="3"/>
  <c r="H2868" i="5" s="1"/>
  <c r="H2868" i="14"/>
  <c r="K2867" i="14"/>
  <c r="A2868" i="14" l="1"/>
  <c r="E2867" i="3"/>
  <c r="H2869" i="5" s="1"/>
  <c r="H2869" i="14"/>
  <c r="K2868" i="14"/>
  <c r="CL365" i="5"/>
  <c r="A2869" i="14" l="1"/>
  <c r="E2868" i="3"/>
  <c r="H2870" i="5" s="1"/>
  <c r="H2870" i="14"/>
  <c r="K2869" i="14"/>
  <c r="BY365" i="5"/>
  <c r="BV365" i="5"/>
  <c r="A2870" i="14" l="1"/>
  <c r="E2869" i="3"/>
  <c r="H2871" i="5" s="1"/>
  <c r="H2871" i="14"/>
  <c r="K2870" i="14"/>
  <c r="A2871" i="14" l="1"/>
  <c r="E2870" i="3"/>
  <c r="H2872" i="5" s="1"/>
  <c r="H2872" i="14"/>
  <c r="K2871" i="14"/>
  <c r="A2872" i="14" l="1"/>
  <c r="E2871" i="3"/>
  <c r="H2873" i="5" s="1"/>
  <c r="H2873" i="14"/>
  <c r="K2872" i="14"/>
  <c r="A2873" i="14" l="1"/>
  <c r="E2872" i="3"/>
  <c r="H2874" i="5" s="1"/>
  <c r="H2874" i="14"/>
  <c r="K2873" i="14"/>
  <c r="A2874" i="14" l="1"/>
  <c r="E2873" i="3"/>
  <c r="H2875" i="5" s="1"/>
  <c r="H2875" i="14"/>
  <c r="K2874" i="14"/>
  <c r="A2875" i="14" l="1"/>
  <c r="E2874" i="3"/>
  <c r="H2876" i="5" s="1"/>
  <c r="H2876" i="14"/>
  <c r="K2875" i="14"/>
  <c r="A2876" i="14" l="1"/>
  <c r="E2875" i="3"/>
  <c r="H2877" i="5" s="1"/>
  <c r="H2877" i="14"/>
  <c r="K2876" i="14"/>
  <c r="CL366" i="5"/>
  <c r="A2877" i="14" l="1"/>
  <c r="E2876" i="3"/>
  <c r="H2878" i="5" s="1"/>
  <c r="H2878" i="14"/>
  <c r="K2877" i="14"/>
  <c r="BV366" i="5"/>
  <c r="BY366" i="5"/>
  <c r="A2878" i="14" l="1"/>
  <c r="E2877" i="3"/>
  <c r="H2879" i="5" s="1"/>
  <c r="H2879" i="14"/>
  <c r="K2878" i="14"/>
  <c r="A2879" i="14" l="1"/>
  <c r="E2878" i="3"/>
  <c r="H2880" i="5" s="1"/>
  <c r="H2880" i="14"/>
  <c r="K2879" i="14"/>
  <c r="A2880" i="14" l="1"/>
  <c r="E2879" i="3"/>
  <c r="H2881" i="5" s="1"/>
  <c r="H2881" i="14"/>
  <c r="K2880" i="14"/>
  <c r="A2881" i="14" l="1"/>
  <c r="E2880" i="3"/>
  <c r="H2882" i="5" s="1"/>
  <c r="H2882" i="14"/>
  <c r="K2881" i="14"/>
  <c r="A2882" i="14" l="1"/>
  <c r="E2881" i="3"/>
  <c r="H2883" i="5" s="1"/>
  <c r="H2883" i="14"/>
  <c r="K2882" i="14"/>
  <c r="CL367" i="5"/>
  <c r="A2883" i="14" l="1"/>
  <c r="E2882" i="3"/>
  <c r="H2884" i="5" s="1"/>
  <c r="H2884" i="14"/>
  <c r="K2883" i="14"/>
  <c r="BV367" i="5"/>
  <c r="BY367" i="5"/>
  <c r="A2884" i="14" l="1"/>
  <c r="E2883" i="3"/>
  <c r="H2885" i="5" s="1"/>
  <c r="H2885" i="14"/>
  <c r="K2884" i="14"/>
  <c r="A2885" i="14" l="1"/>
  <c r="E2884" i="3"/>
  <c r="H2886" i="5" s="1"/>
  <c r="H2886" i="14"/>
  <c r="K2885" i="14"/>
  <c r="A2886" i="14" l="1"/>
  <c r="E2885" i="3"/>
  <c r="H2887" i="5" s="1"/>
  <c r="H2887" i="14"/>
  <c r="K2886" i="14"/>
  <c r="A2887" i="14" l="1"/>
  <c r="E2886" i="3"/>
  <c r="H2888" i="5" s="1"/>
  <c r="H2888" i="14"/>
  <c r="K2887" i="14"/>
  <c r="A2888" i="14" l="1"/>
  <c r="E2887" i="3"/>
  <c r="H2889" i="5" s="1"/>
  <c r="H2889" i="14"/>
  <c r="K2888" i="14"/>
  <c r="A2889" i="14" l="1"/>
  <c r="E2888" i="3"/>
  <c r="H2890" i="5" s="1"/>
  <c r="H2890" i="14"/>
  <c r="K2889" i="14"/>
  <c r="A2890" i="14" l="1"/>
  <c r="E2889" i="3"/>
  <c r="H2891" i="5" s="1"/>
  <c r="H2891" i="14"/>
  <c r="K2890" i="14"/>
  <c r="A2891" i="14" l="1"/>
  <c r="E2890" i="3"/>
  <c r="H2892" i="5" s="1"/>
  <c r="H2892" i="14"/>
  <c r="K2891" i="14"/>
  <c r="A2892" i="14" l="1"/>
  <c r="E2891" i="3"/>
  <c r="H2893" i="5" s="1"/>
  <c r="H2893" i="14"/>
  <c r="K2892" i="14"/>
  <c r="CL368" i="5"/>
  <c r="A2893" i="14" l="1"/>
  <c r="E2892" i="3"/>
  <c r="H2894" i="5" s="1"/>
  <c r="H2894" i="14"/>
  <c r="K2893" i="14"/>
  <c r="BY368" i="5"/>
  <c r="BV368" i="5"/>
  <c r="A2894" i="14" l="1"/>
  <c r="E2893" i="3"/>
  <c r="H2895" i="5" s="1"/>
  <c r="H2895" i="14"/>
  <c r="K2894" i="14"/>
  <c r="A2895" i="14" l="1"/>
  <c r="E2894" i="3"/>
  <c r="H2896" i="5" s="1"/>
  <c r="H2896" i="14"/>
  <c r="K2895" i="14"/>
  <c r="A2896" i="14" l="1"/>
  <c r="E2895" i="3"/>
  <c r="H2897" i="5" s="1"/>
  <c r="H2897" i="14"/>
  <c r="K2896" i="14"/>
  <c r="A2897" i="14" l="1"/>
  <c r="E2896" i="3"/>
  <c r="H2898" i="5" s="1"/>
  <c r="H2898" i="14"/>
  <c r="K2897" i="14"/>
  <c r="A2898" i="14" l="1"/>
  <c r="E2897" i="3"/>
  <c r="H2899" i="5" s="1"/>
  <c r="H2899" i="14"/>
  <c r="K2898" i="14"/>
  <c r="A2899" i="14" l="1"/>
  <c r="E2898" i="3"/>
  <c r="H2900" i="5" s="1"/>
  <c r="H2900" i="14"/>
  <c r="K2899" i="14"/>
  <c r="A2900" i="14" l="1"/>
  <c r="E2899" i="3"/>
  <c r="H2901" i="5" s="1"/>
  <c r="H2901" i="14"/>
  <c r="K2900" i="14"/>
  <c r="A2901" i="14" l="1"/>
  <c r="E2900" i="3"/>
  <c r="H2902" i="5" s="1"/>
  <c r="H2902" i="14"/>
  <c r="K2901" i="14"/>
  <c r="A2902" i="14" l="1"/>
  <c r="E2901" i="3"/>
  <c r="H2903" i="5" s="1"/>
  <c r="H2903" i="14"/>
  <c r="K2902" i="14"/>
  <c r="A2903" i="14" l="1"/>
  <c r="E2902" i="3"/>
  <c r="H2904" i="5" s="1"/>
  <c r="H2904" i="14"/>
  <c r="K2903" i="14"/>
  <c r="A2904" i="14" l="1"/>
  <c r="E2903" i="3"/>
  <c r="H2905" i="5" s="1"/>
  <c r="H2905" i="14"/>
  <c r="K2904" i="14"/>
  <c r="CL369" i="5"/>
  <c r="A2905" i="14" l="1"/>
  <c r="E2904" i="3"/>
  <c r="H2906" i="5" s="1"/>
  <c r="H2906" i="14"/>
  <c r="K2905" i="14"/>
  <c r="BY369" i="5"/>
  <c r="BV369" i="5"/>
  <c r="A2906" i="14" l="1"/>
  <c r="E2905" i="3"/>
  <c r="H2907" i="5" s="1"/>
  <c r="H2907" i="14"/>
  <c r="K2906" i="14"/>
  <c r="A2907" i="14" l="1"/>
  <c r="E2906" i="3"/>
  <c r="H2908" i="5" s="1"/>
  <c r="H2908" i="14"/>
  <c r="K2907" i="14"/>
  <c r="A2908" i="14" l="1"/>
  <c r="E2907" i="3"/>
  <c r="H2909" i="5" s="1"/>
  <c r="H2909" i="14"/>
  <c r="K2908" i="14"/>
  <c r="CL370" i="5"/>
  <c r="A2909" i="14" l="1"/>
  <c r="E2908" i="3"/>
  <c r="H2910" i="5" s="1"/>
  <c r="H2910" i="14"/>
  <c r="K2909" i="14"/>
  <c r="BY370" i="5"/>
  <c r="BV370" i="5"/>
  <c r="A2910" i="14" l="1"/>
  <c r="E2909" i="3"/>
  <c r="H2911" i="5" s="1"/>
  <c r="H2911" i="14"/>
  <c r="K2910" i="14"/>
  <c r="A2911" i="14" l="1"/>
  <c r="E2910" i="3"/>
  <c r="H2912" i="5" s="1"/>
  <c r="H2912" i="14"/>
  <c r="K2911" i="14"/>
  <c r="A2912" i="14" l="1"/>
  <c r="E2911" i="3"/>
  <c r="H2913" i="5" s="1"/>
  <c r="H2913" i="14"/>
  <c r="K2912" i="14"/>
  <c r="A2913" i="14" l="1"/>
  <c r="E2912" i="3"/>
  <c r="H2914" i="5" s="1"/>
  <c r="H2914" i="14"/>
  <c r="K2913" i="14"/>
  <c r="A2914" i="14" l="1"/>
  <c r="E2913" i="3"/>
  <c r="H2915" i="5" s="1"/>
  <c r="H2915" i="14"/>
  <c r="K2914" i="14"/>
  <c r="A2915" i="14" l="1"/>
  <c r="E2914" i="3"/>
  <c r="H2916" i="5" s="1"/>
  <c r="H2916" i="14"/>
  <c r="K2915" i="14"/>
  <c r="A2916" i="14" l="1"/>
  <c r="E2915" i="3"/>
  <c r="H2917" i="5" s="1"/>
  <c r="H2917" i="14"/>
  <c r="K2916" i="14"/>
  <c r="A2917" i="14" l="1"/>
  <c r="E2916" i="3"/>
  <c r="H2918" i="5" s="1"/>
  <c r="H2918" i="14"/>
  <c r="K2917" i="14"/>
  <c r="CL371" i="5"/>
  <c r="A2918" i="14" l="1"/>
  <c r="E2917" i="3"/>
  <c r="H2919" i="5" s="1"/>
  <c r="H2919" i="14"/>
  <c r="K2918" i="14"/>
  <c r="BY371" i="5"/>
  <c r="BV371" i="5"/>
  <c r="A2919" i="14" l="1"/>
  <c r="E2918" i="3"/>
  <c r="H2920" i="5" s="1"/>
  <c r="H2920" i="14"/>
  <c r="K2919" i="14"/>
  <c r="A2920" i="14" l="1"/>
  <c r="E2919" i="3"/>
  <c r="H2921" i="5" s="1"/>
  <c r="H2921" i="14"/>
  <c r="K2920" i="14"/>
  <c r="A2921" i="14" l="1"/>
  <c r="E2920" i="3"/>
  <c r="H2922" i="5" s="1"/>
  <c r="H2922" i="14"/>
  <c r="K2921" i="14"/>
  <c r="A2922" i="14" l="1"/>
  <c r="E2921" i="3"/>
  <c r="H2923" i="5" s="1"/>
  <c r="H2923" i="14"/>
  <c r="K2922" i="14"/>
  <c r="A2923" i="14" l="1"/>
  <c r="E2922" i="3"/>
  <c r="H2924" i="5" s="1"/>
  <c r="H2924" i="14"/>
  <c r="K2923" i="14"/>
  <c r="A2924" i="14" l="1"/>
  <c r="E2923" i="3"/>
  <c r="H2925" i="5" s="1"/>
  <c r="H2925" i="14"/>
  <c r="K2924" i="14"/>
  <c r="A2925" i="14" l="1"/>
  <c r="E2924" i="3"/>
  <c r="H2926" i="5" s="1"/>
  <c r="H2926" i="14"/>
  <c r="K2925" i="14"/>
  <c r="A2926" i="14" l="1"/>
  <c r="E2925" i="3"/>
  <c r="H2927" i="5" s="1"/>
  <c r="H2927" i="14"/>
  <c r="K2926" i="14"/>
  <c r="A2927" i="14" l="1"/>
  <c r="E2926" i="3"/>
  <c r="H2928" i="5" s="1"/>
  <c r="H2928" i="14"/>
  <c r="K2927" i="14"/>
  <c r="A2928" i="14" l="1"/>
  <c r="E2927" i="3"/>
  <c r="H2929" i="5" s="1"/>
  <c r="H2929" i="14"/>
  <c r="K2928" i="14"/>
  <c r="CL372" i="5"/>
  <c r="A2929" i="14" l="1"/>
  <c r="E2928" i="3"/>
  <c r="H2930" i="5" s="1"/>
  <c r="H2930" i="14"/>
  <c r="K2929" i="14"/>
  <c r="BY372" i="5"/>
  <c r="BV372" i="5"/>
  <c r="A2930" i="14" l="1"/>
  <c r="E2929" i="3"/>
  <c r="H2931" i="5" s="1"/>
  <c r="H2931" i="14"/>
  <c r="K2930" i="14"/>
  <c r="A2931" i="14" l="1"/>
  <c r="E2930" i="3"/>
  <c r="H2932" i="5" s="1"/>
  <c r="H2932" i="14"/>
  <c r="K2931" i="14"/>
  <c r="A2932" i="14" l="1"/>
  <c r="E2931" i="3"/>
  <c r="H2933" i="5" s="1"/>
  <c r="H2933" i="14"/>
  <c r="K2932" i="14"/>
  <c r="A2933" i="14" l="1"/>
  <c r="E2932" i="3"/>
  <c r="H2934" i="5" s="1"/>
  <c r="H2934" i="14"/>
  <c r="K2933" i="14"/>
  <c r="A2934" i="14" l="1"/>
  <c r="E2933" i="3"/>
  <c r="H2935" i="5" s="1"/>
  <c r="H2935" i="14"/>
  <c r="K2934" i="14"/>
  <c r="A2935" i="14" l="1"/>
  <c r="E2934" i="3"/>
  <c r="H2936" i="5" s="1"/>
  <c r="H2936" i="14"/>
  <c r="K2935" i="14"/>
  <c r="A2936" i="14" l="1"/>
  <c r="E2935" i="3"/>
  <c r="H2937" i="5" s="1"/>
  <c r="H2937" i="14"/>
  <c r="K2936" i="14"/>
  <c r="A2937" i="14" l="1"/>
  <c r="E2936" i="3"/>
  <c r="H2938" i="5" s="1"/>
  <c r="K2937" i="14"/>
  <c r="H2938" i="14"/>
  <c r="A2938" i="14" l="1"/>
  <c r="E2937" i="3"/>
  <c r="H2939" i="5" s="1"/>
  <c r="H2939" i="14"/>
  <c r="K2938" i="14"/>
  <c r="CL373" i="5"/>
  <c r="A2939" i="14" l="1"/>
  <c r="E2938" i="3"/>
  <c r="H2940" i="5" s="1"/>
  <c r="H2940" i="14"/>
  <c r="K2939" i="14"/>
  <c r="BY373" i="5"/>
  <c r="BV373" i="5"/>
  <c r="A2940" i="14" l="1"/>
  <c r="E2939" i="3"/>
  <c r="H2941" i="5" s="1"/>
  <c r="H2941" i="14"/>
  <c r="K2940" i="14"/>
  <c r="A2941" i="14" l="1"/>
  <c r="E2940" i="3"/>
  <c r="H2942" i="5" s="1"/>
  <c r="H2942" i="14"/>
  <c r="K2941" i="14"/>
  <c r="A2942" i="14" l="1"/>
  <c r="E2941" i="3"/>
  <c r="H2943" i="5" s="1"/>
  <c r="H2943" i="14"/>
  <c r="K2942" i="14"/>
  <c r="A2943" i="14" l="1"/>
  <c r="E2942" i="3"/>
  <c r="H2944" i="5" s="1"/>
  <c r="H2944" i="14"/>
  <c r="K2943" i="14"/>
  <c r="A2944" i="14" l="1"/>
  <c r="E2943" i="3"/>
  <c r="H2945" i="5" s="1"/>
  <c r="H2945" i="14"/>
  <c r="K2944" i="14"/>
  <c r="CL374" i="5"/>
  <c r="A2945" i="14" l="1"/>
  <c r="E2944" i="3"/>
  <c r="H2946" i="5" s="1"/>
  <c r="K2945" i="14"/>
  <c r="H2946" i="14"/>
  <c r="BV374" i="5"/>
  <c r="BY374" i="5"/>
  <c r="A2946" i="14" l="1"/>
  <c r="E2945" i="3"/>
  <c r="H2947" i="5" s="1"/>
  <c r="H2947" i="14"/>
  <c r="K2946" i="14"/>
  <c r="A2947" i="14" l="1"/>
  <c r="E2946" i="3"/>
  <c r="H2948" i="5" s="1"/>
  <c r="H2948" i="14"/>
  <c r="K2947" i="14"/>
  <c r="A2948" i="14" l="1"/>
  <c r="E2947" i="3"/>
  <c r="H2949" i="5" s="1"/>
  <c r="H2949" i="14"/>
  <c r="K2948" i="14"/>
  <c r="A2949" i="14" l="1"/>
  <c r="E2948" i="3"/>
  <c r="H2950" i="5" s="1"/>
  <c r="H2950" i="14"/>
  <c r="K2949" i="14"/>
  <c r="A2950" i="14" l="1"/>
  <c r="E2949" i="3"/>
  <c r="H2951" i="5" s="1"/>
  <c r="H2951" i="14"/>
  <c r="K2950" i="14"/>
  <c r="A2951" i="14" l="1"/>
  <c r="E2950" i="3"/>
  <c r="H2952" i="5" s="1"/>
  <c r="H2952" i="14"/>
  <c r="K2951" i="14"/>
  <c r="A2952" i="14" l="1"/>
  <c r="E2951" i="3"/>
  <c r="H2953" i="5" s="1"/>
  <c r="H2953" i="14"/>
  <c r="K2952" i="14"/>
  <c r="A2953" i="14" l="1"/>
  <c r="E2952" i="3"/>
  <c r="H2954" i="5" s="1"/>
  <c r="K2953" i="14"/>
  <c r="H2954" i="14"/>
  <c r="A2954" i="14" l="1"/>
  <c r="E2953" i="3"/>
  <c r="H2955" i="5" s="1"/>
  <c r="H2955" i="14"/>
  <c r="K2954" i="14"/>
  <c r="CL375" i="5"/>
  <c r="A2955" i="14" l="1"/>
  <c r="E2954" i="3"/>
  <c r="H2956" i="5" s="1"/>
  <c r="H2956" i="14"/>
  <c r="K2955" i="14"/>
  <c r="BV375" i="5"/>
  <c r="BY375" i="5"/>
  <c r="A2956" i="14" l="1"/>
  <c r="E2955" i="3"/>
  <c r="H2957" i="5" s="1"/>
  <c r="H2957" i="14"/>
  <c r="K2956" i="14"/>
  <c r="A2957" i="14" l="1"/>
  <c r="E2956" i="3"/>
  <c r="H2958" i="5" s="1"/>
  <c r="H2958" i="14"/>
  <c r="K2957" i="14"/>
  <c r="A2958" i="14" l="1"/>
  <c r="E2957" i="3"/>
  <c r="H2959" i="5" s="1"/>
  <c r="H2959" i="14"/>
  <c r="K2958" i="14"/>
  <c r="A2959" i="14" l="1"/>
  <c r="E2958" i="3"/>
  <c r="H2960" i="5" s="1"/>
  <c r="H2960" i="14"/>
  <c r="K2959" i="14"/>
  <c r="A2960" i="14" l="1"/>
  <c r="E2959" i="3"/>
  <c r="H2961" i="5" s="1"/>
  <c r="H2961" i="14"/>
  <c r="K2960" i="14"/>
  <c r="A2961" i="14" l="1"/>
  <c r="E2960" i="3"/>
  <c r="H2962" i="5" s="1"/>
  <c r="K2961" i="14"/>
  <c r="H2962" i="14"/>
  <c r="CL376" i="5"/>
  <c r="A2962" i="14" l="1"/>
  <c r="E2961" i="3"/>
  <c r="H2963" i="5" s="1"/>
  <c r="H2963" i="14"/>
  <c r="K2962" i="14"/>
  <c r="BY376" i="5"/>
  <c r="BV376" i="5"/>
  <c r="A2963" i="14" l="1"/>
  <c r="E2962" i="3"/>
  <c r="H2964" i="5" s="1"/>
  <c r="H2964" i="14"/>
  <c r="K2963" i="14"/>
  <c r="A2964" i="14" l="1"/>
  <c r="E2963" i="3"/>
  <c r="H2965" i="5" s="1"/>
  <c r="H2965" i="14"/>
  <c r="K2964" i="14"/>
  <c r="A2965" i="14" l="1"/>
  <c r="E2964" i="3"/>
  <c r="H2966" i="5" s="1"/>
  <c r="H2966" i="14"/>
  <c r="K2965" i="14"/>
  <c r="A2966" i="14" l="1"/>
  <c r="E2965" i="3"/>
  <c r="H2967" i="5" s="1"/>
  <c r="H2967" i="14"/>
  <c r="K2966" i="14"/>
  <c r="A2967" i="14" l="1"/>
  <c r="E2966" i="3"/>
  <c r="H2968" i="5" s="1"/>
  <c r="H2968" i="14"/>
  <c r="K2967" i="14"/>
  <c r="A2968" i="14" l="1"/>
  <c r="E2967" i="3"/>
  <c r="H2969" i="5" s="1"/>
  <c r="H2969" i="14"/>
  <c r="K2968" i="14"/>
  <c r="A2969" i="14" l="1"/>
  <c r="E2968" i="3"/>
  <c r="H2970" i="5" s="1"/>
  <c r="K2969" i="14"/>
  <c r="H2970" i="14"/>
  <c r="A2970" i="14" l="1"/>
  <c r="E2969" i="3"/>
  <c r="H2971" i="5" s="1"/>
  <c r="H2971" i="14"/>
  <c r="K2970" i="14"/>
  <c r="CL377" i="5"/>
  <c r="A2971" i="14" l="1"/>
  <c r="E2970" i="3"/>
  <c r="H2972" i="5" s="1"/>
  <c r="H2972" i="14"/>
  <c r="K2971" i="14"/>
  <c r="BY377" i="5"/>
  <c r="BV377" i="5"/>
  <c r="A2972" i="14" l="1"/>
  <c r="E2971" i="3"/>
  <c r="H2973" i="5" s="1"/>
  <c r="H2973" i="14"/>
  <c r="K2972" i="14"/>
  <c r="A2973" i="14" l="1"/>
  <c r="E2972" i="3"/>
  <c r="H2974" i="5" s="1"/>
  <c r="H2974" i="14"/>
  <c r="K2973" i="14"/>
  <c r="A2974" i="14" l="1"/>
  <c r="E2973" i="3"/>
  <c r="H2975" i="5" s="1"/>
  <c r="H2975" i="14"/>
  <c r="K2974" i="14"/>
  <c r="A2975" i="14" l="1"/>
  <c r="E2974" i="3"/>
  <c r="H2976" i="5" s="1"/>
  <c r="H2976" i="14"/>
  <c r="K2975" i="14"/>
  <c r="A2976" i="14" l="1"/>
  <c r="E2975" i="3"/>
  <c r="H2977" i="5" s="1"/>
  <c r="H2977" i="14"/>
  <c r="K2976" i="14"/>
  <c r="A2977" i="14" l="1"/>
  <c r="E2976" i="3"/>
  <c r="H2978" i="5" s="1"/>
  <c r="K2977" i="14"/>
  <c r="H2978" i="14"/>
  <c r="A2978" i="14" l="1"/>
  <c r="E2977" i="3"/>
  <c r="H2979" i="5" s="1"/>
  <c r="H2979" i="14"/>
  <c r="K2978" i="14"/>
  <c r="A2979" i="14" l="1"/>
  <c r="E2978" i="3"/>
  <c r="H2980" i="5" s="1"/>
  <c r="H2980" i="14"/>
  <c r="K2979" i="14"/>
  <c r="A2980" i="14" l="1"/>
  <c r="E2979" i="3"/>
  <c r="H2981" i="5" s="1"/>
  <c r="H2981" i="14"/>
  <c r="K2980" i="14"/>
  <c r="A2981" i="14" l="1"/>
  <c r="E2980" i="3"/>
  <c r="H2982" i="5" s="1"/>
  <c r="H2982" i="14"/>
  <c r="K2981" i="14"/>
  <c r="CL378" i="5"/>
  <c r="A2982" i="14" l="1"/>
  <c r="E2981" i="3"/>
  <c r="H2983" i="5" s="1"/>
  <c r="H2983" i="14"/>
  <c r="K2982" i="14"/>
  <c r="BY378" i="5"/>
  <c r="BV378" i="5"/>
  <c r="A2983" i="14" l="1"/>
  <c r="E2982" i="3"/>
  <c r="H2984" i="5" s="1"/>
  <c r="H2984" i="14"/>
  <c r="K2983" i="14"/>
  <c r="A2984" i="14" l="1"/>
  <c r="E2983" i="3"/>
  <c r="H2985" i="5" s="1"/>
  <c r="H2985" i="14"/>
  <c r="K2984" i="14"/>
  <c r="A2985" i="14" l="1"/>
  <c r="E2984" i="3"/>
  <c r="H2986" i="5" s="1"/>
  <c r="K2985" i="14"/>
  <c r="H2986" i="14"/>
  <c r="A2986" i="14" l="1"/>
  <c r="E2985" i="3"/>
  <c r="H2987" i="5" s="1"/>
  <c r="H2987" i="14"/>
  <c r="K2986" i="14"/>
  <c r="A2987" i="14" l="1"/>
  <c r="E2986" i="3"/>
  <c r="H2988" i="5" s="1"/>
  <c r="H2988" i="14"/>
  <c r="K2987" i="14"/>
  <c r="A2988" i="14" l="1"/>
  <c r="E2987" i="3"/>
  <c r="H2989" i="5" s="1"/>
  <c r="H2989" i="14"/>
  <c r="K2988" i="14"/>
  <c r="A2989" i="14" l="1"/>
  <c r="E2988" i="3"/>
  <c r="H2990" i="5" s="1"/>
  <c r="H2990" i="14"/>
  <c r="K2989" i="14"/>
  <c r="CL379" i="5"/>
  <c r="A2990" i="14" l="1"/>
  <c r="E2989" i="3"/>
  <c r="H2991" i="5" s="1"/>
  <c r="H2991" i="14"/>
  <c r="K2990" i="14"/>
  <c r="BY379" i="5"/>
  <c r="BV379" i="5"/>
  <c r="A2991" i="14" l="1"/>
  <c r="E2990" i="3"/>
  <c r="H2992" i="5" s="1"/>
  <c r="H2992" i="14"/>
  <c r="K2991" i="14"/>
  <c r="A2992" i="14" l="1"/>
  <c r="E2991" i="3"/>
  <c r="H2993" i="5" s="1"/>
  <c r="H2993" i="14"/>
  <c r="K2992" i="14"/>
  <c r="A2993" i="14" l="1"/>
  <c r="E2992" i="3"/>
  <c r="H2994" i="5" s="1"/>
  <c r="K2993" i="14"/>
  <c r="H2994" i="14"/>
  <c r="A2994" i="14" l="1"/>
  <c r="E2993" i="3"/>
  <c r="H2995" i="5" s="1"/>
  <c r="H2995" i="14"/>
  <c r="K2994" i="14"/>
  <c r="A2995" i="14" l="1"/>
  <c r="E2994" i="3"/>
  <c r="H2996" i="5" s="1"/>
  <c r="H2996" i="14"/>
  <c r="K2995" i="14"/>
  <c r="A2996" i="14" l="1"/>
  <c r="E2995" i="3"/>
  <c r="H2997" i="5" s="1"/>
  <c r="H2997" i="14"/>
  <c r="K2996" i="14"/>
  <c r="A2997" i="14" l="1"/>
  <c r="E2996" i="3"/>
  <c r="H2998" i="5" s="1"/>
  <c r="H2998" i="14"/>
  <c r="K2997" i="14"/>
  <c r="CL380" i="5"/>
  <c r="A2998" i="14" l="1"/>
  <c r="E2997" i="3"/>
  <c r="H2999" i="5" s="1"/>
  <c r="H2999" i="14"/>
  <c r="K2998" i="14"/>
  <c r="BY380" i="5"/>
  <c r="BV380" i="5"/>
  <c r="A2999" i="14" l="1"/>
  <c r="E2998" i="3"/>
  <c r="H3000" i="5" s="1"/>
  <c r="H3000" i="14"/>
  <c r="K2999" i="14"/>
  <c r="A3000" i="14" l="1"/>
  <c r="E2999" i="3"/>
  <c r="H3001" i="5" s="1"/>
  <c r="H3001" i="14"/>
  <c r="K3000" i="14"/>
  <c r="A3001" i="14" l="1"/>
  <c r="E3000" i="3"/>
  <c r="H3002" i="5" s="1"/>
  <c r="K3001" i="14"/>
  <c r="H3002" i="14"/>
  <c r="A3002" i="14" l="1"/>
  <c r="E3001" i="3"/>
  <c r="H3003" i="5" s="1"/>
  <c r="H3003" i="14"/>
  <c r="K3002" i="14"/>
  <c r="A3003" i="14" l="1"/>
  <c r="E3002" i="3"/>
  <c r="H3004" i="5" s="1"/>
  <c r="H3004" i="14"/>
  <c r="K3003" i="14"/>
  <c r="CL381" i="5"/>
  <c r="A3004" i="14" l="1"/>
  <c r="E3003" i="3"/>
  <c r="H3005" i="5" s="1"/>
  <c r="H3005" i="14"/>
  <c r="K3004" i="14"/>
  <c r="BY381" i="5"/>
  <c r="BV381" i="5"/>
  <c r="A3005" i="14" l="1"/>
  <c r="E3004" i="3"/>
  <c r="H3006" i="5" s="1"/>
  <c r="H3006" i="14"/>
  <c r="K3005" i="14"/>
  <c r="A3006" i="14" l="1"/>
  <c r="E3005" i="3"/>
  <c r="H3007" i="5" s="1"/>
  <c r="H3007" i="14"/>
  <c r="K3006" i="14"/>
  <c r="A3007" i="14" l="1"/>
  <c r="E3006" i="3"/>
  <c r="H3008" i="5" s="1"/>
  <c r="H3008" i="14"/>
  <c r="K3007" i="14"/>
  <c r="A3008" i="14" l="1"/>
  <c r="E3007" i="3"/>
  <c r="H3009" i="5" s="1"/>
  <c r="H3009" i="14"/>
  <c r="K3008" i="14"/>
  <c r="A3009" i="14" l="1"/>
  <c r="E3008" i="3"/>
  <c r="H3010" i="5" s="1"/>
  <c r="K3009" i="14"/>
  <c r="H3010" i="14"/>
  <c r="A3010" i="14" l="1"/>
  <c r="E3009" i="3"/>
  <c r="H3011" i="5" s="1"/>
  <c r="H3011" i="14"/>
  <c r="K3010" i="14"/>
  <c r="CL382" i="5"/>
  <c r="A3011" i="14" l="1"/>
  <c r="E3010" i="3"/>
  <c r="H3012" i="5" s="1"/>
  <c r="H3012" i="14"/>
  <c r="K3011" i="14"/>
  <c r="BV382" i="5"/>
  <c r="BY382" i="5"/>
  <c r="A3012" i="14" l="1"/>
  <c r="E3011" i="3"/>
  <c r="H3013" i="5" s="1"/>
  <c r="H3013" i="14"/>
  <c r="K3012" i="14"/>
  <c r="A3013" i="14" l="1"/>
  <c r="E3012" i="3"/>
  <c r="H3014" i="5" s="1"/>
  <c r="H3014" i="14"/>
  <c r="K3013" i="14"/>
  <c r="A3014" i="14" l="1"/>
  <c r="E3013" i="3"/>
  <c r="H3015" i="5" s="1"/>
  <c r="H3015" i="14"/>
  <c r="K3014" i="14"/>
  <c r="A3015" i="14" l="1"/>
  <c r="E3014" i="3"/>
  <c r="H3016" i="5" s="1"/>
  <c r="H3016" i="14"/>
  <c r="K3015" i="14"/>
  <c r="A3016" i="14" l="1"/>
  <c r="E3015" i="3"/>
  <c r="H3017" i="5" s="1"/>
  <c r="H3017" i="14"/>
  <c r="K3016" i="14"/>
  <c r="A3017" i="14" l="1"/>
  <c r="E3016" i="3"/>
  <c r="H3018" i="5" s="1"/>
  <c r="K3017" i="14"/>
  <c r="H3018" i="14"/>
  <c r="A3018" i="14" l="1"/>
  <c r="E3017" i="3"/>
  <c r="H3019" i="5" s="1"/>
  <c r="H3019" i="14"/>
  <c r="K3018" i="14"/>
  <c r="A3019" i="14" l="1"/>
  <c r="E3018" i="3"/>
  <c r="H3020" i="5" s="1"/>
  <c r="H3020" i="14"/>
  <c r="K3019" i="14"/>
  <c r="CL383" i="5"/>
  <c r="A3020" i="14" l="1"/>
  <c r="E3019" i="3"/>
  <c r="H3021" i="5" s="1"/>
  <c r="H3021" i="14"/>
  <c r="K3020" i="14"/>
  <c r="BV383" i="5"/>
  <c r="BY383" i="5"/>
  <c r="A3021" i="14" l="1"/>
  <c r="E3020" i="3"/>
  <c r="H3022" i="5" s="1"/>
  <c r="H3022" i="14"/>
  <c r="K3021" i="14"/>
  <c r="A3022" i="14" l="1"/>
  <c r="E3021" i="3"/>
  <c r="H3023" i="5" s="1"/>
  <c r="H3023" i="14"/>
  <c r="K3022" i="14"/>
  <c r="A3023" i="14" l="1"/>
  <c r="E3022" i="3"/>
  <c r="H3024" i="5" s="1"/>
  <c r="H3024" i="14"/>
  <c r="K3023" i="14"/>
  <c r="A3024" i="14" l="1"/>
  <c r="E3023" i="3"/>
  <c r="H3025" i="5" s="1"/>
  <c r="H3025" i="14"/>
  <c r="K3024" i="14"/>
  <c r="A3025" i="14" l="1"/>
  <c r="E3024" i="3"/>
  <c r="H3026" i="5" s="1"/>
  <c r="K3025" i="14"/>
  <c r="H3026" i="14"/>
  <c r="A3026" i="14" l="1"/>
  <c r="E3025" i="3"/>
  <c r="H3027" i="5" s="1"/>
  <c r="H3027" i="14"/>
  <c r="K3026" i="14"/>
  <c r="A3027" i="14" l="1"/>
  <c r="E3026" i="3"/>
  <c r="H3028" i="5" s="1"/>
  <c r="H3028" i="14"/>
  <c r="K3027" i="14"/>
  <c r="CL384" i="5"/>
  <c r="A3028" i="14" l="1"/>
  <c r="E3027" i="3"/>
  <c r="H3029" i="5" s="1"/>
  <c r="H3029" i="14"/>
  <c r="K3028" i="14"/>
  <c r="BY384" i="5"/>
  <c r="BV384" i="5"/>
  <c r="A3029" i="14" l="1"/>
  <c r="E3028" i="3"/>
  <c r="H3030" i="5" s="1"/>
  <c r="H3030" i="14"/>
  <c r="K3029" i="14"/>
  <c r="A3030" i="14" l="1"/>
  <c r="E3029" i="3"/>
  <c r="H3031" i="5" s="1"/>
  <c r="H3031" i="14"/>
  <c r="K3030" i="14"/>
  <c r="A3031" i="14" l="1"/>
  <c r="E3030" i="3"/>
  <c r="H3032" i="5" s="1"/>
  <c r="H3032" i="14"/>
  <c r="K3031" i="14"/>
  <c r="A3032" i="14" l="1"/>
  <c r="E3031" i="3"/>
  <c r="H3033" i="5" s="1"/>
  <c r="H3033" i="14"/>
  <c r="K3032" i="14"/>
  <c r="A3033" i="14" l="1"/>
  <c r="E3032" i="3"/>
  <c r="H3034" i="5" s="1"/>
  <c r="K3033" i="14"/>
  <c r="H3034" i="14"/>
  <c r="A3034" i="14" l="1"/>
  <c r="E3033" i="3"/>
  <c r="H3035" i="5" s="1"/>
  <c r="H3035" i="14"/>
  <c r="K3034" i="14"/>
  <c r="A3035" i="14" l="1"/>
  <c r="E3034" i="3"/>
  <c r="H3036" i="5" s="1"/>
  <c r="H3036" i="14"/>
  <c r="K3035" i="14"/>
  <c r="CL385" i="5"/>
  <c r="A3036" i="14" l="1"/>
  <c r="E3035" i="3"/>
  <c r="H3037" i="5" s="1"/>
  <c r="H3037" i="14"/>
  <c r="K3036" i="14"/>
  <c r="BY385" i="5"/>
  <c r="BV385" i="5"/>
  <c r="A3037" i="14" l="1"/>
  <c r="E3036" i="3"/>
  <c r="H3038" i="5" s="1"/>
  <c r="H3038" i="14"/>
  <c r="K3037" i="14"/>
  <c r="A3038" i="14" l="1"/>
  <c r="E3037" i="3"/>
  <c r="H3039" i="5" s="1"/>
  <c r="H3039" i="14"/>
  <c r="K3038" i="14"/>
  <c r="A3039" i="14" l="1"/>
  <c r="E3038" i="3"/>
  <c r="H3040" i="5" s="1"/>
  <c r="K3039" i="14"/>
  <c r="H3040" i="14"/>
  <c r="A3040" i="14" l="1"/>
  <c r="E3039" i="3"/>
  <c r="H3041" i="5" s="1"/>
  <c r="H3041" i="14"/>
  <c r="K3040" i="14"/>
  <c r="A3041" i="14" l="1"/>
  <c r="E3040" i="3"/>
  <c r="H3042" i="5" s="1"/>
  <c r="H3042" i="14"/>
  <c r="K3041" i="14"/>
  <c r="A3042" i="14" l="1"/>
  <c r="E3041" i="3"/>
  <c r="H3043" i="5" s="1"/>
  <c r="H3043" i="14"/>
  <c r="K3042" i="14"/>
  <c r="A3043" i="14" l="1"/>
  <c r="E3042" i="3"/>
  <c r="H3044" i="5" s="1"/>
  <c r="K3043" i="14"/>
  <c r="H3044" i="14"/>
  <c r="CL386" i="5"/>
  <c r="A3044" i="14" l="1"/>
  <c r="E3043" i="3"/>
  <c r="H3045" i="5" s="1"/>
  <c r="H3045" i="14"/>
  <c r="K3044" i="14"/>
  <c r="BY386" i="5"/>
  <c r="BV386" i="5"/>
  <c r="A3045" i="14" l="1"/>
  <c r="E3044" i="3"/>
  <c r="H3046" i="5" s="1"/>
  <c r="H3046" i="14"/>
  <c r="K3045" i="14"/>
  <c r="A3046" i="14" l="1"/>
  <c r="E3045" i="3"/>
  <c r="H3047" i="5" s="1"/>
  <c r="H3047" i="14"/>
  <c r="K3046" i="14"/>
  <c r="A3047" i="14" l="1"/>
  <c r="E3046" i="3"/>
  <c r="H3048" i="5" s="1"/>
  <c r="K3047" i="14"/>
  <c r="H3048" i="14"/>
  <c r="A3048" i="14" l="1"/>
  <c r="E3047" i="3"/>
  <c r="H3049" i="5" s="1"/>
  <c r="H3049" i="14"/>
  <c r="K3048" i="14"/>
  <c r="A3049" i="14" l="1"/>
  <c r="E3048" i="3"/>
  <c r="H3050" i="5" s="1"/>
  <c r="H3050" i="14"/>
  <c r="K3049" i="14"/>
  <c r="A3050" i="14" l="1"/>
  <c r="E3049" i="3"/>
  <c r="H3051" i="5" s="1"/>
  <c r="H3051" i="14"/>
  <c r="K3050" i="14"/>
  <c r="A3051" i="14" l="1"/>
  <c r="E3050" i="3"/>
  <c r="H3052" i="5" s="1"/>
  <c r="K3051" i="14"/>
  <c r="H3052" i="14"/>
  <c r="CL387" i="5"/>
  <c r="A3052" i="14" l="1"/>
  <c r="E3051" i="3"/>
  <c r="H3053" i="5" s="1"/>
  <c r="H3053" i="14"/>
  <c r="K3052" i="14"/>
  <c r="BY387" i="5"/>
  <c r="BV387" i="5"/>
  <c r="A3053" i="14" l="1"/>
  <c r="E3052" i="3"/>
  <c r="H3054" i="5" s="1"/>
  <c r="H3054" i="14"/>
  <c r="K3053" i="14"/>
  <c r="A3054" i="14" l="1"/>
  <c r="E3053" i="3"/>
  <c r="H3055" i="5" s="1"/>
  <c r="H3055" i="14"/>
  <c r="K3054" i="14"/>
  <c r="A3055" i="14" l="1"/>
  <c r="E3054" i="3"/>
  <c r="H3056" i="5" s="1"/>
  <c r="K3055" i="14"/>
  <c r="H3056" i="14"/>
  <c r="A3056" i="14" l="1"/>
  <c r="E3055" i="3"/>
  <c r="H3057" i="5" s="1"/>
  <c r="H3057" i="14"/>
  <c r="K3056" i="14"/>
  <c r="A3057" i="14" l="1"/>
  <c r="E3056" i="3"/>
  <c r="H3058" i="5" s="1"/>
  <c r="H3058" i="14"/>
  <c r="K3057" i="14"/>
  <c r="A3058" i="14" l="1"/>
  <c r="E3057" i="3"/>
  <c r="H3059" i="5" s="1"/>
  <c r="H3059" i="14"/>
  <c r="K3058" i="14"/>
  <c r="A3059" i="14" l="1"/>
  <c r="E3058" i="3"/>
  <c r="H3060" i="5" s="1"/>
  <c r="K3059" i="14"/>
  <c r="H3060" i="14"/>
  <c r="A3060" i="14" l="1"/>
  <c r="E3059" i="3"/>
  <c r="H3061" i="5" s="1"/>
  <c r="H3061" i="14"/>
  <c r="K3060" i="14"/>
  <c r="A3061" i="14" l="1"/>
  <c r="E3060" i="3"/>
  <c r="H3062" i="5" s="1"/>
  <c r="K3061" i="14"/>
  <c r="H3062" i="14"/>
  <c r="CL388" i="5"/>
  <c r="A3062" i="14" l="1"/>
  <c r="E3061" i="3"/>
  <c r="H3063" i="5" s="1"/>
  <c r="H3063" i="14"/>
  <c r="K3062" i="14"/>
  <c r="BY388" i="5"/>
  <c r="BV388" i="5"/>
  <c r="A3063" i="14" l="1"/>
  <c r="E3062" i="3"/>
  <c r="H3064" i="5" s="1"/>
  <c r="K3063" i="14"/>
  <c r="H3064" i="14"/>
  <c r="A3064" i="14" l="1"/>
  <c r="E3063" i="3"/>
  <c r="H3065" i="5" s="1"/>
  <c r="H3065" i="14"/>
  <c r="K3064" i="14"/>
  <c r="A3065" i="14" l="1"/>
  <c r="E3064" i="3"/>
  <c r="H3066" i="5" s="1"/>
  <c r="K3065" i="14"/>
  <c r="H3066" i="14"/>
  <c r="A3066" i="14" l="1"/>
  <c r="E3065" i="3"/>
  <c r="H3067" i="5" s="1"/>
  <c r="H3067" i="14"/>
  <c r="K3066" i="14"/>
  <c r="A3067" i="14" l="1"/>
  <c r="E3066" i="3"/>
  <c r="H3068" i="5" s="1"/>
  <c r="K3067" i="14"/>
  <c r="H3068" i="14"/>
  <c r="A3068" i="14" l="1"/>
  <c r="E3067" i="3"/>
  <c r="H3069" i="5" s="1"/>
  <c r="H3069" i="14"/>
  <c r="K3068" i="14"/>
  <c r="A3069" i="14" l="1"/>
  <c r="E3068" i="3"/>
  <c r="H3070" i="5" s="1"/>
  <c r="K3069" i="14"/>
  <c r="H3070" i="14"/>
  <c r="A3070" i="14" l="1"/>
  <c r="E3069" i="3"/>
  <c r="H3071" i="5" s="1"/>
  <c r="H3071" i="14"/>
  <c r="K3070" i="14"/>
  <c r="CL389" i="5"/>
  <c r="A3071" i="14" l="1"/>
  <c r="E3070" i="3"/>
  <c r="H3072" i="5" s="1"/>
  <c r="K3071" i="14"/>
  <c r="H3072" i="14"/>
  <c r="BY389" i="5"/>
  <c r="BV389" i="5"/>
  <c r="A3072" i="14" l="1"/>
  <c r="E3071" i="3"/>
  <c r="H3073" i="5" s="1"/>
  <c r="H3073" i="14"/>
  <c r="K3072" i="14"/>
  <c r="A3073" i="14" l="1"/>
  <c r="E3072" i="3"/>
  <c r="H3074" i="5" s="1"/>
  <c r="K3073" i="14"/>
  <c r="H3074" i="14"/>
  <c r="A3074" i="14" l="1"/>
  <c r="E3073" i="3"/>
  <c r="H3075" i="5" s="1"/>
  <c r="H3075" i="14"/>
  <c r="K3074" i="14"/>
  <c r="A3075" i="14" l="1"/>
  <c r="E3074" i="3"/>
  <c r="H3076" i="5" s="1"/>
  <c r="K3075" i="14"/>
  <c r="H3076" i="14"/>
  <c r="A3076" i="14" l="1"/>
  <c r="E3075" i="3"/>
  <c r="H3077" i="14"/>
  <c r="K3076" i="14"/>
  <c r="H3077" i="5" l="1"/>
  <c r="A3077" i="14"/>
  <c r="E3076" i="3"/>
  <c r="K3077" i="14"/>
  <c r="H3078" i="14"/>
  <c r="H3078" i="5" l="1"/>
  <c r="A3078" i="14"/>
  <c r="E3077" i="3"/>
  <c r="H3079" i="14"/>
  <c r="K3078" i="14"/>
  <c r="CL390" i="5"/>
  <c r="H3079" i="5" l="1"/>
  <c r="A3079" i="14"/>
  <c r="E3078" i="3"/>
  <c r="K3079" i="14"/>
  <c r="H3080" i="14"/>
  <c r="BV390" i="5"/>
  <c r="BY390" i="5"/>
  <c r="H3080" i="5" l="1"/>
  <c r="A3080" i="14"/>
  <c r="E3079" i="3"/>
  <c r="H3081" i="5" s="1"/>
  <c r="H3081" i="14"/>
  <c r="K3080" i="14"/>
  <c r="A3081" i="14" l="1"/>
  <c r="E3080" i="3"/>
  <c r="H3082" i="5" s="1"/>
  <c r="K3081" i="14"/>
  <c r="H3082" i="14"/>
  <c r="A3082" i="14" l="1"/>
  <c r="E3081" i="3"/>
  <c r="H3083" i="5" s="1"/>
  <c r="H3083" i="14"/>
  <c r="K3082" i="14"/>
  <c r="A3083" i="14" l="1"/>
  <c r="E3082" i="3"/>
  <c r="H3084" i="5" s="1"/>
  <c r="K3083" i="14"/>
  <c r="H3084" i="14"/>
  <c r="A3084" i="14" l="1"/>
  <c r="E3083" i="3"/>
  <c r="H3085" i="5" s="1"/>
  <c r="H3085" i="14"/>
  <c r="K3084" i="14"/>
  <c r="CL391" i="5"/>
  <c r="A3085" i="14" l="1"/>
  <c r="E3084" i="3"/>
  <c r="H3086" i="5" s="1"/>
  <c r="K3085" i="14"/>
  <c r="H3086" i="14"/>
  <c r="BV391" i="5"/>
  <c r="BY391" i="5"/>
  <c r="A3086" i="14" l="1"/>
  <c r="E3085" i="3"/>
  <c r="H3087" i="5" s="1"/>
  <c r="H3087" i="14"/>
  <c r="K3086" i="14"/>
  <c r="A3087" i="14" l="1"/>
  <c r="E3086" i="3"/>
  <c r="H3088" i="5" s="1"/>
  <c r="K3087" i="14"/>
  <c r="H3088" i="14"/>
  <c r="A3088" i="14" l="1"/>
  <c r="E3087" i="3"/>
  <c r="H3089" i="5" s="1"/>
  <c r="H3089" i="14"/>
  <c r="K3088" i="14"/>
  <c r="A3089" i="14" l="1"/>
  <c r="E3088" i="3"/>
  <c r="H3090" i="5" s="1"/>
  <c r="K3089" i="14"/>
  <c r="H3090" i="14"/>
  <c r="A3090" i="14" l="1"/>
  <c r="E3089" i="3"/>
  <c r="H3091" i="5" s="1"/>
  <c r="H3091" i="14"/>
  <c r="K3090" i="14"/>
  <c r="CL392" i="5"/>
  <c r="A3091" i="14" l="1"/>
  <c r="E3090" i="3"/>
  <c r="H3092" i="5" s="1"/>
  <c r="K3091" i="14"/>
  <c r="H3092" i="14"/>
  <c r="BY392" i="5"/>
  <c r="BV392" i="5"/>
  <c r="A3092" i="14" l="1"/>
  <c r="E3091" i="3"/>
  <c r="H3093" i="5" s="1"/>
  <c r="H3093" i="14"/>
  <c r="K3092" i="14"/>
  <c r="A3093" i="14" l="1"/>
  <c r="E3092" i="3"/>
  <c r="H3094" i="5" s="1"/>
  <c r="K3093" i="14"/>
  <c r="H3094" i="14"/>
  <c r="A3094" i="14" l="1"/>
  <c r="E3093" i="3"/>
  <c r="H3095" i="5" s="1"/>
  <c r="H3095" i="14"/>
  <c r="K3094" i="14"/>
  <c r="A3095" i="14" l="1"/>
  <c r="E3094" i="3"/>
  <c r="H3096" i="5" s="1"/>
  <c r="K3095" i="14"/>
  <c r="H3096" i="14"/>
  <c r="A3096" i="14" l="1"/>
  <c r="E3095" i="3"/>
  <c r="H3097" i="14"/>
  <c r="K3096" i="14"/>
  <c r="H3097" i="5" l="1"/>
  <c r="A3097" i="14"/>
  <c r="E3096" i="3"/>
  <c r="K3097" i="14"/>
  <c r="H3098" i="14"/>
  <c r="CL393" i="5"/>
  <c r="H3098" i="5" l="1"/>
  <c r="A3098" i="14"/>
  <c r="E3097" i="3"/>
  <c r="H3099" i="5" s="1"/>
  <c r="H3099" i="14"/>
  <c r="K3098" i="14"/>
  <c r="BY393" i="5"/>
  <c r="BV393" i="5"/>
  <c r="A3099" i="14" l="1"/>
  <c r="E3098" i="3"/>
  <c r="H3100" i="5" s="1"/>
  <c r="K3099" i="14"/>
  <c r="H3100" i="14"/>
  <c r="A3100" i="14" l="1"/>
  <c r="E3099" i="3"/>
  <c r="H3101" i="5" s="1"/>
  <c r="H3101" i="14"/>
  <c r="K3100" i="14"/>
  <c r="A3101" i="14" l="1"/>
  <c r="E3100" i="3"/>
  <c r="H3102" i="5" s="1"/>
  <c r="K3101" i="14"/>
  <c r="H3102" i="14"/>
  <c r="A3102" i="14" l="1"/>
  <c r="E3101" i="3"/>
  <c r="H3103" i="5" s="1"/>
  <c r="H3103" i="14"/>
  <c r="K3102" i="14"/>
  <c r="A3103" i="14" l="1"/>
  <c r="E3102" i="3"/>
  <c r="H3104" i="5" s="1"/>
  <c r="K3103" i="14"/>
  <c r="H3104" i="14"/>
  <c r="A3104" i="14" l="1"/>
  <c r="E3103" i="3"/>
  <c r="H3105" i="5" s="1"/>
  <c r="H3105" i="14"/>
  <c r="K3104" i="14"/>
  <c r="CL394" i="5"/>
  <c r="A3105" i="14" l="1"/>
  <c r="E3104" i="3"/>
  <c r="H3106" i="5" s="1"/>
  <c r="K3105" i="14"/>
  <c r="H3106" i="14"/>
  <c r="BY394" i="5"/>
  <c r="BV394" i="5"/>
  <c r="A3106" i="14" l="1"/>
  <c r="E3105" i="3"/>
  <c r="H3107" i="5" s="1"/>
  <c r="H3107" i="14"/>
  <c r="K3106" i="14"/>
  <c r="A3107" i="14" l="1"/>
  <c r="E3106" i="3"/>
  <c r="H3108" i="5" s="1"/>
  <c r="K3107" i="14"/>
  <c r="H3108" i="14"/>
  <c r="A3108" i="14" l="1"/>
  <c r="E3107" i="3"/>
  <c r="H3109" i="5" s="1"/>
  <c r="H3109" i="14"/>
  <c r="K3108" i="14"/>
  <c r="A3109" i="14" l="1"/>
  <c r="E3108" i="3"/>
  <c r="H3110" i="5" s="1"/>
  <c r="K3109" i="14"/>
  <c r="H3110" i="14"/>
  <c r="A3110" i="14" l="1"/>
  <c r="E3109" i="3"/>
  <c r="H3111" i="5" s="1"/>
  <c r="H3111" i="14"/>
  <c r="K3110" i="14"/>
  <c r="A3111" i="14" l="1"/>
  <c r="E3110" i="3"/>
  <c r="H3112" i="5" s="1"/>
  <c r="K3111" i="14"/>
  <c r="H3112" i="14"/>
  <c r="A3112" i="14" l="1"/>
  <c r="E3111" i="3"/>
  <c r="H3113" i="5" s="1"/>
  <c r="H3113" i="14"/>
  <c r="K3112" i="14"/>
  <c r="CL395" i="5"/>
  <c r="A3113" i="14" l="1"/>
  <c r="E3112" i="3"/>
  <c r="H3114" i="5" s="1"/>
  <c r="K3113" i="14"/>
  <c r="H3114" i="14"/>
  <c r="BY395" i="5"/>
  <c r="BV395" i="5"/>
  <c r="A3114" i="14" l="1"/>
  <c r="E3113" i="3"/>
  <c r="H3115" i="5" s="1"/>
  <c r="H3115" i="14"/>
  <c r="K3114" i="14"/>
  <c r="A3115" i="14" l="1"/>
  <c r="E3114" i="3"/>
  <c r="H3116" i="5" s="1"/>
  <c r="K3115" i="14"/>
  <c r="H3116" i="14"/>
  <c r="A3116" i="14" l="1"/>
  <c r="E3115" i="3"/>
  <c r="H3117" i="5" s="1"/>
  <c r="H3117" i="14"/>
  <c r="K3116" i="14"/>
  <c r="A3117" i="14" l="1"/>
  <c r="E3116" i="3"/>
  <c r="H3118" i="5" s="1"/>
  <c r="K3117" i="14"/>
  <c r="H3118" i="14"/>
  <c r="A3118" i="14" l="1"/>
  <c r="E3117" i="3"/>
  <c r="H3119" i="5" s="1"/>
  <c r="H3119" i="14"/>
  <c r="K3118" i="14"/>
  <c r="A3119" i="14" l="1"/>
  <c r="E3118" i="3"/>
  <c r="H3120" i="5" s="1"/>
  <c r="K3119" i="14"/>
  <c r="H3120" i="14"/>
  <c r="A3120" i="14" l="1"/>
  <c r="E3119" i="3"/>
  <c r="H3121" i="14"/>
  <c r="K3120" i="14"/>
  <c r="CL396" i="5"/>
  <c r="BV396" i="5"/>
  <c r="BY396" i="5"/>
  <c r="H3121" i="5" l="1"/>
  <c r="BA3121" i="5"/>
  <c r="A3121" i="14"/>
  <c r="E3120" i="3"/>
  <c r="K3121" i="14"/>
  <c r="H3122" i="14"/>
  <c r="H3122" i="5" l="1"/>
  <c r="P3121" i="5"/>
  <c r="U3121" i="5" s="1"/>
  <c r="W3121" i="5"/>
  <c r="A3122" i="14"/>
  <c r="E3121" i="3"/>
  <c r="H3123" i="14"/>
  <c r="K3122" i="14"/>
  <c r="H3123" i="5" l="1"/>
  <c r="Q3121" i="5"/>
  <c r="R3121" i="5" s="1"/>
  <c r="T3121" i="5" s="1"/>
  <c r="V3121" i="5"/>
  <c r="X3121" i="5"/>
  <c r="Y3121" i="5" s="1"/>
  <c r="A3123" i="14"/>
  <c r="E3122" i="3"/>
  <c r="K3123" i="14"/>
  <c r="H3124" i="14"/>
  <c r="H3124" i="5" l="1"/>
  <c r="S3121" i="5"/>
  <c r="A3124" i="14"/>
  <c r="E3123" i="3"/>
  <c r="H3125" i="14"/>
  <c r="K3124" i="14"/>
  <c r="H3125" i="5" l="1"/>
  <c r="BA3125" i="5"/>
  <c r="A3125" i="14"/>
  <c r="E3124" i="3"/>
  <c r="K3125" i="14"/>
  <c r="H3126" i="14"/>
  <c r="H3126" i="5" l="1"/>
  <c r="P3125" i="5"/>
  <c r="W3125" i="5"/>
  <c r="A3126" i="14"/>
  <c r="E3125" i="3"/>
  <c r="H3127" i="14"/>
  <c r="K3126" i="14"/>
  <c r="H3127" i="5" l="1"/>
  <c r="V3125" i="5"/>
  <c r="U3125" i="5"/>
  <c r="X3125" i="5"/>
  <c r="Y3125" i="5" s="1"/>
  <c r="Q3125" i="5"/>
  <c r="R3125" i="5" s="1"/>
  <c r="T3125" i="5" s="1"/>
  <c r="A3127" i="14"/>
  <c r="E3126" i="3"/>
  <c r="K3127" i="14"/>
  <c r="H3128" i="14"/>
  <c r="H3128" i="5" l="1"/>
  <c r="S3125" i="5"/>
  <c r="A3128" i="14"/>
  <c r="E3127" i="3"/>
  <c r="H3129" i="5" s="1"/>
  <c r="H3129" i="14"/>
  <c r="K3128" i="14"/>
  <c r="A3129" i="14" l="1"/>
  <c r="E3128" i="3"/>
  <c r="H3130" i="5" s="1"/>
  <c r="K3129" i="14"/>
  <c r="H3130" i="14"/>
  <c r="A3130" i="14" l="1"/>
  <c r="E3129" i="3"/>
  <c r="H3131" i="5" s="1"/>
  <c r="H3131" i="14"/>
  <c r="K3130" i="14"/>
  <c r="A3131" i="14" l="1"/>
  <c r="E3130" i="3"/>
  <c r="H3132" i="5" s="1"/>
  <c r="K3131" i="14"/>
  <c r="H3132" i="14"/>
  <c r="A3132" i="14" l="1"/>
  <c r="E3131" i="3"/>
  <c r="H3133" i="5" s="1"/>
  <c r="H3133" i="14"/>
  <c r="K3132" i="14"/>
  <c r="A3133" i="14" l="1"/>
  <c r="E3132" i="3"/>
  <c r="H3134" i="5" s="1"/>
  <c r="K3133" i="14"/>
  <c r="H3134" i="14"/>
  <c r="CL397" i="5"/>
  <c r="BY397" i="5"/>
  <c r="BV397" i="5"/>
  <c r="A3134" i="14" l="1"/>
  <c r="E3133" i="3"/>
  <c r="H3135" i="5" s="1"/>
  <c r="H3135" i="14"/>
  <c r="K3134" i="14"/>
  <c r="A3135" i="14" l="1"/>
  <c r="E3134" i="3"/>
  <c r="H3136" i="5" s="1"/>
  <c r="K3135" i="14"/>
  <c r="H3136" i="14"/>
  <c r="A3136" i="14" l="1"/>
  <c r="E3135" i="3"/>
  <c r="H3137" i="5" s="1"/>
  <c r="H3137" i="14"/>
  <c r="K3136" i="14"/>
  <c r="A3137" i="14" l="1"/>
  <c r="E3136" i="3"/>
  <c r="H3138" i="5" s="1"/>
  <c r="K3137" i="14"/>
  <c r="H3138" i="14"/>
  <c r="A3138" i="14" l="1"/>
  <c r="E3137" i="3"/>
  <c r="H3139" i="5" s="1"/>
  <c r="H3139" i="14"/>
  <c r="K3138" i="14"/>
  <c r="A3139" i="14" l="1"/>
  <c r="E3138" i="3"/>
  <c r="H3140" i="5" s="1"/>
  <c r="K3139" i="14"/>
  <c r="H3140" i="14"/>
  <c r="A3140" i="14" l="1"/>
  <c r="E3139" i="3"/>
  <c r="H3141" i="5" s="1"/>
  <c r="H3141" i="14"/>
  <c r="K3140" i="14"/>
  <c r="A3141" i="14" l="1"/>
  <c r="E3140" i="3"/>
  <c r="H3142" i="5" s="1"/>
  <c r="K3141" i="14"/>
  <c r="H3142" i="14"/>
  <c r="A3142" i="14" l="1"/>
  <c r="E3141" i="3"/>
  <c r="H3143" i="5" s="1"/>
  <c r="H3143" i="14"/>
  <c r="K3142" i="14"/>
  <c r="CL398" i="5"/>
  <c r="BY398" i="5"/>
  <c r="BV398" i="5"/>
  <c r="A3143" i="14" l="1"/>
  <c r="E3142" i="3"/>
  <c r="H3144" i="5" s="1"/>
  <c r="K3143" i="14"/>
  <c r="H3144" i="14"/>
  <c r="A3144" i="14" l="1"/>
  <c r="E3143" i="3"/>
  <c r="H3145" i="5" s="1"/>
  <c r="H3145" i="14"/>
  <c r="K3144" i="14"/>
  <c r="A3145" i="14" l="1"/>
  <c r="E3144" i="3"/>
  <c r="H3146" i="5" s="1"/>
  <c r="K3145" i="14"/>
  <c r="H3146" i="14"/>
  <c r="A3146" i="14" l="1"/>
  <c r="E3145" i="3"/>
  <c r="H3147" i="5" s="1"/>
  <c r="H3147" i="14"/>
  <c r="K3146" i="14"/>
  <c r="A3147" i="14" l="1"/>
  <c r="E3146" i="3"/>
  <c r="H3148" i="5" s="1"/>
  <c r="K3147" i="14"/>
  <c r="H3148" i="14"/>
  <c r="A3148" i="14" l="1"/>
  <c r="E3147" i="3"/>
  <c r="H3149" i="5" s="1"/>
  <c r="H3149" i="14"/>
  <c r="K3148" i="14"/>
  <c r="A3149" i="14" l="1"/>
  <c r="E3148" i="3"/>
  <c r="H3150" i="5" s="1"/>
  <c r="K3149" i="14"/>
  <c r="H3150" i="14"/>
  <c r="A3150" i="14" l="1"/>
  <c r="E3149" i="3"/>
  <c r="H3151" i="5" s="1"/>
  <c r="H3151" i="14"/>
  <c r="K3150" i="14"/>
  <c r="A3151" i="14" l="1"/>
  <c r="E3150" i="3"/>
  <c r="K3151" i="14"/>
  <c r="H3152" i="14"/>
  <c r="CL399" i="5"/>
  <c r="BY399" i="5"/>
  <c r="BV399" i="5"/>
  <c r="H3152" i="5" l="1"/>
  <c r="A3152" i="14"/>
  <c r="E3151" i="3"/>
  <c r="H3153" i="5" s="1"/>
  <c r="H3153" i="14"/>
  <c r="K3152" i="14"/>
  <c r="A3153" i="14" l="1"/>
  <c r="E3152" i="3"/>
  <c r="H3154" i="5" s="1"/>
  <c r="K3153" i="14"/>
  <c r="H3154" i="14"/>
  <c r="A3154" i="14" l="1"/>
  <c r="E3153" i="3"/>
  <c r="H3155" i="5" s="1"/>
  <c r="H3155" i="14"/>
  <c r="K3154" i="14"/>
  <c r="A3155" i="14" l="1"/>
  <c r="E3154" i="3"/>
  <c r="H3156" i="5" s="1"/>
  <c r="K3155" i="14"/>
  <c r="H3156" i="14"/>
  <c r="CL400" i="5"/>
  <c r="BV400" i="5"/>
  <c r="BY400" i="5"/>
  <c r="A3156" i="14" l="1"/>
  <c r="E3155" i="3"/>
  <c r="H3157" i="5" s="1"/>
  <c r="H3157" i="14"/>
  <c r="K3156" i="14"/>
  <c r="A3157" i="14" l="1"/>
  <c r="E3156" i="3"/>
  <c r="H3158" i="5" s="1"/>
  <c r="K3157" i="14"/>
  <c r="H3158" i="14"/>
  <c r="A3158" i="14" l="1"/>
  <c r="E3157" i="3"/>
  <c r="H3159" i="5" s="1"/>
  <c r="H3159" i="14"/>
  <c r="K3158" i="14"/>
  <c r="A3159" i="14" l="1"/>
  <c r="E3158" i="3"/>
  <c r="H3160" i="5" s="1"/>
  <c r="K3159" i="14"/>
  <c r="H3160" i="14"/>
  <c r="A3160" i="14" l="1"/>
  <c r="E3159" i="3"/>
  <c r="H3161" i="5" s="1"/>
  <c r="H3161" i="14"/>
  <c r="K3160" i="14"/>
  <c r="A3161" i="14" l="1"/>
  <c r="E3160" i="3"/>
  <c r="H3162" i="5" s="1"/>
  <c r="K3161" i="14"/>
  <c r="H3162" i="14"/>
  <c r="A3162" i="14" l="1"/>
  <c r="E3161" i="3"/>
  <c r="H3163" i="5" s="1"/>
  <c r="H3163" i="14"/>
  <c r="K3162" i="14"/>
  <c r="CL401" i="5"/>
  <c r="A3163" i="14" l="1"/>
  <c r="E3162" i="3"/>
  <c r="H3164" i="5" s="1"/>
  <c r="K3163" i="14"/>
  <c r="H3164" i="14"/>
  <c r="BY401" i="5"/>
  <c r="BV401" i="5"/>
  <c r="A3164" i="14" l="1"/>
  <c r="E3163" i="3"/>
  <c r="H3165" i="5" s="1"/>
  <c r="H3165" i="14"/>
  <c r="K3164" i="14"/>
  <c r="A3165" i="14" l="1"/>
  <c r="E3164" i="3"/>
  <c r="H3166" i="5" s="1"/>
  <c r="K3165" i="14"/>
  <c r="H3166" i="14"/>
  <c r="A3166" i="14" l="1"/>
  <c r="E3165" i="3"/>
  <c r="H3167" i="5" s="1"/>
  <c r="H3167" i="14"/>
  <c r="K3166" i="14"/>
  <c r="A3167" i="14" l="1"/>
  <c r="E3166" i="3"/>
  <c r="H3168" i="5" s="1"/>
  <c r="K3167" i="14"/>
  <c r="H3168" i="14"/>
  <c r="A3168" i="14" l="1"/>
  <c r="E3167" i="3"/>
  <c r="H3169" i="5" s="1"/>
  <c r="H3169" i="14"/>
  <c r="K3168" i="14"/>
  <c r="A3169" i="14" l="1"/>
  <c r="E3168" i="3"/>
  <c r="K3169" i="14"/>
  <c r="H3170" i="14"/>
  <c r="H3170" i="5" l="1"/>
  <c r="A3170" i="14"/>
  <c r="E3169" i="3"/>
  <c r="H3171" i="14"/>
  <c r="K3170" i="14"/>
  <c r="CL402" i="5"/>
  <c r="H3171" i="5" l="1"/>
  <c r="BA3171" i="5"/>
  <c r="A3171" i="14"/>
  <c r="E3170" i="3"/>
  <c r="K3171" i="14"/>
  <c r="H3172" i="14"/>
  <c r="BY402" i="5"/>
  <c r="BV402" i="5"/>
  <c r="H3172" i="5" l="1"/>
  <c r="BA3172" i="5"/>
  <c r="P3171" i="5"/>
  <c r="W3171" i="5"/>
  <c r="A3172" i="14"/>
  <c r="E3171" i="3"/>
  <c r="H3173" i="14"/>
  <c r="K3172" i="14"/>
  <c r="H3173" i="5" l="1"/>
  <c r="BA3173" i="5"/>
  <c r="V3171" i="5"/>
  <c r="U3171" i="5"/>
  <c r="Q3171" i="5"/>
  <c r="R3171" i="5" s="1"/>
  <c r="T3171" i="5" s="1"/>
  <c r="X3171" i="5"/>
  <c r="Y3171" i="5" s="1"/>
  <c r="P3172" i="5"/>
  <c r="W3172" i="5"/>
  <c r="A3173" i="14"/>
  <c r="E3172" i="3"/>
  <c r="K3173" i="14"/>
  <c r="H3174" i="14"/>
  <c r="H3174" i="5" l="1"/>
  <c r="BA3174" i="5"/>
  <c r="S3171" i="5"/>
  <c r="U3172" i="5"/>
  <c r="Q3172" i="5"/>
  <c r="R3172" i="5" s="1"/>
  <c r="T3172" i="5" s="1"/>
  <c r="V3172" i="5"/>
  <c r="X3172" i="5"/>
  <c r="Y3172" i="5" s="1"/>
  <c r="P3173" i="5"/>
  <c r="W3173" i="5"/>
  <c r="A3174" i="14"/>
  <c r="E3173" i="3"/>
  <c r="H3175" i="14"/>
  <c r="K3174" i="14"/>
  <c r="H3175" i="5" l="1"/>
  <c r="BA3175" i="5"/>
  <c r="U3173" i="5"/>
  <c r="S3172" i="5"/>
  <c r="Q3173" i="5"/>
  <c r="R3173" i="5" s="1"/>
  <c r="T3173" i="5" s="1"/>
  <c r="X3173" i="5"/>
  <c r="Y3173" i="5" s="1"/>
  <c r="V3173" i="5"/>
  <c r="P3174" i="5"/>
  <c r="W3174" i="5"/>
  <c r="A3175" i="14"/>
  <c r="E3174" i="3"/>
  <c r="H3176" i="5" s="1"/>
  <c r="K3175" i="14"/>
  <c r="H3176" i="14"/>
  <c r="S3173" i="5" l="1"/>
  <c r="V3174" i="5"/>
  <c r="U3174" i="5"/>
  <c r="Q3174" i="5"/>
  <c r="R3174" i="5" s="1"/>
  <c r="T3174" i="5" s="1"/>
  <c r="X3174" i="5"/>
  <c r="Y3174" i="5" s="1"/>
  <c r="P3175" i="5"/>
  <c r="Q3175" i="5" s="1"/>
  <c r="R3175" i="5" s="1"/>
  <c r="T3175" i="5" s="1"/>
  <c r="W3175" i="5"/>
  <c r="A3176" i="14"/>
  <c r="E3175" i="3"/>
  <c r="H3177" i="5" s="1"/>
  <c r="H3177" i="14"/>
  <c r="K3176" i="14"/>
  <c r="U3175" i="5" l="1"/>
  <c r="V3175" i="5"/>
  <c r="S3175" i="5"/>
  <c r="S3174" i="5"/>
  <c r="X3175" i="5"/>
  <c r="Y3175" i="5" s="1"/>
  <c r="A3177" i="14"/>
  <c r="E3176" i="3"/>
  <c r="H3178" i="5" s="1"/>
  <c r="K3177" i="14"/>
  <c r="H3178" i="14"/>
  <c r="A3178" i="14" l="1"/>
  <c r="E3177" i="3"/>
  <c r="H3179" i="5" s="1"/>
  <c r="H3179" i="14"/>
  <c r="K3178" i="14"/>
  <c r="A3179" i="14" l="1"/>
  <c r="E3178" i="3"/>
  <c r="H3180" i="5" s="1"/>
  <c r="K3179" i="14"/>
  <c r="H3180" i="14"/>
  <c r="A3180" i="14" l="1"/>
  <c r="E3179" i="3"/>
  <c r="H3181" i="5" s="1"/>
  <c r="H3181" i="14"/>
  <c r="K3180" i="14"/>
  <c r="A3181" i="14" l="1"/>
  <c r="E3180" i="3"/>
  <c r="H3182" i="5" s="1"/>
  <c r="K3181" i="14"/>
  <c r="H3182" i="14"/>
  <c r="CL403" i="5"/>
  <c r="A3182" i="14" l="1"/>
  <c r="E3181" i="3"/>
  <c r="H3183" i="5" s="1"/>
  <c r="H3183" i="14"/>
  <c r="K3182" i="14"/>
  <c r="BY403" i="5"/>
  <c r="BV403" i="5"/>
  <c r="A3183" i="14" l="1"/>
  <c r="E3182" i="3"/>
  <c r="H3184" i="5" s="1"/>
  <c r="K3183" i="14"/>
  <c r="H3184" i="14"/>
  <c r="A3184" i="14" l="1"/>
  <c r="E3183" i="3"/>
  <c r="H3185" i="5" s="1"/>
  <c r="H3185" i="14"/>
  <c r="K3184" i="14"/>
  <c r="A3185" i="14" l="1"/>
  <c r="E3184" i="3"/>
  <c r="H3186" i="5" s="1"/>
  <c r="K3185" i="14"/>
  <c r="H3186" i="14"/>
  <c r="A3186" i="14" l="1"/>
  <c r="E3185" i="3"/>
  <c r="H3187" i="5" s="1"/>
  <c r="H3187" i="14"/>
  <c r="K3186" i="14"/>
  <c r="A3187" i="14" l="1"/>
  <c r="E3186" i="3"/>
  <c r="H3188" i="5" s="1"/>
  <c r="K3187" i="14"/>
  <c r="H3188" i="14"/>
  <c r="A3188" i="14" l="1"/>
  <c r="E3187" i="3"/>
  <c r="H3189" i="5" s="1"/>
  <c r="H3189" i="14"/>
  <c r="K3188" i="14"/>
  <c r="A3189" i="14" l="1"/>
  <c r="E3188" i="3"/>
  <c r="H3190" i="5" s="1"/>
  <c r="K3189" i="14"/>
  <c r="H3190" i="14"/>
  <c r="A3190" i="14" l="1"/>
  <c r="E3189" i="3"/>
  <c r="H3191" i="5" s="1"/>
  <c r="H3191" i="14"/>
  <c r="K3190" i="14"/>
  <c r="A3191" i="14" l="1"/>
  <c r="E3190" i="3"/>
  <c r="H3192" i="5" s="1"/>
  <c r="K3191" i="14"/>
  <c r="H3192" i="14"/>
  <c r="CL404" i="5"/>
  <c r="A3192" i="14" l="1"/>
  <c r="E3191" i="3"/>
  <c r="H3193" i="5" s="1"/>
  <c r="H3193" i="14"/>
  <c r="K3192" i="14"/>
  <c r="BY404" i="5"/>
  <c r="BV404" i="5"/>
  <c r="A3193" i="14" l="1"/>
  <c r="E3192" i="3"/>
  <c r="H3194" i="5" s="1"/>
  <c r="K3193" i="14"/>
  <c r="H3194" i="14"/>
  <c r="A3194" i="14" l="1"/>
  <c r="E3193" i="3"/>
  <c r="H3195" i="5" s="1"/>
  <c r="H3195" i="14"/>
  <c r="K3194" i="14"/>
  <c r="A3195" i="14" l="1"/>
  <c r="E3194" i="3"/>
  <c r="H3196" i="5" s="1"/>
  <c r="K3195" i="14"/>
  <c r="H3196" i="14"/>
  <c r="A3196" i="14" l="1"/>
  <c r="E3195" i="3"/>
  <c r="H3197" i="5" s="1"/>
  <c r="H3197" i="14"/>
  <c r="K3196" i="14"/>
  <c r="A3197" i="14" l="1"/>
  <c r="E3196" i="3"/>
  <c r="H3198" i="5" s="1"/>
  <c r="K3197" i="14"/>
  <c r="H3198" i="14"/>
  <c r="A3198" i="14" l="1"/>
  <c r="E3197" i="3"/>
  <c r="H3199" i="5" s="1"/>
  <c r="H3199" i="14"/>
  <c r="K3198" i="14"/>
  <c r="A3199" i="14" l="1"/>
  <c r="E3198" i="3"/>
  <c r="H3200" i="5" s="1"/>
  <c r="K3199" i="14"/>
  <c r="H3200" i="14"/>
  <c r="A3200" i="14" l="1"/>
  <c r="E3199" i="3"/>
  <c r="H3201" i="5" s="1"/>
  <c r="H3201" i="14"/>
  <c r="K3200" i="14"/>
  <c r="CL405" i="5"/>
  <c r="A3201" i="14" l="1"/>
  <c r="E3200" i="3"/>
  <c r="H3202" i="5" s="1"/>
  <c r="K3201" i="14"/>
  <c r="H3202" i="14"/>
  <c r="BY405" i="5"/>
  <c r="BV405" i="5"/>
  <c r="A3202" i="14" l="1"/>
  <c r="E3201" i="3"/>
  <c r="H3203" i="5" s="1"/>
  <c r="H3203" i="14"/>
  <c r="K3202" i="14"/>
  <c r="A3203" i="14" l="1"/>
  <c r="E3202" i="3"/>
  <c r="H3204" i="5" s="1"/>
  <c r="K3203" i="14"/>
  <c r="H3204" i="14"/>
  <c r="A3204" i="14" l="1"/>
  <c r="E3203" i="3"/>
  <c r="H3205" i="5" s="1"/>
  <c r="H3205" i="14"/>
  <c r="K3204" i="14"/>
  <c r="A3205" i="14" l="1"/>
  <c r="E3204" i="3"/>
  <c r="H3206" i="5" s="1"/>
  <c r="K3205" i="14"/>
  <c r="H3206" i="14"/>
  <c r="A3206" i="14" l="1"/>
  <c r="E3205" i="3"/>
  <c r="H3207" i="5" s="1"/>
  <c r="H3207" i="14"/>
  <c r="K3206" i="14"/>
  <c r="A3207" i="14" l="1"/>
  <c r="E3206" i="3"/>
  <c r="H3208" i="5" s="1"/>
  <c r="K3207" i="14"/>
  <c r="H3208" i="14"/>
  <c r="A3208" i="14" l="1"/>
  <c r="E3207" i="3"/>
  <c r="H3209" i="5" s="1"/>
  <c r="H3209" i="14"/>
  <c r="K3208" i="14"/>
  <c r="A3209" i="14" l="1"/>
  <c r="E3208" i="3"/>
  <c r="H3210" i="5" s="1"/>
  <c r="K3209" i="14"/>
  <c r="H3210" i="14"/>
  <c r="A3210" i="14" l="1"/>
  <c r="E3209" i="3"/>
  <c r="H3211" i="5" s="1"/>
  <c r="H3211" i="14"/>
  <c r="K3210" i="14"/>
  <c r="A3211" i="14" l="1"/>
  <c r="E3210" i="3"/>
  <c r="H3212" i="5" s="1"/>
  <c r="K3211" i="14"/>
  <c r="H3212" i="14"/>
  <c r="CL406" i="5"/>
  <c r="A3212" i="14" l="1"/>
  <c r="E3211" i="3"/>
  <c r="H3213" i="5" s="1"/>
  <c r="H3213" i="14"/>
  <c r="K3212" i="14"/>
  <c r="BV406" i="5"/>
  <c r="BY406" i="5"/>
  <c r="A3213" i="14" l="1"/>
  <c r="E3212" i="3"/>
  <c r="H3214" i="5" s="1"/>
  <c r="K3213" i="14"/>
  <c r="H3214" i="14"/>
  <c r="A3214" i="14" l="1"/>
  <c r="E3213" i="3"/>
  <c r="H3215" i="5" s="1"/>
  <c r="H3215" i="14"/>
  <c r="K3214" i="14"/>
  <c r="A3215" i="14" l="1"/>
  <c r="E3214" i="3"/>
  <c r="H3216" i="5" s="1"/>
  <c r="K3215" i="14"/>
  <c r="H3216" i="14"/>
  <c r="A3216" i="14" l="1"/>
  <c r="E3215" i="3"/>
  <c r="H3217" i="5" s="1"/>
  <c r="H3217" i="14"/>
  <c r="K3216" i="14"/>
  <c r="A3217" i="14" l="1"/>
  <c r="E3216" i="3"/>
  <c r="H3218" i="5" s="1"/>
  <c r="K3217" i="14"/>
  <c r="H3218" i="14"/>
  <c r="A3218" i="14" l="1"/>
  <c r="E3217" i="3"/>
  <c r="H3219" i="5" s="1"/>
  <c r="H3219" i="14"/>
  <c r="K3218" i="14"/>
  <c r="CL407" i="5"/>
  <c r="A3219" i="14" l="1"/>
  <c r="E3218" i="3"/>
  <c r="H3220" i="5" s="1"/>
  <c r="K3219" i="14"/>
  <c r="H3220" i="14"/>
  <c r="BV407" i="5"/>
  <c r="BY407" i="5"/>
  <c r="A3220" i="14" l="1"/>
  <c r="E3219" i="3"/>
  <c r="H3221" i="14"/>
  <c r="K3220" i="14"/>
  <c r="H3221" i="5" l="1"/>
  <c r="BA3221" i="5"/>
  <c r="A3221" i="14"/>
  <c r="E3220" i="3"/>
  <c r="K3221" i="14"/>
  <c r="H3222" i="14"/>
  <c r="H3222" i="5" l="1"/>
  <c r="BA3222" i="5"/>
  <c r="P3221" i="5"/>
  <c r="Q3221" i="5" s="1"/>
  <c r="R3221" i="5" s="1"/>
  <c r="T3221" i="5" s="1"/>
  <c r="W3221" i="5"/>
  <c r="A3222" i="14"/>
  <c r="E3221" i="3"/>
  <c r="H3223" i="5" s="1"/>
  <c r="H3223" i="14"/>
  <c r="K3222" i="14"/>
  <c r="U3221" i="5" l="1"/>
  <c r="S3221" i="5"/>
  <c r="V3221" i="5"/>
  <c r="X3221" i="5"/>
  <c r="Y3221" i="5" s="1"/>
  <c r="P3222" i="5"/>
  <c r="W3222" i="5"/>
  <c r="A3223" i="14"/>
  <c r="E3222" i="3"/>
  <c r="K3223" i="14"/>
  <c r="H3224" i="14"/>
  <c r="H3224" i="5" l="1"/>
  <c r="V3222" i="5"/>
  <c r="Q3222" i="5"/>
  <c r="R3222" i="5" s="1"/>
  <c r="T3222" i="5" s="1"/>
  <c r="U3222" i="5"/>
  <c r="X3222" i="5"/>
  <c r="Y3222" i="5" s="1"/>
  <c r="A3224" i="14"/>
  <c r="E3223" i="3"/>
  <c r="H3225" i="5" s="1"/>
  <c r="H3225" i="14"/>
  <c r="K3224" i="14"/>
  <c r="S3222" i="5" l="1"/>
  <c r="A3225" i="14"/>
  <c r="E3224" i="3"/>
  <c r="H3226" i="5" s="1"/>
  <c r="K3225" i="14"/>
  <c r="H3226" i="14"/>
  <c r="CL408" i="5"/>
  <c r="A3226" i="14" l="1"/>
  <c r="E3225" i="3"/>
  <c r="H3227" i="5" s="1"/>
  <c r="H3227" i="14"/>
  <c r="K3226" i="14"/>
  <c r="BY408" i="5"/>
  <c r="BV408" i="5"/>
  <c r="A3227" i="14" l="1"/>
  <c r="E3226" i="3"/>
  <c r="H3228" i="5" s="1"/>
  <c r="K3227" i="14"/>
  <c r="H3228" i="14"/>
  <c r="A3228" i="14" l="1"/>
  <c r="E3227" i="3"/>
  <c r="H3229" i="5" s="1"/>
  <c r="H3229" i="14"/>
  <c r="K3228" i="14"/>
  <c r="A3229" i="14" l="1"/>
  <c r="E3228" i="3"/>
  <c r="H3230" i="5" s="1"/>
  <c r="K3229" i="14"/>
  <c r="H3230" i="14"/>
  <c r="A3230" i="14" l="1"/>
  <c r="E3229" i="3"/>
  <c r="H3231" i="5" s="1"/>
  <c r="H3231" i="14"/>
  <c r="K3230" i="14"/>
  <c r="A3231" i="14" l="1"/>
  <c r="E3230" i="3"/>
  <c r="H3232" i="5" s="1"/>
  <c r="K3231" i="14"/>
  <c r="H3232" i="14"/>
  <c r="A3232" i="14" l="1"/>
  <c r="E3231" i="3"/>
  <c r="H3233" i="5" s="1"/>
  <c r="H3233" i="14"/>
  <c r="K3232" i="14"/>
  <c r="CL409" i="5"/>
  <c r="A3233" i="14" l="1"/>
  <c r="E3232" i="3"/>
  <c r="H3234" i="5" s="1"/>
  <c r="K3233" i="14"/>
  <c r="H3234" i="14"/>
  <c r="BY409" i="5"/>
  <c r="BV409" i="5"/>
  <c r="A3234" i="14" l="1"/>
  <c r="E3233" i="3"/>
  <c r="H3235" i="5" s="1"/>
  <c r="H3235" i="14"/>
  <c r="K3234" i="14"/>
  <c r="A3235" i="14" l="1"/>
  <c r="E3234" i="3"/>
  <c r="H3236" i="5" s="1"/>
  <c r="K3235" i="14"/>
  <c r="H3236" i="14"/>
  <c r="A3236" i="14" l="1"/>
  <c r="E3235" i="3"/>
  <c r="H3237" i="5" s="1"/>
  <c r="H3237" i="14"/>
  <c r="K3236" i="14"/>
  <c r="A3237" i="14" l="1"/>
  <c r="E3236" i="3"/>
  <c r="H3238" i="5" s="1"/>
  <c r="K3237" i="14"/>
  <c r="H3238" i="14"/>
  <c r="A3238" i="14" l="1"/>
  <c r="E3237" i="3"/>
  <c r="H3239" i="5" s="1"/>
  <c r="H3239" i="14"/>
  <c r="K3238" i="14"/>
  <c r="A3239" i="14" l="1"/>
  <c r="E3238" i="3"/>
  <c r="H3240" i="5" s="1"/>
  <c r="K3239" i="14"/>
  <c r="H3240" i="14"/>
  <c r="CL410" i="5"/>
  <c r="A3240" i="14" l="1"/>
  <c r="E3239" i="3"/>
  <c r="H3241" i="14"/>
  <c r="K3240" i="14"/>
  <c r="BY410" i="5"/>
  <c r="BV410" i="5"/>
  <c r="H3241" i="5" l="1"/>
  <c r="A3241" i="14"/>
  <c r="E3240" i="3"/>
  <c r="K3241" i="14"/>
  <c r="H3242" i="14"/>
  <c r="H3242" i="5" l="1"/>
  <c r="A3242" i="14"/>
  <c r="E3241" i="3"/>
  <c r="H3243" i="14"/>
  <c r="K3242" i="14"/>
  <c r="H3243" i="5" l="1"/>
  <c r="A3243" i="14"/>
  <c r="E3242" i="3"/>
  <c r="K3243" i="14"/>
  <c r="H3244" i="14"/>
  <c r="H3244" i="5" l="1"/>
  <c r="A3244" i="14"/>
  <c r="E3243" i="3"/>
  <c r="H3245" i="14"/>
  <c r="K3244" i="14"/>
  <c r="H3245" i="5" l="1"/>
  <c r="BA3245" i="5"/>
  <c r="A3245" i="14"/>
  <c r="E3244" i="3"/>
  <c r="K3245" i="14"/>
  <c r="H3246" i="14"/>
  <c r="H3246" i="5" l="1"/>
  <c r="BA3246" i="5"/>
  <c r="P3245" i="5"/>
  <c r="W3245" i="5"/>
  <c r="A3246" i="14"/>
  <c r="E3245" i="3"/>
  <c r="H3247" i="14"/>
  <c r="K3246" i="14"/>
  <c r="CL411" i="5"/>
  <c r="H3247" i="5" l="1"/>
  <c r="BA3247" i="5"/>
  <c r="V3245" i="5"/>
  <c r="Q3245" i="5"/>
  <c r="R3245" i="5" s="1"/>
  <c r="T3245" i="5" s="1"/>
  <c r="U3245" i="5"/>
  <c r="X3245" i="5"/>
  <c r="Y3245" i="5" s="1"/>
  <c r="P3246" i="5"/>
  <c r="W3246" i="5"/>
  <c r="A3247" i="14"/>
  <c r="E3246" i="3"/>
  <c r="K3247" i="14"/>
  <c r="H3248" i="14"/>
  <c r="BY411" i="5"/>
  <c r="BV411" i="5"/>
  <c r="H3248" i="5" l="1"/>
  <c r="S3245" i="5"/>
  <c r="U3246" i="5"/>
  <c r="Q3246" i="5"/>
  <c r="R3246" i="5" s="1"/>
  <c r="T3246" i="5" s="1"/>
  <c r="V3246" i="5"/>
  <c r="X3246" i="5"/>
  <c r="Y3246" i="5" s="1"/>
  <c r="P3247" i="5"/>
  <c r="Q3247" i="5" s="1"/>
  <c r="R3247" i="5" s="1"/>
  <c r="T3247" i="5" s="1"/>
  <c r="W3247" i="5"/>
  <c r="A3248" i="14"/>
  <c r="E3247" i="3"/>
  <c r="H3249" i="5" s="1"/>
  <c r="H3249" i="14"/>
  <c r="K3248" i="14"/>
  <c r="S3246" i="5" l="1"/>
  <c r="U3247" i="5"/>
  <c r="S3247" i="5"/>
  <c r="X3247" i="5"/>
  <c r="Y3247" i="5" s="1"/>
  <c r="V3247" i="5"/>
  <c r="A3249" i="14"/>
  <c r="E3248" i="3"/>
  <c r="H3250" i="5" s="1"/>
  <c r="K3249" i="14"/>
  <c r="H3250" i="14"/>
  <c r="A3250" i="14" l="1"/>
  <c r="E3249" i="3"/>
  <c r="H3251" i="5" s="1"/>
  <c r="H3251" i="14"/>
  <c r="K3250" i="14"/>
  <c r="A3251" i="14" l="1"/>
  <c r="E3250" i="3"/>
  <c r="H3252" i="5" s="1"/>
  <c r="K3251" i="14"/>
  <c r="H3252" i="14"/>
  <c r="A3252" i="14" l="1"/>
  <c r="E3251" i="3"/>
  <c r="H3253" i="5" s="1"/>
  <c r="H3253" i="14"/>
  <c r="K3252" i="14"/>
  <c r="A3253" i="14" l="1"/>
  <c r="E3252" i="3"/>
  <c r="H3254" i="5" s="1"/>
  <c r="K3253" i="14"/>
  <c r="H3254" i="14"/>
  <c r="CL412" i="5"/>
  <c r="A3254" i="14" l="1"/>
  <c r="E3253" i="3"/>
  <c r="H3255" i="5" s="1"/>
  <c r="H3255" i="14"/>
  <c r="K3254" i="14"/>
  <c r="BY412" i="5"/>
  <c r="BV412" i="5"/>
  <c r="A3255" i="14" l="1"/>
  <c r="E3254" i="3"/>
  <c r="H3256" i="5" s="1"/>
  <c r="K3255" i="14"/>
  <c r="H3256" i="14"/>
  <c r="A3256" i="14" l="1"/>
  <c r="E3255" i="3"/>
  <c r="H3257" i="5" s="1"/>
  <c r="H3257" i="14"/>
  <c r="K3256" i="14"/>
  <c r="A3257" i="14" l="1"/>
  <c r="E3256" i="3"/>
  <c r="H3258" i="5" s="1"/>
  <c r="K3257" i="14"/>
  <c r="H3258" i="14"/>
  <c r="A3258" i="14" l="1"/>
  <c r="E3257" i="3"/>
  <c r="H3259" i="5" s="1"/>
  <c r="H3259" i="14"/>
  <c r="K3258" i="14"/>
  <c r="CL413" i="5"/>
  <c r="A3259" i="14" l="1"/>
  <c r="E3258" i="3"/>
  <c r="H3260" i="5" s="1"/>
  <c r="K3259" i="14"/>
  <c r="H3260" i="14"/>
  <c r="BY413" i="5"/>
  <c r="BV413" i="5"/>
  <c r="A3260" i="14" l="1"/>
  <c r="E3259" i="3"/>
  <c r="H3261" i="5" s="1"/>
  <c r="H3261" i="14"/>
  <c r="K3260" i="14"/>
  <c r="A3261" i="14" l="1"/>
  <c r="E3260" i="3"/>
  <c r="H3262" i="5" s="1"/>
  <c r="K3261" i="14"/>
  <c r="H3262" i="14"/>
  <c r="A3262" i="14" l="1"/>
  <c r="E3261" i="3"/>
  <c r="H3263" i="5" s="1"/>
  <c r="H3263" i="14"/>
  <c r="K3262" i="14"/>
  <c r="A3263" i="14" l="1"/>
  <c r="E3262" i="3"/>
  <c r="H3264" i="5" s="1"/>
  <c r="K3263" i="14"/>
  <c r="H3264" i="14"/>
  <c r="A3264" i="14" l="1"/>
  <c r="E3263" i="3"/>
  <c r="H3265" i="14"/>
  <c r="K3264" i="14"/>
  <c r="H3265" i="5" l="1"/>
  <c r="A3265" i="14"/>
  <c r="E3264" i="3"/>
  <c r="K3265" i="14"/>
  <c r="H3266" i="14"/>
  <c r="H3266" i="5" l="1"/>
  <c r="A3266" i="14"/>
  <c r="E3265" i="3"/>
  <c r="H3267" i="14"/>
  <c r="K3266" i="14"/>
  <c r="H3267" i="5" l="1"/>
  <c r="A3267" i="14"/>
  <c r="E3266" i="3"/>
  <c r="K3267" i="14"/>
  <c r="H3268" i="14"/>
  <c r="CL414" i="5"/>
  <c r="CP414" i="5" s="1"/>
  <c r="H3268" i="5" l="1"/>
  <c r="A3268" i="14"/>
  <c r="E3267" i="3"/>
  <c r="H3269" i="14"/>
  <c r="K3268" i="14"/>
  <c r="BV414" i="5"/>
  <c r="BW414" i="5" s="1"/>
  <c r="BX414" i="5" s="1"/>
  <c r="BY414" i="5"/>
  <c r="CD414" i="5" s="1"/>
  <c r="H3269" i="5" l="1"/>
  <c r="A3269" i="14"/>
  <c r="E3268" i="3"/>
  <c r="K3269" i="14"/>
  <c r="H3270" i="14"/>
  <c r="H3270" i="5" l="1"/>
  <c r="A3270" i="14"/>
  <c r="E3269" i="3"/>
  <c r="H3271" i="14"/>
  <c r="K3270" i="14"/>
  <c r="H3271" i="5" l="1"/>
  <c r="A3271" i="14"/>
  <c r="E3270" i="3"/>
  <c r="K3271" i="14"/>
  <c r="H3272" i="14"/>
  <c r="H3272" i="5" l="1"/>
  <c r="A3272" i="14"/>
  <c r="E3271" i="3"/>
  <c r="H3273" i="5" s="1"/>
  <c r="H3273" i="14"/>
  <c r="K3272" i="14"/>
  <c r="A3273" i="14" l="1"/>
  <c r="E3272" i="3"/>
  <c r="H3274" i="5" s="1"/>
  <c r="K3273" i="14"/>
  <c r="H3274" i="14"/>
  <c r="CL415" i="5"/>
  <c r="CP415" i="5" s="1"/>
  <c r="A3274" i="14" l="1"/>
  <c r="E3273" i="3"/>
  <c r="H3275" i="5" s="1"/>
  <c r="H3275" i="14"/>
  <c r="K3274" i="14"/>
  <c r="BV415" i="5"/>
  <c r="BW415" i="5" s="1"/>
  <c r="BX415" i="5" s="1"/>
  <c r="BY415" i="5"/>
  <c r="CD415" i="5" s="1"/>
  <c r="A3275" i="14" l="1"/>
  <c r="E3274" i="3"/>
  <c r="H3276" i="5" s="1"/>
  <c r="K3275" i="14"/>
  <c r="H3276" i="14"/>
  <c r="A3276" i="14" l="1"/>
  <c r="E3275" i="3"/>
  <c r="H3277" i="5" s="1"/>
  <c r="H3277" i="14"/>
  <c r="K3276" i="14"/>
  <c r="A3277" i="14" l="1"/>
  <c r="E3276" i="3"/>
  <c r="H3278" i="5" s="1"/>
  <c r="K3277" i="14"/>
  <c r="H3278" i="14"/>
  <c r="A3278" i="14" l="1"/>
  <c r="E3277" i="3"/>
  <c r="H3279" i="5" s="1"/>
  <c r="H3279" i="14"/>
  <c r="K3278" i="14"/>
  <c r="A3279" i="14" l="1"/>
  <c r="E3278" i="3"/>
  <c r="H3280" i="5" s="1"/>
  <c r="K3279" i="14"/>
  <c r="H3280" i="14"/>
  <c r="A3280" i="14" l="1"/>
  <c r="E3279" i="3"/>
  <c r="H3281" i="5" s="1"/>
  <c r="H3281" i="14"/>
  <c r="K3280" i="14"/>
  <c r="A3281" i="14" l="1"/>
  <c r="E3280" i="3"/>
  <c r="H3282" i="5" s="1"/>
  <c r="K3281" i="14"/>
  <c r="H3282" i="14"/>
  <c r="A3282" i="14" l="1"/>
  <c r="E3281" i="3"/>
  <c r="H3283" i="5" s="1"/>
  <c r="H3283" i="14"/>
  <c r="K3282" i="14"/>
  <c r="CL416" i="5"/>
  <c r="CP416" i="5" s="1"/>
  <c r="A3283" i="14" l="1"/>
  <c r="E3282" i="3"/>
  <c r="H3284" i="5" s="1"/>
  <c r="K3283" i="14"/>
  <c r="H3284" i="14"/>
  <c r="BY416" i="5"/>
  <c r="CD416" i="5" s="1"/>
  <c r="BV416" i="5"/>
  <c r="BW416" i="5" s="1"/>
  <c r="BX416" i="5" s="1"/>
  <c r="A3284" i="14" l="1"/>
  <c r="E3283" i="3"/>
  <c r="H3285" i="5" s="1"/>
  <c r="H3285" i="14"/>
  <c r="K3284" i="14"/>
  <c r="A3285" i="14" l="1"/>
  <c r="E3284" i="3"/>
  <c r="H3286" i="5" s="1"/>
  <c r="K3285" i="14"/>
  <c r="H3286" i="14"/>
  <c r="A3286" i="14" l="1"/>
  <c r="E3285" i="3"/>
  <c r="H3287" i="5" s="1"/>
  <c r="H3287" i="14"/>
  <c r="K3286" i="14"/>
  <c r="A3287" i="14" l="1"/>
  <c r="E3286" i="3"/>
  <c r="H3288" i="5" s="1"/>
  <c r="K3287" i="14"/>
  <c r="H3288" i="14"/>
  <c r="A3288" i="14" l="1"/>
  <c r="E3287" i="3"/>
  <c r="H3289" i="5" s="1"/>
  <c r="H3289" i="14"/>
  <c r="K3288" i="14"/>
  <c r="CL417" i="5"/>
  <c r="A3289" i="14" l="1"/>
  <c r="E3288" i="3"/>
  <c r="H3290" i="5" s="1"/>
  <c r="K3289" i="14"/>
  <c r="H3290" i="14"/>
  <c r="BY417" i="5"/>
  <c r="BV417" i="5"/>
  <c r="A3290" i="14" l="1"/>
  <c r="E3289" i="3"/>
  <c r="H3291" i="5" s="1"/>
  <c r="H3291" i="14"/>
  <c r="K3290" i="14"/>
  <c r="A3291" i="14" l="1"/>
  <c r="E3290" i="3"/>
  <c r="H3292" i="5" s="1"/>
  <c r="K3291" i="14"/>
  <c r="H3292" i="14"/>
  <c r="A3292" i="14" l="1"/>
  <c r="E3291" i="3"/>
  <c r="H3293" i="5" s="1"/>
  <c r="H3293" i="14"/>
  <c r="K3292" i="14"/>
  <c r="A3293" i="14" l="1"/>
  <c r="E3292" i="3"/>
  <c r="H3294" i="5" s="1"/>
  <c r="K3293" i="14"/>
  <c r="H3294" i="14"/>
  <c r="A3294" i="14" l="1"/>
  <c r="E3293" i="3"/>
  <c r="H3295" i="5" s="1"/>
  <c r="H3295" i="14"/>
  <c r="K3294" i="14"/>
  <c r="A3295" i="14" l="1"/>
  <c r="E3294" i="3"/>
  <c r="H3296" i="5" s="1"/>
  <c r="K3295" i="14"/>
  <c r="H3296" i="14"/>
  <c r="CL418" i="5"/>
  <c r="CP418" i="5" s="1"/>
  <c r="A3296" i="14" l="1"/>
  <c r="E3295" i="3"/>
  <c r="H3297" i="5" s="1"/>
  <c r="H3297" i="14"/>
  <c r="K3296" i="14"/>
  <c r="BY418" i="5"/>
  <c r="CD418" i="5" s="1"/>
  <c r="BV418" i="5"/>
  <c r="BW418" i="5" s="1"/>
  <c r="BX418" i="5" s="1"/>
  <c r="A3297" i="14" l="1"/>
  <c r="E3296" i="3"/>
  <c r="H3298" i="5" s="1"/>
  <c r="K3297" i="14"/>
  <c r="H3298" i="14"/>
  <c r="A3298" i="14" l="1"/>
  <c r="E3297" i="3"/>
  <c r="H3299" i="5" s="1"/>
  <c r="H3299" i="14"/>
  <c r="K3298" i="14"/>
  <c r="A3299" i="14" l="1"/>
  <c r="E3298" i="3"/>
  <c r="H3300" i="5" s="1"/>
  <c r="K3299" i="14"/>
  <c r="H3300" i="14"/>
  <c r="A3300" i="14" l="1"/>
  <c r="E3299" i="3"/>
  <c r="H3301" i="5" s="1"/>
  <c r="H3301" i="14"/>
  <c r="K3300" i="14"/>
  <c r="CL419" i="5"/>
  <c r="A3301" i="14" l="1"/>
  <c r="E3300" i="3"/>
  <c r="H3302" i="5" s="1"/>
  <c r="K3301" i="14"/>
  <c r="H3302" i="14"/>
  <c r="BY419" i="5"/>
  <c r="BV419" i="5"/>
  <c r="A3302" i="14" l="1"/>
  <c r="E3301" i="3"/>
  <c r="H3303" i="5" s="1"/>
  <c r="H3303" i="14"/>
  <c r="K3302" i="14"/>
  <c r="A3303" i="14" l="1"/>
  <c r="E3302" i="3"/>
  <c r="H3304" i="5" s="1"/>
  <c r="K3303" i="14"/>
  <c r="H3304" i="14"/>
  <c r="A3304" i="14" l="1"/>
  <c r="E3303" i="3"/>
  <c r="H3305" i="5" s="1"/>
  <c r="H3305" i="14"/>
  <c r="K3304" i="14"/>
  <c r="A3305" i="14" l="1"/>
  <c r="E3304" i="3"/>
  <c r="H3306" i="5" s="1"/>
  <c r="K3305" i="14"/>
  <c r="H3306" i="14"/>
  <c r="A3306" i="14" l="1"/>
  <c r="E3305" i="3"/>
  <c r="H3307" i="5" s="1"/>
  <c r="H3307" i="14"/>
  <c r="K3306" i="14"/>
  <c r="CL420" i="5"/>
  <c r="A3307" i="14" l="1"/>
  <c r="E3306" i="3"/>
  <c r="H3308" i="5" s="1"/>
  <c r="K3307" i="14"/>
  <c r="H3308" i="14"/>
  <c r="BY420" i="5"/>
  <c r="BV420" i="5"/>
  <c r="A3308" i="14" l="1"/>
  <c r="E3307" i="3"/>
  <c r="H3309" i="5" s="1"/>
  <c r="H3309" i="14"/>
  <c r="K3308" i="14"/>
  <c r="A3309" i="14" l="1"/>
  <c r="E3308" i="3"/>
  <c r="H3310" i="5" s="1"/>
  <c r="K3309" i="14"/>
  <c r="H3310" i="14"/>
  <c r="A3310" i="14" l="1"/>
  <c r="E3309" i="3"/>
  <c r="H3311" i="5" s="1"/>
  <c r="H3311" i="14"/>
  <c r="K3310" i="14"/>
  <c r="A3311" i="14" l="1"/>
  <c r="E3310" i="3"/>
  <c r="K3311" i="14"/>
  <c r="H3312" i="14"/>
  <c r="H3312" i="5" l="1"/>
  <c r="A3312" i="14"/>
  <c r="E3311" i="3"/>
  <c r="H3313" i="5" s="1"/>
  <c r="H3313" i="14"/>
  <c r="K3312" i="14"/>
  <c r="A3313" i="14" l="1"/>
  <c r="E3312" i="3"/>
  <c r="H3314" i="5" s="1"/>
  <c r="K3313" i="14"/>
  <c r="H3314" i="14"/>
  <c r="A3314" i="14" l="1"/>
  <c r="E3313" i="3"/>
  <c r="H3315" i="5" s="1"/>
  <c r="H3315" i="14"/>
  <c r="K3314" i="14"/>
  <c r="A3315" i="14" l="1"/>
  <c r="E3314" i="3"/>
  <c r="H3316" i="5" s="1"/>
  <c r="K3315" i="14"/>
  <c r="H3316" i="14"/>
  <c r="A3316" i="14" l="1"/>
  <c r="E3315" i="3"/>
  <c r="H3317" i="5" s="1"/>
  <c r="H3317" i="14"/>
  <c r="K3316" i="14"/>
  <c r="CL421" i="5"/>
  <c r="A3317" i="14" l="1"/>
  <c r="E3316" i="3"/>
  <c r="K3317" i="14"/>
  <c r="H3318" i="14"/>
  <c r="BY421" i="5"/>
  <c r="BV421" i="5"/>
  <c r="H3318" i="5" l="1"/>
  <c r="BA3318" i="5"/>
  <c r="A3318" i="14"/>
  <c r="E3317" i="3"/>
  <c r="H3319" i="14"/>
  <c r="K3318" i="14"/>
  <c r="H3319" i="5" l="1"/>
  <c r="BA3319" i="5"/>
  <c r="P3318" i="5"/>
  <c r="W3318" i="5"/>
  <c r="A3319" i="14"/>
  <c r="E3318" i="3"/>
  <c r="K3319" i="14"/>
  <c r="H3320" i="14"/>
  <c r="H3320" i="5" l="1"/>
  <c r="V3318" i="5"/>
  <c r="U3318" i="5"/>
  <c r="X3318" i="5"/>
  <c r="Y3318" i="5" s="1"/>
  <c r="Q3318" i="5"/>
  <c r="R3318" i="5" s="1"/>
  <c r="T3318" i="5" s="1"/>
  <c r="P3319" i="5"/>
  <c r="W3319" i="5"/>
  <c r="A3320" i="14"/>
  <c r="E3319" i="3"/>
  <c r="H3321" i="5" s="1"/>
  <c r="H3321" i="14"/>
  <c r="K3320" i="14"/>
  <c r="U3319" i="5" l="1"/>
  <c r="S3318" i="5"/>
  <c r="Q3319" i="5"/>
  <c r="R3319" i="5" s="1"/>
  <c r="T3319" i="5" s="1"/>
  <c r="X3319" i="5"/>
  <c r="Y3319" i="5" s="1"/>
  <c r="V3319" i="5"/>
  <c r="A3321" i="14"/>
  <c r="E3320" i="3"/>
  <c r="H3322" i="5" s="1"/>
  <c r="K3321" i="14"/>
  <c r="H3322" i="14"/>
  <c r="S3319" i="5" l="1"/>
  <c r="A3322" i="14"/>
  <c r="E3321" i="3"/>
  <c r="H3323" i="5" s="1"/>
  <c r="H3323" i="14"/>
  <c r="K3322" i="14"/>
  <c r="A3323" i="14" l="1"/>
  <c r="E3322" i="3"/>
  <c r="H3324" i="5" s="1"/>
  <c r="K3323" i="14"/>
  <c r="H3324" i="14"/>
  <c r="A3324" i="14" l="1"/>
  <c r="E3323" i="3"/>
  <c r="H3325" i="5" s="1"/>
  <c r="H3325" i="14"/>
  <c r="K3324" i="14"/>
  <c r="A3325" i="14" l="1"/>
  <c r="E3324" i="3"/>
  <c r="H3326" i="5" s="1"/>
  <c r="K3325" i="14"/>
  <c r="H3326" i="14"/>
  <c r="A3326" i="14" l="1"/>
  <c r="E3325" i="3"/>
  <c r="H3327" i="5" s="1"/>
  <c r="H3327" i="14"/>
  <c r="K3326" i="14"/>
  <c r="A3327" i="14" l="1"/>
  <c r="E3326" i="3"/>
  <c r="H3328" i="5" s="1"/>
  <c r="K3327" i="14"/>
  <c r="H3328" i="14"/>
  <c r="A3328" i="14" l="1"/>
  <c r="E3327" i="3"/>
  <c r="H3329" i="5" s="1"/>
  <c r="H3329" i="14"/>
  <c r="K3328" i="14"/>
  <c r="CL422" i="5"/>
  <c r="A3329" i="14" l="1"/>
  <c r="E3328" i="3"/>
  <c r="H3330" i="5" s="1"/>
  <c r="K3329" i="14"/>
  <c r="H3330" i="14"/>
  <c r="BV422" i="5"/>
  <c r="BY422" i="5"/>
  <c r="A3330" i="14" l="1"/>
  <c r="E3329" i="3"/>
  <c r="H3331" i="5" s="1"/>
  <c r="H3331" i="14"/>
  <c r="K3330" i="14"/>
  <c r="A3331" i="14" l="1"/>
  <c r="E3330" i="3"/>
  <c r="H3332" i="5" s="1"/>
  <c r="K3331" i="14"/>
  <c r="H3332" i="14"/>
  <c r="A3332" i="14" l="1"/>
  <c r="E3331" i="3"/>
  <c r="H3333" i="5" s="1"/>
  <c r="H3333" i="14"/>
  <c r="K3332" i="14"/>
  <c r="A3333" i="14" l="1"/>
  <c r="E3332" i="3"/>
  <c r="H3334" i="5" s="1"/>
  <c r="K3333" i="14"/>
  <c r="H3334" i="14"/>
  <c r="A3334" i="14" l="1"/>
  <c r="E3333" i="3"/>
  <c r="H3335" i="5" s="1"/>
  <c r="H3335" i="14"/>
  <c r="K3334" i="14"/>
  <c r="A3335" i="14" l="1"/>
  <c r="E3334" i="3"/>
  <c r="H3336" i="5" s="1"/>
  <c r="K3335" i="14"/>
  <c r="H3336" i="14"/>
  <c r="A3336" i="14" l="1"/>
  <c r="E3335" i="3"/>
  <c r="H3337" i="5" s="1"/>
  <c r="H3337" i="14"/>
  <c r="K3336" i="14"/>
  <c r="A3337" i="14" l="1"/>
  <c r="E3336" i="3"/>
  <c r="K3337" i="14"/>
  <c r="H3338" i="14"/>
  <c r="CL423" i="5"/>
  <c r="H3338" i="5" l="1"/>
  <c r="BA3338" i="5"/>
  <c r="A3338" i="14"/>
  <c r="E3337" i="3"/>
  <c r="H3339" i="14"/>
  <c r="K3338" i="14"/>
  <c r="BV423" i="5"/>
  <c r="BY423" i="5"/>
  <c r="H3339" i="5" l="1"/>
  <c r="BA3339" i="5"/>
  <c r="P3338" i="5"/>
  <c r="W3338" i="5"/>
  <c r="A3339" i="14"/>
  <c r="E3338" i="3"/>
  <c r="H3340" i="5" s="1"/>
  <c r="K3339" i="14"/>
  <c r="H3340" i="14"/>
  <c r="U3338" i="5" l="1"/>
  <c r="Q3338" i="5"/>
  <c r="R3338" i="5" s="1"/>
  <c r="T3338" i="5" s="1"/>
  <c r="X3338" i="5"/>
  <c r="Y3338" i="5" s="1"/>
  <c r="V3338" i="5"/>
  <c r="P3339" i="5"/>
  <c r="W3339" i="5"/>
  <c r="A3340" i="14"/>
  <c r="E3339" i="3"/>
  <c r="H3341" i="5" s="1"/>
  <c r="H3341" i="14"/>
  <c r="K3340" i="14"/>
  <c r="S3338" i="5" l="1"/>
  <c r="V3339" i="5"/>
  <c r="X3339" i="5"/>
  <c r="Y3339" i="5" s="1"/>
  <c r="U3339" i="5"/>
  <c r="Q3339" i="5"/>
  <c r="R3339" i="5" s="1"/>
  <c r="T3339" i="5" s="1"/>
  <c r="A3341" i="14"/>
  <c r="E3340" i="3"/>
  <c r="H3342" i="5" s="1"/>
  <c r="K3341" i="14"/>
  <c r="H3342" i="14"/>
  <c r="S3339" i="5" l="1"/>
  <c r="A3342" i="14"/>
  <c r="E3341" i="3"/>
  <c r="H3343" i="5" s="1"/>
  <c r="H3343" i="14"/>
  <c r="K3342" i="14"/>
  <c r="A3343" i="14" l="1"/>
  <c r="E3342" i="3"/>
  <c r="H3344" i="5" s="1"/>
  <c r="K3343" i="14"/>
  <c r="H3344" i="14"/>
  <c r="A3344" i="14" l="1"/>
  <c r="E3343" i="3"/>
  <c r="H3345" i="5" s="1"/>
  <c r="H3345" i="14"/>
  <c r="K3344" i="14"/>
  <c r="A3345" i="14" l="1"/>
  <c r="E3344" i="3"/>
  <c r="H3346" i="5" s="1"/>
  <c r="K3345" i="14"/>
  <c r="H3346" i="14"/>
  <c r="A3346" i="14" l="1"/>
  <c r="E3345" i="3"/>
  <c r="H3347" i="5" s="1"/>
  <c r="H3347" i="14"/>
  <c r="K3346" i="14"/>
  <c r="A3347" i="14" l="1"/>
  <c r="E3346" i="3"/>
  <c r="H3348" i="5" s="1"/>
  <c r="K3347" i="14"/>
  <c r="H3348" i="14"/>
  <c r="CL424" i="5"/>
  <c r="A3348" i="14" l="1"/>
  <c r="E3347" i="3"/>
  <c r="H3349" i="5" s="1"/>
  <c r="H3349" i="14"/>
  <c r="K3348" i="14"/>
  <c r="BY424" i="5"/>
  <c r="BV424" i="5"/>
  <c r="A3349" i="14" l="1"/>
  <c r="E3348" i="3"/>
  <c r="H3350" i="5" s="1"/>
  <c r="K3349" i="14"/>
  <c r="H3350" i="14"/>
  <c r="A3350" i="14" l="1"/>
  <c r="E3349" i="3"/>
  <c r="H3351" i="5" s="1"/>
  <c r="H3351" i="14"/>
  <c r="K3350" i="14"/>
  <c r="A3351" i="14" l="1"/>
  <c r="E3350" i="3"/>
  <c r="H3352" i="5" s="1"/>
  <c r="K3351" i="14"/>
  <c r="H3352" i="14"/>
  <c r="A3352" i="14" l="1"/>
  <c r="E3351" i="3"/>
  <c r="H3353" i="5" s="1"/>
  <c r="H3353" i="14"/>
  <c r="K3352" i="14"/>
  <c r="A3353" i="14" l="1"/>
  <c r="E3352" i="3"/>
  <c r="H3354" i="5" s="1"/>
  <c r="K3353" i="14"/>
  <c r="H3354" i="14"/>
  <c r="A3354" i="14" l="1"/>
  <c r="E3353" i="3"/>
  <c r="H3355" i="5" s="1"/>
  <c r="H3355" i="14"/>
  <c r="K3354" i="14"/>
  <c r="A3355" i="14" l="1"/>
  <c r="E3354" i="3"/>
  <c r="H3356" i="5" s="1"/>
  <c r="K3355" i="14"/>
  <c r="H3356" i="14"/>
  <c r="A3356" i="14" l="1"/>
  <c r="E3355" i="3"/>
  <c r="H3357" i="5" s="1"/>
  <c r="H3357" i="14"/>
  <c r="K3356" i="14"/>
  <c r="A3357" i="14" l="1"/>
  <c r="E3356" i="3"/>
  <c r="H3358" i="5" s="1"/>
  <c r="K3357" i="14"/>
  <c r="H3358" i="14"/>
  <c r="CL425" i="5"/>
  <c r="A3358" i="14" l="1"/>
  <c r="E3357" i="3"/>
  <c r="H3359" i="5" s="1"/>
  <c r="H3359" i="14"/>
  <c r="K3358" i="14"/>
  <c r="BY425" i="5"/>
  <c r="BV425" i="5"/>
  <c r="A3359" i="14" l="1"/>
  <c r="E3358" i="3"/>
  <c r="H3360" i="5" s="1"/>
  <c r="K3359" i="14"/>
  <c r="H3360" i="14"/>
  <c r="A3360" i="14" l="1"/>
  <c r="E3359" i="3"/>
  <c r="H3361" i="5" s="1"/>
  <c r="H3361" i="14"/>
  <c r="K3360" i="14"/>
  <c r="A3361" i="14" l="1"/>
  <c r="E3360" i="3"/>
  <c r="K3361" i="14"/>
  <c r="H3362" i="14"/>
  <c r="H3362" i="5" l="1"/>
  <c r="A3362" i="14"/>
  <c r="E3361" i="3"/>
  <c r="H3363" i="14"/>
  <c r="K3362" i="14"/>
  <c r="H3363" i="5" l="1"/>
  <c r="A3363" i="14"/>
  <c r="E3362" i="3"/>
  <c r="K3363" i="14"/>
  <c r="H3364" i="14"/>
  <c r="H3364" i="5" l="1"/>
  <c r="A3364" i="14"/>
  <c r="E3363" i="3"/>
  <c r="H3365" i="14"/>
  <c r="K3364" i="14"/>
  <c r="H3365" i="5" l="1"/>
  <c r="A3365" i="14"/>
  <c r="E3364" i="3"/>
  <c r="K3365" i="14"/>
  <c r="H3366" i="14"/>
  <c r="CL426" i="5"/>
  <c r="H3366" i="5" l="1"/>
  <c r="A3366" i="14"/>
  <c r="E3365" i="3"/>
  <c r="H3367" i="14"/>
  <c r="K3366" i="14"/>
  <c r="BY426" i="5"/>
  <c r="BV426" i="5"/>
  <c r="H3367" i="5" l="1"/>
  <c r="A3367" i="14"/>
  <c r="E3366" i="3"/>
  <c r="K3367" i="14"/>
  <c r="H3368" i="14"/>
  <c r="H3368" i="5" l="1"/>
  <c r="A3368" i="14"/>
  <c r="E3367" i="3"/>
  <c r="H3369" i="5" s="1"/>
  <c r="H3369" i="14"/>
  <c r="K3368" i="14"/>
  <c r="A3369" i="14" l="1"/>
  <c r="E3368" i="3"/>
  <c r="H3370" i="5" s="1"/>
  <c r="K3369" i="14"/>
  <c r="H3370" i="14"/>
  <c r="A3370" i="14" l="1"/>
  <c r="E3369" i="3"/>
  <c r="H3371" i="5" s="1"/>
  <c r="H3371" i="14"/>
  <c r="K3370" i="14"/>
  <c r="A3371" i="14" l="1"/>
  <c r="E3370" i="3"/>
  <c r="H3372" i="5" s="1"/>
  <c r="K3371" i="14"/>
  <c r="H3372" i="14"/>
  <c r="A3372" i="14" l="1"/>
  <c r="E3371" i="3"/>
  <c r="H3373" i="5" s="1"/>
  <c r="H3373" i="14"/>
  <c r="K3372" i="14"/>
  <c r="CL427" i="5"/>
  <c r="A3373" i="14" l="1"/>
  <c r="E3372" i="3"/>
  <c r="H3374" i="5" s="1"/>
  <c r="K3373" i="14"/>
  <c r="H3374" i="14"/>
  <c r="BY427" i="5"/>
  <c r="BV427" i="5"/>
  <c r="A3374" i="14" l="1"/>
  <c r="E3373" i="3"/>
  <c r="H3375" i="5" s="1"/>
  <c r="H3375" i="14"/>
  <c r="K3374" i="14"/>
  <c r="A3375" i="14" l="1"/>
  <c r="E3374" i="3"/>
  <c r="H3376" i="5" s="1"/>
  <c r="K3375" i="14"/>
  <c r="H3376" i="14"/>
  <c r="A3376" i="14" l="1"/>
  <c r="E3375" i="3"/>
  <c r="H3377" i="5" s="1"/>
  <c r="H3377" i="14"/>
  <c r="K3376" i="14"/>
  <c r="A3377" i="14" l="1"/>
  <c r="E3376" i="3"/>
  <c r="H3378" i="5" s="1"/>
  <c r="K3377" i="14"/>
  <c r="H3378" i="14"/>
  <c r="A3378" i="14" l="1"/>
  <c r="E3377" i="3"/>
  <c r="H3379" i="5" s="1"/>
  <c r="H3379" i="14"/>
  <c r="K3378" i="14"/>
  <c r="A3379" i="14" l="1"/>
  <c r="E3378" i="3"/>
  <c r="H3380" i="5" s="1"/>
  <c r="K3379" i="14"/>
  <c r="H3380" i="14"/>
  <c r="A3380" i="14" l="1"/>
  <c r="E3379" i="3"/>
  <c r="H3381" i="5" s="1"/>
  <c r="H3381" i="14"/>
  <c r="K3380" i="14"/>
  <c r="A3381" i="14" l="1"/>
  <c r="E3380" i="3"/>
  <c r="H3382" i="5" s="1"/>
  <c r="K3381" i="14"/>
  <c r="H3382" i="14"/>
  <c r="CL428" i="5"/>
  <c r="A3382" i="14" l="1"/>
  <c r="E3381" i="3"/>
  <c r="H3383" i="5" s="1"/>
  <c r="H3383" i="14"/>
  <c r="K3382" i="14"/>
  <c r="BY428" i="5"/>
  <c r="BV428" i="5"/>
  <c r="A3383" i="14" l="1"/>
  <c r="E3382" i="3"/>
  <c r="H3384" i="5" s="1"/>
  <c r="K3383" i="14"/>
  <c r="H3384" i="14"/>
  <c r="A3384" i="14" l="1"/>
  <c r="E3383" i="3"/>
  <c r="H3385" i="14"/>
  <c r="K3384" i="14"/>
  <c r="H3385" i="5" l="1"/>
  <c r="A3385" i="14"/>
  <c r="E3384" i="3"/>
  <c r="K3385" i="14"/>
  <c r="H3386" i="14"/>
  <c r="H3386" i="5" l="1"/>
  <c r="A3386" i="14"/>
  <c r="E3385" i="3"/>
  <c r="H3387" i="5" s="1"/>
  <c r="H3387" i="14"/>
  <c r="K3386" i="14"/>
  <c r="A3387" i="14" l="1"/>
  <c r="E3386" i="3"/>
  <c r="H3388" i="5" s="1"/>
  <c r="K3387" i="14"/>
  <c r="H3388" i="14"/>
  <c r="A3388" i="14" l="1"/>
  <c r="E3387" i="3"/>
  <c r="H3389" i="5" s="1"/>
  <c r="H3389" i="14"/>
  <c r="K3388" i="14"/>
  <c r="A3389" i="14" l="1"/>
  <c r="E3388" i="3"/>
  <c r="H3390" i="5" s="1"/>
  <c r="K3389" i="14"/>
  <c r="H3390" i="14"/>
  <c r="CL429" i="5"/>
  <c r="A3390" i="14" l="1"/>
  <c r="E3389" i="3"/>
  <c r="H3391" i="5" s="1"/>
  <c r="H3391" i="14"/>
  <c r="K3390" i="14"/>
  <c r="BY429" i="5"/>
  <c r="BV429" i="5"/>
  <c r="A3391" i="14" l="1"/>
  <c r="E3390" i="3"/>
  <c r="H3392" i="5" s="1"/>
  <c r="K3391" i="14"/>
  <c r="H3392" i="14"/>
  <c r="A3392" i="14" l="1"/>
  <c r="E3391" i="3"/>
  <c r="H3393" i="5" s="1"/>
  <c r="H3393" i="14"/>
  <c r="K3392" i="14"/>
  <c r="A3393" i="14" l="1"/>
  <c r="E3392" i="3"/>
  <c r="H3394" i="5" s="1"/>
  <c r="K3393" i="14"/>
  <c r="H3394" i="14"/>
  <c r="A3394" i="14" l="1"/>
  <c r="E3393" i="3"/>
  <c r="H3395" i="5" s="1"/>
  <c r="H3395" i="14"/>
  <c r="K3394" i="14"/>
  <c r="A3395" i="14" l="1"/>
  <c r="E3394" i="3"/>
  <c r="H3396" i="5" s="1"/>
  <c r="K3395" i="14"/>
  <c r="H3396" i="14"/>
  <c r="A3396" i="14" l="1"/>
  <c r="E3395" i="3"/>
  <c r="H3397" i="5" s="1"/>
  <c r="H3397" i="14"/>
  <c r="K3396" i="14"/>
  <c r="A3397" i="14" l="1"/>
  <c r="E3396" i="3"/>
  <c r="H3398" i="5" s="1"/>
  <c r="K3397" i="14"/>
  <c r="H3398" i="14"/>
  <c r="A3398" i="14" l="1"/>
  <c r="E3397" i="3"/>
  <c r="H3399" i="5" s="1"/>
  <c r="H3399" i="14"/>
  <c r="K3398" i="14"/>
  <c r="CL430" i="5"/>
  <c r="A3399" i="14" l="1"/>
  <c r="E3398" i="3"/>
  <c r="H3400" i="5" s="1"/>
  <c r="K3399" i="14"/>
  <c r="H3400" i="14"/>
  <c r="BV430" i="5"/>
  <c r="BY430" i="5"/>
  <c r="A3400" i="14" l="1"/>
  <c r="E3399" i="3"/>
  <c r="H3401" i="5" s="1"/>
  <c r="H3401" i="14"/>
  <c r="K3400" i="14"/>
  <c r="A3401" i="14" l="1"/>
  <c r="E3400" i="3"/>
  <c r="H3402" i="5" s="1"/>
  <c r="K3401" i="14"/>
  <c r="H3402" i="14"/>
  <c r="A3402" i="14" l="1"/>
  <c r="E3401" i="3"/>
  <c r="H3403" i="5" s="1"/>
  <c r="H3403" i="14"/>
  <c r="K3402" i="14"/>
  <c r="A3403" i="14" l="1"/>
  <c r="E3402" i="3"/>
  <c r="H3404" i="5" s="1"/>
  <c r="K3403" i="14"/>
  <c r="H3404" i="14"/>
  <c r="A3404" i="14" l="1"/>
  <c r="E3403" i="3"/>
  <c r="H3405" i="5" s="1"/>
  <c r="H3405" i="14"/>
  <c r="K3404" i="14"/>
  <c r="A3405" i="14" l="1"/>
  <c r="E3404" i="3"/>
  <c r="H3406" i="5" s="1"/>
  <c r="K3405" i="14"/>
  <c r="H3406" i="14"/>
  <c r="A3406" i="14" l="1"/>
  <c r="E3405" i="3"/>
  <c r="H3407" i="5" s="1"/>
  <c r="H3407" i="14"/>
  <c r="K3406" i="14"/>
  <c r="A3407" i="14" l="1"/>
  <c r="E3406" i="3"/>
  <c r="H3408" i="5" s="1"/>
  <c r="K3407" i="14"/>
  <c r="H3408" i="14"/>
  <c r="CL431" i="5"/>
  <c r="A3408" i="14" l="1"/>
  <c r="E3407" i="3"/>
  <c r="H3409" i="5" s="1"/>
  <c r="H3409" i="14"/>
  <c r="K3408" i="14"/>
  <c r="BV431" i="5"/>
  <c r="BY431" i="5"/>
  <c r="A3409" i="14" l="1"/>
  <c r="E3408" i="3"/>
  <c r="H3410" i="5" s="1"/>
  <c r="K3409" i="14"/>
  <c r="H3410" i="14"/>
  <c r="A3410" i="14" l="1"/>
  <c r="E3409" i="3"/>
  <c r="H3411" i="5" s="1"/>
  <c r="H3411" i="14"/>
  <c r="K3410" i="14"/>
  <c r="A3411" i="14" l="1"/>
  <c r="E3410" i="3"/>
  <c r="H3412" i="5" s="1"/>
  <c r="K3411" i="14"/>
  <c r="H3412" i="14"/>
  <c r="A3412" i="14" l="1"/>
  <c r="E3411" i="3"/>
  <c r="H3413" i="5" s="1"/>
  <c r="H3413" i="14"/>
  <c r="K3412" i="14"/>
  <c r="A3413" i="14" l="1"/>
  <c r="E3412" i="3"/>
  <c r="H3414" i="5" s="1"/>
  <c r="K3413" i="14"/>
  <c r="H3414" i="14"/>
  <c r="A3414" i="14" l="1"/>
  <c r="E3413" i="3"/>
  <c r="H3415" i="5" s="1"/>
  <c r="H3415" i="14"/>
  <c r="K3414" i="14"/>
  <c r="A3415" i="14" l="1"/>
  <c r="E3414" i="3"/>
  <c r="H3416" i="5" s="1"/>
  <c r="K3415" i="14"/>
  <c r="H3416" i="14"/>
  <c r="A3416" i="14" l="1"/>
  <c r="E3415" i="3"/>
  <c r="H3417" i="5" s="1"/>
  <c r="H3417" i="14"/>
  <c r="K3416" i="14"/>
  <c r="A3417" i="14" l="1"/>
  <c r="E3416" i="3"/>
  <c r="H3418" i="5" s="1"/>
  <c r="K3417" i="14"/>
  <c r="H3418" i="14"/>
  <c r="CL432" i="5"/>
  <c r="A3418" i="14" l="1"/>
  <c r="E3417" i="3"/>
  <c r="H3419" i="5" s="1"/>
  <c r="H3419" i="14"/>
  <c r="K3418" i="14"/>
  <c r="BY432" i="5"/>
  <c r="BV432" i="5"/>
  <c r="A3419" i="14" l="1"/>
  <c r="E3418" i="3"/>
  <c r="H3420" i="5" s="1"/>
  <c r="K3419" i="14"/>
  <c r="H3420" i="14"/>
  <c r="A3420" i="14" l="1"/>
  <c r="E3419" i="3"/>
  <c r="H3421" i="5" s="1"/>
  <c r="H3421" i="14"/>
  <c r="K3420" i="14"/>
  <c r="A3421" i="14" l="1"/>
  <c r="E3420" i="3"/>
  <c r="H3422" i="5" s="1"/>
  <c r="K3421" i="14"/>
  <c r="H3422" i="14"/>
  <c r="A3422" i="14" l="1"/>
  <c r="E3421" i="3"/>
  <c r="H3423" i="5" s="1"/>
  <c r="H3423" i="14"/>
  <c r="K3422" i="14"/>
  <c r="A3423" i="14" l="1"/>
  <c r="E3422" i="3"/>
  <c r="H3424" i="5" s="1"/>
  <c r="K3423" i="14"/>
  <c r="H3424" i="14"/>
  <c r="A3424" i="14" l="1"/>
  <c r="E3423" i="3"/>
  <c r="H3425" i="5" s="1"/>
  <c r="H3425" i="14"/>
  <c r="K3424" i="14"/>
  <c r="A3425" i="14" l="1"/>
  <c r="E3424" i="3"/>
  <c r="H3426" i="5" s="1"/>
  <c r="K3425" i="14"/>
  <c r="H3426" i="14"/>
  <c r="CL433" i="5"/>
  <c r="A3426" i="14" l="1"/>
  <c r="E3425" i="3"/>
  <c r="H3427" i="5" s="1"/>
  <c r="H3427" i="14"/>
  <c r="K3426" i="14"/>
  <c r="BY433" i="5"/>
  <c r="BV433" i="5"/>
  <c r="A3427" i="14" l="1"/>
  <c r="E3426" i="3"/>
  <c r="H3428" i="5" s="1"/>
  <c r="K3427" i="14"/>
  <c r="H3428" i="14"/>
  <c r="A3428" i="14" l="1"/>
  <c r="E3427" i="3"/>
  <c r="H3429" i="5" s="1"/>
  <c r="H3429" i="14"/>
  <c r="K3428" i="14"/>
  <c r="A3429" i="14" l="1"/>
  <c r="E3428" i="3"/>
  <c r="H3430" i="5" s="1"/>
  <c r="K3429" i="14"/>
  <c r="H3430" i="14"/>
  <c r="A3430" i="14" l="1"/>
  <c r="E3429" i="3"/>
  <c r="H3431" i="5" s="1"/>
  <c r="H3431" i="14"/>
  <c r="K3430" i="14"/>
  <c r="A3431" i="14" l="1"/>
  <c r="E3430" i="3"/>
  <c r="H3432" i="5" s="1"/>
  <c r="K3431" i="14"/>
  <c r="H3432" i="14"/>
  <c r="CL434" i="5"/>
  <c r="A3432" i="14" l="1"/>
  <c r="E3431" i="3"/>
  <c r="H3433" i="5" s="1"/>
  <c r="H3433" i="14"/>
  <c r="K3432" i="14"/>
  <c r="BY434" i="5"/>
  <c r="BV434" i="5"/>
  <c r="A3433" i="14" l="1"/>
  <c r="E3432" i="3"/>
  <c r="H3434" i="5" s="1"/>
  <c r="K3433" i="14"/>
  <c r="H3434" i="14"/>
  <c r="A3434" i="14" l="1"/>
  <c r="E3433" i="3"/>
  <c r="H3435" i="5" s="1"/>
  <c r="H3435" i="14"/>
  <c r="K3434" i="14"/>
  <c r="A3435" i="14" l="1"/>
  <c r="E3434" i="3"/>
  <c r="H3436" i="5" s="1"/>
  <c r="K3435" i="14"/>
  <c r="H3436" i="14"/>
  <c r="A3436" i="14" l="1"/>
  <c r="E3435" i="3"/>
  <c r="H3437" i="5" s="1"/>
  <c r="H3437" i="14"/>
  <c r="K3436" i="14"/>
  <c r="A3437" i="14" l="1"/>
  <c r="E3436" i="3"/>
  <c r="H3438" i="5" s="1"/>
  <c r="K3437" i="14"/>
  <c r="H3438" i="14"/>
  <c r="A3438" i="14" l="1"/>
  <c r="E3437" i="3"/>
  <c r="H3439" i="5" s="1"/>
  <c r="H3439" i="14"/>
  <c r="K3438" i="14"/>
  <c r="A3439" i="14" l="1"/>
  <c r="E3438" i="3"/>
  <c r="H3440" i="5" s="1"/>
  <c r="K3439" i="14"/>
  <c r="H3440" i="14"/>
  <c r="A3440" i="14" l="1"/>
  <c r="E3439" i="3"/>
  <c r="H3441" i="5" s="1"/>
  <c r="H3441" i="14"/>
  <c r="K3440" i="14"/>
  <c r="CL435" i="5"/>
  <c r="A3441" i="14" l="1"/>
  <c r="E3440" i="3"/>
  <c r="H3442" i="5" s="1"/>
  <c r="K3441" i="14"/>
  <c r="H3442" i="14"/>
  <c r="BY435" i="5"/>
  <c r="BV435" i="5"/>
  <c r="A3442" i="14" l="1"/>
  <c r="E3441" i="3"/>
  <c r="H3443" i="5" s="1"/>
  <c r="H3443" i="14"/>
  <c r="K3442" i="14"/>
  <c r="A3443" i="14" l="1"/>
  <c r="E3442" i="3"/>
  <c r="H3444" i="5" s="1"/>
  <c r="K3443" i="14"/>
  <c r="H3444" i="14"/>
  <c r="A3444" i="14" l="1"/>
  <c r="E3443" i="3"/>
  <c r="H3445" i="5" s="1"/>
  <c r="H3445" i="14"/>
  <c r="K3444" i="14"/>
  <c r="A3445" i="14" l="1"/>
  <c r="E3444" i="3"/>
  <c r="H3446" i="5" s="1"/>
  <c r="K3445" i="14"/>
  <c r="H3446" i="14"/>
  <c r="A3446" i="14" l="1"/>
  <c r="E3445" i="3"/>
  <c r="H3447" i="5" s="1"/>
  <c r="H3447" i="14"/>
  <c r="K3446" i="14"/>
  <c r="A3447" i="14" l="1"/>
  <c r="E3446" i="3"/>
  <c r="H3448" i="5" s="1"/>
  <c r="K3447" i="14"/>
  <c r="H3448" i="14"/>
  <c r="A3448" i="14" l="1"/>
  <c r="E3447" i="3"/>
  <c r="H3449" i="5" s="1"/>
  <c r="H3449" i="14"/>
  <c r="K3448" i="14"/>
  <c r="A3449" i="14" l="1"/>
  <c r="E3448" i="3"/>
  <c r="H3450" i="5" s="1"/>
  <c r="K3449" i="14"/>
  <c r="H3450" i="14"/>
  <c r="CL436" i="5"/>
  <c r="A3450" i="14" l="1"/>
  <c r="E3449" i="3"/>
  <c r="H3451" i="5" s="1"/>
  <c r="H3451" i="14"/>
  <c r="K3450" i="14"/>
  <c r="BY436" i="5"/>
  <c r="BV436" i="5"/>
  <c r="A3451" i="14" l="1"/>
  <c r="E3450" i="3"/>
  <c r="H3452" i="5" s="1"/>
  <c r="K3451" i="14"/>
  <c r="H3452" i="14"/>
  <c r="A3452" i="14" l="1"/>
  <c r="E3451" i="3"/>
  <c r="H3453" i="5" s="1"/>
  <c r="H3453" i="14"/>
  <c r="K3452" i="14"/>
  <c r="A3453" i="14" l="1"/>
  <c r="E3452" i="3"/>
  <c r="H3454" i="5" s="1"/>
  <c r="K3453" i="14"/>
  <c r="H3454" i="14"/>
  <c r="A3454" i="14" l="1"/>
  <c r="E3453" i="3"/>
  <c r="H3455" i="5" s="1"/>
  <c r="H3455" i="14"/>
  <c r="K3454" i="14"/>
  <c r="A3455" i="14" l="1"/>
  <c r="E3454" i="3"/>
  <c r="H3456" i="5" s="1"/>
  <c r="K3455" i="14"/>
  <c r="H3456" i="14"/>
  <c r="CL437" i="5"/>
  <c r="A3456" i="14" l="1"/>
  <c r="E3455" i="3"/>
  <c r="H3457" i="5" s="1"/>
  <c r="H3457" i="14"/>
  <c r="K3456" i="14"/>
  <c r="BY437" i="5"/>
  <c r="BV437" i="5"/>
  <c r="A3457" i="14" l="1"/>
  <c r="E3456" i="3"/>
  <c r="H3458" i="5" s="1"/>
  <c r="K3457" i="14"/>
  <c r="H3458" i="14"/>
  <c r="A3458" i="14" l="1"/>
  <c r="E3457" i="3"/>
  <c r="H3459" i="5" s="1"/>
  <c r="H3459" i="14"/>
  <c r="K3458" i="14"/>
  <c r="A3459" i="14" l="1"/>
  <c r="E3458" i="3"/>
  <c r="H3460" i="5" s="1"/>
  <c r="K3459" i="14"/>
  <c r="H3460" i="14"/>
  <c r="A3460" i="14" l="1"/>
  <c r="E3459" i="3"/>
  <c r="H3461" i="5" s="1"/>
  <c r="H3461" i="14"/>
  <c r="K3460" i="14"/>
  <c r="A3461" i="14" l="1"/>
  <c r="E3460" i="3"/>
  <c r="H3462" i="5" s="1"/>
  <c r="K3461" i="14"/>
  <c r="H3462" i="14"/>
  <c r="A3462" i="14" l="1"/>
  <c r="E3461" i="3"/>
  <c r="H3463" i="5" s="1"/>
  <c r="H3463" i="14"/>
  <c r="K3462" i="14"/>
  <c r="CL438" i="5"/>
  <c r="A3463" i="14" l="1"/>
  <c r="E3462" i="3"/>
  <c r="H3464" i="5" s="1"/>
  <c r="K3463" i="14"/>
  <c r="H3464" i="14"/>
  <c r="BV438" i="5"/>
  <c r="BY438" i="5"/>
  <c r="A3464" i="14" l="1"/>
  <c r="E3463" i="3"/>
  <c r="H3465" i="5" s="1"/>
  <c r="H3465" i="14"/>
  <c r="K3464" i="14"/>
  <c r="A3465" i="14" l="1"/>
  <c r="E3464" i="3"/>
  <c r="H3466" i="5" s="1"/>
  <c r="K3465" i="14"/>
  <c r="H3466" i="14"/>
  <c r="A3466" i="14" l="1"/>
  <c r="E3465" i="3"/>
  <c r="H3467" i="5" s="1"/>
  <c r="H3467" i="14"/>
  <c r="K3466" i="14"/>
  <c r="A3467" i="14" l="1"/>
  <c r="E3466" i="3"/>
  <c r="H3468" i="5" s="1"/>
  <c r="K3467" i="14"/>
  <c r="H3468" i="14"/>
  <c r="A3468" i="14" l="1"/>
  <c r="E3467" i="3"/>
  <c r="H3469" i="5" s="1"/>
  <c r="H3469" i="14"/>
  <c r="K3468" i="14"/>
  <c r="A3469" i="14" l="1"/>
  <c r="E3468" i="3"/>
  <c r="H3470" i="5" s="1"/>
  <c r="K3469" i="14"/>
  <c r="H3470" i="14"/>
  <c r="A3470" i="14" l="1"/>
  <c r="E3469" i="3"/>
  <c r="H3471" i="5" s="1"/>
  <c r="H3471" i="14"/>
  <c r="K3470" i="14"/>
  <c r="A3471" i="14" l="1"/>
  <c r="E3470" i="3"/>
  <c r="H3472" i="5" s="1"/>
  <c r="K3471" i="14"/>
  <c r="H3472" i="14"/>
  <c r="CL439" i="5"/>
  <c r="A3472" i="14" l="1"/>
  <c r="E3471" i="3"/>
  <c r="H3473" i="5" s="1"/>
  <c r="H3473" i="14"/>
  <c r="K3472" i="14"/>
  <c r="BV439" i="5"/>
  <c r="BY439" i="5"/>
  <c r="A3473" i="14" l="1"/>
  <c r="E3472" i="3"/>
  <c r="H3474" i="5" s="1"/>
  <c r="K3473" i="14"/>
  <c r="H3474" i="14"/>
  <c r="A3474" i="14" l="1"/>
  <c r="E3473" i="3"/>
  <c r="H3475" i="5" s="1"/>
  <c r="H3475" i="14"/>
  <c r="K3474" i="14"/>
  <c r="A3475" i="14" l="1"/>
  <c r="E3474" i="3"/>
  <c r="H3476" i="5" s="1"/>
  <c r="K3475" i="14"/>
  <c r="H3476" i="14"/>
  <c r="A3476" i="14" l="1"/>
  <c r="E3475" i="3"/>
  <c r="H3477" i="5" s="1"/>
  <c r="H3477" i="14"/>
  <c r="K3476" i="14"/>
  <c r="CL440" i="5"/>
  <c r="A3477" i="14" l="1"/>
  <c r="E3476" i="3"/>
  <c r="H3478" i="5" s="1"/>
  <c r="K3477" i="14"/>
  <c r="H3478" i="14"/>
  <c r="BY440" i="5"/>
  <c r="BV440" i="5"/>
  <c r="A3478" i="14" l="1"/>
  <c r="E3477" i="3"/>
  <c r="H3479" i="5" s="1"/>
  <c r="H3479" i="14"/>
  <c r="K3478" i="14"/>
  <c r="A3479" i="14" l="1"/>
  <c r="E3478" i="3"/>
  <c r="H3480" i="5" s="1"/>
  <c r="K3479" i="14"/>
  <c r="H3480" i="14"/>
  <c r="A3480" i="14" l="1"/>
  <c r="E3479" i="3"/>
  <c r="H3481" i="5" s="1"/>
  <c r="H3481" i="14"/>
  <c r="K3480" i="14"/>
  <c r="A3481" i="14" l="1"/>
  <c r="E3480" i="3"/>
  <c r="K3481" i="14"/>
  <c r="H3482" i="14"/>
  <c r="H3482" i="5" l="1"/>
  <c r="BA3482" i="5"/>
  <c r="A3482" i="14"/>
  <c r="E3481" i="3"/>
  <c r="H3483" i="14"/>
  <c r="K3482" i="14"/>
  <c r="H3483" i="5" l="1"/>
  <c r="BA3483" i="5"/>
  <c r="P3482" i="5"/>
  <c r="W3482" i="5"/>
  <c r="A3483" i="14"/>
  <c r="E3482" i="3"/>
  <c r="K3483" i="14"/>
  <c r="H3484" i="14"/>
  <c r="CL441" i="5"/>
  <c r="H3484" i="5" l="1"/>
  <c r="BA3484" i="5"/>
  <c r="V3482" i="5"/>
  <c r="Q3482" i="5"/>
  <c r="R3482" i="5" s="1"/>
  <c r="T3482" i="5" s="1"/>
  <c r="X3482" i="5"/>
  <c r="Y3482" i="5" s="1"/>
  <c r="U3482" i="5"/>
  <c r="P3483" i="5"/>
  <c r="W3483" i="5"/>
  <c r="A3484" i="14"/>
  <c r="E3483" i="3"/>
  <c r="H3485" i="14"/>
  <c r="K3484" i="14"/>
  <c r="BY441" i="5"/>
  <c r="BV441" i="5"/>
  <c r="H3485" i="5" l="1"/>
  <c r="BA3485" i="5"/>
  <c r="V3483" i="5"/>
  <c r="S3482" i="5"/>
  <c r="X3483" i="5"/>
  <c r="Y3483" i="5" s="1"/>
  <c r="U3483" i="5"/>
  <c r="Q3483" i="5"/>
  <c r="R3483" i="5" s="1"/>
  <c r="T3483" i="5" s="1"/>
  <c r="P3484" i="5"/>
  <c r="W3484" i="5"/>
  <c r="A3485" i="14"/>
  <c r="E3484" i="3"/>
  <c r="K3485" i="14"/>
  <c r="H3486" i="14"/>
  <c r="H3486" i="5" l="1"/>
  <c r="S3483" i="5"/>
  <c r="U3484" i="5"/>
  <c r="X3484" i="5"/>
  <c r="Y3484" i="5" s="1"/>
  <c r="Q3484" i="5"/>
  <c r="R3484" i="5" s="1"/>
  <c r="T3484" i="5" s="1"/>
  <c r="V3484" i="5"/>
  <c r="P3485" i="5"/>
  <c r="W3485" i="5"/>
  <c r="A3486" i="14"/>
  <c r="E3485" i="3"/>
  <c r="H3487" i="14"/>
  <c r="K3486" i="14"/>
  <c r="H3487" i="5" l="1"/>
  <c r="S3484" i="5"/>
  <c r="V3485" i="5"/>
  <c r="X3485" i="5"/>
  <c r="Y3485" i="5" s="1"/>
  <c r="U3485" i="5"/>
  <c r="Q3485" i="5"/>
  <c r="R3485" i="5" s="1"/>
  <c r="T3485" i="5" s="1"/>
  <c r="A3487" i="14"/>
  <c r="E3486" i="3"/>
  <c r="K3487" i="14"/>
  <c r="H3488" i="14"/>
  <c r="H3488" i="5" l="1"/>
  <c r="S3485" i="5"/>
  <c r="A3488" i="14"/>
  <c r="E3487" i="3"/>
  <c r="H3489" i="5" s="1"/>
  <c r="H3489" i="14"/>
  <c r="K3488" i="14"/>
  <c r="A3489" i="14" l="1"/>
  <c r="E3488" i="3"/>
  <c r="H3490" i="5" s="1"/>
  <c r="K3489" i="14"/>
  <c r="H3490" i="14"/>
  <c r="A3490" i="14" l="1"/>
  <c r="E3489" i="3"/>
  <c r="H3491" i="5" s="1"/>
  <c r="H3491" i="14"/>
  <c r="K3490" i="14"/>
  <c r="A3491" i="14" l="1"/>
  <c r="E3490" i="3"/>
  <c r="H3492" i="5" s="1"/>
  <c r="K3491" i="14"/>
  <c r="H3492" i="14"/>
  <c r="A3492" i="14" l="1"/>
  <c r="E3491" i="3"/>
  <c r="H3493" i="5" s="1"/>
  <c r="H3493" i="14"/>
  <c r="K3492" i="14"/>
  <c r="A3493" i="14" l="1"/>
  <c r="E3492" i="3"/>
  <c r="H3494" i="5" s="1"/>
  <c r="K3493" i="14"/>
  <c r="H3494" i="14"/>
  <c r="A3494" i="14" l="1"/>
  <c r="E3493" i="3"/>
  <c r="H3495" i="5" s="1"/>
  <c r="H3495" i="14"/>
  <c r="K3494" i="14"/>
  <c r="CL442" i="5"/>
  <c r="A3495" i="14" l="1"/>
  <c r="E3494" i="3"/>
  <c r="H3496" i="5" s="1"/>
  <c r="K3495" i="14"/>
  <c r="H3496" i="14"/>
  <c r="BY442" i="5"/>
  <c r="BV442" i="5"/>
  <c r="A3496" i="14" l="1"/>
  <c r="E3495" i="3"/>
  <c r="H3497" i="5" s="1"/>
  <c r="H3497" i="14"/>
  <c r="K3496" i="14"/>
  <c r="A3497" i="14" l="1"/>
  <c r="E3496" i="3"/>
  <c r="H3498" i="5" s="1"/>
  <c r="K3497" i="14"/>
  <c r="H3498" i="14"/>
  <c r="A3498" i="14" l="1"/>
  <c r="E3497" i="3"/>
  <c r="H3499" i="5" s="1"/>
  <c r="H3499" i="14"/>
  <c r="K3498" i="14"/>
  <c r="A3499" i="14" l="1"/>
  <c r="E3498" i="3"/>
  <c r="H3500" i="5" s="1"/>
  <c r="K3499" i="14"/>
  <c r="H3500" i="14"/>
  <c r="A3500" i="14" l="1"/>
  <c r="E3499" i="3"/>
  <c r="H3501" i="5" s="1"/>
  <c r="H3501" i="14"/>
  <c r="K3500" i="14"/>
  <c r="CL443" i="5"/>
  <c r="A3501" i="14" l="1"/>
  <c r="E3500" i="3"/>
  <c r="H3502" i="5" s="1"/>
  <c r="K3501" i="14"/>
  <c r="H3502" i="14"/>
  <c r="BY443" i="5"/>
  <c r="BV443" i="5"/>
  <c r="A3502" i="14" l="1"/>
  <c r="E3501" i="3"/>
  <c r="H3503" i="5" s="1"/>
  <c r="H3503" i="14"/>
  <c r="K3502" i="14"/>
  <c r="A3503" i="14" l="1"/>
  <c r="E3502" i="3"/>
  <c r="H3504" i="5" s="1"/>
  <c r="K3503" i="14"/>
  <c r="H3504" i="14"/>
  <c r="A3504" i="14" l="1"/>
  <c r="E3503" i="3"/>
  <c r="H3505" i="5" s="1"/>
  <c r="H3505" i="14"/>
  <c r="K3504" i="14"/>
  <c r="A3505" i="14" l="1"/>
  <c r="E3504" i="3"/>
  <c r="H3506" i="5" s="1"/>
  <c r="K3505" i="14"/>
  <c r="H3506" i="14"/>
  <c r="A3506" i="14" l="1"/>
  <c r="E3505" i="3"/>
  <c r="H3507" i="5" s="1"/>
  <c r="H3507" i="14"/>
  <c r="K3506" i="14"/>
  <c r="CL444" i="5"/>
  <c r="A3507" i="14" l="1"/>
  <c r="E3506" i="3"/>
  <c r="H3508" i="5" s="1"/>
  <c r="K3507" i="14"/>
  <c r="H3508" i="14"/>
  <c r="BY444" i="5"/>
  <c r="BV444" i="5"/>
  <c r="A3508" i="14" l="1"/>
  <c r="E3507" i="3"/>
  <c r="H3509" i="5" s="1"/>
  <c r="H3509" i="14"/>
  <c r="K3508" i="14"/>
  <c r="A3509" i="14" l="1"/>
  <c r="E3508" i="3"/>
  <c r="H3510" i="5" s="1"/>
  <c r="K3509" i="14"/>
  <c r="H3510" i="14"/>
  <c r="A3510" i="14" l="1"/>
  <c r="E3509" i="3"/>
  <c r="H3511" i="5" s="1"/>
  <c r="H3511" i="14"/>
  <c r="K3510" i="14"/>
  <c r="A3511" i="14" l="1"/>
  <c r="E3510" i="3"/>
  <c r="H3512" i="5" s="1"/>
  <c r="K3511" i="14"/>
  <c r="H3512" i="14"/>
  <c r="A3512" i="14" l="1"/>
  <c r="E3511" i="3"/>
  <c r="H3513" i="5" s="1"/>
  <c r="H3513" i="14"/>
  <c r="K3512" i="14"/>
  <c r="A3513" i="14" l="1"/>
  <c r="E3512" i="3"/>
  <c r="H3514" i="5" s="1"/>
  <c r="K3513" i="14"/>
  <c r="H3514" i="14"/>
  <c r="A3514" i="14" l="1"/>
  <c r="E3513" i="3"/>
  <c r="H3515" i="5" s="1"/>
  <c r="H3515" i="14"/>
  <c r="K3514" i="14"/>
  <c r="CL445" i="5"/>
  <c r="A3515" i="14" l="1"/>
  <c r="E3514" i="3"/>
  <c r="H3516" i="5" s="1"/>
  <c r="K3515" i="14"/>
  <c r="H3516" i="14"/>
  <c r="BY445" i="5"/>
  <c r="BV445" i="5"/>
  <c r="A3516" i="14" l="1"/>
  <c r="E3515" i="3"/>
  <c r="H3517" i="5" s="1"/>
  <c r="H3517" i="14"/>
  <c r="K3516" i="14"/>
  <c r="A3517" i="14" l="1"/>
  <c r="E3516" i="3"/>
  <c r="H3518" i="5" s="1"/>
  <c r="K3517" i="14"/>
  <c r="H3518" i="14"/>
  <c r="A3518" i="14" l="1"/>
  <c r="E3517" i="3"/>
  <c r="H3519" i="5" s="1"/>
  <c r="H3519" i="14"/>
  <c r="K3518" i="14"/>
  <c r="A3519" i="14" l="1"/>
  <c r="E3518" i="3"/>
  <c r="H3520" i="5" s="1"/>
  <c r="K3519" i="14"/>
  <c r="H3520" i="14"/>
  <c r="A3520" i="14" l="1"/>
  <c r="E3519" i="3"/>
  <c r="H3521" i="5" s="1"/>
  <c r="H3521" i="14"/>
  <c r="K3520" i="14"/>
  <c r="A3521" i="14" l="1"/>
  <c r="E3520" i="3"/>
  <c r="H3522" i="5" s="1"/>
  <c r="K3521" i="14"/>
  <c r="H3522" i="14"/>
  <c r="A3522" i="14" l="1"/>
  <c r="E3521" i="3"/>
  <c r="H3523" i="5" s="1"/>
  <c r="H3523" i="14"/>
  <c r="K3522" i="14"/>
  <c r="A3523" i="14" l="1"/>
  <c r="E3522" i="3"/>
  <c r="H3524" i="5" s="1"/>
  <c r="K3523" i="14"/>
  <c r="H3524" i="14"/>
  <c r="CL446" i="5"/>
  <c r="A3524" i="14" l="1"/>
  <c r="E3523" i="3"/>
  <c r="H3525" i="5" s="1"/>
  <c r="H3525" i="14"/>
  <c r="K3524" i="14"/>
  <c r="BV446" i="5"/>
  <c r="BY446" i="5"/>
  <c r="A3525" i="14" l="1"/>
  <c r="E3524" i="3"/>
  <c r="H3526" i="5" s="1"/>
  <c r="K3525" i="14"/>
  <c r="H3526" i="14"/>
  <c r="A3526" i="14" l="1"/>
  <c r="E3525" i="3"/>
  <c r="H3527" i="5" s="1"/>
  <c r="H3527" i="14"/>
  <c r="K3526" i="14"/>
  <c r="A3527" i="14" l="1"/>
  <c r="E3526" i="3"/>
  <c r="H3528" i="5" s="1"/>
  <c r="K3527" i="14"/>
  <c r="H3528" i="14"/>
  <c r="A3528" i="14" l="1"/>
  <c r="E3527" i="3"/>
  <c r="H3529" i="5" s="1"/>
  <c r="H3529" i="14"/>
  <c r="K3528" i="14"/>
  <c r="A3529" i="14" l="1"/>
  <c r="E3528" i="3"/>
  <c r="H3530" i="5" s="1"/>
  <c r="K3529" i="14"/>
  <c r="H3530" i="14"/>
  <c r="A3530" i="14" l="1"/>
  <c r="E3529" i="3"/>
  <c r="H3531" i="5" s="1"/>
  <c r="H3531" i="14"/>
  <c r="K3530" i="14"/>
  <c r="CL447" i="5"/>
  <c r="A3531" i="14" l="1"/>
  <c r="E3530" i="3"/>
  <c r="H3532" i="5" s="1"/>
  <c r="K3531" i="14"/>
  <c r="H3532" i="14"/>
  <c r="BV447" i="5"/>
  <c r="BY447" i="5"/>
  <c r="A3532" i="14" l="1"/>
  <c r="E3531" i="3"/>
  <c r="H3533" i="5" s="1"/>
  <c r="H3533" i="14"/>
  <c r="K3532" i="14"/>
  <c r="A3533" i="14" l="1"/>
  <c r="E3532" i="3"/>
  <c r="K3533" i="14"/>
  <c r="H3534" i="14"/>
  <c r="H3534" i="5" l="1"/>
  <c r="BA3534" i="5"/>
  <c r="A3534" i="14"/>
  <c r="E3533" i="3"/>
  <c r="H3535" i="14"/>
  <c r="K3534" i="14"/>
  <c r="H3535" i="5" l="1"/>
  <c r="BA3535" i="5"/>
  <c r="P3534" i="5"/>
  <c r="Q3534" i="5" s="1"/>
  <c r="R3534" i="5" s="1"/>
  <c r="T3534" i="5" s="1"/>
  <c r="W3534" i="5"/>
  <c r="A3535" i="14"/>
  <c r="E3534" i="3"/>
  <c r="K3535" i="14"/>
  <c r="H3536" i="14"/>
  <c r="H3536" i="5" l="1"/>
  <c r="V3534" i="5"/>
  <c r="S3534" i="5"/>
  <c r="U3534" i="5"/>
  <c r="X3534" i="5"/>
  <c r="Y3534" i="5" s="1"/>
  <c r="P3535" i="5"/>
  <c r="Q3535" i="5" s="1"/>
  <c r="R3535" i="5" s="1"/>
  <c r="T3535" i="5" s="1"/>
  <c r="W3535" i="5"/>
  <c r="A3536" i="14"/>
  <c r="E3535" i="3"/>
  <c r="H3537" i="5" s="1"/>
  <c r="H3537" i="14"/>
  <c r="K3536" i="14"/>
  <c r="U3535" i="5" l="1"/>
  <c r="S3535" i="5"/>
  <c r="V3535" i="5"/>
  <c r="X3535" i="5"/>
  <c r="Y3535" i="5" s="1"/>
  <c r="A3537" i="14"/>
  <c r="E3536" i="3"/>
  <c r="H3538" i="5" s="1"/>
  <c r="K3537" i="14"/>
  <c r="H3538" i="14"/>
  <c r="CL448" i="5"/>
  <c r="A3538" i="14" l="1"/>
  <c r="E3537" i="3"/>
  <c r="H3539" i="5" s="1"/>
  <c r="H3539" i="14"/>
  <c r="K3538" i="14"/>
  <c r="BY448" i="5"/>
  <c r="BV448" i="5"/>
  <c r="A3539" i="14" l="1"/>
  <c r="E3538" i="3"/>
  <c r="H3540" i="5" s="1"/>
  <c r="K3539" i="14"/>
  <c r="H3540" i="14"/>
  <c r="A3540" i="14" l="1"/>
  <c r="E3539" i="3"/>
  <c r="H3541" i="5" s="1"/>
  <c r="H3541" i="14"/>
  <c r="K3540" i="14"/>
  <c r="A3541" i="14" l="1"/>
  <c r="E3540" i="3"/>
  <c r="H3542" i="5" s="1"/>
  <c r="K3541" i="14"/>
  <c r="H3542" i="14"/>
  <c r="A3542" i="14" l="1"/>
  <c r="E3541" i="3"/>
  <c r="H3543" i="5" s="1"/>
  <c r="H3543" i="14"/>
  <c r="K3542" i="14"/>
  <c r="CL449" i="5"/>
  <c r="A3543" i="14" l="1"/>
  <c r="E3542" i="3"/>
  <c r="H3544" i="5" s="1"/>
  <c r="K3543" i="14"/>
  <c r="H3544" i="14"/>
  <c r="BY449" i="5"/>
  <c r="BV449" i="5"/>
  <c r="A3544" i="14" l="1"/>
  <c r="E3543" i="3"/>
  <c r="H3545" i="5" s="1"/>
  <c r="H3545" i="14"/>
  <c r="K3544" i="14"/>
  <c r="A3545" i="14" l="1"/>
  <c r="E3544" i="3"/>
  <c r="H3546" i="5" s="1"/>
  <c r="K3545" i="14"/>
  <c r="H3546" i="14"/>
  <c r="A3546" i="14" l="1"/>
  <c r="E3545" i="3"/>
  <c r="H3547" i="5" s="1"/>
  <c r="H3547" i="14"/>
  <c r="K3546" i="14"/>
  <c r="A3547" i="14" l="1"/>
  <c r="E3546" i="3"/>
  <c r="H3548" i="5" s="1"/>
  <c r="K3547" i="14"/>
  <c r="H3548" i="14"/>
  <c r="A3548" i="14" l="1"/>
  <c r="E3547" i="3"/>
  <c r="H3549" i="5" s="1"/>
  <c r="H3549" i="14"/>
  <c r="K3548" i="14"/>
  <c r="CL450" i="5"/>
  <c r="A3549" i="14" l="1"/>
  <c r="E3548" i="3"/>
  <c r="H3550" i="5" s="1"/>
  <c r="K3549" i="14"/>
  <c r="H3550" i="14"/>
  <c r="BY450" i="5"/>
  <c r="BV450" i="5"/>
  <c r="A3550" i="14" l="1"/>
  <c r="E3549" i="3"/>
  <c r="H3551" i="5" s="1"/>
  <c r="H3551" i="14"/>
  <c r="K3550" i="14"/>
  <c r="A3551" i="14" l="1"/>
  <c r="E3550" i="3"/>
  <c r="H3552" i="5" s="1"/>
  <c r="K3551" i="14"/>
  <c r="H3552" i="14"/>
  <c r="A3552" i="14" l="1"/>
  <c r="E3551" i="3"/>
  <c r="H3553" i="14"/>
  <c r="K3552" i="14"/>
  <c r="H3553" i="5" l="1"/>
  <c r="BA3553" i="5"/>
  <c r="A3553" i="14"/>
  <c r="E3552" i="3"/>
  <c r="H3554" i="5" s="1"/>
  <c r="K3553" i="14"/>
  <c r="H3554" i="14"/>
  <c r="P3553" i="5" l="1"/>
  <c r="Q3553" i="5" s="1"/>
  <c r="R3553" i="5" s="1"/>
  <c r="T3553" i="5" s="1"/>
  <c r="W3553" i="5"/>
  <c r="A3554" i="14"/>
  <c r="E3553" i="3"/>
  <c r="H3555" i="5" s="1"/>
  <c r="H3555" i="14"/>
  <c r="K3554" i="14"/>
  <c r="U3553" i="5" l="1"/>
  <c r="S3553" i="5"/>
  <c r="V3553" i="5"/>
  <c r="X3553" i="5"/>
  <c r="Y3553" i="5" s="1"/>
  <c r="A3555" i="14"/>
  <c r="E3554" i="3"/>
  <c r="K3555" i="14"/>
  <c r="H3556" i="14"/>
  <c r="H3556" i="5" l="1"/>
  <c r="BA3556" i="5"/>
  <c r="A3556" i="14"/>
  <c r="E3555" i="3"/>
  <c r="H3557" i="14"/>
  <c r="K3556" i="14"/>
  <c r="H3557" i="5" l="1"/>
  <c r="BA3557" i="5"/>
  <c r="P3556" i="5"/>
  <c r="W3556" i="5"/>
  <c r="A3557" i="14"/>
  <c r="E3556" i="3"/>
  <c r="K3557" i="14"/>
  <c r="H3558" i="14"/>
  <c r="H3558" i="5" l="1"/>
  <c r="BA3558" i="5"/>
  <c r="U3556" i="5"/>
  <c r="X3556" i="5"/>
  <c r="Y3556" i="5" s="1"/>
  <c r="Q3556" i="5"/>
  <c r="R3556" i="5" s="1"/>
  <c r="T3556" i="5" s="1"/>
  <c r="V3556" i="5"/>
  <c r="P3557" i="5"/>
  <c r="Q3557" i="5" s="1"/>
  <c r="R3557" i="5" s="1"/>
  <c r="T3557" i="5" s="1"/>
  <c r="W3557" i="5"/>
  <c r="A3558" i="14"/>
  <c r="E3557" i="3"/>
  <c r="H3559" i="14"/>
  <c r="K3558" i="14"/>
  <c r="CL451" i="5"/>
  <c r="H3559" i="5" l="1"/>
  <c r="BA3559" i="5"/>
  <c r="S3556" i="5"/>
  <c r="V3557" i="5"/>
  <c r="S3557" i="5"/>
  <c r="U3557" i="5"/>
  <c r="X3557" i="5"/>
  <c r="Y3557" i="5" s="1"/>
  <c r="P3558" i="5"/>
  <c r="W3558" i="5"/>
  <c r="A3559" i="14"/>
  <c r="E3558" i="3"/>
  <c r="K3559" i="14"/>
  <c r="H3560" i="14"/>
  <c r="BY451" i="5"/>
  <c r="BV451" i="5"/>
  <c r="H3560" i="5" l="1"/>
  <c r="Q3558" i="5"/>
  <c r="R3558" i="5" s="1"/>
  <c r="T3558" i="5" s="1"/>
  <c r="V3558" i="5"/>
  <c r="U3558" i="5"/>
  <c r="X3558" i="5"/>
  <c r="Y3558" i="5" s="1"/>
  <c r="P3559" i="5"/>
  <c r="W3559" i="5"/>
  <c r="A3560" i="14"/>
  <c r="E3559" i="3"/>
  <c r="H3561" i="5" s="1"/>
  <c r="H3561" i="14"/>
  <c r="K3560" i="14"/>
  <c r="U3559" i="5" l="1"/>
  <c r="S3558" i="5"/>
  <c r="Q3559" i="5"/>
  <c r="R3559" i="5" s="1"/>
  <c r="T3559" i="5" s="1"/>
  <c r="V3559" i="5"/>
  <c r="X3559" i="5"/>
  <c r="Y3559" i="5" s="1"/>
  <c r="A3561" i="14"/>
  <c r="E3560" i="3"/>
  <c r="H3562" i="5" s="1"/>
  <c r="K3561" i="14"/>
  <c r="H3562" i="14"/>
  <c r="S3559" i="5" l="1"/>
  <c r="A3562" i="14"/>
  <c r="E3561" i="3"/>
  <c r="H3563" i="5" s="1"/>
  <c r="H3563" i="14"/>
  <c r="K3562" i="14"/>
  <c r="A3563" i="14" l="1"/>
  <c r="E3562" i="3"/>
  <c r="H3564" i="5" s="1"/>
  <c r="K3563" i="14"/>
  <c r="H3564" i="14"/>
  <c r="A3564" i="14" l="1"/>
  <c r="E3563" i="3"/>
  <c r="H3565" i="5" s="1"/>
  <c r="H3565" i="14"/>
  <c r="K3564" i="14"/>
  <c r="A3565" i="14" l="1"/>
  <c r="E3564" i="3"/>
  <c r="H3566" i="5" s="1"/>
  <c r="K3565" i="14"/>
  <c r="H3566" i="14"/>
  <c r="A3566" i="14" l="1"/>
  <c r="E3565" i="3"/>
  <c r="H3567" i="5" s="1"/>
  <c r="H3567" i="14"/>
  <c r="K3566" i="14"/>
  <c r="A3567" i="14" l="1"/>
  <c r="E3566" i="3"/>
  <c r="H3568" i="5" s="1"/>
  <c r="K3567" i="14"/>
  <c r="H3568" i="14"/>
  <c r="A3568" i="14" l="1"/>
  <c r="E3567" i="3"/>
  <c r="H3569" i="5" s="1"/>
  <c r="H3569" i="14"/>
  <c r="K3568" i="14"/>
  <c r="A3569" i="14" l="1"/>
  <c r="E3568" i="3"/>
  <c r="H3570" i="5" s="1"/>
  <c r="K3569" i="14"/>
  <c r="H3570" i="14"/>
  <c r="CL452" i="5"/>
  <c r="A3570" i="14" l="1"/>
  <c r="E3569" i="3"/>
  <c r="H3571" i="5" s="1"/>
  <c r="H3571" i="14"/>
  <c r="K3570" i="14"/>
  <c r="BY452" i="5"/>
  <c r="BV452" i="5"/>
  <c r="A3571" i="14" l="1"/>
  <c r="E3570" i="3"/>
  <c r="H3572" i="5" s="1"/>
  <c r="K3571" i="14"/>
  <c r="H3572" i="14"/>
  <c r="A3572" i="14" l="1"/>
  <c r="E3571" i="3"/>
  <c r="H3573" i="5" s="1"/>
  <c r="H3573" i="14"/>
  <c r="K3572" i="14"/>
  <c r="A3573" i="14" l="1"/>
  <c r="E3572" i="3"/>
  <c r="H3574" i="5" s="1"/>
  <c r="K3573" i="14"/>
  <c r="H3574" i="14"/>
  <c r="A3574" i="14" l="1"/>
  <c r="E3573" i="3"/>
  <c r="H3575" i="5" s="1"/>
  <c r="H3575" i="14"/>
  <c r="K3574" i="14"/>
  <c r="A3575" i="14" l="1"/>
  <c r="E3574" i="3"/>
  <c r="H3576" i="5" s="1"/>
  <c r="K3575" i="14"/>
  <c r="H3576" i="14"/>
  <c r="A3576" i="14" l="1"/>
  <c r="E3575" i="3"/>
  <c r="H3577" i="5" s="1"/>
  <c r="H3577" i="14"/>
  <c r="K3576" i="14"/>
  <c r="A3577" i="14" l="1"/>
  <c r="E3576" i="3"/>
  <c r="H3578" i="5" s="1"/>
  <c r="K3577" i="14"/>
  <c r="H3578" i="14"/>
  <c r="CL453" i="5"/>
  <c r="A3578" i="14" l="1"/>
  <c r="E3577" i="3"/>
  <c r="H3579" i="5" s="1"/>
  <c r="H3579" i="14"/>
  <c r="K3578" i="14"/>
  <c r="BY453" i="5"/>
  <c r="BV453" i="5"/>
  <c r="A3579" i="14" l="1"/>
  <c r="E3578" i="3"/>
  <c r="H3580" i="5" s="1"/>
  <c r="K3579" i="14"/>
  <c r="H3580" i="14"/>
  <c r="A3580" i="14" l="1"/>
  <c r="E3579" i="3"/>
  <c r="H3581" i="5" s="1"/>
  <c r="H3581" i="14"/>
  <c r="K3580" i="14"/>
  <c r="A3581" i="14" l="1"/>
  <c r="E3580" i="3"/>
  <c r="H3582" i="5" s="1"/>
  <c r="K3581" i="14"/>
  <c r="H3582" i="14"/>
  <c r="A3582" i="14" l="1"/>
  <c r="E3581" i="3"/>
  <c r="H3583" i="5" s="1"/>
  <c r="H3583" i="14"/>
  <c r="K3582" i="14"/>
  <c r="A3583" i="14" l="1"/>
  <c r="E3582" i="3"/>
  <c r="H3584" i="5" s="1"/>
  <c r="K3583" i="14"/>
  <c r="H3584" i="14"/>
  <c r="A3584" i="14" l="1"/>
  <c r="E3583" i="3"/>
  <c r="H3585" i="5" s="1"/>
  <c r="H3585" i="14"/>
  <c r="K3584" i="14"/>
  <c r="A3585" i="14" l="1"/>
  <c r="E3584" i="3"/>
  <c r="H3586" i="5" s="1"/>
  <c r="K3585" i="14"/>
  <c r="H3586" i="14"/>
  <c r="A3586" i="14" l="1"/>
  <c r="E3585" i="3"/>
  <c r="H3587" i="5" s="1"/>
  <c r="H3587" i="14"/>
  <c r="K3586" i="14"/>
  <c r="A3587" i="14" l="1"/>
  <c r="E3586" i="3"/>
  <c r="H3588" i="5" s="1"/>
  <c r="K3587" i="14"/>
  <c r="H3588" i="14"/>
  <c r="A3588" i="14" l="1"/>
  <c r="E3587" i="3"/>
  <c r="H3589" i="5" s="1"/>
  <c r="H3589" i="14"/>
  <c r="K3588" i="14"/>
  <c r="CL454" i="5"/>
  <c r="A3589" i="14" l="1"/>
  <c r="E3588" i="3"/>
  <c r="H3590" i="5" s="1"/>
  <c r="K3589" i="14"/>
  <c r="H3590" i="14"/>
  <c r="BV454" i="5"/>
  <c r="BY454" i="5"/>
  <c r="A3590" i="14" l="1"/>
  <c r="E3589" i="3"/>
  <c r="H3591" i="5" s="1"/>
  <c r="H3591" i="14"/>
  <c r="K3590" i="14"/>
  <c r="A3591" i="14" l="1"/>
  <c r="E3590" i="3"/>
  <c r="H3592" i="5" s="1"/>
  <c r="K3591" i="14"/>
  <c r="H3592" i="14"/>
  <c r="A3592" i="14" l="1"/>
  <c r="E3591" i="3"/>
  <c r="H3593" i="5" s="1"/>
  <c r="H3593" i="14"/>
  <c r="K3592" i="14"/>
  <c r="A3593" i="14" l="1"/>
  <c r="E3592" i="3"/>
  <c r="H3594" i="5" s="1"/>
  <c r="K3593" i="14"/>
  <c r="H3594" i="14"/>
  <c r="A3594" i="14" l="1"/>
  <c r="E3593" i="3"/>
  <c r="H3595" i="5" s="1"/>
  <c r="H3595" i="14"/>
  <c r="K3594" i="14"/>
  <c r="A3595" i="14" l="1"/>
  <c r="E3594" i="3"/>
  <c r="H3596" i="5" s="1"/>
  <c r="K3595" i="14"/>
  <c r="H3596" i="14"/>
  <c r="CL455" i="5"/>
  <c r="A3596" i="14" l="1"/>
  <c r="E3595" i="3"/>
  <c r="H3597" i="5" s="1"/>
  <c r="H3597" i="14"/>
  <c r="K3596" i="14"/>
  <c r="BV455" i="5"/>
  <c r="BY455" i="5"/>
  <c r="A3597" i="14" l="1"/>
  <c r="E3596" i="3"/>
  <c r="H3598" i="5" s="1"/>
  <c r="K3597" i="14"/>
  <c r="H3598" i="14"/>
  <c r="A3598" i="14" l="1"/>
  <c r="E3597" i="3"/>
  <c r="H3599" i="5" s="1"/>
  <c r="H3599" i="14"/>
  <c r="K3598" i="14"/>
  <c r="A3599" i="14" l="1"/>
  <c r="E3598" i="3"/>
  <c r="H3600" i="5" s="1"/>
  <c r="K3599" i="14"/>
  <c r="H3600" i="14"/>
  <c r="A3600" i="14" l="1"/>
  <c r="E3599" i="3"/>
  <c r="H3601" i="5" s="1"/>
  <c r="H3601" i="14"/>
  <c r="K3600" i="14"/>
  <c r="A3601" i="14" l="1"/>
  <c r="E3600" i="3"/>
  <c r="H3602" i="5" s="1"/>
  <c r="K3601" i="14"/>
  <c r="H3602" i="14"/>
  <c r="A3602" i="14" l="1"/>
  <c r="E3601" i="3"/>
  <c r="H3603" i="5" s="1"/>
  <c r="H3603" i="14"/>
  <c r="K3602" i="14"/>
  <c r="A3603" i="14" l="1"/>
  <c r="E3602" i="3"/>
  <c r="H3604" i="5" s="1"/>
  <c r="K3603" i="14"/>
  <c r="H3604" i="14"/>
  <c r="A3604" i="14" l="1"/>
  <c r="E3603" i="3"/>
  <c r="H3605" i="5" s="1"/>
  <c r="H3605" i="14"/>
  <c r="K3604" i="14"/>
  <c r="CL456" i="5"/>
  <c r="A3605" i="14" l="1"/>
  <c r="E3604" i="3"/>
  <c r="H3606" i="5" s="1"/>
  <c r="K3605" i="14"/>
  <c r="H3606" i="14"/>
  <c r="BY456" i="5"/>
  <c r="BV456" i="5"/>
  <c r="A3606" i="14" l="1"/>
  <c r="E3605" i="3"/>
  <c r="H3607" i="5" s="1"/>
  <c r="H3607" i="14"/>
  <c r="K3606" i="14"/>
  <c r="A3607" i="14" l="1"/>
  <c r="E3606" i="3"/>
  <c r="H3608" i="5" s="1"/>
  <c r="K3607" i="14"/>
  <c r="H3608" i="14"/>
  <c r="A3608" i="14" l="1"/>
  <c r="E3607" i="3"/>
  <c r="H3609" i="5" s="1"/>
  <c r="H3609" i="14"/>
  <c r="K3608" i="14"/>
  <c r="A3609" i="14" l="1"/>
  <c r="E3608" i="3"/>
  <c r="H3610" i="5" s="1"/>
  <c r="K3609" i="14"/>
  <c r="H3610" i="14"/>
  <c r="A3610" i="14" l="1"/>
  <c r="E3609" i="3"/>
  <c r="H3611" i="5" s="1"/>
  <c r="H3611" i="14"/>
  <c r="K3610" i="14"/>
  <c r="A3611" i="14" l="1"/>
  <c r="E3610" i="3"/>
  <c r="H3612" i="5" s="1"/>
  <c r="K3611" i="14"/>
  <c r="H3612" i="14"/>
  <c r="CL457" i="5"/>
  <c r="A3612" i="14" l="1"/>
  <c r="E3611" i="3"/>
  <c r="H3613" i="5" s="1"/>
  <c r="H3613" i="14"/>
  <c r="K3612" i="14"/>
  <c r="BY457" i="5"/>
  <c r="BV457" i="5"/>
  <c r="A3613" i="14" l="1"/>
  <c r="E3612" i="3"/>
  <c r="H3614" i="5" s="1"/>
  <c r="K3613" i="14"/>
  <c r="H3614" i="14"/>
  <c r="A3614" i="14" l="1"/>
  <c r="E3613" i="3"/>
  <c r="H3615" i="5" s="1"/>
  <c r="H3615" i="14"/>
  <c r="K3614" i="14"/>
  <c r="A3615" i="14" l="1"/>
  <c r="E3614" i="3"/>
  <c r="H3616" i="5" s="1"/>
  <c r="K3615" i="14"/>
  <c r="H3616" i="14"/>
  <c r="A3616" i="14" l="1"/>
  <c r="E3615" i="3"/>
  <c r="H3617" i="5" s="1"/>
  <c r="H3617" i="14"/>
  <c r="K3616" i="14"/>
  <c r="A3617" i="14" l="1"/>
  <c r="E3616" i="3"/>
  <c r="H3618" i="5" s="1"/>
  <c r="K3617" i="14"/>
  <c r="H3618" i="14"/>
  <c r="A3618" i="14" l="1"/>
  <c r="E3617" i="3"/>
  <c r="H3619" i="5" s="1"/>
  <c r="H3619" i="14"/>
  <c r="K3618" i="14"/>
  <c r="CL458" i="5"/>
  <c r="A3619" i="14" l="1"/>
  <c r="E3618" i="3"/>
  <c r="H3620" i="5" s="1"/>
  <c r="K3619" i="14"/>
  <c r="H3620" i="14"/>
  <c r="BY458" i="5"/>
  <c r="BV458" i="5"/>
  <c r="A3620" i="14" l="1"/>
  <c r="E3619" i="3"/>
  <c r="H3621" i="5" s="1"/>
  <c r="H3621" i="14"/>
  <c r="K3620" i="14"/>
  <c r="A3621" i="14" l="1"/>
  <c r="E3620" i="3"/>
  <c r="H3622" i="5" s="1"/>
  <c r="K3621" i="14"/>
  <c r="H3622" i="14"/>
  <c r="A3622" i="14" l="1"/>
  <c r="E3621" i="3"/>
  <c r="H3623" i="5" s="1"/>
  <c r="H3623" i="14"/>
  <c r="K3622" i="14"/>
  <c r="A3623" i="14" l="1"/>
  <c r="E3622" i="3"/>
  <c r="H3624" i="5" s="1"/>
  <c r="K3623" i="14"/>
  <c r="H3624" i="14"/>
  <c r="A3624" i="14" l="1"/>
  <c r="E3623" i="3"/>
  <c r="H3625" i="5" s="1"/>
  <c r="H3625" i="14"/>
  <c r="K3624" i="14"/>
  <c r="CL459" i="5"/>
  <c r="A3625" i="14" l="1"/>
  <c r="E3624" i="3"/>
  <c r="H3626" i="5" s="1"/>
  <c r="K3625" i="14"/>
  <c r="H3626" i="14"/>
  <c r="BY459" i="5"/>
  <c r="BV459" i="5"/>
  <c r="A3626" i="14" l="1"/>
  <c r="E3625" i="3"/>
  <c r="H3627" i="5" s="1"/>
  <c r="H3627" i="14"/>
  <c r="K3626" i="14"/>
  <c r="A3627" i="14" l="1"/>
  <c r="E3626" i="3"/>
  <c r="H3628" i="5" s="1"/>
  <c r="K3627" i="14"/>
  <c r="H3628" i="14"/>
  <c r="A3628" i="14" l="1"/>
  <c r="E3627" i="3"/>
  <c r="H3629" i="5" s="1"/>
  <c r="H3629" i="14"/>
  <c r="K3628" i="14"/>
  <c r="A3629" i="14" l="1"/>
  <c r="E3628" i="3"/>
  <c r="H3630" i="5" s="1"/>
  <c r="K3629" i="14"/>
  <c r="H3630" i="14"/>
  <c r="A3630" i="14" l="1"/>
  <c r="E3629" i="3"/>
  <c r="H3631" i="5" s="1"/>
  <c r="H3631" i="14"/>
  <c r="K3630" i="14"/>
  <c r="A3631" i="14" l="1"/>
  <c r="E3630" i="3"/>
  <c r="H3632" i="5" s="1"/>
  <c r="K3631" i="14"/>
  <c r="H3632" i="14"/>
  <c r="A3632" i="14" l="1"/>
  <c r="E3631" i="3"/>
  <c r="H3633" i="5" s="1"/>
  <c r="H3633" i="14"/>
  <c r="K3632" i="14"/>
  <c r="A3633" i="14" l="1"/>
  <c r="E3632" i="3"/>
  <c r="H3634" i="5" s="1"/>
  <c r="K3633" i="14"/>
  <c r="H3634" i="14"/>
  <c r="CL460" i="5"/>
  <c r="A3634" i="14" l="1"/>
  <c r="E3633" i="3"/>
  <c r="H3635" i="5" s="1"/>
  <c r="H3635" i="14"/>
  <c r="K3634" i="14"/>
  <c r="BY460" i="5"/>
  <c r="BV460" i="5"/>
  <c r="A3635" i="14" l="1"/>
  <c r="E3634" i="3"/>
  <c r="H3636" i="5" s="1"/>
  <c r="K3635" i="14"/>
  <c r="H3636" i="14"/>
  <c r="A3636" i="14" l="1"/>
  <c r="E3635" i="3"/>
  <c r="H3637" i="5" s="1"/>
  <c r="H3637" i="14"/>
  <c r="K3636" i="14"/>
  <c r="A3637" i="14" l="1"/>
  <c r="E3636" i="3"/>
  <c r="H3638" i="5" s="1"/>
  <c r="K3637" i="14"/>
  <c r="H3638" i="14"/>
  <c r="A3638" i="14" l="1"/>
  <c r="E3637" i="3"/>
  <c r="H3639" i="5" s="1"/>
  <c r="H3639" i="14"/>
  <c r="K3638" i="14"/>
  <c r="A3639" i="14" l="1"/>
  <c r="E3638" i="3"/>
  <c r="H3640" i="5" s="1"/>
  <c r="K3639" i="14"/>
  <c r="H3640" i="14"/>
  <c r="CL461" i="5"/>
  <c r="A3640" i="14" l="1"/>
  <c r="E3639" i="3"/>
  <c r="H3641" i="5" s="1"/>
  <c r="H3641" i="14"/>
  <c r="K3640" i="14"/>
  <c r="BY461" i="5"/>
  <c r="BV461" i="5"/>
  <c r="A3641" i="14" l="1"/>
  <c r="E3640" i="3"/>
  <c r="H3642" i="5" s="1"/>
  <c r="K3641" i="14"/>
  <c r="H3642" i="14"/>
  <c r="A3642" i="14" l="1"/>
  <c r="E3641" i="3"/>
  <c r="H3643" i="5" s="1"/>
  <c r="H3643" i="14"/>
  <c r="K3642" i="14"/>
  <c r="A3643" i="14" l="1"/>
  <c r="E3642" i="3"/>
  <c r="H3644" i="5" s="1"/>
  <c r="K3643" i="14"/>
  <c r="H3644" i="14"/>
  <c r="A3644" i="14" l="1"/>
  <c r="E3643" i="3"/>
  <c r="H3645" i="5" s="1"/>
  <c r="H3645" i="14"/>
  <c r="K3644" i="14"/>
  <c r="CL462" i="5"/>
  <c r="A3645" i="14" l="1"/>
  <c r="E3644" i="3"/>
  <c r="H3646" i="5" s="1"/>
  <c r="K3645" i="14"/>
  <c r="H3646" i="14"/>
  <c r="BV462" i="5"/>
  <c r="BY462" i="5"/>
  <c r="A3646" i="14" l="1"/>
  <c r="E3645" i="3"/>
  <c r="H3647" i="5" s="1"/>
  <c r="H3647" i="14"/>
  <c r="K3646" i="14"/>
  <c r="A3647" i="14" l="1"/>
  <c r="E3646" i="3"/>
  <c r="H3648" i="5" s="1"/>
  <c r="K3647" i="14"/>
  <c r="H3648" i="14"/>
  <c r="A3648" i="14" l="1"/>
  <c r="E3647" i="3"/>
  <c r="H3649" i="5" s="1"/>
  <c r="H3649" i="14"/>
  <c r="K3648" i="14"/>
  <c r="A3649" i="14" l="1"/>
  <c r="E3648" i="3"/>
  <c r="H3650" i="5" s="1"/>
  <c r="K3649" i="14"/>
  <c r="H3650" i="14"/>
  <c r="A3650" i="14" l="1"/>
  <c r="E3649" i="3"/>
  <c r="H3651" i="5" s="1"/>
  <c r="H3651" i="14"/>
  <c r="K3650" i="14"/>
  <c r="A3651" i="14" l="1"/>
  <c r="E3650" i="3"/>
  <c r="H3652" i="5" s="1"/>
  <c r="K3651" i="14"/>
  <c r="H3652" i="14"/>
  <c r="A3652" i="14" l="1"/>
  <c r="E3651" i="3"/>
  <c r="H3653" i="5" s="1"/>
  <c r="H3653" i="14"/>
  <c r="K3652" i="14"/>
  <c r="CL463" i="5"/>
  <c r="CP463" i="5" s="1"/>
  <c r="A3653" i="14" l="1"/>
  <c r="E3652" i="3"/>
  <c r="H3654" i="5" s="1"/>
  <c r="K3653" i="14"/>
  <c r="H3654" i="14"/>
  <c r="BV463" i="5"/>
  <c r="BW463" i="5" s="1"/>
  <c r="BX463" i="5" s="1"/>
  <c r="BY463" i="5"/>
  <c r="CD463" i="5" s="1"/>
  <c r="A3654" i="14" l="1"/>
  <c r="E3653" i="3"/>
  <c r="H3655" i="5" s="1"/>
  <c r="H3655" i="14"/>
  <c r="K3654" i="14"/>
  <c r="A3655" i="14" l="1"/>
  <c r="E3654" i="3"/>
  <c r="K3655" i="14"/>
  <c r="H3656" i="14"/>
  <c r="H3656" i="5" l="1"/>
  <c r="A3656" i="14"/>
  <c r="E3655" i="3"/>
  <c r="H3657" i="5" s="1"/>
  <c r="H3657" i="14"/>
  <c r="K3656" i="14"/>
  <c r="A3657" i="14" l="1"/>
  <c r="E3656" i="3"/>
  <c r="H3658" i="5" s="1"/>
  <c r="K3657" i="14"/>
  <c r="H3658" i="14"/>
  <c r="A3658" i="14" l="1"/>
  <c r="E3657" i="3"/>
  <c r="H3659" i="5" s="1"/>
  <c r="H3659" i="14"/>
  <c r="K3658" i="14"/>
  <c r="A3659" i="14" l="1"/>
  <c r="E3658" i="3"/>
  <c r="H3660" i="5" s="1"/>
  <c r="K3659" i="14"/>
  <c r="H3660" i="14"/>
  <c r="A3660" i="14" l="1"/>
  <c r="E3659" i="3"/>
  <c r="H3661" i="5" s="1"/>
  <c r="H3661" i="14"/>
  <c r="K3660" i="14"/>
  <c r="A3661" i="14" l="1"/>
  <c r="E3660" i="3"/>
  <c r="H3662" i="5" s="1"/>
  <c r="K3661" i="14"/>
  <c r="H3662" i="14"/>
  <c r="A3662" i="14" l="1"/>
  <c r="E3661" i="3"/>
  <c r="H3663" i="5" s="1"/>
  <c r="H3663" i="14"/>
  <c r="K3662" i="14"/>
  <c r="CL464" i="5"/>
  <c r="CP464" i="5" s="1"/>
  <c r="A3663" i="14" l="1"/>
  <c r="E3662" i="3"/>
  <c r="H3664" i="5" s="1"/>
  <c r="K3663" i="14"/>
  <c r="H3664" i="14"/>
  <c r="BY464" i="5"/>
  <c r="CD464" i="5" s="1"/>
  <c r="BV464" i="5"/>
  <c r="BW464" i="5" s="1"/>
  <c r="BX464" i="5" s="1"/>
  <c r="A3664" i="14" l="1"/>
  <c r="E3663" i="3"/>
  <c r="H3665" i="5" s="1"/>
  <c r="H3665" i="14"/>
  <c r="K3664" i="14"/>
  <c r="A3665" i="14" l="1"/>
  <c r="E3664" i="3"/>
  <c r="H3666" i="5" s="1"/>
  <c r="K3665" i="14"/>
  <c r="H3666" i="14"/>
  <c r="A3666" i="14" l="1"/>
  <c r="E3665" i="3"/>
  <c r="H3667" i="5" s="1"/>
  <c r="H3667" i="14"/>
  <c r="K3666" i="14"/>
  <c r="A3667" i="14" l="1"/>
  <c r="E3666" i="3"/>
  <c r="H3668" i="5" s="1"/>
  <c r="K3667" i="14"/>
  <c r="H3668" i="14"/>
  <c r="A3668" i="14" l="1"/>
  <c r="E3667" i="3"/>
  <c r="H3669" i="5" s="1"/>
  <c r="H3669" i="14"/>
  <c r="K3668" i="14"/>
  <c r="A3669" i="14" l="1"/>
  <c r="E3668" i="3"/>
  <c r="H3670" i="5" s="1"/>
  <c r="K3669" i="14"/>
  <c r="H3670" i="14"/>
  <c r="A3670" i="14" l="1"/>
  <c r="E3669" i="3"/>
  <c r="H3671" i="5" s="1"/>
  <c r="H3671" i="14"/>
  <c r="K3670" i="14"/>
  <c r="CL465" i="5"/>
  <c r="CP465" i="5" s="1"/>
  <c r="A3671" i="14" l="1"/>
  <c r="E3670" i="3"/>
  <c r="H3672" i="5" s="1"/>
  <c r="K3671" i="14"/>
  <c r="H3672" i="14"/>
  <c r="BY465" i="5"/>
  <c r="CD465" i="5" s="1"/>
  <c r="BV465" i="5"/>
  <c r="BW465" i="5" s="1"/>
  <c r="BX465" i="5" s="1"/>
  <c r="A3672" i="14" l="1"/>
  <c r="E3671" i="3"/>
  <c r="H3673" i="14"/>
  <c r="K3672" i="14"/>
  <c r="H3673" i="5" l="1"/>
  <c r="A3673" i="14"/>
  <c r="E3672" i="3"/>
  <c r="H3674" i="5" s="1"/>
  <c r="K3673" i="14"/>
  <c r="H3674" i="14"/>
  <c r="A3674" i="14" l="1"/>
  <c r="E3673" i="3"/>
  <c r="H3675" i="5" s="1"/>
  <c r="H3675" i="14"/>
  <c r="K3674" i="14"/>
  <c r="A3675" i="14" l="1"/>
  <c r="E3674" i="3"/>
  <c r="H3676" i="5" s="1"/>
  <c r="K3675" i="14"/>
  <c r="H3676" i="14"/>
  <c r="A3676" i="14" l="1"/>
  <c r="E3675" i="3"/>
  <c r="H3677" i="5" s="1"/>
  <c r="H3677" i="14"/>
  <c r="K3676" i="14"/>
  <c r="A3677" i="14" l="1"/>
  <c r="E3676" i="3"/>
  <c r="H3678" i="5" s="1"/>
  <c r="K3677" i="14"/>
  <c r="H3678" i="14"/>
  <c r="A3678" i="14" l="1"/>
  <c r="E3677" i="3"/>
  <c r="H3679" i="5" s="1"/>
  <c r="H3679" i="14"/>
  <c r="K3678" i="14"/>
  <c r="A3679" i="14" l="1"/>
  <c r="E3678" i="3"/>
  <c r="H3680" i="5" s="1"/>
  <c r="K3679" i="14"/>
  <c r="H3680" i="14"/>
  <c r="A3680" i="14" l="1"/>
  <c r="E3679" i="3"/>
  <c r="H3681" i="5" s="1"/>
  <c r="H3681" i="14"/>
  <c r="K3680" i="14"/>
  <c r="CL466" i="5"/>
  <c r="CP466" i="5" s="1"/>
  <c r="A3681" i="14" l="1"/>
  <c r="E3680" i="3"/>
  <c r="H3682" i="5" s="1"/>
  <c r="K3681" i="14"/>
  <c r="H3682" i="14"/>
  <c r="BY466" i="5"/>
  <c r="CD466" i="5" s="1"/>
  <c r="BV466" i="5"/>
  <c r="BW466" i="5" s="1"/>
  <c r="BX466" i="5" s="1"/>
  <c r="A3682" i="14" l="1"/>
  <c r="E3681" i="3"/>
  <c r="H3683" i="5" s="1"/>
  <c r="H3683" i="14"/>
  <c r="K3682" i="14"/>
  <c r="A3683" i="14" l="1"/>
  <c r="E3682" i="3"/>
  <c r="H3684" i="5" s="1"/>
  <c r="K3683" i="14"/>
  <c r="H3684" i="14"/>
  <c r="A3684" i="14" l="1"/>
  <c r="E3683" i="3"/>
  <c r="H3685" i="5" s="1"/>
  <c r="H3685" i="14"/>
  <c r="K3684" i="14"/>
  <c r="A3685" i="14" l="1"/>
  <c r="E3684" i="3"/>
  <c r="H3686" i="5" s="1"/>
  <c r="K3685" i="14"/>
  <c r="H3686" i="14"/>
  <c r="A3686" i="14" l="1"/>
  <c r="E3685" i="3"/>
  <c r="H3687" i="5" s="1"/>
  <c r="H3687" i="14"/>
  <c r="K3686" i="14"/>
  <c r="CL467" i="5"/>
  <c r="CP467" i="5" s="1"/>
  <c r="A3687" i="14" l="1"/>
  <c r="E3686" i="3"/>
  <c r="H3688" i="5" s="1"/>
  <c r="K3687" i="14"/>
  <c r="H3688" i="14"/>
  <c r="BY467" i="5"/>
  <c r="CD467" i="5" s="1"/>
  <c r="BV467" i="5"/>
  <c r="BW467" i="5" s="1"/>
  <c r="BX467" i="5" s="1"/>
  <c r="A3688" i="14" l="1"/>
  <c r="E3687" i="3"/>
  <c r="H3689" i="5" s="1"/>
  <c r="H3689" i="14"/>
  <c r="K3688" i="14"/>
  <c r="A3689" i="14" l="1"/>
  <c r="E3688" i="3"/>
  <c r="H3690" i="5" s="1"/>
  <c r="K3689" i="14"/>
  <c r="H3690" i="14"/>
  <c r="A3690" i="14" l="1"/>
  <c r="E3689" i="3"/>
  <c r="H3691" i="5" s="1"/>
  <c r="H3691" i="14"/>
  <c r="K3690" i="14"/>
  <c r="A3691" i="14" l="1"/>
  <c r="E3690" i="3"/>
  <c r="H3692" i="5" s="1"/>
  <c r="K3691" i="14"/>
  <c r="H3692" i="14"/>
  <c r="A3692" i="14" l="1"/>
  <c r="E3691" i="3"/>
  <c r="H3693" i="5" s="1"/>
  <c r="H3693" i="14"/>
  <c r="K3692" i="14"/>
  <c r="A3693" i="14" l="1"/>
  <c r="E3692" i="3"/>
  <c r="H3694" i="5" s="1"/>
  <c r="K3693" i="14"/>
  <c r="H3694" i="14"/>
  <c r="A3694" i="14" l="1"/>
  <c r="E3693" i="3"/>
  <c r="H3695" i="5" s="1"/>
  <c r="H3695" i="14"/>
  <c r="K3694" i="14"/>
  <c r="CL468" i="5"/>
  <c r="A3695" i="14" l="1"/>
  <c r="E3694" i="3"/>
  <c r="H3696" i="5" s="1"/>
  <c r="K3695" i="14"/>
  <c r="H3696" i="14"/>
  <c r="BY468" i="5"/>
  <c r="BV468" i="5"/>
  <c r="A3696" i="14" l="1"/>
  <c r="E3695" i="3"/>
  <c r="H3697" i="14"/>
  <c r="K3696" i="14"/>
  <c r="H3697" i="5" l="1"/>
  <c r="BA3697" i="5"/>
  <c r="A3697" i="14"/>
  <c r="E3696" i="3"/>
  <c r="K3697" i="14"/>
  <c r="H3698" i="14"/>
  <c r="H3698" i="5" l="1"/>
  <c r="BA3698" i="5"/>
  <c r="P3697" i="5"/>
  <c r="W3697" i="5"/>
  <c r="A3698" i="14"/>
  <c r="E3697" i="3"/>
  <c r="H3699" i="14"/>
  <c r="K3698" i="14"/>
  <c r="H3699" i="5" l="1"/>
  <c r="BA3699" i="5"/>
  <c r="V3697" i="5"/>
  <c r="Q3697" i="5"/>
  <c r="R3697" i="5" s="1"/>
  <c r="T3697" i="5" s="1"/>
  <c r="X3697" i="5"/>
  <c r="Y3697" i="5" s="1"/>
  <c r="U3697" i="5"/>
  <c r="P3698" i="5"/>
  <c r="W3698" i="5"/>
  <c r="A3699" i="14"/>
  <c r="E3698" i="3"/>
  <c r="K3699" i="14"/>
  <c r="H3700" i="14"/>
  <c r="H3700" i="5" l="1"/>
  <c r="BA3700" i="5"/>
  <c r="S3697" i="5"/>
  <c r="V3698" i="5"/>
  <c r="X3698" i="5"/>
  <c r="Y3698" i="5" s="1"/>
  <c r="U3698" i="5"/>
  <c r="Q3698" i="5"/>
  <c r="R3698" i="5" s="1"/>
  <c r="T3698" i="5" s="1"/>
  <c r="P3699" i="5"/>
  <c r="W3699" i="5"/>
  <c r="A3700" i="14"/>
  <c r="E3699" i="3"/>
  <c r="H3701" i="14"/>
  <c r="K3700" i="14"/>
  <c r="H3701" i="5" l="1"/>
  <c r="BA3701" i="5"/>
  <c r="U3699" i="5"/>
  <c r="S3698" i="5"/>
  <c r="Q3699" i="5"/>
  <c r="R3699" i="5" s="1"/>
  <c r="T3699" i="5" s="1"/>
  <c r="V3699" i="5"/>
  <c r="X3699" i="5"/>
  <c r="Y3699" i="5" s="1"/>
  <c r="P3700" i="5"/>
  <c r="W3700" i="5"/>
  <c r="A3701" i="14"/>
  <c r="E3700" i="3"/>
  <c r="K3701" i="14"/>
  <c r="H3702" i="14"/>
  <c r="H3702" i="5" l="1"/>
  <c r="BA3702" i="5"/>
  <c r="U3700" i="5"/>
  <c r="S3699" i="5"/>
  <c r="Q3700" i="5"/>
  <c r="R3700" i="5" s="1"/>
  <c r="T3700" i="5" s="1"/>
  <c r="V3700" i="5"/>
  <c r="X3700" i="5"/>
  <c r="Y3700" i="5" s="1"/>
  <c r="P3701" i="5"/>
  <c r="W3701" i="5"/>
  <c r="A3702" i="14"/>
  <c r="E3701" i="3"/>
  <c r="H3703" i="14"/>
  <c r="K3702" i="14"/>
  <c r="H3703" i="5" l="1"/>
  <c r="BA3703" i="5"/>
  <c r="S3700" i="5"/>
  <c r="U3701" i="5"/>
  <c r="V3701" i="5"/>
  <c r="X3701" i="5"/>
  <c r="Y3701" i="5" s="1"/>
  <c r="Q3701" i="5"/>
  <c r="R3701" i="5" s="1"/>
  <c r="T3701" i="5" s="1"/>
  <c r="P3702" i="5"/>
  <c r="W3702" i="5"/>
  <c r="A3703" i="14"/>
  <c r="E3702" i="3"/>
  <c r="H3704" i="5" s="1"/>
  <c r="K3703" i="14"/>
  <c r="H3704" i="14"/>
  <c r="CL469" i="5"/>
  <c r="S3701" i="5" l="1"/>
  <c r="U3702" i="5"/>
  <c r="Q3702" i="5"/>
  <c r="R3702" i="5" s="1"/>
  <c r="T3702" i="5" s="1"/>
  <c r="V3702" i="5"/>
  <c r="X3702" i="5"/>
  <c r="Y3702" i="5" s="1"/>
  <c r="P3703" i="5"/>
  <c r="W3703" i="5"/>
  <c r="A3704" i="14"/>
  <c r="E3703" i="3"/>
  <c r="H3705" i="5" s="1"/>
  <c r="H3705" i="14"/>
  <c r="K3704" i="14"/>
  <c r="BY469" i="5"/>
  <c r="BV469" i="5"/>
  <c r="U3703" i="5" l="1"/>
  <c r="S3702" i="5"/>
  <c r="X3703" i="5"/>
  <c r="Y3703" i="5" s="1"/>
  <c r="Q3703" i="5"/>
  <c r="R3703" i="5" s="1"/>
  <c r="T3703" i="5" s="1"/>
  <c r="V3703" i="5"/>
  <c r="A3705" i="14"/>
  <c r="E3704" i="3"/>
  <c r="H3706" i="5" s="1"/>
  <c r="K3705" i="14"/>
  <c r="H3706" i="14"/>
  <c r="S3703" i="5" l="1"/>
  <c r="A3706" i="14"/>
  <c r="E3705" i="3"/>
  <c r="H3707" i="5" s="1"/>
  <c r="H3707" i="14"/>
  <c r="K3706" i="14"/>
  <c r="A3707" i="14" l="1"/>
  <c r="E3706" i="3"/>
  <c r="H3708" i="5" s="1"/>
  <c r="K3707" i="14"/>
  <c r="H3708" i="14"/>
  <c r="A3708" i="14" l="1"/>
  <c r="E3707" i="3"/>
  <c r="H3709" i="5" s="1"/>
  <c r="H3709" i="14"/>
  <c r="K3708" i="14"/>
  <c r="A3709" i="14" l="1"/>
  <c r="E3708" i="3"/>
  <c r="H3710" i="5" s="1"/>
  <c r="K3709" i="14"/>
  <c r="H3710" i="14"/>
  <c r="A3710" i="14" l="1"/>
  <c r="E3709" i="3"/>
  <c r="H3711" i="5" s="1"/>
  <c r="H3711" i="14"/>
  <c r="K3710" i="14"/>
  <c r="A3711" i="14" l="1"/>
  <c r="E3710" i="3"/>
  <c r="H3712" i="5" s="1"/>
  <c r="K3711" i="14"/>
  <c r="H3712" i="14"/>
  <c r="A3712" i="14" l="1"/>
  <c r="E3711" i="3"/>
  <c r="H3713" i="5" s="1"/>
  <c r="H3713" i="14"/>
  <c r="K3712" i="14"/>
  <c r="CL470" i="5"/>
  <c r="A3713" i="14" l="1"/>
  <c r="E3712" i="3"/>
  <c r="H3714" i="5" s="1"/>
  <c r="K3713" i="14"/>
  <c r="H3714" i="14"/>
  <c r="BV470" i="5"/>
  <c r="BY470" i="5"/>
  <c r="A3714" i="14" l="1"/>
  <c r="E3713" i="3"/>
  <c r="H3715" i="5" s="1"/>
  <c r="H3715" i="14"/>
  <c r="K3714" i="14"/>
  <c r="A3715" i="14" l="1"/>
  <c r="E3714" i="3"/>
  <c r="H3716" i="5" s="1"/>
  <c r="K3715" i="14"/>
  <c r="H3716" i="14"/>
  <c r="A3716" i="14" l="1"/>
  <c r="E3715" i="3"/>
  <c r="H3717" i="5" s="1"/>
  <c r="H3717" i="14"/>
  <c r="K3716" i="14"/>
  <c r="A3717" i="14" l="1"/>
  <c r="E3716" i="3"/>
  <c r="H3718" i="5" s="1"/>
  <c r="K3717" i="14"/>
  <c r="H3718" i="14"/>
  <c r="A3718" i="14" l="1"/>
  <c r="E3717" i="3"/>
  <c r="H3719" i="5" s="1"/>
  <c r="H3719" i="14"/>
  <c r="K3718" i="14"/>
  <c r="A3719" i="14" l="1"/>
  <c r="E3718" i="3"/>
  <c r="H3720" i="5" s="1"/>
  <c r="K3719" i="14"/>
  <c r="H3720" i="14"/>
  <c r="A3720" i="14" l="1"/>
  <c r="E3719" i="3"/>
  <c r="H3721" i="5" s="1"/>
  <c r="H3721" i="14"/>
  <c r="K3720" i="14"/>
  <c r="A3721" i="14" l="1"/>
  <c r="E3720" i="3"/>
  <c r="H3722" i="5" s="1"/>
  <c r="K3721" i="14"/>
  <c r="H3722" i="14"/>
  <c r="A3722" i="14" l="1"/>
  <c r="E3721" i="3"/>
  <c r="H3723" i="5" s="1"/>
  <c r="H3723" i="14"/>
  <c r="K3722" i="14"/>
  <c r="CL471" i="5"/>
  <c r="A3723" i="14" l="1"/>
  <c r="E3722" i="3"/>
  <c r="H3724" i="5" s="1"/>
  <c r="K3723" i="14"/>
  <c r="H3724" i="14"/>
  <c r="BV471" i="5"/>
  <c r="BY471" i="5"/>
  <c r="A3724" i="14" l="1"/>
  <c r="E3723" i="3"/>
  <c r="H3725" i="5" s="1"/>
  <c r="H3725" i="14"/>
  <c r="K3724" i="14"/>
  <c r="A3725" i="14" l="1"/>
  <c r="E3724" i="3"/>
  <c r="H3726" i="5" s="1"/>
  <c r="K3725" i="14"/>
  <c r="H3726" i="14"/>
  <c r="A3726" i="14" l="1"/>
  <c r="E3725" i="3"/>
  <c r="H3727" i="5" s="1"/>
  <c r="H3727" i="14"/>
  <c r="K3726" i="14"/>
  <c r="A3727" i="14" l="1"/>
  <c r="E3726" i="3"/>
  <c r="H3728" i="5" s="1"/>
  <c r="K3727" i="14"/>
  <c r="H3728" i="14"/>
  <c r="A3728" i="14" l="1"/>
  <c r="E3727" i="3"/>
  <c r="H3729" i="5" s="1"/>
  <c r="H3729" i="14"/>
  <c r="K3728" i="14"/>
  <c r="A3729" i="14" l="1"/>
  <c r="E3728" i="3"/>
  <c r="H3730" i="5" s="1"/>
  <c r="K3729" i="14"/>
  <c r="H3730" i="14"/>
  <c r="A3730" i="14" l="1"/>
  <c r="E3729" i="3"/>
  <c r="H3731" i="5" s="1"/>
  <c r="H3731" i="14"/>
  <c r="K3730" i="14"/>
  <c r="A3731" i="14" l="1"/>
  <c r="E3730" i="3"/>
  <c r="H3732" i="5" s="1"/>
  <c r="K3731" i="14"/>
  <c r="H3732" i="14"/>
  <c r="A3732" i="14" l="1"/>
  <c r="E3731" i="3"/>
  <c r="H3733" i="5" s="1"/>
  <c r="H3733" i="14"/>
  <c r="K3732" i="14"/>
  <c r="CL472" i="5"/>
  <c r="A3733" i="14" l="1"/>
  <c r="E3732" i="3"/>
  <c r="H3734" i="5" s="1"/>
  <c r="K3733" i="14"/>
  <c r="H3734" i="14"/>
  <c r="BY472" i="5"/>
  <c r="BV472" i="5"/>
  <c r="A3734" i="14" l="1"/>
  <c r="E3733" i="3"/>
  <c r="H3735" i="5" s="1"/>
  <c r="H3735" i="14"/>
  <c r="K3734" i="14"/>
  <c r="A3735" i="14" l="1"/>
  <c r="E3734" i="3"/>
  <c r="H3736" i="5" s="1"/>
  <c r="K3735" i="14"/>
  <c r="H3736" i="14"/>
  <c r="A3736" i="14" l="1"/>
  <c r="E3735" i="3"/>
  <c r="H3737" i="5" s="1"/>
  <c r="H3737" i="14"/>
  <c r="K3736" i="14"/>
  <c r="A3737" i="14" l="1"/>
  <c r="E3736" i="3"/>
  <c r="H3738" i="5" s="1"/>
  <c r="K3737" i="14"/>
  <c r="H3738" i="14"/>
  <c r="A3738" i="14" l="1"/>
  <c r="E3737" i="3"/>
  <c r="H3739" i="5" s="1"/>
  <c r="H3739" i="14"/>
  <c r="K3738" i="14"/>
  <c r="A3739" i="14" l="1"/>
  <c r="E3738" i="3"/>
  <c r="H3740" i="5" s="1"/>
  <c r="K3739" i="14"/>
  <c r="H3740" i="14"/>
  <c r="A3740" i="14" l="1"/>
  <c r="E3739" i="3"/>
  <c r="H3741" i="5" s="1"/>
  <c r="H3741" i="14"/>
  <c r="K3740" i="14"/>
  <c r="A3741" i="14" l="1"/>
  <c r="E3740" i="3"/>
  <c r="H3742" i="5" s="1"/>
  <c r="K3741" i="14"/>
  <c r="H3742" i="14"/>
  <c r="A3742" i="14" l="1"/>
  <c r="E3741" i="3"/>
  <c r="H3743" i="5" s="1"/>
  <c r="H3743" i="14"/>
  <c r="K3742" i="14"/>
  <c r="CL473" i="5"/>
  <c r="A3743" i="14" l="1"/>
  <c r="E3742" i="3"/>
  <c r="H3744" i="5" s="1"/>
  <c r="K3743" i="14"/>
  <c r="H3744" i="14"/>
  <c r="BY473" i="5"/>
  <c r="BV473" i="5"/>
  <c r="A3744" i="14" l="1"/>
  <c r="E3743" i="3"/>
  <c r="H3745" i="14"/>
  <c r="K3744" i="14"/>
  <c r="H3745" i="5" l="1"/>
  <c r="A3745" i="14"/>
  <c r="E3744" i="3"/>
  <c r="K3745" i="14"/>
  <c r="H3746" i="14"/>
  <c r="H3746" i="5" l="1"/>
  <c r="A3746" i="14"/>
  <c r="E3745" i="3"/>
  <c r="H3747" i="14"/>
  <c r="K3746" i="14"/>
  <c r="H3747" i="5" l="1"/>
  <c r="A3747" i="14"/>
  <c r="E3746" i="3"/>
  <c r="K3747" i="14"/>
  <c r="H3748" i="14"/>
  <c r="H3748" i="5" l="1"/>
  <c r="A3748" i="14"/>
  <c r="E3747" i="3"/>
  <c r="H3749" i="14"/>
  <c r="K3748" i="14"/>
  <c r="H3749" i="5" l="1"/>
  <c r="A3749" i="14"/>
  <c r="E3748" i="3"/>
  <c r="H3750" i="5" s="1"/>
  <c r="K3749" i="14"/>
  <c r="H3750" i="14"/>
  <c r="A3750" i="14" l="1"/>
  <c r="E3749" i="3"/>
  <c r="H3751" i="14"/>
  <c r="K3750" i="14"/>
  <c r="H3751" i="5" l="1"/>
  <c r="A3751" i="14"/>
  <c r="E3750" i="3"/>
  <c r="H3752" i="5" s="1"/>
  <c r="K3751" i="14"/>
  <c r="H3752" i="14"/>
  <c r="CL474" i="5"/>
  <c r="A3752" i="14" l="1"/>
  <c r="E3751" i="3"/>
  <c r="H3753" i="5" s="1"/>
  <c r="H3753" i="14"/>
  <c r="K3752" i="14"/>
  <c r="BY474" i="5"/>
  <c r="BV474" i="5"/>
  <c r="A3753" i="14" l="1"/>
  <c r="E3752" i="3"/>
  <c r="H3754" i="5" s="1"/>
  <c r="K3753" i="14"/>
  <c r="H3754" i="14"/>
  <c r="A3754" i="14" l="1"/>
  <c r="E3753" i="3"/>
  <c r="H3755" i="5" s="1"/>
  <c r="H3755" i="14"/>
  <c r="K3754" i="14"/>
  <c r="A3755" i="14" l="1"/>
  <c r="E3754" i="3"/>
  <c r="H3756" i="5" s="1"/>
  <c r="K3755" i="14"/>
  <c r="H3756" i="14"/>
  <c r="A3756" i="14" l="1"/>
  <c r="E3755" i="3"/>
  <c r="H3757" i="5" s="1"/>
  <c r="H3757" i="14"/>
  <c r="K3756" i="14"/>
  <c r="A3757" i="14" l="1"/>
  <c r="E3756" i="3"/>
  <c r="H3758" i="5" s="1"/>
  <c r="K3757" i="14"/>
  <c r="H3758" i="14"/>
  <c r="A3758" i="14" l="1"/>
  <c r="E3757" i="3"/>
  <c r="H3759" i="5" s="1"/>
  <c r="H3759" i="14"/>
  <c r="K3758" i="14"/>
  <c r="A3759" i="14" l="1"/>
  <c r="E3758" i="3"/>
  <c r="H3760" i="5" s="1"/>
  <c r="K3759" i="14"/>
  <c r="H3760" i="14"/>
  <c r="A3760" i="14" l="1"/>
  <c r="E3759" i="3"/>
  <c r="H3761" i="5" s="1"/>
  <c r="H3761" i="14"/>
  <c r="K3760" i="14"/>
  <c r="A3761" i="14" l="1"/>
  <c r="E3760" i="3"/>
  <c r="H3762" i="5" s="1"/>
  <c r="K3761" i="14"/>
  <c r="H3762" i="14"/>
  <c r="A3762" i="14" l="1"/>
  <c r="E3761" i="3"/>
  <c r="H3763" i="5" s="1"/>
  <c r="H3763" i="14"/>
  <c r="K3762" i="14"/>
  <c r="A3763" i="14" l="1"/>
  <c r="E3762" i="3"/>
  <c r="H3764" i="5" s="1"/>
  <c r="K3763" i="14"/>
  <c r="H3764" i="14"/>
  <c r="CL475" i="5"/>
  <c r="A3764" i="14" l="1"/>
  <c r="E3763" i="3"/>
  <c r="H3765" i="5" s="1"/>
  <c r="H3765" i="14"/>
  <c r="K3764" i="14"/>
  <c r="BY475" i="5"/>
  <c r="BV475" i="5"/>
  <c r="A3765" i="14" l="1"/>
  <c r="E3764" i="3"/>
  <c r="H3766" i="5" s="1"/>
  <c r="K3765" i="14"/>
  <c r="H3766" i="14"/>
  <c r="A3766" i="14" l="1"/>
  <c r="E3765" i="3"/>
  <c r="H3767" i="5" s="1"/>
  <c r="H3767" i="14"/>
  <c r="K3766" i="14"/>
  <c r="A3767" i="14" l="1"/>
  <c r="E3766" i="3"/>
  <c r="H3768" i="5" s="1"/>
  <c r="K3767" i="14"/>
  <c r="H3768" i="14"/>
  <c r="A3768" i="14" l="1"/>
  <c r="E3767" i="3"/>
  <c r="H3769" i="5" s="1"/>
  <c r="H3769" i="14"/>
  <c r="K3768" i="14"/>
  <c r="A3769" i="14" l="1"/>
  <c r="E3768" i="3"/>
  <c r="H3770" i="5" s="1"/>
  <c r="K3769" i="14"/>
  <c r="H3770" i="14"/>
  <c r="CL476" i="5"/>
  <c r="A3770" i="14" l="1"/>
  <c r="E3769" i="3"/>
  <c r="H3771" i="5" s="1"/>
  <c r="H3771" i="14"/>
  <c r="K3770" i="14"/>
  <c r="BY476" i="5"/>
  <c r="BV476" i="5"/>
  <c r="A3771" i="14" l="1"/>
  <c r="E3770" i="3"/>
  <c r="H3772" i="5" s="1"/>
  <c r="K3771" i="14"/>
  <c r="H3772" i="14"/>
  <c r="A3772" i="14" l="1"/>
  <c r="E3771" i="3"/>
  <c r="H3773" i="5" s="1"/>
  <c r="H3773" i="14"/>
  <c r="K3772" i="14"/>
  <c r="A3773" i="14" l="1"/>
  <c r="E3772" i="3"/>
  <c r="H3774" i="5" s="1"/>
  <c r="K3773" i="14"/>
  <c r="H3774" i="14"/>
  <c r="A3774" i="14" l="1"/>
  <c r="E3773" i="3"/>
  <c r="H3775" i="5" s="1"/>
  <c r="H3775" i="14"/>
  <c r="K3774" i="14"/>
  <c r="A3775" i="14" l="1"/>
  <c r="E3774" i="3"/>
  <c r="H3776" i="5" s="1"/>
  <c r="K3775" i="14"/>
  <c r="H3776" i="14"/>
  <c r="A3776" i="14" l="1"/>
  <c r="E3775" i="3"/>
  <c r="H3777" i="5" s="1"/>
  <c r="H3777" i="14"/>
  <c r="K3776" i="14"/>
  <c r="A3777" i="14" l="1"/>
  <c r="E3776" i="3"/>
  <c r="H3778" i="5" s="1"/>
  <c r="K3777" i="14"/>
  <c r="H3778" i="14"/>
  <c r="A3778" i="14" l="1"/>
  <c r="E3777" i="3"/>
  <c r="H3779" i="5" s="1"/>
  <c r="H3779" i="14"/>
  <c r="K3778" i="14"/>
  <c r="CL477" i="5"/>
  <c r="CP477" i="5" s="1"/>
  <c r="A3779" i="14" l="1"/>
  <c r="E3778" i="3"/>
  <c r="H3780" i="5" s="1"/>
  <c r="K3779" i="14"/>
  <c r="H3780" i="14"/>
  <c r="BY477" i="5"/>
  <c r="CD477" i="5" s="1"/>
  <c r="BV477" i="5"/>
  <c r="BW477" i="5" s="1"/>
  <c r="BX477" i="5" s="1"/>
  <c r="A3780" i="14" l="1"/>
  <c r="E3779" i="3"/>
  <c r="H3781" i="5" s="1"/>
  <c r="H3781" i="14"/>
  <c r="K3780" i="14"/>
  <c r="A3781" i="14" l="1"/>
  <c r="E3780" i="3"/>
  <c r="H3782" i="5" s="1"/>
  <c r="K3781" i="14"/>
  <c r="H3782" i="14"/>
  <c r="A3782" i="14" l="1"/>
  <c r="E3781" i="3"/>
  <c r="H3783" i="5" s="1"/>
  <c r="H3783" i="14"/>
  <c r="K3782" i="14"/>
  <c r="A3783" i="14" l="1"/>
  <c r="E3782" i="3"/>
  <c r="H3784" i="5" s="1"/>
  <c r="K3783" i="14"/>
  <c r="H3784" i="14"/>
  <c r="A3784" i="14" l="1"/>
  <c r="E3783" i="3"/>
  <c r="H3785" i="5" s="1"/>
  <c r="H3785" i="14"/>
  <c r="K3784" i="14"/>
  <c r="CL478" i="5"/>
  <c r="A3785" i="14" l="1"/>
  <c r="E3784" i="3"/>
  <c r="H3786" i="5" s="1"/>
  <c r="K3785" i="14"/>
  <c r="H3786" i="14"/>
  <c r="BV478" i="5"/>
  <c r="BY478" i="5"/>
  <c r="A3786" i="14" l="1"/>
  <c r="E3785" i="3"/>
  <c r="H3787" i="5" s="1"/>
  <c r="H3787" i="14"/>
  <c r="K3786" i="14"/>
  <c r="A3787" i="14" l="1"/>
  <c r="E3786" i="3"/>
  <c r="H3788" i="5" s="1"/>
  <c r="K3787" i="14"/>
  <c r="H3788" i="14"/>
  <c r="A3788" i="14" l="1"/>
  <c r="E3787" i="3"/>
  <c r="H3789" i="5" s="1"/>
  <c r="H3789" i="14"/>
  <c r="K3788" i="14"/>
  <c r="A3789" i="14" l="1"/>
  <c r="E3788" i="3"/>
  <c r="H3790" i="5" s="1"/>
  <c r="K3789" i="14"/>
  <c r="H3790" i="14"/>
  <c r="A3790" i="14" l="1"/>
  <c r="E3789" i="3"/>
  <c r="H3791" i="5" s="1"/>
  <c r="H3791" i="14"/>
  <c r="K3790" i="14"/>
  <c r="A3791" i="14" l="1"/>
  <c r="E3790" i="3"/>
  <c r="H3792" i="5" s="1"/>
  <c r="K3791" i="14"/>
  <c r="H3792" i="14"/>
  <c r="CL479" i="5"/>
  <c r="CP479" i="5" s="1"/>
  <c r="A3792" i="14" l="1"/>
  <c r="E3791" i="3"/>
  <c r="H3793" i="5" s="1"/>
  <c r="H3793" i="14"/>
  <c r="K3792" i="14"/>
  <c r="BV479" i="5"/>
  <c r="BW479" i="5" s="1"/>
  <c r="BX479" i="5" s="1"/>
  <c r="BY479" i="5"/>
  <c r="CD479" i="5" s="1"/>
  <c r="A3793" i="14" l="1"/>
  <c r="E3792" i="3"/>
  <c r="H3794" i="5" s="1"/>
  <c r="K3793" i="14"/>
  <c r="H3794" i="14"/>
  <c r="A3794" i="14" l="1"/>
  <c r="E3793" i="3"/>
  <c r="H3795" i="5" s="1"/>
  <c r="H3795" i="14"/>
  <c r="K3794" i="14"/>
  <c r="A3795" i="14" l="1"/>
  <c r="E3794" i="3"/>
  <c r="H3796" i="5" s="1"/>
  <c r="K3795" i="14"/>
  <c r="H3796" i="14"/>
  <c r="A3796" i="14" l="1"/>
  <c r="E3795" i="3"/>
  <c r="H3797" i="5" s="1"/>
  <c r="H3797" i="14"/>
  <c r="K3796" i="14"/>
  <c r="A3797" i="14" l="1"/>
  <c r="E3796" i="3"/>
  <c r="H3798" i="5" s="1"/>
  <c r="K3797" i="14"/>
  <c r="H3798" i="14"/>
  <c r="A3798" i="14" l="1"/>
  <c r="E3797" i="3"/>
  <c r="H3799" i="5" s="1"/>
  <c r="H3799" i="14"/>
  <c r="K3798" i="14"/>
  <c r="A3799" i="14" l="1"/>
  <c r="E3798" i="3"/>
  <c r="H3800" i="5" s="1"/>
  <c r="K3799" i="14"/>
  <c r="H3800" i="14"/>
  <c r="CL480" i="5"/>
  <c r="CP480" i="5" s="1"/>
  <c r="A3800" i="14" l="1"/>
  <c r="E3799" i="3"/>
  <c r="H3801" i="5" s="1"/>
  <c r="H3801" i="14"/>
  <c r="K3800" i="14"/>
  <c r="BY480" i="5"/>
  <c r="CD480" i="5" s="1"/>
  <c r="BV480" i="5"/>
  <c r="BW480" i="5" s="1"/>
  <c r="BX480" i="5" s="1"/>
  <c r="A3801" i="14" l="1"/>
  <c r="E3800" i="3"/>
  <c r="H3802" i="5" s="1"/>
  <c r="K3801" i="14"/>
  <c r="H3802" i="14"/>
  <c r="A3802" i="14" l="1"/>
  <c r="E3801" i="3"/>
  <c r="H3803" i="5" s="1"/>
  <c r="H3803" i="14"/>
  <c r="K3802" i="14"/>
  <c r="A3803" i="14" l="1"/>
  <c r="E3802" i="3"/>
  <c r="H3804" i="5" s="1"/>
  <c r="K3803" i="14"/>
  <c r="H3804" i="14"/>
  <c r="A3804" i="14" l="1"/>
  <c r="E3803" i="3"/>
  <c r="H3805" i="5" s="1"/>
  <c r="H3805" i="14"/>
  <c r="K3804" i="14"/>
  <c r="A3805" i="14" l="1"/>
  <c r="E3804" i="3"/>
  <c r="H3806" i="5" s="1"/>
  <c r="K3805" i="14"/>
  <c r="H3806" i="14"/>
  <c r="A3806" i="14" l="1"/>
  <c r="E3805" i="3"/>
  <c r="H3807" i="5" s="1"/>
  <c r="H3807" i="14"/>
  <c r="K3806" i="14"/>
  <c r="CL481" i="5"/>
  <c r="CP481" i="5" s="1"/>
  <c r="A3807" i="14" l="1"/>
  <c r="E3806" i="3"/>
  <c r="H3808" i="5" s="1"/>
  <c r="K3807" i="14"/>
  <c r="H3808" i="14"/>
  <c r="BY481" i="5"/>
  <c r="CD481" i="5" s="1"/>
  <c r="BV481" i="5"/>
  <c r="BW481" i="5" s="1"/>
  <c r="BX481" i="5" s="1"/>
  <c r="A3808" i="14" l="1"/>
  <c r="E3807" i="3"/>
  <c r="H3809" i="5" s="1"/>
  <c r="H3809" i="14"/>
  <c r="K3808" i="14"/>
  <c r="A3809" i="14" l="1"/>
  <c r="E3808" i="3"/>
  <c r="H3810" i="5" s="1"/>
  <c r="K3809" i="14"/>
  <c r="H3810" i="14"/>
  <c r="A3810" i="14" l="1"/>
  <c r="E3809" i="3"/>
  <c r="H3811" i="5" s="1"/>
  <c r="H3811" i="14"/>
  <c r="K3810" i="14"/>
  <c r="A3811" i="14" l="1"/>
  <c r="E3810" i="3"/>
  <c r="H3812" i="5" s="1"/>
  <c r="K3811" i="14"/>
  <c r="H3812" i="14"/>
  <c r="A3812" i="14" l="1"/>
  <c r="E3811" i="3"/>
  <c r="H3813" i="5" s="1"/>
  <c r="H3813" i="14"/>
  <c r="K3812" i="14"/>
  <c r="A3813" i="14" l="1"/>
  <c r="E3812" i="3"/>
  <c r="H3814" i="5" s="1"/>
  <c r="K3813" i="14"/>
  <c r="H3814" i="14"/>
  <c r="A3814" i="14" l="1"/>
  <c r="E3813" i="3"/>
  <c r="H3815" i="5" s="1"/>
  <c r="H3815" i="14"/>
  <c r="K3814" i="14"/>
  <c r="CL482" i="5"/>
  <c r="CP482" i="5" s="1"/>
  <c r="A3815" i="14" l="1"/>
  <c r="E3814" i="3"/>
  <c r="H3816" i="5" s="1"/>
  <c r="K3815" i="14"/>
  <c r="H3816" i="14"/>
  <c r="BY482" i="5"/>
  <c r="CD482" i="5" s="1"/>
  <c r="BV482" i="5"/>
  <c r="BW482" i="5" s="1"/>
  <c r="BX482" i="5" s="1"/>
  <c r="A3816" i="14" l="1"/>
  <c r="E3815" i="3"/>
  <c r="H3817" i="5" s="1"/>
  <c r="H3817" i="14"/>
  <c r="K3816" i="14"/>
  <c r="A3817" i="14" l="1"/>
  <c r="E3816" i="3"/>
  <c r="H3818" i="5" s="1"/>
  <c r="K3817" i="14"/>
  <c r="H3818" i="14"/>
  <c r="A3818" i="14" l="1"/>
  <c r="E3817" i="3"/>
  <c r="H3819" i="5" s="1"/>
  <c r="H3819" i="14"/>
  <c r="K3818" i="14"/>
  <c r="A3819" i="14" l="1"/>
  <c r="E3818" i="3"/>
  <c r="K3819" i="14"/>
  <c r="H3820" i="14"/>
  <c r="CL483" i="5"/>
  <c r="CP483" i="5" s="1"/>
  <c r="H3820" i="5" l="1"/>
  <c r="A3820" i="14"/>
  <c r="E3819" i="3"/>
  <c r="H3821" i="14"/>
  <c r="K3820" i="14"/>
  <c r="BY483" i="5"/>
  <c r="CD483" i="5" s="1"/>
  <c r="BV483" i="5"/>
  <c r="BW483" i="5" s="1"/>
  <c r="BX483" i="5" s="1"/>
  <c r="H3821" i="5" l="1"/>
  <c r="A3821" i="14"/>
  <c r="E3820" i="3"/>
  <c r="K3821" i="14"/>
  <c r="H3822" i="14"/>
  <c r="H3822" i="5" l="1"/>
  <c r="A3822" i="14"/>
  <c r="E3821" i="3"/>
  <c r="H3823" i="14"/>
  <c r="K3822" i="14"/>
  <c r="H3823" i="5" l="1"/>
  <c r="A3823" i="14"/>
  <c r="E3822" i="3"/>
  <c r="H3824" i="5" s="1"/>
  <c r="K3823" i="14"/>
  <c r="H3824" i="14"/>
  <c r="A3824" i="14" l="1"/>
  <c r="E3823" i="3"/>
  <c r="H3825" i="5" s="1"/>
  <c r="H3825" i="14"/>
  <c r="K3824" i="14"/>
  <c r="A3825" i="14" l="1"/>
  <c r="E3824" i="3"/>
  <c r="H3826" i="5" s="1"/>
  <c r="K3825" i="14"/>
  <c r="H3826" i="14"/>
  <c r="A3826" i="14" l="1"/>
  <c r="E3825" i="3"/>
  <c r="H3827" i="5" s="1"/>
  <c r="H3827" i="14"/>
  <c r="K3826" i="14"/>
  <c r="A3827" i="14" l="1"/>
  <c r="E3826" i="3"/>
  <c r="H3828" i="5" s="1"/>
  <c r="K3827" i="14"/>
  <c r="H3828" i="14"/>
  <c r="A3828" i="14" l="1"/>
  <c r="E3827" i="3"/>
  <c r="H3829" i="5" s="1"/>
  <c r="H3829" i="14"/>
  <c r="K3828" i="14"/>
  <c r="A3829" i="14" l="1"/>
  <c r="E3828" i="3"/>
  <c r="H3830" i="5" s="1"/>
  <c r="K3829" i="14"/>
  <c r="H3830" i="14"/>
  <c r="A3830" i="14" l="1"/>
  <c r="E3829" i="3"/>
  <c r="H3831" i="5" s="1"/>
  <c r="H3831" i="14"/>
  <c r="K3830" i="14"/>
  <c r="CL484" i="5"/>
  <c r="CP484" i="5" s="1"/>
  <c r="A3831" i="14" l="1"/>
  <c r="E3830" i="3"/>
  <c r="H3832" i="5" s="1"/>
  <c r="K3831" i="14"/>
  <c r="H3832" i="14"/>
  <c r="BY484" i="5"/>
  <c r="CD484" i="5" s="1"/>
  <c r="BV484" i="5"/>
  <c r="BW484" i="5" s="1"/>
  <c r="BX484" i="5" s="1"/>
  <c r="A3832" i="14" l="1"/>
  <c r="E3831" i="3"/>
  <c r="H3833" i="5" s="1"/>
  <c r="H3833" i="14"/>
  <c r="K3832" i="14"/>
  <c r="A3833" i="14" l="1"/>
  <c r="E3832" i="3"/>
  <c r="H3834" i="5" s="1"/>
  <c r="K3833" i="14"/>
  <c r="H3834" i="14"/>
  <c r="A3834" i="14" l="1"/>
  <c r="E3833" i="3"/>
  <c r="H3835" i="5" s="1"/>
  <c r="H3835" i="14"/>
  <c r="K3834" i="14"/>
  <c r="A3835" i="14" l="1"/>
  <c r="E3834" i="3"/>
  <c r="H3836" i="5" s="1"/>
  <c r="K3835" i="14"/>
  <c r="H3836" i="14"/>
  <c r="A3836" i="14" l="1"/>
  <c r="E3835" i="3"/>
  <c r="H3837" i="5" s="1"/>
  <c r="H3837" i="14"/>
  <c r="K3836" i="14"/>
  <c r="A3837" i="14" l="1"/>
  <c r="E3836" i="3"/>
  <c r="H3838" i="5" s="1"/>
  <c r="K3837" i="14"/>
  <c r="H3838" i="14"/>
  <c r="CL485" i="5"/>
  <c r="CP485" i="5" s="1"/>
  <c r="A3838" i="14" l="1"/>
  <c r="E3837" i="3"/>
  <c r="H3839" i="5" s="1"/>
  <c r="H3839" i="14"/>
  <c r="K3838" i="14"/>
  <c r="BY485" i="5"/>
  <c r="CD485" i="5" s="1"/>
  <c r="BV485" i="5"/>
  <c r="BW485" i="5" s="1"/>
  <c r="BX485" i="5" s="1"/>
  <c r="A3839" i="14" l="1"/>
  <c r="E3838" i="3"/>
  <c r="H3840" i="5" s="1"/>
  <c r="K3839" i="14"/>
  <c r="H3840" i="14"/>
  <c r="A3840" i="14" l="1"/>
  <c r="E3839" i="3"/>
  <c r="H3841" i="5" s="1"/>
  <c r="H3841" i="14"/>
  <c r="K3840" i="14"/>
  <c r="A3841" i="14" l="1"/>
  <c r="E3840" i="3"/>
  <c r="K3841" i="14"/>
  <c r="H3842" i="14"/>
  <c r="H3842" i="5" l="1"/>
  <c r="A3842" i="14"/>
  <c r="E3841" i="3"/>
  <c r="H3843" i="14"/>
  <c r="K3842" i="14"/>
  <c r="H3843" i="5" l="1"/>
  <c r="A3843" i="14"/>
  <c r="E3842" i="3"/>
  <c r="K3843" i="14"/>
  <c r="H3844" i="14"/>
  <c r="H3844" i="5" l="1"/>
  <c r="A3844" i="14"/>
  <c r="E3843" i="3"/>
  <c r="H3845" i="14"/>
  <c r="K3844" i="14"/>
  <c r="CL486" i="5"/>
  <c r="CP486" i="5" s="1"/>
  <c r="H3845" i="5" l="1"/>
  <c r="A3845" i="14"/>
  <c r="E3844" i="3"/>
  <c r="K3845" i="14"/>
  <c r="H3846" i="14"/>
  <c r="BV486" i="5"/>
  <c r="BW486" i="5" s="1"/>
  <c r="BX486" i="5" s="1"/>
  <c r="BY486" i="5"/>
  <c r="CD486" i="5" s="1"/>
  <c r="H3846" i="5" l="1"/>
  <c r="A3846" i="14"/>
  <c r="E3845" i="3"/>
  <c r="H3847" i="14"/>
  <c r="K3846" i="14"/>
  <c r="H3847" i="5" l="1"/>
  <c r="A3847" i="14"/>
  <c r="E3846" i="3"/>
  <c r="H3848" i="5" s="1"/>
  <c r="K3847" i="14"/>
  <c r="H3848" i="14"/>
  <c r="A3848" i="14" l="1"/>
  <c r="E3847" i="3"/>
  <c r="H3849" i="5" s="1"/>
  <c r="H3849" i="14"/>
  <c r="K3848" i="14"/>
  <c r="A3849" i="14" l="1"/>
  <c r="E3848" i="3"/>
  <c r="H3850" i="5" s="1"/>
  <c r="K3849" i="14"/>
  <c r="H3850" i="14"/>
  <c r="A3850" i="14" l="1"/>
  <c r="E3849" i="3"/>
  <c r="H3851" i="5" s="1"/>
  <c r="H3851" i="14"/>
  <c r="K3850" i="14"/>
  <c r="A3851" i="14" l="1"/>
  <c r="E3850" i="3"/>
  <c r="H3852" i="5" s="1"/>
  <c r="K3851" i="14"/>
  <c r="H3852" i="14"/>
  <c r="CL487" i="5"/>
  <c r="A3852" i="14" l="1"/>
  <c r="E3851" i="3"/>
  <c r="H3853" i="5" s="1"/>
  <c r="H3853" i="14"/>
  <c r="K3852" i="14"/>
  <c r="BV487" i="5"/>
  <c r="BY487" i="5"/>
  <c r="A3853" i="14" l="1"/>
  <c r="E3852" i="3"/>
  <c r="H3854" i="5" s="1"/>
  <c r="K3853" i="14"/>
  <c r="H3854" i="14"/>
  <c r="A3854" i="14" l="1"/>
  <c r="E3853" i="3"/>
  <c r="H3855" i="5" s="1"/>
  <c r="H3855" i="14"/>
  <c r="K3854" i="14"/>
  <c r="A3855" i="14" l="1"/>
  <c r="E3854" i="3"/>
  <c r="H3856" i="5" s="1"/>
  <c r="K3855" i="14"/>
  <c r="H3856" i="14"/>
  <c r="A3856" i="14" l="1"/>
  <c r="E3855" i="3"/>
  <c r="H3857" i="5" s="1"/>
  <c r="H3857" i="14"/>
  <c r="K3856" i="14"/>
  <c r="A3857" i="14" l="1"/>
  <c r="E3856" i="3"/>
  <c r="H3858" i="5" s="1"/>
  <c r="K3857" i="14"/>
  <c r="H3858" i="14"/>
  <c r="A3858" i="14" l="1"/>
  <c r="E3857" i="3"/>
  <c r="H3859" i="5" s="1"/>
  <c r="H3859" i="14"/>
  <c r="K3858" i="14"/>
  <c r="A3859" i="14" l="1"/>
  <c r="E3858" i="3"/>
  <c r="H3860" i="5" s="1"/>
  <c r="K3859" i="14"/>
  <c r="H3860" i="14"/>
  <c r="CL488" i="5"/>
  <c r="A3860" i="14" l="1"/>
  <c r="E3859" i="3"/>
  <c r="H3861" i="5" s="1"/>
  <c r="H3861" i="14"/>
  <c r="K3860" i="14"/>
  <c r="BY488" i="5"/>
  <c r="BV488" i="5"/>
  <c r="A3861" i="14" l="1"/>
  <c r="E3860" i="3"/>
  <c r="H3862" i="5" s="1"/>
  <c r="K3861" i="14"/>
  <c r="H3862" i="14"/>
  <c r="A3862" i="14" l="1"/>
  <c r="E3861" i="3"/>
  <c r="H3863" i="5" s="1"/>
  <c r="H3863" i="14"/>
  <c r="K3862" i="14"/>
  <c r="A3863" i="14" l="1"/>
  <c r="E3862" i="3"/>
  <c r="H3864" i="5" s="1"/>
  <c r="K3863" i="14"/>
  <c r="H3864" i="14"/>
  <c r="A3864" i="14" l="1"/>
  <c r="E3863" i="3"/>
  <c r="H3865" i="14"/>
  <c r="K3864" i="14"/>
  <c r="H3865" i="5" l="1"/>
  <c r="BA3865" i="5"/>
  <c r="A3865" i="14"/>
  <c r="E3864" i="3"/>
  <c r="K3865" i="14"/>
  <c r="H3866" i="14"/>
  <c r="H3866" i="5" l="1"/>
  <c r="BA3866" i="5"/>
  <c r="P3865" i="5"/>
  <c r="U3865" i="5" s="1"/>
  <c r="W3865" i="5"/>
  <c r="A3866" i="14"/>
  <c r="E3865" i="3"/>
  <c r="H3867" i="14"/>
  <c r="K3866" i="14"/>
  <c r="H3867" i="5" l="1"/>
  <c r="BA3867" i="5"/>
  <c r="Q3865" i="5"/>
  <c r="R3865" i="5" s="1"/>
  <c r="T3865" i="5" s="1"/>
  <c r="V3865" i="5"/>
  <c r="X3865" i="5"/>
  <c r="Y3865" i="5" s="1"/>
  <c r="P3866" i="5"/>
  <c r="W3866" i="5"/>
  <c r="A3867" i="14"/>
  <c r="E3866" i="3"/>
  <c r="H3868" i="5" s="1"/>
  <c r="K3867" i="14"/>
  <c r="H3868" i="14"/>
  <c r="S3865" i="5" l="1"/>
  <c r="V3866" i="5"/>
  <c r="Q3866" i="5"/>
  <c r="R3866" i="5" s="1"/>
  <c r="T3866" i="5" s="1"/>
  <c r="U3866" i="5"/>
  <c r="X3866" i="5"/>
  <c r="Y3866" i="5" s="1"/>
  <c r="P3867" i="5"/>
  <c r="W3867" i="5"/>
  <c r="A3868" i="14"/>
  <c r="E3867" i="3"/>
  <c r="H3869" i="5" s="1"/>
  <c r="H3869" i="14"/>
  <c r="K3868" i="14"/>
  <c r="CL489" i="5"/>
  <c r="U3867" i="5" l="1"/>
  <c r="S3866" i="5"/>
  <c r="Q3867" i="5"/>
  <c r="R3867" i="5" s="1"/>
  <c r="T3867" i="5" s="1"/>
  <c r="X3867" i="5"/>
  <c r="Y3867" i="5" s="1"/>
  <c r="V3867" i="5"/>
  <c r="A3869" i="14"/>
  <c r="E3868" i="3"/>
  <c r="H3870" i="5" s="1"/>
  <c r="K3869" i="14"/>
  <c r="H3870" i="14"/>
  <c r="BY489" i="5"/>
  <c r="BV489" i="5"/>
  <c r="S3867" i="5" l="1"/>
  <c r="A3870" i="14"/>
  <c r="E3869" i="3"/>
  <c r="H3871" i="5" s="1"/>
  <c r="H3871" i="14"/>
  <c r="K3870" i="14"/>
  <c r="A3871" i="14" l="1"/>
  <c r="E3870" i="3"/>
  <c r="H3872" i="5" s="1"/>
  <c r="K3871" i="14"/>
  <c r="H3872" i="14"/>
  <c r="A3872" i="14" l="1"/>
  <c r="E3871" i="3"/>
  <c r="H3873" i="5" s="1"/>
  <c r="H3873" i="14"/>
  <c r="K3872" i="14"/>
  <c r="A3873" i="14" l="1"/>
  <c r="E3872" i="3"/>
  <c r="H3874" i="5" s="1"/>
  <c r="K3873" i="14"/>
  <c r="H3874" i="14"/>
  <c r="A3874" i="14" l="1"/>
  <c r="E3873" i="3"/>
  <c r="H3875" i="5" s="1"/>
  <c r="H3875" i="14"/>
  <c r="K3874" i="14"/>
  <c r="CL490" i="5"/>
  <c r="A3875" i="14" l="1"/>
  <c r="E3874" i="3"/>
  <c r="H3876" i="5" s="1"/>
  <c r="K3875" i="14"/>
  <c r="H3876" i="14"/>
  <c r="BY490" i="5"/>
  <c r="BV490" i="5"/>
  <c r="A3876" i="14" l="1"/>
  <c r="E3875" i="3"/>
  <c r="H3877" i="5" s="1"/>
  <c r="H3877" i="14"/>
  <c r="K3876" i="14"/>
  <c r="A3877" i="14" l="1"/>
  <c r="E3876" i="3"/>
  <c r="H3878" i="5" s="1"/>
  <c r="K3877" i="14"/>
  <c r="H3878" i="14"/>
  <c r="A3878" i="14" l="1"/>
  <c r="E3877" i="3"/>
  <c r="H3879" i="5" s="1"/>
  <c r="H3879" i="14"/>
  <c r="K3878" i="14"/>
  <c r="A3879" i="14" l="1"/>
  <c r="E3878" i="3"/>
  <c r="H3880" i="5" s="1"/>
  <c r="K3879" i="14"/>
  <c r="H3880" i="14"/>
  <c r="A3880" i="14" l="1"/>
  <c r="E3879" i="3"/>
  <c r="H3881" i="5" s="1"/>
  <c r="H3881" i="14"/>
  <c r="K3880" i="14"/>
  <c r="A3881" i="14" l="1"/>
  <c r="E3880" i="3"/>
  <c r="H3882" i="5" s="1"/>
  <c r="K3881" i="14"/>
  <c r="H3882" i="14"/>
  <c r="CL491" i="5"/>
  <c r="A3882" i="14" l="1"/>
  <c r="E3881" i="3"/>
  <c r="H3883" i="5" s="1"/>
  <c r="H3883" i="14"/>
  <c r="K3882" i="14"/>
  <c r="BY491" i="5"/>
  <c r="BV491" i="5"/>
  <c r="A3883" i="14" l="1"/>
  <c r="E3882" i="3"/>
  <c r="H3884" i="5" s="1"/>
  <c r="K3883" i="14"/>
  <c r="H3884" i="14"/>
  <c r="A3884" i="14" l="1"/>
  <c r="E3883" i="3"/>
  <c r="H3885" i="5" s="1"/>
  <c r="H3885" i="14"/>
  <c r="K3884" i="14"/>
  <c r="A3885" i="14" l="1"/>
  <c r="E3884" i="3"/>
  <c r="H3886" i="5" s="1"/>
  <c r="K3885" i="14"/>
  <c r="H3886" i="14"/>
  <c r="A3886" i="14" l="1"/>
  <c r="E3885" i="3"/>
  <c r="H3887" i="5" s="1"/>
  <c r="H3887" i="14"/>
  <c r="K3886" i="14"/>
  <c r="A3887" i="14" l="1"/>
  <c r="E3886" i="3"/>
  <c r="H3888" i="5" s="1"/>
  <c r="K3887" i="14"/>
  <c r="H3888" i="14"/>
  <c r="A3888" i="14" l="1"/>
  <c r="E3887" i="3"/>
  <c r="H3889" i="5" s="1"/>
  <c r="H3889" i="14"/>
  <c r="K3888" i="14"/>
  <c r="CL492" i="5"/>
  <c r="A3889" i="14" l="1"/>
  <c r="E3888" i="3"/>
  <c r="K3889" i="14"/>
  <c r="H3890" i="14"/>
  <c r="BY492" i="5"/>
  <c r="BV492" i="5"/>
  <c r="H3890" i="5" l="1"/>
  <c r="BA3890" i="5"/>
  <c r="A3890" i="14"/>
  <c r="E3889" i="3"/>
  <c r="H3891" i="14"/>
  <c r="K3890" i="14"/>
  <c r="H3891" i="5" l="1"/>
  <c r="BA3891" i="5"/>
  <c r="P3890" i="5"/>
  <c r="W3890" i="5"/>
  <c r="A3891" i="14"/>
  <c r="E3890" i="3"/>
  <c r="K3891" i="14"/>
  <c r="H3892" i="14"/>
  <c r="H3892" i="5" l="1"/>
  <c r="BA3892" i="5"/>
  <c r="V3890" i="5"/>
  <c r="Q3890" i="5"/>
  <c r="R3890" i="5" s="1"/>
  <c r="T3890" i="5" s="1"/>
  <c r="U3890" i="5"/>
  <c r="X3890" i="5"/>
  <c r="Y3890" i="5" s="1"/>
  <c r="P3891" i="5"/>
  <c r="Q3891" i="5" s="1"/>
  <c r="R3891" i="5" s="1"/>
  <c r="T3891" i="5" s="1"/>
  <c r="W3891" i="5"/>
  <c r="A3892" i="14"/>
  <c r="E3891" i="3"/>
  <c r="H3893" i="14"/>
  <c r="K3892" i="14"/>
  <c r="H3893" i="5" l="1"/>
  <c r="BA3893" i="5"/>
  <c r="U3891" i="5"/>
  <c r="S3891" i="5"/>
  <c r="S3890" i="5"/>
  <c r="X3891" i="5"/>
  <c r="Y3891" i="5" s="1"/>
  <c r="V3891" i="5"/>
  <c r="P3892" i="5"/>
  <c r="W3892" i="5"/>
  <c r="A3893" i="14"/>
  <c r="E3892" i="3"/>
  <c r="K3893" i="14"/>
  <c r="H3894" i="14"/>
  <c r="H3894" i="5" l="1"/>
  <c r="U3892" i="5"/>
  <c r="X3892" i="5"/>
  <c r="Y3892" i="5" s="1"/>
  <c r="Q3892" i="5"/>
  <c r="R3892" i="5" s="1"/>
  <c r="T3892" i="5" s="1"/>
  <c r="V3892" i="5"/>
  <c r="P3893" i="5"/>
  <c r="W3893" i="5"/>
  <c r="A3894" i="14"/>
  <c r="E3893" i="3"/>
  <c r="H3895" i="14"/>
  <c r="K3894" i="14"/>
  <c r="H3895" i="5" l="1"/>
  <c r="U3893" i="5"/>
  <c r="Q3893" i="5"/>
  <c r="R3893" i="5" s="1"/>
  <c r="T3893" i="5" s="1"/>
  <c r="S3892" i="5"/>
  <c r="V3893" i="5"/>
  <c r="X3893" i="5"/>
  <c r="Y3893" i="5" s="1"/>
  <c r="A3895" i="14"/>
  <c r="E3894" i="3"/>
  <c r="H3896" i="5" s="1"/>
  <c r="K3895" i="14"/>
  <c r="H3896" i="14"/>
  <c r="CL493" i="5"/>
  <c r="S3893" i="5" l="1"/>
  <c r="A3896" i="14"/>
  <c r="E3895" i="3"/>
  <c r="H3897" i="5" s="1"/>
  <c r="H3897" i="14"/>
  <c r="K3896" i="14"/>
  <c r="BY493" i="5"/>
  <c r="BV493" i="5"/>
  <c r="A3897" i="14" l="1"/>
  <c r="E3896" i="3"/>
  <c r="H3898" i="5" s="1"/>
  <c r="K3897" i="14"/>
  <c r="H3898" i="14"/>
  <c r="A3898" i="14" l="1"/>
  <c r="E3897" i="3"/>
  <c r="H3899" i="5" s="1"/>
  <c r="H3899" i="14"/>
  <c r="K3898" i="14"/>
  <c r="A3899" i="14" l="1"/>
  <c r="E3898" i="3"/>
  <c r="H3900" i="5" s="1"/>
  <c r="K3899" i="14"/>
  <c r="H3900" i="14"/>
  <c r="A3900" i="14" l="1"/>
  <c r="E3899" i="3"/>
  <c r="H3901" i="5" s="1"/>
  <c r="H3901" i="14"/>
  <c r="K3900" i="14"/>
  <c r="A3901" i="14" l="1"/>
  <c r="E3900" i="3"/>
  <c r="H3902" i="5" s="1"/>
  <c r="K3901" i="14"/>
  <c r="H3902" i="14"/>
  <c r="A3902" i="14" l="1"/>
  <c r="E3901" i="3"/>
  <c r="H3903" i="5" s="1"/>
  <c r="H3903" i="14"/>
  <c r="K3902" i="14"/>
  <c r="A3903" i="14" l="1"/>
  <c r="E3902" i="3"/>
  <c r="H3904" i="5" s="1"/>
  <c r="K3903" i="14"/>
  <c r="H3904" i="14"/>
  <c r="CL494" i="5"/>
  <c r="A3904" i="14" l="1"/>
  <c r="E3903" i="3"/>
  <c r="H3905" i="5" s="1"/>
  <c r="H3905" i="14"/>
  <c r="K3904" i="14"/>
  <c r="BV494" i="5"/>
  <c r="BY494" i="5"/>
  <c r="A3905" i="14" l="1"/>
  <c r="E3904" i="3"/>
  <c r="H3906" i="5" s="1"/>
  <c r="K3905" i="14"/>
  <c r="H3906" i="14"/>
  <c r="A3906" i="14" l="1"/>
  <c r="E3905" i="3"/>
  <c r="H3907" i="5" s="1"/>
  <c r="H3907" i="14"/>
  <c r="K3906" i="14"/>
  <c r="A3907" i="14" l="1"/>
  <c r="E3906" i="3"/>
  <c r="H3908" i="5" s="1"/>
  <c r="K3907" i="14"/>
  <c r="H3908" i="14"/>
  <c r="A3908" i="14" l="1"/>
  <c r="E3907" i="3"/>
  <c r="H3909" i="5" s="1"/>
  <c r="H3909" i="14"/>
  <c r="K3908" i="14"/>
  <c r="A3909" i="14" l="1"/>
  <c r="E3908" i="3"/>
  <c r="H3910" i="5" s="1"/>
  <c r="K3909" i="14"/>
  <c r="H3910" i="14"/>
  <c r="A3910" i="14" l="1"/>
  <c r="E3909" i="3"/>
  <c r="H3911" i="5" s="1"/>
  <c r="H3911" i="14"/>
  <c r="K3910" i="14"/>
  <c r="A3911" i="14" l="1"/>
  <c r="E3910" i="3"/>
  <c r="H3912" i="5" s="1"/>
  <c r="K3911" i="14"/>
  <c r="H3912" i="14"/>
  <c r="CL495" i="5"/>
  <c r="A3912" i="14" l="1"/>
  <c r="E3911" i="3"/>
  <c r="H3913" i="5" s="1"/>
  <c r="H3913" i="14"/>
  <c r="K3912" i="14"/>
  <c r="BV495" i="5"/>
  <c r="BY495" i="5"/>
  <c r="A3913" i="14" l="1"/>
  <c r="E3912" i="3"/>
  <c r="H3914" i="5" s="1"/>
  <c r="K3913" i="14"/>
  <c r="H3914" i="14"/>
  <c r="A3914" i="14" l="1"/>
  <c r="E3913" i="3"/>
  <c r="H3915" i="5" s="1"/>
  <c r="H3915" i="14"/>
  <c r="K3914" i="14"/>
  <c r="A3915" i="14" l="1"/>
  <c r="E3914" i="3"/>
  <c r="H3916" i="5" s="1"/>
  <c r="K3915" i="14"/>
  <c r="H3916" i="14"/>
  <c r="A3916" i="14" l="1"/>
  <c r="E3915" i="3"/>
  <c r="H3917" i="5" s="1"/>
  <c r="H3917" i="14"/>
  <c r="K3916" i="14"/>
  <c r="CL496" i="5"/>
  <c r="A3917" i="14" l="1"/>
  <c r="E3916" i="3"/>
  <c r="H3918" i="5" s="1"/>
  <c r="K3917" i="14"/>
  <c r="H3918" i="14"/>
  <c r="BY496" i="5"/>
  <c r="BV496" i="5"/>
  <c r="A3918" i="14" l="1"/>
  <c r="E3917" i="3"/>
  <c r="H3919" i="5" s="1"/>
  <c r="H3919" i="14"/>
  <c r="K3918" i="14"/>
  <c r="A3919" i="14" l="1"/>
  <c r="E3918" i="3"/>
  <c r="H3920" i="5" s="1"/>
  <c r="K3919" i="14"/>
  <c r="H3920" i="14"/>
  <c r="A3920" i="14" l="1"/>
  <c r="E3919" i="3"/>
  <c r="H3921" i="5" s="1"/>
  <c r="H3921" i="14"/>
  <c r="K3920" i="14"/>
  <c r="A3921" i="14" l="1"/>
  <c r="E3920" i="3"/>
  <c r="H3922" i="5" s="1"/>
  <c r="K3921" i="14"/>
  <c r="H3922" i="14"/>
  <c r="A3922" i="14" l="1"/>
  <c r="E3921" i="3"/>
  <c r="H3923" i="5" s="1"/>
  <c r="H3923" i="14"/>
  <c r="K3922" i="14"/>
  <c r="A3923" i="14" l="1"/>
  <c r="E3922" i="3"/>
  <c r="H3924" i="5" s="1"/>
  <c r="K3923" i="14"/>
  <c r="H3924" i="14"/>
  <c r="A3924" i="14" l="1"/>
  <c r="E3923" i="3"/>
  <c r="H3925" i="5" s="1"/>
  <c r="H3925" i="14"/>
  <c r="K3924" i="14"/>
  <c r="A3925" i="14" l="1"/>
  <c r="E3924" i="3"/>
  <c r="H3926" i="5" s="1"/>
  <c r="K3925" i="14"/>
  <c r="H3926" i="14"/>
  <c r="A3926" i="14" l="1"/>
  <c r="E3925" i="3"/>
  <c r="H3927" i="5" s="1"/>
  <c r="H3927" i="14"/>
  <c r="K3926" i="14"/>
  <c r="CL497" i="5"/>
  <c r="A3927" i="14" l="1"/>
  <c r="E3926" i="3"/>
  <c r="H3928" i="5" s="1"/>
  <c r="K3927" i="14"/>
  <c r="H3928" i="14"/>
  <c r="BY497" i="5"/>
  <c r="BV497" i="5"/>
  <c r="A3928" i="14" l="1"/>
  <c r="E3927" i="3"/>
  <c r="H3929" i="5" s="1"/>
  <c r="H3929" i="14"/>
  <c r="K3928" i="14"/>
  <c r="A3929" i="14" l="1"/>
  <c r="E3928" i="3"/>
  <c r="H3930" i="5" s="1"/>
  <c r="K3929" i="14"/>
  <c r="H3930" i="14"/>
  <c r="A3930" i="14" l="1"/>
  <c r="E3929" i="3"/>
  <c r="H3931" i="5" s="1"/>
  <c r="H3931" i="14"/>
  <c r="K3930" i="14"/>
  <c r="A3931" i="14" l="1"/>
  <c r="E3930" i="3"/>
  <c r="H3932" i="5" s="1"/>
  <c r="K3931" i="14"/>
  <c r="H3932" i="14"/>
  <c r="CL498" i="5"/>
  <c r="A3932" i="14" l="1"/>
  <c r="E3931" i="3"/>
  <c r="H3933" i="5" s="1"/>
  <c r="H3933" i="14"/>
  <c r="K3932" i="14"/>
  <c r="BY498" i="5"/>
  <c r="BV498" i="5"/>
  <c r="A3933" i="14" l="1"/>
  <c r="E3932" i="3"/>
  <c r="H3934" i="5" s="1"/>
  <c r="K3933" i="14"/>
  <c r="H3934" i="14"/>
  <c r="A3934" i="14" l="1"/>
  <c r="E3933" i="3"/>
  <c r="H3935" i="5" s="1"/>
  <c r="H3935" i="14"/>
  <c r="K3934" i="14"/>
  <c r="A3935" i="14" l="1"/>
  <c r="E3934" i="3"/>
  <c r="H3936" i="5" s="1"/>
  <c r="K3935" i="14"/>
  <c r="H3936" i="14"/>
  <c r="A3936" i="14" l="1"/>
  <c r="E3935" i="3"/>
  <c r="H3937" i="5" s="1"/>
  <c r="H3937" i="14"/>
  <c r="K3936" i="14"/>
  <c r="A3937" i="14" l="1"/>
  <c r="E3936" i="3"/>
  <c r="H3938" i="5" s="1"/>
  <c r="K3937" i="14"/>
  <c r="H3938" i="14"/>
  <c r="CL499" i="5"/>
  <c r="A3938" i="14" l="1"/>
  <c r="E3937" i="3"/>
  <c r="H3939" i="5" s="1"/>
  <c r="H3939" i="14"/>
  <c r="K3938" i="14"/>
  <c r="BY499" i="5"/>
  <c r="BV499" i="5"/>
  <c r="A3939" i="14" l="1"/>
  <c r="E3938" i="3"/>
  <c r="H3940" i="5" s="1"/>
  <c r="K3939" i="14"/>
  <c r="H3940" i="14"/>
  <c r="A3940" i="14" l="1"/>
  <c r="E3939" i="3"/>
  <c r="H3941" i="5" s="1"/>
  <c r="H3941" i="14"/>
  <c r="K3940" i="14"/>
  <c r="A3941" i="14" l="1"/>
  <c r="E3940" i="3"/>
  <c r="H3942" i="5" s="1"/>
  <c r="K3941" i="14"/>
  <c r="H3942" i="14"/>
  <c r="A3942" i="14" l="1"/>
  <c r="E3941" i="3"/>
  <c r="H3943" i="5" s="1"/>
  <c r="H3943" i="14"/>
  <c r="K3942" i="14"/>
  <c r="A3943" i="14" l="1"/>
  <c r="E3942" i="3"/>
  <c r="H3944" i="5" s="1"/>
  <c r="K3943" i="14"/>
  <c r="H3944" i="14"/>
  <c r="A3944" i="14" l="1"/>
  <c r="E3943" i="3"/>
  <c r="H3945" i="5" s="1"/>
  <c r="H3945" i="14"/>
  <c r="K3944" i="14"/>
  <c r="A3945" i="14" l="1"/>
  <c r="E3944" i="3"/>
  <c r="H3946" i="5" s="1"/>
  <c r="K3945" i="14"/>
  <c r="H3946" i="14"/>
  <c r="CL500" i="5"/>
  <c r="A3946" i="14" l="1"/>
  <c r="E3945" i="3"/>
  <c r="H3947" i="5" s="1"/>
  <c r="H3947" i="14"/>
  <c r="K3946" i="14"/>
  <c r="BY500" i="5"/>
  <c r="BV500" i="5"/>
  <c r="A3947" i="14" l="1"/>
  <c r="E3946" i="3"/>
  <c r="H3948" i="5" s="1"/>
  <c r="K3947" i="14"/>
  <c r="H3948" i="14"/>
  <c r="A3948" i="14" l="1"/>
  <c r="E3947" i="3"/>
  <c r="H3949" i="5" s="1"/>
  <c r="H3949" i="14"/>
  <c r="K3948" i="14"/>
  <c r="A3949" i="14" l="1"/>
  <c r="E3948" i="3"/>
  <c r="H3950" i="5" s="1"/>
  <c r="K3949" i="14"/>
  <c r="H3950" i="14"/>
  <c r="A3950" i="14" l="1"/>
  <c r="E3949" i="3"/>
  <c r="H3951" i="5" s="1"/>
  <c r="H3951" i="14"/>
  <c r="K3950" i="14"/>
  <c r="A3951" i="14" l="1"/>
  <c r="E3950" i="3"/>
  <c r="H3952" i="5" s="1"/>
  <c r="K3951" i="14"/>
  <c r="H3952" i="14"/>
  <c r="A3952" i="14" l="1"/>
  <c r="E3951" i="3"/>
  <c r="H3953" i="5" s="1"/>
  <c r="H3953" i="14"/>
  <c r="K3952" i="14"/>
  <c r="CL501" i="5"/>
  <c r="A3953" i="14" l="1"/>
  <c r="E3952" i="3"/>
  <c r="H3954" i="5" s="1"/>
  <c r="K3953" i="14"/>
  <c r="H3954" i="14"/>
  <c r="BY501" i="5"/>
  <c r="BV501" i="5"/>
  <c r="A3954" i="14" l="1"/>
  <c r="E3953" i="3"/>
  <c r="H3955" i="5" s="1"/>
  <c r="H3955" i="14"/>
  <c r="K3954" i="14"/>
  <c r="A3955" i="14" l="1"/>
  <c r="E3954" i="3"/>
  <c r="H3956" i="5" s="1"/>
  <c r="K3955" i="14"/>
  <c r="H3956" i="14"/>
  <c r="A3956" i="14" l="1"/>
  <c r="E3955" i="3"/>
  <c r="H3957" i="5" s="1"/>
  <c r="H3957" i="14"/>
  <c r="K3956" i="14"/>
  <c r="A3957" i="14" l="1"/>
  <c r="E3956" i="3"/>
  <c r="H3958" i="5" s="1"/>
  <c r="K3957" i="14"/>
  <c r="H3958" i="14"/>
  <c r="A3958" i="14" l="1"/>
  <c r="E3957" i="3"/>
  <c r="H3959" i="5" s="1"/>
  <c r="H3959" i="14"/>
  <c r="K3958" i="14"/>
  <c r="A3959" i="14" l="1"/>
  <c r="E3958" i="3"/>
  <c r="H3960" i="5" s="1"/>
  <c r="K3959" i="14"/>
  <c r="H3960" i="14"/>
  <c r="CL502" i="5"/>
  <c r="A3960" i="14" l="1"/>
  <c r="E3959" i="3"/>
  <c r="H3961" i="5" s="1"/>
  <c r="H3961" i="14"/>
  <c r="K3960" i="14"/>
  <c r="BV502" i="5"/>
  <c r="BY502" i="5"/>
  <c r="A3961" i="14" l="1"/>
  <c r="E3960" i="3"/>
  <c r="H3962" i="5" s="1"/>
  <c r="K3961" i="14"/>
  <c r="H3962" i="14"/>
  <c r="A3962" i="14" l="1"/>
  <c r="E3961" i="3"/>
  <c r="H3963" i="5" s="1"/>
  <c r="H3963" i="14"/>
  <c r="K3962" i="14"/>
  <c r="A3963" i="14" l="1"/>
  <c r="E3962" i="3"/>
  <c r="H3964" i="5" s="1"/>
  <c r="K3963" i="14"/>
  <c r="H3964" i="14"/>
  <c r="A3964" i="14" l="1"/>
  <c r="E3963" i="3"/>
  <c r="H3965" i="5" s="1"/>
  <c r="H3965" i="14"/>
  <c r="K3964" i="14"/>
  <c r="A3965" i="14" l="1"/>
  <c r="E3964" i="3"/>
  <c r="H3966" i="5" s="1"/>
  <c r="K3965" i="14"/>
  <c r="H3966" i="14"/>
  <c r="A3966" i="14" l="1"/>
  <c r="E3965" i="3"/>
  <c r="H3967" i="5" s="1"/>
  <c r="H3967" i="14"/>
  <c r="K3966" i="14"/>
  <c r="CL503" i="5"/>
  <c r="A3967" i="14" l="1"/>
  <c r="E3966" i="3"/>
  <c r="H3968" i="5" s="1"/>
  <c r="K3967" i="14"/>
  <c r="H3968" i="14"/>
  <c r="BV503" i="5"/>
  <c r="BY503" i="5"/>
  <c r="A3968" i="14" l="1"/>
  <c r="E3967" i="3"/>
  <c r="H3969" i="5" s="1"/>
  <c r="H3969" i="14"/>
  <c r="K3968" i="14"/>
  <c r="A3969" i="14" l="1"/>
  <c r="E3968" i="3"/>
  <c r="H3970" i="5" s="1"/>
  <c r="K3969" i="14"/>
  <c r="H3970" i="14"/>
  <c r="A3970" i="14" l="1"/>
  <c r="E3969" i="3"/>
  <c r="H3971" i="5" s="1"/>
  <c r="H3971" i="14"/>
  <c r="K3970" i="14"/>
  <c r="A3971" i="14" l="1"/>
  <c r="E3970" i="3"/>
  <c r="H3972" i="5" s="1"/>
  <c r="K3971" i="14"/>
  <c r="H3972" i="14"/>
  <c r="A3972" i="14" l="1"/>
  <c r="E3971" i="3"/>
  <c r="H3973" i="5" s="1"/>
  <c r="H3973" i="14"/>
  <c r="K3972" i="14"/>
  <c r="A3973" i="14" l="1"/>
  <c r="E3972" i="3"/>
  <c r="H3974" i="5" s="1"/>
  <c r="K3973" i="14"/>
  <c r="H3974" i="14"/>
  <c r="CL504" i="5"/>
  <c r="A3974" i="14" l="1"/>
  <c r="E3973" i="3"/>
  <c r="H3975" i="5" s="1"/>
  <c r="H3975" i="14"/>
  <c r="K3974" i="14"/>
  <c r="BY504" i="5"/>
  <c r="BV504" i="5"/>
  <c r="A3975" i="14" l="1"/>
  <c r="E3974" i="3"/>
  <c r="H3976" i="5" s="1"/>
  <c r="K3975" i="14"/>
  <c r="H3976" i="14"/>
  <c r="A3976" i="14" l="1"/>
  <c r="E3975" i="3"/>
  <c r="H3977" i="5" s="1"/>
  <c r="H3977" i="14"/>
  <c r="K3976" i="14"/>
  <c r="A3977" i="14" l="1"/>
  <c r="E3976" i="3"/>
  <c r="H3978" i="5" s="1"/>
  <c r="K3977" i="14"/>
  <c r="H3978" i="14"/>
  <c r="A3978" i="14" l="1"/>
  <c r="E3977" i="3"/>
  <c r="H3979" i="5" s="1"/>
  <c r="H3979" i="14"/>
  <c r="K3978" i="14"/>
  <c r="A3979" i="14" l="1"/>
  <c r="E3978" i="3"/>
  <c r="H3980" i="5" s="1"/>
  <c r="K3979" i="14"/>
  <c r="H3980" i="14"/>
  <c r="A3980" i="14" l="1"/>
  <c r="E3979" i="3"/>
  <c r="H3981" i="5" s="1"/>
  <c r="H3981" i="14"/>
  <c r="K3980" i="14"/>
  <c r="A3981" i="14" l="1"/>
  <c r="E3980" i="3"/>
  <c r="H3982" i="5" s="1"/>
  <c r="K3981" i="14"/>
  <c r="H3982" i="14"/>
  <c r="A3982" i="14" l="1"/>
  <c r="E3981" i="3"/>
  <c r="H3983" i="5" s="1"/>
  <c r="H3983" i="14"/>
  <c r="K3982" i="14"/>
  <c r="A3983" i="14" l="1"/>
  <c r="E3982" i="3"/>
  <c r="H3984" i="5" s="1"/>
  <c r="K3983" i="14"/>
  <c r="H3984" i="14"/>
  <c r="CL505" i="5"/>
  <c r="A3984" i="14" l="1"/>
  <c r="E3983" i="3"/>
  <c r="H3985" i="5" s="1"/>
  <c r="H3985" i="14"/>
  <c r="K3984" i="14"/>
  <c r="BY505" i="5"/>
  <c r="BV505" i="5"/>
  <c r="A3985" i="14" l="1"/>
  <c r="E3984" i="3"/>
  <c r="K3985" i="14"/>
  <c r="H3986" i="14"/>
  <c r="H3986" i="5" l="1"/>
  <c r="BA3986" i="5"/>
  <c r="A3986" i="14"/>
  <c r="E3985" i="3"/>
  <c r="H3987" i="14"/>
  <c r="K3986" i="14"/>
  <c r="H3987" i="5" l="1"/>
  <c r="BA3987" i="5"/>
  <c r="P3986" i="5"/>
  <c r="W3986" i="5"/>
  <c r="A3987" i="14"/>
  <c r="E3986" i="3"/>
  <c r="K3987" i="14"/>
  <c r="H3988" i="14"/>
  <c r="H3988" i="5" l="1"/>
  <c r="BA3988" i="5"/>
  <c r="U3986" i="5"/>
  <c r="X3986" i="5"/>
  <c r="Y3986" i="5" s="1"/>
  <c r="Q3986" i="5"/>
  <c r="R3986" i="5" s="1"/>
  <c r="T3986" i="5" s="1"/>
  <c r="V3986" i="5"/>
  <c r="P3987" i="5"/>
  <c r="U3987" i="5" s="1"/>
  <c r="W3987" i="5"/>
  <c r="A3988" i="14"/>
  <c r="E3987" i="3"/>
  <c r="H3989" i="14"/>
  <c r="K3988" i="14"/>
  <c r="CL506" i="5"/>
  <c r="H3989" i="5" l="1"/>
  <c r="BA3989" i="5"/>
  <c r="V3987" i="5"/>
  <c r="S3986" i="5"/>
  <c r="X3987" i="5"/>
  <c r="Y3987" i="5" s="1"/>
  <c r="Q3987" i="5"/>
  <c r="R3987" i="5" s="1"/>
  <c r="T3987" i="5" s="1"/>
  <c r="P3988" i="5"/>
  <c r="W3988" i="5"/>
  <c r="A3989" i="14"/>
  <c r="E3988" i="3"/>
  <c r="K3989" i="14"/>
  <c r="H3990" i="14"/>
  <c r="BY506" i="5"/>
  <c r="BV506" i="5"/>
  <c r="H3990" i="5" l="1"/>
  <c r="BA3990" i="5"/>
  <c r="S3987" i="5"/>
  <c r="U3988" i="5"/>
  <c r="Q3988" i="5"/>
  <c r="R3988" i="5" s="1"/>
  <c r="T3988" i="5" s="1"/>
  <c r="X3988" i="5"/>
  <c r="Y3988" i="5" s="1"/>
  <c r="V3988" i="5"/>
  <c r="P3989" i="5"/>
  <c r="W3989" i="5"/>
  <c r="A3990" i="14"/>
  <c r="E3989" i="3"/>
  <c r="H3991" i="14"/>
  <c r="K3990" i="14"/>
  <c r="H3991" i="5" l="1"/>
  <c r="BA3991" i="5"/>
  <c r="V3989" i="5"/>
  <c r="S3988" i="5"/>
  <c r="X3989" i="5"/>
  <c r="Y3989" i="5" s="1"/>
  <c r="U3989" i="5"/>
  <c r="Q3989" i="5"/>
  <c r="R3989" i="5" s="1"/>
  <c r="T3989" i="5" s="1"/>
  <c r="P3990" i="5"/>
  <c r="Q3990" i="5" s="1"/>
  <c r="R3990" i="5" s="1"/>
  <c r="T3990" i="5" s="1"/>
  <c r="W3990" i="5"/>
  <c r="A3991" i="14"/>
  <c r="E3990" i="3"/>
  <c r="H3992" i="5" s="1"/>
  <c r="K3991" i="14"/>
  <c r="H3992" i="14"/>
  <c r="S3989" i="5" l="1"/>
  <c r="U3990" i="5"/>
  <c r="S3990" i="5"/>
  <c r="V3990" i="5"/>
  <c r="X3990" i="5"/>
  <c r="Y3990" i="5" s="1"/>
  <c r="P3991" i="5"/>
  <c r="W3991" i="5"/>
  <c r="A3992" i="14"/>
  <c r="E3991" i="3"/>
  <c r="H3993" i="5" s="1"/>
  <c r="H3993" i="14"/>
  <c r="K3992" i="14"/>
  <c r="V3991" i="5" l="1"/>
  <c r="U3991" i="5"/>
  <c r="Q3991" i="5"/>
  <c r="R3991" i="5" s="1"/>
  <c r="T3991" i="5" s="1"/>
  <c r="X3991" i="5"/>
  <c r="Y3991" i="5" s="1"/>
  <c r="A3993" i="14"/>
  <c r="E3992" i="3"/>
  <c r="H3994" i="5" s="1"/>
  <c r="K3993" i="14"/>
  <c r="H3994" i="14"/>
  <c r="S3991" i="5" l="1"/>
  <c r="A3994" i="14"/>
  <c r="E3993" i="3"/>
  <c r="H3995" i="5" s="1"/>
  <c r="H3995" i="14"/>
  <c r="K3994" i="14"/>
  <c r="A3995" i="14" l="1"/>
  <c r="E3994" i="3"/>
  <c r="H3996" i="5" s="1"/>
  <c r="K3995" i="14"/>
  <c r="H3996" i="14"/>
  <c r="CL507" i="5"/>
  <c r="A3996" i="14" l="1"/>
  <c r="E3995" i="3"/>
  <c r="H3997" i="5" s="1"/>
  <c r="H3997" i="14"/>
  <c r="K3996" i="14"/>
  <c r="BY507" i="5"/>
  <c r="BV507" i="5"/>
  <c r="A3997" i="14" l="1"/>
  <c r="E3996" i="3"/>
  <c r="H3998" i="5" s="1"/>
  <c r="K3997" i="14"/>
  <c r="H3998" i="14"/>
  <c r="A3998" i="14" l="1"/>
  <c r="E3997" i="3"/>
  <c r="H3999" i="5" s="1"/>
  <c r="H3999" i="14"/>
  <c r="K3998" i="14"/>
  <c r="A3999" i="14" l="1"/>
  <c r="E3998" i="3"/>
  <c r="H4000" i="5" s="1"/>
  <c r="K3999" i="14"/>
  <c r="H4000" i="14"/>
  <c r="A4000" i="14" l="1"/>
  <c r="E3999" i="3"/>
  <c r="H4001" i="5" s="1"/>
  <c r="H4001" i="14"/>
  <c r="K4000" i="14"/>
  <c r="A4001" i="14" l="1"/>
  <c r="E4000" i="3"/>
  <c r="H4002" i="5" s="1"/>
  <c r="K4001" i="14"/>
  <c r="H4002" i="14"/>
  <c r="A4002" i="14" l="1"/>
  <c r="E4001" i="3"/>
  <c r="H4003" i="5" s="1"/>
  <c r="H4003" i="14"/>
  <c r="K4002" i="14"/>
  <c r="A4003" i="14" l="1"/>
  <c r="E4002" i="3"/>
  <c r="H4004" i="5" s="1"/>
  <c r="K4003" i="14"/>
  <c r="H4004" i="14"/>
  <c r="CL508" i="5"/>
  <c r="A4004" i="14" l="1"/>
  <c r="E4003" i="3"/>
  <c r="H4005" i="5" s="1"/>
  <c r="H4005" i="14"/>
  <c r="K4004" i="14"/>
  <c r="BY508" i="5"/>
  <c r="BV508" i="5"/>
  <c r="A4005" i="14" l="1"/>
  <c r="E4004" i="3"/>
  <c r="H4006" i="5" s="1"/>
  <c r="K4005" i="14"/>
  <c r="H4006" i="14"/>
  <c r="A4006" i="14" l="1"/>
  <c r="E4005" i="3"/>
  <c r="H4007" i="5" s="1"/>
  <c r="H4007" i="14"/>
  <c r="K4006" i="14"/>
  <c r="A4007" i="14" l="1"/>
  <c r="E4006" i="3"/>
  <c r="H4008" i="5" s="1"/>
  <c r="K4007" i="14"/>
  <c r="H4008" i="14"/>
  <c r="A4008" i="14" l="1"/>
  <c r="E4007" i="3"/>
  <c r="H4009" i="5" s="1"/>
  <c r="H4009" i="14"/>
  <c r="K4008" i="14"/>
  <c r="A4009" i="14" l="1"/>
  <c r="E4008" i="3"/>
  <c r="K4009" i="14"/>
  <c r="H4010" i="14"/>
  <c r="H4010" i="5" l="1"/>
  <c r="BA4010" i="5"/>
  <c r="A4010" i="14"/>
  <c r="E4009" i="3"/>
  <c r="H4011" i="14"/>
  <c r="K4010" i="14"/>
  <c r="CL509" i="5"/>
  <c r="H4011" i="5" l="1"/>
  <c r="BA4011" i="5"/>
  <c r="P4010" i="5"/>
  <c r="U4010" i="5" s="1"/>
  <c r="W4010" i="5"/>
  <c r="A4011" i="14"/>
  <c r="E4010" i="3"/>
  <c r="K4011" i="14"/>
  <c r="H4012" i="14"/>
  <c r="BY509" i="5"/>
  <c r="BV509" i="5"/>
  <c r="H4012" i="5" l="1"/>
  <c r="BA4012" i="5"/>
  <c r="V4010" i="5"/>
  <c r="Q4010" i="5"/>
  <c r="R4010" i="5" s="1"/>
  <c r="T4010" i="5" s="1"/>
  <c r="X4010" i="5"/>
  <c r="Y4010" i="5" s="1"/>
  <c r="P4011" i="5"/>
  <c r="W4011" i="5"/>
  <c r="A4012" i="14"/>
  <c r="E4011" i="3"/>
  <c r="H4013" i="14"/>
  <c r="K4012" i="14"/>
  <c r="H4013" i="5" l="1"/>
  <c r="BA4013" i="5"/>
  <c r="S4010" i="5"/>
  <c r="V4011" i="5"/>
  <c r="U4011" i="5"/>
  <c r="X4011" i="5"/>
  <c r="Y4011" i="5" s="1"/>
  <c r="Q4011" i="5"/>
  <c r="R4011" i="5" s="1"/>
  <c r="T4011" i="5" s="1"/>
  <c r="P4012" i="5"/>
  <c r="V4012" i="5" s="1"/>
  <c r="W4012" i="5"/>
  <c r="A4013" i="14"/>
  <c r="E4012" i="3"/>
  <c r="K4013" i="14"/>
  <c r="H4014" i="14"/>
  <c r="H4014" i="5" l="1"/>
  <c r="BA4014" i="5"/>
  <c r="Q4012" i="5"/>
  <c r="R4012" i="5" s="1"/>
  <c r="T4012" i="5" s="1"/>
  <c r="U4012" i="5"/>
  <c r="S4011" i="5"/>
  <c r="X4012" i="5"/>
  <c r="Y4012" i="5" s="1"/>
  <c r="P4013" i="5"/>
  <c r="W4013" i="5"/>
  <c r="A4014" i="14"/>
  <c r="E4013" i="3"/>
  <c r="H4015" i="14"/>
  <c r="K4014" i="14"/>
  <c r="H4015" i="5" l="1"/>
  <c r="BA4015" i="5"/>
  <c r="S4012" i="5"/>
  <c r="U4013" i="5"/>
  <c r="X4013" i="5"/>
  <c r="Y4013" i="5" s="1"/>
  <c r="Q4013" i="5"/>
  <c r="R4013" i="5" s="1"/>
  <c r="T4013" i="5" s="1"/>
  <c r="V4013" i="5"/>
  <c r="P4014" i="5"/>
  <c r="U4014" i="5" s="1"/>
  <c r="W4014" i="5"/>
  <c r="A4015" i="14"/>
  <c r="E4014" i="3"/>
  <c r="H4016" i="5" s="1"/>
  <c r="K4015" i="14"/>
  <c r="H4016" i="14"/>
  <c r="V4014" i="5" l="1"/>
  <c r="S4013" i="5"/>
  <c r="Q4014" i="5"/>
  <c r="R4014" i="5" s="1"/>
  <c r="T4014" i="5" s="1"/>
  <c r="X4014" i="5"/>
  <c r="Y4014" i="5" s="1"/>
  <c r="P4015" i="5"/>
  <c r="V4015" i="5" s="1"/>
  <c r="W4015" i="5"/>
  <c r="A4016" i="14"/>
  <c r="E4015" i="3"/>
  <c r="H4017" i="5" s="1"/>
  <c r="H4017" i="14"/>
  <c r="K4016" i="14"/>
  <c r="Q4015" i="5" l="1"/>
  <c r="R4015" i="5" s="1"/>
  <c r="T4015" i="5" s="1"/>
  <c r="S4014" i="5"/>
  <c r="U4015" i="5"/>
  <c r="X4015" i="5"/>
  <c r="Y4015" i="5" s="1"/>
  <c r="A4017" i="14"/>
  <c r="E4016" i="3"/>
  <c r="H4018" i="5" s="1"/>
  <c r="K4017" i="14"/>
  <c r="H4018" i="14"/>
  <c r="S4015" i="5" l="1"/>
  <c r="A4018" i="14"/>
  <c r="E4017" i="3"/>
  <c r="H4019" i="5" s="1"/>
  <c r="H4019" i="14"/>
  <c r="K4018" i="14"/>
  <c r="CL510" i="5"/>
  <c r="A4019" i="14" l="1"/>
  <c r="E4018" i="3"/>
  <c r="H4020" i="5" s="1"/>
  <c r="K4019" i="14"/>
  <c r="H4020" i="14"/>
  <c r="BV510" i="5"/>
  <c r="BY510" i="5"/>
  <c r="A4020" i="14" l="1"/>
  <c r="E4019" i="3"/>
  <c r="H4021" i="5" s="1"/>
  <c r="H4021" i="14"/>
  <c r="K4020" i="14"/>
  <c r="A4021" i="14" l="1"/>
  <c r="E4020" i="3"/>
  <c r="H4022" i="5" s="1"/>
  <c r="K4021" i="14"/>
  <c r="H4022" i="14"/>
  <c r="A4022" i="14" l="1"/>
  <c r="E4021" i="3"/>
  <c r="H4023" i="5" s="1"/>
  <c r="H4023" i="14"/>
  <c r="K4022" i="14"/>
  <c r="A4023" i="14" l="1"/>
  <c r="E4022" i="3"/>
  <c r="H4024" i="5" s="1"/>
  <c r="K4023" i="14"/>
  <c r="H4024" i="14"/>
  <c r="A4024" i="14" l="1"/>
  <c r="E4023" i="3"/>
  <c r="H4025" i="5" s="1"/>
  <c r="H4025" i="14"/>
  <c r="K4024" i="14"/>
  <c r="A4025" i="14" l="1"/>
  <c r="E4024" i="3"/>
  <c r="H4026" i="5" s="1"/>
  <c r="K4025" i="14"/>
  <c r="H4026" i="14"/>
  <c r="A4026" i="14" l="1"/>
  <c r="E4025" i="3"/>
  <c r="H4027" i="5" s="1"/>
  <c r="H4027" i="14"/>
  <c r="K4026" i="14"/>
  <c r="CL511" i="5"/>
  <c r="A4027" i="14" l="1"/>
  <c r="E4026" i="3"/>
  <c r="H4028" i="5" s="1"/>
  <c r="K4027" i="14"/>
  <c r="H4028" i="14"/>
  <c r="BV511" i="5"/>
  <c r="BY511" i="5"/>
  <c r="A4028" i="14" l="1"/>
  <c r="E4027" i="3"/>
  <c r="H4029" i="5" s="1"/>
  <c r="H4029" i="14"/>
  <c r="K4028" i="14"/>
  <c r="A4029" i="14" l="1"/>
  <c r="E4028" i="3"/>
  <c r="H4030" i="5" s="1"/>
  <c r="K4029" i="14"/>
  <c r="H4030" i="14"/>
  <c r="A4030" i="14" l="1"/>
  <c r="E4029" i="3"/>
  <c r="H4031" i="5" s="1"/>
  <c r="H4031" i="14"/>
  <c r="K4030" i="14"/>
  <c r="A4031" i="14" l="1"/>
  <c r="E4030" i="3"/>
  <c r="H4032" i="5" s="1"/>
  <c r="K4031" i="14"/>
  <c r="H4032" i="14"/>
  <c r="A4032" i="14" l="1"/>
  <c r="E4031" i="3"/>
  <c r="H4033" i="5" s="1"/>
  <c r="H4033" i="14"/>
  <c r="K4032" i="14"/>
  <c r="A4033" i="14" l="1"/>
  <c r="E4032" i="3"/>
  <c r="H4034" i="5" s="1"/>
  <c r="K4033" i="14"/>
  <c r="H4034" i="14"/>
  <c r="A4034" i="14" l="1"/>
  <c r="E4033" i="3"/>
  <c r="H4035" i="5" s="1"/>
  <c r="H4035" i="14"/>
  <c r="K4034" i="14"/>
  <c r="CL512" i="5"/>
  <c r="A4035" i="14" l="1"/>
  <c r="E4034" i="3"/>
  <c r="H4036" i="5" s="1"/>
  <c r="K4035" i="14"/>
  <c r="H4036" i="14"/>
  <c r="BY512" i="5"/>
  <c r="BV512" i="5"/>
  <c r="A4036" i="14" l="1"/>
  <c r="E4035" i="3"/>
  <c r="H4037" i="5" s="1"/>
  <c r="H4037" i="14"/>
  <c r="K4036" i="14"/>
  <c r="A4037" i="14" l="1"/>
  <c r="E4036" i="3"/>
  <c r="H4038" i="5" s="1"/>
  <c r="K4037" i="14"/>
  <c r="H4038" i="14"/>
  <c r="A4038" i="14" l="1"/>
  <c r="E4037" i="3"/>
  <c r="H4039" i="5" s="1"/>
  <c r="H4039" i="14"/>
  <c r="K4038" i="14"/>
  <c r="A4039" i="14" l="1"/>
  <c r="E4038" i="3"/>
  <c r="H4040" i="5" s="1"/>
  <c r="K4039" i="14"/>
  <c r="H4040" i="14"/>
  <c r="A4040" i="14" l="1"/>
  <c r="E4039" i="3"/>
  <c r="H4041" i="5" s="1"/>
  <c r="H4041" i="14"/>
  <c r="K4040" i="14"/>
  <c r="CL513" i="5"/>
  <c r="A4041" i="14" l="1"/>
  <c r="E4040" i="3"/>
  <c r="H4042" i="5" s="1"/>
  <c r="K4041" i="14"/>
  <c r="H4042" i="14"/>
  <c r="BY513" i="5"/>
  <c r="BV513" i="5"/>
  <c r="A4042" i="14" l="1"/>
  <c r="E4041" i="3"/>
  <c r="H4043" i="5" s="1"/>
  <c r="H4043" i="14"/>
  <c r="K4042" i="14"/>
  <c r="A4043" i="14" l="1"/>
  <c r="E4042" i="3"/>
  <c r="H4044" i="5" s="1"/>
  <c r="K4043" i="14"/>
  <c r="H4044" i="14"/>
  <c r="A4044" i="14" l="1"/>
  <c r="E4043" i="3"/>
  <c r="H4045" i="5" s="1"/>
  <c r="H4045" i="14"/>
  <c r="K4044" i="14"/>
  <c r="A4045" i="14" l="1"/>
  <c r="E4044" i="3"/>
  <c r="H4046" i="5" s="1"/>
  <c r="K4045" i="14"/>
  <c r="H4046" i="14"/>
  <c r="A4046" i="14" l="1"/>
  <c r="E4045" i="3"/>
  <c r="H4047" i="5" s="1"/>
  <c r="H4047" i="14"/>
  <c r="K4046" i="14"/>
  <c r="A4047" i="14" l="1"/>
  <c r="E4046" i="3"/>
  <c r="H4048" i="5" s="1"/>
  <c r="K4047" i="14"/>
  <c r="H4048" i="14"/>
  <c r="A4048" i="14" l="1"/>
  <c r="E4047" i="3"/>
  <c r="H4049" i="5" s="1"/>
  <c r="H4049" i="14"/>
  <c r="K4048" i="14"/>
  <c r="A4049" i="14" l="1"/>
  <c r="E4048" i="3"/>
  <c r="H4050" i="5" s="1"/>
  <c r="K4049" i="14"/>
  <c r="H4050" i="14"/>
  <c r="CL514" i="5"/>
  <c r="A4050" i="14" l="1"/>
  <c r="E4049" i="3"/>
  <c r="H4051" i="5" s="1"/>
  <c r="H4051" i="14"/>
  <c r="K4050" i="14"/>
  <c r="BY514" i="5"/>
  <c r="BV514" i="5"/>
  <c r="A4051" i="14" l="1"/>
  <c r="E4050" i="3"/>
  <c r="H4052" i="5" s="1"/>
  <c r="K4051" i="14"/>
  <c r="H4052" i="14"/>
  <c r="A4052" i="14" l="1"/>
  <c r="E4051" i="3"/>
  <c r="H4053" i="5" s="1"/>
  <c r="H4053" i="14"/>
  <c r="K4052" i="14"/>
  <c r="A4053" i="14" l="1"/>
  <c r="E4052" i="3"/>
  <c r="H4054" i="5" s="1"/>
  <c r="K4053" i="14"/>
  <c r="H4054" i="14"/>
  <c r="A4054" i="14" l="1"/>
  <c r="E4053" i="3"/>
  <c r="H4055" i="5" s="1"/>
  <c r="H4055" i="14"/>
  <c r="K4054" i="14"/>
  <c r="CL515" i="5"/>
  <c r="A4055" i="14" l="1"/>
  <c r="E4054" i="3"/>
  <c r="H4056" i="5" s="1"/>
  <c r="K4055" i="14"/>
  <c r="H4056" i="14"/>
  <c r="BY515" i="5"/>
  <c r="BV515" i="5"/>
  <c r="A4056" i="14" l="1"/>
  <c r="E4055" i="3"/>
  <c r="H4057" i="5" s="1"/>
  <c r="H4057" i="14"/>
  <c r="K4056" i="14"/>
  <c r="A4057" i="14" l="1"/>
  <c r="E4056" i="3"/>
  <c r="H4058" i="5" s="1"/>
  <c r="K4057" i="14"/>
  <c r="H4058" i="14"/>
  <c r="A4058" i="14" l="1"/>
  <c r="E4057" i="3"/>
  <c r="H4059" i="5" s="1"/>
  <c r="H4059" i="14"/>
  <c r="K4058" i="14"/>
  <c r="A4059" i="14" l="1"/>
  <c r="E4058" i="3"/>
  <c r="K4059" i="14"/>
  <c r="H4060" i="14"/>
  <c r="H4060" i="5" l="1"/>
  <c r="A4060" i="14"/>
  <c r="E4059" i="3"/>
  <c r="H4061" i="5" s="1"/>
  <c r="H4061" i="14"/>
  <c r="K4060" i="14"/>
  <c r="A4061" i="14" l="1"/>
  <c r="E4060" i="3"/>
  <c r="H4062" i="5" s="1"/>
  <c r="K4061" i="14"/>
  <c r="H4062" i="14"/>
  <c r="A4062" i="14" l="1"/>
  <c r="E4061" i="3"/>
  <c r="H4063" i="5" s="1"/>
  <c r="H4063" i="14"/>
  <c r="K4062" i="14"/>
  <c r="CL516" i="5"/>
  <c r="A4063" i="14" l="1"/>
  <c r="E4062" i="3"/>
  <c r="K4063" i="14"/>
  <c r="H4064" i="14"/>
  <c r="BY516" i="5"/>
  <c r="BV516" i="5"/>
  <c r="H4064" i="5" l="1"/>
  <c r="A4064" i="14"/>
  <c r="E4063" i="3"/>
  <c r="H4065" i="5" s="1"/>
  <c r="H4065" i="14"/>
  <c r="K4064" i="14"/>
  <c r="A4065" i="14" l="1"/>
  <c r="E4064" i="3"/>
  <c r="H4066" i="5" s="1"/>
  <c r="K4065" i="14"/>
  <c r="H4066" i="14"/>
  <c r="A4066" i="14" l="1"/>
  <c r="E4065" i="3"/>
  <c r="H4067" i="5" s="1"/>
  <c r="H4067" i="14"/>
  <c r="K4066" i="14"/>
  <c r="A4067" i="14" l="1"/>
  <c r="E4066" i="3"/>
  <c r="H4068" i="5" s="1"/>
  <c r="K4067" i="14"/>
  <c r="H4068" i="14"/>
  <c r="A4068" i="14" l="1"/>
  <c r="E4067" i="3"/>
  <c r="H4069" i="5" s="1"/>
  <c r="H4069" i="14"/>
  <c r="K4068" i="14"/>
  <c r="CL517" i="5"/>
  <c r="A4069" i="14" l="1"/>
  <c r="E4068" i="3"/>
  <c r="H4070" i="5" s="1"/>
  <c r="K4069" i="14"/>
  <c r="H4070" i="14"/>
  <c r="BY517" i="5"/>
  <c r="BV517" i="5"/>
  <c r="A4070" i="14" l="1"/>
  <c r="E4069" i="3"/>
  <c r="H4071" i="5" s="1"/>
  <c r="H4071" i="14"/>
  <c r="K4070" i="14"/>
  <c r="A4071" i="14" l="1"/>
  <c r="E4070" i="3"/>
  <c r="H4072" i="5" s="1"/>
  <c r="K4071" i="14"/>
  <c r="H4072" i="14"/>
  <c r="A4072" i="14" l="1"/>
  <c r="E4071" i="3"/>
  <c r="H4073" i="5" s="1"/>
  <c r="H4073" i="14"/>
  <c r="K4072" i="14"/>
  <c r="A4073" i="14" l="1"/>
  <c r="E4072" i="3"/>
  <c r="H4074" i="5" s="1"/>
  <c r="K4073" i="14"/>
  <c r="H4074" i="14"/>
  <c r="A4074" i="14" l="1"/>
  <c r="E4073" i="3"/>
  <c r="H4075" i="5" s="1"/>
  <c r="H4075" i="14"/>
  <c r="K4074" i="14"/>
  <c r="A4075" i="14" l="1"/>
  <c r="E4074" i="3"/>
  <c r="H4076" i="5" s="1"/>
  <c r="K4075" i="14"/>
  <c r="H4076" i="14"/>
  <c r="A4076" i="14" l="1"/>
  <c r="E4075" i="3"/>
  <c r="H4077" i="5" s="1"/>
  <c r="H4077" i="14"/>
  <c r="K4076" i="14"/>
  <c r="A4077" i="14" l="1"/>
  <c r="E4076" i="3"/>
  <c r="H4078" i="5" s="1"/>
  <c r="K4077" i="14"/>
  <c r="H4078" i="14"/>
  <c r="CL518" i="5"/>
  <c r="A4078" i="14" l="1"/>
  <c r="E4077" i="3"/>
  <c r="H4079" i="5" s="1"/>
  <c r="H4079" i="14"/>
  <c r="K4078" i="14"/>
  <c r="BY518" i="5"/>
  <c r="A4079" i="14" l="1"/>
  <c r="E4078" i="3"/>
  <c r="H4080" i="5" s="1"/>
  <c r="K4079" i="14"/>
  <c r="H4080" i="14"/>
  <c r="A4080" i="14" l="1"/>
  <c r="E4079" i="3"/>
  <c r="H4081" i="14"/>
  <c r="K4080" i="14"/>
  <c r="H4081" i="5" l="1"/>
  <c r="BA4081" i="5"/>
  <c r="A4081" i="14"/>
  <c r="E4080" i="3"/>
  <c r="H4082" i="14"/>
  <c r="K4081" i="14"/>
  <c r="H4082" i="5" l="1"/>
  <c r="BA4082" i="5"/>
  <c r="P4081" i="5"/>
  <c r="U4081" i="5" s="1"/>
  <c r="W4081" i="5"/>
  <c r="A4082" i="14"/>
  <c r="E4081" i="3"/>
  <c r="H4083" i="14"/>
  <c r="K4082" i="14"/>
  <c r="H4083" i="5" l="1"/>
  <c r="Q4081" i="5"/>
  <c r="R4081" i="5" s="1"/>
  <c r="T4081" i="5" s="1"/>
  <c r="V4081" i="5"/>
  <c r="X4081" i="5"/>
  <c r="Y4081" i="5" s="1"/>
  <c r="P4082" i="5"/>
  <c r="W4082" i="5"/>
  <c r="A4083" i="14"/>
  <c r="E4082" i="3"/>
  <c r="H4084" i="14"/>
  <c r="K4083" i="14"/>
  <c r="H4084" i="5" l="1"/>
  <c r="S4081" i="5"/>
  <c r="V4082" i="5"/>
  <c r="U4082" i="5"/>
  <c r="X4082" i="5"/>
  <c r="Y4082" i="5" s="1"/>
  <c r="Q4082" i="5"/>
  <c r="R4082" i="5" s="1"/>
  <c r="T4082" i="5" s="1"/>
  <c r="A4084" i="14"/>
  <c r="E4083" i="3"/>
  <c r="H4085" i="14"/>
  <c r="K4084" i="14"/>
  <c r="H4085" i="5" l="1"/>
  <c r="S4082" i="5"/>
  <c r="A4085" i="14"/>
  <c r="E4084" i="3"/>
  <c r="H4086" i="14"/>
  <c r="K4085" i="14"/>
  <c r="H4086" i="5" l="1"/>
  <c r="A4086" i="14"/>
  <c r="E4085" i="3"/>
  <c r="H4087" i="14"/>
  <c r="K4086" i="14"/>
  <c r="H4087" i="5" l="1"/>
  <c r="A4087" i="14"/>
  <c r="E4086" i="3"/>
  <c r="H4088" i="14"/>
  <c r="K4087" i="14"/>
  <c r="CL519" i="5"/>
  <c r="H4088" i="5" l="1"/>
  <c r="A4088" i="14"/>
  <c r="E4087" i="3"/>
  <c r="H4089" i="5" s="1"/>
  <c r="H4089" i="14"/>
  <c r="K4088" i="14"/>
  <c r="BV519" i="5"/>
  <c r="BY519" i="5"/>
  <c r="A4089" i="14" l="1"/>
  <c r="E4088" i="3"/>
  <c r="H4090" i="5" s="1"/>
  <c r="H4090" i="14"/>
  <c r="K4089" i="14"/>
  <c r="A4090" i="14" l="1"/>
  <c r="E4089" i="3"/>
  <c r="H4091" i="5" s="1"/>
  <c r="H4091" i="14"/>
  <c r="K4090" i="14"/>
  <c r="A4091" i="14" l="1"/>
  <c r="E4090" i="3"/>
  <c r="H4092" i="5" s="1"/>
  <c r="H4092" i="14"/>
  <c r="K4091" i="14"/>
  <c r="A4092" i="14" l="1"/>
  <c r="E4091" i="3"/>
  <c r="H4093" i="5" s="1"/>
  <c r="H4093" i="14"/>
  <c r="K4092" i="14"/>
  <c r="A4093" i="14" l="1"/>
  <c r="E4092" i="3"/>
  <c r="H4094" i="5" s="1"/>
  <c r="H4094" i="14"/>
  <c r="K4093" i="14"/>
  <c r="A4094" i="14" l="1"/>
  <c r="E4093" i="3"/>
  <c r="H4095" i="5" s="1"/>
  <c r="H4095" i="14"/>
  <c r="K4094" i="14"/>
  <c r="A4095" i="14" l="1"/>
  <c r="E4094" i="3"/>
  <c r="H4096" i="5" s="1"/>
  <c r="H4096" i="14"/>
  <c r="K4095" i="14"/>
  <c r="A4096" i="14" l="1"/>
  <c r="E4095" i="3"/>
  <c r="H4097" i="5" s="1"/>
  <c r="H4097" i="14"/>
  <c r="K4096" i="14"/>
  <c r="CL520" i="5"/>
  <c r="A4097" i="14" l="1"/>
  <c r="E4096" i="3"/>
  <c r="H4098" i="5" s="1"/>
  <c r="H4098" i="14"/>
  <c r="K4097" i="14"/>
  <c r="BY520" i="5"/>
  <c r="BV520" i="5"/>
  <c r="A4098" i="14" l="1"/>
  <c r="E4097" i="3"/>
  <c r="H4099" i="5" s="1"/>
  <c r="H4099" i="14"/>
  <c r="K4098" i="14"/>
  <c r="A4099" i="14" l="1"/>
  <c r="E4098" i="3"/>
  <c r="H4100" i="5" s="1"/>
  <c r="H4100" i="14"/>
  <c r="K4099" i="14"/>
  <c r="A4100" i="14" l="1"/>
  <c r="E4099" i="3"/>
  <c r="H4101" i="5" s="1"/>
  <c r="H4101" i="14"/>
  <c r="K4100" i="14"/>
  <c r="A4101" i="14" l="1"/>
  <c r="E4100" i="3"/>
  <c r="H4102" i="5" s="1"/>
  <c r="H4102" i="14"/>
  <c r="K4101" i="14"/>
  <c r="CL521" i="5"/>
  <c r="A4102" i="14" l="1"/>
  <c r="E4101" i="3"/>
  <c r="H4103" i="5" s="1"/>
  <c r="H4103" i="14"/>
  <c r="K4102" i="14"/>
  <c r="BY521" i="5"/>
  <c r="BV521" i="5"/>
  <c r="A4103" i="14" l="1"/>
  <c r="E4102" i="3"/>
  <c r="H4104" i="5" s="1"/>
  <c r="H4104" i="14"/>
  <c r="K4103" i="14"/>
  <c r="A4104" i="14" l="1"/>
  <c r="E4103" i="3"/>
  <c r="H4105" i="5" s="1"/>
  <c r="H4105" i="14"/>
  <c r="K4104" i="14"/>
  <c r="A4105" i="14" l="1"/>
  <c r="E4104" i="3"/>
  <c r="H4106" i="5" s="1"/>
  <c r="H4106" i="14"/>
  <c r="K4105" i="14"/>
  <c r="A4106" i="14" l="1"/>
  <c r="E4105" i="3"/>
  <c r="H4107" i="5" s="1"/>
  <c r="H4107" i="14"/>
  <c r="K4106" i="14"/>
  <c r="A4107" i="14" l="1"/>
  <c r="E4106" i="3"/>
  <c r="H4108" i="5" s="1"/>
  <c r="H4108" i="14"/>
  <c r="K4107" i="14"/>
  <c r="A4108" i="14" l="1"/>
  <c r="E4107" i="3"/>
  <c r="H4109" i="5" s="1"/>
  <c r="H4109" i="14"/>
  <c r="K4108" i="14"/>
  <c r="A4109" i="14" l="1"/>
  <c r="E4108" i="3"/>
  <c r="H4110" i="5" s="1"/>
  <c r="H4110" i="14"/>
  <c r="K4109" i="14"/>
  <c r="A4110" i="14" l="1"/>
  <c r="E4109" i="3"/>
  <c r="H4111" i="5" s="1"/>
  <c r="H4111" i="14"/>
  <c r="K4110" i="14"/>
  <c r="A4111" i="14" l="1"/>
  <c r="E4110" i="3"/>
  <c r="H4112" i="5" s="1"/>
  <c r="H4112" i="14"/>
  <c r="K4111" i="14"/>
  <c r="CL522" i="5"/>
  <c r="A4112" i="14" l="1"/>
  <c r="E4111" i="3"/>
  <c r="H4113" i="5" s="1"/>
  <c r="H4113" i="14"/>
  <c r="K4112" i="14"/>
  <c r="BY522" i="5"/>
  <c r="BV522" i="5"/>
  <c r="A4113" i="14" l="1"/>
  <c r="E4112" i="3"/>
  <c r="H4114" i="5" s="1"/>
  <c r="H4114" i="14"/>
  <c r="K4113" i="14"/>
  <c r="A4114" i="14" l="1"/>
  <c r="E4113" i="3"/>
  <c r="H4115" i="5" s="1"/>
  <c r="H4115" i="14"/>
  <c r="K4114" i="14"/>
  <c r="A4115" i="14" l="1"/>
  <c r="E4114" i="3"/>
  <c r="H4116" i="5" s="1"/>
  <c r="H4116" i="14"/>
  <c r="K4115" i="14"/>
  <c r="A4116" i="14" l="1"/>
  <c r="E4115" i="3"/>
  <c r="H4117" i="5" s="1"/>
  <c r="H4117" i="14"/>
  <c r="K4116" i="14"/>
  <c r="A4117" i="14" l="1"/>
  <c r="E4116" i="3"/>
  <c r="H4118" i="5" s="1"/>
  <c r="H4118" i="14"/>
  <c r="K4117" i="14"/>
  <c r="A4118" i="14" l="1"/>
  <c r="E4117" i="3"/>
  <c r="H4119" i="5" s="1"/>
  <c r="H4119" i="14"/>
  <c r="K4118" i="14"/>
  <c r="A4119" i="14" l="1"/>
  <c r="E4118" i="3"/>
  <c r="H4120" i="5" s="1"/>
  <c r="H4120" i="14"/>
  <c r="K4119" i="14"/>
  <c r="CL523" i="5"/>
  <c r="A4120" i="14" l="1"/>
  <c r="E4119" i="3"/>
  <c r="H4121" i="5" s="1"/>
  <c r="H4121" i="14"/>
  <c r="K4120" i="14"/>
  <c r="BY523" i="5"/>
  <c r="BV523" i="5"/>
  <c r="A4121" i="14" l="1"/>
  <c r="E4120" i="3"/>
  <c r="H4122" i="5" s="1"/>
  <c r="H4122" i="14"/>
  <c r="K4121" i="14"/>
  <c r="A4122" i="14" l="1"/>
  <c r="E4121" i="3"/>
  <c r="H4123" i="5" s="1"/>
  <c r="H4123" i="14"/>
  <c r="K4122" i="14"/>
  <c r="A4123" i="14" l="1"/>
  <c r="E4122" i="3"/>
  <c r="H4124" i="5" s="1"/>
  <c r="H4124" i="14"/>
  <c r="K4123" i="14"/>
  <c r="A4124" i="14" l="1"/>
  <c r="E4123" i="3"/>
  <c r="H4125" i="5" s="1"/>
  <c r="H4125" i="14"/>
  <c r="K4124" i="14"/>
  <c r="A4125" i="14" l="1"/>
  <c r="E4124" i="3"/>
  <c r="H4126" i="5" s="1"/>
  <c r="H4126" i="14"/>
  <c r="K4125" i="14"/>
  <c r="A4126" i="14" l="1"/>
  <c r="E4125" i="3"/>
  <c r="H4127" i="5" s="1"/>
  <c r="H4127" i="14"/>
  <c r="K4126" i="14"/>
  <c r="A4127" i="14" l="1"/>
  <c r="E4126" i="3"/>
  <c r="H4128" i="5" s="1"/>
  <c r="H4128" i="14"/>
  <c r="K4127" i="14"/>
  <c r="CL524" i="5"/>
  <c r="A4128" i="14" l="1"/>
  <c r="E4127" i="3"/>
  <c r="H4129" i="5" s="1"/>
  <c r="H4129" i="14"/>
  <c r="K4128" i="14"/>
  <c r="BY524" i="5"/>
  <c r="BV524" i="5"/>
  <c r="A4129" i="14" l="1"/>
  <c r="E4128" i="3"/>
  <c r="H4130" i="5" s="1"/>
  <c r="H4130" i="14"/>
  <c r="K4129" i="14"/>
  <c r="A4130" i="14" l="1"/>
  <c r="E4129" i="3"/>
  <c r="H4131" i="5" s="1"/>
  <c r="H4131" i="14"/>
  <c r="K4130" i="14"/>
  <c r="A4131" i="14" l="1"/>
  <c r="E4130" i="3"/>
  <c r="H4132" i="5" s="1"/>
  <c r="H4132" i="14"/>
  <c r="K4131" i="14"/>
  <c r="A4132" i="14" l="1"/>
  <c r="E4131" i="3"/>
  <c r="H4133" i="5" s="1"/>
  <c r="H4133" i="14"/>
  <c r="K4132" i="14"/>
  <c r="A4133" i="14" l="1"/>
  <c r="E4132" i="3"/>
  <c r="H4134" i="5" s="1"/>
  <c r="H4134" i="14"/>
  <c r="K4133" i="14"/>
  <c r="A4134" i="14" l="1"/>
  <c r="E4133" i="3"/>
  <c r="H4135" i="5" s="1"/>
  <c r="H4135" i="14"/>
  <c r="K4134" i="14"/>
  <c r="A4135" i="14" l="1"/>
  <c r="E4134" i="3"/>
  <c r="H4136" i="5" s="1"/>
  <c r="H4136" i="14"/>
  <c r="K4135" i="14"/>
  <c r="A4136" i="14" l="1"/>
  <c r="E4135" i="3"/>
  <c r="H4137" i="5" s="1"/>
  <c r="H4137" i="14"/>
  <c r="K4136" i="14"/>
  <c r="CL525" i="5"/>
  <c r="A4137" i="14" l="1"/>
  <c r="E4136" i="3"/>
  <c r="H4138" i="5" s="1"/>
  <c r="H4138" i="14"/>
  <c r="K4137" i="14"/>
  <c r="BY525" i="5"/>
  <c r="BV525" i="5"/>
  <c r="A4138" i="14" l="1"/>
  <c r="E4137" i="3"/>
  <c r="H4139" i="5" s="1"/>
  <c r="H4139" i="14"/>
  <c r="K4138" i="14"/>
  <c r="A4139" i="14" l="1"/>
  <c r="E4138" i="3"/>
  <c r="H4140" i="5" s="1"/>
  <c r="H4140" i="14"/>
  <c r="K4139" i="14"/>
  <c r="A4140" i="14" l="1"/>
  <c r="E4139" i="3"/>
  <c r="H4141" i="5" s="1"/>
  <c r="H4141" i="14"/>
  <c r="K4140" i="14"/>
  <c r="A4141" i="14" l="1"/>
  <c r="E4140" i="3"/>
  <c r="H4142" i="5" s="1"/>
  <c r="H4142" i="14"/>
  <c r="K4141" i="14"/>
  <c r="A4142" i="14" l="1"/>
  <c r="E4141" i="3"/>
  <c r="H4143" i="5" s="1"/>
  <c r="H4143" i="14"/>
  <c r="K4142" i="14"/>
  <c r="CL526" i="5"/>
  <c r="A4143" i="14" l="1"/>
  <c r="E4142" i="3"/>
  <c r="H4144" i="5" s="1"/>
  <c r="H4144" i="14"/>
  <c r="K4143" i="14"/>
  <c r="BV526" i="5"/>
  <c r="BY526" i="5"/>
  <c r="A4144" i="14" l="1"/>
  <c r="E4143" i="3"/>
  <c r="H4145" i="5" s="1"/>
  <c r="H4145" i="14"/>
  <c r="K4144" i="14"/>
  <c r="A4145" i="14" l="1"/>
  <c r="E4144" i="3"/>
  <c r="H4146" i="5" s="1"/>
  <c r="H4146" i="14"/>
  <c r="K4145" i="14"/>
  <c r="A4146" i="14" l="1"/>
  <c r="E4145" i="3"/>
  <c r="H4147" i="5" s="1"/>
  <c r="H4147" i="14"/>
  <c r="K4146" i="14"/>
  <c r="A4147" i="14" l="1"/>
  <c r="E4146" i="3"/>
  <c r="H4148" i="5" s="1"/>
  <c r="H4148" i="14"/>
  <c r="K4147" i="14"/>
  <c r="A4148" i="14" l="1"/>
  <c r="E4147" i="3"/>
  <c r="H4149" i="5" s="1"/>
  <c r="H4149" i="14"/>
  <c r="K4148" i="14"/>
  <c r="A4149" i="14" l="1"/>
  <c r="E4148" i="3"/>
  <c r="H4150" i="5" s="1"/>
  <c r="H4150" i="14"/>
  <c r="K4149" i="14"/>
  <c r="CL527" i="5"/>
  <c r="A4150" i="14" l="1"/>
  <c r="E4149" i="3"/>
  <c r="H4151" i="5" s="1"/>
  <c r="H4151" i="14"/>
  <c r="K4150" i="14"/>
  <c r="BV527" i="5"/>
  <c r="BY527" i="5"/>
  <c r="A4151" i="14" l="1"/>
  <c r="E4150" i="3"/>
  <c r="H4152" i="5" s="1"/>
  <c r="H4152" i="14"/>
  <c r="K4151" i="14"/>
  <c r="A4152" i="14" l="1"/>
  <c r="E4151" i="3"/>
  <c r="H4153" i="14"/>
  <c r="K4152" i="14"/>
  <c r="H4153" i="5" l="1"/>
  <c r="A4153" i="14"/>
  <c r="E4152" i="3"/>
  <c r="H4154" i="14"/>
  <c r="K4153" i="14"/>
  <c r="H4154" i="5" l="1"/>
  <c r="A4154" i="14"/>
  <c r="E4153" i="3"/>
  <c r="H4155" i="14"/>
  <c r="K4154" i="14"/>
  <c r="H4155" i="5" l="1"/>
  <c r="A4155" i="14"/>
  <c r="E4154" i="3"/>
  <c r="H4156" i="14"/>
  <c r="K4155" i="14"/>
  <c r="H4156" i="5" l="1"/>
  <c r="A4156" i="14"/>
  <c r="E4155" i="3"/>
  <c r="H4157" i="14"/>
  <c r="K4156" i="14"/>
  <c r="H4157" i="5" l="1"/>
  <c r="A4157" i="14"/>
  <c r="E4156" i="3"/>
  <c r="H4158" i="14"/>
  <c r="K4157" i="14"/>
  <c r="CL528" i="5"/>
  <c r="H4158" i="5" l="1"/>
  <c r="A4158" i="14"/>
  <c r="E4157" i="3"/>
  <c r="H4159" i="14"/>
  <c r="K4158" i="14"/>
  <c r="BY528" i="5"/>
  <c r="BV528" i="5"/>
  <c r="H4159" i="5" l="1"/>
  <c r="A4159" i="14"/>
  <c r="E4158" i="3"/>
  <c r="H4160" i="5" s="1"/>
  <c r="H4160" i="14"/>
  <c r="K4159" i="14"/>
  <c r="A4160" i="14" l="1"/>
  <c r="E4159" i="3"/>
  <c r="H4161" i="5" s="1"/>
  <c r="H4161" i="14"/>
  <c r="K4160" i="14"/>
  <c r="A4161" i="14" l="1"/>
  <c r="E4160" i="3"/>
  <c r="H4162" i="5" s="1"/>
  <c r="H4162" i="14"/>
  <c r="K4161" i="14"/>
  <c r="A4162" i="14" l="1"/>
  <c r="E4161" i="3"/>
  <c r="H4163" i="5" s="1"/>
  <c r="H4163" i="14"/>
  <c r="K4162" i="14"/>
  <c r="A4163" i="14" l="1"/>
  <c r="E4162" i="3"/>
  <c r="H4164" i="5" s="1"/>
  <c r="H4164" i="14"/>
  <c r="K4163" i="14"/>
  <c r="CL529" i="5"/>
  <c r="A4164" i="14" l="1"/>
  <c r="E4163" i="3"/>
  <c r="H4165" i="5" s="1"/>
  <c r="H4165" i="14"/>
  <c r="K4164" i="14"/>
  <c r="BY529" i="5"/>
  <c r="BV529" i="5"/>
  <c r="A4165" i="14" l="1"/>
  <c r="E4164" i="3"/>
  <c r="H4166" i="5" s="1"/>
  <c r="H4166" i="14"/>
  <c r="K4165" i="14"/>
  <c r="A4166" i="14" l="1"/>
  <c r="E4165" i="3"/>
  <c r="H4167" i="5" s="1"/>
  <c r="H4167" i="14"/>
  <c r="K4166" i="14"/>
  <c r="A4167" i="14" l="1"/>
  <c r="E4166" i="3"/>
  <c r="H4168" i="5" s="1"/>
  <c r="H4168" i="14"/>
  <c r="K4167" i="14"/>
  <c r="A4168" i="14" l="1"/>
  <c r="E4167" i="3"/>
  <c r="H4169" i="5" s="1"/>
  <c r="H4169" i="14"/>
  <c r="K4168" i="14"/>
  <c r="A4169" i="14" l="1"/>
  <c r="E4168" i="3"/>
  <c r="H4170" i="5" s="1"/>
  <c r="H4170" i="14"/>
  <c r="K4169" i="14"/>
  <c r="A4170" i="14" l="1"/>
  <c r="E4169" i="3"/>
  <c r="H4171" i="5" s="1"/>
  <c r="H4171" i="14"/>
  <c r="K4170" i="14"/>
  <c r="A4171" i="14" l="1"/>
  <c r="E4170" i="3"/>
  <c r="H4172" i="5" s="1"/>
  <c r="H4172" i="14"/>
  <c r="K4171" i="14"/>
  <c r="A4172" i="14" l="1"/>
  <c r="E4171" i="3"/>
  <c r="H4173" i="5" s="1"/>
  <c r="H4173" i="14"/>
  <c r="K4172" i="14"/>
  <c r="CL530" i="5"/>
  <c r="A4173" i="14" l="1"/>
  <c r="E4172" i="3"/>
  <c r="H4174" i="5" s="1"/>
  <c r="H4174" i="14"/>
  <c r="K4173" i="14"/>
  <c r="BY530" i="5"/>
  <c r="BV530" i="5"/>
  <c r="A4174" i="14" l="1"/>
  <c r="E4173" i="3"/>
  <c r="H4175" i="5" s="1"/>
  <c r="H4175" i="14"/>
  <c r="K4174" i="14"/>
  <c r="A4175" i="14" l="1"/>
  <c r="E4174" i="3"/>
  <c r="H4176" i="5" s="1"/>
  <c r="H4176" i="14"/>
  <c r="K4175" i="14"/>
  <c r="A4176" i="14" l="1"/>
  <c r="E4175" i="3"/>
  <c r="H4177" i="5" s="1"/>
  <c r="H4177" i="14"/>
  <c r="K4176" i="14"/>
  <c r="A4177" i="14" l="1"/>
  <c r="E4176" i="3"/>
  <c r="H4178" i="14"/>
  <c r="K4177" i="14"/>
  <c r="H4178" i="5" l="1"/>
  <c r="A4178" i="14"/>
  <c r="E4177" i="3"/>
  <c r="H4179" i="14"/>
  <c r="K4178" i="14"/>
  <c r="CL531" i="5"/>
  <c r="H4179" i="5" l="1"/>
  <c r="A4179" i="14"/>
  <c r="E4178" i="3"/>
  <c r="H4180" i="14"/>
  <c r="K4179" i="14"/>
  <c r="BY531" i="5"/>
  <c r="BV531" i="5"/>
  <c r="H4180" i="5" l="1"/>
  <c r="A4180" i="14"/>
  <c r="E4179" i="3"/>
  <c r="H4181" i="14"/>
  <c r="K4180" i="14"/>
  <c r="H4181" i="5" l="1"/>
  <c r="A4181" i="14"/>
  <c r="E4180" i="3"/>
  <c r="H4182" i="14"/>
  <c r="K4181" i="14"/>
  <c r="H4182" i="5" l="1"/>
  <c r="A4182" i="14"/>
  <c r="E4181" i="3"/>
  <c r="H4183" i="14"/>
  <c r="K4182" i="14"/>
  <c r="H4183" i="5" l="1"/>
  <c r="A4183" i="14"/>
  <c r="E4182" i="3"/>
  <c r="H4184" i="5" s="1"/>
  <c r="H4184" i="14"/>
  <c r="K4183" i="14"/>
  <c r="A4184" i="14" l="1"/>
  <c r="E4183" i="3"/>
  <c r="H4185" i="5" s="1"/>
  <c r="H4185" i="14"/>
  <c r="K4184" i="14"/>
  <c r="CL532" i="5"/>
  <c r="A4185" i="14" l="1"/>
  <c r="E4184" i="3"/>
  <c r="H4186" i="5" s="1"/>
  <c r="H4186" i="14"/>
  <c r="K4185" i="14"/>
  <c r="BY532" i="5"/>
  <c r="BV532" i="5"/>
  <c r="A4186" i="14" l="1"/>
  <c r="E4185" i="3"/>
  <c r="H4187" i="5" s="1"/>
  <c r="H4187" i="14"/>
  <c r="K4186" i="14"/>
  <c r="A4187" i="14" l="1"/>
  <c r="E4186" i="3"/>
  <c r="H4188" i="5" s="1"/>
  <c r="H4188" i="14"/>
  <c r="K4187" i="14"/>
  <c r="A4188" i="14" l="1"/>
  <c r="E4187" i="3"/>
  <c r="H4189" i="5" s="1"/>
  <c r="H4189" i="14"/>
  <c r="K4188" i="14"/>
  <c r="A4189" i="14" l="1"/>
  <c r="E4188" i="3"/>
  <c r="H4190" i="5" s="1"/>
  <c r="H4190" i="14"/>
  <c r="K4189" i="14"/>
  <c r="A4190" i="14" l="1"/>
  <c r="E4189" i="3"/>
  <c r="H4191" i="5" s="1"/>
  <c r="H4191" i="14"/>
  <c r="K4190" i="14"/>
  <c r="A4191" i="14" l="1"/>
  <c r="E4190" i="3"/>
  <c r="H4192" i="5" s="1"/>
  <c r="H4192" i="14"/>
  <c r="K4191" i="14"/>
  <c r="A4192" i="14" l="1"/>
  <c r="E4191" i="3"/>
  <c r="H4193" i="5" s="1"/>
  <c r="H4193" i="14"/>
  <c r="K4192" i="14"/>
  <c r="A4193" i="14" l="1"/>
  <c r="E4192" i="3"/>
  <c r="H4194" i="5" s="1"/>
  <c r="H4194" i="14"/>
  <c r="K4193" i="14"/>
  <c r="CL533" i="5"/>
  <c r="A4194" i="14" l="1"/>
  <c r="E4193" i="3"/>
  <c r="H4195" i="5" s="1"/>
  <c r="H4195" i="14"/>
  <c r="K4194" i="14"/>
  <c r="BY533" i="5"/>
  <c r="BV533" i="5"/>
  <c r="A4195" i="14" l="1"/>
  <c r="E4194" i="3"/>
  <c r="H4196" i="5" s="1"/>
  <c r="H4196" i="14"/>
  <c r="K4195" i="14"/>
  <c r="A4196" i="14" l="1"/>
  <c r="E4195" i="3"/>
  <c r="H4197" i="5" s="1"/>
  <c r="H4197" i="14"/>
  <c r="K4196" i="14"/>
  <c r="A4197" i="14" l="1"/>
  <c r="E4196" i="3"/>
  <c r="H4198" i="5" s="1"/>
  <c r="H4198" i="14"/>
  <c r="K4197" i="14"/>
  <c r="A4198" i="14" l="1"/>
  <c r="E4197" i="3"/>
  <c r="H4199" i="5" s="1"/>
  <c r="H4199" i="14"/>
  <c r="K4198" i="14"/>
  <c r="A4199" i="14" l="1"/>
  <c r="E4198" i="3"/>
  <c r="H4200" i="5" s="1"/>
  <c r="H4200" i="14"/>
  <c r="K4199" i="14"/>
  <c r="A4200" i="14" l="1"/>
  <c r="E4199" i="3"/>
  <c r="H4201" i="5" s="1"/>
  <c r="H4201" i="14"/>
  <c r="K4200" i="14"/>
  <c r="A4201" i="14" l="1"/>
  <c r="E4200" i="3"/>
  <c r="H4202" i="14"/>
  <c r="K4201" i="14"/>
  <c r="H4202" i="5" l="1"/>
  <c r="A4202" i="14"/>
  <c r="E4201" i="3"/>
  <c r="H4203" i="14"/>
  <c r="K4202" i="14"/>
  <c r="CL534" i="5"/>
  <c r="H4203" i="5" l="1"/>
  <c r="A4203" i="14"/>
  <c r="E4202" i="3"/>
  <c r="H4204" i="14"/>
  <c r="K4203" i="14"/>
  <c r="BV534" i="5"/>
  <c r="BY534" i="5"/>
  <c r="H4204" i="5" l="1"/>
  <c r="A4204" i="14"/>
  <c r="E4203" i="3"/>
  <c r="H4205" i="14"/>
  <c r="K4204" i="14"/>
  <c r="H4205" i="5" l="1"/>
  <c r="A4205" i="14"/>
  <c r="E4204" i="3"/>
  <c r="H4206" i="14"/>
  <c r="K4205" i="14"/>
  <c r="H4206" i="5" l="1"/>
  <c r="A4206" i="14"/>
  <c r="E4205" i="3"/>
  <c r="H4207" i="14"/>
  <c r="K4206" i="14"/>
  <c r="H4207" i="5" l="1"/>
  <c r="A4207" i="14"/>
  <c r="E4206" i="3"/>
  <c r="H4208" i="5" s="1"/>
  <c r="H4208" i="14"/>
  <c r="K4207" i="14"/>
  <c r="A4208" i="14" l="1"/>
  <c r="E4207" i="3"/>
  <c r="H4209" i="5" s="1"/>
  <c r="H4209" i="14"/>
  <c r="K4208" i="14"/>
  <c r="A4209" i="14" l="1"/>
  <c r="E4208" i="3"/>
  <c r="H4210" i="5" s="1"/>
  <c r="H4210" i="14"/>
  <c r="K4209" i="14"/>
  <c r="A4210" i="14" l="1"/>
  <c r="E4209" i="3"/>
  <c r="H4211" i="5" s="1"/>
  <c r="H4211" i="14"/>
  <c r="K4210" i="14"/>
  <c r="CL535" i="5"/>
  <c r="A4211" i="14" l="1"/>
  <c r="E4210" i="3"/>
  <c r="H4212" i="5" s="1"/>
  <c r="H4212" i="14"/>
  <c r="K4211" i="14"/>
  <c r="BV535" i="5"/>
  <c r="BY535" i="5"/>
  <c r="A4212" i="14" l="1"/>
  <c r="E4211" i="3"/>
  <c r="H4213" i="5" s="1"/>
  <c r="H4213" i="14"/>
  <c r="K4212" i="14"/>
  <c r="A4213" i="14" l="1"/>
  <c r="E4212" i="3"/>
  <c r="H4214" i="5" s="1"/>
  <c r="H4214" i="14"/>
  <c r="K4213" i="14"/>
  <c r="A4214" i="14" l="1"/>
  <c r="E4213" i="3"/>
  <c r="H4215" i="5" s="1"/>
  <c r="H4215" i="14"/>
  <c r="K4214" i="14"/>
  <c r="A4215" i="14" l="1"/>
  <c r="E4214" i="3"/>
  <c r="H4216" i="5" s="1"/>
  <c r="H4216" i="14"/>
  <c r="K4215" i="14"/>
  <c r="A4216" i="14" l="1"/>
  <c r="E4215" i="3"/>
  <c r="H4217" i="5" s="1"/>
  <c r="H4217" i="14"/>
  <c r="K4216" i="14"/>
  <c r="A4217" i="14" l="1"/>
  <c r="E4216" i="3"/>
  <c r="H4218" i="5" s="1"/>
  <c r="H4218" i="14"/>
  <c r="K4217" i="14"/>
  <c r="A4218" i="14" l="1"/>
  <c r="E4217" i="3"/>
  <c r="H4219" i="5" s="1"/>
  <c r="H4219" i="14"/>
  <c r="K4218" i="14"/>
  <c r="A4219" i="14" l="1"/>
  <c r="E4218" i="3"/>
  <c r="H4220" i="5" s="1"/>
  <c r="H4220" i="14"/>
  <c r="K4219" i="14"/>
  <c r="A4220" i="14" l="1"/>
  <c r="E4219" i="3"/>
  <c r="H4221" i="5" s="1"/>
  <c r="H4221" i="14"/>
  <c r="K4220" i="14"/>
  <c r="CL536" i="5"/>
  <c r="A4221" i="14" l="1"/>
  <c r="E4220" i="3"/>
  <c r="H4222" i="5" s="1"/>
  <c r="H4222" i="14"/>
  <c r="K4221" i="14"/>
  <c r="BY536" i="5"/>
  <c r="BV536" i="5"/>
  <c r="A4222" i="14" l="1"/>
  <c r="E4221" i="3"/>
  <c r="H4223" i="5" s="1"/>
  <c r="H4223" i="14"/>
  <c r="K4222" i="14"/>
  <c r="A4223" i="14" l="1"/>
  <c r="E4222" i="3"/>
  <c r="H4224" i="5" s="1"/>
  <c r="H4224" i="14"/>
  <c r="K4223" i="14"/>
  <c r="A4224" i="14" l="1"/>
  <c r="E4223" i="3"/>
  <c r="H4225" i="5" s="1"/>
  <c r="H4225" i="14"/>
  <c r="K4224" i="14"/>
  <c r="A4225" i="14" l="1"/>
  <c r="E4224" i="3"/>
  <c r="H4226" i="5" s="1"/>
  <c r="H4226" i="14"/>
  <c r="K4225" i="14"/>
  <c r="A4226" i="14" l="1"/>
  <c r="E4225" i="3"/>
  <c r="H4227" i="5" s="1"/>
  <c r="H4227" i="14"/>
  <c r="K4226" i="14"/>
  <c r="CL537" i="5"/>
  <c r="A4227" i="14" l="1"/>
  <c r="E4226" i="3"/>
  <c r="H4228" i="5" s="1"/>
  <c r="H4228" i="14"/>
  <c r="K4227" i="14"/>
  <c r="BY537" i="5"/>
  <c r="BV537" i="5"/>
  <c r="A4228" i="14" l="1"/>
  <c r="E4227" i="3"/>
  <c r="H4229" i="5" s="1"/>
  <c r="H4229" i="14"/>
  <c r="K4228" i="14"/>
  <c r="A4229" i="14" l="1"/>
  <c r="E4228" i="3"/>
  <c r="H4230" i="5" s="1"/>
  <c r="H4230" i="14"/>
  <c r="K4229" i="14"/>
  <c r="A4230" i="14" l="1"/>
  <c r="E4229" i="3"/>
  <c r="H4231" i="5" s="1"/>
  <c r="H4231" i="14"/>
  <c r="K4230" i="14"/>
  <c r="A4231" i="14" l="1"/>
  <c r="E4230" i="3"/>
  <c r="H4232" i="5" s="1"/>
  <c r="H4232" i="14"/>
  <c r="K4231" i="14"/>
  <c r="A4232" i="14" l="1"/>
  <c r="E4231" i="3"/>
  <c r="H4233" i="5" s="1"/>
  <c r="H4233" i="14"/>
  <c r="K4232" i="14"/>
  <c r="A4233" i="14" l="1"/>
  <c r="E4232" i="3"/>
  <c r="H4234" i="5" s="1"/>
  <c r="H4234" i="14"/>
  <c r="K4233" i="14"/>
  <c r="A4234" i="14" l="1"/>
  <c r="E4233" i="3"/>
  <c r="H4235" i="5" s="1"/>
  <c r="H4235" i="14"/>
  <c r="K4234" i="14"/>
  <c r="A4235" i="14" l="1"/>
  <c r="E4234" i="3"/>
  <c r="H4236" i="5" s="1"/>
  <c r="H4236" i="14"/>
  <c r="K4235" i="14"/>
  <c r="CL538" i="5"/>
  <c r="A4236" i="14" l="1"/>
  <c r="E4235" i="3"/>
  <c r="H4237" i="5" s="1"/>
  <c r="H4237" i="14"/>
  <c r="K4236" i="14"/>
  <c r="BY538" i="5"/>
  <c r="BV538" i="5"/>
  <c r="A4237" i="14" l="1"/>
  <c r="E4236" i="3"/>
  <c r="H4238" i="5" s="1"/>
  <c r="H4238" i="14"/>
  <c r="K4237" i="14"/>
  <c r="A4238" i="14" l="1"/>
  <c r="E4237" i="3"/>
  <c r="H4239" i="5" s="1"/>
  <c r="H4239" i="14"/>
  <c r="K4238" i="14"/>
  <c r="A4239" i="14" l="1"/>
  <c r="E4238" i="3"/>
  <c r="H4240" i="5" s="1"/>
  <c r="H4240" i="14"/>
  <c r="K4239" i="14"/>
  <c r="A4240" i="14" l="1"/>
  <c r="E4239" i="3"/>
  <c r="H4241" i="5" s="1"/>
  <c r="H4241" i="14"/>
  <c r="K4240" i="14"/>
  <c r="A4241" i="14" l="1"/>
  <c r="E4240" i="3"/>
  <c r="H4242" i="5" s="1"/>
  <c r="H4242" i="14"/>
  <c r="K4241" i="14"/>
  <c r="CL539" i="5"/>
  <c r="A4242" i="14" l="1"/>
  <c r="E4241" i="3"/>
  <c r="H4243" i="5" s="1"/>
  <c r="H4243" i="14"/>
  <c r="K4242" i="14"/>
  <c r="BY539" i="5"/>
  <c r="BV539" i="5"/>
  <c r="A4243" i="14" l="1"/>
  <c r="E4242" i="3"/>
  <c r="H4244" i="5" s="1"/>
  <c r="H4244" i="14"/>
  <c r="K4243" i="14"/>
  <c r="A4244" i="14" l="1"/>
  <c r="E4243" i="3"/>
  <c r="H4245" i="5" s="1"/>
  <c r="H4245" i="14"/>
  <c r="K4244" i="14"/>
  <c r="A4245" i="14" l="1"/>
  <c r="E4244" i="3"/>
  <c r="H4246" i="5" s="1"/>
  <c r="H4246" i="14"/>
  <c r="K4245" i="14"/>
  <c r="A4246" i="14" l="1"/>
  <c r="E4245" i="3"/>
  <c r="H4247" i="5" s="1"/>
  <c r="H4247" i="14"/>
  <c r="K4246" i="14"/>
  <c r="A4247" i="14" l="1"/>
  <c r="E4246" i="3"/>
  <c r="H4248" i="5" s="1"/>
  <c r="H4248" i="14"/>
  <c r="K4247" i="14"/>
  <c r="A4248" i="14" l="1"/>
  <c r="E4247" i="3"/>
  <c r="H4249" i="5" s="1"/>
  <c r="H4249" i="14"/>
  <c r="K4248" i="14"/>
  <c r="CL540" i="5"/>
  <c r="A4249" i="14" l="1"/>
  <c r="E4248" i="3"/>
  <c r="H4250" i="5" s="1"/>
  <c r="H4250" i="14"/>
  <c r="K4249" i="14"/>
  <c r="BY540" i="5"/>
  <c r="BV540" i="5"/>
  <c r="A4250" i="14" l="1"/>
  <c r="E4249" i="3"/>
  <c r="H4251" i="5" s="1"/>
  <c r="H4251" i="14"/>
  <c r="K4250" i="14"/>
  <c r="A4251" i="14" l="1"/>
  <c r="E4250" i="3"/>
  <c r="H4252" i="5" s="1"/>
  <c r="H4252" i="14"/>
  <c r="K4251" i="14"/>
  <c r="A4252" i="14" l="1"/>
  <c r="E4251" i="3"/>
  <c r="H4253" i="5" s="1"/>
  <c r="H4253" i="14"/>
  <c r="K4252" i="14"/>
  <c r="A4253" i="14" l="1"/>
  <c r="E4252" i="3"/>
  <c r="H4254" i="14"/>
  <c r="K4253" i="14"/>
  <c r="H4254" i="5" l="1"/>
  <c r="A4254" i="14"/>
  <c r="E4253" i="3"/>
  <c r="H4255" i="14"/>
  <c r="K4254" i="14"/>
  <c r="H4255" i="5" l="1"/>
  <c r="A4255" i="14"/>
  <c r="E4254" i="3"/>
  <c r="H4256" i="5" s="1"/>
  <c r="H4256" i="14"/>
  <c r="K4255" i="14"/>
  <c r="A4256" i="14" l="1"/>
  <c r="E4255" i="3"/>
  <c r="H4257" i="5" s="1"/>
  <c r="H4257" i="14"/>
  <c r="K4256" i="14"/>
  <c r="A4257" i="14" l="1"/>
  <c r="E4256" i="3"/>
  <c r="H4258" i="5" s="1"/>
  <c r="H4258" i="14"/>
  <c r="K4257" i="14"/>
  <c r="CL541" i="5"/>
  <c r="A4258" i="14" l="1"/>
  <c r="E4257" i="3"/>
  <c r="H4259" i="5" s="1"/>
  <c r="H4259" i="14"/>
  <c r="K4258" i="14"/>
  <c r="BY541" i="5"/>
  <c r="BV541" i="5"/>
  <c r="A4259" i="14" l="1"/>
  <c r="E4258" i="3"/>
  <c r="H4260" i="5" s="1"/>
  <c r="H4260" i="14"/>
  <c r="K4259" i="14"/>
  <c r="A4260" i="14" l="1"/>
  <c r="E4259" i="3"/>
  <c r="H4261" i="5" s="1"/>
  <c r="H4261" i="14"/>
  <c r="K4260" i="14"/>
  <c r="A4261" i="14" l="1"/>
  <c r="E4260" i="3"/>
  <c r="H4262" i="5" s="1"/>
  <c r="H4262" i="14"/>
  <c r="K4261" i="14"/>
  <c r="A4262" i="14" l="1"/>
  <c r="E4261" i="3"/>
  <c r="H4263" i="5" s="1"/>
  <c r="H4263" i="14"/>
  <c r="K4262" i="14"/>
  <c r="A4263" i="14" l="1"/>
  <c r="E4262" i="3"/>
  <c r="H4264" i="5" s="1"/>
  <c r="H4264" i="14"/>
  <c r="K4263" i="14"/>
  <c r="CL542" i="5"/>
  <c r="BV542" i="5"/>
  <c r="BY542" i="5"/>
  <c r="A4264" i="14" l="1"/>
  <c r="E4263" i="3"/>
  <c r="H4265" i="5" s="1"/>
  <c r="H4265" i="14"/>
  <c r="K4264" i="14"/>
  <c r="A4265" i="14" l="1"/>
  <c r="E4264" i="3"/>
  <c r="H4266" i="5" s="1"/>
  <c r="H4266" i="14"/>
  <c r="K4265" i="14"/>
  <c r="A4266" i="14" l="1"/>
  <c r="E4265" i="3"/>
  <c r="H4267" i="5" s="1"/>
  <c r="H4267" i="14"/>
  <c r="K4266" i="14"/>
  <c r="A4267" i="14" l="1"/>
  <c r="E4266" i="3"/>
  <c r="H4268" i="5" s="1"/>
  <c r="H4268" i="14"/>
  <c r="K4267" i="14"/>
  <c r="A4268" i="14" l="1"/>
  <c r="E4267" i="3"/>
  <c r="H4269" i="5" s="1"/>
  <c r="H4269" i="14"/>
  <c r="K4268" i="14"/>
  <c r="A4269" i="14" l="1"/>
  <c r="E4268" i="3"/>
  <c r="H4270" i="5" s="1"/>
  <c r="H4270" i="14"/>
  <c r="K4269" i="14"/>
  <c r="A4270" i="14" l="1"/>
  <c r="E4269" i="3"/>
  <c r="H4271" i="5" s="1"/>
  <c r="H4271" i="14"/>
  <c r="K4270" i="14"/>
  <c r="CL543" i="5"/>
  <c r="A4271" i="14" l="1"/>
  <c r="E4270" i="3"/>
  <c r="H4272" i="5" s="1"/>
  <c r="H4272" i="14"/>
  <c r="K4271" i="14"/>
  <c r="BV543" i="5"/>
  <c r="BY543" i="5"/>
  <c r="A4272" i="14" l="1"/>
  <c r="E4271" i="3"/>
  <c r="H4273" i="5" s="1"/>
  <c r="H4273" i="14"/>
  <c r="K4272" i="14"/>
  <c r="A4273" i="14" l="1"/>
  <c r="E4272" i="3"/>
  <c r="H4274" i="14"/>
  <c r="K4273" i="14"/>
  <c r="H4274" i="5" l="1"/>
  <c r="A4274" i="14"/>
  <c r="E4273" i="3"/>
  <c r="H4275" i="14"/>
  <c r="K4274" i="14"/>
  <c r="H4275" i="5" l="1"/>
  <c r="A4275" i="14"/>
  <c r="E4274" i="3"/>
  <c r="H4276" i="14"/>
  <c r="K4275" i="14"/>
  <c r="H4276" i="5" l="1"/>
  <c r="A4276" i="14"/>
  <c r="E4275" i="3"/>
  <c r="H4277" i="5" s="1"/>
  <c r="H4277" i="14"/>
  <c r="K4276" i="14"/>
  <c r="A4277" i="14" l="1"/>
  <c r="E4276" i="3"/>
  <c r="H4278" i="5" s="1"/>
  <c r="H4278" i="14"/>
  <c r="K4277" i="14"/>
  <c r="A4278" i="14" l="1"/>
  <c r="E4277" i="3"/>
  <c r="H4279" i="5" s="1"/>
  <c r="H4279" i="14"/>
  <c r="K4278" i="14"/>
  <c r="A4279" i="14" l="1"/>
  <c r="E4278" i="3"/>
  <c r="H4280" i="5" s="1"/>
  <c r="H4280" i="14"/>
  <c r="K4279" i="14"/>
  <c r="A4280" i="14" l="1"/>
  <c r="E4279" i="3"/>
  <c r="H4281" i="5" s="1"/>
  <c r="H4281" i="14"/>
  <c r="K4280" i="14"/>
  <c r="CL544" i="5"/>
  <c r="A4281" i="14" l="1"/>
  <c r="E4280" i="3"/>
  <c r="H4282" i="5" s="1"/>
  <c r="H4282" i="14"/>
  <c r="K4281" i="14"/>
  <c r="BY544" i="5"/>
  <c r="BV544" i="5"/>
  <c r="A4282" i="14" l="1"/>
  <c r="E4281" i="3"/>
  <c r="H4283" i="5" s="1"/>
  <c r="H4283" i="14"/>
  <c r="K4282" i="14"/>
  <c r="A4283" i="14" l="1"/>
  <c r="E4282" i="3"/>
  <c r="H4284" i="5" s="1"/>
  <c r="H4284" i="14"/>
  <c r="K4283" i="14"/>
  <c r="A4284" i="14" l="1"/>
  <c r="E4283" i="3"/>
  <c r="H4285" i="5" s="1"/>
  <c r="H4285" i="14"/>
  <c r="K4284" i="14"/>
  <c r="A4285" i="14" l="1"/>
  <c r="E4284" i="3"/>
  <c r="H4286" i="5" s="1"/>
  <c r="H4286" i="14"/>
  <c r="K4285" i="14"/>
  <c r="A4286" i="14" l="1"/>
  <c r="E4285" i="3"/>
  <c r="H4287" i="5" s="1"/>
  <c r="H4287" i="14"/>
  <c r="K4286" i="14"/>
  <c r="CL545" i="5"/>
  <c r="A4287" i="14" l="1"/>
  <c r="E4286" i="3"/>
  <c r="H4288" i="5" s="1"/>
  <c r="H4288" i="14"/>
  <c r="K4287" i="14"/>
  <c r="BY545" i="5"/>
  <c r="BV545" i="5"/>
  <c r="A4288" i="14" l="1"/>
  <c r="E4287" i="3"/>
  <c r="H4289" i="5" s="1"/>
  <c r="H4289" i="14"/>
  <c r="K4288" i="14"/>
  <c r="A4289" i="14" l="1"/>
  <c r="E4288" i="3"/>
  <c r="H4290" i="5" s="1"/>
  <c r="H4290" i="14"/>
  <c r="K4289" i="14"/>
  <c r="A4290" i="14" l="1"/>
  <c r="E4289" i="3"/>
  <c r="H4291" i="5" s="1"/>
  <c r="H4291" i="14"/>
  <c r="K4290" i="14"/>
  <c r="A4291" i="14" l="1"/>
  <c r="E4290" i="3"/>
  <c r="H4292" i="5" s="1"/>
  <c r="H4292" i="14"/>
  <c r="K4291" i="14"/>
  <c r="A4292" i="14" l="1"/>
  <c r="E4291" i="3"/>
  <c r="H4293" i="5" s="1"/>
  <c r="H4293" i="14"/>
  <c r="K4292" i="14"/>
  <c r="A4293" i="14" l="1"/>
  <c r="E4292" i="3"/>
  <c r="H4294" i="5" s="1"/>
  <c r="H4294" i="14"/>
  <c r="K4293" i="14"/>
  <c r="A4294" i="14" l="1"/>
  <c r="E4293" i="3"/>
  <c r="H4295" i="5" s="1"/>
  <c r="H4295" i="14"/>
  <c r="K4294" i="14"/>
  <c r="A4295" i="14" l="1"/>
  <c r="E4294" i="3"/>
  <c r="H4296" i="5" s="1"/>
  <c r="H4296" i="14"/>
  <c r="K4295" i="14"/>
  <c r="CL546" i="5"/>
  <c r="A4296" i="14" l="1"/>
  <c r="E4295" i="3"/>
  <c r="H4297" i="5" s="1"/>
  <c r="H4297" i="14"/>
  <c r="K4296" i="14"/>
  <c r="BY546" i="5"/>
  <c r="BV546" i="5"/>
  <c r="A4297" i="14" l="1"/>
  <c r="E4296" i="3"/>
  <c r="H4298" i="14"/>
  <c r="K4297" i="14"/>
  <c r="H4298" i="5" l="1"/>
  <c r="A4298" i="14"/>
  <c r="E4297" i="3"/>
  <c r="H4299" i="14"/>
  <c r="K4298" i="14"/>
  <c r="H4299" i="5" l="1"/>
  <c r="A4299" i="14"/>
  <c r="E4298" i="3"/>
  <c r="H4300" i="14"/>
  <c r="K4299" i="14"/>
  <c r="H4300" i="5" l="1"/>
  <c r="A4300" i="14"/>
  <c r="E4299" i="3"/>
  <c r="H4301" i="14"/>
  <c r="K4300" i="14"/>
  <c r="H4301" i="5" l="1"/>
  <c r="A4301" i="14"/>
  <c r="E4300" i="3"/>
  <c r="H4302" i="14"/>
  <c r="K4301" i="14"/>
  <c r="H4302" i="5" l="1"/>
  <c r="A4302" i="14"/>
  <c r="E4301" i="3"/>
  <c r="H4303" i="14"/>
  <c r="K4302" i="14"/>
  <c r="H4303" i="5" l="1"/>
  <c r="BA4303" i="5"/>
  <c r="A4303" i="14"/>
  <c r="E4302" i="3"/>
  <c r="H4304" i="5" s="1"/>
  <c r="H4304" i="14"/>
  <c r="K4303" i="14"/>
  <c r="P4303" i="5" l="1"/>
  <c r="W4303" i="5"/>
  <c r="A4304" i="14"/>
  <c r="E4303" i="3"/>
  <c r="H4305" i="5" s="1"/>
  <c r="H4305" i="14"/>
  <c r="K4304" i="14"/>
  <c r="V4303" i="5" l="1"/>
  <c r="U4303" i="5"/>
  <c r="X4303" i="5"/>
  <c r="Y4303" i="5" s="1"/>
  <c r="Q4303" i="5"/>
  <c r="R4303" i="5" s="1"/>
  <c r="T4303" i="5" s="1"/>
  <c r="A4305" i="14"/>
  <c r="E4304" i="3"/>
  <c r="H4306" i="5" s="1"/>
  <c r="H4306" i="14"/>
  <c r="K4305" i="14"/>
  <c r="S4303" i="5" l="1"/>
  <c r="A4306" i="14"/>
  <c r="E4305" i="3"/>
  <c r="H4307" i="5" s="1"/>
  <c r="H4307" i="14"/>
  <c r="K4306" i="14"/>
  <c r="A4307" i="14" l="1"/>
  <c r="E4306" i="3"/>
  <c r="H4308" i="5" s="1"/>
  <c r="H4308" i="14"/>
  <c r="K4307" i="14"/>
  <c r="CL547" i="5"/>
  <c r="A4308" i="14" l="1"/>
  <c r="E4307" i="3"/>
  <c r="H4309" i="5" s="1"/>
  <c r="H4309" i="14"/>
  <c r="K4308" i="14"/>
  <c r="BY547" i="5"/>
  <c r="BV547" i="5"/>
  <c r="A4309" i="14" l="1"/>
  <c r="E4308" i="3"/>
  <c r="H4310" i="5" s="1"/>
  <c r="H4310" i="14"/>
  <c r="K4309" i="14"/>
  <c r="A4310" i="14" l="1"/>
  <c r="E4309" i="3"/>
  <c r="H4311" i="5" s="1"/>
  <c r="H4311" i="14"/>
  <c r="K4310" i="14"/>
  <c r="A4311" i="14" l="1"/>
  <c r="E4310" i="3"/>
  <c r="H4312" i="5" s="1"/>
  <c r="H4312" i="14"/>
  <c r="K4311" i="14"/>
  <c r="A4312" i="14" l="1"/>
  <c r="E4311" i="3"/>
  <c r="H4313" i="5" s="1"/>
  <c r="H4313" i="14"/>
  <c r="K4312" i="14"/>
  <c r="A4313" i="14" l="1"/>
  <c r="E4312" i="3"/>
  <c r="H4314" i="5" s="1"/>
  <c r="H4314" i="14"/>
  <c r="K4313" i="14"/>
  <c r="A4314" i="14" l="1"/>
  <c r="E4313" i="3"/>
  <c r="H4315" i="5" s="1"/>
  <c r="H4315" i="14"/>
  <c r="K4314" i="14"/>
  <c r="CL548" i="5"/>
  <c r="A4315" i="14" l="1"/>
  <c r="E4314" i="3"/>
  <c r="H4316" i="5" s="1"/>
  <c r="H4316" i="14"/>
  <c r="K4315" i="14"/>
  <c r="BY548" i="5"/>
  <c r="BV548" i="5"/>
  <c r="A4316" i="14" l="1"/>
  <c r="E4315" i="3"/>
  <c r="H4317" i="5" s="1"/>
  <c r="H4317" i="14"/>
  <c r="K4316" i="14"/>
  <c r="A4317" i="14" l="1"/>
  <c r="E4316" i="3"/>
  <c r="H4318" i="5" s="1"/>
  <c r="H4318" i="14"/>
  <c r="K4317" i="14"/>
  <c r="A4318" i="14" l="1"/>
  <c r="E4317" i="3"/>
  <c r="H4319" i="5" s="1"/>
  <c r="H4319" i="14"/>
  <c r="K4318" i="14"/>
  <c r="A4319" i="14" l="1"/>
  <c r="E4318" i="3"/>
  <c r="H4320" i="5" s="1"/>
  <c r="H4320" i="14"/>
  <c r="K4319" i="14"/>
  <c r="A4320" i="14" l="1"/>
  <c r="E4319" i="3"/>
  <c r="H4321" i="5" s="1"/>
  <c r="H4321" i="14"/>
  <c r="K4320" i="14"/>
  <c r="A4321" i="14" l="1"/>
  <c r="E4320" i="3"/>
  <c r="H4322" i="5" s="1"/>
  <c r="H4322" i="14"/>
  <c r="K4321" i="14"/>
  <c r="A4322" i="14" l="1"/>
  <c r="E4321" i="3"/>
  <c r="H4323" i="5" s="1"/>
  <c r="H4323" i="14"/>
  <c r="K4322" i="14"/>
  <c r="CL549" i="5"/>
  <c r="A4323" i="14" l="1"/>
  <c r="E4322" i="3"/>
  <c r="H4324" i="5" s="1"/>
  <c r="H4324" i="14"/>
  <c r="K4323" i="14"/>
  <c r="BY549" i="5"/>
  <c r="BV549" i="5"/>
  <c r="A4324" i="14" l="1"/>
  <c r="E4323" i="3"/>
  <c r="H4325" i="5" s="1"/>
  <c r="H4325" i="14"/>
  <c r="K4324" i="14"/>
  <c r="A4325" i="14" l="1"/>
  <c r="E4324" i="3"/>
  <c r="H4326" i="5" s="1"/>
  <c r="H4326" i="14"/>
  <c r="K4325" i="14"/>
  <c r="A4326" i="14" l="1"/>
  <c r="E4325" i="3"/>
  <c r="H4327" i="5" s="1"/>
  <c r="H4327" i="14"/>
  <c r="K4326" i="14"/>
  <c r="A4327" i="14" l="1"/>
  <c r="E4326" i="3"/>
  <c r="H4328" i="5" s="1"/>
  <c r="H4328" i="14"/>
  <c r="K4327" i="14"/>
  <c r="A4328" i="14" l="1"/>
  <c r="E4327" i="3"/>
  <c r="H4329" i="5" s="1"/>
  <c r="H4329" i="14"/>
  <c r="K4328" i="14"/>
  <c r="A4329" i="14" l="1"/>
  <c r="E4328" i="3"/>
  <c r="H4330" i="5" s="1"/>
  <c r="H4330" i="14"/>
  <c r="K4329" i="14"/>
  <c r="CL550" i="5"/>
  <c r="A4330" i="14" l="1"/>
  <c r="E4329" i="3"/>
  <c r="H4331" i="5" s="1"/>
  <c r="H4331" i="14"/>
  <c r="K4330" i="14"/>
  <c r="BV550" i="5"/>
  <c r="BY550" i="5"/>
  <c r="A4331" i="14" l="1"/>
  <c r="E4330" i="3"/>
  <c r="H4332" i="5" s="1"/>
  <c r="H4332" i="14"/>
  <c r="K4331" i="14"/>
  <c r="A4332" i="14" l="1"/>
  <c r="E4331" i="3"/>
  <c r="H4333" i="5" s="1"/>
  <c r="H4333" i="14"/>
  <c r="K4332" i="14"/>
  <c r="A4333" i="14" l="1"/>
  <c r="E4332" i="3"/>
  <c r="H4334" i="5" s="1"/>
  <c r="H4334" i="14"/>
  <c r="K4333" i="14"/>
  <c r="A4334" i="14" l="1"/>
  <c r="E4333" i="3"/>
  <c r="H4335" i="5" s="1"/>
  <c r="H4335" i="14"/>
  <c r="K4334" i="14"/>
  <c r="A4335" i="14" l="1"/>
  <c r="E4334" i="3"/>
  <c r="H4336" i="5" s="1"/>
  <c r="H4336" i="14"/>
  <c r="K4335" i="14"/>
  <c r="A4336" i="14" l="1"/>
  <c r="E4335" i="3"/>
  <c r="H4337" i="5" s="1"/>
  <c r="H4337" i="14"/>
  <c r="K4336" i="14"/>
  <c r="A4337" i="14" l="1"/>
  <c r="E4336" i="3"/>
  <c r="H4338" i="5" s="1"/>
  <c r="H4338" i="14"/>
  <c r="K4337" i="14"/>
  <c r="A4338" i="14" l="1"/>
  <c r="E4337" i="3"/>
  <c r="H4339" i="5" s="1"/>
  <c r="H4339" i="14"/>
  <c r="K4338" i="14"/>
  <c r="A4339" i="14" l="1"/>
  <c r="E4338" i="3"/>
  <c r="H4340" i="5" s="1"/>
  <c r="H4340" i="14"/>
  <c r="K4339" i="14"/>
  <c r="CL551" i="5"/>
  <c r="A4340" i="14" l="1"/>
  <c r="E4339" i="3"/>
  <c r="H4341" i="5" s="1"/>
  <c r="H4341" i="14"/>
  <c r="K4340" i="14"/>
  <c r="BV551" i="5"/>
  <c r="BY551" i="5"/>
  <c r="A4341" i="14" l="1"/>
  <c r="E4340" i="3"/>
  <c r="H4342" i="5" s="1"/>
  <c r="H4342" i="14"/>
  <c r="K4341" i="14"/>
  <c r="A4342" i="14" l="1"/>
  <c r="E4341" i="3"/>
  <c r="H4343" i="5" s="1"/>
  <c r="H4343" i="14"/>
  <c r="K4342" i="14"/>
  <c r="A4343" i="14" l="1"/>
  <c r="E4342" i="3"/>
  <c r="H4344" i="5" s="1"/>
  <c r="H4344" i="14"/>
  <c r="K4343" i="14"/>
  <c r="A4344" i="14" l="1"/>
  <c r="E4343" i="3"/>
  <c r="H4345" i="5" s="1"/>
  <c r="H4345" i="14"/>
  <c r="K4344" i="14"/>
  <c r="A4345" i="14" l="1"/>
  <c r="E4344" i="3"/>
  <c r="H4346" i="5" s="1"/>
  <c r="H4346" i="14"/>
  <c r="K4345" i="14"/>
  <c r="A4346" i="14" l="1"/>
  <c r="E4345" i="3"/>
  <c r="H4347" i="5" s="1"/>
  <c r="H4347" i="14"/>
  <c r="K4346" i="14"/>
  <c r="A4347" i="14" l="1"/>
  <c r="E4346" i="3"/>
  <c r="H4348" i="5" s="1"/>
  <c r="H4348" i="14"/>
  <c r="K4347" i="14"/>
  <c r="A4348" i="14" l="1"/>
  <c r="E4347" i="3"/>
  <c r="H4349" i="5" s="1"/>
  <c r="H4349" i="14"/>
  <c r="K4348" i="14"/>
  <c r="CL552" i="5"/>
  <c r="A4349" i="14" l="1"/>
  <c r="E4348" i="3"/>
  <c r="H4350" i="5" s="1"/>
  <c r="H4350" i="14"/>
  <c r="K4349" i="14"/>
  <c r="BY552" i="5"/>
  <c r="BV552" i="5"/>
  <c r="A4350" i="14" l="1"/>
  <c r="E4349" i="3"/>
  <c r="H4351" i="14"/>
  <c r="K4350" i="14"/>
  <c r="H4351" i="5" l="1"/>
  <c r="A4351" i="14"/>
  <c r="E4350" i="3"/>
  <c r="H4352" i="5" s="1"/>
  <c r="H4352" i="14"/>
  <c r="K4351" i="14"/>
  <c r="A4352" i="14" l="1"/>
  <c r="E4351" i="3"/>
  <c r="H4353" i="5" s="1"/>
  <c r="H4353" i="14"/>
  <c r="K4352" i="14"/>
  <c r="A4353" i="14" l="1"/>
  <c r="E4352" i="3"/>
  <c r="H4354" i="5" s="1"/>
  <c r="H4354" i="14"/>
  <c r="K4353" i="14"/>
  <c r="A4354" i="14" l="1"/>
  <c r="E4353" i="3"/>
  <c r="H4355" i="5" s="1"/>
  <c r="H4355" i="14"/>
  <c r="K4354" i="14"/>
  <c r="A4355" i="14" l="1"/>
  <c r="E4354" i="3"/>
  <c r="H4356" i="5" s="1"/>
  <c r="H4356" i="14"/>
  <c r="K4355" i="14"/>
  <c r="A4356" i="14" l="1"/>
  <c r="E4355" i="3"/>
  <c r="H4357" i="5" s="1"/>
  <c r="H4357" i="14"/>
  <c r="K4356" i="14"/>
  <c r="CL553" i="5"/>
  <c r="A4357" i="14" l="1"/>
  <c r="E4356" i="3"/>
  <c r="H4358" i="5" s="1"/>
  <c r="H4358" i="14"/>
  <c r="K4357" i="14"/>
  <c r="BY553" i="5"/>
  <c r="BV553" i="5"/>
  <c r="A4358" i="14" l="1"/>
  <c r="E4357" i="3"/>
  <c r="H4359" i="5" s="1"/>
  <c r="H4359" i="14"/>
  <c r="K4358" i="14"/>
  <c r="A4359" i="14" l="1"/>
  <c r="E4358" i="3"/>
  <c r="H4360" i="5" s="1"/>
  <c r="H4360" i="14"/>
  <c r="K4359" i="14"/>
  <c r="A4360" i="14" l="1"/>
  <c r="E4359" i="3"/>
  <c r="H4361" i="5" s="1"/>
  <c r="H4361" i="14"/>
  <c r="K4360" i="14"/>
  <c r="A4361" i="14" l="1"/>
  <c r="E4360" i="3"/>
  <c r="H4362" i="5" s="1"/>
  <c r="H4362" i="14"/>
  <c r="K4361" i="14"/>
  <c r="A4362" i="14" l="1"/>
  <c r="E4361" i="3"/>
  <c r="H4363" i="5" s="1"/>
  <c r="H4363" i="14"/>
  <c r="K4362" i="14"/>
  <c r="A4363" i="14" l="1"/>
  <c r="E4362" i="3"/>
  <c r="H4364" i="5" s="1"/>
  <c r="H4364" i="14"/>
  <c r="K4363" i="14"/>
  <c r="A4364" i="14" l="1"/>
  <c r="E4363" i="3"/>
  <c r="H4365" i="5" s="1"/>
  <c r="H4365" i="14"/>
  <c r="K4364" i="14"/>
  <c r="A4365" i="14" l="1"/>
  <c r="E4364" i="3"/>
  <c r="H4366" i="5" s="1"/>
  <c r="H4366" i="14"/>
  <c r="K4365" i="14"/>
  <c r="A4366" i="14" l="1"/>
  <c r="E4365" i="3"/>
  <c r="H4367" i="5" s="1"/>
  <c r="H4367" i="14"/>
  <c r="K4366" i="14"/>
  <c r="A4367" i="14" l="1"/>
  <c r="E4366" i="3"/>
  <c r="H4368" i="5" s="1"/>
  <c r="H4368" i="14"/>
  <c r="K4367" i="14"/>
  <c r="CL554" i="5"/>
  <c r="A4368" i="14" l="1"/>
  <c r="E4367" i="3"/>
  <c r="H4369" i="5" s="1"/>
  <c r="H4369" i="14"/>
  <c r="K4368" i="14"/>
  <c r="BY554" i="5"/>
  <c r="BV554" i="5"/>
  <c r="A4369" i="14" l="1"/>
  <c r="E4368" i="3"/>
  <c r="H4370" i="5" s="1"/>
  <c r="H4370" i="14"/>
  <c r="K4369" i="14"/>
  <c r="A4370" i="14" l="1"/>
  <c r="E4369" i="3"/>
  <c r="H4371" i="5" s="1"/>
  <c r="H4371" i="14"/>
  <c r="K4370" i="14"/>
  <c r="A4371" i="14" l="1"/>
  <c r="E4370" i="3"/>
  <c r="H4372" i="14"/>
  <c r="K4371" i="14"/>
  <c r="H4372" i="5" l="1"/>
  <c r="A4372" i="14"/>
  <c r="E4371" i="3"/>
  <c r="H4373" i="14"/>
  <c r="K4372" i="14"/>
  <c r="H4373" i="5" l="1"/>
  <c r="A4373" i="14"/>
  <c r="E4372" i="3"/>
  <c r="H4374" i="14"/>
  <c r="K4373" i="14"/>
  <c r="CL555" i="5"/>
  <c r="H4374" i="5" l="1"/>
  <c r="A4374" i="14"/>
  <c r="E4373" i="3"/>
  <c r="H4375" i="14"/>
  <c r="K4374" i="14"/>
  <c r="BY555" i="5"/>
  <c r="BV555" i="5"/>
  <c r="H4375" i="5" l="1"/>
  <c r="BA4375" i="5"/>
  <c r="A4375" i="14"/>
  <c r="E4374" i="3"/>
  <c r="H4376" i="5" s="1"/>
  <c r="H4376" i="14"/>
  <c r="K4375" i="14"/>
  <c r="P4375" i="5" l="1"/>
  <c r="W4375" i="5"/>
  <c r="A4376" i="14"/>
  <c r="E4375" i="3"/>
  <c r="H4377" i="5" s="1"/>
  <c r="H4377" i="14"/>
  <c r="K4376" i="14"/>
  <c r="U4375" i="5" l="1"/>
  <c r="X4375" i="5"/>
  <c r="Y4375" i="5" s="1"/>
  <c r="Q4375" i="5"/>
  <c r="R4375" i="5" s="1"/>
  <c r="T4375" i="5" s="1"/>
  <c r="V4375" i="5"/>
  <c r="A4377" i="14"/>
  <c r="E4376" i="3"/>
  <c r="H4378" i="5" s="1"/>
  <c r="H4378" i="14"/>
  <c r="K4377" i="14"/>
  <c r="S4375" i="5" l="1"/>
  <c r="A4378" i="14"/>
  <c r="E4377" i="3"/>
  <c r="H4379" i="5" s="1"/>
  <c r="H4379" i="14"/>
  <c r="K4378" i="14"/>
  <c r="A4379" i="14" l="1"/>
  <c r="E4378" i="3"/>
  <c r="H4380" i="5" s="1"/>
  <c r="H4380" i="14"/>
  <c r="K4379" i="14"/>
  <c r="A4380" i="14" l="1"/>
  <c r="E4379" i="3"/>
  <c r="H4381" i="5" s="1"/>
  <c r="H4381" i="14"/>
  <c r="K4380" i="14"/>
  <c r="A4381" i="14" l="1"/>
  <c r="E4380" i="3"/>
  <c r="H4382" i="5" s="1"/>
  <c r="H4382" i="14"/>
  <c r="K4381" i="14"/>
  <c r="A4382" i="14" l="1"/>
  <c r="E4381" i="3"/>
  <c r="H4383" i="5" s="1"/>
  <c r="H4383" i="14"/>
  <c r="K4382" i="14"/>
  <c r="A4383" i="14" l="1"/>
  <c r="E4382" i="3"/>
  <c r="H4384" i="5" s="1"/>
  <c r="H4384" i="14"/>
  <c r="K4383" i="14"/>
  <c r="CL556" i="5"/>
  <c r="A4384" i="14" l="1"/>
  <c r="E4383" i="3"/>
  <c r="H4385" i="5" s="1"/>
  <c r="H4385" i="14"/>
  <c r="K4384" i="14"/>
  <c r="BY556" i="5"/>
  <c r="BV556" i="5"/>
  <c r="A4385" i="14" l="1"/>
  <c r="E4384" i="3"/>
  <c r="H4386" i="5" s="1"/>
  <c r="H4386" i="14"/>
  <c r="K4385" i="14"/>
  <c r="A4386" i="14" l="1"/>
  <c r="E4385" i="3"/>
  <c r="H4387" i="5" s="1"/>
  <c r="H4387" i="14"/>
  <c r="K4386" i="14"/>
  <c r="A4387" i="14" l="1"/>
  <c r="E4386" i="3"/>
  <c r="H4388" i="5" s="1"/>
  <c r="H4388" i="14"/>
  <c r="K4387" i="14"/>
  <c r="A4388" i="14" l="1"/>
  <c r="E4387" i="3"/>
  <c r="H4389" i="5" s="1"/>
  <c r="H4389" i="14"/>
  <c r="K4388" i="14"/>
  <c r="CL557" i="5"/>
  <c r="A4389" i="14" l="1"/>
  <c r="E4388" i="3"/>
  <c r="H4390" i="5" s="1"/>
  <c r="H4390" i="14"/>
  <c r="K4389" i="14"/>
  <c r="BY557" i="5"/>
  <c r="BV557" i="5"/>
  <c r="A4390" i="14" l="1"/>
  <c r="E4389" i="3"/>
  <c r="H4391" i="5" s="1"/>
  <c r="H4391" i="14"/>
  <c r="K4390" i="14"/>
  <c r="A4391" i="14" l="1"/>
  <c r="E4390" i="3"/>
  <c r="H4392" i="5" s="1"/>
  <c r="H4392" i="14"/>
  <c r="K4391" i="14"/>
  <c r="A4392" i="14" l="1"/>
  <c r="E4391" i="3"/>
  <c r="H4393" i="14"/>
  <c r="K4392" i="14"/>
  <c r="H4393" i="5" l="1"/>
  <c r="A4393" i="14"/>
  <c r="E4392" i="3"/>
  <c r="H4394" i="14"/>
  <c r="K4393" i="14"/>
  <c r="H4394" i="5" l="1"/>
  <c r="BA4394" i="5"/>
  <c r="A4394" i="14"/>
  <c r="E4393" i="3"/>
  <c r="H4395" i="14"/>
  <c r="K4394" i="14"/>
  <c r="H4395" i="5" l="1"/>
  <c r="BA4395" i="5"/>
  <c r="P4394" i="5"/>
  <c r="W4394" i="5"/>
  <c r="A4395" i="14"/>
  <c r="E4394" i="3"/>
  <c r="H4396" i="14"/>
  <c r="K4395" i="14"/>
  <c r="H4396" i="5" l="1"/>
  <c r="BA4396" i="5"/>
  <c r="V4394" i="5"/>
  <c r="Q4394" i="5"/>
  <c r="R4394" i="5" s="1"/>
  <c r="T4394" i="5" s="1"/>
  <c r="U4394" i="5"/>
  <c r="X4394" i="5"/>
  <c r="Y4394" i="5" s="1"/>
  <c r="P4395" i="5"/>
  <c r="W4395" i="5"/>
  <c r="A4396" i="14"/>
  <c r="E4395" i="3"/>
  <c r="H4397" i="14"/>
  <c r="K4396" i="14"/>
  <c r="CL558" i="5"/>
  <c r="H4397" i="5" l="1"/>
  <c r="BA4397" i="5"/>
  <c r="U4395" i="5"/>
  <c r="S4394" i="5"/>
  <c r="Q4395" i="5"/>
  <c r="R4395" i="5" s="1"/>
  <c r="T4395" i="5" s="1"/>
  <c r="X4395" i="5"/>
  <c r="Y4395" i="5" s="1"/>
  <c r="V4395" i="5"/>
  <c r="P4396" i="5"/>
  <c r="W4396" i="5"/>
  <c r="A4397" i="14"/>
  <c r="E4396" i="3"/>
  <c r="H4398" i="14"/>
  <c r="K4397" i="14"/>
  <c r="BV558" i="5"/>
  <c r="BY558" i="5"/>
  <c r="H4398" i="5" l="1"/>
  <c r="BA4398" i="5"/>
  <c r="U4396" i="5"/>
  <c r="S4395" i="5"/>
  <c r="Q4396" i="5"/>
  <c r="R4396" i="5" s="1"/>
  <c r="T4396" i="5" s="1"/>
  <c r="V4396" i="5"/>
  <c r="X4396" i="5"/>
  <c r="Y4396" i="5" s="1"/>
  <c r="P4397" i="5"/>
  <c r="W4397" i="5"/>
  <c r="A4398" i="14"/>
  <c r="E4397" i="3"/>
  <c r="H4399" i="14"/>
  <c r="K4398" i="14"/>
  <c r="H4399" i="5" l="1"/>
  <c r="BA4399" i="5"/>
  <c r="V4397" i="5"/>
  <c r="S4396" i="5"/>
  <c r="U4397" i="5"/>
  <c r="X4397" i="5"/>
  <c r="Y4397" i="5" s="1"/>
  <c r="Q4397" i="5"/>
  <c r="R4397" i="5" s="1"/>
  <c r="T4397" i="5" s="1"/>
  <c r="P4398" i="5"/>
  <c r="V4398" i="5" s="1"/>
  <c r="W4398" i="5"/>
  <c r="A4399" i="14"/>
  <c r="E4398" i="3"/>
  <c r="H4400" i="14"/>
  <c r="K4399" i="14"/>
  <c r="H4400" i="5" l="1"/>
  <c r="Q4398" i="5"/>
  <c r="R4398" i="5" s="1"/>
  <c r="T4398" i="5" s="1"/>
  <c r="U4398" i="5"/>
  <c r="S4397" i="5"/>
  <c r="X4398" i="5"/>
  <c r="Y4398" i="5" s="1"/>
  <c r="P4399" i="5"/>
  <c r="Q4399" i="5" s="1"/>
  <c r="R4399" i="5" s="1"/>
  <c r="T4399" i="5" s="1"/>
  <c r="W4399" i="5"/>
  <c r="A4400" i="14"/>
  <c r="E4399" i="3"/>
  <c r="H4401" i="5" s="1"/>
  <c r="H4401" i="14"/>
  <c r="K4400" i="14"/>
  <c r="S4398" i="5" l="1"/>
  <c r="U4399" i="5"/>
  <c r="S4399" i="5"/>
  <c r="X4399" i="5"/>
  <c r="Y4399" i="5" s="1"/>
  <c r="V4399" i="5"/>
  <c r="A4401" i="14"/>
  <c r="E4400" i="3"/>
  <c r="H4402" i="5" s="1"/>
  <c r="H4402" i="14"/>
  <c r="K4401" i="14"/>
  <c r="A4402" i="14" l="1"/>
  <c r="E4401" i="3"/>
  <c r="H4403" i="5" s="1"/>
  <c r="H4403" i="14"/>
  <c r="K4402" i="14"/>
  <c r="A4403" i="14" l="1"/>
  <c r="E4402" i="3"/>
  <c r="H4404" i="5" s="1"/>
  <c r="H4404" i="14"/>
  <c r="K4403" i="14"/>
  <c r="A4404" i="14" l="1"/>
  <c r="E4403" i="3"/>
  <c r="H4405" i="5" s="1"/>
  <c r="H4405" i="14"/>
  <c r="K4404" i="14"/>
  <c r="A4405" i="14" l="1"/>
  <c r="E4404" i="3"/>
  <c r="H4406" i="5" s="1"/>
  <c r="H4406" i="14"/>
  <c r="K4405" i="14"/>
  <c r="A4406" i="14" l="1"/>
  <c r="E4405" i="3"/>
  <c r="H4407" i="5" s="1"/>
  <c r="H4407" i="14"/>
  <c r="K4406" i="14"/>
  <c r="CL559" i="5"/>
  <c r="A4407" i="14" l="1"/>
  <c r="E4406" i="3"/>
  <c r="H4408" i="5" s="1"/>
  <c r="H4408" i="14"/>
  <c r="K4407" i="14"/>
  <c r="BV559" i="5"/>
  <c r="BY559" i="5"/>
  <c r="A4408" i="14" l="1"/>
  <c r="E4407" i="3"/>
  <c r="H4409" i="5" s="1"/>
  <c r="H4409" i="14"/>
  <c r="K4408" i="14"/>
  <c r="A4409" i="14" l="1"/>
  <c r="E4408" i="3"/>
  <c r="H4410" i="5" s="1"/>
  <c r="H4410" i="14"/>
  <c r="K4409" i="14"/>
  <c r="A4410" i="14" l="1"/>
  <c r="E4409" i="3"/>
  <c r="H4411" i="5" s="1"/>
  <c r="H4411" i="14"/>
  <c r="K4410" i="14"/>
  <c r="A4411" i="14" l="1"/>
  <c r="E4410" i="3"/>
  <c r="H4412" i="5" s="1"/>
  <c r="H4412" i="14"/>
  <c r="K4411" i="14"/>
  <c r="A4412" i="14" l="1"/>
  <c r="E4411" i="3"/>
  <c r="H4413" i="5" s="1"/>
  <c r="H4413" i="14"/>
  <c r="K4412" i="14"/>
  <c r="A4413" i="14" l="1"/>
  <c r="E4412" i="3"/>
  <c r="H4414" i="5" s="1"/>
  <c r="H4414" i="14"/>
  <c r="K4413" i="14"/>
  <c r="A4414" i="14" l="1"/>
  <c r="E4413" i="3"/>
  <c r="H4415" i="5" s="1"/>
  <c r="H4415" i="14"/>
  <c r="K4414" i="14"/>
  <c r="A4415" i="14" l="1"/>
  <c r="E4414" i="3"/>
  <c r="H4416" i="5" s="1"/>
  <c r="H4416" i="14"/>
  <c r="K4415" i="14"/>
  <c r="A4416" i="14" l="1"/>
  <c r="E4415" i="3"/>
  <c r="H4417" i="14"/>
  <c r="K4416" i="14"/>
  <c r="CL560" i="5"/>
  <c r="H4417" i="5" l="1"/>
  <c r="BA4417" i="5"/>
  <c r="A4417" i="14"/>
  <c r="E4416" i="3"/>
  <c r="H4418" i="14"/>
  <c r="K4417" i="14"/>
  <c r="BY560" i="5"/>
  <c r="BV560" i="5"/>
  <c r="H4418" i="5" l="1"/>
  <c r="BA4418" i="5"/>
  <c r="P4417" i="5"/>
  <c r="Q4417" i="5" s="1"/>
  <c r="R4417" i="5" s="1"/>
  <c r="T4417" i="5" s="1"/>
  <c r="W4417" i="5"/>
  <c r="A4418" i="14"/>
  <c r="E4417" i="3"/>
  <c r="H4419" i="5" s="1"/>
  <c r="H4419" i="14"/>
  <c r="K4418" i="14"/>
  <c r="V4417" i="5" l="1"/>
  <c r="U4417" i="5"/>
  <c r="S4417" i="5"/>
  <c r="X4417" i="5"/>
  <c r="Y4417" i="5" s="1"/>
  <c r="P4418" i="5"/>
  <c r="W4418" i="5"/>
  <c r="A4419" i="14"/>
  <c r="E4418" i="3"/>
  <c r="H4420" i="14"/>
  <c r="K4419" i="14"/>
  <c r="H4420" i="5" l="1"/>
  <c r="BA4420" i="5"/>
  <c r="V4418" i="5"/>
  <c r="Q4418" i="5"/>
  <c r="R4418" i="5" s="1"/>
  <c r="T4418" i="5" s="1"/>
  <c r="U4418" i="5"/>
  <c r="X4418" i="5"/>
  <c r="Y4418" i="5" s="1"/>
  <c r="A4420" i="14"/>
  <c r="E4419" i="3"/>
  <c r="H4421" i="14"/>
  <c r="K4420" i="14"/>
  <c r="H4421" i="5" l="1"/>
  <c r="BA4421" i="5"/>
  <c r="S4418" i="5"/>
  <c r="P4420" i="5"/>
  <c r="W4420" i="5"/>
  <c r="A4421" i="14"/>
  <c r="E4420" i="3"/>
  <c r="H4422" i="14"/>
  <c r="K4421" i="14"/>
  <c r="H4422" i="5" l="1"/>
  <c r="BA4422" i="5"/>
  <c r="U4420" i="5"/>
  <c r="X4420" i="5"/>
  <c r="Y4420" i="5" s="1"/>
  <c r="Q4420" i="5"/>
  <c r="R4420" i="5" s="1"/>
  <c r="T4420" i="5" s="1"/>
  <c r="V4420" i="5"/>
  <c r="P4421" i="5"/>
  <c r="W4421" i="5"/>
  <c r="A4422" i="14"/>
  <c r="E4421" i="3"/>
  <c r="H4423" i="14"/>
  <c r="K4422" i="14"/>
  <c r="H4423" i="5" l="1"/>
  <c r="BA4423" i="5"/>
  <c r="U4421" i="5"/>
  <c r="S4420" i="5"/>
  <c r="Q4421" i="5"/>
  <c r="R4421" i="5" s="1"/>
  <c r="T4421" i="5" s="1"/>
  <c r="V4421" i="5"/>
  <c r="X4421" i="5"/>
  <c r="Y4421" i="5" s="1"/>
  <c r="P4422" i="5"/>
  <c r="V4422" i="5" s="1"/>
  <c r="W4422" i="5"/>
  <c r="A4423" i="14"/>
  <c r="E4422" i="3"/>
  <c r="H4424" i="5" s="1"/>
  <c r="H4424" i="14"/>
  <c r="K4423" i="14"/>
  <c r="Q4422" i="5" l="1"/>
  <c r="R4422" i="5" s="1"/>
  <c r="T4422" i="5" s="1"/>
  <c r="U4422" i="5"/>
  <c r="S4421" i="5"/>
  <c r="X4422" i="5"/>
  <c r="Y4422" i="5" s="1"/>
  <c r="P4423" i="5"/>
  <c r="W4423" i="5"/>
  <c r="A4424" i="14"/>
  <c r="E4423" i="3"/>
  <c r="H4425" i="5" s="1"/>
  <c r="H4425" i="14"/>
  <c r="K4424" i="14"/>
  <c r="S4422" i="5" l="1"/>
  <c r="U4423" i="5"/>
  <c r="Q4423" i="5"/>
  <c r="R4423" i="5" s="1"/>
  <c r="T4423" i="5" s="1"/>
  <c r="V4423" i="5"/>
  <c r="X4423" i="5"/>
  <c r="Y4423" i="5" s="1"/>
  <c r="A4425" i="14"/>
  <c r="E4424" i="3"/>
  <c r="H4426" i="5" s="1"/>
  <c r="H4426" i="14"/>
  <c r="K4425" i="14"/>
  <c r="S4423" i="5" l="1"/>
  <c r="A4426" i="14"/>
  <c r="E4425" i="3"/>
  <c r="H4427" i="5" s="1"/>
  <c r="H4427" i="14"/>
  <c r="K4426" i="14"/>
  <c r="CL561" i="5"/>
  <c r="A4427" i="14" l="1"/>
  <c r="E4426" i="3"/>
  <c r="H4428" i="5" s="1"/>
  <c r="H4428" i="14"/>
  <c r="K4427" i="14"/>
  <c r="BY561" i="5"/>
  <c r="BV561" i="5"/>
  <c r="A4428" i="14" l="1"/>
  <c r="E4427" i="3"/>
  <c r="H4429" i="5" s="1"/>
  <c r="H4429" i="14"/>
  <c r="K4428" i="14"/>
  <c r="A4429" i="14" l="1"/>
  <c r="E4428" i="3"/>
  <c r="H4430" i="5" s="1"/>
  <c r="H4430" i="14"/>
  <c r="K4429" i="14"/>
  <c r="A4430" i="14" l="1"/>
  <c r="E4429" i="3"/>
  <c r="H4431" i="5" s="1"/>
  <c r="H4431" i="14"/>
  <c r="K4430" i="14"/>
  <c r="A4431" i="14" l="1"/>
  <c r="E4430" i="3"/>
  <c r="H4432" i="5" s="1"/>
  <c r="H4432" i="14"/>
  <c r="K4431" i="14"/>
  <c r="A4432" i="14" l="1"/>
  <c r="E4431" i="3"/>
  <c r="H4433" i="5" s="1"/>
  <c r="H4433" i="14"/>
  <c r="K4432" i="14"/>
  <c r="A4433" i="14" l="1"/>
  <c r="E4432" i="3"/>
  <c r="H4434" i="5" s="1"/>
  <c r="H4434" i="14"/>
  <c r="K4433" i="14"/>
  <c r="CL562" i="5"/>
  <c r="A4434" i="14" l="1"/>
  <c r="E4433" i="3"/>
  <c r="H4435" i="5" s="1"/>
  <c r="H4435" i="14"/>
  <c r="K4434" i="14"/>
  <c r="BY562" i="5"/>
  <c r="BV562" i="5"/>
  <c r="A4435" i="14" l="1"/>
  <c r="E4434" i="3"/>
  <c r="H4436" i="5" s="1"/>
  <c r="H4436" i="14"/>
  <c r="K4435" i="14"/>
  <c r="A4436" i="14" l="1"/>
  <c r="E4435" i="3"/>
  <c r="H4437" i="5" s="1"/>
  <c r="H4437" i="14"/>
  <c r="K4436" i="14"/>
  <c r="A4437" i="14" l="1"/>
  <c r="E4436" i="3"/>
  <c r="H4438" i="5" s="1"/>
  <c r="H4438" i="14"/>
  <c r="K4437" i="14"/>
  <c r="A4438" i="14" l="1"/>
  <c r="E4437" i="3"/>
  <c r="H4439" i="5" s="1"/>
  <c r="H4439" i="14"/>
  <c r="K4438" i="14"/>
  <c r="A4439" i="14" l="1"/>
  <c r="E4438" i="3"/>
  <c r="H4440" i="5" s="1"/>
  <c r="H4440" i="14"/>
  <c r="K4439" i="14"/>
  <c r="A4440" i="14" l="1"/>
  <c r="E4439" i="3"/>
  <c r="H4441" i="5" s="1"/>
  <c r="H4441" i="14"/>
  <c r="K4440" i="14"/>
  <c r="A4441" i="14" l="1"/>
  <c r="E4440" i="3"/>
  <c r="H4442" i="14"/>
  <c r="K4441" i="14"/>
  <c r="H4442" i="5" l="1"/>
  <c r="A4442" i="14"/>
  <c r="E4441" i="3"/>
  <c r="H4443" i="14"/>
  <c r="K4442" i="14"/>
  <c r="H4443" i="5" l="1"/>
  <c r="A4443" i="14"/>
  <c r="E4442" i="3"/>
  <c r="H4444" i="5" s="1"/>
  <c r="H4444" i="14"/>
  <c r="K4443" i="14"/>
  <c r="CL563" i="5"/>
  <c r="A4444" i="14" l="1"/>
  <c r="E4443" i="3"/>
  <c r="H4445" i="14"/>
  <c r="K4444" i="14"/>
  <c r="BY563" i="5"/>
  <c r="BV563" i="5"/>
  <c r="H4445" i="5" l="1"/>
  <c r="A4445" i="14"/>
  <c r="E4444" i="3"/>
  <c r="H4446" i="14"/>
  <c r="K4445" i="14"/>
  <c r="H4446" i="5" l="1"/>
  <c r="A4446" i="14"/>
  <c r="E4445" i="3"/>
  <c r="H4447" i="14"/>
  <c r="K4446" i="14"/>
  <c r="H4447" i="5" l="1"/>
  <c r="A4447" i="14"/>
  <c r="E4446" i="3"/>
  <c r="H4448" i="14"/>
  <c r="K4447" i="14"/>
  <c r="H4448" i="5" l="1"/>
  <c r="A4448" i="14"/>
  <c r="E4447" i="3"/>
  <c r="H4449" i="5" s="1"/>
  <c r="H4449" i="14"/>
  <c r="K4448" i="14"/>
  <c r="CL564" i="5"/>
  <c r="A4449" i="14" l="1"/>
  <c r="E4448" i="3"/>
  <c r="H4450" i="5" s="1"/>
  <c r="H4450" i="14"/>
  <c r="K4449" i="14"/>
  <c r="BY564" i="5"/>
  <c r="BV564" i="5"/>
  <c r="A4450" i="14" l="1"/>
  <c r="E4449" i="3"/>
  <c r="H4451" i="5" s="1"/>
  <c r="H4451" i="14"/>
  <c r="K4450" i="14"/>
  <c r="A4451" i="14" l="1"/>
  <c r="E4450" i="3"/>
  <c r="H4452" i="5" s="1"/>
  <c r="H4452" i="14"/>
  <c r="K4451" i="14"/>
  <c r="A4452" i="14" l="1"/>
  <c r="E4451" i="3"/>
  <c r="H4453" i="5" s="1"/>
  <c r="H4453" i="14"/>
  <c r="K4452" i="14"/>
  <c r="A4453" i="14" l="1"/>
  <c r="E4452" i="3"/>
  <c r="H4454" i="5" s="1"/>
  <c r="H4454" i="14"/>
  <c r="K4453" i="14"/>
  <c r="A4454" i="14" l="1"/>
  <c r="E4453" i="3"/>
  <c r="H4455" i="5" s="1"/>
  <c r="H4455" i="14"/>
  <c r="K4454" i="14"/>
  <c r="A4455" i="14" l="1"/>
  <c r="E4454" i="3"/>
  <c r="H4456" i="5" s="1"/>
  <c r="H4456" i="14"/>
  <c r="K4455" i="14"/>
  <c r="A4456" i="14" l="1"/>
  <c r="E4455" i="3"/>
  <c r="H4457" i="5" s="1"/>
  <c r="H4457" i="14"/>
  <c r="K4456" i="14"/>
  <c r="A4457" i="14" l="1"/>
  <c r="E4456" i="3"/>
  <c r="H4458" i="5" s="1"/>
  <c r="H4458" i="14"/>
  <c r="K4457" i="14"/>
  <c r="CL565" i="5"/>
  <c r="A4458" i="14" l="1"/>
  <c r="E4457" i="3"/>
  <c r="H4459" i="5" s="1"/>
  <c r="H4459" i="14"/>
  <c r="K4458" i="14"/>
  <c r="BY565" i="5"/>
  <c r="BV565" i="5"/>
  <c r="A4459" i="14" l="1"/>
  <c r="E4458" i="3"/>
  <c r="H4460" i="5" s="1"/>
  <c r="H4460" i="14"/>
  <c r="K4459" i="14"/>
  <c r="A4460" i="14" l="1"/>
  <c r="E4459" i="3"/>
  <c r="H4461" i="5" s="1"/>
  <c r="H4461" i="14"/>
  <c r="K4460" i="14"/>
  <c r="A4461" i="14" l="1"/>
  <c r="E4460" i="3"/>
  <c r="H4462" i="5" s="1"/>
  <c r="H4462" i="14"/>
  <c r="K4461" i="14"/>
  <c r="A4462" i="14" l="1"/>
  <c r="E4461" i="3"/>
  <c r="H4463" i="5" s="1"/>
  <c r="H4463" i="14"/>
  <c r="K4462" i="14"/>
  <c r="CL566" i="5"/>
  <c r="A4463" i="14" l="1"/>
  <c r="E4462" i="3"/>
  <c r="H4464" i="5" s="1"/>
  <c r="H4464" i="14"/>
  <c r="K4463" i="14"/>
  <c r="BV566" i="5"/>
  <c r="BY566" i="5"/>
  <c r="A4464" i="14" l="1"/>
  <c r="E4463" i="3"/>
  <c r="H4465" i="5" s="1"/>
  <c r="H4465" i="14"/>
  <c r="K4464" i="14"/>
  <c r="A4465" i="14" l="1"/>
  <c r="E4464" i="3"/>
  <c r="H4466" i="5" s="1"/>
  <c r="H4466" i="14"/>
  <c r="K4465" i="14"/>
  <c r="A4466" i="14" l="1"/>
  <c r="E4465" i="3"/>
  <c r="H4467" i="5" s="1"/>
  <c r="H4467" i="14"/>
  <c r="K4466" i="14"/>
  <c r="A4467" i="14" l="1"/>
  <c r="E4466" i="3"/>
  <c r="H4468" i="5" s="1"/>
  <c r="H4468" i="14"/>
  <c r="K4467" i="14"/>
  <c r="A4468" i="14" l="1"/>
  <c r="E4467" i="3"/>
  <c r="H4469" i="5" s="1"/>
  <c r="H4469" i="14"/>
  <c r="K4468" i="14"/>
  <c r="A4469" i="14" l="1"/>
  <c r="E4468" i="3"/>
  <c r="H4470" i="5" s="1"/>
  <c r="H4470" i="14"/>
  <c r="K4469" i="14"/>
  <c r="A4470" i="14" l="1"/>
  <c r="E4469" i="3"/>
  <c r="H4471" i="5" s="1"/>
  <c r="H4471" i="14"/>
  <c r="K4470" i="14"/>
  <c r="A4471" i="14" l="1"/>
  <c r="E4470" i="3"/>
  <c r="H4472" i="5" s="1"/>
  <c r="H4472" i="14"/>
  <c r="K4471" i="14"/>
  <c r="A4472" i="14" l="1"/>
  <c r="E4471" i="3"/>
  <c r="H4473" i="5" s="1"/>
  <c r="H4473" i="14"/>
  <c r="K4472" i="14"/>
  <c r="CL567" i="5"/>
  <c r="A4473" i="14" l="1"/>
  <c r="E4472" i="3"/>
  <c r="H4474" i="5" s="1"/>
  <c r="H4474" i="14"/>
  <c r="K4473" i="14"/>
  <c r="BV567" i="5"/>
  <c r="BY567" i="5"/>
  <c r="A4474" i="14" l="1"/>
  <c r="E4473" i="3"/>
  <c r="H4475" i="5" s="1"/>
  <c r="H4475" i="14"/>
  <c r="K4474" i="14"/>
  <c r="A4475" i="14" l="1"/>
  <c r="E4474" i="3"/>
  <c r="H4476" i="5" s="1"/>
  <c r="H4476" i="14"/>
  <c r="K4475" i="14"/>
  <c r="A4476" i="14" l="1"/>
  <c r="E4475" i="3"/>
  <c r="H4477" i="5" s="1"/>
  <c r="H4477" i="14"/>
  <c r="K4476" i="14"/>
  <c r="A4477" i="14" l="1"/>
  <c r="E4476" i="3"/>
  <c r="H4478" i="5" s="1"/>
  <c r="H4478" i="14"/>
  <c r="K4477" i="14"/>
  <c r="CL568" i="5"/>
  <c r="A4478" i="14" l="1"/>
  <c r="E4477" i="3"/>
  <c r="H4479" i="5" s="1"/>
  <c r="H4479" i="14"/>
  <c r="K4478" i="14"/>
  <c r="BY568" i="5"/>
  <c r="BV568" i="5"/>
  <c r="A4479" i="14" l="1"/>
  <c r="E4478" i="3"/>
  <c r="H4480" i="5" s="1"/>
  <c r="H4480" i="14"/>
  <c r="K4479" i="14"/>
  <c r="A4480" i="14" l="1"/>
  <c r="E4479" i="3"/>
  <c r="H4481" i="5" s="1"/>
  <c r="H4481" i="14"/>
  <c r="K4480" i="14"/>
  <c r="A4481" i="14" l="1"/>
  <c r="E4480" i="3"/>
  <c r="H4482" i="5" s="1"/>
  <c r="H4482" i="14"/>
  <c r="K4481" i="14"/>
  <c r="A4482" i="14" l="1"/>
  <c r="E4481" i="3"/>
  <c r="H4483" i="5" s="1"/>
  <c r="H4483" i="14"/>
  <c r="K4482" i="14"/>
  <c r="A4483" i="14" l="1"/>
  <c r="E4482" i="3"/>
  <c r="H4484" i="5" s="1"/>
  <c r="H4484" i="14"/>
  <c r="K4483" i="14"/>
  <c r="A4484" i="14" l="1"/>
  <c r="E4483" i="3"/>
  <c r="H4485" i="5" s="1"/>
  <c r="H4485" i="14"/>
  <c r="K4484" i="14"/>
  <c r="A4485" i="14" l="1"/>
  <c r="E4484" i="3"/>
  <c r="H4486" i="5" s="1"/>
  <c r="H4486" i="14"/>
  <c r="K4485" i="14"/>
  <c r="A4486" i="14" l="1"/>
  <c r="E4485" i="3"/>
  <c r="H4487" i="5" s="1"/>
  <c r="H4487" i="14"/>
  <c r="K4486" i="14"/>
  <c r="A4487" i="14" l="1"/>
  <c r="E4486" i="3"/>
  <c r="H4488" i="5" s="1"/>
  <c r="H4488" i="14"/>
  <c r="K4487" i="14"/>
  <c r="CL569" i="5"/>
  <c r="A4488" i="14" l="1"/>
  <c r="E4487" i="3"/>
  <c r="H4489" i="14"/>
  <c r="K4488" i="14"/>
  <c r="BY569" i="5"/>
  <c r="BV569" i="5"/>
  <c r="H4489" i="5" l="1"/>
  <c r="A4489" i="14"/>
  <c r="E4488" i="3"/>
  <c r="H4490" i="14"/>
  <c r="K4489" i="14"/>
  <c r="H4490" i="5" l="1"/>
  <c r="BA4490" i="5"/>
  <c r="A4490" i="14"/>
  <c r="E4489" i="3"/>
  <c r="H4491" i="14"/>
  <c r="K4490" i="14"/>
  <c r="H4491" i="5" l="1"/>
  <c r="BA4491" i="5"/>
  <c r="P4490" i="5"/>
  <c r="W4490" i="5"/>
  <c r="A4491" i="14"/>
  <c r="E4490" i="3"/>
  <c r="H4492" i="14"/>
  <c r="K4491" i="14"/>
  <c r="H4492" i="5" l="1"/>
  <c r="BA4492" i="5"/>
  <c r="V4490" i="5"/>
  <c r="U4490" i="5"/>
  <c r="X4490" i="5"/>
  <c r="Y4490" i="5" s="1"/>
  <c r="Q4490" i="5"/>
  <c r="R4490" i="5" s="1"/>
  <c r="T4490" i="5" s="1"/>
  <c r="P4491" i="5"/>
  <c r="W4491" i="5"/>
  <c r="A4492" i="14"/>
  <c r="E4491" i="3"/>
  <c r="H4493" i="14"/>
  <c r="K4492" i="14"/>
  <c r="H4493" i="5" l="1"/>
  <c r="BA4493" i="5"/>
  <c r="Q4491" i="5"/>
  <c r="R4491" i="5" s="1"/>
  <c r="T4491" i="5" s="1"/>
  <c r="V4491" i="5"/>
  <c r="S4490" i="5"/>
  <c r="U4491" i="5"/>
  <c r="X4491" i="5"/>
  <c r="Y4491" i="5" s="1"/>
  <c r="P4492" i="5"/>
  <c r="W4492" i="5"/>
  <c r="A4493" i="14"/>
  <c r="E4492" i="3"/>
  <c r="H4494" i="14"/>
  <c r="K4493" i="14"/>
  <c r="H4494" i="5" l="1"/>
  <c r="BA4494" i="5"/>
  <c r="U4492" i="5"/>
  <c r="S4491" i="5"/>
  <c r="X4492" i="5"/>
  <c r="Y4492" i="5" s="1"/>
  <c r="Q4492" i="5"/>
  <c r="R4492" i="5" s="1"/>
  <c r="T4492" i="5" s="1"/>
  <c r="V4492" i="5"/>
  <c r="P4493" i="5"/>
  <c r="U4493" i="5" s="1"/>
  <c r="W4493" i="5"/>
  <c r="A4494" i="14"/>
  <c r="E4493" i="3"/>
  <c r="H4495" i="14"/>
  <c r="K4494" i="14"/>
  <c r="H4495" i="5" l="1"/>
  <c r="Q4493" i="5"/>
  <c r="R4493" i="5" s="1"/>
  <c r="T4493" i="5" s="1"/>
  <c r="S4492" i="5"/>
  <c r="V4493" i="5"/>
  <c r="X4493" i="5"/>
  <c r="Y4493" i="5" s="1"/>
  <c r="P4494" i="5"/>
  <c r="W4494" i="5"/>
  <c r="A4495" i="14"/>
  <c r="E4494" i="3"/>
  <c r="H4496" i="14"/>
  <c r="K4495" i="14"/>
  <c r="CL570" i="5"/>
  <c r="H4496" i="5" l="1"/>
  <c r="S4493" i="5"/>
  <c r="V4494" i="5"/>
  <c r="Q4494" i="5"/>
  <c r="R4494" i="5" s="1"/>
  <c r="T4494" i="5" s="1"/>
  <c r="U4494" i="5"/>
  <c r="X4494" i="5"/>
  <c r="Y4494" i="5" s="1"/>
  <c r="A4496" i="14"/>
  <c r="E4495" i="3"/>
  <c r="H4497" i="5" s="1"/>
  <c r="H4497" i="14"/>
  <c r="K4496" i="14"/>
  <c r="BY570" i="5"/>
  <c r="BV570" i="5"/>
  <c r="S4494" i="5" l="1"/>
  <c r="A4497" i="14"/>
  <c r="E4496" i="3"/>
  <c r="H4498" i="5" s="1"/>
  <c r="H4498" i="14"/>
  <c r="K4497" i="14"/>
  <c r="A4498" i="14" l="1"/>
  <c r="E4497" i="3"/>
  <c r="H4499" i="5" s="1"/>
  <c r="H4499" i="14"/>
  <c r="K4498" i="14"/>
  <c r="A4499" i="14" l="1"/>
  <c r="E4498" i="3"/>
  <c r="H4500" i="5" s="1"/>
  <c r="H4500" i="14"/>
  <c r="K4499" i="14"/>
  <c r="A4500" i="14" l="1"/>
  <c r="E4499" i="3"/>
  <c r="H4501" i="5" s="1"/>
  <c r="H4501" i="14"/>
  <c r="K4500" i="14"/>
  <c r="A4501" i="14" l="1"/>
  <c r="E4500" i="3"/>
  <c r="H4502" i="5" s="1"/>
  <c r="H4502" i="14"/>
  <c r="K4501" i="14"/>
  <c r="A4502" i="14" l="1"/>
  <c r="E4501" i="3"/>
  <c r="H4503" i="5" s="1"/>
  <c r="H4503" i="14"/>
  <c r="K4502" i="14"/>
  <c r="A4503" i="14" l="1"/>
  <c r="E4502" i="3"/>
  <c r="H4504" i="5" s="1"/>
  <c r="H4504" i="14"/>
  <c r="K4503" i="14"/>
  <c r="CL571" i="5"/>
  <c r="A4504" i="14" l="1"/>
  <c r="E4503" i="3"/>
  <c r="H4505" i="5" s="1"/>
  <c r="H4505" i="14"/>
  <c r="K4504" i="14"/>
  <c r="BY571" i="5"/>
  <c r="BV571" i="5"/>
  <c r="A4505" i="14" l="1"/>
  <c r="E4504" i="3"/>
  <c r="H4506" i="5" s="1"/>
  <c r="H4506" i="14"/>
  <c r="K4505" i="14"/>
  <c r="A4506" i="14" l="1"/>
  <c r="E4505" i="3"/>
  <c r="H4507" i="5" s="1"/>
  <c r="H4507" i="14"/>
  <c r="K4506" i="14"/>
  <c r="A4507" i="14" l="1"/>
  <c r="E4506" i="3"/>
  <c r="H4508" i="5" s="1"/>
  <c r="H4508" i="14"/>
  <c r="K4507" i="14"/>
  <c r="A4508" i="14" l="1"/>
  <c r="E4507" i="3"/>
  <c r="H4509" i="5" s="1"/>
  <c r="H4509" i="14"/>
  <c r="K4508" i="14"/>
  <c r="A4509" i="14" l="1"/>
  <c r="E4508" i="3"/>
  <c r="H4510" i="5" s="1"/>
  <c r="H4510" i="14"/>
  <c r="K4509" i="14"/>
  <c r="A4510" i="14" l="1"/>
  <c r="E4509" i="3"/>
  <c r="H4511" i="5" s="1"/>
  <c r="H4511" i="14"/>
  <c r="K4510" i="14"/>
  <c r="CL572" i="5"/>
  <c r="A4511" i="14" l="1"/>
  <c r="E4510" i="3"/>
  <c r="H4512" i="5" s="1"/>
  <c r="H4512" i="14"/>
  <c r="K4511" i="14"/>
  <c r="BY572" i="5"/>
  <c r="BV572" i="5"/>
  <c r="A4512" i="14" l="1"/>
  <c r="E4511" i="3"/>
  <c r="H4513" i="5" s="1"/>
  <c r="H4513" i="14"/>
  <c r="K4512" i="14"/>
  <c r="A4513" i="14" l="1"/>
  <c r="E4512" i="3"/>
  <c r="H4514" i="5" s="1"/>
  <c r="H4514" i="14"/>
  <c r="K4513" i="14"/>
  <c r="A4514" i="14" l="1"/>
  <c r="E4513" i="3"/>
  <c r="H4515" i="5" s="1"/>
  <c r="H4515" i="14"/>
  <c r="K4514" i="14"/>
  <c r="A4515" i="14" l="1"/>
  <c r="E4514" i="3"/>
  <c r="H4516" i="5" s="1"/>
  <c r="H4516" i="14"/>
  <c r="K4515" i="14"/>
  <c r="A4516" i="14" l="1"/>
  <c r="E4515" i="3"/>
  <c r="H4517" i="5" s="1"/>
  <c r="H4517" i="14"/>
  <c r="K4516" i="14"/>
  <c r="CL573" i="5"/>
  <c r="A4517" i="14" l="1"/>
  <c r="E4516" i="3"/>
  <c r="H4518" i="5" s="1"/>
  <c r="H4518" i="14"/>
  <c r="K4517" i="14"/>
  <c r="BY573" i="5"/>
  <c r="BV573" i="5"/>
  <c r="A4518" i="14" l="1"/>
  <c r="E4517" i="3"/>
  <c r="H4519" i="5" s="1"/>
  <c r="H4519" i="14"/>
  <c r="K4518" i="14"/>
  <c r="A4519" i="14" l="1"/>
  <c r="E4518" i="3"/>
  <c r="H4520" i="5" s="1"/>
  <c r="H4520" i="14"/>
  <c r="K4519" i="14"/>
  <c r="A4520" i="14" l="1"/>
  <c r="E4519" i="3"/>
  <c r="H4521" i="5" s="1"/>
  <c r="H4521" i="14"/>
  <c r="K4520" i="14"/>
  <c r="A4521" i="14" l="1"/>
  <c r="E4520" i="3"/>
  <c r="H4522" i="5" s="1"/>
  <c r="H4522" i="14"/>
  <c r="K4521" i="14"/>
  <c r="A4522" i="14" l="1"/>
  <c r="E4521" i="3"/>
  <c r="H4523" i="5" s="1"/>
  <c r="H4523" i="14"/>
  <c r="K4522" i="14"/>
  <c r="A4523" i="14" l="1"/>
  <c r="E4522" i="3"/>
  <c r="H4524" i="5" s="1"/>
  <c r="H4524" i="14"/>
  <c r="K4523" i="14"/>
  <c r="A4524" i="14" l="1"/>
  <c r="E4523" i="3"/>
  <c r="H4525" i="5" s="1"/>
  <c r="H4525" i="14"/>
  <c r="K4524" i="14"/>
  <c r="A4525" i="14" l="1"/>
  <c r="E4524" i="3"/>
  <c r="H4526" i="5" s="1"/>
  <c r="H4526" i="14"/>
  <c r="K4525" i="14"/>
  <c r="A4526" i="14" l="1"/>
  <c r="E4525" i="3"/>
  <c r="H4527" i="5" s="1"/>
  <c r="H4527" i="14"/>
  <c r="K4526" i="14"/>
  <c r="CL574" i="5"/>
  <c r="A4527" i="14" l="1"/>
  <c r="E4526" i="3"/>
  <c r="H4528" i="5" s="1"/>
  <c r="H4528" i="14"/>
  <c r="K4527" i="14"/>
  <c r="BV574" i="5"/>
  <c r="BY574" i="5"/>
  <c r="A4528" i="14" l="1"/>
  <c r="E4527" i="3"/>
  <c r="H4529" i="5" s="1"/>
  <c r="H4529" i="14"/>
  <c r="K4528" i="14"/>
  <c r="A4529" i="14" l="1"/>
  <c r="E4528" i="3"/>
  <c r="H4530" i="5" s="1"/>
  <c r="H4530" i="14"/>
  <c r="K4529" i="14"/>
  <c r="A4530" i="14" l="1"/>
  <c r="E4529" i="3"/>
  <c r="H4531" i="5" s="1"/>
  <c r="H4531" i="14"/>
  <c r="K4530" i="14"/>
  <c r="A4531" i="14" l="1"/>
  <c r="E4530" i="3"/>
  <c r="H4532" i="5" s="1"/>
  <c r="H4532" i="14"/>
  <c r="K4531" i="14"/>
  <c r="A4532" i="14" l="1"/>
  <c r="E4531" i="3"/>
  <c r="H4533" i="5" s="1"/>
  <c r="H4533" i="14"/>
  <c r="K4532" i="14"/>
  <c r="A4533" i="14" l="1"/>
  <c r="E4532" i="3"/>
  <c r="H4534" i="5" s="1"/>
  <c r="H4534" i="14"/>
  <c r="K4533" i="14"/>
  <c r="CL575" i="5"/>
  <c r="A4534" i="14" l="1"/>
  <c r="E4533" i="3"/>
  <c r="H4535" i="5" s="1"/>
  <c r="H4535" i="14"/>
  <c r="K4534" i="14"/>
  <c r="BV575" i="5"/>
  <c r="BY575" i="5"/>
  <c r="A4535" i="14" l="1"/>
  <c r="E4534" i="3"/>
  <c r="H4536" i="5" s="1"/>
  <c r="H4536" i="14"/>
  <c r="K4535" i="14"/>
  <c r="A4536" i="14" l="1"/>
  <c r="E4535" i="3"/>
  <c r="H4537" i="5" s="1"/>
  <c r="H4537" i="14"/>
  <c r="K4536" i="14"/>
  <c r="A4537" i="14" l="1"/>
  <c r="E4536" i="3"/>
  <c r="H4538" i="5" s="1"/>
  <c r="H4538" i="14"/>
  <c r="K4537" i="14"/>
  <c r="A4538" i="14" l="1"/>
  <c r="E4537" i="3"/>
  <c r="H4539" i="5" s="1"/>
  <c r="H4539" i="14"/>
  <c r="K4538" i="14"/>
  <c r="A4539" i="14" l="1"/>
  <c r="E4538" i="3"/>
  <c r="H4540" i="5" s="1"/>
  <c r="H4540" i="14"/>
  <c r="K4539" i="14"/>
  <c r="CL576" i="5"/>
  <c r="A4540" i="14" l="1"/>
  <c r="E4539" i="3"/>
  <c r="H4541" i="5" s="1"/>
  <c r="H4541" i="14"/>
  <c r="K4540" i="14"/>
  <c r="BY576" i="5"/>
  <c r="BV576" i="5"/>
  <c r="A4541" i="14" l="1"/>
  <c r="E4540" i="3"/>
  <c r="H4542" i="5" s="1"/>
  <c r="H4542" i="14"/>
  <c r="K4541" i="14"/>
  <c r="A4542" i="14" l="1"/>
  <c r="E4541" i="3"/>
  <c r="H4543" i="5" s="1"/>
  <c r="H4543" i="14"/>
  <c r="K4542" i="14"/>
  <c r="A4543" i="14" l="1"/>
  <c r="E4542" i="3"/>
  <c r="H4544" i="5" s="1"/>
  <c r="H4544" i="14"/>
  <c r="K4543" i="14"/>
  <c r="A4544" i="14" l="1"/>
  <c r="E4543" i="3"/>
  <c r="H4545" i="5" s="1"/>
  <c r="H4545" i="14"/>
  <c r="K4544" i="14"/>
  <c r="A4545" i="14" l="1"/>
  <c r="E4544" i="3"/>
  <c r="H4546" i="5" s="1"/>
  <c r="H4546" i="14"/>
  <c r="K4545" i="14"/>
  <c r="A4546" i="14" l="1"/>
  <c r="E4545" i="3"/>
  <c r="H4547" i="5" s="1"/>
  <c r="H4547" i="14"/>
  <c r="K4546" i="14"/>
  <c r="A4547" i="14" l="1"/>
  <c r="E4546" i="3"/>
  <c r="H4548" i="5" s="1"/>
  <c r="H4548" i="14"/>
  <c r="K4547" i="14"/>
  <c r="A4548" i="14" l="1"/>
  <c r="E4547" i="3"/>
  <c r="H4549" i="5" s="1"/>
  <c r="H4549" i="14"/>
  <c r="K4548" i="14"/>
  <c r="CL577" i="5"/>
  <c r="A4549" i="14" l="1"/>
  <c r="E4548" i="3"/>
  <c r="H4550" i="5" s="1"/>
  <c r="H4550" i="14"/>
  <c r="K4549" i="14"/>
  <c r="BY577" i="5"/>
  <c r="BV577" i="5"/>
  <c r="A4550" i="14" l="1"/>
  <c r="E4549" i="3"/>
  <c r="H4551" i="5" s="1"/>
  <c r="H4551" i="14"/>
  <c r="K4550" i="14"/>
  <c r="A4551" i="14" l="1"/>
  <c r="E4550" i="3"/>
  <c r="H4552" i="5" s="1"/>
  <c r="H4552" i="14"/>
  <c r="K4551" i="14"/>
  <c r="A4552" i="14" l="1"/>
  <c r="E4551" i="3"/>
  <c r="H4553" i="5" s="1"/>
  <c r="H4553" i="14"/>
  <c r="K4552" i="14"/>
  <c r="A4553" i="14" l="1"/>
  <c r="E4552" i="3"/>
  <c r="H4554" i="5" s="1"/>
  <c r="H4554" i="14"/>
  <c r="K4553" i="14"/>
  <c r="A4554" i="14" l="1"/>
  <c r="E4553" i="3"/>
  <c r="H4555" i="5" s="1"/>
  <c r="H4555" i="14"/>
  <c r="K4554" i="14"/>
  <c r="A4555" i="14" l="1"/>
  <c r="E4554" i="3"/>
  <c r="H4556" i="5" s="1"/>
  <c r="H4556" i="14"/>
  <c r="K4555" i="14"/>
  <c r="CL578" i="5"/>
  <c r="A4556" i="14" l="1"/>
  <c r="E4555" i="3"/>
  <c r="H4557" i="5" s="1"/>
  <c r="H4557" i="14"/>
  <c r="K4556" i="14"/>
  <c r="BY578" i="5"/>
  <c r="BV578" i="5"/>
  <c r="A4557" i="14" l="1"/>
  <c r="E4556" i="3"/>
  <c r="H4558" i="5" s="1"/>
  <c r="H4558" i="14"/>
  <c r="K4557" i="14"/>
  <c r="A4558" i="14" l="1"/>
  <c r="E4557" i="3"/>
  <c r="H4559" i="5" s="1"/>
  <c r="H4559" i="14"/>
  <c r="K4558" i="14"/>
  <c r="A4559" i="14" l="1"/>
  <c r="E4558" i="3"/>
  <c r="H4560" i="5" s="1"/>
  <c r="H4560" i="14"/>
  <c r="K4559" i="14"/>
  <c r="A4560" i="14" l="1"/>
  <c r="E4559" i="3"/>
  <c r="H4561" i="5" s="1"/>
  <c r="H4561" i="14"/>
  <c r="K4560" i="14"/>
  <c r="A4561" i="14" l="1"/>
  <c r="E4560" i="3"/>
  <c r="H4562" i="5" s="1"/>
  <c r="H4562" i="14"/>
  <c r="K4561" i="14"/>
  <c r="A4562" i="14" l="1"/>
  <c r="E4561" i="3"/>
  <c r="H4563" i="5" s="1"/>
  <c r="H4563" i="14"/>
  <c r="K4562" i="14"/>
  <c r="A4563" i="14" l="1"/>
  <c r="E4562" i="3"/>
  <c r="H4564" i="5" s="1"/>
  <c r="H4564" i="14"/>
  <c r="K4563" i="14"/>
  <c r="A4564" i="14" l="1"/>
  <c r="E4563" i="3"/>
  <c r="H4565" i="5" s="1"/>
  <c r="H4565" i="14"/>
  <c r="K4564" i="14"/>
  <c r="A4565" i="14" l="1"/>
  <c r="E4564" i="3"/>
  <c r="H4566" i="5" s="1"/>
  <c r="H4566" i="14"/>
  <c r="K4565" i="14"/>
  <c r="CL579" i="5"/>
  <c r="A4566" i="14" l="1"/>
  <c r="E4565" i="3"/>
  <c r="H4567" i="5" s="1"/>
  <c r="H4567" i="14"/>
  <c r="K4566" i="14"/>
  <c r="BY579" i="5"/>
  <c r="BV579" i="5"/>
  <c r="A4567" i="14" l="1"/>
  <c r="E4566" i="3"/>
  <c r="H4568" i="5" s="1"/>
  <c r="H4568" i="14"/>
  <c r="K4567" i="14"/>
  <c r="A4568" i="14" l="1"/>
  <c r="E4567" i="3"/>
  <c r="H4569" i="5" s="1"/>
  <c r="H4569" i="14"/>
  <c r="K4568" i="14"/>
  <c r="A4569" i="14" l="1"/>
  <c r="E4568" i="3"/>
  <c r="H4570" i="5" s="1"/>
  <c r="H4570" i="14"/>
  <c r="K4569" i="14"/>
  <c r="A4570" i="14" l="1"/>
  <c r="E4569" i="3"/>
  <c r="H4571" i="5" s="1"/>
  <c r="H4571" i="14"/>
  <c r="K4570" i="14"/>
  <c r="A4571" i="14" l="1"/>
  <c r="E4570" i="3"/>
  <c r="H4572" i="5" s="1"/>
  <c r="H4572" i="14"/>
  <c r="K4571" i="14"/>
  <c r="A4572" i="14" l="1"/>
  <c r="E4571" i="3"/>
  <c r="H4573" i="5" s="1"/>
  <c r="H4573" i="14"/>
  <c r="K4572" i="14"/>
  <c r="CL580" i="5"/>
  <c r="A4573" i="14" l="1"/>
  <c r="E4572" i="3"/>
  <c r="H4574" i="5" s="1"/>
  <c r="H4574" i="14"/>
  <c r="K4573" i="14"/>
  <c r="BY580" i="5"/>
  <c r="BV580" i="5"/>
  <c r="A4574" i="14" l="1"/>
  <c r="E4573" i="3"/>
  <c r="H4575" i="5" s="1"/>
  <c r="H4575" i="14"/>
  <c r="K4574" i="14"/>
  <c r="A4575" i="14" l="1"/>
  <c r="E4574" i="3"/>
  <c r="H4576" i="5" s="1"/>
  <c r="H4576" i="14"/>
  <c r="K4575" i="14"/>
  <c r="A4576" i="14" l="1"/>
  <c r="E4575" i="3"/>
  <c r="H4577" i="5" s="1"/>
  <c r="H4577" i="14"/>
  <c r="K4576" i="14"/>
  <c r="A4577" i="14" l="1"/>
  <c r="E4576" i="3"/>
  <c r="H4578" i="5" s="1"/>
  <c r="H4578" i="14"/>
  <c r="K4577" i="14"/>
  <c r="A4578" i="14" l="1"/>
  <c r="E4577" i="3"/>
  <c r="H4579" i="5" s="1"/>
  <c r="H4579" i="14"/>
  <c r="K4578" i="14"/>
  <c r="A4579" i="14" l="1"/>
  <c r="E4578" i="3"/>
  <c r="H4580" i="5" s="1"/>
  <c r="H4580" i="14"/>
  <c r="K4579" i="14"/>
  <c r="A4580" i="14" l="1"/>
  <c r="E4579" i="3"/>
  <c r="H4581" i="5" s="1"/>
  <c r="H4581" i="14"/>
  <c r="K4580" i="14"/>
  <c r="CL581" i="5"/>
  <c r="CP581" i="5" s="1"/>
  <c r="A4581" i="14" l="1"/>
  <c r="E4580" i="3"/>
  <c r="H4582" i="5" s="1"/>
  <c r="H4582" i="14"/>
  <c r="K4581" i="14"/>
  <c r="BY581" i="5"/>
  <c r="CD581" i="5" s="1"/>
  <c r="BV581" i="5"/>
  <c r="BW581" i="5" s="1"/>
  <c r="BX581" i="5" s="1"/>
  <c r="A4582" i="14" l="1"/>
  <c r="E4581" i="3"/>
  <c r="H4583" i="5" s="1"/>
  <c r="H4583" i="14"/>
  <c r="K4582" i="14"/>
  <c r="A4583" i="14" l="1"/>
  <c r="E4582" i="3"/>
  <c r="H4584" i="5" s="1"/>
  <c r="H4584" i="14"/>
  <c r="K4583" i="14"/>
  <c r="A4584" i="14" l="1"/>
  <c r="E4583" i="3"/>
  <c r="H4585" i="5" s="1"/>
  <c r="H4585" i="14"/>
  <c r="K4584" i="14"/>
  <c r="A4585" i="14" l="1"/>
  <c r="E4584" i="3"/>
  <c r="H4586" i="5" s="1"/>
  <c r="H4586" i="14"/>
  <c r="K4585" i="14"/>
  <c r="A4586" i="14" l="1"/>
  <c r="E4585" i="3"/>
  <c r="H4587" i="5" s="1"/>
  <c r="H4587" i="14"/>
  <c r="K4586" i="14"/>
  <c r="A4587" i="14" l="1"/>
  <c r="E4586" i="3"/>
  <c r="H4588" i="5" s="1"/>
  <c r="H4588" i="14"/>
  <c r="K4587" i="14"/>
  <c r="A4588" i="14" l="1"/>
  <c r="E4587" i="3"/>
  <c r="H4589" i="5" s="1"/>
  <c r="H4589" i="14"/>
  <c r="K4588" i="14"/>
  <c r="A4589" i="14" l="1"/>
  <c r="E4588" i="3"/>
  <c r="H4590" i="5" s="1"/>
  <c r="H4590" i="14"/>
  <c r="K4589" i="14"/>
  <c r="A4590" i="14" l="1"/>
  <c r="E4589" i="3"/>
  <c r="H4591" i="5" s="1"/>
  <c r="H4591" i="14"/>
  <c r="K4590" i="14"/>
  <c r="CL582" i="5"/>
  <c r="A4591" i="14" l="1"/>
  <c r="E4590" i="3"/>
  <c r="H4592" i="5" s="1"/>
  <c r="H4592" i="14"/>
  <c r="K4591" i="14"/>
  <c r="BV582" i="5"/>
  <c r="BY582" i="5"/>
  <c r="A4592" i="14" l="1"/>
  <c r="E4591" i="3"/>
  <c r="H4593" i="5" s="1"/>
  <c r="H4593" i="14"/>
  <c r="K4592" i="14"/>
  <c r="A4593" i="14" l="1"/>
  <c r="E4592" i="3"/>
  <c r="H4594" i="5" s="1"/>
  <c r="H4594" i="14"/>
  <c r="K4593" i="14"/>
  <c r="A4594" i="14" l="1"/>
  <c r="E4593" i="3"/>
  <c r="H4595" i="5" s="1"/>
  <c r="H4595" i="14"/>
  <c r="K4594" i="14"/>
  <c r="A4595" i="14" l="1"/>
  <c r="E4594" i="3"/>
  <c r="H4596" i="5" s="1"/>
  <c r="H4596" i="14"/>
  <c r="K4595" i="14"/>
  <c r="A4596" i="14" l="1"/>
  <c r="E4595" i="3"/>
  <c r="H4597" i="5" s="1"/>
  <c r="H4597" i="14"/>
  <c r="K4596" i="14"/>
  <c r="A4597" i="14" l="1"/>
  <c r="E4596" i="3"/>
  <c r="H4598" i="5" s="1"/>
  <c r="H4598" i="14"/>
  <c r="K4597" i="14"/>
  <c r="A4598" i="14" l="1"/>
  <c r="E4597" i="3"/>
  <c r="H4599" i="5" s="1"/>
  <c r="H4599" i="14"/>
  <c r="K4598" i="14"/>
  <c r="CL583" i="5"/>
  <c r="A4599" i="14" l="1"/>
  <c r="E4598" i="3"/>
  <c r="H4600" i="5" s="1"/>
  <c r="H4600" i="14"/>
  <c r="K4599" i="14"/>
  <c r="BV583" i="5"/>
  <c r="BY583" i="5"/>
  <c r="A4600" i="14" l="1"/>
  <c r="E4599" i="3"/>
  <c r="H4601" i="5" s="1"/>
  <c r="H4601" i="14"/>
  <c r="K4600" i="14"/>
  <c r="A4601" i="14" l="1"/>
  <c r="E4600" i="3"/>
  <c r="H4602" i="5" s="1"/>
  <c r="H4602" i="14"/>
  <c r="K4601" i="14"/>
  <c r="A4602" i="14" l="1"/>
  <c r="E4601" i="3"/>
  <c r="H4603" i="5" s="1"/>
  <c r="H4603" i="14"/>
  <c r="K4602" i="14"/>
  <c r="A4603" i="14" l="1"/>
  <c r="E4602" i="3"/>
  <c r="H4604" i="5" s="1"/>
  <c r="H4604" i="14"/>
  <c r="K4603" i="14"/>
  <c r="A4604" i="14" l="1"/>
  <c r="E4603" i="3"/>
  <c r="H4605" i="5" s="1"/>
  <c r="H4605" i="14"/>
  <c r="K4604" i="14"/>
  <c r="A4605" i="14" l="1"/>
  <c r="E4604" i="3"/>
  <c r="H4606" i="5" s="1"/>
  <c r="H4606" i="14"/>
  <c r="K4605" i="14"/>
  <c r="A4606" i="14" l="1"/>
  <c r="E4605" i="3"/>
  <c r="H4607" i="5" s="1"/>
  <c r="H4607" i="14"/>
  <c r="K4606" i="14"/>
  <c r="A4607" i="14" l="1"/>
  <c r="E4606" i="3"/>
  <c r="H4608" i="5" s="1"/>
  <c r="H4608" i="14"/>
  <c r="K4607" i="14"/>
  <c r="CL584" i="5"/>
  <c r="A4608" i="14" l="1"/>
  <c r="E4607" i="3"/>
  <c r="H4609" i="5" s="1"/>
  <c r="H4609" i="14"/>
  <c r="K4608" i="14"/>
  <c r="BY584" i="5"/>
  <c r="BV584" i="5"/>
  <c r="A4609" i="14" l="1"/>
  <c r="E4608" i="3"/>
  <c r="H4610" i="5" s="1"/>
  <c r="H4610" i="14"/>
  <c r="K4609" i="14"/>
  <c r="A4610" i="14" l="1"/>
  <c r="E4609" i="3"/>
  <c r="H4611" i="5" s="1"/>
  <c r="H4611" i="14"/>
  <c r="K4610" i="14"/>
  <c r="A4611" i="14" l="1"/>
  <c r="E4610" i="3"/>
  <c r="H4612" i="5" s="1"/>
  <c r="H4612" i="14"/>
  <c r="K4611" i="14"/>
  <c r="A4612" i="14" l="1"/>
  <c r="E4611" i="3"/>
  <c r="H4613" i="5" s="1"/>
  <c r="H4613" i="14"/>
  <c r="K4612" i="14"/>
  <c r="A4613" i="14" l="1"/>
  <c r="E4612" i="3"/>
  <c r="H4614" i="5" s="1"/>
  <c r="H4614" i="14"/>
  <c r="K4613" i="14"/>
  <c r="A4614" i="14" l="1"/>
  <c r="E4613" i="3"/>
  <c r="H4615" i="5" s="1"/>
  <c r="H4615" i="14"/>
  <c r="K4614" i="14"/>
  <c r="A4615" i="14" l="1"/>
  <c r="E4614" i="3"/>
  <c r="H4616" i="5" s="1"/>
  <c r="H4616" i="14"/>
  <c r="K4615" i="14"/>
  <c r="A4616" i="14" l="1"/>
  <c r="E4615" i="3"/>
  <c r="H4617" i="5" s="1"/>
  <c r="H4617" i="14"/>
  <c r="K4616" i="14"/>
  <c r="CL585" i="5"/>
  <c r="CP585" i="5" s="1"/>
  <c r="A4617" i="14" l="1"/>
  <c r="E4616" i="3"/>
  <c r="H4618" i="5" s="1"/>
  <c r="H4618" i="14"/>
  <c r="K4617" i="14"/>
  <c r="BY585" i="5"/>
  <c r="CD585" i="5" s="1"/>
  <c r="BV585" i="5"/>
  <c r="BW585" i="5" s="1"/>
  <c r="BX585" i="5" s="1"/>
  <c r="A4618" i="14" l="1"/>
  <c r="E4617" i="3"/>
  <c r="H4619" i="5" s="1"/>
  <c r="H4619" i="14"/>
  <c r="K4618" i="14"/>
  <c r="A4619" i="14" l="1"/>
  <c r="E4618" i="3"/>
  <c r="H4620" i="5" s="1"/>
  <c r="H4620" i="14"/>
  <c r="K4619" i="14"/>
  <c r="A4620" i="14" l="1"/>
  <c r="E4619" i="3"/>
  <c r="H4621" i="5" s="1"/>
  <c r="H4621" i="14"/>
  <c r="K4620" i="14"/>
  <c r="A4621" i="14" l="1"/>
  <c r="E4620" i="3"/>
  <c r="H4622" i="5" s="1"/>
  <c r="H4622" i="14"/>
  <c r="K4621" i="14"/>
  <c r="A4622" i="14" l="1"/>
  <c r="E4621" i="3"/>
  <c r="H4623" i="5" s="1"/>
  <c r="H4623" i="14"/>
  <c r="K4622" i="14"/>
  <c r="A4623" i="14" l="1"/>
  <c r="E4622" i="3"/>
  <c r="H4624" i="5" s="1"/>
  <c r="H4624" i="14"/>
  <c r="K4623" i="14"/>
  <c r="CL586" i="5"/>
  <c r="CP586" i="5" s="1"/>
  <c r="A4624" i="14" l="1"/>
  <c r="E4623" i="3"/>
  <c r="H4625" i="5" s="1"/>
  <c r="H4625" i="14"/>
  <c r="K4624" i="14"/>
  <c r="BY586" i="5"/>
  <c r="CD586" i="5" s="1"/>
  <c r="BV586" i="5"/>
  <c r="BW586" i="5" s="1"/>
  <c r="BX586" i="5" s="1"/>
  <c r="A4625" i="14" l="1"/>
  <c r="E4624" i="3"/>
  <c r="H4626" i="5" s="1"/>
  <c r="H4626" i="14"/>
  <c r="K4625" i="14"/>
  <c r="A4626" i="14" l="1"/>
  <c r="E4625" i="3"/>
  <c r="H4627" i="5" s="1"/>
  <c r="H4627" i="14"/>
  <c r="K4626" i="14"/>
  <c r="A4627" i="14" l="1"/>
  <c r="E4626" i="3"/>
  <c r="H4628" i="5" s="1"/>
  <c r="H4628" i="14"/>
  <c r="K4627" i="14"/>
  <c r="A4628" i="14" l="1"/>
  <c r="E4627" i="3"/>
  <c r="H4629" i="5" s="1"/>
  <c r="H4629" i="14"/>
  <c r="K4628" i="14"/>
  <c r="A4629" i="14" l="1"/>
  <c r="E4628" i="3"/>
  <c r="H4630" i="5" s="1"/>
  <c r="H4630" i="14"/>
  <c r="K4629" i="14"/>
  <c r="A4630" i="14" l="1"/>
  <c r="E4629" i="3"/>
  <c r="H4631" i="5" s="1"/>
  <c r="H4631" i="14"/>
  <c r="K4630" i="14"/>
  <c r="A4631" i="14" l="1"/>
  <c r="E4630" i="3"/>
  <c r="H4632" i="5" s="1"/>
  <c r="H4632" i="14"/>
  <c r="K4631" i="14"/>
  <c r="A4632" i="14" l="1"/>
  <c r="E4631" i="3"/>
  <c r="H4633" i="5" s="1"/>
  <c r="H4633" i="14"/>
  <c r="K4632" i="14"/>
  <c r="CL587" i="5"/>
  <c r="CP587" i="5" s="1"/>
  <c r="A4633" i="14" l="1"/>
  <c r="E4632" i="3"/>
  <c r="H4634" i="5" s="1"/>
  <c r="H4634" i="14"/>
  <c r="K4633" i="14"/>
  <c r="BY587" i="5"/>
  <c r="CD587" i="5" s="1"/>
  <c r="BV587" i="5"/>
  <c r="BW587" i="5" s="1"/>
  <c r="BX587" i="5" s="1"/>
  <c r="A4634" i="14" l="1"/>
  <c r="E4633" i="3"/>
  <c r="H4635" i="5" s="1"/>
  <c r="H4635" i="14"/>
  <c r="K4634" i="14"/>
  <c r="A4635" i="14" l="1"/>
  <c r="E4634" i="3"/>
  <c r="H4636" i="5" s="1"/>
  <c r="H4636" i="14"/>
  <c r="K4635" i="14"/>
  <c r="A4636" i="14" l="1"/>
  <c r="E4635" i="3"/>
  <c r="H4637" i="5" s="1"/>
  <c r="H4637" i="14"/>
  <c r="K4636" i="14"/>
  <c r="A4637" i="14" l="1"/>
  <c r="E4636" i="3"/>
  <c r="H4638" i="5" s="1"/>
  <c r="H4638" i="14"/>
  <c r="K4637" i="14"/>
  <c r="A4638" i="14" l="1"/>
  <c r="E4637" i="3"/>
  <c r="H4639" i="5" s="1"/>
  <c r="H4639" i="14"/>
  <c r="K4638" i="14"/>
  <c r="A4639" i="14" l="1"/>
  <c r="E4638" i="3"/>
  <c r="H4640" i="14"/>
  <c r="K4639" i="14"/>
  <c r="H4640" i="5" l="1"/>
  <c r="A4640" i="14"/>
  <c r="E4639" i="3"/>
  <c r="H4641" i="5" s="1"/>
  <c r="H4641" i="14"/>
  <c r="K4640" i="14"/>
  <c r="A4641" i="14" l="1"/>
  <c r="E4640" i="3"/>
  <c r="H4642" i="5" s="1"/>
  <c r="H4642" i="14"/>
  <c r="K4641" i="14"/>
  <c r="A4642" i="14" l="1"/>
  <c r="E4641" i="3"/>
  <c r="H4643" i="5" s="1"/>
  <c r="H4643" i="14"/>
  <c r="K4642" i="14"/>
  <c r="A4643" i="14" l="1"/>
  <c r="E4642" i="3"/>
  <c r="H4644" i="5" s="1"/>
  <c r="H4644" i="14"/>
  <c r="K4643" i="14"/>
  <c r="CL588" i="5"/>
  <c r="A4644" i="14" l="1"/>
  <c r="E4643" i="3"/>
  <c r="H4645" i="5" s="1"/>
  <c r="H4645" i="14"/>
  <c r="K4644" i="14"/>
  <c r="BY588" i="5"/>
  <c r="BV588" i="5"/>
  <c r="A4645" i="14" l="1"/>
  <c r="E4644" i="3"/>
  <c r="H4646" i="5" s="1"/>
  <c r="H4646" i="14"/>
  <c r="K4645" i="14"/>
  <c r="A4646" i="14" l="1"/>
  <c r="E4645" i="3"/>
  <c r="H4647" i="5" s="1"/>
  <c r="H4647" i="14"/>
  <c r="K4646" i="14"/>
  <c r="A4647" i="14" l="1"/>
  <c r="E4646" i="3"/>
  <c r="H4648" i="5" s="1"/>
  <c r="H4648" i="14"/>
  <c r="K4647" i="14"/>
  <c r="A4648" i="14" l="1"/>
  <c r="E4647" i="3"/>
  <c r="H4649" i="5" s="1"/>
  <c r="H4649" i="14"/>
  <c r="K4648" i="14"/>
  <c r="A4649" i="14" l="1"/>
  <c r="E4648" i="3"/>
  <c r="H4650" i="5" s="1"/>
  <c r="H4650" i="14"/>
  <c r="K4649" i="14"/>
  <c r="A4650" i="14" l="1"/>
  <c r="E4649" i="3"/>
  <c r="H4651" i="5" s="1"/>
  <c r="H4651" i="14"/>
  <c r="K4650" i="14"/>
  <c r="A4651" i="14" l="1"/>
  <c r="E4650" i="3"/>
  <c r="H4652" i="5" s="1"/>
  <c r="H4652" i="14"/>
  <c r="K4651" i="14"/>
  <c r="CL589" i="5"/>
  <c r="A4652" i="14" l="1"/>
  <c r="E4651" i="3"/>
  <c r="H4653" i="5" s="1"/>
  <c r="H4653" i="14"/>
  <c r="K4652" i="14"/>
  <c r="BY589" i="5"/>
  <c r="BV589" i="5"/>
  <c r="A4653" i="14" l="1"/>
  <c r="E4652" i="3"/>
  <c r="H4654" i="5" s="1"/>
  <c r="H4654" i="14"/>
  <c r="K4653" i="14"/>
  <c r="A4654" i="14" l="1"/>
  <c r="E4653" i="3"/>
  <c r="H4655" i="5" s="1"/>
  <c r="H4655" i="14"/>
  <c r="K4654" i="14"/>
  <c r="A4655" i="14" l="1"/>
  <c r="E4654" i="3"/>
  <c r="H4656" i="5" s="1"/>
  <c r="H4656" i="14"/>
  <c r="K4655" i="14"/>
  <c r="A4656" i="14" l="1"/>
  <c r="E4655" i="3"/>
  <c r="H4657" i="14"/>
  <c r="K4656" i="14"/>
  <c r="H4657" i="5" l="1"/>
  <c r="A4657" i="14"/>
  <c r="E4656" i="3"/>
  <c r="H4658" i="14"/>
  <c r="K4657" i="14"/>
  <c r="H4658" i="5" l="1"/>
  <c r="A4658" i="14"/>
  <c r="E4657" i="3"/>
  <c r="H4659" i="14"/>
  <c r="K4658" i="14"/>
  <c r="H4659" i="5" l="1"/>
  <c r="A4659" i="14"/>
  <c r="E4658" i="3"/>
  <c r="H4660" i="14"/>
  <c r="K4659" i="14"/>
  <c r="H4660" i="5" l="1"/>
  <c r="A4660" i="14"/>
  <c r="E4659" i="3"/>
  <c r="H4661" i="14"/>
  <c r="K4660" i="14"/>
  <c r="CL590" i="5"/>
  <c r="H4661" i="5" l="1"/>
  <c r="A4661" i="14"/>
  <c r="E4660" i="3"/>
  <c r="H4662" i="14"/>
  <c r="K4661" i="14"/>
  <c r="BV590" i="5"/>
  <c r="BY590" i="5"/>
  <c r="H4662" i="5" l="1"/>
  <c r="A4662" i="14"/>
  <c r="E4661" i="3"/>
  <c r="H4663" i="14"/>
  <c r="K4662" i="14"/>
  <c r="H4663" i="5" l="1"/>
  <c r="BA4663" i="5"/>
  <c r="A4663" i="14"/>
  <c r="E4662" i="3"/>
  <c r="H4664" i="14"/>
  <c r="K4663" i="14"/>
  <c r="H4664" i="5" l="1"/>
  <c r="P4663" i="5"/>
  <c r="Q4663" i="5" s="1"/>
  <c r="R4663" i="5" s="1"/>
  <c r="T4663" i="5" s="1"/>
  <c r="W4663" i="5"/>
  <c r="A4664" i="14"/>
  <c r="E4663" i="3"/>
  <c r="H4665" i="5" s="1"/>
  <c r="H4665" i="14"/>
  <c r="K4664" i="14"/>
  <c r="U4663" i="5" l="1"/>
  <c r="S4663" i="5"/>
  <c r="V4663" i="5"/>
  <c r="X4663" i="5"/>
  <c r="Y4663" i="5" s="1"/>
  <c r="A4665" i="14"/>
  <c r="E4664" i="3"/>
  <c r="H4666" i="5" s="1"/>
  <c r="H4666" i="14"/>
  <c r="K4665" i="14"/>
  <c r="A4666" i="14" l="1"/>
  <c r="E4665" i="3"/>
  <c r="H4667" i="5" s="1"/>
  <c r="H4667" i="14"/>
  <c r="K4666" i="14"/>
  <c r="A4667" i="14" l="1"/>
  <c r="E4666" i="3"/>
  <c r="H4668" i="5" s="1"/>
  <c r="H4668" i="14"/>
  <c r="K4667" i="14"/>
  <c r="A4668" i="14" l="1"/>
  <c r="E4667" i="3"/>
  <c r="H4669" i="5" s="1"/>
  <c r="H4669" i="14"/>
  <c r="K4668" i="14"/>
  <c r="A4669" i="14" l="1"/>
  <c r="E4668" i="3"/>
  <c r="H4670" i="5" s="1"/>
  <c r="H4670" i="14"/>
  <c r="K4669" i="14"/>
  <c r="CL591" i="5"/>
  <c r="A4670" i="14" l="1"/>
  <c r="E4669" i="3"/>
  <c r="H4671" i="5" s="1"/>
  <c r="H4671" i="14"/>
  <c r="K4670" i="14"/>
  <c r="BV591" i="5"/>
  <c r="BY591" i="5"/>
  <c r="A4671" i="14" l="1"/>
  <c r="E4670" i="3"/>
  <c r="H4672" i="5" s="1"/>
  <c r="H4672" i="14"/>
  <c r="K4671" i="14"/>
  <c r="A4672" i="14" l="1"/>
  <c r="E4671" i="3"/>
  <c r="H4673" i="5" s="1"/>
  <c r="H4673" i="14"/>
  <c r="K4672" i="14"/>
  <c r="A4673" i="14" l="1"/>
  <c r="E4672" i="3"/>
  <c r="H4674" i="5" s="1"/>
  <c r="H4674" i="14"/>
  <c r="K4673" i="14"/>
  <c r="A4674" i="14" l="1"/>
  <c r="E4673" i="3"/>
  <c r="H4675" i="5" s="1"/>
  <c r="H4675" i="14"/>
  <c r="K4674" i="14"/>
  <c r="A4675" i="14" l="1"/>
  <c r="E4674" i="3"/>
  <c r="H4676" i="5" s="1"/>
  <c r="H4676" i="14"/>
  <c r="K4675" i="14"/>
  <c r="A4676" i="14" l="1"/>
  <c r="E4675" i="3"/>
  <c r="H4677" i="5" s="1"/>
  <c r="H4677" i="14"/>
  <c r="K4676" i="14"/>
  <c r="A4677" i="14" l="1"/>
  <c r="E4676" i="3"/>
  <c r="H4678" i="5" s="1"/>
  <c r="H4678" i="14"/>
  <c r="K4677" i="14"/>
  <c r="CL592" i="5"/>
  <c r="A4678" i="14" l="1"/>
  <c r="E4677" i="3"/>
  <c r="H4679" i="5" s="1"/>
  <c r="H4679" i="14"/>
  <c r="K4678" i="14"/>
  <c r="BY592" i="5"/>
  <c r="BV592" i="5"/>
  <c r="A4679" i="14" l="1"/>
  <c r="E4678" i="3"/>
  <c r="H4680" i="5" s="1"/>
  <c r="H4680" i="14"/>
  <c r="K4679" i="14"/>
  <c r="A4680" i="14" l="1"/>
  <c r="E4679" i="3"/>
  <c r="H4681" i="14"/>
  <c r="K4680" i="14"/>
  <c r="H4681" i="5" l="1"/>
  <c r="BA4681" i="5"/>
  <c r="A4681" i="14"/>
  <c r="E4680" i="3"/>
  <c r="H4682" i="14"/>
  <c r="K4681" i="14"/>
  <c r="H4682" i="5" l="1"/>
  <c r="BA4682" i="5"/>
  <c r="P4681" i="5"/>
  <c r="V4681" i="5" s="1"/>
  <c r="W4681" i="5"/>
  <c r="A4682" i="14"/>
  <c r="E4681" i="3"/>
  <c r="H4683" i="14"/>
  <c r="K4682" i="14"/>
  <c r="H4683" i="5" l="1"/>
  <c r="BA4683" i="5"/>
  <c r="Q4681" i="5"/>
  <c r="R4681" i="5" s="1"/>
  <c r="T4681" i="5" s="1"/>
  <c r="U4681" i="5"/>
  <c r="X4681" i="5"/>
  <c r="Y4681" i="5" s="1"/>
  <c r="P4682" i="5"/>
  <c r="Q4682" i="5" s="1"/>
  <c r="R4682" i="5" s="1"/>
  <c r="T4682" i="5" s="1"/>
  <c r="W4682" i="5"/>
  <c r="A4683" i="14"/>
  <c r="E4682" i="3"/>
  <c r="H4684" i="5" s="1"/>
  <c r="H4684" i="14"/>
  <c r="K4683" i="14"/>
  <c r="CL593" i="5"/>
  <c r="S4681" i="5" l="1"/>
  <c r="V4682" i="5"/>
  <c r="S4682" i="5"/>
  <c r="U4682" i="5"/>
  <c r="X4682" i="5"/>
  <c r="Y4682" i="5" s="1"/>
  <c r="P4683" i="5"/>
  <c r="Q4683" i="5" s="1"/>
  <c r="R4683" i="5" s="1"/>
  <c r="T4683" i="5" s="1"/>
  <c r="W4683" i="5"/>
  <c r="A4684" i="14"/>
  <c r="E4683" i="3"/>
  <c r="H4685" i="5" s="1"/>
  <c r="H4685" i="14"/>
  <c r="K4684" i="14"/>
  <c r="BY593" i="5"/>
  <c r="BV593" i="5"/>
  <c r="U4683" i="5" l="1"/>
  <c r="S4683" i="5"/>
  <c r="X4683" i="5"/>
  <c r="Y4683" i="5" s="1"/>
  <c r="V4683" i="5"/>
  <c r="A4685" i="14"/>
  <c r="E4684" i="3"/>
  <c r="H4686" i="5" s="1"/>
  <c r="H4686" i="14"/>
  <c r="K4685" i="14"/>
  <c r="A4686" i="14" l="1"/>
  <c r="E4685" i="3"/>
  <c r="H4687" i="5" s="1"/>
  <c r="H4687" i="14"/>
  <c r="K4686" i="14"/>
  <c r="A4687" i="14" l="1"/>
  <c r="E4686" i="3"/>
  <c r="H4688" i="14"/>
  <c r="K4687" i="14"/>
  <c r="H4688" i="5" l="1"/>
  <c r="A4688" i="14"/>
  <c r="E4687" i="3"/>
  <c r="H4689" i="5" s="1"/>
  <c r="H4689" i="14"/>
  <c r="K4688" i="14"/>
  <c r="A4689" i="14" l="1"/>
  <c r="E4688" i="3"/>
  <c r="H4690" i="5" s="1"/>
  <c r="H4690" i="14"/>
  <c r="K4689" i="14"/>
  <c r="A4690" i="14" l="1"/>
  <c r="E4689" i="3"/>
  <c r="H4691" i="5" s="1"/>
  <c r="H4691" i="14"/>
  <c r="K4690" i="14"/>
  <c r="A4691" i="14" l="1"/>
  <c r="E4690" i="3"/>
  <c r="H4692" i="5" s="1"/>
  <c r="H4692" i="14"/>
  <c r="K4691" i="14"/>
  <c r="CL594" i="5"/>
  <c r="A4692" i="14" l="1"/>
  <c r="E4691" i="3"/>
  <c r="H4693" i="5" s="1"/>
  <c r="H4693" i="14"/>
  <c r="K4692" i="14"/>
  <c r="BY594" i="5"/>
  <c r="BV594" i="5"/>
  <c r="A4693" i="14" l="1"/>
  <c r="E4692" i="3"/>
  <c r="H4694" i="5" s="1"/>
  <c r="H4694" i="14"/>
  <c r="K4693" i="14"/>
  <c r="A4694" i="14" l="1"/>
  <c r="E4693" i="3"/>
  <c r="H4695" i="5" s="1"/>
  <c r="H4695" i="14"/>
  <c r="K4694" i="14"/>
  <c r="A4695" i="14" l="1"/>
  <c r="E4694" i="3"/>
  <c r="H4696" i="5" s="1"/>
  <c r="H4696" i="14"/>
  <c r="K4695" i="14"/>
  <c r="A4696" i="14" l="1"/>
  <c r="E4695" i="3"/>
  <c r="H4697" i="5" s="1"/>
  <c r="H4697" i="14"/>
  <c r="K4696" i="14"/>
  <c r="A4697" i="14" l="1"/>
  <c r="E4696" i="3"/>
  <c r="H4698" i="5" s="1"/>
  <c r="H4698" i="14"/>
  <c r="K4697" i="14"/>
  <c r="A4698" i="14" l="1"/>
  <c r="E4697" i="3"/>
  <c r="H4699" i="5" s="1"/>
  <c r="H4699" i="14"/>
  <c r="K4698" i="14"/>
  <c r="A4699" i="14" l="1"/>
  <c r="E4698" i="3"/>
  <c r="H4700" i="5" s="1"/>
  <c r="H4700" i="14"/>
  <c r="K4699" i="14"/>
  <c r="A4700" i="14" l="1"/>
  <c r="E4699" i="3"/>
  <c r="H4701" i="5" s="1"/>
  <c r="H4701" i="14"/>
  <c r="K4700" i="14"/>
  <c r="CL595" i="5"/>
  <c r="A4701" i="14" l="1"/>
  <c r="E4700" i="3"/>
  <c r="H4702" i="5" s="1"/>
  <c r="H4702" i="14"/>
  <c r="K4701" i="14"/>
  <c r="BY595" i="5"/>
  <c r="BV595" i="5"/>
  <c r="A4702" i="14" l="1"/>
  <c r="E4701" i="3"/>
  <c r="H4703" i="5" s="1"/>
  <c r="H4703" i="14"/>
  <c r="K4702" i="14"/>
  <c r="A4703" i="14" l="1"/>
  <c r="E4702" i="3"/>
  <c r="H4704" i="5" s="1"/>
  <c r="H4704" i="14"/>
  <c r="K4703" i="14"/>
  <c r="A4704" i="14" l="1"/>
  <c r="E4703" i="3"/>
  <c r="H4705" i="14"/>
  <c r="K4704" i="14"/>
  <c r="H4705" i="5" l="1"/>
  <c r="A4705" i="14"/>
  <c r="E4704" i="3"/>
  <c r="H4706" i="14"/>
  <c r="K4705" i="14"/>
  <c r="H4706" i="5" l="1"/>
  <c r="A4706" i="14"/>
  <c r="E4705" i="3"/>
  <c r="H4707" i="14"/>
  <c r="K4706" i="14"/>
  <c r="H4707" i="5" l="1"/>
  <c r="A4707" i="14"/>
  <c r="E4706" i="3"/>
  <c r="H4708" i="14"/>
  <c r="K4707" i="14"/>
  <c r="CL596" i="5"/>
  <c r="H4708" i="5" l="1"/>
  <c r="A4708" i="14"/>
  <c r="E4707" i="3"/>
  <c r="H4709" i="14"/>
  <c r="K4708" i="14"/>
  <c r="BY596" i="5"/>
  <c r="BV596" i="5"/>
  <c r="H4709" i="5" l="1"/>
  <c r="BA4709" i="5"/>
  <c r="A4709" i="14"/>
  <c r="E4708" i="3"/>
  <c r="H4710" i="14"/>
  <c r="K4709" i="14"/>
  <c r="H4710" i="5" l="1"/>
  <c r="P4709" i="5"/>
  <c r="Q4709" i="5" s="1"/>
  <c r="R4709" i="5" s="1"/>
  <c r="T4709" i="5" s="1"/>
  <c r="W4709" i="5"/>
  <c r="A4710" i="14"/>
  <c r="E4709" i="3"/>
  <c r="H4711" i="14"/>
  <c r="K4710" i="14"/>
  <c r="H4711" i="5" l="1"/>
  <c r="S4709" i="5"/>
  <c r="V4709" i="5"/>
  <c r="U4709" i="5"/>
  <c r="X4709" i="5"/>
  <c r="Y4709" i="5" s="1"/>
  <c r="A4711" i="14"/>
  <c r="E4710" i="3"/>
  <c r="H4712" i="14"/>
  <c r="K4711" i="14"/>
  <c r="H4712" i="5" l="1"/>
  <c r="A4712" i="14"/>
  <c r="E4711" i="3"/>
  <c r="H4713" i="5" s="1"/>
  <c r="H4713" i="14"/>
  <c r="K4712" i="14"/>
  <c r="CL597" i="5"/>
  <c r="A4713" i="14" l="1"/>
  <c r="E4712" i="3"/>
  <c r="H4714" i="5" s="1"/>
  <c r="H4714" i="14"/>
  <c r="K4713" i="14"/>
  <c r="BY597" i="5"/>
  <c r="BV597" i="5"/>
  <c r="A4714" i="14" l="1"/>
  <c r="E4713" i="3"/>
  <c r="H4715" i="5" s="1"/>
  <c r="H4715" i="14"/>
  <c r="K4714" i="14"/>
  <c r="A4715" i="14" l="1"/>
  <c r="E4714" i="3"/>
  <c r="H4716" i="5" s="1"/>
  <c r="H4716" i="14"/>
  <c r="K4715" i="14"/>
  <c r="A4716" i="14" l="1"/>
  <c r="E4715" i="3"/>
  <c r="H4717" i="5" s="1"/>
  <c r="H4717" i="14"/>
  <c r="K4716" i="14"/>
  <c r="A4717" i="14" l="1"/>
  <c r="E4716" i="3"/>
  <c r="H4718" i="5" s="1"/>
  <c r="H4718" i="14"/>
  <c r="K4717" i="14"/>
  <c r="A4718" i="14" l="1"/>
  <c r="E4717" i="3"/>
  <c r="H4719" i="5" s="1"/>
  <c r="H4719" i="14"/>
  <c r="K4718" i="14"/>
  <c r="A4719" i="14" l="1"/>
  <c r="E4718" i="3"/>
  <c r="H4720" i="5" s="1"/>
  <c r="H4720" i="14"/>
  <c r="K4719" i="14"/>
  <c r="CL598" i="5"/>
  <c r="A4720" i="14" l="1"/>
  <c r="E4719" i="3"/>
  <c r="H4721" i="5" s="1"/>
  <c r="H4721" i="14"/>
  <c r="K4720" i="14"/>
  <c r="BV598" i="5"/>
  <c r="BY598" i="5"/>
  <c r="A4721" i="14" l="1"/>
  <c r="E4720" i="3"/>
  <c r="H4722" i="5" s="1"/>
  <c r="H4722" i="14"/>
  <c r="K4721" i="14"/>
  <c r="A4722" i="14" l="1"/>
  <c r="E4721" i="3"/>
  <c r="H4723" i="5" s="1"/>
  <c r="H4723" i="14"/>
  <c r="K4722" i="14"/>
  <c r="A4723" i="14" l="1"/>
  <c r="E4722" i="3"/>
  <c r="H4724" i="5" s="1"/>
  <c r="H4724" i="14"/>
  <c r="K4723" i="14"/>
  <c r="A4724" i="14" l="1"/>
  <c r="E4723" i="3"/>
  <c r="H4725" i="5" s="1"/>
  <c r="H4725" i="14"/>
  <c r="K4724" i="14"/>
  <c r="A4725" i="14" l="1"/>
  <c r="E4724" i="3"/>
  <c r="H4726" i="5" s="1"/>
  <c r="H4726" i="14"/>
  <c r="K4725" i="14"/>
  <c r="CL599" i="5"/>
  <c r="A4726" i="14" l="1"/>
  <c r="E4725" i="3"/>
  <c r="H4727" i="5" s="1"/>
  <c r="H4727" i="14"/>
  <c r="K4726" i="14"/>
  <c r="BV599" i="5"/>
  <c r="BY599" i="5"/>
  <c r="A4727" i="14" l="1"/>
  <c r="E4726" i="3"/>
  <c r="H4728" i="5" s="1"/>
  <c r="H4728" i="14"/>
  <c r="K4727" i="14"/>
  <c r="A4728" i="14" l="1"/>
  <c r="E4727" i="3"/>
  <c r="H4729" i="5" s="1"/>
  <c r="H4729" i="14"/>
  <c r="K4728" i="14"/>
  <c r="A4729" i="14" l="1"/>
  <c r="E4728" i="3"/>
  <c r="H4730" i="5" s="1"/>
  <c r="H4730" i="14"/>
  <c r="K4729" i="14"/>
  <c r="A4730" i="14" l="1"/>
  <c r="E4729" i="3"/>
  <c r="H4731" i="5" s="1"/>
  <c r="H4731" i="14"/>
  <c r="K4730" i="14"/>
  <c r="A4731" i="14" l="1"/>
  <c r="E4730" i="3"/>
  <c r="H4732" i="5" s="1"/>
  <c r="H4732" i="14"/>
  <c r="K4731" i="14"/>
  <c r="A4732" i="14" l="1"/>
  <c r="E4731" i="3"/>
  <c r="H4733" i="14"/>
  <c r="K4732" i="14"/>
  <c r="H4733" i="5" l="1"/>
  <c r="BA4733" i="5"/>
  <c r="A4733" i="14"/>
  <c r="E4732" i="3"/>
  <c r="H4734" i="14"/>
  <c r="K4733" i="14"/>
  <c r="CL600" i="5"/>
  <c r="H4734" i="5" l="1"/>
  <c r="BA4734" i="5"/>
  <c r="P4733" i="5"/>
  <c r="Q4733" i="5" s="1"/>
  <c r="R4733" i="5" s="1"/>
  <c r="T4733" i="5" s="1"/>
  <c r="W4733" i="5"/>
  <c r="A4734" i="14"/>
  <c r="E4733" i="3"/>
  <c r="H4735" i="14"/>
  <c r="K4734" i="14"/>
  <c r="BY600" i="5"/>
  <c r="BV600" i="5"/>
  <c r="H4735" i="5" l="1"/>
  <c r="BA4735" i="5"/>
  <c r="V4733" i="5"/>
  <c r="U4733" i="5"/>
  <c r="S4733" i="5"/>
  <c r="X4733" i="5"/>
  <c r="Y4733" i="5" s="1"/>
  <c r="P4734" i="5"/>
  <c r="W4734" i="5"/>
  <c r="A4735" i="14"/>
  <c r="E4734" i="3"/>
  <c r="H4736" i="14"/>
  <c r="K4735" i="14"/>
  <c r="H4736" i="5" l="1"/>
  <c r="U4734" i="5"/>
  <c r="Q4734" i="5"/>
  <c r="R4734" i="5" s="1"/>
  <c r="T4734" i="5" s="1"/>
  <c r="X4734" i="5"/>
  <c r="Y4734" i="5" s="1"/>
  <c r="V4734" i="5"/>
  <c r="P4735" i="5"/>
  <c r="W4735" i="5"/>
  <c r="A4736" i="14"/>
  <c r="E4735" i="3"/>
  <c r="H4737" i="5" s="1"/>
  <c r="H4737" i="14"/>
  <c r="K4736" i="14"/>
  <c r="V4735" i="5" l="1"/>
  <c r="S4734" i="5"/>
  <c r="U4735" i="5"/>
  <c r="X4735" i="5"/>
  <c r="Y4735" i="5" s="1"/>
  <c r="Q4735" i="5"/>
  <c r="R4735" i="5" s="1"/>
  <c r="T4735" i="5" s="1"/>
  <c r="A4737" i="14"/>
  <c r="E4736" i="3"/>
  <c r="H4738" i="5" s="1"/>
  <c r="H4738" i="14"/>
  <c r="K4737" i="14"/>
  <c r="S4735" i="5" l="1"/>
  <c r="A4738" i="14"/>
  <c r="E4737" i="3"/>
  <c r="H4739" i="5" s="1"/>
  <c r="H4739" i="14"/>
  <c r="K4738" i="14"/>
  <c r="A4739" i="14" l="1"/>
  <c r="E4738" i="3"/>
  <c r="H4740" i="5" s="1"/>
  <c r="H4740" i="14"/>
  <c r="K4739" i="14"/>
  <c r="A4740" i="14" l="1"/>
  <c r="E4739" i="3"/>
  <c r="H4741" i="5" s="1"/>
  <c r="H4741" i="14"/>
  <c r="K4740" i="14"/>
  <c r="A4741" i="14" l="1"/>
  <c r="E4740" i="3"/>
  <c r="H4742" i="5" s="1"/>
  <c r="H4742" i="14"/>
  <c r="K4741" i="14"/>
  <c r="A4742" i="14" l="1"/>
  <c r="E4741" i="3"/>
  <c r="H4743" i="5" s="1"/>
  <c r="H4743" i="14"/>
  <c r="K4742" i="14"/>
  <c r="A4743" i="14" l="1"/>
  <c r="E4742" i="3"/>
  <c r="H4744" i="5" s="1"/>
  <c r="H4744" i="14"/>
  <c r="K4743" i="14"/>
  <c r="CL601" i="5"/>
  <c r="A4744" i="14" l="1"/>
  <c r="E4743" i="3"/>
  <c r="H4745" i="5" s="1"/>
  <c r="H4745" i="14"/>
  <c r="K4744" i="14"/>
  <c r="BY601" i="5"/>
  <c r="BV601" i="5"/>
  <c r="A4745" i="14" l="1"/>
  <c r="E4744" i="3"/>
  <c r="H4746" i="5" s="1"/>
  <c r="H4746" i="14"/>
  <c r="K4745" i="14"/>
  <c r="A4746" i="14" l="1"/>
  <c r="E4745" i="3"/>
  <c r="H4747" i="5" s="1"/>
  <c r="H4747" i="14"/>
  <c r="K4746" i="14"/>
  <c r="A4747" i="14" l="1"/>
  <c r="E4746" i="3"/>
  <c r="H4748" i="5" s="1"/>
  <c r="H4748" i="14"/>
  <c r="K4747" i="14"/>
  <c r="A4748" i="14" l="1"/>
  <c r="E4747" i="3"/>
  <c r="H4749" i="5" s="1"/>
  <c r="H4749" i="14"/>
  <c r="K4748" i="14"/>
  <c r="A4749" i="14" l="1"/>
  <c r="E4748" i="3"/>
  <c r="H4750" i="5" s="1"/>
  <c r="H4750" i="14"/>
  <c r="K4749" i="14"/>
  <c r="CL602" i="5"/>
  <c r="A4750" i="14" l="1"/>
  <c r="E4749" i="3"/>
  <c r="H4751" i="5" s="1"/>
  <c r="H4751" i="14"/>
  <c r="K4750" i="14"/>
  <c r="BY602" i="5"/>
  <c r="BV602" i="5"/>
  <c r="A4751" i="14" l="1"/>
  <c r="E4750" i="3"/>
  <c r="H4752" i="5" s="1"/>
  <c r="H4752" i="14"/>
  <c r="K4751" i="14"/>
  <c r="A4752" i="14" l="1"/>
  <c r="E4751" i="3"/>
  <c r="H4753" i="5" s="1"/>
  <c r="H4753" i="14"/>
  <c r="K4752" i="14"/>
  <c r="A4753" i="14" l="1"/>
  <c r="E4752" i="3"/>
  <c r="H4754" i="5" s="1"/>
  <c r="H4754" i="14"/>
  <c r="K4753" i="14"/>
  <c r="A4754" i="14" l="1"/>
  <c r="E4753" i="3"/>
  <c r="H4755" i="5" s="1"/>
  <c r="H4755" i="14"/>
  <c r="K4754" i="14"/>
  <c r="A4755" i="14" l="1"/>
  <c r="E4754" i="3"/>
  <c r="H4756" i="5" s="1"/>
  <c r="H4756" i="14"/>
  <c r="K4755" i="14"/>
  <c r="A4756" i="14" l="1"/>
  <c r="E4755" i="3"/>
  <c r="H4757" i="5" s="1"/>
  <c r="H4757" i="14"/>
  <c r="K4756" i="14"/>
  <c r="CL603" i="5"/>
  <c r="A4757" i="14" l="1"/>
  <c r="E4756" i="3"/>
  <c r="H4758" i="5" s="1"/>
  <c r="H4758" i="14"/>
  <c r="K4757" i="14"/>
  <c r="BY603" i="5"/>
  <c r="BV603" i="5"/>
  <c r="A4758" i="14" l="1"/>
  <c r="E4757" i="3"/>
  <c r="H4759" i="5" s="1"/>
  <c r="H4759" i="14"/>
  <c r="K4758" i="14"/>
  <c r="A4759" i="14" l="1"/>
  <c r="E4758" i="3"/>
  <c r="H4760" i="5" s="1"/>
  <c r="H4760" i="14"/>
  <c r="K4759" i="14"/>
  <c r="A4760" i="14" l="1"/>
  <c r="E4759" i="3"/>
  <c r="H4761" i="5" s="1"/>
  <c r="H4761" i="14"/>
  <c r="K4760" i="14"/>
  <c r="A4761" i="14" l="1"/>
  <c r="E4760" i="3"/>
  <c r="H4762" i="5" s="1"/>
  <c r="H4762" i="14"/>
  <c r="K4761" i="14"/>
  <c r="A4762" i="14" l="1"/>
  <c r="E4761" i="3"/>
  <c r="H4763" i="5" s="1"/>
  <c r="H4763" i="14"/>
  <c r="K4762" i="14"/>
  <c r="A4763" i="14" l="1"/>
  <c r="E4762" i="3"/>
  <c r="H4764" i="5" s="1"/>
  <c r="H4764" i="14"/>
  <c r="K4763" i="14"/>
  <c r="A4764" i="14" l="1"/>
  <c r="E4763" i="3"/>
  <c r="H4765" i="5" s="1"/>
  <c r="H4765" i="14"/>
  <c r="K4764" i="14"/>
  <c r="A4765" i="14" l="1"/>
  <c r="E4764" i="3"/>
  <c r="H4766" i="5" s="1"/>
  <c r="H4766" i="14"/>
  <c r="K4765" i="14"/>
  <c r="A4766" i="14" l="1"/>
  <c r="E4765" i="3"/>
  <c r="H4767" i="5" s="1"/>
  <c r="H4767" i="14"/>
  <c r="K4766" i="14"/>
  <c r="CL604" i="5"/>
  <c r="A4767" i="14" l="1"/>
  <c r="E4766" i="3"/>
  <c r="H4768" i="5" s="1"/>
  <c r="H4768" i="14"/>
  <c r="K4767" i="14"/>
  <c r="BY604" i="5"/>
  <c r="BV604" i="5"/>
  <c r="A4768" i="14" l="1"/>
  <c r="E4767" i="3"/>
  <c r="H4769" i="5" s="1"/>
  <c r="H4769" i="14"/>
  <c r="K4768" i="14"/>
  <c r="A4769" i="14" l="1"/>
  <c r="E4768" i="3"/>
  <c r="H4770" i="5" s="1"/>
  <c r="H4770" i="14"/>
  <c r="K4769" i="14"/>
  <c r="A4770" i="14" l="1"/>
  <c r="E4769" i="3"/>
  <c r="H4771" i="5" s="1"/>
  <c r="H4771" i="14"/>
  <c r="K4770" i="14"/>
  <c r="A4771" i="14" l="1"/>
  <c r="E4770" i="3"/>
  <c r="H4772" i="5" s="1"/>
  <c r="H4772" i="14"/>
  <c r="K4771" i="14"/>
  <c r="A4772" i="14" l="1"/>
  <c r="E4771" i="3"/>
  <c r="H4773" i="5" s="1"/>
  <c r="H4773" i="14"/>
  <c r="K4772" i="14"/>
  <c r="A4773" i="14" l="1"/>
  <c r="E4772" i="3"/>
  <c r="H4774" i="5" s="1"/>
  <c r="H4774" i="14"/>
  <c r="K4773" i="14"/>
  <c r="A4774" i="14" l="1"/>
  <c r="E4773" i="3"/>
  <c r="H4775" i="5" s="1"/>
  <c r="H4775" i="14"/>
  <c r="K4774" i="14"/>
  <c r="A4775" i="14" l="1"/>
  <c r="E4774" i="3"/>
  <c r="H4776" i="5" s="1"/>
  <c r="H4776" i="14"/>
  <c r="K4775" i="14"/>
  <c r="CL605" i="5"/>
  <c r="A4776" i="14" l="1"/>
  <c r="E4775" i="3"/>
  <c r="H4777" i="5" s="1"/>
  <c r="H4777" i="14"/>
  <c r="K4776" i="14"/>
  <c r="BY605" i="5"/>
  <c r="BV605" i="5"/>
  <c r="A4777" i="14" l="1"/>
  <c r="E4776" i="3"/>
  <c r="H4778" i="5" s="1"/>
  <c r="H4778" i="14"/>
  <c r="K4777" i="14"/>
  <c r="A4778" i="14" l="1"/>
  <c r="E4777" i="3"/>
  <c r="H4779" i="5" s="1"/>
  <c r="H4779" i="14"/>
  <c r="K4778" i="14"/>
  <c r="A4779" i="14" l="1"/>
  <c r="E4778" i="3"/>
  <c r="H4780" i="5" s="1"/>
  <c r="H4780" i="14"/>
  <c r="K4779" i="14"/>
  <c r="A4780" i="14" l="1"/>
  <c r="E4779" i="3"/>
  <c r="H4781" i="14"/>
  <c r="K4780" i="14"/>
  <c r="H4781" i="5" l="1"/>
  <c r="BA4781" i="5"/>
  <c r="A4781" i="14"/>
  <c r="E4780" i="3"/>
  <c r="H4782" i="14"/>
  <c r="K4781" i="14"/>
  <c r="H4782" i="5" l="1"/>
  <c r="P4781" i="5"/>
  <c r="W4781" i="5"/>
  <c r="A4782" i="14"/>
  <c r="E4781" i="3"/>
  <c r="H4783" i="5" s="1"/>
  <c r="H4783" i="14"/>
  <c r="K4782" i="14"/>
  <c r="U4781" i="5" l="1"/>
  <c r="X4781" i="5"/>
  <c r="Y4781" i="5" s="1"/>
  <c r="Q4781" i="5"/>
  <c r="R4781" i="5" s="1"/>
  <c r="T4781" i="5" s="1"/>
  <c r="V4781" i="5"/>
  <c r="A4783" i="14"/>
  <c r="E4782" i="3"/>
  <c r="H4784" i="5" s="1"/>
  <c r="H4784" i="14"/>
  <c r="K4783" i="14"/>
  <c r="S4781" i="5" l="1"/>
  <c r="A4784" i="14"/>
  <c r="E4783" i="3"/>
  <c r="H4785" i="5" s="1"/>
  <c r="H4785" i="14"/>
  <c r="K4784" i="14"/>
  <c r="CL606" i="5"/>
  <c r="A4785" i="14" l="1"/>
  <c r="E4784" i="3"/>
  <c r="H4786" i="5" s="1"/>
  <c r="H4786" i="14"/>
  <c r="K4785" i="14"/>
  <c r="BV606" i="5"/>
  <c r="BY606" i="5"/>
  <c r="A4786" i="14" l="1"/>
  <c r="E4785" i="3"/>
  <c r="H4787" i="5" s="1"/>
  <c r="H4787" i="14"/>
  <c r="K4786" i="14"/>
  <c r="A4787" i="14" l="1"/>
  <c r="E4786" i="3"/>
  <c r="H4788" i="5" s="1"/>
  <c r="H4788" i="14"/>
  <c r="K4787" i="14"/>
  <c r="A4788" i="14" l="1"/>
  <c r="E4787" i="3"/>
  <c r="H4789" i="5" s="1"/>
  <c r="H4789" i="14"/>
  <c r="K4788" i="14"/>
  <c r="CL607" i="5"/>
  <c r="A4789" i="14" l="1"/>
  <c r="E4788" i="3"/>
  <c r="H4790" i="5" s="1"/>
  <c r="H4790" i="14"/>
  <c r="K4789" i="14"/>
  <c r="BV607" i="5"/>
  <c r="BY607" i="5"/>
  <c r="A4790" i="14" l="1"/>
  <c r="E4789" i="3"/>
  <c r="H4791" i="5" s="1"/>
  <c r="H4791" i="14"/>
  <c r="K4790" i="14"/>
  <c r="A4791" i="14" l="1"/>
  <c r="E4790" i="3"/>
  <c r="H4792" i="5" s="1"/>
  <c r="H4792" i="14"/>
  <c r="K4791" i="14"/>
  <c r="A4792" i="14" l="1"/>
  <c r="E4791" i="3"/>
  <c r="H4793" i="5" s="1"/>
  <c r="H4793" i="14"/>
  <c r="K4792" i="14"/>
  <c r="A4793" i="14" l="1"/>
  <c r="E4792" i="3"/>
  <c r="H4794" i="5" s="1"/>
  <c r="H4794" i="14"/>
  <c r="K4793" i="14"/>
  <c r="A4794" i="14" l="1"/>
  <c r="E4793" i="3"/>
  <c r="H4795" i="5" s="1"/>
  <c r="H4795" i="14"/>
  <c r="K4794" i="14"/>
  <c r="A4795" i="14" l="1"/>
  <c r="E4794" i="3"/>
  <c r="H4796" i="5" s="1"/>
  <c r="H4796" i="14"/>
  <c r="K4795" i="14"/>
  <c r="A4796" i="14" l="1"/>
  <c r="E4795" i="3"/>
  <c r="H4797" i="5" s="1"/>
  <c r="H4797" i="14"/>
  <c r="K4796" i="14"/>
  <c r="A4797" i="14" l="1"/>
  <c r="E4796" i="3"/>
  <c r="H4798" i="5" s="1"/>
  <c r="H4798" i="14"/>
  <c r="K4797" i="14"/>
  <c r="A4798" i="14" l="1"/>
  <c r="E4797" i="3"/>
  <c r="H4799" i="5" s="1"/>
  <c r="H4799" i="14"/>
  <c r="K4798" i="14"/>
  <c r="CL608" i="5"/>
  <c r="A4799" i="14" l="1"/>
  <c r="E4798" i="3"/>
  <c r="H4800" i="5" s="1"/>
  <c r="H4800" i="14"/>
  <c r="K4799" i="14"/>
  <c r="BY608" i="5"/>
  <c r="BV608" i="5"/>
  <c r="A4800" i="14" l="1"/>
  <c r="E4799" i="3"/>
  <c r="H4801" i="5" s="1"/>
  <c r="H4801" i="14"/>
  <c r="K4800" i="14"/>
  <c r="A4801" i="14" l="1"/>
  <c r="E4800" i="3"/>
  <c r="H4802" i="5" s="1"/>
  <c r="H4802" i="14"/>
  <c r="K4801" i="14"/>
  <c r="A4802" i="14" l="1"/>
  <c r="E4801" i="3"/>
  <c r="H4803" i="5" s="1"/>
  <c r="H4803" i="14"/>
  <c r="K4802" i="14"/>
  <c r="A4803" i="14" l="1"/>
  <c r="E4802" i="3"/>
  <c r="H4804" i="5" s="1"/>
  <c r="H4804" i="14"/>
  <c r="K4803" i="14"/>
  <c r="A4804" i="14" l="1"/>
  <c r="E4803" i="3"/>
  <c r="H4805" i="5" s="1"/>
  <c r="H4805" i="14"/>
  <c r="K4804" i="14"/>
  <c r="A4805" i="14" l="1"/>
  <c r="E4804" i="3"/>
  <c r="H4806" i="5" s="1"/>
  <c r="H4806" i="14"/>
  <c r="K4805" i="14"/>
  <c r="A4806" i="14" l="1"/>
  <c r="E4805" i="3"/>
  <c r="H4807" i="14"/>
  <c r="K4806" i="14"/>
  <c r="H4807" i="5" l="1"/>
  <c r="A4807" i="14"/>
  <c r="E4806" i="3"/>
  <c r="H4808" i="14"/>
  <c r="K4807" i="14"/>
  <c r="H4808" i="5" l="1"/>
  <c r="A4808" i="14"/>
  <c r="E4807" i="3"/>
  <c r="H4809" i="5" s="1"/>
  <c r="H4809" i="14"/>
  <c r="K4808" i="14"/>
  <c r="CL609" i="5"/>
  <c r="A4809" i="14" l="1"/>
  <c r="E4808" i="3"/>
  <c r="H4810" i="5" s="1"/>
  <c r="H4810" i="14"/>
  <c r="K4809" i="14"/>
  <c r="BY609" i="5"/>
  <c r="BV609" i="5"/>
  <c r="A4810" i="14" l="1"/>
  <c r="E4809" i="3"/>
  <c r="H4811" i="5" s="1"/>
  <c r="H4811" i="14"/>
  <c r="K4810" i="14"/>
  <c r="A4811" i="14" l="1"/>
  <c r="E4810" i="3"/>
  <c r="H4812" i="5" s="1"/>
  <c r="H4812" i="14"/>
  <c r="K4811" i="14"/>
  <c r="A4812" i="14" l="1"/>
  <c r="E4811" i="3"/>
  <c r="H4813" i="5" s="1"/>
  <c r="H4813" i="14"/>
  <c r="K4812" i="14"/>
  <c r="A4813" i="14" l="1"/>
  <c r="E4812" i="3"/>
  <c r="H4814" i="5" s="1"/>
  <c r="H4814" i="14"/>
  <c r="K4813" i="14"/>
  <c r="A4814" i="14" l="1"/>
  <c r="E4813" i="3"/>
  <c r="H4815" i="5" s="1"/>
  <c r="H4815" i="14"/>
  <c r="K4814" i="14"/>
  <c r="CL610" i="5"/>
  <c r="A4815" i="14" l="1"/>
  <c r="E4814" i="3"/>
  <c r="H4816" i="5" s="1"/>
  <c r="H4816" i="14"/>
  <c r="K4815" i="14"/>
  <c r="BY610" i="5"/>
  <c r="BV610" i="5"/>
  <c r="A4816" i="14" l="1"/>
  <c r="E4815" i="3"/>
  <c r="H4817" i="5" s="1"/>
  <c r="H4817" i="14"/>
  <c r="K4816" i="14"/>
  <c r="A4817" i="14" l="1"/>
  <c r="E4816" i="3"/>
  <c r="H4818" i="5" s="1"/>
  <c r="H4818" i="14"/>
  <c r="K4817" i="14"/>
  <c r="A4818" i="14" l="1"/>
  <c r="E4817" i="3"/>
  <c r="H4819" i="5" s="1"/>
  <c r="H4819" i="14"/>
  <c r="K4818" i="14"/>
  <c r="A4819" i="14" l="1"/>
  <c r="E4818" i="3"/>
  <c r="H4820" i="5" s="1"/>
  <c r="H4820" i="14"/>
  <c r="K4819" i="14"/>
  <c r="A4820" i="14" l="1"/>
  <c r="E4819" i="3"/>
  <c r="H4821" i="5" s="1"/>
  <c r="H4821" i="14"/>
  <c r="K4820" i="14"/>
  <c r="CL611" i="5"/>
  <c r="A4821" i="14" l="1"/>
  <c r="E4820" i="3"/>
  <c r="H4822" i="5" s="1"/>
  <c r="H4822" i="14"/>
  <c r="K4821" i="14"/>
  <c r="BY611" i="5"/>
  <c r="BV611" i="5"/>
  <c r="A4822" i="14" l="1"/>
  <c r="E4821" i="3"/>
  <c r="H4823" i="5" s="1"/>
  <c r="H4823" i="14"/>
  <c r="K4822" i="14"/>
  <c r="A4823" i="14" l="1"/>
  <c r="E4822" i="3"/>
  <c r="H4824" i="5" s="1"/>
  <c r="H4824" i="14"/>
  <c r="K4823" i="14"/>
  <c r="A4824" i="14" l="1"/>
  <c r="E4823" i="3"/>
  <c r="H4825" i="5" s="1"/>
  <c r="H4825" i="14"/>
  <c r="K4824" i="14"/>
  <c r="A4825" i="14" l="1"/>
  <c r="E4824" i="3"/>
  <c r="H4826" i="5" s="1"/>
  <c r="H4826" i="14"/>
  <c r="K4825" i="14"/>
  <c r="A4826" i="14" l="1"/>
  <c r="E4825" i="3"/>
  <c r="H4827" i="5" s="1"/>
  <c r="H4827" i="14"/>
  <c r="K4826" i="14"/>
  <c r="A4827" i="14" l="1"/>
  <c r="E4826" i="3"/>
  <c r="H4828" i="5" s="1"/>
  <c r="H4828" i="14"/>
  <c r="K4827" i="14"/>
  <c r="A4828" i="14" l="1"/>
  <c r="E4827" i="3"/>
  <c r="H4829" i="5" s="1"/>
  <c r="H4829" i="14"/>
  <c r="K4828" i="14"/>
  <c r="CL612" i="5"/>
  <c r="A4829" i="14" l="1"/>
  <c r="E4828" i="3"/>
  <c r="H4830" i="5" s="1"/>
  <c r="H4830" i="14"/>
  <c r="K4829" i="14"/>
  <c r="BY612" i="5"/>
  <c r="BV612" i="5"/>
  <c r="A4830" i="14" l="1"/>
  <c r="E4829" i="3"/>
  <c r="H4831" i="5" s="1"/>
  <c r="H4831" i="14"/>
  <c r="K4830" i="14"/>
  <c r="A4831" i="14" l="1"/>
  <c r="E4830" i="3"/>
  <c r="H4832" i="5" s="1"/>
  <c r="H4832" i="14"/>
  <c r="K4831" i="14"/>
  <c r="A4832" i="14" l="1"/>
  <c r="E4831" i="3"/>
  <c r="H4833" i="5" s="1"/>
  <c r="H4833" i="14"/>
  <c r="K4832" i="14"/>
  <c r="A4833" i="14" l="1"/>
  <c r="E4832" i="3"/>
  <c r="H4834" i="5" s="1"/>
  <c r="H4834" i="14"/>
  <c r="K4833" i="14"/>
  <c r="A4834" i="14" l="1"/>
  <c r="E4833" i="3"/>
  <c r="H4835" i="5" s="1"/>
  <c r="H4835" i="14"/>
  <c r="K4834" i="14"/>
  <c r="CL613" i="5"/>
  <c r="A4835" i="14" l="1"/>
  <c r="E4834" i="3"/>
  <c r="H4836" i="5" s="1"/>
  <c r="H4836" i="14"/>
  <c r="K4835" i="14"/>
  <c r="BY613" i="5"/>
  <c r="BV613" i="5"/>
  <c r="A4836" i="14" l="1"/>
  <c r="E4835" i="3"/>
  <c r="H4837" i="5" s="1"/>
  <c r="H4837" i="14"/>
  <c r="K4836" i="14"/>
  <c r="A4837" i="14" l="1"/>
  <c r="E4836" i="3"/>
  <c r="H4838" i="5" s="1"/>
  <c r="H4838" i="14"/>
  <c r="K4837" i="14"/>
  <c r="A4838" i="14" l="1"/>
  <c r="E4837" i="3"/>
  <c r="H4839" i="5" s="1"/>
  <c r="H4839" i="14"/>
  <c r="K4838" i="14"/>
  <c r="A4839" i="14" l="1"/>
  <c r="E4838" i="3"/>
  <c r="H4840" i="5" s="1"/>
  <c r="H4840" i="14"/>
  <c r="K4839" i="14"/>
  <c r="A4840" i="14" l="1"/>
  <c r="E4839" i="3"/>
  <c r="H4841" i="5" s="1"/>
  <c r="H4841" i="14"/>
  <c r="K4840" i="14"/>
  <c r="A4841" i="14" l="1"/>
  <c r="E4840" i="3"/>
  <c r="H4842" i="5" s="1"/>
  <c r="H4842" i="14"/>
  <c r="K4841" i="14"/>
  <c r="A4842" i="14" l="1"/>
  <c r="E4841" i="3"/>
  <c r="H4843" i="5" s="1"/>
  <c r="H4843" i="14"/>
  <c r="K4842" i="14"/>
  <c r="CL614" i="5"/>
  <c r="A4843" i="14" l="1"/>
  <c r="E4842" i="3"/>
  <c r="H4844" i="5" s="1"/>
  <c r="H4844" i="14"/>
  <c r="K4843" i="14"/>
  <c r="BV614" i="5"/>
  <c r="BY614" i="5"/>
  <c r="A4844" i="14" l="1"/>
  <c r="E4843" i="3"/>
  <c r="H4845" i="5" s="1"/>
  <c r="H4845" i="14"/>
  <c r="K4844" i="14"/>
  <c r="A4845" i="14" l="1"/>
  <c r="E4844" i="3"/>
  <c r="H4846" i="5" s="1"/>
  <c r="H4846" i="14"/>
  <c r="K4845" i="14"/>
  <c r="A4846" i="14" l="1"/>
  <c r="E4845" i="3"/>
  <c r="H4847" i="5" s="1"/>
  <c r="H4847" i="14"/>
  <c r="K4846" i="14"/>
  <c r="A4847" i="14" l="1"/>
  <c r="E4846" i="3"/>
  <c r="H4848" i="5" s="1"/>
  <c r="H4848" i="14"/>
  <c r="K4847" i="14"/>
  <c r="A4848" i="14" l="1"/>
  <c r="E4847" i="3"/>
  <c r="H4849" i="5" s="1"/>
  <c r="H4849" i="14"/>
  <c r="K4848" i="14"/>
  <c r="A4849" i="14" l="1"/>
  <c r="E4848" i="3"/>
  <c r="H4850" i="5" s="1"/>
  <c r="H4850" i="14"/>
  <c r="K4849" i="14"/>
  <c r="A4850" i="14" l="1"/>
  <c r="E4849" i="3"/>
  <c r="H4851" i="5" s="1"/>
  <c r="H4851" i="14"/>
  <c r="K4850" i="14"/>
  <c r="A4851" i="14" l="1"/>
  <c r="E4850" i="3"/>
  <c r="H4852" i="5" s="1"/>
  <c r="H4852" i="14"/>
  <c r="K4851" i="14"/>
  <c r="A4852" i="14" l="1"/>
  <c r="E4851" i="3"/>
  <c r="H4853" i="5" s="1"/>
  <c r="H4853" i="14"/>
  <c r="K4852" i="14"/>
  <c r="CL615" i="5"/>
  <c r="A4853" i="14" l="1"/>
  <c r="E4852" i="3"/>
  <c r="H4854" i="5" s="1"/>
  <c r="H4854" i="14"/>
  <c r="K4853" i="14"/>
  <c r="BV615" i="5"/>
  <c r="BY615" i="5"/>
  <c r="A4854" i="14" l="1"/>
  <c r="E4853" i="3"/>
  <c r="H4855" i="5" s="1"/>
  <c r="H4855" i="14"/>
  <c r="K4854" i="14"/>
  <c r="A4855" i="14" l="1"/>
  <c r="E4854" i="3"/>
  <c r="H4856" i="5" s="1"/>
  <c r="H4856" i="14"/>
  <c r="K4855" i="14"/>
  <c r="A4856" i="14" l="1"/>
  <c r="E4855" i="3"/>
  <c r="H4857" i="5" s="1"/>
  <c r="H4857" i="14"/>
  <c r="K4856" i="14"/>
  <c r="A4857" i="14" l="1"/>
  <c r="E4856" i="3"/>
  <c r="H4858" i="5" s="1"/>
  <c r="H4858" i="14"/>
  <c r="K4857" i="14"/>
  <c r="A4858" i="14" l="1"/>
  <c r="E4857" i="3"/>
  <c r="H4859" i="5" s="1"/>
  <c r="H4859" i="14"/>
  <c r="K4858" i="14"/>
  <c r="A4859" i="14" l="1"/>
  <c r="E4858" i="3"/>
  <c r="H4860" i="5" s="1"/>
  <c r="H4860" i="14"/>
  <c r="K4859" i="14"/>
  <c r="A4860" i="14" l="1"/>
  <c r="E4859" i="3"/>
  <c r="H4861" i="5" s="1"/>
  <c r="H4861" i="14"/>
  <c r="K4860" i="14"/>
  <c r="A4861" i="14" l="1"/>
  <c r="E4860" i="3"/>
  <c r="H4862" i="5" s="1"/>
  <c r="H4862" i="14"/>
  <c r="K4861" i="14"/>
  <c r="A4862" i="14" l="1"/>
  <c r="E4861" i="3"/>
  <c r="H4863" i="5" s="1"/>
  <c r="H4863" i="14"/>
  <c r="K4862" i="14"/>
  <c r="CL616" i="5"/>
  <c r="A4863" i="14" l="1"/>
  <c r="E4862" i="3"/>
  <c r="H4864" i="5" s="1"/>
  <c r="H4864" i="14"/>
  <c r="K4863" i="14"/>
  <c r="BY616" i="5"/>
  <c r="BV616" i="5"/>
  <c r="A4864" i="14" l="1"/>
  <c r="E4863" i="3"/>
  <c r="H4865" i="5" s="1"/>
  <c r="H4865" i="14"/>
  <c r="K4864" i="14"/>
  <c r="A4865" i="14" l="1"/>
  <c r="E4864" i="3"/>
  <c r="H4866" i="5" s="1"/>
  <c r="H4866" i="14"/>
  <c r="K4865" i="14"/>
  <c r="A4866" i="14" l="1"/>
  <c r="E4865" i="3"/>
  <c r="H4867" i="5" s="1"/>
  <c r="H4867" i="14"/>
  <c r="K4866" i="14"/>
  <c r="A4867" i="14" l="1"/>
  <c r="E4866" i="3"/>
  <c r="H4868" i="5" s="1"/>
  <c r="H4868" i="14"/>
  <c r="K4867" i="14"/>
  <c r="A4868" i="14" l="1"/>
  <c r="E4867" i="3"/>
  <c r="H4869" i="5" s="1"/>
  <c r="H4869" i="14"/>
  <c r="K4868" i="14"/>
  <c r="CL617" i="5"/>
  <c r="A4869" i="14" l="1"/>
  <c r="E4868" i="3"/>
  <c r="H4870" i="5" s="1"/>
  <c r="H4870" i="14"/>
  <c r="K4869" i="14"/>
  <c r="BY617" i="5"/>
  <c r="BV617" i="5"/>
  <c r="A4870" i="14" l="1"/>
  <c r="E4869" i="3"/>
  <c r="H4871" i="5" s="1"/>
  <c r="H4871" i="14"/>
  <c r="K4870" i="14"/>
  <c r="A4871" i="14" l="1"/>
  <c r="E4870" i="3"/>
  <c r="H4872" i="5" s="1"/>
  <c r="H4872" i="14"/>
  <c r="K4871" i="14"/>
  <c r="A4872" i="14" l="1"/>
  <c r="E4871" i="3"/>
  <c r="H4873" i="5" s="1"/>
  <c r="H4873" i="14"/>
  <c r="K4872" i="14"/>
  <c r="A4873" i="14" l="1"/>
  <c r="E4872" i="3"/>
  <c r="H4874" i="5" s="1"/>
  <c r="H4874" i="14"/>
  <c r="K4873" i="14"/>
  <c r="A4874" i="14" l="1"/>
  <c r="E4873" i="3"/>
  <c r="H4875" i="5" s="1"/>
  <c r="H4875" i="14"/>
  <c r="K4874" i="14"/>
  <c r="A4875" i="14" l="1"/>
  <c r="E4874" i="3"/>
  <c r="H4876" i="5" s="1"/>
  <c r="H4876" i="14"/>
  <c r="K4875" i="14"/>
  <c r="A4876" i="14" l="1"/>
  <c r="E4875" i="3"/>
  <c r="H4877" i="5" s="1"/>
  <c r="H4877" i="14"/>
  <c r="K4876" i="14"/>
  <c r="A4877" i="14" l="1"/>
  <c r="E4876" i="3"/>
  <c r="H4878" i="5" s="1"/>
  <c r="H4878" i="14"/>
  <c r="K4877" i="14"/>
  <c r="A4878" i="14" l="1"/>
  <c r="E4877" i="3"/>
  <c r="H4879" i="5" s="1"/>
  <c r="H4879" i="14"/>
  <c r="K4878" i="14"/>
  <c r="A4879" i="14" l="1"/>
  <c r="E4878" i="3"/>
  <c r="H4880" i="5" s="1"/>
  <c r="H4880" i="14"/>
  <c r="K4879" i="14"/>
  <c r="CL618" i="5"/>
  <c r="A4880" i="14" l="1"/>
  <c r="E4879" i="3"/>
  <c r="H4881" i="5" s="1"/>
  <c r="H4881" i="14"/>
  <c r="K4880" i="14"/>
  <c r="BY618" i="5"/>
  <c r="BV618" i="5"/>
  <c r="A4881" i="14" l="1"/>
  <c r="E4880" i="3"/>
  <c r="H4882" i="5" s="1"/>
  <c r="H4882" i="14"/>
  <c r="K4881" i="14"/>
  <c r="A4882" i="14" l="1"/>
  <c r="E4881" i="3"/>
  <c r="H4883" i="5" s="1"/>
  <c r="H4883" i="14"/>
  <c r="K4882" i="14"/>
  <c r="A4883" i="14" l="1"/>
  <c r="E4882" i="3"/>
  <c r="H4884" i="5" s="1"/>
  <c r="H4884" i="14"/>
  <c r="K4883" i="14"/>
  <c r="A4884" i="14" l="1"/>
  <c r="E4883" i="3"/>
  <c r="H4885" i="5" s="1"/>
  <c r="H4885" i="14"/>
  <c r="K4884" i="14"/>
  <c r="A4885" i="14" l="1"/>
  <c r="E4884" i="3"/>
  <c r="H4886" i="5" s="1"/>
  <c r="H4886" i="14"/>
  <c r="K4885" i="14"/>
  <c r="A4886" i="14" l="1"/>
  <c r="E4885" i="3"/>
  <c r="H4887" i="5" s="1"/>
  <c r="H4887" i="14"/>
  <c r="K4886" i="14"/>
  <c r="A4887" i="14" l="1"/>
  <c r="E4886" i="3"/>
  <c r="H4888" i="5" s="1"/>
  <c r="H4888" i="14"/>
  <c r="K4887" i="14"/>
  <c r="A4888" i="14" l="1"/>
  <c r="E4887" i="3"/>
  <c r="H4889" i="5" s="1"/>
  <c r="H4889" i="14"/>
  <c r="K4888" i="14"/>
  <c r="A4889" i="14" l="1"/>
  <c r="E4888" i="3"/>
  <c r="H4890" i="5" s="1"/>
  <c r="H4890" i="14"/>
  <c r="K4889" i="14"/>
  <c r="A4890" i="14" l="1"/>
  <c r="E4889" i="3"/>
  <c r="H4891" i="5" s="1"/>
  <c r="H4891" i="14"/>
  <c r="K4890" i="14"/>
  <c r="A4891" i="14" l="1"/>
  <c r="E4890" i="3"/>
  <c r="H4892" i="5" s="1"/>
  <c r="H4892" i="14"/>
  <c r="K4891" i="14"/>
  <c r="CL619" i="5"/>
  <c r="A4892" i="14" l="1"/>
  <c r="E4891" i="3"/>
  <c r="H4893" i="5" s="1"/>
  <c r="H4893" i="14"/>
  <c r="K4892" i="14"/>
  <c r="BY619" i="5"/>
  <c r="BV619" i="5"/>
  <c r="A4893" i="14" l="1"/>
  <c r="E4892" i="3"/>
  <c r="H4894" i="5" s="1"/>
  <c r="H4894" i="14"/>
  <c r="K4893" i="14"/>
  <c r="A4894" i="14" l="1"/>
  <c r="E4893" i="3"/>
  <c r="H4895" i="5" s="1"/>
  <c r="H4895" i="14"/>
  <c r="K4894" i="14"/>
  <c r="A4895" i="14" l="1"/>
  <c r="E4894" i="3"/>
  <c r="H4896" i="5" s="1"/>
  <c r="H4896" i="14"/>
  <c r="K4895" i="14"/>
  <c r="A4896" i="14" l="1"/>
  <c r="E4895" i="3"/>
  <c r="H4897" i="5" s="1"/>
  <c r="H4897" i="14"/>
  <c r="K4896" i="14"/>
  <c r="A4897" i="14" l="1"/>
  <c r="E4896" i="3"/>
  <c r="H4898" i="5" s="1"/>
  <c r="H4898" i="14"/>
  <c r="K4897" i="14"/>
  <c r="A4898" i="14" l="1"/>
  <c r="E4897" i="3"/>
  <c r="H4899" i="14"/>
  <c r="K4898" i="14"/>
  <c r="H4899" i="5" l="1"/>
  <c r="BA4899" i="5"/>
  <c r="A4899" i="14"/>
  <c r="E4898" i="3"/>
  <c r="H4900" i="14"/>
  <c r="K4899" i="14"/>
  <c r="H4900" i="5" l="1"/>
  <c r="BA4900" i="5"/>
  <c r="P4899" i="5"/>
  <c r="U4899" i="5" s="1"/>
  <c r="W4899" i="5"/>
  <c r="A4900" i="14"/>
  <c r="E4899" i="3"/>
  <c r="H4901" i="14"/>
  <c r="K4900" i="14"/>
  <c r="H4901" i="5" l="1"/>
  <c r="BA4901" i="5"/>
  <c r="Q4899" i="5"/>
  <c r="R4899" i="5" s="1"/>
  <c r="T4899" i="5" s="1"/>
  <c r="V4899" i="5"/>
  <c r="X4899" i="5"/>
  <c r="Y4899" i="5" s="1"/>
  <c r="P4900" i="5"/>
  <c r="W4900" i="5"/>
  <c r="A4901" i="14"/>
  <c r="E4900" i="3"/>
  <c r="H4902" i="14"/>
  <c r="K4901" i="14"/>
  <c r="CL620" i="5"/>
  <c r="H4902" i="5" l="1"/>
  <c r="BA4902" i="5"/>
  <c r="S4899" i="5"/>
  <c r="U4900" i="5"/>
  <c r="X4900" i="5"/>
  <c r="Y4900" i="5" s="1"/>
  <c r="Q4900" i="5"/>
  <c r="R4900" i="5" s="1"/>
  <c r="T4900" i="5" s="1"/>
  <c r="V4900" i="5"/>
  <c r="P4901" i="5"/>
  <c r="U4901" i="5" s="1"/>
  <c r="W4901" i="5"/>
  <c r="A4902" i="14"/>
  <c r="E4901" i="3"/>
  <c r="H4903" i="14"/>
  <c r="K4902" i="14"/>
  <c r="BY620" i="5"/>
  <c r="BV620" i="5"/>
  <c r="H4903" i="5" l="1"/>
  <c r="V4901" i="5"/>
  <c r="Q4901" i="5"/>
  <c r="R4901" i="5" s="1"/>
  <c r="T4901" i="5" s="1"/>
  <c r="S4900" i="5"/>
  <c r="X4901" i="5"/>
  <c r="Y4901" i="5" s="1"/>
  <c r="P4902" i="5"/>
  <c r="W4902" i="5"/>
  <c r="A4903" i="14"/>
  <c r="E4902" i="3"/>
  <c r="H4904" i="14"/>
  <c r="K4903" i="14"/>
  <c r="H4904" i="5" l="1"/>
  <c r="V4902" i="5"/>
  <c r="S4901" i="5"/>
  <c r="U4902" i="5"/>
  <c r="Q4902" i="5"/>
  <c r="R4902" i="5" s="1"/>
  <c r="T4902" i="5" s="1"/>
  <c r="X4902" i="5"/>
  <c r="Y4902" i="5" s="1"/>
  <c r="A4904" i="14"/>
  <c r="E4903" i="3"/>
  <c r="H4905" i="5" s="1"/>
  <c r="H4905" i="14"/>
  <c r="K4904" i="14"/>
  <c r="S4902" i="5" l="1"/>
  <c r="A4905" i="14"/>
  <c r="E4904" i="3"/>
  <c r="H4906" i="5" s="1"/>
  <c r="H4906" i="14"/>
  <c r="K4905" i="14"/>
  <c r="A4906" i="14" l="1"/>
  <c r="E4905" i="3"/>
  <c r="H4907" i="5" s="1"/>
  <c r="H4907" i="14"/>
  <c r="K4906" i="14"/>
  <c r="A4907" i="14" l="1"/>
  <c r="E4906" i="3"/>
  <c r="H4908" i="5" s="1"/>
  <c r="H4908" i="14"/>
  <c r="K4907" i="14"/>
  <c r="CL621" i="5"/>
  <c r="A4908" i="14" l="1"/>
  <c r="E4907" i="3"/>
  <c r="H4909" i="5" s="1"/>
  <c r="H4909" i="14"/>
  <c r="K4908" i="14"/>
  <c r="BY621" i="5"/>
  <c r="BV621" i="5"/>
  <c r="A4909" i="14" l="1"/>
  <c r="E4908" i="3"/>
  <c r="H4910" i="5" s="1"/>
  <c r="H4910" i="14"/>
  <c r="K4909" i="14"/>
  <c r="A4910" i="14" l="1"/>
  <c r="E4909" i="3"/>
  <c r="H4911" i="5" s="1"/>
  <c r="H4911" i="14"/>
  <c r="K4910" i="14"/>
  <c r="A4911" i="14" l="1"/>
  <c r="E4910" i="3"/>
  <c r="H4912" i="5" s="1"/>
  <c r="H4912" i="14"/>
  <c r="K4911" i="14"/>
  <c r="A4912" i="14" l="1"/>
  <c r="E4911" i="3"/>
  <c r="H4913" i="5" s="1"/>
  <c r="H4913" i="14"/>
  <c r="K4912" i="14"/>
  <c r="A4913" i="14" l="1"/>
  <c r="E4912" i="3"/>
  <c r="H4914" i="5" s="1"/>
  <c r="H4914" i="14"/>
  <c r="K4913" i="14"/>
  <c r="A4914" i="14" l="1"/>
  <c r="E4913" i="3"/>
  <c r="H4915" i="5" s="1"/>
  <c r="H4915" i="14"/>
  <c r="K4914" i="14"/>
  <c r="A4915" i="14" l="1"/>
  <c r="E4914" i="3"/>
  <c r="H4916" i="5" s="1"/>
  <c r="H4916" i="14"/>
  <c r="K4915" i="14"/>
  <c r="A4916" i="14" l="1"/>
  <c r="E4915" i="3"/>
  <c r="H4917" i="5" s="1"/>
  <c r="H4917" i="14"/>
  <c r="K4916" i="14"/>
  <c r="CL622" i="5"/>
  <c r="A4917" i="14" l="1"/>
  <c r="E4916" i="3"/>
  <c r="H4918" i="5" s="1"/>
  <c r="H4918" i="14"/>
  <c r="K4917" i="14"/>
  <c r="BV622" i="5"/>
  <c r="BY622" i="5"/>
  <c r="A4918" i="14" l="1"/>
  <c r="E4917" i="3"/>
  <c r="H4919" i="5" s="1"/>
  <c r="H4919" i="14"/>
  <c r="K4918" i="14"/>
  <c r="A4919" i="14" l="1"/>
  <c r="E4918" i="3"/>
  <c r="H4920" i="5" s="1"/>
  <c r="H4920" i="14"/>
  <c r="K4919" i="14"/>
  <c r="A4920" i="14" l="1"/>
  <c r="E4919" i="3"/>
  <c r="H4921" i="14"/>
  <c r="K4920" i="14"/>
  <c r="H4921" i="5" l="1"/>
  <c r="BA4921" i="5"/>
  <c r="A4921" i="14"/>
  <c r="E4920" i="3"/>
  <c r="H4922" i="14"/>
  <c r="K4921" i="14"/>
  <c r="H4922" i="5" l="1"/>
  <c r="BA4922" i="5"/>
  <c r="P4921" i="5"/>
  <c r="Q4921" i="5" s="1"/>
  <c r="R4921" i="5" s="1"/>
  <c r="T4921" i="5" s="1"/>
  <c r="W4921" i="5"/>
  <c r="A4922" i="14"/>
  <c r="E4921" i="3"/>
  <c r="H4923" i="14"/>
  <c r="K4922" i="14"/>
  <c r="H4923" i="5" l="1"/>
  <c r="BA4923" i="5"/>
  <c r="U4921" i="5"/>
  <c r="S4921" i="5"/>
  <c r="X4921" i="5"/>
  <c r="Y4921" i="5" s="1"/>
  <c r="V4921" i="5"/>
  <c r="P4922" i="5"/>
  <c r="W4922" i="5"/>
  <c r="A4923" i="14"/>
  <c r="E4922" i="3"/>
  <c r="H4924" i="14"/>
  <c r="K4923" i="14"/>
  <c r="H4924" i="5" l="1"/>
  <c r="BA4924" i="5"/>
  <c r="V4922" i="5"/>
  <c r="U4922" i="5"/>
  <c r="X4922" i="5"/>
  <c r="Y4922" i="5" s="1"/>
  <c r="Q4922" i="5"/>
  <c r="R4922" i="5" s="1"/>
  <c r="T4922" i="5" s="1"/>
  <c r="P4923" i="5"/>
  <c r="U4923" i="5" s="1"/>
  <c r="W4923" i="5"/>
  <c r="A4924" i="14"/>
  <c r="E4923" i="3"/>
  <c r="H4925" i="14"/>
  <c r="K4924" i="14"/>
  <c r="H4925" i="5" l="1"/>
  <c r="BA4925" i="5"/>
  <c r="Q4923" i="5"/>
  <c r="R4923" i="5" s="1"/>
  <c r="T4923" i="5" s="1"/>
  <c r="V4923" i="5"/>
  <c r="S4922" i="5"/>
  <c r="X4923" i="5"/>
  <c r="Y4923" i="5" s="1"/>
  <c r="P4924" i="5"/>
  <c r="W4924" i="5"/>
  <c r="A4925" i="14"/>
  <c r="E4924" i="3"/>
  <c r="H4926" i="14"/>
  <c r="K4925" i="14"/>
  <c r="CL623" i="5"/>
  <c r="H4926" i="5" l="1"/>
  <c r="BA4926" i="5"/>
  <c r="S4923" i="5"/>
  <c r="U4924" i="5"/>
  <c r="Q4924" i="5"/>
  <c r="R4924" i="5" s="1"/>
  <c r="T4924" i="5" s="1"/>
  <c r="V4924" i="5"/>
  <c r="X4924" i="5"/>
  <c r="Y4924" i="5" s="1"/>
  <c r="P4925" i="5"/>
  <c r="Q4925" i="5" s="1"/>
  <c r="R4925" i="5" s="1"/>
  <c r="T4925" i="5" s="1"/>
  <c r="W4925" i="5"/>
  <c r="A4926" i="14"/>
  <c r="E4925" i="3"/>
  <c r="H4927" i="14"/>
  <c r="K4926" i="14"/>
  <c r="BV623" i="5"/>
  <c r="BY623" i="5"/>
  <c r="H4927" i="5" l="1"/>
  <c r="BA4927" i="5"/>
  <c r="S4924" i="5"/>
  <c r="S4925" i="5"/>
  <c r="V4925" i="5"/>
  <c r="U4925" i="5"/>
  <c r="X4925" i="5"/>
  <c r="Y4925" i="5" s="1"/>
  <c r="P4926" i="5"/>
  <c r="W4926" i="5"/>
  <c r="A4927" i="14"/>
  <c r="E4926" i="3"/>
  <c r="H4928" i="14"/>
  <c r="K4927" i="14"/>
  <c r="H4928" i="5" l="1"/>
  <c r="V4926" i="5"/>
  <c r="Q4926" i="5"/>
  <c r="R4926" i="5" s="1"/>
  <c r="T4926" i="5" s="1"/>
  <c r="U4926" i="5"/>
  <c r="X4926" i="5"/>
  <c r="Y4926" i="5" s="1"/>
  <c r="P4927" i="5"/>
  <c r="W4927" i="5"/>
  <c r="A4928" i="14"/>
  <c r="E4927" i="3"/>
  <c r="H4929" i="5" s="1"/>
  <c r="H4929" i="14"/>
  <c r="K4928" i="14"/>
  <c r="V4927" i="5" l="1"/>
  <c r="S4926" i="5"/>
  <c r="U4927" i="5"/>
  <c r="X4927" i="5"/>
  <c r="Y4927" i="5" s="1"/>
  <c r="Q4927" i="5"/>
  <c r="R4927" i="5" s="1"/>
  <c r="T4927" i="5" s="1"/>
  <c r="A4929" i="14"/>
  <c r="E4928" i="3"/>
  <c r="H4930" i="5" s="1"/>
  <c r="H4930" i="14"/>
  <c r="K4929" i="14"/>
  <c r="S4927" i="5" l="1"/>
  <c r="A4930" i="14"/>
  <c r="E4929" i="3"/>
  <c r="H4931" i="5" s="1"/>
  <c r="H4931" i="14"/>
  <c r="K4930" i="14"/>
  <c r="CL624" i="5"/>
  <c r="A4931" i="14" l="1"/>
  <c r="E4930" i="3"/>
  <c r="H4932" i="5" s="1"/>
  <c r="H4932" i="14"/>
  <c r="K4931" i="14"/>
  <c r="BY624" i="5"/>
  <c r="BV624" i="5"/>
  <c r="A4932" i="14" l="1"/>
  <c r="E4931" i="3"/>
  <c r="H4933" i="5" s="1"/>
  <c r="H4933" i="14"/>
  <c r="K4932" i="14"/>
  <c r="A4933" i="14" l="1"/>
  <c r="E4932" i="3"/>
  <c r="H4934" i="5" s="1"/>
  <c r="H4934" i="14"/>
  <c r="K4933" i="14"/>
  <c r="A4934" i="14" l="1"/>
  <c r="E4933" i="3"/>
  <c r="H4935" i="5" s="1"/>
  <c r="H4935" i="14"/>
  <c r="K4934" i="14"/>
  <c r="A4935" i="14" l="1"/>
  <c r="E4934" i="3"/>
  <c r="H4936" i="5" s="1"/>
  <c r="H4936" i="14"/>
  <c r="K4935" i="14"/>
  <c r="A4936" i="14" l="1"/>
  <c r="E4935" i="3"/>
  <c r="H4937" i="5" s="1"/>
  <c r="H4937" i="14"/>
  <c r="K4936" i="14"/>
  <c r="A4937" i="14" l="1"/>
  <c r="E4936" i="3"/>
  <c r="H4938" i="5" s="1"/>
  <c r="H4938" i="14"/>
  <c r="K4937" i="14"/>
  <c r="A4938" i="14" l="1"/>
  <c r="E4937" i="3"/>
  <c r="H4939" i="5" s="1"/>
  <c r="H4939" i="14"/>
  <c r="K4938" i="14"/>
  <c r="A4939" i="14" l="1"/>
  <c r="E4938" i="3"/>
  <c r="H4940" i="5" s="1"/>
  <c r="H4940" i="14"/>
  <c r="K4939" i="14"/>
  <c r="A4940" i="14" l="1"/>
  <c r="E4939" i="3"/>
  <c r="H4941" i="5" s="1"/>
  <c r="H4941" i="14"/>
  <c r="K4940" i="14"/>
  <c r="CL625" i="5"/>
  <c r="A4941" i="14" l="1"/>
  <c r="E4940" i="3"/>
  <c r="H4942" i="5" s="1"/>
  <c r="H4942" i="14"/>
  <c r="K4941" i="14"/>
  <c r="BY625" i="5"/>
  <c r="BV625" i="5"/>
  <c r="A4942" i="14" l="1"/>
  <c r="E4941" i="3"/>
  <c r="H4943" i="5" s="1"/>
  <c r="H4943" i="14"/>
  <c r="K4942" i="14"/>
  <c r="A4943" i="14" l="1"/>
  <c r="E4942" i="3"/>
  <c r="H4944" i="5" s="1"/>
  <c r="H4944" i="14"/>
  <c r="K4943" i="14"/>
  <c r="A4944" i="14" l="1"/>
  <c r="E4943" i="3"/>
  <c r="H4945" i="14"/>
  <c r="K4944" i="14"/>
  <c r="H4945" i="5" l="1"/>
  <c r="BA4945" i="5"/>
  <c r="A4945" i="14"/>
  <c r="E4944" i="3"/>
  <c r="H4946" i="14"/>
  <c r="K4945" i="14"/>
  <c r="H4946" i="5" l="1"/>
  <c r="P4945" i="5"/>
  <c r="U4945" i="5" s="1"/>
  <c r="W4945" i="5"/>
  <c r="A4946" i="14"/>
  <c r="E4945" i="3"/>
  <c r="H4947" i="14"/>
  <c r="K4946" i="14"/>
  <c r="H4947" i="5" l="1"/>
  <c r="Q4945" i="5"/>
  <c r="R4945" i="5" s="1"/>
  <c r="T4945" i="5" s="1"/>
  <c r="V4945" i="5"/>
  <c r="X4945" i="5"/>
  <c r="Y4945" i="5" s="1"/>
  <c r="A4947" i="14"/>
  <c r="E4946" i="3"/>
  <c r="H4948" i="14"/>
  <c r="K4947" i="14"/>
  <c r="S4945" i="5" l="1"/>
  <c r="H4948" i="5"/>
  <c r="A4948" i="14"/>
  <c r="E4947" i="3"/>
  <c r="H4949" i="14"/>
  <c r="K4948" i="14"/>
  <c r="H4949" i="5" l="1"/>
  <c r="A4949" i="14"/>
  <c r="E4948" i="3"/>
  <c r="H4950" i="14"/>
  <c r="K4949" i="14"/>
  <c r="CL626" i="5"/>
  <c r="H4950" i="5" l="1"/>
  <c r="A4950" i="14"/>
  <c r="E4949" i="3"/>
  <c r="H4951" i="14"/>
  <c r="K4950" i="14"/>
  <c r="BY626" i="5"/>
  <c r="BV626" i="5"/>
  <c r="H4951" i="5" l="1"/>
  <c r="A4951" i="14"/>
  <c r="E4950" i="3"/>
  <c r="H4952" i="14"/>
  <c r="K4951" i="14"/>
  <c r="H4952" i="5" l="1"/>
  <c r="A4952" i="14"/>
  <c r="E4951" i="3"/>
  <c r="H4953" i="5" s="1"/>
  <c r="H4953" i="14"/>
  <c r="K4952" i="14"/>
  <c r="A4953" i="14" l="1"/>
  <c r="E4952" i="3"/>
  <c r="H4954" i="5" s="1"/>
  <c r="H4954" i="14"/>
  <c r="K4953" i="14"/>
  <c r="A4954" i="14" l="1"/>
  <c r="E4953" i="3"/>
  <c r="H4955" i="5" s="1"/>
  <c r="H4955" i="14"/>
  <c r="K4954" i="14"/>
  <c r="A4955" i="14" l="1"/>
  <c r="E4954" i="3"/>
  <c r="H4956" i="5" s="1"/>
  <c r="H4956" i="14"/>
  <c r="K4955" i="14"/>
  <c r="A4956" i="14" l="1"/>
  <c r="E4955" i="3"/>
  <c r="H4957" i="5" s="1"/>
  <c r="H4957" i="14"/>
  <c r="K4956" i="14"/>
  <c r="A4957" i="14" l="1"/>
  <c r="E4956" i="3"/>
  <c r="H4958" i="5" s="1"/>
  <c r="H4958" i="14"/>
  <c r="K4957" i="14"/>
  <c r="CL627" i="5"/>
  <c r="A4958" i="14" l="1"/>
  <c r="E4957" i="3"/>
  <c r="H4959" i="5" s="1"/>
  <c r="H4959" i="14"/>
  <c r="K4958" i="14"/>
  <c r="BY627" i="5"/>
  <c r="BV627" i="5"/>
  <c r="A4959" i="14" l="1"/>
  <c r="E4958" i="3"/>
  <c r="H4960" i="5" s="1"/>
  <c r="H4960" i="14"/>
  <c r="K4959" i="14"/>
  <c r="A4960" i="14" l="1"/>
  <c r="E4959" i="3"/>
  <c r="H4961" i="5" s="1"/>
  <c r="H4961" i="14"/>
  <c r="K4960" i="14"/>
  <c r="A4961" i="14" l="1"/>
  <c r="E4960" i="3"/>
  <c r="H4962" i="5" s="1"/>
  <c r="H4962" i="14"/>
  <c r="K4961" i="14"/>
  <c r="A4962" i="14" l="1"/>
  <c r="E4961" i="3"/>
  <c r="H4963" i="5" s="1"/>
  <c r="H4963" i="14"/>
  <c r="K4962" i="14"/>
  <c r="A4963" i="14" l="1"/>
  <c r="E4962" i="3"/>
  <c r="H4964" i="5" s="1"/>
  <c r="H4964" i="14"/>
  <c r="K4963" i="14"/>
  <c r="A4964" i="14" l="1"/>
  <c r="E4963" i="3"/>
  <c r="H4965" i="5" s="1"/>
  <c r="H4965" i="14"/>
  <c r="K4964" i="14"/>
  <c r="A4965" i="14" l="1"/>
  <c r="E4964" i="3"/>
  <c r="H4966" i="5" s="1"/>
  <c r="H4966" i="14"/>
  <c r="K4965" i="14"/>
  <c r="A4966" i="14" l="1"/>
  <c r="E4965" i="3"/>
  <c r="H4967" i="5" s="1"/>
  <c r="H4967" i="14"/>
  <c r="K4966" i="14"/>
  <c r="CL628" i="5"/>
  <c r="A4967" i="14" l="1"/>
  <c r="E4966" i="3"/>
  <c r="H4968" i="5" s="1"/>
  <c r="H4968" i="14"/>
  <c r="K4967" i="14"/>
  <c r="BY628" i="5"/>
  <c r="BV628" i="5"/>
  <c r="A4968" i="14" l="1"/>
  <c r="E4967" i="3"/>
  <c r="H4969" i="5" s="1"/>
  <c r="H4969" i="14"/>
  <c r="K4968" i="14"/>
  <c r="A4969" i="14" l="1"/>
  <c r="E4968" i="3"/>
  <c r="H4970" i="5" s="1"/>
  <c r="H4970" i="14"/>
  <c r="K4969" i="14"/>
  <c r="A4970" i="14" l="1"/>
  <c r="E4969" i="3"/>
  <c r="H4971" i="5" s="1"/>
  <c r="H4971" i="14"/>
  <c r="K4970" i="14"/>
  <c r="A4971" i="14" l="1"/>
  <c r="E4970" i="3"/>
  <c r="H4972" i="5" s="1"/>
  <c r="H4972" i="14"/>
  <c r="K4971" i="14"/>
  <c r="A4972" i="14" l="1"/>
  <c r="E4971" i="3"/>
  <c r="H4973" i="5" s="1"/>
  <c r="H4973" i="14"/>
  <c r="K4972" i="14"/>
  <c r="CL629" i="5"/>
  <c r="A4973" i="14" l="1"/>
  <c r="E4972" i="3"/>
  <c r="H4974" i="5" s="1"/>
  <c r="H4974" i="14"/>
  <c r="K4973" i="14"/>
  <c r="BY629" i="5"/>
  <c r="BV629" i="5"/>
  <c r="A4974" i="14" l="1"/>
  <c r="E4973" i="3"/>
  <c r="H4975" i="5" s="1"/>
  <c r="H4975" i="14"/>
  <c r="K4974" i="14"/>
  <c r="A4975" i="14" l="1"/>
  <c r="E4974" i="3"/>
  <c r="H4976" i="5" s="1"/>
  <c r="H4976" i="14"/>
  <c r="K4975" i="14"/>
  <c r="A4976" i="14" l="1"/>
  <c r="E4975" i="3"/>
  <c r="H4977" i="5" s="1"/>
  <c r="H4977" i="14"/>
  <c r="K4976" i="14"/>
  <c r="A4977" i="14" l="1"/>
  <c r="E4976" i="3"/>
  <c r="H4978" i="5" s="1"/>
  <c r="H4978" i="14"/>
  <c r="K4977" i="14"/>
  <c r="A4978" i="14" l="1"/>
  <c r="E4977" i="3"/>
  <c r="H4979" i="5" s="1"/>
  <c r="H4979" i="14"/>
  <c r="K4978" i="14"/>
  <c r="A4979" i="14" l="1"/>
  <c r="E4978" i="3"/>
  <c r="H4980" i="5" s="1"/>
  <c r="H4980" i="14"/>
  <c r="K4979" i="14"/>
  <c r="CL630" i="5"/>
  <c r="A4980" i="14" l="1"/>
  <c r="E4979" i="3"/>
  <c r="H4981" i="5" s="1"/>
  <c r="H4981" i="14"/>
  <c r="K4980" i="14"/>
  <c r="BV630" i="5"/>
  <c r="BY630" i="5"/>
  <c r="A4981" i="14" l="1"/>
  <c r="E4980" i="3"/>
  <c r="H4982" i="5" s="1"/>
  <c r="H4982" i="14"/>
  <c r="K4981" i="14"/>
  <c r="A4982" i="14" l="1"/>
  <c r="E4981" i="3"/>
  <c r="H4983" i="5" s="1"/>
  <c r="H4983" i="14"/>
  <c r="K4982" i="14"/>
  <c r="A4983" i="14" l="1"/>
  <c r="E4982" i="3"/>
  <c r="H4984" i="5" s="1"/>
  <c r="H4984" i="14"/>
  <c r="K4983" i="14"/>
  <c r="A4984" i="14" l="1"/>
  <c r="E4983" i="3"/>
  <c r="H4985" i="5" s="1"/>
  <c r="H4985" i="14"/>
  <c r="K4984" i="14"/>
  <c r="A4985" i="14" l="1"/>
  <c r="E4984" i="3"/>
  <c r="H4986" i="5" s="1"/>
  <c r="H4986" i="14"/>
  <c r="K4985" i="14"/>
  <c r="A4986" i="14" l="1"/>
  <c r="E4985" i="3"/>
  <c r="H4987" i="5" s="1"/>
  <c r="H4987" i="14"/>
  <c r="K4986" i="14"/>
  <c r="A4987" i="14" l="1"/>
  <c r="E4986" i="3"/>
  <c r="H4988" i="5" s="1"/>
  <c r="H4988" i="14"/>
  <c r="K4987" i="14"/>
  <c r="CL631" i="5"/>
  <c r="A4988" i="14" l="1"/>
  <c r="E4987" i="3"/>
  <c r="H4989" i="5" s="1"/>
  <c r="H4989" i="14"/>
  <c r="K4988" i="14"/>
  <c r="BV631" i="5"/>
  <c r="BY631" i="5"/>
  <c r="A4989" i="14" l="1"/>
  <c r="E4988" i="3"/>
  <c r="H4990" i="5" s="1"/>
  <c r="H4990" i="14"/>
  <c r="K4989" i="14"/>
  <c r="A4990" i="14" l="1"/>
  <c r="E4989" i="3"/>
  <c r="H4991" i="5" s="1"/>
  <c r="H4991" i="14"/>
  <c r="K4990" i="14"/>
  <c r="A4991" i="14" l="1"/>
  <c r="E4990" i="3"/>
  <c r="H4992" i="5" s="1"/>
  <c r="H4992" i="14"/>
  <c r="K4991" i="14"/>
  <c r="A4992" i="14" l="1"/>
  <c r="E4991" i="3"/>
  <c r="H4993" i="5" s="1"/>
  <c r="H4993" i="14"/>
  <c r="K4992" i="14"/>
  <c r="A4993" i="14" l="1"/>
  <c r="E4992" i="3"/>
  <c r="H4994" i="14"/>
  <c r="K4993" i="14"/>
  <c r="H4994" i="5" l="1"/>
  <c r="BA4994" i="5"/>
  <c r="A4994" i="14"/>
  <c r="E4993" i="3"/>
  <c r="H4995" i="14"/>
  <c r="K4994" i="14"/>
  <c r="CL632" i="5"/>
  <c r="H4995" i="5" l="1"/>
  <c r="BA4995" i="5"/>
  <c r="P4994" i="5"/>
  <c r="Q4994" i="5" s="1"/>
  <c r="R4994" i="5" s="1"/>
  <c r="T4994" i="5" s="1"/>
  <c r="W4994" i="5"/>
  <c r="A4995" i="14"/>
  <c r="E4994" i="3"/>
  <c r="H4996" i="14"/>
  <c r="K4995" i="14"/>
  <c r="BY632" i="5"/>
  <c r="BV632" i="5"/>
  <c r="H4996" i="5" l="1"/>
  <c r="BA4996" i="5"/>
  <c r="V4994" i="5"/>
  <c r="S4994" i="5"/>
  <c r="U4994" i="5"/>
  <c r="X4994" i="5"/>
  <c r="Y4994" i="5" s="1"/>
  <c r="P4995" i="5"/>
  <c r="Q4995" i="5" s="1"/>
  <c r="R4995" i="5" s="1"/>
  <c r="T4995" i="5" s="1"/>
  <c r="W4995" i="5"/>
  <c r="A4996" i="14"/>
  <c r="E4995" i="3"/>
  <c r="H4997" i="14"/>
  <c r="K4996" i="14"/>
  <c r="H4997" i="5" l="1"/>
  <c r="U4995" i="5"/>
  <c r="S4995" i="5"/>
  <c r="X4995" i="5"/>
  <c r="Y4995" i="5" s="1"/>
  <c r="V4995" i="5"/>
  <c r="P4996" i="5"/>
  <c r="Q4996" i="5" s="1"/>
  <c r="R4996" i="5" s="1"/>
  <c r="T4996" i="5" s="1"/>
  <c r="W4996" i="5"/>
  <c r="A4997" i="14"/>
  <c r="E4996" i="3"/>
  <c r="H4998" i="5" s="1"/>
  <c r="H4998" i="14"/>
  <c r="K4997" i="14"/>
  <c r="U4996" i="5" l="1"/>
  <c r="S4996" i="5"/>
  <c r="X4996" i="5"/>
  <c r="Y4996" i="5" s="1"/>
  <c r="V4996" i="5"/>
  <c r="A4998" i="14"/>
  <c r="E4997" i="3"/>
  <c r="H4999" i="5" s="1"/>
  <c r="H4999" i="14"/>
  <c r="K4998" i="14"/>
  <c r="A4999" i="14" l="1"/>
  <c r="E4998" i="3"/>
  <c r="H5000" i="5" s="1"/>
  <c r="H5000" i="14"/>
  <c r="K4999" i="14"/>
  <c r="A5000" i="14" l="1"/>
  <c r="E4999" i="3"/>
  <c r="H5001" i="5" s="1"/>
  <c r="H5001" i="14"/>
  <c r="K5000" i="14"/>
  <c r="A5001" i="14" l="1"/>
  <c r="E5000" i="3"/>
  <c r="H5002" i="5" s="1"/>
  <c r="H5002" i="14"/>
  <c r="K5001" i="14"/>
  <c r="A5002" i="14" l="1"/>
  <c r="E5001" i="3"/>
  <c r="H5003" i="5" s="1"/>
  <c r="H5003" i="14"/>
  <c r="K5002" i="14"/>
  <c r="A5003" i="14" l="1"/>
  <c r="E5002" i="3"/>
  <c r="H5004" i="5" s="1"/>
  <c r="H5004" i="14"/>
  <c r="K5003" i="14"/>
  <c r="CL633" i="5"/>
  <c r="A5004" i="14" l="1"/>
  <c r="E5003" i="3"/>
  <c r="H5005" i="5" s="1"/>
  <c r="H5005" i="14"/>
  <c r="K5004" i="14"/>
  <c r="BY633" i="5"/>
  <c r="BV633" i="5"/>
  <c r="A5005" i="14" l="1"/>
  <c r="E5004" i="3"/>
  <c r="H5006" i="5" s="1"/>
  <c r="H5006" i="14"/>
  <c r="K5005" i="14"/>
  <c r="A5006" i="14" l="1"/>
  <c r="E5005" i="3"/>
  <c r="H5007" i="5" s="1"/>
  <c r="H5007" i="14"/>
  <c r="K5006" i="14"/>
  <c r="A5007" i="14" l="1"/>
  <c r="E5006" i="3"/>
  <c r="H5008" i="5" s="1"/>
  <c r="H5008" i="14"/>
  <c r="K5007" i="14"/>
  <c r="A5008" i="14" l="1"/>
  <c r="E5007" i="3"/>
  <c r="H5009" i="5" s="1"/>
  <c r="H5009" i="14"/>
  <c r="K5008" i="14"/>
  <c r="A5009" i="14" l="1"/>
  <c r="E5008" i="3"/>
  <c r="H5010" i="5" s="1"/>
  <c r="H5010" i="14"/>
  <c r="K5009" i="14"/>
  <c r="A5010" i="14" l="1"/>
  <c r="E5009" i="3"/>
  <c r="H5011" i="5" s="1"/>
  <c r="H5011" i="14"/>
  <c r="K5010" i="14"/>
  <c r="A5011" i="14" l="1"/>
  <c r="E5010" i="3"/>
  <c r="H5012" i="5" s="1"/>
  <c r="H5012" i="14"/>
  <c r="K5011" i="14"/>
  <c r="A5012" i="14" l="1"/>
  <c r="E5011" i="3"/>
  <c r="H5013" i="5" s="1"/>
  <c r="H5013" i="14"/>
  <c r="K5012" i="14"/>
  <c r="A5013" i="14" l="1"/>
  <c r="E5012" i="3"/>
  <c r="H5014" i="5" s="1"/>
  <c r="H5014" i="14"/>
  <c r="K5013" i="14"/>
  <c r="CL634" i="5"/>
  <c r="A5014" i="14" l="1"/>
  <c r="E5013" i="3"/>
  <c r="H5015" i="5" s="1"/>
  <c r="H5015" i="14"/>
  <c r="K5014" i="14"/>
  <c r="BY634" i="5"/>
  <c r="BV634" i="5"/>
  <c r="A5015" i="14" l="1"/>
  <c r="E5014" i="3"/>
  <c r="H5016" i="5" s="1"/>
  <c r="H5016" i="14"/>
  <c r="K5015" i="14"/>
  <c r="A5016" i="14" l="1"/>
  <c r="E5015" i="3"/>
  <c r="H5017" i="5" s="1"/>
  <c r="H5017" i="14"/>
  <c r="K5016" i="14"/>
  <c r="A5017" i="14" l="1"/>
  <c r="E5016" i="3"/>
  <c r="H5018" i="5" s="1"/>
  <c r="H5018" i="14"/>
  <c r="K5017" i="14"/>
  <c r="A5018" i="14" l="1"/>
  <c r="E5017" i="3"/>
  <c r="H5019" i="14"/>
  <c r="K5018" i="14"/>
  <c r="H5019" i="5" l="1"/>
  <c r="A5019" i="14"/>
  <c r="E5018" i="3"/>
  <c r="H5020" i="14"/>
  <c r="K5019" i="14"/>
  <c r="H5020" i="5" l="1"/>
  <c r="A5020" i="14"/>
  <c r="E5019" i="3"/>
  <c r="H5021" i="14"/>
  <c r="K5020" i="14"/>
  <c r="H5021" i="5" l="1"/>
  <c r="A5021" i="14"/>
  <c r="E5020" i="3"/>
  <c r="H5022" i="14"/>
  <c r="K5021" i="14"/>
  <c r="CL635" i="5"/>
  <c r="H5022" i="5" l="1"/>
  <c r="A5022" i="14"/>
  <c r="E5021" i="3"/>
  <c r="H5023" i="14"/>
  <c r="K5022" i="14"/>
  <c r="BY635" i="5"/>
  <c r="BV635" i="5"/>
  <c r="H5023" i="5" l="1"/>
  <c r="A5023" i="14"/>
  <c r="E5022" i="3"/>
  <c r="H5024" i="14"/>
  <c r="K5023" i="14"/>
  <c r="H5024" i="5" l="1"/>
  <c r="A5024" i="14"/>
  <c r="E5023" i="3"/>
  <c r="H5025" i="5" s="1"/>
  <c r="H5025" i="14"/>
  <c r="K5024" i="14"/>
  <c r="A5025" i="14" l="1"/>
  <c r="E5024" i="3"/>
  <c r="H5026" i="5" s="1"/>
  <c r="H5026" i="14"/>
  <c r="K5025" i="14"/>
  <c r="A5026" i="14" l="1"/>
  <c r="E5025" i="3"/>
  <c r="H5027" i="5" s="1"/>
  <c r="H5027" i="14"/>
  <c r="K5026" i="14"/>
  <c r="A5027" i="14" l="1"/>
  <c r="E5026" i="3"/>
  <c r="H5028" i="5" s="1"/>
  <c r="H5028" i="14"/>
  <c r="K5027" i="14"/>
  <c r="A5028" i="14" l="1"/>
  <c r="E5027" i="3"/>
  <c r="H5029" i="5" s="1"/>
  <c r="H5029" i="14"/>
  <c r="K5028" i="14"/>
  <c r="A5029" i="14" l="1"/>
  <c r="E5028" i="3"/>
  <c r="H5030" i="5" s="1"/>
  <c r="H5030" i="14"/>
  <c r="K5029" i="14"/>
  <c r="A5030" i="14" l="1"/>
  <c r="E5029" i="3"/>
  <c r="H5031" i="5" s="1"/>
  <c r="H5031" i="14"/>
  <c r="K5030" i="14"/>
  <c r="CL636" i="5"/>
  <c r="A5031" i="14" l="1"/>
  <c r="E5030" i="3"/>
  <c r="H5032" i="5" s="1"/>
  <c r="H5032" i="14"/>
  <c r="K5031" i="14"/>
  <c r="BY636" i="5"/>
  <c r="BV636" i="5"/>
  <c r="A5032" i="14" l="1"/>
  <c r="E5031" i="3"/>
  <c r="H5033" i="5" s="1"/>
  <c r="H5033" i="14"/>
  <c r="K5032" i="14"/>
  <c r="A5033" i="14" l="1"/>
  <c r="E5032" i="3"/>
  <c r="H5034" i="5" s="1"/>
  <c r="H5034" i="14"/>
  <c r="K5033" i="14"/>
  <c r="A5034" i="14" l="1"/>
  <c r="E5033" i="3"/>
  <c r="H5035" i="5" s="1"/>
  <c r="H5035" i="14"/>
  <c r="K5034" i="14"/>
  <c r="A5035" i="14" l="1"/>
  <c r="E5034" i="3"/>
  <c r="H5036" i="5" s="1"/>
  <c r="H5036" i="14"/>
  <c r="K5035" i="14"/>
  <c r="A5036" i="14" l="1"/>
  <c r="E5035" i="3"/>
  <c r="H5037" i="5" s="1"/>
  <c r="H5037" i="14"/>
  <c r="K5036" i="14"/>
  <c r="CL637" i="5"/>
  <c r="A5037" i="14" l="1"/>
  <c r="E5036" i="3"/>
  <c r="H5038" i="5" s="1"/>
  <c r="H5038" i="14"/>
  <c r="K5037" i="14"/>
  <c r="BY637" i="5"/>
  <c r="BV637" i="5"/>
  <c r="A5038" i="14" l="1"/>
  <c r="E5037" i="3"/>
  <c r="H5039" i="5" s="1"/>
  <c r="H5039" i="14"/>
  <c r="K5038" i="14"/>
  <c r="A5039" i="14" l="1"/>
  <c r="E5038" i="3"/>
  <c r="H5040" i="5" s="1"/>
  <c r="H5040" i="14"/>
  <c r="K5039" i="14"/>
  <c r="A5040" i="14" l="1"/>
  <c r="E5039" i="3"/>
  <c r="H5041" i="14"/>
  <c r="K5040" i="14"/>
  <c r="H5041" i="5" l="1"/>
  <c r="BA5041" i="5"/>
  <c r="A5041" i="14"/>
  <c r="E5040" i="3"/>
  <c r="H5042" i="14"/>
  <c r="K5041" i="14"/>
  <c r="H5042" i="5" l="1"/>
  <c r="P5041" i="5"/>
  <c r="U5041" i="5" s="1"/>
  <c r="W5041" i="5"/>
  <c r="A5042" i="14"/>
  <c r="E5041" i="3"/>
  <c r="H5043" i="14"/>
  <c r="K5042" i="14"/>
  <c r="H5043" i="5" l="1"/>
  <c r="BA5043" i="5"/>
  <c r="Q5041" i="5"/>
  <c r="R5041" i="5" s="1"/>
  <c r="T5041" i="5" s="1"/>
  <c r="V5041" i="5"/>
  <c r="X5041" i="5"/>
  <c r="Y5041" i="5" s="1"/>
  <c r="A5043" i="14"/>
  <c r="E5042" i="3"/>
  <c r="H5044" i="14"/>
  <c r="K5043" i="14"/>
  <c r="H5044" i="5" l="1"/>
  <c r="S5041" i="5"/>
  <c r="P5043" i="5"/>
  <c r="V5043" i="5" s="1"/>
  <c r="W5043" i="5"/>
  <c r="A5044" i="14"/>
  <c r="E5043" i="3"/>
  <c r="H5045" i="14"/>
  <c r="K5044" i="14"/>
  <c r="H5045" i="5" l="1"/>
  <c r="Q5043" i="5"/>
  <c r="R5043" i="5" s="1"/>
  <c r="T5043" i="5" s="1"/>
  <c r="U5043" i="5"/>
  <c r="X5043" i="5"/>
  <c r="Y5043" i="5" s="1"/>
  <c r="A5045" i="14"/>
  <c r="E5044" i="3"/>
  <c r="H5046" i="14"/>
  <c r="K5045" i="14"/>
  <c r="H5046" i="5" l="1"/>
  <c r="S5043" i="5"/>
  <c r="A5046" i="14"/>
  <c r="E5045" i="3"/>
  <c r="H5047" i="14"/>
  <c r="K5046" i="14"/>
  <c r="H5047" i="5" l="1"/>
  <c r="BA5047" i="5"/>
  <c r="A5047" i="14"/>
  <c r="E5046" i="3"/>
  <c r="H5048" i="14"/>
  <c r="K5047" i="14"/>
  <c r="CL638" i="5"/>
  <c r="H5048" i="5" l="1"/>
  <c r="BA5048" i="5"/>
  <c r="P5047" i="5"/>
  <c r="U5047" i="5" s="1"/>
  <c r="W5047" i="5"/>
  <c r="A5048" i="14"/>
  <c r="E5047" i="3"/>
  <c r="H5049" i="14"/>
  <c r="K5048" i="14"/>
  <c r="BV638" i="5"/>
  <c r="BY638" i="5"/>
  <c r="H5049" i="5" l="1"/>
  <c r="Q5047" i="5"/>
  <c r="R5047" i="5" s="1"/>
  <c r="T5047" i="5" s="1"/>
  <c r="V5047" i="5"/>
  <c r="X5047" i="5"/>
  <c r="Y5047" i="5" s="1"/>
  <c r="P5048" i="5"/>
  <c r="U5048" i="5" s="1"/>
  <c r="W5048" i="5"/>
  <c r="A5049" i="14"/>
  <c r="E5048" i="3"/>
  <c r="H5050" i="5" s="1"/>
  <c r="H5050" i="14"/>
  <c r="K5049" i="14"/>
  <c r="Q5048" i="5" l="1"/>
  <c r="R5048" i="5" s="1"/>
  <c r="T5048" i="5" s="1"/>
  <c r="V5048" i="5"/>
  <c r="S5047" i="5"/>
  <c r="X5048" i="5"/>
  <c r="Y5048" i="5" s="1"/>
  <c r="A5050" i="14"/>
  <c r="E5049" i="3"/>
  <c r="H5051" i="5" s="1"/>
  <c r="H5051" i="14"/>
  <c r="K5050" i="14"/>
  <c r="S5048" i="5" l="1"/>
  <c r="A5051" i="14"/>
  <c r="E5050" i="3"/>
  <c r="H5052" i="5" s="1"/>
  <c r="H5052" i="14"/>
  <c r="K5051" i="14"/>
  <c r="A5052" i="14" l="1"/>
  <c r="E5051" i="3"/>
  <c r="H5053" i="5" s="1"/>
  <c r="H5053" i="14"/>
  <c r="K5052" i="14"/>
  <c r="A5053" i="14" l="1"/>
  <c r="E5052" i="3"/>
  <c r="H5054" i="5" s="1"/>
  <c r="H5054" i="14"/>
  <c r="K5053" i="14"/>
  <c r="A5054" i="14" l="1"/>
  <c r="E5053" i="3"/>
  <c r="H5055" i="5" s="1"/>
  <c r="H5055" i="14"/>
  <c r="K5054" i="14"/>
  <c r="A5055" i="14" l="1"/>
  <c r="E5054" i="3"/>
  <c r="H5056" i="5" s="1"/>
  <c r="H5056" i="14"/>
  <c r="K5055" i="14"/>
  <c r="CL639" i="5"/>
  <c r="A5056" i="14" l="1"/>
  <c r="E5055" i="3"/>
  <c r="H5057" i="5" s="1"/>
  <c r="H5057" i="14"/>
  <c r="K5056" i="14"/>
  <c r="BV639" i="5"/>
  <c r="BY639" i="5"/>
  <c r="A5057" i="14" l="1"/>
  <c r="E5056" i="3"/>
  <c r="H5058" i="5" s="1"/>
  <c r="H5058" i="14"/>
  <c r="K5057" i="14"/>
  <c r="A5058" i="14" l="1"/>
  <c r="E5057" i="3"/>
  <c r="H5059" i="5" s="1"/>
  <c r="H5059" i="14"/>
  <c r="K5058" i="14"/>
  <c r="A5059" i="14" l="1"/>
  <c r="E5058" i="3"/>
  <c r="H5060" i="5" s="1"/>
  <c r="H5060" i="14"/>
  <c r="K5059" i="14"/>
  <c r="A5060" i="14" l="1"/>
  <c r="E5059" i="3"/>
  <c r="H5061" i="5" s="1"/>
  <c r="H5061" i="14"/>
  <c r="K5060" i="14"/>
  <c r="A5061" i="14" l="1"/>
  <c r="E5060" i="3"/>
  <c r="H5062" i="5" s="1"/>
  <c r="H5062" i="14"/>
  <c r="K5061" i="14"/>
  <c r="A5062" i="14" l="1"/>
  <c r="E5061" i="3"/>
  <c r="H5063" i="5" s="1"/>
  <c r="H5063" i="14"/>
  <c r="K5062" i="14"/>
  <c r="A5063" i="14" l="1"/>
  <c r="E5062" i="3"/>
  <c r="H5064" i="5" s="1"/>
  <c r="H5064" i="14"/>
  <c r="K5063" i="14"/>
  <c r="CL640" i="5"/>
  <c r="A5064" i="14" l="1"/>
  <c r="E5063" i="3"/>
  <c r="H5065" i="14"/>
  <c r="K5064" i="14"/>
  <c r="BY640" i="5"/>
  <c r="BV640" i="5"/>
  <c r="H5065" i="5" l="1"/>
  <c r="BA5065" i="5"/>
  <c r="A5065" i="14"/>
  <c r="E5064" i="3"/>
  <c r="H5066" i="14"/>
  <c r="K5065" i="14"/>
  <c r="H5066" i="5" l="1"/>
  <c r="BA5066" i="5"/>
  <c r="P5065" i="5"/>
  <c r="U5065" i="5" s="1"/>
  <c r="W5065" i="5"/>
  <c r="A5066" i="14"/>
  <c r="E5065" i="3"/>
  <c r="H5067" i="14"/>
  <c r="K5066" i="14"/>
  <c r="Q5065" i="5" l="1"/>
  <c r="R5065" i="5" s="1"/>
  <c r="T5065" i="5" s="1"/>
  <c r="V5065" i="5"/>
  <c r="H5067" i="5"/>
  <c r="BA5067" i="5"/>
  <c r="X5065" i="5"/>
  <c r="Y5065" i="5" s="1"/>
  <c r="P5066" i="5"/>
  <c r="W5066" i="5"/>
  <c r="A5067" i="14"/>
  <c r="E5066" i="3"/>
  <c r="H5068" i="14"/>
  <c r="K5067" i="14"/>
  <c r="S5065" i="5" l="1"/>
  <c r="H5068" i="5"/>
  <c r="V5066" i="5"/>
  <c r="Q5066" i="5"/>
  <c r="R5066" i="5" s="1"/>
  <c r="T5066" i="5" s="1"/>
  <c r="U5066" i="5"/>
  <c r="X5066" i="5"/>
  <c r="Y5066" i="5" s="1"/>
  <c r="P5067" i="5"/>
  <c r="W5067" i="5"/>
  <c r="A5068" i="14"/>
  <c r="E5067" i="3"/>
  <c r="H5069" i="14"/>
  <c r="K5068" i="14"/>
  <c r="H5069" i="5" l="1"/>
  <c r="U5067" i="5"/>
  <c r="S5066" i="5"/>
  <c r="Q5067" i="5"/>
  <c r="R5067" i="5" s="1"/>
  <c r="T5067" i="5" s="1"/>
  <c r="V5067" i="5"/>
  <c r="X5067" i="5"/>
  <c r="Y5067" i="5" s="1"/>
  <c r="A5069" i="14"/>
  <c r="E5068" i="3"/>
  <c r="H5070" i="14"/>
  <c r="K5069" i="14"/>
  <c r="H5070" i="5" l="1"/>
  <c r="BA5070" i="5"/>
  <c r="S5067" i="5"/>
  <c r="A5070" i="14"/>
  <c r="E5069" i="3"/>
  <c r="H5071" i="14"/>
  <c r="K5070" i="14"/>
  <c r="CL641" i="5"/>
  <c r="H5071" i="5" l="1"/>
  <c r="P5070" i="5"/>
  <c r="W5070" i="5"/>
  <c r="A5071" i="14"/>
  <c r="E5070" i="3"/>
  <c r="H5072" i="5" s="1"/>
  <c r="H5072" i="14"/>
  <c r="K5071" i="14"/>
  <c r="BY641" i="5"/>
  <c r="BV641" i="5"/>
  <c r="U5070" i="5" l="1"/>
  <c r="Q5070" i="5"/>
  <c r="R5070" i="5" s="1"/>
  <c r="T5070" i="5" s="1"/>
  <c r="X5070" i="5"/>
  <c r="Y5070" i="5" s="1"/>
  <c r="V5070" i="5"/>
  <c r="A5072" i="14"/>
  <c r="E5071" i="3"/>
  <c r="H5073" i="5" s="1"/>
  <c r="H5073" i="14"/>
  <c r="K5072" i="14"/>
  <c r="S5070" i="5" l="1"/>
  <c r="A5073" i="14"/>
  <c r="E5072" i="3"/>
  <c r="H5074" i="5" s="1"/>
  <c r="H5074" i="14"/>
  <c r="K5073" i="14"/>
  <c r="A5074" i="14" l="1"/>
  <c r="E5073" i="3"/>
  <c r="H5075" i="5" s="1"/>
  <c r="H5075" i="14"/>
  <c r="K5074" i="14"/>
  <c r="A5075" i="14" l="1"/>
  <c r="E5074" i="3"/>
  <c r="H5076" i="5" s="1"/>
  <c r="H5076" i="14"/>
  <c r="K5075" i="14"/>
  <c r="A5076" i="14" l="1"/>
  <c r="E5075" i="3"/>
  <c r="H5077" i="5" s="1"/>
  <c r="H5077" i="14"/>
  <c r="K5076" i="14"/>
  <c r="A5077" i="14" l="1"/>
  <c r="E5076" i="3"/>
  <c r="H5078" i="5" s="1"/>
  <c r="H5078" i="14"/>
  <c r="K5077" i="14"/>
  <c r="A5078" i="14" l="1"/>
  <c r="E5077" i="3"/>
  <c r="H5079" i="5" s="1"/>
  <c r="H5079" i="14"/>
  <c r="K5078" i="14"/>
  <c r="A5079" i="14" l="1"/>
  <c r="E5078" i="3"/>
  <c r="H5080" i="5" s="1"/>
  <c r="H5080" i="14"/>
  <c r="K5079" i="14"/>
  <c r="A5080" i="14" l="1"/>
  <c r="E5079" i="3"/>
  <c r="H5081" i="5" s="1"/>
  <c r="H5081" i="14"/>
  <c r="K5080" i="14"/>
  <c r="A5081" i="14" l="1"/>
  <c r="E5080" i="3"/>
  <c r="H5082" i="5" s="1"/>
  <c r="H5082" i="14"/>
  <c r="K5081" i="14"/>
  <c r="CL642" i="5"/>
  <c r="A5082" i="14" l="1"/>
  <c r="E5081" i="3"/>
  <c r="H5083" i="5" s="1"/>
  <c r="H5083" i="14"/>
  <c r="K5082" i="14"/>
  <c r="BY642" i="5"/>
  <c r="BV642" i="5"/>
  <c r="A5083" i="14" l="1"/>
  <c r="E5082" i="3"/>
  <c r="H5084" i="5" s="1"/>
  <c r="H5084" i="14"/>
  <c r="K5083" i="14"/>
  <c r="A5084" i="14" l="1"/>
  <c r="E5083" i="3"/>
  <c r="H5085" i="5" s="1"/>
  <c r="H5085" i="14"/>
  <c r="K5084" i="14"/>
  <c r="A5085" i="14" l="1"/>
  <c r="E5084" i="3"/>
  <c r="H5086" i="5" s="1"/>
  <c r="H5086" i="14"/>
  <c r="K5085" i="14"/>
  <c r="A5086" i="14" l="1"/>
  <c r="E5085" i="3"/>
  <c r="H5087" i="5" s="1"/>
  <c r="H5087" i="14"/>
  <c r="K5086" i="14"/>
  <c r="A5087" i="14" l="1"/>
  <c r="E5086" i="3"/>
  <c r="H5088" i="5" s="1"/>
  <c r="H5088" i="14"/>
  <c r="K5087" i="14"/>
  <c r="A5088" i="14" l="1"/>
  <c r="E5087" i="3"/>
  <c r="H5089" i="5" s="1"/>
  <c r="H5089" i="14"/>
  <c r="K5088" i="14"/>
  <c r="A5089" i="14" l="1"/>
  <c r="E5088" i="3"/>
  <c r="H5090" i="5" s="1"/>
  <c r="H5090" i="14"/>
  <c r="K5089" i="14"/>
  <c r="CL643" i="5"/>
  <c r="A5090" i="14" l="1"/>
  <c r="E5089" i="3"/>
  <c r="H5091" i="5" s="1"/>
  <c r="H5091" i="14"/>
  <c r="K5090" i="14"/>
  <c r="BY643" i="5"/>
  <c r="BV643" i="5"/>
  <c r="A5091" i="14" l="1"/>
  <c r="E5090" i="3"/>
  <c r="H5092" i="5" s="1"/>
  <c r="H5092" i="14"/>
  <c r="K5091" i="14"/>
  <c r="A5092" i="14" l="1"/>
  <c r="E5091" i="3"/>
  <c r="H5093" i="5" s="1"/>
  <c r="H5093" i="14"/>
  <c r="K5092" i="14"/>
  <c r="A5093" i="14" l="1"/>
  <c r="E5092" i="3"/>
  <c r="H5094" i="5" s="1"/>
  <c r="H5094" i="14"/>
  <c r="K5093" i="14"/>
  <c r="A5094" i="14" l="1"/>
  <c r="E5093" i="3"/>
  <c r="H5095" i="5" s="1"/>
  <c r="H5095" i="14"/>
  <c r="K5094" i="14"/>
  <c r="A5095" i="14" l="1"/>
  <c r="E5094" i="3"/>
  <c r="H5096" i="5" s="1"/>
  <c r="H5096" i="14"/>
  <c r="K5095" i="14"/>
  <c r="CL644" i="5"/>
  <c r="A5096" i="14" l="1"/>
  <c r="E5095" i="3"/>
  <c r="H5097" i="5" s="1"/>
  <c r="H5097" i="14"/>
  <c r="K5096" i="14"/>
  <c r="BY644" i="5"/>
  <c r="BV644" i="5"/>
  <c r="A5097" i="14" l="1"/>
  <c r="E5096" i="3"/>
  <c r="H5098" i="5" s="1"/>
  <c r="H5098" i="14"/>
  <c r="K5097" i="14"/>
  <c r="A5098" i="14" l="1"/>
  <c r="E5097" i="3"/>
  <c r="H5099" i="5" s="1"/>
  <c r="H5099" i="14"/>
  <c r="K5098" i="14"/>
  <c r="A5099" i="14" l="1"/>
  <c r="E5098" i="3"/>
  <c r="H5100" i="5" s="1"/>
  <c r="H5100" i="14"/>
  <c r="K5099" i="14"/>
  <c r="A5100" i="14" l="1"/>
  <c r="E5099" i="3"/>
  <c r="H5101" i="5" s="1"/>
  <c r="H5101" i="14"/>
  <c r="K5100" i="14"/>
  <c r="A5101" i="14" l="1"/>
  <c r="E5100" i="3"/>
  <c r="H5102" i="5" s="1"/>
  <c r="H5102" i="14"/>
  <c r="K5101" i="14"/>
  <c r="A5102" i="14" l="1"/>
  <c r="E5101" i="3"/>
  <c r="H5103" i="5" s="1"/>
  <c r="H5103" i="14"/>
  <c r="K5102" i="14"/>
  <c r="CL645" i="5"/>
  <c r="A5103" i="14" l="1"/>
  <c r="E5102" i="3"/>
  <c r="H5104" i="5" s="1"/>
  <c r="H5104" i="14"/>
  <c r="K5103" i="14"/>
  <c r="BY645" i="5"/>
  <c r="BV645" i="5"/>
  <c r="A5104" i="14" l="1"/>
  <c r="E5103" i="3"/>
  <c r="H5105" i="5" s="1"/>
  <c r="H5105" i="14"/>
  <c r="K5104" i="14"/>
  <c r="A5105" i="14" l="1"/>
  <c r="E5104" i="3"/>
  <c r="H5106" i="5" s="1"/>
  <c r="H5106" i="14"/>
  <c r="K5105" i="14"/>
  <c r="A5106" i="14" l="1"/>
  <c r="E5105" i="3"/>
  <c r="H5107" i="5" s="1"/>
  <c r="H5107" i="14"/>
  <c r="K5106" i="14"/>
  <c r="A5107" i="14" l="1"/>
  <c r="E5106" i="3"/>
  <c r="H5108" i="5" s="1"/>
  <c r="H5108" i="14"/>
  <c r="K5107" i="14"/>
  <c r="A5108" i="14" l="1"/>
  <c r="E5107" i="3"/>
  <c r="H5109" i="5" s="1"/>
  <c r="H5109" i="14"/>
  <c r="K5108" i="14"/>
  <c r="A5109" i="14" l="1"/>
  <c r="E5108" i="3"/>
  <c r="H5110" i="5" s="1"/>
  <c r="H5110" i="14"/>
  <c r="K5109" i="14"/>
  <c r="CL646" i="5"/>
  <c r="A5110" i="14" l="1"/>
  <c r="E5109" i="3"/>
  <c r="H5111" i="5" s="1"/>
  <c r="H5111" i="14"/>
  <c r="K5110" i="14"/>
  <c r="BV646" i="5"/>
  <c r="BY646" i="5"/>
  <c r="A5111" i="14" l="1"/>
  <c r="E5110" i="3"/>
  <c r="H5112" i="5" s="1"/>
  <c r="H5112" i="14"/>
  <c r="K5111" i="14"/>
  <c r="A5112" i="14" l="1"/>
  <c r="E5111" i="3"/>
  <c r="H5113" i="5" s="1"/>
  <c r="K5112" i="14"/>
  <c r="H5113" i="14"/>
  <c r="A5113" i="14" l="1"/>
  <c r="E5112" i="3"/>
  <c r="H5114" i="5" s="1"/>
  <c r="H5114" i="14"/>
  <c r="K5113" i="14"/>
  <c r="A5114" i="14" l="1"/>
  <c r="E5113" i="3"/>
  <c r="H5115" i="5" s="1"/>
  <c r="K5114" i="14"/>
  <c r="H5115" i="14"/>
  <c r="A5115" i="14" l="1"/>
  <c r="E5114" i="3"/>
  <c r="H5116" i="5" s="1"/>
  <c r="H5116" i="14"/>
  <c r="K5115" i="14"/>
  <c r="A5116" i="14" l="1"/>
  <c r="E5115" i="3"/>
  <c r="H5117" i="5" s="1"/>
  <c r="K5116" i="14"/>
  <c r="H5117" i="14"/>
  <c r="CL647" i="5"/>
  <c r="A5117" i="14" l="1"/>
  <c r="E5116" i="3"/>
  <c r="H5118" i="5" s="1"/>
  <c r="H5118" i="14"/>
  <c r="K5117" i="14"/>
  <c r="BV647" i="5"/>
  <c r="BY647" i="5"/>
  <c r="A5118" i="14" l="1"/>
  <c r="E5117" i="3"/>
  <c r="H5119" i="5" s="1"/>
  <c r="K5118" i="14"/>
  <c r="H5119" i="14"/>
  <c r="A5119" i="14" l="1"/>
  <c r="E5118" i="3"/>
  <c r="H5120" i="5" s="1"/>
  <c r="H5120" i="14"/>
  <c r="K5119" i="14"/>
  <c r="A5120" i="14" l="1"/>
  <c r="E5119" i="3"/>
  <c r="H5121" i="5" s="1"/>
  <c r="K5120" i="14"/>
  <c r="H5121" i="14"/>
  <c r="A5121" i="14" l="1"/>
  <c r="E5120" i="3"/>
  <c r="H5122" i="5" s="1"/>
  <c r="H5122" i="14"/>
  <c r="K5121" i="14"/>
  <c r="A5122" i="14" l="1"/>
  <c r="E5121" i="3"/>
  <c r="H5123" i="5" s="1"/>
  <c r="K5122" i="14"/>
  <c r="H5123" i="14"/>
  <c r="A5123" i="14" l="1"/>
  <c r="E5122" i="3"/>
  <c r="H5124" i="5" s="1"/>
  <c r="H5124" i="14"/>
  <c r="K5123" i="14"/>
  <c r="CL648" i="5"/>
  <c r="A5124" i="14" l="1"/>
  <c r="E5123" i="3"/>
  <c r="H5125" i="5" s="1"/>
  <c r="K5124" i="14"/>
  <c r="H5125" i="14"/>
  <c r="BY648" i="5"/>
  <c r="BV648" i="5"/>
  <c r="A5125" i="14" l="1"/>
  <c r="E5124" i="3"/>
  <c r="H5126" i="5" s="1"/>
  <c r="H5126" i="14"/>
  <c r="K5125" i="14"/>
  <c r="A5126" i="14" l="1"/>
  <c r="E5125" i="3"/>
  <c r="H5127" i="5" s="1"/>
  <c r="K5126" i="14"/>
  <c r="H5127" i="14"/>
  <c r="A5127" i="14" l="1"/>
  <c r="E5126" i="3"/>
  <c r="H5128" i="5" s="1"/>
  <c r="H5128" i="14"/>
  <c r="K5127" i="14"/>
  <c r="A5128" i="14" l="1"/>
  <c r="E5127" i="3"/>
  <c r="H5129" i="5" s="1"/>
  <c r="K5128" i="14"/>
  <c r="H5129" i="14"/>
  <c r="A5129" i="14" l="1"/>
  <c r="E5128" i="3"/>
  <c r="H5130" i="5" s="1"/>
  <c r="H5130" i="14"/>
  <c r="K5129" i="14"/>
  <c r="CL649" i="5"/>
  <c r="A5130" i="14" l="1"/>
  <c r="E5129" i="3"/>
  <c r="H5131" i="5" s="1"/>
  <c r="K5130" i="14"/>
  <c r="H5131" i="14"/>
  <c r="BY649" i="5"/>
  <c r="BV649" i="5"/>
  <c r="A5131" i="14" l="1"/>
  <c r="E5130" i="3"/>
  <c r="H5132" i="5" s="1"/>
  <c r="H5132" i="14"/>
  <c r="K5131" i="14"/>
  <c r="A5132" i="14" l="1"/>
  <c r="E5131" i="3"/>
  <c r="H5133" i="5" s="1"/>
  <c r="K5132" i="14"/>
  <c r="H5133" i="14"/>
  <c r="A5133" i="14" l="1"/>
  <c r="E5132" i="3"/>
  <c r="H5134" i="5" s="1"/>
  <c r="H5134" i="14"/>
  <c r="K5133" i="14"/>
  <c r="A5134" i="14" l="1"/>
  <c r="E5133" i="3"/>
  <c r="H5135" i="5" s="1"/>
  <c r="K5134" i="14"/>
  <c r="H5135" i="14"/>
  <c r="A5135" i="14" l="1"/>
  <c r="E5134" i="3"/>
  <c r="H5136" i="5" s="1"/>
  <c r="H5136" i="14"/>
  <c r="K5135" i="14"/>
  <c r="A5136" i="14" l="1"/>
  <c r="E5135" i="3"/>
  <c r="K5136" i="14"/>
  <c r="H5137" i="14"/>
  <c r="H5137" i="5" l="1"/>
  <c r="A5137" i="14"/>
  <c r="E5136" i="3"/>
  <c r="H5138" i="14"/>
  <c r="K5137" i="14"/>
  <c r="CL650" i="5"/>
  <c r="H5138" i="5" l="1"/>
  <c r="A5138" i="14"/>
  <c r="E5137" i="3"/>
  <c r="K5138" i="14"/>
  <c r="H5139" i="14"/>
  <c r="BY650" i="5"/>
  <c r="BV650" i="5"/>
  <c r="H5139" i="5" l="1"/>
  <c r="A5139" i="14"/>
  <c r="E5138" i="3"/>
  <c r="H5140" i="14"/>
  <c r="K5139" i="14"/>
  <c r="H5140" i="5" l="1"/>
  <c r="A5140" i="14"/>
  <c r="E5139" i="3"/>
  <c r="K5140" i="14"/>
  <c r="H5141" i="14"/>
  <c r="H5141" i="5" l="1"/>
  <c r="A5141" i="14"/>
  <c r="E5140" i="3"/>
  <c r="H5142" i="14"/>
  <c r="K5141" i="14"/>
  <c r="H5142" i="5" l="1"/>
  <c r="BA5142" i="5"/>
  <c r="A5142" i="14"/>
  <c r="E5141" i="3"/>
  <c r="K5142" i="14"/>
  <c r="H5143" i="14"/>
  <c r="H5143" i="5" l="1"/>
  <c r="BA5143" i="5"/>
  <c r="P5142" i="5"/>
  <c r="W5142" i="5"/>
  <c r="A5143" i="14"/>
  <c r="E5142" i="3"/>
  <c r="H5144" i="14"/>
  <c r="K5143" i="14"/>
  <c r="CL651" i="5"/>
  <c r="H5144" i="5" l="1"/>
  <c r="BA5144" i="5"/>
  <c r="U5142" i="5"/>
  <c r="V5142" i="5"/>
  <c r="Q5142" i="5"/>
  <c r="R5142" i="5" s="1"/>
  <c r="T5142" i="5" s="1"/>
  <c r="X5142" i="5"/>
  <c r="Y5142" i="5" s="1"/>
  <c r="P5143" i="5"/>
  <c r="W5143" i="5"/>
  <c r="A5144" i="14"/>
  <c r="E5143" i="3"/>
  <c r="K5144" i="14"/>
  <c r="H5145" i="14"/>
  <c r="BY651" i="5"/>
  <c r="BV651" i="5"/>
  <c r="H5145" i="5" l="1"/>
  <c r="U5143" i="5"/>
  <c r="S5142" i="5"/>
  <c r="Q5143" i="5"/>
  <c r="R5143" i="5" s="1"/>
  <c r="T5143" i="5" s="1"/>
  <c r="X5143" i="5"/>
  <c r="Y5143" i="5" s="1"/>
  <c r="V5143" i="5"/>
  <c r="P5144" i="5"/>
  <c r="V5144" i="5" s="1"/>
  <c r="W5144" i="5"/>
  <c r="A5145" i="14"/>
  <c r="E5144" i="3"/>
  <c r="H5146" i="5" s="1"/>
  <c r="H5146" i="14"/>
  <c r="K5145" i="14"/>
  <c r="Q5144" i="5" l="1"/>
  <c r="R5144" i="5" s="1"/>
  <c r="T5144" i="5" s="1"/>
  <c r="S5143" i="5"/>
  <c r="U5144" i="5"/>
  <c r="X5144" i="5"/>
  <c r="Y5144" i="5" s="1"/>
  <c r="A5146" i="14"/>
  <c r="E5145" i="3"/>
  <c r="H5147" i="5" s="1"/>
  <c r="K5146" i="14"/>
  <c r="H5147" i="14"/>
  <c r="S5144" i="5" l="1"/>
  <c r="A5147" i="14"/>
  <c r="E5146" i="3"/>
  <c r="H5148" i="5" s="1"/>
  <c r="H5148" i="14"/>
  <c r="K5147" i="14"/>
  <c r="A5148" i="14" l="1"/>
  <c r="E5147" i="3"/>
  <c r="H5149" i="5" s="1"/>
  <c r="K5148" i="14"/>
  <c r="H5149" i="14"/>
  <c r="A5149" i="14" l="1"/>
  <c r="E5148" i="3"/>
  <c r="H5150" i="5" s="1"/>
  <c r="H5150" i="14"/>
  <c r="K5149" i="14"/>
  <c r="A5150" i="14" l="1"/>
  <c r="E5149" i="3"/>
  <c r="H5151" i="5" s="1"/>
  <c r="K5150" i="14"/>
  <c r="H5151" i="14"/>
  <c r="A5151" i="14" l="1"/>
  <c r="E5150" i="3"/>
  <c r="H5152" i="5" s="1"/>
  <c r="H5152" i="14"/>
  <c r="K5151" i="14"/>
  <c r="A5152" i="14" l="1"/>
  <c r="E5151" i="3"/>
  <c r="H5153" i="5" s="1"/>
  <c r="K5152" i="14"/>
  <c r="H5153" i="14"/>
  <c r="A5153" i="14" l="1"/>
  <c r="E5152" i="3"/>
  <c r="H5154" i="5" s="1"/>
  <c r="H5154" i="14"/>
  <c r="K5153" i="14"/>
  <c r="CL652" i="5"/>
  <c r="A5154" i="14" l="1"/>
  <c r="E5153" i="3"/>
  <c r="H5155" i="5" s="1"/>
  <c r="K5154" i="14"/>
  <c r="H5155" i="14"/>
  <c r="BY652" i="5"/>
  <c r="BV652" i="5"/>
  <c r="A5155" i="14" l="1"/>
  <c r="E5154" i="3"/>
  <c r="H5156" i="5" s="1"/>
  <c r="H5156" i="14"/>
  <c r="K5155" i="14"/>
  <c r="A5156" i="14" l="1"/>
  <c r="E5155" i="3"/>
  <c r="H5157" i="5" s="1"/>
  <c r="K5156" i="14"/>
  <c r="H5157" i="14"/>
  <c r="A5157" i="14" l="1"/>
  <c r="E5156" i="3"/>
  <c r="H5158" i="5" s="1"/>
  <c r="H5158" i="14"/>
  <c r="K5157" i="14"/>
  <c r="A5158" i="14" l="1"/>
  <c r="E5157" i="3"/>
  <c r="H5159" i="5" s="1"/>
  <c r="K5158" i="14"/>
  <c r="H5159" i="14"/>
  <c r="A5159" i="14" l="1"/>
  <c r="E5158" i="3"/>
  <c r="H5160" i="5" s="1"/>
  <c r="H5160" i="14"/>
  <c r="K5159" i="14"/>
  <c r="A5160" i="14" l="1"/>
  <c r="E5159" i="3"/>
  <c r="H5161" i="5" s="1"/>
  <c r="K5160" i="14"/>
  <c r="H5161" i="14"/>
  <c r="A5161" i="14" l="1"/>
  <c r="E5160" i="3"/>
  <c r="H5162" i="5" s="1"/>
  <c r="H5162" i="14"/>
  <c r="K5161" i="14"/>
  <c r="A5162" i="14" l="1"/>
  <c r="E5161" i="3"/>
  <c r="H5163" i="5" s="1"/>
  <c r="K5162" i="14"/>
  <c r="H5163" i="14"/>
  <c r="A5163" i="14" l="1"/>
  <c r="E5162" i="3"/>
  <c r="H5164" i="5" s="1"/>
  <c r="H5164" i="14"/>
  <c r="K5163" i="14"/>
  <c r="A5164" i="14" l="1"/>
  <c r="E5163" i="3"/>
  <c r="H5165" i="5" s="1"/>
  <c r="K5164" i="14"/>
  <c r="H5165" i="14"/>
  <c r="CL653" i="5"/>
  <c r="A5165" i="14" l="1"/>
  <c r="E5164" i="3"/>
  <c r="H5166" i="5" s="1"/>
  <c r="H5166" i="14"/>
  <c r="K5165" i="14"/>
  <c r="BY653" i="5"/>
  <c r="BV653" i="5"/>
  <c r="A5166" i="14" l="1"/>
  <c r="E5165" i="3"/>
  <c r="H5167" i="5" s="1"/>
  <c r="K5166" i="14"/>
  <c r="H5167" i="14"/>
  <c r="A5167" i="14" l="1"/>
  <c r="E5166" i="3"/>
  <c r="H5168" i="14"/>
  <c r="K5167" i="14"/>
  <c r="H5168" i="5" l="1"/>
  <c r="BA5168" i="5"/>
  <c r="A5168" i="14"/>
  <c r="E5167" i="3"/>
  <c r="K5168" i="14"/>
  <c r="H5169" i="14"/>
  <c r="H5169" i="5" l="1"/>
  <c r="P5168" i="5"/>
  <c r="W5168" i="5"/>
  <c r="A5169" i="14"/>
  <c r="E5168" i="3"/>
  <c r="H5170" i="5" s="1"/>
  <c r="H5170" i="14"/>
  <c r="K5169" i="14"/>
  <c r="V5168" i="5" l="1"/>
  <c r="U5168" i="5"/>
  <c r="Q5168" i="5"/>
  <c r="R5168" i="5" s="1"/>
  <c r="T5168" i="5" s="1"/>
  <c r="X5168" i="5"/>
  <c r="Y5168" i="5" s="1"/>
  <c r="A5170" i="14"/>
  <c r="E5169" i="3"/>
  <c r="H5171" i="5" s="1"/>
  <c r="K5170" i="14"/>
  <c r="H5171" i="14"/>
  <c r="CL654" i="5"/>
  <c r="S5168" i="5" l="1"/>
  <c r="A5171" i="14"/>
  <c r="E5170" i="3"/>
  <c r="H5172" i="5" s="1"/>
  <c r="H5172" i="14"/>
  <c r="K5171" i="14"/>
  <c r="BV654" i="5"/>
  <c r="BY654" i="5"/>
  <c r="A5172" i="14" l="1"/>
  <c r="E5171" i="3"/>
  <c r="H5173" i="5" s="1"/>
  <c r="K5172" i="14"/>
  <c r="H5173" i="14"/>
  <c r="A5173" i="14" l="1"/>
  <c r="E5172" i="3"/>
  <c r="H5174" i="5" s="1"/>
  <c r="H5174" i="14"/>
  <c r="K5173" i="14"/>
  <c r="A5174" i="14" l="1"/>
  <c r="E5173" i="3"/>
  <c r="H5175" i="5" s="1"/>
  <c r="K5174" i="14"/>
  <c r="H5175" i="14"/>
  <c r="A5175" i="14" l="1"/>
  <c r="E5174" i="3"/>
  <c r="H5176" i="5" s="1"/>
  <c r="H5176" i="14"/>
  <c r="K5175" i="14"/>
  <c r="A5176" i="14" l="1"/>
  <c r="E5175" i="3"/>
  <c r="H5177" i="5" s="1"/>
  <c r="K5176" i="14"/>
  <c r="H5177" i="14"/>
  <c r="A5177" i="14" l="1"/>
  <c r="E5176" i="3"/>
  <c r="H5178" i="5" s="1"/>
  <c r="H5178" i="14"/>
  <c r="K5177" i="14"/>
  <c r="A5178" i="14" l="1"/>
  <c r="E5177" i="3"/>
  <c r="H5179" i="5" s="1"/>
  <c r="K5178" i="14"/>
  <c r="H5179" i="14"/>
  <c r="A5179" i="14" l="1"/>
  <c r="E5178" i="3"/>
  <c r="H5180" i="5" s="1"/>
  <c r="H5180" i="14"/>
  <c r="K5179" i="14"/>
  <c r="A5180" i="14" l="1"/>
  <c r="E5179" i="3"/>
  <c r="H5181" i="5" s="1"/>
  <c r="K5180" i="14"/>
  <c r="H5181" i="14"/>
  <c r="CL655" i="5"/>
  <c r="A5181" i="14" l="1"/>
  <c r="E5180" i="3"/>
  <c r="H5182" i="5" s="1"/>
  <c r="H5182" i="14"/>
  <c r="K5181" i="14"/>
  <c r="BV655" i="5"/>
  <c r="BY655" i="5"/>
  <c r="A5182" i="14" l="1"/>
  <c r="E5181" i="3"/>
  <c r="H5183" i="5" s="1"/>
  <c r="K5182" i="14"/>
  <c r="H5183" i="14"/>
  <c r="A5183" i="14" l="1"/>
  <c r="E5182" i="3"/>
  <c r="H5184" i="5" s="1"/>
  <c r="H5184" i="14"/>
  <c r="K5183" i="14"/>
  <c r="A5184" i="14" l="1"/>
  <c r="E5183" i="3"/>
  <c r="H5185" i="5" s="1"/>
  <c r="K5184" i="14"/>
  <c r="H5185" i="14"/>
  <c r="A5185" i="14" l="1"/>
  <c r="E5184" i="3"/>
  <c r="H5186" i="5" s="1"/>
  <c r="H5186" i="14"/>
  <c r="K5185" i="14"/>
  <c r="A5186" i="14" l="1"/>
  <c r="E5185" i="3"/>
  <c r="H5187" i="5" s="1"/>
  <c r="K5186" i="14"/>
  <c r="H5187" i="14"/>
  <c r="A5187" i="14" l="1"/>
  <c r="E5186" i="3"/>
  <c r="H5188" i="5" s="1"/>
  <c r="H5188" i="14"/>
  <c r="K5187" i="14"/>
  <c r="A5188" i="14" l="1"/>
  <c r="E5187" i="3"/>
  <c r="H5189" i="5" s="1"/>
  <c r="K5188" i="14"/>
  <c r="H5189" i="14"/>
  <c r="A5189" i="14" l="1"/>
  <c r="E5188" i="3"/>
  <c r="H5190" i="5" s="1"/>
  <c r="H5190" i="14"/>
  <c r="K5189" i="14"/>
  <c r="CL656" i="5"/>
  <c r="A5190" i="14" l="1"/>
  <c r="E5189" i="3"/>
  <c r="H5191" i="5" s="1"/>
  <c r="K5190" i="14"/>
  <c r="H5191" i="14"/>
  <c r="BY656" i="5"/>
  <c r="BV656" i="5"/>
  <c r="A5191" i="14" l="1"/>
  <c r="E5190" i="3"/>
  <c r="H5192" i="14"/>
  <c r="K5191" i="14"/>
  <c r="H5192" i="5" l="1"/>
  <c r="BA5192" i="5"/>
  <c r="A5192" i="14"/>
  <c r="E5191" i="3"/>
  <c r="K5192" i="14"/>
  <c r="H5193" i="14"/>
  <c r="H5193" i="5" l="1"/>
  <c r="P5192" i="5"/>
  <c r="U5192" i="5" s="1"/>
  <c r="W5192" i="5"/>
  <c r="A5193" i="14"/>
  <c r="E5192" i="3"/>
  <c r="H5194" i="5" s="1"/>
  <c r="H5194" i="14"/>
  <c r="K5193" i="14"/>
  <c r="V5192" i="5" l="1"/>
  <c r="Q5192" i="5"/>
  <c r="R5192" i="5" s="1"/>
  <c r="T5192" i="5" s="1"/>
  <c r="X5192" i="5"/>
  <c r="Y5192" i="5" s="1"/>
  <c r="A5194" i="14"/>
  <c r="E5193" i="3"/>
  <c r="H5195" i="5" s="1"/>
  <c r="K5194" i="14"/>
  <c r="H5195" i="14"/>
  <c r="CL657" i="5"/>
  <c r="S5192" i="5" l="1"/>
  <c r="A5195" i="14"/>
  <c r="E5194" i="3"/>
  <c r="H5196" i="5" s="1"/>
  <c r="H5196" i="14"/>
  <c r="K5195" i="14"/>
  <c r="BY657" i="5"/>
  <c r="BV657" i="5"/>
  <c r="A5196" i="14" l="1"/>
  <c r="E5195" i="3"/>
  <c r="H5197" i="5" s="1"/>
  <c r="K5196" i="14"/>
  <c r="H5197" i="14"/>
  <c r="A5197" i="14" l="1"/>
  <c r="E5196" i="3"/>
  <c r="H5198" i="5" s="1"/>
  <c r="H5198" i="14"/>
  <c r="K5197" i="14"/>
  <c r="A5198" i="14" l="1"/>
  <c r="E5197" i="3"/>
  <c r="H5199" i="5" s="1"/>
  <c r="K5198" i="14"/>
  <c r="H5199" i="14"/>
  <c r="A5199" i="14" l="1"/>
  <c r="E5198" i="3"/>
  <c r="H5200" i="5" s="1"/>
  <c r="H5200" i="14"/>
  <c r="K5199" i="14"/>
  <c r="A5200" i="14" l="1"/>
  <c r="E5199" i="3"/>
  <c r="H5201" i="5" s="1"/>
  <c r="K5200" i="14"/>
  <c r="H5201" i="14"/>
  <c r="A5201" i="14" l="1"/>
  <c r="E5200" i="3"/>
  <c r="H5202" i="5" s="1"/>
  <c r="H5202" i="14"/>
  <c r="K5201" i="14"/>
  <c r="A5202" i="14" l="1"/>
  <c r="E5201" i="3"/>
  <c r="H5203" i="5" s="1"/>
  <c r="K5202" i="14"/>
  <c r="H5203" i="14"/>
  <c r="A5203" i="14" l="1"/>
  <c r="E5202" i="3"/>
  <c r="H5204" i="5" s="1"/>
  <c r="H5204" i="14"/>
  <c r="K5203" i="14"/>
  <c r="CL658" i="5"/>
  <c r="A5204" i="14" l="1"/>
  <c r="E5203" i="3"/>
  <c r="H5205" i="5" s="1"/>
  <c r="K5204" i="14"/>
  <c r="H5205" i="14"/>
  <c r="BY658" i="5"/>
  <c r="BV658" i="5"/>
  <c r="A5205" i="14" l="1"/>
  <c r="E5204" i="3"/>
  <c r="H5206" i="5" s="1"/>
  <c r="H5206" i="14"/>
  <c r="K5205" i="14"/>
  <c r="A5206" i="14" l="1"/>
  <c r="E5205" i="3"/>
  <c r="H5207" i="5" s="1"/>
  <c r="K5206" i="14"/>
  <c r="H5207" i="14"/>
  <c r="A5207" i="14" l="1"/>
  <c r="E5206" i="3"/>
  <c r="H5208" i="5" s="1"/>
  <c r="H5208" i="14"/>
  <c r="K5207" i="14"/>
  <c r="A5208" i="14" l="1"/>
  <c r="E5207" i="3"/>
  <c r="K5208" i="14"/>
  <c r="H5209" i="14"/>
  <c r="H5209" i="5" l="1"/>
  <c r="BA5209" i="5"/>
  <c r="A5209" i="14"/>
  <c r="E5208" i="3"/>
  <c r="H5210" i="14"/>
  <c r="K5209" i="14"/>
  <c r="H5210" i="5" l="1"/>
  <c r="BA5210" i="5"/>
  <c r="P5209" i="5"/>
  <c r="U5209" i="5" s="1"/>
  <c r="W5209" i="5"/>
  <c r="A5210" i="14"/>
  <c r="E5209" i="3"/>
  <c r="K5210" i="14"/>
  <c r="H5211" i="14"/>
  <c r="H5211" i="5" l="1"/>
  <c r="BA5211" i="5"/>
  <c r="Q5209" i="5"/>
  <c r="R5209" i="5" s="1"/>
  <c r="T5209" i="5" s="1"/>
  <c r="V5209" i="5"/>
  <c r="X5209" i="5"/>
  <c r="Y5209" i="5" s="1"/>
  <c r="P5210" i="5"/>
  <c r="W5210" i="5"/>
  <c r="A5211" i="14"/>
  <c r="E5210" i="3"/>
  <c r="H5212" i="14"/>
  <c r="K5211" i="14"/>
  <c r="H5212" i="5" l="1"/>
  <c r="BA5212" i="5"/>
  <c r="S5209" i="5"/>
  <c r="V5210" i="5"/>
  <c r="Q5210" i="5"/>
  <c r="R5210" i="5" s="1"/>
  <c r="T5210" i="5" s="1"/>
  <c r="U5210" i="5"/>
  <c r="X5210" i="5"/>
  <c r="Y5210" i="5" s="1"/>
  <c r="P5211" i="5"/>
  <c r="Q5211" i="5" s="1"/>
  <c r="R5211" i="5" s="1"/>
  <c r="T5211" i="5" s="1"/>
  <c r="W5211" i="5"/>
  <c r="A5212" i="14"/>
  <c r="E5211" i="3"/>
  <c r="K5212" i="14"/>
  <c r="H5213" i="14"/>
  <c r="CL659" i="5"/>
  <c r="H5213" i="5" l="1"/>
  <c r="BA5213" i="5"/>
  <c r="V5211" i="5"/>
  <c r="U5211" i="5"/>
  <c r="S5211" i="5"/>
  <c r="S5210" i="5"/>
  <c r="X5211" i="5"/>
  <c r="Y5211" i="5" s="1"/>
  <c r="P5212" i="5"/>
  <c r="W5212" i="5"/>
  <c r="A5213" i="14"/>
  <c r="E5212" i="3"/>
  <c r="H5214" i="14"/>
  <c r="K5213" i="14"/>
  <c r="BY659" i="5"/>
  <c r="BV659" i="5"/>
  <c r="H5214" i="5" l="1"/>
  <c r="U5212" i="5"/>
  <c r="Q5212" i="5"/>
  <c r="R5212" i="5" s="1"/>
  <c r="T5212" i="5" s="1"/>
  <c r="X5212" i="5"/>
  <c r="Y5212" i="5" s="1"/>
  <c r="V5212" i="5"/>
  <c r="P5213" i="5"/>
  <c r="W5213" i="5"/>
  <c r="A5214" i="14"/>
  <c r="E5213" i="3"/>
  <c r="K5214" i="14"/>
  <c r="H5215" i="14"/>
  <c r="H5215" i="5" l="1"/>
  <c r="S5212" i="5"/>
  <c r="U5213" i="5"/>
  <c r="Q5213" i="5"/>
  <c r="R5213" i="5" s="1"/>
  <c r="T5213" i="5" s="1"/>
  <c r="V5213" i="5"/>
  <c r="X5213" i="5"/>
  <c r="Y5213" i="5" s="1"/>
  <c r="A5215" i="14"/>
  <c r="E5214" i="3"/>
  <c r="H5216" i="14"/>
  <c r="K5215" i="14"/>
  <c r="H5216" i="5" l="1"/>
  <c r="S5213" i="5"/>
  <c r="A5216" i="14"/>
  <c r="E5215" i="3"/>
  <c r="H5217" i="5" s="1"/>
  <c r="K5216" i="14"/>
  <c r="H5217" i="14"/>
  <c r="A5217" i="14" l="1"/>
  <c r="E5216" i="3"/>
  <c r="H5218" i="5" s="1"/>
  <c r="H5218" i="14"/>
  <c r="K5217" i="14"/>
  <c r="A5218" i="14" l="1"/>
  <c r="E5217" i="3"/>
  <c r="H5219" i="5" s="1"/>
  <c r="K5218" i="14"/>
  <c r="H5219" i="14"/>
  <c r="A5219" i="14" l="1"/>
  <c r="E5218" i="3"/>
  <c r="H5220" i="5" s="1"/>
  <c r="H5220" i="14"/>
  <c r="K5219" i="14"/>
  <c r="A5220" i="14" l="1"/>
  <c r="E5219" i="3"/>
  <c r="H5221" i="5" s="1"/>
  <c r="K5220" i="14"/>
  <c r="H5221" i="14"/>
  <c r="CL660" i="5"/>
  <c r="A5221" i="14" l="1"/>
  <c r="E5220" i="3"/>
  <c r="H5222" i="5" s="1"/>
  <c r="H5222" i="14"/>
  <c r="K5221" i="14"/>
  <c r="BY660" i="5"/>
  <c r="BV660" i="5"/>
  <c r="A5222" i="14" l="1"/>
  <c r="E5221" i="3"/>
  <c r="H5223" i="5" s="1"/>
  <c r="K5222" i="14"/>
  <c r="H5223" i="14"/>
  <c r="A5223" i="14" l="1"/>
  <c r="E5222" i="3"/>
  <c r="H5224" i="5" s="1"/>
  <c r="H5224" i="14"/>
  <c r="K5223" i="14"/>
  <c r="A5224" i="14" l="1"/>
  <c r="E5223" i="3"/>
  <c r="H5225" i="5" s="1"/>
  <c r="K5224" i="14"/>
  <c r="H5225" i="14"/>
  <c r="A5225" i="14" l="1"/>
  <c r="E5224" i="3"/>
  <c r="H5226" i="5" s="1"/>
  <c r="H5226" i="14"/>
  <c r="K5225" i="14"/>
  <c r="A5226" i="14" l="1"/>
  <c r="E5225" i="3"/>
  <c r="H5227" i="5" s="1"/>
  <c r="K5226" i="14"/>
  <c r="H5227" i="14"/>
  <c r="A5227" i="14" l="1"/>
  <c r="E5226" i="3"/>
  <c r="H5228" i="5" s="1"/>
  <c r="H5228" i="14"/>
  <c r="K5227" i="14"/>
  <c r="CL661" i="5"/>
  <c r="A5228" i="14" l="1"/>
  <c r="E5227" i="3"/>
  <c r="H5229" i="5" s="1"/>
  <c r="K5228" i="14"/>
  <c r="H5229" i="14"/>
  <c r="BY661" i="5"/>
  <c r="BV661" i="5"/>
  <c r="A5229" i="14" l="1"/>
  <c r="E5228" i="3"/>
  <c r="H5230" i="5" s="1"/>
  <c r="H5230" i="14"/>
  <c r="K5229" i="14"/>
  <c r="A5230" i="14" l="1"/>
  <c r="E5229" i="3"/>
  <c r="H5231" i="5" s="1"/>
  <c r="K5230" i="14"/>
  <c r="H5231" i="14"/>
  <c r="A5231" i="14" l="1"/>
  <c r="E5230" i="3"/>
  <c r="H5232" i="5" s="1"/>
  <c r="H5232" i="14"/>
  <c r="K5231" i="14"/>
  <c r="A5232" i="14" l="1"/>
  <c r="E5231" i="3"/>
  <c r="H5233" i="5" s="1"/>
  <c r="K5232" i="14"/>
  <c r="H5233" i="14"/>
  <c r="A5233" i="14" l="1"/>
  <c r="E5232" i="3"/>
  <c r="H5234" i="5" s="1"/>
  <c r="H5234" i="14"/>
  <c r="K5233" i="14"/>
  <c r="A5234" i="14" l="1"/>
  <c r="E5233" i="3"/>
  <c r="H5235" i="5" s="1"/>
  <c r="K5234" i="14"/>
  <c r="H5235" i="14"/>
  <c r="A5235" i="14" l="1"/>
  <c r="E5234" i="3"/>
  <c r="H5236" i="5" s="1"/>
  <c r="H5236" i="14"/>
  <c r="K5235" i="14"/>
  <c r="CL662" i="5"/>
  <c r="A5236" i="14" l="1"/>
  <c r="E5235" i="3"/>
  <c r="H5237" i="5" s="1"/>
  <c r="K5236" i="14"/>
  <c r="H5237" i="14"/>
  <c r="BV662" i="5"/>
  <c r="BY662" i="5"/>
  <c r="A5237" i="14" l="1"/>
  <c r="E5236" i="3"/>
  <c r="H5238" i="5" s="1"/>
  <c r="H5238" i="14"/>
  <c r="K5237" i="14"/>
  <c r="A5238" i="14" l="1"/>
  <c r="E5237" i="3"/>
  <c r="H5239" i="5" s="1"/>
  <c r="K5238" i="14"/>
  <c r="H5239" i="14"/>
  <c r="A5239" i="14" l="1"/>
  <c r="E5238" i="3"/>
  <c r="H5240" i="5" s="1"/>
  <c r="H5240" i="14"/>
  <c r="K5239" i="14"/>
  <c r="A5240" i="14" l="1"/>
  <c r="E5239" i="3"/>
  <c r="H5241" i="5" s="1"/>
  <c r="K5240" i="14"/>
  <c r="H5241" i="14"/>
  <c r="A5241" i="14" l="1"/>
  <c r="E5240" i="3"/>
  <c r="H5242" i="5" s="1"/>
  <c r="H5242" i="14"/>
  <c r="K5241" i="14"/>
  <c r="A5242" i="14" l="1"/>
  <c r="E5241" i="3"/>
  <c r="H5243" i="5" s="1"/>
  <c r="K5242" i="14"/>
  <c r="H5243" i="14"/>
  <c r="A5243" i="14" l="1"/>
  <c r="E5242" i="3"/>
  <c r="H5244" i="5" s="1"/>
  <c r="H5244" i="14"/>
  <c r="K5243" i="14"/>
  <c r="A5244" i="14" l="1"/>
  <c r="E5243" i="3"/>
  <c r="H5245" i="5" s="1"/>
  <c r="K5244" i="14"/>
  <c r="H5245" i="14"/>
  <c r="CL663" i="5"/>
  <c r="A5245" i="14" l="1"/>
  <c r="E5244" i="3"/>
  <c r="H5246" i="5" s="1"/>
  <c r="H5246" i="14"/>
  <c r="K5245" i="14"/>
  <c r="BV663" i="5"/>
  <c r="BY663" i="5"/>
  <c r="A5246" i="14" l="1"/>
  <c r="E5245" i="3"/>
  <c r="H5247" i="5" s="1"/>
  <c r="K5246" i="14"/>
  <c r="H5247" i="14"/>
  <c r="A5247" i="14" l="1"/>
  <c r="E5246" i="3"/>
  <c r="H5248" i="5" s="1"/>
  <c r="H5248" i="14"/>
  <c r="K5247" i="14"/>
  <c r="A5248" i="14" l="1"/>
  <c r="E5247" i="3"/>
  <c r="H5249" i="5" s="1"/>
  <c r="K5248" i="14"/>
  <c r="H5249" i="14"/>
  <c r="A5249" i="14" l="1"/>
  <c r="E5248" i="3"/>
  <c r="H5250" i="5" s="1"/>
  <c r="H5250" i="14"/>
  <c r="K5249" i="14"/>
  <c r="A5250" i="14" l="1"/>
  <c r="E5249" i="3"/>
  <c r="H5251" i="5" s="1"/>
  <c r="K5250" i="14"/>
  <c r="H5251" i="14"/>
  <c r="A5251" i="14" l="1"/>
  <c r="E5250" i="3"/>
  <c r="H5252" i="5" s="1"/>
  <c r="H5252" i="14"/>
  <c r="K5251" i="14"/>
  <c r="A5252" i="14" l="1"/>
  <c r="E5251" i="3"/>
  <c r="H5253" i="5" s="1"/>
  <c r="K5252" i="14"/>
  <c r="H5253" i="14"/>
  <c r="A5253" i="14" l="1"/>
  <c r="E5252" i="3"/>
  <c r="H5254" i="5" s="1"/>
  <c r="H5254" i="14"/>
  <c r="K5253" i="14"/>
  <c r="A5254" i="14" l="1"/>
  <c r="E5253" i="3"/>
  <c r="H5255" i="5" s="1"/>
  <c r="K5254" i="14"/>
  <c r="H5255" i="14"/>
  <c r="A5255" i="14" l="1"/>
  <c r="E5254" i="3"/>
  <c r="H5256" i="5" s="1"/>
  <c r="H5256" i="14"/>
  <c r="K5255" i="14"/>
  <c r="A5256" i="14" l="1"/>
  <c r="E5255" i="3"/>
  <c r="H5257" i="5" s="1"/>
  <c r="K5256" i="14"/>
  <c r="H5257" i="14"/>
  <c r="CL664" i="5"/>
  <c r="A5257" i="14" l="1"/>
  <c r="E5256" i="3"/>
  <c r="H5258" i="5" s="1"/>
  <c r="H5258" i="14"/>
  <c r="K5257" i="14"/>
  <c r="BY664" i="5"/>
  <c r="BV664" i="5"/>
  <c r="A5258" i="14" l="1"/>
  <c r="E5257" i="3"/>
  <c r="H5259" i="5" s="1"/>
  <c r="K5258" i="14"/>
  <c r="H5259" i="14"/>
  <c r="A5259" i="14" l="1"/>
  <c r="E5258" i="3"/>
  <c r="H5260" i="5" s="1"/>
  <c r="H5260" i="14"/>
  <c r="K5259" i="14"/>
  <c r="A5260" i="14" l="1"/>
  <c r="E5259" i="3"/>
  <c r="H5261" i="5" s="1"/>
  <c r="K5260" i="14"/>
  <c r="H5261" i="14"/>
  <c r="A5261" i="14" l="1"/>
  <c r="E5260" i="3"/>
  <c r="H5262" i="5" s="1"/>
  <c r="H5262" i="14"/>
  <c r="K5261" i="14"/>
  <c r="A5262" i="14" l="1"/>
  <c r="E5261" i="3"/>
  <c r="H5263" i="5" s="1"/>
  <c r="K5262" i="14"/>
  <c r="H5263" i="14"/>
  <c r="CL665" i="5"/>
  <c r="A5263" i="14" l="1"/>
  <c r="E5262" i="3"/>
  <c r="H5264" i="5" s="1"/>
  <c r="H5264" i="14"/>
  <c r="K5263" i="14"/>
  <c r="BY665" i="5"/>
  <c r="BV665" i="5"/>
  <c r="A5264" i="14" l="1"/>
  <c r="E5263" i="3"/>
  <c r="H5265" i="5" s="1"/>
  <c r="K5264" i="14"/>
  <c r="H5265" i="14"/>
  <c r="A5265" i="14" l="1"/>
  <c r="E5264" i="3"/>
  <c r="H5266" i="5" s="1"/>
  <c r="H5266" i="14"/>
  <c r="K5265" i="14"/>
  <c r="A5266" i="14" l="1"/>
  <c r="E5265" i="3"/>
  <c r="H5267" i="5" s="1"/>
  <c r="K5266" i="14"/>
  <c r="H5267" i="14"/>
  <c r="A5267" i="14" l="1"/>
  <c r="E5266" i="3"/>
  <c r="H5268" i="5" s="1"/>
  <c r="H5268" i="14"/>
  <c r="K5267" i="14"/>
  <c r="A5268" i="14" l="1"/>
  <c r="E5267" i="3"/>
  <c r="H5269" i="5" s="1"/>
  <c r="K5268" i="14"/>
  <c r="H5269" i="14"/>
  <c r="A5269" i="14" l="1"/>
  <c r="E5268" i="3"/>
  <c r="H5270" i="5" s="1"/>
  <c r="H5270" i="14"/>
  <c r="K5269" i="14"/>
  <c r="A5270" i="14" l="1"/>
  <c r="E5269" i="3"/>
  <c r="H5271" i="5" s="1"/>
  <c r="K5270" i="14"/>
  <c r="H5271" i="14"/>
  <c r="CL666" i="5"/>
  <c r="A5271" i="14" l="1"/>
  <c r="E5270" i="3"/>
  <c r="H5272" i="5" s="1"/>
  <c r="H5272" i="14"/>
  <c r="K5271" i="14"/>
  <c r="BY666" i="5"/>
  <c r="BV666" i="5"/>
  <c r="A5272" i="14" l="1"/>
  <c r="E5271" i="3"/>
  <c r="H5273" i="5" s="1"/>
  <c r="K5272" i="14"/>
  <c r="H5273" i="14"/>
  <c r="A5273" i="14" l="1"/>
  <c r="E5272" i="3"/>
  <c r="H5274" i="5" s="1"/>
  <c r="H5274" i="14"/>
  <c r="K5273" i="14"/>
  <c r="A5274" i="14" l="1"/>
  <c r="E5273" i="3"/>
  <c r="H5275" i="5" s="1"/>
  <c r="K5274" i="14"/>
  <c r="H5275" i="14"/>
  <c r="A5275" i="14" l="1"/>
  <c r="E5274" i="3"/>
  <c r="H5276" i="5" s="1"/>
  <c r="H5276" i="14"/>
  <c r="K5275" i="14"/>
  <c r="A5276" i="14" l="1"/>
  <c r="E5275" i="3"/>
  <c r="H5277" i="5" s="1"/>
  <c r="K5276" i="14"/>
  <c r="H5277" i="14"/>
  <c r="A5277" i="14" l="1"/>
  <c r="E5276" i="3"/>
  <c r="H5278" i="5" s="1"/>
  <c r="H5278" i="14"/>
  <c r="K5277" i="14"/>
  <c r="A5278" i="14" l="1"/>
  <c r="E5277" i="3"/>
  <c r="H5279" i="5" s="1"/>
  <c r="K5278" i="14"/>
  <c r="H5279" i="14"/>
  <c r="CL667" i="5"/>
  <c r="A5279" i="14" l="1"/>
  <c r="E5278" i="3"/>
  <c r="H5280" i="5" s="1"/>
  <c r="H5280" i="14"/>
  <c r="K5279" i="14"/>
  <c r="BY667" i="5"/>
  <c r="BV667" i="5"/>
  <c r="A5280" i="14" l="1"/>
  <c r="E5279" i="3"/>
  <c r="K5280" i="14"/>
  <c r="H5281" i="14"/>
  <c r="H5281" i="5" l="1"/>
  <c r="BA5281" i="5"/>
  <c r="A5281" i="14"/>
  <c r="E5280" i="3"/>
  <c r="H5282" i="5" s="1"/>
  <c r="H5282" i="14"/>
  <c r="K5281" i="14"/>
  <c r="P5281" i="5" l="1"/>
  <c r="U5281" i="5" s="1"/>
  <c r="W5281" i="5"/>
  <c r="A5282" i="14"/>
  <c r="E5281" i="3"/>
  <c r="H5283" i="5" s="1"/>
  <c r="K5282" i="14"/>
  <c r="H5283" i="14"/>
  <c r="Q5281" i="5" l="1"/>
  <c r="R5281" i="5" s="1"/>
  <c r="T5281" i="5" s="1"/>
  <c r="V5281" i="5"/>
  <c r="X5281" i="5"/>
  <c r="Y5281" i="5" s="1"/>
  <c r="A5283" i="14"/>
  <c r="E5282" i="3"/>
  <c r="H5284" i="5" s="1"/>
  <c r="H5284" i="14"/>
  <c r="K5283" i="14"/>
  <c r="S5281" i="5" l="1"/>
  <c r="A5284" i="14"/>
  <c r="E5283" i="3"/>
  <c r="H5285" i="5" s="1"/>
  <c r="K5284" i="14"/>
  <c r="H5285" i="14"/>
  <c r="A5285" i="14" l="1"/>
  <c r="E5284" i="3"/>
  <c r="H5286" i="5" s="1"/>
  <c r="H5286" i="14"/>
  <c r="K5285" i="14"/>
  <c r="A5286" i="14" l="1"/>
  <c r="E5285" i="3"/>
  <c r="H5287" i="5" s="1"/>
  <c r="K5286" i="14"/>
  <c r="H5287" i="14"/>
  <c r="CL668" i="5"/>
  <c r="A5287" i="14" l="1"/>
  <c r="E5286" i="3"/>
  <c r="H5288" i="14"/>
  <c r="K5287" i="14"/>
  <c r="BY668" i="5"/>
  <c r="BV668" i="5"/>
  <c r="H5288" i="5" l="1"/>
  <c r="A5288" i="14"/>
  <c r="E5287" i="3"/>
  <c r="H5289" i="5" s="1"/>
  <c r="K5288" i="14"/>
  <c r="H5289" i="14"/>
  <c r="A5289" i="14" l="1"/>
  <c r="E5288" i="3"/>
  <c r="H5290" i="5" s="1"/>
  <c r="H5290" i="14"/>
  <c r="K5289" i="14"/>
  <c r="A5290" i="14" l="1"/>
  <c r="E5289" i="3"/>
  <c r="H5291" i="5" s="1"/>
  <c r="K5290" i="14"/>
  <c r="H5291" i="14"/>
  <c r="A5291" i="14" l="1"/>
  <c r="E5290" i="3"/>
  <c r="H5292" i="5" s="1"/>
  <c r="H5292" i="14"/>
  <c r="K5291" i="14"/>
  <c r="A5292" i="14" l="1"/>
  <c r="E5291" i="3"/>
  <c r="H5293" i="5" s="1"/>
  <c r="K5292" i="14"/>
  <c r="H5293" i="14"/>
  <c r="A5293" i="14" l="1"/>
  <c r="E5292" i="3"/>
  <c r="H5294" i="5" s="1"/>
  <c r="H5294" i="14"/>
  <c r="K5293" i="14"/>
  <c r="A5294" i="14" l="1"/>
  <c r="E5293" i="3"/>
  <c r="H5295" i="5" s="1"/>
  <c r="K5294" i="14"/>
  <c r="H5295" i="14"/>
  <c r="A5295" i="14" l="1"/>
  <c r="E5294" i="3"/>
  <c r="H5296" i="5" s="1"/>
  <c r="H5296" i="14"/>
  <c r="K5295" i="14"/>
  <c r="CL669" i="5"/>
  <c r="A5296" i="14" l="1"/>
  <c r="E5295" i="3"/>
  <c r="H5297" i="5" s="1"/>
  <c r="K5296" i="14"/>
  <c r="H5297" i="14"/>
  <c r="BY669" i="5"/>
  <c r="BV669" i="5"/>
  <c r="A5297" i="14" l="1"/>
  <c r="E5296" i="3"/>
  <c r="H5298" i="5" s="1"/>
  <c r="H5298" i="14"/>
  <c r="K5297" i="14"/>
  <c r="A5298" i="14" l="1"/>
  <c r="E5297" i="3"/>
  <c r="H5299" i="5" s="1"/>
  <c r="K5298" i="14"/>
  <c r="H5299" i="14"/>
  <c r="A5299" i="14" l="1"/>
  <c r="E5298" i="3"/>
  <c r="H5300" i="5" s="1"/>
  <c r="H5300" i="14"/>
  <c r="K5299" i="14"/>
  <c r="A5300" i="14" l="1"/>
  <c r="E5299" i="3"/>
  <c r="H5301" i="5" s="1"/>
  <c r="K5300" i="14"/>
  <c r="H5301" i="14"/>
  <c r="A5301" i="14" l="1"/>
  <c r="E5300" i="3"/>
  <c r="H5302" i="5" s="1"/>
  <c r="H5302" i="14"/>
  <c r="K5301" i="14"/>
  <c r="A5302" i="14" l="1"/>
  <c r="E5301" i="3"/>
  <c r="H5303" i="5" s="1"/>
  <c r="K5302" i="14"/>
  <c r="H5303" i="14"/>
  <c r="A5303" i="14" l="1"/>
  <c r="E5302" i="3"/>
  <c r="H5304" i="5" s="1"/>
  <c r="H5304" i="14"/>
  <c r="K5303" i="14"/>
  <c r="CL670" i="5"/>
  <c r="A5304" i="14" l="1"/>
  <c r="E5303" i="3"/>
  <c r="H5305" i="5" s="1"/>
  <c r="K5304" i="14"/>
  <c r="H5305" i="14"/>
  <c r="BV670" i="5"/>
  <c r="BY670" i="5"/>
  <c r="A5305" i="14" l="1"/>
  <c r="E5304" i="3"/>
  <c r="H5306" i="14"/>
  <c r="K5305" i="14"/>
  <c r="H5306" i="5" l="1"/>
  <c r="A5306" i="14"/>
  <c r="E5305" i="3"/>
  <c r="K5306" i="14"/>
  <c r="H5307" i="14"/>
  <c r="H5307" i="5" l="1"/>
  <c r="A5307" i="14"/>
  <c r="E5306" i="3"/>
  <c r="H5308" i="14"/>
  <c r="K5307" i="14"/>
  <c r="H5308" i="5" l="1"/>
  <c r="A5308" i="14"/>
  <c r="E5307" i="3"/>
  <c r="K5308" i="14"/>
  <c r="H5309" i="14"/>
  <c r="H5309" i="5" l="1"/>
  <c r="A5309" i="14"/>
  <c r="E5308" i="3"/>
  <c r="H5310" i="14"/>
  <c r="K5309" i="14"/>
  <c r="CL671" i="5"/>
  <c r="H5310" i="5" l="1"/>
  <c r="A5310" i="14"/>
  <c r="E5309" i="3"/>
  <c r="K5310" i="14"/>
  <c r="H5311" i="14"/>
  <c r="BV671" i="5"/>
  <c r="BY671" i="5"/>
  <c r="H5311" i="5" l="1"/>
  <c r="A5311" i="14"/>
  <c r="E5310" i="3"/>
  <c r="H5312" i="14"/>
  <c r="K5311" i="14"/>
  <c r="H5312" i="5" l="1"/>
  <c r="A5312" i="14"/>
  <c r="E5311" i="3"/>
  <c r="H5313" i="5" s="1"/>
  <c r="K5312" i="14"/>
  <c r="H5313" i="14"/>
  <c r="A5313" i="14" l="1"/>
  <c r="E5312" i="3"/>
  <c r="H5314" i="5" s="1"/>
  <c r="H5314" i="14"/>
  <c r="K5313" i="14"/>
  <c r="A5314" i="14" l="1"/>
  <c r="E5313" i="3"/>
  <c r="H5315" i="5" s="1"/>
  <c r="K5314" i="14"/>
  <c r="H5315" i="14"/>
  <c r="A5315" i="14" l="1"/>
  <c r="E5314" i="3"/>
  <c r="H5316" i="5" s="1"/>
  <c r="H5316" i="14"/>
  <c r="K5315" i="14"/>
  <c r="A5316" i="14" l="1"/>
  <c r="E5315" i="3"/>
  <c r="H5317" i="5" s="1"/>
  <c r="K5316" i="14"/>
  <c r="H5317" i="14"/>
  <c r="A5317" i="14" l="1"/>
  <c r="E5316" i="3"/>
  <c r="H5318" i="5" s="1"/>
  <c r="H5318" i="14"/>
  <c r="K5317" i="14"/>
  <c r="CL672" i="5"/>
  <c r="A5318" i="14" l="1"/>
  <c r="E5317" i="3"/>
  <c r="H5319" i="5" s="1"/>
  <c r="K5318" i="14"/>
  <c r="H5319" i="14"/>
  <c r="BY672" i="5"/>
  <c r="BV672" i="5"/>
  <c r="A5319" i="14" l="1"/>
  <c r="E5318" i="3"/>
  <c r="H5320" i="5" s="1"/>
  <c r="H5320" i="14"/>
  <c r="K5319" i="14"/>
  <c r="A5320" i="14" l="1"/>
  <c r="E5319" i="3"/>
  <c r="H5321" i="5" s="1"/>
  <c r="K5320" i="14"/>
  <c r="H5321" i="14"/>
  <c r="A5321" i="14" l="1"/>
  <c r="E5320" i="3"/>
  <c r="H5322" i="5" s="1"/>
  <c r="H5322" i="14"/>
  <c r="K5321" i="14"/>
  <c r="A5322" i="14" l="1"/>
  <c r="E5321" i="3"/>
  <c r="H5323" i="5" s="1"/>
  <c r="K5322" i="14"/>
  <c r="H5323" i="14"/>
  <c r="A5323" i="14" l="1"/>
  <c r="E5322" i="3"/>
  <c r="H5324" i="5" s="1"/>
  <c r="H5324" i="14"/>
  <c r="K5323" i="14"/>
  <c r="A5324" i="14" l="1"/>
  <c r="E5323" i="3"/>
  <c r="H5325" i="5" s="1"/>
  <c r="K5324" i="14"/>
  <c r="H5325" i="14"/>
  <c r="CL673" i="5"/>
  <c r="A5325" i="14" l="1"/>
  <c r="E5324" i="3"/>
  <c r="H5326" i="5" s="1"/>
  <c r="H5326" i="14"/>
  <c r="K5325" i="14"/>
  <c r="BY673" i="5"/>
  <c r="BV673" i="5"/>
  <c r="A5326" i="14" l="1"/>
  <c r="E5325" i="3"/>
  <c r="H5327" i="5" s="1"/>
  <c r="K5326" i="14"/>
  <c r="H5327" i="14"/>
  <c r="A5327" i="14" l="1"/>
  <c r="E5326" i="3"/>
  <c r="H5328" i="5" s="1"/>
  <c r="H5328" i="14"/>
  <c r="K5327" i="14"/>
  <c r="A5328" i="14" l="1"/>
  <c r="E5327" i="3"/>
  <c r="H5329" i="5" s="1"/>
  <c r="K5328" i="14"/>
  <c r="H5329" i="14"/>
  <c r="A5329" i="14" l="1"/>
  <c r="E5328" i="3"/>
  <c r="H5330" i="14"/>
  <c r="K5329" i="14"/>
  <c r="H5330" i="5" l="1"/>
  <c r="A5330" i="14"/>
  <c r="E5329" i="3"/>
  <c r="K5330" i="14"/>
  <c r="H5331" i="14"/>
  <c r="H5331" i="5" l="1"/>
  <c r="A5331" i="14"/>
  <c r="E5330" i="3"/>
  <c r="H5332" i="14"/>
  <c r="K5331" i="14"/>
  <c r="CL674" i="5"/>
  <c r="H5332" i="5" l="1"/>
  <c r="A5332" i="14"/>
  <c r="E5331" i="3"/>
  <c r="K5332" i="14"/>
  <c r="H5333" i="14"/>
  <c r="BY674" i="5"/>
  <c r="BV674" i="5"/>
  <c r="H5333" i="5" l="1"/>
  <c r="A5333" i="14"/>
  <c r="E5332" i="3"/>
  <c r="H5334" i="14"/>
  <c r="K5333" i="14"/>
  <c r="H5334" i="5" l="1"/>
  <c r="A5334" i="14"/>
  <c r="E5333" i="3"/>
  <c r="H5335" i="5" s="1"/>
  <c r="K5334" i="14"/>
  <c r="H5335" i="14"/>
  <c r="A5335" i="14" l="1"/>
  <c r="E5334" i="3"/>
  <c r="H5336" i="14"/>
  <c r="K5335" i="14"/>
  <c r="H5336" i="5" l="1"/>
  <c r="A5336" i="14"/>
  <c r="E5335" i="3"/>
  <c r="K5336" i="14"/>
  <c r="H5337" i="14"/>
  <c r="H5337" i="5" l="1"/>
  <c r="A5337" i="14"/>
  <c r="E5336" i="3"/>
  <c r="H5338" i="5" s="1"/>
  <c r="H5338" i="14"/>
  <c r="K5337" i="14"/>
  <c r="A5338" i="14" l="1"/>
  <c r="E5337" i="3"/>
  <c r="H5339" i="5" s="1"/>
  <c r="K5338" i="14"/>
  <c r="H5339" i="14"/>
  <c r="A5339" i="14" l="1"/>
  <c r="E5338" i="3"/>
  <c r="H5340" i="5" s="1"/>
  <c r="H5340" i="14"/>
  <c r="K5339" i="14"/>
  <c r="A5340" i="14" l="1"/>
  <c r="E5339" i="3"/>
  <c r="H5341" i="5" s="1"/>
  <c r="K5340" i="14"/>
  <c r="H5341" i="14"/>
  <c r="CL675" i="5"/>
  <c r="A5341" i="14" l="1"/>
  <c r="E5340" i="3"/>
  <c r="H5342" i="5" s="1"/>
  <c r="H5342" i="14"/>
  <c r="K5341" i="14"/>
  <c r="BY675" i="5"/>
  <c r="BV675" i="5"/>
  <c r="A5342" i="14" l="1"/>
  <c r="E5341" i="3"/>
  <c r="H5343" i="5" s="1"/>
  <c r="K5342" i="14"/>
  <c r="H5343" i="14"/>
  <c r="A5343" i="14" l="1"/>
  <c r="E5342" i="3"/>
  <c r="H5344" i="5" s="1"/>
  <c r="H5344" i="14"/>
  <c r="K5343" i="14"/>
  <c r="A5344" i="14" l="1"/>
  <c r="E5343" i="3"/>
  <c r="H5345" i="5" s="1"/>
  <c r="K5344" i="14"/>
  <c r="H5345" i="14"/>
  <c r="A5345" i="14" l="1"/>
  <c r="E5344" i="3"/>
  <c r="H5346" i="5" s="1"/>
  <c r="H5346" i="14"/>
  <c r="K5345" i="14"/>
  <c r="A5346" i="14" l="1"/>
  <c r="E5345" i="3"/>
  <c r="H5347" i="5" s="1"/>
  <c r="K5346" i="14"/>
  <c r="H5347" i="14"/>
  <c r="CL676" i="5"/>
  <c r="A5347" i="14" l="1"/>
  <c r="E5346" i="3"/>
  <c r="H5348" i="5" s="1"/>
  <c r="H5348" i="14"/>
  <c r="K5347" i="14"/>
  <c r="BY676" i="5"/>
  <c r="BV676" i="5"/>
  <c r="A5348" i="14" l="1"/>
  <c r="E5347" i="3"/>
  <c r="H5349" i="5" s="1"/>
  <c r="K5348" i="14"/>
  <c r="H5349" i="14"/>
  <c r="A5349" i="14" l="1"/>
  <c r="E5348" i="3"/>
  <c r="H5350" i="5" s="1"/>
  <c r="H5350" i="14"/>
  <c r="K5349" i="14"/>
  <c r="A5350" i="14" l="1"/>
  <c r="E5349" i="3"/>
  <c r="H5351" i="5" s="1"/>
  <c r="K5350" i="14"/>
  <c r="H5351" i="14"/>
  <c r="A5351" i="14" l="1"/>
  <c r="E5350" i="3"/>
  <c r="H5352" i="5" s="1"/>
  <c r="H5352" i="14"/>
  <c r="K5351" i="14"/>
  <c r="A5352" i="14" l="1"/>
  <c r="E5351" i="3"/>
  <c r="H5353" i="5" s="1"/>
  <c r="K5352" i="14"/>
  <c r="H5353" i="14"/>
  <c r="A5353" i="14" l="1"/>
  <c r="E5352" i="3"/>
  <c r="H5354" i="5" s="1"/>
  <c r="H5354" i="14"/>
  <c r="K5353" i="14"/>
  <c r="A5354" i="14" l="1"/>
  <c r="E5353" i="3"/>
  <c r="H5355" i="5" s="1"/>
  <c r="K5354" i="14"/>
  <c r="H5355" i="14"/>
  <c r="A5355" i="14" l="1"/>
  <c r="E5354" i="3"/>
  <c r="H5356" i="5" s="1"/>
  <c r="H5356" i="14"/>
  <c r="K5355" i="14"/>
  <c r="CL677" i="5"/>
  <c r="A5356" i="14" l="1"/>
  <c r="E5355" i="3"/>
  <c r="K5356" i="14"/>
  <c r="H5357" i="14"/>
  <c r="BY677" i="5"/>
  <c r="BV677" i="5"/>
  <c r="H5357" i="5" l="1"/>
  <c r="A5357" i="14"/>
  <c r="E5356" i="3"/>
  <c r="H5358" i="14"/>
  <c r="K5357" i="14"/>
  <c r="H5358" i="5" l="1"/>
  <c r="A5358" i="14"/>
  <c r="E5357" i="3"/>
  <c r="H5359" i="5" s="1"/>
  <c r="K5358" i="14"/>
  <c r="H5359" i="14"/>
  <c r="A5359" i="14" l="1"/>
  <c r="E5358" i="3"/>
  <c r="H5360" i="14"/>
  <c r="K5359" i="14"/>
  <c r="H5360" i="5" l="1"/>
  <c r="A5360" i="14"/>
  <c r="E5359" i="3"/>
  <c r="K5360" i="14"/>
  <c r="H5361" i="14"/>
  <c r="H5361" i="5" l="1"/>
  <c r="A5361" i="14"/>
  <c r="E5360" i="3"/>
  <c r="H5362" i="5" s="1"/>
  <c r="H5362" i="14"/>
  <c r="K5361" i="14"/>
  <c r="A5362" i="14" l="1"/>
  <c r="E5361" i="3"/>
  <c r="H5363" i="5" s="1"/>
  <c r="K5362" i="14"/>
  <c r="H5363" i="14"/>
  <c r="A5363" i="14" l="1"/>
  <c r="E5362" i="3"/>
  <c r="H5364" i="5" s="1"/>
  <c r="H5364" i="14"/>
  <c r="K5363" i="14"/>
  <c r="CL678" i="5"/>
  <c r="A5364" i="14" l="1"/>
  <c r="E5363" i="3"/>
  <c r="H5365" i="5" s="1"/>
  <c r="K5364" i="14"/>
  <c r="H5365" i="14"/>
  <c r="BV678" i="5"/>
  <c r="BY678" i="5"/>
  <c r="A5365" i="14" l="1"/>
  <c r="E5364" i="3"/>
  <c r="H5366" i="5" s="1"/>
  <c r="H5366" i="14"/>
  <c r="K5365" i="14"/>
  <c r="A5366" i="14" l="1"/>
  <c r="E5365" i="3"/>
  <c r="H5367" i="5" s="1"/>
  <c r="K5366" i="14"/>
  <c r="H5367" i="14"/>
  <c r="A5367" i="14" l="1"/>
  <c r="E5366" i="3"/>
  <c r="H5368" i="5" s="1"/>
  <c r="H5368" i="14"/>
  <c r="K5367" i="14"/>
  <c r="A5368" i="14" l="1"/>
  <c r="E5367" i="3"/>
  <c r="H5369" i="5" s="1"/>
  <c r="K5368" i="14"/>
  <c r="H5369" i="14"/>
  <c r="A5369" i="14" l="1"/>
  <c r="E5368" i="3"/>
  <c r="H5370" i="5" s="1"/>
  <c r="H5370" i="14"/>
  <c r="K5369" i="14"/>
  <c r="CL679" i="5"/>
  <c r="A5370" i="14" l="1"/>
  <c r="E5369" i="3"/>
  <c r="H5371" i="5" s="1"/>
  <c r="K5370" i="14"/>
  <c r="H5371" i="14"/>
  <c r="BV679" i="5"/>
  <c r="BY679" i="5"/>
  <c r="A5371" i="14" l="1"/>
  <c r="E5370" i="3"/>
  <c r="H5372" i="5" s="1"/>
  <c r="H5372" i="14"/>
  <c r="K5371" i="14"/>
  <c r="A5372" i="14" l="1"/>
  <c r="E5371" i="3"/>
  <c r="H5373" i="5" s="1"/>
  <c r="K5372" i="14"/>
  <c r="H5373" i="14"/>
  <c r="A5373" i="14" l="1"/>
  <c r="E5372" i="3"/>
  <c r="H5374" i="5" s="1"/>
  <c r="H5374" i="14"/>
  <c r="K5373" i="14"/>
  <c r="A5374" i="14" l="1"/>
  <c r="E5373" i="3"/>
  <c r="H5375" i="5" s="1"/>
  <c r="K5374" i="14"/>
  <c r="H5375" i="14"/>
  <c r="A5375" i="14" l="1"/>
  <c r="E5374" i="3"/>
  <c r="H5376" i="5" s="1"/>
  <c r="H5376" i="14"/>
  <c r="K5375" i="14"/>
  <c r="A5376" i="14" l="1"/>
  <c r="E5375" i="3"/>
  <c r="H5377" i="5" s="1"/>
  <c r="K5376" i="14"/>
  <c r="H5377" i="14"/>
  <c r="A5377" i="14" l="1"/>
  <c r="E5376" i="3"/>
  <c r="H5378" i="5" s="1"/>
  <c r="H5378" i="14"/>
  <c r="K5377" i="14"/>
  <c r="A5378" i="14" l="1"/>
  <c r="E5377" i="3"/>
  <c r="H5379" i="5" s="1"/>
  <c r="K5378" i="14"/>
  <c r="H5379" i="14"/>
  <c r="A5379" i="14" l="1"/>
  <c r="E5378" i="3"/>
  <c r="H5380" i="5" s="1"/>
  <c r="H5380" i="14"/>
  <c r="K5379" i="14"/>
  <c r="CL680" i="5"/>
  <c r="A5380" i="14" l="1"/>
  <c r="E5379" i="3"/>
  <c r="H5381" i="5" s="1"/>
  <c r="K5380" i="14"/>
  <c r="H5381" i="14"/>
  <c r="BY680" i="5"/>
  <c r="BV680" i="5"/>
  <c r="A5381" i="14" l="1"/>
  <c r="E5380" i="3"/>
  <c r="H5382" i="5" s="1"/>
  <c r="H5382" i="14"/>
  <c r="K5381" i="14"/>
  <c r="A5382" i="14" l="1"/>
  <c r="E5381" i="3"/>
  <c r="H5383" i="5" s="1"/>
  <c r="K5382" i="14"/>
  <c r="H5383" i="14"/>
  <c r="A5383" i="14" l="1"/>
  <c r="E5382" i="3"/>
  <c r="H5384" i="5" s="1"/>
  <c r="H5384" i="14"/>
  <c r="K5383" i="14"/>
  <c r="A5384" i="14" l="1"/>
  <c r="E5383" i="3"/>
  <c r="H5385" i="5" s="1"/>
  <c r="K5384" i="14"/>
  <c r="H5385" i="14"/>
  <c r="A5385" i="14" l="1"/>
  <c r="E5384" i="3"/>
  <c r="H5386" i="5" s="1"/>
  <c r="H5386" i="14"/>
  <c r="K5385" i="14"/>
  <c r="A5386" i="14" l="1"/>
  <c r="E5385" i="3"/>
  <c r="H5387" i="5" s="1"/>
  <c r="K5386" i="14"/>
  <c r="H5387" i="14"/>
  <c r="A5387" i="14" l="1"/>
  <c r="E5386" i="3"/>
  <c r="H5388" i="5" s="1"/>
  <c r="H5388" i="14"/>
  <c r="K5387" i="14"/>
  <c r="CL681" i="5"/>
  <c r="A5388" i="14" l="1"/>
  <c r="E5387" i="3"/>
  <c r="H5389" i="5" s="1"/>
  <c r="K5388" i="14"/>
  <c r="H5389" i="14"/>
  <c r="BY681" i="5"/>
  <c r="BV681" i="5"/>
  <c r="A5389" i="14" l="1"/>
  <c r="E5388" i="3"/>
  <c r="H5390" i="5" s="1"/>
  <c r="H5390" i="14"/>
  <c r="K5389" i="14"/>
  <c r="A5390" i="14" l="1"/>
  <c r="E5389" i="3"/>
  <c r="H5391" i="5" s="1"/>
  <c r="K5390" i="14"/>
  <c r="H5391" i="14"/>
  <c r="A5391" i="14" l="1"/>
  <c r="E5390" i="3"/>
  <c r="H5392" i="5" s="1"/>
  <c r="H5392" i="14"/>
  <c r="K5391" i="14"/>
  <c r="A5392" i="14" l="1"/>
  <c r="E5391" i="3"/>
  <c r="H5393" i="5" s="1"/>
  <c r="K5392" i="14"/>
  <c r="H5393" i="14"/>
  <c r="A5393" i="14" l="1"/>
  <c r="E5392" i="3"/>
  <c r="H5394" i="5" s="1"/>
  <c r="H5394" i="14"/>
  <c r="K5393" i="14"/>
  <c r="A5394" i="14" l="1"/>
  <c r="E5393" i="3"/>
  <c r="H5395" i="5" s="1"/>
  <c r="K5394" i="14"/>
  <c r="H5395" i="14"/>
  <c r="A5395" i="14" l="1"/>
  <c r="E5394" i="3"/>
  <c r="H5396" i="5" s="1"/>
  <c r="H5396" i="14"/>
  <c r="K5395" i="14"/>
  <c r="A5396" i="14" l="1"/>
  <c r="E5395" i="3"/>
  <c r="H5397" i="5" s="1"/>
  <c r="K5396" i="14"/>
  <c r="H5397" i="14"/>
  <c r="CL682" i="5"/>
  <c r="A5397" i="14" l="1"/>
  <c r="E5396" i="3"/>
  <c r="H5398" i="5" s="1"/>
  <c r="H5398" i="14"/>
  <c r="K5397" i="14"/>
  <c r="BY682" i="5"/>
  <c r="BV682" i="5"/>
  <c r="A5398" i="14" l="1"/>
  <c r="E5397" i="3"/>
  <c r="H5399" i="5" s="1"/>
  <c r="K5398" i="14"/>
  <c r="H5399" i="14"/>
  <c r="A5399" i="14" l="1"/>
  <c r="E5398" i="3"/>
  <c r="H5400" i="5" s="1"/>
  <c r="H5400" i="14"/>
  <c r="K5399" i="14"/>
  <c r="A5400" i="14" l="1"/>
  <c r="E5399" i="3"/>
  <c r="H5401" i="5" s="1"/>
  <c r="K5400" i="14"/>
  <c r="H5401" i="14"/>
  <c r="A5401" i="14" l="1"/>
  <c r="E5400" i="3"/>
  <c r="H5402" i="5" s="1"/>
  <c r="H5402" i="14"/>
  <c r="K5401" i="14"/>
  <c r="A5402" i="14" l="1"/>
  <c r="E5401" i="3"/>
  <c r="H5403" i="5" s="1"/>
  <c r="K5402" i="14"/>
  <c r="H5403" i="14"/>
  <c r="A5403" i="14" l="1"/>
  <c r="E5402" i="3"/>
  <c r="H5404" i="5" s="1"/>
  <c r="H5404" i="14"/>
  <c r="K5403" i="14"/>
  <c r="A5404" i="14" l="1"/>
  <c r="E5403" i="3"/>
  <c r="H5405" i="5" s="1"/>
  <c r="K5404" i="14"/>
  <c r="H5405" i="14"/>
  <c r="A5405" i="14" l="1"/>
  <c r="E5404" i="3"/>
  <c r="H5406" i="5" s="1"/>
  <c r="H5406" i="14"/>
  <c r="K5405" i="14"/>
  <c r="A5406" i="14" l="1"/>
  <c r="E5405" i="3"/>
  <c r="H5407" i="5" s="1"/>
  <c r="K5406" i="14"/>
  <c r="H5407" i="14"/>
  <c r="CL683" i="5"/>
  <c r="A5407" i="14" l="1"/>
  <c r="E5406" i="3"/>
  <c r="H5408" i="5" s="1"/>
  <c r="H5408" i="14"/>
  <c r="K5407" i="14"/>
  <c r="BY683" i="5"/>
  <c r="BV683" i="5"/>
  <c r="A5408" i="14" l="1"/>
  <c r="E5407" i="3"/>
  <c r="H5409" i="5" s="1"/>
  <c r="K5408" i="14"/>
  <c r="H5409" i="14"/>
  <c r="A5409" i="14" l="1"/>
  <c r="E5408" i="3"/>
  <c r="H5410" i="5" s="1"/>
  <c r="H5410" i="14"/>
  <c r="K5409" i="14"/>
  <c r="A5410" i="14" l="1"/>
  <c r="E5409" i="3"/>
  <c r="H5411" i="5" s="1"/>
  <c r="K5410" i="14"/>
  <c r="H5411" i="14"/>
  <c r="A5411" i="14" l="1"/>
  <c r="E5410" i="3"/>
  <c r="H5412" i="5" s="1"/>
  <c r="H5412" i="14"/>
  <c r="K5411" i="14"/>
  <c r="A5412" i="14" l="1"/>
  <c r="E5411" i="3"/>
  <c r="H5413" i="5" s="1"/>
  <c r="K5412" i="14"/>
  <c r="H5413" i="14"/>
  <c r="A5413" i="14" l="1"/>
  <c r="E5412" i="3"/>
  <c r="H5414" i="5" s="1"/>
  <c r="H5414" i="14"/>
  <c r="K5413" i="14"/>
  <c r="CL684" i="5"/>
  <c r="A5414" i="14" l="1"/>
  <c r="E5413" i="3"/>
  <c r="H5415" i="5" s="1"/>
  <c r="K5414" i="14"/>
  <c r="H5415" i="14"/>
  <c r="BY684" i="5"/>
  <c r="BV684" i="5"/>
  <c r="A5415" i="14" l="1"/>
  <c r="E5414" i="3"/>
  <c r="H5416" i="5" s="1"/>
  <c r="H5416" i="14"/>
  <c r="K5415" i="14"/>
  <c r="A5416" i="14" l="1"/>
  <c r="E5415" i="3"/>
  <c r="H5417" i="5" s="1"/>
  <c r="K5416" i="14"/>
  <c r="H5417" i="14"/>
  <c r="A5417" i="14" l="1"/>
  <c r="E5416" i="3"/>
  <c r="H5418" i="5" s="1"/>
  <c r="H5418" i="14"/>
  <c r="K5417" i="14"/>
  <c r="A5418" i="14" l="1"/>
  <c r="E5417" i="3"/>
  <c r="H5419" i="5" s="1"/>
  <c r="K5418" i="14"/>
  <c r="H5419" i="14"/>
  <c r="A5419" i="14" l="1"/>
  <c r="E5418" i="3"/>
  <c r="H5420" i="5" s="1"/>
  <c r="H5420" i="14"/>
  <c r="K5419" i="14"/>
  <c r="A5420" i="14" l="1"/>
  <c r="E5419" i="3"/>
  <c r="H5421" i="5" s="1"/>
  <c r="K5420" i="14"/>
  <c r="H5421" i="14"/>
  <c r="CL685" i="5"/>
  <c r="A5421" i="14" l="1"/>
  <c r="E5420" i="3"/>
  <c r="H5422" i="5" s="1"/>
  <c r="H5422" i="14"/>
  <c r="K5421" i="14"/>
  <c r="BY685" i="5"/>
  <c r="BV685" i="5"/>
  <c r="A5422" i="14" l="1"/>
  <c r="E5421" i="3"/>
  <c r="H5423" i="5" s="1"/>
  <c r="K5422" i="14"/>
  <c r="H5423" i="14"/>
  <c r="A5423" i="14" l="1"/>
  <c r="E5422" i="3"/>
  <c r="H5424" i="5" s="1"/>
  <c r="H5424" i="14"/>
  <c r="K5423" i="14"/>
  <c r="A5424" i="14" l="1"/>
  <c r="E5423" i="3"/>
  <c r="H5425" i="5" s="1"/>
  <c r="K5424" i="14"/>
  <c r="H5425" i="14"/>
  <c r="A5425" i="14" l="1"/>
  <c r="E5424" i="3"/>
  <c r="H5426" i="5" s="1"/>
  <c r="H5426" i="14"/>
  <c r="K5425" i="14"/>
  <c r="A5426" i="14" l="1"/>
  <c r="E5425" i="3"/>
  <c r="H5427" i="5" s="1"/>
  <c r="K5426" i="14"/>
  <c r="H5427" i="14"/>
  <c r="A5427" i="14" l="1"/>
  <c r="E5426" i="3"/>
  <c r="H5428" i="5" s="1"/>
  <c r="H5428" i="14"/>
  <c r="K5427" i="14"/>
  <c r="A5428" i="14" l="1"/>
  <c r="E5427" i="3"/>
  <c r="H5429" i="5" s="1"/>
  <c r="K5428" i="14"/>
  <c r="H5429" i="14"/>
  <c r="CL686" i="5"/>
  <c r="A5429" i="14" l="1"/>
  <c r="E5428" i="3"/>
  <c r="H5430" i="14"/>
  <c r="K5429" i="14"/>
  <c r="BV686" i="5"/>
  <c r="BY686" i="5"/>
  <c r="H5430" i="5" l="1"/>
  <c r="A5430" i="14"/>
  <c r="E5429" i="3"/>
  <c r="K5430" i="14"/>
  <c r="H5431" i="14"/>
  <c r="H5431" i="5" l="1"/>
  <c r="A5431" i="14"/>
  <c r="E5430" i="3"/>
  <c r="H5432" i="5" s="1"/>
  <c r="H5432" i="14"/>
  <c r="K5431" i="14"/>
  <c r="A5432" i="14" l="1"/>
  <c r="E5431" i="3"/>
  <c r="H5433" i="5" s="1"/>
  <c r="K5432" i="14"/>
  <c r="H5433" i="14"/>
  <c r="A5433" i="14" l="1"/>
  <c r="E5432" i="3"/>
  <c r="H5434" i="5" s="1"/>
  <c r="H5434" i="14"/>
  <c r="K5433" i="14"/>
  <c r="A5434" i="14" l="1"/>
  <c r="E5433" i="3"/>
  <c r="H5435" i="5" s="1"/>
  <c r="K5434" i="14"/>
  <c r="H5435" i="14"/>
  <c r="A5435" i="14" l="1"/>
  <c r="E5434" i="3"/>
  <c r="H5436" i="5" s="1"/>
  <c r="H5436" i="14"/>
  <c r="K5435" i="14"/>
  <c r="A5436" i="14" l="1"/>
  <c r="E5435" i="3"/>
  <c r="H5437" i="5" s="1"/>
  <c r="K5436" i="14"/>
  <c r="H5437" i="14"/>
  <c r="A5437" i="14" l="1"/>
  <c r="E5436" i="3"/>
  <c r="H5438" i="5" s="1"/>
  <c r="H5438" i="14"/>
  <c r="K5437" i="14"/>
  <c r="A5438" i="14" l="1"/>
  <c r="E5437" i="3"/>
  <c r="H5439" i="5" s="1"/>
  <c r="K5438" i="14"/>
  <c r="H5439" i="14"/>
  <c r="CL687" i="5"/>
  <c r="A5439" i="14" l="1"/>
  <c r="E5438" i="3"/>
  <c r="H5440" i="5" s="1"/>
  <c r="H5440" i="14"/>
  <c r="K5439" i="14"/>
  <c r="BV687" i="5"/>
  <c r="BY687" i="5"/>
  <c r="A5440" i="14" l="1"/>
  <c r="E5439" i="3"/>
  <c r="H5441" i="5" s="1"/>
  <c r="K5440" i="14"/>
  <c r="H5441" i="14"/>
  <c r="A5441" i="14" l="1"/>
  <c r="E5440" i="3"/>
  <c r="H5442" i="5" s="1"/>
  <c r="H5442" i="14"/>
  <c r="K5441" i="14"/>
  <c r="A5442" i="14" l="1"/>
  <c r="E5441" i="3"/>
  <c r="H5443" i="5" s="1"/>
  <c r="K5442" i="14"/>
  <c r="H5443" i="14"/>
  <c r="A5443" i="14" l="1"/>
  <c r="E5442" i="3"/>
  <c r="H5444" i="5" s="1"/>
  <c r="H5444" i="14"/>
  <c r="K5443" i="14"/>
  <c r="A5444" i="14" l="1"/>
  <c r="E5443" i="3"/>
  <c r="H5445" i="5" s="1"/>
  <c r="K5444" i="14"/>
  <c r="H5445" i="14"/>
  <c r="A5445" i="14" l="1"/>
  <c r="E5444" i="3"/>
  <c r="H5446" i="5" s="1"/>
  <c r="H5446" i="14"/>
  <c r="K5445" i="14"/>
  <c r="CL688" i="5"/>
  <c r="A5446" i="14" l="1"/>
  <c r="E5445" i="3"/>
  <c r="H5447" i="5" s="1"/>
  <c r="K5446" i="14"/>
  <c r="H5447" i="14"/>
  <c r="BY688" i="5"/>
  <c r="BV688" i="5"/>
  <c r="A5447" i="14" l="1"/>
  <c r="E5446" i="3"/>
  <c r="H5448" i="5" s="1"/>
  <c r="H5448" i="14"/>
  <c r="K5447" i="14"/>
  <c r="A5448" i="14" l="1"/>
  <c r="E5447" i="3"/>
  <c r="K5448" i="14"/>
  <c r="H5449" i="14"/>
  <c r="H5449" i="5" l="1"/>
  <c r="A5449" i="14"/>
  <c r="E5448" i="3"/>
  <c r="H5450" i="14"/>
  <c r="K5449" i="14"/>
  <c r="H5450" i="5" l="1"/>
  <c r="A5450" i="14"/>
  <c r="E5449" i="3"/>
  <c r="K5450" i="14"/>
  <c r="H5451" i="14"/>
  <c r="H5451" i="5" l="1"/>
  <c r="A5451" i="14"/>
  <c r="E5450" i="3"/>
  <c r="H5452" i="14"/>
  <c r="K5451" i="14"/>
  <c r="H5452" i="5" l="1"/>
  <c r="A5452" i="14"/>
  <c r="E5451" i="3"/>
  <c r="K5452" i="14"/>
  <c r="H5453" i="14"/>
  <c r="H5453" i="5" l="1"/>
  <c r="A5453" i="14"/>
  <c r="E5452" i="3"/>
  <c r="H5454" i="14"/>
  <c r="K5453" i="14"/>
  <c r="CL689" i="5"/>
  <c r="H5454" i="5" l="1"/>
  <c r="A5454" i="14"/>
  <c r="E5453" i="3"/>
  <c r="K5454" i="14"/>
  <c r="H5455" i="14"/>
  <c r="BY689" i="5"/>
  <c r="BV689" i="5"/>
  <c r="H5455" i="5" l="1"/>
  <c r="A5455" i="14"/>
  <c r="E5454" i="3"/>
  <c r="H5456" i="14"/>
  <c r="K5455" i="14"/>
  <c r="H5456" i="5" l="1"/>
  <c r="A5456" i="14"/>
  <c r="E5455" i="3"/>
  <c r="K5456" i="14"/>
  <c r="H5457" i="14"/>
  <c r="H5457" i="5" l="1"/>
  <c r="A5457" i="14"/>
  <c r="E5456" i="3"/>
  <c r="H5458" i="5" s="1"/>
  <c r="H5458" i="14"/>
  <c r="K5457" i="14"/>
  <c r="A5458" i="14" l="1"/>
  <c r="E5457" i="3"/>
  <c r="H5459" i="5" s="1"/>
  <c r="K5458" i="14"/>
  <c r="H5459" i="14"/>
  <c r="A5459" i="14" l="1"/>
  <c r="E5458" i="3"/>
  <c r="H5460" i="5" s="1"/>
  <c r="H5460" i="14"/>
  <c r="K5459" i="14"/>
  <c r="A5460" i="14" l="1"/>
  <c r="E5459" i="3"/>
  <c r="H5461" i="5" s="1"/>
  <c r="K5460" i="14"/>
  <c r="H5461" i="14"/>
  <c r="A5461" i="14" l="1"/>
  <c r="E5460" i="3"/>
  <c r="H5462" i="5" s="1"/>
  <c r="H5462" i="14"/>
  <c r="K5461" i="14"/>
  <c r="CL690" i="5"/>
  <c r="A5462" i="14" l="1"/>
  <c r="E5461" i="3"/>
  <c r="H5463" i="5" s="1"/>
  <c r="K5462" i="14"/>
  <c r="H5463" i="14"/>
  <c r="BY690" i="5"/>
  <c r="BV690" i="5"/>
  <c r="A5463" i="14" l="1"/>
  <c r="E5462" i="3"/>
  <c r="H5464" i="5" s="1"/>
  <c r="H5464" i="14"/>
  <c r="K5463" i="14"/>
  <c r="A5464" i="14" l="1"/>
  <c r="E5463" i="3"/>
  <c r="H5465" i="5" s="1"/>
  <c r="K5464" i="14"/>
  <c r="H5465" i="14"/>
  <c r="A5465" i="14" l="1"/>
  <c r="E5464" i="3"/>
  <c r="H5466" i="5" s="1"/>
  <c r="H5466" i="14"/>
  <c r="K5465" i="14"/>
  <c r="A5466" i="14" l="1"/>
  <c r="E5465" i="3"/>
  <c r="H5467" i="5" s="1"/>
  <c r="K5466" i="14"/>
  <c r="H5467" i="14"/>
  <c r="A5467" i="14" l="1"/>
  <c r="E5466" i="3"/>
  <c r="H5468" i="5" s="1"/>
  <c r="H5468" i="14"/>
  <c r="K5467" i="14"/>
  <c r="A5468" i="14" l="1"/>
  <c r="E5467" i="3"/>
  <c r="H5469" i="5" s="1"/>
  <c r="K5468" i="14"/>
  <c r="H5469" i="14"/>
  <c r="A5469" i="14" l="1"/>
  <c r="E5468" i="3"/>
  <c r="H5470" i="5" s="1"/>
  <c r="H5470" i="14"/>
  <c r="K5469" i="14"/>
  <c r="A5470" i="14" l="1"/>
  <c r="E5469" i="3"/>
  <c r="H5471" i="5" s="1"/>
  <c r="K5470" i="14"/>
  <c r="H5471" i="14"/>
  <c r="A5471" i="14" l="1"/>
  <c r="E5470" i="3"/>
  <c r="H5472" i="14"/>
  <c r="K5471" i="14"/>
  <c r="CL691" i="5"/>
  <c r="H5472" i="5" l="1"/>
  <c r="A5472" i="14"/>
  <c r="E5471" i="3"/>
  <c r="H5473" i="5" s="1"/>
  <c r="K5472" i="14"/>
  <c r="H5473" i="14"/>
  <c r="BY691" i="5"/>
  <c r="BV691" i="5"/>
  <c r="A5473" i="14" l="1"/>
  <c r="E5472" i="3"/>
  <c r="H5474" i="5" s="1"/>
  <c r="H5474" i="14"/>
  <c r="K5473" i="14"/>
  <c r="A5474" i="14" l="1"/>
  <c r="E5473" i="3"/>
  <c r="H5475" i="5" s="1"/>
  <c r="K5474" i="14"/>
  <c r="H5475" i="14"/>
  <c r="A5475" i="14" l="1"/>
  <c r="E5474" i="3"/>
  <c r="H5476" i="5" s="1"/>
  <c r="H5476" i="14"/>
  <c r="K5475" i="14"/>
  <c r="A5476" i="14" l="1"/>
  <c r="E5475" i="3"/>
  <c r="H5477" i="5" s="1"/>
  <c r="K5476" i="14"/>
  <c r="H5477" i="14"/>
  <c r="A5477" i="14" l="1"/>
  <c r="E5476" i="3"/>
  <c r="H5478" i="5" s="1"/>
  <c r="H5478" i="14"/>
  <c r="K5477" i="14"/>
  <c r="A5478" i="14" l="1"/>
  <c r="E5477" i="3"/>
  <c r="H5479" i="5" s="1"/>
  <c r="K5478" i="14"/>
  <c r="H5479" i="14"/>
  <c r="A5479" i="14" l="1"/>
  <c r="E5478" i="3"/>
  <c r="H5480" i="5" s="1"/>
  <c r="H5480" i="14"/>
  <c r="K5479" i="14"/>
  <c r="A5480" i="14" l="1"/>
  <c r="E5479" i="3"/>
  <c r="H5481" i="5" s="1"/>
  <c r="K5480" i="14"/>
  <c r="H5481" i="14"/>
  <c r="CL692" i="5"/>
  <c r="A5481" i="14" l="1"/>
  <c r="E5480" i="3"/>
  <c r="H5482" i="5" s="1"/>
  <c r="H5482" i="14"/>
  <c r="K5481" i="14"/>
  <c r="BY692" i="5"/>
  <c r="BV692" i="5"/>
  <c r="A5482" i="14" l="1"/>
  <c r="E5481" i="3"/>
  <c r="H5483" i="5" s="1"/>
  <c r="K5482" i="14"/>
  <c r="H5483" i="14"/>
  <c r="A5483" i="14" l="1"/>
  <c r="E5482" i="3"/>
  <c r="H5484" i="5" s="1"/>
  <c r="H5484" i="14"/>
  <c r="K5483" i="14"/>
  <c r="A5484" i="14" l="1"/>
  <c r="E5483" i="3"/>
  <c r="H5485" i="5" s="1"/>
  <c r="K5484" i="14"/>
  <c r="H5485" i="14"/>
  <c r="A5485" i="14" l="1"/>
  <c r="E5484" i="3"/>
  <c r="H5486" i="5" s="1"/>
  <c r="H5486" i="14"/>
  <c r="K5485" i="14"/>
  <c r="CL693" i="5"/>
  <c r="A5486" i="14" l="1"/>
  <c r="E5485" i="3"/>
  <c r="H5487" i="5" s="1"/>
  <c r="K5486" i="14"/>
  <c r="H5487" i="14"/>
  <c r="BY693" i="5"/>
  <c r="BV693" i="5"/>
  <c r="A5487" i="14" l="1"/>
  <c r="E5486" i="3"/>
  <c r="H5488" i="5" s="1"/>
  <c r="H5488" i="14"/>
  <c r="K5487" i="14"/>
  <c r="A5488" i="14" l="1"/>
  <c r="E5487" i="3"/>
  <c r="H5489" i="5" s="1"/>
  <c r="K5488" i="14"/>
  <c r="H5489" i="14"/>
  <c r="A5489" i="14" l="1"/>
  <c r="E5488" i="3"/>
  <c r="H5490" i="5" s="1"/>
  <c r="H5490" i="14"/>
  <c r="K5489" i="14"/>
  <c r="A5490" i="14" l="1"/>
  <c r="E5489" i="3"/>
  <c r="H5491" i="5" s="1"/>
  <c r="K5490" i="14"/>
  <c r="H5491" i="14"/>
  <c r="A5491" i="14" l="1"/>
  <c r="E5490" i="3"/>
  <c r="H5492" i="5" s="1"/>
  <c r="H5492" i="14"/>
  <c r="K5491" i="14"/>
  <c r="A5492" i="14" l="1"/>
  <c r="E5491" i="3"/>
  <c r="H5493" i="5" s="1"/>
  <c r="K5492" i="14"/>
  <c r="H5493" i="14"/>
  <c r="A5493" i="14" l="1"/>
  <c r="E5492" i="3"/>
  <c r="H5494" i="5" s="1"/>
  <c r="H5494" i="14"/>
  <c r="K5493" i="14"/>
  <c r="CL694" i="5"/>
  <c r="A5494" i="14" l="1"/>
  <c r="E5493" i="3"/>
  <c r="H5495" i="5" s="1"/>
  <c r="K5494" i="14"/>
  <c r="H5495" i="14"/>
  <c r="BV694" i="5"/>
  <c r="BY694" i="5"/>
  <c r="A5495" i="14" l="1"/>
  <c r="E5494" i="3"/>
  <c r="H5496" i="14"/>
  <c r="K5495" i="14"/>
  <c r="H5496" i="5" l="1"/>
  <c r="A5496" i="14"/>
  <c r="E5495" i="3"/>
  <c r="K5496" i="14"/>
  <c r="H5497" i="14"/>
  <c r="H5497" i="5" l="1"/>
  <c r="A5497" i="14"/>
  <c r="E5496" i="3"/>
  <c r="H5498" i="14"/>
  <c r="K5497" i="14"/>
  <c r="H5498" i="5" l="1"/>
  <c r="A5498" i="14"/>
  <c r="E5497" i="3"/>
  <c r="K5498" i="14"/>
  <c r="H5499" i="14"/>
  <c r="H5499" i="5" l="1"/>
  <c r="A5499" i="14"/>
  <c r="E5498" i="3"/>
  <c r="H5500" i="14"/>
  <c r="K5499" i="14"/>
  <c r="H5500" i="5" l="1"/>
  <c r="BA5500" i="5"/>
  <c r="A5500" i="14"/>
  <c r="E5499" i="3"/>
  <c r="K5500" i="14"/>
  <c r="H5501" i="14"/>
  <c r="CL695" i="5"/>
  <c r="H5501" i="5" l="1"/>
  <c r="BA5501" i="5"/>
  <c r="P5500" i="5"/>
  <c r="W5500" i="5"/>
  <c r="A5501" i="14"/>
  <c r="E5500" i="3"/>
  <c r="H5502" i="14"/>
  <c r="K5501" i="14"/>
  <c r="BV695" i="5"/>
  <c r="BY695" i="5"/>
  <c r="H5502" i="5" l="1"/>
  <c r="U5500" i="5"/>
  <c r="Q5500" i="5"/>
  <c r="R5500" i="5" s="1"/>
  <c r="T5500" i="5" s="1"/>
  <c r="V5500" i="5"/>
  <c r="X5500" i="5"/>
  <c r="Y5500" i="5" s="1"/>
  <c r="P5501" i="5"/>
  <c r="W5501" i="5"/>
  <c r="A5502" i="14"/>
  <c r="E5501" i="3"/>
  <c r="H5503" i="5" s="1"/>
  <c r="K5502" i="14"/>
  <c r="H5503" i="14"/>
  <c r="V5501" i="5" l="1"/>
  <c r="S5500" i="5"/>
  <c r="Q5501" i="5"/>
  <c r="R5501" i="5" s="1"/>
  <c r="T5501" i="5" s="1"/>
  <c r="U5501" i="5"/>
  <c r="X5501" i="5"/>
  <c r="Y5501" i="5" s="1"/>
  <c r="A5503" i="14"/>
  <c r="E5502" i="3"/>
  <c r="H5504" i="14"/>
  <c r="K5503" i="14"/>
  <c r="H5504" i="5" l="1"/>
  <c r="S5501" i="5"/>
  <c r="A5504" i="14"/>
  <c r="E5503" i="3"/>
  <c r="H5505" i="5" s="1"/>
  <c r="K5504" i="14"/>
  <c r="H5505" i="14"/>
  <c r="A5505" i="14" l="1"/>
  <c r="E5504" i="3"/>
  <c r="H5506" i="5" s="1"/>
  <c r="H5506" i="14"/>
  <c r="K5505" i="14"/>
  <c r="A5506" i="14" l="1"/>
  <c r="E5505" i="3"/>
  <c r="H5507" i="5" s="1"/>
  <c r="K5506" i="14"/>
  <c r="H5507" i="14"/>
  <c r="A5507" i="14" l="1"/>
  <c r="E5506" i="3"/>
  <c r="H5508" i="5" s="1"/>
  <c r="H5508" i="14"/>
  <c r="K5507" i="14"/>
  <c r="A5508" i="14" l="1"/>
  <c r="E5507" i="3"/>
  <c r="H5509" i="5" s="1"/>
  <c r="K5508" i="14"/>
  <c r="H5509" i="14"/>
  <c r="A5509" i="14" l="1"/>
  <c r="E5508" i="3"/>
  <c r="H5510" i="5" s="1"/>
  <c r="H5510" i="14"/>
  <c r="K5509" i="14"/>
  <c r="A5510" i="14" l="1"/>
  <c r="E5509" i="3"/>
  <c r="H5511" i="5" s="1"/>
  <c r="K5510" i="14"/>
  <c r="H5511" i="14"/>
  <c r="A5511" i="14" l="1"/>
  <c r="E5510" i="3"/>
  <c r="H5512" i="5" s="1"/>
  <c r="H5512" i="14"/>
  <c r="K5511" i="14"/>
  <c r="A5512" i="14" l="1"/>
  <c r="E5511" i="3"/>
  <c r="H5513" i="5" s="1"/>
  <c r="K5512" i="14"/>
  <c r="H5513" i="14"/>
  <c r="CL696" i="5"/>
  <c r="A5513" i="14" l="1"/>
  <c r="E5512" i="3"/>
  <c r="H5514" i="5" s="1"/>
  <c r="H5514" i="14"/>
  <c r="K5513" i="14"/>
  <c r="BY696" i="5"/>
  <c r="BV696" i="5"/>
  <c r="A5514" i="14" l="1"/>
  <c r="E5513" i="3"/>
  <c r="H5515" i="5" s="1"/>
  <c r="K5514" i="14"/>
  <c r="H5515" i="14"/>
  <c r="A5515" i="14" l="1"/>
  <c r="E5514" i="3"/>
  <c r="H5516" i="5" s="1"/>
  <c r="H5516" i="14"/>
  <c r="K5515" i="14"/>
  <c r="A5516" i="14" l="1"/>
  <c r="E5515" i="3"/>
  <c r="H5517" i="5" s="1"/>
  <c r="K5516" i="14"/>
  <c r="H5517" i="14"/>
  <c r="A5517" i="14" l="1"/>
  <c r="E5516" i="3"/>
  <c r="H5518" i="5" s="1"/>
  <c r="H5518" i="14"/>
  <c r="K5517" i="14"/>
  <c r="A5518" i="14" l="1"/>
  <c r="E5517" i="3"/>
  <c r="H5519" i="5" s="1"/>
  <c r="K5518" i="14"/>
  <c r="H5519" i="14"/>
  <c r="CL697" i="5"/>
  <c r="A5519" i="14" l="1"/>
  <c r="E5518" i="3"/>
  <c r="H5520" i="5" s="1"/>
  <c r="H5520" i="14"/>
  <c r="K5519" i="14"/>
  <c r="BY697" i="5"/>
  <c r="BV697" i="5"/>
  <c r="A5520" i="14" l="1"/>
  <c r="E5519" i="3"/>
  <c r="H5521" i="5" s="1"/>
  <c r="K5520" i="14"/>
  <c r="H5521" i="14"/>
  <c r="A5521" i="14" l="1"/>
  <c r="E5520" i="3"/>
  <c r="H5522" i="5" s="1"/>
  <c r="H5522" i="14"/>
  <c r="K5521" i="14"/>
  <c r="A5522" i="14" l="1"/>
  <c r="E5521" i="3"/>
  <c r="H5523" i="5" s="1"/>
  <c r="K5522" i="14"/>
  <c r="H5523" i="14"/>
  <c r="A5523" i="14" l="1"/>
  <c r="E5522" i="3"/>
  <c r="H5524" i="5" s="1"/>
  <c r="H5524" i="14"/>
  <c r="K5523" i="14"/>
  <c r="A5524" i="14" l="1"/>
  <c r="E5523" i="3"/>
  <c r="H5525" i="5" s="1"/>
  <c r="K5524" i="14"/>
  <c r="H5525" i="14"/>
  <c r="A5525" i="14" l="1"/>
  <c r="E5524" i="3"/>
  <c r="H5526" i="5" s="1"/>
  <c r="H5526" i="14"/>
  <c r="K5525" i="14"/>
  <c r="A5526" i="14" l="1"/>
  <c r="E5525" i="3"/>
  <c r="H5527" i="5" s="1"/>
  <c r="K5526" i="14"/>
  <c r="H5527" i="14"/>
  <c r="CL698" i="5"/>
  <c r="A5527" i="14" l="1"/>
  <c r="E5526" i="3"/>
  <c r="H5528" i="5" s="1"/>
  <c r="H5528" i="14"/>
  <c r="K5527" i="14"/>
  <c r="BY698" i="5"/>
  <c r="BV698" i="5"/>
  <c r="A5528" i="14" l="1"/>
  <c r="E5527" i="3"/>
  <c r="H5529" i="5" s="1"/>
  <c r="K5528" i="14"/>
  <c r="H5529" i="14"/>
  <c r="A5529" i="14" l="1"/>
  <c r="E5528" i="3"/>
  <c r="H5530" i="5" s="1"/>
  <c r="H5530" i="14"/>
  <c r="K5529" i="14"/>
  <c r="A5530" i="14" l="1"/>
  <c r="E5529" i="3"/>
  <c r="H5531" i="5" s="1"/>
  <c r="K5530" i="14"/>
  <c r="H5531" i="14"/>
  <c r="A5531" i="14" l="1"/>
  <c r="E5530" i="3"/>
  <c r="H5532" i="5" s="1"/>
  <c r="H5532" i="14"/>
  <c r="K5531" i="14"/>
  <c r="A5532" i="14" l="1"/>
  <c r="E5531" i="3"/>
  <c r="H5533" i="5" s="1"/>
  <c r="K5532" i="14"/>
  <c r="H5533" i="14"/>
  <c r="A5533" i="14" l="1"/>
  <c r="E5532" i="3"/>
  <c r="H5534" i="5" s="1"/>
  <c r="H5534" i="14"/>
  <c r="K5533" i="14"/>
  <c r="A5534" i="14" l="1"/>
  <c r="E5533" i="3"/>
  <c r="H5535" i="5" s="1"/>
  <c r="K5534" i="14"/>
  <c r="H5535" i="14"/>
  <c r="A5535" i="14" l="1"/>
  <c r="E5534" i="3"/>
  <c r="H5536" i="5" s="1"/>
  <c r="H5536" i="14"/>
  <c r="K5535" i="14"/>
  <c r="CL699" i="5"/>
  <c r="A5536" i="14" l="1"/>
  <c r="E5535" i="3"/>
  <c r="H5537" i="5" s="1"/>
  <c r="K5536" i="14"/>
  <c r="H5537" i="14"/>
  <c r="BY699" i="5"/>
  <c r="BV699" i="5"/>
  <c r="A5537" i="14" l="1"/>
  <c r="E5536" i="3"/>
  <c r="H5538" i="5" s="1"/>
  <c r="H5538" i="14"/>
  <c r="K5537" i="14"/>
  <c r="A5538" i="14" l="1"/>
  <c r="E5537" i="3"/>
  <c r="H5539" i="5" s="1"/>
  <c r="K5538" i="14"/>
  <c r="H5539" i="14"/>
  <c r="A5539" i="14" l="1"/>
  <c r="E5538" i="3"/>
  <c r="H5540" i="5" s="1"/>
  <c r="H5540" i="14"/>
  <c r="K5539" i="14"/>
  <c r="A5540" i="14" l="1"/>
  <c r="E5539" i="3"/>
  <c r="H5541" i="5" s="1"/>
  <c r="K5540" i="14"/>
  <c r="H5541" i="14"/>
  <c r="A5541" i="14" l="1"/>
  <c r="E5540" i="3"/>
  <c r="H5542" i="5" s="1"/>
  <c r="H5542" i="14"/>
  <c r="K5541" i="14"/>
  <c r="A5542" i="14" l="1"/>
  <c r="E5541" i="3"/>
  <c r="H5543" i="5" s="1"/>
  <c r="K5542" i="14"/>
  <c r="H5543" i="14"/>
  <c r="CL700" i="5"/>
  <c r="A5543" i="14" l="1"/>
  <c r="E5542" i="3"/>
  <c r="H5544" i="5" s="1"/>
  <c r="H5544" i="14"/>
  <c r="K5543" i="14"/>
  <c r="BY700" i="5"/>
  <c r="BV700" i="5"/>
  <c r="A5544" i="14" l="1"/>
  <c r="E5543" i="3"/>
  <c r="H5545" i="5" s="1"/>
  <c r="K5544" i="14"/>
  <c r="H5545" i="14"/>
  <c r="A5545" i="14" l="1"/>
  <c r="E5544" i="3"/>
  <c r="H5546" i="5" s="1"/>
  <c r="H5546" i="14"/>
  <c r="K5545" i="14"/>
  <c r="A5546" i="14" l="1"/>
  <c r="E5545" i="3"/>
  <c r="H5547" i="5" s="1"/>
  <c r="K5546" i="14"/>
  <c r="H5547" i="14"/>
  <c r="A5547" i="14" l="1"/>
  <c r="E5546" i="3"/>
  <c r="H5548" i="5" s="1"/>
  <c r="H5548" i="14"/>
  <c r="K5547" i="14"/>
  <c r="A5548" i="14" l="1"/>
  <c r="E5547" i="3"/>
  <c r="H5549" i="5" s="1"/>
  <c r="K5548" i="14"/>
  <c r="H5549" i="14"/>
  <c r="A5549" i="14" l="1"/>
  <c r="E5548" i="3"/>
  <c r="H5550" i="5" s="1"/>
  <c r="H5550" i="14"/>
  <c r="K5549" i="14"/>
  <c r="CL701" i="5"/>
  <c r="A5550" i="14" l="1"/>
  <c r="E5549" i="3"/>
  <c r="H5551" i="5" s="1"/>
  <c r="K5550" i="14"/>
  <c r="H5551" i="14"/>
  <c r="BY701" i="5"/>
  <c r="BV701" i="5"/>
  <c r="A5551" i="14" l="1"/>
  <c r="E5550" i="3"/>
  <c r="H5552" i="14"/>
  <c r="K5551" i="14"/>
  <c r="H5552" i="5" l="1"/>
  <c r="A5552" i="14"/>
  <c r="E5551" i="3"/>
  <c r="K5552" i="14"/>
  <c r="H5553" i="14"/>
  <c r="H5553" i="5" l="1"/>
  <c r="A5553" i="14"/>
  <c r="E5552" i="3"/>
  <c r="H5554" i="5" s="1"/>
  <c r="H5554" i="14"/>
  <c r="K5553" i="14"/>
  <c r="A5554" i="14" l="1"/>
  <c r="E5553" i="3"/>
  <c r="H5555" i="5" s="1"/>
  <c r="K5554" i="14"/>
  <c r="H5555" i="14"/>
  <c r="A5555" i="14" l="1"/>
  <c r="E5554" i="3"/>
  <c r="H5556" i="5" s="1"/>
  <c r="H5556" i="14"/>
  <c r="K5555" i="14"/>
  <c r="A5556" i="14" l="1"/>
  <c r="E5555" i="3"/>
  <c r="H5557" i="5" s="1"/>
  <c r="K5556" i="14"/>
  <c r="H5557" i="14"/>
  <c r="A5557" i="14" l="1"/>
  <c r="E5556" i="3"/>
  <c r="H5558" i="5" s="1"/>
  <c r="H5558" i="14"/>
  <c r="K5557" i="14"/>
  <c r="A5558" i="14" l="1"/>
  <c r="E5557" i="3"/>
  <c r="H5559" i="5" s="1"/>
  <c r="K5558" i="14"/>
  <c r="H5559" i="14"/>
  <c r="A5559" i="14" l="1"/>
  <c r="E5558" i="3"/>
  <c r="H5560" i="5" s="1"/>
  <c r="H5560" i="14"/>
  <c r="K5559" i="14"/>
  <c r="CL702" i="5"/>
  <c r="A5560" i="14" l="1"/>
  <c r="E5559" i="3"/>
  <c r="H5561" i="5" s="1"/>
  <c r="K5560" i="14"/>
  <c r="H5561" i="14"/>
  <c r="BV702" i="5"/>
  <c r="BY702" i="5"/>
  <c r="A5561" i="14" l="1"/>
  <c r="E5560" i="3"/>
  <c r="H5562" i="5" s="1"/>
  <c r="H5562" i="14"/>
  <c r="K5561" i="14"/>
  <c r="A5562" i="14" l="1"/>
  <c r="E5561" i="3"/>
  <c r="H5563" i="5" s="1"/>
  <c r="K5562" i="14"/>
  <c r="H5563" i="14"/>
  <c r="A5563" i="14" l="1"/>
  <c r="E5562" i="3"/>
  <c r="H5564" i="5" s="1"/>
  <c r="H5564" i="14"/>
  <c r="K5563" i="14"/>
  <c r="A5564" i="14" l="1"/>
  <c r="E5563" i="3"/>
  <c r="H5565" i="5" s="1"/>
  <c r="K5564" i="14"/>
  <c r="H5565" i="14"/>
  <c r="A5565" i="14" l="1"/>
  <c r="E5564" i="3"/>
  <c r="H5566" i="5" s="1"/>
  <c r="H5566" i="14"/>
  <c r="K5565" i="14"/>
  <c r="A5566" i="14" l="1"/>
  <c r="E5565" i="3"/>
  <c r="H5567" i="5" s="1"/>
  <c r="K5566" i="14"/>
  <c r="H5567" i="14"/>
  <c r="A5567" i="14" l="1"/>
  <c r="E5566" i="3"/>
  <c r="H5568" i="14"/>
  <c r="K5567" i="14"/>
  <c r="H5568" i="5" l="1"/>
  <c r="BA5568" i="5"/>
  <c r="A5568" i="14"/>
  <c r="E5567" i="3"/>
  <c r="K5568" i="14"/>
  <c r="H5569" i="14"/>
  <c r="H5569" i="5" l="1"/>
  <c r="BA5569" i="5"/>
  <c r="P5568" i="5"/>
  <c r="U5568" i="5" s="1"/>
  <c r="W5568" i="5"/>
  <c r="A5569" i="14"/>
  <c r="E5568" i="3"/>
  <c r="H5570" i="14"/>
  <c r="K5569" i="14"/>
  <c r="CL703" i="5"/>
  <c r="Q5568" i="5" l="1"/>
  <c r="R5568" i="5" s="1"/>
  <c r="T5568" i="5" s="1"/>
  <c r="V5568" i="5"/>
  <c r="H5570" i="5"/>
  <c r="BA5570" i="5"/>
  <c r="X5568" i="5"/>
  <c r="Y5568" i="5" s="1"/>
  <c r="P5569" i="5"/>
  <c r="W5569" i="5"/>
  <c r="A5570" i="14"/>
  <c r="E5569" i="3"/>
  <c r="K5570" i="14"/>
  <c r="H5571" i="14"/>
  <c r="BV703" i="5"/>
  <c r="BY703" i="5"/>
  <c r="S5568" i="5" l="1"/>
  <c r="H5571" i="5"/>
  <c r="BA5571" i="5"/>
  <c r="V5569" i="5"/>
  <c r="Q5569" i="5"/>
  <c r="R5569" i="5" s="1"/>
  <c r="T5569" i="5" s="1"/>
  <c r="U5569" i="5"/>
  <c r="X5569" i="5"/>
  <c r="Y5569" i="5" s="1"/>
  <c r="P5570" i="5"/>
  <c r="Q5570" i="5" s="1"/>
  <c r="R5570" i="5" s="1"/>
  <c r="T5570" i="5" s="1"/>
  <c r="W5570" i="5"/>
  <c r="A5571" i="14"/>
  <c r="E5570" i="3"/>
  <c r="H5572" i="14"/>
  <c r="K5571" i="14"/>
  <c r="H5572" i="5" l="1"/>
  <c r="BA5572" i="5"/>
  <c r="U5570" i="5"/>
  <c r="S5570" i="5"/>
  <c r="S5569" i="5"/>
  <c r="X5570" i="5"/>
  <c r="Y5570" i="5" s="1"/>
  <c r="V5570" i="5"/>
  <c r="P5571" i="5"/>
  <c r="W5571" i="5"/>
  <c r="A5572" i="14"/>
  <c r="E5571" i="3"/>
  <c r="K5572" i="14"/>
  <c r="H5573" i="14"/>
  <c r="H5573" i="5" l="1"/>
  <c r="BA5573" i="5"/>
  <c r="U5571" i="5"/>
  <c r="V5571" i="5"/>
  <c r="X5571" i="5"/>
  <c r="Y5571" i="5" s="1"/>
  <c r="Q5571" i="5"/>
  <c r="R5571" i="5" s="1"/>
  <c r="T5571" i="5" s="1"/>
  <c r="P5572" i="5"/>
  <c r="V5572" i="5" s="1"/>
  <c r="W5572" i="5"/>
  <c r="A5573" i="14"/>
  <c r="E5572" i="3"/>
  <c r="H5574" i="14"/>
  <c r="K5573" i="14"/>
  <c r="H5574" i="5" l="1"/>
  <c r="BA5574" i="5"/>
  <c r="Q5572" i="5"/>
  <c r="R5572" i="5" s="1"/>
  <c r="T5572" i="5" s="1"/>
  <c r="U5572" i="5"/>
  <c r="S5571" i="5"/>
  <c r="X5572" i="5"/>
  <c r="Y5572" i="5" s="1"/>
  <c r="P5573" i="5"/>
  <c r="U5573" i="5" s="1"/>
  <c r="W5573" i="5"/>
  <c r="A5574" i="14"/>
  <c r="E5573" i="3"/>
  <c r="K5574" i="14"/>
  <c r="H5575" i="14"/>
  <c r="H5575" i="5" l="1"/>
  <c r="BA5575" i="5"/>
  <c r="S5572" i="5"/>
  <c r="Q5573" i="5"/>
  <c r="R5573" i="5" s="1"/>
  <c r="T5573" i="5" s="1"/>
  <c r="V5573" i="5"/>
  <c r="X5573" i="5"/>
  <c r="Y5573" i="5" s="1"/>
  <c r="P5574" i="5"/>
  <c r="V5574" i="5" s="1"/>
  <c r="W5574" i="5"/>
  <c r="A5575" i="14"/>
  <c r="E5574" i="3"/>
  <c r="H5576" i="14"/>
  <c r="K5575" i="14"/>
  <c r="H5576" i="5" l="1"/>
  <c r="BA5576" i="5"/>
  <c r="Q5574" i="5"/>
  <c r="R5574" i="5" s="1"/>
  <c r="T5574" i="5" s="1"/>
  <c r="S5573" i="5"/>
  <c r="U5574" i="5"/>
  <c r="X5574" i="5"/>
  <c r="Y5574" i="5" s="1"/>
  <c r="P5575" i="5"/>
  <c r="W5575" i="5"/>
  <c r="A5576" i="14"/>
  <c r="E5575" i="3"/>
  <c r="K5576" i="14"/>
  <c r="H5577" i="14"/>
  <c r="H5577" i="5" l="1"/>
  <c r="S5574" i="5"/>
  <c r="V5575" i="5"/>
  <c r="U5575" i="5"/>
  <c r="X5575" i="5"/>
  <c r="Y5575" i="5" s="1"/>
  <c r="Q5575" i="5"/>
  <c r="R5575" i="5" s="1"/>
  <c r="T5575" i="5" s="1"/>
  <c r="P5576" i="5"/>
  <c r="Q5576" i="5" s="1"/>
  <c r="R5576" i="5" s="1"/>
  <c r="T5576" i="5" s="1"/>
  <c r="W5576" i="5"/>
  <c r="A5577" i="14"/>
  <c r="E5576" i="3"/>
  <c r="H5578" i="5" s="1"/>
  <c r="H5578" i="14"/>
  <c r="K5577" i="14"/>
  <c r="CL704" i="5"/>
  <c r="U5576" i="5" l="1"/>
  <c r="S5576" i="5"/>
  <c r="S5575" i="5"/>
  <c r="X5576" i="5"/>
  <c r="Y5576" i="5" s="1"/>
  <c r="V5576" i="5"/>
  <c r="A5578" i="14"/>
  <c r="E5577" i="3"/>
  <c r="H5579" i="5" s="1"/>
  <c r="K5578" i="14"/>
  <c r="H5579" i="14"/>
  <c r="BY704" i="5"/>
  <c r="BV704" i="5"/>
  <c r="A5579" i="14" l="1"/>
  <c r="E5578" i="3"/>
  <c r="H5580" i="5" s="1"/>
  <c r="H5580" i="14"/>
  <c r="K5579" i="14"/>
  <c r="A5580" i="14" l="1"/>
  <c r="E5579" i="3"/>
  <c r="H5581" i="5" s="1"/>
  <c r="K5580" i="14"/>
  <c r="H5581" i="14"/>
  <c r="A5581" i="14" l="1"/>
  <c r="E5580" i="3"/>
  <c r="H5582" i="5" s="1"/>
  <c r="H5582" i="14"/>
  <c r="K5581" i="14"/>
  <c r="A5582" i="14" l="1"/>
  <c r="E5581" i="3"/>
  <c r="H5583" i="5" s="1"/>
  <c r="K5582" i="14"/>
  <c r="H5583" i="14"/>
  <c r="A5583" i="14" l="1"/>
  <c r="E5582" i="3"/>
  <c r="H5584" i="5" s="1"/>
  <c r="H5584" i="14"/>
  <c r="K5583" i="14"/>
  <c r="A5584" i="14" l="1"/>
  <c r="E5583" i="3"/>
  <c r="H5585" i="5" s="1"/>
  <c r="K5584" i="14"/>
  <c r="H5585" i="14"/>
  <c r="CL705" i="5"/>
  <c r="A5585" i="14" l="1"/>
  <c r="E5584" i="3"/>
  <c r="H5586" i="5" s="1"/>
  <c r="H5586" i="14"/>
  <c r="K5585" i="14"/>
  <c r="BY705" i="5"/>
  <c r="BV705" i="5"/>
  <c r="A5586" i="14" l="1"/>
  <c r="E5585" i="3"/>
  <c r="H5587" i="5" s="1"/>
  <c r="K5586" i="14"/>
  <c r="H5587" i="14"/>
  <c r="A5587" i="14" l="1"/>
  <c r="E5586" i="3"/>
  <c r="H5588" i="5" s="1"/>
  <c r="H5588" i="14"/>
  <c r="K5587" i="14"/>
  <c r="A5588" i="14" l="1"/>
  <c r="E5587" i="3"/>
  <c r="H5589" i="5" s="1"/>
  <c r="K5588" i="14"/>
  <c r="H5589" i="14"/>
  <c r="A5589" i="14" l="1"/>
  <c r="E5588" i="3"/>
  <c r="H5590" i="5" s="1"/>
  <c r="H5590" i="14"/>
  <c r="K5589" i="14"/>
  <c r="A5590" i="14" l="1"/>
  <c r="E5589" i="3"/>
  <c r="H5591" i="5" s="1"/>
  <c r="K5590" i="14"/>
  <c r="H5591" i="14"/>
  <c r="A5591" i="14" l="1"/>
  <c r="E5590" i="3"/>
  <c r="H5592" i="5" s="1"/>
  <c r="H5592" i="14"/>
  <c r="K5591" i="14"/>
  <c r="CL706" i="5"/>
  <c r="A5592" i="14" l="1"/>
  <c r="E5591" i="3"/>
  <c r="H5593" i="5" s="1"/>
  <c r="K5592" i="14"/>
  <c r="H5593" i="14"/>
  <c r="BY706" i="5"/>
  <c r="BV706" i="5"/>
  <c r="A5593" i="14" l="1"/>
  <c r="E5592" i="3"/>
  <c r="H5594" i="5" s="1"/>
  <c r="H5594" i="14"/>
  <c r="K5593" i="14"/>
  <c r="A5594" i="14" l="1"/>
  <c r="E5593" i="3"/>
  <c r="H5595" i="5" s="1"/>
  <c r="K5594" i="14"/>
  <c r="H5595" i="14"/>
  <c r="A5595" i="14" l="1"/>
  <c r="E5594" i="3"/>
  <c r="H5596" i="14"/>
  <c r="K5595" i="14"/>
  <c r="H5596" i="5" l="1"/>
  <c r="BA5596" i="5"/>
  <c r="A5596" i="14"/>
  <c r="E5595" i="3"/>
  <c r="K5596" i="14"/>
  <c r="H5597" i="14"/>
  <c r="H5597" i="5" l="1"/>
  <c r="BA5597" i="5"/>
  <c r="P5596" i="5"/>
  <c r="V5596" i="5" s="1"/>
  <c r="W5596" i="5"/>
  <c r="A5597" i="14"/>
  <c r="E5596" i="3"/>
  <c r="H5598" i="5" s="1"/>
  <c r="H5598" i="14"/>
  <c r="K5597" i="14"/>
  <c r="Q5596" i="5" l="1"/>
  <c r="R5596" i="5" s="1"/>
  <c r="T5596" i="5" s="1"/>
  <c r="U5596" i="5"/>
  <c r="X5596" i="5"/>
  <c r="Y5596" i="5" s="1"/>
  <c r="P5597" i="5"/>
  <c r="W5597" i="5"/>
  <c r="A5598" i="14"/>
  <c r="E5597" i="3"/>
  <c r="H5599" i="5" s="1"/>
  <c r="K5598" i="14"/>
  <c r="H5599" i="14"/>
  <c r="U5597" i="5" l="1"/>
  <c r="S5596" i="5"/>
  <c r="Q5597" i="5"/>
  <c r="R5597" i="5" s="1"/>
  <c r="T5597" i="5" s="1"/>
  <c r="V5597" i="5"/>
  <c r="X5597" i="5"/>
  <c r="Y5597" i="5" s="1"/>
  <c r="A5599" i="14"/>
  <c r="E5598" i="3"/>
  <c r="H5600" i="14"/>
  <c r="K5599" i="14"/>
  <c r="H5600" i="5" l="1"/>
  <c r="BA5600" i="5"/>
  <c r="S5597" i="5"/>
  <c r="A5600" i="14"/>
  <c r="E5599" i="3"/>
  <c r="K5600" i="14"/>
  <c r="H5601" i="14"/>
  <c r="H5601" i="5" l="1"/>
  <c r="P5600" i="5"/>
  <c r="W5600" i="5"/>
  <c r="A5601" i="14"/>
  <c r="E5600" i="3"/>
  <c r="H5602" i="5" s="1"/>
  <c r="H5602" i="14"/>
  <c r="K5601" i="14"/>
  <c r="CL707" i="5"/>
  <c r="U5600" i="5" l="1"/>
  <c r="X5600" i="5"/>
  <c r="Y5600" i="5" s="1"/>
  <c r="V5600" i="5"/>
  <c r="Q5600" i="5"/>
  <c r="R5600" i="5" s="1"/>
  <c r="T5600" i="5" s="1"/>
  <c r="A5602" i="14"/>
  <c r="E5601" i="3"/>
  <c r="H5603" i="5" s="1"/>
  <c r="K5602" i="14"/>
  <c r="H5603" i="14"/>
  <c r="BY707" i="5"/>
  <c r="BV707" i="5"/>
  <c r="S5600" i="5" l="1"/>
  <c r="A5603" i="14"/>
  <c r="E5602" i="3"/>
  <c r="H5604" i="5" s="1"/>
  <c r="H5604" i="14"/>
  <c r="K5603" i="14"/>
  <c r="A5604" i="14" l="1"/>
  <c r="E5603" i="3"/>
  <c r="H5605" i="5" s="1"/>
  <c r="K5604" i="14"/>
  <c r="H5605" i="14"/>
  <c r="A5605" i="14" l="1"/>
  <c r="E5604" i="3"/>
  <c r="H5606" i="5" s="1"/>
  <c r="H5606" i="14"/>
  <c r="K5605" i="14"/>
  <c r="A5606" i="14" l="1"/>
  <c r="E5605" i="3"/>
  <c r="H5607" i="5" s="1"/>
  <c r="K5606" i="14"/>
  <c r="H5607" i="14"/>
  <c r="A5607" i="14" l="1"/>
  <c r="E5606" i="3"/>
  <c r="H5608" i="5" s="1"/>
  <c r="H5608" i="14"/>
  <c r="K5607" i="14"/>
  <c r="A5608" i="14" l="1"/>
  <c r="E5607" i="3"/>
  <c r="H5609" i="5" s="1"/>
  <c r="K5608" i="14"/>
  <c r="H5609" i="14"/>
  <c r="A5609" i="14" l="1"/>
  <c r="E5608" i="3"/>
  <c r="H5610" i="5" s="1"/>
  <c r="H5610" i="14"/>
  <c r="K5609" i="14"/>
  <c r="CL708" i="5"/>
  <c r="A5610" i="14" l="1"/>
  <c r="E5609" i="3"/>
  <c r="H5611" i="5" s="1"/>
  <c r="K5610" i="14"/>
  <c r="H5611" i="14"/>
  <c r="BY708" i="5"/>
  <c r="BV708" i="5"/>
  <c r="A5611" i="14" l="1"/>
  <c r="E5610" i="3"/>
  <c r="H5612" i="5" s="1"/>
  <c r="H5612" i="14"/>
  <c r="K5611" i="14"/>
  <c r="A5612" i="14" l="1"/>
  <c r="E5611" i="3"/>
  <c r="H5613" i="5" s="1"/>
  <c r="K5612" i="14"/>
  <c r="H5613" i="14"/>
  <c r="A5613" i="14" l="1"/>
  <c r="E5612" i="3"/>
  <c r="H5614" i="5" s="1"/>
  <c r="H5614" i="14"/>
  <c r="K5613" i="14"/>
  <c r="A5614" i="14" l="1"/>
  <c r="E5613" i="3"/>
  <c r="H5615" i="5" s="1"/>
  <c r="K5614" i="14"/>
  <c r="H5615" i="14"/>
  <c r="A5615" i="14" l="1"/>
  <c r="E5614" i="3"/>
  <c r="H5616" i="5" s="1"/>
  <c r="H5616" i="14"/>
  <c r="K5615" i="14"/>
  <c r="A5616" i="14" l="1"/>
  <c r="E5615" i="3"/>
  <c r="H5617" i="5" s="1"/>
  <c r="K5616" i="14"/>
  <c r="H5617" i="14"/>
  <c r="A5617" i="14" l="1"/>
  <c r="E5616" i="3"/>
  <c r="H5618" i="5" s="1"/>
  <c r="H5618" i="14"/>
  <c r="K5617" i="14"/>
  <c r="CL709" i="5"/>
  <c r="A5618" i="14" l="1"/>
  <c r="E5617" i="3"/>
  <c r="K5618" i="14"/>
  <c r="H5619" i="14"/>
  <c r="BY709" i="5"/>
  <c r="BV709" i="5"/>
  <c r="H5619" i="5" l="1"/>
  <c r="BA5619" i="5"/>
  <c r="A5619" i="14"/>
  <c r="E5618" i="3"/>
  <c r="H5620" i="14"/>
  <c r="K5619" i="14"/>
  <c r="H5620" i="5" l="1"/>
  <c r="BA5620" i="5"/>
  <c r="P5619" i="5"/>
  <c r="Q5619" i="5" s="1"/>
  <c r="R5619" i="5" s="1"/>
  <c r="T5619" i="5" s="1"/>
  <c r="W5619" i="5"/>
  <c r="A5620" i="14"/>
  <c r="E5619" i="3"/>
  <c r="K5620" i="14"/>
  <c r="H5621" i="14"/>
  <c r="H5621" i="5" l="1"/>
  <c r="BA5621" i="5"/>
  <c r="U5619" i="5"/>
  <c r="S5619" i="5"/>
  <c r="V5619" i="5"/>
  <c r="X5619" i="5"/>
  <c r="Y5619" i="5" s="1"/>
  <c r="P5620" i="5"/>
  <c r="Q5620" i="5" s="1"/>
  <c r="R5620" i="5" s="1"/>
  <c r="T5620" i="5" s="1"/>
  <c r="W5620" i="5"/>
  <c r="A5621" i="14"/>
  <c r="E5620" i="3"/>
  <c r="H5622" i="14"/>
  <c r="K5621" i="14"/>
  <c r="H5622" i="5" l="1"/>
  <c r="BA5622" i="5"/>
  <c r="V5620" i="5"/>
  <c r="S5620" i="5"/>
  <c r="U5620" i="5"/>
  <c r="X5620" i="5"/>
  <c r="Y5620" i="5" s="1"/>
  <c r="P5621" i="5"/>
  <c r="W5621" i="5"/>
  <c r="A5622" i="14"/>
  <c r="E5621" i="3"/>
  <c r="K5622" i="14"/>
  <c r="H5623" i="14"/>
  <c r="H5623" i="5" l="1"/>
  <c r="BA5623" i="5"/>
  <c r="U5621" i="5"/>
  <c r="V5621" i="5"/>
  <c r="X5621" i="5"/>
  <c r="Y5621" i="5" s="1"/>
  <c r="Q5621" i="5"/>
  <c r="R5621" i="5" s="1"/>
  <c r="T5621" i="5" s="1"/>
  <c r="P5622" i="5"/>
  <c r="W5622" i="5"/>
  <c r="A5623" i="14"/>
  <c r="E5622" i="3"/>
  <c r="H5624" i="14"/>
  <c r="K5623" i="14"/>
  <c r="H5624" i="5" l="1"/>
  <c r="BA5624" i="5"/>
  <c r="U5622" i="5"/>
  <c r="Q5622" i="5"/>
  <c r="R5622" i="5" s="1"/>
  <c r="T5622" i="5" s="1"/>
  <c r="S5621" i="5"/>
  <c r="X5622" i="5"/>
  <c r="Y5622" i="5" s="1"/>
  <c r="V5622" i="5"/>
  <c r="P5623" i="5"/>
  <c r="W5623" i="5"/>
  <c r="A5624" i="14"/>
  <c r="E5623" i="3"/>
  <c r="K5624" i="14"/>
  <c r="H5625" i="14"/>
  <c r="H5625" i="5" l="1"/>
  <c r="U5623" i="5"/>
  <c r="S5622" i="5"/>
  <c r="V5623" i="5"/>
  <c r="X5623" i="5"/>
  <c r="Y5623" i="5" s="1"/>
  <c r="Q5623" i="5"/>
  <c r="R5623" i="5" s="1"/>
  <c r="T5623" i="5" s="1"/>
  <c r="P5624" i="5"/>
  <c r="V5624" i="5" s="1"/>
  <c r="W5624" i="5"/>
  <c r="A5625" i="14"/>
  <c r="E5624" i="3"/>
  <c r="H5626" i="5" s="1"/>
  <c r="H5626" i="14"/>
  <c r="K5625" i="14"/>
  <c r="S5623" i="5" l="1"/>
  <c r="U5624" i="5"/>
  <c r="Q5624" i="5"/>
  <c r="R5624" i="5" s="1"/>
  <c r="T5624" i="5" s="1"/>
  <c r="X5624" i="5"/>
  <c r="Y5624" i="5" s="1"/>
  <c r="A5626" i="14"/>
  <c r="E5625" i="3"/>
  <c r="H5627" i="5" s="1"/>
  <c r="K5626" i="14"/>
  <c r="H5627" i="14"/>
  <c r="S5624" i="5" l="1"/>
  <c r="A5627" i="14"/>
  <c r="E5626" i="3"/>
  <c r="H5628" i="5" s="1"/>
  <c r="H5628" i="14"/>
  <c r="K5627" i="14"/>
  <c r="A5628" i="14" l="1"/>
  <c r="E5627" i="3"/>
  <c r="H5629" i="5" s="1"/>
  <c r="K5628" i="14"/>
  <c r="H5629" i="14"/>
  <c r="A5629" i="14" l="1"/>
  <c r="E5628" i="3"/>
  <c r="H5630" i="5" s="1"/>
  <c r="H5630" i="14"/>
  <c r="K5629" i="14"/>
  <c r="CL710" i="5"/>
  <c r="A5630" i="14" l="1"/>
  <c r="E5629" i="3"/>
  <c r="H5631" i="5" s="1"/>
  <c r="K5630" i="14"/>
  <c r="H5631" i="14"/>
  <c r="BV710" i="5"/>
  <c r="BY710" i="5"/>
  <c r="A5631" i="14" l="1"/>
  <c r="E5630" i="3"/>
  <c r="H5632" i="5" s="1"/>
  <c r="H5632" i="14"/>
  <c r="K5631" i="14"/>
  <c r="A5632" i="14" l="1"/>
  <c r="E5631" i="3"/>
  <c r="H5633" i="5" s="1"/>
  <c r="K5632" i="14"/>
  <c r="H5633" i="14"/>
  <c r="A5633" i="14" l="1"/>
  <c r="E5632" i="3"/>
  <c r="H5634" i="5" s="1"/>
  <c r="H5634" i="14"/>
  <c r="K5633" i="14"/>
  <c r="A5634" i="14" l="1"/>
  <c r="E5633" i="3"/>
  <c r="H5635" i="5" s="1"/>
  <c r="K5634" i="14"/>
  <c r="H5635" i="14"/>
  <c r="CL711" i="5"/>
  <c r="A5635" i="14" l="1"/>
  <c r="E5634" i="3"/>
  <c r="H5636" i="5" s="1"/>
  <c r="H5636" i="14"/>
  <c r="K5635" i="14"/>
  <c r="BV711" i="5"/>
  <c r="BY711" i="5"/>
  <c r="A5636" i="14" l="1"/>
  <c r="E5635" i="3"/>
  <c r="H5637" i="5" s="1"/>
  <c r="K5636" i="14"/>
  <c r="H5637" i="14"/>
  <c r="A5637" i="14" l="1"/>
  <c r="E5636" i="3"/>
  <c r="H5638" i="5" s="1"/>
  <c r="H5638" i="14"/>
  <c r="K5637" i="14"/>
  <c r="A5638" i="14" l="1"/>
  <c r="E5637" i="3"/>
  <c r="H5639" i="5" s="1"/>
  <c r="K5638" i="14"/>
  <c r="H5639" i="14"/>
  <c r="A5639" i="14" l="1"/>
  <c r="E5638" i="3"/>
  <c r="H5640" i="14"/>
  <c r="K5639" i="14"/>
  <c r="H5640" i="5" l="1"/>
  <c r="BA5640" i="5"/>
  <c r="A5640" i="14"/>
  <c r="E5639" i="3"/>
  <c r="K5640" i="14"/>
  <c r="H5641" i="14"/>
  <c r="H5641" i="5" l="1"/>
  <c r="BA5641" i="5"/>
  <c r="P5640" i="5"/>
  <c r="U5640" i="5" s="1"/>
  <c r="W5640" i="5"/>
  <c r="A5641" i="14"/>
  <c r="E5640" i="3"/>
  <c r="H5642" i="14"/>
  <c r="K5641" i="14"/>
  <c r="H5642" i="5" l="1"/>
  <c r="BA5642" i="5"/>
  <c r="Q5640" i="5"/>
  <c r="R5640" i="5" s="1"/>
  <c r="T5640" i="5" s="1"/>
  <c r="V5640" i="5"/>
  <c r="X5640" i="5"/>
  <c r="Y5640" i="5" s="1"/>
  <c r="P5641" i="5"/>
  <c r="W5641" i="5"/>
  <c r="A5642" i="14"/>
  <c r="E5641" i="3"/>
  <c r="K5642" i="14"/>
  <c r="H5643" i="14"/>
  <c r="CL712" i="5"/>
  <c r="H5643" i="5" l="1"/>
  <c r="BA5643" i="5"/>
  <c r="S5640" i="5"/>
  <c r="V5641" i="5"/>
  <c r="Q5641" i="5"/>
  <c r="R5641" i="5" s="1"/>
  <c r="T5641" i="5" s="1"/>
  <c r="U5641" i="5"/>
  <c r="X5641" i="5"/>
  <c r="Y5641" i="5" s="1"/>
  <c r="P5642" i="5"/>
  <c r="V5642" i="5" s="1"/>
  <c r="W5642" i="5"/>
  <c r="A5643" i="14"/>
  <c r="E5642" i="3"/>
  <c r="H5644" i="14"/>
  <c r="K5643" i="14"/>
  <c r="BY712" i="5"/>
  <c r="BV712" i="5"/>
  <c r="H5644" i="5" l="1"/>
  <c r="BA5644" i="5"/>
  <c r="Q5642" i="5"/>
  <c r="R5642" i="5" s="1"/>
  <c r="T5642" i="5" s="1"/>
  <c r="U5642" i="5"/>
  <c r="S5641" i="5"/>
  <c r="X5642" i="5"/>
  <c r="Y5642" i="5" s="1"/>
  <c r="P5643" i="5"/>
  <c r="W5643" i="5"/>
  <c r="A5644" i="14"/>
  <c r="E5643" i="3"/>
  <c r="K5644" i="14"/>
  <c r="H5645" i="14"/>
  <c r="H5645" i="5" l="1"/>
  <c r="BA5645" i="5"/>
  <c r="S5642" i="5"/>
  <c r="Q5643" i="5"/>
  <c r="R5643" i="5" s="1"/>
  <c r="T5643" i="5" s="1"/>
  <c r="V5643" i="5"/>
  <c r="U5643" i="5"/>
  <c r="X5643" i="5"/>
  <c r="Y5643" i="5" s="1"/>
  <c r="P5644" i="5"/>
  <c r="Q5644" i="5" s="1"/>
  <c r="R5644" i="5" s="1"/>
  <c r="T5644" i="5" s="1"/>
  <c r="W5644" i="5"/>
  <c r="A5645" i="14"/>
  <c r="E5644" i="3"/>
  <c r="H5646" i="14"/>
  <c r="K5645" i="14"/>
  <c r="H5646" i="5" l="1"/>
  <c r="BA5646" i="5"/>
  <c r="V5644" i="5"/>
  <c r="U5644" i="5"/>
  <c r="S5644" i="5"/>
  <c r="S5643" i="5"/>
  <c r="X5644" i="5"/>
  <c r="Y5644" i="5" s="1"/>
  <c r="P5645" i="5"/>
  <c r="W5645" i="5"/>
  <c r="A5646" i="14"/>
  <c r="E5645" i="3"/>
  <c r="H5647" i="5" s="1"/>
  <c r="K5646" i="14"/>
  <c r="H5647" i="14"/>
  <c r="U5645" i="5" l="1"/>
  <c r="Q5645" i="5"/>
  <c r="R5645" i="5" s="1"/>
  <c r="T5645" i="5" s="1"/>
  <c r="X5645" i="5"/>
  <c r="Y5645" i="5" s="1"/>
  <c r="V5645" i="5"/>
  <c r="P5646" i="5"/>
  <c r="W5646" i="5"/>
  <c r="A5647" i="14"/>
  <c r="E5646" i="3"/>
  <c r="H5648" i="5" s="1"/>
  <c r="H5648" i="14"/>
  <c r="K5647" i="14"/>
  <c r="V5646" i="5" l="1"/>
  <c r="S5645" i="5"/>
  <c r="U5646" i="5"/>
  <c r="X5646" i="5"/>
  <c r="Y5646" i="5" s="1"/>
  <c r="Q5646" i="5"/>
  <c r="R5646" i="5" s="1"/>
  <c r="T5646" i="5" s="1"/>
  <c r="A5648" i="14"/>
  <c r="E5647" i="3"/>
  <c r="H5649" i="5" s="1"/>
  <c r="K5648" i="14"/>
  <c r="H5649" i="14"/>
  <c r="S5646" i="5" l="1"/>
  <c r="A5649" i="14"/>
  <c r="E5648" i="3"/>
  <c r="H5650" i="5" s="1"/>
  <c r="H5650" i="14"/>
  <c r="K5649" i="14"/>
  <c r="A5650" i="14" l="1"/>
  <c r="E5649" i="3"/>
  <c r="H5651" i="5" s="1"/>
  <c r="K5650" i="14"/>
  <c r="H5651" i="14"/>
  <c r="A5651" i="14" l="1"/>
  <c r="E5650" i="3"/>
  <c r="H5652" i="5" s="1"/>
  <c r="H5652" i="14"/>
  <c r="K5651" i="14"/>
  <c r="CL713" i="5"/>
  <c r="A5652" i="14" l="1"/>
  <c r="E5651" i="3"/>
  <c r="H5653" i="5" s="1"/>
  <c r="K5652" i="14"/>
  <c r="H5653" i="14"/>
  <c r="BY713" i="5"/>
  <c r="BV713" i="5"/>
  <c r="A5653" i="14" l="1"/>
  <c r="E5652" i="3"/>
  <c r="H5654" i="5" s="1"/>
  <c r="H5654" i="14"/>
  <c r="K5653" i="14"/>
  <c r="A5654" i="14" l="1"/>
  <c r="E5653" i="3"/>
  <c r="H5655" i="5" s="1"/>
  <c r="K5654" i="14"/>
  <c r="H5655" i="14"/>
  <c r="A5655" i="14" l="1"/>
  <c r="E5654" i="3"/>
  <c r="H5656" i="5" s="1"/>
  <c r="H5656" i="14"/>
  <c r="K5655" i="14"/>
  <c r="A5656" i="14" l="1"/>
  <c r="E5655" i="3"/>
  <c r="H5657" i="5" s="1"/>
  <c r="K5656" i="14"/>
  <c r="H5657" i="14"/>
  <c r="A5657" i="14" l="1"/>
  <c r="E5656" i="3"/>
  <c r="H5658" i="5" s="1"/>
  <c r="H5658" i="14"/>
  <c r="K5657" i="14"/>
  <c r="A5658" i="14" l="1"/>
  <c r="E5657" i="3"/>
  <c r="H5659" i="5" s="1"/>
  <c r="K5658" i="14"/>
  <c r="H5659" i="14"/>
  <c r="A5659" i="14" l="1"/>
  <c r="E5658" i="3"/>
  <c r="H5660" i="5" s="1"/>
  <c r="H5660" i="14"/>
  <c r="K5659" i="14"/>
  <c r="A5660" i="14" l="1"/>
  <c r="E5659" i="3"/>
  <c r="H5661" i="5" s="1"/>
  <c r="K5660" i="14"/>
  <c r="H5661" i="14"/>
  <c r="A5661" i="14" l="1"/>
  <c r="E5660" i="3"/>
  <c r="H5662" i="5" s="1"/>
  <c r="H5662" i="14"/>
  <c r="K5661" i="14"/>
  <c r="CL714" i="5"/>
  <c r="A5662" i="14" l="1"/>
  <c r="E5661" i="3"/>
  <c r="H5663" i="5" s="1"/>
  <c r="K5662" i="14"/>
  <c r="H5663" i="14"/>
  <c r="BY714" i="5"/>
  <c r="BV714" i="5"/>
  <c r="A5663" i="14" l="1"/>
  <c r="E5662" i="3"/>
  <c r="H5664" i="5" s="1"/>
  <c r="H5664" i="14"/>
  <c r="K5663" i="14"/>
  <c r="A5664" i="14" l="1"/>
  <c r="E5663" i="3"/>
  <c r="H5665" i="5" s="1"/>
  <c r="K5664" i="14"/>
  <c r="H5665" i="14"/>
  <c r="A5665" i="14" l="1"/>
  <c r="E5664" i="3"/>
  <c r="H5666" i="5" s="1"/>
  <c r="H5666" i="14"/>
  <c r="K5665" i="14"/>
  <c r="A5666" i="14" l="1"/>
  <c r="E5665" i="3"/>
  <c r="H5667" i="5" s="1"/>
  <c r="K5666" i="14"/>
  <c r="H5667" i="14"/>
  <c r="A5667" i="14" l="1"/>
  <c r="E5666" i="3"/>
  <c r="H5668" i="5" s="1"/>
  <c r="H5668" i="14"/>
  <c r="K5667" i="14"/>
  <c r="A5668" i="14" l="1"/>
  <c r="E5667" i="3"/>
  <c r="H5669" i="5" s="1"/>
  <c r="K5668" i="14"/>
  <c r="H5669" i="14"/>
  <c r="A5669" i="14" l="1"/>
  <c r="E5668" i="3"/>
  <c r="H5670" i="5" s="1"/>
  <c r="H5670" i="14"/>
  <c r="K5669" i="14"/>
  <c r="CL715" i="5"/>
  <c r="A5670" i="14" l="1"/>
  <c r="E5669" i="3"/>
  <c r="H5671" i="5" s="1"/>
  <c r="K5670" i="14"/>
  <c r="H5671" i="14"/>
  <c r="BY715" i="5"/>
  <c r="BV715" i="5"/>
  <c r="A5671" i="14" l="1"/>
  <c r="E5670" i="3"/>
  <c r="H5672" i="5" s="1"/>
  <c r="H5672" i="14"/>
  <c r="K5671" i="14"/>
  <c r="A5672" i="14" l="1"/>
  <c r="E5671" i="3"/>
  <c r="H5673" i="5" s="1"/>
  <c r="K5672" i="14"/>
  <c r="H5673" i="14"/>
  <c r="A5673" i="14" l="1"/>
  <c r="E5672" i="3"/>
  <c r="H5674" i="5" s="1"/>
  <c r="H5674" i="14"/>
  <c r="K5673" i="14"/>
  <c r="A5674" i="14" l="1"/>
  <c r="E5673" i="3"/>
  <c r="H5675" i="5" s="1"/>
  <c r="K5674" i="14"/>
  <c r="H5675" i="14"/>
  <c r="A5675" i="14" l="1"/>
  <c r="E5674" i="3"/>
  <c r="H5676" i="5" s="1"/>
  <c r="H5676" i="14"/>
  <c r="K5675" i="14"/>
  <c r="A5676" i="14" l="1"/>
  <c r="E5675" i="3"/>
  <c r="H5677" i="5" s="1"/>
  <c r="K5676" i="14"/>
  <c r="H5677" i="14"/>
  <c r="A5677" i="14" l="1"/>
  <c r="E5676" i="3"/>
  <c r="H5678" i="5" s="1"/>
  <c r="H5678" i="14"/>
  <c r="K5677" i="14"/>
  <c r="A5678" i="14" l="1"/>
  <c r="E5677" i="3"/>
  <c r="H5679" i="5" s="1"/>
  <c r="K5678" i="14"/>
  <c r="H5679" i="14"/>
  <c r="A5679" i="14" l="1"/>
  <c r="E5678" i="3"/>
  <c r="H5680" i="5" s="1"/>
  <c r="H5680" i="14"/>
  <c r="K5679" i="14"/>
  <c r="A5680" i="14" l="1"/>
  <c r="E5679" i="3"/>
  <c r="H5681" i="5" s="1"/>
  <c r="K5680" i="14"/>
  <c r="H5681" i="14"/>
  <c r="CL716" i="5"/>
  <c r="A5681" i="14" l="1"/>
  <c r="E5680" i="3"/>
  <c r="H5682" i="5" s="1"/>
  <c r="H5682" i="14"/>
  <c r="K5681" i="14"/>
  <c r="BY716" i="5"/>
  <c r="BV716" i="5"/>
  <c r="A5682" i="14" l="1"/>
  <c r="E5681" i="3"/>
  <c r="H5683" i="5" s="1"/>
  <c r="K5682" i="14"/>
  <c r="H5683" i="14"/>
  <c r="A5683" i="14" l="1"/>
  <c r="E5682" i="3"/>
  <c r="H5684" i="5" s="1"/>
  <c r="H5684" i="14"/>
  <c r="K5683" i="14"/>
  <c r="A5684" i="14" l="1"/>
  <c r="E5683" i="3"/>
  <c r="H5685" i="5" s="1"/>
  <c r="K5684" i="14"/>
  <c r="H5685" i="14"/>
  <c r="A5685" i="14" l="1"/>
  <c r="E5684" i="3"/>
  <c r="H5686" i="5" s="1"/>
  <c r="H5686" i="14"/>
  <c r="K5685" i="14"/>
  <c r="A5686" i="14" l="1"/>
  <c r="E5685" i="3"/>
  <c r="H5687" i="5" s="1"/>
  <c r="K5686" i="14"/>
  <c r="H5687" i="14"/>
  <c r="A5687" i="14" l="1"/>
  <c r="E5686" i="3"/>
  <c r="H5688" i="14"/>
  <c r="K5687" i="14"/>
  <c r="H5688" i="5" l="1"/>
  <c r="BA5688" i="5"/>
  <c r="A5688" i="14"/>
  <c r="E5687" i="3"/>
  <c r="K5688" i="14"/>
  <c r="H5689" i="14"/>
  <c r="CL717" i="5"/>
  <c r="H5689" i="5" l="1"/>
  <c r="BA5689" i="5"/>
  <c r="P5688" i="5"/>
  <c r="U5688" i="5" s="1"/>
  <c r="W5688" i="5"/>
  <c r="A5689" i="14"/>
  <c r="E5688" i="3"/>
  <c r="H5690" i="5" s="1"/>
  <c r="H5690" i="14"/>
  <c r="K5689" i="14"/>
  <c r="BY717" i="5"/>
  <c r="BV717" i="5"/>
  <c r="Q5688" i="5" l="1"/>
  <c r="R5688" i="5" s="1"/>
  <c r="T5688" i="5" s="1"/>
  <c r="V5688" i="5"/>
  <c r="X5688" i="5"/>
  <c r="Y5688" i="5" s="1"/>
  <c r="P5689" i="5"/>
  <c r="W5689" i="5"/>
  <c r="A5690" i="14"/>
  <c r="E5689" i="3"/>
  <c r="H5691" i="5" s="1"/>
  <c r="K5690" i="14"/>
  <c r="H5691" i="14"/>
  <c r="S5688" i="5" l="1"/>
  <c r="V5689" i="5"/>
  <c r="Q5689" i="5"/>
  <c r="R5689" i="5" s="1"/>
  <c r="T5689" i="5" s="1"/>
  <c r="U5689" i="5"/>
  <c r="X5689" i="5"/>
  <c r="Y5689" i="5" s="1"/>
  <c r="A5691" i="14"/>
  <c r="E5690" i="3"/>
  <c r="H5692" i="5" s="1"/>
  <c r="H5692" i="14"/>
  <c r="K5691" i="14"/>
  <c r="S5689" i="5" l="1"/>
  <c r="A5692" i="14"/>
  <c r="E5691" i="3"/>
  <c r="H5693" i="5" s="1"/>
  <c r="K5692" i="14"/>
  <c r="H5693" i="14"/>
  <c r="A5693" i="14" l="1"/>
  <c r="E5692" i="3"/>
  <c r="H5694" i="5" s="1"/>
  <c r="H5694" i="14"/>
  <c r="K5693" i="14"/>
  <c r="A5694" i="14" l="1"/>
  <c r="E5693" i="3"/>
  <c r="H5695" i="5" s="1"/>
  <c r="K5694" i="14"/>
  <c r="H5695" i="14"/>
  <c r="A5695" i="14" l="1"/>
  <c r="E5694" i="3"/>
  <c r="H5696" i="5" s="1"/>
  <c r="H5696" i="14"/>
  <c r="K5695" i="14"/>
  <c r="A5696" i="14" l="1"/>
  <c r="E5695" i="3"/>
  <c r="H5697" i="5" s="1"/>
  <c r="K5696" i="14"/>
  <c r="H5697" i="14"/>
  <c r="CL718" i="5"/>
  <c r="A5697" i="14" l="1"/>
  <c r="E5696" i="3"/>
  <c r="H5698" i="5" s="1"/>
  <c r="H5698" i="14"/>
  <c r="K5697" i="14"/>
  <c r="BV718" i="5"/>
  <c r="BY718" i="5"/>
  <c r="A5698" i="14" l="1"/>
  <c r="E5697" i="3"/>
  <c r="H5699" i="5" s="1"/>
  <c r="K5698" i="14"/>
  <c r="H5699" i="14"/>
  <c r="A5699" i="14" l="1"/>
  <c r="E5698" i="3"/>
  <c r="H5700" i="5" s="1"/>
  <c r="H5700" i="14"/>
  <c r="K5699" i="14"/>
  <c r="A5700" i="14" l="1"/>
  <c r="E5699" i="3"/>
  <c r="H5701" i="5" s="1"/>
  <c r="K5700" i="14"/>
  <c r="H5701" i="14"/>
  <c r="A5701" i="14" l="1"/>
  <c r="E5700" i="3"/>
  <c r="H5702" i="5" s="1"/>
  <c r="H5702" i="14"/>
  <c r="K5701" i="14"/>
  <c r="A5702" i="14" l="1"/>
  <c r="E5701" i="3"/>
  <c r="H5703" i="5" s="1"/>
  <c r="K5702" i="14"/>
  <c r="H5703" i="14"/>
  <c r="A5703" i="14" l="1"/>
  <c r="E5702" i="3"/>
  <c r="H5704" i="5" s="1"/>
  <c r="H5704" i="14"/>
  <c r="K5703" i="14"/>
  <c r="A5704" i="14" l="1"/>
  <c r="E5703" i="3"/>
  <c r="H5705" i="5" s="1"/>
  <c r="K5704" i="14"/>
  <c r="H5705" i="14"/>
  <c r="A5705" i="14" l="1"/>
  <c r="E5704" i="3"/>
  <c r="H5706" i="5" s="1"/>
  <c r="H5706" i="14"/>
  <c r="K5705" i="14"/>
  <c r="A5706" i="14" l="1"/>
  <c r="E5705" i="3"/>
  <c r="H5707" i="5" s="1"/>
  <c r="K5706" i="14"/>
  <c r="H5707" i="14"/>
  <c r="CL719" i="5"/>
  <c r="A5707" i="14" l="1"/>
  <c r="E5706" i="3"/>
  <c r="H5708" i="5" s="1"/>
  <c r="H5708" i="14"/>
  <c r="K5707" i="14"/>
  <c r="BV719" i="5"/>
  <c r="BY719" i="5"/>
  <c r="A5708" i="14" l="1"/>
  <c r="E5707" i="3"/>
  <c r="H5709" i="5" s="1"/>
  <c r="K5708" i="14"/>
  <c r="H5709" i="14"/>
  <c r="A5709" i="14" l="1"/>
  <c r="E5708" i="3"/>
  <c r="H5710" i="5" s="1"/>
  <c r="H5710" i="14"/>
  <c r="K5709" i="14"/>
  <c r="A5710" i="14" l="1"/>
  <c r="E5709" i="3"/>
  <c r="H5711" i="5" s="1"/>
  <c r="K5710" i="14"/>
  <c r="H5711" i="14"/>
  <c r="A5711" i="14" l="1"/>
  <c r="E5710" i="3"/>
  <c r="H5712" i="14"/>
  <c r="K5711" i="14"/>
  <c r="CL720" i="5"/>
  <c r="H5712" i="5" l="1"/>
  <c r="A5712" i="14"/>
  <c r="E5711" i="3"/>
  <c r="K5712" i="14"/>
  <c r="H5713" i="14"/>
  <c r="BY720" i="5"/>
  <c r="BV720" i="5"/>
  <c r="H5713" i="5" l="1"/>
  <c r="A5713" i="14"/>
  <c r="E5712" i="3"/>
  <c r="H5714" i="14"/>
  <c r="K5713" i="14"/>
  <c r="H5714" i="5" l="1"/>
  <c r="A5714" i="14"/>
  <c r="E5713" i="3"/>
  <c r="K5714" i="14"/>
  <c r="H5715" i="14"/>
  <c r="H5715" i="5" l="1"/>
  <c r="BA5715" i="5"/>
  <c r="A5715" i="14"/>
  <c r="E5714" i="3"/>
  <c r="H5716" i="14"/>
  <c r="K5715" i="14"/>
  <c r="H5716" i="5" l="1"/>
  <c r="P5715" i="5"/>
  <c r="W5715" i="5"/>
  <c r="A5716" i="14"/>
  <c r="E5715" i="3"/>
  <c r="K5716" i="14"/>
  <c r="H5717" i="14"/>
  <c r="H5717" i="5" l="1"/>
  <c r="BA5717" i="5"/>
  <c r="V5715" i="5"/>
  <c r="U5715" i="5"/>
  <c r="X5715" i="5"/>
  <c r="Y5715" i="5" s="1"/>
  <c r="Q5715" i="5"/>
  <c r="R5715" i="5" s="1"/>
  <c r="T5715" i="5" s="1"/>
  <c r="A5717" i="14"/>
  <c r="E5716" i="3"/>
  <c r="H5718" i="14"/>
  <c r="K5717" i="14"/>
  <c r="H5718" i="5" l="1"/>
  <c r="BA5718" i="5"/>
  <c r="S5715" i="5"/>
  <c r="P5717" i="5"/>
  <c r="W5717" i="5"/>
  <c r="A5718" i="14"/>
  <c r="E5717" i="3"/>
  <c r="K5718" i="14"/>
  <c r="H5719" i="14"/>
  <c r="H5719" i="5" l="1"/>
  <c r="BA5719" i="5"/>
  <c r="Q5717" i="5"/>
  <c r="R5717" i="5" s="1"/>
  <c r="T5717" i="5" s="1"/>
  <c r="V5717" i="5"/>
  <c r="U5717" i="5"/>
  <c r="X5717" i="5"/>
  <c r="Y5717" i="5" s="1"/>
  <c r="P5718" i="5"/>
  <c r="Q5718" i="5" s="1"/>
  <c r="R5718" i="5" s="1"/>
  <c r="T5718" i="5" s="1"/>
  <c r="W5718" i="5"/>
  <c r="A5719" i="14"/>
  <c r="E5718" i="3"/>
  <c r="H5720" i="14"/>
  <c r="K5719" i="14"/>
  <c r="CL721" i="5"/>
  <c r="H5720" i="5" l="1"/>
  <c r="BA5720" i="5"/>
  <c r="U5718" i="5"/>
  <c r="S5718" i="5"/>
  <c r="S5717" i="5"/>
  <c r="V5718" i="5"/>
  <c r="X5718" i="5"/>
  <c r="Y5718" i="5" s="1"/>
  <c r="P5719" i="5"/>
  <c r="W5719" i="5"/>
  <c r="A5720" i="14"/>
  <c r="E5719" i="3"/>
  <c r="H5721" i="5" s="1"/>
  <c r="K5720" i="14"/>
  <c r="H5721" i="14"/>
  <c r="BY721" i="5"/>
  <c r="BV721" i="5"/>
  <c r="V5719" i="5" l="1"/>
  <c r="U5719" i="5"/>
  <c r="Q5719" i="5"/>
  <c r="R5719" i="5" s="1"/>
  <c r="T5719" i="5" s="1"/>
  <c r="X5719" i="5"/>
  <c r="Y5719" i="5" s="1"/>
  <c r="P5720" i="5"/>
  <c r="W5720" i="5"/>
  <c r="A5721" i="14"/>
  <c r="E5720" i="3"/>
  <c r="H5722" i="5" s="1"/>
  <c r="H5722" i="14"/>
  <c r="K5721" i="14"/>
  <c r="V5720" i="5" l="1"/>
  <c r="Q5720" i="5"/>
  <c r="R5720" i="5" s="1"/>
  <c r="T5720" i="5" s="1"/>
  <c r="U5720" i="5"/>
  <c r="S5719" i="5"/>
  <c r="X5720" i="5"/>
  <c r="Y5720" i="5" s="1"/>
  <c r="A5722" i="14"/>
  <c r="E5721" i="3"/>
  <c r="H5723" i="5" s="1"/>
  <c r="K5722" i="14"/>
  <c r="H5723" i="14"/>
  <c r="S5720" i="5" l="1"/>
  <c r="A5723" i="14"/>
  <c r="E5722" i="3"/>
  <c r="H5724" i="5" s="1"/>
  <c r="H5724" i="14"/>
  <c r="K5723" i="14"/>
  <c r="A5724" i="14" l="1"/>
  <c r="E5723" i="3"/>
  <c r="H5725" i="5" s="1"/>
  <c r="K5724" i="14"/>
  <c r="H5725" i="14"/>
  <c r="A5725" i="14" l="1"/>
  <c r="E5724" i="3"/>
  <c r="H5726" i="5" s="1"/>
  <c r="H5726" i="14"/>
  <c r="K5725" i="14"/>
  <c r="A5726" i="14" l="1"/>
  <c r="E5725" i="3"/>
  <c r="H5727" i="5" s="1"/>
  <c r="K5726" i="14"/>
  <c r="H5727" i="14"/>
  <c r="A5727" i="14" l="1"/>
  <c r="E5726" i="3"/>
  <c r="H5728" i="5" s="1"/>
  <c r="H5728" i="14"/>
  <c r="K5727" i="14"/>
  <c r="A5728" i="14" l="1"/>
  <c r="E5727" i="3"/>
  <c r="H5729" i="5" s="1"/>
  <c r="K5728" i="14"/>
  <c r="H5729" i="14"/>
  <c r="A5729" i="14" l="1"/>
  <c r="E5728" i="3"/>
  <c r="H5730" i="5" s="1"/>
  <c r="H5730" i="14"/>
  <c r="K5729" i="14"/>
  <c r="A5730" i="14" l="1"/>
  <c r="E5729" i="3"/>
  <c r="H5731" i="5" s="1"/>
  <c r="K5730" i="14"/>
  <c r="H5731" i="14"/>
  <c r="A5731" i="14" l="1"/>
  <c r="E5730" i="3"/>
  <c r="H5732" i="5" s="1"/>
  <c r="H5732" i="14"/>
  <c r="K5731" i="14"/>
  <c r="CL722" i="5"/>
  <c r="A5732" i="14" l="1"/>
  <c r="E5731" i="3"/>
  <c r="H5733" i="5" s="1"/>
  <c r="K5732" i="14"/>
  <c r="H5733" i="14"/>
  <c r="BY722" i="5"/>
  <c r="BV722" i="5"/>
  <c r="A5733" i="14" l="1"/>
  <c r="E5732" i="3"/>
  <c r="H5734" i="5" s="1"/>
  <c r="H5734" i="14"/>
  <c r="K5733" i="14"/>
  <c r="A5734" i="14" l="1"/>
  <c r="E5733" i="3"/>
  <c r="H5735" i="5" s="1"/>
  <c r="K5734" i="14"/>
  <c r="H5735" i="14"/>
  <c r="A5735" i="14" l="1"/>
  <c r="E5734" i="3"/>
  <c r="H5736" i="5" s="1"/>
  <c r="H5736" i="14"/>
  <c r="K5735" i="14"/>
  <c r="A5736" i="14" l="1"/>
  <c r="E5735" i="3"/>
  <c r="H5737" i="5" s="1"/>
  <c r="K5736" i="14"/>
  <c r="H5737" i="14"/>
  <c r="A5737" i="14" l="1"/>
  <c r="E5736" i="3"/>
  <c r="H5738" i="5" s="1"/>
  <c r="H5738" i="14"/>
  <c r="K5737" i="14"/>
  <c r="A5738" i="14" l="1"/>
  <c r="E5737" i="3"/>
  <c r="H5739" i="5" s="1"/>
  <c r="K5738" i="14"/>
  <c r="H5739" i="14"/>
  <c r="CL723" i="5"/>
  <c r="A5739" i="14" l="1"/>
  <c r="E5738" i="3"/>
  <c r="H5740" i="5" s="1"/>
  <c r="H5740" i="14"/>
  <c r="K5739" i="14"/>
  <c r="BY723" i="5"/>
  <c r="BV723" i="5"/>
  <c r="A5740" i="14" l="1"/>
  <c r="E5739" i="3"/>
  <c r="H5741" i="5" s="1"/>
  <c r="K5740" i="14"/>
  <c r="H5741" i="14"/>
  <c r="A5741" i="14" l="1"/>
  <c r="E5740" i="3"/>
  <c r="H5742" i="5" s="1"/>
  <c r="H5742" i="14"/>
  <c r="K5741" i="14"/>
  <c r="A5742" i="14" l="1"/>
  <c r="E5741" i="3"/>
  <c r="H5743" i="5" s="1"/>
  <c r="K5742" i="14"/>
  <c r="H5743" i="14"/>
  <c r="A5743" i="14" l="1"/>
  <c r="E5742" i="3"/>
  <c r="H5744" i="5" s="1"/>
  <c r="H5744" i="14"/>
  <c r="K5743" i="14"/>
  <c r="A5744" i="14" l="1"/>
  <c r="E5743" i="3"/>
  <c r="H5745" i="5" s="1"/>
  <c r="K5744" i="14"/>
  <c r="H5745" i="14"/>
  <c r="A5745" i="14" l="1"/>
  <c r="E5744" i="3"/>
  <c r="H5746" i="5" s="1"/>
  <c r="H5746" i="14"/>
  <c r="K5745" i="14"/>
  <c r="A5746" i="14" l="1"/>
  <c r="E5745" i="3"/>
  <c r="H5747" i="5" s="1"/>
  <c r="K5746" i="14"/>
  <c r="H5747" i="14"/>
  <c r="CL724" i="5"/>
  <c r="A5747" i="14" l="1"/>
  <c r="E5746" i="3"/>
  <c r="H5748" i="5" s="1"/>
  <c r="H5748" i="14"/>
  <c r="K5747" i="14"/>
  <c r="BY724" i="5"/>
  <c r="BV724" i="5"/>
  <c r="A5748" i="14" l="1"/>
  <c r="E5747" i="3"/>
  <c r="H5749" i="5" s="1"/>
  <c r="K5748" i="14"/>
  <c r="H5749" i="14"/>
  <c r="A5749" i="14" l="1"/>
  <c r="E5748" i="3"/>
  <c r="H5750" i="5" s="1"/>
  <c r="H5750" i="14"/>
  <c r="K5749" i="14"/>
  <c r="A5750" i="14" l="1"/>
  <c r="E5749" i="3"/>
  <c r="H5751" i="5" s="1"/>
  <c r="K5750" i="14"/>
  <c r="H5751" i="14"/>
  <c r="A5751" i="14" l="1"/>
  <c r="E5750" i="3"/>
  <c r="H5752" i="5" s="1"/>
  <c r="H5752" i="14"/>
  <c r="K5751" i="14"/>
  <c r="A5752" i="14" l="1"/>
  <c r="E5751" i="3"/>
  <c r="H5753" i="5" s="1"/>
  <c r="K5752" i="14"/>
  <c r="H5753" i="14"/>
  <c r="A5753" i="14" l="1"/>
  <c r="E5752" i="3"/>
  <c r="H5754" i="5" s="1"/>
  <c r="H5754" i="14"/>
  <c r="K5753" i="14"/>
  <c r="A5754" i="14" l="1"/>
  <c r="E5753" i="3"/>
  <c r="H5755" i="5" s="1"/>
  <c r="K5754" i="14"/>
  <c r="H5755" i="14"/>
  <c r="CL725" i="5"/>
  <c r="A5755" i="14" l="1"/>
  <c r="E5754" i="3"/>
  <c r="H5756" i="5" s="1"/>
  <c r="H5756" i="14"/>
  <c r="K5755" i="14"/>
  <c r="BY725" i="5"/>
  <c r="BV725" i="5"/>
  <c r="A5756" i="14" l="1"/>
  <c r="E5755" i="3"/>
  <c r="H5757" i="5" s="1"/>
  <c r="K5756" i="14"/>
  <c r="H5757" i="14"/>
  <c r="A5757" i="14" l="1"/>
  <c r="E5756" i="3"/>
  <c r="H5758" i="5" s="1"/>
  <c r="H5758" i="14"/>
  <c r="K5757" i="14"/>
  <c r="A5758" i="14" l="1"/>
  <c r="E5757" i="3"/>
  <c r="H5759" i="5" s="1"/>
  <c r="K5758" i="14"/>
  <c r="H5759" i="14"/>
  <c r="A5759" i="14" l="1"/>
  <c r="E5758" i="3"/>
  <c r="H5760" i="14"/>
  <c r="K5759" i="14"/>
  <c r="H5760" i="5" l="1"/>
  <c r="BA5760" i="5"/>
  <c r="A5760" i="14"/>
  <c r="E5759" i="3"/>
  <c r="H5761" i="5" s="1"/>
  <c r="K5760" i="14"/>
  <c r="H5761" i="14"/>
  <c r="P5760" i="5" l="1"/>
  <c r="U5760" i="5" s="1"/>
  <c r="W5760" i="5"/>
  <c r="A5761" i="14"/>
  <c r="E5760" i="3"/>
  <c r="H5762" i="5" s="1"/>
  <c r="H5762" i="14"/>
  <c r="K5761" i="14"/>
  <c r="V5760" i="5" l="1"/>
  <c r="Q5760" i="5"/>
  <c r="R5760" i="5" s="1"/>
  <c r="T5760" i="5" s="1"/>
  <c r="X5760" i="5"/>
  <c r="Y5760" i="5" s="1"/>
  <c r="A5762" i="14"/>
  <c r="E5761" i="3"/>
  <c r="H5763" i="5" s="1"/>
  <c r="K5762" i="14"/>
  <c r="H5763" i="14"/>
  <c r="CL726" i="5"/>
  <c r="S5760" i="5" l="1"/>
  <c r="A5763" i="14"/>
  <c r="E5762" i="3"/>
  <c r="H5764" i="5" s="1"/>
  <c r="H5764" i="14"/>
  <c r="K5763" i="14"/>
  <c r="BV726" i="5"/>
  <c r="BY726" i="5"/>
  <c r="A5764" i="14" l="1"/>
  <c r="E5763" i="3"/>
  <c r="H5765" i="5" s="1"/>
  <c r="K5764" i="14"/>
  <c r="H5765" i="14"/>
  <c r="A5765" i="14" l="1"/>
  <c r="E5764" i="3"/>
  <c r="H5766" i="5" s="1"/>
  <c r="H5766" i="14"/>
  <c r="K5765" i="14"/>
  <c r="A5766" i="14" l="1"/>
  <c r="E5765" i="3"/>
  <c r="H5767" i="5" s="1"/>
  <c r="K5766" i="14"/>
  <c r="H5767" i="14"/>
  <c r="A5767" i="14" l="1"/>
  <c r="E5766" i="3"/>
  <c r="H5768" i="5" s="1"/>
  <c r="H5768" i="14"/>
  <c r="K5767" i="14"/>
  <c r="A5768" i="14" l="1"/>
  <c r="E5767" i="3"/>
  <c r="H5769" i="5" s="1"/>
  <c r="K5768" i="14"/>
  <c r="H5769" i="14"/>
  <c r="A5769" i="14" l="1"/>
  <c r="E5768" i="3"/>
  <c r="H5770" i="5" s="1"/>
  <c r="H5770" i="14"/>
  <c r="K5769" i="14"/>
  <c r="A5770" i="14" l="1"/>
  <c r="E5769" i="3"/>
  <c r="H5771" i="5" s="1"/>
  <c r="K5770" i="14"/>
  <c r="H5771" i="14"/>
  <c r="A5771" i="14" l="1"/>
  <c r="E5770" i="3"/>
  <c r="H5772" i="5" s="1"/>
  <c r="H5772" i="14"/>
  <c r="K5771" i="14"/>
  <c r="CL727" i="5"/>
  <c r="A5772" i="14" l="1"/>
  <c r="E5771" i="3"/>
  <c r="H5773" i="5" s="1"/>
  <c r="K5772" i="14"/>
  <c r="H5773" i="14"/>
  <c r="BV727" i="5"/>
  <c r="BY727" i="5"/>
  <c r="A5773" i="14" l="1"/>
  <c r="E5772" i="3"/>
  <c r="H5774" i="5" s="1"/>
  <c r="H5774" i="14"/>
  <c r="K5773" i="14"/>
  <c r="A5774" i="14" l="1"/>
  <c r="E5773" i="3"/>
  <c r="H5775" i="5" s="1"/>
  <c r="K5774" i="14"/>
  <c r="H5775" i="14"/>
  <c r="A5775" i="14" l="1"/>
  <c r="E5774" i="3"/>
  <c r="H5776" i="5" s="1"/>
  <c r="H5776" i="14"/>
  <c r="K5775" i="14"/>
  <c r="A5776" i="14" l="1"/>
  <c r="E5775" i="3"/>
  <c r="H5777" i="5" s="1"/>
  <c r="K5776" i="14"/>
  <c r="H5777" i="14"/>
  <c r="A5777" i="14" l="1"/>
  <c r="E5776" i="3"/>
  <c r="H5778" i="5" s="1"/>
  <c r="H5778" i="14"/>
  <c r="K5777" i="14"/>
  <c r="CL728" i="5"/>
  <c r="A5778" i="14" l="1"/>
  <c r="E5777" i="3"/>
  <c r="H5779" i="5" s="1"/>
  <c r="K5778" i="14"/>
  <c r="H5779" i="14"/>
  <c r="BY728" i="5"/>
  <c r="BV728" i="5"/>
  <c r="A5779" i="14" l="1"/>
  <c r="E5778" i="3"/>
  <c r="H5780" i="5" s="1"/>
  <c r="H5780" i="14"/>
  <c r="K5779" i="14"/>
  <c r="A5780" i="14" l="1"/>
  <c r="E5779" i="3"/>
  <c r="H5781" i="5" s="1"/>
  <c r="K5780" i="14"/>
  <c r="H5781" i="14"/>
  <c r="A5781" i="14" l="1"/>
  <c r="E5780" i="3"/>
  <c r="H5782" i="5" s="1"/>
  <c r="H5782" i="14"/>
  <c r="K5781" i="14"/>
  <c r="A5782" i="14" l="1"/>
  <c r="E5781" i="3"/>
  <c r="H5783" i="5" s="1"/>
  <c r="K5782" i="14"/>
  <c r="H5783" i="14"/>
  <c r="A5783" i="14" l="1"/>
  <c r="E5782" i="3"/>
  <c r="H5784" i="5" s="1"/>
  <c r="H5784" i="14"/>
  <c r="K5783" i="14"/>
  <c r="A5784" i="14" l="1"/>
  <c r="E5783" i="3"/>
  <c r="H5785" i="5" s="1"/>
  <c r="K5784" i="14"/>
  <c r="H5785" i="14"/>
  <c r="A5785" i="14" l="1"/>
  <c r="E5784" i="3"/>
  <c r="H5786" i="5" s="1"/>
  <c r="H5786" i="14"/>
  <c r="K5785" i="14"/>
  <c r="A5786" i="14" l="1"/>
  <c r="E5785" i="3"/>
  <c r="K5786" i="14"/>
  <c r="H5787" i="14"/>
  <c r="CL729" i="5"/>
  <c r="H5787" i="5" l="1"/>
  <c r="BA5787" i="5"/>
  <c r="A5787" i="14"/>
  <c r="E5786" i="3"/>
  <c r="H5788" i="14"/>
  <c r="K5787" i="14"/>
  <c r="BY729" i="5"/>
  <c r="BV729" i="5"/>
  <c r="H5788" i="5" l="1"/>
  <c r="BA5788" i="5"/>
  <c r="P5787" i="5"/>
  <c r="Q5787" i="5" s="1"/>
  <c r="R5787" i="5" s="1"/>
  <c r="T5787" i="5" s="1"/>
  <c r="W5787" i="5"/>
  <c r="A5788" i="14"/>
  <c r="E5787" i="3"/>
  <c r="K5788" i="14"/>
  <c r="H5789" i="14"/>
  <c r="H5789" i="5" l="1"/>
  <c r="BA5789" i="5"/>
  <c r="U5787" i="5"/>
  <c r="S5787" i="5"/>
  <c r="V5787" i="5"/>
  <c r="X5787" i="5"/>
  <c r="Y5787" i="5" s="1"/>
  <c r="P5788" i="5"/>
  <c r="Q5788" i="5" s="1"/>
  <c r="R5788" i="5" s="1"/>
  <c r="T5788" i="5" s="1"/>
  <c r="W5788" i="5"/>
  <c r="A5789" i="14"/>
  <c r="E5788" i="3"/>
  <c r="H5790" i="14"/>
  <c r="K5789" i="14"/>
  <c r="H5790" i="5" l="1"/>
  <c r="BA5790" i="5"/>
  <c r="V5788" i="5"/>
  <c r="S5788" i="5"/>
  <c r="U5788" i="5"/>
  <c r="X5788" i="5"/>
  <c r="Y5788" i="5" s="1"/>
  <c r="P5789" i="5"/>
  <c r="Q5789" i="5" s="1"/>
  <c r="R5789" i="5" s="1"/>
  <c r="T5789" i="5" s="1"/>
  <c r="W5789" i="5"/>
  <c r="A5790" i="14"/>
  <c r="E5789" i="3"/>
  <c r="H5791" i="5" s="1"/>
  <c r="K5790" i="14"/>
  <c r="H5791" i="14"/>
  <c r="S5789" i="5" l="1"/>
  <c r="V5789" i="5"/>
  <c r="U5789" i="5"/>
  <c r="X5789" i="5"/>
  <c r="Y5789" i="5" s="1"/>
  <c r="P5790" i="5"/>
  <c r="W5790" i="5"/>
  <c r="A5791" i="14"/>
  <c r="E5790" i="3"/>
  <c r="H5792" i="14"/>
  <c r="K5791" i="14"/>
  <c r="H5792" i="5" l="1"/>
  <c r="BA5792" i="5"/>
  <c r="U5790" i="5"/>
  <c r="X5790" i="5"/>
  <c r="Y5790" i="5" s="1"/>
  <c r="Q5790" i="5"/>
  <c r="R5790" i="5" s="1"/>
  <c r="T5790" i="5" s="1"/>
  <c r="V5790" i="5"/>
  <c r="A5792" i="14"/>
  <c r="E5791" i="3"/>
  <c r="K5792" i="14"/>
  <c r="H5793" i="14"/>
  <c r="H5793" i="5" l="1"/>
  <c r="S5790" i="5"/>
  <c r="P5792" i="5"/>
  <c r="W5792" i="5"/>
  <c r="A5793" i="14"/>
  <c r="E5792" i="3"/>
  <c r="H5794" i="5" s="1"/>
  <c r="H5794" i="14"/>
  <c r="K5793" i="14"/>
  <c r="U5792" i="5" l="1"/>
  <c r="Q5792" i="5"/>
  <c r="R5792" i="5" s="1"/>
  <c r="T5792" i="5" s="1"/>
  <c r="V5792" i="5"/>
  <c r="X5792" i="5"/>
  <c r="Y5792" i="5" s="1"/>
  <c r="A5794" i="14"/>
  <c r="E5793" i="3"/>
  <c r="H5795" i="5" s="1"/>
  <c r="K5794" i="14"/>
  <c r="H5795" i="14"/>
  <c r="S5792" i="5" l="1"/>
  <c r="A5795" i="14"/>
  <c r="E5794" i="3"/>
  <c r="H5796" i="5" s="1"/>
  <c r="H5796" i="14"/>
  <c r="K5795" i="14"/>
  <c r="CL730" i="5"/>
  <c r="A5796" i="14" l="1"/>
  <c r="E5795" i="3"/>
  <c r="H5797" i="5" s="1"/>
  <c r="K5796" i="14"/>
  <c r="H5797" i="14"/>
  <c r="BY730" i="5"/>
  <c r="BV730" i="5"/>
  <c r="A5797" i="14" l="1"/>
  <c r="E5796" i="3"/>
  <c r="H5798" i="5" s="1"/>
  <c r="H5798" i="14"/>
  <c r="K5797" i="14"/>
  <c r="A5798" i="14" l="1"/>
  <c r="E5797" i="3"/>
  <c r="H5799" i="5" s="1"/>
  <c r="K5798" i="14"/>
  <c r="H5799" i="14"/>
  <c r="A5799" i="14" l="1"/>
  <c r="E5798" i="3"/>
  <c r="H5800" i="5" s="1"/>
  <c r="H5800" i="14"/>
  <c r="K5799" i="14"/>
  <c r="A5800" i="14" l="1"/>
  <c r="E5799" i="3"/>
  <c r="H5801" i="5" s="1"/>
  <c r="K5800" i="14"/>
  <c r="H5801" i="14"/>
  <c r="A5801" i="14" l="1"/>
  <c r="E5800" i="3"/>
  <c r="H5802" i="5" s="1"/>
  <c r="H5802" i="14"/>
  <c r="K5801" i="14"/>
  <c r="A5802" i="14" l="1"/>
  <c r="E5801" i="3"/>
  <c r="H5803" i="5" s="1"/>
  <c r="K5802" i="14"/>
  <c r="H5803" i="14"/>
  <c r="A5803" i="14" l="1"/>
  <c r="E5802" i="3"/>
  <c r="H5804" i="5" s="1"/>
  <c r="H5804" i="14"/>
  <c r="K5803" i="14"/>
  <c r="A5804" i="14" l="1"/>
  <c r="E5803" i="3"/>
  <c r="H5805" i="5" s="1"/>
  <c r="K5804" i="14"/>
  <c r="H5805" i="14"/>
  <c r="A5805" i="14" l="1"/>
  <c r="E5804" i="3"/>
  <c r="H5806" i="5" s="1"/>
  <c r="H5806" i="14"/>
  <c r="K5805" i="14"/>
  <c r="CL731" i="5"/>
  <c r="A5806" i="14" l="1"/>
  <c r="E5805" i="3"/>
  <c r="H5807" i="5" s="1"/>
  <c r="K5806" i="14"/>
  <c r="H5807" i="14"/>
  <c r="BY731" i="5"/>
  <c r="BV731" i="5"/>
  <c r="A5807" i="14" l="1"/>
  <c r="E5806" i="3"/>
  <c r="H5808" i="14"/>
  <c r="K5807" i="14"/>
  <c r="H5808" i="5" l="1"/>
  <c r="BA5808" i="5"/>
  <c r="A5808" i="14"/>
  <c r="E5807" i="3"/>
  <c r="K5808" i="14"/>
  <c r="H5809" i="14"/>
  <c r="H5809" i="5" l="1"/>
  <c r="BA5809" i="5"/>
  <c r="P5808" i="5"/>
  <c r="U5808" i="5" s="1"/>
  <c r="W5808" i="5"/>
  <c r="A5809" i="14"/>
  <c r="E5808" i="3"/>
  <c r="H5810" i="14"/>
  <c r="K5809" i="14"/>
  <c r="H5810" i="5" l="1"/>
  <c r="BA5810" i="5"/>
  <c r="Q5808" i="5"/>
  <c r="R5808" i="5" s="1"/>
  <c r="T5808" i="5" s="1"/>
  <c r="V5808" i="5"/>
  <c r="X5808" i="5"/>
  <c r="Y5808" i="5" s="1"/>
  <c r="P5809" i="5"/>
  <c r="W5809" i="5"/>
  <c r="A5810" i="14"/>
  <c r="E5809" i="3"/>
  <c r="K5810" i="14"/>
  <c r="H5811" i="14"/>
  <c r="H5811" i="5" l="1"/>
  <c r="BA5811" i="5"/>
  <c r="S5808" i="5"/>
  <c r="V5809" i="5"/>
  <c r="Q5809" i="5"/>
  <c r="R5809" i="5" s="1"/>
  <c r="T5809" i="5" s="1"/>
  <c r="U5809" i="5"/>
  <c r="X5809" i="5"/>
  <c r="Y5809" i="5" s="1"/>
  <c r="P5810" i="5"/>
  <c r="Q5810" i="5" s="1"/>
  <c r="R5810" i="5" s="1"/>
  <c r="T5810" i="5" s="1"/>
  <c r="W5810" i="5"/>
  <c r="A5811" i="14"/>
  <c r="E5810" i="3"/>
  <c r="H5812" i="14"/>
  <c r="K5811" i="14"/>
  <c r="H5812" i="5" l="1"/>
  <c r="BA5812" i="5"/>
  <c r="U5810" i="5"/>
  <c r="S5810" i="5"/>
  <c r="S5809" i="5"/>
  <c r="V5810" i="5"/>
  <c r="X5810" i="5"/>
  <c r="Y5810" i="5" s="1"/>
  <c r="P5811" i="5"/>
  <c r="W5811" i="5"/>
  <c r="A5812" i="14"/>
  <c r="E5811" i="3"/>
  <c r="K5812" i="14"/>
  <c r="H5813" i="14"/>
  <c r="H5813" i="5" l="1"/>
  <c r="BA5813" i="5"/>
  <c r="U5811" i="5"/>
  <c r="Q5811" i="5"/>
  <c r="R5811" i="5" s="1"/>
  <c r="T5811" i="5" s="1"/>
  <c r="X5811" i="5"/>
  <c r="Y5811" i="5" s="1"/>
  <c r="V5811" i="5"/>
  <c r="P5812" i="5"/>
  <c r="W5812" i="5"/>
  <c r="A5813" i="14"/>
  <c r="E5812" i="3"/>
  <c r="H5814" i="14"/>
  <c r="K5813" i="14"/>
  <c r="H5814" i="5" l="1"/>
  <c r="BA5814" i="5"/>
  <c r="S5811" i="5"/>
  <c r="Q5812" i="5"/>
  <c r="R5812" i="5" s="1"/>
  <c r="T5812" i="5" s="1"/>
  <c r="V5812" i="5"/>
  <c r="U5812" i="5"/>
  <c r="X5812" i="5"/>
  <c r="Y5812" i="5" s="1"/>
  <c r="P5813" i="5"/>
  <c r="W5813" i="5"/>
  <c r="A5814" i="14"/>
  <c r="E5813" i="3"/>
  <c r="K5814" i="14"/>
  <c r="H5815" i="14"/>
  <c r="H5815" i="5" l="1"/>
  <c r="BA5815" i="5"/>
  <c r="U5813" i="5"/>
  <c r="S5812" i="5"/>
  <c r="Q5813" i="5"/>
  <c r="R5813" i="5" s="1"/>
  <c r="T5813" i="5" s="1"/>
  <c r="V5813" i="5"/>
  <c r="X5813" i="5"/>
  <c r="Y5813" i="5" s="1"/>
  <c r="P5814" i="5"/>
  <c r="W5814" i="5"/>
  <c r="A5815" i="14"/>
  <c r="E5814" i="3"/>
  <c r="H5816" i="14"/>
  <c r="K5815" i="14"/>
  <c r="CL732" i="5"/>
  <c r="H5816" i="5" l="1"/>
  <c r="BA5816" i="5"/>
  <c r="V5814" i="5"/>
  <c r="S5813" i="5"/>
  <c r="Q5814" i="5"/>
  <c r="R5814" i="5" s="1"/>
  <c r="T5814" i="5" s="1"/>
  <c r="U5814" i="5"/>
  <c r="X5814" i="5"/>
  <c r="Y5814" i="5" s="1"/>
  <c r="P5815" i="5"/>
  <c r="W5815" i="5"/>
  <c r="A5816" i="14"/>
  <c r="E5815" i="3"/>
  <c r="K5816" i="14"/>
  <c r="H5817" i="14"/>
  <c r="BY732" i="5"/>
  <c r="BV732" i="5"/>
  <c r="H5817" i="5" l="1"/>
  <c r="Q5815" i="5"/>
  <c r="R5815" i="5" s="1"/>
  <c r="T5815" i="5" s="1"/>
  <c r="S5814" i="5"/>
  <c r="V5815" i="5"/>
  <c r="U5815" i="5"/>
  <c r="X5815" i="5"/>
  <c r="Y5815" i="5" s="1"/>
  <c r="P5816" i="5"/>
  <c r="U5816" i="5" s="1"/>
  <c r="W5816" i="5"/>
  <c r="A5817" i="14"/>
  <c r="E5816" i="3"/>
  <c r="H5818" i="5" s="1"/>
  <c r="H5818" i="14"/>
  <c r="K5817" i="14"/>
  <c r="V5816" i="5" l="1"/>
  <c r="S5815" i="5"/>
  <c r="Q5816" i="5"/>
  <c r="R5816" i="5" s="1"/>
  <c r="T5816" i="5" s="1"/>
  <c r="X5816" i="5"/>
  <c r="Y5816" i="5" s="1"/>
  <c r="A5818" i="14"/>
  <c r="E5817" i="3"/>
  <c r="H5819" i="5" s="1"/>
  <c r="K5818" i="14"/>
  <c r="H5819" i="14"/>
  <c r="S5816" i="5" l="1"/>
  <c r="A5819" i="14"/>
  <c r="E5818" i="3"/>
  <c r="H5820" i="5" s="1"/>
  <c r="H5820" i="14"/>
  <c r="K5819" i="14"/>
  <c r="A5820" i="14" l="1"/>
  <c r="E5819" i="3"/>
  <c r="H5821" i="5" s="1"/>
  <c r="K5820" i="14"/>
  <c r="H5821" i="14"/>
  <c r="A5821" i="14" l="1"/>
  <c r="E5820" i="3"/>
  <c r="H5822" i="5" s="1"/>
  <c r="H5822" i="14"/>
  <c r="K5821" i="14"/>
  <c r="A5822" i="14" l="1"/>
  <c r="E5821" i="3"/>
  <c r="H5823" i="5" s="1"/>
  <c r="K5822" i="14"/>
  <c r="H5823" i="14"/>
  <c r="A5823" i="14" l="1"/>
  <c r="E5822" i="3"/>
  <c r="H5824" i="5" s="1"/>
  <c r="H5824" i="14"/>
  <c r="K5823" i="14"/>
  <c r="A5824" i="14" l="1"/>
  <c r="E5823" i="3"/>
  <c r="H5825" i="5" s="1"/>
  <c r="K5824" i="14"/>
  <c r="H5825" i="14"/>
  <c r="CL733" i="5"/>
  <c r="A5825" i="14" l="1"/>
  <c r="E5824" i="3"/>
  <c r="H5826" i="5" s="1"/>
  <c r="H5826" i="14"/>
  <c r="K5825" i="14"/>
  <c r="BY733" i="5"/>
  <c r="BV733" i="5"/>
  <c r="A5826" i="14" l="1"/>
  <c r="E5825" i="3"/>
  <c r="H5827" i="5" s="1"/>
  <c r="K5826" i="14"/>
  <c r="H5827" i="14"/>
  <c r="A5827" i="14" l="1"/>
  <c r="E5826" i="3"/>
  <c r="H5828" i="5" s="1"/>
  <c r="H5828" i="14"/>
  <c r="K5827" i="14"/>
  <c r="A5828" i="14" l="1"/>
  <c r="E5827" i="3"/>
  <c r="H5829" i="5" s="1"/>
  <c r="K5828" i="14"/>
  <c r="H5829" i="14"/>
  <c r="A5829" i="14" l="1"/>
  <c r="E5828" i="3"/>
  <c r="H5830" i="5" s="1"/>
  <c r="H5830" i="14"/>
  <c r="K5829" i="14"/>
  <c r="A5830" i="14" l="1"/>
  <c r="E5829" i="3"/>
  <c r="H5831" i="5" s="1"/>
  <c r="K5830" i="14"/>
  <c r="H5831" i="14"/>
  <c r="A5831" i="14" l="1"/>
  <c r="E5830" i="3"/>
  <c r="H5832" i="5" s="1"/>
  <c r="H5832" i="14"/>
  <c r="K5831" i="14"/>
  <c r="A5832" i="14" l="1"/>
  <c r="E5831" i="3"/>
  <c r="K5832" i="14"/>
  <c r="H5833" i="14"/>
  <c r="H5833" i="5" l="1"/>
  <c r="A5833" i="14"/>
  <c r="E5832" i="3"/>
  <c r="H5834" i="14"/>
  <c r="K5833" i="14"/>
  <c r="CL734" i="5"/>
  <c r="H5834" i="5" l="1"/>
  <c r="BA5834" i="5"/>
  <c r="A5834" i="14"/>
  <c r="E5833" i="3"/>
  <c r="H5835" i="5" s="1"/>
  <c r="K5834" i="14"/>
  <c r="H5835" i="14"/>
  <c r="BV734" i="5"/>
  <c r="BY734" i="5"/>
  <c r="P5834" i="5" l="1"/>
  <c r="V5834" i="5" s="1"/>
  <c r="W5834" i="5"/>
  <c r="A5835" i="14"/>
  <c r="E5834" i="3"/>
  <c r="H5836" i="5" s="1"/>
  <c r="H5836" i="14"/>
  <c r="K5835" i="14"/>
  <c r="Q5834" i="5" l="1"/>
  <c r="R5834" i="5" s="1"/>
  <c r="T5834" i="5" s="1"/>
  <c r="U5834" i="5"/>
  <c r="X5834" i="5"/>
  <c r="Y5834" i="5" s="1"/>
  <c r="A5836" i="14"/>
  <c r="E5835" i="3"/>
  <c r="K5836" i="14"/>
  <c r="H5837" i="14"/>
  <c r="H5837" i="5" l="1"/>
  <c r="S5834" i="5"/>
  <c r="A5837" i="14"/>
  <c r="E5836" i="3"/>
  <c r="H5838" i="14"/>
  <c r="K5837" i="14"/>
  <c r="H5838" i="5" l="1"/>
  <c r="A5838" i="14"/>
  <c r="E5837" i="3"/>
  <c r="K5838" i="14"/>
  <c r="H5839" i="14"/>
  <c r="H5839" i="5" l="1"/>
  <c r="A5839" i="14"/>
  <c r="E5838" i="3"/>
  <c r="H5840" i="14"/>
  <c r="K5839" i="14"/>
  <c r="H5840" i="5" l="1"/>
  <c r="A5840" i="14"/>
  <c r="E5839" i="3"/>
  <c r="K5840" i="14"/>
  <c r="H5841" i="14"/>
  <c r="CL735" i="5"/>
  <c r="H5841" i="5" l="1"/>
  <c r="A5841" i="14"/>
  <c r="E5840" i="3"/>
  <c r="H5842" i="5" s="1"/>
  <c r="H5842" i="14"/>
  <c r="K5841" i="14"/>
  <c r="BV735" i="5"/>
  <c r="BY735" i="5"/>
  <c r="A5842" i="14" l="1"/>
  <c r="E5841" i="3"/>
  <c r="H5843" i="5" s="1"/>
  <c r="K5842" i="14"/>
  <c r="H5843" i="14"/>
  <c r="A5843" i="14" l="1"/>
  <c r="E5842" i="3"/>
  <c r="H5844" i="5" s="1"/>
  <c r="H5844" i="14"/>
  <c r="K5843" i="14"/>
  <c r="A5844" i="14" l="1"/>
  <c r="E5843" i="3"/>
  <c r="H5845" i="5" s="1"/>
  <c r="K5844" i="14"/>
  <c r="H5845" i="14"/>
  <c r="A5845" i="14" l="1"/>
  <c r="E5844" i="3"/>
  <c r="H5846" i="5" s="1"/>
  <c r="H5846" i="14"/>
  <c r="K5845" i="14"/>
  <c r="A5846" i="14" l="1"/>
  <c r="E5845" i="3"/>
  <c r="H5847" i="5" s="1"/>
  <c r="K5846" i="14"/>
  <c r="H5847" i="14"/>
  <c r="A5847" i="14" l="1"/>
  <c r="E5846" i="3"/>
  <c r="H5848" i="5" s="1"/>
  <c r="H5848" i="14"/>
  <c r="K5847" i="14"/>
  <c r="A5848" i="14" l="1"/>
  <c r="E5847" i="3"/>
  <c r="H5849" i="5" s="1"/>
  <c r="K5848" i="14"/>
  <c r="H5849" i="14"/>
  <c r="A5849" i="14" l="1"/>
  <c r="E5848" i="3"/>
  <c r="H5850" i="5" s="1"/>
  <c r="H5850" i="14"/>
  <c r="K5849" i="14"/>
  <c r="A5850" i="14" l="1"/>
  <c r="E5849" i="3"/>
  <c r="H5851" i="5" s="1"/>
  <c r="K5850" i="14"/>
  <c r="H5851" i="14"/>
  <c r="A5851" i="14" l="1"/>
  <c r="E5850" i="3"/>
  <c r="H5852" i="5" s="1"/>
  <c r="H5852" i="14"/>
  <c r="K5851" i="14"/>
  <c r="CL736" i="5"/>
  <c r="A5852" i="14" l="1"/>
  <c r="E5851" i="3"/>
  <c r="H5853" i="5" s="1"/>
  <c r="K5852" i="14"/>
  <c r="H5853" i="14"/>
  <c r="BY736" i="5"/>
  <c r="BV736" i="5"/>
  <c r="A5853" i="14" l="1"/>
  <c r="E5852" i="3"/>
  <c r="H5854" i="5" s="1"/>
  <c r="H5854" i="14"/>
  <c r="K5853" i="14"/>
  <c r="A5854" i="14" l="1"/>
  <c r="E5853" i="3"/>
  <c r="H5855" i="5" s="1"/>
  <c r="K5854" i="14"/>
  <c r="H5855" i="14"/>
  <c r="A5855" i="14" l="1"/>
  <c r="E5854" i="3"/>
  <c r="H5856" i="5" s="1"/>
  <c r="H5856" i="14"/>
  <c r="K5855" i="14"/>
  <c r="A5856" i="14" l="1"/>
  <c r="E5855" i="3"/>
  <c r="H5857" i="5" s="1"/>
  <c r="K5856" i="14"/>
  <c r="H5857" i="14"/>
  <c r="A5857" i="14" l="1"/>
  <c r="E5856" i="3"/>
  <c r="H5858" i="5" s="1"/>
  <c r="H5858" i="14"/>
  <c r="K5857" i="14"/>
  <c r="A5858" i="14" l="1"/>
  <c r="E5857" i="3"/>
  <c r="H5859" i="5" s="1"/>
  <c r="K5858" i="14"/>
  <c r="H5859" i="14"/>
  <c r="A5859" i="14" l="1"/>
  <c r="E5858" i="3"/>
  <c r="H5860" i="5" s="1"/>
  <c r="H5860" i="14"/>
  <c r="K5859" i="14"/>
  <c r="CL737" i="5"/>
  <c r="A5860" i="14" l="1"/>
  <c r="E5859" i="3"/>
  <c r="H5861" i="5" s="1"/>
  <c r="K5860" i="14"/>
  <c r="H5861" i="14"/>
  <c r="BY737" i="5"/>
  <c r="BV737" i="5"/>
  <c r="A5861" i="14" l="1"/>
  <c r="E5860" i="3"/>
  <c r="H5862" i="5" s="1"/>
  <c r="H5862" i="14"/>
  <c r="K5861" i="14"/>
  <c r="A5862" i="14" l="1"/>
  <c r="E5861" i="3"/>
  <c r="H5863" i="5" s="1"/>
  <c r="K5862" i="14"/>
  <c r="H5863" i="14"/>
  <c r="A5863" i="14" l="1"/>
  <c r="E5862" i="3"/>
  <c r="H5864" i="5" s="1"/>
  <c r="H5864" i="14"/>
  <c r="K5863" i="14"/>
  <c r="A5864" i="14" l="1"/>
  <c r="E5863" i="3"/>
  <c r="H5865" i="5" s="1"/>
  <c r="K5864" i="14"/>
  <c r="H5865" i="14"/>
  <c r="A5865" i="14" l="1"/>
  <c r="E5864" i="3"/>
  <c r="H5866" i="5" s="1"/>
  <c r="H5866" i="14"/>
  <c r="K5865" i="14"/>
  <c r="A5866" i="14" l="1"/>
  <c r="E5865" i="3"/>
  <c r="H5867" i="5" s="1"/>
  <c r="K5866" i="14"/>
  <c r="H5867" i="14"/>
  <c r="A5867" i="14" l="1"/>
  <c r="E5866" i="3"/>
  <c r="H5868" i="5" s="1"/>
  <c r="H5868" i="14"/>
  <c r="K5867" i="14"/>
  <c r="A5868" i="14" l="1"/>
  <c r="E5867" i="3"/>
  <c r="H5869" i="5" s="1"/>
  <c r="K5868" i="14"/>
  <c r="H5869" i="14"/>
  <c r="CL738" i="5"/>
  <c r="A5869" i="14" l="1"/>
  <c r="E5868" i="3"/>
  <c r="H5870" i="5" s="1"/>
  <c r="H5870" i="14"/>
  <c r="K5869" i="14"/>
  <c r="BY738" i="5"/>
  <c r="BV738" i="5"/>
  <c r="A5870" i="14" l="1"/>
  <c r="E5869" i="3"/>
  <c r="H5871" i="5" s="1"/>
  <c r="K5870" i="14"/>
  <c r="H5871" i="14"/>
  <c r="A5871" i="14" l="1"/>
  <c r="E5870" i="3"/>
  <c r="H5872" i="5" s="1"/>
  <c r="H5872" i="14"/>
  <c r="K5871" i="14"/>
  <c r="A5872" i="14" l="1"/>
  <c r="E5871" i="3"/>
  <c r="H5873" i="5" s="1"/>
  <c r="K5872" i="14"/>
  <c r="H5873" i="14"/>
  <c r="A5873" i="14" l="1"/>
  <c r="E5872" i="3"/>
  <c r="H5874" i="5" s="1"/>
  <c r="H5874" i="14"/>
  <c r="K5873" i="14"/>
  <c r="A5874" i="14" l="1"/>
  <c r="E5873" i="3"/>
  <c r="H5875" i="5" s="1"/>
  <c r="K5874" i="14"/>
  <c r="H5875" i="14"/>
  <c r="A5875" i="14" l="1"/>
  <c r="E5874" i="3"/>
  <c r="H5876" i="5" s="1"/>
  <c r="H5876" i="14"/>
  <c r="K5875" i="14"/>
  <c r="CL739" i="5"/>
  <c r="A5876" i="14" l="1"/>
  <c r="E5875" i="3"/>
  <c r="H5877" i="5" s="1"/>
  <c r="K5876" i="14"/>
  <c r="H5877" i="14"/>
  <c r="BY739" i="5"/>
  <c r="BV739" i="5"/>
  <c r="A5877" i="14" l="1"/>
  <c r="E5876" i="3"/>
  <c r="H5878" i="5" s="1"/>
  <c r="H5878" i="14"/>
  <c r="K5877" i="14"/>
  <c r="A5878" i="14" l="1"/>
  <c r="E5877" i="3"/>
  <c r="H5879" i="5" s="1"/>
  <c r="K5878" i="14"/>
  <c r="H5879" i="14"/>
  <c r="A5879" i="14" l="1"/>
  <c r="E5878" i="3"/>
  <c r="H5880" i="5" s="1"/>
  <c r="H5880" i="14"/>
  <c r="K5879" i="14"/>
  <c r="A5880" i="14" l="1"/>
  <c r="E5879" i="3"/>
  <c r="H5881" i="5" s="1"/>
  <c r="K5880" i="14"/>
  <c r="H5881" i="14"/>
  <c r="A5881" i="14" l="1"/>
  <c r="E5880" i="3"/>
  <c r="H5882" i="5" s="1"/>
  <c r="H5882" i="14"/>
  <c r="K5881" i="14"/>
  <c r="A5882" i="14" l="1"/>
  <c r="E5881" i="3"/>
  <c r="H5883" i="5" s="1"/>
  <c r="K5882" i="14"/>
  <c r="H5883" i="14"/>
  <c r="A5883" i="14" l="1"/>
  <c r="E5882" i="3"/>
  <c r="H5884" i="5" s="1"/>
  <c r="H5884" i="14"/>
  <c r="K5883" i="14"/>
  <c r="A5884" i="14" l="1"/>
  <c r="E5883" i="3"/>
  <c r="H5885" i="5" s="1"/>
  <c r="K5884" i="14"/>
  <c r="H5885" i="14"/>
  <c r="A5885" i="14" l="1"/>
  <c r="E5884" i="3"/>
  <c r="H5886" i="5" s="1"/>
  <c r="H5886" i="14"/>
  <c r="K5885" i="14"/>
  <c r="A5886" i="14" l="1"/>
  <c r="E5885" i="3"/>
  <c r="H5887" i="5" s="1"/>
  <c r="K5886" i="14"/>
  <c r="H5887" i="14"/>
  <c r="CL740" i="5"/>
  <c r="A5887" i="14" l="1"/>
  <c r="E5886" i="3"/>
  <c r="H5888" i="5" s="1"/>
  <c r="H5888" i="14"/>
  <c r="K5887" i="14"/>
  <c r="BY740" i="5"/>
  <c r="BV740" i="5"/>
  <c r="A5888" i="14" l="1"/>
  <c r="E5887" i="3"/>
  <c r="H5889" i="5" s="1"/>
  <c r="K5888" i="14"/>
  <c r="H5889" i="14"/>
  <c r="A5889" i="14" l="1"/>
  <c r="E5888" i="3"/>
  <c r="H5890" i="5" s="1"/>
  <c r="H5890" i="14"/>
  <c r="K5889" i="14"/>
  <c r="A5890" i="14" l="1"/>
  <c r="E5889" i="3"/>
  <c r="H5891" i="5" s="1"/>
  <c r="K5890" i="14"/>
  <c r="H5891" i="14"/>
  <c r="A5891" i="14" l="1"/>
  <c r="E5890" i="3"/>
  <c r="H5892" i="5" s="1"/>
  <c r="H5892" i="14"/>
  <c r="K5891" i="14"/>
  <c r="A5892" i="14" l="1"/>
  <c r="E5891" i="3"/>
  <c r="H5893" i="5" s="1"/>
  <c r="K5892" i="14"/>
  <c r="H5893" i="14"/>
  <c r="A5893" i="14" l="1"/>
  <c r="E5892" i="3"/>
  <c r="H5894" i="5" s="1"/>
  <c r="H5894" i="14"/>
  <c r="K5893" i="14"/>
  <c r="A5894" i="14" l="1"/>
  <c r="E5893" i="3"/>
  <c r="H5895" i="5" s="1"/>
  <c r="K5894" i="14"/>
  <c r="H5895" i="14"/>
  <c r="CL741" i="5"/>
  <c r="A5895" i="14" l="1"/>
  <c r="E5894" i="3"/>
  <c r="H5896" i="5" s="1"/>
  <c r="H5896" i="14"/>
  <c r="K5895" i="14"/>
  <c r="BY741" i="5"/>
  <c r="BV741" i="5"/>
  <c r="A5896" i="14" l="1"/>
  <c r="E5895" i="3"/>
  <c r="H5897" i="5" s="1"/>
  <c r="K5896" i="14"/>
  <c r="H5897" i="14"/>
  <c r="A5897" i="14" l="1"/>
  <c r="E5896" i="3"/>
  <c r="H5898" i="5" s="1"/>
  <c r="H5898" i="14"/>
  <c r="K5897" i="14"/>
  <c r="A5898" i="14" l="1"/>
  <c r="E5897" i="3"/>
  <c r="H5899" i="5" s="1"/>
  <c r="K5898" i="14"/>
  <c r="H5899" i="14"/>
  <c r="A5899" i="14" l="1"/>
  <c r="E5898" i="3"/>
  <c r="H5900" i="5" s="1"/>
  <c r="H5900" i="14"/>
  <c r="K5899" i="14"/>
  <c r="A5900" i="14" l="1"/>
  <c r="E5899" i="3"/>
  <c r="H5901" i="5" s="1"/>
  <c r="K5900" i="14"/>
  <c r="H5901" i="14"/>
  <c r="A5901" i="14" l="1"/>
  <c r="E5900" i="3"/>
  <c r="H5902" i="5" s="1"/>
  <c r="H5902" i="14"/>
  <c r="K5901" i="14"/>
  <c r="A5902" i="14" l="1"/>
  <c r="E5901" i="3"/>
  <c r="H5903" i="5" s="1"/>
  <c r="K5902" i="14"/>
  <c r="H5903" i="14"/>
  <c r="A5903" i="14" l="1"/>
  <c r="E5902" i="3"/>
  <c r="H5904" i="14"/>
  <c r="K5903" i="14"/>
  <c r="CL742" i="5"/>
  <c r="H5904" i="5" l="1"/>
  <c r="A5904" i="14"/>
  <c r="E5903" i="3"/>
  <c r="K5904" i="14"/>
  <c r="H5905" i="14"/>
  <c r="BV742" i="5"/>
  <c r="BY742" i="5"/>
  <c r="H5905" i="5" l="1"/>
  <c r="BA5905" i="5"/>
  <c r="A5905" i="14"/>
  <c r="E5904" i="3"/>
  <c r="H5906" i="14"/>
  <c r="K5905" i="14"/>
  <c r="H5906" i="5" l="1"/>
  <c r="BA5906" i="5"/>
  <c r="P5905" i="5"/>
  <c r="Q5905" i="5" s="1"/>
  <c r="R5905" i="5" s="1"/>
  <c r="T5905" i="5" s="1"/>
  <c r="W5905" i="5"/>
  <c r="A5906" i="14"/>
  <c r="E5905" i="3"/>
  <c r="K5906" i="14"/>
  <c r="H5907" i="14"/>
  <c r="H5907" i="5" l="1"/>
  <c r="V5905" i="5"/>
  <c r="S5905" i="5"/>
  <c r="U5905" i="5"/>
  <c r="X5905" i="5"/>
  <c r="Y5905" i="5" s="1"/>
  <c r="P5906" i="5"/>
  <c r="Q5906" i="5" s="1"/>
  <c r="R5906" i="5" s="1"/>
  <c r="T5906" i="5" s="1"/>
  <c r="W5906" i="5"/>
  <c r="A5907" i="14"/>
  <c r="E5906" i="3"/>
  <c r="H5908" i="14"/>
  <c r="K5907" i="14"/>
  <c r="H5908" i="5" l="1"/>
  <c r="U5906" i="5"/>
  <c r="S5906" i="5"/>
  <c r="V5906" i="5"/>
  <c r="X5906" i="5"/>
  <c r="Y5906" i="5" s="1"/>
  <c r="A5908" i="14"/>
  <c r="E5907" i="3"/>
  <c r="K5908" i="14"/>
  <c r="H5909" i="14"/>
  <c r="H5909" i="5" l="1"/>
  <c r="A5909" i="14"/>
  <c r="E5908" i="3"/>
  <c r="H5910" i="14"/>
  <c r="K5909" i="14"/>
  <c r="H5910" i="5" l="1"/>
  <c r="A5910" i="14"/>
  <c r="E5909" i="3"/>
  <c r="K5910" i="14"/>
  <c r="H5911" i="14"/>
  <c r="H5911" i="5" l="1"/>
  <c r="A5911" i="14"/>
  <c r="E5910" i="3"/>
  <c r="H5912" i="14"/>
  <c r="K5911" i="14"/>
  <c r="H5912" i="5" l="1"/>
  <c r="A5912" i="14"/>
  <c r="E5911" i="3"/>
  <c r="K5912" i="14"/>
  <c r="H5913" i="14"/>
  <c r="H5913" i="5" l="1"/>
  <c r="A5913" i="14"/>
  <c r="E5912" i="3"/>
  <c r="H5914" i="5" s="1"/>
  <c r="H5914" i="14"/>
  <c r="K5913" i="14"/>
  <c r="A5914" i="14" l="1"/>
  <c r="E5913" i="3"/>
  <c r="H5915" i="5" s="1"/>
  <c r="K5914" i="14"/>
  <c r="H5915" i="14"/>
  <c r="A5915" i="14" l="1"/>
  <c r="E5914" i="3"/>
  <c r="H5916" i="5" s="1"/>
  <c r="H5916" i="14"/>
  <c r="K5915" i="14"/>
  <c r="A5916" i="14" l="1"/>
  <c r="E5915" i="3"/>
  <c r="H5917" i="5" s="1"/>
  <c r="K5916" i="14"/>
  <c r="H5917" i="14"/>
  <c r="A5917" i="14" l="1"/>
  <c r="E5916" i="3"/>
  <c r="H5918" i="5" s="1"/>
  <c r="H5918" i="14"/>
  <c r="K5917" i="14"/>
  <c r="CL743" i="5"/>
  <c r="A5918" i="14" l="1"/>
  <c r="E5917" i="3"/>
  <c r="H5919" i="5" s="1"/>
  <c r="K5918" i="14"/>
  <c r="H5919" i="14"/>
  <c r="BV743" i="5"/>
  <c r="BY743" i="5"/>
  <c r="A5919" i="14" l="1"/>
  <c r="E5918" i="3"/>
  <c r="H5920" i="5" s="1"/>
  <c r="H5920" i="14"/>
  <c r="K5919" i="14"/>
  <c r="A5920" i="14" l="1"/>
  <c r="E5919" i="3"/>
  <c r="H5921" i="5" s="1"/>
  <c r="K5920" i="14"/>
  <c r="H5921" i="14"/>
  <c r="A5921" i="14" l="1"/>
  <c r="E5920" i="3"/>
  <c r="H5922" i="5" s="1"/>
  <c r="H5922" i="14"/>
  <c r="K5921" i="14"/>
  <c r="A5922" i="14" l="1"/>
  <c r="E5921" i="3"/>
  <c r="H5923" i="5" s="1"/>
  <c r="K5922" i="14"/>
  <c r="H5923" i="14"/>
  <c r="A5923" i="14" l="1"/>
  <c r="E5922" i="3"/>
  <c r="H5924" i="5" s="1"/>
  <c r="H5924" i="14"/>
  <c r="K5923" i="14"/>
  <c r="A5924" i="14" l="1"/>
  <c r="E5923" i="3"/>
  <c r="H5925" i="5" s="1"/>
  <c r="K5924" i="14"/>
  <c r="H5925" i="14"/>
  <c r="A5925" i="14" l="1"/>
  <c r="E5924" i="3"/>
  <c r="H5926" i="5" s="1"/>
  <c r="H5926" i="14"/>
  <c r="K5925" i="14"/>
  <c r="CL744" i="5"/>
  <c r="A5926" i="14" l="1"/>
  <c r="E5925" i="3"/>
  <c r="H5927" i="5" s="1"/>
  <c r="K5926" i="14"/>
  <c r="H5927" i="14"/>
  <c r="BY744" i="5"/>
  <c r="BV744" i="5"/>
  <c r="A5927" i="14" l="1"/>
  <c r="E5926" i="3"/>
  <c r="H5928" i="5" s="1"/>
  <c r="H5928" i="14"/>
  <c r="K5927" i="14"/>
  <c r="A5928" i="14" l="1"/>
  <c r="E5927" i="3"/>
  <c r="H5929" i="5" s="1"/>
  <c r="K5928" i="14"/>
  <c r="H5929" i="14"/>
  <c r="A5929" i="14" l="1"/>
  <c r="E5928" i="3"/>
  <c r="H5930" i="5" s="1"/>
  <c r="H5930" i="14"/>
  <c r="K5929" i="14"/>
  <c r="A5930" i="14" l="1"/>
  <c r="E5929" i="3"/>
  <c r="H5931" i="5" s="1"/>
  <c r="K5930" i="14"/>
  <c r="H5931" i="14"/>
  <c r="A5931" i="14" l="1"/>
  <c r="E5930" i="3"/>
  <c r="H5932" i="5" s="1"/>
  <c r="H5932" i="14"/>
  <c r="K5931" i="14"/>
  <c r="A5932" i="14" l="1"/>
  <c r="E5931" i="3"/>
  <c r="H5933" i="5" s="1"/>
  <c r="K5932" i="14"/>
  <c r="H5933" i="14"/>
  <c r="CL745" i="5"/>
  <c r="A5933" i="14" l="1"/>
  <c r="E5932" i="3"/>
  <c r="H5934" i="14"/>
  <c r="K5933" i="14"/>
  <c r="BY745" i="5"/>
  <c r="BV745" i="5"/>
  <c r="H5934" i="5" l="1"/>
  <c r="A5934" i="14"/>
  <c r="E5933" i="3"/>
  <c r="K5934" i="14"/>
  <c r="H5935" i="14"/>
  <c r="H5935" i="5" l="1"/>
  <c r="A5935" i="14"/>
  <c r="E5934" i="3"/>
  <c r="H5936" i="5" s="1"/>
  <c r="H5936" i="14"/>
  <c r="K5935" i="14"/>
  <c r="A5936" i="14" l="1"/>
  <c r="E5935" i="3"/>
  <c r="K5936" i="14"/>
  <c r="H5937" i="14"/>
  <c r="H5937" i="5" l="1"/>
  <c r="A5937" i="14"/>
  <c r="E5936" i="3"/>
  <c r="H5938" i="5" s="1"/>
  <c r="H5938" i="14"/>
  <c r="K5937" i="14"/>
  <c r="A5938" i="14" l="1"/>
  <c r="E5937" i="3"/>
  <c r="H5939" i="5" s="1"/>
  <c r="K5938" i="14"/>
  <c r="H5939" i="14"/>
  <c r="A5939" i="14" l="1"/>
  <c r="E5938" i="3"/>
  <c r="H5940" i="5" s="1"/>
  <c r="H5940" i="14"/>
  <c r="K5939" i="14"/>
  <c r="A5940" i="14" l="1"/>
  <c r="E5939" i="3"/>
  <c r="H5941" i="5" s="1"/>
  <c r="K5940" i="14"/>
  <c r="H5941" i="14"/>
  <c r="A5941" i="14" l="1"/>
  <c r="E5940" i="3"/>
  <c r="H5942" i="5" s="1"/>
  <c r="H5942" i="14"/>
  <c r="K5941" i="14"/>
  <c r="A5942" i="14" l="1"/>
  <c r="E5941" i="3"/>
  <c r="H5943" i="5" s="1"/>
  <c r="K5942" i="14"/>
  <c r="H5943" i="14"/>
  <c r="A5943" i="14" l="1"/>
  <c r="E5942" i="3"/>
  <c r="H5944" i="5" s="1"/>
  <c r="H5944" i="14"/>
  <c r="K5943" i="14"/>
  <c r="CL746" i="5"/>
  <c r="A5944" i="14" l="1"/>
  <c r="E5943" i="3"/>
  <c r="H5945" i="5" s="1"/>
  <c r="K5944" i="14"/>
  <c r="H5945" i="14"/>
  <c r="BY746" i="5"/>
  <c r="BV746" i="5"/>
  <c r="A5945" i="14" l="1"/>
  <c r="E5944" i="3"/>
  <c r="H5946" i="5" s="1"/>
  <c r="H5946" i="14"/>
  <c r="K5945" i="14"/>
  <c r="A5946" i="14" l="1"/>
  <c r="E5945" i="3"/>
  <c r="H5947" i="5" s="1"/>
  <c r="K5946" i="14"/>
  <c r="H5947" i="14"/>
  <c r="A5947" i="14" l="1"/>
  <c r="E5946" i="3"/>
  <c r="H5948" i="5" s="1"/>
  <c r="H5948" i="14"/>
  <c r="K5947" i="14"/>
  <c r="A5948" i="14" l="1"/>
  <c r="E5947" i="3"/>
  <c r="H5949" i="5" s="1"/>
  <c r="K5948" i="14"/>
  <c r="H5949" i="14"/>
  <c r="A5949" i="14" l="1"/>
  <c r="E5948" i="3"/>
  <c r="H5950" i="5" s="1"/>
  <c r="H5950" i="14"/>
  <c r="K5949" i="14"/>
  <c r="A5950" i="14" l="1"/>
  <c r="E5949" i="3"/>
  <c r="K5950" i="14"/>
  <c r="H5951" i="14"/>
  <c r="H5951" i="5" l="1"/>
  <c r="A5951" i="14"/>
  <c r="E5950" i="3"/>
  <c r="H5952" i="5" s="1"/>
  <c r="H5952" i="14"/>
  <c r="K5951" i="14"/>
  <c r="CL747" i="5"/>
  <c r="A5952" i="14" l="1"/>
  <c r="E5951" i="3"/>
  <c r="H5953" i="5" s="1"/>
  <c r="K5952" i="14"/>
  <c r="H5953" i="14"/>
  <c r="BY747" i="5"/>
  <c r="BV747" i="5"/>
  <c r="A5953" i="14" l="1"/>
  <c r="E5952" i="3"/>
  <c r="H5954" i="5" s="1"/>
  <c r="H5954" i="14"/>
  <c r="K5953" i="14"/>
  <c r="A5954" i="14" l="1"/>
  <c r="E5953" i="3"/>
  <c r="H5955" i="5" s="1"/>
  <c r="K5954" i="14"/>
  <c r="H5955" i="14"/>
  <c r="A5955" i="14" l="1"/>
  <c r="E5954" i="3"/>
  <c r="H5956" i="5" s="1"/>
  <c r="H5956" i="14"/>
  <c r="K5955" i="14"/>
  <c r="A5956" i="14" l="1"/>
  <c r="E5955" i="3"/>
  <c r="H5957" i="5" s="1"/>
  <c r="K5956" i="14"/>
  <c r="H5957" i="14"/>
  <c r="A5957" i="14" l="1"/>
  <c r="E5956" i="3"/>
  <c r="H5958" i="5" s="1"/>
  <c r="H5958" i="14"/>
  <c r="K5957" i="14"/>
  <c r="A5958" i="14" l="1"/>
  <c r="E5957" i="3"/>
  <c r="H5959" i="5" s="1"/>
  <c r="K5958" i="14"/>
  <c r="H5959" i="14"/>
  <c r="A5959" i="14" l="1"/>
  <c r="E5958" i="3"/>
  <c r="H5960" i="5" s="1"/>
  <c r="H5960" i="14"/>
  <c r="K5959" i="14"/>
  <c r="CL748" i="5"/>
  <c r="A5960" i="14" l="1"/>
  <c r="E5959" i="3"/>
  <c r="K5960" i="14"/>
  <c r="H5961" i="14"/>
  <c r="BY748" i="5"/>
  <c r="BV748" i="5"/>
  <c r="H5961" i="5" l="1"/>
  <c r="A5961" i="14"/>
  <c r="E5960" i="3"/>
  <c r="H5962" i="5" s="1"/>
  <c r="H5962" i="14"/>
  <c r="K5961" i="14"/>
  <c r="A5962" i="14" l="1"/>
  <c r="E5961" i="3"/>
  <c r="H5963" i="5" s="1"/>
  <c r="K5962" i="14"/>
  <c r="H5963" i="14"/>
  <c r="A5963" i="14" l="1"/>
  <c r="E5962" i="3"/>
  <c r="H5964" i="5" s="1"/>
  <c r="H5964" i="14"/>
  <c r="K5963" i="14"/>
  <c r="A5964" i="14" l="1"/>
  <c r="E5963" i="3"/>
  <c r="H5965" i="5" s="1"/>
  <c r="K5964" i="14"/>
  <c r="H5965" i="14"/>
  <c r="A5965" i="14" l="1"/>
  <c r="E5964" i="3"/>
  <c r="H5966" i="5" s="1"/>
  <c r="H5966" i="14"/>
  <c r="K5965" i="14"/>
  <c r="CL749" i="5"/>
  <c r="A5966" i="14" l="1"/>
  <c r="E5965" i="3"/>
  <c r="H5967" i="5" s="1"/>
  <c r="K5966" i="14"/>
  <c r="H5967" i="14"/>
  <c r="BY749" i="5"/>
  <c r="BV749" i="5"/>
  <c r="A5967" i="14" l="1"/>
  <c r="E5966" i="3"/>
  <c r="H5968" i="5" s="1"/>
  <c r="H5968" i="14"/>
  <c r="K5967" i="14"/>
  <c r="A5968" i="14" l="1"/>
  <c r="E5967" i="3"/>
  <c r="H5969" i="5" s="1"/>
  <c r="K5968" i="14"/>
  <c r="H5969" i="14"/>
  <c r="A5969" i="14" l="1"/>
  <c r="E5968" i="3"/>
  <c r="H5970" i="5" s="1"/>
  <c r="H5970" i="14"/>
  <c r="K5969" i="14"/>
  <c r="A5970" i="14" l="1"/>
  <c r="E5969" i="3"/>
  <c r="H5971" i="5" s="1"/>
  <c r="K5970" i="14"/>
  <c r="H5971" i="14"/>
  <c r="A5971" i="14" l="1"/>
  <c r="E5970" i="3"/>
  <c r="H5972" i="5" s="1"/>
  <c r="H5972" i="14"/>
  <c r="K5971" i="14"/>
  <c r="A5972" i="14" l="1"/>
  <c r="E5971" i="3"/>
  <c r="H5973" i="5" s="1"/>
  <c r="K5972" i="14"/>
  <c r="H5973" i="14"/>
  <c r="A5973" i="14" l="1"/>
  <c r="E5972" i="3"/>
  <c r="H5974" i="5" s="1"/>
  <c r="H5974" i="14"/>
  <c r="K5973" i="14"/>
  <c r="CL750" i="5"/>
  <c r="A5974" i="14" l="1"/>
  <c r="E5973" i="3"/>
  <c r="H5975" i="5" s="1"/>
  <c r="K5974" i="14"/>
  <c r="H5975" i="14"/>
  <c r="BV750" i="5"/>
  <c r="BY750" i="5"/>
  <c r="A5975" i="14" l="1"/>
  <c r="E5974" i="3"/>
  <c r="H5976" i="5" s="1"/>
  <c r="H5976" i="14"/>
  <c r="K5975" i="14"/>
  <c r="A5976" i="14" l="1"/>
  <c r="E5975" i="3"/>
  <c r="H5977" i="5" s="1"/>
  <c r="K5976" i="14"/>
  <c r="H5977" i="14"/>
  <c r="A5977" i="14" l="1"/>
  <c r="E5976" i="3"/>
  <c r="H5978" i="5" s="1"/>
  <c r="H5978" i="14"/>
  <c r="K5977" i="14"/>
  <c r="A5978" i="14" l="1"/>
  <c r="E5977" i="3"/>
  <c r="H5979" i="5" s="1"/>
  <c r="K5978" i="14"/>
  <c r="H5979" i="14"/>
  <c r="A5979" i="14" l="1"/>
  <c r="E5978" i="3"/>
  <c r="H5980" i="5" s="1"/>
  <c r="H5980" i="14"/>
  <c r="K5979" i="14"/>
  <c r="CL751" i="5"/>
  <c r="A5980" i="14" l="1"/>
  <c r="E5979" i="3"/>
  <c r="H5981" i="5" s="1"/>
  <c r="K5980" i="14"/>
  <c r="H5981" i="14"/>
  <c r="BV751" i="5"/>
  <c r="BY751" i="5"/>
  <c r="A5981" i="14" l="1"/>
  <c r="E5980" i="3"/>
  <c r="H5982" i="14"/>
  <c r="K5981" i="14"/>
  <c r="H5982" i="5" l="1"/>
  <c r="A5982" i="14"/>
  <c r="E5981" i="3"/>
  <c r="K5982" i="14"/>
  <c r="H5983" i="14"/>
  <c r="H5983" i="5" l="1"/>
  <c r="BA5983" i="5"/>
  <c r="A5983" i="14"/>
  <c r="E5982" i="3"/>
  <c r="H5984" i="5" s="1"/>
  <c r="H5984" i="14"/>
  <c r="K5983" i="14"/>
  <c r="P5983" i="5" l="1"/>
  <c r="V5983" i="5" s="1"/>
  <c r="W5983" i="5"/>
  <c r="A5984" i="14"/>
  <c r="E5983" i="3"/>
  <c r="K5984" i="14"/>
  <c r="H5985" i="14"/>
  <c r="H5985" i="5" l="1"/>
  <c r="U5983" i="5"/>
  <c r="Q5983" i="5"/>
  <c r="R5983" i="5" s="1"/>
  <c r="T5983" i="5" s="1"/>
  <c r="X5983" i="5"/>
  <c r="Y5983" i="5" s="1"/>
  <c r="A5985" i="14"/>
  <c r="E5984" i="3"/>
  <c r="H5986" i="5" s="1"/>
  <c r="H5986" i="14"/>
  <c r="K5985" i="14"/>
  <c r="S5983" i="5" l="1"/>
  <c r="A5986" i="14"/>
  <c r="E5985" i="3"/>
  <c r="H5987" i="5" s="1"/>
  <c r="K5986" i="14"/>
  <c r="H5987" i="14"/>
  <c r="A5987" i="14" l="1"/>
  <c r="E5986" i="3"/>
  <c r="H5988" i="5" s="1"/>
  <c r="H5988" i="14"/>
  <c r="K5987" i="14"/>
  <c r="A5988" i="14" l="1"/>
  <c r="E5987" i="3"/>
  <c r="H5989" i="5" s="1"/>
  <c r="K5988" i="14"/>
  <c r="H5989" i="14"/>
  <c r="A5989" i="14" l="1"/>
  <c r="E5988" i="3"/>
  <c r="H5990" i="5" s="1"/>
  <c r="H5990" i="14"/>
  <c r="K5989" i="14"/>
  <c r="A5990" i="14" l="1"/>
  <c r="E5989" i="3"/>
  <c r="H5991" i="5" s="1"/>
  <c r="K5990" i="14"/>
  <c r="H5991" i="14"/>
  <c r="A5991" i="14" l="1"/>
  <c r="E5990" i="3"/>
  <c r="H5992" i="5" s="1"/>
  <c r="H5992" i="14"/>
  <c r="K5991" i="14"/>
  <c r="CL752" i="5"/>
  <c r="A5992" i="14" l="1"/>
  <c r="E5991" i="3"/>
  <c r="H5993" i="5" s="1"/>
  <c r="K5992" i="14"/>
  <c r="H5993" i="14"/>
  <c r="BY752" i="5"/>
  <c r="BV752" i="5"/>
  <c r="A5993" i="14" l="1"/>
  <c r="E5992" i="3"/>
  <c r="H5994" i="5" s="1"/>
  <c r="H5994" i="14"/>
  <c r="K5993" i="14"/>
  <c r="A5994" i="14" l="1"/>
  <c r="E5993" i="3"/>
  <c r="H5995" i="5" s="1"/>
  <c r="K5994" i="14"/>
  <c r="H5995" i="14"/>
  <c r="A5995" i="14" l="1"/>
  <c r="E5994" i="3"/>
  <c r="H5996" i="5" s="1"/>
  <c r="H5996" i="14"/>
  <c r="K5995" i="14"/>
  <c r="A5996" i="14" l="1"/>
  <c r="E5995" i="3"/>
  <c r="H5997" i="5" s="1"/>
  <c r="K5996" i="14"/>
  <c r="H5997" i="14"/>
  <c r="A5997" i="14" l="1"/>
  <c r="E5996" i="3"/>
  <c r="H5998" i="5" s="1"/>
  <c r="H5998" i="14"/>
  <c r="K5997" i="14"/>
  <c r="A5998" i="14" l="1"/>
  <c r="E5997" i="3"/>
  <c r="H5999" i="5" s="1"/>
  <c r="K5998" i="14"/>
  <c r="H5999" i="14"/>
  <c r="A5999" i="14" l="1"/>
  <c r="E5998" i="3"/>
  <c r="H6000" i="5" s="1"/>
  <c r="H6000" i="14"/>
  <c r="K5999" i="14"/>
  <c r="A6000" i="14" l="1"/>
  <c r="E5999" i="3"/>
  <c r="H6001" i="5" s="1"/>
  <c r="K6000" i="14"/>
  <c r="H6001" i="14"/>
  <c r="CL753" i="5"/>
  <c r="A6001" i="14" l="1"/>
  <c r="E6000" i="3"/>
  <c r="H6002" i="5" s="1"/>
  <c r="H6002" i="14"/>
  <c r="K6001" i="14"/>
  <c r="BY753" i="5"/>
  <c r="BV753" i="5"/>
  <c r="A6002" i="14" l="1"/>
  <c r="E6001" i="3"/>
  <c r="H6003" i="5" s="1"/>
  <c r="K6002" i="14"/>
  <c r="H6003" i="14"/>
  <c r="A6003" i="14" l="1"/>
  <c r="E6002" i="3"/>
  <c r="H6004" i="5" s="1"/>
  <c r="H6004" i="14"/>
  <c r="K6003" i="14"/>
  <c r="A6004" i="14" l="1"/>
  <c r="E6003" i="3"/>
  <c r="H6005" i="5" s="1"/>
  <c r="K6004" i="14"/>
  <c r="H6005" i="14"/>
  <c r="A6005" i="14" l="1"/>
  <c r="E6004" i="3"/>
  <c r="H6006" i="5" s="1"/>
  <c r="H6006" i="14"/>
  <c r="K6005" i="14"/>
  <c r="CL754" i="5"/>
  <c r="A6006" i="14" l="1"/>
  <c r="E6005" i="3"/>
  <c r="H6007" i="5" s="1"/>
  <c r="K6006" i="14"/>
  <c r="H6007" i="14"/>
  <c r="BY754" i="5"/>
  <c r="BV754" i="5"/>
  <c r="A6007" i="14" l="1"/>
  <c r="E6006" i="3"/>
  <c r="H6008" i="5" s="1"/>
  <c r="H6008" i="14"/>
  <c r="K6007" i="14"/>
  <c r="A6008" i="14" l="1"/>
  <c r="E6007" i="3"/>
  <c r="H6009" i="5" s="1"/>
  <c r="K6008" i="14"/>
  <c r="H6009" i="14"/>
  <c r="A6009" i="14" l="1"/>
  <c r="E6008" i="3"/>
  <c r="H6010" i="5" s="1"/>
  <c r="H6010" i="14"/>
  <c r="K6009" i="14"/>
  <c r="A6010" i="14" l="1"/>
  <c r="E6009" i="3"/>
  <c r="H6011" i="5" s="1"/>
  <c r="K6010" i="14"/>
  <c r="H6011" i="14"/>
  <c r="A6011" i="14" l="1"/>
  <c r="E6010" i="3"/>
  <c r="H6012" i="5" s="1"/>
  <c r="H6012" i="14"/>
  <c r="K6011" i="14"/>
  <c r="A6012" i="14" l="1"/>
  <c r="E6011" i="3"/>
  <c r="H6013" i="5" s="1"/>
  <c r="K6012" i="14"/>
  <c r="H6013" i="14"/>
  <c r="A6013" i="14" l="1"/>
  <c r="E6012" i="3"/>
  <c r="H6014" i="5" s="1"/>
  <c r="H6014" i="14"/>
  <c r="K6013" i="14"/>
  <c r="A6014" i="14" l="1"/>
  <c r="E6013" i="3"/>
  <c r="H6015" i="5" s="1"/>
  <c r="K6014" i="14"/>
  <c r="H6015" i="14"/>
  <c r="A6015" i="14" l="1"/>
  <c r="E6014" i="3"/>
  <c r="H6016" i="5" s="1"/>
  <c r="H6016" i="14"/>
  <c r="K6015" i="14"/>
  <c r="A6016" i="14" l="1"/>
  <c r="E6015" i="3"/>
  <c r="H6017" i="5" s="1"/>
  <c r="K6016" i="14"/>
  <c r="H6017" i="14"/>
  <c r="A6017" i="14" l="1"/>
  <c r="E6016" i="3"/>
  <c r="H6018" i="5" s="1"/>
  <c r="H6018" i="14"/>
  <c r="K6017" i="14"/>
  <c r="CL755" i="5"/>
  <c r="A6018" i="14" l="1"/>
  <c r="E6017" i="3"/>
  <c r="H6019" i="5" s="1"/>
  <c r="K6018" i="14"/>
  <c r="H6019" i="14"/>
  <c r="BY755" i="5"/>
  <c r="BV755" i="5"/>
  <c r="A6019" i="14" l="1"/>
  <c r="E6018" i="3"/>
  <c r="H6020" i="5" s="1"/>
  <c r="H6020" i="14"/>
  <c r="K6019" i="14"/>
  <c r="A6020" i="14" l="1"/>
  <c r="E6019" i="3"/>
  <c r="H6021" i="5" s="1"/>
  <c r="K6020" i="14"/>
  <c r="H6021" i="14"/>
  <c r="A6021" i="14" l="1"/>
  <c r="E6020" i="3"/>
  <c r="H6022" i="5" s="1"/>
  <c r="H6022" i="14"/>
  <c r="K6021" i="14"/>
  <c r="A6022" i="14" l="1"/>
  <c r="E6021" i="3"/>
  <c r="H6023" i="5" s="1"/>
  <c r="K6022" i="14"/>
  <c r="H6023" i="14"/>
  <c r="A6023" i="14" l="1"/>
  <c r="E6022" i="3"/>
  <c r="H6024" i="14"/>
  <c r="K6023" i="14"/>
  <c r="H6024" i="5" l="1"/>
  <c r="BA6024" i="5"/>
  <c r="A6024" i="14"/>
  <c r="E6023" i="3"/>
  <c r="K6024" i="14"/>
  <c r="H6025" i="14"/>
  <c r="CL756" i="5"/>
  <c r="H6025" i="5" l="1"/>
  <c r="BA6025" i="5"/>
  <c r="P6024" i="5"/>
  <c r="V6024" i="5" s="1"/>
  <c r="W6024" i="5"/>
  <c r="A6025" i="14"/>
  <c r="E6024" i="3"/>
  <c r="H6026" i="14"/>
  <c r="K6025" i="14"/>
  <c r="BY756" i="5"/>
  <c r="BV756" i="5"/>
  <c r="H6026" i="5" l="1"/>
  <c r="BA6026" i="5"/>
  <c r="Q6024" i="5"/>
  <c r="R6024" i="5" s="1"/>
  <c r="T6024" i="5" s="1"/>
  <c r="U6024" i="5"/>
  <c r="X6024" i="5"/>
  <c r="Y6024" i="5" s="1"/>
  <c r="P6025" i="5"/>
  <c r="W6025" i="5"/>
  <c r="A6026" i="14"/>
  <c r="E6025" i="3"/>
  <c r="H6027" i="5" s="1"/>
  <c r="K6026" i="14"/>
  <c r="H6027" i="14"/>
  <c r="S6024" i="5" l="1"/>
  <c r="V6025" i="5"/>
  <c r="Q6025" i="5"/>
  <c r="R6025" i="5" s="1"/>
  <c r="T6025" i="5" s="1"/>
  <c r="U6025" i="5"/>
  <c r="X6025" i="5"/>
  <c r="Y6025" i="5" s="1"/>
  <c r="P6026" i="5"/>
  <c r="W6026" i="5"/>
  <c r="A6027" i="14"/>
  <c r="E6026" i="3"/>
  <c r="H6028" i="5" s="1"/>
  <c r="H6028" i="14"/>
  <c r="K6027" i="14"/>
  <c r="U6026" i="5" l="1"/>
  <c r="S6025" i="5"/>
  <c r="Q6026" i="5"/>
  <c r="R6026" i="5" s="1"/>
  <c r="T6026" i="5" s="1"/>
  <c r="X6026" i="5"/>
  <c r="Y6026" i="5" s="1"/>
  <c r="V6026" i="5"/>
  <c r="A6028" i="14"/>
  <c r="E6027" i="3"/>
  <c r="H6029" i="5" s="1"/>
  <c r="K6028" i="14"/>
  <c r="H6029" i="14"/>
  <c r="S6026" i="5" l="1"/>
  <c r="A6029" i="14"/>
  <c r="E6028" i="3"/>
  <c r="H6030" i="5" s="1"/>
  <c r="H6030" i="14"/>
  <c r="K6029" i="14"/>
  <c r="A6030" i="14" l="1"/>
  <c r="E6029" i="3"/>
  <c r="H6031" i="5" s="1"/>
  <c r="K6030" i="14"/>
  <c r="H6031" i="14"/>
  <c r="A6031" i="14" l="1"/>
  <c r="E6030" i="3"/>
  <c r="H6032" i="5" s="1"/>
  <c r="H6032" i="14"/>
  <c r="K6031" i="14"/>
  <c r="A6032" i="14" l="1"/>
  <c r="E6031" i="3"/>
  <c r="H6033" i="5" s="1"/>
  <c r="K6032" i="14"/>
  <c r="H6033" i="14"/>
  <c r="A6033" i="14" l="1"/>
  <c r="E6032" i="3"/>
  <c r="H6034" i="5" s="1"/>
  <c r="H6034" i="14"/>
  <c r="K6033" i="14"/>
  <c r="A6034" i="14" l="1"/>
  <c r="E6033" i="3"/>
  <c r="H6035" i="5" s="1"/>
  <c r="K6034" i="14"/>
  <c r="H6035" i="14"/>
  <c r="A6035" i="14" l="1"/>
  <c r="E6034" i="3"/>
  <c r="H6036" i="5" s="1"/>
  <c r="H6036" i="14"/>
  <c r="K6035" i="14"/>
  <c r="A6036" i="14" l="1"/>
  <c r="E6035" i="3"/>
  <c r="H6037" i="5" s="1"/>
  <c r="K6036" i="14"/>
  <c r="H6037" i="14"/>
  <c r="CL757" i="5"/>
  <c r="A6037" i="14" l="1"/>
  <c r="E6036" i="3"/>
  <c r="H6038" i="5" s="1"/>
  <c r="H6038" i="14"/>
  <c r="K6037" i="14"/>
  <c r="BY757" i="5"/>
  <c r="BV757" i="5"/>
  <c r="A6038" i="14" l="1"/>
  <c r="E6037" i="3"/>
  <c r="H6039" i="5" s="1"/>
  <c r="K6038" i="14"/>
  <c r="H6039" i="14"/>
  <c r="A6039" i="14" l="1"/>
  <c r="E6038" i="3"/>
  <c r="H6040" i="5" s="1"/>
  <c r="H6040" i="14"/>
  <c r="K6039" i="14"/>
  <c r="A6040" i="14" l="1"/>
  <c r="E6039" i="3"/>
  <c r="H6041" i="5" s="1"/>
  <c r="K6040" i="14"/>
  <c r="H6041" i="14"/>
  <c r="A6041" i="14" l="1"/>
  <c r="E6040" i="3"/>
  <c r="H6042" i="5" s="1"/>
  <c r="H6042" i="14"/>
  <c r="K6041" i="14"/>
  <c r="A6042" i="14" l="1"/>
  <c r="E6041" i="3"/>
  <c r="H6043" i="5" s="1"/>
  <c r="K6042" i="14"/>
  <c r="H6043" i="14"/>
  <c r="A6043" i="14" l="1"/>
  <c r="E6042" i="3"/>
  <c r="H6044" i="5" s="1"/>
  <c r="H6044" i="14"/>
  <c r="K6043" i="14"/>
  <c r="A6044" i="14" l="1"/>
  <c r="E6043" i="3"/>
  <c r="H6045" i="5" s="1"/>
  <c r="K6044" i="14"/>
  <c r="H6045" i="14"/>
  <c r="CL758" i="5"/>
  <c r="A6045" i="14" l="1"/>
  <c r="E6044" i="3"/>
  <c r="H6046" i="5" s="1"/>
  <c r="H6046" i="14"/>
  <c r="K6045" i="14"/>
  <c r="BV758" i="5"/>
  <c r="BY758" i="5"/>
  <c r="A6046" i="14" l="1"/>
  <c r="E6045" i="3"/>
  <c r="H6047" i="5" s="1"/>
  <c r="K6046" i="14"/>
  <c r="H6047" i="14"/>
  <c r="A6047" i="14" l="1"/>
  <c r="E6046" i="3"/>
  <c r="H6048" i="5" s="1"/>
  <c r="H6048" i="14"/>
  <c r="K6047" i="14"/>
  <c r="A6048" i="14" l="1"/>
  <c r="E6047" i="3"/>
  <c r="H6049" i="5" s="1"/>
  <c r="K6048" i="14"/>
  <c r="H6049" i="14"/>
  <c r="A6049" i="14" l="1"/>
  <c r="E6048" i="3"/>
  <c r="H6050" i="5" s="1"/>
  <c r="H6050" i="14"/>
  <c r="K6049" i="14"/>
  <c r="A6050" i="14" l="1"/>
  <c r="E6049" i="3"/>
  <c r="H6051" i="5" s="1"/>
  <c r="K6050" i="14"/>
  <c r="H6051" i="14"/>
  <c r="A6051" i="14" l="1"/>
  <c r="E6050" i="3"/>
  <c r="H6052" i="5" s="1"/>
  <c r="H6052" i="14"/>
  <c r="K6051" i="14"/>
  <c r="A6052" i="14" l="1"/>
  <c r="E6051" i="3"/>
  <c r="H6053" i="5" s="1"/>
  <c r="K6052" i="14"/>
  <c r="H6053" i="14"/>
  <c r="A6053" i="14" l="1"/>
  <c r="E6052" i="3"/>
  <c r="H6054" i="5" s="1"/>
  <c r="H6054" i="14"/>
  <c r="K6053" i="14"/>
  <c r="A6054" i="14" l="1"/>
  <c r="E6053" i="3"/>
  <c r="H6055" i="5" s="1"/>
  <c r="K6054" i="14"/>
  <c r="H6055" i="14"/>
  <c r="A6055" i="14" l="1"/>
  <c r="E6054" i="3"/>
  <c r="H6056" i="5" s="1"/>
  <c r="H6056" i="14"/>
  <c r="K6055" i="14"/>
  <c r="CL759" i="5"/>
  <c r="A6056" i="14" l="1"/>
  <c r="E6055" i="3"/>
  <c r="H6057" i="5" s="1"/>
  <c r="K6056" i="14"/>
  <c r="H6057" i="14"/>
  <c r="BV759" i="5"/>
  <c r="BY759" i="5"/>
  <c r="A6057" i="14" l="1"/>
  <c r="E6056" i="3"/>
  <c r="H6058" i="5" s="1"/>
  <c r="H6058" i="14"/>
  <c r="K6057" i="14"/>
  <c r="A6058" i="14" l="1"/>
  <c r="E6057" i="3"/>
  <c r="H6059" i="5" s="1"/>
  <c r="K6058" i="14"/>
  <c r="H6059" i="14"/>
  <c r="A6059" i="14" l="1"/>
  <c r="E6058" i="3"/>
  <c r="H6060" i="5" s="1"/>
  <c r="H6060" i="14"/>
  <c r="K6059" i="14"/>
  <c r="A6060" i="14" l="1"/>
  <c r="E6059" i="3"/>
  <c r="H6061" i="5" s="1"/>
  <c r="K6060" i="14"/>
  <c r="H6061" i="14"/>
  <c r="A6061" i="14" l="1"/>
  <c r="E6060" i="3"/>
  <c r="H6062" i="5" s="1"/>
  <c r="H6062" i="14"/>
  <c r="K6061" i="14"/>
  <c r="A6062" i="14" l="1"/>
  <c r="E6061" i="3"/>
  <c r="H6063" i="5" s="1"/>
  <c r="K6062" i="14"/>
  <c r="H6063" i="14"/>
  <c r="A6063" i="14" l="1"/>
  <c r="E6062" i="3"/>
  <c r="H6064" i="5" s="1"/>
  <c r="H6064" i="14"/>
  <c r="K6063" i="14"/>
  <c r="A6064" i="14" l="1"/>
  <c r="E6063" i="3"/>
  <c r="H6065" i="5" s="1"/>
  <c r="K6064" i="14"/>
  <c r="H6065" i="14"/>
  <c r="A6065" i="14" l="1"/>
  <c r="E6064" i="3"/>
  <c r="H6066" i="5" s="1"/>
  <c r="H6066" i="14"/>
  <c r="K6065" i="14"/>
  <c r="A6066" i="14" l="1"/>
  <c r="E6065" i="3"/>
  <c r="H6067" i="5" s="1"/>
  <c r="K6066" i="14"/>
  <c r="H6067" i="14"/>
  <c r="CL760" i="5"/>
  <c r="A6067" i="14" l="1"/>
  <c r="E6066" i="3"/>
  <c r="H6068" i="5" s="1"/>
  <c r="H6068" i="14"/>
  <c r="K6067" i="14"/>
  <c r="BY760" i="5"/>
  <c r="BV760" i="5"/>
  <c r="A6068" i="14" l="1"/>
  <c r="E6067" i="3"/>
  <c r="H6069" i="5" s="1"/>
  <c r="K6068" i="14"/>
  <c r="H6069" i="14"/>
  <c r="A6069" i="14" l="1"/>
  <c r="E6068" i="3"/>
  <c r="H6070" i="5" s="1"/>
  <c r="H6070" i="14"/>
  <c r="K6069" i="14"/>
  <c r="A6070" i="14" l="1"/>
  <c r="E6069" i="3"/>
  <c r="H6071" i="5" s="1"/>
  <c r="K6070" i="14"/>
  <c r="H6071" i="14"/>
  <c r="A6071" i="14" l="1"/>
  <c r="E6070" i="3"/>
  <c r="H6072" i="5" s="1"/>
  <c r="H6072" i="14"/>
  <c r="K6071" i="14"/>
  <c r="A6072" i="14" l="1"/>
  <c r="E6071" i="3"/>
  <c r="H6073" i="5" s="1"/>
  <c r="K6072" i="14"/>
  <c r="H6073" i="14"/>
  <c r="A6073" i="14" l="1"/>
  <c r="E6072" i="3"/>
  <c r="H6074" i="5" s="1"/>
  <c r="H6074" i="14"/>
  <c r="K6073" i="14"/>
  <c r="CL761" i="5"/>
  <c r="A6074" i="14" l="1"/>
  <c r="E6073" i="3"/>
  <c r="H6075" i="5" s="1"/>
  <c r="K6074" i="14"/>
  <c r="H6075" i="14"/>
  <c r="BY761" i="5"/>
  <c r="BV761" i="5"/>
  <c r="A6075" i="14" l="1"/>
  <c r="E6074" i="3"/>
  <c r="H6076" i="5" s="1"/>
  <c r="H6076" i="14"/>
  <c r="K6075" i="14"/>
  <c r="A6076" i="14" l="1"/>
  <c r="E6075" i="3"/>
  <c r="H6077" i="5" s="1"/>
  <c r="K6076" i="14"/>
  <c r="H6077" i="14"/>
  <c r="A6077" i="14" l="1"/>
  <c r="E6076" i="3"/>
  <c r="H6078" i="5" s="1"/>
  <c r="H6078" i="14"/>
  <c r="K6077" i="14"/>
  <c r="A6078" i="14" l="1"/>
  <c r="E6077" i="3"/>
  <c r="H6079" i="5" s="1"/>
  <c r="K6078" i="14"/>
  <c r="H6079" i="14"/>
  <c r="A6079" i="14" l="1"/>
  <c r="E6078" i="3"/>
  <c r="H6080" i="5" s="1"/>
  <c r="H6080" i="14"/>
  <c r="K6079" i="14"/>
  <c r="A6080" i="14" l="1"/>
  <c r="E6079" i="3"/>
  <c r="H6081" i="5" s="1"/>
  <c r="K6080" i="14"/>
  <c r="H6081" i="14"/>
  <c r="A6081" i="14" l="1"/>
  <c r="E6080" i="3"/>
  <c r="H6082" i="5" s="1"/>
  <c r="H6082" i="14"/>
  <c r="K6081" i="14"/>
  <c r="A6082" i="14" l="1"/>
  <c r="E6081" i="3"/>
  <c r="H6083" i="5" s="1"/>
  <c r="K6082" i="14"/>
  <c r="H6083" i="14"/>
  <c r="A6083" i="14" l="1"/>
  <c r="E6082" i="3"/>
  <c r="H6084" i="5" s="1"/>
  <c r="H6084" i="14"/>
  <c r="K6083" i="14"/>
  <c r="CL762" i="5"/>
  <c r="A6084" i="14" l="1"/>
  <c r="E6083" i="3"/>
  <c r="H6085" i="5" s="1"/>
  <c r="K6084" i="14"/>
  <c r="H6085" i="14"/>
  <c r="BY762" i="5"/>
  <c r="BV762" i="5"/>
  <c r="A6085" i="14" l="1"/>
  <c r="E6084" i="3"/>
  <c r="H6086" i="5" s="1"/>
  <c r="H6086" i="14"/>
  <c r="K6085" i="14"/>
  <c r="A6086" i="14" l="1"/>
  <c r="E6085" i="3"/>
  <c r="H6087" i="5" s="1"/>
  <c r="K6086" i="14"/>
  <c r="H6087" i="14"/>
  <c r="A6087" i="14" l="1"/>
  <c r="E6086" i="3"/>
  <c r="H6088" i="5" s="1"/>
  <c r="H6088" i="14"/>
  <c r="K6087" i="14"/>
  <c r="A6088" i="14" l="1"/>
  <c r="E6087" i="3"/>
  <c r="H6089" i="5" s="1"/>
  <c r="K6088" i="14"/>
  <c r="H6089" i="14"/>
  <c r="A6089" i="14" l="1"/>
  <c r="E6088" i="3"/>
  <c r="H6090" i="5" s="1"/>
  <c r="H6090" i="14"/>
  <c r="K6089" i="14"/>
  <c r="CL763" i="5"/>
  <c r="A6090" i="14" l="1"/>
  <c r="E6089" i="3"/>
  <c r="H6091" i="5" s="1"/>
  <c r="K6090" i="14"/>
  <c r="H6091" i="14"/>
  <c r="BY763" i="5"/>
  <c r="BV763" i="5"/>
  <c r="A6091" i="14" l="1"/>
  <c r="E6090" i="3"/>
  <c r="H6092" i="5" s="1"/>
  <c r="H6092" i="14"/>
  <c r="K6091" i="14"/>
  <c r="A6092" i="14" l="1"/>
  <c r="E6091" i="3"/>
  <c r="H6093" i="5" s="1"/>
  <c r="K6092" i="14"/>
  <c r="H6093" i="14"/>
  <c r="A6093" i="14" l="1"/>
  <c r="E6092" i="3"/>
  <c r="H6094" i="5" s="1"/>
  <c r="H6094" i="14"/>
  <c r="K6093" i="14"/>
  <c r="A6094" i="14" l="1"/>
  <c r="E6093" i="3"/>
  <c r="H6095" i="5" s="1"/>
  <c r="K6094" i="14"/>
  <c r="H6095" i="14"/>
  <c r="A6095" i="14" l="1"/>
  <c r="E6094" i="3"/>
  <c r="H6096" i="5" s="1"/>
  <c r="H6096" i="14"/>
  <c r="K6095" i="14"/>
  <c r="A6096" i="14" l="1"/>
  <c r="E6095" i="3"/>
  <c r="H6097" i="5" s="1"/>
  <c r="K6096" i="14"/>
  <c r="H6097" i="14"/>
  <c r="A6097" i="14" l="1"/>
  <c r="E6096" i="3"/>
  <c r="H6098" i="5" s="1"/>
  <c r="H6098" i="14"/>
  <c r="K6097" i="14"/>
  <c r="A6098" i="14" l="1"/>
  <c r="E6097" i="3"/>
  <c r="H6099" i="5" s="1"/>
  <c r="K6098" i="14"/>
  <c r="H6099" i="14"/>
  <c r="CL764" i="5"/>
  <c r="A6099" i="14" l="1"/>
  <c r="E6098" i="3"/>
  <c r="H6100" i="5" s="1"/>
  <c r="H6100" i="14"/>
  <c r="K6099" i="14"/>
  <c r="BY764" i="5"/>
  <c r="BV764" i="5"/>
  <c r="A6100" i="14" l="1"/>
  <c r="E6099" i="3"/>
  <c r="H6101" i="5" s="1"/>
  <c r="K6100" i="14"/>
  <c r="H6101" i="14"/>
  <c r="A6101" i="14" l="1"/>
  <c r="E6100" i="3"/>
  <c r="H6102" i="5" s="1"/>
  <c r="H6102" i="14"/>
  <c r="K6101" i="14"/>
  <c r="A6102" i="14" l="1"/>
  <c r="E6101" i="3"/>
  <c r="H6103" i="5" s="1"/>
  <c r="K6102" i="14"/>
  <c r="H6103" i="14"/>
  <c r="A6103" i="14" l="1"/>
  <c r="E6102" i="3"/>
  <c r="H6104" i="5" s="1"/>
  <c r="H6104" i="14"/>
  <c r="K6103" i="14"/>
  <c r="A6104" i="14" l="1"/>
  <c r="E6103" i="3"/>
  <c r="H6105" i="5" s="1"/>
  <c r="K6104" i="14"/>
  <c r="H6105" i="14"/>
  <c r="CL765" i="5"/>
  <c r="A6105" i="14" l="1"/>
  <c r="E6104" i="3"/>
  <c r="H6106" i="5" s="1"/>
  <c r="H6106" i="14"/>
  <c r="K6105" i="14"/>
  <c r="BY765" i="5"/>
  <c r="BV765" i="5"/>
  <c r="A6106" i="14" l="1"/>
  <c r="E6105" i="3"/>
  <c r="H6107" i="5" s="1"/>
  <c r="K6106" i="14"/>
  <c r="H6107" i="14"/>
  <c r="A6107" i="14" l="1"/>
  <c r="E6106" i="3"/>
  <c r="H6108" i="5" s="1"/>
  <c r="H6108" i="14"/>
  <c r="K6107" i="14"/>
  <c r="A6108" i="14" l="1"/>
  <c r="E6107" i="3"/>
  <c r="H6109" i="5" s="1"/>
  <c r="K6108" i="14"/>
  <c r="H6109" i="14"/>
  <c r="A6109" i="14" l="1"/>
  <c r="E6108" i="3"/>
  <c r="H6110" i="5" s="1"/>
  <c r="H6110" i="14"/>
  <c r="K6109" i="14"/>
  <c r="A6110" i="14" l="1"/>
  <c r="E6109" i="3"/>
  <c r="H6111" i="5" s="1"/>
  <c r="K6110" i="14"/>
  <c r="H6111" i="14"/>
  <c r="A6111" i="14" l="1"/>
  <c r="E6110" i="3"/>
  <c r="H6112" i="5" s="1"/>
  <c r="H6112" i="14"/>
  <c r="K6111" i="14"/>
  <c r="A6112" i="14" l="1"/>
  <c r="E6111" i="3"/>
  <c r="H6113" i="5" s="1"/>
  <c r="K6112" i="14"/>
  <c r="H6113" i="14"/>
  <c r="A6113" i="14" l="1"/>
  <c r="E6112" i="3"/>
  <c r="H6114" i="5" s="1"/>
  <c r="H6114" i="14"/>
  <c r="K6113" i="14"/>
  <c r="A6114" i="14" l="1"/>
  <c r="E6113" i="3"/>
  <c r="H6115" i="5" s="1"/>
  <c r="K6114" i="14"/>
  <c r="H6115" i="14"/>
  <c r="CL766" i="5"/>
  <c r="A6115" i="14" l="1"/>
  <c r="E6114" i="3"/>
  <c r="H6116" i="5" s="1"/>
  <c r="H6116" i="14"/>
  <c r="K6115" i="14"/>
  <c r="BV766" i="5"/>
  <c r="BY766" i="5"/>
  <c r="A6116" i="14" l="1"/>
  <c r="E6115" i="3"/>
  <c r="H6117" i="5" s="1"/>
  <c r="K6116" i="14"/>
  <c r="H6117" i="14"/>
  <c r="A6117" i="14" l="1"/>
  <c r="E6116" i="3"/>
  <c r="H6118" i="5" s="1"/>
  <c r="H6118" i="14"/>
  <c r="K6117" i="14"/>
  <c r="A6118" i="14" l="1"/>
  <c r="E6117" i="3"/>
  <c r="H6119" i="5" s="1"/>
  <c r="K6118" i="14"/>
  <c r="H6119" i="14"/>
  <c r="A6119" i="14" l="1"/>
  <c r="E6118" i="3"/>
  <c r="H6120" i="5" s="1"/>
  <c r="H6120" i="14"/>
  <c r="K6119" i="14"/>
  <c r="A6120" i="14" l="1"/>
  <c r="E6119" i="3"/>
  <c r="K6120" i="14"/>
  <c r="H6121" i="14"/>
  <c r="H6121" i="5" l="1"/>
  <c r="A6121" i="14"/>
  <c r="E6120" i="3"/>
  <c r="H6122" i="14"/>
  <c r="K6121" i="14"/>
  <c r="CL767" i="5"/>
  <c r="H6122" i="5" l="1"/>
  <c r="A6122" i="14"/>
  <c r="E6121" i="3"/>
  <c r="K6122" i="14"/>
  <c r="H6123" i="14"/>
  <c r="BV767" i="5"/>
  <c r="BY767" i="5"/>
  <c r="H6123" i="5" l="1"/>
  <c r="A6123" i="14"/>
  <c r="E6122" i="3"/>
  <c r="H6124" i="14"/>
  <c r="K6123" i="14"/>
  <c r="H6124" i="5" l="1"/>
  <c r="A6124" i="14"/>
  <c r="E6123" i="3"/>
  <c r="K6124" i="14"/>
  <c r="H6125" i="14"/>
  <c r="H6125" i="5" l="1"/>
  <c r="A6125" i="14"/>
  <c r="E6124" i="3"/>
  <c r="H6126" i="14"/>
  <c r="K6125" i="14"/>
  <c r="H6126" i="5" l="1"/>
  <c r="A6126" i="14"/>
  <c r="E6125" i="3"/>
  <c r="K6126" i="14"/>
  <c r="H6127" i="14"/>
  <c r="H6127" i="5" l="1"/>
  <c r="A6127" i="14"/>
  <c r="E6126" i="3"/>
  <c r="H6128" i="14"/>
  <c r="K6127" i="14"/>
  <c r="H6128" i="5" l="1"/>
  <c r="A6128" i="14"/>
  <c r="E6127" i="3"/>
  <c r="K6128" i="14"/>
  <c r="H6129" i="14"/>
  <c r="CL768" i="5"/>
  <c r="H6129" i="5" l="1"/>
  <c r="A6129" i="14"/>
  <c r="E6128" i="3"/>
  <c r="H6130" i="5" s="1"/>
  <c r="H6130" i="14"/>
  <c r="K6129" i="14"/>
  <c r="BY768" i="5"/>
  <c r="BV768" i="5"/>
  <c r="A6130" i="14" l="1"/>
  <c r="E6129" i="3"/>
  <c r="H6131" i="5" s="1"/>
  <c r="K6130" i="14"/>
  <c r="H6131" i="14"/>
  <c r="A6131" i="14" l="1"/>
  <c r="E6130" i="3"/>
  <c r="H6132" i="5" s="1"/>
  <c r="H6132" i="14"/>
  <c r="K6131" i="14"/>
  <c r="A6132" i="14" l="1"/>
  <c r="E6131" i="3"/>
  <c r="H6133" i="5" s="1"/>
  <c r="K6132" i="14"/>
  <c r="H6133" i="14"/>
  <c r="A6133" i="14" l="1"/>
  <c r="E6132" i="3"/>
  <c r="H6134" i="5" s="1"/>
  <c r="H6134" i="14"/>
  <c r="K6133" i="14"/>
  <c r="A6134" i="14" l="1"/>
  <c r="E6133" i="3"/>
  <c r="H6135" i="5" s="1"/>
  <c r="K6134" i="14"/>
  <c r="H6135" i="14"/>
  <c r="A6135" i="14" l="1"/>
  <c r="E6134" i="3"/>
  <c r="H6136" i="5" s="1"/>
  <c r="H6136" i="14"/>
  <c r="K6135" i="14"/>
  <c r="CL769" i="5"/>
  <c r="A6136" i="14" l="1"/>
  <c r="E6135" i="3"/>
  <c r="H6137" i="5" s="1"/>
  <c r="K6136" i="14"/>
  <c r="H6137" i="14"/>
  <c r="BY769" i="5"/>
  <c r="BV769" i="5"/>
  <c r="A6137" i="14" l="1"/>
  <c r="E6136" i="3"/>
  <c r="H6138" i="5" s="1"/>
  <c r="H6138" i="14"/>
  <c r="K6137" i="14"/>
  <c r="A6138" i="14" l="1"/>
  <c r="E6137" i="3"/>
  <c r="H6139" i="5" s="1"/>
  <c r="K6138" i="14"/>
  <c r="H6139" i="14"/>
  <c r="A6139" i="14" l="1"/>
  <c r="E6138" i="3"/>
  <c r="H6140" i="5" s="1"/>
  <c r="H6140" i="14"/>
  <c r="K6139" i="14"/>
  <c r="A6140" i="14" l="1"/>
  <c r="E6139" i="3"/>
  <c r="H6141" i="5" s="1"/>
  <c r="K6140" i="14"/>
  <c r="H6141" i="14"/>
  <c r="A6141" i="14" l="1"/>
  <c r="E6140" i="3"/>
  <c r="H6142" i="5" s="1"/>
  <c r="H6142" i="14"/>
  <c r="K6141" i="14"/>
  <c r="A6142" i="14" l="1"/>
  <c r="E6141" i="3"/>
  <c r="K6142" i="14"/>
  <c r="H6143" i="14"/>
  <c r="H6143" i="5" l="1"/>
  <c r="BA6143" i="5"/>
  <c r="A6143" i="14"/>
  <c r="E6142" i="3"/>
  <c r="H6144" i="5" s="1"/>
  <c r="H6144" i="14"/>
  <c r="K6143" i="14"/>
  <c r="P6143" i="5" l="1"/>
  <c r="U6143" i="5" s="1"/>
  <c r="W6143" i="5"/>
  <c r="A6144" i="14"/>
  <c r="E6143" i="3"/>
  <c r="H6145" i="5" s="1"/>
  <c r="K6144" i="14"/>
  <c r="H6145" i="14"/>
  <c r="CL770" i="5"/>
  <c r="Q6143" i="5" l="1"/>
  <c r="R6143" i="5" s="1"/>
  <c r="T6143" i="5" s="1"/>
  <c r="V6143" i="5"/>
  <c r="X6143" i="5"/>
  <c r="Y6143" i="5" s="1"/>
  <c r="A6145" i="14"/>
  <c r="E6144" i="3"/>
  <c r="H6146" i="5" s="1"/>
  <c r="H6146" i="14"/>
  <c r="K6145" i="14"/>
  <c r="BY770" i="5"/>
  <c r="BV770" i="5"/>
  <c r="S6143" i="5" l="1"/>
  <c r="A6146" i="14"/>
  <c r="E6145" i="3"/>
  <c r="H6147" i="5" s="1"/>
  <c r="K6146" i="14"/>
  <c r="H6147" i="14"/>
  <c r="A6147" i="14" l="1"/>
  <c r="E6146" i="3"/>
  <c r="H6148" i="5" s="1"/>
  <c r="H6148" i="14"/>
  <c r="K6147" i="14"/>
  <c r="A6148" i="14" l="1"/>
  <c r="E6147" i="3"/>
  <c r="H6149" i="5" s="1"/>
  <c r="K6148" i="14"/>
  <c r="H6149" i="14"/>
  <c r="A6149" i="14" l="1"/>
  <c r="E6148" i="3"/>
  <c r="H6150" i="5" s="1"/>
  <c r="H6150" i="14"/>
  <c r="K6149" i="14"/>
  <c r="A6150" i="14" l="1"/>
  <c r="E6149" i="3"/>
  <c r="H6151" i="5" s="1"/>
  <c r="K6150" i="14"/>
  <c r="H6151" i="14"/>
  <c r="A6151" i="14" l="1"/>
  <c r="E6150" i="3"/>
  <c r="H6152" i="5" s="1"/>
  <c r="H6152" i="14"/>
  <c r="K6151" i="14"/>
  <c r="CL771" i="5"/>
  <c r="A6152" i="14" l="1"/>
  <c r="E6151" i="3"/>
  <c r="H6153" i="5" s="1"/>
  <c r="K6152" i="14"/>
  <c r="H6153" i="14"/>
  <c r="BY771" i="5"/>
  <c r="BV771" i="5"/>
  <c r="A6153" i="14" l="1"/>
  <c r="E6152" i="3"/>
  <c r="H6154" i="5" s="1"/>
  <c r="H6154" i="14"/>
  <c r="K6153" i="14"/>
  <c r="A6154" i="14" l="1"/>
  <c r="E6153" i="3"/>
  <c r="H6155" i="5" s="1"/>
  <c r="K6154" i="14"/>
  <c r="H6155" i="14"/>
  <c r="A6155" i="14" l="1"/>
  <c r="E6154" i="3"/>
  <c r="H6156" i="5" s="1"/>
  <c r="H6156" i="14"/>
  <c r="K6155" i="14"/>
  <c r="A6156" i="14" l="1"/>
  <c r="E6155" i="3"/>
  <c r="H6157" i="5" s="1"/>
  <c r="K6156" i="14"/>
  <c r="H6157" i="14"/>
  <c r="A6157" i="14" l="1"/>
  <c r="E6156" i="3"/>
  <c r="H6158" i="5" s="1"/>
  <c r="H6158" i="14"/>
  <c r="K6157" i="14"/>
  <c r="A6158" i="14" l="1"/>
  <c r="E6157" i="3"/>
  <c r="H6159" i="5" s="1"/>
  <c r="K6158" i="14"/>
  <c r="H6159" i="14"/>
  <c r="A6159" i="14" l="1"/>
  <c r="E6158" i="3"/>
  <c r="H6160" i="5" s="1"/>
  <c r="H6160" i="14"/>
  <c r="K6159" i="14"/>
  <c r="A6160" i="14" l="1"/>
  <c r="E6159" i="3"/>
  <c r="H6161" i="5" s="1"/>
  <c r="K6160" i="14"/>
  <c r="H6161" i="14"/>
  <c r="CL772" i="5"/>
  <c r="A6161" i="14" l="1"/>
  <c r="E6160" i="3"/>
  <c r="H6162" i="5" s="1"/>
  <c r="H6162" i="14"/>
  <c r="K6161" i="14"/>
  <c r="BY772" i="5"/>
  <c r="BV772" i="5"/>
  <c r="A6162" i="14" l="1"/>
  <c r="E6161" i="3"/>
  <c r="H6163" i="5" s="1"/>
  <c r="K6162" i="14"/>
  <c r="H6163" i="14"/>
  <c r="A6163" i="14" l="1"/>
  <c r="E6162" i="3"/>
  <c r="H6164" i="5" s="1"/>
  <c r="H6164" i="14"/>
  <c r="K6163" i="14"/>
  <c r="A6164" i="14" l="1"/>
  <c r="E6163" i="3"/>
  <c r="H6165" i="5" s="1"/>
  <c r="K6164" i="14"/>
  <c r="H6165" i="14"/>
  <c r="A6165" i="14" l="1"/>
  <c r="E6164" i="3"/>
  <c r="H6166" i="5" s="1"/>
  <c r="H6166" i="14"/>
  <c r="K6165" i="14"/>
  <c r="A6166" i="14" l="1"/>
  <c r="E6165" i="3"/>
  <c r="H6167" i="5" s="1"/>
  <c r="K6166" i="14"/>
  <c r="H6167" i="14"/>
  <c r="A6167" i="14" l="1"/>
  <c r="E6166" i="3"/>
  <c r="H6168" i="5" s="1"/>
  <c r="H6168" i="14"/>
  <c r="K6167" i="14"/>
  <c r="CL773" i="5"/>
  <c r="A6168" i="14" l="1"/>
  <c r="E6167" i="3"/>
  <c r="H6169" i="5" s="1"/>
  <c r="K6168" i="14"/>
  <c r="H6169" i="14"/>
  <c r="BY773" i="5"/>
  <c r="BV773" i="5"/>
  <c r="A6169" i="14" l="1"/>
  <c r="E6168" i="3"/>
  <c r="H6170" i="5" s="1"/>
  <c r="H6170" i="14"/>
  <c r="K6169" i="14"/>
  <c r="A6170" i="14" l="1"/>
  <c r="E6169" i="3"/>
  <c r="H6171" i="5" s="1"/>
  <c r="K6170" i="14"/>
  <c r="H6171" i="14"/>
  <c r="A6171" i="14" l="1"/>
  <c r="E6170" i="3"/>
  <c r="H6172" i="5" s="1"/>
  <c r="H6172" i="14"/>
  <c r="K6171" i="14"/>
  <c r="A6172" i="14" l="1"/>
  <c r="E6171" i="3"/>
  <c r="H6173" i="5" s="1"/>
  <c r="K6172" i="14"/>
  <c r="H6173" i="14"/>
  <c r="A6173" i="14" l="1"/>
  <c r="E6172" i="3"/>
  <c r="H6174" i="5" s="1"/>
  <c r="H6174" i="14"/>
  <c r="K6173" i="14"/>
  <c r="A6174" i="14" l="1"/>
  <c r="E6173" i="3"/>
  <c r="H6175" i="5" s="1"/>
  <c r="K6174" i="14"/>
  <c r="H6175" i="14"/>
  <c r="A6175" i="14" l="1"/>
  <c r="E6174" i="3"/>
  <c r="H6176" i="5" s="1"/>
  <c r="H6176" i="14"/>
  <c r="K6175" i="14"/>
  <c r="A6176" i="14" l="1"/>
  <c r="E6175" i="3"/>
  <c r="H6177" i="5" s="1"/>
  <c r="K6176" i="14"/>
  <c r="H6177" i="14"/>
  <c r="A6177" i="14" l="1"/>
  <c r="E6176" i="3"/>
  <c r="H6178" i="5" s="1"/>
  <c r="H6178" i="14"/>
  <c r="K6177" i="14"/>
  <c r="A6178" i="14" l="1"/>
  <c r="E6177" i="3"/>
  <c r="H6179" i="5" s="1"/>
  <c r="K6178" i="14"/>
  <c r="H6179" i="14"/>
  <c r="A6179" i="14" l="1"/>
  <c r="E6178" i="3"/>
  <c r="H6180" i="5" s="1"/>
  <c r="H6180" i="14"/>
  <c r="K6179" i="14"/>
  <c r="CL774" i="5"/>
  <c r="A6180" i="14" l="1"/>
  <c r="E6179" i="3"/>
  <c r="H6181" i="5" s="1"/>
  <c r="K6180" i="14"/>
  <c r="H6181" i="14"/>
  <c r="BV774" i="5"/>
  <c r="BY774" i="5"/>
  <c r="A6181" i="14" l="1"/>
  <c r="E6180" i="3"/>
  <c r="H6182" i="5" s="1"/>
  <c r="H6182" i="14"/>
  <c r="K6181" i="14"/>
  <c r="A6182" i="14" l="1"/>
  <c r="E6181" i="3"/>
  <c r="H6183" i="5" s="1"/>
  <c r="K6182" i="14"/>
  <c r="H6183" i="14"/>
  <c r="A6183" i="14" l="1"/>
  <c r="E6182" i="3"/>
  <c r="H6184" i="5" s="1"/>
  <c r="H6184" i="14"/>
  <c r="K6183" i="14"/>
  <c r="A6184" i="14" l="1"/>
  <c r="E6183" i="3"/>
  <c r="H6185" i="5" s="1"/>
  <c r="K6184" i="14"/>
  <c r="H6185" i="14"/>
  <c r="A6185" i="14" l="1"/>
  <c r="E6184" i="3"/>
  <c r="H6186" i="5" s="1"/>
  <c r="H6186" i="14"/>
  <c r="K6185" i="14"/>
  <c r="A6186" i="14" l="1"/>
  <c r="E6185" i="3"/>
  <c r="H6187" i="5" s="1"/>
  <c r="K6186" i="14"/>
  <c r="H6187" i="14"/>
  <c r="CL775" i="5"/>
  <c r="A6187" i="14" l="1"/>
  <c r="E6186" i="3"/>
  <c r="H6188" i="5" s="1"/>
  <c r="H6188" i="14"/>
  <c r="K6187" i="14"/>
  <c r="BV775" i="5"/>
  <c r="BY775" i="5"/>
  <c r="A6188" i="14" l="1"/>
  <c r="E6187" i="3"/>
  <c r="H6189" i="5" s="1"/>
  <c r="K6188" i="14"/>
  <c r="H6189" i="14"/>
  <c r="A6189" i="14" l="1"/>
  <c r="E6188" i="3"/>
  <c r="H6190" i="5" s="1"/>
  <c r="H6190" i="14"/>
  <c r="K6189" i="14"/>
  <c r="A6190" i="14" l="1"/>
  <c r="E6189" i="3"/>
  <c r="H6191" i="5" s="1"/>
  <c r="K6190" i="14"/>
  <c r="H6191" i="14"/>
  <c r="A6191" i="14" l="1"/>
  <c r="E6190" i="3"/>
  <c r="H6192" i="5" s="1"/>
  <c r="H6192" i="14"/>
  <c r="K6191" i="14"/>
  <c r="A6192" i="14" l="1"/>
  <c r="E6191" i="3"/>
  <c r="H6193" i="5" s="1"/>
  <c r="K6192" i="14"/>
  <c r="H6193" i="14"/>
  <c r="A6193" i="14" l="1"/>
  <c r="E6192" i="3"/>
  <c r="H6194" i="5" s="1"/>
  <c r="H6194" i="14"/>
  <c r="K6193" i="14"/>
  <c r="A6194" i="14" l="1"/>
  <c r="E6193" i="3"/>
  <c r="H6195" i="5" s="1"/>
  <c r="K6194" i="14"/>
  <c r="H6195" i="14"/>
  <c r="A6195" i="14" l="1"/>
  <c r="E6194" i="3"/>
  <c r="H6196" i="5" s="1"/>
  <c r="H6196" i="14"/>
  <c r="K6195" i="14"/>
  <c r="A6196" i="14" l="1"/>
  <c r="E6195" i="3"/>
  <c r="H6197" i="5" s="1"/>
  <c r="K6196" i="14"/>
  <c r="H6197" i="14"/>
  <c r="CL776" i="5"/>
  <c r="A6197" i="14" l="1"/>
  <c r="E6196" i="3"/>
  <c r="H6198" i="5" s="1"/>
  <c r="H6198" i="14"/>
  <c r="K6197" i="14"/>
  <c r="BY776" i="5"/>
  <c r="BV776" i="5"/>
  <c r="A6198" i="14" l="1"/>
  <c r="E6197" i="3"/>
  <c r="H6199" i="5" s="1"/>
  <c r="K6198" i="14"/>
  <c r="H6199" i="14"/>
  <c r="A6199" i="14" l="1"/>
  <c r="E6198" i="3"/>
  <c r="H6200" i="5" s="1"/>
  <c r="H6200" i="14"/>
  <c r="K6199" i="14"/>
  <c r="A6200" i="14" l="1"/>
  <c r="E6199" i="3"/>
  <c r="H6201" i="5" s="1"/>
  <c r="K6200" i="14"/>
  <c r="H6201" i="14"/>
  <c r="A6201" i="14" l="1"/>
  <c r="E6200" i="3"/>
  <c r="H6202" i="5" s="1"/>
  <c r="H6202" i="14"/>
  <c r="K6201" i="14"/>
  <c r="A6202" i="14" l="1"/>
  <c r="E6201" i="3"/>
  <c r="H6203" i="5" s="1"/>
  <c r="K6202" i="14"/>
  <c r="H6203" i="14"/>
  <c r="A6203" i="14" l="1"/>
  <c r="E6202" i="3"/>
  <c r="H6204" i="5" s="1"/>
  <c r="H6204" i="14"/>
  <c r="K6203" i="14"/>
  <c r="A6204" i="14" l="1"/>
  <c r="E6203" i="3"/>
  <c r="H6205" i="5" s="1"/>
  <c r="K6204" i="14"/>
  <c r="H6205" i="14"/>
  <c r="A6205" i="14" l="1"/>
  <c r="E6204" i="3"/>
  <c r="H6206" i="5" s="1"/>
  <c r="H6206" i="14"/>
  <c r="K6205" i="14"/>
  <c r="CL777" i="5"/>
  <c r="A6206" i="14" l="1"/>
  <c r="E6205" i="3"/>
  <c r="H6207" i="5" s="1"/>
  <c r="K6206" i="14"/>
  <c r="H6207" i="14"/>
  <c r="BY777" i="5"/>
  <c r="BV777" i="5"/>
  <c r="A6207" i="14" l="1"/>
  <c r="E6206" i="3"/>
  <c r="H6208" i="5" s="1"/>
  <c r="H6208" i="14"/>
  <c r="K6207" i="14"/>
  <c r="A6208" i="14" l="1"/>
  <c r="E6207" i="3"/>
  <c r="H6209" i="5" s="1"/>
  <c r="K6208" i="14"/>
  <c r="H6209" i="14"/>
  <c r="A6209" i="14" l="1"/>
  <c r="E6208" i="3"/>
  <c r="H6210" i="5" s="1"/>
  <c r="H6210" i="14"/>
  <c r="K6209" i="14"/>
  <c r="A6210" i="14" l="1"/>
  <c r="E6209" i="3"/>
  <c r="H6211" i="5" s="1"/>
  <c r="K6210" i="14"/>
  <c r="H6211" i="14"/>
  <c r="A6211" i="14" l="1"/>
  <c r="E6210" i="3"/>
  <c r="H6212" i="5" s="1"/>
  <c r="H6212" i="14"/>
  <c r="K6211" i="14"/>
  <c r="A6212" i="14" l="1"/>
  <c r="E6211" i="3"/>
  <c r="H6213" i="5" s="1"/>
  <c r="K6212" i="14"/>
  <c r="H6213" i="14"/>
  <c r="A6213" i="14" l="1"/>
  <c r="E6212" i="3"/>
  <c r="H6214" i="5" s="1"/>
  <c r="H6214" i="14"/>
  <c r="K6213" i="14"/>
  <c r="A6214" i="14" l="1"/>
  <c r="E6213" i="3"/>
  <c r="H6215" i="5" s="1"/>
  <c r="K6214" i="14"/>
  <c r="H6215" i="14"/>
  <c r="A6215" i="14" l="1"/>
  <c r="E6214" i="3"/>
  <c r="H6216" i="5" s="1"/>
  <c r="H6216" i="14"/>
  <c r="K6215" i="14"/>
  <c r="CL778" i="5"/>
  <c r="A6216" i="14" l="1"/>
  <c r="E6215" i="3"/>
  <c r="H6217" i="5" s="1"/>
  <c r="K6216" i="14"/>
  <c r="H6217" i="14"/>
  <c r="BY778" i="5"/>
  <c r="BV778" i="5"/>
  <c r="A6217" i="14" l="1"/>
  <c r="E6216" i="3"/>
  <c r="H6218" i="5" s="1"/>
  <c r="H6218" i="14"/>
  <c r="K6217" i="14"/>
  <c r="A6218" i="14" l="1"/>
  <c r="E6217" i="3"/>
  <c r="H6219" i="5" s="1"/>
  <c r="K6218" i="14"/>
  <c r="H6219" i="14"/>
  <c r="A6219" i="14" l="1"/>
  <c r="E6218" i="3"/>
  <c r="H6220" i="5" s="1"/>
  <c r="H6220" i="14"/>
  <c r="K6219" i="14"/>
  <c r="A6220" i="14" l="1"/>
  <c r="E6219" i="3"/>
  <c r="H6221" i="5" s="1"/>
  <c r="K6220" i="14"/>
  <c r="H6221" i="14"/>
  <c r="A6221" i="14" l="1"/>
  <c r="E6220" i="3"/>
  <c r="H6222" i="5" s="1"/>
  <c r="H6222" i="14"/>
  <c r="K6221" i="14"/>
  <c r="A6222" i="14" l="1"/>
  <c r="E6221" i="3"/>
  <c r="H6223" i="5" s="1"/>
  <c r="K6222" i="14"/>
  <c r="H6223" i="14"/>
  <c r="CL779" i="5"/>
  <c r="A6223" i="14" l="1"/>
  <c r="E6222" i="3"/>
  <c r="H6224" i="5" s="1"/>
  <c r="H6224" i="14"/>
  <c r="K6223" i="14"/>
  <c r="BY779" i="5"/>
  <c r="BV779" i="5"/>
  <c r="A6224" i="14" l="1"/>
  <c r="E6223" i="3"/>
  <c r="H6225" i="5" s="1"/>
  <c r="K6224" i="14"/>
  <c r="H6225" i="14"/>
  <c r="A6225" i="14" l="1"/>
  <c r="E6224" i="3"/>
  <c r="H6226" i="5" s="1"/>
  <c r="H6226" i="14"/>
  <c r="K6225" i="14"/>
  <c r="A6226" i="14" l="1"/>
  <c r="E6225" i="3"/>
  <c r="H6227" i="5" s="1"/>
  <c r="K6226" i="14"/>
  <c r="H6227" i="14"/>
  <c r="A6227" i="14" l="1"/>
  <c r="E6226" i="3"/>
  <c r="H6228" i="5" s="1"/>
  <c r="H6228" i="14"/>
  <c r="K6227" i="14"/>
  <c r="CL780" i="5"/>
  <c r="A6228" i="14" l="1"/>
  <c r="E6227" i="3"/>
  <c r="H6229" i="5" s="1"/>
  <c r="K6228" i="14"/>
  <c r="H6229" i="14"/>
  <c r="BY780" i="5"/>
  <c r="BV780" i="5"/>
  <c r="A6229" i="14" l="1"/>
  <c r="E6228" i="3"/>
  <c r="H6230" i="5" s="1"/>
  <c r="H6230" i="14"/>
  <c r="K6229" i="14"/>
  <c r="A6230" i="14" l="1"/>
  <c r="E6229" i="3"/>
  <c r="H6231" i="5" s="1"/>
  <c r="K6230" i="14"/>
  <c r="H6231" i="14"/>
  <c r="A6231" i="14" l="1"/>
  <c r="E6230" i="3"/>
  <c r="H6232" i="5" s="1"/>
  <c r="H6232" i="14"/>
  <c r="K6231" i="14"/>
  <c r="A6232" i="14" l="1"/>
  <c r="E6231" i="3"/>
  <c r="H6233" i="5" s="1"/>
  <c r="K6232" i="14"/>
  <c r="H6233" i="14"/>
  <c r="A6233" i="14" l="1"/>
  <c r="E6232" i="3"/>
  <c r="H6234" i="5" s="1"/>
  <c r="H6234" i="14"/>
  <c r="K6233" i="14"/>
  <c r="A6234" i="14" l="1"/>
  <c r="E6233" i="3"/>
  <c r="H6235" i="5" s="1"/>
  <c r="K6234" i="14"/>
  <c r="H6235" i="14"/>
  <c r="A6235" i="14" l="1"/>
  <c r="E6234" i="3"/>
  <c r="H6236" i="5" s="1"/>
  <c r="H6236" i="14"/>
  <c r="K6235" i="14"/>
  <c r="A6236" i="14" l="1"/>
  <c r="E6235" i="3"/>
  <c r="H6237" i="5" s="1"/>
  <c r="K6236" i="14"/>
  <c r="H6237" i="14"/>
  <c r="A6237" i="14" l="1"/>
  <c r="E6236" i="3"/>
  <c r="H6238" i="5" s="1"/>
  <c r="H6238" i="14"/>
  <c r="K6237" i="14"/>
  <c r="CL781" i="5"/>
  <c r="A6238" i="14" l="1"/>
  <c r="E6237" i="3"/>
  <c r="H6239" i="5" s="1"/>
  <c r="K6238" i="14"/>
  <c r="H6239" i="14"/>
  <c r="BY781" i="5"/>
  <c r="BV781" i="5"/>
  <c r="A6239" i="14" l="1"/>
  <c r="E6238" i="3"/>
  <c r="H6240" i="5" s="1"/>
  <c r="H6240" i="14"/>
  <c r="K6239" i="14"/>
  <c r="A6240" i="14" l="1"/>
  <c r="E6239" i="3"/>
  <c r="H6241" i="5" s="1"/>
  <c r="K6240" i="14"/>
  <c r="H6241" i="14"/>
  <c r="A6241" i="14" l="1"/>
  <c r="E6240" i="3"/>
  <c r="H6242" i="5" s="1"/>
  <c r="H6242" i="14"/>
  <c r="K6241" i="14"/>
  <c r="A6242" i="14" l="1"/>
  <c r="E6241" i="3"/>
  <c r="H6243" i="5" s="1"/>
  <c r="K6242" i="14"/>
  <c r="H6243" i="14"/>
  <c r="A6243" i="14" l="1"/>
  <c r="E6242" i="3"/>
  <c r="H6244" i="5" s="1"/>
  <c r="H6244" i="14"/>
  <c r="K6243" i="14"/>
  <c r="CL782" i="5"/>
  <c r="A6244" i="14" l="1"/>
  <c r="E6243" i="3"/>
  <c r="H6245" i="5" s="1"/>
  <c r="K6244" i="14"/>
  <c r="H6245" i="14"/>
  <c r="BV782" i="5"/>
  <c r="BY782" i="5"/>
  <c r="A6245" i="14" l="1"/>
  <c r="E6244" i="3"/>
  <c r="H6246" i="5" s="1"/>
  <c r="H6246" i="14"/>
  <c r="K6245" i="14"/>
  <c r="A6246" i="14" l="1"/>
  <c r="E6245" i="3"/>
  <c r="H6247" i="5" s="1"/>
  <c r="K6246" i="14"/>
  <c r="H6247" i="14"/>
  <c r="A6247" i="14" l="1"/>
  <c r="E6246" i="3"/>
  <c r="H6248" i="5" s="1"/>
  <c r="H6248" i="14"/>
  <c r="K6247" i="14"/>
  <c r="A6248" i="14" l="1"/>
  <c r="E6247" i="3"/>
  <c r="H6249" i="5" s="1"/>
  <c r="K6248" i="14"/>
  <c r="H6249" i="14"/>
  <c r="A6249" i="14" l="1"/>
  <c r="E6248" i="3"/>
  <c r="H6250" i="5" s="1"/>
  <c r="H6250" i="14"/>
  <c r="K6249" i="14"/>
  <c r="A6250" i="14" l="1"/>
  <c r="E6249" i="3"/>
  <c r="H6251" i="5" s="1"/>
  <c r="K6250" i="14"/>
  <c r="H6251" i="14"/>
  <c r="A6251" i="14" l="1"/>
  <c r="E6250" i="3"/>
  <c r="H6252" i="5" s="1"/>
  <c r="H6252" i="14"/>
  <c r="K6251" i="14"/>
  <c r="A6252" i="14" l="1"/>
  <c r="E6251" i="3"/>
  <c r="H6253" i="5" s="1"/>
  <c r="K6252" i="14"/>
  <c r="H6253" i="14"/>
  <c r="CL783" i="5"/>
  <c r="A6253" i="14" l="1"/>
  <c r="E6252" i="3"/>
  <c r="H6254" i="5" s="1"/>
  <c r="H6254" i="14"/>
  <c r="K6253" i="14"/>
  <c r="BV783" i="5"/>
  <c r="BY783" i="5"/>
  <c r="A6254" i="14" l="1"/>
  <c r="E6253" i="3"/>
  <c r="H6255" i="5" s="1"/>
  <c r="K6254" i="14"/>
  <c r="H6255" i="14"/>
  <c r="A6255" i="14" l="1"/>
  <c r="E6254" i="3"/>
  <c r="H6256" i="5" s="1"/>
  <c r="H6256" i="14"/>
  <c r="K6255" i="14"/>
  <c r="A6256" i="14" l="1"/>
  <c r="E6255" i="3"/>
  <c r="H6257" i="5" s="1"/>
  <c r="K6256" i="14"/>
  <c r="H6257" i="14"/>
  <c r="A6257" i="14" l="1"/>
  <c r="E6256" i="3"/>
  <c r="H6258" i="5" s="1"/>
  <c r="H6258" i="14"/>
  <c r="K6257" i="14"/>
  <c r="A6258" i="14" l="1"/>
  <c r="E6257" i="3"/>
  <c r="H6259" i="5" s="1"/>
  <c r="K6258" i="14"/>
  <c r="H6259" i="14"/>
  <c r="A6259" i="14" l="1"/>
  <c r="E6258" i="3"/>
  <c r="H6260" i="5" s="1"/>
  <c r="H6260" i="14"/>
  <c r="K6259" i="14"/>
  <c r="A6260" i="14" l="1"/>
  <c r="E6259" i="3"/>
  <c r="H6261" i="5" s="1"/>
  <c r="K6260" i="14"/>
  <c r="H6261" i="14"/>
  <c r="A6261" i="14" l="1"/>
  <c r="E6260" i="3"/>
  <c r="H6262" i="5" s="1"/>
  <c r="H6262" i="14"/>
  <c r="K6261" i="14"/>
  <c r="CL784" i="5"/>
  <c r="A6262" i="14" l="1"/>
  <c r="E6261" i="3"/>
  <c r="H6263" i="5" s="1"/>
  <c r="K6262" i="14"/>
  <c r="H6263" i="14"/>
  <c r="BY784" i="5"/>
  <c r="BV784" i="5"/>
  <c r="A6263" i="14" l="1"/>
  <c r="E6262" i="3"/>
  <c r="H6264" i="5" s="1"/>
  <c r="H6264" i="14"/>
  <c r="K6263" i="14"/>
  <c r="A6264" i="14" l="1"/>
  <c r="E6263" i="3"/>
  <c r="H6265" i="5" s="1"/>
  <c r="K6264" i="14"/>
  <c r="H6265" i="14"/>
  <c r="A6265" i="14" l="1"/>
  <c r="E6264" i="3"/>
  <c r="H6266" i="5" s="1"/>
  <c r="H6266" i="14"/>
  <c r="K6265" i="14"/>
  <c r="A6266" i="14" l="1"/>
  <c r="E6265" i="3"/>
  <c r="H6267" i="5" s="1"/>
  <c r="K6266" i="14"/>
  <c r="H6267" i="14"/>
  <c r="A6267" i="14" l="1"/>
  <c r="E6266" i="3"/>
  <c r="H6268" i="5" s="1"/>
  <c r="H6268" i="14"/>
  <c r="K6267" i="14"/>
  <c r="A6268" i="14" l="1"/>
  <c r="E6267" i="3"/>
  <c r="H6269" i="5" s="1"/>
  <c r="K6268" i="14"/>
  <c r="H6269" i="14"/>
  <c r="CL785" i="5"/>
  <c r="A6269" i="14" l="1"/>
  <c r="E6268" i="3"/>
  <c r="H6270" i="5" s="1"/>
  <c r="H6270" i="14"/>
  <c r="K6269" i="14"/>
  <c r="BY785" i="5"/>
  <c r="BV785" i="5"/>
  <c r="A6270" i="14" l="1"/>
  <c r="E6269" i="3"/>
  <c r="H6271" i="5" s="1"/>
  <c r="K6270" i="14"/>
  <c r="H6271" i="14"/>
  <c r="A6271" i="14" l="1"/>
  <c r="E6270" i="3"/>
  <c r="H6272" i="5" s="1"/>
  <c r="H6272" i="14"/>
  <c r="K6271" i="14"/>
  <c r="A6272" i="14" l="1"/>
  <c r="E6271" i="3"/>
  <c r="H6273" i="5" s="1"/>
  <c r="K6272" i="14"/>
  <c r="H6273" i="14"/>
  <c r="A6273" i="14" l="1"/>
  <c r="E6272" i="3"/>
  <c r="H6274" i="5" s="1"/>
  <c r="H6274" i="14"/>
  <c r="K6273" i="14"/>
  <c r="A6274" i="14" l="1"/>
  <c r="E6273" i="3"/>
  <c r="H6275" i="5" s="1"/>
  <c r="K6274" i="14"/>
  <c r="H6275" i="14"/>
  <c r="A6275" i="14" l="1"/>
  <c r="E6274" i="3"/>
  <c r="H6276" i="5" s="1"/>
  <c r="H6276" i="14"/>
  <c r="K6275" i="14"/>
  <c r="A6276" i="14" l="1"/>
  <c r="E6275" i="3"/>
  <c r="H6277" i="5" s="1"/>
  <c r="K6276" i="14"/>
  <c r="H6277" i="14"/>
  <c r="A6277" i="14" l="1"/>
  <c r="E6276" i="3"/>
  <c r="H6278" i="5" s="1"/>
  <c r="H6278" i="14"/>
  <c r="K6277" i="14"/>
  <c r="A6278" i="14" l="1"/>
  <c r="E6277" i="3"/>
  <c r="H6279" i="5" s="1"/>
  <c r="K6278" i="14"/>
  <c r="H6279" i="14"/>
  <c r="CL786" i="5"/>
  <c r="A6279" i="14" l="1"/>
  <c r="E6278" i="3"/>
  <c r="H6280" i="5" s="1"/>
  <c r="H6280" i="14"/>
  <c r="K6279" i="14"/>
  <c r="BY786" i="5"/>
  <c r="BV786" i="5"/>
  <c r="A6280" i="14" l="1"/>
  <c r="E6279" i="3"/>
  <c r="H6281" i="5" s="1"/>
  <c r="K6280" i="14"/>
  <c r="H6281" i="14"/>
  <c r="A6281" i="14" l="1"/>
  <c r="E6280" i="3"/>
  <c r="H6282" i="5" s="1"/>
  <c r="H6282" i="14"/>
  <c r="K6281" i="14"/>
  <c r="A6282" i="14" l="1"/>
  <c r="E6281" i="3"/>
  <c r="H6283" i="5" s="1"/>
  <c r="K6282" i="14"/>
  <c r="H6283" i="14"/>
  <c r="A6283" i="14" l="1"/>
  <c r="E6282" i="3"/>
  <c r="H6284" i="5" s="1"/>
  <c r="H6284" i="14"/>
  <c r="K6283" i="14"/>
  <c r="CL787" i="5"/>
  <c r="A6284" i="14" l="1"/>
  <c r="E6283" i="3"/>
  <c r="H6285" i="5" s="1"/>
  <c r="K6284" i="14"/>
  <c r="H6285" i="14"/>
  <c r="BY787" i="5"/>
  <c r="BV787" i="5"/>
  <c r="A6285" i="14" l="1"/>
  <c r="E6284" i="3"/>
  <c r="H6286" i="5" s="1"/>
  <c r="H6286" i="14"/>
  <c r="K6285" i="14"/>
  <c r="A6286" i="14" l="1"/>
  <c r="E6285" i="3"/>
  <c r="H6287" i="5" s="1"/>
  <c r="K6286" i="14"/>
  <c r="H6287" i="14"/>
  <c r="A6287" i="14" l="1"/>
  <c r="E6286" i="3"/>
  <c r="H6288" i="5" s="1"/>
  <c r="H6288" i="14"/>
  <c r="K6287" i="14"/>
  <c r="A6288" i="14" l="1"/>
  <c r="E6287" i="3"/>
  <c r="H6289" i="5" s="1"/>
  <c r="H6289" i="14"/>
  <c r="K6288" i="14"/>
  <c r="A6289" i="14" l="1"/>
  <c r="E6288" i="3"/>
  <c r="H6290" i="5" s="1"/>
  <c r="H6290" i="14"/>
  <c r="K6289" i="14"/>
  <c r="A6290" i="14" l="1"/>
  <c r="E6289" i="3"/>
  <c r="H6291" i="5" s="1"/>
  <c r="H6291" i="14"/>
  <c r="K6290" i="14"/>
  <c r="CL788" i="5"/>
  <c r="A6291" i="14" l="1"/>
  <c r="E6290" i="3"/>
  <c r="H6292" i="5" s="1"/>
  <c r="H6292" i="14"/>
  <c r="K6291" i="14"/>
  <c r="BY788" i="5"/>
  <c r="BV788" i="5"/>
  <c r="A6292" i="14" l="1"/>
  <c r="E6291" i="3"/>
  <c r="H6293" i="5" s="1"/>
  <c r="H6293" i="14"/>
  <c r="K6292" i="14"/>
  <c r="A6293" i="14" l="1"/>
  <c r="E6292" i="3"/>
  <c r="H6294" i="5" s="1"/>
  <c r="H6294" i="14"/>
  <c r="K6293" i="14"/>
  <c r="A6294" i="14" l="1"/>
  <c r="E6293" i="3"/>
  <c r="H6295" i="5" s="1"/>
  <c r="H6295" i="14"/>
  <c r="K6294" i="14"/>
  <c r="A6295" i="14" l="1"/>
  <c r="E6294" i="3"/>
  <c r="H6296" i="5" s="1"/>
  <c r="H6296" i="14"/>
  <c r="K6295" i="14"/>
  <c r="A6296" i="14" l="1"/>
  <c r="E6295" i="3"/>
  <c r="H6297" i="5" s="1"/>
  <c r="H6297" i="14"/>
  <c r="K6296" i="14"/>
  <c r="CL789" i="5"/>
  <c r="A6297" i="14" l="1"/>
  <c r="E6296" i="3"/>
  <c r="H6298" i="5" s="1"/>
  <c r="H6298" i="14"/>
  <c r="K6297" i="14"/>
  <c r="BY789" i="5"/>
  <c r="BV789" i="5"/>
  <c r="A6298" i="14" l="1"/>
  <c r="E6297" i="3"/>
  <c r="H6299" i="5" s="1"/>
  <c r="H6299" i="14"/>
  <c r="K6298" i="14"/>
  <c r="A6299" i="14" l="1"/>
  <c r="E6298" i="3"/>
  <c r="H6300" i="5" s="1"/>
  <c r="H6300" i="14"/>
  <c r="K6299" i="14"/>
  <c r="A6300" i="14" l="1"/>
  <c r="E6299" i="3"/>
  <c r="H6301" i="5" s="1"/>
  <c r="H6301" i="14"/>
  <c r="K6300" i="14"/>
  <c r="A6301" i="14" l="1"/>
  <c r="E6300" i="3"/>
  <c r="H6302" i="5" s="1"/>
  <c r="H6302" i="14"/>
  <c r="K6301" i="14"/>
  <c r="A6302" i="14" l="1"/>
  <c r="E6301" i="3"/>
  <c r="H6303" i="5" s="1"/>
  <c r="H6303" i="14"/>
  <c r="K6302" i="14"/>
  <c r="A6303" i="14" l="1"/>
  <c r="E6302" i="3"/>
  <c r="H6304" i="5" s="1"/>
  <c r="H6304" i="14"/>
  <c r="K6303" i="14"/>
  <c r="A6304" i="14" l="1"/>
  <c r="E6303" i="3"/>
  <c r="H6305" i="5" s="1"/>
  <c r="H6305" i="14"/>
  <c r="K6304" i="14"/>
  <c r="A6305" i="14" l="1"/>
  <c r="E6304" i="3"/>
  <c r="H6306" i="5" s="1"/>
  <c r="H6306" i="14"/>
  <c r="K6305" i="14"/>
  <c r="A6306" i="14" l="1"/>
  <c r="E6305" i="3"/>
  <c r="H6307" i="5" s="1"/>
  <c r="H6307" i="14"/>
  <c r="K6306" i="14"/>
  <c r="A6307" i="14" l="1"/>
  <c r="E6306" i="3"/>
  <c r="H6308" i="5" s="1"/>
  <c r="H6308" i="14"/>
  <c r="K6307" i="14"/>
  <c r="CL790" i="5"/>
  <c r="A6308" i="14" l="1"/>
  <c r="E6307" i="3"/>
  <c r="H6309" i="5" s="1"/>
  <c r="H6309" i="14"/>
  <c r="K6308" i="14"/>
  <c r="BV790" i="5"/>
  <c r="BY790" i="5"/>
  <c r="A6309" i="14" l="1"/>
  <c r="E6308" i="3"/>
  <c r="H6310" i="5" s="1"/>
  <c r="H6310" i="14"/>
  <c r="K6309" i="14"/>
  <c r="A6310" i="14" l="1"/>
  <c r="E6309" i="3"/>
  <c r="H6311" i="5" s="1"/>
  <c r="H6311" i="14"/>
  <c r="K6310" i="14"/>
  <c r="A6311" i="14" l="1"/>
  <c r="E6310" i="3"/>
  <c r="H6312" i="5" s="1"/>
  <c r="H6312" i="14"/>
  <c r="K6311" i="14"/>
  <c r="A6312" i="14" l="1"/>
  <c r="E6311" i="3"/>
  <c r="H6313" i="5" s="1"/>
  <c r="H6313" i="14"/>
  <c r="K6312" i="14"/>
  <c r="A6313" i="14" l="1"/>
  <c r="E6312" i="3"/>
  <c r="H6314" i="14"/>
  <c r="K6313" i="14"/>
  <c r="CL791" i="5"/>
  <c r="H6314" i="5" l="1"/>
  <c r="BA6314" i="5"/>
  <c r="A6314" i="14"/>
  <c r="E6313" i="3"/>
  <c r="K6314" i="14"/>
  <c r="H6315" i="14"/>
  <c r="BV791" i="5"/>
  <c r="BY791" i="5"/>
  <c r="H6315" i="5" l="1"/>
  <c r="BA6315" i="5"/>
  <c r="P6314" i="5"/>
  <c r="V6314" i="5" s="1"/>
  <c r="W6314" i="5"/>
  <c r="A6315" i="14"/>
  <c r="E6314" i="3"/>
  <c r="H6316" i="14"/>
  <c r="K6315" i="14"/>
  <c r="H6316" i="5" l="1"/>
  <c r="BA6316" i="5"/>
  <c r="U6314" i="5"/>
  <c r="Q6314" i="5"/>
  <c r="R6314" i="5" s="1"/>
  <c r="T6314" i="5" s="1"/>
  <c r="X6314" i="5"/>
  <c r="Y6314" i="5" s="1"/>
  <c r="P6315" i="5"/>
  <c r="W6315" i="5"/>
  <c r="A6316" i="14"/>
  <c r="E6315" i="3"/>
  <c r="K6316" i="14"/>
  <c r="H6317" i="14"/>
  <c r="H6317" i="5" l="1"/>
  <c r="BA6317" i="5"/>
  <c r="S6314" i="5"/>
  <c r="V6315" i="5"/>
  <c r="U6315" i="5"/>
  <c r="X6315" i="5"/>
  <c r="Y6315" i="5" s="1"/>
  <c r="Q6315" i="5"/>
  <c r="R6315" i="5" s="1"/>
  <c r="T6315" i="5" s="1"/>
  <c r="P6316" i="5"/>
  <c r="V6316" i="5" s="1"/>
  <c r="W6316" i="5"/>
  <c r="A6317" i="14"/>
  <c r="E6316" i="3"/>
  <c r="H6318" i="14"/>
  <c r="K6317" i="14"/>
  <c r="H6318" i="5" l="1"/>
  <c r="Q6316" i="5"/>
  <c r="R6316" i="5" s="1"/>
  <c r="T6316" i="5" s="1"/>
  <c r="S6315" i="5"/>
  <c r="U6316" i="5"/>
  <c r="X6316" i="5"/>
  <c r="Y6316" i="5" s="1"/>
  <c r="P6317" i="5"/>
  <c r="W6317" i="5"/>
  <c r="A6318" i="14"/>
  <c r="E6317" i="3"/>
  <c r="H6319" i="5" s="1"/>
  <c r="K6318" i="14"/>
  <c r="H6319" i="14"/>
  <c r="S6316" i="5" l="1"/>
  <c r="U6317" i="5"/>
  <c r="X6317" i="5"/>
  <c r="Y6317" i="5" s="1"/>
  <c r="Q6317" i="5"/>
  <c r="R6317" i="5" s="1"/>
  <c r="T6317" i="5" s="1"/>
  <c r="V6317" i="5"/>
  <c r="A6319" i="14"/>
  <c r="E6318" i="3"/>
  <c r="H6320" i="5" s="1"/>
  <c r="H6320" i="14"/>
  <c r="K6319" i="14"/>
  <c r="S6317" i="5" l="1"/>
  <c r="A6320" i="14"/>
  <c r="E6319" i="3"/>
  <c r="H6321" i="5" s="1"/>
  <c r="K6320" i="14"/>
  <c r="H6321" i="14"/>
  <c r="A6321" i="14" l="1"/>
  <c r="E6320" i="3"/>
  <c r="H6322" i="5" s="1"/>
  <c r="H6322" i="14"/>
  <c r="K6321" i="14"/>
  <c r="A6322" i="14" l="1"/>
  <c r="E6321" i="3"/>
  <c r="H6323" i="5" s="1"/>
  <c r="K6322" i="14"/>
  <c r="H6323" i="14"/>
  <c r="A6323" i="14" l="1"/>
  <c r="E6322" i="3"/>
  <c r="H6324" i="5" s="1"/>
  <c r="H6324" i="14"/>
  <c r="K6323" i="14"/>
  <c r="A6324" i="14" l="1"/>
  <c r="E6323" i="3"/>
  <c r="H6325" i="5" s="1"/>
  <c r="K6324" i="14"/>
  <c r="H6325" i="14"/>
  <c r="CL792" i="5"/>
  <c r="A6325" i="14" l="1"/>
  <c r="E6324" i="3"/>
  <c r="H6326" i="5" s="1"/>
  <c r="H6326" i="14"/>
  <c r="K6325" i="14"/>
  <c r="BY792" i="5"/>
  <c r="BV792" i="5"/>
  <c r="A6326" i="14" l="1"/>
  <c r="E6325" i="3"/>
  <c r="H6327" i="5" s="1"/>
  <c r="K6326" i="14"/>
  <c r="H6327" i="14"/>
  <c r="A6327" i="14" l="1"/>
  <c r="E6326" i="3"/>
  <c r="H6328" i="5" s="1"/>
  <c r="H6328" i="14"/>
  <c r="K6327" i="14"/>
  <c r="A6328" i="14" l="1"/>
  <c r="E6327" i="3"/>
  <c r="H6329" i="5" s="1"/>
  <c r="K6328" i="14"/>
  <c r="H6329" i="14"/>
  <c r="A6329" i="14" l="1"/>
  <c r="E6328" i="3"/>
  <c r="H6330" i="5" s="1"/>
  <c r="H6330" i="14"/>
  <c r="K6329" i="14"/>
  <c r="A6330" i="14" l="1"/>
  <c r="E6329" i="3"/>
  <c r="H6331" i="5" s="1"/>
  <c r="K6330" i="14"/>
  <c r="H6331" i="14"/>
  <c r="A6331" i="14" l="1"/>
  <c r="E6330" i="3"/>
  <c r="H6332" i="5" s="1"/>
  <c r="H6332" i="14"/>
  <c r="K6331" i="14"/>
  <c r="A6332" i="14" l="1"/>
  <c r="E6331" i="3"/>
  <c r="H6333" i="5" s="1"/>
  <c r="K6332" i="14"/>
  <c r="H6333" i="14"/>
  <c r="A6333" i="14" l="1"/>
  <c r="E6332" i="3"/>
  <c r="H6334" i="5" s="1"/>
  <c r="H6334" i="14"/>
  <c r="K6333" i="14"/>
  <c r="A6334" i="14" l="1"/>
  <c r="E6333" i="3"/>
  <c r="K6334" i="14"/>
  <c r="H6335" i="14"/>
  <c r="CL793" i="5"/>
  <c r="H6335" i="5" l="1"/>
  <c r="A6335" i="14"/>
  <c r="E6334" i="3"/>
  <c r="H6336" i="14"/>
  <c r="K6335" i="14"/>
  <c r="BY793" i="5"/>
  <c r="BV793" i="5"/>
  <c r="H6336" i="5" l="1"/>
  <c r="A6336" i="14"/>
  <c r="E6335" i="3"/>
  <c r="H6337" i="5" s="1"/>
  <c r="K6336" i="14"/>
  <c r="H6337" i="14"/>
  <c r="A6337" i="14" l="1"/>
  <c r="E6336" i="3"/>
  <c r="H6338" i="14"/>
  <c r="K6337" i="14"/>
  <c r="H6338" i="5" l="1"/>
  <c r="A6338" i="14"/>
  <c r="E6337" i="3"/>
  <c r="K6338" i="14"/>
  <c r="H6339" i="14"/>
  <c r="H6339" i="5" l="1"/>
  <c r="A6339" i="14"/>
  <c r="E6338" i="3"/>
  <c r="H6340" i="14"/>
  <c r="K6339" i="14"/>
  <c r="H6340" i="5" l="1"/>
  <c r="A6340" i="14"/>
  <c r="E6339" i="3"/>
  <c r="K6340" i="14"/>
  <c r="H6341" i="14"/>
  <c r="CL794" i="5"/>
  <c r="H6341" i="5" l="1"/>
  <c r="A6341" i="14"/>
  <c r="E6340" i="3"/>
  <c r="H6342" i="14"/>
  <c r="K6341" i="14"/>
  <c r="BY794" i="5"/>
  <c r="BV794" i="5"/>
  <c r="H6342" i="5" l="1"/>
  <c r="A6342" i="14"/>
  <c r="E6341" i="3"/>
  <c r="K6342" i="14"/>
  <c r="H6343" i="14"/>
  <c r="H6343" i="5" l="1"/>
  <c r="A6343" i="14"/>
  <c r="E6342" i="3"/>
  <c r="H6344" i="14"/>
  <c r="K6343" i="14"/>
  <c r="H6344" i="5" l="1"/>
  <c r="A6344" i="14"/>
  <c r="E6343" i="3"/>
  <c r="K6344" i="14"/>
  <c r="H6345" i="14"/>
  <c r="H6345" i="5" l="1"/>
  <c r="A6345" i="14"/>
  <c r="E6344" i="3"/>
  <c r="H6346" i="5" s="1"/>
  <c r="H6346" i="14"/>
  <c r="K6345" i="14"/>
  <c r="A6346" i="14" l="1"/>
  <c r="E6345" i="3"/>
  <c r="H6347" i="5" s="1"/>
  <c r="K6346" i="14"/>
  <c r="H6347" i="14"/>
  <c r="A6347" i="14" l="1"/>
  <c r="E6346" i="3"/>
  <c r="H6348" i="5" s="1"/>
  <c r="H6348" i="14"/>
  <c r="K6347" i="14"/>
  <c r="A6348" i="14" l="1"/>
  <c r="E6347" i="3"/>
  <c r="H6349" i="5" s="1"/>
  <c r="K6348" i="14"/>
  <c r="H6349" i="14"/>
  <c r="A6349" i="14" l="1"/>
  <c r="E6348" i="3"/>
  <c r="H6350" i="5" s="1"/>
  <c r="H6350" i="14"/>
  <c r="K6349" i="14"/>
  <c r="CL795" i="5"/>
  <c r="A6350" i="14" l="1"/>
  <c r="E6349" i="3"/>
  <c r="H6351" i="5" s="1"/>
  <c r="K6350" i="14"/>
  <c r="H6351" i="14"/>
  <c r="BY795" i="5"/>
  <c r="BV795" i="5"/>
  <c r="A6351" i="14" l="1"/>
  <c r="E6350" i="3"/>
  <c r="H6352" i="5" s="1"/>
  <c r="H6352" i="14"/>
  <c r="K6351" i="14"/>
  <c r="A6352" i="14" l="1"/>
  <c r="E6351" i="3"/>
  <c r="H6353" i="5" s="1"/>
  <c r="K6352" i="14"/>
  <c r="H6353" i="14"/>
  <c r="A6353" i="14" l="1"/>
  <c r="E6352" i="3"/>
  <c r="H6354" i="5" s="1"/>
  <c r="H6354" i="14"/>
  <c r="K6353" i="14"/>
  <c r="A6354" i="14" l="1"/>
  <c r="E6353" i="3"/>
  <c r="H6355" i="5" s="1"/>
  <c r="K6354" i="14"/>
  <c r="H6355" i="14"/>
  <c r="A6355" i="14" l="1"/>
  <c r="E6354" i="3"/>
  <c r="H6356" i="5" s="1"/>
  <c r="H6356" i="14"/>
  <c r="K6355" i="14"/>
  <c r="A6356" i="14" l="1"/>
  <c r="E6355" i="3"/>
  <c r="H6357" i="5" s="1"/>
  <c r="K6356" i="14"/>
  <c r="H6357" i="14"/>
  <c r="A6357" i="14" l="1"/>
  <c r="E6356" i="3"/>
  <c r="H6358" i="5" s="1"/>
  <c r="H6358" i="14"/>
  <c r="K6357" i="14"/>
  <c r="A6358" i="14" l="1"/>
  <c r="E6357" i="3"/>
  <c r="K6358" i="14"/>
  <c r="H6359" i="14"/>
  <c r="H6359" i="5" l="1"/>
  <c r="A6359" i="14"/>
  <c r="E6358" i="3"/>
  <c r="H6360" i="5" s="1"/>
  <c r="H6360" i="14"/>
  <c r="K6359" i="14"/>
  <c r="A6360" i="14" l="1"/>
  <c r="E6359" i="3"/>
  <c r="H6361" i="5" s="1"/>
  <c r="K6360" i="14"/>
  <c r="H6361" i="14"/>
  <c r="A6361" i="14" l="1"/>
  <c r="E6360" i="3"/>
  <c r="H6362" i="5" s="1"/>
  <c r="H6362" i="14"/>
  <c r="K6361" i="14"/>
  <c r="CL796" i="5"/>
  <c r="A6362" i="14" l="1"/>
  <c r="E6361" i="3"/>
  <c r="H6363" i="5" s="1"/>
  <c r="K6362" i="14"/>
  <c r="H6363" i="14"/>
  <c r="BY796" i="5"/>
  <c r="BV796" i="5"/>
  <c r="A6363" i="14" l="1"/>
  <c r="E6362" i="3"/>
  <c r="H6364" i="14"/>
  <c r="K6363" i="14"/>
  <c r="H6364" i="5" l="1"/>
  <c r="A6364" i="14"/>
  <c r="E6363" i="3"/>
  <c r="H6365" i="5" s="1"/>
  <c r="K6364" i="14"/>
  <c r="H6365" i="14"/>
  <c r="A6365" i="14" l="1"/>
  <c r="E6364" i="3"/>
  <c r="H6366" i="14"/>
  <c r="K6365" i="14"/>
  <c r="H6366" i="5" l="1"/>
  <c r="A6366" i="14"/>
  <c r="E6365" i="3"/>
  <c r="K6366" i="14"/>
  <c r="H6367" i="14"/>
  <c r="H6367" i="5" l="1"/>
  <c r="BA6367" i="5"/>
  <c r="A6367" i="14"/>
  <c r="E6366" i="3"/>
  <c r="H6368" i="14"/>
  <c r="K6367" i="14"/>
  <c r="H6368" i="5" l="1"/>
  <c r="P6367" i="5"/>
  <c r="W6367" i="5"/>
  <c r="A6368" i="14"/>
  <c r="E6367" i="3"/>
  <c r="K6368" i="14"/>
  <c r="H6369" i="14"/>
  <c r="H6369" i="5" l="1"/>
  <c r="U6367" i="5"/>
  <c r="Q6367" i="5"/>
  <c r="R6367" i="5" s="1"/>
  <c r="T6367" i="5" s="1"/>
  <c r="V6367" i="5"/>
  <c r="X6367" i="5"/>
  <c r="Y6367" i="5" s="1"/>
  <c r="A6369" i="14"/>
  <c r="E6368" i="3"/>
  <c r="H6370" i="5" s="1"/>
  <c r="H6370" i="14"/>
  <c r="K6369" i="14"/>
  <c r="S6367" i="5" l="1"/>
  <c r="A6370" i="14"/>
  <c r="E6369" i="3"/>
  <c r="H6371" i="5" s="1"/>
  <c r="K6370" i="14"/>
  <c r="H6371" i="14"/>
  <c r="A6371" i="14" l="1"/>
  <c r="E6370" i="3"/>
  <c r="H6372" i="5" s="1"/>
  <c r="H6372" i="14"/>
  <c r="K6371" i="14"/>
  <c r="A6372" i="14" l="1"/>
  <c r="E6371" i="3"/>
  <c r="H6373" i="5" s="1"/>
  <c r="K6372" i="14"/>
  <c r="H6373" i="14"/>
  <c r="CL797" i="5"/>
  <c r="A6373" i="14" l="1"/>
  <c r="E6372" i="3"/>
  <c r="H6374" i="5" s="1"/>
  <c r="H6374" i="14"/>
  <c r="K6373" i="14"/>
  <c r="BY797" i="5"/>
  <c r="BV797" i="5"/>
  <c r="A6374" i="14" l="1"/>
  <c r="E6373" i="3"/>
  <c r="H6375" i="5" s="1"/>
  <c r="K6374" i="14"/>
  <c r="H6375" i="14"/>
  <c r="A6375" i="14" l="1"/>
  <c r="E6374" i="3"/>
  <c r="H6376" i="5" s="1"/>
  <c r="H6376" i="14"/>
  <c r="K6375" i="14"/>
  <c r="A6376" i="14" l="1"/>
  <c r="E6375" i="3"/>
  <c r="H6377" i="5" s="1"/>
  <c r="K6376" i="14"/>
  <c r="H6377" i="14"/>
  <c r="A6377" i="14" l="1"/>
  <c r="E6376" i="3"/>
  <c r="H6378" i="5" s="1"/>
  <c r="H6378" i="14"/>
  <c r="K6377" i="14"/>
  <c r="A6378" i="14" l="1"/>
  <c r="E6377" i="3"/>
  <c r="H6379" i="5" s="1"/>
  <c r="K6378" i="14"/>
  <c r="H6379" i="14"/>
  <c r="A6379" i="14" l="1"/>
  <c r="E6378" i="3"/>
  <c r="H6380" i="5" s="1"/>
  <c r="H6380" i="14"/>
  <c r="K6379" i="14"/>
  <c r="A6380" i="14" l="1"/>
  <c r="E6379" i="3"/>
  <c r="H6381" i="5" s="1"/>
  <c r="K6380" i="14"/>
  <c r="H6381" i="14"/>
  <c r="CL798" i="5"/>
  <c r="A6381" i="14" l="1"/>
  <c r="E6380" i="3"/>
  <c r="H6382" i="5" s="1"/>
  <c r="H6382" i="14"/>
  <c r="K6381" i="14"/>
  <c r="BV798" i="5"/>
  <c r="BY798" i="5"/>
  <c r="A6382" i="14" l="1"/>
  <c r="E6381" i="3"/>
  <c r="K6382" i="14"/>
  <c r="H6383" i="14"/>
  <c r="H6383" i="5" l="1"/>
  <c r="BA6383" i="5"/>
  <c r="A6383" i="14"/>
  <c r="E6382" i="3"/>
  <c r="H6384" i="5" s="1"/>
  <c r="H6384" i="14"/>
  <c r="K6383" i="14"/>
  <c r="P6383" i="5" l="1"/>
  <c r="U6383" i="5" s="1"/>
  <c r="W6383" i="5"/>
  <c r="A6384" i="14"/>
  <c r="E6383" i="3"/>
  <c r="H6385" i="5" s="1"/>
  <c r="K6384" i="14"/>
  <c r="H6385" i="14"/>
  <c r="Q6383" i="5" l="1"/>
  <c r="R6383" i="5" s="1"/>
  <c r="T6383" i="5" s="1"/>
  <c r="V6383" i="5"/>
  <c r="X6383" i="5"/>
  <c r="Y6383" i="5" s="1"/>
  <c r="A6385" i="14"/>
  <c r="E6384" i="3"/>
  <c r="H6386" i="5" s="1"/>
  <c r="H6386" i="14"/>
  <c r="K6385" i="14"/>
  <c r="S6383" i="5" l="1"/>
  <c r="A6386" i="14"/>
  <c r="E6385" i="3"/>
  <c r="H6387" i="5" s="1"/>
  <c r="K6386" i="14"/>
  <c r="H6387" i="14"/>
  <c r="A6387" i="14" l="1"/>
  <c r="E6386" i="3"/>
  <c r="H6388" i="5" s="1"/>
  <c r="H6388" i="14"/>
  <c r="K6387" i="14"/>
  <c r="A6388" i="14" l="1"/>
  <c r="E6387" i="3"/>
  <c r="H6389" i="5" s="1"/>
  <c r="K6388" i="14"/>
  <c r="H6389" i="14"/>
  <c r="CL799" i="5"/>
  <c r="A6389" i="14" l="1"/>
  <c r="E6388" i="3"/>
  <c r="H6390" i="5" s="1"/>
  <c r="H6390" i="14"/>
  <c r="K6389" i="14"/>
  <c r="BV799" i="5"/>
  <c r="BY799" i="5"/>
  <c r="A6390" i="14" l="1"/>
  <c r="E6389" i="3"/>
  <c r="H6391" i="5" s="1"/>
  <c r="K6390" i="14"/>
  <c r="H6391" i="14"/>
  <c r="A6391" i="14" l="1"/>
  <c r="E6390" i="3"/>
  <c r="H6392" i="5" s="1"/>
  <c r="H6392" i="14"/>
  <c r="K6391" i="14"/>
  <c r="A6392" i="14" l="1"/>
  <c r="E6391" i="3"/>
  <c r="H6393" i="5" s="1"/>
  <c r="K6392" i="14"/>
  <c r="H6393" i="14"/>
  <c r="A6393" i="14" l="1"/>
  <c r="E6392" i="3"/>
  <c r="H6394" i="5" s="1"/>
  <c r="H6394" i="14"/>
  <c r="K6393" i="14"/>
  <c r="A6394" i="14" l="1"/>
  <c r="E6393" i="3"/>
  <c r="H6395" i="5" s="1"/>
  <c r="K6394" i="14"/>
  <c r="H6395" i="14"/>
  <c r="A6395" i="14" l="1"/>
  <c r="E6394" i="3"/>
  <c r="H6396" i="5" s="1"/>
  <c r="H6396" i="14"/>
  <c r="K6395" i="14"/>
  <c r="CL800" i="5"/>
  <c r="A6396" i="14" l="1"/>
  <c r="E6395" i="3"/>
  <c r="H6397" i="5" s="1"/>
  <c r="K6396" i="14"/>
  <c r="H6397" i="14"/>
  <c r="BY800" i="5"/>
  <c r="BV800" i="5"/>
  <c r="A6397" i="14" l="1"/>
  <c r="E6396" i="3"/>
  <c r="H6398" i="5" s="1"/>
  <c r="H6398" i="14"/>
  <c r="K6397" i="14"/>
  <c r="A6398" i="14" l="1"/>
  <c r="E6397" i="3"/>
  <c r="H6399" i="5" s="1"/>
  <c r="K6398" i="14"/>
  <c r="H6399" i="14"/>
  <c r="A6399" i="14" l="1"/>
  <c r="E6398" i="3"/>
  <c r="H6400" i="5" s="1"/>
  <c r="H6400" i="14"/>
  <c r="K6399" i="14"/>
  <c r="A6400" i="14" l="1"/>
  <c r="E6399" i="3"/>
  <c r="H6401" i="5" s="1"/>
  <c r="K6400" i="14"/>
  <c r="H6401" i="14"/>
  <c r="A6401" i="14" l="1"/>
  <c r="E6400" i="3"/>
  <c r="H6402" i="5" s="1"/>
  <c r="H6402" i="14"/>
  <c r="K6401" i="14"/>
  <c r="A6402" i="14" l="1"/>
  <c r="E6401" i="3"/>
  <c r="H6403" i="5" s="1"/>
  <c r="K6402" i="14"/>
  <c r="H6403" i="14"/>
  <c r="A6403" i="14" l="1"/>
  <c r="E6402" i="3"/>
  <c r="H6404" i="5" s="1"/>
  <c r="H6404" i="14"/>
  <c r="K6403" i="14"/>
  <c r="A6404" i="14" l="1"/>
  <c r="E6403" i="3"/>
  <c r="H6405" i="5" s="1"/>
  <c r="K6404" i="14"/>
  <c r="H6405" i="14"/>
  <c r="CL801" i="5"/>
  <c r="A6405" i="14" l="1"/>
  <c r="E6404" i="3"/>
  <c r="H6406" i="5" s="1"/>
  <c r="H6406" i="14"/>
  <c r="K6405" i="14"/>
  <c r="BY801" i="5"/>
  <c r="BV801" i="5"/>
  <c r="A6406" i="14" l="1"/>
  <c r="E6405" i="3"/>
  <c r="H6407" i="5" s="1"/>
  <c r="K6406" i="14"/>
  <c r="H6407" i="14"/>
  <c r="A6407" i="14" l="1"/>
  <c r="E6406" i="3"/>
  <c r="H6408" i="5" s="1"/>
  <c r="H6408" i="14"/>
  <c r="K6407" i="14"/>
  <c r="A6408" i="14" l="1"/>
  <c r="E6407" i="3"/>
  <c r="H6409" i="5" s="1"/>
  <c r="K6408" i="14"/>
  <c r="H6409" i="14"/>
  <c r="A6409" i="14" l="1"/>
  <c r="E6408" i="3"/>
  <c r="H6410" i="5" s="1"/>
  <c r="H6410" i="14"/>
  <c r="K6409" i="14"/>
  <c r="CL802" i="5"/>
  <c r="A6410" i="14" l="1"/>
  <c r="E6409" i="3"/>
  <c r="H6411" i="5" s="1"/>
  <c r="K6410" i="14"/>
  <c r="H6411" i="14"/>
  <c r="BY802" i="5"/>
  <c r="BV802" i="5"/>
  <c r="A6411" i="14" l="1"/>
  <c r="E6410" i="3"/>
  <c r="H6412" i="5" s="1"/>
  <c r="H6412" i="14"/>
  <c r="K6411" i="14"/>
  <c r="A6412" i="14" l="1"/>
  <c r="E6411" i="3"/>
  <c r="K6412" i="14"/>
  <c r="H6413" i="14"/>
  <c r="H6413" i="5" l="1"/>
  <c r="A6413" i="14"/>
  <c r="E6412" i="3"/>
  <c r="H6414" i="14"/>
  <c r="K6413" i="14"/>
  <c r="H6414" i="5" l="1"/>
  <c r="A6414" i="14"/>
  <c r="E6413" i="3"/>
  <c r="K6414" i="14"/>
  <c r="H6415" i="14"/>
  <c r="H6415" i="5" l="1"/>
  <c r="A6415" i="14"/>
  <c r="E6414" i="3"/>
  <c r="H6416" i="14"/>
  <c r="K6415" i="14"/>
  <c r="H6416" i="5" l="1"/>
  <c r="A6416" i="14"/>
  <c r="E6415" i="3"/>
  <c r="K6416" i="14"/>
  <c r="H6417" i="14"/>
  <c r="H6417" i="5" l="1"/>
  <c r="A6417" i="14"/>
  <c r="E6416" i="3"/>
  <c r="H6418" i="5" s="1"/>
  <c r="H6418" i="14"/>
  <c r="K6417" i="14"/>
  <c r="CL803" i="5"/>
  <c r="A6418" i="14" l="1"/>
  <c r="E6417" i="3"/>
  <c r="H6419" i="5" s="1"/>
  <c r="K6418" i="14"/>
  <c r="H6419" i="14"/>
  <c r="BY803" i="5"/>
  <c r="BV803" i="5"/>
  <c r="A6419" i="14" l="1"/>
  <c r="E6418" i="3"/>
  <c r="H6420" i="5" s="1"/>
  <c r="H6420" i="14"/>
  <c r="K6419" i="14"/>
  <c r="A6420" i="14" l="1"/>
  <c r="E6419" i="3"/>
  <c r="H6421" i="5" s="1"/>
  <c r="K6420" i="14"/>
  <c r="H6421" i="14"/>
  <c r="A6421" i="14" l="1"/>
  <c r="E6420" i="3"/>
  <c r="H6422" i="5" s="1"/>
  <c r="H6422" i="14"/>
  <c r="K6421" i="14"/>
  <c r="A6422" i="14" l="1"/>
  <c r="E6421" i="3"/>
  <c r="H6423" i="5" s="1"/>
  <c r="K6422" i="14"/>
  <c r="H6423" i="14"/>
  <c r="A6423" i="14" l="1"/>
  <c r="E6422" i="3"/>
  <c r="H6424" i="5" s="1"/>
  <c r="H6424" i="14"/>
  <c r="K6423" i="14"/>
  <c r="A6424" i="14" l="1"/>
  <c r="E6423" i="3"/>
  <c r="H6425" i="5" s="1"/>
  <c r="K6424" i="14"/>
  <c r="H6425" i="14"/>
  <c r="CL804" i="5"/>
  <c r="A6425" i="14" l="1"/>
  <c r="E6424" i="3"/>
  <c r="H6426" i="5" s="1"/>
  <c r="H6426" i="14"/>
  <c r="K6425" i="14"/>
  <c r="BY804" i="5"/>
  <c r="BV804" i="5"/>
  <c r="A6426" i="14" l="1"/>
  <c r="E6425" i="3"/>
  <c r="H6427" i="5" s="1"/>
  <c r="K6426" i="14"/>
  <c r="H6427" i="14"/>
  <c r="A6427" i="14" l="1"/>
  <c r="E6426" i="3"/>
  <c r="H6428" i="5" s="1"/>
  <c r="H6428" i="14"/>
  <c r="K6427" i="14"/>
  <c r="A6428" i="14" l="1"/>
  <c r="E6427" i="3"/>
  <c r="H6429" i="5" s="1"/>
  <c r="K6428" i="14"/>
  <c r="H6429" i="14"/>
  <c r="A6429" i="14" l="1"/>
  <c r="E6428" i="3"/>
  <c r="H6430" i="5" s="1"/>
  <c r="H6430" i="14"/>
  <c r="K6429" i="14"/>
  <c r="A6430" i="14" l="1"/>
  <c r="E6429" i="3"/>
  <c r="K6430" i="14"/>
  <c r="H6431" i="14"/>
  <c r="H6431" i="5" l="1"/>
  <c r="A6431" i="14"/>
  <c r="E6430" i="3"/>
  <c r="H6432" i="14"/>
  <c r="K6431" i="14"/>
  <c r="H6432" i="5" l="1"/>
  <c r="A6432" i="14"/>
  <c r="E6431" i="3"/>
  <c r="K6432" i="14"/>
  <c r="H6433" i="14"/>
  <c r="H6433" i="5" l="1"/>
  <c r="A6433" i="14"/>
  <c r="E6432" i="3"/>
  <c r="H6434" i="14"/>
  <c r="K6433" i="14"/>
  <c r="CL805" i="5"/>
  <c r="H6434" i="5" l="1"/>
  <c r="A6434" i="14"/>
  <c r="E6433" i="3"/>
  <c r="K6434" i="14"/>
  <c r="H6435" i="14"/>
  <c r="BY805" i="5"/>
  <c r="BV805" i="5"/>
  <c r="H6435" i="5" l="1"/>
  <c r="A6435" i="14"/>
  <c r="E6434" i="3"/>
  <c r="H6436" i="14"/>
  <c r="K6435" i="14"/>
  <c r="H6436" i="5" l="1"/>
  <c r="A6436" i="14"/>
  <c r="E6435" i="3"/>
  <c r="K6436" i="14"/>
  <c r="H6437" i="14"/>
  <c r="H6437" i="5" l="1"/>
  <c r="A6437" i="14"/>
  <c r="E6436" i="3"/>
  <c r="H6438" i="14"/>
  <c r="K6437" i="14"/>
  <c r="H6438" i="5" l="1"/>
  <c r="A6438" i="14"/>
  <c r="E6437" i="3"/>
  <c r="K6438" i="14"/>
  <c r="H6439" i="14"/>
  <c r="H6439" i="5" l="1"/>
  <c r="A6439" i="14"/>
  <c r="E6438" i="3"/>
  <c r="H6440" i="14"/>
  <c r="K6439" i="14"/>
  <c r="CL806" i="5"/>
  <c r="H6440" i="5" l="1"/>
  <c r="A6440" i="14"/>
  <c r="E6439" i="3"/>
  <c r="K6440" i="14"/>
  <c r="H6441" i="14"/>
  <c r="BV806" i="5"/>
  <c r="BY806" i="5"/>
  <c r="H6441" i="5" l="1"/>
  <c r="A6441" i="14"/>
  <c r="E6440" i="3"/>
  <c r="H6442" i="14"/>
  <c r="K6441" i="14"/>
  <c r="H6442" i="5" l="1"/>
  <c r="A6442" i="14"/>
  <c r="E6441" i="3"/>
  <c r="H6443" i="5" s="1"/>
  <c r="K6442" i="14"/>
  <c r="H6443" i="14"/>
  <c r="A6443" i="14" l="1"/>
  <c r="E6442" i="3"/>
  <c r="H6444" i="5" s="1"/>
  <c r="H6444" i="14"/>
  <c r="K6443" i="14"/>
  <c r="A6444" i="14" l="1"/>
  <c r="E6443" i="3"/>
  <c r="H6445" i="5" s="1"/>
  <c r="K6444" i="14"/>
  <c r="H6445" i="14"/>
  <c r="A6445" i="14" l="1"/>
  <c r="E6444" i="3"/>
  <c r="H6446" i="5" s="1"/>
  <c r="H6446" i="14"/>
  <c r="K6445" i="14"/>
  <c r="A6446" i="14" l="1"/>
  <c r="E6445" i="3"/>
  <c r="H6447" i="5" s="1"/>
  <c r="K6446" i="14"/>
  <c r="H6447" i="14"/>
  <c r="A6447" i="14" l="1"/>
  <c r="E6446" i="3"/>
  <c r="H6448" i="5" s="1"/>
  <c r="H6448" i="14"/>
  <c r="K6447" i="14"/>
  <c r="A6448" i="14" l="1"/>
  <c r="E6447" i="3"/>
  <c r="H6449" i="5" s="1"/>
  <c r="K6448" i="14"/>
  <c r="H6449" i="14"/>
  <c r="A6449" i="14" l="1"/>
  <c r="E6448" i="3"/>
  <c r="H6450" i="5" s="1"/>
  <c r="H6450" i="14"/>
  <c r="K6449" i="14"/>
  <c r="CL807" i="5"/>
  <c r="A6450" i="14" l="1"/>
  <c r="E6449" i="3"/>
  <c r="H6451" i="5" s="1"/>
  <c r="K6450" i="14"/>
  <c r="H6451" i="14"/>
  <c r="BV807" i="5"/>
  <c r="BY807" i="5"/>
  <c r="A6451" i="14" l="1"/>
  <c r="E6450" i="3"/>
  <c r="H6452" i="5" s="1"/>
  <c r="H6452" i="14"/>
  <c r="K6451" i="14"/>
  <c r="A6452" i="14" l="1"/>
  <c r="E6451" i="3"/>
  <c r="H6453" i="5" s="1"/>
  <c r="K6452" i="14"/>
  <c r="H6453" i="14"/>
  <c r="A6453" i="14" l="1"/>
  <c r="E6452" i="3"/>
  <c r="H6454" i="5" s="1"/>
  <c r="H6454" i="14"/>
  <c r="K6453" i="14"/>
  <c r="A6454" i="14" l="1"/>
  <c r="E6453" i="3"/>
  <c r="H6455" i="5" s="1"/>
  <c r="K6454" i="14"/>
  <c r="H6455" i="14"/>
  <c r="A6455" i="14" l="1"/>
  <c r="E6454" i="3"/>
  <c r="H6456" i="5" s="1"/>
  <c r="H6456" i="14"/>
  <c r="K6455" i="14"/>
  <c r="A6456" i="14" l="1"/>
  <c r="E6455" i="3"/>
  <c r="H6457" i="5" s="1"/>
  <c r="K6456" i="14"/>
  <c r="H6457" i="14"/>
  <c r="A6457" i="14" l="1"/>
  <c r="E6456" i="3"/>
  <c r="H6458" i="5" s="1"/>
  <c r="H6458" i="14"/>
  <c r="K6457" i="14"/>
  <c r="A6458" i="14" l="1"/>
  <c r="E6457" i="3"/>
  <c r="K6458" i="14"/>
  <c r="H6459" i="14"/>
  <c r="H6459" i="5" l="1"/>
  <c r="A6459" i="14"/>
  <c r="E6458" i="3"/>
  <c r="H6460" i="14"/>
  <c r="K6459" i="14"/>
  <c r="H6460" i="5" l="1"/>
  <c r="A6460" i="14"/>
  <c r="E6459" i="3"/>
  <c r="H6461" i="5" s="1"/>
  <c r="K6460" i="14"/>
  <c r="H6461" i="14"/>
  <c r="CL808" i="5"/>
  <c r="A6461" i="14" l="1"/>
  <c r="E6460" i="3"/>
  <c r="H6462" i="5" s="1"/>
  <c r="H6462" i="14"/>
  <c r="K6461" i="14"/>
  <c r="BY808" i="5"/>
  <c r="BV808" i="5"/>
  <c r="A6462" i="14" l="1"/>
  <c r="E6461" i="3"/>
  <c r="H6463" i="5" s="1"/>
  <c r="K6462" i="14"/>
  <c r="H6463" i="14"/>
  <c r="A6463" i="14" l="1"/>
  <c r="E6462" i="3"/>
  <c r="H6464" i="5" s="1"/>
  <c r="H6464" i="14"/>
  <c r="K6463" i="14"/>
  <c r="A6464" i="14" l="1"/>
  <c r="E6463" i="3"/>
  <c r="H6465" i="5" s="1"/>
  <c r="K6464" i="14"/>
  <c r="H6465" i="14"/>
  <c r="A6465" i="14" l="1"/>
  <c r="E6464" i="3"/>
  <c r="H6466" i="14"/>
  <c r="K6465" i="14"/>
  <c r="H6466" i="5" l="1"/>
  <c r="A6466" i="14"/>
  <c r="E6465" i="3"/>
  <c r="H6467" i="5" s="1"/>
  <c r="K6466" i="14"/>
  <c r="H6467" i="14"/>
  <c r="A6467" i="14" l="1"/>
  <c r="E6466" i="3"/>
  <c r="H6468" i="5" s="1"/>
  <c r="H6468" i="14"/>
  <c r="K6467" i="14"/>
  <c r="CL809" i="5"/>
  <c r="A6468" i="14" l="1"/>
  <c r="E6467" i="3"/>
  <c r="H6469" i="5" s="1"/>
  <c r="K6468" i="14"/>
  <c r="H6469" i="14"/>
  <c r="BY809" i="5"/>
  <c r="BV809" i="5"/>
  <c r="A6469" i="14" l="1"/>
  <c r="E6468" i="3"/>
  <c r="H6470" i="5" s="1"/>
  <c r="H6470" i="14"/>
  <c r="K6469" i="14"/>
  <c r="A6470" i="14" l="1"/>
  <c r="E6469" i="3"/>
  <c r="H6471" i="5" s="1"/>
  <c r="K6470" i="14"/>
  <c r="H6471" i="14"/>
  <c r="A6471" i="14" l="1"/>
  <c r="E6470" i="3"/>
  <c r="H6472" i="5" s="1"/>
  <c r="H6472" i="14"/>
  <c r="K6471" i="14"/>
  <c r="A6472" i="14" l="1"/>
  <c r="E6471" i="3"/>
  <c r="H6473" i="5" s="1"/>
  <c r="K6472" i="14"/>
  <c r="H6473" i="14"/>
  <c r="A6473" i="14" l="1"/>
  <c r="E6472" i="3"/>
  <c r="H6474" i="5" s="1"/>
  <c r="H6474" i="14"/>
  <c r="K6473" i="14"/>
  <c r="A6474" i="14" l="1"/>
  <c r="E6473" i="3"/>
  <c r="H6475" i="5" s="1"/>
  <c r="K6474" i="14"/>
  <c r="H6475" i="14"/>
  <c r="A6475" i="14" l="1"/>
  <c r="E6474" i="3"/>
  <c r="H6476" i="5" s="1"/>
  <c r="H6476" i="14"/>
  <c r="K6475" i="14"/>
  <c r="A6476" i="14" l="1"/>
  <c r="E6475" i="3"/>
  <c r="H6477" i="5" s="1"/>
  <c r="K6476" i="14"/>
  <c r="H6477" i="14"/>
  <c r="A6477" i="14" l="1"/>
  <c r="E6476" i="3"/>
  <c r="H6478" i="5" s="1"/>
  <c r="H6478" i="14"/>
  <c r="K6477" i="14"/>
  <c r="CL810" i="5"/>
  <c r="A6478" i="14" l="1"/>
  <c r="E6477" i="3"/>
  <c r="K6478" i="14"/>
  <c r="H6479" i="14"/>
  <c r="BY810" i="5"/>
  <c r="BV810" i="5"/>
  <c r="H6479" i="5" l="1"/>
  <c r="A6479" i="14"/>
  <c r="E6478" i="3"/>
  <c r="H6480" i="14"/>
  <c r="K6479" i="14"/>
  <c r="H6480" i="5" l="1"/>
  <c r="A6480" i="14"/>
  <c r="E6479" i="3"/>
  <c r="K6480" i="14"/>
  <c r="H6481" i="14"/>
  <c r="H6481" i="5" l="1"/>
  <c r="A6481" i="14"/>
  <c r="E6480" i="3"/>
  <c r="H6482" i="14"/>
  <c r="K6481" i="14"/>
  <c r="H6482" i="5" l="1"/>
  <c r="A6482" i="14"/>
  <c r="E6481" i="3"/>
  <c r="K6482" i="14"/>
  <c r="H6483" i="14"/>
  <c r="H6483" i="5" l="1"/>
  <c r="A6483" i="14"/>
  <c r="E6482" i="3"/>
  <c r="H6484" i="14"/>
  <c r="K6483" i="14"/>
  <c r="H6484" i="5" l="1"/>
  <c r="A6484" i="14"/>
  <c r="E6483" i="3"/>
  <c r="K6484" i="14"/>
  <c r="H6485" i="14"/>
  <c r="CL811" i="5"/>
  <c r="H6485" i="5" l="1"/>
  <c r="A6485" i="14"/>
  <c r="E6484" i="3"/>
  <c r="H6486" i="14"/>
  <c r="K6485" i="14"/>
  <c r="BY811" i="5"/>
  <c r="BV811" i="5"/>
  <c r="H6486" i="5" l="1"/>
  <c r="A6486" i="14"/>
  <c r="E6485" i="3"/>
  <c r="K6486" i="14"/>
  <c r="H6487" i="14"/>
  <c r="H6487" i="5" l="1"/>
  <c r="A6487" i="14"/>
  <c r="E6486" i="3"/>
  <c r="H6488" i="14"/>
  <c r="K6487" i="14"/>
  <c r="H6488" i="5" l="1"/>
  <c r="A6488" i="14"/>
  <c r="E6487" i="3"/>
  <c r="K6488" i="14"/>
  <c r="H6489" i="14"/>
  <c r="H6489" i="5" l="1"/>
  <c r="A6489" i="14"/>
  <c r="E6488" i="3"/>
  <c r="H6490" i="14"/>
  <c r="K6489" i="14"/>
  <c r="H6490" i="5" l="1"/>
  <c r="A6490" i="14"/>
  <c r="E6489" i="3"/>
  <c r="H6491" i="5" s="1"/>
  <c r="K6490" i="14"/>
  <c r="H6491" i="14"/>
  <c r="A6491" i="14" l="1"/>
  <c r="E6490" i="3"/>
  <c r="H6492" i="5" s="1"/>
  <c r="H6492" i="14"/>
  <c r="K6491" i="14"/>
  <c r="A6492" i="14" l="1"/>
  <c r="E6491" i="3"/>
  <c r="H6493" i="5" s="1"/>
  <c r="K6492" i="14"/>
  <c r="H6493" i="14"/>
  <c r="CL812" i="5"/>
  <c r="A6493" i="14" l="1"/>
  <c r="E6492" i="3"/>
  <c r="H6494" i="5" s="1"/>
  <c r="H6494" i="14"/>
  <c r="K6493" i="14"/>
  <c r="BY812" i="5"/>
  <c r="BV812" i="5"/>
  <c r="A6494" i="14" l="1"/>
  <c r="E6493" i="3"/>
  <c r="H6495" i="5" s="1"/>
  <c r="K6494" i="14"/>
  <c r="H6495" i="14"/>
  <c r="A6495" i="14" l="1"/>
  <c r="E6494" i="3"/>
  <c r="H6496" i="5" s="1"/>
  <c r="H6496" i="14"/>
  <c r="K6495" i="14"/>
  <c r="A6496" i="14" l="1"/>
  <c r="E6495" i="3"/>
  <c r="H6497" i="5" s="1"/>
  <c r="K6496" i="14"/>
  <c r="H6497" i="14"/>
  <c r="A6497" i="14" l="1"/>
  <c r="E6496" i="3"/>
  <c r="H6498" i="5" s="1"/>
  <c r="H6498" i="14"/>
  <c r="K6497" i="14"/>
  <c r="A6498" i="14" l="1"/>
  <c r="E6497" i="3"/>
  <c r="H6499" i="5" s="1"/>
  <c r="K6498" i="14"/>
  <c r="H6499" i="14"/>
  <c r="A6499" i="14" l="1"/>
  <c r="E6498" i="3"/>
  <c r="H6500" i="5" s="1"/>
  <c r="H6500" i="14"/>
  <c r="K6499" i="14"/>
  <c r="A6500" i="14" l="1"/>
  <c r="E6499" i="3"/>
  <c r="H6501" i="5" s="1"/>
  <c r="K6500" i="14"/>
  <c r="H6501" i="14"/>
  <c r="CL813" i="5"/>
  <c r="A6501" i="14" l="1"/>
  <c r="E6500" i="3"/>
  <c r="H6502" i="5" s="1"/>
  <c r="H6502" i="14"/>
  <c r="K6501" i="14"/>
  <c r="BY813" i="5"/>
  <c r="BV813" i="5"/>
  <c r="A6502" i="14" l="1"/>
  <c r="E6501" i="3"/>
  <c r="K6502" i="14"/>
  <c r="H6503" i="14"/>
  <c r="H6503" i="5" l="1"/>
  <c r="A6503" i="14"/>
  <c r="E6502" i="3"/>
  <c r="H6504" i="14"/>
  <c r="K6503" i="14"/>
  <c r="H6504" i="5" l="1"/>
  <c r="A6504" i="14"/>
  <c r="E6503" i="3"/>
  <c r="K6504" i="14"/>
  <c r="H6505" i="14"/>
  <c r="H6505" i="5" l="1"/>
  <c r="A6505" i="14"/>
  <c r="E6504" i="3"/>
  <c r="H6506" i="14"/>
  <c r="K6505" i="14"/>
  <c r="H6506" i="5" l="1"/>
  <c r="A6506" i="14"/>
  <c r="E6505" i="3"/>
  <c r="K6506" i="14"/>
  <c r="H6507" i="14"/>
  <c r="H6507" i="5" l="1"/>
  <c r="A6507" i="14"/>
  <c r="E6506" i="3"/>
  <c r="H6508" i="14"/>
  <c r="K6507" i="14"/>
  <c r="H6508" i="5" l="1"/>
  <c r="A6508" i="14"/>
  <c r="E6507" i="3"/>
  <c r="K6508" i="14"/>
  <c r="H6509" i="14"/>
  <c r="CL814" i="5"/>
  <c r="H6509" i="5" l="1"/>
  <c r="A6509" i="14"/>
  <c r="E6508" i="3"/>
  <c r="H6510" i="14"/>
  <c r="K6509" i="14"/>
  <c r="BV814" i="5"/>
  <c r="BY814" i="5"/>
  <c r="H6510" i="5" l="1"/>
  <c r="A6510" i="14"/>
  <c r="E6509" i="3"/>
  <c r="K6510" i="14"/>
  <c r="H6511" i="14"/>
  <c r="H6511" i="5" l="1"/>
  <c r="A6511" i="14"/>
  <c r="E6510" i="3"/>
  <c r="H6512" i="14"/>
  <c r="K6511" i="14"/>
  <c r="H6512" i="5" l="1"/>
  <c r="A6512" i="14"/>
  <c r="E6511" i="3"/>
  <c r="K6512" i="14"/>
  <c r="H6513" i="14"/>
  <c r="H6513" i="5" l="1"/>
  <c r="A6513" i="14"/>
  <c r="E6512" i="3"/>
  <c r="H6514" i="14"/>
  <c r="K6513" i="14"/>
  <c r="H6514" i="5" l="1"/>
  <c r="A6514" i="14"/>
  <c r="E6513" i="3"/>
  <c r="H6515" i="5" s="1"/>
  <c r="K6514" i="14"/>
  <c r="H6515" i="14"/>
  <c r="A6515" i="14" l="1"/>
  <c r="E6514" i="3"/>
  <c r="H6516" i="5" s="1"/>
  <c r="H6516" i="14"/>
  <c r="K6515" i="14"/>
  <c r="CL815" i="5"/>
  <c r="A6516" i="14" l="1"/>
  <c r="E6515" i="3"/>
  <c r="H6517" i="5" s="1"/>
  <c r="K6516" i="14"/>
  <c r="H6517" i="14"/>
  <c r="BV815" i="5"/>
  <c r="BY815" i="5"/>
  <c r="A6517" i="14" l="1"/>
  <c r="E6516" i="3"/>
  <c r="H6518" i="5" s="1"/>
  <c r="H6518" i="14"/>
  <c r="K6517" i="14"/>
  <c r="A6518" i="14" l="1"/>
  <c r="E6517" i="3"/>
  <c r="H6519" i="5" s="1"/>
  <c r="K6518" i="14"/>
  <c r="H6519" i="14"/>
  <c r="A6519" i="14" l="1"/>
  <c r="E6518" i="3"/>
  <c r="H6520" i="5" s="1"/>
  <c r="H6520" i="14"/>
  <c r="K6519" i="14"/>
  <c r="A6520" i="14" l="1"/>
  <c r="E6519" i="3"/>
  <c r="H6521" i="5" s="1"/>
  <c r="K6520" i="14"/>
  <c r="H6521" i="14"/>
  <c r="A6521" i="14" l="1"/>
  <c r="E6520" i="3"/>
  <c r="H6522" i="5" s="1"/>
  <c r="H6522" i="14"/>
  <c r="K6521" i="14"/>
  <c r="A6522" i="14" l="1"/>
  <c r="E6521" i="3"/>
  <c r="H6523" i="5" s="1"/>
  <c r="K6522" i="14"/>
  <c r="H6523" i="14"/>
  <c r="A6523" i="14" l="1"/>
  <c r="E6522" i="3"/>
  <c r="H6524" i="5" s="1"/>
  <c r="H6524" i="14"/>
  <c r="K6523" i="14"/>
  <c r="A6524" i="14" l="1"/>
  <c r="E6523" i="3"/>
  <c r="H6525" i="5" s="1"/>
  <c r="K6524" i="14"/>
  <c r="H6525" i="14"/>
  <c r="A6525" i="14" l="1"/>
  <c r="E6524" i="3"/>
  <c r="H6526" i="5" s="1"/>
  <c r="H6526" i="14"/>
  <c r="K6525" i="14"/>
  <c r="CL816" i="5"/>
  <c r="A6526" i="14" l="1"/>
  <c r="E6525" i="3"/>
  <c r="K6526" i="14"/>
  <c r="H6527" i="14"/>
  <c r="BY816" i="5"/>
  <c r="BV816" i="5"/>
  <c r="H6527" i="5" l="1"/>
  <c r="A6527" i="14"/>
  <c r="E6526" i="3"/>
  <c r="H6528" i="14"/>
  <c r="K6527" i="14"/>
  <c r="H6528" i="5" l="1"/>
  <c r="A6528" i="14"/>
  <c r="E6527" i="3"/>
  <c r="K6528" i="14"/>
  <c r="H6529" i="14"/>
  <c r="H6529" i="5" l="1"/>
  <c r="A6529" i="14"/>
  <c r="E6528" i="3"/>
  <c r="H6530" i="14"/>
  <c r="K6529" i="14"/>
  <c r="H6530" i="5" l="1"/>
  <c r="A6530" i="14"/>
  <c r="E6529" i="3"/>
  <c r="K6530" i="14"/>
  <c r="H6531" i="14"/>
  <c r="H6531" i="5" l="1"/>
  <c r="A6531" i="14"/>
  <c r="E6530" i="3"/>
  <c r="H6532" i="14"/>
  <c r="K6531" i="14"/>
  <c r="H6532" i="5" l="1"/>
  <c r="A6532" i="14"/>
  <c r="E6531" i="3"/>
  <c r="K6532" i="14"/>
  <c r="H6533" i="14"/>
  <c r="H6533" i="5" l="1"/>
  <c r="A6533" i="14"/>
  <c r="E6532" i="3"/>
  <c r="H6534" i="14"/>
  <c r="K6533" i="14"/>
  <c r="CL817" i="5"/>
  <c r="H6534" i="5" l="1"/>
  <c r="A6534" i="14"/>
  <c r="E6533" i="3"/>
  <c r="K6534" i="14"/>
  <c r="H6535" i="14"/>
  <c r="BY817" i="5"/>
  <c r="BV817" i="5"/>
  <c r="H6535" i="5" l="1"/>
  <c r="A6535" i="14"/>
  <c r="E6534" i="3"/>
  <c r="H6536" i="14"/>
  <c r="K6535" i="14"/>
  <c r="H6536" i="5" l="1"/>
  <c r="A6536" i="14"/>
  <c r="E6535" i="3"/>
  <c r="H6537" i="5" s="1"/>
  <c r="K6536" i="14"/>
  <c r="H6537" i="14"/>
  <c r="A6537" i="14" l="1"/>
  <c r="E6536" i="3"/>
  <c r="H6538" i="5" s="1"/>
  <c r="H6538" i="14"/>
  <c r="K6537" i="14"/>
  <c r="A6538" i="14" l="1"/>
  <c r="E6537" i="3"/>
  <c r="H6539" i="5" s="1"/>
  <c r="K6538" i="14"/>
  <c r="H6539" i="14"/>
  <c r="A6539" i="14" l="1"/>
  <c r="E6538" i="3"/>
  <c r="H6540" i="5" s="1"/>
  <c r="H6540" i="14"/>
  <c r="K6539" i="14"/>
  <c r="A6540" i="14" l="1"/>
  <c r="E6539" i="3"/>
  <c r="H6541" i="5" s="1"/>
  <c r="K6540" i="14"/>
  <c r="H6541" i="14"/>
  <c r="A6541" i="14" l="1"/>
  <c r="E6540" i="3"/>
  <c r="H6542" i="5" s="1"/>
  <c r="H6542" i="14"/>
  <c r="K6541" i="14"/>
  <c r="CL818" i="5"/>
  <c r="A6542" i="14" l="1"/>
  <c r="E6541" i="3"/>
  <c r="H6543" i="5" s="1"/>
  <c r="K6542" i="14"/>
  <c r="H6543" i="14"/>
  <c r="BY818" i="5"/>
  <c r="BV818" i="5"/>
  <c r="A6543" i="14" l="1"/>
  <c r="E6542" i="3"/>
  <c r="H6544" i="5" s="1"/>
  <c r="H6544" i="14"/>
  <c r="K6543" i="14"/>
  <c r="A6544" i="14" l="1"/>
  <c r="E6543" i="3"/>
  <c r="H6545" i="5" s="1"/>
  <c r="K6544" i="14"/>
  <c r="H6545" i="14"/>
  <c r="A6545" i="14" l="1"/>
  <c r="E6544" i="3"/>
  <c r="H6546" i="5" s="1"/>
  <c r="H6546" i="14"/>
  <c r="K6545" i="14"/>
  <c r="A6546" i="14" l="1"/>
  <c r="E6545" i="3"/>
  <c r="H6547" i="5" s="1"/>
  <c r="K6546" i="14"/>
  <c r="H6547" i="14"/>
  <c r="A6547" i="14" l="1"/>
  <c r="E6546" i="3"/>
  <c r="H6548" i="5" s="1"/>
  <c r="H6548" i="14"/>
  <c r="K6547" i="14"/>
  <c r="A6548" i="14" l="1"/>
  <c r="E6547" i="3"/>
  <c r="H6549" i="5" s="1"/>
  <c r="K6548" i="14"/>
  <c r="H6549" i="14"/>
  <c r="A6549" i="14" l="1"/>
  <c r="E6548" i="3"/>
  <c r="H6550" i="5" s="1"/>
  <c r="H6550" i="14"/>
  <c r="K6549" i="14"/>
  <c r="A6550" i="14" l="1"/>
  <c r="E6549" i="3"/>
  <c r="H6551" i="5" s="1"/>
  <c r="K6550" i="14"/>
  <c r="H6551" i="14"/>
  <c r="A6551" i="14" l="1"/>
  <c r="E6550" i="3"/>
  <c r="H6552" i="5" s="1"/>
  <c r="H6552" i="14"/>
  <c r="K6551" i="14"/>
  <c r="CL819" i="5"/>
  <c r="A6552" i="14" l="1"/>
  <c r="E6551" i="3"/>
  <c r="H6553" i="5" s="1"/>
  <c r="K6552" i="14"/>
  <c r="H6553" i="14"/>
  <c r="BY819" i="5"/>
  <c r="BV819" i="5"/>
  <c r="A6553" i="14" l="1"/>
  <c r="E6552" i="3"/>
  <c r="H6554" i="5" s="1"/>
  <c r="H6554" i="14"/>
  <c r="K6553" i="14"/>
  <c r="A6554" i="14" l="1"/>
  <c r="E6553" i="3"/>
  <c r="H6555" i="5" s="1"/>
  <c r="K6554" i="14"/>
  <c r="H6555" i="14"/>
  <c r="A6555" i="14" l="1"/>
  <c r="E6554" i="3"/>
  <c r="H6556" i="5" s="1"/>
  <c r="H6556" i="14"/>
  <c r="K6555" i="14"/>
  <c r="A6556" i="14" l="1"/>
  <c r="E6555" i="3"/>
  <c r="H6557" i="5" s="1"/>
  <c r="K6556" i="14"/>
  <c r="H6557" i="14"/>
  <c r="A6557" i="14" l="1"/>
  <c r="E6556" i="3"/>
  <c r="H6558" i="5" s="1"/>
  <c r="H6558" i="14"/>
  <c r="K6557" i="14"/>
  <c r="CL820" i="5"/>
  <c r="A6558" i="14" l="1"/>
  <c r="E6557" i="3"/>
  <c r="H6559" i="5" s="1"/>
  <c r="K6558" i="14"/>
  <c r="H6559" i="14"/>
  <c r="BY820" i="5"/>
  <c r="BV820" i="5"/>
  <c r="A6559" i="14" l="1"/>
  <c r="E6558" i="3"/>
  <c r="H6560" i="5" s="1"/>
  <c r="H6560" i="14"/>
  <c r="K6559" i="14"/>
  <c r="A6560" i="14" l="1"/>
  <c r="E6559" i="3"/>
  <c r="H6561" i="5" s="1"/>
  <c r="K6560" i="14"/>
  <c r="H6561" i="14"/>
  <c r="A6561" i="14" l="1"/>
  <c r="E6560" i="3"/>
  <c r="H6562" i="5" s="1"/>
  <c r="H6562" i="14"/>
  <c r="K6561" i="14"/>
  <c r="A6562" i="14" l="1"/>
  <c r="E6561" i="3"/>
  <c r="H6563" i="5" s="1"/>
  <c r="K6562" i="14"/>
  <c r="H6563" i="14"/>
  <c r="A6563" i="14" l="1"/>
  <c r="E6562" i="3"/>
  <c r="H6564" i="5" s="1"/>
  <c r="H6564" i="14"/>
  <c r="K6563" i="14"/>
  <c r="A6564" i="14" l="1"/>
  <c r="E6563" i="3"/>
  <c r="H6565" i="5" s="1"/>
  <c r="K6564" i="14"/>
  <c r="H6565" i="14"/>
  <c r="A6565" i="14" l="1"/>
  <c r="E6564" i="3"/>
  <c r="H6566" i="5" s="1"/>
  <c r="H6566" i="14"/>
  <c r="K6565" i="14"/>
  <c r="A6566" i="14" l="1"/>
  <c r="E6565" i="3"/>
  <c r="H6567" i="5" s="1"/>
  <c r="K6566" i="14"/>
  <c r="H6567" i="14"/>
  <c r="CL821" i="5"/>
  <c r="A6567" i="14" l="1"/>
  <c r="E6566" i="3"/>
  <c r="H6568" i="5" s="1"/>
  <c r="H6568" i="14"/>
  <c r="K6567" i="14"/>
  <c r="BY821" i="5"/>
  <c r="BV821" i="5"/>
  <c r="A6568" i="14" l="1"/>
  <c r="E6567" i="3"/>
  <c r="H6569" i="5" s="1"/>
  <c r="K6568" i="14"/>
  <c r="H6569" i="14"/>
  <c r="A6569" i="14" l="1"/>
  <c r="E6568" i="3"/>
  <c r="H6570" i="5" s="1"/>
  <c r="H6570" i="14"/>
  <c r="K6569" i="14"/>
  <c r="A6570" i="14" l="1"/>
  <c r="E6569" i="3"/>
  <c r="H6571" i="5" s="1"/>
  <c r="K6570" i="14"/>
  <c r="H6571" i="14"/>
  <c r="A6571" i="14" l="1"/>
  <c r="E6570" i="3"/>
  <c r="H6572" i="5" s="1"/>
  <c r="H6572" i="14"/>
  <c r="K6571" i="14"/>
  <c r="A6572" i="14" l="1"/>
  <c r="E6571" i="3"/>
  <c r="H6573" i="5" s="1"/>
  <c r="K6572" i="14"/>
  <c r="H6573" i="14"/>
  <c r="A6573" i="14" l="1"/>
  <c r="E6572" i="3"/>
  <c r="H6574" i="5" s="1"/>
  <c r="H6574" i="14"/>
  <c r="K6573" i="14"/>
  <c r="CL822" i="5"/>
  <c r="A6574" i="14" l="1"/>
  <c r="E6573" i="3"/>
  <c r="H6575" i="5" s="1"/>
  <c r="K6574" i="14"/>
  <c r="H6575" i="14"/>
  <c r="BV822" i="5"/>
  <c r="BY822" i="5"/>
  <c r="A6575" i="14" l="1"/>
  <c r="E6574" i="3"/>
  <c r="H6576" i="5" s="1"/>
  <c r="H6576" i="14"/>
  <c r="K6575" i="14"/>
  <c r="A6576" i="14" l="1"/>
  <c r="E6575" i="3"/>
  <c r="H6577" i="5" s="1"/>
  <c r="K6576" i="14"/>
  <c r="H6577" i="14"/>
  <c r="A6577" i="14" l="1"/>
  <c r="E6576" i="3"/>
  <c r="H6578" i="5" s="1"/>
  <c r="H6578" i="14"/>
  <c r="K6577" i="14"/>
  <c r="A6578" i="14" l="1"/>
  <c r="E6577" i="3"/>
  <c r="H6579" i="5" s="1"/>
  <c r="K6578" i="14"/>
  <c r="H6579" i="14"/>
  <c r="A6579" i="14" l="1"/>
  <c r="E6578" i="3"/>
  <c r="H6580" i="5" s="1"/>
  <c r="H6580" i="14"/>
  <c r="K6579" i="14"/>
  <c r="A6580" i="14" l="1"/>
  <c r="E6579" i="3"/>
  <c r="H6581" i="5" s="1"/>
  <c r="K6580" i="14"/>
  <c r="H6581" i="14"/>
  <c r="A6581" i="14" l="1"/>
  <c r="E6580" i="3"/>
  <c r="H6582" i="5" s="1"/>
  <c r="H6582" i="14"/>
  <c r="K6581" i="14"/>
  <c r="A6582" i="14" l="1"/>
  <c r="E6581" i="3"/>
  <c r="H6583" i="5" s="1"/>
  <c r="K6582" i="14"/>
  <c r="H6583" i="14"/>
  <c r="CL823" i="5"/>
  <c r="A6583" i="14" l="1"/>
  <c r="E6582" i="3"/>
  <c r="H6584" i="5" s="1"/>
  <c r="H6584" i="14"/>
  <c r="K6583" i="14"/>
  <c r="BV823" i="5"/>
  <c r="BY823" i="5"/>
  <c r="A6584" i="14" l="1"/>
  <c r="E6583" i="3"/>
  <c r="H6585" i="5" s="1"/>
  <c r="K6584" i="14"/>
  <c r="H6585" i="14"/>
  <c r="A6585" i="14" l="1"/>
  <c r="E6584" i="3"/>
  <c r="H6586" i="5" s="1"/>
  <c r="H6586" i="14"/>
  <c r="K6585" i="14"/>
  <c r="A6586" i="14" l="1"/>
  <c r="E6585" i="3"/>
  <c r="H6587" i="5" s="1"/>
  <c r="K6586" i="14"/>
  <c r="H6587" i="14"/>
  <c r="A6587" i="14" l="1"/>
  <c r="E6586" i="3"/>
  <c r="H6588" i="5" s="1"/>
  <c r="H6588" i="14"/>
  <c r="K6587" i="14"/>
  <c r="A6588" i="14" l="1"/>
  <c r="E6587" i="3"/>
  <c r="H6589" i="5" s="1"/>
  <c r="K6588" i="14"/>
  <c r="H6589" i="14"/>
  <c r="A6589" i="14" l="1"/>
  <c r="E6588" i="3"/>
  <c r="H6590" i="5" s="1"/>
  <c r="H6590" i="14"/>
  <c r="K6589" i="14"/>
  <c r="A6590" i="14" l="1"/>
  <c r="E6589" i="3"/>
  <c r="H6591" i="5" s="1"/>
  <c r="K6590" i="14"/>
  <c r="H6591" i="14"/>
  <c r="CL824" i="5"/>
  <c r="A6591" i="14" l="1"/>
  <c r="E6590" i="3"/>
  <c r="H6592" i="5" s="1"/>
  <c r="H6592" i="14"/>
  <c r="K6591" i="14"/>
  <c r="BY824" i="5"/>
  <c r="BV824" i="5"/>
  <c r="A6592" i="14" l="1"/>
  <c r="E6591" i="3"/>
  <c r="H6593" i="5" s="1"/>
  <c r="K6592" i="14"/>
  <c r="H6593" i="14"/>
  <c r="A6593" i="14" l="1"/>
  <c r="E6592" i="3"/>
  <c r="H6594" i="5" s="1"/>
  <c r="H6594" i="14"/>
  <c r="K6593" i="14"/>
  <c r="A6594" i="14" l="1"/>
  <c r="E6593" i="3"/>
  <c r="H6595" i="5" s="1"/>
  <c r="K6594" i="14"/>
  <c r="H6595" i="14"/>
  <c r="A6595" i="14" l="1"/>
  <c r="E6594" i="3"/>
  <c r="H6596" i="5" s="1"/>
  <c r="H6596" i="14"/>
  <c r="K6595" i="14"/>
  <c r="A6596" i="14" l="1"/>
  <c r="E6595" i="3"/>
  <c r="H6597" i="5" s="1"/>
  <c r="K6596" i="14"/>
  <c r="H6597" i="14"/>
  <c r="A6597" i="14" l="1"/>
  <c r="E6596" i="3"/>
  <c r="H6598" i="5" s="1"/>
  <c r="H6598" i="14"/>
  <c r="K6597" i="14"/>
  <c r="A6598" i="14" l="1"/>
  <c r="E6597" i="3"/>
  <c r="H6599" i="5" s="1"/>
  <c r="K6598" i="14"/>
  <c r="H6599" i="14"/>
  <c r="A6599" i="14" l="1"/>
  <c r="E6598" i="3"/>
  <c r="H6600" i="5" s="1"/>
  <c r="H6600" i="14"/>
  <c r="K6599" i="14"/>
  <c r="CL825" i="5"/>
  <c r="A6600" i="14" l="1"/>
  <c r="E6599" i="3"/>
  <c r="H6601" i="5" s="1"/>
  <c r="K6600" i="14"/>
  <c r="H6601" i="14"/>
  <c r="BY825" i="5"/>
  <c r="BV825" i="5"/>
  <c r="A6601" i="14" l="1"/>
  <c r="E6600" i="3"/>
  <c r="H6602" i="5" s="1"/>
  <c r="H6602" i="14"/>
  <c r="K6601" i="14"/>
  <c r="A6602" i="14" l="1"/>
  <c r="E6601" i="3"/>
  <c r="H6603" i="5" s="1"/>
  <c r="K6602" i="14"/>
  <c r="H6603" i="14"/>
  <c r="A6603" i="14" l="1"/>
  <c r="E6602" i="3"/>
  <c r="H6604" i="5" s="1"/>
  <c r="H6604" i="14"/>
  <c r="K6603" i="14"/>
  <c r="A6604" i="14" l="1"/>
  <c r="E6603" i="3"/>
  <c r="H6605" i="5" s="1"/>
  <c r="K6604" i="14"/>
  <c r="H6605" i="14"/>
  <c r="A6605" i="14" l="1"/>
  <c r="E6604" i="3"/>
  <c r="H6606" i="5" s="1"/>
  <c r="H6606" i="14"/>
  <c r="K6605" i="14"/>
  <c r="A6606" i="14" l="1"/>
  <c r="E6605" i="3"/>
  <c r="H6607" i="5" s="1"/>
  <c r="K6606" i="14"/>
  <c r="H6607" i="14"/>
  <c r="CL826" i="5"/>
  <c r="A6607" i="14" l="1"/>
  <c r="E6606" i="3"/>
  <c r="H6608" i="5" s="1"/>
  <c r="H6608" i="14"/>
  <c r="K6607" i="14"/>
  <c r="BY826" i="5"/>
  <c r="BV826" i="5"/>
  <c r="A6608" i="14" l="1"/>
  <c r="E6607" i="3"/>
  <c r="H6609" i="5" s="1"/>
  <c r="K6608" i="14"/>
  <c r="H6609" i="14"/>
  <c r="A6609" i="14" l="1"/>
  <c r="E6608" i="3"/>
  <c r="H6610" i="5" s="1"/>
  <c r="H6610" i="14"/>
  <c r="K6609" i="14"/>
  <c r="A6610" i="14" l="1"/>
  <c r="E6609" i="3"/>
  <c r="H6611" i="5" s="1"/>
  <c r="K6610" i="14"/>
  <c r="H6611" i="14"/>
  <c r="A6611" i="14" l="1"/>
  <c r="E6610" i="3"/>
  <c r="H6612" i="5" s="1"/>
  <c r="H6612" i="14"/>
  <c r="K6611" i="14"/>
  <c r="A6612" i="14" l="1"/>
  <c r="E6611" i="3"/>
  <c r="H6613" i="5" s="1"/>
  <c r="K6612" i="14"/>
  <c r="H6613" i="14"/>
  <c r="A6613" i="14" l="1"/>
  <c r="E6612" i="3"/>
  <c r="H6614" i="5" s="1"/>
  <c r="H6614" i="14"/>
  <c r="K6613" i="14"/>
  <c r="A6614" i="14" l="1"/>
  <c r="E6613" i="3"/>
  <c r="H6615" i="5" s="1"/>
  <c r="K6614" i="14"/>
  <c r="H6615" i="14"/>
  <c r="A6615" i="14" l="1"/>
  <c r="E6614" i="3"/>
  <c r="H6616" i="5" s="1"/>
  <c r="H6616" i="14"/>
  <c r="K6615" i="14"/>
  <c r="CL827" i="5"/>
  <c r="A6616" i="14" l="1"/>
  <c r="E6615" i="3"/>
  <c r="H6617" i="5" s="1"/>
  <c r="K6616" i="14"/>
  <c r="H6617" i="14"/>
  <c r="BY827" i="5"/>
  <c r="BV827" i="5"/>
  <c r="A6617" i="14" l="1"/>
  <c r="E6616" i="3"/>
  <c r="H6618" i="5" s="1"/>
  <c r="H6618" i="14"/>
  <c r="K6617" i="14"/>
  <c r="A6618" i="14" l="1"/>
  <c r="E6617" i="3"/>
  <c r="H6619" i="5" s="1"/>
  <c r="K6618" i="14"/>
  <c r="H6619" i="14"/>
  <c r="A6619" i="14" l="1"/>
  <c r="E6618" i="3"/>
  <c r="H6620" i="5" s="1"/>
  <c r="H6620" i="14"/>
  <c r="K6619" i="14"/>
  <c r="A6620" i="14" l="1"/>
  <c r="E6619" i="3"/>
  <c r="H6621" i="5" s="1"/>
  <c r="K6620" i="14"/>
  <c r="H6621" i="14"/>
  <c r="A6621" i="14" l="1"/>
  <c r="E6620" i="3"/>
  <c r="H6622" i="5" s="1"/>
  <c r="H6622" i="14"/>
  <c r="K6621" i="14"/>
  <c r="CL828" i="5"/>
  <c r="A6622" i="14" l="1"/>
  <c r="E6621" i="3"/>
  <c r="H6623" i="5" s="1"/>
  <c r="K6622" i="14"/>
  <c r="H6623" i="14"/>
  <c r="BY828" i="5"/>
  <c r="BV828" i="5"/>
  <c r="A6623" i="14" l="1"/>
  <c r="E6622" i="3"/>
  <c r="H6624" i="5" s="1"/>
  <c r="H6624" i="14"/>
  <c r="K6623" i="14"/>
  <c r="A6624" i="14" l="1"/>
  <c r="E6623" i="3"/>
  <c r="H6625" i="5" s="1"/>
  <c r="K6624" i="14"/>
  <c r="H6625" i="14"/>
  <c r="A6625" i="14" l="1"/>
  <c r="E6624" i="3"/>
  <c r="H6626" i="5" s="1"/>
  <c r="H6626" i="14"/>
  <c r="K6625" i="14"/>
  <c r="A6626" i="14" l="1"/>
  <c r="E6625" i="3"/>
  <c r="H6627" i="5" s="1"/>
  <c r="K6626" i="14"/>
  <c r="H6627" i="14"/>
  <c r="A6627" i="14" l="1"/>
  <c r="E6626" i="3"/>
  <c r="H6628" i="5" s="1"/>
  <c r="H6628" i="14"/>
  <c r="K6627" i="14"/>
  <c r="A6628" i="14" l="1"/>
  <c r="E6627" i="3"/>
  <c r="H6629" i="5" s="1"/>
  <c r="K6628" i="14"/>
  <c r="H6629" i="14"/>
  <c r="A6629" i="14" l="1"/>
  <c r="E6628" i="3"/>
  <c r="H6630" i="5" s="1"/>
  <c r="H6630" i="14"/>
  <c r="K6629" i="14"/>
  <c r="A6630" i="14" l="1"/>
  <c r="E6629" i="3"/>
  <c r="H6631" i="5" s="1"/>
  <c r="K6630" i="14"/>
  <c r="H6631" i="14"/>
  <c r="A6631" i="14" l="1"/>
  <c r="E6630" i="3"/>
  <c r="H6632" i="5" s="1"/>
  <c r="H6632" i="14"/>
  <c r="K6631" i="14"/>
  <c r="CL829" i="5"/>
  <c r="A6632" i="14" l="1"/>
  <c r="E6631" i="3"/>
  <c r="H6633" i="5" s="1"/>
  <c r="K6632" i="14"/>
  <c r="H6633" i="14"/>
  <c r="BY829" i="5"/>
  <c r="BV829" i="5"/>
  <c r="A6633" i="14" l="1"/>
  <c r="E6632" i="3"/>
  <c r="H6634" i="5" s="1"/>
  <c r="H6634" i="14"/>
  <c r="K6633" i="14"/>
  <c r="A6634" i="14" l="1"/>
  <c r="E6633" i="3"/>
  <c r="H6635" i="5" s="1"/>
  <c r="K6634" i="14"/>
  <c r="H6635" i="14"/>
  <c r="A6635" i="14" l="1"/>
  <c r="E6634" i="3"/>
  <c r="H6636" i="5" s="1"/>
  <c r="H6636" i="14"/>
  <c r="K6635" i="14"/>
  <c r="A6636" i="14" l="1"/>
  <c r="E6635" i="3"/>
  <c r="H6637" i="5" s="1"/>
  <c r="K6636" i="14"/>
  <c r="H6637" i="14"/>
  <c r="A6637" i="14" l="1"/>
  <c r="E6636" i="3"/>
  <c r="H6638" i="5" s="1"/>
  <c r="H6638" i="14"/>
  <c r="K6637" i="14"/>
  <c r="A6638" i="14" l="1"/>
  <c r="E6637" i="3"/>
  <c r="H6639" i="5" s="1"/>
  <c r="K6638" i="14"/>
  <c r="H6639" i="14"/>
  <c r="CL830" i="5"/>
  <c r="A6639" i="14" l="1"/>
  <c r="E6638" i="3"/>
  <c r="H6640" i="5" s="1"/>
  <c r="H6640" i="14"/>
  <c r="K6639" i="14"/>
  <c r="BV830" i="5"/>
  <c r="BY830" i="5"/>
  <c r="A6640" i="14" l="1"/>
  <c r="E6639" i="3"/>
  <c r="H6641" i="5" s="1"/>
  <c r="K6640" i="14"/>
  <c r="H6641" i="14"/>
  <c r="A6641" i="14" l="1"/>
  <c r="E6640" i="3"/>
  <c r="H6642" i="5" s="1"/>
  <c r="H6642" i="14"/>
  <c r="K6641" i="14"/>
  <c r="A6642" i="14" l="1"/>
  <c r="E6641" i="3"/>
  <c r="H6643" i="5" s="1"/>
  <c r="K6642" i="14"/>
  <c r="H6643" i="14"/>
  <c r="A6643" i="14" l="1"/>
  <c r="E6642" i="3"/>
  <c r="H6644" i="5" s="1"/>
  <c r="H6644" i="14"/>
  <c r="K6643" i="14"/>
  <c r="A6644" i="14" l="1"/>
  <c r="E6643" i="3"/>
  <c r="H6645" i="5" s="1"/>
  <c r="K6644" i="14"/>
  <c r="H6645" i="14"/>
  <c r="A6645" i="14" l="1"/>
  <c r="E6644" i="3"/>
  <c r="H6646" i="5" s="1"/>
  <c r="H6646" i="14"/>
  <c r="K6645" i="14"/>
  <c r="A6646" i="14" l="1"/>
  <c r="E6645" i="3"/>
  <c r="H6647" i="5" s="1"/>
  <c r="K6646" i="14"/>
  <c r="H6647" i="14"/>
  <c r="A6647" i="14" l="1"/>
  <c r="E6646" i="3"/>
  <c r="H6648" i="5" s="1"/>
  <c r="H6648" i="14"/>
  <c r="K6647" i="14"/>
  <c r="A6648" i="14" l="1"/>
  <c r="E6647" i="3"/>
  <c r="H6649" i="5" s="1"/>
  <c r="K6648" i="14"/>
  <c r="H6649" i="14"/>
  <c r="CL831" i="5"/>
  <c r="A6649" i="14" l="1"/>
  <c r="E6648" i="3"/>
  <c r="H6650" i="5" s="1"/>
  <c r="H6650" i="14"/>
  <c r="K6649" i="14"/>
  <c r="BV831" i="5"/>
  <c r="BY831" i="5"/>
  <c r="A6650" i="14" l="1"/>
  <c r="E6649" i="3"/>
  <c r="K6650" i="14"/>
  <c r="H6651" i="14"/>
  <c r="H6651" i="5" l="1"/>
  <c r="A6651" i="14"/>
  <c r="E6650" i="3"/>
  <c r="H6652" i="14"/>
  <c r="K6651" i="14"/>
  <c r="H6652" i="5" l="1"/>
  <c r="A6652" i="14"/>
  <c r="E6651" i="3"/>
  <c r="K6652" i="14"/>
  <c r="H6653" i="14"/>
  <c r="H6653" i="5" l="1"/>
  <c r="A6653" i="14"/>
  <c r="E6652" i="3"/>
  <c r="H6654" i="14"/>
  <c r="K6653" i="14"/>
  <c r="H6654" i="5" l="1"/>
  <c r="BA6654" i="5"/>
  <c r="A6654" i="14"/>
  <c r="E6653" i="3"/>
  <c r="K6654" i="14"/>
  <c r="H6655" i="14"/>
  <c r="H6655" i="5" l="1"/>
  <c r="BA6655" i="5"/>
  <c r="P6654" i="5"/>
  <c r="U6654" i="5" s="1"/>
  <c r="W6654" i="5"/>
  <c r="A6655" i="14"/>
  <c r="E6654" i="3"/>
  <c r="H6656" i="14"/>
  <c r="K6655" i="14"/>
  <c r="CL832" i="5"/>
  <c r="H6656" i="5" l="1"/>
  <c r="BA6656" i="5"/>
  <c r="Q6654" i="5"/>
  <c r="R6654" i="5" s="1"/>
  <c r="T6654" i="5" s="1"/>
  <c r="V6654" i="5"/>
  <c r="X6654" i="5"/>
  <c r="Y6654" i="5" s="1"/>
  <c r="P6655" i="5"/>
  <c r="V6655" i="5" s="1"/>
  <c r="W6655" i="5"/>
  <c r="A6656" i="14"/>
  <c r="E6655" i="3"/>
  <c r="K6656" i="14"/>
  <c r="H6657" i="14"/>
  <c r="BY832" i="5"/>
  <c r="BV832" i="5"/>
  <c r="H6657" i="5" l="1"/>
  <c r="BA6657" i="5"/>
  <c r="S6654" i="5"/>
  <c r="Q6655" i="5"/>
  <c r="R6655" i="5" s="1"/>
  <c r="T6655" i="5" s="1"/>
  <c r="U6655" i="5"/>
  <c r="X6655" i="5"/>
  <c r="Y6655" i="5" s="1"/>
  <c r="P6656" i="5"/>
  <c r="Q6656" i="5" s="1"/>
  <c r="R6656" i="5" s="1"/>
  <c r="T6656" i="5" s="1"/>
  <c r="W6656" i="5"/>
  <c r="A6657" i="14"/>
  <c r="E6656" i="3"/>
  <c r="H6658" i="14"/>
  <c r="K6657" i="14"/>
  <c r="H6658" i="5" l="1"/>
  <c r="S6655" i="5"/>
  <c r="U6656" i="5"/>
  <c r="S6656" i="5"/>
  <c r="V6656" i="5"/>
  <c r="X6656" i="5"/>
  <c r="Y6656" i="5" s="1"/>
  <c r="P6657" i="5"/>
  <c r="W6657" i="5"/>
  <c r="A6658" i="14"/>
  <c r="E6657" i="3"/>
  <c r="H6659" i="5" s="1"/>
  <c r="K6658" i="14"/>
  <c r="H6659" i="14"/>
  <c r="V6657" i="5" l="1"/>
  <c r="Q6657" i="5"/>
  <c r="R6657" i="5" s="1"/>
  <c r="T6657" i="5" s="1"/>
  <c r="U6657" i="5"/>
  <c r="X6657" i="5"/>
  <c r="Y6657" i="5" s="1"/>
  <c r="A6659" i="14"/>
  <c r="E6658" i="3"/>
  <c r="H6660" i="5" s="1"/>
  <c r="H6660" i="14"/>
  <c r="K6659" i="14"/>
  <c r="S6657" i="5" l="1"/>
  <c r="A6660" i="14"/>
  <c r="E6659" i="3"/>
  <c r="H6661" i="5" s="1"/>
  <c r="K6660" i="14"/>
  <c r="H6661" i="14"/>
  <c r="A6661" i="14" l="1"/>
  <c r="E6660" i="3"/>
  <c r="H6662" i="5" s="1"/>
  <c r="H6662" i="14"/>
  <c r="K6661" i="14"/>
  <c r="A6662" i="14" l="1"/>
  <c r="E6661" i="3"/>
  <c r="H6663" i="5" s="1"/>
  <c r="K6662" i="14"/>
  <c r="H6663" i="14"/>
  <c r="CL833" i="5"/>
  <c r="A6663" i="14" l="1"/>
  <c r="E6662" i="3"/>
  <c r="H6664" i="5" s="1"/>
  <c r="H6664" i="14"/>
  <c r="K6663" i="14"/>
  <c r="BY833" i="5"/>
  <c r="BV833" i="5"/>
  <c r="A6664" i="14" l="1"/>
  <c r="E6663" i="3"/>
  <c r="H6665" i="5" s="1"/>
  <c r="K6664" i="14"/>
  <c r="H6665" i="14"/>
  <c r="A6665" i="14" l="1"/>
  <c r="E6664" i="3"/>
  <c r="H6666" i="5" s="1"/>
  <c r="H6666" i="14"/>
  <c r="K6665" i="14"/>
  <c r="A6666" i="14" l="1"/>
  <c r="E6665" i="3"/>
  <c r="H6667" i="5" s="1"/>
  <c r="K6666" i="14"/>
  <c r="H6667" i="14"/>
  <c r="A6667" i="14" l="1"/>
  <c r="E6666" i="3"/>
  <c r="H6668" i="5" s="1"/>
  <c r="H6668" i="14"/>
  <c r="K6667" i="14"/>
  <c r="A6668" i="14" l="1"/>
  <c r="E6667" i="3"/>
  <c r="H6669" i="5" s="1"/>
  <c r="K6668" i="14"/>
  <c r="H6669" i="14"/>
  <c r="A6669" i="14" l="1"/>
  <c r="E6668" i="3"/>
  <c r="H6670" i="5" s="1"/>
  <c r="H6670" i="14"/>
  <c r="K6669" i="14"/>
  <c r="A6670" i="14" l="1"/>
  <c r="E6669" i="3"/>
  <c r="K6670" i="14"/>
  <c r="H6671" i="14"/>
  <c r="H6671" i="5" l="1"/>
  <c r="BA6671" i="5"/>
  <c r="A6671" i="14"/>
  <c r="E6670" i="3"/>
  <c r="H6672" i="14"/>
  <c r="K6671" i="14"/>
  <c r="CL834" i="5"/>
  <c r="H6672" i="5" l="1"/>
  <c r="BA6672" i="5"/>
  <c r="P6671" i="5"/>
  <c r="U6671" i="5" s="1"/>
  <c r="W6671" i="5"/>
  <c r="A6672" i="14"/>
  <c r="E6671" i="3"/>
  <c r="K6672" i="14"/>
  <c r="H6673" i="14"/>
  <c r="BY834" i="5"/>
  <c r="BV834" i="5"/>
  <c r="H6673" i="5" l="1"/>
  <c r="BA6673" i="5"/>
  <c r="Q6671" i="5"/>
  <c r="R6671" i="5" s="1"/>
  <c r="T6671" i="5" s="1"/>
  <c r="V6671" i="5"/>
  <c r="X6671" i="5"/>
  <c r="Y6671" i="5" s="1"/>
  <c r="P6672" i="5"/>
  <c r="W6672" i="5"/>
  <c r="A6673" i="14"/>
  <c r="E6672" i="3"/>
  <c r="H6674" i="14"/>
  <c r="K6673" i="14"/>
  <c r="H6674" i="5" l="1"/>
  <c r="S6671" i="5"/>
  <c r="V6672" i="5"/>
  <c r="Q6672" i="5"/>
  <c r="R6672" i="5" s="1"/>
  <c r="T6672" i="5" s="1"/>
  <c r="U6672" i="5"/>
  <c r="X6672" i="5"/>
  <c r="Y6672" i="5" s="1"/>
  <c r="P6673" i="5"/>
  <c r="Q6673" i="5" s="1"/>
  <c r="R6673" i="5" s="1"/>
  <c r="T6673" i="5" s="1"/>
  <c r="W6673" i="5"/>
  <c r="A6674" i="14"/>
  <c r="E6673" i="3"/>
  <c r="K6674" i="14"/>
  <c r="H6675" i="14"/>
  <c r="H6675" i="5" l="1"/>
  <c r="S6673" i="5"/>
  <c r="V6673" i="5"/>
  <c r="S6672" i="5"/>
  <c r="U6673" i="5"/>
  <c r="X6673" i="5"/>
  <c r="Y6673" i="5" s="1"/>
  <c r="A6675" i="14"/>
  <c r="E6674" i="3"/>
  <c r="H6676" i="14"/>
  <c r="K6675" i="14"/>
  <c r="H6676" i="5" l="1"/>
  <c r="A6676" i="14"/>
  <c r="E6675" i="3"/>
  <c r="K6676" i="14"/>
  <c r="H6677" i="14"/>
  <c r="H6677" i="5" l="1"/>
  <c r="A6677" i="14"/>
  <c r="E6676" i="3"/>
  <c r="H6678" i="14"/>
  <c r="K6677" i="14"/>
  <c r="H6678" i="5" l="1"/>
  <c r="A6678" i="14"/>
  <c r="E6677" i="3"/>
  <c r="K6678" i="14"/>
  <c r="H6679" i="14"/>
  <c r="H6679" i="5" l="1"/>
  <c r="A6679" i="14"/>
  <c r="E6678" i="3"/>
  <c r="H6680" i="14"/>
  <c r="K6679" i="14"/>
  <c r="H6680" i="5" l="1"/>
  <c r="A6680" i="14"/>
  <c r="E6679" i="3"/>
  <c r="H6681" i="5" s="1"/>
  <c r="K6680" i="14"/>
  <c r="H6681" i="14"/>
  <c r="A6681" i="14" l="1"/>
  <c r="E6680" i="3"/>
  <c r="H6682" i="14"/>
  <c r="K6681" i="14"/>
  <c r="H6682" i="5" l="1"/>
  <c r="A6682" i="14"/>
  <c r="E6681" i="3"/>
  <c r="H6683" i="5" s="1"/>
  <c r="K6682" i="14"/>
  <c r="H6683" i="14"/>
  <c r="A6683" i="14" l="1"/>
  <c r="E6682" i="3"/>
  <c r="H6684" i="5" s="1"/>
  <c r="H6684" i="14"/>
  <c r="K6683" i="14"/>
  <c r="CL835" i="5"/>
  <c r="A6684" i="14" l="1"/>
  <c r="E6683" i="3"/>
  <c r="H6685" i="5" s="1"/>
  <c r="K6684" i="14"/>
  <c r="H6685" i="14"/>
  <c r="BY835" i="5"/>
  <c r="BV835" i="5"/>
  <c r="A6685" i="14" l="1"/>
  <c r="E6684" i="3"/>
  <c r="H6686" i="5" s="1"/>
  <c r="H6686" i="14"/>
  <c r="K6685" i="14"/>
  <c r="A6686" i="14" l="1"/>
  <c r="E6685" i="3"/>
  <c r="H6687" i="5" s="1"/>
  <c r="K6686" i="14"/>
  <c r="H6687" i="14"/>
  <c r="A6687" i="14" l="1"/>
  <c r="E6686" i="3"/>
  <c r="H6688" i="5" s="1"/>
  <c r="H6688" i="14"/>
  <c r="K6687" i="14"/>
  <c r="A6688" i="14" l="1"/>
  <c r="E6687" i="3"/>
  <c r="H6689" i="5" s="1"/>
  <c r="K6688" i="14"/>
  <c r="H6689" i="14"/>
  <c r="A6689" i="14" l="1"/>
  <c r="E6688" i="3"/>
  <c r="H6690" i="5" s="1"/>
  <c r="H6690" i="14"/>
  <c r="K6689" i="14"/>
  <c r="A6690" i="14" l="1"/>
  <c r="E6689" i="3"/>
  <c r="H6691" i="5" s="1"/>
  <c r="K6690" i="14"/>
  <c r="H6691" i="14"/>
  <c r="A6691" i="14" l="1"/>
  <c r="E6690" i="3"/>
  <c r="H6692" i="5" s="1"/>
  <c r="H6692" i="14"/>
  <c r="K6691" i="14"/>
  <c r="CL836" i="5"/>
  <c r="A6692" i="14" l="1"/>
  <c r="E6691" i="3"/>
  <c r="H6693" i="5" s="1"/>
  <c r="K6692" i="14"/>
  <c r="H6693" i="14"/>
  <c r="BY836" i="5"/>
  <c r="BV836" i="5"/>
  <c r="A6693" i="14" l="1"/>
  <c r="E6692" i="3"/>
  <c r="H6694" i="5" s="1"/>
  <c r="H6694" i="14"/>
  <c r="K6693" i="14"/>
  <c r="A6694" i="14" l="1"/>
  <c r="E6693" i="3"/>
  <c r="H6695" i="5" s="1"/>
  <c r="K6694" i="14"/>
  <c r="H6695" i="14"/>
  <c r="A6695" i="14" l="1"/>
  <c r="E6694" i="3"/>
  <c r="H6696" i="14"/>
  <c r="K6695" i="14"/>
  <c r="H6696" i="5" l="1"/>
  <c r="A6696" i="14"/>
  <c r="E6695" i="3"/>
  <c r="K6696" i="14"/>
  <c r="H6697" i="14"/>
  <c r="H6697" i="5" l="1"/>
  <c r="A6697" i="14"/>
  <c r="E6696" i="3"/>
  <c r="H6698" i="5" s="1"/>
  <c r="H6698" i="14"/>
  <c r="K6697" i="14"/>
  <c r="A6698" i="14" l="1"/>
  <c r="E6697" i="3"/>
  <c r="H6699" i="5" s="1"/>
  <c r="K6698" i="14"/>
  <c r="H6699" i="14"/>
  <c r="A6699" i="14" l="1"/>
  <c r="E6698" i="3"/>
  <c r="H6700" i="5" s="1"/>
  <c r="H6700" i="14"/>
  <c r="K6699" i="14"/>
  <c r="A6700" i="14" l="1"/>
  <c r="E6699" i="3"/>
  <c r="H6701" i="5" s="1"/>
  <c r="K6700" i="14"/>
  <c r="H6701" i="14"/>
  <c r="CL837" i="5"/>
  <c r="A6701" i="14" l="1"/>
  <c r="E6700" i="3"/>
  <c r="H6702" i="5" s="1"/>
  <c r="H6702" i="14"/>
  <c r="K6701" i="14"/>
  <c r="BY837" i="5"/>
  <c r="BV837" i="5"/>
  <c r="A6702" i="14" l="1"/>
  <c r="E6701" i="3"/>
  <c r="H6703" i="5" s="1"/>
  <c r="K6702" i="14"/>
  <c r="H6703" i="14"/>
  <c r="A6703" i="14" l="1"/>
  <c r="E6702" i="3"/>
  <c r="H6704" i="5" s="1"/>
  <c r="H6704" i="14"/>
  <c r="K6703" i="14"/>
  <c r="A6704" i="14" l="1"/>
  <c r="E6703" i="3"/>
  <c r="H6705" i="5" s="1"/>
  <c r="K6704" i="14"/>
  <c r="H6705" i="14"/>
  <c r="A6705" i="14" l="1"/>
  <c r="E6704" i="3"/>
  <c r="H6706" i="5" s="1"/>
  <c r="H6706" i="14"/>
  <c r="K6705" i="14"/>
  <c r="A6706" i="14" l="1"/>
  <c r="E6705" i="3"/>
  <c r="H6707" i="5" s="1"/>
  <c r="K6706" i="14"/>
  <c r="H6707" i="14"/>
  <c r="A6707" i="14" l="1"/>
  <c r="E6706" i="3"/>
  <c r="H6708" i="5" s="1"/>
  <c r="H6708" i="14"/>
  <c r="K6707" i="14"/>
  <c r="CL838" i="5"/>
  <c r="A6708" i="14" l="1"/>
  <c r="E6707" i="3"/>
  <c r="H6709" i="5" s="1"/>
  <c r="K6708" i="14"/>
  <c r="H6709" i="14"/>
  <c r="BV838" i="5"/>
  <c r="BY838" i="5"/>
  <c r="A6709" i="14" l="1"/>
  <c r="E6708" i="3"/>
  <c r="H6710" i="5" s="1"/>
  <c r="H6710" i="14"/>
  <c r="K6709" i="14"/>
  <c r="A6710" i="14" l="1"/>
  <c r="E6709" i="3"/>
  <c r="H6711" i="5" s="1"/>
  <c r="K6710" i="14"/>
  <c r="H6711" i="14"/>
  <c r="A6711" i="14" l="1"/>
  <c r="E6710" i="3"/>
  <c r="H6712" i="5" s="1"/>
  <c r="H6712" i="14"/>
  <c r="K6711" i="14"/>
  <c r="A6712" i="14" l="1"/>
  <c r="E6711" i="3"/>
  <c r="H6713" i="5" s="1"/>
  <c r="K6712" i="14"/>
  <c r="H6713" i="14"/>
  <c r="A6713" i="14" l="1"/>
  <c r="E6712" i="3"/>
  <c r="H6714" i="5" s="1"/>
  <c r="H6714" i="14"/>
  <c r="K6713" i="14"/>
  <c r="A6714" i="14" l="1"/>
  <c r="E6713" i="3"/>
  <c r="H6715" i="5" s="1"/>
  <c r="K6714" i="14"/>
  <c r="H6715" i="14"/>
  <c r="CL839" i="5"/>
  <c r="A6715" i="14" l="1"/>
  <c r="E6714" i="3"/>
  <c r="H6716" i="5" s="1"/>
  <c r="H6716" i="14"/>
  <c r="K6715" i="14"/>
  <c r="BV839" i="5"/>
  <c r="BY839" i="5"/>
  <c r="A6716" i="14" l="1"/>
  <c r="E6715" i="3"/>
  <c r="H6717" i="5" s="1"/>
  <c r="K6716" i="14"/>
  <c r="H6717" i="14"/>
  <c r="A6717" i="14" l="1"/>
  <c r="E6716" i="3"/>
  <c r="H6718" i="5" s="1"/>
  <c r="H6718" i="14"/>
  <c r="K6717" i="14"/>
  <c r="A6718" i="14" l="1"/>
  <c r="E6717" i="3"/>
  <c r="H6719" i="5" s="1"/>
  <c r="K6718" i="14"/>
  <c r="H6719" i="14"/>
  <c r="A6719" i="14" l="1"/>
  <c r="E6718" i="3"/>
  <c r="H6720" i="5" s="1"/>
  <c r="H6720" i="14"/>
  <c r="K6719" i="14"/>
  <c r="A6720" i="14" l="1"/>
  <c r="E6719" i="3"/>
  <c r="H6721" i="5" s="1"/>
  <c r="K6720" i="14"/>
  <c r="H6721" i="14"/>
  <c r="A6721" i="14" l="1"/>
  <c r="E6720" i="3"/>
  <c r="H6722" i="5" s="1"/>
  <c r="H6722" i="14"/>
  <c r="K6721" i="14"/>
  <c r="A6722" i="14" l="1"/>
  <c r="E6721" i="3"/>
  <c r="H6723" i="5" s="1"/>
  <c r="K6722" i="14"/>
  <c r="H6723" i="14"/>
  <c r="CL840" i="5"/>
  <c r="A6723" i="14" l="1"/>
  <c r="E6722" i="3"/>
  <c r="H6724" i="5" s="1"/>
  <c r="H6724" i="14"/>
  <c r="K6723" i="14"/>
  <c r="BY840" i="5"/>
  <c r="BV840" i="5"/>
  <c r="A6724" i="14" l="1"/>
  <c r="E6723" i="3"/>
  <c r="H6725" i="5" s="1"/>
  <c r="K6724" i="14"/>
  <c r="H6725" i="14"/>
  <c r="A6725" i="14" l="1"/>
  <c r="E6724" i="3"/>
  <c r="H6726" i="5" s="1"/>
  <c r="H6726" i="14"/>
  <c r="K6725" i="14"/>
  <c r="A6726" i="14" l="1"/>
  <c r="E6725" i="3"/>
  <c r="H6727" i="5" s="1"/>
  <c r="K6726" i="14"/>
  <c r="H6727" i="14"/>
  <c r="A6727" i="14" l="1"/>
  <c r="E6726" i="3"/>
  <c r="H6728" i="5" s="1"/>
  <c r="H6728" i="14"/>
  <c r="K6727" i="14"/>
  <c r="A6728" i="14" l="1"/>
  <c r="E6727" i="3"/>
  <c r="H6729" i="5" s="1"/>
  <c r="K6728" i="14"/>
  <c r="H6729" i="14"/>
  <c r="A6729" i="14" l="1"/>
  <c r="E6728" i="3"/>
  <c r="H6730" i="5" s="1"/>
  <c r="H6730" i="14"/>
  <c r="K6729" i="14"/>
  <c r="A6730" i="14" l="1"/>
  <c r="E6729" i="3"/>
  <c r="H6731" i="5" s="1"/>
  <c r="K6730" i="14"/>
  <c r="H6731" i="14"/>
  <c r="A6731" i="14" l="1"/>
  <c r="E6730" i="3"/>
  <c r="H6732" i="5" s="1"/>
  <c r="H6732" i="14"/>
  <c r="K6731" i="14"/>
  <c r="A6732" i="14" l="1"/>
  <c r="E6731" i="3"/>
  <c r="H6733" i="5" s="1"/>
  <c r="K6732" i="14"/>
  <c r="H6733" i="14"/>
  <c r="CL841" i="5"/>
  <c r="A6733" i="14" l="1"/>
  <c r="E6732" i="3"/>
  <c r="H6734" i="5" s="1"/>
  <c r="H6734" i="14"/>
  <c r="K6733" i="14"/>
  <c r="BY841" i="5"/>
  <c r="BV841" i="5"/>
  <c r="A6734" i="14" l="1"/>
  <c r="E6733" i="3"/>
  <c r="H6735" i="5" s="1"/>
  <c r="K6734" i="14"/>
  <c r="H6735" i="14"/>
  <c r="A6735" i="14" l="1"/>
  <c r="E6734" i="3"/>
  <c r="H6736" i="5" s="1"/>
  <c r="H6736" i="14"/>
  <c r="K6735" i="14"/>
  <c r="A6736" i="14" l="1"/>
  <c r="E6735" i="3"/>
  <c r="H6737" i="5" s="1"/>
  <c r="K6736" i="14"/>
  <c r="H6737" i="14"/>
  <c r="A6737" i="14" l="1"/>
  <c r="E6736" i="3"/>
  <c r="H6738" i="5" s="1"/>
  <c r="H6738" i="14"/>
  <c r="K6737" i="14"/>
  <c r="A6738" i="14" l="1"/>
  <c r="E6737" i="3"/>
  <c r="H6739" i="5" s="1"/>
  <c r="K6738" i="14"/>
  <c r="H6739" i="14"/>
  <c r="A6739" i="14" l="1"/>
  <c r="E6738" i="3"/>
  <c r="H6740" i="5" s="1"/>
  <c r="H6740" i="14"/>
  <c r="K6739" i="14"/>
  <c r="CL842" i="5"/>
  <c r="A6740" i="14" l="1"/>
  <c r="E6739" i="3"/>
  <c r="H6741" i="5" s="1"/>
  <c r="K6740" i="14"/>
  <c r="H6741" i="14"/>
  <c r="BY842" i="5"/>
  <c r="BV842" i="5"/>
  <c r="A6741" i="14" l="1"/>
  <c r="E6740" i="3"/>
  <c r="H6742" i="5" s="1"/>
  <c r="H6742" i="14"/>
  <c r="K6741" i="14"/>
  <c r="A6742" i="14" l="1"/>
  <c r="E6741" i="3"/>
  <c r="K6742" i="14"/>
  <c r="H6743" i="14"/>
  <c r="H6743" i="5" l="1"/>
  <c r="A6743" i="14"/>
  <c r="E6742" i="3"/>
  <c r="H6744" i="5" s="1"/>
  <c r="H6744" i="14"/>
  <c r="K6743" i="14"/>
  <c r="A6744" i="14" l="1"/>
  <c r="E6743" i="3"/>
  <c r="H6745" i="5" s="1"/>
  <c r="K6744" i="14"/>
  <c r="H6745" i="14"/>
  <c r="A6745" i="14" l="1"/>
  <c r="E6744" i="3"/>
  <c r="H6746" i="5" s="1"/>
  <c r="H6746" i="14"/>
  <c r="K6745" i="14"/>
  <c r="A6746" i="14" l="1"/>
  <c r="E6745" i="3"/>
  <c r="H6747" i="5" s="1"/>
  <c r="K6746" i="14"/>
  <c r="H6747" i="14"/>
  <c r="A6747" i="14" l="1"/>
  <c r="E6746" i="3"/>
  <c r="H6748" i="5" s="1"/>
  <c r="H6748" i="14"/>
  <c r="K6747" i="14"/>
  <c r="A6748" i="14" l="1"/>
  <c r="E6747" i="3"/>
  <c r="H6749" i="5" s="1"/>
  <c r="K6748" i="14"/>
  <c r="H6749" i="14"/>
  <c r="A6749" i="14" l="1"/>
  <c r="E6748" i="3"/>
  <c r="H6750" i="5" s="1"/>
  <c r="H6750" i="14"/>
  <c r="K6749" i="14"/>
  <c r="CL843" i="5"/>
  <c r="A6750" i="14" l="1"/>
  <c r="E6749" i="3"/>
  <c r="H6751" i="5" s="1"/>
  <c r="K6750" i="14"/>
  <c r="H6751" i="14"/>
  <c r="BY843" i="5"/>
  <c r="BV843" i="5"/>
  <c r="A6751" i="14" l="1"/>
  <c r="E6750" i="3"/>
  <c r="H6752" i="5" s="1"/>
  <c r="H6752" i="14"/>
  <c r="K6751" i="14"/>
  <c r="A6752" i="14" l="1"/>
  <c r="E6751" i="3"/>
  <c r="H6753" i="5" s="1"/>
  <c r="K6752" i="14"/>
  <c r="H6753" i="14"/>
  <c r="A6753" i="14" l="1"/>
  <c r="E6752" i="3"/>
  <c r="H6754" i="5" s="1"/>
  <c r="H6754" i="14"/>
  <c r="K6753" i="14"/>
  <c r="A6754" i="14" l="1"/>
  <c r="E6753" i="3"/>
  <c r="H6755" i="5" s="1"/>
  <c r="K6754" i="14"/>
  <c r="H6755" i="14"/>
  <c r="A6755" i="14" l="1"/>
  <c r="E6754" i="3"/>
  <c r="H6756" i="5" s="1"/>
  <c r="H6756" i="14"/>
  <c r="K6755" i="14"/>
  <c r="A6756" i="14" l="1"/>
  <c r="E6755" i="3"/>
  <c r="H6757" i="5" s="1"/>
  <c r="K6756" i="14"/>
  <c r="H6757" i="14"/>
  <c r="CL844" i="5"/>
  <c r="A6757" i="14" l="1"/>
  <c r="E6756" i="3"/>
  <c r="H6758" i="5" s="1"/>
  <c r="H6758" i="14"/>
  <c r="K6757" i="14"/>
  <c r="BY844" i="5"/>
  <c r="BV844" i="5"/>
  <c r="A6758" i="14" l="1"/>
  <c r="E6757" i="3"/>
  <c r="H6759" i="5" s="1"/>
  <c r="K6758" i="14"/>
  <c r="H6759" i="14"/>
  <c r="A6759" i="14" l="1"/>
  <c r="E6758" i="3"/>
  <c r="H6760" i="5" s="1"/>
  <c r="H6760" i="14"/>
  <c r="K6759" i="14"/>
  <c r="A6760" i="14" l="1"/>
  <c r="E6759" i="3"/>
  <c r="H6761" i="5" s="1"/>
  <c r="K6760" i="14"/>
  <c r="H6761" i="14"/>
  <c r="A6761" i="14" l="1"/>
  <c r="E6760" i="3"/>
  <c r="H6762" i="5" s="1"/>
  <c r="H6762" i="14"/>
  <c r="K6761" i="14"/>
  <c r="A6762" i="14" l="1"/>
  <c r="E6761" i="3"/>
  <c r="H6763" i="5" s="1"/>
  <c r="K6762" i="14"/>
  <c r="H6763" i="14"/>
  <c r="A6763" i="14" l="1"/>
  <c r="E6762" i="3"/>
  <c r="H6764" i="5" s="1"/>
  <c r="H6764" i="14"/>
  <c r="K6763" i="14"/>
  <c r="A6764" i="14" l="1"/>
  <c r="E6763" i="3"/>
  <c r="H6765" i="5" s="1"/>
  <c r="K6764" i="14"/>
  <c r="H6765" i="14"/>
  <c r="CL845" i="5"/>
  <c r="A6765" i="14" l="1"/>
  <c r="E6764" i="3"/>
  <c r="H6766" i="5" s="1"/>
  <c r="H6766" i="14"/>
  <c r="K6765" i="14"/>
  <c r="BY845" i="5"/>
  <c r="BV845" i="5"/>
  <c r="A6766" i="14" l="1"/>
  <c r="E6765" i="3"/>
  <c r="H6767" i="5" s="1"/>
  <c r="K6766" i="14"/>
  <c r="H6767" i="14"/>
  <c r="A6767" i="14" l="1"/>
  <c r="E6766" i="3"/>
  <c r="H6768" i="5" s="1"/>
  <c r="H6768" i="14"/>
  <c r="K6767" i="14"/>
  <c r="A6768" i="14" l="1"/>
  <c r="E6767" i="3"/>
  <c r="H6769" i="5" s="1"/>
  <c r="K6768" i="14"/>
  <c r="H6769" i="14"/>
  <c r="A6769" i="14" l="1"/>
  <c r="E6768" i="3"/>
  <c r="H6770" i="5" s="1"/>
  <c r="H6770" i="14"/>
  <c r="K6769" i="14"/>
  <c r="A6770" i="14" l="1"/>
  <c r="E6769" i="3"/>
  <c r="H6771" i="5" s="1"/>
  <c r="K6770" i="14"/>
  <c r="H6771" i="14"/>
  <c r="A6771" i="14" l="1"/>
  <c r="E6770" i="3"/>
  <c r="H6772" i="5" s="1"/>
  <c r="H6772" i="14"/>
  <c r="K6771" i="14"/>
  <c r="A6772" i="14" l="1"/>
  <c r="E6771" i="3"/>
  <c r="H6773" i="5" s="1"/>
  <c r="K6772" i="14"/>
  <c r="H6773" i="14"/>
  <c r="A6773" i="14" l="1"/>
  <c r="E6772" i="3"/>
  <c r="H6774" i="5" s="1"/>
  <c r="H6774" i="14"/>
  <c r="K6773" i="14"/>
  <c r="CL846" i="5"/>
  <c r="A6774" i="14" l="1"/>
  <c r="E6773" i="3"/>
  <c r="H6775" i="5" s="1"/>
  <c r="K6774" i="14"/>
  <c r="H6775" i="14"/>
  <c r="BV846" i="5"/>
  <c r="BY846" i="5"/>
  <c r="A6775" i="14" l="1"/>
  <c r="E6774" i="3"/>
  <c r="H6776" i="5" s="1"/>
  <c r="H6776" i="14"/>
  <c r="K6775" i="14"/>
  <c r="A6776" i="14" l="1"/>
  <c r="E6775" i="3"/>
  <c r="H6777" i="5" s="1"/>
  <c r="K6776" i="14"/>
  <c r="H6777" i="14"/>
  <c r="A6777" i="14" l="1"/>
  <c r="E6776" i="3"/>
  <c r="H6778" i="5" s="1"/>
  <c r="H6778" i="14"/>
  <c r="K6777" i="14"/>
  <c r="A6778" i="14" l="1"/>
  <c r="E6777" i="3"/>
  <c r="H6779" i="5" s="1"/>
  <c r="K6778" i="14"/>
  <c r="H6779" i="14"/>
  <c r="A6779" i="14" l="1"/>
  <c r="E6778" i="3"/>
  <c r="H6780" i="5" s="1"/>
  <c r="H6780" i="14"/>
  <c r="K6779" i="14"/>
  <c r="A6780" i="14" l="1"/>
  <c r="E6779" i="3"/>
  <c r="H6781" i="5" s="1"/>
  <c r="K6780" i="14"/>
  <c r="H6781" i="14"/>
  <c r="A6781" i="14" l="1"/>
  <c r="E6780" i="3"/>
  <c r="H6782" i="5" s="1"/>
  <c r="H6782" i="14"/>
  <c r="K6781" i="14"/>
  <c r="A6782" i="14" l="1"/>
  <c r="E6781" i="3"/>
  <c r="H6783" i="5" s="1"/>
  <c r="K6782" i="14"/>
  <c r="H6783" i="14"/>
  <c r="A6783" i="14" l="1"/>
  <c r="E6782" i="3"/>
  <c r="H6784" i="5" s="1"/>
  <c r="H6784" i="14"/>
  <c r="K6783" i="14"/>
  <c r="A6784" i="14" l="1"/>
  <c r="E6783" i="3"/>
  <c r="H6785" i="5" s="1"/>
  <c r="K6784" i="14"/>
  <c r="H6785" i="14"/>
  <c r="CL847" i="5"/>
  <c r="A6785" i="14" l="1"/>
  <c r="E6784" i="3"/>
  <c r="H6786" i="5" s="1"/>
  <c r="H6786" i="14"/>
  <c r="K6785" i="14"/>
  <c r="BV847" i="5"/>
  <c r="BY847" i="5"/>
  <c r="A6786" i="14" l="1"/>
  <c r="E6785" i="3"/>
  <c r="H6787" i="5" s="1"/>
  <c r="K6786" i="14"/>
  <c r="H6787" i="14"/>
  <c r="A6787" i="14" l="1"/>
  <c r="E6786" i="3"/>
  <c r="H6788" i="5" s="1"/>
  <c r="H6788" i="14"/>
  <c r="K6787" i="14"/>
  <c r="A6788" i="14" l="1"/>
  <c r="E6787" i="3"/>
  <c r="H6789" i="5" s="1"/>
  <c r="K6788" i="14"/>
  <c r="H6789" i="14"/>
  <c r="A6789" i="14" l="1"/>
  <c r="E6788" i="3"/>
  <c r="H6790" i="5" s="1"/>
  <c r="H6790" i="14"/>
  <c r="K6789" i="14"/>
  <c r="A6790" i="14" l="1"/>
  <c r="E6789" i="3"/>
  <c r="H6791" i="5" s="1"/>
  <c r="K6790" i="14"/>
  <c r="H6791" i="14"/>
  <c r="CL848" i="5"/>
  <c r="A6791" i="14" l="1"/>
  <c r="E6790" i="3"/>
  <c r="H6792" i="5" s="1"/>
  <c r="H6792" i="14"/>
  <c r="K6791" i="14"/>
  <c r="BY848" i="5"/>
  <c r="BV848" i="5"/>
  <c r="A6792" i="14" l="1"/>
  <c r="E6791" i="3"/>
  <c r="H6793" i="5" s="1"/>
  <c r="K6792" i="14"/>
  <c r="H6793" i="14"/>
  <c r="A6793" i="14" l="1"/>
  <c r="E6792" i="3"/>
  <c r="H6794" i="5" s="1"/>
  <c r="H6794" i="14"/>
  <c r="K6793" i="14"/>
  <c r="A6794" i="14" l="1"/>
  <c r="E6793" i="3"/>
  <c r="H6795" i="5" s="1"/>
  <c r="K6794" i="14"/>
  <c r="H6795" i="14"/>
  <c r="A6795" i="14" l="1"/>
  <c r="E6794" i="3"/>
  <c r="H6796" i="5" s="1"/>
  <c r="H6796" i="14"/>
  <c r="K6795" i="14"/>
  <c r="A6796" i="14" l="1"/>
  <c r="E6795" i="3"/>
  <c r="H6797" i="5" s="1"/>
  <c r="K6796" i="14"/>
  <c r="H6797" i="14"/>
  <c r="A6797" i="14" l="1"/>
  <c r="E6796" i="3"/>
  <c r="H6798" i="5" s="1"/>
  <c r="H6798" i="14"/>
  <c r="K6797" i="14"/>
  <c r="A6798" i="14" l="1"/>
  <c r="E6797" i="3"/>
  <c r="H6799" i="5" s="1"/>
  <c r="K6798" i="14"/>
  <c r="H6799" i="14"/>
  <c r="A6799" i="14" l="1"/>
  <c r="E6798" i="3"/>
  <c r="H6800" i="5" s="1"/>
  <c r="H6800" i="14"/>
  <c r="K6799" i="14"/>
  <c r="A6800" i="14" l="1"/>
  <c r="E6799" i="3"/>
  <c r="H6801" i="5" s="1"/>
  <c r="H6801" i="14"/>
  <c r="K6800" i="14"/>
  <c r="A6801" i="14" l="1"/>
  <c r="E6800" i="3"/>
  <c r="H6802" i="5" s="1"/>
  <c r="H6802" i="14"/>
  <c r="K6801" i="14"/>
  <c r="CL849" i="5"/>
  <c r="A6802" i="14" l="1"/>
  <c r="E6801" i="3"/>
  <c r="H6803" i="5" s="1"/>
  <c r="H6803" i="14"/>
  <c r="K6802" i="14"/>
  <c r="BY849" i="5"/>
  <c r="BV849" i="5"/>
  <c r="A6803" i="14" l="1"/>
  <c r="E6802" i="3"/>
  <c r="H6804" i="5" s="1"/>
  <c r="H6804" i="14"/>
  <c r="K6803" i="14"/>
  <c r="A6804" i="14" l="1"/>
  <c r="E6803" i="3"/>
  <c r="H6805" i="5" s="1"/>
  <c r="H6805" i="14"/>
  <c r="K6804" i="14"/>
  <c r="A6805" i="14" l="1"/>
  <c r="E6804" i="3"/>
  <c r="H6806" i="5" s="1"/>
  <c r="H6806" i="14"/>
  <c r="K6805" i="14"/>
  <c r="A6806" i="14" l="1"/>
  <c r="E6805" i="3"/>
  <c r="H6807" i="5" s="1"/>
  <c r="H6807" i="14"/>
  <c r="K6806" i="14"/>
  <c r="CL850" i="5"/>
  <c r="A6807" i="14" l="1"/>
  <c r="E6806" i="3"/>
  <c r="H6808" i="5" s="1"/>
  <c r="H6808" i="14"/>
  <c r="K6807" i="14"/>
  <c r="BY850" i="5"/>
  <c r="BV850" i="5"/>
  <c r="A6808" i="14" l="1"/>
  <c r="E6807" i="3"/>
  <c r="H6809" i="5" s="1"/>
  <c r="H6809" i="14"/>
  <c r="K6808" i="14"/>
  <c r="A6809" i="14" l="1"/>
  <c r="E6808" i="3"/>
  <c r="H6810" i="5" s="1"/>
  <c r="H6810" i="14"/>
  <c r="K6809" i="14"/>
  <c r="A6810" i="14" l="1"/>
  <c r="E6809" i="3"/>
  <c r="H6811" i="5" s="1"/>
  <c r="H6811" i="14"/>
  <c r="K6810" i="14"/>
  <c r="A6811" i="14" l="1"/>
  <c r="E6810" i="3"/>
  <c r="H6812" i="5" s="1"/>
  <c r="H6812" i="14"/>
  <c r="K6811" i="14"/>
  <c r="A6812" i="14" l="1"/>
  <c r="E6811" i="3"/>
  <c r="H6813" i="5" s="1"/>
  <c r="H6813" i="14"/>
  <c r="K6812" i="14"/>
  <c r="A6813" i="14" l="1"/>
  <c r="E6812" i="3"/>
  <c r="H6814" i="5" s="1"/>
  <c r="H6814" i="14"/>
  <c r="K6813" i="14"/>
  <c r="A6814" i="14" l="1"/>
  <c r="E6813" i="3"/>
  <c r="H6815" i="5" s="1"/>
  <c r="H6815" i="14"/>
  <c r="K6814" i="14"/>
  <c r="A6815" i="14" l="1"/>
  <c r="E6814" i="3"/>
  <c r="H6816" i="5" s="1"/>
  <c r="H6816" i="14"/>
  <c r="K6815" i="14"/>
  <c r="CL851" i="5"/>
  <c r="BY851" i="5"/>
  <c r="BV851" i="5"/>
  <c r="A6816" i="14" l="1"/>
  <c r="E6815" i="3"/>
  <c r="H6817" i="5" s="1"/>
  <c r="H6817" i="14"/>
  <c r="K6816" i="14"/>
  <c r="A6817" i="14" l="1"/>
  <c r="E6816" i="3"/>
  <c r="H6818" i="5" s="1"/>
  <c r="H6818" i="14"/>
  <c r="K6817" i="14"/>
  <c r="A6818" i="14" l="1"/>
  <c r="E6817" i="3"/>
  <c r="H6819" i="5" s="1"/>
  <c r="H6819" i="14"/>
  <c r="K6818" i="14"/>
  <c r="A6819" i="14" l="1"/>
  <c r="E6818" i="3"/>
  <c r="H6820" i="5" s="1"/>
  <c r="H6820" i="14"/>
  <c r="K6819" i="14"/>
  <c r="CL852" i="5"/>
  <c r="A6820" i="14" l="1"/>
  <c r="E6819" i="3"/>
  <c r="H6821" i="5" s="1"/>
  <c r="H6821" i="14"/>
  <c r="K6820" i="14"/>
  <c r="BY852" i="5"/>
  <c r="BV852" i="5"/>
  <c r="A6821" i="14" l="1"/>
  <c r="E6820" i="3"/>
  <c r="H6822" i="5" s="1"/>
  <c r="H6822" i="14"/>
  <c r="K6821" i="14"/>
  <c r="A6822" i="14" l="1"/>
  <c r="E6821" i="3"/>
  <c r="H6823" i="5" s="1"/>
  <c r="H6823" i="14"/>
  <c r="K6822" i="14"/>
  <c r="A6823" i="14" l="1"/>
  <c r="E6822" i="3"/>
  <c r="H6824" i="5" s="1"/>
  <c r="H6824" i="14"/>
  <c r="K6823" i="14"/>
  <c r="A6824" i="14" l="1"/>
  <c r="E6823" i="3"/>
  <c r="H6825" i="5" s="1"/>
  <c r="H6825" i="14"/>
  <c r="K6824" i="14"/>
  <c r="A6825" i="14" l="1"/>
  <c r="E6824" i="3"/>
  <c r="H6826" i="5" s="1"/>
  <c r="H6826" i="14"/>
  <c r="K6825" i="14"/>
  <c r="A6826" i="14" l="1"/>
  <c r="E6825" i="3"/>
  <c r="H6827" i="5" s="1"/>
  <c r="H6827" i="14"/>
  <c r="K6826" i="14"/>
  <c r="A6827" i="14" l="1"/>
  <c r="E6826" i="3"/>
  <c r="H6828" i="5" s="1"/>
  <c r="H6828" i="14"/>
  <c r="K6827" i="14"/>
  <c r="A6828" i="14" l="1"/>
  <c r="E6827" i="3"/>
  <c r="H6829" i="5" s="1"/>
  <c r="H6829" i="14"/>
  <c r="K6828" i="14"/>
  <c r="A6829" i="14" l="1"/>
  <c r="E6828" i="3"/>
  <c r="H6830" i="5" s="1"/>
  <c r="H6830" i="14"/>
  <c r="K6829" i="14"/>
  <c r="A6830" i="14" l="1"/>
  <c r="E6829" i="3"/>
  <c r="H6831" i="5" s="1"/>
  <c r="H6831" i="14"/>
  <c r="K6830" i="14"/>
  <c r="CL853" i="5"/>
  <c r="A6831" i="14" l="1"/>
  <c r="E6830" i="3"/>
  <c r="H6832" i="5" s="1"/>
  <c r="H6832" i="14"/>
  <c r="K6831" i="14"/>
  <c r="BY853" i="5"/>
  <c r="BV853" i="5"/>
  <c r="A6832" i="14" l="1"/>
  <c r="E6831" i="3"/>
  <c r="H6833" i="5" s="1"/>
  <c r="H6833" i="14"/>
  <c r="K6832" i="14"/>
  <c r="A6833" i="14" l="1"/>
  <c r="E6832" i="3"/>
  <c r="H6834" i="5" s="1"/>
  <c r="H6834" i="14"/>
  <c r="K6833" i="14"/>
  <c r="A6834" i="14" l="1"/>
  <c r="E6833" i="3"/>
  <c r="H6835" i="5" s="1"/>
  <c r="H6835" i="14"/>
  <c r="K6834" i="14"/>
  <c r="A6835" i="14" l="1"/>
  <c r="E6834" i="3"/>
  <c r="H6836" i="5" s="1"/>
  <c r="H6836" i="14"/>
  <c r="K6835" i="14"/>
  <c r="A6836" i="14" l="1"/>
  <c r="E6835" i="3"/>
  <c r="H6837" i="5" s="1"/>
  <c r="H6837" i="14"/>
  <c r="K6836" i="14"/>
  <c r="A6837" i="14" l="1"/>
  <c r="E6836" i="3"/>
  <c r="H6838" i="5" s="1"/>
  <c r="H6838" i="14"/>
  <c r="K6837" i="14"/>
  <c r="A6838" i="14" l="1"/>
  <c r="E6837" i="3"/>
  <c r="H6839" i="5" s="1"/>
  <c r="H6839" i="14"/>
  <c r="K6838" i="14"/>
  <c r="A6839" i="14" l="1"/>
  <c r="E6838" i="3"/>
  <c r="H6840" i="5" s="1"/>
  <c r="H6840" i="14"/>
  <c r="K6839" i="14"/>
  <c r="CL854" i="5"/>
  <c r="A6840" i="14" l="1"/>
  <c r="E6839" i="3"/>
  <c r="H6841" i="5" s="1"/>
  <c r="H6841" i="14"/>
  <c r="K6840" i="14"/>
  <c r="BV854" i="5"/>
  <c r="BY854" i="5"/>
  <c r="A6841" i="14" l="1"/>
  <c r="E6840" i="3"/>
  <c r="H6842" i="5" s="1"/>
  <c r="H6842" i="14"/>
  <c r="K6841" i="14"/>
  <c r="A6842" i="14" l="1"/>
  <c r="E6841" i="3"/>
  <c r="H6843" i="5" s="1"/>
  <c r="H6843" i="14"/>
  <c r="K6842" i="14"/>
  <c r="A6843" i="14" l="1"/>
  <c r="E6842" i="3"/>
  <c r="H6844" i="5" s="1"/>
  <c r="H6844" i="14"/>
  <c r="K6843" i="14"/>
  <c r="A6844" i="14" l="1"/>
  <c r="E6843" i="3"/>
  <c r="H6845" i="5" s="1"/>
  <c r="H6845" i="14"/>
  <c r="K6844" i="14"/>
  <c r="A6845" i="14" l="1"/>
  <c r="E6844" i="3"/>
  <c r="H6846" i="5" s="1"/>
  <c r="H6846" i="14"/>
  <c r="K6845" i="14"/>
  <c r="A6846" i="14" l="1"/>
  <c r="E6845" i="3"/>
  <c r="H6847" i="5" s="1"/>
  <c r="H6847" i="14"/>
  <c r="K6846" i="14"/>
  <c r="CL855" i="5"/>
  <c r="A6847" i="14" l="1"/>
  <c r="E6846" i="3"/>
  <c r="H6848" i="5" s="1"/>
  <c r="H6848" i="14"/>
  <c r="K6847" i="14"/>
  <c r="BV855" i="5"/>
  <c r="BY855" i="5"/>
  <c r="A6848" i="14" l="1"/>
  <c r="E6847" i="3"/>
  <c r="H6849" i="5" s="1"/>
  <c r="H6849" i="14"/>
  <c r="K6848" i="14"/>
  <c r="A6849" i="14" l="1"/>
  <c r="E6848" i="3"/>
  <c r="H6850" i="5" s="1"/>
  <c r="H6850" i="14"/>
  <c r="K6849" i="14"/>
  <c r="A6850" i="14" l="1"/>
  <c r="E6849" i="3"/>
  <c r="H6851" i="5" s="1"/>
  <c r="H6851" i="14"/>
  <c r="K6850" i="14"/>
  <c r="A6851" i="14" l="1"/>
  <c r="E6850" i="3"/>
  <c r="H6852" i="5" s="1"/>
  <c r="H6852" i="14"/>
  <c r="K6851" i="14"/>
  <c r="A6852" i="14" l="1"/>
  <c r="E6851" i="3"/>
  <c r="H6853" i="5" s="1"/>
  <c r="H6853" i="14"/>
  <c r="K6852" i="14"/>
  <c r="A6853" i="14" l="1"/>
  <c r="E6852" i="3"/>
  <c r="H6854" i="5" s="1"/>
  <c r="H6854" i="14"/>
  <c r="K6853" i="14"/>
  <c r="A6854" i="14" l="1"/>
  <c r="E6853" i="3"/>
  <c r="H6855" i="5" s="1"/>
  <c r="H6855" i="14"/>
  <c r="K6854" i="14"/>
  <c r="CL856" i="5"/>
  <c r="A6855" i="14" l="1"/>
  <c r="E6854" i="3"/>
  <c r="H6856" i="5" s="1"/>
  <c r="H6856" i="14"/>
  <c r="K6855" i="14"/>
  <c r="BY856" i="5"/>
  <c r="BV856" i="5"/>
  <c r="A6856" i="14" l="1"/>
  <c r="E6855" i="3"/>
  <c r="H6857" i="5" s="1"/>
  <c r="H6857" i="14"/>
  <c r="K6856" i="14"/>
  <c r="A6857" i="14" l="1"/>
  <c r="E6856" i="3"/>
  <c r="H6858" i="5" s="1"/>
  <c r="H6858" i="14"/>
  <c r="K6857" i="14"/>
  <c r="A6858" i="14" l="1"/>
  <c r="E6857" i="3"/>
  <c r="H6859" i="5" s="1"/>
  <c r="H6859" i="14"/>
  <c r="K6858" i="14"/>
  <c r="A6859" i="14" l="1"/>
  <c r="E6858" i="3"/>
  <c r="H6860" i="5" s="1"/>
  <c r="H6860" i="14"/>
  <c r="K6859" i="14"/>
  <c r="A6860" i="14" l="1"/>
  <c r="E6859" i="3"/>
  <c r="H6861" i="5" s="1"/>
  <c r="H6861" i="14"/>
  <c r="K6860" i="14"/>
  <c r="A6861" i="14" l="1"/>
  <c r="E6860" i="3"/>
  <c r="H6862" i="5" s="1"/>
  <c r="H6862" i="14"/>
  <c r="K6861" i="14"/>
  <c r="A6862" i="14" l="1"/>
  <c r="E6861" i="3"/>
  <c r="H6863" i="14"/>
  <c r="K6862" i="14"/>
  <c r="H6863" i="5" l="1"/>
  <c r="A6863" i="14"/>
  <c r="E6862" i="3"/>
  <c r="H6864" i="14"/>
  <c r="K6863" i="14"/>
  <c r="CL857" i="5"/>
  <c r="H6864" i="5" l="1"/>
  <c r="A6864" i="14"/>
  <c r="E6863" i="3"/>
  <c r="H6865" i="14"/>
  <c r="K6864" i="14"/>
  <c r="BY857" i="5"/>
  <c r="BV857" i="5"/>
  <c r="H6865" i="5" l="1"/>
  <c r="A6865" i="14"/>
  <c r="E6864" i="3"/>
  <c r="H6866" i="5" s="1"/>
  <c r="H6866" i="14"/>
  <c r="K6865" i="14"/>
  <c r="A6866" i="14" l="1"/>
  <c r="E6865" i="3"/>
  <c r="H6867" i="5" s="1"/>
  <c r="H6867" i="14"/>
  <c r="K6866" i="14"/>
  <c r="A6867" i="14" l="1"/>
  <c r="E6866" i="3"/>
  <c r="H6868" i="5" s="1"/>
  <c r="H6868" i="14"/>
  <c r="K6867" i="14"/>
  <c r="A6868" i="14" l="1"/>
  <c r="E6867" i="3"/>
  <c r="H6869" i="5" s="1"/>
  <c r="H6869" i="14"/>
  <c r="K6868" i="14"/>
  <c r="A6869" i="14" l="1"/>
  <c r="E6868" i="3"/>
  <c r="H6870" i="5" s="1"/>
  <c r="H6870" i="14"/>
  <c r="K6869" i="14"/>
  <c r="A6870" i="14" l="1"/>
  <c r="E6869" i="3"/>
  <c r="H6871" i="5" s="1"/>
  <c r="H6871" i="14"/>
  <c r="K6870" i="14"/>
  <c r="A6871" i="14" l="1"/>
  <c r="E6870" i="3"/>
  <c r="H6872" i="5" s="1"/>
  <c r="H6872" i="14"/>
  <c r="K6871" i="14"/>
  <c r="CL858" i="5"/>
  <c r="A6872" i="14" l="1"/>
  <c r="E6871" i="3"/>
  <c r="H6873" i="5" s="1"/>
  <c r="H6873" i="14"/>
  <c r="K6872" i="14"/>
  <c r="BY858" i="5"/>
  <c r="BV858" i="5"/>
  <c r="A6873" i="14" l="1"/>
  <c r="E6872" i="3"/>
  <c r="H6874" i="5" s="1"/>
  <c r="H6874" i="14"/>
  <c r="K6873" i="14"/>
  <c r="A6874" i="14" l="1"/>
  <c r="E6873" i="3"/>
  <c r="H6875" i="5" s="1"/>
  <c r="H6875" i="14"/>
  <c r="K6874" i="14"/>
  <c r="A6875" i="14" l="1"/>
  <c r="E6874" i="3"/>
  <c r="H6876" i="5" s="1"/>
  <c r="H6876" i="14"/>
  <c r="K6875" i="14"/>
  <c r="A6876" i="14" l="1"/>
  <c r="E6875" i="3"/>
  <c r="H6877" i="5" s="1"/>
  <c r="H6877" i="14"/>
  <c r="K6876" i="14"/>
  <c r="A6877" i="14" l="1"/>
  <c r="E6876" i="3"/>
  <c r="H6878" i="5" s="1"/>
  <c r="H6878" i="14"/>
  <c r="K6877" i="14"/>
  <c r="A6878" i="14" l="1"/>
  <c r="E6877" i="3"/>
  <c r="H6879" i="5" s="1"/>
  <c r="H6879" i="14"/>
  <c r="K6878" i="14"/>
  <c r="A6879" i="14" l="1"/>
  <c r="E6878" i="3"/>
  <c r="H6880" i="5" s="1"/>
  <c r="H6880" i="14"/>
  <c r="K6879" i="14"/>
  <c r="A6880" i="14" l="1"/>
  <c r="E6879" i="3"/>
  <c r="H6881" i="5" s="1"/>
  <c r="H6881" i="14"/>
  <c r="K6880" i="14"/>
  <c r="CL859" i="5"/>
  <c r="A6881" i="14" l="1"/>
  <c r="E6880" i="3"/>
  <c r="H6882" i="5" s="1"/>
  <c r="H6882" i="14"/>
  <c r="K6881" i="14"/>
  <c r="BY859" i="5"/>
  <c r="BV859" i="5"/>
  <c r="A6882" i="14" l="1"/>
  <c r="E6881" i="3"/>
  <c r="H6883" i="5" s="1"/>
  <c r="H6883" i="14"/>
  <c r="K6882" i="14"/>
  <c r="A6883" i="14" l="1"/>
  <c r="E6882" i="3"/>
  <c r="H6884" i="5" s="1"/>
  <c r="H6884" i="14"/>
  <c r="K6883" i="14"/>
  <c r="A6884" i="14" l="1"/>
  <c r="E6883" i="3"/>
  <c r="H6885" i="5" s="1"/>
  <c r="H6885" i="14"/>
  <c r="K6884" i="14"/>
  <c r="A6885" i="14" l="1"/>
  <c r="E6884" i="3"/>
  <c r="H6886" i="5" s="1"/>
  <c r="H6886" i="14"/>
  <c r="K6885" i="14"/>
  <c r="A6886" i="14" l="1"/>
  <c r="E6885" i="3"/>
  <c r="H6887" i="5" s="1"/>
  <c r="H6887" i="14"/>
  <c r="K6886" i="14"/>
  <c r="CL860" i="5"/>
  <c r="A6887" i="14" l="1"/>
  <c r="E6886" i="3"/>
  <c r="H6888" i="5" s="1"/>
  <c r="H6888" i="14"/>
  <c r="K6887" i="14"/>
  <c r="BY860" i="5"/>
  <c r="BV860" i="5"/>
  <c r="A6888" i="14" l="1"/>
  <c r="E6887" i="3"/>
  <c r="H6889" i="5" s="1"/>
  <c r="H6889" i="14"/>
  <c r="K6888" i="14"/>
  <c r="A6889" i="14" l="1"/>
  <c r="E6888" i="3"/>
  <c r="H6890" i="5" s="1"/>
  <c r="H6890" i="14"/>
  <c r="K6889" i="14"/>
  <c r="A6890" i="14" l="1"/>
  <c r="E6889" i="3"/>
  <c r="H6891" i="5" s="1"/>
  <c r="H6891" i="14"/>
  <c r="K6890" i="14"/>
  <c r="A6891" i="14" l="1"/>
  <c r="E6890" i="3"/>
  <c r="H6892" i="5" s="1"/>
  <c r="H6892" i="14"/>
  <c r="K6891" i="14"/>
  <c r="A6892" i="14" l="1"/>
  <c r="E6891" i="3"/>
  <c r="H6893" i="5" s="1"/>
  <c r="H6893" i="14"/>
  <c r="K6892" i="14"/>
  <c r="A6893" i="14" l="1"/>
  <c r="E6892" i="3"/>
  <c r="H6894" i="5" s="1"/>
  <c r="H6894" i="14"/>
  <c r="K6893" i="14"/>
  <c r="A6894" i="14" l="1"/>
  <c r="E6893" i="3"/>
  <c r="H6895" i="5" s="1"/>
  <c r="H6895" i="14"/>
  <c r="K6894" i="14"/>
  <c r="A6895" i="14" l="1"/>
  <c r="E6894" i="3"/>
  <c r="H6896" i="5" s="1"/>
  <c r="H6896" i="14"/>
  <c r="K6895" i="14"/>
  <c r="A6896" i="14" l="1"/>
  <c r="E6895" i="3"/>
  <c r="H6897" i="5" s="1"/>
  <c r="H6897" i="14"/>
  <c r="K6896" i="14"/>
  <c r="A6897" i="14" l="1"/>
  <c r="E6896" i="3"/>
  <c r="H6898" i="5" s="1"/>
  <c r="H6898" i="14"/>
  <c r="K6897" i="14"/>
  <c r="CL861" i="5"/>
  <c r="A6898" i="14" l="1"/>
  <c r="E6897" i="3"/>
  <c r="H6899" i="5" s="1"/>
  <c r="H6899" i="14"/>
  <c r="K6898" i="14"/>
  <c r="BY861" i="5"/>
  <c r="BV861" i="5"/>
  <c r="A6899" i="14" l="1"/>
  <c r="E6898" i="3"/>
  <c r="H6900" i="5" s="1"/>
  <c r="H6900" i="14"/>
  <c r="K6899" i="14"/>
  <c r="A6900" i="14" l="1"/>
  <c r="E6899" i="3"/>
  <c r="H6901" i="5" s="1"/>
  <c r="H6901" i="14"/>
  <c r="K6900" i="14"/>
  <c r="A6901" i="14" l="1"/>
  <c r="E6900" i="3"/>
  <c r="H6902" i="5" s="1"/>
  <c r="H6902" i="14"/>
  <c r="K6901" i="14"/>
  <c r="A6902" i="14" l="1"/>
  <c r="E6901" i="3"/>
  <c r="H6903" i="5" s="1"/>
  <c r="H6903" i="14"/>
  <c r="K6902" i="14"/>
  <c r="A6903" i="14" l="1"/>
  <c r="E6902" i="3"/>
  <c r="H6904" i="5" s="1"/>
  <c r="H6904" i="14"/>
  <c r="K6903" i="14"/>
  <c r="A6904" i="14" l="1"/>
  <c r="E6903" i="3"/>
  <c r="H6905" i="5" s="1"/>
  <c r="H6905" i="14"/>
  <c r="K6904" i="14"/>
  <c r="CL862" i="5"/>
  <c r="A6905" i="14" l="1"/>
  <c r="E6904" i="3"/>
  <c r="H6906" i="5" s="1"/>
  <c r="H6906" i="14"/>
  <c r="K6905" i="14"/>
  <c r="BV862" i="5"/>
  <c r="BY862" i="5"/>
  <c r="A6906" i="14" l="1"/>
  <c r="E6905" i="3"/>
  <c r="H6907" i="5" s="1"/>
  <c r="H6907" i="14"/>
  <c r="K6906" i="14"/>
  <c r="A6907" i="14" l="1"/>
  <c r="E6906" i="3"/>
  <c r="H6908" i="5" s="1"/>
  <c r="H6908" i="14"/>
  <c r="K6907" i="14"/>
  <c r="A6908" i="14" l="1"/>
  <c r="E6907" i="3"/>
  <c r="H6909" i="5" s="1"/>
  <c r="H6909" i="14"/>
  <c r="K6908" i="14"/>
  <c r="A6909" i="14" l="1"/>
  <c r="E6908" i="3"/>
  <c r="H6910" i="5" s="1"/>
  <c r="H6910" i="14"/>
  <c r="K6909" i="14"/>
  <c r="A6910" i="14" l="1"/>
  <c r="E6909" i="3"/>
  <c r="H6911" i="5" s="1"/>
  <c r="H6911" i="14"/>
  <c r="K6910" i="14"/>
  <c r="CL863" i="5"/>
  <c r="A6911" i="14" l="1"/>
  <c r="E6910" i="3"/>
  <c r="H6912" i="5" s="1"/>
  <c r="H6912" i="14"/>
  <c r="K6911" i="14"/>
  <c r="BV863" i="5"/>
  <c r="BY863" i="5"/>
  <c r="A6912" i="14" l="1"/>
  <c r="E6911" i="3"/>
  <c r="H6913" i="5" s="1"/>
  <c r="H6913" i="14"/>
  <c r="K6912" i="14"/>
  <c r="A6913" i="14" l="1"/>
  <c r="E6912" i="3"/>
  <c r="H6914" i="5" s="1"/>
  <c r="H6914" i="14"/>
  <c r="K6913" i="14"/>
  <c r="A6914" i="14" l="1"/>
  <c r="E6913" i="3"/>
  <c r="H6915" i="5" s="1"/>
  <c r="H6915" i="14"/>
  <c r="K6914" i="14"/>
  <c r="A6915" i="14" l="1"/>
  <c r="E6914" i="3"/>
  <c r="H6916" i="5" s="1"/>
  <c r="H6916" i="14"/>
  <c r="K6915" i="14"/>
  <c r="A6916" i="14" l="1"/>
  <c r="E6915" i="3"/>
  <c r="H6917" i="5" s="1"/>
  <c r="H6917" i="14"/>
  <c r="K6916" i="14"/>
  <c r="A6917" i="14" l="1"/>
  <c r="E6916" i="3"/>
  <c r="H6918" i="5" s="1"/>
  <c r="H6918" i="14"/>
  <c r="K6917" i="14"/>
  <c r="CL864" i="5"/>
  <c r="A6918" i="14" l="1"/>
  <c r="E6917" i="3"/>
  <c r="H6919" i="5" s="1"/>
  <c r="H6919" i="14"/>
  <c r="K6918" i="14"/>
  <c r="BY864" i="5"/>
  <c r="BV864" i="5"/>
  <c r="A6919" i="14" l="1"/>
  <c r="E6918" i="3"/>
  <c r="H6920" i="5" s="1"/>
  <c r="H6920" i="14"/>
  <c r="K6919" i="14"/>
  <c r="A6920" i="14" l="1"/>
  <c r="E6919" i="3"/>
  <c r="H6921" i="5" s="1"/>
  <c r="H6921" i="14"/>
  <c r="K6920" i="14"/>
  <c r="A6921" i="14" l="1"/>
  <c r="E6920" i="3"/>
  <c r="H6922" i="5" s="1"/>
  <c r="H6922" i="14"/>
  <c r="K6921" i="14"/>
  <c r="A6922" i="14" l="1"/>
  <c r="E6921" i="3"/>
  <c r="H6923" i="5" s="1"/>
  <c r="H6923" i="14"/>
  <c r="K6922" i="14"/>
  <c r="A6923" i="14" l="1"/>
  <c r="E6922" i="3"/>
  <c r="H6924" i="5" s="1"/>
  <c r="H6924" i="14"/>
  <c r="K6923" i="14"/>
  <c r="A6924" i="14" l="1"/>
  <c r="E6923" i="3"/>
  <c r="H6925" i="5" s="1"/>
  <c r="H6925" i="14"/>
  <c r="K6924" i="14"/>
  <c r="A6925" i="14" l="1"/>
  <c r="E6924" i="3"/>
  <c r="H6926" i="5" s="1"/>
  <c r="H6926" i="14"/>
  <c r="K6925" i="14"/>
  <c r="A6926" i="14" l="1"/>
  <c r="E6925" i="3"/>
  <c r="H6927" i="5" s="1"/>
  <c r="H6927" i="14"/>
  <c r="K6926" i="14"/>
  <c r="A6927" i="14" l="1"/>
  <c r="E6926" i="3"/>
  <c r="H6928" i="5" s="1"/>
  <c r="H6928" i="14"/>
  <c r="K6927" i="14"/>
  <c r="CL865" i="5"/>
  <c r="A6928" i="14" l="1"/>
  <c r="E6927" i="3"/>
  <c r="H6929" i="5" s="1"/>
  <c r="H6929" i="14"/>
  <c r="K6928" i="14"/>
  <c r="BY865" i="5"/>
  <c r="BV865" i="5"/>
  <c r="A6929" i="14" l="1"/>
  <c r="E6928" i="3"/>
  <c r="H6930" i="5" s="1"/>
  <c r="H6930" i="14"/>
  <c r="K6929" i="14"/>
  <c r="A6930" i="14" l="1"/>
  <c r="E6929" i="3"/>
  <c r="H6931" i="5" s="1"/>
  <c r="H6931" i="14"/>
  <c r="K6930" i="14"/>
  <c r="A6931" i="14" l="1"/>
  <c r="E6930" i="3"/>
  <c r="H6932" i="5" s="1"/>
  <c r="H6932" i="14"/>
  <c r="K6931" i="14"/>
  <c r="A6932" i="14" l="1"/>
  <c r="E6931" i="3"/>
  <c r="H6933" i="5" s="1"/>
  <c r="H6933" i="14"/>
  <c r="K6932" i="14"/>
  <c r="A6933" i="14" l="1"/>
  <c r="E6932" i="3"/>
  <c r="H6934" i="5" s="1"/>
  <c r="H6934" i="14"/>
  <c r="K6933" i="14"/>
  <c r="A6934" i="14" l="1"/>
  <c r="E6933" i="3"/>
  <c r="H6935" i="5" s="1"/>
  <c r="H6935" i="14"/>
  <c r="K6934" i="14"/>
  <c r="A6935" i="14" l="1"/>
  <c r="E6934" i="3"/>
  <c r="H6936" i="5" s="1"/>
  <c r="H6936" i="14"/>
  <c r="K6935" i="14"/>
  <c r="A6936" i="14" l="1"/>
  <c r="E6935" i="3"/>
  <c r="H6937" i="5" s="1"/>
  <c r="H6937" i="14"/>
  <c r="K6936" i="14"/>
  <c r="CL866" i="5"/>
  <c r="A6937" i="14" l="1"/>
  <c r="E6936" i="3"/>
  <c r="H6938" i="5" s="1"/>
  <c r="H6938" i="14"/>
  <c r="K6937" i="14"/>
  <c r="BY866" i="5"/>
  <c r="BV866" i="5"/>
  <c r="A6938" i="14" l="1"/>
  <c r="E6937" i="3"/>
  <c r="H6939" i="5" s="1"/>
  <c r="H6939" i="14"/>
  <c r="K6938" i="14"/>
  <c r="A6939" i="14" l="1"/>
  <c r="E6938" i="3"/>
  <c r="H6940" i="5" s="1"/>
  <c r="H6940" i="14"/>
  <c r="K6939" i="14"/>
  <c r="A6940" i="14" l="1"/>
  <c r="E6939" i="3"/>
  <c r="H6941" i="5" s="1"/>
  <c r="H6941" i="14"/>
  <c r="K6940" i="14"/>
  <c r="A6941" i="14" l="1"/>
  <c r="E6940" i="3"/>
  <c r="H6942" i="5" s="1"/>
  <c r="H6942" i="14"/>
  <c r="K6941" i="14"/>
  <c r="A6942" i="14" l="1"/>
  <c r="E6941" i="3"/>
  <c r="H6943" i="5" s="1"/>
  <c r="H6943" i="14"/>
  <c r="K6942" i="14"/>
  <c r="A6943" i="14" l="1"/>
  <c r="E6942" i="3"/>
  <c r="H6944" i="5" s="1"/>
  <c r="H6944" i="14"/>
  <c r="K6943" i="14"/>
  <c r="CL867" i="5"/>
  <c r="A6944" i="14" l="1"/>
  <c r="E6943" i="3"/>
  <c r="H6945" i="5" s="1"/>
  <c r="H6945" i="14"/>
  <c r="K6944" i="14"/>
  <c r="BY867" i="5"/>
  <c r="BV867" i="5"/>
  <c r="A6945" i="14" l="1"/>
  <c r="E6944" i="3"/>
  <c r="H6946" i="5" s="1"/>
  <c r="H6946" i="14"/>
  <c r="K6945" i="14"/>
  <c r="A6946" i="14" l="1"/>
  <c r="E6945" i="3"/>
  <c r="H6947" i="5" s="1"/>
  <c r="H6947" i="14"/>
  <c r="K6946" i="14"/>
  <c r="A6947" i="14" l="1"/>
  <c r="E6946" i="3"/>
  <c r="H6948" i="5" s="1"/>
  <c r="H6948" i="14"/>
  <c r="K6947" i="14"/>
  <c r="A6948" i="14" l="1"/>
  <c r="E6947" i="3"/>
  <c r="H6949" i="5" s="1"/>
  <c r="H6949" i="14"/>
  <c r="K6948" i="14"/>
  <c r="A6949" i="14" l="1"/>
  <c r="E6948" i="3"/>
  <c r="H6950" i="5" s="1"/>
  <c r="H6950" i="14"/>
  <c r="K6949" i="14"/>
  <c r="A6950" i="14" l="1"/>
  <c r="E6949" i="3"/>
  <c r="H6951" i="5" s="1"/>
  <c r="H6951" i="14"/>
  <c r="K6950" i="14"/>
  <c r="A6951" i="14" l="1"/>
  <c r="E6950" i="3"/>
  <c r="H6952" i="5" s="1"/>
  <c r="H6952" i="14"/>
  <c r="K6951" i="14"/>
  <c r="A6952" i="14" l="1"/>
  <c r="E6951" i="3"/>
  <c r="H6953" i="5" s="1"/>
  <c r="H6953" i="14"/>
  <c r="K6952" i="14"/>
  <c r="A6953" i="14" l="1"/>
  <c r="E6952" i="3"/>
  <c r="H6954" i="5" s="1"/>
  <c r="H6954" i="14"/>
  <c r="K6953" i="14"/>
  <c r="CL868" i="5"/>
  <c r="A6954" i="14" l="1"/>
  <c r="E6953" i="3"/>
  <c r="H6955" i="5" s="1"/>
  <c r="H6955" i="14"/>
  <c r="K6954" i="14"/>
  <c r="BY868" i="5"/>
  <c r="BV868" i="5"/>
  <c r="A6955" i="14" l="1"/>
  <c r="E6954" i="3"/>
  <c r="H6956" i="5" s="1"/>
  <c r="H6956" i="14"/>
  <c r="K6955" i="14"/>
  <c r="A6956" i="14" l="1"/>
  <c r="E6955" i="3"/>
  <c r="H6957" i="5" s="1"/>
  <c r="H6957" i="14"/>
  <c r="K6956" i="14"/>
  <c r="A6957" i="14" l="1"/>
  <c r="E6956" i="3"/>
  <c r="H6958" i="14"/>
  <c r="K6957" i="14"/>
  <c r="H6958" i="5" l="1"/>
  <c r="A6958" i="14"/>
  <c r="E6957" i="3"/>
  <c r="H6959" i="14"/>
  <c r="K6958" i="14"/>
  <c r="H6959" i="5" l="1"/>
  <c r="A6959" i="14"/>
  <c r="E6958" i="3"/>
  <c r="H6960" i="5" s="1"/>
  <c r="H6960" i="14"/>
  <c r="K6959" i="14"/>
  <c r="CL869" i="5"/>
  <c r="A6960" i="14" l="1"/>
  <c r="E6959" i="3"/>
  <c r="H6961" i="5" s="1"/>
  <c r="H6961" i="14"/>
  <c r="K6960" i="14"/>
  <c r="BY869" i="5"/>
  <c r="BV869" i="5"/>
  <c r="A6961" i="14" l="1"/>
  <c r="E6960" i="3"/>
  <c r="H6962" i="5" s="1"/>
  <c r="H6962" i="14"/>
  <c r="K6961" i="14"/>
  <c r="A6962" i="14" l="1"/>
  <c r="E6961" i="3"/>
  <c r="H6963" i="5" s="1"/>
  <c r="H6963" i="14"/>
  <c r="K6962" i="14"/>
  <c r="A6963" i="14" l="1"/>
  <c r="E6962" i="3"/>
  <c r="H6964" i="5" s="1"/>
  <c r="H6964" i="14"/>
  <c r="K6963" i="14"/>
  <c r="A6964" i="14" l="1"/>
  <c r="E6963" i="3"/>
  <c r="H6965" i="5" s="1"/>
  <c r="H6965" i="14"/>
  <c r="K6964" i="14"/>
  <c r="A6965" i="14" l="1"/>
  <c r="E6964" i="3"/>
  <c r="H6966" i="14"/>
  <c r="K6965" i="14"/>
  <c r="H6966" i="5" l="1"/>
  <c r="A6966" i="14"/>
  <c r="E6965" i="3"/>
  <c r="H6967" i="5" s="1"/>
  <c r="H6967" i="14"/>
  <c r="K6966" i="14"/>
  <c r="A6967" i="14" l="1"/>
  <c r="E6966" i="3"/>
  <c r="H6968" i="5" s="1"/>
  <c r="H6968" i="14"/>
  <c r="K6967" i="14"/>
  <c r="A6968" i="14" l="1"/>
  <c r="E6967" i="3"/>
  <c r="H6969" i="14"/>
  <c r="K6968" i="14"/>
  <c r="CL870" i="5"/>
  <c r="H6969" i="5" l="1"/>
  <c r="A6969" i="14"/>
  <c r="E6968" i="3"/>
  <c r="H6970" i="14"/>
  <c r="K6969" i="14"/>
  <c r="BV870" i="5"/>
  <c r="BY870" i="5"/>
  <c r="H6970" i="5" l="1"/>
  <c r="A6970" i="14"/>
  <c r="E6969" i="3"/>
  <c r="H6971" i="5" s="1"/>
  <c r="H6971" i="14"/>
  <c r="K6970" i="14"/>
  <c r="A6971" i="14" l="1"/>
  <c r="E6970" i="3"/>
  <c r="H6972" i="5" s="1"/>
  <c r="H6972" i="14"/>
  <c r="K6971" i="14"/>
  <c r="A6972" i="14" l="1"/>
  <c r="E6971" i="3"/>
  <c r="H6973" i="5" s="1"/>
  <c r="H6973" i="14"/>
  <c r="K6972" i="14"/>
  <c r="A6973" i="14" l="1"/>
  <c r="E6972" i="3"/>
  <c r="H6974" i="5" s="1"/>
  <c r="H6974" i="14"/>
  <c r="K6973" i="14"/>
  <c r="A6974" i="14" l="1"/>
  <c r="E6973" i="3"/>
  <c r="H6975" i="5" s="1"/>
  <c r="H6975" i="14"/>
  <c r="K6974" i="14"/>
  <c r="A6975" i="14" l="1"/>
  <c r="E6974" i="3"/>
  <c r="H6976" i="5" s="1"/>
  <c r="H6976" i="14"/>
  <c r="K6975" i="14"/>
  <c r="CL871" i="5"/>
  <c r="A6976" i="14" l="1"/>
  <c r="E6975" i="3"/>
  <c r="H6977" i="5" s="1"/>
  <c r="H6977" i="14"/>
  <c r="K6976" i="14"/>
  <c r="BV871" i="5"/>
  <c r="BY871" i="5"/>
  <c r="A6977" i="14" l="1"/>
  <c r="E6976" i="3"/>
  <c r="H6978" i="5" s="1"/>
  <c r="H6978" i="14"/>
  <c r="K6977" i="14"/>
  <c r="A6978" i="14" l="1"/>
  <c r="E6977" i="3"/>
  <c r="H6979" i="5" s="1"/>
  <c r="H6979" i="14"/>
  <c r="K6978" i="14"/>
  <c r="A6979" i="14" l="1"/>
  <c r="E6978" i="3"/>
  <c r="H6980" i="5" s="1"/>
  <c r="H6980" i="14"/>
  <c r="K6979" i="14"/>
  <c r="A6980" i="14" l="1"/>
  <c r="E6979" i="3"/>
  <c r="H6981" i="5" s="1"/>
  <c r="H6981" i="14"/>
  <c r="K6980" i="14"/>
  <c r="A6981" i="14" l="1"/>
  <c r="E6980" i="3"/>
  <c r="H6982" i="5" s="1"/>
  <c r="H6982" i="14"/>
  <c r="K6981" i="14"/>
  <c r="A6982" i="14" l="1"/>
  <c r="E6981" i="3"/>
  <c r="H6983" i="14"/>
  <c r="K6982" i="14"/>
  <c r="H6983" i="5" l="1"/>
  <c r="A6983" i="14"/>
  <c r="E6982" i="3"/>
  <c r="H6984" i="14"/>
  <c r="K6983" i="14"/>
  <c r="H6984" i="5" l="1"/>
  <c r="A6984" i="14"/>
  <c r="E6983" i="3"/>
  <c r="H6985" i="14"/>
  <c r="K6984" i="14"/>
  <c r="H6985" i="5" l="1"/>
  <c r="A6985" i="14"/>
  <c r="E6984" i="3"/>
  <c r="H6986" i="14"/>
  <c r="K6985" i="14"/>
  <c r="CL872" i="5"/>
  <c r="H6986" i="5" l="1"/>
  <c r="A6986" i="14"/>
  <c r="E6985" i="3"/>
  <c r="H6987" i="14"/>
  <c r="K6986" i="14"/>
  <c r="BY872" i="5"/>
  <c r="BV872" i="5"/>
  <c r="H6987" i="5" l="1"/>
  <c r="A6987" i="14"/>
  <c r="E6986" i="3"/>
  <c r="H6988" i="14"/>
  <c r="K6987" i="14"/>
  <c r="H6988" i="5" l="1"/>
  <c r="A6988" i="14"/>
  <c r="E6987" i="3"/>
  <c r="H6989" i="14"/>
  <c r="K6988" i="14"/>
  <c r="H6989" i="5" l="1"/>
  <c r="A6989" i="14"/>
  <c r="E6988" i="3"/>
  <c r="H6990" i="14"/>
  <c r="K6989" i="14"/>
  <c r="H6990" i="5" l="1"/>
  <c r="A6990" i="14"/>
  <c r="E6989" i="3"/>
  <c r="H6991" i="14"/>
  <c r="K6990" i="14"/>
  <c r="H6991" i="5" l="1"/>
  <c r="A6991" i="14"/>
  <c r="E6990" i="3"/>
  <c r="H6992" i="14"/>
  <c r="K6991" i="14"/>
  <c r="H6992" i="5" l="1"/>
  <c r="A6992" i="14"/>
  <c r="E6991" i="3"/>
  <c r="H6993" i="14"/>
  <c r="K6992" i="14"/>
  <c r="H6993" i="5" l="1"/>
  <c r="A6993" i="14"/>
  <c r="E6992" i="3"/>
  <c r="H6994" i="14"/>
  <c r="K6993" i="14"/>
  <c r="CL873" i="5"/>
  <c r="H6994" i="5" l="1"/>
  <c r="A6994" i="14"/>
  <c r="E6993" i="3"/>
  <c r="H6995" i="5" s="1"/>
  <c r="H6995" i="14"/>
  <c r="K6994" i="14"/>
  <c r="BY873" i="5"/>
  <c r="BV873" i="5"/>
  <c r="A6995" i="14" l="1"/>
  <c r="E6994" i="3"/>
  <c r="H6996" i="5" s="1"/>
  <c r="H6996" i="14"/>
  <c r="K6995" i="14"/>
  <c r="A6996" i="14" l="1"/>
  <c r="E6995" i="3"/>
  <c r="H6997" i="5" s="1"/>
  <c r="H6997" i="14"/>
  <c r="K6996" i="14"/>
  <c r="A6997" i="14" l="1"/>
  <c r="E6996" i="3"/>
  <c r="H6998" i="5" s="1"/>
  <c r="H6998" i="14"/>
  <c r="K6997" i="14"/>
  <c r="A6998" i="14" l="1"/>
  <c r="E6997" i="3"/>
  <c r="H6999" i="5" s="1"/>
  <c r="H6999" i="14"/>
  <c r="K6998" i="14"/>
  <c r="A6999" i="14" l="1"/>
  <c r="E6998" i="3"/>
  <c r="H7000" i="5" s="1"/>
  <c r="H7000" i="14"/>
  <c r="K6999" i="14"/>
  <c r="A7000" i="14" l="1"/>
  <c r="E6999" i="3"/>
  <c r="H7001" i="5" s="1"/>
  <c r="H7001" i="14"/>
  <c r="K7000" i="14"/>
  <c r="A7001" i="14" l="1"/>
  <c r="E7000" i="3"/>
  <c r="H7002" i="5" s="1"/>
  <c r="H7002" i="14"/>
  <c r="K7001" i="14"/>
  <c r="A7002" i="14" l="1"/>
  <c r="E7001" i="3"/>
  <c r="H7003" i="5" s="1"/>
  <c r="H7003" i="14"/>
  <c r="K7002" i="14"/>
  <c r="CL874" i="5"/>
  <c r="A7003" i="14" l="1"/>
  <c r="E7002" i="3"/>
  <c r="H7004" i="5" s="1"/>
  <c r="H7004" i="14"/>
  <c r="K7003" i="14"/>
  <c r="BY874" i="5"/>
  <c r="BV874" i="5"/>
  <c r="A7004" i="14" l="1"/>
  <c r="E7003" i="3"/>
  <c r="H7005" i="5" s="1"/>
  <c r="H7005" i="14"/>
  <c r="K7004" i="14"/>
  <c r="A7005" i="14" l="1"/>
  <c r="E7004" i="3"/>
  <c r="H7006" i="14"/>
  <c r="K7005" i="14"/>
  <c r="H7006" i="5" l="1"/>
  <c r="A7006" i="14"/>
  <c r="E7005" i="3"/>
  <c r="H7007" i="14"/>
  <c r="K7006" i="14"/>
  <c r="H7007" i="5" l="1"/>
  <c r="A7007" i="14"/>
  <c r="E7006" i="3"/>
  <c r="H7008" i="14"/>
  <c r="K7007" i="14"/>
  <c r="H7008" i="5" l="1"/>
  <c r="A7008" i="14"/>
  <c r="E7007" i="3"/>
  <c r="H7009" i="14"/>
  <c r="K7008" i="14"/>
  <c r="CL875" i="5"/>
  <c r="H7009" i="5" l="1"/>
  <c r="A7009" i="14"/>
  <c r="E7008" i="3"/>
  <c r="H7010" i="14"/>
  <c r="K7009" i="14"/>
  <c r="BY875" i="5"/>
  <c r="BV875" i="5"/>
  <c r="H7010" i="5" l="1"/>
  <c r="A7010" i="14"/>
  <c r="E7009" i="3"/>
  <c r="H7011" i="14"/>
  <c r="K7010" i="14"/>
  <c r="H7011" i="5" l="1"/>
  <c r="A7011" i="14"/>
  <c r="E7010" i="3"/>
  <c r="H7012" i="14"/>
  <c r="K7011" i="14"/>
  <c r="H7012" i="5" l="1"/>
  <c r="A7012" i="14"/>
  <c r="E7011" i="3"/>
  <c r="H7013" i="14"/>
  <c r="K7012" i="14"/>
  <c r="H7013" i="5" l="1"/>
  <c r="A7013" i="14"/>
  <c r="E7012" i="3"/>
  <c r="H7014" i="14"/>
  <c r="K7013" i="14"/>
  <c r="H7014" i="5" l="1"/>
  <c r="A7014" i="14"/>
  <c r="E7013" i="3"/>
  <c r="H7015" i="14"/>
  <c r="K7014" i="14"/>
  <c r="H7015" i="5" l="1"/>
  <c r="BA7015" i="5"/>
  <c r="A7015" i="14"/>
  <c r="E7014" i="3"/>
  <c r="H7016" i="14"/>
  <c r="K7015" i="14"/>
  <c r="H7016" i="5" l="1"/>
  <c r="P7015" i="5"/>
  <c r="Q7015" i="5" s="1"/>
  <c r="R7015" i="5" s="1"/>
  <c r="T7015" i="5" s="1"/>
  <c r="W7015" i="5"/>
  <c r="A7016" i="14"/>
  <c r="E7015" i="3"/>
  <c r="H7017" i="14"/>
  <c r="K7016" i="14"/>
  <c r="H7017" i="5" l="1"/>
  <c r="BA7017" i="5"/>
  <c r="U7015" i="5"/>
  <c r="S7015" i="5"/>
  <c r="V7015" i="5"/>
  <c r="X7015" i="5"/>
  <c r="Y7015" i="5" s="1"/>
  <c r="A7017" i="14"/>
  <c r="E7016" i="3"/>
  <c r="H7018" i="14"/>
  <c r="K7017" i="14"/>
  <c r="CL876" i="5"/>
  <c r="H7018" i="5" l="1"/>
  <c r="BA7018" i="5"/>
  <c r="P7017" i="5"/>
  <c r="W7017" i="5"/>
  <c r="A7018" i="14"/>
  <c r="E7017" i="3"/>
  <c r="H7019" i="5" s="1"/>
  <c r="H7019" i="14"/>
  <c r="K7018" i="14"/>
  <c r="BY876" i="5"/>
  <c r="BV876" i="5"/>
  <c r="V7017" i="5" l="1"/>
  <c r="U7017" i="5"/>
  <c r="X7017" i="5"/>
  <c r="Y7017" i="5" s="1"/>
  <c r="Q7017" i="5"/>
  <c r="R7017" i="5" s="1"/>
  <c r="T7017" i="5" s="1"/>
  <c r="P7018" i="5"/>
  <c r="Q7018" i="5" s="1"/>
  <c r="R7018" i="5" s="1"/>
  <c r="T7018" i="5" s="1"/>
  <c r="W7018" i="5"/>
  <c r="A7019" i="14"/>
  <c r="E7018" i="3"/>
  <c r="H7020" i="5" s="1"/>
  <c r="H7020" i="14"/>
  <c r="K7019" i="14"/>
  <c r="V7018" i="5" l="1"/>
  <c r="U7018" i="5"/>
  <c r="S7018" i="5"/>
  <c r="S7017" i="5"/>
  <c r="X7018" i="5"/>
  <c r="Y7018" i="5" s="1"/>
  <c r="A7020" i="14"/>
  <c r="E7019" i="3"/>
  <c r="H7021" i="5" s="1"/>
  <c r="H7021" i="14"/>
  <c r="K7020" i="14"/>
  <c r="A7021" i="14" l="1"/>
  <c r="E7020" i="3"/>
  <c r="H7022" i="5" s="1"/>
  <c r="H7022" i="14"/>
  <c r="K7021" i="14"/>
  <c r="A7022" i="14" l="1"/>
  <c r="E7021" i="3"/>
  <c r="H7023" i="5" s="1"/>
  <c r="H7023" i="14"/>
  <c r="K7022" i="14"/>
  <c r="A7023" i="14" l="1"/>
  <c r="E7022" i="3"/>
  <c r="H7024" i="5" s="1"/>
  <c r="H7024" i="14"/>
  <c r="K7023" i="14"/>
  <c r="A7024" i="14" l="1"/>
  <c r="E7023" i="3"/>
  <c r="H7025" i="5" s="1"/>
  <c r="H7025" i="14"/>
  <c r="K7024" i="14"/>
  <c r="A7025" i="14" l="1"/>
  <c r="E7024" i="3"/>
  <c r="H7026" i="5" s="1"/>
  <c r="H7026" i="14"/>
  <c r="K7025" i="14"/>
  <c r="A7026" i="14" l="1"/>
  <c r="E7025" i="3"/>
  <c r="H7027" i="5" s="1"/>
  <c r="H7027" i="14"/>
  <c r="K7026" i="14"/>
  <c r="A7027" i="14" l="1"/>
  <c r="E7026" i="3"/>
  <c r="H7028" i="5" s="1"/>
  <c r="H7028" i="14"/>
  <c r="K7027" i="14"/>
  <c r="CL877" i="5"/>
  <c r="A7028" i="14" l="1"/>
  <c r="E7027" i="3"/>
  <c r="H7029" i="5" s="1"/>
  <c r="H7029" i="14"/>
  <c r="K7028" i="14"/>
  <c r="BY877" i="5"/>
  <c r="BV877" i="5"/>
  <c r="A7029" i="14" l="1"/>
  <c r="E7028" i="3"/>
  <c r="H7030" i="14"/>
  <c r="K7029" i="14"/>
  <c r="H7030" i="5" l="1"/>
  <c r="BA7030" i="5"/>
  <c r="A7030" i="14"/>
  <c r="E7029" i="3"/>
  <c r="H7031" i="14"/>
  <c r="K7030" i="14"/>
  <c r="H7031" i="5" l="1"/>
  <c r="P7030" i="5"/>
  <c r="U7030" i="5" s="1"/>
  <c r="W7030" i="5"/>
  <c r="A7031" i="14"/>
  <c r="E7030" i="3"/>
  <c r="H7032" i="14"/>
  <c r="K7031" i="14"/>
  <c r="Q7030" i="5" l="1"/>
  <c r="R7030" i="5" s="1"/>
  <c r="T7030" i="5" s="1"/>
  <c r="H7032" i="5"/>
  <c r="V7030" i="5"/>
  <c r="X7030" i="5"/>
  <c r="Y7030" i="5" s="1"/>
  <c r="A7032" i="14"/>
  <c r="E7031" i="3"/>
  <c r="H7033" i="14"/>
  <c r="K7032" i="14"/>
  <c r="S7030" i="5" l="1"/>
  <c r="H7033" i="5"/>
  <c r="A7033" i="14"/>
  <c r="E7032" i="3"/>
  <c r="H7034" i="14"/>
  <c r="K7033" i="14"/>
  <c r="H7034" i="5" l="1"/>
  <c r="A7034" i="14"/>
  <c r="E7033" i="3"/>
  <c r="H7035" i="14"/>
  <c r="K7034" i="14"/>
  <c r="H7035" i="5" l="1"/>
  <c r="A7035" i="14"/>
  <c r="E7034" i="3"/>
  <c r="H7036" i="14"/>
  <c r="K7035" i="14"/>
  <c r="H7036" i="5" l="1"/>
  <c r="A7036" i="14"/>
  <c r="E7035" i="3"/>
  <c r="H7037" i="14"/>
  <c r="K7036" i="14"/>
  <c r="CL878" i="5"/>
  <c r="H7037" i="5" l="1"/>
  <c r="A7037" i="14"/>
  <c r="E7036" i="3"/>
  <c r="H7038" i="14"/>
  <c r="K7037" i="14"/>
  <c r="BV878" i="5"/>
  <c r="BY878" i="5"/>
  <c r="H7038" i="5" l="1"/>
  <c r="A7038" i="14"/>
  <c r="E7037" i="3"/>
  <c r="H7039" i="14"/>
  <c r="K7038" i="14"/>
  <c r="H7039" i="5" l="1"/>
  <c r="A7039" i="14"/>
  <c r="E7038" i="3"/>
  <c r="H7040" i="14"/>
  <c r="K7039" i="14"/>
  <c r="H7040" i="5" l="1"/>
  <c r="A7040" i="14"/>
  <c r="E7039" i="3"/>
  <c r="H7041" i="5" s="1"/>
  <c r="H7041" i="14"/>
  <c r="K7040" i="14"/>
  <c r="A7041" i="14" l="1"/>
  <c r="E7040" i="3"/>
  <c r="H7042" i="5" s="1"/>
  <c r="H7042" i="14"/>
  <c r="K7041" i="14"/>
  <c r="A7042" i="14" l="1"/>
  <c r="E7041" i="3"/>
  <c r="H7043" i="5" s="1"/>
  <c r="H7043" i="14"/>
  <c r="K7042" i="14"/>
  <c r="A7043" i="14" l="1"/>
  <c r="E7042" i="3"/>
  <c r="H7044" i="5" s="1"/>
  <c r="H7044" i="14"/>
  <c r="K7043" i="14"/>
  <c r="A7044" i="14" l="1"/>
  <c r="E7043" i="3"/>
  <c r="H7045" i="5" s="1"/>
  <c r="H7045" i="14"/>
  <c r="K7044" i="14"/>
  <c r="A7045" i="14" l="1"/>
  <c r="E7044" i="3"/>
  <c r="H7046" i="5" s="1"/>
  <c r="H7046" i="14"/>
  <c r="K7045" i="14"/>
  <c r="CL879" i="5"/>
  <c r="A7046" i="14" l="1"/>
  <c r="E7045" i="3"/>
  <c r="H7047" i="5" s="1"/>
  <c r="H7047" i="14"/>
  <c r="K7046" i="14"/>
  <c r="BV879" i="5"/>
  <c r="BY879" i="5"/>
  <c r="A7047" i="14" l="1"/>
  <c r="E7046" i="3"/>
  <c r="H7048" i="5" s="1"/>
  <c r="H7048" i="14"/>
  <c r="K7047" i="14"/>
  <c r="A7048" i="14" l="1"/>
  <c r="E7047" i="3"/>
  <c r="H7049" i="5" s="1"/>
  <c r="H7049" i="14"/>
  <c r="K7048" i="14"/>
  <c r="A7049" i="14" l="1"/>
  <c r="E7048" i="3"/>
  <c r="H7050" i="5" s="1"/>
  <c r="H7050" i="14"/>
  <c r="K7049" i="14"/>
  <c r="A7050" i="14" l="1"/>
  <c r="E7049" i="3"/>
  <c r="H7051" i="5" s="1"/>
  <c r="H7051" i="14"/>
  <c r="K7050" i="14"/>
  <c r="A7051" i="14" l="1"/>
  <c r="E7050" i="3"/>
  <c r="H7052" i="5" s="1"/>
  <c r="H7052" i="14"/>
  <c r="K7051" i="14"/>
  <c r="CL880" i="5"/>
  <c r="A7052" i="14" l="1"/>
  <c r="E7051" i="3"/>
  <c r="H7053" i="5" s="1"/>
  <c r="H7053" i="14"/>
  <c r="K7052" i="14"/>
  <c r="BY880" i="5"/>
  <c r="BV880" i="5"/>
  <c r="A7053" i="14" l="1"/>
  <c r="E7052" i="3"/>
  <c r="H7054" i="14"/>
  <c r="K7053" i="14"/>
  <c r="H7054" i="5" l="1"/>
  <c r="A7054" i="14"/>
  <c r="E7053" i="3"/>
  <c r="H7055" i="14"/>
  <c r="K7054" i="14"/>
  <c r="H7055" i="5" l="1"/>
  <c r="A7055" i="14"/>
  <c r="E7054" i="3"/>
  <c r="H7056" i="14"/>
  <c r="K7055" i="14"/>
  <c r="H7056" i="5" l="1"/>
  <c r="BA7056" i="5"/>
  <c r="A7056" i="14"/>
  <c r="E7055" i="3"/>
  <c r="H7057" i="14"/>
  <c r="K7056" i="14"/>
  <c r="H7057" i="5" l="1"/>
  <c r="P7056" i="5"/>
  <c r="Q7056" i="5" s="1"/>
  <c r="R7056" i="5" s="1"/>
  <c r="T7056" i="5" s="1"/>
  <c r="W7056" i="5"/>
  <c r="A7057" i="14"/>
  <c r="E7056" i="3"/>
  <c r="H7058" i="14"/>
  <c r="K7057" i="14"/>
  <c r="H7058" i="5" l="1"/>
  <c r="U7056" i="5"/>
  <c r="S7056" i="5"/>
  <c r="V7056" i="5"/>
  <c r="X7056" i="5"/>
  <c r="Y7056" i="5" s="1"/>
  <c r="A7058" i="14"/>
  <c r="E7057" i="3"/>
  <c r="H7059" i="14"/>
  <c r="K7058" i="14"/>
  <c r="H7059" i="5" l="1"/>
  <c r="A7059" i="14"/>
  <c r="E7058" i="3"/>
  <c r="H7060" i="14"/>
  <c r="K7059" i="14"/>
  <c r="H7060" i="5" l="1"/>
  <c r="A7060" i="14"/>
  <c r="E7059" i="3"/>
  <c r="H7061" i="14"/>
  <c r="K7060" i="14"/>
  <c r="CL881" i="5"/>
  <c r="H7061" i="5" l="1"/>
  <c r="A7061" i="14"/>
  <c r="E7060" i="3"/>
  <c r="H7062" i="5" s="1"/>
  <c r="H7062" i="14"/>
  <c r="K7061" i="14"/>
  <c r="BY881" i="5"/>
  <c r="BV881" i="5"/>
  <c r="A7062" i="14" l="1"/>
  <c r="E7061" i="3"/>
  <c r="H7063" i="5" s="1"/>
  <c r="H7063" i="14"/>
  <c r="K7062" i="14"/>
  <c r="A7063" i="14" l="1"/>
  <c r="E7062" i="3"/>
  <c r="H7064" i="5" s="1"/>
  <c r="H7064" i="14"/>
  <c r="K7063" i="14"/>
  <c r="A7064" i="14" l="1"/>
  <c r="E7063" i="3"/>
  <c r="H7065" i="5" s="1"/>
  <c r="H7065" i="14"/>
  <c r="K7064" i="14"/>
  <c r="A7065" i="14" l="1"/>
  <c r="E7064" i="3"/>
  <c r="H7066" i="14"/>
  <c r="K7065" i="14"/>
  <c r="H7066" i="5" l="1"/>
  <c r="BA7066" i="5"/>
  <c r="A7066" i="14"/>
  <c r="E7065" i="3"/>
  <c r="H7067" i="5" s="1"/>
  <c r="H7067" i="14"/>
  <c r="K7066" i="14"/>
  <c r="P7066" i="5" l="1"/>
  <c r="Q7066" i="5" s="1"/>
  <c r="R7066" i="5" s="1"/>
  <c r="T7066" i="5" s="1"/>
  <c r="W7066" i="5"/>
  <c r="A7067" i="14"/>
  <c r="E7066" i="3"/>
  <c r="H7068" i="5" s="1"/>
  <c r="H7068" i="14"/>
  <c r="K7067" i="14"/>
  <c r="V7066" i="5" l="1"/>
  <c r="S7066" i="5"/>
  <c r="U7066" i="5"/>
  <c r="X7066" i="5"/>
  <c r="Y7066" i="5" s="1"/>
  <c r="A7068" i="14"/>
  <c r="E7067" i="3"/>
  <c r="H7069" i="5" s="1"/>
  <c r="H7069" i="14"/>
  <c r="K7068" i="14"/>
  <c r="A7069" i="14" l="1"/>
  <c r="E7068" i="3"/>
  <c r="H7070" i="5" s="1"/>
  <c r="H7070" i="14"/>
  <c r="K7069" i="14"/>
  <c r="CL882" i="5"/>
  <c r="A7070" i="14" l="1"/>
  <c r="E7069" i="3"/>
  <c r="H7071" i="5" s="1"/>
  <c r="H7071" i="14"/>
  <c r="K7070" i="14"/>
  <c r="BY882" i="5"/>
  <c r="BV882" i="5"/>
  <c r="A7071" i="14" l="1"/>
  <c r="E7070" i="3"/>
  <c r="H7072" i="5" s="1"/>
  <c r="H7072" i="14"/>
  <c r="K7071" i="14"/>
  <c r="A7072" i="14" l="1"/>
  <c r="E7071" i="3"/>
  <c r="H7073" i="5" s="1"/>
  <c r="H7073" i="14"/>
  <c r="K7072" i="14"/>
  <c r="A7073" i="14" l="1"/>
  <c r="E7072" i="3"/>
  <c r="H7074" i="5" s="1"/>
  <c r="H7074" i="14"/>
  <c r="K7073" i="14"/>
  <c r="A7074" i="14" l="1"/>
  <c r="E7073" i="3"/>
  <c r="H7075" i="5" s="1"/>
  <c r="H7075" i="14"/>
  <c r="K7074" i="14"/>
  <c r="A7075" i="14" l="1"/>
  <c r="E7074" i="3"/>
  <c r="H7076" i="5" s="1"/>
  <c r="H7076" i="14"/>
  <c r="K7075" i="14"/>
  <c r="A7076" i="14" l="1"/>
  <c r="E7075" i="3"/>
  <c r="H7077" i="5" s="1"/>
  <c r="H7077" i="14"/>
  <c r="K7076" i="14"/>
  <c r="A7077" i="14" l="1"/>
  <c r="E7076" i="3"/>
  <c r="H7078" i="5" s="1"/>
  <c r="H7078" i="14"/>
  <c r="K7077" i="14"/>
  <c r="A7078" i="14" l="1"/>
  <c r="E7077" i="3"/>
  <c r="H7079" i="5" s="1"/>
  <c r="H7079" i="14"/>
  <c r="K7078" i="14"/>
  <c r="CL883" i="5"/>
  <c r="A7079" i="14" l="1"/>
  <c r="E7078" i="3"/>
  <c r="H7080" i="5" s="1"/>
  <c r="H7080" i="14"/>
  <c r="K7079" i="14"/>
  <c r="BY883" i="5"/>
  <c r="BV883" i="5"/>
  <c r="A7080" i="14" l="1"/>
  <c r="E7079" i="3"/>
  <c r="H7081" i="5" s="1"/>
  <c r="H7081" i="14"/>
  <c r="K7080" i="14"/>
  <c r="A7081" i="14" l="1"/>
  <c r="E7080" i="3"/>
  <c r="H7082" i="5" s="1"/>
  <c r="H7082" i="14"/>
  <c r="K7081" i="14"/>
  <c r="A7082" i="14" l="1"/>
  <c r="E7081" i="3"/>
  <c r="H7083" i="5" s="1"/>
  <c r="H7083" i="14"/>
  <c r="K7082" i="14"/>
  <c r="A7083" i="14" l="1"/>
  <c r="E7082" i="3"/>
  <c r="H7084" i="5" s="1"/>
  <c r="H7084" i="14"/>
  <c r="K7083" i="14"/>
  <c r="A7084" i="14" l="1"/>
  <c r="E7083" i="3"/>
  <c r="H7085" i="5" s="1"/>
  <c r="H7085" i="14"/>
  <c r="K7084" i="14"/>
  <c r="A7085" i="14" l="1"/>
  <c r="E7084" i="3"/>
  <c r="H7086" i="5" s="1"/>
  <c r="H7086" i="14"/>
  <c r="K7085" i="14"/>
  <c r="A7086" i="14" l="1"/>
  <c r="E7085" i="3"/>
  <c r="H7087" i="5" s="1"/>
  <c r="H7087" i="14"/>
  <c r="K7086" i="14"/>
  <c r="CL884" i="5"/>
  <c r="A7087" i="14" l="1"/>
  <c r="E7086" i="3"/>
  <c r="H7088" i="5" s="1"/>
  <c r="H7088" i="14"/>
  <c r="K7087" i="14"/>
  <c r="BY884" i="5"/>
  <c r="BV884" i="5"/>
  <c r="A7088" i="14" l="1"/>
  <c r="E7087" i="3"/>
  <c r="H7089" i="5" s="1"/>
  <c r="H7089" i="14"/>
  <c r="K7088" i="14"/>
  <c r="A7089" i="14" l="1"/>
  <c r="E7088" i="3"/>
  <c r="H7090" i="5" s="1"/>
  <c r="H7090" i="14"/>
  <c r="K7089" i="14"/>
  <c r="A7090" i="14" l="1"/>
  <c r="E7089" i="3"/>
  <c r="H7091" i="5" s="1"/>
  <c r="H7091" i="14"/>
  <c r="K7090" i="14"/>
  <c r="A7091" i="14" l="1"/>
  <c r="E7090" i="3"/>
  <c r="H7092" i="5" s="1"/>
  <c r="H7092" i="14"/>
  <c r="K7091" i="14"/>
  <c r="A7092" i="14" l="1"/>
  <c r="E7091" i="3"/>
  <c r="H7093" i="5" s="1"/>
  <c r="H7093" i="14"/>
  <c r="K7092" i="14"/>
  <c r="CL885" i="5"/>
  <c r="A7093" i="14" l="1"/>
  <c r="E7092" i="3"/>
  <c r="H7094" i="5" s="1"/>
  <c r="H7094" i="14"/>
  <c r="K7093" i="14"/>
  <c r="BY885" i="5"/>
  <c r="BV885" i="5"/>
  <c r="A7094" i="14" l="1"/>
  <c r="E7093" i="3"/>
  <c r="H7095" i="5" s="1"/>
  <c r="H7095" i="14"/>
  <c r="K7094" i="14"/>
  <c r="A7095" i="14" l="1"/>
  <c r="E7094" i="3"/>
  <c r="H7096" i="5" s="1"/>
  <c r="H7096" i="14"/>
  <c r="K7095" i="14"/>
  <c r="A7096" i="14" l="1"/>
  <c r="E7095" i="3"/>
  <c r="H7097" i="5" s="1"/>
  <c r="H7097" i="14"/>
  <c r="K7096" i="14"/>
  <c r="A7097" i="14" l="1"/>
  <c r="E7096" i="3"/>
  <c r="H7098" i="5" s="1"/>
  <c r="H7098" i="14"/>
  <c r="K7097" i="14"/>
  <c r="A7098" i="14" l="1"/>
  <c r="E7097" i="3"/>
  <c r="H7099" i="5" s="1"/>
  <c r="H7099" i="14"/>
  <c r="K7098" i="14"/>
  <c r="CL886" i="5"/>
  <c r="A7099" i="14" l="1"/>
  <c r="E7098" i="3"/>
  <c r="H7100" i="5" s="1"/>
  <c r="H7100" i="14"/>
  <c r="K7099" i="14"/>
  <c r="BV886" i="5"/>
  <c r="BY886" i="5"/>
  <c r="A7100" i="14" l="1"/>
  <c r="E7099" i="3"/>
  <c r="H7101" i="5" s="1"/>
  <c r="H7101" i="14"/>
  <c r="K7100" i="14"/>
  <c r="A7101" i="14" l="1"/>
  <c r="E7100" i="3"/>
  <c r="H7102" i="5" s="1"/>
  <c r="H7102" i="14"/>
  <c r="K7101" i="14"/>
  <c r="A7102" i="14" l="1"/>
  <c r="E7101" i="3"/>
  <c r="H7103" i="5" s="1"/>
  <c r="H7103" i="14"/>
  <c r="K7102" i="14"/>
  <c r="A7103" i="14" l="1"/>
  <c r="E7102" i="3"/>
  <c r="H7104" i="5" s="1"/>
  <c r="H7104" i="14"/>
  <c r="K7103" i="14"/>
  <c r="A7104" i="14" l="1"/>
  <c r="E7103" i="3"/>
  <c r="H7105" i="5" s="1"/>
  <c r="H7105" i="14"/>
  <c r="K7104" i="14"/>
  <c r="A7105" i="14" l="1"/>
  <c r="E7104" i="3"/>
  <c r="H7106" i="14"/>
  <c r="K7105" i="14"/>
  <c r="H7106" i="5" l="1"/>
  <c r="A7106" i="14"/>
  <c r="E7105" i="3"/>
  <c r="H7107" i="14"/>
  <c r="K7106" i="14"/>
  <c r="H7107" i="5" l="1"/>
  <c r="A7107" i="14"/>
  <c r="E7106" i="3"/>
  <c r="H7108" i="14"/>
  <c r="K7107" i="14"/>
  <c r="H7108" i="5" l="1"/>
  <c r="A7108" i="14"/>
  <c r="E7107" i="3"/>
  <c r="H7109" i="14"/>
  <c r="K7108" i="14"/>
  <c r="CL887" i="5"/>
  <c r="H7109" i="5" l="1"/>
  <c r="A7109" i="14"/>
  <c r="E7108" i="3"/>
  <c r="H7110" i="14"/>
  <c r="K7109" i="14"/>
  <c r="BV887" i="5"/>
  <c r="BY887" i="5"/>
  <c r="H7110" i="5" l="1"/>
  <c r="A7110" i="14"/>
  <c r="E7109" i="3"/>
  <c r="H7111" i="14"/>
  <c r="K7110" i="14"/>
  <c r="H7111" i="5" l="1"/>
  <c r="A7111" i="14"/>
  <c r="E7110" i="3"/>
  <c r="H7112" i="14"/>
  <c r="K7111" i="14"/>
  <c r="H7112" i="5" l="1"/>
  <c r="A7112" i="14"/>
  <c r="E7111" i="3"/>
  <c r="H7113" i="5" s="1"/>
  <c r="H7113" i="14"/>
  <c r="K7112" i="14"/>
  <c r="A7113" i="14" l="1"/>
  <c r="E7112" i="3"/>
  <c r="H7114" i="5" s="1"/>
  <c r="H7114" i="14"/>
  <c r="K7113" i="14"/>
  <c r="A7114" i="14" l="1"/>
  <c r="E7113" i="3"/>
  <c r="H7115" i="5" s="1"/>
  <c r="H7115" i="14"/>
  <c r="K7114" i="14"/>
  <c r="A7115" i="14" l="1"/>
  <c r="E7114" i="3"/>
  <c r="H7116" i="5" s="1"/>
  <c r="H7116" i="14"/>
  <c r="K7115" i="14"/>
  <c r="A7116" i="14" l="1"/>
  <c r="E7115" i="3"/>
  <c r="H7117" i="5" s="1"/>
  <c r="H7117" i="14"/>
  <c r="K7116" i="14"/>
  <c r="CL888" i="5"/>
  <c r="A7117" i="14" l="1"/>
  <c r="E7116" i="3"/>
  <c r="H7118" i="5" s="1"/>
  <c r="H7118" i="14"/>
  <c r="K7117" i="14"/>
  <c r="BY888" i="5"/>
  <c r="BV888" i="5"/>
  <c r="A7118" i="14" l="1"/>
  <c r="E7117" i="3"/>
  <c r="H7119" i="5" s="1"/>
  <c r="H7119" i="14"/>
  <c r="K7118" i="14"/>
  <c r="A7119" i="14" l="1"/>
  <c r="E7118" i="3"/>
  <c r="H7120" i="5" s="1"/>
  <c r="H7120" i="14"/>
  <c r="K7119" i="14"/>
  <c r="A7120" i="14" l="1"/>
  <c r="E7119" i="3"/>
  <c r="H7121" i="5" s="1"/>
  <c r="H7121" i="14"/>
  <c r="K7120" i="14"/>
  <c r="A7121" i="14" l="1"/>
  <c r="E7120" i="3"/>
  <c r="H7122" i="5" s="1"/>
  <c r="H7122" i="14"/>
  <c r="K7121" i="14"/>
  <c r="A7122" i="14" l="1"/>
  <c r="E7121" i="3"/>
  <c r="H7123" i="5" s="1"/>
  <c r="H7123" i="14"/>
  <c r="K7122" i="14"/>
  <c r="A7123" i="14" l="1"/>
  <c r="E7122" i="3"/>
  <c r="H7124" i="5" s="1"/>
  <c r="H7124" i="14"/>
  <c r="K7123" i="14"/>
  <c r="CL889" i="5"/>
  <c r="A7124" i="14" l="1"/>
  <c r="E7123" i="3"/>
  <c r="H7125" i="5" s="1"/>
  <c r="H7125" i="14"/>
  <c r="K7124" i="14"/>
  <c r="BY889" i="5"/>
  <c r="BV889" i="5"/>
  <c r="A7125" i="14" l="1"/>
  <c r="E7124" i="3"/>
  <c r="H7126" i="5" s="1"/>
  <c r="H7126" i="14"/>
  <c r="K7125" i="14"/>
  <c r="A7126" i="14" l="1"/>
  <c r="E7125" i="3"/>
  <c r="H7127" i="5" s="1"/>
  <c r="H7127" i="14"/>
  <c r="K7126" i="14"/>
  <c r="A7127" i="14" l="1"/>
  <c r="E7126" i="3"/>
  <c r="H7128" i="14"/>
  <c r="K7127" i="14"/>
  <c r="H7128" i="5" l="1"/>
  <c r="A7128" i="14"/>
  <c r="E7127" i="3"/>
  <c r="H7129" i="14"/>
  <c r="K7128" i="14"/>
  <c r="H7129" i="5" l="1"/>
  <c r="A7129" i="14"/>
  <c r="E7128" i="3"/>
  <c r="H7130" i="5" s="1"/>
  <c r="H7130" i="14"/>
  <c r="K7129" i="14"/>
  <c r="A7130" i="14" l="1"/>
  <c r="E7129" i="3"/>
  <c r="H7131" i="5" s="1"/>
  <c r="H7131" i="14"/>
  <c r="K7130" i="14"/>
  <c r="A7131" i="14" l="1"/>
  <c r="E7130" i="3"/>
  <c r="H7132" i="5" s="1"/>
  <c r="H7132" i="14"/>
  <c r="K7131" i="14"/>
  <c r="CL890" i="5"/>
  <c r="A7132" i="14" l="1"/>
  <c r="E7131" i="3"/>
  <c r="H7133" i="5" s="1"/>
  <c r="H7133" i="14"/>
  <c r="K7132" i="14"/>
  <c r="BY890" i="5"/>
  <c r="BV890" i="5"/>
  <c r="A7133" i="14" l="1"/>
  <c r="E7132" i="3"/>
  <c r="H7134" i="5" s="1"/>
  <c r="H7134" i="14"/>
  <c r="K7133" i="14"/>
  <c r="A7134" i="14" l="1"/>
  <c r="E7133" i="3"/>
  <c r="H7135" i="14"/>
  <c r="K7134" i="14"/>
  <c r="H7135" i="5" l="1"/>
  <c r="A7135" i="14"/>
  <c r="E7134" i="3"/>
  <c r="H7136" i="5" s="1"/>
  <c r="H7136" i="14"/>
  <c r="K7135" i="14"/>
  <c r="A7136" i="14" l="1"/>
  <c r="E7135" i="3"/>
  <c r="H7137" i="5" s="1"/>
  <c r="H7137" i="14"/>
  <c r="K7136" i="14"/>
  <c r="A7137" i="14" l="1"/>
  <c r="E7136" i="3"/>
  <c r="H7138" i="5" s="1"/>
  <c r="H7138" i="14"/>
  <c r="K7137" i="14"/>
  <c r="A7138" i="14" l="1"/>
  <c r="E7137" i="3"/>
  <c r="H7139" i="5" s="1"/>
  <c r="H7139" i="14"/>
  <c r="K7138" i="14"/>
  <c r="A7139" i="14" l="1"/>
  <c r="E7138" i="3"/>
  <c r="H7140" i="5" s="1"/>
  <c r="H7140" i="14"/>
  <c r="K7139" i="14"/>
  <c r="A7140" i="14" l="1"/>
  <c r="E7139" i="3"/>
  <c r="H7141" i="5" s="1"/>
  <c r="H7141" i="14"/>
  <c r="K7140" i="14"/>
  <c r="CL891" i="5"/>
  <c r="A7141" i="14" l="1"/>
  <c r="E7140" i="3"/>
  <c r="H7142" i="5" s="1"/>
  <c r="H7142" i="14"/>
  <c r="K7141" i="14"/>
  <c r="BY891" i="5"/>
  <c r="BV891" i="5"/>
  <c r="A7142" i="14" l="1"/>
  <c r="E7141" i="3"/>
  <c r="H7143" i="5" s="1"/>
  <c r="H7143" i="14"/>
  <c r="K7142" i="14"/>
  <c r="A7143" i="14" l="1"/>
  <c r="E7142" i="3"/>
  <c r="H7144" i="5" s="1"/>
  <c r="H7144" i="14"/>
  <c r="K7143" i="14"/>
  <c r="A7144" i="14" l="1"/>
  <c r="E7143" i="3"/>
  <c r="H7145" i="5" s="1"/>
  <c r="H7145" i="14"/>
  <c r="K7144" i="14"/>
  <c r="CL892" i="5"/>
  <c r="A7145" i="14" l="1"/>
  <c r="E7144" i="3"/>
  <c r="H7146" i="5" s="1"/>
  <c r="H7146" i="14"/>
  <c r="K7145" i="14"/>
  <c r="BY892" i="5"/>
  <c r="BV892" i="5"/>
  <c r="A7146" i="14" l="1"/>
  <c r="E7145" i="3"/>
  <c r="H7147" i="5" s="1"/>
  <c r="H7147" i="14"/>
  <c r="K7146" i="14"/>
  <c r="A7147" i="14" l="1"/>
  <c r="E7146" i="3"/>
  <c r="H7148" i="5" s="1"/>
  <c r="H7148" i="14"/>
  <c r="K7147" i="14"/>
  <c r="A7148" i="14" l="1"/>
  <c r="E7147" i="3"/>
  <c r="H7149" i="5" s="1"/>
  <c r="H7149" i="14"/>
  <c r="K7148" i="14"/>
  <c r="A7149" i="14" l="1"/>
  <c r="E7148" i="3"/>
  <c r="H7150" i="5" s="1"/>
  <c r="H7150" i="14"/>
  <c r="K7149" i="14"/>
  <c r="A7150" i="14" l="1"/>
  <c r="E7149" i="3"/>
  <c r="H7151" i="5" s="1"/>
  <c r="H7151" i="14"/>
  <c r="K7150" i="14"/>
  <c r="A7151" i="14" l="1"/>
  <c r="E7150" i="3"/>
  <c r="H7152" i="5" s="1"/>
  <c r="H7152" i="14"/>
  <c r="K7151" i="14"/>
  <c r="A7152" i="14" l="1"/>
  <c r="E7151" i="3"/>
  <c r="H7153" i="5" s="1"/>
  <c r="H7153" i="14"/>
  <c r="K7152" i="14"/>
  <c r="A7153" i="14" l="1"/>
  <c r="E7152" i="3"/>
  <c r="H7154" i="5" s="1"/>
  <c r="H7154" i="14"/>
  <c r="K7153" i="14"/>
  <c r="CL893" i="5"/>
  <c r="A7154" i="14" l="1"/>
  <c r="E7153" i="3"/>
  <c r="H7155" i="5" s="1"/>
  <c r="H7155" i="14"/>
  <c r="K7154" i="14"/>
  <c r="BY893" i="5"/>
  <c r="BV893" i="5"/>
  <c r="A7155" i="14" l="1"/>
  <c r="E7154" i="3"/>
  <c r="H7156" i="5" s="1"/>
  <c r="H7156" i="14"/>
  <c r="K7155" i="14"/>
  <c r="A7156" i="14" l="1"/>
  <c r="E7155" i="3"/>
  <c r="H7157" i="5" s="1"/>
  <c r="H7157" i="14"/>
  <c r="K7156" i="14"/>
  <c r="A7157" i="14" l="1"/>
  <c r="E7156" i="3"/>
  <c r="H7158" i="5" s="1"/>
  <c r="H7158" i="14"/>
  <c r="K7157" i="14"/>
  <c r="A7158" i="14" l="1"/>
  <c r="E7157" i="3"/>
  <c r="H7159" i="5" s="1"/>
  <c r="H7159" i="14"/>
  <c r="K7158" i="14"/>
  <c r="A7159" i="14" l="1"/>
  <c r="E7158" i="3"/>
  <c r="H7160" i="14"/>
  <c r="K7159" i="14"/>
  <c r="CL894" i="5"/>
  <c r="H7160" i="5" l="1"/>
  <c r="A7160" i="14"/>
  <c r="E7159" i="3"/>
  <c r="H7161" i="5" s="1"/>
  <c r="H7161" i="14"/>
  <c r="K7160" i="14"/>
  <c r="BV894" i="5"/>
  <c r="BY894" i="5"/>
  <c r="A7161" i="14" l="1"/>
  <c r="E7160" i="3"/>
  <c r="H7162" i="5" s="1"/>
  <c r="H7162" i="14"/>
  <c r="K7161" i="14"/>
  <c r="A7162" i="14" l="1"/>
  <c r="E7161" i="3"/>
  <c r="H7163" i="5" s="1"/>
  <c r="H7163" i="14"/>
  <c r="K7162" i="14"/>
  <c r="A7163" i="14" l="1"/>
  <c r="E7162" i="3"/>
  <c r="H7164" i="5" s="1"/>
  <c r="H7164" i="14"/>
  <c r="K7163" i="14"/>
  <c r="A7164" i="14" l="1"/>
  <c r="E7163" i="3"/>
  <c r="H7165" i="5" s="1"/>
  <c r="H7165" i="14"/>
  <c r="K7164" i="14"/>
  <c r="A7165" i="14" l="1"/>
  <c r="E7164" i="3"/>
  <c r="H7166" i="5" s="1"/>
  <c r="H7166" i="14"/>
  <c r="K7165" i="14"/>
  <c r="A7166" i="14" l="1"/>
  <c r="E7165" i="3"/>
  <c r="H7167" i="5" s="1"/>
  <c r="H7167" i="14"/>
  <c r="K7166" i="14"/>
  <c r="A7167" i="14" l="1"/>
  <c r="E7166" i="3"/>
  <c r="H7168" i="5" s="1"/>
  <c r="H7168" i="14"/>
  <c r="K7167" i="14"/>
  <c r="CL895" i="5"/>
  <c r="A7168" i="14" l="1"/>
  <c r="E7167" i="3"/>
  <c r="H7169" i="5" s="1"/>
  <c r="H7169" i="14"/>
  <c r="K7168" i="14"/>
  <c r="BV895" i="5"/>
  <c r="BY895" i="5"/>
  <c r="A7169" i="14" l="1"/>
  <c r="E7168" i="3"/>
  <c r="H7170" i="5" s="1"/>
  <c r="H7170" i="14"/>
  <c r="K7169" i="14"/>
  <c r="A7170" i="14" l="1"/>
  <c r="E7169" i="3"/>
  <c r="H7171" i="5" s="1"/>
  <c r="H7171" i="14"/>
  <c r="K7170" i="14"/>
  <c r="A7171" i="14" l="1"/>
  <c r="E7170" i="3"/>
  <c r="H7172" i="5" s="1"/>
  <c r="H7172" i="14"/>
  <c r="K7171" i="14"/>
  <c r="A7172" i="14" l="1"/>
  <c r="E7171" i="3"/>
  <c r="H7173" i="5" s="1"/>
  <c r="H7173" i="14"/>
  <c r="K7172" i="14"/>
  <c r="CL896" i="5"/>
  <c r="A7173" i="14" l="1"/>
  <c r="E7172" i="3"/>
  <c r="H7174" i="14"/>
  <c r="K7173" i="14"/>
  <c r="BY896" i="5"/>
  <c r="BV896" i="5"/>
  <c r="H7174" i="5" l="1"/>
  <c r="A7174" i="14"/>
  <c r="E7173" i="3"/>
  <c r="H7175" i="14"/>
  <c r="K7174" i="14"/>
  <c r="H7175" i="5" l="1"/>
  <c r="A7175" i="14"/>
  <c r="E7174" i="3"/>
  <c r="H7176" i="5" s="1"/>
  <c r="H7176" i="14"/>
  <c r="K7175" i="14"/>
  <c r="A7176" i="14" l="1"/>
  <c r="E7175" i="3"/>
  <c r="H7177" i="14"/>
  <c r="K7176" i="14"/>
  <c r="H7177" i="5" l="1"/>
  <c r="A7177" i="14"/>
  <c r="E7176" i="3"/>
  <c r="H7178" i="14"/>
  <c r="K7177" i="14"/>
  <c r="H7178" i="5" l="1"/>
  <c r="A7178" i="14"/>
  <c r="E7177" i="3"/>
  <c r="H7179" i="14"/>
  <c r="K7178" i="14"/>
  <c r="H7179" i="5" l="1"/>
  <c r="A7179" i="14"/>
  <c r="E7178" i="3"/>
  <c r="H7180" i="14"/>
  <c r="K7179" i="14"/>
  <c r="H7180" i="5" l="1"/>
  <c r="A7180" i="14"/>
  <c r="E7179" i="3"/>
  <c r="H7181" i="14"/>
  <c r="K7180" i="14"/>
  <c r="CL897" i="5"/>
  <c r="H7181" i="5" l="1"/>
  <c r="A7181" i="14"/>
  <c r="E7180" i="3"/>
  <c r="H7182" i="5" s="1"/>
  <c r="H7182" i="14"/>
  <c r="K7181" i="14"/>
  <c r="BY897" i="5"/>
  <c r="BV897" i="5"/>
  <c r="A7182" i="14" l="1"/>
  <c r="E7181" i="3"/>
  <c r="H7183" i="5" s="1"/>
  <c r="H7183" i="14"/>
  <c r="K7182" i="14"/>
  <c r="A7183" i="14" l="1"/>
  <c r="E7182" i="3"/>
  <c r="H7184" i="14"/>
  <c r="K7183" i="14"/>
  <c r="H7184" i="5" l="1"/>
  <c r="A7184" i="14"/>
  <c r="E7183" i="3"/>
  <c r="H7185" i="14"/>
  <c r="K7184" i="14"/>
  <c r="H7185" i="5" l="1"/>
  <c r="A7185" i="14"/>
  <c r="E7184" i="3"/>
  <c r="H7186" i="5" s="1"/>
  <c r="H7186" i="14"/>
  <c r="K7185" i="14"/>
  <c r="A7186" i="14" l="1"/>
  <c r="E7185" i="3"/>
  <c r="H7187" i="5" s="1"/>
  <c r="H7187" i="14"/>
  <c r="K7186" i="14"/>
  <c r="A7187" i="14" l="1"/>
  <c r="E7186" i="3"/>
  <c r="H7188" i="5" s="1"/>
  <c r="H7188" i="14"/>
  <c r="K7187" i="14"/>
  <c r="A7188" i="14" l="1"/>
  <c r="E7187" i="3"/>
  <c r="H7189" i="5" s="1"/>
  <c r="H7189" i="14"/>
  <c r="K7188" i="14"/>
  <c r="CL898" i="5"/>
  <c r="A7189" i="14" l="1"/>
  <c r="E7188" i="3"/>
  <c r="H7190" i="5" s="1"/>
  <c r="H7190" i="14"/>
  <c r="K7189" i="14"/>
  <c r="BY898" i="5"/>
  <c r="BV898" i="5"/>
  <c r="A7190" i="14" l="1"/>
  <c r="E7189" i="3"/>
  <c r="H7191" i="5" s="1"/>
  <c r="H7191" i="14"/>
  <c r="K7190" i="14"/>
  <c r="A7191" i="14" l="1"/>
  <c r="E7190" i="3"/>
  <c r="H7192" i="5" s="1"/>
  <c r="H7192" i="14"/>
  <c r="K7191" i="14"/>
  <c r="A7192" i="14" l="1"/>
  <c r="E7191" i="3"/>
  <c r="H7193" i="5" s="1"/>
  <c r="H7193" i="14"/>
  <c r="K7192" i="14"/>
  <c r="A7193" i="14" l="1"/>
  <c r="E7192" i="3"/>
  <c r="H7194" i="5" s="1"/>
  <c r="H7194" i="14"/>
  <c r="K7193" i="14"/>
  <c r="A7194" i="14" l="1"/>
  <c r="E7193" i="3"/>
  <c r="H7195" i="5" s="1"/>
  <c r="H7195" i="14"/>
  <c r="K7194" i="14"/>
  <c r="A7195" i="14" l="1"/>
  <c r="E7194" i="3"/>
  <c r="H7196" i="5" s="1"/>
  <c r="H7196" i="14"/>
  <c r="K7195" i="14"/>
  <c r="A7196" i="14" l="1"/>
  <c r="E7195" i="3"/>
  <c r="H7197" i="5" s="1"/>
  <c r="H7197" i="14"/>
  <c r="K7196" i="14"/>
  <c r="A7197" i="14" l="1"/>
  <c r="E7196" i="3"/>
  <c r="H7198" i="5" s="1"/>
  <c r="H7198" i="14"/>
  <c r="K7197" i="14"/>
  <c r="CL899" i="5"/>
  <c r="A7198" i="14" l="1"/>
  <c r="E7197" i="3"/>
  <c r="H7199" i="5" s="1"/>
  <c r="H7199" i="14"/>
  <c r="K7198" i="14"/>
  <c r="BY899" i="5"/>
  <c r="BV899" i="5"/>
  <c r="A7199" i="14" l="1"/>
  <c r="E7198" i="3"/>
  <c r="H7200" i="5" s="1"/>
  <c r="H7200" i="14"/>
  <c r="K7199" i="14"/>
  <c r="A7200" i="14" l="1"/>
  <c r="E7199" i="3"/>
  <c r="H7201" i="5" s="1"/>
  <c r="H7201" i="14"/>
  <c r="K7200" i="14"/>
  <c r="A7201" i="14" l="1"/>
  <c r="E7200" i="3"/>
  <c r="H7202" i="5" s="1"/>
  <c r="H7202" i="14"/>
  <c r="K7201" i="14"/>
  <c r="A7202" i="14" l="1"/>
  <c r="E7201" i="3"/>
  <c r="H7203" i="5" s="1"/>
  <c r="H7203" i="14"/>
  <c r="K7202" i="14"/>
  <c r="A7203" i="14" l="1"/>
  <c r="E7202" i="3"/>
  <c r="H7204" i="5" s="1"/>
  <c r="H7204" i="14"/>
  <c r="K7203" i="14"/>
  <c r="CL900" i="5"/>
  <c r="A7204" i="14" l="1"/>
  <c r="E7203" i="3"/>
  <c r="H7205" i="5" s="1"/>
  <c r="H7205" i="14"/>
  <c r="K7204" i="14"/>
  <c r="BY900" i="5"/>
  <c r="BV900" i="5"/>
  <c r="A7205" i="14" l="1"/>
  <c r="E7204" i="3"/>
  <c r="H7206" i="5" s="1"/>
  <c r="H7206" i="14"/>
  <c r="K7205" i="14"/>
  <c r="A7206" i="14" l="1"/>
  <c r="E7205" i="3"/>
  <c r="H7207" i="5" s="1"/>
  <c r="H7207" i="14"/>
  <c r="K7206" i="14"/>
  <c r="A7207" i="14" l="1"/>
  <c r="E7206" i="3"/>
  <c r="H7208" i="5" s="1"/>
  <c r="H7208" i="14"/>
  <c r="K7207" i="14"/>
  <c r="A7208" i="14" l="1"/>
  <c r="E7207" i="3"/>
  <c r="H7209" i="5" s="1"/>
  <c r="H7209" i="14"/>
  <c r="K7208" i="14"/>
  <c r="A7209" i="14" l="1"/>
  <c r="E7208" i="3"/>
  <c r="H7210" i="5" s="1"/>
  <c r="H7210" i="14"/>
  <c r="K7209" i="14"/>
  <c r="A7210" i="14" l="1"/>
  <c r="E7209" i="3"/>
  <c r="H7211" i="5" s="1"/>
  <c r="H7211" i="14"/>
  <c r="K7210" i="14"/>
  <c r="A7211" i="14" l="1"/>
  <c r="E7210" i="3"/>
  <c r="H7212" i="5" s="1"/>
  <c r="H7212" i="14"/>
  <c r="K7211" i="14"/>
  <c r="A7212" i="14" l="1"/>
  <c r="E7211" i="3"/>
  <c r="H7213" i="5" s="1"/>
  <c r="H7213" i="14"/>
  <c r="K7212" i="14"/>
  <c r="A7213" i="14" l="1"/>
  <c r="E7212" i="3"/>
  <c r="H7214" i="5" s="1"/>
  <c r="H7214" i="14"/>
  <c r="K7213" i="14"/>
  <c r="CL901" i="5"/>
  <c r="A7214" i="14" l="1"/>
  <c r="E7213" i="3"/>
  <c r="H7215" i="5" s="1"/>
  <c r="H7215" i="14"/>
  <c r="K7214" i="14"/>
  <c r="BY901" i="5"/>
  <c r="BV901" i="5"/>
  <c r="A7215" i="14" l="1"/>
  <c r="E7214" i="3"/>
  <c r="H7216" i="5" s="1"/>
  <c r="H7216" i="14"/>
  <c r="K7215" i="14"/>
  <c r="A7216" i="14" l="1"/>
  <c r="E7215" i="3"/>
  <c r="H7217" i="5" s="1"/>
  <c r="H7217" i="14"/>
  <c r="K7216" i="14"/>
  <c r="A7217" i="14" l="1"/>
  <c r="E7216" i="3"/>
  <c r="H7218" i="5" s="1"/>
  <c r="H7218" i="14"/>
  <c r="K7217" i="14"/>
  <c r="A7218" i="14" l="1"/>
  <c r="E7217" i="3"/>
  <c r="H7219" i="5" s="1"/>
  <c r="H7219" i="14"/>
  <c r="K7218" i="14"/>
  <c r="A7219" i="14" l="1"/>
  <c r="E7218" i="3"/>
  <c r="H7220" i="5" s="1"/>
  <c r="H7220" i="14"/>
  <c r="K7219" i="14"/>
  <c r="A7220" i="14" l="1"/>
  <c r="E7219" i="3"/>
  <c r="H7221" i="5" s="1"/>
  <c r="H7221" i="14"/>
  <c r="K7220" i="14"/>
  <c r="CL902" i="5"/>
  <c r="A7221" i="14" l="1"/>
  <c r="E7220" i="3"/>
  <c r="H7222" i="5" s="1"/>
  <c r="H7222" i="14"/>
  <c r="K7221" i="14"/>
  <c r="BV902" i="5"/>
  <c r="BY902" i="5"/>
  <c r="A7222" i="14" l="1"/>
  <c r="E7221" i="3"/>
  <c r="H7223" i="5" s="1"/>
  <c r="H7223" i="14"/>
  <c r="K7222" i="14"/>
  <c r="A7223" i="14" l="1"/>
  <c r="E7222" i="3"/>
  <c r="H7224" i="5" s="1"/>
  <c r="H7224" i="14"/>
  <c r="K7223" i="14"/>
  <c r="A7224" i="14" l="1"/>
  <c r="E7223" i="3"/>
  <c r="H7225" i="5" s="1"/>
  <c r="H7225" i="14"/>
  <c r="K7224" i="14"/>
  <c r="A7225" i="14" l="1"/>
  <c r="E7224" i="3"/>
  <c r="H7226" i="5" s="1"/>
  <c r="H7226" i="14"/>
  <c r="K7225" i="14"/>
  <c r="A7226" i="14" l="1"/>
  <c r="E7225" i="3"/>
  <c r="H7227" i="5" s="1"/>
  <c r="H7227" i="14"/>
  <c r="K7226" i="14"/>
  <c r="A7227" i="14" l="1"/>
  <c r="E7226" i="3"/>
  <c r="H7228" i="5" s="1"/>
  <c r="H7228" i="14"/>
  <c r="K7227" i="14"/>
  <c r="A7228" i="14" l="1"/>
  <c r="E7227" i="3"/>
  <c r="H7229" i="14"/>
  <c r="K7228" i="14"/>
  <c r="H7229" i="5" l="1"/>
  <c r="BA7229" i="5"/>
  <c r="A7229" i="14"/>
  <c r="E7228" i="3"/>
  <c r="H7230" i="14"/>
  <c r="K7229" i="14"/>
  <c r="CL903" i="5"/>
  <c r="H7230" i="5" l="1"/>
  <c r="BA7230" i="5"/>
  <c r="P7229" i="5"/>
  <c r="W7229" i="5"/>
  <c r="A7230" i="14"/>
  <c r="E7229" i="3"/>
  <c r="H7231" i="14"/>
  <c r="K7230" i="14"/>
  <c r="BV903" i="5"/>
  <c r="BY903" i="5"/>
  <c r="H7231" i="5" l="1"/>
  <c r="BA7231" i="5"/>
  <c r="U7229" i="5"/>
  <c r="Q7229" i="5"/>
  <c r="R7229" i="5" s="1"/>
  <c r="T7229" i="5" s="1"/>
  <c r="V7229" i="5"/>
  <c r="X7229" i="5"/>
  <c r="Y7229" i="5" s="1"/>
  <c r="P7230" i="5"/>
  <c r="U7230" i="5" s="1"/>
  <c r="W7230" i="5"/>
  <c r="A7231" i="14"/>
  <c r="E7230" i="3"/>
  <c r="H7232" i="14"/>
  <c r="K7231" i="14"/>
  <c r="H7232" i="5" l="1"/>
  <c r="BA7232" i="5"/>
  <c r="Q7230" i="5"/>
  <c r="R7230" i="5" s="1"/>
  <c r="T7230" i="5" s="1"/>
  <c r="V7230" i="5"/>
  <c r="S7229" i="5"/>
  <c r="X7230" i="5"/>
  <c r="Y7230" i="5" s="1"/>
  <c r="P7231" i="5"/>
  <c r="W7231" i="5"/>
  <c r="A7232" i="14"/>
  <c r="E7231" i="3"/>
  <c r="H7233" i="14"/>
  <c r="K7232" i="14"/>
  <c r="H7233" i="5" l="1"/>
  <c r="BA7233" i="5"/>
  <c r="S7230" i="5"/>
  <c r="V7231" i="5"/>
  <c r="Q7231" i="5"/>
  <c r="R7231" i="5" s="1"/>
  <c r="T7231" i="5" s="1"/>
  <c r="U7231" i="5"/>
  <c r="X7231" i="5"/>
  <c r="Y7231" i="5" s="1"/>
  <c r="P7232" i="5"/>
  <c r="Q7232" i="5" s="1"/>
  <c r="R7232" i="5" s="1"/>
  <c r="T7232" i="5" s="1"/>
  <c r="W7232" i="5"/>
  <c r="A7233" i="14"/>
  <c r="E7232" i="3"/>
  <c r="H7234" i="14"/>
  <c r="K7233" i="14"/>
  <c r="H7234" i="5" l="1"/>
  <c r="BA7234" i="5"/>
  <c r="U7232" i="5"/>
  <c r="S7232" i="5"/>
  <c r="S7231" i="5"/>
  <c r="V7232" i="5"/>
  <c r="X7232" i="5"/>
  <c r="Y7232" i="5" s="1"/>
  <c r="P7233" i="5"/>
  <c r="Q7233" i="5" s="1"/>
  <c r="R7233" i="5" s="1"/>
  <c r="T7233" i="5" s="1"/>
  <c r="W7233" i="5"/>
  <c r="A7234" i="14"/>
  <c r="E7233" i="3"/>
  <c r="H7235" i="14"/>
  <c r="K7234" i="14"/>
  <c r="H7235" i="5" l="1"/>
  <c r="U7233" i="5"/>
  <c r="S7233" i="5"/>
  <c r="V7233" i="5"/>
  <c r="X7233" i="5"/>
  <c r="Y7233" i="5" s="1"/>
  <c r="P7234" i="5"/>
  <c r="W7234" i="5"/>
  <c r="A7235" i="14"/>
  <c r="E7234" i="3"/>
  <c r="H7236" i="5" s="1"/>
  <c r="H7236" i="14"/>
  <c r="K7235" i="14"/>
  <c r="U7234" i="5" l="1"/>
  <c r="Q7234" i="5"/>
  <c r="R7234" i="5" s="1"/>
  <c r="T7234" i="5" s="1"/>
  <c r="X7234" i="5"/>
  <c r="Y7234" i="5" s="1"/>
  <c r="V7234" i="5"/>
  <c r="A7236" i="14"/>
  <c r="E7235" i="3"/>
  <c r="H7237" i="5" s="1"/>
  <c r="H7237" i="14"/>
  <c r="K7236" i="14"/>
  <c r="S7234" i="5" l="1"/>
  <c r="A7237" i="14"/>
  <c r="E7236" i="3"/>
  <c r="H7238" i="5" s="1"/>
  <c r="H7238" i="14"/>
  <c r="K7237" i="14"/>
  <c r="A7238" i="14" l="1"/>
  <c r="E7237" i="3"/>
  <c r="H7239" i="5" s="1"/>
  <c r="H7239" i="14"/>
  <c r="K7238" i="14"/>
  <c r="CL904" i="5"/>
  <c r="A7239" i="14" l="1"/>
  <c r="E7238" i="3"/>
  <c r="H7240" i="5" s="1"/>
  <c r="H7240" i="14"/>
  <c r="K7239" i="14"/>
  <c r="BY904" i="5"/>
  <c r="BV904" i="5"/>
  <c r="A7240" i="14" l="1"/>
  <c r="E7239" i="3"/>
  <c r="H7241" i="5" s="1"/>
  <c r="H7241" i="14"/>
  <c r="K7240" i="14"/>
  <c r="A7241" i="14" l="1"/>
  <c r="E7240" i="3"/>
  <c r="H7242" i="5" s="1"/>
  <c r="H7242" i="14"/>
  <c r="K7241" i="14"/>
  <c r="A7242" i="14" l="1"/>
  <c r="E7241" i="3"/>
  <c r="H7243" i="5" s="1"/>
  <c r="H7243" i="14"/>
  <c r="K7242" i="14"/>
  <c r="A7243" i="14" l="1"/>
  <c r="E7242" i="3"/>
  <c r="H7244" i="5" s="1"/>
  <c r="H7244" i="14"/>
  <c r="K7243" i="14"/>
  <c r="A7244" i="14" l="1"/>
  <c r="E7243" i="3"/>
  <c r="H7245" i="5" s="1"/>
  <c r="H7245" i="14"/>
  <c r="K7244" i="14"/>
  <c r="A7245" i="14" l="1"/>
  <c r="E7244" i="3"/>
  <c r="H7246" i="5" s="1"/>
  <c r="H7246" i="14"/>
  <c r="K7245" i="14"/>
  <c r="A7246" i="14" l="1"/>
  <c r="E7245" i="3"/>
  <c r="H7247" i="5" s="1"/>
  <c r="H7247" i="14"/>
  <c r="K7246" i="14"/>
  <c r="A7247" i="14" l="1"/>
  <c r="E7246" i="3"/>
  <c r="H7248" i="5" s="1"/>
  <c r="H7248" i="14"/>
  <c r="K7247" i="14"/>
  <c r="A7248" i="14" l="1"/>
  <c r="E7247" i="3"/>
  <c r="H7249" i="5" s="1"/>
  <c r="H7249" i="14"/>
  <c r="K7248" i="14"/>
  <c r="A7249" i="14" l="1"/>
  <c r="E7248" i="3"/>
  <c r="H7250" i="5" s="1"/>
  <c r="H7250" i="14"/>
  <c r="K7249" i="14"/>
  <c r="CL905" i="5"/>
  <c r="A7250" i="14" l="1"/>
  <c r="E7249" i="3"/>
  <c r="H7251" i="5" s="1"/>
  <c r="H7251" i="14"/>
  <c r="K7250" i="14"/>
  <c r="BY905" i="5"/>
  <c r="BV905" i="5"/>
  <c r="A7251" i="14" l="1"/>
  <c r="E7250" i="3"/>
  <c r="H7252" i="5" s="1"/>
  <c r="H7252" i="14"/>
  <c r="K7251" i="14"/>
  <c r="A7252" i="14" l="1"/>
  <c r="E7251" i="3"/>
  <c r="H7253" i="5" s="1"/>
  <c r="H7253" i="14"/>
  <c r="K7252" i="14"/>
  <c r="A7253" i="14" l="1"/>
  <c r="E7252" i="3"/>
  <c r="H7254" i="5" s="1"/>
  <c r="H7254" i="14"/>
  <c r="K7253" i="14"/>
  <c r="A7254" i="14" l="1"/>
  <c r="E7253" i="3"/>
  <c r="H7255" i="5" s="1"/>
  <c r="H7255" i="14"/>
  <c r="K7254" i="14"/>
  <c r="A7255" i="14" l="1"/>
  <c r="E7254" i="3"/>
  <c r="H7256" i="5" s="1"/>
  <c r="H7256" i="14"/>
  <c r="K7255" i="14"/>
  <c r="A7256" i="14" l="1"/>
  <c r="E7255" i="3"/>
  <c r="H7257" i="14"/>
  <c r="K7256" i="14"/>
  <c r="CL906" i="5"/>
  <c r="H7257" i="5" l="1"/>
  <c r="BA7257" i="5"/>
  <c r="A7257" i="14"/>
  <c r="E7256" i="3"/>
  <c r="H7258" i="14"/>
  <c r="K7257" i="14"/>
  <c r="BY906" i="5"/>
  <c r="BV906" i="5"/>
  <c r="H7258" i="5" l="1"/>
  <c r="BA7258" i="5"/>
  <c r="P7257" i="5"/>
  <c r="W7257" i="5"/>
  <c r="A7258" i="14"/>
  <c r="E7257" i="3"/>
  <c r="H7259" i="14"/>
  <c r="K7258" i="14"/>
  <c r="H7259" i="5" l="1"/>
  <c r="U7257" i="5"/>
  <c r="X7257" i="5"/>
  <c r="Y7257" i="5" s="1"/>
  <c r="Q7257" i="5"/>
  <c r="R7257" i="5" s="1"/>
  <c r="T7257" i="5" s="1"/>
  <c r="V7257" i="5"/>
  <c r="P7258" i="5"/>
  <c r="U7258" i="5" s="1"/>
  <c r="W7258" i="5"/>
  <c r="A7259" i="14"/>
  <c r="E7258" i="3"/>
  <c r="H7260" i="5" s="1"/>
  <c r="H7260" i="14"/>
  <c r="K7259" i="14"/>
  <c r="V7258" i="5" l="1"/>
  <c r="Q7258" i="5"/>
  <c r="R7258" i="5" s="1"/>
  <c r="T7258" i="5" s="1"/>
  <c r="S7257" i="5"/>
  <c r="X7258" i="5"/>
  <c r="Y7258" i="5" s="1"/>
  <c r="A7260" i="14"/>
  <c r="E7259" i="3"/>
  <c r="H7261" i="5" s="1"/>
  <c r="H7261" i="14"/>
  <c r="K7260" i="14"/>
  <c r="S7258" i="5" l="1"/>
  <c r="A7261" i="14"/>
  <c r="E7260" i="3"/>
  <c r="H7262" i="5" s="1"/>
  <c r="H7262" i="14"/>
  <c r="K7261" i="14"/>
  <c r="A7262" i="14" l="1"/>
  <c r="E7261" i="3"/>
  <c r="H7263" i="5" s="1"/>
  <c r="H7263" i="14"/>
  <c r="K7262" i="14"/>
  <c r="A7263" i="14" l="1"/>
  <c r="E7262" i="3"/>
  <c r="H7264" i="5" s="1"/>
  <c r="H7264" i="14"/>
  <c r="K7263" i="14"/>
  <c r="CL907" i="5"/>
  <c r="A7264" i="14" l="1"/>
  <c r="E7263" i="3"/>
  <c r="H7265" i="5" s="1"/>
  <c r="H7265" i="14"/>
  <c r="K7264" i="14"/>
  <c r="BY907" i="5"/>
  <c r="BV907" i="5"/>
  <c r="A7265" i="14" l="1"/>
  <c r="E7264" i="3"/>
  <c r="H7266" i="5" s="1"/>
  <c r="H7266" i="14"/>
  <c r="K7265" i="14"/>
  <c r="A7266" i="14" l="1"/>
  <c r="E7265" i="3"/>
  <c r="H7267" i="5" s="1"/>
  <c r="H7267" i="14"/>
  <c r="K7266" i="14"/>
  <c r="A7267" i="14" l="1"/>
  <c r="E7266" i="3"/>
  <c r="H7268" i="5" s="1"/>
  <c r="H7268" i="14"/>
  <c r="K7267" i="14"/>
  <c r="A7268" i="14" l="1"/>
  <c r="E7267" i="3"/>
  <c r="H7269" i="5" s="1"/>
  <c r="H7269" i="14"/>
  <c r="K7268" i="14"/>
  <c r="CL908" i="5"/>
  <c r="A7269" i="14" l="1"/>
  <c r="E7268" i="3"/>
  <c r="H7270" i="14"/>
  <c r="K7269" i="14"/>
  <c r="BY908" i="5"/>
  <c r="BV908" i="5"/>
  <c r="H7270" i="5" l="1"/>
  <c r="A7270" i="14"/>
  <c r="E7269" i="3"/>
  <c r="H7271" i="14"/>
  <c r="K7270" i="14"/>
  <c r="H7271" i="5" l="1"/>
  <c r="A7271" i="14"/>
  <c r="E7270" i="3"/>
  <c r="H7272" i="14"/>
  <c r="K7271" i="14"/>
  <c r="H7272" i="5" l="1"/>
  <c r="A7272" i="14"/>
  <c r="E7271" i="3"/>
  <c r="H7273" i="14"/>
  <c r="K7272" i="14"/>
  <c r="H7273" i="5" l="1"/>
  <c r="A7273" i="14"/>
  <c r="E7272" i="3"/>
  <c r="H7274" i="14"/>
  <c r="K7273" i="14"/>
  <c r="CL909" i="5"/>
  <c r="H7274" i="5" l="1"/>
  <c r="BA7274" i="5"/>
  <c r="A7274" i="14"/>
  <c r="E7273" i="3"/>
  <c r="H7275" i="14"/>
  <c r="K7274" i="14"/>
  <c r="BY909" i="5"/>
  <c r="BV909" i="5"/>
  <c r="H7275" i="5" l="1"/>
  <c r="BA7275" i="5"/>
  <c r="P7274" i="5"/>
  <c r="W7274" i="5"/>
  <c r="A7275" i="14"/>
  <c r="E7274" i="3"/>
  <c r="H7276" i="14"/>
  <c r="K7275" i="14"/>
  <c r="H7276" i="5" l="1"/>
  <c r="BA7276" i="5"/>
  <c r="V7274" i="5"/>
  <c r="U7274" i="5"/>
  <c r="X7274" i="5"/>
  <c r="Y7274" i="5" s="1"/>
  <c r="Q7274" i="5"/>
  <c r="R7274" i="5" s="1"/>
  <c r="T7274" i="5" s="1"/>
  <c r="P7275" i="5"/>
  <c r="W7275" i="5"/>
  <c r="A7276" i="14"/>
  <c r="E7275" i="3"/>
  <c r="H7277" i="14"/>
  <c r="K7276" i="14"/>
  <c r="H7277" i="5" l="1"/>
  <c r="BA7277" i="5"/>
  <c r="U7275" i="5"/>
  <c r="S7274" i="5"/>
  <c r="Q7275" i="5"/>
  <c r="R7275" i="5" s="1"/>
  <c r="T7275" i="5" s="1"/>
  <c r="V7275" i="5"/>
  <c r="X7275" i="5"/>
  <c r="Y7275" i="5" s="1"/>
  <c r="P7276" i="5"/>
  <c r="W7276" i="5"/>
  <c r="A7277" i="14"/>
  <c r="E7276" i="3"/>
  <c r="H7278" i="14"/>
  <c r="K7277" i="14"/>
  <c r="H7278" i="5" l="1"/>
  <c r="U7276" i="5"/>
  <c r="S7275" i="5"/>
  <c r="V7276" i="5"/>
  <c r="Q7276" i="5"/>
  <c r="R7276" i="5" s="1"/>
  <c r="T7276" i="5" s="1"/>
  <c r="X7276" i="5"/>
  <c r="Y7276" i="5" s="1"/>
  <c r="P7277" i="5"/>
  <c r="Q7277" i="5" s="1"/>
  <c r="R7277" i="5" s="1"/>
  <c r="T7277" i="5" s="1"/>
  <c r="W7277" i="5"/>
  <c r="A7278" i="14"/>
  <c r="E7277" i="3"/>
  <c r="H7279" i="14"/>
  <c r="K7278" i="14"/>
  <c r="H7279" i="5" l="1"/>
  <c r="S7276" i="5"/>
  <c r="V7277" i="5"/>
  <c r="S7277" i="5"/>
  <c r="U7277" i="5"/>
  <c r="X7277" i="5"/>
  <c r="Y7277" i="5" s="1"/>
  <c r="A7279" i="14"/>
  <c r="E7278" i="3"/>
  <c r="H7280" i="14"/>
  <c r="K7279" i="14"/>
  <c r="H7280" i="5" l="1"/>
  <c r="A7280" i="14"/>
  <c r="E7279" i="3"/>
  <c r="H7281" i="14"/>
  <c r="K7280" i="14"/>
  <c r="H7281" i="5" l="1"/>
  <c r="BA7281" i="5"/>
  <c r="A7281" i="14"/>
  <c r="E7280" i="3"/>
  <c r="H7282" i="14"/>
  <c r="K7281" i="14"/>
  <c r="CL910" i="5"/>
  <c r="H7282" i="5" l="1"/>
  <c r="BA7282" i="5"/>
  <c r="P7281" i="5"/>
  <c r="W7281" i="5"/>
  <c r="A7282" i="14"/>
  <c r="E7281" i="3"/>
  <c r="H7283" i="14"/>
  <c r="K7282" i="14"/>
  <c r="BV910" i="5"/>
  <c r="BY910" i="5"/>
  <c r="H7283" i="5" l="1"/>
  <c r="U7281" i="5"/>
  <c r="Q7281" i="5"/>
  <c r="R7281" i="5" s="1"/>
  <c r="T7281" i="5" s="1"/>
  <c r="V7281" i="5"/>
  <c r="X7281" i="5"/>
  <c r="Y7281" i="5" s="1"/>
  <c r="P7282" i="5"/>
  <c r="Q7282" i="5" s="1"/>
  <c r="R7282" i="5" s="1"/>
  <c r="T7282" i="5" s="1"/>
  <c r="W7282" i="5"/>
  <c r="A7283" i="14"/>
  <c r="E7282" i="3"/>
  <c r="H7284" i="5" s="1"/>
  <c r="H7284" i="14"/>
  <c r="K7283" i="14"/>
  <c r="S7281" i="5" l="1"/>
  <c r="U7282" i="5"/>
  <c r="S7282" i="5"/>
  <c r="X7282" i="5"/>
  <c r="Y7282" i="5" s="1"/>
  <c r="V7282" i="5"/>
  <c r="A7284" i="14"/>
  <c r="E7283" i="3"/>
  <c r="H7285" i="5" s="1"/>
  <c r="H7285" i="14"/>
  <c r="K7284" i="14"/>
  <c r="A7285" i="14" l="1"/>
  <c r="E7284" i="3"/>
  <c r="H7286" i="5" s="1"/>
  <c r="H7286" i="14"/>
  <c r="K7285" i="14"/>
  <c r="A7286" i="14" l="1"/>
  <c r="E7285" i="3"/>
  <c r="H7287" i="5" s="1"/>
  <c r="H7287" i="14"/>
  <c r="K7286" i="14"/>
  <c r="A7287" i="14" l="1"/>
  <c r="E7286" i="3"/>
  <c r="H7288" i="5" s="1"/>
  <c r="H7288" i="14"/>
  <c r="K7287" i="14"/>
  <c r="A7288" i="14" l="1"/>
  <c r="E7287" i="3"/>
  <c r="H7289" i="5" s="1"/>
  <c r="H7289" i="14"/>
  <c r="K7288" i="14"/>
  <c r="A7289" i="14" l="1"/>
  <c r="E7288" i="3"/>
  <c r="H7290" i="5" s="1"/>
  <c r="H7290" i="14"/>
  <c r="K7289" i="14"/>
  <c r="A7290" i="14" l="1"/>
  <c r="E7289" i="3"/>
  <c r="H7291" i="5" s="1"/>
  <c r="H7291" i="14"/>
  <c r="K7290" i="14"/>
  <c r="A7291" i="14" l="1"/>
  <c r="E7290" i="3"/>
  <c r="H7292" i="5" s="1"/>
  <c r="H7292" i="14"/>
  <c r="K7291" i="14"/>
  <c r="A7292" i="14" l="1"/>
  <c r="E7291" i="3"/>
  <c r="H7293" i="14"/>
  <c r="K7292" i="14"/>
  <c r="H7293" i="5" l="1"/>
  <c r="A7293" i="14"/>
  <c r="E7292" i="3"/>
  <c r="H7294" i="14"/>
  <c r="K7293" i="14"/>
  <c r="H7294" i="5" l="1"/>
  <c r="A7294" i="14"/>
  <c r="E7293" i="3"/>
  <c r="H7295" i="14"/>
  <c r="K7294" i="14"/>
  <c r="H7295" i="5" l="1"/>
  <c r="A7295" i="14"/>
  <c r="E7294" i="3"/>
  <c r="H7296" i="14"/>
  <c r="K7295" i="14"/>
  <c r="CL911" i="5"/>
  <c r="H7296" i="5" l="1"/>
  <c r="A7296" i="14"/>
  <c r="E7295" i="3"/>
  <c r="H7297" i="14"/>
  <c r="K7296" i="14"/>
  <c r="BV911" i="5"/>
  <c r="BY911" i="5"/>
  <c r="H7297" i="5" l="1"/>
  <c r="A7297" i="14"/>
  <c r="E7296" i="3"/>
  <c r="H7298" i="14"/>
  <c r="K7297" i="14"/>
  <c r="H7298" i="5" l="1"/>
  <c r="A7298" i="14"/>
  <c r="E7297" i="3"/>
  <c r="H7299" i="14"/>
  <c r="K7298" i="14"/>
  <c r="H7299" i="5" l="1"/>
  <c r="A7299" i="14"/>
  <c r="E7298" i="3"/>
  <c r="H7300" i="14"/>
  <c r="K7299" i="14"/>
  <c r="CL912" i="5"/>
  <c r="H7300" i="5" l="1"/>
  <c r="A7300" i="14"/>
  <c r="E7299" i="3"/>
  <c r="H7301" i="14"/>
  <c r="K7300" i="14"/>
  <c r="BY912" i="5"/>
  <c r="BV912" i="5"/>
  <c r="H7301" i="5" l="1"/>
  <c r="A7301" i="14"/>
  <c r="E7300" i="3"/>
  <c r="H7302" i="14"/>
  <c r="K7301" i="14"/>
  <c r="H7302" i="5" l="1"/>
  <c r="A7302" i="14"/>
  <c r="E7301" i="3"/>
  <c r="H7303" i="14"/>
  <c r="K7302" i="14"/>
  <c r="H7303" i="5" l="1"/>
  <c r="A7303" i="14"/>
  <c r="E7302" i="3"/>
  <c r="H7304" i="14"/>
  <c r="K7303" i="14"/>
  <c r="H7304" i="5" l="1"/>
  <c r="A7304" i="14"/>
  <c r="E7303" i="3"/>
  <c r="H7305" i="14"/>
  <c r="K7304" i="14"/>
  <c r="H7305" i="5" l="1"/>
  <c r="A7305" i="14"/>
  <c r="E7304" i="3"/>
  <c r="H7306" i="14"/>
  <c r="K7305" i="14"/>
  <c r="H7306" i="5" l="1"/>
  <c r="A7306" i="14"/>
  <c r="E7305" i="3"/>
  <c r="H7307" i="14"/>
  <c r="K7306" i="14"/>
  <c r="CL913" i="5"/>
  <c r="H7307" i="5" l="1"/>
  <c r="A7307" i="14"/>
  <c r="E7306" i="3"/>
  <c r="H7308" i="5" s="1"/>
  <c r="H7308" i="14"/>
  <c r="K7307" i="14"/>
  <c r="BY913" i="5"/>
  <c r="BV913" i="5"/>
  <c r="A7308" i="14" l="1"/>
  <c r="E7307" i="3"/>
  <c r="H7309" i="5" s="1"/>
  <c r="H7309" i="14"/>
  <c r="K7308" i="14"/>
  <c r="A7309" i="14" l="1"/>
  <c r="E7308" i="3"/>
  <c r="H7310" i="5" s="1"/>
  <c r="H7310" i="14"/>
  <c r="K7309" i="14"/>
  <c r="A7310" i="14" l="1"/>
  <c r="E7309" i="3"/>
  <c r="H7311" i="5" s="1"/>
  <c r="H7311" i="14"/>
  <c r="K7310" i="14"/>
  <c r="A7311" i="14" l="1"/>
  <c r="E7310" i="3"/>
  <c r="H7312" i="5" s="1"/>
  <c r="H7312" i="14"/>
  <c r="K7311" i="14"/>
  <c r="A7312" i="14" l="1"/>
  <c r="E7311" i="3"/>
  <c r="H7313" i="5" s="1"/>
  <c r="H7313" i="14"/>
  <c r="K7312" i="14"/>
  <c r="A7313" i="14" l="1"/>
  <c r="E7312" i="3"/>
  <c r="H7314" i="5" s="1"/>
  <c r="H7314" i="14"/>
  <c r="K7313" i="14"/>
  <c r="A7314" i="14" l="1"/>
  <c r="E7313" i="3"/>
  <c r="H7315" i="5" s="1"/>
  <c r="H7315" i="14"/>
  <c r="K7314" i="14"/>
  <c r="CL914" i="5"/>
  <c r="A7315" i="14" l="1"/>
  <c r="E7314" i="3"/>
  <c r="H7316" i="5" s="1"/>
  <c r="H7316" i="14"/>
  <c r="K7315" i="14"/>
  <c r="BY914" i="5"/>
  <c r="BV914" i="5"/>
  <c r="A7316" i="14" l="1"/>
  <c r="E7315" i="3"/>
  <c r="H7317" i="14"/>
  <c r="K7316" i="14"/>
  <c r="H7317" i="5" l="1"/>
  <c r="A7317" i="14"/>
  <c r="E7316" i="3"/>
  <c r="H7318" i="14"/>
  <c r="K7317" i="14"/>
  <c r="H7318" i="5" l="1"/>
  <c r="A7318" i="14"/>
  <c r="E7317" i="3"/>
  <c r="H7319" i="14"/>
  <c r="K7318" i="14"/>
  <c r="H7319" i="5" l="1"/>
  <c r="A7319" i="14"/>
  <c r="E7318" i="3"/>
  <c r="H7320" i="14"/>
  <c r="K7319" i="14"/>
  <c r="H7320" i="5" l="1"/>
  <c r="A7320" i="14"/>
  <c r="E7319" i="3"/>
  <c r="H7321" i="14"/>
  <c r="K7320" i="14"/>
  <c r="H7321" i="5" l="1"/>
  <c r="A7321" i="14"/>
  <c r="E7320" i="3"/>
  <c r="H7322" i="14"/>
  <c r="K7321" i="14"/>
  <c r="CL915" i="5"/>
  <c r="H7322" i="5" l="1"/>
  <c r="A7322" i="14"/>
  <c r="E7321" i="3"/>
  <c r="H7323" i="14"/>
  <c r="K7322" i="14"/>
  <c r="BY915" i="5"/>
  <c r="BV915" i="5"/>
  <c r="H7323" i="5" l="1"/>
  <c r="A7323" i="14"/>
  <c r="E7322" i="3"/>
  <c r="H7324" i="14"/>
  <c r="K7323" i="14"/>
  <c r="H7324" i="5" l="1"/>
  <c r="A7324" i="14"/>
  <c r="E7323" i="3"/>
  <c r="H7325" i="14"/>
  <c r="K7324" i="14"/>
  <c r="H7325" i="5" l="1"/>
  <c r="A7325" i="14"/>
  <c r="E7324" i="3"/>
  <c r="H7326" i="14"/>
  <c r="K7325" i="14"/>
  <c r="H7326" i="5" l="1"/>
  <c r="A7326" i="14"/>
  <c r="E7325" i="3"/>
  <c r="H7327" i="14"/>
  <c r="K7326" i="14"/>
  <c r="H7327" i="5" l="1"/>
  <c r="A7327" i="14"/>
  <c r="E7326" i="3"/>
  <c r="H7328" i="14"/>
  <c r="K7327" i="14"/>
  <c r="H7328" i="5" l="1"/>
  <c r="A7328" i="14"/>
  <c r="E7327" i="3"/>
  <c r="H7329" i="14"/>
  <c r="K7328" i="14"/>
  <c r="H7329" i="5" l="1"/>
  <c r="A7329" i="14"/>
  <c r="E7328" i="3"/>
  <c r="H7330" i="14"/>
  <c r="K7329" i="14"/>
  <c r="H7330" i="5" l="1"/>
  <c r="A7330" i="14"/>
  <c r="E7329" i="3"/>
  <c r="H7331" i="14"/>
  <c r="K7330" i="14"/>
  <c r="CL916" i="5"/>
  <c r="H7331" i="5" l="1"/>
  <c r="A7331" i="14"/>
  <c r="E7330" i="3"/>
  <c r="H7332" i="5" s="1"/>
  <c r="H7332" i="14"/>
  <c r="K7331" i="14"/>
  <c r="BY916" i="5"/>
  <c r="BV916" i="5"/>
  <c r="A7332" i="14" l="1"/>
  <c r="E7331" i="3"/>
  <c r="H7333" i="5" s="1"/>
  <c r="H7333" i="14"/>
  <c r="K7332" i="14"/>
  <c r="A7333" i="14" l="1"/>
  <c r="E7332" i="3"/>
  <c r="H7334" i="5" s="1"/>
  <c r="H7334" i="14"/>
  <c r="K7333" i="14"/>
  <c r="A7334" i="14" l="1"/>
  <c r="E7333" i="3"/>
  <c r="H7335" i="5" s="1"/>
  <c r="H7335" i="14"/>
  <c r="K7334" i="14"/>
  <c r="A7335" i="14" l="1"/>
  <c r="E7334" i="3"/>
  <c r="H7336" i="5" s="1"/>
  <c r="H7336" i="14"/>
  <c r="K7335" i="14"/>
  <c r="A7336" i="14" l="1"/>
  <c r="E7335" i="3"/>
  <c r="H7337" i="5" s="1"/>
  <c r="H7337" i="14"/>
  <c r="K7336" i="14"/>
  <c r="A7337" i="14" l="1"/>
  <c r="E7336" i="3"/>
  <c r="H7338" i="5" s="1"/>
  <c r="H7338" i="14"/>
  <c r="K7337" i="14"/>
  <c r="A7338" i="14" l="1"/>
  <c r="E7337" i="3"/>
  <c r="H7339" i="5" s="1"/>
  <c r="H7339" i="14"/>
  <c r="K7338" i="14"/>
  <c r="CL917" i="5"/>
  <c r="A7339" i="14" l="1"/>
  <c r="E7338" i="3"/>
  <c r="H7340" i="5" s="1"/>
  <c r="H7340" i="14"/>
  <c r="K7339" i="14"/>
  <c r="BY917" i="5"/>
  <c r="BV917" i="5"/>
  <c r="A7340" i="14" l="1"/>
  <c r="E7339" i="3"/>
  <c r="H7341" i="5" s="1"/>
  <c r="H7341" i="14"/>
  <c r="K7340" i="14"/>
  <c r="A7341" i="14" l="1"/>
  <c r="E7340" i="3"/>
  <c r="H7342" i="5" s="1"/>
  <c r="H7342" i="14"/>
  <c r="K7341" i="14"/>
  <c r="A7342" i="14" l="1"/>
  <c r="E7341" i="3"/>
  <c r="H7343" i="5" s="1"/>
  <c r="H7343" i="14"/>
  <c r="K7342" i="14"/>
  <c r="A7343" i="14" l="1"/>
  <c r="E7342" i="3"/>
  <c r="H7344" i="5" s="1"/>
  <c r="H7344" i="14"/>
  <c r="K7343" i="14"/>
  <c r="A7344" i="14" l="1"/>
  <c r="E7343" i="3"/>
  <c r="H7345" i="5" s="1"/>
  <c r="H7345" i="14"/>
  <c r="K7344" i="14"/>
  <c r="A7345" i="14" l="1"/>
  <c r="E7344" i="3"/>
  <c r="H7346" i="5" s="1"/>
  <c r="H7346" i="14"/>
  <c r="K7345" i="14"/>
  <c r="CL918" i="5"/>
  <c r="A7346" i="14" l="1"/>
  <c r="E7345" i="3"/>
  <c r="H7347" i="5" s="1"/>
  <c r="H7347" i="14"/>
  <c r="K7346" i="14"/>
  <c r="BV918" i="5"/>
  <c r="BY918" i="5"/>
  <c r="A7347" i="14" l="1"/>
  <c r="E7346" i="3"/>
  <c r="H7348" i="5" s="1"/>
  <c r="H7348" i="14"/>
  <c r="K7347" i="14"/>
  <c r="A7348" i="14" l="1"/>
  <c r="E7347" i="3"/>
  <c r="H7349" i="5" s="1"/>
  <c r="H7349" i="14"/>
  <c r="K7348" i="14"/>
  <c r="A7349" i="14" l="1"/>
  <c r="E7348" i="3"/>
  <c r="H7350" i="5" s="1"/>
  <c r="H7350" i="14"/>
  <c r="K7349" i="14"/>
  <c r="A7350" i="14" l="1"/>
  <c r="E7349" i="3"/>
  <c r="H7351" i="5" s="1"/>
  <c r="H7351" i="14"/>
  <c r="K7350" i="14"/>
  <c r="A7351" i="14" l="1"/>
  <c r="E7350" i="3"/>
  <c r="H7352" i="5" s="1"/>
  <c r="H7352" i="14"/>
  <c r="K7351" i="14"/>
  <c r="A7352" i="14" l="1"/>
  <c r="E7351" i="3"/>
  <c r="H7353" i="5" s="1"/>
  <c r="H7353" i="14"/>
  <c r="K7352" i="14"/>
  <c r="CL919" i="5"/>
  <c r="A7353" i="14" l="1"/>
  <c r="E7352" i="3"/>
  <c r="H7354" i="5" s="1"/>
  <c r="H7354" i="14"/>
  <c r="K7353" i="14"/>
  <c r="BV919" i="5"/>
  <c r="BY919" i="5"/>
  <c r="A7354" i="14" l="1"/>
  <c r="E7353" i="3"/>
  <c r="H7355" i="5" s="1"/>
  <c r="H7355" i="14"/>
  <c r="K7354" i="14"/>
  <c r="A7355" i="14" l="1"/>
  <c r="E7354" i="3"/>
  <c r="H7356" i="5" s="1"/>
  <c r="H7356" i="14"/>
  <c r="K7355" i="14"/>
  <c r="A7356" i="14" l="1"/>
  <c r="E7355" i="3"/>
  <c r="H7357" i="5" s="1"/>
  <c r="H7357" i="14"/>
  <c r="K7356" i="14"/>
  <c r="A7357" i="14" l="1"/>
  <c r="E7356" i="3"/>
  <c r="H7358" i="5" s="1"/>
  <c r="H7358" i="14"/>
  <c r="K7357" i="14"/>
  <c r="A7358" i="14" l="1"/>
  <c r="E7357" i="3"/>
  <c r="H7359" i="5" s="1"/>
  <c r="H7359" i="14"/>
  <c r="K7358" i="14"/>
  <c r="CL920" i="5"/>
  <c r="A7359" i="14" l="1"/>
  <c r="E7358" i="3"/>
  <c r="H7360" i="5" s="1"/>
  <c r="H7360" i="14"/>
  <c r="K7359" i="14"/>
  <c r="BY920" i="5"/>
  <c r="BV920" i="5"/>
  <c r="A7360" i="14" l="1"/>
  <c r="E7359" i="3"/>
  <c r="H7361" i="5" s="1"/>
  <c r="H7361" i="14"/>
  <c r="K7360" i="14"/>
  <c r="A7361" i="14" l="1"/>
  <c r="E7360" i="3"/>
  <c r="H7362" i="5" s="1"/>
  <c r="H7362" i="14"/>
  <c r="K7361" i="14"/>
  <c r="A7362" i="14" l="1"/>
  <c r="E7361" i="3"/>
  <c r="H7363" i="5" s="1"/>
  <c r="H7363" i="14"/>
  <c r="K7362" i="14"/>
  <c r="A7363" i="14" l="1"/>
  <c r="E7362" i="3"/>
  <c r="H7364" i="5" s="1"/>
  <c r="H7364" i="14"/>
  <c r="K7363" i="14"/>
  <c r="A7364" i="14" l="1"/>
  <c r="E7363" i="3"/>
  <c r="H7365" i="5" s="1"/>
  <c r="H7365" i="14"/>
  <c r="K7364" i="14"/>
  <c r="A7365" i="14" l="1"/>
  <c r="E7364" i="3"/>
  <c r="H7366" i="5" s="1"/>
  <c r="H7366" i="14"/>
  <c r="K7365" i="14"/>
  <c r="A7366" i="14" l="1"/>
  <c r="E7365" i="3"/>
  <c r="H7367" i="5" s="1"/>
  <c r="H7367" i="14"/>
  <c r="K7366" i="14"/>
  <c r="CL921" i="5"/>
  <c r="A7367" i="14" l="1"/>
  <c r="E7366" i="3"/>
  <c r="H7368" i="5" s="1"/>
  <c r="H7368" i="14"/>
  <c r="K7367" i="14"/>
  <c r="BY921" i="5"/>
  <c r="BV921" i="5"/>
  <c r="A7368" i="14" l="1"/>
  <c r="E7367" i="3"/>
  <c r="H7369" i="5" s="1"/>
  <c r="H7369" i="14"/>
  <c r="K7368" i="14"/>
  <c r="A7369" i="14" l="1"/>
  <c r="E7368" i="3"/>
  <c r="H7370" i="5" s="1"/>
  <c r="H7370" i="14"/>
  <c r="K7369" i="14"/>
  <c r="A7370" i="14" l="1"/>
  <c r="E7369" i="3"/>
  <c r="H7371" i="5" s="1"/>
  <c r="H7371" i="14"/>
  <c r="K7370" i="14"/>
  <c r="A7371" i="14" l="1"/>
  <c r="E7370" i="3"/>
  <c r="H7372" i="5" s="1"/>
  <c r="H7372" i="14"/>
  <c r="K7371" i="14"/>
  <c r="A7372" i="14" l="1"/>
  <c r="E7371" i="3"/>
  <c r="H7373" i="5" s="1"/>
  <c r="H7373" i="14"/>
  <c r="K7372" i="14"/>
  <c r="A7373" i="14" l="1"/>
  <c r="E7372" i="3"/>
  <c r="H7374" i="5" s="1"/>
  <c r="H7374" i="14"/>
  <c r="K7373" i="14"/>
  <c r="A7374" i="14" l="1"/>
  <c r="E7373" i="3"/>
  <c r="H7375" i="5" s="1"/>
  <c r="H7375" i="14"/>
  <c r="K7374" i="14"/>
  <c r="CL922" i="5"/>
  <c r="A7375" i="14" l="1"/>
  <c r="E7374" i="3"/>
  <c r="H7376" i="5" s="1"/>
  <c r="H7376" i="14"/>
  <c r="K7375" i="14"/>
  <c r="BY922" i="5"/>
  <c r="BV922" i="5"/>
  <c r="A7376" i="14" l="1"/>
  <c r="E7375" i="3"/>
  <c r="H7377" i="5" s="1"/>
  <c r="H7377" i="14"/>
  <c r="K7376" i="14"/>
  <c r="A7377" i="14" l="1"/>
  <c r="E7376" i="3"/>
  <c r="H7378" i="5" s="1"/>
  <c r="H7378" i="14"/>
  <c r="K7377" i="14"/>
  <c r="A7378" i="14" l="1"/>
  <c r="E7377" i="3"/>
  <c r="H7379" i="5" s="1"/>
  <c r="H7379" i="14"/>
  <c r="K7378" i="14"/>
  <c r="A7379" i="14" l="1"/>
  <c r="E7378" i="3"/>
  <c r="H7380" i="5" s="1"/>
  <c r="H7380" i="14"/>
  <c r="K7379" i="14"/>
  <c r="A7380" i="14" l="1"/>
  <c r="E7379" i="3"/>
  <c r="H7381" i="5" s="1"/>
  <c r="H7381" i="14"/>
  <c r="K7380" i="14"/>
  <c r="CL923" i="5"/>
  <c r="A7381" i="14" l="1"/>
  <c r="E7380" i="3"/>
  <c r="H7382" i="5" s="1"/>
  <c r="H7382" i="14"/>
  <c r="K7381" i="14"/>
  <c r="BY923" i="5"/>
  <c r="BV923" i="5"/>
  <c r="A7382" i="14" l="1"/>
  <c r="E7381" i="3"/>
  <c r="H7383" i="5" s="1"/>
  <c r="H7383" i="14"/>
  <c r="K7382" i="14"/>
  <c r="A7383" i="14" l="1"/>
  <c r="E7382" i="3"/>
  <c r="H7384" i="5" s="1"/>
  <c r="H7384" i="14"/>
  <c r="K7383" i="14"/>
  <c r="A7384" i="14" l="1"/>
  <c r="E7383" i="3"/>
  <c r="H7385" i="5" s="1"/>
  <c r="H7385" i="14"/>
  <c r="K7384" i="14"/>
  <c r="A7385" i="14" l="1"/>
  <c r="E7384" i="3"/>
  <c r="H7386" i="5" s="1"/>
  <c r="H7386" i="14"/>
  <c r="K7385" i="14"/>
  <c r="A7386" i="14" l="1"/>
  <c r="E7385" i="3"/>
  <c r="H7387" i="5" s="1"/>
  <c r="H7387" i="14"/>
  <c r="K7386" i="14"/>
  <c r="A7387" i="14" l="1"/>
  <c r="E7386" i="3"/>
  <c r="H7388" i="5" s="1"/>
  <c r="H7388" i="14"/>
  <c r="K7387" i="14"/>
  <c r="CL924" i="5"/>
  <c r="A7388" i="14" l="1"/>
  <c r="E7387" i="3"/>
  <c r="H7389" i="5" s="1"/>
  <c r="H7389" i="14"/>
  <c r="K7388" i="14"/>
  <c r="BY924" i="5"/>
  <c r="BV924" i="5"/>
  <c r="A7389" i="14" l="1"/>
  <c r="E7388" i="3"/>
  <c r="H7390" i="5" s="1"/>
  <c r="H7390" i="14"/>
  <c r="K7389" i="14"/>
  <c r="A7390" i="14" l="1"/>
  <c r="E7389" i="3"/>
  <c r="H7391" i="5" s="1"/>
  <c r="H7391" i="14"/>
  <c r="K7390" i="14"/>
  <c r="A7391" i="14" l="1"/>
  <c r="E7390" i="3"/>
  <c r="H7392" i="5" s="1"/>
  <c r="H7392" i="14"/>
  <c r="K7391" i="14"/>
  <c r="A7392" i="14" l="1"/>
  <c r="E7391" i="3"/>
  <c r="H7393" i="5" s="1"/>
  <c r="H7393" i="14"/>
  <c r="K7392" i="14"/>
  <c r="A7393" i="14" l="1"/>
  <c r="E7392" i="3"/>
  <c r="H7394" i="5" s="1"/>
  <c r="H7394" i="14"/>
  <c r="K7393" i="14"/>
  <c r="A7394" i="14" l="1"/>
  <c r="E7393" i="3"/>
  <c r="H7395" i="5" s="1"/>
  <c r="H7395" i="14"/>
  <c r="K7394" i="14"/>
  <c r="A7395" i="14" l="1"/>
  <c r="E7394" i="3"/>
  <c r="H7396" i="5" s="1"/>
  <c r="H7396" i="14"/>
  <c r="K7395" i="14"/>
  <c r="CL925" i="5"/>
  <c r="A7396" i="14" l="1"/>
  <c r="E7395" i="3"/>
  <c r="H7397" i="5" s="1"/>
  <c r="H7397" i="14"/>
  <c r="K7396" i="14"/>
  <c r="BY925" i="5"/>
  <c r="BV925" i="5"/>
  <c r="A7397" i="14" l="1"/>
  <c r="E7396" i="3"/>
  <c r="H7398" i="5" s="1"/>
  <c r="H7398" i="14"/>
  <c r="K7397" i="14"/>
  <c r="A7398" i="14" l="1"/>
  <c r="E7397" i="3"/>
  <c r="H7399" i="5" s="1"/>
  <c r="H7399" i="14"/>
  <c r="K7398" i="14"/>
  <c r="A7399" i="14" l="1"/>
  <c r="E7398" i="3"/>
  <c r="H7400" i="5" s="1"/>
  <c r="H7400" i="14"/>
  <c r="K7399" i="14"/>
  <c r="A7400" i="14" l="1"/>
  <c r="E7399" i="3"/>
  <c r="H7401" i="5" s="1"/>
  <c r="H7401" i="14"/>
  <c r="K7400" i="14"/>
  <c r="A7401" i="14" l="1"/>
  <c r="E7400" i="3"/>
  <c r="H7402" i="5" s="1"/>
  <c r="H7402" i="14"/>
  <c r="K7401" i="14"/>
  <c r="A7402" i="14" l="1"/>
  <c r="E7401" i="3"/>
  <c r="H7403" i="5" s="1"/>
  <c r="H7403" i="14"/>
  <c r="K7402" i="14"/>
  <c r="CL926" i="5"/>
  <c r="A7403" i="14" l="1"/>
  <c r="E7402" i="3"/>
  <c r="H7404" i="5" s="1"/>
  <c r="H7404" i="14"/>
  <c r="K7403" i="14"/>
  <c r="BV926" i="5"/>
  <c r="BY926" i="5"/>
  <c r="A7404" i="14" l="1"/>
  <c r="E7403" i="3"/>
  <c r="H7405" i="5" s="1"/>
  <c r="H7405" i="14"/>
  <c r="K7404" i="14"/>
  <c r="A7405" i="14" l="1"/>
  <c r="E7404" i="3"/>
  <c r="H7406" i="5" s="1"/>
  <c r="H7406" i="14"/>
  <c r="K7405" i="14"/>
  <c r="A7406" i="14" l="1"/>
  <c r="E7405" i="3"/>
  <c r="H7407" i="5" s="1"/>
  <c r="H7407" i="14"/>
  <c r="K7406" i="14"/>
  <c r="A7407" i="14" l="1"/>
  <c r="E7406" i="3"/>
  <c r="H7408" i="5" s="1"/>
  <c r="H7408" i="14"/>
  <c r="K7407" i="14"/>
  <c r="A7408" i="14" l="1"/>
  <c r="E7407" i="3"/>
  <c r="H7409" i="5" s="1"/>
  <c r="H7409" i="14"/>
  <c r="K7408" i="14"/>
  <c r="CL927" i="5"/>
  <c r="A7409" i="14" l="1"/>
  <c r="E7408" i="3"/>
  <c r="H7410" i="5" s="1"/>
  <c r="H7410" i="14"/>
  <c r="K7409" i="14"/>
  <c r="BV927" i="5"/>
  <c r="BY927" i="5"/>
  <c r="A7410" i="14" l="1"/>
  <c r="E7409" i="3"/>
  <c r="H7411" i="5" s="1"/>
  <c r="H7411" i="14"/>
  <c r="K7410" i="14"/>
  <c r="A7411" i="14" l="1"/>
  <c r="E7410" i="3"/>
  <c r="H7412" i="5" s="1"/>
  <c r="H7412" i="14"/>
  <c r="K7411" i="14"/>
  <c r="A7412" i="14" l="1"/>
  <c r="E7411" i="3"/>
  <c r="H7413" i="5" s="1"/>
  <c r="H7413" i="14"/>
  <c r="K7412" i="14"/>
  <c r="A7413" i="14" l="1"/>
  <c r="E7412" i="3"/>
  <c r="H7414" i="14"/>
  <c r="K7413" i="14"/>
  <c r="H7414" i="5" l="1"/>
  <c r="A7414" i="14"/>
  <c r="E7413" i="3"/>
  <c r="H7415" i="14"/>
  <c r="K7414" i="14"/>
  <c r="H7415" i="5" l="1"/>
  <c r="A7415" i="14"/>
  <c r="E7414" i="3"/>
  <c r="H7416" i="14"/>
  <c r="K7415" i="14"/>
  <c r="CL928" i="5"/>
  <c r="H7416" i="5" l="1"/>
  <c r="A7416" i="14"/>
  <c r="E7415" i="3"/>
  <c r="H7417" i="14"/>
  <c r="K7416" i="14"/>
  <c r="BY928" i="5"/>
  <c r="BV928" i="5"/>
  <c r="H7417" i="5" l="1"/>
  <c r="A7417" i="14"/>
  <c r="E7416" i="3"/>
  <c r="H7418" i="14"/>
  <c r="K7417" i="14"/>
  <c r="H7418" i="5" l="1"/>
  <c r="A7418" i="14"/>
  <c r="E7417" i="3"/>
  <c r="H7419" i="14"/>
  <c r="K7418" i="14"/>
  <c r="H7419" i="5" l="1"/>
  <c r="A7419" i="14"/>
  <c r="E7418" i="3"/>
  <c r="H7420" i="14"/>
  <c r="K7419" i="14"/>
  <c r="H7420" i="5" l="1"/>
  <c r="BA7420" i="5"/>
  <c r="A7420" i="14"/>
  <c r="E7419" i="3"/>
  <c r="H7421" i="14"/>
  <c r="K7420" i="14"/>
  <c r="H7421" i="5" l="1"/>
  <c r="P7420" i="5"/>
  <c r="W7420" i="5"/>
  <c r="A7421" i="14"/>
  <c r="E7420" i="3"/>
  <c r="H7422" i="14"/>
  <c r="K7421" i="14"/>
  <c r="H7422" i="5" l="1"/>
  <c r="U7420" i="5"/>
  <c r="V7420" i="5"/>
  <c r="X7420" i="5"/>
  <c r="Y7420" i="5" s="1"/>
  <c r="Q7420" i="5"/>
  <c r="R7420" i="5" s="1"/>
  <c r="T7420" i="5" s="1"/>
  <c r="A7422" i="14"/>
  <c r="E7421" i="3"/>
  <c r="H7423" i="14"/>
  <c r="K7422" i="14"/>
  <c r="CL929" i="5"/>
  <c r="H7423" i="5" l="1"/>
  <c r="S7420" i="5"/>
  <c r="A7423" i="14"/>
  <c r="E7422" i="3"/>
  <c r="H7424" i="14"/>
  <c r="K7423" i="14"/>
  <c r="BY929" i="5"/>
  <c r="BV929" i="5"/>
  <c r="H7424" i="5" l="1"/>
  <c r="A7424" i="14"/>
  <c r="E7423" i="3"/>
  <c r="H7425" i="14"/>
  <c r="K7424" i="14"/>
  <c r="H7425" i="5" l="1"/>
  <c r="A7425" i="14"/>
  <c r="E7424" i="3"/>
  <c r="H7426" i="14"/>
  <c r="K7425" i="14"/>
  <c r="H7426" i="5" l="1"/>
  <c r="A7426" i="14"/>
  <c r="E7425" i="3"/>
  <c r="H7427" i="5" s="1"/>
  <c r="H7427" i="14"/>
  <c r="K7426" i="14"/>
  <c r="A7427" i="14" l="1"/>
  <c r="E7426" i="3"/>
  <c r="H7428" i="5" s="1"/>
  <c r="H7428" i="14"/>
  <c r="K7427" i="14"/>
  <c r="A7428" i="14" l="1"/>
  <c r="E7427" i="3"/>
  <c r="H7429" i="5" s="1"/>
  <c r="H7429" i="14"/>
  <c r="K7428" i="14"/>
  <c r="A7429" i="14" l="1"/>
  <c r="E7428" i="3"/>
  <c r="H7430" i="5" s="1"/>
  <c r="H7430" i="14"/>
  <c r="K7429" i="14"/>
  <c r="A7430" i="14" l="1"/>
  <c r="E7429" i="3"/>
  <c r="H7431" i="5" s="1"/>
  <c r="H7431" i="14"/>
  <c r="K7430" i="14"/>
  <c r="A7431" i="14" l="1"/>
  <c r="E7430" i="3"/>
  <c r="H7432" i="5" s="1"/>
  <c r="H7432" i="14"/>
  <c r="K7431" i="14"/>
  <c r="A7432" i="14" l="1"/>
  <c r="E7431" i="3"/>
  <c r="H7433" i="5" s="1"/>
  <c r="H7433" i="14"/>
  <c r="K7432" i="14"/>
  <c r="A7433" i="14" l="1"/>
  <c r="E7432" i="3"/>
  <c r="H7434" i="5" s="1"/>
  <c r="H7434" i="14"/>
  <c r="K7433" i="14"/>
  <c r="CL930" i="5"/>
  <c r="A7434" i="14" l="1"/>
  <c r="E7433" i="3"/>
  <c r="H7435" i="5" s="1"/>
  <c r="H7435" i="14"/>
  <c r="K7434" i="14"/>
  <c r="BY930" i="5"/>
  <c r="BV930" i="5"/>
  <c r="A7435" i="14" l="1"/>
  <c r="E7434" i="3"/>
  <c r="H7436" i="5" s="1"/>
  <c r="H7436" i="14"/>
  <c r="K7435" i="14"/>
  <c r="A7436" i="14" l="1"/>
  <c r="E7435" i="3"/>
  <c r="H7437" i="5" s="1"/>
  <c r="H7437" i="14"/>
  <c r="K7436" i="14"/>
  <c r="A7437" i="14" l="1"/>
  <c r="E7436" i="3"/>
  <c r="H7438" i="5" s="1"/>
  <c r="H7438" i="14"/>
  <c r="K7437" i="14"/>
  <c r="A7438" i="14" l="1"/>
  <c r="E7437" i="3"/>
  <c r="H7439" i="5" s="1"/>
  <c r="H7439" i="14"/>
  <c r="K7438" i="14"/>
  <c r="A7439" i="14" l="1"/>
  <c r="E7438" i="3"/>
  <c r="H7440" i="5" s="1"/>
  <c r="H7440" i="14"/>
  <c r="K7439" i="14"/>
  <c r="A7440" i="14" l="1"/>
  <c r="E7439" i="3"/>
  <c r="H7441" i="14"/>
  <c r="K7440" i="14"/>
  <c r="CL931" i="5"/>
  <c r="H7441" i="5" l="1"/>
  <c r="BA7441" i="5"/>
  <c r="A7441" i="14"/>
  <c r="E7440" i="3"/>
  <c r="H7442" i="14"/>
  <c r="K7441" i="14"/>
  <c r="BY931" i="5"/>
  <c r="BV931" i="5"/>
  <c r="H7442" i="5" l="1"/>
  <c r="BA7442" i="5"/>
  <c r="P7441" i="5"/>
  <c r="Q7441" i="5" s="1"/>
  <c r="R7441" i="5" s="1"/>
  <c r="T7441" i="5" s="1"/>
  <c r="W7441" i="5"/>
  <c r="A7442" i="14"/>
  <c r="E7441" i="3"/>
  <c r="H7443" i="14"/>
  <c r="K7442" i="14"/>
  <c r="H7443" i="5" l="1"/>
  <c r="BA7443" i="5"/>
  <c r="U7441" i="5"/>
  <c r="S7441" i="5"/>
  <c r="V7441" i="5"/>
  <c r="X7441" i="5"/>
  <c r="Y7441" i="5" s="1"/>
  <c r="P7442" i="5"/>
  <c r="W7442" i="5"/>
  <c r="A7443" i="14"/>
  <c r="E7442" i="3"/>
  <c r="H7444" i="14"/>
  <c r="K7443" i="14"/>
  <c r="H7444" i="5" l="1"/>
  <c r="U7442" i="5"/>
  <c r="Q7442" i="5"/>
  <c r="R7442" i="5" s="1"/>
  <c r="T7442" i="5" s="1"/>
  <c r="V7442" i="5"/>
  <c r="X7442" i="5"/>
  <c r="Y7442" i="5" s="1"/>
  <c r="P7443" i="5"/>
  <c r="W7443" i="5"/>
  <c r="A7444" i="14"/>
  <c r="E7443" i="3"/>
  <c r="H7445" i="14"/>
  <c r="K7444" i="14"/>
  <c r="H7445" i="5" l="1"/>
  <c r="U7443" i="5"/>
  <c r="Q7443" i="5"/>
  <c r="R7443" i="5" s="1"/>
  <c r="T7443" i="5" s="1"/>
  <c r="S7442" i="5"/>
  <c r="V7443" i="5"/>
  <c r="X7443" i="5"/>
  <c r="Y7443" i="5" s="1"/>
  <c r="A7445" i="14"/>
  <c r="E7444" i="3"/>
  <c r="H7446" i="14"/>
  <c r="K7445" i="14"/>
  <c r="H7446" i="5" l="1"/>
  <c r="S7443" i="5"/>
  <c r="A7446" i="14"/>
  <c r="E7445" i="3"/>
  <c r="H7447" i="5" s="1"/>
  <c r="H7447" i="14"/>
  <c r="K7446" i="14"/>
  <c r="CL932" i="5"/>
  <c r="A7447" i="14" l="1"/>
  <c r="E7446" i="3"/>
  <c r="H7448" i="5" s="1"/>
  <c r="H7448" i="14"/>
  <c r="K7447" i="14"/>
  <c r="BY932" i="5"/>
  <c r="BV932" i="5"/>
  <c r="A7448" i="14" l="1"/>
  <c r="E7447" i="3"/>
  <c r="H7449" i="5" s="1"/>
  <c r="H7449" i="14"/>
  <c r="K7448" i="14"/>
  <c r="A7449" i="14" l="1"/>
  <c r="E7448" i="3"/>
  <c r="H7450" i="5" s="1"/>
  <c r="H7450" i="14"/>
  <c r="K7449" i="14"/>
  <c r="A7450" i="14" l="1"/>
  <c r="E7449" i="3"/>
  <c r="H7451" i="14"/>
  <c r="K7450" i="14"/>
  <c r="H7451" i="5" l="1"/>
  <c r="A7451" i="14"/>
  <c r="E7450" i="3"/>
  <c r="H7452" i="5" s="1"/>
  <c r="H7452" i="14"/>
  <c r="K7451" i="14"/>
  <c r="A7452" i="14" l="1"/>
  <c r="E7451" i="3"/>
  <c r="H7453" i="5" s="1"/>
  <c r="H7453" i="14"/>
  <c r="K7452" i="14"/>
  <c r="A7453" i="14" l="1"/>
  <c r="E7452" i="3"/>
  <c r="H7454" i="5" s="1"/>
  <c r="H7454" i="14"/>
  <c r="K7453" i="14"/>
  <c r="CL933" i="5"/>
  <c r="A7454" i="14" l="1"/>
  <c r="E7453" i="3"/>
  <c r="H7455" i="5" s="1"/>
  <c r="H7455" i="14"/>
  <c r="K7454" i="14"/>
  <c r="BY933" i="5"/>
  <c r="BV933" i="5"/>
  <c r="A7455" i="14" l="1"/>
  <c r="E7454" i="3"/>
  <c r="H7456" i="5" s="1"/>
  <c r="H7456" i="14"/>
  <c r="K7455" i="14"/>
  <c r="A7456" i="14" l="1"/>
  <c r="E7455" i="3"/>
  <c r="H7457" i="5" s="1"/>
  <c r="H7457" i="14"/>
  <c r="K7456" i="14"/>
  <c r="A7457" i="14" l="1"/>
  <c r="E7456" i="3"/>
  <c r="H7458" i="5" s="1"/>
  <c r="H7458" i="14"/>
  <c r="K7457" i="14"/>
  <c r="A7458" i="14" l="1"/>
  <c r="E7457" i="3"/>
  <c r="H7459" i="5" s="1"/>
  <c r="H7459" i="14"/>
  <c r="K7458" i="14"/>
  <c r="CL934" i="5"/>
  <c r="A7459" i="14" l="1"/>
  <c r="E7458" i="3"/>
  <c r="H7460" i="5" s="1"/>
  <c r="H7460" i="14"/>
  <c r="K7459" i="14"/>
  <c r="BV934" i="5"/>
  <c r="BY934" i="5"/>
  <c r="A7460" i="14" l="1"/>
  <c r="E7459" i="3"/>
  <c r="H7461" i="5" s="1"/>
  <c r="H7461" i="14"/>
  <c r="K7460" i="14"/>
  <c r="A7461" i="14" l="1"/>
  <c r="E7460" i="3"/>
  <c r="H7462" i="5" s="1"/>
  <c r="H7462" i="14"/>
  <c r="K7461" i="14"/>
  <c r="A7462" i="14" l="1"/>
  <c r="E7461" i="3"/>
  <c r="H7463" i="5" s="1"/>
  <c r="H7463" i="14"/>
  <c r="K7462" i="14"/>
  <c r="A7463" i="14" l="1"/>
  <c r="E7462" i="3"/>
  <c r="H7464" i="5" s="1"/>
  <c r="H7464" i="14"/>
  <c r="K7463" i="14"/>
  <c r="A7464" i="14" l="1"/>
  <c r="E7463" i="3"/>
  <c r="H7465" i="5" s="1"/>
  <c r="H7465" i="14"/>
  <c r="K7464" i="14"/>
  <c r="A7465" i="14" l="1"/>
  <c r="E7464" i="3"/>
  <c r="H7466" i="5" s="1"/>
  <c r="H7466" i="14"/>
  <c r="K7465" i="14"/>
  <c r="A7466" i="14" l="1"/>
  <c r="E7465" i="3"/>
  <c r="H7467" i="5" s="1"/>
  <c r="H7467" i="14"/>
  <c r="K7466" i="14"/>
  <c r="A7467" i="14" l="1"/>
  <c r="E7466" i="3"/>
  <c r="H7468" i="5" s="1"/>
  <c r="H7468" i="14"/>
  <c r="K7467" i="14"/>
  <c r="A7468" i="14" l="1"/>
  <c r="E7467" i="3"/>
  <c r="H7469" i="5" s="1"/>
  <c r="H7469" i="14"/>
  <c r="K7468" i="14"/>
  <c r="A7469" i="14" l="1"/>
  <c r="E7468" i="3"/>
  <c r="H7470" i="5" s="1"/>
  <c r="H7470" i="14"/>
  <c r="K7469" i="14"/>
  <c r="CL935" i="5"/>
  <c r="A7470" i="14" l="1"/>
  <c r="E7469" i="3"/>
  <c r="H7471" i="5" s="1"/>
  <c r="H7471" i="14"/>
  <c r="K7470" i="14"/>
  <c r="BV935" i="5"/>
  <c r="BY935" i="5"/>
  <c r="A7471" i="14" l="1"/>
  <c r="E7470" i="3"/>
  <c r="H7472" i="5" s="1"/>
  <c r="H7472" i="14"/>
  <c r="K7471" i="14"/>
  <c r="A7472" i="14" l="1"/>
  <c r="E7471" i="3"/>
  <c r="H7473" i="5" s="1"/>
  <c r="H7473" i="14"/>
  <c r="K7472" i="14"/>
  <c r="A7473" i="14" l="1"/>
  <c r="E7472" i="3"/>
  <c r="H7474" i="5" s="1"/>
  <c r="H7474" i="14"/>
  <c r="K7473" i="14"/>
  <c r="A7474" i="14" l="1"/>
  <c r="E7473" i="3"/>
  <c r="H7475" i="5" s="1"/>
  <c r="H7475" i="14"/>
  <c r="K7474" i="14"/>
  <c r="A7475" i="14" l="1"/>
  <c r="E7474" i="3"/>
  <c r="H7476" i="5" s="1"/>
  <c r="H7476" i="14"/>
  <c r="K7475" i="14"/>
  <c r="CL936" i="5"/>
  <c r="A7476" i="14" l="1"/>
  <c r="E7475" i="3"/>
  <c r="H7477" i="5" s="1"/>
  <c r="H7477" i="14"/>
  <c r="K7476" i="14"/>
  <c r="BY936" i="5"/>
  <c r="BV936" i="5"/>
  <c r="A7477" i="14" l="1"/>
  <c r="E7476" i="3"/>
  <c r="H7478" i="5" s="1"/>
  <c r="H7478" i="14"/>
  <c r="K7477" i="14"/>
  <c r="A7478" i="14" l="1"/>
  <c r="E7477" i="3"/>
  <c r="H7479" i="5" s="1"/>
  <c r="H7479" i="14"/>
  <c r="K7478" i="14"/>
  <c r="A7479" i="14" l="1"/>
  <c r="E7478" i="3"/>
  <c r="H7480" i="5" s="1"/>
  <c r="H7480" i="14"/>
  <c r="K7479" i="14"/>
  <c r="A7480" i="14" l="1"/>
  <c r="E7479" i="3"/>
  <c r="H7481" i="5" s="1"/>
  <c r="H7481" i="14"/>
  <c r="K7480" i="14"/>
  <c r="A7481" i="14" l="1"/>
  <c r="E7480" i="3"/>
  <c r="H7482" i="5" s="1"/>
  <c r="H7482" i="14"/>
  <c r="K7481" i="14"/>
  <c r="A7482" i="14" l="1"/>
  <c r="E7481" i="3"/>
  <c r="H7483" i="5" s="1"/>
  <c r="H7483" i="14"/>
  <c r="K7482" i="14"/>
  <c r="CL937" i="5"/>
  <c r="A7483" i="14" l="1"/>
  <c r="E7482" i="3"/>
  <c r="H7484" i="5" s="1"/>
  <c r="H7484" i="14"/>
  <c r="K7483" i="14"/>
  <c r="BY937" i="5"/>
  <c r="BV937" i="5"/>
  <c r="A7484" i="14" l="1"/>
  <c r="E7483" i="3"/>
  <c r="H7485" i="5" s="1"/>
  <c r="H7485" i="14"/>
  <c r="K7484" i="14"/>
  <c r="A7485" i="14" l="1"/>
  <c r="E7484" i="3"/>
  <c r="H7486" i="5" s="1"/>
  <c r="H7486" i="14"/>
  <c r="K7485" i="14"/>
  <c r="A7486" i="14" l="1"/>
  <c r="E7485" i="3"/>
  <c r="H7487" i="5" s="1"/>
  <c r="H7487" i="14"/>
  <c r="K7486" i="14"/>
  <c r="A7487" i="14" l="1"/>
  <c r="E7486" i="3"/>
  <c r="H7488" i="5" s="1"/>
  <c r="H7488" i="14"/>
  <c r="K7487" i="14"/>
  <c r="A7488" i="14" l="1"/>
  <c r="E7487" i="3"/>
  <c r="H7489" i="5" s="1"/>
  <c r="H7489" i="14"/>
  <c r="K7488" i="14"/>
  <c r="CL938" i="5"/>
  <c r="A7489" i="14" l="1"/>
  <c r="E7488" i="3"/>
  <c r="H7490" i="5" s="1"/>
  <c r="H7490" i="14"/>
  <c r="K7489" i="14"/>
  <c r="BY938" i="5"/>
  <c r="BV938" i="5"/>
  <c r="A7490" i="14" l="1"/>
  <c r="E7489" i="3"/>
  <c r="H7491" i="5" s="1"/>
  <c r="H7491" i="14"/>
  <c r="K7490" i="14"/>
  <c r="A7491" i="14" l="1"/>
  <c r="E7490" i="3"/>
  <c r="H7492" i="5" s="1"/>
  <c r="H7492" i="14"/>
  <c r="K7491" i="14"/>
  <c r="A7492" i="14" l="1"/>
  <c r="E7491" i="3"/>
  <c r="H7493" i="5" s="1"/>
  <c r="H7493" i="14"/>
  <c r="K7492" i="14"/>
  <c r="A7493" i="14" l="1"/>
  <c r="E7492" i="3"/>
  <c r="H7494" i="5" s="1"/>
  <c r="H7494" i="14"/>
  <c r="K7493" i="14"/>
  <c r="CL939" i="5"/>
  <c r="A7494" i="14" l="1"/>
  <c r="E7493" i="3"/>
  <c r="H7495" i="5" s="1"/>
  <c r="H7495" i="14"/>
  <c r="K7494" i="14"/>
  <c r="BY939" i="5"/>
  <c r="BV939" i="5"/>
  <c r="A7495" i="14" l="1"/>
  <c r="E7494" i="3"/>
  <c r="H7496" i="5" s="1"/>
  <c r="H7496" i="14"/>
  <c r="K7495" i="14"/>
  <c r="A7496" i="14" l="1"/>
  <c r="E7495" i="3"/>
  <c r="H7497" i="5" s="1"/>
  <c r="H7497" i="14"/>
  <c r="K7496" i="14"/>
  <c r="A7497" i="14" l="1"/>
  <c r="E7496" i="3"/>
  <c r="H7498" i="5" s="1"/>
  <c r="H7498" i="14"/>
  <c r="K7497" i="14"/>
  <c r="A7498" i="14" l="1"/>
  <c r="E7497" i="3"/>
  <c r="H7499" i="5" s="1"/>
  <c r="H7499" i="14"/>
  <c r="K7498" i="14"/>
  <c r="A7499" i="14" l="1"/>
  <c r="E7498" i="3"/>
  <c r="H7500" i="5" s="1"/>
  <c r="H7500" i="14"/>
  <c r="K7499" i="14"/>
  <c r="A7500" i="14" l="1"/>
  <c r="E7499" i="3"/>
  <c r="H7501" i="5" s="1"/>
  <c r="H7501" i="14"/>
  <c r="K7500" i="14"/>
  <c r="A7501" i="14" l="1"/>
  <c r="E7500" i="3"/>
  <c r="H7502" i="5" s="1"/>
  <c r="H7502" i="14"/>
  <c r="K7501" i="14"/>
  <c r="A7502" i="14" l="1"/>
  <c r="E7501" i="3"/>
  <c r="H7503" i="5" s="1"/>
  <c r="H7503" i="14"/>
  <c r="K7502" i="14"/>
  <c r="CL940" i="5"/>
  <c r="A7503" i="14" l="1"/>
  <c r="E7502" i="3"/>
  <c r="H7504" i="5" s="1"/>
  <c r="H7504" i="14"/>
  <c r="K7503" i="14"/>
  <c r="BV940" i="5"/>
  <c r="BY940" i="5"/>
  <c r="A7504" i="14" l="1"/>
  <c r="E7503" i="3"/>
  <c r="H7505" i="5" s="1"/>
  <c r="H7505" i="14"/>
  <c r="K7504" i="14"/>
  <c r="A7505" i="14" l="1"/>
  <c r="E7504" i="3"/>
  <c r="H7506" i="5" s="1"/>
  <c r="H7506" i="14"/>
  <c r="K7505" i="14"/>
  <c r="A7506" i="14" l="1"/>
  <c r="E7505" i="3"/>
  <c r="H7507" i="5" s="1"/>
  <c r="H7507" i="14"/>
  <c r="K7506" i="14"/>
  <c r="A7507" i="14" l="1"/>
  <c r="E7506" i="3"/>
  <c r="H7508" i="5" s="1"/>
  <c r="H7508" i="14"/>
  <c r="K7507" i="14"/>
  <c r="A7508" i="14" l="1"/>
  <c r="E7507" i="3"/>
  <c r="H7509" i="5" s="1"/>
  <c r="H7509" i="14"/>
  <c r="K7508" i="14"/>
  <c r="A7509" i="14" l="1"/>
  <c r="E7508" i="3"/>
  <c r="H7510" i="5" s="1"/>
  <c r="H7510" i="14"/>
  <c r="K7509" i="14"/>
  <c r="CL941" i="5"/>
  <c r="A7510" i="14" l="1"/>
  <c r="E7509" i="3"/>
  <c r="H7511" i="5" s="1"/>
  <c r="H7511" i="14"/>
  <c r="K7510" i="14"/>
  <c r="BY941" i="5"/>
  <c r="BV941" i="5"/>
  <c r="A7511" i="14" l="1"/>
  <c r="E7510" i="3"/>
  <c r="H7512" i="5" s="1"/>
  <c r="H7512" i="14"/>
  <c r="K7511" i="14"/>
  <c r="A7512" i="14" l="1"/>
  <c r="E7511" i="3"/>
  <c r="H7513" i="5" s="1"/>
  <c r="H7513" i="14"/>
  <c r="K7512" i="14"/>
  <c r="A7513" i="14" l="1"/>
  <c r="E7512" i="3"/>
  <c r="H7514" i="5" s="1"/>
  <c r="H7514" i="14"/>
  <c r="K7513" i="14"/>
  <c r="A7514" i="14" l="1"/>
  <c r="E7513" i="3"/>
  <c r="H7515" i="5" s="1"/>
  <c r="H7515" i="14"/>
  <c r="K7514" i="14"/>
  <c r="CL942" i="5"/>
  <c r="A7515" i="14" l="1"/>
  <c r="E7514" i="3"/>
  <c r="H7516" i="5" s="1"/>
  <c r="H7516" i="14"/>
  <c r="K7515" i="14"/>
  <c r="BV942" i="5"/>
  <c r="BY942" i="5"/>
  <c r="A7516" i="14" l="1"/>
  <c r="E7515" i="3"/>
  <c r="H7517" i="5" s="1"/>
  <c r="H7517" i="14"/>
  <c r="K7516" i="14"/>
  <c r="A7517" i="14" l="1"/>
  <c r="E7516" i="3"/>
  <c r="H7518" i="5" s="1"/>
  <c r="H7518" i="14"/>
  <c r="K7517" i="14"/>
  <c r="A7518" i="14" l="1"/>
  <c r="E7517" i="3"/>
  <c r="H7519" i="5" s="1"/>
  <c r="H7519" i="14"/>
  <c r="K7518" i="14"/>
  <c r="A7519" i="14" l="1"/>
  <c r="E7518" i="3"/>
  <c r="H7520" i="5" s="1"/>
  <c r="H7520" i="14"/>
  <c r="K7519" i="14"/>
  <c r="A7520" i="14" l="1"/>
  <c r="E7519" i="3"/>
  <c r="H7521" i="5" s="1"/>
  <c r="H7521" i="14"/>
  <c r="K7520" i="14"/>
  <c r="A7521" i="14" l="1"/>
  <c r="E7520" i="3"/>
  <c r="H7522" i="5" s="1"/>
  <c r="H7522" i="14"/>
  <c r="K7521" i="14"/>
  <c r="CL943" i="5"/>
  <c r="A7522" i="14" l="1"/>
  <c r="E7521" i="3"/>
  <c r="H7523" i="5" s="1"/>
  <c r="H7523" i="14"/>
  <c r="K7522" i="14"/>
  <c r="BV943" i="5"/>
  <c r="BY943" i="5"/>
  <c r="A7523" i="14" l="1"/>
  <c r="E7522" i="3"/>
  <c r="H7524" i="5" s="1"/>
  <c r="H7524" i="14"/>
  <c r="K7523" i="14"/>
  <c r="A7524" i="14" l="1"/>
  <c r="E7523" i="3"/>
  <c r="H7525" i="5" s="1"/>
  <c r="H7525" i="14"/>
  <c r="K7524" i="14"/>
  <c r="A7525" i="14" l="1"/>
  <c r="E7524" i="3"/>
  <c r="H7526" i="5" s="1"/>
  <c r="H7526" i="14"/>
  <c r="K7525" i="14"/>
  <c r="A7526" i="14" l="1"/>
  <c r="E7525" i="3"/>
  <c r="H7527" i="5" s="1"/>
  <c r="H7527" i="14"/>
  <c r="K7526" i="14"/>
  <c r="A7527" i="14" l="1"/>
  <c r="E7526" i="3"/>
  <c r="H7528" i="5" s="1"/>
  <c r="H7528" i="14"/>
  <c r="K7527" i="14"/>
  <c r="A7528" i="14" l="1"/>
  <c r="E7527" i="3"/>
  <c r="H7529" i="5" s="1"/>
  <c r="H7529" i="14"/>
  <c r="K7528" i="14"/>
  <c r="A7529" i="14" l="1"/>
  <c r="E7528" i="3"/>
  <c r="H7530" i="5" s="1"/>
  <c r="H7530" i="14"/>
  <c r="K7529" i="14"/>
  <c r="A7530" i="14" l="1"/>
  <c r="E7529" i="3"/>
  <c r="H7531" i="5" s="1"/>
  <c r="H7531" i="14"/>
  <c r="K7530" i="14"/>
  <c r="CL944" i="5"/>
  <c r="A7531" i="14" l="1"/>
  <c r="E7530" i="3"/>
  <c r="H7532" i="5" s="1"/>
  <c r="H7532" i="14"/>
  <c r="K7531" i="14"/>
  <c r="BY944" i="5"/>
  <c r="BV944" i="5"/>
  <c r="A7532" i="14" l="1"/>
  <c r="E7531" i="3"/>
  <c r="H7533" i="14"/>
  <c r="K7532" i="14"/>
  <c r="H7533" i="5" l="1"/>
  <c r="BA7533" i="5"/>
  <c r="A7533" i="14"/>
  <c r="E7532" i="3"/>
  <c r="H7534" i="14"/>
  <c r="K7533" i="14"/>
  <c r="H7534" i="5" l="1"/>
  <c r="BA7534" i="5"/>
  <c r="P7533" i="5"/>
  <c r="U7533" i="5" s="1"/>
  <c r="W7533" i="5"/>
  <c r="A7534" i="14"/>
  <c r="E7533" i="3"/>
  <c r="H7535" i="14"/>
  <c r="K7534" i="14"/>
  <c r="H7535" i="5" l="1"/>
  <c r="BA7535" i="5"/>
  <c r="Q7533" i="5"/>
  <c r="R7533" i="5" s="1"/>
  <c r="T7533" i="5" s="1"/>
  <c r="V7533" i="5"/>
  <c r="X7533" i="5"/>
  <c r="Y7533" i="5" s="1"/>
  <c r="P7534" i="5"/>
  <c r="W7534" i="5"/>
  <c r="A7535" i="14"/>
  <c r="E7534" i="3"/>
  <c r="H7536" i="14"/>
  <c r="K7535" i="14"/>
  <c r="H7536" i="5" l="1"/>
  <c r="BA7536" i="5"/>
  <c r="S7533" i="5"/>
  <c r="V7534" i="5"/>
  <c r="Q7534" i="5"/>
  <c r="R7534" i="5" s="1"/>
  <c r="T7534" i="5" s="1"/>
  <c r="U7534" i="5"/>
  <c r="X7534" i="5"/>
  <c r="Y7534" i="5" s="1"/>
  <c r="P7535" i="5"/>
  <c r="Q7535" i="5" s="1"/>
  <c r="R7535" i="5" s="1"/>
  <c r="T7535" i="5" s="1"/>
  <c r="W7535" i="5"/>
  <c r="A7536" i="14"/>
  <c r="E7535" i="3"/>
  <c r="H7537" i="14"/>
  <c r="K7536" i="14"/>
  <c r="H7537" i="5" l="1"/>
  <c r="BA7537" i="5"/>
  <c r="U7535" i="5"/>
  <c r="S7535" i="5"/>
  <c r="S7534" i="5"/>
  <c r="X7535" i="5"/>
  <c r="Y7535" i="5" s="1"/>
  <c r="V7535" i="5"/>
  <c r="P7536" i="5"/>
  <c r="W7536" i="5"/>
  <c r="A7537" i="14"/>
  <c r="E7536" i="3"/>
  <c r="H7538" i="14"/>
  <c r="K7537" i="14"/>
  <c r="H7538" i="5" l="1"/>
  <c r="U7536" i="5"/>
  <c r="X7536" i="5"/>
  <c r="Y7536" i="5" s="1"/>
  <c r="Q7536" i="5"/>
  <c r="R7536" i="5" s="1"/>
  <c r="T7536" i="5" s="1"/>
  <c r="V7536" i="5"/>
  <c r="P7537" i="5"/>
  <c r="W7537" i="5"/>
  <c r="A7538" i="14"/>
  <c r="E7537" i="3"/>
  <c r="H7539" i="14"/>
  <c r="K7538" i="14"/>
  <c r="CL945" i="5"/>
  <c r="H7539" i="5" l="1"/>
  <c r="V7537" i="5"/>
  <c r="S7536" i="5"/>
  <c r="Q7537" i="5"/>
  <c r="R7537" i="5" s="1"/>
  <c r="T7537" i="5" s="1"/>
  <c r="U7537" i="5"/>
  <c r="X7537" i="5"/>
  <c r="Y7537" i="5" s="1"/>
  <c r="A7539" i="14"/>
  <c r="E7538" i="3"/>
  <c r="H7540" i="14"/>
  <c r="K7539" i="14"/>
  <c r="BY945" i="5"/>
  <c r="BV945" i="5"/>
  <c r="H7540" i="5" l="1"/>
  <c r="S7537" i="5"/>
  <c r="A7540" i="14"/>
  <c r="E7539" i="3"/>
  <c r="H7541" i="14"/>
  <c r="K7540" i="14"/>
  <c r="H7541" i="5" l="1"/>
  <c r="A7541" i="14"/>
  <c r="E7540" i="3"/>
  <c r="H7542" i="14"/>
  <c r="K7541" i="14"/>
  <c r="H7542" i="5" l="1"/>
  <c r="A7542" i="14"/>
  <c r="E7541" i="3"/>
  <c r="H7543" i="14"/>
  <c r="K7542" i="14"/>
  <c r="H7543" i="5" l="1"/>
  <c r="A7543" i="14"/>
  <c r="E7542" i="3"/>
  <c r="H7544" i="14"/>
  <c r="K7543" i="14"/>
  <c r="H7544" i="5" l="1"/>
  <c r="A7544" i="14"/>
  <c r="E7543" i="3"/>
  <c r="H7545" i="14"/>
  <c r="K7544" i="14"/>
  <c r="H7545" i="5" l="1"/>
  <c r="A7545" i="14"/>
  <c r="E7544" i="3"/>
  <c r="H7546" i="14"/>
  <c r="K7545" i="14"/>
  <c r="H7546" i="5" l="1"/>
  <c r="A7546" i="14"/>
  <c r="E7545" i="3"/>
  <c r="H7547" i="14"/>
  <c r="K7546" i="14"/>
  <c r="H7547" i="5" l="1"/>
  <c r="A7547" i="14"/>
  <c r="E7546" i="3"/>
  <c r="H7548" i="5" s="1"/>
  <c r="H7548" i="14"/>
  <c r="K7547" i="14"/>
  <c r="CL946" i="5"/>
  <c r="A7548" i="14" l="1"/>
  <c r="E7547" i="3"/>
  <c r="H7549" i="5" s="1"/>
  <c r="H7549" i="14"/>
  <c r="K7548" i="14"/>
  <c r="BY946" i="5"/>
  <c r="BV946" i="5"/>
  <c r="A7549" i="14" l="1"/>
  <c r="E7548" i="3"/>
  <c r="H7550" i="5" s="1"/>
  <c r="H7550" i="14"/>
  <c r="K7549" i="14"/>
  <c r="A7550" i="14" l="1"/>
  <c r="E7549" i="3"/>
  <c r="H7551" i="5" s="1"/>
  <c r="H7551" i="14"/>
  <c r="K7550" i="14"/>
  <c r="A7551" i="14" l="1"/>
  <c r="E7550" i="3"/>
  <c r="H7552" i="5" s="1"/>
  <c r="H7552" i="14"/>
  <c r="K7551" i="14"/>
  <c r="A7552" i="14" l="1"/>
  <c r="E7551" i="3"/>
  <c r="H7553" i="5" s="1"/>
  <c r="H7553" i="14"/>
  <c r="K7552" i="14"/>
  <c r="A7553" i="14" l="1"/>
  <c r="E7552" i="3"/>
  <c r="H7554" i="5" s="1"/>
  <c r="H7554" i="14"/>
  <c r="K7553" i="14"/>
  <c r="A7554" i="14" l="1"/>
  <c r="E7553" i="3"/>
  <c r="H7555" i="5" s="1"/>
  <c r="H7555" i="14"/>
  <c r="K7554" i="14"/>
  <c r="A7555" i="14" l="1"/>
  <c r="E7554" i="3"/>
  <c r="H7556" i="5" s="1"/>
  <c r="H7556" i="14"/>
  <c r="K7555" i="14"/>
  <c r="A7556" i="14" l="1"/>
  <c r="E7555" i="3"/>
  <c r="H7557" i="5" s="1"/>
  <c r="H7557" i="14"/>
  <c r="K7556" i="14"/>
  <c r="CL947" i="5"/>
  <c r="A7557" i="14" l="1"/>
  <c r="E7556" i="3"/>
  <c r="H7558" i="5" s="1"/>
  <c r="H7558" i="14"/>
  <c r="K7557" i="14"/>
  <c r="BY947" i="5"/>
  <c r="BV947" i="5"/>
  <c r="A7558" i="14" l="1"/>
  <c r="E7557" i="3"/>
  <c r="H7559" i="5" s="1"/>
  <c r="H7559" i="14"/>
  <c r="K7558" i="14"/>
  <c r="A7559" i="14" l="1"/>
  <c r="E7558" i="3"/>
  <c r="H7560" i="5" s="1"/>
  <c r="H7560" i="14"/>
  <c r="K7559" i="14"/>
  <c r="A7560" i="14" l="1"/>
  <c r="E7559" i="3"/>
  <c r="H7561" i="5" s="1"/>
  <c r="H7561" i="14"/>
  <c r="K7560" i="14"/>
  <c r="A7561" i="14" l="1"/>
  <c r="E7560" i="3"/>
  <c r="H7562" i="5" s="1"/>
  <c r="H7562" i="14"/>
  <c r="K7561" i="14"/>
  <c r="A7562" i="14" l="1"/>
  <c r="E7561" i="3"/>
  <c r="H7563" i="5" s="1"/>
  <c r="H7563" i="14"/>
  <c r="K7562" i="14"/>
  <c r="A7563" i="14" l="1"/>
  <c r="E7562" i="3"/>
  <c r="H7564" i="5" s="1"/>
  <c r="H7564" i="14"/>
  <c r="K7563" i="14"/>
  <c r="CL948" i="5"/>
  <c r="A7564" i="14" l="1"/>
  <c r="E7563" i="3"/>
  <c r="H7565" i="5" s="1"/>
  <c r="H7565" i="14"/>
  <c r="K7564" i="14"/>
  <c r="BY948" i="5"/>
  <c r="BV948" i="5"/>
  <c r="A7565" i="14" l="1"/>
  <c r="E7564" i="3"/>
  <c r="H7566" i="5" s="1"/>
  <c r="H7566" i="14"/>
  <c r="K7565" i="14"/>
  <c r="A7566" i="14" l="1"/>
  <c r="E7565" i="3"/>
  <c r="H7567" i="5" s="1"/>
  <c r="H7567" i="14"/>
  <c r="K7566" i="14"/>
  <c r="A7567" i="14" l="1"/>
  <c r="E7566" i="3"/>
  <c r="H7568" i="5" s="1"/>
  <c r="H7568" i="14"/>
  <c r="K7567" i="14"/>
  <c r="A7568" i="14" l="1"/>
  <c r="E7567" i="3"/>
  <c r="H7569" i="5" s="1"/>
  <c r="H7569" i="14"/>
  <c r="K7568" i="14"/>
  <c r="A7569" i="14" l="1"/>
  <c r="E7568" i="3"/>
  <c r="H7570" i="5" s="1"/>
  <c r="H7570" i="14"/>
  <c r="K7569" i="14"/>
  <c r="A7570" i="14" l="1"/>
  <c r="E7569" i="3"/>
  <c r="H7571" i="5" s="1"/>
  <c r="H7571" i="14"/>
  <c r="K7570" i="14"/>
  <c r="A7571" i="14" l="1"/>
  <c r="E7570" i="3"/>
  <c r="H7572" i="5" s="1"/>
  <c r="H7572" i="14"/>
  <c r="K7571" i="14"/>
  <c r="A7572" i="14" l="1"/>
  <c r="E7571" i="3"/>
  <c r="H7573" i="5" s="1"/>
  <c r="H7573" i="14"/>
  <c r="K7572" i="14"/>
  <c r="A7573" i="14" l="1"/>
  <c r="E7572" i="3"/>
  <c r="H7574" i="5" s="1"/>
  <c r="H7574" i="14"/>
  <c r="K7573" i="14"/>
  <c r="A7574" i="14" l="1"/>
  <c r="E7573" i="3"/>
  <c r="H7575" i="5" s="1"/>
  <c r="H7575" i="14"/>
  <c r="K7574" i="14"/>
  <c r="CL949" i="5"/>
  <c r="A7575" i="14" l="1"/>
  <c r="E7574" i="3"/>
  <c r="H7576" i="5" s="1"/>
  <c r="H7576" i="14"/>
  <c r="K7575" i="14"/>
  <c r="BY949" i="5"/>
  <c r="BV949" i="5"/>
  <c r="A7576" i="14" l="1"/>
  <c r="E7575" i="3"/>
  <c r="H7577" i="5" s="1"/>
  <c r="H7577" i="14"/>
  <c r="K7576" i="14"/>
  <c r="A7577" i="14" l="1"/>
  <c r="E7576" i="3"/>
  <c r="H7578" i="5" s="1"/>
  <c r="H7578" i="14"/>
  <c r="K7577" i="14"/>
  <c r="A7578" i="14" l="1"/>
  <c r="E7577" i="3"/>
  <c r="H7579" i="5" s="1"/>
  <c r="H7579" i="14"/>
  <c r="K7578" i="14"/>
  <c r="A7579" i="14" l="1"/>
  <c r="E7578" i="3"/>
  <c r="H7580" i="5" s="1"/>
  <c r="H7580" i="14"/>
  <c r="K7579" i="14"/>
  <c r="A7580" i="14" l="1"/>
  <c r="E7579" i="3"/>
  <c r="H7581" i="5" s="1"/>
  <c r="H7581" i="14"/>
  <c r="K7580" i="14"/>
  <c r="A7581" i="14" l="1"/>
  <c r="E7580" i="3"/>
  <c r="H7582" i="5" s="1"/>
  <c r="H7582" i="14"/>
  <c r="K7581" i="14"/>
  <c r="CL950" i="5"/>
  <c r="A7582" i="14" l="1"/>
  <c r="E7581" i="3"/>
  <c r="H7583" i="5" s="1"/>
  <c r="H7583" i="14"/>
  <c r="K7582" i="14"/>
  <c r="BV950" i="5"/>
  <c r="BY950" i="5"/>
  <c r="A7583" i="14" l="1"/>
  <c r="E7582" i="3"/>
  <c r="H7584" i="5" s="1"/>
  <c r="H7584" i="14"/>
  <c r="K7583" i="14"/>
  <c r="A7584" i="14" l="1"/>
  <c r="E7583" i="3"/>
  <c r="H7585" i="5" s="1"/>
  <c r="H7585" i="14"/>
  <c r="K7584" i="14"/>
  <c r="A7585" i="14" l="1"/>
  <c r="E7584" i="3"/>
  <c r="H7586" i="5" s="1"/>
  <c r="H7586" i="14"/>
  <c r="K7585" i="14"/>
  <c r="A7586" i="14" l="1"/>
  <c r="E7585" i="3"/>
  <c r="H7587" i="5" s="1"/>
  <c r="H7587" i="14"/>
  <c r="K7586" i="14"/>
  <c r="A7587" i="14" l="1"/>
  <c r="E7586" i="3"/>
  <c r="H7588" i="5" s="1"/>
  <c r="H7588" i="14"/>
  <c r="K7587" i="14"/>
  <c r="A7588" i="14" l="1"/>
  <c r="E7587" i="3"/>
  <c r="H7589" i="5" s="1"/>
  <c r="H7589" i="14"/>
  <c r="K7588" i="14"/>
  <c r="A7589" i="14" l="1"/>
  <c r="E7588" i="3"/>
  <c r="H7590" i="5" s="1"/>
  <c r="H7590" i="14"/>
  <c r="K7589" i="14"/>
  <c r="A7590" i="14" l="1"/>
  <c r="E7589" i="3"/>
  <c r="H7591" i="5" s="1"/>
  <c r="H7591" i="14"/>
  <c r="K7590" i="14"/>
  <c r="A7591" i="14" l="1"/>
  <c r="E7590" i="3"/>
  <c r="H7592" i="5" s="1"/>
  <c r="H7592" i="14"/>
  <c r="K7591" i="14"/>
  <c r="CL951" i="5"/>
  <c r="A7592" i="14" l="1"/>
  <c r="E7591" i="3"/>
  <c r="H7593" i="5" s="1"/>
  <c r="H7593" i="14"/>
  <c r="K7592" i="14"/>
  <c r="BV951" i="5"/>
  <c r="BY951" i="5"/>
  <c r="A7593" i="14" l="1"/>
  <c r="E7592" i="3"/>
  <c r="H7594" i="5" s="1"/>
  <c r="H7594" i="14"/>
  <c r="K7593" i="14"/>
  <c r="A7594" i="14" l="1"/>
  <c r="E7593" i="3"/>
  <c r="H7595" i="5" s="1"/>
  <c r="H7595" i="14"/>
  <c r="K7594" i="14"/>
  <c r="A7595" i="14" l="1"/>
  <c r="E7594" i="3"/>
  <c r="H7596" i="5" s="1"/>
  <c r="H7596" i="14"/>
  <c r="K7595" i="14"/>
  <c r="A7596" i="14" l="1"/>
  <c r="E7595" i="3"/>
  <c r="H7597" i="5" s="1"/>
  <c r="H7597" i="14"/>
  <c r="K7596" i="14"/>
  <c r="A7597" i="14" l="1"/>
  <c r="E7596" i="3"/>
  <c r="H7598" i="5" s="1"/>
  <c r="H7598" i="14"/>
  <c r="K7597" i="14"/>
  <c r="A7598" i="14" l="1"/>
  <c r="E7597" i="3"/>
  <c r="H7599" i="5" s="1"/>
  <c r="H7599" i="14"/>
  <c r="K7598" i="14"/>
  <c r="CL952" i="5"/>
  <c r="A7599" i="14" l="1"/>
  <c r="E7598" i="3"/>
  <c r="H7600" i="5" s="1"/>
  <c r="H7600" i="14"/>
  <c r="K7599" i="14"/>
  <c r="BY952" i="5"/>
  <c r="BV952" i="5"/>
  <c r="A7600" i="14" l="1"/>
  <c r="E7599" i="3"/>
  <c r="H7601" i="5" s="1"/>
  <c r="H7601" i="14"/>
  <c r="K7600" i="14"/>
  <c r="A7601" i="14" l="1"/>
  <c r="E7600" i="3"/>
  <c r="H7602" i="5" s="1"/>
  <c r="H7602" i="14"/>
  <c r="K7601" i="14"/>
  <c r="A7602" i="14" l="1"/>
  <c r="E7601" i="3"/>
  <c r="H7603" i="5" s="1"/>
  <c r="H7603" i="14"/>
  <c r="K7602" i="14"/>
  <c r="A7603" i="14" l="1"/>
  <c r="E7602" i="3"/>
  <c r="H7604" i="5" s="1"/>
  <c r="H7604" i="14"/>
  <c r="K7603" i="14"/>
  <c r="A7604" i="14" l="1"/>
  <c r="E7603" i="3"/>
  <c r="H7605" i="5" s="1"/>
  <c r="H7605" i="14"/>
  <c r="K7604" i="14"/>
  <c r="A7605" i="14" l="1"/>
  <c r="E7604" i="3"/>
  <c r="H7606" i="5" s="1"/>
  <c r="H7606" i="14"/>
  <c r="K7605" i="14"/>
  <c r="CL953" i="5"/>
  <c r="A7606" i="14" l="1"/>
  <c r="E7605" i="3"/>
  <c r="H7607" i="5" s="1"/>
  <c r="H7607" i="14"/>
  <c r="K7606" i="14"/>
  <c r="BY953" i="5"/>
  <c r="BV953" i="5"/>
  <c r="A7607" i="14" l="1"/>
  <c r="E7606" i="3"/>
  <c r="H7608" i="5" s="1"/>
  <c r="H7608" i="14"/>
  <c r="K7607" i="14"/>
  <c r="A7608" i="14" l="1"/>
  <c r="E7607" i="3"/>
  <c r="H7609" i="5" s="1"/>
  <c r="H7609" i="14"/>
  <c r="K7608" i="14"/>
  <c r="A7609" i="14" l="1"/>
  <c r="E7608" i="3"/>
  <c r="H7610" i="5" s="1"/>
  <c r="H7610" i="14"/>
  <c r="K7609" i="14"/>
  <c r="A7610" i="14" l="1"/>
  <c r="E7609" i="3"/>
  <c r="H7611" i="5" s="1"/>
  <c r="H7611" i="14"/>
  <c r="K7610" i="14"/>
  <c r="A7611" i="14" l="1"/>
  <c r="E7610" i="3"/>
  <c r="H7612" i="5" s="1"/>
  <c r="H7612" i="14"/>
  <c r="K7611" i="14"/>
  <c r="A7612" i="14" l="1"/>
  <c r="E7611" i="3"/>
  <c r="H7613" i="5" s="1"/>
  <c r="H7613" i="14"/>
  <c r="K7612" i="14"/>
  <c r="A7613" i="14" l="1"/>
  <c r="E7612" i="3"/>
  <c r="H7614" i="5" s="1"/>
  <c r="H7614" i="14"/>
  <c r="K7613" i="14"/>
  <c r="A7614" i="14" l="1"/>
  <c r="E7613" i="3"/>
  <c r="H7615" i="5" s="1"/>
  <c r="H7615" i="14"/>
  <c r="K7614" i="14"/>
  <c r="CL954" i="5"/>
  <c r="A7615" i="14" l="1"/>
  <c r="E7614" i="3"/>
  <c r="H7616" i="5" s="1"/>
  <c r="H7616" i="14"/>
  <c r="K7615" i="14"/>
  <c r="BY954" i="5"/>
  <c r="BV954" i="5"/>
  <c r="A7616" i="14" l="1"/>
  <c r="E7615" i="3"/>
  <c r="H7617" i="5" s="1"/>
  <c r="H7617" i="14"/>
  <c r="K7616" i="14"/>
  <c r="A7617" i="14" l="1"/>
  <c r="E7616" i="3"/>
  <c r="H7618" i="5" s="1"/>
  <c r="H7618" i="14"/>
  <c r="K7617" i="14"/>
  <c r="A7618" i="14" l="1"/>
  <c r="E7617" i="3"/>
  <c r="H7619" i="5" s="1"/>
  <c r="H7619" i="14"/>
  <c r="K7618" i="14"/>
  <c r="A7619" i="14" l="1"/>
  <c r="E7618" i="3"/>
  <c r="H7620" i="5" s="1"/>
  <c r="H7620" i="14"/>
  <c r="K7619" i="14"/>
  <c r="A7620" i="14" l="1"/>
  <c r="E7619" i="3"/>
  <c r="H7621" i="5" s="1"/>
  <c r="H7621" i="14"/>
  <c r="K7620" i="14"/>
  <c r="CL955" i="5"/>
  <c r="A7621" i="14" l="1"/>
  <c r="E7620" i="3"/>
  <c r="H7622" i="5" s="1"/>
  <c r="H7622" i="14"/>
  <c r="K7621" i="14"/>
  <c r="BY955" i="5"/>
  <c r="BV955" i="5"/>
  <c r="A7622" i="14" l="1"/>
  <c r="E7621" i="3"/>
  <c r="H7623" i="5" s="1"/>
  <c r="H7623" i="14"/>
  <c r="K7622" i="14"/>
  <c r="A7623" i="14" l="1"/>
  <c r="E7622" i="3"/>
  <c r="H7624" i="5" s="1"/>
  <c r="H7624" i="14"/>
  <c r="K7623" i="14"/>
  <c r="A7624" i="14" l="1"/>
  <c r="E7623" i="3"/>
  <c r="H7625" i="5" s="1"/>
  <c r="H7625" i="14"/>
  <c r="K7624" i="14"/>
  <c r="A7625" i="14" l="1"/>
  <c r="E7624" i="3"/>
  <c r="H7626" i="5" s="1"/>
  <c r="H7626" i="14"/>
  <c r="K7625" i="14"/>
  <c r="A7626" i="14" l="1"/>
  <c r="E7625" i="3"/>
  <c r="H7627" i="5" s="1"/>
  <c r="H7627" i="14"/>
  <c r="K7626" i="14"/>
  <c r="A7627" i="14" l="1"/>
  <c r="E7626" i="3"/>
  <c r="H7628" i="5" s="1"/>
  <c r="H7628" i="14"/>
  <c r="K7627" i="14"/>
  <c r="A7628" i="14" l="1"/>
  <c r="E7627" i="3"/>
  <c r="H7629" i="5" s="1"/>
  <c r="H7629" i="14"/>
  <c r="K7628" i="14"/>
  <c r="CL956" i="5"/>
  <c r="A7629" i="14" l="1"/>
  <c r="E7628" i="3"/>
  <c r="H7630" i="5" s="1"/>
  <c r="H7630" i="14"/>
  <c r="K7629" i="14"/>
  <c r="BY956" i="5"/>
  <c r="BV956" i="5"/>
  <c r="A7630" i="14" l="1"/>
  <c r="E7629" i="3"/>
  <c r="H7631" i="5" s="1"/>
  <c r="H7631" i="14"/>
  <c r="K7630" i="14"/>
  <c r="A7631" i="14" l="1"/>
  <c r="E7630" i="3"/>
  <c r="H7632" i="5" s="1"/>
  <c r="H7632" i="14"/>
  <c r="K7631" i="14"/>
  <c r="A7632" i="14" l="1"/>
  <c r="E7631" i="3"/>
  <c r="H7633" i="5" s="1"/>
  <c r="H7633" i="14"/>
  <c r="K7632" i="14"/>
  <c r="A7633" i="14" l="1"/>
  <c r="E7632" i="3"/>
  <c r="H7634" i="5" s="1"/>
  <c r="H7634" i="14"/>
  <c r="K7633" i="14"/>
  <c r="A7634" i="14" l="1"/>
  <c r="E7633" i="3"/>
  <c r="H7635" i="5" s="1"/>
  <c r="H7635" i="14"/>
  <c r="K7634" i="14"/>
  <c r="A7635" i="14" l="1"/>
  <c r="E7634" i="3"/>
  <c r="H7636" i="5" s="1"/>
  <c r="H7636" i="14"/>
  <c r="K7635" i="14"/>
  <c r="CL957" i="5"/>
  <c r="A7636" i="14" l="1"/>
  <c r="E7635" i="3"/>
  <c r="H7637" i="5" s="1"/>
  <c r="H7637" i="14"/>
  <c r="K7636" i="14"/>
  <c r="BY957" i="5"/>
  <c r="BV957" i="5"/>
  <c r="A7637" i="14" l="1"/>
  <c r="E7636" i="3"/>
  <c r="H7638" i="5" s="1"/>
  <c r="H7638" i="14"/>
  <c r="K7637" i="14"/>
  <c r="A7638" i="14" l="1"/>
  <c r="E7637" i="3"/>
  <c r="H7639" i="5" s="1"/>
  <c r="H7639" i="14"/>
  <c r="K7638" i="14"/>
  <c r="A7639" i="14" l="1"/>
  <c r="E7638" i="3"/>
  <c r="H7640" i="5" s="1"/>
  <c r="H7640" i="14"/>
  <c r="K7639" i="14"/>
  <c r="A7640" i="14" l="1"/>
  <c r="E7639" i="3"/>
  <c r="H7641" i="5" s="1"/>
  <c r="H7641" i="14"/>
  <c r="K7640" i="14"/>
  <c r="A7641" i="14" l="1"/>
  <c r="E7640" i="3"/>
  <c r="H7642" i="5" s="1"/>
  <c r="H7642" i="14"/>
  <c r="K7641" i="14"/>
  <c r="A7642" i="14" l="1"/>
  <c r="E7641" i="3"/>
  <c r="H7643" i="5" s="1"/>
  <c r="H7643" i="14"/>
  <c r="K7642" i="14"/>
  <c r="A7643" i="14" l="1"/>
  <c r="E7642" i="3"/>
  <c r="H7644" i="5" s="1"/>
  <c r="H7644" i="14"/>
  <c r="K7643" i="14"/>
  <c r="A7644" i="14" l="1"/>
  <c r="E7643" i="3"/>
  <c r="H7645" i="5" s="1"/>
  <c r="H7645" i="14"/>
  <c r="K7644" i="14"/>
  <c r="CL958" i="5"/>
  <c r="A7645" i="14" l="1"/>
  <c r="E7644" i="3"/>
  <c r="H7646" i="5" s="1"/>
  <c r="H7646" i="14"/>
  <c r="K7645" i="14"/>
  <c r="BV958" i="5"/>
  <c r="BY958" i="5"/>
  <c r="A7646" i="14" l="1"/>
  <c r="E7645" i="3"/>
  <c r="H7647" i="5" s="1"/>
  <c r="H7647" i="14"/>
  <c r="K7646" i="14"/>
  <c r="A7647" i="14" l="1"/>
  <c r="E7646" i="3"/>
  <c r="H7648" i="5" s="1"/>
  <c r="H7648" i="14"/>
  <c r="K7647" i="14"/>
  <c r="A7648" i="14" l="1"/>
  <c r="E7647" i="3"/>
  <c r="H7649" i="5" s="1"/>
  <c r="H7649" i="14"/>
  <c r="K7648" i="14"/>
  <c r="A7649" i="14" l="1"/>
  <c r="E7648" i="3"/>
  <c r="H7650" i="5" s="1"/>
  <c r="H7650" i="14"/>
  <c r="K7649" i="14"/>
  <c r="A7650" i="14" l="1"/>
  <c r="E7649" i="3"/>
  <c r="H7651" i="5" s="1"/>
  <c r="H7651" i="14"/>
  <c r="K7650" i="14"/>
  <c r="CL959" i="5"/>
  <c r="A7651" i="14" l="1"/>
  <c r="E7650" i="3"/>
  <c r="H7652" i="5" s="1"/>
  <c r="H7652" i="14"/>
  <c r="K7651" i="14"/>
  <c r="BV959" i="5"/>
  <c r="BY959" i="5"/>
  <c r="A7652" i="14" l="1"/>
  <c r="E7651" i="3"/>
  <c r="H7653" i="5" s="1"/>
  <c r="H7653" i="14"/>
  <c r="K7652" i="14"/>
  <c r="A7653" i="14" l="1"/>
  <c r="E7652" i="3"/>
  <c r="H7654" i="5" s="1"/>
  <c r="H7654" i="14"/>
  <c r="K7653" i="14"/>
  <c r="A7654" i="14" l="1"/>
  <c r="E7653" i="3"/>
  <c r="H7655" i="5" s="1"/>
  <c r="H7655" i="14"/>
  <c r="K7654" i="14"/>
  <c r="A7655" i="14" l="1"/>
  <c r="E7654" i="3"/>
  <c r="H7656" i="5" s="1"/>
  <c r="H7656" i="14"/>
  <c r="K7655" i="14"/>
  <c r="A7656" i="14" l="1"/>
  <c r="E7655" i="3"/>
  <c r="H7657" i="5" s="1"/>
  <c r="H7657" i="14"/>
  <c r="K7656" i="14"/>
  <c r="A7657" i="14" l="1"/>
  <c r="E7656" i="3"/>
  <c r="H7658" i="5" s="1"/>
  <c r="H7658" i="14"/>
  <c r="K7657" i="14"/>
  <c r="A7658" i="14" l="1"/>
  <c r="E7657" i="3"/>
  <c r="H7659" i="5" s="1"/>
  <c r="H7659" i="14"/>
  <c r="K7658" i="14"/>
  <c r="A7659" i="14" l="1"/>
  <c r="E7658" i="3"/>
  <c r="H7660" i="5" s="1"/>
  <c r="H7660" i="14"/>
  <c r="K7659" i="14"/>
  <c r="A7660" i="14" l="1"/>
  <c r="E7659" i="3"/>
  <c r="H7661" i="5" s="1"/>
  <c r="H7661" i="14"/>
  <c r="K7660" i="14"/>
  <c r="CL960" i="5"/>
  <c r="A7661" i="14" l="1"/>
  <c r="E7660" i="3"/>
  <c r="H7662" i="5" s="1"/>
  <c r="H7662" i="14"/>
  <c r="K7661" i="14"/>
  <c r="BY960" i="5"/>
  <c r="BV960" i="5"/>
  <c r="A7662" i="14" l="1"/>
  <c r="E7661" i="3"/>
  <c r="H7663" i="5" s="1"/>
  <c r="H7663" i="14"/>
  <c r="K7662" i="14"/>
  <c r="A7663" i="14" l="1"/>
  <c r="E7662" i="3"/>
  <c r="H7664" i="5" s="1"/>
  <c r="H7664" i="14"/>
  <c r="K7663" i="14"/>
  <c r="A7664" i="14" l="1"/>
  <c r="E7663" i="3"/>
  <c r="H7665" i="5" s="1"/>
  <c r="H7665" i="14"/>
  <c r="K7664" i="14"/>
  <c r="A7665" i="14" l="1"/>
  <c r="E7664" i="3"/>
  <c r="H7666" i="5" s="1"/>
  <c r="H7666" i="14"/>
  <c r="K7665" i="14"/>
  <c r="A7666" i="14" l="1"/>
  <c r="E7665" i="3"/>
  <c r="H7667" i="5" s="1"/>
  <c r="H7667" i="14"/>
  <c r="K7666" i="14"/>
  <c r="A7667" i="14" l="1"/>
  <c r="E7666" i="3"/>
  <c r="H7668" i="5" s="1"/>
  <c r="H7668" i="14"/>
  <c r="K7667" i="14"/>
  <c r="A7668" i="14" l="1"/>
  <c r="E7667" i="3"/>
  <c r="H7669" i="5" s="1"/>
  <c r="H7669" i="14"/>
  <c r="K7668" i="14"/>
  <c r="A7669" i="14" l="1"/>
  <c r="E7668" i="3"/>
  <c r="H7670" i="5" s="1"/>
  <c r="H7670" i="14"/>
  <c r="K7669" i="14"/>
  <c r="CL961" i="5"/>
  <c r="A7670" i="14" l="1"/>
  <c r="E7669" i="3"/>
  <c r="H7671" i="5" s="1"/>
  <c r="H7671" i="14"/>
  <c r="K7670" i="14"/>
  <c r="BY961" i="5"/>
  <c r="BV961" i="5"/>
  <c r="A7671" i="14" l="1"/>
  <c r="E7670" i="3"/>
  <c r="H7672" i="5" s="1"/>
  <c r="H7672" i="14"/>
  <c r="K7671" i="14"/>
  <c r="A7672" i="14" l="1"/>
  <c r="E7671" i="3"/>
  <c r="H7673" i="5" s="1"/>
  <c r="H7673" i="14"/>
  <c r="K7672" i="14"/>
  <c r="A7673" i="14" l="1"/>
  <c r="E7672" i="3"/>
  <c r="H7674" i="5" s="1"/>
  <c r="H7674" i="14"/>
  <c r="K7673" i="14"/>
  <c r="A7674" i="14" l="1"/>
  <c r="E7673" i="3"/>
  <c r="H7675" i="5" s="1"/>
  <c r="H7675" i="14"/>
  <c r="K7674" i="14"/>
  <c r="A7675" i="14" l="1"/>
  <c r="E7674" i="3"/>
  <c r="H7676" i="5" s="1"/>
  <c r="H7676" i="14"/>
  <c r="K7675" i="14"/>
  <c r="A7676" i="14" l="1"/>
  <c r="E7675" i="3"/>
  <c r="H7677" i="5" s="1"/>
  <c r="H7677" i="14"/>
  <c r="K7676" i="14"/>
  <c r="CL962" i="5"/>
  <c r="A7677" i="14" l="1"/>
  <c r="E7676" i="3"/>
  <c r="H7678" i="5" s="1"/>
  <c r="H7678" i="14"/>
  <c r="K7677" i="14"/>
  <c r="BY962" i="5"/>
  <c r="BV962" i="5"/>
  <c r="A7678" i="14" l="1"/>
  <c r="E7677" i="3"/>
  <c r="H7679" i="5" s="1"/>
  <c r="H7679" i="14"/>
  <c r="K7678" i="14"/>
  <c r="A7679" i="14" l="1"/>
  <c r="E7678" i="3"/>
  <c r="H7680" i="5" s="1"/>
  <c r="H7680" i="14"/>
  <c r="K7679" i="14"/>
  <c r="A7680" i="14" l="1"/>
  <c r="E7679" i="3"/>
  <c r="H7681" i="5" s="1"/>
  <c r="H7681" i="14"/>
  <c r="K7680" i="14"/>
  <c r="A7681" i="14" l="1"/>
  <c r="E7680" i="3"/>
  <c r="H7682" i="5" s="1"/>
  <c r="H7682" i="14"/>
  <c r="K7681" i="14"/>
  <c r="A7682" i="14" l="1"/>
  <c r="E7681" i="3"/>
  <c r="H7683" i="5" s="1"/>
  <c r="H7683" i="14"/>
  <c r="K7682" i="14"/>
  <c r="A7683" i="14" l="1"/>
  <c r="E7682" i="3"/>
  <c r="H7684" i="5" s="1"/>
  <c r="H7684" i="14"/>
  <c r="K7683" i="14"/>
  <c r="A7684" i="14" l="1"/>
  <c r="E7683" i="3"/>
  <c r="H7685" i="5" s="1"/>
  <c r="H7685" i="14"/>
  <c r="K7684" i="14"/>
  <c r="CL963" i="5"/>
  <c r="A7685" i="14" l="1"/>
  <c r="E7684" i="3"/>
  <c r="H7686" i="5" s="1"/>
  <c r="H7686" i="14"/>
  <c r="K7685" i="14"/>
  <c r="BY963" i="5"/>
  <c r="BV963" i="5"/>
  <c r="A7686" i="14" l="1"/>
  <c r="E7685" i="3"/>
  <c r="H7687" i="5" s="1"/>
  <c r="H7687" i="14"/>
  <c r="K7686" i="14"/>
  <c r="A7687" i="14" l="1"/>
  <c r="E7686" i="3"/>
  <c r="H7688" i="5" s="1"/>
  <c r="H7688" i="14"/>
  <c r="K7687" i="14"/>
  <c r="A7688" i="14" l="1"/>
  <c r="E7687" i="3"/>
  <c r="H7689" i="5" s="1"/>
  <c r="H7689" i="14"/>
  <c r="K7688" i="14"/>
  <c r="A7689" i="14" l="1"/>
  <c r="E7688" i="3"/>
  <c r="H7690" i="5" s="1"/>
  <c r="H7690" i="14"/>
  <c r="K7689" i="14"/>
  <c r="A7690" i="14" l="1"/>
  <c r="E7689" i="3"/>
  <c r="H7691" i="5" s="1"/>
  <c r="H7691" i="14"/>
  <c r="K7690" i="14"/>
  <c r="A7691" i="14" l="1"/>
  <c r="E7690" i="3"/>
  <c r="H7692" i="5" s="1"/>
  <c r="H7692" i="14"/>
  <c r="K7691" i="14"/>
  <c r="CL964" i="5"/>
  <c r="A7692" i="14" l="1"/>
  <c r="E7691" i="3"/>
  <c r="H7693" i="5" s="1"/>
  <c r="H7693" i="14"/>
  <c r="K7692" i="14"/>
  <c r="BY964" i="5"/>
  <c r="BV964" i="5"/>
  <c r="A7693" i="14" l="1"/>
  <c r="E7692" i="3"/>
  <c r="H7694" i="5" s="1"/>
  <c r="H7694" i="14"/>
  <c r="K7693" i="14"/>
  <c r="A7694" i="14" l="1"/>
  <c r="E7693" i="3"/>
  <c r="H7695" i="5" s="1"/>
  <c r="H7695" i="14"/>
  <c r="K7694" i="14"/>
  <c r="A7695" i="14" l="1"/>
  <c r="E7694" i="3"/>
  <c r="H7696" i="5" s="1"/>
  <c r="H7696" i="14"/>
  <c r="K7695" i="14"/>
  <c r="A7696" i="14" l="1"/>
  <c r="E7695" i="3"/>
  <c r="H7697" i="5" s="1"/>
  <c r="H7697" i="14"/>
  <c r="K7696" i="14"/>
  <c r="A7697" i="14" l="1"/>
  <c r="E7696" i="3"/>
  <c r="H7698" i="5" s="1"/>
  <c r="H7698" i="14"/>
  <c r="K7697" i="14"/>
  <c r="A7698" i="14" l="1"/>
  <c r="E7697" i="3"/>
  <c r="H7699" i="5" s="1"/>
  <c r="H7699" i="14"/>
  <c r="K7698" i="14"/>
  <c r="A7699" i="14" l="1"/>
  <c r="E7698" i="3"/>
  <c r="H7700" i="5" s="1"/>
  <c r="H7700" i="14"/>
  <c r="K7699" i="14"/>
  <c r="A7700" i="14" l="1"/>
  <c r="E7699" i="3"/>
  <c r="H7701" i="14"/>
  <c r="K7700" i="14"/>
  <c r="CL965" i="5"/>
  <c r="H7701" i="5" l="1"/>
  <c r="A7701" i="14"/>
  <c r="E7700" i="3"/>
  <c r="H7702" i="14"/>
  <c r="K7701" i="14"/>
  <c r="BY965" i="5"/>
  <c r="BV965" i="5"/>
  <c r="H7702" i="5" l="1"/>
  <c r="A7702" i="14"/>
  <c r="E7701" i="3"/>
  <c r="H7703" i="14"/>
  <c r="K7702" i="14"/>
  <c r="H7703" i="5" l="1"/>
  <c r="A7703" i="14"/>
  <c r="E7702" i="3"/>
  <c r="H7704" i="14"/>
  <c r="K7703" i="14"/>
  <c r="H7704" i="5" l="1"/>
  <c r="A7704" i="14"/>
  <c r="E7703" i="3"/>
  <c r="H7705" i="14"/>
  <c r="K7704" i="14"/>
  <c r="H7705" i="5" l="1"/>
  <c r="A7705" i="14"/>
  <c r="E7704" i="3"/>
  <c r="H7706" i="14"/>
  <c r="K7705" i="14"/>
  <c r="H7706" i="5" l="1"/>
  <c r="A7706" i="14"/>
  <c r="E7705" i="3"/>
  <c r="H7707" i="14"/>
  <c r="K7706" i="14"/>
  <c r="H7707" i="5" l="1"/>
  <c r="A7707" i="14"/>
  <c r="E7706" i="3"/>
  <c r="H7708" i="14"/>
  <c r="K7707" i="14"/>
  <c r="H7708" i="5" l="1"/>
  <c r="A7708" i="14"/>
  <c r="E7707" i="3"/>
  <c r="H7709" i="14"/>
  <c r="K7708" i="14"/>
  <c r="CL966" i="5"/>
  <c r="H7709" i="5" l="1"/>
  <c r="A7709" i="14"/>
  <c r="E7708" i="3"/>
  <c r="H7710" i="14"/>
  <c r="K7709" i="14"/>
  <c r="BV966" i="5"/>
  <c r="BY966" i="5"/>
  <c r="H7710" i="5" l="1"/>
  <c r="A7710" i="14"/>
  <c r="E7709" i="3"/>
  <c r="H7711" i="5" s="1"/>
  <c r="H7711" i="14"/>
  <c r="K7710" i="14"/>
  <c r="A7711" i="14" l="1"/>
  <c r="E7710" i="3"/>
  <c r="H7712" i="5" s="1"/>
  <c r="H7712" i="14"/>
  <c r="K7711" i="14"/>
  <c r="A7712" i="14" l="1"/>
  <c r="E7711" i="3"/>
  <c r="H7713" i="14"/>
  <c r="K7712" i="14"/>
  <c r="H7713" i="5" l="1"/>
  <c r="A7713" i="14"/>
  <c r="E7712" i="3"/>
  <c r="H7714" i="5" s="1"/>
  <c r="H7714" i="14"/>
  <c r="K7713" i="14"/>
  <c r="A7714" i="14" l="1"/>
  <c r="E7713" i="3"/>
  <c r="H7715" i="5" s="1"/>
  <c r="H7715" i="14"/>
  <c r="K7714" i="14"/>
  <c r="A7715" i="14" l="1"/>
  <c r="E7714" i="3"/>
  <c r="H7716" i="14"/>
  <c r="K7715" i="14"/>
  <c r="H7716" i="5" l="1"/>
  <c r="A7716" i="14"/>
  <c r="E7715" i="3"/>
  <c r="H7717" i="5" s="1"/>
  <c r="H7717" i="14"/>
  <c r="K7716" i="14"/>
  <c r="A7717" i="14" l="1"/>
  <c r="E7716" i="3"/>
  <c r="H7718" i="5" s="1"/>
  <c r="H7718" i="14"/>
  <c r="K7717" i="14"/>
  <c r="A7718" i="14" l="1"/>
  <c r="E7717" i="3"/>
  <c r="H7719" i="5" s="1"/>
  <c r="H7719" i="14"/>
  <c r="K7718" i="14"/>
  <c r="CL967" i="5"/>
  <c r="A7719" i="14" l="1"/>
  <c r="E7718" i="3"/>
  <c r="H7720" i="5" s="1"/>
  <c r="H7720" i="14"/>
  <c r="K7719" i="14"/>
  <c r="BV967" i="5"/>
  <c r="BY967" i="5"/>
  <c r="A7720" i="14" l="1"/>
  <c r="E7719" i="3"/>
  <c r="H7721" i="5" s="1"/>
  <c r="H7721" i="14"/>
  <c r="K7720" i="14"/>
  <c r="A7721" i="14" l="1"/>
  <c r="E7720" i="3"/>
  <c r="H7722" i="5" s="1"/>
  <c r="H7722" i="14"/>
  <c r="K7721" i="14"/>
  <c r="A7722" i="14" l="1"/>
  <c r="E7721" i="3"/>
  <c r="H7723" i="5" s="1"/>
  <c r="H7723" i="14"/>
  <c r="K7722" i="14"/>
  <c r="A7723" i="14" l="1"/>
  <c r="E7722" i="3"/>
  <c r="H7724" i="5" s="1"/>
  <c r="H7724" i="14"/>
  <c r="K7723" i="14"/>
  <c r="A7724" i="14" l="1"/>
  <c r="E7723" i="3"/>
  <c r="H7725" i="14"/>
  <c r="K7724" i="14"/>
  <c r="H7725" i="5" l="1"/>
  <c r="A7725" i="14"/>
  <c r="E7724" i="3"/>
  <c r="H7726" i="14"/>
  <c r="K7725" i="14"/>
  <c r="CL968" i="5"/>
  <c r="H7726" i="5" l="1"/>
  <c r="A7726" i="14"/>
  <c r="E7725" i="3"/>
  <c r="H7727" i="14"/>
  <c r="K7726" i="14"/>
  <c r="BY968" i="5"/>
  <c r="BV968" i="5"/>
  <c r="H7727" i="5" l="1"/>
  <c r="A7727" i="14"/>
  <c r="E7726" i="3"/>
  <c r="H7728" i="14"/>
  <c r="K7727" i="14"/>
  <c r="H7728" i="5" l="1"/>
  <c r="A7728" i="14"/>
  <c r="E7727" i="3"/>
  <c r="H7729" i="14"/>
  <c r="K7728" i="14"/>
  <c r="H7729" i="5" l="1"/>
  <c r="A7729" i="14"/>
  <c r="E7728" i="3"/>
  <c r="H7730" i="14"/>
  <c r="K7729" i="14"/>
  <c r="H7730" i="5" l="1"/>
  <c r="A7730" i="14"/>
  <c r="E7729" i="3"/>
  <c r="H7731" i="14"/>
  <c r="K7730" i="14"/>
  <c r="H7731" i="5" l="1"/>
  <c r="A7731" i="14"/>
  <c r="E7730" i="3"/>
  <c r="H7732" i="5" s="1"/>
  <c r="H7732" i="14"/>
  <c r="K7731" i="14"/>
  <c r="CL969" i="5"/>
  <c r="A7732" i="14" l="1"/>
  <c r="E7731" i="3"/>
  <c r="H7733" i="5" s="1"/>
  <c r="H7733" i="14"/>
  <c r="K7732" i="14"/>
  <c r="BY969" i="5"/>
  <c r="BV969" i="5"/>
  <c r="A7733" i="14" l="1"/>
  <c r="E7732" i="3"/>
  <c r="H7734" i="5" s="1"/>
  <c r="H7734" i="14"/>
  <c r="K7733" i="14"/>
  <c r="A7734" i="14" l="1"/>
  <c r="E7733" i="3"/>
  <c r="H7735" i="5" s="1"/>
  <c r="H7735" i="14"/>
  <c r="K7734" i="14"/>
  <c r="A7735" i="14" l="1"/>
  <c r="E7734" i="3"/>
  <c r="H7736" i="5" s="1"/>
  <c r="H7736" i="14"/>
  <c r="K7735" i="14"/>
  <c r="A7736" i="14" l="1"/>
  <c r="E7735" i="3"/>
  <c r="H7737" i="5" s="1"/>
  <c r="H7737" i="14"/>
  <c r="K7736" i="14"/>
  <c r="A7737" i="14" l="1"/>
  <c r="E7736" i="3"/>
  <c r="H7738" i="5" s="1"/>
  <c r="H7738" i="14"/>
  <c r="K7737" i="14"/>
  <c r="A7738" i="14" l="1"/>
  <c r="E7737" i="3"/>
  <c r="H7739" i="5" s="1"/>
  <c r="H7739" i="14"/>
  <c r="K7738" i="14"/>
  <c r="A7739" i="14" l="1"/>
  <c r="E7738" i="3"/>
  <c r="H7740" i="5" s="1"/>
  <c r="H7740" i="14"/>
  <c r="K7739" i="14"/>
  <c r="A7740" i="14" l="1"/>
  <c r="E7739" i="3"/>
  <c r="H7741" i="5" s="1"/>
  <c r="H7741" i="14"/>
  <c r="K7740" i="14"/>
  <c r="CL970" i="5"/>
  <c r="A7741" i="14" l="1"/>
  <c r="E7740" i="3"/>
  <c r="H7742" i="5" s="1"/>
  <c r="H7742" i="14"/>
  <c r="K7741" i="14"/>
  <c r="BY970" i="5"/>
  <c r="BV970" i="5"/>
  <c r="A7742" i="14" l="1"/>
  <c r="E7741" i="3"/>
  <c r="H7743" i="5" s="1"/>
  <c r="H7743" i="14"/>
  <c r="K7742" i="14"/>
  <c r="A7743" i="14" l="1"/>
  <c r="E7742" i="3"/>
  <c r="H7744" i="5" s="1"/>
  <c r="H7744" i="14"/>
  <c r="K7743" i="14"/>
  <c r="A7744" i="14" l="1"/>
  <c r="E7743" i="3"/>
  <c r="H7745" i="5" s="1"/>
  <c r="H7745" i="14"/>
  <c r="K7744" i="14"/>
  <c r="A7745" i="14" l="1"/>
  <c r="E7744" i="3"/>
  <c r="H7746" i="5" s="1"/>
  <c r="H7746" i="14"/>
  <c r="K7745" i="14"/>
  <c r="A7746" i="14" l="1"/>
  <c r="E7745" i="3"/>
  <c r="H7747" i="5" s="1"/>
  <c r="H7747" i="14"/>
  <c r="K7746" i="14"/>
  <c r="A7747" i="14" l="1"/>
  <c r="E7746" i="3"/>
  <c r="H7748" i="5" s="1"/>
  <c r="H7748" i="14"/>
  <c r="K7747" i="14"/>
  <c r="A7748" i="14" l="1"/>
  <c r="E7747" i="3"/>
  <c r="H7749" i="5" s="1"/>
  <c r="H7749" i="14"/>
  <c r="K7748" i="14"/>
  <c r="CL971" i="5"/>
  <c r="A7749" i="14" l="1"/>
  <c r="E7748" i="3"/>
  <c r="H7750" i="5" s="1"/>
  <c r="H7750" i="14"/>
  <c r="K7749" i="14"/>
  <c r="BY971" i="5"/>
  <c r="BV971" i="5"/>
  <c r="A7750" i="14" l="1"/>
  <c r="E7749" i="3"/>
  <c r="H7751" i="5" s="1"/>
  <c r="H7751" i="14"/>
  <c r="K7750" i="14"/>
  <c r="A7751" i="14" l="1"/>
  <c r="E7750" i="3"/>
  <c r="H7752" i="5" s="1"/>
  <c r="H7752" i="14"/>
  <c r="K7751" i="14"/>
  <c r="A7752" i="14" l="1"/>
  <c r="E7751" i="3"/>
  <c r="H7753" i="5" s="1"/>
  <c r="H7753" i="14"/>
  <c r="K7752" i="14"/>
  <c r="A7753" i="14" l="1"/>
  <c r="E7752" i="3"/>
  <c r="H7754" i="5" s="1"/>
  <c r="H7754" i="14"/>
  <c r="K7753" i="14"/>
  <c r="A7754" i="14" l="1"/>
  <c r="E7753" i="3"/>
  <c r="H7755" i="5" s="1"/>
  <c r="H7755" i="14"/>
  <c r="K7754" i="14"/>
  <c r="CL972" i="5"/>
  <c r="A7755" i="14" l="1"/>
  <c r="E7754" i="3"/>
  <c r="H7756" i="5" s="1"/>
  <c r="H7756" i="14"/>
  <c r="K7755" i="14"/>
  <c r="BY972" i="5"/>
  <c r="BV972" i="5"/>
  <c r="A7756" i="14" l="1"/>
  <c r="E7755" i="3"/>
  <c r="H7757" i="5" s="1"/>
  <c r="H7757" i="14"/>
  <c r="K7756" i="14"/>
  <c r="A7757" i="14" l="1"/>
  <c r="E7756" i="3"/>
  <c r="H7758" i="5" s="1"/>
  <c r="H7758" i="14"/>
  <c r="K7757" i="14"/>
  <c r="A7758" i="14" l="1"/>
  <c r="E7757" i="3"/>
  <c r="H7759" i="5" s="1"/>
  <c r="H7759" i="14"/>
  <c r="K7758" i="14"/>
  <c r="A7759" i="14" l="1"/>
  <c r="E7758" i="3"/>
  <c r="H7760" i="5" s="1"/>
  <c r="H7760" i="14"/>
  <c r="K7759" i="14"/>
  <c r="A7760" i="14" l="1"/>
  <c r="E7759" i="3"/>
  <c r="H7761" i="5" s="1"/>
  <c r="H7761" i="14"/>
  <c r="K7760" i="14"/>
  <c r="A7761" i="14" l="1"/>
  <c r="E7760" i="3"/>
  <c r="H7762" i="5" s="1"/>
  <c r="H7762" i="14"/>
  <c r="K7761" i="14"/>
  <c r="A7762" i="14" l="1"/>
  <c r="E7761" i="3"/>
  <c r="H7763" i="5" s="1"/>
  <c r="H7763" i="14"/>
  <c r="K7762" i="14"/>
  <c r="CL973" i="5"/>
  <c r="A7763" i="14" l="1"/>
  <c r="E7762" i="3"/>
  <c r="H7764" i="5" s="1"/>
  <c r="H7764" i="14"/>
  <c r="K7763" i="14"/>
  <c r="BY973" i="5"/>
  <c r="BV973" i="5"/>
  <c r="A7764" i="14" l="1"/>
  <c r="E7763" i="3"/>
  <c r="H7765" i="5" s="1"/>
  <c r="H7765" i="14"/>
  <c r="K7764" i="14"/>
  <c r="A7765" i="14" l="1"/>
  <c r="E7764" i="3"/>
  <c r="H7766" i="5" s="1"/>
  <c r="H7766" i="14"/>
  <c r="K7765" i="14"/>
  <c r="A7766" i="14" l="1"/>
  <c r="E7765" i="3"/>
  <c r="H7767" i="5" s="1"/>
  <c r="H7767" i="14"/>
  <c r="K7766" i="14"/>
  <c r="A7767" i="14" l="1"/>
  <c r="E7766" i="3"/>
  <c r="H7768" i="5" s="1"/>
  <c r="H7768" i="14"/>
  <c r="K7767" i="14"/>
  <c r="A7768" i="14" l="1"/>
  <c r="E7767" i="3"/>
  <c r="H7769" i="5" s="1"/>
  <c r="H7769" i="14"/>
  <c r="K7768" i="14"/>
  <c r="A7769" i="14" l="1"/>
  <c r="E7768" i="3"/>
  <c r="H7770" i="5" s="1"/>
  <c r="H7770" i="14"/>
  <c r="K7769" i="14"/>
  <c r="CL974" i="5"/>
  <c r="A7770" i="14" l="1"/>
  <c r="E7769" i="3"/>
  <c r="H7771" i="5" s="1"/>
  <c r="H7771" i="14"/>
  <c r="K7770" i="14"/>
  <c r="BV974" i="5"/>
  <c r="BY974" i="5"/>
  <c r="A7771" i="14" l="1"/>
  <c r="E7770" i="3"/>
  <c r="H7772" i="5" s="1"/>
  <c r="H7772" i="14"/>
  <c r="K7771" i="14"/>
  <c r="A7772" i="14" l="1"/>
  <c r="E7771" i="3"/>
  <c r="H7773" i="5" s="1"/>
  <c r="H7773" i="14"/>
  <c r="K7772" i="14"/>
  <c r="A7773" i="14" l="1"/>
  <c r="E7772" i="3"/>
  <c r="H7774" i="5" s="1"/>
  <c r="H7774" i="14"/>
  <c r="K7773" i="14"/>
  <c r="A7774" i="14" l="1"/>
  <c r="E7773" i="3"/>
  <c r="H7775" i="5" s="1"/>
  <c r="H7775" i="14"/>
  <c r="K7774" i="14"/>
  <c r="A7775" i="14" l="1"/>
  <c r="E7774" i="3"/>
  <c r="H7776" i="5" s="1"/>
  <c r="H7776" i="14"/>
  <c r="K7775" i="14"/>
  <c r="A7776" i="14" l="1"/>
  <c r="E7775" i="3"/>
  <c r="H7777" i="5" s="1"/>
  <c r="H7777" i="14"/>
  <c r="K7776" i="14"/>
  <c r="A7777" i="14" l="1"/>
  <c r="E7776" i="3"/>
  <c r="H7778" i="5" s="1"/>
  <c r="H7778" i="14"/>
  <c r="K7777" i="14"/>
  <c r="A7778" i="14" l="1"/>
  <c r="E7777" i="3"/>
  <c r="H7779" i="5" s="1"/>
  <c r="H7779" i="14"/>
  <c r="K7778" i="14"/>
  <c r="CL975" i="5"/>
  <c r="A7779" i="14" l="1"/>
  <c r="E7778" i="3"/>
  <c r="H7780" i="5" s="1"/>
  <c r="H7780" i="14"/>
  <c r="K7779" i="14"/>
  <c r="BV975" i="5"/>
  <c r="BY975" i="5"/>
  <c r="A7780" i="14" l="1"/>
  <c r="E7779" i="3"/>
  <c r="H7781" i="5" s="1"/>
  <c r="H7781" i="14"/>
  <c r="K7780" i="14"/>
  <c r="A7781" i="14" l="1"/>
  <c r="E7780" i="3"/>
  <c r="H7782" i="5" s="1"/>
  <c r="H7782" i="14"/>
  <c r="K7781" i="14"/>
  <c r="A7782" i="14" l="1"/>
  <c r="E7781" i="3"/>
  <c r="H7783" i="5" s="1"/>
  <c r="H7783" i="14"/>
  <c r="K7782" i="14"/>
  <c r="A7783" i="14" l="1"/>
  <c r="E7782" i="3"/>
  <c r="H7784" i="5" s="1"/>
  <c r="H7784" i="14"/>
  <c r="K7783" i="14"/>
  <c r="CL976" i="5"/>
  <c r="A7784" i="14" l="1"/>
  <c r="E7783" i="3"/>
  <c r="H7785" i="5" s="1"/>
  <c r="H7785" i="14"/>
  <c r="K7784" i="14"/>
  <c r="BY976" i="5"/>
  <c r="BV976" i="5"/>
  <c r="A7785" i="14" l="1"/>
  <c r="E7784" i="3"/>
  <c r="H7786" i="5" s="1"/>
  <c r="H7786" i="14"/>
  <c r="K7785" i="14"/>
  <c r="A7786" i="14" l="1"/>
  <c r="E7785" i="3"/>
  <c r="H7787" i="5" s="1"/>
  <c r="H7787" i="14"/>
  <c r="K7786" i="14"/>
  <c r="A7787" i="14" l="1"/>
  <c r="E7786" i="3"/>
  <c r="H7788" i="5" s="1"/>
  <c r="H7788" i="14"/>
  <c r="K7787" i="14"/>
  <c r="A7788" i="14" l="1"/>
  <c r="E7787" i="3"/>
  <c r="H7789" i="5" s="1"/>
  <c r="H7789" i="14"/>
  <c r="K7788" i="14"/>
  <c r="A7789" i="14" l="1"/>
  <c r="E7788" i="3"/>
  <c r="H7790" i="5" s="1"/>
  <c r="H7790" i="14"/>
  <c r="K7789" i="14"/>
  <c r="A7790" i="14" l="1"/>
  <c r="E7789" i="3"/>
  <c r="H7791" i="5" s="1"/>
  <c r="H7791" i="14"/>
  <c r="K7790" i="14"/>
  <c r="A7791" i="14" l="1"/>
  <c r="E7790" i="3"/>
  <c r="H7792" i="5" s="1"/>
  <c r="H7792" i="14"/>
  <c r="K7791" i="14"/>
  <c r="A7792" i="14" l="1"/>
  <c r="E7791" i="3"/>
  <c r="H7793" i="5" s="1"/>
  <c r="H7793" i="14"/>
  <c r="K7792" i="14"/>
  <c r="A7793" i="14" l="1"/>
  <c r="E7792" i="3"/>
  <c r="H7794" i="5" s="1"/>
  <c r="H7794" i="14"/>
  <c r="K7793" i="14"/>
  <c r="A7794" i="14" l="1"/>
  <c r="E7793" i="3"/>
  <c r="H7795" i="5" s="1"/>
  <c r="H7795" i="14"/>
  <c r="K7794" i="14"/>
  <c r="A7795" i="14" l="1"/>
  <c r="E7794" i="3"/>
  <c r="H7796" i="5" s="1"/>
  <c r="H7796" i="14"/>
  <c r="K7795" i="14"/>
  <c r="CL977" i="5"/>
  <c r="A7796" i="14" l="1"/>
  <c r="E7795" i="3"/>
  <c r="H7797" i="5" s="1"/>
  <c r="H7797" i="14"/>
  <c r="K7796" i="14"/>
  <c r="BY977" i="5"/>
  <c r="BV977" i="5"/>
  <c r="A7797" i="14" l="1"/>
  <c r="E7796" i="3"/>
  <c r="H7798" i="14"/>
  <c r="K7797" i="14"/>
  <c r="H7798" i="5" l="1"/>
  <c r="A7798" i="14"/>
  <c r="E7797" i="3"/>
  <c r="H7799" i="14"/>
  <c r="K7798" i="14"/>
  <c r="H7799" i="5" l="1"/>
  <c r="A7799" i="14"/>
  <c r="E7798" i="3"/>
  <c r="H7800" i="14"/>
  <c r="K7799" i="14"/>
  <c r="H7800" i="5" l="1"/>
  <c r="A7800" i="14"/>
  <c r="E7799" i="3"/>
  <c r="H7801" i="14"/>
  <c r="K7800" i="14"/>
  <c r="H7801" i="5" l="1"/>
  <c r="A7801" i="14"/>
  <c r="E7800" i="3"/>
  <c r="H7802" i="14"/>
  <c r="K7801" i="14"/>
  <c r="CL978" i="5"/>
  <c r="H7802" i="5" l="1"/>
  <c r="A7802" i="14"/>
  <c r="E7801" i="3"/>
  <c r="H7803" i="14"/>
  <c r="K7802" i="14"/>
  <c r="BY978" i="5"/>
  <c r="BV978" i="5"/>
  <c r="H7803" i="5" l="1"/>
  <c r="A7803" i="14"/>
  <c r="E7802" i="3"/>
  <c r="H7804" i="14"/>
  <c r="K7803" i="14"/>
  <c r="H7804" i="5" l="1"/>
  <c r="A7804" i="14"/>
  <c r="E7803" i="3"/>
  <c r="H7805" i="14"/>
  <c r="K7804" i="14"/>
  <c r="H7805" i="5" l="1"/>
  <c r="A7805" i="14"/>
  <c r="E7804" i="3"/>
  <c r="H7806" i="14"/>
  <c r="K7805" i="14"/>
  <c r="H7806" i="5" l="1"/>
  <c r="A7806" i="14"/>
  <c r="E7805" i="3"/>
  <c r="H7807" i="14"/>
  <c r="K7806" i="14"/>
  <c r="H7807" i="5" l="1"/>
  <c r="A7807" i="14"/>
  <c r="E7806" i="3"/>
  <c r="H7808" i="14"/>
  <c r="K7807" i="14"/>
  <c r="H7808" i="5" l="1"/>
  <c r="A7808" i="14"/>
  <c r="E7807" i="3"/>
  <c r="H7809" i="14"/>
  <c r="K7808" i="14"/>
  <c r="H7809" i="5" l="1"/>
  <c r="A7809" i="14"/>
  <c r="E7808" i="3"/>
  <c r="H7810" i="14"/>
  <c r="K7809" i="14"/>
  <c r="H7810" i="5" l="1"/>
  <c r="A7810" i="14"/>
  <c r="E7809" i="3"/>
  <c r="H7811" i="14"/>
  <c r="K7810" i="14"/>
  <c r="CL979" i="5"/>
  <c r="H7811" i="5" l="1"/>
  <c r="A7811" i="14"/>
  <c r="E7810" i="3"/>
  <c r="H7812" i="14"/>
  <c r="K7811" i="14"/>
  <c r="BY979" i="5"/>
  <c r="BV979" i="5"/>
  <c r="H7812" i="5" l="1"/>
  <c r="A7812" i="14"/>
  <c r="E7811" i="3"/>
  <c r="H7813" i="5" s="1"/>
  <c r="H7813" i="14"/>
  <c r="K7812" i="14"/>
  <c r="A7813" i="14" l="1"/>
  <c r="E7812" i="3"/>
  <c r="H7814" i="5" s="1"/>
  <c r="H7814" i="14"/>
  <c r="K7813" i="14"/>
  <c r="A7814" i="14" l="1"/>
  <c r="E7813" i="3"/>
  <c r="H7815" i="5" s="1"/>
  <c r="H7815" i="14"/>
  <c r="K7814" i="14"/>
  <c r="A7815" i="14" l="1"/>
  <c r="E7814" i="3"/>
  <c r="H7816" i="5" s="1"/>
  <c r="H7816" i="14"/>
  <c r="K7815" i="14"/>
  <c r="CL980" i="5"/>
  <c r="A7816" i="14" l="1"/>
  <c r="E7815" i="3"/>
  <c r="H7817" i="5" s="1"/>
  <c r="H7817" i="14"/>
  <c r="K7816" i="14"/>
  <c r="BY980" i="5"/>
  <c r="BV980" i="5"/>
  <c r="A7817" i="14" l="1"/>
  <c r="E7816" i="3"/>
  <c r="H7818" i="5" s="1"/>
  <c r="H7818" i="14"/>
  <c r="K7817" i="14"/>
  <c r="A7818" i="14" l="1"/>
  <c r="E7817" i="3"/>
  <c r="H7819" i="5" s="1"/>
  <c r="H7819" i="14"/>
  <c r="K7818" i="14"/>
  <c r="A7819" i="14" l="1"/>
  <c r="E7818" i="3"/>
  <c r="H7820" i="5" s="1"/>
  <c r="H7820" i="14"/>
  <c r="K7819" i="14"/>
  <c r="A7820" i="14" l="1"/>
  <c r="E7819" i="3"/>
  <c r="H7821" i="5" s="1"/>
  <c r="H7821" i="14"/>
  <c r="K7820" i="14"/>
  <c r="A7821" i="14" l="1"/>
  <c r="E7820" i="3"/>
  <c r="H7822" i="5" s="1"/>
  <c r="H7822" i="14"/>
  <c r="K7821" i="14"/>
  <c r="A7822" i="14" l="1"/>
  <c r="E7821" i="3"/>
  <c r="H7823" i="5" s="1"/>
  <c r="H7823" i="14"/>
  <c r="K7822" i="14"/>
  <c r="A7823" i="14" l="1"/>
  <c r="E7822" i="3"/>
  <c r="H7824" i="5" s="1"/>
  <c r="H7824" i="14"/>
  <c r="K7823" i="14"/>
  <c r="A7824" i="14" l="1"/>
  <c r="E7823" i="3"/>
  <c r="H7825" i="5" s="1"/>
  <c r="H7825" i="14"/>
  <c r="K7824" i="14"/>
  <c r="CL981" i="5"/>
  <c r="A7825" i="14" l="1"/>
  <c r="E7824" i="3"/>
  <c r="H7826" i="5" s="1"/>
  <c r="H7826" i="14"/>
  <c r="K7825" i="14"/>
  <c r="BY981" i="5"/>
  <c r="BV981" i="5"/>
  <c r="A7826" i="14" l="1"/>
  <c r="E7825" i="3"/>
  <c r="H7827" i="5" s="1"/>
  <c r="H7827" i="14"/>
  <c r="K7826" i="14"/>
  <c r="A7827" i="14" l="1"/>
  <c r="E7826" i="3"/>
  <c r="H7828" i="5" s="1"/>
  <c r="H7828" i="14"/>
  <c r="K7827" i="14"/>
  <c r="A7828" i="14" l="1"/>
  <c r="E7827" i="3"/>
  <c r="H7829" i="5" s="1"/>
  <c r="H7829" i="14"/>
  <c r="K7828" i="14"/>
  <c r="A7829" i="14" l="1"/>
  <c r="E7828" i="3"/>
  <c r="H7830" i="5" s="1"/>
  <c r="H7830" i="14"/>
  <c r="K7829" i="14"/>
  <c r="CL982" i="5"/>
  <c r="A7830" i="14" l="1"/>
  <c r="E7829" i="3"/>
  <c r="H7831" i="5" s="1"/>
  <c r="H7831" i="14"/>
  <c r="K7830" i="14"/>
  <c r="BV982" i="5"/>
  <c r="BY982" i="5"/>
  <c r="A7831" i="14" l="1"/>
  <c r="E7830" i="3"/>
  <c r="H7832" i="5" s="1"/>
  <c r="H7832" i="14"/>
  <c r="K7831" i="14"/>
  <c r="A7832" i="14" l="1"/>
  <c r="E7831" i="3"/>
  <c r="H7833" i="5" s="1"/>
  <c r="H7833" i="14"/>
  <c r="K7832" i="14"/>
  <c r="A7833" i="14" l="1"/>
  <c r="E7832" i="3"/>
  <c r="H7834" i="5" s="1"/>
  <c r="H7834" i="14"/>
  <c r="K7833" i="14"/>
  <c r="A7834" i="14" l="1"/>
  <c r="E7833" i="3"/>
  <c r="H7835" i="5" s="1"/>
  <c r="H7835" i="14"/>
  <c r="K7834" i="14"/>
  <c r="A7835" i="14" l="1"/>
  <c r="E7834" i="3"/>
  <c r="H7836" i="5" s="1"/>
  <c r="H7836" i="14"/>
  <c r="K7835" i="14"/>
  <c r="A7836" i="14" l="1"/>
  <c r="E7835" i="3"/>
  <c r="H7837" i="5" s="1"/>
  <c r="H7837" i="14"/>
  <c r="K7836" i="14"/>
  <c r="CL983" i="5"/>
  <c r="A7837" i="14" l="1"/>
  <c r="E7836" i="3"/>
  <c r="H7838" i="5" s="1"/>
  <c r="H7838" i="14"/>
  <c r="K7837" i="14"/>
  <c r="BV983" i="5"/>
  <c r="BY983" i="5"/>
  <c r="A7838" i="14" l="1"/>
  <c r="E7837" i="3"/>
  <c r="H7839" i="5" s="1"/>
  <c r="H7839" i="14"/>
  <c r="K7838" i="14"/>
  <c r="A7839" i="14" l="1"/>
  <c r="E7838" i="3"/>
  <c r="H7840" i="5" s="1"/>
  <c r="H7840" i="14"/>
  <c r="K7839" i="14"/>
  <c r="A7840" i="14" l="1"/>
  <c r="E7839" i="3"/>
  <c r="H7841" i="5" s="1"/>
  <c r="H7841" i="14"/>
  <c r="K7840" i="14"/>
  <c r="A7841" i="14" l="1"/>
  <c r="E7840" i="3"/>
  <c r="H7842" i="5" s="1"/>
  <c r="H7842" i="14"/>
  <c r="K7841" i="14"/>
  <c r="A7842" i="14" l="1"/>
  <c r="E7841" i="3"/>
  <c r="H7843" i="5" s="1"/>
  <c r="H7843" i="14"/>
  <c r="K7842" i="14"/>
  <c r="A7843" i="14" l="1"/>
  <c r="E7842" i="3"/>
  <c r="H7844" i="5" s="1"/>
  <c r="H7844" i="14"/>
  <c r="K7843" i="14"/>
  <c r="A7844" i="14" l="1"/>
  <c r="E7843" i="3"/>
  <c r="H7845" i="5" s="1"/>
  <c r="H7845" i="14"/>
  <c r="K7844" i="14"/>
  <c r="CL984" i="5"/>
  <c r="A7845" i="14" l="1"/>
  <c r="E7844" i="3"/>
  <c r="H7846" i="5" s="1"/>
  <c r="H7846" i="14"/>
  <c r="K7845" i="14"/>
  <c r="BY984" i="5"/>
  <c r="BV984" i="5"/>
  <c r="A7846" i="14" l="1"/>
  <c r="E7845" i="3"/>
  <c r="H7847" i="5" s="1"/>
  <c r="H7847" i="14"/>
  <c r="K7846" i="14"/>
  <c r="A7847" i="14" l="1"/>
  <c r="E7846" i="3"/>
  <c r="H7848" i="5" s="1"/>
  <c r="H7848" i="14"/>
  <c r="K7847" i="14"/>
  <c r="A7848" i="14" l="1"/>
  <c r="E7847" i="3"/>
  <c r="H7849" i="5" s="1"/>
  <c r="H7849" i="14"/>
  <c r="K7848" i="14"/>
  <c r="A7849" i="14" l="1"/>
  <c r="E7848" i="3"/>
  <c r="H7850" i="5" s="1"/>
  <c r="H7850" i="14"/>
  <c r="K7849" i="14"/>
  <c r="A7850" i="14" l="1"/>
  <c r="E7849" i="3"/>
  <c r="H7851" i="5" s="1"/>
  <c r="H7851" i="14"/>
  <c r="K7850" i="14"/>
  <c r="A7851" i="14" l="1"/>
  <c r="E7850" i="3"/>
  <c r="H7852" i="5" s="1"/>
  <c r="H7852" i="14"/>
  <c r="K7851" i="14"/>
  <c r="A7852" i="14" l="1"/>
  <c r="E7851" i="3"/>
  <c r="H7853" i="5" s="1"/>
  <c r="H7853" i="14"/>
  <c r="K7852" i="14"/>
  <c r="CL985" i="5"/>
  <c r="A7853" i="14" l="1"/>
  <c r="E7852" i="3"/>
  <c r="H7854" i="5" s="1"/>
  <c r="H7854" i="14"/>
  <c r="K7853" i="14"/>
  <c r="BY985" i="5"/>
  <c r="BV985" i="5"/>
  <c r="A7854" i="14" l="1"/>
  <c r="E7853" i="3"/>
  <c r="H7855" i="5" s="1"/>
  <c r="H7855" i="14"/>
  <c r="K7854" i="14"/>
  <c r="A7855" i="14" l="1"/>
  <c r="E7854" i="3"/>
  <c r="H7856" i="5" s="1"/>
  <c r="H7856" i="14"/>
  <c r="K7855" i="14"/>
  <c r="A7856" i="14" l="1"/>
  <c r="E7855" i="3"/>
  <c r="H7857" i="5" s="1"/>
  <c r="H7857" i="14"/>
  <c r="K7856" i="14"/>
  <c r="A7857" i="14" l="1"/>
  <c r="E7856" i="3"/>
  <c r="H7858" i="5" s="1"/>
  <c r="H7858" i="14"/>
  <c r="K7857" i="14"/>
  <c r="A7858" i="14" l="1"/>
  <c r="E7857" i="3"/>
  <c r="H7859" i="5" s="1"/>
  <c r="H7859" i="14"/>
  <c r="K7858" i="14"/>
  <c r="A7859" i="14" l="1"/>
  <c r="E7858" i="3"/>
  <c r="H7860" i="5" s="1"/>
  <c r="H7860" i="14"/>
  <c r="K7859" i="14"/>
  <c r="A7860" i="14" l="1"/>
  <c r="E7859" i="3"/>
  <c r="H7861" i="5" s="1"/>
  <c r="H7861" i="14"/>
  <c r="K7860" i="14"/>
  <c r="A7861" i="14" l="1"/>
  <c r="E7860" i="3"/>
  <c r="H7862" i="5" s="1"/>
  <c r="H7862" i="14"/>
  <c r="K7861" i="14"/>
  <c r="CL986" i="5"/>
  <c r="A7862" i="14" l="1"/>
  <c r="E7861" i="3"/>
  <c r="H7863" i="5" s="1"/>
  <c r="H7863" i="14"/>
  <c r="K7862" i="14"/>
  <c r="BY986" i="5"/>
  <c r="BV986" i="5"/>
  <c r="A7863" i="14" l="1"/>
  <c r="E7862" i="3"/>
  <c r="H7864" i="5" s="1"/>
  <c r="H7864" i="14"/>
  <c r="K7863" i="14"/>
  <c r="A7864" i="14" l="1"/>
  <c r="E7863" i="3"/>
  <c r="H7865" i="5" s="1"/>
  <c r="H7865" i="14"/>
  <c r="K7864" i="14"/>
  <c r="A7865" i="14" l="1"/>
  <c r="E7864" i="3"/>
  <c r="H7866" i="5" s="1"/>
  <c r="H7866" i="14"/>
  <c r="K7865" i="14"/>
  <c r="A7866" i="14" l="1"/>
  <c r="E7865" i="3"/>
  <c r="H7867" i="5" s="1"/>
  <c r="H7867" i="14"/>
  <c r="K7866" i="14"/>
  <c r="A7867" i="14" l="1"/>
  <c r="E7866" i="3"/>
  <c r="H7868" i="5" s="1"/>
  <c r="H7868" i="14"/>
  <c r="K7867" i="14"/>
  <c r="A7868" i="14" l="1"/>
  <c r="E7867" i="3"/>
  <c r="H7869" i="5" s="1"/>
  <c r="H7869" i="14"/>
  <c r="K7868" i="14"/>
  <c r="CL987" i="5"/>
  <c r="A7869" i="14" l="1"/>
  <c r="E7868" i="3"/>
  <c r="H7870" i="5" s="1"/>
  <c r="H7870" i="14"/>
  <c r="K7869" i="14"/>
  <c r="BY987" i="5"/>
  <c r="BV987" i="5"/>
  <c r="A7870" i="14" l="1"/>
  <c r="E7869" i="3"/>
  <c r="H7871" i="5" s="1"/>
  <c r="H7871" i="14"/>
  <c r="K7870" i="14"/>
  <c r="A7871" i="14" l="1"/>
  <c r="E7870" i="3"/>
  <c r="H7872" i="5" s="1"/>
  <c r="H7872" i="14"/>
  <c r="K7871" i="14"/>
  <c r="A7872" i="14" l="1"/>
  <c r="E7871" i="3"/>
  <c r="H7873" i="5" s="1"/>
  <c r="H7873" i="14"/>
  <c r="K7872" i="14"/>
  <c r="A7873" i="14" l="1"/>
  <c r="E7872" i="3"/>
  <c r="H7874" i="5" s="1"/>
  <c r="H7874" i="14"/>
  <c r="K7873" i="14"/>
  <c r="A7874" i="14" l="1"/>
  <c r="E7873" i="3"/>
  <c r="H7875" i="5" s="1"/>
  <c r="H7875" i="14"/>
  <c r="K7874" i="14"/>
  <c r="A7875" i="14" l="1"/>
  <c r="E7874" i="3"/>
  <c r="H7876" i="5" s="1"/>
  <c r="H7876" i="14"/>
  <c r="K7875" i="14"/>
  <c r="A7876" i="14" l="1"/>
  <c r="E7875" i="3"/>
  <c r="H7877" i="5" s="1"/>
  <c r="H7877" i="14"/>
  <c r="K7876" i="14"/>
  <c r="A7877" i="14" l="1"/>
  <c r="E7876" i="3"/>
  <c r="H7878" i="5" s="1"/>
  <c r="H7878" i="14"/>
  <c r="K7877" i="14"/>
  <c r="CL988" i="5"/>
  <c r="A7878" i="14" l="1"/>
  <c r="E7877" i="3"/>
  <c r="H7879" i="5" s="1"/>
  <c r="H7879" i="14"/>
  <c r="K7878" i="14"/>
  <c r="BY988" i="5"/>
  <c r="BV988" i="5"/>
  <c r="A7879" i="14" l="1"/>
  <c r="E7878" i="3"/>
  <c r="H7880" i="5" s="1"/>
  <c r="H7880" i="14"/>
  <c r="K7879" i="14"/>
  <c r="A7880" i="14" l="1"/>
  <c r="E7879" i="3"/>
  <c r="H7881" i="5" s="1"/>
  <c r="H7881" i="14"/>
  <c r="K7880" i="14"/>
  <c r="A7881" i="14" l="1"/>
  <c r="E7880" i="3"/>
  <c r="H7882" i="5" s="1"/>
  <c r="H7882" i="14"/>
  <c r="K7881" i="14"/>
  <c r="A7882" i="14" l="1"/>
  <c r="E7881" i="3"/>
  <c r="H7883" i="5" s="1"/>
  <c r="H7883" i="14"/>
  <c r="K7882" i="14"/>
  <c r="CL989" i="5"/>
  <c r="A7883" i="14" l="1"/>
  <c r="E7882" i="3"/>
  <c r="H7884" i="5" s="1"/>
  <c r="H7884" i="14"/>
  <c r="K7883" i="14"/>
  <c r="BY989" i="5"/>
  <c r="BV989" i="5"/>
  <c r="A7884" i="14" l="1"/>
  <c r="E7883" i="3"/>
  <c r="H7885" i="5" s="1"/>
  <c r="H7885" i="14"/>
  <c r="K7884" i="14"/>
  <c r="A7885" i="14" l="1"/>
  <c r="E7884" i="3"/>
  <c r="H7886" i="5" s="1"/>
  <c r="H7886" i="14"/>
  <c r="K7885" i="14"/>
  <c r="A7886" i="14" l="1"/>
  <c r="E7885" i="3"/>
  <c r="H7887" i="5" s="1"/>
  <c r="H7887" i="14"/>
  <c r="K7886" i="14"/>
  <c r="A7887" i="14" l="1"/>
  <c r="E7886" i="3"/>
  <c r="H7888" i="5" s="1"/>
  <c r="H7888" i="14"/>
  <c r="K7887" i="14"/>
  <c r="A7888" i="14" l="1"/>
  <c r="E7887" i="3"/>
  <c r="H7889" i="5" s="1"/>
  <c r="H7889" i="14"/>
  <c r="K7888" i="14"/>
  <c r="A7889" i="14" l="1"/>
  <c r="E7888" i="3"/>
  <c r="H7890" i="5" s="1"/>
  <c r="H7890" i="14"/>
  <c r="K7889" i="14"/>
  <c r="A7890" i="14" l="1"/>
  <c r="E7889" i="3"/>
  <c r="H7891" i="5" s="1"/>
  <c r="H7891" i="14"/>
  <c r="K7890" i="14"/>
  <c r="A7891" i="14" l="1"/>
  <c r="E7890" i="3"/>
  <c r="H7892" i="5" s="1"/>
  <c r="H7892" i="14"/>
  <c r="K7891" i="14"/>
  <c r="CL990" i="5"/>
  <c r="A7892" i="14" l="1"/>
  <c r="E7891" i="3"/>
  <c r="H7893" i="5" s="1"/>
  <c r="H7893" i="14"/>
  <c r="K7892" i="14"/>
  <c r="BV990" i="5"/>
  <c r="BY990" i="5"/>
  <c r="A7893" i="14" l="1"/>
  <c r="E7892" i="3"/>
  <c r="H7894" i="5" s="1"/>
  <c r="H7894" i="14"/>
  <c r="K7893" i="14"/>
  <c r="A7894" i="14" l="1"/>
  <c r="E7893" i="3"/>
  <c r="H7895" i="5" s="1"/>
  <c r="H7895" i="14"/>
  <c r="K7894" i="14"/>
  <c r="A7895" i="14" l="1"/>
  <c r="E7894" i="3"/>
  <c r="H7896" i="14"/>
  <c r="K7895" i="14"/>
  <c r="H7896" i="5" l="1"/>
  <c r="BA7896" i="5"/>
  <c r="A7896" i="14"/>
  <c r="E7895" i="3"/>
  <c r="H7897" i="14"/>
  <c r="K7896" i="14"/>
  <c r="H7897" i="5" l="1"/>
  <c r="P7896" i="5"/>
  <c r="U7896" i="5" s="1"/>
  <c r="W7896" i="5"/>
  <c r="A7897" i="14"/>
  <c r="E7896" i="3"/>
  <c r="H7898" i="14"/>
  <c r="K7897" i="14"/>
  <c r="H7898" i="5" l="1"/>
  <c r="Q7896" i="5"/>
  <c r="R7896" i="5" s="1"/>
  <c r="T7896" i="5" s="1"/>
  <c r="V7896" i="5"/>
  <c r="X7896" i="5"/>
  <c r="Y7896" i="5" s="1"/>
  <c r="A7898" i="14"/>
  <c r="E7897" i="3"/>
  <c r="H7899" i="14"/>
  <c r="K7898" i="14"/>
  <c r="CL991" i="5"/>
  <c r="H7899" i="5" l="1"/>
  <c r="S7896" i="5"/>
  <c r="A7899" i="14"/>
  <c r="E7898" i="3"/>
  <c r="H7900" i="14"/>
  <c r="K7899" i="14"/>
  <c r="BV991" i="5"/>
  <c r="BY991" i="5"/>
  <c r="H7900" i="5" l="1"/>
  <c r="A7900" i="14"/>
  <c r="E7899" i="3"/>
  <c r="H7901" i="14"/>
  <c r="K7900" i="14"/>
  <c r="H7901" i="5" l="1"/>
  <c r="A7901" i="14"/>
  <c r="E7900" i="3"/>
  <c r="H7902" i="14"/>
  <c r="K7901" i="14"/>
  <c r="H7902" i="5" l="1"/>
  <c r="A7902" i="14"/>
  <c r="E7901" i="3"/>
  <c r="H7903" i="14"/>
  <c r="K7902" i="14"/>
  <c r="H7903" i="5" l="1"/>
  <c r="A7903" i="14"/>
  <c r="E7902" i="3"/>
  <c r="H7904" i="14"/>
  <c r="K7903" i="14"/>
  <c r="H7904" i="5" l="1"/>
  <c r="A7904" i="14"/>
  <c r="E7903" i="3"/>
  <c r="K7904" i="14"/>
  <c r="H7905" i="14"/>
  <c r="H7905" i="5" l="1"/>
  <c r="A7905" i="14"/>
  <c r="E7904" i="3"/>
  <c r="H7906" i="14"/>
  <c r="K7905" i="14"/>
  <c r="H7906" i="5" l="1"/>
  <c r="A7906" i="14"/>
  <c r="E7905" i="3"/>
  <c r="H7907" i="14"/>
  <c r="K7906" i="14"/>
  <c r="H7907" i="5" l="1"/>
  <c r="A7907" i="14"/>
  <c r="E7906" i="3"/>
  <c r="H7908" i="5" s="1"/>
  <c r="H7908" i="14"/>
  <c r="K7907" i="14"/>
  <c r="A7908" i="14" l="1"/>
  <c r="E7907" i="3"/>
  <c r="H7909" i="5" s="1"/>
  <c r="K7908" i="14"/>
  <c r="H7909" i="14"/>
  <c r="A7909" i="14" l="1"/>
  <c r="E7908" i="3"/>
  <c r="H7910" i="5" s="1"/>
  <c r="H7910" i="14"/>
  <c r="K7909" i="14"/>
  <c r="A7910" i="14" l="1"/>
  <c r="E7909" i="3"/>
  <c r="H7911" i="5" s="1"/>
  <c r="H7911" i="14"/>
  <c r="K7910" i="14"/>
  <c r="CL992" i="5"/>
  <c r="A7911" i="14" l="1"/>
  <c r="E7910" i="3"/>
  <c r="H7912" i="5" s="1"/>
  <c r="H7912" i="14"/>
  <c r="K7911" i="14"/>
  <c r="BY992" i="5"/>
  <c r="BV992" i="5"/>
  <c r="A7912" i="14" l="1"/>
  <c r="E7911" i="3"/>
  <c r="H7913" i="5" s="1"/>
  <c r="K7912" i="14"/>
  <c r="H7913" i="14"/>
  <c r="A7913" i="14" l="1"/>
  <c r="E7912" i="3"/>
  <c r="H7914" i="5" s="1"/>
  <c r="H7914" i="14"/>
  <c r="K7913" i="14"/>
  <c r="A7914" i="14" l="1"/>
  <c r="E7913" i="3"/>
  <c r="H7915" i="5" s="1"/>
  <c r="H7915" i="14"/>
  <c r="K7914" i="14"/>
  <c r="A7915" i="14" l="1"/>
  <c r="E7914" i="3"/>
  <c r="H7916" i="5" s="1"/>
  <c r="H7916" i="14"/>
  <c r="K7915" i="14"/>
  <c r="A7916" i="14" l="1"/>
  <c r="E7915" i="3"/>
  <c r="H7917" i="5" s="1"/>
  <c r="K7916" i="14"/>
  <c r="H7917" i="14"/>
  <c r="A7917" i="14" l="1"/>
  <c r="E7916" i="3"/>
  <c r="H7918" i="5" s="1"/>
  <c r="H7918" i="14"/>
  <c r="K7917" i="14"/>
  <c r="A7918" i="14" l="1"/>
  <c r="E7917" i="3"/>
  <c r="H7919" i="5" s="1"/>
  <c r="K7918" i="14"/>
  <c r="H7919" i="14"/>
  <c r="CL993" i="5"/>
  <c r="A7919" i="14" l="1"/>
  <c r="E7918" i="3"/>
  <c r="H7920" i="5" s="1"/>
  <c r="H7920" i="14"/>
  <c r="K7919" i="14"/>
  <c r="BY993" i="5"/>
  <c r="BV993" i="5"/>
  <c r="A7920" i="14" l="1"/>
  <c r="E7919" i="3"/>
  <c r="H7921" i="5" s="1"/>
  <c r="K7920" i="14"/>
  <c r="H7921" i="14"/>
  <c r="A7921" i="14" l="1"/>
  <c r="E7920" i="3"/>
  <c r="H7922" i="5" s="1"/>
  <c r="H7922" i="14"/>
  <c r="K7921" i="14"/>
  <c r="A7922" i="14" l="1"/>
  <c r="E7921" i="3"/>
  <c r="H7923" i="5" s="1"/>
  <c r="K7922" i="14"/>
  <c r="H7923" i="14"/>
  <c r="A7923" i="14" l="1"/>
  <c r="E7922" i="3"/>
  <c r="H7924" i="5" s="1"/>
  <c r="H7924" i="14"/>
  <c r="K7923" i="14"/>
  <c r="A7924" i="14" l="1"/>
  <c r="E7923" i="3"/>
  <c r="H7925" i="5" s="1"/>
  <c r="K7924" i="14"/>
  <c r="H7925" i="14"/>
  <c r="A7925" i="14" l="1"/>
  <c r="E7924" i="3"/>
  <c r="H7926" i="5" s="1"/>
  <c r="H7926" i="14"/>
  <c r="K7925" i="14"/>
  <c r="CL994" i="5"/>
  <c r="A7926" i="14" l="1"/>
  <c r="E7925" i="3"/>
  <c r="H7927" i="5" s="1"/>
  <c r="K7926" i="14"/>
  <c r="H7927" i="14"/>
  <c r="BY994" i="5"/>
  <c r="BV994" i="5"/>
  <c r="A7927" i="14" l="1"/>
  <c r="E7926" i="3"/>
  <c r="H7928" i="5" s="1"/>
  <c r="H7928" i="14"/>
  <c r="K7927" i="14"/>
  <c r="A7928" i="14" l="1"/>
  <c r="E7927" i="3"/>
  <c r="H7929" i="5" s="1"/>
  <c r="K7928" i="14"/>
  <c r="H7929" i="14"/>
  <c r="A7929" i="14" l="1"/>
  <c r="E7928" i="3"/>
  <c r="H7930" i="5" s="1"/>
  <c r="H7930" i="14"/>
  <c r="K7929" i="14"/>
  <c r="A7930" i="14" l="1"/>
  <c r="E7929" i="3"/>
  <c r="H7931" i="5" s="1"/>
  <c r="K7930" i="14"/>
  <c r="H7931" i="14"/>
  <c r="A7931" i="14" l="1"/>
  <c r="E7930" i="3"/>
  <c r="H7932" i="5" s="1"/>
  <c r="H7932" i="14"/>
  <c r="K7931" i="14"/>
  <c r="A7932" i="14" l="1"/>
  <c r="E7931" i="3"/>
  <c r="H7933" i="5" s="1"/>
  <c r="K7932" i="14"/>
  <c r="H7933" i="14"/>
  <c r="A7933" i="14" l="1"/>
  <c r="E7932" i="3"/>
  <c r="H7934" i="5" s="1"/>
  <c r="H7934" i="14"/>
  <c r="K7933" i="14"/>
  <c r="A7934" i="14" l="1"/>
  <c r="E7933" i="3"/>
  <c r="H7935" i="5" s="1"/>
  <c r="K7934" i="14"/>
  <c r="H7935" i="14"/>
  <c r="CL995" i="5"/>
  <c r="A7935" i="14" l="1"/>
  <c r="E7934" i="3"/>
  <c r="H7936" i="5" s="1"/>
  <c r="H7936" i="14"/>
  <c r="K7935" i="14"/>
  <c r="BY995" i="5"/>
  <c r="BV995" i="5"/>
  <c r="A7936" i="14" l="1"/>
  <c r="E7935" i="3"/>
  <c r="H7937" i="5" s="1"/>
  <c r="K7936" i="14"/>
  <c r="H7937" i="14"/>
  <c r="A7937" i="14" l="1"/>
  <c r="E7936" i="3"/>
  <c r="H7938" i="5" s="1"/>
  <c r="H7938" i="14"/>
  <c r="K7937" i="14"/>
  <c r="A7938" i="14" l="1"/>
  <c r="E7937" i="3"/>
  <c r="H7939" i="5" s="1"/>
  <c r="K7938" i="14"/>
  <c r="H7939" i="14"/>
  <c r="A7939" i="14" l="1"/>
  <c r="E7938" i="3"/>
  <c r="H7940" i="5" s="1"/>
  <c r="H7940" i="14"/>
  <c r="K7939" i="14"/>
  <c r="A7940" i="14" l="1"/>
  <c r="E7939" i="3"/>
  <c r="H7941" i="5" s="1"/>
  <c r="K7940" i="14"/>
  <c r="H7941" i="14"/>
  <c r="A7941" i="14" l="1"/>
  <c r="E7940" i="3"/>
  <c r="H7942" i="5" s="1"/>
  <c r="H7942" i="14"/>
  <c r="K7941" i="14"/>
  <c r="A7942" i="14" l="1"/>
  <c r="E7941" i="3"/>
  <c r="H7943" i="5" s="1"/>
  <c r="K7942" i="14"/>
  <c r="H7943" i="14"/>
  <c r="A7943" i="14" l="1"/>
  <c r="E7942" i="3"/>
  <c r="H7944" i="5" s="1"/>
  <c r="H7944" i="14"/>
  <c r="K7943" i="14"/>
  <c r="A7944" i="14" l="1"/>
  <c r="E7943" i="3"/>
  <c r="H7945" i="5" s="1"/>
  <c r="K7944" i="14"/>
  <c r="H7945" i="14"/>
  <c r="CL996" i="5"/>
  <c r="A7945" i="14" l="1"/>
  <c r="E7944" i="3"/>
  <c r="H7946" i="5" s="1"/>
  <c r="H7946" i="14"/>
  <c r="K7945" i="14"/>
  <c r="BY996" i="5"/>
  <c r="BV996" i="5"/>
  <c r="A7946" i="14" l="1"/>
  <c r="E7945" i="3"/>
  <c r="H7947" i="5" s="1"/>
  <c r="K7946" i="14"/>
  <c r="H7947" i="14"/>
  <c r="A7947" i="14" l="1"/>
  <c r="E7946" i="3"/>
  <c r="H7948" i="5" s="1"/>
  <c r="H7948" i="14"/>
  <c r="K7947" i="14"/>
  <c r="A7948" i="14" l="1"/>
  <c r="E7947" i="3"/>
  <c r="H7949" i="5" s="1"/>
  <c r="K7948" i="14"/>
  <c r="H7949" i="14"/>
  <c r="A7949" i="14" l="1"/>
  <c r="E7948" i="3"/>
  <c r="H7950" i="5" s="1"/>
  <c r="H7950" i="14"/>
  <c r="K7949" i="14"/>
  <c r="A7950" i="14" l="1"/>
  <c r="E7949" i="3"/>
  <c r="H7951" i="5" s="1"/>
  <c r="K7950" i="14"/>
  <c r="H7951" i="14"/>
  <c r="A7951" i="14" l="1"/>
  <c r="E7950" i="3"/>
  <c r="H7952" i="5" s="1"/>
  <c r="H7952" i="14"/>
  <c r="K7951" i="14"/>
  <c r="A7952" i="14" l="1"/>
  <c r="E7951" i="3"/>
  <c r="H7953" i="5" s="1"/>
  <c r="K7952" i="14"/>
  <c r="H7953" i="14"/>
  <c r="A7953" i="14" l="1"/>
  <c r="E7952" i="3"/>
  <c r="H7954" i="5" s="1"/>
  <c r="H7954" i="14"/>
  <c r="K7953" i="14"/>
  <c r="A7954" i="14" l="1"/>
  <c r="E7953" i="3"/>
  <c r="H7955" i="5" s="1"/>
  <c r="K7954" i="14"/>
  <c r="H7955" i="14"/>
  <c r="CL997" i="5"/>
  <c r="A7955" i="14" l="1"/>
  <c r="E7954" i="3"/>
  <c r="H7956" i="5" s="1"/>
  <c r="H7956" i="14"/>
  <c r="K7955" i="14"/>
  <c r="BY997" i="5"/>
  <c r="BV997" i="5"/>
  <c r="A7956" i="14" l="1"/>
  <c r="E7955" i="3"/>
  <c r="H7957" i="5" s="1"/>
  <c r="K7956" i="14"/>
  <c r="H7957" i="14"/>
  <c r="A7957" i="14" l="1"/>
  <c r="E7956" i="3"/>
  <c r="H7958" i="5" s="1"/>
  <c r="H7958" i="14"/>
  <c r="K7957" i="14"/>
  <c r="A7958" i="14" l="1"/>
  <c r="E7957" i="3"/>
  <c r="H7959" i="5" s="1"/>
  <c r="K7958" i="14"/>
  <c r="H7959" i="14"/>
  <c r="A7959" i="14" l="1"/>
  <c r="E7958" i="3"/>
  <c r="H7960" i="5" s="1"/>
  <c r="H7960" i="14"/>
  <c r="K7959" i="14"/>
  <c r="A7960" i="14" l="1"/>
  <c r="E7959" i="3"/>
  <c r="H7961" i="5" s="1"/>
  <c r="K7960" i="14"/>
  <c r="H7961" i="14"/>
  <c r="A7961" i="14" l="1"/>
  <c r="E7960" i="3"/>
  <c r="H7962" i="5" s="1"/>
  <c r="H7962" i="14"/>
  <c r="K7961" i="14"/>
  <c r="A7962" i="14" l="1"/>
  <c r="E7961" i="3"/>
  <c r="H7963" i="5" s="1"/>
  <c r="K7962" i="14"/>
  <c r="H7963" i="14"/>
  <c r="A7963" i="14" l="1"/>
  <c r="E7962" i="3"/>
  <c r="H7964" i="5" s="1"/>
  <c r="H7964" i="14"/>
  <c r="K7963" i="14"/>
  <c r="CL998" i="5"/>
  <c r="A7964" i="14" l="1"/>
  <c r="E7963" i="3"/>
  <c r="H7965" i="5" s="1"/>
  <c r="K7964" i="14"/>
  <c r="H7965" i="14"/>
  <c r="BV998" i="5"/>
  <c r="BY998" i="5"/>
  <c r="A7965" i="14" l="1"/>
  <c r="E7964" i="3"/>
  <c r="H7966" i="5" s="1"/>
  <c r="H7966" i="14"/>
  <c r="K7965" i="14"/>
  <c r="A7966" i="14" l="1"/>
  <c r="E7965" i="3"/>
  <c r="H7967" i="5" s="1"/>
  <c r="K7966" i="14"/>
  <c r="H7967" i="14"/>
  <c r="A7967" i="14" l="1"/>
  <c r="E7966" i="3"/>
  <c r="H7968" i="5" s="1"/>
  <c r="H7968" i="14"/>
  <c r="K7967" i="14"/>
  <c r="A7968" i="14" l="1"/>
  <c r="E7967" i="3"/>
  <c r="H7969" i="5" s="1"/>
  <c r="K7968" i="14"/>
  <c r="H7969" i="14"/>
  <c r="A7969" i="14" l="1"/>
  <c r="E7968" i="3"/>
  <c r="H7970" i="5" s="1"/>
  <c r="H7970" i="14"/>
  <c r="K7969" i="14"/>
  <c r="A7970" i="14" l="1"/>
  <c r="E7969" i="3"/>
  <c r="H7971" i="5" s="1"/>
  <c r="K7970" i="14"/>
  <c r="H7971" i="14"/>
  <c r="A7971" i="14" l="1"/>
  <c r="E7970" i="3"/>
  <c r="H7972" i="5" s="1"/>
  <c r="H7972" i="14"/>
  <c r="K7971" i="14"/>
  <c r="A7972" i="14" l="1"/>
  <c r="E7971" i="3"/>
  <c r="H7973" i="5" s="1"/>
  <c r="K7972" i="14"/>
  <c r="H7973" i="14"/>
  <c r="A7973" i="14" l="1"/>
  <c r="E7972" i="3"/>
  <c r="H7974" i="5" s="1"/>
  <c r="H7974" i="14"/>
  <c r="K7973" i="14"/>
  <c r="CL999" i="5"/>
  <c r="A7974" i="14" l="1"/>
  <c r="E7973" i="3"/>
  <c r="H7975" i="5" s="1"/>
  <c r="K7974" i="14"/>
  <c r="H7975" i="14"/>
  <c r="BV999" i="5"/>
  <c r="BY999" i="5"/>
  <c r="A7975" i="14" l="1"/>
  <c r="E7974" i="3"/>
  <c r="H7976" i="5" s="1"/>
  <c r="H7976" i="14"/>
  <c r="K7975" i="14"/>
  <c r="A7976" i="14" l="1"/>
  <c r="E7975" i="3"/>
  <c r="H7977" i="5" s="1"/>
  <c r="K7976" i="14"/>
  <c r="H7977" i="14"/>
  <c r="A7977" i="14" l="1"/>
  <c r="E7976" i="3"/>
  <c r="H7978" i="5" s="1"/>
  <c r="H7978" i="14"/>
  <c r="K7977" i="14"/>
  <c r="A7978" i="14" l="1"/>
  <c r="E7977" i="3"/>
  <c r="H7979" i="5" s="1"/>
  <c r="K7978" i="14"/>
  <c r="H7979" i="14"/>
  <c r="A7979" i="14" l="1"/>
  <c r="E7978" i="3"/>
  <c r="H7980" i="5" s="1"/>
  <c r="H7980" i="14"/>
  <c r="K7979" i="14"/>
  <c r="A7980" i="14" l="1"/>
  <c r="E7979" i="3"/>
  <c r="H7981" i="5" s="1"/>
  <c r="K7980" i="14"/>
  <c r="H7981" i="14"/>
  <c r="A7981" i="14" l="1"/>
  <c r="E7980" i="3"/>
  <c r="H7982" i="5" s="1"/>
  <c r="H7982" i="14"/>
  <c r="K7981" i="14"/>
  <c r="A7982" i="14" l="1"/>
  <c r="E7981" i="3"/>
  <c r="H7983" i="5" s="1"/>
  <c r="K7982" i="14"/>
  <c r="H7983" i="14"/>
  <c r="CL1000" i="5"/>
  <c r="A7983" i="14" l="1"/>
  <c r="E7982" i="3"/>
  <c r="H7984" i="5" s="1"/>
  <c r="H7984" i="14"/>
  <c r="K7983" i="14"/>
  <c r="BY1000" i="5"/>
  <c r="BV1000" i="5"/>
  <c r="A7984" i="14" l="1"/>
  <c r="E7983" i="3"/>
  <c r="H7985" i="5" s="1"/>
  <c r="K7984" i="14"/>
  <c r="H7985" i="14"/>
  <c r="A7985" i="14" l="1"/>
  <c r="E7984" i="3"/>
  <c r="H7986" i="5" s="1"/>
  <c r="H7986" i="14"/>
  <c r="K7985" i="14"/>
  <c r="A7986" i="14" l="1"/>
  <c r="E7985" i="3"/>
  <c r="H7987" i="5" s="1"/>
  <c r="K7986" i="14"/>
  <c r="H7987" i="14"/>
  <c r="A7987" i="14" l="1"/>
  <c r="E7986" i="3"/>
  <c r="H7988" i="5" s="1"/>
  <c r="H7988" i="14"/>
  <c r="K7987" i="14"/>
  <c r="A7988" i="14" l="1"/>
  <c r="E7987" i="3"/>
  <c r="K7988" i="14"/>
  <c r="H7989" i="14"/>
  <c r="H7989" i="5" l="1"/>
  <c r="A7989" i="14"/>
  <c r="E7988" i="3"/>
  <c r="H7990" i="14"/>
  <c r="K7989" i="14"/>
  <c r="H7990" i="5" l="1"/>
  <c r="A7990" i="14"/>
  <c r="E7989" i="3"/>
  <c r="K7990" i="14"/>
  <c r="H7991" i="14"/>
  <c r="H7991" i="5" l="1"/>
  <c r="A7991" i="14"/>
  <c r="E7990" i="3"/>
  <c r="H7992" i="14"/>
  <c r="K7991" i="14"/>
  <c r="H7992" i="5" l="1"/>
  <c r="A7992" i="14"/>
  <c r="E7991" i="3"/>
  <c r="K7992" i="14"/>
  <c r="H7993" i="14"/>
  <c r="H7993" i="5" l="1"/>
  <c r="A7993" i="14"/>
  <c r="E7992" i="3"/>
  <c r="H7994" i="14"/>
  <c r="K7993" i="14"/>
  <c r="CL1001" i="5"/>
  <c r="H7994" i="5" l="1"/>
  <c r="A7994" i="14"/>
  <c r="E7993" i="3"/>
  <c r="K7994" i="14"/>
  <c r="H7995" i="14"/>
  <c r="BY1001" i="5"/>
  <c r="BV1001" i="5"/>
  <c r="H7995" i="5" l="1"/>
  <c r="A7995" i="14"/>
  <c r="E7994" i="3"/>
  <c r="H7996" i="5" s="1"/>
  <c r="H7996" i="14"/>
  <c r="K7995" i="14"/>
  <c r="A7996" i="14" l="1"/>
  <c r="E7995" i="3"/>
  <c r="H7997" i="5" s="1"/>
  <c r="K7996" i="14"/>
  <c r="H7997" i="14"/>
  <c r="A7997" i="14" l="1"/>
  <c r="E7996" i="3"/>
  <c r="H7998" i="14"/>
  <c r="K7997" i="14"/>
  <c r="H7998" i="5" l="1"/>
  <c r="A7998" i="14"/>
  <c r="E7997" i="3"/>
  <c r="K7998" i="14"/>
  <c r="H7999" i="14"/>
  <c r="H7999" i="5" l="1"/>
  <c r="BA7999" i="5"/>
  <c r="A7999" i="14"/>
  <c r="E7998" i="3"/>
  <c r="H8000" i="14"/>
  <c r="K7999" i="14"/>
  <c r="H8000" i="5" l="1"/>
  <c r="BA8000" i="5"/>
  <c r="P7999" i="5"/>
  <c r="Q7999" i="5" s="1"/>
  <c r="R7999" i="5" s="1"/>
  <c r="T7999" i="5" s="1"/>
  <c r="W7999" i="5"/>
  <c r="A8000" i="14"/>
  <c r="E7999" i="3"/>
  <c r="H8001" i="5" s="1"/>
  <c r="K8000" i="14"/>
  <c r="H8001" i="14"/>
  <c r="CL1002" i="5"/>
  <c r="S7999" i="5" l="1"/>
  <c r="V7999" i="5"/>
  <c r="U7999" i="5"/>
  <c r="X7999" i="5"/>
  <c r="Y7999" i="5" s="1"/>
  <c r="P8000" i="5"/>
  <c r="Q8000" i="5" s="1"/>
  <c r="R8000" i="5" s="1"/>
  <c r="T8000" i="5" s="1"/>
  <c r="W8000" i="5"/>
  <c r="A8001" i="14"/>
  <c r="E8000" i="3"/>
  <c r="H8002" i="5" s="1"/>
  <c r="H8002" i="14"/>
  <c r="K8001" i="14"/>
  <c r="BY1002" i="5"/>
  <c r="BV1002" i="5"/>
  <c r="U8000" i="5" l="1"/>
  <c r="S8000" i="5"/>
  <c r="V8000" i="5"/>
  <c r="X8000" i="5"/>
  <c r="Y8000" i="5" s="1"/>
  <c r="A8002" i="14"/>
  <c r="E8001" i="3"/>
  <c r="H8003" i="5" s="1"/>
  <c r="K8002" i="14"/>
  <c r="H8003" i="14"/>
  <c r="A8003" i="14" l="1"/>
  <c r="E8002" i="3"/>
  <c r="H8004" i="5" s="1"/>
  <c r="H8004" i="14"/>
  <c r="K8003" i="14"/>
  <c r="A8004" i="14" l="1"/>
  <c r="E8003" i="3"/>
  <c r="H8005" i="5" s="1"/>
  <c r="K8004" i="14"/>
  <c r="H8005" i="14"/>
  <c r="A8005" i="14" l="1"/>
  <c r="E8004" i="3"/>
  <c r="H8006" i="5" s="1"/>
  <c r="H8006" i="14"/>
  <c r="K8005" i="14"/>
  <c r="A8006" i="14" l="1"/>
  <c r="E8005" i="3"/>
  <c r="H8007" i="5" s="1"/>
  <c r="K8006" i="14"/>
  <c r="H8007" i="14"/>
  <c r="A8007" i="14" l="1"/>
  <c r="E8006" i="3"/>
  <c r="H8008" i="5" s="1"/>
  <c r="H8008" i="14"/>
  <c r="K8007" i="14"/>
  <c r="CL1003" i="5"/>
  <c r="A8008" i="14" l="1"/>
  <c r="E8007" i="3"/>
  <c r="H8009" i="5" s="1"/>
  <c r="K8008" i="14"/>
  <c r="H8009" i="14"/>
  <c r="BY1003" i="5"/>
  <c r="BV1003" i="5"/>
  <c r="A8009" i="14" l="1"/>
  <c r="E8008" i="3"/>
  <c r="H8010" i="5" s="1"/>
  <c r="H8010" i="14"/>
  <c r="K8009" i="14"/>
  <c r="A8010" i="14" l="1"/>
  <c r="E8009" i="3"/>
  <c r="H8011" i="5" s="1"/>
  <c r="K8010" i="14"/>
  <c r="H8011" i="14"/>
  <c r="A8011" i="14" l="1"/>
  <c r="E8010" i="3"/>
  <c r="H8012" i="5" s="1"/>
  <c r="H8012" i="14"/>
  <c r="K8011" i="14"/>
  <c r="A8012" i="14" l="1"/>
  <c r="E8011" i="3"/>
  <c r="H8013" i="5" s="1"/>
  <c r="K8012" i="14"/>
  <c r="H8013" i="14"/>
  <c r="A8013" i="14" l="1"/>
  <c r="E8012" i="3"/>
  <c r="H8014" i="5" s="1"/>
  <c r="H8014" i="14"/>
  <c r="K8013" i="14"/>
  <c r="A8014" i="14" l="1"/>
  <c r="E8013" i="3"/>
  <c r="H8015" i="5" s="1"/>
  <c r="K8014" i="14"/>
  <c r="H8015" i="14"/>
  <c r="CL1004" i="5"/>
  <c r="A8015" i="14" l="1"/>
  <c r="E8014" i="3"/>
  <c r="H8016" i="5" s="1"/>
  <c r="H8016" i="14"/>
  <c r="K8015" i="14"/>
  <c r="BY1004" i="5"/>
  <c r="BV1004" i="5"/>
  <c r="A8016" i="14" l="1"/>
  <c r="E8015" i="3"/>
  <c r="H8017" i="5" s="1"/>
  <c r="K8016" i="14"/>
  <c r="H8017" i="14"/>
  <c r="A8017" i="14" l="1"/>
  <c r="E8016" i="3"/>
  <c r="H8018" i="5" s="1"/>
  <c r="H8018" i="14"/>
  <c r="K8017" i="14"/>
  <c r="A8018" i="14" l="1"/>
  <c r="E8017" i="3"/>
  <c r="H8019" i="5" s="1"/>
  <c r="K8018" i="14"/>
  <c r="H8019" i="14"/>
  <c r="A8019" i="14" l="1"/>
  <c r="E8018" i="3"/>
  <c r="H8020" i="5" s="1"/>
  <c r="H8020" i="14"/>
  <c r="K8019" i="14"/>
  <c r="A8020" i="14" l="1"/>
  <c r="E8019" i="3"/>
  <c r="H8021" i="5" s="1"/>
  <c r="K8020" i="14"/>
  <c r="H8021" i="14"/>
  <c r="A8021" i="14" l="1"/>
  <c r="E8020" i="3"/>
  <c r="H8022" i="5" s="1"/>
  <c r="H8022" i="14"/>
  <c r="K8021" i="14"/>
  <c r="A8022" i="14" l="1"/>
  <c r="E8021" i="3"/>
  <c r="H8023" i="5" s="1"/>
  <c r="K8022" i="14"/>
  <c r="H8023" i="14"/>
  <c r="A8023" i="14" l="1"/>
  <c r="E8022" i="3"/>
  <c r="H8024" i="5" s="1"/>
  <c r="H8024" i="14"/>
  <c r="K8023" i="14"/>
  <c r="CL1005" i="5"/>
  <c r="A8024" i="14" l="1"/>
  <c r="E8023" i="3"/>
  <c r="H8025" i="5" s="1"/>
  <c r="K8024" i="14"/>
  <c r="H8025" i="14"/>
  <c r="BY1005" i="5"/>
  <c r="BV1005" i="5"/>
  <c r="A8025" i="14" l="1"/>
  <c r="E8024" i="3"/>
  <c r="H8026" i="5" s="1"/>
  <c r="H8026" i="14"/>
  <c r="K8025" i="14"/>
  <c r="A8026" i="14" l="1"/>
  <c r="E8025" i="3"/>
  <c r="H8027" i="5" s="1"/>
  <c r="K8026" i="14"/>
  <c r="H8027" i="14"/>
  <c r="A8027" i="14" l="1"/>
  <c r="E8026" i="3"/>
  <c r="H8028" i="5" s="1"/>
  <c r="H8028" i="14"/>
  <c r="K8027" i="14"/>
  <c r="A8028" i="14" l="1"/>
  <c r="E8027" i="3"/>
  <c r="H8029" i="5" s="1"/>
  <c r="K8028" i="14"/>
  <c r="H8029" i="14"/>
  <c r="A8029" i="14" l="1"/>
  <c r="E8028" i="3"/>
  <c r="H8030" i="5" s="1"/>
  <c r="H8030" i="14"/>
  <c r="K8029" i="14"/>
  <c r="A8030" i="14" l="1"/>
  <c r="E8029" i="3"/>
  <c r="H8031" i="5" s="1"/>
  <c r="K8030" i="14"/>
  <c r="H8031" i="14"/>
  <c r="CL1006" i="5"/>
  <c r="A8031" i="14" l="1"/>
  <c r="E8030" i="3"/>
  <c r="H8032" i="5" s="1"/>
  <c r="H8032" i="14"/>
  <c r="K8031" i="14"/>
  <c r="BV1006" i="5"/>
  <c r="BY1006" i="5"/>
  <c r="A8032" i="14" l="1"/>
  <c r="E8031" i="3"/>
  <c r="H8033" i="5" s="1"/>
  <c r="K8032" i="14"/>
  <c r="H8033" i="14"/>
  <c r="A8033" i="14" l="1"/>
  <c r="E8032" i="3"/>
  <c r="H8034" i="5" s="1"/>
  <c r="H8034" i="14"/>
  <c r="K8033" i="14"/>
  <c r="A8034" i="14" l="1"/>
  <c r="E8033" i="3"/>
  <c r="H8035" i="5" s="1"/>
  <c r="K8034" i="14"/>
  <c r="H8035" i="14"/>
  <c r="A8035" i="14" l="1"/>
  <c r="E8034" i="3"/>
  <c r="H8036" i="5" s="1"/>
  <c r="H8036" i="14"/>
  <c r="K8035" i="14"/>
  <c r="A8036" i="14" l="1"/>
  <c r="E8035" i="3"/>
  <c r="H8037" i="5" s="1"/>
  <c r="K8036" i="14"/>
  <c r="H8037" i="14"/>
  <c r="A8037" i="14" l="1"/>
  <c r="E8036" i="3"/>
  <c r="H8038" i="5" s="1"/>
  <c r="H8038" i="14"/>
  <c r="K8037" i="14"/>
  <c r="A8038" i="14" l="1"/>
  <c r="E8037" i="3"/>
  <c r="H8039" i="5" s="1"/>
  <c r="K8038" i="14"/>
  <c r="H8039" i="14"/>
  <c r="A8039" i="14" l="1"/>
  <c r="E8038" i="3"/>
  <c r="H8040" i="5" s="1"/>
  <c r="H8040" i="14"/>
  <c r="K8039" i="14"/>
  <c r="CL1007" i="5"/>
  <c r="A8040" i="14" l="1"/>
  <c r="E8039" i="3"/>
  <c r="H8041" i="5" s="1"/>
  <c r="K8040" i="14"/>
  <c r="H8041" i="14"/>
  <c r="BV1007" i="5"/>
  <c r="BY1007" i="5"/>
  <c r="A8041" i="14" l="1"/>
  <c r="E8040" i="3"/>
  <c r="H8042" i="5" s="1"/>
  <c r="H8042" i="14"/>
  <c r="K8041" i="14"/>
  <c r="A8042" i="14" l="1"/>
  <c r="E8041" i="3"/>
  <c r="H8043" i="5" s="1"/>
  <c r="K8042" i="14"/>
  <c r="H8043" i="14"/>
  <c r="A8043" i="14" l="1"/>
  <c r="E8042" i="3"/>
  <c r="H8044" i="5" s="1"/>
  <c r="H8044" i="14"/>
  <c r="K8043" i="14"/>
  <c r="A8044" i="14" l="1"/>
  <c r="E8043" i="3"/>
  <c r="H8045" i="5" s="1"/>
  <c r="K8044" i="14"/>
  <c r="H8045" i="14"/>
  <c r="A8045" i="14" l="1"/>
  <c r="E8044" i="3"/>
  <c r="H8046" i="5" s="1"/>
  <c r="H8046" i="14"/>
  <c r="K8045" i="14"/>
  <c r="A8046" i="14" l="1"/>
  <c r="E8045" i="3"/>
  <c r="H8047" i="5" s="1"/>
  <c r="K8046" i="14"/>
  <c r="H8047" i="14"/>
  <c r="CL1008" i="5"/>
  <c r="A8047" i="14" l="1"/>
  <c r="E8046" i="3"/>
  <c r="H8048" i="5" s="1"/>
  <c r="H8048" i="14"/>
  <c r="K8047" i="14"/>
  <c r="BY1008" i="5"/>
  <c r="BV1008" i="5"/>
  <c r="A8048" i="14" l="1"/>
  <c r="E8047" i="3"/>
  <c r="H8049" i="5" s="1"/>
  <c r="K8048" i="14"/>
  <c r="H8049" i="14"/>
  <c r="A8049" i="14" l="1"/>
  <c r="E8048" i="3"/>
  <c r="H8050" i="5" s="1"/>
  <c r="H8050" i="14"/>
  <c r="K8049" i="14"/>
  <c r="A8050" i="14" l="1"/>
  <c r="E8049" i="3"/>
  <c r="H8051" i="5" s="1"/>
  <c r="K8050" i="14"/>
  <c r="H8051" i="14"/>
  <c r="A8051" i="14" l="1"/>
  <c r="E8050" i="3"/>
  <c r="H8052" i="5" s="1"/>
  <c r="H8052" i="14"/>
  <c r="K8051" i="14"/>
  <c r="A8052" i="14" l="1"/>
  <c r="E8051" i="3"/>
  <c r="H8053" i="5" s="1"/>
  <c r="K8052" i="14"/>
  <c r="H8053" i="14"/>
  <c r="A8053" i="14" l="1"/>
  <c r="E8052" i="3"/>
  <c r="H8054" i="5" s="1"/>
  <c r="H8054" i="14"/>
  <c r="K8053" i="14"/>
  <c r="A8054" i="14" l="1"/>
  <c r="E8053" i="3"/>
  <c r="H8055" i="5" s="1"/>
  <c r="K8054" i="14"/>
  <c r="H8055" i="14"/>
  <c r="A8055" i="14" l="1"/>
  <c r="E8054" i="3"/>
  <c r="H8056" i="5" s="1"/>
  <c r="H8056" i="14"/>
  <c r="K8055" i="14"/>
  <c r="CL1009" i="5"/>
  <c r="A8056" i="14" l="1"/>
  <c r="E8055" i="3"/>
  <c r="H8057" i="5" s="1"/>
  <c r="K8056" i="14"/>
  <c r="H8057" i="14"/>
  <c r="BY1009" i="5"/>
  <c r="BV1009" i="5"/>
  <c r="A8057" i="14" l="1"/>
  <c r="E8056" i="3"/>
  <c r="H8058" i="5" s="1"/>
  <c r="H8058" i="14"/>
  <c r="K8057" i="14"/>
  <c r="A8058" i="14" l="1"/>
  <c r="E8057" i="3"/>
  <c r="H8059" i="5" s="1"/>
  <c r="K8058" i="14"/>
  <c r="H8059" i="14"/>
  <c r="A8059" i="14" l="1"/>
  <c r="E8058" i="3"/>
  <c r="H8060" i="5" s="1"/>
  <c r="H8060" i="14"/>
  <c r="K8059" i="14"/>
  <c r="A8060" i="14" l="1"/>
  <c r="E8059" i="3"/>
  <c r="H8061" i="5" s="1"/>
  <c r="K8060" i="14"/>
  <c r="H8061" i="14"/>
  <c r="A8061" i="14" l="1"/>
  <c r="E8060" i="3"/>
  <c r="H8062" i="5" s="1"/>
  <c r="H8062" i="14"/>
  <c r="K8061" i="14"/>
  <c r="A8062" i="14" l="1"/>
  <c r="E8061" i="3"/>
  <c r="H8063" i="5" s="1"/>
  <c r="K8062" i="14"/>
  <c r="H8063" i="14"/>
  <c r="A8063" i="14" l="1"/>
  <c r="E8062" i="3"/>
  <c r="H8064" i="5" s="1"/>
  <c r="H8064" i="14"/>
  <c r="K8063" i="14"/>
  <c r="CL1010" i="5"/>
  <c r="A8064" i="14" l="1"/>
  <c r="E8063" i="3"/>
  <c r="H8065" i="5" s="1"/>
  <c r="K8064" i="14"/>
  <c r="H8065" i="14"/>
  <c r="BY1010" i="5"/>
  <c r="BV1010" i="5"/>
  <c r="A8065" i="14" l="1"/>
  <c r="E8064" i="3"/>
  <c r="H8066" i="5" s="1"/>
  <c r="H8066" i="14"/>
  <c r="K8065" i="14"/>
  <c r="A8066" i="14" l="1"/>
  <c r="E8065" i="3"/>
  <c r="H8067" i="5" s="1"/>
  <c r="K8066" i="14"/>
  <c r="H8067" i="14"/>
  <c r="A8067" i="14" l="1"/>
  <c r="E8066" i="3"/>
  <c r="H8068" i="5" s="1"/>
  <c r="H8068" i="14"/>
  <c r="K8067" i="14"/>
  <c r="A8068" i="14" l="1"/>
  <c r="E8067" i="3"/>
  <c r="H8069" i="5" s="1"/>
  <c r="K8068" i="14"/>
  <c r="H8069" i="14"/>
  <c r="CL1011" i="5"/>
  <c r="A8069" i="14" l="1"/>
  <c r="E8068" i="3"/>
  <c r="H8070" i="5" s="1"/>
  <c r="H8070" i="14"/>
  <c r="K8069" i="14"/>
  <c r="BY1011" i="5"/>
  <c r="BV1011" i="5"/>
  <c r="A8070" i="14" l="1"/>
  <c r="E8069" i="3"/>
  <c r="H8071" i="5" s="1"/>
  <c r="K8070" i="14"/>
  <c r="H8071" i="14"/>
  <c r="A8071" i="14" l="1"/>
  <c r="E8070" i="3"/>
  <c r="H8072" i="5" s="1"/>
  <c r="H8072" i="14"/>
  <c r="K8071" i="14"/>
  <c r="A8072" i="14" l="1"/>
  <c r="E8071" i="3"/>
  <c r="H8073" i="5" s="1"/>
  <c r="K8072" i="14"/>
  <c r="H8073" i="14"/>
  <c r="A8073" i="14" l="1"/>
  <c r="E8072" i="3"/>
  <c r="H8074" i="5" s="1"/>
  <c r="H8074" i="14"/>
  <c r="K8073" i="14"/>
  <c r="A8074" i="14" l="1"/>
  <c r="E8073" i="3"/>
  <c r="H8075" i="5" s="1"/>
  <c r="K8074" i="14"/>
  <c r="H8075" i="14"/>
  <c r="A8075" i="14" l="1"/>
  <c r="E8074" i="3"/>
  <c r="H8076" i="5" s="1"/>
  <c r="H8076" i="14"/>
  <c r="K8075" i="14"/>
  <c r="A8076" i="14" l="1"/>
  <c r="E8075" i="3"/>
  <c r="H8077" i="5" s="1"/>
  <c r="K8076" i="14"/>
  <c r="H8077" i="14"/>
  <c r="CL1012" i="5"/>
  <c r="A8077" i="14" l="1"/>
  <c r="E8076" i="3"/>
  <c r="H8078" i="5" s="1"/>
  <c r="H8078" i="14"/>
  <c r="K8077" i="14"/>
  <c r="BY1012" i="5"/>
  <c r="BV1012" i="5"/>
  <c r="A8078" i="14" l="1"/>
  <c r="E8077" i="3"/>
  <c r="H8079" i="5" s="1"/>
  <c r="K8078" i="14"/>
  <c r="H8079" i="14"/>
  <c r="A8079" i="14" l="1"/>
  <c r="E8078" i="3"/>
  <c r="H8080" i="5" s="1"/>
  <c r="H8080" i="14"/>
  <c r="K8079" i="14"/>
  <c r="A8080" i="14" l="1"/>
  <c r="E8079" i="3"/>
  <c r="H8081" i="5" s="1"/>
  <c r="K8080" i="14"/>
  <c r="H8081" i="14"/>
  <c r="A8081" i="14" l="1"/>
  <c r="E8080" i="3"/>
  <c r="H8082" i="5" s="1"/>
  <c r="H8082" i="14"/>
  <c r="K8081" i="14"/>
  <c r="A8082" i="14" l="1"/>
  <c r="E8081" i="3"/>
  <c r="H8083" i="5" s="1"/>
  <c r="K8082" i="14"/>
  <c r="H8083" i="14"/>
  <c r="A8083" i="14" l="1"/>
  <c r="E8082" i="3"/>
  <c r="H8084" i="5" s="1"/>
  <c r="H8084" i="14"/>
  <c r="K8083" i="14"/>
  <c r="A8084" i="14" l="1"/>
  <c r="E8083" i="3"/>
  <c r="H8085" i="5" s="1"/>
  <c r="K8084" i="14"/>
  <c r="H8085" i="14"/>
  <c r="A8085" i="14" l="1"/>
  <c r="E8084" i="3"/>
  <c r="H8086" i="5" s="1"/>
  <c r="H8086" i="14"/>
  <c r="K8085" i="14"/>
  <c r="CL1013" i="5"/>
  <c r="BV1013" i="5"/>
  <c r="BY1013" i="5"/>
  <c r="A8086" i="14" l="1"/>
  <c r="E8085" i="3"/>
  <c r="H8087" i="5" s="1"/>
  <c r="K8086" i="14"/>
  <c r="H8087" i="14"/>
  <c r="A8087" i="14" l="1"/>
  <c r="E8086" i="3"/>
  <c r="H8088" i="5" s="1"/>
  <c r="H8088" i="14"/>
  <c r="K8087" i="14"/>
  <c r="A8088" i="14" l="1"/>
  <c r="E8087" i="3"/>
  <c r="H8089" i="5" s="1"/>
  <c r="K8088" i="14"/>
  <c r="H8089" i="14"/>
  <c r="A8089" i="14" l="1"/>
  <c r="E8088" i="3"/>
  <c r="H8090" i="5" s="1"/>
  <c r="H8090" i="14"/>
  <c r="K8089" i="14"/>
  <c r="A8090" i="14" l="1"/>
  <c r="E8089" i="3"/>
  <c r="H8091" i="5" s="1"/>
  <c r="K8090" i="14"/>
  <c r="H8091" i="14"/>
  <c r="A8091" i="14" l="1"/>
  <c r="E8090" i="3"/>
  <c r="H8092" i="5" s="1"/>
  <c r="H8092" i="14"/>
  <c r="K8091" i="14"/>
  <c r="A8092" i="14" l="1"/>
  <c r="E8091" i="3"/>
  <c r="H8093" i="5" s="1"/>
  <c r="K8092" i="14"/>
  <c r="H8093" i="14"/>
  <c r="BV1014" i="5"/>
  <c r="BY1014" i="5"/>
  <c r="A8093" i="14" l="1"/>
  <c r="E8092" i="3"/>
  <c r="H8094" i="5" s="1"/>
  <c r="H8094" i="14"/>
  <c r="K8093" i="14"/>
  <c r="CL1014" i="5"/>
  <c r="A8094" i="14" l="1"/>
  <c r="E8093" i="3"/>
  <c r="H8095" i="5" s="1"/>
  <c r="K8094" i="14"/>
  <c r="H8095" i="14"/>
  <c r="A8095" i="14" l="1"/>
  <c r="E8094" i="3"/>
  <c r="H8096" i="5" s="1"/>
  <c r="H8096" i="14"/>
  <c r="K8095" i="14"/>
  <c r="A8096" i="14" l="1"/>
  <c r="E8095" i="3"/>
  <c r="H8097" i="5" s="1"/>
  <c r="K8096" i="14"/>
  <c r="H8097" i="14"/>
  <c r="A8097" i="14" l="1"/>
  <c r="E8096" i="3"/>
  <c r="H8098" i="5" s="1"/>
  <c r="H8098" i="14"/>
  <c r="K8097" i="14"/>
  <c r="A8098" i="14" l="1"/>
  <c r="E8097" i="3"/>
  <c r="H8099" i="5" s="1"/>
  <c r="K8098" i="14"/>
  <c r="H8099" i="14"/>
  <c r="A8099" i="14" l="1"/>
  <c r="E8098" i="3"/>
  <c r="H8100" i="5" s="1"/>
  <c r="H8100" i="14"/>
  <c r="K8099" i="14"/>
  <c r="A8100" i="14" l="1"/>
  <c r="E8099" i="3"/>
  <c r="H8101" i="5" s="1"/>
  <c r="K8100" i="14"/>
  <c r="H8101" i="14"/>
  <c r="CL1015" i="5"/>
  <c r="A8101" i="14" l="1"/>
  <c r="E8100" i="3"/>
  <c r="H8102" i="5" s="1"/>
  <c r="H8102" i="14"/>
  <c r="K8101" i="14"/>
  <c r="BV1015" i="5"/>
  <c r="BY1015" i="5"/>
  <c r="A8102" i="14" l="1"/>
  <c r="E8101" i="3"/>
  <c r="H8103" i="5" s="1"/>
  <c r="K8102" i="14"/>
  <c r="H8103" i="14"/>
  <c r="A8103" i="14" l="1"/>
  <c r="E8102" i="3"/>
  <c r="H8104" i="5" s="1"/>
  <c r="H8104" i="14"/>
  <c r="K8103" i="14"/>
  <c r="A8104" i="14" l="1"/>
  <c r="E8103" i="3"/>
  <c r="H8105" i="5" s="1"/>
  <c r="K8104" i="14"/>
  <c r="H8105" i="14"/>
  <c r="A8105" i="14" l="1"/>
  <c r="E8104" i="3"/>
  <c r="H8106" i="5" s="1"/>
  <c r="H8106" i="14"/>
  <c r="K8105" i="14"/>
  <c r="A8106" i="14" l="1"/>
  <c r="E8105" i="3"/>
  <c r="H8107" i="5" s="1"/>
  <c r="K8106" i="14"/>
  <c r="H8107" i="14"/>
  <c r="A8107" i="14" l="1"/>
  <c r="E8106" i="3"/>
  <c r="H8108" i="5" s="1"/>
  <c r="H8108" i="14"/>
  <c r="K8107" i="14"/>
  <c r="A8108" i="14" l="1"/>
  <c r="E8107" i="3"/>
  <c r="H8109" i="5" s="1"/>
  <c r="K8108" i="14"/>
  <c r="H8109" i="14"/>
  <c r="A8109" i="14" l="1"/>
  <c r="E8108" i="3"/>
  <c r="H8110" i="5" s="1"/>
  <c r="H8110" i="14"/>
  <c r="K8109" i="14"/>
  <c r="CL1016" i="5"/>
  <c r="BY1016" i="5"/>
  <c r="BV1016" i="5"/>
  <c r="A8110" i="14" l="1"/>
  <c r="E8109" i="3"/>
  <c r="H8111" i="5" s="1"/>
  <c r="K8110" i="14"/>
  <c r="H8111" i="14"/>
  <c r="A8111" i="14" l="1"/>
  <c r="E8110" i="3"/>
  <c r="H8112" i="5" s="1"/>
  <c r="H8112" i="14"/>
  <c r="K8111" i="14"/>
  <c r="A8112" i="14" l="1"/>
  <c r="E8111" i="3"/>
  <c r="H8113" i="5" s="1"/>
  <c r="K8112" i="14"/>
  <c r="H8113" i="14"/>
  <c r="A8113" i="14" l="1"/>
  <c r="E8112" i="3"/>
  <c r="H8114" i="5" s="1"/>
  <c r="H8114" i="14"/>
  <c r="K8113" i="14"/>
  <c r="A8114" i="14" l="1"/>
  <c r="E8113" i="3"/>
  <c r="H8115" i="5" s="1"/>
  <c r="K8114" i="14"/>
  <c r="H8115" i="14"/>
  <c r="A8115" i="14" l="1"/>
  <c r="E8114" i="3"/>
  <c r="H8116" i="5" s="1"/>
  <c r="H8116" i="14"/>
  <c r="K8115" i="14"/>
  <c r="CL1017" i="5"/>
  <c r="BV1017" i="5"/>
  <c r="BY1017" i="5"/>
  <c r="A8116" i="14" l="1"/>
  <c r="E8115" i="3"/>
  <c r="H8117" i="5" s="1"/>
  <c r="K8116" i="14"/>
  <c r="H8117" i="14"/>
  <c r="A8117" i="14" l="1"/>
  <c r="E8116" i="3"/>
  <c r="H8118" i="5" s="1"/>
  <c r="H8118" i="14"/>
  <c r="K8117" i="14"/>
  <c r="A8118" i="14" l="1"/>
  <c r="E8117" i="3"/>
  <c r="H8119" i="5" s="1"/>
  <c r="K8118" i="14"/>
  <c r="H8119" i="14"/>
  <c r="A8119" i="14" l="1"/>
  <c r="E8118" i="3"/>
  <c r="H8120" i="5" s="1"/>
  <c r="H8120" i="14"/>
  <c r="K8119" i="14"/>
  <c r="A8120" i="14" l="1"/>
  <c r="E8119" i="3"/>
  <c r="K8120" i="14"/>
  <c r="H8121" i="14"/>
  <c r="H8121" i="5" l="1"/>
  <c r="BA8121" i="5"/>
  <c r="A8121" i="14"/>
  <c r="E8120" i="3"/>
  <c r="H8122" i="5" s="1"/>
  <c r="H8122" i="14"/>
  <c r="K8121" i="14"/>
  <c r="P8121" i="5" l="1"/>
  <c r="V8121" i="5" s="1"/>
  <c r="W8121" i="5"/>
  <c r="A8122" i="14"/>
  <c r="E8121" i="3"/>
  <c r="H8123" i="5" s="1"/>
  <c r="K8122" i="14"/>
  <c r="H8123" i="14"/>
  <c r="U8121" i="5" l="1"/>
  <c r="Q8121" i="5"/>
  <c r="R8121" i="5" s="1"/>
  <c r="T8121" i="5" s="1"/>
  <c r="X8121" i="5"/>
  <c r="Y8121" i="5" s="1"/>
  <c r="A8123" i="14"/>
  <c r="E8122" i="3"/>
  <c r="H8124" i="5" s="1"/>
  <c r="H8124" i="14"/>
  <c r="K8123" i="14"/>
  <c r="CL1018" i="5"/>
  <c r="BY1018" i="5"/>
  <c r="BV1018" i="5"/>
  <c r="S8121" i="5" l="1"/>
  <c r="A8124" i="14"/>
  <c r="E8123" i="3"/>
  <c r="H8125" i="5" s="1"/>
  <c r="K8124" i="14"/>
  <c r="H8125" i="14"/>
  <c r="A8125" i="14" l="1"/>
  <c r="E8124" i="3"/>
  <c r="H8126" i="5" s="1"/>
  <c r="H8126" i="14"/>
  <c r="K8125" i="14"/>
  <c r="A8126" i="14" l="1"/>
  <c r="E8125" i="3"/>
  <c r="H8127" i="5" s="1"/>
  <c r="K8126" i="14"/>
  <c r="H8127" i="14"/>
  <c r="A8127" i="14" l="1"/>
  <c r="E8126" i="3"/>
  <c r="H8128" i="5" s="1"/>
  <c r="H8128" i="14"/>
  <c r="K8127" i="14"/>
  <c r="A8128" i="14" l="1"/>
  <c r="E8127" i="3"/>
  <c r="H8129" i="5" s="1"/>
  <c r="K8128" i="14"/>
  <c r="H8129" i="14"/>
  <c r="A8129" i="14" l="1"/>
  <c r="E8128" i="3"/>
  <c r="H8130" i="5" s="1"/>
  <c r="H8130" i="14"/>
  <c r="K8129" i="14"/>
  <c r="A8130" i="14" l="1"/>
  <c r="E8129" i="3"/>
  <c r="H8131" i="5" s="1"/>
  <c r="K8130" i="14"/>
  <c r="H8131" i="14"/>
  <c r="A8131" i="14" l="1"/>
  <c r="E8130" i="3"/>
  <c r="H8132" i="5" s="1"/>
  <c r="H8132" i="14"/>
  <c r="K8131" i="14"/>
  <c r="A8132" i="14" l="1"/>
  <c r="E8131" i="3"/>
  <c r="H8133" i="5" s="1"/>
  <c r="K8132" i="14"/>
  <c r="H8133" i="14"/>
  <c r="CL1019" i="5"/>
  <c r="BY1019" i="5"/>
  <c r="BV1019" i="5"/>
  <c r="A8133" i="14" l="1"/>
  <c r="E8132" i="3"/>
  <c r="H8134" i="5" s="1"/>
  <c r="H8134" i="14"/>
  <c r="K8133" i="14"/>
  <c r="A8134" i="14" l="1"/>
  <c r="E8133" i="3"/>
  <c r="H8135" i="5" s="1"/>
  <c r="K8134" i="14"/>
  <c r="H8135" i="14"/>
  <c r="A8135" i="14" l="1"/>
  <c r="E8134" i="3"/>
  <c r="H8136" i="5" s="1"/>
  <c r="H8136" i="14"/>
  <c r="K8135" i="14"/>
  <c r="A8136" i="14" l="1"/>
  <c r="E8135" i="3"/>
  <c r="H8137" i="5" s="1"/>
  <c r="K8136" i="14"/>
  <c r="H8137" i="14"/>
  <c r="CL1020" i="5"/>
  <c r="A8137" i="14" l="1"/>
  <c r="E8136" i="3"/>
  <c r="H8138" i="5" s="1"/>
  <c r="H8138" i="14"/>
  <c r="K8137" i="14"/>
  <c r="BY1020" i="5"/>
  <c r="BV1020" i="5"/>
  <c r="A8138" i="14" l="1"/>
  <c r="E8137" i="3"/>
  <c r="H8139" i="5" s="1"/>
  <c r="K8138" i="14"/>
  <c r="H8139" i="14"/>
  <c r="A8139" i="14" l="1"/>
  <c r="E8138" i="3"/>
  <c r="H8140" i="5" s="1"/>
  <c r="H8140" i="14"/>
  <c r="K8139" i="14"/>
  <c r="A8140" i="14" l="1"/>
  <c r="E8139" i="3"/>
  <c r="H8141" i="5" s="1"/>
  <c r="K8140" i="14"/>
  <c r="H8141" i="14"/>
  <c r="A8141" i="14" l="1"/>
  <c r="E8140" i="3"/>
  <c r="H8142" i="5" s="1"/>
  <c r="H8142" i="14"/>
  <c r="K8141" i="14"/>
  <c r="CL1021" i="5"/>
  <c r="A8142" i="14" l="1"/>
  <c r="E8141" i="3"/>
  <c r="H8143" i="5" s="1"/>
  <c r="K8142" i="14"/>
  <c r="H8143" i="14"/>
  <c r="BY1021" i="5"/>
  <c r="BV1021" i="5"/>
  <c r="A8143" i="14" l="1"/>
  <c r="E8142" i="3"/>
  <c r="H8144" i="5" s="1"/>
  <c r="H8144" i="14"/>
  <c r="K8143" i="14"/>
  <c r="A8144" i="14" l="1"/>
  <c r="E8143" i="3"/>
  <c r="H8145" i="5" s="1"/>
  <c r="K8144" i="14"/>
  <c r="H8145" i="14"/>
  <c r="A8145" i="14" l="1"/>
  <c r="E8144" i="3"/>
  <c r="H8146" i="5" s="1"/>
  <c r="H8146" i="14"/>
  <c r="K8145" i="14"/>
  <c r="A8146" i="14" l="1"/>
  <c r="E8145" i="3"/>
  <c r="H8147" i="5" s="1"/>
  <c r="K8146" i="14"/>
  <c r="H8147" i="14"/>
  <c r="A8147" i="14" l="1"/>
  <c r="E8146" i="3"/>
  <c r="H8148" i="5" s="1"/>
  <c r="H8148" i="14"/>
  <c r="K8147" i="14"/>
  <c r="A8148" i="14" l="1"/>
  <c r="E8147" i="3"/>
  <c r="H8149" i="5" s="1"/>
  <c r="K8148" i="14"/>
  <c r="H8149" i="14"/>
  <c r="A8149" i="14" l="1"/>
  <c r="E8148" i="3"/>
  <c r="H8150" i="5" s="1"/>
  <c r="H8150" i="14"/>
  <c r="K8149" i="14"/>
  <c r="A8150" i="14" l="1"/>
  <c r="E8149" i="3"/>
  <c r="H8151" i="5" s="1"/>
  <c r="K8150" i="14"/>
  <c r="H8151" i="14"/>
  <c r="A8151" i="14" l="1"/>
  <c r="E8150" i="3"/>
  <c r="H8152" i="5" s="1"/>
  <c r="H8152" i="14"/>
  <c r="K8151" i="14"/>
  <c r="CL1022" i="5"/>
  <c r="A8152" i="14" l="1"/>
  <c r="E8151" i="3"/>
  <c r="H8153" i="5" s="1"/>
  <c r="K8152" i="14"/>
  <c r="H8153" i="14"/>
  <c r="BV1022" i="5"/>
  <c r="BY1022" i="5"/>
  <c r="A8153" i="14" l="1"/>
  <c r="E8152" i="3"/>
  <c r="H8154" i="5" s="1"/>
  <c r="H8154" i="14"/>
  <c r="K8153" i="14"/>
  <c r="A8154" i="14" l="1"/>
  <c r="E8153" i="3"/>
  <c r="H8155" i="5" s="1"/>
  <c r="K8154" i="14"/>
  <c r="H8155" i="14"/>
  <c r="A8155" i="14" l="1"/>
  <c r="E8154" i="3"/>
  <c r="H8156" i="5" s="1"/>
  <c r="H8156" i="14"/>
  <c r="K8155" i="14"/>
  <c r="A8156" i="14" l="1"/>
  <c r="E8155" i="3"/>
  <c r="H8157" i="5" s="1"/>
  <c r="K8156" i="14"/>
  <c r="H8157" i="14"/>
  <c r="CL1023" i="5"/>
  <c r="A8157" i="14" l="1"/>
  <c r="E8156" i="3"/>
  <c r="H8158" i="5" s="1"/>
  <c r="H8158" i="14"/>
  <c r="K8157" i="14"/>
  <c r="BV1023" i="5"/>
  <c r="BY1023" i="5"/>
  <c r="A8158" i="14" l="1"/>
  <c r="E8157" i="3"/>
  <c r="H8159" i="5" s="1"/>
  <c r="K8158" i="14"/>
  <c r="H8159" i="14"/>
  <c r="A8159" i="14" l="1"/>
  <c r="E8158" i="3"/>
  <c r="H8160" i="5" s="1"/>
  <c r="H8160" i="14"/>
  <c r="K8159" i="14"/>
  <c r="A8160" i="14" l="1"/>
  <c r="E8159" i="3"/>
  <c r="H8161" i="5" s="1"/>
  <c r="K8160" i="14"/>
  <c r="H8161" i="14"/>
  <c r="A8161" i="14" l="1"/>
  <c r="E8160" i="3"/>
  <c r="H8162" i="5" s="1"/>
  <c r="H8162" i="14"/>
  <c r="K8161" i="14"/>
  <c r="A8162" i="14" l="1"/>
  <c r="E8161" i="3"/>
  <c r="H8163" i="5" s="1"/>
  <c r="K8162" i="14"/>
  <c r="H8163" i="14"/>
  <c r="A8163" i="14" l="1"/>
  <c r="E8162" i="3"/>
  <c r="H8164" i="5" s="1"/>
  <c r="H8164" i="14"/>
  <c r="K8163" i="14"/>
  <c r="A8164" i="14" l="1"/>
  <c r="E8163" i="3"/>
  <c r="H8165" i="5" s="1"/>
  <c r="K8164" i="14"/>
  <c r="H8165" i="14"/>
  <c r="CL1024" i="5"/>
  <c r="A8165" i="14" l="1"/>
  <c r="E8164" i="3"/>
  <c r="H8166" i="5" s="1"/>
  <c r="H8166" i="14"/>
  <c r="K8165" i="14"/>
  <c r="BY1024" i="5"/>
  <c r="BV1024" i="5"/>
  <c r="A8166" i="14" l="1"/>
  <c r="E8165" i="3"/>
  <c r="H8167" i="5" s="1"/>
  <c r="K8166" i="14"/>
  <c r="H8167" i="14"/>
  <c r="A8167" i="14" l="1"/>
  <c r="E8166" i="3"/>
  <c r="H8168" i="5" s="1"/>
  <c r="H8168" i="14"/>
  <c r="K8167" i="14"/>
  <c r="A8168" i="14" l="1"/>
  <c r="E8167" i="3"/>
  <c r="H8169" i="5" s="1"/>
  <c r="H8169" i="14"/>
  <c r="K8168" i="14"/>
  <c r="A8169" i="14" l="1"/>
  <c r="E8168" i="3"/>
  <c r="H8170" i="5" s="1"/>
  <c r="K8169" i="14"/>
  <c r="H8170" i="14"/>
  <c r="CL1025" i="5"/>
  <c r="A8170" i="14" l="1"/>
  <c r="E8169" i="3"/>
  <c r="H8171" i="5" s="1"/>
  <c r="H8171" i="14"/>
  <c r="K8170" i="14"/>
  <c r="BY1025" i="5"/>
  <c r="BV1025" i="5"/>
  <c r="A8171" i="14" l="1"/>
  <c r="E8170" i="3"/>
  <c r="H8172" i="5" s="1"/>
  <c r="H8172" i="14"/>
  <c r="K8171" i="14"/>
  <c r="A8172" i="14" l="1"/>
  <c r="E8171" i="3"/>
  <c r="H8173" i="5" s="1"/>
  <c r="H8173" i="14"/>
  <c r="K8172" i="14"/>
  <c r="A8173" i="14" l="1"/>
  <c r="E8172" i="3"/>
  <c r="H8174" i="5" s="1"/>
  <c r="K8173" i="14"/>
  <c r="H8174" i="14"/>
  <c r="A8174" i="14" l="1"/>
  <c r="E8173" i="3"/>
  <c r="H8175" i="5" s="1"/>
  <c r="H8175" i="14"/>
  <c r="K8174" i="14"/>
  <c r="A8175" i="14" l="1"/>
  <c r="E8174" i="3"/>
  <c r="H8176" i="5" s="1"/>
  <c r="H8176" i="14"/>
  <c r="K8175" i="14"/>
  <c r="A8176" i="14" l="1"/>
  <c r="E8175" i="3"/>
  <c r="H8177" i="5" s="1"/>
  <c r="H8177" i="14"/>
  <c r="K8176" i="14"/>
  <c r="A8177" i="14" l="1"/>
  <c r="E8176" i="3"/>
  <c r="H8178" i="5" s="1"/>
  <c r="K8177" i="14"/>
  <c r="H8178" i="14"/>
  <c r="A8178" i="14" l="1"/>
  <c r="E8177" i="3"/>
  <c r="H8179" i="5" s="1"/>
  <c r="H8179" i="14"/>
  <c r="K8178" i="14"/>
  <c r="A8179" i="14" l="1"/>
  <c r="E8178" i="3"/>
  <c r="H8180" i="5" s="1"/>
  <c r="K8179" i="14"/>
  <c r="H8180" i="14"/>
  <c r="CL1026" i="5"/>
  <c r="A8180" i="14" l="1"/>
  <c r="E8179" i="3"/>
  <c r="H8181" i="5" s="1"/>
  <c r="H8181" i="14"/>
  <c r="K8180" i="14"/>
  <c r="BY1026" i="5"/>
  <c r="BV1026" i="5"/>
  <c r="A8181" i="14" l="1"/>
  <c r="E8180" i="3"/>
  <c r="H8182" i="5" s="1"/>
  <c r="K8181" i="14"/>
  <c r="H8182" i="14"/>
  <c r="A8182" i="14" l="1"/>
  <c r="E8181" i="3"/>
  <c r="H8183" i="5" s="1"/>
  <c r="H8183" i="14"/>
  <c r="K8182" i="14"/>
  <c r="A8183" i="14" l="1"/>
  <c r="E8182" i="3"/>
  <c r="H8184" i="5" s="1"/>
  <c r="K8183" i="14"/>
  <c r="H8184" i="14"/>
  <c r="A8184" i="14" l="1"/>
  <c r="E8183" i="3"/>
  <c r="H8185" i="5" s="1"/>
  <c r="H8185" i="14"/>
  <c r="K8184" i="14"/>
  <c r="A8185" i="14" l="1"/>
  <c r="E8184" i="3"/>
  <c r="H8186" i="5" s="1"/>
  <c r="K8185" i="14"/>
  <c r="H8186" i="14"/>
  <c r="A8186" i="14" l="1"/>
  <c r="E8185" i="3"/>
  <c r="H8187" i="5" s="1"/>
  <c r="H8187" i="14"/>
  <c r="K8186" i="14"/>
  <c r="A8187" i="14" l="1"/>
  <c r="E8186" i="3"/>
  <c r="H8188" i="5" s="1"/>
  <c r="K8187" i="14"/>
  <c r="H8188" i="14"/>
  <c r="A8188" i="14" l="1"/>
  <c r="E8187" i="3"/>
  <c r="H8189" i="5" s="1"/>
  <c r="H8189" i="14"/>
  <c r="K8188" i="14"/>
  <c r="CL1027" i="5"/>
  <c r="A8189" i="14" l="1"/>
  <c r="E8188" i="3"/>
  <c r="H8190" i="5" s="1"/>
  <c r="K8189" i="14"/>
  <c r="H8190" i="14"/>
  <c r="BY1027" i="5"/>
  <c r="BV1027" i="5"/>
  <c r="A8190" i="14" l="1"/>
  <c r="E8189" i="3"/>
  <c r="H8191" i="5" s="1"/>
  <c r="H8191" i="14"/>
  <c r="K8190" i="14"/>
  <c r="A8191" i="14" l="1"/>
  <c r="E8190" i="3"/>
  <c r="H8192" i="5" s="1"/>
  <c r="K8191" i="14"/>
  <c r="H8192" i="14"/>
  <c r="A8192" i="14" l="1"/>
  <c r="E8191" i="3"/>
  <c r="H8193" i="5" s="1"/>
  <c r="H8193" i="14"/>
  <c r="K8192" i="14"/>
  <c r="A8193" i="14" l="1"/>
  <c r="E8192" i="3"/>
  <c r="H8194" i="5" s="1"/>
  <c r="K8193" i="14"/>
  <c r="H8194" i="14"/>
  <c r="CL1028" i="5"/>
  <c r="A8194" i="14" l="1"/>
  <c r="E8193" i="3"/>
  <c r="H8195" i="5" s="1"/>
  <c r="H8195" i="14"/>
  <c r="K8194" i="14"/>
  <c r="BY1028" i="5"/>
  <c r="BV1028" i="5"/>
  <c r="A8195" i="14" l="1"/>
  <c r="E8194" i="3"/>
  <c r="H8196" i="5" s="1"/>
  <c r="K8195" i="14"/>
  <c r="H8196" i="14"/>
  <c r="A8196" i="14" l="1"/>
  <c r="E8195" i="3"/>
  <c r="H8197" i="5" s="1"/>
  <c r="H8197" i="14"/>
  <c r="K8196" i="14"/>
  <c r="A8197" i="14" l="1"/>
  <c r="E8196" i="3"/>
  <c r="H8198" i="5" s="1"/>
  <c r="K8197" i="14"/>
  <c r="H8198" i="14"/>
  <c r="A8198" i="14" l="1"/>
  <c r="E8197" i="3"/>
  <c r="H8199" i="5" s="1"/>
  <c r="H8199" i="14"/>
  <c r="K8198" i="14"/>
  <c r="A8199" i="14" l="1"/>
  <c r="E8198" i="3"/>
  <c r="H8200" i="5" s="1"/>
  <c r="K8199" i="14"/>
  <c r="H8200" i="14"/>
  <c r="A8200" i="14" l="1"/>
  <c r="E8199" i="3"/>
  <c r="H8201" i="5" s="1"/>
  <c r="H8201" i="14"/>
  <c r="K8200" i="14"/>
  <c r="CL1029" i="5"/>
  <c r="A8201" i="14" l="1"/>
  <c r="E8200" i="3"/>
  <c r="H8202" i="5" s="1"/>
  <c r="K8201" i="14"/>
  <c r="H8202" i="14"/>
  <c r="BY1029" i="5"/>
  <c r="BV1029" i="5"/>
  <c r="A8202" i="14" l="1"/>
  <c r="E8201" i="3"/>
  <c r="H8203" i="5" s="1"/>
  <c r="H8203" i="14"/>
  <c r="K8202" i="14"/>
  <c r="A8203" i="14" l="1"/>
  <c r="E8202" i="3"/>
  <c r="H8204" i="5" s="1"/>
  <c r="K8203" i="14"/>
  <c r="H8204" i="14"/>
  <c r="A8204" i="14" l="1"/>
  <c r="E8203" i="3"/>
  <c r="H8205" i="5" s="1"/>
  <c r="H8205" i="14"/>
  <c r="K8204" i="14"/>
  <c r="A8205" i="14" l="1"/>
  <c r="E8204" i="3"/>
  <c r="H8206" i="5" s="1"/>
  <c r="K8205" i="14"/>
  <c r="H8206" i="14"/>
  <c r="CL1030" i="5"/>
  <c r="A8206" i="14" l="1"/>
  <c r="E8205" i="3"/>
  <c r="H8207" i="5" s="1"/>
  <c r="H8207" i="14"/>
  <c r="K8206" i="14"/>
  <c r="BV1030" i="5"/>
  <c r="BY1030" i="5"/>
  <c r="A8207" i="14" l="1"/>
  <c r="E8206" i="3"/>
  <c r="H8208" i="5" s="1"/>
  <c r="K8207" i="14"/>
  <c r="H8208" i="14"/>
  <c r="A8208" i="14" l="1"/>
  <c r="E8207" i="3"/>
  <c r="H8209" i="5" s="1"/>
  <c r="H8209" i="14"/>
  <c r="K8208" i="14"/>
  <c r="A8209" i="14" l="1"/>
  <c r="E8208" i="3"/>
  <c r="H8210" i="5" s="1"/>
  <c r="K8209" i="14"/>
  <c r="H8210" i="14"/>
  <c r="A8210" i="14" l="1"/>
  <c r="E8209" i="3"/>
  <c r="H8211" i="5" s="1"/>
  <c r="H8211" i="14"/>
  <c r="K8210" i="14"/>
  <c r="A8211" i="14" l="1"/>
  <c r="E8210" i="3"/>
  <c r="H8212" i="5" s="1"/>
  <c r="K8211" i="14"/>
  <c r="H8212" i="14"/>
  <c r="A8212" i="14" l="1"/>
  <c r="E8211" i="3"/>
  <c r="H8213" i="5" s="1"/>
  <c r="H8213" i="14"/>
  <c r="K8212" i="14"/>
  <c r="A8213" i="14" l="1"/>
  <c r="E8212" i="3"/>
  <c r="H8214" i="5" s="1"/>
  <c r="K8213" i="14"/>
  <c r="H8214" i="14"/>
  <c r="CL1031" i="5"/>
  <c r="A8214" i="14" l="1"/>
  <c r="E8213" i="3"/>
  <c r="H8215" i="5" s="1"/>
  <c r="H8215" i="14"/>
  <c r="K8214" i="14"/>
  <c r="BV1031" i="5"/>
  <c r="BY1031" i="5"/>
  <c r="A8215" i="14" l="1"/>
  <c r="E8214" i="3"/>
  <c r="H8216" i="5" s="1"/>
  <c r="K8215" i="14"/>
  <c r="H8216" i="14"/>
  <c r="A8216" i="14" l="1"/>
  <c r="E8215" i="3"/>
  <c r="H8217" i="5" s="1"/>
  <c r="H8217" i="14"/>
  <c r="K8216" i="14"/>
  <c r="A8217" i="14" l="1"/>
  <c r="E8216" i="3"/>
  <c r="H8218" i="5" s="1"/>
  <c r="K8217" i="14"/>
  <c r="H8218" i="14"/>
  <c r="A8218" i="14" l="1"/>
  <c r="E8217" i="3"/>
  <c r="H8219" i="5" s="1"/>
  <c r="H8219" i="14"/>
  <c r="K8218" i="14"/>
  <c r="A8219" i="14" l="1"/>
  <c r="E8218" i="3"/>
  <c r="H8220" i="5" s="1"/>
  <c r="K8219" i="14"/>
  <c r="H8220" i="14"/>
  <c r="A8220" i="14" l="1"/>
  <c r="E8219" i="3"/>
  <c r="H8221" i="5" s="1"/>
  <c r="H8221" i="14"/>
  <c r="K8220" i="14"/>
  <c r="A8221" i="14" l="1"/>
  <c r="E8220" i="3"/>
  <c r="H8222" i="5" s="1"/>
  <c r="K8221" i="14"/>
  <c r="H8222" i="14"/>
  <c r="A8222" i="14" l="1"/>
  <c r="E8221" i="3"/>
  <c r="H8223" i="5" s="1"/>
  <c r="H8223" i="14"/>
  <c r="K8222" i="14"/>
  <c r="CL1032" i="5"/>
  <c r="A8223" i="14" l="1"/>
  <c r="E8222" i="3"/>
  <c r="H8224" i="5" s="1"/>
  <c r="K8223" i="14"/>
  <c r="H8224" i="14"/>
  <c r="BY1032" i="5"/>
  <c r="BV1032" i="5"/>
  <c r="A8224" i="14" l="1"/>
  <c r="E8223" i="3"/>
  <c r="H8225" i="5" s="1"/>
  <c r="H8225" i="14"/>
  <c r="K8224" i="14"/>
  <c r="A8225" i="14" l="1"/>
  <c r="E8224" i="3"/>
  <c r="H8226" i="5" s="1"/>
  <c r="K8225" i="14"/>
  <c r="H8226" i="14"/>
  <c r="A8226" i="14" l="1"/>
  <c r="E8225" i="3"/>
  <c r="H8227" i="5" s="1"/>
  <c r="H8227" i="14"/>
  <c r="K8226" i="14"/>
  <c r="A8227" i="14" l="1"/>
  <c r="E8226" i="3"/>
  <c r="H8228" i="5" s="1"/>
  <c r="K8227" i="14"/>
  <c r="H8228" i="14"/>
  <c r="A8228" i="14" l="1"/>
  <c r="E8227" i="3"/>
  <c r="H8229" i="5" s="1"/>
  <c r="H8229" i="14"/>
  <c r="K8228" i="14"/>
  <c r="A8229" i="14" l="1"/>
  <c r="E8228" i="3"/>
  <c r="H8230" i="5" s="1"/>
  <c r="K8229" i="14"/>
  <c r="H8230" i="14"/>
  <c r="A8230" i="14" l="1"/>
  <c r="E8229" i="3"/>
  <c r="H8231" i="5" s="1"/>
  <c r="H8231" i="14"/>
  <c r="K8230" i="14"/>
  <c r="A8231" i="14" l="1"/>
  <c r="E8230" i="3"/>
  <c r="H8232" i="5" s="1"/>
  <c r="K8231" i="14"/>
  <c r="H8232" i="14"/>
  <c r="CL1033" i="5"/>
  <c r="A8232" i="14" l="1"/>
  <c r="E8231" i="3"/>
  <c r="H8233" i="5" s="1"/>
  <c r="H8233" i="14"/>
  <c r="K8232" i="14"/>
  <c r="BY1033" i="5"/>
  <c r="BV1033" i="5"/>
  <c r="A8233" i="14" l="1"/>
  <c r="E8232" i="3"/>
  <c r="H8234" i="5" s="1"/>
  <c r="K8233" i="14"/>
  <c r="H8234" i="14"/>
  <c r="A8234" i="14" l="1"/>
  <c r="E8233" i="3"/>
  <c r="H8235" i="5" s="1"/>
  <c r="H8235" i="14"/>
  <c r="K8234" i="14"/>
  <c r="A8235" i="14" l="1"/>
  <c r="E8234" i="3"/>
  <c r="H8236" i="5" s="1"/>
  <c r="K8235" i="14"/>
  <c r="H8236" i="14"/>
  <c r="A8236" i="14" l="1"/>
  <c r="E8235" i="3"/>
  <c r="H8237" i="5" s="1"/>
  <c r="H8237" i="14"/>
  <c r="K8236" i="14"/>
  <c r="A8237" i="14" l="1"/>
  <c r="E8236" i="3"/>
  <c r="H8238" i="5" s="1"/>
  <c r="K8237" i="14"/>
  <c r="H8238" i="14"/>
  <c r="A8238" i="14" l="1"/>
  <c r="E8237" i="3"/>
  <c r="H8239" i="5" s="1"/>
  <c r="H8239" i="14"/>
  <c r="K8238" i="14"/>
  <c r="A8239" i="14" l="1"/>
  <c r="E8238" i="3"/>
  <c r="H8240" i="5" s="1"/>
  <c r="K8239" i="14"/>
  <c r="H8240" i="14"/>
  <c r="A8240" i="14" l="1"/>
  <c r="E8239" i="3"/>
  <c r="H8241" i="5" s="1"/>
  <c r="H8241" i="14"/>
  <c r="K8240" i="14"/>
  <c r="A8241" i="14" l="1"/>
  <c r="E8240" i="3"/>
  <c r="H8242" i="5" s="1"/>
  <c r="K8241" i="14"/>
  <c r="H8242" i="14"/>
  <c r="CL1034" i="5"/>
  <c r="A8242" i="14" l="1"/>
  <c r="E8241" i="3"/>
  <c r="H8243" i="5" s="1"/>
  <c r="H8243" i="14"/>
  <c r="K8242" i="14"/>
  <c r="BY1034" i="5"/>
  <c r="BV1034" i="5"/>
  <c r="A8243" i="14" l="1"/>
  <c r="E8242" i="3"/>
  <c r="H8244" i="5" s="1"/>
  <c r="K8243" i="14"/>
  <c r="H8244" i="14"/>
  <c r="A8244" i="14" l="1"/>
  <c r="E8243" i="3"/>
  <c r="H8245" i="5" s="1"/>
  <c r="H8245" i="14"/>
  <c r="K8244" i="14"/>
  <c r="A8245" i="14" l="1"/>
  <c r="E8244" i="3"/>
  <c r="H8246" i="5" s="1"/>
  <c r="K8245" i="14"/>
  <c r="H8246" i="14"/>
  <c r="A8246" i="14" l="1"/>
  <c r="E8245" i="3"/>
  <c r="H8247" i="5" s="1"/>
  <c r="H8247" i="14"/>
  <c r="K8246" i="14"/>
  <c r="CL1035" i="5"/>
  <c r="A8247" i="14" l="1"/>
  <c r="E8246" i="3"/>
  <c r="H8248" i="5" s="1"/>
  <c r="K8247" i="14"/>
  <c r="H8248" i="14"/>
  <c r="BY1035" i="5"/>
  <c r="BV1035" i="5"/>
  <c r="A8248" i="14" l="1"/>
  <c r="E8247" i="3"/>
  <c r="H8249" i="5" s="1"/>
  <c r="H8249" i="14"/>
  <c r="K8248" i="14"/>
  <c r="A8249" i="14" l="1"/>
  <c r="E8248" i="3"/>
  <c r="H8250" i="5" s="1"/>
  <c r="K8249" i="14"/>
  <c r="H8250" i="14"/>
  <c r="A8250" i="14" l="1"/>
  <c r="E8249" i="3"/>
  <c r="H8251" i="5" s="1"/>
  <c r="H8251" i="14"/>
  <c r="K8250" i="14"/>
  <c r="A8251" i="14" l="1"/>
  <c r="E8250" i="3"/>
  <c r="H8252" i="5" s="1"/>
  <c r="K8251" i="14"/>
  <c r="H8252" i="14"/>
  <c r="A8252" i="14" l="1"/>
  <c r="E8251" i="3"/>
  <c r="H8253" i="5" s="1"/>
  <c r="H8253" i="14"/>
  <c r="K8252" i="14"/>
  <c r="A8253" i="14" l="1"/>
  <c r="E8252" i="3"/>
  <c r="H8254" i="5" s="1"/>
  <c r="K8253" i="14"/>
  <c r="H8254" i="14"/>
  <c r="CL1036" i="5"/>
  <c r="A8254" i="14" l="1"/>
  <c r="E8253" i="3"/>
  <c r="H8255" i="5" s="1"/>
  <c r="H8255" i="14"/>
  <c r="K8254" i="14"/>
  <c r="BY1036" i="5"/>
  <c r="BV1036" i="5"/>
  <c r="A8255" i="14" l="1"/>
  <c r="E8254" i="3"/>
  <c r="H8256" i="5" s="1"/>
  <c r="K8255" i="14"/>
  <c r="H8256" i="14"/>
  <c r="A8256" i="14" l="1"/>
  <c r="E8255" i="3"/>
  <c r="H8257" i="5" s="1"/>
  <c r="H8257" i="14"/>
  <c r="K8256" i="14"/>
  <c r="A8257" i="14" l="1"/>
  <c r="E8256" i="3"/>
  <c r="H8258" i="5" s="1"/>
  <c r="K8257" i="14"/>
  <c r="H8258" i="14"/>
  <c r="A8258" i="14" l="1"/>
  <c r="E8257" i="3"/>
  <c r="H8259" i="14"/>
  <c r="K8258" i="14"/>
  <c r="H8259" i="5" l="1"/>
  <c r="A8259" i="14"/>
  <c r="E8258" i="3"/>
  <c r="K8259" i="14"/>
  <c r="H8260" i="14"/>
  <c r="H8260" i="5" l="1"/>
  <c r="A8260" i="14"/>
  <c r="E8259" i="3"/>
  <c r="H8261" i="14"/>
  <c r="K8260" i="14"/>
  <c r="H8261" i="5" l="1"/>
  <c r="A8261" i="14"/>
  <c r="E8260" i="3"/>
  <c r="K8261" i="14"/>
  <c r="H8262" i="14"/>
  <c r="H8262" i="5" l="1"/>
  <c r="A8262" i="14"/>
  <c r="E8261" i="3"/>
  <c r="H8263" i="14"/>
  <c r="K8262" i="14"/>
  <c r="CL1037" i="5"/>
  <c r="H8263" i="5" l="1"/>
  <c r="A8263" i="14"/>
  <c r="E8262" i="3"/>
  <c r="K8263" i="14"/>
  <c r="H8264" i="14"/>
  <c r="BY1037" i="5"/>
  <c r="BV1037" i="5"/>
  <c r="H8264" i="5" l="1"/>
  <c r="A8264" i="14"/>
  <c r="E8263" i="3"/>
  <c r="H8265" i="14"/>
  <c r="K8264" i="14"/>
  <c r="H8265" i="5" l="1"/>
  <c r="A8265" i="14"/>
  <c r="E8264" i="3"/>
  <c r="K8265" i="14"/>
  <c r="H8266" i="14"/>
  <c r="H8266" i="5" l="1"/>
  <c r="A8266" i="14"/>
  <c r="E8265" i="3"/>
  <c r="H8267" i="14"/>
  <c r="K8266" i="14"/>
  <c r="H8267" i="5" l="1"/>
  <c r="A8267" i="14"/>
  <c r="E8266" i="3"/>
  <c r="K8267" i="14"/>
  <c r="H8268" i="14"/>
  <c r="H8268" i="5" l="1"/>
  <c r="A8268" i="14"/>
  <c r="E8267" i="3"/>
  <c r="H8269" i="5" s="1"/>
  <c r="H8269" i="14"/>
  <c r="K8268" i="14"/>
  <c r="A8269" i="14" l="1"/>
  <c r="E8268" i="3"/>
  <c r="H8270" i="5" s="1"/>
  <c r="K8269" i="14"/>
  <c r="H8270" i="14"/>
  <c r="CL1038" i="5"/>
  <c r="A8270" i="14" l="1"/>
  <c r="E8269" i="3"/>
  <c r="H8271" i="5" s="1"/>
  <c r="H8271" i="14"/>
  <c r="K8270" i="14"/>
  <c r="BV1038" i="5"/>
  <c r="BY1038" i="5"/>
  <c r="A8271" i="14" l="1"/>
  <c r="E8270" i="3"/>
  <c r="H8272" i="5" s="1"/>
  <c r="K8271" i="14"/>
  <c r="H8272" i="14"/>
  <c r="A8272" i="14" l="1"/>
  <c r="E8271" i="3"/>
  <c r="H8273" i="5" s="1"/>
  <c r="H8273" i="14"/>
  <c r="K8272" i="14"/>
  <c r="A8273" i="14" l="1"/>
  <c r="E8272" i="3"/>
  <c r="H8274" i="5" s="1"/>
  <c r="K8273" i="14"/>
  <c r="H8274" i="14"/>
  <c r="A8274" i="14" l="1"/>
  <c r="E8273" i="3"/>
  <c r="H8275" i="5" s="1"/>
  <c r="H8275" i="14"/>
  <c r="K8274" i="14"/>
  <c r="A8275" i="14" l="1"/>
  <c r="E8274" i="3"/>
  <c r="H8276" i="5" s="1"/>
  <c r="K8275" i="14"/>
  <c r="H8276" i="14"/>
  <c r="A8276" i="14" l="1"/>
  <c r="E8275" i="3"/>
  <c r="H8277" i="14"/>
  <c r="K8276" i="14"/>
  <c r="H8277" i="5" l="1"/>
  <c r="A8277" i="14"/>
  <c r="E8276" i="3"/>
  <c r="K8277" i="14"/>
  <c r="H8278" i="14"/>
  <c r="CL1039" i="5"/>
  <c r="H8278" i="5" l="1"/>
  <c r="A8278" i="14"/>
  <c r="E8277" i="3"/>
  <c r="H8279" i="14"/>
  <c r="K8278" i="14"/>
  <c r="BV1039" i="5"/>
  <c r="BY1039" i="5"/>
  <c r="H8279" i="5" l="1"/>
  <c r="A8279" i="14"/>
  <c r="E8278" i="3"/>
  <c r="H8280" i="5" s="1"/>
  <c r="K8279" i="14"/>
  <c r="H8280" i="14"/>
  <c r="A8280" i="14" l="1"/>
  <c r="E8279" i="3"/>
  <c r="H8281" i="5" s="1"/>
  <c r="H8281" i="14"/>
  <c r="K8280" i="14"/>
  <c r="A8281" i="14" l="1"/>
  <c r="E8280" i="3"/>
  <c r="K8281" i="14"/>
  <c r="H8282" i="14"/>
  <c r="H8282" i="5" l="1"/>
  <c r="A8282" i="14"/>
  <c r="E8281" i="3"/>
  <c r="H8283" i="5" s="1"/>
  <c r="H8283" i="14"/>
  <c r="K8282" i="14"/>
  <c r="A8283" i="14" l="1"/>
  <c r="E8282" i="3"/>
  <c r="H8284" i="5" s="1"/>
  <c r="K8283" i="14"/>
  <c r="H8284" i="14"/>
  <c r="A8284" i="14" l="1"/>
  <c r="E8283" i="3"/>
  <c r="H8285" i="5" s="1"/>
  <c r="H8285" i="14"/>
  <c r="K8284" i="14"/>
  <c r="CL1040" i="5"/>
  <c r="A8285" i="14" l="1"/>
  <c r="E8284" i="3"/>
  <c r="H8286" i="5" s="1"/>
  <c r="K8285" i="14"/>
  <c r="H8286" i="14"/>
  <c r="BY1040" i="5"/>
  <c r="BV1040" i="5"/>
  <c r="A8286" i="14" l="1"/>
  <c r="E8285" i="3"/>
  <c r="H8287" i="5" s="1"/>
  <c r="H8287" i="14"/>
  <c r="K8286" i="14"/>
  <c r="A8287" i="14" l="1"/>
  <c r="E8286" i="3"/>
  <c r="H8288" i="5" s="1"/>
  <c r="K8287" i="14"/>
  <c r="H8288" i="14"/>
  <c r="A8288" i="14" l="1"/>
  <c r="E8287" i="3"/>
  <c r="H8289" i="5" s="1"/>
  <c r="H8289" i="14"/>
  <c r="K8288" i="14"/>
  <c r="A8289" i="14" l="1"/>
  <c r="E8288" i="3"/>
  <c r="H8290" i="5" s="1"/>
  <c r="K8289" i="14"/>
  <c r="H8290" i="14"/>
  <c r="A8290" i="14" l="1"/>
  <c r="E8289" i="3"/>
  <c r="H8291" i="5" s="1"/>
  <c r="H8291" i="14"/>
  <c r="K8290" i="14"/>
  <c r="A8291" i="14" l="1"/>
  <c r="E8290" i="3"/>
  <c r="H8292" i="5" s="1"/>
  <c r="K8291" i="14"/>
  <c r="H8292" i="14"/>
  <c r="A8292" i="14" l="1"/>
  <c r="E8291" i="3"/>
  <c r="H8293" i="5" s="1"/>
  <c r="H8293" i="14"/>
  <c r="K8292" i="14"/>
  <c r="CL1041" i="5"/>
  <c r="A8293" i="14" l="1"/>
  <c r="E8292" i="3"/>
  <c r="H8294" i="5" s="1"/>
  <c r="K8293" i="14"/>
  <c r="H8294" i="14"/>
  <c r="BY1041" i="5"/>
  <c r="BV1041" i="5"/>
  <c r="A8294" i="14" l="1"/>
  <c r="E8293" i="3"/>
  <c r="H8295" i="5" s="1"/>
  <c r="H8295" i="14"/>
  <c r="K8294" i="14"/>
  <c r="A8295" i="14" l="1"/>
  <c r="E8294" i="3"/>
  <c r="H8296" i="5" s="1"/>
  <c r="K8295" i="14"/>
  <c r="H8296" i="14"/>
  <c r="A8296" i="14" l="1"/>
  <c r="E8295" i="3"/>
  <c r="H8297" i="5" s="1"/>
  <c r="H8297" i="14"/>
  <c r="K8296" i="14"/>
  <c r="A8297" i="14" l="1"/>
  <c r="E8296" i="3"/>
  <c r="H8298" i="5" s="1"/>
  <c r="K8297" i="14"/>
  <c r="H8298" i="14"/>
  <c r="CL1042" i="5"/>
  <c r="A8298" i="14" l="1"/>
  <c r="E8297" i="3"/>
  <c r="H8299" i="5" s="1"/>
  <c r="H8299" i="14"/>
  <c r="K8298" i="14"/>
  <c r="BY1042" i="5"/>
  <c r="BV1042" i="5"/>
  <c r="A8299" i="14" l="1"/>
  <c r="E8298" i="3"/>
  <c r="H8300" i="5" s="1"/>
  <c r="K8299" i="14"/>
  <c r="H8300" i="14"/>
  <c r="A8300" i="14" l="1"/>
  <c r="E8299" i="3"/>
  <c r="H8301" i="5" s="1"/>
  <c r="H8301" i="14"/>
  <c r="K8300" i="14"/>
  <c r="A8301" i="14" l="1"/>
  <c r="E8300" i="3"/>
  <c r="H8302" i="5" s="1"/>
  <c r="K8301" i="14"/>
  <c r="H8302" i="14"/>
  <c r="A8302" i="14" l="1"/>
  <c r="E8301" i="3"/>
  <c r="H8303" i="5" s="1"/>
  <c r="H8303" i="14"/>
  <c r="K8302" i="14"/>
  <c r="A8303" i="14" l="1"/>
  <c r="E8302" i="3"/>
  <c r="H8304" i="5" s="1"/>
  <c r="K8303" i="14"/>
  <c r="H8304" i="14"/>
  <c r="A8304" i="14" l="1"/>
  <c r="E8303" i="3"/>
  <c r="H8305" i="5" s="1"/>
  <c r="H8305" i="14"/>
  <c r="K8304" i="14"/>
  <c r="CL1043" i="5"/>
  <c r="A8305" i="14" l="1"/>
  <c r="E8304" i="3"/>
  <c r="H8306" i="5" s="1"/>
  <c r="K8305" i="14"/>
  <c r="H8306" i="14"/>
  <c r="BY1043" i="5"/>
  <c r="BV1043" i="5"/>
  <c r="A8306" i="14" l="1"/>
  <c r="E8305" i="3"/>
  <c r="H8307" i="5" s="1"/>
  <c r="H8307" i="14"/>
  <c r="K8306" i="14"/>
  <c r="A8307" i="14" l="1"/>
  <c r="E8306" i="3"/>
  <c r="H8308" i="5" s="1"/>
  <c r="K8307" i="14"/>
  <c r="H8308" i="14"/>
  <c r="A8308" i="14" l="1"/>
  <c r="E8307" i="3"/>
  <c r="H8309" i="5" s="1"/>
  <c r="H8309" i="14"/>
  <c r="K8308" i="14"/>
  <c r="A8309" i="14" l="1"/>
  <c r="E8308" i="3"/>
  <c r="H8310" i="5" s="1"/>
  <c r="K8309" i="14"/>
  <c r="H8310" i="14"/>
  <c r="A8310" i="14" l="1"/>
  <c r="E8309" i="3"/>
  <c r="H8311" i="5" s="1"/>
  <c r="H8311" i="14"/>
  <c r="K8310" i="14"/>
  <c r="A8311" i="14" l="1"/>
  <c r="E8310" i="3"/>
  <c r="H8312" i="5" s="1"/>
  <c r="K8311" i="14"/>
  <c r="H8312" i="14"/>
  <c r="CL1044" i="5"/>
  <c r="A8312" i="14" l="1"/>
  <c r="E8311" i="3"/>
  <c r="H8313" i="5" s="1"/>
  <c r="H8313" i="14"/>
  <c r="K8312" i="14"/>
  <c r="BY1044" i="5"/>
  <c r="BV1044" i="5"/>
  <c r="A8313" i="14" l="1"/>
  <c r="E8312" i="3"/>
  <c r="H8314" i="5" s="1"/>
  <c r="K8313" i="14"/>
  <c r="H8314" i="14"/>
  <c r="A8314" i="14" l="1"/>
  <c r="E8313" i="3"/>
  <c r="H8315" i="5" s="1"/>
  <c r="H8315" i="14"/>
  <c r="K8314" i="14"/>
  <c r="A8315" i="14" l="1"/>
  <c r="E8314" i="3"/>
  <c r="H8316" i="5" s="1"/>
  <c r="K8315" i="14"/>
  <c r="H8316" i="14"/>
  <c r="A8316" i="14" l="1"/>
  <c r="E8315" i="3"/>
  <c r="H8317" i="5" s="1"/>
  <c r="H8317" i="14"/>
  <c r="K8316" i="14"/>
  <c r="A8317" i="14" l="1"/>
  <c r="E8316" i="3"/>
  <c r="H8318" i="5" s="1"/>
  <c r="K8317" i="14"/>
  <c r="H8318" i="14"/>
  <c r="A8318" i="14" l="1"/>
  <c r="E8317" i="3"/>
  <c r="H8319" i="5" s="1"/>
  <c r="H8319" i="14"/>
  <c r="K8318" i="14"/>
  <c r="A8319" i="14" l="1"/>
  <c r="E8318" i="3"/>
  <c r="H8320" i="5" s="1"/>
  <c r="K8319" i="14"/>
  <c r="H8320" i="14"/>
  <c r="A8320" i="14" l="1"/>
  <c r="E8319" i="3"/>
  <c r="H8321" i="5" s="1"/>
  <c r="H8321" i="14"/>
  <c r="K8320" i="14"/>
  <c r="A8321" i="14" l="1"/>
  <c r="E8320" i="3"/>
  <c r="H8322" i="5" s="1"/>
  <c r="K8321" i="14"/>
  <c r="H8322" i="14"/>
  <c r="CL1045" i="5"/>
  <c r="A8322" i="14" l="1"/>
  <c r="E8321" i="3"/>
  <c r="H8323" i="5" s="1"/>
  <c r="H8323" i="14"/>
  <c r="K8322" i="14"/>
  <c r="BY1045" i="5"/>
  <c r="BV1045" i="5"/>
  <c r="A8323" i="14" l="1"/>
  <c r="E8322" i="3"/>
  <c r="H8324" i="5" s="1"/>
  <c r="K8323" i="14"/>
  <c r="H8324" i="14"/>
  <c r="A8324" i="14" l="1"/>
  <c r="E8323" i="3"/>
  <c r="H8325" i="5" s="1"/>
  <c r="H8325" i="14"/>
  <c r="K8324" i="14"/>
  <c r="A8325" i="14" l="1"/>
  <c r="E8324" i="3"/>
  <c r="H8326" i="5" s="1"/>
  <c r="K8325" i="14"/>
  <c r="H8326" i="14"/>
  <c r="A8326" i="14" l="1"/>
  <c r="E8325" i="3"/>
  <c r="H8327" i="5" s="1"/>
  <c r="H8327" i="14"/>
  <c r="K8326" i="14"/>
  <c r="A8327" i="14" l="1"/>
  <c r="E8326" i="3"/>
  <c r="H8328" i="5" s="1"/>
  <c r="K8327" i="14"/>
  <c r="H8328" i="14"/>
  <c r="A8328" i="14" l="1"/>
  <c r="E8327" i="3"/>
  <c r="H8329" i="5" s="1"/>
  <c r="H8329" i="14"/>
  <c r="K8328" i="14"/>
  <c r="A8329" i="14" l="1"/>
  <c r="E8328" i="3"/>
  <c r="H8330" i="5" s="1"/>
  <c r="K8329" i="14"/>
  <c r="H8330" i="14"/>
  <c r="CL1046" i="5"/>
  <c r="A8330" i="14" l="1"/>
  <c r="E8329" i="3"/>
  <c r="H8331" i="5" s="1"/>
  <c r="H8331" i="14"/>
  <c r="K8330" i="14"/>
  <c r="BV1046" i="5"/>
  <c r="BY1046" i="5"/>
  <c r="A8331" i="14" l="1"/>
  <c r="E8330" i="3"/>
  <c r="H8332" i="5" s="1"/>
  <c r="K8331" i="14"/>
  <c r="H8332" i="14"/>
  <c r="A8332" i="14" l="1"/>
  <c r="E8331" i="3"/>
  <c r="H8333" i="5" s="1"/>
  <c r="H8333" i="14"/>
  <c r="K8332" i="14"/>
  <c r="A8333" i="14" l="1"/>
  <c r="E8332" i="3"/>
  <c r="H8334" i="5" s="1"/>
  <c r="K8333" i="14"/>
  <c r="H8334" i="14"/>
  <c r="A8334" i="14" l="1"/>
  <c r="E8333" i="3"/>
  <c r="H8335" i="5" s="1"/>
  <c r="H8335" i="14"/>
  <c r="K8334" i="14"/>
  <c r="A8335" i="14" l="1"/>
  <c r="E8334" i="3"/>
  <c r="H8336" i="5" s="1"/>
  <c r="K8335" i="14"/>
  <c r="H8336" i="14"/>
  <c r="A8336" i="14" l="1"/>
  <c r="E8335" i="3"/>
  <c r="H8337" i="5" s="1"/>
  <c r="H8337" i="14"/>
  <c r="K8336" i="14"/>
  <c r="A8337" i="14" l="1"/>
  <c r="E8336" i="3"/>
  <c r="H8338" i="5" s="1"/>
  <c r="K8337" i="14"/>
  <c r="H8338" i="14"/>
  <c r="A8338" i="14" l="1"/>
  <c r="E8337" i="3"/>
  <c r="H8339" i="5" s="1"/>
  <c r="H8339" i="14"/>
  <c r="K8338" i="14"/>
  <c r="CL1047" i="5"/>
  <c r="A8339" i="14" l="1"/>
  <c r="E8338" i="3"/>
  <c r="H8340" i="5" s="1"/>
  <c r="K8339" i="14"/>
  <c r="H8340" i="14"/>
  <c r="BV1047" i="5"/>
  <c r="BY1047" i="5"/>
  <c r="A8340" i="14" l="1"/>
  <c r="E8339" i="3"/>
  <c r="H8341" i="5" s="1"/>
  <c r="H8341" i="14"/>
  <c r="K8340" i="14"/>
  <c r="A8341" i="14" l="1"/>
  <c r="E8340" i="3"/>
  <c r="H8342" i="5" s="1"/>
  <c r="K8341" i="14"/>
  <c r="H8342" i="14"/>
  <c r="A8342" i="14" l="1"/>
  <c r="E8341" i="3"/>
  <c r="H8343" i="5" s="1"/>
  <c r="H8343" i="14"/>
  <c r="K8342" i="14"/>
  <c r="A8343" i="14" l="1"/>
  <c r="E8342" i="3"/>
  <c r="H8344" i="5" s="1"/>
  <c r="K8343" i="14"/>
  <c r="H8344" i="14"/>
  <c r="A8344" i="14" l="1"/>
  <c r="E8343" i="3"/>
  <c r="H8345" i="5" s="1"/>
  <c r="H8345" i="14"/>
  <c r="K8344" i="14"/>
  <c r="A8345" i="14" l="1"/>
  <c r="E8344" i="3"/>
  <c r="H8346" i="5" s="1"/>
  <c r="K8345" i="14"/>
  <c r="H8346" i="14"/>
  <c r="A8346" i="14" l="1"/>
  <c r="E8345" i="3"/>
  <c r="H8347" i="5" s="1"/>
  <c r="H8347" i="14"/>
  <c r="K8346" i="14"/>
  <c r="A8347" i="14" l="1"/>
  <c r="E8346" i="3"/>
  <c r="H8348" i="5" s="1"/>
  <c r="K8347" i="14"/>
  <c r="H8348" i="14"/>
  <c r="A8348" i="14" l="1"/>
  <c r="E8347" i="3"/>
  <c r="H8349" i="14"/>
  <c r="K8348" i="14"/>
  <c r="H8349" i="5" l="1"/>
  <c r="A8349" i="14"/>
  <c r="E8348" i="3"/>
  <c r="K8349" i="14"/>
  <c r="H8350" i="14"/>
  <c r="H8350" i="5" l="1"/>
  <c r="A8350" i="14"/>
  <c r="E8349" i="3"/>
  <c r="H8351" i="14"/>
  <c r="K8350" i="14"/>
  <c r="CL1048" i="5"/>
  <c r="H8351" i="5" l="1"/>
  <c r="A8351" i="14"/>
  <c r="E8350" i="3"/>
  <c r="K8351" i="14"/>
  <c r="H8352" i="14"/>
  <c r="BY1048" i="5"/>
  <c r="BV1048" i="5"/>
  <c r="H8352" i="5" l="1"/>
  <c r="A8352" i="14"/>
  <c r="E8351" i="3"/>
  <c r="H8353" i="14"/>
  <c r="K8352" i="14"/>
  <c r="H8353" i="5" l="1"/>
  <c r="A8353" i="14"/>
  <c r="E8352" i="3"/>
  <c r="K8353" i="14"/>
  <c r="H8354" i="14"/>
  <c r="H8354" i="5" l="1"/>
  <c r="A8354" i="14"/>
  <c r="E8353" i="3"/>
  <c r="H8355" i="5" s="1"/>
  <c r="H8355" i="14"/>
  <c r="K8354" i="14"/>
  <c r="A8355" i="14" l="1"/>
  <c r="E8354" i="3"/>
  <c r="H8356" i="5" s="1"/>
  <c r="K8355" i="14"/>
  <c r="H8356" i="14"/>
  <c r="CL1049" i="5"/>
  <c r="A8356" i="14" l="1"/>
  <c r="E8355" i="3"/>
  <c r="H8357" i="5" s="1"/>
  <c r="H8357" i="14"/>
  <c r="K8356" i="14"/>
  <c r="BY1049" i="5"/>
  <c r="BV1049" i="5"/>
  <c r="A8357" i="14" l="1"/>
  <c r="E8356" i="3"/>
  <c r="H8358" i="5" s="1"/>
  <c r="K8357" i="14"/>
  <c r="H8358" i="14"/>
  <c r="A8358" i="14" l="1"/>
  <c r="E8357" i="3"/>
  <c r="H8359" i="5" s="1"/>
  <c r="H8359" i="14"/>
  <c r="K8358" i="14"/>
  <c r="A8359" i="14" l="1"/>
  <c r="E8358" i="3"/>
  <c r="H8360" i="5" s="1"/>
  <c r="K8359" i="14"/>
  <c r="H8360" i="14"/>
  <c r="A8360" i="14" l="1"/>
  <c r="E8359" i="3"/>
  <c r="H8361" i="5" s="1"/>
  <c r="H8361" i="14"/>
  <c r="K8360" i="14"/>
  <c r="A8361" i="14" l="1"/>
  <c r="E8360" i="3"/>
  <c r="H8362" i="5" s="1"/>
  <c r="K8361" i="14"/>
  <c r="H8362" i="14"/>
  <c r="A8362" i="14" l="1"/>
  <c r="E8361" i="3"/>
  <c r="H8363" i="5" s="1"/>
  <c r="H8363" i="14"/>
  <c r="K8362" i="14"/>
  <c r="CL1050" i="5"/>
  <c r="A8363" i="14" l="1"/>
  <c r="E8362" i="3"/>
  <c r="H8364" i="5" s="1"/>
  <c r="K8363" i="14"/>
  <c r="H8364" i="14"/>
  <c r="BY1050" i="5"/>
  <c r="BV1050" i="5"/>
  <c r="A8364" i="14" l="1"/>
  <c r="E8363" i="3"/>
  <c r="H8365" i="5" s="1"/>
  <c r="H8365" i="14"/>
  <c r="K8364" i="14"/>
  <c r="A8365" i="14" l="1"/>
  <c r="E8364" i="3"/>
  <c r="H8366" i="5" s="1"/>
  <c r="K8365" i="14"/>
  <c r="H8366" i="14"/>
  <c r="A8366" i="14" l="1"/>
  <c r="E8365" i="3"/>
  <c r="H8367" i="5" s="1"/>
  <c r="H8367" i="14"/>
  <c r="K8366" i="14"/>
  <c r="A8367" i="14" l="1"/>
  <c r="E8366" i="3"/>
  <c r="H8368" i="5" s="1"/>
  <c r="K8367" i="14"/>
  <c r="H8368" i="14"/>
  <c r="A8368" i="14" l="1"/>
  <c r="E8367" i="3"/>
  <c r="H8369" i="5" s="1"/>
  <c r="H8369" i="14"/>
  <c r="K8368" i="14"/>
  <c r="A8369" i="14" l="1"/>
  <c r="E8368" i="3"/>
  <c r="H8370" i="5" s="1"/>
  <c r="K8369" i="14"/>
  <c r="H8370" i="14"/>
  <c r="A8370" i="14" l="1"/>
  <c r="E8369" i="3"/>
  <c r="H8371" i="5" s="1"/>
  <c r="H8371" i="14"/>
  <c r="K8370" i="14"/>
  <c r="A8371" i="14" l="1"/>
  <c r="E8370" i="3"/>
  <c r="H8372" i="5" s="1"/>
  <c r="K8371" i="14"/>
  <c r="H8372" i="14"/>
  <c r="CL1051" i="5"/>
  <c r="A8372" i="14" l="1"/>
  <c r="E8371" i="3"/>
  <c r="H8373" i="5" s="1"/>
  <c r="H8373" i="14"/>
  <c r="K8372" i="14"/>
  <c r="BY1051" i="5"/>
  <c r="BV1051" i="5"/>
  <c r="A8373" i="14" l="1"/>
  <c r="E8372" i="3"/>
  <c r="H8374" i="5" s="1"/>
  <c r="K8373" i="14"/>
  <c r="H8374" i="14"/>
  <c r="A8374" i="14" l="1"/>
  <c r="E8373" i="3"/>
  <c r="H8375" i="5" s="1"/>
  <c r="H8375" i="14"/>
  <c r="K8374" i="14"/>
  <c r="A8375" i="14" l="1"/>
  <c r="E8374" i="3"/>
  <c r="H8376" i="5" s="1"/>
  <c r="K8375" i="14"/>
  <c r="H8376" i="14"/>
  <c r="A8376" i="14" l="1"/>
  <c r="E8375" i="3"/>
  <c r="H8377" i="5" s="1"/>
  <c r="H8377" i="14"/>
  <c r="K8376" i="14"/>
  <c r="A8377" i="14" l="1"/>
  <c r="E8376" i="3"/>
  <c r="H8378" i="5" s="1"/>
  <c r="K8377" i="14"/>
  <c r="H8378" i="14"/>
  <c r="A8378" i="14" l="1"/>
  <c r="E8377" i="3"/>
  <c r="H8379" i="5" s="1"/>
  <c r="H8379" i="14"/>
  <c r="K8378" i="14"/>
  <c r="A8379" i="14" l="1"/>
  <c r="E8378" i="3"/>
  <c r="H8380" i="5" s="1"/>
  <c r="K8379" i="14"/>
  <c r="H8380" i="14"/>
  <c r="CL1052" i="5"/>
  <c r="A8380" i="14" l="1"/>
  <c r="E8379" i="3"/>
  <c r="H8381" i="5" s="1"/>
  <c r="H8381" i="14"/>
  <c r="K8380" i="14"/>
  <c r="BY1052" i="5"/>
  <c r="BV1052" i="5"/>
  <c r="A8381" i="14" l="1"/>
  <c r="E8380" i="3"/>
  <c r="H8382" i="5" s="1"/>
  <c r="K8381" i="14"/>
  <c r="H8382" i="14"/>
  <c r="A8382" i="14" l="1"/>
  <c r="E8381" i="3"/>
  <c r="H8383" i="5" s="1"/>
  <c r="H8383" i="14"/>
  <c r="K8382" i="14"/>
  <c r="A8383" i="14" l="1"/>
  <c r="E8382" i="3"/>
  <c r="H8384" i="5" s="1"/>
  <c r="K8383" i="14"/>
  <c r="H8384" i="14"/>
  <c r="A8384" i="14" l="1"/>
  <c r="E8383" i="3"/>
  <c r="H8385" i="5" s="1"/>
  <c r="H8385" i="14"/>
  <c r="K8384" i="14"/>
  <c r="A8385" i="14" l="1"/>
  <c r="E8384" i="3"/>
  <c r="H8386" i="5" s="1"/>
  <c r="K8385" i="14"/>
  <c r="H8386" i="14"/>
  <c r="A8386" i="14" l="1"/>
  <c r="E8385" i="3"/>
  <c r="H8387" i="5" s="1"/>
  <c r="H8387" i="14"/>
  <c r="K8386" i="14"/>
  <c r="A8387" i="14" l="1"/>
  <c r="E8386" i="3"/>
  <c r="H8388" i="5" s="1"/>
  <c r="K8387" i="14"/>
  <c r="H8388" i="14"/>
  <c r="CL1053" i="5"/>
  <c r="A8388" i="14" l="1"/>
  <c r="E8387" i="3"/>
  <c r="H8389" i="5" s="1"/>
  <c r="H8389" i="14"/>
  <c r="K8388" i="14"/>
  <c r="BY1053" i="5"/>
  <c r="BV1053" i="5"/>
  <c r="A8389" i="14" l="1"/>
  <c r="E8388" i="3"/>
  <c r="H8390" i="5" s="1"/>
  <c r="K8389" i="14"/>
  <c r="H8390" i="14"/>
  <c r="A8390" i="14" l="1"/>
  <c r="E8389" i="3"/>
  <c r="H8391" i="5" s="1"/>
  <c r="H8391" i="14"/>
  <c r="K8390" i="14"/>
  <c r="A8391" i="14" l="1"/>
  <c r="E8390" i="3"/>
  <c r="H8392" i="5" s="1"/>
  <c r="K8391" i="14"/>
  <c r="H8392" i="14"/>
  <c r="A8392" i="14" l="1"/>
  <c r="E8391" i="3"/>
  <c r="H8393" i="5" s="1"/>
  <c r="H8393" i="14"/>
  <c r="K8392" i="14"/>
  <c r="CL1054" i="5"/>
  <c r="A8393" i="14" l="1"/>
  <c r="E8392" i="3"/>
  <c r="H8394" i="5" s="1"/>
  <c r="K8393" i="14"/>
  <c r="H8394" i="14"/>
  <c r="BV1054" i="5"/>
  <c r="BY1054" i="5"/>
  <c r="A8394" i="14" l="1"/>
  <c r="E8393" i="3"/>
  <c r="H8395" i="5" s="1"/>
  <c r="H8395" i="14"/>
  <c r="K8394" i="14"/>
  <c r="A8395" i="14" l="1"/>
  <c r="E8394" i="3"/>
  <c r="H8396" i="5" s="1"/>
  <c r="K8395" i="14"/>
  <c r="H8396" i="14"/>
  <c r="A8396" i="14" l="1"/>
  <c r="E8395" i="3"/>
  <c r="H8397" i="5" s="1"/>
  <c r="H8397" i="14"/>
  <c r="K8396" i="14"/>
  <c r="A8397" i="14" l="1"/>
  <c r="E8396" i="3"/>
  <c r="H8398" i="5" s="1"/>
  <c r="K8397" i="14"/>
  <c r="H8398" i="14"/>
  <c r="A8398" i="14" l="1"/>
  <c r="E8397" i="3"/>
  <c r="H8399" i="5" s="1"/>
  <c r="H8399" i="14"/>
  <c r="K8398" i="14"/>
  <c r="A8399" i="14" l="1"/>
  <c r="E8398" i="3"/>
  <c r="H8400" i="5" s="1"/>
  <c r="K8399" i="14"/>
  <c r="H8400" i="14"/>
  <c r="A8400" i="14" l="1"/>
  <c r="E8399" i="3"/>
  <c r="H8401" i="5" s="1"/>
  <c r="H8401" i="14"/>
  <c r="K8400" i="14"/>
  <c r="A8401" i="14" l="1"/>
  <c r="E8400" i="3"/>
  <c r="H8402" i="5" s="1"/>
  <c r="K8401" i="14"/>
  <c r="H8402" i="14"/>
  <c r="CL1055" i="5"/>
  <c r="A8402" i="14" l="1"/>
  <c r="E8401" i="3"/>
  <c r="H8403" i="14"/>
  <c r="K8402" i="14"/>
  <c r="BV1055" i="5"/>
  <c r="BY1055" i="5"/>
  <c r="H8403" i="5" l="1"/>
  <c r="A8403" i="14"/>
  <c r="E8402" i="3"/>
  <c r="K8403" i="14"/>
  <c r="H8404" i="14"/>
  <c r="H8404" i="5" l="1"/>
  <c r="A8404" i="14"/>
  <c r="E8403" i="3"/>
  <c r="H8405" i="14"/>
  <c r="K8404" i="14"/>
  <c r="H8405" i="5" l="1"/>
  <c r="A8405" i="14"/>
  <c r="E8404" i="3"/>
  <c r="K8405" i="14"/>
  <c r="H8406" i="14"/>
  <c r="H8406" i="5" l="1"/>
  <c r="A8406" i="14"/>
  <c r="E8405" i="3"/>
  <c r="H8407" i="14"/>
  <c r="K8406" i="14"/>
  <c r="H8407" i="5" l="1"/>
  <c r="A8407" i="14"/>
  <c r="E8406" i="3"/>
  <c r="K8407" i="14"/>
  <c r="H8408" i="14"/>
  <c r="H8408" i="5" l="1"/>
  <c r="A8408" i="14"/>
  <c r="E8407" i="3"/>
  <c r="H8409" i="5" s="1"/>
  <c r="H8409" i="14"/>
  <c r="K8408" i="14"/>
  <c r="A8409" i="14" l="1"/>
  <c r="E8408" i="3"/>
  <c r="H8410" i="5" s="1"/>
  <c r="K8409" i="14"/>
  <c r="H8410" i="14"/>
  <c r="A8410" i="14" l="1"/>
  <c r="E8409" i="3"/>
  <c r="H8411" i="5" s="1"/>
  <c r="H8411" i="14"/>
  <c r="K8410" i="14"/>
  <c r="A8411" i="14" l="1"/>
  <c r="E8410" i="3"/>
  <c r="H8412" i="5" s="1"/>
  <c r="K8411" i="14"/>
  <c r="H8412" i="14"/>
  <c r="CL1056" i="5"/>
  <c r="A8412" i="14" l="1"/>
  <c r="E8411" i="3"/>
  <c r="H8413" i="5" s="1"/>
  <c r="H8413" i="14"/>
  <c r="K8412" i="14"/>
  <c r="BY1056" i="5"/>
  <c r="BV1056" i="5"/>
  <c r="A8413" i="14" l="1"/>
  <c r="E8412" i="3"/>
  <c r="H8414" i="5" s="1"/>
  <c r="K8413" i="14"/>
  <c r="H8414" i="14"/>
  <c r="A8414" i="14" l="1"/>
  <c r="E8413" i="3"/>
  <c r="H8415" i="5" s="1"/>
  <c r="H8415" i="14"/>
  <c r="K8414" i="14"/>
  <c r="A8415" i="14" l="1"/>
  <c r="E8414" i="3"/>
  <c r="H8416" i="5" s="1"/>
  <c r="K8415" i="14"/>
  <c r="H8416" i="14"/>
  <c r="A8416" i="14" l="1"/>
  <c r="E8415" i="3"/>
  <c r="H8417" i="5" s="1"/>
  <c r="H8417" i="14"/>
  <c r="K8416" i="14"/>
  <c r="A8417" i="14" l="1"/>
  <c r="E8416" i="3"/>
  <c r="H8418" i="5" s="1"/>
  <c r="K8417" i="14"/>
  <c r="H8418" i="14"/>
  <c r="A8418" i="14" l="1"/>
  <c r="E8417" i="3"/>
  <c r="H8419" i="5" s="1"/>
  <c r="H8419" i="14"/>
  <c r="K8418" i="14"/>
  <c r="A8419" i="14" l="1"/>
  <c r="E8418" i="3"/>
  <c r="H8420" i="5" s="1"/>
  <c r="K8419" i="14"/>
  <c r="H8420" i="14"/>
  <c r="A8420" i="14" l="1"/>
  <c r="E8419" i="3"/>
  <c r="H8421" i="5" s="1"/>
  <c r="H8421" i="14"/>
  <c r="K8420" i="14"/>
  <c r="CL1057" i="5"/>
  <c r="A8421" i="14" l="1"/>
  <c r="E8420" i="3"/>
  <c r="H8422" i="5" s="1"/>
  <c r="K8421" i="14"/>
  <c r="H8422" i="14"/>
  <c r="BY1057" i="5"/>
  <c r="BV1057" i="5"/>
  <c r="A8422" i="14" l="1"/>
  <c r="E8421" i="3"/>
  <c r="H8423" i="5" s="1"/>
  <c r="H8423" i="14"/>
  <c r="K8422" i="14"/>
  <c r="A8423" i="14" l="1"/>
  <c r="E8422" i="3"/>
  <c r="H8424" i="5" s="1"/>
  <c r="K8423" i="14"/>
  <c r="H8424" i="14"/>
  <c r="A8424" i="14" l="1"/>
  <c r="E8423" i="3"/>
  <c r="H8425" i="5" s="1"/>
  <c r="H8425" i="14"/>
  <c r="K8424" i="14"/>
  <c r="A8425" i="14" l="1"/>
  <c r="E8424" i="3"/>
  <c r="H8426" i="5" s="1"/>
  <c r="K8425" i="14"/>
  <c r="H8426" i="14"/>
  <c r="A8426" i="14" l="1"/>
  <c r="E8425" i="3"/>
  <c r="H8427" i="5" s="1"/>
  <c r="H8427" i="14"/>
  <c r="K8426" i="14"/>
  <c r="A8427" i="14" l="1"/>
  <c r="E8426" i="3"/>
  <c r="H8428" i="5" s="1"/>
  <c r="K8427" i="14"/>
  <c r="H8428" i="14"/>
  <c r="A8428" i="14" l="1"/>
  <c r="E8427" i="3"/>
  <c r="H8429" i="5" s="1"/>
  <c r="H8429" i="14"/>
  <c r="K8428" i="14"/>
  <c r="A8429" i="14" l="1"/>
  <c r="E8428" i="3"/>
  <c r="K8429" i="14"/>
  <c r="H8430" i="14"/>
  <c r="H8430" i="5" l="1"/>
  <c r="A8430" i="14"/>
  <c r="E8429" i="3"/>
  <c r="H8431" i="14"/>
  <c r="K8430" i="14"/>
  <c r="CL1058" i="5"/>
  <c r="H8431" i="5" l="1"/>
  <c r="A8431" i="14"/>
  <c r="E8430" i="3"/>
  <c r="K8431" i="14"/>
  <c r="H8432" i="14"/>
  <c r="BY1058" i="5"/>
  <c r="BV1058" i="5"/>
  <c r="H8432" i="5" l="1"/>
  <c r="A8432" i="14"/>
  <c r="E8431" i="3"/>
  <c r="H8433" i="14"/>
  <c r="K8432" i="14"/>
  <c r="H8433" i="5" l="1"/>
  <c r="A8433" i="14"/>
  <c r="E8432" i="3"/>
  <c r="K8433" i="14"/>
  <c r="H8434" i="14"/>
  <c r="H8434" i="5" l="1"/>
  <c r="A8434" i="14"/>
  <c r="E8433" i="3"/>
  <c r="H8435" i="14"/>
  <c r="K8434" i="14"/>
  <c r="H8435" i="5" l="1"/>
  <c r="A8435" i="14"/>
  <c r="E8434" i="3"/>
  <c r="K8435" i="14"/>
  <c r="H8436" i="14"/>
  <c r="H8436" i="5" l="1"/>
  <c r="A8436" i="14"/>
  <c r="E8435" i="3"/>
  <c r="H8437" i="5" s="1"/>
  <c r="H8437" i="14"/>
  <c r="K8436" i="14"/>
  <c r="A8437" i="14" l="1"/>
  <c r="E8436" i="3"/>
  <c r="H8438" i="5" s="1"/>
  <c r="K8437" i="14"/>
  <c r="H8438" i="14"/>
  <c r="A8438" i="14" l="1"/>
  <c r="E8437" i="3"/>
  <c r="H8439" i="5" s="1"/>
  <c r="H8439" i="14"/>
  <c r="K8438" i="14"/>
  <c r="A8439" i="14" l="1"/>
  <c r="E8438" i="3"/>
  <c r="H8440" i="5" s="1"/>
  <c r="K8439" i="14"/>
  <c r="H8440" i="14"/>
  <c r="CL1059" i="5"/>
  <c r="A8440" i="14" l="1"/>
  <c r="E8439" i="3"/>
  <c r="H8441" i="5" s="1"/>
  <c r="H8441" i="14"/>
  <c r="K8440" i="14"/>
  <c r="BY1059" i="5"/>
  <c r="BV1059" i="5"/>
  <c r="A8441" i="14" l="1"/>
  <c r="E8440" i="3"/>
  <c r="H8442" i="5" s="1"/>
  <c r="K8441" i="14"/>
  <c r="H8442" i="14"/>
  <c r="A8442" i="14" l="1"/>
  <c r="E8441" i="3"/>
  <c r="H8443" i="5" s="1"/>
  <c r="H8443" i="14"/>
  <c r="K8442" i="14"/>
  <c r="A8443" i="14" l="1"/>
  <c r="E8442" i="3"/>
  <c r="H8444" i="5" s="1"/>
  <c r="K8443" i="14"/>
  <c r="H8444" i="14"/>
  <c r="A8444" i="14" l="1"/>
  <c r="E8443" i="3"/>
  <c r="H8445" i="5" s="1"/>
  <c r="H8445" i="14"/>
  <c r="K8444" i="14"/>
  <c r="A8445" i="14" l="1"/>
  <c r="E8444" i="3"/>
  <c r="H8446" i="5" s="1"/>
  <c r="K8445" i="14"/>
  <c r="H8446" i="14"/>
  <c r="A8446" i="14" l="1"/>
  <c r="E8445" i="3"/>
  <c r="H8447" i="5" s="1"/>
  <c r="H8447" i="14"/>
  <c r="K8446" i="14"/>
  <c r="CL1060" i="5"/>
  <c r="A8447" i="14" l="1"/>
  <c r="E8446" i="3"/>
  <c r="H8448" i="5" s="1"/>
  <c r="K8447" i="14"/>
  <c r="H8448" i="14"/>
  <c r="BY1060" i="5"/>
  <c r="BV1060" i="5"/>
  <c r="A8448" i="14" l="1"/>
  <c r="E8447" i="3"/>
  <c r="H8449" i="5" s="1"/>
  <c r="H8449" i="14"/>
  <c r="K8448" i="14"/>
  <c r="A8449" i="14" l="1"/>
  <c r="E8448" i="3"/>
  <c r="H8450" i="5" s="1"/>
  <c r="K8449" i="14"/>
  <c r="H8450" i="14"/>
  <c r="A8450" i="14" l="1"/>
  <c r="E8449" i="3"/>
  <c r="H8451" i="5" s="1"/>
  <c r="H8451" i="14"/>
  <c r="K8450" i="14"/>
  <c r="A8451" i="14" l="1"/>
  <c r="E8450" i="3"/>
  <c r="K8451" i="14"/>
  <c r="H8452" i="14"/>
  <c r="H8452" i="5" l="1"/>
  <c r="A8452" i="14"/>
  <c r="E8451" i="3"/>
  <c r="H8453" i="14"/>
  <c r="K8452" i="14"/>
  <c r="H8453" i="5" l="1"/>
  <c r="A8453" i="14"/>
  <c r="E8452" i="3"/>
  <c r="K8453" i="14"/>
  <c r="H8454" i="14"/>
  <c r="H8454" i="5" l="1"/>
  <c r="A8454" i="14"/>
  <c r="E8453" i="3"/>
  <c r="H8455" i="14"/>
  <c r="K8454" i="14"/>
  <c r="CL1061" i="5"/>
  <c r="H8455" i="5" l="1"/>
  <c r="A8455" i="14"/>
  <c r="E8454" i="3"/>
  <c r="H8456" i="5" s="1"/>
  <c r="K8455" i="14"/>
  <c r="H8456" i="14"/>
  <c r="BY1061" i="5"/>
  <c r="BV1061" i="5"/>
  <c r="A8456" i="14" l="1"/>
  <c r="E8455" i="3"/>
  <c r="H8457" i="5" s="1"/>
  <c r="H8457" i="14"/>
  <c r="K8456" i="14"/>
  <c r="A8457" i="14" l="1"/>
  <c r="E8456" i="3"/>
  <c r="H8458" i="5" s="1"/>
  <c r="K8457" i="14"/>
  <c r="H8458" i="14"/>
  <c r="A8458" i="14" l="1"/>
  <c r="E8457" i="3"/>
  <c r="H8459" i="5" s="1"/>
  <c r="H8459" i="14"/>
  <c r="K8458" i="14"/>
  <c r="A8459" i="14" l="1"/>
  <c r="E8458" i="3"/>
  <c r="H8460" i="5" s="1"/>
  <c r="K8459" i="14"/>
  <c r="H8460" i="14"/>
  <c r="A8460" i="14" l="1"/>
  <c r="E8459" i="3"/>
  <c r="H8461" i="5" s="1"/>
  <c r="H8461" i="14"/>
  <c r="K8460" i="14"/>
  <c r="A8461" i="14" l="1"/>
  <c r="E8460" i="3"/>
  <c r="H8462" i="5" s="1"/>
  <c r="K8461" i="14"/>
  <c r="H8462" i="14"/>
  <c r="CL1062" i="5"/>
  <c r="A8462" i="14" l="1"/>
  <c r="E8461" i="3"/>
  <c r="H8463" i="5" s="1"/>
  <c r="H8463" i="14"/>
  <c r="K8462" i="14"/>
  <c r="BV1062" i="5"/>
  <c r="BY1062" i="5"/>
  <c r="A8463" i="14" l="1"/>
  <c r="E8462" i="3"/>
  <c r="H8464" i="5" s="1"/>
  <c r="K8463" i="14"/>
  <c r="H8464" i="14"/>
  <c r="A8464" i="14" l="1"/>
  <c r="E8463" i="3"/>
  <c r="H8465" i="5" s="1"/>
  <c r="H8465" i="14"/>
  <c r="K8464" i="14"/>
  <c r="A8465" i="14" l="1"/>
  <c r="E8464" i="3"/>
  <c r="H8466" i="5" s="1"/>
  <c r="K8465" i="14"/>
  <c r="H8466" i="14"/>
  <c r="A8466" i="14" l="1"/>
  <c r="E8465" i="3"/>
  <c r="H8467" i="5" s="1"/>
  <c r="H8467" i="14"/>
  <c r="K8466" i="14"/>
  <c r="A8467" i="14" l="1"/>
  <c r="E8466" i="3"/>
  <c r="H8468" i="5" s="1"/>
  <c r="H8468" i="14"/>
  <c r="K8467" i="14"/>
  <c r="A8468" i="14" l="1"/>
  <c r="E8467" i="3"/>
  <c r="H8469" i="5" s="1"/>
  <c r="H8469" i="14"/>
  <c r="K8468" i="14"/>
  <c r="A8469" i="14" l="1"/>
  <c r="E8468" i="3"/>
  <c r="H8470" i="5" s="1"/>
  <c r="H8470" i="14"/>
  <c r="K8469" i="14"/>
  <c r="CL1063" i="5"/>
  <c r="A8470" i="14" l="1"/>
  <c r="E8469" i="3"/>
  <c r="H8471" i="5" s="1"/>
  <c r="H8471" i="14"/>
  <c r="K8470" i="14"/>
  <c r="BV1063" i="5"/>
  <c r="BY1063" i="5"/>
  <c r="A8471" i="14" l="1"/>
  <c r="E8470" i="3"/>
  <c r="H8472" i="5" s="1"/>
  <c r="H8472" i="14"/>
  <c r="K8471" i="14"/>
  <c r="A8472" i="14" l="1"/>
  <c r="E8471" i="3"/>
  <c r="H8473" i="5" s="1"/>
  <c r="H8473" i="14"/>
  <c r="K8472" i="14"/>
  <c r="A8473" i="14" l="1"/>
  <c r="E8472" i="3"/>
  <c r="H8474" i="5" s="1"/>
  <c r="H8474" i="14"/>
  <c r="K8473" i="14"/>
  <c r="A8474" i="14" l="1"/>
  <c r="E8473" i="3"/>
  <c r="H8475" i="5" s="1"/>
  <c r="H8475" i="14"/>
  <c r="K8474" i="14"/>
  <c r="A8475" i="14" l="1"/>
  <c r="E8474" i="3"/>
  <c r="H8476" i="5" s="1"/>
  <c r="H8476" i="14"/>
  <c r="K8475" i="14"/>
  <c r="A8476" i="14" l="1"/>
  <c r="E8475" i="3"/>
  <c r="H8477" i="5" s="1"/>
  <c r="H8477" i="14"/>
  <c r="K8476" i="14"/>
  <c r="A8477" i="14" l="1"/>
  <c r="E8476" i="3"/>
  <c r="H8478" i="5" s="1"/>
  <c r="H8478" i="14"/>
  <c r="K8477" i="14"/>
  <c r="CL1064" i="5"/>
  <c r="A8478" i="14" l="1"/>
  <c r="E8477" i="3"/>
  <c r="H8479" i="5" s="1"/>
  <c r="H8479" i="14"/>
  <c r="K8478" i="14"/>
  <c r="BY1064" i="5"/>
  <c r="BV1064" i="5"/>
  <c r="A8479" i="14" l="1"/>
  <c r="E8478" i="3"/>
  <c r="H8480" i="5" s="1"/>
  <c r="H8480" i="14"/>
  <c r="K8479" i="14"/>
  <c r="A8480" i="14" l="1"/>
  <c r="E8479" i="3"/>
  <c r="H8481" i="5" s="1"/>
  <c r="H8481" i="14"/>
  <c r="K8480" i="14"/>
  <c r="A8481" i="14" l="1"/>
  <c r="E8480" i="3"/>
  <c r="H8482" i="5" s="1"/>
  <c r="H8482" i="14"/>
  <c r="K8481" i="14"/>
  <c r="A8482" i="14" l="1"/>
  <c r="E8481" i="3"/>
  <c r="H8483" i="5" s="1"/>
  <c r="H8483" i="14"/>
  <c r="K8482" i="14"/>
  <c r="A8483" i="14" l="1"/>
  <c r="E8482" i="3"/>
  <c r="H8484" i="5" s="1"/>
  <c r="H8484" i="14"/>
  <c r="K8483" i="14"/>
  <c r="A8484" i="14" l="1"/>
  <c r="E8483" i="3"/>
  <c r="H8485" i="5" s="1"/>
  <c r="H8485" i="14"/>
  <c r="K8484" i="14"/>
  <c r="CL1065" i="5"/>
  <c r="A8485" i="14" l="1"/>
  <c r="E8484" i="3"/>
  <c r="H8486" i="5" s="1"/>
  <c r="H8486" i="14"/>
  <c r="K8485" i="14"/>
  <c r="BY1065" i="5"/>
  <c r="BV1065" i="5"/>
  <c r="A8486" i="14" l="1"/>
  <c r="E8485" i="3"/>
  <c r="H8487" i="5" s="1"/>
  <c r="H8487" i="14"/>
  <c r="K8486" i="14"/>
  <c r="A8487" i="14" l="1"/>
  <c r="E8486" i="3"/>
  <c r="H8488" i="5" s="1"/>
  <c r="H8488" i="14"/>
  <c r="K8487" i="14"/>
  <c r="A8488" i="14" l="1"/>
  <c r="E8487" i="3"/>
  <c r="H8489" i="5" s="1"/>
  <c r="H8489" i="14"/>
  <c r="K8488" i="14"/>
  <c r="A8489" i="14" l="1"/>
  <c r="E8488" i="3"/>
  <c r="H8490" i="5" s="1"/>
  <c r="H8490" i="14"/>
  <c r="K8489" i="14"/>
  <c r="A8490" i="14" l="1"/>
  <c r="E8489" i="3"/>
  <c r="H8491" i="5" s="1"/>
  <c r="H8491" i="14"/>
  <c r="K8490" i="14"/>
  <c r="A8491" i="14" l="1"/>
  <c r="E8490" i="3"/>
  <c r="H8492" i="5" s="1"/>
  <c r="H8492" i="14"/>
  <c r="K8491" i="14"/>
  <c r="A8492" i="14" l="1"/>
  <c r="E8491" i="3"/>
  <c r="H8493" i="14"/>
  <c r="K8492" i="14"/>
  <c r="H8493" i="5" l="1"/>
  <c r="A8493" i="14"/>
  <c r="E8492" i="3"/>
  <c r="H8494" i="14"/>
  <c r="K8493" i="14"/>
  <c r="CL1066" i="5"/>
  <c r="H8494" i="5" l="1"/>
  <c r="A8494" i="14"/>
  <c r="E8493" i="3"/>
  <c r="H8495" i="14"/>
  <c r="K8494" i="14"/>
  <c r="BY1066" i="5"/>
  <c r="BV1066" i="5"/>
  <c r="H8495" i="5" l="1"/>
  <c r="A8495" i="14"/>
  <c r="E8494" i="3"/>
  <c r="H8496" i="14"/>
  <c r="K8495" i="14"/>
  <c r="H8496" i="5" l="1"/>
  <c r="A8496" i="14"/>
  <c r="E8495" i="3"/>
  <c r="H8497" i="14"/>
  <c r="K8496" i="14"/>
  <c r="H8497" i="5" l="1"/>
  <c r="A8497" i="14"/>
  <c r="E8496" i="3"/>
  <c r="H8498" i="14"/>
  <c r="K8497" i="14"/>
  <c r="H8498" i="5" l="1"/>
  <c r="A8498" i="14"/>
  <c r="E8497" i="3"/>
  <c r="H8499" i="14"/>
  <c r="K8498" i="14"/>
  <c r="H8499" i="5" l="1"/>
  <c r="A8499" i="14"/>
  <c r="E8498" i="3"/>
  <c r="H8500" i="14"/>
  <c r="K8499" i="14"/>
  <c r="H8500" i="5" l="1"/>
  <c r="A8500" i="14"/>
  <c r="E8499" i="3"/>
  <c r="H8501" i="14"/>
  <c r="K8500" i="14"/>
  <c r="H8501" i="5" l="1"/>
  <c r="A8501" i="14"/>
  <c r="E8500" i="3"/>
  <c r="H8502" i="14"/>
  <c r="K8501" i="14"/>
  <c r="CL1067" i="5"/>
  <c r="H8502" i="5" l="1"/>
  <c r="A8502" i="14"/>
  <c r="E8501" i="3"/>
  <c r="H8503" i="14"/>
  <c r="K8502" i="14"/>
  <c r="BY1067" i="5"/>
  <c r="BV1067" i="5"/>
  <c r="H8503" i="5" l="1"/>
  <c r="A8503" i="14"/>
  <c r="E8502" i="3"/>
  <c r="H8504" i="14"/>
  <c r="K8503" i="14"/>
  <c r="H8504" i="5" l="1"/>
  <c r="A8504" i="14"/>
  <c r="E8503" i="3"/>
  <c r="H8505" i="14"/>
  <c r="K8504" i="14"/>
  <c r="H8505" i="5" l="1"/>
  <c r="A8505" i="14"/>
  <c r="E8504" i="3"/>
  <c r="H8506" i="14"/>
  <c r="K8505" i="14"/>
  <c r="H8506" i="5" l="1"/>
  <c r="A8506" i="14"/>
  <c r="E8505" i="3"/>
  <c r="H8507" i="14"/>
  <c r="K8506" i="14"/>
  <c r="H8507" i="5" l="1"/>
  <c r="A8507" i="14"/>
  <c r="E8506" i="3"/>
  <c r="H8508" i="14"/>
  <c r="K8507" i="14"/>
  <c r="H8508" i="5" l="1"/>
  <c r="A8508" i="14"/>
  <c r="E8507" i="3"/>
  <c r="H8509" i="5" s="1"/>
  <c r="H8509" i="14"/>
  <c r="K8508" i="14"/>
  <c r="A8509" i="14" l="1"/>
  <c r="E8508" i="3"/>
  <c r="H8510" i="5" s="1"/>
  <c r="H8510" i="14"/>
  <c r="K8509" i="14"/>
  <c r="A8510" i="14" l="1"/>
  <c r="E8509" i="3"/>
  <c r="H8511" i="5" s="1"/>
  <c r="H8511" i="14"/>
  <c r="K8510" i="14"/>
  <c r="A8511" i="14" l="1"/>
  <c r="E8510" i="3"/>
  <c r="H8512" i="5" s="1"/>
  <c r="H8512" i="14"/>
  <c r="K8511" i="14"/>
  <c r="A8512" i="14" l="1"/>
  <c r="E8511" i="3"/>
  <c r="H8513" i="5" s="1"/>
  <c r="H8513" i="14"/>
  <c r="K8512" i="14"/>
  <c r="A8513" i="14" l="1"/>
  <c r="E8512" i="3"/>
  <c r="H8514" i="5" s="1"/>
  <c r="H8514" i="14"/>
  <c r="K8513" i="14"/>
  <c r="CL1068" i="5"/>
  <c r="A8514" i="14" l="1"/>
  <c r="E8513" i="3"/>
  <c r="H8515" i="5" s="1"/>
  <c r="H8515" i="14"/>
  <c r="K8514" i="14"/>
  <c r="BY1068" i="5"/>
  <c r="BV1068" i="5"/>
  <c r="A8515" i="14" l="1"/>
  <c r="E8514" i="3"/>
  <c r="H8516" i="5" s="1"/>
  <c r="H8516" i="14"/>
  <c r="K8515" i="14"/>
  <c r="A8516" i="14" l="1"/>
  <c r="E8515" i="3"/>
  <c r="H8517" i="5" s="1"/>
  <c r="H8517" i="14"/>
  <c r="K8516" i="14"/>
  <c r="A8517" i="14" l="1"/>
  <c r="E8516" i="3"/>
  <c r="H8518" i="5" s="1"/>
  <c r="H8518" i="14"/>
  <c r="K8517" i="14"/>
  <c r="A8518" i="14" l="1"/>
  <c r="E8517" i="3"/>
  <c r="H8519" i="5" s="1"/>
  <c r="H8519" i="14"/>
  <c r="K8518" i="14"/>
  <c r="A8519" i="14" l="1"/>
  <c r="E8518" i="3"/>
  <c r="H8520" i="5" s="1"/>
  <c r="H8520" i="14"/>
  <c r="K8519" i="14"/>
  <c r="A8520" i="14" l="1"/>
  <c r="E8519" i="3"/>
  <c r="H8521" i="5" s="1"/>
  <c r="H8521" i="14"/>
  <c r="K8520" i="14"/>
  <c r="A8521" i="14" l="1"/>
  <c r="E8520" i="3"/>
  <c r="H8522" i="5" s="1"/>
  <c r="H8522" i="14"/>
  <c r="K8521" i="14"/>
  <c r="CL1069" i="5"/>
  <c r="A8522" i="14" l="1"/>
  <c r="E8521" i="3"/>
  <c r="H8523" i="5" s="1"/>
  <c r="H8523" i="14"/>
  <c r="K8522" i="14"/>
  <c r="BY1069" i="5"/>
  <c r="BV1069" i="5"/>
  <c r="A8523" i="14" l="1"/>
  <c r="E8522" i="3"/>
  <c r="H8524" i="5" s="1"/>
  <c r="H8524" i="14"/>
  <c r="K8523" i="14"/>
  <c r="A8524" i="14" l="1"/>
  <c r="E8523" i="3"/>
  <c r="H8525" i="5" s="1"/>
  <c r="H8525" i="14"/>
  <c r="K8524" i="14"/>
  <c r="A8525" i="14" l="1"/>
  <c r="E8524" i="3"/>
  <c r="H8526" i="5" s="1"/>
  <c r="H8526" i="14"/>
  <c r="K8525" i="14"/>
  <c r="A8526" i="14" l="1"/>
  <c r="E8525" i="3"/>
  <c r="H8527" i="5" s="1"/>
  <c r="H8527" i="14"/>
  <c r="K8526" i="14"/>
  <c r="A8527" i="14" l="1"/>
  <c r="E8526" i="3"/>
  <c r="H8528" i="5" s="1"/>
  <c r="H8528" i="14"/>
  <c r="K8527" i="14"/>
  <c r="CL1070" i="5"/>
  <c r="A8528" i="14" l="1"/>
  <c r="E8527" i="3"/>
  <c r="H8529" i="5" s="1"/>
  <c r="H8529" i="14"/>
  <c r="K8528" i="14"/>
  <c r="BV1070" i="5"/>
  <c r="BY1070" i="5"/>
  <c r="A8529" i="14" l="1"/>
  <c r="E8528" i="3"/>
  <c r="H8530" i="5" s="1"/>
  <c r="H8530" i="14"/>
  <c r="K8529" i="14"/>
  <c r="A8530" i="14" l="1"/>
  <c r="E8529" i="3"/>
  <c r="H8531" i="5" s="1"/>
  <c r="H8531" i="14"/>
  <c r="K8530" i="14"/>
  <c r="A8531" i="14" l="1"/>
  <c r="E8530" i="3"/>
  <c r="H8532" i="5" s="1"/>
  <c r="H8532" i="14"/>
  <c r="K8531" i="14"/>
  <c r="A8532" i="14" l="1"/>
  <c r="E8531" i="3"/>
  <c r="H8533" i="5" s="1"/>
  <c r="H8533" i="14"/>
  <c r="K8532" i="14"/>
  <c r="A8533" i="14" l="1"/>
  <c r="E8532" i="3"/>
  <c r="H8534" i="5" s="1"/>
  <c r="H8534" i="14"/>
  <c r="K8533" i="14"/>
  <c r="CL1071" i="5"/>
  <c r="A8534" i="14" l="1"/>
  <c r="E8533" i="3"/>
  <c r="H8535" i="5" s="1"/>
  <c r="H8535" i="14"/>
  <c r="K8534" i="14"/>
  <c r="BV1071" i="5"/>
  <c r="BY1071" i="5"/>
  <c r="A8535" i="14" l="1"/>
  <c r="E8534" i="3"/>
  <c r="H8536" i="5" s="1"/>
  <c r="H8536" i="14"/>
  <c r="K8535" i="14"/>
  <c r="A8536" i="14" l="1"/>
  <c r="E8535" i="3"/>
  <c r="H8537" i="5" s="1"/>
  <c r="H8537" i="14"/>
  <c r="K8536" i="14"/>
  <c r="A8537" i="14" l="1"/>
  <c r="E8536" i="3"/>
  <c r="H8538" i="5" s="1"/>
  <c r="H8538" i="14"/>
  <c r="K8537" i="14"/>
  <c r="A8538" i="14" l="1"/>
  <c r="E8537" i="3"/>
  <c r="H8539" i="5" s="1"/>
  <c r="H8539" i="14"/>
  <c r="K8538" i="14"/>
  <c r="A8539" i="14" l="1"/>
  <c r="E8538" i="3"/>
  <c r="H8540" i="5" s="1"/>
  <c r="H8540" i="14"/>
  <c r="K8539" i="14"/>
  <c r="A8540" i="14" l="1"/>
  <c r="E8539" i="3"/>
  <c r="H8541" i="5" s="1"/>
  <c r="H8541" i="14"/>
  <c r="K8540" i="14"/>
  <c r="A8541" i="14" l="1"/>
  <c r="E8540" i="3"/>
  <c r="H8542" i="5" s="1"/>
  <c r="H8542" i="14"/>
  <c r="K8541" i="14"/>
  <c r="CL1072" i="5"/>
  <c r="A8542" i="14" l="1"/>
  <c r="E8541" i="3"/>
  <c r="H8543" i="5" s="1"/>
  <c r="H8543" i="14"/>
  <c r="K8542" i="14"/>
  <c r="BY1072" i="5"/>
  <c r="BV1072" i="5"/>
  <c r="A8543" i="14" l="1"/>
  <c r="E8542" i="3"/>
  <c r="H8544" i="5" s="1"/>
  <c r="H8544" i="14"/>
  <c r="K8543" i="14"/>
  <c r="A8544" i="14" l="1"/>
  <c r="E8543" i="3"/>
  <c r="H8545" i="5" s="1"/>
  <c r="H8545" i="14"/>
  <c r="K8544" i="14"/>
  <c r="A8545" i="14" l="1"/>
  <c r="E8544" i="3"/>
  <c r="H8546" i="5" s="1"/>
  <c r="H8546" i="14"/>
  <c r="K8545" i="14"/>
  <c r="A8546" i="14" l="1"/>
  <c r="E8545" i="3"/>
  <c r="H8547" i="5" s="1"/>
  <c r="H8547" i="14"/>
  <c r="K8546" i="14"/>
  <c r="A8547" i="14" l="1"/>
  <c r="E8546" i="3"/>
  <c r="H8548" i="5" s="1"/>
  <c r="H8548" i="14"/>
  <c r="K8547" i="14"/>
  <c r="A8548" i="14" l="1"/>
  <c r="E8547" i="3"/>
  <c r="H8549" i="5" s="1"/>
  <c r="H8549" i="14"/>
  <c r="K8548" i="14"/>
  <c r="A8549" i="14" l="1"/>
  <c r="E8548" i="3"/>
  <c r="H8550" i="5" s="1"/>
  <c r="H8550" i="14"/>
  <c r="K8549" i="14"/>
  <c r="A8550" i="14" l="1"/>
  <c r="E8549" i="3"/>
  <c r="H8551" i="5" s="1"/>
  <c r="H8551" i="14"/>
  <c r="K8550" i="14"/>
  <c r="CL1073" i="5"/>
  <c r="A8551" i="14" l="1"/>
  <c r="E8550" i="3"/>
  <c r="H8552" i="5" s="1"/>
  <c r="H8552" i="14"/>
  <c r="K8551" i="14"/>
  <c r="BY1073" i="5"/>
  <c r="BV1073" i="5"/>
  <c r="A8552" i="14" l="1"/>
  <c r="E8551" i="3"/>
  <c r="H8553" i="5" s="1"/>
  <c r="H8553" i="14"/>
  <c r="K8552" i="14"/>
  <c r="A8553" i="14" l="1"/>
  <c r="E8552" i="3"/>
  <c r="H8554" i="5" s="1"/>
  <c r="H8554" i="14"/>
  <c r="K8553" i="14"/>
  <c r="A8554" i="14" l="1"/>
  <c r="E8553" i="3"/>
  <c r="H8555" i="5" s="1"/>
  <c r="H8555" i="14"/>
  <c r="K8554" i="14"/>
  <c r="A8555" i="14" l="1"/>
  <c r="E8554" i="3"/>
  <c r="H8556" i="5" s="1"/>
  <c r="H8556" i="14"/>
  <c r="K8555" i="14"/>
  <c r="A8556" i="14" l="1"/>
  <c r="E8555" i="3"/>
  <c r="H8557" i="5" s="1"/>
  <c r="H8557" i="14"/>
  <c r="K8556" i="14"/>
  <c r="A8557" i="14" l="1"/>
  <c r="E8556" i="3"/>
  <c r="H8558" i="5" s="1"/>
  <c r="H8558" i="14"/>
  <c r="K8557" i="14"/>
  <c r="A8558" i="14" l="1"/>
  <c r="E8557" i="3"/>
  <c r="H8559" i="5" s="1"/>
  <c r="H8559" i="14"/>
  <c r="K8558" i="14"/>
  <c r="CL1074" i="5"/>
  <c r="A8559" i="14" l="1"/>
  <c r="E8558" i="3"/>
  <c r="H8560" i="5" s="1"/>
  <c r="H8560" i="14"/>
  <c r="K8559" i="14"/>
  <c r="BY1074" i="5"/>
  <c r="BV1074" i="5"/>
  <c r="A8560" i="14" l="1"/>
  <c r="E8559" i="3"/>
  <c r="H8561" i="5" s="1"/>
  <c r="H8561" i="14"/>
  <c r="K8560" i="14"/>
  <c r="A8561" i="14" l="1"/>
  <c r="E8560" i="3"/>
  <c r="H8562" i="5" s="1"/>
  <c r="H8562" i="14"/>
  <c r="K8561" i="14"/>
  <c r="A8562" i="14" l="1"/>
  <c r="E8561" i="3"/>
  <c r="H8563" i="5" s="1"/>
  <c r="H8563" i="14"/>
  <c r="K8562" i="14"/>
  <c r="A8563" i="14" l="1"/>
  <c r="E8562" i="3"/>
  <c r="H8564" i="5" s="1"/>
  <c r="H8564" i="14"/>
  <c r="K8563" i="14"/>
  <c r="A8564" i="14" l="1"/>
  <c r="E8563" i="3"/>
  <c r="H8565" i="5" s="1"/>
  <c r="H8565" i="14"/>
  <c r="K8564" i="14"/>
  <c r="A8565" i="14" l="1"/>
  <c r="E8564" i="3"/>
  <c r="H8566" i="5" s="1"/>
  <c r="H8566" i="14"/>
  <c r="K8565" i="14"/>
  <c r="A8566" i="14" l="1"/>
  <c r="E8565" i="3"/>
  <c r="H8567" i="5" s="1"/>
  <c r="H8567" i="14"/>
  <c r="K8566" i="14"/>
  <c r="A8567" i="14" l="1"/>
  <c r="E8566" i="3"/>
  <c r="H8568" i="5" s="1"/>
  <c r="H8568" i="14"/>
  <c r="K8567" i="14"/>
  <c r="A8568" i="14" l="1"/>
  <c r="E8567" i="3"/>
  <c r="H8569" i="5" s="1"/>
  <c r="H8569" i="14"/>
  <c r="K8568" i="14"/>
  <c r="CL1075" i="5"/>
  <c r="A8569" i="14" l="1"/>
  <c r="E8568" i="3"/>
  <c r="H8570" i="5" s="1"/>
  <c r="H8570" i="14"/>
  <c r="K8569" i="14"/>
  <c r="BY1075" i="5"/>
  <c r="BV1075" i="5"/>
  <c r="A8570" i="14" l="1"/>
  <c r="E8569" i="3"/>
  <c r="H8571" i="5" s="1"/>
  <c r="H8571" i="14"/>
  <c r="K8570" i="14"/>
  <c r="A8571" i="14" l="1"/>
  <c r="E8570" i="3"/>
  <c r="H8572" i="14"/>
  <c r="K8571" i="14"/>
  <c r="H8572" i="5" l="1"/>
  <c r="A8572" i="14"/>
  <c r="E8571" i="3"/>
  <c r="H8573" i="14"/>
  <c r="K8572" i="14"/>
  <c r="H8573" i="5" l="1"/>
  <c r="A8573" i="14"/>
  <c r="E8572" i="3"/>
  <c r="H8574" i="14"/>
  <c r="K8573" i="14"/>
  <c r="CL1076" i="5"/>
  <c r="H8574" i="5" l="1"/>
  <c r="A8574" i="14"/>
  <c r="E8573" i="3"/>
  <c r="H8575" i="14"/>
  <c r="K8574" i="14"/>
  <c r="BY1076" i="5"/>
  <c r="BV1076" i="5"/>
  <c r="H8575" i="5" l="1"/>
  <c r="A8575" i="14"/>
  <c r="E8574" i="3"/>
  <c r="H8576" i="14"/>
  <c r="K8575" i="14"/>
  <c r="H8576" i="5" l="1"/>
  <c r="A8576" i="14"/>
  <c r="E8575" i="3"/>
  <c r="H8577" i="14"/>
  <c r="K8576" i="14"/>
  <c r="H8577" i="5" l="1"/>
  <c r="A8577" i="14"/>
  <c r="E8576" i="3"/>
  <c r="H8578" i="14"/>
  <c r="K8577" i="14"/>
  <c r="H8578" i="5" l="1"/>
  <c r="A8578" i="14"/>
  <c r="E8577" i="3"/>
  <c r="H8579" i="14"/>
  <c r="K8578" i="14"/>
  <c r="H8579" i="5" l="1"/>
  <c r="A8579" i="14"/>
  <c r="E8578" i="3"/>
  <c r="H8580" i="14"/>
  <c r="K8579" i="14"/>
  <c r="H8580" i="5" l="1"/>
  <c r="A8580" i="14"/>
  <c r="E8579" i="3"/>
  <c r="H8581" i="5" s="1"/>
  <c r="H8581" i="14"/>
  <c r="K8580" i="14"/>
  <c r="A8581" i="14" l="1"/>
  <c r="E8580" i="3"/>
  <c r="H8582" i="5" s="1"/>
  <c r="H8582" i="14"/>
  <c r="K8581" i="14"/>
  <c r="A8582" i="14" l="1"/>
  <c r="E8581" i="3"/>
  <c r="H8583" i="5" s="1"/>
  <c r="H8583" i="14"/>
  <c r="K8582" i="14"/>
  <c r="CL1077" i="5"/>
  <c r="A8583" i="14" l="1"/>
  <c r="E8582" i="3"/>
  <c r="H8584" i="5" s="1"/>
  <c r="H8584" i="14"/>
  <c r="K8583" i="14"/>
  <c r="BY1077" i="5"/>
  <c r="BV1077" i="5"/>
  <c r="A8584" i="14" l="1"/>
  <c r="E8583" i="3"/>
  <c r="H8585" i="5" s="1"/>
  <c r="H8585" i="14"/>
  <c r="K8584" i="14"/>
  <c r="A8585" i="14" l="1"/>
  <c r="E8584" i="3"/>
  <c r="H8586" i="5" s="1"/>
  <c r="H8586" i="14"/>
  <c r="K8585" i="14"/>
  <c r="A8586" i="14" l="1"/>
  <c r="E8585" i="3"/>
  <c r="H8587" i="5" s="1"/>
  <c r="H8587" i="14"/>
  <c r="K8586" i="14"/>
  <c r="A8587" i="14" l="1"/>
  <c r="E8586" i="3"/>
  <c r="H8588" i="5" s="1"/>
  <c r="H8588" i="14"/>
  <c r="K8587" i="14"/>
  <c r="A8588" i="14" l="1"/>
  <c r="E8587" i="3"/>
  <c r="H8589" i="5" s="1"/>
  <c r="H8589" i="14"/>
  <c r="K8588" i="14"/>
  <c r="CL1078" i="5"/>
  <c r="A8589" i="14" l="1"/>
  <c r="E8588" i="3"/>
  <c r="H8590" i="5" s="1"/>
  <c r="H8590" i="14"/>
  <c r="K8589" i="14"/>
  <c r="BV1078" i="5"/>
  <c r="BY1078" i="5"/>
  <c r="A8590" i="14" l="1"/>
  <c r="E8589" i="3"/>
  <c r="H8591" i="14"/>
  <c r="K8590" i="14"/>
  <c r="H8591" i="5" l="1"/>
  <c r="A8591" i="14"/>
  <c r="E8590" i="3"/>
  <c r="H8592" i="5" s="1"/>
  <c r="H8592" i="14"/>
  <c r="K8591" i="14"/>
  <c r="A8592" i="14" l="1"/>
  <c r="E8591" i="3"/>
  <c r="H8593" i="5" s="1"/>
  <c r="H8593" i="14"/>
  <c r="K8592" i="14"/>
  <c r="A8593" i="14" l="1"/>
  <c r="E8592" i="3"/>
  <c r="H8594" i="5" s="1"/>
  <c r="H8594" i="14"/>
  <c r="K8593" i="14"/>
  <c r="A8594" i="14" l="1"/>
  <c r="E8593" i="3"/>
  <c r="H8595" i="5" s="1"/>
  <c r="H8595" i="14"/>
  <c r="K8594" i="14"/>
  <c r="A8595" i="14" l="1"/>
  <c r="E8594" i="3"/>
  <c r="H8596" i="14"/>
  <c r="K8595" i="14"/>
  <c r="H8596" i="5" l="1"/>
  <c r="A8596" i="14"/>
  <c r="E8595" i="3"/>
  <c r="H8597" i="14"/>
  <c r="K8596" i="14"/>
  <c r="H8597" i="5" l="1"/>
  <c r="A8597" i="14"/>
  <c r="E8596" i="3"/>
  <c r="H8598" i="5" s="1"/>
  <c r="H8598" i="14"/>
  <c r="K8597" i="14"/>
  <c r="CL1079" i="5"/>
  <c r="A8598" i="14" l="1"/>
  <c r="E8597" i="3"/>
  <c r="H8599" i="5" s="1"/>
  <c r="K8598" i="14"/>
  <c r="H8599" i="14"/>
  <c r="BV1079" i="5"/>
  <c r="BY1079" i="5"/>
  <c r="A8599" i="14" l="1"/>
  <c r="E8598" i="3"/>
  <c r="H8600" i="14"/>
  <c r="K8599" i="14"/>
  <c r="H8600" i="5" l="1"/>
  <c r="A8600" i="14"/>
  <c r="E8599" i="3"/>
  <c r="K8600" i="14"/>
  <c r="H8601" i="14"/>
  <c r="H8601" i="5" l="1"/>
  <c r="A8601" i="14"/>
  <c r="E8600" i="3"/>
  <c r="H8602" i="14"/>
  <c r="K8601" i="14"/>
  <c r="H8602" i="5" l="1"/>
  <c r="A8602" i="14"/>
  <c r="E8601" i="3"/>
  <c r="H8603" i="5" s="1"/>
  <c r="K8602" i="14"/>
  <c r="H8603" i="14"/>
  <c r="A8603" i="14" l="1"/>
  <c r="E8602" i="3"/>
  <c r="H8604" i="5" s="1"/>
  <c r="H8604" i="14"/>
  <c r="K8603" i="14"/>
  <c r="CL1080" i="5"/>
  <c r="A8604" i="14" l="1"/>
  <c r="E8603" i="3"/>
  <c r="H8605" i="5" s="1"/>
  <c r="K8604" i="14"/>
  <c r="H8605" i="14"/>
  <c r="BY1080" i="5"/>
  <c r="BV1080" i="5"/>
  <c r="A8605" i="14" l="1"/>
  <c r="E8604" i="3"/>
  <c r="H8606" i="5" s="1"/>
  <c r="H8606" i="14"/>
  <c r="K8605" i="14"/>
  <c r="A8606" i="14" l="1"/>
  <c r="E8605" i="3"/>
  <c r="H8607" i="5" s="1"/>
  <c r="K8606" i="14"/>
  <c r="H8607" i="14"/>
  <c r="A8607" i="14" l="1"/>
  <c r="E8606" i="3"/>
  <c r="H8608" i="5" s="1"/>
  <c r="H8608" i="14"/>
  <c r="K8607" i="14"/>
  <c r="A8608" i="14" l="1"/>
  <c r="E8607" i="3"/>
  <c r="H8609" i="5" s="1"/>
  <c r="K8608" i="14"/>
  <c r="H8609" i="14"/>
  <c r="A8609" i="14" l="1"/>
  <c r="E8608" i="3"/>
  <c r="H8610" i="5" s="1"/>
  <c r="H8610" i="14"/>
  <c r="K8609" i="14"/>
  <c r="A8610" i="14" l="1"/>
  <c r="E8609" i="3"/>
  <c r="H8611" i="5" s="1"/>
  <c r="K8610" i="14"/>
  <c r="H8611" i="14"/>
  <c r="A8611" i="14" l="1"/>
  <c r="E8610" i="3"/>
  <c r="H8612" i="5" s="1"/>
  <c r="H8612" i="14"/>
  <c r="K8611" i="14"/>
  <c r="CL1081" i="5"/>
  <c r="A8612" i="14" l="1"/>
  <c r="E8611" i="3"/>
  <c r="K8612" i="14"/>
  <c r="H8613" i="14"/>
  <c r="BY1081" i="5"/>
  <c r="BV1081" i="5"/>
  <c r="H8613" i="5" l="1"/>
  <c r="A8613" i="14"/>
  <c r="E8612" i="3"/>
  <c r="H8614" i="14"/>
  <c r="K8613" i="14"/>
  <c r="H8614" i="5" l="1"/>
  <c r="A8614" i="14"/>
  <c r="E8613" i="3"/>
  <c r="K8614" i="14"/>
  <c r="H8615" i="14"/>
  <c r="H8615" i="5" l="1"/>
  <c r="A8615" i="14"/>
  <c r="E8614" i="3"/>
  <c r="H8616" i="14"/>
  <c r="K8615" i="14"/>
  <c r="H8616" i="5" l="1"/>
  <c r="A8616" i="14"/>
  <c r="E8615" i="3"/>
  <c r="K8616" i="14"/>
  <c r="H8617" i="14"/>
  <c r="H8617" i="5" l="1"/>
  <c r="A8617" i="14"/>
  <c r="E8616" i="3"/>
  <c r="H8618" i="14"/>
  <c r="K8617" i="14"/>
  <c r="H8618" i="5" l="1"/>
  <c r="A8618" i="14"/>
  <c r="E8617" i="3"/>
  <c r="K8618" i="14"/>
  <c r="H8619" i="14"/>
  <c r="CL1082" i="5"/>
  <c r="H8619" i="5" l="1"/>
  <c r="BA8619" i="5"/>
  <c r="A8619" i="14"/>
  <c r="E8618" i="3"/>
  <c r="H8620" i="14"/>
  <c r="K8619" i="14"/>
  <c r="BY1082" i="5"/>
  <c r="BV1082" i="5"/>
  <c r="H8620" i="5" l="1"/>
  <c r="BA8620" i="5"/>
  <c r="P8619" i="5"/>
  <c r="Q8619" i="5" s="1"/>
  <c r="R8619" i="5" s="1"/>
  <c r="T8619" i="5" s="1"/>
  <c r="W8619" i="5"/>
  <c r="A8620" i="14"/>
  <c r="E8619" i="3"/>
  <c r="K8620" i="14"/>
  <c r="H8621" i="14"/>
  <c r="H8621" i="5" l="1"/>
  <c r="BA8621" i="5"/>
  <c r="U8619" i="5"/>
  <c r="S8619" i="5"/>
  <c r="V8619" i="5"/>
  <c r="X8619" i="5"/>
  <c r="Y8619" i="5" s="1"/>
  <c r="P8620" i="5"/>
  <c r="U8620" i="5" s="1"/>
  <c r="W8620" i="5"/>
  <c r="A8621" i="14"/>
  <c r="E8620" i="3"/>
  <c r="H8622" i="14"/>
  <c r="K8621" i="14"/>
  <c r="H8622" i="5" l="1"/>
  <c r="BA8622" i="5"/>
  <c r="Q8620" i="5"/>
  <c r="R8620" i="5" s="1"/>
  <c r="T8620" i="5" s="1"/>
  <c r="V8620" i="5"/>
  <c r="X8620" i="5"/>
  <c r="Y8620" i="5" s="1"/>
  <c r="P8621" i="5"/>
  <c r="V8621" i="5" s="1"/>
  <c r="W8621" i="5"/>
  <c r="A8622" i="14"/>
  <c r="E8621" i="3"/>
  <c r="K8622" i="14"/>
  <c r="H8623" i="14"/>
  <c r="H8623" i="5" l="1"/>
  <c r="BA8623" i="5"/>
  <c r="Q8621" i="5"/>
  <c r="R8621" i="5" s="1"/>
  <c r="T8621" i="5" s="1"/>
  <c r="S8620" i="5"/>
  <c r="U8621" i="5"/>
  <c r="X8621" i="5"/>
  <c r="Y8621" i="5" s="1"/>
  <c r="P8622" i="5"/>
  <c r="W8622" i="5"/>
  <c r="A8623" i="14"/>
  <c r="E8622" i="3"/>
  <c r="H8624" i="14"/>
  <c r="K8623" i="14"/>
  <c r="H8624" i="5" l="1"/>
  <c r="S8621" i="5"/>
  <c r="U8622" i="5"/>
  <c r="Q8622" i="5"/>
  <c r="R8622" i="5" s="1"/>
  <c r="T8622" i="5" s="1"/>
  <c r="X8622" i="5"/>
  <c r="Y8622" i="5" s="1"/>
  <c r="V8622" i="5"/>
  <c r="P8623" i="5"/>
  <c r="W8623" i="5"/>
  <c r="A8624" i="14"/>
  <c r="E8623" i="3"/>
  <c r="H8625" i="5" s="1"/>
  <c r="K8624" i="14"/>
  <c r="H8625" i="14"/>
  <c r="S8622" i="5" l="1"/>
  <c r="V8623" i="5"/>
  <c r="U8623" i="5"/>
  <c r="X8623" i="5"/>
  <c r="Y8623" i="5" s="1"/>
  <c r="Q8623" i="5"/>
  <c r="R8623" i="5" s="1"/>
  <c r="T8623" i="5" s="1"/>
  <c r="A8625" i="14"/>
  <c r="E8624" i="3"/>
  <c r="H8626" i="5" s="1"/>
  <c r="H8626" i="14"/>
  <c r="K8625" i="14"/>
  <c r="S8623" i="5" l="1"/>
  <c r="A8626" i="14"/>
  <c r="E8625" i="3"/>
  <c r="H8627" i="5" s="1"/>
  <c r="K8626" i="14"/>
  <c r="H8627" i="14"/>
  <c r="CL1083" i="5"/>
  <c r="A8627" i="14" l="1"/>
  <c r="E8626" i="3"/>
  <c r="H8628" i="14"/>
  <c r="K8627" i="14"/>
  <c r="BY1083" i="5"/>
  <c r="BV1083" i="5"/>
  <c r="H8628" i="5" l="1"/>
  <c r="A8628" i="14"/>
  <c r="E8627" i="3"/>
  <c r="H8629" i="5" s="1"/>
  <c r="K8628" i="14"/>
  <c r="H8629" i="14"/>
  <c r="A8629" i="14" l="1"/>
  <c r="E8628" i="3"/>
  <c r="H8630" i="5" s="1"/>
  <c r="H8630" i="14"/>
  <c r="K8629" i="14"/>
  <c r="A8630" i="14" l="1"/>
  <c r="E8629" i="3"/>
  <c r="H8631" i="5" s="1"/>
  <c r="K8630" i="14"/>
  <c r="H8631" i="14"/>
  <c r="A8631" i="14" l="1"/>
  <c r="E8630" i="3"/>
  <c r="H8632" i="5" s="1"/>
  <c r="H8632" i="14"/>
  <c r="K8631" i="14"/>
  <c r="A8632" i="14" l="1"/>
  <c r="E8631" i="3"/>
  <c r="H8633" i="5" s="1"/>
  <c r="K8632" i="14"/>
  <c r="H8633" i="14"/>
  <c r="A8633" i="14" l="1"/>
  <c r="E8632" i="3"/>
  <c r="H8634" i="5" s="1"/>
  <c r="H8634" i="14"/>
  <c r="K8633" i="14"/>
  <c r="A8634" i="14" l="1"/>
  <c r="E8633" i="3"/>
  <c r="H8635" i="5" s="1"/>
  <c r="K8634" i="14"/>
  <c r="H8635" i="14"/>
  <c r="A8635" i="14" l="1"/>
  <c r="E8634" i="3"/>
  <c r="H8636" i="5" s="1"/>
  <c r="H8636" i="14"/>
  <c r="K8635" i="14"/>
  <c r="A8636" i="14" l="1"/>
  <c r="E8635" i="3"/>
  <c r="K8636" i="14"/>
  <c r="H8637" i="14"/>
  <c r="H8637" i="5" l="1"/>
  <c r="A8637" i="14"/>
  <c r="E8636" i="3"/>
  <c r="H8638" i="14"/>
  <c r="K8637" i="14"/>
  <c r="H8638" i="5" l="1"/>
  <c r="A8638" i="14"/>
  <c r="E8637" i="3"/>
  <c r="K8638" i="14"/>
  <c r="H8639" i="14"/>
  <c r="CL1084" i="5"/>
  <c r="H8639" i="5" l="1"/>
  <c r="A8639" i="14"/>
  <c r="E8638" i="3"/>
  <c r="H8640" i="14"/>
  <c r="K8639" i="14"/>
  <c r="BY1084" i="5"/>
  <c r="BV1084" i="5"/>
  <c r="H8640" i="5" l="1"/>
  <c r="A8640" i="14"/>
  <c r="E8639" i="3"/>
  <c r="H8641" i="5" s="1"/>
  <c r="K8640" i="14"/>
  <c r="H8641" i="14"/>
  <c r="A8641" i="14" l="1"/>
  <c r="E8640" i="3"/>
  <c r="H8642" i="5" s="1"/>
  <c r="H8642" i="14"/>
  <c r="K8641" i="14"/>
  <c r="A8642" i="14" l="1"/>
  <c r="E8641" i="3"/>
  <c r="H8643" i="5" s="1"/>
  <c r="K8642" i="14"/>
  <c r="H8643" i="14"/>
  <c r="A8643" i="14" l="1"/>
  <c r="E8642" i="3"/>
  <c r="H8644" i="5" s="1"/>
  <c r="H8644" i="14"/>
  <c r="K8643" i="14"/>
  <c r="A8644" i="14" l="1"/>
  <c r="E8643" i="3"/>
  <c r="H8645" i="5" s="1"/>
  <c r="K8644" i="14"/>
  <c r="H8645" i="14"/>
  <c r="A8645" i="14" l="1"/>
  <c r="E8644" i="3"/>
  <c r="H8646" i="5" s="1"/>
  <c r="H8646" i="14"/>
  <c r="K8645" i="14"/>
  <c r="CL1085" i="5"/>
  <c r="BV1085" i="5"/>
  <c r="A8646" i="14" l="1"/>
  <c r="E8645" i="3"/>
  <c r="H8647" i="5" s="1"/>
  <c r="K8646" i="14"/>
  <c r="H8647" i="14"/>
  <c r="BY1085" i="5"/>
  <c r="A8647" i="14" l="1"/>
  <c r="E8646" i="3"/>
  <c r="H8648" i="5" s="1"/>
  <c r="H8648" i="14"/>
  <c r="K8647" i="14"/>
  <c r="A8648" i="14" l="1"/>
  <c r="E8647" i="3"/>
  <c r="H8649" i="5" s="1"/>
  <c r="K8648" i="14"/>
  <c r="H8649" i="14"/>
  <c r="A8649" i="14" l="1"/>
  <c r="E8648" i="3"/>
  <c r="H8650" i="5" s="1"/>
  <c r="H8650" i="14"/>
  <c r="K8649" i="14"/>
  <c r="A8650" i="14" l="1"/>
  <c r="E8649" i="3"/>
  <c r="H8651" i="5" s="1"/>
  <c r="K8650" i="14"/>
  <c r="H8651" i="14"/>
  <c r="A8651" i="14" l="1"/>
  <c r="E8650" i="3"/>
  <c r="H8652" i="5" s="1"/>
  <c r="H8652" i="14"/>
  <c r="K8651" i="14"/>
  <c r="A8652" i="14" l="1"/>
  <c r="E8651" i="3"/>
  <c r="H8653" i="5" s="1"/>
  <c r="K8652" i="14"/>
  <c r="H8653" i="14"/>
  <c r="A8653" i="14" l="1"/>
  <c r="E8652" i="3"/>
  <c r="H8654" i="5" s="1"/>
  <c r="H8654" i="14"/>
  <c r="K8653" i="14"/>
  <c r="CL1086" i="5"/>
  <c r="A8654" i="14" l="1"/>
  <c r="E8653" i="3"/>
  <c r="H8655" i="5" s="1"/>
  <c r="K8654" i="14"/>
  <c r="H8655" i="14"/>
  <c r="BV1086" i="5"/>
  <c r="BY1086" i="5"/>
  <c r="A8655" i="14" l="1"/>
  <c r="E8654" i="3"/>
  <c r="H8656" i="5" s="1"/>
  <c r="H8656" i="14"/>
  <c r="K8655" i="14"/>
  <c r="A8656" i="14" l="1"/>
  <c r="E8655" i="3"/>
  <c r="H8657" i="5" s="1"/>
  <c r="K8656" i="14"/>
  <c r="H8657" i="14"/>
  <c r="A8657" i="14" l="1"/>
  <c r="E8656" i="3"/>
  <c r="H8658" i="5" s="1"/>
  <c r="H8658" i="14"/>
  <c r="K8657" i="14"/>
  <c r="A8658" i="14" l="1"/>
  <c r="E8657" i="3"/>
  <c r="H8659" i="5" s="1"/>
  <c r="K8658" i="14"/>
  <c r="H8659" i="14"/>
  <c r="A8659" i="14" l="1"/>
  <c r="E8658" i="3"/>
  <c r="H8660" i="5" s="1"/>
  <c r="H8660" i="14"/>
  <c r="K8659" i="14"/>
  <c r="A8660" i="14" l="1"/>
  <c r="E8659" i="3"/>
  <c r="H8661" i="5" s="1"/>
  <c r="K8660" i="14"/>
  <c r="H8661" i="14"/>
  <c r="CL1087" i="5"/>
  <c r="A8661" i="14" l="1"/>
  <c r="E8660" i="3"/>
  <c r="H8662" i="5" s="1"/>
  <c r="H8662" i="14"/>
  <c r="K8661" i="14"/>
  <c r="BV1087" i="5"/>
  <c r="BY1087" i="5"/>
  <c r="A8662" i="14" l="1"/>
  <c r="E8661" i="3"/>
  <c r="H8663" i="5" s="1"/>
  <c r="K8662" i="14"/>
  <c r="H8663" i="14"/>
  <c r="A8663" i="14" l="1"/>
  <c r="E8662" i="3"/>
  <c r="H8664" i="5" s="1"/>
  <c r="H8664" i="14"/>
  <c r="K8663" i="14"/>
  <c r="A8664" i="14" l="1"/>
  <c r="E8663" i="3"/>
  <c r="H8665" i="5" s="1"/>
  <c r="K8664" i="14"/>
  <c r="H8665" i="14"/>
  <c r="A8665" i="14" l="1"/>
  <c r="E8664" i="3"/>
  <c r="H8666" i="5" s="1"/>
  <c r="H8666" i="14"/>
  <c r="K8665" i="14"/>
  <c r="A8666" i="14" l="1"/>
  <c r="E8665" i="3"/>
  <c r="H8667" i="5" s="1"/>
  <c r="K8666" i="14"/>
  <c r="H8667" i="14"/>
  <c r="A8667" i="14" l="1"/>
  <c r="E8666" i="3"/>
  <c r="H8668" i="5" s="1"/>
  <c r="H8668" i="14"/>
  <c r="K8667" i="14"/>
  <c r="CL1088" i="5"/>
  <c r="A8668" i="14" l="1"/>
  <c r="E8667" i="3"/>
  <c r="H8669" i="5" s="1"/>
  <c r="K8668" i="14"/>
  <c r="H8669" i="14"/>
  <c r="BY1088" i="5"/>
  <c r="BV1088" i="5"/>
  <c r="A8669" i="14" l="1"/>
  <c r="E8668" i="3"/>
  <c r="H8670" i="5" s="1"/>
  <c r="H8670" i="14"/>
  <c r="K8669" i="14"/>
  <c r="A8670" i="14" l="1"/>
  <c r="E8669" i="3"/>
  <c r="H8671" i="5" s="1"/>
  <c r="K8670" i="14"/>
  <c r="H8671" i="14"/>
  <c r="A8671" i="14" l="1"/>
  <c r="E8670" i="3"/>
  <c r="H8672" i="5" s="1"/>
  <c r="H8672" i="14"/>
  <c r="K8671" i="14"/>
  <c r="A8672" i="14" l="1"/>
  <c r="E8671" i="3"/>
  <c r="H8673" i="5" s="1"/>
  <c r="K8672" i="14"/>
  <c r="H8673" i="14"/>
  <c r="CL1089" i="5"/>
  <c r="A8673" i="14" l="1"/>
  <c r="E8672" i="3"/>
  <c r="H8674" i="5" s="1"/>
  <c r="H8674" i="14"/>
  <c r="K8673" i="14"/>
  <c r="BY1089" i="5"/>
  <c r="BV1089" i="5"/>
  <c r="A8674" i="14" l="1"/>
  <c r="E8673" i="3"/>
  <c r="H8675" i="5" s="1"/>
  <c r="K8674" i="14"/>
  <c r="H8675" i="14"/>
  <c r="A8675" i="14" l="1"/>
  <c r="E8674" i="3"/>
  <c r="H8676" i="5" s="1"/>
  <c r="H8676" i="14"/>
  <c r="K8675" i="14"/>
  <c r="A8676" i="14" l="1"/>
  <c r="E8675" i="3"/>
  <c r="H8677" i="5" s="1"/>
  <c r="K8676" i="14"/>
  <c r="H8677" i="14"/>
  <c r="A8677" i="14" l="1"/>
  <c r="E8676" i="3"/>
  <c r="H8678" i="5" s="1"/>
  <c r="H8678" i="14"/>
  <c r="K8677" i="14"/>
  <c r="A8678" i="14" l="1"/>
  <c r="E8677" i="3"/>
  <c r="H8679" i="5" s="1"/>
  <c r="K8678" i="14"/>
  <c r="H8679" i="14"/>
  <c r="A8679" i="14" l="1"/>
  <c r="E8678" i="3"/>
  <c r="H8680" i="5" s="1"/>
  <c r="H8680" i="14"/>
  <c r="K8679" i="14"/>
  <c r="CL1090" i="5"/>
  <c r="A8680" i="14" l="1"/>
  <c r="E8679" i="3"/>
  <c r="H8681" i="5" s="1"/>
  <c r="K8680" i="14"/>
  <c r="H8681" i="14"/>
  <c r="BY1090" i="5"/>
  <c r="BV1090" i="5"/>
  <c r="A8681" i="14" l="1"/>
  <c r="E8680" i="3"/>
  <c r="H8682" i="5" s="1"/>
  <c r="H8682" i="14"/>
  <c r="K8681" i="14"/>
  <c r="A8682" i="14" l="1"/>
  <c r="E8681" i="3"/>
  <c r="H8683" i="5" s="1"/>
  <c r="K8682" i="14"/>
  <c r="H8683" i="14"/>
  <c r="A8683" i="14" l="1"/>
  <c r="E8682" i="3"/>
  <c r="H8684" i="5" s="1"/>
  <c r="H8684" i="14"/>
  <c r="K8683" i="14"/>
  <c r="A8684" i="14" l="1"/>
  <c r="E8683" i="3"/>
  <c r="H8685" i="5" s="1"/>
  <c r="K8684" i="14"/>
  <c r="H8685" i="14"/>
  <c r="A8685" i="14" l="1"/>
  <c r="E8684" i="3"/>
  <c r="H8686" i="5" s="1"/>
  <c r="H8686" i="14"/>
  <c r="K8685" i="14"/>
  <c r="A8686" i="14" l="1"/>
  <c r="E8685" i="3"/>
  <c r="H8687" i="5" s="1"/>
  <c r="K8686" i="14"/>
  <c r="H8687" i="14"/>
  <c r="CL1091" i="5"/>
  <c r="A8687" i="14" l="1"/>
  <c r="E8686" i="3"/>
  <c r="H8688" i="5" s="1"/>
  <c r="H8688" i="14"/>
  <c r="K8687" i="14"/>
  <c r="BY1091" i="5"/>
  <c r="BV1091" i="5"/>
  <c r="A8688" i="14" l="1"/>
  <c r="E8687" i="3"/>
  <c r="H8689" i="5" s="1"/>
  <c r="K8688" i="14"/>
  <c r="H8689" i="14"/>
  <c r="A8689" i="14" l="1"/>
  <c r="E8688" i="3"/>
  <c r="H8690" i="5" s="1"/>
  <c r="H8690" i="14"/>
  <c r="K8689" i="14"/>
  <c r="A8690" i="14" l="1"/>
  <c r="E8689" i="3"/>
  <c r="H8691" i="5" s="1"/>
  <c r="K8690" i="14"/>
  <c r="H8691" i="14"/>
  <c r="A8691" i="14" l="1"/>
  <c r="E8690" i="3"/>
  <c r="H8692" i="5" s="1"/>
  <c r="H8692" i="14"/>
  <c r="K8691" i="14"/>
  <c r="A8692" i="14" l="1"/>
  <c r="E8691" i="3"/>
  <c r="K8692" i="14"/>
  <c r="H8693" i="14"/>
  <c r="H8693" i="5" l="1"/>
  <c r="A8693" i="14"/>
  <c r="E8692" i="3"/>
  <c r="H8694" i="14"/>
  <c r="K8693" i="14"/>
  <c r="H8694" i="5" l="1"/>
  <c r="A8694" i="14"/>
  <c r="E8693" i="3"/>
  <c r="K8694" i="14"/>
  <c r="H8695" i="14"/>
  <c r="H8695" i="5" l="1"/>
  <c r="A8695" i="14"/>
  <c r="E8694" i="3"/>
  <c r="H8696" i="14"/>
  <c r="K8695" i="14"/>
  <c r="CL1092" i="5"/>
  <c r="H8696" i="5" l="1"/>
  <c r="A8696" i="14"/>
  <c r="E8695" i="3"/>
  <c r="K8696" i="14"/>
  <c r="H8697" i="14"/>
  <c r="BY1092" i="5"/>
  <c r="BV1092" i="5"/>
  <c r="H8697" i="5" l="1"/>
  <c r="A8697" i="14"/>
  <c r="E8696" i="3"/>
  <c r="H8698" i="14"/>
  <c r="K8697" i="14"/>
  <c r="H8698" i="5" l="1"/>
  <c r="A8698" i="14"/>
  <c r="E8697" i="3"/>
  <c r="K8698" i="14"/>
  <c r="H8699" i="14"/>
  <c r="H8699" i="5" l="1"/>
  <c r="A8699" i="14"/>
  <c r="E8698" i="3"/>
  <c r="H8700" i="14"/>
  <c r="K8699" i="14"/>
  <c r="H8700" i="5" l="1"/>
  <c r="A8700" i="14"/>
  <c r="E8699" i="3"/>
  <c r="H8701" i="5" s="1"/>
  <c r="K8700" i="14"/>
  <c r="H8701" i="14"/>
  <c r="A8701" i="14" l="1"/>
  <c r="E8700" i="3"/>
  <c r="H8702" i="5" s="1"/>
  <c r="H8702" i="14"/>
  <c r="K8701" i="14"/>
  <c r="A8702" i="14" l="1"/>
  <c r="E8701" i="3"/>
  <c r="H8703" i="5" s="1"/>
  <c r="K8702" i="14"/>
  <c r="H8703" i="14"/>
  <c r="A8703" i="14" l="1"/>
  <c r="E8702" i="3"/>
  <c r="H8704" i="5" s="1"/>
  <c r="H8704" i="14"/>
  <c r="K8703" i="14"/>
  <c r="A8704" i="14" l="1"/>
  <c r="E8703" i="3"/>
  <c r="H8705" i="5" s="1"/>
  <c r="K8704" i="14"/>
  <c r="H8705" i="14"/>
  <c r="CL1093" i="5"/>
  <c r="A8705" i="14" l="1"/>
  <c r="E8704" i="3"/>
  <c r="H8706" i="5" s="1"/>
  <c r="H8706" i="14"/>
  <c r="K8705" i="14"/>
  <c r="BY1093" i="5"/>
  <c r="BV1093" i="5"/>
  <c r="A8706" i="14" l="1"/>
  <c r="E8705" i="3"/>
  <c r="H8707" i="5" s="1"/>
  <c r="K8706" i="14"/>
  <c r="H8707" i="14"/>
  <c r="A8707" i="14" l="1"/>
  <c r="E8706" i="3"/>
  <c r="H8708" i="5" s="1"/>
  <c r="H8708" i="14"/>
  <c r="K8707" i="14"/>
  <c r="A8708" i="14" l="1"/>
  <c r="E8707" i="3"/>
  <c r="H8709" i="5" s="1"/>
  <c r="K8708" i="14"/>
  <c r="H8709" i="14"/>
  <c r="A8709" i="14" l="1"/>
  <c r="E8708" i="3"/>
  <c r="H8710" i="5" s="1"/>
  <c r="H8710" i="14"/>
  <c r="K8709" i="14"/>
  <c r="A8710" i="14" l="1"/>
  <c r="E8709" i="3"/>
  <c r="H8711" i="5" s="1"/>
  <c r="K8710" i="14"/>
  <c r="H8711" i="14"/>
  <c r="A8711" i="14" l="1"/>
  <c r="E8710" i="3"/>
  <c r="H8712" i="5" s="1"/>
  <c r="H8712" i="14"/>
  <c r="K8711" i="14"/>
  <c r="A8712" i="14" l="1"/>
  <c r="E8711" i="3"/>
  <c r="H8713" i="5" s="1"/>
  <c r="K8712" i="14"/>
  <c r="H8713" i="14"/>
  <c r="A8713" i="14" l="1"/>
  <c r="E8712" i="3"/>
  <c r="H8714" i="5" s="1"/>
  <c r="H8714" i="14"/>
  <c r="K8713" i="14"/>
  <c r="CL1094" i="5"/>
  <c r="A8714" i="14" l="1"/>
  <c r="E8713" i="3"/>
  <c r="H8715" i="5" s="1"/>
  <c r="K8714" i="14"/>
  <c r="H8715" i="14"/>
  <c r="BV1094" i="5"/>
  <c r="BY1094" i="5"/>
  <c r="A8715" i="14" l="1"/>
  <c r="E8714" i="3"/>
  <c r="H8716" i="5" s="1"/>
  <c r="H8716" i="14"/>
  <c r="K8715" i="14"/>
  <c r="A8716" i="14" l="1"/>
  <c r="E8715" i="3"/>
  <c r="H8717" i="5" s="1"/>
  <c r="K8716" i="14"/>
  <c r="H8717" i="14"/>
  <c r="A8717" i="14" l="1"/>
  <c r="E8716" i="3"/>
  <c r="H8718" i="5" s="1"/>
  <c r="H8718" i="14"/>
  <c r="K8717" i="14"/>
  <c r="A8718" i="14" l="1"/>
  <c r="E8717" i="3"/>
  <c r="H8719" i="5" s="1"/>
  <c r="K8718" i="14"/>
  <c r="H8719" i="14"/>
  <c r="A8719" i="14" l="1"/>
  <c r="E8718" i="3"/>
  <c r="H8720" i="5" s="1"/>
  <c r="H8720" i="14"/>
  <c r="K8719" i="14"/>
  <c r="A8720" i="14" l="1"/>
  <c r="E8719" i="3"/>
  <c r="H8721" i="5" s="1"/>
  <c r="K8720" i="14"/>
  <c r="H8721" i="14"/>
  <c r="A8721" i="14" l="1"/>
  <c r="E8720" i="3"/>
  <c r="H8722" i="5" s="1"/>
  <c r="H8722" i="14"/>
  <c r="K8721" i="14"/>
  <c r="CL1095" i="5"/>
  <c r="A8722" i="14" l="1"/>
  <c r="E8721" i="3"/>
  <c r="H8723" i="5" s="1"/>
  <c r="K8722" i="14"/>
  <c r="H8723" i="14"/>
  <c r="BV1095" i="5"/>
  <c r="BY1095" i="5"/>
  <c r="A8723" i="14" l="1"/>
  <c r="E8722" i="3"/>
  <c r="H8724" i="5" s="1"/>
  <c r="H8724" i="14"/>
  <c r="K8723" i="14"/>
  <c r="A8724" i="14" l="1"/>
  <c r="E8723" i="3"/>
  <c r="H8725" i="5" s="1"/>
  <c r="K8724" i="14"/>
  <c r="H8725" i="14"/>
  <c r="A8725" i="14" l="1"/>
  <c r="E8724" i="3"/>
  <c r="H8726" i="5" s="1"/>
  <c r="H8726" i="14"/>
  <c r="K8725" i="14"/>
  <c r="A8726" i="14" l="1"/>
  <c r="E8725" i="3"/>
  <c r="H8727" i="5" s="1"/>
  <c r="K8726" i="14"/>
  <c r="H8727" i="14"/>
  <c r="CL1096" i="5"/>
  <c r="A8727" i="14" l="1"/>
  <c r="E8726" i="3"/>
  <c r="H8728" i="5" s="1"/>
  <c r="H8728" i="14"/>
  <c r="K8727" i="14"/>
  <c r="BY1096" i="5"/>
  <c r="BV1096" i="5"/>
  <c r="A8728" i="14" l="1"/>
  <c r="E8727" i="3"/>
  <c r="H8729" i="5" s="1"/>
  <c r="K8728" i="14"/>
  <c r="H8729" i="14"/>
  <c r="A8729" i="14" l="1"/>
  <c r="E8728" i="3"/>
  <c r="H8730" i="5" s="1"/>
  <c r="H8730" i="14"/>
  <c r="K8729" i="14"/>
  <c r="A8730" i="14" l="1"/>
  <c r="E8729" i="3"/>
  <c r="H8731" i="5" s="1"/>
  <c r="K8730" i="14"/>
  <c r="H8731" i="14"/>
  <c r="A8731" i="14" l="1"/>
  <c r="E8730" i="3"/>
  <c r="H8732" i="5" s="1"/>
  <c r="H8732" i="14"/>
  <c r="K8731" i="14"/>
  <c r="A8732" i="14" l="1"/>
  <c r="E8731" i="3"/>
  <c r="H8733" i="5" s="1"/>
  <c r="K8732" i="14"/>
  <c r="H8733" i="14"/>
  <c r="A8733" i="14" l="1"/>
  <c r="E8732" i="3"/>
  <c r="H8734" i="5" s="1"/>
  <c r="H8734" i="14"/>
  <c r="K8733" i="14"/>
  <c r="A8734" i="14" l="1"/>
  <c r="E8733" i="3"/>
  <c r="H8735" i="5" s="1"/>
  <c r="K8734" i="14"/>
  <c r="H8735" i="14"/>
  <c r="A8735" i="14" l="1"/>
  <c r="E8734" i="3"/>
  <c r="H8736" i="5" s="1"/>
  <c r="H8736" i="14"/>
  <c r="K8735" i="14"/>
  <c r="A8736" i="14" l="1"/>
  <c r="E8735" i="3"/>
  <c r="H8737" i="5" s="1"/>
  <c r="K8736" i="14"/>
  <c r="H8737" i="14"/>
  <c r="A8737" i="14" l="1"/>
  <c r="E8736" i="3"/>
  <c r="H8738" i="5" s="1"/>
  <c r="H8738" i="14"/>
  <c r="K8737" i="14"/>
  <c r="A8738" i="14" l="1"/>
  <c r="E8737" i="3"/>
  <c r="H8739" i="5" s="1"/>
  <c r="K8738" i="14"/>
  <c r="H8739" i="14"/>
  <c r="CL1097" i="5"/>
  <c r="A8739" i="14" l="1"/>
  <c r="E8738" i="3"/>
  <c r="H8740" i="5" s="1"/>
  <c r="H8740" i="14"/>
  <c r="K8739" i="14"/>
  <c r="BY1097" i="5"/>
  <c r="BV1097" i="5"/>
  <c r="A8740" i="14" l="1"/>
  <c r="E8739" i="3"/>
  <c r="H8741" i="5" s="1"/>
  <c r="K8740" i="14"/>
  <c r="H8741" i="14"/>
  <c r="A8741" i="14" l="1"/>
  <c r="E8740" i="3"/>
  <c r="H8742" i="5" s="1"/>
  <c r="H8742" i="14"/>
  <c r="K8741" i="14"/>
  <c r="A8742" i="14" l="1"/>
  <c r="E8741" i="3"/>
  <c r="H8743" i="5" s="1"/>
  <c r="K8742" i="14"/>
  <c r="H8743" i="14"/>
  <c r="A8743" i="14" l="1"/>
  <c r="E8742" i="3"/>
  <c r="H8744" i="5" s="1"/>
  <c r="H8744" i="14"/>
  <c r="K8743" i="14"/>
  <c r="A8744" i="14" l="1"/>
  <c r="E8743" i="3"/>
  <c r="H8745" i="5" s="1"/>
  <c r="K8744" i="14"/>
  <c r="H8745" i="14"/>
  <c r="CL1098" i="5"/>
  <c r="A8745" i="14" l="1"/>
  <c r="E8744" i="3"/>
  <c r="H8746" i="5" s="1"/>
  <c r="H8746" i="14"/>
  <c r="K8745" i="14"/>
  <c r="BY1098" i="5"/>
  <c r="BV1098" i="5"/>
  <c r="A8746" i="14" l="1"/>
  <c r="E8745" i="3"/>
  <c r="H8747" i="5" s="1"/>
  <c r="K8746" i="14"/>
  <c r="H8747" i="14"/>
  <c r="A8747" i="14" l="1"/>
  <c r="E8746" i="3"/>
  <c r="H8748" i="5" s="1"/>
  <c r="H8748" i="14"/>
  <c r="K8747" i="14"/>
  <c r="A8748" i="14" l="1"/>
  <c r="E8747" i="3"/>
  <c r="H8749" i="5" s="1"/>
  <c r="K8748" i="14"/>
  <c r="H8749" i="14"/>
  <c r="A8749" i="14" l="1"/>
  <c r="E8748" i="3"/>
  <c r="H8750" i="5" s="1"/>
  <c r="H8750" i="14"/>
  <c r="K8749" i="14"/>
  <c r="A8750" i="14" l="1"/>
  <c r="E8749" i="3"/>
  <c r="H8751" i="5" s="1"/>
  <c r="K8750" i="14"/>
  <c r="H8751" i="14"/>
  <c r="A8751" i="14" l="1"/>
  <c r="E8750" i="3"/>
  <c r="H8752" i="5" s="1"/>
  <c r="H8752" i="14"/>
  <c r="K8751" i="14"/>
  <c r="A8752" i="14" l="1"/>
  <c r="E8751" i="3"/>
  <c r="H8753" i="5" s="1"/>
  <c r="K8752" i="14"/>
  <c r="H8753" i="14"/>
  <c r="CL1099" i="5"/>
  <c r="A8753" i="14" l="1"/>
  <c r="E8752" i="3"/>
  <c r="H8754" i="5" s="1"/>
  <c r="H8754" i="14"/>
  <c r="K8753" i="14"/>
  <c r="BY1099" i="5"/>
  <c r="BV1099" i="5"/>
  <c r="A8754" i="14" l="1"/>
  <c r="E8753" i="3"/>
  <c r="H8755" i="5" s="1"/>
  <c r="K8754" i="14"/>
  <c r="H8755" i="14"/>
  <c r="A8755" i="14" l="1"/>
  <c r="E8754" i="3"/>
  <c r="H8756" i="5" s="1"/>
  <c r="H8756" i="14"/>
  <c r="K8755" i="14"/>
  <c r="A8756" i="14" l="1"/>
  <c r="E8755" i="3"/>
  <c r="H8757" i="5" s="1"/>
  <c r="K8756" i="14"/>
  <c r="H8757" i="14"/>
  <c r="A8757" i="14" l="1"/>
  <c r="E8756" i="3"/>
  <c r="H8758" i="5" s="1"/>
  <c r="H8758" i="14"/>
  <c r="K8757" i="14"/>
  <c r="A8758" i="14" l="1"/>
  <c r="E8757" i="3"/>
  <c r="H8759" i="5" s="1"/>
  <c r="K8758" i="14"/>
  <c r="H8759" i="14"/>
  <c r="A8759" i="14" l="1"/>
  <c r="E8758" i="3"/>
  <c r="H8760" i="5" s="1"/>
  <c r="H8760" i="14"/>
  <c r="K8759" i="14"/>
  <c r="CL1100" i="5"/>
  <c r="A8760" i="14" l="1"/>
  <c r="E8759" i="3"/>
  <c r="H8761" i="5" s="1"/>
  <c r="K8760" i="14"/>
  <c r="H8761" i="14"/>
  <c r="BY1100" i="5"/>
  <c r="BV1100" i="5"/>
  <c r="A8761" i="14" l="1"/>
  <c r="E8760" i="3"/>
  <c r="H8762" i="5" s="1"/>
  <c r="H8762" i="14"/>
  <c r="K8761" i="14"/>
  <c r="K8762" i="14" l="1"/>
  <c r="A8762" i="14"/>
  <c r="E8762" i="3" s="1"/>
  <c r="H8764" i="5" s="1"/>
  <c r="E8761" i="3"/>
  <c r="H8763" i="5" s="1"/>
  <c r="C8" i="6" l="1"/>
  <c r="CL1101" i="5" l="1"/>
  <c r="BY1101" i="5" l="1"/>
  <c r="BV1101" i="5"/>
  <c r="CL1102" i="5" l="1"/>
  <c r="BV1102" i="5" l="1"/>
  <c r="BY1102" i="5"/>
  <c r="CL1103" i="5" l="1"/>
  <c r="BV1103" i="5" l="1"/>
  <c r="BY1103" i="5"/>
  <c r="CL1104" i="5" l="1"/>
  <c r="BY1104" i="5" l="1"/>
  <c r="BV1104" i="5"/>
  <c r="CL1105" i="5" l="1"/>
  <c r="BY1105" i="5" l="1"/>
  <c r="BV1105" i="5"/>
  <c r="CL1106" i="5" l="1"/>
  <c r="BY1106" i="5" l="1"/>
  <c r="BV1106" i="5"/>
  <c r="CL1107" i="5" l="1"/>
  <c r="BY1107" i="5" l="1"/>
  <c r="BV1107" i="5"/>
  <c r="CL1108" i="5" l="1"/>
  <c r="BY1108" i="5" l="1"/>
  <c r="BV1108" i="5"/>
  <c r="CL1109" i="5" l="1"/>
  <c r="BY1109" i="5" l="1"/>
  <c r="BV1109" i="5"/>
  <c r="CL1110" i="5" l="1"/>
  <c r="BV1110" i="5" l="1"/>
  <c r="BY1110" i="5"/>
  <c r="CL1111" i="5" l="1"/>
  <c r="BV1111" i="5" l="1"/>
  <c r="BY1111" i="5"/>
  <c r="CL1112" i="5" l="1"/>
  <c r="BY1112" i="5" l="1"/>
  <c r="BV1112" i="5"/>
  <c r="CL1113" i="5" l="1"/>
  <c r="BY1113" i="5" l="1"/>
  <c r="BV1113" i="5"/>
  <c r="CL1114" i="5" l="1"/>
  <c r="BY1114" i="5" l="1"/>
  <c r="BV1114" i="5"/>
  <c r="CL1115" i="5" l="1"/>
  <c r="BY1115" i="5" l="1"/>
  <c r="BV1115" i="5"/>
  <c r="CL1116" i="5" l="1"/>
  <c r="BY1116" i="5" l="1"/>
  <c r="BV1116" i="5"/>
  <c r="CL1117" i="5" l="1"/>
  <c r="BY1117" i="5" l="1"/>
  <c r="BV1117" i="5"/>
  <c r="CL1118" i="5" l="1"/>
  <c r="BV1118" i="5" l="1"/>
  <c r="BY1118" i="5"/>
  <c r="CL1119" i="5" l="1"/>
  <c r="BV1119" i="5" l="1"/>
  <c r="BY1119" i="5"/>
  <c r="CL1120" i="5" l="1"/>
  <c r="BY1120" i="5" l="1"/>
  <c r="BV1120" i="5"/>
  <c r="CL1121" i="5" l="1"/>
  <c r="BY1121" i="5" l="1"/>
  <c r="BV1121" i="5"/>
  <c r="CL1122" i="5" l="1"/>
  <c r="BY1122" i="5" l="1"/>
  <c r="BV1122" i="5"/>
  <c r="CL1123" i="5" l="1"/>
  <c r="BY1123" i="5" l="1"/>
  <c r="BV1123" i="5"/>
  <c r="CL1124" i="5" l="1"/>
  <c r="BY1124" i="5" l="1"/>
  <c r="BV1124" i="5"/>
  <c r="CL1125" i="5" l="1"/>
  <c r="BY1125" i="5" l="1"/>
  <c r="BV1125" i="5"/>
  <c r="CL1126" i="5" l="1"/>
  <c r="BV1126" i="5" l="1"/>
  <c r="BY1126" i="5"/>
  <c r="CL1127" i="5" l="1"/>
  <c r="BV1127" i="5" l="1"/>
  <c r="BY1127" i="5"/>
  <c r="CL1128" i="5" l="1"/>
  <c r="BY1128" i="5" l="1"/>
  <c r="BV1128" i="5"/>
  <c r="CL1129" i="5" l="1"/>
  <c r="BY1129" i="5" l="1"/>
  <c r="BV1129" i="5"/>
  <c r="CL1130" i="5" l="1"/>
  <c r="BY1130" i="5" l="1"/>
  <c r="BV1130" i="5"/>
  <c r="CL1131" i="5" l="1"/>
  <c r="BY1131" i="5" l="1"/>
  <c r="BV1131" i="5"/>
  <c r="CL1132" i="5" l="1"/>
  <c r="BY1132" i="5" l="1"/>
  <c r="BV1132" i="5"/>
  <c r="CL1133" i="5" l="1"/>
  <c r="BY1133" i="5" l="1"/>
  <c r="BV1133" i="5"/>
  <c r="CL1134" i="5" l="1"/>
  <c r="BV1134" i="5" l="1"/>
  <c r="BY1134" i="5"/>
  <c r="CL1135" i="5" l="1"/>
  <c r="BV1135" i="5" l="1"/>
  <c r="BY1135" i="5"/>
  <c r="CL1136" i="5" l="1"/>
  <c r="BY1136" i="5" l="1"/>
  <c r="BV1136" i="5"/>
  <c r="CL1137" i="5" l="1"/>
  <c r="BY1137" i="5" l="1"/>
  <c r="BV1137" i="5"/>
  <c r="CL1138" i="5" l="1"/>
  <c r="BY1138" i="5" l="1"/>
  <c r="BV1138" i="5"/>
  <c r="CL1139" i="5" l="1"/>
  <c r="BY1139" i="5" l="1"/>
  <c r="BV1139" i="5"/>
  <c r="CL1140" i="5" l="1"/>
  <c r="BY1140" i="5" l="1"/>
  <c r="BV1140" i="5"/>
  <c r="CL1141" i="5" l="1"/>
  <c r="BY1141" i="5" l="1"/>
  <c r="BV1141" i="5"/>
  <c r="CL1142" i="5" l="1"/>
  <c r="BV1142" i="5" l="1"/>
  <c r="BY1142" i="5"/>
  <c r="CL1143" i="5" l="1"/>
  <c r="BV1143" i="5" l="1"/>
  <c r="BY1143" i="5"/>
  <c r="CL1144" i="5" l="1"/>
  <c r="BY1144" i="5" l="1"/>
  <c r="BV1144" i="5"/>
  <c r="CL1145" i="5" l="1"/>
  <c r="BY1145" i="5" l="1"/>
  <c r="BV1145" i="5"/>
  <c r="CL1146" i="5" l="1"/>
  <c r="BY1146" i="5" l="1"/>
  <c r="BV1146" i="5"/>
  <c r="CL1147" i="5" l="1"/>
  <c r="BY1147" i="5" l="1"/>
  <c r="BV1147" i="5"/>
  <c r="CL1148" i="5" l="1"/>
  <c r="BY1148" i="5" l="1"/>
  <c r="BV1148" i="5"/>
  <c r="CL1149" i="5" l="1"/>
  <c r="BY1149" i="5" l="1"/>
  <c r="BV1149" i="5"/>
  <c r="CL1150" i="5" l="1"/>
  <c r="BV1150" i="5" l="1"/>
  <c r="BY1150" i="5"/>
  <c r="CL1151" i="5" l="1"/>
  <c r="BV1151" i="5" l="1"/>
  <c r="BY1151" i="5"/>
  <c r="CL1152" i="5" l="1"/>
  <c r="BY1152" i="5" l="1"/>
  <c r="BV1152" i="5"/>
  <c r="CL1153" i="5" l="1"/>
  <c r="BY1153" i="5" l="1"/>
  <c r="BV1153" i="5"/>
  <c r="CL1154" i="5" l="1"/>
  <c r="BY1154" i="5" l="1"/>
  <c r="BV1154" i="5"/>
  <c r="CL1155" i="5" l="1"/>
  <c r="BY1155" i="5" l="1"/>
  <c r="BV1155" i="5"/>
  <c r="CL1156" i="5" l="1"/>
  <c r="BY1156" i="5" l="1"/>
  <c r="BV1156" i="5"/>
  <c r="CL1157" i="5" l="1"/>
  <c r="BY1157" i="5" l="1"/>
  <c r="BV1157" i="5"/>
  <c r="CL1158" i="5" l="1"/>
  <c r="BV1158" i="5" l="1"/>
  <c r="BY1158" i="5"/>
  <c r="CL1159" i="5" l="1"/>
  <c r="BV1159" i="5" l="1"/>
  <c r="BY1159" i="5"/>
  <c r="CL1160" i="5" l="1"/>
  <c r="BY1160" i="5" l="1"/>
  <c r="BV1160" i="5"/>
  <c r="CL1161" i="5" l="1"/>
  <c r="BY1161" i="5" l="1"/>
  <c r="BV1161" i="5"/>
  <c r="CL1162" i="5" l="1"/>
  <c r="BY1162" i="5" l="1"/>
  <c r="BV1162" i="5"/>
  <c r="CL1163" i="5" l="1"/>
  <c r="BY1163" i="5" l="1"/>
  <c r="BV1163" i="5"/>
  <c r="CL1164" i="5" l="1"/>
  <c r="BY1164" i="5" l="1"/>
  <c r="BV1164" i="5"/>
  <c r="CL1165" i="5" l="1"/>
  <c r="BY1165" i="5" l="1"/>
  <c r="BV1165" i="5"/>
  <c r="CL1166" i="5" l="1"/>
  <c r="BV1166" i="5" l="1"/>
  <c r="BY1166" i="5"/>
  <c r="CL1167" i="5" l="1"/>
  <c r="BV1167" i="5" l="1"/>
  <c r="BY1167" i="5"/>
  <c r="CL1168" i="5" l="1"/>
  <c r="BY1168" i="5" l="1"/>
  <c r="BV1168" i="5"/>
  <c r="CL1169" i="5" l="1"/>
  <c r="BY1169" i="5" l="1"/>
  <c r="BV1169" i="5"/>
  <c r="CL1170" i="5" l="1"/>
  <c r="BY1170" i="5" l="1"/>
  <c r="BV1170" i="5"/>
  <c r="CL1171" i="5" l="1"/>
  <c r="BY1171" i="5" l="1"/>
  <c r="BV1171" i="5"/>
  <c r="CL1172" i="5" l="1"/>
  <c r="BY1172" i="5" l="1"/>
  <c r="BV1172" i="5"/>
  <c r="CL1173" i="5" l="1"/>
  <c r="BY1173" i="5" l="1"/>
  <c r="BV1173" i="5"/>
  <c r="CL1174" i="5" l="1"/>
  <c r="BV1174" i="5" l="1"/>
  <c r="BY1174" i="5"/>
  <c r="CL1175" i="5" l="1"/>
  <c r="BV1175" i="5" l="1"/>
  <c r="BY1175" i="5"/>
  <c r="CL1176" i="5" l="1"/>
  <c r="BY1176" i="5" l="1"/>
  <c r="BV1176" i="5"/>
  <c r="CL1177" i="5" l="1"/>
  <c r="BY1177" i="5" l="1"/>
  <c r="BV1177" i="5"/>
  <c r="CL1178" i="5" l="1"/>
  <c r="BY1178" i="5" l="1"/>
  <c r="BV1178" i="5"/>
  <c r="CL1179" i="5" l="1"/>
  <c r="BY1179" i="5" l="1"/>
  <c r="BV1179" i="5"/>
  <c r="CL1180" i="5" l="1"/>
  <c r="BY1180" i="5" l="1"/>
  <c r="BV1180" i="5"/>
  <c r="CL1181" i="5" l="1"/>
  <c r="BY1181" i="5" l="1"/>
  <c r="BV1181" i="5"/>
  <c r="CL1182" i="5" l="1"/>
  <c r="BV1182" i="5" l="1"/>
  <c r="BY1182" i="5"/>
  <c r="CL1183" i="5" l="1"/>
  <c r="BV1183" i="5" l="1"/>
  <c r="BY1183" i="5"/>
  <c r="CL1184" i="5" l="1"/>
  <c r="BY1184" i="5" l="1"/>
  <c r="BV1184" i="5"/>
  <c r="CL1185" i="5" l="1"/>
  <c r="BY1185" i="5" l="1"/>
  <c r="BV1185" i="5"/>
  <c r="CL1186" i="5" l="1"/>
  <c r="BY1186" i="5" l="1"/>
  <c r="BV1186" i="5"/>
  <c r="CL1187" i="5" l="1"/>
  <c r="BY1187" i="5" l="1"/>
  <c r="BV1187" i="5"/>
  <c r="CL1188" i="5" l="1"/>
  <c r="BY1188" i="5" l="1"/>
  <c r="BV1188" i="5"/>
  <c r="CL1189" i="5" l="1"/>
  <c r="BY1189" i="5" l="1"/>
  <c r="BV1189" i="5"/>
  <c r="CL1190" i="5" l="1"/>
  <c r="BV1190" i="5" l="1"/>
  <c r="BY1190" i="5"/>
  <c r="CL1191" i="5" l="1"/>
  <c r="BV1191" i="5" l="1"/>
  <c r="BY1191" i="5"/>
  <c r="CL1192" i="5" l="1"/>
  <c r="BY1192" i="5" l="1"/>
  <c r="BV1192" i="5"/>
  <c r="CL1193" i="5" l="1"/>
  <c r="BY1193" i="5" l="1"/>
  <c r="BV1193" i="5"/>
  <c r="CL1194" i="5" l="1"/>
  <c r="BY1194" i="5" l="1"/>
  <c r="BV1194" i="5"/>
  <c r="CL1195" i="5" l="1"/>
  <c r="BY1195" i="5" l="1"/>
  <c r="BV1195" i="5"/>
  <c r="CL1196" i="5" l="1"/>
  <c r="BY1196" i="5" l="1"/>
  <c r="BV1196" i="5"/>
  <c r="CL1197" i="5" l="1"/>
  <c r="BY1197" i="5" l="1"/>
  <c r="BV1197" i="5"/>
  <c r="CL1198" i="5" l="1"/>
  <c r="BV1198" i="5" l="1"/>
  <c r="BY1198" i="5"/>
  <c r="CL1199" i="5" l="1"/>
  <c r="BV1199" i="5" l="1"/>
  <c r="BY1199" i="5"/>
  <c r="CL1200" i="5" l="1"/>
  <c r="BY1200" i="5" l="1"/>
  <c r="BV1200" i="5"/>
  <c r="CL1201" i="5" l="1"/>
  <c r="BY1201" i="5" l="1"/>
  <c r="BV1201" i="5"/>
  <c r="CL1202" i="5" l="1"/>
  <c r="BY1202" i="5" l="1"/>
  <c r="BV1202" i="5"/>
  <c r="CL1203" i="5" l="1"/>
  <c r="BY1203" i="5" l="1"/>
  <c r="BV1203" i="5"/>
  <c r="CL1204" i="5" l="1"/>
  <c r="BY1204" i="5" l="1"/>
  <c r="BV1204" i="5"/>
  <c r="CL1205" i="5" l="1"/>
  <c r="BY1205" i="5" l="1"/>
  <c r="BV1205" i="5"/>
  <c r="CL1206" i="5" l="1"/>
  <c r="BV1206" i="5" l="1"/>
  <c r="BY1206" i="5"/>
  <c r="CL1207" i="5" l="1"/>
  <c r="BV1207" i="5" l="1"/>
  <c r="BY1207" i="5"/>
  <c r="CL1208" i="5" l="1"/>
  <c r="BY1208" i="5" l="1"/>
  <c r="BV1208" i="5"/>
  <c r="CL1209" i="5" l="1"/>
  <c r="BY1209" i="5" l="1"/>
  <c r="BV1209" i="5"/>
  <c r="CL1210" i="5" l="1"/>
  <c r="BY1210" i="5" l="1"/>
  <c r="BV1210" i="5"/>
  <c r="CL1211" i="5" l="1"/>
  <c r="BY1211" i="5" l="1"/>
  <c r="BV1211" i="5"/>
  <c r="CL1212" i="5" l="1"/>
  <c r="BY1212" i="5" l="1"/>
  <c r="BV1212" i="5"/>
  <c r="CL1213" i="5" l="1"/>
  <c r="BY1213" i="5" l="1"/>
  <c r="BV1213" i="5"/>
  <c r="CL1214" i="5" l="1"/>
  <c r="BV1214" i="5" l="1"/>
  <c r="BY1214" i="5"/>
  <c r="CL1215" i="5" l="1"/>
  <c r="BV1215" i="5" l="1"/>
  <c r="BY1215" i="5"/>
  <c r="CL1216" i="5" l="1"/>
  <c r="BY1216" i="5" l="1"/>
  <c r="BV1216" i="5"/>
  <c r="CL1217" i="5" l="1"/>
  <c r="BY1217" i="5" l="1"/>
  <c r="BV1217" i="5"/>
  <c r="CL1218" i="5" l="1"/>
  <c r="BY1218" i="5" l="1"/>
  <c r="BV1218" i="5"/>
  <c r="CL1219" i="5" l="1"/>
  <c r="BY1219" i="5" l="1"/>
  <c r="BV1219" i="5"/>
  <c r="CL1220" i="5" l="1"/>
  <c r="BY1220" i="5" l="1"/>
  <c r="BV1220" i="5"/>
  <c r="CL1221" i="5" l="1"/>
  <c r="BY1221" i="5" l="1"/>
  <c r="BV1221" i="5"/>
  <c r="CL1222" i="5" l="1"/>
  <c r="BV1222" i="5" l="1"/>
  <c r="BY1222" i="5"/>
  <c r="CL1223" i="5" l="1"/>
  <c r="BV1223" i="5" l="1"/>
  <c r="BY1223" i="5"/>
  <c r="CL1224" i="5" l="1"/>
  <c r="BY1224" i="5" l="1"/>
  <c r="BV1224" i="5"/>
  <c r="CL1225" i="5" l="1"/>
  <c r="BY1225" i="5" l="1"/>
  <c r="BV1225" i="5"/>
  <c r="CL1226" i="5" l="1"/>
  <c r="BY1226" i="5" l="1"/>
  <c r="BV1226" i="5"/>
  <c r="CL1227" i="5" l="1"/>
  <c r="BY1227" i="5" l="1"/>
  <c r="BV1227" i="5"/>
  <c r="CL1228" i="5" l="1"/>
  <c r="BY1228" i="5" l="1"/>
  <c r="BV1228" i="5"/>
  <c r="CL1229" i="5" l="1"/>
  <c r="BY1229" i="5" l="1"/>
  <c r="BV1229" i="5"/>
  <c r="CL1230" i="5" l="1"/>
  <c r="BV1230" i="5" l="1"/>
  <c r="BY1230" i="5"/>
  <c r="CL1231" i="5" l="1"/>
  <c r="BV1231" i="5"/>
  <c r="BY1231" i="5"/>
  <c r="CL1232" i="5" l="1"/>
  <c r="BY1232" i="5" l="1"/>
  <c r="BV1232" i="5"/>
  <c r="CL1233" i="5" l="1"/>
  <c r="BY1233" i="5" l="1"/>
  <c r="BV1233" i="5"/>
  <c r="CL1234" i="5" l="1"/>
  <c r="BY1234" i="5" l="1"/>
  <c r="BV1234" i="5"/>
  <c r="CL1235" i="5" l="1"/>
  <c r="BY1235" i="5" l="1"/>
  <c r="BV1235" i="5"/>
  <c r="CL1236" i="5" l="1"/>
  <c r="BY1236" i="5" l="1"/>
  <c r="BV1236" i="5"/>
  <c r="CL1237" i="5" l="1"/>
  <c r="BY1237" i="5" l="1"/>
  <c r="BV1237" i="5"/>
  <c r="CL1238" i="5" l="1"/>
  <c r="BV1238" i="5" l="1"/>
  <c r="BY1238" i="5"/>
  <c r="CL1239" i="5" l="1"/>
  <c r="BV1239" i="5" l="1"/>
  <c r="BY1239" i="5"/>
  <c r="CL1240" i="5" l="1"/>
  <c r="BY1240" i="5" l="1"/>
  <c r="BV1240" i="5"/>
  <c r="CL1241" i="5" l="1"/>
  <c r="BY1241" i="5" l="1"/>
  <c r="BV1241" i="5"/>
  <c r="CL1242" i="5" l="1"/>
  <c r="BY1242" i="5" l="1"/>
  <c r="BV1242" i="5"/>
  <c r="CL1243" i="5" l="1"/>
  <c r="BY1243" i="5" l="1"/>
  <c r="BV1243" i="5"/>
  <c r="CL1244" i="5" l="1"/>
  <c r="BY1244" i="5" l="1"/>
  <c r="BV1244" i="5"/>
  <c r="CL1245" i="5" l="1"/>
  <c r="BY1245" i="5" l="1"/>
  <c r="BV1245" i="5"/>
  <c r="CL1246" i="5" l="1"/>
  <c r="BV1246" i="5" l="1"/>
  <c r="BY1246" i="5"/>
  <c r="CL1247" i="5" l="1"/>
  <c r="BV1247" i="5" l="1"/>
  <c r="BY1247" i="5"/>
  <c r="CL1248" i="5" l="1"/>
  <c r="BY1248" i="5" l="1"/>
  <c r="BV1248" i="5"/>
  <c r="CL1249" i="5" l="1"/>
  <c r="BY1249" i="5" l="1"/>
  <c r="BV1249" i="5"/>
  <c r="CL1250" i="5" l="1"/>
  <c r="BY1250" i="5" l="1"/>
  <c r="BV1250" i="5"/>
  <c r="CL1251" i="5" l="1"/>
  <c r="BY1251" i="5" l="1"/>
  <c r="BV1251" i="5"/>
  <c r="CL1252" i="5" l="1"/>
  <c r="BY1252" i="5" l="1"/>
  <c r="BV1252" i="5"/>
  <c r="CL1253" i="5" l="1"/>
  <c r="BY1253" i="5" l="1"/>
  <c r="BV1253" i="5"/>
  <c r="CL1254" i="5" l="1"/>
  <c r="BV1254" i="5" l="1"/>
  <c r="BY1254" i="5"/>
  <c r="CL1255" i="5" l="1"/>
  <c r="BV1255" i="5" l="1"/>
  <c r="BY1255" i="5"/>
  <c r="CL1256" i="5" l="1"/>
  <c r="BY1256" i="5" l="1"/>
  <c r="BV1256" i="5"/>
  <c r="CL1257" i="5" l="1"/>
  <c r="BY1257" i="5" l="1"/>
  <c r="BV1257" i="5"/>
  <c r="CL1258" i="5" l="1"/>
  <c r="BY1258" i="5" l="1"/>
  <c r="BV1258" i="5"/>
  <c r="CL1259" i="5" l="1"/>
  <c r="BY1259" i="5" l="1"/>
  <c r="BV1259" i="5"/>
  <c r="CL1260" i="5" l="1"/>
  <c r="BY1260" i="5" l="1"/>
  <c r="BV1260" i="5"/>
  <c r="CL1261" i="5" l="1"/>
  <c r="BY1261" i="5" l="1"/>
  <c r="BV1261" i="5"/>
  <c r="CL1262" i="5" l="1"/>
  <c r="BV1262" i="5" l="1"/>
  <c r="BY1262" i="5"/>
  <c r="CL1263" i="5" l="1"/>
  <c r="BV1263" i="5" l="1"/>
  <c r="BY1263" i="5"/>
  <c r="CL1264" i="5" l="1"/>
  <c r="BY1264" i="5" l="1"/>
  <c r="BV1264" i="5"/>
  <c r="CL1265" i="5" l="1"/>
  <c r="BY1265" i="5" l="1"/>
  <c r="BV1265" i="5"/>
  <c r="CL1266" i="5" l="1"/>
  <c r="BY1266" i="5" l="1"/>
  <c r="BV1266" i="5"/>
  <c r="CL1267" i="5" l="1"/>
  <c r="BY1267" i="5" l="1"/>
  <c r="BV1267" i="5"/>
  <c r="CL1268" i="5" l="1"/>
  <c r="BY1268" i="5" l="1"/>
  <c r="BV1268" i="5"/>
  <c r="CL1269" i="5" l="1"/>
  <c r="BY1269" i="5" l="1"/>
  <c r="BV1269" i="5"/>
  <c r="CL1270" i="5" l="1"/>
  <c r="BV1270" i="5" l="1"/>
  <c r="BY1270" i="5"/>
  <c r="CL1271" i="5" l="1"/>
  <c r="BV1271" i="5" l="1"/>
  <c r="BY1271" i="5"/>
  <c r="CL1272" i="5" l="1"/>
  <c r="BY1272" i="5" l="1"/>
  <c r="BV1272" i="5"/>
  <c r="CL1273" i="5" l="1"/>
  <c r="BY1273" i="5" l="1"/>
  <c r="BV1273" i="5"/>
  <c r="CL1274" i="5" l="1"/>
  <c r="BY1274" i="5" l="1"/>
  <c r="BV1274" i="5"/>
  <c r="CL1275" i="5" l="1"/>
  <c r="BY1275" i="5" l="1"/>
  <c r="BV1275" i="5"/>
  <c r="CL1276" i="5" l="1"/>
  <c r="BY1276" i="5" l="1"/>
  <c r="BV1276" i="5"/>
  <c r="CL1277" i="5" l="1"/>
  <c r="BY1277" i="5" l="1"/>
  <c r="BV1277" i="5"/>
  <c r="CL1278" i="5" l="1"/>
  <c r="BV1278" i="5" l="1"/>
  <c r="BY1278" i="5"/>
  <c r="CL1279" i="5" l="1"/>
  <c r="BV1279" i="5" l="1"/>
  <c r="BY1279" i="5"/>
  <c r="CL1280" i="5" l="1"/>
  <c r="BY1280" i="5" l="1"/>
  <c r="BV1280" i="5"/>
  <c r="CL1281" i="5" l="1"/>
  <c r="BY1281" i="5" l="1"/>
  <c r="BV1281" i="5"/>
  <c r="CL1282" i="5" l="1"/>
  <c r="BY1282" i="5" l="1"/>
  <c r="BV1282" i="5"/>
  <c r="CL1283" i="5" l="1"/>
  <c r="BY1283" i="5" l="1"/>
  <c r="BV1283" i="5"/>
  <c r="CL1284" i="5" l="1"/>
  <c r="BY1284" i="5" l="1"/>
  <c r="BV1284" i="5"/>
  <c r="CL1285" i="5" l="1"/>
  <c r="BY1285" i="5" l="1"/>
  <c r="BV1285" i="5"/>
  <c r="CL1286" i="5" l="1"/>
  <c r="BV1286" i="5" l="1"/>
  <c r="BY1286" i="5"/>
  <c r="CL1287" i="5" l="1"/>
  <c r="BV1287" i="5" l="1"/>
  <c r="BY1287" i="5"/>
  <c r="CL1288" i="5" l="1"/>
  <c r="BY1288" i="5" l="1"/>
  <c r="BV1288" i="5"/>
  <c r="CL1289" i="5" l="1"/>
  <c r="BY1289" i="5" l="1"/>
  <c r="BV1289" i="5"/>
  <c r="CL1290" i="5" l="1"/>
  <c r="BY1290" i="5" l="1"/>
  <c r="BV1290" i="5"/>
  <c r="CL1291" i="5" l="1"/>
  <c r="BY1291" i="5" l="1"/>
  <c r="BV1291" i="5"/>
  <c r="CL1292" i="5" l="1"/>
  <c r="BY1292" i="5" l="1"/>
  <c r="BV1292" i="5"/>
  <c r="CL1293" i="5" l="1"/>
  <c r="BY1293" i="5" l="1"/>
  <c r="BV1293" i="5"/>
  <c r="CL1294" i="5" l="1"/>
  <c r="BV1294" i="5" l="1"/>
  <c r="BY1294" i="5"/>
  <c r="CL1295" i="5" l="1"/>
  <c r="BV1295" i="5" l="1"/>
  <c r="BY1295" i="5"/>
  <c r="CL1296" i="5" l="1"/>
  <c r="BY1296" i="5" l="1"/>
  <c r="BV1296" i="5"/>
  <c r="CL1297" i="5" l="1"/>
  <c r="BY1297" i="5" l="1"/>
  <c r="BV1297" i="5"/>
  <c r="CL1298" i="5" l="1"/>
  <c r="BY1298" i="5" l="1"/>
  <c r="BV1298" i="5"/>
  <c r="CL1299" i="5" l="1"/>
  <c r="BY1299" i="5" l="1"/>
  <c r="BV1299" i="5"/>
  <c r="CL1300" i="5" l="1"/>
  <c r="BY1300" i="5" l="1"/>
  <c r="BV1300" i="5"/>
  <c r="CL1301" i="5" l="1"/>
  <c r="BY1301" i="5" l="1"/>
  <c r="BV1301" i="5"/>
  <c r="CL1302" i="5" l="1"/>
  <c r="BV1302" i="5" l="1"/>
  <c r="BY1302" i="5"/>
  <c r="CL1303" i="5" l="1"/>
  <c r="BV1303" i="5" l="1"/>
  <c r="BY1303" i="5"/>
  <c r="CL1304" i="5" l="1"/>
  <c r="BY1304" i="5" l="1"/>
  <c r="BV1304" i="5"/>
  <c r="CL1305" i="5" l="1"/>
  <c r="BY1305" i="5" l="1"/>
  <c r="BV1305" i="5"/>
  <c r="CL1306" i="5" l="1"/>
  <c r="BY1306" i="5" l="1"/>
  <c r="BV1306" i="5"/>
  <c r="CL1307" i="5" l="1"/>
  <c r="BY1307" i="5" l="1"/>
  <c r="BV1307" i="5"/>
  <c r="CL1308" i="5" l="1"/>
  <c r="BY1308" i="5" l="1"/>
  <c r="BV1308" i="5"/>
  <c r="CL1309" i="5" l="1"/>
  <c r="BY1309" i="5" l="1"/>
  <c r="BV1309" i="5"/>
  <c r="CL1310" i="5" l="1"/>
  <c r="BV1310" i="5" l="1"/>
  <c r="BY1310" i="5"/>
  <c r="CL1311" i="5" l="1"/>
  <c r="BV1311" i="5" l="1"/>
  <c r="BY1311" i="5"/>
  <c r="CL1312" i="5" l="1"/>
  <c r="BY1312" i="5" l="1"/>
  <c r="BV1312" i="5"/>
  <c r="CL1313" i="5" l="1"/>
  <c r="BY1313" i="5" l="1"/>
  <c r="BV1313" i="5"/>
  <c r="CL1314" i="5" l="1"/>
  <c r="BY1314" i="5" l="1"/>
  <c r="BV1314" i="5"/>
  <c r="CL1315" i="5" l="1"/>
  <c r="BY1315" i="5" l="1"/>
  <c r="BV1315" i="5"/>
  <c r="CL1316" i="5" l="1"/>
  <c r="BY1316" i="5" l="1"/>
  <c r="BV1316" i="5"/>
  <c r="CL1317" i="5" l="1"/>
  <c r="BY1317" i="5" l="1"/>
  <c r="BV1317" i="5"/>
  <c r="CL1318" i="5" l="1"/>
  <c r="BV1318" i="5" l="1"/>
  <c r="BY1318" i="5"/>
  <c r="CL1319" i="5" l="1"/>
  <c r="BV1319" i="5" l="1"/>
  <c r="BY1319" i="5"/>
  <c r="CL1320" i="5" l="1"/>
  <c r="BY1320" i="5" l="1"/>
  <c r="BV1320" i="5"/>
  <c r="CL1321" i="5" l="1"/>
  <c r="BY1321" i="5" l="1"/>
  <c r="BV1321" i="5"/>
  <c r="CL1322" i="5" l="1"/>
  <c r="BY1322" i="5" l="1"/>
  <c r="BV1322" i="5"/>
  <c r="CL1323" i="5" l="1"/>
  <c r="BY1323" i="5" l="1"/>
  <c r="BV1323" i="5"/>
  <c r="CL1324" i="5" l="1"/>
  <c r="BY1324" i="5" l="1"/>
  <c r="BV1324" i="5"/>
  <c r="CL1325" i="5" l="1"/>
  <c r="BY1325" i="5" l="1"/>
  <c r="BV1325" i="5"/>
  <c r="CL1326" i="5" l="1"/>
  <c r="BV1326" i="5" l="1"/>
  <c r="BY1326" i="5"/>
  <c r="CL1327" i="5" l="1"/>
  <c r="BV1327" i="5" l="1"/>
  <c r="BY1327" i="5"/>
  <c r="CL1328" i="5" l="1"/>
  <c r="BY1328" i="5" l="1"/>
  <c r="BV1328" i="5"/>
  <c r="CL1329" i="5" l="1"/>
  <c r="BY1329" i="5" l="1"/>
  <c r="BV1329" i="5"/>
  <c r="CL1330" i="5" l="1"/>
  <c r="BY1330" i="5" l="1"/>
  <c r="BV1330" i="5"/>
  <c r="CL1331" i="5" l="1"/>
  <c r="BY1331" i="5" l="1"/>
  <c r="BV1331" i="5"/>
  <c r="CL1332" i="5" l="1"/>
  <c r="BY1332" i="5" l="1"/>
  <c r="BV1332" i="5"/>
  <c r="CL1333" i="5" l="1"/>
  <c r="BY1333" i="5" l="1"/>
  <c r="BV1333" i="5"/>
  <c r="CL1334" i="5" l="1"/>
  <c r="BV1334" i="5" l="1"/>
  <c r="BY1334" i="5"/>
  <c r="CL1335" i="5" l="1"/>
  <c r="BV1335" i="5" l="1"/>
  <c r="BY1335" i="5"/>
  <c r="CL1336" i="5" l="1"/>
  <c r="BY1336" i="5" l="1"/>
  <c r="BV1336" i="5"/>
  <c r="CL1337" i="5" l="1"/>
  <c r="BY1337" i="5" l="1"/>
  <c r="BV1337" i="5"/>
  <c r="CL1338" i="5" l="1"/>
  <c r="BY1338" i="5" l="1"/>
  <c r="BV1338" i="5"/>
  <c r="CL1339" i="5" l="1"/>
  <c r="BY1339" i="5" l="1"/>
  <c r="BV1339" i="5"/>
  <c r="CL1340" i="5" l="1"/>
  <c r="BY1340" i="5" l="1"/>
  <c r="BV1340" i="5"/>
  <c r="CL1341" i="5" l="1"/>
  <c r="BY1341" i="5" l="1"/>
  <c r="BV1341" i="5"/>
  <c r="CL1342" i="5" l="1"/>
  <c r="BV1342" i="5" l="1"/>
  <c r="BY1342" i="5"/>
  <c r="CL1343" i="5" l="1"/>
  <c r="BV1343" i="5" l="1"/>
  <c r="BY1343" i="5"/>
  <c r="CL1344" i="5" l="1"/>
  <c r="BY1344" i="5" l="1"/>
  <c r="BV1344" i="5"/>
  <c r="CL1345" i="5" l="1"/>
  <c r="BY1345" i="5" l="1"/>
  <c r="BV1345" i="5"/>
  <c r="CL1346" i="5" l="1"/>
  <c r="BY1346" i="5" l="1"/>
  <c r="BV1346" i="5"/>
  <c r="CL1347" i="5" l="1"/>
  <c r="BY1347" i="5" l="1"/>
  <c r="BV1347" i="5"/>
  <c r="CL1348" i="5" l="1"/>
  <c r="BY1348" i="5" l="1"/>
  <c r="BV1348" i="5"/>
  <c r="CL1349" i="5" l="1"/>
  <c r="BY1349" i="5" l="1"/>
  <c r="BV1349" i="5"/>
  <c r="CL1350" i="5" l="1"/>
  <c r="BV1350" i="5" l="1"/>
  <c r="BY1350" i="5"/>
  <c r="CL1351" i="5" l="1"/>
  <c r="BV1351" i="5" l="1"/>
  <c r="BY1351" i="5"/>
  <c r="CL1352" i="5" l="1"/>
  <c r="BY1352" i="5" l="1"/>
  <c r="BV1352" i="5"/>
  <c r="CL1353" i="5" l="1"/>
  <c r="BY1353" i="5" l="1"/>
  <c r="BV1353" i="5"/>
  <c r="CL1354" i="5" l="1"/>
  <c r="BY1354" i="5" l="1"/>
  <c r="BV1354" i="5"/>
  <c r="CL1355" i="5" l="1"/>
  <c r="BY1355" i="5" l="1"/>
  <c r="BV1355" i="5"/>
  <c r="CL1356" i="5" l="1"/>
  <c r="BY1356" i="5" l="1"/>
  <c r="BV1356" i="5"/>
  <c r="CL1357" i="5" l="1"/>
  <c r="BY1357" i="5" l="1"/>
  <c r="BV1357" i="5"/>
  <c r="CL1358" i="5" l="1"/>
  <c r="BV1358" i="5" l="1"/>
  <c r="BY1358" i="5"/>
  <c r="CL1359" i="5" l="1"/>
  <c r="BV1359" i="5" l="1"/>
  <c r="BY1359" i="5"/>
  <c r="CL1360" i="5" l="1"/>
  <c r="BY1360" i="5" l="1"/>
  <c r="BV1360" i="5"/>
  <c r="CL1361" i="5" l="1"/>
  <c r="BY1361" i="5" l="1"/>
  <c r="BV1361" i="5"/>
  <c r="CL1362" i="5" l="1"/>
  <c r="BY1362" i="5" l="1"/>
  <c r="BV1362" i="5"/>
  <c r="CL1363" i="5" l="1"/>
  <c r="BY1363" i="5" l="1"/>
  <c r="BV1363" i="5"/>
  <c r="CL1364" i="5" l="1"/>
  <c r="BY1364" i="5" l="1"/>
  <c r="BV1364" i="5"/>
  <c r="CL1365" i="5" l="1"/>
  <c r="BY1365" i="5" l="1"/>
  <c r="BV1365" i="5"/>
  <c r="CL1366" i="5" l="1"/>
  <c r="BV1366" i="5" l="1"/>
  <c r="BY1366" i="5"/>
  <c r="CL1367" i="5" l="1"/>
  <c r="BV1367" i="5" l="1"/>
  <c r="BY1367" i="5"/>
  <c r="CL1368" i="5" l="1"/>
  <c r="BY1368" i="5" l="1"/>
  <c r="BV1368" i="5"/>
  <c r="CL1369" i="5" l="1"/>
  <c r="BY1369" i="5" l="1"/>
  <c r="BV1369" i="5"/>
  <c r="CL1370" i="5" l="1"/>
  <c r="BY1370" i="5" l="1"/>
  <c r="BV1370" i="5"/>
  <c r="CL1371" i="5" l="1"/>
  <c r="BY1371" i="5" l="1"/>
  <c r="BV1371" i="5"/>
  <c r="CL1372" i="5" l="1"/>
  <c r="BY1372" i="5" l="1"/>
  <c r="BV1372" i="5"/>
  <c r="CL1373" i="5" l="1"/>
  <c r="BY1373" i="5" l="1"/>
  <c r="BV1373" i="5"/>
  <c r="CL1374" i="5" l="1"/>
  <c r="BV1374" i="5" l="1"/>
  <c r="BY1374" i="5"/>
  <c r="CL1375" i="5" l="1"/>
  <c r="BV1375" i="5" l="1"/>
  <c r="BY1375" i="5"/>
  <c r="CL1376" i="5" l="1"/>
  <c r="BY1376" i="5" l="1"/>
  <c r="BV1376" i="5"/>
  <c r="CL1377" i="5" l="1"/>
  <c r="BY1377" i="5" l="1"/>
  <c r="BV1377" i="5"/>
  <c r="CL1378" i="5" l="1"/>
  <c r="BY1378" i="5" l="1"/>
  <c r="BV1378" i="5"/>
  <c r="CL1379" i="5" l="1"/>
  <c r="BY1379" i="5" l="1"/>
  <c r="BV1379" i="5"/>
  <c r="CL1380" i="5" l="1"/>
  <c r="BY1380" i="5" l="1"/>
  <c r="BV1380" i="5"/>
  <c r="CL1381" i="5" l="1"/>
  <c r="BY1381" i="5" l="1"/>
  <c r="BV1381" i="5"/>
  <c r="CL1382" i="5" l="1"/>
  <c r="BV1382" i="5" l="1"/>
  <c r="BY1382" i="5"/>
  <c r="CL1383" i="5" l="1"/>
  <c r="BV1383" i="5" l="1"/>
  <c r="BY1383" i="5"/>
  <c r="CL1384" i="5" l="1"/>
  <c r="BY1384" i="5" l="1"/>
  <c r="BV1384" i="5"/>
  <c r="CL1385" i="5" l="1"/>
  <c r="BY1385" i="5" l="1"/>
  <c r="BV1385" i="5"/>
  <c r="CL1386" i="5" l="1"/>
  <c r="BY1386" i="5" l="1"/>
  <c r="BV1386" i="5"/>
  <c r="CL1387" i="5" l="1"/>
  <c r="BY1387" i="5" l="1"/>
  <c r="BV1387" i="5"/>
  <c r="CL1388" i="5" l="1"/>
  <c r="BY1388" i="5" l="1"/>
  <c r="BV1388" i="5"/>
  <c r="CL1389" i="5" l="1"/>
  <c r="BY1389" i="5" l="1"/>
  <c r="BV1389" i="5"/>
  <c r="CL1390" i="5" l="1"/>
  <c r="BV1390" i="5" l="1"/>
  <c r="BY1390" i="5"/>
  <c r="CL1391" i="5" l="1"/>
  <c r="BV1391" i="5" l="1"/>
  <c r="BY1391" i="5"/>
  <c r="CL1392" i="5" l="1"/>
  <c r="BY1392" i="5" l="1"/>
  <c r="BV1392" i="5"/>
  <c r="CL1393" i="5" l="1"/>
  <c r="BY1393" i="5" l="1"/>
  <c r="BV1393" i="5"/>
  <c r="CL1394" i="5" l="1"/>
  <c r="BY1394" i="5" l="1"/>
  <c r="BV1394" i="5"/>
  <c r="CL1395" i="5" l="1"/>
  <c r="BY1395" i="5" l="1"/>
  <c r="BV1395" i="5"/>
  <c r="CL1396" i="5" l="1"/>
  <c r="BY1396" i="5" l="1"/>
  <c r="BV1396" i="5"/>
  <c r="CL1397" i="5" l="1"/>
  <c r="BY1397" i="5" l="1"/>
  <c r="BV1397" i="5"/>
  <c r="CL1398" i="5" l="1"/>
  <c r="BV1398" i="5" l="1"/>
  <c r="BY1398" i="5"/>
  <c r="CL1399" i="5" l="1"/>
  <c r="BV1399" i="5" l="1"/>
  <c r="BY1399" i="5"/>
  <c r="CL1400" i="5" l="1"/>
  <c r="BY1400" i="5" l="1"/>
  <c r="BV1400" i="5"/>
  <c r="CL1401" i="5" l="1"/>
  <c r="BY1401" i="5" l="1"/>
  <c r="BV1401" i="5"/>
  <c r="CL1402" i="5" l="1"/>
  <c r="BY1402" i="5" l="1"/>
  <c r="BV1402" i="5"/>
  <c r="CL1403" i="5" l="1"/>
  <c r="BY1403" i="5" l="1"/>
  <c r="BV1403" i="5"/>
  <c r="CL1404" i="5" l="1"/>
  <c r="BY1404" i="5" l="1"/>
  <c r="BV1404" i="5"/>
  <c r="CL1405" i="5" l="1"/>
  <c r="BY1405" i="5" l="1"/>
  <c r="BV1405" i="5"/>
  <c r="CL1406" i="5" l="1"/>
  <c r="BV1406" i="5" l="1"/>
  <c r="BY1406" i="5"/>
  <c r="CL1407" i="5" l="1"/>
  <c r="BV1407" i="5" l="1"/>
  <c r="BY1407" i="5"/>
  <c r="CL1408" i="5" l="1"/>
  <c r="BY1408" i="5"/>
  <c r="BV1408" i="5"/>
  <c r="CL1409" i="5" l="1"/>
  <c r="BY1409" i="5" l="1"/>
  <c r="BV1409" i="5"/>
  <c r="CL1410" i="5" l="1"/>
  <c r="BY1410" i="5" l="1"/>
  <c r="BV1410" i="5"/>
  <c r="CL1411" i="5" l="1"/>
  <c r="BY1411" i="5" l="1"/>
  <c r="BV1411" i="5"/>
  <c r="CL1412" i="5" l="1"/>
  <c r="BY1412" i="5" l="1"/>
  <c r="BV1412" i="5"/>
  <c r="CL1413" i="5" l="1"/>
  <c r="BY1413" i="5" l="1"/>
  <c r="BV1413" i="5"/>
  <c r="CL1414" i="5" l="1"/>
  <c r="BV1414" i="5" l="1"/>
  <c r="BY1414" i="5"/>
  <c r="CL1415" i="5" l="1"/>
  <c r="BV1415" i="5" l="1"/>
  <c r="BY1415" i="5"/>
  <c r="CL1416" i="5" l="1"/>
  <c r="BY1416" i="5" l="1"/>
  <c r="BV1416" i="5"/>
  <c r="CL1417" i="5" l="1"/>
  <c r="BY1417" i="5" l="1"/>
  <c r="BV1417" i="5"/>
  <c r="CL1418" i="5" l="1"/>
  <c r="BY1418" i="5" l="1"/>
  <c r="BV1418" i="5"/>
  <c r="CL1419" i="5" l="1"/>
  <c r="BY1419" i="5" l="1"/>
  <c r="BV1419" i="5"/>
  <c r="CL1420" i="5" l="1"/>
  <c r="BY1420" i="5" l="1"/>
  <c r="BV1420" i="5"/>
  <c r="CL1421" i="5" l="1"/>
  <c r="BY1421" i="5" l="1"/>
  <c r="BV1421" i="5"/>
  <c r="CL1422" i="5" l="1"/>
  <c r="BV1422" i="5" l="1"/>
  <c r="BY1422" i="5"/>
  <c r="CL1423" i="5" l="1"/>
  <c r="BV1423" i="5" l="1"/>
  <c r="BY1423" i="5"/>
  <c r="CL1424" i="5" l="1"/>
  <c r="BY1424" i="5" l="1"/>
  <c r="BV1424" i="5"/>
  <c r="CL1425" i="5" l="1"/>
  <c r="BY1425" i="5" l="1"/>
  <c r="BV1425" i="5"/>
  <c r="CL1426" i="5" l="1"/>
  <c r="BY1426" i="5" l="1"/>
  <c r="BV1426" i="5"/>
  <c r="CL1427" i="5" l="1"/>
  <c r="BY1427" i="5" l="1"/>
  <c r="BV1427" i="5"/>
  <c r="CL1428" i="5" l="1"/>
  <c r="BY1428" i="5" l="1"/>
  <c r="BV1428" i="5"/>
  <c r="CL1429" i="5" l="1"/>
  <c r="BY1429" i="5" l="1"/>
  <c r="BV1429" i="5"/>
  <c r="CL1430" i="5" l="1"/>
  <c r="BV1430" i="5" l="1"/>
  <c r="BY1430" i="5"/>
  <c r="CL1431" i="5" l="1"/>
  <c r="BV1431" i="5" l="1"/>
  <c r="BY1431" i="5"/>
  <c r="CL1432" i="5" l="1"/>
  <c r="BY1432" i="5" l="1"/>
  <c r="BV1432" i="5"/>
  <c r="CL1433" i="5" l="1"/>
  <c r="BY1433" i="5" l="1"/>
  <c r="BV1433" i="5"/>
  <c r="CL1434" i="5" l="1"/>
  <c r="BY1434" i="5" l="1"/>
  <c r="BV1434" i="5"/>
  <c r="CL1435" i="5" l="1"/>
  <c r="BY1435" i="5" l="1"/>
  <c r="BV1435" i="5"/>
  <c r="CL1436" i="5" l="1"/>
  <c r="BY1436" i="5" l="1"/>
  <c r="BV1436" i="5"/>
  <c r="CL1437" i="5" l="1"/>
  <c r="BY1437" i="5" l="1"/>
  <c r="BV1437" i="5"/>
  <c r="CL1438" i="5" l="1"/>
  <c r="BV1438" i="5" l="1"/>
  <c r="BY1438" i="5"/>
  <c r="CL1439" i="5" l="1"/>
  <c r="BV1439" i="5" l="1"/>
  <c r="BY1439" i="5"/>
  <c r="CL1440" i="5" l="1"/>
  <c r="CP1440" i="5" s="1"/>
  <c r="BY1440" i="5" l="1"/>
  <c r="CD1440" i="5" s="1"/>
  <c r="BV1440" i="5"/>
  <c r="BW1440" i="5" s="1"/>
  <c r="BX1440" i="5" s="1"/>
  <c r="CL1441" i="5" l="1"/>
  <c r="BY1441" i="5" l="1"/>
  <c r="BV1441" i="5"/>
  <c r="CL1442" i="5" l="1"/>
  <c r="BY1442" i="5" l="1"/>
  <c r="BV1442" i="5"/>
  <c r="CL1443" i="5" l="1"/>
  <c r="BY1443" i="5" l="1"/>
  <c r="BV1443" i="5"/>
  <c r="CL1444" i="5" l="1"/>
  <c r="BY1444" i="5" l="1"/>
  <c r="BV1444" i="5"/>
  <c r="CL1445" i="5" l="1"/>
  <c r="BY1445" i="5" l="1"/>
  <c r="BV1445" i="5"/>
  <c r="CL1446" i="5" l="1"/>
  <c r="BV1446" i="5" l="1"/>
  <c r="BY1446" i="5"/>
  <c r="CL1447" i="5" l="1"/>
  <c r="BV1447" i="5" l="1"/>
  <c r="BY1447" i="5"/>
  <c r="CL1448" i="5" l="1"/>
  <c r="BY1448" i="5" l="1"/>
  <c r="BV1448" i="5"/>
  <c r="CL1449" i="5" l="1"/>
  <c r="BY1449" i="5" l="1"/>
  <c r="BV1449" i="5"/>
  <c r="CL1450" i="5" l="1"/>
  <c r="BY1450" i="5" l="1"/>
  <c r="BV1450" i="5"/>
  <c r="CL1451" i="5" l="1"/>
  <c r="BY1451" i="5" l="1"/>
  <c r="BV1451" i="5"/>
  <c r="CL1452" i="5" l="1"/>
  <c r="BY1452" i="5" l="1"/>
  <c r="BV1452" i="5"/>
  <c r="CL1453" i="5" l="1"/>
  <c r="BY1453" i="5" l="1"/>
  <c r="BV1453" i="5"/>
  <c r="CL1454" i="5" l="1"/>
  <c r="BV1454" i="5" l="1"/>
  <c r="BY1454" i="5"/>
  <c r="CL1455" i="5" l="1"/>
  <c r="BV1455" i="5" l="1"/>
  <c r="BY1455" i="5"/>
  <c r="CL1456" i="5" l="1"/>
  <c r="BY1456" i="5" l="1"/>
  <c r="BV1456" i="5"/>
  <c r="CL1457" i="5" l="1"/>
  <c r="BY1457" i="5" l="1"/>
  <c r="BV1457" i="5"/>
  <c r="CL1458" i="5" l="1"/>
  <c r="BY1458" i="5" l="1"/>
  <c r="BV1458" i="5"/>
  <c r="CL1459" i="5" l="1"/>
  <c r="BY1459" i="5" l="1"/>
  <c r="BV1459" i="5"/>
  <c r="CL1460" i="5" l="1"/>
  <c r="BY1460" i="5" l="1"/>
  <c r="BV1460" i="5"/>
  <c r="CL1461" i="5" l="1"/>
  <c r="BY1461" i="5" l="1"/>
  <c r="BV1461" i="5"/>
  <c r="CL1462" i="5" l="1"/>
  <c r="BV1462" i="5" l="1"/>
  <c r="BY1462" i="5"/>
  <c r="CL1463" i="5" l="1"/>
  <c r="BV1463" i="5" l="1"/>
  <c r="BY1463" i="5"/>
  <c r="CL1464" i="5" l="1"/>
  <c r="BY1464" i="5" l="1"/>
  <c r="BV1464" i="5"/>
  <c r="CL1465" i="5" l="1"/>
  <c r="BY1465" i="5" l="1"/>
  <c r="BV1465" i="5"/>
  <c r="CL1466" i="5" l="1"/>
  <c r="BY1466" i="5" l="1"/>
  <c r="BV1466" i="5"/>
  <c r="CL1467" i="5" l="1"/>
  <c r="BY1467" i="5" l="1"/>
  <c r="BV1467" i="5"/>
  <c r="CL1468" i="5" l="1"/>
  <c r="BY1468" i="5" l="1"/>
  <c r="BV1468" i="5"/>
  <c r="CL1469" i="5" l="1"/>
  <c r="BY1469" i="5" l="1"/>
  <c r="BV1469" i="5"/>
  <c r="CL1470" i="5" l="1"/>
  <c r="BV1470" i="5" l="1"/>
  <c r="BY1470" i="5"/>
  <c r="CL1471" i="5" l="1"/>
  <c r="BV1471" i="5" l="1"/>
  <c r="BY1471" i="5"/>
  <c r="CL1472" i="5" l="1"/>
  <c r="BY1472" i="5" l="1"/>
  <c r="BV1472" i="5"/>
  <c r="CL1473" i="5" l="1"/>
  <c r="BY1473" i="5" l="1"/>
  <c r="BV1473" i="5"/>
  <c r="CL1474" i="5" l="1"/>
  <c r="BY1474" i="5" l="1"/>
  <c r="BV1474" i="5"/>
  <c r="CL1475" i="5" l="1"/>
  <c r="BY1475" i="5" l="1"/>
  <c r="BV1475" i="5"/>
  <c r="CL1476" i="5" l="1"/>
  <c r="BY1476" i="5" l="1"/>
  <c r="BV1476" i="5"/>
  <c r="CL1477" i="5" l="1"/>
  <c r="BV1477" i="5" l="1"/>
  <c r="BY1477" i="5"/>
  <c r="CL1478" i="5" l="1"/>
  <c r="BV1478" i="5" l="1"/>
  <c r="BY1478" i="5"/>
  <c r="CL1479" i="5" l="1"/>
  <c r="BV1479" i="5" l="1"/>
  <c r="BY1479" i="5"/>
  <c r="CL1480" i="5" l="1"/>
  <c r="BY1480" i="5" l="1"/>
  <c r="BV1480" i="5"/>
  <c r="CL1481" i="5" l="1"/>
  <c r="BY1481" i="5" l="1"/>
  <c r="BV1481" i="5"/>
  <c r="CL1482" i="5" l="1"/>
  <c r="BY1482" i="5" l="1"/>
  <c r="BV1482" i="5"/>
  <c r="CL1483" i="5" l="1"/>
  <c r="BY1483" i="5" l="1"/>
  <c r="BV1483" i="5"/>
  <c r="CL1484" i="5" l="1"/>
  <c r="BY1484" i="5" l="1"/>
  <c r="BV1484" i="5"/>
  <c r="CL1485" i="5" l="1"/>
  <c r="BY1485" i="5" l="1"/>
  <c r="BV1485" i="5"/>
  <c r="CL1486" i="5" l="1"/>
  <c r="BV1486" i="5" l="1"/>
  <c r="BY1486" i="5"/>
  <c r="CL1487" i="5" l="1"/>
  <c r="BV1487" i="5" l="1"/>
  <c r="BY1487" i="5"/>
  <c r="CL1488" i="5" l="1"/>
  <c r="BY1488" i="5" l="1"/>
  <c r="BV1488" i="5"/>
  <c r="CL1489" i="5" l="1"/>
  <c r="BY1489" i="5" l="1"/>
  <c r="BV1489" i="5"/>
  <c r="CL1490" i="5" l="1"/>
  <c r="BY1490" i="5" l="1"/>
  <c r="BV1490" i="5"/>
  <c r="CL1491" i="5" l="1"/>
  <c r="BY1491" i="5" l="1"/>
  <c r="BV1491" i="5"/>
  <c r="CL1492" i="5" l="1"/>
  <c r="BY1492" i="5" l="1"/>
  <c r="BV1492" i="5"/>
  <c r="CL1493" i="5" l="1"/>
  <c r="BY1493" i="5" l="1"/>
  <c r="BV1493" i="5"/>
  <c r="CL1494" i="5" l="1"/>
  <c r="BV1494" i="5" l="1"/>
  <c r="BY1494" i="5"/>
  <c r="CL1495" i="5" l="1"/>
  <c r="BV1495" i="5" l="1"/>
  <c r="BY1495" i="5"/>
  <c r="CL1496" i="5" l="1"/>
  <c r="BY1496" i="5" l="1"/>
  <c r="BV1496" i="5"/>
  <c r="CL1497" i="5" l="1"/>
  <c r="BY1497" i="5" l="1"/>
  <c r="BV1497" i="5"/>
  <c r="CL1498" i="5" l="1"/>
  <c r="BY1498" i="5" l="1"/>
  <c r="BV1498" i="5"/>
  <c r="CL1499" i="5" l="1"/>
  <c r="BY1499" i="5" l="1"/>
  <c r="BV1499" i="5"/>
  <c r="CL1500" i="5" l="1"/>
  <c r="BY1500" i="5" l="1"/>
  <c r="BV1500" i="5"/>
  <c r="CL1501" i="5" l="1"/>
  <c r="BY1501" i="5" l="1"/>
  <c r="BV1501" i="5"/>
  <c r="CL1502" i="5" l="1"/>
  <c r="BV1502" i="5" l="1"/>
  <c r="BY1502" i="5"/>
  <c r="CL1503" i="5" l="1"/>
  <c r="BV1503" i="5" l="1"/>
  <c r="BY1503" i="5"/>
  <c r="CL1504" i="5" l="1"/>
  <c r="BY1504" i="5" l="1"/>
  <c r="BV1504" i="5"/>
  <c r="CL1505" i="5" l="1"/>
  <c r="BY1505" i="5" l="1"/>
  <c r="BV1505" i="5"/>
  <c r="CL1506" i="5" l="1"/>
  <c r="BY1506" i="5" l="1"/>
  <c r="BV1506" i="5"/>
  <c r="CL1507" i="5" l="1"/>
  <c r="BY1507" i="5" l="1"/>
  <c r="BV1507" i="5"/>
  <c r="CL1508" i="5" l="1"/>
  <c r="BY1508" i="5" l="1"/>
  <c r="BV1508" i="5"/>
  <c r="CL1509" i="5" l="1"/>
  <c r="BY1509" i="5" l="1"/>
  <c r="BV1509" i="5"/>
  <c r="CL1510" i="5" l="1"/>
  <c r="BV1510" i="5" l="1"/>
  <c r="BY1510" i="5"/>
  <c r="CL1511" i="5" l="1"/>
  <c r="BV1511" i="5" l="1"/>
  <c r="BY1511" i="5"/>
  <c r="CL1512" i="5" l="1"/>
  <c r="BY1512" i="5" l="1"/>
  <c r="BV1512" i="5"/>
  <c r="CL1513" i="5" l="1"/>
  <c r="BY1513" i="5" l="1"/>
  <c r="BV1513" i="5"/>
  <c r="CL1514" i="5" l="1"/>
  <c r="BY1514" i="5" l="1"/>
  <c r="BV1514" i="5"/>
  <c r="CL1515" i="5" l="1"/>
  <c r="BY1515" i="5" l="1"/>
  <c r="BV1515" i="5"/>
  <c r="CL1516" i="5" l="1"/>
  <c r="BY1516" i="5" l="1"/>
  <c r="BV1516" i="5"/>
  <c r="CL1517" i="5" l="1"/>
  <c r="BY1517" i="5" l="1"/>
  <c r="BV1517" i="5"/>
  <c r="CL1518" i="5" l="1"/>
  <c r="BV1518" i="5" l="1"/>
  <c r="BY1518" i="5"/>
  <c r="CL1519" i="5" l="1"/>
  <c r="BV1519" i="5" l="1"/>
  <c r="BY1519" i="5"/>
  <c r="CL1520" i="5" l="1"/>
  <c r="BY1520" i="5" l="1"/>
  <c r="BV1520" i="5"/>
  <c r="CL1521" i="5" l="1"/>
  <c r="BY1521" i="5" l="1"/>
  <c r="BV1521" i="5"/>
  <c r="CL1522" i="5" l="1"/>
  <c r="BY1522" i="5" l="1"/>
  <c r="BV1522" i="5"/>
  <c r="CL1523" i="5" l="1"/>
  <c r="BY1523" i="5" l="1"/>
  <c r="BV1523" i="5"/>
  <c r="CL1524" i="5" l="1"/>
  <c r="BY1524" i="5" l="1"/>
  <c r="BV1524" i="5"/>
  <c r="CL1525" i="5" l="1"/>
  <c r="BY1525" i="5" l="1"/>
  <c r="BV1525" i="5"/>
  <c r="CL1526" i="5" l="1"/>
  <c r="BV1526" i="5" l="1"/>
  <c r="BY1526" i="5"/>
  <c r="CL1527" i="5" l="1"/>
  <c r="BV1527" i="5" l="1"/>
  <c r="BY1527" i="5"/>
  <c r="CL1528" i="5" l="1"/>
  <c r="BY1528" i="5" l="1"/>
  <c r="BV1528" i="5"/>
  <c r="CL1529" i="5" l="1"/>
  <c r="BY1529" i="5" l="1"/>
  <c r="BV1529" i="5"/>
  <c r="CL1530" i="5" l="1"/>
  <c r="BY1530" i="5" l="1"/>
  <c r="BV1530" i="5"/>
  <c r="CL1531" i="5" l="1"/>
  <c r="BY1531" i="5" l="1"/>
  <c r="BV1531" i="5"/>
  <c r="CL1532" i="5" l="1"/>
  <c r="BY1532" i="5" l="1"/>
  <c r="BV1532" i="5"/>
  <c r="CL1533" i="5" l="1"/>
  <c r="BY1533" i="5" l="1"/>
  <c r="BV1533" i="5"/>
  <c r="CL1534" i="5" l="1"/>
  <c r="BV1534" i="5" l="1"/>
  <c r="BY1534" i="5"/>
  <c r="CL1535" i="5" l="1"/>
  <c r="BV1535" i="5" l="1"/>
  <c r="BY1535" i="5"/>
  <c r="CL1536" i="5" l="1"/>
  <c r="BY1536" i="5" l="1"/>
  <c r="BV1536" i="5"/>
  <c r="CL1537" i="5" l="1"/>
  <c r="BY1537" i="5" l="1"/>
  <c r="BV1537" i="5"/>
  <c r="CL1538" i="5" l="1"/>
  <c r="BY1538" i="5" l="1"/>
  <c r="BV1538" i="5"/>
  <c r="CL1539" i="5" l="1"/>
  <c r="BY1539" i="5" l="1"/>
  <c r="BV1539" i="5"/>
  <c r="CL1540" i="5" l="1"/>
  <c r="BY1540" i="5" l="1"/>
  <c r="BV1540" i="5"/>
  <c r="CL1541" i="5" l="1"/>
  <c r="BY1541" i="5" l="1"/>
  <c r="BV1541" i="5"/>
  <c r="CL1542" i="5" l="1"/>
  <c r="BV1542" i="5" l="1"/>
  <c r="BY1542" i="5"/>
  <c r="CL1543" i="5" l="1"/>
  <c r="BV1543" i="5" l="1"/>
  <c r="BY1543" i="5"/>
  <c r="CL1544" i="5" l="1"/>
  <c r="BY1544" i="5" l="1"/>
  <c r="BV1544" i="5"/>
  <c r="CL1545" i="5" l="1"/>
  <c r="BY1545" i="5" l="1"/>
  <c r="BV1545" i="5"/>
  <c r="CL1546" i="5" l="1"/>
  <c r="BY1546" i="5" l="1"/>
  <c r="BV1546" i="5"/>
  <c r="CL1547" i="5" l="1"/>
  <c r="BY1547" i="5" l="1"/>
  <c r="BV1547" i="5"/>
  <c r="CL1548" i="5" l="1"/>
  <c r="BY1548" i="5" l="1"/>
  <c r="BV1548" i="5"/>
  <c r="CL1549" i="5" l="1"/>
  <c r="BY1549" i="5" l="1"/>
  <c r="BV1549" i="5"/>
  <c r="CL1550" i="5" l="1"/>
  <c r="BV1550" i="5" l="1"/>
  <c r="BY1550" i="5"/>
  <c r="CL1551" i="5" l="1"/>
  <c r="BV1551" i="5" l="1"/>
  <c r="BY1551" i="5"/>
  <c r="CL1552" i="5" l="1"/>
  <c r="BY1552" i="5" l="1"/>
  <c r="BV1552" i="5"/>
  <c r="CL1553" i="5" l="1"/>
  <c r="BY1553" i="5" l="1"/>
  <c r="BV1553" i="5"/>
  <c r="CL1554" i="5" l="1"/>
  <c r="BY1554" i="5" l="1"/>
  <c r="BV1554" i="5"/>
  <c r="CL1555" i="5" l="1"/>
  <c r="BY1555" i="5" l="1"/>
  <c r="BV1555" i="5"/>
  <c r="CL1556" i="5" l="1"/>
  <c r="BY1556" i="5" l="1"/>
  <c r="BV1556" i="5"/>
  <c r="CL1557" i="5" l="1"/>
  <c r="BY1557" i="5" l="1"/>
  <c r="BV1557" i="5"/>
  <c r="CL1558" i="5" l="1"/>
  <c r="BV1558" i="5" l="1"/>
  <c r="BY1558" i="5"/>
  <c r="CL1559" i="5" l="1"/>
  <c r="BV1559" i="5" l="1"/>
  <c r="BY1559" i="5"/>
  <c r="CL1560" i="5" l="1"/>
  <c r="BY1560" i="5" l="1"/>
  <c r="BV1560" i="5"/>
  <c r="CL1561" i="5" l="1"/>
  <c r="BY1561" i="5" l="1"/>
  <c r="BV1561" i="5"/>
  <c r="CL1562" i="5" l="1"/>
  <c r="BY1562" i="5" l="1"/>
  <c r="BV1562" i="5"/>
  <c r="CL1563" i="5" l="1"/>
  <c r="BY1563" i="5" l="1"/>
  <c r="BV1563" i="5"/>
  <c r="CL1564" i="5" l="1"/>
  <c r="BY1564" i="5" l="1"/>
  <c r="BV1564" i="5"/>
  <c r="CL1565" i="5" l="1"/>
  <c r="BY1565" i="5" l="1"/>
  <c r="BV1565" i="5"/>
  <c r="CL1566" i="5" l="1"/>
  <c r="BV1566" i="5" l="1"/>
  <c r="BY1566" i="5"/>
  <c r="CL1567" i="5" l="1"/>
  <c r="BV1567" i="5" l="1"/>
  <c r="BY1567" i="5"/>
  <c r="CL1568" i="5" l="1"/>
  <c r="BY1568" i="5" l="1"/>
  <c r="BV1568" i="5"/>
  <c r="CL1569" i="5" l="1"/>
  <c r="BY1569" i="5" l="1"/>
  <c r="BV1569" i="5"/>
  <c r="CL1570" i="5" l="1"/>
  <c r="BY1570" i="5" l="1"/>
  <c r="BV1570" i="5"/>
  <c r="CL1571" i="5" l="1"/>
  <c r="BY1571" i="5" l="1"/>
  <c r="BV1571" i="5"/>
  <c r="CL1572" i="5" l="1"/>
  <c r="BY1572" i="5" l="1"/>
  <c r="BV1572" i="5"/>
  <c r="CL1573" i="5" l="1"/>
  <c r="BY1573" i="5" l="1"/>
  <c r="BV1573" i="5"/>
  <c r="CL1574" i="5" l="1"/>
  <c r="BV1574" i="5" l="1"/>
  <c r="BY1574" i="5"/>
  <c r="CL1575" i="5" l="1"/>
  <c r="BV1575" i="5" l="1"/>
  <c r="BY1575" i="5"/>
  <c r="CL1576" i="5" l="1"/>
  <c r="BY1576" i="5" l="1"/>
  <c r="BV1576" i="5"/>
  <c r="CL1577" i="5" l="1"/>
  <c r="BY1577" i="5" l="1"/>
  <c r="BV1577" i="5"/>
  <c r="CL1578" i="5" l="1"/>
  <c r="BY1578" i="5" l="1"/>
  <c r="BV1578" i="5"/>
  <c r="CL1579" i="5" l="1"/>
  <c r="BY1579" i="5" l="1"/>
  <c r="BV1579" i="5"/>
  <c r="CL1580" i="5" l="1"/>
  <c r="BY1580" i="5" l="1"/>
  <c r="BV1580" i="5"/>
  <c r="CL1581" i="5" l="1"/>
  <c r="BY1581" i="5" l="1"/>
  <c r="BV1581" i="5"/>
  <c r="CL1582" i="5" l="1"/>
  <c r="BV1582" i="5" l="1"/>
  <c r="BY1582" i="5"/>
  <c r="CL1583" i="5" l="1"/>
  <c r="BV1583" i="5" l="1"/>
  <c r="BY1583" i="5"/>
  <c r="CL1584" i="5" l="1"/>
  <c r="BY1584" i="5" l="1"/>
  <c r="BV1584" i="5"/>
  <c r="CL1585" i="5" l="1"/>
  <c r="BY1585" i="5" l="1"/>
  <c r="BV1585" i="5"/>
  <c r="CL1586" i="5" l="1"/>
  <c r="BY1586" i="5" l="1"/>
  <c r="BV1586" i="5"/>
  <c r="CL1587" i="5" l="1"/>
  <c r="BY1587" i="5" l="1"/>
  <c r="BV1587" i="5"/>
  <c r="CL1588" i="5" l="1"/>
  <c r="BY1588" i="5" l="1"/>
  <c r="BV1588" i="5"/>
  <c r="CL1589" i="5" l="1"/>
  <c r="BY1589" i="5" l="1"/>
  <c r="BV1589" i="5"/>
  <c r="CL1590" i="5" l="1"/>
  <c r="BV1590" i="5" l="1"/>
  <c r="BY1590" i="5"/>
  <c r="CL1591" i="5" l="1"/>
  <c r="BV1591" i="5" l="1"/>
  <c r="BY1591" i="5"/>
  <c r="CL1592" i="5" l="1"/>
  <c r="BY1592" i="5" l="1"/>
  <c r="BV1592" i="5"/>
  <c r="CL1593" i="5" l="1"/>
  <c r="BY1593" i="5" l="1"/>
  <c r="BV1593" i="5"/>
  <c r="CL1594" i="5" l="1"/>
  <c r="BY1594" i="5" l="1"/>
  <c r="BV1594" i="5"/>
  <c r="CL1595" i="5" l="1"/>
  <c r="BY1595" i="5" l="1"/>
  <c r="BV1595" i="5"/>
  <c r="CL1596" i="5" l="1"/>
  <c r="BY1596" i="5" l="1"/>
  <c r="BV1596" i="5"/>
  <c r="CL1597" i="5" l="1"/>
  <c r="BY1597" i="5" l="1"/>
  <c r="BV1597" i="5"/>
  <c r="CL1598" i="5" l="1"/>
  <c r="BV1598" i="5" l="1"/>
  <c r="BY1598" i="5"/>
  <c r="CL1599" i="5" l="1"/>
  <c r="BV1599" i="5" l="1"/>
  <c r="BY1599" i="5"/>
  <c r="CL1600" i="5" l="1"/>
  <c r="BY1600" i="5" l="1"/>
  <c r="BV1600" i="5"/>
  <c r="CL1601" i="5" l="1"/>
  <c r="BY1601" i="5" l="1"/>
  <c r="BV1601" i="5"/>
  <c r="CL1602" i="5" l="1"/>
  <c r="BY1602" i="5" l="1"/>
  <c r="BV1602" i="5"/>
  <c r="CL1603" i="5" l="1"/>
  <c r="BY1603" i="5" l="1"/>
  <c r="BV1603" i="5"/>
  <c r="CL1604" i="5" l="1"/>
  <c r="BY1604" i="5" l="1"/>
  <c r="BV1604" i="5"/>
  <c r="CL1605" i="5" l="1"/>
  <c r="BY1605" i="5" l="1"/>
  <c r="BV1605" i="5"/>
  <c r="CL1606" i="5" l="1"/>
  <c r="BV1606" i="5" l="1"/>
  <c r="BY1606" i="5"/>
  <c r="CL1607" i="5" l="1"/>
  <c r="BV1607" i="5" l="1"/>
  <c r="BY1607" i="5"/>
  <c r="CL1608" i="5" l="1"/>
  <c r="BY1608" i="5" l="1"/>
  <c r="BV1608" i="5"/>
  <c r="CL1609" i="5" l="1"/>
  <c r="BY1609" i="5" l="1"/>
  <c r="BV1609" i="5"/>
  <c r="CL1610" i="5" l="1"/>
  <c r="BY1610" i="5" l="1"/>
  <c r="BV1610" i="5"/>
  <c r="CL1611" i="5" l="1"/>
  <c r="BY1611" i="5" l="1"/>
  <c r="BV1611" i="5"/>
  <c r="CL1612" i="5" l="1"/>
  <c r="BY1612" i="5" l="1"/>
  <c r="BV1612" i="5"/>
  <c r="CL1613" i="5" l="1"/>
  <c r="BY1613" i="5" l="1"/>
  <c r="BV1613" i="5"/>
  <c r="CL1614" i="5" l="1"/>
  <c r="BV1614" i="5" l="1"/>
  <c r="BY1614" i="5"/>
  <c r="CL1615" i="5" l="1"/>
  <c r="BV1615" i="5" l="1"/>
  <c r="BY1615" i="5"/>
  <c r="CL1616" i="5" l="1"/>
  <c r="BY1616" i="5" l="1"/>
  <c r="BV1616" i="5"/>
  <c r="CL1617" i="5" l="1"/>
  <c r="BY1617" i="5" l="1"/>
  <c r="BV1617" i="5"/>
  <c r="CL1618" i="5" l="1"/>
  <c r="BY1618" i="5" l="1"/>
  <c r="BV1618" i="5"/>
  <c r="CL1619" i="5" l="1"/>
  <c r="BY1619" i="5" l="1"/>
  <c r="BV1619" i="5"/>
  <c r="CL1620" i="5" l="1"/>
  <c r="BY1620" i="5" l="1"/>
  <c r="BV1620" i="5"/>
  <c r="CL1621" i="5" l="1"/>
  <c r="BY1621" i="5" l="1"/>
  <c r="BV1621" i="5"/>
  <c r="CL1622" i="5" l="1"/>
  <c r="BV1622" i="5" l="1"/>
  <c r="BY1622" i="5"/>
  <c r="CL1623" i="5" l="1"/>
  <c r="BV1623" i="5" l="1"/>
  <c r="BY1623" i="5"/>
  <c r="CL1624" i="5" l="1"/>
  <c r="BY1624" i="5" l="1"/>
  <c r="BV1624" i="5"/>
  <c r="CL1625" i="5" l="1"/>
  <c r="BY1625" i="5" l="1"/>
  <c r="BV1625" i="5"/>
  <c r="CL1626" i="5" l="1"/>
  <c r="BY1626" i="5" l="1"/>
  <c r="BV1626" i="5"/>
  <c r="CL1627" i="5" l="1"/>
  <c r="BY1627" i="5" l="1"/>
  <c r="BV1627" i="5"/>
  <c r="CL1628" i="5" l="1"/>
  <c r="BY1628" i="5" l="1"/>
  <c r="BV1628" i="5"/>
  <c r="CL1629" i="5" l="1"/>
  <c r="BY1629" i="5" l="1"/>
  <c r="BV1629" i="5"/>
  <c r="CL1630" i="5" l="1"/>
  <c r="BV1630" i="5" l="1"/>
  <c r="BY1630" i="5"/>
  <c r="CL1631" i="5" l="1"/>
  <c r="BV1631" i="5" l="1"/>
  <c r="BY1631" i="5"/>
  <c r="CL1632" i="5" l="1"/>
  <c r="BY1632" i="5" l="1"/>
  <c r="BV1632" i="5"/>
  <c r="CL1633" i="5" l="1"/>
  <c r="BY1633" i="5" l="1"/>
  <c r="BV1633" i="5"/>
  <c r="CL1634" i="5" l="1"/>
  <c r="BY1634" i="5" l="1"/>
  <c r="BV1634" i="5"/>
  <c r="CL1635" i="5" l="1"/>
  <c r="BY1635" i="5" l="1"/>
  <c r="BV1635" i="5"/>
  <c r="CL1636" i="5" l="1"/>
  <c r="BY1636" i="5" l="1"/>
  <c r="BV1636" i="5"/>
  <c r="CL1637" i="5" l="1"/>
  <c r="BY1637" i="5" l="1"/>
  <c r="BV1637" i="5"/>
  <c r="CL1638" i="5" l="1"/>
  <c r="BV1638" i="5" l="1"/>
  <c r="BY1638" i="5"/>
  <c r="CL1639" i="5" l="1"/>
  <c r="BV1639" i="5" l="1"/>
  <c r="BY1639" i="5"/>
  <c r="CL1640" i="5" l="1"/>
  <c r="BY1640" i="5" l="1"/>
  <c r="BV1640" i="5"/>
  <c r="CL1641" i="5" l="1"/>
  <c r="BY1641" i="5" l="1"/>
  <c r="BV1641" i="5"/>
  <c r="CL1642" i="5" l="1"/>
  <c r="BY1642" i="5" l="1"/>
  <c r="BV1642" i="5"/>
  <c r="CL1643" i="5" l="1"/>
  <c r="BY1643" i="5" l="1"/>
  <c r="BV1643" i="5"/>
  <c r="CL1644" i="5" l="1"/>
  <c r="BY1644" i="5" l="1"/>
  <c r="BV1644" i="5"/>
  <c r="CL1645" i="5" l="1"/>
  <c r="BY1645" i="5" l="1"/>
  <c r="BV1645" i="5"/>
  <c r="CL1646" i="5" l="1"/>
  <c r="BV1646" i="5" l="1"/>
  <c r="BY1646" i="5"/>
  <c r="CL1647" i="5" l="1"/>
  <c r="BV1647" i="5" l="1"/>
  <c r="BY1647" i="5"/>
  <c r="CL1648" i="5" l="1"/>
  <c r="BY1648" i="5" l="1"/>
  <c r="BV1648" i="5"/>
  <c r="CL1649" i="5" l="1"/>
  <c r="BY1649" i="5" l="1"/>
  <c r="BV1649" i="5"/>
  <c r="CL1650" i="5" l="1"/>
  <c r="BY1650" i="5" l="1"/>
  <c r="BV1650" i="5"/>
  <c r="CL1651" i="5" l="1"/>
  <c r="BY1651" i="5" l="1"/>
  <c r="BV1651" i="5"/>
  <c r="CL1652" i="5" l="1"/>
  <c r="BY1652" i="5" l="1"/>
  <c r="BV1652" i="5"/>
  <c r="CL1653" i="5" l="1"/>
  <c r="BY1653" i="5" l="1"/>
  <c r="BV1653" i="5"/>
  <c r="CL1654" i="5" l="1"/>
  <c r="BV1654" i="5" l="1"/>
  <c r="BY1654" i="5"/>
  <c r="CL1655" i="5" l="1"/>
  <c r="BV1655" i="5" l="1"/>
  <c r="BY1655" i="5"/>
  <c r="CL1656" i="5" l="1"/>
  <c r="BY1656" i="5" l="1"/>
  <c r="BV1656" i="5"/>
  <c r="CL1657" i="5" l="1"/>
  <c r="BY1657" i="5" l="1"/>
  <c r="BV1657" i="5"/>
  <c r="CL1658" i="5" l="1"/>
  <c r="BY1658" i="5" l="1"/>
  <c r="BV1658" i="5"/>
  <c r="CL1659" i="5" l="1"/>
  <c r="BY1659" i="5" l="1"/>
  <c r="BV1659" i="5"/>
  <c r="CL1660" i="5" l="1"/>
  <c r="BY1660" i="5" l="1"/>
  <c r="BV1660" i="5"/>
  <c r="CL1661" i="5" l="1"/>
  <c r="BY1661" i="5" l="1"/>
  <c r="BV1661" i="5"/>
  <c r="CL1662" i="5" l="1"/>
  <c r="BV1662" i="5" l="1"/>
  <c r="BY1662" i="5"/>
  <c r="CL1663" i="5" l="1"/>
  <c r="BV1663" i="5" l="1"/>
  <c r="BY1663" i="5"/>
  <c r="CL1664" i="5" l="1"/>
  <c r="BY1664" i="5" l="1"/>
  <c r="BV1664" i="5"/>
  <c r="CL1665" i="5" l="1"/>
  <c r="BY1665" i="5" l="1"/>
  <c r="BV1665" i="5"/>
  <c r="CL1666" i="5" l="1"/>
  <c r="BY1666" i="5" l="1"/>
  <c r="BV1666" i="5"/>
  <c r="CL1667" i="5" l="1"/>
  <c r="BY1667" i="5" l="1"/>
  <c r="BV1667" i="5"/>
  <c r="CL1668" i="5" l="1"/>
  <c r="BY1668" i="5" l="1"/>
  <c r="BV1668" i="5"/>
  <c r="CL1669" i="5" l="1"/>
  <c r="BY1669" i="5" l="1"/>
  <c r="BV1669" i="5"/>
  <c r="CL1670" i="5" l="1"/>
  <c r="BV1670" i="5" l="1"/>
  <c r="BY1670" i="5"/>
  <c r="CL1671" i="5" l="1"/>
  <c r="BV1671" i="5" l="1"/>
  <c r="BY1671" i="5"/>
  <c r="CL1672" i="5" l="1"/>
  <c r="BY1672" i="5" l="1"/>
  <c r="BV1672" i="5"/>
  <c r="CL1673" i="5" l="1"/>
  <c r="BY1673" i="5" l="1"/>
  <c r="BV1673" i="5"/>
  <c r="CL1674" i="5" l="1"/>
  <c r="BY1674" i="5" l="1"/>
  <c r="BV1674" i="5"/>
  <c r="CL1675" i="5" l="1"/>
  <c r="BY1675" i="5" l="1"/>
  <c r="BV1675" i="5"/>
  <c r="CL1676" i="5" l="1"/>
  <c r="BY1676" i="5" l="1"/>
  <c r="BV1676" i="5"/>
  <c r="CL1677" i="5" l="1"/>
  <c r="BY1677" i="5" l="1"/>
  <c r="BV1677" i="5"/>
  <c r="CL1678" i="5" l="1"/>
  <c r="BV1678" i="5" l="1"/>
  <c r="BY1678" i="5"/>
  <c r="CL1679" i="5" l="1"/>
  <c r="BV1679" i="5" l="1"/>
  <c r="BY1679" i="5"/>
  <c r="CL1680" i="5" l="1"/>
  <c r="BY1680" i="5" l="1"/>
  <c r="BV1680" i="5"/>
  <c r="CL1681" i="5" l="1"/>
  <c r="BY1681" i="5" l="1"/>
  <c r="BV1681" i="5"/>
  <c r="CL1682" i="5" l="1"/>
  <c r="BY1682" i="5" l="1"/>
  <c r="BV1682" i="5"/>
  <c r="CL1683" i="5" l="1"/>
  <c r="BY1683" i="5" l="1"/>
  <c r="BV1683" i="5"/>
  <c r="CL1684" i="5" l="1"/>
  <c r="BY1684" i="5" l="1"/>
  <c r="BV1684" i="5"/>
  <c r="CL1685" i="5" l="1"/>
  <c r="BY1685" i="5" l="1"/>
  <c r="BV1685" i="5"/>
  <c r="CL1686" i="5" l="1"/>
  <c r="BV1686" i="5" l="1"/>
  <c r="BY1686" i="5"/>
  <c r="CL1687" i="5" l="1"/>
  <c r="BV1687" i="5" l="1"/>
  <c r="BY1687" i="5"/>
  <c r="CL1688" i="5" l="1"/>
  <c r="BY1688" i="5" l="1"/>
  <c r="BV1688" i="5"/>
  <c r="CL1689" i="5" l="1"/>
  <c r="BY1689" i="5" l="1"/>
  <c r="BV1689" i="5"/>
  <c r="CL1690" i="5" l="1"/>
  <c r="BY1690" i="5" l="1"/>
  <c r="BV1690" i="5"/>
  <c r="CL1691" i="5" l="1"/>
  <c r="BY1691" i="5" l="1"/>
  <c r="BV1691" i="5"/>
  <c r="CL1692" i="5" l="1"/>
  <c r="BY1692" i="5" l="1"/>
  <c r="BV1692" i="5"/>
  <c r="CL1693" i="5" l="1"/>
  <c r="BY1693" i="5" l="1"/>
  <c r="BV1693" i="5"/>
  <c r="CL1694" i="5" l="1"/>
  <c r="BV1694" i="5" l="1"/>
  <c r="BY1694" i="5"/>
  <c r="CL1695" i="5" l="1"/>
  <c r="BV1695" i="5" l="1"/>
  <c r="BY1695" i="5"/>
  <c r="CL1696" i="5" l="1"/>
  <c r="BY1696" i="5" l="1"/>
  <c r="BV1696" i="5"/>
  <c r="CL1697" i="5" l="1"/>
  <c r="BY1697" i="5" l="1"/>
  <c r="BV1697" i="5"/>
  <c r="CL1698" i="5" l="1"/>
  <c r="BY1698" i="5" l="1"/>
  <c r="BV1698" i="5"/>
  <c r="CL1699" i="5" l="1"/>
  <c r="BY1699" i="5" l="1"/>
  <c r="BV1699" i="5"/>
  <c r="CL1700" i="5" l="1"/>
  <c r="BY1700" i="5" l="1"/>
  <c r="BV1700" i="5"/>
  <c r="CL1701" i="5" l="1"/>
  <c r="BY1701" i="5" l="1"/>
  <c r="BV1701" i="5"/>
  <c r="CL1702" i="5" l="1"/>
  <c r="BV1702" i="5" l="1"/>
  <c r="BY1702" i="5"/>
  <c r="CL1703" i="5" l="1"/>
  <c r="BV1703" i="5" l="1"/>
  <c r="BY1703" i="5"/>
  <c r="CL1704" i="5" l="1"/>
  <c r="BY1704" i="5" l="1"/>
  <c r="BV1704" i="5"/>
  <c r="CL1705" i="5" l="1"/>
  <c r="BY1705" i="5" l="1"/>
  <c r="BV1705" i="5"/>
  <c r="CL1706" i="5" l="1"/>
  <c r="BY1706" i="5" l="1"/>
  <c r="BV1706" i="5"/>
  <c r="CL1707" i="5" l="1"/>
  <c r="BY1707" i="5" l="1"/>
  <c r="BV1707" i="5"/>
  <c r="CL1708" i="5" l="1"/>
  <c r="BY1708" i="5" l="1"/>
  <c r="BV1708" i="5"/>
  <c r="CL1709" i="5" l="1"/>
  <c r="BY1709" i="5" l="1"/>
  <c r="BV1709" i="5"/>
  <c r="CL1710" i="5" l="1"/>
  <c r="BV1710" i="5" l="1"/>
  <c r="BY1710" i="5"/>
  <c r="CL1711" i="5" l="1"/>
  <c r="BV1711" i="5" l="1"/>
  <c r="BY1711" i="5"/>
  <c r="CL1712" i="5" l="1"/>
  <c r="BY1712" i="5" l="1"/>
  <c r="BV1712" i="5"/>
  <c r="CL1713" i="5" l="1"/>
  <c r="BY1713" i="5" l="1"/>
  <c r="BV1713" i="5"/>
  <c r="CL1714" i="5" l="1"/>
  <c r="BY1714" i="5" l="1"/>
  <c r="BV1714" i="5"/>
  <c r="CL1715" i="5" l="1"/>
  <c r="BY1715" i="5" l="1"/>
  <c r="BV1715" i="5"/>
  <c r="CL1716" i="5" l="1"/>
  <c r="BY1716" i="5" l="1"/>
  <c r="BV1716" i="5"/>
  <c r="CL1717" i="5" l="1"/>
  <c r="BY1717" i="5" l="1"/>
  <c r="BV1717" i="5"/>
  <c r="CL1718" i="5" l="1"/>
  <c r="BV1718" i="5" l="1"/>
  <c r="BY1718" i="5"/>
  <c r="CL1719" i="5" l="1"/>
  <c r="BV1719" i="5" l="1"/>
  <c r="BY1719" i="5"/>
  <c r="CL1720" i="5" l="1"/>
  <c r="BY1720" i="5" l="1"/>
  <c r="BV1720" i="5"/>
  <c r="CL1721" i="5" l="1"/>
  <c r="BY1721" i="5" l="1"/>
  <c r="BV1721" i="5"/>
  <c r="CL1722" i="5" l="1"/>
  <c r="BY1722" i="5" l="1"/>
  <c r="BV1722" i="5"/>
  <c r="CL1723" i="5" l="1"/>
  <c r="BY1723" i="5" l="1"/>
  <c r="BV1723" i="5"/>
  <c r="CL1724" i="5" l="1"/>
  <c r="BY1724" i="5" l="1"/>
  <c r="BV1724" i="5"/>
  <c r="CL1725" i="5" l="1"/>
  <c r="BY1725" i="5" l="1"/>
  <c r="BV1725" i="5"/>
  <c r="CL1726" i="5" l="1"/>
  <c r="BV1726" i="5" l="1"/>
  <c r="BY1726" i="5"/>
  <c r="CL1727" i="5" l="1"/>
  <c r="BV1727" i="5" l="1"/>
  <c r="BY1727" i="5"/>
  <c r="CL1728" i="5" l="1"/>
  <c r="BY1728" i="5" l="1"/>
  <c r="BV1728" i="5"/>
  <c r="CL1729" i="5" l="1"/>
  <c r="BY1729" i="5" l="1"/>
  <c r="BV1729" i="5"/>
  <c r="CL1730" i="5" l="1"/>
  <c r="BY1730" i="5" l="1"/>
  <c r="BV1730" i="5"/>
  <c r="CL1731" i="5" l="1"/>
  <c r="BY1731" i="5" l="1"/>
  <c r="BV1731" i="5"/>
  <c r="CL1732" i="5" l="1"/>
  <c r="BY1732" i="5" l="1"/>
  <c r="BV1732" i="5"/>
  <c r="CL1733" i="5" l="1"/>
  <c r="BY1733" i="5" l="1"/>
  <c r="BV1733" i="5"/>
  <c r="CL1734" i="5" l="1"/>
  <c r="BV1734" i="5" l="1"/>
  <c r="BY1734" i="5"/>
  <c r="CL1735" i="5" l="1"/>
  <c r="BV1735" i="5" l="1"/>
  <c r="BY1735" i="5"/>
  <c r="CL1736" i="5" l="1"/>
  <c r="BY1736" i="5" l="1"/>
  <c r="BV1736" i="5"/>
  <c r="CL1737" i="5" l="1"/>
  <c r="BY1737" i="5" l="1"/>
  <c r="BV1737" i="5"/>
  <c r="CL1738" i="5" l="1"/>
  <c r="BY1738" i="5" l="1"/>
  <c r="BV1738" i="5"/>
  <c r="CL1739" i="5" l="1"/>
  <c r="BY1739" i="5" l="1"/>
  <c r="BV1739" i="5"/>
  <c r="CL1740" i="5" l="1"/>
  <c r="BY1740" i="5" l="1"/>
  <c r="BV1740" i="5"/>
  <c r="CL1741" i="5" l="1"/>
  <c r="BY1741" i="5" l="1"/>
  <c r="BV1741" i="5"/>
  <c r="CL1742" i="5" l="1"/>
  <c r="BV1742" i="5" l="1"/>
  <c r="BY1742" i="5"/>
  <c r="CL1743" i="5" l="1"/>
  <c r="BV1743" i="5" l="1"/>
  <c r="BY1743" i="5"/>
  <c r="CL1744" i="5" l="1"/>
  <c r="BY1744" i="5" l="1"/>
  <c r="BV1744" i="5"/>
  <c r="CL1745" i="5" l="1"/>
  <c r="BY1745" i="5" l="1"/>
  <c r="BV1745" i="5"/>
  <c r="CL1746" i="5" l="1"/>
  <c r="BY1746" i="5" l="1"/>
  <c r="BV1746" i="5"/>
  <c r="CL1747" i="5" l="1"/>
  <c r="BY1747" i="5" l="1"/>
  <c r="BV1747" i="5"/>
  <c r="CL1748" i="5" l="1"/>
  <c r="BY1748" i="5" l="1"/>
  <c r="BV1748" i="5"/>
  <c r="CL1749" i="5" l="1"/>
  <c r="BY1749" i="5" l="1"/>
  <c r="BV1749" i="5"/>
  <c r="CL1750" i="5" l="1"/>
  <c r="BV1750" i="5" l="1"/>
  <c r="BY1750" i="5"/>
  <c r="CL1751" i="5" l="1"/>
  <c r="BV1751" i="5" l="1"/>
  <c r="BY1751" i="5"/>
  <c r="CL1752" i="5" l="1"/>
  <c r="BY1752" i="5" l="1"/>
  <c r="BV1752" i="5"/>
  <c r="CL1753" i="5" l="1"/>
  <c r="BY1753" i="5" l="1"/>
  <c r="BV1753" i="5"/>
  <c r="CL1754" i="5" l="1"/>
  <c r="BY1754" i="5" l="1"/>
  <c r="BV1754" i="5"/>
  <c r="CL1755" i="5" l="1"/>
  <c r="BY1755" i="5" l="1"/>
  <c r="BV1755" i="5"/>
  <c r="CL1756" i="5" l="1"/>
  <c r="BY1756" i="5" l="1"/>
  <c r="BV1756" i="5"/>
  <c r="CL1757" i="5" l="1"/>
  <c r="BY1757" i="5" l="1"/>
  <c r="BV1757" i="5"/>
  <c r="CL1758" i="5" l="1"/>
  <c r="BV1758" i="5" l="1"/>
  <c r="BY1758" i="5"/>
  <c r="CL1759" i="5" l="1"/>
  <c r="BV1759" i="5" l="1"/>
  <c r="BY1759" i="5"/>
  <c r="CL1760" i="5" l="1"/>
  <c r="BY1760" i="5" l="1"/>
  <c r="BV1760" i="5"/>
  <c r="CL1761" i="5" l="1"/>
  <c r="BY1761" i="5" l="1"/>
  <c r="BV1761" i="5"/>
  <c r="CL1762" i="5" l="1"/>
  <c r="BY1762" i="5" l="1"/>
  <c r="BV1762" i="5"/>
  <c r="CL1763" i="5" l="1"/>
  <c r="BY1763" i="5" l="1"/>
  <c r="BV1763" i="5"/>
  <c r="CL1764" i="5" l="1"/>
  <c r="BY1764" i="5" l="1"/>
  <c r="BV1764" i="5"/>
  <c r="CL1765" i="5" l="1"/>
  <c r="BY1765" i="5" l="1"/>
  <c r="BV1765" i="5"/>
  <c r="CL1766" i="5" l="1"/>
  <c r="BV1766" i="5" l="1"/>
  <c r="BY1766" i="5"/>
  <c r="CL1767" i="5" l="1"/>
  <c r="BV1767" i="5" l="1"/>
  <c r="BY1767" i="5"/>
  <c r="CL1768" i="5" l="1"/>
  <c r="BY1768" i="5" l="1"/>
  <c r="BV1768" i="5"/>
  <c r="CL1769" i="5" l="1"/>
  <c r="BY1769" i="5" l="1"/>
  <c r="BV1769" i="5"/>
  <c r="CL1770" i="5" l="1"/>
  <c r="BY1770" i="5" l="1"/>
  <c r="BV1770" i="5"/>
  <c r="CL1771" i="5" l="1"/>
  <c r="BY1771" i="5" l="1"/>
  <c r="BV1771" i="5"/>
  <c r="CL1772" i="5" l="1"/>
  <c r="BY1772" i="5" l="1"/>
  <c r="BV1772" i="5"/>
  <c r="CL1773" i="5" l="1"/>
  <c r="BY1773" i="5" l="1"/>
  <c r="BV1773" i="5"/>
  <c r="CL1774" i="5" l="1"/>
  <c r="BV1774" i="5" l="1"/>
  <c r="BY1774" i="5"/>
  <c r="CL1775" i="5" l="1"/>
  <c r="BV1775" i="5" l="1"/>
  <c r="BY1775" i="5"/>
  <c r="CL1776" i="5" l="1"/>
  <c r="BY1776" i="5" l="1"/>
  <c r="BV1776" i="5"/>
  <c r="CL1777" i="5" l="1"/>
  <c r="BY1777" i="5" l="1"/>
  <c r="BV1777" i="5"/>
  <c r="CL1778" i="5" l="1"/>
  <c r="BY1778" i="5" l="1"/>
  <c r="BV1778" i="5"/>
  <c r="CL1779" i="5" l="1"/>
  <c r="BY1779" i="5" l="1"/>
  <c r="BV1779" i="5"/>
  <c r="CL1780" i="5" l="1"/>
  <c r="BY1780" i="5" l="1"/>
  <c r="BV1780" i="5"/>
  <c r="CL1781" i="5" l="1"/>
  <c r="BY1781" i="5" l="1"/>
  <c r="BV1781" i="5"/>
  <c r="CL1782" i="5" l="1"/>
  <c r="BV1782" i="5" l="1"/>
  <c r="BY1782" i="5"/>
  <c r="CL1783" i="5" l="1"/>
  <c r="BV1783" i="5" l="1"/>
  <c r="BY1783" i="5"/>
  <c r="CL1784" i="5" l="1"/>
  <c r="BY1784" i="5" l="1"/>
  <c r="BV1784" i="5"/>
  <c r="CL1785" i="5" l="1"/>
  <c r="BY1785" i="5" l="1"/>
  <c r="BV1785" i="5"/>
  <c r="CL1786" i="5" l="1"/>
  <c r="BY1786" i="5" l="1"/>
  <c r="BV1786" i="5"/>
  <c r="CL1787" i="5" l="1"/>
  <c r="BY1787" i="5" l="1"/>
  <c r="BV1787" i="5"/>
  <c r="CL1788" i="5" l="1"/>
  <c r="BY1788" i="5" l="1"/>
  <c r="BV1788" i="5"/>
  <c r="CL1789" i="5" l="1"/>
  <c r="BY1789" i="5" l="1"/>
  <c r="BV1789" i="5"/>
  <c r="CL1790" i="5" l="1"/>
  <c r="BV1790" i="5" l="1"/>
  <c r="BY1790" i="5"/>
  <c r="CL1791" i="5" l="1"/>
  <c r="BV1791" i="5" l="1"/>
  <c r="BY1791" i="5"/>
  <c r="CL1792" i="5" l="1"/>
  <c r="BY1792" i="5" l="1"/>
  <c r="BV1792" i="5"/>
  <c r="CL1793" i="5" l="1"/>
  <c r="BY1793" i="5" l="1"/>
  <c r="BV1793" i="5"/>
  <c r="CL1794" i="5" l="1"/>
  <c r="BY1794" i="5" l="1"/>
  <c r="BV1794" i="5"/>
  <c r="CL1795" i="5" l="1"/>
  <c r="BY1795" i="5" l="1"/>
  <c r="BV1795" i="5"/>
  <c r="CL1796" i="5" l="1"/>
  <c r="BY1796" i="5" l="1"/>
  <c r="BV1796" i="5"/>
  <c r="CL1797" i="5" l="1"/>
  <c r="BY1797" i="5" l="1"/>
  <c r="BV1797" i="5"/>
  <c r="CL1798" i="5" l="1"/>
  <c r="BV1798" i="5" l="1"/>
  <c r="BY1798" i="5"/>
  <c r="CL1799" i="5" l="1"/>
  <c r="BV1799" i="5" l="1"/>
  <c r="BY1799" i="5"/>
  <c r="CL1800" i="5" l="1"/>
  <c r="BY1800" i="5" l="1"/>
  <c r="BV1800" i="5"/>
  <c r="CL1801" i="5" l="1"/>
  <c r="BY1801" i="5" l="1"/>
  <c r="BV1801" i="5"/>
  <c r="CL1802" i="5" l="1"/>
  <c r="BY1802" i="5" l="1"/>
  <c r="BV1802" i="5"/>
  <c r="CL1803" i="5" l="1"/>
  <c r="BY1803" i="5" l="1"/>
  <c r="BV1803" i="5"/>
  <c r="CL1804" i="5" l="1"/>
  <c r="BY1804" i="5" l="1"/>
  <c r="BV1804" i="5"/>
  <c r="CL1805" i="5" l="1"/>
  <c r="BY1805" i="5" l="1"/>
  <c r="BV1805" i="5"/>
  <c r="CL1806" i="5" l="1"/>
  <c r="BV1806" i="5" l="1"/>
  <c r="BY1806" i="5"/>
  <c r="CL1807" i="5" l="1"/>
  <c r="BV1807" i="5" l="1"/>
  <c r="BY1807" i="5"/>
  <c r="CL1808" i="5" l="1"/>
  <c r="BY1808" i="5" l="1"/>
  <c r="BV1808" i="5"/>
  <c r="CL1809" i="5" l="1"/>
  <c r="BY1809" i="5" l="1"/>
  <c r="BV1809" i="5"/>
  <c r="CL1810" i="5" l="1"/>
  <c r="BY1810" i="5" l="1"/>
  <c r="BV1810" i="5"/>
  <c r="CL1811" i="5" l="1"/>
  <c r="BY1811" i="5" l="1"/>
  <c r="BV1811" i="5"/>
  <c r="CL1812" i="5" l="1"/>
  <c r="BY1812" i="5" l="1"/>
  <c r="BV1812" i="5"/>
  <c r="CL1813" i="5" l="1"/>
  <c r="BY1813" i="5" l="1"/>
  <c r="BV1813" i="5"/>
  <c r="CL1814" i="5" l="1"/>
  <c r="BV1814" i="5" l="1"/>
  <c r="BY1814" i="5"/>
  <c r="CL1815" i="5" l="1"/>
  <c r="BV1815" i="5" l="1"/>
  <c r="BY1815" i="5"/>
  <c r="CL1816" i="5" l="1"/>
  <c r="BY1816" i="5" l="1"/>
  <c r="BV1816" i="5"/>
  <c r="CL1817" i="5" l="1"/>
  <c r="BY1817" i="5" l="1"/>
  <c r="BV1817" i="5"/>
  <c r="CL1818" i="5" l="1"/>
  <c r="BY1818" i="5" l="1"/>
  <c r="BV1818" i="5"/>
  <c r="CL1819" i="5" l="1"/>
  <c r="BY1819" i="5" l="1"/>
  <c r="BV1819" i="5"/>
  <c r="CL1820" i="5" l="1"/>
  <c r="BY1820" i="5" l="1"/>
  <c r="BV1820" i="5"/>
  <c r="CL1821" i="5" l="1"/>
  <c r="BY1821" i="5" l="1"/>
  <c r="BV1821" i="5"/>
  <c r="CL1822" i="5" l="1"/>
  <c r="BV1822" i="5" l="1"/>
  <c r="BY1822" i="5"/>
  <c r="CL1823" i="5" l="1"/>
  <c r="BV1823" i="5" l="1"/>
  <c r="BY1823" i="5"/>
  <c r="CL1824" i="5" l="1"/>
  <c r="BY1824" i="5" l="1"/>
  <c r="BV1824" i="5"/>
  <c r="CL1825" i="5" l="1"/>
  <c r="BY1825" i="5" l="1"/>
  <c r="BV1825" i="5"/>
  <c r="CL1826" i="5" l="1"/>
  <c r="BY1826" i="5" l="1"/>
  <c r="BV1826" i="5"/>
  <c r="CL1827" i="5" l="1"/>
  <c r="BY1827" i="5" l="1"/>
  <c r="BV1827" i="5"/>
  <c r="CL1828" i="5" l="1"/>
  <c r="BY1828" i="5" l="1"/>
  <c r="BV1828" i="5"/>
  <c r="CL1829" i="5" l="1"/>
  <c r="BY1829" i="5" l="1"/>
  <c r="BV1829" i="5"/>
  <c r="CL1830" i="5" l="1"/>
  <c r="BV1830" i="5" l="1"/>
  <c r="BY1830" i="5"/>
  <c r="CL1831" i="5" l="1"/>
  <c r="BV1831" i="5" l="1"/>
  <c r="BY1831" i="5"/>
  <c r="CL1832" i="5" l="1"/>
  <c r="BY1832" i="5" l="1"/>
  <c r="BV1832" i="5"/>
  <c r="CL1833" i="5" l="1"/>
  <c r="BY1833" i="5" l="1"/>
  <c r="BV1833" i="5"/>
  <c r="CL1834" i="5" l="1"/>
  <c r="BY1834" i="5" l="1"/>
  <c r="BV1834" i="5"/>
  <c r="CL1835" i="5" l="1"/>
  <c r="BY1835" i="5" l="1"/>
  <c r="BV1835" i="5"/>
  <c r="CL1836" i="5" l="1"/>
  <c r="BY1836" i="5" l="1"/>
  <c r="BV1836" i="5"/>
  <c r="CL1837" i="5" l="1"/>
  <c r="BY1837" i="5" l="1"/>
  <c r="BV1837" i="5"/>
  <c r="CL1838" i="5" l="1"/>
  <c r="BV1838" i="5" l="1"/>
  <c r="BY1838" i="5"/>
  <c r="CL1839" i="5" l="1"/>
  <c r="BY1839" i="5" l="1"/>
  <c r="BV1839" i="5"/>
  <c r="CL1840" i="5" l="1"/>
  <c r="BY1840" i="5" l="1"/>
  <c r="BV1840" i="5"/>
  <c r="CL1841" i="5" l="1"/>
  <c r="BY1841" i="5" l="1"/>
  <c r="BV1841" i="5"/>
  <c r="CL1842" i="5" l="1"/>
  <c r="BY1842" i="5" l="1"/>
  <c r="BV1842" i="5"/>
  <c r="CL1843" i="5" l="1"/>
  <c r="BY1843" i="5" l="1"/>
  <c r="BV1843" i="5"/>
  <c r="CL1844" i="5" l="1"/>
  <c r="BY1844" i="5" l="1"/>
  <c r="BV1844" i="5"/>
  <c r="CL1845" i="5" l="1"/>
  <c r="BY1845" i="5" l="1"/>
  <c r="BV1845" i="5"/>
  <c r="CL1846" i="5" l="1"/>
  <c r="BV1846" i="5" l="1"/>
  <c r="BY1846" i="5"/>
  <c r="CL1847" i="5" l="1"/>
  <c r="BV1847" i="5" l="1"/>
  <c r="BY1847" i="5"/>
  <c r="CL1848" i="5" l="1"/>
  <c r="BY1848" i="5" l="1"/>
  <c r="BV1848" i="5"/>
  <c r="CL1849" i="5" l="1"/>
  <c r="BY1849" i="5" l="1"/>
  <c r="BV1849" i="5"/>
  <c r="CL1850" i="5" l="1"/>
  <c r="BY1850" i="5" l="1"/>
  <c r="BV1850" i="5"/>
  <c r="CL1851" i="5" l="1"/>
  <c r="BY1851" i="5" l="1"/>
  <c r="BV1851" i="5"/>
  <c r="CL1852" i="5" l="1"/>
  <c r="BY1852" i="5" l="1"/>
  <c r="BV1852" i="5"/>
  <c r="CL1853" i="5" l="1"/>
  <c r="BY1853" i="5" l="1"/>
  <c r="BV1853" i="5"/>
  <c r="CL1854" i="5" l="1"/>
  <c r="BV1854" i="5" l="1"/>
  <c r="BY1854" i="5"/>
  <c r="CL1855" i="5" l="1"/>
  <c r="BV1855" i="5" l="1"/>
  <c r="BY1855" i="5"/>
  <c r="CL1856" i="5" l="1"/>
  <c r="BY1856" i="5" l="1"/>
  <c r="BV1856" i="5"/>
  <c r="CL1857" i="5" l="1"/>
  <c r="BY1857" i="5" l="1"/>
  <c r="BV1857" i="5"/>
  <c r="CL1858" i="5" l="1"/>
  <c r="BY1858" i="5" l="1"/>
  <c r="BV1858" i="5"/>
  <c r="CL1859" i="5" l="1"/>
  <c r="BY1859" i="5" l="1"/>
  <c r="BV1859" i="5"/>
  <c r="CL1860" i="5" l="1"/>
  <c r="BY1860" i="5" l="1"/>
  <c r="BV1860" i="5"/>
  <c r="CL1861" i="5" l="1"/>
  <c r="BY1861" i="5" l="1"/>
  <c r="BV1861" i="5"/>
  <c r="CL1862" i="5" l="1"/>
  <c r="BV1862" i="5" l="1"/>
  <c r="BY1862" i="5"/>
  <c r="CL1863" i="5" l="1"/>
  <c r="BV1863" i="5" l="1"/>
  <c r="BY1863" i="5"/>
  <c r="CL1864" i="5" l="1"/>
  <c r="BY1864" i="5" l="1"/>
  <c r="BV1864" i="5"/>
  <c r="CL1865" i="5" l="1"/>
  <c r="BY1865" i="5" l="1"/>
  <c r="BV1865" i="5"/>
  <c r="CL1866" i="5" l="1"/>
  <c r="BY1866" i="5" l="1"/>
  <c r="BV1866" i="5"/>
  <c r="CL1867" i="5" l="1"/>
  <c r="BY1867" i="5" l="1"/>
  <c r="BV1867" i="5"/>
  <c r="CL1868" i="5" l="1"/>
  <c r="BY1868" i="5" l="1"/>
  <c r="BV1868" i="5"/>
  <c r="CL1869" i="5" l="1"/>
  <c r="BY1869" i="5" l="1"/>
  <c r="BV1869" i="5"/>
  <c r="CL1870" i="5" l="1"/>
  <c r="BV1870" i="5" l="1"/>
  <c r="BY1870" i="5"/>
  <c r="CL1871" i="5" l="1"/>
  <c r="BV1871" i="5" l="1"/>
  <c r="BY1871" i="5"/>
  <c r="CL1872" i="5" l="1"/>
  <c r="BY1872" i="5" l="1"/>
  <c r="BV1872" i="5"/>
  <c r="CL1873" i="5" l="1"/>
  <c r="BY1873" i="5" l="1"/>
  <c r="BV1873" i="5"/>
  <c r="CL1874" i="5" l="1"/>
  <c r="BY1874" i="5" l="1"/>
  <c r="BV1874" i="5"/>
  <c r="CL1875" i="5" l="1"/>
  <c r="BY1875" i="5" l="1"/>
  <c r="BV1875" i="5"/>
  <c r="CL1876" i="5" l="1"/>
  <c r="BY1876" i="5" l="1"/>
  <c r="BV1876" i="5"/>
  <c r="CL1877" i="5" l="1"/>
  <c r="BY1877" i="5" l="1"/>
  <c r="BV1877" i="5"/>
  <c r="CL1878" i="5" l="1"/>
  <c r="BV1878" i="5" l="1"/>
  <c r="BY1878" i="5"/>
  <c r="CL1879" i="5" l="1"/>
  <c r="BV1879" i="5" l="1"/>
  <c r="BY1879" i="5"/>
  <c r="CL1880" i="5" l="1"/>
  <c r="BY1880" i="5" l="1"/>
  <c r="BV1880" i="5"/>
  <c r="CL1881" i="5" l="1"/>
  <c r="BY1881" i="5" l="1"/>
  <c r="BV1881" i="5"/>
  <c r="CL1882" i="5" l="1"/>
  <c r="BY1882" i="5" l="1"/>
  <c r="BV1882" i="5"/>
  <c r="CL1883" i="5" l="1"/>
  <c r="BY1883" i="5" l="1"/>
  <c r="BV1883" i="5"/>
  <c r="CL1884" i="5" l="1"/>
  <c r="BY1884" i="5" l="1"/>
  <c r="BV1884" i="5"/>
  <c r="CL1885" i="5" l="1"/>
  <c r="BY1885" i="5" l="1"/>
  <c r="BV1885" i="5"/>
  <c r="CL1886" i="5" l="1"/>
  <c r="BV1886" i="5" l="1"/>
  <c r="BY1886" i="5"/>
  <c r="CL1887" i="5" l="1"/>
  <c r="BV1887" i="5" l="1"/>
  <c r="BY1887" i="5"/>
  <c r="CL1888" i="5" l="1"/>
  <c r="BY1888" i="5" l="1"/>
  <c r="BV1888" i="5"/>
  <c r="CL1889" i="5" l="1"/>
  <c r="BY1889" i="5" l="1"/>
  <c r="BV1889" i="5"/>
  <c r="CL1890" i="5" l="1"/>
  <c r="BY1890" i="5" l="1"/>
  <c r="BV1890" i="5"/>
  <c r="CL1891" i="5" l="1"/>
  <c r="BY1891" i="5" l="1"/>
  <c r="BV1891" i="5"/>
  <c r="CL1892" i="5" l="1"/>
  <c r="BY1892" i="5" l="1"/>
  <c r="BV1892" i="5"/>
  <c r="CL1893" i="5" l="1"/>
  <c r="BY1893" i="5" l="1"/>
  <c r="BV1893" i="5"/>
  <c r="CL1894" i="5" l="1"/>
  <c r="BV1894" i="5" l="1"/>
  <c r="BY1894" i="5"/>
  <c r="CL1895" i="5" l="1"/>
  <c r="BV1895" i="5" l="1"/>
  <c r="BY1895" i="5"/>
  <c r="CL1896" i="5" l="1"/>
  <c r="BY1896" i="5" l="1"/>
  <c r="BV1896" i="5"/>
  <c r="CL1897" i="5" l="1"/>
  <c r="BY1897" i="5" l="1"/>
  <c r="BV1897" i="5"/>
  <c r="CL1898" i="5" l="1"/>
  <c r="BY1898" i="5" l="1"/>
  <c r="BV1898" i="5"/>
  <c r="CL1899" i="5" l="1"/>
  <c r="BY1899" i="5" l="1"/>
  <c r="BV1899" i="5"/>
  <c r="CL1900" i="5" l="1"/>
  <c r="BY1900" i="5" l="1"/>
  <c r="BV1900" i="5"/>
  <c r="CL1901" i="5" l="1"/>
  <c r="BY1901" i="5" l="1"/>
  <c r="BV1901" i="5"/>
  <c r="CL1902" i="5" l="1"/>
  <c r="BV1902" i="5" l="1"/>
  <c r="BY1902" i="5"/>
  <c r="CL1903" i="5" l="1"/>
  <c r="BV1903" i="5" l="1"/>
  <c r="BY1903" i="5"/>
  <c r="CL1904" i="5" l="1"/>
  <c r="BY1904" i="5" l="1"/>
  <c r="BV1904" i="5"/>
  <c r="CL1905" i="5" l="1"/>
  <c r="BY1905" i="5" l="1"/>
  <c r="BV1905" i="5"/>
  <c r="CL1906" i="5" l="1"/>
  <c r="BY1906" i="5" l="1"/>
  <c r="BV1906" i="5"/>
  <c r="CL1907" i="5" l="1"/>
  <c r="BY1907" i="5" l="1"/>
  <c r="BV1907" i="5"/>
  <c r="CL1908" i="5" l="1"/>
  <c r="BY1908" i="5" l="1"/>
  <c r="BV1908" i="5"/>
  <c r="CL1909" i="5" l="1"/>
  <c r="BY1909" i="5" l="1"/>
  <c r="BV1909" i="5"/>
  <c r="CL1910" i="5" l="1"/>
  <c r="BV1910" i="5" l="1"/>
  <c r="BY1910" i="5"/>
  <c r="CL1911" i="5" l="1"/>
  <c r="BV1911" i="5" l="1"/>
  <c r="BY1911" i="5"/>
  <c r="CL1912" i="5" l="1"/>
  <c r="BY1912" i="5" l="1"/>
  <c r="BV1912" i="5"/>
  <c r="CL1913" i="5" l="1"/>
  <c r="BY1913" i="5" l="1"/>
  <c r="BV1913" i="5"/>
  <c r="CL1914" i="5" l="1"/>
  <c r="BY1914" i="5" l="1"/>
  <c r="BV1914" i="5"/>
  <c r="CL1915" i="5" l="1"/>
  <c r="BY1915" i="5" l="1"/>
  <c r="BV1915" i="5"/>
  <c r="CL1916" i="5" l="1"/>
  <c r="BY1916" i="5" l="1"/>
  <c r="BV1916" i="5"/>
  <c r="CL1917" i="5" l="1"/>
  <c r="BY1917" i="5" l="1"/>
  <c r="BV1917" i="5"/>
  <c r="CL1918" i="5" l="1"/>
  <c r="BV1918" i="5" l="1"/>
  <c r="BY1918" i="5"/>
  <c r="CL1919" i="5" l="1"/>
  <c r="BV1919" i="5" l="1"/>
  <c r="BY1919" i="5"/>
  <c r="CL1920" i="5" l="1"/>
  <c r="BY1920" i="5" l="1"/>
  <c r="BV1920" i="5"/>
  <c r="CL1921" i="5" l="1"/>
  <c r="BY1921" i="5" l="1"/>
  <c r="BV1921" i="5"/>
  <c r="CL1922" i="5" l="1"/>
  <c r="BY1922" i="5" l="1"/>
  <c r="BV1922" i="5"/>
  <c r="CL1923" i="5" l="1"/>
  <c r="BY1923" i="5" l="1"/>
  <c r="BV1923" i="5"/>
  <c r="CL1924" i="5" l="1"/>
  <c r="BY1924" i="5" l="1"/>
  <c r="BV1924" i="5"/>
  <c r="CL1925" i="5" l="1"/>
  <c r="BY1925" i="5" l="1"/>
  <c r="BV1925" i="5"/>
  <c r="CL1926" i="5" l="1"/>
  <c r="BV1926" i="5" l="1"/>
  <c r="BY1926" i="5"/>
  <c r="CL1927" i="5" l="1"/>
  <c r="BV1927" i="5" l="1"/>
  <c r="BY1927" i="5"/>
  <c r="CL1928" i="5" l="1"/>
  <c r="BY1928" i="5" l="1"/>
  <c r="BV1928" i="5"/>
  <c r="CL1929" i="5" l="1"/>
  <c r="BY1929" i="5" l="1"/>
  <c r="BV1929" i="5"/>
  <c r="CL1930" i="5" l="1"/>
  <c r="BY1930" i="5" l="1"/>
  <c r="BV1930" i="5"/>
  <c r="CL1931" i="5" l="1"/>
  <c r="BY1931" i="5" l="1"/>
  <c r="BV1931" i="5"/>
  <c r="CL1932" i="5" l="1"/>
  <c r="BY1932" i="5" l="1"/>
  <c r="BV1932" i="5"/>
  <c r="CL1933" i="5" l="1"/>
  <c r="BY1933" i="5" l="1"/>
  <c r="BV1933" i="5"/>
  <c r="CL1934" i="5" l="1"/>
  <c r="BV1934" i="5" l="1"/>
  <c r="BY1934" i="5"/>
  <c r="CL1935" i="5" l="1"/>
  <c r="BV1935" i="5" l="1"/>
  <c r="BY1935" i="5"/>
  <c r="CL1936" i="5" l="1"/>
  <c r="BY1936" i="5" l="1"/>
  <c r="BV1936" i="5"/>
  <c r="CL1937" i="5" l="1"/>
  <c r="BY1937" i="5" l="1"/>
  <c r="BV1937" i="5"/>
  <c r="CL1938" i="5" l="1"/>
  <c r="BY1938" i="5" l="1"/>
  <c r="BV1938" i="5"/>
  <c r="CL1939" i="5" l="1"/>
  <c r="BY1939" i="5" l="1"/>
  <c r="BV1939" i="5"/>
  <c r="CL1940" i="5" l="1"/>
  <c r="BY1940" i="5" l="1"/>
  <c r="BV1940" i="5"/>
  <c r="CL1941" i="5" l="1"/>
  <c r="BY1941" i="5" l="1"/>
  <c r="BV1941" i="5"/>
  <c r="CL1942" i="5" l="1"/>
  <c r="BV1942" i="5" l="1"/>
  <c r="BY1942" i="5"/>
  <c r="CL1943" i="5" l="1"/>
  <c r="BV1943" i="5" l="1"/>
  <c r="BY1943" i="5"/>
  <c r="CL1944" i="5" l="1"/>
  <c r="BY1944" i="5" l="1"/>
  <c r="BV1944" i="5"/>
  <c r="CL1945" i="5" l="1"/>
  <c r="BY1945" i="5" l="1"/>
  <c r="BV1945" i="5"/>
  <c r="CL1946" i="5" l="1"/>
  <c r="BY1946" i="5" l="1"/>
  <c r="BV1946" i="5"/>
  <c r="CL1947" i="5" l="1"/>
  <c r="BY1947" i="5" l="1"/>
  <c r="BV1947" i="5"/>
  <c r="CL1948" i="5" l="1"/>
  <c r="BY1948" i="5" l="1"/>
  <c r="BV1948" i="5"/>
  <c r="CL1949" i="5" l="1"/>
  <c r="BY1949" i="5" l="1"/>
  <c r="BV1949" i="5"/>
  <c r="CL1950" i="5" l="1"/>
  <c r="BV1950" i="5" l="1"/>
  <c r="BY1950" i="5"/>
  <c r="CL1951" i="5" l="1"/>
  <c r="CP1951" i="5" s="1"/>
  <c r="BV1951" i="5" l="1"/>
  <c r="BW1951" i="5" s="1"/>
  <c r="BX1951" i="5" s="1"/>
  <c r="BY1951" i="5"/>
  <c r="CD1951" i="5" s="1"/>
  <c r="CL1952" i="5" l="1"/>
  <c r="CP1952" i="5" s="1"/>
  <c r="BY1952" i="5" l="1"/>
  <c r="CD1952" i="5" s="1"/>
  <c r="BV1952" i="5"/>
  <c r="BW1952" i="5" s="1"/>
  <c r="BX1952" i="5" s="1"/>
  <c r="CL1953" i="5" l="1"/>
  <c r="CP1953" i="5" s="1"/>
  <c r="BY1953" i="5" l="1"/>
  <c r="CD1953" i="5" s="1"/>
  <c r="BV1953" i="5"/>
  <c r="BW1953" i="5" s="1"/>
  <c r="BX1953" i="5" s="1"/>
  <c r="CL1954" i="5" l="1"/>
  <c r="BY1954" i="5" l="1"/>
  <c r="BV1954" i="5"/>
  <c r="CL1955" i="5" l="1"/>
  <c r="BY1955" i="5" l="1"/>
  <c r="BV1955" i="5"/>
  <c r="CL1956" i="5" l="1"/>
  <c r="BY1956" i="5" l="1"/>
  <c r="BV1956" i="5"/>
  <c r="CL1957" i="5" l="1"/>
  <c r="BY1957" i="5" l="1"/>
  <c r="BV1957" i="5"/>
  <c r="CL1958" i="5" l="1"/>
  <c r="BV1958" i="5" l="1"/>
  <c r="BY1958" i="5"/>
  <c r="CL1959" i="5" l="1"/>
  <c r="BV1959" i="5" l="1"/>
  <c r="BY1959" i="5"/>
  <c r="CL1960" i="5" l="1"/>
  <c r="BY1960" i="5" l="1"/>
  <c r="BV1960" i="5"/>
  <c r="CL1961" i="5" l="1"/>
  <c r="BY1961" i="5" l="1"/>
  <c r="BV1961" i="5"/>
  <c r="CL1962" i="5" l="1"/>
  <c r="BY1962" i="5" l="1"/>
  <c r="BV1962" i="5"/>
  <c r="CL1963" i="5" l="1"/>
  <c r="BY1963" i="5" l="1"/>
  <c r="BV1963" i="5"/>
  <c r="CL1964" i="5" l="1"/>
  <c r="BY1964" i="5" l="1"/>
  <c r="BV1964" i="5"/>
  <c r="CL1965" i="5" l="1"/>
  <c r="BY1965" i="5" l="1"/>
  <c r="BV1965" i="5"/>
  <c r="CL1966" i="5" l="1"/>
  <c r="BV1966" i="5" l="1"/>
  <c r="BY1966" i="5"/>
  <c r="CL1967" i="5" l="1"/>
  <c r="BV1967" i="5" l="1"/>
  <c r="BY1967" i="5"/>
  <c r="CL1968" i="5" l="1"/>
  <c r="BY1968" i="5" l="1"/>
  <c r="BV1968" i="5"/>
  <c r="CL1969" i="5" l="1"/>
  <c r="BY1969" i="5" l="1"/>
  <c r="BV1969" i="5"/>
  <c r="CL1970" i="5" l="1"/>
  <c r="BY1970" i="5" l="1"/>
  <c r="BV1970" i="5"/>
  <c r="CL1971" i="5" l="1"/>
  <c r="BY1971" i="5" l="1"/>
  <c r="BV1971" i="5"/>
  <c r="CL1972" i="5" l="1"/>
  <c r="CP1972" i="5" s="1"/>
  <c r="BY1972" i="5" l="1"/>
  <c r="CD1972" i="5" s="1"/>
  <c r="BV1972" i="5"/>
  <c r="BW1972" i="5" s="1"/>
  <c r="BX1972" i="5" s="1"/>
  <c r="CL1973" i="5" l="1"/>
  <c r="CP1973" i="5" s="1"/>
  <c r="BY1973" i="5" l="1"/>
  <c r="CD1973" i="5" s="1"/>
  <c r="BV1973" i="5"/>
  <c r="BW1973" i="5" s="1"/>
  <c r="BX1973" i="5" s="1"/>
  <c r="CL1974" i="5" l="1"/>
  <c r="CP1974" i="5" s="1"/>
  <c r="BV1974" i="5" l="1"/>
  <c r="BW1974" i="5" s="1"/>
  <c r="BX1974" i="5" s="1"/>
  <c r="BY1974" i="5"/>
  <c r="CD1974" i="5" s="1"/>
  <c r="CL1975" i="5" l="1"/>
  <c r="CP1975" i="5" s="1"/>
  <c r="BV1975" i="5" l="1"/>
  <c r="BW1975" i="5" s="1"/>
  <c r="BX1975" i="5" s="1"/>
  <c r="BY1975" i="5"/>
  <c r="CD1975" i="5" s="1"/>
  <c r="CL1976" i="5" l="1"/>
  <c r="BY1976" i="5" l="1"/>
  <c r="BV1976" i="5"/>
  <c r="CL1977" i="5" l="1"/>
  <c r="BY1977" i="5" l="1"/>
  <c r="BV1977" i="5"/>
  <c r="CL1978" i="5" l="1"/>
  <c r="BY1978" i="5" l="1"/>
  <c r="BV1978" i="5"/>
  <c r="CL1979" i="5" l="1"/>
  <c r="BY1979" i="5" l="1"/>
  <c r="BV1979" i="5"/>
  <c r="CL1980" i="5" l="1"/>
  <c r="BY1980" i="5" l="1"/>
  <c r="BV1980" i="5"/>
  <c r="CL1981" i="5" l="1"/>
  <c r="BY1981" i="5" l="1"/>
  <c r="BV1981" i="5"/>
  <c r="CL1982" i="5" l="1"/>
  <c r="BV1982" i="5" l="1"/>
  <c r="BY1982" i="5"/>
  <c r="CL1983" i="5" l="1"/>
  <c r="BV1983" i="5" l="1"/>
  <c r="BY1983" i="5"/>
  <c r="CL1984" i="5" l="1"/>
  <c r="BY1984" i="5" l="1"/>
  <c r="BV1984" i="5"/>
  <c r="CL1985" i="5" l="1"/>
  <c r="BY1985" i="5" l="1"/>
  <c r="BV1985" i="5"/>
  <c r="CL1986" i="5" l="1"/>
  <c r="BY1986" i="5" l="1"/>
  <c r="BV1986" i="5"/>
  <c r="CL1987" i="5" l="1"/>
  <c r="BY1987" i="5" l="1"/>
  <c r="BV1987" i="5"/>
  <c r="CL1988" i="5" l="1"/>
  <c r="BY1988" i="5" l="1"/>
  <c r="BV1988" i="5"/>
  <c r="CL1989" i="5" l="1"/>
  <c r="BY1989" i="5" l="1"/>
  <c r="BV1989" i="5"/>
  <c r="CL1990" i="5" l="1"/>
  <c r="BV1990" i="5" l="1"/>
  <c r="BY1990" i="5"/>
  <c r="CL1991" i="5" l="1"/>
  <c r="BV1991" i="5" l="1"/>
  <c r="BY1991" i="5"/>
  <c r="CL1992" i="5" l="1"/>
  <c r="BY1992" i="5" l="1"/>
  <c r="BV1992" i="5"/>
  <c r="CL1993" i="5" l="1"/>
  <c r="BY1993" i="5" l="1"/>
  <c r="BV1993" i="5"/>
  <c r="CL1994" i="5" l="1"/>
  <c r="BY1994" i="5" l="1"/>
  <c r="BV1994" i="5"/>
  <c r="CL1995" i="5" l="1"/>
  <c r="BY1995" i="5" l="1"/>
  <c r="BV1995" i="5"/>
  <c r="CL1996" i="5" l="1"/>
  <c r="BY1996" i="5" l="1"/>
  <c r="BV1996" i="5"/>
  <c r="CL1997" i="5" l="1"/>
  <c r="BY1997" i="5" l="1"/>
  <c r="BV1997" i="5"/>
  <c r="CL1998" i="5" l="1"/>
  <c r="BV1998" i="5" l="1"/>
  <c r="BY1998" i="5"/>
  <c r="CL1999" i="5" l="1"/>
  <c r="BV1999" i="5" l="1"/>
  <c r="BY1999" i="5"/>
  <c r="CL2000" i="5" l="1"/>
  <c r="BY2000" i="5" l="1"/>
  <c r="BV2000" i="5"/>
  <c r="CL2001" i="5" l="1"/>
  <c r="BY2001" i="5" l="1"/>
  <c r="BV2001" i="5"/>
  <c r="CL2002" i="5" l="1"/>
  <c r="BY2002" i="5" l="1"/>
  <c r="BV2002" i="5"/>
  <c r="CL2003" i="5" l="1"/>
  <c r="BY2003" i="5" l="1"/>
  <c r="BV2003" i="5"/>
  <c r="CL2004" i="5" l="1"/>
  <c r="BY2004" i="5" l="1"/>
  <c r="BV2004" i="5"/>
  <c r="CL2005" i="5" l="1"/>
  <c r="BY2005" i="5" l="1"/>
  <c r="BV2005" i="5"/>
  <c r="CL2006" i="5" l="1"/>
  <c r="BV2006" i="5" l="1"/>
  <c r="BY2006" i="5"/>
  <c r="CL2007" i="5" l="1"/>
  <c r="BV2007" i="5" l="1"/>
  <c r="BY2007" i="5"/>
  <c r="CL2008" i="5" l="1"/>
  <c r="BY2008" i="5" l="1"/>
  <c r="BV2008" i="5"/>
  <c r="CL2009" i="5" l="1"/>
  <c r="BY2009" i="5" l="1"/>
  <c r="BV2009" i="5"/>
  <c r="CL2010" i="5" l="1"/>
  <c r="BY2010" i="5" l="1"/>
  <c r="BV2010" i="5"/>
  <c r="CL2011" i="5" l="1"/>
  <c r="BY2011" i="5" l="1"/>
  <c r="BV2011" i="5"/>
  <c r="CL2012" i="5" l="1"/>
  <c r="BY2012" i="5" l="1"/>
  <c r="BV2012" i="5"/>
  <c r="CL2013" i="5" l="1"/>
  <c r="BY2013" i="5" l="1"/>
  <c r="BV2013" i="5"/>
  <c r="CL2014" i="5" l="1"/>
  <c r="BV2014" i="5" l="1"/>
  <c r="BY2014" i="5"/>
  <c r="CL2015" i="5" l="1"/>
  <c r="BV2015" i="5" l="1"/>
  <c r="BY2015" i="5"/>
  <c r="CL2016" i="5" l="1"/>
  <c r="BY2016" i="5" l="1"/>
  <c r="BV2016" i="5"/>
  <c r="CL2017" i="5" l="1"/>
  <c r="BY2017" i="5" l="1"/>
  <c r="BV2017" i="5"/>
  <c r="CL2018" i="5" l="1"/>
  <c r="BY2018" i="5" l="1"/>
  <c r="BV2018" i="5"/>
  <c r="CL2019" i="5" l="1"/>
  <c r="BY2019" i="5" l="1"/>
  <c r="BV2019" i="5"/>
  <c r="CL2020" i="5" l="1"/>
  <c r="BY2020" i="5" l="1"/>
  <c r="BV2020" i="5"/>
  <c r="CL2021" i="5" l="1"/>
  <c r="BY2021" i="5" l="1"/>
  <c r="BV2021" i="5"/>
  <c r="CL2022" i="5" l="1"/>
  <c r="BV2022" i="5" l="1"/>
  <c r="BY2022" i="5"/>
  <c r="CL2023" i="5" l="1"/>
  <c r="BV2023" i="5" l="1"/>
  <c r="BY2023" i="5"/>
  <c r="CL2024" i="5" l="1"/>
  <c r="BY2024" i="5" l="1"/>
  <c r="BV2024" i="5"/>
  <c r="CL2025" i="5" l="1"/>
  <c r="BY2025" i="5" l="1"/>
  <c r="BV2025" i="5"/>
  <c r="CL2026" i="5" l="1"/>
  <c r="BY2026" i="5" l="1"/>
  <c r="BV2026" i="5"/>
  <c r="CL2027" i="5" l="1"/>
  <c r="BY2027" i="5" l="1"/>
  <c r="BV2027" i="5"/>
  <c r="CL2028" i="5" l="1"/>
  <c r="BY2028" i="5" l="1"/>
  <c r="BV2028" i="5"/>
  <c r="CL2029" i="5" l="1"/>
  <c r="BY2029" i="5" l="1"/>
  <c r="BV2029" i="5"/>
  <c r="CL2030" i="5" l="1"/>
  <c r="BV2030" i="5" l="1"/>
  <c r="BY2030" i="5"/>
  <c r="CL2031" i="5" l="1"/>
  <c r="BV2031" i="5" l="1"/>
  <c r="BY2031" i="5"/>
  <c r="CL2032" i="5" l="1"/>
  <c r="BY2032" i="5" l="1"/>
  <c r="BV2032" i="5"/>
  <c r="CL2033" i="5" l="1"/>
  <c r="BY2033" i="5" l="1"/>
  <c r="BV2033" i="5"/>
  <c r="CL2034" i="5" l="1"/>
  <c r="BY2034" i="5" l="1"/>
  <c r="BV2034" i="5"/>
  <c r="CL2035" i="5" l="1"/>
  <c r="BY2035" i="5" l="1"/>
  <c r="BV2035" i="5"/>
  <c r="CL2036" i="5" l="1"/>
  <c r="BY2036" i="5" l="1"/>
  <c r="BV2036" i="5"/>
  <c r="CL2037" i="5" l="1"/>
  <c r="BY2037" i="5" l="1"/>
  <c r="BV2037" i="5"/>
  <c r="CL2038" i="5" l="1"/>
  <c r="BV2038" i="5" l="1"/>
  <c r="BY2038" i="5"/>
  <c r="CL2039" i="5" l="1"/>
  <c r="BV2039" i="5" l="1"/>
  <c r="BY2039" i="5"/>
  <c r="CL2040" i="5" l="1"/>
  <c r="BY2040" i="5" l="1"/>
  <c r="BV2040" i="5"/>
  <c r="CL2041" i="5" l="1"/>
  <c r="BY2041" i="5" l="1"/>
  <c r="BV2041" i="5"/>
  <c r="CL2042" i="5" l="1"/>
  <c r="BY2042" i="5" l="1"/>
  <c r="BV2042" i="5"/>
  <c r="CL2043" i="5" l="1"/>
  <c r="CP2043" i="5" s="1"/>
  <c r="BY2043" i="5" l="1"/>
  <c r="CD2043" i="5" s="1"/>
  <c r="BV2043" i="5"/>
  <c r="BW2043" i="5" s="1"/>
  <c r="BX2043" i="5" s="1"/>
  <c r="CL2044" i="5" l="1"/>
  <c r="BY2044" i="5" l="1"/>
  <c r="BV2044" i="5"/>
  <c r="CL2045" i="5" l="1"/>
  <c r="CP2045" i="5" s="1"/>
  <c r="BY2045" i="5" l="1"/>
  <c r="CD2045" i="5" s="1"/>
  <c r="BV2045" i="5"/>
  <c r="BW2045" i="5" s="1"/>
  <c r="BX2045" i="5" s="1"/>
  <c r="CL2046" i="5" l="1"/>
  <c r="BV2046" i="5" l="1"/>
  <c r="BY2046" i="5"/>
  <c r="CL2047" i="5" l="1"/>
  <c r="CP2047" i="5" s="1"/>
  <c r="BV2047" i="5" l="1"/>
  <c r="BW2047" i="5" s="1"/>
  <c r="BX2047" i="5" s="1"/>
  <c r="BY2047" i="5"/>
  <c r="CD2047" i="5" s="1"/>
  <c r="CL2048" i="5" l="1"/>
  <c r="CP2048" i="5" s="1"/>
  <c r="BY2048" i="5" l="1"/>
  <c r="CD2048" i="5" s="1"/>
  <c r="BV2048" i="5"/>
  <c r="BW2048" i="5" s="1"/>
  <c r="BX2048" i="5" s="1"/>
  <c r="CL2049" i="5" l="1"/>
  <c r="CP2049" i="5" s="1"/>
  <c r="BY2049" i="5" l="1"/>
  <c r="CD2049" i="5" s="1"/>
  <c r="BV2049" i="5"/>
  <c r="BW2049" i="5" s="1"/>
  <c r="BX2049" i="5" s="1"/>
  <c r="CL2050" i="5" l="1"/>
  <c r="BY2050" i="5" l="1"/>
  <c r="BV2050" i="5"/>
  <c r="CL2051" i="5" l="1"/>
  <c r="BY2051" i="5" l="1"/>
  <c r="BV2051" i="5"/>
  <c r="CL2052" i="5" l="1"/>
  <c r="BY2052" i="5" l="1"/>
  <c r="BV2052" i="5"/>
  <c r="CL2053" i="5" l="1"/>
  <c r="BY2053" i="5" l="1"/>
  <c r="BV2053" i="5"/>
  <c r="CL2054" i="5" l="1"/>
  <c r="BV2054" i="5" l="1"/>
  <c r="BY2054" i="5"/>
  <c r="CL2055" i="5" l="1"/>
  <c r="BV2055" i="5" l="1"/>
  <c r="BY2055" i="5"/>
  <c r="CL2056" i="5" l="1"/>
  <c r="BY2056" i="5" l="1"/>
  <c r="BV2056" i="5"/>
  <c r="CL2057" i="5" l="1"/>
  <c r="BY2057" i="5" l="1"/>
  <c r="BV2057" i="5"/>
  <c r="CL2058" i="5" l="1"/>
  <c r="BY2058" i="5" l="1"/>
  <c r="BV2058" i="5"/>
  <c r="CL2059" i="5" l="1"/>
  <c r="BY2059" i="5" l="1"/>
  <c r="BV2059" i="5"/>
  <c r="CL2060" i="5" l="1"/>
  <c r="BY2060" i="5" l="1"/>
  <c r="BV2060" i="5"/>
  <c r="CL2061" i="5" l="1"/>
  <c r="BY2061" i="5" l="1"/>
  <c r="BV2061" i="5"/>
  <c r="CL2062" i="5" l="1"/>
  <c r="BV2062" i="5" l="1"/>
  <c r="BY2062" i="5"/>
  <c r="CL2063" i="5" l="1"/>
  <c r="BV2063" i="5" l="1"/>
  <c r="BY2063" i="5"/>
  <c r="CL2064" i="5" l="1"/>
  <c r="BY2064" i="5" l="1"/>
  <c r="BV2064" i="5"/>
  <c r="CL2065" i="5" l="1"/>
  <c r="BY2065" i="5" l="1"/>
  <c r="BV2065" i="5"/>
  <c r="CL2066" i="5" l="1"/>
  <c r="BY2066" i="5" l="1"/>
  <c r="BV2066" i="5"/>
  <c r="CL2067" i="5" l="1"/>
  <c r="BY2067" i="5" l="1"/>
  <c r="BV2067" i="5"/>
  <c r="CL2068" i="5" l="1"/>
  <c r="BY2068" i="5" l="1"/>
  <c r="BV2068" i="5"/>
  <c r="CL2069" i="5" l="1"/>
  <c r="BY2069" i="5" l="1"/>
  <c r="BV2069" i="5"/>
  <c r="CL2070" i="5" l="1"/>
  <c r="BV2070" i="5" l="1"/>
  <c r="BY2070" i="5"/>
  <c r="CL2071" i="5" l="1"/>
  <c r="BV2071" i="5" l="1"/>
  <c r="BY2071" i="5"/>
  <c r="CL2072" i="5" l="1"/>
  <c r="BY2072" i="5" l="1"/>
  <c r="BV2072" i="5"/>
  <c r="CL2073" i="5" l="1"/>
  <c r="BY2073" i="5" l="1"/>
  <c r="BV2073" i="5"/>
  <c r="CL2074" i="5" l="1"/>
  <c r="BY2074" i="5" l="1"/>
  <c r="BV2074" i="5"/>
  <c r="CL2075" i="5" l="1"/>
  <c r="BY2075" i="5" l="1"/>
  <c r="BV2075" i="5"/>
  <c r="CL2076" i="5" l="1"/>
  <c r="BY2076" i="5" l="1"/>
  <c r="BV2076" i="5"/>
  <c r="CL2077" i="5" l="1"/>
  <c r="BY2077" i="5" l="1"/>
  <c r="BV2077" i="5"/>
  <c r="CL2078" i="5" l="1"/>
  <c r="BV2078" i="5" l="1"/>
  <c r="BY2078" i="5"/>
  <c r="CL2079" i="5" l="1"/>
  <c r="BV2079" i="5" l="1"/>
  <c r="BY2079" i="5"/>
  <c r="CL2080" i="5" l="1"/>
  <c r="BY2080" i="5" l="1"/>
  <c r="BV2080" i="5"/>
  <c r="CL2081" i="5" l="1"/>
  <c r="BY2081" i="5" l="1"/>
  <c r="BV2081" i="5"/>
  <c r="CL2082" i="5" l="1"/>
  <c r="BY2082" i="5" l="1"/>
  <c r="BV2082" i="5"/>
  <c r="CL2083" i="5" l="1"/>
  <c r="BY2083" i="5" l="1"/>
  <c r="BV2083" i="5"/>
  <c r="CL2084" i="5" l="1"/>
  <c r="BY2084" i="5" l="1"/>
  <c r="BV2084" i="5"/>
  <c r="CL2085" i="5" l="1"/>
  <c r="BY2085" i="5" l="1"/>
  <c r="BV2085" i="5"/>
  <c r="CL2086" i="5" l="1"/>
  <c r="BV2086" i="5" l="1"/>
  <c r="BY2086" i="5"/>
  <c r="CL2087" i="5" l="1"/>
  <c r="BV2087" i="5" l="1"/>
  <c r="BY2087" i="5"/>
  <c r="CL2088" i="5" l="1"/>
  <c r="BY2088" i="5" l="1"/>
  <c r="BV2088" i="5"/>
  <c r="CL2089" i="5" l="1"/>
  <c r="BY2089" i="5" l="1"/>
  <c r="BV2089" i="5"/>
  <c r="CL2090" i="5" l="1"/>
  <c r="BY2090" i="5" l="1"/>
  <c r="BV2090" i="5"/>
  <c r="CL2091" i="5" l="1"/>
  <c r="BY2091" i="5" l="1"/>
  <c r="BV2091" i="5"/>
  <c r="CL2092" i="5" l="1"/>
  <c r="BY2092" i="5" l="1"/>
  <c r="BV2092" i="5"/>
  <c r="CL2093" i="5" l="1"/>
  <c r="BY2093" i="5" l="1"/>
  <c r="BV2093" i="5"/>
  <c r="CL2094" i="5" l="1"/>
  <c r="BV2094" i="5" l="1"/>
  <c r="BY2094" i="5"/>
  <c r="CL2095" i="5" l="1"/>
  <c r="BV2095" i="5" l="1"/>
  <c r="BY2095" i="5"/>
  <c r="CL2096" i="5" l="1"/>
  <c r="BY2096" i="5" l="1"/>
  <c r="BV2096" i="5"/>
  <c r="CL2097" i="5" l="1"/>
  <c r="BY2097" i="5" l="1"/>
  <c r="BV2097" i="5"/>
  <c r="CL2098" i="5" l="1"/>
  <c r="BY2098" i="5" l="1"/>
  <c r="BV2098" i="5"/>
  <c r="CL2099" i="5" l="1"/>
  <c r="BY2099" i="5" l="1"/>
  <c r="BV2099" i="5"/>
  <c r="CL2100" i="5" l="1"/>
  <c r="BY2100" i="5" l="1"/>
  <c r="BV2100" i="5"/>
  <c r="CL2101" i="5" l="1"/>
  <c r="BY2101" i="5" l="1"/>
  <c r="BV2101" i="5"/>
  <c r="CL2102" i="5" l="1"/>
  <c r="BV2102" i="5" l="1"/>
  <c r="BY2102" i="5"/>
  <c r="CL2103" i="5" l="1"/>
  <c r="BV2103" i="5" l="1"/>
  <c r="BY2103" i="5"/>
  <c r="CL2104" i="5" l="1"/>
  <c r="BY2104" i="5" l="1"/>
  <c r="BV2104" i="5"/>
  <c r="CL2105" i="5" l="1"/>
  <c r="BY2105" i="5" l="1"/>
  <c r="BV2105" i="5"/>
  <c r="CL2106" i="5" l="1"/>
  <c r="BY2106" i="5" l="1"/>
  <c r="BV2106" i="5"/>
  <c r="CL2107" i="5" l="1"/>
  <c r="BY2107" i="5" l="1"/>
  <c r="BV2107" i="5"/>
  <c r="CL2108" i="5" l="1"/>
  <c r="BY2108" i="5" l="1"/>
  <c r="BV2108" i="5"/>
  <c r="CL2109" i="5" l="1"/>
  <c r="BY2109" i="5" l="1"/>
  <c r="BV2109" i="5"/>
  <c r="CL2110" i="5" l="1"/>
  <c r="BV2110" i="5" l="1"/>
  <c r="BY2110" i="5"/>
  <c r="CL2111" i="5" l="1"/>
  <c r="BV2111" i="5" l="1"/>
  <c r="BY2111" i="5"/>
  <c r="CL2112" i="5" l="1"/>
  <c r="BY2112" i="5" l="1"/>
  <c r="BV2112" i="5"/>
  <c r="CL2113" i="5" l="1"/>
  <c r="BY2113" i="5" l="1"/>
  <c r="BV2113" i="5"/>
  <c r="CL2114" i="5" l="1"/>
  <c r="BY2114" i="5" l="1"/>
  <c r="BV2114" i="5"/>
  <c r="CL2115" i="5" l="1"/>
  <c r="BY2115" i="5" l="1"/>
  <c r="BV2115" i="5"/>
  <c r="CL2116" i="5" l="1"/>
  <c r="BY2116" i="5" l="1"/>
  <c r="BV2116" i="5"/>
  <c r="CL2117" i="5" l="1"/>
  <c r="BY2117" i="5" l="1"/>
  <c r="BV2117" i="5"/>
  <c r="CL2118" i="5" l="1"/>
  <c r="BV2118" i="5" l="1"/>
  <c r="BY2118" i="5"/>
  <c r="CL2119" i="5" l="1"/>
  <c r="BV2119" i="5" l="1"/>
  <c r="BY2119" i="5"/>
  <c r="CL2120" i="5" l="1"/>
  <c r="CP2120" i="5" s="1"/>
  <c r="BY2120" i="5" l="1"/>
  <c r="CD2120" i="5" s="1"/>
  <c r="BV2120" i="5"/>
  <c r="BW2120" i="5" s="1"/>
  <c r="BX2120" i="5" s="1"/>
  <c r="CL2121" i="5" l="1"/>
  <c r="CP2121" i="5" s="1"/>
  <c r="BY2121" i="5" l="1"/>
  <c r="CD2121" i="5" s="1"/>
  <c r="BV2121" i="5"/>
  <c r="BW2121" i="5" s="1"/>
  <c r="BX2121" i="5" s="1"/>
  <c r="CL2122" i="5" l="1"/>
  <c r="BY2122" i="5" l="1"/>
  <c r="BV2122" i="5"/>
  <c r="CL2123" i="5" l="1"/>
  <c r="BY2123" i="5" l="1"/>
  <c r="BV2123" i="5"/>
  <c r="CL2124" i="5" l="1"/>
  <c r="BY2124" i="5" l="1"/>
  <c r="BV2124" i="5"/>
  <c r="CL2125" i="5" l="1"/>
  <c r="BY2125" i="5" l="1"/>
  <c r="BV2125" i="5"/>
  <c r="CL2126" i="5" l="1"/>
  <c r="BV2126" i="5" l="1"/>
  <c r="BY2126" i="5"/>
  <c r="CL2127" i="5" l="1"/>
  <c r="BV2127" i="5" l="1"/>
  <c r="BY2127" i="5"/>
  <c r="CL2128" i="5" l="1"/>
  <c r="BY2128" i="5" l="1"/>
  <c r="BV2128" i="5"/>
  <c r="CL2129" i="5" l="1"/>
  <c r="BY2129" i="5" l="1"/>
  <c r="BV2129" i="5"/>
  <c r="CL2130" i="5" l="1"/>
  <c r="BY2130" i="5" l="1"/>
  <c r="BV2130" i="5"/>
  <c r="CL2131" i="5" l="1"/>
  <c r="BY2131" i="5" l="1"/>
  <c r="BV2131" i="5"/>
  <c r="CL2132" i="5" l="1"/>
  <c r="BY2132" i="5" l="1"/>
  <c r="BV2132" i="5"/>
  <c r="CL2133" i="5" l="1"/>
  <c r="BY2133" i="5" l="1"/>
  <c r="BV2133" i="5"/>
  <c r="CL2134" i="5" l="1"/>
  <c r="BV2134" i="5" l="1"/>
  <c r="BY2134" i="5"/>
  <c r="CL2135" i="5" l="1"/>
  <c r="BV2135" i="5" l="1"/>
  <c r="BY2135" i="5"/>
  <c r="CL2136" i="5" l="1"/>
  <c r="CP2136" i="5" s="1"/>
  <c r="BY2136" i="5" l="1"/>
  <c r="CD2136" i="5" s="1"/>
  <c r="BV2136" i="5"/>
  <c r="BW2136" i="5" s="1"/>
  <c r="BX2136" i="5" s="1"/>
  <c r="CL2137" i="5" l="1"/>
  <c r="CP2137" i="5" s="1"/>
  <c r="BY2137" i="5" l="1"/>
  <c r="CD2137" i="5" s="1"/>
  <c r="BV2137" i="5"/>
  <c r="BW2137" i="5" s="1"/>
  <c r="BX2137" i="5" s="1"/>
  <c r="CL2138" i="5" l="1"/>
  <c r="CP2138" i="5" s="1"/>
  <c r="BY2138" i="5" l="1"/>
  <c r="CD2138" i="5" s="1"/>
  <c r="BV2138" i="5"/>
  <c r="BW2138" i="5" s="1"/>
  <c r="BX2138" i="5" s="1"/>
  <c r="CL2139" i="5" l="1"/>
  <c r="CP2139" i="5" s="1"/>
  <c r="BY2139" i="5" l="1"/>
  <c r="CD2139" i="5" s="1"/>
  <c r="BV2139" i="5"/>
  <c r="BW2139" i="5" s="1"/>
  <c r="BX2139" i="5" s="1"/>
  <c r="CL2140" i="5" l="1"/>
  <c r="CP2140" i="5" s="1"/>
  <c r="BY2140" i="5" l="1"/>
  <c r="CD2140" i="5" s="1"/>
  <c r="BV2140" i="5"/>
  <c r="BW2140" i="5" s="1"/>
  <c r="BX2140" i="5" s="1"/>
  <c r="CL2141" i="5" l="1"/>
  <c r="CP2141" i="5" s="1"/>
  <c r="BY2141" i="5" l="1"/>
  <c r="CD2141" i="5" s="1"/>
  <c r="BV2141" i="5"/>
  <c r="BW2141" i="5" s="1"/>
  <c r="BX2141" i="5" s="1"/>
  <c r="CL2142" i="5" l="1"/>
  <c r="BV2142" i="5" l="1"/>
  <c r="BY2142" i="5"/>
  <c r="CL2143" i="5" l="1"/>
  <c r="BV2143" i="5" l="1"/>
  <c r="BY2143" i="5"/>
  <c r="CL2144" i="5" l="1"/>
  <c r="BY2144" i="5" l="1"/>
  <c r="BV2144" i="5"/>
  <c r="CL2145" i="5" l="1"/>
  <c r="BY2145" i="5" l="1"/>
  <c r="BV2145" i="5"/>
  <c r="CL2146" i="5" l="1"/>
  <c r="BY2146" i="5" l="1"/>
  <c r="BV2146" i="5"/>
  <c r="CL2147" i="5" l="1"/>
  <c r="BY2147" i="5" l="1"/>
  <c r="BV2147" i="5"/>
  <c r="CL2148" i="5" l="1"/>
  <c r="BY2148" i="5" l="1"/>
  <c r="BV2148" i="5"/>
  <c r="CL2149" i="5" l="1"/>
  <c r="BY2149" i="5" l="1"/>
  <c r="BV2149" i="5"/>
  <c r="CL2150" i="5" l="1"/>
  <c r="BV2150" i="5" l="1"/>
  <c r="BY2150" i="5"/>
  <c r="CL2151" i="5" l="1"/>
  <c r="BV2151" i="5" l="1"/>
  <c r="BY2151" i="5"/>
  <c r="CL2152" i="5" l="1"/>
  <c r="BY2152" i="5" l="1"/>
  <c r="BV2152" i="5"/>
  <c r="CL2153" i="5" l="1"/>
  <c r="BY2153" i="5" l="1"/>
  <c r="BV2153" i="5"/>
  <c r="CL2154" i="5" l="1"/>
  <c r="BY2154" i="5" l="1"/>
  <c r="BV2154" i="5"/>
  <c r="CL2155" i="5" l="1"/>
  <c r="BY2155" i="5" l="1"/>
  <c r="BV2155" i="5"/>
  <c r="CL2156" i="5" l="1"/>
  <c r="BY2156" i="5" l="1"/>
  <c r="BV2156" i="5"/>
  <c r="CL2157" i="5" l="1"/>
  <c r="BY2157" i="5" l="1"/>
  <c r="BV2157" i="5"/>
  <c r="CL2158" i="5" l="1"/>
  <c r="BV2158" i="5" l="1"/>
  <c r="BY2158" i="5"/>
  <c r="CL2159" i="5" l="1"/>
  <c r="BV2159" i="5" l="1"/>
  <c r="BY2159" i="5"/>
  <c r="CL2160" i="5" l="1"/>
  <c r="BY2160" i="5" l="1"/>
  <c r="BV2160" i="5"/>
  <c r="CL2161" i="5" l="1"/>
  <c r="BY2161" i="5" l="1"/>
  <c r="BV2161" i="5"/>
  <c r="CL2162" i="5" l="1"/>
  <c r="BY2162" i="5" l="1"/>
  <c r="BV2162" i="5"/>
  <c r="CL2163" i="5" l="1"/>
  <c r="BY2163" i="5" l="1"/>
  <c r="BV2163" i="5"/>
  <c r="CL2164" i="5" l="1"/>
  <c r="BY2164" i="5" l="1"/>
  <c r="BV2164" i="5"/>
  <c r="CL2165" i="5" l="1"/>
  <c r="BY2165" i="5" l="1"/>
  <c r="BV2165" i="5"/>
  <c r="CL2166" i="5" l="1"/>
  <c r="BV2166" i="5" l="1"/>
  <c r="BY2166" i="5"/>
  <c r="CL2167" i="5" l="1"/>
  <c r="BV2167" i="5" l="1"/>
  <c r="BY2167" i="5"/>
  <c r="CL2168" i="5" l="1"/>
  <c r="BY2168" i="5" l="1"/>
  <c r="BV2168" i="5"/>
  <c r="CL2169" i="5" l="1"/>
  <c r="BY2169" i="5" l="1"/>
  <c r="BV2169" i="5"/>
  <c r="CL2170" i="5" l="1"/>
  <c r="BY2170" i="5" l="1"/>
  <c r="BV2170" i="5"/>
  <c r="CL2171" i="5" l="1"/>
  <c r="BY2171" i="5" l="1"/>
  <c r="BV2171" i="5"/>
  <c r="CL2172" i="5" l="1"/>
  <c r="BY2172" i="5" l="1"/>
  <c r="BV2172" i="5"/>
  <c r="CL2173" i="5" l="1"/>
  <c r="BY2173" i="5" l="1"/>
  <c r="BV2173" i="5"/>
  <c r="CL2174" i="5" l="1"/>
  <c r="BV2174" i="5" l="1"/>
  <c r="BY2174" i="5"/>
  <c r="CL2175" i="5" l="1"/>
  <c r="BV2175" i="5" l="1"/>
  <c r="BY2175" i="5"/>
  <c r="CL2176" i="5" l="1"/>
  <c r="BY2176" i="5" l="1"/>
  <c r="BV2176" i="5"/>
  <c r="CL2177" i="5" l="1"/>
  <c r="BY2177" i="5" l="1"/>
  <c r="BV2177" i="5"/>
  <c r="CL2178" i="5" l="1"/>
  <c r="BY2178" i="5" l="1"/>
  <c r="BV2178" i="5"/>
  <c r="CL2179" i="5" l="1"/>
  <c r="BY2179" i="5" l="1"/>
  <c r="BV2179" i="5"/>
  <c r="CL2180" i="5" l="1"/>
  <c r="BY2180" i="5" l="1"/>
  <c r="BV2180" i="5"/>
  <c r="CL2181" i="5" l="1"/>
  <c r="BY2181" i="5" l="1"/>
  <c r="BV2181" i="5"/>
  <c r="CL2182" i="5" l="1"/>
  <c r="BV2182" i="5" l="1"/>
  <c r="BY2182" i="5"/>
  <c r="CL2183" i="5" l="1"/>
  <c r="BV2183" i="5" l="1"/>
  <c r="BY2183" i="5"/>
  <c r="CL2184" i="5" l="1"/>
  <c r="BY2184" i="5" l="1"/>
  <c r="BV2184" i="5"/>
  <c r="CL2185" i="5" l="1"/>
  <c r="BY2185" i="5" l="1"/>
  <c r="BV2185" i="5"/>
  <c r="CL2186" i="5" l="1"/>
  <c r="BY2186" i="5" l="1"/>
  <c r="BV2186" i="5"/>
  <c r="CL2187" i="5" l="1"/>
  <c r="BY2187" i="5" l="1"/>
  <c r="BV2187" i="5"/>
  <c r="CL2188" i="5" l="1"/>
  <c r="BY2188" i="5" l="1"/>
  <c r="BV2188" i="5"/>
  <c r="CL2189" i="5" l="1"/>
  <c r="BY2189" i="5" l="1"/>
  <c r="BV2189" i="5"/>
  <c r="CL2190" i="5" l="1"/>
  <c r="BV2190" i="5" l="1"/>
  <c r="BY2190" i="5"/>
  <c r="CL2191" i="5" l="1"/>
  <c r="BV2191" i="5" l="1"/>
  <c r="BY2191" i="5"/>
  <c r="CL2192" i="5" l="1"/>
  <c r="BY2192" i="5" l="1"/>
  <c r="BV2192" i="5"/>
  <c r="CL2193" i="5" l="1"/>
  <c r="BY2193" i="5" l="1"/>
  <c r="BV2193" i="5"/>
  <c r="CL2194" i="5" l="1"/>
  <c r="BY2194" i="5" l="1"/>
  <c r="BV2194" i="5"/>
  <c r="CL2195" i="5" l="1"/>
  <c r="BY2195" i="5" l="1"/>
  <c r="BV2195" i="5"/>
  <c r="CL2196" i="5" l="1"/>
  <c r="BY2196" i="5" l="1"/>
  <c r="BV2196" i="5"/>
  <c r="CL2197" i="5" l="1"/>
  <c r="BY2197" i="5" l="1"/>
  <c r="BV2197" i="5"/>
  <c r="CL2198" i="5" l="1"/>
  <c r="BV2198" i="5" l="1"/>
  <c r="BY2198" i="5"/>
  <c r="CL2199" i="5" l="1"/>
  <c r="BV2199" i="5" l="1"/>
  <c r="BY2199" i="5"/>
  <c r="CL2200" i="5" l="1"/>
  <c r="BY2200" i="5" l="1"/>
  <c r="BV2200" i="5"/>
  <c r="CL2201" i="5" l="1"/>
  <c r="BY2201" i="5" l="1"/>
  <c r="BV2201" i="5"/>
  <c r="CL2202" i="5" l="1"/>
  <c r="BY2202" i="5" l="1"/>
  <c r="BV2202" i="5"/>
  <c r="CL2203" i="5" l="1"/>
  <c r="BY2203" i="5" l="1"/>
  <c r="BV2203" i="5"/>
  <c r="CL2204" i="5" l="1"/>
  <c r="BY2204" i="5" l="1"/>
  <c r="BV2204" i="5"/>
  <c r="CL2205" i="5" l="1"/>
  <c r="BY2205" i="5" l="1"/>
  <c r="BV2205" i="5"/>
  <c r="CL2206" i="5" l="1"/>
  <c r="BV2206" i="5" l="1"/>
  <c r="BY2206" i="5"/>
  <c r="CL2207" i="5" l="1"/>
  <c r="BV2207" i="5" l="1"/>
  <c r="BY2207" i="5"/>
  <c r="CL2208" i="5" l="1"/>
  <c r="BY2208" i="5" l="1"/>
  <c r="BV2208" i="5"/>
  <c r="CL2209" i="5" l="1"/>
  <c r="BY2209" i="5" l="1"/>
  <c r="BV2209" i="5"/>
  <c r="CL2210" i="5" l="1"/>
  <c r="BY2210" i="5" l="1"/>
  <c r="BV2210" i="5"/>
  <c r="CL2211" i="5" l="1"/>
  <c r="BY2211" i="5" l="1"/>
  <c r="BV2211" i="5"/>
  <c r="CL2212" i="5" l="1"/>
  <c r="BY2212" i="5" l="1"/>
  <c r="BV2212" i="5"/>
  <c r="CL2213" i="5" l="1"/>
  <c r="BY2213" i="5" l="1"/>
  <c r="BV2213" i="5"/>
  <c r="CL2214" i="5" l="1"/>
  <c r="BV2214" i="5" l="1"/>
  <c r="BY2214" i="5"/>
  <c r="CL2215" i="5" l="1"/>
  <c r="BV2215" i="5" l="1"/>
  <c r="BY2215" i="5"/>
  <c r="CL2216" i="5" l="1"/>
  <c r="BY2216" i="5"/>
  <c r="BV2216" i="5"/>
  <c r="CL2217" i="5" l="1"/>
  <c r="BY2217" i="5" l="1"/>
  <c r="BV2217" i="5"/>
  <c r="CL2218" i="5" l="1"/>
  <c r="BY2218" i="5" l="1"/>
  <c r="BV2218" i="5"/>
  <c r="CL2219" i="5" l="1"/>
  <c r="BY2219" i="5" l="1"/>
  <c r="BV2219" i="5"/>
  <c r="CL2220" i="5" l="1"/>
  <c r="BY2220" i="5" l="1"/>
  <c r="BV2220" i="5"/>
  <c r="CL2221" i="5" l="1"/>
  <c r="BY2221" i="5" l="1"/>
  <c r="BV2221" i="5"/>
  <c r="CL2222" i="5" l="1"/>
  <c r="BV2222" i="5" l="1"/>
  <c r="BY2222" i="5"/>
  <c r="CL2223" i="5" l="1"/>
  <c r="BV2223" i="5" l="1"/>
  <c r="BY2223" i="5"/>
  <c r="CL2224" i="5" l="1"/>
  <c r="BY2224" i="5" l="1"/>
  <c r="BV2224" i="5"/>
  <c r="CL2225" i="5" l="1"/>
  <c r="BY2225" i="5" l="1"/>
  <c r="BV2225" i="5"/>
  <c r="CL2226" i="5" l="1"/>
  <c r="BY2226" i="5" l="1"/>
  <c r="BV2226" i="5"/>
  <c r="CL2227" i="5" l="1"/>
  <c r="BY2227" i="5" l="1"/>
  <c r="BV2227" i="5"/>
  <c r="CL2228" i="5" l="1"/>
  <c r="BY2228" i="5" l="1"/>
  <c r="BV2228" i="5"/>
  <c r="CL2229" i="5" l="1"/>
  <c r="BY2229" i="5" l="1"/>
  <c r="BV2229" i="5"/>
  <c r="CL2230" i="5" l="1"/>
  <c r="BV2230" i="5" l="1"/>
  <c r="BY2230" i="5"/>
  <c r="CL2231" i="5" l="1"/>
  <c r="BV2231" i="5" l="1"/>
  <c r="BY2231" i="5"/>
  <c r="CL2232" i="5" l="1"/>
  <c r="BY2232" i="5" l="1"/>
  <c r="BV2232" i="5"/>
  <c r="CL2233" i="5" l="1"/>
  <c r="BY2233" i="5" l="1"/>
  <c r="BV2233" i="5"/>
  <c r="CL2234" i="5" l="1"/>
  <c r="BY2234" i="5" l="1"/>
  <c r="BV2234" i="5"/>
  <c r="CL2235" i="5" l="1"/>
  <c r="BY2235" i="5" l="1"/>
  <c r="BV2235" i="5"/>
  <c r="CL2236" i="5" l="1"/>
  <c r="BY2236" i="5" l="1"/>
  <c r="BV2236" i="5"/>
  <c r="CL2237" i="5" l="1"/>
  <c r="BY2237" i="5" l="1"/>
  <c r="BV2237" i="5"/>
  <c r="CL2238" i="5" l="1"/>
  <c r="BV2238" i="5" l="1"/>
  <c r="BY2238" i="5"/>
  <c r="CL2239" i="5" l="1"/>
  <c r="BV2239" i="5" l="1"/>
  <c r="BY2239" i="5"/>
  <c r="CL2240" i="5" l="1"/>
  <c r="BY2240" i="5" l="1"/>
  <c r="BV2240" i="5"/>
  <c r="CL2241" i="5" l="1"/>
  <c r="BY2241" i="5" l="1"/>
  <c r="BV2241" i="5"/>
  <c r="CL2242" i="5" l="1"/>
  <c r="BY2242" i="5" l="1"/>
  <c r="BV2242" i="5"/>
  <c r="CL2243" i="5" l="1"/>
  <c r="BY2243" i="5" l="1"/>
  <c r="BV2243" i="5"/>
  <c r="CL2244" i="5" l="1"/>
  <c r="BY2244" i="5" l="1"/>
  <c r="BV2244" i="5"/>
  <c r="CL2245" i="5" l="1"/>
  <c r="BY2245" i="5" l="1"/>
  <c r="BV2245" i="5"/>
  <c r="CL2246" i="5" l="1"/>
  <c r="BV2246" i="5" l="1"/>
  <c r="BY2246" i="5"/>
  <c r="CL2247" i="5" l="1"/>
  <c r="BV2247" i="5" l="1"/>
  <c r="BY2247" i="5"/>
  <c r="CL2248" i="5" l="1"/>
  <c r="BY2248" i="5" l="1"/>
  <c r="BV2248" i="5"/>
  <c r="CL2249" i="5" l="1"/>
  <c r="BY2249" i="5" l="1"/>
  <c r="BV2249" i="5"/>
  <c r="CL2250" i="5" l="1"/>
  <c r="BY2250" i="5" l="1"/>
  <c r="BV2250" i="5"/>
  <c r="CL2251" i="5" l="1"/>
  <c r="BY2251" i="5" l="1"/>
  <c r="BV2251" i="5"/>
  <c r="CL2252" i="5" l="1"/>
  <c r="BY2252" i="5" l="1"/>
  <c r="BV2252" i="5"/>
  <c r="CL2253" i="5" l="1"/>
  <c r="BY2253" i="5" l="1"/>
  <c r="BV2253" i="5"/>
  <c r="CL2254" i="5" l="1"/>
  <c r="BV2254" i="5" l="1"/>
  <c r="BY2254" i="5"/>
  <c r="CL2255" i="5" l="1"/>
  <c r="BV2255" i="5" l="1"/>
  <c r="BY2255" i="5"/>
  <c r="CL2256" i="5" l="1"/>
  <c r="BY2256" i="5" l="1"/>
  <c r="BV2256" i="5"/>
  <c r="CL2257" i="5" l="1"/>
  <c r="BY2257" i="5" l="1"/>
  <c r="BV2257" i="5"/>
  <c r="CL2258" i="5" l="1"/>
  <c r="BY2258" i="5" l="1"/>
  <c r="BV2258" i="5"/>
  <c r="CL2259" i="5" l="1"/>
  <c r="BY2259" i="5" l="1"/>
  <c r="BV2259" i="5"/>
  <c r="CL2260" i="5" l="1"/>
  <c r="BY2260" i="5" l="1"/>
  <c r="BV2260" i="5"/>
  <c r="CL2261" i="5" l="1"/>
  <c r="BY2261" i="5" l="1"/>
  <c r="BV2261" i="5"/>
  <c r="CL2262" i="5" l="1"/>
  <c r="BV2262" i="5" l="1"/>
  <c r="BY2262" i="5"/>
  <c r="CL2263" i="5" l="1"/>
  <c r="BV2263" i="5" l="1"/>
  <c r="BY2263" i="5"/>
  <c r="CL2264" i="5" l="1"/>
  <c r="BY2264" i="5" l="1"/>
  <c r="BV2264" i="5"/>
  <c r="CL2265" i="5" l="1"/>
  <c r="BY2265" i="5" l="1"/>
  <c r="BV2265" i="5"/>
  <c r="CL2266" i="5" l="1"/>
  <c r="BY2266" i="5" l="1"/>
  <c r="BV2266" i="5"/>
  <c r="CL2267" i="5" l="1"/>
  <c r="BY2267" i="5" l="1"/>
  <c r="BV2267" i="5"/>
  <c r="CL2268" i="5" l="1"/>
  <c r="BY2268" i="5" l="1"/>
  <c r="BV2268" i="5"/>
  <c r="CL2269" i="5" l="1"/>
  <c r="BY2269" i="5" l="1"/>
  <c r="BV2269" i="5"/>
  <c r="CL2270" i="5" l="1"/>
  <c r="BV2270" i="5" l="1"/>
  <c r="BY2270" i="5"/>
  <c r="CL2271" i="5" l="1"/>
  <c r="BV2271" i="5" l="1"/>
  <c r="BY2271" i="5"/>
  <c r="CL2272" i="5" l="1"/>
  <c r="BY2272" i="5" l="1"/>
  <c r="BV2272" i="5"/>
  <c r="CL2273" i="5" l="1"/>
  <c r="BY2273" i="5" l="1"/>
  <c r="BV2273" i="5"/>
  <c r="CL2274" i="5" l="1"/>
  <c r="BY2274" i="5" l="1"/>
  <c r="BV2274" i="5"/>
  <c r="CL2275" i="5" l="1"/>
  <c r="BY2275" i="5" l="1"/>
  <c r="BV2275" i="5"/>
  <c r="CL2276" i="5" l="1"/>
  <c r="BY2276" i="5" l="1"/>
  <c r="BV2276" i="5"/>
  <c r="CL2277" i="5" l="1"/>
  <c r="BY2277" i="5" l="1"/>
  <c r="BV2277" i="5"/>
  <c r="CL2278" i="5" l="1"/>
  <c r="BV2278" i="5" l="1"/>
  <c r="BY2278" i="5"/>
  <c r="CL2279" i="5" l="1"/>
  <c r="BV2279" i="5" l="1"/>
  <c r="BY2279" i="5"/>
  <c r="CL2280" i="5" l="1"/>
  <c r="BY2280" i="5" l="1"/>
  <c r="BV2280" i="5"/>
  <c r="CL2281" i="5" l="1"/>
  <c r="BY2281" i="5" l="1"/>
  <c r="BV2281" i="5"/>
  <c r="CL2282" i="5" l="1"/>
  <c r="BY2282" i="5" l="1"/>
  <c r="BV2282" i="5"/>
  <c r="CL2283" i="5" l="1"/>
  <c r="BY2283" i="5" l="1"/>
  <c r="BV2283" i="5"/>
  <c r="CL2284" i="5" l="1"/>
  <c r="BY2284" i="5" l="1"/>
  <c r="BV2284" i="5"/>
  <c r="CL2285" i="5" l="1"/>
  <c r="BY2285" i="5" l="1"/>
  <c r="BV2285" i="5"/>
  <c r="CL2286" i="5" l="1"/>
  <c r="BV2286" i="5" l="1"/>
  <c r="BY2286" i="5"/>
  <c r="CL2287" i="5" l="1"/>
  <c r="BV2287" i="5" l="1"/>
  <c r="BY2287" i="5"/>
  <c r="CL2288" i="5" l="1"/>
  <c r="BY2288" i="5" l="1"/>
  <c r="BV2288" i="5"/>
  <c r="CL2289" i="5" l="1"/>
  <c r="BY2289" i="5" l="1"/>
  <c r="BV2289" i="5"/>
  <c r="CL2290" i="5" l="1"/>
  <c r="BY2290" i="5" l="1"/>
  <c r="BV2290" i="5"/>
  <c r="CL2291" i="5" l="1"/>
  <c r="BY2291" i="5" l="1"/>
  <c r="BV2291" i="5"/>
  <c r="CL2292" i="5" l="1"/>
  <c r="BY2292" i="5" l="1"/>
  <c r="BV2292" i="5"/>
  <c r="CL2293" i="5" l="1"/>
  <c r="BY2293" i="5" l="1"/>
  <c r="BV2293" i="5"/>
  <c r="CL2294" i="5" l="1"/>
  <c r="BV2294" i="5" l="1"/>
  <c r="BY2294" i="5"/>
  <c r="CL2295" i="5" l="1"/>
  <c r="BV2295" i="5" l="1"/>
  <c r="BY2295" i="5"/>
  <c r="CL2296" i="5" l="1"/>
  <c r="BY2296" i="5" l="1"/>
  <c r="BV2296" i="5"/>
  <c r="CL2297" i="5" l="1"/>
  <c r="BY2297" i="5" l="1"/>
  <c r="BV2297" i="5"/>
  <c r="CL2298" i="5" l="1"/>
  <c r="BY2298" i="5" l="1"/>
  <c r="BV2298" i="5"/>
  <c r="CL2299" i="5" l="1"/>
  <c r="BY2299" i="5" l="1"/>
  <c r="BV2299" i="5"/>
  <c r="CL2300" i="5" l="1"/>
  <c r="BY2300" i="5" l="1"/>
  <c r="BV2300" i="5"/>
  <c r="CL2301" i="5" l="1"/>
  <c r="BY2301" i="5" l="1"/>
  <c r="BV2301" i="5"/>
  <c r="CL2302" i="5" l="1"/>
  <c r="BV2302" i="5" l="1"/>
  <c r="BY2302" i="5"/>
  <c r="CL2303" i="5" l="1"/>
  <c r="BV2303" i="5" l="1"/>
  <c r="BY2303" i="5"/>
  <c r="CL2304" i="5" l="1"/>
  <c r="BY2304" i="5" l="1"/>
  <c r="BV2304" i="5"/>
  <c r="CL2305" i="5" l="1"/>
  <c r="BY2305" i="5" l="1"/>
  <c r="BV2305" i="5"/>
  <c r="CL2306" i="5" l="1"/>
  <c r="CP2306" i="5" s="1"/>
  <c r="BY2306" i="5" l="1"/>
  <c r="CD2306" i="5" s="1"/>
  <c r="BV2306" i="5"/>
  <c r="BW2306" i="5" s="1"/>
  <c r="BX2306" i="5" s="1"/>
  <c r="CL2307" i="5" l="1"/>
  <c r="CP2307" i="5" s="1"/>
  <c r="BY2307" i="5" l="1"/>
  <c r="CD2307" i="5" s="1"/>
  <c r="BV2307" i="5"/>
  <c r="BW2307" i="5" s="1"/>
  <c r="BX2307" i="5" s="1"/>
  <c r="CL2308" i="5" l="1"/>
  <c r="CP2308" i="5" s="1"/>
  <c r="BY2308" i="5" l="1"/>
  <c r="CD2308" i="5" s="1"/>
  <c r="BV2308" i="5"/>
  <c r="BW2308" i="5" s="1"/>
  <c r="BX2308" i="5" s="1"/>
  <c r="CL2309" i="5" l="1"/>
  <c r="BY2309" i="5" l="1"/>
  <c r="BV2309" i="5"/>
  <c r="CL2310" i="5" l="1"/>
  <c r="BV2310" i="5" l="1"/>
  <c r="BY2310" i="5"/>
  <c r="CL2311" i="5" l="1"/>
  <c r="BV2311" i="5" l="1"/>
  <c r="BY2311" i="5"/>
  <c r="CL2312" i="5" l="1"/>
  <c r="BY2312" i="5" l="1"/>
  <c r="BV2312" i="5"/>
  <c r="CL2313" i="5" l="1"/>
  <c r="BY2313" i="5" l="1"/>
  <c r="BV2313" i="5"/>
  <c r="CL2314" i="5" l="1"/>
  <c r="BY2314" i="5" l="1"/>
  <c r="BV2314" i="5"/>
  <c r="CL2315" i="5" l="1"/>
  <c r="BY2315" i="5" l="1"/>
  <c r="BV2315" i="5"/>
  <c r="CL2316" i="5" l="1"/>
  <c r="BY2316" i="5" l="1"/>
  <c r="BV2316" i="5"/>
  <c r="CL2317" i="5" l="1"/>
  <c r="BY2317" i="5" l="1"/>
  <c r="BV2317" i="5"/>
  <c r="CL2318" i="5" l="1"/>
  <c r="BV2318" i="5" l="1"/>
  <c r="BY2318" i="5"/>
  <c r="CL2319" i="5" l="1"/>
  <c r="BV2319" i="5" l="1"/>
  <c r="BY2319" i="5"/>
  <c r="CL2320" i="5" l="1"/>
  <c r="BY2320" i="5" l="1"/>
  <c r="BV2320" i="5"/>
  <c r="CL2321" i="5" l="1"/>
  <c r="BY2321" i="5" l="1"/>
  <c r="BV2321" i="5"/>
  <c r="CL2322" i="5" l="1"/>
  <c r="BY2322" i="5" l="1"/>
  <c r="BV2322" i="5"/>
  <c r="CL2323" i="5" l="1"/>
  <c r="BY2323" i="5" l="1"/>
  <c r="BV2323" i="5"/>
  <c r="CL2324" i="5" l="1"/>
  <c r="BY2324" i="5" l="1"/>
  <c r="BV2324" i="5"/>
  <c r="CL2325" i="5" l="1"/>
  <c r="BY2325" i="5" l="1"/>
  <c r="BV2325" i="5"/>
  <c r="CL2326" i="5" l="1"/>
  <c r="BV2326" i="5" l="1"/>
  <c r="BY2326" i="5"/>
  <c r="CL2327" i="5" l="1"/>
  <c r="BV2327" i="5" l="1"/>
  <c r="BY2327" i="5"/>
  <c r="CL2328" i="5" l="1"/>
  <c r="BY2328" i="5" l="1"/>
  <c r="BV2328" i="5"/>
  <c r="CL2329" i="5" l="1"/>
  <c r="BY2329" i="5" l="1"/>
  <c r="BV2329" i="5"/>
  <c r="CL2330" i="5" l="1"/>
  <c r="CP2330" i="5" s="1"/>
  <c r="BY2330" i="5" l="1"/>
  <c r="CD2330" i="5" s="1"/>
  <c r="BV2330" i="5"/>
  <c r="BW2330" i="5" s="1"/>
  <c r="BX2330" i="5" s="1"/>
  <c r="CL2331" i="5" l="1"/>
  <c r="BY2331" i="5" l="1"/>
  <c r="BV2331" i="5"/>
  <c r="CL2332" i="5" l="1"/>
  <c r="CP2332" i="5" s="1"/>
  <c r="BY2332" i="5" l="1"/>
  <c r="CD2332" i="5" s="1"/>
  <c r="BV2332" i="5"/>
  <c r="BW2332" i="5" s="1"/>
  <c r="BX2332" i="5" s="1"/>
  <c r="CL2333" i="5" l="1"/>
  <c r="BY2333" i="5" l="1"/>
  <c r="BV2333" i="5"/>
  <c r="CL2334" i="5" l="1"/>
  <c r="CP2334" i="5" s="1"/>
  <c r="BV2334" i="5" l="1"/>
  <c r="BW2334" i="5" s="1"/>
  <c r="BX2334" i="5" s="1"/>
  <c r="BY2334" i="5"/>
  <c r="CD2334" i="5" s="1"/>
  <c r="CL2335" i="5" l="1"/>
  <c r="CP2335" i="5" s="1"/>
  <c r="BV2335" i="5" l="1"/>
  <c r="BW2335" i="5" s="1"/>
  <c r="BX2335" i="5" s="1"/>
  <c r="BY2335" i="5"/>
  <c r="CD2335" i="5" s="1"/>
  <c r="CL2336" i="5" l="1"/>
  <c r="BY2336" i="5" l="1"/>
  <c r="BV2336" i="5"/>
  <c r="CL2337" i="5" l="1"/>
  <c r="BY2337" i="5" l="1"/>
  <c r="BV2337" i="5"/>
  <c r="CL2338" i="5" l="1"/>
  <c r="BY2338" i="5" l="1"/>
  <c r="BV2338" i="5"/>
  <c r="CL2339" i="5" l="1"/>
  <c r="BY2339" i="5" l="1"/>
  <c r="BV2339" i="5"/>
  <c r="CL2340" i="5" l="1"/>
  <c r="BY2340" i="5" l="1"/>
  <c r="BV2340" i="5"/>
  <c r="CL2341" i="5" l="1"/>
  <c r="BY2341" i="5" l="1"/>
  <c r="BV2341" i="5"/>
  <c r="CL2342" i="5" l="1"/>
  <c r="BV2342" i="5" l="1"/>
  <c r="BY2342" i="5"/>
  <c r="CL2343" i="5" l="1"/>
  <c r="BV2343" i="5" l="1"/>
  <c r="BY2343" i="5"/>
  <c r="CL2344" i="5" l="1"/>
  <c r="BY2344" i="5" l="1"/>
  <c r="BV2344" i="5"/>
  <c r="CL2345" i="5" l="1"/>
  <c r="BY2345" i="5" l="1"/>
  <c r="BV2345" i="5"/>
  <c r="CL2346" i="5" l="1"/>
  <c r="BY2346" i="5" l="1"/>
  <c r="BV2346" i="5"/>
  <c r="CL2347" i="5" l="1"/>
  <c r="BY2347" i="5" l="1"/>
  <c r="BV2347" i="5"/>
  <c r="CL2348" i="5" l="1"/>
  <c r="BY2348" i="5" l="1"/>
  <c r="BV2348" i="5"/>
  <c r="CL2349" i="5" l="1"/>
  <c r="BY2349" i="5" l="1"/>
  <c r="BV2349" i="5"/>
  <c r="CL2350" i="5" l="1"/>
  <c r="BV2350" i="5" l="1"/>
  <c r="BY2350" i="5"/>
  <c r="CL2351" i="5" l="1"/>
  <c r="BV2351" i="5" l="1"/>
  <c r="BY2351" i="5"/>
  <c r="CL2352" i="5" l="1"/>
  <c r="BY2352" i="5" l="1"/>
  <c r="BV2352" i="5"/>
  <c r="CL2353" i="5" l="1"/>
  <c r="BY2353" i="5" l="1"/>
  <c r="BV2353" i="5"/>
  <c r="CL2354" i="5" l="1"/>
  <c r="BY2354" i="5" l="1"/>
  <c r="BV2354" i="5"/>
  <c r="CL2355" i="5" l="1"/>
  <c r="BY2355" i="5" l="1"/>
  <c r="BV2355" i="5"/>
  <c r="CL2356" i="5" l="1"/>
  <c r="BY2356" i="5" l="1"/>
  <c r="BV2356" i="5"/>
  <c r="CL2357" i="5" l="1"/>
  <c r="BY2357" i="5" l="1"/>
  <c r="BV2357" i="5"/>
  <c r="CL2358" i="5" l="1"/>
  <c r="BV2358" i="5" l="1"/>
  <c r="BY2358" i="5"/>
  <c r="CL2359" i="5" l="1"/>
  <c r="BV2359" i="5" l="1"/>
  <c r="BY2359" i="5"/>
  <c r="CL2360" i="5" l="1"/>
  <c r="BY2360" i="5"/>
  <c r="BV2360" i="5"/>
  <c r="CL2361" i="5" l="1"/>
  <c r="BY2361" i="5" l="1"/>
  <c r="BV2361" i="5"/>
  <c r="CL2362" i="5" l="1"/>
  <c r="BY2362" i="5" l="1"/>
  <c r="BV2362" i="5"/>
  <c r="CL2363" i="5" l="1"/>
  <c r="BY2363" i="5" l="1"/>
  <c r="BV2363" i="5"/>
  <c r="CL2364" i="5" l="1"/>
  <c r="BY2364" i="5" l="1"/>
  <c r="BV2364" i="5"/>
  <c r="CL2365" i="5" l="1"/>
  <c r="BY2365" i="5" l="1"/>
  <c r="BV2365" i="5"/>
  <c r="CL2366" i="5" l="1"/>
  <c r="BV2366" i="5" l="1"/>
  <c r="BY2366" i="5"/>
  <c r="CL2367" i="5" l="1"/>
  <c r="BV2367" i="5" l="1"/>
  <c r="BY2367" i="5"/>
  <c r="CL2368" i="5" l="1"/>
  <c r="BY2368" i="5" l="1"/>
  <c r="BV2368" i="5"/>
  <c r="CL2369" i="5" l="1"/>
  <c r="BY2369" i="5" l="1"/>
  <c r="BV2369" i="5"/>
  <c r="CL2370" i="5" l="1"/>
  <c r="BY2370" i="5" l="1"/>
  <c r="BV2370" i="5"/>
  <c r="CL2371" i="5" l="1"/>
  <c r="BY2371" i="5" l="1"/>
  <c r="BV2371" i="5"/>
  <c r="CL2372" i="5" l="1"/>
  <c r="BY2372" i="5" l="1"/>
  <c r="BV2372" i="5"/>
  <c r="CL2373" i="5" l="1"/>
  <c r="BY2373" i="5" l="1"/>
  <c r="BV2373" i="5"/>
  <c r="CL2374" i="5" l="1"/>
  <c r="BV2374" i="5" l="1"/>
  <c r="BY2374" i="5"/>
  <c r="CL2375" i="5" l="1"/>
  <c r="BV2375" i="5" l="1"/>
  <c r="BY2375" i="5"/>
  <c r="CL2376" i="5" l="1"/>
  <c r="BY2376" i="5" l="1"/>
  <c r="BV2376" i="5"/>
  <c r="CL2377" i="5" l="1"/>
  <c r="BY2377" i="5" l="1"/>
  <c r="BV2377" i="5"/>
  <c r="CL2378" i="5" l="1"/>
  <c r="BY2378" i="5" l="1"/>
  <c r="BV2378" i="5"/>
  <c r="CL2379" i="5" l="1"/>
  <c r="BY2379" i="5" l="1"/>
  <c r="BV2379" i="5"/>
  <c r="CL2380" i="5" l="1"/>
  <c r="BY2380" i="5"/>
  <c r="BV2380" i="5"/>
  <c r="CL2381" i="5" l="1"/>
  <c r="BY2381" i="5" l="1"/>
  <c r="BV2381" i="5"/>
  <c r="CL2382" i="5" l="1"/>
  <c r="BV2382" i="5" l="1"/>
  <c r="BY2382" i="5"/>
  <c r="CL2383" i="5" l="1"/>
  <c r="BV2383" i="5" l="1"/>
  <c r="BY2383" i="5"/>
  <c r="CL2384" i="5" l="1"/>
  <c r="BY2384" i="5" l="1"/>
  <c r="BV2384" i="5"/>
  <c r="CL2385" i="5" l="1"/>
  <c r="BY2385" i="5" l="1"/>
  <c r="BV2385" i="5"/>
  <c r="CL2386" i="5" l="1"/>
  <c r="BY2386" i="5" l="1"/>
  <c r="BV2386" i="5"/>
  <c r="CL2387" i="5" l="1"/>
  <c r="BY2387" i="5" l="1"/>
  <c r="BV2387" i="5"/>
  <c r="CL2388" i="5" l="1"/>
  <c r="BY2388" i="5" l="1"/>
  <c r="BV2388" i="5"/>
  <c r="CL2389" i="5" l="1"/>
  <c r="BY2389" i="5" l="1"/>
  <c r="BV2389" i="5"/>
  <c r="CL2390" i="5" l="1"/>
  <c r="BV2390" i="5" l="1"/>
  <c r="BY2390" i="5"/>
  <c r="CL2391" i="5" l="1"/>
  <c r="BV2391" i="5" l="1"/>
  <c r="BY2391" i="5"/>
  <c r="CL2392" i="5" l="1"/>
  <c r="BY2392" i="5" l="1"/>
  <c r="BV2392" i="5"/>
  <c r="CL2393" i="5" l="1"/>
  <c r="BY2393" i="5" l="1"/>
  <c r="BV2393" i="5"/>
  <c r="CL2394" i="5" l="1"/>
  <c r="BY2394" i="5" l="1"/>
  <c r="BV2394" i="5"/>
  <c r="CL2395" i="5" l="1"/>
  <c r="BY2395" i="5" l="1"/>
  <c r="BV2395" i="5"/>
  <c r="CL2396" i="5" l="1"/>
  <c r="BY2396" i="5" l="1"/>
  <c r="BV2396" i="5"/>
  <c r="CL2397" i="5" l="1"/>
  <c r="BY2397" i="5" l="1"/>
  <c r="BV2397" i="5"/>
  <c r="CL2398" i="5" l="1"/>
  <c r="BV2398" i="5"/>
  <c r="BY2398" i="5"/>
  <c r="CL2399" i="5" l="1"/>
  <c r="BV2399" i="5" l="1"/>
  <c r="BY2399" i="5"/>
  <c r="CL2400" i="5" l="1"/>
  <c r="BY2400" i="5" l="1"/>
  <c r="BV2400" i="5"/>
  <c r="CL2401" i="5" l="1"/>
  <c r="BY2401" i="5" l="1"/>
  <c r="BV2401" i="5"/>
  <c r="CL2402" i="5" l="1"/>
  <c r="BY2402" i="5" l="1"/>
  <c r="BV2402" i="5"/>
  <c r="CL2403" i="5" l="1"/>
  <c r="BY2403" i="5" l="1"/>
  <c r="BV2403" i="5"/>
  <c r="CL2404" i="5" l="1"/>
  <c r="BY2404" i="5" l="1"/>
  <c r="BV2404" i="5"/>
  <c r="CL2405" i="5" l="1"/>
  <c r="BY2405" i="5" l="1"/>
  <c r="BV2405" i="5"/>
  <c r="CL2406" i="5" l="1"/>
  <c r="BV2406" i="5" l="1"/>
  <c r="BY2406" i="5"/>
  <c r="CL2407" i="5" l="1"/>
  <c r="BV2407" i="5" l="1"/>
  <c r="BY2407" i="5"/>
  <c r="CL2408" i="5" l="1"/>
  <c r="BY2408" i="5" l="1"/>
  <c r="BV2408" i="5"/>
  <c r="CL2409" i="5" l="1"/>
  <c r="BY2409" i="5" l="1"/>
  <c r="BV2409" i="5"/>
  <c r="CL2410" i="5" l="1"/>
  <c r="BY2410" i="5" l="1"/>
  <c r="BV2410" i="5"/>
  <c r="CL2411" i="5" l="1"/>
  <c r="BY2411" i="5" l="1"/>
  <c r="BV2411" i="5"/>
  <c r="CL2412" i="5" l="1"/>
  <c r="BY2412" i="5" l="1"/>
  <c r="BV2412" i="5"/>
  <c r="CL2413" i="5" l="1"/>
  <c r="BY2413" i="5" l="1"/>
  <c r="BV2413" i="5"/>
  <c r="CL2414" i="5" l="1"/>
  <c r="BV2414" i="5" l="1"/>
  <c r="BY2414" i="5"/>
  <c r="CL2415" i="5" l="1"/>
  <c r="BV2415" i="5" l="1"/>
  <c r="BY2415" i="5"/>
  <c r="CL2416" i="5" l="1"/>
  <c r="BY2416" i="5" l="1"/>
  <c r="BV2416" i="5"/>
  <c r="CL2417" i="5" l="1"/>
  <c r="BY2417" i="5" l="1"/>
  <c r="BV2417" i="5"/>
  <c r="CL2418" i="5" l="1"/>
  <c r="BY2418" i="5" l="1"/>
  <c r="BV2418" i="5"/>
  <c r="CL2419" i="5" l="1"/>
  <c r="BY2419" i="5" l="1"/>
  <c r="BV2419" i="5"/>
  <c r="CL2420" i="5" l="1"/>
  <c r="BY2420" i="5" l="1"/>
  <c r="BV2420" i="5"/>
  <c r="CL2421" i="5" l="1"/>
  <c r="BY2421" i="5" l="1"/>
  <c r="BV2421" i="5"/>
  <c r="CL2422" i="5" l="1"/>
  <c r="BV2422" i="5" l="1"/>
  <c r="BY2422" i="5"/>
  <c r="CL2423" i="5" l="1"/>
  <c r="BV2423" i="5" l="1"/>
  <c r="BY2423" i="5"/>
  <c r="CL2424" i="5" l="1"/>
  <c r="BY2424" i="5" l="1"/>
  <c r="BV2424" i="5"/>
  <c r="CL2425" i="5" l="1"/>
  <c r="BY2425" i="5" l="1"/>
  <c r="BV2425" i="5"/>
  <c r="CL2426" i="5" l="1"/>
  <c r="BY2426" i="5" l="1"/>
  <c r="BV2426" i="5"/>
  <c r="CL2427" i="5" l="1"/>
  <c r="BY2427" i="5" l="1"/>
  <c r="BV2427" i="5"/>
  <c r="CL2428" i="5" l="1"/>
  <c r="BY2428" i="5" l="1"/>
  <c r="BV2428" i="5"/>
  <c r="CL2429" i="5" l="1"/>
  <c r="BY2429" i="5" l="1"/>
  <c r="BV2429" i="5"/>
  <c r="CL2430" i="5" l="1"/>
  <c r="BV2430" i="5" l="1"/>
  <c r="BY2430" i="5"/>
  <c r="CL2431" i="5" l="1"/>
  <c r="BV2431" i="5" l="1"/>
  <c r="BY2431" i="5"/>
  <c r="CL2432" i="5" l="1"/>
  <c r="BY2432" i="5" l="1"/>
  <c r="BV2432" i="5"/>
  <c r="CL2433" i="5" l="1"/>
  <c r="BY2433" i="5" l="1"/>
  <c r="BV2433" i="5"/>
  <c r="CL2434" i="5" l="1"/>
  <c r="BY2434" i="5" l="1"/>
  <c r="BV2434" i="5"/>
  <c r="CL2435" i="5" l="1"/>
  <c r="BY2435" i="5" l="1"/>
  <c r="BV2435" i="5"/>
  <c r="CL2436" i="5" l="1"/>
  <c r="BY2436" i="5" l="1"/>
  <c r="BV2436" i="5"/>
  <c r="CL2437" i="5" l="1"/>
  <c r="BY2437" i="5" l="1"/>
  <c r="BV2437" i="5"/>
  <c r="CL2438" i="5" l="1"/>
  <c r="BV2438" i="5" l="1"/>
  <c r="BY2438" i="5"/>
  <c r="CL2439" i="5" l="1"/>
  <c r="BV2439" i="5" l="1"/>
  <c r="BY2439" i="5"/>
  <c r="CL2440" i="5" l="1"/>
  <c r="BY2440" i="5" l="1"/>
  <c r="BV2440" i="5"/>
  <c r="CL2441" i="5" l="1"/>
  <c r="BY2441" i="5" l="1"/>
  <c r="BV2441" i="5"/>
  <c r="CL2442" i="5" l="1"/>
  <c r="BY2442" i="5" l="1"/>
  <c r="BV2442" i="5"/>
  <c r="CL2443" i="5" l="1"/>
  <c r="BY2443" i="5" l="1"/>
  <c r="BV2443" i="5"/>
  <c r="CL2444" i="5" l="1"/>
  <c r="BY2444" i="5" l="1"/>
  <c r="BV2444" i="5"/>
  <c r="CL2445" i="5" l="1"/>
  <c r="BY2445" i="5" l="1"/>
  <c r="BV2445" i="5"/>
  <c r="CL2446" i="5" l="1"/>
  <c r="BV2446" i="5" l="1"/>
  <c r="BY2446" i="5"/>
  <c r="CL2447" i="5" l="1"/>
  <c r="BV2447" i="5" l="1"/>
  <c r="BY2447" i="5"/>
  <c r="CL2448" i="5" l="1"/>
  <c r="BY2448" i="5" l="1"/>
  <c r="BV2448" i="5"/>
  <c r="CL2449" i="5" l="1"/>
  <c r="BY2449" i="5" l="1"/>
  <c r="BV2449" i="5"/>
  <c r="CL2450" i="5" l="1"/>
  <c r="BY2450" i="5" l="1"/>
  <c r="BV2450" i="5"/>
  <c r="CL2451" i="5" l="1"/>
  <c r="BY2451" i="5" l="1"/>
  <c r="BV2451" i="5"/>
  <c r="CL2452" i="5" l="1"/>
  <c r="BY2452" i="5" l="1"/>
  <c r="BV2452" i="5"/>
  <c r="CL2453" i="5" l="1"/>
  <c r="BY2453" i="5" l="1"/>
  <c r="BV2453" i="5"/>
  <c r="CL2454" i="5" l="1"/>
  <c r="BV2454" i="5" l="1"/>
  <c r="BY2454" i="5"/>
  <c r="CL2455" i="5" l="1"/>
  <c r="BV2455" i="5" l="1"/>
  <c r="BY2455" i="5"/>
  <c r="CL2456" i="5" l="1"/>
  <c r="BY2456" i="5" l="1"/>
  <c r="BV2456" i="5"/>
  <c r="CL2457" i="5" l="1"/>
  <c r="BY2457" i="5" l="1"/>
  <c r="BV2457" i="5"/>
  <c r="CL2458" i="5" l="1"/>
  <c r="BY2458" i="5" l="1"/>
  <c r="BV2458" i="5"/>
  <c r="CL2459" i="5" l="1"/>
  <c r="BY2459" i="5" l="1"/>
  <c r="BV2459" i="5"/>
  <c r="CL2460" i="5" l="1"/>
  <c r="BY2460" i="5" l="1"/>
  <c r="BV2460" i="5"/>
  <c r="CL2461" i="5" l="1"/>
  <c r="BY2461" i="5" l="1"/>
  <c r="BV2461" i="5"/>
  <c r="CL2462" i="5" l="1"/>
  <c r="BV2462" i="5" l="1"/>
  <c r="BY2462" i="5"/>
  <c r="CL2463" i="5" l="1"/>
  <c r="BV2463" i="5" l="1"/>
  <c r="BY2463" i="5"/>
  <c r="CL2464" i="5" l="1"/>
  <c r="BY2464" i="5" l="1"/>
  <c r="BV2464" i="5"/>
  <c r="CL2465" i="5" l="1"/>
  <c r="BY2465" i="5" l="1"/>
  <c r="BV2465" i="5"/>
  <c r="CL2466" i="5" l="1"/>
  <c r="BY2466" i="5" l="1"/>
  <c r="BV2466" i="5"/>
  <c r="CL2467" i="5" l="1"/>
  <c r="BY2467" i="5" l="1"/>
  <c r="BV2467" i="5"/>
  <c r="CL2468" i="5" l="1"/>
  <c r="BY2468" i="5" l="1"/>
  <c r="BV2468" i="5"/>
  <c r="CL2469" i="5" l="1"/>
  <c r="BY2469" i="5" l="1"/>
  <c r="BV2469" i="5"/>
  <c r="CL2470" i="5" l="1"/>
  <c r="BV2470" i="5" l="1"/>
  <c r="BY2470" i="5"/>
  <c r="CL2471" i="5" l="1"/>
  <c r="BV2471" i="5" l="1"/>
  <c r="BY2471" i="5"/>
  <c r="CL2472" i="5" l="1"/>
  <c r="BY2472" i="5" l="1"/>
  <c r="BV2472" i="5"/>
  <c r="CL2473" i="5" l="1"/>
  <c r="CP2473" i="5" s="1"/>
  <c r="BY2473" i="5" l="1"/>
  <c r="CD2473" i="5" s="1"/>
  <c r="BV2473" i="5"/>
  <c r="BW2473" i="5" s="1"/>
  <c r="BX2473" i="5" s="1"/>
  <c r="CL2474" i="5" l="1"/>
  <c r="BY2474" i="5" l="1"/>
  <c r="BV2474" i="5"/>
  <c r="CL2475" i="5" l="1"/>
  <c r="BY2475" i="5" l="1"/>
  <c r="BV2475" i="5"/>
  <c r="CL2476" i="5" l="1"/>
  <c r="BY2476" i="5" l="1"/>
  <c r="BV2476" i="5"/>
  <c r="CL2477" i="5" l="1"/>
  <c r="BY2477" i="5" l="1"/>
  <c r="BV2477" i="5"/>
  <c r="CL2478" i="5" l="1"/>
  <c r="BV2478" i="5" l="1"/>
  <c r="BY2478" i="5"/>
  <c r="CL2479" i="5" l="1"/>
  <c r="BV2479" i="5" l="1"/>
  <c r="BY2479" i="5"/>
  <c r="CL2480" i="5" l="1"/>
  <c r="BY2480" i="5" l="1"/>
  <c r="BV2480" i="5"/>
  <c r="CL2481" i="5" l="1"/>
  <c r="BY2481" i="5" l="1"/>
  <c r="BV2481" i="5"/>
  <c r="CL2482" i="5" l="1"/>
  <c r="BY2482" i="5" l="1"/>
  <c r="BV2482" i="5"/>
  <c r="CL2483" i="5" l="1"/>
  <c r="BY2483" i="5" l="1"/>
  <c r="BV2483" i="5"/>
  <c r="CL2484" i="5" l="1"/>
  <c r="BY2484" i="5" l="1"/>
  <c r="BV2484" i="5"/>
  <c r="CL2485" i="5" l="1"/>
  <c r="BY2485" i="5" l="1"/>
  <c r="BV2485" i="5"/>
  <c r="CL2486" i="5" l="1"/>
  <c r="BV2486" i="5" l="1"/>
  <c r="BY2486" i="5"/>
  <c r="CL2487" i="5" l="1"/>
  <c r="BV2487" i="5" l="1"/>
  <c r="BY2487" i="5"/>
  <c r="CL2488" i="5" l="1"/>
  <c r="BY2488" i="5" l="1"/>
  <c r="BV2488" i="5"/>
  <c r="CL2489" i="5" l="1"/>
  <c r="BY2489" i="5" l="1"/>
  <c r="BV2489" i="5"/>
  <c r="CL2490" i="5" l="1"/>
  <c r="BY2490" i="5" l="1"/>
  <c r="BV2490" i="5"/>
  <c r="CL2491" i="5" l="1"/>
  <c r="BY2491" i="5" l="1"/>
  <c r="BV2491" i="5"/>
  <c r="CL2492" i="5" l="1"/>
  <c r="BY2492" i="5" l="1"/>
  <c r="BV2492" i="5"/>
  <c r="CL2493" i="5" l="1"/>
  <c r="BY2493" i="5" l="1"/>
  <c r="BV2493" i="5"/>
  <c r="CL2494" i="5" l="1"/>
  <c r="BV2494" i="5" l="1"/>
  <c r="BY2494" i="5"/>
  <c r="CL2495" i="5" l="1"/>
  <c r="BV2495" i="5" l="1"/>
  <c r="BY2495" i="5"/>
  <c r="CL2496" i="5" l="1"/>
  <c r="BY2496" i="5" l="1"/>
  <c r="BV2496" i="5"/>
  <c r="CL2497" i="5" l="1"/>
  <c r="BY2497" i="5" l="1"/>
  <c r="BV2497" i="5"/>
  <c r="CL2498" i="5" l="1"/>
  <c r="BY2498" i="5" l="1"/>
  <c r="BV2498" i="5"/>
  <c r="CL2499" i="5" l="1"/>
  <c r="BY2499" i="5" l="1"/>
  <c r="BV2499" i="5"/>
  <c r="CL2500" i="5" l="1"/>
  <c r="BY2500" i="5" l="1"/>
  <c r="BV2500" i="5"/>
  <c r="CL2501" i="5" l="1"/>
  <c r="BY2501" i="5" l="1"/>
  <c r="BV2501" i="5"/>
  <c r="CL2502" i="5" l="1"/>
  <c r="BV2502" i="5" l="1"/>
  <c r="BY2502" i="5"/>
  <c r="CL2503" i="5" l="1"/>
  <c r="BV2503" i="5" l="1"/>
  <c r="BY2503" i="5"/>
  <c r="CL2504" i="5" l="1"/>
  <c r="BY2504" i="5" l="1"/>
  <c r="BV2504" i="5"/>
  <c r="CL2505" i="5" l="1"/>
  <c r="BY2505" i="5" l="1"/>
  <c r="BV2505" i="5"/>
  <c r="CL2506" i="5" l="1"/>
  <c r="BY2506" i="5" l="1"/>
  <c r="BV2506" i="5"/>
  <c r="CL2507" i="5" l="1"/>
  <c r="BY2507" i="5" l="1"/>
  <c r="BV2507" i="5"/>
  <c r="CL2508" i="5" l="1"/>
  <c r="BY2508" i="5" l="1"/>
  <c r="BV2508" i="5"/>
  <c r="CL2509" i="5" l="1"/>
  <c r="BY2509" i="5" l="1"/>
  <c r="BV2509" i="5"/>
  <c r="CL2510" i="5" l="1"/>
  <c r="BV2510" i="5" l="1"/>
  <c r="BY2510" i="5"/>
  <c r="CL2511" i="5" l="1"/>
  <c r="BV2511" i="5" l="1"/>
  <c r="BY2511" i="5"/>
  <c r="CL2512" i="5" l="1"/>
  <c r="BY2512" i="5" l="1"/>
  <c r="BV2512" i="5"/>
  <c r="CL2513" i="5" l="1"/>
  <c r="BY2513" i="5" l="1"/>
  <c r="BV2513" i="5"/>
  <c r="CL2514" i="5" l="1"/>
  <c r="BY2514" i="5" l="1"/>
  <c r="BV2514" i="5"/>
  <c r="CL2515" i="5" l="1"/>
  <c r="BY2515" i="5" l="1"/>
  <c r="BV2515" i="5"/>
  <c r="CL2516" i="5" l="1"/>
  <c r="BY2516" i="5" l="1"/>
  <c r="BV2516" i="5"/>
  <c r="CL2517" i="5" l="1"/>
  <c r="BY2517" i="5" l="1"/>
  <c r="BV2517" i="5"/>
  <c r="CL2518" i="5" l="1"/>
  <c r="BV2518" i="5" l="1"/>
  <c r="BY2518" i="5"/>
  <c r="CL2519" i="5" l="1"/>
  <c r="BV2519" i="5" l="1"/>
  <c r="BY2519" i="5"/>
  <c r="CL2520" i="5" l="1"/>
  <c r="BY2520" i="5" l="1"/>
  <c r="BV2520" i="5"/>
  <c r="CL2521" i="5" l="1"/>
  <c r="BY2521" i="5" l="1"/>
  <c r="BV2521" i="5"/>
  <c r="CL2522" i="5" l="1"/>
  <c r="BY2522" i="5" l="1"/>
  <c r="BV2522" i="5"/>
  <c r="CL2523" i="5" l="1"/>
  <c r="BY2523" i="5" l="1"/>
  <c r="BV2523" i="5"/>
  <c r="CL2524" i="5" l="1"/>
  <c r="BY2524" i="5" l="1"/>
  <c r="BV2524" i="5"/>
  <c r="CL2525" i="5" l="1"/>
  <c r="BY2525" i="5" l="1"/>
  <c r="BV2525" i="5"/>
  <c r="CL2526" i="5" l="1"/>
  <c r="BV2526" i="5" l="1"/>
  <c r="BY2526" i="5"/>
  <c r="CL2527" i="5" l="1"/>
  <c r="BV2527" i="5" l="1"/>
  <c r="BY2527" i="5"/>
  <c r="CL2528" i="5" l="1"/>
  <c r="BY2528" i="5" l="1"/>
  <c r="BV2528" i="5"/>
  <c r="CL2529" i="5" l="1"/>
  <c r="BY2529" i="5" l="1"/>
  <c r="BV2529" i="5"/>
  <c r="CL2530" i="5" l="1"/>
  <c r="BY2530" i="5" l="1"/>
  <c r="BV2530" i="5"/>
  <c r="CL2531" i="5" l="1"/>
  <c r="BY2531" i="5" l="1"/>
  <c r="BV2531" i="5"/>
  <c r="CL2532" i="5" l="1"/>
  <c r="BY2532" i="5" l="1"/>
  <c r="BV2532" i="5"/>
  <c r="CL2533" i="5" l="1"/>
  <c r="BY2533" i="5" l="1"/>
  <c r="BV2533" i="5"/>
  <c r="CL2534" i="5" l="1"/>
  <c r="BV2534" i="5" l="1"/>
  <c r="BY2534" i="5"/>
  <c r="CL2535" i="5" l="1"/>
  <c r="BV2535" i="5" l="1"/>
  <c r="BY2535" i="5"/>
  <c r="CL2536" i="5" l="1"/>
  <c r="BY2536" i="5" l="1"/>
  <c r="BV2536" i="5"/>
  <c r="CL2537" i="5" l="1"/>
  <c r="BY2537" i="5" l="1"/>
  <c r="BV2537" i="5"/>
  <c r="CL2538" i="5" l="1"/>
  <c r="BY2538" i="5" l="1"/>
  <c r="BV2538" i="5"/>
  <c r="CL2539" i="5" l="1"/>
  <c r="BY2539" i="5" l="1"/>
  <c r="BV2539" i="5"/>
  <c r="CL2540" i="5" l="1"/>
  <c r="BY2540" i="5" l="1"/>
  <c r="BV2540" i="5"/>
  <c r="CL2541" i="5" l="1"/>
  <c r="BY2541" i="5" l="1"/>
  <c r="BV2541" i="5"/>
  <c r="CL2542" i="5" l="1"/>
  <c r="BV2542" i="5" l="1"/>
  <c r="BY2542" i="5"/>
  <c r="CL2543" i="5" l="1"/>
  <c r="BV2543" i="5" l="1"/>
  <c r="BY2543" i="5"/>
  <c r="CL2544" i="5" l="1"/>
  <c r="BY2544" i="5" l="1"/>
  <c r="BV2544" i="5"/>
  <c r="CL2545" i="5" l="1"/>
  <c r="BY2545" i="5" l="1"/>
  <c r="BV2545" i="5"/>
  <c r="CL2546" i="5" l="1"/>
  <c r="BY2546" i="5" l="1"/>
  <c r="BV2546" i="5"/>
  <c r="CL2547" i="5" l="1"/>
  <c r="BY2547" i="5" l="1"/>
  <c r="BV2547" i="5"/>
  <c r="CL2548" i="5" l="1"/>
  <c r="BY2548" i="5" l="1"/>
  <c r="BV2548" i="5"/>
  <c r="CL2549" i="5" l="1"/>
  <c r="BY2549" i="5" l="1"/>
  <c r="BV2549" i="5"/>
  <c r="CL2550" i="5" l="1"/>
  <c r="BV2550" i="5" l="1"/>
  <c r="BY2550" i="5"/>
  <c r="CL2551" i="5" l="1"/>
  <c r="BV2551" i="5" l="1"/>
  <c r="BY2551" i="5"/>
  <c r="CL2552" i="5" l="1"/>
  <c r="BY2552" i="5" l="1"/>
  <c r="BV2552" i="5"/>
  <c r="CL2553" i="5" l="1"/>
  <c r="BY2553" i="5" l="1"/>
  <c r="BV2553" i="5"/>
  <c r="CL2554" i="5" l="1"/>
  <c r="BY2554" i="5" l="1"/>
  <c r="BV2554" i="5"/>
  <c r="CL2555" i="5" l="1"/>
  <c r="BY2555" i="5" l="1"/>
  <c r="BV2555" i="5"/>
  <c r="CL2556" i="5" l="1"/>
  <c r="BY2556" i="5" l="1"/>
  <c r="BV2556" i="5"/>
  <c r="CL2557" i="5" l="1"/>
  <c r="BY2557" i="5" l="1"/>
  <c r="BV2557" i="5"/>
  <c r="CL2558" i="5" l="1"/>
  <c r="BV2558" i="5" l="1"/>
  <c r="BY2558" i="5"/>
  <c r="CL2559" i="5" l="1"/>
  <c r="BV2559" i="5" l="1"/>
  <c r="BY2559" i="5"/>
  <c r="CL2560" i="5" l="1"/>
  <c r="BY2560" i="5" l="1"/>
  <c r="BV2560" i="5"/>
  <c r="CL2561" i="5" l="1"/>
  <c r="BY2561" i="5" l="1"/>
  <c r="BV2561" i="5"/>
  <c r="CL2562" i="5" l="1"/>
  <c r="BY2562" i="5" l="1"/>
  <c r="BV2562" i="5"/>
  <c r="CL2563" i="5" l="1"/>
  <c r="BY2563" i="5" l="1"/>
  <c r="BV2563" i="5"/>
  <c r="CL2564" i="5" l="1"/>
  <c r="BY2564" i="5" l="1"/>
  <c r="BV2564" i="5"/>
  <c r="CL2565" i="5" l="1"/>
  <c r="BY2565" i="5" l="1"/>
  <c r="BV2565" i="5"/>
  <c r="CL2566" i="5" l="1"/>
  <c r="BV2566" i="5" l="1"/>
  <c r="BY2566" i="5"/>
  <c r="CL2567" i="5" l="1"/>
  <c r="BV2567" i="5" l="1"/>
  <c r="BY2567" i="5"/>
  <c r="CL2568" i="5" l="1"/>
  <c r="BY2568" i="5" l="1"/>
  <c r="BV2568" i="5"/>
  <c r="CL2569" i="5" l="1"/>
  <c r="BY2569" i="5" l="1"/>
  <c r="BV2569" i="5"/>
  <c r="CL2570" i="5" l="1"/>
  <c r="BY2570" i="5" l="1"/>
  <c r="BV2570" i="5"/>
  <c r="CL2571" i="5" l="1"/>
  <c r="BY2571" i="5" l="1"/>
  <c r="BV2571" i="5"/>
  <c r="CL2572" i="5" l="1"/>
  <c r="BY2572" i="5" l="1"/>
  <c r="BV2572" i="5"/>
  <c r="CL2573" i="5" l="1"/>
  <c r="BY2573" i="5" l="1"/>
  <c r="BV2573" i="5"/>
  <c r="CL2574" i="5" l="1"/>
  <c r="BV2574" i="5" l="1"/>
  <c r="BY2574" i="5"/>
  <c r="CL2575" i="5" l="1"/>
  <c r="BV2575" i="5" l="1"/>
  <c r="BY2575" i="5"/>
  <c r="CL2576" i="5" l="1"/>
  <c r="BY2576" i="5" l="1"/>
  <c r="BV2576" i="5"/>
  <c r="CL2577" i="5" l="1"/>
  <c r="BY2577" i="5" l="1"/>
  <c r="BV2577" i="5"/>
  <c r="CL2578" i="5" l="1"/>
  <c r="BY2578" i="5" l="1"/>
  <c r="BV2578" i="5"/>
  <c r="CL2579" i="5" l="1"/>
  <c r="BY2579" i="5" l="1"/>
  <c r="BV2579" i="5"/>
  <c r="CL2580" i="5" l="1"/>
  <c r="BY2580" i="5" l="1"/>
  <c r="BV2580" i="5"/>
  <c r="CL2581" i="5" l="1"/>
  <c r="BY2581" i="5" l="1"/>
  <c r="BV2581" i="5"/>
  <c r="CL2582" i="5" l="1"/>
  <c r="BV2582" i="5" l="1"/>
  <c r="BY2582" i="5"/>
  <c r="CL2583" i="5" l="1"/>
  <c r="BV2583" i="5" l="1"/>
  <c r="BY2583" i="5"/>
  <c r="CL2584" i="5" l="1"/>
  <c r="BY2584" i="5" l="1"/>
  <c r="BV2584" i="5"/>
  <c r="CL2585" i="5" l="1"/>
  <c r="BY2585" i="5" l="1"/>
  <c r="BV2585" i="5"/>
  <c r="CL2586" i="5" l="1"/>
  <c r="BY2586" i="5" l="1"/>
  <c r="BV2586" i="5"/>
  <c r="CL2587" i="5" l="1"/>
  <c r="BY2587" i="5" l="1"/>
  <c r="BV2587" i="5"/>
  <c r="CL2588" i="5" l="1"/>
  <c r="BY2588" i="5" l="1"/>
  <c r="BV2588" i="5"/>
  <c r="CL2589" i="5" l="1"/>
  <c r="BY2589" i="5" l="1"/>
  <c r="BV2589" i="5"/>
  <c r="CL2590" i="5" l="1"/>
  <c r="BV2590" i="5" l="1"/>
  <c r="BY2590" i="5"/>
  <c r="CL2591" i="5" l="1"/>
  <c r="BV2591" i="5" l="1"/>
  <c r="BY2591" i="5"/>
  <c r="CL2592" i="5" l="1"/>
  <c r="BY2592" i="5" l="1"/>
  <c r="BV2592" i="5"/>
  <c r="CL2593" i="5" l="1"/>
  <c r="BY2593" i="5" l="1"/>
  <c r="BV2593" i="5"/>
  <c r="CL2594" i="5" l="1"/>
  <c r="BY2594" i="5" l="1"/>
  <c r="BV2594" i="5"/>
  <c r="CL2595" i="5" l="1"/>
  <c r="BY2595" i="5" l="1"/>
  <c r="BV2595" i="5"/>
  <c r="CL2596" i="5" l="1"/>
  <c r="BY2596" i="5" l="1"/>
  <c r="BV2596" i="5"/>
  <c r="CL2597" i="5" l="1"/>
  <c r="BY2597" i="5" l="1"/>
  <c r="BV2597" i="5"/>
  <c r="CL2598" i="5" l="1"/>
  <c r="BV2598" i="5"/>
  <c r="BY2598" i="5"/>
  <c r="CL2599" i="5" l="1"/>
  <c r="BV2599" i="5" l="1"/>
  <c r="BY2599" i="5"/>
  <c r="CL2600" i="5" l="1"/>
  <c r="BY2600" i="5" l="1"/>
  <c r="BV2600" i="5"/>
  <c r="CL2601" i="5" l="1"/>
  <c r="BY2601" i="5" l="1"/>
  <c r="BV2601" i="5"/>
  <c r="CL2602" i="5" l="1"/>
  <c r="BY2602" i="5" l="1"/>
  <c r="BV2602" i="5"/>
  <c r="CL2603" i="5" l="1"/>
  <c r="BY2603" i="5" l="1"/>
  <c r="BV2603" i="5"/>
  <c r="CL2604" i="5" l="1"/>
  <c r="BY2604" i="5" l="1"/>
  <c r="BV2604" i="5"/>
  <c r="CL2605" i="5" l="1"/>
  <c r="BY2605" i="5" l="1"/>
  <c r="BV2605" i="5"/>
  <c r="CL2606" i="5" l="1"/>
  <c r="BV2606" i="5" l="1"/>
  <c r="BY2606" i="5"/>
  <c r="CL2607" i="5" l="1"/>
  <c r="BV2607" i="5" l="1"/>
  <c r="BY2607" i="5"/>
  <c r="CL2608" i="5" l="1"/>
  <c r="BY2608" i="5" l="1"/>
  <c r="BV2608" i="5"/>
  <c r="CL2609" i="5" l="1"/>
  <c r="BY2609" i="5" l="1"/>
  <c r="BV2609" i="5"/>
  <c r="CL2610" i="5" l="1"/>
  <c r="BY2610" i="5" l="1"/>
  <c r="BV2610" i="5"/>
  <c r="CL2611" i="5" l="1"/>
  <c r="BY2611" i="5" l="1"/>
  <c r="BV2611" i="5"/>
  <c r="CL2612" i="5" l="1"/>
  <c r="BY2612" i="5" l="1"/>
  <c r="BV2612" i="5"/>
  <c r="CL2613" i="5" l="1"/>
  <c r="BY2613" i="5" l="1"/>
  <c r="BV2613" i="5"/>
  <c r="CL2614" i="5" l="1"/>
  <c r="BV2614" i="5" l="1"/>
  <c r="BY2614" i="5"/>
  <c r="CL2615" i="5" l="1"/>
  <c r="BV2615" i="5" l="1"/>
  <c r="BY2615" i="5"/>
  <c r="CL2616" i="5" l="1"/>
  <c r="BY2616" i="5" l="1"/>
  <c r="BV2616" i="5"/>
  <c r="CL2617" i="5" l="1"/>
  <c r="BY2617" i="5" l="1"/>
  <c r="BV2617" i="5"/>
  <c r="CL2618" i="5" l="1"/>
  <c r="BY2618" i="5" l="1"/>
  <c r="BV2618" i="5"/>
  <c r="CL2619" i="5" l="1"/>
  <c r="BY2619" i="5" l="1"/>
  <c r="BV2619" i="5"/>
  <c r="CL2620" i="5" l="1"/>
  <c r="CP2620" i="5" s="1"/>
  <c r="BY2620" i="5" l="1"/>
  <c r="CD2620" i="5" s="1"/>
  <c r="BV2620" i="5"/>
  <c r="BW2620" i="5" s="1"/>
  <c r="BX2620" i="5" s="1"/>
  <c r="CL2621" i="5" l="1"/>
  <c r="CP2621" i="5" s="1"/>
  <c r="BY2621" i="5" l="1"/>
  <c r="CD2621" i="5" s="1"/>
  <c r="BV2621" i="5"/>
  <c r="BW2621" i="5" s="1"/>
  <c r="BX2621" i="5" s="1"/>
  <c r="CL2622" i="5" l="1"/>
  <c r="BV2622" i="5" l="1"/>
  <c r="BY2622" i="5"/>
  <c r="CL2623" i="5" l="1"/>
  <c r="CP2623" i="5" s="1"/>
  <c r="BV2623" i="5" l="1"/>
  <c r="BW2623" i="5" s="1"/>
  <c r="BX2623" i="5" s="1"/>
  <c r="BY2623" i="5"/>
  <c r="CD2623" i="5" s="1"/>
  <c r="CL2624" i="5" l="1"/>
  <c r="CP2624" i="5" s="1"/>
  <c r="BY2624" i="5" l="1"/>
  <c r="CD2624" i="5" s="1"/>
  <c r="BV2624" i="5"/>
  <c r="BW2624" i="5" s="1"/>
  <c r="BX2624" i="5" s="1"/>
  <c r="CL2625" i="5" l="1"/>
  <c r="BY2625" i="5" l="1"/>
  <c r="BV2625" i="5"/>
  <c r="CL2626" i="5" l="1"/>
  <c r="BY2626" i="5" l="1"/>
  <c r="BV2626" i="5"/>
  <c r="CL2627" i="5" l="1"/>
  <c r="BY2627" i="5" l="1"/>
  <c r="BV2627" i="5"/>
  <c r="CL2628" i="5" l="1"/>
  <c r="BY2628" i="5" l="1"/>
  <c r="BV2628" i="5"/>
  <c r="CL2629" i="5" l="1"/>
  <c r="BY2629" i="5" l="1"/>
  <c r="BV2629" i="5"/>
  <c r="CL2630" i="5" l="1"/>
  <c r="BV2630" i="5" l="1"/>
  <c r="BY2630" i="5"/>
  <c r="CL2631" i="5" l="1"/>
  <c r="BV2631" i="5" l="1"/>
  <c r="BY2631" i="5"/>
  <c r="CL2632" i="5" l="1"/>
  <c r="BY2632" i="5" l="1"/>
  <c r="BV2632" i="5"/>
  <c r="CL2633" i="5" l="1"/>
  <c r="BY2633" i="5" l="1"/>
  <c r="BV2633" i="5"/>
  <c r="CL2634" i="5" l="1"/>
  <c r="BY2634" i="5" l="1"/>
  <c r="BV2634" i="5"/>
  <c r="CL2635" i="5" l="1"/>
  <c r="BY2635" i="5" l="1"/>
  <c r="BV2635" i="5"/>
  <c r="CL2636" i="5" l="1"/>
  <c r="BY2636" i="5" l="1"/>
  <c r="BV2636" i="5"/>
  <c r="CL2637" i="5" l="1"/>
  <c r="BY2637" i="5" l="1"/>
  <c r="BV2637" i="5"/>
  <c r="CL2638" i="5" l="1"/>
  <c r="BV2638" i="5" l="1"/>
  <c r="BY2638" i="5"/>
  <c r="CL2639" i="5" l="1"/>
  <c r="BV2639" i="5" l="1"/>
  <c r="BY2639" i="5"/>
  <c r="CL2640" i="5" l="1"/>
  <c r="BY2640" i="5" l="1"/>
  <c r="BV2640" i="5"/>
  <c r="CL2641" i="5" l="1"/>
  <c r="BY2641" i="5" l="1"/>
  <c r="BV2641" i="5"/>
  <c r="CL2642" i="5" l="1"/>
  <c r="BY2642" i="5" l="1"/>
  <c r="BV2642" i="5"/>
  <c r="CL2643" i="5" l="1"/>
  <c r="BY2643" i="5" l="1"/>
  <c r="BV2643" i="5"/>
  <c r="CL2644" i="5" l="1"/>
  <c r="BY2644" i="5" l="1"/>
  <c r="BV2644" i="5"/>
  <c r="CL2645" i="5" l="1"/>
  <c r="BY2645" i="5" l="1"/>
  <c r="BV2645" i="5"/>
  <c r="CL2646" i="5" l="1"/>
  <c r="BV2646" i="5" l="1"/>
  <c r="BY2646" i="5"/>
  <c r="CL2647" i="5" l="1"/>
  <c r="BV2647" i="5" l="1"/>
  <c r="BY2647" i="5"/>
  <c r="CL2648" i="5" l="1"/>
  <c r="BY2648" i="5" l="1"/>
  <c r="BV2648" i="5"/>
  <c r="CL2649" i="5" l="1"/>
  <c r="BY2649" i="5" l="1"/>
  <c r="BV2649" i="5"/>
  <c r="CL2650" i="5" l="1"/>
  <c r="BY2650" i="5" l="1"/>
  <c r="BV2650" i="5"/>
  <c r="CL2651" i="5" l="1"/>
  <c r="BY2651" i="5" l="1"/>
  <c r="BV2651" i="5"/>
  <c r="CL2652" i="5" l="1"/>
  <c r="BY2652" i="5" l="1"/>
  <c r="BV2652" i="5"/>
  <c r="CL2653" i="5" l="1"/>
  <c r="BY2653" i="5" l="1"/>
  <c r="BV2653" i="5"/>
  <c r="CL2654" i="5" l="1"/>
  <c r="BV2654" i="5" l="1"/>
  <c r="BY2654" i="5"/>
  <c r="CL2655" i="5" l="1"/>
  <c r="BV2655" i="5" l="1"/>
  <c r="BY2655" i="5"/>
  <c r="CL2656" i="5" l="1"/>
  <c r="BY2656" i="5" l="1"/>
  <c r="BV2656" i="5"/>
  <c r="CL2657" i="5" l="1"/>
  <c r="BY2657" i="5" l="1"/>
  <c r="BV2657" i="5"/>
  <c r="CL2658" i="5" l="1"/>
  <c r="BY2658" i="5" l="1"/>
  <c r="BV2658" i="5"/>
  <c r="CL2659" i="5" l="1"/>
  <c r="BY2659" i="5" l="1"/>
  <c r="BV2659" i="5"/>
  <c r="CL2660" i="5" l="1"/>
  <c r="BY2660" i="5" l="1"/>
  <c r="BV2660" i="5"/>
  <c r="CL2661" i="5" l="1"/>
  <c r="BY2661" i="5" l="1"/>
  <c r="BV2661" i="5"/>
  <c r="CL2662" i="5" l="1"/>
  <c r="BV2662" i="5" l="1"/>
  <c r="BY2662" i="5"/>
  <c r="CL2663" i="5" l="1"/>
  <c r="BV2663" i="5" l="1"/>
  <c r="BY2663" i="5"/>
  <c r="CL2664" i="5" l="1"/>
  <c r="BY2664" i="5" l="1"/>
  <c r="BV2664" i="5"/>
  <c r="CL2665" i="5" l="1"/>
  <c r="BY2665" i="5" l="1"/>
  <c r="BV2665" i="5"/>
  <c r="CL2666" i="5" l="1"/>
  <c r="BY2666" i="5" l="1"/>
  <c r="BV2666" i="5"/>
  <c r="CL2667" i="5" l="1"/>
  <c r="BY2667" i="5" l="1"/>
  <c r="BV2667" i="5"/>
  <c r="CL2668" i="5" l="1"/>
  <c r="BY2668" i="5" l="1"/>
  <c r="BV2668" i="5"/>
  <c r="CL2669" i="5" l="1"/>
  <c r="BY2669" i="5" l="1"/>
  <c r="BV2669" i="5"/>
  <c r="CL2670" i="5" l="1"/>
  <c r="BV2670" i="5" l="1"/>
  <c r="BY2670" i="5"/>
  <c r="CL2671" i="5" l="1"/>
  <c r="BV2671" i="5" l="1"/>
  <c r="BY2671" i="5"/>
  <c r="CL2672" i="5" l="1"/>
  <c r="BY2672" i="5" l="1"/>
  <c r="BV2672" i="5"/>
  <c r="CL2673" i="5" l="1"/>
  <c r="BY2673" i="5" l="1"/>
  <c r="BV2673" i="5"/>
  <c r="CL2674" i="5" l="1"/>
  <c r="BY2674" i="5" l="1"/>
  <c r="BV2674" i="5"/>
  <c r="CL2675" i="5" l="1"/>
  <c r="BY2675" i="5" l="1"/>
  <c r="BV2675" i="5"/>
  <c r="CL2676" i="5" l="1"/>
  <c r="BY2676" i="5" l="1"/>
  <c r="BV2676" i="5"/>
  <c r="CL2677" i="5" l="1"/>
  <c r="BY2677" i="5" l="1"/>
  <c r="BV2677" i="5"/>
  <c r="CL2678" i="5" l="1"/>
  <c r="BV2678" i="5" l="1"/>
  <c r="BY2678" i="5"/>
  <c r="CL2679" i="5" l="1"/>
  <c r="BV2679" i="5" l="1"/>
  <c r="BY2679" i="5"/>
  <c r="CL2680" i="5" l="1"/>
  <c r="BY2680" i="5" l="1"/>
  <c r="BV2680" i="5"/>
  <c r="CL2681" i="5" l="1"/>
  <c r="BY2681" i="5" l="1"/>
  <c r="BV2681" i="5"/>
  <c r="CL2682" i="5" l="1"/>
  <c r="BY2682" i="5" l="1"/>
  <c r="BV2682" i="5"/>
  <c r="CL2683" i="5" l="1"/>
  <c r="BY2683" i="5" l="1"/>
  <c r="BV2683" i="5"/>
  <c r="CL2684" i="5" l="1"/>
  <c r="BY2684" i="5" l="1"/>
  <c r="BV2684" i="5"/>
  <c r="CL2685" i="5" l="1"/>
  <c r="BY2685" i="5" l="1"/>
  <c r="BV2685" i="5"/>
  <c r="CL2686" i="5" l="1"/>
  <c r="BV2686" i="5" l="1"/>
  <c r="BY2686" i="5"/>
  <c r="CL2687" i="5" l="1"/>
  <c r="BV2687" i="5" l="1"/>
  <c r="BY2687" i="5"/>
  <c r="CL2688" i="5" l="1"/>
  <c r="BY2688" i="5" l="1"/>
  <c r="BV2688" i="5"/>
  <c r="CL2689" i="5" l="1"/>
  <c r="BY2689" i="5" l="1"/>
  <c r="BV2689" i="5"/>
  <c r="CL2690" i="5" l="1"/>
  <c r="BY2690" i="5" l="1"/>
  <c r="BV2690" i="5"/>
  <c r="CL2691" i="5" l="1"/>
  <c r="BY2691" i="5" l="1"/>
  <c r="BV2691" i="5"/>
  <c r="CL2692" i="5" l="1"/>
  <c r="BY2692" i="5" l="1"/>
  <c r="BV2692" i="5"/>
  <c r="CL2693" i="5" l="1"/>
  <c r="BY2693" i="5" l="1"/>
  <c r="BV2693" i="5"/>
  <c r="CL2694" i="5" l="1"/>
  <c r="BV2694" i="5" l="1"/>
  <c r="BY2694" i="5"/>
  <c r="CL2695" i="5" l="1"/>
  <c r="BV2695" i="5" l="1"/>
  <c r="BY2695" i="5"/>
  <c r="CL2696" i="5" l="1"/>
  <c r="BY2696" i="5" l="1"/>
  <c r="BV2696" i="5"/>
  <c r="CL2697" i="5" l="1"/>
  <c r="BY2697" i="5" l="1"/>
  <c r="BV2697" i="5"/>
  <c r="CL2698" i="5" l="1"/>
  <c r="BY2698" i="5" l="1"/>
  <c r="BV2698" i="5"/>
  <c r="CL2699" i="5" l="1"/>
  <c r="BY2699" i="5" l="1"/>
  <c r="BV2699" i="5"/>
  <c r="CL2700" i="5" l="1"/>
  <c r="BY2700" i="5" l="1"/>
  <c r="BV2700" i="5"/>
  <c r="CL2701" i="5" l="1"/>
  <c r="BY2701" i="5" l="1"/>
  <c r="BV2701" i="5"/>
  <c r="CL2702" i="5" l="1"/>
  <c r="BV2702" i="5" l="1"/>
  <c r="BY2702" i="5"/>
  <c r="CL2703" i="5" l="1"/>
  <c r="BV2703" i="5" l="1"/>
  <c r="BY2703" i="5"/>
  <c r="CL2704" i="5" l="1"/>
  <c r="BY2704" i="5" l="1"/>
  <c r="BV2704" i="5"/>
  <c r="CL2705" i="5" l="1"/>
  <c r="BY2705" i="5" l="1"/>
  <c r="BV2705" i="5"/>
  <c r="CL2706" i="5" l="1"/>
  <c r="BY2706" i="5" l="1"/>
  <c r="BV2706" i="5"/>
  <c r="CL2707" i="5" l="1"/>
  <c r="BY2707" i="5" l="1"/>
  <c r="BV2707" i="5"/>
  <c r="CL2708" i="5" l="1"/>
  <c r="BY2708" i="5" l="1"/>
  <c r="BV2708" i="5"/>
  <c r="CL2709" i="5" l="1"/>
  <c r="BY2709" i="5" l="1"/>
  <c r="BV2709" i="5"/>
  <c r="CL2710" i="5" l="1"/>
  <c r="BV2710" i="5"/>
  <c r="BY2710" i="5"/>
  <c r="CL2711" i="5" l="1"/>
  <c r="BV2711" i="5"/>
  <c r="BY2711" i="5"/>
  <c r="CL2712" i="5" l="1"/>
  <c r="BY2712" i="5" l="1"/>
  <c r="BV2712" i="5"/>
  <c r="CL2713" i="5" l="1"/>
  <c r="BY2713" i="5" l="1"/>
  <c r="BV2713" i="5"/>
  <c r="CL2714" i="5" l="1"/>
  <c r="BY2714" i="5" l="1"/>
  <c r="BV2714" i="5"/>
  <c r="CL2715" i="5" l="1"/>
  <c r="BY2715" i="5" l="1"/>
  <c r="BV2715" i="5"/>
  <c r="CL2716" i="5" l="1"/>
  <c r="BY2716" i="5" l="1"/>
  <c r="BV2716" i="5"/>
  <c r="CL2717" i="5" l="1"/>
  <c r="BY2717" i="5" l="1"/>
  <c r="BV2717" i="5"/>
  <c r="CL2718" i="5" l="1"/>
  <c r="BV2718" i="5" l="1"/>
  <c r="BY2718" i="5"/>
  <c r="CL2719" i="5" l="1"/>
  <c r="BV2719" i="5" l="1"/>
  <c r="BY2719" i="5"/>
  <c r="CL2720" i="5" l="1"/>
  <c r="BY2720" i="5" l="1"/>
  <c r="BV2720" i="5"/>
  <c r="CL2721" i="5" l="1"/>
  <c r="BY2721" i="5" l="1"/>
  <c r="BV2721" i="5"/>
  <c r="CL2722" i="5" l="1"/>
  <c r="BY2722" i="5" l="1"/>
  <c r="BV2722" i="5"/>
  <c r="CL2723" i="5" l="1"/>
  <c r="BY2723" i="5" l="1"/>
  <c r="BV2723" i="5"/>
  <c r="CL2724" i="5" l="1"/>
  <c r="BY2724" i="5" l="1"/>
  <c r="BV2724" i="5"/>
  <c r="CL2725" i="5" l="1"/>
  <c r="BY2725" i="5" l="1"/>
  <c r="BV2725" i="5"/>
  <c r="CL2726" i="5" l="1"/>
  <c r="BV2726" i="5" l="1"/>
  <c r="BY2726" i="5"/>
  <c r="CL2727" i="5" l="1"/>
  <c r="BV2727" i="5" l="1"/>
  <c r="BY2727" i="5"/>
  <c r="CL2728" i="5" l="1"/>
  <c r="BY2728" i="5" l="1"/>
  <c r="BV2728" i="5"/>
  <c r="CL2729" i="5" l="1"/>
  <c r="BY2729" i="5" l="1"/>
  <c r="BV2729" i="5"/>
  <c r="CL2730" i="5" l="1"/>
  <c r="BY2730" i="5" l="1"/>
  <c r="BV2730" i="5"/>
  <c r="CL2731" i="5" l="1"/>
  <c r="BY2731" i="5" l="1"/>
  <c r="BV2731" i="5"/>
  <c r="CL2732" i="5" l="1"/>
  <c r="BY2732" i="5" l="1"/>
  <c r="BV2732" i="5"/>
  <c r="CL2733" i="5" l="1"/>
  <c r="BY2733" i="5" l="1"/>
  <c r="BV2733" i="5"/>
  <c r="CL2734" i="5" l="1"/>
  <c r="BV2734" i="5" l="1"/>
  <c r="BY2734" i="5"/>
  <c r="CL2735" i="5" l="1"/>
  <c r="BV2735" i="5" l="1"/>
  <c r="BY2735" i="5"/>
  <c r="CL2736" i="5" l="1"/>
  <c r="BY2736" i="5" l="1"/>
  <c r="BV2736" i="5"/>
  <c r="CL2737" i="5" l="1"/>
  <c r="BY2737" i="5" l="1"/>
  <c r="BV2737" i="5"/>
  <c r="CL2738" i="5" l="1"/>
  <c r="BY2738" i="5" l="1"/>
  <c r="BV2738" i="5"/>
  <c r="CL2739" i="5" l="1"/>
  <c r="BY2739" i="5" l="1"/>
  <c r="BV2739" i="5"/>
  <c r="CL2740" i="5" l="1"/>
  <c r="BY2740" i="5" l="1"/>
  <c r="BV2740" i="5"/>
  <c r="CL2741" i="5" l="1"/>
  <c r="BY2741" i="5" l="1"/>
  <c r="BV2741" i="5"/>
  <c r="CL2742" i="5" l="1"/>
  <c r="BV2742" i="5" l="1"/>
  <c r="BY2742" i="5"/>
  <c r="CL2743" i="5" l="1"/>
  <c r="BV2743" i="5" l="1"/>
  <c r="BY2743" i="5"/>
  <c r="CL2744" i="5" l="1"/>
  <c r="BY2744" i="5" l="1"/>
  <c r="BV2744" i="5"/>
  <c r="CL2745" i="5" l="1"/>
  <c r="BY2745" i="5" l="1"/>
  <c r="BV2745" i="5"/>
  <c r="CL2746" i="5" l="1"/>
  <c r="BY2746" i="5" l="1"/>
  <c r="BV2746" i="5"/>
  <c r="CL2747" i="5" l="1"/>
  <c r="BY2747" i="5" l="1"/>
  <c r="BV2747" i="5"/>
  <c r="CL2748" i="5" l="1"/>
  <c r="BY2748" i="5" l="1"/>
  <c r="BV2748" i="5"/>
  <c r="CL2749" i="5" l="1"/>
  <c r="BY2749" i="5" l="1"/>
  <c r="BV2749" i="5"/>
  <c r="CL2750" i="5" l="1"/>
  <c r="BV2750" i="5" l="1"/>
  <c r="BY2750" i="5"/>
  <c r="CL2751" i="5" l="1"/>
  <c r="BV2751" i="5" l="1"/>
  <c r="BY2751" i="5"/>
  <c r="CL2752" i="5" l="1"/>
  <c r="BY2752" i="5" l="1"/>
  <c r="BV2752" i="5"/>
  <c r="CL2753" i="5" l="1"/>
  <c r="BY2753" i="5" l="1"/>
  <c r="BV2753" i="5"/>
  <c r="CL2754" i="5" l="1"/>
  <c r="BY2754" i="5" l="1"/>
  <c r="BV2754" i="5"/>
  <c r="CL2755" i="5" l="1"/>
  <c r="BY2755" i="5" l="1"/>
  <c r="BV2755" i="5"/>
  <c r="CL2756" i="5" l="1"/>
  <c r="BY2756" i="5" l="1"/>
  <c r="BV2756" i="5"/>
  <c r="CL2757" i="5" l="1"/>
  <c r="BY2757" i="5" l="1"/>
  <c r="BV2757" i="5"/>
  <c r="CL2758" i="5" l="1"/>
  <c r="BV2758" i="5" l="1"/>
  <c r="BY2758" i="5"/>
  <c r="CL2759" i="5" l="1"/>
  <c r="BV2759" i="5" l="1"/>
  <c r="BY2759" i="5"/>
  <c r="CL2760" i="5" l="1"/>
  <c r="BY2760" i="5" l="1"/>
  <c r="BV2760" i="5"/>
  <c r="CL2761" i="5" l="1"/>
  <c r="BY2761" i="5" l="1"/>
  <c r="BV2761" i="5"/>
  <c r="CL2762" i="5" l="1"/>
  <c r="BY2762" i="5" l="1"/>
  <c r="BV2762" i="5"/>
  <c r="CL2763" i="5" l="1"/>
  <c r="BY2763" i="5" l="1"/>
  <c r="BV2763" i="5"/>
  <c r="CL2764" i="5" l="1"/>
  <c r="BY2764" i="5" l="1"/>
  <c r="BV2764" i="5"/>
  <c r="CL2765" i="5" l="1"/>
  <c r="BY2765" i="5" l="1"/>
  <c r="BV2765" i="5"/>
  <c r="CL2766" i="5" l="1"/>
  <c r="BV2766" i="5" l="1"/>
  <c r="BY2766" i="5"/>
  <c r="CL2767" i="5" l="1"/>
  <c r="BV2767" i="5" l="1"/>
  <c r="BY2767" i="5"/>
  <c r="CL2768" i="5" l="1"/>
  <c r="BY2768" i="5" l="1"/>
  <c r="BV2768" i="5"/>
  <c r="CL2769" i="5" l="1"/>
  <c r="BY2769" i="5" l="1"/>
  <c r="BV2769" i="5"/>
  <c r="CL2770" i="5" l="1"/>
  <c r="BY2770" i="5" l="1"/>
  <c r="BV2770" i="5"/>
  <c r="CL2771" i="5" l="1"/>
  <c r="BY2771" i="5" l="1"/>
  <c r="BV2771" i="5"/>
  <c r="CL2772" i="5" l="1"/>
  <c r="BY2772" i="5" l="1"/>
  <c r="BV2772" i="5"/>
  <c r="CL2773" i="5" l="1"/>
  <c r="BY2773" i="5" l="1"/>
  <c r="BV2773" i="5"/>
  <c r="CL2774" i="5" l="1"/>
  <c r="BV2774" i="5" l="1"/>
  <c r="BY2774" i="5"/>
  <c r="CL2775" i="5" l="1"/>
  <c r="BV2775" i="5" l="1"/>
  <c r="BY2775" i="5"/>
  <c r="CL2776" i="5" l="1"/>
  <c r="BY2776" i="5" l="1"/>
  <c r="BV2776" i="5"/>
  <c r="CL2777" i="5" l="1"/>
  <c r="BY2777" i="5" l="1"/>
  <c r="BV2777" i="5"/>
  <c r="CL2778" i="5" l="1"/>
  <c r="BY2778" i="5" l="1"/>
  <c r="BV2778" i="5"/>
  <c r="CL2779" i="5" l="1"/>
  <c r="BY2779" i="5" l="1"/>
  <c r="BV2779" i="5"/>
  <c r="CL2780" i="5" l="1"/>
  <c r="BY2780" i="5" l="1"/>
  <c r="BV2780" i="5"/>
  <c r="CL2781" i="5" l="1"/>
  <c r="BY2781" i="5" l="1"/>
  <c r="BV2781" i="5"/>
  <c r="CL2782" i="5" l="1"/>
  <c r="BV2782" i="5" l="1"/>
  <c r="BY2782" i="5"/>
  <c r="CL2783" i="5" l="1"/>
  <c r="BV2783" i="5" l="1"/>
  <c r="BY2783" i="5"/>
  <c r="CL2784" i="5" l="1"/>
  <c r="CP2784" i="5" s="1"/>
  <c r="BY2784" i="5" l="1"/>
  <c r="CD2784" i="5" s="1"/>
  <c r="BV2784" i="5"/>
  <c r="BW2784" i="5" s="1"/>
  <c r="BX2784" i="5" s="1"/>
  <c r="CL2785" i="5" l="1"/>
  <c r="CP2785" i="5" s="1"/>
  <c r="BY2785" i="5" l="1"/>
  <c r="CD2785" i="5" s="1"/>
  <c r="BV2785" i="5"/>
  <c r="BW2785" i="5" s="1"/>
  <c r="BX2785" i="5" s="1"/>
  <c r="CL2786" i="5" l="1"/>
  <c r="CP2786" i="5" s="1"/>
  <c r="BY2786" i="5" l="1"/>
  <c r="CD2786" i="5" s="1"/>
  <c r="BV2786" i="5"/>
  <c r="BW2786" i="5" s="1"/>
  <c r="BX2786" i="5" s="1"/>
  <c r="CL2787" i="5" l="1"/>
  <c r="BY2787" i="5" l="1"/>
  <c r="BV2787" i="5"/>
  <c r="CL2788" i="5" l="1"/>
  <c r="BY2788" i="5" l="1"/>
  <c r="BV2788" i="5"/>
  <c r="CL2789" i="5" l="1"/>
  <c r="BY2789" i="5" l="1"/>
  <c r="BV2789" i="5"/>
  <c r="CL2790" i="5" l="1"/>
  <c r="BV2790" i="5" l="1"/>
  <c r="BY2790" i="5"/>
  <c r="CL2791" i="5" l="1"/>
  <c r="BV2791" i="5" l="1"/>
  <c r="BY2791" i="5"/>
  <c r="CL2792" i="5" l="1"/>
  <c r="BY2792" i="5" l="1"/>
  <c r="BV2792" i="5"/>
  <c r="CL2793" i="5" l="1"/>
  <c r="BY2793" i="5" l="1"/>
  <c r="BV2793" i="5"/>
  <c r="CL2794" i="5" l="1"/>
  <c r="BY2794" i="5" l="1"/>
  <c r="BV2794" i="5"/>
  <c r="CL2795" i="5" l="1"/>
  <c r="BY2795" i="5" l="1"/>
  <c r="BV2795" i="5"/>
  <c r="CL2796" i="5" l="1"/>
  <c r="BY2796" i="5" l="1"/>
  <c r="BV2796" i="5"/>
  <c r="CL2797" i="5" l="1"/>
  <c r="BY2797" i="5" l="1"/>
  <c r="BV2797" i="5"/>
  <c r="CL2798" i="5" l="1"/>
  <c r="BV2798" i="5" l="1"/>
  <c r="BY2798" i="5"/>
  <c r="CL2799" i="5" l="1"/>
  <c r="BV2799" i="5" l="1"/>
  <c r="BY2799" i="5"/>
  <c r="CL2800" i="5" l="1"/>
  <c r="BY2800" i="5" l="1"/>
  <c r="BV2800" i="5"/>
  <c r="CL2801" i="5" l="1"/>
  <c r="BY2801" i="5" l="1"/>
  <c r="BV2801" i="5"/>
  <c r="CL2802" i="5" l="1"/>
  <c r="BY2802" i="5" l="1"/>
  <c r="BV2802" i="5"/>
  <c r="CL2803" i="5" l="1"/>
  <c r="BY2803" i="5" l="1"/>
  <c r="BV2803" i="5"/>
  <c r="CL2804" i="5" l="1"/>
  <c r="BY2804" i="5" l="1"/>
  <c r="BV2804" i="5"/>
  <c r="CL2805" i="5" l="1"/>
  <c r="BY2805" i="5" l="1"/>
  <c r="BV2805" i="5"/>
  <c r="CL2806" i="5" l="1"/>
  <c r="BV2806" i="5" l="1"/>
  <c r="BY2806" i="5"/>
  <c r="CL2807" i="5" l="1"/>
  <c r="BV2807" i="5" l="1"/>
  <c r="BY2807" i="5"/>
  <c r="CL2808" i="5" l="1"/>
  <c r="BY2808" i="5" l="1"/>
  <c r="BV2808" i="5"/>
  <c r="CL2809" i="5" l="1"/>
  <c r="BY2809" i="5" l="1"/>
  <c r="BV2809" i="5"/>
  <c r="CL2810" i="5" l="1"/>
  <c r="BY2810" i="5" l="1"/>
  <c r="BV2810" i="5"/>
  <c r="CL2811" i="5" l="1"/>
  <c r="BY2811" i="5" l="1"/>
  <c r="BV2811" i="5"/>
  <c r="CL2812" i="5" l="1"/>
  <c r="BY2812" i="5" l="1"/>
  <c r="BV2812" i="5"/>
  <c r="CL2813" i="5" l="1"/>
  <c r="BY2813" i="5" l="1"/>
  <c r="BV2813" i="5"/>
  <c r="CL2814" i="5" l="1"/>
  <c r="BV2814" i="5" l="1"/>
  <c r="BY2814" i="5"/>
  <c r="CL2815" i="5" l="1"/>
  <c r="BV2815" i="5" l="1"/>
  <c r="BY2815" i="5"/>
  <c r="CL2816" i="5" l="1"/>
  <c r="BY2816" i="5" l="1"/>
  <c r="BV2816" i="5"/>
  <c r="CL2817" i="5" l="1"/>
  <c r="BY2817" i="5" l="1"/>
  <c r="BV2817" i="5"/>
  <c r="CL2818" i="5" l="1"/>
  <c r="BY2818" i="5" l="1"/>
  <c r="BV2818" i="5"/>
  <c r="CL2819" i="5" l="1"/>
  <c r="BY2819" i="5" l="1"/>
  <c r="BV2819" i="5"/>
  <c r="CL2820" i="5" l="1"/>
  <c r="BY2820" i="5" l="1"/>
  <c r="BV2820" i="5"/>
  <c r="CL2821" i="5" l="1"/>
  <c r="BY2821" i="5" l="1"/>
  <c r="BV2821" i="5"/>
  <c r="CL2822" i="5" l="1"/>
  <c r="BV2822" i="5" l="1"/>
  <c r="BY2822" i="5"/>
  <c r="CL2823" i="5" l="1"/>
  <c r="BV2823" i="5" l="1"/>
  <c r="BY2823" i="5"/>
  <c r="CL2824" i="5" l="1"/>
  <c r="BY2824" i="5" l="1"/>
  <c r="BV2824" i="5"/>
  <c r="CL2825" i="5" l="1"/>
  <c r="BY2825" i="5" l="1"/>
  <c r="BV2825" i="5"/>
  <c r="CL2826" i="5" l="1"/>
  <c r="BY2826" i="5" l="1"/>
  <c r="BV2826" i="5"/>
  <c r="CL2827" i="5" l="1"/>
  <c r="BY2827" i="5" l="1"/>
  <c r="BV2827" i="5"/>
  <c r="CL2828" i="5" l="1"/>
  <c r="BY2828" i="5" l="1"/>
  <c r="BV2828" i="5"/>
  <c r="CL2829" i="5" l="1"/>
  <c r="BY2829" i="5" l="1"/>
  <c r="BV2829" i="5"/>
  <c r="CL2830" i="5" l="1"/>
  <c r="BV2830" i="5" l="1"/>
  <c r="BY2830" i="5"/>
  <c r="CL2831" i="5" l="1"/>
  <c r="BV2831" i="5" l="1"/>
  <c r="BY2831" i="5"/>
  <c r="CL2832" i="5" l="1"/>
  <c r="BY2832" i="5" l="1"/>
  <c r="BV2832" i="5"/>
  <c r="CL2833" i="5" l="1"/>
  <c r="BY2833" i="5" l="1"/>
  <c r="BV2833" i="5"/>
  <c r="CL2834" i="5" l="1"/>
  <c r="BY2834" i="5" l="1"/>
  <c r="BV2834" i="5"/>
  <c r="CL2835" i="5" l="1"/>
  <c r="BY2835" i="5" l="1"/>
  <c r="BV2835" i="5"/>
  <c r="CL2836" i="5" l="1"/>
  <c r="BY2836" i="5" l="1"/>
  <c r="BV2836" i="5"/>
  <c r="CL2837" i="5" l="1"/>
  <c r="BY2837" i="5" l="1"/>
  <c r="BV2837" i="5"/>
  <c r="CL2838" i="5" l="1"/>
  <c r="BV2838" i="5" l="1"/>
  <c r="BY2838" i="5"/>
  <c r="CL2839" i="5" l="1"/>
  <c r="BV2839" i="5" l="1"/>
  <c r="BY2839" i="5"/>
  <c r="CL2840" i="5" l="1"/>
  <c r="BY2840" i="5" l="1"/>
  <c r="BV2840" i="5"/>
  <c r="CL2841" i="5" l="1"/>
  <c r="BY2841" i="5" l="1"/>
  <c r="BV2841" i="5"/>
  <c r="CL2842" i="5" l="1"/>
  <c r="BY2842" i="5" l="1"/>
  <c r="BV2842" i="5"/>
  <c r="CL2843" i="5" l="1"/>
  <c r="BY2843" i="5" l="1"/>
  <c r="BV2843" i="5"/>
  <c r="CL2844" i="5" l="1"/>
  <c r="BY2844" i="5" l="1"/>
  <c r="BV2844" i="5"/>
  <c r="CL2845" i="5" l="1"/>
  <c r="BY2845" i="5" l="1"/>
  <c r="BV2845" i="5"/>
  <c r="CL2846" i="5" l="1"/>
  <c r="BV2846" i="5" l="1"/>
  <c r="BY2846" i="5"/>
  <c r="CL2847" i="5" l="1"/>
  <c r="BV2847" i="5" l="1"/>
  <c r="BY2847" i="5"/>
  <c r="CL2848" i="5" l="1"/>
  <c r="BY2848" i="5" l="1"/>
  <c r="BV2848" i="5"/>
  <c r="CL2849" i="5" l="1"/>
  <c r="BY2849" i="5" l="1"/>
  <c r="BV2849" i="5"/>
  <c r="CL2850" i="5" l="1"/>
  <c r="BY2850" i="5" l="1"/>
  <c r="BV2850" i="5"/>
  <c r="CL2851" i="5" l="1"/>
  <c r="BY2851" i="5" l="1"/>
  <c r="BV2851" i="5"/>
  <c r="CL2852" i="5" l="1"/>
  <c r="BY2852" i="5" l="1"/>
  <c r="BV2852" i="5"/>
  <c r="CL2853" i="5" l="1"/>
  <c r="BY2853" i="5" l="1"/>
  <c r="BV2853" i="5"/>
  <c r="CL2854" i="5" l="1"/>
  <c r="BV2854" i="5" l="1"/>
  <c r="BY2854" i="5"/>
  <c r="CL2855" i="5" l="1"/>
  <c r="BV2855" i="5" l="1"/>
  <c r="BY2855" i="5"/>
  <c r="CL2856" i="5" l="1"/>
  <c r="BY2856" i="5" l="1"/>
  <c r="BV2856" i="5"/>
  <c r="CL2857" i="5" l="1"/>
  <c r="BY2857" i="5" l="1"/>
  <c r="BV2857" i="5"/>
  <c r="CL2858" i="5" l="1"/>
  <c r="BY2858" i="5" l="1"/>
  <c r="BV2858" i="5"/>
  <c r="CL2859" i="5" l="1"/>
  <c r="BY2859" i="5" l="1"/>
  <c r="BV2859" i="5"/>
  <c r="CL2860" i="5" l="1"/>
  <c r="BY2860" i="5" l="1"/>
  <c r="BV2860" i="5"/>
  <c r="CL2861" i="5" l="1"/>
  <c r="BY2861" i="5" l="1"/>
  <c r="BV2861" i="5"/>
  <c r="CL2862" i="5" l="1"/>
  <c r="BV2862" i="5" l="1"/>
  <c r="BY2862" i="5"/>
  <c r="CL2863" i="5" l="1"/>
  <c r="BV2863" i="5" l="1"/>
  <c r="BY2863" i="5"/>
  <c r="CL2864" i="5" l="1"/>
  <c r="BY2864" i="5" l="1"/>
  <c r="BV2864" i="5"/>
  <c r="CL2865" i="5" l="1"/>
  <c r="BY2865" i="5" l="1"/>
  <c r="BV2865" i="5"/>
  <c r="CL2866" i="5" l="1"/>
  <c r="BY2866" i="5" l="1"/>
  <c r="BV2866" i="5"/>
  <c r="CL2867" i="5" l="1"/>
  <c r="BY2867" i="5" l="1"/>
  <c r="BV2867" i="5"/>
  <c r="CL2868" i="5" l="1"/>
  <c r="BY2868" i="5" l="1"/>
  <c r="BV2868" i="5"/>
  <c r="CL2869" i="5" l="1"/>
  <c r="BY2869" i="5" l="1"/>
  <c r="BV2869" i="5"/>
  <c r="CL2870" i="5" l="1"/>
  <c r="BV2870" i="5" l="1"/>
  <c r="BY2870" i="5"/>
  <c r="CL2871" i="5" l="1"/>
  <c r="BV2871" i="5" l="1"/>
  <c r="BY2871" i="5"/>
  <c r="CL2872" i="5" l="1"/>
  <c r="BY2872" i="5" l="1"/>
  <c r="BV2872" i="5"/>
  <c r="CL2873" i="5" l="1"/>
  <c r="BY2873" i="5" l="1"/>
  <c r="BV2873" i="5"/>
  <c r="CL2874" i="5" l="1"/>
  <c r="BY2874" i="5" l="1"/>
  <c r="BV2874" i="5"/>
  <c r="CL2875" i="5" l="1"/>
  <c r="BY2875" i="5" l="1"/>
  <c r="BV2875" i="5"/>
  <c r="CL2876" i="5" l="1"/>
  <c r="BY2876" i="5" l="1"/>
  <c r="BV2876" i="5"/>
  <c r="CL2877" i="5" l="1"/>
  <c r="BY2877" i="5" l="1"/>
  <c r="BV2877" i="5"/>
  <c r="CL2878" i="5" l="1"/>
  <c r="BV2878" i="5" l="1"/>
  <c r="BY2878" i="5"/>
  <c r="CL2879" i="5" l="1"/>
  <c r="BV2879" i="5" l="1"/>
  <c r="BY2879" i="5"/>
  <c r="CL2880" i="5" l="1"/>
  <c r="BY2880" i="5" l="1"/>
  <c r="BV2880" i="5"/>
  <c r="CL2881" i="5" l="1"/>
  <c r="BY2881" i="5" l="1"/>
  <c r="BV2881" i="5"/>
  <c r="CL2882" i="5" l="1"/>
  <c r="BY2882" i="5" l="1"/>
  <c r="BV2882" i="5"/>
  <c r="CL2883" i="5" l="1"/>
  <c r="BY2883" i="5" l="1"/>
  <c r="BV2883" i="5"/>
  <c r="CL2884" i="5" l="1"/>
  <c r="BY2884" i="5" l="1"/>
  <c r="BV2884" i="5"/>
  <c r="CL2885" i="5" l="1"/>
  <c r="BY2885" i="5" l="1"/>
  <c r="BV2885" i="5"/>
  <c r="CL2886" i="5" l="1"/>
  <c r="BV2886" i="5" l="1"/>
  <c r="BY2886" i="5"/>
  <c r="CL2887" i="5" l="1"/>
  <c r="BV2887" i="5" l="1"/>
  <c r="BY2887" i="5"/>
  <c r="CL2888" i="5" l="1"/>
  <c r="BY2888" i="5" l="1"/>
  <c r="BV2888" i="5"/>
  <c r="CL2889" i="5" l="1"/>
  <c r="BY2889" i="5" l="1"/>
  <c r="BV2889" i="5"/>
  <c r="CL2890" i="5" l="1"/>
  <c r="BY2890" i="5" l="1"/>
  <c r="BV2890" i="5"/>
  <c r="CL2891" i="5" l="1"/>
  <c r="BY2891" i="5" l="1"/>
  <c r="BV2891" i="5"/>
  <c r="CL2892" i="5" l="1"/>
  <c r="BY2892" i="5" l="1"/>
  <c r="BV2892" i="5"/>
  <c r="CL2893" i="5" l="1"/>
  <c r="BY2893" i="5" l="1"/>
  <c r="BV2893" i="5"/>
  <c r="CL2894" i="5" l="1"/>
  <c r="BV2894" i="5" l="1"/>
  <c r="BY2894" i="5"/>
  <c r="CL2895" i="5" l="1"/>
  <c r="BV2895" i="5" l="1"/>
  <c r="BY2895" i="5"/>
  <c r="CL2896" i="5" l="1"/>
  <c r="BY2896" i="5" l="1"/>
  <c r="BV2896" i="5"/>
  <c r="CL2897" i="5" l="1"/>
  <c r="BY2897" i="5" l="1"/>
  <c r="BV2897" i="5"/>
  <c r="CL2898" i="5" l="1"/>
  <c r="BY2898" i="5" l="1"/>
  <c r="BV2898" i="5"/>
  <c r="CL2899" i="5" l="1"/>
  <c r="BY2899" i="5" l="1"/>
  <c r="BV2899" i="5"/>
  <c r="CL2900" i="5" l="1"/>
  <c r="BY2900" i="5" l="1"/>
  <c r="BV2900" i="5"/>
  <c r="CL2901" i="5" l="1"/>
  <c r="BY2901" i="5" l="1"/>
  <c r="BV2901" i="5"/>
  <c r="CL2902" i="5" l="1"/>
  <c r="BV2902" i="5" l="1"/>
  <c r="BY2902" i="5"/>
  <c r="CL2903" i="5" l="1"/>
  <c r="BV2903" i="5" l="1"/>
  <c r="BY2903" i="5"/>
  <c r="CL2904" i="5" l="1"/>
  <c r="BY2904" i="5" l="1"/>
  <c r="BV2904" i="5"/>
  <c r="CL2905" i="5" l="1"/>
  <c r="BY2905" i="5" l="1"/>
  <c r="BV2905" i="5"/>
  <c r="CL2906" i="5" l="1"/>
  <c r="BY2906" i="5" l="1"/>
  <c r="BV2906" i="5"/>
  <c r="CL2907" i="5" l="1"/>
  <c r="BY2907" i="5" l="1"/>
  <c r="BV2907" i="5"/>
  <c r="CL2908" i="5" l="1"/>
  <c r="BY2908" i="5" l="1"/>
  <c r="BV2908" i="5"/>
  <c r="CL2909" i="5" l="1"/>
  <c r="BY2909" i="5" l="1"/>
  <c r="BV2909" i="5"/>
  <c r="CL2910" i="5" l="1"/>
  <c r="BV2910" i="5" l="1"/>
  <c r="BY2910" i="5"/>
  <c r="CL2911" i="5" l="1"/>
  <c r="BV2911" i="5" l="1"/>
  <c r="BY2911" i="5"/>
  <c r="CL2912" i="5" l="1"/>
  <c r="BY2912" i="5" l="1"/>
  <c r="BV2912" i="5"/>
  <c r="CL2913" i="5" l="1"/>
  <c r="BY2913" i="5" l="1"/>
  <c r="BV2913" i="5"/>
  <c r="CL2914" i="5" l="1"/>
  <c r="BY2914" i="5" l="1"/>
  <c r="BV2914" i="5"/>
  <c r="CL2915" i="5" l="1"/>
  <c r="BY2915" i="5" l="1"/>
  <c r="BV2915" i="5"/>
  <c r="CL2916" i="5" l="1"/>
  <c r="BY2916" i="5" l="1"/>
  <c r="BV2916" i="5"/>
  <c r="CL2917" i="5" l="1"/>
  <c r="BY2917" i="5" l="1"/>
  <c r="BV2917" i="5"/>
  <c r="CL2918" i="5" l="1"/>
  <c r="BV2918" i="5" l="1"/>
  <c r="BY2918" i="5"/>
  <c r="CL2919" i="5" l="1"/>
  <c r="BV2919" i="5" l="1"/>
  <c r="BY2919" i="5"/>
  <c r="CL2920" i="5" l="1"/>
  <c r="BY2920" i="5" l="1"/>
  <c r="BV2920" i="5"/>
  <c r="CL2921" i="5" l="1"/>
  <c r="BY2921" i="5" l="1"/>
  <c r="BV2921" i="5"/>
  <c r="CL2922" i="5" l="1"/>
  <c r="BY2922" i="5" l="1"/>
  <c r="BV2922" i="5"/>
  <c r="CL2923" i="5" l="1"/>
  <c r="BY2923" i="5" l="1"/>
  <c r="BV2923" i="5"/>
  <c r="CL2924" i="5" l="1"/>
  <c r="BY2924" i="5" l="1"/>
  <c r="BV2924" i="5"/>
  <c r="CL2925" i="5" l="1"/>
  <c r="BY2925" i="5" l="1"/>
  <c r="BV2925" i="5"/>
  <c r="CL2926" i="5" l="1"/>
  <c r="BV2926" i="5" l="1"/>
  <c r="BY2926" i="5"/>
  <c r="CL2927" i="5" l="1"/>
  <c r="BV2927" i="5" l="1"/>
  <c r="BY2927" i="5"/>
  <c r="CL2928" i="5" l="1"/>
  <c r="BY2928" i="5" l="1"/>
  <c r="BV2928" i="5"/>
  <c r="CL2929" i="5" l="1"/>
  <c r="BY2929" i="5" l="1"/>
  <c r="BV2929" i="5"/>
  <c r="CL2930" i="5" l="1"/>
  <c r="BY2930" i="5" l="1"/>
  <c r="BV2930" i="5"/>
  <c r="CL2931" i="5" l="1"/>
  <c r="BY2931" i="5" l="1"/>
  <c r="BV2931" i="5"/>
  <c r="CL2932" i="5" l="1"/>
  <c r="BY2932" i="5" l="1"/>
  <c r="BV2932" i="5"/>
  <c r="CL2933" i="5" l="1"/>
  <c r="BY2933" i="5" l="1"/>
  <c r="BV2933" i="5"/>
  <c r="CL2934" i="5" l="1"/>
  <c r="BV2934" i="5" l="1"/>
  <c r="BY2934" i="5"/>
  <c r="CL2935" i="5" l="1"/>
  <c r="BV2935" i="5" l="1"/>
  <c r="BY2935" i="5"/>
  <c r="CL2936" i="5" l="1"/>
  <c r="BY2936" i="5" l="1"/>
  <c r="BV2936" i="5"/>
  <c r="CL2937" i="5" l="1"/>
  <c r="BY2937" i="5" l="1"/>
  <c r="BV2937" i="5"/>
  <c r="CL2938" i="5" l="1"/>
  <c r="BY2938" i="5" l="1"/>
  <c r="BV2938" i="5"/>
  <c r="CL2939" i="5" l="1"/>
  <c r="BY2939" i="5" l="1"/>
  <c r="BV2939" i="5"/>
  <c r="CL2940" i="5" l="1"/>
  <c r="BY2940" i="5" l="1"/>
  <c r="BV2940" i="5"/>
  <c r="CL2941" i="5" l="1"/>
  <c r="BY2941" i="5" l="1"/>
  <c r="BV2941" i="5"/>
  <c r="CL2942" i="5" l="1"/>
  <c r="BV2942" i="5" l="1"/>
  <c r="BY2942" i="5"/>
  <c r="CL2943" i="5" l="1"/>
  <c r="BV2943" i="5" l="1"/>
  <c r="BY2943" i="5"/>
  <c r="CL2944" i="5" l="1"/>
  <c r="BY2944" i="5" l="1"/>
  <c r="BV2944" i="5"/>
  <c r="CL2945" i="5" l="1"/>
  <c r="BY2945" i="5" l="1"/>
  <c r="BV2945" i="5"/>
  <c r="CL2946" i="5" l="1"/>
  <c r="BY2946" i="5" l="1"/>
  <c r="BV2946" i="5"/>
  <c r="CL2947" i="5" l="1"/>
  <c r="BY2947" i="5" l="1"/>
  <c r="BV2947" i="5"/>
  <c r="CL2948" i="5" l="1"/>
  <c r="BY2948" i="5" l="1"/>
  <c r="BV2948" i="5"/>
  <c r="CL2949" i="5" l="1"/>
  <c r="BY2949" i="5" l="1"/>
  <c r="BV2949" i="5"/>
  <c r="CL2950" i="5" l="1"/>
  <c r="BV2950" i="5" l="1"/>
  <c r="BY2950" i="5"/>
  <c r="CL2951" i="5" l="1"/>
  <c r="BV2951" i="5" l="1"/>
  <c r="BY2951" i="5"/>
  <c r="CL2952" i="5" l="1"/>
  <c r="BY2952" i="5" l="1"/>
  <c r="BV2952" i="5"/>
  <c r="CL2953" i="5" l="1"/>
  <c r="BY2953" i="5" l="1"/>
  <c r="BV2953" i="5"/>
  <c r="CL2954" i="5" l="1"/>
  <c r="BY2954" i="5" l="1"/>
  <c r="BV2954" i="5"/>
  <c r="CL2955" i="5" l="1"/>
  <c r="BY2955" i="5" l="1"/>
  <c r="BV2955" i="5"/>
  <c r="CL2956" i="5" l="1"/>
  <c r="BY2956" i="5" l="1"/>
  <c r="BV2956" i="5"/>
  <c r="CL2957" i="5" l="1"/>
  <c r="BY2957" i="5" l="1"/>
  <c r="BV2957" i="5"/>
  <c r="CL2958" i="5" l="1"/>
  <c r="BV2958" i="5" l="1"/>
  <c r="BY2958" i="5"/>
  <c r="CL2959" i="5" l="1"/>
  <c r="BV2959" i="5" l="1"/>
  <c r="BY2959" i="5"/>
  <c r="CL2960" i="5" l="1"/>
  <c r="BY2960" i="5" l="1"/>
  <c r="BV2960" i="5"/>
  <c r="CL2961" i="5" l="1"/>
  <c r="BY2961" i="5" l="1"/>
  <c r="BV2961" i="5"/>
  <c r="CL2962" i="5" l="1"/>
  <c r="BY2962" i="5" l="1"/>
  <c r="BV2962" i="5"/>
  <c r="CL2963" i="5" l="1"/>
  <c r="BY2963" i="5" l="1"/>
  <c r="BV2963" i="5"/>
  <c r="CL2964" i="5" l="1"/>
  <c r="BY2964" i="5" l="1"/>
  <c r="BV2964" i="5"/>
  <c r="CL2965" i="5" l="1"/>
  <c r="BY2965" i="5" l="1"/>
  <c r="BV2965" i="5"/>
  <c r="CL2966" i="5" l="1"/>
  <c r="BV2966" i="5" l="1"/>
  <c r="BY2966" i="5"/>
  <c r="CL2967" i="5" l="1"/>
  <c r="BV2967" i="5" l="1"/>
  <c r="BY2967" i="5"/>
  <c r="CL2968" i="5" l="1"/>
  <c r="BY2968" i="5" l="1"/>
  <c r="BV2968" i="5"/>
  <c r="CL2969" i="5" l="1"/>
  <c r="BY2969" i="5" l="1"/>
  <c r="BV2969" i="5"/>
  <c r="CL2970" i="5" l="1"/>
  <c r="BY2970" i="5" l="1"/>
  <c r="BV2970" i="5"/>
  <c r="CL2971" i="5" l="1"/>
  <c r="BY2971" i="5" l="1"/>
  <c r="BV2971" i="5"/>
  <c r="CL2972" i="5" l="1"/>
  <c r="BY2972" i="5" l="1"/>
  <c r="BV2972" i="5"/>
  <c r="CL2973" i="5" l="1"/>
  <c r="BY2973" i="5" l="1"/>
  <c r="BV2973" i="5"/>
  <c r="CL2974" i="5" l="1"/>
  <c r="BV2974" i="5" l="1"/>
  <c r="BY2974" i="5"/>
  <c r="CL2975" i="5" l="1"/>
  <c r="BV2975" i="5" l="1"/>
  <c r="BY2975" i="5"/>
  <c r="CL2976" i="5" l="1"/>
  <c r="BY2976" i="5" l="1"/>
  <c r="BV2976" i="5"/>
  <c r="CL2977" i="5" l="1"/>
  <c r="BY2977" i="5" l="1"/>
  <c r="BV2977" i="5"/>
  <c r="CL2978" i="5" l="1"/>
  <c r="BY2978" i="5" l="1"/>
  <c r="BV2978" i="5"/>
  <c r="CL2979" i="5" l="1"/>
  <c r="BY2979" i="5" l="1"/>
  <c r="BV2979" i="5"/>
  <c r="CL2980" i="5" l="1"/>
  <c r="BY2980" i="5" l="1"/>
  <c r="BV2980" i="5"/>
  <c r="CL2981" i="5" l="1"/>
  <c r="BY2981" i="5" l="1"/>
  <c r="BV2981" i="5"/>
  <c r="CL2982" i="5" l="1"/>
  <c r="BV2982" i="5" l="1"/>
  <c r="BY2982" i="5"/>
  <c r="CL2983" i="5" l="1"/>
  <c r="BV2983" i="5" l="1"/>
  <c r="BY2983" i="5"/>
  <c r="CL2984" i="5" l="1"/>
  <c r="BY2984" i="5" l="1"/>
  <c r="BV2984" i="5"/>
  <c r="CL2985" i="5" l="1"/>
  <c r="BY2985" i="5" l="1"/>
  <c r="BV2985" i="5"/>
  <c r="CL2986" i="5" l="1"/>
  <c r="BY2986" i="5" l="1"/>
  <c r="BV2986" i="5"/>
  <c r="CL2987" i="5" l="1"/>
  <c r="BY2987" i="5" l="1"/>
  <c r="BV2987" i="5"/>
  <c r="CL2988" i="5" l="1"/>
  <c r="BY2988" i="5" l="1"/>
  <c r="BV2988" i="5"/>
  <c r="CL2989" i="5" l="1"/>
  <c r="BY2989" i="5" l="1"/>
  <c r="BV2989" i="5"/>
  <c r="CL2990" i="5" l="1"/>
  <c r="BV2990" i="5" l="1"/>
  <c r="BY2990" i="5"/>
  <c r="CL2991" i="5" l="1"/>
  <c r="BV2991" i="5" l="1"/>
  <c r="BY2991" i="5"/>
  <c r="CL2992" i="5" l="1"/>
  <c r="BY2992" i="5" l="1"/>
  <c r="BV2992" i="5"/>
  <c r="CL2993" i="5" l="1"/>
  <c r="BY2993" i="5" l="1"/>
  <c r="BV2993" i="5"/>
  <c r="CL2994" i="5" l="1"/>
  <c r="BY2994" i="5" l="1"/>
  <c r="BV2994" i="5"/>
  <c r="CL2995" i="5" l="1"/>
  <c r="BY2995" i="5" l="1"/>
  <c r="BV2995" i="5"/>
  <c r="CL2996" i="5" l="1"/>
  <c r="BY2996" i="5" l="1"/>
  <c r="BV2996" i="5"/>
  <c r="CL2997" i="5" l="1"/>
  <c r="BY2997" i="5" l="1"/>
  <c r="BV2997" i="5"/>
  <c r="CL2998" i="5" l="1"/>
  <c r="BV2998" i="5" l="1"/>
  <c r="BY2998" i="5"/>
  <c r="CL2999" i="5" l="1"/>
  <c r="BV2999" i="5" l="1"/>
  <c r="BY2999" i="5"/>
  <c r="CL3000" i="5" l="1"/>
  <c r="BY3000" i="5" l="1"/>
  <c r="BV3000" i="5"/>
  <c r="CL3001" i="5" l="1"/>
  <c r="BY3001" i="5" l="1"/>
  <c r="BV3001" i="5"/>
  <c r="CL3002" i="5" l="1"/>
  <c r="BY3002" i="5" l="1"/>
  <c r="BV3002" i="5"/>
  <c r="CL3003" i="5" l="1"/>
  <c r="BY3003" i="5" l="1"/>
  <c r="BV3003" i="5"/>
  <c r="CL3004" i="5" l="1"/>
  <c r="BY3004" i="5" l="1"/>
  <c r="BV3004" i="5"/>
  <c r="CL3005" i="5" l="1"/>
  <c r="BY3005" i="5" l="1"/>
  <c r="BV3005" i="5"/>
  <c r="CL3006" i="5" l="1"/>
  <c r="BV3006" i="5" l="1"/>
  <c r="BY3006" i="5"/>
  <c r="CL3007" i="5" l="1"/>
  <c r="BV3007" i="5" l="1"/>
  <c r="BY3007" i="5"/>
  <c r="CL3008" i="5" l="1"/>
  <c r="BY3008" i="5" l="1"/>
  <c r="BV3008" i="5"/>
  <c r="CL3009" i="5" l="1"/>
  <c r="BY3009" i="5" l="1"/>
  <c r="BV3009" i="5"/>
  <c r="CL3010" i="5" l="1"/>
  <c r="BY3010" i="5" l="1"/>
  <c r="BV3010" i="5"/>
  <c r="CL3011" i="5" l="1"/>
  <c r="BY3011" i="5" l="1"/>
  <c r="BV3011" i="5"/>
  <c r="CL3012" i="5" l="1"/>
  <c r="BY3012" i="5" l="1"/>
  <c r="BV3012" i="5"/>
  <c r="CL3013" i="5" l="1"/>
  <c r="BY3013" i="5" l="1"/>
  <c r="BV3013" i="5"/>
  <c r="CL3014" i="5" l="1"/>
  <c r="BV3014" i="5" l="1"/>
  <c r="BY3014" i="5"/>
  <c r="CL3015" i="5" l="1"/>
  <c r="BV3015" i="5" l="1"/>
  <c r="BY3015" i="5"/>
  <c r="CL3016" i="5" l="1"/>
  <c r="BY3016" i="5" l="1"/>
  <c r="BV3016" i="5"/>
  <c r="CL3017" i="5" l="1"/>
  <c r="BY3017" i="5" l="1"/>
  <c r="BV3017" i="5"/>
  <c r="CL3018" i="5" l="1"/>
  <c r="BY3018" i="5" l="1"/>
  <c r="BV3018" i="5"/>
  <c r="CL3019" i="5" l="1"/>
  <c r="BY3019" i="5" l="1"/>
  <c r="BV3019" i="5"/>
  <c r="CL3020" i="5" l="1"/>
  <c r="BY3020" i="5" l="1"/>
  <c r="BV3020" i="5"/>
  <c r="CL3021" i="5" l="1"/>
  <c r="BY3021" i="5" l="1"/>
  <c r="BV3021" i="5"/>
  <c r="CL3022" i="5" l="1"/>
  <c r="BV3022" i="5" l="1"/>
  <c r="BY3022" i="5"/>
  <c r="CL3023" i="5" l="1"/>
  <c r="BV3023" i="5" l="1"/>
  <c r="BY3023" i="5"/>
  <c r="CL3024" i="5" l="1"/>
  <c r="BY3024" i="5" l="1"/>
  <c r="BV3024" i="5"/>
  <c r="CL3025" i="5" l="1"/>
  <c r="BY3025" i="5" l="1"/>
  <c r="BV3025" i="5"/>
  <c r="CL3026" i="5" l="1"/>
  <c r="BY3026" i="5" l="1"/>
  <c r="BV3026" i="5"/>
  <c r="CL3027" i="5" l="1"/>
  <c r="BY3027" i="5" l="1"/>
  <c r="BV3027" i="5"/>
  <c r="CL3028" i="5" l="1"/>
  <c r="BY3028" i="5" l="1"/>
  <c r="BV3028" i="5"/>
  <c r="CL3029" i="5" l="1"/>
  <c r="BY3029" i="5" l="1"/>
  <c r="BV3029" i="5"/>
  <c r="CL3030" i="5" l="1"/>
  <c r="BV3030" i="5" l="1"/>
  <c r="BY3030" i="5"/>
  <c r="CL3031" i="5" l="1"/>
  <c r="BV3031" i="5" l="1"/>
  <c r="BY3031" i="5"/>
  <c r="CL3032" i="5" l="1"/>
  <c r="BY3032" i="5" l="1"/>
  <c r="BV3032" i="5"/>
  <c r="CL3033" i="5" l="1"/>
  <c r="BY3033" i="5" l="1"/>
  <c r="BV3033" i="5"/>
  <c r="CL3034" i="5" l="1"/>
  <c r="BY3034" i="5" l="1"/>
  <c r="BV3034" i="5"/>
  <c r="CL3035" i="5" l="1"/>
  <c r="BY3035" i="5" l="1"/>
  <c r="BV3035" i="5"/>
  <c r="CL3036" i="5" l="1"/>
  <c r="BY3036" i="5" l="1"/>
  <c r="BV3036" i="5"/>
  <c r="CL3037" i="5" l="1"/>
  <c r="BY3037" i="5" l="1"/>
  <c r="BV3037" i="5"/>
  <c r="CL3038" i="5" l="1"/>
  <c r="BV3038" i="5" l="1"/>
  <c r="BY3038" i="5"/>
  <c r="CL3039" i="5" l="1"/>
  <c r="BV3039" i="5" l="1"/>
  <c r="BY3039" i="5"/>
  <c r="CL3040" i="5" l="1"/>
  <c r="BY3040" i="5" l="1"/>
  <c r="BV3040" i="5"/>
  <c r="CL3041" i="5" l="1"/>
  <c r="BY3041" i="5" l="1"/>
  <c r="BV3041" i="5"/>
  <c r="CL3042" i="5" l="1"/>
  <c r="BY3042" i="5" l="1"/>
  <c r="BV3042" i="5"/>
  <c r="CL3043" i="5" l="1"/>
  <c r="BY3043" i="5" l="1"/>
  <c r="BV3043" i="5"/>
  <c r="CL3044" i="5" l="1"/>
  <c r="BY3044" i="5" l="1"/>
  <c r="BV3044" i="5"/>
  <c r="CL3045" i="5" l="1"/>
  <c r="BY3045" i="5" l="1"/>
  <c r="BV3045" i="5"/>
  <c r="CL3046" i="5" l="1"/>
  <c r="BV3046" i="5" l="1"/>
  <c r="BY3046" i="5"/>
  <c r="CL3047" i="5" l="1"/>
  <c r="BV3047" i="5" l="1"/>
  <c r="BY3047" i="5"/>
  <c r="CL3048" i="5" l="1"/>
  <c r="BY3048" i="5" l="1"/>
  <c r="BV3048" i="5"/>
  <c r="CL3049" i="5" l="1"/>
  <c r="BY3049" i="5" l="1"/>
  <c r="BV3049" i="5"/>
  <c r="CL3050" i="5" l="1"/>
  <c r="BY3050" i="5" l="1"/>
  <c r="BV3050" i="5"/>
  <c r="CL3051" i="5" l="1"/>
  <c r="BY3051" i="5" l="1"/>
  <c r="BV3051" i="5"/>
  <c r="CL3052" i="5" l="1"/>
  <c r="BY3052" i="5" l="1"/>
  <c r="BV3052" i="5"/>
  <c r="CL3053" i="5" l="1"/>
  <c r="BY3053" i="5" l="1"/>
  <c r="BV3053" i="5"/>
  <c r="CL3054" i="5" l="1"/>
  <c r="BV3054" i="5" l="1"/>
  <c r="BY3054" i="5"/>
  <c r="CL3055" i="5" l="1"/>
  <c r="BV3055" i="5" l="1"/>
  <c r="BY3055" i="5"/>
  <c r="CL3056" i="5" l="1"/>
  <c r="BY3056" i="5" l="1"/>
  <c r="BV3056" i="5"/>
  <c r="CL3057" i="5" l="1"/>
  <c r="BY3057" i="5" l="1"/>
  <c r="BV3057" i="5"/>
  <c r="CL3058" i="5" l="1"/>
  <c r="BY3058" i="5" l="1"/>
  <c r="BV3058" i="5"/>
  <c r="CL3059" i="5" l="1"/>
  <c r="BY3059" i="5" l="1"/>
  <c r="BV3059" i="5"/>
  <c r="CL3060" i="5" l="1"/>
  <c r="BY3060" i="5" l="1"/>
  <c r="BV3060" i="5"/>
  <c r="CL3061" i="5" l="1"/>
  <c r="BY3061" i="5" l="1"/>
  <c r="BV3061" i="5"/>
  <c r="CL3062" i="5" l="1"/>
  <c r="BV3062" i="5" l="1"/>
  <c r="BY3062" i="5"/>
  <c r="CL3063" i="5" l="1"/>
  <c r="BV3063" i="5" l="1"/>
  <c r="BY3063" i="5"/>
  <c r="CL3064" i="5" l="1"/>
  <c r="BY3064" i="5" l="1"/>
  <c r="BV3064" i="5"/>
  <c r="CL3065" i="5" l="1"/>
  <c r="BY3065" i="5" l="1"/>
  <c r="BV3065" i="5"/>
  <c r="CL3066" i="5" l="1"/>
  <c r="BY3066" i="5" l="1"/>
  <c r="BV3066" i="5"/>
  <c r="CL3067" i="5" l="1"/>
  <c r="BY3067" i="5" l="1"/>
  <c r="BV3067" i="5"/>
  <c r="CL3068" i="5" l="1"/>
  <c r="BY3068" i="5" l="1"/>
  <c r="BV3068" i="5"/>
  <c r="CL3069" i="5" l="1"/>
  <c r="BY3069" i="5" l="1"/>
  <c r="BV3069" i="5"/>
  <c r="CL3070" i="5" l="1"/>
  <c r="BV3070" i="5" l="1"/>
  <c r="BY3070" i="5"/>
  <c r="CL3071" i="5" l="1"/>
  <c r="BV3071" i="5" l="1"/>
  <c r="BY3071" i="5"/>
  <c r="CL3072" i="5" l="1"/>
  <c r="BY3072" i="5" l="1"/>
  <c r="BV3072" i="5"/>
  <c r="CL3073" i="5" l="1"/>
  <c r="BY3073" i="5" l="1"/>
  <c r="BV3073" i="5"/>
  <c r="CL3074" i="5" l="1"/>
  <c r="BY3074" i="5" l="1"/>
  <c r="BV3074" i="5"/>
  <c r="CL3075" i="5" l="1"/>
  <c r="BY3075" i="5" l="1"/>
  <c r="BV3075" i="5"/>
  <c r="CL3076" i="5" l="1"/>
  <c r="BY3076" i="5" l="1"/>
  <c r="BV3076" i="5"/>
  <c r="CL3077" i="5" l="1"/>
  <c r="BY3077" i="5" l="1"/>
  <c r="BV3077" i="5"/>
  <c r="CL3078" i="5" l="1"/>
  <c r="BV3078" i="5" l="1"/>
  <c r="BY3078" i="5"/>
  <c r="CL3079" i="5" l="1"/>
  <c r="BV3079" i="5" l="1"/>
  <c r="BY3079" i="5"/>
  <c r="CL3080" i="5" l="1"/>
  <c r="BY3080" i="5" l="1"/>
  <c r="BV3080" i="5"/>
  <c r="CL3081" i="5" l="1"/>
  <c r="BY3081" i="5" l="1"/>
  <c r="BV3081" i="5"/>
  <c r="CL3082" i="5" l="1"/>
  <c r="BY3082" i="5" l="1"/>
  <c r="BV3082" i="5"/>
  <c r="CL3083" i="5" l="1"/>
  <c r="BY3083" i="5" l="1"/>
  <c r="BV3083" i="5"/>
  <c r="CL3084" i="5" l="1"/>
  <c r="BY3084" i="5" l="1"/>
  <c r="BV3084" i="5"/>
  <c r="CL3085" i="5" l="1"/>
  <c r="BY3085" i="5" l="1"/>
  <c r="BV3085" i="5"/>
  <c r="CL3086" i="5" l="1"/>
  <c r="BV3086" i="5" l="1"/>
  <c r="BY3086" i="5"/>
  <c r="CL3087" i="5" l="1"/>
  <c r="BV3087" i="5" l="1"/>
  <c r="BY3087" i="5"/>
  <c r="CL3088" i="5" l="1"/>
  <c r="BY3088" i="5" l="1"/>
  <c r="BV3088" i="5"/>
  <c r="CL3089" i="5" l="1"/>
  <c r="BY3089" i="5" l="1"/>
  <c r="BV3089" i="5"/>
  <c r="CL3090" i="5" l="1"/>
  <c r="BY3090" i="5" l="1"/>
  <c r="BV3090" i="5"/>
  <c r="CL3091" i="5" l="1"/>
  <c r="BY3091" i="5" l="1"/>
  <c r="BV3091" i="5"/>
  <c r="CL3092" i="5" l="1"/>
  <c r="BY3092" i="5" l="1"/>
  <c r="BV3092" i="5"/>
  <c r="CL3093" i="5" l="1"/>
  <c r="BY3093" i="5" l="1"/>
  <c r="BV3093" i="5"/>
  <c r="CL3094" i="5" l="1"/>
  <c r="BV3094" i="5" l="1"/>
  <c r="BY3094" i="5"/>
  <c r="CL3095" i="5" l="1"/>
  <c r="BV3095" i="5" l="1"/>
  <c r="BY3095" i="5"/>
  <c r="CL3096" i="5" l="1"/>
  <c r="BY3096" i="5" l="1"/>
  <c r="BV3096" i="5"/>
  <c r="CL3097" i="5" l="1"/>
  <c r="BY3097" i="5" l="1"/>
  <c r="BV3097" i="5"/>
  <c r="CL3098" i="5" l="1"/>
  <c r="BY3098" i="5" l="1"/>
  <c r="BV3098" i="5"/>
  <c r="CL3099" i="5" l="1"/>
  <c r="BY3099" i="5" l="1"/>
  <c r="BV3099" i="5"/>
  <c r="CL3100" i="5" l="1"/>
  <c r="BY3100" i="5" l="1"/>
  <c r="BV3100" i="5"/>
  <c r="CL3101" i="5" l="1"/>
  <c r="BY3101" i="5" l="1"/>
  <c r="BV3101" i="5"/>
  <c r="CL3102" i="5" l="1"/>
  <c r="BV3102" i="5" l="1"/>
  <c r="BY3102" i="5"/>
  <c r="CL3103" i="5" l="1"/>
  <c r="BV3103" i="5" l="1"/>
  <c r="BY3103" i="5"/>
  <c r="CL3104" i="5" l="1"/>
  <c r="BY3104" i="5" l="1"/>
  <c r="BV3104" i="5"/>
  <c r="CL3105" i="5" l="1"/>
  <c r="BY3105" i="5" l="1"/>
  <c r="BV3105" i="5"/>
  <c r="CL3106" i="5" l="1"/>
  <c r="BY3106" i="5" l="1"/>
  <c r="BV3106" i="5"/>
  <c r="CL3107" i="5" l="1"/>
  <c r="BY3107" i="5" l="1"/>
  <c r="BV3107" i="5"/>
  <c r="CL3108" i="5" l="1"/>
  <c r="BY3108" i="5" l="1"/>
  <c r="BV3108" i="5"/>
  <c r="CL3109" i="5" l="1"/>
  <c r="BY3109" i="5" l="1"/>
  <c r="BV3109" i="5"/>
  <c r="CL3110" i="5" l="1"/>
  <c r="BV3110" i="5" l="1"/>
  <c r="BY3110" i="5"/>
  <c r="CL3111" i="5" l="1"/>
  <c r="BV3111" i="5" l="1"/>
  <c r="BY3111" i="5"/>
  <c r="CL3112" i="5" l="1"/>
  <c r="BY3112" i="5" l="1"/>
  <c r="BV3112" i="5"/>
  <c r="CL3113" i="5" l="1"/>
  <c r="BY3113" i="5" l="1"/>
  <c r="BV3113" i="5"/>
  <c r="CL3114" i="5" l="1"/>
  <c r="BY3114" i="5" l="1"/>
  <c r="BV3114" i="5"/>
  <c r="CL3115" i="5" l="1"/>
  <c r="BY3115" i="5" l="1"/>
  <c r="BV3115" i="5"/>
  <c r="CL3116" i="5" l="1"/>
  <c r="BY3116" i="5" l="1"/>
  <c r="BV3116" i="5"/>
  <c r="CL3117" i="5" l="1"/>
  <c r="BY3117" i="5" l="1"/>
  <c r="BV3117" i="5"/>
  <c r="CL3118" i="5" l="1"/>
  <c r="BV3118" i="5" l="1"/>
  <c r="BY3118" i="5"/>
  <c r="CL3119" i="5" l="1"/>
  <c r="BV3119" i="5" l="1"/>
  <c r="BY3119" i="5"/>
  <c r="CL3120" i="5" l="1"/>
  <c r="BY3120" i="5" l="1"/>
  <c r="BV3120" i="5"/>
  <c r="CL3121" i="5" l="1"/>
  <c r="CP3121" i="5" s="1"/>
  <c r="BY3121" i="5" l="1"/>
  <c r="CD3121" i="5" s="1"/>
  <c r="BV3121" i="5"/>
  <c r="BW3121" i="5" s="1"/>
  <c r="BX3121" i="5" s="1"/>
  <c r="CL3122" i="5" l="1"/>
  <c r="BY3122" i="5" l="1"/>
  <c r="BV3122" i="5"/>
  <c r="CL3123" i="5" l="1"/>
  <c r="BY3123" i="5" l="1"/>
  <c r="BV3123" i="5"/>
  <c r="CL3124" i="5" l="1"/>
  <c r="BY3124" i="5" l="1"/>
  <c r="BV3124" i="5"/>
  <c r="CL3125" i="5" l="1"/>
  <c r="CP3125" i="5" s="1"/>
  <c r="BY3125" i="5" l="1"/>
  <c r="CD3125" i="5" s="1"/>
  <c r="BV3125" i="5"/>
  <c r="BW3125" i="5" s="1"/>
  <c r="BX3125" i="5" s="1"/>
  <c r="CL3126" i="5" l="1"/>
  <c r="BV3126" i="5" l="1"/>
  <c r="BY3126" i="5"/>
  <c r="CL3127" i="5" l="1"/>
  <c r="BV3127" i="5" l="1"/>
  <c r="BY3127" i="5"/>
  <c r="CL3128" i="5" l="1"/>
  <c r="BY3128" i="5" l="1"/>
  <c r="BV3128" i="5"/>
  <c r="CL3129" i="5" l="1"/>
  <c r="BY3129" i="5" l="1"/>
  <c r="BV3129" i="5"/>
  <c r="CL3130" i="5" l="1"/>
  <c r="BY3130" i="5" l="1"/>
  <c r="BV3130" i="5"/>
  <c r="CL3131" i="5" l="1"/>
  <c r="BY3131" i="5" l="1"/>
  <c r="BV3131" i="5"/>
  <c r="CL3132" i="5" l="1"/>
  <c r="BY3132" i="5" l="1"/>
  <c r="BV3132" i="5"/>
  <c r="CL3133" i="5" l="1"/>
  <c r="BY3133" i="5" l="1"/>
  <c r="BV3133" i="5"/>
  <c r="CL3134" i="5" l="1"/>
  <c r="BV3134" i="5" l="1"/>
  <c r="BY3134" i="5"/>
  <c r="CL3135" i="5" l="1"/>
  <c r="BV3135" i="5" l="1"/>
  <c r="BY3135" i="5"/>
  <c r="CL3136" i="5" l="1"/>
  <c r="BY3136" i="5" l="1"/>
  <c r="BV3136" i="5"/>
  <c r="CL3137" i="5" l="1"/>
  <c r="BY3137" i="5" l="1"/>
  <c r="BV3137" i="5"/>
  <c r="CL3138" i="5" l="1"/>
  <c r="BY3138" i="5" l="1"/>
  <c r="BV3138" i="5"/>
  <c r="CL3139" i="5" l="1"/>
  <c r="BY3139" i="5" l="1"/>
  <c r="BV3139" i="5"/>
  <c r="CL3140" i="5" l="1"/>
  <c r="BY3140" i="5" l="1"/>
  <c r="BV3140" i="5"/>
  <c r="CL3141" i="5" l="1"/>
  <c r="BY3141" i="5" l="1"/>
  <c r="BV3141" i="5"/>
  <c r="CL3142" i="5" l="1"/>
  <c r="BV3142" i="5" l="1"/>
  <c r="BY3142" i="5"/>
  <c r="CL3143" i="5" l="1"/>
  <c r="BV3143" i="5" l="1"/>
  <c r="BY3143" i="5"/>
  <c r="CL3144" i="5" l="1"/>
  <c r="BY3144" i="5" l="1"/>
  <c r="BV3144" i="5"/>
  <c r="CL3145" i="5" l="1"/>
  <c r="BY3145" i="5" l="1"/>
  <c r="BV3145" i="5"/>
  <c r="CL3146" i="5" l="1"/>
  <c r="BY3146" i="5" l="1"/>
  <c r="BV3146" i="5"/>
  <c r="CL3147" i="5" l="1"/>
  <c r="BY3147" i="5" l="1"/>
  <c r="BV3147" i="5"/>
  <c r="CL3148" i="5" l="1"/>
  <c r="BY3148" i="5" l="1"/>
  <c r="BV3148" i="5"/>
  <c r="CL3149" i="5" l="1"/>
  <c r="BY3149" i="5" l="1"/>
  <c r="BV3149" i="5"/>
  <c r="CL3150" i="5" l="1"/>
  <c r="BV3150" i="5" l="1"/>
  <c r="BY3150" i="5"/>
  <c r="CL3151" i="5" l="1"/>
  <c r="BV3151" i="5" l="1"/>
  <c r="BY3151" i="5"/>
  <c r="CL3152" i="5" l="1"/>
  <c r="BY3152" i="5" l="1"/>
  <c r="BV3152" i="5"/>
  <c r="CL3153" i="5" l="1"/>
  <c r="BY3153" i="5" l="1"/>
  <c r="BV3153" i="5"/>
  <c r="CL3154" i="5" l="1"/>
  <c r="BY3154" i="5" l="1"/>
  <c r="BV3154" i="5"/>
  <c r="CL3155" i="5" l="1"/>
  <c r="BY3155" i="5" l="1"/>
  <c r="BV3155" i="5"/>
  <c r="CL3156" i="5" l="1"/>
  <c r="BY3156" i="5" l="1"/>
  <c r="BV3156" i="5"/>
  <c r="CL3157" i="5" l="1"/>
  <c r="BY3157" i="5" l="1"/>
  <c r="BV3157" i="5"/>
  <c r="CL3158" i="5" l="1"/>
  <c r="BV3158" i="5" l="1"/>
  <c r="BY3158" i="5"/>
  <c r="CL3159" i="5" l="1"/>
  <c r="BV3159" i="5" l="1"/>
  <c r="BY3159" i="5"/>
  <c r="CL3160" i="5" l="1"/>
  <c r="BY3160" i="5" l="1"/>
  <c r="BV3160" i="5"/>
  <c r="CL3161" i="5" l="1"/>
  <c r="BY3161" i="5" l="1"/>
  <c r="BV3161" i="5"/>
  <c r="CL3162" i="5" l="1"/>
  <c r="BY3162" i="5" l="1"/>
  <c r="BV3162" i="5"/>
  <c r="CL3163" i="5" l="1"/>
  <c r="BY3163" i="5" l="1"/>
  <c r="BV3163" i="5"/>
  <c r="CL3164" i="5" l="1"/>
  <c r="BY3164" i="5" l="1"/>
  <c r="BV3164" i="5"/>
  <c r="CL3165" i="5" l="1"/>
  <c r="BY3165" i="5" l="1"/>
  <c r="BV3165" i="5"/>
  <c r="CL3166" i="5" l="1"/>
  <c r="BV3166" i="5" l="1"/>
  <c r="BY3166" i="5"/>
  <c r="CL3167" i="5" l="1"/>
  <c r="BV3167" i="5" l="1"/>
  <c r="BY3167" i="5"/>
  <c r="CL3168" i="5" l="1"/>
  <c r="BY3168" i="5" l="1"/>
  <c r="BV3168" i="5"/>
  <c r="CL3169" i="5" l="1"/>
  <c r="BY3169" i="5" l="1"/>
  <c r="BV3169" i="5"/>
  <c r="CL3170" i="5" l="1"/>
  <c r="BY3170" i="5" l="1"/>
  <c r="BV3170" i="5"/>
  <c r="CL3171" i="5" l="1"/>
  <c r="CP3171" i="5" s="1"/>
  <c r="BY3171" i="5" l="1"/>
  <c r="CD3171" i="5" s="1"/>
  <c r="BV3171" i="5"/>
  <c r="BW3171" i="5" s="1"/>
  <c r="BX3171" i="5" s="1"/>
  <c r="CL3172" i="5" l="1"/>
  <c r="CP3172" i="5" s="1"/>
  <c r="BY3172" i="5" l="1"/>
  <c r="CD3172" i="5" s="1"/>
  <c r="BV3172" i="5"/>
  <c r="BW3172" i="5" s="1"/>
  <c r="BX3172" i="5" s="1"/>
  <c r="CL3173" i="5" l="1"/>
  <c r="CP3173" i="5" s="1"/>
  <c r="BY3173" i="5" l="1"/>
  <c r="CD3173" i="5" s="1"/>
  <c r="BV3173" i="5"/>
  <c r="BW3173" i="5" s="1"/>
  <c r="BX3173" i="5" s="1"/>
  <c r="CL3174" i="5" l="1"/>
  <c r="CP3174" i="5" s="1"/>
  <c r="BV3174" i="5" l="1"/>
  <c r="BW3174" i="5" s="1"/>
  <c r="BX3174" i="5" s="1"/>
  <c r="BY3174" i="5"/>
  <c r="CD3174" i="5" s="1"/>
  <c r="CL3175" i="5" l="1"/>
  <c r="CP3175" i="5" s="1"/>
  <c r="BV3175" i="5" l="1"/>
  <c r="BW3175" i="5" s="1"/>
  <c r="BX3175" i="5" s="1"/>
  <c r="BY3175" i="5"/>
  <c r="CD3175" i="5" s="1"/>
  <c r="CL3176" i="5" l="1"/>
  <c r="BY3176" i="5" l="1"/>
  <c r="BV3176" i="5"/>
  <c r="CL3177" i="5" l="1"/>
  <c r="BY3177" i="5" l="1"/>
  <c r="BV3177" i="5"/>
  <c r="CL3178" i="5" l="1"/>
  <c r="BY3178" i="5" l="1"/>
  <c r="BV3178" i="5"/>
  <c r="CL3179" i="5" l="1"/>
  <c r="BY3179" i="5" l="1"/>
  <c r="BV3179" i="5"/>
  <c r="CL3180" i="5" l="1"/>
  <c r="BY3180" i="5" l="1"/>
  <c r="BV3180" i="5"/>
  <c r="CL3181" i="5" l="1"/>
  <c r="BY3181" i="5" l="1"/>
  <c r="BV3181" i="5"/>
  <c r="CL3182" i="5" l="1"/>
  <c r="BV3182" i="5" l="1"/>
  <c r="BY3182" i="5"/>
  <c r="CL3183" i="5" l="1"/>
  <c r="BV3183" i="5" l="1"/>
  <c r="BY3183" i="5"/>
  <c r="CL3184" i="5" l="1"/>
  <c r="BY3184" i="5" l="1"/>
  <c r="BV3184" i="5"/>
  <c r="CL3185" i="5" l="1"/>
  <c r="BY3185" i="5" l="1"/>
  <c r="BV3185" i="5"/>
  <c r="CL3186" i="5" l="1"/>
  <c r="BY3186" i="5" l="1"/>
  <c r="BV3186" i="5"/>
  <c r="CL3187" i="5" l="1"/>
  <c r="BY3187" i="5" l="1"/>
  <c r="BV3187" i="5"/>
  <c r="CL3188" i="5" l="1"/>
  <c r="BY3188" i="5" l="1"/>
  <c r="BV3188" i="5"/>
  <c r="CL3189" i="5" l="1"/>
  <c r="BY3189" i="5" l="1"/>
  <c r="BV3189" i="5"/>
  <c r="CL3190" i="5" l="1"/>
  <c r="BV3190" i="5" l="1"/>
  <c r="BY3190" i="5"/>
  <c r="CL3191" i="5" l="1"/>
  <c r="BV3191" i="5" l="1"/>
  <c r="BY3191" i="5"/>
  <c r="CL3192" i="5" l="1"/>
  <c r="BY3192" i="5" l="1"/>
  <c r="BV3192" i="5"/>
  <c r="CL3193" i="5" l="1"/>
  <c r="BY3193" i="5" l="1"/>
  <c r="BV3193" i="5"/>
  <c r="CL3194" i="5" l="1"/>
  <c r="BY3194" i="5" l="1"/>
  <c r="BV3194" i="5"/>
  <c r="CL3195" i="5" l="1"/>
  <c r="BY3195" i="5" l="1"/>
  <c r="BV3195" i="5"/>
  <c r="CL3196" i="5" l="1"/>
  <c r="BY3196" i="5" l="1"/>
  <c r="BV3196" i="5"/>
  <c r="CL3197" i="5" l="1"/>
  <c r="BY3197" i="5" l="1"/>
  <c r="BV3197" i="5"/>
  <c r="CL3198" i="5" l="1"/>
  <c r="BV3198" i="5" l="1"/>
  <c r="BY3198" i="5"/>
  <c r="CL3199" i="5" l="1"/>
  <c r="BV3199" i="5" l="1"/>
  <c r="BY3199" i="5"/>
  <c r="CL3200" i="5" l="1"/>
  <c r="BY3200" i="5" l="1"/>
  <c r="BV3200" i="5"/>
  <c r="CL3201" i="5" l="1"/>
  <c r="BY3201" i="5" l="1"/>
  <c r="BV3201" i="5"/>
  <c r="CL3202" i="5" l="1"/>
  <c r="BY3202" i="5" l="1"/>
  <c r="BV3202" i="5"/>
  <c r="CL3203" i="5" l="1"/>
  <c r="BY3203" i="5" l="1"/>
  <c r="BV3203" i="5"/>
  <c r="CL3204" i="5" l="1"/>
  <c r="BY3204" i="5" l="1"/>
  <c r="BV3204" i="5"/>
  <c r="CL3205" i="5" l="1"/>
  <c r="BY3205" i="5" l="1"/>
  <c r="BV3205" i="5"/>
  <c r="CL3206" i="5" l="1"/>
  <c r="BV3206" i="5" l="1"/>
  <c r="BY3206" i="5"/>
  <c r="CL3207" i="5" l="1"/>
  <c r="BV3207" i="5" l="1"/>
  <c r="BY3207" i="5"/>
  <c r="CL3208" i="5" l="1"/>
  <c r="BY3208" i="5" l="1"/>
  <c r="BV3208" i="5"/>
  <c r="CL3209" i="5" l="1"/>
  <c r="BY3209" i="5" l="1"/>
  <c r="BV3209" i="5"/>
  <c r="CL3210" i="5" l="1"/>
  <c r="BY3210" i="5" l="1"/>
  <c r="BV3210" i="5"/>
  <c r="CL3211" i="5" l="1"/>
  <c r="BY3211" i="5" l="1"/>
  <c r="BV3211" i="5"/>
  <c r="CL3212" i="5" l="1"/>
  <c r="BY3212" i="5" l="1"/>
  <c r="BV3212" i="5"/>
  <c r="CL3213" i="5" l="1"/>
  <c r="BY3213" i="5" l="1"/>
  <c r="BV3213" i="5"/>
  <c r="CL3214" i="5" l="1"/>
  <c r="BV3214" i="5" l="1"/>
  <c r="BY3214" i="5"/>
  <c r="CL3215" i="5" l="1"/>
  <c r="BV3215" i="5" l="1"/>
  <c r="BY3215" i="5"/>
  <c r="CL3216" i="5" l="1"/>
  <c r="BY3216" i="5" l="1"/>
  <c r="BV3216" i="5"/>
  <c r="CL3217" i="5" l="1"/>
  <c r="BY3217" i="5" l="1"/>
  <c r="BV3217" i="5"/>
  <c r="CL3218" i="5" l="1"/>
  <c r="BY3218" i="5" l="1"/>
  <c r="BV3218" i="5"/>
  <c r="CL3219" i="5" l="1"/>
  <c r="BY3219" i="5" l="1"/>
  <c r="BV3219" i="5"/>
  <c r="CL3220" i="5" l="1"/>
  <c r="BY3220" i="5"/>
  <c r="BV3220" i="5"/>
  <c r="BY3221" i="5" l="1"/>
  <c r="CD3221" i="5" s="1"/>
  <c r="CL3221" i="5"/>
  <c r="CP3221" i="5" s="1"/>
  <c r="BV3221" i="5"/>
  <c r="BW3221" i="5" s="1"/>
  <c r="BX3221" i="5" s="1"/>
  <c r="CL3222" i="5" l="1"/>
  <c r="CP3222" i="5" s="1"/>
  <c r="BV3222" i="5" l="1"/>
  <c r="BW3222" i="5" s="1"/>
  <c r="BX3222" i="5" s="1"/>
  <c r="BY3222" i="5"/>
  <c r="CD3222" i="5" s="1"/>
  <c r="CL3223" i="5" l="1"/>
  <c r="BV3223" i="5" l="1"/>
  <c r="BY3223" i="5"/>
  <c r="CL3224" i="5" l="1"/>
  <c r="BY3224" i="5" l="1"/>
  <c r="BV3224" i="5"/>
  <c r="BY3225" i="5" l="1"/>
  <c r="BV3225" i="5"/>
  <c r="CL3225" i="5" l="1"/>
  <c r="CL3226" i="5" l="1"/>
  <c r="BY3226" i="5" l="1"/>
  <c r="BV3226" i="5"/>
  <c r="CL3227" i="5" l="1"/>
  <c r="BY3227" i="5" l="1"/>
  <c r="BV3227" i="5"/>
  <c r="CL3228" i="5" l="1"/>
  <c r="BY3228" i="5" l="1"/>
  <c r="BV3228" i="5"/>
  <c r="CL3229" i="5" l="1"/>
  <c r="BY3229" i="5" l="1"/>
  <c r="BV3229" i="5"/>
  <c r="CL3230" i="5" l="1"/>
  <c r="BV3230" i="5" l="1"/>
  <c r="BY3230" i="5"/>
  <c r="CL3231" i="5" l="1"/>
  <c r="BV3231" i="5" l="1"/>
  <c r="BY3231" i="5"/>
  <c r="CL3232" i="5" l="1"/>
  <c r="BY3232" i="5" l="1"/>
  <c r="BV3232" i="5"/>
  <c r="CL3233" i="5" l="1"/>
  <c r="BY3233" i="5" l="1"/>
  <c r="BV3233" i="5"/>
  <c r="CL3234" i="5" l="1"/>
  <c r="BY3234" i="5" l="1"/>
  <c r="BV3234" i="5"/>
  <c r="CL3235" i="5" l="1"/>
  <c r="BY3235" i="5" l="1"/>
  <c r="BV3235" i="5"/>
  <c r="CL3236" i="5" l="1"/>
  <c r="BY3236" i="5" l="1"/>
  <c r="BV3236" i="5"/>
  <c r="CL3237" i="5" l="1"/>
  <c r="BY3237" i="5" l="1"/>
  <c r="BV3237" i="5"/>
  <c r="CL3238" i="5" l="1"/>
  <c r="BV3238" i="5" l="1"/>
  <c r="BY3238" i="5"/>
  <c r="CL3239" i="5" l="1"/>
  <c r="BV3239" i="5" l="1"/>
  <c r="BY3239" i="5"/>
  <c r="CL3240" i="5" l="1"/>
  <c r="BY3240" i="5" l="1"/>
  <c r="BV3240" i="5"/>
  <c r="CL3241" i="5" l="1"/>
  <c r="BY3241" i="5" l="1"/>
  <c r="BV3241" i="5"/>
  <c r="CL3242" i="5" l="1"/>
  <c r="BY3242" i="5" l="1"/>
  <c r="BV3242" i="5"/>
  <c r="CL3243" i="5" l="1"/>
  <c r="BY3243" i="5" l="1"/>
  <c r="BV3243" i="5"/>
  <c r="CL3244" i="5" l="1"/>
  <c r="BY3244" i="5" l="1"/>
  <c r="BV3244" i="5"/>
  <c r="CL3245" i="5" l="1"/>
  <c r="CP3245" i="5" s="1"/>
  <c r="BY3245" i="5" l="1"/>
  <c r="CD3245" i="5" s="1"/>
  <c r="BV3245" i="5"/>
  <c r="BW3245" i="5" s="1"/>
  <c r="BX3245" i="5" s="1"/>
  <c r="CL3246" i="5" l="1"/>
  <c r="CP3246" i="5" s="1"/>
  <c r="BV3246" i="5" l="1"/>
  <c r="BW3246" i="5" s="1"/>
  <c r="BX3246" i="5" s="1"/>
  <c r="BY3246" i="5"/>
  <c r="CD3246" i="5" s="1"/>
  <c r="CL3247" i="5" l="1"/>
  <c r="CP3247" i="5" s="1"/>
  <c r="BV3247" i="5" l="1"/>
  <c r="BW3247" i="5" s="1"/>
  <c r="BX3247" i="5" s="1"/>
  <c r="BY3247" i="5"/>
  <c r="CD3247" i="5" s="1"/>
  <c r="CL3248" i="5" l="1"/>
  <c r="BY3248" i="5" l="1"/>
  <c r="BV3248" i="5"/>
  <c r="CL3249" i="5" l="1"/>
  <c r="BY3249" i="5" l="1"/>
  <c r="BV3249" i="5"/>
  <c r="CL3250" i="5" l="1"/>
  <c r="BY3250" i="5" l="1"/>
  <c r="BV3250" i="5"/>
  <c r="CL3251" i="5" l="1"/>
  <c r="BY3251" i="5" l="1"/>
  <c r="BV3251" i="5"/>
  <c r="CL3252" i="5" l="1"/>
  <c r="BY3252" i="5" l="1"/>
  <c r="BV3252" i="5"/>
  <c r="CL3253" i="5" l="1"/>
  <c r="BY3253" i="5" l="1"/>
  <c r="BV3253" i="5"/>
  <c r="CL3254" i="5" l="1"/>
  <c r="BV3254" i="5" l="1"/>
  <c r="BY3254" i="5"/>
  <c r="CL3255" i="5" l="1"/>
  <c r="BV3255" i="5" l="1"/>
  <c r="BY3255" i="5"/>
  <c r="CL3256" i="5" l="1"/>
  <c r="BY3256" i="5" l="1"/>
  <c r="BV3256" i="5"/>
  <c r="CL3257" i="5" l="1"/>
  <c r="BY3257" i="5" l="1"/>
  <c r="BV3257" i="5"/>
  <c r="CL3258" i="5" l="1"/>
  <c r="BY3258" i="5" l="1"/>
  <c r="BV3258" i="5"/>
  <c r="CL3259" i="5" l="1"/>
  <c r="BY3259" i="5" l="1"/>
  <c r="BV3259" i="5"/>
  <c r="CL3260" i="5" l="1"/>
  <c r="BY3260" i="5" l="1"/>
  <c r="BV3260" i="5"/>
  <c r="CL3261" i="5" l="1"/>
  <c r="BY3261" i="5" l="1"/>
  <c r="BV3261" i="5"/>
  <c r="CL3262" i="5" l="1"/>
  <c r="BV3262" i="5" l="1"/>
  <c r="BY3262" i="5"/>
  <c r="CL3263" i="5" l="1"/>
  <c r="BV3263" i="5" l="1"/>
  <c r="BY3263" i="5"/>
  <c r="CL3264" i="5" l="1"/>
  <c r="BY3264" i="5" l="1"/>
  <c r="BV3264" i="5"/>
  <c r="CL3265" i="5" l="1"/>
  <c r="BY3265" i="5" l="1"/>
  <c r="BV3265" i="5"/>
  <c r="CL3266" i="5" l="1"/>
  <c r="BY3266" i="5" l="1"/>
  <c r="BV3266" i="5"/>
  <c r="CL3267" i="5" l="1"/>
  <c r="BY3267" i="5" l="1"/>
  <c r="BV3267" i="5"/>
  <c r="CL3268" i="5" l="1"/>
  <c r="BY3268" i="5" l="1"/>
  <c r="BV3268" i="5"/>
  <c r="CL3269" i="5" l="1"/>
  <c r="BY3269" i="5" l="1"/>
  <c r="BV3269" i="5"/>
  <c r="CL3270" i="5" l="1"/>
  <c r="BV3270" i="5" l="1"/>
  <c r="BY3270" i="5"/>
  <c r="CL3271" i="5" l="1"/>
  <c r="BV3271" i="5" l="1"/>
  <c r="BY3271" i="5"/>
  <c r="CL3272" i="5" l="1"/>
  <c r="BY3272" i="5" l="1"/>
  <c r="BV3272" i="5"/>
  <c r="CL3273" i="5" l="1"/>
  <c r="BY3273" i="5" l="1"/>
  <c r="BV3273" i="5"/>
  <c r="CL3274" i="5" l="1"/>
  <c r="BY3274" i="5" l="1"/>
  <c r="BV3274" i="5"/>
  <c r="CL3275" i="5" l="1"/>
  <c r="BY3275" i="5" l="1"/>
  <c r="BV3275" i="5"/>
  <c r="CL3276" i="5" l="1"/>
  <c r="BY3276" i="5" l="1"/>
  <c r="BV3276" i="5"/>
  <c r="CL3277" i="5" l="1"/>
  <c r="BY3277" i="5" l="1"/>
  <c r="BV3277" i="5"/>
  <c r="CL3278" i="5" l="1"/>
  <c r="BV3278" i="5" l="1"/>
  <c r="BY3278" i="5"/>
  <c r="CL3279" i="5" l="1"/>
  <c r="BV3279" i="5" l="1"/>
  <c r="BY3279" i="5"/>
  <c r="CL3280" i="5" l="1"/>
  <c r="BY3280" i="5" l="1"/>
  <c r="BV3280" i="5"/>
  <c r="CL3281" i="5" l="1"/>
  <c r="BY3281" i="5" l="1"/>
  <c r="BV3281" i="5"/>
  <c r="CL3282" i="5" l="1"/>
  <c r="BY3282" i="5" l="1"/>
  <c r="BV3282" i="5"/>
  <c r="CL3283" i="5" l="1"/>
  <c r="BY3283" i="5" l="1"/>
  <c r="BV3283" i="5"/>
  <c r="CL3284" i="5" l="1"/>
  <c r="BY3284" i="5" l="1"/>
  <c r="BV3284" i="5"/>
  <c r="CL3285" i="5" l="1"/>
  <c r="BY3285" i="5" l="1"/>
  <c r="BV3285" i="5"/>
  <c r="CL3286" i="5" l="1"/>
  <c r="BV3286" i="5" l="1"/>
  <c r="BY3286" i="5"/>
  <c r="CL3287" i="5" l="1"/>
  <c r="BV3287" i="5" l="1"/>
  <c r="BY3287" i="5"/>
  <c r="CL3288" i="5" l="1"/>
  <c r="BY3288" i="5" l="1"/>
  <c r="BV3288" i="5"/>
  <c r="CL3289" i="5" l="1"/>
  <c r="BY3289" i="5" l="1"/>
  <c r="BV3289" i="5"/>
  <c r="CL3290" i="5" l="1"/>
  <c r="BY3290" i="5" l="1"/>
  <c r="BV3290" i="5"/>
  <c r="CL3291" i="5" l="1"/>
  <c r="BY3291" i="5" l="1"/>
  <c r="BV3291" i="5"/>
  <c r="CL3292" i="5" l="1"/>
  <c r="BY3292" i="5" l="1"/>
  <c r="BV3292" i="5"/>
  <c r="CL3293" i="5" l="1"/>
  <c r="BY3293" i="5" l="1"/>
  <c r="BV3293" i="5"/>
  <c r="CL3294" i="5" l="1"/>
  <c r="BV3294" i="5" l="1"/>
  <c r="BY3294" i="5"/>
  <c r="CL3295" i="5" l="1"/>
  <c r="BV3295" i="5" l="1"/>
  <c r="BY3295" i="5"/>
  <c r="CL3296" i="5" l="1"/>
  <c r="BY3296" i="5" l="1"/>
  <c r="BV3296" i="5"/>
  <c r="CL3297" i="5" l="1"/>
  <c r="BY3297" i="5" l="1"/>
  <c r="BV3297" i="5"/>
  <c r="CL3298" i="5" l="1"/>
  <c r="BY3298" i="5" l="1"/>
  <c r="BV3298" i="5"/>
  <c r="CL3299" i="5" l="1"/>
  <c r="BY3299" i="5" l="1"/>
  <c r="BV3299" i="5"/>
  <c r="CL3300" i="5" l="1"/>
  <c r="BY3300" i="5" l="1"/>
  <c r="BV3300" i="5"/>
  <c r="CL3301" i="5" l="1"/>
  <c r="BY3301" i="5" l="1"/>
  <c r="BV3301" i="5"/>
  <c r="CL3302" i="5" l="1"/>
  <c r="BV3302" i="5" l="1"/>
  <c r="BY3302" i="5"/>
  <c r="CL3303" i="5" l="1"/>
  <c r="BV3303" i="5" l="1"/>
  <c r="BY3303" i="5"/>
  <c r="CL3304" i="5" l="1"/>
  <c r="BY3304" i="5" l="1"/>
  <c r="BV3304" i="5"/>
  <c r="CL3305" i="5" l="1"/>
  <c r="BY3305" i="5" l="1"/>
  <c r="BV3305" i="5"/>
  <c r="CL3306" i="5" l="1"/>
  <c r="BY3306" i="5" l="1"/>
  <c r="BV3306" i="5"/>
  <c r="CL3307" i="5" l="1"/>
  <c r="BY3307" i="5" l="1"/>
  <c r="BV3307" i="5"/>
  <c r="CL3308" i="5" l="1"/>
  <c r="BY3308" i="5" l="1"/>
  <c r="BV3308" i="5"/>
  <c r="CL3309" i="5" l="1"/>
  <c r="BY3309" i="5" l="1"/>
  <c r="BV3309" i="5"/>
  <c r="CL3310" i="5" l="1"/>
  <c r="BV3310" i="5" l="1"/>
  <c r="BY3310" i="5"/>
  <c r="CL3311" i="5" l="1"/>
  <c r="BV3311" i="5" l="1"/>
  <c r="BY3311" i="5"/>
  <c r="CL3312" i="5" l="1"/>
  <c r="BY3312" i="5" l="1"/>
  <c r="BV3312" i="5"/>
  <c r="CL3313" i="5" l="1"/>
  <c r="BY3313" i="5" l="1"/>
  <c r="BV3313" i="5"/>
  <c r="CL3314" i="5" l="1"/>
  <c r="BY3314" i="5" l="1"/>
  <c r="BV3314" i="5"/>
  <c r="CL3315" i="5" l="1"/>
  <c r="BY3315" i="5" l="1"/>
  <c r="BV3315" i="5"/>
  <c r="CL3316" i="5" l="1"/>
  <c r="BY3316" i="5" l="1"/>
  <c r="BV3316" i="5"/>
  <c r="CL3317" i="5" l="1"/>
  <c r="BY3317" i="5" l="1"/>
  <c r="BV3317" i="5"/>
  <c r="CL3318" i="5" l="1"/>
  <c r="CP3318" i="5" s="1"/>
  <c r="BV3318" i="5" l="1"/>
  <c r="BW3318" i="5" s="1"/>
  <c r="BX3318" i="5" s="1"/>
  <c r="BY3318" i="5"/>
  <c r="CD3318" i="5" s="1"/>
  <c r="CL3319" i="5" l="1"/>
  <c r="CP3319" i="5" s="1"/>
  <c r="BV3319" i="5" l="1"/>
  <c r="BW3319" i="5" s="1"/>
  <c r="BX3319" i="5" s="1"/>
  <c r="BY3319" i="5"/>
  <c r="CD3319" i="5" s="1"/>
  <c r="CL3320" i="5" l="1"/>
  <c r="BY3320" i="5" l="1"/>
  <c r="BV3320" i="5"/>
  <c r="CL3321" i="5" l="1"/>
  <c r="BY3321" i="5" l="1"/>
  <c r="BV3321" i="5"/>
  <c r="CL3322" i="5" l="1"/>
  <c r="BY3322" i="5" l="1"/>
  <c r="BV3322" i="5"/>
  <c r="CL3323" i="5" l="1"/>
  <c r="BY3323" i="5" l="1"/>
  <c r="BV3323" i="5"/>
  <c r="CL3324" i="5" l="1"/>
  <c r="BY3324" i="5" l="1"/>
  <c r="BV3324" i="5"/>
  <c r="CL3325" i="5" l="1"/>
  <c r="BY3325" i="5" l="1"/>
  <c r="BV3325" i="5"/>
  <c r="CL3326" i="5" l="1"/>
  <c r="BV3326" i="5" l="1"/>
  <c r="BY3326" i="5"/>
  <c r="CL3327" i="5" l="1"/>
  <c r="BV3327" i="5" l="1"/>
  <c r="BY3327" i="5"/>
  <c r="CL3328" i="5" l="1"/>
  <c r="BY3328" i="5" l="1"/>
  <c r="BV3328" i="5"/>
  <c r="CL3329" i="5" l="1"/>
  <c r="BY3329" i="5" l="1"/>
  <c r="BV3329" i="5"/>
  <c r="CL3330" i="5" l="1"/>
  <c r="BY3330" i="5" l="1"/>
  <c r="BV3330" i="5"/>
  <c r="CL3331" i="5" l="1"/>
  <c r="BY3331" i="5" l="1"/>
  <c r="BV3331" i="5"/>
  <c r="CL3332" i="5" l="1"/>
  <c r="BY3332" i="5" l="1"/>
  <c r="BV3332" i="5"/>
  <c r="CL3333" i="5" l="1"/>
  <c r="BY3333" i="5" l="1"/>
  <c r="BV3333" i="5"/>
  <c r="CL3334" i="5" l="1"/>
  <c r="BV3334" i="5" l="1"/>
  <c r="BY3334" i="5"/>
  <c r="CL3335" i="5" l="1"/>
  <c r="BV3335" i="5" l="1"/>
  <c r="BY3335" i="5"/>
  <c r="CL3336" i="5" l="1"/>
  <c r="BY3336" i="5" l="1"/>
  <c r="BV3336" i="5"/>
  <c r="CL3337" i="5" l="1"/>
  <c r="BY3337" i="5" l="1"/>
  <c r="BV3337" i="5"/>
  <c r="CL3338" i="5" l="1"/>
  <c r="CP3338" i="5" s="1"/>
  <c r="BY3338" i="5" l="1"/>
  <c r="CD3338" i="5" s="1"/>
  <c r="BV3338" i="5"/>
  <c r="BW3338" i="5" s="1"/>
  <c r="BX3338" i="5" s="1"/>
  <c r="CL3339" i="5" l="1"/>
  <c r="CP3339" i="5" s="1"/>
  <c r="BY3339" i="5" l="1"/>
  <c r="CD3339" i="5" s="1"/>
  <c r="BV3339" i="5"/>
  <c r="BW3339" i="5" s="1"/>
  <c r="BX3339" i="5" s="1"/>
  <c r="CL3340" i="5" l="1"/>
  <c r="BY3340" i="5" l="1"/>
  <c r="BV3340" i="5"/>
  <c r="CL3341" i="5" l="1"/>
  <c r="BY3341" i="5" l="1"/>
  <c r="BV3341" i="5"/>
  <c r="CL3342" i="5" l="1"/>
  <c r="BV3342" i="5" l="1"/>
  <c r="BY3342" i="5"/>
  <c r="CL3343" i="5" l="1"/>
  <c r="BV3343" i="5" l="1"/>
  <c r="BY3343" i="5"/>
  <c r="CL3344" i="5" l="1"/>
  <c r="BY3344" i="5" l="1"/>
  <c r="BV3344" i="5"/>
  <c r="CL3345" i="5" l="1"/>
  <c r="BY3345" i="5" l="1"/>
  <c r="BV3345" i="5"/>
  <c r="CL3346" i="5" l="1"/>
  <c r="BY3346" i="5" l="1"/>
  <c r="BV3346" i="5"/>
  <c r="CL3347" i="5" l="1"/>
  <c r="BY3347" i="5" l="1"/>
  <c r="BV3347" i="5"/>
  <c r="CL3348" i="5" l="1"/>
  <c r="BY3348" i="5" l="1"/>
  <c r="BV3348" i="5"/>
  <c r="CL3349" i="5" l="1"/>
  <c r="BY3349" i="5" l="1"/>
  <c r="BV3349" i="5"/>
  <c r="CL3350" i="5" l="1"/>
  <c r="BV3350" i="5" l="1"/>
  <c r="BY3350" i="5"/>
  <c r="CL3351" i="5" l="1"/>
  <c r="BV3351" i="5" l="1"/>
  <c r="BY3351" i="5"/>
  <c r="CL3352" i="5" l="1"/>
  <c r="BY3352" i="5" l="1"/>
  <c r="BV3352" i="5"/>
  <c r="CL3353" i="5" l="1"/>
  <c r="BY3353" i="5" l="1"/>
  <c r="BV3353" i="5"/>
  <c r="CL3354" i="5" l="1"/>
  <c r="BY3354" i="5" l="1"/>
  <c r="BV3354" i="5"/>
  <c r="CL3355" i="5" l="1"/>
  <c r="BY3355" i="5" l="1"/>
  <c r="BV3355" i="5"/>
  <c r="CL3356" i="5" l="1"/>
  <c r="BY3356" i="5" l="1"/>
  <c r="BV3356" i="5"/>
  <c r="CL3357" i="5" l="1"/>
  <c r="BY3357" i="5" l="1"/>
  <c r="BV3357" i="5"/>
  <c r="CL3358" i="5" l="1"/>
  <c r="BV3358" i="5" l="1"/>
  <c r="BY3358" i="5"/>
  <c r="CL3359" i="5" l="1"/>
  <c r="BV3359" i="5" l="1"/>
  <c r="BY3359" i="5"/>
  <c r="CL3360" i="5" l="1"/>
  <c r="BV3360" i="5" l="1"/>
  <c r="BY3360" i="5"/>
  <c r="CL3361" i="5" l="1"/>
  <c r="BY3361" i="5" l="1"/>
  <c r="BV3361" i="5"/>
  <c r="CL3362" i="5" l="1"/>
  <c r="BY3362" i="5" l="1"/>
  <c r="BV3362" i="5"/>
  <c r="CL3363" i="5" l="1"/>
  <c r="BY3363" i="5" l="1"/>
  <c r="BV3363" i="5"/>
  <c r="CL3364" i="5" l="1"/>
  <c r="BY3364" i="5" l="1"/>
  <c r="BV3364" i="5"/>
  <c r="CL3365" i="5" l="1"/>
  <c r="BY3365" i="5" l="1"/>
  <c r="BV3365" i="5"/>
  <c r="CL3366" i="5" l="1"/>
  <c r="BV3366" i="5" l="1"/>
  <c r="BY3366" i="5"/>
  <c r="CL3367" i="5" l="1"/>
  <c r="BV3367" i="5" l="1"/>
  <c r="BY3367" i="5"/>
  <c r="CL3368" i="5" l="1"/>
  <c r="BY3368" i="5" l="1"/>
  <c r="BV3368" i="5"/>
  <c r="CL3369" i="5" l="1"/>
  <c r="BY3369" i="5" l="1"/>
  <c r="BV3369" i="5"/>
  <c r="CL3370" i="5" l="1"/>
  <c r="BY3370" i="5" l="1"/>
  <c r="BV3370" i="5"/>
  <c r="CL3371" i="5" l="1"/>
  <c r="BY3371" i="5" l="1"/>
  <c r="BV3371" i="5"/>
  <c r="CL3372" i="5" l="1"/>
  <c r="BY3372" i="5" l="1"/>
  <c r="BV3372" i="5"/>
  <c r="CL3373" i="5" l="1"/>
  <c r="BY3373" i="5" l="1"/>
  <c r="BV3373" i="5"/>
  <c r="CL3374" i="5" l="1"/>
  <c r="BV3374" i="5" l="1"/>
  <c r="BY3374" i="5"/>
  <c r="CL3375" i="5" l="1"/>
  <c r="BV3375" i="5" l="1"/>
  <c r="BY3375" i="5"/>
  <c r="CL3376" i="5" l="1"/>
  <c r="BY3376" i="5" l="1"/>
  <c r="BV3376" i="5"/>
  <c r="CL3377" i="5" l="1"/>
  <c r="BY3377" i="5" l="1"/>
  <c r="BV3377" i="5"/>
  <c r="CL3378" i="5" l="1"/>
  <c r="BY3378" i="5" l="1"/>
  <c r="BV3378" i="5"/>
  <c r="CL3379" i="5" l="1"/>
  <c r="BY3379" i="5" l="1"/>
  <c r="BV3379" i="5"/>
  <c r="CL3380" i="5" l="1"/>
  <c r="BV3380" i="5"/>
  <c r="BY3380" i="5" l="1"/>
  <c r="CL3381" i="5" l="1"/>
  <c r="BY3381" i="5" l="1"/>
  <c r="BV3381" i="5"/>
  <c r="CL3382" i="5" l="1"/>
  <c r="BV3382" i="5" l="1"/>
  <c r="BY3382" i="5"/>
  <c r="CL3383" i="5" l="1"/>
  <c r="BV3383" i="5" l="1"/>
  <c r="BY3383" i="5"/>
  <c r="CL3384" i="5" l="1"/>
  <c r="BY3384" i="5" l="1"/>
  <c r="BV3384" i="5"/>
  <c r="CL3385" i="5" l="1"/>
  <c r="BY3385" i="5" l="1"/>
  <c r="BV3385" i="5"/>
  <c r="CL3386" i="5" l="1"/>
  <c r="BY3386" i="5" l="1"/>
  <c r="BV3386" i="5"/>
  <c r="CL3387" i="5" l="1"/>
  <c r="BY3387" i="5" l="1"/>
  <c r="BV3387" i="5"/>
  <c r="CL3388" i="5" l="1"/>
  <c r="BY3388" i="5"/>
  <c r="BV3388" i="5"/>
  <c r="CL3389" i="5" l="1"/>
  <c r="BY3389" i="5" l="1"/>
  <c r="BV3389" i="5"/>
  <c r="CL3390" i="5" l="1"/>
  <c r="BV3390" i="5" l="1"/>
  <c r="BY3390" i="5"/>
  <c r="CL3391" i="5" l="1"/>
  <c r="BV3391" i="5" l="1"/>
  <c r="BY3391" i="5"/>
  <c r="CL3392" i="5" l="1"/>
  <c r="BY3392" i="5" l="1"/>
  <c r="BV3392" i="5"/>
  <c r="CL3393" i="5" l="1"/>
  <c r="BY3393" i="5" l="1"/>
  <c r="BV3393" i="5"/>
  <c r="CL3394" i="5" l="1"/>
  <c r="BY3394" i="5" l="1"/>
  <c r="BV3394" i="5"/>
  <c r="CL3395" i="5" l="1"/>
  <c r="BY3395" i="5" l="1"/>
  <c r="BV3395" i="5"/>
  <c r="CL3396" i="5" l="1"/>
  <c r="BY3396" i="5" l="1"/>
  <c r="BV3396" i="5"/>
  <c r="CL3397" i="5" l="1"/>
  <c r="BY3397" i="5" l="1"/>
  <c r="BV3397" i="5"/>
  <c r="CL3398" i="5" l="1"/>
  <c r="BV3398" i="5" l="1"/>
  <c r="BY3398" i="5"/>
  <c r="CL3399" i="5" l="1"/>
  <c r="BV3399" i="5" l="1"/>
  <c r="BY3399" i="5"/>
  <c r="CL3400" i="5" l="1"/>
  <c r="BY3400" i="5" l="1"/>
  <c r="BV3400" i="5"/>
  <c r="CL3401" i="5" l="1"/>
  <c r="BY3401" i="5" l="1"/>
  <c r="BV3401" i="5"/>
  <c r="CL3402" i="5" l="1"/>
  <c r="BY3402" i="5" l="1"/>
  <c r="BV3402" i="5"/>
  <c r="CL3403" i="5" l="1"/>
  <c r="BY3403" i="5" l="1"/>
  <c r="BV3403" i="5"/>
  <c r="CL3404" i="5" l="1"/>
  <c r="BY3404" i="5" l="1"/>
  <c r="BV3404" i="5"/>
  <c r="CL3405" i="5" l="1"/>
  <c r="BY3405" i="5" l="1"/>
  <c r="BV3405" i="5"/>
  <c r="CL3406" i="5" l="1"/>
  <c r="BV3406" i="5" l="1"/>
  <c r="BY3406" i="5"/>
  <c r="CL3407" i="5" l="1"/>
  <c r="BV3407" i="5" l="1"/>
  <c r="BY3407" i="5"/>
  <c r="CL3408" i="5" l="1"/>
  <c r="BY3408" i="5" l="1"/>
  <c r="BV3408" i="5"/>
  <c r="CL3409" i="5" l="1"/>
  <c r="BY3409" i="5" l="1"/>
  <c r="BV3409" i="5"/>
  <c r="CL3410" i="5" l="1"/>
  <c r="BY3410" i="5" l="1"/>
  <c r="BV3410" i="5"/>
  <c r="CL3411" i="5" l="1"/>
  <c r="BY3411" i="5" l="1"/>
  <c r="BV3411" i="5"/>
  <c r="CL3412" i="5" l="1"/>
  <c r="BY3412" i="5" l="1"/>
  <c r="BV3412" i="5"/>
  <c r="CL3413" i="5" l="1"/>
  <c r="BY3413" i="5" l="1"/>
  <c r="BV3413" i="5"/>
  <c r="CL3414" i="5" l="1"/>
  <c r="BV3414" i="5" l="1"/>
  <c r="BY3414" i="5"/>
  <c r="CL3415" i="5" l="1"/>
  <c r="BV3415" i="5" l="1"/>
  <c r="BY3415" i="5"/>
  <c r="CL3416" i="5" l="1"/>
  <c r="BY3416" i="5" l="1"/>
  <c r="BV3416" i="5"/>
  <c r="CL3417" i="5" l="1"/>
  <c r="BY3417" i="5" l="1"/>
  <c r="BV3417" i="5"/>
  <c r="CL3418" i="5" l="1"/>
  <c r="BY3418" i="5" l="1"/>
  <c r="BV3418" i="5"/>
  <c r="CL3419" i="5" l="1"/>
  <c r="BY3419" i="5" l="1"/>
  <c r="BV3419" i="5"/>
  <c r="CL3420" i="5" l="1"/>
  <c r="BY3420" i="5" l="1"/>
  <c r="BV3420" i="5"/>
  <c r="CL3421" i="5" l="1"/>
  <c r="BY3421" i="5" l="1"/>
  <c r="BV3421" i="5"/>
  <c r="CL3422" i="5" l="1"/>
  <c r="BV3422" i="5" l="1"/>
  <c r="BY3422" i="5"/>
  <c r="CL3423" i="5" l="1"/>
  <c r="BV3423" i="5" l="1"/>
  <c r="BY3423" i="5"/>
  <c r="CL3424" i="5" l="1"/>
  <c r="BY3424" i="5" l="1"/>
  <c r="BV3424" i="5"/>
  <c r="CL3425" i="5" l="1"/>
  <c r="BY3425" i="5" l="1"/>
  <c r="BV3425" i="5"/>
  <c r="CL3426" i="5" l="1"/>
  <c r="BY3426" i="5" l="1"/>
  <c r="BV3426" i="5"/>
  <c r="CL3427" i="5" l="1"/>
  <c r="BY3427" i="5" l="1"/>
  <c r="BV3427" i="5"/>
  <c r="CL3428" i="5" l="1"/>
  <c r="BY3428" i="5" l="1"/>
  <c r="BV3428" i="5"/>
  <c r="CL3429" i="5" l="1"/>
  <c r="BY3429" i="5" l="1"/>
  <c r="BV3429" i="5"/>
  <c r="CL3430" i="5" l="1"/>
  <c r="BV3430" i="5" l="1"/>
  <c r="BY3430" i="5"/>
  <c r="CL3431" i="5" l="1"/>
  <c r="BV3431" i="5" l="1"/>
  <c r="BY3431" i="5"/>
  <c r="CL3432" i="5" l="1"/>
  <c r="BY3432" i="5" l="1"/>
  <c r="BV3432" i="5"/>
  <c r="CL3433" i="5" l="1"/>
  <c r="BY3433" i="5" l="1"/>
  <c r="BV3433" i="5"/>
  <c r="CL3434" i="5" l="1"/>
  <c r="BY3434" i="5" l="1"/>
  <c r="BV3434" i="5"/>
  <c r="CL3435" i="5" l="1"/>
  <c r="BY3435" i="5" l="1"/>
  <c r="BV3435" i="5"/>
  <c r="CL3436" i="5" l="1"/>
  <c r="BY3436" i="5" l="1"/>
  <c r="BV3436" i="5"/>
  <c r="CL3437" i="5" l="1"/>
  <c r="BY3437" i="5" l="1"/>
  <c r="BV3437" i="5"/>
  <c r="CL3438" i="5" l="1"/>
  <c r="BV3438" i="5" l="1"/>
  <c r="BY3438" i="5"/>
  <c r="CL3439" i="5" l="1"/>
  <c r="BV3439" i="5" l="1"/>
  <c r="BY3439" i="5"/>
  <c r="CL3440" i="5" l="1"/>
  <c r="BY3440" i="5" l="1"/>
  <c r="BV3440" i="5"/>
  <c r="CL3441" i="5" l="1"/>
  <c r="BY3441" i="5" l="1"/>
  <c r="BV3441" i="5"/>
  <c r="CL3442" i="5" l="1"/>
  <c r="BY3442" i="5" l="1"/>
  <c r="BV3442" i="5"/>
  <c r="CL3443" i="5" l="1"/>
  <c r="BY3443" i="5" l="1"/>
  <c r="BV3443" i="5"/>
  <c r="CL3444" i="5" l="1"/>
  <c r="BY3444" i="5" l="1"/>
  <c r="BV3444" i="5"/>
  <c r="CL3445" i="5" l="1"/>
  <c r="BY3445" i="5" l="1"/>
  <c r="BV3445" i="5"/>
  <c r="CL3446" i="5" l="1"/>
  <c r="BV3446" i="5" l="1"/>
  <c r="BY3446" i="5"/>
  <c r="CL3447" i="5" l="1"/>
  <c r="BV3447" i="5" l="1"/>
  <c r="BY3447" i="5"/>
  <c r="CL3448" i="5" l="1"/>
  <c r="BY3448" i="5" l="1"/>
  <c r="BV3448" i="5"/>
  <c r="CL3449" i="5" l="1"/>
  <c r="BY3449" i="5" l="1"/>
  <c r="BV3449" i="5"/>
  <c r="CL3450" i="5" l="1"/>
  <c r="BY3450" i="5" l="1"/>
  <c r="BV3450" i="5"/>
  <c r="CL3451" i="5" l="1"/>
  <c r="BY3451" i="5" l="1"/>
  <c r="BV3451" i="5"/>
  <c r="CL3452" i="5" l="1"/>
  <c r="BY3452" i="5" l="1"/>
  <c r="BV3452" i="5"/>
  <c r="CL3453" i="5" l="1"/>
  <c r="BY3453" i="5" l="1"/>
  <c r="BV3453" i="5"/>
  <c r="CL3454" i="5" l="1"/>
  <c r="BV3454" i="5" l="1"/>
  <c r="BY3454" i="5"/>
  <c r="CL3455" i="5" l="1"/>
  <c r="BV3455" i="5" l="1"/>
  <c r="BY3455" i="5"/>
  <c r="CL3456" i="5" l="1"/>
  <c r="BY3456" i="5" l="1"/>
  <c r="BV3456" i="5"/>
  <c r="CL3457" i="5" l="1"/>
  <c r="BY3457" i="5" l="1"/>
  <c r="BV3457" i="5"/>
  <c r="CL3458" i="5" l="1"/>
  <c r="BY3458" i="5" l="1"/>
  <c r="BV3458" i="5"/>
  <c r="CL3459" i="5" l="1"/>
  <c r="BY3459" i="5" l="1"/>
  <c r="BV3459" i="5"/>
  <c r="CL3460" i="5" l="1"/>
  <c r="BY3460" i="5" l="1"/>
  <c r="BV3460" i="5"/>
  <c r="CL3461" i="5" l="1"/>
  <c r="BY3461" i="5" l="1"/>
  <c r="BV3461" i="5"/>
  <c r="CL3462" i="5" l="1"/>
  <c r="BV3462" i="5" l="1"/>
  <c r="BY3462" i="5"/>
  <c r="CL3463" i="5" l="1"/>
  <c r="BV3463" i="5" l="1"/>
  <c r="BY3463" i="5"/>
  <c r="CL3464" i="5" l="1"/>
  <c r="BY3464" i="5" l="1"/>
  <c r="BV3464" i="5"/>
  <c r="CL3465" i="5" l="1"/>
  <c r="BY3465" i="5" l="1"/>
  <c r="BV3465" i="5"/>
  <c r="CL3466" i="5" l="1"/>
  <c r="BY3466" i="5" l="1"/>
  <c r="BV3466" i="5"/>
  <c r="CL3467" i="5" l="1"/>
  <c r="BY3467" i="5" l="1"/>
  <c r="BV3467" i="5"/>
  <c r="CL3468" i="5" l="1"/>
  <c r="BY3468" i="5" l="1"/>
  <c r="BV3468" i="5"/>
  <c r="CL3469" i="5" l="1"/>
  <c r="BY3469" i="5" l="1"/>
  <c r="BV3469" i="5"/>
  <c r="CL3470" i="5" l="1"/>
  <c r="BV3470" i="5" l="1"/>
  <c r="BY3470" i="5"/>
  <c r="CL3471" i="5" l="1"/>
  <c r="BV3471" i="5" l="1"/>
  <c r="BY3471" i="5"/>
  <c r="CL3472" i="5" l="1"/>
  <c r="BY3472" i="5" l="1"/>
  <c r="BV3472" i="5"/>
  <c r="CL3473" i="5" l="1"/>
  <c r="BY3473" i="5" l="1"/>
  <c r="BV3473" i="5"/>
  <c r="CL3474" i="5" l="1"/>
  <c r="BY3474" i="5" l="1"/>
  <c r="BV3474" i="5"/>
  <c r="CL3475" i="5" l="1"/>
  <c r="BY3475" i="5" l="1"/>
  <c r="BV3475" i="5"/>
  <c r="CL3476" i="5" l="1"/>
  <c r="BY3476" i="5" l="1"/>
  <c r="BV3476" i="5"/>
  <c r="CL3477" i="5" l="1"/>
  <c r="BY3477" i="5" l="1"/>
  <c r="BV3477" i="5"/>
  <c r="CL3478" i="5" l="1"/>
  <c r="BV3478" i="5" l="1"/>
  <c r="BY3478" i="5"/>
  <c r="CL3479" i="5" l="1"/>
  <c r="BV3479" i="5" l="1"/>
  <c r="BY3479" i="5"/>
  <c r="CL3480" i="5" l="1"/>
  <c r="BY3480" i="5" l="1"/>
  <c r="BV3480" i="5"/>
  <c r="CL3481" i="5" l="1"/>
  <c r="BY3481" i="5" l="1"/>
  <c r="BV3481" i="5"/>
  <c r="CL3482" i="5" l="1"/>
  <c r="CP3482" i="5" s="1"/>
  <c r="BY3482" i="5" l="1"/>
  <c r="CD3482" i="5" s="1"/>
  <c r="BV3482" i="5"/>
  <c r="BW3482" i="5" s="1"/>
  <c r="BX3482" i="5" s="1"/>
  <c r="CL3483" i="5" l="1"/>
  <c r="CP3483" i="5" s="1"/>
  <c r="BY3483" i="5" l="1"/>
  <c r="CD3483" i="5" s="1"/>
  <c r="BV3483" i="5"/>
  <c r="BW3483" i="5" s="1"/>
  <c r="BX3483" i="5" s="1"/>
  <c r="CL3484" i="5" l="1"/>
  <c r="CP3484" i="5" s="1"/>
  <c r="BY3484" i="5" l="1"/>
  <c r="CD3484" i="5" s="1"/>
  <c r="BV3484" i="5"/>
  <c r="BW3484" i="5" s="1"/>
  <c r="BX3484" i="5" s="1"/>
  <c r="CL3485" i="5" l="1"/>
  <c r="CP3485" i="5" s="1"/>
  <c r="BY3485" i="5" l="1"/>
  <c r="CD3485" i="5" s="1"/>
  <c r="BV3485" i="5"/>
  <c r="BW3485" i="5" s="1"/>
  <c r="BX3485" i="5" s="1"/>
  <c r="CL3486" i="5" l="1"/>
  <c r="BV3486" i="5" l="1"/>
  <c r="BY3486" i="5"/>
  <c r="CL3487" i="5" l="1"/>
  <c r="BV3487" i="5" l="1"/>
  <c r="BY3487" i="5"/>
  <c r="CL3488" i="5" l="1"/>
  <c r="BY3488" i="5" l="1"/>
  <c r="BV3488" i="5"/>
  <c r="CL3489" i="5" l="1"/>
  <c r="BY3489" i="5" l="1"/>
  <c r="BV3489" i="5"/>
  <c r="CL3490" i="5" l="1"/>
  <c r="BY3490" i="5" l="1"/>
  <c r="BV3490" i="5"/>
  <c r="CL3491" i="5" l="1"/>
  <c r="BY3491" i="5" l="1"/>
  <c r="BV3491" i="5"/>
  <c r="CL3492" i="5" l="1"/>
  <c r="BY3492" i="5" l="1"/>
  <c r="BV3492" i="5"/>
  <c r="CL3493" i="5" l="1"/>
  <c r="BY3493" i="5" l="1"/>
  <c r="BV3493" i="5"/>
  <c r="CL3494" i="5" l="1"/>
  <c r="BV3494" i="5" l="1"/>
  <c r="BY3494" i="5"/>
  <c r="CL3495" i="5" l="1"/>
  <c r="BV3495" i="5" l="1"/>
  <c r="BY3495" i="5"/>
  <c r="CL3496" i="5" l="1"/>
  <c r="BY3496" i="5" l="1"/>
  <c r="BV3496" i="5"/>
  <c r="CL3497" i="5" l="1"/>
  <c r="BY3497" i="5" l="1"/>
  <c r="BV3497" i="5"/>
  <c r="CL3498" i="5" l="1"/>
  <c r="BY3498" i="5" l="1"/>
  <c r="BV3498" i="5"/>
  <c r="CL3499" i="5" l="1"/>
  <c r="BY3499" i="5" l="1"/>
  <c r="BV3499" i="5"/>
  <c r="CL3500" i="5" l="1"/>
  <c r="BY3500" i="5" l="1"/>
  <c r="BV3500" i="5"/>
  <c r="CL3501" i="5" l="1"/>
  <c r="BY3501" i="5" l="1"/>
  <c r="BV3501" i="5"/>
  <c r="CL3502" i="5" l="1"/>
  <c r="BV3502" i="5" l="1"/>
  <c r="BY3502" i="5"/>
  <c r="CL3503" i="5" l="1"/>
  <c r="BV3503" i="5" l="1"/>
  <c r="BY3503" i="5"/>
  <c r="CL3504" i="5" l="1"/>
  <c r="BY3504" i="5" l="1"/>
  <c r="BV3504" i="5"/>
  <c r="CL3505" i="5" l="1"/>
  <c r="BY3505" i="5" l="1"/>
  <c r="BV3505" i="5"/>
  <c r="CL3506" i="5" l="1"/>
  <c r="BY3506" i="5" l="1"/>
  <c r="BV3506" i="5"/>
  <c r="CL3507" i="5" l="1"/>
  <c r="BY3507" i="5" l="1"/>
  <c r="BV3507" i="5"/>
  <c r="CL3508" i="5" l="1"/>
  <c r="BY3508" i="5" l="1"/>
  <c r="BV3508" i="5"/>
  <c r="CL3509" i="5" l="1"/>
  <c r="BY3509" i="5" l="1"/>
  <c r="BV3509" i="5"/>
  <c r="CL3510" i="5" l="1"/>
  <c r="BV3510" i="5" l="1"/>
  <c r="BY3510" i="5"/>
  <c r="CL3511" i="5" l="1"/>
  <c r="BV3511" i="5" l="1"/>
  <c r="BY3511" i="5"/>
  <c r="CL3512" i="5" l="1"/>
  <c r="BY3512" i="5" l="1"/>
  <c r="BV3512" i="5"/>
  <c r="CL3513" i="5" l="1"/>
  <c r="BY3513" i="5" l="1"/>
  <c r="BV3513" i="5"/>
  <c r="CL3514" i="5" l="1"/>
  <c r="BY3514" i="5" l="1"/>
  <c r="BV3514" i="5"/>
  <c r="CL3515" i="5" l="1"/>
  <c r="BY3515" i="5" l="1"/>
  <c r="BV3515" i="5"/>
  <c r="CL3516" i="5" l="1"/>
  <c r="BY3516" i="5" l="1"/>
  <c r="BV3516" i="5"/>
  <c r="CL3517" i="5" l="1"/>
  <c r="BY3517" i="5" l="1"/>
  <c r="BV3517" i="5"/>
  <c r="CL3518" i="5" l="1"/>
  <c r="BV3518" i="5" l="1"/>
  <c r="BY3518" i="5"/>
  <c r="CL3519" i="5" l="1"/>
  <c r="BV3519" i="5" l="1"/>
  <c r="BY3519" i="5"/>
  <c r="CL3520" i="5" l="1"/>
  <c r="BY3520" i="5" l="1"/>
  <c r="BV3520" i="5"/>
  <c r="CL3521" i="5" l="1"/>
  <c r="BY3521" i="5" l="1"/>
  <c r="BV3521" i="5"/>
  <c r="CL3522" i="5" l="1"/>
  <c r="BY3522" i="5" l="1"/>
  <c r="BV3522" i="5"/>
  <c r="CL3523" i="5" l="1"/>
  <c r="BY3523" i="5" l="1"/>
  <c r="BV3523" i="5"/>
  <c r="CL3524" i="5" l="1"/>
  <c r="BY3524" i="5" l="1"/>
  <c r="BV3524" i="5"/>
  <c r="CL3525" i="5" l="1"/>
  <c r="BY3525" i="5" l="1"/>
  <c r="BV3525" i="5"/>
  <c r="CL3526" i="5" l="1"/>
  <c r="BV3526" i="5" l="1"/>
  <c r="BY3526" i="5"/>
  <c r="CL3527" i="5" l="1"/>
  <c r="BV3527" i="5" l="1"/>
  <c r="BY3527" i="5"/>
  <c r="CL3528" i="5" l="1"/>
  <c r="BY3528" i="5" l="1"/>
  <c r="BV3528" i="5"/>
  <c r="CL3529" i="5" l="1"/>
  <c r="BY3529" i="5" l="1"/>
  <c r="BV3529" i="5"/>
  <c r="CL3530" i="5" l="1"/>
  <c r="BY3530" i="5" l="1"/>
  <c r="BV3530" i="5"/>
  <c r="CL3531" i="5" l="1"/>
  <c r="BY3531" i="5" l="1"/>
  <c r="BV3531" i="5"/>
  <c r="CL3532" i="5" l="1"/>
  <c r="BY3532" i="5" l="1"/>
  <c r="BV3532" i="5"/>
  <c r="CL3533" i="5" l="1"/>
  <c r="BY3533" i="5" l="1"/>
  <c r="BV3533" i="5"/>
  <c r="CL3534" i="5" l="1"/>
  <c r="CP3534" i="5" s="1"/>
  <c r="BV3534" i="5" l="1"/>
  <c r="BW3534" i="5" s="1"/>
  <c r="BX3534" i="5" s="1"/>
  <c r="BY3534" i="5"/>
  <c r="CD3534" i="5" s="1"/>
  <c r="CL3535" i="5" l="1"/>
  <c r="CP3535" i="5" s="1"/>
  <c r="BV3535" i="5" l="1"/>
  <c r="BW3535" i="5" s="1"/>
  <c r="BX3535" i="5" s="1"/>
  <c r="BY3535" i="5"/>
  <c r="CD3535" i="5" s="1"/>
  <c r="CL3536" i="5" l="1"/>
  <c r="BY3536" i="5" l="1"/>
  <c r="BV3536" i="5"/>
  <c r="CL3537" i="5" l="1"/>
  <c r="BY3537" i="5" l="1"/>
  <c r="BV3537" i="5"/>
  <c r="CL3538" i="5" l="1"/>
  <c r="BY3538" i="5" l="1"/>
  <c r="BV3538" i="5"/>
  <c r="CL3539" i="5" l="1"/>
  <c r="BY3539" i="5" l="1"/>
  <c r="BV3539" i="5"/>
  <c r="CL3540" i="5" l="1"/>
  <c r="BY3540" i="5" l="1"/>
  <c r="BV3540" i="5"/>
  <c r="CL3541" i="5" l="1"/>
  <c r="BY3541" i="5" l="1"/>
  <c r="BV3541" i="5"/>
  <c r="CL3542" i="5" l="1"/>
  <c r="BV3542" i="5" l="1"/>
  <c r="BY3542" i="5"/>
  <c r="CL3543" i="5" l="1"/>
  <c r="BV3543" i="5" l="1"/>
  <c r="BY3543" i="5"/>
  <c r="CL3544" i="5" l="1"/>
  <c r="BY3544" i="5" l="1"/>
  <c r="BV3544" i="5"/>
  <c r="CL3545" i="5" l="1"/>
  <c r="BY3545" i="5" l="1"/>
  <c r="BV3545" i="5"/>
  <c r="CL3546" i="5" l="1"/>
  <c r="BY3546" i="5" l="1"/>
  <c r="BV3546" i="5"/>
  <c r="CL3547" i="5" l="1"/>
  <c r="BY3547" i="5" l="1"/>
  <c r="BV3547" i="5"/>
  <c r="CL3548" i="5" l="1"/>
  <c r="BY3548" i="5" l="1"/>
  <c r="BV3548" i="5"/>
  <c r="CL3549" i="5" l="1"/>
  <c r="BY3549" i="5" l="1"/>
  <c r="BV3549" i="5"/>
  <c r="CL3550" i="5" l="1"/>
  <c r="BV3550" i="5" l="1"/>
  <c r="BY3550" i="5"/>
  <c r="CL3551" i="5" l="1"/>
  <c r="BV3551" i="5" l="1"/>
  <c r="BY3551" i="5"/>
  <c r="CL3552" i="5" l="1"/>
  <c r="BY3552" i="5" l="1"/>
  <c r="BV3552" i="5"/>
  <c r="CL3553" i="5" l="1"/>
  <c r="CP3553" i="5" s="1"/>
  <c r="BY3553" i="5" l="1"/>
  <c r="CD3553" i="5" s="1"/>
  <c r="BV3553" i="5"/>
  <c r="BW3553" i="5" s="1"/>
  <c r="BX3553" i="5" s="1"/>
  <c r="CL3554" i="5" l="1"/>
  <c r="BY3554" i="5" l="1"/>
  <c r="BV3554" i="5"/>
  <c r="CL3555" i="5" l="1"/>
  <c r="BY3555" i="5" l="1"/>
  <c r="BV3555" i="5"/>
  <c r="CL3556" i="5" l="1"/>
  <c r="CP3556" i="5" s="1"/>
  <c r="BY3556" i="5" l="1"/>
  <c r="CD3556" i="5" s="1"/>
  <c r="BV3556" i="5"/>
  <c r="BW3556" i="5" s="1"/>
  <c r="BX3556" i="5" s="1"/>
  <c r="CL3557" i="5" l="1"/>
  <c r="CP3557" i="5" s="1"/>
  <c r="BY3557" i="5" l="1"/>
  <c r="CD3557" i="5" s="1"/>
  <c r="BV3557" i="5"/>
  <c r="BW3557" i="5" s="1"/>
  <c r="BX3557" i="5" s="1"/>
  <c r="CL3558" i="5" l="1"/>
  <c r="CP3558" i="5" s="1"/>
  <c r="BV3558" i="5" l="1"/>
  <c r="BW3558" i="5" s="1"/>
  <c r="BX3558" i="5" s="1"/>
  <c r="BY3558" i="5"/>
  <c r="CD3558" i="5" s="1"/>
  <c r="CL3559" i="5" l="1"/>
  <c r="CP3559" i="5" s="1"/>
  <c r="BV3559" i="5" l="1"/>
  <c r="BW3559" i="5" s="1"/>
  <c r="BX3559" i="5" s="1"/>
  <c r="BY3559" i="5"/>
  <c r="CD3559" i="5" s="1"/>
  <c r="CL3560" i="5" l="1"/>
  <c r="BY3560" i="5" l="1"/>
  <c r="BV3560" i="5"/>
  <c r="CL3561" i="5" l="1"/>
  <c r="BY3561" i="5" l="1"/>
  <c r="BV3561" i="5"/>
  <c r="CL3562" i="5" l="1"/>
  <c r="BY3562" i="5" l="1"/>
  <c r="BV3562" i="5"/>
  <c r="CL3563" i="5" l="1"/>
  <c r="BY3563" i="5" l="1"/>
  <c r="BV3563" i="5"/>
  <c r="CL3564" i="5" l="1"/>
  <c r="BY3564" i="5" l="1"/>
  <c r="BV3564" i="5"/>
  <c r="CL3565" i="5" l="1"/>
  <c r="BY3565" i="5" l="1"/>
  <c r="BV3565" i="5"/>
  <c r="CL3566" i="5" l="1"/>
  <c r="BV3566" i="5" l="1"/>
  <c r="BY3566" i="5"/>
  <c r="CL3567" i="5" l="1"/>
  <c r="BV3567" i="5" l="1"/>
  <c r="BY3567" i="5"/>
  <c r="CL3568" i="5" l="1"/>
  <c r="BY3568" i="5" l="1"/>
  <c r="BV3568" i="5"/>
  <c r="CL3569" i="5" l="1"/>
  <c r="BY3569" i="5" l="1"/>
  <c r="BV3569" i="5"/>
  <c r="CL3570" i="5" l="1"/>
  <c r="BY3570" i="5" l="1"/>
  <c r="BV3570" i="5"/>
  <c r="CL3571" i="5" l="1"/>
  <c r="BY3571" i="5" l="1"/>
  <c r="BV3571" i="5"/>
  <c r="CL3572" i="5" l="1"/>
  <c r="BY3572" i="5" l="1"/>
  <c r="BV3572" i="5"/>
  <c r="CL3573" i="5" l="1"/>
  <c r="BY3573" i="5" l="1"/>
  <c r="BV3573" i="5"/>
  <c r="CL3574" i="5" l="1"/>
  <c r="BV3574" i="5" l="1"/>
  <c r="BY3574" i="5"/>
  <c r="CL3575" i="5" l="1"/>
  <c r="BV3575" i="5" l="1"/>
  <c r="BY3575" i="5"/>
  <c r="CL3576" i="5" l="1"/>
  <c r="BY3576" i="5" l="1"/>
  <c r="BV3576" i="5"/>
  <c r="CL3577" i="5" l="1"/>
  <c r="BY3577" i="5" l="1"/>
  <c r="BV3577" i="5"/>
  <c r="CL3578" i="5" l="1"/>
  <c r="BY3578" i="5" l="1"/>
  <c r="BV3578" i="5"/>
  <c r="CL3579" i="5" l="1"/>
  <c r="BY3579" i="5" l="1"/>
  <c r="BV3579" i="5"/>
  <c r="CL3580" i="5" l="1"/>
  <c r="BY3580" i="5" l="1"/>
  <c r="BV3580" i="5"/>
  <c r="CL3581" i="5" l="1"/>
  <c r="BY3581" i="5" l="1"/>
  <c r="BV3581" i="5"/>
  <c r="CL3582" i="5" l="1"/>
  <c r="BV3582" i="5" l="1"/>
  <c r="BY3582" i="5"/>
  <c r="CL3583" i="5" l="1"/>
  <c r="BV3583" i="5" l="1"/>
  <c r="BY3583" i="5"/>
  <c r="CL3584" i="5" l="1"/>
  <c r="BY3584" i="5" l="1"/>
  <c r="BV3584" i="5"/>
  <c r="CL3585" i="5" l="1"/>
  <c r="BY3585" i="5" l="1"/>
  <c r="BV3585" i="5"/>
  <c r="CL3586" i="5" l="1"/>
  <c r="BY3586" i="5" l="1"/>
  <c r="BV3586" i="5"/>
  <c r="CL3587" i="5" l="1"/>
  <c r="BY3587" i="5" l="1"/>
  <c r="BV3587" i="5"/>
  <c r="CL3588" i="5" l="1"/>
  <c r="BY3588" i="5" l="1"/>
  <c r="BV3588" i="5"/>
  <c r="CL3589" i="5" l="1"/>
  <c r="BY3589" i="5" l="1"/>
  <c r="BV3589" i="5"/>
  <c r="CL3590" i="5" l="1"/>
  <c r="BV3590" i="5" l="1"/>
  <c r="BY3590" i="5"/>
  <c r="CL3591" i="5" l="1"/>
  <c r="BV3591" i="5" l="1"/>
  <c r="BY3591" i="5"/>
  <c r="CL3592" i="5" l="1"/>
  <c r="BY3592" i="5" l="1"/>
  <c r="BV3592" i="5"/>
  <c r="CL3593" i="5" l="1"/>
  <c r="BY3593" i="5" l="1"/>
  <c r="BV3593" i="5"/>
  <c r="CL3594" i="5" l="1"/>
  <c r="BY3594" i="5" l="1"/>
  <c r="BV3594" i="5"/>
  <c r="CL3595" i="5" l="1"/>
  <c r="BY3595" i="5" l="1"/>
  <c r="BV3595" i="5"/>
  <c r="CL3596" i="5" l="1"/>
  <c r="BY3596" i="5" l="1"/>
  <c r="BV3596" i="5"/>
  <c r="CL3597" i="5" l="1"/>
  <c r="BY3597" i="5" l="1"/>
  <c r="BV3597" i="5"/>
  <c r="CL3598" i="5" l="1"/>
  <c r="BV3598" i="5" l="1"/>
  <c r="BY3598" i="5"/>
  <c r="CL3599" i="5" l="1"/>
  <c r="BV3599" i="5" l="1"/>
  <c r="BY3599" i="5"/>
  <c r="CL3600" i="5" l="1"/>
  <c r="BY3600" i="5" l="1"/>
  <c r="BV3600" i="5"/>
  <c r="CL3601" i="5" l="1"/>
  <c r="BY3601" i="5" l="1"/>
  <c r="BV3601" i="5"/>
  <c r="CL3602" i="5" l="1"/>
  <c r="BY3602" i="5" l="1"/>
  <c r="BV3602" i="5"/>
  <c r="CL3603" i="5" l="1"/>
  <c r="BY3603" i="5" l="1"/>
  <c r="BV3603" i="5"/>
  <c r="CL3604" i="5" l="1"/>
  <c r="BY3604" i="5" l="1"/>
  <c r="BV3604" i="5"/>
  <c r="CL3605" i="5" l="1"/>
  <c r="BY3605" i="5" l="1"/>
  <c r="BV3605" i="5"/>
  <c r="CL3606" i="5" l="1"/>
  <c r="BV3606" i="5" l="1"/>
  <c r="BY3606" i="5"/>
  <c r="CL3607" i="5" l="1"/>
  <c r="BV3607" i="5" l="1"/>
  <c r="BY3607" i="5"/>
  <c r="CL3608" i="5" l="1"/>
  <c r="BY3608" i="5" l="1"/>
  <c r="BV3608" i="5"/>
  <c r="CL3609" i="5" l="1"/>
  <c r="BY3609" i="5" l="1"/>
  <c r="BV3609" i="5"/>
  <c r="CL3610" i="5" l="1"/>
  <c r="BY3610" i="5" l="1"/>
  <c r="BV3610" i="5"/>
  <c r="CL3611" i="5" l="1"/>
  <c r="BY3611" i="5" l="1"/>
  <c r="BV3611" i="5"/>
  <c r="CL3612" i="5" l="1"/>
  <c r="BY3612" i="5" l="1"/>
  <c r="BV3612" i="5"/>
  <c r="CL3613" i="5" l="1"/>
  <c r="BY3613" i="5" l="1"/>
  <c r="BV3613" i="5"/>
  <c r="CL3614" i="5" l="1"/>
  <c r="BV3614" i="5" l="1"/>
  <c r="BY3614" i="5"/>
  <c r="CL3615" i="5" l="1"/>
  <c r="BV3615" i="5" l="1"/>
  <c r="BY3615" i="5"/>
  <c r="CL3616" i="5" l="1"/>
  <c r="BY3616" i="5" l="1"/>
  <c r="BV3616" i="5"/>
  <c r="CL3617" i="5" l="1"/>
  <c r="BY3617" i="5" l="1"/>
  <c r="BV3617" i="5"/>
  <c r="CL3618" i="5" l="1"/>
  <c r="BY3618" i="5" l="1"/>
  <c r="BV3618" i="5"/>
  <c r="CL3619" i="5" l="1"/>
  <c r="BY3619" i="5" l="1"/>
  <c r="BV3619" i="5"/>
  <c r="CL3620" i="5" l="1"/>
  <c r="BY3620" i="5" l="1"/>
  <c r="BV3620" i="5"/>
  <c r="CL3621" i="5" l="1"/>
  <c r="BY3621" i="5" l="1"/>
  <c r="BV3621" i="5"/>
  <c r="CL3622" i="5" l="1"/>
  <c r="BV3622" i="5" l="1"/>
  <c r="BY3622" i="5"/>
  <c r="CL3623" i="5" l="1"/>
  <c r="BV3623" i="5" l="1"/>
  <c r="BY3623" i="5"/>
  <c r="CL3624" i="5" l="1"/>
  <c r="BY3624" i="5" l="1"/>
  <c r="BV3624" i="5"/>
  <c r="CL3625" i="5" l="1"/>
  <c r="BY3625" i="5" l="1"/>
  <c r="BV3625" i="5"/>
  <c r="CL3626" i="5" l="1"/>
  <c r="BY3626" i="5" l="1"/>
  <c r="BV3626" i="5"/>
  <c r="CL3627" i="5" l="1"/>
  <c r="BY3627" i="5" l="1"/>
  <c r="BV3627" i="5"/>
  <c r="CL3628" i="5" l="1"/>
  <c r="BY3628" i="5" l="1"/>
  <c r="BV3628" i="5"/>
  <c r="CL3629" i="5" l="1"/>
  <c r="BY3629" i="5" l="1"/>
  <c r="BV3629" i="5"/>
  <c r="CL3630" i="5" l="1"/>
  <c r="BV3630" i="5" l="1"/>
  <c r="BY3630" i="5"/>
  <c r="CL3631" i="5" l="1"/>
  <c r="BV3631" i="5" l="1"/>
  <c r="BY3631" i="5"/>
  <c r="CL3632" i="5" l="1"/>
  <c r="BY3632" i="5" l="1"/>
  <c r="BV3632" i="5"/>
  <c r="CL3633" i="5" l="1"/>
  <c r="BY3633" i="5" l="1"/>
  <c r="BV3633" i="5"/>
  <c r="CL3634" i="5" l="1"/>
  <c r="BY3634" i="5" l="1"/>
  <c r="BV3634" i="5"/>
  <c r="CL3635" i="5" l="1"/>
  <c r="BY3635" i="5" l="1"/>
  <c r="BV3635" i="5"/>
  <c r="CL3636" i="5" l="1"/>
  <c r="BY3636" i="5" l="1"/>
  <c r="BV3636" i="5"/>
  <c r="CL3637" i="5" l="1"/>
  <c r="BY3637" i="5" l="1"/>
  <c r="BV3637" i="5"/>
  <c r="CL3638" i="5" l="1"/>
  <c r="BV3638" i="5" l="1"/>
  <c r="BY3638" i="5"/>
  <c r="CL3639" i="5" l="1"/>
  <c r="BV3639" i="5" l="1"/>
  <c r="BY3639" i="5"/>
  <c r="CL3640" i="5" l="1"/>
  <c r="BY3640" i="5" l="1"/>
  <c r="BV3640" i="5"/>
  <c r="CL3641" i="5" l="1"/>
  <c r="BY3641" i="5" l="1"/>
  <c r="BV3641" i="5"/>
  <c r="CL3642" i="5" l="1"/>
  <c r="BY3642" i="5" l="1"/>
  <c r="BV3642" i="5"/>
  <c r="CL3643" i="5" l="1"/>
  <c r="BY3643" i="5" l="1"/>
  <c r="BV3643" i="5"/>
  <c r="CL3644" i="5" l="1"/>
  <c r="BY3644" i="5" l="1"/>
  <c r="BV3644" i="5"/>
  <c r="CL3645" i="5" l="1"/>
  <c r="BY3645" i="5" l="1"/>
  <c r="BV3645" i="5"/>
  <c r="CL3646" i="5" l="1"/>
  <c r="BV3646" i="5" l="1"/>
  <c r="BY3646" i="5"/>
  <c r="CL3647" i="5" l="1"/>
  <c r="BV3647" i="5" l="1"/>
  <c r="BY3647" i="5"/>
  <c r="CL3648" i="5" l="1"/>
  <c r="BY3648" i="5" l="1"/>
  <c r="BV3648" i="5"/>
  <c r="CL3649" i="5" l="1"/>
  <c r="BY3649" i="5" l="1"/>
  <c r="BV3649" i="5"/>
  <c r="CL3650" i="5" l="1"/>
  <c r="BY3650" i="5" l="1"/>
  <c r="BV3650" i="5"/>
  <c r="CL3651" i="5" l="1"/>
  <c r="BY3651" i="5" l="1"/>
  <c r="BV3651" i="5"/>
  <c r="CL3652" i="5" l="1"/>
  <c r="BY3652" i="5" l="1"/>
  <c r="BV3652" i="5"/>
  <c r="CL3653" i="5" l="1"/>
  <c r="BY3653" i="5" l="1"/>
  <c r="BV3653" i="5"/>
  <c r="CL3654" i="5" l="1"/>
  <c r="BV3654" i="5" l="1"/>
  <c r="BY3654" i="5"/>
  <c r="CL3655" i="5" l="1"/>
  <c r="BV3655" i="5" l="1"/>
  <c r="BY3655" i="5"/>
  <c r="CL3656" i="5" l="1"/>
  <c r="BY3656" i="5" l="1"/>
  <c r="BV3656" i="5"/>
  <c r="CL3657" i="5" l="1"/>
  <c r="BY3657" i="5" l="1"/>
  <c r="BV3657" i="5"/>
  <c r="CL3658" i="5" l="1"/>
  <c r="BY3658" i="5" l="1"/>
  <c r="BV3658" i="5"/>
  <c r="CL3659" i="5" l="1"/>
  <c r="BY3659" i="5" l="1"/>
  <c r="BV3659" i="5"/>
  <c r="CL3660" i="5" l="1"/>
  <c r="BY3660" i="5" l="1"/>
  <c r="BV3660" i="5"/>
  <c r="CL3661" i="5" l="1"/>
  <c r="BY3661" i="5" l="1"/>
  <c r="BV3661" i="5"/>
  <c r="CL3662" i="5" l="1"/>
  <c r="BV3662" i="5" l="1"/>
  <c r="BY3662" i="5"/>
  <c r="CL3663" i="5" l="1"/>
  <c r="BV3663" i="5" l="1"/>
  <c r="BY3663" i="5"/>
  <c r="CL3664" i="5" l="1"/>
  <c r="BY3664" i="5" l="1"/>
  <c r="BV3664" i="5"/>
  <c r="CL3665" i="5" l="1"/>
  <c r="BY3665" i="5" l="1"/>
  <c r="BV3665" i="5"/>
  <c r="CL3666" i="5" l="1"/>
  <c r="BY3666" i="5" l="1"/>
  <c r="BV3666" i="5"/>
  <c r="CL3667" i="5" l="1"/>
  <c r="BY3667" i="5" l="1"/>
  <c r="BV3667" i="5"/>
  <c r="CL3668" i="5" l="1"/>
  <c r="BY3668" i="5" l="1"/>
  <c r="BV3668" i="5"/>
  <c r="CL3669" i="5" l="1"/>
  <c r="BY3669" i="5" l="1"/>
  <c r="BV3669" i="5"/>
  <c r="CL3670" i="5" l="1"/>
  <c r="BV3670" i="5" l="1"/>
  <c r="BY3670" i="5"/>
  <c r="CL3671" i="5" l="1"/>
  <c r="BV3671" i="5" l="1"/>
  <c r="BY3671" i="5"/>
  <c r="CL3672" i="5" l="1"/>
  <c r="BV3672" i="5"/>
  <c r="BY3672" i="5"/>
  <c r="CL3673" i="5" l="1"/>
  <c r="BY3673" i="5" l="1"/>
  <c r="BV3673" i="5"/>
  <c r="CL3674" i="5" l="1"/>
  <c r="BY3674" i="5" l="1"/>
  <c r="BV3674" i="5"/>
  <c r="CL3675" i="5" l="1"/>
  <c r="BY3675" i="5" l="1"/>
  <c r="BV3675" i="5"/>
  <c r="CL3676" i="5" l="1"/>
  <c r="BY3676" i="5" l="1"/>
  <c r="BV3676" i="5"/>
  <c r="CL3677" i="5" l="1"/>
  <c r="BY3677" i="5" l="1"/>
  <c r="BV3677" i="5"/>
  <c r="CL3678" i="5" l="1"/>
  <c r="BV3678" i="5" l="1"/>
  <c r="BY3678" i="5"/>
  <c r="CL3679" i="5" l="1"/>
  <c r="BV3679" i="5" l="1"/>
  <c r="BY3679" i="5"/>
  <c r="CL3680" i="5" l="1"/>
  <c r="BY3680" i="5" l="1"/>
  <c r="BV3680" i="5"/>
  <c r="CL3681" i="5" l="1"/>
  <c r="BY3681" i="5" l="1"/>
  <c r="BV3681" i="5"/>
  <c r="CL3682" i="5" l="1"/>
  <c r="BY3682" i="5" l="1"/>
  <c r="BV3682" i="5"/>
  <c r="CL3683" i="5" l="1"/>
  <c r="BY3683" i="5" l="1"/>
  <c r="BV3683" i="5"/>
  <c r="CL3684" i="5" l="1"/>
  <c r="BY3684" i="5" l="1"/>
  <c r="BV3684" i="5"/>
  <c r="CL3685" i="5" l="1"/>
  <c r="BY3685" i="5" l="1"/>
  <c r="BV3685" i="5"/>
  <c r="CL3686" i="5" l="1"/>
  <c r="BV3686" i="5" l="1"/>
  <c r="BY3686" i="5"/>
  <c r="CL3687" i="5" l="1"/>
  <c r="BV3687" i="5" l="1"/>
  <c r="BY3687" i="5"/>
  <c r="CL3688" i="5" l="1"/>
  <c r="BY3688" i="5" l="1"/>
  <c r="BV3688" i="5"/>
  <c r="CL3689" i="5" l="1"/>
  <c r="BY3689" i="5" l="1"/>
  <c r="BV3689" i="5"/>
  <c r="CL3690" i="5" l="1"/>
  <c r="BY3690" i="5" l="1"/>
  <c r="BV3690" i="5"/>
  <c r="CL3691" i="5" l="1"/>
  <c r="BY3691" i="5" l="1"/>
  <c r="BV3691" i="5"/>
  <c r="CL3692" i="5" l="1"/>
  <c r="BY3692" i="5" l="1"/>
  <c r="BV3692" i="5"/>
  <c r="CL3693" i="5" l="1"/>
  <c r="BY3693" i="5" l="1"/>
  <c r="BV3693" i="5"/>
  <c r="CL3694" i="5" l="1"/>
  <c r="BV3694" i="5" l="1"/>
  <c r="BY3694" i="5"/>
  <c r="CL3695" i="5" l="1"/>
  <c r="BV3695" i="5" l="1"/>
  <c r="BY3695" i="5"/>
  <c r="CL3696" i="5" l="1"/>
  <c r="BY3696" i="5" l="1"/>
  <c r="BV3696" i="5"/>
  <c r="CL3697" i="5" l="1"/>
  <c r="CP3697" i="5" s="1"/>
  <c r="BY3697" i="5" l="1"/>
  <c r="CD3697" i="5" s="1"/>
  <c r="BV3697" i="5"/>
  <c r="BW3697" i="5" s="1"/>
  <c r="BX3697" i="5" s="1"/>
  <c r="CL3698" i="5" l="1"/>
  <c r="CP3698" i="5" s="1"/>
  <c r="BY3698" i="5" l="1"/>
  <c r="CD3698" i="5" s="1"/>
  <c r="BV3698" i="5"/>
  <c r="BW3698" i="5" s="1"/>
  <c r="BX3698" i="5" s="1"/>
  <c r="CL3699" i="5" l="1"/>
  <c r="CP3699" i="5" s="1"/>
  <c r="BY3699" i="5" l="1"/>
  <c r="CD3699" i="5" s="1"/>
  <c r="BV3699" i="5"/>
  <c r="BW3699" i="5" s="1"/>
  <c r="BX3699" i="5" s="1"/>
  <c r="CL3700" i="5" l="1"/>
  <c r="CP3700" i="5" s="1"/>
  <c r="BY3700" i="5" l="1"/>
  <c r="CD3700" i="5" s="1"/>
  <c r="BV3700" i="5"/>
  <c r="BW3700" i="5" s="1"/>
  <c r="BX3700" i="5" s="1"/>
  <c r="CL3701" i="5" l="1"/>
  <c r="CP3701" i="5" s="1"/>
  <c r="BY3701" i="5" l="1"/>
  <c r="CD3701" i="5" s="1"/>
  <c r="BV3701" i="5"/>
  <c r="BW3701" i="5" s="1"/>
  <c r="BX3701" i="5" s="1"/>
  <c r="CL3702" i="5" l="1"/>
  <c r="CP3702" i="5" s="1"/>
  <c r="BV3702" i="5" l="1"/>
  <c r="BW3702" i="5" s="1"/>
  <c r="BX3702" i="5" s="1"/>
  <c r="BY3702" i="5"/>
  <c r="CD3702" i="5" s="1"/>
  <c r="CL3703" i="5" l="1"/>
  <c r="CP3703" i="5" s="1"/>
  <c r="BV3703" i="5" l="1"/>
  <c r="BW3703" i="5" s="1"/>
  <c r="BX3703" i="5" s="1"/>
  <c r="BY3703" i="5"/>
  <c r="CD3703" i="5" s="1"/>
  <c r="CL3704" i="5" l="1"/>
  <c r="BY3704" i="5" l="1"/>
  <c r="BV3704" i="5"/>
  <c r="CL3705" i="5" l="1"/>
  <c r="BY3705" i="5" l="1"/>
  <c r="BV3705" i="5"/>
  <c r="CL3706" i="5" l="1"/>
  <c r="BY3706" i="5" l="1"/>
  <c r="BV3706" i="5"/>
  <c r="CL3707" i="5" l="1"/>
  <c r="BY3707" i="5" l="1"/>
  <c r="BV3707" i="5"/>
  <c r="CL3708" i="5" l="1"/>
  <c r="BY3708" i="5" l="1"/>
  <c r="BV3708" i="5"/>
  <c r="CL3709" i="5" l="1"/>
  <c r="BY3709" i="5" l="1"/>
  <c r="BV3709" i="5"/>
  <c r="CL3710" i="5" l="1"/>
  <c r="BV3710" i="5" l="1"/>
  <c r="BY3710" i="5"/>
  <c r="CL3711" i="5" l="1"/>
  <c r="BV3711" i="5" l="1"/>
  <c r="BY3711" i="5"/>
  <c r="CL3712" i="5" l="1"/>
  <c r="BY3712" i="5" l="1"/>
  <c r="BV3712" i="5"/>
  <c r="CL3713" i="5" l="1"/>
  <c r="BY3713" i="5" l="1"/>
  <c r="BV3713" i="5"/>
  <c r="CL3714" i="5" l="1"/>
  <c r="BY3714" i="5" l="1"/>
  <c r="BV3714" i="5"/>
  <c r="CL3715" i="5" l="1"/>
  <c r="BY3715" i="5" l="1"/>
  <c r="BV3715" i="5"/>
  <c r="CL3716" i="5" l="1"/>
  <c r="BY3716" i="5" l="1"/>
  <c r="BV3716" i="5"/>
  <c r="CL3717" i="5" l="1"/>
  <c r="BY3717" i="5" l="1"/>
  <c r="BV3717" i="5"/>
  <c r="CL3718" i="5" l="1"/>
  <c r="BV3718" i="5" l="1"/>
  <c r="BY3718" i="5"/>
  <c r="CL3719" i="5" l="1"/>
  <c r="BV3719" i="5" l="1"/>
  <c r="BY3719" i="5"/>
  <c r="CL3720" i="5" l="1"/>
  <c r="BY3720" i="5" l="1"/>
  <c r="BV3720" i="5"/>
  <c r="CL3721" i="5" l="1"/>
  <c r="BY3721" i="5" l="1"/>
  <c r="BV3721" i="5"/>
  <c r="CL3722" i="5" l="1"/>
  <c r="BY3722" i="5" l="1"/>
  <c r="BV3722" i="5"/>
  <c r="CL3723" i="5" l="1"/>
  <c r="BY3723" i="5" l="1"/>
  <c r="BV3723" i="5"/>
  <c r="CL3724" i="5" l="1"/>
  <c r="BY3724" i="5" l="1"/>
  <c r="BV3724" i="5"/>
  <c r="CL3725" i="5" l="1"/>
  <c r="BY3725" i="5" l="1"/>
  <c r="BV3725" i="5"/>
  <c r="CL3726" i="5" l="1"/>
  <c r="BV3726" i="5" l="1"/>
  <c r="BY3726" i="5"/>
  <c r="CL3727" i="5" l="1"/>
  <c r="BV3727" i="5" l="1"/>
  <c r="BY3727" i="5"/>
  <c r="CL3728" i="5" l="1"/>
  <c r="BY3728" i="5" l="1"/>
  <c r="BV3728" i="5"/>
  <c r="CL3729" i="5" l="1"/>
  <c r="BY3729" i="5" l="1"/>
  <c r="BV3729" i="5"/>
  <c r="CL3730" i="5" l="1"/>
  <c r="BY3730" i="5" l="1"/>
  <c r="BV3730" i="5"/>
  <c r="CL3731" i="5" l="1"/>
  <c r="BY3731" i="5" l="1"/>
  <c r="BV3731" i="5"/>
  <c r="CL3732" i="5" l="1"/>
  <c r="BY3732" i="5" l="1"/>
  <c r="BV3732" i="5"/>
  <c r="CL3733" i="5" l="1"/>
  <c r="BY3733" i="5" l="1"/>
  <c r="BV3733" i="5"/>
  <c r="CL3734" i="5" l="1"/>
  <c r="BV3734" i="5" l="1"/>
  <c r="BY3734" i="5"/>
  <c r="CL3735" i="5" l="1"/>
  <c r="BV3735" i="5" l="1"/>
  <c r="BY3735" i="5"/>
  <c r="CL3736" i="5" l="1"/>
  <c r="BY3736" i="5" l="1"/>
  <c r="BV3736" i="5"/>
  <c r="CL3737" i="5" l="1"/>
  <c r="BY3737" i="5" l="1"/>
  <c r="BV3737" i="5"/>
  <c r="CL3738" i="5" l="1"/>
  <c r="BY3738" i="5" l="1"/>
  <c r="BV3738" i="5"/>
  <c r="CL3739" i="5" l="1"/>
  <c r="BY3739" i="5" l="1"/>
  <c r="BV3739" i="5"/>
  <c r="CL3740" i="5" l="1"/>
  <c r="BY3740" i="5" l="1"/>
  <c r="BV3740" i="5"/>
  <c r="CL3741" i="5" l="1"/>
  <c r="BY3741" i="5" l="1"/>
  <c r="BV3741" i="5"/>
  <c r="CL3742" i="5" l="1"/>
  <c r="BV3742" i="5" l="1"/>
  <c r="BY3742" i="5"/>
  <c r="CL3743" i="5" l="1"/>
  <c r="BV3743" i="5" l="1"/>
  <c r="BY3743" i="5"/>
  <c r="CL3744" i="5" l="1"/>
  <c r="BY3744" i="5" l="1"/>
  <c r="BV3744" i="5"/>
  <c r="CL3745" i="5" l="1"/>
  <c r="BY3745" i="5" l="1"/>
  <c r="BV3745" i="5"/>
  <c r="CL3746" i="5" l="1"/>
  <c r="BY3746" i="5" l="1"/>
  <c r="BV3746" i="5"/>
  <c r="CL3747" i="5" l="1"/>
  <c r="BY3747" i="5" l="1"/>
  <c r="BV3747" i="5"/>
  <c r="CL3748" i="5" l="1"/>
  <c r="BY3748" i="5" l="1"/>
  <c r="BV3748" i="5"/>
  <c r="CL3749" i="5" l="1"/>
  <c r="BY3749" i="5" l="1"/>
  <c r="BV3749" i="5"/>
  <c r="CL3750" i="5" l="1"/>
  <c r="BV3750" i="5" l="1"/>
  <c r="BY3750" i="5"/>
  <c r="CL3751" i="5" l="1"/>
  <c r="BV3751" i="5" l="1"/>
  <c r="BY3751" i="5"/>
  <c r="CL3752" i="5" l="1"/>
  <c r="BY3752" i="5" l="1"/>
  <c r="BV3752" i="5"/>
  <c r="CL3753" i="5" l="1"/>
  <c r="BY3753" i="5" l="1"/>
  <c r="BV3753" i="5"/>
  <c r="CL3754" i="5" l="1"/>
  <c r="BY3754" i="5" l="1"/>
  <c r="BV3754" i="5"/>
  <c r="CL3755" i="5" l="1"/>
  <c r="BY3755" i="5" l="1"/>
  <c r="BV3755" i="5"/>
  <c r="CL3756" i="5" l="1"/>
  <c r="BY3756" i="5" l="1"/>
  <c r="BV3756" i="5"/>
  <c r="CL3757" i="5" l="1"/>
  <c r="BY3757" i="5" l="1"/>
  <c r="BV3757" i="5"/>
  <c r="CL3758" i="5" l="1"/>
  <c r="BV3758" i="5" l="1"/>
  <c r="BY3758" i="5"/>
  <c r="CL3759" i="5" l="1"/>
  <c r="BV3759" i="5" l="1"/>
  <c r="BY3759" i="5"/>
  <c r="CL3760" i="5" l="1"/>
  <c r="BY3760" i="5" l="1"/>
  <c r="BV3760" i="5"/>
  <c r="CL3761" i="5" l="1"/>
  <c r="BY3761" i="5" l="1"/>
  <c r="BV3761" i="5"/>
  <c r="CL3762" i="5" l="1"/>
  <c r="BY3762" i="5" l="1"/>
  <c r="BV3762" i="5"/>
  <c r="CL3763" i="5" l="1"/>
  <c r="BY3763" i="5" l="1"/>
  <c r="BV3763" i="5"/>
  <c r="CL3764" i="5" l="1"/>
  <c r="BY3764" i="5" l="1"/>
  <c r="BV3764" i="5"/>
  <c r="CL3765" i="5" l="1"/>
  <c r="BY3765" i="5" l="1"/>
  <c r="BV3765" i="5"/>
  <c r="CL3766" i="5" l="1"/>
  <c r="BV3766" i="5" l="1"/>
  <c r="BY3766" i="5"/>
  <c r="CL3767" i="5" l="1"/>
  <c r="BV3767" i="5" l="1"/>
  <c r="BY3767" i="5"/>
  <c r="CL3768" i="5" l="1"/>
  <c r="BY3768" i="5" l="1"/>
  <c r="BV3768" i="5"/>
  <c r="CL3769" i="5" l="1"/>
  <c r="BY3769" i="5" l="1"/>
  <c r="BV3769" i="5"/>
  <c r="CL3770" i="5" l="1"/>
  <c r="BY3770" i="5" l="1"/>
  <c r="BV3770" i="5"/>
  <c r="CL3771" i="5" l="1"/>
  <c r="BY3771" i="5" l="1"/>
  <c r="BV3771" i="5"/>
  <c r="CL3772" i="5" l="1"/>
  <c r="BY3772" i="5" l="1"/>
  <c r="BV3772" i="5"/>
  <c r="CL3773" i="5" l="1"/>
  <c r="BY3773" i="5" l="1"/>
  <c r="BV3773" i="5"/>
  <c r="CL3774" i="5" l="1"/>
  <c r="BV3774" i="5" l="1"/>
  <c r="BY3774" i="5"/>
  <c r="CL3775" i="5" l="1"/>
  <c r="BV3775" i="5" l="1"/>
  <c r="BY3775" i="5"/>
  <c r="CL3776" i="5" l="1"/>
  <c r="BY3776" i="5" l="1"/>
  <c r="BV3776" i="5"/>
  <c r="CL3777" i="5" l="1"/>
  <c r="BY3777" i="5" l="1"/>
  <c r="BV3777" i="5"/>
  <c r="CL3778" i="5" l="1"/>
  <c r="BY3778" i="5" l="1"/>
  <c r="BV3778" i="5"/>
  <c r="CL3779" i="5" l="1"/>
  <c r="BY3779" i="5" l="1"/>
  <c r="BV3779" i="5"/>
  <c r="CL3780" i="5" l="1"/>
  <c r="BY3780" i="5" l="1"/>
  <c r="BV3780" i="5"/>
  <c r="CL3781" i="5" l="1"/>
  <c r="BY3781" i="5" l="1"/>
  <c r="BV3781" i="5"/>
  <c r="CL3782" i="5" l="1"/>
  <c r="BV3782" i="5" l="1"/>
  <c r="BY3782" i="5"/>
  <c r="CL3783" i="5" l="1"/>
  <c r="BV3783" i="5" l="1"/>
  <c r="BY3783" i="5"/>
  <c r="CL3784" i="5" l="1"/>
  <c r="BY3784" i="5" l="1"/>
  <c r="BV3784" i="5"/>
  <c r="CL3785" i="5" l="1"/>
  <c r="BY3785" i="5" l="1"/>
  <c r="BV3785" i="5"/>
  <c r="CL3786" i="5" l="1"/>
  <c r="BY3786" i="5" l="1"/>
  <c r="BV3786" i="5"/>
  <c r="CL3787" i="5" l="1"/>
  <c r="BY3787" i="5" l="1"/>
  <c r="BV3787" i="5"/>
  <c r="CL3788" i="5" l="1"/>
  <c r="BY3788" i="5" l="1"/>
  <c r="BV3788" i="5"/>
  <c r="CL3789" i="5" l="1"/>
  <c r="BY3789" i="5" l="1"/>
  <c r="BV3789" i="5"/>
  <c r="CL3790" i="5" l="1"/>
  <c r="BV3790" i="5" l="1"/>
  <c r="BY3790" i="5"/>
  <c r="CL3791" i="5" l="1"/>
  <c r="BV3791" i="5" l="1"/>
  <c r="BY3791" i="5"/>
  <c r="CL3792" i="5" l="1"/>
  <c r="BY3792" i="5" l="1"/>
  <c r="BV3792" i="5"/>
  <c r="CL3793" i="5" l="1"/>
  <c r="BY3793" i="5" l="1"/>
  <c r="BV3793" i="5"/>
  <c r="CL3794" i="5" l="1"/>
  <c r="BY3794" i="5" l="1"/>
  <c r="BV3794" i="5"/>
  <c r="CL3795" i="5" l="1"/>
  <c r="BY3795" i="5" l="1"/>
  <c r="BV3795" i="5"/>
  <c r="CL3796" i="5" l="1"/>
  <c r="BY3796" i="5" l="1"/>
  <c r="BV3796" i="5"/>
  <c r="CL3797" i="5" l="1"/>
  <c r="BY3797" i="5" l="1"/>
  <c r="BV3797" i="5"/>
  <c r="CL3798" i="5" l="1"/>
  <c r="BV3798" i="5" l="1"/>
  <c r="BY3798" i="5"/>
  <c r="CL3799" i="5" l="1"/>
  <c r="BV3799" i="5" l="1"/>
  <c r="BY3799" i="5"/>
  <c r="CL3800" i="5" l="1"/>
  <c r="BY3800" i="5" l="1"/>
  <c r="BV3800" i="5"/>
  <c r="CL3801" i="5" l="1"/>
  <c r="BY3801" i="5" l="1"/>
  <c r="BV3801" i="5"/>
  <c r="CL3802" i="5" l="1"/>
  <c r="BY3802" i="5" l="1"/>
  <c r="BV3802" i="5"/>
  <c r="CL3803" i="5" l="1"/>
  <c r="BY3803" i="5" l="1"/>
  <c r="BV3803" i="5"/>
  <c r="CL3804" i="5" l="1"/>
  <c r="BY3804" i="5" l="1"/>
  <c r="BV3804" i="5"/>
  <c r="CL3805" i="5" l="1"/>
  <c r="BY3805" i="5" l="1"/>
  <c r="BV3805" i="5"/>
  <c r="CL3806" i="5" l="1"/>
  <c r="BV3806" i="5" l="1"/>
  <c r="BY3806" i="5"/>
  <c r="CL3807" i="5" l="1"/>
  <c r="BV3807" i="5" l="1"/>
  <c r="BY3807" i="5"/>
  <c r="CL3808" i="5" l="1"/>
  <c r="BY3808" i="5" l="1"/>
  <c r="BV3808" i="5"/>
  <c r="CL3809" i="5" l="1"/>
  <c r="BY3809" i="5" l="1"/>
  <c r="BV3809" i="5"/>
  <c r="CL3810" i="5" l="1"/>
  <c r="BY3810" i="5" l="1"/>
  <c r="BV3810" i="5"/>
  <c r="CL3811" i="5" l="1"/>
  <c r="BY3811" i="5" l="1"/>
  <c r="BV3811" i="5"/>
  <c r="CL3812" i="5" l="1"/>
  <c r="BY3812" i="5" l="1"/>
  <c r="BV3812" i="5"/>
  <c r="CL3813" i="5" l="1"/>
  <c r="BY3813" i="5" l="1"/>
  <c r="BV3813" i="5"/>
  <c r="CL3814" i="5" l="1"/>
  <c r="BV3814" i="5" l="1"/>
  <c r="BY3814" i="5"/>
  <c r="CL3815" i="5" l="1"/>
  <c r="BV3815" i="5" l="1"/>
  <c r="BY3815" i="5"/>
  <c r="CL3816" i="5" l="1"/>
  <c r="BY3816" i="5" l="1"/>
  <c r="BV3816" i="5"/>
  <c r="CL3817" i="5" l="1"/>
  <c r="BY3817" i="5" l="1"/>
  <c r="BV3817" i="5"/>
  <c r="CL3818" i="5" l="1"/>
  <c r="BY3818" i="5" l="1"/>
  <c r="BV3818" i="5"/>
  <c r="CL3819" i="5" l="1"/>
  <c r="BY3819" i="5" l="1"/>
  <c r="BV3819" i="5"/>
  <c r="CL3820" i="5" l="1"/>
  <c r="BY3820" i="5" l="1"/>
  <c r="BV3820" i="5"/>
  <c r="CL3821" i="5" l="1"/>
  <c r="BY3821" i="5" l="1"/>
  <c r="BV3821" i="5"/>
  <c r="CL3822" i="5" l="1"/>
  <c r="BV3822" i="5" l="1"/>
  <c r="BY3822" i="5"/>
  <c r="CL3823" i="5" l="1"/>
  <c r="BV3823" i="5" l="1"/>
  <c r="BY3823" i="5"/>
  <c r="CL3824" i="5" l="1"/>
  <c r="BY3824" i="5" l="1"/>
  <c r="BV3824" i="5"/>
  <c r="CL3825" i="5" l="1"/>
  <c r="BY3825" i="5" l="1"/>
  <c r="BV3825" i="5"/>
  <c r="CL3826" i="5" l="1"/>
  <c r="BY3826" i="5" l="1"/>
  <c r="BV3826" i="5"/>
  <c r="CL3827" i="5" l="1"/>
  <c r="BY3827" i="5" l="1"/>
  <c r="BV3827" i="5"/>
  <c r="CL3828" i="5" l="1"/>
  <c r="BY3828" i="5" l="1"/>
  <c r="BV3828" i="5"/>
  <c r="CL3829" i="5" l="1"/>
  <c r="BY3829" i="5" l="1"/>
  <c r="BV3829" i="5"/>
  <c r="CL3830" i="5" l="1"/>
  <c r="BV3830" i="5" l="1"/>
  <c r="BY3830" i="5"/>
  <c r="CL3831" i="5" l="1"/>
  <c r="BV3831" i="5" l="1"/>
  <c r="BY3831" i="5"/>
  <c r="CL3832" i="5" l="1"/>
  <c r="BY3832" i="5" l="1"/>
  <c r="BV3832" i="5"/>
  <c r="CL3833" i="5" l="1"/>
  <c r="BY3833" i="5" l="1"/>
  <c r="BV3833" i="5"/>
  <c r="CL3834" i="5" l="1"/>
  <c r="BY3834" i="5" l="1"/>
  <c r="BV3834" i="5"/>
  <c r="CL3835" i="5" l="1"/>
  <c r="BY3835" i="5" l="1"/>
  <c r="BV3835" i="5"/>
  <c r="CL3836" i="5" l="1"/>
  <c r="BY3836" i="5" l="1"/>
  <c r="BV3836" i="5"/>
  <c r="CL3837" i="5" l="1"/>
  <c r="BY3837" i="5" l="1"/>
  <c r="BV3837" i="5"/>
  <c r="CL3838" i="5" l="1"/>
  <c r="BV3838" i="5" l="1"/>
  <c r="BY3838" i="5"/>
  <c r="CL3839" i="5" l="1"/>
  <c r="BV3839" i="5" l="1"/>
  <c r="BY3839" i="5"/>
  <c r="CL3840" i="5" l="1"/>
  <c r="BY3840" i="5" l="1"/>
  <c r="BV3840" i="5"/>
  <c r="CL3841" i="5" l="1"/>
  <c r="BY3841" i="5"/>
  <c r="BV3841" i="5"/>
  <c r="CL3842" i="5" l="1"/>
  <c r="BY3842" i="5" l="1"/>
  <c r="BV3842" i="5"/>
  <c r="CL3843" i="5" l="1"/>
  <c r="BY3843" i="5" l="1"/>
  <c r="BV3843" i="5"/>
  <c r="CL3844" i="5" l="1"/>
  <c r="BY3844" i="5" l="1"/>
  <c r="BV3844" i="5"/>
  <c r="CL3845" i="5" l="1"/>
  <c r="BY3845" i="5" l="1"/>
  <c r="BV3845" i="5"/>
  <c r="CL3846" i="5" l="1"/>
  <c r="BV3846" i="5" l="1"/>
  <c r="BY3846" i="5"/>
  <c r="CL3847" i="5" l="1"/>
  <c r="BV3847" i="5" l="1"/>
  <c r="BY3847" i="5"/>
  <c r="CL3848" i="5" l="1"/>
  <c r="BY3848" i="5" l="1"/>
  <c r="BV3848" i="5"/>
  <c r="CL3849" i="5" l="1"/>
  <c r="BY3849" i="5" l="1"/>
  <c r="BV3849" i="5"/>
  <c r="CL3850" i="5" l="1"/>
  <c r="BY3850" i="5" l="1"/>
  <c r="BV3850" i="5"/>
  <c r="CL3851" i="5" l="1"/>
  <c r="BY3851" i="5" l="1"/>
  <c r="BV3851" i="5"/>
  <c r="CL3852" i="5" l="1"/>
  <c r="BY3852" i="5" l="1"/>
  <c r="BV3852" i="5"/>
  <c r="CL3853" i="5" l="1"/>
  <c r="BY3853" i="5" l="1"/>
  <c r="BV3853" i="5"/>
  <c r="CL3854" i="5" l="1"/>
  <c r="BV3854" i="5" l="1"/>
  <c r="BY3854" i="5"/>
  <c r="CL3855" i="5" l="1"/>
  <c r="BV3855" i="5" l="1"/>
  <c r="BY3855" i="5"/>
  <c r="CL3856" i="5" l="1"/>
  <c r="BY3856" i="5" l="1"/>
  <c r="BV3856" i="5"/>
  <c r="CL3857" i="5" l="1"/>
  <c r="BY3857" i="5" l="1"/>
  <c r="BV3857" i="5"/>
  <c r="CL3858" i="5" l="1"/>
  <c r="BY3858" i="5" l="1"/>
  <c r="BV3858" i="5"/>
  <c r="CL3859" i="5" l="1"/>
  <c r="BY3859" i="5" l="1"/>
  <c r="BV3859" i="5"/>
  <c r="CL3860" i="5" l="1"/>
  <c r="BY3860" i="5" l="1"/>
  <c r="BV3860" i="5"/>
  <c r="CL3861" i="5" l="1"/>
  <c r="BY3861" i="5" l="1"/>
  <c r="BV3861" i="5"/>
  <c r="CL3862" i="5" l="1"/>
  <c r="BV3862" i="5" l="1"/>
  <c r="BY3862" i="5"/>
  <c r="CL3863" i="5" l="1"/>
  <c r="BV3863" i="5" l="1"/>
  <c r="BY3863" i="5"/>
  <c r="CL3864" i="5" l="1"/>
  <c r="BY3864" i="5" l="1"/>
  <c r="BV3864" i="5"/>
  <c r="CL3865" i="5" l="1"/>
  <c r="CP3865" i="5" s="1"/>
  <c r="BY3865" i="5" l="1"/>
  <c r="CD3865" i="5" s="1"/>
  <c r="BV3865" i="5"/>
  <c r="BW3865" i="5" s="1"/>
  <c r="BX3865" i="5" s="1"/>
  <c r="CL3866" i="5" l="1"/>
  <c r="CP3866" i="5" s="1"/>
  <c r="BY3866" i="5" l="1"/>
  <c r="CD3866" i="5" s="1"/>
  <c r="BV3866" i="5"/>
  <c r="BW3866" i="5" s="1"/>
  <c r="BX3866" i="5" s="1"/>
  <c r="CL3867" i="5" l="1"/>
  <c r="CP3867" i="5" s="1"/>
  <c r="BY3867" i="5" l="1"/>
  <c r="CD3867" i="5" s="1"/>
  <c r="BV3867" i="5"/>
  <c r="BW3867" i="5" s="1"/>
  <c r="BX3867" i="5" s="1"/>
  <c r="CL3868" i="5" l="1"/>
  <c r="BY3868" i="5" l="1"/>
  <c r="BV3868" i="5"/>
  <c r="CL3869" i="5" l="1"/>
  <c r="BY3869" i="5" l="1"/>
  <c r="BV3869" i="5"/>
  <c r="CL3870" i="5" l="1"/>
  <c r="BV3870" i="5" l="1"/>
  <c r="BY3870" i="5"/>
  <c r="CL3871" i="5" l="1"/>
  <c r="BV3871" i="5" l="1"/>
  <c r="BY3871" i="5"/>
  <c r="CL3872" i="5" l="1"/>
  <c r="BY3872" i="5" l="1"/>
  <c r="BV3872" i="5"/>
  <c r="CL3873" i="5" l="1"/>
  <c r="BY3873" i="5" l="1"/>
  <c r="BV3873" i="5"/>
  <c r="CL3874" i="5" l="1"/>
  <c r="BY3874" i="5" l="1"/>
  <c r="BV3874" i="5"/>
  <c r="CL3875" i="5" l="1"/>
  <c r="BY3875" i="5" l="1"/>
  <c r="BV3875" i="5"/>
  <c r="CL3876" i="5" l="1"/>
  <c r="BY3876" i="5" l="1"/>
  <c r="BV3876" i="5"/>
  <c r="CL3877" i="5" l="1"/>
  <c r="BY3877" i="5" l="1"/>
  <c r="BV3877" i="5"/>
  <c r="CL3878" i="5" l="1"/>
  <c r="BV3878" i="5" l="1"/>
  <c r="BY3878" i="5"/>
  <c r="CL3879" i="5" l="1"/>
  <c r="BV3879" i="5" l="1"/>
  <c r="BY3879" i="5"/>
  <c r="CL3880" i="5" l="1"/>
  <c r="BY3880" i="5" l="1"/>
  <c r="BV3880" i="5"/>
  <c r="CL3881" i="5" l="1"/>
  <c r="BY3881" i="5" l="1"/>
  <c r="BV3881" i="5"/>
  <c r="CL3882" i="5" l="1"/>
  <c r="BY3882" i="5" l="1"/>
  <c r="BV3882" i="5"/>
  <c r="CL3883" i="5" l="1"/>
  <c r="BY3883" i="5" l="1"/>
  <c r="BV3883" i="5"/>
  <c r="CL3884" i="5" l="1"/>
  <c r="BY3884" i="5" l="1"/>
  <c r="BV3884" i="5"/>
  <c r="CL3885" i="5" l="1"/>
  <c r="BY3885" i="5" l="1"/>
  <c r="BV3885" i="5"/>
  <c r="CL3886" i="5" l="1"/>
  <c r="BV3886" i="5" l="1"/>
  <c r="BY3886" i="5"/>
  <c r="CL3887" i="5" l="1"/>
  <c r="BV3887" i="5" l="1"/>
  <c r="BY3887" i="5"/>
  <c r="CL3888" i="5" l="1"/>
  <c r="BY3888" i="5" l="1"/>
  <c r="BV3888" i="5"/>
  <c r="CL3889" i="5" l="1"/>
  <c r="BY3889" i="5" l="1"/>
  <c r="BV3889" i="5"/>
  <c r="CL3890" i="5" l="1"/>
  <c r="CP3890" i="5" s="1"/>
  <c r="BY3890" i="5" l="1"/>
  <c r="CD3890" i="5" s="1"/>
  <c r="BV3890" i="5"/>
  <c r="BW3890" i="5" s="1"/>
  <c r="BX3890" i="5" s="1"/>
  <c r="CL3891" i="5" l="1"/>
  <c r="CP3891" i="5" s="1"/>
  <c r="BY3891" i="5" l="1"/>
  <c r="CD3891" i="5" s="1"/>
  <c r="BV3891" i="5"/>
  <c r="BW3891" i="5" s="1"/>
  <c r="BX3891" i="5" s="1"/>
  <c r="CL3892" i="5" l="1"/>
  <c r="CP3892" i="5" s="1"/>
  <c r="BY3892" i="5" l="1"/>
  <c r="CD3892" i="5" s="1"/>
  <c r="BV3892" i="5"/>
  <c r="BW3892" i="5" s="1"/>
  <c r="BX3892" i="5" s="1"/>
  <c r="CL3893" i="5" l="1"/>
  <c r="CP3893" i="5" s="1"/>
  <c r="BY3893" i="5" l="1"/>
  <c r="CD3893" i="5" s="1"/>
  <c r="BV3893" i="5"/>
  <c r="BW3893" i="5" s="1"/>
  <c r="BX3893" i="5" s="1"/>
  <c r="CL3894" i="5" l="1"/>
  <c r="BV3894" i="5" l="1"/>
  <c r="BY3894" i="5"/>
  <c r="CL3895" i="5" l="1"/>
  <c r="BV3895" i="5" l="1"/>
  <c r="BY3895" i="5"/>
  <c r="CL3896" i="5" l="1"/>
  <c r="BY3896" i="5" l="1"/>
  <c r="BV3896" i="5"/>
  <c r="CL3897" i="5" l="1"/>
  <c r="BY3897" i="5" l="1"/>
  <c r="BV3897" i="5"/>
  <c r="CL3898" i="5" l="1"/>
  <c r="BY3898" i="5" l="1"/>
  <c r="BV3898" i="5"/>
  <c r="CL3899" i="5" l="1"/>
  <c r="BY3899" i="5" l="1"/>
  <c r="BV3899" i="5"/>
  <c r="CL3900" i="5" l="1"/>
  <c r="BY3900" i="5" l="1"/>
  <c r="BV3900" i="5"/>
  <c r="CL3901" i="5" l="1"/>
  <c r="BY3901" i="5" l="1"/>
  <c r="BV3901" i="5"/>
  <c r="CL3902" i="5" l="1"/>
  <c r="BV3902" i="5" l="1"/>
  <c r="BY3902" i="5"/>
  <c r="CL3903" i="5" l="1"/>
  <c r="BV3903" i="5" l="1"/>
  <c r="BY3903" i="5"/>
  <c r="CL3904" i="5" l="1"/>
  <c r="BY3904" i="5" l="1"/>
  <c r="BV3904" i="5"/>
  <c r="CL3905" i="5" l="1"/>
  <c r="BY3905" i="5" l="1"/>
  <c r="BV3905" i="5"/>
  <c r="CL3906" i="5" l="1"/>
  <c r="BY3906" i="5" l="1"/>
  <c r="BV3906" i="5"/>
  <c r="CL3907" i="5" l="1"/>
  <c r="BY3907" i="5" l="1"/>
  <c r="BV3907" i="5"/>
  <c r="CL3908" i="5" l="1"/>
  <c r="BY3908" i="5" l="1"/>
  <c r="BV3908" i="5"/>
  <c r="CL3909" i="5" l="1"/>
  <c r="BY3909" i="5" l="1"/>
  <c r="BV3909" i="5"/>
  <c r="CL3910" i="5" l="1"/>
  <c r="BV3910" i="5" l="1"/>
  <c r="BY3910" i="5"/>
  <c r="CL3911" i="5" l="1"/>
  <c r="BV3911" i="5" l="1"/>
  <c r="BY3911" i="5"/>
  <c r="CL3912" i="5" l="1"/>
  <c r="BY3912" i="5" l="1"/>
  <c r="BV3912" i="5"/>
  <c r="CL3913" i="5" l="1"/>
  <c r="BY3913" i="5" l="1"/>
  <c r="BV3913" i="5"/>
  <c r="CL3914" i="5" l="1"/>
  <c r="BY3914" i="5" l="1"/>
  <c r="BV3914" i="5"/>
  <c r="CL3915" i="5" l="1"/>
  <c r="BY3915" i="5" l="1"/>
  <c r="BV3915" i="5"/>
  <c r="CL3916" i="5" l="1"/>
  <c r="BY3916" i="5" l="1"/>
  <c r="BV3916" i="5"/>
  <c r="CL3917" i="5" l="1"/>
  <c r="BY3917" i="5" l="1"/>
  <c r="BV3917" i="5"/>
  <c r="CL3918" i="5" l="1"/>
  <c r="BV3918" i="5" l="1"/>
  <c r="BY3918" i="5"/>
  <c r="CL3919" i="5" l="1"/>
  <c r="BV3919" i="5" l="1"/>
  <c r="BY3919" i="5"/>
  <c r="CL3920" i="5" l="1"/>
  <c r="BY3920" i="5" l="1"/>
  <c r="BV3920" i="5"/>
  <c r="CL3921" i="5" l="1"/>
  <c r="BY3921" i="5" l="1"/>
  <c r="BV3921" i="5"/>
  <c r="CL3922" i="5" l="1"/>
  <c r="BY3922" i="5" l="1"/>
  <c r="BV3922" i="5"/>
  <c r="CL3923" i="5" l="1"/>
  <c r="BY3923" i="5" l="1"/>
  <c r="BV3923" i="5"/>
  <c r="CL3924" i="5" l="1"/>
  <c r="BY3924" i="5" l="1"/>
  <c r="BV3924" i="5"/>
  <c r="CL3925" i="5" l="1"/>
  <c r="BY3925" i="5" l="1"/>
  <c r="BV3925" i="5"/>
  <c r="CL3926" i="5" l="1"/>
  <c r="BV3926" i="5" l="1"/>
  <c r="BY3926" i="5"/>
  <c r="CL3927" i="5" l="1"/>
  <c r="BV3927" i="5" l="1"/>
  <c r="BY3927" i="5"/>
  <c r="CL3928" i="5" l="1"/>
  <c r="BY3928" i="5" l="1"/>
  <c r="BV3928" i="5"/>
  <c r="CL3929" i="5" l="1"/>
  <c r="BY3929" i="5" l="1"/>
  <c r="BV3929" i="5"/>
  <c r="CL3930" i="5" l="1"/>
  <c r="BY3930" i="5" l="1"/>
  <c r="BV3930" i="5"/>
  <c r="CL3931" i="5" l="1"/>
  <c r="BY3931" i="5" l="1"/>
  <c r="BV3931" i="5"/>
  <c r="CL3932" i="5" l="1"/>
  <c r="BY3932" i="5" l="1"/>
  <c r="BV3932" i="5"/>
  <c r="CL3933" i="5" l="1"/>
  <c r="BY3933" i="5" l="1"/>
  <c r="BV3933" i="5"/>
  <c r="CL3934" i="5" l="1"/>
  <c r="BV3934" i="5" l="1"/>
  <c r="BY3934" i="5"/>
  <c r="CL3935" i="5" l="1"/>
  <c r="BV3935" i="5" l="1"/>
  <c r="BY3935" i="5"/>
  <c r="CL3936" i="5" l="1"/>
  <c r="BY3936" i="5" l="1"/>
  <c r="BV3936" i="5"/>
  <c r="CL3937" i="5" l="1"/>
  <c r="BY3937" i="5" l="1"/>
  <c r="BV3937" i="5"/>
  <c r="CL3938" i="5" l="1"/>
  <c r="BY3938" i="5" l="1"/>
  <c r="BV3938" i="5"/>
  <c r="CL3939" i="5" l="1"/>
  <c r="BY3939" i="5" l="1"/>
  <c r="BV3939" i="5"/>
  <c r="CL3940" i="5" l="1"/>
  <c r="BY3940" i="5" l="1"/>
  <c r="BV3940" i="5"/>
  <c r="CL3941" i="5" l="1"/>
  <c r="BY3941" i="5" l="1"/>
  <c r="BV3941" i="5"/>
  <c r="CL3942" i="5" l="1"/>
  <c r="BV3942" i="5" l="1"/>
  <c r="BY3942" i="5"/>
  <c r="CL3943" i="5" l="1"/>
  <c r="BV3943" i="5" l="1"/>
  <c r="BY3943" i="5"/>
  <c r="CL3944" i="5" l="1"/>
  <c r="BY3944" i="5" l="1"/>
  <c r="BV3944" i="5"/>
  <c r="CL3945" i="5" l="1"/>
  <c r="BY3945" i="5" l="1"/>
  <c r="BV3945" i="5"/>
  <c r="CL3946" i="5" l="1"/>
  <c r="BY3946" i="5" l="1"/>
  <c r="BV3946" i="5"/>
  <c r="CL3947" i="5" l="1"/>
  <c r="BY3947" i="5" l="1"/>
  <c r="BV3947" i="5"/>
  <c r="CL3948" i="5" l="1"/>
  <c r="BY3948" i="5" l="1"/>
  <c r="BV3948" i="5"/>
  <c r="CL3949" i="5" l="1"/>
  <c r="BY3949" i="5" l="1"/>
  <c r="BV3949" i="5"/>
  <c r="CL3950" i="5" l="1"/>
  <c r="BV3950" i="5" l="1"/>
  <c r="BY3950" i="5"/>
  <c r="CL3951" i="5" l="1"/>
  <c r="BV3951" i="5" l="1"/>
  <c r="BY3951" i="5"/>
  <c r="CL3952" i="5" l="1"/>
  <c r="BY3952" i="5" l="1"/>
  <c r="BV3952" i="5"/>
  <c r="CL3953" i="5" l="1"/>
  <c r="BY3953" i="5" l="1"/>
  <c r="BV3953" i="5"/>
  <c r="CL3954" i="5" l="1"/>
  <c r="BY3954" i="5" l="1"/>
  <c r="BV3954" i="5"/>
  <c r="CL3955" i="5" l="1"/>
  <c r="BY3955" i="5" l="1"/>
  <c r="BV3955" i="5"/>
  <c r="CL3956" i="5" l="1"/>
  <c r="BY3956" i="5" l="1"/>
  <c r="BV3956" i="5"/>
  <c r="CL3957" i="5" l="1"/>
  <c r="BY3957" i="5" l="1"/>
  <c r="BV3957" i="5"/>
  <c r="CL3958" i="5" l="1"/>
  <c r="BV3958" i="5" l="1"/>
  <c r="BY3958" i="5"/>
  <c r="CL3959" i="5" l="1"/>
  <c r="BV3959" i="5" l="1"/>
  <c r="BY3959" i="5"/>
  <c r="CL3960" i="5" l="1"/>
  <c r="BY3960" i="5" l="1"/>
  <c r="BV3960" i="5"/>
  <c r="CL3961" i="5" l="1"/>
  <c r="BY3961" i="5" l="1"/>
  <c r="BV3961" i="5"/>
  <c r="CL3962" i="5" l="1"/>
  <c r="BY3962" i="5" l="1"/>
  <c r="BV3962" i="5"/>
  <c r="CL3963" i="5" l="1"/>
  <c r="BY3963" i="5" l="1"/>
  <c r="BV3963" i="5"/>
  <c r="CL3964" i="5" l="1"/>
  <c r="BY3964" i="5" l="1"/>
  <c r="BV3964" i="5"/>
  <c r="CL3965" i="5" l="1"/>
  <c r="BY3965" i="5" l="1"/>
  <c r="BV3965" i="5"/>
  <c r="CL3966" i="5" l="1"/>
  <c r="BV3966" i="5" l="1"/>
  <c r="BY3966" i="5"/>
  <c r="CL3967" i="5" l="1"/>
  <c r="BV3967" i="5" l="1"/>
  <c r="BY3967" i="5"/>
  <c r="CL3968" i="5" l="1"/>
  <c r="BY3968" i="5" l="1"/>
  <c r="BV3968" i="5"/>
  <c r="CL3969" i="5" l="1"/>
  <c r="BY3969" i="5" l="1"/>
  <c r="BV3969" i="5"/>
  <c r="CL3970" i="5" l="1"/>
  <c r="BY3970" i="5" l="1"/>
  <c r="BV3970" i="5"/>
  <c r="CL3971" i="5" l="1"/>
  <c r="BY3971" i="5" l="1"/>
  <c r="BV3971" i="5"/>
  <c r="CL3972" i="5" l="1"/>
  <c r="BY3972" i="5" l="1"/>
  <c r="BV3972" i="5"/>
  <c r="CL3973" i="5" l="1"/>
  <c r="BY3973" i="5" l="1"/>
  <c r="BV3973" i="5"/>
  <c r="CL3974" i="5" l="1"/>
  <c r="BV3974" i="5" l="1"/>
  <c r="BY3974" i="5"/>
  <c r="CL3975" i="5" l="1"/>
  <c r="BV3975" i="5" l="1"/>
  <c r="BY3975" i="5"/>
  <c r="CL3976" i="5" l="1"/>
  <c r="BY3976" i="5" l="1"/>
  <c r="BV3976" i="5"/>
  <c r="CL3977" i="5" l="1"/>
  <c r="BY3977" i="5" l="1"/>
  <c r="BV3977" i="5"/>
  <c r="CL3978" i="5" l="1"/>
  <c r="BY3978" i="5" l="1"/>
  <c r="BV3978" i="5"/>
  <c r="CL3979" i="5" l="1"/>
  <c r="BY3979" i="5" l="1"/>
  <c r="BV3979" i="5"/>
  <c r="CL3980" i="5" l="1"/>
  <c r="BY3980" i="5" l="1"/>
  <c r="BV3980" i="5"/>
  <c r="CL3981" i="5" l="1"/>
  <c r="BY3981" i="5" l="1"/>
  <c r="BV3981" i="5"/>
  <c r="CL3982" i="5" l="1"/>
  <c r="BV3982" i="5" l="1"/>
  <c r="BY3982" i="5"/>
  <c r="CL3983" i="5" l="1"/>
  <c r="BV3983" i="5" l="1"/>
  <c r="BY3983" i="5"/>
  <c r="CL3984" i="5" l="1"/>
  <c r="BY3984" i="5" l="1"/>
  <c r="BV3984" i="5"/>
  <c r="CL3985" i="5" l="1"/>
  <c r="BY3985" i="5" l="1"/>
  <c r="BV3985" i="5"/>
  <c r="CL3986" i="5" l="1"/>
  <c r="CP3986" i="5" s="1"/>
  <c r="BY3986" i="5" l="1"/>
  <c r="CD3986" i="5" s="1"/>
  <c r="BV3986" i="5"/>
  <c r="BW3986" i="5" s="1"/>
  <c r="BX3986" i="5" s="1"/>
  <c r="CL3987" i="5" l="1"/>
  <c r="CP3987" i="5" s="1"/>
  <c r="BY3987" i="5" l="1"/>
  <c r="CD3987" i="5" s="1"/>
  <c r="BV3987" i="5"/>
  <c r="BW3987" i="5" s="1"/>
  <c r="BX3987" i="5" s="1"/>
  <c r="CL3988" i="5" l="1"/>
  <c r="CP3988" i="5" s="1"/>
  <c r="BY3988" i="5" l="1"/>
  <c r="CD3988" i="5" s="1"/>
  <c r="BV3988" i="5"/>
  <c r="BW3988" i="5" s="1"/>
  <c r="BX3988" i="5" s="1"/>
  <c r="CL3989" i="5" l="1"/>
  <c r="CP3989" i="5" s="1"/>
  <c r="BY3989" i="5" l="1"/>
  <c r="CD3989" i="5" s="1"/>
  <c r="BV3989" i="5"/>
  <c r="BW3989" i="5" s="1"/>
  <c r="BX3989" i="5" s="1"/>
  <c r="CL3990" i="5" l="1"/>
  <c r="CP3990" i="5" s="1"/>
  <c r="BV3990" i="5" l="1"/>
  <c r="BW3990" i="5" s="1"/>
  <c r="BX3990" i="5" s="1"/>
  <c r="BY3990" i="5"/>
  <c r="CD3990" i="5" s="1"/>
  <c r="CL3991" i="5" l="1"/>
  <c r="CP3991" i="5" s="1"/>
  <c r="BV3991" i="5" l="1"/>
  <c r="BW3991" i="5" s="1"/>
  <c r="BX3991" i="5" s="1"/>
  <c r="BY3991" i="5"/>
  <c r="CD3991" i="5" s="1"/>
  <c r="CL3992" i="5" l="1"/>
  <c r="BY3992" i="5" l="1"/>
  <c r="BV3992" i="5"/>
  <c r="CL3993" i="5" l="1"/>
  <c r="BY3993" i="5" l="1"/>
  <c r="BV3993" i="5"/>
  <c r="CL3994" i="5" l="1"/>
  <c r="BY3994" i="5" l="1"/>
  <c r="BV3994" i="5"/>
  <c r="CL3995" i="5" l="1"/>
  <c r="BY3995" i="5" l="1"/>
  <c r="BV3995" i="5"/>
  <c r="CL3996" i="5" l="1"/>
  <c r="BY3996" i="5" l="1"/>
  <c r="BV3996" i="5"/>
  <c r="CL3997" i="5" l="1"/>
  <c r="BY3997" i="5" l="1"/>
  <c r="BV3997" i="5"/>
  <c r="CL3998" i="5" l="1"/>
  <c r="BV3998" i="5" l="1"/>
  <c r="BY3998" i="5"/>
  <c r="CL3999" i="5" l="1"/>
  <c r="BV3999" i="5" l="1"/>
  <c r="BY3999" i="5"/>
  <c r="CL4000" i="5" l="1"/>
  <c r="BY4000" i="5" l="1"/>
  <c r="BV4000" i="5"/>
  <c r="CL4001" i="5" l="1"/>
  <c r="BY4001" i="5" l="1"/>
  <c r="BV4001" i="5"/>
  <c r="CL4002" i="5" l="1"/>
  <c r="BY4002" i="5" l="1"/>
  <c r="BV4002" i="5"/>
  <c r="CL4003" i="5" l="1"/>
  <c r="BY4003" i="5" l="1"/>
  <c r="BV4003" i="5"/>
  <c r="CL4004" i="5" l="1"/>
  <c r="BY4004" i="5" l="1"/>
  <c r="BV4004" i="5"/>
  <c r="CL4005" i="5" l="1"/>
  <c r="BY4005" i="5" l="1"/>
  <c r="BV4005" i="5"/>
  <c r="CL4006" i="5" l="1"/>
  <c r="BV4006" i="5" l="1"/>
  <c r="BY4006" i="5"/>
  <c r="CL4007" i="5" l="1"/>
  <c r="BV4007" i="5" l="1"/>
  <c r="BY4007" i="5"/>
  <c r="CL4008" i="5" l="1"/>
  <c r="BY4008" i="5" l="1"/>
  <c r="BV4008" i="5"/>
  <c r="CL4009" i="5" l="1"/>
  <c r="BY4009" i="5" l="1"/>
  <c r="BV4009" i="5"/>
  <c r="CL4010" i="5" l="1"/>
  <c r="CP4010" i="5" s="1"/>
  <c r="BY4010" i="5" l="1"/>
  <c r="CD4010" i="5" s="1"/>
  <c r="BV4010" i="5"/>
  <c r="BW4010" i="5" s="1"/>
  <c r="BX4010" i="5" s="1"/>
  <c r="CL4011" i="5" l="1"/>
  <c r="CP4011" i="5" s="1"/>
  <c r="BY4011" i="5" l="1"/>
  <c r="CD4011" i="5" s="1"/>
  <c r="BV4011" i="5"/>
  <c r="BW4011" i="5" s="1"/>
  <c r="BX4011" i="5" s="1"/>
  <c r="CL4012" i="5" l="1"/>
  <c r="CP4012" i="5" s="1"/>
  <c r="BY4012" i="5" l="1"/>
  <c r="CD4012" i="5" s="1"/>
  <c r="BV4012" i="5"/>
  <c r="BW4012" i="5" s="1"/>
  <c r="BX4012" i="5" s="1"/>
  <c r="CL4013" i="5" l="1"/>
  <c r="CP4013" i="5" s="1"/>
  <c r="BY4013" i="5" l="1"/>
  <c r="CD4013" i="5" s="1"/>
  <c r="BV4013" i="5"/>
  <c r="BW4013" i="5" s="1"/>
  <c r="BX4013" i="5" s="1"/>
  <c r="CL4014" i="5" l="1"/>
  <c r="CP4014" i="5" s="1"/>
  <c r="BV4014" i="5" l="1"/>
  <c r="BW4014" i="5" s="1"/>
  <c r="BX4014" i="5" s="1"/>
  <c r="BY4014" i="5"/>
  <c r="CD4014" i="5" s="1"/>
  <c r="CL4015" i="5" l="1"/>
  <c r="CP4015" i="5" s="1"/>
  <c r="BV4015" i="5" l="1"/>
  <c r="BW4015" i="5" s="1"/>
  <c r="BX4015" i="5" s="1"/>
  <c r="BY4015" i="5"/>
  <c r="CD4015" i="5" s="1"/>
  <c r="CL4016" i="5" l="1"/>
  <c r="BY4016" i="5" l="1"/>
  <c r="BV4016" i="5"/>
  <c r="CL4017" i="5" l="1"/>
  <c r="BY4017" i="5" l="1"/>
  <c r="BV4017" i="5"/>
  <c r="CL4018" i="5" l="1"/>
  <c r="BY4018" i="5" l="1"/>
  <c r="BV4018" i="5"/>
  <c r="CL4019" i="5" l="1"/>
  <c r="BY4019" i="5" l="1"/>
  <c r="BV4019" i="5"/>
  <c r="CL4020" i="5" l="1"/>
  <c r="BY4020" i="5" l="1"/>
  <c r="BV4020" i="5"/>
  <c r="CL4021" i="5" l="1"/>
  <c r="BY4021" i="5" l="1"/>
  <c r="BV4021" i="5"/>
  <c r="CL4022" i="5" l="1"/>
  <c r="BV4022" i="5" l="1"/>
  <c r="BY4022" i="5"/>
  <c r="CL4023" i="5" l="1"/>
  <c r="BV4023" i="5" l="1"/>
  <c r="BY4023" i="5"/>
  <c r="CL4024" i="5" l="1"/>
  <c r="BY4024" i="5" l="1"/>
  <c r="BV4024" i="5"/>
  <c r="CL4025" i="5" l="1"/>
  <c r="BY4025" i="5" l="1"/>
  <c r="BV4025" i="5"/>
  <c r="CL4026" i="5" l="1"/>
  <c r="BY4026" i="5" l="1"/>
  <c r="BV4026" i="5"/>
  <c r="CL4027" i="5" l="1"/>
  <c r="BY4027" i="5" l="1"/>
  <c r="BV4027" i="5"/>
  <c r="CL4028" i="5" l="1"/>
  <c r="BY4028" i="5" l="1"/>
  <c r="BV4028" i="5"/>
  <c r="CL4029" i="5" l="1"/>
  <c r="BY4029" i="5" l="1"/>
  <c r="BV4029" i="5"/>
  <c r="CL4030" i="5" l="1"/>
  <c r="BV4030" i="5" l="1"/>
  <c r="BY4030" i="5"/>
  <c r="CL4031" i="5" l="1"/>
  <c r="BV4031" i="5" l="1"/>
  <c r="BY4031" i="5"/>
  <c r="CL4032" i="5" l="1"/>
  <c r="BY4032" i="5" l="1"/>
  <c r="BV4032" i="5"/>
  <c r="CL4033" i="5" l="1"/>
  <c r="BY4033" i="5" l="1"/>
  <c r="BV4033" i="5"/>
  <c r="CL4034" i="5" l="1"/>
  <c r="BY4034" i="5" l="1"/>
  <c r="BV4034" i="5"/>
  <c r="CL4035" i="5" l="1"/>
  <c r="BY4035" i="5" l="1"/>
  <c r="BV4035" i="5"/>
  <c r="CL4036" i="5" l="1"/>
  <c r="BY4036" i="5" l="1"/>
  <c r="BV4036" i="5"/>
  <c r="CL4037" i="5" l="1"/>
  <c r="BY4037" i="5" l="1"/>
  <c r="BV4037" i="5"/>
  <c r="CL4038" i="5" l="1"/>
  <c r="BV4038" i="5" l="1"/>
  <c r="BY4038" i="5"/>
  <c r="CL4039" i="5" l="1"/>
  <c r="BV4039" i="5" l="1"/>
  <c r="BY4039" i="5"/>
  <c r="CL4040" i="5" l="1"/>
  <c r="BY4040" i="5" l="1"/>
  <c r="BV4040" i="5"/>
  <c r="CL4041" i="5" l="1"/>
  <c r="BY4041" i="5" l="1"/>
  <c r="BV4041" i="5"/>
  <c r="CL4042" i="5" l="1"/>
  <c r="BY4042" i="5" l="1"/>
  <c r="BV4042" i="5"/>
  <c r="CL4043" i="5" l="1"/>
  <c r="BY4043" i="5" l="1"/>
  <c r="BV4043" i="5"/>
  <c r="CL4044" i="5" l="1"/>
  <c r="BY4044" i="5" l="1"/>
  <c r="BV4044" i="5"/>
  <c r="CL4045" i="5" l="1"/>
  <c r="BY4045" i="5" l="1"/>
  <c r="BV4045" i="5"/>
  <c r="CL4046" i="5" l="1"/>
  <c r="BV4046" i="5" l="1"/>
  <c r="BY4046" i="5"/>
  <c r="CL4047" i="5" l="1"/>
  <c r="BV4047" i="5" l="1"/>
  <c r="BY4047" i="5"/>
  <c r="CL4048" i="5" l="1"/>
  <c r="BY4048" i="5" l="1"/>
  <c r="BV4048" i="5"/>
  <c r="CL4049" i="5" l="1"/>
  <c r="BY4049" i="5" l="1"/>
  <c r="BV4049" i="5"/>
  <c r="CL4050" i="5" l="1"/>
  <c r="BY4050" i="5" l="1"/>
  <c r="BV4050" i="5"/>
  <c r="CL4051" i="5" l="1"/>
  <c r="BY4051" i="5" l="1"/>
  <c r="BV4051" i="5"/>
  <c r="CL4052" i="5" l="1"/>
  <c r="BY4052" i="5" l="1"/>
  <c r="BV4052" i="5"/>
  <c r="CL4053" i="5" l="1"/>
  <c r="BY4053" i="5" l="1"/>
  <c r="BV4053" i="5"/>
  <c r="CL4054" i="5" l="1"/>
  <c r="BV4054" i="5" l="1"/>
  <c r="BY4054" i="5"/>
  <c r="CL4055" i="5" l="1"/>
  <c r="BV4055" i="5" l="1"/>
  <c r="BY4055" i="5"/>
  <c r="CL4056" i="5" l="1"/>
  <c r="BY4056" i="5" l="1"/>
  <c r="BV4056" i="5"/>
  <c r="CL4057" i="5" l="1"/>
  <c r="BY4057" i="5" l="1"/>
  <c r="BV4057" i="5"/>
  <c r="CL4058" i="5" l="1"/>
  <c r="BY4058" i="5" l="1"/>
  <c r="BV4058" i="5"/>
  <c r="CL4059" i="5" l="1"/>
  <c r="BY4059" i="5" l="1"/>
  <c r="BV4059" i="5"/>
  <c r="CL4060" i="5" l="1"/>
  <c r="BY4060" i="5" l="1"/>
  <c r="BV4060" i="5"/>
  <c r="CL4061" i="5" l="1"/>
  <c r="BY4061" i="5" l="1"/>
  <c r="BV4061" i="5"/>
  <c r="CL4062" i="5" l="1"/>
  <c r="BV4062" i="5" l="1"/>
  <c r="BY4062" i="5"/>
  <c r="CL4063" i="5" l="1"/>
  <c r="BV4063" i="5" l="1"/>
  <c r="BY4063" i="5"/>
  <c r="CL4064" i="5" l="1"/>
  <c r="BY4064" i="5" l="1"/>
  <c r="BV4064" i="5"/>
  <c r="CL4065" i="5" l="1"/>
  <c r="BY4065" i="5" l="1"/>
  <c r="BV4065" i="5"/>
  <c r="CL4066" i="5" l="1"/>
  <c r="BY4066" i="5" l="1"/>
  <c r="BV4066" i="5"/>
  <c r="CL4067" i="5" l="1"/>
  <c r="BY4067" i="5" l="1"/>
  <c r="BV4067" i="5"/>
  <c r="CL4068" i="5" l="1"/>
  <c r="BY4068" i="5" l="1"/>
  <c r="BV4068" i="5"/>
  <c r="CL4069" i="5" l="1"/>
  <c r="BY4069" i="5" l="1"/>
  <c r="BV4069" i="5"/>
  <c r="CL4070" i="5" l="1"/>
  <c r="BV4070" i="5" l="1"/>
  <c r="BY4070" i="5"/>
  <c r="CL4071" i="5" l="1"/>
  <c r="BV4071" i="5" l="1"/>
  <c r="BY4071" i="5"/>
  <c r="CL4072" i="5" l="1"/>
  <c r="BY4072" i="5" l="1"/>
  <c r="BV4072" i="5"/>
  <c r="CL4073" i="5" l="1"/>
  <c r="BY4073" i="5" l="1"/>
  <c r="BV4073" i="5"/>
  <c r="CL4074" i="5" l="1"/>
  <c r="BY4074" i="5" l="1"/>
  <c r="BV4074" i="5"/>
  <c r="CL4075" i="5" l="1"/>
  <c r="BY4075" i="5" l="1"/>
  <c r="BV4075" i="5"/>
  <c r="CL4076" i="5" l="1"/>
  <c r="BY4076" i="5" l="1"/>
  <c r="BV4076" i="5"/>
  <c r="CL4077" i="5" l="1"/>
  <c r="BY4077" i="5" l="1"/>
  <c r="BV4077" i="5"/>
  <c r="CL4078" i="5" l="1"/>
  <c r="BV4078" i="5" l="1"/>
  <c r="BY4078" i="5"/>
  <c r="CL4079" i="5" l="1"/>
  <c r="BV4079" i="5" l="1"/>
  <c r="BY4079" i="5"/>
  <c r="CL4080" i="5" l="1"/>
  <c r="BY4080" i="5" l="1"/>
  <c r="BV4080" i="5"/>
  <c r="CL4081" i="5" l="1"/>
  <c r="CP4081" i="5" s="1"/>
  <c r="BY4081" i="5" l="1"/>
  <c r="CD4081" i="5" s="1"/>
  <c r="BV4081" i="5"/>
  <c r="BW4081" i="5" s="1"/>
  <c r="BX4081" i="5" s="1"/>
  <c r="CL4082" i="5" l="1"/>
  <c r="CP4082" i="5" s="1"/>
  <c r="BY4082" i="5" l="1"/>
  <c r="CD4082" i="5" s="1"/>
  <c r="BV4082" i="5"/>
  <c r="BW4082" i="5" s="1"/>
  <c r="BX4082" i="5" s="1"/>
  <c r="CL4083" i="5" l="1"/>
  <c r="BY4083" i="5" l="1"/>
  <c r="BV4083" i="5"/>
  <c r="CL4084" i="5" l="1"/>
  <c r="BY4084" i="5" l="1"/>
  <c r="BV4084" i="5"/>
  <c r="CL4085" i="5" l="1"/>
  <c r="BY4085" i="5" l="1"/>
  <c r="BV4085" i="5"/>
  <c r="CL4086" i="5" l="1"/>
  <c r="BV4086" i="5" l="1"/>
  <c r="BY4086" i="5"/>
  <c r="CL4087" i="5" l="1"/>
  <c r="BV4087" i="5" l="1"/>
  <c r="BY4087" i="5"/>
  <c r="CL4088" i="5" l="1"/>
  <c r="BY4088" i="5" l="1"/>
  <c r="BV4088" i="5"/>
  <c r="CL4089" i="5" l="1"/>
  <c r="BY4089" i="5" l="1"/>
  <c r="BV4089" i="5"/>
  <c r="CL4090" i="5" l="1"/>
  <c r="BY4090" i="5" l="1"/>
  <c r="BV4090" i="5"/>
  <c r="CL4091" i="5" l="1"/>
  <c r="BY4091" i="5" l="1"/>
  <c r="BV4091" i="5"/>
  <c r="CL4092" i="5" l="1"/>
  <c r="BY4092" i="5" l="1"/>
  <c r="BV4092" i="5"/>
  <c r="CL4093" i="5" l="1"/>
  <c r="BY4093" i="5" l="1"/>
  <c r="BV4093" i="5"/>
  <c r="CL4094" i="5" l="1"/>
  <c r="BV4094" i="5" l="1"/>
  <c r="BY4094" i="5"/>
  <c r="CL4095" i="5" l="1"/>
  <c r="BV4095" i="5" l="1"/>
  <c r="BY4095" i="5"/>
  <c r="CL4096" i="5" l="1"/>
  <c r="BY4096" i="5" l="1"/>
  <c r="BV4096" i="5"/>
  <c r="CL4097" i="5" l="1"/>
  <c r="BY4097" i="5" l="1"/>
  <c r="BV4097" i="5"/>
  <c r="CL4098" i="5" l="1"/>
  <c r="BY4098" i="5" l="1"/>
  <c r="BV4098" i="5"/>
  <c r="CL4099" i="5" l="1"/>
  <c r="BY4099" i="5" l="1"/>
  <c r="BV4099" i="5"/>
  <c r="CL4100" i="5" l="1"/>
  <c r="BY4100" i="5" l="1"/>
  <c r="BV4100" i="5"/>
  <c r="CL4101" i="5" l="1"/>
  <c r="BY4101" i="5" l="1"/>
  <c r="BV4101" i="5"/>
  <c r="CL4102" i="5" l="1"/>
  <c r="BV4102" i="5" l="1"/>
  <c r="BY4102" i="5"/>
  <c r="CL4103" i="5" l="1"/>
  <c r="BV4103" i="5" l="1"/>
  <c r="BY4103" i="5"/>
  <c r="CL4104" i="5" l="1"/>
  <c r="BY4104" i="5"/>
  <c r="BV4104" i="5"/>
  <c r="CL4105" i="5" l="1"/>
  <c r="BY4105" i="5" l="1"/>
  <c r="BV4105" i="5"/>
  <c r="CL4106" i="5" l="1"/>
  <c r="BY4106" i="5" l="1"/>
  <c r="BV4106" i="5"/>
  <c r="CL4107" i="5" l="1"/>
  <c r="BY4107" i="5" l="1"/>
  <c r="BV4107" i="5"/>
  <c r="CL4108" i="5" l="1"/>
  <c r="BY4108" i="5" l="1"/>
  <c r="BV4108" i="5"/>
  <c r="CL4109" i="5" l="1"/>
  <c r="BY4109" i="5" l="1"/>
  <c r="BV4109" i="5"/>
  <c r="CL4110" i="5" l="1"/>
  <c r="BV4110" i="5" l="1"/>
  <c r="BY4110" i="5"/>
  <c r="CL4111" i="5" l="1"/>
  <c r="BV4111" i="5" l="1"/>
  <c r="BY4111" i="5"/>
  <c r="CL4112" i="5" l="1"/>
  <c r="BY4112" i="5" l="1"/>
  <c r="BV4112" i="5"/>
  <c r="CL4113" i="5" l="1"/>
  <c r="BY4113" i="5" l="1"/>
  <c r="BV4113" i="5"/>
  <c r="CL4114" i="5" l="1"/>
  <c r="BY4114" i="5" l="1"/>
  <c r="BV4114" i="5"/>
  <c r="CL4115" i="5" l="1"/>
  <c r="BY4115" i="5" l="1"/>
  <c r="BV4115" i="5"/>
  <c r="CL4116" i="5" l="1"/>
  <c r="BY4116" i="5" l="1"/>
  <c r="BV4116" i="5"/>
  <c r="CL4117" i="5" l="1"/>
  <c r="BY4117" i="5" l="1"/>
  <c r="BV4117" i="5"/>
  <c r="CL4118" i="5" l="1"/>
  <c r="BV4118" i="5" l="1"/>
  <c r="BY4118" i="5"/>
  <c r="CL4119" i="5" l="1"/>
  <c r="BV4119" i="5" l="1"/>
  <c r="BY4119" i="5"/>
  <c r="CL4120" i="5" l="1"/>
  <c r="BY4120" i="5" l="1"/>
  <c r="BV4120" i="5"/>
  <c r="CL4121" i="5" l="1"/>
  <c r="BY4121" i="5" l="1"/>
  <c r="BV4121" i="5"/>
  <c r="CL4122" i="5" l="1"/>
  <c r="BY4122" i="5" l="1"/>
  <c r="BV4122" i="5"/>
  <c r="CL4123" i="5" l="1"/>
  <c r="BY4123" i="5" l="1"/>
  <c r="BV4123" i="5"/>
  <c r="CL4124" i="5" l="1"/>
  <c r="BY4124" i="5" l="1"/>
  <c r="BV4124" i="5"/>
  <c r="CL4125" i="5" l="1"/>
  <c r="BY4125" i="5" l="1"/>
  <c r="BV4125" i="5"/>
  <c r="CL4126" i="5" l="1"/>
  <c r="BV4126" i="5" l="1"/>
  <c r="BY4126" i="5"/>
  <c r="CL4127" i="5" l="1"/>
  <c r="BV4127" i="5" l="1"/>
  <c r="BY4127" i="5"/>
  <c r="CL4128" i="5" l="1"/>
  <c r="BY4128" i="5" l="1"/>
  <c r="BV4128" i="5"/>
  <c r="CL4129" i="5" l="1"/>
  <c r="BY4129" i="5"/>
  <c r="BV4129" i="5"/>
  <c r="CL4130" i="5" l="1"/>
  <c r="BY4130" i="5"/>
  <c r="BV4130" i="5"/>
  <c r="CL4131" i="5" l="1"/>
  <c r="BY4131" i="5"/>
  <c r="BV4131" i="5"/>
  <c r="BV4132" i="5" l="1"/>
  <c r="CL4132" i="5" l="1"/>
  <c r="BY4132" i="5"/>
  <c r="CL4133" i="5" l="1"/>
  <c r="BY4133" i="5"/>
  <c r="BV4133" i="5"/>
  <c r="CL4134" i="5" l="1"/>
  <c r="BY4134" i="5"/>
  <c r="BV4134" i="5"/>
  <c r="CL4135" i="5" l="1"/>
  <c r="BV4135" i="5" l="1"/>
  <c r="BY4135" i="5"/>
  <c r="CL4136" i="5" l="1"/>
  <c r="BY4136" i="5" l="1"/>
  <c r="BV4136" i="5"/>
  <c r="CL4137" i="5" l="1"/>
  <c r="BY4137" i="5" l="1"/>
  <c r="BV4137" i="5"/>
  <c r="CL4138" i="5" l="1"/>
  <c r="BY4138" i="5" l="1"/>
  <c r="BV4138" i="5"/>
  <c r="CL4139" i="5" l="1"/>
  <c r="BY4139" i="5" l="1"/>
  <c r="BV4139" i="5"/>
  <c r="CL4140" i="5" l="1"/>
  <c r="BY4140" i="5" l="1"/>
  <c r="BV4140" i="5"/>
  <c r="CL4141" i="5" l="1"/>
  <c r="BY4141" i="5" l="1"/>
  <c r="BV4141" i="5"/>
  <c r="CL4142" i="5" l="1"/>
  <c r="BV4142" i="5" l="1"/>
  <c r="BY4142" i="5"/>
  <c r="CL4143" i="5" l="1"/>
  <c r="BV4143" i="5" l="1"/>
  <c r="BY4143" i="5"/>
  <c r="CL4144" i="5" l="1"/>
  <c r="BY4144" i="5" l="1"/>
  <c r="BV4144" i="5"/>
  <c r="CL4145" i="5" l="1"/>
  <c r="BY4145" i="5" l="1"/>
  <c r="BV4145" i="5"/>
  <c r="CL4146" i="5" l="1"/>
  <c r="BY4146" i="5" l="1"/>
  <c r="BV4146" i="5"/>
  <c r="CL4147" i="5" l="1"/>
  <c r="BY4147" i="5" l="1"/>
  <c r="BV4147" i="5"/>
  <c r="CL4148" i="5" l="1"/>
  <c r="BY4148" i="5" l="1"/>
  <c r="BV4148" i="5"/>
  <c r="CL4149" i="5" l="1"/>
  <c r="BY4149" i="5" l="1"/>
  <c r="BV4149" i="5"/>
  <c r="CL4150" i="5" l="1"/>
  <c r="BV4150" i="5" l="1"/>
  <c r="BY4150" i="5"/>
  <c r="CL4151" i="5" l="1"/>
  <c r="BV4151" i="5" l="1"/>
  <c r="BY4151" i="5"/>
  <c r="CL4152" i="5" l="1"/>
  <c r="BY4152" i="5" l="1"/>
  <c r="BV4152" i="5"/>
  <c r="CL4153" i="5" l="1"/>
  <c r="BY4153" i="5" l="1"/>
  <c r="BV4153" i="5"/>
  <c r="CL4154" i="5" l="1"/>
  <c r="BY4154" i="5" l="1"/>
  <c r="BV4154" i="5"/>
  <c r="CL4155" i="5" l="1"/>
  <c r="BY4155" i="5" l="1"/>
  <c r="BV4155" i="5"/>
  <c r="CL4156" i="5" l="1"/>
  <c r="BY4156" i="5" l="1"/>
  <c r="BV4156" i="5"/>
  <c r="CL4157" i="5" l="1"/>
  <c r="BY4157" i="5" l="1"/>
  <c r="BV4157" i="5"/>
  <c r="CL4158" i="5" l="1"/>
  <c r="BV4158" i="5" l="1"/>
  <c r="BY4158" i="5"/>
  <c r="CL4159" i="5" l="1"/>
  <c r="BV4159" i="5" l="1"/>
  <c r="BY4159" i="5"/>
  <c r="CL4160" i="5" l="1"/>
  <c r="BY4160" i="5" l="1"/>
  <c r="BV4160" i="5"/>
  <c r="CL4161" i="5" l="1"/>
  <c r="BY4161" i="5" l="1"/>
  <c r="BV4161" i="5"/>
  <c r="CL4162" i="5" l="1"/>
  <c r="BY4162" i="5" l="1"/>
  <c r="BV4162" i="5"/>
  <c r="CL4163" i="5" l="1"/>
  <c r="BY4163" i="5" l="1"/>
  <c r="BV4163" i="5"/>
  <c r="CL4164" i="5" l="1"/>
  <c r="BY4164" i="5" l="1"/>
  <c r="BV4164" i="5"/>
  <c r="CL4165" i="5" l="1"/>
  <c r="BY4165" i="5" l="1"/>
  <c r="BV4165" i="5"/>
  <c r="CL4166" i="5" l="1"/>
  <c r="BV4166" i="5" l="1"/>
  <c r="BY4166" i="5"/>
  <c r="CL4167" i="5" l="1"/>
  <c r="BV4167" i="5" l="1"/>
  <c r="BY4167" i="5"/>
  <c r="CL4168" i="5" l="1"/>
  <c r="BY4168" i="5" l="1"/>
  <c r="BV4168" i="5"/>
  <c r="CL4169" i="5" l="1"/>
  <c r="BY4169" i="5" l="1"/>
  <c r="BV4169" i="5"/>
  <c r="CL4170" i="5" l="1"/>
  <c r="BY4170" i="5" l="1"/>
  <c r="BV4170" i="5"/>
  <c r="CL4171" i="5" l="1"/>
  <c r="BY4171" i="5" l="1"/>
  <c r="BV4171" i="5"/>
  <c r="CL4172" i="5" l="1"/>
  <c r="BY4172" i="5" l="1"/>
  <c r="BV4172" i="5"/>
  <c r="CL4173" i="5" l="1"/>
  <c r="BY4173" i="5" l="1"/>
  <c r="BV4173" i="5"/>
  <c r="CL4174" i="5" l="1"/>
  <c r="BV4174" i="5" l="1"/>
  <c r="BY4174" i="5"/>
  <c r="CL4175" i="5" l="1"/>
  <c r="BV4175" i="5" l="1"/>
  <c r="BY4175" i="5"/>
  <c r="CL4176" i="5" l="1"/>
  <c r="BY4176" i="5" l="1"/>
  <c r="BV4176" i="5"/>
  <c r="CL4177" i="5" l="1"/>
  <c r="BY4177" i="5" l="1"/>
  <c r="BV4177" i="5"/>
  <c r="CL4178" i="5" l="1"/>
  <c r="BY4178" i="5" l="1"/>
  <c r="BV4178" i="5"/>
  <c r="CL4179" i="5" l="1"/>
  <c r="BY4179" i="5" l="1"/>
  <c r="BV4179" i="5"/>
  <c r="CL4180" i="5" l="1"/>
  <c r="BY4180" i="5" l="1"/>
  <c r="BV4180" i="5"/>
  <c r="CL4181" i="5" l="1"/>
  <c r="BY4181" i="5" l="1"/>
  <c r="BV4181" i="5"/>
  <c r="CL4182" i="5" l="1"/>
  <c r="BV4182" i="5" l="1"/>
  <c r="BY4182" i="5"/>
  <c r="CL4183" i="5" l="1"/>
  <c r="BV4183" i="5" l="1"/>
  <c r="BY4183" i="5"/>
  <c r="CL4184" i="5" l="1"/>
  <c r="BY4184" i="5" l="1"/>
  <c r="BV4184" i="5"/>
  <c r="CL4185" i="5" l="1"/>
  <c r="BY4185" i="5" l="1"/>
  <c r="BV4185" i="5"/>
  <c r="CL4186" i="5" l="1"/>
  <c r="BY4186" i="5" l="1"/>
  <c r="BV4186" i="5"/>
  <c r="CL4187" i="5" l="1"/>
  <c r="BY4187" i="5" l="1"/>
  <c r="BV4187" i="5"/>
  <c r="CL4188" i="5" l="1"/>
  <c r="BY4188" i="5" l="1"/>
  <c r="BV4188" i="5"/>
  <c r="CL4189" i="5" l="1"/>
  <c r="BY4189" i="5" l="1"/>
  <c r="BV4189" i="5"/>
  <c r="CL4190" i="5" l="1"/>
  <c r="BV4190" i="5" l="1"/>
  <c r="BY4190" i="5"/>
  <c r="CL4191" i="5" l="1"/>
  <c r="BV4191" i="5" l="1"/>
  <c r="BY4191" i="5"/>
  <c r="CL4192" i="5" l="1"/>
  <c r="BY4192" i="5" l="1"/>
  <c r="BV4192" i="5"/>
  <c r="CL4193" i="5" l="1"/>
  <c r="BY4193" i="5" l="1"/>
  <c r="BV4193" i="5"/>
  <c r="CL4194" i="5" l="1"/>
  <c r="BY4194" i="5" l="1"/>
  <c r="BV4194" i="5"/>
  <c r="CL4195" i="5" l="1"/>
  <c r="BY4195" i="5" l="1"/>
  <c r="BV4195" i="5"/>
  <c r="CL4196" i="5" l="1"/>
  <c r="BY4196" i="5" l="1"/>
  <c r="BV4196" i="5"/>
  <c r="CL4197" i="5" l="1"/>
  <c r="BY4197" i="5" l="1"/>
  <c r="BV4197" i="5"/>
  <c r="CL4198" i="5" l="1"/>
  <c r="BV4198" i="5" l="1"/>
  <c r="BY4198" i="5"/>
  <c r="CL4199" i="5" l="1"/>
  <c r="BV4199" i="5" l="1"/>
  <c r="BY4199" i="5"/>
  <c r="BY4200" i="5" l="1"/>
  <c r="BV4200" i="5"/>
  <c r="CL4200" i="5" l="1"/>
  <c r="CL4201" i="5" l="1"/>
  <c r="BY4201" i="5" l="1"/>
  <c r="BV4201" i="5"/>
  <c r="CL4202" i="5" l="1"/>
  <c r="BY4202" i="5" l="1"/>
  <c r="BV4202" i="5"/>
  <c r="CL4203" i="5" l="1"/>
  <c r="BY4203" i="5" l="1"/>
  <c r="BV4203" i="5"/>
  <c r="CL4204" i="5" l="1"/>
  <c r="BY4204" i="5" l="1"/>
  <c r="BV4204" i="5"/>
  <c r="CL4205" i="5" l="1"/>
  <c r="BY4205" i="5" l="1"/>
  <c r="BV4205" i="5"/>
  <c r="CL4206" i="5" l="1"/>
  <c r="BV4206" i="5" l="1"/>
  <c r="BY4206" i="5"/>
  <c r="CL4207" i="5" l="1"/>
  <c r="BV4207" i="5" l="1"/>
  <c r="BY4207" i="5"/>
  <c r="CL4208" i="5" l="1"/>
  <c r="BY4208" i="5"/>
  <c r="BV4208" i="5"/>
  <c r="CL4209" i="5" l="1"/>
  <c r="BY4209" i="5" l="1"/>
  <c r="BV4209" i="5"/>
  <c r="CL4210" i="5" l="1"/>
  <c r="BY4210" i="5" l="1"/>
  <c r="BV4210" i="5"/>
  <c r="CL4211" i="5" l="1"/>
  <c r="BY4211" i="5" l="1"/>
  <c r="BV4211" i="5"/>
  <c r="CL4212" i="5" l="1"/>
  <c r="BY4212" i="5" l="1"/>
  <c r="BV4212" i="5"/>
  <c r="CL4213" i="5" l="1"/>
  <c r="BY4213" i="5" l="1"/>
  <c r="BV4213" i="5"/>
  <c r="CL4214" i="5" l="1"/>
  <c r="BV4214" i="5" l="1"/>
  <c r="BY4214" i="5"/>
  <c r="CL4215" i="5" l="1"/>
  <c r="BV4215" i="5" l="1"/>
  <c r="BY4215" i="5"/>
  <c r="CL4216" i="5" l="1"/>
  <c r="BY4216" i="5" l="1"/>
  <c r="BV4216" i="5"/>
  <c r="CL4217" i="5" l="1"/>
  <c r="BY4217" i="5" l="1"/>
  <c r="BV4217" i="5"/>
  <c r="CL4218" i="5" l="1"/>
  <c r="BY4218" i="5" l="1"/>
  <c r="BV4218" i="5"/>
  <c r="CL4219" i="5" l="1"/>
  <c r="BY4219" i="5" l="1"/>
  <c r="BV4219" i="5"/>
  <c r="CL4220" i="5" l="1"/>
  <c r="BY4220" i="5" l="1"/>
  <c r="BV4220" i="5"/>
  <c r="CL4221" i="5" l="1"/>
  <c r="BY4221" i="5" l="1"/>
  <c r="BV4221" i="5"/>
  <c r="CL4222" i="5" l="1"/>
  <c r="BV4222" i="5" l="1"/>
  <c r="BY4222" i="5"/>
  <c r="CL4223" i="5" l="1"/>
  <c r="BV4223" i="5" l="1"/>
  <c r="BY4223" i="5"/>
  <c r="CL4224" i="5" l="1"/>
  <c r="BY4224" i="5" l="1"/>
  <c r="BV4224" i="5"/>
  <c r="CL4225" i="5" l="1"/>
  <c r="BY4225" i="5" l="1"/>
  <c r="BV4225" i="5"/>
  <c r="CL4226" i="5" l="1"/>
  <c r="BY4226" i="5" l="1"/>
  <c r="BV4226" i="5"/>
  <c r="CL4227" i="5" l="1"/>
  <c r="BY4227" i="5" l="1"/>
  <c r="BV4227" i="5"/>
  <c r="CL4228" i="5" l="1"/>
  <c r="BY4228" i="5" l="1"/>
  <c r="BV4228" i="5"/>
  <c r="CL4229" i="5" l="1"/>
  <c r="BY4229" i="5" l="1"/>
  <c r="BV4229" i="5"/>
  <c r="CL4230" i="5" l="1"/>
  <c r="BV4230" i="5" l="1"/>
  <c r="BY4230" i="5"/>
  <c r="CL4231" i="5" l="1"/>
  <c r="BV4231" i="5" l="1"/>
  <c r="BY4231" i="5"/>
  <c r="CL4232" i="5" l="1"/>
  <c r="BY4232" i="5" l="1"/>
  <c r="BV4232" i="5"/>
  <c r="CL4233" i="5" l="1"/>
  <c r="BY4233" i="5" l="1"/>
  <c r="BV4233" i="5"/>
  <c r="CL4234" i="5" l="1"/>
  <c r="BY4234" i="5" l="1"/>
  <c r="BV4234" i="5"/>
  <c r="CL4235" i="5" l="1"/>
  <c r="BY4235" i="5" l="1"/>
  <c r="BV4235" i="5"/>
  <c r="CL4236" i="5" l="1"/>
  <c r="BY4236" i="5" l="1"/>
  <c r="BV4236" i="5"/>
  <c r="CL4237" i="5" l="1"/>
  <c r="BY4237" i="5" l="1"/>
  <c r="BV4237" i="5"/>
  <c r="CL4238" i="5" l="1"/>
  <c r="BV4238" i="5" l="1"/>
  <c r="BY4238" i="5"/>
  <c r="CL4239" i="5" l="1"/>
  <c r="BV4239" i="5" l="1"/>
  <c r="BY4239" i="5"/>
  <c r="CL4240" i="5" l="1"/>
  <c r="BY4240" i="5" l="1"/>
  <c r="BV4240" i="5"/>
  <c r="CL4241" i="5" l="1"/>
  <c r="BY4241" i="5" l="1"/>
  <c r="BV4241" i="5"/>
  <c r="CL4242" i="5" l="1"/>
  <c r="BY4242" i="5" l="1"/>
  <c r="BV4242" i="5"/>
  <c r="CL4243" i="5" l="1"/>
  <c r="BY4243" i="5" l="1"/>
  <c r="BV4243" i="5"/>
  <c r="CL4244" i="5" l="1"/>
  <c r="BY4244" i="5" l="1"/>
  <c r="BV4244" i="5"/>
  <c r="CL4245" i="5" l="1"/>
  <c r="BY4245" i="5" l="1"/>
  <c r="BV4245" i="5"/>
  <c r="CL4246" i="5" l="1"/>
  <c r="BV4246" i="5" l="1"/>
  <c r="BY4246" i="5"/>
  <c r="CL4247" i="5" l="1"/>
  <c r="BV4247" i="5" l="1"/>
  <c r="BY4247" i="5"/>
  <c r="CL4248" i="5" l="1"/>
  <c r="BY4248" i="5" l="1"/>
  <c r="BV4248" i="5"/>
  <c r="CL4249" i="5" l="1"/>
  <c r="BY4249" i="5" l="1"/>
  <c r="BV4249" i="5"/>
  <c r="CL4250" i="5" l="1"/>
  <c r="BY4250" i="5" l="1"/>
  <c r="BV4250" i="5"/>
  <c r="CL4251" i="5" l="1"/>
  <c r="BY4251" i="5" l="1"/>
  <c r="BV4251" i="5"/>
  <c r="CL4252" i="5" l="1"/>
  <c r="BY4252" i="5" l="1"/>
  <c r="BV4252" i="5"/>
  <c r="CL4253" i="5" l="1"/>
  <c r="BY4253" i="5" l="1"/>
  <c r="BV4253" i="5"/>
  <c r="CL4254" i="5" l="1"/>
  <c r="BV4254" i="5" l="1"/>
  <c r="BY4254" i="5"/>
  <c r="CL4255" i="5" l="1"/>
  <c r="BV4255" i="5" l="1"/>
  <c r="BY4255" i="5"/>
  <c r="CL4256" i="5" l="1"/>
  <c r="BY4256" i="5" l="1"/>
  <c r="BV4256" i="5"/>
  <c r="CL4257" i="5" l="1"/>
  <c r="BY4257" i="5" l="1"/>
  <c r="BV4257" i="5"/>
  <c r="CL4258" i="5" l="1"/>
  <c r="BY4258" i="5" l="1"/>
  <c r="BV4258" i="5"/>
  <c r="CL4259" i="5" l="1"/>
  <c r="BY4259" i="5" l="1"/>
  <c r="BV4259" i="5"/>
  <c r="CL4260" i="5" l="1"/>
  <c r="BY4260" i="5" l="1"/>
  <c r="BV4260" i="5"/>
  <c r="CL4261" i="5" l="1"/>
  <c r="BY4261" i="5" l="1"/>
  <c r="BV4261" i="5"/>
  <c r="CL4262" i="5" l="1"/>
  <c r="BV4262" i="5" l="1"/>
  <c r="BY4262" i="5"/>
  <c r="CL4263" i="5" l="1"/>
  <c r="BV4263" i="5" l="1"/>
  <c r="BY4263" i="5"/>
  <c r="CL4264" i="5" l="1"/>
  <c r="BY4264" i="5" l="1"/>
  <c r="BV4264" i="5"/>
  <c r="CL4265" i="5" l="1"/>
  <c r="BY4265" i="5" l="1"/>
  <c r="BV4265" i="5"/>
  <c r="CL4266" i="5" l="1"/>
  <c r="BY4266" i="5" l="1"/>
  <c r="BV4266" i="5"/>
  <c r="CL4267" i="5" l="1"/>
  <c r="BY4267" i="5" l="1"/>
  <c r="BV4267" i="5"/>
  <c r="CL4268" i="5" l="1"/>
  <c r="BY4268" i="5" l="1"/>
  <c r="BV4268" i="5"/>
  <c r="CL4269" i="5" l="1"/>
  <c r="BY4269" i="5" l="1"/>
  <c r="BV4269" i="5"/>
  <c r="CL4270" i="5" l="1"/>
  <c r="BV4270" i="5" l="1"/>
  <c r="BY4270" i="5"/>
  <c r="CL4271" i="5" l="1"/>
  <c r="BV4271" i="5" l="1"/>
  <c r="BY4271" i="5"/>
  <c r="CL4272" i="5" l="1"/>
  <c r="BY4272" i="5" l="1"/>
  <c r="BV4272" i="5"/>
  <c r="CL4273" i="5" l="1"/>
  <c r="BY4273" i="5" l="1"/>
  <c r="BV4273" i="5"/>
  <c r="CL4274" i="5" l="1"/>
  <c r="BY4274" i="5" l="1"/>
  <c r="BV4274" i="5"/>
  <c r="CL4275" i="5" l="1"/>
  <c r="BY4275" i="5" l="1"/>
  <c r="BV4275" i="5"/>
  <c r="CL4276" i="5" l="1"/>
  <c r="BY4276" i="5" l="1"/>
  <c r="BV4276" i="5"/>
  <c r="CL4277" i="5" l="1"/>
  <c r="BY4277" i="5" l="1"/>
  <c r="BV4277" i="5"/>
  <c r="CL4278" i="5" l="1"/>
  <c r="BV4278" i="5" l="1"/>
  <c r="BY4278" i="5"/>
  <c r="CL4279" i="5" l="1"/>
  <c r="BV4279" i="5" l="1"/>
  <c r="BY4279" i="5"/>
  <c r="CL4280" i="5" l="1"/>
  <c r="BY4280" i="5" l="1"/>
  <c r="BV4280" i="5"/>
  <c r="CL4281" i="5" l="1"/>
  <c r="BY4281" i="5" l="1"/>
  <c r="BV4281" i="5"/>
  <c r="CL4282" i="5" l="1"/>
  <c r="BY4282" i="5" l="1"/>
  <c r="BV4282" i="5"/>
  <c r="CL4283" i="5" l="1"/>
  <c r="BY4283" i="5" l="1"/>
  <c r="BV4283" i="5"/>
  <c r="CL4284" i="5" l="1"/>
  <c r="BY4284" i="5" l="1"/>
  <c r="BV4284" i="5"/>
  <c r="CL4285" i="5" l="1"/>
  <c r="BY4285" i="5" l="1"/>
  <c r="BV4285" i="5"/>
  <c r="CL4286" i="5" l="1"/>
  <c r="BV4286" i="5" l="1"/>
  <c r="BY4286" i="5"/>
  <c r="CL4287" i="5" l="1"/>
  <c r="BV4287" i="5" l="1"/>
  <c r="BY4287" i="5"/>
  <c r="CL4288" i="5" l="1"/>
  <c r="BY4288" i="5" l="1"/>
  <c r="BV4288" i="5"/>
  <c r="CL4289" i="5" l="1"/>
  <c r="BY4289" i="5" l="1"/>
  <c r="BV4289" i="5"/>
  <c r="CL4290" i="5" l="1"/>
  <c r="BY4290" i="5" l="1"/>
  <c r="BV4290" i="5"/>
  <c r="CL4291" i="5" l="1"/>
  <c r="BY4291" i="5" l="1"/>
  <c r="BV4291" i="5"/>
  <c r="CL4292" i="5" l="1"/>
  <c r="BY4292" i="5" l="1"/>
  <c r="BV4292" i="5"/>
  <c r="CL4293" i="5" l="1"/>
  <c r="BY4293" i="5" l="1"/>
  <c r="BV4293" i="5"/>
  <c r="CL4294" i="5" l="1"/>
  <c r="BV4294" i="5" l="1"/>
  <c r="BY4294" i="5"/>
  <c r="CL4295" i="5" l="1"/>
  <c r="BV4295" i="5" l="1"/>
  <c r="BY4295" i="5"/>
  <c r="CL4296" i="5" l="1"/>
  <c r="BY4296" i="5" l="1"/>
  <c r="BV4296" i="5"/>
  <c r="CL4297" i="5" l="1"/>
  <c r="BY4297" i="5" l="1"/>
  <c r="BV4297" i="5"/>
  <c r="CL4298" i="5" l="1"/>
  <c r="BY4298" i="5" l="1"/>
  <c r="BV4298" i="5"/>
  <c r="CL4299" i="5" l="1"/>
  <c r="BY4299" i="5" l="1"/>
  <c r="BV4299" i="5"/>
  <c r="CL4300" i="5" l="1"/>
  <c r="BY4300" i="5" l="1"/>
  <c r="BV4300" i="5"/>
  <c r="CL4301" i="5" l="1"/>
  <c r="BY4301" i="5" l="1"/>
  <c r="BV4301" i="5"/>
  <c r="CL4302" i="5" l="1"/>
  <c r="BV4302" i="5" l="1"/>
  <c r="BY4302" i="5"/>
  <c r="CL4303" i="5" l="1"/>
  <c r="CP4303" i="5" s="1"/>
  <c r="BV4303" i="5" l="1"/>
  <c r="BW4303" i="5" s="1"/>
  <c r="BX4303" i="5" s="1"/>
  <c r="BY4303" i="5"/>
  <c r="CD4303" i="5" s="1"/>
  <c r="CL4304" i="5" l="1"/>
  <c r="BY4304" i="5" l="1"/>
  <c r="BV4304" i="5"/>
  <c r="CL4305" i="5" l="1"/>
  <c r="BY4305" i="5" l="1"/>
  <c r="BV4305" i="5"/>
  <c r="CL4306" i="5" l="1"/>
  <c r="BY4306" i="5" l="1"/>
  <c r="BV4306" i="5"/>
  <c r="CL4307" i="5" l="1"/>
  <c r="BY4307" i="5" l="1"/>
  <c r="BV4307" i="5"/>
  <c r="CL4308" i="5" l="1"/>
  <c r="BY4308" i="5" l="1"/>
  <c r="BV4308" i="5"/>
  <c r="CL4309" i="5" l="1"/>
  <c r="BY4309" i="5" l="1"/>
  <c r="BV4309" i="5"/>
  <c r="CL4310" i="5" l="1"/>
  <c r="BV4310" i="5" l="1"/>
  <c r="BY4310" i="5"/>
  <c r="CL4311" i="5" l="1"/>
  <c r="BV4311" i="5" l="1"/>
  <c r="BY4311" i="5"/>
  <c r="CL4312" i="5" l="1"/>
  <c r="BY4312" i="5" l="1"/>
  <c r="BV4312" i="5"/>
  <c r="CL4313" i="5" l="1"/>
  <c r="BY4313" i="5" l="1"/>
  <c r="BV4313" i="5"/>
  <c r="CL4314" i="5" l="1"/>
  <c r="BY4314" i="5" l="1"/>
  <c r="BV4314" i="5"/>
  <c r="CL4315" i="5" l="1"/>
  <c r="BY4315" i="5" l="1"/>
  <c r="BV4315" i="5"/>
  <c r="CL4316" i="5" l="1"/>
  <c r="BY4316" i="5" l="1"/>
  <c r="BV4316" i="5"/>
  <c r="CL4317" i="5" l="1"/>
  <c r="BY4317" i="5" l="1"/>
  <c r="BV4317" i="5"/>
  <c r="CL4318" i="5" l="1"/>
  <c r="BV4318" i="5" l="1"/>
  <c r="BY4318" i="5"/>
  <c r="CL4319" i="5" l="1"/>
  <c r="BV4319" i="5" l="1"/>
  <c r="BY4319" i="5"/>
  <c r="CL4320" i="5" l="1"/>
  <c r="BY4320" i="5" l="1"/>
  <c r="BV4320" i="5"/>
  <c r="CL4321" i="5" l="1"/>
  <c r="BY4321" i="5" l="1"/>
  <c r="BV4321" i="5"/>
  <c r="CL4322" i="5" l="1"/>
  <c r="BY4322" i="5" l="1"/>
  <c r="BV4322" i="5"/>
  <c r="CL4323" i="5" l="1"/>
  <c r="BY4323" i="5" l="1"/>
  <c r="BV4323" i="5"/>
  <c r="CL4324" i="5" l="1"/>
  <c r="BY4324" i="5" l="1"/>
  <c r="BV4324" i="5"/>
  <c r="CL4325" i="5" l="1"/>
  <c r="BY4325" i="5" l="1"/>
  <c r="BV4325" i="5"/>
  <c r="CL4326" i="5" l="1"/>
  <c r="BV4326" i="5" l="1"/>
  <c r="BY4326" i="5"/>
  <c r="CL4327" i="5" l="1"/>
  <c r="BV4327" i="5" l="1"/>
  <c r="BY4327" i="5"/>
  <c r="CL4328" i="5" l="1"/>
  <c r="BY4328" i="5" l="1"/>
  <c r="BV4328" i="5"/>
  <c r="CL4329" i="5" l="1"/>
  <c r="BY4329" i="5" l="1"/>
  <c r="BV4329" i="5"/>
  <c r="CL4330" i="5" l="1"/>
  <c r="BY4330" i="5" l="1"/>
  <c r="BV4330" i="5"/>
  <c r="CL4331" i="5" l="1"/>
  <c r="BY4331" i="5" l="1"/>
  <c r="BV4331" i="5"/>
  <c r="CL4332" i="5" l="1"/>
  <c r="BY4332" i="5" l="1"/>
  <c r="BV4332" i="5"/>
  <c r="CL4333" i="5" l="1"/>
  <c r="BY4333" i="5" l="1"/>
  <c r="BV4333" i="5"/>
  <c r="CL4334" i="5" l="1"/>
  <c r="BV4334" i="5" l="1"/>
  <c r="BY4334" i="5"/>
  <c r="CL4335" i="5" l="1"/>
  <c r="BV4335" i="5" l="1"/>
  <c r="BY4335" i="5"/>
  <c r="CL4336" i="5" l="1"/>
  <c r="BY4336" i="5" l="1"/>
  <c r="BV4336" i="5"/>
  <c r="CL4337" i="5" l="1"/>
  <c r="BY4337" i="5" l="1"/>
  <c r="BV4337" i="5"/>
  <c r="CL4338" i="5" l="1"/>
  <c r="BY4338" i="5" l="1"/>
  <c r="BV4338" i="5"/>
  <c r="CL4339" i="5" l="1"/>
  <c r="BY4339" i="5" l="1"/>
  <c r="BV4339" i="5"/>
  <c r="CL4340" i="5" l="1"/>
  <c r="BY4340" i="5" l="1"/>
  <c r="BV4340" i="5"/>
  <c r="CL4341" i="5" l="1"/>
  <c r="BY4341" i="5" l="1"/>
  <c r="BV4341" i="5"/>
  <c r="CL4342" i="5" l="1"/>
  <c r="BV4342" i="5" l="1"/>
  <c r="BY4342" i="5"/>
  <c r="CL4343" i="5" l="1"/>
  <c r="BV4343" i="5" l="1"/>
  <c r="BY4343" i="5"/>
  <c r="CL4344" i="5" l="1"/>
  <c r="BY4344" i="5" l="1"/>
  <c r="BV4344" i="5"/>
  <c r="CL4345" i="5" l="1"/>
  <c r="BY4345" i="5" l="1"/>
  <c r="BV4345" i="5"/>
  <c r="CL4346" i="5" l="1"/>
  <c r="BY4346" i="5" l="1"/>
  <c r="BV4346" i="5"/>
  <c r="CL4347" i="5" l="1"/>
  <c r="BY4347" i="5" l="1"/>
  <c r="BV4347" i="5"/>
  <c r="CL4348" i="5" l="1"/>
  <c r="BY4348" i="5" l="1"/>
  <c r="BV4348" i="5"/>
  <c r="CL4349" i="5" l="1"/>
  <c r="BY4349" i="5" l="1"/>
  <c r="BV4349" i="5"/>
  <c r="CL4350" i="5" l="1"/>
  <c r="BV4350" i="5" l="1"/>
  <c r="BY4350" i="5"/>
  <c r="CL4351" i="5" l="1"/>
  <c r="BV4351" i="5" l="1"/>
  <c r="BY4351" i="5"/>
  <c r="CL4352" i="5" l="1"/>
  <c r="BY4352" i="5" l="1"/>
  <c r="BV4352" i="5"/>
  <c r="CL4353" i="5" l="1"/>
  <c r="BY4353" i="5" l="1"/>
  <c r="BV4353" i="5"/>
  <c r="CL4354" i="5" l="1"/>
  <c r="BY4354" i="5" l="1"/>
  <c r="BV4354" i="5"/>
  <c r="CL4355" i="5" l="1"/>
  <c r="BY4355" i="5" l="1"/>
  <c r="BV4355" i="5"/>
  <c r="CL4356" i="5" l="1"/>
  <c r="BY4356" i="5" l="1"/>
  <c r="BV4356" i="5"/>
  <c r="CL4357" i="5" l="1"/>
  <c r="BY4357" i="5" l="1"/>
  <c r="BV4357" i="5"/>
  <c r="CL4358" i="5" l="1"/>
  <c r="BV4358" i="5" l="1"/>
  <c r="BY4358" i="5"/>
  <c r="CL4359" i="5" l="1"/>
  <c r="BV4359" i="5" l="1"/>
  <c r="BY4359" i="5"/>
  <c r="CL4360" i="5" l="1"/>
  <c r="BY4360" i="5" l="1"/>
  <c r="BV4360" i="5"/>
  <c r="CL4361" i="5" l="1"/>
  <c r="BY4361" i="5" l="1"/>
  <c r="BV4361" i="5"/>
  <c r="CL4362" i="5" l="1"/>
  <c r="BY4362" i="5" l="1"/>
  <c r="BV4362" i="5"/>
  <c r="CL4363" i="5" l="1"/>
  <c r="BY4363" i="5" l="1"/>
  <c r="BV4363" i="5"/>
  <c r="CL4364" i="5" l="1"/>
  <c r="BY4364" i="5" l="1"/>
  <c r="BV4364" i="5"/>
  <c r="CL4365" i="5" l="1"/>
  <c r="BY4365" i="5" l="1"/>
  <c r="BV4365" i="5"/>
  <c r="CL4366" i="5" l="1"/>
  <c r="BV4366" i="5" l="1"/>
  <c r="BY4366" i="5"/>
  <c r="CL4367" i="5" l="1"/>
  <c r="BV4367" i="5" l="1"/>
  <c r="BY4367" i="5"/>
  <c r="CL4368" i="5" l="1"/>
  <c r="BY4368" i="5" l="1"/>
  <c r="BV4368" i="5"/>
  <c r="CL4369" i="5" l="1"/>
  <c r="BY4369" i="5" l="1"/>
  <c r="BV4369" i="5"/>
  <c r="CL4370" i="5" l="1"/>
  <c r="BY4370" i="5" l="1"/>
  <c r="BV4370" i="5"/>
  <c r="CL4371" i="5" l="1"/>
  <c r="BY4371" i="5" l="1"/>
  <c r="BV4371" i="5"/>
  <c r="CL4372" i="5" l="1"/>
  <c r="BY4372" i="5" l="1"/>
  <c r="BV4372" i="5"/>
  <c r="CL4373" i="5" l="1"/>
  <c r="BY4373" i="5" l="1"/>
  <c r="BV4373" i="5"/>
  <c r="CL4374" i="5" l="1"/>
  <c r="BV4374" i="5" l="1"/>
  <c r="BY4374" i="5"/>
  <c r="CL4375" i="5" l="1"/>
  <c r="CP4375" i="5" s="1"/>
  <c r="BV4375" i="5" l="1"/>
  <c r="BW4375" i="5" s="1"/>
  <c r="BX4375" i="5" s="1"/>
  <c r="BY4375" i="5"/>
  <c r="CD4375" i="5" s="1"/>
  <c r="CL4376" i="5" l="1"/>
  <c r="BY4376" i="5" l="1"/>
  <c r="BV4376" i="5"/>
  <c r="CL4377" i="5" l="1"/>
  <c r="BY4377" i="5" l="1"/>
  <c r="BV4377" i="5"/>
  <c r="CL4378" i="5" l="1"/>
  <c r="BY4378" i="5" l="1"/>
  <c r="BV4378" i="5"/>
  <c r="CL4379" i="5" l="1"/>
  <c r="BY4379" i="5" l="1"/>
  <c r="BV4379" i="5"/>
  <c r="CL4380" i="5" l="1"/>
  <c r="BY4380" i="5" l="1"/>
  <c r="BV4380" i="5"/>
  <c r="CL4381" i="5" l="1"/>
  <c r="BY4381" i="5" l="1"/>
  <c r="BV4381" i="5"/>
  <c r="CL4382" i="5" l="1"/>
  <c r="BV4382" i="5" l="1"/>
  <c r="BY4382" i="5"/>
  <c r="CL4383" i="5" l="1"/>
  <c r="BV4383" i="5" l="1"/>
  <c r="BY4383" i="5"/>
  <c r="CL4384" i="5" l="1"/>
  <c r="BY4384" i="5" l="1"/>
  <c r="BV4384" i="5"/>
  <c r="CL4385" i="5" l="1"/>
  <c r="BY4385" i="5" l="1"/>
  <c r="BV4385" i="5"/>
  <c r="CL4386" i="5" l="1"/>
  <c r="BY4386" i="5" l="1"/>
  <c r="BV4386" i="5"/>
  <c r="CL4387" i="5" l="1"/>
  <c r="BY4387" i="5" l="1"/>
  <c r="BV4387" i="5"/>
  <c r="CL4388" i="5" l="1"/>
  <c r="BY4388" i="5" l="1"/>
  <c r="BV4388" i="5"/>
  <c r="CL4389" i="5" l="1"/>
  <c r="BY4389" i="5" l="1"/>
  <c r="BV4389" i="5"/>
  <c r="CL4390" i="5" l="1"/>
  <c r="BV4390" i="5" l="1"/>
  <c r="BY4390" i="5"/>
  <c r="CL4391" i="5" l="1"/>
  <c r="BV4391" i="5" l="1"/>
  <c r="BY4391" i="5"/>
  <c r="CL4392" i="5" l="1"/>
  <c r="BY4392" i="5" l="1"/>
  <c r="BV4392" i="5"/>
  <c r="CL4393" i="5" l="1"/>
  <c r="BY4393" i="5" l="1"/>
  <c r="BV4393" i="5"/>
  <c r="CL4394" i="5" l="1"/>
  <c r="CP4394" i="5" s="1"/>
  <c r="BY4394" i="5" l="1"/>
  <c r="CD4394" i="5" s="1"/>
  <c r="BV4394" i="5"/>
  <c r="BW4394" i="5" s="1"/>
  <c r="BX4394" i="5" s="1"/>
  <c r="CL4395" i="5" l="1"/>
  <c r="CP4395" i="5" s="1"/>
  <c r="BY4395" i="5" l="1"/>
  <c r="CD4395" i="5" s="1"/>
  <c r="BV4395" i="5"/>
  <c r="BW4395" i="5" s="1"/>
  <c r="BX4395" i="5" s="1"/>
  <c r="CL4396" i="5" l="1"/>
  <c r="CP4396" i="5" s="1"/>
  <c r="BY4396" i="5" l="1"/>
  <c r="CD4396" i="5" s="1"/>
  <c r="BV4396" i="5"/>
  <c r="BW4396" i="5" s="1"/>
  <c r="BX4396" i="5" s="1"/>
  <c r="CL4397" i="5" l="1"/>
  <c r="CP4397" i="5" s="1"/>
  <c r="BY4397" i="5" l="1"/>
  <c r="CD4397" i="5" s="1"/>
  <c r="BV4397" i="5"/>
  <c r="BW4397" i="5" s="1"/>
  <c r="BX4397" i="5" s="1"/>
  <c r="CL4398" i="5" l="1"/>
  <c r="CP4398" i="5" s="1"/>
  <c r="BV4398" i="5" l="1"/>
  <c r="BW4398" i="5" s="1"/>
  <c r="BX4398" i="5" s="1"/>
  <c r="BY4398" i="5"/>
  <c r="CD4398" i="5" s="1"/>
  <c r="CL4399" i="5" l="1"/>
  <c r="CP4399" i="5" s="1"/>
  <c r="BV4399" i="5" l="1"/>
  <c r="BW4399" i="5" s="1"/>
  <c r="BX4399" i="5" s="1"/>
  <c r="BY4399" i="5"/>
  <c r="CD4399" i="5" s="1"/>
  <c r="CL4400" i="5" l="1"/>
  <c r="BY4400" i="5" l="1"/>
  <c r="BV4400" i="5"/>
  <c r="CL4401" i="5" l="1"/>
  <c r="BY4401" i="5" l="1"/>
  <c r="BV4401" i="5"/>
  <c r="CL4402" i="5" l="1"/>
  <c r="BY4402" i="5" l="1"/>
  <c r="BV4402" i="5"/>
  <c r="CL4403" i="5" l="1"/>
  <c r="BY4403" i="5" l="1"/>
  <c r="BV4403" i="5"/>
  <c r="CL4404" i="5" l="1"/>
  <c r="BY4404" i="5" l="1"/>
  <c r="BV4404" i="5"/>
  <c r="CL4405" i="5" l="1"/>
  <c r="BY4405" i="5" l="1"/>
  <c r="BV4405" i="5"/>
  <c r="CL4406" i="5" l="1"/>
  <c r="BV4406" i="5" l="1"/>
  <c r="BY4406" i="5"/>
  <c r="CL4407" i="5" l="1"/>
  <c r="BV4407" i="5" l="1"/>
  <c r="BY4407" i="5"/>
  <c r="CL4408" i="5" l="1"/>
  <c r="BY4408" i="5" l="1"/>
  <c r="BV4408" i="5"/>
  <c r="CL4409" i="5" l="1"/>
  <c r="BY4409" i="5" l="1"/>
  <c r="BV4409" i="5"/>
  <c r="CL4410" i="5" l="1"/>
  <c r="BY4410" i="5" l="1"/>
  <c r="BV4410" i="5"/>
  <c r="CL4411" i="5" l="1"/>
  <c r="BY4411" i="5" l="1"/>
  <c r="BV4411" i="5"/>
  <c r="CL4412" i="5" l="1"/>
  <c r="BY4412" i="5" l="1"/>
  <c r="BV4412" i="5"/>
  <c r="CL4413" i="5" l="1"/>
  <c r="BY4413" i="5" l="1"/>
  <c r="BV4413" i="5"/>
  <c r="CL4414" i="5" l="1"/>
  <c r="BV4414" i="5" l="1"/>
  <c r="BY4414" i="5"/>
  <c r="CL4415" i="5" l="1"/>
  <c r="BV4415" i="5" l="1"/>
  <c r="BY4415" i="5"/>
  <c r="CL4416" i="5" l="1"/>
  <c r="BY4416" i="5" l="1"/>
  <c r="BV4416" i="5"/>
  <c r="CL4417" i="5" l="1"/>
  <c r="CP4417" i="5" s="1"/>
  <c r="BY4417" i="5" l="1"/>
  <c r="CD4417" i="5" s="1"/>
  <c r="BV4417" i="5"/>
  <c r="BW4417" i="5" s="1"/>
  <c r="BX4417" i="5" s="1"/>
  <c r="CL4418" i="5" l="1"/>
  <c r="CP4418" i="5" s="1"/>
  <c r="BY4418" i="5"/>
  <c r="CD4418" i="5" s="1"/>
  <c r="BV4418" i="5"/>
  <c r="BW4418" i="5" s="1"/>
  <c r="BX4418" i="5" s="1"/>
  <c r="CL4419" i="5" l="1"/>
  <c r="BY4419" i="5" l="1"/>
  <c r="BV4419" i="5"/>
  <c r="CL4420" i="5" l="1"/>
  <c r="CP4420" i="5" s="1"/>
  <c r="BY4420" i="5" l="1"/>
  <c r="CD4420" i="5" s="1"/>
  <c r="BV4420" i="5"/>
  <c r="BW4420" i="5" s="1"/>
  <c r="BX4420" i="5" s="1"/>
  <c r="CL4421" i="5" l="1"/>
  <c r="CP4421" i="5" s="1"/>
  <c r="BY4421" i="5" l="1"/>
  <c r="CD4421" i="5" s="1"/>
  <c r="BV4421" i="5"/>
  <c r="BW4421" i="5" s="1"/>
  <c r="BX4421" i="5" s="1"/>
  <c r="CL4422" i="5" l="1"/>
  <c r="CP4422" i="5" s="1"/>
  <c r="BV4422" i="5" l="1"/>
  <c r="BW4422" i="5" s="1"/>
  <c r="BX4422" i="5" s="1"/>
  <c r="BY4422" i="5"/>
  <c r="CD4422" i="5" s="1"/>
  <c r="CL4423" i="5" l="1"/>
  <c r="CP4423" i="5" s="1"/>
  <c r="BV4423" i="5" l="1"/>
  <c r="BW4423" i="5" s="1"/>
  <c r="BX4423" i="5" s="1"/>
  <c r="BY4423" i="5"/>
  <c r="CD4423" i="5" s="1"/>
  <c r="CL4424" i="5" l="1"/>
  <c r="BY4424" i="5" l="1"/>
  <c r="BV4424" i="5"/>
  <c r="CL4425" i="5" l="1"/>
  <c r="BY4425" i="5" l="1"/>
  <c r="BV4425" i="5"/>
  <c r="CL4426" i="5" l="1"/>
  <c r="BY4426" i="5" l="1"/>
  <c r="BV4426" i="5"/>
  <c r="CL4427" i="5" l="1"/>
  <c r="BY4427" i="5" l="1"/>
  <c r="BV4427" i="5"/>
  <c r="CL4428" i="5" l="1"/>
  <c r="BY4428" i="5" l="1"/>
  <c r="BV4428" i="5"/>
  <c r="CL4429" i="5" l="1"/>
  <c r="BY4429" i="5" l="1"/>
  <c r="BV4429" i="5"/>
  <c r="CL4430" i="5" l="1"/>
  <c r="BV4430" i="5" l="1"/>
  <c r="BY4430" i="5"/>
  <c r="CL4431" i="5" l="1"/>
  <c r="BV4431" i="5" l="1"/>
  <c r="BY4431" i="5"/>
  <c r="CL4432" i="5" l="1"/>
  <c r="BY4432" i="5" l="1"/>
  <c r="BV4432" i="5"/>
  <c r="CL4433" i="5" l="1"/>
  <c r="BY4433" i="5" l="1"/>
  <c r="BV4433" i="5"/>
  <c r="CL4434" i="5" l="1"/>
  <c r="BY4434" i="5" l="1"/>
  <c r="BV4434" i="5"/>
  <c r="CL4435" i="5" l="1"/>
  <c r="BY4435" i="5" l="1"/>
  <c r="BV4435" i="5"/>
  <c r="CL4436" i="5" l="1"/>
  <c r="BY4436" i="5" l="1"/>
  <c r="BV4436" i="5"/>
  <c r="CL4437" i="5" l="1"/>
  <c r="BY4437" i="5" l="1"/>
  <c r="BV4437" i="5"/>
  <c r="CL4438" i="5" l="1"/>
  <c r="BV4438" i="5" l="1"/>
  <c r="BY4438" i="5"/>
  <c r="CL4439" i="5" l="1"/>
  <c r="BV4439" i="5" l="1"/>
  <c r="BY4439" i="5"/>
  <c r="CL4440" i="5" l="1"/>
  <c r="BY4440" i="5" l="1"/>
  <c r="BV4440" i="5"/>
  <c r="CL4441" i="5" l="1"/>
  <c r="BY4441" i="5" l="1"/>
  <c r="BV4441" i="5"/>
  <c r="CL4442" i="5" l="1"/>
  <c r="BY4442" i="5" l="1"/>
  <c r="BV4442" i="5"/>
  <c r="CL4443" i="5" l="1"/>
  <c r="BY4443" i="5" l="1"/>
  <c r="BV4443" i="5"/>
  <c r="CL4444" i="5" l="1"/>
  <c r="BY4444" i="5" l="1"/>
  <c r="BV4444" i="5"/>
  <c r="CL4445" i="5" l="1"/>
  <c r="BY4445" i="5" l="1"/>
  <c r="BV4445" i="5"/>
  <c r="CL4446" i="5" l="1"/>
  <c r="BV4446" i="5" l="1"/>
  <c r="BY4446" i="5"/>
  <c r="CL4447" i="5" l="1"/>
  <c r="BV4447" i="5" l="1"/>
  <c r="BY4447" i="5"/>
  <c r="CL4448" i="5" l="1"/>
  <c r="BY4448" i="5" l="1"/>
  <c r="BV4448" i="5"/>
  <c r="CL4449" i="5" l="1"/>
  <c r="BY4449" i="5" l="1"/>
  <c r="BV4449" i="5"/>
  <c r="CL4450" i="5" l="1"/>
  <c r="BY4450" i="5" l="1"/>
  <c r="BV4450" i="5"/>
  <c r="CL4451" i="5" l="1"/>
  <c r="BY4451" i="5" l="1"/>
  <c r="BV4451" i="5"/>
  <c r="CL4452" i="5" l="1"/>
  <c r="BY4452" i="5" l="1"/>
  <c r="BV4452" i="5"/>
  <c r="CL4453" i="5" l="1"/>
  <c r="BY4453" i="5" l="1"/>
  <c r="BV4453" i="5"/>
  <c r="CL4454" i="5" l="1"/>
  <c r="BV4454" i="5" l="1"/>
  <c r="BY4454" i="5"/>
  <c r="CL4455" i="5" l="1"/>
  <c r="BV4455" i="5" l="1"/>
  <c r="BY4455" i="5"/>
  <c r="CL4456" i="5" l="1"/>
  <c r="BY4456" i="5" l="1"/>
  <c r="BV4456" i="5"/>
  <c r="CL4457" i="5" l="1"/>
  <c r="BY4457" i="5" l="1"/>
  <c r="BV4457" i="5"/>
  <c r="CL4458" i="5" l="1"/>
  <c r="BY4458" i="5" l="1"/>
  <c r="BV4458" i="5"/>
  <c r="CL4459" i="5" l="1"/>
  <c r="BY4459" i="5" l="1"/>
  <c r="BV4459" i="5"/>
  <c r="CL4460" i="5" l="1"/>
  <c r="BY4460" i="5" l="1"/>
  <c r="BV4460" i="5"/>
  <c r="CL4461" i="5" l="1"/>
  <c r="BY4461" i="5" l="1"/>
  <c r="BV4461" i="5"/>
  <c r="CL4462" i="5" l="1"/>
  <c r="BV4462" i="5" l="1"/>
  <c r="BY4462" i="5"/>
  <c r="CL4463" i="5" l="1"/>
  <c r="BV4463" i="5" l="1"/>
  <c r="BY4463" i="5"/>
  <c r="CL4464" i="5" l="1"/>
  <c r="BY4464" i="5" l="1"/>
  <c r="BV4464" i="5"/>
  <c r="CL4465" i="5" l="1"/>
  <c r="BY4465" i="5" l="1"/>
  <c r="BV4465" i="5"/>
  <c r="CL4466" i="5" l="1"/>
  <c r="BY4466" i="5" l="1"/>
  <c r="BV4466" i="5"/>
  <c r="CL4467" i="5" l="1"/>
  <c r="BY4467" i="5" l="1"/>
  <c r="BV4467" i="5"/>
  <c r="CL4468" i="5" l="1"/>
  <c r="BY4468" i="5" l="1"/>
  <c r="BV4468" i="5"/>
  <c r="CL4469" i="5" l="1"/>
  <c r="BY4469" i="5" l="1"/>
  <c r="BV4469" i="5"/>
  <c r="CL4470" i="5" l="1"/>
  <c r="BV4470" i="5" l="1"/>
  <c r="BY4470" i="5"/>
  <c r="CL4471" i="5" l="1"/>
  <c r="BV4471" i="5" l="1"/>
  <c r="BY4471" i="5"/>
  <c r="CL4472" i="5" l="1"/>
  <c r="BY4472" i="5" l="1"/>
  <c r="BV4472" i="5"/>
  <c r="CL4473" i="5" l="1"/>
  <c r="BY4473" i="5" l="1"/>
  <c r="BV4473" i="5"/>
  <c r="CL4474" i="5" l="1"/>
  <c r="BY4474" i="5" l="1"/>
  <c r="BV4474" i="5"/>
  <c r="CL4475" i="5" l="1"/>
  <c r="BY4475" i="5" l="1"/>
  <c r="BV4475" i="5"/>
  <c r="CL4476" i="5" l="1"/>
  <c r="BY4476" i="5" l="1"/>
  <c r="BV4476" i="5"/>
  <c r="CL4477" i="5" l="1"/>
  <c r="BY4477" i="5" l="1"/>
  <c r="BV4477" i="5"/>
  <c r="CL4478" i="5" l="1"/>
  <c r="BV4478" i="5" l="1"/>
  <c r="BY4478" i="5"/>
  <c r="CL4479" i="5" l="1"/>
  <c r="BV4479" i="5" l="1"/>
  <c r="BY4479" i="5"/>
  <c r="CL4480" i="5" l="1"/>
  <c r="BY4480" i="5" l="1"/>
  <c r="BV4480" i="5"/>
  <c r="CL4481" i="5" l="1"/>
  <c r="BY4481" i="5" l="1"/>
  <c r="BV4481" i="5"/>
  <c r="CL4482" i="5" l="1"/>
  <c r="BY4482" i="5" l="1"/>
  <c r="BV4482" i="5"/>
  <c r="CL4483" i="5" l="1"/>
  <c r="BY4483" i="5" l="1"/>
  <c r="BV4483" i="5"/>
  <c r="CL4484" i="5" l="1"/>
  <c r="BY4484" i="5" l="1"/>
  <c r="BV4484" i="5"/>
  <c r="CL4485" i="5" l="1"/>
  <c r="BY4485" i="5" l="1"/>
  <c r="BV4485" i="5"/>
  <c r="CL4486" i="5" l="1"/>
  <c r="BV4486" i="5" l="1"/>
  <c r="BY4486" i="5"/>
  <c r="CL4487" i="5" l="1"/>
  <c r="BV4487" i="5" l="1"/>
  <c r="BY4487" i="5"/>
  <c r="CL4488" i="5" l="1"/>
  <c r="BY4488" i="5" l="1"/>
  <c r="BV4488" i="5"/>
  <c r="CL4489" i="5" l="1"/>
  <c r="BY4489" i="5" l="1"/>
  <c r="BV4489" i="5"/>
  <c r="CL4490" i="5" l="1"/>
  <c r="CP4490" i="5" s="1"/>
  <c r="BY4490" i="5" l="1"/>
  <c r="CD4490" i="5" s="1"/>
  <c r="BV4490" i="5"/>
  <c r="BW4490" i="5" s="1"/>
  <c r="BX4490" i="5" s="1"/>
  <c r="CL4491" i="5" l="1"/>
  <c r="CP4491" i="5" s="1"/>
  <c r="BY4491" i="5" l="1"/>
  <c r="CD4491" i="5" s="1"/>
  <c r="BV4491" i="5"/>
  <c r="BW4491" i="5" s="1"/>
  <c r="BX4491" i="5" s="1"/>
  <c r="CL4492" i="5" l="1"/>
  <c r="CP4492" i="5" s="1"/>
  <c r="BY4492" i="5" l="1"/>
  <c r="CD4492" i="5" s="1"/>
  <c r="BV4492" i="5"/>
  <c r="BW4492" i="5" s="1"/>
  <c r="BX4492" i="5" s="1"/>
  <c r="CL4493" i="5" l="1"/>
  <c r="CP4493" i="5" s="1"/>
  <c r="BY4493" i="5" l="1"/>
  <c r="CD4493" i="5" s="1"/>
  <c r="BV4493" i="5"/>
  <c r="BW4493" i="5" s="1"/>
  <c r="BX4493" i="5" s="1"/>
  <c r="CL4494" i="5" l="1"/>
  <c r="CP4494" i="5" s="1"/>
  <c r="BV4494" i="5" l="1"/>
  <c r="BW4494" i="5" s="1"/>
  <c r="BX4494" i="5" s="1"/>
  <c r="BY4494" i="5"/>
  <c r="CD4494" i="5" s="1"/>
  <c r="CL4495" i="5" l="1"/>
  <c r="BV4495" i="5" l="1"/>
  <c r="BY4495" i="5"/>
  <c r="CL4496" i="5" l="1"/>
  <c r="BY4496" i="5" l="1"/>
  <c r="BV4496" i="5"/>
  <c r="CL4497" i="5" l="1"/>
  <c r="BY4497" i="5" l="1"/>
  <c r="BV4497" i="5"/>
  <c r="CL4498" i="5" l="1"/>
  <c r="BY4498" i="5" l="1"/>
  <c r="BV4498" i="5"/>
  <c r="CL4499" i="5" l="1"/>
  <c r="BY4499" i="5" l="1"/>
  <c r="BV4499" i="5"/>
  <c r="CL4500" i="5" l="1"/>
  <c r="BY4500" i="5" l="1"/>
  <c r="BV4500" i="5"/>
  <c r="CL4501" i="5" l="1"/>
  <c r="BY4501" i="5" l="1"/>
  <c r="BV4501" i="5"/>
  <c r="CL4502" i="5" l="1"/>
  <c r="BV4502" i="5" l="1"/>
  <c r="BY4502" i="5"/>
  <c r="CL4503" i="5" l="1"/>
  <c r="BV4503" i="5" l="1"/>
  <c r="BY4503" i="5"/>
  <c r="CL4504" i="5" l="1"/>
  <c r="BY4504" i="5" l="1"/>
  <c r="BV4504" i="5"/>
  <c r="CL4505" i="5" l="1"/>
  <c r="BY4505" i="5" l="1"/>
  <c r="BV4505" i="5"/>
  <c r="CL4506" i="5" l="1"/>
  <c r="BY4506" i="5" l="1"/>
  <c r="BV4506" i="5"/>
  <c r="CL4507" i="5" l="1"/>
  <c r="BY4507" i="5" l="1"/>
  <c r="BV4507" i="5"/>
  <c r="CL4508" i="5" l="1"/>
  <c r="BY4508" i="5" l="1"/>
  <c r="BV4508" i="5"/>
  <c r="CL4509" i="5" l="1"/>
  <c r="BY4509" i="5" l="1"/>
  <c r="BV4509" i="5"/>
  <c r="CL4510" i="5" l="1"/>
  <c r="BV4510" i="5" l="1"/>
  <c r="BY4510" i="5"/>
  <c r="CL4511" i="5" l="1"/>
  <c r="BV4511" i="5" l="1"/>
  <c r="BY4511" i="5"/>
  <c r="CL4512" i="5" l="1"/>
  <c r="BY4512" i="5" l="1"/>
  <c r="BV4512" i="5"/>
  <c r="CL4513" i="5" l="1"/>
  <c r="BY4513" i="5" l="1"/>
  <c r="BV4513" i="5"/>
  <c r="CL4514" i="5" l="1"/>
  <c r="BY4514" i="5" l="1"/>
  <c r="BV4514" i="5"/>
  <c r="CL4515" i="5" l="1"/>
  <c r="BY4515" i="5" l="1"/>
  <c r="BV4515" i="5"/>
  <c r="CL4516" i="5" l="1"/>
  <c r="BY4516" i="5" l="1"/>
  <c r="BV4516" i="5"/>
  <c r="CL4517" i="5" l="1"/>
  <c r="BY4517" i="5" l="1"/>
  <c r="BV4517" i="5"/>
  <c r="CL4518" i="5" l="1"/>
  <c r="BV4518" i="5" l="1"/>
  <c r="BY4518" i="5"/>
  <c r="CL4519" i="5" l="1"/>
  <c r="BV4519" i="5" l="1"/>
  <c r="BY4519" i="5"/>
  <c r="CL4520" i="5" l="1"/>
  <c r="BY4520" i="5" l="1"/>
  <c r="BV4520" i="5"/>
  <c r="CL4521" i="5" l="1"/>
  <c r="BY4521" i="5" l="1"/>
  <c r="BV4521" i="5"/>
  <c r="CL4522" i="5" l="1"/>
  <c r="BY4522" i="5" l="1"/>
  <c r="BV4522" i="5"/>
  <c r="CL4523" i="5" l="1"/>
  <c r="BY4523" i="5" l="1"/>
  <c r="BV4523" i="5"/>
  <c r="CL4524" i="5" l="1"/>
  <c r="BY4524" i="5" l="1"/>
  <c r="BV4524" i="5"/>
  <c r="CL4525" i="5" l="1"/>
  <c r="BY4525" i="5" l="1"/>
  <c r="BV4525" i="5"/>
  <c r="CL4526" i="5" l="1"/>
  <c r="BV4526" i="5" l="1"/>
  <c r="BY4526" i="5"/>
  <c r="CL4527" i="5" l="1"/>
  <c r="BV4527" i="5" l="1"/>
  <c r="BY4527" i="5"/>
  <c r="CL4528" i="5" l="1"/>
  <c r="BY4528" i="5" l="1"/>
  <c r="BV4528" i="5"/>
  <c r="CL4529" i="5" l="1"/>
  <c r="BY4529" i="5" l="1"/>
  <c r="BV4529" i="5"/>
  <c r="CL4530" i="5" l="1"/>
  <c r="BY4530" i="5" l="1"/>
  <c r="BV4530" i="5"/>
  <c r="CL4531" i="5" l="1"/>
  <c r="BY4531" i="5" l="1"/>
  <c r="BV4531" i="5"/>
  <c r="CL4532" i="5" l="1"/>
  <c r="BY4532" i="5" l="1"/>
  <c r="BV4532" i="5"/>
  <c r="CL4533" i="5" l="1"/>
  <c r="BY4533" i="5" l="1"/>
  <c r="BV4533" i="5"/>
  <c r="CL4534" i="5" l="1"/>
  <c r="BV4534" i="5" l="1"/>
  <c r="BY4534" i="5"/>
  <c r="CL4535" i="5" l="1"/>
  <c r="BV4535" i="5" l="1"/>
  <c r="BY4535" i="5"/>
  <c r="CL4536" i="5" l="1"/>
  <c r="BY4536" i="5" l="1"/>
  <c r="BV4536" i="5"/>
  <c r="CL4537" i="5" l="1"/>
  <c r="BY4537" i="5" l="1"/>
  <c r="BV4537" i="5"/>
  <c r="CL4538" i="5" l="1"/>
  <c r="BY4538" i="5" l="1"/>
  <c r="BV4538" i="5"/>
  <c r="CL4539" i="5" l="1"/>
  <c r="BY4539" i="5" l="1"/>
  <c r="BV4539" i="5"/>
  <c r="CL4540" i="5" l="1"/>
  <c r="BY4540" i="5" l="1"/>
  <c r="BV4540" i="5"/>
  <c r="CL4541" i="5" l="1"/>
  <c r="BY4541" i="5" l="1"/>
  <c r="BV4541" i="5"/>
  <c r="CL4542" i="5" l="1"/>
  <c r="BV4542" i="5" l="1"/>
  <c r="BY4542" i="5"/>
  <c r="CL4543" i="5" l="1"/>
  <c r="BV4543" i="5" l="1"/>
  <c r="BY4543" i="5"/>
  <c r="CL4544" i="5" l="1"/>
  <c r="BY4544" i="5" l="1"/>
  <c r="BV4544" i="5"/>
  <c r="CL4545" i="5" l="1"/>
  <c r="BY4545" i="5" l="1"/>
  <c r="BV4545" i="5"/>
  <c r="CL4546" i="5" l="1"/>
  <c r="BY4546" i="5" l="1"/>
  <c r="BV4546" i="5"/>
  <c r="CL4547" i="5" l="1"/>
  <c r="BY4547" i="5" l="1"/>
  <c r="BV4547" i="5"/>
  <c r="CL4548" i="5" l="1"/>
  <c r="BY4548" i="5" l="1"/>
  <c r="BV4548" i="5"/>
  <c r="CL4549" i="5" l="1"/>
  <c r="BY4549" i="5" l="1"/>
  <c r="BV4549" i="5"/>
  <c r="CL4550" i="5" l="1"/>
  <c r="BV4550" i="5" l="1"/>
  <c r="BY4550" i="5"/>
  <c r="CL4551" i="5" l="1"/>
  <c r="BV4551" i="5" l="1"/>
  <c r="BY4551" i="5"/>
  <c r="CL4552" i="5" l="1"/>
  <c r="BY4552" i="5" l="1"/>
  <c r="BV4552" i="5"/>
  <c r="CL4553" i="5" l="1"/>
  <c r="BY4553" i="5" l="1"/>
  <c r="BV4553" i="5"/>
  <c r="CL4554" i="5" l="1"/>
  <c r="BY4554" i="5" l="1"/>
  <c r="BV4554" i="5"/>
  <c r="CL4555" i="5" l="1"/>
  <c r="BY4555" i="5" l="1"/>
  <c r="BV4555" i="5"/>
  <c r="CL4556" i="5" l="1"/>
  <c r="BY4556" i="5" l="1"/>
  <c r="BV4556" i="5"/>
  <c r="CL4557" i="5" l="1"/>
  <c r="BY4557" i="5" l="1"/>
  <c r="BV4557" i="5"/>
  <c r="CL4558" i="5" l="1"/>
  <c r="BV4558" i="5" l="1"/>
  <c r="BY4558" i="5"/>
  <c r="CL4559" i="5" l="1"/>
  <c r="BV4559" i="5" l="1"/>
  <c r="BY4559" i="5"/>
  <c r="CL4560" i="5" l="1"/>
  <c r="BY4560" i="5" l="1"/>
  <c r="BV4560" i="5"/>
  <c r="CL4561" i="5" l="1"/>
  <c r="BY4561" i="5" l="1"/>
  <c r="BV4561" i="5"/>
  <c r="CL4562" i="5" l="1"/>
  <c r="BY4562" i="5" l="1"/>
  <c r="BV4562" i="5"/>
  <c r="CL4563" i="5" l="1"/>
  <c r="BY4563" i="5" l="1"/>
  <c r="BV4563" i="5"/>
  <c r="CL4564" i="5" l="1"/>
  <c r="BY4564" i="5" l="1"/>
  <c r="BV4564" i="5"/>
  <c r="CL4565" i="5" l="1"/>
  <c r="BY4565" i="5" l="1"/>
  <c r="BV4565" i="5"/>
  <c r="CL4566" i="5" l="1"/>
  <c r="BV4566" i="5" l="1"/>
  <c r="BY4566" i="5"/>
  <c r="CL4567" i="5" l="1"/>
  <c r="BV4567" i="5" l="1"/>
  <c r="BY4567" i="5"/>
  <c r="CL4568" i="5" l="1"/>
  <c r="BY4568" i="5" l="1"/>
  <c r="BV4568" i="5"/>
  <c r="CL4569" i="5" l="1"/>
  <c r="BY4569" i="5" l="1"/>
  <c r="BV4569" i="5"/>
  <c r="CL4570" i="5" l="1"/>
  <c r="BY4570" i="5" l="1"/>
  <c r="BV4570" i="5"/>
  <c r="CL4571" i="5" l="1"/>
  <c r="BY4571" i="5" l="1"/>
  <c r="BV4571" i="5"/>
  <c r="CL4572" i="5" l="1"/>
  <c r="BY4572" i="5" l="1"/>
  <c r="BV4572" i="5"/>
  <c r="CL4573" i="5" l="1"/>
  <c r="BY4573" i="5" l="1"/>
  <c r="BV4573" i="5"/>
  <c r="CL4574" i="5" l="1"/>
  <c r="BV4574" i="5" l="1"/>
  <c r="BY4574" i="5"/>
  <c r="CL4575" i="5" l="1"/>
  <c r="BV4575" i="5" l="1"/>
  <c r="BY4575" i="5"/>
  <c r="CL4576" i="5" l="1"/>
  <c r="BY4576" i="5" l="1"/>
  <c r="BV4576" i="5"/>
  <c r="CL4577" i="5" l="1"/>
  <c r="BY4577" i="5" l="1"/>
  <c r="BV4577" i="5"/>
  <c r="CL4578" i="5" l="1"/>
  <c r="BY4578" i="5" l="1"/>
  <c r="BV4578" i="5"/>
  <c r="CL4579" i="5" l="1"/>
  <c r="BY4579" i="5" l="1"/>
  <c r="BV4579" i="5"/>
  <c r="CL4580" i="5" l="1"/>
  <c r="BY4580" i="5" l="1"/>
  <c r="BV4580" i="5"/>
  <c r="CL4581" i="5" l="1"/>
  <c r="BY4581" i="5" l="1"/>
  <c r="BV4581" i="5"/>
  <c r="CL4582" i="5" l="1"/>
  <c r="BV4582" i="5" l="1"/>
  <c r="BY4582" i="5"/>
  <c r="CL4583" i="5" l="1"/>
  <c r="BV4583" i="5" l="1"/>
  <c r="BY4583" i="5"/>
  <c r="CL4584" i="5" l="1"/>
  <c r="BY4584" i="5" l="1"/>
  <c r="BV4584" i="5"/>
  <c r="CL4585" i="5" l="1"/>
  <c r="BY4585" i="5" l="1"/>
  <c r="BV4585" i="5"/>
  <c r="CL4586" i="5" l="1"/>
  <c r="BY4586" i="5" l="1"/>
  <c r="BV4586" i="5"/>
  <c r="CL4587" i="5" l="1"/>
  <c r="BY4587" i="5" l="1"/>
  <c r="BV4587" i="5"/>
  <c r="CL4588" i="5" l="1"/>
  <c r="BY4588" i="5" l="1"/>
  <c r="BV4588" i="5"/>
  <c r="CL4589" i="5" l="1"/>
  <c r="BY4589" i="5" l="1"/>
  <c r="BV4589" i="5"/>
  <c r="CL4590" i="5" l="1"/>
  <c r="BV4590" i="5" l="1"/>
  <c r="BY4590" i="5"/>
  <c r="CL4591" i="5" l="1"/>
  <c r="BV4591" i="5" l="1"/>
  <c r="BY4591" i="5"/>
  <c r="CL4592" i="5" l="1"/>
  <c r="BY4592" i="5" l="1"/>
  <c r="BV4592" i="5"/>
  <c r="CL4593" i="5" l="1"/>
  <c r="BY4593" i="5" l="1"/>
  <c r="BV4593" i="5"/>
  <c r="CL4594" i="5" l="1"/>
  <c r="BY4594" i="5" l="1"/>
  <c r="BV4594" i="5"/>
  <c r="CL4595" i="5" l="1"/>
  <c r="BY4595" i="5" l="1"/>
  <c r="BV4595" i="5"/>
  <c r="CL4596" i="5" l="1"/>
  <c r="BY4596" i="5" l="1"/>
  <c r="BV4596" i="5"/>
  <c r="CL4597" i="5" l="1"/>
  <c r="BY4597" i="5" l="1"/>
  <c r="BV4597" i="5"/>
  <c r="CL4598" i="5" l="1"/>
  <c r="BV4598" i="5" l="1"/>
  <c r="BY4598" i="5"/>
  <c r="CL4599" i="5" l="1"/>
  <c r="BV4599" i="5" l="1"/>
  <c r="BY4599" i="5"/>
  <c r="CL4600" i="5" l="1"/>
  <c r="BY4600" i="5" l="1"/>
  <c r="BV4600" i="5"/>
  <c r="CL4601" i="5" l="1"/>
  <c r="BY4601" i="5" l="1"/>
  <c r="BV4601" i="5"/>
  <c r="CL4602" i="5" l="1"/>
  <c r="BY4602" i="5" l="1"/>
  <c r="BV4602" i="5"/>
  <c r="CL4603" i="5" l="1"/>
  <c r="BY4603" i="5" l="1"/>
  <c r="BV4603" i="5"/>
  <c r="CL4604" i="5" l="1"/>
  <c r="BY4604" i="5" l="1"/>
  <c r="BV4604" i="5"/>
  <c r="CL4605" i="5" l="1"/>
  <c r="BY4605" i="5" l="1"/>
  <c r="BV4605" i="5"/>
  <c r="CL4606" i="5" l="1"/>
  <c r="BV4606" i="5" l="1"/>
  <c r="BY4606" i="5"/>
  <c r="CL4607" i="5" l="1"/>
  <c r="BV4607" i="5" l="1"/>
  <c r="BY4607" i="5"/>
  <c r="CL4608" i="5" l="1"/>
  <c r="BY4608" i="5" l="1"/>
  <c r="BV4608" i="5"/>
  <c r="CL4609" i="5" l="1"/>
  <c r="BY4609" i="5" l="1"/>
  <c r="BV4609" i="5"/>
  <c r="CL4610" i="5" l="1"/>
  <c r="BY4610" i="5" l="1"/>
  <c r="BV4610" i="5"/>
  <c r="CL4611" i="5" l="1"/>
  <c r="BY4611" i="5" l="1"/>
  <c r="BV4611" i="5"/>
  <c r="CL4612" i="5" l="1"/>
  <c r="BY4612" i="5" l="1"/>
  <c r="BV4612" i="5"/>
  <c r="CL4613" i="5" l="1"/>
  <c r="BY4613" i="5" l="1"/>
  <c r="BV4613" i="5"/>
  <c r="CL4614" i="5" l="1"/>
  <c r="BV4614" i="5" l="1"/>
  <c r="BY4614" i="5"/>
  <c r="CL4615" i="5" l="1"/>
  <c r="BV4615" i="5" l="1"/>
  <c r="BY4615" i="5"/>
  <c r="CL4616" i="5" l="1"/>
  <c r="BY4616" i="5" l="1"/>
  <c r="BV4616" i="5"/>
  <c r="CL4617" i="5" l="1"/>
  <c r="BY4617" i="5" l="1"/>
  <c r="BV4617" i="5"/>
  <c r="CL4618" i="5" l="1"/>
  <c r="BY4618" i="5"/>
  <c r="BV4618" i="5"/>
  <c r="CL4619" i="5" l="1"/>
  <c r="BY4619" i="5" l="1"/>
  <c r="BV4619" i="5"/>
  <c r="CL4620" i="5" l="1"/>
  <c r="BY4620" i="5" l="1"/>
  <c r="BV4620" i="5"/>
  <c r="CL4621" i="5" l="1"/>
  <c r="BY4621" i="5" l="1"/>
  <c r="BV4621" i="5"/>
  <c r="CL4622" i="5" l="1"/>
  <c r="BV4622" i="5" l="1"/>
  <c r="BY4622" i="5"/>
  <c r="CL4623" i="5" l="1"/>
  <c r="BV4623" i="5" l="1"/>
  <c r="BY4623" i="5"/>
  <c r="CL4624" i="5" l="1"/>
  <c r="BY4624" i="5" l="1"/>
  <c r="BV4624" i="5"/>
  <c r="CL4625" i="5" l="1"/>
  <c r="BY4625" i="5" l="1"/>
  <c r="BV4625" i="5"/>
  <c r="CL4626" i="5" l="1"/>
  <c r="BY4626" i="5" l="1"/>
  <c r="BV4626" i="5"/>
  <c r="CL4627" i="5" l="1"/>
  <c r="BY4627" i="5" l="1"/>
  <c r="BV4627" i="5"/>
  <c r="CL4628" i="5" l="1"/>
  <c r="BY4628" i="5" l="1"/>
  <c r="BV4628" i="5"/>
  <c r="CL4629" i="5" l="1"/>
  <c r="BY4629" i="5" l="1"/>
  <c r="BV4629" i="5"/>
  <c r="CL4630" i="5" l="1"/>
  <c r="BV4630" i="5" l="1"/>
  <c r="BY4630" i="5"/>
  <c r="CL4631" i="5" l="1"/>
  <c r="BV4631" i="5" l="1"/>
  <c r="BY4631" i="5"/>
  <c r="CL4632" i="5" l="1"/>
  <c r="BY4632" i="5" l="1"/>
  <c r="BV4632" i="5"/>
  <c r="CL4633" i="5" l="1"/>
  <c r="BY4633" i="5" l="1"/>
  <c r="BV4633" i="5"/>
  <c r="CL4634" i="5" l="1"/>
  <c r="BY4634" i="5" l="1"/>
  <c r="BV4634" i="5"/>
  <c r="CL4635" i="5" l="1"/>
  <c r="BY4635" i="5" l="1"/>
  <c r="BV4635" i="5"/>
  <c r="CL4636" i="5" l="1"/>
  <c r="BY4636" i="5" l="1"/>
  <c r="BV4636" i="5"/>
  <c r="CL4637" i="5" l="1"/>
  <c r="BY4637" i="5" l="1"/>
  <c r="BV4637" i="5"/>
  <c r="CL4638" i="5" l="1"/>
  <c r="BV4638" i="5" l="1"/>
  <c r="BY4638" i="5"/>
  <c r="CL4639" i="5" l="1"/>
  <c r="BV4639" i="5" l="1"/>
  <c r="BY4639" i="5"/>
  <c r="CL4640" i="5" l="1"/>
  <c r="BY4640" i="5" l="1"/>
  <c r="BV4640" i="5"/>
  <c r="CL4641" i="5" l="1"/>
  <c r="BY4641" i="5" l="1"/>
  <c r="BV4641" i="5"/>
  <c r="CL4642" i="5" l="1"/>
  <c r="BY4642" i="5" l="1"/>
  <c r="BV4642" i="5"/>
  <c r="CL4643" i="5" l="1"/>
  <c r="BY4643" i="5" l="1"/>
  <c r="BV4643" i="5"/>
  <c r="CL4644" i="5" l="1"/>
  <c r="BY4644" i="5" l="1"/>
  <c r="BV4644" i="5"/>
  <c r="CL4645" i="5" l="1"/>
  <c r="BY4645" i="5" l="1"/>
  <c r="BV4645" i="5"/>
  <c r="CL4646" i="5" l="1"/>
  <c r="BV4646" i="5" l="1"/>
  <c r="BY4646" i="5"/>
  <c r="CL4647" i="5" l="1"/>
  <c r="BV4647" i="5" l="1"/>
  <c r="BY4647" i="5"/>
  <c r="CL4648" i="5" l="1"/>
  <c r="BY4648" i="5" l="1"/>
  <c r="BV4648" i="5"/>
  <c r="CL4649" i="5" l="1"/>
  <c r="BY4649" i="5" l="1"/>
  <c r="BV4649" i="5"/>
  <c r="CL4650" i="5" l="1"/>
  <c r="BY4650" i="5" l="1"/>
  <c r="BV4650" i="5"/>
  <c r="CL4651" i="5" l="1"/>
  <c r="BY4651" i="5" l="1"/>
  <c r="BV4651" i="5"/>
  <c r="CL4652" i="5" l="1"/>
  <c r="BY4652" i="5" l="1"/>
  <c r="BV4652" i="5"/>
  <c r="CL4653" i="5" l="1"/>
  <c r="BY4653" i="5" l="1"/>
  <c r="BV4653" i="5"/>
  <c r="CL4654" i="5" l="1"/>
  <c r="BV4654" i="5" l="1"/>
  <c r="BY4654" i="5"/>
  <c r="CL4655" i="5" l="1"/>
  <c r="BV4655" i="5" l="1"/>
  <c r="BY4655" i="5"/>
  <c r="CL4656" i="5" l="1"/>
  <c r="BY4656" i="5" l="1"/>
  <c r="BV4656" i="5"/>
  <c r="CL4657" i="5" l="1"/>
  <c r="BY4657" i="5" l="1"/>
  <c r="BV4657" i="5"/>
  <c r="CL4658" i="5" l="1"/>
  <c r="BY4658" i="5" l="1"/>
  <c r="BV4658" i="5"/>
  <c r="CL4659" i="5" l="1"/>
  <c r="BY4659" i="5" l="1"/>
  <c r="BV4659" i="5"/>
  <c r="CL4660" i="5" l="1"/>
  <c r="BY4660" i="5" l="1"/>
  <c r="BV4660" i="5"/>
  <c r="CL4661" i="5" l="1"/>
  <c r="BY4661" i="5" l="1"/>
  <c r="BV4661" i="5"/>
  <c r="CL4662" i="5" l="1"/>
  <c r="BV4662" i="5" l="1"/>
  <c r="BY4662" i="5"/>
  <c r="CL4663" i="5" l="1"/>
  <c r="CP4663" i="5" s="1"/>
  <c r="BV4663" i="5" l="1"/>
  <c r="BW4663" i="5" s="1"/>
  <c r="BX4663" i="5" s="1"/>
  <c r="BY4663" i="5"/>
  <c r="CD4663" i="5" s="1"/>
  <c r="CL4664" i="5" l="1"/>
  <c r="BY4664" i="5" l="1"/>
  <c r="BV4664" i="5"/>
  <c r="CL4665" i="5" l="1"/>
  <c r="BY4665" i="5" l="1"/>
  <c r="BV4665" i="5"/>
  <c r="CL4666" i="5" l="1"/>
  <c r="BY4666" i="5" l="1"/>
  <c r="BV4666" i="5"/>
  <c r="CL4667" i="5" l="1"/>
  <c r="BY4667" i="5" l="1"/>
  <c r="BV4667" i="5"/>
  <c r="CL4668" i="5" l="1"/>
  <c r="BY4668" i="5" l="1"/>
  <c r="BV4668" i="5"/>
  <c r="CL4669" i="5" l="1"/>
  <c r="BY4669" i="5" l="1"/>
  <c r="BV4669" i="5"/>
  <c r="CL4670" i="5" l="1"/>
  <c r="BV4670" i="5" l="1"/>
  <c r="BY4670" i="5"/>
  <c r="CL4671" i="5" l="1"/>
  <c r="BV4671" i="5" l="1"/>
  <c r="BY4671" i="5"/>
  <c r="CL4672" i="5" l="1"/>
  <c r="BY4672" i="5" l="1"/>
  <c r="BV4672" i="5"/>
  <c r="CL4673" i="5" l="1"/>
  <c r="BY4673" i="5" l="1"/>
  <c r="BV4673" i="5"/>
  <c r="CL4674" i="5" l="1"/>
  <c r="BY4674" i="5" l="1"/>
  <c r="BV4674" i="5"/>
  <c r="CL4675" i="5" l="1"/>
  <c r="BY4675" i="5" l="1"/>
  <c r="BV4675" i="5"/>
  <c r="CL4676" i="5" l="1"/>
  <c r="BY4676" i="5" l="1"/>
  <c r="BV4676" i="5"/>
  <c r="CL4677" i="5" l="1"/>
  <c r="BY4677" i="5" l="1"/>
  <c r="BV4677" i="5"/>
  <c r="CL4678" i="5" l="1"/>
  <c r="BV4678" i="5" l="1"/>
  <c r="BY4678" i="5"/>
  <c r="CL4679" i="5" l="1"/>
  <c r="BV4679" i="5" l="1"/>
  <c r="BY4679" i="5"/>
  <c r="CL4680" i="5" l="1"/>
  <c r="BY4680" i="5" l="1"/>
  <c r="BV4680" i="5"/>
  <c r="CL4681" i="5" l="1"/>
  <c r="CP4681" i="5" s="1"/>
  <c r="BY4681" i="5" l="1"/>
  <c r="CD4681" i="5" s="1"/>
  <c r="BV4681" i="5"/>
  <c r="BW4681" i="5" s="1"/>
  <c r="BX4681" i="5" s="1"/>
  <c r="CL4682" i="5" l="1"/>
  <c r="CP4682" i="5" s="1"/>
  <c r="BY4682" i="5" l="1"/>
  <c r="CD4682" i="5" s="1"/>
  <c r="BV4682" i="5"/>
  <c r="BW4682" i="5" s="1"/>
  <c r="BX4682" i="5" s="1"/>
  <c r="CL4683" i="5" l="1"/>
  <c r="CP4683" i="5" s="1"/>
  <c r="BY4683" i="5" l="1"/>
  <c r="CD4683" i="5" s="1"/>
  <c r="BV4683" i="5"/>
  <c r="BW4683" i="5" s="1"/>
  <c r="BX4683" i="5" s="1"/>
  <c r="CL4684" i="5" l="1"/>
  <c r="BY4684" i="5" l="1"/>
  <c r="BV4684" i="5"/>
  <c r="CL4685" i="5" l="1"/>
  <c r="BY4685" i="5" l="1"/>
  <c r="BV4685" i="5"/>
  <c r="CL4686" i="5" l="1"/>
  <c r="BV4686" i="5" l="1"/>
  <c r="BY4686" i="5"/>
  <c r="CL4687" i="5" l="1"/>
  <c r="BV4687" i="5" l="1"/>
  <c r="BY4687" i="5"/>
  <c r="CL4688" i="5" l="1"/>
  <c r="BY4688" i="5" l="1"/>
  <c r="BV4688" i="5"/>
  <c r="CL4689" i="5" l="1"/>
  <c r="BY4689" i="5" l="1"/>
  <c r="BV4689" i="5"/>
  <c r="CL4690" i="5" l="1"/>
  <c r="BY4690" i="5" l="1"/>
  <c r="BV4690" i="5"/>
  <c r="CL4691" i="5" l="1"/>
  <c r="BY4691" i="5" l="1"/>
  <c r="BV4691" i="5"/>
  <c r="CL4692" i="5" l="1"/>
  <c r="BY4692" i="5" l="1"/>
  <c r="BV4692" i="5"/>
  <c r="CL4693" i="5" l="1"/>
  <c r="BY4693" i="5" l="1"/>
  <c r="BV4693" i="5"/>
  <c r="CL4694" i="5" l="1"/>
  <c r="BV4694" i="5" l="1"/>
  <c r="BY4694" i="5"/>
  <c r="CL4695" i="5" l="1"/>
  <c r="BV4695" i="5" l="1"/>
  <c r="BY4695" i="5"/>
  <c r="CL4696" i="5" l="1"/>
  <c r="BY4696" i="5" l="1"/>
  <c r="BV4696" i="5"/>
  <c r="CL4697" i="5" l="1"/>
  <c r="BY4697" i="5" l="1"/>
  <c r="BV4697" i="5"/>
  <c r="CL4698" i="5" l="1"/>
  <c r="BY4698" i="5" l="1"/>
  <c r="BV4698" i="5"/>
  <c r="CL4699" i="5" l="1"/>
  <c r="BY4699" i="5" l="1"/>
  <c r="BV4699" i="5"/>
  <c r="CL4700" i="5" l="1"/>
  <c r="BY4700" i="5" l="1"/>
  <c r="BV4700" i="5"/>
  <c r="CL4701" i="5" l="1"/>
  <c r="BY4701" i="5" l="1"/>
  <c r="BV4701" i="5"/>
  <c r="CL4702" i="5" l="1"/>
  <c r="BV4702" i="5" l="1"/>
  <c r="BY4702" i="5"/>
  <c r="CL4703" i="5" l="1"/>
  <c r="BV4703" i="5" l="1"/>
  <c r="BY4703" i="5"/>
  <c r="CL4704" i="5" l="1"/>
  <c r="BY4704" i="5" l="1"/>
  <c r="BV4704" i="5"/>
  <c r="CL4705" i="5" l="1"/>
  <c r="BY4705" i="5" l="1"/>
  <c r="BV4705" i="5"/>
  <c r="CL4706" i="5" l="1"/>
  <c r="BY4706" i="5" l="1"/>
  <c r="BV4706" i="5"/>
  <c r="CL4707" i="5" l="1"/>
  <c r="BY4707" i="5" l="1"/>
  <c r="BV4707" i="5"/>
  <c r="CL4708" i="5" l="1"/>
  <c r="BY4708" i="5" l="1"/>
  <c r="BV4708" i="5"/>
  <c r="CL4709" i="5" l="1"/>
  <c r="CP4709" i="5" s="1"/>
  <c r="BY4709" i="5" l="1"/>
  <c r="CD4709" i="5" s="1"/>
  <c r="BV4709" i="5"/>
  <c r="BW4709" i="5" s="1"/>
  <c r="BX4709" i="5" s="1"/>
  <c r="CL4710" i="5" l="1"/>
  <c r="BV4710" i="5" l="1"/>
  <c r="BY4710" i="5"/>
  <c r="CL4711" i="5" l="1"/>
  <c r="BV4711" i="5" l="1"/>
  <c r="BY4711" i="5"/>
  <c r="CL4712" i="5" l="1"/>
  <c r="BY4712" i="5" l="1"/>
  <c r="BV4712" i="5"/>
  <c r="CL4713" i="5" l="1"/>
  <c r="BY4713" i="5" l="1"/>
  <c r="BV4713" i="5"/>
  <c r="CL4714" i="5" l="1"/>
  <c r="BY4714" i="5" l="1"/>
  <c r="BV4714" i="5"/>
  <c r="CL4715" i="5" l="1"/>
  <c r="BY4715" i="5" l="1"/>
  <c r="BV4715" i="5"/>
  <c r="CL4716" i="5" l="1"/>
  <c r="BY4716" i="5" l="1"/>
  <c r="BV4716" i="5"/>
  <c r="CL4717" i="5" l="1"/>
  <c r="BY4717" i="5" l="1"/>
  <c r="BV4717" i="5"/>
  <c r="CL4718" i="5" l="1"/>
  <c r="BV4718" i="5" l="1"/>
  <c r="BY4718" i="5"/>
  <c r="CL4719" i="5" l="1"/>
  <c r="BV4719" i="5" l="1"/>
  <c r="BY4719" i="5"/>
  <c r="CL4720" i="5" l="1"/>
  <c r="BY4720" i="5" l="1"/>
  <c r="BV4720" i="5"/>
  <c r="CL4721" i="5" l="1"/>
  <c r="BY4721" i="5" l="1"/>
  <c r="BV4721" i="5"/>
  <c r="CL4722" i="5" l="1"/>
  <c r="BY4722" i="5" l="1"/>
  <c r="BV4722" i="5"/>
  <c r="CL4723" i="5" l="1"/>
  <c r="BY4723" i="5" l="1"/>
  <c r="BV4723" i="5"/>
  <c r="CL4724" i="5" l="1"/>
  <c r="BY4724" i="5" l="1"/>
  <c r="BV4724" i="5"/>
  <c r="CL4725" i="5" l="1"/>
  <c r="BY4725" i="5" l="1"/>
  <c r="BV4725" i="5"/>
  <c r="CL4726" i="5" l="1"/>
  <c r="BV4726" i="5" l="1"/>
  <c r="BY4726" i="5"/>
  <c r="CL4727" i="5" l="1"/>
  <c r="BV4727" i="5" l="1"/>
  <c r="BY4727" i="5"/>
  <c r="CL4728" i="5" l="1"/>
  <c r="BY4728" i="5" l="1"/>
  <c r="BV4728" i="5"/>
  <c r="CL4729" i="5" l="1"/>
  <c r="BY4729" i="5" l="1"/>
  <c r="BV4729" i="5"/>
  <c r="CL4730" i="5" l="1"/>
  <c r="BY4730" i="5" l="1"/>
  <c r="BV4730" i="5"/>
  <c r="CL4731" i="5" l="1"/>
  <c r="BY4731" i="5" l="1"/>
  <c r="BV4731" i="5"/>
  <c r="CL4732" i="5" l="1"/>
  <c r="BY4732" i="5" l="1"/>
  <c r="BV4732" i="5"/>
  <c r="CL4733" i="5" l="1"/>
  <c r="CP4733" i="5" s="1"/>
  <c r="BY4733" i="5" l="1"/>
  <c r="CD4733" i="5" s="1"/>
  <c r="BV4733" i="5"/>
  <c r="BW4733" i="5" s="1"/>
  <c r="BX4733" i="5" s="1"/>
  <c r="CL4734" i="5" l="1"/>
  <c r="CP4734" i="5" s="1"/>
  <c r="BV4734" i="5" l="1"/>
  <c r="BW4734" i="5" s="1"/>
  <c r="BX4734" i="5" s="1"/>
  <c r="BY4734" i="5"/>
  <c r="CD4734" i="5" s="1"/>
  <c r="CL4735" i="5" l="1"/>
  <c r="CP4735" i="5" s="1"/>
  <c r="BV4735" i="5" l="1"/>
  <c r="BW4735" i="5" s="1"/>
  <c r="BX4735" i="5" s="1"/>
  <c r="BY4735" i="5"/>
  <c r="CD4735" i="5" s="1"/>
  <c r="CL4736" i="5" l="1"/>
  <c r="BY4736" i="5" l="1"/>
  <c r="BV4736" i="5"/>
  <c r="CL4737" i="5" l="1"/>
  <c r="BY4737" i="5" l="1"/>
  <c r="BV4737" i="5"/>
  <c r="CL4738" i="5" l="1"/>
  <c r="BY4738" i="5" l="1"/>
  <c r="BV4738" i="5"/>
  <c r="CL4739" i="5" l="1"/>
  <c r="BY4739" i="5" l="1"/>
  <c r="BV4739" i="5"/>
  <c r="CL4740" i="5" l="1"/>
  <c r="BY4740" i="5" l="1"/>
  <c r="BV4740" i="5"/>
  <c r="CL4741" i="5" l="1"/>
  <c r="BY4741" i="5" l="1"/>
  <c r="BV4741" i="5"/>
  <c r="CL4742" i="5" l="1"/>
  <c r="BV4742" i="5" l="1"/>
  <c r="BY4742" i="5"/>
  <c r="CL4743" i="5" l="1"/>
  <c r="BV4743" i="5" l="1"/>
  <c r="BY4743" i="5"/>
  <c r="CL4744" i="5" l="1"/>
  <c r="BY4744" i="5" l="1"/>
  <c r="BV4744" i="5"/>
  <c r="CL4745" i="5" l="1"/>
  <c r="BY4745" i="5" l="1"/>
  <c r="BV4745" i="5"/>
  <c r="CL4746" i="5" l="1"/>
  <c r="BY4746" i="5" l="1"/>
  <c r="BV4746" i="5"/>
  <c r="CL4747" i="5" l="1"/>
  <c r="BY4747" i="5" l="1"/>
  <c r="BV4747" i="5"/>
  <c r="CL4748" i="5" l="1"/>
  <c r="BY4748" i="5" l="1"/>
  <c r="BV4748" i="5"/>
  <c r="CL4749" i="5" l="1"/>
  <c r="BY4749" i="5" l="1"/>
  <c r="BV4749" i="5"/>
  <c r="CL4750" i="5" l="1"/>
  <c r="BV4750" i="5" l="1"/>
  <c r="BY4750" i="5"/>
  <c r="CL4751" i="5" l="1"/>
  <c r="BV4751" i="5" l="1"/>
  <c r="BY4751" i="5"/>
  <c r="CL4752" i="5" l="1"/>
  <c r="BY4752" i="5" l="1"/>
  <c r="BV4752" i="5"/>
  <c r="CL4753" i="5" l="1"/>
  <c r="BY4753" i="5" l="1"/>
  <c r="BV4753" i="5"/>
  <c r="CL4754" i="5" l="1"/>
  <c r="BV4754" i="5" l="1"/>
  <c r="BY4754" i="5"/>
  <c r="CL4755" i="5" l="1"/>
  <c r="BY4755" i="5" l="1"/>
  <c r="BV4755" i="5"/>
  <c r="CL4756" i="5" l="1"/>
  <c r="BY4756" i="5" l="1"/>
  <c r="BV4756" i="5"/>
  <c r="CL4757" i="5" l="1"/>
  <c r="BY4757" i="5" l="1"/>
  <c r="BV4757" i="5"/>
  <c r="CL4758" i="5" l="1"/>
  <c r="BV4758" i="5"/>
  <c r="BY4758" i="5"/>
  <c r="CL4759" i="5" l="1"/>
  <c r="BV4759" i="5" l="1"/>
  <c r="BY4759" i="5"/>
  <c r="CL4760" i="5" l="1"/>
  <c r="BY4760" i="5" l="1"/>
  <c r="BV4760" i="5"/>
  <c r="CL4761" i="5" l="1"/>
  <c r="BY4761" i="5" l="1"/>
  <c r="BV4761" i="5"/>
  <c r="CL4762" i="5" l="1"/>
  <c r="BY4762" i="5" l="1"/>
  <c r="BV4762" i="5"/>
  <c r="CL4763" i="5" l="1"/>
  <c r="BY4763" i="5" l="1"/>
  <c r="BV4763" i="5"/>
  <c r="CL4764" i="5" l="1"/>
  <c r="BY4764" i="5" l="1"/>
  <c r="BV4764" i="5"/>
  <c r="CL4765" i="5" l="1"/>
  <c r="BY4765" i="5" l="1"/>
  <c r="BV4765" i="5"/>
  <c r="CL4766" i="5" l="1"/>
  <c r="BV4766" i="5" l="1"/>
  <c r="BY4766" i="5"/>
  <c r="CL4767" i="5" l="1"/>
  <c r="BV4767" i="5" l="1"/>
  <c r="BY4767" i="5"/>
  <c r="CL4768" i="5" l="1"/>
  <c r="BY4768" i="5" l="1"/>
  <c r="BV4768" i="5"/>
  <c r="CL4769" i="5" l="1"/>
  <c r="BY4769" i="5" l="1"/>
  <c r="BV4769" i="5"/>
  <c r="CL4770" i="5" l="1"/>
  <c r="BY4770" i="5" l="1"/>
  <c r="BV4770" i="5"/>
  <c r="CL4771" i="5" l="1"/>
  <c r="BY4771" i="5" l="1"/>
  <c r="BV4771" i="5"/>
  <c r="CL4772" i="5" l="1"/>
  <c r="BY4772" i="5" l="1"/>
  <c r="BV4772" i="5"/>
  <c r="CL4773" i="5" l="1"/>
  <c r="BY4773" i="5" l="1"/>
  <c r="BV4773" i="5"/>
  <c r="CL4774" i="5" l="1"/>
  <c r="BV4774" i="5" l="1"/>
  <c r="BY4774" i="5"/>
  <c r="CL4775" i="5" l="1"/>
  <c r="BV4775" i="5" l="1"/>
  <c r="BY4775" i="5"/>
  <c r="CL4776" i="5" l="1"/>
  <c r="BY4776" i="5" l="1"/>
  <c r="BV4776" i="5"/>
  <c r="CL4777" i="5" l="1"/>
  <c r="BY4777" i="5" l="1"/>
  <c r="BV4777" i="5"/>
  <c r="CL4778" i="5" l="1"/>
  <c r="BY4778" i="5" l="1"/>
  <c r="BV4778" i="5"/>
  <c r="CL4779" i="5" l="1"/>
  <c r="BY4779" i="5" l="1"/>
  <c r="BV4779" i="5"/>
  <c r="CL4780" i="5" l="1"/>
  <c r="BY4780" i="5" l="1"/>
  <c r="BV4780" i="5"/>
  <c r="CL4781" i="5" l="1"/>
  <c r="CP4781" i="5" s="1"/>
  <c r="BY4781" i="5" l="1"/>
  <c r="CD4781" i="5" s="1"/>
  <c r="BV4781" i="5"/>
  <c r="BW4781" i="5" s="1"/>
  <c r="BX4781" i="5" s="1"/>
  <c r="CL4782" i="5" l="1"/>
  <c r="BV4782" i="5" l="1"/>
  <c r="BY4782" i="5"/>
  <c r="CL4783" i="5" l="1"/>
  <c r="BV4783" i="5" l="1"/>
  <c r="BY4783" i="5"/>
  <c r="CL4784" i="5" l="1"/>
  <c r="BY4784" i="5" l="1"/>
  <c r="BV4784" i="5"/>
  <c r="CL4785" i="5" l="1"/>
  <c r="BY4785" i="5" l="1"/>
  <c r="BV4785" i="5"/>
  <c r="CL4786" i="5" l="1"/>
  <c r="BY4786" i="5" l="1"/>
  <c r="BV4786" i="5"/>
  <c r="CL4787" i="5" l="1"/>
  <c r="BY4787" i="5" l="1"/>
  <c r="BV4787" i="5"/>
  <c r="CL4788" i="5" l="1"/>
  <c r="BY4788" i="5" l="1"/>
  <c r="BV4788" i="5"/>
  <c r="CL4789" i="5" l="1"/>
  <c r="BY4789" i="5" l="1"/>
  <c r="BV4789" i="5"/>
  <c r="CL4790" i="5" l="1"/>
  <c r="BV4790" i="5" l="1"/>
  <c r="BY4790" i="5"/>
  <c r="CL4791" i="5" l="1"/>
  <c r="BV4791" i="5" l="1"/>
  <c r="BY4791" i="5"/>
  <c r="CL4792" i="5" l="1"/>
  <c r="BY4792" i="5" l="1"/>
  <c r="BV4792" i="5"/>
  <c r="CL4793" i="5" l="1"/>
  <c r="BY4793" i="5" l="1"/>
  <c r="BV4793" i="5"/>
  <c r="CL4794" i="5" l="1"/>
  <c r="BY4794" i="5" l="1"/>
  <c r="BV4794" i="5"/>
  <c r="CL4795" i="5" l="1"/>
  <c r="BY4795" i="5" l="1"/>
  <c r="BV4795" i="5"/>
  <c r="CL4796" i="5" l="1"/>
  <c r="BY4796" i="5" l="1"/>
  <c r="BV4796" i="5"/>
  <c r="CL4797" i="5" l="1"/>
  <c r="BY4797" i="5" l="1"/>
  <c r="BV4797" i="5"/>
  <c r="CL4798" i="5" l="1"/>
  <c r="BV4798" i="5" l="1"/>
  <c r="BY4798" i="5"/>
  <c r="CL4799" i="5" l="1"/>
  <c r="BV4799" i="5" l="1"/>
  <c r="BY4799" i="5"/>
  <c r="CL4800" i="5" l="1"/>
  <c r="BY4800" i="5" l="1"/>
  <c r="BV4800" i="5"/>
  <c r="CL4801" i="5" l="1"/>
  <c r="BY4801" i="5" l="1"/>
  <c r="BV4801" i="5"/>
  <c r="CL4802" i="5" l="1"/>
  <c r="BY4802" i="5" l="1"/>
  <c r="BV4802" i="5"/>
  <c r="CL4803" i="5" l="1"/>
  <c r="BY4803" i="5" l="1"/>
  <c r="BV4803" i="5"/>
  <c r="CL4804" i="5" l="1"/>
  <c r="BY4804" i="5" l="1"/>
  <c r="BV4804" i="5"/>
  <c r="CL4805" i="5" l="1"/>
  <c r="BY4805" i="5" l="1"/>
  <c r="BV4805" i="5"/>
  <c r="CL4806" i="5" l="1"/>
  <c r="BV4806" i="5" l="1"/>
  <c r="BY4806" i="5"/>
  <c r="CL4807" i="5" l="1"/>
  <c r="BV4807" i="5" l="1"/>
  <c r="BY4807" i="5"/>
  <c r="CL4808" i="5" l="1"/>
  <c r="BY4808" i="5" l="1"/>
  <c r="BV4808" i="5"/>
  <c r="CL4809" i="5" l="1"/>
  <c r="BY4809" i="5" l="1"/>
  <c r="BV4809" i="5"/>
  <c r="CL4810" i="5" l="1"/>
  <c r="BY4810" i="5" l="1"/>
  <c r="BV4810" i="5"/>
  <c r="CL4811" i="5" l="1"/>
  <c r="BY4811" i="5" l="1"/>
  <c r="BV4811" i="5"/>
  <c r="CL4812" i="5" l="1"/>
  <c r="BY4812" i="5" l="1"/>
  <c r="BV4812" i="5"/>
  <c r="CL4813" i="5" l="1"/>
  <c r="BY4813" i="5" l="1"/>
  <c r="BV4813" i="5"/>
  <c r="CL4814" i="5" l="1"/>
  <c r="BV4814" i="5" l="1"/>
  <c r="BY4814" i="5"/>
  <c r="CL4815" i="5" l="1"/>
  <c r="BV4815" i="5" l="1"/>
  <c r="BY4815" i="5"/>
  <c r="CL4816" i="5" l="1"/>
  <c r="BY4816" i="5" l="1"/>
  <c r="BV4816" i="5"/>
  <c r="CL4817" i="5" l="1"/>
  <c r="BY4817" i="5" l="1"/>
  <c r="BV4817" i="5"/>
  <c r="CL4818" i="5" l="1"/>
  <c r="BY4818" i="5" l="1"/>
  <c r="BV4818" i="5"/>
  <c r="CL4819" i="5" l="1"/>
  <c r="BY4819" i="5" l="1"/>
  <c r="BV4819" i="5"/>
  <c r="CL4820" i="5" l="1"/>
  <c r="BY4820" i="5" l="1"/>
  <c r="BV4820" i="5"/>
  <c r="CL4821" i="5" l="1"/>
  <c r="BY4821" i="5" l="1"/>
  <c r="BV4821" i="5"/>
  <c r="CL4822" i="5" l="1"/>
  <c r="BV4822" i="5" l="1"/>
  <c r="BY4822" i="5"/>
  <c r="CL4823" i="5" l="1"/>
  <c r="BV4823" i="5" l="1"/>
  <c r="BY4823" i="5"/>
  <c r="CL4824" i="5" l="1"/>
  <c r="BY4824" i="5" l="1"/>
  <c r="BV4824" i="5"/>
  <c r="CL4825" i="5" l="1"/>
  <c r="BY4825" i="5" l="1"/>
  <c r="BV4825" i="5"/>
  <c r="CL4826" i="5" l="1"/>
  <c r="BY4826" i="5" l="1"/>
  <c r="BV4826" i="5"/>
  <c r="CL4827" i="5" l="1"/>
  <c r="BY4827" i="5" l="1"/>
  <c r="BV4827" i="5"/>
  <c r="CL4828" i="5" l="1"/>
  <c r="BY4828" i="5" l="1"/>
  <c r="BV4828" i="5"/>
  <c r="CL4829" i="5" l="1"/>
  <c r="BY4829" i="5" l="1"/>
  <c r="BV4829" i="5"/>
  <c r="CL4830" i="5" l="1"/>
  <c r="BV4830" i="5" l="1"/>
  <c r="BY4830" i="5"/>
  <c r="CL4831" i="5" l="1"/>
  <c r="BV4831" i="5" l="1"/>
  <c r="BY4831" i="5"/>
  <c r="CL4832" i="5" l="1"/>
  <c r="BY4832" i="5" l="1"/>
  <c r="BV4832" i="5"/>
  <c r="CL4833" i="5" l="1"/>
  <c r="BY4833" i="5"/>
  <c r="BV4833" i="5"/>
  <c r="CL4834" i="5" l="1"/>
  <c r="BY4834" i="5" l="1"/>
  <c r="BV4834" i="5"/>
  <c r="CL4835" i="5" l="1"/>
  <c r="BY4835" i="5" l="1"/>
  <c r="BV4835" i="5"/>
  <c r="CL4836" i="5" l="1"/>
  <c r="BY4836" i="5" l="1"/>
  <c r="BV4836" i="5"/>
  <c r="CL4837" i="5" l="1"/>
  <c r="BY4837" i="5" l="1"/>
  <c r="BV4837" i="5"/>
  <c r="CL4838" i="5" l="1"/>
  <c r="BV4838" i="5" l="1"/>
  <c r="BY4838" i="5"/>
  <c r="CL4839" i="5" l="1"/>
  <c r="BV4839" i="5" l="1"/>
  <c r="BY4839" i="5"/>
  <c r="CL4840" i="5" l="1"/>
  <c r="BY4840" i="5" l="1"/>
  <c r="BV4840" i="5"/>
  <c r="CL4841" i="5" l="1"/>
  <c r="BY4841" i="5" l="1"/>
  <c r="BV4841" i="5"/>
  <c r="CL4842" i="5" l="1"/>
  <c r="BY4842" i="5" l="1"/>
  <c r="BV4842" i="5"/>
  <c r="CL4843" i="5" l="1"/>
  <c r="BY4843" i="5" l="1"/>
  <c r="BV4843" i="5"/>
  <c r="CL4844" i="5" l="1"/>
  <c r="BY4844" i="5" l="1"/>
  <c r="BV4844" i="5"/>
  <c r="CL4845" i="5" l="1"/>
  <c r="BY4845" i="5" l="1"/>
  <c r="BV4845" i="5"/>
  <c r="CL4846" i="5" l="1"/>
  <c r="BV4846" i="5" l="1"/>
  <c r="BY4846" i="5"/>
  <c r="CL4847" i="5" l="1"/>
  <c r="BV4847" i="5" l="1"/>
  <c r="BY4847" i="5"/>
  <c r="CL4848" i="5" l="1"/>
  <c r="BY4848" i="5" l="1"/>
  <c r="BV4848" i="5"/>
  <c r="CL4849" i="5" l="1"/>
  <c r="BY4849" i="5" l="1"/>
  <c r="BV4849" i="5"/>
  <c r="CL4850" i="5" l="1"/>
  <c r="BY4850" i="5" l="1"/>
  <c r="BV4850" i="5"/>
  <c r="CL4851" i="5" l="1"/>
  <c r="BY4851" i="5" l="1"/>
  <c r="BV4851" i="5"/>
  <c r="CL4852" i="5" l="1"/>
  <c r="BY4852" i="5" l="1"/>
  <c r="BV4852" i="5"/>
  <c r="CL4853" i="5" l="1"/>
  <c r="BY4853" i="5" l="1"/>
  <c r="BV4853" i="5"/>
  <c r="CL4854" i="5" l="1"/>
  <c r="BV4854" i="5" l="1"/>
  <c r="BY4854" i="5"/>
  <c r="CL4855" i="5" l="1"/>
  <c r="BV4855" i="5" l="1"/>
  <c r="BY4855" i="5"/>
  <c r="CL4856" i="5" l="1"/>
  <c r="BY4856" i="5" l="1"/>
  <c r="BV4856" i="5"/>
  <c r="CL4857" i="5" l="1"/>
  <c r="BY4857" i="5" l="1"/>
  <c r="BV4857" i="5"/>
  <c r="CL4858" i="5" l="1"/>
  <c r="BY4858" i="5" l="1"/>
  <c r="BV4858" i="5"/>
  <c r="CL4859" i="5" l="1"/>
  <c r="BY4859" i="5" l="1"/>
  <c r="BV4859" i="5"/>
  <c r="CL4860" i="5" l="1"/>
  <c r="BY4860" i="5" l="1"/>
  <c r="BV4860" i="5"/>
  <c r="CL4861" i="5" l="1"/>
  <c r="BY4861" i="5" l="1"/>
  <c r="BV4861" i="5"/>
  <c r="CL4862" i="5" l="1"/>
  <c r="BV4862" i="5" l="1"/>
  <c r="BY4862" i="5"/>
  <c r="CL4863" i="5" l="1"/>
  <c r="BV4863" i="5" l="1"/>
  <c r="BY4863" i="5"/>
  <c r="CL4864" i="5" l="1"/>
  <c r="BY4864" i="5" l="1"/>
  <c r="BV4864" i="5"/>
  <c r="CL4865" i="5" l="1"/>
  <c r="BY4865" i="5" l="1"/>
  <c r="BV4865" i="5"/>
  <c r="CL4866" i="5" l="1"/>
  <c r="BY4866" i="5" l="1"/>
  <c r="BV4866" i="5"/>
  <c r="CL4867" i="5" l="1"/>
  <c r="BY4867" i="5" l="1"/>
  <c r="BV4867" i="5"/>
  <c r="CL4868" i="5" l="1"/>
  <c r="BY4868" i="5" l="1"/>
  <c r="BV4868" i="5"/>
  <c r="CL4869" i="5" l="1"/>
  <c r="BY4869" i="5" l="1"/>
  <c r="BV4869" i="5"/>
  <c r="CL4870" i="5" l="1"/>
  <c r="BV4870" i="5" l="1"/>
  <c r="BY4870" i="5"/>
  <c r="CL4871" i="5" l="1"/>
  <c r="BV4871" i="5" l="1"/>
  <c r="BY4871" i="5"/>
  <c r="CL4872" i="5" l="1"/>
  <c r="BY4872" i="5" l="1"/>
  <c r="BV4872" i="5"/>
  <c r="CL4873" i="5" l="1"/>
  <c r="BY4873" i="5" l="1"/>
  <c r="BV4873" i="5"/>
  <c r="CL4874" i="5" l="1"/>
  <c r="BY4874" i="5" l="1"/>
  <c r="BV4874" i="5"/>
  <c r="CL4875" i="5" l="1"/>
  <c r="BY4875" i="5" l="1"/>
  <c r="BV4875" i="5"/>
  <c r="CL4876" i="5" l="1"/>
  <c r="BY4876" i="5" l="1"/>
  <c r="BV4876" i="5"/>
  <c r="CL4877" i="5" l="1"/>
  <c r="BY4877" i="5" l="1"/>
  <c r="BV4877" i="5"/>
  <c r="CL4878" i="5" l="1"/>
  <c r="BV4878" i="5" l="1"/>
  <c r="BY4878" i="5"/>
  <c r="CL4879" i="5" l="1"/>
  <c r="BV4879" i="5" l="1"/>
  <c r="BY4879" i="5"/>
  <c r="CL4880" i="5" l="1"/>
  <c r="BY4880" i="5" l="1"/>
  <c r="BV4880" i="5"/>
  <c r="CL4881" i="5" l="1"/>
  <c r="BY4881" i="5" l="1"/>
  <c r="BV4881" i="5"/>
  <c r="CL4882" i="5" l="1"/>
  <c r="BY4882" i="5" l="1"/>
  <c r="BV4882" i="5"/>
  <c r="CL4883" i="5" l="1"/>
  <c r="BY4883" i="5" l="1"/>
  <c r="BV4883" i="5"/>
  <c r="CL4884" i="5" l="1"/>
  <c r="BY4884" i="5" l="1"/>
  <c r="BV4884" i="5"/>
  <c r="CL4885" i="5" l="1"/>
  <c r="BY4885" i="5" l="1"/>
  <c r="BV4885" i="5"/>
  <c r="CL4886" i="5" l="1"/>
  <c r="BV4886" i="5" l="1"/>
  <c r="BY4886" i="5"/>
  <c r="CL4887" i="5" l="1"/>
  <c r="BV4887" i="5" l="1"/>
  <c r="BY4887" i="5"/>
  <c r="CL4888" i="5" l="1"/>
  <c r="BY4888" i="5" l="1"/>
  <c r="BV4888" i="5"/>
  <c r="CL4889" i="5" l="1"/>
  <c r="BY4889" i="5" l="1"/>
  <c r="BV4889" i="5"/>
  <c r="CL4890" i="5" l="1"/>
  <c r="BY4890" i="5" l="1"/>
  <c r="BV4890" i="5"/>
  <c r="CL4891" i="5" l="1"/>
  <c r="BY4891" i="5" l="1"/>
  <c r="BV4891" i="5"/>
  <c r="CL4892" i="5" l="1"/>
  <c r="BY4892" i="5" l="1"/>
  <c r="BV4892" i="5"/>
  <c r="CL4893" i="5" l="1"/>
  <c r="BY4893" i="5" l="1"/>
  <c r="BV4893" i="5"/>
  <c r="CL4894" i="5" l="1"/>
  <c r="BV4894" i="5" l="1"/>
  <c r="BY4894" i="5"/>
  <c r="CL4895" i="5" l="1"/>
  <c r="BV4895" i="5" l="1"/>
  <c r="BY4895" i="5"/>
  <c r="CL4896" i="5" l="1"/>
  <c r="BY4896" i="5" l="1"/>
  <c r="BV4896" i="5"/>
  <c r="CL4897" i="5" l="1"/>
  <c r="BY4897" i="5" l="1"/>
  <c r="BV4897" i="5"/>
  <c r="CL4898" i="5" l="1"/>
  <c r="BY4898" i="5" l="1"/>
  <c r="BV4898" i="5"/>
  <c r="CL4899" i="5" l="1"/>
  <c r="CP4899" i="5" s="1"/>
  <c r="BY4899" i="5" l="1"/>
  <c r="CD4899" i="5" s="1"/>
  <c r="BV4899" i="5"/>
  <c r="BW4899" i="5" s="1"/>
  <c r="BX4899" i="5" s="1"/>
  <c r="CL4900" i="5" l="1"/>
  <c r="CP4900" i="5" s="1"/>
  <c r="BY4900" i="5" l="1"/>
  <c r="CD4900" i="5" s="1"/>
  <c r="BV4900" i="5"/>
  <c r="BW4900" i="5" s="1"/>
  <c r="BX4900" i="5" s="1"/>
  <c r="CL4901" i="5" l="1"/>
  <c r="CP4901" i="5" s="1"/>
  <c r="BY4901" i="5" l="1"/>
  <c r="CD4901" i="5" s="1"/>
  <c r="BV4901" i="5"/>
  <c r="BW4901" i="5" s="1"/>
  <c r="BX4901" i="5" s="1"/>
  <c r="CL4902" i="5" l="1"/>
  <c r="CP4902" i="5" s="1"/>
  <c r="BV4902" i="5" l="1"/>
  <c r="BW4902" i="5" s="1"/>
  <c r="BX4902" i="5" s="1"/>
  <c r="BY4902" i="5"/>
  <c r="CD4902" i="5" s="1"/>
  <c r="CL4903" i="5" l="1"/>
  <c r="BV4903" i="5" l="1"/>
  <c r="BY4903" i="5"/>
  <c r="CL4904" i="5" l="1"/>
  <c r="BY4904" i="5" l="1"/>
  <c r="BV4904" i="5"/>
  <c r="CL4905" i="5" l="1"/>
  <c r="BY4905" i="5" l="1"/>
  <c r="BV4905" i="5"/>
  <c r="CL4906" i="5" l="1"/>
  <c r="BY4906" i="5" l="1"/>
  <c r="BV4906" i="5"/>
  <c r="CL4907" i="5" l="1"/>
  <c r="BY4907" i="5" l="1"/>
  <c r="BV4907" i="5"/>
  <c r="CL4908" i="5" l="1"/>
  <c r="BY4908" i="5" l="1"/>
  <c r="BV4908" i="5"/>
  <c r="CL4909" i="5" l="1"/>
  <c r="BY4909" i="5" l="1"/>
  <c r="BV4909" i="5"/>
  <c r="CL4910" i="5" l="1"/>
  <c r="BV4910" i="5" l="1"/>
  <c r="BY4910" i="5"/>
  <c r="CL4911" i="5" l="1"/>
  <c r="BV4911" i="5" l="1"/>
  <c r="BY4911" i="5"/>
  <c r="CL4912" i="5" l="1"/>
  <c r="BY4912" i="5" l="1"/>
  <c r="BV4912" i="5"/>
  <c r="CL4913" i="5" l="1"/>
  <c r="BY4913" i="5" l="1"/>
  <c r="BV4913" i="5"/>
  <c r="CL4914" i="5" l="1"/>
  <c r="BY4914" i="5" l="1"/>
  <c r="BV4914" i="5"/>
  <c r="CL4915" i="5" l="1"/>
  <c r="BY4915" i="5" l="1"/>
  <c r="BV4915" i="5"/>
  <c r="CL4916" i="5" l="1"/>
  <c r="BY4916" i="5" l="1"/>
  <c r="BV4916" i="5"/>
  <c r="CL4917" i="5" l="1"/>
  <c r="BY4917" i="5" l="1"/>
  <c r="BV4917" i="5"/>
  <c r="CL4918" i="5" l="1"/>
  <c r="BV4918" i="5" l="1"/>
  <c r="BY4918" i="5"/>
  <c r="CL4919" i="5" l="1"/>
  <c r="BV4919" i="5" l="1"/>
  <c r="BY4919" i="5"/>
  <c r="CL4920" i="5" l="1"/>
  <c r="BY4920" i="5" l="1"/>
  <c r="BV4920" i="5"/>
  <c r="CL4921" i="5" l="1"/>
  <c r="CP4921" i="5" s="1"/>
  <c r="BY4921" i="5" l="1"/>
  <c r="CD4921" i="5" s="1"/>
  <c r="BV4921" i="5"/>
  <c r="BW4921" i="5" s="1"/>
  <c r="BX4921" i="5" s="1"/>
  <c r="CL4922" i="5" l="1"/>
  <c r="CP4922" i="5" s="1"/>
  <c r="BY4922" i="5" l="1"/>
  <c r="CD4922" i="5" s="1"/>
  <c r="BV4922" i="5"/>
  <c r="BW4922" i="5" s="1"/>
  <c r="BX4922" i="5" s="1"/>
  <c r="CL4923" i="5" l="1"/>
  <c r="CP4923" i="5" s="1"/>
  <c r="BY4923" i="5" l="1"/>
  <c r="CD4923" i="5" s="1"/>
  <c r="BV4923" i="5"/>
  <c r="BW4923" i="5" s="1"/>
  <c r="BX4923" i="5" s="1"/>
  <c r="CL4924" i="5" l="1"/>
  <c r="CP4924" i="5" s="1"/>
  <c r="BY4924" i="5" l="1"/>
  <c r="CD4924" i="5" s="1"/>
  <c r="BV4924" i="5"/>
  <c r="BW4924" i="5" s="1"/>
  <c r="BX4924" i="5" s="1"/>
  <c r="CL4925" i="5" l="1"/>
  <c r="CP4925" i="5" s="1"/>
  <c r="BY4925" i="5" l="1"/>
  <c r="CD4925" i="5" s="1"/>
  <c r="BV4925" i="5"/>
  <c r="BW4925" i="5" s="1"/>
  <c r="BX4925" i="5" s="1"/>
  <c r="CL4926" i="5" l="1"/>
  <c r="CP4926" i="5" s="1"/>
  <c r="BV4926" i="5" l="1"/>
  <c r="BW4926" i="5" s="1"/>
  <c r="BX4926" i="5" s="1"/>
  <c r="BY4926" i="5"/>
  <c r="CD4926" i="5" s="1"/>
  <c r="CL4927" i="5" l="1"/>
  <c r="CP4927" i="5" s="1"/>
  <c r="BV4927" i="5" l="1"/>
  <c r="BW4927" i="5" s="1"/>
  <c r="BX4927" i="5" s="1"/>
  <c r="BY4927" i="5"/>
  <c r="CD4927" i="5" s="1"/>
  <c r="CL4928" i="5" l="1"/>
  <c r="BY4928" i="5" l="1"/>
  <c r="BV4928" i="5"/>
  <c r="CL4929" i="5" l="1"/>
  <c r="BY4929" i="5" l="1"/>
  <c r="BV4929" i="5"/>
  <c r="CL4930" i="5" l="1"/>
  <c r="BY4930" i="5" l="1"/>
  <c r="BV4930" i="5"/>
  <c r="CL4931" i="5" l="1"/>
  <c r="BY4931" i="5" l="1"/>
  <c r="BV4931" i="5"/>
  <c r="CL4932" i="5" l="1"/>
  <c r="BY4932" i="5" l="1"/>
  <c r="BV4932" i="5"/>
  <c r="CL4933" i="5" l="1"/>
  <c r="BY4933" i="5" l="1"/>
  <c r="BV4933" i="5"/>
  <c r="CL4934" i="5" l="1"/>
  <c r="BV4934" i="5" l="1"/>
  <c r="BY4934" i="5"/>
  <c r="CL4935" i="5" l="1"/>
  <c r="BV4935" i="5" l="1"/>
  <c r="BY4935" i="5"/>
  <c r="CL4936" i="5" l="1"/>
  <c r="BY4936" i="5" l="1"/>
  <c r="BV4936" i="5"/>
  <c r="CL4937" i="5" l="1"/>
  <c r="BY4937" i="5" l="1"/>
  <c r="BV4937" i="5"/>
  <c r="CL4938" i="5" l="1"/>
  <c r="BY4938" i="5" l="1"/>
  <c r="BV4938" i="5"/>
  <c r="CL4939" i="5" l="1"/>
  <c r="BY4939" i="5" l="1"/>
  <c r="BV4939" i="5"/>
  <c r="CL4940" i="5" l="1"/>
  <c r="BY4940" i="5" l="1"/>
  <c r="BV4940" i="5"/>
  <c r="CL4941" i="5" l="1"/>
  <c r="BY4941" i="5" l="1"/>
  <c r="BV4941" i="5"/>
  <c r="CL4942" i="5" l="1"/>
  <c r="BV4942" i="5" l="1"/>
  <c r="BY4942" i="5"/>
  <c r="CL4943" i="5" l="1"/>
  <c r="BV4943" i="5" l="1"/>
  <c r="BY4943" i="5"/>
  <c r="CL4944" i="5" l="1"/>
  <c r="BY4944" i="5" l="1"/>
  <c r="BV4944" i="5"/>
  <c r="CL4945" i="5" l="1"/>
  <c r="CP4945" i="5" s="1"/>
  <c r="BY4945" i="5" l="1"/>
  <c r="CD4945" i="5" s="1"/>
  <c r="BV4945" i="5"/>
  <c r="BW4945" i="5" s="1"/>
  <c r="BX4945" i="5" s="1"/>
  <c r="CL4946" i="5" l="1"/>
  <c r="BY4946" i="5" l="1"/>
  <c r="BV4946" i="5"/>
  <c r="CL4947" i="5" l="1"/>
  <c r="BY4947" i="5" l="1"/>
  <c r="BV4947" i="5"/>
  <c r="CL4948" i="5" l="1"/>
  <c r="BY4948" i="5" l="1"/>
  <c r="BV4948" i="5"/>
  <c r="CL4949" i="5" l="1"/>
  <c r="BY4949" i="5" l="1"/>
  <c r="BV4949" i="5"/>
  <c r="CL4950" i="5" l="1"/>
  <c r="BV4950" i="5" l="1"/>
  <c r="BY4950" i="5"/>
  <c r="CL4951" i="5" l="1"/>
  <c r="BV4951" i="5" l="1"/>
  <c r="BY4951" i="5"/>
  <c r="CL4952" i="5" l="1"/>
  <c r="BY4952" i="5" l="1"/>
  <c r="BV4952" i="5"/>
  <c r="CL4953" i="5" l="1"/>
  <c r="BY4953" i="5" l="1"/>
  <c r="BV4953" i="5"/>
  <c r="CL4954" i="5" l="1"/>
  <c r="BY4954" i="5" l="1"/>
  <c r="BV4954" i="5"/>
  <c r="CL4955" i="5" l="1"/>
  <c r="BY4955" i="5" l="1"/>
  <c r="BV4955" i="5"/>
  <c r="CL4956" i="5" l="1"/>
  <c r="BY4956" i="5" l="1"/>
  <c r="BV4956" i="5"/>
  <c r="CL4957" i="5" l="1"/>
  <c r="BY4957" i="5" l="1"/>
  <c r="BV4957" i="5"/>
  <c r="CL4958" i="5" l="1"/>
  <c r="BV4958" i="5" l="1"/>
  <c r="BY4958" i="5"/>
  <c r="CL4959" i="5" l="1"/>
  <c r="BV4959" i="5" l="1"/>
  <c r="BY4959" i="5"/>
  <c r="CL4960" i="5" l="1"/>
  <c r="BY4960" i="5" l="1"/>
  <c r="BV4960" i="5"/>
  <c r="CL4961" i="5" l="1"/>
  <c r="BY4961" i="5" l="1"/>
  <c r="BV4961" i="5"/>
  <c r="CL4962" i="5" l="1"/>
  <c r="BY4962" i="5" l="1"/>
  <c r="BV4962" i="5"/>
  <c r="CL4963" i="5" l="1"/>
  <c r="BY4963" i="5" l="1"/>
  <c r="BV4963" i="5"/>
  <c r="CL4964" i="5" l="1"/>
  <c r="BY4964" i="5" l="1"/>
  <c r="BV4964" i="5"/>
  <c r="CL4965" i="5" l="1"/>
  <c r="BY4965" i="5" l="1"/>
  <c r="BV4965" i="5"/>
  <c r="CL4966" i="5" l="1"/>
  <c r="BV4966" i="5" l="1"/>
  <c r="BY4966" i="5"/>
  <c r="CL4967" i="5" l="1"/>
  <c r="BV4967" i="5" l="1"/>
  <c r="BY4967" i="5"/>
  <c r="CL4968" i="5" l="1"/>
  <c r="BY4968" i="5" l="1"/>
  <c r="BV4968" i="5"/>
  <c r="CL4969" i="5" l="1"/>
  <c r="BY4969" i="5" l="1"/>
  <c r="BV4969" i="5"/>
  <c r="CL4970" i="5" l="1"/>
  <c r="BY4970" i="5" l="1"/>
  <c r="BV4970" i="5"/>
  <c r="CL4971" i="5" l="1"/>
  <c r="BY4971" i="5" l="1"/>
  <c r="BV4971" i="5"/>
  <c r="CL4972" i="5" l="1"/>
  <c r="BY4972" i="5" l="1"/>
  <c r="BV4972" i="5"/>
  <c r="CL4973" i="5" l="1"/>
  <c r="BY4973" i="5" l="1"/>
  <c r="BV4973" i="5"/>
  <c r="CL4974" i="5" l="1"/>
  <c r="BV4974" i="5" l="1"/>
  <c r="BY4974" i="5"/>
  <c r="CL4975" i="5" l="1"/>
  <c r="BV4975" i="5" l="1"/>
  <c r="BY4975" i="5"/>
  <c r="CL4976" i="5" l="1"/>
  <c r="BY4976" i="5" l="1"/>
  <c r="BV4976" i="5"/>
  <c r="CL4977" i="5" l="1"/>
  <c r="BY4977" i="5" l="1"/>
  <c r="BV4977" i="5"/>
  <c r="CL4978" i="5" l="1"/>
  <c r="BY4978" i="5" l="1"/>
  <c r="BV4978" i="5"/>
  <c r="CL4979" i="5" l="1"/>
  <c r="BY4979" i="5" l="1"/>
  <c r="BV4979" i="5"/>
  <c r="CL4980" i="5" l="1"/>
  <c r="BY4980" i="5" l="1"/>
  <c r="BV4980" i="5"/>
  <c r="CL4981" i="5" l="1"/>
  <c r="BY4981" i="5" l="1"/>
  <c r="BV4981" i="5"/>
  <c r="CL4982" i="5" l="1"/>
  <c r="BV4982" i="5" l="1"/>
  <c r="BY4982" i="5"/>
  <c r="CL4983" i="5" l="1"/>
  <c r="BV4983" i="5" l="1"/>
  <c r="BY4983" i="5"/>
  <c r="CL4984" i="5" l="1"/>
  <c r="BY4984" i="5" l="1"/>
  <c r="BV4984" i="5"/>
  <c r="CL4985" i="5" l="1"/>
  <c r="BY4985" i="5" l="1"/>
  <c r="BV4985" i="5"/>
  <c r="CL4986" i="5" l="1"/>
  <c r="BY4986" i="5" l="1"/>
  <c r="BV4986" i="5"/>
  <c r="CL4987" i="5" l="1"/>
  <c r="BY4987" i="5" l="1"/>
  <c r="BV4987" i="5"/>
  <c r="CL4988" i="5" l="1"/>
  <c r="BY4988" i="5" l="1"/>
  <c r="BV4988" i="5"/>
  <c r="CL4989" i="5" l="1"/>
  <c r="BY4989" i="5" l="1"/>
  <c r="BV4989" i="5"/>
  <c r="CL4990" i="5" l="1"/>
  <c r="BV4990" i="5" l="1"/>
  <c r="BY4990" i="5"/>
  <c r="CL4991" i="5" l="1"/>
  <c r="BV4991" i="5" l="1"/>
  <c r="BY4991" i="5"/>
  <c r="CL4992" i="5" l="1"/>
  <c r="BY4992" i="5" l="1"/>
  <c r="BV4992" i="5"/>
  <c r="CL4993" i="5" l="1"/>
  <c r="BY4993" i="5" l="1"/>
  <c r="BV4993" i="5"/>
  <c r="CL4994" i="5" l="1"/>
  <c r="CP4994" i="5" s="1"/>
  <c r="BY4994" i="5" l="1"/>
  <c r="CD4994" i="5" s="1"/>
  <c r="BV4994" i="5"/>
  <c r="BW4994" i="5" s="1"/>
  <c r="BX4994" i="5" s="1"/>
  <c r="CL4995" i="5" l="1"/>
  <c r="CP4995" i="5" s="1"/>
  <c r="BY4995" i="5" l="1"/>
  <c r="CD4995" i="5" s="1"/>
  <c r="BV4995" i="5"/>
  <c r="BW4995" i="5" s="1"/>
  <c r="BX4995" i="5" s="1"/>
  <c r="CL4996" i="5" l="1"/>
  <c r="CP4996" i="5" s="1"/>
  <c r="BY4996" i="5" l="1"/>
  <c r="CD4996" i="5" s="1"/>
  <c r="BV4996" i="5"/>
  <c r="BW4996" i="5" s="1"/>
  <c r="BX4996" i="5" s="1"/>
  <c r="CL4997" i="5" l="1"/>
  <c r="BY4997" i="5" l="1"/>
  <c r="BV4997" i="5"/>
  <c r="CL4998" i="5" l="1"/>
  <c r="BV4998" i="5" l="1"/>
  <c r="BY4998" i="5"/>
  <c r="CL4999" i="5" l="1"/>
  <c r="BV4999" i="5" l="1"/>
  <c r="BY4999" i="5"/>
  <c r="CL5000" i="5" l="1"/>
  <c r="BY5000" i="5" l="1"/>
  <c r="BV5000" i="5"/>
  <c r="CL5001" i="5" l="1"/>
  <c r="BY5001" i="5" l="1"/>
  <c r="BV5001" i="5"/>
  <c r="CL5002" i="5" l="1"/>
  <c r="BY5002" i="5" l="1"/>
  <c r="BV5002" i="5"/>
  <c r="CL5003" i="5" l="1"/>
  <c r="BY5003" i="5" l="1"/>
  <c r="BV5003" i="5"/>
  <c r="CL5004" i="5" l="1"/>
  <c r="BY5004" i="5" l="1"/>
  <c r="BV5004" i="5"/>
  <c r="CL5005" i="5" l="1"/>
  <c r="BY5005" i="5" l="1"/>
  <c r="BV5005" i="5"/>
  <c r="CL5006" i="5" l="1"/>
  <c r="BV5006" i="5" l="1"/>
  <c r="BY5006" i="5"/>
  <c r="CL5007" i="5" l="1"/>
  <c r="BV5007" i="5" l="1"/>
  <c r="BY5007" i="5"/>
  <c r="CL5008" i="5" l="1"/>
  <c r="BY5008" i="5" l="1"/>
  <c r="BV5008" i="5"/>
  <c r="CL5009" i="5" l="1"/>
  <c r="BY5009" i="5" l="1"/>
  <c r="BV5009" i="5"/>
  <c r="CL5010" i="5" l="1"/>
  <c r="BY5010" i="5" l="1"/>
  <c r="BV5010" i="5"/>
  <c r="CL5011" i="5" l="1"/>
  <c r="BY5011" i="5" l="1"/>
  <c r="BV5011" i="5"/>
  <c r="CL5012" i="5" l="1"/>
  <c r="BY5012" i="5" l="1"/>
  <c r="BV5012" i="5"/>
  <c r="CL5013" i="5" l="1"/>
  <c r="BY5013" i="5" l="1"/>
  <c r="BV5013" i="5"/>
  <c r="CL5014" i="5" l="1"/>
  <c r="BV5014" i="5" l="1"/>
  <c r="BY5014" i="5"/>
  <c r="CL5015" i="5" l="1"/>
  <c r="BV5015" i="5" l="1"/>
  <c r="BY5015" i="5"/>
  <c r="CL5016" i="5" l="1"/>
  <c r="BY5016" i="5" l="1"/>
  <c r="BV5016" i="5"/>
  <c r="CL5017" i="5" l="1"/>
  <c r="BY5017" i="5"/>
  <c r="BV5017" i="5"/>
  <c r="CL5018" i="5" l="1"/>
  <c r="BY5018" i="5" l="1"/>
  <c r="BV5018" i="5"/>
  <c r="CL5019" i="5" l="1"/>
  <c r="BY5019" i="5" l="1"/>
  <c r="BV5019" i="5"/>
  <c r="CL5020" i="5" l="1"/>
  <c r="BY5020" i="5" l="1"/>
  <c r="BV5020" i="5"/>
  <c r="CL5021" i="5" l="1"/>
  <c r="BY5021" i="5"/>
  <c r="BV5021" i="5"/>
  <c r="CL5022" i="5" l="1"/>
  <c r="BY5022" i="5"/>
  <c r="BV5022" i="5"/>
  <c r="CL5023" i="5" l="1"/>
  <c r="BY5023" i="5"/>
  <c r="BV5023" i="5"/>
  <c r="CL5024" i="5" l="1"/>
  <c r="BY5024" i="5"/>
  <c r="BV5024" i="5"/>
  <c r="CL5025" i="5" l="1"/>
  <c r="BY5025" i="5" l="1"/>
  <c r="BV5025" i="5"/>
  <c r="CL5026" i="5" l="1"/>
  <c r="BY5026" i="5" l="1"/>
  <c r="BV5026" i="5"/>
  <c r="CL5027" i="5" l="1"/>
  <c r="BY5027" i="5" l="1"/>
  <c r="BV5027" i="5"/>
  <c r="CL5028" i="5" l="1"/>
  <c r="BY5028" i="5" l="1"/>
  <c r="BV5028" i="5"/>
  <c r="CL5029" i="5" l="1"/>
  <c r="BY5029" i="5" l="1"/>
  <c r="BV5029" i="5"/>
  <c r="CL5030" i="5" l="1"/>
  <c r="BV5030" i="5" l="1"/>
  <c r="BY5030" i="5"/>
  <c r="CL5031" i="5" l="1"/>
  <c r="BV5031" i="5" l="1"/>
  <c r="BY5031" i="5"/>
  <c r="CL5032" i="5" l="1"/>
  <c r="BY5032" i="5" l="1"/>
  <c r="BV5032" i="5"/>
  <c r="CL5033" i="5" l="1"/>
  <c r="BY5033" i="5" l="1"/>
  <c r="BV5033" i="5"/>
  <c r="CL5034" i="5" l="1"/>
  <c r="BY5034" i="5" l="1"/>
  <c r="BV5034" i="5"/>
  <c r="CL5035" i="5" l="1"/>
  <c r="BY5035" i="5" l="1"/>
  <c r="BV5035" i="5"/>
  <c r="CL5036" i="5" l="1"/>
  <c r="BY5036" i="5" l="1"/>
  <c r="BV5036" i="5"/>
  <c r="CL5037" i="5" l="1"/>
  <c r="BY5037" i="5" l="1"/>
  <c r="BV5037" i="5"/>
  <c r="CL5038" i="5" l="1"/>
  <c r="BY5038" i="5" l="1"/>
  <c r="BV5038" i="5"/>
  <c r="CL5039" i="5" l="1"/>
  <c r="BV5039" i="5" l="1"/>
  <c r="BY5039" i="5"/>
  <c r="CL5040" i="5" l="1"/>
  <c r="BY5040" i="5" l="1"/>
  <c r="BV5040" i="5"/>
  <c r="CL5041" i="5" l="1"/>
  <c r="CP5041" i="5" s="1"/>
  <c r="BY5041" i="5" l="1"/>
  <c r="CD5041" i="5" s="1"/>
  <c r="BV5041" i="5"/>
  <c r="BW5041" i="5" s="1"/>
  <c r="BX5041" i="5" s="1"/>
  <c r="CL5042" i="5" l="1"/>
  <c r="BY5042" i="5" l="1"/>
  <c r="BV5042" i="5"/>
  <c r="CL5043" i="5" l="1"/>
  <c r="CP5043" i="5" s="1"/>
  <c r="BY5043" i="5" l="1"/>
  <c r="CD5043" i="5" s="1"/>
  <c r="BV5043" i="5"/>
  <c r="BW5043" i="5" s="1"/>
  <c r="BX5043" i="5" s="1"/>
  <c r="CL5044" i="5" l="1"/>
  <c r="BY5044" i="5" l="1"/>
  <c r="BV5044" i="5"/>
  <c r="CL5045" i="5" l="1"/>
  <c r="BY5045" i="5" l="1"/>
  <c r="BV5045" i="5"/>
  <c r="CL5046" i="5" l="1"/>
  <c r="BV5046" i="5" l="1"/>
  <c r="BY5046" i="5"/>
  <c r="CL5047" i="5" l="1"/>
  <c r="CP5047" i="5" s="1"/>
  <c r="BV5047" i="5" l="1"/>
  <c r="BW5047" i="5" s="1"/>
  <c r="BX5047" i="5" s="1"/>
  <c r="BY5047" i="5"/>
  <c r="CD5047" i="5" s="1"/>
  <c r="CL5048" i="5" l="1"/>
  <c r="CP5048" i="5" s="1"/>
  <c r="BY5048" i="5" l="1"/>
  <c r="CD5048" i="5" s="1"/>
  <c r="BV5048" i="5"/>
  <c r="BW5048" i="5" s="1"/>
  <c r="BX5048" i="5" s="1"/>
  <c r="CL5049" i="5" l="1"/>
  <c r="BY5049" i="5" l="1"/>
  <c r="BV5049" i="5"/>
  <c r="CL5050" i="5" l="1"/>
  <c r="BY5050" i="5" l="1"/>
  <c r="BV5050" i="5"/>
  <c r="CL5051" i="5" l="1"/>
  <c r="BY5051" i="5" l="1"/>
  <c r="BV5051" i="5"/>
  <c r="CL5052" i="5" l="1"/>
  <c r="BY5052" i="5" l="1"/>
  <c r="BV5052" i="5"/>
  <c r="CL5053" i="5" l="1"/>
  <c r="BY5053" i="5" l="1"/>
  <c r="BV5053" i="5"/>
  <c r="CL5054" i="5" l="1"/>
  <c r="BV5054" i="5" l="1"/>
  <c r="BY5054" i="5"/>
  <c r="CL5055" i="5" l="1"/>
  <c r="BV5055" i="5" l="1"/>
  <c r="BY5055" i="5"/>
  <c r="CL5056" i="5" l="1"/>
  <c r="BY5056" i="5" l="1"/>
  <c r="BV5056" i="5"/>
  <c r="CL5057" i="5" l="1"/>
  <c r="BY5057" i="5" l="1"/>
  <c r="BV5057" i="5"/>
  <c r="CL5058" i="5" l="1"/>
  <c r="BY5058" i="5" l="1"/>
  <c r="BV5058" i="5"/>
  <c r="CL5059" i="5" l="1"/>
  <c r="BY5059" i="5" l="1"/>
  <c r="BV5059" i="5"/>
  <c r="CL5060" i="5" l="1"/>
  <c r="BY5060" i="5" l="1"/>
  <c r="BV5060" i="5"/>
  <c r="CL5061" i="5" l="1"/>
  <c r="BY5061" i="5" l="1"/>
  <c r="BV5061" i="5"/>
  <c r="CL5062" i="5" l="1"/>
  <c r="BV5062" i="5" l="1"/>
  <c r="BY5062" i="5"/>
  <c r="CL5063" i="5" l="1"/>
  <c r="BV5063" i="5" l="1"/>
  <c r="BY5063" i="5"/>
  <c r="CL5064" i="5" l="1"/>
  <c r="BY5064" i="5" l="1"/>
  <c r="BV5064" i="5"/>
  <c r="CL5065" i="5" l="1"/>
  <c r="CP5065" i="5" s="1"/>
  <c r="BY5065" i="5" l="1"/>
  <c r="CD5065" i="5" s="1"/>
  <c r="BV5065" i="5"/>
  <c r="BW5065" i="5" s="1"/>
  <c r="BX5065" i="5" s="1"/>
  <c r="CL5066" i="5" l="1"/>
  <c r="CP5066" i="5" s="1"/>
  <c r="BY5066" i="5" l="1"/>
  <c r="CD5066" i="5" s="1"/>
  <c r="BV5066" i="5"/>
  <c r="BW5066" i="5" s="1"/>
  <c r="BX5066" i="5" s="1"/>
  <c r="CL5067" i="5" l="1"/>
  <c r="CP5067" i="5" s="1"/>
  <c r="BY5067" i="5" l="1"/>
  <c r="CD5067" i="5" s="1"/>
  <c r="BV5067" i="5"/>
  <c r="BW5067" i="5" s="1"/>
  <c r="BX5067" i="5" s="1"/>
  <c r="CL5068" i="5" l="1"/>
  <c r="BY5068" i="5" l="1"/>
  <c r="BV5068" i="5"/>
  <c r="CL5069" i="5" l="1"/>
  <c r="BY5069" i="5" l="1"/>
  <c r="BV5069" i="5"/>
  <c r="CL5070" i="5" l="1"/>
  <c r="CP5070" i="5" s="1"/>
  <c r="BV5070" i="5" l="1"/>
  <c r="BW5070" i="5" s="1"/>
  <c r="BX5070" i="5" s="1"/>
  <c r="BY5070" i="5"/>
  <c r="CD5070" i="5" s="1"/>
  <c r="CL5071" i="5" l="1"/>
  <c r="BV5071" i="5" l="1"/>
  <c r="BY5071" i="5"/>
  <c r="CL5072" i="5" l="1"/>
  <c r="BY5072" i="5" l="1"/>
  <c r="BV5072" i="5"/>
  <c r="CL5073" i="5" l="1"/>
  <c r="BY5073" i="5" l="1"/>
  <c r="BV5073" i="5"/>
  <c r="CL5074" i="5" l="1"/>
  <c r="BY5074" i="5" l="1"/>
  <c r="BV5074" i="5"/>
  <c r="CL5075" i="5" l="1"/>
  <c r="BY5075" i="5" l="1"/>
  <c r="BV5075" i="5"/>
  <c r="CL5076" i="5" l="1"/>
  <c r="BY5076" i="5" l="1"/>
  <c r="BV5076" i="5"/>
  <c r="CL5077" i="5" l="1"/>
  <c r="BY5077" i="5" l="1"/>
  <c r="BV5077" i="5"/>
  <c r="CL5078" i="5" l="1"/>
  <c r="BV5078" i="5" l="1"/>
  <c r="BY5078" i="5"/>
  <c r="CL5079" i="5" l="1"/>
  <c r="BV5079" i="5" l="1"/>
  <c r="BY5079" i="5"/>
  <c r="CL5080" i="5" l="1"/>
  <c r="BY5080" i="5" l="1"/>
  <c r="BV5080" i="5"/>
  <c r="CL5081" i="5" l="1"/>
  <c r="BY5081" i="5" l="1"/>
  <c r="BV5081" i="5"/>
  <c r="CL5082" i="5" l="1"/>
  <c r="BY5082" i="5" l="1"/>
  <c r="BV5082" i="5"/>
  <c r="CL5083" i="5" l="1"/>
  <c r="BY5083" i="5" l="1"/>
  <c r="BV5083" i="5"/>
  <c r="CL5084" i="5" l="1"/>
  <c r="BY5084" i="5" l="1"/>
  <c r="BV5084" i="5"/>
  <c r="CL5085" i="5" l="1"/>
  <c r="BY5085" i="5" l="1"/>
  <c r="BV5085" i="5"/>
  <c r="CL5086" i="5" l="1"/>
  <c r="BV5086" i="5" l="1"/>
  <c r="BY5086" i="5"/>
  <c r="CL5087" i="5" l="1"/>
  <c r="BV5087" i="5" l="1"/>
  <c r="BY5087" i="5"/>
  <c r="CL5088" i="5" l="1"/>
  <c r="BY5088" i="5" l="1"/>
  <c r="BV5088" i="5"/>
  <c r="CL5089" i="5" l="1"/>
  <c r="BY5089" i="5" l="1"/>
  <c r="BV5089" i="5"/>
  <c r="CL5090" i="5" l="1"/>
  <c r="BY5090" i="5" l="1"/>
  <c r="BV5090" i="5"/>
  <c r="CL5091" i="5" l="1"/>
  <c r="BY5091" i="5" l="1"/>
  <c r="BV5091" i="5"/>
  <c r="CL5092" i="5" l="1"/>
  <c r="BY5092" i="5" l="1"/>
  <c r="BV5092" i="5"/>
  <c r="CL5093" i="5" l="1"/>
  <c r="BY5093" i="5" l="1"/>
  <c r="BV5093" i="5"/>
  <c r="CL5094" i="5" l="1"/>
  <c r="BV5094" i="5" l="1"/>
  <c r="BY5094" i="5"/>
  <c r="CL5095" i="5" l="1"/>
  <c r="BV5095" i="5" l="1"/>
  <c r="BY5095" i="5"/>
  <c r="CL5096" i="5" l="1"/>
  <c r="BY5096" i="5" l="1"/>
  <c r="BV5096" i="5"/>
  <c r="CL5097" i="5" l="1"/>
  <c r="BY5097" i="5" l="1"/>
  <c r="BV5097" i="5"/>
  <c r="CL5098" i="5" l="1"/>
  <c r="BY5098" i="5" l="1"/>
  <c r="BV5098" i="5"/>
  <c r="CL5099" i="5" l="1"/>
  <c r="BY5099" i="5" l="1"/>
  <c r="BV5099" i="5"/>
  <c r="CL5100" i="5" l="1"/>
  <c r="BY5100" i="5" l="1"/>
  <c r="BV5100" i="5"/>
  <c r="CL5101" i="5" l="1"/>
  <c r="BY5101" i="5" l="1"/>
  <c r="BV5101" i="5"/>
  <c r="CL5102" i="5" l="1"/>
  <c r="BV5102" i="5" l="1"/>
  <c r="BY5102" i="5"/>
  <c r="CL5103" i="5" l="1"/>
  <c r="BV5103" i="5" l="1"/>
  <c r="BY5103" i="5"/>
  <c r="CL5104" i="5" l="1"/>
  <c r="BY5104" i="5" l="1"/>
  <c r="BV5104" i="5"/>
  <c r="CL5105" i="5" l="1"/>
  <c r="BY5105" i="5" l="1"/>
  <c r="BV5105" i="5"/>
  <c r="CL5106" i="5" l="1"/>
  <c r="BY5106" i="5" l="1"/>
  <c r="BV5106" i="5"/>
  <c r="CL5107" i="5" l="1"/>
  <c r="BY5107" i="5" l="1"/>
  <c r="BV5107" i="5"/>
  <c r="CL5108" i="5" l="1"/>
  <c r="BY5108" i="5" l="1"/>
  <c r="BV5108" i="5"/>
  <c r="CL5109" i="5" l="1"/>
  <c r="BY5109" i="5" l="1"/>
  <c r="BV5109" i="5"/>
  <c r="CL5110" i="5" l="1"/>
  <c r="BV5110" i="5" l="1"/>
  <c r="BY5110" i="5"/>
  <c r="CL5111" i="5" l="1"/>
  <c r="BV5111" i="5" l="1"/>
  <c r="BY5111" i="5"/>
  <c r="CL5112" i="5" l="1"/>
  <c r="BY5112" i="5" l="1"/>
  <c r="BV5112" i="5"/>
  <c r="CL5113" i="5" l="1"/>
  <c r="BY5113" i="5" l="1"/>
  <c r="BV5113" i="5"/>
  <c r="CL5114" i="5" l="1"/>
  <c r="BY5114" i="5" l="1"/>
  <c r="BV5114" i="5"/>
  <c r="CL5115" i="5" l="1"/>
  <c r="BY5115" i="5" l="1"/>
  <c r="BV5115" i="5"/>
  <c r="CL5116" i="5" l="1"/>
  <c r="BY5116" i="5" l="1"/>
  <c r="BV5116" i="5"/>
  <c r="CL5117" i="5" l="1"/>
  <c r="BY5117" i="5" l="1"/>
  <c r="BV5117" i="5"/>
  <c r="CL5118" i="5" l="1"/>
  <c r="BV5118" i="5" l="1"/>
  <c r="BY5118" i="5"/>
  <c r="CL5119" i="5" l="1"/>
  <c r="BV5119" i="5" l="1"/>
  <c r="BY5119" i="5"/>
  <c r="CL5120" i="5" l="1"/>
  <c r="BY5120" i="5" l="1"/>
  <c r="BV5120" i="5"/>
  <c r="CL5121" i="5" l="1"/>
  <c r="BY5121" i="5" l="1"/>
  <c r="BV5121" i="5"/>
  <c r="CL5122" i="5" l="1"/>
  <c r="BY5122" i="5" l="1"/>
  <c r="BV5122" i="5"/>
  <c r="CL5123" i="5" l="1"/>
  <c r="BY5123" i="5" l="1"/>
  <c r="BV5123" i="5"/>
  <c r="CL5124" i="5" l="1"/>
  <c r="BY5124" i="5" l="1"/>
  <c r="BV5124" i="5"/>
  <c r="CL5125" i="5" l="1"/>
  <c r="BY5125" i="5" l="1"/>
  <c r="BV5125" i="5"/>
  <c r="CL5126" i="5" l="1"/>
  <c r="BV5126" i="5" l="1"/>
  <c r="BY5126" i="5"/>
  <c r="CL5127" i="5" l="1"/>
  <c r="BV5127" i="5" l="1"/>
  <c r="BY5127" i="5"/>
  <c r="CL5128" i="5" l="1"/>
  <c r="BY5128" i="5" l="1"/>
  <c r="BV5128" i="5"/>
  <c r="CL5129" i="5" l="1"/>
  <c r="BY5129" i="5" l="1"/>
  <c r="BV5129" i="5"/>
  <c r="CL5130" i="5" l="1"/>
  <c r="BY5130" i="5" l="1"/>
  <c r="BV5130" i="5"/>
  <c r="CL5131" i="5" l="1"/>
  <c r="BY5131" i="5" l="1"/>
  <c r="BV5131" i="5"/>
  <c r="CL5132" i="5" l="1"/>
  <c r="BY5132" i="5" l="1"/>
  <c r="BV5132" i="5"/>
  <c r="CL5133" i="5" l="1"/>
  <c r="BY5133" i="5" l="1"/>
  <c r="BV5133" i="5"/>
  <c r="CL5134" i="5" l="1"/>
  <c r="BV5134" i="5" l="1"/>
  <c r="BY5134" i="5"/>
  <c r="CL5135" i="5" l="1"/>
  <c r="BV5135" i="5" l="1"/>
  <c r="BY5135" i="5"/>
  <c r="CL5136" i="5" l="1"/>
  <c r="BY5136" i="5" l="1"/>
  <c r="BV5136" i="5"/>
  <c r="CL5137" i="5" l="1"/>
  <c r="BY5137" i="5" l="1"/>
  <c r="BV5137" i="5"/>
  <c r="CL5138" i="5" l="1"/>
  <c r="BY5138" i="5" l="1"/>
  <c r="BV5138" i="5"/>
  <c r="CL5139" i="5" l="1"/>
  <c r="BY5139" i="5" l="1"/>
  <c r="BV5139" i="5"/>
  <c r="CL5140" i="5" l="1"/>
  <c r="BY5140" i="5" l="1"/>
  <c r="BV5140" i="5"/>
  <c r="CL5141" i="5" l="1"/>
  <c r="BY5141" i="5" l="1"/>
  <c r="BV5141" i="5"/>
  <c r="CL5142" i="5" l="1"/>
  <c r="CP5142" i="5" s="1"/>
  <c r="BV5142" i="5" l="1"/>
  <c r="BW5142" i="5" s="1"/>
  <c r="BX5142" i="5" s="1"/>
  <c r="BY5142" i="5"/>
  <c r="CD5142" i="5" s="1"/>
  <c r="CL5143" i="5" l="1"/>
  <c r="CP5143" i="5" s="1"/>
  <c r="BV5143" i="5" l="1"/>
  <c r="BW5143" i="5" s="1"/>
  <c r="BX5143" i="5" s="1"/>
  <c r="BY5143" i="5"/>
  <c r="CD5143" i="5" s="1"/>
  <c r="CL5144" i="5" l="1"/>
  <c r="CP5144" i="5" s="1"/>
  <c r="BY5144" i="5" l="1"/>
  <c r="CD5144" i="5" s="1"/>
  <c r="BV5144" i="5"/>
  <c r="BW5144" i="5" s="1"/>
  <c r="BX5144" i="5" s="1"/>
  <c r="CL5145" i="5" l="1"/>
  <c r="BY5145" i="5" l="1"/>
  <c r="BV5145" i="5"/>
  <c r="CL5146" i="5" l="1"/>
  <c r="BY5146" i="5" l="1"/>
  <c r="BV5146" i="5"/>
  <c r="CL5147" i="5" l="1"/>
  <c r="BY5147" i="5" l="1"/>
  <c r="BV5147" i="5"/>
  <c r="CL5148" i="5" l="1"/>
  <c r="BY5148" i="5" l="1"/>
  <c r="BV5148" i="5"/>
  <c r="CL5149" i="5" l="1"/>
  <c r="BY5149" i="5" l="1"/>
  <c r="BV5149" i="5"/>
  <c r="CL5150" i="5" l="1"/>
  <c r="BV5150" i="5" l="1"/>
  <c r="BY5150" i="5"/>
  <c r="CL5151" i="5" l="1"/>
  <c r="BV5151" i="5" l="1"/>
  <c r="BY5151" i="5"/>
  <c r="CL5152" i="5" l="1"/>
  <c r="BY5152" i="5" l="1"/>
  <c r="BV5152" i="5"/>
  <c r="CL5153" i="5" l="1"/>
  <c r="BY5153" i="5" l="1"/>
  <c r="BV5153" i="5"/>
  <c r="CL5154" i="5" l="1"/>
  <c r="BY5154" i="5" l="1"/>
  <c r="BV5154" i="5"/>
  <c r="CL5155" i="5" l="1"/>
  <c r="BY5155" i="5" l="1"/>
  <c r="BV5155" i="5"/>
  <c r="CL5156" i="5" l="1"/>
  <c r="BY5156" i="5" l="1"/>
  <c r="BV5156" i="5"/>
  <c r="CL5157" i="5" l="1"/>
  <c r="BY5157" i="5" l="1"/>
  <c r="BV5157" i="5"/>
  <c r="CL5158" i="5" l="1"/>
  <c r="BV5158" i="5" l="1"/>
  <c r="BY5158" i="5"/>
  <c r="CL5159" i="5" l="1"/>
  <c r="BV5159" i="5" l="1"/>
  <c r="BY5159" i="5"/>
  <c r="CL5160" i="5" l="1"/>
  <c r="BY5160" i="5" l="1"/>
  <c r="BV5160" i="5"/>
  <c r="CL5161" i="5" l="1"/>
  <c r="BY5161" i="5" l="1"/>
  <c r="BV5161" i="5"/>
  <c r="CL5162" i="5" l="1"/>
  <c r="BY5162" i="5" l="1"/>
  <c r="BV5162" i="5"/>
  <c r="CL5163" i="5" l="1"/>
  <c r="BY5163" i="5" l="1"/>
  <c r="BV5163" i="5"/>
  <c r="CL5164" i="5" l="1"/>
  <c r="BY5164" i="5" l="1"/>
  <c r="BV5164" i="5"/>
  <c r="CL5165" i="5" l="1"/>
  <c r="BY5165" i="5" l="1"/>
  <c r="BV5165" i="5"/>
  <c r="CL5166" i="5" l="1"/>
  <c r="BV5166" i="5" l="1"/>
  <c r="BY5166" i="5"/>
  <c r="CL5167" i="5" l="1"/>
  <c r="BV5167" i="5" l="1"/>
  <c r="BY5167" i="5"/>
  <c r="CL5168" i="5" l="1"/>
  <c r="CP5168" i="5" s="1"/>
  <c r="BY5168" i="5" l="1"/>
  <c r="CD5168" i="5" s="1"/>
  <c r="BV5168" i="5"/>
  <c r="BW5168" i="5" s="1"/>
  <c r="BX5168" i="5" s="1"/>
  <c r="CL5169" i="5" l="1"/>
  <c r="BY5169" i="5" l="1"/>
  <c r="BV5169" i="5"/>
  <c r="CL5170" i="5" l="1"/>
  <c r="BY5170" i="5" l="1"/>
  <c r="BV5170" i="5"/>
  <c r="CL5171" i="5" l="1"/>
  <c r="BY5171" i="5" l="1"/>
  <c r="BV5171" i="5"/>
  <c r="CL5172" i="5" l="1"/>
  <c r="BY5172" i="5" l="1"/>
  <c r="BV5172" i="5"/>
  <c r="CL5173" i="5" l="1"/>
  <c r="BY5173" i="5" l="1"/>
  <c r="BV5173" i="5"/>
  <c r="CL5174" i="5" l="1"/>
  <c r="BV5174" i="5" l="1"/>
  <c r="BY5174" i="5"/>
  <c r="CL5175" i="5" l="1"/>
  <c r="BV5175" i="5" l="1"/>
  <c r="BY5175" i="5"/>
  <c r="CL5176" i="5" l="1"/>
  <c r="BY5176" i="5" l="1"/>
  <c r="BV5176" i="5"/>
  <c r="CL5177" i="5" l="1"/>
  <c r="BY5177" i="5" l="1"/>
  <c r="BV5177" i="5"/>
  <c r="CL5178" i="5" l="1"/>
  <c r="BY5178" i="5" l="1"/>
  <c r="BV5178" i="5"/>
  <c r="CL5179" i="5" l="1"/>
  <c r="BY5179" i="5" l="1"/>
  <c r="BV5179" i="5"/>
  <c r="CL5180" i="5" l="1"/>
  <c r="BY5180" i="5" l="1"/>
  <c r="BV5180" i="5"/>
  <c r="CL5181" i="5" l="1"/>
  <c r="BY5181" i="5" l="1"/>
  <c r="BV5181" i="5"/>
  <c r="CL5182" i="5" l="1"/>
  <c r="BV5182" i="5" l="1"/>
  <c r="BY5182" i="5"/>
  <c r="CL5183" i="5" l="1"/>
  <c r="BV5183" i="5" l="1"/>
  <c r="BY5183" i="5"/>
  <c r="CL5184" i="5" l="1"/>
  <c r="BY5184" i="5" l="1"/>
  <c r="BV5184" i="5"/>
  <c r="CL5185" i="5" l="1"/>
  <c r="BY5185" i="5" l="1"/>
  <c r="BV5185" i="5"/>
  <c r="CL5186" i="5" l="1"/>
  <c r="BY5186" i="5" l="1"/>
  <c r="BV5186" i="5"/>
  <c r="CL5187" i="5" l="1"/>
  <c r="BY5187" i="5" l="1"/>
  <c r="BV5187" i="5"/>
  <c r="CL5188" i="5" l="1"/>
  <c r="BY5188" i="5" l="1"/>
  <c r="BV5188" i="5"/>
  <c r="CL5189" i="5" l="1"/>
  <c r="BY5189" i="5" l="1"/>
  <c r="BV5189" i="5"/>
  <c r="CL5190" i="5" l="1"/>
  <c r="BV5190" i="5" l="1"/>
  <c r="BY5190" i="5"/>
  <c r="CL5191" i="5" l="1"/>
  <c r="BV5191" i="5" l="1"/>
  <c r="BY5191" i="5"/>
  <c r="CL5192" i="5" l="1"/>
  <c r="CP5192" i="5" s="1"/>
  <c r="BY5192" i="5" l="1"/>
  <c r="CD5192" i="5" s="1"/>
  <c r="BV5192" i="5"/>
  <c r="BW5192" i="5" s="1"/>
  <c r="BX5192" i="5" s="1"/>
  <c r="CL5193" i="5" l="1"/>
  <c r="BY5193" i="5" l="1"/>
  <c r="BV5193" i="5"/>
  <c r="CL5194" i="5" l="1"/>
  <c r="BY5194" i="5" l="1"/>
  <c r="BV5194" i="5"/>
  <c r="CL5195" i="5" l="1"/>
  <c r="BY5195" i="5" l="1"/>
  <c r="BV5195" i="5"/>
  <c r="CL5196" i="5" l="1"/>
  <c r="BY5196" i="5" l="1"/>
  <c r="BV5196" i="5"/>
  <c r="CL5197" i="5" l="1"/>
  <c r="BY5197" i="5" l="1"/>
  <c r="BV5197" i="5"/>
  <c r="CL5198" i="5" l="1"/>
  <c r="BV5198" i="5" l="1"/>
  <c r="BY5198" i="5"/>
  <c r="CL5199" i="5" l="1"/>
  <c r="BV5199" i="5" l="1"/>
  <c r="BY5199" i="5"/>
  <c r="CL5200" i="5" l="1"/>
  <c r="BY5200" i="5" l="1"/>
  <c r="BV5200" i="5"/>
  <c r="CL5201" i="5" l="1"/>
  <c r="BY5201" i="5" l="1"/>
  <c r="BV5201" i="5"/>
  <c r="CL5202" i="5" l="1"/>
  <c r="BY5202" i="5" l="1"/>
  <c r="BV5202" i="5"/>
  <c r="CL5203" i="5" l="1"/>
  <c r="BY5203" i="5" l="1"/>
  <c r="BV5203" i="5"/>
  <c r="CL5204" i="5" l="1"/>
  <c r="BY5204" i="5" l="1"/>
  <c r="BV5204" i="5"/>
  <c r="CL5205" i="5" l="1"/>
  <c r="BY5205" i="5" l="1"/>
  <c r="BV5205" i="5"/>
  <c r="CL5206" i="5" l="1"/>
  <c r="BV5206" i="5" l="1"/>
  <c r="BY5206" i="5"/>
  <c r="CL5207" i="5" l="1"/>
  <c r="BV5207" i="5" l="1"/>
  <c r="BY5207" i="5"/>
  <c r="CL5208" i="5" l="1"/>
  <c r="BY5208" i="5" l="1"/>
  <c r="BV5208" i="5"/>
  <c r="CL5209" i="5" l="1"/>
  <c r="CP5209" i="5" s="1"/>
  <c r="BY5209" i="5" l="1"/>
  <c r="CD5209" i="5" s="1"/>
  <c r="BV5209" i="5"/>
  <c r="BW5209" i="5" s="1"/>
  <c r="BX5209" i="5" s="1"/>
  <c r="CL5210" i="5" l="1"/>
  <c r="CP5210" i="5" s="1"/>
  <c r="BY5210" i="5" l="1"/>
  <c r="CD5210" i="5" s="1"/>
  <c r="BV5210" i="5"/>
  <c r="BW5210" i="5" s="1"/>
  <c r="BX5210" i="5" s="1"/>
  <c r="CL5211" i="5" l="1"/>
  <c r="CP5211" i="5" s="1"/>
  <c r="BY5211" i="5" l="1"/>
  <c r="CD5211" i="5" s="1"/>
  <c r="BV5211" i="5"/>
  <c r="BW5211" i="5" s="1"/>
  <c r="BX5211" i="5" s="1"/>
  <c r="CL5212" i="5" l="1"/>
  <c r="CP5212" i="5" s="1"/>
  <c r="BY5212" i="5" l="1"/>
  <c r="CD5212" i="5" s="1"/>
  <c r="BV5212" i="5"/>
  <c r="BW5212" i="5" s="1"/>
  <c r="BX5212" i="5" s="1"/>
  <c r="CL5213" i="5" l="1"/>
  <c r="CP5213" i="5" s="1"/>
  <c r="BY5213" i="5" l="1"/>
  <c r="CD5213" i="5" s="1"/>
  <c r="BV5213" i="5"/>
  <c r="BW5213" i="5" s="1"/>
  <c r="BX5213" i="5" s="1"/>
  <c r="CL5214" i="5" l="1"/>
  <c r="BV5214" i="5" l="1"/>
  <c r="BY5214" i="5"/>
  <c r="CL5215" i="5" l="1"/>
  <c r="BV5215" i="5" l="1"/>
  <c r="BY5215" i="5"/>
  <c r="CL5216" i="5" l="1"/>
  <c r="BY5216" i="5" l="1"/>
  <c r="BV5216" i="5"/>
  <c r="CL5217" i="5" l="1"/>
  <c r="BY5217" i="5" l="1"/>
  <c r="BV5217" i="5"/>
  <c r="CL5218" i="5" l="1"/>
  <c r="BY5218" i="5" l="1"/>
  <c r="BV5218" i="5"/>
  <c r="CL5219" i="5" l="1"/>
  <c r="BY5219" i="5" l="1"/>
  <c r="BV5219" i="5"/>
  <c r="CL5220" i="5" l="1"/>
  <c r="BY5220" i="5" l="1"/>
  <c r="BV5220" i="5"/>
  <c r="CL5221" i="5" l="1"/>
  <c r="BY5221" i="5" l="1"/>
  <c r="BV5221" i="5"/>
  <c r="CL5222" i="5" l="1"/>
  <c r="BV5222" i="5" l="1"/>
  <c r="BY5222" i="5"/>
  <c r="CL5223" i="5" l="1"/>
  <c r="BV5223" i="5" l="1"/>
  <c r="BY5223" i="5"/>
  <c r="CL5224" i="5" l="1"/>
  <c r="BY5224" i="5" l="1"/>
  <c r="BV5224" i="5"/>
  <c r="CL5225" i="5" l="1"/>
  <c r="BY5225" i="5" l="1"/>
  <c r="BV5225" i="5"/>
  <c r="CL5226" i="5" l="1"/>
  <c r="BY5226" i="5" l="1"/>
  <c r="BV5226" i="5"/>
  <c r="CL5227" i="5" l="1"/>
  <c r="BY5227" i="5" l="1"/>
  <c r="BV5227" i="5"/>
  <c r="CL5228" i="5" l="1"/>
  <c r="BY5228" i="5" l="1"/>
  <c r="BV5228" i="5"/>
  <c r="CL5229" i="5" l="1"/>
  <c r="BY5229" i="5" l="1"/>
  <c r="BV5229" i="5"/>
  <c r="CL5230" i="5" l="1"/>
  <c r="BV5230" i="5" l="1"/>
  <c r="BY5230" i="5"/>
  <c r="CL5231" i="5" l="1"/>
  <c r="BV5231" i="5" l="1"/>
  <c r="BY5231" i="5"/>
  <c r="CL5232" i="5" l="1"/>
  <c r="BY5232" i="5" l="1"/>
  <c r="BV5232" i="5"/>
  <c r="CL5233" i="5" l="1"/>
  <c r="BY5233" i="5" l="1"/>
  <c r="BV5233" i="5"/>
  <c r="CL5234" i="5" l="1"/>
  <c r="BY5234" i="5" l="1"/>
  <c r="BV5234" i="5"/>
  <c r="CL5235" i="5" l="1"/>
  <c r="BY5235" i="5" l="1"/>
  <c r="BV5235" i="5"/>
  <c r="CL5236" i="5" l="1"/>
  <c r="BY5236" i="5" l="1"/>
  <c r="BV5236" i="5"/>
  <c r="CL5237" i="5" l="1"/>
  <c r="BY5237" i="5" l="1"/>
  <c r="BV5237" i="5"/>
  <c r="CL5238" i="5" l="1"/>
  <c r="BV5238" i="5" l="1"/>
  <c r="BY5238" i="5"/>
  <c r="CL5239" i="5" l="1"/>
  <c r="BV5239" i="5" l="1"/>
  <c r="BY5239" i="5"/>
  <c r="CL5240" i="5" l="1"/>
  <c r="BY5240" i="5" l="1"/>
  <c r="BV5240" i="5"/>
  <c r="CL5241" i="5" l="1"/>
  <c r="BY5241" i="5" l="1"/>
  <c r="BV5241" i="5"/>
  <c r="CL5242" i="5" l="1"/>
  <c r="BY5242" i="5" l="1"/>
  <c r="BV5242" i="5"/>
  <c r="CL5243" i="5" l="1"/>
  <c r="BY5243" i="5" l="1"/>
  <c r="BV5243" i="5"/>
  <c r="CL5244" i="5" l="1"/>
  <c r="BY5244" i="5" l="1"/>
  <c r="BV5244" i="5"/>
  <c r="CL5245" i="5" l="1"/>
  <c r="BY5245" i="5" l="1"/>
  <c r="BV5245" i="5"/>
  <c r="CL5246" i="5" l="1"/>
  <c r="BV5246" i="5" l="1"/>
  <c r="BY5246" i="5"/>
  <c r="CL5247" i="5" l="1"/>
  <c r="BV5247" i="5" l="1"/>
  <c r="BY5247" i="5"/>
  <c r="CL5248" i="5" l="1"/>
  <c r="BY5248" i="5" l="1"/>
  <c r="BV5248" i="5"/>
  <c r="CL5249" i="5" l="1"/>
  <c r="BY5249" i="5" l="1"/>
  <c r="BV5249" i="5"/>
  <c r="CL5250" i="5" l="1"/>
  <c r="BY5250" i="5" l="1"/>
  <c r="BV5250" i="5"/>
  <c r="CL5251" i="5" l="1"/>
  <c r="BY5251" i="5" l="1"/>
  <c r="BV5251" i="5"/>
  <c r="CL5252" i="5" l="1"/>
  <c r="BY5252" i="5" l="1"/>
  <c r="BV5252" i="5"/>
  <c r="CL5253" i="5" l="1"/>
  <c r="BY5253" i="5" l="1"/>
  <c r="BV5253" i="5"/>
  <c r="CL5254" i="5" l="1"/>
  <c r="BV5254" i="5" l="1"/>
  <c r="BY5254" i="5"/>
  <c r="CL5255" i="5" l="1"/>
  <c r="BV5255" i="5" l="1"/>
  <c r="BY5255" i="5"/>
  <c r="CL5256" i="5" l="1"/>
  <c r="BY5256" i="5" l="1"/>
  <c r="BV5256" i="5"/>
  <c r="CL5257" i="5" l="1"/>
  <c r="BY5257" i="5" l="1"/>
  <c r="BV5257" i="5"/>
  <c r="CL5258" i="5" l="1"/>
  <c r="BY5258" i="5" l="1"/>
  <c r="BV5258" i="5"/>
  <c r="CL5259" i="5" l="1"/>
  <c r="BY5259" i="5" l="1"/>
  <c r="BV5259" i="5"/>
  <c r="CL5260" i="5" l="1"/>
  <c r="BY5260" i="5" l="1"/>
  <c r="BV5260" i="5"/>
  <c r="CL5261" i="5" l="1"/>
  <c r="BY5261" i="5" l="1"/>
  <c r="BV5261" i="5"/>
  <c r="CL5262" i="5" l="1"/>
  <c r="BV5262" i="5" l="1"/>
  <c r="BY5262" i="5"/>
  <c r="CL5263" i="5" l="1"/>
  <c r="BV5263" i="5" l="1"/>
  <c r="BY5263" i="5"/>
  <c r="CL5264" i="5" l="1"/>
  <c r="BY5264" i="5" l="1"/>
  <c r="BV5264" i="5"/>
  <c r="CL5265" i="5" l="1"/>
  <c r="BY5265" i="5" l="1"/>
  <c r="BV5265" i="5"/>
  <c r="CL5266" i="5" l="1"/>
  <c r="BY5266" i="5" l="1"/>
  <c r="BV5266" i="5"/>
  <c r="CL5267" i="5" l="1"/>
  <c r="BY5267" i="5" l="1"/>
  <c r="BV5267" i="5"/>
  <c r="CL5268" i="5" l="1"/>
  <c r="BY5268" i="5" l="1"/>
  <c r="BV5268" i="5"/>
  <c r="CL5269" i="5" l="1"/>
  <c r="BY5269" i="5" l="1"/>
  <c r="BV5269" i="5"/>
  <c r="CL5270" i="5" l="1"/>
  <c r="BV5270" i="5" l="1"/>
  <c r="BY5270" i="5"/>
  <c r="CL5271" i="5" l="1"/>
  <c r="BV5271" i="5" l="1"/>
  <c r="BY5271" i="5"/>
  <c r="CL5272" i="5" l="1"/>
  <c r="BY5272" i="5" l="1"/>
  <c r="BV5272" i="5"/>
  <c r="CL5273" i="5" l="1"/>
  <c r="BY5273" i="5" l="1"/>
  <c r="BV5273" i="5"/>
  <c r="CL5274" i="5" l="1"/>
  <c r="BY5274" i="5" l="1"/>
  <c r="BV5274" i="5"/>
  <c r="CL5275" i="5" l="1"/>
  <c r="BY5275" i="5" l="1"/>
  <c r="BV5275" i="5"/>
  <c r="CL5276" i="5" l="1"/>
  <c r="BY5276" i="5" l="1"/>
  <c r="BV5276" i="5"/>
  <c r="CL5277" i="5" l="1"/>
  <c r="BY5277" i="5" l="1"/>
  <c r="BV5277" i="5"/>
  <c r="CL5278" i="5" l="1"/>
  <c r="BV5278" i="5" l="1"/>
  <c r="BY5278" i="5"/>
  <c r="CL5279" i="5" l="1"/>
  <c r="BV5279" i="5" l="1"/>
  <c r="BY5279" i="5"/>
  <c r="CL5280" i="5" l="1"/>
  <c r="BY5280" i="5" l="1"/>
  <c r="BV5280" i="5"/>
  <c r="CL5281" i="5" l="1"/>
  <c r="CP5281" i="5" s="1"/>
  <c r="BY5281" i="5" l="1"/>
  <c r="CD5281" i="5" s="1"/>
  <c r="BV5281" i="5"/>
  <c r="BW5281" i="5" s="1"/>
  <c r="BX5281" i="5" s="1"/>
  <c r="CL5282" i="5" l="1"/>
  <c r="BY5282" i="5" l="1"/>
  <c r="BV5282" i="5"/>
  <c r="CL5283" i="5" l="1"/>
  <c r="BY5283" i="5" l="1"/>
  <c r="BV5283" i="5"/>
  <c r="CL5284" i="5" l="1"/>
  <c r="BY5284" i="5" l="1"/>
  <c r="BV5284" i="5"/>
  <c r="CL5285" i="5" l="1"/>
  <c r="BY5285" i="5" l="1"/>
  <c r="BV5285" i="5"/>
  <c r="CL5286" i="5" l="1"/>
  <c r="BV5286" i="5" l="1"/>
  <c r="BY5286" i="5"/>
  <c r="CL5287" i="5" l="1"/>
  <c r="BV5287" i="5" l="1"/>
  <c r="BY5287" i="5"/>
  <c r="CL5288" i="5" l="1"/>
  <c r="BY5288" i="5" l="1"/>
  <c r="BV5288" i="5"/>
  <c r="CL5289" i="5" l="1"/>
  <c r="BY5289" i="5" l="1"/>
  <c r="BV5289" i="5"/>
  <c r="CL5290" i="5" l="1"/>
  <c r="BY5290" i="5" l="1"/>
  <c r="BV5290" i="5"/>
  <c r="CL5291" i="5" l="1"/>
  <c r="BY5291" i="5" l="1"/>
  <c r="BV5291" i="5"/>
  <c r="CL5292" i="5" l="1"/>
  <c r="BY5292" i="5" l="1"/>
  <c r="BV5292" i="5"/>
  <c r="CL5293" i="5" l="1"/>
  <c r="BY5293" i="5" l="1"/>
  <c r="BV5293" i="5"/>
  <c r="CL5294" i="5" l="1"/>
  <c r="BV5294" i="5" l="1"/>
  <c r="BY5294" i="5"/>
  <c r="CL5295" i="5" l="1"/>
  <c r="BV5295" i="5" l="1"/>
  <c r="BY5295" i="5"/>
  <c r="CL5296" i="5" l="1"/>
  <c r="BY5296" i="5" l="1"/>
  <c r="BV5296" i="5"/>
  <c r="CL5297" i="5" l="1"/>
  <c r="BY5297" i="5" l="1"/>
  <c r="BV5297" i="5"/>
  <c r="CL5298" i="5" l="1"/>
  <c r="BY5298" i="5" l="1"/>
  <c r="BV5298" i="5"/>
  <c r="CL5299" i="5" l="1"/>
  <c r="BY5299" i="5" l="1"/>
  <c r="BV5299" i="5"/>
  <c r="CL5300" i="5" l="1"/>
  <c r="BY5300" i="5" l="1"/>
  <c r="BV5300" i="5"/>
  <c r="CL5301" i="5" l="1"/>
  <c r="BY5301" i="5" l="1"/>
  <c r="BV5301" i="5"/>
  <c r="CL5302" i="5" l="1"/>
  <c r="BV5302" i="5" l="1"/>
  <c r="BY5302" i="5"/>
  <c r="CL5303" i="5" l="1"/>
  <c r="BV5303" i="5" l="1"/>
  <c r="BY5303" i="5"/>
  <c r="CL5304" i="5" l="1"/>
  <c r="BY5304" i="5" l="1"/>
  <c r="BV5304" i="5"/>
  <c r="CL5305" i="5" l="1"/>
  <c r="BY5305" i="5" l="1"/>
  <c r="BV5305" i="5"/>
  <c r="CL5306" i="5" l="1"/>
  <c r="BY5306" i="5" l="1"/>
  <c r="BV5306" i="5"/>
  <c r="CL5307" i="5" l="1"/>
  <c r="BY5307" i="5" l="1"/>
  <c r="BV5307" i="5"/>
  <c r="CL5308" i="5" l="1"/>
  <c r="BY5308" i="5" l="1"/>
  <c r="BV5308" i="5"/>
  <c r="CL5309" i="5" l="1"/>
  <c r="BY5309" i="5" l="1"/>
  <c r="BV5309" i="5"/>
  <c r="CL5310" i="5" l="1"/>
  <c r="BV5310" i="5" l="1"/>
  <c r="BY5310" i="5"/>
  <c r="CL5311" i="5" l="1"/>
  <c r="BV5311" i="5" l="1"/>
  <c r="BY5311" i="5"/>
  <c r="CL5312" i="5" l="1"/>
  <c r="BY5312" i="5" l="1"/>
  <c r="BV5312" i="5"/>
  <c r="CL5313" i="5" l="1"/>
  <c r="BY5313" i="5" l="1"/>
  <c r="BV5313" i="5"/>
  <c r="CL5314" i="5" l="1"/>
  <c r="BY5314" i="5" l="1"/>
  <c r="BV5314" i="5"/>
  <c r="CL5315" i="5" l="1"/>
  <c r="BY5315" i="5" l="1"/>
  <c r="BV5315" i="5"/>
  <c r="CL5316" i="5" l="1"/>
  <c r="BY5316" i="5" l="1"/>
  <c r="BV5316" i="5"/>
  <c r="CL5317" i="5" l="1"/>
  <c r="BY5317" i="5" l="1"/>
  <c r="BV5317" i="5"/>
  <c r="CL5318" i="5" l="1"/>
  <c r="BV5318" i="5" l="1"/>
  <c r="BY5318" i="5"/>
  <c r="CL5319" i="5" l="1"/>
  <c r="BV5319" i="5" l="1"/>
  <c r="BY5319" i="5"/>
  <c r="CL5320" i="5" l="1"/>
  <c r="BY5320" i="5" l="1"/>
  <c r="BV5320" i="5"/>
  <c r="CL5321" i="5" l="1"/>
  <c r="BY5321" i="5" l="1"/>
  <c r="BV5321" i="5"/>
  <c r="CL5322" i="5" l="1"/>
  <c r="BY5322" i="5" l="1"/>
  <c r="BV5322" i="5"/>
  <c r="CL5323" i="5" l="1"/>
  <c r="BY5323" i="5" l="1"/>
  <c r="BV5323" i="5"/>
  <c r="CL5324" i="5" l="1"/>
  <c r="BY5324" i="5" l="1"/>
  <c r="BV5324" i="5"/>
  <c r="CL5325" i="5" l="1"/>
  <c r="BY5325" i="5" l="1"/>
  <c r="BV5325" i="5"/>
  <c r="CL5326" i="5" l="1"/>
  <c r="BV5326" i="5" l="1"/>
  <c r="BY5326" i="5"/>
  <c r="CL5327" i="5" l="1"/>
  <c r="BV5327" i="5" l="1"/>
  <c r="BY5327" i="5"/>
  <c r="CL5328" i="5" l="1"/>
  <c r="BY5328" i="5" l="1"/>
  <c r="BV5328" i="5"/>
  <c r="CL5329" i="5" l="1"/>
  <c r="BY5329" i="5" l="1"/>
  <c r="BV5329" i="5"/>
  <c r="CL5330" i="5" l="1"/>
  <c r="BY5330" i="5" l="1"/>
  <c r="BV5330" i="5"/>
  <c r="CL5331" i="5" l="1"/>
  <c r="BY5331" i="5" l="1"/>
  <c r="BV5331" i="5"/>
  <c r="CL5332" i="5" l="1"/>
  <c r="BY5332" i="5" l="1"/>
  <c r="BV5332" i="5"/>
  <c r="CL5333" i="5" l="1"/>
  <c r="BY5333" i="5" l="1"/>
  <c r="BV5333" i="5"/>
  <c r="CL5334" i="5" l="1"/>
  <c r="BV5334" i="5" l="1"/>
  <c r="BY5334" i="5"/>
  <c r="CL5335" i="5" l="1"/>
  <c r="BV5335" i="5" l="1"/>
  <c r="BY5335" i="5"/>
  <c r="CL5336" i="5" l="1"/>
  <c r="BY5336" i="5" l="1"/>
  <c r="BV5336" i="5"/>
  <c r="CL5337" i="5" l="1"/>
  <c r="BY5337" i="5" l="1"/>
  <c r="BV5337" i="5"/>
  <c r="CL5338" i="5" l="1"/>
  <c r="BY5338" i="5" l="1"/>
  <c r="BV5338" i="5"/>
  <c r="CL5339" i="5" l="1"/>
  <c r="BY5339" i="5" l="1"/>
  <c r="BV5339" i="5"/>
  <c r="CL5340" i="5" l="1"/>
  <c r="BY5340" i="5" l="1"/>
  <c r="BV5340" i="5"/>
  <c r="CL5341" i="5" l="1"/>
  <c r="BY5341" i="5" l="1"/>
  <c r="BV5341" i="5"/>
  <c r="CL5342" i="5" l="1"/>
  <c r="BV5342" i="5" l="1"/>
  <c r="BY5342" i="5"/>
  <c r="CL5343" i="5" l="1"/>
  <c r="BV5343" i="5" l="1"/>
  <c r="BY5343" i="5"/>
  <c r="CL5344" i="5" l="1"/>
  <c r="BY5344" i="5" l="1"/>
  <c r="BV5344" i="5"/>
  <c r="CL5345" i="5" l="1"/>
  <c r="BY5345" i="5" l="1"/>
  <c r="BV5345" i="5"/>
  <c r="CL5346" i="5" l="1"/>
  <c r="BY5346" i="5" l="1"/>
  <c r="BV5346" i="5"/>
  <c r="CL5347" i="5" l="1"/>
  <c r="BY5347" i="5" l="1"/>
  <c r="BV5347" i="5"/>
  <c r="CL5348" i="5" l="1"/>
  <c r="BY5348" i="5" l="1"/>
  <c r="BV5348" i="5"/>
  <c r="CL5349" i="5" l="1"/>
  <c r="BY5349" i="5" l="1"/>
  <c r="BV5349" i="5"/>
  <c r="CL5350" i="5" l="1"/>
  <c r="BV5350" i="5" l="1"/>
  <c r="BY5350" i="5"/>
  <c r="CL5351" i="5" l="1"/>
  <c r="BV5351" i="5" l="1"/>
  <c r="BY5351" i="5"/>
  <c r="CL5352" i="5" l="1"/>
  <c r="BY5352" i="5" l="1"/>
  <c r="BV5352" i="5"/>
  <c r="CL5353" i="5" l="1"/>
  <c r="BY5353" i="5" l="1"/>
  <c r="BV5353" i="5"/>
  <c r="CL5354" i="5" l="1"/>
  <c r="BY5354" i="5" l="1"/>
  <c r="BV5354" i="5"/>
  <c r="CL5355" i="5" l="1"/>
  <c r="BY5355" i="5" l="1"/>
  <c r="BV5355" i="5"/>
  <c r="CL5356" i="5" l="1"/>
  <c r="BY5356" i="5" l="1"/>
  <c r="BV5356" i="5"/>
  <c r="CL5357" i="5" l="1"/>
  <c r="BY5357" i="5" l="1"/>
  <c r="BV5357" i="5"/>
  <c r="CL5358" i="5" l="1"/>
  <c r="BV5358" i="5" l="1"/>
  <c r="BY5358" i="5"/>
  <c r="CL5359" i="5" l="1"/>
  <c r="BV5359" i="5" l="1"/>
  <c r="BY5359" i="5"/>
  <c r="CL5360" i="5" l="1"/>
  <c r="BY5360" i="5" l="1"/>
  <c r="BV5360" i="5"/>
  <c r="CL5361" i="5" l="1"/>
  <c r="BY5361" i="5" l="1"/>
  <c r="BV5361" i="5"/>
  <c r="CL5362" i="5" l="1"/>
  <c r="BY5362" i="5" l="1"/>
  <c r="BV5362" i="5"/>
  <c r="CL5363" i="5" l="1"/>
  <c r="BY5363" i="5" l="1"/>
  <c r="BV5363" i="5"/>
  <c r="CL5364" i="5" l="1"/>
  <c r="BY5364" i="5" l="1"/>
  <c r="BV5364" i="5"/>
  <c r="CL5365" i="5" l="1"/>
  <c r="BY5365" i="5" l="1"/>
  <c r="BV5365" i="5"/>
  <c r="CL5366" i="5" l="1"/>
  <c r="BV5366" i="5" l="1"/>
  <c r="BY5366" i="5"/>
  <c r="CL5367" i="5" l="1"/>
  <c r="BV5367" i="5" l="1"/>
  <c r="BY5367" i="5"/>
  <c r="CL5368" i="5" l="1"/>
  <c r="BY5368" i="5" l="1"/>
  <c r="BV5368" i="5"/>
  <c r="CL5369" i="5" l="1"/>
  <c r="BY5369" i="5" l="1"/>
  <c r="BV5369" i="5"/>
  <c r="CL5370" i="5" l="1"/>
  <c r="BY5370" i="5" l="1"/>
  <c r="BV5370" i="5"/>
  <c r="CL5371" i="5" l="1"/>
  <c r="BY5371" i="5" l="1"/>
  <c r="BV5371" i="5"/>
  <c r="CL5372" i="5" l="1"/>
  <c r="BY5372" i="5" l="1"/>
  <c r="BV5372" i="5"/>
  <c r="CL5373" i="5" l="1"/>
  <c r="BY5373" i="5" l="1"/>
  <c r="BV5373" i="5"/>
  <c r="CL5374" i="5" l="1"/>
  <c r="BV5374" i="5" l="1"/>
  <c r="BY5374" i="5"/>
  <c r="CL5375" i="5" l="1"/>
  <c r="BV5375" i="5" l="1"/>
  <c r="BY5375" i="5"/>
  <c r="CL5376" i="5" l="1"/>
  <c r="BY5376" i="5" l="1"/>
  <c r="BV5376" i="5"/>
  <c r="CL5377" i="5" l="1"/>
  <c r="BY5377" i="5" l="1"/>
  <c r="BV5377" i="5"/>
  <c r="CL5378" i="5" l="1"/>
  <c r="BY5378" i="5" l="1"/>
  <c r="BV5378" i="5"/>
  <c r="CL5379" i="5" l="1"/>
  <c r="BY5379" i="5" l="1"/>
  <c r="BV5379" i="5"/>
  <c r="CL5380" i="5" l="1"/>
  <c r="BY5380" i="5" l="1"/>
  <c r="BV5380" i="5"/>
  <c r="CL5381" i="5" l="1"/>
  <c r="BY5381" i="5" l="1"/>
  <c r="BV5381" i="5"/>
  <c r="CL5382" i="5" l="1"/>
  <c r="BV5382" i="5" l="1"/>
  <c r="BY5382" i="5"/>
  <c r="CL5383" i="5" l="1"/>
  <c r="BV5383" i="5" l="1"/>
  <c r="BY5383" i="5"/>
  <c r="CL5384" i="5" l="1"/>
  <c r="BY5384" i="5" l="1"/>
  <c r="BV5384" i="5"/>
  <c r="CL5385" i="5" l="1"/>
  <c r="BY5385" i="5" l="1"/>
  <c r="BV5385" i="5"/>
  <c r="CL5386" i="5" l="1"/>
  <c r="BY5386" i="5" l="1"/>
  <c r="BV5386" i="5"/>
  <c r="CL5387" i="5" l="1"/>
  <c r="BY5387" i="5" l="1"/>
  <c r="BV5387" i="5"/>
  <c r="CL5388" i="5" l="1"/>
  <c r="BY5388" i="5" l="1"/>
  <c r="BV5388" i="5"/>
  <c r="CL5389" i="5" l="1"/>
  <c r="BY5389" i="5" l="1"/>
  <c r="BV5389" i="5"/>
  <c r="CL5390" i="5" l="1"/>
  <c r="BV5390" i="5" l="1"/>
  <c r="BY5390" i="5"/>
  <c r="CL5391" i="5" l="1"/>
  <c r="BV5391" i="5" l="1"/>
  <c r="BY5391" i="5"/>
  <c r="CL5392" i="5" l="1"/>
  <c r="BY5392" i="5" l="1"/>
  <c r="BV5392" i="5"/>
  <c r="CL5393" i="5" l="1"/>
  <c r="BY5393" i="5" l="1"/>
  <c r="BV5393" i="5"/>
  <c r="CL5394" i="5" l="1"/>
  <c r="BY5394" i="5" l="1"/>
  <c r="BV5394" i="5"/>
  <c r="CL5395" i="5" l="1"/>
  <c r="BY5395" i="5" l="1"/>
  <c r="BV5395" i="5"/>
  <c r="CL5396" i="5" l="1"/>
  <c r="BY5396" i="5" l="1"/>
  <c r="BV5396" i="5"/>
  <c r="CL5397" i="5" l="1"/>
  <c r="BY5397" i="5" l="1"/>
  <c r="BV5397" i="5"/>
  <c r="CL5398" i="5" l="1"/>
  <c r="BV5398" i="5" l="1"/>
  <c r="BY5398" i="5"/>
  <c r="CL5399" i="5" l="1"/>
  <c r="BV5399" i="5" l="1"/>
  <c r="BY5399" i="5"/>
  <c r="CL5400" i="5" l="1"/>
  <c r="BY5400" i="5" l="1"/>
  <c r="BV5400" i="5"/>
  <c r="CL5401" i="5" l="1"/>
  <c r="BY5401" i="5" l="1"/>
  <c r="BV5401" i="5"/>
  <c r="CL5402" i="5" l="1"/>
  <c r="BY5402" i="5" l="1"/>
  <c r="BV5402" i="5"/>
  <c r="CL5403" i="5" l="1"/>
  <c r="BY5403" i="5" l="1"/>
  <c r="BV5403" i="5"/>
  <c r="CL5404" i="5" l="1"/>
  <c r="BY5404" i="5" l="1"/>
  <c r="BV5404" i="5"/>
  <c r="CL5405" i="5" l="1"/>
  <c r="BY5405" i="5" l="1"/>
  <c r="BV5405" i="5"/>
  <c r="CL5406" i="5" l="1"/>
  <c r="BV5406" i="5" l="1"/>
  <c r="BY5406" i="5"/>
  <c r="CL5407" i="5" l="1"/>
  <c r="BV5407" i="5" l="1"/>
  <c r="BY5407" i="5"/>
  <c r="CL5408" i="5" l="1"/>
  <c r="BY5408" i="5" l="1"/>
  <c r="BV5408" i="5"/>
  <c r="CL5409" i="5" l="1"/>
  <c r="BY5409" i="5" l="1"/>
  <c r="BV5409" i="5"/>
  <c r="CL5410" i="5" l="1"/>
  <c r="BY5410" i="5" l="1"/>
  <c r="BV5410" i="5"/>
  <c r="CL5411" i="5" l="1"/>
  <c r="BY5411" i="5" l="1"/>
  <c r="BV5411" i="5"/>
  <c r="CL5412" i="5" l="1"/>
  <c r="BY5412" i="5" l="1"/>
  <c r="BV5412" i="5"/>
  <c r="CL5413" i="5" l="1"/>
  <c r="BY5413" i="5" l="1"/>
  <c r="BV5413" i="5"/>
  <c r="CL5414" i="5" l="1"/>
  <c r="BV5414" i="5" l="1"/>
  <c r="BY5414" i="5"/>
  <c r="CL5415" i="5" l="1"/>
  <c r="BV5415" i="5" l="1"/>
  <c r="BY5415" i="5"/>
  <c r="CL5416" i="5" l="1"/>
  <c r="BY5416" i="5" l="1"/>
  <c r="BV5416" i="5"/>
  <c r="CL5417" i="5" l="1"/>
  <c r="BY5417" i="5" l="1"/>
  <c r="BV5417" i="5"/>
  <c r="CL5418" i="5" l="1"/>
  <c r="BY5418" i="5" l="1"/>
  <c r="BV5418" i="5"/>
  <c r="CL5419" i="5" l="1"/>
  <c r="BY5419" i="5" l="1"/>
  <c r="BV5419" i="5"/>
  <c r="CL5420" i="5" l="1"/>
  <c r="BY5420" i="5" l="1"/>
  <c r="BV5420" i="5"/>
  <c r="CL5421" i="5" l="1"/>
  <c r="BY5421" i="5" l="1"/>
  <c r="BV5421" i="5"/>
  <c r="CL5422" i="5" l="1"/>
  <c r="BV5422" i="5" l="1"/>
  <c r="BY5422" i="5"/>
  <c r="CL5423" i="5" l="1"/>
  <c r="BV5423" i="5" l="1"/>
  <c r="BY5423" i="5"/>
  <c r="CL5424" i="5" l="1"/>
  <c r="BY5424" i="5" l="1"/>
  <c r="BV5424" i="5"/>
  <c r="CL5425" i="5" l="1"/>
  <c r="BY5425" i="5" l="1"/>
  <c r="BV5425" i="5"/>
  <c r="CL5426" i="5" l="1"/>
  <c r="BY5426" i="5" l="1"/>
  <c r="BV5426" i="5"/>
  <c r="CL5427" i="5" l="1"/>
  <c r="BY5427" i="5" l="1"/>
  <c r="BV5427" i="5"/>
  <c r="CL5428" i="5" l="1"/>
  <c r="BY5428" i="5" l="1"/>
  <c r="BV5428" i="5"/>
  <c r="CL5429" i="5" l="1"/>
  <c r="BY5429" i="5" l="1"/>
  <c r="BV5429" i="5"/>
  <c r="CL5430" i="5" l="1"/>
  <c r="BV5430" i="5" l="1"/>
  <c r="BY5430" i="5"/>
  <c r="CL5431" i="5" l="1"/>
  <c r="BV5431" i="5" l="1"/>
  <c r="BY5431" i="5"/>
  <c r="CL5432" i="5" l="1"/>
  <c r="BY5432" i="5" l="1"/>
  <c r="BV5432" i="5"/>
  <c r="CL5433" i="5" l="1"/>
  <c r="BY5433" i="5" l="1"/>
  <c r="BV5433" i="5"/>
  <c r="CL5434" i="5" l="1"/>
  <c r="BY5434" i="5" l="1"/>
  <c r="BV5434" i="5"/>
  <c r="CL5435" i="5" l="1"/>
  <c r="BY5435" i="5" l="1"/>
  <c r="BV5435" i="5"/>
  <c r="CL5436" i="5" l="1"/>
  <c r="BY5436" i="5" l="1"/>
  <c r="BV5436" i="5"/>
  <c r="CL5437" i="5" l="1"/>
  <c r="BY5437" i="5" l="1"/>
  <c r="BV5437" i="5"/>
  <c r="CL5438" i="5" l="1"/>
  <c r="BV5438" i="5" l="1"/>
  <c r="BY5438" i="5"/>
  <c r="CL5439" i="5" l="1"/>
  <c r="BV5439" i="5" l="1"/>
  <c r="BY5439" i="5"/>
  <c r="CL5440" i="5" l="1"/>
  <c r="BY5440" i="5" l="1"/>
  <c r="BV5440" i="5"/>
  <c r="CL5441" i="5" l="1"/>
  <c r="BY5441" i="5" l="1"/>
  <c r="BV5441" i="5"/>
  <c r="CL5442" i="5" l="1"/>
  <c r="BY5442" i="5" l="1"/>
  <c r="BV5442" i="5"/>
  <c r="CL5443" i="5" l="1"/>
  <c r="BY5443" i="5" l="1"/>
  <c r="BV5443" i="5"/>
  <c r="CL5444" i="5" l="1"/>
  <c r="BY5444" i="5" l="1"/>
  <c r="BV5444" i="5"/>
  <c r="CL5445" i="5" l="1"/>
  <c r="BY5445" i="5" l="1"/>
  <c r="BV5445" i="5"/>
  <c r="CL5446" i="5" l="1"/>
  <c r="BV5446" i="5" l="1"/>
  <c r="BY5446" i="5"/>
  <c r="CL5447" i="5" l="1"/>
  <c r="BV5447" i="5" l="1"/>
  <c r="BY5447" i="5"/>
  <c r="CL5448" i="5" l="1"/>
  <c r="BY5448" i="5" l="1"/>
  <c r="BV5448" i="5"/>
  <c r="CL5449" i="5" l="1"/>
  <c r="BY5449" i="5" l="1"/>
  <c r="BV5449" i="5"/>
  <c r="CL5450" i="5" l="1"/>
  <c r="BY5450" i="5" l="1"/>
  <c r="BV5450" i="5"/>
  <c r="CL5451" i="5" l="1"/>
  <c r="BY5451" i="5" l="1"/>
  <c r="BV5451" i="5"/>
  <c r="CL5452" i="5" l="1"/>
  <c r="BY5452" i="5" l="1"/>
  <c r="BV5452" i="5"/>
  <c r="CL5453" i="5" l="1"/>
  <c r="BY5453" i="5" l="1"/>
  <c r="BV5453" i="5"/>
  <c r="CL5454" i="5" l="1"/>
  <c r="BV5454" i="5" l="1"/>
  <c r="BY5454" i="5"/>
  <c r="CL5455" i="5" l="1"/>
  <c r="BV5455" i="5" l="1"/>
  <c r="BY5455" i="5"/>
  <c r="CL5456" i="5" l="1"/>
  <c r="BY5456" i="5" l="1"/>
  <c r="BV5456" i="5"/>
  <c r="CL5457" i="5" l="1"/>
  <c r="BY5457" i="5" l="1"/>
  <c r="BV5457" i="5"/>
  <c r="CL5458" i="5" l="1"/>
  <c r="BY5458" i="5" l="1"/>
  <c r="BV5458" i="5"/>
  <c r="CL5459" i="5" l="1"/>
  <c r="BY5459" i="5" l="1"/>
  <c r="BV5459" i="5"/>
  <c r="CL5460" i="5" l="1"/>
  <c r="BY5460" i="5" l="1"/>
  <c r="BV5460" i="5"/>
  <c r="CL5461" i="5" l="1"/>
  <c r="BY5461" i="5" l="1"/>
  <c r="BV5461" i="5"/>
  <c r="CL5462" i="5" l="1"/>
  <c r="BV5462" i="5" l="1"/>
  <c r="BY5462" i="5"/>
  <c r="CL5463" i="5" l="1"/>
  <c r="BV5463" i="5" l="1"/>
  <c r="BY5463" i="5"/>
  <c r="CL5464" i="5" l="1"/>
  <c r="BY5464" i="5" l="1"/>
  <c r="BV5464" i="5"/>
  <c r="CL5465" i="5" l="1"/>
  <c r="BY5465" i="5" l="1"/>
  <c r="BV5465" i="5"/>
  <c r="CL5466" i="5" l="1"/>
  <c r="BY5466" i="5" l="1"/>
  <c r="BV5466" i="5"/>
  <c r="CL5467" i="5" l="1"/>
  <c r="BY5467" i="5" l="1"/>
  <c r="BV5467" i="5"/>
  <c r="CL5468" i="5" l="1"/>
  <c r="BY5468" i="5" l="1"/>
  <c r="BV5468" i="5"/>
  <c r="CL5469" i="5" l="1"/>
  <c r="BY5469" i="5" l="1"/>
  <c r="BV5469" i="5"/>
  <c r="CL5470" i="5" l="1"/>
  <c r="BV5470" i="5" l="1"/>
  <c r="BY5470" i="5"/>
  <c r="CL5471" i="5" l="1"/>
  <c r="BV5471" i="5" l="1"/>
  <c r="BY5471" i="5"/>
  <c r="CL5472" i="5" l="1"/>
  <c r="BY5472" i="5" l="1"/>
  <c r="BV5472" i="5"/>
  <c r="CL5473" i="5" l="1"/>
  <c r="BY5473" i="5" l="1"/>
  <c r="BV5473" i="5"/>
  <c r="CL5474" i="5" l="1"/>
  <c r="BY5474" i="5" l="1"/>
  <c r="BV5474" i="5"/>
  <c r="CL5475" i="5" l="1"/>
  <c r="BY5475" i="5" l="1"/>
  <c r="BV5475" i="5"/>
  <c r="CL5476" i="5" l="1"/>
  <c r="BY5476" i="5" l="1"/>
  <c r="BV5476" i="5"/>
  <c r="CL5477" i="5" l="1"/>
  <c r="BY5477" i="5" l="1"/>
  <c r="BV5477" i="5"/>
  <c r="CL5478" i="5" l="1"/>
  <c r="BV5478" i="5" l="1"/>
  <c r="BY5478" i="5"/>
  <c r="CL5479" i="5" l="1"/>
  <c r="BV5479" i="5" l="1"/>
  <c r="BY5479" i="5"/>
  <c r="CL5480" i="5" l="1"/>
  <c r="BY5480" i="5" l="1"/>
  <c r="BV5480" i="5"/>
  <c r="CL5481" i="5" l="1"/>
  <c r="BY5481" i="5" l="1"/>
  <c r="BV5481" i="5"/>
  <c r="CL5482" i="5" l="1"/>
  <c r="BY5482" i="5" l="1"/>
  <c r="BV5482" i="5"/>
  <c r="CL5483" i="5" l="1"/>
  <c r="BY5483" i="5" l="1"/>
  <c r="BV5483" i="5"/>
  <c r="CL5484" i="5" l="1"/>
  <c r="BY5484" i="5" l="1"/>
  <c r="BV5484" i="5"/>
  <c r="CL5485" i="5" l="1"/>
  <c r="BY5485" i="5" l="1"/>
  <c r="BV5485" i="5"/>
  <c r="CL5486" i="5" l="1"/>
  <c r="BV5486" i="5" l="1"/>
  <c r="BY5486" i="5"/>
  <c r="CL5487" i="5" l="1"/>
  <c r="BV5487" i="5" l="1"/>
  <c r="BY5487" i="5"/>
  <c r="CL5488" i="5" l="1"/>
  <c r="BY5488" i="5" l="1"/>
  <c r="BV5488" i="5"/>
  <c r="CL5489" i="5" l="1"/>
  <c r="BY5489" i="5" l="1"/>
  <c r="BV5489" i="5"/>
  <c r="CL5490" i="5" l="1"/>
  <c r="BY5490" i="5" l="1"/>
  <c r="BV5490" i="5"/>
  <c r="CL5491" i="5" l="1"/>
  <c r="BY5491" i="5" l="1"/>
  <c r="BV5491" i="5"/>
  <c r="CL5492" i="5" l="1"/>
  <c r="BY5492" i="5" l="1"/>
  <c r="BV5492" i="5"/>
  <c r="CL5493" i="5" l="1"/>
  <c r="BY5493" i="5" l="1"/>
  <c r="BV5493" i="5"/>
  <c r="CL5494" i="5" l="1"/>
  <c r="BV5494" i="5" l="1"/>
  <c r="BY5494" i="5"/>
  <c r="CL5495" i="5" l="1"/>
  <c r="BV5495" i="5" l="1"/>
  <c r="BY5495" i="5"/>
  <c r="CL5496" i="5" l="1"/>
  <c r="BY5496" i="5" l="1"/>
  <c r="BV5496" i="5"/>
  <c r="CL5497" i="5" l="1"/>
  <c r="BY5497" i="5" l="1"/>
  <c r="BV5497" i="5"/>
  <c r="CL5498" i="5" l="1"/>
  <c r="BY5498" i="5" l="1"/>
  <c r="BV5498" i="5"/>
  <c r="CL5499" i="5" l="1"/>
  <c r="BY5499" i="5" l="1"/>
  <c r="BV5499" i="5"/>
  <c r="CL5500" i="5" l="1"/>
  <c r="CP5500" i="5" s="1"/>
  <c r="BY5500" i="5" l="1"/>
  <c r="CD5500" i="5" s="1"/>
  <c r="BV5500" i="5"/>
  <c r="BW5500" i="5" s="1"/>
  <c r="BX5500" i="5" s="1"/>
  <c r="CL5501" i="5" l="1"/>
  <c r="CP5501" i="5" s="1"/>
  <c r="BY5501" i="5" l="1"/>
  <c r="CD5501" i="5" s="1"/>
  <c r="BV5501" i="5"/>
  <c r="BW5501" i="5" s="1"/>
  <c r="BX5501" i="5" s="1"/>
  <c r="CL5502" i="5" l="1"/>
  <c r="BV5502" i="5" l="1"/>
  <c r="BY5502" i="5"/>
  <c r="CL5503" i="5" l="1"/>
  <c r="BV5503" i="5" l="1"/>
  <c r="BY5503" i="5"/>
  <c r="CL5504" i="5" l="1"/>
  <c r="BY5504" i="5" l="1"/>
  <c r="BV5504" i="5"/>
  <c r="CL5505" i="5" l="1"/>
  <c r="BY5505" i="5" l="1"/>
  <c r="BV5505" i="5"/>
  <c r="CL5506" i="5" l="1"/>
  <c r="BY5506" i="5" l="1"/>
  <c r="BV5506" i="5"/>
  <c r="CL5507" i="5" l="1"/>
  <c r="BY5507" i="5" l="1"/>
  <c r="BV5507" i="5"/>
  <c r="CL5508" i="5" l="1"/>
  <c r="BY5508" i="5" l="1"/>
  <c r="BV5508" i="5"/>
  <c r="CL5509" i="5" l="1"/>
  <c r="BY5509" i="5" l="1"/>
  <c r="BV5509" i="5"/>
  <c r="CL5510" i="5" l="1"/>
  <c r="BV5510" i="5" l="1"/>
  <c r="BY5510" i="5"/>
  <c r="CL5511" i="5" l="1"/>
  <c r="BV5511" i="5" l="1"/>
  <c r="BY5511" i="5"/>
  <c r="CL5512" i="5" l="1"/>
  <c r="BY5512" i="5" l="1"/>
  <c r="BV5512" i="5"/>
  <c r="CL5513" i="5" l="1"/>
  <c r="BY5513" i="5" l="1"/>
  <c r="BV5513" i="5"/>
  <c r="CL5514" i="5" l="1"/>
  <c r="BY5514" i="5" l="1"/>
  <c r="BV5514" i="5"/>
  <c r="CL5515" i="5" l="1"/>
  <c r="BY5515" i="5" l="1"/>
  <c r="BV5515" i="5"/>
  <c r="CL5516" i="5" l="1"/>
  <c r="BY5516" i="5" l="1"/>
  <c r="BV5516" i="5"/>
  <c r="CL5517" i="5" l="1"/>
  <c r="BY5517" i="5" l="1"/>
  <c r="BV5517" i="5"/>
  <c r="CL5518" i="5" l="1"/>
  <c r="BV5518" i="5" l="1"/>
  <c r="BY5518" i="5"/>
  <c r="CL5519" i="5" l="1"/>
  <c r="BV5519" i="5" l="1"/>
  <c r="BY5519" i="5"/>
  <c r="CL5520" i="5" l="1"/>
  <c r="BY5520" i="5" l="1"/>
  <c r="BV5520" i="5"/>
  <c r="CL5521" i="5" l="1"/>
  <c r="BY5521" i="5" l="1"/>
  <c r="BV5521" i="5"/>
  <c r="CL5522" i="5" l="1"/>
  <c r="BY5522" i="5" l="1"/>
  <c r="BV5522" i="5"/>
  <c r="CL5523" i="5" l="1"/>
  <c r="BY5523" i="5" l="1"/>
  <c r="BV5523" i="5"/>
  <c r="CL5524" i="5" l="1"/>
  <c r="BY5524" i="5" l="1"/>
  <c r="BV5524" i="5"/>
  <c r="CL5525" i="5" l="1"/>
  <c r="BY5525" i="5" l="1"/>
  <c r="BV5525" i="5"/>
  <c r="CL5526" i="5" l="1"/>
  <c r="BV5526" i="5" l="1"/>
  <c r="BY5526" i="5"/>
  <c r="CL5527" i="5" l="1"/>
  <c r="BV5527" i="5" l="1"/>
  <c r="BY5527" i="5"/>
  <c r="CL5528" i="5" l="1"/>
  <c r="BY5528" i="5" l="1"/>
  <c r="BV5528" i="5"/>
  <c r="CL5529" i="5" l="1"/>
  <c r="BY5529" i="5" l="1"/>
  <c r="BV5529" i="5"/>
  <c r="CL5530" i="5" l="1"/>
  <c r="BY5530" i="5" l="1"/>
  <c r="BV5530" i="5"/>
  <c r="CL5531" i="5" l="1"/>
  <c r="BY5531" i="5" l="1"/>
  <c r="BV5531" i="5"/>
  <c r="CL5532" i="5" l="1"/>
  <c r="BY5532" i="5" l="1"/>
  <c r="BV5532" i="5"/>
  <c r="CL5533" i="5" l="1"/>
  <c r="BY5533" i="5" l="1"/>
  <c r="BV5533" i="5"/>
  <c r="CL5534" i="5" l="1"/>
  <c r="BV5534" i="5" l="1"/>
  <c r="BY5534" i="5"/>
  <c r="CL5535" i="5" l="1"/>
  <c r="BV5535" i="5" l="1"/>
  <c r="BY5535" i="5"/>
  <c r="CL5536" i="5" l="1"/>
  <c r="BY5536" i="5" l="1"/>
  <c r="BV5536" i="5"/>
  <c r="CL5537" i="5" l="1"/>
  <c r="BY5537" i="5" l="1"/>
  <c r="BV5537" i="5"/>
  <c r="CL5538" i="5" l="1"/>
  <c r="BY5538" i="5" l="1"/>
  <c r="BV5538" i="5"/>
  <c r="CL5539" i="5" l="1"/>
  <c r="BY5539" i="5" l="1"/>
  <c r="BV5539" i="5"/>
  <c r="CL5540" i="5" l="1"/>
  <c r="BY5540" i="5" l="1"/>
  <c r="BV5540" i="5"/>
  <c r="CL5541" i="5" l="1"/>
  <c r="BY5541" i="5" l="1"/>
  <c r="BV5541" i="5"/>
  <c r="CL5542" i="5" l="1"/>
  <c r="BV5542" i="5" l="1"/>
  <c r="BY5542" i="5"/>
  <c r="CL5543" i="5" l="1"/>
  <c r="BV5543" i="5" l="1"/>
  <c r="BY5543" i="5"/>
  <c r="CL5544" i="5" l="1"/>
  <c r="BY5544" i="5" l="1"/>
  <c r="BV5544" i="5"/>
  <c r="CL5545" i="5" l="1"/>
  <c r="BY5545" i="5" l="1"/>
  <c r="BV5545" i="5"/>
  <c r="CL5546" i="5" l="1"/>
  <c r="BY5546" i="5" l="1"/>
  <c r="BV5546" i="5"/>
  <c r="CL5547" i="5" l="1"/>
  <c r="BY5547" i="5" l="1"/>
  <c r="BV5547" i="5"/>
  <c r="CL5548" i="5" l="1"/>
  <c r="BY5548" i="5" l="1"/>
  <c r="BV5548" i="5"/>
  <c r="CL5549" i="5" l="1"/>
  <c r="BY5549" i="5" l="1"/>
  <c r="BV5549" i="5"/>
  <c r="CL5550" i="5" l="1"/>
  <c r="BV5550" i="5" l="1"/>
  <c r="BY5550" i="5"/>
  <c r="CL5551" i="5" l="1"/>
  <c r="BV5551" i="5" l="1"/>
  <c r="BY5551" i="5"/>
  <c r="CL5552" i="5" l="1"/>
  <c r="BY5552" i="5" l="1"/>
  <c r="BV5552" i="5"/>
  <c r="CL5553" i="5" l="1"/>
  <c r="BY5553" i="5" l="1"/>
  <c r="BV5553" i="5"/>
  <c r="CL5554" i="5" l="1"/>
  <c r="BY5554" i="5" l="1"/>
  <c r="BV5554" i="5"/>
  <c r="CL5555" i="5" l="1"/>
  <c r="BY5555" i="5" l="1"/>
  <c r="BV5555" i="5"/>
  <c r="CL5556" i="5" l="1"/>
  <c r="BY5556" i="5" l="1"/>
  <c r="BV5556" i="5"/>
  <c r="CL5557" i="5" l="1"/>
  <c r="BY5557" i="5" l="1"/>
  <c r="BV5557" i="5"/>
  <c r="CL5558" i="5" l="1"/>
  <c r="BV5558" i="5" l="1"/>
  <c r="BY5558" i="5"/>
  <c r="CL5559" i="5" l="1"/>
  <c r="BV5559" i="5" l="1"/>
  <c r="BY5559" i="5"/>
  <c r="CL5560" i="5" l="1"/>
  <c r="BY5560" i="5" l="1"/>
  <c r="BV5560" i="5"/>
  <c r="CL5561" i="5" l="1"/>
  <c r="BY5561" i="5" l="1"/>
  <c r="BV5561" i="5"/>
  <c r="CL5562" i="5" l="1"/>
  <c r="BY5562" i="5" l="1"/>
  <c r="BV5562" i="5"/>
  <c r="CL5563" i="5" l="1"/>
  <c r="BY5563" i="5" l="1"/>
  <c r="BV5563" i="5"/>
  <c r="CL5564" i="5" l="1"/>
  <c r="BY5564" i="5" l="1"/>
  <c r="BV5564" i="5"/>
  <c r="CL5565" i="5" l="1"/>
  <c r="BY5565" i="5" l="1"/>
  <c r="BV5565" i="5"/>
  <c r="CL5566" i="5" l="1"/>
  <c r="BV5566" i="5" l="1"/>
  <c r="BY5566" i="5"/>
  <c r="CL5567" i="5" l="1"/>
  <c r="BV5567" i="5" l="1"/>
  <c r="BY5567" i="5"/>
  <c r="CL5568" i="5" l="1"/>
  <c r="CP5568" i="5" s="1"/>
  <c r="BY5568" i="5" l="1"/>
  <c r="CD5568" i="5" s="1"/>
  <c r="BV5568" i="5"/>
  <c r="BW5568" i="5" s="1"/>
  <c r="BX5568" i="5" s="1"/>
  <c r="CL5569" i="5" l="1"/>
  <c r="CP5569" i="5" s="1"/>
  <c r="BY5569" i="5" l="1"/>
  <c r="CD5569" i="5" s="1"/>
  <c r="BV5569" i="5"/>
  <c r="BW5569" i="5" s="1"/>
  <c r="BX5569" i="5" s="1"/>
  <c r="CL5570" i="5" l="1"/>
  <c r="CP5570" i="5" s="1"/>
  <c r="BY5570" i="5" l="1"/>
  <c r="CD5570" i="5" s="1"/>
  <c r="BV5570" i="5"/>
  <c r="BW5570" i="5" s="1"/>
  <c r="BX5570" i="5" s="1"/>
  <c r="CL5571" i="5" l="1"/>
  <c r="CP5571" i="5" s="1"/>
  <c r="BY5571" i="5" l="1"/>
  <c r="CD5571" i="5" s="1"/>
  <c r="BV5571" i="5"/>
  <c r="BW5571" i="5" s="1"/>
  <c r="BX5571" i="5" s="1"/>
  <c r="CL5572" i="5" l="1"/>
  <c r="CP5572" i="5" s="1"/>
  <c r="BY5572" i="5" l="1"/>
  <c r="CD5572" i="5" s="1"/>
  <c r="BV5572" i="5"/>
  <c r="BW5572" i="5" s="1"/>
  <c r="BX5572" i="5" s="1"/>
  <c r="CL5573" i="5" l="1"/>
  <c r="CP5573" i="5" s="1"/>
  <c r="BY5573" i="5" l="1"/>
  <c r="CD5573" i="5" s="1"/>
  <c r="BV5573" i="5"/>
  <c r="BW5573" i="5" s="1"/>
  <c r="BX5573" i="5" s="1"/>
  <c r="CL5574" i="5" l="1"/>
  <c r="CP5574" i="5" s="1"/>
  <c r="BV5574" i="5" l="1"/>
  <c r="BW5574" i="5" s="1"/>
  <c r="BX5574" i="5" s="1"/>
  <c r="BY5574" i="5"/>
  <c r="CD5574" i="5" s="1"/>
  <c r="CL5575" i="5" l="1"/>
  <c r="CP5575" i="5" s="1"/>
  <c r="BV5575" i="5" l="1"/>
  <c r="BW5575" i="5" s="1"/>
  <c r="BX5575" i="5" s="1"/>
  <c r="BY5575" i="5"/>
  <c r="CD5575" i="5" s="1"/>
  <c r="CL5576" i="5" l="1"/>
  <c r="CP5576" i="5" s="1"/>
  <c r="BY5576" i="5" l="1"/>
  <c r="CD5576" i="5" s="1"/>
  <c r="BV5576" i="5"/>
  <c r="BW5576" i="5" s="1"/>
  <c r="BX5576" i="5" s="1"/>
  <c r="CL5577" i="5" l="1"/>
  <c r="BY5577" i="5" l="1"/>
  <c r="BV5577" i="5"/>
  <c r="CL5578" i="5" l="1"/>
  <c r="BY5578" i="5" l="1"/>
  <c r="BV5578" i="5"/>
  <c r="CL5579" i="5" l="1"/>
  <c r="BY5579" i="5" l="1"/>
  <c r="BV5579" i="5"/>
  <c r="CL5580" i="5" l="1"/>
  <c r="BY5580" i="5" l="1"/>
  <c r="BV5580" i="5"/>
  <c r="CL5581" i="5" l="1"/>
  <c r="BY5581" i="5" l="1"/>
  <c r="BV5581" i="5"/>
  <c r="CL5582" i="5" l="1"/>
  <c r="BV5582" i="5" l="1"/>
  <c r="BY5582" i="5"/>
  <c r="CL5583" i="5" l="1"/>
  <c r="BV5583" i="5" l="1"/>
  <c r="BY5583" i="5"/>
  <c r="CL5584" i="5" l="1"/>
  <c r="BY5584" i="5" l="1"/>
  <c r="BV5584" i="5"/>
  <c r="CL5585" i="5" l="1"/>
  <c r="BY5585" i="5" l="1"/>
  <c r="BV5585" i="5"/>
  <c r="CL5586" i="5" l="1"/>
  <c r="BY5586" i="5" l="1"/>
  <c r="BV5586" i="5"/>
  <c r="CL5587" i="5" l="1"/>
  <c r="BY5587" i="5" l="1"/>
  <c r="BV5587" i="5"/>
  <c r="CL5588" i="5" l="1"/>
  <c r="BY5588" i="5" l="1"/>
  <c r="BV5588" i="5"/>
  <c r="CL5589" i="5" l="1"/>
  <c r="BY5589" i="5" l="1"/>
  <c r="BV5589" i="5"/>
  <c r="CL5590" i="5" l="1"/>
  <c r="BV5590" i="5" l="1"/>
  <c r="BY5590" i="5"/>
  <c r="CL5591" i="5" l="1"/>
  <c r="BV5591" i="5" l="1"/>
  <c r="BY5591" i="5"/>
  <c r="CL5592" i="5" l="1"/>
  <c r="BY5592" i="5" l="1"/>
  <c r="BV5592" i="5"/>
  <c r="CL5593" i="5" l="1"/>
  <c r="BY5593" i="5" l="1"/>
  <c r="BV5593" i="5"/>
  <c r="CL5594" i="5" l="1"/>
  <c r="BY5594" i="5" l="1"/>
  <c r="BV5594" i="5"/>
  <c r="CL5595" i="5" l="1"/>
  <c r="BY5595" i="5" l="1"/>
  <c r="BV5595" i="5"/>
  <c r="CL5596" i="5" l="1"/>
  <c r="CP5596" i="5" s="1"/>
  <c r="BY5596" i="5"/>
  <c r="CD5596" i="5" s="1"/>
  <c r="BV5596" i="5"/>
  <c r="BW5596" i="5" s="1"/>
  <c r="BX5596" i="5" s="1"/>
  <c r="CL5597" i="5" l="1"/>
  <c r="CP5597" i="5" s="1"/>
  <c r="BY5597" i="5" l="1"/>
  <c r="CD5597" i="5" s="1"/>
  <c r="BV5597" i="5"/>
  <c r="BW5597" i="5" s="1"/>
  <c r="BX5597" i="5" s="1"/>
  <c r="CL5598" i="5" l="1"/>
  <c r="BV5598" i="5" l="1"/>
  <c r="BY5598" i="5"/>
  <c r="CL5599" i="5" l="1"/>
  <c r="BV5599" i="5" l="1"/>
  <c r="BY5599" i="5"/>
  <c r="CL5600" i="5" l="1"/>
  <c r="CP5600" i="5" s="1"/>
  <c r="BY5600" i="5" l="1"/>
  <c r="CD5600" i="5" s="1"/>
  <c r="BV5600" i="5"/>
  <c r="BW5600" i="5" s="1"/>
  <c r="BX5600" i="5" s="1"/>
  <c r="CL5601" i="5" l="1"/>
  <c r="BY5601" i="5" l="1"/>
  <c r="BV5601" i="5"/>
  <c r="CL5602" i="5" l="1"/>
  <c r="BY5602" i="5" l="1"/>
  <c r="BV5602" i="5"/>
  <c r="CL5603" i="5" l="1"/>
  <c r="BY5603" i="5" l="1"/>
  <c r="BV5603" i="5"/>
  <c r="CL5604" i="5" l="1"/>
  <c r="BY5604" i="5" l="1"/>
  <c r="BV5604" i="5"/>
  <c r="CL5605" i="5" l="1"/>
  <c r="BY5605" i="5" l="1"/>
  <c r="BV5605" i="5"/>
  <c r="CL5606" i="5" l="1"/>
  <c r="BV5606" i="5" l="1"/>
  <c r="BY5606" i="5"/>
  <c r="CL5607" i="5" l="1"/>
  <c r="BV5607" i="5" l="1"/>
  <c r="BY5607" i="5"/>
  <c r="CL5608" i="5" l="1"/>
  <c r="BY5608" i="5" l="1"/>
  <c r="BV5608" i="5"/>
  <c r="CL5609" i="5" l="1"/>
  <c r="BY5609" i="5" l="1"/>
  <c r="BV5609" i="5"/>
  <c r="CL5610" i="5" l="1"/>
  <c r="BY5610" i="5" l="1"/>
  <c r="BV5610" i="5"/>
  <c r="CL5611" i="5" l="1"/>
  <c r="BY5611" i="5" l="1"/>
  <c r="BV5611" i="5"/>
  <c r="CL5612" i="5" l="1"/>
  <c r="BY5612" i="5" l="1"/>
  <c r="BV5612" i="5"/>
  <c r="CL5613" i="5" l="1"/>
  <c r="BY5613" i="5" l="1"/>
  <c r="BV5613" i="5"/>
  <c r="CL5614" i="5" l="1"/>
  <c r="BV5614" i="5" l="1"/>
  <c r="BY5614" i="5"/>
  <c r="CL5615" i="5" l="1"/>
  <c r="BV5615" i="5" l="1"/>
  <c r="BY5615" i="5"/>
  <c r="CL5616" i="5" l="1"/>
  <c r="BY5616" i="5" l="1"/>
  <c r="BV5616" i="5"/>
  <c r="CL5617" i="5" l="1"/>
  <c r="BY5617" i="5" l="1"/>
  <c r="BV5617" i="5"/>
  <c r="CL5618" i="5" l="1"/>
  <c r="BY5618" i="5" l="1"/>
  <c r="BV5618" i="5"/>
  <c r="CL5619" i="5" l="1"/>
  <c r="CP5619" i="5" s="1"/>
  <c r="BY5619" i="5" l="1"/>
  <c r="CD5619" i="5" s="1"/>
  <c r="BV5619" i="5"/>
  <c r="BW5619" i="5" s="1"/>
  <c r="BX5619" i="5" s="1"/>
  <c r="CL5620" i="5" l="1"/>
  <c r="CP5620" i="5" s="1"/>
  <c r="BY5620" i="5" l="1"/>
  <c r="CD5620" i="5" s="1"/>
  <c r="BV5620" i="5"/>
  <c r="BW5620" i="5" s="1"/>
  <c r="BX5620" i="5" s="1"/>
  <c r="CL5621" i="5" l="1"/>
  <c r="CP5621" i="5" s="1"/>
  <c r="BY5621" i="5" l="1"/>
  <c r="CD5621" i="5" s="1"/>
  <c r="BV5621" i="5"/>
  <c r="BW5621" i="5" s="1"/>
  <c r="BX5621" i="5" s="1"/>
  <c r="CL5622" i="5" l="1"/>
  <c r="CP5622" i="5" s="1"/>
  <c r="BV5622" i="5" l="1"/>
  <c r="BW5622" i="5" s="1"/>
  <c r="BX5622" i="5" s="1"/>
  <c r="BY5622" i="5"/>
  <c r="CD5622" i="5" s="1"/>
  <c r="CL5623" i="5" l="1"/>
  <c r="CP5623" i="5" s="1"/>
  <c r="BV5623" i="5" l="1"/>
  <c r="BW5623" i="5" s="1"/>
  <c r="BX5623" i="5" s="1"/>
  <c r="BY5623" i="5"/>
  <c r="CD5623" i="5" s="1"/>
  <c r="CL5624" i="5" l="1"/>
  <c r="CP5624" i="5" s="1"/>
  <c r="BY5624" i="5" l="1"/>
  <c r="CD5624" i="5" s="1"/>
  <c r="BV5624" i="5"/>
  <c r="BW5624" i="5" s="1"/>
  <c r="BX5624" i="5" s="1"/>
  <c r="CL5625" i="5" l="1"/>
  <c r="BY5625" i="5" l="1"/>
  <c r="BV5625" i="5"/>
  <c r="CL5626" i="5" l="1"/>
  <c r="BY5626" i="5" l="1"/>
  <c r="BV5626" i="5"/>
  <c r="CL5627" i="5" l="1"/>
  <c r="BY5627" i="5" l="1"/>
  <c r="BV5627" i="5"/>
  <c r="CL5628" i="5" l="1"/>
  <c r="BY5628" i="5" l="1"/>
  <c r="BV5628" i="5"/>
  <c r="CL5629" i="5" l="1"/>
  <c r="BY5629" i="5" l="1"/>
  <c r="BV5629" i="5"/>
  <c r="CL5630" i="5" l="1"/>
  <c r="BV5630" i="5" l="1"/>
  <c r="BY5630" i="5"/>
  <c r="CL5631" i="5" l="1"/>
  <c r="BV5631" i="5" l="1"/>
  <c r="BY5631" i="5"/>
  <c r="CL5632" i="5" l="1"/>
  <c r="BY5632" i="5" l="1"/>
  <c r="BV5632" i="5"/>
  <c r="CL5633" i="5" l="1"/>
  <c r="BY5633" i="5" l="1"/>
  <c r="BV5633" i="5"/>
  <c r="CL5634" i="5" l="1"/>
  <c r="BY5634" i="5" l="1"/>
  <c r="BV5634" i="5"/>
  <c r="CL5635" i="5" l="1"/>
  <c r="BY5635" i="5" l="1"/>
  <c r="BV5635" i="5"/>
  <c r="CL5636" i="5" l="1"/>
  <c r="BY5636" i="5" l="1"/>
  <c r="BV5636" i="5"/>
  <c r="CL5637" i="5" l="1"/>
  <c r="BY5637" i="5" l="1"/>
  <c r="BV5637" i="5"/>
  <c r="CL5638" i="5" l="1"/>
  <c r="BV5638" i="5" l="1"/>
  <c r="BY5638" i="5"/>
  <c r="CL5639" i="5" l="1"/>
  <c r="BV5639" i="5" l="1"/>
  <c r="BY5639" i="5"/>
  <c r="CL5640" i="5" l="1"/>
  <c r="CP5640" i="5" s="1"/>
  <c r="BY5640" i="5" l="1"/>
  <c r="CD5640" i="5" s="1"/>
  <c r="BV5640" i="5"/>
  <c r="BW5640" i="5" s="1"/>
  <c r="BX5640" i="5" s="1"/>
  <c r="CL5641" i="5" l="1"/>
  <c r="CP5641" i="5" s="1"/>
  <c r="BY5641" i="5" l="1"/>
  <c r="CD5641" i="5" s="1"/>
  <c r="BV5641" i="5"/>
  <c r="BW5641" i="5" s="1"/>
  <c r="BX5641" i="5" s="1"/>
  <c r="CL5642" i="5" l="1"/>
  <c r="CP5642" i="5" s="1"/>
  <c r="BY5642" i="5" l="1"/>
  <c r="CD5642" i="5" s="1"/>
  <c r="BV5642" i="5"/>
  <c r="BW5642" i="5" s="1"/>
  <c r="BX5642" i="5" s="1"/>
  <c r="CL5643" i="5" l="1"/>
  <c r="CP5643" i="5" s="1"/>
  <c r="BY5643" i="5" l="1"/>
  <c r="CD5643" i="5" s="1"/>
  <c r="BV5643" i="5"/>
  <c r="BW5643" i="5" s="1"/>
  <c r="BX5643" i="5" s="1"/>
  <c r="CL5644" i="5" l="1"/>
  <c r="CP5644" i="5" s="1"/>
  <c r="BY5644" i="5" l="1"/>
  <c r="CD5644" i="5" s="1"/>
  <c r="BV5644" i="5"/>
  <c r="BW5644" i="5" s="1"/>
  <c r="BX5644" i="5" s="1"/>
  <c r="CL5645" i="5" l="1"/>
  <c r="CP5645" i="5" s="1"/>
  <c r="BY5645" i="5" l="1"/>
  <c r="CD5645" i="5" s="1"/>
  <c r="BV5645" i="5"/>
  <c r="BW5645" i="5" s="1"/>
  <c r="BX5645" i="5" s="1"/>
  <c r="CL5646" i="5" l="1"/>
  <c r="CP5646" i="5" s="1"/>
  <c r="BV5646" i="5" l="1"/>
  <c r="BW5646" i="5" s="1"/>
  <c r="BX5646" i="5" s="1"/>
  <c r="BY5646" i="5"/>
  <c r="CD5646" i="5" s="1"/>
  <c r="CL5647" i="5" l="1"/>
  <c r="BV5647" i="5" l="1"/>
  <c r="BY5647" i="5"/>
  <c r="CL5648" i="5" l="1"/>
  <c r="BY5648" i="5" l="1"/>
  <c r="BV5648" i="5"/>
  <c r="CL5649" i="5" l="1"/>
  <c r="BY5649" i="5" l="1"/>
  <c r="BV5649" i="5"/>
  <c r="CL5650" i="5" l="1"/>
  <c r="BY5650" i="5" l="1"/>
  <c r="BV5650" i="5"/>
  <c r="CL5651" i="5" l="1"/>
  <c r="BY5651" i="5" l="1"/>
  <c r="BV5651" i="5"/>
  <c r="CL5652" i="5" l="1"/>
  <c r="BY5652" i="5" l="1"/>
  <c r="BV5652" i="5"/>
  <c r="CL5653" i="5" l="1"/>
  <c r="BY5653" i="5" l="1"/>
  <c r="BV5653" i="5"/>
  <c r="CL5654" i="5" l="1"/>
  <c r="BV5654" i="5" l="1"/>
  <c r="BY5654" i="5"/>
  <c r="CL5655" i="5" l="1"/>
  <c r="BV5655" i="5" l="1"/>
  <c r="BY5655" i="5"/>
  <c r="CL5656" i="5" l="1"/>
  <c r="BY5656" i="5" l="1"/>
  <c r="BV5656" i="5"/>
  <c r="CL5657" i="5" l="1"/>
  <c r="BY5657" i="5" l="1"/>
  <c r="BV5657" i="5"/>
  <c r="CL5658" i="5" l="1"/>
  <c r="BY5658" i="5" l="1"/>
  <c r="BV5658" i="5"/>
  <c r="CL5659" i="5" l="1"/>
  <c r="BY5659" i="5" l="1"/>
  <c r="BV5659" i="5"/>
  <c r="CL5660" i="5" l="1"/>
  <c r="BY5660" i="5" l="1"/>
  <c r="BV5660" i="5"/>
  <c r="CL5661" i="5" l="1"/>
  <c r="BY5661" i="5" l="1"/>
  <c r="BV5661" i="5"/>
  <c r="CL5662" i="5" l="1"/>
  <c r="BV5662" i="5" l="1"/>
  <c r="BY5662" i="5"/>
  <c r="CL5663" i="5" l="1"/>
  <c r="BV5663" i="5" l="1"/>
  <c r="BY5663" i="5"/>
  <c r="CL5664" i="5" l="1"/>
  <c r="BY5664" i="5" l="1"/>
  <c r="BV5664" i="5"/>
  <c r="CL5665" i="5" l="1"/>
  <c r="BY5665" i="5" l="1"/>
  <c r="BV5665" i="5"/>
  <c r="CL5666" i="5" l="1"/>
  <c r="BY5666" i="5" l="1"/>
  <c r="BV5666" i="5"/>
  <c r="CL5667" i="5" l="1"/>
  <c r="BY5667" i="5" l="1"/>
  <c r="BV5667" i="5"/>
  <c r="CL5668" i="5" l="1"/>
  <c r="BY5668" i="5" l="1"/>
  <c r="BV5668" i="5"/>
  <c r="CL5669" i="5" l="1"/>
  <c r="BY5669" i="5" l="1"/>
  <c r="BV5669" i="5"/>
  <c r="CL5670" i="5" l="1"/>
  <c r="BV5670" i="5" l="1"/>
  <c r="BY5670" i="5"/>
  <c r="CL5671" i="5" l="1"/>
  <c r="BV5671" i="5" l="1"/>
  <c r="BY5671" i="5"/>
  <c r="CL5672" i="5" l="1"/>
  <c r="BY5672" i="5" l="1"/>
  <c r="BV5672" i="5"/>
  <c r="CL5673" i="5" l="1"/>
  <c r="BY5673" i="5" l="1"/>
  <c r="BV5673" i="5"/>
  <c r="CL5674" i="5" l="1"/>
  <c r="BY5674" i="5" l="1"/>
  <c r="BV5674" i="5"/>
  <c r="CL5675" i="5" l="1"/>
  <c r="BY5675" i="5" l="1"/>
  <c r="BV5675" i="5"/>
  <c r="CL5676" i="5" l="1"/>
  <c r="BY5676" i="5" l="1"/>
  <c r="BV5676" i="5"/>
  <c r="CL5677" i="5" l="1"/>
  <c r="BY5677" i="5" l="1"/>
  <c r="BV5677" i="5"/>
  <c r="CL5678" i="5" l="1"/>
  <c r="BV5678" i="5" l="1"/>
  <c r="BY5678" i="5"/>
  <c r="CL5679" i="5" l="1"/>
  <c r="BV5679" i="5" l="1"/>
  <c r="BY5679" i="5"/>
  <c r="CL5680" i="5" l="1"/>
  <c r="BY5680" i="5" l="1"/>
  <c r="BV5680" i="5"/>
  <c r="CL5681" i="5" l="1"/>
  <c r="BY5681" i="5" l="1"/>
  <c r="BV5681" i="5"/>
  <c r="CL5682" i="5" l="1"/>
  <c r="BY5682" i="5" l="1"/>
  <c r="BV5682" i="5"/>
  <c r="CL5683" i="5" l="1"/>
  <c r="BY5683" i="5" l="1"/>
  <c r="BV5683" i="5"/>
  <c r="CL5684" i="5" l="1"/>
  <c r="BY5684" i="5" l="1"/>
  <c r="BV5684" i="5"/>
  <c r="CL5685" i="5" l="1"/>
  <c r="BY5685" i="5" l="1"/>
  <c r="BV5685" i="5"/>
  <c r="CL5686" i="5" l="1"/>
  <c r="BV5686" i="5" l="1"/>
  <c r="BY5686" i="5"/>
  <c r="CL5687" i="5" l="1"/>
  <c r="BV5687" i="5" l="1"/>
  <c r="BY5687" i="5"/>
  <c r="CL5688" i="5" l="1"/>
  <c r="CP5688" i="5" s="1"/>
  <c r="BY5688" i="5" l="1"/>
  <c r="CD5688" i="5" s="1"/>
  <c r="BV5688" i="5"/>
  <c r="BW5688" i="5" s="1"/>
  <c r="BX5688" i="5" s="1"/>
  <c r="CL5689" i="5" l="1"/>
  <c r="CP5689" i="5" s="1"/>
  <c r="BY5689" i="5" l="1"/>
  <c r="CD5689" i="5" s="1"/>
  <c r="BV5689" i="5"/>
  <c r="BW5689" i="5" s="1"/>
  <c r="BX5689" i="5" s="1"/>
  <c r="CL5690" i="5" l="1"/>
  <c r="BY5690" i="5" l="1"/>
  <c r="BV5690" i="5"/>
  <c r="CL5691" i="5" l="1"/>
  <c r="BY5691" i="5" l="1"/>
  <c r="BV5691" i="5"/>
  <c r="CL5692" i="5" l="1"/>
  <c r="BY5692" i="5" l="1"/>
  <c r="BV5692" i="5"/>
  <c r="CL5693" i="5" l="1"/>
  <c r="BY5693" i="5" l="1"/>
  <c r="BV5693" i="5"/>
  <c r="CL5694" i="5" l="1"/>
  <c r="BV5694" i="5" l="1"/>
  <c r="BY5694" i="5"/>
  <c r="CL5695" i="5" l="1"/>
  <c r="BV5695" i="5" l="1"/>
  <c r="BY5695" i="5"/>
  <c r="CL5696" i="5" l="1"/>
  <c r="BY5696" i="5" l="1"/>
  <c r="BV5696" i="5"/>
  <c r="CL5697" i="5" l="1"/>
  <c r="BY5697" i="5" l="1"/>
  <c r="BV5697" i="5"/>
  <c r="CL5698" i="5" l="1"/>
  <c r="BY5698" i="5" l="1"/>
  <c r="BV5698" i="5"/>
  <c r="CL5699" i="5" l="1"/>
  <c r="BY5699" i="5" l="1"/>
  <c r="BV5699" i="5"/>
  <c r="CL5700" i="5" l="1"/>
  <c r="BY5700" i="5" l="1"/>
  <c r="BV5700" i="5"/>
  <c r="CL5701" i="5" l="1"/>
  <c r="BY5701" i="5" l="1"/>
  <c r="BV5701" i="5"/>
  <c r="CL5702" i="5" l="1"/>
  <c r="BV5702" i="5" l="1"/>
  <c r="BY5702" i="5"/>
  <c r="CL5703" i="5" l="1"/>
  <c r="BV5703" i="5" l="1"/>
  <c r="BY5703" i="5"/>
  <c r="CL5704" i="5" l="1"/>
  <c r="BY5704" i="5" l="1"/>
  <c r="BV5704" i="5"/>
  <c r="CL5705" i="5" l="1"/>
  <c r="BY5705" i="5" l="1"/>
  <c r="BV5705" i="5"/>
  <c r="CL5706" i="5" l="1"/>
  <c r="BY5706" i="5" l="1"/>
  <c r="BV5706" i="5"/>
  <c r="CL5707" i="5" l="1"/>
  <c r="BY5707" i="5" l="1"/>
  <c r="BV5707" i="5"/>
  <c r="CL5708" i="5" l="1"/>
  <c r="BY5708" i="5" l="1"/>
  <c r="BV5708" i="5"/>
  <c r="CL5709" i="5" l="1"/>
  <c r="BY5709" i="5" l="1"/>
  <c r="BV5709" i="5"/>
  <c r="CL5710" i="5" l="1"/>
  <c r="BV5710" i="5" l="1"/>
  <c r="BY5710" i="5"/>
  <c r="CL5711" i="5" l="1"/>
  <c r="BV5711" i="5" l="1"/>
  <c r="BY5711" i="5"/>
  <c r="CL5712" i="5" l="1"/>
  <c r="BY5712" i="5" l="1"/>
  <c r="BV5712" i="5"/>
  <c r="CL5713" i="5" l="1"/>
  <c r="BY5713" i="5" l="1"/>
  <c r="BV5713" i="5"/>
  <c r="CL5714" i="5" l="1"/>
  <c r="BY5714" i="5" l="1"/>
  <c r="BV5714" i="5"/>
  <c r="CL5715" i="5" l="1"/>
  <c r="CP5715" i="5" s="1"/>
  <c r="BY5715" i="5" l="1"/>
  <c r="CD5715" i="5" s="1"/>
  <c r="BV5715" i="5"/>
  <c r="BW5715" i="5" s="1"/>
  <c r="BX5715" i="5" s="1"/>
  <c r="CL5716" i="5" l="1"/>
  <c r="BY5716" i="5" l="1"/>
  <c r="BV5716" i="5"/>
  <c r="CL5717" i="5" l="1"/>
  <c r="CP5717" i="5" s="1"/>
  <c r="BY5717" i="5" l="1"/>
  <c r="CD5717" i="5" s="1"/>
  <c r="BV5717" i="5"/>
  <c r="BW5717" i="5" s="1"/>
  <c r="BX5717" i="5" s="1"/>
  <c r="CL5718" i="5" l="1"/>
  <c r="CP5718" i="5" s="1"/>
  <c r="BV5718" i="5" l="1"/>
  <c r="BW5718" i="5" s="1"/>
  <c r="BX5718" i="5" s="1"/>
  <c r="BY5718" i="5"/>
  <c r="CD5718" i="5" s="1"/>
  <c r="CL5719" i="5" l="1"/>
  <c r="CP5719" i="5" s="1"/>
  <c r="BV5719" i="5" l="1"/>
  <c r="BW5719" i="5" s="1"/>
  <c r="BX5719" i="5" s="1"/>
  <c r="BY5719" i="5"/>
  <c r="CD5719" i="5" s="1"/>
  <c r="CL5720" i="5" l="1"/>
  <c r="CP5720" i="5" s="1"/>
  <c r="BY5720" i="5" l="1"/>
  <c r="CD5720" i="5" s="1"/>
  <c r="BV5720" i="5"/>
  <c r="BW5720" i="5" s="1"/>
  <c r="BX5720" i="5" s="1"/>
  <c r="CL5721" i="5" l="1"/>
  <c r="BY5721" i="5" l="1"/>
  <c r="BV5721" i="5"/>
  <c r="CL5722" i="5" l="1"/>
  <c r="BY5722" i="5" l="1"/>
  <c r="BV5722" i="5"/>
  <c r="CL5723" i="5" l="1"/>
  <c r="BY5723" i="5" l="1"/>
  <c r="BV5723" i="5"/>
  <c r="CL5724" i="5" l="1"/>
  <c r="BY5724" i="5" l="1"/>
  <c r="BV5724" i="5"/>
  <c r="CL5725" i="5" l="1"/>
  <c r="BY5725" i="5" l="1"/>
  <c r="BV5725" i="5"/>
  <c r="CL5726" i="5" l="1"/>
  <c r="BV5726" i="5" l="1"/>
  <c r="BY5726" i="5"/>
  <c r="CL5727" i="5" l="1"/>
  <c r="BV5727" i="5" l="1"/>
  <c r="BY5727" i="5"/>
  <c r="CL5728" i="5" l="1"/>
  <c r="BY5728" i="5" l="1"/>
  <c r="BV5728" i="5"/>
  <c r="CL5729" i="5" l="1"/>
  <c r="BY5729" i="5" l="1"/>
  <c r="BV5729" i="5"/>
  <c r="CL5730" i="5" l="1"/>
  <c r="BY5730" i="5" l="1"/>
  <c r="BV5730" i="5"/>
  <c r="CL5731" i="5" l="1"/>
  <c r="BY5731" i="5" l="1"/>
  <c r="BV5731" i="5"/>
  <c r="CL5732" i="5" l="1"/>
  <c r="BY5732" i="5" l="1"/>
  <c r="BV5732" i="5"/>
  <c r="CL5733" i="5" l="1"/>
  <c r="BY5733" i="5" l="1"/>
  <c r="BV5733" i="5"/>
  <c r="CL5734" i="5" l="1"/>
  <c r="BV5734" i="5" l="1"/>
  <c r="BY5734" i="5"/>
  <c r="CL5735" i="5" l="1"/>
  <c r="BV5735" i="5" l="1"/>
  <c r="BY5735" i="5"/>
  <c r="CL5736" i="5" l="1"/>
  <c r="BY5736" i="5" l="1"/>
  <c r="BV5736" i="5"/>
  <c r="CL5737" i="5" l="1"/>
  <c r="BY5737" i="5" l="1"/>
  <c r="BV5737" i="5"/>
  <c r="CL5738" i="5" l="1"/>
  <c r="BY5738" i="5" l="1"/>
  <c r="BV5738" i="5"/>
  <c r="CL5739" i="5" l="1"/>
  <c r="BY5739" i="5" l="1"/>
  <c r="BV5739" i="5"/>
  <c r="CL5740" i="5" l="1"/>
  <c r="BY5740" i="5" l="1"/>
  <c r="BV5740" i="5"/>
  <c r="CL5741" i="5" l="1"/>
  <c r="BY5741" i="5" l="1"/>
  <c r="BV5741" i="5"/>
  <c r="CL5742" i="5" l="1"/>
  <c r="BV5742" i="5" l="1"/>
  <c r="BY5742" i="5"/>
  <c r="CL5743" i="5" l="1"/>
  <c r="BV5743" i="5" l="1"/>
  <c r="BY5743" i="5"/>
  <c r="CL5744" i="5" l="1"/>
  <c r="BY5744" i="5" l="1"/>
  <c r="BV5744" i="5"/>
  <c r="CL5745" i="5" l="1"/>
  <c r="BY5745" i="5" l="1"/>
  <c r="BV5745" i="5"/>
  <c r="CL5746" i="5" l="1"/>
  <c r="BY5746" i="5" l="1"/>
  <c r="BV5746" i="5"/>
  <c r="CL5747" i="5" l="1"/>
  <c r="BY5747" i="5" l="1"/>
  <c r="BV5747" i="5"/>
  <c r="CL5748" i="5" l="1"/>
  <c r="BY5748" i="5" l="1"/>
  <c r="BV5748" i="5"/>
  <c r="CL5749" i="5" l="1"/>
  <c r="BY5749" i="5" l="1"/>
  <c r="BV5749" i="5"/>
  <c r="CL5750" i="5" l="1"/>
  <c r="BV5750" i="5" l="1"/>
  <c r="BY5750" i="5"/>
  <c r="CL5751" i="5" l="1"/>
  <c r="BV5751" i="5" l="1"/>
  <c r="BY5751" i="5"/>
  <c r="CL5752" i="5" l="1"/>
  <c r="BY5752" i="5" l="1"/>
  <c r="BV5752" i="5"/>
  <c r="CL5753" i="5" l="1"/>
  <c r="BY5753" i="5" l="1"/>
  <c r="BV5753" i="5"/>
  <c r="CL5754" i="5" l="1"/>
  <c r="BY5754" i="5" l="1"/>
  <c r="BV5754" i="5"/>
  <c r="CL5755" i="5" l="1"/>
  <c r="BY5755" i="5" l="1"/>
  <c r="BV5755" i="5"/>
  <c r="CL5756" i="5" l="1"/>
  <c r="BY5756" i="5" l="1"/>
  <c r="BV5756" i="5"/>
  <c r="CL5757" i="5" l="1"/>
  <c r="BY5757" i="5" l="1"/>
  <c r="BV5757" i="5"/>
  <c r="CL5758" i="5" l="1"/>
  <c r="BV5758" i="5" l="1"/>
  <c r="BY5758" i="5"/>
  <c r="CL5759" i="5" l="1"/>
  <c r="BV5759" i="5" l="1"/>
  <c r="BY5759" i="5"/>
  <c r="CL5760" i="5" l="1"/>
  <c r="CP5760" i="5" s="1"/>
  <c r="BY5760" i="5" l="1"/>
  <c r="CD5760" i="5" s="1"/>
  <c r="BV5760" i="5"/>
  <c r="BW5760" i="5" s="1"/>
  <c r="BX5760" i="5" s="1"/>
  <c r="CL5761" i="5" l="1"/>
  <c r="BY5761" i="5" l="1"/>
  <c r="BV5761" i="5"/>
  <c r="CL5762" i="5" l="1"/>
  <c r="BY5762" i="5" l="1"/>
  <c r="BV5762" i="5"/>
  <c r="CL5763" i="5" l="1"/>
  <c r="BY5763" i="5" l="1"/>
  <c r="BV5763" i="5"/>
  <c r="CL5764" i="5" l="1"/>
  <c r="BY5764" i="5" l="1"/>
  <c r="BV5764" i="5"/>
  <c r="CL5765" i="5" l="1"/>
  <c r="BY5765" i="5" l="1"/>
  <c r="BV5765" i="5"/>
  <c r="CL5766" i="5" l="1"/>
  <c r="BV5766" i="5" l="1"/>
  <c r="BY5766" i="5"/>
  <c r="CL5767" i="5" l="1"/>
  <c r="BV5767" i="5" l="1"/>
  <c r="BY5767" i="5"/>
  <c r="CL5768" i="5" l="1"/>
  <c r="BY5768" i="5" l="1"/>
  <c r="BV5768" i="5"/>
  <c r="CL5769" i="5" l="1"/>
  <c r="BY5769" i="5" l="1"/>
  <c r="BV5769" i="5"/>
  <c r="CL5770" i="5" l="1"/>
  <c r="BY5770" i="5" l="1"/>
  <c r="BV5770" i="5"/>
  <c r="CL5771" i="5" l="1"/>
  <c r="BY5771" i="5" l="1"/>
  <c r="BV5771" i="5"/>
  <c r="CL5772" i="5" l="1"/>
  <c r="BY5772" i="5" l="1"/>
  <c r="BV5772" i="5"/>
  <c r="CL5773" i="5" l="1"/>
  <c r="BY5773" i="5" l="1"/>
  <c r="BV5773" i="5"/>
  <c r="CL5774" i="5" l="1"/>
  <c r="BV5774" i="5" l="1"/>
  <c r="BY5774" i="5"/>
  <c r="CL5775" i="5" l="1"/>
  <c r="BV5775" i="5" l="1"/>
  <c r="BY5775" i="5"/>
  <c r="CL5776" i="5" l="1"/>
  <c r="BY5776" i="5" l="1"/>
  <c r="BV5776" i="5"/>
  <c r="CL5777" i="5" l="1"/>
  <c r="BY5777" i="5" l="1"/>
  <c r="BV5777" i="5"/>
  <c r="CL5778" i="5" l="1"/>
  <c r="BY5778" i="5" l="1"/>
  <c r="BV5778" i="5"/>
  <c r="CL5779" i="5" l="1"/>
  <c r="BY5779" i="5" l="1"/>
  <c r="BV5779" i="5"/>
  <c r="CL5780" i="5" l="1"/>
  <c r="BY5780" i="5" l="1"/>
  <c r="BV5780" i="5"/>
  <c r="CL5781" i="5" l="1"/>
  <c r="BY5781" i="5" l="1"/>
  <c r="BV5781" i="5"/>
  <c r="CL5782" i="5" l="1"/>
  <c r="BV5782" i="5" l="1"/>
  <c r="BY5782" i="5"/>
  <c r="CL5783" i="5" l="1"/>
  <c r="BV5783" i="5" l="1"/>
  <c r="BY5783" i="5"/>
  <c r="CL5784" i="5" l="1"/>
  <c r="BY5784" i="5" l="1"/>
  <c r="BV5784" i="5"/>
  <c r="CL5785" i="5" l="1"/>
  <c r="BY5785" i="5" l="1"/>
  <c r="BV5785" i="5"/>
  <c r="CL5786" i="5" l="1"/>
  <c r="BY5786" i="5" l="1"/>
  <c r="BV5786" i="5"/>
  <c r="CL5787" i="5" l="1"/>
  <c r="CP5787" i="5" s="1"/>
  <c r="BY5787" i="5" l="1"/>
  <c r="CD5787" i="5" s="1"/>
  <c r="BV5787" i="5"/>
  <c r="BW5787" i="5" s="1"/>
  <c r="BX5787" i="5" s="1"/>
  <c r="CL5788" i="5" l="1"/>
  <c r="CP5788" i="5" s="1"/>
  <c r="BY5788" i="5" l="1"/>
  <c r="CD5788" i="5" s="1"/>
  <c r="BV5788" i="5"/>
  <c r="BW5788" i="5" s="1"/>
  <c r="BX5788" i="5" s="1"/>
  <c r="CL5789" i="5" l="1"/>
  <c r="CP5789" i="5" s="1"/>
  <c r="BY5789" i="5" l="1"/>
  <c r="CD5789" i="5" s="1"/>
  <c r="BV5789" i="5"/>
  <c r="BW5789" i="5" s="1"/>
  <c r="BX5789" i="5" s="1"/>
  <c r="CL5790" i="5" l="1"/>
  <c r="CP5790" i="5" s="1"/>
  <c r="BV5790" i="5" l="1"/>
  <c r="BW5790" i="5" s="1"/>
  <c r="BX5790" i="5" s="1"/>
  <c r="BY5790" i="5"/>
  <c r="CD5790" i="5" s="1"/>
  <c r="CL5791" i="5" l="1"/>
  <c r="BV5791" i="5" l="1"/>
  <c r="BY5791" i="5"/>
  <c r="CL5792" i="5" l="1"/>
  <c r="CP5792" i="5" s="1"/>
  <c r="BY5792" i="5" l="1"/>
  <c r="CD5792" i="5" s="1"/>
  <c r="BV5792" i="5"/>
  <c r="BW5792" i="5" s="1"/>
  <c r="BX5792" i="5" s="1"/>
  <c r="CL5793" i="5" l="1"/>
  <c r="BY5793" i="5" l="1"/>
  <c r="BV5793" i="5"/>
  <c r="CL5794" i="5" l="1"/>
  <c r="BY5794" i="5" l="1"/>
  <c r="BV5794" i="5"/>
  <c r="CL5795" i="5" l="1"/>
  <c r="BY5795" i="5" l="1"/>
  <c r="BV5795" i="5"/>
  <c r="CL5796" i="5" l="1"/>
  <c r="BY5796" i="5" l="1"/>
  <c r="BV5796" i="5"/>
  <c r="CL5797" i="5" l="1"/>
  <c r="BY5797" i="5" l="1"/>
  <c r="BV5797" i="5"/>
  <c r="CL5798" i="5" l="1"/>
  <c r="BV5798" i="5" l="1"/>
  <c r="BY5798" i="5"/>
  <c r="CL5799" i="5" l="1"/>
  <c r="BV5799" i="5" l="1"/>
  <c r="BY5799" i="5"/>
  <c r="CL5800" i="5" l="1"/>
  <c r="BY5800" i="5" l="1"/>
  <c r="BV5800" i="5"/>
  <c r="CL5801" i="5" l="1"/>
  <c r="BY5801" i="5" l="1"/>
  <c r="BV5801" i="5"/>
  <c r="CL5802" i="5" l="1"/>
  <c r="BY5802" i="5" l="1"/>
  <c r="BV5802" i="5"/>
  <c r="CL5803" i="5" l="1"/>
  <c r="BY5803" i="5" l="1"/>
  <c r="BV5803" i="5"/>
  <c r="CL5804" i="5" l="1"/>
  <c r="BY5804" i="5" l="1"/>
  <c r="BV5804" i="5"/>
  <c r="CL5805" i="5" l="1"/>
  <c r="BY5805" i="5" l="1"/>
  <c r="BV5805" i="5"/>
  <c r="CL5806" i="5" l="1"/>
  <c r="BV5806" i="5" l="1"/>
  <c r="BY5806" i="5"/>
  <c r="CL5807" i="5" l="1"/>
  <c r="BV5807" i="5" l="1"/>
  <c r="BY5807" i="5"/>
  <c r="CL5808" i="5" l="1"/>
  <c r="CP5808" i="5" s="1"/>
  <c r="BY5808" i="5" l="1"/>
  <c r="CD5808" i="5" s="1"/>
  <c r="BV5808" i="5"/>
  <c r="BW5808" i="5" s="1"/>
  <c r="BX5808" i="5" s="1"/>
  <c r="CL5809" i="5" l="1"/>
  <c r="CP5809" i="5" s="1"/>
  <c r="BY5809" i="5" l="1"/>
  <c r="CD5809" i="5" s="1"/>
  <c r="BV5809" i="5"/>
  <c r="BW5809" i="5" s="1"/>
  <c r="BX5809" i="5" s="1"/>
  <c r="CL5810" i="5" l="1"/>
  <c r="CP5810" i="5" s="1"/>
  <c r="BY5810" i="5" l="1"/>
  <c r="CD5810" i="5" s="1"/>
  <c r="BV5810" i="5"/>
  <c r="BW5810" i="5" s="1"/>
  <c r="BX5810" i="5" s="1"/>
  <c r="CL5811" i="5" l="1"/>
  <c r="CP5811" i="5" s="1"/>
  <c r="BY5811" i="5" l="1"/>
  <c r="CD5811" i="5" s="1"/>
  <c r="BV5811" i="5"/>
  <c r="BW5811" i="5" s="1"/>
  <c r="BX5811" i="5" s="1"/>
  <c r="CL5812" i="5" l="1"/>
  <c r="CP5812" i="5" s="1"/>
  <c r="BY5812" i="5" l="1"/>
  <c r="CD5812" i="5" s="1"/>
  <c r="BV5812" i="5"/>
  <c r="BW5812" i="5" s="1"/>
  <c r="BX5812" i="5" s="1"/>
  <c r="CL5813" i="5" l="1"/>
  <c r="CP5813" i="5" s="1"/>
  <c r="BY5813" i="5" l="1"/>
  <c r="CD5813" i="5" s="1"/>
  <c r="BV5813" i="5"/>
  <c r="BW5813" i="5" s="1"/>
  <c r="BX5813" i="5" s="1"/>
  <c r="CL5814" i="5" l="1"/>
  <c r="CP5814" i="5" s="1"/>
  <c r="BV5814" i="5" l="1"/>
  <c r="BW5814" i="5" s="1"/>
  <c r="BX5814" i="5" s="1"/>
  <c r="BY5814" i="5"/>
  <c r="CD5814" i="5" s="1"/>
  <c r="CL5815" i="5" l="1"/>
  <c r="CP5815" i="5" s="1"/>
  <c r="BV5815" i="5" l="1"/>
  <c r="BW5815" i="5" s="1"/>
  <c r="BX5815" i="5" s="1"/>
  <c r="BY5815" i="5"/>
  <c r="CD5815" i="5" s="1"/>
  <c r="CL5816" i="5" l="1"/>
  <c r="CP5816" i="5" s="1"/>
  <c r="BY5816" i="5" l="1"/>
  <c r="CD5816" i="5" s="1"/>
  <c r="BV5816" i="5"/>
  <c r="BW5816" i="5" s="1"/>
  <c r="BX5816" i="5" s="1"/>
  <c r="CL5817" i="5" l="1"/>
  <c r="BY5817" i="5" l="1"/>
  <c r="BV5817" i="5"/>
  <c r="CL5818" i="5" l="1"/>
  <c r="BY5818" i="5" l="1"/>
  <c r="BV5818" i="5"/>
  <c r="CL5819" i="5" l="1"/>
  <c r="BY5819" i="5" l="1"/>
  <c r="BV5819" i="5"/>
  <c r="CL5820" i="5" l="1"/>
  <c r="BY5820" i="5" l="1"/>
  <c r="BV5820" i="5"/>
  <c r="CL5821" i="5" l="1"/>
  <c r="BY5821" i="5" l="1"/>
  <c r="BV5821" i="5"/>
  <c r="CL5822" i="5" l="1"/>
  <c r="BV5822" i="5" l="1"/>
  <c r="BY5822" i="5"/>
  <c r="CL5823" i="5" l="1"/>
  <c r="BV5823" i="5" l="1"/>
  <c r="BY5823" i="5"/>
  <c r="CL5824" i="5" l="1"/>
  <c r="BY5824" i="5" l="1"/>
  <c r="BV5824" i="5"/>
  <c r="CL5825" i="5" l="1"/>
  <c r="BY5825" i="5" l="1"/>
  <c r="BV5825" i="5"/>
  <c r="CL5826" i="5" l="1"/>
  <c r="BY5826" i="5" l="1"/>
  <c r="BV5826" i="5"/>
  <c r="CL5827" i="5" l="1"/>
  <c r="BY5827" i="5" l="1"/>
  <c r="BV5827" i="5"/>
  <c r="CL5828" i="5" l="1"/>
  <c r="BY5828" i="5" l="1"/>
  <c r="BV5828" i="5"/>
  <c r="CL5829" i="5" l="1"/>
  <c r="BY5829" i="5" l="1"/>
  <c r="BV5829" i="5"/>
  <c r="CL5830" i="5" l="1"/>
  <c r="BV5830" i="5" l="1"/>
  <c r="BY5830" i="5"/>
  <c r="CL5831" i="5" l="1"/>
  <c r="BV5831" i="5" l="1"/>
  <c r="BY5831" i="5"/>
  <c r="CL5832" i="5" l="1"/>
  <c r="BY5832" i="5" l="1"/>
  <c r="BV5832" i="5"/>
  <c r="CL5833" i="5" l="1"/>
  <c r="BY5833" i="5" l="1"/>
  <c r="BV5833" i="5"/>
  <c r="CL5834" i="5" l="1"/>
  <c r="CP5834" i="5" s="1"/>
  <c r="BY5834" i="5" l="1"/>
  <c r="CD5834" i="5" s="1"/>
  <c r="BV5834" i="5"/>
  <c r="BW5834" i="5" s="1"/>
  <c r="BX5834" i="5" s="1"/>
  <c r="CL5835" i="5" l="1"/>
  <c r="BY5835" i="5" l="1"/>
  <c r="BV5835" i="5"/>
  <c r="CL5836" i="5" l="1"/>
  <c r="BY5836" i="5" l="1"/>
  <c r="BV5836" i="5"/>
  <c r="CL5837" i="5" l="1"/>
  <c r="BY5837" i="5" l="1"/>
  <c r="BV5837" i="5"/>
  <c r="CL5838" i="5" l="1"/>
  <c r="BV5838" i="5" l="1"/>
  <c r="BY5838" i="5"/>
  <c r="CL5839" i="5" l="1"/>
  <c r="BV5839" i="5" l="1"/>
  <c r="BY5839" i="5"/>
  <c r="CL5840" i="5" l="1"/>
  <c r="BY5840" i="5" l="1"/>
  <c r="BV5840" i="5"/>
  <c r="CL5841" i="5" l="1"/>
  <c r="BY5841" i="5" l="1"/>
  <c r="BV5841" i="5"/>
  <c r="CL5842" i="5" l="1"/>
  <c r="BY5842" i="5" l="1"/>
  <c r="BV5842" i="5"/>
  <c r="CL5843" i="5" l="1"/>
  <c r="BY5843" i="5" l="1"/>
  <c r="BV5843" i="5"/>
  <c r="CL5844" i="5" l="1"/>
  <c r="BY5844" i="5" l="1"/>
  <c r="BV5844" i="5"/>
  <c r="CL5845" i="5" l="1"/>
  <c r="BY5845" i="5" l="1"/>
  <c r="BV5845" i="5"/>
  <c r="CL5846" i="5" l="1"/>
  <c r="BV5846" i="5" l="1"/>
  <c r="BY5846" i="5"/>
  <c r="CL5847" i="5" l="1"/>
  <c r="BV5847" i="5" l="1"/>
  <c r="BY5847" i="5"/>
  <c r="CL5848" i="5" l="1"/>
  <c r="BY5848" i="5" l="1"/>
  <c r="BV5848" i="5"/>
  <c r="CL5849" i="5" l="1"/>
  <c r="BY5849" i="5" l="1"/>
  <c r="BV5849" i="5"/>
  <c r="CL5850" i="5" l="1"/>
  <c r="BY5850" i="5" l="1"/>
  <c r="BV5850" i="5"/>
  <c r="CL5851" i="5" l="1"/>
  <c r="BY5851" i="5" l="1"/>
  <c r="BV5851" i="5"/>
  <c r="CL5852" i="5" l="1"/>
  <c r="BY5852" i="5" l="1"/>
  <c r="BV5852" i="5"/>
  <c r="CL5853" i="5" l="1"/>
  <c r="BY5853" i="5" l="1"/>
  <c r="BV5853" i="5"/>
  <c r="CL5854" i="5" l="1"/>
  <c r="BV5854" i="5" l="1"/>
  <c r="BY5854" i="5"/>
  <c r="CL5855" i="5" l="1"/>
  <c r="BV5855" i="5" l="1"/>
  <c r="BY5855" i="5"/>
  <c r="CL5856" i="5" l="1"/>
  <c r="BY5856" i="5" l="1"/>
  <c r="BV5856" i="5"/>
  <c r="CL5857" i="5" l="1"/>
  <c r="BY5857" i="5" l="1"/>
  <c r="BV5857" i="5"/>
  <c r="CL5858" i="5" l="1"/>
  <c r="BY5858" i="5" l="1"/>
  <c r="BV5858" i="5"/>
  <c r="CL5859" i="5" l="1"/>
  <c r="BY5859" i="5" l="1"/>
  <c r="BV5859" i="5"/>
  <c r="CL5860" i="5" l="1"/>
  <c r="BY5860" i="5" l="1"/>
  <c r="BV5860" i="5"/>
  <c r="CL5861" i="5" l="1"/>
  <c r="BY5861" i="5" l="1"/>
  <c r="BV5861" i="5"/>
  <c r="CL5862" i="5" l="1"/>
  <c r="BV5862" i="5" l="1"/>
  <c r="BY5862" i="5"/>
  <c r="CL5863" i="5" l="1"/>
  <c r="BV5863" i="5" l="1"/>
  <c r="BY5863" i="5"/>
  <c r="CL5864" i="5" l="1"/>
  <c r="BY5864" i="5" l="1"/>
  <c r="BV5864" i="5"/>
  <c r="CL5865" i="5" l="1"/>
  <c r="BY5865" i="5" l="1"/>
  <c r="BV5865" i="5"/>
  <c r="CL5866" i="5" l="1"/>
  <c r="BY5866" i="5" l="1"/>
  <c r="BV5866" i="5"/>
  <c r="CL5867" i="5" l="1"/>
  <c r="BY5867" i="5" l="1"/>
  <c r="BV5867" i="5"/>
  <c r="CL5868" i="5" l="1"/>
  <c r="BY5868" i="5" l="1"/>
  <c r="BV5868" i="5"/>
  <c r="CL5869" i="5" l="1"/>
  <c r="BY5869" i="5" l="1"/>
  <c r="BV5869" i="5"/>
  <c r="CL5870" i="5" l="1"/>
  <c r="BV5870" i="5" l="1"/>
  <c r="BY5870" i="5"/>
  <c r="CL5871" i="5" l="1"/>
  <c r="BV5871" i="5" l="1"/>
  <c r="BY5871" i="5"/>
  <c r="CL5872" i="5" l="1"/>
  <c r="BY5872" i="5" l="1"/>
  <c r="BV5872" i="5"/>
  <c r="CL5873" i="5" l="1"/>
  <c r="BY5873" i="5" l="1"/>
  <c r="BV5873" i="5"/>
  <c r="CL5874" i="5" l="1"/>
  <c r="BY5874" i="5" l="1"/>
  <c r="BV5874" i="5"/>
  <c r="CL5875" i="5" l="1"/>
  <c r="BY5875" i="5" l="1"/>
  <c r="BV5875" i="5"/>
  <c r="CL5876" i="5" l="1"/>
  <c r="BY5876" i="5" l="1"/>
  <c r="BV5876" i="5"/>
  <c r="CL5877" i="5" l="1"/>
  <c r="BY5877" i="5" l="1"/>
  <c r="BV5877" i="5"/>
  <c r="CL5878" i="5" l="1"/>
  <c r="BV5878" i="5" l="1"/>
  <c r="BY5878" i="5"/>
  <c r="CL5879" i="5" l="1"/>
  <c r="BV5879" i="5" l="1"/>
  <c r="BY5879" i="5"/>
  <c r="CL5880" i="5" l="1"/>
  <c r="BY5880" i="5" l="1"/>
  <c r="BV5880" i="5"/>
  <c r="CL5881" i="5" l="1"/>
  <c r="BY5881" i="5" l="1"/>
  <c r="BV5881" i="5"/>
  <c r="CL5882" i="5" l="1"/>
  <c r="BY5882" i="5" l="1"/>
  <c r="BV5882" i="5"/>
  <c r="CL5883" i="5" l="1"/>
  <c r="BY5883" i="5" l="1"/>
  <c r="BV5883" i="5"/>
  <c r="CL5884" i="5" l="1"/>
  <c r="BY5884" i="5" l="1"/>
  <c r="BV5884" i="5"/>
  <c r="CL5885" i="5" l="1"/>
  <c r="BY5885" i="5" l="1"/>
  <c r="BV5885" i="5"/>
  <c r="CL5886" i="5" l="1"/>
  <c r="BV5886" i="5" l="1"/>
  <c r="BY5886" i="5"/>
  <c r="CL5887" i="5" l="1"/>
  <c r="BV5887" i="5" l="1"/>
  <c r="BY5887" i="5"/>
  <c r="CL5888" i="5" l="1"/>
  <c r="BY5888" i="5" l="1"/>
  <c r="BV5888" i="5"/>
  <c r="CL5889" i="5" l="1"/>
  <c r="BY5889" i="5" l="1"/>
  <c r="BV5889" i="5"/>
  <c r="CL5890" i="5" l="1"/>
  <c r="BY5890" i="5" l="1"/>
  <c r="BV5890" i="5"/>
  <c r="CL5891" i="5" l="1"/>
  <c r="BY5891" i="5" l="1"/>
  <c r="BV5891" i="5"/>
  <c r="CL5892" i="5" l="1"/>
  <c r="BY5892" i="5" l="1"/>
  <c r="BV5892" i="5"/>
  <c r="CL5893" i="5" l="1"/>
  <c r="BY5893" i="5" l="1"/>
  <c r="BV5893" i="5"/>
  <c r="CL5894" i="5" l="1"/>
  <c r="BV5894" i="5" l="1"/>
  <c r="BY5894" i="5"/>
  <c r="CL5895" i="5" l="1"/>
  <c r="BV5895" i="5" l="1"/>
  <c r="BY5895" i="5"/>
  <c r="CL5896" i="5" l="1"/>
  <c r="BY5896" i="5" l="1"/>
  <c r="BV5896" i="5"/>
  <c r="CL5897" i="5" l="1"/>
  <c r="BY5897" i="5" l="1"/>
  <c r="BV5897" i="5"/>
  <c r="CL5898" i="5" l="1"/>
  <c r="BY5898" i="5" l="1"/>
  <c r="BV5898" i="5"/>
  <c r="CL5899" i="5" l="1"/>
  <c r="BY5899" i="5" l="1"/>
  <c r="BV5899" i="5"/>
  <c r="CL5900" i="5" l="1"/>
  <c r="BY5900" i="5" l="1"/>
  <c r="BV5900" i="5"/>
  <c r="CL5901" i="5" l="1"/>
  <c r="BY5901" i="5" l="1"/>
  <c r="BV5901" i="5"/>
  <c r="CL5902" i="5" l="1"/>
  <c r="BV5902" i="5" l="1"/>
  <c r="BY5902" i="5"/>
  <c r="CL5903" i="5" l="1"/>
  <c r="BV5903" i="5" l="1"/>
  <c r="BY5903" i="5"/>
  <c r="CL5904" i="5" l="1"/>
  <c r="BY5904" i="5" l="1"/>
  <c r="BV5904" i="5"/>
  <c r="CL5905" i="5" l="1"/>
  <c r="CP5905" i="5" s="1"/>
  <c r="BY5905" i="5" l="1"/>
  <c r="CD5905" i="5" s="1"/>
  <c r="BV5905" i="5"/>
  <c r="BW5905" i="5" s="1"/>
  <c r="BX5905" i="5" s="1"/>
  <c r="CL5906" i="5" l="1"/>
  <c r="CP5906" i="5" s="1"/>
  <c r="BY5906" i="5" l="1"/>
  <c r="CD5906" i="5" s="1"/>
  <c r="BV5906" i="5"/>
  <c r="BW5906" i="5" s="1"/>
  <c r="BX5906" i="5" s="1"/>
  <c r="CL5907" i="5" l="1"/>
  <c r="BY5907" i="5" l="1"/>
  <c r="BV5907" i="5"/>
  <c r="CL5908" i="5" l="1"/>
  <c r="BY5908" i="5" l="1"/>
  <c r="BV5908" i="5"/>
  <c r="CL5909" i="5" l="1"/>
  <c r="BY5909" i="5" l="1"/>
  <c r="BV5909" i="5"/>
  <c r="CL5910" i="5" l="1"/>
  <c r="BV5910" i="5" l="1"/>
  <c r="BY5910" i="5"/>
  <c r="CL5911" i="5" l="1"/>
  <c r="BV5911" i="5" l="1"/>
  <c r="BY5911" i="5"/>
  <c r="CL5912" i="5" l="1"/>
  <c r="BY5912" i="5" l="1"/>
  <c r="BV5912" i="5"/>
  <c r="CL5913" i="5" l="1"/>
  <c r="BY5913" i="5" l="1"/>
  <c r="BV5913" i="5"/>
  <c r="CL5914" i="5" l="1"/>
  <c r="BY5914" i="5" l="1"/>
  <c r="BV5914" i="5"/>
  <c r="CL5915" i="5" l="1"/>
  <c r="BY5915" i="5" l="1"/>
  <c r="BV5915" i="5"/>
  <c r="CL5916" i="5" l="1"/>
  <c r="BY5916" i="5" l="1"/>
  <c r="BV5916" i="5"/>
  <c r="CL5917" i="5" l="1"/>
  <c r="BY5917" i="5" l="1"/>
  <c r="BV5917" i="5"/>
  <c r="CL5918" i="5" l="1"/>
  <c r="BV5918" i="5" l="1"/>
  <c r="BY5918" i="5"/>
  <c r="CL5919" i="5" l="1"/>
  <c r="BV5919" i="5" l="1"/>
  <c r="BY5919" i="5"/>
  <c r="CL5920" i="5" l="1"/>
  <c r="BY5920" i="5" l="1"/>
  <c r="BV5920" i="5"/>
  <c r="CL5921" i="5" l="1"/>
  <c r="BY5921" i="5" l="1"/>
  <c r="BV5921" i="5"/>
  <c r="CL5922" i="5" l="1"/>
  <c r="BY5922" i="5" l="1"/>
  <c r="BV5922" i="5"/>
  <c r="CL5923" i="5" l="1"/>
  <c r="BY5923" i="5" l="1"/>
  <c r="BV5923" i="5"/>
  <c r="CL5924" i="5" l="1"/>
  <c r="BY5924" i="5" l="1"/>
  <c r="BV5924" i="5"/>
  <c r="CL5925" i="5" l="1"/>
  <c r="BY5925" i="5" l="1"/>
  <c r="BV5925" i="5"/>
  <c r="CL5926" i="5" l="1"/>
  <c r="BV5926" i="5" l="1"/>
  <c r="BY5926" i="5"/>
  <c r="CL5927" i="5" l="1"/>
  <c r="BV5927" i="5" l="1"/>
  <c r="BY5927" i="5"/>
  <c r="CL5928" i="5" l="1"/>
  <c r="BY5928" i="5" l="1"/>
  <c r="BV5928" i="5"/>
  <c r="CL5929" i="5" l="1"/>
  <c r="BY5929" i="5" l="1"/>
  <c r="BV5929" i="5"/>
  <c r="CL5930" i="5" l="1"/>
  <c r="BY5930" i="5" l="1"/>
  <c r="BV5930" i="5"/>
  <c r="CL5931" i="5" l="1"/>
  <c r="BY5931" i="5" l="1"/>
  <c r="BV5931" i="5"/>
  <c r="CL5932" i="5" l="1"/>
  <c r="BY5932" i="5" l="1"/>
  <c r="BV5932" i="5"/>
  <c r="CL5933" i="5" l="1"/>
  <c r="BY5933" i="5" l="1"/>
  <c r="BV5933" i="5"/>
  <c r="CL5934" i="5" l="1"/>
  <c r="BV5934" i="5" l="1"/>
  <c r="BY5934" i="5"/>
  <c r="CL5935" i="5" l="1"/>
  <c r="BV5935" i="5" l="1"/>
  <c r="BY5935" i="5"/>
  <c r="CL5936" i="5" l="1"/>
  <c r="BY5936" i="5" l="1"/>
  <c r="BV5936" i="5"/>
  <c r="CL5937" i="5" l="1"/>
  <c r="BY5937" i="5" l="1"/>
  <c r="BV5937" i="5"/>
  <c r="CL5938" i="5" l="1"/>
  <c r="BY5938" i="5" l="1"/>
  <c r="BV5938" i="5"/>
  <c r="CL5939" i="5" l="1"/>
  <c r="BY5939" i="5" l="1"/>
  <c r="BV5939" i="5"/>
  <c r="CL5940" i="5" l="1"/>
  <c r="BY5940" i="5" l="1"/>
  <c r="BV5940" i="5"/>
  <c r="CL5941" i="5" l="1"/>
  <c r="BY5941" i="5" l="1"/>
  <c r="BV5941" i="5"/>
  <c r="CL5942" i="5" l="1"/>
  <c r="BV5942" i="5" l="1"/>
  <c r="BY5942" i="5"/>
  <c r="CL5943" i="5" l="1"/>
  <c r="BV5943" i="5" l="1"/>
  <c r="BY5943" i="5"/>
  <c r="CL5944" i="5" l="1"/>
  <c r="BY5944" i="5" l="1"/>
  <c r="BV5944" i="5"/>
  <c r="CL5945" i="5" l="1"/>
  <c r="BY5945" i="5" l="1"/>
  <c r="BV5945" i="5"/>
  <c r="CL5946" i="5" l="1"/>
  <c r="BY5946" i="5" l="1"/>
  <c r="BV5946" i="5"/>
  <c r="CL5947" i="5" l="1"/>
  <c r="BY5947" i="5" l="1"/>
  <c r="BV5947" i="5"/>
  <c r="CL5948" i="5" l="1"/>
  <c r="BY5948" i="5" l="1"/>
  <c r="BV5948" i="5"/>
  <c r="CL5949" i="5" l="1"/>
  <c r="BY5949" i="5" l="1"/>
  <c r="BV5949" i="5"/>
  <c r="CL5950" i="5" l="1"/>
  <c r="BV5950" i="5" l="1"/>
  <c r="BY5950" i="5"/>
  <c r="CL5951" i="5" l="1"/>
  <c r="BV5951" i="5" l="1"/>
  <c r="BY5951" i="5"/>
  <c r="CL5952" i="5" l="1"/>
  <c r="BY5952" i="5" l="1"/>
  <c r="BV5952" i="5"/>
  <c r="CL5953" i="5" l="1"/>
  <c r="BY5953" i="5" l="1"/>
  <c r="BV5953" i="5"/>
  <c r="CL5954" i="5" l="1"/>
  <c r="BY5954" i="5" l="1"/>
  <c r="BV5954" i="5"/>
  <c r="CL5955" i="5" l="1"/>
  <c r="BY5955" i="5" l="1"/>
  <c r="BV5955" i="5"/>
  <c r="CL5956" i="5" l="1"/>
  <c r="BY5956" i="5" l="1"/>
  <c r="BV5956" i="5"/>
  <c r="CL5957" i="5" l="1"/>
  <c r="BY5957" i="5" l="1"/>
  <c r="BV5957" i="5"/>
  <c r="CL5958" i="5" l="1"/>
  <c r="BV5958" i="5" l="1"/>
  <c r="BY5958" i="5"/>
  <c r="CL5959" i="5" l="1"/>
  <c r="BV5959" i="5" l="1"/>
  <c r="BY5959" i="5"/>
  <c r="CL5960" i="5" l="1"/>
  <c r="BY5960" i="5" l="1"/>
  <c r="BV5960" i="5"/>
  <c r="CL5961" i="5" l="1"/>
  <c r="BY5961" i="5" l="1"/>
  <c r="BV5961" i="5"/>
  <c r="CL5962" i="5" l="1"/>
  <c r="BY5962" i="5" l="1"/>
  <c r="BV5962" i="5"/>
  <c r="CL5963" i="5" l="1"/>
  <c r="BY5963" i="5" l="1"/>
  <c r="BV5963" i="5"/>
  <c r="CL5964" i="5" l="1"/>
  <c r="BY5964" i="5" l="1"/>
  <c r="BV5964" i="5"/>
  <c r="CL5965" i="5" l="1"/>
  <c r="BY5965" i="5" l="1"/>
  <c r="BV5965" i="5"/>
  <c r="CL5966" i="5" l="1"/>
  <c r="BV5966" i="5" l="1"/>
  <c r="BY5966" i="5"/>
  <c r="CL5967" i="5" l="1"/>
  <c r="BV5967" i="5" l="1"/>
  <c r="BY5967" i="5"/>
  <c r="CL5968" i="5" l="1"/>
  <c r="BY5968" i="5" l="1"/>
  <c r="BV5968" i="5"/>
  <c r="CL5969" i="5" l="1"/>
  <c r="BY5969" i="5" l="1"/>
  <c r="BV5969" i="5"/>
  <c r="CL5970" i="5" l="1"/>
  <c r="BY5970" i="5" l="1"/>
  <c r="BV5970" i="5"/>
  <c r="CL5971" i="5" l="1"/>
  <c r="BY5971" i="5" l="1"/>
  <c r="BV5971" i="5"/>
  <c r="CL5972" i="5" l="1"/>
  <c r="BY5972" i="5" l="1"/>
  <c r="BV5972" i="5"/>
  <c r="CL5973" i="5" l="1"/>
  <c r="BY5973" i="5" l="1"/>
  <c r="BV5973" i="5"/>
  <c r="CL5974" i="5" l="1"/>
  <c r="BV5974" i="5" l="1"/>
  <c r="BY5974" i="5"/>
  <c r="CL5975" i="5" l="1"/>
  <c r="BV5975" i="5" l="1"/>
  <c r="BY5975" i="5"/>
  <c r="CL5976" i="5" l="1"/>
  <c r="BY5976" i="5" l="1"/>
  <c r="BV5976" i="5"/>
  <c r="CL5977" i="5" l="1"/>
  <c r="BY5977" i="5" l="1"/>
  <c r="BV5977" i="5"/>
  <c r="CL5978" i="5" l="1"/>
  <c r="BY5978" i="5" l="1"/>
  <c r="BV5978" i="5"/>
  <c r="CL5979" i="5" l="1"/>
  <c r="BY5979" i="5" l="1"/>
  <c r="BV5979" i="5"/>
  <c r="CL5980" i="5" l="1"/>
  <c r="BY5980" i="5" l="1"/>
  <c r="BV5980" i="5"/>
  <c r="CL5981" i="5" l="1"/>
  <c r="BY5981" i="5" l="1"/>
  <c r="BV5981" i="5"/>
  <c r="CL5982" i="5" l="1"/>
  <c r="BV5982" i="5" l="1"/>
  <c r="BY5982" i="5"/>
  <c r="CL5983" i="5" l="1"/>
  <c r="CP5983" i="5" s="1"/>
  <c r="BV5983" i="5" l="1"/>
  <c r="BW5983" i="5" s="1"/>
  <c r="BX5983" i="5" s="1"/>
  <c r="BY5983" i="5"/>
  <c r="CD5983" i="5" s="1"/>
  <c r="CL5984" i="5" l="1"/>
  <c r="BY5984" i="5" l="1"/>
  <c r="BV5984" i="5"/>
  <c r="CL5985" i="5" l="1"/>
  <c r="BY5985" i="5" l="1"/>
  <c r="BV5985" i="5"/>
  <c r="CL5986" i="5" l="1"/>
  <c r="BY5986" i="5" l="1"/>
  <c r="BV5986" i="5"/>
  <c r="CL5987" i="5" l="1"/>
  <c r="BY5987" i="5" l="1"/>
  <c r="BV5987" i="5"/>
  <c r="CL5988" i="5" l="1"/>
  <c r="BY5988" i="5" l="1"/>
  <c r="BV5988" i="5"/>
  <c r="CL5989" i="5" l="1"/>
  <c r="BY5989" i="5" l="1"/>
  <c r="BV5989" i="5"/>
  <c r="CL5990" i="5" l="1"/>
  <c r="BV5990" i="5" l="1"/>
  <c r="BY5990" i="5"/>
  <c r="CL5991" i="5" l="1"/>
  <c r="BV5991" i="5" l="1"/>
  <c r="BY5991" i="5"/>
  <c r="CL5992" i="5" l="1"/>
  <c r="BV5992" i="5" l="1"/>
  <c r="BY5992" i="5"/>
  <c r="CL5993" i="5" l="1"/>
  <c r="BY5993" i="5" l="1"/>
  <c r="BV5993" i="5"/>
  <c r="CL5994" i="5" l="1"/>
  <c r="BY5994" i="5" l="1"/>
  <c r="BV5994" i="5"/>
  <c r="CL5995" i="5" l="1"/>
  <c r="BY5995" i="5" l="1"/>
  <c r="BV5995" i="5"/>
  <c r="CL5996" i="5" l="1"/>
  <c r="BY5996" i="5" l="1"/>
  <c r="BV5996" i="5"/>
  <c r="CL5997" i="5" l="1"/>
  <c r="BY5997" i="5" l="1"/>
  <c r="BV5997" i="5"/>
  <c r="CL5998" i="5" l="1"/>
  <c r="BV5998" i="5" l="1"/>
  <c r="BY5998" i="5"/>
  <c r="CL5999" i="5" l="1"/>
  <c r="BV5999" i="5" l="1"/>
  <c r="BY5999" i="5"/>
  <c r="CL6000" i="5" l="1"/>
  <c r="BY6000" i="5" l="1"/>
  <c r="BV6000" i="5"/>
  <c r="CL6001" i="5" l="1"/>
  <c r="BY6001" i="5" l="1"/>
  <c r="BV6001" i="5"/>
  <c r="CL6002" i="5" l="1"/>
  <c r="BY6002" i="5" l="1"/>
  <c r="BV6002" i="5"/>
  <c r="CL6003" i="5" l="1"/>
  <c r="BY6003" i="5" l="1"/>
  <c r="BV6003" i="5"/>
  <c r="CL6004" i="5" l="1"/>
  <c r="BY6004" i="5" l="1"/>
  <c r="BV6004" i="5"/>
  <c r="CL6005" i="5" l="1"/>
  <c r="BY6005" i="5" l="1"/>
  <c r="BV6005" i="5"/>
  <c r="CL6006" i="5" l="1"/>
  <c r="BV6006" i="5" l="1"/>
  <c r="BY6006" i="5"/>
  <c r="CL6007" i="5" l="1"/>
  <c r="BV6007" i="5" l="1"/>
  <c r="BY6007" i="5"/>
  <c r="CL6008" i="5" l="1"/>
  <c r="BY6008" i="5" l="1"/>
  <c r="BV6008" i="5"/>
  <c r="CL6009" i="5" l="1"/>
  <c r="BY6009" i="5" l="1"/>
  <c r="BV6009" i="5"/>
  <c r="CL6010" i="5" l="1"/>
  <c r="BY6010" i="5" l="1"/>
  <c r="BV6010" i="5"/>
  <c r="CL6011" i="5" l="1"/>
  <c r="BY6011" i="5" l="1"/>
  <c r="BV6011" i="5"/>
  <c r="CL6012" i="5" l="1"/>
  <c r="BY6012" i="5" l="1"/>
  <c r="BV6012" i="5"/>
  <c r="CL6013" i="5" l="1"/>
  <c r="BY6013" i="5" l="1"/>
  <c r="BV6013" i="5"/>
  <c r="CL6014" i="5" l="1"/>
  <c r="BV6014" i="5" l="1"/>
  <c r="BY6014" i="5"/>
  <c r="CL6015" i="5" l="1"/>
  <c r="BV6015" i="5" l="1"/>
  <c r="BY6015" i="5"/>
  <c r="CL6016" i="5" l="1"/>
  <c r="BY6016" i="5" l="1"/>
  <c r="BV6016" i="5"/>
  <c r="CL6017" i="5" l="1"/>
  <c r="BY6017" i="5" l="1"/>
  <c r="BV6017" i="5"/>
  <c r="CL6018" i="5" l="1"/>
  <c r="BY6018" i="5" l="1"/>
  <c r="BV6018" i="5"/>
  <c r="CL6019" i="5" l="1"/>
  <c r="BY6019" i="5" l="1"/>
  <c r="BV6019" i="5"/>
  <c r="CL6020" i="5" l="1"/>
  <c r="BY6020" i="5" l="1"/>
  <c r="BV6020" i="5"/>
  <c r="CL6021" i="5" l="1"/>
  <c r="BY6021" i="5" l="1"/>
  <c r="BV6021" i="5"/>
  <c r="CL6022" i="5" l="1"/>
  <c r="BV6022" i="5" l="1"/>
  <c r="BY6022" i="5"/>
  <c r="CL6023" i="5" l="1"/>
  <c r="BV6023" i="5" l="1"/>
  <c r="BY6023" i="5"/>
  <c r="CL6024" i="5" l="1"/>
  <c r="CP6024" i="5" s="1"/>
  <c r="BY6024" i="5" l="1"/>
  <c r="CD6024" i="5" s="1"/>
  <c r="BV6024" i="5"/>
  <c r="BW6024" i="5" s="1"/>
  <c r="BX6024" i="5" s="1"/>
  <c r="CL6025" i="5" l="1"/>
  <c r="CP6025" i="5" s="1"/>
  <c r="BY6025" i="5" l="1"/>
  <c r="CD6025" i="5" s="1"/>
  <c r="BV6025" i="5"/>
  <c r="BW6025" i="5" s="1"/>
  <c r="BX6025" i="5" s="1"/>
  <c r="CL6026" i="5" l="1"/>
  <c r="CP6026" i="5" s="1"/>
  <c r="BY6026" i="5" l="1"/>
  <c r="CD6026" i="5" s="1"/>
  <c r="BV6026" i="5"/>
  <c r="BW6026" i="5" s="1"/>
  <c r="BX6026" i="5" s="1"/>
  <c r="CL6027" i="5" l="1"/>
  <c r="BY6027" i="5" l="1"/>
  <c r="BV6027" i="5"/>
  <c r="CL6028" i="5" l="1"/>
  <c r="BY6028" i="5" l="1"/>
  <c r="BV6028" i="5"/>
  <c r="CL6029" i="5" l="1"/>
  <c r="BY6029" i="5" l="1"/>
  <c r="BV6029" i="5"/>
  <c r="CL6030" i="5" l="1"/>
  <c r="BV6030" i="5" l="1"/>
  <c r="BY6030" i="5"/>
  <c r="CL6031" i="5" l="1"/>
  <c r="BV6031" i="5" l="1"/>
  <c r="BY6031" i="5"/>
  <c r="CL6032" i="5" l="1"/>
  <c r="BY6032" i="5" l="1"/>
  <c r="BV6032" i="5"/>
  <c r="CL6033" i="5" l="1"/>
  <c r="BY6033" i="5" l="1"/>
  <c r="BV6033" i="5"/>
  <c r="CL6034" i="5" l="1"/>
  <c r="BV6034" i="5" l="1"/>
  <c r="BY6034" i="5"/>
  <c r="CL6035" i="5" l="1"/>
  <c r="BY6035" i="5" l="1"/>
  <c r="BV6035" i="5"/>
  <c r="CL6036" i="5" l="1"/>
  <c r="BY6036" i="5" l="1"/>
  <c r="BV6036" i="5"/>
  <c r="CL6037" i="5" l="1"/>
  <c r="BY6037" i="5" l="1"/>
  <c r="BV6037" i="5"/>
  <c r="CL6038" i="5" l="1"/>
  <c r="BV6038" i="5" l="1"/>
  <c r="BY6038" i="5"/>
  <c r="CL6039" i="5" l="1"/>
  <c r="BV6039" i="5" l="1"/>
  <c r="BY6039" i="5"/>
  <c r="CL6040" i="5" l="1"/>
  <c r="BY6040" i="5" l="1"/>
  <c r="BV6040" i="5"/>
  <c r="CL6041" i="5" l="1"/>
  <c r="BY6041" i="5" l="1"/>
  <c r="BV6041" i="5"/>
  <c r="CL6042" i="5" l="1"/>
  <c r="BY6042" i="5" l="1"/>
  <c r="BV6042" i="5"/>
  <c r="CL6043" i="5" l="1"/>
  <c r="BY6043" i="5" l="1"/>
  <c r="BV6043" i="5"/>
  <c r="CL6044" i="5" l="1"/>
  <c r="BY6044" i="5" l="1"/>
  <c r="BV6044" i="5"/>
  <c r="CL6045" i="5" l="1"/>
  <c r="BY6045" i="5" l="1"/>
  <c r="BV6045" i="5"/>
  <c r="CL6046" i="5" l="1"/>
  <c r="BV6046" i="5" l="1"/>
  <c r="BY6046" i="5"/>
  <c r="CL6047" i="5" l="1"/>
  <c r="BV6047" i="5" l="1"/>
  <c r="BY6047" i="5"/>
  <c r="CL6048" i="5" l="1"/>
  <c r="BY6048" i="5" l="1"/>
  <c r="BV6048" i="5"/>
  <c r="CL6049" i="5" l="1"/>
  <c r="BY6049" i="5" l="1"/>
  <c r="BV6049" i="5"/>
  <c r="CL6050" i="5" l="1"/>
  <c r="BY6050" i="5" l="1"/>
  <c r="BV6050" i="5"/>
  <c r="CL6051" i="5" l="1"/>
  <c r="BY6051" i="5" l="1"/>
  <c r="BV6051" i="5"/>
  <c r="CL6052" i="5" l="1"/>
  <c r="BY6052" i="5" l="1"/>
  <c r="BV6052" i="5"/>
  <c r="CL6053" i="5" l="1"/>
  <c r="BY6053" i="5" l="1"/>
  <c r="BV6053" i="5"/>
  <c r="CL6054" i="5" l="1"/>
  <c r="BV6054" i="5" l="1"/>
  <c r="BY6054" i="5"/>
  <c r="CL6055" i="5" l="1"/>
  <c r="BV6055" i="5" l="1"/>
  <c r="BY6055" i="5"/>
  <c r="CL6056" i="5" l="1"/>
  <c r="BY6056" i="5" l="1"/>
  <c r="BV6056" i="5"/>
  <c r="CL6057" i="5" l="1"/>
  <c r="BY6057" i="5" l="1"/>
  <c r="BV6057" i="5"/>
  <c r="CL6058" i="5" l="1"/>
  <c r="BY6058" i="5" l="1"/>
  <c r="BV6058" i="5"/>
  <c r="CL6059" i="5" l="1"/>
  <c r="BY6059" i="5" l="1"/>
  <c r="BV6059" i="5"/>
  <c r="CL6060" i="5" l="1"/>
  <c r="BY6060" i="5" l="1"/>
  <c r="BV6060" i="5"/>
  <c r="CL6061" i="5" l="1"/>
  <c r="BY6061" i="5" l="1"/>
  <c r="BV6061" i="5"/>
  <c r="CL6062" i="5" l="1"/>
  <c r="BV6062" i="5" l="1"/>
  <c r="BY6062" i="5"/>
  <c r="CL6063" i="5" l="1"/>
  <c r="BV6063" i="5" l="1"/>
  <c r="BY6063" i="5"/>
  <c r="CL6064" i="5" l="1"/>
  <c r="BY6064" i="5" l="1"/>
  <c r="BV6064" i="5"/>
  <c r="CL6065" i="5" l="1"/>
  <c r="BY6065" i="5" l="1"/>
  <c r="BV6065" i="5"/>
  <c r="CL6066" i="5" l="1"/>
  <c r="BY6066" i="5" l="1"/>
  <c r="BV6066" i="5"/>
  <c r="CL6067" i="5" l="1"/>
  <c r="BY6067" i="5" l="1"/>
  <c r="BV6067" i="5"/>
  <c r="CL6068" i="5" l="1"/>
  <c r="BY6068" i="5" l="1"/>
  <c r="BV6068" i="5"/>
  <c r="CL6069" i="5" l="1"/>
  <c r="BY6069" i="5" l="1"/>
  <c r="BV6069" i="5"/>
  <c r="CL6070" i="5" l="1"/>
  <c r="BV6070" i="5" l="1"/>
  <c r="BY6070" i="5"/>
  <c r="CL6071" i="5" l="1"/>
  <c r="BV6071" i="5" l="1"/>
  <c r="BY6071" i="5"/>
  <c r="CL6072" i="5" l="1"/>
  <c r="BY6072" i="5" l="1"/>
  <c r="BV6072" i="5"/>
  <c r="CL6073" i="5" l="1"/>
  <c r="BY6073" i="5" l="1"/>
  <c r="BV6073" i="5"/>
  <c r="CL6074" i="5" l="1"/>
  <c r="BY6074" i="5" l="1"/>
  <c r="BV6074" i="5"/>
  <c r="CL6075" i="5" l="1"/>
  <c r="BY6075" i="5" l="1"/>
  <c r="BV6075" i="5"/>
  <c r="CL6076" i="5" l="1"/>
  <c r="BY6076" i="5" l="1"/>
  <c r="BV6076" i="5"/>
  <c r="CL6077" i="5" l="1"/>
  <c r="BY6077" i="5" l="1"/>
  <c r="BV6077" i="5"/>
  <c r="CL6078" i="5" l="1"/>
  <c r="BV6078" i="5" l="1"/>
  <c r="BY6078" i="5"/>
  <c r="CL6079" i="5" l="1"/>
  <c r="BV6079" i="5" l="1"/>
  <c r="BY6079" i="5"/>
  <c r="CL6080" i="5" l="1"/>
  <c r="BY6080" i="5" l="1"/>
  <c r="BV6080" i="5"/>
  <c r="CL6081" i="5" l="1"/>
  <c r="BY6081" i="5" l="1"/>
  <c r="BV6081" i="5"/>
  <c r="CL6082" i="5" l="1"/>
  <c r="BY6082" i="5" l="1"/>
  <c r="BV6082" i="5"/>
  <c r="CL6083" i="5" l="1"/>
  <c r="BY6083" i="5" l="1"/>
  <c r="BV6083" i="5"/>
  <c r="CL6084" i="5" l="1"/>
  <c r="BY6084" i="5" l="1"/>
  <c r="BV6084" i="5"/>
  <c r="CL6085" i="5" l="1"/>
  <c r="BY6085" i="5" l="1"/>
  <c r="BV6085" i="5"/>
  <c r="CL6086" i="5" l="1"/>
  <c r="BV6086" i="5" l="1"/>
  <c r="BY6086" i="5"/>
  <c r="CL6087" i="5" l="1"/>
  <c r="BV6087" i="5" l="1"/>
  <c r="BY6087" i="5"/>
  <c r="CL6088" i="5" l="1"/>
  <c r="BY6088" i="5" l="1"/>
  <c r="BV6088" i="5"/>
  <c r="CL6089" i="5" l="1"/>
  <c r="BY6089" i="5" l="1"/>
  <c r="BV6089" i="5"/>
  <c r="CL6090" i="5" l="1"/>
  <c r="BY6090" i="5" l="1"/>
  <c r="BV6090" i="5"/>
  <c r="CL6091" i="5" l="1"/>
  <c r="BY6091" i="5" l="1"/>
  <c r="BV6091" i="5"/>
  <c r="CL6092" i="5" l="1"/>
  <c r="BY6092" i="5" l="1"/>
  <c r="BV6092" i="5"/>
  <c r="CL6093" i="5" l="1"/>
  <c r="BY6093" i="5" l="1"/>
  <c r="BV6093" i="5"/>
  <c r="CL6094" i="5" l="1"/>
  <c r="BV6094" i="5" l="1"/>
  <c r="BY6094" i="5"/>
  <c r="CL6095" i="5" l="1"/>
  <c r="BV6095" i="5" l="1"/>
  <c r="BY6095" i="5"/>
  <c r="CL6096" i="5" l="1"/>
  <c r="BY6096" i="5" l="1"/>
  <c r="BV6096" i="5"/>
  <c r="CL6097" i="5" l="1"/>
  <c r="BY6097" i="5" l="1"/>
  <c r="BV6097" i="5"/>
  <c r="CL6098" i="5" l="1"/>
  <c r="BY6098" i="5" l="1"/>
  <c r="BV6098" i="5"/>
  <c r="CL6099" i="5" l="1"/>
  <c r="BY6099" i="5" l="1"/>
  <c r="BV6099" i="5"/>
  <c r="CL6100" i="5" l="1"/>
  <c r="BY6100" i="5" l="1"/>
  <c r="BV6100" i="5"/>
  <c r="CL6101" i="5" l="1"/>
  <c r="BY6101" i="5" l="1"/>
  <c r="BV6101" i="5"/>
  <c r="CL6102" i="5" l="1"/>
  <c r="BV6102" i="5" l="1"/>
  <c r="BY6102" i="5"/>
  <c r="CL6103" i="5" l="1"/>
  <c r="BV6103" i="5" l="1"/>
  <c r="BY6103" i="5"/>
  <c r="CL6104" i="5" l="1"/>
  <c r="BY6104" i="5" l="1"/>
  <c r="BV6104" i="5"/>
  <c r="CL6105" i="5" l="1"/>
  <c r="BY6105" i="5" l="1"/>
  <c r="BV6105" i="5"/>
  <c r="CL6106" i="5" l="1"/>
  <c r="BY6106" i="5" l="1"/>
  <c r="BV6106" i="5"/>
  <c r="CL6107" i="5" l="1"/>
  <c r="BY6107" i="5" l="1"/>
  <c r="BV6107" i="5"/>
  <c r="CL6108" i="5" l="1"/>
  <c r="BY6108" i="5" l="1"/>
  <c r="BV6108" i="5"/>
  <c r="CL6109" i="5" l="1"/>
  <c r="BY6109" i="5" l="1"/>
  <c r="BV6109" i="5"/>
  <c r="CL6110" i="5" l="1"/>
  <c r="BV6110" i="5" l="1"/>
  <c r="BY6110" i="5"/>
  <c r="CL6111" i="5" l="1"/>
  <c r="BV6111" i="5" l="1"/>
  <c r="BY6111" i="5"/>
  <c r="CL6112" i="5" l="1"/>
  <c r="BY6112" i="5" l="1"/>
  <c r="BV6112" i="5"/>
  <c r="CL6113" i="5" l="1"/>
  <c r="BY6113" i="5" l="1"/>
  <c r="BV6113" i="5"/>
  <c r="CL6114" i="5" l="1"/>
  <c r="BY6114" i="5" l="1"/>
  <c r="BV6114" i="5"/>
  <c r="CL6115" i="5" l="1"/>
  <c r="BY6115" i="5" l="1"/>
  <c r="BV6115" i="5"/>
  <c r="CL6116" i="5" l="1"/>
  <c r="BY6116" i="5" l="1"/>
  <c r="BV6116" i="5"/>
  <c r="CL6117" i="5" l="1"/>
  <c r="BY6117" i="5" l="1"/>
  <c r="BV6117" i="5"/>
  <c r="CL6118" i="5" l="1"/>
  <c r="BV6118" i="5" l="1"/>
  <c r="BY6118" i="5"/>
  <c r="CL6119" i="5" l="1"/>
  <c r="BV6119" i="5" l="1"/>
  <c r="BY6119" i="5"/>
  <c r="CL6120" i="5" l="1"/>
  <c r="BY6120" i="5" l="1"/>
  <c r="BV6120" i="5"/>
  <c r="CL6121" i="5" l="1"/>
  <c r="BY6121" i="5" l="1"/>
  <c r="BV6121" i="5"/>
  <c r="CL6122" i="5" l="1"/>
  <c r="BY6122" i="5" l="1"/>
  <c r="BV6122" i="5"/>
  <c r="CL6123" i="5" l="1"/>
  <c r="BY6123" i="5" l="1"/>
  <c r="BV6123" i="5"/>
  <c r="CL6124" i="5" l="1"/>
  <c r="BY6124" i="5" l="1"/>
  <c r="BV6124" i="5"/>
  <c r="CL6125" i="5" l="1"/>
  <c r="BY6125" i="5" l="1"/>
  <c r="BV6125" i="5"/>
  <c r="CL6126" i="5" l="1"/>
  <c r="BV6126" i="5" l="1"/>
  <c r="BY6126" i="5"/>
  <c r="CL6127" i="5" l="1"/>
  <c r="BV6127" i="5" l="1"/>
  <c r="BY6127" i="5"/>
  <c r="CL6128" i="5" l="1"/>
  <c r="BY6128" i="5" l="1"/>
  <c r="BV6128" i="5"/>
  <c r="CL6129" i="5" l="1"/>
  <c r="BY6129" i="5" l="1"/>
  <c r="BV6129" i="5"/>
  <c r="CL6130" i="5" l="1"/>
  <c r="BY6130" i="5" l="1"/>
  <c r="BV6130" i="5"/>
  <c r="CL6131" i="5" l="1"/>
  <c r="BY6131" i="5" l="1"/>
  <c r="BV6131" i="5"/>
  <c r="CL6132" i="5" l="1"/>
  <c r="BY6132" i="5" l="1"/>
  <c r="BV6132" i="5"/>
  <c r="CL6133" i="5" l="1"/>
  <c r="BY6133" i="5" l="1"/>
  <c r="BV6133" i="5"/>
  <c r="CL6134" i="5" l="1"/>
  <c r="BV6134" i="5" l="1"/>
  <c r="BY6134" i="5"/>
  <c r="CL6135" i="5" l="1"/>
  <c r="BV6135" i="5" l="1"/>
  <c r="BY6135" i="5"/>
  <c r="CL6136" i="5" l="1"/>
  <c r="BY6136" i="5" l="1"/>
  <c r="BV6136" i="5"/>
  <c r="CL6137" i="5" l="1"/>
  <c r="BY6137" i="5" l="1"/>
  <c r="BV6137" i="5"/>
  <c r="CL6138" i="5" l="1"/>
  <c r="BY6138" i="5" l="1"/>
  <c r="BV6138" i="5"/>
  <c r="CL6139" i="5" l="1"/>
  <c r="BY6139" i="5" l="1"/>
  <c r="BV6139" i="5"/>
  <c r="CL6140" i="5" l="1"/>
  <c r="BY6140" i="5" l="1"/>
  <c r="BV6140" i="5"/>
  <c r="CL6141" i="5" l="1"/>
  <c r="BY6141" i="5" l="1"/>
  <c r="BV6141" i="5"/>
  <c r="CL6142" i="5" l="1"/>
  <c r="BV6142" i="5" l="1"/>
  <c r="BY6142" i="5"/>
  <c r="CL6143" i="5" l="1"/>
  <c r="CP6143" i="5" s="1"/>
  <c r="BV6143" i="5" l="1"/>
  <c r="BW6143" i="5" s="1"/>
  <c r="BX6143" i="5" s="1"/>
  <c r="BY6143" i="5"/>
  <c r="CD6143" i="5" s="1"/>
  <c r="CL6144" i="5" l="1"/>
  <c r="BY6144" i="5" l="1"/>
  <c r="BV6144" i="5"/>
  <c r="CL6145" i="5" l="1"/>
  <c r="BY6145" i="5" l="1"/>
  <c r="BV6145" i="5"/>
  <c r="CL6146" i="5" l="1"/>
  <c r="BY6146" i="5" l="1"/>
  <c r="BV6146" i="5"/>
  <c r="CL6147" i="5" l="1"/>
  <c r="BY6147" i="5" l="1"/>
  <c r="BV6147" i="5"/>
  <c r="CL6148" i="5" l="1"/>
  <c r="BY6148" i="5" l="1"/>
  <c r="BV6148" i="5"/>
  <c r="CL6149" i="5" l="1"/>
  <c r="BY6149" i="5" l="1"/>
  <c r="BV6149" i="5"/>
  <c r="CL6150" i="5" l="1"/>
  <c r="BV6150" i="5" l="1"/>
  <c r="BY6150" i="5"/>
  <c r="CL6151" i="5" l="1"/>
  <c r="BV6151" i="5" l="1"/>
  <c r="BY6151" i="5"/>
  <c r="CL6152" i="5" l="1"/>
  <c r="BY6152" i="5" l="1"/>
  <c r="BV6152" i="5"/>
  <c r="CL6153" i="5" l="1"/>
  <c r="BY6153" i="5" l="1"/>
  <c r="BV6153" i="5"/>
  <c r="CL6154" i="5" l="1"/>
  <c r="BY6154" i="5" l="1"/>
  <c r="BV6154" i="5"/>
  <c r="CL6155" i="5" l="1"/>
  <c r="BY6155" i="5" l="1"/>
  <c r="BV6155" i="5"/>
  <c r="CL6156" i="5" l="1"/>
  <c r="BY6156" i="5" l="1"/>
  <c r="BV6156" i="5"/>
  <c r="CL6157" i="5" l="1"/>
  <c r="BY6157" i="5" l="1"/>
  <c r="BV6157" i="5"/>
  <c r="CL6158" i="5" l="1"/>
  <c r="BV6158" i="5" l="1"/>
  <c r="BY6158" i="5"/>
  <c r="CL6159" i="5" l="1"/>
  <c r="BV6159" i="5" l="1"/>
  <c r="BY6159" i="5"/>
  <c r="CL6160" i="5" l="1"/>
  <c r="BY6160" i="5" l="1"/>
  <c r="BV6160" i="5"/>
  <c r="CL6161" i="5" l="1"/>
  <c r="BY6161" i="5" l="1"/>
  <c r="BV6161" i="5"/>
  <c r="CL6162" i="5" l="1"/>
  <c r="BY6162" i="5" l="1"/>
  <c r="BV6162" i="5"/>
  <c r="CL6163" i="5" l="1"/>
  <c r="BY6163" i="5" l="1"/>
  <c r="BV6163" i="5"/>
  <c r="CL6164" i="5" l="1"/>
  <c r="BY6164" i="5" l="1"/>
  <c r="BV6164" i="5"/>
  <c r="CL6165" i="5" l="1"/>
  <c r="BY6165" i="5" l="1"/>
  <c r="BV6165" i="5"/>
  <c r="CL6166" i="5" l="1"/>
  <c r="BV6166" i="5" l="1"/>
  <c r="BY6166" i="5"/>
  <c r="CL6167" i="5" l="1"/>
  <c r="BV6167" i="5" l="1"/>
  <c r="BY6167" i="5"/>
  <c r="CL6168" i="5" l="1"/>
  <c r="BY6168" i="5" l="1"/>
  <c r="BV6168" i="5"/>
  <c r="CL6169" i="5" l="1"/>
  <c r="BY6169" i="5" l="1"/>
  <c r="BV6169" i="5"/>
  <c r="CL6170" i="5" l="1"/>
  <c r="BY6170" i="5" l="1"/>
  <c r="BV6170" i="5"/>
  <c r="CL6171" i="5" l="1"/>
  <c r="BY6171" i="5" l="1"/>
  <c r="BV6171" i="5"/>
  <c r="CL6172" i="5" l="1"/>
  <c r="BY6172" i="5" l="1"/>
  <c r="BV6172" i="5"/>
  <c r="CL6173" i="5" l="1"/>
  <c r="BY6173" i="5" l="1"/>
  <c r="BV6173" i="5"/>
  <c r="CL6174" i="5" l="1"/>
  <c r="BV6174" i="5" l="1"/>
  <c r="BY6174" i="5"/>
  <c r="CL6175" i="5" l="1"/>
  <c r="BV6175" i="5" l="1"/>
  <c r="BY6175" i="5"/>
  <c r="CL6176" i="5" l="1"/>
  <c r="BY6176" i="5" l="1"/>
  <c r="BV6176" i="5"/>
  <c r="CL6177" i="5" l="1"/>
  <c r="BY6177" i="5" l="1"/>
  <c r="BV6177" i="5"/>
  <c r="CL6178" i="5" l="1"/>
  <c r="BY6178" i="5" l="1"/>
  <c r="BV6178" i="5"/>
  <c r="CL6179" i="5" l="1"/>
  <c r="BY6179" i="5" l="1"/>
  <c r="BV6179" i="5"/>
  <c r="CL6180" i="5" l="1"/>
  <c r="BY6180" i="5" l="1"/>
  <c r="BV6180" i="5"/>
  <c r="CL6181" i="5" l="1"/>
  <c r="BY6181" i="5" l="1"/>
  <c r="BV6181" i="5"/>
  <c r="CL6182" i="5" l="1"/>
  <c r="BV6182" i="5" l="1"/>
  <c r="BY6182" i="5"/>
  <c r="CL6183" i="5" l="1"/>
  <c r="BV6183" i="5" l="1"/>
  <c r="BY6183" i="5"/>
  <c r="CL6184" i="5" l="1"/>
  <c r="BY6184" i="5" l="1"/>
  <c r="BV6184" i="5"/>
  <c r="CL6185" i="5" l="1"/>
  <c r="BY6185" i="5" l="1"/>
  <c r="BV6185" i="5"/>
  <c r="CL6186" i="5" l="1"/>
  <c r="BY6186" i="5" l="1"/>
  <c r="BV6186" i="5"/>
  <c r="CL6187" i="5" l="1"/>
  <c r="BY6187" i="5" l="1"/>
  <c r="BV6187" i="5"/>
  <c r="CL6188" i="5" l="1"/>
  <c r="BY6188" i="5" l="1"/>
  <c r="BV6188" i="5"/>
  <c r="CL6189" i="5" l="1"/>
  <c r="BY6189" i="5" l="1"/>
  <c r="BV6189" i="5"/>
  <c r="CL6190" i="5" l="1"/>
  <c r="BV6190" i="5" l="1"/>
  <c r="BY6190" i="5"/>
  <c r="CL6191" i="5" l="1"/>
  <c r="BV6191" i="5" l="1"/>
  <c r="BY6191" i="5"/>
  <c r="CL6192" i="5" l="1"/>
  <c r="BY6192" i="5" l="1"/>
  <c r="BV6192" i="5"/>
  <c r="CL6193" i="5" l="1"/>
  <c r="BY6193" i="5" l="1"/>
  <c r="BV6193" i="5"/>
  <c r="CL6194" i="5" l="1"/>
  <c r="BY6194" i="5" l="1"/>
  <c r="BV6194" i="5"/>
  <c r="CL6195" i="5" l="1"/>
  <c r="BY6195" i="5" l="1"/>
  <c r="BV6195" i="5"/>
  <c r="CL6196" i="5" l="1"/>
  <c r="BY6196" i="5" l="1"/>
  <c r="BV6196" i="5"/>
  <c r="CL6197" i="5" l="1"/>
  <c r="BY6197" i="5" l="1"/>
  <c r="BV6197" i="5"/>
  <c r="CL6198" i="5" l="1"/>
  <c r="BV6198" i="5" l="1"/>
  <c r="BY6198" i="5"/>
  <c r="CL6199" i="5" l="1"/>
  <c r="BV6199" i="5" l="1"/>
  <c r="BY6199" i="5"/>
  <c r="CL6200" i="5" l="1"/>
  <c r="BY6200" i="5" l="1"/>
  <c r="BV6200" i="5"/>
  <c r="CL6201" i="5" l="1"/>
  <c r="BY6201" i="5" l="1"/>
  <c r="BV6201" i="5"/>
  <c r="CL6202" i="5" l="1"/>
  <c r="BY6202" i="5" l="1"/>
  <c r="BV6202" i="5"/>
  <c r="CL6203" i="5" l="1"/>
  <c r="BY6203" i="5" l="1"/>
  <c r="BV6203" i="5"/>
  <c r="CL6204" i="5" l="1"/>
  <c r="BY6204" i="5" l="1"/>
  <c r="BV6204" i="5"/>
  <c r="CL6205" i="5" l="1"/>
  <c r="BY6205" i="5" l="1"/>
  <c r="BV6205" i="5"/>
  <c r="CL6206" i="5" l="1"/>
  <c r="BV6206" i="5" l="1"/>
  <c r="BY6206" i="5"/>
  <c r="CL6207" i="5" l="1"/>
  <c r="BV6207" i="5" l="1"/>
  <c r="BY6207" i="5"/>
  <c r="CL6208" i="5" l="1"/>
  <c r="BY6208" i="5" l="1"/>
  <c r="BV6208" i="5"/>
  <c r="CL6209" i="5" l="1"/>
  <c r="BY6209" i="5" l="1"/>
  <c r="BV6209" i="5"/>
  <c r="CL6210" i="5" l="1"/>
  <c r="BY6210" i="5" l="1"/>
  <c r="BV6210" i="5"/>
  <c r="CL6211" i="5" l="1"/>
  <c r="BY6211" i="5" l="1"/>
  <c r="BV6211" i="5"/>
  <c r="CL6212" i="5" l="1"/>
  <c r="BY6212" i="5" l="1"/>
  <c r="BV6212" i="5"/>
  <c r="CL6213" i="5" l="1"/>
  <c r="BY6213" i="5" l="1"/>
  <c r="BV6213" i="5"/>
  <c r="CL6214" i="5" l="1"/>
  <c r="BV6214" i="5" l="1"/>
  <c r="BY6214" i="5"/>
  <c r="CL6215" i="5" l="1"/>
  <c r="BV6215" i="5" l="1"/>
  <c r="BY6215" i="5"/>
  <c r="CL6216" i="5" l="1"/>
  <c r="BY6216" i="5" l="1"/>
  <c r="BV6216" i="5"/>
  <c r="CL6217" i="5" l="1"/>
  <c r="BY6217" i="5" l="1"/>
  <c r="BV6217" i="5"/>
  <c r="CL6218" i="5" l="1"/>
  <c r="BY6218" i="5" l="1"/>
  <c r="BV6218" i="5"/>
  <c r="CL6219" i="5" l="1"/>
  <c r="BY6219" i="5" l="1"/>
  <c r="BV6219" i="5"/>
  <c r="CL6220" i="5" l="1"/>
  <c r="BY6220" i="5" l="1"/>
  <c r="BV6220" i="5"/>
  <c r="CL6221" i="5" l="1"/>
  <c r="BY6221" i="5" l="1"/>
  <c r="BV6221" i="5"/>
  <c r="CL6222" i="5" l="1"/>
  <c r="BV6222" i="5" l="1"/>
  <c r="BY6222" i="5"/>
  <c r="CL6223" i="5" l="1"/>
  <c r="BV6223" i="5" l="1"/>
  <c r="BY6223" i="5"/>
  <c r="CL6224" i="5" l="1"/>
  <c r="BY6224" i="5" l="1"/>
  <c r="BV6224" i="5"/>
  <c r="CL6225" i="5" l="1"/>
  <c r="BY6225" i="5" l="1"/>
  <c r="BV6225" i="5"/>
  <c r="CL6226" i="5" l="1"/>
  <c r="BY6226" i="5" l="1"/>
  <c r="BV6226" i="5"/>
  <c r="CL6227" i="5" l="1"/>
  <c r="BY6227" i="5" l="1"/>
  <c r="BV6227" i="5"/>
  <c r="CL6228" i="5" l="1"/>
  <c r="BY6228" i="5" l="1"/>
  <c r="BV6228" i="5"/>
  <c r="CL6229" i="5" l="1"/>
  <c r="BY6229" i="5" l="1"/>
  <c r="BV6229" i="5"/>
  <c r="CL6230" i="5" l="1"/>
  <c r="BV6230" i="5" l="1"/>
  <c r="BY6230" i="5"/>
  <c r="CL6231" i="5" l="1"/>
  <c r="BV6231" i="5" l="1"/>
  <c r="BY6231" i="5"/>
  <c r="CL6232" i="5" l="1"/>
  <c r="BY6232" i="5" l="1"/>
  <c r="BV6232" i="5"/>
  <c r="CL6233" i="5" l="1"/>
  <c r="BY6233" i="5" l="1"/>
  <c r="BV6233" i="5"/>
  <c r="CL6234" i="5" l="1"/>
  <c r="BY6234" i="5" l="1"/>
  <c r="BV6234" i="5"/>
  <c r="CL6235" i="5" l="1"/>
  <c r="BY6235" i="5" l="1"/>
  <c r="BV6235" i="5"/>
  <c r="CL6236" i="5" l="1"/>
  <c r="BY6236" i="5" l="1"/>
  <c r="BV6236" i="5"/>
  <c r="CL6237" i="5" l="1"/>
  <c r="BY6237" i="5" l="1"/>
  <c r="BV6237" i="5"/>
  <c r="CL6238" i="5" l="1"/>
  <c r="BV6238" i="5" l="1"/>
  <c r="BY6238" i="5"/>
  <c r="CL6239" i="5" l="1"/>
  <c r="BV6239" i="5" l="1"/>
  <c r="BY6239" i="5"/>
  <c r="CL6240" i="5" l="1"/>
  <c r="BY6240" i="5" l="1"/>
  <c r="BV6240" i="5"/>
  <c r="CL6241" i="5" l="1"/>
  <c r="BY6241" i="5" l="1"/>
  <c r="BV6241" i="5"/>
  <c r="CL6242" i="5" l="1"/>
  <c r="BY6242" i="5" l="1"/>
  <c r="BV6242" i="5"/>
  <c r="CL6243" i="5" l="1"/>
  <c r="BY6243" i="5" l="1"/>
  <c r="BV6243" i="5"/>
  <c r="CL6244" i="5" l="1"/>
  <c r="BY6244" i="5" l="1"/>
  <c r="BV6244" i="5"/>
  <c r="CL6245" i="5" l="1"/>
  <c r="BY6245" i="5" l="1"/>
  <c r="BV6245" i="5"/>
  <c r="CL6246" i="5" l="1"/>
  <c r="BV6246" i="5" l="1"/>
  <c r="BY6246" i="5"/>
  <c r="CL6247" i="5" l="1"/>
  <c r="BV6247" i="5" l="1"/>
  <c r="BY6247" i="5"/>
  <c r="CL6248" i="5" l="1"/>
  <c r="BY6248" i="5" l="1"/>
  <c r="BV6248" i="5"/>
  <c r="CL6249" i="5" l="1"/>
  <c r="BY6249" i="5" l="1"/>
  <c r="BV6249" i="5"/>
  <c r="CL6250" i="5" l="1"/>
  <c r="BY6250" i="5" l="1"/>
  <c r="BV6250" i="5"/>
  <c r="CL6251" i="5" l="1"/>
  <c r="BY6251" i="5" l="1"/>
  <c r="BV6251" i="5"/>
  <c r="CL6252" i="5" l="1"/>
  <c r="BY6252" i="5" l="1"/>
  <c r="BV6252" i="5"/>
  <c r="CL6253" i="5" l="1"/>
  <c r="BY6253" i="5" l="1"/>
  <c r="BV6253" i="5"/>
  <c r="CL6254" i="5" l="1"/>
  <c r="BV6254" i="5" l="1"/>
  <c r="BY6254" i="5"/>
  <c r="CL6255" i="5" l="1"/>
  <c r="BV6255" i="5" l="1"/>
  <c r="BY6255" i="5"/>
  <c r="CL6256" i="5" l="1"/>
  <c r="BY6256" i="5" l="1"/>
  <c r="BV6256" i="5"/>
  <c r="CL6257" i="5" l="1"/>
  <c r="BY6257" i="5" l="1"/>
  <c r="BV6257" i="5"/>
  <c r="CL6258" i="5" l="1"/>
  <c r="BY6258" i="5" l="1"/>
  <c r="BV6258" i="5"/>
  <c r="CL6259" i="5" l="1"/>
  <c r="BY6259" i="5" l="1"/>
  <c r="BV6259" i="5"/>
  <c r="CL6260" i="5" l="1"/>
  <c r="BY6260" i="5" l="1"/>
  <c r="BV6260" i="5"/>
  <c r="CL6261" i="5" l="1"/>
  <c r="BY6261" i="5" l="1"/>
  <c r="BV6261" i="5"/>
  <c r="CL6262" i="5" l="1"/>
  <c r="BV6262" i="5" l="1"/>
  <c r="BY6262" i="5"/>
  <c r="CL6263" i="5" l="1"/>
  <c r="BV6263" i="5" l="1"/>
  <c r="BY6263" i="5"/>
  <c r="CL6264" i="5" l="1"/>
  <c r="BY6264" i="5" l="1"/>
  <c r="BV6264" i="5"/>
  <c r="CL6265" i="5" l="1"/>
  <c r="BY6265" i="5" l="1"/>
  <c r="BV6265" i="5"/>
  <c r="CL6266" i="5" l="1"/>
  <c r="BY6266" i="5" l="1"/>
  <c r="BV6266" i="5"/>
  <c r="CL6267" i="5" l="1"/>
  <c r="BY6267" i="5" l="1"/>
  <c r="BV6267" i="5"/>
  <c r="CL6268" i="5" l="1"/>
  <c r="BY6268" i="5" l="1"/>
  <c r="BV6268" i="5"/>
  <c r="CL6269" i="5" l="1"/>
  <c r="BY6269" i="5" l="1"/>
  <c r="BV6269" i="5"/>
  <c r="CL6270" i="5" l="1"/>
  <c r="BV6270" i="5" l="1"/>
  <c r="BY6270" i="5"/>
  <c r="CL6271" i="5" l="1"/>
  <c r="BV6271" i="5" l="1"/>
  <c r="BY6271" i="5"/>
  <c r="CL6272" i="5" l="1"/>
  <c r="BY6272" i="5" l="1"/>
  <c r="BV6272" i="5"/>
  <c r="CL6273" i="5" l="1"/>
  <c r="BY6273" i="5" l="1"/>
  <c r="BV6273" i="5"/>
  <c r="CL6274" i="5" l="1"/>
  <c r="BY6274" i="5" l="1"/>
  <c r="BV6274" i="5"/>
  <c r="CL6275" i="5" l="1"/>
  <c r="BY6275" i="5" l="1"/>
  <c r="BV6275" i="5"/>
  <c r="CL6276" i="5" l="1"/>
  <c r="BY6276" i="5" l="1"/>
  <c r="BV6276" i="5"/>
  <c r="CL6277" i="5" l="1"/>
  <c r="BY6277" i="5" l="1"/>
  <c r="BV6277" i="5"/>
  <c r="CL6278" i="5" l="1"/>
  <c r="BV6278" i="5" l="1"/>
  <c r="BY6278" i="5"/>
  <c r="CL6279" i="5" l="1"/>
  <c r="BV6279" i="5" l="1"/>
  <c r="BY6279" i="5"/>
  <c r="CL6280" i="5" l="1"/>
  <c r="BY6280" i="5" l="1"/>
  <c r="BV6280" i="5"/>
  <c r="CL6281" i="5" l="1"/>
  <c r="BY6281" i="5" l="1"/>
  <c r="BV6281" i="5"/>
  <c r="CL6282" i="5" l="1"/>
  <c r="BY6282" i="5" l="1"/>
  <c r="BV6282" i="5"/>
  <c r="CL6283" i="5" l="1"/>
  <c r="BY6283" i="5" l="1"/>
  <c r="BV6283" i="5"/>
  <c r="CL6284" i="5" l="1"/>
  <c r="BY6284" i="5" l="1"/>
  <c r="BV6284" i="5"/>
  <c r="CL6285" i="5" l="1"/>
  <c r="BY6285" i="5" l="1"/>
  <c r="BV6285" i="5"/>
  <c r="CL6286" i="5" l="1"/>
  <c r="BV6286" i="5" l="1"/>
  <c r="BY6286" i="5"/>
  <c r="CL6287" i="5" l="1"/>
  <c r="BV6287" i="5" l="1"/>
  <c r="BY6287" i="5"/>
  <c r="CL6288" i="5" l="1"/>
  <c r="BY6288" i="5" l="1"/>
  <c r="BV6288" i="5"/>
  <c r="CL6289" i="5" l="1"/>
  <c r="BY6289" i="5" l="1"/>
  <c r="BV6289" i="5"/>
  <c r="CL6290" i="5" l="1"/>
  <c r="BY6290" i="5" l="1"/>
  <c r="BV6290" i="5"/>
  <c r="CL6291" i="5" l="1"/>
  <c r="BY6291" i="5" l="1"/>
  <c r="BV6291" i="5"/>
  <c r="CL6292" i="5" l="1"/>
  <c r="BY6292" i="5" l="1"/>
  <c r="BV6292" i="5"/>
  <c r="CL6293" i="5" l="1"/>
  <c r="BY6293" i="5" l="1"/>
  <c r="BV6293" i="5"/>
  <c r="CL6294" i="5" l="1"/>
  <c r="BV6294" i="5" l="1"/>
  <c r="BY6294" i="5"/>
  <c r="CL6295" i="5" l="1"/>
  <c r="BV6295" i="5" l="1"/>
  <c r="BY6295" i="5"/>
  <c r="CL6296" i="5" l="1"/>
  <c r="BY6296" i="5" l="1"/>
  <c r="BV6296" i="5"/>
  <c r="CL6297" i="5" l="1"/>
  <c r="BY6297" i="5" l="1"/>
  <c r="BV6297" i="5"/>
  <c r="CL6298" i="5" l="1"/>
  <c r="BY6298" i="5" l="1"/>
  <c r="BV6298" i="5"/>
  <c r="CL6299" i="5" l="1"/>
  <c r="BY6299" i="5" l="1"/>
  <c r="BV6299" i="5"/>
  <c r="CL6300" i="5" l="1"/>
  <c r="BY6300" i="5" l="1"/>
  <c r="BV6300" i="5"/>
  <c r="CL6301" i="5" l="1"/>
  <c r="BY6301" i="5" l="1"/>
  <c r="BV6301" i="5"/>
  <c r="CL6302" i="5" l="1"/>
  <c r="BV6302" i="5" l="1"/>
  <c r="BY6302" i="5"/>
  <c r="CL6303" i="5" l="1"/>
  <c r="BV6303" i="5" l="1"/>
  <c r="BY6303" i="5"/>
  <c r="CL6304" i="5" l="1"/>
  <c r="BY6304" i="5" l="1"/>
  <c r="BV6304" i="5"/>
  <c r="CL6305" i="5" l="1"/>
  <c r="BY6305" i="5" l="1"/>
  <c r="BV6305" i="5"/>
  <c r="CL6306" i="5" l="1"/>
  <c r="BY6306" i="5" l="1"/>
  <c r="BV6306" i="5"/>
  <c r="CL6307" i="5" l="1"/>
  <c r="BY6307" i="5" l="1"/>
  <c r="BV6307" i="5"/>
  <c r="CL6308" i="5" l="1"/>
  <c r="BY6308" i="5" l="1"/>
  <c r="BV6308" i="5"/>
  <c r="CL6309" i="5" l="1"/>
  <c r="BY6309" i="5" l="1"/>
  <c r="BV6309" i="5"/>
  <c r="CL6310" i="5" l="1"/>
  <c r="BV6310" i="5" l="1"/>
  <c r="BY6310" i="5"/>
  <c r="CL6311" i="5" l="1"/>
  <c r="BV6311" i="5" l="1"/>
  <c r="BY6311" i="5"/>
  <c r="CL6312" i="5" l="1"/>
  <c r="BY6312" i="5" l="1"/>
  <c r="BV6312" i="5"/>
  <c r="CL6313" i="5" l="1"/>
  <c r="BY6313" i="5" l="1"/>
  <c r="BV6313" i="5"/>
  <c r="CL6314" i="5" l="1"/>
  <c r="CP6314" i="5" s="1"/>
  <c r="BY6314" i="5" l="1"/>
  <c r="CD6314" i="5" s="1"/>
  <c r="BV6314" i="5"/>
  <c r="BW6314" i="5" s="1"/>
  <c r="BX6314" i="5" s="1"/>
  <c r="CL6315" i="5" l="1"/>
  <c r="CP6315" i="5" s="1"/>
  <c r="BY6315" i="5" l="1"/>
  <c r="CD6315" i="5" s="1"/>
  <c r="BV6315" i="5"/>
  <c r="BW6315" i="5" s="1"/>
  <c r="BX6315" i="5" s="1"/>
  <c r="CL6316" i="5" l="1"/>
  <c r="CP6316" i="5" s="1"/>
  <c r="BY6316" i="5" l="1"/>
  <c r="CD6316" i="5" s="1"/>
  <c r="BV6316" i="5"/>
  <c r="BW6316" i="5" s="1"/>
  <c r="BX6316" i="5" s="1"/>
  <c r="CL6317" i="5" l="1"/>
  <c r="CP6317" i="5" s="1"/>
  <c r="BY6317" i="5" l="1"/>
  <c r="CD6317" i="5" s="1"/>
  <c r="BV6317" i="5"/>
  <c r="BW6317" i="5" s="1"/>
  <c r="BX6317" i="5" s="1"/>
  <c r="CL6318" i="5" l="1"/>
  <c r="BV6318" i="5" l="1"/>
  <c r="BY6318" i="5"/>
  <c r="CL6319" i="5" l="1"/>
  <c r="BV6319" i="5" l="1"/>
  <c r="BY6319" i="5"/>
  <c r="CL6320" i="5" l="1"/>
  <c r="BY6320" i="5" l="1"/>
  <c r="BV6320" i="5"/>
  <c r="CL6321" i="5" l="1"/>
  <c r="BV6321" i="5"/>
  <c r="BY6321" i="5"/>
  <c r="CL6322" i="5" l="1"/>
  <c r="BY6322" i="5"/>
  <c r="BV6322" i="5"/>
  <c r="CL6323" i="5" l="1"/>
  <c r="BY6323" i="5" l="1"/>
  <c r="BV6323" i="5"/>
  <c r="CL6324" i="5" l="1"/>
  <c r="BY6324" i="5" l="1"/>
  <c r="BV6324" i="5"/>
  <c r="CL6325" i="5" l="1"/>
  <c r="BY6325" i="5" l="1"/>
  <c r="BV6325" i="5"/>
  <c r="CL6326" i="5" l="1"/>
  <c r="BV6326" i="5" l="1"/>
  <c r="BY6326" i="5"/>
  <c r="CL6327" i="5" l="1"/>
  <c r="BV6327" i="5" l="1"/>
  <c r="BY6327" i="5"/>
  <c r="CL6328" i="5" l="1"/>
  <c r="BY6328" i="5" l="1"/>
  <c r="BV6328" i="5"/>
  <c r="CL6329" i="5" l="1"/>
  <c r="BY6329" i="5" l="1"/>
  <c r="BV6329" i="5"/>
  <c r="CL6330" i="5" l="1"/>
  <c r="BY6330" i="5" l="1"/>
  <c r="BV6330" i="5"/>
  <c r="CL6331" i="5" l="1"/>
  <c r="BY6331" i="5" l="1"/>
  <c r="BV6331" i="5"/>
  <c r="CL6332" i="5" l="1"/>
  <c r="BY6332" i="5" l="1"/>
  <c r="BV6332" i="5"/>
  <c r="CL6333" i="5" l="1"/>
  <c r="BY6333" i="5" l="1"/>
  <c r="BV6333" i="5"/>
  <c r="CL6334" i="5" l="1"/>
  <c r="BV6334" i="5" l="1"/>
  <c r="BY6334" i="5"/>
  <c r="CL6335" i="5" l="1"/>
  <c r="BV6335" i="5" l="1"/>
  <c r="BY6335" i="5"/>
  <c r="CL6336" i="5" l="1"/>
  <c r="BY6336" i="5" l="1"/>
  <c r="BV6336" i="5"/>
  <c r="CL6337" i="5" l="1"/>
  <c r="BY6337" i="5" l="1"/>
  <c r="BV6337" i="5"/>
  <c r="CL6338" i="5" l="1"/>
  <c r="BY6338" i="5" l="1"/>
  <c r="BV6338" i="5"/>
  <c r="CL6339" i="5" l="1"/>
  <c r="BY6339" i="5" l="1"/>
  <c r="BV6339" i="5"/>
  <c r="CL6340" i="5" l="1"/>
  <c r="BY6340" i="5" l="1"/>
  <c r="BV6340" i="5"/>
  <c r="CL6341" i="5" l="1"/>
  <c r="BY6341" i="5" l="1"/>
  <c r="BV6341" i="5"/>
  <c r="CL6342" i="5" l="1"/>
  <c r="BV6342" i="5" l="1"/>
  <c r="BY6342" i="5"/>
  <c r="CL6343" i="5" l="1"/>
  <c r="BV6343" i="5" l="1"/>
  <c r="BY6343" i="5"/>
  <c r="CL6344" i="5" l="1"/>
  <c r="BY6344" i="5" l="1"/>
  <c r="BV6344" i="5"/>
  <c r="CL6345" i="5" l="1"/>
  <c r="BY6345" i="5" l="1"/>
  <c r="BV6345" i="5"/>
  <c r="CL6346" i="5" l="1"/>
  <c r="BY6346" i="5" l="1"/>
  <c r="BV6346" i="5"/>
  <c r="CL6347" i="5" l="1"/>
  <c r="BY6347" i="5" l="1"/>
  <c r="BV6347" i="5"/>
  <c r="CL6348" i="5" l="1"/>
  <c r="BY6348" i="5" l="1"/>
  <c r="BV6348" i="5"/>
  <c r="CL6349" i="5" l="1"/>
  <c r="BY6349" i="5" l="1"/>
  <c r="BV6349" i="5"/>
  <c r="CL6350" i="5" l="1"/>
  <c r="BV6350" i="5" l="1"/>
  <c r="BY6350" i="5"/>
  <c r="CL6351" i="5" l="1"/>
  <c r="BV6351" i="5" l="1"/>
  <c r="BY6351" i="5"/>
  <c r="CL6352" i="5" l="1"/>
  <c r="BY6352" i="5" l="1"/>
  <c r="BV6352" i="5"/>
  <c r="CL6353" i="5" l="1"/>
  <c r="BY6353" i="5" l="1"/>
  <c r="BV6353" i="5"/>
  <c r="CL6354" i="5" l="1"/>
  <c r="BY6354" i="5" l="1"/>
  <c r="BV6354" i="5"/>
  <c r="CL6355" i="5" l="1"/>
  <c r="BY6355" i="5" l="1"/>
  <c r="BV6355" i="5"/>
  <c r="CL6356" i="5" l="1"/>
  <c r="BY6356" i="5" l="1"/>
  <c r="BV6356" i="5"/>
  <c r="CL6357" i="5" l="1"/>
  <c r="BY6357" i="5" l="1"/>
  <c r="BV6357" i="5"/>
  <c r="CL6358" i="5" l="1"/>
  <c r="BV6358" i="5" l="1"/>
  <c r="BY6358" i="5"/>
  <c r="CL6359" i="5" l="1"/>
  <c r="BV6359" i="5" l="1"/>
  <c r="BY6359" i="5"/>
  <c r="CL6360" i="5" l="1"/>
  <c r="BY6360" i="5" l="1"/>
  <c r="BV6360" i="5"/>
  <c r="CL6361" i="5" l="1"/>
  <c r="BY6361" i="5" l="1"/>
  <c r="BV6361" i="5"/>
  <c r="CL6362" i="5" l="1"/>
  <c r="BY6362" i="5" l="1"/>
  <c r="BV6362" i="5"/>
  <c r="CL6363" i="5" l="1"/>
  <c r="BY6363" i="5" l="1"/>
  <c r="BV6363" i="5"/>
  <c r="CL6364" i="5" l="1"/>
  <c r="BY6364" i="5" l="1"/>
  <c r="BV6364" i="5"/>
  <c r="CL6365" i="5" l="1"/>
  <c r="BY6365" i="5" l="1"/>
  <c r="BV6365" i="5"/>
  <c r="CL6366" i="5" l="1"/>
  <c r="BV6366" i="5" l="1"/>
  <c r="BY6366" i="5"/>
  <c r="CL6367" i="5" l="1"/>
  <c r="CP6367" i="5" s="1"/>
  <c r="BV6367" i="5" l="1"/>
  <c r="BW6367" i="5" s="1"/>
  <c r="BX6367" i="5" s="1"/>
  <c r="BY6367" i="5"/>
  <c r="CD6367" i="5" s="1"/>
  <c r="CL6368" i="5" l="1"/>
  <c r="BY6368" i="5" l="1"/>
  <c r="BV6368" i="5"/>
  <c r="CL6369" i="5" l="1"/>
  <c r="BY6369" i="5" l="1"/>
  <c r="BV6369" i="5"/>
  <c r="CL6370" i="5" l="1"/>
  <c r="BY6370" i="5" l="1"/>
  <c r="BV6370" i="5"/>
  <c r="CL6371" i="5" l="1"/>
  <c r="BY6371" i="5" l="1"/>
  <c r="BV6371" i="5"/>
  <c r="CL6372" i="5" l="1"/>
  <c r="BY6372" i="5" l="1"/>
  <c r="BV6372" i="5"/>
  <c r="CL6373" i="5" l="1"/>
  <c r="BY6373" i="5" l="1"/>
  <c r="BV6373" i="5"/>
  <c r="CL6374" i="5" l="1"/>
  <c r="BV6374" i="5" l="1"/>
  <c r="BY6374" i="5"/>
  <c r="CL6375" i="5" l="1"/>
  <c r="BV6375" i="5" l="1"/>
  <c r="BY6375" i="5"/>
  <c r="CL6376" i="5" l="1"/>
  <c r="BY6376" i="5" l="1"/>
  <c r="BV6376" i="5"/>
  <c r="CL6377" i="5" l="1"/>
  <c r="BY6377" i="5" l="1"/>
  <c r="BV6377" i="5"/>
  <c r="CL6378" i="5" l="1"/>
  <c r="BY6378" i="5" l="1"/>
  <c r="BV6378" i="5"/>
  <c r="CL6379" i="5" l="1"/>
  <c r="BY6379" i="5" l="1"/>
  <c r="BV6379" i="5"/>
  <c r="CL6380" i="5" l="1"/>
  <c r="BY6380" i="5" l="1"/>
  <c r="BV6380" i="5"/>
  <c r="CL6381" i="5" l="1"/>
  <c r="BY6381" i="5" l="1"/>
  <c r="BV6381" i="5"/>
  <c r="CL6382" i="5" l="1"/>
  <c r="BV6382" i="5" l="1"/>
  <c r="BY6382" i="5"/>
  <c r="CL6383" i="5" l="1"/>
  <c r="CP6383" i="5" s="1"/>
  <c r="BV6383" i="5" l="1"/>
  <c r="BW6383" i="5" s="1"/>
  <c r="BX6383" i="5" s="1"/>
  <c r="BY6383" i="5"/>
  <c r="CD6383" i="5" s="1"/>
  <c r="CL6384" i="5" l="1"/>
  <c r="BY6384" i="5"/>
  <c r="BV6384" i="5"/>
  <c r="CL6385" i="5" l="1"/>
  <c r="BY6385" i="5" l="1"/>
  <c r="BV6385" i="5"/>
  <c r="CL6386" i="5" l="1"/>
  <c r="BV6386" i="5" l="1"/>
  <c r="BY6386" i="5"/>
  <c r="CL6387" i="5" l="1"/>
  <c r="BV6387" i="5" l="1"/>
  <c r="BY6387" i="5"/>
  <c r="CL6388" i="5" l="1"/>
  <c r="BY6388" i="5" l="1"/>
  <c r="BV6388" i="5"/>
  <c r="CL6389" i="5" l="1"/>
  <c r="BY6389" i="5" l="1"/>
  <c r="BV6389" i="5"/>
  <c r="CL6390" i="5" l="1"/>
  <c r="BY6390" i="5" l="1"/>
  <c r="BV6390" i="5"/>
  <c r="CL6391" i="5" l="1"/>
  <c r="BY6391" i="5" l="1"/>
  <c r="BV6391" i="5"/>
  <c r="CL6392" i="5" l="1"/>
  <c r="BY6392" i="5" l="1"/>
  <c r="BV6392" i="5"/>
  <c r="CL6393" i="5" l="1"/>
  <c r="BY6393" i="5" l="1"/>
  <c r="BV6393" i="5"/>
  <c r="CL6394" i="5" l="1"/>
  <c r="BV6394" i="5" l="1"/>
  <c r="BY6394" i="5"/>
  <c r="CL6395" i="5" l="1"/>
  <c r="BY6395" i="5" l="1"/>
  <c r="BV6395" i="5"/>
  <c r="CL6396" i="5" l="1"/>
  <c r="BY6396" i="5" l="1"/>
  <c r="BV6396" i="5"/>
  <c r="CL6397" i="5" l="1"/>
  <c r="BY6397" i="5" l="1"/>
  <c r="BV6397" i="5"/>
  <c r="CL6398" i="5" l="1"/>
  <c r="BV6398" i="5" l="1"/>
  <c r="BY6398" i="5"/>
  <c r="CL6399" i="5" l="1"/>
  <c r="BV6399" i="5" l="1"/>
  <c r="BY6399" i="5"/>
  <c r="CL6400" i="5" l="1"/>
  <c r="BY6400" i="5" l="1"/>
  <c r="BV6400" i="5"/>
  <c r="CL6401" i="5" l="1"/>
  <c r="BY6401" i="5" l="1"/>
  <c r="BV6401" i="5"/>
  <c r="CL6402" i="5" l="1"/>
  <c r="BV6402" i="5" l="1"/>
  <c r="BY6402" i="5"/>
  <c r="CL6403" i="5" l="1"/>
  <c r="BV6403" i="5" l="1"/>
  <c r="BY6403" i="5"/>
  <c r="CL6404" i="5" l="1"/>
  <c r="BY6404" i="5" l="1"/>
  <c r="BV6404" i="5"/>
  <c r="CL6405" i="5" l="1"/>
  <c r="BY6405" i="5" l="1"/>
  <c r="BV6405" i="5"/>
  <c r="CL6406" i="5" l="1"/>
  <c r="BY6406" i="5" l="1"/>
  <c r="BV6406" i="5"/>
  <c r="CL6407" i="5" l="1"/>
  <c r="BY6407" i="5" l="1"/>
  <c r="BV6407" i="5"/>
  <c r="CL6408" i="5" l="1"/>
  <c r="BY6408" i="5" l="1"/>
  <c r="BV6408" i="5"/>
  <c r="CL6409" i="5" l="1"/>
  <c r="BY6409" i="5" l="1"/>
  <c r="BV6409" i="5"/>
  <c r="CL6410" i="5" l="1"/>
  <c r="BV6410" i="5" l="1"/>
  <c r="BY6410" i="5"/>
  <c r="CL6411" i="5" l="1"/>
  <c r="BY6411" i="5" l="1"/>
  <c r="BV6411" i="5"/>
  <c r="CL6412" i="5" l="1"/>
  <c r="BY6412" i="5" l="1"/>
  <c r="BV6412" i="5"/>
  <c r="CL6413" i="5" l="1"/>
  <c r="BY6413" i="5" l="1"/>
  <c r="BV6413" i="5"/>
  <c r="CL6414" i="5" l="1"/>
  <c r="BV6414" i="5" l="1"/>
  <c r="BY6414" i="5"/>
  <c r="CL6415" i="5" l="1"/>
  <c r="BV6415" i="5" l="1"/>
  <c r="BY6415" i="5"/>
  <c r="CL6416" i="5" l="1"/>
  <c r="BY6416" i="5" l="1"/>
  <c r="BV6416" i="5"/>
  <c r="CL6417" i="5" l="1"/>
  <c r="BY6417" i="5" l="1"/>
  <c r="BV6417" i="5"/>
  <c r="CL6418" i="5" l="1"/>
  <c r="BV6418" i="5" l="1"/>
  <c r="BY6418" i="5"/>
  <c r="CL6419" i="5" l="1"/>
  <c r="BV6419" i="5" l="1"/>
  <c r="BY6419" i="5"/>
  <c r="CL6420" i="5" l="1"/>
  <c r="BY6420" i="5" l="1"/>
  <c r="BV6420" i="5"/>
  <c r="CL6421" i="5" l="1"/>
  <c r="BY6421" i="5" l="1"/>
  <c r="BV6421" i="5"/>
  <c r="CL6422" i="5" l="1"/>
  <c r="BY6422" i="5" l="1"/>
  <c r="BV6422" i="5"/>
  <c r="CL6423" i="5" l="1"/>
  <c r="BY6423" i="5" l="1"/>
  <c r="BV6423" i="5"/>
  <c r="CL6424" i="5" l="1"/>
  <c r="BY6424" i="5" l="1"/>
  <c r="BV6424" i="5"/>
  <c r="CL6425" i="5" l="1"/>
  <c r="BY6425" i="5" l="1"/>
  <c r="BV6425" i="5"/>
  <c r="CL6426" i="5" l="1"/>
  <c r="BV6426" i="5" l="1"/>
  <c r="BY6426" i="5"/>
  <c r="CL6427" i="5" l="1"/>
  <c r="BY6427" i="5" l="1"/>
  <c r="BV6427" i="5"/>
  <c r="CL6428" i="5" l="1"/>
  <c r="BY6428" i="5" l="1"/>
  <c r="BV6428" i="5"/>
  <c r="CL6429" i="5" l="1"/>
  <c r="BY6429" i="5" l="1"/>
  <c r="BV6429" i="5"/>
  <c r="CL6430" i="5" l="1"/>
  <c r="BV6430" i="5" l="1"/>
  <c r="BY6430" i="5"/>
  <c r="CL6431" i="5" l="1"/>
  <c r="BV6431" i="5" l="1"/>
  <c r="BY6431" i="5"/>
  <c r="CL6432" i="5" l="1"/>
  <c r="BY6432" i="5" l="1"/>
  <c r="BV6432" i="5"/>
  <c r="CL6433" i="5" l="1"/>
  <c r="BY6433" i="5" l="1"/>
  <c r="BV6433" i="5"/>
  <c r="CL6434" i="5" l="1"/>
  <c r="BV6434" i="5" l="1"/>
  <c r="BY6434" i="5"/>
  <c r="CL6435" i="5" l="1"/>
  <c r="BV6435" i="5" l="1"/>
  <c r="BY6435" i="5"/>
  <c r="CL6436" i="5" l="1"/>
  <c r="BV6436" i="5" l="1"/>
  <c r="BY6436" i="5"/>
  <c r="CL6437" i="5" l="1"/>
  <c r="BY6437" i="5" l="1"/>
  <c r="BV6437" i="5"/>
  <c r="CL6438" i="5" l="1"/>
  <c r="BY6438" i="5" l="1"/>
  <c r="BV6438" i="5"/>
  <c r="CL6439" i="5" l="1"/>
  <c r="BY6439" i="5" l="1"/>
  <c r="BV6439" i="5"/>
  <c r="CL6440" i="5" l="1"/>
  <c r="BY6440" i="5" l="1"/>
  <c r="BV6440" i="5"/>
  <c r="CL6441" i="5" l="1"/>
  <c r="BY6441" i="5" l="1"/>
  <c r="BV6441" i="5"/>
  <c r="CL6442" i="5" l="1"/>
  <c r="BV6442" i="5" l="1"/>
  <c r="BY6442" i="5"/>
  <c r="CL6443" i="5" l="1"/>
  <c r="BY6443" i="5" l="1"/>
  <c r="BV6443" i="5"/>
  <c r="CL6444" i="5" l="1"/>
  <c r="BY6444" i="5" l="1"/>
  <c r="BV6444" i="5"/>
  <c r="CL6445" i="5" l="1"/>
  <c r="BY6445" i="5" l="1"/>
  <c r="BV6445" i="5"/>
  <c r="CL6446" i="5" l="1"/>
  <c r="BV6446" i="5" l="1"/>
  <c r="BY6446" i="5"/>
  <c r="CL6447" i="5" l="1"/>
  <c r="BV6447" i="5" l="1"/>
  <c r="BY6447" i="5"/>
  <c r="CL6448" i="5" l="1"/>
  <c r="BY6448" i="5" l="1"/>
  <c r="BV6448" i="5"/>
  <c r="CL6449" i="5" l="1"/>
  <c r="BY6449" i="5" l="1"/>
  <c r="BV6449" i="5"/>
  <c r="CL6450" i="5" l="1"/>
  <c r="BV6450" i="5" l="1"/>
  <c r="BY6450" i="5"/>
  <c r="CL6451" i="5" l="1"/>
  <c r="BV6451" i="5" l="1"/>
  <c r="BY6451" i="5"/>
  <c r="CL6452" i="5" l="1"/>
  <c r="BY6452" i="5" l="1"/>
  <c r="BV6452" i="5"/>
  <c r="CL6453" i="5" l="1"/>
  <c r="BY6453" i="5" l="1"/>
  <c r="BV6453" i="5"/>
  <c r="CL6454" i="5" l="1"/>
  <c r="BY6454" i="5" l="1"/>
  <c r="BV6454" i="5"/>
  <c r="CL6455" i="5" l="1"/>
  <c r="BY6455" i="5" l="1"/>
  <c r="BV6455" i="5"/>
  <c r="CL6456" i="5" l="1"/>
  <c r="BY6456" i="5" l="1"/>
  <c r="BV6456" i="5"/>
  <c r="CL6457" i="5" l="1"/>
  <c r="BY6457" i="5" l="1"/>
  <c r="BV6457" i="5"/>
  <c r="CL6458" i="5" l="1"/>
  <c r="BV6458" i="5" l="1"/>
  <c r="BY6458" i="5"/>
  <c r="CL6459" i="5" l="1"/>
  <c r="BY6459" i="5" l="1"/>
  <c r="BV6459" i="5"/>
  <c r="CL6460" i="5" l="1"/>
  <c r="BY6460" i="5" l="1"/>
  <c r="BV6460" i="5"/>
  <c r="CL6461" i="5" l="1"/>
  <c r="BY6461" i="5" l="1"/>
  <c r="BV6461" i="5"/>
  <c r="CL6462" i="5" l="1"/>
  <c r="BV6462" i="5" l="1"/>
  <c r="BY6462" i="5"/>
  <c r="CL6463" i="5" l="1"/>
  <c r="BV6463" i="5" l="1"/>
  <c r="BY6463" i="5"/>
  <c r="CL6464" i="5" l="1"/>
  <c r="BY6464" i="5" l="1"/>
  <c r="BV6464" i="5"/>
  <c r="CL6465" i="5" l="1"/>
  <c r="BY6465" i="5" l="1"/>
  <c r="BV6465" i="5"/>
  <c r="CL6466" i="5" l="1"/>
  <c r="BV6466" i="5" l="1"/>
  <c r="BY6466" i="5"/>
  <c r="CL6467" i="5" l="1"/>
  <c r="BV6467" i="5" l="1"/>
  <c r="BY6467" i="5"/>
  <c r="CL6468" i="5" l="1"/>
  <c r="BY6468" i="5" l="1"/>
  <c r="BV6468" i="5"/>
  <c r="CL6469" i="5" l="1"/>
  <c r="BY6469" i="5" l="1"/>
  <c r="BV6469" i="5"/>
  <c r="CL6470" i="5" l="1"/>
  <c r="BY6470" i="5" l="1"/>
  <c r="BV6470" i="5"/>
  <c r="CL6471" i="5" l="1"/>
  <c r="BY6471" i="5" l="1"/>
  <c r="BV6471" i="5"/>
  <c r="CL6472" i="5" l="1"/>
  <c r="BY6472" i="5" l="1"/>
  <c r="BV6472" i="5"/>
  <c r="CL6473" i="5" l="1"/>
  <c r="BY6473" i="5" l="1"/>
  <c r="BV6473" i="5"/>
  <c r="CL6474" i="5" l="1"/>
  <c r="BV6474" i="5" l="1"/>
  <c r="BY6474" i="5"/>
  <c r="CL6475" i="5" l="1"/>
  <c r="BY6475" i="5" l="1"/>
  <c r="BV6475" i="5"/>
  <c r="CL6476" i="5" l="1"/>
  <c r="BY6476" i="5" l="1"/>
  <c r="BV6476" i="5"/>
  <c r="CL6477" i="5" l="1"/>
  <c r="BY6477" i="5" l="1"/>
  <c r="BV6477" i="5"/>
  <c r="CL6478" i="5" l="1"/>
  <c r="BV6478" i="5" l="1"/>
  <c r="BY6478" i="5"/>
  <c r="CL6479" i="5" l="1"/>
  <c r="BV6479" i="5" l="1"/>
  <c r="BY6479" i="5"/>
  <c r="CL6480" i="5" l="1"/>
  <c r="BY6480" i="5" l="1"/>
  <c r="BV6480" i="5"/>
  <c r="CL6481" i="5" l="1"/>
  <c r="BY6481" i="5" l="1"/>
  <c r="BV6481" i="5"/>
  <c r="CL6482" i="5" l="1"/>
  <c r="BV6482" i="5" l="1"/>
  <c r="BY6482" i="5"/>
  <c r="CL6483" i="5" l="1"/>
  <c r="BV6483" i="5" l="1"/>
  <c r="BY6483" i="5"/>
  <c r="CL6484" i="5" l="1"/>
  <c r="BY6484" i="5" l="1"/>
  <c r="BV6484" i="5"/>
  <c r="CL6485" i="5" l="1"/>
  <c r="BY6485" i="5" l="1"/>
  <c r="BV6485" i="5"/>
  <c r="CL6486" i="5" l="1"/>
  <c r="BY6486" i="5" l="1"/>
  <c r="BV6486" i="5"/>
  <c r="CL6487" i="5" l="1"/>
  <c r="BY6487" i="5"/>
  <c r="BV6487" i="5"/>
  <c r="CL6488" i="5" l="1"/>
  <c r="BY6488" i="5" l="1"/>
  <c r="BV6488" i="5"/>
  <c r="CL6489" i="5" l="1"/>
  <c r="BY6489" i="5" l="1"/>
  <c r="BV6489" i="5"/>
  <c r="CL6490" i="5" l="1"/>
  <c r="BV6490" i="5" l="1"/>
  <c r="BY6490" i="5"/>
  <c r="CL6491" i="5" l="1"/>
  <c r="BY6491" i="5" l="1"/>
  <c r="BV6491" i="5"/>
  <c r="CL6492" i="5" l="1"/>
  <c r="BY6492" i="5" l="1"/>
  <c r="BV6492" i="5"/>
  <c r="CL6493" i="5" l="1"/>
  <c r="BY6493" i="5" l="1"/>
  <c r="BV6493" i="5"/>
  <c r="CL6494" i="5" l="1"/>
  <c r="BV6494" i="5" l="1"/>
  <c r="BY6494" i="5"/>
  <c r="CL6495" i="5" l="1"/>
  <c r="BV6495" i="5" l="1"/>
  <c r="BY6495" i="5"/>
  <c r="CL6496" i="5" l="1"/>
  <c r="BY6496" i="5" l="1"/>
  <c r="BV6496" i="5"/>
  <c r="CL6497" i="5" l="1"/>
  <c r="BY6497" i="5" l="1"/>
  <c r="BV6497" i="5"/>
  <c r="CL6498" i="5" l="1"/>
  <c r="BV6498" i="5" l="1"/>
  <c r="BY6498" i="5"/>
  <c r="CL6499" i="5" l="1"/>
  <c r="BV6499" i="5" l="1"/>
  <c r="BY6499" i="5"/>
  <c r="CL6500" i="5" l="1"/>
  <c r="BY6500" i="5" l="1"/>
  <c r="BV6500" i="5"/>
  <c r="CL6501" i="5" l="1"/>
  <c r="BY6501" i="5" l="1"/>
  <c r="BV6501" i="5"/>
  <c r="CL6502" i="5" l="1"/>
  <c r="BY6502" i="5" l="1"/>
  <c r="BV6502" i="5"/>
  <c r="CL6503" i="5" l="1"/>
  <c r="BY6503" i="5" l="1"/>
  <c r="BV6503" i="5"/>
  <c r="CL6504" i="5" l="1"/>
  <c r="BY6504" i="5" l="1"/>
  <c r="BV6504" i="5"/>
  <c r="CL6505" i="5" l="1"/>
  <c r="BY6505" i="5" l="1"/>
  <c r="BV6505" i="5"/>
  <c r="CL6506" i="5" l="1"/>
  <c r="BV6506" i="5" l="1"/>
  <c r="BY6506" i="5"/>
  <c r="CL6507" i="5" l="1"/>
  <c r="BY6507" i="5" l="1"/>
  <c r="BV6507" i="5"/>
  <c r="CL6508" i="5" l="1"/>
  <c r="BY6508" i="5" l="1"/>
  <c r="BV6508" i="5"/>
  <c r="CL6509" i="5" l="1"/>
  <c r="BY6509" i="5" l="1"/>
  <c r="BV6509" i="5"/>
  <c r="CL6510" i="5" l="1"/>
  <c r="BV6510" i="5" l="1"/>
  <c r="BY6510" i="5"/>
  <c r="CL6511" i="5" l="1"/>
  <c r="BV6511" i="5" l="1"/>
  <c r="BY6511" i="5"/>
  <c r="CL6512" i="5" l="1"/>
  <c r="BY6512" i="5" l="1"/>
  <c r="BV6512" i="5"/>
  <c r="CL6513" i="5" l="1"/>
  <c r="BY6513" i="5" l="1"/>
  <c r="BV6513" i="5"/>
  <c r="CL6514" i="5" l="1"/>
  <c r="BV6514" i="5" l="1"/>
  <c r="BY6514" i="5"/>
  <c r="CL6515" i="5" l="1"/>
  <c r="BV6515" i="5" l="1"/>
  <c r="BY6515" i="5"/>
  <c r="CL6516" i="5" l="1"/>
  <c r="BY6516" i="5" l="1"/>
  <c r="BV6516" i="5"/>
  <c r="CL6517" i="5" l="1"/>
  <c r="BY6517" i="5" l="1"/>
  <c r="BV6517" i="5"/>
  <c r="CL6518" i="5" l="1"/>
  <c r="BY6518" i="5" l="1"/>
  <c r="BV6518" i="5"/>
  <c r="CL6519" i="5" l="1"/>
  <c r="BY6519" i="5" l="1"/>
  <c r="BV6519" i="5"/>
  <c r="CL6520" i="5" l="1"/>
  <c r="BY6520" i="5" l="1"/>
  <c r="BV6520" i="5"/>
  <c r="CL6521" i="5" l="1"/>
  <c r="BY6521" i="5" l="1"/>
  <c r="BV6521" i="5"/>
  <c r="CL6522" i="5" l="1"/>
  <c r="BV6522" i="5" l="1"/>
  <c r="BY6522" i="5"/>
  <c r="CL6523" i="5" l="1"/>
  <c r="BY6523" i="5" l="1"/>
  <c r="BV6523" i="5"/>
  <c r="CL6524" i="5" l="1"/>
  <c r="BY6524" i="5" l="1"/>
  <c r="BV6524" i="5"/>
  <c r="CL6525" i="5" l="1"/>
  <c r="BY6525" i="5" l="1"/>
  <c r="BV6525" i="5"/>
  <c r="CL6526" i="5" l="1"/>
  <c r="BV6526" i="5" l="1"/>
  <c r="BY6526" i="5"/>
  <c r="CL6527" i="5" l="1"/>
  <c r="BV6527" i="5" l="1"/>
  <c r="BY6527" i="5"/>
  <c r="CL6528" i="5" l="1"/>
  <c r="BY6528" i="5" l="1"/>
  <c r="BV6528" i="5"/>
  <c r="CL6529" i="5" l="1"/>
  <c r="BY6529" i="5" l="1"/>
  <c r="BV6529" i="5"/>
  <c r="CL6530" i="5" l="1"/>
  <c r="BV6530" i="5" l="1"/>
  <c r="BY6530" i="5"/>
  <c r="CL6531" i="5" l="1"/>
  <c r="BV6531" i="5" l="1"/>
  <c r="BY6531" i="5"/>
  <c r="CL6532" i="5" l="1"/>
  <c r="BY6532" i="5" l="1"/>
  <c r="BV6532" i="5"/>
  <c r="CL6533" i="5" l="1"/>
  <c r="BY6533" i="5" l="1"/>
  <c r="BV6533" i="5"/>
  <c r="CL6534" i="5" l="1"/>
  <c r="BY6534" i="5" l="1"/>
  <c r="BV6534" i="5"/>
  <c r="CL6535" i="5" l="1"/>
  <c r="BY6535" i="5" l="1"/>
  <c r="BV6535" i="5"/>
  <c r="CL6536" i="5" l="1"/>
  <c r="BY6536" i="5" l="1"/>
  <c r="BV6536" i="5"/>
  <c r="CL6537" i="5" l="1"/>
  <c r="BY6537" i="5" l="1"/>
  <c r="BV6537" i="5"/>
  <c r="CL6538" i="5" l="1"/>
  <c r="BV6538" i="5" l="1"/>
  <c r="BY6538" i="5"/>
  <c r="CL6539" i="5" l="1"/>
  <c r="BY6539" i="5" l="1"/>
  <c r="BV6539" i="5"/>
  <c r="CL6540" i="5" l="1"/>
  <c r="BY6540" i="5" l="1"/>
  <c r="BV6540" i="5"/>
  <c r="CL6541" i="5" l="1"/>
  <c r="BY6541" i="5" l="1"/>
  <c r="BV6541" i="5"/>
  <c r="CL6542" i="5" l="1"/>
  <c r="BV6542" i="5" l="1"/>
  <c r="BY6542" i="5"/>
  <c r="CL6543" i="5" l="1"/>
  <c r="BV6543" i="5" l="1"/>
  <c r="BY6543" i="5"/>
  <c r="CL6544" i="5" l="1"/>
  <c r="BY6544" i="5" l="1"/>
  <c r="BV6544" i="5"/>
  <c r="CL6545" i="5" l="1"/>
  <c r="BY6545" i="5" l="1"/>
  <c r="BV6545" i="5"/>
  <c r="CL6546" i="5" l="1"/>
  <c r="BV6546" i="5" l="1"/>
  <c r="BY6546" i="5"/>
  <c r="CL6547" i="5" l="1"/>
  <c r="BV6547" i="5" l="1"/>
  <c r="BY6547" i="5"/>
  <c r="CL6548" i="5" l="1"/>
  <c r="BY6548" i="5" l="1"/>
  <c r="BV6548" i="5"/>
  <c r="CL6549" i="5" l="1"/>
  <c r="BY6549" i="5" l="1"/>
  <c r="BV6549" i="5"/>
  <c r="CL6550" i="5" l="1"/>
  <c r="BY6550" i="5" l="1"/>
  <c r="BV6550" i="5"/>
  <c r="CL6551" i="5" l="1"/>
  <c r="BY6551" i="5" l="1"/>
  <c r="BV6551" i="5"/>
  <c r="CL6552" i="5" l="1"/>
  <c r="BY6552" i="5" l="1"/>
  <c r="BV6552" i="5"/>
  <c r="CL6553" i="5" l="1"/>
  <c r="BY6553" i="5" l="1"/>
  <c r="BV6553" i="5"/>
  <c r="CL6554" i="5" l="1"/>
  <c r="BV6554" i="5" l="1"/>
  <c r="BY6554" i="5"/>
  <c r="CL6555" i="5" l="1"/>
  <c r="BY6555" i="5" l="1"/>
  <c r="BV6555" i="5"/>
  <c r="CL6556" i="5" l="1"/>
  <c r="BY6556" i="5" l="1"/>
  <c r="BV6556" i="5"/>
  <c r="CL6557" i="5" l="1"/>
  <c r="BY6557" i="5" l="1"/>
  <c r="BV6557" i="5"/>
  <c r="CL6558" i="5" l="1"/>
  <c r="BV6558" i="5" l="1"/>
  <c r="BY6558" i="5"/>
  <c r="CL6559" i="5" l="1"/>
  <c r="BV6559" i="5" l="1"/>
  <c r="BY6559" i="5"/>
  <c r="CL6560" i="5" l="1"/>
  <c r="BY6560" i="5" l="1"/>
  <c r="BV6560" i="5"/>
  <c r="CL6561" i="5" l="1"/>
  <c r="BY6561" i="5" l="1"/>
  <c r="BV6561" i="5"/>
  <c r="CL6562" i="5" l="1"/>
  <c r="BV6562" i="5" l="1"/>
  <c r="BY6562" i="5"/>
  <c r="CL6563" i="5" l="1"/>
  <c r="BV6563" i="5" l="1"/>
  <c r="BY6563" i="5"/>
  <c r="CL6564" i="5" l="1"/>
  <c r="BV6564" i="5" l="1"/>
  <c r="BY6564" i="5"/>
  <c r="CL6565" i="5" l="1"/>
  <c r="BY6565" i="5" l="1"/>
  <c r="BV6565" i="5"/>
  <c r="CL6566" i="5" l="1"/>
  <c r="BY6566" i="5" l="1"/>
  <c r="BV6566" i="5"/>
  <c r="CL6567" i="5" l="1"/>
  <c r="BY6567" i="5" l="1"/>
  <c r="BV6567" i="5"/>
  <c r="CL6568" i="5" l="1"/>
  <c r="BY6568" i="5" l="1"/>
  <c r="BV6568" i="5"/>
  <c r="CL6569" i="5" l="1"/>
  <c r="BY6569" i="5" l="1"/>
  <c r="BV6569" i="5"/>
  <c r="CL6570" i="5" l="1"/>
  <c r="BV6570" i="5" l="1"/>
  <c r="BY6570" i="5"/>
  <c r="CL6571" i="5" l="1"/>
  <c r="BY6571" i="5" l="1"/>
  <c r="BV6571" i="5"/>
  <c r="CL6572" i="5" l="1"/>
  <c r="BY6572" i="5" l="1"/>
  <c r="BV6572" i="5"/>
  <c r="CL6573" i="5" l="1"/>
  <c r="BY6573" i="5" l="1"/>
  <c r="BV6573" i="5"/>
  <c r="CL6574" i="5" l="1"/>
  <c r="BV6574" i="5" l="1"/>
  <c r="BY6574" i="5"/>
  <c r="CL6575" i="5" l="1"/>
  <c r="BV6575" i="5" l="1"/>
  <c r="BY6575" i="5"/>
  <c r="CL6576" i="5" l="1"/>
  <c r="BY6576" i="5" l="1"/>
  <c r="BV6576" i="5"/>
  <c r="CL6577" i="5" l="1"/>
  <c r="BY6577" i="5" l="1"/>
  <c r="BV6577" i="5"/>
  <c r="CL6578" i="5" l="1"/>
  <c r="BV6578" i="5" l="1"/>
  <c r="BY6578" i="5"/>
  <c r="CL6579" i="5" l="1"/>
  <c r="BV6579" i="5" l="1"/>
  <c r="BY6579" i="5"/>
  <c r="CL6580" i="5" l="1"/>
  <c r="BY6580" i="5" l="1"/>
  <c r="BV6580" i="5"/>
  <c r="CL6581" i="5" l="1"/>
  <c r="BY6581" i="5" l="1"/>
  <c r="BV6581" i="5"/>
  <c r="CL6582" i="5" l="1"/>
  <c r="BY6582" i="5" l="1"/>
  <c r="BV6582" i="5"/>
  <c r="CL6583" i="5" l="1"/>
  <c r="BY6583" i="5" l="1"/>
  <c r="BV6583" i="5"/>
  <c r="CL6584" i="5" l="1"/>
  <c r="BY6584" i="5" l="1"/>
  <c r="BV6584" i="5"/>
  <c r="CL6585" i="5" l="1"/>
  <c r="BY6585" i="5" l="1"/>
  <c r="BV6585" i="5"/>
  <c r="CL6586" i="5" l="1"/>
  <c r="BV6586" i="5" l="1"/>
  <c r="BY6586" i="5"/>
  <c r="CL6587" i="5" l="1"/>
  <c r="BY6587" i="5" l="1"/>
  <c r="BV6587" i="5"/>
  <c r="CL6588" i="5" l="1"/>
  <c r="BY6588" i="5" l="1"/>
  <c r="BV6588" i="5"/>
  <c r="CL6589" i="5" l="1"/>
  <c r="BY6589" i="5" l="1"/>
  <c r="BV6589" i="5"/>
  <c r="CL6590" i="5" l="1"/>
  <c r="BV6590" i="5" l="1"/>
  <c r="BY6590" i="5"/>
  <c r="CL6591" i="5" l="1"/>
  <c r="BV6591" i="5" l="1"/>
  <c r="BY6591" i="5"/>
  <c r="CL6592" i="5" l="1"/>
  <c r="BY6592" i="5" l="1"/>
  <c r="BV6592" i="5"/>
  <c r="CL6593" i="5" l="1"/>
  <c r="BY6593" i="5" l="1"/>
  <c r="BV6593" i="5"/>
  <c r="CL6594" i="5" l="1"/>
  <c r="BV6594" i="5" l="1"/>
  <c r="BY6594" i="5"/>
  <c r="CL6595" i="5" l="1"/>
  <c r="BV6595" i="5" l="1"/>
  <c r="BY6595" i="5"/>
  <c r="CL6596" i="5" l="1"/>
  <c r="BY6596" i="5" l="1"/>
  <c r="BV6596" i="5"/>
  <c r="CL6597" i="5" l="1"/>
  <c r="BY6597" i="5" l="1"/>
  <c r="BV6597" i="5"/>
  <c r="CL6598" i="5" l="1"/>
  <c r="BY6598" i="5" l="1"/>
  <c r="BV6598" i="5"/>
  <c r="CL6599" i="5" l="1"/>
  <c r="BY6599" i="5" l="1"/>
  <c r="BV6599" i="5"/>
  <c r="CL6600" i="5" l="1"/>
  <c r="BY6600" i="5" l="1"/>
  <c r="BV6600" i="5"/>
  <c r="CL6601" i="5" l="1"/>
  <c r="BY6601" i="5" l="1"/>
  <c r="BV6601" i="5"/>
  <c r="CL6602" i="5" l="1"/>
  <c r="BV6602" i="5" l="1"/>
  <c r="BY6602" i="5"/>
  <c r="CL6603" i="5" l="1"/>
  <c r="BY6603" i="5" l="1"/>
  <c r="BV6603" i="5"/>
  <c r="CL6604" i="5" l="1"/>
  <c r="BY6604" i="5" l="1"/>
  <c r="BV6604" i="5"/>
  <c r="CL6605" i="5" l="1"/>
  <c r="BY6605" i="5" l="1"/>
  <c r="BV6605" i="5"/>
  <c r="CL6606" i="5" l="1"/>
  <c r="BV6606" i="5" l="1"/>
  <c r="BY6606" i="5"/>
  <c r="CL6607" i="5" l="1"/>
  <c r="BV6607" i="5" l="1"/>
  <c r="BY6607" i="5"/>
  <c r="CL6608" i="5" l="1"/>
  <c r="BY6608" i="5" l="1"/>
  <c r="BV6608" i="5"/>
  <c r="CL6609" i="5" l="1"/>
  <c r="BY6609" i="5" l="1"/>
  <c r="BV6609" i="5"/>
  <c r="CL6610" i="5" l="1"/>
  <c r="BV6610" i="5" l="1"/>
  <c r="BY6610" i="5"/>
  <c r="CL6611" i="5" l="1"/>
  <c r="BV6611" i="5" l="1"/>
  <c r="BY6611" i="5"/>
  <c r="CL6612" i="5" l="1"/>
  <c r="BY6612" i="5" l="1"/>
  <c r="BV6612" i="5"/>
  <c r="CL6613" i="5" l="1"/>
  <c r="BY6613" i="5" l="1"/>
  <c r="BV6613" i="5"/>
  <c r="CL6614" i="5" l="1"/>
  <c r="BY6614" i="5" l="1"/>
  <c r="BV6614" i="5"/>
  <c r="CL6615" i="5" l="1"/>
  <c r="BY6615" i="5" l="1"/>
  <c r="BV6615" i="5"/>
  <c r="CL6616" i="5" l="1"/>
  <c r="BY6616" i="5" l="1"/>
  <c r="BV6616" i="5"/>
  <c r="CL6617" i="5" l="1"/>
  <c r="BY6617" i="5" l="1"/>
  <c r="BV6617" i="5"/>
  <c r="CL6618" i="5" l="1"/>
  <c r="BV6618" i="5" l="1"/>
  <c r="BY6618" i="5"/>
  <c r="CL6619" i="5" l="1"/>
  <c r="BY6619" i="5" l="1"/>
  <c r="BV6619" i="5"/>
  <c r="CL6620" i="5" l="1"/>
  <c r="BY6620" i="5" l="1"/>
  <c r="BV6620" i="5"/>
  <c r="CL6621" i="5" l="1"/>
  <c r="BY6621" i="5" l="1"/>
  <c r="BV6621" i="5"/>
  <c r="CL6622" i="5" l="1"/>
  <c r="BV6622" i="5" l="1"/>
  <c r="BY6622" i="5"/>
  <c r="CL6623" i="5" l="1"/>
  <c r="BV6623" i="5" l="1"/>
  <c r="BY6623" i="5"/>
  <c r="CL6624" i="5" l="1"/>
  <c r="BY6624" i="5" l="1"/>
  <c r="BV6624" i="5"/>
  <c r="CL6625" i="5" l="1"/>
  <c r="BY6625" i="5" l="1"/>
  <c r="BV6625" i="5"/>
  <c r="CL6626" i="5" l="1"/>
  <c r="BV6626" i="5" l="1"/>
  <c r="BY6626" i="5"/>
  <c r="CL6627" i="5" l="1"/>
  <c r="BV6627" i="5" l="1"/>
  <c r="BY6627" i="5"/>
  <c r="CL6628" i="5" l="1"/>
  <c r="BY6628" i="5" l="1"/>
  <c r="BV6628" i="5"/>
  <c r="CL6629" i="5" l="1"/>
  <c r="BY6629" i="5" l="1"/>
  <c r="BV6629" i="5"/>
  <c r="CL6630" i="5" l="1"/>
  <c r="BY6630" i="5" l="1"/>
  <c r="BV6630" i="5"/>
  <c r="CL6631" i="5" l="1"/>
  <c r="BY6631" i="5" l="1"/>
  <c r="BV6631" i="5"/>
  <c r="CL6632" i="5" l="1"/>
  <c r="BY6632" i="5" l="1"/>
  <c r="BV6632" i="5"/>
  <c r="CL6633" i="5" l="1"/>
  <c r="BY6633" i="5" l="1"/>
  <c r="BV6633" i="5"/>
  <c r="CL6634" i="5" l="1"/>
  <c r="BV6634" i="5" l="1"/>
  <c r="BY6634" i="5"/>
  <c r="CL6635" i="5" l="1"/>
  <c r="BY6635" i="5" l="1"/>
  <c r="BV6635" i="5"/>
  <c r="CL6636" i="5" l="1"/>
  <c r="BY6636" i="5" l="1"/>
  <c r="BV6636" i="5"/>
  <c r="CL6637" i="5" l="1"/>
  <c r="BY6637" i="5" l="1"/>
  <c r="BV6637" i="5"/>
  <c r="CL6638" i="5" l="1"/>
  <c r="BV6638" i="5" l="1"/>
  <c r="BY6638" i="5"/>
  <c r="CL6639" i="5" l="1"/>
  <c r="BV6639" i="5" l="1"/>
  <c r="BY6639" i="5"/>
  <c r="CL6640" i="5" l="1"/>
  <c r="BY6640" i="5" l="1"/>
  <c r="BV6640" i="5"/>
  <c r="CL6641" i="5" l="1"/>
  <c r="BY6641" i="5" l="1"/>
  <c r="BV6641" i="5"/>
  <c r="CL6642" i="5" l="1"/>
  <c r="BV6642" i="5" l="1"/>
  <c r="BY6642" i="5"/>
  <c r="CL6643" i="5" l="1"/>
  <c r="BV6643" i="5" l="1"/>
  <c r="BY6643" i="5"/>
  <c r="CL6644" i="5" l="1"/>
  <c r="BY6644" i="5" l="1"/>
  <c r="BV6644" i="5"/>
  <c r="CL6645" i="5" l="1"/>
  <c r="BY6645" i="5" l="1"/>
  <c r="BV6645" i="5"/>
  <c r="CL6646" i="5" l="1"/>
  <c r="BY6646" i="5" l="1"/>
  <c r="BV6646" i="5"/>
  <c r="CL6647" i="5" l="1"/>
  <c r="BY6647" i="5" l="1"/>
  <c r="BV6647" i="5"/>
  <c r="CL6648" i="5" l="1"/>
  <c r="BY6648" i="5"/>
  <c r="BV6648" i="5"/>
  <c r="CL6649" i="5" l="1"/>
  <c r="BY6649" i="5" l="1"/>
  <c r="BV6649" i="5"/>
  <c r="CL6650" i="5" l="1"/>
  <c r="BV6650" i="5" l="1"/>
  <c r="BY6650" i="5"/>
  <c r="CL6651" i="5" l="1"/>
  <c r="BY6651" i="5"/>
  <c r="BV6651" i="5"/>
  <c r="CL6652" i="5" l="1"/>
  <c r="BY6652" i="5"/>
  <c r="BV6652" i="5"/>
  <c r="CL6653" i="5" l="1"/>
  <c r="BY6653" i="5" l="1"/>
  <c r="BV6653" i="5"/>
  <c r="CL6654" i="5" l="1"/>
  <c r="CP6654" i="5" s="1"/>
  <c r="BV6654" i="5" l="1"/>
  <c r="BW6654" i="5" s="1"/>
  <c r="BX6654" i="5" s="1"/>
  <c r="BY6654" i="5"/>
  <c r="CD6654" i="5" s="1"/>
  <c r="CL6655" i="5" l="1"/>
  <c r="CP6655" i="5" s="1"/>
  <c r="BV6655" i="5" l="1"/>
  <c r="BW6655" i="5" s="1"/>
  <c r="BX6655" i="5" s="1"/>
  <c r="BY6655" i="5"/>
  <c r="CD6655" i="5" s="1"/>
  <c r="CL6656" i="5" l="1"/>
  <c r="CP6656" i="5" s="1"/>
  <c r="BY6656" i="5" l="1"/>
  <c r="CD6656" i="5" s="1"/>
  <c r="BV6656" i="5"/>
  <c r="BW6656" i="5" s="1"/>
  <c r="BX6656" i="5" s="1"/>
  <c r="CL6657" i="5" l="1"/>
  <c r="CP6657" i="5" s="1"/>
  <c r="BY6657" i="5" l="1"/>
  <c r="CD6657" i="5" s="1"/>
  <c r="BV6657" i="5"/>
  <c r="BW6657" i="5" s="1"/>
  <c r="BX6657" i="5" s="1"/>
  <c r="CL6658" i="5" l="1"/>
  <c r="BY6658" i="5" l="1"/>
  <c r="BV6658" i="5"/>
  <c r="CL6659" i="5" l="1"/>
  <c r="BV6659" i="5" l="1"/>
  <c r="BY6659" i="5"/>
  <c r="CL6660" i="5" l="1"/>
  <c r="BY6660" i="5" l="1"/>
  <c r="BV6660" i="5"/>
  <c r="CL6661" i="5" l="1"/>
  <c r="BY6661" i="5" l="1"/>
  <c r="BV6661" i="5"/>
  <c r="CL6662" i="5" l="1"/>
  <c r="BY6662" i="5" l="1"/>
  <c r="BV6662" i="5"/>
  <c r="CL6663" i="5" l="1"/>
  <c r="BY6663" i="5" l="1"/>
  <c r="BV6663" i="5"/>
  <c r="CL6664" i="5" l="1"/>
  <c r="BY6664" i="5" l="1"/>
  <c r="BV6664" i="5"/>
  <c r="CL6665" i="5" l="1"/>
  <c r="BY6665" i="5" l="1"/>
  <c r="BV6665" i="5"/>
  <c r="CL6666" i="5" l="1"/>
  <c r="BV6666" i="5" l="1"/>
  <c r="BY6666" i="5"/>
  <c r="CL6667" i="5" l="1"/>
  <c r="BY6667" i="5" l="1"/>
  <c r="BV6667" i="5"/>
  <c r="CL6668" i="5" l="1"/>
  <c r="BY6668" i="5" l="1"/>
  <c r="BV6668" i="5"/>
  <c r="CL6669" i="5" l="1"/>
  <c r="BY6669" i="5" l="1"/>
  <c r="BV6669" i="5"/>
  <c r="CL6670" i="5" l="1"/>
  <c r="BV6670" i="5" l="1"/>
  <c r="BY6670" i="5"/>
  <c r="CL6671" i="5" l="1"/>
  <c r="CP6671" i="5" s="1"/>
  <c r="BV6671" i="5" l="1"/>
  <c r="BW6671" i="5" s="1"/>
  <c r="BX6671" i="5" s="1"/>
  <c r="BY6671" i="5"/>
  <c r="CD6671" i="5" s="1"/>
  <c r="CL6672" i="5" l="1"/>
  <c r="CP6672" i="5" s="1"/>
  <c r="BY6672" i="5" l="1"/>
  <c r="CD6672" i="5" s="1"/>
  <c r="BV6672" i="5"/>
  <c r="BW6672" i="5" s="1"/>
  <c r="BX6672" i="5" s="1"/>
  <c r="CL6673" i="5" l="1"/>
  <c r="CP6673" i="5" s="1"/>
  <c r="BY6673" i="5" l="1"/>
  <c r="CD6673" i="5" s="1"/>
  <c r="BV6673" i="5"/>
  <c r="BW6673" i="5" s="1"/>
  <c r="BX6673" i="5" s="1"/>
  <c r="CL6674" i="5" l="1"/>
  <c r="BV6674" i="5" l="1"/>
  <c r="BY6674" i="5"/>
  <c r="CL6675" i="5" l="1"/>
  <c r="BV6675" i="5" l="1"/>
  <c r="BY6675" i="5"/>
  <c r="CL6676" i="5" l="1"/>
  <c r="BY6676" i="5" l="1"/>
  <c r="BV6676" i="5"/>
  <c r="CL6677" i="5" l="1"/>
  <c r="BY6677" i="5" l="1"/>
  <c r="BV6677" i="5"/>
  <c r="CL6678" i="5" l="1"/>
  <c r="BY6678" i="5" l="1"/>
  <c r="BV6678" i="5"/>
  <c r="CL6679" i="5" l="1"/>
  <c r="BY6679" i="5" l="1"/>
  <c r="BV6679" i="5"/>
  <c r="CL6680" i="5" l="1"/>
  <c r="BY6680" i="5" l="1"/>
  <c r="BV6680" i="5"/>
  <c r="CL6681" i="5" l="1"/>
  <c r="BY6681" i="5" l="1"/>
  <c r="BV6681" i="5"/>
  <c r="CL6682" i="5" l="1"/>
  <c r="BV6682" i="5" l="1"/>
  <c r="BY6682" i="5"/>
  <c r="CL6683" i="5" l="1"/>
  <c r="BY6683" i="5" l="1"/>
  <c r="BV6683" i="5"/>
  <c r="CL6684" i="5" l="1"/>
  <c r="BY6684" i="5" l="1"/>
  <c r="BV6684" i="5"/>
  <c r="CL6685" i="5" l="1"/>
  <c r="BY6685" i="5" l="1"/>
  <c r="BV6685" i="5"/>
  <c r="CL6686" i="5" l="1"/>
  <c r="BV6686" i="5" l="1"/>
  <c r="BY6686" i="5"/>
  <c r="CL6687" i="5" l="1"/>
  <c r="BV6687" i="5" l="1"/>
  <c r="BY6687" i="5"/>
  <c r="CL6688" i="5" l="1"/>
  <c r="BY6688" i="5" l="1"/>
  <c r="BV6688" i="5"/>
  <c r="CL6689" i="5" l="1"/>
  <c r="BY6689" i="5" l="1"/>
  <c r="BV6689" i="5"/>
  <c r="CL6690" i="5" l="1"/>
  <c r="BV6690" i="5" l="1"/>
  <c r="BY6690" i="5"/>
  <c r="CL6691" i="5" l="1"/>
  <c r="BV6691" i="5" l="1"/>
  <c r="BY6691" i="5"/>
  <c r="CL6692" i="5" l="1"/>
  <c r="BV6692" i="5" l="1"/>
  <c r="BY6692" i="5"/>
  <c r="CL6693" i="5" l="1"/>
  <c r="BY6693" i="5" l="1"/>
  <c r="BV6693" i="5"/>
  <c r="CL6694" i="5" l="1"/>
  <c r="BY6694" i="5" l="1"/>
  <c r="BV6694" i="5"/>
  <c r="CL6695" i="5" l="1"/>
  <c r="BY6695" i="5" l="1"/>
  <c r="BV6695" i="5"/>
  <c r="CL6696" i="5" l="1"/>
  <c r="BY6696" i="5" l="1"/>
  <c r="BV6696" i="5"/>
  <c r="CL6697" i="5" l="1"/>
  <c r="BY6697" i="5" l="1"/>
  <c r="BV6697" i="5"/>
  <c r="CL6698" i="5" l="1"/>
  <c r="BV6698" i="5" l="1"/>
  <c r="BY6698" i="5"/>
  <c r="CL6699" i="5" l="1"/>
  <c r="BY6699" i="5" l="1"/>
  <c r="BV6699" i="5"/>
  <c r="CL6700" i="5" l="1"/>
  <c r="BY6700" i="5" l="1"/>
  <c r="BV6700" i="5"/>
  <c r="CL6701" i="5" l="1"/>
  <c r="BY6701" i="5" l="1"/>
  <c r="BV6701" i="5"/>
  <c r="CL6702" i="5" l="1"/>
  <c r="BV6702" i="5" l="1"/>
  <c r="BY6702" i="5"/>
  <c r="CL6703" i="5" l="1"/>
  <c r="BV6703" i="5" l="1"/>
  <c r="BY6703" i="5"/>
  <c r="CL6704" i="5" l="1"/>
  <c r="BY6704" i="5" l="1"/>
  <c r="BV6704" i="5"/>
  <c r="CL6705" i="5" l="1"/>
  <c r="BY6705" i="5" l="1"/>
  <c r="BV6705" i="5"/>
  <c r="CL6706" i="5" l="1"/>
  <c r="BV6706" i="5" l="1"/>
  <c r="BY6706" i="5"/>
  <c r="CL6707" i="5" l="1"/>
  <c r="BV6707" i="5" l="1"/>
  <c r="BY6707" i="5"/>
  <c r="CL6708" i="5" l="1"/>
  <c r="BY6708" i="5" l="1"/>
  <c r="BV6708" i="5"/>
  <c r="CL6709" i="5" l="1"/>
  <c r="BY6709" i="5" l="1"/>
  <c r="BV6709" i="5"/>
  <c r="CL6710" i="5" l="1"/>
  <c r="BY6710" i="5" l="1"/>
  <c r="BV6710" i="5"/>
  <c r="CL6711" i="5" l="1"/>
  <c r="BY6711" i="5" l="1"/>
  <c r="BV6711" i="5"/>
  <c r="CL6712" i="5" l="1"/>
  <c r="BY6712" i="5" l="1"/>
  <c r="BV6712" i="5"/>
  <c r="CL6713" i="5" l="1"/>
  <c r="BY6713" i="5" l="1"/>
  <c r="BV6713" i="5"/>
  <c r="CL6714" i="5" l="1"/>
  <c r="BV6714" i="5" l="1"/>
  <c r="BY6714" i="5"/>
  <c r="CL6715" i="5" l="1"/>
  <c r="BY6715" i="5" l="1"/>
  <c r="BV6715" i="5"/>
  <c r="CL6716" i="5" l="1"/>
  <c r="BY6716" i="5" l="1"/>
  <c r="BV6716" i="5"/>
  <c r="CL6717" i="5" l="1"/>
  <c r="BY6717" i="5" l="1"/>
  <c r="BV6717" i="5"/>
  <c r="CL6718" i="5" l="1"/>
  <c r="BV6718" i="5" l="1"/>
  <c r="BY6718" i="5"/>
  <c r="CL6719" i="5" l="1"/>
  <c r="BV6719" i="5" l="1"/>
  <c r="BY6719" i="5"/>
  <c r="CL6720" i="5" l="1"/>
  <c r="BY6720" i="5" l="1"/>
  <c r="BV6720" i="5"/>
  <c r="CL6721" i="5" l="1"/>
  <c r="BY6721" i="5" l="1"/>
  <c r="BV6721" i="5"/>
  <c r="CL6722" i="5" l="1"/>
  <c r="BV6722" i="5" l="1"/>
  <c r="BY6722" i="5"/>
  <c r="CL6723" i="5" l="1"/>
  <c r="BV6723" i="5" l="1"/>
  <c r="BY6723" i="5"/>
  <c r="CL6724" i="5" l="1"/>
  <c r="BY6724" i="5" l="1"/>
  <c r="BV6724" i="5"/>
  <c r="CL6725" i="5" l="1"/>
  <c r="BY6725" i="5" l="1"/>
  <c r="BV6725" i="5"/>
  <c r="CL6726" i="5" l="1"/>
  <c r="BY6726" i="5" l="1"/>
  <c r="BV6726" i="5"/>
  <c r="CL6727" i="5" l="1"/>
  <c r="BY6727" i="5" l="1"/>
  <c r="BV6727" i="5"/>
  <c r="CL6728" i="5" l="1"/>
  <c r="BY6728" i="5" l="1"/>
  <c r="BV6728" i="5"/>
  <c r="CL6729" i="5" l="1"/>
  <c r="BY6729" i="5" l="1"/>
  <c r="BV6729" i="5"/>
  <c r="CL6730" i="5" l="1"/>
  <c r="BV6730" i="5" l="1"/>
  <c r="BY6730" i="5"/>
  <c r="CL6731" i="5" l="1"/>
  <c r="BY6731" i="5" l="1"/>
  <c r="BV6731" i="5"/>
  <c r="CL6732" i="5" l="1"/>
  <c r="BY6732" i="5" l="1"/>
  <c r="BV6732" i="5"/>
  <c r="CL6733" i="5" l="1"/>
  <c r="BY6733" i="5" l="1"/>
  <c r="BV6733" i="5"/>
  <c r="CL6734" i="5" l="1"/>
  <c r="BV6734" i="5" l="1"/>
  <c r="BY6734" i="5"/>
  <c r="CL6735" i="5" l="1"/>
  <c r="BV6735" i="5" l="1"/>
  <c r="BY6735" i="5"/>
  <c r="CL6736" i="5" l="1"/>
  <c r="BY6736" i="5" l="1"/>
  <c r="BV6736" i="5"/>
  <c r="CL6737" i="5" l="1"/>
  <c r="BY6737" i="5" l="1"/>
  <c r="BV6737" i="5"/>
  <c r="CL6738" i="5" l="1"/>
  <c r="BV6738" i="5" l="1"/>
  <c r="BY6738" i="5"/>
  <c r="CL6739" i="5" l="1"/>
  <c r="BV6739" i="5" l="1"/>
  <c r="BY6739" i="5"/>
  <c r="CL6740" i="5" l="1"/>
  <c r="BY6740" i="5" l="1"/>
  <c r="BV6740" i="5"/>
  <c r="CL6741" i="5" l="1"/>
  <c r="BY6741" i="5" l="1"/>
  <c r="BV6741" i="5"/>
  <c r="CL6742" i="5" l="1"/>
  <c r="BY6742" i="5" l="1"/>
  <c r="BV6742" i="5"/>
  <c r="CL6743" i="5" l="1"/>
  <c r="BY6743" i="5" l="1"/>
  <c r="BV6743" i="5"/>
  <c r="CL6744" i="5" l="1"/>
  <c r="BY6744" i="5" l="1"/>
  <c r="BV6744" i="5"/>
  <c r="CL6745" i="5" l="1"/>
  <c r="BY6745" i="5" l="1"/>
  <c r="BV6745" i="5"/>
  <c r="CL6746" i="5" l="1"/>
  <c r="BV6746" i="5" l="1"/>
  <c r="BY6746" i="5"/>
  <c r="CL6747" i="5" l="1"/>
  <c r="BY6747" i="5" l="1"/>
  <c r="BV6747" i="5"/>
  <c r="CL6748" i="5" l="1"/>
  <c r="BY6748" i="5" l="1"/>
  <c r="BV6748" i="5"/>
  <c r="CL6749" i="5" l="1"/>
  <c r="BY6749" i="5" l="1"/>
  <c r="BV6749" i="5"/>
  <c r="CL6750" i="5" l="1"/>
  <c r="BV6750" i="5" l="1"/>
  <c r="BY6750" i="5"/>
  <c r="CL6751" i="5" l="1"/>
  <c r="BV6751" i="5" l="1"/>
  <c r="BY6751" i="5"/>
  <c r="CL6752" i="5" l="1"/>
  <c r="BY6752" i="5" l="1"/>
  <c r="BV6752" i="5"/>
  <c r="CL6753" i="5" l="1"/>
  <c r="BY6753" i="5" l="1"/>
  <c r="BV6753" i="5"/>
  <c r="CL6754" i="5" l="1"/>
  <c r="BV6754" i="5" l="1"/>
  <c r="BY6754" i="5"/>
  <c r="CL6755" i="5" l="1"/>
  <c r="BV6755" i="5" l="1"/>
  <c r="BY6755" i="5"/>
  <c r="CL6756" i="5" l="1"/>
  <c r="BY6756" i="5" l="1"/>
  <c r="BV6756" i="5"/>
  <c r="CL6757" i="5" l="1"/>
  <c r="BY6757" i="5" l="1"/>
  <c r="BV6757" i="5"/>
  <c r="CL6758" i="5" l="1"/>
  <c r="BY6758" i="5" l="1"/>
  <c r="BV6758" i="5"/>
  <c r="CL6759" i="5" l="1"/>
  <c r="BY6759" i="5" l="1"/>
  <c r="BV6759" i="5"/>
  <c r="CL6760" i="5" l="1"/>
  <c r="BY6760" i="5" l="1"/>
  <c r="BV6760" i="5"/>
  <c r="CL6761" i="5" l="1"/>
  <c r="BY6761" i="5" l="1"/>
  <c r="BV6761" i="5"/>
  <c r="CL6762" i="5" l="1"/>
  <c r="BV6762" i="5" l="1"/>
  <c r="BY6762" i="5"/>
  <c r="CL6763" i="5" l="1"/>
  <c r="BY6763" i="5" l="1"/>
  <c r="BV6763" i="5"/>
  <c r="CL6764" i="5" l="1"/>
  <c r="BY6764" i="5" l="1"/>
  <c r="BV6764" i="5"/>
  <c r="CL6765" i="5" l="1"/>
  <c r="BY6765" i="5" l="1"/>
  <c r="BV6765" i="5"/>
  <c r="CL6766" i="5" l="1"/>
  <c r="BV6766" i="5" l="1"/>
  <c r="BY6766" i="5"/>
  <c r="CL6767" i="5" l="1"/>
  <c r="BV6767" i="5" l="1"/>
  <c r="BY6767" i="5"/>
  <c r="CL6768" i="5" l="1"/>
  <c r="BY6768" i="5" l="1"/>
  <c r="BV6768" i="5"/>
  <c r="CL6769" i="5" l="1"/>
  <c r="BY6769" i="5" l="1"/>
  <c r="BV6769" i="5"/>
  <c r="CL6770" i="5" l="1"/>
  <c r="BV6770" i="5" l="1"/>
  <c r="BY6770" i="5"/>
  <c r="CL6771" i="5" l="1"/>
  <c r="BV6771" i="5" l="1"/>
  <c r="BY6771" i="5"/>
  <c r="CL6772" i="5" l="1"/>
  <c r="BY6772" i="5" l="1"/>
  <c r="BV6772" i="5"/>
  <c r="CL6773" i="5" l="1"/>
  <c r="BY6773" i="5" l="1"/>
  <c r="BV6773" i="5"/>
  <c r="CL6774" i="5" l="1"/>
  <c r="BY6774" i="5" l="1"/>
  <c r="BV6774" i="5"/>
  <c r="CL6775" i="5" l="1"/>
  <c r="BV6775" i="5" l="1"/>
  <c r="BY6775" i="5"/>
  <c r="CL6776" i="5" l="1"/>
  <c r="BY6776" i="5" l="1"/>
  <c r="BV6776" i="5"/>
  <c r="CL6777" i="5" l="1"/>
  <c r="BY6777" i="5" l="1"/>
  <c r="BV6777" i="5"/>
  <c r="CL6778" i="5" l="1"/>
  <c r="BV6778" i="5" l="1"/>
  <c r="BY6778" i="5"/>
  <c r="CL6779" i="5" l="1"/>
  <c r="BY6779" i="5" l="1"/>
  <c r="BV6779" i="5"/>
  <c r="CL6780" i="5" l="1"/>
  <c r="BY6780" i="5" l="1"/>
  <c r="BV6780" i="5"/>
  <c r="CL6781" i="5" l="1"/>
  <c r="BY6781" i="5" l="1"/>
  <c r="BV6781" i="5"/>
  <c r="CL6782" i="5" l="1"/>
  <c r="BV6782" i="5" l="1"/>
  <c r="BY6782" i="5"/>
  <c r="CL6783" i="5" l="1"/>
  <c r="BV6783" i="5" l="1"/>
  <c r="BY6783" i="5"/>
  <c r="CL6784" i="5" l="1"/>
  <c r="BY6784" i="5" l="1"/>
  <c r="BV6784" i="5"/>
  <c r="CL6785" i="5" l="1"/>
  <c r="BY6785" i="5" l="1"/>
  <c r="BV6785" i="5"/>
  <c r="CL6786" i="5" l="1"/>
  <c r="BV6786" i="5" l="1"/>
  <c r="BY6786" i="5"/>
  <c r="CL6787" i="5" l="1"/>
  <c r="BV6787" i="5" l="1"/>
  <c r="BY6787" i="5"/>
  <c r="CL6788" i="5" l="1"/>
  <c r="BY6788" i="5" l="1"/>
  <c r="BV6788" i="5"/>
  <c r="CL6789" i="5" l="1"/>
  <c r="BY6789" i="5" l="1"/>
  <c r="BV6789" i="5"/>
  <c r="CL6790" i="5" l="1"/>
  <c r="BY6790" i="5" l="1"/>
  <c r="BV6790" i="5"/>
  <c r="CL6791" i="5" l="1"/>
  <c r="BY6791" i="5" l="1"/>
  <c r="BV6791" i="5"/>
  <c r="CL6792" i="5" l="1"/>
  <c r="BY6792" i="5" l="1"/>
  <c r="BV6792" i="5"/>
  <c r="CL6793" i="5" l="1"/>
  <c r="BY6793" i="5" l="1"/>
  <c r="BV6793" i="5"/>
  <c r="CL6794" i="5" l="1"/>
  <c r="BV6794" i="5" l="1"/>
  <c r="BY6794" i="5"/>
  <c r="CL6795" i="5" l="1"/>
  <c r="BY6795" i="5" l="1"/>
  <c r="BV6795" i="5"/>
  <c r="CL6796" i="5" l="1"/>
  <c r="BY6796" i="5" l="1"/>
  <c r="BV6796" i="5"/>
  <c r="CL6797" i="5" l="1"/>
  <c r="BY6797" i="5" l="1"/>
  <c r="BV6797" i="5"/>
  <c r="CL6798" i="5" l="1"/>
  <c r="BV6798" i="5" l="1"/>
  <c r="BY6798" i="5"/>
  <c r="CL6799" i="5" l="1"/>
  <c r="BV6799" i="5" l="1"/>
  <c r="BY6799" i="5"/>
  <c r="CL6800" i="5" l="1"/>
  <c r="BY6800" i="5" l="1"/>
  <c r="BV6800" i="5"/>
  <c r="CL6801" i="5" l="1"/>
  <c r="BY6801" i="5" l="1"/>
  <c r="BV6801" i="5"/>
  <c r="CL6802" i="5" l="1"/>
  <c r="BV6802" i="5" l="1"/>
  <c r="BY6802" i="5"/>
  <c r="CL6803" i="5" l="1"/>
  <c r="BV6803" i="5" l="1"/>
  <c r="BY6803" i="5"/>
  <c r="CL6804" i="5" l="1"/>
  <c r="BY6804" i="5" l="1"/>
  <c r="BV6804" i="5"/>
  <c r="CL6805" i="5" l="1"/>
  <c r="BY6805" i="5" l="1"/>
  <c r="BV6805" i="5"/>
  <c r="CL6806" i="5" l="1"/>
  <c r="BY6806" i="5" l="1"/>
  <c r="BV6806" i="5"/>
  <c r="CL6807" i="5" l="1"/>
  <c r="BY6807" i="5" l="1"/>
  <c r="BV6807" i="5"/>
  <c r="CL6808" i="5" l="1"/>
  <c r="BY6808" i="5" l="1"/>
  <c r="BV6808" i="5"/>
  <c r="CL6809" i="5" l="1"/>
  <c r="BY6809" i="5" l="1"/>
  <c r="BV6809" i="5"/>
  <c r="CL6810" i="5" l="1"/>
  <c r="BV6810" i="5" l="1"/>
  <c r="BY6810" i="5"/>
  <c r="CL6811" i="5" l="1"/>
  <c r="BY6811" i="5" l="1"/>
  <c r="BV6811" i="5"/>
  <c r="CL6812" i="5" l="1"/>
  <c r="BY6812" i="5" l="1"/>
  <c r="BV6812" i="5"/>
  <c r="CL6813" i="5" l="1"/>
  <c r="BY6813" i="5" l="1"/>
  <c r="BV6813" i="5"/>
  <c r="CL6814" i="5" l="1"/>
  <c r="BV6814" i="5" l="1"/>
  <c r="BY6814" i="5"/>
  <c r="CL6815" i="5" l="1"/>
  <c r="BV6815" i="5" l="1"/>
  <c r="BY6815" i="5"/>
  <c r="CL6816" i="5" l="1"/>
  <c r="BY6816" i="5" l="1"/>
  <c r="BV6816" i="5"/>
  <c r="CL6817" i="5" l="1"/>
  <c r="BY6817" i="5" l="1"/>
  <c r="BV6817" i="5"/>
  <c r="CL6818" i="5" l="1"/>
  <c r="BV6818" i="5" l="1"/>
  <c r="BY6818" i="5"/>
  <c r="CL6819" i="5" l="1"/>
  <c r="BV6819" i="5" l="1"/>
  <c r="BY6819" i="5"/>
  <c r="CL6820" i="5" l="1"/>
  <c r="BV6820" i="5" l="1"/>
  <c r="BY6820" i="5"/>
  <c r="CL6821" i="5" l="1"/>
  <c r="BY6821" i="5" l="1"/>
  <c r="BV6821" i="5"/>
  <c r="CL6822" i="5" l="1"/>
  <c r="BY6822" i="5" l="1"/>
  <c r="BV6822" i="5"/>
  <c r="CL6823" i="5" l="1"/>
  <c r="BY6823" i="5" l="1"/>
  <c r="BV6823" i="5"/>
  <c r="CL6824" i="5" l="1"/>
  <c r="BY6824" i="5" l="1"/>
  <c r="BV6824" i="5"/>
  <c r="CL6825" i="5" l="1"/>
  <c r="BY6825" i="5" l="1"/>
  <c r="BV6825" i="5"/>
  <c r="CL6826" i="5" l="1"/>
  <c r="BV6826" i="5" l="1"/>
  <c r="BY6826" i="5"/>
  <c r="CL6827" i="5" l="1"/>
  <c r="BY6827" i="5" l="1"/>
  <c r="BV6827" i="5"/>
  <c r="CL6828" i="5" l="1"/>
  <c r="BY6828" i="5" l="1"/>
  <c r="BV6828" i="5"/>
  <c r="CL6829" i="5" l="1"/>
  <c r="BY6829" i="5" l="1"/>
  <c r="BV6829" i="5"/>
  <c r="CL6830" i="5" l="1"/>
  <c r="BV6830" i="5" l="1"/>
  <c r="BY6830" i="5"/>
  <c r="CL6831" i="5" l="1"/>
  <c r="BV6831" i="5" l="1"/>
  <c r="BY6831" i="5"/>
  <c r="CL6832" i="5" l="1"/>
  <c r="BY6832" i="5" l="1"/>
  <c r="BV6832" i="5"/>
  <c r="CL6833" i="5" l="1"/>
  <c r="BY6833" i="5" l="1"/>
  <c r="BV6833" i="5"/>
  <c r="CL6834" i="5" l="1"/>
  <c r="BV6834" i="5" l="1"/>
  <c r="BY6834" i="5"/>
  <c r="CL6835" i="5" l="1"/>
  <c r="BV6835" i="5" l="1"/>
  <c r="BY6835" i="5"/>
  <c r="CL6836" i="5" l="1"/>
  <c r="BY6836" i="5" l="1"/>
  <c r="BV6836" i="5"/>
  <c r="CL6837" i="5" l="1"/>
  <c r="BY6837" i="5" l="1"/>
  <c r="BV6837" i="5"/>
  <c r="CL6838" i="5" l="1"/>
  <c r="BY6838" i="5" l="1"/>
  <c r="BV6838" i="5"/>
  <c r="CL6839" i="5" l="1"/>
  <c r="BY6839" i="5" l="1"/>
  <c r="BV6839" i="5"/>
  <c r="CL6840" i="5" l="1"/>
  <c r="BY6840" i="5" l="1"/>
  <c r="BV6840" i="5"/>
  <c r="CL6841" i="5" l="1"/>
  <c r="BY6841" i="5" l="1"/>
  <c r="BV6841" i="5"/>
  <c r="CL6842" i="5" l="1"/>
  <c r="BV6842" i="5" l="1"/>
  <c r="BY6842" i="5"/>
  <c r="CL6843" i="5" l="1"/>
  <c r="BY6843" i="5" l="1"/>
  <c r="BV6843" i="5"/>
  <c r="CL6844" i="5" l="1"/>
  <c r="BY6844" i="5" l="1"/>
  <c r="BV6844" i="5"/>
  <c r="CL6845" i="5" l="1"/>
  <c r="BY6845" i="5" l="1"/>
  <c r="BV6845" i="5"/>
  <c r="CL6846" i="5" l="1"/>
  <c r="BV6846" i="5" l="1"/>
  <c r="BY6846" i="5"/>
  <c r="CL6847" i="5" l="1"/>
  <c r="BV6847" i="5" l="1"/>
  <c r="BY6847" i="5"/>
  <c r="CL6848" i="5" l="1"/>
  <c r="BY6848" i="5" l="1"/>
  <c r="BV6848" i="5"/>
  <c r="CL6849" i="5" l="1"/>
  <c r="BY6849" i="5" l="1"/>
  <c r="BV6849" i="5"/>
  <c r="CL6850" i="5" l="1"/>
  <c r="BV6850" i="5" l="1"/>
  <c r="BY6850" i="5"/>
  <c r="CL6851" i="5" l="1"/>
  <c r="BV6851" i="5" l="1"/>
  <c r="BY6851" i="5"/>
  <c r="CL6852" i="5" l="1"/>
  <c r="BY6852" i="5" l="1"/>
  <c r="BV6852" i="5"/>
  <c r="CL6853" i="5" l="1"/>
  <c r="BY6853" i="5" l="1"/>
  <c r="BV6853" i="5"/>
  <c r="CL6854" i="5" l="1"/>
  <c r="BY6854" i="5" l="1"/>
  <c r="BV6854" i="5"/>
  <c r="CL6855" i="5" l="1"/>
  <c r="BY6855" i="5" l="1"/>
  <c r="BV6855" i="5"/>
  <c r="CL6856" i="5" l="1"/>
  <c r="BY6856" i="5" l="1"/>
  <c r="BV6856" i="5"/>
  <c r="CL6857" i="5" l="1"/>
  <c r="BY6857" i="5" l="1"/>
  <c r="BV6857" i="5"/>
  <c r="CL6858" i="5" l="1"/>
  <c r="BV6858" i="5" l="1"/>
  <c r="BY6858" i="5"/>
  <c r="CL6859" i="5" l="1"/>
  <c r="BY6859" i="5" l="1"/>
  <c r="BV6859" i="5"/>
  <c r="CL6860" i="5" l="1"/>
  <c r="BY6860" i="5" l="1"/>
  <c r="BV6860" i="5"/>
  <c r="CL6861" i="5" l="1"/>
  <c r="BY6861" i="5" l="1"/>
  <c r="BV6861" i="5"/>
  <c r="CL6862" i="5" l="1"/>
  <c r="BV6862" i="5" l="1"/>
  <c r="BY6862" i="5"/>
  <c r="CL6863" i="5" l="1"/>
  <c r="BV6863" i="5" l="1"/>
  <c r="BY6863" i="5"/>
  <c r="CL6864" i="5" l="1"/>
  <c r="BY6864" i="5" l="1"/>
  <c r="BV6864" i="5"/>
  <c r="CL6865" i="5" l="1"/>
  <c r="BY6865" i="5" l="1"/>
  <c r="BV6865" i="5"/>
  <c r="CL6866" i="5" l="1"/>
  <c r="BV6866" i="5" l="1"/>
  <c r="BY6866" i="5"/>
  <c r="CL6867" i="5" l="1"/>
  <c r="BV6867" i="5" l="1"/>
  <c r="BY6867" i="5"/>
  <c r="CL6868" i="5" l="1"/>
  <c r="BY6868" i="5" l="1"/>
  <c r="BV6868" i="5"/>
  <c r="CL6869" i="5" l="1"/>
  <c r="BY6869" i="5" l="1"/>
  <c r="BV6869" i="5"/>
  <c r="CL6870" i="5" l="1"/>
  <c r="BY6870" i="5" l="1"/>
  <c r="BV6870" i="5"/>
  <c r="CL6871" i="5" l="1"/>
  <c r="BY6871" i="5" l="1"/>
  <c r="BV6871" i="5"/>
  <c r="CL6872" i="5" l="1"/>
  <c r="BY6872" i="5" l="1"/>
  <c r="BV6872" i="5"/>
  <c r="CL6873" i="5" l="1"/>
  <c r="BY6873" i="5" l="1"/>
  <c r="BV6873" i="5"/>
  <c r="CL6874" i="5" l="1"/>
  <c r="BV6874" i="5" l="1"/>
  <c r="BY6874" i="5"/>
  <c r="CL6875" i="5" l="1"/>
  <c r="BY6875" i="5" l="1"/>
  <c r="BV6875" i="5"/>
  <c r="CL6876" i="5" l="1"/>
  <c r="BY6876" i="5" l="1"/>
  <c r="BV6876" i="5"/>
  <c r="CL6877" i="5" l="1"/>
  <c r="BY6877" i="5" l="1"/>
  <c r="BV6877" i="5"/>
  <c r="CL6878" i="5" l="1"/>
  <c r="BV6878" i="5" l="1"/>
  <c r="BY6878" i="5"/>
  <c r="CL6879" i="5" l="1"/>
  <c r="BV6879" i="5" l="1"/>
  <c r="BY6879" i="5"/>
  <c r="CL6880" i="5" l="1"/>
  <c r="BY6880" i="5" l="1"/>
  <c r="BV6880" i="5"/>
  <c r="CL6881" i="5" l="1"/>
  <c r="BY6881" i="5" l="1"/>
  <c r="BV6881" i="5"/>
  <c r="CL6882" i="5" l="1"/>
  <c r="BV6882" i="5" l="1"/>
  <c r="BY6882" i="5"/>
  <c r="CL6883" i="5" l="1"/>
  <c r="BV6883" i="5" l="1"/>
  <c r="BY6883" i="5"/>
  <c r="CL6884" i="5" l="1"/>
  <c r="BY6884" i="5" l="1"/>
  <c r="BV6884" i="5"/>
  <c r="CL6885" i="5" l="1"/>
  <c r="BY6885" i="5" l="1"/>
  <c r="BV6885" i="5"/>
  <c r="CL6886" i="5" l="1"/>
  <c r="BY6886" i="5" l="1"/>
  <c r="BV6886" i="5"/>
  <c r="CL6887" i="5" l="1"/>
  <c r="BY6887" i="5" l="1"/>
  <c r="BV6887" i="5"/>
  <c r="CL6888" i="5" l="1"/>
  <c r="BY6888" i="5" l="1"/>
  <c r="BV6888" i="5"/>
  <c r="CL6889" i="5" l="1"/>
  <c r="BY6889" i="5" l="1"/>
  <c r="BV6889" i="5"/>
  <c r="CL6890" i="5" l="1"/>
  <c r="BV6890" i="5" l="1"/>
  <c r="BY6890" i="5"/>
  <c r="CL6891" i="5" l="1"/>
  <c r="BY6891" i="5" l="1"/>
  <c r="BV6891" i="5"/>
  <c r="CL6892" i="5" l="1"/>
  <c r="BY6892" i="5" l="1"/>
  <c r="BV6892" i="5"/>
  <c r="CL6893" i="5" l="1"/>
  <c r="BY6893" i="5" l="1"/>
  <c r="BV6893" i="5"/>
  <c r="CL6894" i="5" l="1"/>
  <c r="BV6894" i="5" l="1"/>
  <c r="BY6894" i="5"/>
  <c r="CL6895" i="5" l="1"/>
  <c r="BV6895" i="5" l="1"/>
  <c r="BY6895" i="5"/>
  <c r="CL6896" i="5" l="1"/>
  <c r="BY6896" i="5" l="1"/>
  <c r="BV6896" i="5"/>
  <c r="CL6897" i="5" l="1"/>
  <c r="BY6897" i="5" l="1"/>
  <c r="BV6897" i="5"/>
  <c r="CL6898" i="5" l="1"/>
  <c r="BV6898" i="5" l="1"/>
  <c r="BY6898" i="5"/>
  <c r="CL6899" i="5" l="1"/>
  <c r="BV6899" i="5" l="1"/>
  <c r="BY6899" i="5"/>
  <c r="CL6900" i="5" l="1"/>
  <c r="BY6900" i="5" l="1"/>
  <c r="BV6900" i="5"/>
  <c r="CL6901" i="5" l="1"/>
  <c r="BY6901" i="5" l="1"/>
  <c r="BV6901" i="5"/>
  <c r="CL6902" i="5" l="1"/>
  <c r="BY6902" i="5" l="1"/>
  <c r="BV6902" i="5"/>
  <c r="CL6903" i="5" l="1"/>
  <c r="BY6903" i="5" l="1"/>
  <c r="BV6903" i="5"/>
  <c r="CL6904" i="5" l="1"/>
  <c r="BY6904" i="5" l="1"/>
  <c r="BV6904" i="5"/>
  <c r="CL6905" i="5" l="1"/>
  <c r="BY6905" i="5" l="1"/>
  <c r="BV6905" i="5"/>
  <c r="CL6906" i="5" l="1"/>
  <c r="BV6906" i="5" l="1"/>
  <c r="BY6906" i="5"/>
  <c r="CL6907" i="5" l="1"/>
  <c r="BY6907" i="5" l="1"/>
  <c r="BV6907" i="5"/>
  <c r="CL6908" i="5" l="1"/>
  <c r="BY6908" i="5" l="1"/>
  <c r="BV6908" i="5"/>
  <c r="CL6909" i="5" l="1"/>
  <c r="BY6909" i="5" l="1"/>
  <c r="BV6909" i="5"/>
  <c r="CL6910" i="5" l="1"/>
  <c r="BV6910" i="5" l="1"/>
  <c r="BY6910" i="5"/>
  <c r="CL6911" i="5" l="1"/>
  <c r="BV6911" i="5" l="1"/>
  <c r="BY6911" i="5"/>
  <c r="CL6912" i="5" l="1"/>
  <c r="BY6912" i="5" l="1"/>
  <c r="BV6912" i="5"/>
  <c r="CL6913" i="5" l="1"/>
  <c r="BY6913" i="5" l="1"/>
  <c r="BV6913" i="5"/>
  <c r="CL6914" i="5" l="1"/>
  <c r="BV6914" i="5" l="1"/>
  <c r="BY6914" i="5"/>
  <c r="CL6915" i="5" l="1"/>
  <c r="BV6915" i="5" l="1"/>
  <c r="BY6915" i="5"/>
  <c r="CL6916" i="5" l="1"/>
  <c r="BY6916" i="5" l="1"/>
  <c r="BV6916" i="5"/>
  <c r="CL6917" i="5" l="1"/>
  <c r="BY6917" i="5" l="1"/>
  <c r="BV6917" i="5"/>
  <c r="CL6918" i="5" l="1"/>
  <c r="BY6918" i="5" l="1"/>
  <c r="BV6918" i="5"/>
  <c r="CL6919" i="5" l="1"/>
  <c r="BY6919" i="5" l="1"/>
  <c r="BV6919" i="5"/>
  <c r="CL6920" i="5" l="1"/>
  <c r="BY6920" i="5" l="1"/>
  <c r="BV6920" i="5"/>
  <c r="CL6921" i="5" l="1"/>
  <c r="BY6921" i="5" l="1"/>
  <c r="BV6921" i="5"/>
  <c r="CL6922" i="5" l="1"/>
  <c r="BV6922" i="5" l="1"/>
  <c r="BY6922" i="5"/>
  <c r="CL6923" i="5" l="1"/>
  <c r="BY6923" i="5" l="1"/>
  <c r="BV6923" i="5"/>
  <c r="CL6924" i="5" l="1"/>
  <c r="BY6924" i="5" l="1"/>
  <c r="BV6924" i="5"/>
  <c r="CL6925" i="5" l="1"/>
  <c r="BY6925" i="5" l="1"/>
  <c r="BV6925" i="5"/>
  <c r="CL6926" i="5" l="1"/>
  <c r="BV6926" i="5" l="1"/>
  <c r="BY6926" i="5"/>
  <c r="CL6927" i="5" l="1"/>
  <c r="BV6927" i="5" l="1"/>
  <c r="BY6927" i="5"/>
  <c r="CL6928" i="5" l="1"/>
  <c r="BY6928" i="5" l="1"/>
  <c r="BV6928" i="5"/>
  <c r="CL6929" i="5" l="1"/>
  <c r="BY6929" i="5" l="1"/>
  <c r="BV6929" i="5"/>
  <c r="CL6930" i="5" l="1"/>
  <c r="BV6930" i="5" l="1"/>
  <c r="BY6930" i="5"/>
  <c r="CL6931" i="5" l="1"/>
  <c r="BV6931" i="5" l="1"/>
  <c r="BY6931" i="5"/>
  <c r="CL6932" i="5" l="1"/>
  <c r="BY6932" i="5" l="1"/>
  <c r="BV6932" i="5"/>
  <c r="CL6933" i="5" l="1"/>
  <c r="BY6933" i="5" l="1"/>
  <c r="BV6933" i="5"/>
  <c r="CL6934" i="5" l="1"/>
  <c r="BY6934" i="5" l="1"/>
  <c r="BV6934" i="5"/>
  <c r="CL6935" i="5" l="1"/>
  <c r="BY6935" i="5" l="1"/>
  <c r="BV6935" i="5"/>
  <c r="CL6936" i="5" l="1"/>
  <c r="BY6936" i="5" l="1"/>
  <c r="BV6936" i="5"/>
  <c r="CL6937" i="5" l="1"/>
  <c r="BY6937" i="5" l="1"/>
  <c r="BV6937" i="5"/>
  <c r="CL6938" i="5" l="1"/>
  <c r="BV6938" i="5" l="1"/>
  <c r="BY6938" i="5"/>
  <c r="CL6939" i="5" l="1"/>
  <c r="BY6939" i="5" l="1"/>
  <c r="BV6939" i="5"/>
  <c r="CL6940" i="5" l="1"/>
  <c r="BY6940" i="5" l="1"/>
  <c r="BV6940" i="5"/>
  <c r="CL6941" i="5" l="1"/>
  <c r="BY6941" i="5" l="1"/>
  <c r="BV6941" i="5"/>
  <c r="CL6942" i="5" l="1"/>
  <c r="BV6942" i="5" l="1"/>
  <c r="BY6942" i="5"/>
  <c r="CL6943" i="5" l="1"/>
  <c r="BV6943" i="5"/>
  <c r="BY6943" i="5"/>
  <c r="CL6944" i="5" l="1"/>
  <c r="BY6944" i="5" l="1"/>
  <c r="BV6944" i="5"/>
  <c r="CL6945" i="5" l="1"/>
  <c r="BY6945" i="5" l="1"/>
  <c r="BV6945" i="5"/>
  <c r="CL6946" i="5" l="1"/>
  <c r="BV6946" i="5" l="1"/>
  <c r="BY6946" i="5"/>
  <c r="CL6947" i="5" l="1"/>
  <c r="BV6947" i="5" l="1"/>
  <c r="BY6947" i="5"/>
  <c r="CL6948" i="5" l="1"/>
  <c r="BV6948" i="5" l="1"/>
  <c r="BY6948" i="5"/>
  <c r="CL6949" i="5" l="1"/>
  <c r="BY6949" i="5" l="1"/>
  <c r="BV6949" i="5"/>
  <c r="CL6950" i="5" l="1"/>
  <c r="BY6950" i="5" l="1"/>
  <c r="BV6950" i="5"/>
  <c r="CL6951" i="5" l="1"/>
  <c r="BY6951" i="5" l="1"/>
  <c r="BV6951" i="5"/>
  <c r="CL6952" i="5" l="1"/>
  <c r="BY6952" i="5" l="1"/>
  <c r="BV6952" i="5"/>
  <c r="CL6953" i="5" l="1"/>
  <c r="BY6953" i="5" l="1"/>
  <c r="BV6953" i="5"/>
  <c r="CL6954" i="5" l="1"/>
  <c r="BV6954" i="5" l="1"/>
  <c r="BY6954" i="5"/>
  <c r="CL6955" i="5" l="1"/>
  <c r="BY6955" i="5" l="1"/>
  <c r="BV6955" i="5"/>
  <c r="CL6956" i="5" l="1"/>
  <c r="BY6956" i="5" l="1"/>
  <c r="BV6956" i="5"/>
  <c r="CL6957" i="5" l="1"/>
  <c r="BY6957" i="5" l="1"/>
  <c r="BV6957" i="5"/>
  <c r="CL6958" i="5" l="1"/>
  <c r="BV6958" i="5" l="1"/>
  <c r="BY6958" i="5"/>
  <c r="CL6959" i="5" l="1"/>
  <c r="BV6959" i="5" l="1"/>
  <c r="BY6959" i="5"/>
  <c r="CL6960" i="5" l="1"/>
  <c r="BY6960" i="5" l="1"/>
  <c r="BV6960" i="5"/>
  <c r="CL6961" i="5" l="1"/>
  <c r="BY6961" i="5" l="1"/>
  <c r="BV6961" i="5"/>
  <c r="CL6962" i="5" l="1"/>
  <c r="BV6962" i="5" l="1"/>
  <c r="BY6962" i="5"/>
  <c r="CL6963" i="5" l="1"/>
  <c r="BV6963" i="5" l="1"/>
  <c r="BY6963" i="5"/>
  <c r="CL6964" i="5" l="1"/>
  <c r="BY6964" i="5" l="1"/>
  <c r="BV6964" i="5"/>
  <c r="CL6965" i="5" l="1"/>
  <c r="BY6965" i="5" l="1"/>
  <c r="BV6965" i="5"/>
  <c r="CL6966" i="5" l="1"/>
  <c r="BY6966" i="5" l="1"/>
  <c r="BV6966" i="5"/>
  <c r="CL6967" i="5" l="1"/>
  <c r="BY6967" i="5" l="1"/>
  <c r="BV6967" i="5"/>
  <c r="CL6968" i="5" l="1"/>
  <c r="BY6968" i="5" l="1"/>
  <c r="BV6968" i="5"/>
  <c r="CL6969" i="5" l="1"/>
  <c r="BY6969" i="5" l="1"/>
  <c r="BV6969" i="5"/>
  <c r="CL6970" i="5" l="1"/>
  <c r="BV6970" i="5" l="1"/>
  <c r="BY6970" i="5"/>
  <c r="CL6971" i="5" l="1"/>
  <c r="BY6971" i="5" l="1"/>
  <c r="BV6971" i="5"/>
  <c r="CL6972" i="5" l="1"/>
  <c r="BY6972" i="5" l="1"/>
  <c r="BV6972" i="5"/>
  <c r="CL6973" i="5" l="1"/>
  <c r="BY6973" i="5" l="1"/>
  <c r="BV6973" i="5"/>
  <c r="CL6974" i="5" l="1"/>
  <c r="BV6974" i="5" l="1"/>
  <c r="BY6974" i="5"/>
  <c r="CL6975" i="5" l="1"/>
  <c r="BV6975" i="5" l="1"/>
  <c r="BY6975" i="5"/>
  <c r="CL6976" i="5" l="1"/>
  <c r="BY6976" i="5" l="1"/>
  <c r="BV6976" i="5"/>
  <c r="CL6977" i="5" l="1"/>
  <c r="BY6977" i="5" l="1"/>
  <c r="BV6977" i="5"/>
  <c r="CL6978" i="5" l="1"/>
  <c r="BV6978" i="5" l="1"/>
  <c r="BY6978" i="5"/>
  <c r="CL6979" i="5" l="1"/>
  <c r="BV6979" i="5" l="1"/>
  <c r="BY6979" i="5"/>
  <c r="CL6980" i="5" l="1"/>
  <c r="BY6980" i="5" l="1"/>
  <c r="BV6980" i="5"/>
  <c r="CL6981" i="5" l="1"/>
  <c r="BY6981" i="5" l="1"/>
  <c r="BV6981" i="5"/>
  <c r="CL6982" i="5" l="1"/>
  <c r="BY6982" i="5" l="1"/>
  <c r="BV6982" i="5"/>
  <c r="CL6983" i="5" l="1"/>
  <c r="BY6983" i="5" l="1"/>
  <c r="BV6983" i="5"/>
  <c r="CL6984" i="5" l="1"/>
  <c r="BY6984" i="5" l="1"/>
  <c r="BV6984" i="5"/>
  <c r="CL6985" i="5" l="1"/>
  <c r="BY6985" i="5" l="1"/>
  <c r="BV6985" i="5"/>
  <c r="CL6986" i="5" l="1"/>
  <c r="BV6986" i="5" l="1"/>
  <c r="BY6986" i="5"/>
  <c r="CL6987" i="5" l="1"/>
  <c r="BY6987" i="5" l="1"/>
  <c r="BV6987" i="5"/>
  <c r="CL6988" i="5" l="1"/>
  <c r="BY6988" i="5" l="1"/>
  <c r="BV6988" i="5"/>
  <c r="CL6989" i="5" l="1"/>
  <c r="BY6989" i="5" l="1"/>
  <c r="BV6989" i="5"/>
  <c r="CL6990" i="5" l="1"/>
  <c r="BV6990" i="5" l="1"/>
  <c r="BY6990" i="5"/>
  <c r="CL6991" i="5" l="1"/>
  <c r="BV6991" i="5" l="1"/>
  <c r="BY6991" i="5"/>
  <c r="CL6992" i="5" l="1"/>
  <c r="BY6992" i="5" l="1"/>
  <c r="BV6992" i="5"/>
  <c r="CL6993" i="5" l="1"/>
  <c r="BY6993" i="5" l="1"/>
  <c r="BV6993" i="5"/>
  <c r="CL6994" i="5" l="1"/>
  <c r="BV6994" i="5" l="1"/>
  <c r="BY6994" i="5"/>
  <c r="CL6995" i="5" l="1"/>
  <c r="BV6995" i="5" l="1"/>
  <c r="BY6995" i="5"/>
  <c r="CL6996" i="5" l="1"/>
  <c r="BY6996" i="5" l="1"/>
  <c r="BV6996" i="5"/>
  <c r="CL6997" i="5" l="1"/>
  <c r="BY6997" i="5" l="1"/>
  <c r="BV6997" i="5"/>
  <c r="CL6998" i="5" l="1"/>
  <c r="BY6998" i="5" l="1"/>
  <c r="BV6998" i="5"/>
  <c r="CL6999" i="5" l="1"/>
  <c r="BY6999" i="5" l="1"/>
  <c r="BV6999" i="5"/>
  <c r="CL7000" i="5" l="1"/>
  <c r="BY7000" i="5" l="1"/>
  <c r="BV7000" i="5"/>
  <c r="CL7001" i="5" l="1"/>
  <c r="BY7001" i="5" l="1"/>
  <c r="BV7001" i="5"/>
  <c r="CL7002" i="5" l="1"/>
  <c r="BV7002" i="5" l="1"/>
  <c r="BY7002" i="5"/>
  <c r="CL7003" i="5" l="1"/>
  <c r="BY7003" i="5" l="1"/>
  <c r="BV7003" i="5"/>
  <c r="CL7004" i="5" l="1"/>
  <c r="BY7004" i="5" l="1"/>
  <c r="BV7004" i="5"/>
  <c r="CL7005" i="5" l="1"/>
  <c r="BY7005" i="5" l="1"/>
  <c r="BV7005" i="5"/>
  <c r="CL7006" i="5" l="1"/>
  <c r="BV7006" i="5" l="1"/>
  <c r="BY7006" i="5"/>
  <c r="CL7007" i="5" l="1"/>
  <c r="BV7007" i="5" l="1"/>
  <c r="BY7007" i="5"/>
  <c r="CL7008" i="5" l="1"/>
  <c r="BY7008" i="5" l="1"/>
  <c r="BV7008" i="5"/>
  <c r="CL7009" i="5" l="1"/>
  <c r="BY7009" i="5" l="1"/>
  <c r="BV7009" i="5"/>
  <c r="CL7010" i="5" l="1"/>
  <c r="BV7010" i="5" l="1"/>
  <c r="BY7010" i="5"/>
  <c r="CL7011" i="5" l="1"/>
  <c r="BV7011" i="5" l="1"/>
  <c r="BY7011" i="5"/>
  <c r="CL7012" i="5" l="1"/>
  <c r="BY7012" i="5" l="1"/>
  <c r="BV7012" i="5"/>
  <c r="CL7013" i="5" l="1"/>
  <c r="BY7013" i="5" l="1"/>
  <c r="BV7013" i="5"/>
  <c r="CL7014" i="5" l="1"/>
  <c r="BY7014" i="5" l="1"/>
  <c r="BV7014" i="5"/>
  <c r="BY7015" i="5" l="1"/>
  <c r="CD7015" i="5" s="1"/>
  <c r="BV7015" i="5"/>
  <c r="BW7015" i="5" s="1"/>
  <c r="BX7015" i="5" s="1"/>
  <c r="CL7015" i="5" l="1"/>
  <c r="CP7015" i="5" s="1"/>
  <c r="CL7016" i="5" l="1"/>
  <c r="BY7016" i="5" l="1"/>
  <c r="BV7016" i="5"/>
  <c r="CL7017" i="5" l="1"/>
  <c r="CP7017" i="5" s="1"/>
  <c r="BY7017" i="5" l="1"/>
  <c r="CD7017" i="5" s="1"/>
  <c r="BV7017" i="5"/>
  <c r="BW7017" i="5" s="1"/>
  <c r="BX7017" i="5" s="1"/>
  <c r="CL7018" i="5" l="1"/>
  <c r="CP7018" i="5" s="1"/>
  <c r="BV7018" i="5" l="1"/>
  <c r="BW7018" i="5" s="1"/>
  <c r="BX7018" i="5" s="1"/>
  <c r="BY7018" i="5"/>
  <c r="CD7018" i="5" s="1"/>
  <c r="CL7019" i="5" l="1"/>
  <c r="BY7019" i="5" l="1"/>
  <c r="BV7019" i="5"/>
  <c r="CL7020" i="5" l="1"/>
  <c r="BY7020" i="5" l="1"/>
  <c r="BV7020" i="5"/>
  <c r="CL7021" i="5" l="1"/>
  <c r="BY7021" i="5" l="1"/>
  <c r="BV7021" i="5"/>
  <c r="CL7022" i="5" l="1"/>
  <c r="BV7022" i="5" l="1"/>
  <c r="BY7022" i="5"/>
  <c r="CL7023" i="5" l="1"/>
  <c r="BV7023" i="5" l="1"/>
  <c r="BY7023" i="5"/>
  <c r="CL7024" i="5" l="1"/>
  <c r="BY7024" i="5" l="1"/>
  <c r="BV7024" i="5"/>
  <c r="CL7025" i="5" l="1"/>
  <c r="BY7025" i="5" l="1"/>
  <c r="BV7025" i="5"/>
  <c r="CL7026" i="5" l="1"/>
  <c r="BV7026" i="5" l="1"/>
  <c r="BY7026" i="5"/>
  <c r="CL7027" i="5" l="1"/>
  <c r="BV7027" i="5" l="1"/>
  <c r="BY7027" i="5"/>
  <c r="CL7028" i="5" l="1"/>
  <c r="BY7028" i="5" l="1"/>
  <c r="BV7028" i="5"/>
  <c r="CL7029" i="5" l="1"/>
  <c r="BY7029" i="5" l="1"/>
  <c r="BV7029" i="5"/>
  <c r="CL7030" i="5" l="1"/>
  <c r="CP7030" i="5" s="1"/>
  <c r="BY7030" i="5" l="1"/>
  <c r="CD7030" i="5" s="1"/>
  <c r="BV7030" i="5"/>
  <c r="BW7030" i="5" s="1"/>
  <c r="BX7030" i="5" s="1"/>
  <c r="CL7031" i="5" l="1"/>
  <c r="BY7031" i="5" l="1"/>
  <c r="BV7031" i="5"/>
  <c r="CL7032" i="5" l="1"/>
  <c r="BY7032" i="5" l="1"/>
  <c r="BV7032" i="5"/>
  <c r="CL7033" i="5" l="1"/>
  <c r="BY7033" i="5" l="1"/>
  <c r="BV7033" i="5"/>
  <c r="CL7034" i="5" l="1"/>
  <c r="BV7034" i="5" l="1"/>
  <c r="BY7034" i="5"/>
  <c r="CL7035" i="5" l="1"/>
  <c r="BY7035" i="5" l="1"/>
  <c r="BV7035" i="5"/>
  <c r="CL7036" i="5" l="1"/>
  <c r="BY7036" i="5" l="1"/>
  <c r="BV7036" i="5"/>
  <c r="CL7037" i="5" l="1"/>
  <c r="BY7037" i="5" l="1"/>
  <c r="BV7037" i="5"/>
  <c r="CL7038" i="5" l="1"/>
  <c r="BV7038" i="5" l="1"/>
  <c r="BY7038" i="5"/>
  <c r="CL7039" i="5" l="1"/>
  <c r="BV7039" i="5" l="1"/>
  <c r="BY7039" i="5"/>
  <c r="CL7040" i="5" l="1"/>
  <c r="BY7040" i="5" l="1"/>
  <c r="BV7040" i="5"/>
  <c r="CL7041" i="5" l="1"/>
  <c r="BY7041" i="5" l="1"/>
  <c r="BV7041" i="5"/>
  <c r="CL7042" i="5" l="1"/>
  <c r="BV7042" i="5" l="1"/>
  <c r="BY7042" i="5"/>
  <c r="CL7043" i="5" l="1"/>
  <c r="BV7043" i="5" l="1"/>
  <c r="BY7043" i="5"/>
  <c r="CL7044" i="5" l="1"/>
  <c r="BY7044" i="5" l="1"/>
  <c r="BV7044" i="5"/>
  <c r="CL7045" i="5" l="1"/>
  <c r="BY7045" i="5" l="1"/>
  <c r="BV7045" i="5"/>
  <c r="CL7046" i="5" l="1"/>
  <c r="BY7046" i="5" l="1"/>
  <c r="BV7046" i="5"/>
  <c r="CL7047" i="5" l="1"/>
  <c r="BY7047" i="5" l="1"/>
  <c r="BV7047" i="5"/>
  <c r="CL7048" i="5" l="1"/>
  <c r="BY7048" i="5" l="1"/>
  <c r="BV7048" i="5"/>
  <c r="CL7049" i="5" l="1"/>
  <c r="BY7049" i="5" l="1"/>
  <c r="BV7049" i="5"/>
  <c r="CL7050" i="5" l="1"/>
  <c r="BV7050" i="5" l="1"/>
  <c r="BY7050" i="5"/>
  <c r="CL7051" i="5" l="1"/>
  <c r="BY7051" i="5" l="1"/>
  <c r="BV7051" i="5"/>
  <c r="CL7052" i="5" l="1"/>
  <c r="BY7052" i="5" l="1"/>
  <c r="BV7052" i="5"/>
  <c r="CL7053" i="5" l="1"/>
  <c r="BY7053" i="5" l="1"/>
  <c r="BV7053" i="5"/>
  <c r="CL7054" i="5" l="1"/>
  <c r="BV7054" i="5" l="1"/>
  <c r="BY7054" i="5"/>
  <c r="CL7055" i="5" l="1"/>
  <c r="BV7055" i="5" l="1"/>
  <c r="BY7055" i="5"/>
  <c r="CL7056" i="5" l="1"/>
  <c r="CP7056" i="5" s="1"/>
  <c r="BY7056" i="5" l="1"/>
  <c r="CD7056" i="5" s="1"/>
  <c r="BV7056" i="5"/>
  <c r="BW7056" i="5" s="1"/>
  <c r="BX7056" i="5" s="1"/>
  <c r="CL7057" i="5" l="1"/>
  <c r="BY7057" i="5" l="1"/>
  <c r="BV7057" i="5"/>
  <c r="CL7058" i="5" l="1"/>
  <c r="BV7058" i="5" l="1"/>
  <c r="BY7058" i="5"/>
  <c r="CL7059" i="5" l="1"/>
  <c r="BV7059" i="5" l="1"/>
  <c r="BY7059" i="5"/>
  <c r="CL7060" i="5" l="1"/>
  <c r="BY7060" i="5" l="1"/>
  <c r="BV7060" i="5"/>
  <c r="CL7061" i="5" l="1"/>
  <c r="BY7061" i="5" l="1"/>
  <c r="BV7061" i="5"/>
  <c r="CL7062" i="5" l="1"/>
  <c r="BY7062" i="5" l="1"/>
  <c r="BV7062" i="5"/>
  <c r="CL7063" i="5" l="1"/>
  <c r="BY7063" i="5" l="1"/>
  <c r="BV7063" i="5"/>
  <c r="CL7064" i="5" l="1"/>
  <c r="BY7064" i="5" l="1"/>
  <c r="BV7064" i="5"/>
  <c r="CL7065" i="5" l="1"/>
  <c r="BY7065" i="5" l="1"/>
  <c r="BV7065" i="5"/>
  <c r="CL7066" i="5" l="1"/>
  <c r="CP7066" i="5" s="1"/>
  <c r="BV7066" i="5" l="1"/>
  <c r="BW7066" i="5" s="1"/>
  <c r="BX7066" i="5" s="1"/>
  <c r="BY7066" i="5"/>
  <c r="CD7066" i="5" s="1"/>
  <c r="CL7067" i="5" l="1"/>
  <c r="BY7067" i="5" l="1"/>
  <c r="BV7067" i="5"/>
  <c r="CL7068" i="5" l="1"/>
  <c r="BY7068" i="5" l="1"/>
  <c r="BV7068" i="5"/>
  <c r="CL7069" i="5" l="1"/>
  <c r="BY7069" i="5" l="1"/>
  <c r="BV7069" i="5"/>
  <c r="CL7070" i="5" l="1"/>
  <c r="BV7070" i="5" l="1"/>
  <c r="BY7070" i="5"/>
  <c r="CL7071" i="5" l="1"/>
  <c r="BV7071" i="5" l="1"/>
  <c r="BY7071" i="5"/>
  <c r="CL7072" i="5" l="1"/>
  <c r="BY7072" i="5" l="1"/>
  <c r="BV7072" i="5"/>
  <c r="CL7073" i="5" l="1"/>
  <c r="BY7073" i="5" l="1"/>
  <c r="BV7073" i="5"/>
  <c r="CL7074" i="5" l="1"/>
  <c r="BV7074" i="5" l="1"/>
  <c r="BY7074" i="5"/>
  <c r="CL7075" i="5" l="1"/>
  <c r="BV7075" i="5" l="1"/>
  <c r="BY7075" i="5"/>
  <c r="CL7076" i="5" l="1"/>
  <c r="BY7076" i="5" l="1"/>
  <c r="BV7076" i="5"/>
  <c r="CL7077" i="5" l="1"/>
  <c r="BY7077" i="5" l="1"/>
  <c r="BV7077" i="5"/>
  <c r="CL7078" i="5" l="1"/>
  <c r="BY7078" i="5" l="1"/>
  <c r="BV7078" i="5"/>
  <c r="CL7079" i="5" l="1"/>
  <c r="BY7079" i="5" l="1"/>
  <c r="BV7079" i="5"/>
  <c r="CL7080" i="5" l="1"/>
  <c r="BY7080" i="5" l="1"/>
  <c r="BV7080" i="5"/>
  <c r="CL7081" i="5" l="1"/>
  <c r="BY7081" i="5" l="1"/>
  <c r="BV7081" i="5"/>
  <c r="CL7082" i="5" l="1"/>
  <c r="BV7082" i="5" l="1"/>
  <c r="BY7082" i="5"/>
  <c r="CL7083" i="5" l="1"/>
  <c r="BY7083" i="5" l="1"/>
  <c r="BV7083" i="5"/>
  <c r="CL7084" i="5" l="1"/>
  <c r="BY7084" i="5" l="1"/>
  <c r="BV7084" i="5"/>
  <c r="CL7085" i="5" l="1"/>
  <c r="BY7085" i="5" l="1"/>
  <c r="BV7085" i="5"/>
  <c r="CL7086" i="5" l="1"/>
  <c r="BV7086" i="5" l="1"/>
  <c r="BY7086" i="5"/>
  <c r="CL7087" i="5" l="1"/>
  <c r="BV7087" i="5" l="1"/>
  <c r="BY7087" i="5"/>
  <c r="CL7088" i="5" l="1"/>
  <c r="BY7088" i="5" l="1"/>
  <c r="BV7088" i="5"/>
  <c r="CL7089" i="5" l="1"/>
  <c r="BY7089" i="5" l="1"/>
  <c r="BV7089" i="5"/>
  <c r="CL7090" i="5" l="1"/>
  <c r="BV7090" i="5" l="1"/>
  <c r="BY7090" i="5"/>
  <c r="CL7091" i="5" l="1"/>
  <c r="BV7091" i="5" l="1"/>
  <c r="BY7091" i="5"/>
  <c r="CL7092" i="5" l="1"/>
  <c r="BY7092" i="5" l="1"/>
  <c r="BV7092" i="5"/>
  <c r="CL7093" i="5" l="1"/>
  <c r="BY7093" i="5" l="1"/>
  <c r="BV7093" i="5"/>
  <c r="CL7094" i="5" l="1"/>
  <c r="BY7094" i="5" l="1"/>
  <c r="BV7094" i="5"/>
  <c r="CL7095" i="5" l="1"/>
  <c r="BY7095" i="5" l="1"/>
  <c r="BV7095" i="5"/>
  <c r="CL7096" i="5" l="1"/>
  <c r="BY7096" i="5" l="1"/>
  <c r="BV7096" i="5"/>
  <c r="CL7097" i="5" l="1"/>
  <c r="BY7097" i="5" l="1"/>
  <c r="BV7097" i="5"/>
  <c r="CL7098" i="5" l="1"/>
  <c r="BV7098" i="5" l="1"/>
  <c r="BY7098" i="5"/>
  <c r="CL7099" i="5" l="1"/>
  <c r="BY7099" i="5" l="1"/>
  <c r="BV7099" i="5"/>
  <c r="CL7100" i="5" l="1"/>
  <c r="BY7100" i="5" l="1"/>
  <c r="BV7100" i="5"/>
  <c r="CL7101" i="5" l="1"/>
  <c r="BY7101" i="5" l="1"/>
  <c r="BV7101" i="5"/>
  <c r="CL7102" i="5" l="1"/>
  <c r="BV7102" i="5" l="1"/>
  <c r="BY7102" i="5"/>
  <c r="CL7103" i="5" l="1"/>
  <c r="BV7103" i="5" l="1"/>
  <c r="BY7103" i="5"/>
  <c r="CL7104" i="5" l="1"/>
  <c r="BY7104" i="5" l="1"/>
  <c r="BV7104" i="5"/>
  <c r="CL7105" i="5" l="1"/>
  <c r="BY7105" i="5" l="1"/>
  <c r="BV7105" i="5"/>
  <c r="CL7106" i="5" l="1"/>
  <c r="BV7106" i="5" l="1"/>
  <c r="BY7106" i="5"/>
  <c r="CL7107" i="5" l="1"/>
  <c r="BV7107" i="5" l="1"/>
  <c r="BY7107" i="5"/>
  <c r="CL7108" i="5" l="1"/>
  <c r="BV7108" i="5" l="1"/>
  <c r="BY7108" i="5"/>
  <c r="CL7109" i="5" l="1"/>
  <c r="BY7109" i="5" l="1"/>
  <c r="BV7109" i="5"/>
  <c r="CL7110" i="5" l="1"/>
  <c r="BY7110" i="5" l="1"/>
  <c r="BV7110" i="5"/>
  <c r="CL7111" i="5" l="1"/>
  <c r="BY7111" i="5" l="1"/>
  <c r="BV7111" i="5"/>
  <c r="CL7112" i="5" l="1"/>
  <c r="BY7112" i="5" l="1"/>
  <c r="BV7112" i="5"/>
  <c r="CL7113" i="5" l="1"/>
  <c r="BY7113" i="5" l="1"/>
  <c r="BV7113" i="5"/>
  <c r="CL7114" i="5" l="1"/>
  <c r="BV7114" i="5" l="1"/>
  <c r="BY7114" i="5"/>
  <c r="CL7115" i="5" l="1"/>
  <c r="BY7115" i="5" l="1"/>
  <c r="BV7115" i="5"/>
  <c r="CL7116" i="5" l="1"/>
  <c r="BY7116" i="5" l="1"/>
  <c r="BV7116" i="5"/>
  <c r="CL7117" i="5" l="1"/>
  <c r="BY7117" i="5" l="1"/>
  <c r="BV7117" i="5"/>
  <c r="CL7118" i="5" l="1"/>
  <c r="BV7118" i="5" l="1"/>
  <c r="BY7118" i="5"/>
  <c r="CL7119" i="5" l="1"/>
  <c r="BV7119" i="5" l="1"/>
  <c r="BY7119" i="5"/>
  <c r="CL7120" i="5" l="1"/>
  <c r="BY7120" i="5" l="1"/>
  <c r="BV7120" i="5"/>
  <c r="CL7121" i="5" l="1"/>
  <c r="BY7121" i="5" l="1"/>
  <c r="BV7121" i="5"/>
  <c r="CL7122" i="5" l="1"/>
  <c r="BV7122" i="5" l="1"/>
  <c r="BY7122" i="5"/>
  <c r="CL7123" i="5" l="1"/>
  <c r="BV7123" i="5" l="1"/>
  <c r="BY7123" i="5"/>
  <c r="CL7124" i="5" l="1"/>
  <c r="BY7124" i="5"/>
  <c r="BV7124" i="5"/>
  <c r="CL7125" i="5" l="1"/>
  <c r="BY7125" i="5" l="1"/>
  <c r="BV7125" i="5"/>
  <c r="CL7126" i="5" l="1"/>
  <c r="BY7126" i="5" l="1"/>
  <c r="BV7126" i="5"/>
  <c r="CL7127" i="5" l="1"/>
  <c r="BY7127" i="5" l="1"/>
  <c r="BV7127" i="5"/>
  <c r="CL7128" i="5" l="1"/>
  <c r="BY7128" i="5" l="1"/>
  <c r="BV7128" i="5"/>
  <c r="CL7129" i="5" l="1"/>
  <c r="BY7129" i="5" l="1"/>
  <c r="BV7129" i="5"/>
  <c r="CL7130" i="5" l="1"/>
  <c r="BV7130" i="5" l="1"/>
  <c r="BY7130" i="5"/>
  <c r="CL7131" i="5" l="1"/>
  <c r="BY7131" i="5" l="1"/>
  <c r="BV7131" i="5"/>
  <c r="CL7132" i="5" l="1"/>
  <c r="BY7132" i="5" l="1"/>
  <c r="BV7132" i="5"/>
  <c r="CL7133" i="5" l="1"/>
  <c r="BY7133" i="5" l="1"/>
  <c r="BV7133" i="5"/>
  <c r="CL7134" i="5" l="1"/>
  <c r="BV7134" i="5" l="1"/>
  <c r="BY7134" i="5"/>
  <c r="CL7135" i="5" l="1"/>
  <c r="BV7135" i="5" l="1"/>
  <c r="BY7135" i="5"/>
  <c r="CL7136" i="5" l="1"/>
  <c r="BY7136" i="5" l="1"/>
  <c r="BV7136" i="5"/>
  <c r="CL7137" i="5" l="1"/>
  <c r="BY7137" i="5" l="1"/>
  <c r="BV7137" i="5"/>
  <c r="CL7138" i="5" l="1"/>
  <c r="BV7138" i="5" l="1"/>
  <c r="BY7138" i="5"/>
  <c r="CL7139" i="5" l="1"/>
  <c r="BV7139" i="5" l="1"/>
  <c r="BY7139" i="5"/>
  <c r="CL7140" i="5" l="1"/>
  <c r="BY7140" i="5" l="1"/>
  <c r="BV7140" i="5"/>
  <c r="CL7141" i="5" l="1"/>
  <c r="BY7141" i="5" l="1"/>
  <c r="BV7141" i="5"/>
  <c r="CL7142" i="5" l="1"/>
  <c r="BY7142" i="5" l="1"/>
  <c r="BV7142" i="5"/>
  <c r="CL7143" i="5" l="1"/>
  <c r="BY7143" i="5" l="1"/>
  <c r="BV7143" i="5"/>
  <c r="CL7144" i="5" l="1"/>
  <c r="BY7144" i="5" l="1"/>
  <c r="BV7144" i="5"/>
  <c r="CL7145" i="5" l="1"/>
  <c r="BY7145" i="5" l="1"/>
  <c r="BV7145" i="5"/>
  <c r="CL7146" i="5" l="1"/>
  <c r="BV7146" i="5" l="1"/>
  <c r="BY7146" i="5"/>
  <c r="CL7147" i="5" l="1"/>
  <c r="BY7147" i="5" l="1"/>
  <c r="BV7147" i="5"/>
  <c r="CL7148" i="5" l="1"/>
  <c r="BY7148" i="5" l="1"/>
  <c r="BV7148" i="5"/>
  <c r="CL7149" i="5" l="1"/>
  <c r="BY7149" i="5" l="1"/>
  <c r="BV7149" i="5"/>
  <c r="CL7150" i="5" l="1"/>
  <c r="BV7150" i="5" l="1"/>
  <c r="BY7150" i="5"/>
  <c r="CL7151" i="5" l="1"/>
  <c r="BV7151" i="5" l="1"/>
  <c r="BY7151" i="5"/>
  <c r="CL7152" i="5" l="1"/>
  <c r="BY7152" i="5" l="1"/>
  <c r="BV7152" i="5"/>
  <c r="CL7153" i="5" l="1"/>
  <c r="BY7153" i="5" l="1"/>
  <c r="BV7153" i="5"/>
  <c r="CL7154" i="5" l="1"/>
  <c r="BV7154" i="5" l="1"/>
  <c r="BY7154" i="5"/>
  <c r="CL7155" i="5" l="1"/>
  <c r="BV7155" i="5" l="1"/>
  <c r="BY7155" i="5"/>
  <c r="CL7156" i="5" l="1"/>
  <c r="BY7156" i="5" l="1"/>
  <c r="BV7156" i="5"/>
  <c r="CL7157" i="5" l="1"/>
  <c r="BY7157" i="5" l="1"/>
  <c r="BV7157" i="5"/>
  <c r="CL7158" i="5" l="1"/>
  <c r="BY7158" i="5" l="1"/>
  <c r="BV7158" i="5"/>
  <c r="CL7159" i="5" l="1"/>
  <c r="BY7159" i="5" l="1"/>
  <c r="BV7159" i="5"/>
  <c r="CL7160" i="5" l="1"/>
  <c r="BY7160" i="5" l="1"/>
  <c r="BV7160" i="5"/>
  <c r="CL7161" i="5" l="1"/>
  <c r="BY7161" i="5" l="1"/>
  <c r="BV7161" i="5"/>
  <c r="CL7162" i="5" l="1"/>
  <c r="BV7162" i="5" l="1"/>
  <c r="BY7162" i="5"/>
  <c r="CL7163" i="5" l="1"/>
  <c r="BY7163" i="5" l="1"/>
  <c r="BV7163" i="5"/>
  <c r="CL7164" i="5" l="1"/>
  <c r="BY7164" i="5" l="1"/>
  <c r="BV7164" i="5"/>
  <c r="CL7165" i="5" l="1"/>
  <c r="BY7165" i="5" l="1"/>
  <c r="BV7165" i="5"/>
  <c r="CL7166" i="5" l="1"/>
  <c r="BV7166" i="5" l="1"/>
  <c r="BY7166" i="5"/>
  <c r="CL7167" i="5" l="1"/>
  <c r="BV7167" i="5" l="1"/>
  <c r="BY7167" i="5"/>
  <c r="CL7168" i="5" l="1"/>
  <c r="BY7168" i="5" l="1"/>
  <c r="BV7168" i="5"/>
  <c r="CL7169" i="5" l="1"/>
  <c r="BY7169" i="5" l="1"/>
  <c r="BV7169" i="5"/>
  <c r="CL7170" i="5" l="1"/>
  <c r="BV7170" i="5" l="1"/>
  <c r="BY7170" i="5"/>
  <c r="CL7171" i="5" l="1"/>
  <c r="BV7171" i="5" l="1"/>
  <c r="BY7171" i="5"/>
  <c r="CL7172" i="5" l="1"/>
  <c r="BY7172" i="5" l="1"/>
  <c r="BV7172" i="5"/>
  <c r="CL7173" i="5" l="1"/>
  <c r="BY7173" i="5" l="1"/>
  <c r="BV7173" i="5"/>
  <c r="CL7174" i="5" l="1"/>
  <c r="BY7174" i="5" l="1"/>
  <c r="BV7174" i="5"/>
  <c r="CL7175" i="5" l="1"/>
  <c r="BY7175" i="5" l="1"/>
  <c r="BV7175" i="5"/>
  <c r="CL7176" i="5" l="1"/>
  <c r="BY7176" i="5" l="1"/>
  <c r="BV7176" i="5"/>
  <c r="CL7177" i="5" l="1"/>
  <c r="BY7177" i="5" l="1"/>
  <c r="BV7177" i="5"/>
  <c r="CL7178" i="5" l="1"/>
  <c r="BV7178" i="5" l="1"/>
  <c r="BY7178" i="5"/>
  <c r="CL7179" i="5" l="1"/>
  <c r="BY7179" i="5" l="1"/>
  <c r="BV7179" i="5"/>
  <c r="CL7180" i="5" l="1"/>
  <c r="BY7180" i="5" l="1"/>
  <c r="BV7180" i="5"/>
  <c r="CL7181" i="5" l="1"/>
  <c r="BY7181" i="5" l="1"/>
  <c r="BV7181" i="5"/>
  <c r="CL7182" i="5" l="1"/>
  <c r="BV7182" i="5" l="1"/>
  <c r="BY7182" i="5"/>
  <c r="CL7183" i="5" l="1"/>
  <c r="BV7183" i="5" l="1"/>
  <c r="BY7183" i="5"/>
  <c r="CL7184" i="5" l="1"/>
  <c r="BY7184" i="5" l="1"/>
  <c r="BV7184" i="5"/>
  <c r="CL7185" i="5" l="1"/>
  <c r="BY7185" i="5" l="1"/>
  <c r="BV7185" i="5"/>
  <c r="BV7186" i="5" l="1"/>
  <c r="BY7186" i="5"/>
  <c r="CL7186" i="5" l="1"/>
  <c r="CL7187" i="5" l="1"/>
  <c r="BV7187" i="5" l="1"/>
  <c r="BY7187" i="5"/>
  <c r="CL7188" i="5" l="1"/>
  <c r="BY7188" i="5" l="1"/>
  <c r="BV7188" i="5"/>
  <c r="CL7189" i="5" l="1"/>
  <c r="BY7189" i="5" l="1"/>
  <c r="BV7189" i="5"/>
  <c r="CL7190" i="5" l="1"/>
  <c r="BY7190" i="5" l="1"/>
  <c r="BV7190" i="5"/>
  <c r="CL7191" i="5" l="1"/>
  <c r="BY7191" i="5" l="1"/>
  <c r="BV7191" i="5"/>
  <c r="CL7192" i="5" l="1"/>
  <c r="BY7192" i="5" l="1"/>
  <c r="BV7192" i="5"/>
  <c r="CL7193" i="5" l="1"/>
  <c r="BY7193" i="5" l="1"/>
  <c r="BV7193" i="5"/>
  <c r="CL7194" i="5" l="1"/>
  <c r="BV7194" i="5" l="1"/>
  <c r="BY7194" i="5"/>
  <c r="CL7195" i="5" l="1"/>
  <c r="BY7195" i="5" l="1"/>
  <c r="BV7195" i="5"/>
  <c r="CL7196" i="5" l="1"/>
  <c r="BY7196" i="5" l="1"/>
  <c r="BV7196" i="5"/>
  <c r="CL7197" i="5" l="1"/>
  <c r="BY7197" i="5" l="1"/>
  <c r="BV7197" i="5"/>
  <c r="CL7198" i="5" l="1"/>
  <c r="BV7198" i="5" l="1"/>
  <c r="BY7198" i="5"/>
  <c r="CL7199" i="5" l="1"/>
  <c r="BV7199" i="5" l="1"/>
  <c r="BY7199" i="5"/>
  <c r="CL7200" i="5" l="1"/>
  <c r="BY7200" i="5" l="1"/>
  <c r="BV7200" i="5"/>
  <c r="CL7201" i="5" l="1"/>
  <c r="BY7201" i="5" l="1"/>
  <c r="BV7201" i="5"/>
  <c r="CL7202" i="5" l="1"/>
  <c r="BV7202" i="5" l="1"/>
  <c r="BY7202" i="5"/>
  <c r="CL7203" i="5" l="1"/>
  <c r="BV7203" i="5" l="1"/>
  <c r="BY7203" i="5"/>
  <c r="CL7204" i="5" l="1"/>
  <c r="BV7204" i="5" l="1"/>
  <c r="BY7204" i="5"/>
  <c r="CL7205" i="5" l="1"/>
  <c r="BY7205" i="5" l="1"/>
  <c r="BV7205" i="5"/>
  <c r="CL7206" i="5" l="1"/>
  <c r="BY7206" i="5" l="1"/>
  <c r="BV7206" i="5"/>
  <c r="CL7207" i="5" l="1"/>
  <c r="BY7207" i="5" l="1"/>
  <c r="BV7207" i="5"/>
  <c r="CL7208" i="5" l="1"/>
  <c r="BY7208" i="5" l="1"/>
  <c r="BV7208" i="5"/>
  <c r="CL7209" i="5" l="1"/>
  <c r="BY7209" i="5" l="1"/>
  <c r="BV7209" i="5"/>
  <c r="CL7210" i="5" l="1"/>
  <c r="BV7210" i="5" l="1"/>
  <c r="BY7210" i="5"/>
  <c r="CL7211" i="5" l="1"/>
  <c r="BY7211" i="5" l="1"/>
  <c r="BV7211" i="5"/>
  <c r="CL7212" i="5" l="1"/>
  <c r="BY7212" i="5" l="1"/>
  <c r="BV7212" i="5"/>
  <c r="CL7213" i="5" l="1"/>
  <c r="BY7213" i="5" l="1"/>
  <c r="BV7213" i="5"/>
  <c r="CL7214" i="5" l="1"/>
  <c r="BV7214" i="5" l="1"/>
  <c r="BY7214" i="5"/>
  <c r="CL7215" i="5" l="1"/>
  <c r="BV7215" i="5" l="1"/>
  <c r="BY7215" i="5"/>
  <c r="CL7216" i="5" l="1"/>
  <c r="BY7216" i="5" l="1"/>
  <c r="BV7216" i="5"/>
  <c r="CL7217" i="5" l="1"/>
  <c r="BY7217" i="5" l="1"/>
  <c r="BV7217" i="5"/>
  <c r="CL7218" i="5" l="1"/>
  <c r="BV7218" i="5" l="1"/>
  <c r="BY7218" i="5"/>
  <c r="CL7219" i="5" l="1"/>
  <c r="BV7219" i="5" l="1"/>
  <c r="BY7219" i="5"/>
  <c r="CL7220" i="5" l="1"/>
  <c r="BY7220" i="5" l="1"/>
  <c r="BV7220" i="5"/>
  <c r="CL7221" i="5" l="1"/>
  <c r="BY7221" i="5" l="1"/>
  <c r="BV7221" i="5"/>
  <c r="CL7222" i="5" l="1"/>
  <c r="BY7222" i="5" l="1"/>
  <c r="BV7222" i="5"/>
  <c r="CL7223" i="5" l="1"/>
  <c r="BY7223" i="5" l="1"/>
  <c r="BV7223" i="5"/>
  <c r="CL7224" i="5" l="1"/>
  <c r="BY7224" i="5" l="1"/>
  <c r="BV7224" i="5"/>
  <c r="BV7225" i="5" l="1"/>
  <c r="BY7225" i="5"/>
  <c r="CL7225" i="5"/>
  <c r="CL7226" i="5" l="1"/>
  <c r="BV7226" i="5" l="1"/>
  <c r="BY7226" i="5"/>
  <c r="CL7227" i="5" l="1"/>
  <c r="BY7227" i="5" l="1"/>
  <c r="BV7227" i="5"/>
  <c r="CL7228" i="5" l="1"/>
  <c r="BY7228" i="5" l="1"/>
  <c r="BV7228" i="5"/>
  <c r="CL7229" i="5" l="1"/>
  <c r="CP7229" i="5" s="1"/>
  <c r="BY7229" i="5" l="1"/>
  <c r="CD7229" i="5" s="1"/>
  <c r="BV7229" i="5"/>
  <c r="BW7229" i="5" s="1"/>
  <c r="BX7229" i="5" s="1"/>
  <c r="CL7230" i="5" l="1"/>
  <c r="CP7230" i="5" s="1"/>
  <c r="BY7230" i="5"/>
  <c r="CD7230" i="5" s="1"/>
  <c r="BV7230" i="5"/>
  <c r="BW7230" i="5" s="1"/>
  <c r="BX7230" i="5" s="1"/>
  <c r="CL7231" i="5" l="1"/>
  <c r="CP7231" i="5" s="1"/>
  <c r="BV7231" i="5" l="1"/>
  <c r="BW7231" i="5" s="1"/>
  <c r="BX7231" i="5" s="1"/>
  <c r="BY7231" i="5"/>
  <c r="CD7231" i="5" s="1"/>
  <c r="CL7232" i="5" l="1"/>
  <c r="CP7232" i="5" s="1"/>
  <c r="BY7232" i="5" l="1"/>
  <c r="CD7232" i="5" s="1"/>
  <c r="BV7232" i="5"/>
  <c r="BW7232" i="5" s="1"/>
  <c r="BX7232" i="5" s="1"/>
  <c r="CL7233" i="5" l="1"/>
  <c r="CP7233" i="5" s="1"/>
  <c r="BY7233" i="5" l="1"/>
  <c r="CD7233" i="5" s="1"/>
  <c r="BV7233" i="5"/>
  <c r="BW7233" i="5" s="1"/>
  <c r="BX7233" i="5" s="1"/>
  <c r="CL7234" i="5" l="1"/>
  <c r="CP7234" i="5" s="1"/>
  <c r="BV7234" i="5" l="1"/>
  <c r="BW7234" i="5" s="1"/>
  <c r="BX7234" i="5" s="1"/>
  <c r="BY7234" i="5"/>
  <c r="CD7234" i="5" s="1"/>
  <c r="CL7235" i="5" l="1"/>
  <c r="BV7235" i="5" l="1"/>
  <c r="BY7235" i="5"/>
  <c r="CL7236" i="5" l="1"/>
  <c r="BV7236" i="5" l="1"/>
  <c r="BY7236" i="5"/>
  <c r="CL7237" i="5" l="1"/>
  <c r="BY7237" i="5" l="1"/>
  <c r="BV7237" i="5"/>
  <c r="CL7238" i="5" l="1"/>
  <c r="BY7238" i="5" l="1"/>
  <c r="BV7238" i="5"/>
  <c r="CL7239" i="5" l="1"/>
  <c r="BY7239" i="5" l="1"/>
  <c r="BV7239" i="5"/>
  <c r="CL7240" i="5" l="1"/>
  <c r="BY7240" i="5" l="1"/>
  <c r="BV7240" i="5"/>
  <c r="CL7241" i="5" l="1"/>
  <c r="BY7241" i="5" l="1"/>
  <c r="BV7241" i="5"/>
  <c r="CL7242" i="5" l="1"/>
  <c r="BV7242" i="5" l="1"/>
  <c r="BY7242" i="5"/>
  <c r="CL7243" i="5" l="1"/>
  <c r="BY7243" i="5" l="1"/>
  <c r="BV7243" i="5"/>
  <c r="CL7244" i="5" l="1"/>
  <c r="BY7244" i="5" l="1"/>
  <c r="BV7244" i="5"/>
  <c r="CL7245" i="5" l="1"/>
  <c r="BY7245" i="5" l="1"/>
  <c r="BV7245" i="5"/>
  <c r="CL7246" i="5" l="1"/>
  <c r="BV7246" i="5" l="1"/>
  <c r="BY7246" i="5"/>
  <c r="CL7247" i="5" l="1"/>
  <c r="BV7247" i="5" l="1"/>
  <c r="BY7247" i="5"/>
  <c r="CL7248" i="5" l="1"/>
  <c r="BY7248" i="5" l="1"/>
  <c r="BV7248" i="5"/>
  <c r="CL7249" i="5" l="1"/>
  <c r="BY7249" i="5" l="1"/>
  <c r="BV7249" i="5"/>
  <c r="CL7250" i="5" l="1"/>
  <c r="BV7250" i="5" l="1"/>
  <c r="BY7250" i="5"/>
  <c r="CL7251" i="5" l="1"/>
  <c r="BV7251" i="5" l="1"/>
  <c r="BY7251" i="5"/>
  <c r="CL7252" i="5" l="1"/>
  <c r="BY7252" i="5" l="1"/>
  <c r="BV7252" i="5"/>
  <c r="CL7253" i="5" l="1"/>
  <c r="BY7253" i="5" l="1"/>
  <c r="BV7253" i="5"/>
  <c r="CL7254" i="5" l="1"/>
  <c r="BY7254" i="5" l="1"/>
  <c r="BV7254" i="5"/>
  <c r="CL7255" i="5" l="1"/>
  <c r="BY7255" i="5" l="1"/>
  <c r="BV7255" i="5"/>
  <c r="CL7256" i="5" l="1"/>
  <c r="BY7256" i="5" l="1"/>
  <c r="BV7256" i="5"/>
  <c r="CL7257" i="5" l="1"/>
  <c r="CP7257" i="5" s="1"/>
  <c r="BY7257" i="5" l="1"/>
  <c r="CD7257" i="5" s="1"/>
  <c r="BV7257" i="5"/>
  <c r="BW7257" i="5" s="1"/>
  <c r="BX7257" i="5" s="1"/>
  <c r="CL7258" i="5" l="1"/>
  <c r="CP7258" i="5" s="1"/>
  <c r="BV7258" i="5" l="1"/>
  <c r="BW7258" i="5" s="1"/>
  <c r="BX7258" i="5" s="1"/>
  <c r="BY7258" i="5"/>
  <c r="CD7258" i="5" s="1"/>
  <c r="CL7259" i="5" l="1"/>
  <c r="BY7259" i="5" l="1"/>
  <c r="BV7259" i="5"/>
  <c r="CL7260" i="5" l="1"/>
  <c r="BY7260" i="5" l="1"/>
  <c r="BV7260" i="5"/>
  <c r="CL7261" i="5" l="1"/>
  <c r="BY7261" i="5" l="1"/>
  <c r="BV7261" i="5"/>
  <c r="CL7262" i="5" l="1"/>
  <c r="BV7262" i="5" l="1"/>
  <c r="BY7262" i="5"/>
  <c r="CL7263" i="5" l="1"/>
  <c r="BV7263" i="5" l="1"/>
  <c r="BY7263" i="5"/>
  <c r="CL7264" i="5" l="1"/>
  <c r="BY7264" i="5" l="1"/>
  <c r="BV7264" i="5"/>
  <c r="CL7265" i="5" l="1"/>
  <c r="BY7265" i="5" l="1"/>
  <c r="BV7265" i="5"/>
  <c r="CL7266" i="5" l="1"/>
  <c r="BV7266" i="5" l="1"/>
  <c r="BY7266" i="5"/>
  <c r="CL7267" i="5" l="1"/>
  <c r="BV7267" i="5" l="1"/>
  <c r="BY7267" i="5"/>
  <c r="CL7268" i="5" l="1"/>
  <c r="BY7268" i="5" l="1"/>
  <c r="BV7268" i="5"/>
  <c r="CL7269" i="5" l="1"/>
  <c r="BV7269" i="5"/>
  <c r="BY7269" i="5"/>
  <c r="CL7270" i="5" l="1"/>
  <c r="BY7270" i="5" l="1"/>
  <c r="BV7270" i="5"/>
  <c r="CL7271" i="5" l="1"/>
  <c r="BY7271" i="5" l="1"/>
  <c r="BV7271" i="5"/>
  <c r="CL7272" i="5" l="1"/>
  <c r="BY7272" i="5" l="1"/>
  <c r="BV7272" i="5"/>
  <c r="CL7273" i="5" l="1"/>
  <c r="BY7273" i="5" l="1"/>
  <c r="BV7273" i="5"/>
  <c r="CL7274" i="5" l="1"/>
  <c r="CP7274" i="5" s="1"/>
  <c r="BV7274" i="5" l="1"/>
  <c r="BW7274" i="5" s="1"/>
  <c r="BX7274" i="5" s="1"/>
  <c r="BY7274" i="5"/>
  <c r="CD7274" i="5" s="1"/>
  <c r="CL7275" i="5" l="1"/>
  <c r="CP7275" i="5" s="1"/>
  <c r="BY7275" i="5" l="1"/>
  <c r="CD7275" i="5" s="1"/>
  <c r="BV7275" i="5"/>
  <c r="BW7275" i="5" s="1"/>
  <c r="BX7275" i="5" s="1"/>
  <c r="CL7276" i="5" l="1"/>
  <c r="CP7276" i="5" s="1"/>
  <c r="BY7276" i="5" l="1"/>
  <c r="CD7276" i="5" s="1"/>
  <c r="BV7276" i="5"/>
  <c r="BW7276" i="5" s="1"/>
  <c r="BX7276" i="5" s="1"/>
  <c r="CL7277" i="5" l="1"/>
  <c r="CP7277" i="5" s="1"/>
  <c r="BY7277" i="5" l="1"/>
  <c r="CD7277" i="5" s="1"/>
  <c r="BV7277" i="5"/>
  <c r="BW7277" i="5" s="1"/>
  <c r="BX7277" i="5" s="1"/>
  <c r="CL7278" i="5" l="1"/>
  <c r="BV7278" i="5" l="1"/>
  <c r="BY7278" i="5"/>
  <c r="CL7279" i="5" l="1"/>
  <c r="BV7279" i="5" l="1"/>
  <c r="BY7279" i="5"/>
  <c r="CL7280" i="5" l="1"/>
  <c r="BY7280" i="5" l="1"/>
  <c r="BV7280" i="5"/>
  <c r="CL7281" i="5" l="1"/>
  <c r="CP7281" i="5" s="1"/>
  <c r="BY7281" i="5" l="1"/>
  <c r="CD7281" i="5" s="1"/>
  <c r="BV7281" i="5"/>
  <c r="BW7281" i="5" s="1"/>
  <c r="BX7281" i="5" s="1"/>
  <c r="CL7282" i="5" l="1"/>
  <c r="CP7282" i="5" s="1"/>
  <c r="BV7282" i="5" l="1"/>
  <c r="BW7282" i="5" s="1"/>
  <c r="BX7282" i="5" s="1"/>
  <c r="BY7282" i="5"/>
  <c r="CD7282" i="5" s="1"/>
  <c r="CL7283" i="5" l="1"/>
  <c r="BV7283" i="5" l="1"/>
  <c r="BY7283" i="5"/>
  <c r="CL7284" i="5" l="1"/>
  <c r="BY7284" i="5" l="1"/>
  <c r="BV7284" i="5"/>
  <c r="CL7285" i="5" l="1"/>
  <c r="BY7285" i="5" l="1"/>
  <c r="BV7285" i="5"/>
  <c r="CL7286" i="5" l="1"/>
  <c r="BY7286" i="5" l="1"/>
  <c r="BV7286" i="5"/>
  <c r="CL7287" i="5" l="1"/>
  <c r="BY7287" i="5" l="1"/>
  <c r="BV7287" i="5"/>
  <c r="CL7288" i="5" l="1"/>
  <c r="BY7288" i="5" l="1"/>
  <c r="BV7288" i="5"/>
  <c r="CL7289" i="5" l="1"/>
  <c r="BY7289" i="5" l="1"/>
  <c r="BV7289" i="5"/>
  <c r="CL7290" i="5" l="1"/>
  <c r="BV7290" i="5" l="1"/>
  <c r="BY7290" i="5"/>
  <c r="CL7291" i="5" l="1"/>
  <c r="BY7291" i="5" l="1"/>
  <c r="BV7291" i="5"/>
  <c r="CL7292" i="5" l="1"/>
  <c r="BY7292" i="5" l="1"/>
  <c r="BV7292" i="5"/>
  <c r="CL7293" i="5" l="1"/>
  <c r="BY7293" i="5" l="1"/>
  <c r="BV7293" i="5"/>
  <c r="CL7294" i="5" l="1"/>
  <c r="BV7294" i="5" l="1"/>
  <c r="BY7294" i="5"/>
  <c r="CL7295" i="5" l="1"/>
  <c r="BV7295" i="5" l="1"/>
  <c r="BY7295" i="5"/>
  <c r="CL7296" i="5" l="1"/>
  <c r="BY7296" i="5" l="1"/>
  <c r="BV7296" i="5"/>
  <c r="CL7297" i="5" l="1"/>
  <c r="BY7297" i="5" l="1"/>
  <c r="BV7297" i="5"/>
  <c r="CL7298" i="5" l="1"/>
  <c r="BV7298" i="5" l="1"/>
  <c r="BY7298" i="5"/>
  <c r="CL7299" i="5" l="1"/>
  <c r="BV7299" i="5" l="1"/>
  <c r="BY7299" i="5"/>
  <c r="CL7300" i="5" l="1"/>
  <c r="BV7300" i="5" l="1"/>
  <c r="BY7300" i="5"/>
  <c r="CL7301" i="5" l="1"/>
  <c r="BY7301" i="5" l="1"/>
  <c r="BV7301" i="5"/>
  <c r="CL7302" i="5" l="1"/>
  <c r="BY7302" i="5" l="1"/>
  <c r="BV7302" i="5"/>
  <c r="CL7303" i="5" l="1"/>
  <c r="BY7303" i="5" l="1"/>
  <c r="BV7303" i="5"/>
  <c r="CL7304" i="5" l="1"/>
  <c r="BY7304" i="5" l="1"/>
  <c r="BV7304" i="5"/>
  <c r="CL7305" i="5" l="1"/>
  <c r="BY7305" i="5" l="1"/>
  <c r="BV7305" i="5"/>
  <c r="CL7306" i="5" l="1"/>
  <c r="BV7306" i="5" l="1"/>
  <c r="BY7306" i="5"/>
  <c r="CL7307" i="5" l="1"/>
  <c r="BY7307" i="5" l="1"/>
  <c r="BV7307" i="5"/>
  <c r="CL7308" i="5" l="1"/>
  <c r="BY7308" i="5" l="1"/>
  <c r="BV7308" i="5"/>
  <c r="CL7309" i="5" l="1"/>
  <c r="BY7309" i="5" l="1"/>
  <c r="BV7309" i="5"/>
  <c r="BV7310" i="5" l="1"/>
  <c r="CL7310" i="5"/>
  <c r="BY7310" i="5"/>
  <c r="CL7311" i="5" l="1"/>
  <c r="BV7311" i="5"/>
  <c r="BY7311" i="5"/>
  <c r="CL7312" i="5" l="1"/>
  <c r="BY7312" i="5"/>
  <c r="BV7312" i="5"/>
  <c r="CL7313" i="5" l="1"/>
  <c r="BY7313" i="5"/>
  <c r="BV7313" i="5"/>
  <c r="CL7314" i="5" l="1"/>
  <c r="BY7314" i="5" l="1"/>
  <c r="BV7314" i="5"/>
  <c r="CL7315" i="5" l="1"/>
  <c r="BV7315" i="5"/>
  <c r="BY7315" i="5"/>
  <c r="CL7316" i="5" l="1"/>
  <c r="BY7316" i="5"/>
  <c r="BV7316" i="5"/>
  <c r="CL7317" i="5" l="1"/>
  <c r="BY7317" i="5" l="1"/>
  <c r="BV7317" i="5"/>
  <c r="CL7318" i="5" l="1"/>
  <c r="BY7318" i="5" l="1"/>
  <c r="BV7318" i="5"/>
  <c r="CL7319" i="5" l="1"/>
  <c r="BY7319" i="5" l="1"/>
  <c r="BV7319" i="5"/>
  <c r="CL7320" i="5" l="1"/>
  <c r="BY7320" i="5" l="1"/>
  <c r="BV7320" i="5"/>
  <c r="CL7321" i="5" l="1"/>
  <c r="BY7321" i="5" l="1"/>
  <c r="BV7321" i="5"/>
  <c r="CL7322" i="5" l="1"/>
  <c r="BV7322" i="5" l="1"/>
  <c r="BY7322" i="5"/>
  <c r="CL7323" i="5" l="1"/>
  <c r="BY7323" i="5" l="1"/>
  <c r="BV7323" i="5"/>
  <c r="CL7324" i="5" l="1"/>
  <c r="BY7324" i="5" l="1"/>
  <c r="BV7324" i="5"/>
  <c r="CL7325" i="5" l="1"/>
  <c r="BY7325" i="5" l="1"/>
  <c r="BV7325" i="5"/>
  <c r="CL7326" i="5" l="1"/>
  <c r="BV7326" i="5" l="1"/>
  <c r="BY7326" i="5"/>
  <c r="CL7327" i="5" l="1"/>
  <c r="BV7327" i="5" l="1"/>
  <c r="BY7327" i="5"/>
  <c r="CL7328" i="5" l="1"/>
  <c r="BY7328" i="5" l="1"/>
  <c r="BV7328" i="5"/>
  <c r="CL7329" i="5" l="1"/>
  <c r="BY7329" i="5" l="1"/>
  <c r="BV7329" i="5"/>
  <c r="CL7330" i="5" l="1"/>
  <c r="BV7330" i="5" l="1"/>
  <c r="BY7330" i="5"/>
  <c r="CL7331" i="5" l="1"/>
  <c r="BV7331" i="5" l="1"/>
  <c r="BY7331" i="5"/>
  <c r="CL7332" i="5" l="1"/>
  <c r="BV7332" i="5" l="1"/>
  <c r="BY7332" i="5"/>
  <c r="CL7333" i="5" l="1"/>
  <c r="BY7333" i="5" l="1"/>
  <c r="BV7333" i="5"/>
  <c r="CL7334" i="5" l="1"/>
  <c r="BY7334" i="5" l="1"/>
  <c r="BV7334" i="5"/>
  <c r="CL7335" i="5" l="1"/>
  <c r="BY7335" i="5" l="1"/>
  <c r="BV7335" i="5"/>
  <c r="CL7336" i="5" l="1"/>
  <c r="BY7336" i="5" l="1"/>
  <c r="BV7336" i="5"/>
  <c r="CL7337" i="5" l="1"/>
  <c r="BY7337" i="5" l="1"/>
  <c r="BV7337" i="5"/>
  <c r="CL7338" i="5" l="1"/>
  <c r="BV7338" i="5" l="1"/>
  <c r="BY7338" i="5"/>
  <c r="CL7339" i="5" l="1"/>
  <c r="BY7339" i="5" l="1"/>
  <c r="BV7339" i="5"/>
  <c r="CL7340" i="5" l="1"/>
  <c r="BY7340" i="5" l="1"/>
  <c r="BV7340" i="5"/>
  <c r="CL7341" i="5" l="1"/>
  <c r="BY7341" i="5" l="1"/>
  <c r="BV7341" i="5"/>
  <c r="CL7342" i="5" l="1"/>
  <c r="BV7342" i="5" l="1"/>
  <c r="BY7342" i="5"/>
  <c r="CL7343" i="5" l="1"/>
  <c r="BV7343" i="5" l="1"/>
  <c r="BY7343" i="5"/>
  <c r="CL7344" i="5" l="1"/>
  <c r="BY7344" i="5" l="1"/>
  <c r="BV7344" i="5"/>
  <c r="CL7345" i="5" l="1"/>
  <c r="BY7345" i="5" l="1"/>
  <c r="BV7345" i="5"/>
  <c r="CL7346" i="5" l="1"/>
  <c r="BV7346" i="5" l="1"/>
  <c r="BY7346" i="5"/>
  <c r="CL7347" i="5" l="1"/>
  <c r="BV7347" i="5" l="1"/>
  <c r="BY7347" i="5"/>
  <c r="CL7348" i="5" l="1"/>
  <c r="BY7348" i="5" l="1"/>
  <c r="BV7348" i="5"/>
  <c r="CL7349" i="5" l="1"/>
  <c r="BY7349" i="5" l="1"/>
  <c r="BV7349" i="5"/>
  <c r="CL7350" i="5" l="1"/>
  <c r="BY7350" i="5" l="1"/>
  <c r="BV7350" i="5"/>
  <c r="CL7351" i="5" l="1"/>
  <c r="BY7351" i="5" l="1"/>
  <c r="BV7351" i="5"/>
  <c r="CL7352" i="5" l="1"/>
  <c r="BY7352" i="5" l="1"/>
  <c r="BV7352" i="5"/>
  <c r="CL7353" i="5" l="1"/>
  <c r="BY7353" i="5" l="1"/>
  <c r="BV7353" i="5"/>
  <c r="CL7354" i="5" l="1"/>
  <c r="BV7354" i="5" l="1"/>
  <c r="BY7354" i="5"/>
  <c r="CL7355" i="5" l="1"/>
  <c r="BY7355" i="5" l="1"/>
  <c r="BV7355" i="5"/>
  <c r="CL7356" i="5" l="1"/>
  <c r="BY7356" i="5" l="1"/>
  <c r="BV7356" i="5"/>
  <c r="CL7357" i="5" l="1"/>
  <c r="BY7357" i="5" l="1"/>
  <c r="BV7357" i="5"/>
  <c r="CL7358" i="5" l="1"/>
  <c r="BV7358" i="5" l="1"/>
  <c r="BY7358" i="5"/>
  <c r="CL7359" i="5" l="1"/>
  <c r="BV7359" i="5" l="1"/>
  <c r="BY7359" i="5"/>
  <c r="CL7360" i="5" l="1"/>
  <c r="BY7360" i="5" l="1"/>
  <c r="BV7360" i="5"/>
  <c r="CL7361" i="5" l="1"/>
  <c r="BY7361" i="5" l="1"/>
  <c r="BV7361" i="5"/>
  <c r="CL7362" i="5" l="1"/>
  <c r="BV7362" i="5" l="1"/>
  <c r="BY7362" i="5"/>
  <c r="CL7363" i="5" l="1"/>
  <c r="BV7363" i="5" l="1"/>
  <c r="BY7363" i="5"/>
  <c r="CL7364" i="5" l="1"/>
  <c r="BV7364" i="5" l="1"/>
  <c r="BY7364" i="5"/>
  <c r="CL7365" i="5" l="1"/>
  <c r="BY7365" i="5" l="1"/>
  <c r="BV7365" i="5"/>
  <c r="CL7366" i="5" l="1"/>
  <c r="BY7366" i="5" l="1"/>
  <c r="BV7366" i="5"/>
  <c r="CL7367" i="5" l="1"/>
  <c r="BY7367" i="5" l="1"/>
  <c r="BV7367" i="5"/>
  <c r="CL7368" i="5" l="1"/>
  <c r="BY7368" i="5" l="1"/>
  <c r="BV7368" i="5"/>
  <c r="CL7369" i="5" l="1"/>
  <c r="BY7369" i="5" l="1"/>
  <c r="BV7369" i="5"/>
  <c r="CL7370" i="5" l="1"/>
  <c r="BV7370" i="5" l="1"/>
  <c r="BY7370" i="5"/>
  <c r="CL7371" i="5" l="1"/>
  <c r="BY7371" i="5" l="1"/>
  <c r="BV7371" i="5"/>
  <c r="CL7372" i="5" l="1"/>
  <c r="BY7372" i="5" l="1"/>
  <c r="BV7372" i="5"/>
  <c r="CL7373" i="5" l="1"/>
  <c r="BY7373" i="5" l="1"/>
  <c r="BV7373" i="5"/>
  <c r="CL7374" i="5" l="1"/>
  <c r="BV7374" i="5" l="1"/>
  <c r="BY7374" i="5"/>
  <c r="CL7375" i="5" l="1"/>
  <c r="BV7375" i="5" l="1"/>
  <c r="BY7375" i="5"/>
  <c r="CL7376" i="5" l="1"/>
  <c r="BY7376" i="5" l="1"/>
  <c r="BV7376" i="5"/>
  <c r="CL7377" i="5" l="1"/>
  <c r="BY7377" i="5" l="1"/>
  <c r="BV7377" i="5"/>
  <c r="CL7378" i="5" l="1"/>
  <c r="BV7378" i="5" l="1"/>
  <c r="BY7378" i="5"/>
  <c r="CL7379" i="5" l="1"/>
  <c r="BV7379" i="5" l="1"/>
  <c r="BY7379" i="5"/>
  <c r="CL7380" i="5" l="1"/>
  <c r="BY7380" i="5" l="1"/>
  <c r="BV7380" i="5"/>
  <c r="CL7381" i="5" l="1"/>
  <c r="BY7381" i="5" l="1"/>
  <c r="BV7381" i="5"/>
  <c r="CL7382" i="5" l="1"/>
  <c r="BY7382" i="5" l="1"/>
  <c r="BV7382" i="5"/>
  <c r="CL7383" i="5" l="1"/>
  <c r="BY7383" i="5" l="1"/>
  <c r="BV7383" i="5"/>
  <c r="CL7384" i="5" l="1"/>
  <c r="BY7384" i="5" l="1"/>
  <c r="BV7384" i="5"/>
  <c r="CL7385" i="5" l="1"/>
  <c r="BY7385" i="5" l="1"/>
  <c r="BV7385" i="5"/>
  <c r="CL7386" i="5" l="1"/>
  <c r="BV7386" i="5" l="1"/>
  <c r="BY7386" i="5"/>
  <c r="CL7387" i="5" l="1"/>
  <c r="BY7387" i="5" l="1"/>
  <c r="BV7387" i="5"/>
  <c r="CL7388" i="5" l="1"/>
  <c r="BY7388" i="5" l="1"/>
  <c r="BV7388" i="5"/>
  <c r="CL7389" i="5" l="1"/>
  <c r="BY7389" i="5" l="1"/>
  <c r="BV7389" i="5"/>
  <c r="CL7390" i="5" l="1"/>
  <c r="BV7390" i="5" l="1"/>
  <c r="BY7390" i="5"/>
  <c r="CL7391" i="5" l="1"/>
  <c r="BV7391" i="5" l="1"/>
  <c r="BY7391" i="5"/>
  <c r="CL7392" i="5" l="1"/>
  <c r="BY7392" i="5" l="1"/>
  <c r="BV7392" i="5"/>
  <c r="CL7393" i="5" l="1"/>
  <c r="BY7393" i="5" l="1"/>
  <c r="BV7393" i="5"/>
  <c r="CL7394" i="5" l="1"/>
  <c r="BV7394" i="5" l="1"/>
  <c r="BY7394" i="5"/>
  <c r="CL7395" i="5" l="1"/>
  <c r="BV7395" i="5" l="1"/>
  <c r="BY7395" i="5"/>
  <c r="CL7396" i="5" l="1"/>
  <c r="BY7396" i="5" l="1"/>
  <c r="BV7396" i="5"/>
  <c r="CL7397" i="5" l="1"/>
  <c r="BY7397" i="5" l="1"/>
  <c r="BV7397" i="5"/>
  <c r="CL7398" i="5" l="1"/>
  <c r="BY7398" i="5" l="1"/>
  <c r="BV7398" i="5"/>
  <c r="CL7399" i="5" l="1"/>
  <c r="BY7399" i="5" l="1"/>
  <c r="BV7399" i="5"/>
  <c r="CL7400" i="5" l="1"/>
  <c r="BY7400" i="5" l="1"/>
  <c r="BV7400" i="5"/>
  <c r="CL7401" i="5" l="1"/>
  <c r="BY7401" i="5" l="1"/>
  <c r="BV7401" i="5"/>
  <c r="CL7402" i="5" l="1"/>
  <c r="BV7402" i="5" l="1"/>
  <c r="BY7402" i="5"/>
  <c r="CL7403" i="5" l="1"/>
  <c r="BY7403" i="5" l="1"/>
  <c r="BV7403" i="5"/>
  <c r="CL7404" i="5" l="1"/>
  <c r="BY7404" i="5" l="1"/>
  <c r="BV7404" i="5"/>
  <c r="CL7405" i="5" l="1"/>
  <c r="BY7405" i="5" l="1"/>
  <c r="BV7405" i="5"/>
  <c r="CL7406" i="5" l="1"/>
  <c r="BY7406" i="5" l="1"/>
  <c r="BV7406" i="5"/>
  <c r="CL7407" i="5" l="1"/>
  <c r="BV7407" i="5" l="1"/>
  <c r="BY7407" i="5"/>
  <c r="CL7408" i="5" l="1"/>
  <c r="BY7408" i="5" l="1"/>
  <c r="BV7408" i="5"/>
  <c r="CL7409" i="5" l="1"/>
  <c r="BY7409" i="5" l="1"/>
  <c r="BV7409" i="5"/>
  <c r="CL7410" i="5" l="1"/>
  <c r="BV7410" i="5" l="1"/>
  <c r="BY7410" i="5"/>
  <c r="CL7411" i="5" l="1"/>
  <c r="BV7411" i="5" l="1"/>
  <c r="BY7411" i="5"/>
  <c r="CL7412" i="5" l="1"/>
  <c r="BY7412" i="5" l="1"/>
  <c r="BV7412" i="5"/>
  <c r="CL7413" i="5" l="1"/>
  <c r="BY7413" i="5" l="1"/>
  <c r="BV7413" i="5"/>
  <c r="CL7414" i="5" l="1"/>
  <c r="BY7414" i="5" l="1"/>
  <c r="BV7414" i="5"/>
  <c r="CL7415" i="5" l="1"/>
  <c r="BY7415" i="5" l="1"/>
  <c r="BV7415" i="5"/>
  <c r="CL7416" i="5" l="1"/>
  <c r="BY7416" i="5"/>
  <c r="BV7416" i="5"/>
  <c r="CL7417" i="5" l="1"/>
  <c r="BY7417" i="5"/>
  <c r="BV7417" i="5"/>
  <c r="CL7418" i="5" l="1"/>
  <c r="BV7418" i="5"/>
  <c r="BY7418" i="5"/>
  <c r="CL7419" i="5" l="1"/>
  <c r="BY7419" i="5" l="1"/>
  <c r="BV7419" i="5"/>
  <c r="CL7420" i="5" l="1"/>
  <c r="CP7420" i="5" s="1"/>
  <c r="BY7420" i="5" l="1"/>
  <c r="CD7420" i="5" s="1"/>
  <c r="BV7420" i="5"/>
  <c r="BW7420" i="5" s="1"/>
  <c r="BX7420" i="5" s="1"/>
  <c r="CL7421" i="5" l="1"/>
  <c r="BY7421" i="5" l="1"/>
  <c r="BV7421" i="5"/>
  <c r="CL7422" i="5" l="1"/>
  <c r="BV7422" i="5" l="1"/>
  <c r="BY7422" i="5"/>
  <c r="CL7423" i="5" l="1"/>
  <c r="BV7423" i="5" l="1"/>
  <c r="BY7423" i="5"/>
  <c r="CL7424" i="5" l="1"/>
  <c r="BY7424" i="5" l="1"/>
  <c r="BV7424" i="5"/>
  <c r="CL7425" i="5" l="1"/>
  <c r="BY7425" i="5" l="1"/>
  <c r="BV7425" i="5"/>
  <c r="CL7426" i="5" l="1"/>
  <c r="BV7426" i="5" l="1"/>
  <c r="BY7426" i="5"/>
  <c r="CL7427" i="5" l="1"/>
  <c r="BV7427" i="5" l="1"/>
  <c r="BY7427" i="5"/>
  <c r="CL7428" i="5" l="1"/>
  <c r="BY7428" i="5" l="1"/>
  <c r="BV7428" i="5"/>
  <c r="CL7429" i="5" l="1"/>
  <c r="BY7429" i="5" l="1"/>
  <c r="BV7429" i="5"/>
  <c r="CL7430" i="5" l="1"/>
  <c r="BY7430" i="5" l="1"/>
  <c r="BV7430" i="5"/>
  <c r="CL7431" i="5" l="1"/>
  <c r="BY7431" i="5" l="1"/>
  <c r="BV7431" i="5"/>
  <c r="CL7432" i="5" l="1"/>
  <c r="BY7432" i="5" l="1"/>
  <c r="BV7432" i="5"/>
  <c r="CL7433" i="5" l="1"/>
  <c r="BY7433" i="5" l="1"/>
  <c r="BV7433" i="5"/>
  <c r="CL7434" i="5" l="1"/>
  <c r="BV7434" i="5" l="1"/>
  <c r="BY7434" i="5"/>
  <c r="CL7435" i="5" l="1"/>
  <c r="BY7435" i="5" l="1"/>
  <c r="BV7435" i="5"/>
  <c r="CL7436" i="5" l="1"/>
  <c r="BY7436" i="5" l="1"/>
  <c r="BV7436" i="5"/>
  <c r="CL7437" i="5" l="1"/>
  <c r="BY7437" i="5" l="1"/>
  <c r="BV7437" i="5"/>
  <c r="CL7438" i="5" l="1"/>
  <c r="BV7438" i="5" l="1"/>
  <c r="BY7438" i="5"/>
  <c r="CL7439" i="5" l="1"/>
  <c r="BV7439" i="5" l="1"/>
  <c r="BY7439" i="5"/>
  <c r="CL7440" i="5" l="1"/>
  <c r="BY7440" i="5" l="1"/>
  <c r="BV7440" i="5"/>
  <c r="CL7441" i="5" l="1"/>
  <c r="CP7441" i="5" s="1"/>
  <c r="BY7441" i="5" l="1"/>
  <c r="CD7441" i="5" s="1"/>
  <c r="BV7441" i="5"/>
  <c r="BW7441" i="5" s="1"/>
  <c r="BX7441" i="5" s="1"/>
  <c r="CL7442" i="5" l="1"/>
  <c r="CP7442" i="5" s="1"/>
  <c r="BV7442" i="5" l="1"/>
  <c r="BW7442" i="5" s="1"/>
  <c r="BX7442" i="5" s="1"/>
  <c r="BY7442" i="5"/>
  <c r="CD7442" i="5" s="1"/>
  <c r="CL7443" i="5" l="1"/>
  <c r="CP7443" i="5" s="1"/>
  <c r="BV7443" i="5" l="1"/>
  <c r="BW7443" i="5" s="1"/>
  <c r="BX7443" i="5" s="1"/>
  <c r="BY7443" i="5"/>
  <c r="CD7443" i="5" s="1"/>
  <c r="CL7444" i="5" l="1"/>
  <c r="BY7444" i="5" l="1"/>
  <c r="BV7444" i="5"/>
  <c r="CL7445" i="5" l="1"/>
  <c r="BY7445" i="5" l="1"/>
  <c r="BV7445" i="5"/>
  <c r="CL7446" i="5" l="1"/>
  <c r="BY7446" i="5" l="1"/>
  <c r="BV7446" i="5"/>
  <c r="CL7447" i="5" l="1"/>
  <c r="BY7447" i="5" l="1"/>
  <c r="BV7447" i="5"/>
  <c r="CL7448" i="5" l="1"/>
  <c r="BY7448" i="5" l="1"/>
  <c r="BV7448" i="5"/>
  <c r="CL7449" i="5" l="1"/>
  <c r="BY7449" i="5" l="1"/>
  <c r="BV7449" i="5"/>
  <c r="CL7450" i="5" l="1"/>
  <c r="BV7450" i="5" l="1"/>
  <c r="BY7450" i="5"/>
  <c r="CL7451" i="5" l="1"/>
  <c r="BY7451" i="5" l="1"/>
  <c r="BV7451" i="5"/>
  <c r="CL7452" i="5" l="1"/>
  <c r="BY7452" i="5" l="1"/>
  <c r="BV7452" i="5"/>
  <c r="CL7453" i="5" l="1"/>
  <c r="BY7453" i="5" l="1"/>
  <c r="BV7453" i="5"/>
  <c r="CL7454" i="5" l="1"/>
  <c r="BV7454" i="5" l="1"/>
  <c r="BY7454" i="5"/>
  <c r="CL7455" i="5" l="1"/>
  <c r="BV7455" i="5" l="1"/>
  <c r="BY7455" i="5"/>
  <c r="CL7456" i="5" l="1"/>
  <c r="BY7456" i="5" l="1"/>
  <c r="BV7456" i="5"/>
  <c r="CL7457" i="5" l="1"/>
  <c r="BY7457" i="5" l="1"/>
  <c r="BV7457" i="5"/>
  <c r="CL7458" i="5" l="1"/>
  <c r="BV7458" i="5" l="1"/>
  <c r="BY7458" i="5"/>
  <c r="CL7459" i="5" l="1"/>
  <c r="BV7459" i="5" l="1"/>
  <c r="BY7459" i="5"/>
  <c r="CL7460" i="5" l="1"/>
  <c r="BV7460" i="5" l="1"/>
  <c r="BY7460" i="5"/>
  <c r="CL7461" i="5" l="1"/>
  <c r="BY7461" i="5" l="1"/>
  <c r="BV7461" i="5"/>
  <c r="CL7462" i="5" l="1"/>
  <c r="BY7462" i="5" l="1"/>
  <c r="BV7462" i="5"/>
  <c r="CL7463" i="5" l="1"/>
  <c r="BY7463" i="5" l="1"/>
  <c r="BV7463" i="5"/>
  <c r="CL7464" i="5" l="1"/>
  <c r="BY7464" i="5" l="1"/>
  <c r="BV7464" i="5"/>
  <c r="CL7465" i="5" l="1"/>
  <c r="BY7465" i="5" l="1"/>
  <c r="BV7465" i="5"/>
  <c r="CL7466" i="5" l="1"/>
  <c r="BV7466" i="5" l="1"/>
  <c r="BY7466" i="5"/>
  <c r="CL7467" i="5" l="1"/>
  <c r="BY7467" i="5" l="1"/>
  <c r="BV7467" i="5"/>
  <c r="CL7468" i="5" l="1"/>
  <c r="BY7468" i="5" l="1"/>
  <c r="BV7468" i="5"/>
  <c r="CL7469" i="5" l="1"/>
  <c r="BY7469" i="5" l="1"/>
  <c r="BV7469" i="5"/>
  <c r="CL7470" i="5" l="1"/>
  <c r="BV7470" i="5" l="1"/>
  <c r="BY7470" i="5"/>
  <c r="CL7471" i="5" l="1"/>
  <c r="BV7471" i="5" l="1"/>
  <c r="BY7471" i="5"/>
  <c r="CL7472" i="5" l="1"/>
  <c r="BY7472" i="5" l="1"/>
  <c r="BV7472" i="5"/>
  <c r="CL7473" i="5" l="1"/>
  <c r="BY7473" i="5" l="1"/>
  <c r="BV7473" i="5"/>
  <c r="CL7474" i="5" l="1"/>
  <c r="BV7474" i="5" l="1"/>
  <c r="BY7474" i="5"/>
  <c r="CL7475" i="5" l="1"/>
  <c r="BV7475" i="5" l="1"/>
  <c r="BY7475" i="5"/>
  <c r="CL7476" i="5" l="1"/>
  <c r="BY7476" i="5" l="1"/>
  <c r="BV7476" i="5"/>
  <c r="CL7477" i="5" l="1"/>
  <c r="BY7477" i="5" l="1"/>
  <c r="BV7477" i="5"/>
  <c r="CL7478" i="5" l="1"/>
  <c r="BY7478" i="5" l="1"/>
  <c r="BV7478" i="5"/>
  <c r="CL7479" i="5" l="1"/>
  <c r="BY7479" i="5" l="1"/>
  <c r="BV7479" i="5"/>
  <c r="CL7480" i="5" l="1"/>
  <c r="BY7480" i="5" l="1"/>
  <c r="BV7480" i="5"/>
  <c r="CL7481" i="5" l="1"/>
  <c r="BY7481" i="5" l="1"/>
  <c r="BV7481" i="5"/>
  <c r="CL7482" i="5" l="1"/>
  <c r="BV7482" i="5" l="1"/>
  <c r="BY7482" i="5"/>
  <c r="CL7483" i="5" l="1"/>
  <c r="BY7483" i="5" l="1"/>
  <c r="BV7483" i="5"/>
  <c r="CL7484" i="5" l="1"/>
  <c r="BY7484" i="5" l="1"/>
  <c r="BV7484" i="5"/>
  <c r="CL7485" i="5" l="1"/>
  <c r="BY7485" i="5" l="1"/>
  <c r="BV7485" i="5"/>
  <c r="CL7486" i="5" l="1"/>
  <c r="BV7486" i="5" l="1"/>
  <c r="BY7486" i="5"/>
  <c r="CL7487" i="5" l="1"/>
  <c r="BV7487" i="5" l="1"/>
  <c r="BY7487" i="5"/>
  <c r="CL7488" i="5" l="1"/>
  <c r="BY7488" i="5" l="1"/>
  <c r="BV7488" i="5"/>
  <c r="CL7489" i="5" l="1"/>
  <c r="BY7489" i="5" l="1"/>
  <c r="BV7489" i="5"/>
  <c r="CL7490" i="5" l="1"/>
  <c r="BV7490" i="5" l="1"/>
  <c r="BY7490" i="5"/>
  <c r="CL7491" i="5" l="1"/>
  <c r="BV7491" i="5" l="1"/>
  <c r="BY7491" i="5"/>
  <c r="CL7492" i="5" l="1"/>
  <c r="BY7492" i="5" l="1"/>
  <c r="BV7492" i="5"/>
  <c r="CL7493" i="5" l="1"/>
  <c r="BY7493" i="5" l="1"/>
  <c r="BV7493" i="5"/>
  <c r="CL7494" i="5" l="1"/>
  <c r="BY7494" i="5" l="1"/>
  <c r="BV7494" i="5"/>
  <c r="CL7495" i="5" l="1"/>
  <c r="BY7495" i="5" l="1"/>
  <c r="BV7495" i="5"/>
  <c r="CL7496" i="5" l="1"/>
  <c r="BY7496" i="5" l="1"/>
  <c r="BV7496" i="5"/>
  <c r="CL7497" i="5" l="1"/>
  <c r="BY7497" i="5" l="1"/>
  <c r="BV7497" i="5"/>
  <c r="CL7498" i="5" l="1"/>
  <c r="BV7498" i="5" l="1"/>
  <c r="BY7498" i="5"/>
  <c r="CL7499" i="5" l="1"/>
  <c r="BY7499" i="5" l="1"/>
  <c r="BV7499" i="5"/>
  <c r="CL7500" i="5" l="1"/>
  <c r="BY7500" i="5" l="1"/>
  <c r="BV7500" i="5"/>
  <c r="CL7501" i="5" l="1"/>
  <c r="BY7501" i="5" l="1"/>
  <c r="BV7501" i="5"/>
  <c r="CL7502" i="5" l="1"/>
  <c r="BV7502" i="5" l="1"/>
  <c r="BY7502" i="5"/>
  <c r="CL7503" i="5" l="1"/>
  <c r="BV7503" i="5" l="1"/>
  <c r="BY7503" i="5"/>
  <c r="CL7504" i="5" l="1"/>
  <c r="BY7504" i="5" l="1"/>
  <c r="BV7504" i="5"/>
  <c r="CL7505" i="5" l="1"/>
  <c r="BY7505" i="5" l="1"/>
  <c r="BV7505" i="5"/>
  <c r="CL7506" i="5" l="1"/>
  <c r="BV7506" i="5" l="1"/>
  <c r="BY7506" i="5"/>
  <c r="CL7507" i="5" l="1"/>
  <c r="BV7507" i="5" l="1"/>
  <c r="BY7507" i="5"/>
  <c r="CL7508" i="5" l="1"/>
  <c r="BY7508" i="5" l="1"/>
  <c r="BV7508" i="5"/>
  <c r="CL7509" i="5" l="1"/>
  <c r="BY7509" i="5" l="1"/>
  <c r="BV7509" i="5"/>
  <c r="CL7510" i="5" l="1"/>
  <c r="BY7510" i="5" l="1"/>
  <c r="BV7510" i="5"/>
  <c r="CL7511" i="5" l="1"/>
  <c r="BY7511" i="5" l="1"/>
  <c r="BV7511" i="5"/>
  <c r="CL7512" i="5" l="1"/>
  <c r="BY7512" i="5" l="1"/>
  <c r="BV7512" i="5"/>
  <c r="CL7513" i="5" l="1"/>
  <c r="BY7513" i="5" l="1"/>
  <c r="BV7513" i="5"/>
  <c r="CL7514" i="5" l="1"/>
  <c r="BV7514" i="5" l="1"/>
  <c r="BY7514" i="5"/>
  <c r="CL7515" i="5" l="1"/>
  <c r="BY7515" i="5" l="1"/>
  <c r="BV7515" i="5"/>
  <c r="CL7516" i="5" l="1"/>
  <c r="BV7516" i="5" l="1"/>
  <c r="BY7516" i="5"/>
  <c r="CL7517" i="5" l="1"/>
  <c r="BY7517" i="5" l="1"/>
  <c r="BV7517" i="5"/>
  <c r="CL7518" i="5" l="1"/>
  <c r="BV7518" i="5" l="1"/>
  <c r="BY7518" i="5"/>
  <c r="CL7519" i="5" l="1"/>
  <c r="BV7519" i="5" l="1"/>
  <c r="BY7519" i="5"/>
  <c r="CL7520" i="5" l="1"/>
  <c r="BY7520" i="5" l="1"/>
  <c r="BV7520" i="5"/>
  <c r="CL7521" i="5" l="1"/>
  <c r="BY7521" i="5" l="1"/>
  <c r="BV7521" i="5"/>
  <c r="CL7522" i="5" l="1"/>
  <c r="BV7522" i="5" l="1"/>
  <c r="BY7522" i="5"/>
  <c r="CL7523" i="5" l="1"/>
  <c r="BV7523" i="5" l="1"/>
  <c r="BY7523" i="5"/>
  <c r="CL7524" i="5" l="1"/>
  <c r="BY7524" i="5" l="1"/>
  <c r="BV7524" i="5"/>
  <c r="CL7525" i="5" l="1"/>
  <c r="BY7525" i="5" l="1"/>
  <c r="BV7525" i="5"/>
  <c r="CL7526" i="5" l="1"/>
  <c r="BY7526" i="5" l="1"/>
  <c r="BV7526" i="5"/>
  <c r="CL7527" i="5" l="1"/>
  <c r="BY7527" i="5" l="1"/>
  <c r="BV7527" i="5"/>
  <c r="CL7528" i="5" l="1"/>
  <c r="BY7528" i="5" l="1"/>
  <c r="BV7528" i="5"/>
  <c r="CL7529" i="5" l="1"/>
  <c r="BY7529" i="5" l="1"/>
  <c r="BV7529" i="5"/>
  <c r="CL7530" i="5" l="1"/>
  <c r="BV7530" i="5" l="1"/>
  <c r="BY7530" i="5"/>
  <c r="CL7531" i="5" l="1"/>
  <c r="BY7531" i="5" l="1"/>
  <c r="BV7531" i="5"/>
  <c r="CL7532" i="5" l="1"/>
  <c r="BY7532" i="5" l="1"/>
  <c r="BV7532" i="5"/>
  <c r="CL7533" i="5" l="1"/>
  <c r="CP7533" i="5" s="1"/>
  <c r="BY7533" i="5" l="1"/>
  <c r="CD7533" i="5" s="1"/>
  <c r="BV7533" i="5"/>
  <c r="BW7533" i="5" s="1"/>
  <c r="BX7533" i="5" s="1"/>
  <c r="CL7534" i="5" l="1"/>
  <c r="CP7534" i="5" s="1"/>
  <c r="BV7534" i="5" l="1"/>
  <c r="BW7534" i="5" s="1"/>
  <c r="BX7534" i="5" s="1"/>
  <c r="BY7534" i="5"/>
  <c r="CD7534" i="5" s="1"/>
  <c r="CL7535" i="5" l="1"/>
  <c r="CP7535" i="5" s="1"/>
  <c r="BV7535" i="5" l="1"/>
  <c r="BW7535" i="5" s="1"/>
  <c r="BX7535" i="5" s="1"/>
  <c r="BY7535" i="5"/>
  <c r="CD7535" i="5" s="1"/>
  <c r="CL7536" i="5" l="1"/>
  <c r="CP7536" i="5" s="1"/>
  <c r="BY7536" i="5" l="1"/>
  <c r="CD7536" i="5" s="1"/>
  <c r="BV7536" i="5"/>
  <c r="BW7536" i="5" s="1"/>
  <c r="BX7536" i="5" s="1"/>
  <c r="CL7537" i="5" l="1"/>
  <c r="CP7537" i="5" s="1"/>
  <c r="BY7537" i="5" l="1"/>
  <c r="CD7537" i="5" s="1"/>
  <c r="BV7537" i="5"/>
  <c r="BW7537" i="5" s="1"/>
  <c r="BX7537" i="5" s="1"/>
  <c r="CL7538" i="5" l="1"/>
  <c r="BV7538" i="5" l="1"/>
  <c r="BY7538" i="5"/>
  <c r="CL7539" i="5" l="1"/>
  <c r="BV7539" i="5" l="1"/>
  <c r="BY7539" i="5"/>
  <c r="CL7540" i="5" l="1"/>
  <c r="BY7540" i="5" l="1"/>
  <c r="BV7540" i="5"/>
  <c r="CL7541" i="5" l="1"/>
  <c r="BY7541" i="5" l="1"/>
  <c r="BV7541" i="5"/>
  <c r="CL7542" i="5" l="1"/>
  <c r="BY7542" i="5" l="1"/>
  <c r="BV7542" i="5"/>
  <c r="CL7543" i="5" l="1"/>
  <c r="BY7543" i="5" l="1"/>
  <c r="BV7543" i="5"/>
  <c r="CL7544" i="5" l="1"/>
  <c r="BY7544" i="5" l="1"/>
  <c r="BV7544" i="5"/>
  <c r="CL7545" i="5" l="1"/>
  <c r="BY7545" i="5" l="1"/>
  <c r="BV7545" i="5"/>
  <c r="CL7546" i="5" l="1"/>
  <c r="BV7546" i="5" l="1"/>
  <c r="BY7546" i="5"/>
  <c r="CL7547" i="5" l="1"/>
  <c r="BY7547" i="5" l="1"/>
  <c r="BV7547" i="5"/>
  <c r="CL7548" i="5" l="1"/>
  <c r="BY7548" i="5" l="1"/>
  <c r="BV7548" i="5"/>
  <c r="CL7549" i="5" l="1"/>
  <c r="BY7549" i="5" l="1"/>
  <c r="BV7549" i="5"/>
  <c r="CL7550" i="5" l="1"/>
  <c r="BV7550" i="5" l="1"/>
  <c r="BY7550" i="5"/>
  <c r="CL7551" i="5" l="1"/>
  <c r="BV7551" i="5" l="1"/>
  <c r="BY7551" i="5"/>
  <c r="CL7552" i="5" l="1"/>
  <c r="BY7552" i="5" l="1"/>
  <c r="BV7552" i="5"/>
  <c r="CL7553" i="5" l="1"/>
  <c r="BY7553" i="5" l="1"/>
  <c r="BV7553" i="5"/>
  <c r="CL7554" i="5" l="1"/>
  <c r="BV7554" i="5" l="1"/>
  <c r="BY7554" i="5"/>
  <c r="CL7555" i="5" l="1"/>
  <c r="BV7555" i="5" l="1"/>
  <c r="BY7555" i="5"/>
  <c r="CL7556" i="5" l="1"/>
  <c r="BY7556" i="5" l="1"/>
  <c r="BV7556" i="5"/>
  <c r="CL7557" i="5" l="1"/>
  <c r="BY7557" i="5" l="1"/>
  <c r="BV7557" i="5"/>
  <c r="CL7558" i="5" l="1"/>
  <c r="BY7558" i="5" l="1"/>
  <c r="BV7558" i="5"/>
  <c r="CL7559" i="5" l="1"/>
  <c r="BY7559" i="5" l="1"/>
  <c r="BV7559" i="5"/>
  <c r="CL7560" i="5" l="1"/>
  <c r="BY7560" i="5" l="1"/>
  <c r="BV7560" i="5"/>
  <c r="CL7561" i="5" l="1"/>
  <c r="BY7561" i="5" l="1"/>
  <c r="BV7561" i="5"/>
  <c r="CL7562" i="5" l="1"/>
  <c r="BV7562" i="5" l="1"/>
  <c r="BY7562" i="5"/>
  <c r="CL7563" i="5" l="1"/>
  <c r="BY7563" i="5" l="1"/>
  <c r="BV7563" i="5"/>
  <c r="CL7564" i="5" l="1"/>
  <c r="BY7564" i="5" l="1"/>
  <c r="BV7564" i="5"/>
  <c r="CL7565" i="5" l="1"/>
  <c r="BY7565" i="5" l="1"/>
  <c r="BV7565" i="5"/>
  <c r="CL7566" i="5" l="1"/>
  <c r="BV7566" i="5" l="1"/>
  <c r="BY7566" i="5"/>
  <c r="CL7567" i="5" l="1"/>
  <c r="BV7567" i="5" l="1"/>
  <c r="BY7567" i="5"/>
  <c r="CL7568" i="5" l="1"/>
  <c r="BY7568" i="5" l="1"/>
  <c r="BV7568" i="5"/>
  <c r="CL7569" i="5" l="1"/>
  <c r="BY7569" i="5" l="1"/>
  <c r="BV7569" i="5"/>
  <c r="CL7570" i="5" l="1"/>
  <c r="BV7570" i="5" l="1"/>
  <c r="BY7570" i="5"/>
  <c r="CL7571" i="5" l="1"/>
  <c r="BV7571" i="5" l="1"/>
  <c r="BY7571" i="5"/>
  <c r="CL7572" i="5" l="1"/>
  <c r="BY7572" i="5" l="1"/>
  <c r="BV7572" i="5"/>
  <c r="CL7573" i="5" l="1"/>
  <c r="BY7573" i="5" l="1"/>
  <c r="BV7573" i="5"/>
  <c r="CL7574" i="5" l="1"/>
  <c r="BY7574" i="5" l="1"/>
  <c r="BV7574" i="5"/>
  <c r="CL7575" i="5" l="1"/>
  <c r="BY7575" i="5" l="1"/>
  <c r="BV7575" i="5"/>
  <c r="CL7576" i="5" l="1"/>
  <c r="BY7576" i="5" l="1"/>
  <c r="BV7576" i="5"/>
  <c r="CL7577" i="5" l="1"/>
  <c r="BY7577" i="5" l="1"/>
  <c r="BV7577" i="5"/>
  <c r="CL7578" i="5" l="1"/>
  <c r="BV7578" i="5" l="1"/>
  <c r="BY7578" i="5"/>
  <c r="CL7579" i="5" l="1"/>
  <c r="BY7579" i="5" l="1"/>
  <c r="BV7579" i="5"/>
  <c r="CL7580" i="5" l="1"/>
  <c r="BY7580" i="5" l="1"/>
  <c r="BV7580" i="5"/>
  <c r="CL7581" i="5" l="1"/>
  <c r="BY7581" i="5" l="1"/>
  <c r="BV7581" i="5"/>
  <c r="CL7582" i="5" l="1"/>
  <c r="BV7582" i="5" l="1"/>
  <c r="BY7582" i="5"/>
  <c r="CL7583" i="5" l="1"/>
  <c r="BV7583" i="5" l="1"/>
  <c r="BY7583" i="5"/>
  <c r="CL7584" i="5" l="1"/>
  <c r="BY7584" i="5" l="1"/>
  <c r="BV7584" i="5"/>
  <c r="CL7585" i="5" l="1"/>
  <c r="BY7585" i="5" l="1"/>
  <c r="BV7585" i="5"/>
  <c r="CL7586" i="5" l="1"/>
  <c r="BV7586" i="5" l="1"/>
  <c r="BY7586" i="5"/>
  <c r="CL7587" i="5" l="1"/>
  <c r="BV7587" i="5" l="1"/>
  <c r="BY7587" i="5"/>
  <c r="CL7588" i="5" l="1"/>
  <c r="BV7588" i="5" l="1"/>
  <c r="BY7588" i="5"/>
  <c r="CL7589" i="5" l="1"/>
  <c r="BY7589" i="5" l="1"/>
  <c r="BV7589" i="5"/>
  <c r="CL7590" i="5" l="1"/>
  <c r="BY7590" i="5" l="1"/>
  <c r="BV7590" i="5"/>
  <c r="CL7591" i="5" l="1"/>
  <c r="BY7591" i="5" l="1"/>
  <c r="BV7591" i="5"/>
  <c r="CL7592" i="5" l="1"/>
  <c r="BY7592" i="5" l="1"/>
  <c r="BV7592" i="5"/>
  <c r="CL7593" i="5" l="1"/>
  <c r="BY7593" i="5" l="1"/>
  <c r="BV7593" i="5"/>
  <c r="CL7594" i="5" l="1"/>
  <c r="BV7594" i="5" l="1"/>
  <c r="BY7594" i="5"/>
  <c r="CL7595" i="5" l="1"/>
  <c r="BY7595" i="5" l="1"/>
  <c r="BV7595" i="5"/>
  <c r="CL7596" i="5" l="1"/>
  <c r="BY7596" i="5" l="1"/>
  <c r="BV7596" i="5"/>
  <c r="CL7597" i="5" l="1"/>
  <c r="BY7597" i="5" l="1"/>
  <c r="BV7597" i="5"/>
  <c r="CL7598" i="5" l="1"/>
  <c r="BV7598" i="5" l="1"/>
  <c r="BY7598" i="5"/>
  <c r="CL7599" i="5" l="1"/>
  <c r="BV7599" i="5" l="1"/>
  <c r="BY7599" i="5"/>
  <c r="CL7600" i="5" l="1"/>
  <c r="BY7600" i="5" l="1"/>
  <c r="BV7600" i="5"/>
  <c r="CL7601" i="5" l="1"/>
  <c r="BY7601" i="5" l="1"/>
  <c r="BV7601" i="5"/>
  <c r="CL7602" i="5" l="1"/>
  <c r="BV7602" i="5" l="1"/>
  <c r="BY7602" i="5"/>
  <c r="CL7603" i="5" l="1"/>
  <c r="BV7603" i="5" l="1"/>
  <c r="BY7603" i="5"/>
  <c r="CL7604" i="5" l="1"/>
  <c r="BY7604" i="5" l="1"/>
  <c r="BV7604" i="5"/>
  <c r="CL7605" i="5" l="1"/>
  <c r="BY7605" i="5" l="1"/>
  <c r="BV7605" i="5"/>
  <c r="CL7606" i="5" l="1"/>
  <c r="BY7606" i="5" l="1"/>
  <c r="BV7606" i="5"/>
  <c r="CL7607" i="5" l="1"/>
  <c r="BY7607" i="5" l="1"/>
  <c r="BV7607" i="5"/>
  <c r="CL7608" i="5" l="1"/>
  <c r="BY7608" i="5" l="1"/>
  <c r="BV7608" i="5"/>
  <c r="CL7609" i="5" l="1"/>
  <c r="BY7609" i="5" l="1"/>
  <c r="BV7609" i="5"/>
  <c r="CL7610" i="5" l="1"/>
  <c r="BV7610" i="5" l="1"/>
  <c r="BY7610" i="5"/>
  <c r="CL7611" i="5" l="1"/>
  <c r="BY7611" i="5" l="1"/>
  <c r="BV7611" i="5"/>
  <c r="CL7612" i="5" l="1"/>
  <c r="BY7612" i="5" l="1"/>
  <c r="BV7612" i="5"/>
  <c r="CL7613" i="5" l="1"/>
  <c r="BY7613" i="5" l="1"/>
  <c r="BV7613" i="5"/>
  <c r="CL7614" i="5" l="1"/>
  <c r="BV7614" i="5" l="1"/>
  <c r="BY7614" i="5"/>
  <c r="CL7615" i="5" l="1"/>
  <c r="BV7615" i="5" l="1"/>
  <c r="BY7615" i="5"/>
  <c r="CL7616" i="5" l="1"/>
  <c r="BY7616" i="5" l="1"/>
  <c r="BV7616" i="5"/>
  <c r="CL7617" i="5" l="1"/>
  <c r="BY7617" i="5" l="1"/>
  <c r="BV7617" i="5"/>
  <c r="CL7618" i="5" l="1"/>
  <c r="BV7618" i="5" l="1"/>
  <c r="BY7618" i="5"/>
  <c r="CL7619" i="5" l="1"/>
  <c r="BV7619" i="5" l="1"/>
  <c r="BY7619" i="5"/>
  <c r="CL7620" i="5" l="1"/>
  <c r="BV7620" i="5" l="1"/>
  <c r="BY7620" i="5"/>
  <c r="CL7621" i="5" l="1"/>
  <c r="BY7621" i="5" l="1"/>
  <c r="BV7621" i="5"/>
  <c r="CL7622" i="5" l="1"/>
  <c r="BY7622" i="5" l="1"/>
  <c r="BV7622" i="5"/>
  <c r="CL7623" i="5" l="1"/>
  <c r="BY7623" i="5" l="1"/>
  <c r="BV7623" i="5"/>
  <c r="CL7624" i="5" l="1"/>
  <c r="BY7624" i="5" l="1"/>
  <c r="BV7624" i="5"/>
  <c r="CL7625" i="5" l="1"/>
  <c r="BY7625" i="5" l="1"/>
  <c r="BV7625" i="5"/>
  <c r="CL7626" i="5" l="1"/>
  <c r="BV7626" i="5" l="1"/>
  <c r="BY7626" i="5"/>
  <c r="CL7627" i="5" l="1"/>
  <c r="BY7627" i="5" l="1"/>
  <c r="BV7627" i="5"/>
  <c r="CL7628" i="5" l="1"/>
  <c r="BY7628" i="5" l="1"/>
  <c r="BV7628" i="5"/>
  <c r="CL7629" i="5" l="1"/>
  <c r="BY7629" i="5" l="1"/>
  <c r="BV7629" i="5"/>
  <c r="CL7630" i="5" l="1"/>
  <c r="BV7630" i="5" l="1"/>
  <c r="BY7630" i="5"/>
  <c r="CL7631" i="5" l="1"/>
  <c r="BV7631" i="5" l="1"/>
  <c r="BY7631" i="5"/>
  <c r="CL7632" i="5" l="1"/>
  <c r="BY7632" i="5" l="1"/>
  <c r="BV7632" i="5"/>
  <c r="CL7633" i="5" l="1"/>
  <c r="BY7633" i="5" l="1"/>
  <c r="BV7633" i="5"/>
  <c r="CL7634" i="5" l="1"/>
  <c r="BV7634" i="5" l="1"/>
  <c r="BY7634" i="5"/>
  <c r="CL7635" i="5" l="1"/>
  <c r="BV7635" i="5" l="1"/>
  <c r="BY7635" i="5"/>
  <c r="CL7636" i="5" l="1"/>
  <c r="BY7636" i="5" l="1"/>
  <c r="BV7636" i="5"/>
  <c r="CL7637" i="5" l="1"/>
  <c r="BY7637" i="5" l="1"/>
  <c r="BV7637" i="5"/>
  <c r="CL7638" i="5" l="1"/>
  <c r="BY7638" i="5" l="1"/>
  <c r="BV7638" i="5"/>
  <c r="CL7639" i="5" l="1"/>
  <c r="BY7639" i="5" l="1"/>
  <c r="BV7639" i="5"/>
  <c r="CL7640" i="5" l="1"/>
  <c r="BY7640" i="5" l="1"/>
  <c r="BV7640" i="5"/>
  <c r="CL7641" i="5" l="1"/>
  <c r="BY7641" i="5" l="1"/>
  <c r="BV7641" i="5"/>
  <c r="CL7642" i="5" l="1"/>
  <c r="BV7642" i="5" l="1"/>
  <c r="BY7642" i="5"/>
  <c r="CL7643" i="5" l="1"/>
  <c r="BY7643" i="5" l="1"/>
  <c r="BV7643" i="5"/>
  <c r="CL7644" i="5" l="1"/>
  <c r="BY7644" i="5" l="1"/>
  <c r="BV7644" i="5"/>
  <c r="CL7645" i="5" l="1"/>
  <c r="BY7645" i="5" l="1"/>
  <c r="BV7645" i="5"/>
  <c r="CL7646" i="5" l="1"/>
  <c r="BV7646" i="5" l="1"/>
  <c r="BY7646" i="5"/>
  <c r="CL7647" i="5" l="1"/>
  <c r="BV7647" i="5" l="1"/>
  <c r="BY7647" i="5"/>
  <c r="CL7648" i="5" l="1"/>
  <c r="BY7648" i="5" l="1"/>
  <c r="BV7648" i="5"/>
  <c r="CL7649" i="5" l="1"/>
  <c r="BY7649" i="5" l="1"/>
  <c r="BV7649" i="5"/>
  <c r="CL7650" i="5" l="1"/>
  <c r="BV7650" i="5" l="1"/>
  <c r="BY7650" i="5"/>
  <c r="CL7651" i="5" l="1"/>
  <c r="BV7651" i="5" l="1"/>
  <c r="BY7651" i="5"/>
  <c r="CL7652" i="5" l="1"/>
  <c r="BY7652" i="5" l="1"/>
  <c r="BV7652" i="5"/>
  <c r="CL7653" i="5" l="1"/>
  <c r="BY7653" i="5" l="1"/>
  <c r="BV7653" i="5"/>
  <c r="CL7654" i="5" l="1"/>
  <c r="BY7654" i="5" l="1"/>
  <c r="BV7654" i="5"/>
  <c r="CL7655" i="5" l="1"/>
  <c r="BY7655" i="5" l="1"/>
  <c r="BV7655" i="5"/>
  <c r="CL7656" i="5" l="1"/>
  <c r="BY7656" i="5" l="1"/>
  <c r="BV7656" i="5"/>
  <c r="CL7657" i="5" l="1"/>
  <c r="BY7657" i="5" l="1"/>
  <c r="BV7657" i="5"/>
  <c r="CL7658" i="5" l="1"/>
  <c r="BV7658" i="5" l="1"/>
  <c r="BY7658" i="5"/>
  <c r="CL7659" i="5" l="1"/>
  <c r="BY7659" i="5" l="1"/>
  <c r="BV7659" i="5"/>
  <c r="CL7660" i="5" l="1"/>
  <c r="BY7660" i="5" l="1"/>
  <c r="BV7660" i="5"/>
  <c r="CL7661" i="5" l="1"/>
  <c r="BY7661" i="5" l="1"/>
  <c r="BV7661" i="5"/>
  <c r="CL7662" i="5" l="1"/>
  <c r="BV7662" i="5" l="1"/>
  <c r="BY7662" i="5"/>
  <c r="CL7663" i="5" l="1"/>
  <c r="BV7663" i="5" l="1"/>
  <c r="BY7663" i="5"/>
  <c r="CL7664" i="5" l="1"/>
  <c r="BY7664" i="5" l="1"/>
  <c r="BV7664" i="5"/>
  <c r="CL7665" i="5" l="1"/>
  <c r="BY7665" i="5" l="1"/>
  <c r="BV7665" i="5"/>
  <c r="CL7666" i="5" l="1"/>
  <c r="BV7666" i="5" l="1"/>
  <c r="BY7666" i="5"/>
  <c r="CL7667" i="5" l="1"/>
  <c r="BV7667" i="5" l="1"/>
  <c r="BY7667" i="5"/>
  <c r="CL7668" i="5" l="1"/>
  <c r="BY7668" i="5" l="1"/>
  <c r="BV7668" i="5"/>
  <c r="CL7669" i="5" l="1"/>
  <c r="BY7669" i="5" l="1"/>
  <c r="BV7669" i="5"/>
  <c r="CL7670" i="5" l="1"/>
  <c r="BY7670" i="5" l="1"/>
  <c r="BV7670" i="5"/>
  <c r="CL7671" i="5" l="1"/>
  <c r="BY7671" i="5" l="1"/>
  <c r="BV7671" i="5"/>
  <c r="CL7672" i="5" l="1"/>
  <c r="BY7672" i="5" l="1"/>
  <c r="BV7672" i="5"/>
  <c r="CL7673" i="5" l="1"/>
  <c r="BY7673" i="5" l="1"/>
  <c r="BV7673" i="5"/>
  <c r="CL7674" i="5" l="1"/>
  <c r="BV7674" i="5" l="1"/>
  <c r="BY7674" i="5"/>
  <c r="CL7675" i="5" l="1"/>
  <c r="BY7675" i="5" l="1"/>
  <c r="BV7675" i="5"/>
  <c r="CL7676" i="5" l="1"/>
  <c r="BY7676" i="5" l="1"/>
  <c r="BV7676" i="5"/>
  <c r="CL7677" i="5" l="1"/>
  <c r="BY7677" i="5" l="1"/>
  <c r="BV7677" i="5"/>
  <c r="CL7678" i="5" l="1"/>
  <c r="BV7678" i="5" l="1"/>
  <c r="BY7678" i="5"/>
  <c r="CL7679" i="5" l="1"/>
  <c r="BV7679" i="5" l="1"/>
  <c r="BY7679" i="5"/>
  <c r="CL7680" i="5" l="1"/>
  <c r="BY7680" i="5" l="1"/>
  <c r="BV7680" i="5"/>
  <c r="CL7681" i="5" l="1"/>
  <c r="BY7681" i="5" l="1"/>
  <c r="BV7681" i="5"/>
  <c r="CL7682" i="5" l="1"/>
  <c r="BV7682" i="5" l="1"/>
  <c r="BY7682" i="5"/>
  <c r="CL7683" i="5" l="1"/>
  <c r="BV7683" i="5" l="1"/>
  <c r="BY7683" i="5"/>
  <c r="CL7684" i="5" l="1"/>
  <c r="BY7684" i="5" l="1"/>
  <c r="BV7684" i="5"/>
  <c r="CL7685" i="5" l="1"/>
  <c r="BY7685" i="5" l="1"/>
  <c r="BV7685" i="5"/>
  <c r="CL7686" i="5" l="1"/>
  <c r="BY7686" i="5" l="1"/>
  <c r="BV7686" i="5"/>
  <c r="CL7687" i="5" l="1"/>
  <c r="BY7687" i="5" l="1"/>
  <c r="BV7687" i="5"/>
  <c r="CL7688" i="5" l="1"/>
  <c r="BY7688" i="5" l="1"/>
  <c r="BV7688" i="5"/>
  <c r="CL7689" i="5" l="1"/>
  <c r="BY7689" i="5" l="1"/>
  <c r="BV7689" i="5"/>
  <c r="CL7690" i="5" l="1"/>
  <c r="BV7690" i="5" l="1"/>
  <c r="BY7690" i="5"/>
  <c r="CL7691" i="5" l="1"/>
  <c r="BY7691" i="5" l="1"/>
  <c r="BV7691" i="5"/>
  <c r="CL7692" i="5" l="1"/>
  <c r="BY7692" i="5" l="1"/>
  <c r="BV7692" i="5"/>
  <c r="CL7693" i="5" l="1"/>
  <c r="BY7693" i="5" l="1"/>
  <c r="BV7693" i="5"/>
  <c r="CL7694" i="5" l="1"/>
  <c r="BV7694" i="5" l="1"/>
  <c r="BY7694" i="5"/>
  <c r="CL7695" i="5" l="1"/>
  <c r="BV7695" i="5" l="1"/>
  <c r="BY7695" i="5"/>
  <c r="CL7696" i="5" l="1"/>
  <c r="BY7696" i="5" l="1"/>
  <c r="BV7696" i="5"/>
  <c r="CL7697" i="5" l="1"/>
  <c r="BY7697" i="5" l="1"/>
  <c r="BV7697" i="5"/>
  <c r="CL7698" i="5" l="1"/>
  <c r="BV7698" i="5" l="1"/>
  <c r="BY7698" i="5"/>
  <c r="CL7699" i="5" l="1"/>
  <c r="BV7699" i="5" l="1"/>
  <c r="BY7699" i="5"/>
  <c r="CL7700" i="5" l="1"/>
  <c r="BY7700" i="5" l="1"/>
  <c r="BV7700" i="5"/>
  <c r="CL7701" i="5" l="1"/>
  <c r="BY7701" i="5" l="1"/>
  <c r="BV7701" i="5"/>
  <c r="CL7702" i="5" l="1"/>
  <c r="BY7702" i="5" l="1"/>
  <c r="BV7702" i="5"/>
  <c r="CL7703" i="5" l="1"/>
  <c r="BY7703" i="5" l="1"/>
  <c r="BV7703" i="5"/>
  <c r="CL7704" i="5" l="1"/>
  <c r="BY7704" i="5" l="1"/>
  <c r="BV7704" i="5"/>
  <c r="CL7705" i="5" l="1"/>
  <c r="BY7705" i="5" l="1"/>
  <c r="BV7705" i="5"/>
  <c r="CL7706" i="5" l="1"/>
  <c r="BV7706" i="5" l="1"/>
  <c r="BY7706" i="5"/>
  <c r="CL7707" i="5" l="1"/>
  <c r="BY7707" i="5" l="1"/>
  <c r="BV7707" i="5"/>
  <c r="CL7708" i="5" l="1"/>
  <c r="BY7708" i="5" l="1"/>
  <c r="BV7708" i="5"/>
  <c r="CL7709" i="5" l="1"/>
  <c r="BY7709" i="5" l="1"/>
  <c r="BV7709" i="5"/>
  <c r="CL7710" i="5" l="1"/>
  <c r="BV7710" i="5" l="1"/>
  <c r="BY7710" i="5"/>
  <c r="CL7711" i="5" l="1"/>
  <c r="BV7711" i="5" l="1"/>
  <c r="BY7711" i="5"/>
  <c r="CL7712" i="5" l="1"/>
  <c r="BY7712" i="5" l="1"/>
  <c r="BV7712" i="5"/>
  <c r="CL7713" i="5" l="1"/>
  <c r="BY7713" i="5" l="1"/>
  <c r="BV7713" i="5"/>
  <c r="CL7714" i="5" l="1"/>
  <c r="BV7714" i="5" l="1"/>
  <c r="BY7714" i="5"/>
  <c r="CL7715" i="5" l="1"/>
  <c r="BV7715" i="5" l="1"/>
  <c r="BY7715" i="5"/>
  <c r="CL7716" i="5" l="1"/>
  <c r="BV7716" i="5" l="1"/>
  <c r="BY7716" i="5"/>
  <c r="CL7717" i="5" l="1"/>
  <c r="BY7717" i="5" l="1"/>
  <c r="BV7717" i="5"/>
  <c r="CL7718" i="5" l="1"/>
  <c r="BY7718" i="5" l="1"/>
  <c r="BV7718" i="5"/>
  <c r="CL7719" i="5" l="1"/>
  <c r="BY7719" i="5" l="1"/>
  <c r="BV7719" i="5"/>
  <c r="CL7720" i="5" l="1"/>
  <c r="BY7720" i="5" l="1"/>
  <c r="BV7720" i="5"/>
  <c r="CL7721" i="5" l="1"/>
  <c r="BY7721" i="5" l="1"/>
  <c r="BV7721" i="5"/>
  <c r="CL7722" i="5" l="1"/>
  <c r="BV7722" i="5" l="1"/>
  <c r="BY7722" i="5"/>
  <c r="CL7723" i="5" l="1"/>
  <c r="BY7723" i="5" l="1"/>
  <c r="BV7723" i="5"/>
  <c r="CL7724" i="5" l="1"/>
  <c r="BY7724" i="5" l="1"/>
  <c r="BV7724" i="5"/>
  <c r="CL7725" i="5" l="1"/>
  <c r="BY7725" i="5" l="1"/>
  <c r="BV7725" i="5"/>
  <c r="CL7726" i="5" l="1"/>
  <c r="BV7726" i="5" l="1"/>
  <c r="BY7726" i="5"/>
  <c r="CL7727" i="5" l="1"/>
  <c r="BV7727" i="5" l="1"/>
  <c r="BY7727" i="5"/>
  <c r="CL7728" i="5" l="1"/>
  <c r="BY7728" i="5" l="1"/>
  <c r="BV7728" i="5"/>
  <c r="CL7729" i="5" l="1"/>
  <c r="BY7729" i="5" l="1"/>
  <c r="BV7729" i="5"/>
  <c r="CL7730" i="5" l="1"/>
  <c r="BV7730" i="5" l="1"/>
  <c r="BY7730" i="5"/>
  <c r="CL7731" i="5" l="1"/>
  <c r="BV7731" i="5" l="1"/>
  <c r="BY7731" i="5"/>
  <c r="CL7732" i="5" l="1"/>
  <c r="BY7732" i="5" l="1"/>
  <c r="BV7732" i="5"/>
  <c r="CL7733" i="5" l="1"/>
  <c r="BY7733" i="5" l="1"/>
  <c r="BV7733" i="5"/>
  <c r="CL7734" i="5" l="1"/>
  <c r="BY7734" i="5" l="1"/>
  <c r="BV7734" i="5"/>
  <c r="CL7735" i="5" l="1"/>
  <c r="BY7735" i="5" l="1"/>
  <c r="BV7735" i="5"/>
  <c r="CL7736" i="5" l="1"/>
  <c r="BY7736" i="5" l="1"/>
  <c r="BV7736" i="5"/>
  <c r="CL7737" i="5" l="1"/>
  <c r="BY7737" i="5" l="1"/>
  <c r="BV7737" i="5"/>
  <c r="CL7738" i="5" l="1"/>
  <c r="BV7738" i="5" l="1"/>
  <c r="BY7738" i="5"/>
  <c r="CL7739" i="5" l="1"/>
  <c r="BY7739" i="5" l="1"/>
  <c r="BV7739" i="5"/>
  <c r="CL7740" i="5" l="1"/>
  <c r="BY7740" i="5" l="1"/>
  <c r="BV7740" i="5"/>
  <c r="CL7741" i="5" l="1"/>
  <c r="BY7741" i="5" l="1"/>
  <c r="BV7741" i="5"/>
  <c r="CL7742" i="5" l="1"/>
  <c r="BV7742" i="5" l="1"/>
  <c r="BY7742" i="5"/>
  <c r="CL7743" i="5" l="1"/>
  <c r="BV7743" i="5" l="1"/>
  <c r="BY7743" i="5"/>
  <c r="CL7744" i="5" l="1"/>
  <c r="BY7744" i="5" l="1"/>
  <c r="BV7744" i="5"/>
  <c r="CL7745" i="5" l="1"/>
  <c r="BY7745" i="5" l="1"/>
  <c r="BV7745" i="5"/>
  <c r="CL7746" i="5" l="1"/>
  <c r="BV7746" i="5" l="1"/>
  <c r="BY7746" i="5"/>
  <c r="CL7747" i="5" l="1"/>
  <c r="BV7747" i="5" l="1"/>
  <c r="BY7747" i="5"/>
  <c r="CL7748" i="5" l="1"/>
  <c r="BY7748" i="5" l="1"/>
  <c r="BV7748" i="5"/>
  <c r="CL7749" i="5" l="1"/>
  <c r="BY7749" i="5" l="1"/>
  <c r="BV7749" i="5"/>
  <c r="CL7750" i="5" l="1"/>
  <c r="BY7750" i="5" l="1"/>
  <c r="BV7750" i="5"/>
  <c r="CL7751" i="5" l="1"/>
  <c r="BY7751" i="5" l="1"/>
  <c r="BV7751" i="5"/>
  <c r="CL7752" i="5" l="1"/>
  <c r="BY7752" i="5" l="1"/>
  <c r="BV7752" i="5"/>
  <c r="CL7753" i="5" l="1"/>
  <c r="BY7753" i="5" l="1"/>
  <c r="BV7753" i="5"/>
  <c r="CL7754" i="5" l="1"/>
  <c r="BV7754" i="5" l="1"/>
  <c r="BY7754" i="5"/>
  <c r="CL7755" i="5" l="1"/>
  <c r="BY7755" i="5" l="1"/>
  <c r="BV7755" i="5"/>
  <c r="CL7756" i="5" l="1"/>
  <c r="BY7756" i="5" l="1"/>
  <c r="BV7756" i="5"/>
  <c r="CL7757" i="5" l="1"/>
  <c r="BY7757" i="5" l="1"/>
  <c r="BV7757" i="5"/>
  <c r="CL7758" i="5" l="1"/>
  <c r="BV7758" i="5" l="1"/>
  <c r="BY7758" i="5"/>
  <c r="CL7759" i="5" l="1"/>
  <c r="BV7759" i="5" l="1"/>
  <c r="BY7759" i="5"/>
  <c r="CL7760" i="5" l="1"/>
  <c r="BY7760" i="5" l="1"/>
  <c r="BV7760" i="5"/>
  <c r="CL7761" i="5" l="1"/>
  <c r="BY7761" i="5" l="1"/>
  <c r="BV7761" i="5"/>
  <c r="CL7762" i="5" l="1"/>
  <c r="BV7762" i="5" l="1"/>
  <c r="BY7762" i="5"/>
  <c r="CL7763" i="5" l="1"/>
  <c r="BV7763" i="5" l="1"/>
  <c r="BY7763" i="5"/>
  <c r="CL7764" i="5" l="1"/>
  <c r="BY7764" i="5" l="1"/>
  <c r="BV7764" i="5"/>
  <c r="CL7765" i="5" l="1"/>
  <c r="BY7765" i="5" l="1"/>
  <c r="BV7765" i="5"/>
  <c r="CL7766" i="5" l="1"/>
  <c r="BY7766" i="5" l="1"/>
  <c r="BV7766" i="5"/>
  <c r="CL7767" i="5" l="1"/>
  <c r="BY7767" i="5" l="1"/>
  <c r="BV7767" i="5"/>
  <c r="CL7768" i="5" l="1"/>
  <c r="BY7768" i="5" l="1"/>
  <c r="BV7768" i="5"/>
  <c r="CL7769" i="5" l="1"/>
  <c r="BY7769" i="5" l="1"/>
  <c r="BV7769" i="5"/>
  <c r="CL7770" i="5" l="1"/>
  <c r="BV7770" i="5" l="1"/>
  <c r="BY7770" i="5"/>
  <c r="CL7771" i="5" l="1"/>
  <c r="BY7771" i="5" l="1"/>
  <c r="BV7771" i="5"/>
  <c r="CL7772" i="5" l="1"/>
  <c r="BY7772" i="5" l="1"/>
  <c r="BV7772" i="5"/>
  <c r="CL7773" i="5" l="1"/>
  <c r="BY7773" i="5" l="1"/>
  <c r="BV7773" i="5"/>
  <c r="CL7774" i="5" l="1"/>
  <c r="BV7774" i="5" l="1"/>
  <c r="BY7774" i="5"/>
  <c r="CL7775" i="5" l="1"/>
  <c r="BV7775" i="5" l="1"/>
  <c r="BY7775" i="5"/>
  <c r="CL7776" i="5" l="1"/>
  <c r="BY7776" i="5" l="1"/>
  <c r="BV7776" i="5"/>
  <c r="BY7777" i="5" l="1"/>
  <c r="CL7777" i="5"/>
  <c r="BV7777" i="5"/>
  <c r="CL7778" i="5" l="1"/>
  <c r="BV7778" i="5" l="1"/>
  <c r="BY7778" i="5"/>
  <c r="CL7779" i="5" l="1"/>
  <c r="BV7779" i="5" l="1"/>
  <c r="BY7779" i="5"/>
  <c r="CL7780" i="5" l="1"/>
  <c r="BY7780" i="5" l="1"/>
  <c r="BV7780" i="5"/>
  <c r="CL7781" i="5" l="1"/>
  <c r="BY7781" i="5" l="1"/>
  <c r="BV7781" i="5"/>
  <c r="CL7782" i="5" l="1"/>
  <c r="BY7782" i="5" l="1"/>
  <c r="BV7782" i="5"/>
  <c r="CL7783" i="5" l="1"/>
  <c r="BY7783" i="5" l="1"/>
  <c r="BV7783" i="5"/>
  <c r="CL7784" i="5" l="1"/>
  <c r="BY7784" i="5" l="1"/>
  <c r="BV7784" i="5"/>
  <c r="CL7785" i="5" l="1"/>
  <c r="BY7785" i="5" l="1"/>
  <c r="BV7785" i="5"/>
  <c r="CL7786" i="5" l="1"/>
  <c r="BV7786" i="5" l="1"/>
  <c r="BY7786" i="5"/>
  <c r="CL7787" i="5" l="1"/>
  <c r="BY7787" i="5" l="1"/>
  <c r="BV7787" i="5"/>
  <c r="CL7788" i="5" l="1"/>
  <c r="BY7788" i="5" l="1"/>
  <c r="BV7788" i="5"/>
  <c r="CL7789" i="5" l="1"/>
  <c r="BY7789" i="5" l="1"/>
  <c r="BV7789" i="5"/>
  <c r="CL7790" i="5" l="1"/>
  <c r="BV7790" i="5" l="1"/>
  <c r="BY7790" i="5"/>
  <c r="CL7791" i="5" l="1"/>
  <c r="BV7791" i="5" l="1"/>
  <c r="BY7791" i="5"/>
  <c r="CL7792" i="5" l="1"/>
  <c r="BY7792" i="5" l="1"/>
  <c r="BV7792" i="5"/>
  <c r="CL7793" i="5" l="1"/>
  <c r="BY7793" i="5" l="1"/>
  <c r="BV7793" i="5"/>
  <c r="CL7794" i="5" l="1"/>
  <c r="BV7794" i="5" l="1"/>
  <c r="BY7794" i="5"/>
  <c r="CL7795" i="5" l="1"/>
  <c r="BV7795" i="5" l="1"/>
  <c r="BY7795" i="5"/>
  <c r="CL7796" i="5" l="1"/>
  <c r="BY7796" i="5" l="1"/>
  <c r="BV7796" i="5"/>
  <c r="CL7797" i="5" l="1"/>
  <c r="BY7797" i="5" l="1"/>
  <c r="BV7797" i="5"/>
  <c r="CL7798" i="5" l="1"/>
  <c r="BY7798" i="5" l="1"/>
  <c r="BV7798" i="5"/>
  <c r="CL7799" i="5" l="1"/>
  <c r="BY7799" i="5" l="1"/>
  <c r="BV7799" i="5"/>
  <c r="CL7800" i="5" l="1"/>
  <c r="BY7800" i="5" l="1"/>
  <c r="BV7800" i="5"/>
  <c r="CL7801" i="5" l="1"/>
  <c r="BY7801" i="5" l="1"/>
  <c r="BV7801" i="5"/>
  <c r="CL7802" i="5" l="1"/>
  <c r="BV7802" i="5" l="1"/>
  <c r="BY7802" i="5"/>
  <c r="CL7803" i="5" l="1"/>
  <c r="BY7803" i="5" l="1"/>
  <c r="BV7803" i="5"/>
  <c r="CL7804" i="5" l="1"/>
  <c r="BY7804" i="5" l="1"/>
  <c r="BV7804" i="5"/>
  <c r="CL7805" i="5" l="1"/>
  <c r="BY7805" i="5" l="1"/>
  <c r="BV7805" i="5"/>
  <c r="CL7806" i="5" l="1"/>
  <c r="BV7806" i="5" l="1"/>
  <c r="BY7806" i="5"/>
  <c r="CL7807" i="5" l="1"/>
  <c r="BV7807" i="5" l="1"/>
  <c r="BY7807" i="5"/>
  <c r="CL7808" i="5" l="1"/>
  <c r="BY7808" i="5" l="1"/>
  <c r="BV7808" i="5"/>
  <c r="CL7809" i="5" l="1"/>
  <c r="BY7809" i="5" l="1"/>
  <c r="BV7809" i="5"/>
  <c r="CL7810" i="5" l="1"/>
  <c r="BV7810" i="5" l="1"/>
  <c r="BY7810" i="5"/>
  <c r="CL7811" i="5" l="1"/>
  <c r="BV7811" i="5" l="1"/>
  <c r="BY7811" i="5"/>
  <c r="CL7812" i="5" l="1"/>
  <c r="BY7812" i="5" l="1"/>
  <c r="BV7812" i="5"/>
  <c r="CL7813" i="5" l="1"/>
  <c r="BY7813" i="5" l="1"/>
  <c r="BV7813" i="5"/>
  <c r="CL7814" i="5" l="1"/>
  <c r="BY7814" i="5" l="1"/>
  <c r="BV7814" i="5"/>
  <c r="CL7815" i="5" l="1"/>
  <c r="BY7815" i="5" l="1"/>
  <c r="BV7815" i="5"/>
  <c r="CL7816" i="5" l="1"/>
  <c r="BY7816" i="5" l="1"/>
  <c r="BV7816" i="5"/>
  <c r="CL7817" i="5" l="1"/>
  <c r="BY7817" i="5" l="1"/>
  <c r="BV7817" i="5"/>
  <c r="CL7818" i="5" l="1"/>
  <c r="BV7818" i="5" l="1"/>
  <c r="BY7818" i="5"/>
  <c r="CL7819" i="5" l="1"/>
  <c r="BY7819" i="5" l="1"/>
  <c r="BV7819" i="5"/>
  <c r="CL7820" i="5" l="1"/>
  <c r="BY7820" i="5" l="1"/>
  <c r="BV7820" i="5"/>
  <c r="CL7821" i="5" l="1"/>
  <c r="BY7821" i="5" l="1"/>
  <c r="BV7821" i="5"/>
  <c r="CL7822" i="5" l="1"/>
  <c r="BV7822" i="5" l="1"/>
  <c r="BY7822" i="5"/>
  <c r="CL7823" i="5" l="1"/>
  <c r="BV7823" i="5" l="1"/>
  <c r="BY7823" i="5"/>
  <c r="CL7824" i="5" l="1"/>
  <c r="BY7824" i="5" l="1"/>
  <c r="BV7824" i="5"/>
  <c r="CL7825" i="5" l="1"/>
  <c r="BY7825" i="5" l="1"/>
  <c r="BV7825" i="5"/>
  <c r="CL7826" i="5" l="1"/>
  <c r="BV7826" i="5" l="1"/>
  <c r="BY7826" i="5"/>
  <c r="CL7827" i="5" l="1"/>
  <c r="BV7827" i="5" l="1"/>
  <c r="BY7827" i="5"/>
  <c r="CL7828" i="5" l="1"/>
  <c r="BY7828" i="5" l="1"/>
  <c r="BV7828" i="5"/>
  <c r="CL7829" i="5" l="1"/>
  <c r="BY7829" i="5" l="1"/>
  <c r="BV7829" i="5"/>
  <c r="CL7830" i="5" l="1"/>
  <c r="BY7830" i="5" l="1"/>
  <c r="BV7830" i="5"/>
  <c r="CL7831" i="5" l="1"/>
  <c r="BY7831" i="5" l="1"/>
  <c r="BV7831" i="5"/>
  <c r="CL7832" i="5" l="1"/>
  <c r="BY7832" i="5" l="1"/>
  <c r="BV7832" i="5"/>
  <c r="CL7833" i="5" l="1"/>
  <c r="BY7833" i="5" l="1"/>
  <c r="BV7833" i="5"/>
  <c r="CL7834" i="5" l="1"/>
  <c r="BV7834" i="5" l="1"/>
  <c r="BY7834" i="5"/>
  <c r="CL7835" i="5" l="1"/>
  <c r="BY7835" i="5" l="1"/>
  <c r="BV7835" i="5"/>
  <c r="CL7836" i="5" l="1"/>
  <c r="BY7836" i="5" l="1"/>
  <c r="BV7836" i="5"/>
  <c r="CL7837" i="5" l="1"/>
  <c r="BY7837" i="5" l="1"/>
  <c r="BV7837" i="5"/>
  <c r="CL7838" i="5" l="1"/>
  <c r="BV7838" i="5" l="1"/>
  <c r="BY7838" i="5"/>
  <c r="CL7839" i="5" l="1"/>
  <c r="BV7839" i="5" l="1"/>
  <c r="BY7839" i="5"/>
  <c r="CL7840" i="5" l="1"/>
  <c r="BY7840" i="5" l="1"/>
  <c r="BV7840" i="5"/>
  <c r="CL7841" i="5" l="1"/>
  <c r="BY7841" i="5" l="1"/>
  <c r="BV7841" i="5"/>
  <c r="CL7842" i="5" l="1"/>
  <c r="BV7842" i="5" l="1"/>
  <c r="BY7842" i="5"/>
  <c r="CL7843" i="5" l="1"/>
  <c r="BV7843" i="5" l="1"/>
  <c r="BY7843" i="5"/>
  <c r="CL7844" i="5" l="1"/>
  <c r="BV7844" i="5" l="1"/>
  <c r="BY7844" i="5"/>
  <c r="CL7845" i="5" l="1"/>
  <c r="BY7845" i="5" l="1"/>
  <c r="BV7845" i="5"/>
  <c r="CL7846" i="5" l="1"/>
  <c r="BY7846" i="5" l="1"/>
  <c r="BV7846" i="5"/>
  <c r="CL7847" i="5" l="1"/>
  <c r="BY7847" i="5" l="1"/>
  <c r="BV7847" i="5"/>
  <c r="CL7848" i="5" l="1"/>
  <c r="BY7848" i="5" l="1"/>
  <c r="BV7848" i="5"/>
  <c r="CL7849" i="5" l="1"/>
  <c r="BY7849" i="5" l="1"/>
  <c r="BV7849" i="5"/>
  <c r="CL7850" i="5" l="1"/>
  <c r="BV7850" i="5" l="1"/>
  <c r="BY7850" i="5"/>
  <c r="CL7851" i="5" l="1"/>
  <c r="BY7851" i="5" l="1"/>
  <c r="BV7851" i="5"/>
  <c r="CL7852" i="5" l="1"/>
  <c r="BY7852" i="5" l="1"/>
  <c r="BV7852" i="5"/>
  <c r="CL7853" i="5" l="1"/>
  <c r="BY7853" i="5" l="1"/>
  <c r="BV7853" i="5"/>
  <c r="CL7854" i="5" l="1"/>
  <c r="BV7854" i="5" l="1"/>
  <c r="BY7854" i="5"/>
  <c r="CL7855" i="5" l="1"/>
  <c r="BV7855" i="5" l="1"/>
  <c r="BY7855" i="5"/>
  <c r="CL7856" i="5" l="1"/>
  <c r="BY7856" i="5" l="1"/>
  <c r="BV7856" i="5"/>
  <c r="CL7857" i="5" l="1"/>
  <c r="BY7857" i="5" l="1"/>
  <c r="BV7857" i="5"/>
  <c r="CL7858" i="5" l="1"/>
  <c r="BV7858" i="5" l="1"/>
  <c r="BY7858" i="5"/>
  <c r="CL7859" i="5" l="1"/>
  <c r="BV7859" i="5" l="1"/>
  <c r="BY7859" i="5"/>
  <c r="CL7860" i="5" l="1"/>
  <c r="BY7860" i="5" l="1"/>
  <c r="BV7860" i="5"/>
  <c r="CL7861" i="5" l="1"/>
  <c r="BY7861" i="5" l="1"/>
  <c r="BV7861" i="5"/>
  <c r="CL7862" i="5" l="1"/>
  <c r="BY7862" i="5" l="1"/>
  <c r="BV7862" i="5"/>
  <c r="CL7863" i="5" l="1"/>
  <c r="BY7863" i="5" l="1"/>
  <c r="BV7863" i="5"/>
  <c r="CL7864" i="5" l="1"/>
  <c r="BY7864" i="5" l="1"/>
  <c r="BV7864" i="5"/>
  <c r="CL7865" i="5" l="1"/>
  <c r="BY7865" i="5" l="1"/>
  <c r="BV7865" i="5"/>
  <c r="CL7866" i="5" l="1"/>
  <c r="BV7866" i="5" l="1"/>
  <c r="BY7866" i="5"/>
  <c r="CL7867" i="5" l="1"/>
  <c r="BY7867" i="5" l="1"/>
  <c r="BV7867" i="5"/>
  <c r="CL7868" i="5" l="1"/>
  <c r="BY7868" i="5" l="1"/>
  <c r="BV7868" i="5"/>
  <c r="CL7869" i="5" l="1"/>
  <c r="BY7869" i="5" l="1"/>
  <c r="BV7869" i="5"/>
  <c r="CL7870" i="5" l="1"/>
  <c r="BV7870" i="5" l="1"/>
  <c r="BY7870" i="5"/>
  <c r="CL7871" i="5" l="1"/>
  <c r="BV7871" i="5" l="1"/>
  <c r="BY7871" i="5"/>
  <c r="CL7872" i="5" l="1"/>
  <c r="BY7872" i="5" l="1"/>
  <c r="BV7872" i="5"/>
  <c r="CL7873" i="5" l="1"/>
  <c r="BY7873" i="5" l="1"/>
  <c r="BV7873" i="5"/>
  <c r="CL7874" i="5" l="1"/>
  <c r="BV7874" i="5" l="1"/>
  <c r="BY7874" i="5"/>
  <c r="CL7875" i="5" l="1"/>
  <c r="BV7875" i="5" l="1"/>
  <c r="BY7875" i="5"/>
  <c r="CL7876" i="5" l="1"/>
  <c r="BY7876" i="5" l="1"/>
  <c r="BV7876" i="5"/>
  <c r="CL7877" i="5" l="1"/>
  <c r="BY7877" i="5" l="1"/>
  <c r="BV7877" i="5"/>
  <c r="CL7878" i="5" l="1"/>
  <c r="BY7878" i="5" l="1"/>
  <c r="BV7878" i="5"/>
  <c r="CL7879" i="5" l="1"/>
  <c r="BY7879" i="5" l="1"/>
  <c r="BV7879" i="5"/>
  <c r="CL7880" i="5" l="1"/>
  <c r="BY7880" i="5" l="1"/>
  <c r="BV7880" i="5"/>
  <c r="CL7881" i="5" l="1"/>
  <c r="BY7881" i="5" l="1"/>
  <c r="BV7881" i="5"/>
  <c r="CL7882" i="5" l="1"/>
  <c r="BV7882" i="5" l="1"/>
  <c r="BY7882" i="5"/>
  <c r="CL7883" i="5" l="1"/>
  <c r="BY7883" i="5" l="1"/>
  <c r="BV7883" i="5"/>
  <c r="CL7884" i="5" l="1"/>
  <c r="BY7884" i="5" l="1"/>
  <c r="BV7884" i="5"/>
  <c r="CL7885" i="5" l="1"/>
  <c r="BY7885" i="5" l="1"/>
  <c r="BV7885" i="5"/>
  <c r="CL7886" i="5" l="1"/>
  <c r="BV7886" i="5" l="1"/>
  <c r="BY7886" i="5"/>
  <c r="CL7887" i="5" l="1"/>
  <c r="BV7887" i="5" l="1"/>
  <c r="BY7887" i="5"/>
  <c r="CL7888" i="5" l="1"/>
  <c r="BY7888" i="5" l="1"/>
  <c r="BV7888" i="5"/>
  <c r="CL7889" i="5" l="1"/>
  <c r="BY7889" i="5" l="1"/>
  <c r="BV7889" i="5"/>
  <c r="CL7890" i="5" l="1"/>
  <c r="BV7890" i="5" l="1"/>
  <c r="BY7890" i="5"/>
  <c r="CL7891" i="5" l="1"/>
  <c r="BV7891" i="5" l="1"/>
  <c r="BY7891" i="5"/>
  <c r="CL7892" i="5" l="1"/>
  <c r="BY7892" i="5" l="1"/>
  <c r="BV7892" i="5"/>
  <c r="CL7893" i="5" l="1"/>
  <c r="BY7893" i="5" l="1"/>
  <c r="BV7893" i="5"/>
  <c r="CL7894" i="5" l="1"/>
  <c r="BY7894" i="5" l="1"/>
  <c r="BV7894" i="5"/>
  <c r="CL7895" i="5" l="1"/>
  <c r="BY7895" i="5" l="1"/>
  <c r="BV7895" i="5"/>
  <c r="CL7896" i="5" l="1"/>
  <c r="CP7896" i="5" s="1"/>
  <c r="BY7896" i="5" l="1"/>
  <c r="CD7896" i="5" s="1"/>
  <c r="BV7896" i="5"/>
  <c r="BW7896" i="5" s="1"/>
  <c r="BX7896" i="5" s="1"/>
  <c r="CL7897" i="5" l="1"/>
  <c r="BY7897" i="5" l="1"/>
  <c r="BV7897" i="5"/>
  <c r="CL7898" i="5" l="1"/>
  <c r="BV7898" i="5" l="1"/>
  <c r="BY7898" i="5"/>
  <c r="CL7899" i="5" l="1"/>
  <c r="BY7899" i="5" l="1"/>
  <c r="BV7899" i="5"/>
  <c r="CL7900" i="5" l="1"/>
  <c r="BY7900" i="5" l="1"/>
  <c r="BV7900" i="5"/>
  <c r="CL7901" i="5" l="1"/>
  <c r="BY7901" i="5" l="1"/>
  <c r="BV7901" i="5"/>
  <c r="CL7902" i="5" l="1"/>
  <c r="BV7902" i="5" l="1"/>
  <c r="BY7902" i="5"/>
  <c r="CL7903" i="5" l="1"/>
  <c r="BV7903" i="5" l="1"/>
  <c r="BY7903" i="5"/>
  <c r="CL7904" i="5" l="1"/>
  <c r="BY7904" i="5" l="1"/>
  <c r="BV7904" i="5"/>
  <c r="CL7905" i="5" l="1"/>
  <c r="BY7905" i="5" l="1"/>
  <c r="BV7905" i="5"/>
  <c r="CL7906" i="5" l="1"/>
  <c r="BV7906" i="5" l="1"/>
  <c r="BY7906" i="5"/>
  <c r="CL7907" i="5" l="1"/>
  <c r="BV7907" i="5" l="1"/>
  <c r="BY7907" i="5"/>
  <c r="CL7908" i="5" l="1"/>
  <c r="BY7908" i="5" l="1"/>
  <c r="BV7908" i="5"/>
  <c r="CL7909" i="5" l="1"/>
  <c r="BY7909" i="5" l="1"/>
  <c r="BV7909" i="5"/>
  <c r="CL7910" i="5" l="1"/>
  <c r="BY7910" i="5" l="1"/>
  <c r="BV7910" i="5"/>
  <c r="CL7911" i="5" l="1"/>
  <c r="BY7911" i="5" l="1"/>
  <c r="BV7911" i="5"/>
  <c r="CL7912" i="5" l="1"/>
  <c r="BY7912" i="5" l="1"/>
  <c r="BV7912" i="5"/>
  <c r="CL7913" i="5" l="1"/>
  <c r="BY7913" i="5" l="1"/>
  <c r="BV7913" i="5"/>
  <c r="CL7914" i="5" l="1"/>
  <c r="BV7914" i="5" l="1"/>
  <c r="BY7914" i="5"/>
  <c r="CL7915" i="5" l="1"/>
  <c r="BY7915" i="5" l="1"/>
  <c r="BV7915" i="5"/>
  <c r="CL7916" i="5" l="1"/>
  <c r="BY7916" i="5" l="1"/>
  <c r="BV7916" i="5"/>
  <c r="CL7917" i="5" l="1"/>
  <c r="BY7917" i="5" l="1"/>
  <c r="BV7917" i="5"/>
  <c r="CL7918" i="5" l="1"/>
  <c r="BV7918" i="5" l="1"/>
  <c r="BY7918" i="5"/>
  <c r="CL7919" i="5" l="1"/>
  <c r="BV7919" i="5" l="1"/>
  <c r="BY7919" i="5"/>
  <c r="CL7920" i="5" l="1"/>
  <c r="BY7920" i="5" l="1"/>
  <c r="BV7920" i="5"/>
  <c r="CL7921" i="5" l="1"/>
  <c r="BY7921" i="5" l="1"/>
  <c r="BV7921" i="5"/>
  <c r="CL7922" i="5" l="1"/>
  <c r="BV7922" i="5" l="1"/>
  <c r="BY7922" i="5"/>
  <c r="CL7923" i="5" l="1"/>
  <c r="BV7923" i="5" l="1"/>
  <c r="BY7923" i="5"/>
  <c r="CL7924" i="5" l="1"/>
  <c r="BY7924" i="5" l="1"/>
  <c r="BV7924" i="5"/>
  <c r="CL7925" i="5" l="1"/>
  <c r="BY7925" i="5" l="1"/>
  <c r="BV7925" i="5"/>
  <c r="CL7926" i="5" l="1"/>
  <c r="BY7926" i="5" l="1"/>
  <c r="BV7926" i="5"/>
  <c r="CL7927" i="5" l="1"/>
  <c r="BY7927" i="5" l="1"/>
  <c r="BV7927" i="5"/>
  <c r="CL7928" i="5" l="1"/>
  <c r="BY7928" i="5" l="1"/>
  <c r="BV7928" i="5"/>
  <c r="CL7929" i="5" l="1"/>
  <c r="BY7929" i="5" l="1"/>
  <c r="BV7929" i="5"/>
  <c r="CL7930" i="5" l="1"/>
  <c r="BV7930" i="5" l="1"/>
  <c r="BY7930" i="5"/>
  <c r="CL7931" i="5" l="1"/>
  <c r="BY7931" i="5" l="1"/>
  <c r="BV7931" i="5"/>
  <c r="CL7932" i="5" l="1"/>
  <c r="BY7932" i="5" l="1"/>
  <c r="BV7932" i="5"/>
  <c r="CL7933" i="5" l="1"/>
  <c r="BY7933" i="5" l="1"/>
  <c r="BV7933" i="5"/>
  <c r="CL7934" i="5" l="1"/>
  <c r="BV7934" i="5" l="1"/>
  <c r="BY7934" i="5"/>
  <c r="CL7935" i="5" l="1"/>
  <c r="BV7935" i="5" l="1"/>
  <c r="BY7935" i="5"/>
  <c r="CL7936" i="5" l="1"/>
  <c r="BY7936" i="5" l="1"/>
  <c r="BV7936" i="5"/>
  <c r="CL7937" i="5" l="1"/>
  <c r="BY7937" i="5" l="1"/>
  <c r="BV7937" i="5"/>
  <c r="CL7938" i="5" l="1"/>
  <c r="BV7938" i="5" l="1"/>
  <c r="BY7938" i="5"/>
  <c r="CL7939" i="5" l="1"/>
  <c r="BV7939" i="5" l="1"/>
  <c r="BY7939" i="5"/>
  <c r="CL7940" i="5" l="1"/>
  <c r="BY7940" i="5" l="1"/>
  <c r="BV7940" i="5"/>
  <c r="CL7941" i="5" l="1"/>
  <c r="BY7941" i="5" l="1"/>
  <c r="BV7941" i="5"/>
  <c r="CL7942" i="5" l="1"/>
  <c r="BY7942" i="5" l="1"/>
  <c r="BV7942" i="5"/>
  <c r="CL7943" i="5" l="1"/>
  <c r="BY7943" i="5" l="1"/>
  <c r="BV7943" i="5"/>
  <c r="CL7944" i="5" l="1"/>
  <c r="BY7944" i="5" l="1"/>
  <c r="BV7944" i="5"/>
  <c r="CL7945" i="5" l="1"/>
  <c r="BY7945" i="5" l="1"/>
  <c r="BV7945" i="5"/>
  <c r="CL7946" i="5" l="1"/>
  <c r="BV7946" i="5" l="1"/>
  <c r="BY7946" i="5"/>
  <c r="CL7947" i="5" l="1"/>
  <c r="BY7947" i="5" l="1"/>
  <c r="BV7947" i="5"/>
  <c r="CL7948" i="5" l="1"/>
  <c r="BY7948" i="5" l="1"/>
  <c r="BV7948" i="5"/>
  <c r="CL7949" i="5" l="1"/>
  <c r="BY7949" i="5" l="1"/>
  <c r="BV7949" i="5"/>
  <c r="CL7950" i="5" l="1"/>
  <c r="BV7950" i="5" l="1"/>
  <c r="BY7950" i="5"/>
  <c r="CL7951" i="5" l="1"/>
  <c r="BV7951" i="5" l="1"/>
  <c r="BY7951" i="5"/>
  <c r="CL7952" i="5" l="1"/>
  <c r="BY7952" i="5" l="1"/>
  <c r="BV7952" i="5"/>
  <c r="CL7953" i="5" l="1"/>
  <c r="BY7953" i="5" l="1"/>
  <c r="BV7953" i="5"/>
  <c r="CL7954" i="5" l="1"/>
  <c r="BV7954" i="5" l="1"/>
  <c r="BY7954" i="5"/>
  <c r="CL7955" i="5" l="1"/>
  <c r="BV7955" i="5" l="1"/>
  <c r="BY7955" i="5"/>
  <c r="CL7956" i="5" l="1"/>
  <c r="BY7956" i="5" l="1"/>
  <c r="BV7956" i="5"/>
  <c r="CL7957" i="5" l="1"/>
  <c r="BY7957" i="5" l="1"/>
  <c r="BV7957" i="5"/>
  <c r="CL7958" i="5" l="1"/>
  <c r="BY7958" i="5" l="1"/>
  <c r="BV7958" i="5"/>
  <c r="CL7959" i="5" l="1"/>
  <c r="BY7959" i="5" l="1"/>
  <c r="BV7959" i="5"/>
  <c r="CL7960" i="5" l="1"/>
  <c r="BY7960" i="5" l="1"/>
  <c r="BV7960" i="5"/>
  <c r="CL7961" i="5" l="1"/>
  <c r="BY7961" i="5" l="1"/>
  <c r="BV7961" i="5"/>
  <c r="CL7962" i="5" l="1"/>
  <c r="BV7962" i="5" l="1"/>
  <c r="BY7962" i="5"/>
  <c r="CL7963" i="5" l="1"/>
  <c r="BY7963" i="5" l="1"/>
  <c r="BV7963" i="5"/>
  <c r="CL7964" i="5" l="1"/>
  <c r="BY7964" i="5" l="1"/>
  <c r="BV7964" i="5"/>
  <c r="CL7965" i="5" l="1"/>
  <c r="BY7965" i="5" l="1"/>
  <c r="BV7965" i="5"/>
  <c r="CL7966" i="5" l="1"/>
  <c r="BV7966" i="5" l="1"/>
  <c r="BY7966" i="5"/>
  <c r="CL7967" i="5" l="1"/>
  <c r="BV7967" i="5" l="1"/>
  <c r="BY7967" i="5"/>
  <c r="CL7968" i="5" l="1"/>
  <c r="BY7968" i="5" l="1"/>
  <c r="BV7968" i="5"/>
  <c r="CL7969" i="5" l="1"/>
  <c r="BY7969" i="5" l="1"/>
  <c r="BV7969" i="5"/>
  <c r="CL7970" i="5" l="1"/>
  <c r="BV7970" i="5" l="1"/>
  <c r="BY7970" i="5"/>
  <c r="CL7971" i="5" l="1"/>
  <c r="BV7971" i="5" l="1"/>
  <c r="BY7971" i="5"/>
  <c r="CL7972" i="5" l="1"/>
  <c r="BY7972" i="5" l="1"/>
  <c r="BV7972" i="5"/>
  <c r="CL7973" i="5" l="1"/>
  <c r="BY7973" i="5" l="1"/>
  <c r="BV7973" i="5"/>
  <c r="CL7974" i="5" l="1"/>
  <c r="BY7974" i="5" l="1"/>
  <c r="BV7974" i="5"/>
  <c r="CL7975" i="5" l="1"/>
  <c r="BY7975" i="5" l="1"/>
  <c r="BV7975" i="5"/>
  <c r="CL7976" i="5" l="1"/>
  <c r="BY7976" i="5" l="1"/>
  <c r="BV7976" i="5"/>
  <c r="CL7977" i="5" l="1"/>
  <c r="BY7977" i="5" l="1"/>
  <c r="BV7977" i="5"/>
  <c r="CL7978" i="5" l="1"/>
  <c r="BV7978" i="5" l="1"/>
  <c r="BY7978" i="5"/>
  <c r="CL7979" i="5" l="1"/>
  <c r="BY7979" i="5" l="1"/>
  <c r="BV7979" i="5"/>
  <c r="CL7980" i="5" l="1"/>
  <c r="BY7980" i="5" l="1"/>
  <c r="BV7980" i="5"/>
  <c r="CL7981" i="5" l="1"/>
  <c r="BY7981" i="5" l="1"/>
  <c r="BV7981" i="5"/>
  <c r="CL7982" i="5" l="1"/>
  <c r="BV7982" i="5" l="1"/>
  <c r="BY7982" i="5"/>
  <c r="CL7983" i="5" l="1"/>
  <c r="BV7983" i="5" l="1"/>
  <c r="BY7983" i="5"/>
  <c r="CL7984" i="5" l="1"/>
  <c r="BY7984" i="5" l="1"/>
  <c r="BV7984" i="5"/>
  <c r="CL7985" i="5" l="1"/>
  <c r="BY7985" i="5" l="1"/>
  <c r="BV7985" i="5"/>
  <c r="CL7986" i="5" l="1"/>
  <c r="BV7986" i="5" l="1"/>
  <c r="BY7986" i="5"/>
  <c r="CL7987" i="5" l="1"/>
  <c r="BV7987" i="5" l="1"/>
  <c r="BY7987" i="5"/>
  <c r="CL7988" i="5" l="1"/>
  <c r="BY7988" i="5" l="1"/>
  <c r="BV7988" i="5"/>
  <c r="CL7989" i="5" l="1"/>
  <c r="BY7989" i="5" l="1"/>
  <c r="BV7989" i="5"/>
  <c r="CL7990" i="5" l="1"/>
  <c r="BY7990" i="5" l="1"/>
  <c r="BV7990" i="5"/>
  <c r="CL7991" i="5" l="1"/>
  <c r="BY7991" i="5" l="1"/>
  <c r="BV7991" i="5"/>
  <c r="CL7992" i="5" l="1"/>
  <c r="BY7992" i="5" l="1"/>
  <c r="BV7992" i="5"/>
  <c r="CL7993" i="5" l="1"/>
  <c r="BY7993" i="5" l="1"/>
  <c r="BV7993" i="5"/>
  <c r="CL7994" i="5" l="1"/>
  <c r="BV7994" i="5" l="1"/>
  <c r="BY7994" i="5"/>
  <c r="CL7995" i="5" l="1"/>
  <c r="BY7995" i="5" l="1"/>
  <c r="BV7995" i="5"/>
  <c r="CL7996" i="5" l="1"/>
  <c r="BY7996" i="5" l="1"/>
  <c r="BV7996" i="5"/>
  <c r="CL7997" i="5" l="1"/>
  <c r="BY7997" i="5" l="1"/>
  <c r="BV7997" i="5"/>
  <c r="CL7998" i="5" l="1"/>
  <c r="BV7998" i="5" l="1"/>
  <c r="BY7998" i="5"/>
  <c r="CL7999" i="5" l="1"/>
  <c r="CP7999" i="5" s="1"/>
  <c r="BV7999" i="5" l="1"/>
  <c r="BW7999" i="5" s="1"/>
  <c r="BX7999" i="5" s="1"/>
  <c r="BY7999" i="5"/>
  <c r="CD7999" i="5" s="1"/>
  <c r="CL8000" i="5" l="1"/>
  <c r="CP8000" i="5" s="1"/>
  <c r="BY8000" i="5" l="1"/>
  <c r="CD8000" i="5" s="1"/>
  <c r="BV8000" i="5"/>
  <c r="BW8000" i="5" s="1"/>
  <c r="BX8000" i="5" s="1"/>
  <c r="CL8001" i="5" l="1"/>
  <c r="BY8001" i="5" l="1"/>
  <c r="BV8001" i="5"/>
  <c r="CL8002" i="5" l="1"/>
  <c r="BV8002" i="5" l="1"/>
  <c r="BY8002" i="5"/>
  <c r="CL8003" i="5" l="1"/>
  <c r="BV8003" i="5" l="1"/>
  <c r="BY8003" i="5"/>
  <c r="CL8004" i="5" l="1"/>
  <c r="BY8004" i="5" l="1"/>
  <c r="BV8004" i="5"/>
  <c r="CL8005" i="5" l="1"/>
  <c r="BY8005" i="5" l="1"/>
  <c r="BV8005" i="5"/>
  <c r="CL8006" i="5" l="1"/>
  <c r="BY8006" i="5" l="1"/>
  <c r="BV8006" i="5"/>
  <c r="CL8007" i="5" l="1"/>
  <c r="BY8007" i="5" l="1"/>
  <c r="BV8007" i="5"/>
  <c r="CL8008" i="5" l="1"/>
  <c r="BY8008" i="5" l="1"/>
  <c r="BV8008" i="5"/>
  <c r="CL8009" i="5" l="1"/>
  <c r="BY8009" i="5" l="1"/>
  <c r="BV8009" i="5"/>
  <c r="CL8010" i="5" l="1"/>
  <c r="BV8010" i="5" l="1"/>
  <c r="BY8010" i="5"/>
  <c r="CL8011" i="5" l="1"/>
  <c r="BY8011" i="5" l="1"/>
  <c r="BV8011" i="5"/>
  <c r="CL8012" i="5" l="1"/>
  <c r="BY8012" i="5" l="1"/>
  <c r="BV8012" i="5"/>
  <c r="CL8013" i="5" l="1"/>
  <c r="BY8013" i="5" l="1"/>
  <c r="BV8013" i="5"/>
  <c r="CL8014" i="5" l="1"/>
  <c r="BV8014" i="5" l="1"/>
  <c r="BY8014" i="5"/>
  <c r="CL8015" i="5" l="1"/>
  <c r="BV8015" i="5" l="1"/>
  <c r="BY8015" i="5"/>
  <c r="CL8016" i="5" l="1"/>
  <c r="BY8016" i="5" l="1"/>
  <c r="BV8016" i="5"/>
  <c r="CL8017" i="5" l="1"/>
  <c r="BY8017" i="5" l="1"/>
  <c r="BV8017" i="5"/>
  <c r="CL8018" i="5" l="1"/>
  <c r="BV8018" i="5" l="1"/>
  <c r="BY8018" i="5"/>
  <c r="CL8019" i="5" l="1"/>
  <c r="BV8019" i="5" l="1"/>
  <c r="BY8019" i="5"/>
  <c r="CL8020" i="5" l="1"/>
  <c r="BY8020" i="5" l="1"/>
  <c r="BV8020" i="5"/>
  <c r="CL8021" i="5" l="1"/>
  <c r="BY8021" i="5" l="1"/>
  <c r="BV8021" i="5"/>
  <c r="CL8022" i="5" l="1"/>
  <c r="BY8022" i="5" l="1"/>
  <c r="BV8022" i="5"/>
  <c r="CL8023" i="5" l="1"/>
  <c r="BY8023" i="5" l="1"/>
  <c r="BV8023" i="5"/>
  <c r="CL8024" i="5" l="1"/>
  <c r="BY8024" i="5" l="1"/>
  <c r="BV8024" i="5"/>
  <c r="CL8025" i="5" l="1"/>
  <c r="BY8025" i="5" l="1"/>
  <c r="BV8025" i="5"/>
  <c r="CL8026" i="5" l="1"/>
  <c r="BV8026" i="5" l="1"/>
  <c r="BY8026" i="5"/>
  <c r="CL8027" i="5" l="1"/>
  <c r="BY8027" i="5" l="1"/>
  <c r="BV8027" i="5"/>
  <c r="CL8028" i="5" l="1"/>
  <c r="BY8028" i="5" l="1"/>
  <c r="BV8028" i="5"/>
  <c r="CL8029" i="5" l="1"/>
  <c r="BY8029" i="5" l="1"/>
  <c r="BV8029" i="5"/>
  <c r="CL8030" i="5" l="1"/>
  <c r="BV8030" i="5" l="1"/>
  <c r="BY8030" i="5"/>
  <c r="CL8031" i="5" l="1"/>
  <c r="BV8031" i="5" l="1"/>
  <c r="BY8031" i="5"/>
  <c r="CL8032" i="5" l="1"/>
  <c r="BY8032" i="5" l="1"/>
  <c r="BV8032" i="5"/>
  <c r="CL8033" i="5" l="1"/>
  <c r="BY8033" i="5" l="1"/>
  <c r="BV8033" i="5"/>
  <c r="CL8034" i="5" l="1"/>
  <c r="BV8034" i="5" l="1"/>
  <c r="BY8034" i="5"/>
  <c r="CL8035" i="5" l="1"/>
  <c r="BV8035" i="5" l="1"/>
  <c r="BY8035" i="5"/>
  <c r="CL8036" i="5" l="1"/>
  <c r="BY8036" i="5" l="1"/>
  <c r="BV8036" i="5"/>
  <c r="CL8037" i="5" l="1"/>
  <c r="BY8037" i="5" l="1"/>
  <c r="BV8037" i="5"/>
  <c r="CL8038" i="5" l="1"/>
  <c r="BY8038" i="5" l="1"/>
  <c r="BV8038" i="5"/>
  <c r="CL8039" i="5" l="1"/>
  <c r="BY8039" i="5" l="1"/>
  <c r="BV8039" i="5"/>
  <c r="CL8040" i="5" l="1"/>
  <c r="BY8040" i="5" l="1"/>
  <c r="BV8040" i="5"/>
  <c r="CL8041" i="5" l="1"/>
  <c r="BY8041" i="5" l="1"/>
  <c r="BV8041" i="5"/>
  <c r="CL8042" i="5" l="1"/>
  <c r="BV8042" i="5"/>
  <c r="BY8042" i="5" l="1"/>
  <c r="CL8043" i="5" l="1"/>
  <c r="BY8043" i="5" l="1"/>
  <c r="BV8043" i="5"/>
  <c r="CL8044" i="5" l="1"/>
  <c r="BY8044" i="5" l="1"/>
  <c r="BV8044" i="5"/>
  <c r="CL8045" i="5" l="1"/>
  <c r="BY8045" i="5" l="1"/>
  <c r="BV8045" i="5"/>
  <c r="CL8046" i="5" l="1"/>
  <c r="BV8046" i="5" l="1"/>
  <c r="BY8046" i="5"/>
  <c r="CL8047" i="5" l="1"/>
  <c r="BV8047" i="5" l="1"/>
  <c r="BY8047" i="5"/>
  <c r="CL8048" i="5" l="1"/>
  <c r="BY8048" i="5" l="1"/>
  <c r="BV8048" i="5"/>
  <c r="CL8049" i="5" l="1"/>
  <c r="BY8049" i="5" l="1"/>
  <c r="BV8049" i="5"/>
  <c r="CL8050" i="5" l="1"/>
  <c r="BV8050" i="5" l="1"/>
  <c r="BY8050" i="5"/>
  <c r="CL8051" i="5" l="1"/>
  <c r="BV8051" i="5" l="1"/>
  <c r="BY8051" i="5"/>
  <c r="CL8052" i="5" l="1"/>
  <c r="BY8052" i="5" l="1"/>
  <c r="BV8052" i="5"/>
  <c r="CL8053" i="5" l="1"/>
  <c r="BY8053" i="5" l="1"/>
  <c r="BV8053" i="5"/>
  <c r="CL8054" i="5" l="1"/>
  <c r="BY8054" i="5" l="1"/>
  <c r="BV8054" i="5"/>
  <c r="CL8055" i="5" l="1"/>
  <c r="BY8055" i="5" l="1"/>
  <c r="BV8055" i="5"/>
  <c r="CL8056" i="5" l="1"/>
  <c r="BY8056" i="5" l="1"/>
  <c r="BV8056" i="5"/>
  <c r="BY8057" i="5" l="1"/>
  <c r="CL8057" i="5"/>
  <c r="BV8057" i="5"/>
  <c r="CL8058" i="5" l="1"/>
  <c r="BV8058" i="5" l="1"/>
  <c r="BY8058" i="5"/>
  <c r="CL8059" i="5" l="1"/>
  <c r="BY8059" i="5" l="1"/>
  <c r="BV8059" i="5"/>
  <c r="CL8060" i="5" l="1"/>
  <c r="BY8060" i="5" l="1"/>
  <c r="BV8060" i="5"/>
  <c r="CL8061" i="5" l="1"/>
  <c r="BY8061" i="5" l="1"/>
  <c r="BV8061" i="5"/>
  <c r="CL8062" i="5" l="1"/>
  <c r="BV8062" i="5" l="1"/>
  <c r="BY8062" i="5"/>
  <c r="CL8063" i="5" l="1"/>
  <c r="BV8063" i="5" l="1"/>
  <c r="BY8063" i="5"/>
  <c r="CL8064" i="5" l="1"/>
  <c r="BY8064" i="5" l="1"/>
  <c r="BV8064" i="5"/>
  <c r="CL8065" i="5" l="1"/>
  <c r="BY8065" i="5" l="1"/>
  <c r="BV8065" i="5"/>
  <c r="CL8066" i="5" l="1"/>
  <c r="BV8066" i="5" l="1"/>
  <c r="BY8066" i="5"/>
  <c r="CL8067" i="5" l="1"/>
  <c r="BV8067" i="5" l="1"/>
  <c r="BY8067" i="5"/>
  <c r="CL8068" i="5" l="1"/>
  <c r="BY8068" i="5" l="1"/>
  <c r="BV8068" i="5"/>
  <c r="CL8069" i="5" l="1"/>
  <c r="BY8069" i="5" l="1"/>
  <c r="BV8069" i="5"/>
  <c r="CL8070" i="5" l="1"/>
  <c r="BY8070" i="5" l="1"/>
  <c r="BV8070" i="5"/>
  <c r="CL8071" i="5" l="1"/>
  <c r="BY8071" i="5" l="1"/>
  <c r="BV8071" i="5"/>
  <c r="CL8072" i="5" l="1"/>
  <c r="BY8072" i="5" l="1"/>
  <c r="BV8072" i="5"/>
  <c r="CL8073" i="5" l="1"/>
  <c r="BY8073" i="5" l="1"/>
  <c r="BV8073" i="5"/>
  <c r="CL8074" i="5" l="1"/>
  <c r="BV8074" i="5" l="1"/>
  <c r="BY8074" i="5"/>
  <c r="CL8075" i="5" l="1"/>
  <c r="BY8075" i="5" l="1"/>
  <c r="BV8075" i="5"/>
  <c r="CL8076" i="5" l="1"/>
  <c r="BY8076" i="5" l="1"/>
  <c r="BV8076" i="5"/>
  <c r="CL8077" i="5" l="1"/>
  <c r="BY8077" i="5" l="1"/>
  <c r="BV8077" i="5"/>
  <c r="CL8078" i="5" l="1"/>
  <c r="BV8078" i="5" l="1"/>
  <c r="BY8078" i="5"/>
  <c r="CL8079" i="5" l="1"/>
  <c r="BV8079" i="5" l="1"/>
  <c r="BY8079" i="5"/>
  <c r="CL8080" i="5" l="1"/>
  <c r="BY8080" i="5" l="1"/>
  <c r="BV8080" i="5"/>
  <c r="CL8081" i="5" l="1"/>
  <c r="BY8081" i="5" l="1"/>
  <c r="BV8081" i="5"/>
  <c r="CL8082" i="5" l="1"/>
  <c r="BV8082" i="5" l="1"/>
  <c r="BY8082" i="5"/>
  <c r="CL8083" i="5" l="1"/>
  <c r="BV8083" i="5" l="1"/>
  <c r="BY8083" i="5"/>
  <c r="CL8084" i="5" l="1"/>
  <c r="BY8084" i="5" l="1"/>
  <c r="BV8084" i="5"/>
  <c r="CL8085" i="5" l="1"/>
  <c r="BY8085" i="5" l="1"/>
  <c r="BV8085" i="5"/>
  <c r="CL8086" i="5" l="1"/>
  <c r="BY8086" i="5" l="1"/>
  <c r="BV8086" i="5"/>
  <c r="CL8087" i="5" l="1"/>
  <c r="BY8087" i="5" l="1"/>
  <c r="BV8087" i="5"/>
  <c r="CL8088" i="5" l="1"/>
  <c r="BY8088" i="5" l="1"/>
  <c r="BV8088" i="5"/>
  <c r="CL8089" i="5" l="1"/>
  <c r="BY8089" i="5" l="1"/>
  <c r="BV8089" i="5"/>
  <c r="CL8090" i="5" l="1"/>
  <c r="BV8090" i="5" l="1"/>
  <c r="BY8090" i="5"/>
  <c r="CL8091" i="5" l="1"/>
  <c r="BY8091" i="5" l="1"/>
  <c r="BV8091" i="5"/>
  <c r="CL8092" i="5" l="1"/>
  <c r="BY8092" i="5" l="1"/>
  <c r="BV8092" i="5"/>
  <c r="CL8093" i="5" l="1"/>
  <c r="BY8093" i="5" l="1"/>
  <c r="BV8093" i="5"/>
  <c r="CL8094" i="5" l="1"/>
  <c r="BV8094" i="5" l="1"/>
  <c r="BY8094" i="5"/>
  <c r="CL8095" i="5" l="1"/>
  <c r="BV8095" i="5" l="1"/>
  <c r="BY8095" i="5"/>
  <c r="CL8096" i="5" l="1"/>
  <c r="BY8096" i="5" l="1"/>
  <c r="BV8096" i="5"/>
  <c r="CL8097" i="5" l="1"/>
  <c r="BY8097" i="5" l="1"/>
  <c r="BV8097" i="5"/>
  <c r="CL8098" i="5" l="1"/>
  <c r="BV8098" i="5" l="1"/>
  <c r="BY8098" i="5"/>
  <c r="CL8099" i="5" l="1"/>
  <c r="BV8099" i="5" l="1"/>
  <c r="BY8099" i="5"/>
  <c r="CL8100" i="5" l="1"/>
  <c r="BY8100" i="5" l="1"/>
  <c r="BV8100" i="5"/>
  <c r="CL8101" i="5" l="1"/>
  <c r="BY8101" i="5" l="1"/>
  <c r="BV8101" i="5"/>
  <c r="CL8102" i="5" l="1"/>
  <c r="BY8102" i="5" l="1"/>
  <c r="BV8102" i="5"/>
  <c r="CL8103" i="5" l="1"/>
  <c r="BY8103" i="5" l="1"/>
  <c r="BV8103" i="5"/>
  <c r="CL8104" i="5" l="1"/>
  <c r="BY8104" i="5" l="1"/>
  <c r="BV8104" i="5"/>
  <c r="CL8105" i="5" l="1"/>
  <c r="BY8105" i="5" l="1"/>
  <c r="BV8105" i="5"/>
  <c r="CL8106" i="5" l="1"/>
  <c r="BV8106" i="5" l="1"/>
  <c r="BY8106" i="5"/>
  <c r="CL8107" i="5" l="1"/>
  <c r="BY8107" i="5" l="1"/>
  <c r="BV8107" i="5"/>
  <c r="CL8108" i="5" l="1"/>
  <c r="BY8108" i="5" l="1"/>
  <c r="BV8108" i="5"/>
  <c r="CL8109" i="5" l="1"/>
  <c r="BY8109" i="5" l="1"/>
  <c r="BV8109" i="5"/>
  <c r="CL8110" i="5" l="1"/>
  <c r="BV8110" i="5" l="1"/>
  <c r="BY8110" i="5"/>
  <c r="CL8111" i="5" l="1"/>
  <c r="BV8111" i="5" l="1"/>
  <c r="BY8111" i="5"/>
  <c r="CL8112" i="5" l="1"/>
  <c r="BY8112" i="5" l="1"/>
  <c r="BV8112" i="5"/>
  <c r="CL8113" i="5" l="1"/>
  <c r="BY8113" i="5" l="1"/>
  <c r="BV8113" i="5"/>
  <c r="CL8114" i="5" l="1"/>
  <c r="BV8114" i="5" l="1"/>
  <c r="BY8114" i="5"/>
  <c r="CL8115" i="5" l="1"/>
  <c r="BV8115" i="5" l="1"/>
  <c r="BY8115" i="5"/>
  <c r="CL8116" i="5" l="1"/>
  <c r="BY8116" i="5" l="1"/>
  <c r="BV8116" i="5"/>
  <c r="CL8117" i="5" l="1"/>
  <c r="BY8117" i="5" l="1"/>
  <c r="BV8117" i="5"/>
  <c r="CL8118" i="5" l="1"/>
  <c r="BY8118" i="5" l="1"/>
  <c r="BV8118" i="5"/>
  <c r="CL8119" i="5" l="1"/>
  <c r="BY8119" i="5" l="1"/>
  <c r="BV8119" i="5"/>
  <c r="CL8120" i="5" l="1"/>
  <c r="BY8120" i="5" l="1"/>
  <c r="BV8120" i="5"/>
  <c r="CL8121" i="5" l="1"/>
  <c r="CP8121" i="5" s="1"/>
  <c r="BY8121" i="5" l="1"/>
  <c r="CD8121" i="5" s="1"/>
  <c r="BV8121" i="5"/>
  <c r="BW8121" i="5" s="1"/>
  <c r="BX8121" i="5" s="1"/>
  <c r="CL8122" i="5" l="1"/>
  <c r="BV8122" i="5" l="1"/>
  <c r="BY8122" i="5"/>
  <c r="CL8123" i="5" l="1"/>
  <c r="BY8123" i="5" l="1"/>
  <c r="BV8123" i="5"/>
  <c r="CL8124" i="5" l="1"/>
  <c r="BY8124" i="5" l="1"/>
  <c r="BV8124" i="5"/>
  <c r="CL8125" i="5" l="1"/>
  <c r="BY8125" i="5" l="1"/>
  <c r="BV8125" i="5"/>
  <c r="CL8126" i="5" l="1"/>
  <c r="BV8126" i="5" l="1"/>
  <c r="BY8126" i="5"/>
  <c r="CL8127" i="5" l="1"/>
  <c r="BV8127" i="5" l="1"/>
  <c r="BY8127" i="5"/>
  <c r="CL8128" i="5" l="1"/>
  <c r="BY8128" i="5" l="1"/>
  <c r="BV8128" i="5"/>
  <c r="CL8129" i="5" l="1"/>
  <c r="BY8129" i="5" l="1"/>
  <c r="BV8129" i="5"/>
  <c r="CL8130" i="5" l="1"/>
  <c r="BV8130" i="5" l="1"/>
  <c r="BY8130" i="5"/>
  <c r="CL8131" i="5" l="1"/>
  <c r="BV8131" i="5" l="1"/>
  <c r="BY8131" i="5"/>
  <c r="CL8132" i="5" l="1"/>
  <c r="BY8132" i="5" l="1"/>
  <c r="BV8132" i="5"/>
  <c r="CL8133" i="5" l="1"/>
  <c r="BY8133" i="5" l="1"/>
  <c r="BV8133" i="5"/>
  <c r="CL8134" i="5" l="1"/>
  <c r="BY8134" i="5" l="1"/>
  <c r="BV8134" i="5"/>
  <c r="CL8135" i="5" l="1"/>
  <c r="BY8135" i="5" l="1"/>
  <c r="BV8135" i="5"/>
  <c r="CL8136" i="5" l="1"/>
  <c r="BY8136" i="5" l="1"/>
  <c r="BV8136" i="5"/>
  <c r="CL8137" i="5" l="1"/>
  <c r="BY8137" i="5" l="1"/>
  <c r="BV8137" i="5"/>
  <c r="CL8138" i="5" l="1"/>
  <c r="BV8138" i="5" l="1"/>
  <c r="BY8138" i="5"/>
  <c r="CL8139" i="5" l="1"/>
  <c r="BY8139" i="5" l="1"/>
  <c r="BV8139" i="5"/>
  <c r="CL8140" i="5" l="1"/>
  <c r="BY8140" i="5" l="1"/>
  <c r="BV8140" i="5"/>
  <c r="CL8141" i="5" l="1"/>
  <c r="BY8141" i="5" l="1"/>
  <c r="BV8141" i="5"/>
  <c r="CL8142" i="5" l="1"/>
  <c r="BV8142" i="5" l="1"/>
  <c r="BY8142" i="5"/>
  <c r="CL8143" i="5" l="1"/>
  <c r="BV8143" i="5" l="1"/>
  <c r="BY8143" i="5"/>
  <c r="CL8144" i="5" l="1"/>
  <c r="BY8144" i="5" l="1"/>
  <c r="BV8144" i="5"/>
  <c r="CL8145" i="5" l="1"/>
  <c r="BY8145" i="5" l="1"/>
  <c r="BV8145" i="5"/>
  <c r="CL8146" i="5" l="1"/>
  <c r="BV8146" i="5" l="1"/>
  <c r="BY8146" i="5"/>
  <c r="CL8147" i="5" l="1"/>
  <c r="BV8147" i="5" l="1"/>
  <c r="BY8147" i="5"/>
  <c r="CL8148" i="5" l="1"/>
  <c r="BY8148" i="5" l="1"/>
  <c r="BV8148" i="5"/>
  <c r="CL8149" i="5" l="1"/>
  <c r="BY8149" i="5" l="1"/>
  <c r="BV8149" i="5"/>
  <c r="CL8150" i="5" l="1"/>
  <c r="BY8150" i="5" l="1"/>
  <c r="BV8150" i="5"/>
  <c r="CL8151" i="5" l="1"/>
  <c r="BY8151" i="5" l="1"/>
  <c r="BV8151" i="5"/>
  <c r="CL8152" i="5" l="1"/>
  <c r="BY8152" i="5" l="1"/>
  <c r="BV8152" i="5"/>
  <c r="CL8153" i="5" l="1"/>
  <c r="BY8153" i="5" l="1"/>
  <c r="BV8153" i="5"/>
  <c r="CL8154" i="5" l="1"/>
  <c r="BV8154" i="5" l="1"/>
  <c r="BY8154" i="5"/>
  <c r="CL8155" i="5" l="1"/>
  <c r="BY8155" i="5" l="1"/>
  <c r="BV8155" i="5"/>
  <c r="CL8156" i="5" l="1"/>
  <c r="BY8156" i="5" l="1"/>
  <c r="BV8156" i="5"/>
  <c r="CL8157" i="5" l="1"/>
  <c r="BY8157" i="5" l="1"/>
  <c r="BV8157" i="5"/>
  <c r="CL8158" i="5" l="1"/>
  <c r="BV8158" i="5" l="1"/>
  <c r="BY8158" i="5"/>
  <c r="CL8159" i="5" l="1"/>
  <c r="BV8159" i="5" l="1"/>
  <c r="BY8159" i="5"/>
  <c r="CL8160" i="5" l="1"/>
  <c r="BY8160" i="5" l="1"/>
  <c r="BV8160" i="5"/>
  <c r="CL8161" i="5" l="1"/>
  <c r="BY8161" i="5" l="1"/>
  <c r="BV8161" i="5"/>
  <c r="CL8162" i="5" l="1"/>
  <c r="BV8162" i="5" l="1"/>
  <c r="BY8162" i="5"/>
  <c r="CL8163" i="5" l="1"/>
  <c r="BV8163" i="5" l="1"/>
  <c r="BY8163" i="5"/>
  <c r="CL8164" i="5" l="1"/>
  <c r="BY8164" i="5" l="1"/>
  <c r="BV8164" i="5"/>
  <c r="CL8165" i="5" l="1"/>
  <c r="BY8165" i="5" l="1"/>
  <c r="BV8165" i="5"/>
  <c r="CL8166" i="5" l="1"/>
  <c r="BY8166" i="5" l="1"/>
  <c r="BV8166" i="5"/>
  <c r="CL8167" i="5" l="1"/>
  <c r="BY8167" i="5" l="1"/>
  <c r="BV8167" i="5"/>
  <c r="CL8168" i="5" l="1"/>
  <c r="BY8168" i="5" l="1"/>
  <c r="BV8168" i="5"/>
  <c r="CL8169" i="5" l="1"/>
  <c r="BY8169" i="5" l="1"/>
  <c r="BV8169" i="5"/>
  <c r="CL8170" i="5" l="1"/>
  <c r="BV8170" i="5" l="1"/>
  <c r="BY8170" i="5"/>
  <c r="CL8171" i="5" l="1"/>
  <c r="BY8171" i="5" l="1"/>
  <c r="BV8171" i="5"/>
  <c r="CL8172" i="5" l="1"/>
  <c r="BY8172" i="5" l="1"/>
  <c r="BV8172" i="5"/>
  <c r="CL8173" i="5" l="1"/>
  <c r="BY8173" i="5" l="1"/>
  <c r="BV8173" i="5"/>
  <c r="CL8174" i="5" l="1"/>
  <c r="BV8174" i="5" l="1"/>
  <c r="BY8174" i="5"/>
  <c r="CL8175" i="5" l="1"/>
  <c r="BV8175" i="5" l="1"/>
  <c r="BY8175" i="5"/>
  <c r="CL8176" i="5" l="1"/>
  <c r="BY8176" i="5" l="1"/>
  <c r="BV8176" i="5"/>
  <c r="CL8177" i="5" l="1"/>
  <c r="BY8177" i="5" l="1"/>
  <c r="BV8177" i="5"/>
  <c r="CL8178" i="5" l="1"/>
  <c r="BV8178" i="5" l="1"/>
  <c r="BY8178" i="5"/>
  <c r="CL8179" i="5" l="1"/>
  <c r="BV8179" i="5" l="1"/>
  <c r="BY8179" i="5"/>
  <c r="CL8180" i="5" l="1"/>
  <c r="BY8180" i="5" l="1"/>
  <c r="BV8180" i="5"/>
  <c r="CL8181" i="5" l="1"/>
  <c r="BY8181" i="5" l="1"/>
  <c r="BV8181" i="5"/>
  <c r="CL8182" i="5" l="1"/>
  <c r="BY8182" i="5" l="1"/>
  <c r="BV8182" i="5"/>
  <c r="CL8183" i="5" l="1"/>
  <c r="BY8183" i="5" l="1"/>
  <c r="BV8183" i="5"/>
  <c r="CL8184" i="5" l="1"/>
  <c r="BY8184" i="5" l="1"/>
  <c r="BV8184" i="5"/>
  <c r="CL8185" i="5" l="1"/>
  <c r="BY8185" i="5" l="1"/>
  <c r="BV8185" i="5"/>
  <c r="CL8186" i="5" l="1"/>
  <c r="BV8186" i="5" l="1"/>
  <c r="BY8186" i="5"/>
  <c r="CL8187" i="5" l="1"/>
  <c r="BY8187" i="5" l="1"/>
  <c r="BV8187" i="5"/>
  <c r="CL8188" i="5" l="1"/>
  <c r="BY8188" i="5" l="1"/>
  <c r="BV8188" i="5"/>
  <c r="CL8189" i="5" l="1"/>
  <c r="BY8189" i="5" l="1"/>
  <c r="BV8189" i="5"/>
  <c r="CL8190" i="5" l="1"/>
  <c r="BV8190" i="5" l="1"/>
  <c r="BY8190" i="5"/>
  <c r="CL8191" i="5" l="1"/>
  <c r="BV8191" i="5" l="1"/>
  <c r="BY8191" i="5"/>
  <c r="CL8192" i="5" l="1"/>
  <c r="BY8192" i="5" l="1"/>
  <c r="BV8192" i="5"/>
  <c r="CL8193" i="5" l="1"/>
  <c r="BY8193" i="5" l="1"/>
  <c r="BV8193" i="5"/>
  <c r="CL8194" i="5" l="1"/>
  <c r="BV8194" i="5" l="1"/>
  <c r="BY8194" i="5"/>
  <c r="CL8195" i="5" l="1"/>
  <c r="BV8195" i="5" l="1"/>
  <c r="BY8195" i="5"/>
  <c r="CL8196" i="5" l="1"/>
  <c r="BY8196" i="5" l="1"/>
  <c r="BV8196" i="5"/>
  <c r="CL8197" i="5" l="1"/>
  <c r="BY8197" i="5" l="1"/>
  <c r="BV8197" i="5"/>
  <c r="CL8198" i="5" l="1"/>
  <c r="BY8198" i="5" l="1"/>
  <c r="BV8198" i="5"/>
  <c r="CL8199" i="5" l="1"/>
  <c r="BY8199" i="5" l="1"/>
  <c r="BV8199" i="5"/>
  <c r="CL8200" i="5" l="1"/>
  <c r="BY8200" i="5" l="1"/>
  <c r="BV8200" i="5"/>
  <c r="CL8201" i="5" l="1"/>
  <c r="BY8201" i="5" l="1"/>
  <c r="BV8201" i="5"/>
  <c r="CL8202" i="5" l="1"/>
  <c r="BV8202" i="5" l="1"/>
  <c r="BY8202" i="5"/>
  <c r="CL8203" i="5" l="1"/>
  <c r="BY8203" i="5" l="1"/>
  <c r="BV8203" i="5"/>
  <c r="CL8204" i="5" l="1"/>
  <c r="BY8204" i="5" l="1"/>
  <c r="BV8204" i="5"/>
  <c r="CL8205" i="5" l="1"/>
  <c r="BY8205" i="5" l="1"/>
  <c r="BV8205" i="5"/>
  <c r="CL8206" i="5" l="1"/>
  <c r="BV8206" i="5" l="1"/>
  <c r="BY8206" i="5"/>
  <c r="CL8207" i="5" l="1"/>
  <c r="BV8207" i="5" l="1"/>
  <c r="BY8207" i="5"/>
  <c r="CL8208" i="5" l="1"/>
  <c r="BY8208" i="5" l="1"/>
  <c r="BV8208" i="5"/>
  <c r="CL8209" i="5" l="1"/>
  <c r="BY8209" i="5" l="1"/>
  <c r="BV8209" i="5"/>
  <c r="CL8210" i="5" l="1"/>
  <c r="BV8210" i="5" l="1"/>
  <c r="BY8210" i="5"/>
  <c r="CL8211" i="5" l="1"/>
  <c r="BV8211" i="5" l="1"/>
  <c r="BY8211" i="5"/>
  <c r="CL8212" i="5" l="1"/>
  <c r="BY8212" i="5" l="1"/>
  <c r="BV8212" i="5"/>
  <c r="CL8213" i="5" l="1"/>
  <c r="BY8213" i="5" l="1"/>
  <c r="BV8213" i="5"/>
  <c r="CL8214" i="5" l="1"/>
  <c r="BY8214" i="5" l="1"/>
  <c r="BV8214" i="5"/>
  <c r="CL8215" i="5" l="1"/>
  <c r="BY8215" i="5" l="1"/>
  <c r="BV8215" i="5"/>
  <c r="CL8216" i="5" l="1"/>
  <c r="BY8216" i="5" l="1"/>
  <c r="BV8216" i="5"/>
  <c r="CL8217" i="5" l="1"/>
  <c r="BY8217" i="5" l="1"/>
  <c r="BV8217" i="5"/>
  <c r="CL8218" i="5" l="1"/>
  <c r="BV8218" i="5" l="1"/>
  <c r="BY8218" i="5"/>
  <c r="CL8219" i="5" l="1"/>
  <c r="BY8219" i="5" l="1"/>
  <c r="BV8219" i="5"/>
  <c r="CL8220" i="5" l="1"/>
  <c r="BY8220" i="5" l="1"/>
  <c r="BV8220" i="5"/>
  <c r="CL8221" i="5" l="1"/>
  <c r="BY8221" i="5" l="1"/>
  <c r="BV8221" i="5"/>
  <c r="CL8222" i="5" l="1"/>
  <c r="BV8222" i="5" l="1"/>
  <c r="BY8222" i="5"/>
  <c r="CL8223" i="5" l="1"/>
  <c r="BV8223" i="5" l="1"/>
  <c r="BY8223" i="5"/>
  <c r="CL8224" i="5" l="1"/>
  <c r="BY8224" i="5" l="1"/>
  <c r="BV8224" i="5"/>
  <c r="CL8225" i="5" l="1"/>
  <c r="BY8225" i="5" l="1"/>
  <c r="BV8225" i="5"/>
  <c r="CL8226" i="5" l="1"/>
  <c r="BV8226" i="5" l="1"/>
  <c r="BY8226" i="5"/>
  <c r="CL8227" i="5" l="1"/>
  <c r="BV8227" i="5" l="1"/>
  <c r="BY8227" i="5"/>
  <c r="CL8228" i="5" l="1"/>
  <c r="BV8228" i="5" l="1"/>
  <c r="BY8228" i="5"/>
  <c r="CL8229" i="5" l="1"/>
  <c r="BY8229" i="5" l="1"/>
  <c r="BV8229" i="5"/>
  <c r="CL8230" i="5" l="1"/>
  <c r="BY8230" i="5" l="1"/>
  <c r="BV8230" i="5"/>
  <c r="CL8231" i="5" l="1"/>
  <c r="BY8231" i="5" l="1"/>
  <c r="BV8231" i="5"/>
  <c r="CL8232" i="5" l="1"/>
  <c r="BY8232" i="5" l="1"/>
  <c r="BV8232" i="5"/>
  <c r="CL8233" i="5" l="1"/>
  <c r="BY8233" i="5" l="1"/>
  <c r="BV8233" i="5"/>
  <c r="CL8234" i="5" l="1"/>
  <c r="BV8234" i="5" l="1"/>
  <c r="BY8234" i="5"/>
  <c r="CL8235" i="5" l="1"/>
  <c r="BY8235" i="5" l="1"/>
  <c r="BV8235" i="5"/>
  <c r="CL8236" i="5" l="1"/>
  <c r="BY8236" i="5" l="1"/>
  <c r="BV8236" i="5"/>
  <c r="CL8237" i="5" l="1"/>
  <c r="BY8237" i="5" l="1"/>
  <c r="BV8237" i="5"/>
  <c r="CL8238" i="5" l="1"/>
  <c r="BV8238" i="5" l="1"/>
  <c r="BY8238" i="5"/>
  <c r="CL8239" i="5" l="1"/>
  <c r="BV8239" i="5" l="1"/>
  <c r="BY8239" i="5"/>
  <c r="CL8240" i="5" l="1"/>
  <c r="BY8240" i="5" l="1"/>
  <c r="BV8240" i="5"/>
  <c r="CL8241" i="5" l="1"/>
  <c r="BY8241" i="5" l="1"/>
  <c r="BV8241" i="5"/>
  <c r="CL8242" i="5" l="1"/>
  <c r="BV8242" i="5" l="1"/>
  <c r="BY8242" i="5"/>
  <c r="CL8243" i="5" l="1"/>
  <c r="BV8243" i="5" l="1"/>
  <c r="BY8243" i="5"/>
  <c r="CL8244" i="5" l="1"/>
  <c r="BY8244" i="5" l="1"/>
  <c r="BV8244" i="5"/>
  <c r="CL8245" i="5" l="1"/>
  <c r="BY8245" i="5" l="1"/>
  <c r="BV8245" i="5"/>
  <c r="CL8246" i="5" l="1"/>
  <c r="BY8246" i="5" l="1"/>
  <c r="BV8246" i="5"/>
  <c r="CL8247" i="5" l="1"/>
  <c r="BY8247" i="5" l="1"/>
  <c r="BV8247" i="5"/>
  <c r="CL8248" i="5" l="1"/>
  <c r="BY8248" i="5" l="1"/>
  <c r="BV8248" i="5"/>
  <c r="CL8249" i="5" l="1"/>
  <c r="BY8249" i="5" l="1"/>
  <c r="BV8249" i="5"/>
  <c r="CL8250" i="5" l="1"/>
  <c r="BV8250" i="5" l="1"/>
  <c r="BY8250" i="5"/>
  <c r="CL8251" i="5" l="1"/>
  <c r="BY8251" i="5" l="1"/>
  <c r="BV8251" i="5"/>
  <c r="CL8252" i="5" l="1"/>
  <c r="BY8252" i="5" l="1"/>
  <c r="BV8252" i="5"/>
  <c r="CL8253" i="5" l="1"/>
  <c r="BY8253" i="5" l="1"/>
  <c r="BV8253" i="5"/>
  <c r="CL8254" i="5" l="1"/>
  <c r="BV8254" i="5" l="1"/>
  <c r="BY8254" i="5"/>
  <c r="CL8255" i="5" l="1"/>
  <c r="BV8255" i="5" l="1"/>
  <c r="BY8255" i="5"/>
  <c r="CL8256" i="5" l="1"/>
  <c r="BY8256" i="5" l="1"/>
  <c r="BV8256" i="5"/>
  <c r="CL8257" i="5" l="1"/>
  <c r="BY8257" i="5" l="1"/>
  <c r="BV8257" i="5"/>
  <c r="CL8258" i="5" l="1"/>
  <c r="BV8258" i="5" l="1"/>
  <c r="BY8258" i="5"/>
  <c r="CL8259" i="5" l="1"/>
  <c r="BV8259" i="5" l="1"/>
  <c r="BY8259" i="5"/>
  <c r="CL8260" i="5" l="1"/>
  <c r="BY8260" i="5" l="1"/>
  <c r="BV8260" i="5"/>
  <c r="CL8261" i="5" l="1"/>
  <c r="BY8261" i="5" l="1"/>
  <c r="BV8261" i="5"/>
  <c r="CL8262" i="5" l="1"/>
  <c r="BY8262" i="5" l="1"/>
  <c r="BV8262" i="5"/>
  <c r="CL8263" i="5" l="1"/>
  <c r="BY8263" i="5" l="1"/>
  <c r="BV8263" i="5"/>
  <c r="CL8264" i="5" l="1"/>
  <c r="BY8264" i="5" l="1"/>
  <c r="BV8264" i="5"/>
  <c r="CL8265" i="5" l="1"/>
  <c r="BY8265" i="5" l="1"/>
  <c r="BV8265" i="5"/>
  <c r="CL8266" i="5" l="1"/>
  <c r="BV8266" i="5" l="1"/>
  <c r="BY8266" i="5"/>
  <c r="CL8267" i="5" l="1"/>
  <c r="BY8267" i="5" l="1"/>
  <c r="BV8267" i="5"/>
  <c r="CL8268" i="5" l="1"/>
  <c r="BY8268" i="5" l="1"/>
  <c r="BV8268" i="5"/>
  <c r="CL8269" i="5" l="1"/>
  <c r="BY8269" i="5" l="1"/>
  <c r="BV8269" i="5"/>
  <c r="CL8270" i="5" l="1"/>
  <c r="BV8270" i="5" l="1"/>
  <c r="BY8270" i="5"/>
  <c r="CL8271" i="5" l="1"/>
  <c r="BV8271" i="5" l="1"/>
  <c r="BY8271" i="5"/>
  <c r="CL8272" i="5" l="1"/>
  <c r="BY8272" i="5" l="1"/>
  <c r="BV8272" i="5"/>
  <c r="CL8273" i="5" l="1"/>
  <c r="BY8273" i="5" l="1"/>
  <c r="BV8273" i="5"/>
  <c r="CL8274" i="5" l="1"/>
  <c r="BV8274" i="5" l="1"/>
  <c r="BY8274" i="5"/>
  <c r="CL8275" i="5" l="1"/>
  <c r="BV8275" i="5" l="1"/>
  <c r="BY8275" i="5"/>
  <c r="CL8276" i="5" l="1"/>
  <c r="BY8276" i="5" l="1"/>
  <c r="BV8276" i="5"/>
  <c r="CL8277" i="5" l="1"/>
  <c r="BY8277" i="5" l="1"/>
  <c r="BV8277" i="5"/>
  <c r="CL8278" i="5" l="1"/>
  <c r="BY8278" i="5" l="1"/>
  <c r="BV8278" i="5"/>
  <c r="CL8279" i="5" l="1"/>
  <c r="BY8279" i="5" l="1"/>
  <c r="BV8279" i="5"/>
  <c r="CL8280" i="5" l="1"/>
  <c r="BY8280" i="5" l="1"/>
  <c r="BV8280" i="5"/>
  <c r="CL8281" i="5" l="1"/>
  <c r="BY8281" i="5" l="1"/>
  <c r="BV8281" i="5"/>
  <c r="CL8282" i="5" l="1"/>
  <c r="BV8282" i="5" l="1"/>
  <c r="BY8282" i="5"/>
  <c r="CL8283" i="5" l="1"/>
  <c r="BY8283" i="5" l="1"/>
  <c r="BV8283" i="5"/>
  <c r="CL8284" i="5" l="1"/>
  <c r="BY8284" i="5" l="1"/>
  <c r="BV8284" i="5"/>
  <c r="CL8285" i="5" l="1"/>
  <c r="BY8285" i="5" l="1"/>
  <c r="BV8285" i="5"/>
  <c r="CL8286" i="5" l="1"/>
  <c r="BV8286" i="5" l="1"/>
  <c r="BY8286" i="5"/>
  <c r="CL8287" i="5" l="1"/>
  <c r="BV8287" i="5" l="1"/>
  <c r="BY8287" i="5"/>
  <c r="CL8288" i="5" l="1"/>
  <c r="BY8288" i="5" l="1"/>
  <c r="BV8288" i="5"/>
  <c r="CL8289" i="5" l="1"/>
  <c r="BY8289" i="5" l="1"/>
  <c r="BV8289" i="5"/>
  <c r="CL8290" i="5" l="1"/>
  <c r="BV8290" i="5" l="1"/>
  <c r="BY8290" i="5"/>
  <c r="CL8291" i="5" l="1"/>
  <c r="BV8291" i="5" l="1"/>
  <c r="BY8291" i="5"/>
  <c r="CL8292" i="5" l="1"/>
  <c r="BY8292" i="5" l="1"/>
  <c r="BV8292" i="5"/>
  <c r="CL8293" i="5" l="1"/>
  <c r="BY8293" i="5" l="1"/>
  <c r="BV8293" i="5"/>
  <c r="CL8294" i="5" l="1"/>
  <c r="BY8294" i="5" l="1"/>
  <c r="BV8294" i="5"/>
  <c r="CL8295" i="5" l="1"/>
  <c r="BY8295" i="5" l="1"/>
  <c r="BV8295" i="5"/>
  <c r="CL8296" i="5" l="1"/>
  <c r="BY8296" i="5" l="1"/>
  <c r="BV8296" i="5"/>
  <c r="CL8297" i="5" l="1"/>
  <c r="BY8297" i="5" l="1"/>
  <c r="BV8297" i="5"/>
  <c r="CL8298" i="5" l="1"/>
  <c r="BV8298" i="5" l="1"/>
  <c r="BY8298" i="5"/>
  <c r="CL8299" i="5" l="1"/>
  <c r="BY8299" i="5" l="1"/>
  <c r="BV8299" i="5"/>
  <c r="CL8300" i="5" l="1"/>
  <c r="BY8300" i="5" l="1"/>
  <c r="BV8300" i="5"/>
  <c r="CL8301" i="5" l="1"/>
  <c r="BY8301" i="5" l="1"/>
  <c r="BV8301" i="5"/>
  <c r="CL8302" i="5" l="1"/>
  <c r="BV8302" i="5" l="1"/>
  <c r="BY8302" i="5"/>
  <c r="CL8303" i="5" l="1"/>
  <c r="BV8303" i="5" l="1"/>
  <c r="BY8303" i="5"/>
  <c r="CL8304" i="5" l="1"/>
  <c r="BY8304" i="5" l="1"/>
  <c r="BV8304" i="5"/>
  <c r="CL8305" i="5" l="1"/>
  <c r="BY8305" i="5" l="1"/>
  <c r="BV8305" i="5"/>
  <c r="CL8306" i="5" l="1"/>
  <c r="BV8306" i="5" l="1"/>
  <c r="BY8306" i="5"/>
  <c r="CL8307" i="5" l="1"/>
  <c r="BV8307" i="5" l="1"/>
  <c r="BY8307" i="5"/>
  <c r="CL8308" i="5" l="1"/>
  <c r="BY8308" i="5" l="1"/>
  <c r="BV8308" i="5"/>
  <c r="CL8309" i="5" l="1"/>
  <c r="BY8309" i="5" l="1"/>
  <c r="BV8309" i="5"/>
  <c r="CL8310" i="5" l="1"/>
  <c r="BY8310" i="5" l="1"/>
  <c r="BV8310" i="5"/>
  <c r="CL8311" i="5" l="1"/>
  <c r="BY8311" i="5" l="1"/>
  <c r="BV8311" i="5"/>
  <c r="CL8312" i="5" l="1"/>
  <c r="BY8312" i="5" l="1"/>
  <c r="BV8312" i="5"/>
  <c r="CL8313" i="5" l="1"/>
  <c r="BY8313" i="5" l="1"/>
  <c r="BV8313" i="5"/>
  <c r="CL8314" i="5" l="1"/>
  <c r="BV8314" i="5" l="1"/>
  <c r="BY8314" i="5"/>
  <c r="CL8315" i="5" l="1"/>
  <c r="BY8315" i="5" l="1"/>
  <c r="BV8315" i="5"/>
  <c r="CL8316" i="5" l="1"/>
  <c r="BY8316" i="5" l="1"/>
  <c r="BV8316" i="5"/>
  <c r="CL8317" i="5" l="1"/>
  <c r="BY8317" i="5" l="1"/>
  <c r="BV8317" i="5"/>
  <c r="CL8318" i="5" l="1"/>
  <c r="BV8318" i="5" l="1"/>
  <c r="BY8318" i="5"/>
  <c r="CL8319" i="5" l="1"/>
  <c r="BV8319" i="5" l="1"/>
  <c r="BY8319" i="5"/>
  <c r="CL8320" i="5" l="1"/>
  <c r="BY8320" i="5" l="1"/>
  <c r="BV8320" i="5"/>
  <c r="CL8321" i="5" l="1"/>
  <c r="BY8321" i="5" l="1"/>
  <c r="BV8321" i="5"/>
  <c r="CL8322" i="5" l="1"/>
  <c r="BV8322" i="5" l="1"/>
  <c r="BY8322" i="5"/>
  <c r="CL8323" i="5" l="1"/>
  <c r="BV8323" i="5" l="1"/>
  <c r="BY8323" i="5"/>
  <c r="CL8324" i="5" l="1"/>
  <c r="BY8324" i="5" l="1"/>
  <c r="BV8324" i="5"/>
  <c r="CL8325" i="5" l="1"/>
  <c r="BY8325" i="5" l="1"/>
  <c r="BV8325" i="5"/>
  <c r="CL8326" i="5" l="1"/>
  <c r="BY8326" i="5" l="1"/>
  <c r="BV8326" i="5"/>
  <c r="CL8327" i="5" l="1"/>
  <c r="BY8327" i="5" l="1"/>
  <c r="BV8327" i="5"/>
  <c r="CL8328" i="5" l="1"/>
  <c r="BY8328" i="5" l="1"/>
  <c r="BV8328" i="5"/>
  <c r="CL8329" i="5" l="1"/>
  <c r="BY8329" i="5" l="1"/>
  <c r="BV8329" i="5"/>
  <c r="CL8330" i="5" l="1"/>
  <c r="BV8330" i="5" l="1"/>
  <c r="BY8330" i="5"/>
  <c r="CL8331" i="5" l="1"/>
  <c r="BY8331" i="5" l="1"/>
  <c r="BV8331" i="5"/>
  <c r="CL8332" i="5" l="1"/>
  <c r="BY8332" i="5" l="1"/>
  <c r="BV8332" i="5"/>
  <c r="CL8333" i="5" l="1"/>
  <c r="BY8333" i="5" l="1"/>
  <c r="BV8333" i="5"/>
  <c r="CL8334" i="5" l="1"/>
  <c r="BV8334" i="5" l="1"/>
  <c r="BY8334" i="5"/>
  <c r="CL8335" i="5" l="1"/>
  <c r="BV8335" i="5" l="1"/>
  <c r="BY8335" i="5"/>
  <c r="CL8336" i="5" l="1"/>
  <c r="BY8336" i="5" l="1"/>
  <c r="BV8336" i="5"/>
  <c r="CL8337" i="5" l="1"/>
  <c r="BY8337" i="5" l="1"/>
  <c r="BV8337" i="5"/>
  <c r="CL8338" i="5" l="1"/>
  <c r="BV8338" i="5" l="1"/>
  <c r="BY8338" i="5"/>
  <c r="CL8339" i="5" l="1"/>
  <c r="BV8339" i="5" l="1"/>
  <c r="BY8339" i="5"/>
  <c r="CL8340" i="5" l="1"/>
  <c r="BY8340" i="5" l="1"/>
  <c r="BV8340" i="5"/>
  <c r="CL8341" i="5" l="1"/>
  <c r="BY8341" i="5" l="1"/>
  <c r="BV8341" i="5"/>
  <c r="CL8342" i="5" l="1"/>
  <c r="BY8342" i="5" l="1"/>
  <c r="BV8342" i="5"/>
  <c r="CL8343" i="5" l="1"/>
  <c r="BY8343" i="5" l="1"/>
  <c r="BV8343" i="5"/>
  <c r="CL8344" i="5" l="1"/>
  <c r="BY8344" i="5" l="1"/>
  <c r="BV8344" i="5"/>
  <c r="CL8345" i="5" l="1"/>
  <c r="BY8345" i="5" l="1"/>
  <c r="BV8345" i="5"/>
  <c r="CL8346" i="5" l="1"/>
  <c r="BV8346" i="5" l="1"/>
  <c r="BY8346" i="5"/>
  <c r="CL8347" i="5" l="1"/>
  <c r="BY8347" i="5" l="1"/>
  <c r="BV8347" i="5"/>
  <c r="CL8348" i="5" l="1"/>
  <c r="BY8348" i="5" l="1"/>
  <c r="BV8348" i="5"/>
  <c r="CL8349" i="5" l="1"/>
  <c r="BV8349" i="5"/>
  <c r="BY8349" i="5"/>
  <c r="BY8350" i="5" l="1"/>
  <c r="CL8350" i="5" l="1"/>
  <c r="BV8350" i="5"/>
  <c r="CL8351" i="5" l="1"/>
  <c r="BV8351" i="5" l="1"/>
  <c r="BY8351" i="5"/>
  <c r="CL8352" i="5" l="1"/>
  <c r="BY8352" i="5" l="1"/>
  <c r="BV8352" i="5"/>
  <c r="CL8353" i="5" l="1"/>
  <c r="BY8353" i="5" l="1"/>
  <c r="BV8353" i="5"/>
  <c r="CL8354" i="5" l="1"/>
  <c r="BV8354" i="5" l="1"/>
  <c r="BY8354" i="5"/>
  <c r="CL8355" i="5" l="1"/>
  <c r="BV8355" i="5" l="1"/>
  <c r="BY8355" i="5"/>
  <c r="CL8356" i="5" l="1"/>
  <c r="BV8356" i="5" l="1"/>
  <c r="BY8356" i="5"/>
  <c r="CL8357" i="5" l="1"/>
  <c r="BY8357" i="5" l="1"/>
  <c r="BV8357" i="5"/>
  <c r="CL8358" i="5" l="1"/>
  <c r="BY8358" i="5" l="1"/>
  <c r="BV8358" i="5"/>
  <c r="CL8359" i="5" l="1"/>
  <c r="BY8359" i="5" l="1"/>
  <c r="BV8359" i="5"/>
  <c r="CL8360" i="5" l="1"/>
  <c r="BY8360" i="5" l="1"/>
  <c r="BV8360" i="5"/>
  <c r="CL8361" i="5" l="1"/>
  <c r="BY8361" i="5" l="1"/>
  <c r="BV8361" i="5"/>
  <c r="CL8362" i="5" l="1"/>
  <c r="BV8362" i="5" l="1"/>
  <c r="BY8362" i="5"/>
  <c r="CL8363" i="5" l="1"/>
  <c r="BY8363" i="5" l="1"/>
  <c r="BV8363" i="5"/>
  <c r="CL8364" i="5" l="1"/>
  <c r="BY8364" i="5" l="1"/>
  <c r="BV8364" i="5"/>
  <c r="CL8365" i="5" l="1"/>
  <c r="BY8365" i="5" l="1"/>
  <c r="BV8365" i="5"/>
  <c r="CL8366" i="5" l="1"/>
  <c r="BV8366" i="5" l="1"/>
  <c r="BY8366" i="5"/>
  <c r="CL8367" i="5" l="1"/>
  <c r="BV8367" i="5" l="1"/>
  <c r="BY8367" i="5"/>
  <c r="CL8368" i="5" l="1"/>
  <c r="BY8368" i="5" l="1"/>
  <c r="BV8368" i="5"/>
  <c r="CL8369" i="5" l="1"/>
  <c r="BY8369" i="5" l="1"/>
  <c r="BV8369" i="5"/>
  <c r="CL8370" i="5" l="1"/>
  <c r="BV8370" i="5" l="1"/>
  <c r="BY8370" i="5"/>
  <c r="CL8371" i="5" l="1"/>
  <c r="BV8371" i="5" l="1"/>
  <c r="BY8371" i="5"/>
  <c r="CL8372" i="5" l="1"/>
  <c r="BY8372" i="5" l="1"/>
  <c r="BV8372" i="5"/>
  <c r="CL8373" i="5" l="1"/>
  <c r="BY8373" i="5" l="1"/>
  <c r="BV8373" i="5"/>
  <c r="CL8374" i="5" l="1"/>
  <c r="BY8374" i="5" l="1"/>
  <c r="BV8374" i="5"/>
  <c r="CL8375" i="5" l="1"/>
  <c r="BY8375" i="5" l="1"/>
  <c r="BV8375" i="5"/>
  <c r="CL8376" i="5" l="1"/>
  <c r="BY8376" i="5" l="1"/>
  <c r="BV8376" i="5"/>
  <c r="CL8377" i="5" l="1"/>
  <c r="BY8377" i="5" l="1"/>
  <c r="BV8377" i="5"/>
  <c r="CL8378" i="5" l="1"/>
  <c r="BV8378" i="5" l="1"/>
  <c r="BY8378" i="5"/>
  <c r="CL8379" i="5" l="1"/>
  <c r="BY8379" i="5" l="1"/>
  <c r="BV8379" i="5"/>
  <c r="CL8380" i="5" l="1"/>
  <c r="BY8380" i="5" l="1"/>
  <c r="BV8380" i="5"/>
  <c r="CL8381" i="5" l="1"/>
  <c r="BY8381" i="5" l="1"/>
  <c r="BV8381" i="5"/>
  <c r="CL8382" i="5" l="1"/>
  <c r="BV8382" i="5" l="1"/>
  <c r="BY8382" i="5"/>
  <c r="CL8383" i="5" l="1"/>
  <c r="BV8383" i="5" l="1"/>
  <c r="BY8383" i="5"/>
  <c r="CL8384" i="5" l="1"/>
  <c r="BY8384" i="5" l="1"/>
  <c r="BV8384" i="5"/>
  <c r="CL8385" i="5" l="1"/>
  <c r="BY8385" i="5" l="1"/>
  <c r="BV8385" i="5"/>
  <c r="CL8386" i="5" l="1"/>
  <c r="BV8386" i="5" l="1"/>
  <c r="BY8386" i="5"/>
  <c r="CL8387" i="5" l="1"/>
  <c r="BV8387" i="5" l="1"/>
  <c r="BY8387" i="5"/>
  <c r="CL8388" i="5" l="1"/>
  <c r="BY8388" i="5" l="1"/>
  <c r="BV8388" i="5"/>
  <c r="CL8389" i="5" l="1"/>
  <c r="BY8389" i="5" l="1"/>
  <c r="BV8389" i="5"/>
  <c r="CL8390" i="5" l="1"/>
  <c r="BY8390" i="5" l="1"/>
  <c r="BV8390" i="5"/>
  <c r="CL8391" i="5" l="1"/>
  <c r="BY8391" i="5" l="1"/>
  <c r="BV8391" i="5"/>
  <c r="CL8392" i="5" l="1"/>
  <c r="BY8392" i="5" l="1"/>
  <c r="BV8392" i="5"/>
  <c r="CL8393" i="5" l="1"/>
  <c r="BY8393" i="5" l="1"/>
  <c r="BV8393" i="5"/>
  <c r="CL8394" i="5" l="1"/>
  <c r="BV8394" i="5" l="1"/>
  <c r="BY8394" i="5"/>
  <c r="CL8395" i="5" l="1"/>
  <c r="BY8395" i="5" l="1"/>
  <c r="BV8395" i="5"/>
  <c r="CL8396" i="5" l="1"/>
  <c r="BY8396" i="5" l="1"/>
  <c r="BV8396" i="5"/>
  <c r="CL8397" i="5" l="1"/>
  <c r="BY8397" i="5" l="1"/>
  <c r="BV8397" i="5"/>
  <c r="CL8398" i="5" l="1"/>
  <c r="BV8398" i="5" l="1"/>
  <c r="BY8398" i="5"/>
  <c r="CL8399" i="5" l="1"/>
  <c r="BV8399" i="5" l="1"/>
  <c r="BY8399" i="5"/>
  <c r="CL8400" i="5" l="1"/>
  <c r="BY8400" i="5" l="1"/>
  <c r="BV8400" i="5"/>
  <c r="CL8401" i="5" l="1"/>
  <c r="BY8401" i="5" l="1"/>
  <c r="BV8401" i="5"/>
  <c r="CL8402" i="5" l="1"/>
  <c r="BV8402" i="5" l="1"/>
  <c r="BY8402" i="5"/>
  <c r="CL8403" i="5" l="1"/>
  <c r="BV8403" i="5" l="1"/>
  <c r="BY8403" i="5"/>
  <c r="CL8404" i="5" l="1"/>
  <c r="BY8404" i="5" l="1"/>
  <c r="BV8404" i="5"/>
  <c r="CL8405" i="5" l="1"/>
  <c r="BY8405" i="5" l="1"/>
  <c r="BV8405" i="5"/>
  <c r="CL8406" i="5" l="1"/>
  <c r="BY8406" i="5" l="1"/>
  <c r="BV8406" i="5"/>
  <c r="CL8407" i="5" l="1"/>
  <c r="BY8407" i="5" l="1"/>
  <c r="BV8407" i="5"/>
  <c r="CL8408" i="5" l="1"/>
  <c r="BY8408" i="5" l="1"/>
  <c r="BV8408" i="5"/>
  <c r="CL8409" i="5" l="1"/>
  <c r="BY8409" i="5" l="1"/>
  <c r="BV8409" i="5"/>
  <c r="CL8410" i="5" l="1"/>
  <c r="BV8410" i="5" l="1"/>
  <c r="BY8410" i="5"/>
  <c r="CL8411" i="5" l="1"/>
  <c r="BY8411" i="5" l="1"/>
  <c r="BV8411" i="5"/>
  <c r="CL8412" i="5" l="1"/>
  <c r="BY8412" i="5" l="1"/>
  <c r="BV8412" i="5"/>
  <c r="CL8413" i="5" l="1"/>
  <c r="BY8413" i="5" l="1"/>
  <c r="BV8413" i="5"/>
  <c r="CL8414" i="5" l="1"/>
  <c r="BV8414" i="5" l="1"/>
  <c r="BY8414" i="5"/>
  <c r="CL8415" i="5" l="1"/>
  <c r="BV8415" i="5" l="1"/>
  <c r="BY8415" i="5"/>
  <c r="CL8416" i="5" l="1"/>
  <c r="BY8416" i="5" l="1"/>
  <c r="BV8416" i="5"/>
  <c r="CL8417" i="5" l="1"/>
  <c r="BY8417" i="5" l="1"/>
  <c r="BV8417" i="5"/>
  <c r="CL8418" i="5" l="1"/>
  <c r="BV8418" i="5" l="1"/>
  <c r="BY8418" i="5"/>
  <c r="CL8419" i="5" l="1"/>
  <c r="BV8419" i="5" l="1"/>
  <c r="BY8419" i="5"/>
  <c r="CL8420" i="5" l="1"/>
  <c r="BY8420" i="5" l="1"/>
  <c r="BV8420" i="5"/>
  <c r="CL8421" i="5" l="1"/>
  <c r="BY8421" i="5" l="1"/>
  <c r="BV8421" i="5"/>
  <c r="CL8422" i="5" l="1"/>
  <c r="BY8422" i="5" l="1"/>
  <c r="BV8422" i="5"/>
  <c r="CL8423" i="5" l="1"/>
  <c r="BY8423" i="5" l="1"/>
  <c r="BV8423" i="5"/>
  <c r="CL8424" i="5" l="1"/>
  <c r="BY8424" i="5" l="1"/>
  <c r="BV8424" i="5"/>
  <c r="CL8425" i="5" l="1"/>
  <c r="BY8425" i="5" l="1"/>
  <c r="BV8425" i="5"/>
  <c r="CL8426" i="5" l="1"/>
  <c r="BV8426" i="5" l="1"/>
  <c r="BY8426" i="5"/>
  <c r="CL8427" i="5" l="1"/>
  <c r="BY8427" i="5" l="1"/>
  <c r="BV8427" i="5"/>
  <c r="CL8428" i="5" l="1"/>
  <c r="BY8428" i="5" l="1"/>
  <c r="BV8428" i="5"/>
  <c r="CL8429" i="5" l="1"/>
  <c r="BY8429" i="5" l="1"/>
  <c r="BV8429" i="5"/>
  <c r="CL8430" i="5" l="1"/>
  <c r="BV8430" i="5" l="1"/>
  <c r="BY8430" i="5"/>
  <c r="CL8431" i="5" l="1"/>
  <c r="BV8431" i="5" l="1"/>
  <c r="BY8431" i="5"/>
  <c r="CL8432" i="5" l="1"/>
  <c r="BY8432" i="5" l="1"/>
  <c r="BV8432" i="5"/>
  <c r="CL8433" i="5" l="1"/>
  <c r="BY8433" i="5" l="1"/>
  <c r="BV8433" i="5"/>
  <c r="CL8434" i="5" l="1"/>
  <c r="BV8434" i="5" l="1"/>
  <c r="BY8434" i="5"/>
  <c r="CL8435" i="5" l="1"/>
  <c r="BV8435" i="5" l="1"/>
  <c r="BY8435" i="5"/>
  <c r="CL8436" i="5" l="1"/>
  <c r="BY8436" i="5" l="1"/>
  <c r="BV8436" i="5"/>
  <c r="CL8437" i="5" l="1"/>
  <c r="BY8437" i="5" l="1"/>
  <c r="BV8437" i="5"/>
  <c r="CL8438" i="5" l="1"/>
  <c r="BY8438" i="5" l="1"/>
  <c r="BV8438" i="5"/>
  <c r="CL8439" i="5" l="1"/>
  <c r="BY8439" i="5" l="1"/>
  <c r="BV8439" i="5"/>
  <c r="CL8440" i="5" l="1"/>
  <c r="BY8440" i="5" l="1"/>
  <c r="BV8440" i="5"/>
  <c r="CL8441" i="5" l="1"/>
  <c r="BY8441" i="5" l="1"/>
  <c r="BV8441" i="5"/>
  <c r="CL8442" i="5" l="1"/>
  <c r="BV8442" i="5" l="1"/>
  <c r="BY8442" i="5"/>
  <c r="CL8443" i="5" l="1"/>
  <c r="BY8443" i="5" l="1"/>
  <c r="BV8443" i="5"/>
  <c r="CL8444" i="5" l="1"/>
  <c r="BY8444" i="5" l="1"/>
  <c r="BV8444" i="5"/>
  <c r="CL8445" i="5" l="1"/>
  <c r="BY8445" i="5" l="1"/>
  <c r="BV8445" i="5"/>
  <c r="CL8446" i="5" l="1"/>
  <c r="BV8446" i="5" l="1"/>
  <c r="BY8446" i="5"/>
  <c r="CL8447" i="5" l="1"/>
  <c r="BV8447" i="5" l="1"/>
  <c r="BY8447" i="5"/>
  <c r="CL8448" i="5" l="1"/>
  <c r="BY8448" i="5" l="1"/>
  <c r="BV8448" i="5"/>
  <c r="CL8449" i="5" l="1"/>
  <c r="BY8449" i="5" l="1"/>
  <c r="BV8449" i="5"/>
  <c r="CL8450" i="5" l="1"/>
  <c r="BV8450" i="5" l="1"/>
  <c r="BY8450" i="5"/>
  <c r="CL8451" i="5" l="1"/>
  <c r="BV8451" i="5" l="1"/>
  <c r="BY8451" i="5"/>
  <c r="CL8452" i="5" l="1"/>
  <c r="BY8452" i="5" l="1"/>
  <c r="BV8452" i="5"/>
  <c r="CL8453" i="5" l="1"/>
  <c r="BY8453" i="5" l="1"/>
  <c r="BV8453" i="5"/>
  <c r="CL8454" i="5" l="1"/>
  <c r="BY8454" i="5" l="1"/>
  <c r="BV8454" i="5"/>
  <c r="CL8455" i="5" l="1"/>
  <c r="BY8455" i="5" l="1"/>
  <c r="BV8455" i="5"/>
  <c r="CL8456" i="5" l="1"/>
  <c r="BY8456" i="5" l="1"/>
  <c r="BV8456" i="5"/>
  <c r="CL8457" i="5" l="1"/>
  <c r="BY8457" i="5" l="1"/>
  <c r="BV8457" i="5"/>
  <c r="CL8458" i="5" l="1"/>
  <c r="BV8458" i="5" l="1"/>
  <c r="BY8458" i="5"/>
  <c r="CL8459" i="5" l="1"/>
  <c r="BY8459" i="5" l="1"/>
  <c r="BV8459" i="5"/>
  <c r="CL8460" i="5" l="1"/>
  <c r="BY8460" i="5" l="1"/>
  <c r="BV8460" i="5"/>
  <c r="CL8461" i="5" l="1"/>
  <c r="BY8461" i="5" l="1"/>
  <c r="BV8461" i="5"/>
  <c r="CL8462" i="5" l="1"/>
  <c r="BV8462" i="5" l="1"/>
  <c r="BY8462" i="5"/>
  <c r="CL8463" i="5" l="1"/>
  <c r="BV8463" i="5" l="1"/>
  <c r="BY8463" i="5"/>
  <c r="CL8464" i="5" l="1"/>
  <c r="BY8464" i="5" l="1"/>
  <c r="BV8464" i="5"/>
  <c r="CL8465" i="5" l="1"/>
  <c r="BY8465" i="5" l="1"/>
  <c r="BV8465" i="5"/>
  <c r="CL8466" i="5" l="1"/>
  <c r="BV8466" i="5" l="1"/>
  <c r="BY8466" i="5"/>
  <c r="CL8467" i="5" l="1"/>
  <c r="BV8467" i="5" l="1"/>
  <c r="BY8467" i="5"/>
  <c r="CL8468" i="5" l="1"/>
  <c r="BY8468" i="5" l="1"/>
  <c r="BV8468" i="5"/>
  <c r="CL8469" i="5" l="1"/>
  <c r="BY8469" i="5" l="1"/>
  <c r="BV8469" i="5"/>
  <c r="CL8470" i="5" l="1"/>
  <c r="BY8470" i="5" l="1"/>
  <c r="BV8470" i="5"/>
  <c r="CL8471" i="5" l="1"/>
  <c r="BY8471" i="5" l="1"/>
  <c r="BV8471" i="5"/>
  <c r="CL8472" i="5" l="1"/>
  <c r="BY8472" i="5" l="1"/>
  <c r="BV8472" i="5"/>
  <c r="CL8473" i="5" l="1"/>
  <c r="BY8473" i="5" l="1"/>
  <c r="BV8473" i="5"/>
  <c r="CL8474" i="5" l="1"/>
  <c r="BV8474" i="5" l="1"/>
  <c r="BY8474" i="5"/>
  <c r="CL8475" i="5" l="1"/>
  <c r="BY8475" i="5" l="1"/>
  <c r="BV8475" i="5"/>
  <c r="CL8476" i="5" l="1"/>
  <c r="BY8476" i="5" l="1"/>
  <c r="BV8476" i="5"/>
  <c r="CL8477" i="5" l="1"/>
  <c r="BY8477" i="5" l="1"/>
  <c r="BV8477" i="5"/>
  <c r="CL8478" i="5" l="1"/>
  <c r="BV8478" i="5" l="1"/>
  <c r="BY8478" i="5"/>
  <c r="CL8479" i="5" l="1"/>
  <c r="BV8479" i="5" l="1"/>
  <c r="BY8479" i="5"/>
  <c r="CL8480" i="5" l="1"/>
  <c r="BY8480" i="5" l="1"/>
  <c r="BV8480" i="5"/>
  <c r="CL8481" i="5" l="1"/>
  <c r="BY8481" i="5" l="1"/>
  <c r="BV8481" i="5"/>
  <c r="CL8482" i="5" l="1"/>
  <c r="BV8482" i="5" l="1"/>
  <c r="BY8482" i="5"/>
  <c r="CL8483" i="5" l="1"/>
  <c r="BV8483" i="5" l="1"/>
  <c r="BY8483" i="5"/>
  <c r="CL8484" i="5" l="1"/>
  <c r="BY8484" i="5" l="1"/>
  <c r="BV8484" i="5"/>
  <c r="CL8485" i="5" l="1"/>
  <c r="BY8485" i="5" l="1"/>
  <c r="BV8485" i="5"/>
  <c r="CL8486" i="5" l="1"/>
  <c r="BY8486" i="5" l="1"/>
  <c r="BV8486" i="5"/>
  <c r="CL8487" i="5" l="1"/>
  <c r="BY8487" i="5" l="1"/>
  <c r="BV8487" i="5"/>
  <c r="CL8488" i="5" l="1"/>
  <c r="BY8488" i="5" l="1"/>
  <c r="BV8488" i="5"/>
  <c r="CL8489" i="5" l="1"/>
  <c r="BY8489" i="5" l="1"/>
  <c r="BV8489" i="5"/>
  <c r="CL8490" i="5" l="1"/>
  <c r="BV8490" i="5" l="1"/>
  <c r="BY8490" i="5"/>
  <c r="CL8491" i="5" l="1"/>
  <c r="BY8491" i="5" l="1"/>
  <c r="BV8491" i="5"/>
  <c r="CL8492" i="5" l="1"/>
  <c r="BY8492" i="5" l="1"/>
  <c r="BV8492" i="5"/>
  <c r="CL8493" i="5" l="1"/>
  <c r="BY8493" i="5" l="1"/>
  <c r="BV8493" i="5"/>
  <c r="CL8494" i="5" l="1"/>
  <c r="BV8494" i="5" l="1"/>
  <c r="BY8494" i="5"/>
  <c r="CL8495" i="5" l="1"/>
  <c r="BV8495" i="5" l="1"/>
  <c r="BY8495" i="5"/>
  <c r="CL8496" i="5" l="1"/>
  <c r="BY8496" i="5" l="1"/>
  <c r="BV8496" i="5"/>
  <c r="CL8497" i="5" l="1"/>
  <c r="BY8497" i="5" l="1"/>
  <c r="BV8497" i="5"/>
  <c r="CL8498" i="5" l="1"/>
  <c r="BV8498" i="5" l="1"/>
  <c r="BY8498" i="5"/>
  <c r="CL8499" i="5" l="1"/>
  <c r="BV8499" i="5" l="1"/>
  <c r="BY8499" i="5"/>
  <c r="CL8500" i="5" l="1"/>
  <c r="BY8500" i="5" l="1"/>
  <c r="BV8500" i="5"/>
  <c r="CL8501" i="5" l="1"/>
  <c r="BY8501" i="5" l="1"/>
  <c r="BV8501" i="5"/>
  <c r="CL8502" i="5" l="1"/>
  <c r="BY8502" i="5" l="1"/>
  <c r="BV8502" i="5"/>
  <c r="CL8503" i="5" l="1"/>
  <c r="BY8503" i="5" l="1"/>
  <c r="BV8503" i="5"/>
  <c r="CL8504" i="5" l="1"/>
  <c r="BY8504" i="5" l="1"/>
  <c r="BV8504" i="5"/>
  <c r="CL8505" i="5" l="1"/>
  <c r="BY8505" i="5" l="1"/>
  <c r="BV8505" i="5"/>
  <c r="CL8506" i="5" l="1"/>
  <c r="BV8506" i="5" l="1"/>
  <c r="BY8506" i="5"/>
  <c r="CL8507" i="5" l="1"/>
  <c r="BY8507" i="5" l="1"/>
  <c r="BV8507" i="5"/>
  <c r="CL8508" i="5" l="1"/>
  <c r="BY8508" i="5" l="1"/>
  <c r="BV8508" i="5"/>
  <c r="CL8509" i="5" l="1"/>
  <c r="BY8509" i="5" l="1"/>
  <c r="BV8509" i="5"/>
  <c r="CL8510" i="5" l="1"/>
  <c r="BV8510" i="5" l="1"/>
  <c r="BY8510" i="5"/>
  <c r="CL8511" i="5" l="1"/>
  <c r="BV8511" i="5" l="1"/>
  <c r="BY8511" i="5"/>
  <c r="CL8512" i="5" l="1"/>
  <c r="BY8512" i="5" l="1"/>
  <c r="BV8512" i="5"/>
  <c r="CL8513" i="5" l="1"/>
  <c r="BY8513" i="5" l="1"/>
  <c r="BV8513" i="5"/>
  <c r="CL8514" i="5" l="1"/>
  <c r="BV8514" i="5" l="1"/>
  <c r="BY8514" i="5"/>
  <c r="CL8515" i="5" l="1"/>
  <c r="BV8515" i="5" l="1"/>
  <c r="BY8515" i="5"/>
  <c r="CL8516" i="5" l="1"/>
  <c r="BV8516" i="5" l="1"/>
  <c r="BY8516" i="5"/>
  <c r="CL8517" i="5" l="1"/>
  <c r="BY8517" i="5" l="1"/>
  <c r="BV8517" i="5"/>
  <c r="CL8518" i="5" l="1"/>
  <c r="BY8518" i="5" l="1"/>
  <c r="BV8518" i="5"/>
  <c r="CL8519" i="5" l="1"/>
  <c r="BY8519" i="5" l="1"/>
  <c r="BV8519" i="5"/>
  <c r="CL8520" i="5" l="1"/>
  <c r="BY8520" i="5" l="1"/>
  <c r="BV8520" i="5"/>
  <c r="CL8521" i="5" l="1"/>
  <c r="BY8521" i="5" l="1"/>
  <c r="BV8521" i="5"/>
  <c r="CL8522" i="5" l="1"/>
  <c r="BV8522" i="5" l="1"/>
  <c r="BY8522" i="5"/>
  <c r="CL8523" i="5" l="1"/>
  <c r="BY8523" i="5" l="1"/>
  <c r="BV8523" i="5"/>
  <c r="CL8524" i="5" l="1"/>
  <c r="BY8524" i="5" l="1"/>
  <c r="BV8524" i="5"/>
  <c r="CL8525" i="5" l="1"/>
  <c r="BY8525" i="5" l="1"/>
  <c r="BV8525" i="5"/>
  <c r="CL8526" i="5" l="1"/>
  <c r="BV8526" i="5" l="1"/>
  <c r="BY8526" i="5"/>
  <c r="CL8527" i="5" l="1"/>
  <c r="BV8527" i="5" l="1"/>
  <c r="BY8527" i="5"/>
  <c r="CL8528" i="5" l="1"/>
  <c r="BY8528" i="5" l="1"/>
  <c r="BV8528" i="5"/>
  <c r="CL8529" i="5" l="1"/>
  <c r="BY8529" i="5" l="1"/>
  <c r="BV8529" i="5"/>
  <c r="CL8530" i="5" l="1"/>
  <c r="BV8530" i="5" l="1"/>
  <c r="BY8530" i="5"/>
  <c r="CL8531" i="5" l="1"/>
  <c r="BV8531" i="5" l="1"/>
  <c r="BY8531" i="5"/>
  <c r="CL8532" i="5" l="1"/>
  <c r="BY8532" i="5" l="1"/>
  <c r="BV8532" i="5"/>
  <c r="CL8533" i="5" l="1"/>
  <c r="BY8533" i="5" l="1"/>
  <c r="BV8533" i="5"/>
  <c r="CL8534" i="5" l="1"/>
  <c r="BY8534" i="5" l="1"/>
  <c r="BV8534" i="5"/>
  <c r="CL8535" i="5" l="1"/>
  <c r="BY8535" i="5" l="1"/>
  <c r="BV8535" i="5"/>
  <c r="CL8536" i="5" l="1"/>
  <c r="BY8536" i="5" l="1"/>
  <c r="BV8536" i="5"/>
  <c r="CL8537" i="5" l="1"/>
  <c r="BY8537" i="5" l="1"/>
  <c r="BV8537" i="5"/>
  <c r="CL8538" i="5" l="1"/>
  <c r="BV8538" i="5" l="1"/>
  <c r="BY8538" i="5"/>
  <c r="CL8539" i="5" l="1"/>
  <c r="BY8539" i="5" l="1"/>
  <c r="BV8539" i="5"/>
  <c r="CL8540" i="5" l="1"/>
  <c r="BY8540" i="5" l="1"/>
  <c r="BV8540" i="5"/>
  <c r="CL8541" i="5" l="1"/>
  <c r="BY8541" i="5" l="1"/>
  <c r="BV8541" i="5"/>
  <c r="CL8542" i="5" l="1"/>
  <c r="BV8542" i="5" l="1"/>
  <c r="BY8542" i="5"/>
  <c r="CL8543" i="5" l="1"/>
  <c r="BV8543" i="5" l="1"/>
  <c r="BY8543" i="5"/>
  <c r="CL8544" i="5" l="1"/>
  <c r="BY8544" i="5" l="1"/>
  <c r="BV8544" i="5"/>
  <c r="CL8545" i="5" l="1"/>
  <c r="BY8545" i="5" l="1"/>
  <c r="BV8545" i="5"/>
  <c r="CL8546" i="5" l="1"/>
  <c r="BV8546" i="5" l="1"/>
  <c r="BY8546" i="5"/>
  <c r="CL8547" i="5" l="1"/>
  <c r="BV8547" i="5" l="1"/>
  <c r="BY8547" i="5"/>
  <c r="CL8548" i="5" l="1"/>
  <c r="BY8548" i="5" l="1"/>
  <c r="BV8548" i="5"/>
  <c r="CL8549" i="5" l="1"/>
  <c r="BY8549" i="5" l="1"/>
  <c r="BV8549" i="5"/>
  <c r="CL8550" i="5" l="1"/>
  <c r="BY8550" i="5" l="1"/>
  <c r="BV8550" i="5"/>
  <c r="CL8551" i="5" l="1"/>
  <c r="BY8551" i="5" l="1"/>
  <c r="BV8551" i="5"/>
  <c r="CL8552" i="5" l="1"/>
  <c r="BY8552" i="5" l="1"/>
  <c r="BV8552" i="5"/>
  <c r="CL8553" i="5" l="1"/>
  <c r="BY8553" i="5" l="1"/>
  <c r="BV8553" i="5"/>
  <c r="CL8554" i="5" l="1"/>
  <c r="BV8554" i="5" l="1"/>
  <c r="BY8554" i="5"/>
  <c r="CL8555" i="5" l="1"/>
  <c r="BY8555" i="5" l="1"/>
  <c r="BV8555" i="5"/>
  <c r="CL8556" i="5" l="1"/>
  <c r="BY8556" i="5" l="1"/>
  <c r="BV8556" i="5"/>
  <c r="CL8557" i="5" l="1"/>
  <c r="BY8557" i="5" l="1"/>
  <c r="BV8557" i="5"/>
  <c r="CL8558" i="5" l="1"/>
  <c r="BV8558" i="5" l="1"/>
  <c r="BY8558" i="5"/>
  <c r="CL8559" i="5" l="1"/>
  <c r="BV8559" i="5" l="1"/>
  <c r="BY8559" i="5"/>
  <c r="CL8560" i="5" l="1"/>
  <c r="BY8560" i="5" l="1"/>
  <c r="BV8560" i="5"/>
  <c r="CL8561" i="5" l="1"/>
  <c r="BY8561" i="5" l="1"/>
  <c r="BV8561" i="5"/>
  <c r="CL8562" i="5" l="1"/>
  <c r="BV8562" i="5" l="1"/>
  <c r="BY8562" i="5"/>
  <c r="CL8563" i="5" l="1"/>
  <c r="BV8563" i="5" l="1"/>
  <c r="BY8563" i="5"/>
  <c r="CL8564" i="5" l="1"/>
  <c r="BY8564" i="5" l="1"/>
  <c r="BV8564" i="5"/>
  <c r="CL8565" i="5" l="1"/>
  <c r="BY8565" i="5" l="1"/>
  <c r="BV8565" i="5"/>
  <c r="CL8566" i="5" l="1"/>
  <c r="BY8566" i="5" l="1"/>
  <c r="BV8566" i="5"/>
  <c r="CL8567" i="5" l="1"/>
  <c r="BY8567" i="5" l="1"/>
  <c r="BV8567" i="5"/>
  <c r="CL8568" i="5" l="1"/>
  <c r="BY8568" i="5" l="1"/>
  <c r="BV8568" i="5"/>
  <c r="CL8569" i="5" l="1"/>
  <c r="BY8569" i="5" l="1"/>
  <c r="BV8569" i="5"/>
  <c r="CL8570" i="5" l="1"/>
  <c r="BV8570" i="5" l="1"/>
  <c r="BY8570" i="5"/>
  <c r="CL8571" i="5" l="1"/>
  <c r="BY8571" i="5" l="1"/>
  <c r="BV8571" i="5"/>
  <c r="CL8572" i="5" l="1"/>
  <c r="BY8572" i="5" l="1"/>
  <c r="BV8572" i="5"/>
  <c r="CL8573" i="5" l="1"/>
  <c r="BY8573" i="5" l="1"/>
  <c r="BV8573" i="5"/>
  <c r="CL8574" i="5" l="1"/>
  <c r="BV8574" i="5" l="1"/>
  <c r="BY8574" i="5"/>
  <c r="CL8575" i="5" l="1"/>
  <c r="BV8575" i="5" l="1"/>
  <c r="BY8575" i="5"/>
  <c r="CL8576" i="5" l="1"/>
  <c r="BY8576" i="5" l="1"/>
  <c r="BV8576" i="5"/>
  <c r="CL8577" i="5" l="1"/>
  <c r="BY8577" i="5" l="1"/>
  <c r="BV8577" i="5"/>
  <c r="CL8578" i="5" l="1"/>
  <c r="BV8578" i="5" l="1"/>
  <c r="BY8578" i="5"/>
  <c r="CL8579" i="5" l="1"/>
  <c r="BV8579" i="5" l="1"/>
  <c r="BY8579" i="5"/>
  <c r="CL8580" i="5" l="1"/>
  <c r="BY8580" i="5" l="1"/>
  <c r="BV8580" i="5"/>
  <c r="CL8581" i="5" l="1"/>
  <c r="BY8581" i="5" l="1"/>
  <c r="BV8581" i="5"/>
  <c r="CL8582" i="5" l="1"/>
  <c r="BY8582" i="5" l="1"/>
  <c r="BV8582" i="5"/>
  <c r="CL8583" i="5" l="1"/>
  <c r="BY8583" i="5" l="1"/>
  <c r="BV8583" i="5"/>
  <c r="CL8584" i="5" l="1"/>
  <c r="BY8584" i="5" l="1"/>
  <c r="BV8584" i="5"/>
  <c r="CL8585" i="5" l="1"/>
  <c r="BY8585" i="5" l="1"/>
  <c r="BV8585" i="5"/>
  <c r="CL8586" i="5" l="1"/>
  <c r="BV8586" i="5" l="1"/>
  <c r="BY8586" i="5"/>
  <c r="CL8587" i="5" l="1"/>
  <c r="BY8587" i="5" l="1"/>
  <c r="BV8587" i="5"/>
  <c r="CL8588" i="5" l="1"/>
  <c r="BY8588" i="5" l="1"/>
  <c r="BV8588" i="5"/>
  <c r="CL8589" i="5" l="1"/>
  <c r="BY8589" i="5" l="1"/>
  <c r="BV8589" i="5"/>
  <c r="CL8590" i="5" l="1"/>
  <c r="BV8590" i="5" l="1"/>
  <c r="BY8590" i="5"/>
  <c r="CL8591" i="5" l="1"/>
  <c r="BY8591" i="5"/>
  <c r="BV8591" i="5"/>
  <c r="CL8592" i="5" l="1"/>
  <c r="BV8592" i="5"/>
  <c r="BY8592" i="5"/>
  <c r="CL8593" i="5" l="1"/>
  <c r="BV8593" i="5"/>
  <c r="BY8593" i="5"/>
  <c r="CL8594" i="5" l="1"/>
  <c r="BY8594" i="5"/>
  <c r="BV8594" i="5"/>
  <c r="CL8595" i="5" l="1"/>
  <c r="BY8595" i="5"/>
  <c r="BV8595" i="5"/>
  <c r="CL8596" i="5" l="1"/>
  <c r="BY8596" i="5"/>
  <c r="BV8596" i="5"/>
  <c r="CL8597" i="5" l="1"/>
  <c r="BV8597" i="5"/>
  <c r="BY8597" i="5"/>
  <c r="CL8598" i="5" l="1"/>
  <c r="BY8598" i="5" l="1"/>
  <c r="BV8598" i="5"/>
  <c r="CL8599" i="5" l="1"/>
  <c r="BY8599" i="5" l="1"/>
  <c r="BV8599" i="5"/>
  <c r="CL8600" i="5" l="1"/>
  <c r="BY8600" i="5" l="1"/>
  <c r="BV8600" i="5"/>
  <c r="CL8601" i="5" l="1"/>
  <c r="BY8601" i="5" l="1"/>
  <c r="BV8601" i="5"/>
  <c r="CL8602" i="5" l="1"/>
  <c r="BV8602" i="5" l="1"/>
  <c r="BY8602" i="5"/>
  <c r="CL8603" i="5" l="1"/>
  <c r="BY8603" i="5" l="1"/>
  <c r="BV8603" i="5"/>
  <c r="CL8604" i="5" l="1"/>
  <c r="BY8604" i="5" l="1"/>
  <c r="BV8604" i="5"/>
  <c r="CL8605" i="5" l="1"/>
  <c r="BY8605" i="5" l="1"/>
  <c r="BV8605" i="5"/>
  <c r="CL8606" i="5" l="1"/>
  <c r="BV8606" i="5" l="1"/>
  <c r="BY8606" i="5"/>
  <c r="CL8607" i="5" l="1"/>
  <c r="BV8607" i="5" l="1"/>
  <c r="BY8607" i="5"/>
  <c r="CL8608" i="5" l="1"/>
  <c r="BY8608" i="5" l="1"/>
  <c r="BV8608" i="5"/>
  <c r="CL8609" i="5" l="1"/>
  <c r="BY8609" i="5" l="1"/>
  <c r="BV8609" i="5"/>
  <c r="CL8610" i="5" l="1"/>
  <c r="BV8610" i="5" l="1"/>
  <c r="BY8610" i="5"/>
  <c r="CL8611" i="5" l="1"/>
  <c r="BV8611" i="5" l="1"/>
  <c r="BY8611" i="5"/>
  <c r="CL8612" i="5" l="1"/>
  <c r="BY8612" i="5" l="1"/>
  <c r="BV8612" i="5"/>
  <c r="CL8613" i="5" l="1"/>
  <c r="BY8613" i="5" l="1"/>
  <c r="BV8613" i="5"/>
  <c r="CL8614" i="5" l="1"/>
  <c r="BY8614" i="5" l="1"/>
  <c r="BV8614" i="5"/>
  <c r="CL8615" i="5" l="1"/>
  <c r="BY8615" i="5" l="1"/>
  <c r="BV8615" i="5"/>
  <c r="CL8616" i="5" l="1"/>
  <c r="BY8616" i="5" l="1"/>
  <c r="BV8616" i="5"/>
  <c r="CL8617" i="5" l="1"/>
  <c r="BY8617" i="5" l="1"/>
  <c r="BV8617" i="5"/>
  <c r="CL8618" i="5" l="1"/>
  <c r="BV8618" i="5" l="1"/>
  <c r="BY8618" i="5"/>
  <c r="CL8619" i="5" l="1"/>
  <c r="CP8619" i="5" s="1"/>
  <c r="BY8619" i="5" l="1"/>
  <c r="CD8619" i="5" s="1"/>
  <c r="BV8619" i="5"/>
  <c r="BW8619" i="5" s="1"/>
  <c r="BX8619" i="5" s="1"/>
  <c r="CL8620" i="5" l="1"/>
  <c r="CP8620" i="5" s="1"/>
  <c r="BY8620" i="5" l="1"/>
  <c r="CD8620" i="5" s="1"/>
  <c r="BV8620" i="5"/>
  <c r="BW8620" i="5" s="1"/>
  <c r="BX8620" i="5" s="1"/>
  <c r="CL8621" i="5" l="1"/>
  <c r="CP8621" i="5" s="1"/>
  <c r="BY8621" i="5" l="1"/>
  <c r="CD8621" i="5" s="1"/>
  <c r="BV8621" i="5"/>
  <c r="BW8621" i="5" s="1"/>
  <c r="BX8621" i="5" s="1"/>
  <c r="CL8622" i="5" l="1"/>
  <c r="CP8622" i="5" s="1"/>
  <c r="BV8622" i="5" l="1"/>
  <c r="BW8622" i="5" s="1"/>
  <c r="BX8622" i="5" s="1"/>
  <c r="BY8622" i="5"/>
  <c r="CD8622" i="5" s="1"/>
  <c r="CL8623" i="5" l="1"/>
  <c r="CP8623" i="5" s="1"/>
  <c r="BV8623" i="5" l="1"/>
  <c r="BW8623" i="5" s="1"/>
  <c r="BX8623" i="5" s="1"/>
  <c r="BY8623" i="5"/>
  <c r="CD8623" i="5" s="1"/>
  <c r="CL8624" i="5" l="1"/>
  <c r="BY8624" i="5" l="1"/>
  <c r="BV8624" i="5"/>
  <c r="CL8625" i="5" l="1"/>
  <c r="BY8625" i="5" l="1"/>
  <c r="BV8625" i="5"/>
  <c r="CL8626" i="5" l="1"/>
  <c r="BV8626" i="5" l="1"/>
  <c r="BY8626" i="5"/>
  <c r="CL8627" i="5" l="1"/>
  <c r="BV8627" i="5" l="1"/>
  <c r="BY8627" i="5"/>
  <c r="CL8628" i="5" l="1"/>
  <c r="BY8628" i="5" l="1"/>
  <c r="BV8628" i="5"/>
  <c r="CL8629" i="5" l="1"/>
  <c r="BY8629" i="5" l="1"/>
  <c r="BV8629" i="5"/>
  <c r="CL8630" i="5" l="1"/>
  <c r="BY8630" i="5" l="1"/>
  <c r="BV8630" i="5"/>
  <c r="CL8631" i="5" l="1"/>
  <c r="BY8631" i="5" l="1"/>
  <c r="BV8631" i="5"/>
  <c r="CL8632" i="5" l="1"/>
  <c r="BY8632" i="5" l="1"/>
  <c r="BV8632" i="5"/>
  <c r="CL8633" i="5" l="1"/>
  <c r="BY8633" i="5" l="1"/>
  <c r="BV8633" i="5"/>
  <c r="CL8634" i="5" l="1"/>
  <c r="BV8634" i="5" l="1"/>
  <c r="BY8634" i="5"/>
  <c r="CL8635" i="5" l="1"/>
  <c r="BY8635" i="5" l="1"/>
  <c r="BV8635" i="5"/>
  <c r="CL8636" i="5" l="1"/>
  <c r="BY8636" i="5" l="1"/>
  <c r="BV8636" i="5"/>
  <c r="CL8637" i="5" l="1"/>
  <c r="BY8637" i="5" l="1"/>
  <c r="BV8637" i="5"/>
  <c r="CL8638" i="5" l="1"/>
  <c r="BV8638" i="5" l="1"/>
  <c r="BY8638" i="5"/>
  <c r="CL8639" i="5" l="1"/>
  <c r="BV8639" i="5" l="1"/>
  <c r="BY8639" i="5"/>
  <c r="CL8640" i="5" l="1"/>
  <c r="BY8640" i="5" l="1"/>
  <c r="BV8640" i="5"/>
  <c r="CL8641" i="5" l="1"/>
  <c r="BY8641" i="5" l="1"/>
  <c r="BV8641" i="5"/>
  <c r="CL8642" i="5" l="1"/>
  <c r="BV8642" i="5" l="1"/>
  <c r="BY8642" i="5"/>
  <c r="CL8643" i="5" l="1"/>
  <c r="BV8643" i="5" l="1"/>
  <c r="BY8643" i="5"/>
  <c r="CL8644" i="5" l="1"/>
  <c r="BY8644" i="5" l="1"/>
  <c r="BV8644" i="5"/>
  <c r="CL8645" i="5" l="1"/>
  <c r="BY8645" i="5" l="1"/>
  <c r="BV8645" i="5"/>
  <c r="CL8646" i="5" l="1"/>
  <c r="BY8646" i="5" l="1"/>
  <c r="BV8646" i="5"/>
  <c r="CL8647" i="5" l="1"/>
  <c r="BY8647" i="5" l="1"/>
  <c r="BV8647" i="5"/>
  <c r="CL8648" i="5" l="1"/>
  <c r="BY8648" i="5" l="1"/>
  <c r="BV8648" i="5"/>
  <c r="CL8649" i="5" l="1"/>
  <c r="BY8649" i="5" l="1"/>
  <c r="BV8649" i="5"/>
  <c r="CL8650" i="5" l="1"/>
  <c r="BV8650" i="5" l="1"/>
  <c r="BY8650" i="5"/>
  <c r="CL8651" i="5" l="1"/>
  <c r="BY8651" i="5" l="1"/>
  <c r="BV8651" i="5"/>
  <c r="CL8652" i="5" l="1"/>
  <c r="BY8652" i="5" l="1"/>
  <c r="BV8652" i="5"/>
  <c r="CL8653" i="5" l="1"/>
  <c r="BY8653" i="5" l="1"/>
  <c r="BV8653" i="5"/>
  <c r="CL8654" i="5" l="1"/>
  <c r="BV8654" i="5" l="1"/>
  <c r="BY8654" i="5"/>
  <c r="CL8655" i="5" l="1"/>
  <c r="BV8655" i="5" l="1"/>
  <c r="BY8655" i="5"/>
  <c r="CL8656" i="5" l="1"/>
  <c r="BY8656" i="5" l="1"/>
  <c r="BV8656" i="5"/>
  <c r="CL8657" i="5" l="1"/>
  <c r="BY8657" i="5" l="1"/>
  <c r="BV8657" i="5"/>
  <c r="CL8658" i="5" l="1"/>
  <c r="BV8658" i="5" l="1"/>
  <c r="BY8658" i="5"/>
  <c r="CL8659" i="5" l="1"/>
  <c r="BV8659" i="5" l="1"/>
  <c r="BY8659" i="5"/>
  <c r="CL8660" i="5" l="1"/>
  <c r="BY8660" i="5" l="1"/>
  <c r="BV8660" i="5"/>
  <c r="CL8661" i="5" l="1"/>
  <c r="BY8661" i="5" l="1"/>
  <c r="BV8661" i="5"/>
  <c r="CL8662" i="5" l="1"/>
  <c r="BY8662" i="5" l="1"/>
  <c r="BV8662" i="5"/>
  <c r="CL8663" i="5" l="1"/>
  <c r="BY8663" i="5" l="1"/>
  <c r="BV8663" i="5"/>
  <c r="CL8664" i="5" l="1"/>
  <c r="BY8664" i="5" l="1"/>
  <c r="BV8664" i="5"/>
  <c r="CL8665" i="5" l="1"/>
  <c r="BY8665" i="5" l="1"/>
  <c r="BV8665" i="5"/>
  <c r="CL8666" i="5" l="1"/>
  <c r="BV8666" i="5" l="1"/>
  <c r="BY8666" i="5"/>
  <c r="CL8667" i="5" l="1"/>
  <c r="BY8667" i="5" l="1"/>
  <c r="BV8667" i="5"/>
  <c r="CL8668" i="5" l="1"/>
  <c r="BY8668" i="5" l="1"/>
  <c r="BV8668" i="5"/>
  <c r="CL8669" i="5" l="1"/>
  <c r="BY8669" i="5" l="1"/>
  <c r="BV8669" i="5"/>
  <c r="CL8670" i="5" l="1"/>
  <c r="BV8670" i="5" l="1"/>
  <c r="BY8670" i="5"/>
  <c r="CL8671" i="5" l="1"/>
  <c r="BV8671" i="5" l="1"/>
  <c r="BY8671" i="5"/>
  <c r="CL8672" i="5" l="1"/>
  <c r="BY8672" i="5" l="1"/>
  <c r="BV8672" i="5"/>
  <c r="CL8673" i="5" l="1"/>
  <c r="BY8673" i="5" l="1"/>
  <c r="BV8673" i="5"/>
  <c r="CL8674" i="5" l="1"/>
  <c r="BV8674" i="5" l="1"/>
  <c r="BY8674" i="5"/>
  <c r="CL8675" i="5" l="1"/>
  <c r="BV8675" i="5" l="1"/>
  <c r="BY8675" i="5"/>
  <c r="CL8676" i="5" l="1"/>
  <c r="BY8676" i="5" l="1"/>
  <c r="BV8676" i="5"/>
  <c r="CL8677" i="5" l="1"/>
  <c r="BY8677" i="5" l="1"/>
  <c r="BV8677" i="5"/>
  <c r="CL8678" i="5" l="1"/>
  <c r="BY8678" i="5" l="1"/>
  <c r="BV8678" i="5"/>
  <c r="CL8679" i="5" l="1"/>
  <c r="BY8679" i="5" l="1"/>
  <c r="BV8679" i="5"/>
  <c r="CL8680" i="5" l="1"/>
  <c r="BY8680" i="5" l="1"/>
  <c r="BV8680" i="5"/>
  <c r="CL8681" i="5" l="1"/>
  <c r="BY8681" i="5" l="1"/>
  <c r="BV8681" i="5"/>
  <c r="CL8682" i="5" l="1"/>
  <c r="BV8682" i="5" l="1"/>
  <c r="BY8682" i="5"/>
  <c r="CL8683" i="5" l="1"/>
  <c r="BY8683" i="5" l="1"/>
  <c r="BV8683" i="5"/>
  <c r="CL8684" i="5" l="1"/>
  <c r="BY8684" i="5" l="1"/>
  <c r="BV8684" i="5"/>
  <c r="CL8685" i="5" l="1"/>
  <c r="BY8685" i="5" l="1"/>
  <c r="BV8685" i="5"/>
  <c r="CL8686" i="5" l="1"/>
  <c r="BV8686" i="5" l="1"/>
  <c r="BY8686" i="5"/>
  <c r="CL8687" i="5" l="1"/>
  <c r="BV8687" i="5" l="1"/>
  <c r="BY8687" i="5"/>
  <c r="CL8688" i="5" l="1"/>
  <c r="BY8688" i="5" l="1"/>
  <c r="BV8688" i="5"/>
  <c r="CL8689" i="5" l="1"/>
  <c r="BY8689" i="5" l="1"/>
  <c r="BV8689" i="5"/>
  <c r="CL8690" i="5" l="1"/>
  <c r="BV8690" i="5" l="1"/>
  <c r="BY8690" i="5"/>
  <c r="CL8691" i="5" l="1"/>
  <c r="BV8691" i="5" l="1"/>
  <c r="BY8691" i="5"/>
  <c r="CL8692" i="5" l="1"/>
  <c r="BY8692" i="5" l="1"/>
  <c r="BV8692" i="5"/>
  <c r="CL8693" i="5" l="1"/>
  <c r="BY8693" i="5" l="1"/>
  <c r="BV8693" i="5"/>
  <c r="CL8694" i="5" l="1"/>
  <c r="BY8694" i="5" l="1"/>
  <c r="BV8694" i="5"/>
  <c r="CL8695" i="5" l="1"/>
  <c r="BY8695" i="5" l="1"/>
  <c r="BV8695" i="5"/>
  <c r="CL8696" i="5" l="1"/>
  <c r="BY8696" i="5" l="1"/>
  <c r="BV8696" i="5"/>
  <c r="CL8697" i="5" l="1"/>
  <c r="BY8697" i="5" l="1"/>
  <c r="BV8697" i="5"/>
  <c r="CL8698" i="5" l="1"/>
  <c r="BV8698" i="5" l="1"/>
  <c r="BY8698" i="5"/>
  <c r="CL8699" i="5" l="1"/>
  <c r="BY8699" i="5" l="1"/>
  <c r="BV8699" i="5"/>
  <c r="CL8700" i="5" l="1"/>
  <c r="BY8700" i="5" l="1"/>
  <c r="BV8700" i="5"/>
  <c r="CL8701" i="5" l="1"/>
  <c r="BY8701" i="5" l="1"/>
  <c r="BV8701" i="5"/>
  <c r="CL8702" i="5" l="1"/>
  <c r="BV8702" i="5" l="1"/>
  <c r="BY8702" i="5"/>
  <c r="CL8703" i="5" l="1"/>
  <c r="BV8703" i="5" l="1"/>
  <c r="BY8703" i="5"/>
  <c r="CL8704" i="5" l="1"/>
  <c r="BY8704" i="5" l="1"/>
  <c r="BV8704" i="5"/>
  <c r="CL8705" i="5" l="1"/>
  <c r="BY8705" i="5" l="1"/>
  <c r="BV8705" i="5"/>
  <c r="CL8706" i="5" l="1"/>
  <c r="BV8706" i="5" l="1"/>
  <c r="BY8706" i="5"/>
  <c r="CL8707" i="5" l="1"/>
  <c r="BV8707" i="5" l="1"/>
  <c r="BY8707" i="5"/>
  <c r="CL8708" i="5" l="1"/>
  <c r="BY8708" i="5" l="1"/>
  <c r="BV8708" i="5"/>
  <c r="CL8709" i="5" l="1"/>
  <c r="BY8709" i="5" l="1"/>
  <c r="BV8709" i="5"/>
  <c r="CL8710" i="5" l="1"/>
  <c r="BY8710" i="5" l="1"/>
  <c r="BV8710" i="5"/>
  <c r="CL8711" i="5" l="1"/>
  <c r="BY8711" i="5" l="1"/>
  <c r="BV8711" i="5"/>
  <c r="CL8712" i="5" l="1"/>
  <c r="BY8712" i="5" l="1"/>
  <c r="BV8712" i="5"/>
  <c r="CL8713" i="5" l="1"/>
  <c r="BY8713" i="5" l="1"/>
  <c r="BV8713" i="5"/>
  <c r="CL8714" i="5" l="1"/>
  <c r="BV8714" i="5" l="1"/>
  <c r="BY8714" i="5"/>
  <c r="CL8715" i="5" l="1"/>
  <c r="BY8715" i="5" l="1"/>
  <c r="BV8715" i="5"/>
  <c r="CL8716" i="5" l="1"/>
  <c r="BY8716" i="5" l="1"/>
  <c r="BV8716" i="5"/>
  <c r="CL8717" i="5" l="1"/>
  <c r="BY8717" i="5" l="1"/>
  <c r="BV8717" i="5"/>
  <c r="CL8718" i="5" l="1"/>
  <c r="BV8718" i="5" l="1"/>
  <c r="BY8718" i="5"/>
  <c r="CL8719" i="5" l="1"/>
  <c r="BV8719" i="5" l="1"/>
  <c r="BY8719" i="5"/>
  <c r="CL8720" i="5" l="1"/>
  <c r="BY8720" i="5" l="1"/>
  <c r="BV8720" i="5"/>
  <c r="CL8721" i="5" l="1"/>
  <c r="BY8721" i="5" l="1"/>
  <c r="BV8721" i="5"/>
  <c r="CL8722" i="5" l="1"/>
  <c r="BV8722" i="5" l="1"/>
  <c r="BY8722" i="5"/>
  <c r="CL8723" i="5" l="1"/>
  <c r="BV8723" i="5" l="1"/>
  <c r="BY8723" i="5"/>
  <c r="CL8724" i="5" l="1"/>
  <c r="BY8724" i="5" l="1"/>
  <c r="BV8724" i="5"/>
  <c r="CL8725" i="5" l="1"/>
  <c r="BY8725" i="5" l="1"/>
  <c r="BV8725" i="5"/>
  <c r="CL8726" i="5" l="1"/>
  <c r="BY8726" i="5" l="1"/>
  <c r="BV8726" i="5"/>
  <c r="CL8727" i="5" l="1"/>
  <c r="BY8727" i="5" l="1"/>
  <c r="BV8727" i="5"/>
  <c r="CL8728" i="5" l="1"/>
  <c r="BY8728" i="5" l="1"/>
  <c r="BV8728" i="5"/>
  <c r="CL8729" i="5" l="1"/>
  <c r="BY8729" i="5" l="1"/>
  <c r="BV8729" i="5"/>
  <c r="CL8730" i="5" l="1"/>
  <c r="BV8730" i="5" l="1"/>
  <c r="BY8730" i="5"/>
  <c r="CL8731" i="5" l="1"/>
  <c r="BY8731" i="5" l="1"/>
  <c r="BV8731" i="5"/>
  <c r="CL8732" i="5" l="1"/>
  <c r="BY8732" i="5" l="1"/>
  <c r="BV8732" i="5"/>
  <c r="CL8733" i="5" l="1"/>
  <c r="BY8733" i="5" l="1"/>
  <c r="BV8733" i="5"/>
  <c r="CL8734" i="5" l="1"/>
  <c r="BV8734" i="5" l="1"/>
  <c r="BY8734" i="5"/>
  <c r="CL8735" i="5" l="1"/>
  <c r="BV8735" i="5" l="1"/>
  <c r="BY8735" i="5"/>
  <c r="CL8736" i="5" l="1"/>
  <c r="BY8736" i="5" l="1"/>
  <c r="BV8736" i="5"/>
  <c r="CL8737" i="5" l="1"/>
  <c r="BY8737" i="5" l="1"/>
  <c r="BV8737" i="5"/>
  <c r="CL8738" i="5" l="1"/>
  <c r="BV8738" i="5" l="1"/>
  <c r="BY8738" i="5"/>
  <c r="CL8739" i="5" l="1"/>
  <c r="BV8739" i="5" l="1"/>
  <c r="BY8739" i="5"/>
  <c r="CL8740" i="5" l="1"/>
  <c r="BV8740" i="5" l="1"/>
  <c r="BY8740" i="5"/>
  <c r="CL8741" i="5" l="1"/>
  <c r="BY8741" i="5" l="1"/>
  <c r="BV8741" i="5"/>
  <c r="CL8742" i="5" l="1"/>
  <c r="BY8742" i="5" l="1"/>
  <c r="BV8742" i="5"/>
  <c r="CL8743" i="5" l="1"/>
  <c r="BY8743" i="5" l="1"/>
  <c r="BV8743" i="5"/>
  <c r="CL8744" i="5" l="1"/>
  <c r="BY8744" i="5" l="1"/>
  <c r="BV8744" i="5"/>
  <c r="CL8745" i="5" l="1"/>
  <c r="BY8745" i="5" l="1"/>
  <c r="BV8745" i="5"/>
  <c r="CL8746" i="5" l="1"/>
  <c r="BV8746" i="5" l="1"/>
  <c r="BY8746" i="5"/>
  <c r="CL8747" i="5" l="1"/>
  <c r="BY8747" i="5" l="1"/>
  <c r="BV8747" i="5"/>
  <c r="CL8748" i="5" l="1"/>
  <c r="BY8748" i="5" l="1"/>
  <c r="BV8748" i="5"/>
  <c r="CL8749" i="5" l="1"/>
  <c r="BY8749" i="5" l="1"/>
  <c r="BV8749" i="5"/>
  <c r="CL8750" i="5" l="1"/>
  <c r="BV8750" i="5" l="1"/>
  <c r="BY8750" i="5"/>
  <c r="CL8751" i="5" l="1"/>
  <c r="BV8751" i="5" l="1"/>
  <c r="BY8751" i="5"/>
  <c r="CL8752" i="5" l="1"/>
  <c r="BY8752" i="5" l="1"/>
  <c r="BV8752" i="5"/>
  <c r="CL8753" i="5" l="1"/>
  <c r="BY8753" i="5" l="1"/>
  <c r="BV8753" i="5"/>
  <c r="CL8754" i="5" l="1"/>
  <c r="BV8754" i="5" l="1"/>
  <c r="BY8754" i="5"/>
  <c r="CL8755" i="5" l="1"/>
  <c r="BV8755" i="5" l="1"/>
  <c r="BY8755" i="5"/>
  <c r="CL8756" i="5" l="1"/>
  <c r="BY8756" i="5" l="1"/>
  <c r="BV8756" i="5"/>
  <c r="CL8757" i="5" l="1"/>
  <c r="BY8757" i="5" l="1"/>
  <c r="BV8757" i="5"/>
  <c r="CL8758" i="5" l="1"/>
  <c r="BY8758" i="5" l="1"/>
  <c r="BV8758" i="5"/>
  <c r="CL8759" i="5" l="1"/>
  <c r="BY8759" i="5" l="1"/>
  <c r="BV8759" i="5"/>
  <c r="CL8760" i="5" l="1"/>
  <c r="BY8760" i="5" l="1"/>
  <c r="BV8760" i="5"/>
  <c r="CL8761" i="5" l="1"/>
  <c r="BY8761" i="5" l="1"/>
  <c r="BV8761" i="5"/>
  <c r="CL8762" i="5" l="1"/>
  <c r="BV8762" i="5" l="1"/>
  <c r="BY8762" i="5"/>
  <c r="CL8763" i="5" l="1"/>
  <c r="BY8763" i="5" l="1"/>
  <c r="BV8763" i="5"/>
  <c r="CL8764" i="5" l="1"/>
  <c r="BY8764" i="5"/>
  <c r="BV8764" i="5"/>
  <c r="R6" i="1" l="1"/>
  <c r="U6" i="1" s="1"/>
  <c r="DB5" i="5" l="1"/>
  <c r="DU5" i="5" s="1"/>
  <c r="CQ5" i="5"/>
  <c r="DC5" i="5"/>
  <c r="DW5" i="5" s="1"/>
  <c r="J5" i="7" l="1"/>
  <c r="DD5" i="5"/>
  <c r="DO5" i="5" s="1"/>
  <c r="CR5" i="5"/>
  <c r="H5" i="7"/>
  <c r="CS5" i="5" l="1"/>
  <c r="CT5" i="5" s="1"/>
  <c r="CV5" i="5"/>
  <c r="B5" i="7"/>
  <c r="DE5" i="5"/>
  <c r="DP5" i="5" s="1"/>
  <c r="DA5" i="5" l="1"/>
  <c r="DV5" i="5" s="1"/>
  <c r="C6" i="5" s="1"/>
  <c r="C5" i="7"/>
  <c r="DI5" i="5"/>
  <c r="DX5" i="5" s="1"/>
  <c r="CU5" i="5"/>
  <c r="CW5" i="5"/>
  <c r="CX5" i="5" s="1"/>
  <c r="DF5" i="5"/>
  <c r="DQ5" i="5" s="1"/>
  <c r="DT5" i="5" l="1"/>
  <c r="G5" i="7" s="1"/>
  <c r="E6" i="5"/>
  <c r="J6" i="5"/>
  <c r="DG5" i="5"/>
  <c r="DR5" i="5" s="1"/>
  <c r="EJ5" i="5" s="1"/>
  <c r="DH5" i="5"/>
  <c r="DS5" i="5" s="1"/>
  <c r="I5" i="7"/>
  <c r="D6" i="5"/>
  <c r="DJ5" i="5"/>
  <c r="DY5" i="5" s="1"/>
  <c r="L5" i="7" s="1"/>
  <c r="CY5" i="5"/>
  <c r="DL5" i="5" s="1"/>
  <c r="EA5" i="5" s="1"/>
  <c r="EL5" i="5" s="1"/>
  <c r="D5" i="7"/>
  <c r="K5" i="7"/>
  <c r="EI5" i="5" l="1"/>
  <c r="K6" i="5"/>
  <c r="L6" i="5" s="1"/>
  <c r="M6" i="5" s="1"/>
  <c r="EH5" i="5"/>
  <c r="CZ5" i="5"/>
  <c r="DM5" i="5" s="1"/>
  <c r="DZ5" i="5" s="1"/>
  <c r="F5" i="7"/>
  <c r="N5" i="7"/>
  <c r="E5" i="7"/>
  <c r="AF6" i="5" l="1"/>
  <c r="N6" i="5"/>
  <c r="AV6" i="5"/>
  <c r="BH6" i="5"/>
  <c r="CP6" i="5" s="1"/>
  <c r="M5" i="7"/>
  <c r="EK5" i="5"/>
  <c r="EG5" i="5"/>
  <c r="CD6" i="5" l="1"/>
  <c r="BW6" i="5"/>
  <c r="BX6" i="5" s="1"/>
  <c r="BA6" i="5"/>
  <c r="BB6" i="5" s="1"/>
  <c r="BC6" i="5" s="1"/>
  <c r="O6" i="5"/>
  <c r="P6" i="5" s="1"/>
  <c r="AG6" i="5"/>
  <c r="O5" i="7"/>
  <c r="W6" i="5" l="1"/>
  <c r="X6" i="5" s="1"/>
  <c r="Y6" i="5" s="1"/>
  <c r="Z6" i="5" s="1"/>
  <c r="AA6" i="5" s="1"/>
  <c r="BD6" i="5"/>
  <c r="BE6" i="5" s="1"/>
  <c r="BF6" i="5" s="1"/>
  <c r="AP6" i="5"/>
  <c r="AH6" i="5"/>
  <c r="U6" i="5"/>
  <c r="V6" i="5"/>
  <c r="Q6" i="5"/>
  <c r="R6" i="5" s="1"/>
  <c r="T6" i="5" s="1"/>
  <c r="AB6" i="5" l="1"/>
  <c r="AC6" i="5" s="1"/>
  <c r="AD6" i="5" s="1"/>
  <c r="AE6" i="5" s="1"/>
  <c r="S6" i="5"/>
  <c r="AI6" i="5"/>
  <c r="AJ6" i="5"/>
  <c r="AK6" i="5" s="1"/>
  <c r="AL6" i="5" s="1"/>
  <c r="BO6" i="5"/>
  <c r="BQ6" i="5"/>
  <c r="BG6" i="5"/>
  <c r="AM6" i="5" l="1"/>
  <c r="BI6" i="5" s="1"/>
  <c r="AN6" i="5" l="1"/>
  <c r="AO6" i="5" s="1"/>
  <c r="BN6" i="5" l="1"/>
  <c r="CM6" i="5" s="1"/>
  <c r="AQ6" i="5"/>
  <c r="AS6" i="5"/>
  <c r="BJ6" i="5"/>
  <c r="EE6" i="5" l="1"/>
  <c r="AT6" i="5"/>
  <c r="BK6" i="5"/>
  <c r="BR6" i="5"/>
  <c r="AR6" i="5"/>
  <c r="BS6" i="5" s="1"/>
  <c r="BT6" i="5" s="1"/>
  <c r="EC6" i="5" s="1"/>
  <c r="BP6" i="5"/>
  <c r="BZ6" i="5"/>
  <c r="CA6" i="5" l="1"/>
  <c r="CB6" i="5" s="1"/>
  <c r="CC6" i="5" s="1"/>
  <c r="CE6" i="5" s="1"/>
  <c r="CF6" i="5" s="1"/>
  <c r="ED6" i="5"/>
  <c r="DK6" i="5"/>
  <c r="DN6" i="5" s="1"/>
  <c r="CN6" i="5"/>
  <c r="AU6" i="5"/>
  <c r="BM6" i="5" s="1"/>
  <c r="BL6" i="5"/>
  <c r="EF6" i="5" s="1"/>
  <c r="A6" i="7" l="1"/>
  <c r="EM6" i="5"/>
  <c r="CO6" i="5"/>
  <c r="DC6" i="5" s="1"/>
  <c r="DW6" i="5" s="1"/>
  <c r="J6" i="7" s="1"/>
  <c r="DB6" i="5"/>
  <c r="DU6" i="5" s="1"/>
  <c r="H6" i="7" s="1"/>
  <c r="CG6" i="5"/>
  <c r="CH6" i="5" s="1"/>
  <c r="CI6" i="5" s="1"/>
  <c r="CJ6" i="5" s="1"/>
  <c r="CK6" i="5" s="1"/>
  <c r="CQ6" i="5"/>
  <c r="DD6" i="5" l="1"/>
  <c r="DO6" i="5" s="1"/>
  <c r="B6" i="7" s="1"/>
  <c r="CR6" i="5"/>
  <c r="CS6" i="5" s="1"/>
  <c r="CT6" i="5" s="1"/>
  <c r="DA6" i="5" l="1"/>
  <c r="CV6" i="5"/>
  <c r="DE6" i="5"/>
  <c r="DP6" i="5" s="1"/>
  <c r="DF6" i="5" l="1"/>
  <c r="DQ6" i="5" s="1"/>
  <c r="CW6" i="5"/>
  <c r="CX6" i="5" s="1"/>
  <c r="C6" i="7"/>
  <c r="DI6" i="5"/>
  <c r="DX6" i="5" s="1"/>
  <c r="CU6" i="5"/>
  <c r="DV6" i="5"/>
  <c r="DT6" i="5"/>
  <c r="G6" i="7" s="1"/>
  <c r="EI6" i="5" l="1"/>
  <c r="C7" i="5"/>
  <c r="I6" i="7"/>
  <c r="D7" i="5"/>
  <c r="DG6" i="5"/>
  <c r="DR6" i="5" s="1"/>
  <c r="E6" i="7" s="1"/>
  <c r="DH6" i="5"/>
  <c r="DS6" i="5" s="1"/>
  <c r="F6" i="7" s="1"/>
  <c r="CY6" i="5"/>
  <c r="DL6" i="5" s="1"/>
  <c r="EA6" i="5" s="1"/>
  <c r="DJ6" i="5"/>
  <c r="DY6" i="5" s="1"/>
  <c r="L6" i="7" s="1"/>
  <c r="K6" i="7"/>
  <c r="D6" i="7"/>
  <c r="N6" i="7" l="1"/>
  <c r="EL6" i="5"/>
  <c r="EJ6" i="5"/>
  <c r="CZ6" i="5"/>
  <c r="DM6" i="5" s="1"/>
  <c r="DZ6" i="5" s="1"/>
  <c r="EG6" i="5" s="1"/>
  <c r="EH6" i="5"/>
  <c r="E7" i="5"/>
  <c r="J7" i="5"/>
  <c r="M6" i="7" l="1"/>
  <c r="EK6" i="5"/>
  <c r="O6" i="7" s="1"/>
  <c r="K7" i="5"/>
  <c r="L7" i="5" s="1"/>
  <c r="M7" i="5" s="1"/>
  <c r="AV7" i="5" l="1"/>
  <c r="BH7" i="5"/>
  <c r="CP7" i="5" s="1"/>
  <c r="AF7" i="5"/>
  <c r="N7" i="5"/>
  <c r="O7" i="5" l="1"/>
  <c r="W7" i="5" s="1"/>
  <c r="AG7" i="5"/>
  <c r="AH7" i="5" s="1"/>
  <c r="BW7" i="5"/>
  <c r="BX7" i="5" s="1"/>
  <c r="CD7" i="5"/>
  <c r="BA7" i="5"/>
  <c r="BB7" i="5" s="1"/>
  <c r="BC7" i="5" s="1"/>
  <c r="P7" i="5" l="1"/>
  <c r="U7" i="5" s="1"/>
  <c r="BD7" i="5"/>
  <c r="AI7" i="5"/>
  <c r="AJ7" i="5"/>
  <c r="AK7" i="5" s="1"/>
  <c r="AM7" i="5" s="1"/>
  <c r="AP7" i="5"/>
  <c r="X7" i="5"/>
  <c r="Y7" i="5" s="1"/>
  <c r="Z7" i="5" s="1"/>
  <c r="V7" i="5" l="1"/>
  <c r="Q7" i="5"/>
  <c r="R7" i="5" s="1"/>
  <c r="T7" i="5" s="1"/>
  <c r="BO7" i="5" s="1"/>
  <c r="AL7" i="5"/>
  <c r="AN7" i="5" s="1"/>
  <c r="AS7" i="5" s="1"/>
  <c r="AT7" i="5" s="1"/>
  <c r="AU7" i="5" s="1"/>
  <c r="AA7" i="5"/>
  <c r="BE7" i="5"/>
  <c r="BQ7" i="5" l="1"/>
  <c r="S7" i="5"/>
  <c r="BF7" i="5"/>
  <c r="AB7" i="5"/>
  <c r="BI7" i="5"/>
  <c r="AO7" i="5"/>
  <c r="AC7" i="5" l="1"/>
  <c r="BJ7" i="5"/>
  <c r="BG7" i="5"/>
  <c r="BN7" i="5"/>
  <c r="CM7" i="5" s="1"/>
  <c r="AQ7" i="5"/>
  <c r="EE7" i="5" l="1"/>
  <c r="BR7" i="5"/>
  <c r="AR7" i="5"/>
  <c r="BS7" i="5" s="1"/>
  <c r="BT7" i="5" s="1"/>
  <c r="EC7" i="5" s="1"/>
  <c r="BP7" i="5"/>
  <c r="BZ7" i="5"/>
  <c r="AD7" i="5"/>
  <c r="BK7" i="5"/>
  <c r="AE7" i="5" l="1"/>
  <c r="BM7" i="5" s="1"/>
  <c r="BL7" i="5"/>
  <c r="EF7" i="5" s="1"/>
  <c r="CA7" i="5"/>
  <c r="CB7" i="5" s="1"/>
  <c r="CC7" i="5" s="1"/>
  <c r="CE7" i="5" s="1"/>
  <c r="CF7" i="5" s="1"/>
  <c r="ED7" i="5"/>
  <c r="CN7" i="5"/>
  <c r="CQ7" i="5" s="1"/>
  <c r="DK7" i="5"/>
  <c r="DN7" i="5" s="1"/>
  <c r="A7" i="7" l="1"/>
  <c r="EM7" i="5"/>
  <c r="CG7" i="5"/>
  <c r="DD7" i="5" s="1"/>
  <c r="DO7" i="5" s="1"/>
  <c r="CR7" i="5"/>
  <c r="CO7" i="5"/>
  <c r="DC7" i="5" s="1"/>
  <c r="DW7" i="5" s="1"/>
  <c r="J7" i="7" s="1"/>
  <c r="DB7" i="5"/>
  <c r="DU7" i="5" s="1"/>
  <c r="H7" i="7" s="1"/>
  <c r="CH7" i="5" l="1"/>
  <c r="CI7" i="5" s="1"/>
  <c r="CJ7" i="5" s="1"/>
  <c r="CK7" i="5" s="1"/>
  <c r="CV7" i="5"/>
  <c r="B7" i="7"/>
  <c r="CS7" i="5"/>
  <c r="CT7" i="5" s="1"/>
  <c r="DE7" i="5" l="1"/>
  <c r="DP7" i="5" s="1"/>
  <c r="C7" i="7" s="1"/>
  <c r="DF7" i="5"/>
  <c r="DQ7" i="5" s="1"/>
  <c r="CW7" i="5"/>
  <c r="CX7" i="5" s="1"/>
  <c r="DA7" i="5"/>
  <c r="DV7" i="5" l="1"/>
  <c r="DT7" i="5"/>
  <c r="DG7" i="5"/>
  <c r="DR7" i="5" s="1"/>
  <c r="E7" i="7" s="1"/>
  <c r="DH7" i="5"/>
  <c r="DS7" i="5" s="1"/>
  <c r="F7" i="7" s="1"/>
  <c r="DI7" i="5"/>
  <c r="DX7" i="5" s="1"/>
  <c r="CU7" i="5"/>
  <c r="D7" i="7"/>
  <c r="EJ7" i="5"/>
  <c r="DJ7" i="5" l="1"/>
  <c r="DY7" i="5" s="1"/>
  <c r="L7" i="7" s="1"/>
  <c r="CY7" i="5"/>
  <c r="DL7" i="5" s="1"/>
  <c r="EA7" i="5" s="1"/>
  <c r="G7" i="7"/>
  <c r="EI7" i="5"/>
  <c r="K7" i="7"/>
  <c r="C8" i="5"/>
  <c r="I7" i="7"/>
  <c r="D8" i="5"/>
  <c r="N7" i="7" l="1"/>
  <c r="EL7" i="5"/>
  <c r="EH7" i="5"/>
  <c r="E8" i="5"/>
  <c r="J8" i="5"/>
  <c r="K8" i="5" s="1"/>
  <c r="L8" i="5" s="1"/>
  <c r="M8" i="5" s="1"/>
  <c r="CZ7" i="5"/>
  <c r="DM7" i="5" s="1"/>
  <c r="DZ7" i="5" s="1"/>
  <c r="EK7" i="5" l="1"/>
  <c r="O7" i="7" s="1"/>
  <c r="EG7" i="5"/>
  <c r="M7" i="7"/>
  <c r="AF8" i="5"/>
  <c r="BH8" i="5"/>
  <c r="CP8" i="5" s="1"/>
  <c r="N8" i="5"/>
  <c r="AV8" i="5"/>
  <c r="AG8" i="5" l="1"/>
  <c r="AP8" i="5" s="1"/>
  <c r="BA8" i="5"/>
  <c r="BB8" i="5" s="1"/>
  <c r="O8" i="5"/>
  <c r="W8" i="5" s="1"/>
  <c r="BW8" i="5"/>
  <c r="BX8" i="5" s="1"/>
  <c r="CD8" i="5"/>
  <c r="BC8" i="5" l="1"/>
  <c r="BD8" i="5" s="1"/>
  <c r="X8" i="5"/>
  <c r="Y8" i="5" s="1"/>
  <c r="Z8" i="5" s="1"/>
  <c r="AA8" i="5" s="1"/>
  <c r="P8" i="5"/>
  <c r="AH8" i="5"/>
  <c r="AI8" i="5" l="1"/>
  <c r="AJ8" i="5"/>
  <c r="AK8" i="5" s="1"/>
  <c r="AL8" i="5" s="1"/>
  <c r="U8" i="5"/>
  <c r="V8" i="5"/>
  <c r="Q8" i="5"/>
  <c r="R8" i="5" s="1"/>
  <c r="S8" i="5" s="1"/>
  <c r="AB8" i="5"/>
  <c r="BE8" i="5"/>
  <c r="BF8" i="5" l="1"/>
  <c r="AC8" i="5"/>
  <c r="AD8" i="5" s="1"/>
  <c r="AE8" i="5" s="1"/>
  <c r="T8" i="5"/>
  <c r="BO8" i="5" s="1"/>
  <c r="BQ8" i="5"/>
  <c r="AM8" i="5"/>
  <c r="BI8" i="5" s="1"/>
  <c r="BG8" i="5" l="1"/>
  <c r="AN8" i="5"/>
  <c r="AS8" i="5" l="1"/>
  <c r="BJ8" i="5"/>
  <c r="AO8" i="5"/>
  <c r="BN8" i="5" l="1"/>
  <c r="CM8" i="5" s="1"/>
  <c r="AQ8" i="5"/>
  <c r="AT8" i="5"/>
  <c r="BK8" i="5"/>
  <c r="BR8" i="5" l="1"/>
  <c r="AR8" i="5"/>
  <c r="BS8" i="5" s="1"/>
  <c r="BT8" i="5" s="1"/>
  <c r="EC8" i="5" s="1"/>
  <c r="BP8" i="5"/>
  <c r="BZ8" i="5"/>
  <c r="AU8" i="5"/>
  <c r="BM8" i="5" s="1"/>
  <c r="BL8" i="5"/>
  <c r="EF8" i="5" s="1"/>
  <c r="EE8" i="5"/>
  <c r="CA8" i="5" l="1"/>
  <c r="CB8" i="5" s="1"/>
  <c r="CC8" i="5" s="1"/>
  <c r="CN8" i="5"/>
  <c r="DK8" i="5"/>
  <c r="DN8" i="5" s="1"/>
  <c r="ED8" i="5"/>
  <c r="A8" i="7" l="1"/>
  <c r="EM8" i="5"/>
  <c r="CQ8" i="5"/>
  <c r="CR8" i="5" s="1"/>
  <c r="DB8" i="5"/>
  <c r="DU8" i="5" s="1"/>
  <c r="H8" i="7" s="1"/>
  <c r="CO8" i="5"/>
  <c r="DC8" i="5" s="1"/>
  <c r="DW8" i="5" s="1"/>
  <c r="J8" i="7" s="1"/>
  <c r="CG8" i="5"/>
  <c r="CH8" i="5" s="1"/>
  <c r="CI8" i="5" s="1"/>
  <c r="CJ8" i="5" s="1"/>
  <c r="CK8" i="5" s="1"/>
  <c r="CE8" i="5"/>
  <c r="CF8" i="5" s="1"/>
  <c r="CS8" i="5" l="1"/>
  <c r="CT8" i="5" s="1"/>
  <c r="DE8" i="5"/>
  <c r="DP8" i="5" s="1"/>
  <c r="C8" i="7" s="1"/>
  <c r="CV8" i="5"/>
  <c r="DD8" i="5"/>
  <c r="DO8" i="5" s="1"/>
  <c r="B8" i="7" l="1"/>
  <c r="DF8" i="5"/>
  <c r="DQ8" i="5" s="1"/>
  <c r="CW8" i="5"/>
  <c r="CX8" i="5" s="1"/>
  <c r="DA8" i="5"/>
  <c r="DH8" i="5" l="1"/>
  <c r="DS8" i="5" s="1"/>
  <c r="F8" i="7" s="1"/>
  <c r="DG8" i="5"/>
  <c r="DR8" i="5" s="1"/>
  <c r="E8" i="7" s="1"/>
  <c r="D8" i="7"/>
  <c r="DI8" i="5"/>
  <c r="DX8" i="5" s="1"/>
  <c r="CU8" i="5"/>
  <c r="DT8" i="5"/>
  <c r="DV8" i="5"/>
  <c r="EJ8" i="5" l="1"/>
  <c r="C9" i="5"/>
  <c r="D9" i="5"/>
  <c r="I8" i="7"/>
  <c r="G8" i="7"/>
  <c r="EI8" i="5"/>
  <c r="CY8" i="5"/>
  <c r="DL8" i="5" s="1"/>
  <c r="EA8" i="5" s="1"/>
  <c r="DJ8" i="5"/>
  <c r="DY8" i="5" s="1"/>
  <c r="L8" i="7" s="1"/>
  <c r="K8" i="7"/>
  <c r="N8" i="7" l="1"/>
  <c r="EL8" i="5"/>
  <c r="EH8" i="5"/>
  <c r="CZ8" i="5"/>
  <c r="DM8" i="5" s="1"/>
  <c r="DZ8" i="5" s="1"/>
  <c r="E9" i="5"/>
  <c r="J9" i="5"/>
  <c r="K9" i="5" s="1"/>
  <c r="L9" i="5" s="1"/>
  <c r="M9" i="5" s="1"/>
  <c r="AF9" i="5" l="1"/>
  <c r="N9" i="5"/>
  <c r="BH9" i="5"/>
  <c r="CP9" i="5" s="1"/>
  <c r="AV9" i="5"/>
  <c r="EK8" i="5"/>
  <c r="O8" i="7" s="1"/>
  <c r="EG8" i="5"/>
  <c r="M8" i="7"/>
  <c r="BW9" i="5" l="1"/>
  <c r="BX9" i="5" s="1"/>
  <c r="CD9" i="5"/>
  <c r="BA9" i="5"/>
  <c r="BB9" i="5" s="1"/>
  <c r="BC9" i="5" s="1"/>
  <c r="BD9" i="5" s="1"/>
  <c r="O9" i="5"/>
  <c r="W9" i="5" s="1"/>
  <c r="AG9" i="5"/>
  <c r="AP9" i="5" s="1"/>
  <c r="P9" i="5" l="1"/>
  <c r="U9" i="5" s="1"/>
  <c r="BE9" i="5"/>
  <c r="X9" i="5"/>
  <c r="Y9" i="5" s="1"/>
  <c r="Z9" i="5" s="1"/>
  <c r="AH9" i="5"/>
  <c r="Q9" i="5" l="1"/>
  <c r="R9" i="5" s="1"/>
  <c r="T9" i="5" s="1"/>
  <c r="BO9" i="5" s="1"/>
  <c r="V9" i="5"/>
  <c r="AA9" i="5"/>
  <c r="AB9" i="5" s="1"/>
  <c r="AI9" i="5"/>
  <c r="AJ9" i="5"/>
  <c r="AK9" i="5" s="1"/>
  <c r="AL9" i="5" s="1"/>
  <c r="BF9" i="5"/>
  <c r="AC9" i="5" l="1"/>
  <c r="AD9" i="5" s="1"/>
  <c r="AE9" i="5" s="1"/>
  <c r="BQ9" i="5"/>
  <c r="S9" i="5"/>
  <c r="AM9" i="5"/>
  <c r="BI9" i="5" s="1"/>
  <c r="BG9" i="5"/>
  <c r="AN9" i="5" l="1"/>
  <c r="AS9" i="5" l="1"/>
  <c r="BJ9" i="5"/>
  <c r="AO9" i="5"/>
  <c r="BN9" i="5" l="1"/>
  <c r="AQ9" i="5"/>
  <c r="AT9" i="5"/>
  <c r="BK9" i="5"/>
  <c r="EE9" i="5" l="1"/>
  <c r="CM9" i="5"/>
  <c r="AU9" i="5"/>
  <c r="BM9" i="5" s="1"/>
  <c r="BL9" i="5"/>
  <c r="EF9" i="5" s="1"/>
  <c r="BR9" i="5"/>
  <c r="AR9" i="5"/>
  <c r="BS9" i="5" s="1"/>
  <c r="BP9" i="5"/>
  <c r="BZ9" i="5"/>
  <c r="DK9" i="5" l="1"/>
  <c r="DN9" i="5" s="1"/>
  <c r="CN9" i="5"/>
  <c r="ED9" i="5"/>
  <c r="BT9" i="5"/>
  <c r="CA9" i="5"/>
  <c r="CB9" i="5" s="1"/>
  <c r="CC9" i="5" s="1"/>
  <c r="A9" i="7" l="1"/>
  <c r="EM9" i="5"/>
  <c r="CE9" i="5"/>
  <c r="CF9" i="5" s="1"/>
  <c r="EC9" i="5"/>
  <c r="CG9" i="5"/>
  <c r="CH9" i="5" s="1"/>
  <c r="CI9" i="5" s="1"/>
  <c r="CJ9" i="5" s="1"/>
  <c r="CK9" i="5" s="1"/>
  <c r="CQ9" i="5"/>
  <c r="CR9" i="5" s="1"/>
  <c r="DB9" i="5"/>
  <c r="DU9" i="5" s="1"/>
  <c r="H9" i="7" s="1"/>
  <c r="CO9" i="5"/>
  <c r="DC9" i="5" s="1"/>
  <c r="DW9" i="5" s="1"/>
  <c r="J9" i="7" s="1"/>
  <c r="DE9" i="5" l="1"/>
  <c r="DP9" i="5" s="1"/>
  <c r="C9" i="7" s="1"/>
  <c r="CV9" i="5"/>
  <c r="DD9" i="5"/>
  <c r="DO9" i="5" s="1"/>
  <c r="CS9" i="5"/>
  <c r="CT9" i="5" s="1"/>
  <c r="DF9" i="5" l="1"/>
  <c r="DQ9" i="5" s="1"/>
  <c r="CW9" i="5"/>
  <c r="CX9" i="5" s="1"/>
  <c r="DA9" i="5"/>
  <c r="B9" i="7"/>
  <c r="DI9" i="5" l="1"/>
  <c r="DX9" i="5" s="1"/>
  <c r="CU9" i="5"/>
  <c r="DT9" i="5"/>
  <c r="DV9" i="5"/>
  <c r="DH9" i="5"/>
  <c r="DS9" i="5" s="1"/>
  <c r="F9" i="7" s="1"/>
  <c r="DG9" i="5"/>
  <c r="DR9" i="5" s="1"/>
  <c r="E9" i="7" s="1"/>
  <c r="D9" i="7"/>
  <c r="EJ9" i="5" l="1"/>
  <c r="D10" i="5"/>
  <c r="C10" i="5"/>
  <c r="I9" i="7"/>
  <c r="G9" i="7"/>
  <c r="EI9" i="5"/>
  <c r="CY9" i="5"/>
  <c r="DL9" i="5" s="1"/>
  <c r="EA9" i="5" s="1"/>
  <c r="DJ9" i="5"/>
  <c r="DY9" i="5" s="1"/>
  <c r="L9" i="7" s="1"/>
  <c r="K9" i="7"/>
  <c r="N9" i="7" l="1"/>
  <c r="EL9" i="5"/>
  <c r="CZ9" i="5"/>
  <c r="DM9" i="5" s="1"/>
  <c r="DZ9" i="5" s="1"/>
  <c r="M9" i="7" s="1"/>
  <c r="E10" i="5"/>
  <c r="J10" i="5"/>
  <c r="K10" i="5" s="1"/>
  <c r="L10" i="5" s="1"/>
  <c r="M10" i="5" s="1"/>
  <c r="EH9" i="5"/>
  <c r="EK9" i="5" l="1"/>
  <c r="O9" i="7" s="1"/>
  <c r="EG9" i="5"/>
  <c r="AV10" i="5"/>
  <c r="N10" i="5"/>
  <c r="AF10" i="5"/>
  <c r="BH10" i="5"/>
  <c r="CP10" i="5" s="1"/>
  <c r="AG10" i="5" l="1"/>
  <c r="AP10" i="5" s="1"/>
  <c r="CD10" i="5"/>
  <c r="BW10" i="5"/>
  <c r="BX10" i="5" s="1"/>
  <c r="O10" i="5"/>
  <c r="W10" i="5" s="1"/>
  <c r="BA10" i="5"/>
  <c r="BB10" i="5" s="1"/>
  <c r="P10" i="5" l="1"/>
  <c r="V10" i="5" s="1"/>
  <c r="X10" i="5"/>
  <c r="Y10" i="5" s="1"/>
  <c r="Z10" i="5" s="1"/>
  <c r="AA10" i="5" s="1"/>
  <c r="AB10" i="5" s="1"/>
  <c r="BC10" i="5"/>
  <c r="BD10" i="5" s="1"/>
  <c r="AH10" i="5"/>
  <c r="U10" i="5" l="1"/>
  <c r="Q10" i="5"/>
  <c r="R10" i="5" s="1"/>
  <c r="S10" i="5" s="1"/>
  <c r="AJ10" i="5"/>
  <c r="AK10" i="5" s="1"/>
  <c r="AL10" i="5" s="1"/>
  <c r="AI10" i="5"/>
  <c r="AC10" i="5"/>
  <c r="AD10" i="5" s="1"/>
  <c r="AE10" i="5" s="1"/>
  <c r="BE10" i="5"/>
  <c r="T10" i="5" l="1"/>
  <c r="BO10" i="5" s="1"/>
  <c r="BQ10" i="5"/>
  <c r="BF10" i="5"/>
  <c r="AM10" i="5"/>
  <c r="BI10" i="5" s="1"/>
  <c r="BG10" i="5" l="1"/>
  <c r="AN10" i="5"/>
  <c r="AS10" i="5" l="1"/>
  <c r="BJ10" i="5"/>
  <c r="AO10" i="5"/>
  <c r="BN10" i="5" l="1"/>
  <c r="AQ10" i="5"/>
  <c r="AT10" i="5"/>
  <c r="BK10" i="5"/>
  <c r="EE10" i="5" l="1"/>
  <c r="CM10" i="5"/>
  <c r="AU10" i="5"/>
  <c r="BM10" i="5" s="1"/>
  <c r="BL10" i="5"/>
  <c r="EF10" i="5" s="1"/>
  <c r="BR10" i="5"/>
  <c r="AR10" i="5"/>
  <c r="BS10" i="5" s="1"/>
  <c r="BT10" i="5" s="1"/>
  <c r="EC10" i="5" s="1"/>
  <c r="BP10" i="5"/>
  <c r="BZ10" i="5"/>
  <c r="ED10" i="5" l="1"/>
  <c r="CA10" i="5"/>
  <c r="CB10" i="5" s="1"/>
  <c r="CC10" i="5" s="1"/>
  <c r="CE10" i="5" s="1"/>
  <c r="CF10" i="5" s="1"/>
  <c r="DK10" i="5"/>
  <c r="DN10" i="5" s="1"/>
  <c r="CN10" i="5"/>
  <c r="A10" i="7" l="1"/>
  <c r="EM10" i="5"/>
  <c r="CG10" i="5"/>
  <c r="CH10" i="5" s="1"/>
  <c r="CI10" i="5" s="1"/>
  <c r="CJ10" i="5" s="1"/>
  <c r="CK10" i="5" s="1"/>
  <c r="CO10" i="5"/>
  <c r="DC10" i="5" s="1"/>
  <c r="DW10" i="5" s="1"/>
  <c r="J10" i="7" s="1"/>
  <c r="DB10" i="5"/>
  <c r="DU10" i="5" s="1"/>
  <c r="H10" i="7" s="1"/>
  <c r="CQ10" i="5"/>
  <c r="DD10" i="5" l="1"/>
  <c r="DO10" i="5" s="1"/>
  <c r="B10" i="7" s="1"/>
  <c r="CR10" i="5"/>
  <c r="DE10" i="5" l="1"/>
  <c r="DP10" i="5" s="1"/>
  <c r="CV10" i="5"/>
  <c r="CS10" i="5"/>
  <c r="CT10" i="5" s="1"/>
  <c r="DA10" i="5" l="1"/>
  <c r="DF10" i="5"/>
  <c r="DQ10" i="5" s="1"/>
  <c r="CW10" i="5"/>
  <c r="CX10" i="5" s="1"/>
  <c r="C10" i="7"/>
  <c r="DG10" i="5" l="1"/>
  <c r="DR10" i="5" s="1"/>
  <c r="E10" i="7" s="1"/>
  <c r="DH10" i="5"/>
  <c r="DS10" i="5" s="1"/>
  <c r="F10" i="7" s="1"/>
  <c r="D10" i="7"/>
  <c r="DI10" i="5"/>
  <c r="DX10" i="5" s="1"/>
  <c r="CU10" i="5"/>
  <c r="DT10" i="5"/>
  <c r="DV10" i="5"/>
  <c r="EJ10" i="5" l="1"/>
  <c r="CY10" i="5"/>
  <c r="DL10" i="5" s="1"/>
  <c r="EA10" i="5" s="1"/>
  <c r="DJ10" i="5"/>
  <c r="DY10" i="5" s="1"/>
  <c r="L10" i="7" s="1"/>
  <c r="C11" i="5"/>
  <c r="I10" i="7"/>
  <c r="D11" i="5"/>
  <c r="G10" i="7"/>
  <c r="EI10" i="5"/>
  <c r="K10" i="7"/>
  <c r="N10" i="7" l="1"/>
  <c r="EL10" i="5"/>
  <c r="EH10" i="5"/>
  <c r="E11" i="5"/>
  <c r="J11" i="5"/>
  <c r="K11" i="5" s="1"/>
  <c r="L11" i="5" s="1"/>
  <c r="M11" i="5" s="1"/>
  <c r="CZ10" i="5"/>
  <c r="DM10" i="5" s="1"/>
  <c r="DZ10" i="5" s="1"/>
  <c r="EG10" i="5" l="1"/>
  <c r="EK10" i="5"/>
  <c r="O10" i="7" s="1"/>
  <c r="M10" i="7"/>
  <c r="AF11" i="5"/>
  <c r="BH11" i="5"/>
  <c r="CP11" i="5" s="1"/>
  <c r="N11" i="5"/>
  <c r="AV11" i="5"/>
  <c r="AG11" i="5" l="1"/>
  <c r="AH11" i="5" s="1"/>
  <c r="AI11" i="5" s="1"/>
  <c r="BA11" i="5"/>
  <c r="BB11" i="5" s="1"/>
  <c r="BC11" i="5" s="1"/>
  <c r="O11" i="5"/>
  <c r="W11" i="5" s="1"/>
  <c r="X11" i="5" s="1"/>
  <c r="Y11" i="5" s="1"/>
  <c r="Z11" i="5" s="1"/>
  <c r="AA11" i="5" s="1"/>
  <c r="AB11" i="5" s="1"/>
  <c r="BW11" i="5"/>
  <c r="BX11" i="5" s="1"/>
  <c r="CD11" i="5"/>
  <c r="P11" i="5" l="1"/>
  <c r="AJ11" i="5"/>
  <c r="AK11" i="5" s="1"/>
  <c r="AM11" i="5" s="1"/>
  <c r="BD11" i="5"/>
  <c r="AP11" i="5"/>
  <c r="AL11" i="5" l="1"/>
  <c r="AN11" i="5" s="1"/>
  <c r="AS11" i="5" s="1"/>
  <c r="AT11" i="5" s="1"/>
  <c r="AU11" i="5" s="1"/>
  <c r="V11" i="5"/>
  <c r="AC11" i="5" s="1"/>
  <c r="AD11" i="5" s="1"/>
  <c r="AE11" i="5" s="1"/>
  <c r="Q11" i="5"/>
  <c r="R11" i="5" s="1"/>
  <c r="T11" i="5" s="1"/>
  <c r="BO11" i="5" s="1"/>
  <c r="U11" i="5"/>
  <c r="BI11" i="5" s="1"/>
  <c r="BE11" i="5"/>
  <c r="BJ11" i="5" l="1"/>
  <c r="AO11" i="5"/>
  <c r="AQ11" i="5" s="1"/>
  <c r="BQ11" i="5"/>
  <c r="BK11" i="5"/>
  <c r="BF11" i="5"/>
  <c r="S11" i="5"/>
  <c r="BN11" i="5" l="1"/>
  <c r="BR11" i="5"/>
  <c r="AR11" i="5"/>
  <c r="BS11" i="5" s="1"/>
  <c r="BL11" i="5"/>
  <c r="EF11" i="5" s="1"/>
  <c r="BG11" i="5"/>
  <c r="BM11" i="5" s="1"/>
  <c r="BZ11" i="5" l="1"/>
  <c r="CA11" i="5" s="1"/>
  <c r="CB11" i="5" s="1"/>
  <c r="CC11" i="5" s="1"/>
  <c r="CM11" i="5"/>
  <c r="EE11" i="5"/>
  <c r="BP11" i="5"/>
  <c r="ED11" i="5"/>
  <c r="BT11" i="5"/>
  <c r="CE11" i="5" l="1"/>
  <c r="CF11" i="5" s="1"/>
  <c r="CG11" i="5"/>
  <c r="CH11" i="5" s="1"/>
  <c r="CI11" i="5" s="1"/>
  <c r="CJ11" i="5" s="1"/>
  <c r="CK11" i="5" s="1"/>
  <c r="CN11" i="5"/>
  <c r="CQ11" i="5" s="1"/>
  <c r="CR11" i="5" s="1"/>
  <c r="CS11" i="5" s="1"/>
  <c r="CT11" i="5" s="1"/>
  <c r="DK11" i="5"/>
  <c r="DN11" i="5" s="1"/>
  <c r="EC11" i="5"/>
  <c r="A11" i="7" l="1"/>
  <c r="EM11" i="5"/>
  <c r="CO11" i="5"/>
  <c r="DC11" i="5" s="1"/>
  <c r="DW11" i="5" s="1"/>
  <c r="J11" i="7" s="1"/>
  <c r="DB11" i="5"/>
  <c r="DU11" i="5" s="1"/>
  <c r="H11" i="7" s="1"/>
  <c r="DD11" i="5"/>
  <c r="DO11" i="5" s="1"/>
  <c r="B11" i="7" s="1"/>
  <c r="DA11" i="5"/>
  <c r="DE11" i="5"/>
  <c r="DP11" i="5" s="1"/>
  <c r="CV11" i="5"/>
  <c r="C11" i="7" l="1"/>
  <c r="DI11" i="5"/>
  <c r="DX11" i="5" s="1"/>
  <c r="CU11" i="5"/>
  <c r="DF11" i="5"/>
  <c r="DQ11" i="5" s="1"/>
  <c r="CW11" i="5"/>
  <c r="CX11" i="5" s="1"/>
  <c r="DT11" i="5"/>
  <c r="G11" i="7" s="1"/>
  <c r="DV11" i="5"/>
  <c r="DJ11" i="5" l="1"/>
  <c r="DY11" i="5" s="1"/>
  <c r="L11" i="7" s="1"/>
  <c r="CY11" i="5"/>
  <c r="DL11" i="5" s="1"/>
  <c r="EA11" i="5" s="1"/>
  <c r="K11" i="7"/>
  <c r="D12" i="5"/>
  <c r="I11" i="7"/>
  <c r="C12" i="5"/>
  <c r="DH11" i="5"/>
  <c r="DS11" i="5" s="1"/>
  <c r="F11" i="7" s="1"/>
  <c r="DG11" i="5"/>
  <c r="DR11" i="5" s="1"/>
  <c r="E11" i="7" s="1"/>
  <c r="EI11" i="5"/>
  <c r="D11" i="7"/>
  <c r="N11" i="7" l="1"/>
  <c r="EL11" i="5"/>
  <c r="EJ11" i="5"/>
  <c r="E12" i="5"/>
  <c r="J12" i="5"/>
  <c r="K12" i="5" s="1"/>
  <c r="L12" i="5" s="1"/>
  <c r="M12" i="5" s="1"/>
  <c r="EH11" i="5"/>
  <c r="CZ11" i="5"/>
  <c r="DM11" i="5" s="1"/>
  <c r="DZ11" i="5" s="1"/>
  <c r="EG11" i="5" l="1"/>
  <c r="EK11" i="5"/>
  <c r="O11" i="7" s="1"/>
  <c r="M11" i="7"/>
  <c r="BH12" i="5"/>
  <c r="CP12" i="5" s="1"/>
  <c r="AV12" i="5"/>
  <c r="AF12" i="5"/>
  <c r="N12" i="5"/>
  <c r="BW12" i="5" l="1"/>
  <c r="BX12" i="5" s="1"/>
  <c r="CD12" i="5"/>
  <c r="O12" i="5"/>
  <c r="W12" i="5" s="1"/>
  <c r="AG12" i="5"/>
  <c r="AP12" i="5" s="1"/>
  <c r="BA12" i="5"/>
  <c r="BB12" i="5" s="1"/>
  <c r="X12" i="5" l="1"/>
  <c r="Y12" i="5" s="1"/>
  <c r="Z12" i="5" s="1"/>
  <c r="P12" i="5"/>
  <c r="AH12" i="5"/>
  <c r="BC12" i="5"/>
  <c r="BD12" i="5" s="1"/>
  <c r="BE12" i="5" l="1"/>
  <c r="AI12" i="5"/>
  <c r="AJ12" i="5"/>
  <c r="AK12" i="5" s="1"/>
  <c r="AL12" i="5" s="1"/>
  <c r="AA12" i="5"/>
  <c r="AB12" i="5" s="1"/>
  <c r="V12" i="5"/>
  <c r="U12" i="5"/>
  <c r="Q12" i="5"/>
  <c r="R12" i="5" s="1"/>
  <c r="S12" i="5" s="1"/>
  <c r="AC12" i="5" l="1"/>
  <c r="AD12" i="5" s="1"/>
  <c r="AE12" i="5" s="1"/>
  <c r="AM12" i="5"/>
  <c r="BI12" i="5" s="1"/>
  <c r="T12" i="5"/>
  <c r="BO12" i="5" s="1"/>
  <c r="BQ12" i="5"/>
  <c r="BF12" i="5"/>
  <c r="AN12" i="5" l="1"/>
  <c r="AS12" i="5" s="1"/>
  <c r="AT12" i="5" s="1"/>
  <c r="AU12" i="5" s="1"/>
  <c r="BG12" i="5"/>
  <c r="AO12" i="5" l="1"/>
  <c r="BN12" i="5" s="1"/>
  <c r="CM12" i="5" s="1"/>
  <c r="BJ12" i="5"/>
  <c r="BM12" i="5"/>
  <c r="BL12" i="5"/>
  <c r="BK12" i="5"/>
  <c r="EF12" i="5" l="1"/>
  <c r="AQ12" i="5"/>
  <c r="BR12" i="5" s="1"/>
  <c r="BP12" i="5"/>
  <c r="EE12" i="5"/>
  <c r="BZ12" i="5"/>
  <c r="AR12" i="5" l="1"/>
  <c r="BS12" i="5" s="1"/>
  <c r="BT12" i="5" s="1"/>
  <c r="EC12" i="5" s="1"/>
  <c r="CA12" i="5"/>
  <c r="CB12" i="5" s="1"/>
  <c r="CC12" i="5" s="1"/>
  <c r="CN12" i="5"/>
  <c r="DK12" i="5"/>
  <c r="DN12" i="5" s="1"/>
  <c r="ED12" i="5" l="1"/>
  <c r="A12" i="7"/>
  <c r="EM12" i="5"/>
  <c r="CQ12" i="5"/>
  <c r="CR12" i="5" s="1"/>
  <c r="CS12" i="5" s="1"/>
  <c r="CT12" i="5" s="1"/>
  <c r="CO12" i="5"/>
  <c r="DC12" i="5" s="1"/>
  <c r="DW12" i="5" s="1"/>
  <c r="J12" i="7" s="1"/>
  <c r="DB12" i="5"/>
  <c r="DU12" i="5" s="1"/>
  <c r="H12" i="7" s="1"/>
  <c r="CG12" i="5"/>
  <c r="CH12" i="5" s="1"/>
  <c r="CI12" i="5" s="1"/>
  <c r="CJ12" i="5" s="1"/>
  <c r="CK12" i="5" s="1"/>
  <c r="CE12" i="5"/>
  <c r="CF12" i="5" s="1"/>
  <c r="DA12" i="5" l="1"/>
  <c r="DE12" i="5"/>
  <c r="DP12" i="5" s="1"/>
  <c r="C12" i="7" s="1"/>
  <c r="CV12" i="5"/>
  <c r="DD12" i="5"/>
  <c r="DO12" i="5" s="1"/>
  <c r="CU12" i="5" l="1"/>
  <c r="DI12" i="5"/>
  <c r="DX12" i="5" s="1"/>
  <c r="DF12" i="5"/>
  <c r="DQ12" i="5" s="1"/>
  <c r="CW12" i="5"/>
  <c r="CX12" i="5" s="1"/>
  <c r="B12" i="7"/>
  <c r="DT12" i="5"/>
  <c r="G12" i="7" s="1"/>
  <c r="DV12" i="5"/>
  <c r="DG12" i="5" l="1"/>
  <c r="DR12" i="5" s="1"/>
  <c r="E12" i="7" s="1"/>
  <c r="DH12" i="5"/>
  <c r="DS12" i="5" s="1"/>
  <c r="F12" i="7" s="1"/>
  <c r="D12" i="7"/>
  <c r="D13" i="5"/>
  <c r="I12" i="7"/>
  <c r="C13" i="5"/>
  <c r="EI12" i="5"/>
  <c r="K12" i="7"/>
  <c r="DJ12" i="5"/>
  <c r="DY12" i="5" s="1"/>
  <c r="L12" i="7" s="1"/>
  <c r="CY12" i="5"/>
  <c r="DL12" i="5" s="1"/>
  <c r="EA12" i="5" s="1"/>
  <c r="N12" i="7" l="1"/>
  <c r="EL12" i="5"/>
  <c r="EJ12" i="5"/>
  <c r="CZ12" i="5"/>
  <c r="DM12" i="5" s="1"/>
  <c r="DZ12" i="5" s="1"/>
  <c r="EG12" i="5" s="1"/>
  <c r="E13" i="5"/>
  <c r="J13" i="5"/>
  <c r="K13" i="5" s="1"/>
  <c r="L13" i="5" s="1"/>
  <c r="M13" i="5" s="1"/>
  <c r="EH12" i="5"/>
  <c r="EK12" i="5" l="1"/>
  <c r="O12" i="7" s="1"/>
  <c r="M12" i="7"/>
  <c r="BH13" i="5"/>
  <c r="CP13" i="5" s="1"/>
  <c r="AF13" i="5"/>
  <c r="N13" i="5"/>
  <c r="AV13" i="5"/>
  <c r="O13" i="5" l="1"/>
  <c r="W13" i="5" s="1"/>
  <c r="AG13" i="5"/>
  <c r="AP13" i="5" s="1"/>
  <c r="BA13" i="5"/>
  <c r="BB13" i="5" s="1"/>
  <c r="CD13" i="5"/>
  <c r="BW13" i="5"/>
  <c r="BX13" i="5" s="1"/>
  <c r="P13" i="5" l="1"/>
  <c r="Q13" i="5" s="1"/>
  <c r="R13" i="5" s="1"/>
  <c r="T13" i="5" s="1"/>
  <c r="BC13" i="5"/>
  <c r="BD13" i="5" s="1"/>
  <c r="AH13" i="5"/>
  <c r="X13" i="5"/>
  <c r="Y13" i="5" s="1"/>
  <c r="Z13" i="5" s="1"/>
  <c r="AA13" i="5" s="1"/>
  <c r="U13" i="5" l="1"/>
  <c r="V13" i="5"/>
  <c r="BO13" i="5"/>
  <c r="S13" i="5"/>
  <c r="AB13" i="5"/>
  <c r="BE13" i="5"/>
  <c r="AJ13" i="5"/>
  <c r="AK13" i="5" s="1"/>
  <c r="AL13" i="5" s="1"/>
  <c r="AI13" i="5"/>
  <c r="BQ13" i="5"/>
  <c r="AC13" i="5" l="1"/>
  <c r="AD13" i="5" s="1"/>
  <c r="AE13" i="5" s="1"/>
  <c r="AM13" i="5"/>
  <c r="BI13" i="5" s="1"/>
  <c r="BF13" i="5"/>
  <c r="AN13" i="5" l="1"/>
  <c r="AS13" i="5" s="1"/>
  <c r="AT13" i="5" s="1"/>
  <c r="AU13" i="5" s="1"/>
  <c r="BG13" i="5"/>
  <c r="BJ13" i="5" l="1"/>
  <c r="AO13" i="5"/>
  <c r="BN13" i="5" s="1"/>
  <c r="CM13" i="5" s="1"/>
  <c r="BL13" i="5"/>
  <c r="BK13" i="5"/>
  <c r="BM13" i="5"/>
  <c r="AQ13" i="5" l="1"/>
  <c r="BR13" i="5" s="1"/>
  <c r="EF13" i="5"/>
  <c r="BP13" i="5"/>
  <c r="BZ13" i="5"/>
  <c r="EE13" i="5"/>
  <c r="AR13" i="5" l="1"/>
  <c r="BS13" i="5" s="1"/>
  <c r="BT13" i="5" s="1"/>
  <c r="EC13" i="5" s="1"/>
  <c r="DK13" i="5"/>
  <c r="DN13" i="5" s="1"/>
  <c r="CN13" i="5"/>
  <c r="CA13" i="5"/>
  <c r="CB13" i="5" s="1"/>
  <c r="CC13" i="5" s="1"/>
  <c r="A13" i="7" l="1"/>
  <c r="EM13" i="5"/>
  <c r="CE13" i="5"/>
  <c r="CF13" i="5" s="1"/>
  <c r="ED13" i="5"/>
  <c r="CG13" i="5"/>
  <c r="CH13" i="5" s="1"/>
  <c r="CI13" i="5" s="1"/>
  <c r="CJ13" i="5" s="1"/>
  <c r="CK13" i="5" s="1"/>
  <c r="CQ13" i="5"/>
  <c r="DB13" i="5"/>
  <c r="DU13" i="5" s="1"/>
  <c r="H13" i="7" s="1"/>
  <c r="CO13" i="5"/>
  <c r="DC13" i="5" s="1"/>
  <c r="DW13" i="5" s="1"/>
  <c r="J13" i="7" s="1"/>
  <c r="DD13" i="5" l="1"/>
  <c r="DO13" i="5" s="1"/>
  <c r="B13" i="7" s="1"/>
  <c r="CR13" i="5"/>
  <c r="CS13" i="5" s="1"/>
  <c r="CT13" i="5" s="1"/>
  <c r="DA13" i="5" l="1"/>
  <c r="DE13" i="5"/>
  <c r="DP13" i="5" s="1"/>
  <c r="CV13" i="5"/>
  <c r="DF13" i="5" l="1"/>
  <c r="DQ13" i="5" s="1"/>
  <c r="CW13" i="5"/>
  <c r="CX13" i="5" s="1"/>
  <c r="C13" i="7"/>
  <c r="CU13" i="5"/>
  <c r="DI13" i="5"/>
  <c r="DX13" i="5" s="1"/>
  <c r="DT13" i="5"/>
  <c r="G13" i="7" s="1"/>
  <c r="DV13" i="5"/>
  <c r="EI13" i="5" l="1"/>
  <c r="DH13" i="5"/>
  <c r="DS13" i="5" s="1"/>
  <c r="F13" i="7" s="1"/>
  <c r="DG13" i="5"/>
  <c r="DR13" i="5" s="1"/>
  <c r="E13" i="7" s="1"/>
  <c r="D14" i="5"/>
  <c r="C14" i="5"/>
  <c r="I13" i="7"/>
  <c r="K13" i="7"/>
  <c r="CY13" i="5"/>
  <c r="DL13" i="5" s="1"/>
  <c r="EA13" i="5" s="1"/>
  <c r="DJ13" i="5"/>
  <c r="DY13" i="5" s="1"/>
  <c r="L13" i="7" s="1"/>
  <c r="D13" i="7"/>
  <c r="N13" i="7" l="1"/>
  <c r="EL13" i="5"/>
  <c r="EJ13" i="5"/>
  <c r="CZ13" i="5"/>
  <c r="DM13" i="5" s="1"/>
  <c r="DZ13" i="5" s="1"/>
  <c r="M13" i="7" s="1"/>
  <c r="EH13" i="5"/>
  <c r="J14" i="5"/>
  <c r="K14" i="5" s="1"/>
  <c r="L14" i="5" s="1"/>
  <c r="M14" i="5" s="1"/>
  <c r="E14" i="5"/>
  <c r="EG13" i="5" l="1"/>
  <c r="EK13" i="5"/>
  <c r="O13" i="7" s="1"/>
  <c r="N14" i="5"/>
  <c r="AV14" i="5"/>
  <c r="AF14" i="5"/>
  <c r="BH14" i="5"/>
  <c r="CP14" i="5" s="1"/>
  <c r="AG14" i="5" l="1"/>
  <c r="AP14" i="5" s="1"/>
  <c r="CD14" i="5"/>
  <c r="BW14" i="5"/>
  <c r="BX14" i="5" s="1"/>
  <c r="BA14" i="5"/>
  <c r="BB14" i="5" s="1"/>
  <c r="O14" i="5"/>
  <c r="W14" i="5" s="1"/>
  <c r="P14" i="5" l="1"/>
  <c r="Q14" i="5" s="1"/>
  <c r="R14" i="5" s="1"/>
  <c r="S14" i="5" s="1"/>
  <c r="BC14" i="5"/>
  <c r="BD14" i="5" s="1"/>
  <c r="X14" i="5"/>
  <c r="Y14" i="5" s="1"/>
  <c r="Z14" i="5" s="1"/>
  <c r="AH14" i="5"/>
  <c r="V14" i="5" l="1"/>
  <c r="U14" i="5"/>
  <c r="BQ14" i="5"/>
  <c r="AJ14" i="5"/>
  <c r="AK14" i="5" s="1"/>
  <c r="AL14" i="5" s="1"/>
  <c r="AI14" i="5"/>
  <c r="BE14" i="5"/>
  <c r="T14" i="5"/>
  <c r="BO14" i="5" s="1"/>
  <c r="AA14" i="5"/>
  <c r="AB14" i="5" s="1"/>
  <c r="AC14" i="5" l="1"/>
  <c r="AD14" i="5" s="1"/>
  <c r="AE14" i="5" s="1"/>
  <c r="AM14" i="5"/>
  <c r="BI14" i="5" s="1"/>
  <c r="BF14" i="5"/>
  <c r="BG14" i="5" l="1"/>
  <c r="AN14" i="5"/>
  <c r="AS14" i="5" l="1"/>
  <c r="BJ14" i="5"/>
  <c r="AO14" i="5"/>
  <c r="BN14" i="5" l="1"/>
  <c r="AQ14" i="5"/>
  <c r="AT14" i="5"/>
  <c r="BK14" i="5"/>
  <c r="EE14" i="5" l="1"/>
  <c r="CM14" i="5"/>
  <c r="BR14" i="5"/>
  <c r="AR14" i="5"/>
  <c r="BS14" i="5" s="1"/>
  <c r="BT14" i="5" s="1"/>
  <c r="EC14" i="5" s="1"/>
  <c r="AU14" i="5"/>
  <c r="BM14" i="5" s="1"/>
  <c r="BL14" i="5"/>
  <c r="EF14" i="5" s="1"/>
  <c r="BP14" i="5"/>
  <c r="BZ14" i="5"/>
  <c r="CA14" i="5" l="1"/>
  <c r="CB14" i="5" s="1"/>
  <c r="CC14" i="5" s="1"/>
  <c r="CE14" i="5" s="1"/>
  <c r="CF14" i="5" s="1"/>
  <c r="DK14" i="5"/>
  <c r="DN14" i="5" s="1"/>
  <c r="CN14" i="5"/>
  <c r="CQ14" i="5" s="1"/>
  <c r="ED14" i="5"/>
  <c r="A14" i="7" l="1"/>
  <c r="EM14" i="5"/>
  <c r="CR14" i="5"/>
  <c r="CV14" i="5" s="1"/>
  <c r="CO14" i="5"/>
  <c r="DC14" i="5" s="1"/>
  <c r="DW14" i="5" s="1"/>
  <c r="J14" i="7" s="1"/>
  <c r="DB14" i="5"/>
  <c r="DU14" i="5" s="1"/>
  <c r="H14" i="7" s="1"/>
  <c r="CG14" i="5"/>
  <c r="CH14" i="5" s="1"/>
  <c r="CI14" i="5" s="1"/>
  <c r="CJ14" i="5" s="1"/>
  <c r="CK14" i="5" s="1"/>
  <c r="CS14" i="5" l="1"/>
  <c r="CT14" i="5" s="1"/>
  <c r="DD14" i="5"/>
  <c r="DO14" i="5" s="1"/>
  <c r="DF14" i="5"/>
  <c r="DQ14" i="5" s="1"/>
  <c r="CW14" i="5"/>
  <c r="CX14" i="5" s="1"/>
  <c r="DE14" i="5"/>
  <c r="DP14" i="5" s="1"/>
  <c r="C14" i="7" s="1"/>
  <c r="DA14" i="5" l="1"/>
  <c r="DT14" i="5" s="1"/>
  <c r="G14" i="7" s="1"/>
  <c r="B14" i="7"/>
  <c r="DI14" i="5"/>
  <c r="DX14" i="5" s="1"/>
  <c r="CU14" i="5"/>
  <c r="D14" i="7"/>
  <c r="DG14" i="5"/>
  <c r="DR14" i="5" s="1"/>
  <c r="E14" i="7" s="1"/>
  <c r="DH14" i="5"/>
  <c r="DS14" i="5" s="1"/>
  <c r="F14" i="7" s="1"/>
  <c r="DV14" i="5" l="1"/>
  <c r="D15" i="5" s="1"/>
  <c r="EI14" i="5"/>
  <c r="CY14" i="5"/>
  <c r="DL14" i="5" s="1"/>
  <c r="EA14" i="5" s="1"/>
  <c r="DJ14" i="5"/>
  <c r="DY14" i="5" s="1"/>
  <c r="L14" i="7" s="1"/>
  <c r="K14" i="7"/>
  <c r="EJ14" i="5"/>
  <c r="N14" i="7" l="1"/>
  <c r="EL14" i="5"/>
  <c r="I14" i="7"/>
  <c r="C15" i="5"/>
  <c r="E15" i="5" s="1"/>
  <c r="EH14" i="5"/>
  <c r="CZ14" i="5"/>
  <c r="DM14" i="5" s="1"/>
  <c r="DZ14" i="5" s="1"/>
  <c r="J15" i="5" l="1"/>
  <c r="K15" i="5" s="1"/>
  <c r="L15" i="5" s="1"/>
  <c r="M15" i="5" s="1"/>
  <c r="AV15" i="5" s="1"/>
  <c r="EK14" i="5"/>
  <c r="O14" i="7" s="1"/>
  <c r="M14" i="7"/>
  <c r="EG14" i="5"/>
  <c r="AF15" i="5" l="1"/>
  <c r="AG15" i="5" s="1"/>
  <c r="AP15" i="5" s="1"/>
  <c r="N15" i="5"/>
  <c r="O15" i="5" s="1"/>
  <c r="W15" i="5" s="1"/>
  <c r="BH15" i="5"/>
  <c r="BA15" i="5"/>
  <c r="BB15" i="5" s="1"/>
  <c r="BW15" i="5" l="1"/>
  <c r="BX15" i="5" s="1"/>
  <c r="CP15" i="5"/>
  <c r="CD15" i="5"/>
  <c r="P15" i="5"/>
  <c r="U15" i="5" s="1"/>
  <c r="BC15" i="5"/>
  <c r="BD15" i="5" s="1"/>
  <c r="AH15" i="5"/>
  <c r="X15" i="5"/>
  <c r="Y15" i="5" s="1"/>
  <c r="V15" i="5" l="1"/>
  <c r="Q15" i="5"/>
  <c r="R15" i="5" s="1"/>
  <c r="BQ15" i="5" s="1"/>
  <c r="Z15" i="5"/>
  <c r="AA15" i="5" s="1"/>
  <c r="AI15" i="5"/>
  <c r="AJ15" i="5"/>
  <c r="AK15" i="5" s="1"/>
  <c r="AL15" i="5" s="1"/>
  <c r="BE15" i="5"/>
  <c r="S15" i="5" l="1"/>
  <c r="T15" i="5"/>
  <c r="BO15" i="5" s="1"/>
  <c r="AM15" i="5"/>
  <c r="AN15" i="5" s="1"/>
  <c r="AS15" i="5" s="1"/>
  <c r="AT15" i="5" s="1"/>
  <c r="AU15" i="5" s="1"/>
  <c r="BF15" i="5"/>
  <c r="AB15" i="5"/>
  <c r="AC15" i="5" l="1"/>
  <c r="BJ15" i="5"/>
  <c r="BG15" i="5"/>
  <c r="AO15" i="5"/>
  <c r="BI15" i="5"/>
  <c r="BN15" i="5" l="1"/>
  <c r="CM15" i="5" s="1"/>
  <c r="AQ15" i="5"/>
  <c r="AD15" i="5"/>
  <c r="BK15" i="5"/>
  <c r="AE15" i="5" l="1"/>
  <c r="BM15" i="5" s="1"/>
  <c r="BL15" i="5"/>
  <c r="EF15" i="5" s="1"/>
  <c r="BR15" i="5"/>
  <c r="AR15" i="5"/>
  <c r="BS15" i="5" s="1"/>
  <c r="BP15" i="5"/>
  <c r="BZ15" i="5"/>
  <c r="EE15" i="5"/>
  <c r="BT15" i="5" l="1"/>
  <c r="EC15" i="5" s="1"/>
  <c r="CA15" i="5"/>
  <c r="CB15" i="5" s="1"/>
  <c r="CC15" i="5" s="1"/>
  <c r="ED15" i="5"/>
  <c r="DK15" i="5"/>
  <c r="DN15" i="5" s="1"/>
  <c r="CN15" i="5"/>
  <c r="A15" i="7" l="1"/>
  <c r="EM15" i="5"/>
  <c r="CO15" i="5"/>
  <c r="DC15" i="5" s="1"/>
  <c r="DW15" i="5" s="1"/>
  <c r="J15" i="7" s="1"/>
  <c r="DB15" i="5"/>
  <c r="DU15" i="5" s="1"/>
  <c r="H15" i="7" s="1"/>
  <c r="CG15" i="5"/>
  <c r="CH15" i="5" s="1"/>
  <c r="CI15" i="5" s="1"/>
  <c r="CJ15" i="5" s="1"/>
  <c r="CK15" i="5" s="1"/>
  <c r="CQ15" i="5"/>
  <c r="CE15" i="5"/>
  <c r="CF15" i="5" s="1"/>
  <c r="DD15" i="5" l="1"/>
  <c r="DO15" i="5" s="1"/>
  <c r="B15" i="7" s="1"/>
  <c r="CR15" i="5"/>
  <c r="DE15" i="5" l="1"/>
  <c r="DP15" i="5" s="1"/>
  <c r="CV15" i="5"/>
  <c r="CS15" i="5"/>
  <c r="CT15" i="5" s="1"/>
  <c r="DF15" i="5" l="1"/>
  <c r="DQ15" i="5" s="1"/>
  <c r="CW15" i="5"/>
  <c r="CX15" i="5" s="1"/>
  <c r="DA15" i="5"/>
  <c r="C15" i="7"/>
  <c r="DI15" i="5" l="1"/>
  <c r="DX15" i="5" s="1"/>
  <c r="CU15" i="5"/>
  <c r="DT15" i="5"/>
  <c r="DV15" i="5"/>
  <c r="DH15" i="5"/>
  <c r="DS15" i="5" s="1"/>
  <c r="F15" i="7" s="1"/>
  <c r="DG15" i="5"/>
  <c r="DR15" i="5" s="1"/>
  <c r="E15" i="7" s="1"/>
  <c r="D15" i="7"/>
  <c r="EJ15" i="5" l="1"/>
  <c r="C16" i="5"/>
  <c r="I15" i="7"/>
  <c r="D16" i="5"/>
  <c r="G15" i="7"/>
  <c r="EI15" i="5"/>
  <c r="CY15" i="5"/>
  <c r="DL15" i="5" s="1"/>
  <c r="EA15" i="5" s="1"/>
  <c r="DJ15" i="5"/>
  <c r="DY15" i="5" s="1"/>
  <c r="L15" i="7" s="1"/>
  <c r="K15" i="7"/>
  <c r="N15" i="7" l="1"/>
  <c r="EL15" i="5"/>
  <c r="EH15" i="5"/>
  <c r="CZ15" i="5"/>
  <c r="DM15" i="5" s="1"/>
  <c r="DZ15" i="5" s="1"/>
  <c r="J16" i="5"/>
  <c r="K16" i="5" s="1"/>
  <c r="L16" i="5" s="1"/>
  <c r="M16" i="5" s="1"/>
  <c r="E16" i="5"/>
  <c r="N16" i="5" l="1"/>
  <c r="AV16" i="5"/>
  <c r="AF16" i="5"/>
  <c r="BH16" i="5"/>
  <c r="CP16" i="5" s="1"/>
  <c r="EK15" i="5"/>
  <c r="O15" i="7" s="1"/>
  <c r="EG15" i="5"/>
  <c r="M15" i="7"/>
  <c r="CD16" i="5" l="1"/>
  <c r="BW16" i="5"/>
  <c r="BX16" i="5" s="1"/>
  <c r="AG16" i="5"/>
  <c r="AH16" i="5" s="1"/>
  <c r="AJ16" i="5" s="1"/>
  <c r="AK16" i="5" s="1"/>
  <c r="BA16" i="5"/>
  <c r="BB16" i="5" s="1"/>
  <c r="O16" i="5"/>
  <c r="P16" i="5" s="1"/>
  <c r="AL16" i="5" l="1"/>
  <c r="BC16" i="5"/>
  <c r="BD16" i="5" s="1"/>
  <c r="V16" i="5"/>
  <c r="Q16" i="5"/>
  <c r="R16" i="5" s="1"/>
  <c r="T16" i="5" s="1"/>
  <c r="U16" i="5"/>
  <c r="AI16" i="5"/>
  <c r="W16" i="5"/>
  <c r="AP16" i="5"/>
  <c r="S16" i="5" l="1"/>
  <c r="BE16" i="5"/>
  <c r="X16" i="5"/>
  <c r="Y16" i="5" s="1"/>
  <c r="Z16" i="5" s="1"/>
  <c r="AM16" i="5"/>
  <c r="AN16" i="5" l="1"/>
  <c r="AS16" i="5" s="1"/>
  <c r="AT16" i="5" s="1"/>
  <c r="AU16" i="5" s="1"/>
  <c r="AA16" i="5"/>
  <c r="AB16" i="5" s="1"/>
  <c r="BO16" i="5"/>
  <c r="BF16" i="5"/>
  <c r="BQ16" i="5"/>
  <c r="BI16" i="5" l="1"/>
  <c r="BJ16" i="5"/>
  <c r="AC16" i="5"/>
  <c r="BG16" i="5"/>
  <c r="AO16" i="5"/>
  <c r="AD16" i="5" l="1"/>
  <c r="BK16" i="5"/>
  <c r="BN16" i="5"/>
  <c r="CM16" i="5" s="1"/>
  <c r="AQ16" i="5"/>
  <c r="BP16" i="5" l="1"/>
  <c r="BZ16" i="5"/>
  <c r="BR16" i="5"/>
  <c r="AR16" i="5"/>
  <c r="BS16" i="5" s="1"/>
  <c r="BT16" i="5" s="1"/>
  <c r="EC16" i="5" s="1"/>
  <c r="EE16" i="5"/>
  <c r="AE16" i="5"/>
  <c r="BM16" i="5" s="1"/>
  <c r="BL16" i="5"/>
  <c r="EF16" i="5" s="1"/>
  <c r="CN16" i="5" l="1"/>
  <c r="DK16" i="5"/>
  <c r="DN16" i="5" s="1"/>
  <c r="CA16" i="5"/>
  <c r="CB16" i="5" s="1"/>
  <c r="CC16" i="5" s="1"/>
  <c r="ED16" i="5"/>
  <c r="A16" i="7" l="1"/>
  <c r="EM16" i="5"/>
  <c r="CG16" i="5"/>
  <c r="CH16" i="5" s="1"/>
  <c r="CI16" i="5" s="1"/>
  <c r="CJ16" i="5" s="1"/>
  <c r="CK16" i="5" s="1"/>
  <c r="CE16" i="5"/>
  <c r="CF16" i="5" s="1"/>
  <c r="CQ16" i="5"/>
  <c r="DB16" i="5"/>
  <c r="DU16" i="5" s="1"/>
  <c r="H16" i="7" s="1"/>
  <c r="CO16" i="5"/>
  <c r="DC16" i="5" s="1"/>
  <c r="DW16" i="5" s="1"/>
  <c r="J16" i="7" s="1"/>
  <c r="DD16" i="5" l="1"/>
  <c r="DO16" i="5" s="1"/>
  <c r="CR16" i="5"/>
  <c r="CS16" i="5" s="1"/>
  <c r="CT16" i="5" s="1"/>
  <c r="DA16" i="5" l="1"/>
  <c r="DE16" i="5"/>
  <c r="DP16" i="5" s="1"/>
  <c r="C16" i="7" s="1"/>
  <c r="CV16" i="5"/>
  <c r="B16" i="7"/>
  <c r="DI16" i="5" l="1"/>
  <c r="DX16" i="5" s="1"/>
  <c r="CU16" i="5"/>
  <c r="DF16" i="5"/>
  <c r="DQ16" i="5" s="1"/>
  <c r="CW16" i="5"/>
  <c r="CX16" i="5" s="1"/>
  <c r="DT16" i="5"/>
  <c r="G16" i="7" s="1"/>
  <c r="DV16" i="5"/>
  <c r="C17" i="5" l="1"/>
  <c r="I16" i="7"/>
  <c r="D17" i="5"/>
  <c r="D16" i="7"/>
  <c r="DH16" i="5"/>
  <c r="DS16" i="5" s="1"/>
  <c r="F16" i="7" s="1"/>
  <c r="DG16" i="5"/>
  <c r="DR16" i="5" s="1"/>
  <c r="E16" i="7" s="1"/>
  <c r="CY16" i="5"/>
  <c r="DL16" i="5" s="1"/>
  <c r="EA16" i="5" s="1"/>
  <c r="DJ16" i="5"/>
  <c r="DY16" i="5" s="1"/>
  <c r="L16" i="7" s="1"/>
  <c r="EI16" i="5"/>
  <c r="K16" i="7"/>
  <c r="N16" i="7" l="1"/>
  <c r="EL16" i="5"/>
  <c r="CZ16" i="5"/>
  <c r="DM16" i="5" s="1"/>
  <c r="DZ16" i="5" s="1"/>
  <c r="EK16" i="5" s="1"/>
  <c r="O16" i="7" s="1"/>
  <c r="EH16" i="5"/>
  <c r="EJ16" i="5"/>
  <c r="E17" i="5"/>
  <c r="J17" i="5"/>
  <c r="K17" i="5" s="1"/>
  <c r="L17" i="5" s="1"/>
  <c r="M17" i="5" s="1"/>
  <c r="M16" i="7" l="1"/>
  <c r="EG16" i="5"/>
  <c r="N17" i="5"/>
  <c r="AF17" i="5"/>
  <c r="AV17" i="5"/>
  <c r="BH17" i="5"/>
  <c r="CP17" i="5" s="1"/>
  <c r="BW17" i="5" l="1"/>
  <c r="BX17" i="5" s="1"/>
  <c r="CD17" i="5"/>
  <c r="BA17" i="5"/>
  <c r="BB17" i="5" s="1"/>
  <c r="AG17" i="5"/>
  <c r="AH17" i="5" s="1"/>
  <c r="AJ17" i="5" s="1"/>
  <c r="AK17" i="5" s="1"/>
  <c r="O17" i="5"/>
  <c r="W17" i="5" s="1"/>
  <c r="BC17" i="5" l="1"/>
  <c r="BD17" i="5" s="1"/>
  <c r="AP17" i="5"/>
  <c r="X17" i="5"/>
  <c r="Y17" i="5" s="1"/>
  <c r="Z17" i="5" s="1"/>
  <c r="AA17" i="5" s="1"/>
  <c r="P17" i="5"/>
  <c r="AI17" i="5"/>
  <c r="AL17" i="5"/>
  <c r="Q17" i="5" l="1"/>
  <c r="R17" i="5" s="1"/>
  <c r="T17" i="5" s="1"/>
  <c r="BO17" i="5" s="1"/>
  <c r="V17" i="5"/>
  <c r="U17" i="5"/>
  <c r="BE17" i="5"/>
  <c r="AB17" i="5"/>
  <c r="AM17" i="5"/>
  <c r="BI17" i="5" l="1"/>
  <c r="BQ17" i="5"/>
  <c r="BF17" i="5"/>
  <c r="S17" i="5"/>
  <c r="AN17" i="5"/>
  <c r="AC17" i="5"/>
  <c r="AD17" i="5" s="1"/>
  <c r="AE17" i="5" s="1"/>
  <c r="BG17" i="5" l="1"/>
  <c r="AS17" i="5"/>
  <c r="AT17" i="5" s="1"/>
  <c r="AU17" i="5" s="1"/>
  <c r="AO17" i="5"/>
  <c r="BJ17" i="5"/>
  <c r="BK17" i="5" l="1"/>
  <c r="BM17" i="5"/>
  <c r="BN17" i="5"/>
  <c r="CM17" i="5" s="1"/>
  <c r="AQ17" i="5"/>
  <c r="BL17" i="5"/>
  <c r="EF17" i="5" l="1"/>
  <c r="BR17" i="5"/>
  <c r="AR17" i="5"/>
  <c r="BS17" i="5" s="1"/>
  <c r="BT17" i="5" s="1"/>
  <c r="EC17" i="5" s="1"/>
  <c r="BP17" i="5"/>
  <c r="BZ17" i="5"/>
  <c r="EE17" i="5"/>
  <c r="CA17" i="5" l="1"/>
  <c r="CB17" i="5" s="1"/>
  <c r="CC17" i="5" s="1"/>
  <c r="CN17" i="5"/>
  <c r="DK17" i="5"/>
  <c r="DN17" i="5" s="1"/>
  <c r="ED17" i="5"/>
  <c r="A17" i="7" l="1"/>
  <c r="EM17" i="5"/>
  <c r="CQ17" i="5"/>
  <c r="CR17" i="5" s="1"/>
  <c r="DB17" i="5"/>
  <c r="DU17" i="5" s="1"/>
  <c r="H17" i="7" s="1"/>
  <c r="CO17" i="5"/>
  <c r="DC17" i="5" s="1"/>
  <c r="DW17" i="5" s="1"/>
  <c r="J17" i="7" s="1"/>
  <c r="CG17" i="5"/>
  <c r="CH17" i="5" s="1"/>
  <c r="CI17" i="5" s="1"/>
  <c r="CJ17" i="5" s="1"/>
  <c r="CK17" i="5" s="1"/>
  <c r="CE17" i="5"/>
  <c r="CF17" i="5" s="1"/>
  <c r="DE17" i="5" l="1"/>
  <c r="DP17" i="5" s="1"/>
  <c r="C17" i="7" s="1"/>
  <c r="CV17" i="5"/>
  <c r="CS17" i="5"/>
  <c r="CT17" i="5" s="1"/>
  <c r="DD17" i="5"/>
  <c r="DO17" i="5" s="1"/>
  <c r="DA17" i="5" l="1"/>
  <c r="DF17" i="5"/>
  <c r="DQ17" i="5" s="1"/>
  <c r="CW17" i="5"/>
  <c r="CX17" i="5" s="1"/>
  <c r="B17" i="7"/>
  <c r="DG17" i="5" l="1"/>
  <c r="DR17" i="5" s="1"/>
  <c r="E17" i="7" s="1"/>
  <c r="DH17" i="5"/>
  <c r="DS17" i="5" s="1"/>
  <c r="F17" i="7" s="1"/>
  <c r="D17" i="7"/>
  <c r="CU17" i="5"/>
  <c r="DI17" i="5"/>
  <c r="DX17" i="5" s="1"/>
  <c r="DT17" i="5"/>
  <c r="DV17" i="5"/>
  <c r="EJ17" i="5" l="1"/>
  <c r="D18" i="5"/>
  <c r="I17" i="7"/>
  <c r="C18" i="5"/>
  <c r="G17" i="7"/>
  <c r="EI17" i="5"/>
  <c r="K17" i="7"/>
  <c r="DJ17" i="5"/>
  <c r="DY17" i="5" s="1"/>
  <c r="L17" i="7" s="1"/>
  <c r="CY17" i="5"/>
  <c r="DL17" i="5" s="1"/>
  <c r="EA17" i="5" s="1"/>
  <c r="N17" i="7" l="1"/>
  <c r="EL17" i="5"/>
  <c r="EH17" i="5"/>
  <c r="CZ17" i="5"/>
  <c r="DM17" i="5" s="1"/>
  <c r="DZ17" i="5" s="1"/>
  <c r="EK17" i="5" s="1"/>
  <c r="O17" i="7" s="1"/>
  <c r="J18" i="5"/>
  <c r="K18" i="5" s="1"/>
  <c r="L18" i="5" s="1"/>
  <c r="M18" i="5" s="1"/>
  <c r="E18" i="5"/>
  <c r="EG17" i="5" l="1"/>
  <c r="M17" i="7"/>
  <c r="N18" i="5"/>
  <c r="AV18" i="5"/>
  <c r="BH18" i="5"/>
  <c r="CP18" i="5" s="1"/>
  <c r="AF18" i="5"/>
  <c r="AG18" i="5" l="1"/>
  <c r="AH18" i="5" s="1"/>
  <c r="AJ18" i="5" s="1"/>
  <c r="AK18" i="5" s="1"/>
  <c r="CD18" i="5"/>
  <c r="BW18" i="5"/>
  <c r="BX18" i="5" s="1"/>
  <c r="BA18" i="5"/>
  <c r="BB18" i="5" s="1"/>
  <c r="O18" i="5"/>
  <c r="W18" i="5" s="1"/>
  <c r="P18" i="5" l="1"/>
  <c r="V18" i="5" s="1"/>
  <c r="X18" i="5"/>
  <c r="Y18" i="5" s="1"/>
  <c r="Z18" i="5" s="1"/>
  <c r="BC18" i="5"/>
  <c r="AP18" i="5"/>
  <c r="AI18" i="5"/>
  <c r="AL18" i="5"/>
  <c r="Q18" i="5" l="1"/>
  <c r="R18" i="5" s="1"/>
  <c r="T18" i="5" s="1"/>
  <c r="BO18" i="5" s="1"/>
  <c r="U18" i="5"/>
  <c r="AA18" i="5"/>
  <c r="AB18" i="5" s="1"/>
  <c r="AC18" i="5" s="1"/>
  <c r="AD18" i="5" s="1"/>
  <c r="AE18" i="5" s="1"/>
  <c r="AM18" i="5"/>
  <c r="AN18" i="5" s="1"/>
  <c r="AS18" i="5" s="1"/>
  <c r="AT18" i="5" s="1"/>
  <c r="AU18" i="5" s="1"/>
  <c r="BD18" i="5"/>
  <c r="BQ18" i="5" l="1"/>
  <c r="S18" i="5"/>
  <c r="BJ18" i="5"/>
  <c r="BE18" i="5"/>
  <c r="BI18" i="5"/>
  <c r="AO18" i="5"/>
  <c r="BN18" i="5" l="1"/>
  <c r="AQ18" i="5"/>
  <c r="BK18" i="5"/>
  <c r="BF18" i="5"/>
  <c r="EE18" i="5" l="1"/>
  <c r="CM18" i="5"/>
  <c r="BR18" i="5"/>
  <c r="AR18" i="5"/>
  <c r="BS18" i="5" s="1"/>
  <c r="BL18" i="5"/>
  <c r="EF18" i="5" s="1"/>
  <c r="BG18" i="5"/>
  <c r="BM18" i="5" s="1"/>
  <c r="BP18" i="5"/>
  <c r="BZ18" i="5"/>
  <c r="CA18" i="5" l="1"/>
  <c r="CB18" i="5" s="1"/>
  <c r="CC18" i="5" s="1"/>
  <c r="BT18" i="5"/>
  <c r="EC18" i="5" s="1"/>
  <c r="CN18" i="5"/>
  <c r="DK18" i="5"/>
  <c r="DN18" i="5" s="1"/>
  <c r="ED18" i="5"/>
  <c r="A18" i="7" l="1"/>
  <c r="EM18" i="5"/>
  <c r="CE18" i="5"/>
  <c r="CF18" i="5" s="1"/>
  <c r="CG18" i="5"/>
  <c r="CH18" i="5" s="1"/>
  <c r="CI18" i="5" s="1"/>
  <c r="CJ18" i="5" s="1"/>
  <c r="CK18" i="5" s="1"/>
  <c r="CQ18" i="5"/>
  <c r="CR18" i="5" s="1"/>
  <c r="CO18" i="5"/>
  <c r="DC18" i="5" s="1"/>
  <c r="DW18" i="5" s="1"/>
  <c r="J18" i="7" s="1"/>
  <c r="DB18" i="5"/>
  <c r="DU18" i="5" s="1"/>
  <c r="H18" i="7" s="1"/>
  <c r="DE18" i="5" l="1"/>
  <c r="DP18" i="5" s="1"/>
  <c r="C18" i="7" s="1"/>
  <c r="CV18" i="5"/>
  <c r="DD18" i="5"/>
  <c r="DO18" i="5" s="1"/>
  <c r="CS18" i="5"/>
  <c r="CT18" i="5" s="1"/>
  <c r="B18" i="7" l="1"/>
  <c r="DF18" i="5"/>
  <c r="DQ18" i="5" s="1"/>
  <c r="CW18" i="5"/>
  <c r="CX18" i="5" s="1"/>
  <c r="DA18" i="5"/>
  <c r="DH18" i="5" l="1"/>
  <c r="DS18" i="5" s="1"/>
  <c r="F18" i="7" s="1"/>
  <c r="DG18" i="5"/>
  <c r="DR18" i="5" s="1"/>
  <c r="E18" i="7" s="1"/>
  <c r="DI18" i="5"/>
  <c r="DX18" i="5" s="1"/>
  <c r="CU18" i="5"/>
  <c r="D18" i="7"/>
  <c r="DT18" i="5"/>
  <c r="DV18" i="5"/>
  <c r="EJ18" i="5" l="1"/>
  <c r="K18" i="7"/>
  <c r="I18" i="7"/>
  <c r="C19" i="5"/>
  <c r="D19" i="5"/>
  <c r="G18" i="7"/>
  <c r="EI18" i="5"/>
  <c r="CY18" i="5"/>
  <c r="DL18" i="5" s="1"/>
  <c r="EA18" i="5" s="1"/>
  <c r="DJ18" i="5"/>
  <c r="DY18" i="5" s="1"/>
  <c r="L18" i="7" s="1"/>
  <c r="N18" i="7" l="1"/>
  <c r="EL18" i="5"/>
  <c r="CZ18" i="5"/>
  <c r="DM18" i="5" s="1"/>
  <c r="DZ18" i="5" s="1"/>
  <c r="EK18" i="5" s="1"/>
  <c r="O18" i="7" s="1"/>
  <c r="J19" i="5"/>
  <c r="K19" i="5" s="1"/>
  <c r="L19" i="5" s="1"/>
  <c r="M19" i="5" s="1"/>
  <c r="E19" i="5"/>
  <c r="EH18" i="5"/>
  <c r="M18" i="7" l="1"/>
  <c r="EG18" i="5"/>
  <c r="BH19" i="5"/>
  <c r="CP19" i="5" s="1"/>
  <c r="AF19" i="5"/>
  <c r="AV19" i="5"/>
  <c r="N19" i="5"/>
  <c r="BA19" i="5" l="1"/>
  <c r="BB19" i="5" s="1"/>
  <c r="O19" i="5"/>
  <c r="P19" i="5" s="1"/>
  <c r="AG19" i="5"/>
  <c r="AH19" i="5" s="1"/>
  <c r="AI19" i="5" s="1"/>
  <c r="CD19" i="5"/>
  <c r="BW19" i="5"/>
  <c r="BX19" i="5" s="1"/>
  <c r="AP19" i="5" l="1"/>
  <c r="AJ19" i="5"/>
  <c r="AK19" i="5" s="1"/>
  <c r="AL19" i="5" s="1"/>
  <c r="W19" i="5"/>
  <c r="V19" i="5"/>
  <c r="Q19" i="5"/>
  <c r="R19" i="5" s="1"/>
  <c r="S19" i="5" s="1"/>
  <c r="U19" i="5"/>
  <c r="BC19" i="5"/>
  <c r="BD19" i="5" s="1"/>
  <c r="BE19" i="5" l="1"/>
  <c r="AM19" i="5"/>
  <c r="T19" i="5"/>
  <c r="X19" i="5"/>
  <c r="Y19" i="5" s="1"/>
  <c r="Z19" i="5" s="1"/>
  <c r="AA19" i="5" s="1"/>
  <c r="BF19" i="5" l="1"/>
  <c r="BO19" i="5"/>
  <c r="AB19" i="5"/>
  <c r="BI19" i="5"/>
  <c r="AN19" i="5"/>
  <c r="BQ19" i="5"/>
  <c r="AC19" i="5" l="1"/>
  <c r="BJ19" i="5"/>
  <c r="BG19" i="5"/>
  <c r="AO19" i="5"/>
  <c r="AS19" i="5"/>
  <c r="AT19" i="5" s="1"/>
  <c r="AU19" i="5" s="1"/>
  <c r="AD19" i="5" l="1"/>
  <c r="BK19" i="5"/>
  <c r="AQ19" i="5"/>
  <c r="BN19" i="5"/>
  <c r="CM19" i="5" s="1"/>
  <c r="BP19" i="5" l="1"/>
  <c r="BZ19" i="5"/>
  <c r="AE19" i="5"/>
  <c r="BM19" i="5" s="1"/>
  <c r="BL19" i="5"/>
  <c r="EF19" i="5" s="1"/>
  <c r="BR19" i="5"/>
  <c r="AR19" i="5"/>
  <c r="BS19" i="5" s="1"/>
  <c r="BT19" i="5" s="1"/>
  <c r="EC19" i="5" s="1"/>
  <c r="EE19" i="5"/>
  <c r="DK19" i="5" l="1"/>
  <c r="DN19" i="5" s="1"/>
  <c r="CN19" i="5"/>
  <c r="CA19" i="5"/>
  <c r="CB19" i="5" s="1"/>
  <c r="CC19" i="5" s="1"/>
  <c r="CE19" i="5" s="1"/>
  <c r="CF19" i="5" s="1"/>
  <c r="ED19" i="5"/>
  <c r="A19" i="7" l="1"/>
  <c r="EM19" i="5"/>
  <c r="CQ19" i="5"/>
  <c r="CG19" i="5"/>
  <c r="CH19" i="5" s="1"/>
  <c r="CI19" i="5" s="1"/>
  <c r="CJ19" i="5" s="1"/>
  <c r="CK19" i="5" s="1"/>
  <c r="DB19" i="5"/>
  <c r="DU19" i="5" s="1"/>
  <c r="H19" i="7" s="1"/>
  <c r="CO19" i="5"/>
  <c r="DC19" i="5" s="1"/>
  <c r="DW19" i="5" s="1"/>
  <c r="J19" i="7" s="1"/>
  <c r="DD19" i="5" l="1"/>
  <c r="DO19" i="5" s="1"/>
  <c r="CR19" i="5"/>
  <c r="DE19" i="5" l="1"/>
  <c r="DP19" i="5" s="1"/>
  <c r="C19" i="7" s="1"/>
  <c r="CV19" i="5"/>
  <c r="CS19" i="5"/>
  <c r="CT19" i="5" s="1"/>
  <c r="B19" i="7"/>
  <c r="DA19" i="5" l="1"/>
  <c r="DF19" i="5"/>
  <c r="DQ19" i="5" s="1"/>
  <c r="CW19" i="5"/>
  <c r="CX19" i="5" s="1"/>
  <c r="DG19" i="5" l="1"/>
  <c r="DR19" i="5" s="1"/>
  <c r="E19" i="7" s="1"/>
  <c r="DH19" i="5"/>
  <c r="DS19" i="5" s="1"/>
  <c r="F19" i="7" s="1"/>
  <c r="D19" i="7"/>
  <c r="DI19" i="5"/>
  <c r="DX19" i="5" s="1"/>
  <c r="CU19" i="5"/>
  <c r="DT19" i="5"/>
  <c r="DV19" i="5"/>
  <c r="EJ19" i="5" l="1"/>
  <c r="I19" i="7"/>
  <c r="D20" i="5"/>
  <c r="C20" i="5"/>
  <c r="G19" i="7"/>
  <c r="EI19" i="5"/>
  <c r="CY19" i="5"/>
  <c r="DL19" i="5" s="1"/>
  <c r="EA19" i="5" s="1"/>
  <c r="DJ19" i="5"/>
  <c r="DY19" i="5" s="1"/>
  <c r="L19" i="7" s="1"/>
  <c r="K19" i="7"/>
  <c r="N19" i="7" l="1"/>
  <c r="EL19" i="5"/>
  <c r="E20" i="5"/>
  <c r="J20" i="5"/>
  <c r="K20" i="5" s="1"/>
  <c r="L20" i="5" s="1"/>
  <c r="M20" i="5" s="1"/>
  <c r="EH19" i="5"/>
  <c r="CZ19" i="5"/>
  <c r="DM19" i="5" s="1"/>
  <c r="DZ19" i="5" s="1"/>
  <c r="EG19" i="5" l="1"/>
  <c r="M19" i="7"/>
  <c r="EK19" i="5"/>
  <c r="O19" i="7" s="1"/>
  <c r="BH20" i="5"/>
  <c r="CP20" i="5" s="1"/>
  <c r="N20" i="5"/>
  <c r="AV20" i="5"/>
  <c r="AF20" i="5"/>
  <c r="BW20" i="5" l="1"/>
  <c r="BX20" i="5" s="1"/>
  <c r="CD20" i="5"/>
  <c r="BA20" i="5"/>
  <c r="BB20" i="5" s="1"/>
  <c r="AG20" i="5"/>
  <c r="AP20" i="5" s="1"/>
  <c r="O20" i="5"/>
  <c r="W20" i="5" s="1"/>
  <c r="P20" i="5" l="1"/>
  <c r="AH20" i="5"/>
  <c r="X20" i="5"/>
  <c r="Y20" i="5" s="1"/>
  <c r="Z20" i="5" s="1"/>
  <c r="AA20" i="5" s="1"/>
  <c r="BC20" i="5"/>
  <c r="BD20" i="5" s="1"/>
  <c r="AI20" i="5" l="1"/>
  <c r="AJ20" i="5"/>
  <c r="AK20" i="5" s="1"/>
  <c r="AL20" i="5" s="1"/>
  <c r="BE20" i="5"/>
  <c r="V20" i="5"/>
  <c r="U20" i="5"/>
  <c r="Q20" i="5"/>
  <c r="R20" i="5" s="1"/>
  <c r="T20" i="5" s="1"/>
  <c r="BO20" i="5" s="1"/>
  <c r="AB20" i="5"/>
  <c r="AC20" i="5" l="1"/>
  <c r="AD20" i="5" s="1"/>
  <c r="AE20" i="5" s="1"/>
  <c r="S20" i="5"/>
  <c r="BF20" i="5"/>
  <c r="BQ20" i="5"/>
  <c r="AM20" i="5"/>
  <c r="BI20" i="5" s="1"/>
  <c r="AN20" i="5" l="1"/>
  <c r="AS20" i="5" s="1"/>
  <c r="AT20" i="5" s="1"/>
  <c r="AU20" i="5" s="1"/>
  <c r="BG20" i="5"/>
  <c r="BJ20" i="5" l="1"/>
  <c r="AO20" i="5"/>
  <c r="BN20" i="5" s="1"/>
  <c r="BL20" i="5"/>
  <c r="BK20" i="5"/>
  <c r="BM20" i="5"/>
  <c r="EF20" i="5" l="1"/>
  <c r="BP20" i="5"/>
  <c r="CM20" i="5"/>
  <c r="DK20" i="5" s="1"/>
  <c r="DN20" i="5" s="1"/>
  <c r="BZ20" i="5"/>
  <c r="CA20" i="5" s="1"/>
  <c r="CB20" i="5" s="1"/>
  <c r="CC20" i="5" s="1"/>
  <c r="EE20" i="5"/>
  <c r="AQ20" i="5"/>
  <c r="A20" i="7" l="1"/>
  <c r="EM20" i="5"/>
  <c r="CN20" i="5"/>
  <c r="CO20" i="5" s="1"/>
  <c r="DC20" i="5" s="1"/>
  <c r="DW20" i="5" s="1"/>
  <c r="J20" i="7" s="1"/>
  <c r="CG20" i="5"/>
  <c r="CH20" i="5" s="1"/>
  <c r="CI20" i="5" s="1"/>
  <c r="CJ20" i="5" s="1"/>
  <c r="CK20" i="5" s="1"/>
  <c r="BR20" i="5"/>
  <c r="AR20" i="5"/>
  <c r="BS20" i="5" s="1"/>
  <c r="BT20" i="5" s="1"/>
  <c r="CQ20" i="5" l="1"/>
  <c r="CR20" i="5" s="1"/>
  <c r="CV20" i="5" s="1"/>
  <c r="DF20" i="5" s="1"/>
  <c r="DQ20" i="5" s="1"/>
  <c r="DB20" i="5"/>
  <c r="DU20" i="5" s="1"/>
  <c r="H20" i="7" s="1"/>
  <c r="EC20" i="5"/>
  <c r="CE20" i="5"/>
  <c r="CF20" i="5" s="1"/>
  <c r="ED20" i="5"/>
  <c r="CW20" i="5" l="1"/>
  <c r="CX20" i="5" s="1"/>
  <c r="DH20" i="5" s="1"/>
  <c r="DS20" i="5" s="1"/>
  <c r="F20" i="7" s="1"/>
  <c r="DD20" i="5"/>
  <c r="DO20" i="5" s="1"/>
  <c r="B20" i="7" s="1"/>
  <c r="DE20" i="5"/>
  <c r="DP20" i="5" s="1"/>
  <c r="C20" i="7" s="1"/>
  <c r="CS20" i="5"/>
  <c r="CT20" i="5" s="1"/>
  <c r="CU20" i="5" s="1"/>
  <c r="D20" i="7"/>
  <c r="DG20" i="5" l="1"/>
  <c r="DR20" i="5" s="1"/>
  <c r="E20" i="7" s="1"/>
  <c r="DI20" i="5"/>
  <c r="DX20" i="5" s="1"/>
  <c r="K20" i="7" s="1"/>
  <c r="DA20" i="5"/>
  <c r="DV20" i="5" s="1"/>
  <c r="C21" i="5" s="1"/>
  <c r="CY20" i="5"/>
  <c r="DL20" i="5" s="1"/>
  <c r="EA20" i="5" s="1"/>
  <c r="DJ20" i="5"/>
  <c r="DY20" i="5" s="1"/>
  <c r="L20" i="7" s="1"/>
  <c r="N20" i="7" l="1"/>
  <c r="EL20" i="5"/>
  <c r="EJ20" i="5"/>
  <c r="DT20" i="5"/>
  <c r="I20" i="7"/>
  <c r="D21" i="5"/>
  <c r="E21" i="5"/>
  <c r="J21" i="5"/>
  <c r="EH20" i="5"/>
  <c r="CZ20" i="5"/>
  <c r="DM20" i="5" s="1"/>
  <c r="DZ20" i="5" s="1"/>
  <c r="G20" i="7" l="1"/>
  <c r="EI20" i="5"/>
  <c r="EG20" i="5"/>
  <c r="EK20" i="5"/>
  <c r="O20" i="7" s="1"/>
  <c r="M20" i="7"/>
  <c r="K21" i="5"/>
  <c r="L21" i="5" s="1"/>
  <c r="M21" i="5" s="1"/>
  <c r="BH21" i="5" l="1"/>
  <c r="CP21" i="5" s="1"/>
  <c r="N21" i="5"/>
  <c r="AV21" i="5"/>
  <c r="AF21" i="5"/>
  <c r="AG21" i="5" l="1"/>
  <c r="AP21" i="5" s="1"/>
  <c r="BA21" i="5"/>
  <c r="BB21" i="5" s="1"/>
  <c r="O21" i="5"/>
  <c r="P21" i="5" s="1"/>
  <c r="BW21" i="5"/>
  <c r="BX21" i="5" s="1"/>
  <c r="CD21" i="5"/>
  <c r="W21" i="5" l="1"/>
  <c r="X21" i="5" s="1"/>
  <c r="Y21" i="5" s="1"/>
  <c r="BC21" i="5"/>
  <c r="BD21" i="5" s="1"/>
  <c r="U21" i="5"/>
  <c r="V21" i="5"/>
  <c r="Q21" i="5"/>
  <c r="R21" i="5" s="1"/>
  <c r="T21" i="5" s="1"/>
  <c r="AH21" i="5"/>
  <c r="BO21" i="5" l="1"/>
  <c r="BQ21" i="5"/>
  <c r="BE21" i="5"/>
  <c r="AI21" i="5"/>
  <c r="AJ21" i="5"/>
  <c r="AK21" i="5" s="1"/>
  <c r="AL21" i="5" s="1"/>
  <c r="Z21" i="5"/>
  <c r="AA21" i="5" s="1"/>
  <c r="AB21" i="5" s="1"/>
  <c r="AC21" i="5" s="1"/>
  <c r="AD21" i="5" s="1"/>
  <c r="AE21" i="5" s="1"/>
  <c r="S21" i="5"/>
  <c r="BF21" i="5" l="1"/>
  <c r="AM21" i="5"/>
  <c r="BI21" i="5" s="1"/>
  <c r="BG21" i="5" l="1"/>
  <c r="AN21" i="5"/>
  <c r="AO21" i="5" l="1"/>
  <c r="AS21" i="5"/>
  <c r="BJ21" i="5"/>
  <c r="AT21" i="5" l="1"/>
  <c r="BK21" i="5"/>
  <c r="BN21" i="5"/>
  <c r="CM21" i="5" s="1"/>
  <c r="AQ21" i="5"/>
  <c r="BP21" i="5" l="1"/>
  <c r="BZ21" i="5"/>
  <c r="EE21" i="5"/>
  <c r="BR21" i="5"/>
  <c r="AR21" i="5"/>
  <c r="BS21" i="5" s="1"/>
  <c r="BT21" i="5" s="1"/>
  <c r="EC21" i="5" s="1"/>
  <c r="AU21" i="5"/>
  <c r="BM21" i="5" s="1"/>
  <c r="BL21" i="5"/>
  <c r="EF21" i="5" s="1"/>
  <c r="DK21" i="5" l="1"/>
  <c r="DN21" i="5" s="1"/>
  <c r="CN21" i="5"/>
  <c r="CA21" i="5"/>
  <c r="CB21" i="5" s="1"/>
  <c r="CC21" i="5" s="1"/>
  <c r="CE21" i="5" s="1"/>
  <c r="CF21" i="5" s="1"/>
  <c r="ED21" i="5"/>
  <c r="A21" i="7" l="1"/>
  <c r="EM21" i="5"/>
  <c r="CG21" i="5"/>
  <c r="CH21" i="5" s="1"/>
  <c r="CI21" i="5" s="1"/>
  <c r="CJ21" i="5" s="1"/>
  <c r="CK21" i="5" s="1"/>
  <c r="CQ21" i="5"/>
  <c r="DB21" i="5"/>
  <c r="DU21" i="5" s="1"/>
  <c r="H21" i="7" s="1"/>
  <c r="CO21" i="5"/>
  <c r="DC21" i="5" s="1"/>
  <c r="DW21" i="5" s="1"/>
  <c r="J21" i="7" s="1"/>
  <c r="DD21" i="5" l="1"/>
  <c r="DO21" i="5" s="1"/>
  <c r="B21" i="7" s="1"/>
  <c r="CR21" i="5"/>
  <c r="DE21" i="5" l="1"/>
  <c r="DP21" i="5" s="1"/>
  <c r="CV21" i="5"/>
  <c r="CS21" i="5"/>
  <c r="CT21" i="5" s="1"/>
  <c r="DA21" i="5" l="1"/>
  <c r="DF21" i="5"/>
  <c r="DQ21" i="5" s="1"/>
  <c r="CW21" i="5"/>
  <c r="CX21" i="5" s="1"/>
  <c r="C21" i="7"/>
  <c r="D21" i="7" l="1"/>
  <c r="DH21" i="5"/>
  <c r="DS21" i="5" s="1"/>
  <c r="F21" i="7" s="1"/>
  <c r="DG21" i="5"/>
  <c r="DR21" i="5" s="1"/>
  <c r="E21" i="7" s="1"/>
  <c r="CU21" i="5"/>
  <c r="DI21" i="5"/>
  <c r="DX21" i="5" s="1"/>
  <c r="DT21" i="5"/>
  <c r="DV21" i="5"/>
  <c r="D22" i="5" l="1"/>
  <c r="C22" i="5"/>
  <c r="I21" i="7"/>
  <c r="G21" i="7"/>
  <c r="EI21" i="5"/>
  <c r="K21" i="7"/>
  <c r="EJ21" i="5"/>
  <c r="CY21" i="5"/>
  <c r="DL21" i="5" s="1"/>
  <c r="EA21" i="5" s="1"/>
  <c r="DJ21" i="5"/>
  <c r="DY21" i="5" s="1"/>
  <c r="L21" i="7" s="1"/>
  <c r="N21" i="7" l="1"/>
  <c r="EL21" i="5"/>
  <c r="EH21" i="5"/>
  <c r="J22" i="5"/>
  <c r="E22" i="5"/>
  <c r="CZ21" i="5"/>
  <c r="DM21" i="5" s="1"/>
  <c r="DZ21" i="5" s="1"/>
  <c r="EG21" i="5" l="1"/>
  <c r="M21" i="7"/>
  <c r="EK21" i="5"/>
  <c r="O21" i="7" s="1"/>
  <c r="K22" i="5"/>
  <c r="L22" i="5" s="1"/>
  <c r="M22" i="5" s="1"/>
  <c r="N22" i="5" l="1"/>
  <c r="BH22" i="5"/>
  <c r="CP22" i="5" s="1"/>
  <c r="AV22" i="5"/>
  <c r="AF22" i="5"/>
  <c r="AG22" i="5" l="1"/>
  <c r="AH22" i="5" s="1"/>
  <c r="BA22" i="5"/>
  <c r="BB22" i="5" s="1"/>
  <c r="CD22" i="5"/>
  <c r="BW22" i="5"/>
  <c r="BX22" i="5" s="1"/>
  <c r="O22" i="5"/>
  <c r="P22" i="5" s="1"/>
  <c r="BC22" i="5" l="1"/>
  <c r="BD22" i="5" s="1"/>
  <c r="U22" i="5"/>
  <c r="V22" i="5"/>
  <c r="Q22" i="5"/>
  <c r="R22" i="5" s="1"/>
  <c r="T22" i="5" s="1"/>
  <c r="AJ22" i="5"/>
  <c r="AK22" i="5" s="1"/>
  <c r="AL22" i="5" s="1"/>
  <c r="AI22" i="5"/>
  <c r="W22" i="5"/>
  <c r="AP22" i="5"/>
  <c r="AM22" i="5" l="1"/>
  <c r="AN22" i="5" s="1"/>
  <c r="AS22" i="5" s="1"/>
  <c r="AT22" i="5" s="1"/>
  <c r="AU22" i="5" s="1"/>
  <c r="X22" i="5"/>
  <c r="Y22" i="5" s="1"/>
  <c r="BO22" i="5" s="1"/>
  <c r="S22" i="5"/>
  <c r="BE22" i="5"/>
  <c r="BQ22" i="5" l="1"/>
  <c r="Z22" i="5"/>
  <c r="AA22" i="5" s="1"/>
  <c r="AB22" i="5" s="1"/>
  <c r="AC22" i="5" s="1"/>
  <c r="AD22" i="5" s="1"/>
  <c r="AE22" i="5" s="1"/>
  <c r="BF22" i="5"/>
  <c r="AO22" i="5"/>
  <c r="BI22" i="5" l="1"/>
  <c r="BK22" i="5"/>
  <c r="BJ22" i="5"/>
  <c r="BL22" i="5"/>
  <c r="BG22" i="5"/>
  <c r="BM22" i="5" s="1"/>
  <c r="BN22" i="5"/>
  <c r="CM22" i="5" s="1"/>
  <c r="AQ22" i="5"/>
  <c r="EF22" i="5" l="1"/>
  <c r="BR22" i="5"/>
  <c r="AR22" i="5"/>
  <c r="BS22" i="5" s="1"/>
  <c r="BT22" i="5" s="1"/>
  <c r="EC22" i="5" s="1"/>
  <c r="BP22" i="5"/>
  <c r="BZ22" i="5"/>
  <c r="EE22" i="5"/>
  <c r="CA22" i="5" l="1"/>
  <c r="CB22" i="5" s="1"/>
  <c r="CC22" i="5" s="1"/>
  <c r="CN22" i="5"/>
  <c r="DK22" i="5"/>
  <c r="DN22" i="5" s="1"/>
  <c r="ED22" i="5"/>
  <c r="A22" i="7" l="1"/>
  <c r="EM22" i="5"/>
  <c r="CQ22" i="5"/>
  <c r="CR22" i="5" s="1"/>
  <c r="CO22" i="5"/>
  <c r="DC22" i="5" s="1"/>
  <c r="DW22" i="5" s="1"/>
  <c r="J22" i="7" s="1"/>
  <c r="DB22" i="5"/>
  <c r="DU22" i="5" s="1"/>
  <c r="H22" i="7" s="1"/>
  <c r="CG22" i="5"/>
  <c r="CH22" i="5" s="1"/>
  <c r="CI22" i="5" s="1"/>
  <c r="CJ22" i="5" s="1"/>
  <c r="CK22" i="5" s="1"/>
  <c r="CE22" i="5"/>
  <c r="CF22" i="5" s="1"/>
  <c r="DE22" i="5" l="1"/>
  <c r="DP22" i="5" s="1"/>
  <c r="C22" i="7" s="1"/>
  <c r="CV22" i="5"/>
  <c r="CS22" i="5"/>
  <c r="CT22" i="5" s="1"/>
  <c r="DD22" i="5"/>
  <c r="DO22" i="5" s="1"/>
  <c r="B22" i="7" l="1"/>
  <c r="DF22" i="5"/>
  <c r="DQ22" i="5" s="1"/>
  <c r="CW22" i="5"/>
  <c r="CX22" i="5" s="1"/>
  <c r="DA22" i="5"/>
  <c r="DG22" i="5" l="1"/>
  <c r="DR22" i="5" s="1"/>
  <c r="E22" i="7" s="1"/>
  <c r="DH22" i="5"/>
  <c r="DS22" i="5" s="1"/>
  <c r="F22" i="7" s="1"/>
  <c r="D22" i="7"/>
  <c r="CU22" i="5"/>
  <c r="DI22" i="5"/>
  <c r="DX22" i="5" s="1"/>
  <c r="DT22" i="5"/>
  <c r="DV22" i="5"/>
  <c r="EJ22" i="5" l="1"/>
  <c r="D23" i="5"/>
  <c r="C23" i="5"/>
  <c r="I22" i="7"/>
  <c r="G22" i="7"/>
  <c r="EI22" i="5"/>
  <c r="K22" i="7"/>
  <c r="CY22" i="5"/>
  <c r="DL22" i="5" s="1"/>
  <c r="EA22" i="5" s="1"/>
  <c r="DJ22" i="5"/>
  <c r="DY22" i="5" s="1"/>
  <c r="L22" i="7" s="1"/>
  <c r="N22" i="7" l="1"/>
  <c r="EL22" i="5"/>
  <c r="CZ22" i="5"/>
  <c r="DM22" i="5" s="1"/>
  <c r="DZ22" i="5" s="1"/>
  <c r="EK22" i="5" s="1"/>
  <c r="O22" i="7" s="1"/>
  <c r="EH22" i="5"/>
  <c r="J23" i="5"/>
  <c r="E23" i="5"/>
  <c r="M22" i="7" l="1"/>
  <c r="EG22" i="5"/>
  <c r="K23" i="5"/>
  <c r="L23" i="5" s="1"/>
  <c r="M23" i="5" s="1"/>
  <c r="N23" i="5" l="1"/>
  <c r="AF23" i="5"/>
  <c r="AV23" i="5"/>
  <c r="BH23" i="5"/>
  <c r="CP23" i="5" s="1"/>
  <c r="BA23" i="5" l="1"/>
  <c r="BB23" i="5" s="1"/>
  <c r="CD23" i="5"/>
  <c r="BW23" i="5"/>
  <c r="BX23" i="5" s="1"/>
  <c r="AG23" i="5"/>
  <c r="AP23" i="5" s="1"/>
  <c r="O23" i="5"/>
  <c r="W23" i="5" s="1"/>
  <c r="P23" i="5" l="1"/>
  <c r="Q23" i="5" s="1"/>
  <c r="R23" i="5" s="1"/>
  <c r="T23" i="5" s="1"/>
  <c r="BC23" i="5"/>
  <c r="BD23" i="5" s="1"/>
  <c r="AH23" i="5"/>
  <c r="X23" i="5"/>
  <c r="Y23" i="5" s="1"/>
  <c r="Z23" i="5" s="1"/>
  <c r="AA23" i="5" s="1"/>
  <c r="AB23" i="5" s="1"/>
  <c r="U23" i="5" l="1"/>
  <c r="BO23" i="5"/>
  <c r="V23" i="5"/>
  <c r="AC23" i="5" s="1"/>
  <c r="AD23" i="5" s="1"/>
  <c r="AE23" i="5" s="1"/>
  <c r="S23" i="5"/>
  <c r="BE23" i="5"/>
  <c r="AI23" i="5"/>
  <c r="AJ23" i="5"/>
  <c r="AK23" i="5" s="1"/>
  <c r="AL23" i="5" s="1"/>
  <c r="BQ23" i="5"/>
  <c r="BF23" i="5" l="1"/>
  <c r="AM23" i="5"/>
  <c r="BI23" i="5" s="1"/>
  <c r="BG23" i="5" l="1"/>
  <c r="AN23" i="5"/>
  <c r="AS23" i="5" l="1"/>
  <c r="BJ23" i="5"/>
  <c r="AO23" i="5"/>
  <c r="BN23" i="5" l="1"/>
  <c r="CM23" i="5" s="1"/>
  <c r="AQ23" i="5"/>
  <c r="AT23" i="5"/>
  <c r="BK23" i="5"/>
  <c r="AU23" i="5" l="1"/>
  <c r="BM23" i="5" s="1"/>
  <c r="BL23" i="5"/>
  <c r="EF23" i="5" s="1"/>
  <c r="BR23" i="5"/>
  <c r="AR23" i="5"/>
  <c r="BS23" i="5" s="1"/>
  <c r="BT23" i="5" s="1"/>
  <c r="EC23" i="5" s="1"/>
  <c r="EE23" i="5"/>
  <c r="BP23" i="5"/>
  <c r="BZ23" i="5"/>
  <c r="ED23" i="5" l="1"/>
  <c r="CN23" i="5"/>
  <c r="DK23" i="5"/>
  <c r="DN23" i="5" s="1"/>
  <c r="CA23" i="5"/>
  <c r="CB23" i="5" s="1"/>
  <c r="CC23" i="5" s="1"/>
  <c r="A23" i="7" l="1"/>
  <c r="EM23" i="5"/>
  <c r="CG23" i="5"/>
  <c r="CH23" i="5" s="1"/>
  <c r="CI23" i="5" s="1"/>
  <c r="CJ23" i="5" s="1"/>
  <c r="CK23" i="5" s="1"/>
  <c r="CQ23" i="5"/>
  <c r="CR23" i="5" s="1"/>
  <c r="CS23" i="5" s="1"/>
  <c r="CT23" i="5" s="1"/>
  <c r="CO23" i="5"/>
  <c r="DC23" i="5" s="1"/>
  <c r="DW23" i="5" s="1"/>
  <c r="J23" i="7" s="1"/>
  <c r="DB23" i="5"/>
  <c r="DU23" i="5" s="1"/>
  <c r="H23" i="7" s="1"/>
  <c r="CE23" i="5"/>
  <c r="CF23" i="5" s="1"/>
  <c r="DD23" i="5" l="1"/>
  <c r="DO23" i="5" s="1"/>
  <c r="B23" i="7" s="1"/>
  <c r="DA23" i="5"/>
  <c r="DE23" i="5"/>
  <c r="DP23" i="5" s="1"/>
  <c r="C23" i="7" s="1"/>
  <c r="CV23" i="5"/>
  <c r="DI23" i="5" l="1"/>
  <c r="DX23" i="5" s="1"/>
  <c r="CU23" i="5"/>
  <c r="DF23" i="5"/>
  <c r="DQ23" i="5" s="1"/>
  <c r="CW23" i="5"/>
  <c r="CX23" i="5" s="1"/>
  <c r="DT23" i="5"/>
  <c r="DV23" i="5"/>
  <c r="D23" i="7" l="1"/>
  <c r="CY23" i="5"/>
  <c r="DL23" i="5" s="1"/>
  <c r="EA23" i="5" s="1"/>
  <c r="DJ23" i="5"/>
  <c r="DY23" i="5" s="1"/>
  <c r="L23" i="7" s="1"/>
  <c r="DG23" i="5"/>
  <c r="DR23" i="5" s="1"/>
  <c r="E23" i="7" s="1"/>
  <c r="DH23" i="5"/>
  <c r="DS23" i="5" s="1"/>
  <c r="F23" i="7" s="1"/>
  <c r="C24" i="5"/>
  <c r="D24" i="5"/>
  <c r="I23" i="7"/>
  <c r="G23" i="7"/>
  <c r="EI23" i="5"/>
  <c r="K23" i="7"/>
  <c r="N23" i="7" l="1"/>
  <c r="EL23" i="5"/>
  <c r="EH23" i="5"/>
  <c r="CZ23" i="5"/>
  <c r="DM23" i="5" s="1"/>
  <c r="DZ23" i="5" s="1"/>
  <c r="EJ23" i="5"/>
  <c r="J24" i="5"/>
  <c r="E24" i="5"/>
  <c r="K24" i="5" l="1"/>
  <c r="L24" i="5" s="1"/>
  <c r="M24" i="5" s="1"/>
  <c r="EK23" i="5"/>
  <c r="O23" i="7" s="1"/>
  <c r="M23" i="7"/>
  <c r="EG23" i="5"/>
  <c r="AF24" i="5" l="1"/>
  <c r="N24" i="5"/>
  <c r="BH24" i="5"/>
  <c r="CP24" i="5" s="1"/>
  <c r="AV24" i="5"/>
  <c r="BA24" i="5" l="1"/>
  <c r="BB24" i="5" s="1"/>
  <c r="O24" i="5"/>
  <c r="W24" i="5" s="1"/>
  <c r="CD24" i="5"/>
  <c r="BW24" i="5"/>
  <c r="BX24" i="5" s="1"/>
  <c r="AG24" i="5"/>
  <c r="AH24" i="5" s="1"/>
  <c r="P24" i="5" l="1"/>
  <c r="U24" i="5" s="1"/>
  <c r="AI24" i="5"/>
  <c r="AJ24" i="5"/>
  <c r="AK24" i="5" s="1"/>
  <c r="AL24" i="5" s="1"/>
  <c r="BC24" i="5"/>
  <c r="BD24" i="5" s="1"/>
  <c r="AP24" i="5"/>
  <c r="X24" i="5"/>
  <c r="Y24" i="5" s="1"/>
  <c r="V24" i="5" l="1"/>
  <c r="Q24" i="5"/>
  <c r="R24" i="5" s="1"/>
  <c r="T24" i="5" s="1"/>
  <c r="BO24" i="5" s="1"/>
  <c r="Z24" i="5"/>
  <c r="AA24" i="5" s="1"/>
  <c r="AB24" i="5" s="1"/>
  <c r="BE24" i="5"/>
  <c r="AM24" i="5"/>
  <c r="AC24" i="5" l="1"/>
  <c r="AD24" i="5" s="1"/>
  <c r="AE24" i="5" s="1"/>
  <c r="BQ24" i="5"/>
  <c r="S24" i="5"/>
  <c r="BI24" i="5"/>
  <c r="BF24" i="5"/>
  <c r="AN24" i="5"/>
  <c r="AO24" i="5" l="1"/>
  <c r="AS24" i="5"/>
  <c r="BJ24" i="5"/>
  <c r="BG24" i="5"/>
  <c r="AT24" i="5" l="1"/>
  <c r="BK24" i="5"/>
  <c r="BN24" i="5"/>
  <c r="CM24" i="5" s="1"/>
  <c r="AQ24" i="5"/>
  <c r="AU24" i="5" l="1"/>
  <c r="BM24" i="5" s="1"/>
  <c r="BL24" i="5"/>
  <c r="EF24" i="5" s="1"/>
  <c r="BP24" i="5"/>
  <c r="BZ24" i="5"/>
  <c r="BR24" i="5"/>
  <c r="AR24" i="5"/>
  <c r="BS24" i="5" s="1"/>
  <c r="BT24" i="5" s="1"/>
  <c r="EC24" i="5" s="1"/>
  <c r="EE24" i="5"/>
  <c r="ED24" i="5" l="1"/>
  <c r="CA24" i="5"/>
  <c r="CB24" i="5" s="1"/>
  <c r="CC24" i="5" s="1"/>
  <c r="CN24" i="5"/>
  <c r="DK24" i="5"/>
  <c r="DN24" i="5" s="1"/>
  <c r="A24" i="7" l="1"/>
  <c r="EM24" i="5"/>
  <c r="CQ24" i="5"/>
  <c r="CR24" i="5" s="1"/>
  <c r="CV24" i="5" s="1"/>
  <c r="CG24" i="5"/>
  <c r="CH24" i="5" s="1"/>
  <c r="CI24" i="5" s="1"/>
  <c r="CJ24" i="5" s="1"/>
  <c r="CK24" i="5" s="1"/>
  <c r="CE24" i="5"/>
  <c r="CF24" i="5" s="1"/>
  <c r="DB24" i="5"/>
  <c r="DU24" i="5" s="1"/>
  <c r="H24" i="7" s="1"/>
  <c r="CO24" i="5"/>
  <c r="DC24" i="5" s="1"/>
  <c r="DW24" i="5" s="1"/>
  <c r="J24" i="7" s="1"/>
  <c r="CS24" i="5" l="1"/>
  <c r="CT24" i="5" s="1"/>
  <c r="DD24" i="5"/>
  <c r="DO24" i="5" s="1"/>
  <c r="DF24" i="5"/>
  <c r="DQ24" i="5" s="1"/>
  <c r="CW24" i="5"/>
  <c r="CX24" i="5" s="1"/>
  <c r="DE24" i="5"/>
  <c r="DP24" i="5" s="1"/>
  <c r="C24" i="7" s="1"/>
  <c r="DA24" i="5" l="1"/>
  <c r="DT24" i="5" s="1"/>
  <c r="G24" i="7" s="1"/>
  <c r="D24" i="7"/>
  <c r="B24" i="7"/>
  <c r="DI24" i="5"/>
  <c r="DX24" i="5" s="1"/>
  <c r="CU24" i="5"/>
  <c r="DH24" i="5"/>
  <c r="DS24" i="5" s="1"/>
  <c r="F24" i="7" s="1"/>
  <c r="DG24" i="5"/>
  <c r="DR24" i="5" s="1"/>
  <c r="E24" i="7" s="1"/>
  <c r="DV24" i="5" l="1"/>
  <c r="C25" i="5" s="1"/>
  <c r="EI24" i="5"/>
  <c r="CY24" i="5"/>
  <c r="DL24" i="5" s="1"/>
  <c r="EA24" i="5" s="1"/>
  <c r="DJ24" i="5"/>
  <c r="DY24" i="5" s="1"/>
  <c r="L24" i="7" s="1"/>
  <c r="EJ24" i="5"/>
  <c r="K24" i="7"/>
  <c r="N24" i="7" l="1"/>
  <c r="EL24" i="5"/>
  <c r="D25" i="5"/>
  <c r="I24" i="7"/>
  <c r="EH24" i="5"/>
  <c r="CZ24" i="5"/>
  <c r="DM24" i="5" s="1"/>
  <c r="DZ24" i="5" s="1"/>
  <c r="M24" i="7" s="1"/>
  <c r="E25" i="5"/>
  <c r="J25" i="5"/>
  <c r="EK24" i="5" l="1"/>
  <c r="O24" i="7" s="1"/>
  <c r="EG24" i="5"/>
  <c r="K25" i="5"/>
  <c r="L25" i="5" s="1"/>
  <c r="M25" i="5" s="1"/>
  <c r="AF25" i="5" l="1"/>
  <c r="BH25" i="5"/>
  <c r="CP25" i="5" s="1"/>
  <c r="N25" i="5"/>
  <c r="AV25" i="5"/>
  <c r="BA25" i="5" l="1"/>
  <c r="BB25" i="5" s="1"/>
  <c r="O25" i="5"/>
  <c r="W25" i="5" s="1"/>
  <c r="BW25" i="5"/>
  <c r="BX25" i="5" s="1"/>
  <c r="CD25" i="5"/>
  <c r="AG25" i="5"/>
  <c r="AP25" i="5" s="1"/>
  <c r="BC25" i="5" l="1"/>
  <c r="BD25" i="5" s="1"/>
  <c r="P25" i="5"/>
  <c r="X25" i="5"/>
  <c r="Y25" i="5" s="1"/>
  <c r="AH25" i="5"/>
  <c r="BE25" i="5" l="1"/>
  <c r="Z25" i="5"/>
  <c r="AA25" i="5" s="1"/>
  <c r="AB25" i="5" s="1"/>
  <c r="AI25" i="5"/>
  <c r="AJ25" i="5"/>
  <c r="AK25" i="5" s="1"/>
  <c r="Q25" i="5"/>
  <c r="R25" i="5" s="1"/>
  <c r="T25" i="5" s="1"/>
  <c r="BO25" i="5" s="1"/>
  <c r="V25" i="5"/>
  <c r="U25" i="5"/>
  <c r="AC25" i="5" l="1"/>
  <c r="AD25" i="5" s="1"/>
  <c r="AE25" i="5" s="1"/>
  <c r="BQ25" i="5"/>
  <c r="BF25" i="5"/>
  <c r="S25" i="5"/>
  <c r="AM25" i="5"/>
  <c r="BI25" i="5" s="1"/>
  <c r="AL25" i="5"/>
  <c r="AN25" i="5" l="1"/>
  <c r="AO25" i="5" s="1"/>
  <c r="BG25" i="5"/>
  <c r="BN25" i="5" l="1"/>
  <c r="CM25" i="5" s="1"/>
  <c r="AQ25" i="5"/>
  <c r="AS25" i="5"/>
  <c r="BJ25" i="5"/>
  <c r="EE25" i="5" l="1"/>
  <c r="AT25" i="5"/>
  <c r="BK25" i="5"/>
  <c r="BR25" i="5"/>
  <c r="AR25" i="5"/>
  <c r="BS25" i="5" s="1"/>
  <c r="BT25" i="5" s="1"/>
  <c r="EC25" i="5" s="1"/>
  <c r="BP25" i="5"/>
  <c r="BZ25" i="5"/>
  <c r="CA25" i="5" l="1"/>
  <c r="CB25" i="5" s="1"/>
  <c r="CC25" i="5" s="1"/>
  <c r="CN25" i="5"/>
  <c r="DK25" i="5"/>
  <c r="DN25" i="5" s="1"/>
  <c r="ED25" i="5"/>
  <c r="AU25" i="5"/>
  <c r="BM25" i="5" s="1"/>
  <c r="BL25" i="5"/>
  <c r="EF25" i="5" s="1"/>
  <c r="A25" i="7" l="1"/>
  <c r="EM25" i="5"/>
  <c r="CQ25" i="5"/>
  <c r="CR25" i="5" s="1"/>
  <c r="CS25" i="5" s="1"/>
  <c r="CT25" i="5" s="1"/>
  <c r="CO25" i="5"/>
  <c r="DC25" i="5" s="1"/>
  <c r="DW25" i="5" s="1"/>
  <c r="J25" i="7" s="1"/>
  <c r="DB25" i="5"/>
  <c r="DU25" i="5" s="1"/>
  <c r="H25" i="7" s="1"/>
  <c r="CG25" i="5"/>
  <c r="CE25" i="5"/>
  <c r="CF25" i="5" s="1"/>
  <c r="DD25" i="5" l="1"/>
  <c r="DO25" i="5" s="1"/>
  <c r="B25" i="7" s="1"/>
  <c r="DA25" i="5"/>
  <c r="CH25" i="5"/>
  <c r="CI25" i="5" s="1"/>
  <c r="CJ25" i="5" s="1"/>
  <c r="CK25" i="5" s="1"/>
  <c r="CV25" i="5"/>
  <c r="DE25" i="5" l="1"/>
  <c r="DP25" i="5" s="1"/>
  <c r="C25" i="7" s="1"/>
  <c r="DF25" i="5"/>
  <c r="DQ25" i="5" s="1"/>
  <c r="CW25" i="5"/>
  <c r="CX25" i="5" s="1"/>
  <c r="DI25" i="5"/>
  <c r="DX25" i="5" s="1"/>
  <c r="CU25" i="5"/>
  <c r="DT25" i="5"/>
  <c r="DV25" i="5"/>
  <c r="DG25" i="5" l="1"/>
  <c r="DR25" i="5" s="1"/>
  <c r="E25" i="7" s="1"/>
  <c r="DH25" i="5"/>
  <c r="DS25" i="5" s="1"/>
  <c r="F25" i="7" s="1"/>
  <c r="DJ25" i="5"/>
  <c r="DY25" i="5" s="1"/>
  <c r="L25" i="7" s="1"/>
  <c r="CY25" i="5"/>
  <c r="DL25" i="5" s="1"/>
  <c r="EA25" i="5" s="1"/>
  <c r="K25" i="7"/>
  <c r="I25" i="7"/>
  <c r="D26" i="5"/>
  <c r="C26" i="5"/>
  <c r="G25" i="7"/>
  <c r="EI25" i="5"/>
  <c r="D25" i="7"/>
  <c r="N25" i="7" l="1"/>
  <c r="EL25" i="5"/>
  <c r="EJ25" i="5"/>
  <c r="EH25" i="5"/>
  <c r="CZ25" i="5"/>
  <c r="DM25" i="5" s="1"/>
  <c r="DZ25" i="5" s="1"/>
  <c r="E26" i="5"/>
  <c r="J26" i="5"/>
  <c r="K26" i="5" l="1"/>
  <c r="L26" i="5" s="1"/>
  <c r="M26" i="5" s="1"/>
  <c r="EK25" i="5"/>
  <c r="O25" i="7" s="1"/>
  <c r="EG25" i="5"/>
  <c r="M25" i="7"/>
  <c r="BH26" i="5" l="1"/>
  <c r="CP26" i="5" s="1"/>
  <c r="AV26" i="5"/>
  <c r="AF26" i="5"/>
  <c r="N26" i="5"/>
  <c r="O26" i="5" l="1"/>
  <c r="W26" i="5" s="1"/>
  <c r="AG26" i="5"/>
  <c r="AH26" i="5" s="1"/>
  <c r="BA26" i="5"/>
  <c r="BB26" i="5" s="1"/>
  <c r="CD26" i="5"/>
  <c r="BW26" i="5"/>
  <c r="BX26" i="5" s="1"/>
  <c r="P26" i="5" l="1"/>
  <c r="V26" i="5" s="1"/>
  <c r="BC26" i="5"/>
  <c r="BD26" i="5" s="1"/>
  <c r="AI26" i="5"/>
  <c r="AJ26" i="5"/>
  <c r="AK26" i="5" s="1"/>
  <c r="AL26" i="5" s="1"/>
  <c r="AP26" i="5"/>
  <c r="X26" i="5"/>
  <c r="Y26" i="5" s="1"/>
  <c r="Z26" i="5" s="1"/>
  <c r="AA26" i="5" s="1"/>
  <c r="AB26" i="5" s="1"/>
  <c r="Q26" i="5" l="1"/>
  <c r="R26" i="5" s="1"/>
  <c r="T26" i="5" s="1"/>
  <c r="BO26" i="5" s="1"/>
  <c r="U26" i="5"/>
  <c r="AC26" i="5"/>
  <c r="AD26" i="5" s="1"/>
  <c r="AE26" i="5" s="1"/>
  <c r="AM26" i="5"/>
  <c r="BE26" i="5"/>
  <c r="BI26" i="5" l="1"/>
  <c r="BQ26" i="5"/>
  <c r="S26" i="5"/>
  <c r="AN26" i="5"/>
  <c r="BF26" i="5"/>
  <c r="AS26" i="5" l="1"/>
  <c r="BJ26" i="5"/>
  <c r="AO26" i="5"/>
  <c r="BG26" i="5"/>
  <c r="BN26" i="5" l="1"/>
  <c r="AQ26" i="5"/>
  <c r="AT26" i="5"/>
  <c r="BK26" i="5"/>
  <c r="EE26" i="5" l="1"/>
  <c r="CM26" i="5"/>
  <c r="BR26" i="5"/>
  <c r="AR26" i="5"/>
  <c r="BS26" i="5" s="1"/>
  <c r="BT26" i="5" s="1"/>
  <c r="EC26" i="5" s="1"/>
  <c r="AU26" i="5"/>
  <c r="BM26" i="5" s="1"/>
  <c r="BL26" i="5"/>
  <c r="EF26" i="5" s="1"/>
  <c r="BP26" i="5"/>
  <c r="BZ26" i="5"/>
  <c r="DK26" i="5" l="1"/>
  <c r="DN26" i="5" s="1"/>
  <c r="CN26" i="5"/>
  <c r="CA26" i="5"/>
  <c r="CB26" i="5" s="1"/>
  <c r="CC26" i="5" s="1"/>
  <c r="ED26" i="5"/>
  <c r="A26" i="7" l="1"/>
  <c r="EM26" i="5"/>
  <c r="CE26" i="5"/>
  <c r="CF26" i="5" s="1"/>
  <c r="CQ26" i="5"/>
  <c r="CR26" i="5" s="1"/>
  <c r="DB26" i="5"/>
  <c r="DU26" i="5" s="1"/>
  <c r="H26" i="7" s="1"/>
  <c r="CO26" i="5"/>
  <c r="DC26" i="5" s="1"/>
  <c r="DW26" i="5" s="1"/>
  <c r="J26" i="7" s="1"/>
  <c r="CG26" i="5"/>
  <c r="DD26" i="5" l="1"/>
  <c r="DO26" i="5" s="1"/>
  <c r="B26" i="7" s="1"/>
  <c r="CV26" i="5"/>
  <c r="CH26" i="5"/>
  <c r="CI26" i="5" s="1"/>
  <c r="CJ26" i="5" s="1"/>
  <c r="CK26" i="5" s="1"/>
  <c r="CS26" i="5"/>
  <c r="CT26" i="5" s="1"/>
  <c r="DA26" i="5" l="1"/>
  <c r="DF26" i="5"/>
  <c r="DQ26" i="5" s="1"/>
  <c r="CW26" i="5"/>
  <c r="CX26" i="5" s="1"/>
  <c r="DE26" i="5"/>
  <c r="DP26" i="5" s="1"/>
  <c r="DG26" i="5" l="1"/>
  <c r="DR26" i="5" s="1"/>
  <c r="E26" i="7" s="1"/>
  <c r="DH26" i="5"/>
  <c r="DS26" i="5" s="1"/>
  <c r="F26" i="7" s="1"/>
  <c r="D26" i="7"/>
  <c r="DI26" i="5"/>
  <c r="DX26" i="5" s="1"/>
  <c r="CU26" i="5"/>
  <c r="C26" i="7"/>
  <c r="DT26" i="5"/>
  <c r="G26" i="7" s="1"/>
  <c r="DV26" i="5"/>
  <c r="EJ26" i="5" l="1"/>
  <c r="EI26" i="5"/>
  <c r="CY26" i="5"/>
  <c r="DL26" i="5" s="1"/>
  <c r="EA26" i="5" s="1"/>
  <c r="DJ26" i="5"/>
  <c r="DY26" i="5" s="1"/>
  <c r="L26" i="7" s="1"/>
  <c r="D27" i="5"/>
  <c r="C27" i="5"/>
  <c r="I26" i="7"/>
  <c r="K26" i="7"/>
  <c r="N26" i="7" l="1"/>
  <c r="EL26" i="5"/>
  <c r="EH26" i="5"/>
  <c r="E27" i="5"/>
  <c r="J27" i="5"/>
  <c r="CZ26" i="5"/>
  <c r="DM26" i="5" s="1"/>
  <c r="DZ26" i="5" s="1"/>
  <c r="K27" i="5" l="1"/>
  <c r="L27" i="5" s="1"/>
  <c r="M27" i="5" s="1"/>
  <c r="EK26" i="5"/>
  <c r="O26" i="7" s="1"/>
  <c r="M26" i="7"/>
  <c r="EG26" i="5"/>
  <c r="AV27" i="5" l="1"/>
  <c r="N27" i="5"/>
  <c r="BH27" i="5"/>
  <c r="CP27" i="5" s="1"/>
  <c r="AF27" i="5"/>
  <c r="AG27" i="5" l="1"/>
  <c r="AP27" i="5" s="1"/>
  <c r="CD27" i="5"/>
  <c r="BW27" i="5"/>
  <c r="BX27" i="5" s="1"/>
  <c r="O27" i="5"/>
  <c r="P27" i="5" s="1"/>
  <c r="BA27" i="5"/>
  <c r="BB27" i="5" s="1"/>
  <c r="BC27" i="5" l="1"/>
  <c r="BD27" i="5" s="1"/>
  <c r="AH27" i="5"/>
  <c r="W27" i="5"/>
  <c r="V27" i="5"/>
  <c r="U27" i="5"/>
  <c r="Q27" i="5"/>
  <c r="R27" i="5" s="1"/>
  <c r="T27" i="5" s="1"/>
  <c r="AI27" i="5" l="1"/>
  <c r="AJ27" i="5"/>
  <c r="AK27" i="5" s="1"/>
  <c r="AL27" i="5" s="1"/>
  <c r="S27" i="5"/>
  <c r="X27" i="5"/>
  <c r="BE27" i="5"/>
  <c r="BF27" i="5" l="1"/>
  <c r="AM27" i="5"/>
  <c r="Y27" i="5"/>
  <c r="BQ27" i="5"/>
  <c r="BO27" i="5" l="1"/>
  <c r="Z27" i="5"/>
  <c r="AA27" i="5" s="1"/>
  <c r="AB27" i="5" s="1"/>
  <c r="BG27" i="5"/>
  <c r="AN27" i="5"/>
  <c r="AS27" i="5" s="1"/>
  <c r="AT27" i="5" s="1"/>
  <c r="AU27" i="5" s="1"/>
  <c r="AC27" i="5" l="1"/>
  <c r="BJ27" i="5"/>
  <c r="AO27" i="5"/>
  <c r="BI27" i="5"/>
  <c r="AD27" i="5" l="1"/>
  <c r="BK27" i="5"/>
  <c r="BN27" i="5"/>
  <c r="AQ27" i="5"/>
  <c r="EE27" i="5" l="1"/>
  <c r="CM27" i="5"/>
  <c r="BP27" i="5"/>
  <c r="BZ27" i="5"/>
  <c r="BR27" i="5"/>
  <c r="AR27" i="5"/>
  <c r="BS27" i="5" s="1"/>
  <c r="BT27" i="5" s="1"/>
  <c r="EC27" i="5" s="1"/>
  <c r="AE27" i="5"/>
  <c r="BM27" i="5" s="1"/>
  <c r="BL27" i="5"/>
  <c r="EF27" i="5" s="1"/>
  <c r="CA27" i="5" l="1"/>
  <c r="CB27" i="5" s="1"/>
  <c r="CC27" i="5" s="1"/>
  <c r="DK27" i="5"/>
  <c r="DN27" i="5" s="1"/>
  <c r="CN27" i="5"/>
  <c r="ED27" i="5"/>
  <c r="A27" i="7" l="1"/>
  <c r="EM27" i="5"/>
  <c r="CQ27" i="5"/>
  <c r="CR27" i="5" s="1"/>
  <c r="CS27" i="5" s="1"/>
  <c r="CT27" i="5" s="1"/>
  <c r="CO27" i="5"/>
  <c r="DC27" i="5" s="1"/>
  <c r="DW27" i="5" s="1"/>
  <c r="J27" i="7" s="1"/>
  <c r="DB27" i="5"/>
  <c r="DU27" i="5" s="1"/>
  <c r="H27" i="7" s="1"/>
  <c r="CG27" i="5"/>
  <c r="CH27" i="5" s="1"/>
  <c r="CI27" i="5" s="1"/>
  <c r="CJ27" i="5" s="1"/>
  <c r="CK27" i="5" s="1"/>
  <c r="CE27" i="5"/>
  <c r="CF27" i="5" s="1"/>
  <c r="DA27" i="5" l="1"/>
  <c r="DE27" i="5"/>
  <c r="DP27" i="5" s="1"/>
  <c r="C27" i="7" s="1"/>
  <c r="CV27" i="5"/>
  <c r="DD27" i="5"/>
  <c r="DO27" i="5" s="1"/>
  <c r="DF27" i="5" l="1"/>
  <c r="DQ27" i="5" s="1"/>
  <c r="CW27" i="5"/>
  <c r="CX27" i="5" s="1"/>
  <c r="DI27" i="5"/>
  <c r="DX27" i="5" s="1"/>
  <c r="CU27" i="5"/>
  <c r="B27" i="7"/>
  <c r="DT27" i="5"/>
  <c r="G27" i="7" s="1"/>
  <c r="DV27" i="5"/>
  <c r="C28" i="5" l="1"/>
  <c r="I27" i="7"/>
  <c r="D28" i="5"/>
  <c r="EI27" i="5"/>
  <c r="DH27" i="5"/>
  <c r="DS27" i="5" s="1"/>
  <c r="F27" i="7" s="1"/>
  <c r="DG27" i="5"/>
  <c r="DR27" i="5" s="1"/>
  <c r="E27" i="7" s="1"/>
  <c r="CY27" i="5"/>
  <c r="DL27" i="5" s="1"/>
  <c r="EA27" i="5" s="1"/>
  <c r="DJ27" i="5"/>
  <c r="DY27" i="5" s="1"/>
  <c r="L27" i="7" s="1"/>
  <c r="K27" i="7"/>
  <c r="D27" i="7"/>
  <c r="N27" i="7" l="1"/>
  <c r="EL27" i="5"/>
  <c r="EJ27" i="5"/>
  <c r="EH27" i="5"/>
  <c r="CZ27" i="5"/>
  <c r="DM27" i="5" s="1"/>
  <c r="DZ27" i="5" s="1"/>
  <c r="E28" i="5"/>
  <c r="J28" i="5"/>
  <c r="K28" i="5" s="1"/>
  <c r="L28" i="5" s="1"/>
  <c r="M28" i="5" s="1"/>
  <c r="BH28" i="5" l="1"/>
  <c r="CP28" i="5" s="1"/>
  <c r="N28" i="5"/>
  <c r="AV28" i="5"/>
  <c r="AF28" i="5"/>
  <c r="EG27" i="5"/>
  <c r="M27" i="7"/>
  <c r="EK27" i="5"/>
  <c r="O27" i="7" s="1"/>
  <c r="AG28" i="5" l="1"/>
  <c r="AP28" i="5" s="1"/>
  <c r="BA28" i="5"/>
  <c r="BB28" i="5" s="1"/>
  <c r="O28" i="5"/>
  <c r="P28" i="5" s="1"/>
  <c r="BW28" i="5"/>
  <c r="BX28" i="5" s="1"/>
  <c r="CD28" i="5"/>
  <c r="W28" i="5" l="1"/>
  <c r="X28" i="5" s="1"/>
  <c r="Y28" i="5" s="1"/>
  <c r="Z28" i="5" s="1"/>
  <c r="AA28" i="5" s="1"/>
  <c r="AB28" i="5" s="1"/>
  <c r="BC28" i="5"/>
  <c r="BD28" i="5" s="1"/>
  <c r="AH28" i="5"/>
  <c r="V28" i="5"/>
  <c r="Q28" i="5"/>
  <c r="R28" i="5" s="1"/>
  <c r="T28" i="5" s="1"/>
  <c r="U28" i="5"/>
  <c r="BO28" i="5" l="1"/>
  <c r="BE28" i="5"/>
  <c r="BQ28" i="5"/>
  <c r="AC28" i="5"/>
  <c r="AD28" i="5" s="1"/>
  <c r="AE28" i="5" s="1"/>
  <c r="S28" i="5"/>
  <c r="AI28" i="5"/>
  <c r="AJ28" i="5"/>
  <c r="AK28" i="5" s="1"/>
  <c r="AL28" i="5" s="1"/>
  <c r="AM28" i="5" l="1"/>
  <c r="BI28" i="5" s="1"/>
  <c r="BF28" i="5"/>
  <c r="AN28" i="5" l="1"/>
  <c r="BG28" i="5"/>
  <c r="AS28" i="5" l="1"/>
  <c r="BJ28" i="5"/>
  <c r="AO28" i="5"/>
  <c r="BN28" i="5" l="1"/>
  <c r="CM28" i="5" s="1"/>
  <c r="AQ28" i="5"/>
  <c r="AT28" i="5"/>
  <c r="BK28" i="5"/>
  <c r="EE28" i="5" l="1"/>
  <c r="AU28" i="5"/>
  <c r="BM28" i="5" s="1"/>
  <c r="BL28" i="5"/>
  <c r="EF28" i="5" s="1"/>
  <c r="BR28" i="5"/>
  <c r="AR28" i="5"/>
  <c r="BS28" i="5" s="1"/>
  <c r="BT28" i="5" s="1"/>
  <c r="EC28" i="5" s="1"/>
  <c r="BP28" i="5"/>
  <c r="BZ28" i="5"/>
  <c r="DK28" i="5" l="1"/>
  <c r="DN28" i="5" s="1"/>
  <c r="CN28" i="5"/>
  <c r="CQ28" i="5" s="1"/>
  <c r="ED28" i="5"/>
  <c r="CA28" i="5"/>
  <c r="CB28" i="5" s="1"/>
  <c r="CC28" i="5" s="1"/>
  <c r="A28" i="7" l="1"/>
  <c r="EM28" i="5"/>
  <c r="CE28" i="5"/>
  <c r="CF28" i="5" s="1"/>
  <c r="CO28" i="5"/>
  <c r="DC28" i="5" s="1"/>
  <c r="DW28" i="5" s="1"/>
  <c r="J28" i="7" s="1"/>
  <c r="DB28" i="5"/>
  <c r="DU28" i="5" s="1"/>
  <c r="H28" i="7" s="1"/>
  <c r="CG28" i="5"/>
  <c r="CH28" i="5" s="1"/>
  <c r="CI28" i="5" s="1"/>
  <c r="CJ28" i="5" s="1"/>
  <c r="CK28" i="5" s="1"/>
  <c r="CR28" i="5"/>
  <c r="CS28" i="5" s="1"/>
  <c r="CT28" i="5" s="1"/>
  <c r="DA28" i="5" l="1"/>
  <c r="DE28" i="5"/>
  <c r="DP28" i="5" s="1"/>
  <c r="C28" i="7" s="1"/>
  <c r="CV28" i="5"/>
  <c r="DD28" i="5"/>
  <c r="DO28" i="5" s="1"/>
  <c r="DF28" i="5" l="1"/>
  <c r="DQ28" i="5" s="1"/>
  <c r="CW28" i="5"/>
  <c r="CX28" i="5" s="1"/>
  <c r="DI28" i="5"/>
  <c r="DX28" i="5" s="1"/>
  <c r="CU28" i="5"/>
  <c r="B28" i="7"/>
  <c r="DT28" i="5"/>
  <c r="G28" i="7" s="1"/>
  <c r="DV28" i="5"/>
  <c r="CY28" i="5" l="1"/>
  <c r="DL28" i="5" s="1"/>
  <c r="EA28" i="5" s="1"/>
  <c r="DJ28" i="5"/>
  <c r="DY28" i="5" s="1"/>
  <c r="L28" i="7" s="1"/>
  <c r="K28" i="7"/>
  <c r="EI28" i="5"/>
  <c r="DG28" i="5"/>
  <c r="DR28" i="5" s="1"/>
  <c r="E28" i="7" s="1"/>
  <c r="DH28" i="5"/>
  <c r="DS28" i="5" s="1"/>
  <c r="F28" i="7" s="1"/>
  <c r="C29" i="5"/>
  <c r="D29" i="5"/>
  <c r="I28" i="7"/>
  <c r="D28" i="7"/>
  <c r="N28" i="7" l="1"/>
  <c r="EL28" i="5"/>
  <c r="EJ28" i="5"/>
  <c r="J29" i="5"/>
  <c r="K29" i="5" s="1"/>
  <c r="L29" i="5" s="1"/>
  <c r="M29" i="5" s="1"/>
  <c r="E29" i="5"/>
  <c r="EH28" i="5"/>
  <c r="CZ28" i="5"/>
  <c r="DM28" i="5" s="1"/>
  <c r="DZ28" i="5" s="1"/>
  <c r="AV29" i="5" l="1"/>
  <c r="BH29" i="5"/>
  <c r="CP29" i="5" s="1"/>
  <c r="N29" i="5"/>
  <c r="AF29" i="5"/>
  <c r="EG28" i="5"/>
  <c r="M28" i="7"/>
  <c r="EK28" i="5"/>
  <c r="O28" i="7" s="1"/>
  <c r="AG29" i="5" l="1"/>
  <c r="AH29" i="5" s="1"/>
  <c r="AJ29" i="5" s="1"/>
  <c r="AK29" i="5" s="1"/>
  <c r="O29" i="5"/>
  <c r="P29" i="5" s="1"/>
  <c r="BW29" i="5"/>
  <c r="BX29" i="5" s="1"/>
  <c r="CD29" i="5"/>
  <c r="BA29" i="5"/>
  <c r="BB29" i="5" s="1"/>
  <c r="BC29" i="5" s="1"/>
  <c r="W29" i="5" l="1"/>
  <c r="X29" i="5" s="1"/>
  <c r="Y29" i="5" s="1"/>
  <c r="Z29" i="5" s="1"/>
  <c r="BD29" i="5"/>
  <c r="V29" i="5"/>
  <c r="Q29" i="5"/>
  <c r="R29" i="5" s="1"/>
  <c r="T29" i="5" s="1"/>
  <c r="U29" i="5"/>
  <c r="AP29" i="5"/>
  <c r="AI29" i="5"/>
  <c r="AL29" i="5"/>
  <c r="BO29" i="5" l="1"/>
  <c r="AM29" i="5"/>
  <c r="BQ29" i="5"/>
  <c r="AA29" i="5"/>
  <c r="S29" i="5"/>
  <c r="BE29" i="5"/>
  <c r="BF29" i="5" l="1"/>
  <c r="AN29" i="5"/>
  <c r="AS29" i="5" s="1"/>
  <c r="AT29" i="5" s="1"/>
  <c r="AU29" i="5" s="1"/>
  <c r="AB29" i="5"/>
  <c r="BI29" i="5"/>
  <c r="BG29" i="5" l="1"/>
  <c r="AC29" i="5"/>
  <c r="BJ29" i="5"/>
  <c r="AO29" i="5"/>
  <c r="BN29" i="5" l="1"/>
  <c r="CM29" i="5" s="1"/>
  <c r="AQ29" i="5"/>
  <c r="AD29" i="5"/>
  <c r="BK29" i="5"/>
  <c r="AE29" i="5" l="1"/>
  <c r="BM29" i="5" s="1"/>
  <c r="BL29" i="5"/>
  <c r="EF29" i="5" s="1"/>
  <c r="BR29" i="5"/>
  <c r="AR29" i="5"/>
  <c r="BS29" i="5" s="1"/>
  <c r="BT29" i="5" s="1"/>
  <c r="EC29" i="5" s="1"/>
  <c r="BP29" i="5"/>
  <c r="BZ29" i="5"/>
  <c r="EE29" i="5"/>
  <c r="ED29" i="5" l="1"/>
  <c r="CA29" i="5"/>
  <c r="CB29" i="5" s="1"/>
  <c r="CC29" i="5" s="1"/>
  <c r="DK29" i="5"/>
  <c r="DN29" i="5" s="1"/>
  <c r="CN29" i="5"/>
  <c r="A29" i="7" l="1"/>
  <c r="EM29" i="5"/>
  <c r="CQ29" i="5"/>
  <c r="CR29" i="5" s="1"/>
  <c r="CO29" i="5"/>
  <c r="DC29" i="5" s="1"/>
  <c r="DW29" i="5" s="1"/>
  <c r="J29" i="7" s="1"/>
  <c r="DB29" i="5"/>
  <c r="DU29" i="5" s="1"/>
  <c r="H29" i="7" s="1"/>
  <c r="CG29" i="5"/>
  <c r="CE29" i="5"/>
  <c r="CF29" i="5" s="1"/>
  <c r="CV29" i="5" l="1"/>
  <c r="DD29" i="5"/>
  <c r="DO29" i="5" s="1"/>
  <c r="CH29" i="5"/>
  <c r="CI29" i="5" s="1"/>
  <c r="CJ29" i="5" s="1"/>
  <c r="CK29" i="5" s="1"/>
  <c r="CS29" i="5"/>
  <c r="CT29" i="5" s="1"/>
  <c r="B29" i="7" l="1"/>
  <c r="DF29" i="5"/>
  <c r="DQ29" i="5" s="1"/>
  <c r="CW29" i="5"/>
  <c r="CX29" i="5" s="1"/>
  <c r="DA29" i="5"/>
  <c r="DE29" i="5"/>
  <c r="DP29" i="5" s="1"/>
  <c r="C29" i="7" s="1"/>
  <c r="DG29" i="5" l="1"/>
  <c r="DR29" i="5" s="1"/>
  <c r="E29" i="7" s="1"/>
  <c r="DH29" i="5"/>
  <c r="DS29" i="5" s="1"/>
  <c r="F29" i="7" s="1"/>
  <c r="D29" i="7"/>
  <c r="DI29" i="5"/>
  <c r="DX29" i="5" s="1"/>
  <c r="CU29" i="5"/>
  <c r="DT29" i="5"/>
  <c r="G29" i="7" s="1"/>
  <c r="DV29" i="5"/>
  <c r="EJ29" i="5" l="1"/>
  <c r="CY29" i="5"/>
  <c r="DL29" i="5" s="1"/>
  <c r="EA29" i="5" s="1"/>
  <c r="DJ29" i="5"/>
  <c r="DY29" i="5" s="1"/>
  <c r="L29" i="7" s="1"/>
  <c r="EI29" i="5"/>
  <c r="C30" i="5"/>
  <c r="D30" i="5"/>
  <c r="I29" i="7"/>
  <c r="K29" i="7"/>
  <c r="N29" i="7" l="1"/>
  <c r="EL29" i="5"/>
  <c r="EH29" i="5"/>
  <c r="E30" i="5"/>
  <c r="J30" i="5"/>
  <c r="K30" i="5" s="1"/>
  <c r="L30" i="5" s="1"/>
  <c r="M30" i="5" s="1"/>
  <c r="CZ29" i="5"/>
  <c r="DM29" i="5" s="1"/>
  <c r="DZ29" i="5" s="1"/>
  <c r="AF30" i="5" l="1"/>
  <c r="N30" i="5"/>
  <c r="AV30" i="5"/>
  <c r="BH30" i="5"/>
  <c r="CP30" i="5" s="1"/>
  <c r="M29" i="7"/>
  <c r="EK29" i="5"/>
  <c r="O29" i="7" s="1"/>
  <c r="EG29" i="5"/>
  <c r="CD30" i="5" l="1"/>
  <c r="BW30" i="5"/>
  <c r="BX30" i="5" s="1"/>
  <c r="BA30" i="5"/>
  <c r="BB30" i="5" s="1"/>
  <c r="O30" i="5"/>
  <c r="W30" i="5" s="1"/>
  <c r="AG30" i="5"/>
  <c r="AP30" i="5" s="1"/>
  <c r="P30" i="5" l="1"/>
  <c r="V30" i="5" s="1"/>
  <c r="BC30" i="5"/>
  <c r="BD30" i="5" s="1"/>
  <c r="AH30" i="5"/>
  <c r="X30" i="5"/>
  <c r="Y30" i="5" s="1"/>
  <c r="Z30" i="5" s="1"/>
  <c r="AA30" i="5" s="1"/>
  <c r="Q30" i="5" l="1"/>
  <c r="R30" i="5" s="1"/>
  <c r="T30" i="5" s="1"/>
  <c r="BO30" i="5" s="1"/>
  <c r="U30" i="5"/>
  <c r="BE30" i="5"/>
  <c r="AB30" i="5"/>
  <c r="AC30" i="5" s="1"/>
  <c r="AD30" i="5" s="1"/>
  <c r="AE30" i="5" s="1"/>
  <c r="AJ30" i="5"/>
  <c r="AK30" i="5" s="1"/>
  <c r="AL30" i="5" s="1"/>
  <c r="AI30" i="5"/>
  <c r="BQ30" i="5" l="1"/>
  <c r="S30" i="5"/>
  <c r="AM30" i="5"/>
  <c r="BI30" i="5" s="1"/>
  <c r="BF30" i="5"/>
  <c r="BG30" i="5" l="1"/>
  <c r="AN30" i="5"/>
  <c r="AS30" i="5" l="1"/>
  <c r="BJ30" i="5"/>
  <c r="AO30" i="5"/>
  <c r="BN30" i="5" l="1"/>
  <c r="CM30" i="5" s="1"/>
  <c r="AQ30" i="5"/>
  <c r="AT30" i="5"/>
  <c r="BK30" i="5"/>
  <c r="AU30" i="5" l="1"/>
  <c r="BM30" i="5" s="1"/>
  <c r="BL30" i="5"/>
  <c r="EF30" i="5" s="1"/>
  <c r="BR30" i="5"/>
  <c r="AR30" i="5"/>
  <c r="BS30" i="5" s="1"/>
  <c r="BT30" i="5" s="1"/>
  <c r="EC30" i="5" s="1"/>
  <c r="EE30" i="5"/>
  <c r="BP30" i="5"/>
  <c r="BZ30" i="5"/>
  <c r="CA30" i="5" l="1"/>
  <c r="CB30" i="5" s="1"/>
  <c r="CC30" i="5" s="1"/>
  <c r="ED30" i="5"/>
  <c r="CN30" i="5"/>
  <c r="CQ30" i="5" s="1"/>
  <c r="DK30" i="5"/>
  <c r="DN30" i="5" s="1"/>
  <c r="A30" i="7" l="1"/>
  <c r="EM30" i="5"/>
  <c r="CR30" i="5"/>
  <c r="CG30" i="5"/>
  <c r="CH30" i="5" s="1"/>
  <c r="CI30" i="5" s="1"/>
  <c r="CJ30" i="5" s="1"/>
  <c r="CK30" i="5" s="1"/>
  <c r="CO30" i="5"/>
  <c r="DC30" i="5" s="1"/>
  <c r="DW30" i="5" s="1"/>
  <c r="J30" i="7" s="1"/>
  <c r="DB30" i="5"/>
  <c r="DU30" i="5" s="1"/>
  <c r="H30" i="7" s="1"/>
  <c r="CE30" i="5"/>
  <c r="CF30" i="5" s="1"/>
  <c r="CS30" i="5" l="1"/>
  <c r="CT30" i="5" s="1"/>
  <c r="DE30" i="5"/>
  <c r="DP30" i="5" s="1"/>
  <c r="C30" i="7" s="1"/>
  <c r="CV30" i="5"/>
  <c r="DD30" i="5"/>
  <c r="DO30" i="5" s="1"/>
  <c r="B30" i="7" l="1"/>
  <c r="DF30" i="5"/>
  <c r="DQ30" i="5" s="1"/>
  <c r="CW30" i="5"/>
  <c r="CX30" i="5" s="1"/>
  <c r="DA30" i="5"/>
  <c r="DG30" i="5" l="1"/>
  <c r="DR30" i="5" s="1"/>
  <c r="E30" i="7" s="1"/>
  <c r="DH30" i="5"/>
  <c r="DS30" i="5" s="1"/>
  <c r="F30" i="7" s="1"/>
  <c r="D30" i="7"/>
  <c r="DI30" i="5"/>
  <c r="DX30" i="5" s="1"/>
  <c r="CU30" i="5"/>
  <c r="DT30" i="5"/>
  <c r="DV30" i="5"/>
  <c r="EJ30" i="5" l="1"/>
  <c r="G30" i="7"/>
  <c r="EI30" i="5"/>
  <c r="I30" i="7"/>
  <c r="D31" i="5"/>
  <c r="C31" i="5"/>
  <c r="CY30" i="5"/>
  <c r="DL30" i="5" s="1"/>
  <c r="EA30" i="5" s="1"/>
  <c r="DJ30" i="5"/>
  <c r="DY30" i="5" s="1"/>
  <c r="L30" i="7" s="1"/>
  <c r="K30" i="7"/>
  <c r="N30" i="7" l="1"/>
  <c r="EL30" i="5"/>
  <c r="EH30" i="5"/>
  <c r="CZ30" i="5"/>
  <c r="DM30" i="5" s="1"/>
  <c r="DZ30" i="5" s="1"/>
  <c r="E31" i="5"/>
  <c r="J31" i="5"/>
  <c r="K31" i="5" s="1"/>
  <c r="L31" i="5" s="1"/>
  <c r="M31" i="5" s="1"/>
  <c r="EK30" i="5" l="1"/>
  <c r="O30" i="7" s="1"/>
  <c r="EG30" i="5"/>
  <c r="M30" i="7"/>
  <c r="AV31" i="5"/>
  <c r="BH31" i="5"/>
  <c r="CP31" i="5" s="1"/>
  <c r="N31" i="5"/>
  <c r="AF31" i="5"/>
  <c r="BA31" i="5" l="1"/>
  <c r="BB31" i="5" s="1"/>
  <c r="AG31" i="5"/>
  <c r="AH31" i="5" s="1"/>
  <c r="O31" i="5"/>
  <c r="P31" i="5" s="1"/>
  <c r="BW31" i="5"/>
  <c r="BX31" i="5" s="1"/>
  <c r="CD31" i="5"/>
  <c r="W31" i="5" l="1"/>
  <c r="X31" i="5" s="1"/>
  <c r="Y31" i="5" s="1"/>
  <c r="Z31" i="5" s="1"/>
  <c r="AJ31" i="5"/>
  <c r="AK31" i="5" s="1"/>
  <c r="AL31" i="5" s="1"/>
  <c r="AI31" i="5"/>
  <c r="BC31" i="5"/>
  <c r="Q31" i="5"/>
  <c r="R31" i="5" s="1"/>
  <c r="T31" i="5" s="1"/>
  <c r="U31" i="5"/>
  <c r="V31" i="5"/>
  <c r="AP31" i="5"/>
  <c r="BO31" i="5" l="1"/>
  <c r="S31" i="5"/>
  <c r="AA31" i="5"/>
  <c r="AB31" i="5" s="1"/>
  <c r="AC31" i="5" s="1"/>
  <c r="AD31" i="5" s="1"/>
  <c r="AE31" i="5" s="1"/>
  <c r="BD31" i="5"/>
  <c r="BQ31" i="5"/>
  <c r="AM31" i="5"/>
  <c r="AN31" i="5" s="1"/>
  <c r="AS31" i="5" s="1"/>
  <c r="AT31" i="5" s="1"/>
  <c r="AU31" i="5" s="1"/>
  <c r="BI31" i="5" l="1"/>
  <c r="AO31" i="5"/>
  <c r="BJ31" i="5"/>
  <c r="BE31" i="5"/>
  <c r="BN31" i="5" l="1"/>
  <c r="AQ31" i="5"/>
  <c r="BK31" i="5"/>
  <c r="BF31" i="5"/>
  <c r="EE31" i="5" l="1"/>
  <c r="CM31" i="5"/>
  <c r="BR31" i="5"/>
  <c r="AR31" i="5"/>
  <c r="BS31" i="5" s="1"/>
  <c r="BT31" i="5" s="1"/>
  <c r="EC31" i="5" s="1"/>
  <c r="BL31" i="5"/>
  <c r="EF31" i="5" s="1"/>
  <c r="BG31" i="5"/>
  <c r="BM31" i="5" s="1"/>
  <c r="BP31" i="5"/>
  <c r="BZ31" i="5"/>
  <c r="DK31" i="5" l="1"/>
  <c r="DN31" i="5" s="1"/>
  <c r="CN31" i="5"/>
  <c r="CQ31" i="5" s="1"/>
  <c r="ED31" i="5"/>
  <c r="CA31" i="5"/>
  <c r="CB31" i="5" s="1"/>
  <c r="CC31" i="5" s="1"/>
  <c r="A31" i="7" l="1"/>
  <c r="EM31" i="5"/>
  <c r="CR31" i="5"/>
  <c r="CS31" i="5" s="1"/>
  <c r="CT31" i="5" s="1"/>
  <c r="DB31" i="5"/>
  <c r="DU31" i="5" s="1"/>
  <c r="H31" i="7" s="1"/>
  <c r="CO31" i="5"/>
  <c r="DC31" i="5" s="1"/>
  <c r="DW31" i="5" s="1"/>
  <c r="J31" i="7" s="1"/>
  <c r="CG31" i="5"/>
  <c r="CH31" i="5" s="1"/>
  <c r="CI31" i="5" s="1"/>
  <c r="CJ31" i="5" s="1"/>
  <c r="CK31" i="5" s="1"/>
  <c r="CE31" i="5"/>
  <c r="CF31" i="5" s="1"/>
  <c r="DA31" i="5" l="1"/>
  <c r="DE31" i="5"/>
  <c r="DP31" i="5" s="1"/>
  <c r="C31" i="7" s="1"/>
  <c r="CV31" i="5"/>
  <c r="DD31" i="5"/>
  <c r="DO31" i="5" s="1"/>
  <c r="DF31" i="5" l="1"/>
  <c r="DQ31" i="5" s="1"/>
  <c r="CW31" i="5"/>
  <c r="CX31" i="5" s="1"/>
  <c r="CU31" i="5"/>
  <c r="DI31" i="5"/>
  <c r="DX31" i="5" s="1"/>
  <c r="B31" i="7"/>
  <c r="DT31" i="5"/>
  <c r="G31" i="7" s="1"/>
  <c r="DV31" i="5"/>
  <c r="I31" i="7" l="1"/>
  <c r="C32" i="5"/>
  <c r="D32" i="5"/>
  <c r="CY31" i="5"/>
  <c r="DL31" i="5" s="1"/>
  <c r="EA31" i="5" s="1"/>
  <c r="DJ31" i="5"/>
  <c r="DY31" i="5" s="1"/>
  <c r="L31" i="7" s="1"/>
  <c r="EI31" i="5"/>
  <c r="K31" i="7"/>
  <c r="DG31" i="5"/>
  <c r="DR31" i="5" s="1"/>
  <c r="E31" i="7" s="1"/>
  <c r="DH31" i="5"/>
  <c r="DS31" i="5" s="1"/>
  <c r="F31" i="7" s="1"/>
  <c r="D31" i="7"/>
  <c r="N31" i="7" l="1"/>
  <c r="EL31" i="5"/>
  <c r="CZ31" i="5"/>
  <c r="DM31" i="5" s="1"/>
  <c r="DZ31" i="5" s="1"/>
  <c r="EK31" i="5" s="1"/>
  <c r="O31" i="7" s="1"/>
  <c r="EH31" i="5"/>
  <c r="J32" i="5"/>
  <c r="K32" i="5" s="1"/>
  <c r="L32" i="5" s="1"/>
  <c r="M32" i="5" s="1"/>
  <c r="E32" i="5"/>
  <c r="EJ31" i="5"/>
  <c r="EG31" i="5" l="1"/>
  <c r="M31" i="7"/>
  <c r="N32" i="5"/>
  <c r="BH32" i="5"/>
  <c r="CP32" i="5" s="1"/>
  <c r="AF32" i="5"/>
  <c r="AV32" i="5"/>
  <c r="BA32" i="5" l="1"/>
  <c r="BB32" i="5" s="1"/>
  <c r="CD32" i="5"/>
  <c r="BW32" i="5"/>
  <c r="BX32" i="5" s="1"/>
  <c r="AG32" i="5"/>
  <c r="AP32" i="5" s="1"/>
  <c r="O32" i="5"/>
  <c r="P32" i="5" s="1"/>
  <c r="W32" i="5" l="1"/>
  <c r="X32" i="5" s="1"/>
  <c r="Y32" i="5" s="1"/>
  <c r="Z32" i="5" s="1"/>
  <c r="AA32" i="5" s="1"/>
  <c r="AB32" i="5" s="1"/>
  <c r="AH32" i="5"/>
  <c r="U32" i="5"/>
  <c r="Q32" i="5"/>
  <c r="R32" i="5" s="1"/>
  <c r="T32" i="5" s="1"/>
  <c r="V32" i="5"/>
  <c r="BC32" i="5"/>
  <c r="BO32" i="5" l="1"/>
  <c r="AC32" i="5"/>
  <c r="AD32" i="5" s="1"/>
  <c r="AE32" i="5" s="1"/>
  <c r="BD32" i="5"/>
  <c r="S32" i="5"/>
  <c r="AI32" i="5"/>
  <c r="AJ32" i="5"/>
  <c r="AK32" i="5" s="1"/>
  <c r="AL32" i="5" s="1"/>
  <c r="BQ32" i="5"/>
  <c r="AM32" i="5" l="1"/>
  <c r="BI32" i="5" s="1"/>
  <c r="BE32" i="5"/>
  <c r="AN32" i="5" l="1"/>
  <c r="AS32" i="5" s="1"/>
  <c r="AT32" i="5" s="1"/>
  <c r="AU32" i="5" s="1"/>
  <c r="BF32" i="5"/>
  <c r="AO32" i="5" l="1"/>
  <c r="BN32" i="5" s="1"/>
  <c r="CM32" i="5" s="1"/>
  <c r="BJ32" i="5"/>
  <c r="BK32" i="5"/>
  <c r="BL32" i="5"/>
  <c r="BG32" i="5"/>
  <c r="BM32" i="5" s="1"/>
  <c r="EF32" i="5" l="1"/>
  <c r="AQ32" i="5"/>
  <c r="BR32" i="5" s="1"/>
  <c r="BP32" i="5"/>
  <c r="BZ32" i="5"/>
  <c r="EE32" i="5"/>
  <c r="AR32" i="5" l="1"/>
  <c r="BS32" i="5" s="1"/>
  <c r="BT32" i="5" s="1"/>
  <c r="EC32" i="5" s="1"/>
  <c r="CN32" i="5"/>
  <c r="DK32" i="5"/>
  <c r="DN32" i="5" s="1"/>
  <c r="CA32" i="5"/>
  <c r="CB32" i="5" s="1"/>
  <c r="CC32" i="5" s="1"/>
  <c r="ED32" i="5" l="1"/>
  <c r="A32" i="7"/>
  <c r="EM32" i="5"/>
  <c r="CG32" i="5"/>
  <c r="CH32" i="5" s="1"/>
  <c r="CI32" i="5" s="1"/>
  <c r="CJ32" i="5" s="1"/>
  <c r="CK32" i="5" s="1"/>
  <c r="CQ32" i="5"/>
  <c r="CO32" i="5"/>
  <c r="DC32" i="5" s="1"/>
  <c r="DW32" i="5" s="1"/>
  <c r="J32" i="7" s="1"/>
  <c r="DB32" i="5"/>
  <c r="DU32" i="5" s="1"/>
  <c r="H32" i="7" s="1"/>
  <c r="CE32" i="5"/>
  <c r="CF32" i="5" s="1"/>
  <c r="DD32" i="5" l="1"/>
  <c r="DO32" i="5" s="1"/>
  <c r="CR32" i="5"/>
  <c r="DE32" i="5" l="1"/>
  <c r="DP32" i="5" s="1"/>
  <c r="C32" i="7" s="1"/>
  <c r="CV32" i="5"/>
  <c r="CS32" i="5"/>
  <c r="CT32" i="5" s="1"/>
  <c r="B32" i="7"/>
  <c r="DA32" i="5" l="1"/>
  <c r="DF32" i="5"/>
  <c r="DQ32" i="5" s="1"/>
  <c r="CW32" i="5"/>
  <c r="CX32" i="5" s="1"/>
  <c r="DH32" i="5" l="1"/>
  <c r="DS32" i="5" s="1"/>
  <c r="F32" i="7" s="1"/>
  <c r="DG32" i="5"/>
  <c r="DR32" i="5" s="1"/>
  <c r="E32" i="7" s="1"/>
  <c r="D32" i="7"/>
  <c r="CU32" i="5"/>
  <c r="DI32" i="5"/>
  <c r="DX32" i="5" s="1"/>
  <c r="DT32" i="5"/>
  <c r="DV32" i="5"/>
  <c r="EJ32" i="5" l="1"/>
  <c r="C33" i="5"/>
  <c r="I32" i="7"/>
  <c r="D33" i="5"/>
  <c r="G32" i="7"/>
  <c r="EI32" i="5"/>
  <c r="K32" i="7"/>
  <c r="CY32" i="5"/>
  <c r="DL32" i="5" s="1"/>
  <c r="EA32" i="5" s="1"/>
  <c r="DJ32" i="5"/>
  <c r="DY32" i="5" s="1"/>
  <c r="L32" i="7" s="1"/>
  <c r="N32" i="7" l="1"/>
  <c r="EL32" i="5"/>
  <c r="CZ32" i="5"/>
  <c r="DM32" i="5" s="1"/>
  <c r="DZ32" i="5" s="1"/>
  <c r="EK32" i="5" s="1"/>
  <c r="O32" i="7" s="1"/>
  <c r="EH32" i="5"/>
  <c r="E33" i="5"/>
  <c r="J33" i="5"/>
  <c r="K33" i="5" s="1"/>
  <c r="L33" i="5" s="1"/>
  <c r="M33" i="5" s="1"/>
  <c r="EG32" i="5" l="1"/>
  <c r="M32" i="7"/>
  <c r="AF33" i="5"/>
  <c r="AV33" i="5"/>
  <c r="BH33" i="5"/>
  <c r="CP33" i="5" s="1"/>
  <c r="N33" i="5"/>
  <c r="CD33" i="5" l="1"/>
  <c r="BW33" i="5"/>
  <c r="BX33" i="5" s="1"/>
  <c r="O33" i="5"/>
  <c r="W33" i="5" s="1"/>
  <c r="BA33" i="5"/>
  <c r="BB33" i="5" s="1"/>
  <c r="AG33" i="5"/>
  <c r="AP33" i="5" s="1"/>
  <c r="P33" i="5" l="1"/>
  <c r="V33" i="5" s="1"/>
  <c r="AH33" i="5"/>
  <c r="X33" i="5"/>
  <c r="Y33" i="5" s="1"/>
  <c r="Z33" i="5" s="1"/>
  <c r="AA33" i="5" s="1"/>
  <c r="AB33" i="5" s="1"/>
  <c r="BC33" i="5"/>
  <c r="BD33" i="5" s="1"/>
  <c r="Q33" i="5" l="1"/>
  <c r="R33" i="5" s="1"/>
  <c r="T33" i="5" s="1"/>
  <c r="BO33" i="5" s="1"/>
  <c r="U33" i="5"/>
  <c r="BE33" i="5"/>
  <c r="AC33" i="5"/>
  <c r="AD33" i="5" s="1"/>
  <c r="AE33" i="5" s="1"/>
  <c r="AJ33" i="5"/>
  <c r="AK33" i="5" s="1"/>
  <c r="AL33" i="5" s="1"/>
  <c r="AI33" i="5"/>
  <c r="S33" i="5" l="1"/>
  <c r="BQ33" i="5"/>
  <c r="AM33" i="5"/>
  <c r="BI33" i="5" s="1"/>
  <c r="BF33" i="5"/>
  <c r="AN33" i="5" l="1"/>
  <c r="BG33" i="5"/>
  <c r="AO33" i="5" l="1"/>
  <c r="AS33" i="5"/>
  <c r="BJ33" i="5"/>
  <c r="AT33" i="5" l="1"/>
  <c r="BK33" i="5"/>
  <c r="BN33" i="5"/>
  <c r="CM33" i="5" s="1"/>
  <c r="AQ33" i="5"/>
  <c r="BP33" i="5" l="1"/>
  <c r="BZ33" i="5"/>
  <c r="AU33" i="5"/>
  <c r="BM33" i="5" s="1"/>
  <c r="BL33" i="5"/>
  <c r="EF33" i="5" s="1"/>
  <c r="BR33" i="5"/>
  <c r="AR33" i="5"/>
  <c r="BS33" i="5" s="1"/>
  <c r="BT33" i="5" s="1"/>
  <c r="EC33" i="5" s="1"/>
  <c r="EE33" i="5"/>
  <c r="CA33" i="5" l="1"/>
  <c r="CB33" i="5" s="1"/>
  <c r="CC33" i="5" s="1"/>
  <c r="CE33" i="5" s="1"/>
  <c r="CF33" i="5" s="1"/>
  <c r="CN33" i="5"/>
  <c r="DK33" i="5"/>
  <c r="DN33" i="5" s="1"/>
  <c r="ED33" i="5"/>
  <c r="A33" i="7" l="1"/>
  <c r="EM33" i="5"/>
  <c r="CQ33" i="5"/>
  <c r="CR33" i="5" s="1"/>
  <c r="CO33" i="5"/>
  <c r="DC33" i="5" s="1"/>
  <c r="DW33" i="5" s="1"/>
  <c r="J33" i="7" s="1"/>
  <c r="DB33" i="5"/>
  <c r="DU33" i="5" s="1"/>
  <c r="H33" i="7" s="1"/>
  <c r="CG33" i="5"/>
  <c r="DD33" i="5" l="1"/>
  <c r="DO33" i="5" s="1"/>
  <c r="B33" i="7" s="1"/>
  <c r="CV33" i="5"/>
  <c r="CS33" i="5"/>
  <c r="CT33" i="5" s="1"/>
  <c r="CH33" i="5"/>
  <c r="CI33" i="5" s="1"/>
  <c r="CJ33" i="5" s="1"/>
  <c r="CK33" i="5" s="1"/>
  <c r="DE33" i="5" l="1"/>
  <c r="DP33" i="5" s="1"/>
  <c r="C33" i="7" s="1"/>
  <c r="DF33" i="5"/>
  <c r="DQ33" i="5" s="1"/>
  <c r="CW33" i="5"/>
  <c r="CX33" i="5" s="1"/>
  <c r="DA33" i="5"/>
  <c r="DT33" i="5" l="1"/>
  <c r="DV33" i="5"/>
  <c r="DG33" i="5"/>
  <c r="DR33" i="5" s="1"/>
  <c r="E33" i="7" s="1"/>
  <c r="DH33" i="5"/>
  <c r="DS33" i="5" s="1"/>
  <c r="F33" i="7" s="1"/>
  <c r="DI33" i="5"/>
  <c r="DX33" i="5" s="1"/>
  <c r="CU33" i="5"/>
  <c r="D33" i="7"/>
  <c r="EJ33" i="5"/>
  <c r="CY33" i="5" l="1"/>
  <c r="DL33" i="5" s="1"/>
  <c r="EA33" i="5" s="1"/>
  <c r="DJ33" i="5"/>
  <c r="DY33" i="5" s="1"/>
  <c r="L33" i="7" s="1"/>
  <c r="D34" i="5"/>
  <c r="I33" i="7"/>
  <c r="C34" i="5"/>
  <c r="K33" i="7"/>
  <c r="G33" i="7"/>
  <c r="EI33" i="5"/>
  <c r="N33" i="7" l="1"/>
  <c r="EL33" i="5"/>
  <c r="EH33" i="5"/>
  <c r="E34" i="5"/>
  <c r="J34" i="5"/>
  <c r="K34" i="5" s="1"/>
  <c r="L34" i="5" s="1"/>
  <c r="M34" i="5" s="1"/>
  <c r="CZ33" i="5"/>
  <c r="DM33" i="5" s="1"/>
  <c r="DZ33" i="5" s="1"/>
  <c r="BH34" i="5" l="1"/>
  <c r="CP34" i="5" s="1"/>
  <c r="N34" i="5"/>
  <c r="AF34" i="5"/>
  <c r="AV34" i="5"/>
  <c r="M33" i="7"/>
  <c r="EK33" i="5"/>
  <c r="O33" i="7" s="1"/>
  <c r="EG33" i="5"/>
  <c r="BA34" i="5" l="1"/>
  <c r="BB34" i="5" s="1"/>
  <c r="AG34" i="5"/>
  <c r="AH34" i="5" s="1"/>
  <c r="O34" i="5"/>
  <c r="P34" i="5" s="1"/>
  <c r="CD34" i="5"/>
  <c r="BW34" i="5"/>
  <c r="BX34" i="5" s="1"/>
  <c r="AJ34" i="5" l="1"/>
  <c r="AK34" i="5" s="1"/>
  <c r="AL34" i="5" s="1"/>
  <c r="AI34" i="5"/>
  <c r="Q34" i="5"/>
  <c r="R34" i="5" s="1"/>
  <c r="T34" i="5" s="1"/>
  <c r="V34" i="5"/>
  <c r="U34" i="5"/>
  <c r="AP34" i="5"/>
  <c r="W34" i="5"/>
  <c r="BC34" i="5"/>
  <c r="S34" i="5" l="1"/>
  <c r="BD34" i="5"/>
  <c r="X34" i="5"/>
  <c r="Y34" i="5" s="1"/>
  <c r="BO34" i="5" s="1"/>
  <c r="AM34" i="5"/>
  <c r="AN34" i="5" s="1"/>
  <c r="AS34" i="5" s="1"/>
  <c r="AT34" i="5" s="1"/>
  <c r="AU34" i="5" s="1"/>
  <c r="BQ34" i="5" l="1"/>
  <c r="AO34" i="5"/>
  <c r="AQ34" i="5" s="1"/>
  <c r="BR34" i="5" s="1"/>
  <c r="Z34" i="5"/>
  <c r="AA34" i="5" s="1"/>
  <c r="BI34" i="5" s="1"/>
  <c r="BE34" i="5"/>
  <c r="AR34" i="5" l="1"/>
  <c r="BS34" i="5" s="1"/>
  <c r="BT34" i="5" s="1"/>
  <c r="EC34" i="5" s="1"/>
  <c r="BF34" i="5"/>
  <c r="BN34" i="5"/>
  <c r="CM34" i="5" s="1"/>
  <c r="AB34" i="5"/>
  <c r="ED34" i="5" l="1"/>
  <c r="BP34" i="5"/>
  <c r="BZ34" i="5"/>
  <c r="BG34" i="5"/>
  <c r="AC34" i="5"/>
  <c r="BJ34" i="5"/>
  <c r="EE34" i="5" s="1"/>
  <c r="CN34" i="5" l="1"/>
  <c r="DK34" i="5"/>
  <c r="DN34" i="5" s="1"/>
  <c r="CA34" i="5"/>
  <c r="CB34" i="5" s="1"/>
  <c r="CC34" i="5" s="1"/>
  <c r="AD34" i="5"/>
  <c r="BK34" i="5"/>
  <c r="A34" i="7" l="1"/>
  <c r="EM34" i="5"/>
  <c r="AE34" i="5"/>
  <c r="BM34" i="5" s="1"/>
  <c r="BL34" i="5"/>
  <c r="EF34" i="5" s="1"/>
  <c r="CG34" i="5"/>
  <c r="CH34" i="5" s="1"/>
  <c r="CI34" i="5" s="1"/>
  <c r="CE34" i="5"/>
  <c r="CF34" i="5" s="1"/>
  <c r="CQ34" i="5"/>
  <c r="CO34" i="5"/>
  <c r="DC34" i="5" s="1"/>
  <c r="DW34" i="5" s="1"/>
  <c r="J34" i="7" s="1"/>
  <c r="DB34" i="5"/>
  <c r="DU34" i="5" s="1"/>
  <c r="H34" i="7" s="1"/>
  <c r="CJ34" i="5" l="1"/>
  <c r="CK34" i="5" s="1"/>
  <c r="DD34" i="5"/>
  <c r="DO34" i="5" s="1"/>
  <c r="CR34" i="5"/>
  <c r="DE34" i="5" l="1"/>
  <c r="DP34" i="5" s="1"/>
  <c r="C34" i="7" s="1"/>
  <c r="CV34" i="5"/>
  <c r="CS34" i="5"/>
  <c r="CT34" i="5" s="1"/>
  <c r="B34" i="7"/>
  <c r="DF34" i="5" l="1"/>
  <c r="DQ34" i="5" s="1"/>
  <c r="CW34" i="5"/>
  <c r="CX34" i="5" s="1"/>
  <c r="DA34" i="5"/>
  <c r="DG34" i="5" l="1"/>
  <c r="DR34" i="5" s="1"/>
  <c r="E34" i="7" s="1"/>
  <c r="DH34" i="5"/>
  <c r="DS34" i="5" s="1"/>
  <c r="F34" i="7" s="1"/>
  <c r="CU34" i="5"/>
  <c r="DI34" i="5"/>
  <c r="DX34" i="5" s="1"/>
  <c r="DT34" i="5"/>
  <c r="DV34" i="5"/>
  <c r="D34" i="7"/>
  <c r="EJ34" i="5" l="1"/>
  <c r="K34" i="7"/>
  <c r="CY34" i="5"/>
  <c r="DL34" i="5" s="1"/>
  <c r="EA34" i="5" s="1"/>
  <c r="DJ34" i="5"/>
  <c r="DY34" i="5" s="1"/>
  <c r="L34" i="7" s="1"/>
  <c r="C35" i="5"/>
  <c r="I34" i="7"/>
  <c r="D35" i="5"/>
  <c r="G34" i="7"/>
  <c r="EI34" i="5"/>
  <c r="N34" i="7" l="1"/>
  <c r="EL34" i="5"/>
  <c r="EH34" i="5"/>
  <c r="CZ34" i="5"/>
  <c r="DM34" i="5" s="1"/>
  <c r="DZ34" i="5" s="1"/>
  <c r="J35" i="5"/>
  <c r="K35" i="5" s="1"/>
  <c r="L35" i="5" s="1"/>
  <c r="M35" i="5" s="1"/>
  <c r="E35" i="5"/>
  <c r="AV35" i="5" l="1"/>
  <c r="N35" i="5"/>
  <c r="AF35" i="5"/>
  <c r="BH35" i="5"/>
  <c r="CP35" i="5" s="1"/>
  <c r="EG34" i="5"/>
  <c r="EK34" i="5"/>
  <c r="O34" i="7" s="1"/>
  <c r="M34" i="7"/>
  <c r="AG35" i="5" l="1"/>
  <c r="AP35" i="5" s="1"/>
  <c r="O35" i="5"/>
  <c r="W35" i="5" s="1"/>
  <c r="CD35" i="5"/>
  <c r="BW35" i="5"/>
  <c r="BX35" i="5" s="1"/>
  <c r="BA35" i="5"/>
  <c r="BB35" i="5" s="1"/>
  <c r="BC35" i="5" l="1"/>
  <c r="BD35" i="5" s="1"/>
  <c r="P35" i="5"/>
  <c r="AH35" i="5"/>
  <c r="X35" i="5"/>
  <c r="Y35" i="5" s="1"/>
  <c r="Z35" i="5" s="1"/>
  <c r="AA35" i="5" s="1"/>
  <c r="AB35" i="5" s="1"/>
  <c r="Q35" i="5" l="1"/>
  <c r="R35" i="5" s="1"/>
  <c r="S35" i="5" s="1"/>
  <c r="V35" i="5"/>
  <c r="AC35" i="5" s="1"/>
  <c r="AD35" i="5" s="1"/>
  <c r="AE35" i="5" s="1"/>
  <c r="U35" i="5"/>
  <c r="BE35" i="5"/>
  <c r="AI35" i="5"/>
  <c r="AJ35" i="5"/>
  <c r="AK35" i="5" s="1"/>
  <c r="AL35" i="5" s="1"/>
  <c r="AM35" i="5" l="1"/>
  <c r="BI35" i="5" s="1"/>
  <c r="BF35" i="5"/>
  <c r="T35" i="5"/>
  <c r="BO35" i="5" s="1"/>
  <c r="BQ35" i="5"/>
  <c r="AN35" i="5" l="1"/>
  <c r="BG35" i="5"/>
  <c r="AS35" i="5" l="1"/>
  <c r="BJ35" i="5"/>
  <c r="AO35" i="5"/>
  <c r="BN35" i="5" l="1"/>
  <c r="CM35" i="5" s="1"/>
  <c r="AQ35" i="5"/>
  <c r="AT35" i="5"/>
  <c r="BK35" i="5"/>
  <c r="BR35" i="5" l="1"/>
  <c r="AR35" i="5"/>
  <c r="BS35" i="5" s="1"/>
  <c r="BT35" i="5" s="1"/>
  <c r="EC35" i="5" s="1"/>
  <c r="BP35" i="5"/>
  <c r="BZ35" i="5"/>
  <c r="AU35" i="5"/>
  <c r="BM35" i="5" s="1"/>
  <c r="BL35" i="5"/>
  <c r="EF35" i="5" s="1"/>
  <c r="EE35" i="5"/>
  <c r="DK35" i="5" l="1"/>
  <c r="DN35" i="5" s="1"/>
  <c r="CN35" i="5"/>
  <c r="CA35" i="5"/>
  <c r="CB35" i="5" s="1"/>
  <c r="CC35" i="5" s="1"/>
  <c r="ED35" i="5"/>
  <c r="A35" i="7" l="1"/>
  <c r="EM35" i="5"/>
  <c r="CG35" i="5"/>
  <c r="CH35" i="5" s="1"/>
  <c r="CI35" i="5" s="1"/>
  <c r="CJ35" i="5" s="1"/>
  <c r="CK35" i="5" s="1"/>
  <c r="CQ35" i="5"/>
  <c r="CO35" i="5"/>
  <c r="DC35" i="5" s="1"/>
  <c r="DW35" i="5" s="1"/>
  <c r="J35" i="7" s="1"/>
  <c r="DB35" i="5"/>
  <c r="DU35" i="5" s="1"/>
  <c r="H35" i="7" s="1"/>
  <c r="CE35" i="5"/>
  <c r="CF35" i="5" s="1"/>
  <c r="DD35" i="5" l="1"/>
  <c r="DO35" i="5" s="1"/>
  <c r="B35" i="7" s="1"/>
  <c r="CR35" i="5"/>
  <c r="DE35" i="5" l="1"/>
  <c r="DP35" i="5" s="1"/>
  <c r="CV35" i="5"/>
  <c r="CS35" i="5"/>
  <c r="CT35" i="5" s="1"/>
  <c r="DA35" i="5" l="1"/>
  <c r="DF35" i="5"/>
  <c r="DQ35" i="5" s="1"/>
  <c r="CW35" i="5"/>
  <c r="CX35" i="5" s="1"/>
  <c r="C35" i="7"/>
  <c r="DG35" i="5" l="1"/>
  <c r="DR35" i="5" s="1"/>
  <c r="E35" i="7" s="1"/>
  <c r="DH35" i="5"/>
  <c r="DS35" i="5" s="1"/>
  <c r="F35" i="7" s="1"/>
  <c r="D35" i="7"/>
  <c r="DI35" i="5"/>
  <c r="DX35" i="5" s="1"/>
  <c r="CU35" i="5"/>
  <c r="DT35" i="5"/>
  <c r="DV35" i="5"/>
  <c r="EJ35" i="5" l="1"/>
  <c r="C36" i="5"/>
  <c r="D36" i="5"/>
  <c r="I35" i="7"/>
  <c r="G35" i="7"/>
  <c r="EI35" i="5"/>
  <c r="DJ35" i="5"/>
  <c r="DY35" i="5" s="1"/>
  <c r="L35" i="7" s="1"/>
  <c r="CY35" i="5"/>
  <c r="DL35" i="5" s="1"/>
  <c r="EA35" i="5" s="1"/>
  <c r="K35" i="7"/>
  <c r="N35" i="7" l="1"/>
  <c r="EL35" i="5"/>
  <c r="EH35" i="5"/>
  <c r="CZ35" i="5"/>
  <c r="DM35" i="5" s="1"/>
  <c r="DZ35" i="5" s="1"/>
  <c r="E36" i="5"/>
  <c r="J36" i="5"/>
  <c r="K36" i="5" s="1"/>
  <c r="L36" i="5" s="1"/>
  <c r="M36" i="5" s="1"/>
  <c r="EK35" i="5" l="1"/>
  <c r="O35" i="7" s="1"/>
  <c r="M35" i="7"/>
  <c r="EG35" i="5"/>
  <c r="AV36" i="5"/>
  <c r="BH36" i="5"/>
  <c r="CP36" i="5" s="1"/>
  <c r="AF36" i="5"/>
  <c r="N36" i="5"/>
  <c r="BA36" i="5" l="1"/>
  <c r="BB36" i="5" s="1"/>
  <c r="BC36" i="5" s="1"/>
  <c r="BD36" i="5" s="1"/>
  <c r="BE36" i="5" s="1"/>
  <c r="O36" i="5"/>
  <c r="W36" i="5" s="1"/>
  <c r="AG36" i="5"/>
  <c r="AP36" i="5" s="1"/>
  <c r="CD36" i="5"/>
  <c r="BW36" i="5"/>
  <c r="BX36" i="5" s="1"/>
  <c r="BF36" i="5" l="1"/>
  <c r="AH36" i="5"/>
  <c r="X36" i="5"/>
  <c r="Y36" i="5" s="1"/>
  <c r="Z36" i="5" s="1"/>
  <c r="P36" i="5"/>
  <c r="AI36" i="5" l="1"/>
  <c r="AJ36" i="5"/>
  <c r="AK36" i="5" s="1"/>
  <c r="AL36" i="5" s="1"/>
  <c r="Q36" i="5"/>
  <c r="R36" i="5" s="1"/>
  <c r="U36" i="5"/>
  <c r="V36" i="5"/>
  <c r="BG36" i="5"/>
  <c r="AA36" i="5"/>
  <c r="AB36" i="5" s="1"/>
  <c r="T36" i="5" l="1"/>
  <c r="BO36" i="5" s="1"/>
  <c r="BQ36" i="5"/>
  <c r="S36" i="5"/>
  <c r="AC36" i="5"/>
  <c r="AM36" i="5"/>
  <c r="BI36" i="5" s="1"/>
  <c r="AN36" i="5" l="1"/>
  <c r="AO36" i="5" s="1"/>
  <c r="AD36" i="5"/>
  <c r="BN36" i="5" l="1"/>
  <c r="CM36" i="5" s="1"/>
  <c r="AQ36" i="5"/>
  <c r="AE36" i="5"/>
  <c r="AS36" i="5"/>
  <c r="BJ36" i="5"/>
  <c r="EE36" i="5" l="1"/>
  <c r="BR36" i="5"/>
  <c r="AR36" i="5"/>
  <c r="BS36" i="5" s="1"/>
  <c r="AT36" i="5"/>
  <c r="BK36" i="5"/>
  <c r="BP36" i="5"/>
  <c r="BZ36" i="5"/>
  <c r="DK36" i="5" l="1"/>
  <c r="DN36" i="5" s="1"/>
  <c r="CN36" i="5"/>
  <c r="CA36" i="5"/>
  <c r="CB36" i="5" s="1"/>
  <c r="CC36" i="5" s="1"/>
  <c r="BT36" i="5"/>
  <c r="EC36" i="5" s="1"/>
  <c r="AU36" i="5"/>
  <c r="BM36" i="5" s="1"/>
  <c r="BL36" i="5"/>
  <c r="EF36" i="5" s="1"/>
  <c r="ED36" i="5"/>
  <c r="A36" i="7" l="1"/>
  <c r="EM36" i="5"/>
  <c r="CE36" i="5"/>
  <c r="CF36" i="5" s="1"/>
  <c r="CQ36" i="5"/>
  <c r="CR36" i="5" s="1"/>
  <c r="CO36" i="5"/>
  <c r="DC36" i="5" s="1"/>
  <c r="DW36" i="5" s="1"/>
  <c r="J36" i="7" s="1"/>
  <c r="DB36" i="5"/>
  <c r="DU36" i="5" s="1"/>
  <c r="H36" i="7" s="1"/>
  <c r="CG36" i="5"/>
  <c r="DD36" i="5" l="1"/>
  <c r="DO36" i="5" s="1"/>
  <c r="B36" i="7" s="1"/>
  <c r="CH36" i="5"/>
  <c r="CI36" i="5" s="1"/>
  <c r="CJ36" i="5" s="1"/>
  <c r="CK36" i="5" s="1"/>
  <c r="CV36" i="5"/>
  <c r="CS36" i="5"/>
  <c r="CT36" i="5" s="1"/>
  <c r="DE36" i="5" l="1"/>
  <c r="DP36" i="5" s="1"/>
  <c r="C36" i="7" s="1"/>
  <c r="DF36" i="5"/>
  <c r="DQ36" i="5" s="1"/>
  <c r="CW36" i="5"/>
  <c r="CX36" i="5" s="1"/>
  <c r="DA36" i="5"/>
  <c r="DT36" i="5" l="1"/>
  <c r="DV36" i="5"/>
  <c r="CU36" i="5"/>
  <c r="DI36" i="5"/>
  <c r="DX36" i="5" s="1"/>
  <c r="DH36" i="5"/>
  <c r="DS36" i="5" s="1"/>
  <c r="F36" i="7" s="1"/>
  <c r="DG36" i="5"/>
  <c r="DR36" i="5" s="1"/>
  <c r="E36" i="7" s="1"/>
  <c r="D36" i="7"/>
  <c r="K36" i="7" l="1"/>
  <c r="EJ36" i="5"/>
  <c r="CY36" i="5"/>
  <c r="DL36" i="5" s="1"/>
  <c r="EA36" i="5" s="1"/>
  <c r="DJ36" i="5"/>
  <c r="DY36" i="5" s="1"/>
  <c r="L36" i="7" s="1"/>
  <c r="D37" i="5"/>
  <c r="C37" i="5"/>
  <c r="I36" i="7"/>
  <c r="G36" i="7"/>
  <c r="EI36" i="5"/>
  <c r="N36" i="7" l="1"/>
  <c r="EL36" i="5"/>
  <c r="CZ36" i="5"/>
  <c r="DM36" i="5" s="1"/>
  <c r="DZ36" i="5" s="1"/>
  <c r="M36" i="7" s="1"/>
  <c r="EH36" i="5"/>
  <c r="J37" i="5"/>
  <c r="K37" i="5" s="1"/>
  <c r="L37" i="5" s="1"/>
  <c r="M37" i="5" s="1"/>
  <c r="E37" i="5"/>
  <c r="EK36" i="5" l="1"/>
  <c r="O36" i="7" s="1"/>
  <c r="EG36" i="5"/>
  <c r="N37" i="5"/>
  <c r="AF37" i="5"/>
  <c r="AV37" i="5"/>
  <c r="BH37" i="5"/>
  <c r="CP37" i="5" s="1"/>
  <c r="BA37" i="5" l="1"/>
  <c r="BB37" i="5" s="1"/>
  <c r="AG37" i="5"/>
  <c r="AP37" i="5" s="1"/>
  <c r="BW37" i="5"/>
  <c r="BX37" i="5" s="1"/>
  <c r="CD37" i="5"/>
  <c r="O37" i="5"/>
  <c r="W37" i="5" s="1"/>
  <c r="P37" i="5" l="1"/>
  <c r="AH37" i="5"/>
  <c r="X37" i="5"/>
  <c r="Y37" i="5" s="1"/>
  <c r="Z37" i="5" s="1"/>
  <c r="BC37" i="5"/>
  <c r="BD37" i="5" s="1"/>
  <c r="AA37" i="5" l="1"/>
  <c r="AB37" i="5" s="1"/>
  <c r="BE37" i="5"/>
  <c r="AJ37" i="5"/>
  <c r="AK37" i="5" s="1"/>
  <c r="AL37" i="5" s="1"/>
  <c r="AI37" i="5"/>
  <c r="V37" i="5"/>
  <c r="U37" i="5"/>
  <c r="Q37" i="5"/>
  <c r="R37" i="5" s="1"/>
  <c r="S37" i="5" s="1"/>
  <c r="BF37" i="5" l="1"/>
  <c r="AC37" i="5"/>
  <c r="AD37" i="5" s="1"/>
  <c r="AE37" i="5" s="1"/>
  <c r="AM37" i="5"/>
  <c r="BI37" i="5" s="1"/>
  <c r="T37" i="5"/>
  <c r="BO37" i="5" s="1"/>
  <c r="BQ37" i="5"/>
  <c r="AN37" i="5" l="1"/>
  <c r="AS37" i="5" s="1"/>
  <c r="AT37" i="5" s="1"/>
  <c r="AU37" i="5" s="1"/>
  <c r="BG37" i="5"/>
  <c r="BJ37" i="5" l="1"/>
  <c r="AO37" i="5"/>
  <c r="BN37" i="5" s="1"/>
  <c r="CM37" i="5" s="1"/>
  <c r="BK37" i="5"/>
  <c r="BM37" i="5"/>
  <c r="BL37" i="5"/>
  <c r="EF37" i="5" l="1"/>
  <c r="AQ37" i="5"/>
  <c r="BR37" i="5" s="1"/>
  <c r="BP37" i="5"/>
  <c r="BZ37" i="5"/>
  <c r="EE37" i="5"/>
  <c r="AR37" i="5" l="1"/>
  <c r="BS37" i="5" s="1"/>
  <c r="BT37" i="5" s="1"/>
  <c r="EC37" i="5" s="1"/>
  <c r="CN37" i="5"/>
  <c r="DK37" i="5"/>
  <c r="DN37" i="5" s="1"/>
  <c r="CA37" i="5"/>
  <c r="CB37" i="5" s="1"/>
  <c r="CC37" i="5" s="1"/>
  <c r="A37" i="7" l="1"/>
  <c r="EM37" i="5"/>
  <c r="ED37" i="5"/>
  <c r="CG37" i="5"/>
  <c r="CH37" i="5" s="1"/>
  <c r="CI37" i="5" s="1"/>
  <c r="CJ37" i="5" s="1"/>
  <c r="CK37" i="5" s="1"/>
  <c r="CQ37" i="5"/>
  <c r="CO37" i="5"/>
  <c r="DC37" i="5" s="1"/>
  <c r="DW37" i="5" s="1"/>
  <c r="J37" i="7" s="1"/>
  <c r="DB37" i="5"/>
  <c r="DU37" i="5" s="1"/>
  <c r="H37" i="7" s="1"/>
  <c r="CE37" i="5"/>
  <c r="CF37" i="5" s="1"/>
  <c r="DD37" i="5" l="1"/>
  <c r="DO37" i="5" s="1"/>
  <c r="B37" i="7" s="1"/>
  <c r="CR37" i="5"/>
  <c r="DE37" i="5" l="1"/>
  <c r="DP37" i="5" s="1"/>
  <c r="CV37" i="5"/>
  <c r="CS37" i="5"/>
  <c r="CT37" i="5" s="1"/>
  <c r="DA37" i="5" l="1"/>
  <c r="DF37" i="5"/>
  <c r="DQ37" i="5" s="1"/>
  <c r="CW37" i="5"/>
  <c r="CX37" i="5" s="1"/>
  <c r="C37" i="7"/>
  <c r="D37" i="7" l="1"/>
  <c r="DH37" i="5"/>
  <c r="DS37" i="5" s="1"/>
  <c r="F37" i="7" s="1"/>
  <c r="DG37" i="5"/>
  <c r="DR37" i="5" s="1"/>
  <c r="E37" i="7" s="1"/>
  <c r="CU37" i="5"/>
  <c r="DI37" i="5"/>
  <c r="DX37" i="5" s="1"/>
  <c r="DT37" i="5"/>
  <c r="DV37" i="5"/>
  <c r="D38" i="5" l="1"/>
  <c r="I37" i="7"/>
  <c r="C38" i="5"/>
  <c r="K37" i="7"/>
  <c r="EJ37" i="5"/>
  <c r="G37" i="7"/>
  <c r="EI37" i="5"/>
  <c r="DJ37" i="5"/>
  <c r="DY37" i="5" s="1"/>
  <c r="L37" i="7" s="1"/>
  <c r="CY37" i="5"/>
  <c r="DL37" i="5" s="1"/>
  <c r="EA37" i="5" s="1"/>
  <c r="N37" i="7" l="1"/>
  <c r="EL37" i="5"/>
  <c r="EH37" i="5"/>
  <c r="J38" i="5"/>
  <c r="K38" i="5" s="1"/>
  <c r="L38" i="5" s="1"/>
  <c r="M38" i="5" s="1"/>
  <c r="E38" i="5"/>
  <c r="CZ37" i="5"/>
  <c r="DM37" i="5" s="1"/>
  <c r="DZ37" i="5" s="1"/>
  <c r="EG37" i="5" l="1"/>
  <c r="M37" i="7"/>
  <c r="EK37" i="5"/>
  <c r="O37" i="7" s="1"/>
  <c r="AF38" i="5"/>
  <c r="BH38" i="5"/>
  <c r="CP38" i="5" s="1"/>
  <c r="AV38" i="5"/>
  <c r="N38" i="5"/>
  <c r="AG38" i="5" l="1"/>
  <c r="AP38" i="5" s="1"/>
  <c r="O38" i="5"/>
  <c r="W38" i="5" s="1"/>
  <c r="BA38" i="5"/>
  <c r="BB38" i="5" s="1"/>
  <c r="BW38" i="5"/>
  <c r="BX38" i="5" s="1"/>
  <c r="CD38" i="5"/>
  <c r="BC38" i="5" l="1"/>
  <c r="BD38" i="5" s="1"/>
  <c r="P38" i="5"/>
  <c r="AH38" i="5"/>
  <c r="X38" i="5"/>
  <c r="Y38" i="5" s="1"/>
  <c r="AI38" i="5" l="1"/>
  <c r="AJ38" i="5"/>
  <c r="AK38" i="5" s="1"/>
  <c r="AL38" i="5" s="1"/>
  <c r="U38" i="5"/>
  <c r="Q38" i="5"/>
  <c r="R38" i="5" s="1"/>
  <c r="S38" i="5" s="1"/>
  <c r="V38" i="5"/>
  <c r="Z38" i="5"/>
  <c r="AA38" i="5" s="1"/>
  <c r="AB38" i="5" s="1"/>
  <c r="BE38" i="5"/>
  <c r="BF38" i="5" l="1"/>
  <c r="AC38" i="5"/>
  <c r="AD38" i="5" s="1"/>
  <c r="AE38" i="5" s="1"/>
  <c r="AM38" i="5"/>
  <c r="BI38" i="5" s="1"/>
  <c r="T38" i="5"/>
  <c r="BO38" i="5" s="1"/>
  <c r="BQ38" i="5"/>
  <c r="AN38" i="5" l="1"/>
  <c r="AS38" i="5" s="1"/>
  <c r="AT38" i="5" s="1"/>
  <c r="AU38" i="5" s="1"/>
  <c r="BG38" i="5"/>
  <c r="BJ38" i="5" l="1"/>
  <c r="AO38" i="5"/>
  <c r="BN38" i="5" s="1"/>
  <c r="CM38" i="5" s="1"/>
  <c r="BM38" i="5"/>
  <c r="BL38" i="5"/>
  <c r="BK38" i="5"/>
  <c r="EF38" i="5" l="1"/>
  <c r="AQ38" i="5"/>
  <c r="BR38" i="5" s="1"/>
  <c r="BP38" i="5"/>
  <c r="BZ38" i="5"/>
  <c r="CA38" i="5" s="1"/>
  <c r="CB38" i="5" s="1"/>
  <c r="CC38" i="5" s="1"/>
  <c r="EE38" i="5"/>
  <c r="AR38" i="5" l="1"/>
  <c r="BS38" i="5" s="1"/>
  <c r="BT38" i="5" s="1"/>
  <c r="EC38" i="5" s="1"/>
  <c r="CN38" i="5"/>
  <c r="DK38" i="5"/>
  <c r="DN38" i="5" s="1"/>
  <c r="CG38" i="5"/>
  <c r="CH38" i="5" s="1"/>
  <c r="CI38" i="5" s="1"/>
  <c r="CJ38" i="5" s="1"/>
  <c r="CK38" i="5" s="1"/>
  <c r="CE38" i="5" l="1"/>
  <c r="CF38" i="5" s="1"/>
  <c r="A38" i="7"/>
  <c r="EM38" i="5"/>
  <c r="ED38" i="5"/>
  <c r="DB38" i="5"/>
  <c r="DU38" i="5" s="1"/>
  <c r="H38" i="7" s="1"/>
  <c r="CO38" i="5"/>
  <c r="DC38" i="5" s="1"/>
  <c r="DW38" i="5" s="1"/>
  <c r="J38" i="7" s="1"/>
  <c r="CQ38" i="5"/>
  <c r="CR38" i="5" s="1"/>
  <c r="DD38" i="5" l="1"/>
  <c r="DO38" i="5" s="1"/>
  <c r="B38" i="7" s="1"/>
  <c r="CS38" i="5"/>
  <c r="CV38" i="5"/>
  <c r="DE38" i="5"/>
  <c r="DP38" i="5" s="1"/>
  <c r="C38" i="7" s="1"/>
  <c r="DF38" i="5" l="1"/>
  <c r="DQ38" i="5" s="1"/>
  <c r="CW38" i="5"/>
  <c r="CT38" i="5"/>
  <c r="DA38" i="5"/>
  <c r="DI38" i="5" l="1"/>
  <c r="DX38" i="5" s="1"/>
  <c r="CU38" i="5"/>
  <c r="CX38" i="5"/>
  <c r="DH38" i="5" s="1"/>
  <c r="DS38" i="5" s="1"/>
  <c r="F38" i="7" s="1"/>
  <c r="DG38" i="5"/>
  <c r="DR38" i="5" s="1"/>
  <c r="E38" i="7" s="1"/>
  <c r="D38" i="7"/>
  <c r="DV38" i="5"/>
  <c r="DT38" i="5"/>
  <c r="G38" i="7" l="1"/>
  <c r="EI38" i="5"/>
  <c r="D39" i="5"/>
  <c r="I38" i="7"/>
  <c r="C39" i="5"/>
  <c r="EJ38" i="5"/>
  <c r="CY38" i="5"/>
  <c r="DL38" i="5" s="1"/>
  <c r="EA38" i="5" s="1"/>
  <c r="DJ38" i="5"/>
  <c r="DY38" i="5" s="1"/>
  <c r="L38" i="7" s="1"/>
  <c r="K38" i="7"/>
  <c r="N38" i="7" l="1"/>
  <c r="EL38" i="5"/>
  <c r="EH38" i="5"/>
  <c r="CZ38" i="5"/>
  <c r="DM38" i="5" s="1"/>
  <c r="DZ38" i="5" s="1"/>
  <c r="J39" i="5"/>
  <c r="K39" i="5" s="1"/>
  <c r="L39" i="5" s="1"/>
  <c r="M39" i="5" s="1"/>
  <c r="E39" i="5"/>
  <c r="EG38" i="5" l="1"/>
  <c r="M38" i="7"/>
  <c r="EK38" i="5"/>
  <c r="O38" i="7" s="1"/>
  <c r="N39" i="5"/>
  <c r="AV39" i="5"/>
  <c r="BH39" i="5"/>
  <c r="CP39" i="5" s="1"/>
  <c r="AF39" i="5"/>
  <c r="O39" i="5" l="1"/>
  <c r="W39" i="5" s="1"/>
  <c r="AG39" i="5"/>
  <c r="AH39" i="5" s="1"/>
  <c r="AJ39" i="5" s="1"/>
  <c r="CD39" i="5"/>
  <c r="BW39" i="5"/>
  <c r="BX39" i="5" s="1"/>
  <c r="BA39" i="5"/>
  <c r="BB39" i="5" s="1"/>
  <c r="P39" i="5" l="1"/>
  <c r="U39" i="5" s="1"/>
  <c r="AP39" i="5"/>
  <c r="AI39" i="5"/>
  <c r="BC39" i="5"/>
  <c r="AK39" i="5"/>
  <c r="AL39" i="5" s="1"/>
  <c r="X39" i="5"/>
  <c r="Y39" i="5" s="1"/>
  <c r="Z39" i="5" s="1"/>
  <c r="V39" i="5" l="1"/>
  <c r="Q39" i="5"/>
  <c r="R39" i="5" s="1"/>
  <c r="T39" i="5" s="1"/>
  <c r="BO39" i="5" s="1"/>
  <c r="AA39" i="5"/>
  <c r="AM39" i="5"/>
  <c r="AN39" i="5" s="1"/>
  <c r="AS39" i="5" s="1"/>
  <c r="AT39" i="5" s="1"/>
  <c r="AU39" i="5" s="1"/>
  <c r="BD39" i="5"/>
  <c r="S39" i="5" l="1"/>
  <c r="BQ39" i="5"/>
  <c r="BI39" i="5"/>
  <c r="BE39" i="5"/>
  <c r="AB39" i="5"/>
  <c r="AC39" i="5" s="1"/>
  <c r="AD39" i="5" s="1"/>
  <c r="AE39" i="5" s="1"/>
  <c r="AO39" i="5"/>
  <c r="BF39" i="5" l="1"/>
  <c r="BK39" i="5"/>
  <c r="BJ39" i="5"/>
  <c r="BN39" i="5"/>
  <c r="CM39" i="5" s="1"/>
  <c r="AQ39" i="5"/>
  <c r="EE39" i="5" l="1"/>
  <c r="BZ39" i="5"/>
  <c r="BP39" i="5"/>
  <c r="AR39" i="5"/>
  <c r="BS39" i="5" s="1"/>
  <c r="BR39" i="5"/>
  <c r="BL39" i="5"/>
  <c r="EF39" i="5" s="1"/>
  <c r="BG39" i="5"/>
  <c r="BM39" i="5" s="1"/>
  <c r="ED39" i="5" l="1"/>
  <c r="CA39" i="5"/>
  <c r="CB39" i="5" s="1"/>
  <c r="CC39" i="5" s="1"/>
  <c r="CN39" i="5"/>
  <c r="DK39" i="5"/>
  <c r="DN39" i="5" s="1"/>
  <c r="BT39" i="5"/>
  <c r="EC39" i="5" s="1"/>
  <c r="A39" i="7" l="1"/>
  <c r="EM39" i="5"/>
  <c r="CE39" i="5"/>
  <c r="CF39" i="5" s="1"/>
  <c r="CQ39" i="5"/>
  <c r="CR39" i="5" s="1"/>
  <c r="DB39" i="5"/>
  <c r="DU39" i="5" s="1"/>
  <c r="H39" i="7" s="1"/>
  <c r="CO39" i="5"/>
  <c r="DC39" i="5" s="1"/>
  <c r="DW39" i="5" s="1"/>
  <c r="J39" i="7" s="1"/>
  <c r="CG39" i="5"/>
  <c r="CH39" i="5" s="1"/>
  <c r="CI39" i="5" s="1"/>
  <c r="CJ39" i="5" s="1"/>
  <c r="CK39" i="5" s="1"/>
  <c r="CS39" i="5" l="1"/>
  <c r="DE39" i="5"/>
  <c r="DP39" i="5" s="1"/>
  <c r="C39" i="7" s="1"/>
  <c r="CV39" i="5"/>
  <c r="DD39" i="5"/>
  <c r="DO39" i="5" s="1"/>
  <c r="DF39" i="5" l="1"/>
  <c r="DQ39" i="5" s="1"/>
  <c r="CW39" i="5"/>
  <c r="B39" i="7"/>
  <c r="CT39" i="5"/>
  <c r="DA39" i="5"/>
  <c r="DT39" i="5" l="1"/>
  <c r="DV39" i="5"/>
  <c r="CX39" i="5"/>
  <c r="DH39" i="5" s="1"/>
  <c r="DS39" i="5" s="1"/>
  <c r="F39" i="7" s="1"/>
  <c r="DG39" i="5"/>
  <c r="DR39" i="5" s="1"/>
  <c r="E39" i="7" s="1"/>
  <c r="DI39" i="5"/>
  <c r="DX39" i="5" s="1"/>
  <c r="CU39" i="5"/>
  <c r="D39" i="7"/>
  <c r="CY39" i="5" l="1"/>
  <c r="DL39" i="5" s="1"/>
  <c r="EA39" i="5" s="1"/>
  <c r="DJ39" i="5"/>
  <c r="DY39" i="5" s="1"/>
  <c r="L39" i="7" s="1"/>
  <c r="C40" i="5"/>
  <c r="D40" i="5"/>
  <c r="I39" i="7"/>
  <c r="EJ39" i="5"/>
  <c r="K39" i="7"/>
  <c r="G39" i="7"/>
  <c r="EI39" i="5"/>
  <c r="N39" i="7" l="1"/>
  <c r="EL39" i="5"/>
  <c r="CZ39" i="5"/>
  <c r="DM39" i="5" s="1"/>
  <c r="DZ39" i="5" s="1"/>
  <c r="EK39" i="5" s="1"/>
  <c r="O39" i="7" s="1"/>
  <c r="EH39" i="5"/>
  <c r="E40" i="5"/>
  <c r="J40" i="5"/>
  <c r="K40" i="5" s="1"/>
  <c r="L40" i="5" s="1"/>
  <c r="M40" i="5" s="1"/>
  <c r="EG39" i="5" l="1"/>
  <c r="M39" i="7"/>
  <c r="N40" i="5"/>
  <c r="BH40" i="5"/>
  <c r="CP40" i="5" s="1"/>
  <c r="AF40" i="5"/>
  <c r="AV40" i="5"/>
  <c r="BA40" i="5" l="1"/>
  <c r="BB40" i="5" s="1"/>
  <c r="BC40" i="5" s="1"/>
  <c r="AG40" i="5"/>
  <c r="AH40" i="5" s="1"/>
  <c r="AJ40" i="5" s="1"/>
  <c r="AK40" i="5" s="1"/>
  <c r="AL40" i="5" s="1"/>
  <c r="BW40" i="5"/>
  <c r="BX40" i="5" s="1"/>
  <c r="CD40" i="5"/>
  <c r="O40" i="5"/>
  <c r="W40" i="5" s="1"/>
  <c r="P40" i="5" l="1"/>
  <c r="U40" i="5" s="1"/>
  <c r="AI40" i="5"/>
  <c r="AM40" i="5" s="1"/>
  <c r="AN40" i="5" s="1"/>
  <c r="AS40" i="5" s="1"/>
  <c r="AT40" i="5" s="1"/>
  <c r="AU40" i="5" s="1"/>
  <c r="X40" i="5"/>
  <c r="Y40" i="5" s="1"/>
  <c r="Z40" i="5" s="1"/>
  <c r="AP40" i="5"/>
  <c r="BD40" i="5"/>
  <c r="V40" i="5" l="1"/>
  <c r="Q40" i="5"/>
  <c r="R40" i="5" s="1"/>
  <c r="T40" i="5" s="1"/>
  <c r="BO40" i="5" s="1"/>
  <c r="AA40" i="5"/>
  <c r="BE40" i="5"/>
  <c r="AO40" i="5"/>
  <c r="S40" i="5" l="1"/>
  <c r="BQ40" i="5"/>
  <c r="BF40" i="5"/>
  <c r="AB40" i="5"/>
  <c r="BI40" i="5"/>
  <c r="BN40" i="5"/>
  <c r="CM40" i="5" s="1"/>
  <c r="AQ40" i="5"/>
  <c r="AC40" i="5" l="1"/>
  <c r="BJ40" i="5"/>
  <c r="EE40" i="5" s="1"/>
  <c r="BR40" i="5"/>
  <c r="AR40" i="5"/>
  <c r="BS40" i="5" s="1"/>
  <c r="BT40" i="5" s="1"/>
  <c r="EC40" i="5" s="1"/>
  <c r="BG40" i="5"/>
  <c r="BP40" i="5"/>
  <c r="BZ40" i="5"/>
  <c r="ED40" i="5" l="1"/>
  <c r="CA40" i="5"/>
  <c r="CB40" i="5" s="1"/>
  <c r="CC40" i="5" s="1"/>
  <c r="CE40" i="5" s="1"/>
  <c r="CF40" i="5" s="1"/>
  <c r="DK40" i="5"/>
  <c r="DN40" i="5" s="1"/>
  <c r="CN40" i="5"/>
  <c r="AD40" i="5"/>
  <c r="BK40" i="5"/>
  <c r="A40" i="7" l="1"/>
  <c r="EM40" i="5"/>
  <c r="CQ40" i="5"/>
  <c r="CR40" i="5" s="1"/>
  <c r="CS40" i="5" s="1"/>
  <c r="CO40" i="5"/>
  <c r="DC40" i="5" s="1"/>
  <c r="DW40" i="5" s="1"/>
  <c r="J40" i="7" s="1"/>
  <c r="DB40" i="5"/>
  <c r="DU40" i="5" s="1"/>
  <c r="H40" i="7" s="1"/>
  <c r="AE40" i="5"/>
  <c r="BM40" i="5" s="1"/>
  <c r="BL40" i="5"/>
  <c r="EF40" i="5" s="1"/>
  <c r="CG40" i="5"/>
  <c r="CH40" i="5" s="1"/>
  <c r="CI40" i="5" s="1"/>
  <c r="CJ40" i="5" s="1"/>
  <c r="CK40" i="5" s="1"/>
  <c r="CT40" i="5" l="1"/>
  <c r="DA40" i="5"/>
  <c r="DE40" i="5"/>
  <c r="DP40" i="5" s="1"/>
  <c r="C40" i="7" s="1"/>
  <c r="CV40" i="5"/>
  <c r="DD40" i="5"/>
  <c r="DO40" i="5" s="1"/>
  <c r="B40" i="7" s="1"/>
  <c r="CW40" i="5" l="1"/>
  <c r="DF40" i="5"/>
  <c r="DQ40" i="5" s="1"/>
  <c r="DT40" i="5"/>
  <c r="DV40" i="5"/>
  <c r="DI40" i="5"/>
  <c r="DX40" i="5" s="1"/>
  <c r="K40" i="7" s="1"/>
  <c r="CU40" i="5"/>
  <c r="G40" i="7" l="1"/>
  <c r="EI40" i="5"/>
  <c r="D41" i="5"/>
  <c r="I40" i="7"/>
  <c r="C41" i="5"/>
  <c r="DJ40" i="5"/>
  <c r="DY40" i="5" s="1"/>
  <c r="L40" i="7" s="1"/>
  <c r="CY40" i="5"/>
  <c r="D40" i="7"/>
  <c r="CX40" i="5"/>
  <c r="DH40" i="5" s="1"/>
  <c r="DS40" i="5" s="1"/>
  <c r="F40" i="7" s="1"/>
  <c r="DG40" i="5"/>
  <c r="DR40" i="5" s="1"/>
  <c r="E40" i="7" s="1"/>
  <c r="DL40" i="5" l="1"/>
  <c r="EA40" i="5" s="1"/>
  <c r="CZ40" i="5"/>
  <c r="DM40" i="5" s="1"/>
  <c r="DZ40" i="5" s="1"/>
  <c r="EJ40" i="5"/>
  <c r="J41" i="5"/>
  <c r="K41" i="5" s="1"/>
  <c r="L41" i="5" s="1"/>
  <c r="M41" i="5" s="1"/>
  <c r="E41" i="5"/>
  <c r="EH40" i="5"/>
  <c r="N40" i="7" l="1"/>
  <c r="EL40" i="5"/>
  <c r="AV41" i="5"/>
  <c r="BA41" i="5" s="1"/>
  <c r="BB41" i="5" s="1"/>
  <c r="BC41" i="5" s="1"/>
  <c r="BD41" i="5" s="1"/>
  <c r="BE41" i="5" s="1"/>
  <c r="BH41" i="5"/>
  <c r="CP41" i="5" s="1"/>
  <c r="AF41" i="5"/>
  <c r="AG41" i="5" s="1"/>
  <c r="AP41" i="5" s="1"/>
  <c r="N41" i="5"/>
  <c r="O41" i="5" s="1"/>
  <c r="W41" i="5" s="1"/>
  <c r="X41" i="5" s="1"/>
  <c r="Y41" i="5" s="1"/>
  <c r="Z41" i="5" s="1"/>
  <c r="AA41" i="5" s="1"/>
  <c r="EG40" i="5"/>
  <c r="EK40" i="5"/>
  <c r="O40" i="7" s="1"/>
  <c r="M40" i="7"/>
  <c r="P41" i="5" l="1"/>
  <c r="V41" i="5" s="1"/>
  <c r="AH41" i="5"/>
  <c r="AJ41" i="5" s="1"/>
  <c r="BW41" i="5"/>
  <c r="BX41" i="5" s="1"/>
  <c r="CD41" i="5"/>
  <c r="BF41" i="5"/>
  <c r="AB41" i="5"/>
  <c r="Q41" i="5" l="1"/>
  <c r="R41" i="5" s="1"/>
  <c r="S41" i="5" s="1"/>
  <c r="U41" i="5"/>
  <c r="AI41" i="5"/>
  <c r="AK41" i="5"/>
  <c r="AC41" i="5"/>
  <c r="BG41" i="5"/>
  <c r="BQ41" i="5" l="1"/>
  <c r="T41" i="5"/>
  <c r="BO41" i="5" s="1"/>
  <c r="AM41" i="5"/>
  <c r="BI41" i="5" s="1"/>
  <c r="AD41" i="5"/>
  <c r="AL41" i="5"/>
  <c r="AN41" i="5" l="1"/>
  <c r="AS41" i="5" s="1"/>
  <c r="AE41" i="5"/>
  <c r="AO41" i="5" l="1"/>
  <c r="BN41" i="5" s="1"/>
  <c r="CM41" i="5" s="1"/>
  <c r="BJ41" i="5"/>
  <c r="AT41" i="5"/>
  <c r="BK41" i="5"/>
  <c r="AQ41" i="5" l="1"/>
  <c r="AR41" i="5" s="1"/>
  <c r="BS41" i="5" s="1"/>
  <c r="EE41" i="5"/>
  <c r="AU41" i="5"/>
  <c r="BM41" i="5" s="1"/>
  <c r="BL41" i="5"/>
  <c r="EF41" i="5" s="1"/>
  <c r="BP41" i="5"/>
  <c r="BZ41" i="5"/>
  <c r="BR41" i="5" l="1"/>
  <c r="ED41" i="5" s="1"/>
  <c r="CA41" i="5"/>
  <c r="CB41" i="5" s="1"/>
  <c r="CC41" i="5" s="1"/>
  <c r="DK41" i="5"/>
  <c r="DN41" i="5" s="1"/>
  <c r="CN41" i="5"/>
  <c r="CQ41" i="5" s="1"/>
  <c r="BT41" i="5"/>
  <c r="EC41" i="5" s="1"/>
  <c r="A41" i="7" l="1"/>
  <c r="EM41" i="5"/>
  <c r="CR41" i="5"/>
  <c r="CS41" i="5" s="1"/>
  <c r="CT41" i="5" s="1"/>
  <c r="CG41" i="5"/>
  <c r="CH41" i="5" s="1"/>
  <c r="CI41" i="5" s="1"/>
  <c r="CJ41" i="5" s="1"/>
  <c r="CK41" i="5" s="1"/>
  <c r="DB41" i="5"/>
  <c r="DU41" i="5" s="1"/>
  <c r="H41" i="7" s="1"/>
  <c r="CO41" i="5"/>
  <c r="DC41" i="5" s="1"/>
  <c r="DW41" i="5" s="1"/>
  <c r="J41" i="7" s="1"/>
  <c r="CE41" i="5"/>
  <c r="CF41" i="5" s="1"/>
  <c r="DA41" i="5" l="1"/>
  <c r="DE41" i="5"/>
  <c r="DP41" i="5" s="1"/>
  <c r="C41" i="7" s="1"/>
  <c r="CV41" i="5"/>
  <c r="DD41" i="5"/>
  <c r="DO41" i="5" s="1"/>
  <c r="DF41" i="5" l="1"/>
  <c r="DQ41" i="5" s="1"/>
  <c r="CW41" i="5"/>
  <c r="CX41" i="5" s="1"/>
  <c r="DI41" i="5"/>
  <c r="DX41" i="5" s="1"/>
  <c r="CU41" i="5"/>
  <c r="B41" i="7"/>
  <c r="DT41" i="5"/>
  <c r="G41" i="7" s="1"/>
  <c r="DV41" i="5"/>
  <c r="K41" i="7" l="1"/>
  <c r="I41" i="7"/>
  <c r="D42" i="5"/>
  <c r="C42" i="5"/>
  <c r="DH41" i="5"/>
  <c r="DS41" i="5" s="1"/>
  <c r="F41" i="7" s="1"/>
  <c r="DG41" i="5"/>
  <c r="DR41" i="5" s="1"/>
  <c r="E41" i="7" s="1"/>
  <c r="CY41" i="5"/>
  <c r="DL41" i="5" s="1"/>
  <c r="EA41" i="5" s="1"/>
  <c r="DJ41" i="5"/>
  <c r="DY41" i="5" s="1"/>
  <c r="L41" i="7" s="1"/>
  <c r="EI41" i="5"/>
  <c r="D41" i="7"/>
  <c r="N41" i="7" l="1"/>
  <c r="EL41" i="5"/>
  <c r="CZ41" i="5"/>
  <c r="DM41" i="5" s="1"/>
  <c r="DZ41" i="5" s="1"/>
  <c r="M41" i="7" s="1"/>
  <c r="EH41" i="5"/>
  <c r="EJ41" i="5"/>
  <c r="E42" i="5"/>
  <c r="J42" i="5"/>
  <c r="EG41" i="5" l="1"/>
  <c r="EK41" i="5"/>
  <c r="O41" i="7" s="1"/>
  <c r="K42" i="5"/>
  <c r="L42" i="5" s="1"/>
  <c r="M42" i="5" s="1"/>
  <c r="N42" i="5" l="1"/>
  <c r="AF42" i="5"/>
  <c r="AV42" i="5"/>
  <c r="BH42" i="5"/>
  <c r="CP42" i="5" s="1"/>
  <c r="BW42" i="5" l="1"/>
  <c r="BX42" i="5" s="1"/>
  <c r="CD42" i="5"/>
  <c r="BA42" i="5"/>
  <c r="BB42" i="5" s="1"/>
  <c r="AG42" i="5"/>
  <c r="AH42" i="5" s="1"/>
  <c r="O42" i="5"/>
  <c r="W42" i="5" s="1"/>
  <c r="P42" i="5" l="1"/>
  <c r="U42" i="5" s="1"/>
  <c r="AJ42" i="5"/>
  <c r="AK42" i="5" s="1"/>
  <c r="AI42" i="5"/>
  <c r="BC42" i="5"/>
  <c r="BD42" i="5" s="1"/>
  <c r="AP42" i="5"/>
  <c r="X42" i="5"/>
  <c r="Y42" i="5" s="1"/>
  <c r="Z42" i="5" s="1"/>
  <c r="Q42" i="5" l="1"/>
  <c r="R42" i="5" s="1"/>
  <c r="T42" i="5" s="1"/>
  <c r="BO42" i="5" s="1"/>
  <c r="V42" i="5"/>
  <c r="AA42" i="5"/>
  <c r="AB42" i="5" s="1"/>
  <c r="AM42" i="5"/>
  <c r="BE42" i="5"/>
  <c r="AL42" i="5"/>
  <c r="AC42" i="5" l="1"/>
  <c r="AD42" i="5" s="1"/>
  <c r="AE42" i="5" s="1"/>
  <c r="S42" i="5"/>
  <c r="BQ42" i="5"/>
  <c r="BI42" i="5"/>
  <c r="AN42" i="5"/>
  <c r="AO42" i="5" s="1"/>
  <c r="BF42" i="5"/>
  <c r="BG42" i="5" l="1"/>
  <c r="BN42" i="5"/>
  <c r="CM42" i="5" s="1"/>
  <c r="AQ42" i="5"/>
  <c r="AS42" i="5"/>
  <c r="BJ42" i="5"/>
  <c r="BR42" i="5" l="1"/>
  <c r="AR42" i="5"/>
  <c r="BS42" i="5" s="1"/>
  <c r="BP42" i="5"/>
  <c r="BZ42" i="5"/>
  <c r="EE42" i="5"/>
  <c r="AT42" i="5"/>
  <c r="BK42" i="5"/>
  <c r="AU42" i="5" l="1"/>
  <c r="BM42" i="5" s="1"/>
  <c r="BL42" i="5"/>
  <c r="EF42" i="5" s="1"/>
  <c r="CA42" i="5"/>
  <c r="CB42" i="5" s="1"/>
  <c r="CC42" i="5" s="1"/>
  <c r="BT42" i="5"/>
  <c r="EC42" i="5" s="1"/>
  <c r="DK42" i="5"/>
  <c r="DN42" i="5" s="1"/>
  <c r="CN42" i="5"/>
  <c r="ED42" i="5"/>
  <c r="A42" i="7" l="1"/>
  <c r="EM42" i="5"/>
  <c r="CE42" i="5"/>
  <c r="CF42" i="5" s="1"/>
  <c r="DB42" i="5"/>
  <c r="DU42" i="5" s="1"/>
  <c r="H42" i="7" s="1"/>
  <c r="CO42" i="5"/>
  <c r="DC42" i="5" s="1"/>
  <c r="DW42" i="5" s="1"/>
  <c r="J42" i="7" s="1"/>
  <c r="CQ42" i="5"/>
  <c r="CR42" i="5" s="1"/>
  <c r="CG42" i="5"/>
  <c r="CH42" i="5" s="1"/>
  <c r="CI42" i="5" s="1"/>
  <c r="CJ42" i="5" s="1"/>
  <c r="CK42" i="5" s="1"/>
  <c r="CS42" i="5" l="1"/>
  <c r="CT42" i="5" s="1"/>
  <c r="DE42" i="5"/>
  <c r="DP42" i="5" s="1"/>
  <c r="C42" i="7" s="1"/>
  <c r="CV42" i="5"/>
  <c r="DD42" i="5"/>
  <c r="DO42" i="5" s="1"/>
  <c r="DF42" i="5" l="1"/>
  <c r="DQ42" i="5" s="1"/>
  <c r="CW42" i="5"/>
  <c r="CX42" i="5" s="1"/>
  <c r="B42" i="7"/>
  <c r="DA42" i="5"/>
  <c r="CU42" i="5" l="1"/>
  <c r="DI42" i="5"/>
  <c r="DX42" i="5" s="1"/>
  <c r="DG42" i="5"/>
  <c r="DR42" i="5" s="1"/>
  <c r="E42" i="7" s="1"/>
  <c r="DH42" i="5"/>
  <c r="DS42" i="5" s="1"/>
  <c r="F42" i="7" s="1"/>
  <c r="DT42" i="5"/>
  <c r="DV42" i="5"/>
  <c r="D42" i="7"/>
  <c r="EJ42" i="5" l="1"/>
  <c r="C43" i="5"/>
  <c r="D43" i="5"/>
  <c r="I42" i="7"/>
  <c r="K42" i="7"/>
  <c r="G42" i="7"/>
  <c r="EI42" i="5"/>
  <c r="CY42" i="5"/>
  <c r="DL42" i="5" s="1"/>
  <c r="EA42" i="5" s="1"/>
  <c r="DJ42" i="5"/>
  <c r="DY42" i="5" s="1"/>
  <c r="L42" i="7" s="1"/>
  <c r="N42" i="7" l="1"/>
  <c r="EL42" i="5"/>
  <c r="CZ42" i="5"/>
  <c r="DM42" i="5" s="1"/>
  <c r="DZ42" i="5" s="1"/>
  <c r="M42" i="7" s="1"/>
  <c r="EH42" i="5"/>
  <c r="J43" i="5"/>
  <c r="E43" i="5"/>
  <c r="EG42" i="5" l="1"/>
  <c r="EK42" i="5"/>
  <c r="O42" i="7" s="1"/>
  <c r="K43" i="5"/>
  <c r="L43" i="5" s="1"/>
  <c r="M43" i="5" s="1"/>
  <c r="N43" i="5" l="1"/>
  <c r="AV43" i="5"/>
  <c r="BH43" i="5"/>
  <c r="CP43" i="5" s="1"/>
  <c r="AF43" i="5"/>
  <c r="AG43" i="5" l="1"/>
  <c r="AP43" i="5" s="1"/>
  <c r="BA43" i="5"/>
  <c r="BB43" i="5" s="1"/>
  <c r="CD43" i="5"/>
  <c r="BW43" i="5"/>
  <c r="BX43" i="5" s="1"/>
  <c r="O43" i="5"/>
  <c r="P43" i="5" s="1"/>
  <c r="BC43" i="5" l="1"/>
  <c r="BD43" i="5" s="1"/>
  <c r="W43" i="5"/>
  <c r="AH43" i="5"/>
  <c r="U43" i="5"/>
  <c r="V43" i="5"/>
  <c r="Q43" i="5"/>
  <c r="R43" i="5" s="1"/>
  <c r="S43" i="5" s="1"/>
  <c r="T43" i="5" l="1"/>
  <c r="AJ43" i="5"/>
  <c r="AK43" i="5" s="1"/>
  <c r="AL43" i="5" s="1"/>
  <c r="AI43" i="5"/>
  <c r="BE43" i="5"/>
  <c r="X43" i="5"/>
  <c r="AM43" i="5" l="1"/>
  <c r="AN43" i="5" s="1"/>
  <c r="Y43" i="5"/>
  <c r="BQ43" i="5"/>
  <c r="BF43" i="5"/>
  <c r="AS43" i="5" l="1"/>
  <c r="AT43" i="5" s="1"/>
  <c r="AU43" i="5" s="1"/>
  <c r="AO43" i="5"/>
  <c r="BG43" i="5"/>
  <c r="BO43" i="5"/>
  <c r="Z43" i="5"/>
  <c r="AA43" i="5" s="1"/>
  <c r="AB43" i="5" l="1"/>
  <c r="BI43" i="5"/>
  <c r="BN43" i="5"/>
  <c r="CM43" i="5" s="1"/>
  <c r="AQ43" i="5"/>
  <c r="BP43" i="5" l="1"/>
  <c r="BR43" i="5"/>
  <c r="AR43" i="5"/>
  <c r="BS43" i="5" s="1"/>
  <c r="BT43" i="5" s="1"/>
  <c r="EC43" i="5" s="1"/>
  <c r="BZ43" i="5"/>
  <c r="AC43" i="5"/>
  <c r="BJ43" i="5"/>
  <c r="EE43" i="5" s="1"/>
  <c r="CN43" i="5" l="1"/>
  <c r="DK43" i="5"/>
  <c r="DN43" i="5" s="1"/>
  <c r="AD43" i="5"/>
  <c r="BK43" i="5"/>
  <c r="CA43" i="5"/>
  <c r="CB43" i="5" s="1"/>
  <c r="CC43" i="5" s="1"/>
  <c r="ED43" i="5"/>
  <c r="A43" i="7" l="1"/>
  <c r="EM43" i="5"/>
  <c r="CE43" i="5"/>
  <c r="CF43" i="5" s="1"/>
  <c r="CG43" i="5"/>
  <c r="CH43" i="5" s="1"/>
  <c r="CI43" i="5" s="1"/>
  <c r="AE43" i="5"/>
  <c r="BM43" i="5" s="1"/>
  <c r="BL43" i="5"/>
  <c r="EF43" i="5" s="1"/>
  <c r="CQ43" i="5"/>
  <c r="CO43" i="5"/>
  <c r="DC43" i="5" s="1"/>
  <c r="DW43" i="5" s="1"/>
  <c r="J43" i="7" s="1"/>
  <c r="DB43" i="5"/>
  <c r="DU43" i="5" s="1"/>
  <c r="H43" i="7" s="1"/>
  <c r="CJ43" i="5" l="1"/>
  <c r="CK43" i="5" s="1"/>
  <c r="DD43" i="5"/>
  <c r="DO43" i="5" s="1"/>
  <c r="CR43" i="5"/>
  <c r="DE43" i="5" l="1"/>
  <c r="DP43" i="5" s="1"/>
  <c r="C43" i="7" s="1"/>
  <c r="CV43" i="5"/>
  <c r="CS43" i="5"/>
  <c r="CT43" i="5" s="1"/>
  <c r="B43" i="7"/>
  <c r="DA43" i="5" l="1"/>
  <c r="DF43" i="5"/>
  <c r="DQ43" i="5" s="1"/>
  <c r="CW43" i="5"/>
  <c r="CX43" i="5" s="1"/>
  <c r="D43" i="7" l="1"/>
  <c r="CU43" i="5"/>
  <c r="DI43" i="5"/>
  <c r="DX43" i="5" s="1"/>
  <c r="DH43" i="5"/>
  <c r="DS43" i="5" s="1"/>
  <c r="F43" i="7" s="1"/>
  <c r="DG43" i="5"/>
  <c r="DR43" i="5" s="1"/>
  <c r="E43" i="7" s="1"/>
  <c r="DT43" i="5"/>
  <c r="DV43" i="5"/>
  <c r="K43" i="7" l="1"/>
  <c r="G43" i="7"/>
  <c r="EI43" i="5"/>
  <c r="CY43" i="5"/>
  <c r="DL43" i="5" s="1"/>
  <c r="EA43" i="5" s="1"/>
  <c r="DJ43" i="5"/>
  <c r="DY43" i="5" s="1"/>
  <c r="L43" i="7" s="1"/>
  <c r="I43" i="7"/>
  <c r="C44" i="5"/>
  <c r="D44" i="5"/>
  <c r="EJ43" i="5"/>
  <c r="N43" i="7" l="1"/>
  <c r="EL43" i="5"/>
  <c r="EH43" i="5"/>
  <c r="J44" i="5"/>
  <c r="E44" i="5"/>
  <c r="CZ43" i="5"/>
  <c r="DM43" i="5" s="1"/>
  <c r="DZ43" i="5" s="1"/>
  <c r="K44" i="5" l="1"/>
  <c r="L44" i="5" s="1"/>
  <c r="M44" i="5" s="1"/>
  <c r="M43" i="7"/>
  <c r="EG43" i="5"/>
  <c r="EK43" i="5"/>
  <c r="O43" i="7" s="1"/>
  <c r="N44" i="5" l="1"/>
  <c r="BH44" i="5"/>
  <c r="CP44" i="5" s="1"/>
  <c r="AF44" i="5"/>
  <c r="AV44" i="5"/>
  <c r="BA44" i="5" l="1"/>
  <c r="BB44" i="5" s="1"/>
  <c r="BC44" i="5" s="1"/>
  <c r="BD44" i="5" s="1"/>
  <c r="AG44" i="5"/>
  <c r="CD44" i="5"/>
  <c r="BW44" i="5"/>
  <c r="BX44" i="5" s="1"/>
  <c r="O44" i="5"/>
  <c r="W44" i="5" s="1"/>
  <c r="BE44" i="5" l="1"/>
  <c r="P44" i="5"/>
  <c r="AH44" i="5"/>
  <c r="X44" i="5"/>
  <c r="Y44" i="5" s="1"/>
  <c r="AP44" i="5"/>
  <c r="Q44" i="5" l="1"/>
  <c r="R44" i="5" s="1"/>
  <c r="T44" i="5" s="1"/>
  <c r="BO44" i="5" s="1"/>
  <c r="U44" i="5"/>
  <c r="V44" i="5"/>
  <c r="Z44" i="5"/>
  <c r="AA44" i="5" s="1"/>
  <c r="AB44" i="5" s="1"/>
  <c r="BF44" i="5"/>
  <c r="AI44" i="5"/>
  <c r="AJ44" i="5"/>
  <c r="AK44" i="5" s="1"/>
  <c r="AL44" i="5" s="1"/>
  <c r="S44" i="5" l="1"/>
  <c r="AM44" i="5"/>
  <c r="BI44" i="5" s="1"/>
  <c r="BQ44" i="5"/>
  <c r="AC44" i="5"/>
  <c r="BG44" i="5"/>
  <c r="AN44" i="5" l="1"/>
  <c r="AD44" i="5"/>
  <c r="AS44" i="5" l="1"/>
  <c r="BJ44" i="5"/>
  <c r="AO44" i="5"/>
  <c r="AE44" i="5"/>
  <c r="BN44" i="5" l="1"/>
  <c r="CM44" i="5" s="1"/>
  <c r="AQ44" i="5"/>
  <c r="AT44" i="5"/>
  <c r="BK44" i="5"/>
  <c r="EE44" i="5" l="1"/>
  <c r="BR44" i="5"/>
  <c r="AR44" i="5"/>
  <c r="BS44" i="5" s="1"/>
  <c r="AU44" i="5"/>
  <c r="BM44" i="5" s="1"/>
  <c r="BL44" i="5"/>
  <c r="EF44" i="5" s="1"/>
  <c r="BP44" i="5"/>
  <c r="BZ44" i="5"/>
  <c r="CN44" i="5" l="1"/>
  <c r="DK44" i="5"/>
  <c r="DN44" i="5" s="1"/>
  <c r="BT44" i="5"/>
  <c r="EC44" i="5" s="1"/>
  <c r="CA44" i="5"/>
  <c r="CB44" i="5" s="1"/>
  <c r="CC44" i="5" s="1"/>
  <c r="CE44" i="5" s="1"/>
  <c r="CF44" i="5" s="1"/>
  <c r="ED44" i="5"/>
  <c r="A44" i="7" l="1"/>
  <c r="EM44" i="5"/>
  <c r="CG44" i="5"/>
  <c r="CH44" i="5" s="1"/>
  <c r="CI44" i="5" s="1"/>
  <c r="CJ44" i="5" s="1"/>
  <c r="CK44" i="5" s="1"/>
  <c r="CQ44" i="5"/>
  <c r="CO44" i="5"/>
  <c r="DC44" i="5" s="1"/>
  <c r="DW44" i="5" s="1"/>
  <c r="J44" i="7" s="1"/>
  <c r="DB44" i="5"/>
  <c r="DU44" i="5" s="1"/>
  <c r="H44" i="7" s="1"/>
  <c r="DD44" i="5" l="1"/>
  <c r="DO44" i="5" s="1"/>
  <c r="CR44" i="5"/>
  <c r="DE44" i="5" l="1"/>
  <c r="DP44" i="5" s="1"/>
  <c r="C44" i="7" s="1"/>
  <c r="CV44" i="5"/>
  <c r="CS44" i="5"/>
  <c r="CT44" i="5" s="1"/>
  <c r="B44" i="7"/>
  <c r="DA44" i="5" l="1"/>
  <c r="DF44" i="5"/>
  <c r="DQ44" i="5" s="1"/>
  <c r="CW44" i="5"/>
  <c r="CX44" i="5" s="1"/>
  <c r="DH44" i="5" l="1"/>
  <c r="DS44" i="5" s="1"/>
  <c r="F44" i="7" s="1"/>
  <c r="DG44" i="5"/>
  <c r="DR44" i="5" s="1"/>
  <c r="E44" i="7" s="1"/>
  <c r="D44" i="7"/>
  <c r="DI44" i="5"/>
  <c r="DX44" i="5" s="1"/>
  <c r="CU44" i="5"/>
  <c r="DT44" i="5"/>
  <c r="DV44" i="5"/>
  <c r="EJ44" i="5" l="1"/>
  <c r="G44" i="7"/>
  <c r="EI44" i="5"/>
  <c r="CY44" i="5"/>
  <c r="DL44" i="5" s="1"/>
  <c r="EA44" i="5" s="1"/>
  <c r="DJ44" i="5"/>
  <c r="DY44" i="5" s="1"/>
  <c r="L44" i="7" s="1"/>
  <c r="I44" i="7"/>
  <c r="C45" i="5"/>
  <c r="D45" i="5"/>
  <c r="K44" i="7"/>
  <c r="N44" i="7" l="1"/>
  <c r="EL44" i="5"/>
  <c r="EH44" i="5"/>
  <c r="J45" i="5"/>
  <c r="K45" i="5" s="1"/>
  <c r="L45" i="5" s="1"/>
  <c r="AG45" i="5"/>
  <c r="E45" i="5"/>
  <c r="CZ44" i="5"/>
  <c r="DM44" i="5" s="1"/>
  <c r="DZ44" i="5" s="1"/>
  <c r="BB45" i="5"/>
  <c r="Z45" i="5"/>
  <c r="AA45" i="5" s="1"/>
  <c r="AB45" i="5" s="1"/>
  <c r="AC45" i="5" s="1"/>
  <c r="AD45" i="5" s="1"/>
  <c r="AE45" i="5" s="1"/>
  <c r="BC45" i="5" l="1"/>
  <c r="BD45" i="5" s="1"/>
  <c r="EG44" i="5"/>
  <c r="EK44" i="5"/>
  <c r="O44" i="7" s="1"/>
  <c r="M44" i="7"/>
  <c r="AP45" i="5"/>
  <c r="AH45" i="5"/>
  <c r="BO45" i="5"/>
  <c r="AI45" i="5" l="1"/>
  <c r="AJ45" i="5"/>
  <c r="AK45" i="5" s="1"/>
  <c r="BE45" i="5"/>
  <c r="BQ45" i="5"/>
  <c r="AM45" i="5" l="1"/>
  <c r="BI45" i="5" s="1"/>
  <c r="AL45" i="5"/>
  <c r="BF45" i="5"/>
  <c r="AN45" i="5" l="1"/>
  <c r="AO45" i="5" s="1"/>
  <c r="BN45" i="5" s="1"/>
  <c r="CM45" i="5" s="1"/>
  <c r="BG45" i="5"/>
  <c r="AS45" i="5" l="1"/>
  <c r="AT45" i="5" s="1"/>
  <c r="BP45" i="5"/>
  <c r="BZ45" i="5"/>
  <c r="AQ45" i="5"/>
  <c r="AR45" i="5" s="1"/>
  <c r="BS45" i="5" s="1"/>
  <c r="BT45" i="5" s="1"/>
  <c r="EC45" i="5" s="1"/>
  <c r="BJ45" i="5"/>
  <c r="EE45" i="5" s="1"/>
  <c r="CA45" i="5" l="1"/>
  <c r="CB45" i="5" s="1"/>
  <c r="CC45" i="5" s="1"/>
  <c r="CE45" i="5" s="1"/>
  <c r="CF45" i="5" s="1"/>
  <c r="CN45" i="5"/>
  <c r="CQ45" i="5" s="1"/>
  <c r="BK45" i="5"/>
  <c r="DK45" i="5"/>
  <c r="DN45" i="5" s="1"/>
  <c r="BR45" i="5"/>
  <c r="ED45" i="5" s="1"/>
  <c r="AU45" i="5"/>
  <c r="BM45" i="5" s="1"/>
  <c r="BL45" i="5"/>
  <c r="CG45" i="5" l="1"/>
  <c r="CH45" i="5" s="1"/>
  <c r="CI45" i="5" s="1"/>
  <c r="CJ45" i="5" s="1"/>
  <c r="CK45" i="5" s="1"/>
  <c r="EF45" i="5"/>
  <c r="CO45" i="5"/>
  <c r="DC45" i="5" s="1"/>
  <c r="DW45" i="5" s="1"/>
  <c r="J45" i="7" s="1"/>
  <c r="DB45" i="5"/>
  <c r="DU45" i="5" s="1"/>
  <c r="H45" i="7" s="1"/>
  <c r="A45" i="7"/>
  <c r="EM45" i="5"/>
  <c r="CR45" i="5"/>
  <c r="DD45" i="5" l="1"/>
  <c r="DO45" i="5" s="1"/>
  <c r="B45" i="7" s="1"/>
  <c r="DE45" i="5"/>
  <c r="DP45" i="5" s="1"/>
  <c r="C45" i="7" s="1"/>
  <c r="CV45" i="5"/>
  <c r="CS45" i="5"/>
  <c r="CT45" i="5" s="1"/>
  <c r="DF45" i="5" l="1"/>
  <c r="DQ45" i="5" s="1"/>
  <c r="CW45" i="5"/>
  <c r="CX45" i="5" s="1"/>
  <c r="DA45" i="5"/>
  <c r="DI45" i="5" l="1"/>
  <c r="DX45" i="5" s="1"/>
  <c r="CU45" i="5"/>
  <c r="DT45" i="5"/>
  <c r="DV45" i="5"/>
  <c r="DH45" i="5"/>
  <c r="DS45" i="5" s="1"/>
  <c r="F45" i="7" s="1"/>
  <c r="DG45" i="5"/>
  <c r="DR45" i="5" s="1"/>
  <c r="E45" i="7" s="1"/>
  <c r="D45" i="7"/>
  <c r="EJ45" i="5" l="1"/>
  <c r="C46" i="5"/>
  <c r="I45" i="7"/>
  <c r="D46" i="5"/>
  <c r="G45" i="7"/>
  <c r="EI45" i="5"/>
  <c r="DJ45" i="5"/>
  <c r="DY45" i="5" s="1"/>
  <c r="L45" i="7" s="1"/>
  <c r="CY45" i="5"/>
  <c r="DL45" i="5" s="1"/>
  <c r="EA45" i="5" s="1"/>
  <c r="K45" i="7"/>
  <c r="N45" i="7" l="1"/>
  <c r="EL45" i="5"/>
  <c r="EH45" i="5"/>
  <c r="CZ45" i="5"/>
  <c r="DM45" i="5" s="1"/>
  <c r="DZ45" i="5" s="1"/>
  <c r="J46" i="5"/>
  <c r="E46" i="5"/>
  <c r="M45" i="7" l="1"/>
  <c r="EK45" i="5"/>
  <c r="O45" i="7" s="1"/>
  <c r="EG45" i="5"/>
  <c r="K46" i="5"/>
  <c r="L46" i="5" s="1"/>
  <c r="M46" i="5" s="1"/>
  <c r="N46" i="5" l="1"/>
  <c r="AF46" i="5"/>
  <c r="BH46" i="5"/>
  <c r="CP46" i="5" s="1"/>
  <c r="AV46" i="5"/>
  <c r="CD46" i="5" l="1"/>
  <c r="BW46" i="5"/>
  <c r="BX46" i="5" s="1"/>
  <c r="BA46" i="5"/>
  <c r="BB46" i="5" s="1"/>
  <c r="AG46" i="5"/>
  <c r="AH46" i="5" s="1"/>
  <c r="O46" i="5"/>
  <c r="W46" i="5" s="1"/>
  <c r="P46" i="5" l="1"/>
  <c r="Q46" i="5" s="1"/>
  <c r="R46" i="5" s="1"/>
  <c r="T46" i="5" s="1"/>
  <c r="BC46" i="5"/>
  <c r="BD46" i="5" s="1"/>
  <c r="AI46" i="5"/>
  <c r="AJ46" i="5"/>
  <c r="AK46" i="5" s="1"/>
  <c r="AL46" i="5" s="1"/>
  <c r="X46" i="5"/>
  <c r="Y46" i="5" s="1"/>
  <c r="Z46" i="5" s="1"/>
  <c r="AA46" i="5" s="1"/>
  <c r="AB46" i="5" s="1"/>
  <c r="AP46" i="5"/>
  <c r="V46" i="5" l="1"/>
  <c r="AC46" i="5" s="1"/>
  <c r="AD46" i="5" s="1"/>
  <c r="AE46" i="5" s="1"/>
  <c r="U46" i="5"/>
  <c r="BO46" i="5"/>
  <c r="BQ46" i="5"/>
  <c r="AM46" i="5"/>
  <c r="S46" i="5"/>
  <c r="BE46" i="5"/>
  <c r="BI46" i="5" l="1"/>
  <c r="AN46" i="5"/>
  <c r="AS46" i="5" s="1"/>
  <c r="AT46" i="5" s="1"/>
  <c r="AU46" i="5" s="1"/>
  <c r="BF46" i="5"/>
  <c r="BJ46" i="5" l="1"/>
  <c r="AO46" i="5"/>
  <c r="AQ46" i="5" s="1"/>
  <c r="BK46" i="5"/>
  <c r="BL46" i="5"/>
  <c r="BG46" i="5"/>
  <c r="BM46" i="5" s="1"/>
  <c r="BN46" i="5" l="1"/>
  <c r="CM46" i="5" s="1"/>
  <c r="EF46" i="5"/>
  <c r="BR46" i="5"/>
  <c r="AR46" i="5"/>
  <c r="BS46" i="5" s="1"/>
  <c r="BP46" i="5" l="1"/>
  <c r="EE46" i="5"/>
  <c r="BZ46" i="5"/>
  <c r="CA46" i="5" s="1"/>
  <c r="CB46" i="5" s="1"/>
  <c r="CC46" i="5" s="1"/>
  <c r="BT46" i="5"/>
  <c r="ED46" i="5"/>
  <c r="CN46" i="5"/>
  <c r="DK46" i="5"/>
  <c r="DN46" i="5" s="1"/>
  <c r="A46" i="7" l="1"/>
  <c r="EM46" i="5"/>
  <c r="CE46" i="5"/>
  <c r="CF46" i="5" s="1"/>
  <c r="EC46" i="5"/>
  <c r="CG46" i="5"/>
  <c r="CH46" i="5" s="1"/>
  <c r="CI46" i="5" s="1"/>
  <c r="CJ46" i="5" s="1"/>
  <c r="CK46" i="5" s="1"/>
  <c r="CQ46" i="5"/>
  <c r="DB46" i="5"/>
  <c r="DU46" i="5" s="1"/>
  <c r="H46" i="7" s="1"/>
  <c r="CO46" i="5"/>
  <c r="DC46" i="5" s="1"/>
  <c r="DW46" i="5" s="1"/>
  <c r="J46" i="7" s="1"/>
  <c r="DD46" i="5" l="1"/>
  <c r="DO46" i="5" s="1"/>
  <c r="CR46" i="5"/>
  <c r="DE46" i="5" l="1"/>
  <c r="DP46" i="5" s="1"/>
  <c r="C46" i="7" s="1"/>
  <c r="CV46" i="5"/>
  <c r="CS46" i="5"/>
  <c r="CT46" i="5" s="1"/>
  <c r="B46" i="7"/>
  <c r="DA46" i="5" l="1"/>
  <c r="DF46" i="5"/>
  <c r="DQ46" i="5" s="1"/>
  <c r="CW46" i="5"/>
  <c r="CX46" i="5" s="1"/>
  <c r="DG46" i="5" l="1"/>
  <c r="DR46" i="5" s="1"/>
  <c r="E46" i="7" s="1"/>
  <c r="DH46" i="5"/>
  <c r="DS46" i="5" s="1"/>
  <c r="F46" i="7" s="1"/>
  <c r="D46" i="7"/>
  <c r="CU46" i="5"/>
  <c r="DI46" i="5"/>
  <c r="DX46" i="5" s="1"/>
  <c r="DT46" i="5"/>
  <c r="DV46" i="5"/>
  <c r="EJ46" i="5" l="1"/>
  <c r="C47" i="5"/>
  <c r="D47" i="5"/>
  <c r="I46" i="7"/>
  <c r="G46" i="7"/>
  <c r="EI46" i="5"/>
  <c r="K46" i="7"/>
  <c r="CY46" i="5"/>
  <c r="DL46" i="5" s="1"/>
  <c r="EA46" i="5" s="1"/>
  <c r="DJ46" i="5"/>
  <c r="DY46" i="5" s="1"/>
  <c r="L46" i="7" s="1"/>
  <c r="N46" i="7" l="1"/>
  <c r="EL46" i="5"/>
  <c r="CZ46" i="5"/>
  <c r="DM46" i="5" s="1"/>
  <c r="DZ46" i="5" s="1"/>
  <c r="EG46" i="5" s="1"/>
  <c r="EH46" i="5"/>
  <c r="J47" i="5"/>
  <c r="E47" i="5"/>
  <c r="M46" i="7" l="1"/>
  <c r="EK46" i="5"/>
  <c r="O46" i="7" s="1"/>
  <c r="K47" i="5"/>
  <c r="L47" i="5" s="1"/>
  <c r="M47" i="5" s="1"/>
  <c r="N47" i="5" l="1"/>
  <c r="AV47" i="5"/>
  <c r="AF47" i="5"/>
  <c r="BH47" i="5"/>
  <c r="CP47" i="5" s="1"/>
  <c r="CD47" i="5" l="1"/>
  <c r="BW47" i="5"/>
  <c r="BX47" i="5" s="1"/>
  <c r="AG47" i="5"/>
  <c r="AP47" i="5" s="1"/>
  <c r="BA47" i="5"/>
  <c r="BB47" i="5" s="1"/>
  <c r="O47" i="5"/>
  <c r="W47" i="5" s="1"/>
  <c r="P47" i="5" l="1"/>
  <c r="U47" i="5" s="1"/>
  <c r="BC47" i="5"/>
  <c r="BD47" i="5" s="1"/>
  <c r="X47" i="5"/>
  <c r="Y47" i="5" s="1"/>
  <c r="Z47" i="5" s="1"/>
  <c r="AA47" i="5" s="1"/>
  <c r="AB47" i="5" s="1"/>
  <c r="AH47" i="5"/>
  <c r="V47" i="5" l="1"/>
  <c r="AC47" i="5" s="1"/>
  <c r="AD47" i="5" s="1"/>
  <c r="AE47" i="5" s="1"/>
  <c r="Q47" i="5"/>
  <c r="R47" i="5" s="1"/>
  <c r="T47" i="5" s="1"/>
  <c r="BO47" i="5" s="1"/>
  <c r="BE47" i="5"/>
  <c r="AJ47" i="5"/>
  <c r="AK47" i="5" s="1"/>
  <c r="AL47" i="5" s="1"/>
  <c r="AI47" i="5"/>
  <c r="S47" i="5" l="1"/>
  <c r="BQ47" i="5"/>
  <c r="BF47" i="5"/>
  <c r="AM47" i="5"/>
  <c r="BI47" i="5" s="1"/>
  <c r="AN47" i="5" l="1"/>
  <c r="BG47" i="5"/>
  <c r="AS47" i="5" l="1"/>
  <c r="BJ47" i="5"/>
  <c r="AO47" i="5"/>
  <c r="BN47" i="5" l="1"/>
  <c r="AQ47" i="5"/>
  <c r="AT47" i="5"/>
  <c r="BK47" i="5"/>
  <c r="EE47" i="5" l="1"/>
  <c r="CM47" i="5"/>
  <c r="AU47" i="5"/>
  <c r="BM47" i="5" s="1"/>
  <c r="BL47" i="5"/>
  <c r="EF47" i="5" s="1"/>
  <c r="BR47" i="5"/>
  <c r="AR47" i="5"/>
  <c r="BS47" i="5" s="1"/>
  <c r="BT47" i="5" s="1"/>
  <c r="EC47" i="5" s="1"/>
  <c r="BP47" i="5"/>
  <c r="BZ47" i="5"/>
  <c r="DK47" i="5" l="1"/>
  <c r="DN47" i="5" s="1"/>
  <c r="CN47" i="5"/>
  <c r="CQ47" i="5" s="1"/>
  <c r="ED47" i="5"/>
  <c r="CA47" i="5"/>
  <c r="CB47" i="5" s="1"/>
  <c r="CC47" i="5" s="1"/>
  <c r="A47" i="7" l="1"/>
  <c r="EM47" i="5"/>
  <c r="CG47" i="5"/>
  <c r="CH47" i="5" s="1"/>
  <c r="CI47" i="5" s="1"/>
  <c r="CJ47" i="5" s="1"/>
  <c r="CK47" i="5" s="1"/>
  <c r="CR47" i="5"/>
  <c r="CS47" i="5" s="1"/>
  <c r="CT47" i="5" s="1"/>
  <c r="CE47" i="5"/>
  <c r="CF47" i="5" s="1"/>
  <c r="DB47" i="5"/>
  <c r="DU47" i="5" s="1"/>
  <c r="H47" i="7" s="1"/>
  <c r="CO47" i="5"/>
  <c r="DC47" i="5" s="1"/>
  <c r="DW47" i="5" s="1"/>
  <c r="J47" i="7" s="1"/>
  <c r="DA47" i="5" l="1"/>
  <c r="DE47" i="5"/>
  <c r="DP47" i="5" s="1"/>
  <c r="C47" i="7" s="1"/>
  <c r="CV47" i="5"/>
  <c r="DD47" i="5"/>
  <c r="DO47" i="5" s="1"/>
  <c r="DF47" i="5" l="1"/>
  <c r="DQ47" i="5" s="1"/>
  <c r="CW47" i="5"/>
  <c r="CX47" i="5" s="1"/>
  <c r="DI47" i="5"/>
  <c r="DX47" i="5" s="1"/>
  <c r="CU47" i="5"/>
  <c r="B47" i="7"/>
  <c r="DT47" i="5"/>
  <c r="G47" i="7" s="1"/>
  <c r="DV47" i="5"/>
  <c r="CY47" i="5" l="1"/>
  <c r="DL47" i="5" s="1"/>
  <c r="EA47" i="5" s="1"/>
  <c r="DJ47" i="5"/>
  <c r="DY47" i="5" s="1"/>
  <c r="L47" i="7" s="1"/>
  <c r="K47" i="7"/>
  <c r="EI47" i="5"/>
  <c r="DH47" i="5"/>
  <c r="DS47" i="5" s="1"/>
  <c r="F47" i="7" s="1"/>
  <c r="DG47" i="5"/>
  <c r="DR47" i="5" s="1"/>
  <c r="E47" i="7" s="1"/>
  <c r="D48" i="5"/>
  <c r="C48" i="5"/>
  <c r="I47" i="7"/>
  <c r="D47" i="7"/>
  <c r="N47" i="7" l="1"/>
  <c r="EL47" i="5"/>
  <c r="EJ47" i="5"/>
  <c r="J48" i="5"/>
  <c r="E48" i="5"/>
  <c r="EH47" i="5"/>
  <c r="CZ47" i="5"/>
  <c r="DM47" i="5" s="1"/>
  <c r="DZ47" i="5" s="1"/>
  <c r="EG47" i="5" l="1"/>
  <c r="EK47" i="5"/>
  <c r="O47" i="7" s="1"/>
  <c r="M47" i="7"/>
  <c r="K48" i="5"/>
  <c r="L48" i="5" s="1"/>
  <c r="M48" i="5" s="1"/>
  <c r="N48" i="5" l="1"/>
  <c r="BH48" i="5"/>
  <c r="CP48" i="5" s="1"/>
  <c r="AF48" i="5"/>
  <c r="AV48" i="5"/>
  <c r="BA48" i="5" l="1"/>
  <c r="BB48" i="5" s="1"/>
  <c r="AG48" i="5"/>
  <c r="AP48" i="5" s="1"/>
  <c r="BW48" i="5"/>
  <c r="BX48" i="5" s="1"/>
  <c r="CD48" i="5"/>
  <c r="O48" i="5"/>
  <c r="W48" i="5" s="1"/>
  <c r="BC48" i="5" l="1"/>
  <c r="BD48" i="5" s="1"/>
  <c r="X48" i="5"/>
  <c r="Y48" i="5" s="1"/>
  <c r="Z48" i="5" s="1"/>
  <c r="AA48" i="5" s="1"/>
  <c r="AB48" i="5" s="1"/>
  <c r="AH48" i="5"/>
  <c r="P48" i="5"/>
  <c r="BE48" i="5" l="1"/>
  <c r="AJ48" i="5"/>
  <c r="AK48" i="5" s="1"/>
  <c r="AL48" i="5" s="1"/>
  <c r="AI48" i="5"/>
  <c r="Q48" i="5"/>
  <c r="R48" i="5" s="1"/>
  <c r="T48" i="5" s="1"/>
  <c r="BO48" i="5" s="1"/>
  <c r="V48" i="5"/>
  <c r="AC48" i="5" s="1"/>
  <c r="AD48" i="5" s="1"/>
  <c r="AE48" i="5" s="1"/>
  <c r="U48" i="5"/>
  <c r="S48" i="5" l="1"/>
  <c r="BF48" i="5"/>
  <c r="BQ48" i="5"/>
  <c r="AM48" i="5"/>
  <c r="BI48" i="5" s="1"/>
  <c r="BG48" i="5" l="1"/>
  <c r="AN48" i="5"/>
  <c r="AO48" i="5" l="1"/>
  <c r="AS48" i="5"/>
  <c r="BJ48" i="5"/>
  <c r="AT48" i="5" l="1"/>
  <c r="BK48" i="5"/>
  <c r="BN48" i="5"/>
  <c r="CM48" i="5" s="1"/>
  <c r="AQ48" i="5"/>
  <c r="AU48" i="5" l="1"/>
  <c r="BM48" i="5" s="1"/>
  <c r="BL48" i="5"/>
  <c r="EF48" i="5" s="1"/>
  <c r="BP48" i="5"/>
  <c r="BZ48" i="5"/>
  <c r="BR48" i="5"/>
  <c r="AR48" i="5"/>
  <c r="BS48" i="5" s="1"/>
  <c r="BT48" i="5" s="1"/>
  <c r="EC48" i="5" s="1"/>
  <c r="EE48" i="5"/>
  <c r="ED48" i="5" l="1"/>
  <c r="CA48" i="5"/>
  <c r="CB48" i="5" s="1"/>
  <c r="CC48" i="5" s="1"/>
  <c r="DK48" i="5"/>
  <c r="DN48" i="5" s="1"/>
  <c r="CN48" i="5"/>
  <c r="CQ48" i="5" s="1"/>
  <c r="CR48" i="5" s="1"/>
  <c r="A48" i="7" l="1"/>
  <c r="EM48" i="5"/>
  <c r="CS48" i="5"/>
  <c r="CT48" i="5" s="1"/>
  <c r="CV48" i="5"/>
  <c r="CG48" i="5"/>
  <c r="CH48" i="5" s="1"/>
  <c r="CI48" i="5" s="1"/>
  <c r="CJ48" i="5" s="1"/>
  <c r="CK48" i="5" s="1"/>
  <c r="CE48" i="5"/>
  <c r="CF48" i="5" s="1"/>
  <c r="CO48" i="5"/>
  <c r="DC48" i="5" s="1"/>
  <c r="DW48" i="5" s="1"/>
  <c r="J48" i="7" s="1"/>
  <c r="DB48" i="5"/>
  <c r="DU48" i="5" s="1"/>
  <c r="H48" i="7" s="1"/>
  <c r="DF48" i="5" l="1"/>
  <c r="DQ48" i="5" s="1"/>
  <c r="CW48" i="5"/>
  <c r="CX48" i="5" s="1"/>
  <c r="DD48" i="5"/>
  <c r="DO48" i="5" s="1"/>
  <c r="DE48" i="5"/>
  <c r="DP48" i="5" s="1"/>
  <c r="C48" i="7" s="1"/>
  <c r="DA48" i="5"/>
  <c r="B48" i="7" l="1"/>
  <c r="DI48" i="5"/>
  <c r="DX48" i="5" s="1"/>
  <c r="CU48" i="5"/>
  <c r="DG48" i="5"/>
  <c r="DR48" i="5" s="1"/>
  <c r="E48" i="7" s="1"/>
  <c r="DH48" i="5"/>
  <c r="DS48" i="5" s="1"/>
  <c r="F48" i="7" s="1"/>
  <c r="DT48" i="5"/>
  <c r="G48" i="7" s="1"/>
  <c r="DV48" i="5"/>
  <c r="D48" i="7"/>
  <c r="EJ48" i="5" l="1"/>
  <c r="C49" i="5"/>
  <c r="I48" i="7"/>
  <c r="D49" i="5"/>
  <c r="CY48" i="5"/>
  <c r="DL48" i="5" s="1"/>
  <c r="EA48" i="5" s="1"/>
  <c r="DJ48" i="5"/>
  <c r="DY48" i="5" s="1"/>
  <c r="L48" i="7" s="1"/>
  <c r="K48" i="7"/>
  <c r="EI48" i="5"/>
  <c r="N48" i="7" l="1"/>
  <c r="EL48" i="5"/>
  <c r="EH48" i="5"/>
  <c r="CZ48" i="5"/>
  <c r="DM48" i="5" s="1"/>
  <c r="DZ48" i="5" s="1"/>
  <c r="M48" i="7" s="1"/>
  <c r="E49" i="5"/>
  <c r="J49" i="5"/>
  <c r="EK48" i="5" l="1"/>
  <c r="O48" i="7" s="1"/>
  <c r="EG48" i="5"/>
  <c r="K49" i="5"/>
  <c r="L49" i="5" s="1"/>
  <c r="M49" i="5" s="1"/>
  <c r="BH49" i="5" l="1"/>
  <c r="CP49" i="5" s="1"/>
  <c r="AV49" i="5"/>
  <c r="N49" i="5"/>
  <c r="AF49" i="5"/>
  <c r="O49" i="5" l="1"/>
  <c r="W49" i="5" s="1"/>
  <c r="BA49" i="5"/>
  <c r="BB49" i="5" s="1"/>
  <c r="AG49" i="5"/>
  <c r="AP49" i="5" s="1"/>
  <c r="CD49" i="5"/>
  <c r="BW49" i="5"/>
  <c r="BX49" i="5" s="1"/>
  <c r="P49" i="5" l="1"/>
  <c r="Q49" i="5" s="1"/>
  <c r="R49" i="5" s="1"/>
  <c r="T49" i="5" s="1"/>
  <c r="AH49" i="5"/>
  <c r="BC49" i="5"/>
  <c r="BD49" i="5" s="1"/>
  <c r="X49" i="5"/>
  <c r="Y49" i="5" s="1"/>
  <c r="Z49" i="5" s="1"/>
  <c r="AA49" i="5" s="1"/>
  <c r="AB49" i="5" s="1"/>
  <c r="U49" i="5" l="1"/>
  <c r="V49" i="5"/>
  <c r="AC49" i="5" s="1"/>
  <c r="AD49" i="5" s="1"/>
  <c r="AE49" i="5" s="1"/>
  <c r="BO49" i="5"/>
  <c r="AI49" i="5"/>
  <c r="AJ49" i="5"/>
  <c r="AK49" i="5" s="1"/>
  <c r="AL49" i="5" s="1"/>
  <c r="S49" i="5"/>
  <c r="BE49" i="5"/>
  <c r="BQ49" i="5"/>
  <c r="BF49" i="5" l="1"/>
  <c r="AM49" i="5"/>
  <c r="BI49" i="5" s="1"/>
  <c r="AN49" i="5" l="1"/>
  <c r="BG49" i="5"/>
  <c r="AS49" i="5" l="1"/>
  <c r="BJ49" i="5"/>
  <c r="AO49" i="5"/>
  <c r="BN49" i="5" l="1"/>
  <c r="AQ49" i="5"/>
  <c r="AT49" i="5"/>
  <c r="BK49" i="5"/>
  <c r="EE49" i="5" l="1"/>
  <c r="CM49" i="5"/>
  <c r="AU49" i="5"/>
  <c r="BM49" i="5" s="1"/>
  <c r="BL49" i="5"/>
  <c r="EF49" i="5" s="1"/>
  <c r="BR49" i="5"/>
  <c r="AR49" i="5"/>
  <c r="BS49" i="5" s="1"/>
  <c r="BT49" i="5" s="1"/>
  <c r="EC49" i="5" s="1"/>
  <c r="BP49" i="5"/>
  <c r="BZ49" i="5"/>
  <c r="CA49" i="5" l="1"/>
  <c r="CB49" i="5" s="1"/>
  <c r="CC49" i="5" s="1"/>
  <c r="ED49" i="5"/>
  <c r="DK49" i="5"/>
  <c r="DN49" i="5" s="1"/>
  <c r="CN49" i="5"/>
  <c r="A49" i="7" l="1"/>
  <c r="EM49" i="5"/>
  <c r="CQ49" i="5"/>
  <c r="CR49" i="5" s="1"/>
  <c r="DB49" i="5"/>
  <c r="DU49" i="5" s="1"/>
  <c r="H49" i="7" s="1"/>
  <c r="CO49" i="5"/>
  <c r="DC49" i="5" s="1"/>
  <c r="DW49" i="5" s="1"/>
  <c r="J49" i="7" s="1"/>
  <c r="CG49" i="5"/>
  <c r="CH49" i="5" s="1"/>
  <c r="CI49" i="5" s="1"/>
  <c r="CJ49" i="5" s="1"/>
  <c r="CK49" i="5" s="1"/>
  <c r="CE49" i="5"/>
  <c r="CF49" i="5" s="1"/>
  <c r="DE49" i="5" l="1"/>
  <c r="DP49" i="5" s="1"/>
  <c r="C49" i="7" s="1"/>
  <c r="CV49" i="5"/>
  <c r="DD49" i="5"/>
  <c r="DO49" i="5" s="1"/>
  <c r="CS49" i="5"/>
  <c r="CT49" i="5" s="1"/>
  <c r="B49" i="7" l="1"/>
  <c r="DF49" i="5"/>
  <c r="DQ49" i="5" s="1"/>
  <c r="CW49" i="5"/>
  <c r="CX49" i="5" s="1"/>
  <c r="DA49" i="5"/>
  <c r="D49" i="7" l="1"/>
  <c r="CU49" i="5"/>
  <c r="DI49" i="5"/>
  <c r="DX49" i="5" s="1"/>
  <c r="DG49" i="5"/>
  <c r="DR49" i="5" s="1"/>
  <c r="E49" i="7" s="1"/>
  <c r="DH49" i="5"/>
  <c r="DS49" i="5" s="1"/>
  <c r="F49" i="7" s="1"/>
  <c r="DT49" i="5"/>
  <c r="DV49" i="5"/>
  <c r="EJ49" i="5" l="1"/>
  <c r="K49" i="7"/>
  <c r="D50" i="5"/>
  <c r="I49" i="7"/>
  <c r="C50" i="5"/>
  <c r="G49" i="7"/>
  <c r="EI49" i="5"/>
  <c r="DJ49" i="5"/>
  <c r="DY49" i="5" s="1"/>
  <c r="L49" i="7" s="1"/>
  <c r="CY49" i="5"/>
  <c r="DL49" i="5" s="1"/>
  <c r="EA49" i="5" s="1"/>
  <c r="N49" i="7" l="1"/>
  <c r="EL49" i="5"/>
  <c r="CZ49" i="5"/>
  <c r="DM49" i="5" s="1"/>
  <c r="DZ49" i="5" s="1"/>
  <c r="M49" i="7" s="1"/>
  <c r="EH49" i="5"/>
  <c r="E50" i="5"/>
  <c r="J50" i="5"/>
  <c r="K50" i="5" s="1"/>
  <c r="L50" i="5" s="1"/>
  <c r="M50" i="5" s="1"/>
  <c r="EK49" i="5" l="1"/>
  <c r="O49" i="7" s="1"/>
  <c r="EG49" i="5"/>
  <c r="AF50" i="5"/>
  <c r="AV50" i="5"/>
  <c r="N50" i="5"/>
  <c r="BH50" i="5"/>
  <c r="CP50" i="5" s="1"/>
  <c r="CD50" i="5" l="1"/>
  <c r="BW50" i="5"/>
  <c r="BX50" i="5" s="1"/>
  <c r="O50" i="5"/>
  <c r="W50" i="5" s="1"/>
  <c r="BA50" i="5"/>
  <c r="BB50" i="5" s="1"/>
  <c r="BC50" i="5" s="1"/>
  <c r="BD50" i="5" s="1"/>
  <c r="AG50" i="5"/>
  <c r="AP50" i="5" s="1"/>
  <c r="P50" i="5" l="1"/>
  <c r="V50" i="5" s="1"/>
  <c r="BE50" i="5"/>
  <c r="AH50" i="5"/>
  <c r="X50" i="5"/>
  <c r="Y50" i="5" s="1"/>
  <c r="Z50" i="5" s="1"/>
  <c r="Q50" i="5" l="1"/>
  <c r="R50" i="5" s="1"/>
  <c r="T50" i="5" s="1"/>
  <c r="BO50" i="5" s="1"/>
  <c r="U50" i="5"/>
  <c r="AI50" i="5"/>
  <c r="AJ50" i="5"/>
  <c r="AK50" i="5" s="1"/>
  <c r="AL50" i="5" s="1"/>
  <c r="AA50" i="5"/>
  <c r="AB50" i="5" s="1"/>
  <c r="AC50" i="5" s="1"/>
  <c r="AD50" i="5" s="1"/>
  <c r="AE50" i="5" s="1"/>
  <c r="BF50" i="5"/>
  <c r="S50" i="5" l="1"/>
  <c r="BQ50" i="5"/>
  <c r="BG50" i="5"/>
  <c r="AM50" i="5"/>
  <c r="BI50" i="5" s="1"/>
  <c r="AN50" i="5" l="1"/>
  <c r="AO50" i="5" s="1"/>
  <c r="AS50" i="5" l="1"/>
  <c r="BJ50" i="5"/>
  <c r="BN50" i="5"/>
  <c r="CM50" i="5" s="1"/>
  <c r="AQ50" i="5"/>
  <c r="AT50" i="5" l="1"/>
  <c r="BK50" i="5"/>
  <c r="BR50" i="5"/>
  <c r="AR50" i="5"/>
  <c r="BS50" i="5" s="1"/>
  <c r="BT50" i="5" s="1"/>
  <c r="EC50" i="5" s="1"/>
  <c r="BP50" i="5"/>
  <c r="BZ50" i="5"/>
  <c r="EE50" i="5"/>
  <c r="AU50" i="5" l="1"/>
  <c r="BM50" i="5" s="1"/>
  <c r="BL50" i="5"/>
  <c r="EF50" i="5" s="1"/>
  <c r="DK50" i="5"/>
  <c r="DN50" i="5" s="1"/>
  <c r="CN50" i="5"/>
  <c r="CQ50" i="5" s="1"/>
  <c r="CA50" i="5"/>
  <c r="CB50" i="5" s="1"/>
  <c r="CC50" i="5" s="1"/>
  <c r="ED50" i="5"/>
  <c r="A50" i="7" l="1"/>
  <c r="EM50" i="5"/>
  <c r="CR50" i="5"/>
  <c r="CS50" i="5" s="1"/>
  <c r="CT50" i="5" s="1"/>
  <c r="CO50" i="5"/>
  <c r="DC50" i="5" s="1"/>
  <c r="DW50" i="5" s="1"/>
  <c r="J50" i="7" s="1"/>
  <c r="DB50" i="5"/>
  <c r="DU50" i="5" s="1"/>
  <c r="H50" i="7" s="1"/>
  <c r="CE50" i="5"/>
  <c r="CF50" i="5" s="1"/>
  <c r="CG50" i="5"/>
  <c r="CH50" i="5" s="1"/>
  <c r="CI50" i="5" s="1"/>
  <c r="CJ50" i="5" s="1"/>
  <c r="CK50" i="5" s="1"/>
  <c r="DD50" i="5" l="1"/>
  <c r="DO50" i="5" s="1"/>
  <c r="DA50" i="5"/>
  <c r="DE50" i="5"/>
  <c r="DP50" i="5" s="1"/>
  <c r="C50" i="7" s="1"/>
  <c r="CV50" i="5"/>
  <c r="CU50" i="5" l="1"/>
  <c r="DI50" i="5"/>
  <c r="DX50" i="5" s="1"/>
  <c r="DT50" i="5"/>
  <c r="G50" i="7" s="1"/>
  <c r="DV50" i="5"/>
  <c r="DF50" i="5"/>
  <c r="DQ50" i="5" s="1"/>
  <c r="CW50" i="5"/>
  <c r="CX50" i="5" s="1"/>
  <c r="B50" i="7"/>
  <c r="EI50" i="5" l="1"/>
  <c r="DH50" i="5"/>
  <c r="DS50" i="5" s="1"/>
  <c r="F50" i="7" s="1"/>
  <c r="DG50" i="5"/>
  <c r="DR50" i="5" s="1"/>
  <c r="E50" i="7" s="1"/>
  <c r="K50" i="7"/>
  <c r="D51" i="5"/>
  <c r="C51" i="5"/>
  <c r="I50" i="7"/>
  <c r="D50" i="7"/>
  <c r="DJ50" i="5"/>
  <c r="DY50" i="5" s="1"/>
  <c r="L50" i="7" s="1"/>
  <c r="CY50" i="5"/>
  <c r="DL50" i="5" s="1"/>
  <c r="EA50" i="5" s="1"/>
  <c r="N50" i="7" l="1"/>
  <c r="EL50" i="5"/>
  <c r="EJ50" i="5"/>
  <c r="EH50" i="5"/>
  <c r="CZ50" i="5"/>
  <c r="DM50" i="5" s="1"/>
  <c r="DZ50" i="5" s="1"/>
  <c r="E51" i="5"/>
  <c r="J51" i="5"/>
  <c r="K51" i="5" s="1"/>
  <c r="L51" i="5" s="1"/>
  <c r="M51" i="5" s="1"/>
  <c r="BH51" i="5" l="1"/>
  <c r="CP51" i="5" s="1"/>
  <c r="AF51" i="5"/>
  <c r="N51" i="5"/>
  <c r="AV51" i="5"/>
  <c r="M50" i="7"/>
  <c r="EK50" i="5"/>
  <c r="O50" i="7" s="1"/>
  <c r="EG50" i="5"/>
  <c r="BA51" i="5" l="1"/>
  <c r="BB51" i="5" s="1"/>
  <c r="O51" i="5"/>
  <c r="W51" i="5" s="1"/>
  <c r="AG51" i="5"/>
  <c r="AP51" i="5" s="1"/>
  <c r="CD51" i="5"/>
  <c r="BW51" i="5"/>
  <c r="BX51" i="5" s="1"/>
  <c r="BC51" i="5" l="1"/>
  <c r="X51" i="5"/>
  <c r="Y51" i="5" s="1"/>
  <c r="Z51" i="5" s="1"/>
  <c r="AH51" i="5"/>
  <c r="P51" i="5"/>
  <c r="AA51" i="5" l="1"/>
  <c r="AB51" i="5" s="1"/>
  <c r="U51" i="5"/>
  <c r="Q51" i="5"/>
  <c r="R51" i="5" s="1"/>
  <c r="T51" i="5" s="1"/>
  <c r="BO51" i="5" s="1"/>
  <c r="V51" i="5"/>
  <c r="AI51" i="5"/>
  <c r="AJ51" i="5"/>
  <c r="AK51" i="5" s="1"/>
  <c r="BD51" i="5"/>
  <c r="AC51" i="5" l="1"/>
  <c r="AD51" i="5" s="1"/>
  <c r="AE51" i="5" s="1"/>
  <c r="AL51" i="5"/>
  <c r="BQ51" i="5"/>
  <c r="AM51" i="5"/>
  <c r="BI51" i="5" s="1"/>
  <c r="BE51" i="5"/>
  <c r="S51" i="5"/>
  <c r="AN51" i="5" l="1"/>
  <c r="AO51" i="5" s="1"/>
  <c r="BF51" i="5"/>
  <c r="BG51" i="5" l="1"/>
  <c r="BN51" i="5"/>
  <c r="CM51" i="5" s="1"/>
  <c r="AQ51" i="5"/>
  <c r="AS51" i="5"/>
  <c r="BJ51" i="5"/>
  <c r="EE51" i="5" l="1"/>
  <c r="BR51" i="5"/>
  <c r="AR51" i="5"/>
  <c r="BS51" i="5" s="1"/>
  <c r="BT51" i="5" s="1"/>
  <c r="EC51" i="5" s="1"/>
  <c r="BP51" i="5"/>
  <c r="BZ51" i="5"/>
  <c r="AT51" i="5"/>
  <c r="BK51" i="5"/>
  <c r="AU51" i="5" l="1"/>
  <c r="BM51" i="5" s="1"/>
  <c r="BL51" i="5"/>
  <c r="EF51" i="5" s="1"/>
  <c r="DK51" i="5"/>
  <c r="DN51" i="5" s="1"/>
  <c r="CN51" i="5"/>
  <c r="CA51" i="5"/>
  <c r="CB51" i="5" s="1"/>
  <c r="CC51" i="5" s="1"/>
  <c r="CE51" i="5" s="1"/>
  <c r="CF51" i="5" s="1"/>
  <c r="ED51" i="5"/>
  <c r="A51" i="7" l="1"/>
  <c r="EM51" i="5"/>
  <c r="CG51" i="5"/>
  <c r="CH51" i="5" s="1"/>
  <c r="CI51" i="5" s="1"/>
  <c r="CJ51" i="5" s="1"/>
  <c r="CK51" i="5" s="1"/>
  <c r="CQ51" i="5"/>
  <c r="DB51" i="5"/>
  <c r="DU51" i="5" s="1"/>
  <c r="H51" i="7" s="1"/>
  <c r="CO51" i="5"/>
  <c r="DC51" i="5" s="1"/>
  <c r="DW51" i="5" s="1"/>
  <c r="J51" i="7" s="1"/>
  <c r="DD51" i="5" l="1"/>
  <c r="DO51" i="5" s="1"/>
  <c r="CR51" i="5"/>
  <c r="DE51" i="5" l="1"/>
  <c r="DP51" i="5" s="1"/>
  <c r="C51" i="7" s="1"/>
  <c r="CV51" i="5"/>
  <c r="B51" i="7"/>
  <c r="CS51" i="5"/>
  <c r="CT51" i="5" s="1"/>
  <c r="DF51" i="5" l="1"/>
  <c r="DQ51" i="5" s="1"/>
  <c r="CW51" i="5"/>
  <c r="CX51" i="5" s="1"/>
  <c r="DA51" i="5"/>
  <c r="DT51" i="5" l="1"/>
  <c r="DV51" i="5"/>
  <c r="DH51" i="5"/>
  <c r="DS51" i="5" s="1"/>
  <c r="F51" i="7" s="1"/>
  <c r="DG51" i="5"/>
  <c r="DR51" i="5" s="1"/>
  <c r="E51" i="7" s="1"/>
  <c r="DI51" i="5"/>
  <c r="DX51" i="5" s="1"/>
  <c r="CU51" i="5"/>
  <c r="D51" i="7"/>
  <c r="EJ51" i="5" l="1"/>
  <c r="DJ51" i="5"/>
  <c r="DY51" i="5" s="1"/>
  <c r="L51" i="7" s="1"/>
  <c r="CY51" i="5"/>
  <c r="DL51" i="5" s="1"/>
  <c r="EA51" i="5" s="1"/>
  <c r="D52" i="5"/>
  <c r="C52" i="5"/>
  <c r="I51" i="7"/>
  <c r="K51" i="7"/>
  <c r="G51" i="7"/>
  <c r="EI51" i="5"/>
  <c r="N51" i="7" l="1"/>
  <c r="EL51" i="5"/>
  <c r="J52" i="5"/>
  <c r="E52" i="5"/>
  <c r="CZ51" i="5"/>
  <c r="DM51" i="5" s="1"/>
  <c r="DZ51" i="5" s="1"/>
  <c r="EH51" i="5"/>
  <c r="EK51" i="5" l="1"/>
  <c r="O51" i="7" s="1"/>
  <c r="M51" i="7"/>
  <c r="EG51" i="5"/>
  <c r="K52" i="5"/>
  <c r="L52" i="5" s="1"/>
  <c r="M52" i="5" s="1"/>
  <c r="BH52" i="5" l="1"/>
  <c r="CP52" i="5" s="1"/>
  <c r="AV52" i="5"/>
  <c r="AF52" i="5"/>
  <c r="N52" i="5"/>
  <c r="O52" i="5" l="1"/>
  <c r="P52" i="5" s="1"/>
  <c r="AG52" i="5"/>
  <c r="AH52" i="5" s="1"/>
  <c r="AJ52" i="5" s="1"/>
  <c r="AK52" i="5" s="1"/>
  <c r="BA52" i="5"/>
  <c r="BB52" i="5" s="1"/>
  <c r="CD52" i="5"/>
  <c r="BW52" i="5"/>
  <c r="BX52" i="5" s="1"/>
  <c r="AP52" i="5" l="1"/>
  <c r="AI52" i="5"/>
  <c r="AL52" i="5"/>
  <c r="V52" i="5"/>
  <c r="U52" i="5"/>
  <c r="Q52" i="5"/>
  <c r="R52" i="5" s="1"/>
  <c r="T52" i="5" s="1"/>
  <c r="BC52" i="5"/>
  <c r="W52" i="5"/>
  <c r="BD52" i="5" l="1"/>
  <c r="S52" i="5"/>
  <c r="AM52" i="5"/>
  <c r="X52" i="5"/>
  <c r="Y52" i="5" s="1"/>
  <c r="Z52" i="5" s="1"/>
  <c r="AA52" i="5" s="1"/>
  <c r="BQ52" i="5" l="1"/>
  <c r="AN52" i="5"/>
  <c r="AS52" i="5" s="1"/>
  <c r="AT52" i="5" s="1"/>
  <c r="AU52" i="5" s="1"/>
  <c r="AB52" i="5"/>
  <c r="AC52" i="5" s="1"/>
  <c r="AD52" i="5" s="1"/>
  <c r="AE52" i="5" s="1"/>
  <c r="BI52" i="5"/>
  <c r="BO52" i="5"/>
  <c r="BE52" i="5"/>
  <c r="AO52" i="5" l="1"/>
  <c r="BJ52" i="5"/>
  <c r="BK52" i="5"/>
  <c r="BF52" i="5"/>
  <c r="BN52" i="5" l="1"/>
  <c r="CM52" i="5" s="1"/>
  <c r="AQ52" i="5"/>
  <c r="BL52" i="5"/>
  <c r="EF52" i="5" s="1"/>
  <c r="BG52" i="5"/>
  <c r="BM52" i="5" s="1"/>
  <c r="BR52" i="5" l="1"/>
  <c r="AR52" i="5"/>
  <c r="BS52" i="5" s="1"/>
  <c r="BT52" i="5" s="1"/>
  <c r="EC52" i="5" s="1"/>
  <c r="BP52" i="5"/>
  <c r="BZ52" i="5"/>
  <c r="CA52" i="5" s="1"/>
  <c r="CB52" i="5" s="1"/>
  <c r="CC52" i="5" s="1"/>
  <c r="EE52" i="5"/>
  <c r="CE52" i="5" l="1"/>
  <c r="CF52" i="5" s="1"/>
  <c r="CG52" i="5"/>
  <c r="CH52" i="5" s="1"/>
  <c r="CI52" i="5" s="1"/>
  <c r="CJ52" i="5" s="1"/>
  <c r="CK52" i="5" s="1"/>
  <c r="CN52" i="5"/>
  <c r="DK52" i="5"/>
  <c r="DN52" i="5" s="1"/>
  <c r="ED52" i="5"/>
  <c r="A52" i="7" l="1"/>
  <c r="EM52" i="5"/>
  <c r="CO52" i="5"/>
  <c r="DC52" i="5" s="1"/>
  <c r="DW52" i="5" s="1"/>
  <c r="J52" i="7" s="1"/>
  <c r="DB52" i="5"/>
  <c r="DU52" i="5" s="1"/>
  <c r="H52" i="7" s="1"/>
  <c r="CQ52" i="5"/>
  <c r="DD52" i="5" s="1"/>
  <c r="DO52" i="5" s="1"/>
  <c r="B52" i="7" s="1"/>
  <c r="CR52" i="5" l="1"/>
  <c r="CV52" i="5" l="1"/>
  <c r="DE52" i="5"/>
  <c r="DP52" i="5" s="1"/>
  <c r="C52" i="7" s="1"/>
  <c r="CS52" i="5"/>
  <c r="CT52" i="5" l="1"/>
  <c r="DA52" i="5"/>
  <c r="DF52" i="5"/>
  <c r="DQ52" i="5" s="1"/>
  <c r="D52" i="7" s="1"/>
  <c r="CW52" i="5"/>
  <c r="CX52" i="5" l="1"/>
  <c r="DH52" i="5" s="1"/>
  <c r="DS52" i="5" s="1"/>
  <c r="F52" i="7" s="1"/>
  <c r="DG52" i="5"/>
  <c r="DR52" i="5" s="1"/>
  <c r="DV52" i="5"/>
  <c r="DT52" i="5"/>
  <c r="CU52" i="5"/>
  <c r="DI52" i="5"/>
  <c r="DX52" i="5" s="1"/>
  <c r="K52" i="7" s="1"/>
  <c r="EI52" i="5" l="1"/>
  <c r="G52" i="7"/>
  <c r="I52" i="7"/>
  <c r="C53" i="5"/>
  <c r="D53" i="5"/>
  <c r="E52" i="7"/>
  <c r="EJ52" i="5"/>
  <c r="CY52" i="5"/>
  <c r="DJ52" i="5"/>
  <c r="DY52" i="5" s="1"/>
  <c r="L52" i="7" s="1"/>
  <c r="EH52" i="5" l="1"/>
  <c r="J53" i="5"/>
  <c r="K53" i="5" s="1"/>
  <c r="L53" i="5" s="1"/>
  <c r="M53" i="5" s="1"/>
  <c r="N53" i="5" s="1"/>
  <c r="E53" i="5"/>
  <c r="DL52" i="5"/>
  <c r="EA52" i="5" s="1"/>
  <c r="CZ52" i="5"/>
  <c r="DM52" i="5" s="1"/>
  <c r="DZ52" i="5" s="1"/>
  <c r="N52" i="7" l="1"/>
  <c r="EL52" i="5"/>
  <c r="AV53" i="5"/>
  <c r="BA53" i="5" s="1"/>
  <c r="BB53" i="5" s="1"/>
  <c r="EK52" i="5"/>
  <c r="O52" i="7" s="1"/>
  <c r="EG52" i="5"/>
  <c r="M52" i="7"/>
  <c r="AF53" i="5"/>
  <c r="AG53" i="5" s="1"/>
  <c r="AH53" i="5" s="1"/>
  <c r="AI53" i="5" s="1"/>
  <c r="BH53" i="5"/>
  <c r="O53" i="5"/>
  <c r="W53" i="5" s="1"/>
  <c r="BW53" i="5" l="1"/>
  <c r="BX53" i="5" s="1"/>
  <c r="CP53" i="5"/>
  <c r="CD53" i="5"/>
  <c r="BC53" i="5"/>
  <c r="AP53" i="5"/>
  <c r="X53" i="5"/>
  <c r="Y53" i="5" s="1"/>
  <c r="Z53" i="5" s="1"/>
  <c r="AA53" i="5" s="1"/>
  <c r="AB53" i="5" s="1"/>
  <c r="AJ53" i="5"/>
  <c r="AK53" i="5" s="1"/>
  <c r="P53" i="5"/>
  <c r="AL53" i="5" l="1"/>
  <c r="AM53" i="5"/>
  <c r="V53" i="5"/>
  <c r="AC53" i="5" s="1"/>
  <c r="AD53" i="5" s="1"/>
  <c r="AE53" i="5" s="1"/>
  <c r="Q53" i="5"/>
  <c r="R53" i="5" s="1"/>
  <c r="T53" i="5" s="1"/>
  <c r="BO53" i="5" s="1"/>
  <c r="U53" i="5"/>
  <c r="BD53" i="5"/>
  <c r="BI53" i="5" l="1"/>
  <c r="S53" i="5"/>
  <c r="BQ53" i="5"/>
  <c r="AN53" i="5"/>
  <c r="AS53" i="5" s="1"/>
  <c r="AT53" i="5" s="1"/>
  <c r="AU53" i="5" s="1"/>
  <c r="BE53" i="5"/>
  <c r="AO53" i="5" l="1"/>
  <c r="AQ53" i="5" s="1"/>
  <c r="BJ53" i="5"/>
  <c r="BK53" i="5"/>
  <c r="BF53" i="5"/>
  <c r="BN53" i="5" l="1"/>
  <c r="BL53" i="5"/>
  <c r="EF53" i="5" s="1"/>
  <c r="BG53" i="5"/>
  <c r="BM53" i="5" s="1"/>
  <c r="BR53" i="5"/>
  <c r="AR53" i="5"/>
  <c r="BS53" i="5" s="1"/>
  <c r="BP53" i="5" l="1"/>
  <c r="CM53" i="5"/>
  <c r="DK53" i="5" s="1"/>
  <c r="DN53" i="5" s="1"/>
  <c r="EE53" i="5"/>
  <c r="BZ53" i="5"/>
  <c r="CA53" i="5" s="1"/>
  <c r="CB53" i="5" s="1"/>
  <c r="CC53" i="5" s="1"/>
  <c r="BT53" i="5"/>
  <c r="EC53" i="5" s="1"/>
  <c r="ED53" i="5"/>
  <c r="A53" i="7" l="1"/>
  <c r="EM53" i="5"/>
  <c r="CN53" i="5"/>
  <c r="CO53" i="5" s="1"/>
  <c r="DC53" i="5" s="1"/>
  <c r="DW53" i="5" s="1"/>
  <c r="J53" i="7" s="1"/>
  <c r="CE53" i="5"/>
  <c r="CF53" i="5" s="1"/>
  <c r="CG53" i="5"/>
  <c r="DB53" i="5" l="1"/>
  <c r="DU53" i="5" s="1"/>
  <c r="H53" i="7" s="1"/>
  <c r="CQ53" i="5"/>
  <c r="CR53" i="5" s="1"/>
  <c r="CV53" i="5" s="1"/>
  <c r="CH53" i="5"/>
  <c r="CI53" i="5" s="1"/>
  <c r="CJ53" i="5" s="1"/>
  <c r="CK53" i="5" s="1"/>
  <c r="CS53" i="5" l="1"/>
  <c r="CT53" i="5" s="1"/>
  <c r="DD53" i="5"/>
  <c r="DO53" i="5" s="1"/>
  <c r="B53" i="7" s="1"/>
  <c r="DF53" i="5"/>
  <c r="DQ53" i="5" s="1"/>
  <c r="CW53" i="5"/>
  <c r="CX53" i="5" s="1"/>
  <c r="DE53" i="5"/>
  <c r="DP53" i="5" s="1"/>
  <c r="C53" i="7" s="1"/>
  <c r="DA53" i="5" l="1"/>
  <c r="DV53" i="5" s="1"/>
  <c r="DG53" i="5"/>
  <c r="DR53" i="5" s="1"/>
  <c r="E53" i="7" s="1"/>
  <c r="DH53" i="5"/>
  <c r="DS53" i="5" s="1"/>
  <c r="F53" i="7" s="1"/>
  <c r="CU53" i="5"/>
  <c r="DI53" i="5"/>
  <c r="DX53" i="5" s="1"/>
  <c r="D53" i="7"/>
  <c r="DT53" i="5" l="1"/>
  <c r="G53" i="7" s="1"/>
  <c r="EJ53" i="5"/>
  <c r="K53" i="7"/>
  <c r="C54" i="5"/>
  <c r="I53" i="7"/>
  <c r="D54" i="5"/>
  <c r="CY53" i="5"/>
  <c r="DL53" i="5" s="1"/>
  <c r="EA53" i="5" s="1"/>
  <c r="DJ53" i="5"/>
  <c r="DY53" i="5" s="1"/>
  <c r="L53" i="7" s="1"/>
  <c r="N53" i="7" l="1"/>
  <c r="EL53" i="5"/>
  <c r="EI53" i="5"/>
  <c r="J54" i="5"/>
  <c r="K54" i="5" s="1"/>
  <c r="L54" i="5" s="1"/>
  <c r="M54" i="5" s="1"/>
  <c r="E54" i="5"/>
  <c r="CZ53" i="5"/>
  <c r="DM53" i="5" s="1"/>
  <c r="DZ53" i="5" s="1"/>
  <c r="EH53" i="5"/>
  <c r="EK53" i="5" l="1"/>
  <c r="O53" i="7" s="1"/>
  <c r="M53" i="7"/>
  <c r="EG53" i="5"/>
  <c r="AF54" i="5"/>
  <c r="AV54" i="5"/>
  <c r="BH54" i="5"/>
  <c r="CP54" i="5" s="1"/>
  <c r="N54" i="5"/>
  <c r="AG54" i="5" l="1"/>
  <c r="AP54" i="5" s="1"/>
  <c r="O54" i="5"/>
  <c r="W54" i="5" s="1"/>
  <c r="CD54" i="5"/>
  <c r="BW54" i="5"/>
  <c r="BX54" i="5" s="1"/>
  <c r="BA54" i="5"/>
  <c r="BB54" i="5" s="1"/>
  <c r="BC54" i="5" s="1"/>
  <c r="BD54" i="5" l="1"/>
  <c r="P54" i="5"/>
  <c r="AH54" i="5"/>
  <c r="X54" i="5"/>
  <c r="Y54" i="5" s="1"/>
  <c r="Z54" i="5" s="1"/>
  <c r="AA54" i="5" s="1"/>
  <c r="AB54" i="5" s="1"/>
  <c r="AJ54" i="5" l="1"/>
  <c r="AK54" i="5" s="1"/>
  <c r="AI54" i="5"/>
  <c r="U54" i="5"/>
  <c r="V54" i="5"/>
  <c r="AC54" i="5" s="1"/>
  <c r="AD54" i="5" s="1"/>
  <c r="AE54" i="5" s="1"/>
  <c r="Q54" i="5"/>
  <c r="R54" i="5" s="1"/>
  <c r="S54" i="5" s="1"/>
  <c r="BE54" i="5"/>
  <c r="AM54" i="5" l="1"/>
  <c r="BI54" i="5" s="1"/>
  <c r="BF54" i="5"/>
  <c r="T54" i="5"/>
  <c r="BO54" i="5" s="1"/>
  <c r="BQ54" i="5"/>
  <c r="AL54" i="5"/>
  <c r="AN54" i="5" l="1"/>
  <c r="AS54" i="5" s="1"/>
  <c r="BG54" i="5"/>
  <c r="AO54" i="5" l="1"/>
  <c r="BN54" i="5" s="1"/>
  <c r="BJ54" i="5"/>
  <c r="AT54" i="5"/>
  <c r="BK54" i="5"/>
  <c r="AQ54" i="5" l="1"/>
  <c r="BR54" i="5" s="1"/>
  <c r="EE54" i="5"/>
  <c r="CM54" i="5"/>
  <c r="AU54" i="5"/>
  <c r="BM54" i="5" s="1"/>
  <c r="BL54" i="5"/>
  <c r="EF54" i="5" s="1"/>
  <c r="BP54" i="5"/>
  <c r="BZ54" i="5"/>
  <c r="AR54" i="5" l="1"/>
  <c r="BS54" i="5" s="1"/>
  <c r="BT54" i="5" s="1"/>
  <c r="EC54" i="5" s="1"/>
  <c r="CA54" i="5"/>
  <c r="CB54" i="5" s="1"/>
  <c r="CC54" i="5" s="1"/>
  <c r="CN54" i="5"/>
  <c r="DK54" i="5"/>
  <c r="DN54" i="5" s="1"/>
  <c r="ED54" i="5" l="1"/>
  <c r="CE54" i="5"/>
  <c r="CF54" i="5" s="1"/>
  <c r="A54" i="7"/>
  <c r="EM54" i="5"/>
  <c r="CG54" i="5"/>
  <c r="CH54" i="5" s="1"/>
  <c r="CI54" i="5" s="1"/>
  <c r="CJ54" i="5" s="1"/>
  <c r="CK54" i="5" s="1"/>
  <c r="CQ54" i="5"/>
  <c r="CO54" i="5"/>
  <c r="DC54" i="5" s="1"/>
  <c r="DW54" i="5" s="1"/>
  <c r="J54" i="7" s="1"/>
  <c r="DB54" i="5"/>
  <c r="DU54" i="5" s="1"/>
  <c r="H54" i="7" s="1"/>
  <c r="DD54" i="5" l="1"/>
  <c r="DO54" i="5" s="1"/>
  <c r="B54" i="7" s="1"/>
  <c r="CR54" i="5"/>
  <c r="CS54" i="5" s="1"/>
  <c r="CT54" i="5" s="1"/>
  <c r="DA54" i="5" l="1"/>
  <c r="DE54" i="5"/>
  <c r="DP54" i="5" s="1"/>
  <c r="CV54" i="5"/>
  <c r="DF54" i="5" l="1"/>
  <c r="DQ54" i="5" s="1"/>
  <c r="CW54" i="5"/>
  <c r="CX54" i="5" s="1"/>
  <c r="C54" i="7"/>
  <c r="CU54" i="5"/>
  <c r="DI54" i="5"/>
  <c r="DX54" i="5" s="1"/>
  <c r="DT54" i="5"/>
  <c r="G54" i="7" s="1"/>
  <c r="DV54" i="5"/>
  <c r="EI54" i="5" l="1"/>
  <c r="K54" i="7"/>
  <c r="D55" i="5"/>
  <c r="C55" i="5"/>
  <c r="I54" i="7"/>
  <c r="DG54" i="5"/>
  <c r="DR54" i="5" s="1"/>
  <c r="E54" i="7" s="1"/>
  <c r="DH54" i="5"/>
  <c r="DS54" i="5" s="1"/>
  <c r="F54" i="7" s="1"/>
  <c r="CY54" i="5"/>
  <c r="DL54" i="5" s="1"/>
  <c r="EA54" i="5" s="1"/>
  <c r="DJ54" i="5"/>
  <c r="DY54" i="5" s="1"/>
  <c r="L54" i="7" s="1"/>
  <c r="D54" i="7"/>
  <c r="N54" i="7" l="1"/>
  <c r="EL54" i="5"/>
  <c r="EJ54" i="5"/>
  <c r="CZ54" i="5"/>
  <c r="DM54" i="5" s="1"/>
  <c r="DZ54" i="5" s="1"/>
  <c r="EK54" i="5" s="1"/>
  <c r="O54" i="7" s="1"/>
  <c r="E55" i="5"/>
  <c r="J55" i="5"/>
  <c r="EH54" i="5"/>
  <c r="EG54" i="5" l="1"/>
  <c r="M54" i="7"/>
  <c r="K55" i="5"/>
  <c r="L55" i="5" s="1"/>
  <c r="M55" i="5" s="1"/>
  <c r="AV55" i="5" l="1"/>
  <c r="N55" i="5"/>
  <c r="BH55" i="5"/>
  <c r="CP55" i="5" s="1"/>
  <c r="AF55" i="5"/>
  <c r="AG55" i="5" l="1"/>
  <c r="AP55" i="5" s="1"/>
  <c r="O55" i="5"/>
  <c r="W55" i="5" s="1"/>
  <c r="CD55" i="5"/>
  <c r="BW55" i="5"/>
  <c r="BX55" i="5" s="1"/>
  <c r="BA55" i="5"/>
  <c r="BB55" i="5" s="1"/>
  <c r="X55" i="5" l="1"/>
  <c r="Y55" i="5" s="1"/>
  <c r="Z55" i="5" s="1"/>
  <c r="AA55" i="5" s="1"/>
  <c r="AB55" i="5" s="1"/>
  <c r="BC55" i="5"/>
  <c r="BD55" i="5" s="1"/>
  <c r="P55" i="5"/>
  <c r="AH55" i="5"/>
  <c r="BE55" i="5" l="1"/>
  <c r="AI55" i="5"/>
  <c r="AJ55" i="5"/>
  <c r="AK55" i="5" s="1"/>
  <c r="AL55" i="5" s="1"/>
  <c r="Q55" i="5"/>
  <c r="R55" i="5" s="1"/>
  <c r="S55" i="5" s="1"/>
  <c r="V55" i="5"/>
  <c r="AC55" i="5" s="1"/>
  <c r="AD55" i="5" s="1"/>
  <c r="AE55" i="5" s="1"/>
  <c r="U55" i="5"/>
  <c r="AM55" i="5" l="1"/>
  <c r="BI55" i="5" s="1"/>
  <c r="BF55" i="5"/>
  <c r="T55" i="5"/>
  <c r="BO55" i="5" s="1"/>
  <c r="BQ55" i="5"/>
  <c r="AN55" i="5" l="1"/>
  <c r="BG55" i="5"/>
  <c r="AS55" i="5" l="1"/>
  <c r="AO55" i="5"/>
  <c r="BJ55" i="5"/>
  <c r="BN55" i="5" l="1"/>
  <c r="AQ55" i="5"/>
  <c r="AT55" i="5"/>
  <c r="BK55" i="5"/>
  <c r="EE55" i="5" l="1"/>
  <c r="CM55" i="5"/>
  <c r="AU55" i="5"/>
  <c r="BM55" i="5" s="1"/>
  <c r="BL55" i="5"/>
  <c r="EF55" i="5" s="1"/>
  <c r="BR55" i="5"/>
  <c r="AR55" i="5"/>
  <c r="BS55" i="5" s="1"/>
  <c r="BT55" i="5" s="1"/>
  <c r="EC55" i="5" s="1"/>
  <c r="BP55" i="5"/>
  <c r="BZ55" i="5"/>
  <c r="CA55" i="5" l="1"/>
  <c r="CB55" i="5" s="1"/>
  <c r="CC55" i="5" s="1"/>
  <c r="CE55" i="5" s="1"/>
  <c r="CF55" i="5" s="1"/>
  <c r="ED55" i="5"/>
  <c r="CN55" i="5"/>
  <c r="DK55" i="5"/>
  <c r="DN55" i="5" s="1"/>
  <c r="A55" i="7" l="1"/>
  <c r="EM55" i="5"/>
  <c r="CQ55" i="5"/>
  <c r="CR55" i="5" s="1"/>
  <c r="CO55" i="5"/>
  <c r="DC55" i="5" s="1"/>
  <c r="DW55" i="5" s="1"/>
  <c r="J55" i="7" s="1"/>
  <c r="DB55" i="5"/>
  <c r="DU55" i="5" s="1"/>
  <c r="H55" i="7" s="1"/>
  <c r="CG55" i="5"/>
  <c r="CH55" i="5" s="1"/>
  <c r="CI55" i="5" s="1"/>
  <c r="CJ55" i="5" s="1"/>
  <c r="CK55" i="5" s="1"/>
  <c r="DE55" i="5" l="1"/>
  <c r="DP55" i="5" s="1"/>
  <c r="C55" i="7" s="1"/>
  <c r="CV55" i="5"/>
  <c r="CS55" i="5"/>
  <c r="DD55" i="5"/>
  <c r="DO55" i="5" s="1"/>
  <c r="B55" i="7" s="1"/>
  <c r="CT55" i="5" l="1"/>
  <c r="DA55" i="5"/>
  <c r="CW55" i="5"/>
  <c r="DF55" i="5"/>
  <c r="DQ55" i="5" s="1"/>
  <c r="CX55" i="5" l="1"/>
  <c r="DH55" i="5" s="1"/>
  <c r="DS55" i="5" s="1"/>
  <c r="F55" i="7" s="1"/>
  <c r="DG55" i="5"/>
  <c r="DR55" i="5" s="1"/>
  <c r="E55" i="7" s="1"/>
  <c r="D55" i="7"/>
  <c r="DV55" i="5"/>
  <c r="DT55" i="5"/>
  <c r="DI55" i="5"/>
  <c r="DX55" i="5" s="1"/>
  <c r="CU55" i="5"/>
  <c r="EJ55" i="5" l="1"/>
  <c r="K55" i="7"/>
  <c r="G55" i="7"/>
  <c r="EI55" i="5"/>
  <c r="CY55" i="5"/>
  <c r="DL55" i="5" s="1"/>
  <c r="EA55" i="5" s="1"/>
  <c r="DJ55" i="5"/>
  <c r="DY55" i="5" s="1"/>
  <c r="L55" i="7" s="1"/>
  <c r="D56" i="5"/>
  <c r="I55" i="7"/>
  <c r="C56" i="5"/>
  <c r="N55" i="7" l="1"/>
  <c r="EL55" i="5"/>
  <c r="CZ55" i="5"/>
  <c r="DM55" i="5" s="1"/>
  <c r="DZ55" i="5" s="1"/>
  <c r="M55" i="7" s="1"/>
  <c r="J56" i="5"/>
  <c r="K56" i="5" s="1"/>
  <c r="L56" i="5" s="1"/>
  <c r="M56" i="5" s="1"/>
  <c r="E56" i="5"/>
  <c r="EH55" i="5"/>
  <c r="EK55" i="5" l="1"/>
  <c r="O55" i="7" s="1"/>
  <c r="EG55" i="5"/>
  <c r="AF56" i="5"/>
  <c r="N56" i="5"/>
  <c r="BH56" i="5"/>
  <c r="CP56" i="5" s="1"/>
  <c r="AV56" i="5"/>
  <c r="BW56" i="5" l="1"/>
  <c r="BX56" i="5" s="1"/>
  <c r="CD56" i="5"/>
  <c r="BA56" i="5"/>
  <c r="BB56" i="5" s="1"/>
  <c r="BC56" i="5" s="1"/>
  <c r="BD56" i="5" s="1"/>
  <c r="BE56" i="5" s="1"/>
  <c r="BF56" i="5" s="1"/>
  <c r="O56" i="5"/>
  <c r="W56" i="5" s="1"/>
  <c r="X56" i="5" s="1"/>
  <c r="Y56" i="5" s="1"/>
  <c r="Z56" i="5" s="1"/>
  <c r="AA56" i="5" s="1"/>
  <c r="AB56" i="5" s="1"/>
  <c r="AG56" i="5"/>
  <c r="AP56" i="5" s="1"/>
  <c r="P56" i="5" l="1"/>
  <c r="U56" i="5" s="1"/>
  <c r="AH56" i="5"/>
  <c r="BG56" i="5"/>
  <c r="Q56" i="5" l="1"/>
  <c r="R56" i="5" s="1"/>
  <c r="T56" i="5" s="1"/>
  <c r="BO56" i="5" s="1"/>
  <c r="V56" i="5"/>
  <c r="AC56" i="5" s="1"/>
  <c r="AD56" i="5" s="1"/>
  <c r="AE56" i="5" s="1"/>
  <c r="AJ56" i="5"/>
  <c r="AK56" i="5" s="1"/>
  <c r="AL56" i="5" s="1"/>
  <c r="AI56" i="5"/>
  <c r="S56" i="5" l="1"/>
  <c r="BQ56" i="5"/>
  <c r="AM56" i="5"/>
  <c r="AN56" i="5" s="1"/>
  <c r="AS56" i="5" l="1"/>
  <c r="BJ56" i="5"/>
  <c r="BI56" i="5"/>
  <c r="AO56" i="5"/>
  <c r="AQ56" i="5" l="1"/>
  <c r="BN56" i="5"/>
  <c r="BK56" i="5"/>
  <c r="AT56" i="5"/>
  <c r="EE56" i="5" l="1"/>
  <c r="CM56" i="5"/>
  <c r="BP56" i="5"/>
  <c r="BZ56" i="5"/>
  <c r="CA56" i="5" s="1"/>
  <c r="CB56" i="5" s="1"/>
  <c r="CC56" i="5" s="1"/>
  <c r="AU56" i="5"/>
  <c r="BM56" i="5" s="1"/>
  <c r="BL56" i="5"/>
  <c r="EF56" i="5" s="1"/>
  <c r="BR56" i="5"/>
  <c r="AR56" i="5"/>
  <c r="BS56" i="5" s="1"/>
  <c r="BT56" i="5" s="1"/>
  <c r="EC56" i="5" s="1"/>
  <c r="CE56" i="5" l="1"/>
  <c r="CF56" i="5" s="1"/>
  <c r="ED56" i="5"/>
  <c r="CG56" i="5"/>
  <c r="CH56" i="5" s="1"/>
  <c r="CI56" i="5" s="1"/>
  <c r="CJ56" i="5" s="1"/>
  <c r="CK56" i="5" s="1"/>
  <c r="CN56" i="5"/>
  <c r="DK56" i="5"/>
  <c r="DN56" i="5" s="1"/>
  <c r="A56" i="7" l="1"/>
  <c r="EM56" i="5"/>
  <c r="CO56" i="5"/>
  <c r="DC56" i="5" s="1"/>
  <c r="DW56" i="5" s="1"/>
  <c r="J56" i="7" s="1"/>
  <c r="DB56" i="5"/>
  <c r="DU56" i="5" s="1"/>
  <c r="H56" i="7" s="1"/>
  <c r="CQ56" i="5"/>
  <c r="DD56" i="5" s="1"/>
  <c r="DO56" i="5" s="1"/>
  <c r="B56" i="7" s="1"/>
  <c r="CR56" i="5" l="1"/>
  <c r="DE56" i="5" s="1"/>
  <c r="DP56" i="5" s="1"/>
  <c r="C56" i="7" s="1"/>
  <c r="CS56" i="5" l="1"/>
  <c r="CV56" i="5"/>
  <c r="DF56" i="5" l="1"/>
  <c r="DQ56" i="5" s="1"/>
  <c r="D56" i="7" s="1"/>
  <c r="CW56" i="5"/>
  <c r="CT56" i="5"/>
  <c r="DA56" i="5"/>
  <c r="DT56" i="5" l="1"/>
  <c r="DV56" i="5"/>
  <c r="DI56" i="5"/>
  <c r="DX56" i="5" s="1"/>
  <c r="CU56" i="5"/>
  <c r="CX56" i="5"/>
  <c r="DH56" i="5" s="1"/>
  <c r="DS56" i="5" s="1"/>
  <c r="F56" i="7" s="1"/>
  <c r="DG56" i="5"/>
  <c r="DR56" i="5" s="1"/>
  <c r="CY56" i="5" l="1"/>
  <c r="DL56" i="5" s="1"/>
  <c r="EA56" i="5" s="1"/>
  <c r="DJ56" i="5"/>
  <c r="DY56" i="5" s="1"/>
  <c r="L56" i="7" s="1"/>
  <c r="K56" i="7"/>
  <c r="E56" i="7"/>
  <c r="EJ56" i="5"/>
  <c r="D57" i="5"/>
  <c r="C57" i="5"/>
  <c r="I56" i="7"/>
  <c r="G56" i="7"/>
  <c r="EI56" i="5"/>
  <c r="N56" i="7" l="1"/>
  <c r="EL56" i="5"/>
  <c r="CZ56" i="5"/>
  <c r="DM56" i="5" s="1"/>
  <c r="DZ56" i="5" s="1"/>
  <c r="EK56" i="5" s="1"/>
  <c r="O56" i="7" s="1"/>
  <c r="E57" i="5"/>
  <c r="J57" i="5"/>
  <c r="K57" i="5" s="1"/>
  <c r="L57" i="5" s="1"/>
  <c r="M57" i="5" s="1"/>
  <c r="EH56" i="5"/>
  <c r="EG56" i="5" l="1"/>
  <c r="M56" i="7"/>
  <c r="AV57" i="5"/>
  <c r="N57" i="5"/>
  <c r="BH57" i="5"/>
  <c r="CP57" i="5" s="1"/>
  <c r="AF57" i="5"/>
  <c r="AG57" i="5" l="1"/>
  <c r="AP57" i="5" s="1"/>
  <c r="BW57" i="5"/>
  <c r="BX57" i="5" s="1"/>
  <c r="CD57" i="5"/>
  <c r="O57" i="5"/>
  <c r="W57" i="5" s="1"/>
  <c r="BA57" i="5"/>
  <c r="BB57" i="5" s="1"/>
  <c r="BC57" i="5" s="1"/>
  <c r="P57" i="5" l="1"/>
  <c r="U57" i="5" s="1"/>
  <c r="BD57" i="5"/>
  <c r="BE57" i="5" s="1"/>
  <c r="BF57" i="5" s="1"/>
  <c r="BG57" i="5" s="1"/>
  <c r="X57" i="5"/>
  <c r="AH57" i="5"/>
  <c r="Q57" i="5" l="1"/>
  <c r="R57" i="5" s="1"/>
  <c r="S57" i="5" s="1"/>
  <c r="V57" i="5"/>
  <c r="AJ57" i="5"/>
  <c r="AK57" i="5" s="1"/>
  <c r="AL57" i="5" s="1"/>
  <c r="AI57" i="5"/>
  <c r="Y57" i="5"/>
  <c r="T57" i="5" l="1"/>
  <c r="BO57" i="5" s="1"/>
  <c r="BQ57" i="5"/>
  <c r="AM57" i="5"/>
  <c r="AN57" i="5" s="1"/>
  <c r="AS57" i="5" s="1"/>
  <c r="AT57" i="5" s="1"/>
  <c r="AU57" i="5" s="1"/>
  <c r="Z57" i="5"/>
  <c r="AA57" i="5" s="1"/>
  <c r="AB57" i="5" l="1"/>
  <c r="BI57" i="5"/>
  <c r="AO57" i="5"/>
  <c r="BN57" i="5" l="1"/>
  <c r="CM57" i="5" s="1"/>
  <c r="AQ57" i="5"/>
  <c r="AC57" i="5"/>
  <c r="BJ57" i="5"/>
  <c r="EE57" i="5" l="1"/>
  <c r="AD57" i="5"/>
  <c r="BK57" i="5"/>
  <c r="AR57" i="5"/>
  <c r="BS57" i="5" s="1"/>
  <c r="BT57" i="5" s="1"/>
  <c r="EC57" i="5" s="1"/>
  <c r="BR57" i="5"/>
  <c r="BP57" i="5"/>
  <c r="BZ57" i="5"/>
  <c r="CA57" i="5" s="1"/>
  <c r="CB57" i="5" s="1"/>
  <c r="CC57" i="5" s="1"/>
  <c r="ED57" i="5" l="1"/>
  <c r="CE57" i="5"/>
  <c r="CF57" i="5" s="1"/>
  <c r="CG57" i="5"/>
  <c r="CH57" i="5" s="1"/>
  <c r="CI57" i="5" s="1"/>
  <c r="DK57" i="5"/>
  <c r="DN57" i="5" s="1"/>
  <c r="CN57" i="5"/>
  <c r="CQ57" i="5" s="1"/>
  <c r="AE57" i="5"/>
  <c r="BM57" i="5" s="1"/>
  <c r="BL57" i="5"/>
  <c r="EF57" i="5" s="1"/>
  <c r="A57" i="7" l="1"/>
  <c r="EM57" i="5"/>
  <c r="DD57" i="5"/>
  <c r="DO57" i="5" s="1"/>
  <c r="B57" i="7" s="1"/>
  <c r="CJ57" i="5"/>
  <c r="CK57" i="5" s="1"/>
  <c r="DB57" i="5"/>
  <c r="DU57" i="5" s="1"/>
  <c r="H57" i="7" s="1"/>
  <c r="CO57" i="5"/>
  <c r="DC57" i="5" s="1"/>
  <c r="DW57" i="5" s="1"/>
  <c r="J57" i="7" s="1"/>
  <c r="CR57" i="5"/>
  <c r="CV57" i="5" s="1"/>
  <c r="DE57" i="5" l="1"/>
  <c r="DP57" i="5" s="1"/>
  <c r="C57" i="7" s="1"/>
  <c r="CS57" i="5"/>
  <c r="CT57" i="5" s="1"/>
  <c r="DF57" i="5"/>
  <c r="DQ57" i="5" s="1"/>
  <c r="CW57" i="5"/>
  <c r="CX57" i="5" s="1"/>
  <c r="DA57" i="5" l="1"/>
  <c r="DT57" i="5" s="1"/>
  <c r="DG57" i="5"/>
  <c r="DR57" i="5" s="1"/>
  <c r="E57" i="7" s="1"/>
  <c r="DH57" i="5"/>
  <c r="DS57" i="5" s="1"/>
  <c r="F57" i="7" s="1"/>
  <c r="D57" i="7"/>
  <c r="CU57" i="5"/>
  <c r="DI57" i="5"/>
  <c r="DX57" i="5" s="1"/>
  <c r="DV57" i="5" l="1"/>
  <c r="I57" i="7" s="1"/>
  <c r="EJ57" i="5"/>
  <c r="G57" i="7"/>
  <c r="EI57" i="5"/>
  <c r="K57" i="7"/>
  <c r="DJ57" i="5"/>
  <c r="DY57" i="5" s="1"/>
  <c r="L57" i="7" s="1"/>
  <c r="CY57" i="5"/>
  <c r="DL57" i="5" s="1"/>
  <c r="EA57" i="5" s="1"/>
  <c r="N57" i="7" l="1"/>
  <c r="EL57" i="5"/>
  <c r="C58" i="5"/>
  <c r="J58" i="5" s="1"/>
  <c r="K58" i="5" s="1"/>
  <c r="L58" i="5" s="1"/>
  <c r="M58" i="5" s="1"/>
  <c r="D58" i="5"/>
  <c r="EH57" i="5"/>
  <c r="CZ57" i="5"/>
  <c r="DM57" i="5" s="1"/>
  <c r="DZ57" i="5" s="1"/>
  <c r="M57" i="7" s="1"/>
  <c r="E58" i="5" l="1"/>
  <c r="EG57" i="5"/>
  <c r="EK57" i="5"/>
  <c r="O57" i="7" s="1"/>
  <c r="AF58" i="5"/>
  <c r="AV58" i="5"/>
  <c r="N58" i="5"/>
  <c r="BH58" i="5"/>
  <c r="CP58" i="5" s="1"/>
  <c r="CD58" i="5" l="1"/>
  <c r="BW58" i="5"/>
  <c r="BX58" i="5" s="1"/>
  <c r="O58" i="5"/>
  <c r="W58" i="5" s="1"/>
  <c r="BA58" i="5"/>
  <c r="BB58" i="5" s="1"/>
  <c r="AG58" i="5"/>
  <c r="AP58" i="5" s="1"/>
  <c r="P58" i="5" l="1"/>
  <c r="V58" i="5" s="1"/>
  <c r="BC58" i="5"/>
  <c r="BD58" i="5" s="1"/>
  <c r="AH58" i="5"/>
  <c r="X58" i="5"/>
  <c r="Y58" i="5" s="1"/>
  <c r="U58" i="5" l="1"/>
  <c r="Q58" i="5"/>
  <c r="R58" i="5" s="1"/>
  <c r="S58" i="5" s="1"/>
  <c r="BE58" i="5"/>
  <c r="Z58" i="5"/>
  <c r="AA58" i="5" s="1"/>
  <c r="AJ58" i="5"/>
  <c r="AK58" i="5" s="1"/>
  <c r="AL58" i="5" s="1"/>
  <c r="AI58" i="5"/>
  <c r="BQ58" i="5" l="1"/>
  <c r="T58" i="5"/>
  <c r="BO58" i="5" s="1"/>
  <c r="AM58" i="5"/>
  <c r="BI58" i="5" s="1"/>
  <c r="AB58" i="5"/>
  <c r="BF58" i="5"/>
  <c r="BG58" i="5" l="1"/>
  <c r="AC58" i="5"/>
  <c r="AN58" i="5"/>
  <c r="AS58" i="5" s="1"/>
  <c r="AT58" i="5" s="1"/>
  <c r="AU58" i="5" s="1"/>
  <c r="BJ58" i="5" l="1"/>
  <c r="AD58" i="5"/>
  <c r="BK58" i="5"/>
  <c r="AO58" i="5"/>
  <c r="AE58" i="5" l="1"/>
  <c r="BM58" i="5" s="1"/>
  <c r="BL58" i="5"/>
  <c r="EF58" i="5" s="1"/>
  <c r="BN58" i="5"/>
  <c r="AQ58" i="5"/>
  <c r="EE58" i="5" l="1"/>
  <c r="CM58" i="5"/>
  <c r="BP58" i="5"/>
  <c r="BZ58" i="5"/>
  <c r="BR58" i="5"/>
  <c r="AR58" i="5"/>
  <c r="BS58" i="5" s="1"/>
  <c r="BT58" i="5" s="1"/>
  <c r="EC58" i="5" s="1"/>
  <c r="DK58" i="5" l="1"/>
  <c r="DN58" i="5" s="1"/>
  <c r="CN58" i="5"/>
  <c r="CQ58" i="5" s="1"/>
  <c r="CA58" i="5"/>
  <c r="CB58" i="5" s="1"/>
  <c r="CC58" i="5" s="1"/>
  <c r="ED58" i="5"/>
  <c r="A58" i="7" l="1"/>
  <c r="EM58" i="5"/>
  <c r="CG58" i="5"/>
  <c r="CH58" i="5" s="1"/>
  <c r="CI58" i="5" s="1"/>
  <c r="CJ58" i="5" s="1"/>
  <c r="CK58" i="5" s="1"/>
  <c r="CO58" i="5"/>
  <c r="DC58" i="5" s="1"/>
  <c r="DW58" i="5" s="1"/>
  <c r="J58" i="7" s="1"/>
  <c r="DB58" i="5"/>
  <c r="DU58" i="5" s="1"/>
  <c r="H58" i="7" s="1"/>
  <c r="CE58" i="5"/>
  <c r="CF58" i="5" s="1"/>
  <c r="CR58" i="5"/>
  <c r="DE58" i="5" l="1"/>
  <c r="DP58" i="5" s="1"/>
  <c r="C58" i="7" s="1"/>
  <c r="CV58" i="5"/>
  <c r="CS58" i="5"/>
  <c r="CT58" i="5" s="1"/>
  <c r="DD58" i="5"/>
  <c r="DO58" i="5" s="1"/>
  <c r="B58" i="7" l="1"/>
  <c r="DA58" i="5"/>
  <c r="DF58" i="5"/>
  <c r="DQ58" i="5" s="1"/>
  <c r="CW58" i="5"/>
  <c r="CX58" i="5" s="1"/>
  <c r="CU58" i="5" l="1"/>
  <c r="DI58" i="5"/>
  <c r="DX58" i="5" s="1"/>
  <c r="DT58" i="5"/>
  <c r="DV58" i="5"/>
  <c r="DH58" i="5"/>
  <c r="DS58" i="5" s="1"/>
  <c r="F58" i="7" s="1"/>
  <c r="DG58" i="5"/>
  <c r="DR58" i="5" s="1"/>
  <c r="E58" i="7" s="1"/>
  <c r="D58" i="7"/>
  <c r="EJ58" i="5" l="1"/>
  <c r="I58" i="7"/>
  <c r="C59" i="5"/>
  <c r="D59" i="5"/>
  <c r="G58" i="7"/>
  <c r="EI58" i="5"/>
  <c r="K58" i="7"/>
  <c r="CY58" i="5"/>
  <c r="DL58" i="5" s="1"/>
  <c r="EA58" i="5" s="1"/>
  <c r="DJ58" i="5"/>
  <c r="DY58" i="5" s="1"/>
  <c r="L58" i="7" s="1"/>
  <c r="N58" i="7" l="1"/>
  <c r="EL58" i="5"/>
  <c r="CZ58" i="5"/>
  <c r="DM58" i="5" s="1"/>
  <c r="DZ58" i="5" s="1"/>
  <c r="EK58" i="5" s="1"/>
  <c r="O58" i="7" s="1"/>
  <c r="EH58" i="5"/>
  <c r="E59" i="5"/>
  <c r="J59" i="5"/>
  <c r="K59" i="5" s="1"/>
  <c r="L59" i="5" s="1"/>
  <c r="M59" i="5" s="1"/>
  <c r="M58" i="7" l="1"/>
  <c r="EG58" i="5"/>
  <c r="BH59" i="5"/>
  <c r="CP59" i="5" s="1"/>
  <c r="N59" i="5"/>
  <c r="AF59" i="5"/>
  <c r="AV59" i="5"/>
  <c r="BA59" i="5" l="1"/>
  <c r="BB59" i="5" s="1"/>
  <c r="BC59" i="5" s="1"/>
  <c r="BD59" i="5" s="1"/>
  <c r="AG59" i="5"/>
  <c r="AP59" i="5" s="1"/>
  <c r="O59" i="5"/>
  <c r="W59" i="5" s="1"/>
  <c r="CD59" i="5"/>
  <c r="BW59" i="5"/>
  <c r="BX59" i="5" s="1"/>
  <c r="BE59" i="5" l="1"/>
  <c r="X59" i="5"/>
  <c r="Y59" i="5" s="1"/>
  <c r="Z59" i="5" s="1"/>
  <c r="P59" i="5"/>
  <c r="AH59" i="5"/>
  <c r="BF59" i="5" l="1"/>
  <c r="V59" i="5"/>
  <c r="U59" i="5"/>
  <c r="Q59" i="5"/>
  <c r="R59" i="5" s="1"/>
  <c r="BQ59" i="5" s="1"/>
  <c r="AI59" i="5"/>
  <c r="AJ59" i="5"/>
  <c r="AK59" i="5" s="1"/>
  <c r="AL59" i="5" s="1"/>
  <c r="AA59" i="5"/>
  <c r="AB59" i="5" s="1"/>
  <c r="AM59" i="5" l="1"/>
  <c r="BI59" i="5" s="1"/>
  <c r="S59" i="5"/>
  <c r="AC59" i="5"/>
  <c r="T59" i="5"/>
  <c r="BO59" i="5" s="1"/>
  <c r="BG59" i="5"/>
  <c r="AD59" i="5" l="1"/>
  <c r="AN59" i="5"/>
  <c r="AO59" i="5" s="1"/>
  <c r="BN59" i="5" l="1"/>
  <c r="CM59" i="5" s="1"/>
  <c r="AQ59" i="5"/>
  <c r="AS59" i="5"/>
  <c r="BJ59" i="5"/>
  <c r="AE59" i="5"/>
  <c r="EE59" i="5" l="1"/>
  <c r="AT59" i="5"/>
  <c r="BK59" i="5"/>
  <c r="BR59" i="5"/>
  <c r="AR59" i="5"/>
  <c r="BS59" i="5" s="1"/>
  <c r="BT59" i="5" s="1"/>
  <c r="EC59" i="5" s="1"/>
  <c r="BP59" i="5"/>
  <c r="BZ59" i="5"/>
  <c r="ED59" i="5" l="1"/>
  <c r="CA59" i="5"/>
  <c r="CB59" i="5" s="1"/>
  <c r="CC59" i="5" s="1"/>
  <c r="CN59" i="5"/>
  <c r="DK59" i="5"/>
  <c r="DN59" i="5" s="1"/>
  <c r="AU59" i="5"/>
  <c r="BM59" i="5" s="1"/>
  <c r="BL59" i="5"/>
  <c r="EF59" i="5" s="1"/>
  <c r="A59" i="7" l="1"/>
  <c r="EM59" i="5"/>
  <c r="CG59" i="5"/>
  <c r="CH59" i="5" s="1"/>
  <c r="CI59" i="5" s="1"/>
  <c r="CJ59" i="5" s="1"/>
  <c r="CK59" i="5" s="1"/>
  <c r="CE59" i="5"/>
  <c r="CF59" i="5" s="1"/>
  <c r="CQ59" i="5"/>
  <c r="CO59" i="5"/>
  <c r="DC59" i="5" s="1"/>
  <c r="DW59" i="5" s="1"/>
  <c r="J59" i="7" s="1"/>
  <c r="DB59" i="5"/>
  <c r="DU59" i="5" s="1"/>
  <c r="H59" i="7" s="1"/>
  <c r="DD59" i="5" l="1"/>
  <c r="DO59" i="5" s="1"/>
  <c r="B59" i="7" s="1"/>
  <c r="CR59" i="5"/>
  <c r="DE59" i="5" l="1"/>
  <c r="DP59" i="5" s="1"/>
  <c r="CV59" i="5"/>
  <c r="CS59" i="5"/>
  <c r="CT59" i="5" s="1"/>
  <c r="DA59" i="5" l="1"/>
  <c r="DF59" i="5"/>
  <c r="DQ59" i="5" s="1"/>
  <c r="CW59" i="5"/>
  <c r="CX59" i="5" s="1"/>
  <c r="C59" i="7"/>
  <c r="D59" i="7" l="1"/>
  <c r="DH59" i="5"/>
  <c r="DS59" i="5" s="1"/>
  <c r="F59" i="7" s="1"/>
  <c r="DG59" i="5"/>
  <c r="DR59" i="5" s="1"/>
  <c r="E59" i="7" s="1"/>
  <c r="DI59" i="5"/>
  <c r="DX59" i="5" s="1"/>
  <c r="CU59" i="5"/>
  <c r="DT59" i="5"/>
  <c r="DV59" i="5"/>
  <c r="C60" i="5" l="1"/>
  <c r="I59" i="7"/>
  <c r="D60" i="5"/>
  <c r="DJ59" i="5"/>
  <c r="DY59" i="5" s="1"/>
  <c r="L59" i="7" s="1"/>
  <c r="CY59" i="5"/>
  <c r="DL59" i="5" s="1"/>
  <c r="EA59" i="5" s="1"/>
  <c r="EJ59" i="5"/>
  <c r="G59" i="7"/>
  <c r="EI59" i="5"/>
  <c r="K59" i="7"/>
  <c r="N59" i="7" l="1"/>
  <c r="EL59" i="5"/>
  <c r="EH59" i="5"/>
  <c r="CZ59" i="5"/>
  <c r="DM59" i="5" s="1"/>
  <c r="DZ59" i="5" s="1"/>
  <c r="EG59" i="5" s="1"/>
  <c r="E60" i="5"/>
  <c r="J60" i="5"/>
  <c r="K60" i="5" s="1"/>
  <c r="L60" i="5" s="1"/>
  <c r="M60" i="5" s="1"/>
  <c r="M59" i="7" l="1"/>
  <c r="EK59" i="5"/>
  <c r="O59" i="7" s="1"/>
  <c r="AV60" i="5"/>
  <c r="BH60" i="5"/>
  <c r="CP60" i="5" s="1"/>
  <c r="AF60" i="5"/>
  <c r="N60" i="5"/>
  <c r="O60" i="5" l="1"/>
  <c r="W60" i="5" s="1"/>
  <c r="X60" i="5" s="1"/>
  <c r="Y60" i="5" s="1"/>
  <c r="Z60" i="5" s="1"/>
  <c r="AA60" i="5" s="1"/>
  <c r="AB60" i="5" s="1"/>
  <c r="AG60" i="5"/>
  <c r="BW60" i="5"/>
  <c r="BX60" i="5" s="1"/>
  <c r="CD60" i="5"/>
  <c r="BA60" i="5"/>
  <c r="BB60" i="5" s="1"/>
  <c r="BC60" i="5" s="1"/>
  <c r="BD60" i="5" s="1"/>
  <c r="P60" i="5" l="1"/>
  <c r="U60" i="5" s="1"/>
  <c r="BE60" i="5"/>
  <c r="AP60" i="5"/>
  <c r="AH60" i="5"/>
  <c r="V60" i="5" l="1"/>
  <c r="AC60" i="5" s="1"/>
  <c r="AD60" i="5" s="1"/>
  <c r="AE60" i="5" s="1"/>
  <c r="Q60" i="5"/>
  <c r="R60" i="5" s="1"/>
  <c r="T60" i="5" s="1"/>
  <c r="BO60" i="5" s="1"/>
  <c r="AI60" i="5"/>
  <c r="AJ60" i="5"/>
  <c r="AK60" i="5" s="1"/>
  <c r="AL60" i="5" s="1"/>
  <c r="BF60" i="5"/>
  <c r="S60" i="5" l="1"/>
  <c r="BQ60" i="5"/>
  <c r="BG60" i="5"/>
  <c r="AM60" i="5"/>
  <c r="BI60" i="5" s="1"/>
  <c r="AN60" i="5" l="1"/>
  <c r="AO60" i="5" s="1"/>
  <c r="BJ60" i="5" l="1"/>
  <c r="AS60" i="5"/>
  <c r="AT60" i="5" s="1"/>
  <c r="BN60" i="5"/>
  <c r="CM60" i="5" s="1"/>
  <c r="AQ60" i="5"/>
  <c r="AR60" i="5" s="1"/>
  <c r="BS60" i="5" s="1"/>
  <c r="BT60" i="5" s="1"/>
  <c r="EC60" i="5" s="1"/>
  <c r="BK60" i="5" l="1"/>
  <c r="BR60" i="5"/>
  <c r="ED60" i="5" s="1"/>
  <c r="BP60" i="5"/>
  <c r="BZ60" i="5"/>
  <c r="CA60" i="5" s="1"/>
  <c r="CB60" i="5" s="1"/>
  <c r="CC60" i="5" s="1"/>
  <c r="EE60" i="5"/>
  <c r="AU60" i="5"/>
  <c r="BM60" i="5" s="1"/>
  <c r="BL60" i="5"/>
  <c r="EF60" i="5" l="1"/>
  <c r="DK60" i="5"/>
  <c r="DN60" i="5" s="1"/>
  <c r="CN60" i="5"/>
  <c r="CG60" i="5"/>
  <c r="CH60" i="5" s="1"/>
  <c r="CI60" i="5" s="1"/>
  <c r="CJ60" i="5" s="1"/>
  <c r="CK60" i="5" s="1"/>
  <c r="CE60" i="5"/>
  <c r="CF60" i="5" s="1"/>
  <c r="A60" i="7" l="1"/>
  <c r="EM60" i="5"/>
  <c r="CO60" i="5"/>
  <c r="DC60" i="5" s="1"/>
  <c r="DW60" i="5" s="1"/>
  <c r="J60" i="7" s="1"/>
  <c r="DB60" i="5"/>
  <c r="DU60" i="5" s="1"/>
  <c r="H60" i="7" s="1"/>
  <c r="CQ60" i="5"/>
  <c r="DD60" i="5" s="1"/>
  <c r="DO60" i="5" s="1"/>
  <c r="B60" i="7" s="1"/>
  <c r="CR60" i="5" l="1"/>
  <c r="CS60" i="5" l="1"/>
  <c r="DE60" i="5"/>
  <c r="DP60" i="5" s="1"/>
  <c r="CV60" i="5"/>
  <c r="DF60" i="5" l="1"/>
  <c r="DQ60" i="5" s="1"/>
  <c r="CW60" i="5"/>
  <c r="C60" i="7"/>
  <c r="CT60" i="5"/>
  <c r="DA60" i="5"/>
  <c r="CX60" i="5" l="1"/>
  <c r="DH60" i="5" s="1"/>
  <c r="DS60" i="5" s="1"/>
  <c r="F60" i="7" s="1"/>
  <c r="DG60" i="5"/>
  <c r="DR60" i="5" s="1"/>
  <c r="E60" i="7" s="1"/>
  <c r="DV60" i="5"/>
  <c r="DT60" i="5"/>
  <c r="CU60" i="5"/>
  <c r="DI60" i="5"/>
  <c r="DX60" i="5" s="1"/>
  <c r="D60" i="7"/>
  <c r="G60" i="7" l="1"/>
  <c r="EI60" i="5"/>
  <c r="EJ60" i="5"/>
  <c r="D61" i="5"/>
  <c r="C61" i="5"/>
  <c r="I60" i="7"/>
  <c r="K60" i="7"/>
  <c r="CY60" i="5"/>
  <c r="DL60" i="5" s="1"/>
  <c r="EA60" i="5" s="1"/>
  <c r="DJ60" i="5"/>
  <c r="DY60" i="5" s="1"/>
  <c r="L60" i="7" s="1"/>
  <c r="N60" i="7" l="1"/>
  <c r="EL60" i="5"/>
  <c r="CZ60" i="5"/>
  <c r="DM60" i="5" s="1"/>
  <c r="DZ60" i="5" s="1"/>
  <c r="EG60" i="5" s="1"/>
  <c r="EH60" i="5"/>
  <c r="E61" i="5"/>
  <c r="J61" i="5"/>
  <c r="K61" i="5" s="1"/>
  <c r="L61" i="5" s="1"/>
  <c r="M61" i="5" s="1"/>
  <c r="M60" i="7" l="1"/>
  <c r="EK60" i="5"/>
  <c r="O60" i="7" s="1"/>
  <c r="N61" i="5"/>
  <c r="AV61" i="5"/>
  <c r="AF61" i="5"/>
  <c r="BH61" i="5"/>
  <c r="CP61" i="5" s="1"/>
  <c r="BW61" i="5" l="1"/>
  <c r="BX61" i="5" s="1"/>
  <c r="CD61" i="5"/>
  <c r="AG61" i="5"/>
  <c r="AP61" i="5" s="1"/>
  <c r="BA61" i="5"/>
  <c r="BB61" i="5" s="1"/>
  <c r="BC61" i="5" s="1"/>
  <c r="BD61" i="5" s="1"/>
  <c r="BE61" i="5" s="1"/>
  <c r="BF61" i="5" s="1"/>
  <c r="BG61" i="5" s="1"/>
  <c r="O61" i="5"/>
  <c r="W61" i="5" s="1"/>
  <c r="P61" i="5" l="1"/>
  <c r="U61" i="5" s="1"/>
  <c r="X61" i="5"/>
  <c r="Y61" i="5" s="1"/>
  <c r="AH61" i="5"/>
  <c r="V61" i="5" l="1"/>
  <c r="Q61" i="5"/>
  <c r="R61" i="5" s="1"/>
  <c r="S61" i="5" s="1"/>
  <c r="AI61" i="5"/>
  <c r="AJ61" i="5"/>
  <c r="AK61" i="5" s="1"/>
  <c r="AL61" i="5" s="1"/>
  <c r="Z61" i="5"/>
  <c r="AA61" i="5" s="1"/>
  <c r="AB61" i="5" s="1"/>
  <c r="T61" i="5" l="1"/>
  <c r="BO61" i="5" s="1"/>
  <c r="BQ61" i="5"/>
  <c r="AC61" i="5"/>
  <c r="AD61" i="5" s="1"/>
  <c r="AE61" i="5" s="1"/>
  <c r="AM61" i="5"/>
  <c r="AN61" i="5" s="1"/>
  <c r="AS61" i="5" l="1"/>
  <c r="AT61" i="5" s="1"/>
  <c r="AU61" i="5" s="1"/>
  <c r="BM61" i="5" s="1"/>
  <c r="BJ61" i="5"/>
  <c r="BI61" i="5"/>
  <c r="AO61" i="5"/>
  <c r="BK61" i="5" l="1"/>
  <c r="BL61" i="5"/>
  <c r="BN61" i="5"/>
  <c r="AQ61" i="5"/>
  <c r="EE61" i="5" l="1"/>
  <c r="CM61" i="5"/>
  <c r="EF61" i="5"/>
  <c r="BR61" i="5"/>
  <c r="AR61" i="5"/>
  <c r="BS61" i="5" s="1"/>
  <c r="BT61" i="5" s="1"/>
  <c r="EC61" i="5" s="1"/>
  <c r="BP61" i="5"/>
  <c r="BZ61" i="5"/>
  <c r="CA61" i="5" s="1"/>
  <c r="CB61" i="5" s="1"/>
  <c r="CC61" i="5" s="1"/>
  <c r="CE61" i="5" l="1"/>
  <c r="CF61" i="5" s="1"/>
  <c r="CG61" i="5"/>
  <c r="CH61" i="5" s="1"/>
  <c r="CI61" i="5" s="1"/>
  <c r="CJ61" i="5" s="1"/>
  <c r="CK61" i="5" s="1"/>
  <c r="DK61" i="5"/>
  <c r="DN61" i="5" s="1"/>
  <c r="CN61" i="5"/>
  <c r="ED61" i="5"/>
  <c r="A61" i="7" l="1"/>
  <c r="EM61" i="5"/>
  <c r="DB61" i="5"/>
  <c r="DU61" i="5" s="1"/>
  <c r="H61" i="7" s="1"/>
  <c r="CO61" i="5"/>
  <c r="DC61" i="5" s="1"/>
  <c r="DW61" i="5" s="1"/>
  <c r="J61" i="7" s="1"/>
  <c r="CQ61" i="5"/>
  <c r="CR61" i="5" l="1"/>
  <c r="CS61" i="5" s="1"/>
  <c r="DD61" i="5"/>
  <c r="DO61" i="5" s="1"/>
  <c r="B61" i="7" s="1"/>
  <c r="CT61" i="5" l="1"/>
  <c r="DA61" i="5"/>
  <c r="CV61" i="5"/>
  <c r="DE61" i="5"/>
  <c r="DP61" i="5" s="1"/>
  <c r="C61" i="7" s="1"/>
  <c r="DF61" i="5" l="1"/>
  <c r="DQ61" i="5" s="1"/>
  <c r="CW61" i="5"/>
  <c r="DT61" i="5"/>
  <c r="G61" i="7" s="1"/>
  <c r="DV61" i="5"/>
  <c r="CU61" i="5"/>
  <c r="DI61" i="5"/>
  <c r="DX61" i="5" s="1"/>
  <c r="K61" i="7" s="1"/>
  <c r="D62" i="5" l="1"/>
  <c r="I61" i="7"/>
  <c r="C62" i="5"/>
  <c r="CY61" i="5"/>
  <c r="DJ61" i="5"/>
  <c r="DY61" i="5" s="1"/>
  <c r="L61" i="7" s="1"/>
  <c r="CX61" i="5"/>
  <c r="DH61" i="5" s="1"/>
  <c r="DS61" i="5" s="1"/>
  <c r="F61" i="7" s="1"/>
  <c r="DG61" i="5"/>
  <c r="DR61" i="5" s="1"/>
  <c r="E61" i="7" s="1"/>
  <c r="EI61" i="5"/>
  <c r="D61" i="7"/>
  <c r="EJ61" i="5" l="1"/>
  <c r="EH61" i="5"/>
  <c r="J62" i="5"/>
  <c r="K62" i="5" s="1"/>
  <c r="L62" i="5" s="1"/>
  <c r="M62" i="5" s="1"/>
  <c r="E62" i="5"/>
  <c r="DL61" i="5"/>
  <c r="EA61" i="5" s="1"/>
  <c r="CZ61" i="5"/>
  <c r="DM61" i="5" s="1"/>
  <c r="DZ61" i="5" s="1"/>
  <c r="N61" i="7" l="1"/>
  <c r="EL61" i="5"/>
  <c r="N62" i="5"/>
  <c r="AV62" i="5"/>
  <c r="BA62" i="5" s="1"/>
  <c r="BB62" i="5" s="1"/>
  <c r="BC62" i="5" s="1"/>
  <c r="BH62" i="5"/>
  <c r="CP62" i="5" s="1"/>
  <c r="AF62" i="5"/>
  <c r="AG62" i="5" s="1"/>
  <c r="AP62" i="5" s="1"/>
  <c r="EK61" i="5"/>
  <c r="O61" i="7" s="1"/>
  <c r="EG61" i="5"/>
  <c r="M61" i="7"/>
  <c r="CD62" i="5" l="1"/>
  <c r="BW62" i="5"/>
  <c r="BX62" i="5" s="1"/>
  <c r="AH62" i="5"/>
  <c r="AJ62" i="5" s="1"/>
  <c r="AK62" i="5" s="1"/>
  <c r="AL62" i="5" s="1"/>
  <c r="BD62" i="5"/>
  <c r="BE62" i="5" s="1"/>
  <c r="O62" i="5"/>
  <c r="W62" i="5" s="1"/>
  <c r="P62" i="5" l="1"/>
  <c r="Q62" i="5" s="1"/>
  <c r="R62" i="5" s="1"/>
  <c r="AI62" i="5"/>
  <c r="AM62" i="5" s="1"/>
  <c r="X62" i="5"/>
  <c r="Y62" i="5" s="1"/>
  <c r="Z62" i="5" s="1"/>
  <c r="AA62" i="5" s="1"/>
  <c r="BF62" i="5"/>
  <c r="BQ62" i="5" l="1"/>
  <c r="V62" i="5"/>
  <c r="U62" i="5"/>
  <c r="BI62" i="5" s="1"/>
  <c r="S62" i="5"/>
  <c r="AB62" i="5"/>
  <c r="T62" i="5"/>
  <c r="BO62" i="5" s="1"/>
  <c r="AN62" i="5"/>
  <c r="BG62" i="5"/>
  <c r="AC62" i="5" l="1"/>
  <c r="AD62" i="5" s="1"/>
  <c r="AE62" i="5" s="1"/>
  <c r="AO62" i="5"/>
  <c r="AS62" i="5"/>
  <c r="BJ62" i="5"/>
  <c r="AT62" i="5" l="1"/>
  <c r="BK62" i="5"/>
  <c r="BN62" i="5"/>
  <c r="CM62" i="5" s="1"/>
  <c r="AQ62" i="5"/>
  <c r="BP62" i="5" l="1"/>
  <c r="BZ62" i="5"/>
  <c r="AU62" i="5"/>
  <c r="BM62" i="5" s="1"/>
  <c r="BL62" i="5"/>
  <c r="EF62" i="5" s="1"/>
  <c r="BR62" i="5"/>
  <c r="AR62" i="5"/>
  <c r="BS62" i="5" s="1"/>
  <c r="BT62" i="5" s="1"/>
  <c r="EC62" i="5" s="1"/>
  <c r="EE62" i="5"/>
  <c r="ED62" i="5" l="1"/>
  <c r="DK62" i="5"/>
  <c r="DN62" i="5" s="1"/>
  <c r="CN62" i="5"/>
  <c r="CQ62" i="5" s="1"/>
  <c r="CA62" i="5"/>
  <c r="CB62" i="5" s="1"/>
  <c r="CC62" i="5" s="1"/>
  <c r="A62" i="7" l="1"/>
  <c r="EM62" i="5"/>
  <c r="CG62" i="5"/>
  <c r="CH62" i="5" s="1"/>
  <c r="CI62" i="5" s="1"/>
  <c r="CJ62" i="5" s="1"/>
  <c r="CK62" i="5" s="1"/>
  <c r="DB62" i="5"/>
  <c r="DU62" i="5" s="1"/>
  <c r="H62" i="7" s="1"/>
  <c r="CO62" i="5"/>
  <c r="DC62" i="5" s="1"/>
  <c r="DW62" i="5" s="1"/>
  <c r="J62" i="7" s="1"/>
  <c r="CE62" i="5"/>
  <c r="CF62" i="5" s="1"/>
  <c r="CR62" i="5"/>
  <c r="DE62" i="5" l="1"/>
  <c r="DP62" i="5" s="1"/>
  <c r="C62" i="7" s="1"/>
  <c r="CV62" i="5"/>
  <c r="CS62" i="5"/>
  <c r="CT62" i="5" s="1"/>
  <c r="DD62" i="5"/>
  <c r="DO62" i="5" s="1"/>
  <c r="DA62" i="5" l="1"/>
  <c r="DF62" i="5"/>
  <c r="DQ62" i="5" s="1"/>
  <c r="CW62" i="5"/>
  <c r="CX62" i="5" s="1"/>
  <c r="B62" i="7"/>
  <c r="DG62" i="5" l="1"/>
  <c r="DR62" i="5" s="1"/>
  <c r="E62" i="7" s="1"/>
  <c r="DH62" i="5"/>
  <c r="DS62" i="5" s="1"/>
  <c r="F62" i="7" s="1"/>
  <c r="D62" i="7"/>
  <c r="DI62" i="5"/>
  <c r="DX62" i="5" s="1"/>
  <c r="CU62" i="5"/>
  <c r="DT62" i="5"/>
  <c r="DV62" i="5"/>
  <c r="EJ62" i="5" l="1"/>
  <c r="D63" i="5"/>
  <c r="C63" i="5"/>
  <c r="I62" i="7"/>
  <c r="G62" i="7"/>
  <c r="EI62" i="5"/>
  <c r="CY62" i="5"/>
  <c r="DL62" i="5" s="1"/>
  <c r="EA62" i="5" s="1"/>
  <c r="DJ62" i="5"/>
  <c r="DY62" i="5" s="1"/>
  <c r="L62" i="7" s="1"/>
  <c r="K62" i="7"/>
  <c r="N62" i="7" l="1"/>
  <c r="EL62" i="5"/>
  <c r="CZ62" i="5"/>
  <c r="DM62" i="5" s="1"/>
  <c r="DZ62" i="5" s="1"/>
  <c r="J63" i="5"/>
  <c r="K63" i="5" s="1"/>
  <c r="L63" i="5" s="1"/>
  <c r="M63" i="5" s="1"/>
  <c r="E63" i="5"/>
  <c r="EH62" i="5"/>
  <c r="N63" i="5" l="1"/>
  <c r="AF63" i="5"/>
  <c r="AV63" i="5"/>
  <c r="BH63" i="5"/>
  <c r="CP63" i="5" s="1"/>
  <c r="EG62" i="5"/>
  <c r="EK62" i="5"/>
  <c r="O62" i="7" s="1"/>
  <c r="M62" i="7"/>
  <c r="BW63" i="5" l="1"/>
  <c r="BX63" i="5" s="1"/>
  <c r="CD63" i="5"/>
  <c r="BA63" i="5"/>
  <c r="BB63" i="5" s="1"/>
  <c r="AG63" i="5"/>
  <c r="AP63" i="5" s="1"/>
  <c r="O63" i="5"/>
  <c r="W63" i="5" s="1"/>
  <c r="X63" i="5" l="1"/>
  <c r="Y63" i="5" s="1"/>
  <c r="Z63" i="5" s="1"/>
  <c r="AA63" i="5" s="1"/>
  <c r="AH63" i="5"/>
  <c r="BC63" i="5"/>
  <c r="BD63" i="5" s="1"/>
  <c r="P63" i="5"/>
  <c r="AB63" i="5" l="1"/>
  <c r="BE63" i="5"/>
  <c r="U63" i="5"/>
  <c r="V63" i="5"/>
  <c r="Q63" i="5"/>
  <c r="R63" i="5" s="1"/>
  <c r="S63" i="5" s="1"/>
  <c r="AI63" i="5"/>
  <c r="AJ63" i="5"/>
  <c r="AK63" i="5" s="1"/>
  <c r="AL63" i="5" s="1"/>
  <c r="AC63" i="5" l="1"/>
  <c r="AD63" i="5" s="1"/>
  <c r="AE63" i="5" s="1"/>
  <c r="AM63" i="5"/>
  <c r="BI63" i="5" s="1"/>
  <c r="BF63" i="5"/>
  <c r="T63" i="5"/>
  <c r="BO63" i="5" s="1"/>
  <c r="BQ63" i="5"/>
  <c r="BG63" i="5" l="1"/>
  <c r="AN63" i="5"/>
  <c r="AS63" i="5" l="1"/>
  <c r="BJ63" i="5"/>
  <c r="AO63" i="5"/>
  <c r="BN63" i="5" l="1"/>
  <c r="AQ63" i="5"/>
  <c r="AT63" i="5"/>
  <c r="BK63" i="5"/>
  <c r="EE63" i="5" l="1"/>
  <c r="CM63" i="5"/>
  <c r="AU63" i="5"/>
  <c r="BM63" i="5" s="1"/>
  <c r="BL63" i="5"/>
  <c r="EF63" i="5" s="1"/>
  <c r="BR63" i="5"/>
  <c r="AR63" i="5"/>
  <c r="BS63" i="5" s="1"/>
  <c r="BT63" i="5" s="1"/>
  <c r="EC63" i="5" s="1"/>
  <c r="BP63" i="5"/>
  <c r="BZ63" i="5"/>
  <c r="CA63" i="5" l="1"/>
  <c r="CB63" i="5" s="1"/>
  <c r="CC63" i="5" s="1"/>
  <c r="ED63" i="5"/>
  <c r="CN63" i="5"/>
  <c r="DK63" i="5"/>
  <c r="DN63" i="5" s="1"/>
  <c r="A63" i="7" l="1"/>
  <c r="EM63" i="5"/>
  <c r="CQ63" i="5"/>
  <c r="CO63" i="5"/>
  <c r="DC63" i="5" s="1"/>
  <c r="DW63" i="5" s="1"/>
  <c r="J63" i="7" s="1"/>
  <c r="DB63" i="5"/>
  <c r="DU63" i="5" s="1"/>
  <c r="H63" i="7" s="1"/>
  <c r="CG63" i="5"/>
  <c r="CH63" i="5" s="1"/>
  <c r="CI63" i="5" s="1"/>
  <c r="CJ63" i="5" s="1"/>
  <c r="CK63" i="5" s="1"/>
  <c r="CE63" i="5"/>
  <c r="CF63" i="5" s="1"/>
  <c r="DD63" i="5" l="1"/>
  <c r="DO63" i="5" s="1"/>
  <c r="B63" i="7" s="1"/>
  <c r="CR63" i="5"/>
  <c r="DE63" i="5" l="1"/>
  <c r="DP63" i="5" s="1"/>
  <c r="CV63" i="5"/>
  <c r="CS63" i="5"/>
  <c r="CT63" i="5" s="1"/>
  <c r="DA63" i="5" l="1"/>
  <c r="DF63" i="5"/>
  <c r="DQ63" i="5" s="1"/>
  <c r="CW63" i="5"/>
  <c r="CX63" i="5" s="1"/>
  <c r="C63" i="7"/>
  <c r="DH63" i="5" l="1"/>
  <c r="DS63" i="5" s="1"/>
  <c r="F63" i="7" s="1"/>
  <c r="DG63" i="5"/>
  <c r="DR63" i="5" s="1"/>
  <c r="E63" i="7" s="1"/>
  <c r="D63" i="7"/>
  <c r="DI63" i="5"/>
  <c r="DX63" i="5" s="1"/>
  <c r="CU63" i="5"/>
  <c r="DT63" i="5"/>
  <c r="DV63" i="5"/>
  <c r="EJ63" i="5" l="1"/>
  <c r="C64" i="5"/>
  <c r="D64" i="5"/>
  <c r="I63" i="7"/>
  <c r="G63" i="7"/>
  <c r="EI63" i="5"/>
  <c r="CY63" i="5"/>
  <c r="DL63" i="5" s="1"/>
  <c r="EA63" i="5" s="1"/>
  <c r="DJ63" i="5"/>
  <c r="DY63" i="5" s="1"/>
  <c r="L63" i="7" s="1"/>
  <c r="K63" i="7"/>
  <c r="N63" i="7" l="1"/>
  <c r="EL63" i="5"/>
  <c r="CZ63" i="5"/>
  <c r="DM63" i="5" s="1"/>
  <c r="DZ63" i="5" s="1"/>
  <c r="EH63" i="5"/>
  <c r="E64" i="5"/>
  <c r="J64" i="5"/>
  <c r="K64" i="5" s="1"/>
  <c r="L64" i="5" s="1"/>
  <c r="M64" i="5" s="1"/>
  <c r="BH64" i="5" l="1"/>
  <c r="CP64" i="5" s="1"/>
  <c r="N64" i="5"/>
  <c r="AV64" i="5"/>
  <c r="AF64" i="5"/>
  <c r="EK63" i="5"/>
  <c r="O63" i="7" s="1"/>
  <c r="M63" i="7"/>
  <c r="EG63" i="5"/>
  <c r="BA64" i="5" l="1"/>
  <c r="BB64" i="5" s="1"/>
  <c r="O64" i="5"/>
  <c r="W64" i="5" s="1"/>
  <c r="AG64" i="5"/>
  <c r="AP64" i="5" s="1"/>
  <c r="CD64" i="5"/>
  <c r="BW64" i="5"/>
  <c r="BX64" i="5" s="1"/>
  <c r="AH64" i="5" l="1"/>
  <c r="P64" i="5"/>
  <c r="X64" i="5"/>
  <c r="Y64" i="5" s="1"/>
  <c r="Z64" i="5" s="1"/>
  <c r="BC64" i="5"/>
  <c r="V64" i="5" l="1"/>
  <c r="U64" i="5"/>
  <c r="Q64" i="5"/>
  <c r="R64" i="5" s="1"/>
  <c r="AA64" i="5"/>
  <c r="AB64" i="5" s="1"/>
  <c r="AI64" i="5"/>
  <c r="AJ64" i="5"/>
  <c r="AK64" i="5" s="1"/>
  <c r="AL64" i="5" s="1"/>
  <c r="BD64" i="5"/>
  <c r="S64" i="5" l="1"/>
  <c r="BQ64" i="5"/>
  <c r="BE64" i="5"/>
  <c r="AM64" i="5"/>
  <c r="AN64" i="5" s="1"/>
  <c r="AS64" i="5" s="1"/>
  <c r="AT64" i="5" s="1"/>
  <c r="AU64" i="5" s="1"/>
  <c r="AC64" i="5"/>
  <c r="AD64" i="5" s="1"/>
  <c r="AE64" i="5" s="1"/>
  <c r="T64" i="5"/>
  <c r="BO64" i="5" s="1"/>
  <c r="BJ64" i="5" l="1"/>
  <c r="AO64" i="5"/>
  <c r="BF64" i="5"/>
  <c r="BK64" i="5"/>
  <c r="BI64" i="5"/>
  <c r="BL64" i="5" l="1"/>
  <c r="EF64" i="5" s="1"/>
  <c r="BG64" i="5"/>
  <c r="BM64" i="5" s="1"/>
  <c r="BN64" i="5"/>
  <c r="CM64" i="5" s="1"/>
  <c r="AQ64" i="5"/>
  <c r="BR64" i="5" l="1"/>
  <c r="AR64" i="5"/>
  <c r="BS64" i="5" s="1"/>
  <c r="BT64" i="5" s="1"/>
  <c r="EC64" i="5" s="1"/>
  <c r="BP64" i="5"/>
  <c r="BZ64" i="5"/>
  <c r="EE64" i="5"/>
  <c r="CN64" i="5" l="1"/>
  <c r="DK64" i="5"/>
  <c r="DN64" i="5" s="1"/>
  <c r="CA64" i="5"/>
  <c r="CB64" i="5" s="1"/>
  <c r="CC64" i="5" s="1"/>
  <c r="CE64" i="5" s="1"/>
  <c r="CF64" i="5" s="1"/>
  <c r="ED64" i="5"/>
  <c r="A64" i="7" l="1"/>
  <c r="EM64" i="5"/>
  <c r="CG64" i="5"/>
  <c r="CH64" i="5" s="1"/>
  <c r="CI64" i="5" s="1"/>
  <c r="CJ64" i="5" s="1"/>
  <c r="CK64" i="5" s="1"/>
  <c r="CQ64" i="5"/>
  <c r="DB64" i="5"/>
  <c r="DU64" i="5" s="1"/>
  <c r="H64" i="7" s="1"/>
  <c r="CO64" i="5"/>
  <c r="DC64" i="5" s="1"/>
  <c r="DW64" i="5" s="1"/>
  <c r="J64" i="7" s="1"/>
  <c r="DD64" i="5" l="1"/>
  <c r="DO64" i="5" s="1"/>
  <c r="CR64" i="5"/>
  <c r="DE64" i="5" l="1"/>
  <c r="DP64" i="5" s="1"/>
  <c r="C64" i="7" s="1"/>
  <c r="CV64" i="5"/>
  <c r="CS64" i="5"/>
  <c r="CT64" i="5" s="1"/>
  <c r="B64" i="7"/>
  <c r="DA64" i="5" l="1"/>
  <c r="DF64" i="5"/>
  <c r="DQ64" i="5" s="1"/>
  <c r="CW64" i="5"/>
  <c r="CX64" i="5" s="1"/>
  <c r="D64" i="7" l="1"/>
  <c r="DG64" i="5"/>
  <c r="DR64" i="5" s="1"/>
  <c r="E64" i="7" s="1"/>
  <c r="DH64" i="5"/>
  <c r="DS64" i="5" s="1"/>
  <c r="F64" i="7" s="1"/>
  <c r="CU64" i="5"/>
  <c r="DI64" i="5"/>
  <c r="DX64" i="5" s="1"/>
  <c r="DT64" i="5"/>
  <c r="DV64" i="5"/>
  <c r="C65" i="5" l="1"/>
  <c r="I64" i="7"/>
  <c r="D65" i="5"/>
  <c r="K64" i="7"/>
  <c r="EJ64" i="5"/>
  <c r="G64" i="7"/>
  <c r="EI64" i="5"/>
  <c r="DJ64" i="5"/>
  <c r="DY64" i="5" s="1"/>
  <c r="L64" i="7" s="1"/>
  <c r="CY64" i="5"/>
  <c r="DL64" i="5" s="1"/>
  <c r="EA64" i="5" s="1"/>
  <c r="N64" i="7" l="1"/>
  <c r="EL64" i="5"/>
  <c r="CZ64" i="5"/>
  <c r="DM64" i="5" s="1"/>
  <c r="DZ64" i="5" s="1"/>
  <c r="EH64" i="5"/>
  <c r="E65" i="5"/>
  <c r="J65" i="5"/>
  <c r="K65" i="5" s="1"/>
  <c r="L65" i="5" s="1"/>
  <c r="M65" i="5" s="1"/>
  <c r="EG64" i="5" l="1"/>
  <c r="EK64" i="5"/>
  <c r="O64" i="7" s="1"/>
  <c r="M64" i="7"/>
  <c r="AF65" i="5"/>
  <c r="AV65" i="5"/>
  <c r="N65" i="5"/>
  <c r="BH65" i="5"/>
  <c r="CP65" i="5" s="1"/>
  <c r="AG65" i="5" l="1"/>
  <c r="AH65" i="5" s="1"/>
  <c r="AJ65" i="5" s="1"/>
  <c r="AK65" i="5" s="1"/>
  <c r="O65" i="5"/>
  <c r="P65" i="5" s="1"/>
  <c r="CD65" i="5"/>
  <c r="BW65" i="5"/>
  <c r="BX65" i="5" s="1"/>
  <c r="BA65" i="5"/>
  <c r="BB65" i="5" s="1"/>
  <c r="W65" i="5" l="1"/>
  <c r="AI65" i="5"/>
  <c r="AP65" i="5"/>
  <c r="BC65" i="5"/>
  <c r="BD65" i="5" s="1"/>
  <c r="V65" i="5"/>
  <c r="Q65" i="5"/>
  <c r="R65" i="5" s="1"/>
  <c r="S65" i="5" s="1"/>
  <c r="U65" i="5"/>
  <c r="AL65" i="5"/>
  <c r="T65" i="5" l="1"/>
  <c r="X65" i="5"/>
  <c r="Y65" i="5" s="1"/>
  <c r="Z65" i="5" s="1"/>
  <c r="BE65" i="5"/>
  <c r="AM65" i="5"/>
  <c r="AN65" i="5" s="1"/>
  <c r="AS65" i="5" s="1"/>
  <c r="AT65" i="5" s="1"/>
  <c r="AU65" i="5" s="1"/>
  <c r="BO65" i="5" l="1"/>
  <c r="AO65" i="5"/>
  <c r="BF65" i="5"/>
  <c r="AA65" i="5"/>
  <c r="BI65" i="5" s="1"/>
  <c r="BQ65" i="5"/>
  <c r="BG65" i="5" l="1"/>
  <c r="BN65" i="5"/>
  <c r="BZ65" i="5" s="1"/>
  <c r="AQ65" i="5"/>
  <c r="AB65" i="5"/>
  <c r="CM65" i="5" l="1"/>
  <c r="DK65" i="5" s="1"/>
  <c r="DN65" i="5" s="1"/>
  <c r="BR65" i="5"/>
  <c r="AR65" i="5"/>
  <c r="BS65" i="5" s="1"/>
  <c r="BT65" i="5" s="1"/>
  <c r="EC65" i="5" s="1"/>
  <c r="BP65" i="5"/>
  <c r="AC65" i="5"/>
  <c r="BJ65" i="5"/>
  <c r="EE65" i="5" s="1"/>
  <c r="A65" i="7" l="1"/>
  <c r="EM65" i="5"/>
  <c r="ED65" i="5"/>
  <c r="CA65" i="5"/>
  <c r="AD65" i="5"/>
  <c r="BK65" i="5"/>
  <c r="CN65" i="5"/>
  <c r="CQ65" i="5" l="1"/>
  <c r="CR65" i="5" s="1"/>
  <c r="CO65" i="5"/>
  <c r="DB65" i="5"/>
  <c r="DU65" i="5" s="1"/>
  <c r="H65" i="7" s="1"/>
  <c r="AE65" i="5"/>
  <c r="BM65" i="5" s="1"/>
  <c r="BL65" i="5"/>
  <c r="EF65" i="5" s="1"/>
  <c r="CB65" i="5"/>
  <c r="CC65" i="5" s="1"/>
  <c r="CG65" i="5"/>
  <c r="DD65" i="5" l="1"/>
  <c r="DO65" i="5" s="1"/>
  <c r="B65" i="7" s="1"/>
  <c r="CV65" i="5"/>
  <c r="CH65" i="5"/>
  <c r="CI65" i="5" s="1"/>
  <c r="CJ65" i="5" s="1"/>
  <c r="CK65" i="5" s="1"/>
  <c r="DC65" i="5"/>
  <c r="DW65" i="5" s="1"/>
  <c r="J65" i="7" s="1"/>
  <c r="CE65" i="5"/>
  <c r="CF65" i="5" s="1"/>
  <c r="CS65" i="5"/>
  <c r="CT65" i="5" s="1"/>
  <c r="CW65" i="5" l="1"/>
  <c r="CX65" i="5" s="1"/>
  <c r="DF65" i="5"/>
  <c r="DQ65" i="5" s="1"/>
  <c r="DA65" i="5"/>
  <c r="DE65" i="5"/>
  <c r="DP65" i="5" s="1"/>
  <c r="CU65" i="5" l="1"/>
  <c r="DI65" i="5"/>
  <c r="DX65" i="5" s="1"/>
  <c r="DT65" i="5"/>
  <c r="G65" i="7" s="1"/>
  <c r="DV65" i="5"/>
  <c r="D65" i="7"/>
  <c r="C65" i="7"/>
  <c r="DH65" i="5"/>
  <c r="DS65" i="5" s="1"/>
  <c r="F65" i="7" s="1"/>
  <c r="DG65" i="5"/>
  <c r="DR65" i="5" s="1"/>
  <c r="E65" i="7" s="1"/>
  <c r="EI65" i="5" l="1"/>
  <c r="I65" i="7"/>
  <c r="D66" i="5"/>
  <c r="C66" i="5"/>
  <c r="K65" i="7"/>
  <c r="EJ65" i="5"/>
  <c r="CY65" i="5"/>
  <c r="DL65" i="5" s="1"/>
  <c r="EA65" i="5" s="1"/>
  <c r="DJ65" i="5"/>
  <c r="DY65" i="5" s="1"/>
  <c r="L65" i="7" s="1"/>
  <c r="N65" i="7" l="1"/>
  <c r="EL65" i="5"/>
  <c r="E66" i="5"/>
  <c r="J66" i="5"/>
  <c r="K66" i="5" s="1"/>
  <c r="L66" i="5" s="1"/>
  <c r="M66" i="5" s="1"/>
  <c r="CZ65" i="5"/>
  <c r="DM65" i="5" s="1"/>
  <c r="DZ65" i="5" s="1"/>
  <c r="EH65" i="5"/>
  <c r="EG65" i="5" l="1"/>
  <c r="EK65" i="5"/>
  <c r="O65" i="7" s="1"/>
  <c r="M65" i="7"/>
  <c r="BH66" i="5"/>
  <c r="CP66" i="5" s="1"/>
  <c r="AF66" i="5"/>
  <c r="AV66" i="5"/>
  <c r="N66" i="5"/>
  <c r="O66" i="5" l="1"/>
  <c r="P66" i="5" s="1"/>
  <c r="BA66" i="5"/>
  <c r="BB66" i="5" s="1"/>
  <c r="CD66" i="5"/>
  <c r="BW66" i="5"/>
  <c r="BX66" i="5" s="1"/>
  <c r="AG66" i="5"/>
  <c r="AH66" i="5" s="1"/>
  <c r="W66" i="5" l="1"/>
  <c r="X66" i="5" s="1"/>
  <c r="Y66" i="5" s="1"/>
  <c r="Z66" i="5" s="1"/>
  <c r="AA66" i="5" s="1"/>
  <c r="AB66" i="5" s="1"/>
  <c r="AI66" i="5"/>
  <c r="AJ66" i="5"/>
  <c r="AK66" i="5" s="1"/>
  <c r="AP66" i="5"/>
  <c r="BC66" i="5"/>
  <c r="BD66" i="5" s="1"/>
  <c r="U66" i="5"/>
  <c r="V66" i="5"/>
  <c r="Q66" i="5"/>
  <c r="R66" i="5" s="1"/>
  <c r="T66" i="5" s="1"/>
  <c r="BO66" i="5" l="1"/>
  <c r="BE66" i="5"/>
  <c r="AM66" i="5"/>
  <c r="BI66" i="5" s="1"/>
  <c r="AC66" i="5"/>
  <c r="AD66" i="5" s="1"/>
  <c r="AE66" i="5" s="1"/>
  <c r="S66" i="5"/>
  <c r="BQ66" i="5"/>
  <c r="AL66" i="5"/>
  <c r="AN66" i="5" l="1"/>
  <c r="BF66" i="5"/>
  <c r="AS66" i="5" l="1"/>
  <c r="BJ66" i="5"/>
  <c r="BG66" i="5"/>
  <c r="AO66" i="5"/>
  <c r="BN66" i="5" l="1"/>
  <c r="CM66" i="5" s="1"/>
  <c r="AQ66" i="5"/>
  <c r="AT66" i="5"/>
  <c r="BK66" i="5"/>
  <c r="BP66" i="5" l="1"/>
  <c r="BZ66" i="5"/>
  <c r="AU66" i="5"/>
  <c r="BM66" i="5" s="1"/>
  <c r="BL66" i="5"/>
  <c r="EF66" i="5" s="1"/>
  <c r="BR66" i="5"/>
  <c r="AR66" i="5"/>
  <c r="BS66" i="5" s="1"/>
  <c r="EE66" i="5"/>
  <c r="CA66" i="5" l="1"/>
  <c r="CB66" i="5" s="1"/>
  <c r="CC66" i="5" s="1"/>
  <c r="CN66" i="5"/>
  <c r="DK66" i="5"/>
  <c r="DN66" i="5" s="1"/>
  <c r="ED66" i="5"/>
  <c r="BT66" i="5"/>
  <c r="EC66" i="5" s="1"/>
  <c r="A66" i="7" l="1"/>
  <c r="EM66" i="5"/>
  <c r="CE66" i="5"/>
  <c r="CF66" i="5" s="1"/>
  <c r="CQ66" i="5"/>
  <c r="CO66" i="5"/>
  <c r="DC66" i="5" s="1"/>
  <c r="DW66" i="5" s="1"/>
  <c r="J66" i="7" s="1"/>
  <c r="DB66" i="5"/>
  <c r="DU66" i="5" s="1"/>
  <c r="H66" i="7" s="1"/>
  <c r="CG66" i="5"/>
  <c r="CH66" i="5" s="1"/>
  <c r="CI66" i="5" s="1"/>
  <c r="CJ66" i="5" s="1"/>
  <c r="CK66" i="5" s="1"/>
  <c r="DD66" i="5" l="1"/>
  <c r="DO66" i="5" s="1"/>
  <c r="CR66" i="5"/>
  <c r="CS66" i="5" l="1"/>
  <c r="CT66" i="5" s="1"/>
  <c r="DE66" i="5"/>
  <c r="DP66" i="5" s="1"/>
  <c r="C66" i="7" s="1"/>
  <c r="CV66" i="5"/>
  <c r="B66" i="7"/>
  <c r="DF66" i="5" l="1"/>
  <c r="DQ66" i="5" s="1"/>
  <c r="CW66" i="5"/>
  <c r="CX66" i="5" s="1"/>
  <c r="DA66" i="5"/>
  <c r="CU66" i="5" l="1"/>
  <c r="DI66" i="5"/>
  <c r="DX66" i="5" s="1"/>
  <c r="DH66" i="5"/>
  <c r="DS66" i="5" s="1"/>
  <c r="F66" i="7" s="1"/>
  <c r="DG66" i="5"/>
  <c r="DR66" i="5" s="1"/>
  <c r="E66" i="7" s="1"/>
  <c r="DT66" i="5"/>
  <c r="DV66" i="5"/>
  <c r="D66" i="7"/>
  <c r="EJ66" i="5" l="1"/>
  <c r="C67" i="5"/>
  <c r="D67" i="5"/>
  <c r="I66" i="7"/>
  <c r="K66" i="7"/>
  <c r="G66" i="7"/>
  <c r="EI66" i="5"/>
  <c r="CY66" i="5"/>
  <c r="DL66" i="5" s="1"/>
  <c r="EA66" i="5" s="1"/>
  <c r="DJ66" i="5"/>
  <c r="DY66" i="5" s="1"/>
  <c r="L66" i="7" s="1"/>
  <c r="N66" i="7" l="1"/>
  <c r="EL66" i="5"/>
  <c r="E67" i="5"/>
  <c r="J67" i="5"/>
  <c r="K67" i="5" s="1"/>
  <c r="L67" i="5" s="1"/>
  <c r="M67" i="5" s="1"/>
  <c r="EH66" i="5"/>
  <c r="CZ66" i="5"/>
  <c r="DM66" i="5" s="1"/>
  <c r="DZ66" i="5" s="1"/>
  <c r="BH67" i="5" l="1"/>
  <c r="CP67" i="5" s="1"/>
  <c r="N67" i="5"/>
  <c r="AV67" i="5"/>
  <c r="AF67" i="5"/>
  <c r="EK66" i="5"/>
  <c r="O66" i="7" s="1"/>
  <c r="M66" i="7"/>
  <c r="EG66" i="5"/>
  <c r="BA67" i="5" l="1"/>
  <c r="BB67" i="5" s="1"/>
  <c r="AG67" i="5"/>
  <c r="AP67" i="5" s="1"/>
  <c r="O67" i="5"/>
  <c r="W67" i="5" s="1"/>
  <c r="BW67" i="5"/>
  <c r="BX67" i="5" s="1"/>
  <c r="CD67" i="5"/>
  <c r="P67" i="5" l="1"/>
  <c r="U67" i="5" s="1"/>
  <c r="AH67" i="5"/>
  <c r="X67" i="5"/>
  <c r="Y67" i="5" s="1"/>
  <c r="Z67" i="5" s="1"/>
  <c r="AA67" i="5" s="1"/>
  <c r="AB67" i="5" s="1"/>
  <c r="BC67" i="5"/>
  <c r="BD67" i="5" s="1"/>
  <c r="Q67" i="5" l="1"/>
  <c r="R67" i="5" s="1"/>
  <c r="T67" i="5" s="1"/>
  <c r="BO67" i="5" s="1"/>
  <c r="V67" i="5"/>
  <c r="AC67" i="5" s="1"/>
  <c r="AD67" i="5" s="1"/>
  <c r="AE67" i="5" s="1"/>
  <c r="BE67" i="5"/>
  <c r="AJ67" i="5"/>
  <c r="AK67" i="5" s="1"/>
  <c r="AI67" i="5"/>
  <c r="BQ67" i="5" l="1"/>
  <c r="S67" i="5"/>
  <c r="AM67" i="5"/>
  <c r="BI67" i="5" s="1"/>
  <c r="AL67" i="5"/>
  <c r="BF67" i="5"/>
  <c r="AN67" i="5" l="1"/>
  <c r="AO67" i="5" s="1"/>
  <c r="BN67" i="5" s="1"/>
  <c r="CM67" i="5" s="1"/>
  <c r="BG67" i="5"/>
  <c r="AS67" i="5" l="1"/>
  <c r="AT67" i="5" s="1"/>
  <c r="BZ67" i="5"/>
  <c r="BP67" i="5"/>
  <c r="BJ67" i="5"/>
  <c r="EE67" i="5" s="1"/>
  <c r="AQ67" i="5"/>
  <c r="AR67" i="5" s="1"/>
  <c r="BS67" i="5" s="1"/>
  <c r="DK67" i="5"/>
  <c r="DN67" i="5" s="1"/>
  <c r="A67" i="7" l="1"/>
  <c r="EM67" i="5"/>
  <c r="BK67" i="5"/>
  <c r="CA67" i="5"/>
  <c r="CB67" i="5" s="1"/>
  <c r="CC67" i="5" s="1"/>
  <c r="BR67" i="5"/>
  <c r="ED67" i="5" s="1"/>
  <c r="CN67" i="5"/>
  <c r="CO67" i="5" s="1"/>
  <c r="BT67" i="5"/>
  <c r="EC67" i="5" s="1"/>
  <c r="AU67" i="5"/>
  <c r="BM67" i="5" s="1"/>
  <c r="BL67" i="5"/>
  <c r="EF67" i="5" l="1"/>
  <c r="DC67" i="5"/>
  <c r="DW67" i="5" s="1"/>
  <c r="J67" i="7" s="1"/>
  <c r="CG67" i="5"/>
  <c r="CH67" i="5" s="1"/>
  <c r="CI67" i="5" s="1"/>
  <c r="CJ67" i="5" s="1"/>
  <c r="CK67" i="5" s="1"/>
  <c r="CQ67" i="5"/>
  <c r="DB67" i="5"/>
  <c r="DU67" i="5" s="1"/>
  <c r="H67" i="7" s="1"/>
  <c r="CE67" i="5"/>
  <c r="CF67" i="5" s="1"/>
  <c r="DD67" i="5" l="1"/>
  <c r="DO67" i="5" s="1"/>
  <c r="B67" i="7" s="1"/>
  <c r="CR67" i="5"/>
  <c r="DE67" i="5" s="1"/>
  <c r="DP67" i="5" s="1"/>
  <c r="C67" i="7" s="1"/>
  <c r="CS67" i="5" l="1"/>
  <c r="CT67" i="5" s="1"/>
  <c r="CV67" i="5"/>
  <c r="CW67" i="5" s="1"/>
  <c r="CX67" i="5" s="1"/>
  <c r="DA67" i="5" l="1"/>
  <c r="DT67" i="5" s="1"/>
  <c r="DF67" i="5"/>
  <c r="DQ67" i="5" s="1"/>
  <c r="D67" i="7" s="1"/>
  <c r="DH67" i="5"/>
  <c r="DS67" i="5" s="1"/>
  <c r="F67" i="7" s="1"/>
  <c r="DG67" i="5"/>
  <c r="DR67" i="5" s="1"/>
  <c r="E67" i="7" s="1"/>
  <c r="DI67" i="5"/>
  <c r="DX67" i="5" s="1"/>
  <c r="CU67" i="5"/>
  <c r="DV67" i="5" l="1"/>
  <c r="D68" i="5" s="1"/>
  <c r="EJ67" i="5"/>
  <c r="G67" i="7"/>
  <c r="EI67" i="5"/>
  <c r="DJ67" i="5"/>
  <c r="DY67" i="5" s="1"/>
  <c r="L67" i="7" s="1"/>
  <c r="CY67" i="5"/>
  <c r="DL67" i="5" s="1"/>
  <c r="EA67" i="5" s="1"/>
  <c r="K67" i="7"/>
  <c r="N67" i="7" l="1"/>
  <c r="EL67" i="5"/>
  <c r="C68" i="5"/>
  <c r="E68" i="5" s="1"/>
  <c r="I67" i="7"/>
  <c r="EH67" i="5"/>
  <c r="CZ67" i="5"/>
  <c r="DM67" i="5" s="1"/>
  <c r="DZ67" i="5" s="1"/>
  <c r="J68" i="5" l="1"/>
  <c r="K68" i="5" s="1"/>
  <c r="L68" i="5" s="1"/>
  <c r="M68" i="5" s="1"/>
  <c r="M67" i="7"/>
  <c r="EK67" i="5"/>
  <c r="O67" i="7" s="1"/>
  <c r="EG67" i="5"/>
  <c r="N68" i="5" l="1"/>
  <c r="AF68" i="5"/>
  <c r="AV68" i="5"/>
  <c r="BH68" i="5"/>
  <c r="CP68" i="5" s="1"/>
  <c r="BW68" i="5" l="1"/>
  <c r="BX68" i="5" s="1"/>
  <c r="CD68" i="5"/>
  <c r="AG68" i="5"/>
  <c r="AP68" i="5" s="1"/>
  <c r="BA68" i="5"/>
  <c r="BB68" i="5" s="1"/>
  <c r="O68" i="5"/>
  <c r="P68" i="5" s="1"/>
  <c r="W68" i="5" l="1"/>
  <c r="X68" i="5" s="1"/>
  <c r="Y68" i="5" s="1"/>
  <c r="BC68" i="5"/>
  <c r="BD68" i="5" s="1"/>
  <c r="U68" i="5"/>
  <c r="Q68" i="5"/>
  <c r="R68" i="5" s="1"/>
  <c r="S68" i="5" s="1"/>
  <c r="V68" i="5"/>
  <c r="AH68" i="5"/>
  <c r="BE68" i="5" l="1"/>
  <c r="T68" i="5"/>
  <c r="BO68" i="5" s="1"/>
  <c r="Z68" i="5"/>
  <c r="AA68" i="5" s="1"/>
  <c r="AB68" i="5" s="1"/>
  <c r="AI68" i="5"/>
  <c r="AJ68" i="5"/>
  <c r="BQ68" i="5"/>
  <c r="AC68" i="5" l="1"/>
  <c r="AD68" i="5" s="1"/>
  <c r="AE68" i="5" s="1"/>
  <c r="AK68" i="5"/>
  <c r="AL68" i="5" s="1"/>
  <c r="BF68" i="5"/>
  <c r="AM68" i="5" l="1"/>
  <c r="BI68" i="5" s="1"/>
  <c r="BG68" i="5"/>
  <c r="AN68" i="5" l="1"/>
  <c r="AS68" i="5" s="1"/>
  <c r="AT68" i="5" s="1"/>
  <c r="AO68" i="5" l="1"/>
  <c r="BN68" i="5" s="1"/>
  <c r="CM68" i="5" s="1"/>
  <c r="BK68" i="5"/>
  <c r="BJ68" i="5"/>
  <c r="AU68" i="5"/>
  <c r="BM68" i="5" s="1"/>
  <c r="BL68" i="5"/>
  <c r="EF68" i="5" l="1"/>
  <c r="BZ68" i="5"/>
  <c r="CA68" i="5" s="1"/>
  <c r="CB68" i="5" s="1"/>
  <c r="CC68" i="5" s="1"/>
  <c r="AQ68" i="5"/>
  <c r="BR68" i="5" s="1"/>
  <c r="BP68" i="5"/>
  <c r="CN68" i="5" s="1"/>
  <c r="EE68" i="5"/>
  <c r="DK68" i="5"/>
  <c r="DN68" i="5" s="1"/>
  <c r="A68" i="7" l="1"/>
  <c r="EM68" i="5"/>
  <c r="AR68" i="5"/>
  <c r="BS68" i="5" s="1"/>
  <c r="CG68" i="5"/>
  <c r="CH68" i="5" s="1"/>
  <c r="CI68" i="5" s="1"/>
  <c r="CJ68" i="5" s="1"/>
  <c r="CK68" i="5" s="1"/>
  <c r="CQ68" i="5"/>
  <c r="DB68" i="5"/>
  <c r="DU68" i="5" s="1"/>
  <c r="H68" i="7" s="1"/>
  <c r="CO68" i="5"/>
  <c r="DC68" i="5" s="1"/>
  <c r="DW68" i="5" s="1"/>
  <c r="J68" i="7" s="1"/>
  <c r="ED68" i="5" l="1"/>
  <c r="BT68" i="5"/>
  <c r="DD68" i="5"/>
  <c r="DO68" i="5" s="1"/>
  <c r="CR68" i="5"/>
  <c r="EC68" i="5" l="1"/>
  <c r="CE68" i="5"/>
  <c r="CF68" i="5" s="1"/>
  <c r="DE68" i="5"/>
  <c r="DP68" i="5" s="1"/>
  <c r="C68" i="7" s="1"/>
  <c r="CV68" i="5"/>
  <c r="CS68" i="5"/>
  <c r="CT68" i="5" s="1"/>
  <c r="B68" i="7"/>
  <c r="DA68" i="5" l="1"/>
  <c r="DF68" i="5"/>
  <c r="DQ68" i="5" s="1"/>
  <c r="CW68" i="5"/>
  <c r="CX68" i="5" s="1"/>
  <c r="DG68" i="5" l="1"/>
  <c r="DR68" i="5" s="1"/>
  <c r="E68" i="7" s="1"/>
  <c r="DH68" i="5"/>
  <c r="DS68" i="5" s="1"/>
  <c r="F68" i="7" s="1"/>
  <c r="D68" i="7"/>
  <c r="CU68" i="5"/>
  <c r="DI68" i="5"/>
  <c r="DX68" i="5" s="1"/>
  <c r="DT68" i="5"/>
  <c r="DV68" i="5"/>
  <c r="EJ68" i="5" l="1"/>
  <c r="G68" i="7"/>
  <c r="EI68" i="5"/>
  <c r="D69" i="5"/>
  <c r="I68" i="7"/>
  <c r="C69" i="5"/>
  <c r="K68" i="7"/>
  <c r="CY68" i="5"/>
  <c r="DL68" i="5" s="1"/>
  <c r="EA68" i="5" s="1"/>
  <c r="DJ68" i="5"/>
  <c r="DY68" i="5" s="1"/>
  <c r="L68" i="7" s="1"/>
  <c r="N68" i="7" l="1"/>
  <c r="EL68" i="5"/>
  <c r="CZ68" i="5"/>
  <c r="DM68" i="5" s="1"/>
  <c r="DZ68" i="5" s="1"/>
  <c r="EG68" i="5" s="1"/>
  <c r="EH68" i="5"/>
  <c r="E69" i="5"/>
  <c r="J69" i="5"/>
  <c r="EK68" i="5" l="1"/>
  <c r="O68" i="7" s="1"/>
  <c r="M68" i="7"/>
  <c r="K69" i="5"/>
  <c r="L69" i="5" s="1"/>
  <c r="M69" i="5" s="1"/>
  <c r="N69" i="5" l="1"/>
  <c r="AV69" i="5"/>
  <c r="AF69" i="5"/>
  <c r="BH69" i="5"/>
  <c r="CP69" i="5" s="1"/>
  <c r="CD69" i="5" l="1"/>
  <c r="BW69" i="5"/>
  <c r="BX69" i="5" s="1"/>
  <c r="AG69" i="5"/>
  <c r="AP69" i="5" s="1"/>
  <c r="BA69" i="5"/>
  <c r="BB69" i="5" s="1"/>
  <c r="O69" i="5"/>
  <c r="P69" i="5" s="1"/>
  <c r="U69" i="5" l="1"/>
  <c r="Q69" i="5"/>
  <c r="R69" i="5" s="1"/>
  <c r="T69" i="5" s="1"/>
  <c r="V69" i="5"/>
  <c r="W69" i="5"/>
  <c r="AH69" i="5"/>
  <c r="BC69" i="5"/>
  <c r="BD69" i="5" s="1"/>
  <c r="BE69" i="5" l="1"/>
  <c r="X69" i="5"/>
  <c r="S69" i="5"/>
  <c r="AI69" i="5"/>
  <c r="AJ69" i="5"/>
  <c r="AK69" i="5" s="1"/>
  <c r="AM69" i="5" l="1"/>
  <c r="Y69" i="5"/>
  <c r="BQ69" i="5"/>
  <c r="AL69" i="5"/>
  <c r="BF69" i="5"/>
  <c r="AN69" i="5" l="1"/>
  <c r="AS69" i="5" s="1"/>
  <c r="AT69" i="5" s="1"/>
  <c r="AU69" i="5" s="1"/>
  <c r="BG69" i="5"/>
  <c r="BO69" i="5"/>
  <c r="Z69" i="5"/>
  <c r="AA69" i="5" s="1"/>
  <c r="AO69" i="5" l="1"/>
  <c r="BN69" i="5" s="1"/>
  <c r="CM69" i="5" s="1"/>
  <c r="AB69" i="5"/>
  <c r="BI69" i="5"/>
  <c r="AQ69" i="5" l="1"/>
  <c r="BR69" i="5" s="1"/>
  <c r="BZ69" i="5"/>
  <c r="BP69" i="5"/>
  <c r="DK69" i="5"/>
  <c r="DN69" i="5" s="1"/>
  <c r="AC69" i="5"/>
  <c r="BJ69" i="5"/>
  <c r="AR69" i="5" l="1"/>
  <c r="BS69" i="5" s="1"/>
  <c r="ED69" i="5" s="1"/>
  <c r="CA69" i="5"/>
  <c r="CB69" i="5" s="1"/>
  <c r="CC69" i="5" s="1"/>
  <c r="A69" i="7"/>
  <c r="EM69" i="5"/>
  <c r="EE69" i="5"/>
  <c r="CN69" i="5"/>
  <c r="AD69" i="5"/>
  <c r="BK69" i="5"/>
  <c r="BT69" i="5" l="1"/>
  <c r="CE69" i="5" s="1"/>
  <c r="CF69" i="5" s="1"/>
  <c r="CG69" i="5"/>
  <c r="CH69" i="5" s="1"/>
  <c r="CI69" i="5" s="1"/>
  <c r="AE69" i="5"/>
  <c r="BM69" i="5" s="1"/>
  <c r="BL69" i="5"/>
  <c r="EF69" i="5" s="1"/>
  <c r="CQ69" i="5"/>
  <c r="DD69" i="5" s="1"/>
  <c r="DO69" i="5" s="1"/>
  <c r="CO69" i="5"/>
  <c r="DC69" i="5" s="1"/>
  <c r="DW69" i="5" s="1"/>
  <c r="J69" i="7" s="1"/>
  <c r="DB69" i="5"/>
  <c r="DU69" i="5" s="1"/>
  <c r="H69" i="7" s="1"/>
  <c r="EC69" i="5" l="1"/>
  <c r="CJ69" i="5"/>
  <c r="CK69" i="5" s="1"/>
  <c r="B69" i="7"/>
  <c r="CR69" i="5"/>
  <c r="DE69" i="5" l="1"/>
  <c r="DP69" i="5" s="1"/>
  <c r="CV69" i="5"/>
  <c r="CS69" i="5"/>
  <c r="CT69" i="5" s="1"/>
  <c r="DA69" i="5" l="1"/>
  <c r="DF69" i="5"/>
  <c r="DQ69" i="5" s="1"/>
  <c r="CW69" i="5"/>
  <c r="CX69" i="5" s="1"/>
  <c r="C69" i="7"/>
  <c r="DH69" i="5" l="1"/>
  <c r="DS69" i="5" s="1"/>
  <c r="F69" i="7" s="1"/>
  <c r="DG69" i="5"/>
  <c r="DR69" i="5" s="1"/>
  <c r="E69" i="7" s="1"/>
  <c r="D69" i="7"/>
  <c r="DI69" i="5"/>
  <c r="DX69" i="5" s="1"/>
  <c r="CU69" i="5"/>
  <c r="DT69" i="5"/>
  <c r="DV69" i="5"/>
  <c r="EJ69" i="5" l="1"/>
  <c r="G69" i="7"/>
  <c r="EI69" i="5"/>
  <c r="D70" i="5"/>
  <c r="I69" i="7"/>
  <c r="C70" i="5"/>
  <c r="DJ69" i="5"/>
  <c r="DY69" i="5" s="1"/>
  <c r="L69" i="7" s="1"/>
  <c r="CY69" i="5"/>
  <c r="DL69" i="5" s="1"/>
  <c r="EA69" i="5" s="1"/>
  <c r="K69" i="7"/>
  <c r="N69" i="7" l="1"/>
  <c r="EL69" i="5"/>
  <c r="EH69" i="5"/>
  <c r="CZ69" i="5"/>
  <c r="DM69" i="5" s="1"/>
  <c r="DZ69" i="5" s="1"/>
  <c r="J70" i="5"/>
  <c r="E70" i="5"/>
  <c r="EK69" i="5" l="1"/>
  <c r="O69" i="7" s="1"/>
  <c r="M69" i="7"/>
  <c r="EG69" i="5"/>
  <c r="K70" i="5"/>
  <c r="L70" i="5" s="1"/>
  <c r="M70" i="5" s="1"/>
  <c r="N70" i="5" l="1"/>
  <c r="AV70" i="5"/>
  <c r="AF70" i="5"/>
  <c r="BH70" i="5"/>
  <c r="CP70" i="5" s="1"/>
  <c r="CD70" i="5" l="1"/>
  <c r="BW70" i="5"/>
  <c r="BX70" i="5" s="1"/>
  <c r="AG70" i="5"/>
  <c r="AH70" i="5" s="1"/>
  <c r="AJ70" i="5" s="1"/>
  <c r="AK70" i="5" s="1"/>
  <c r="AL70" i="5" s="1"/>
  <c r="BA70" i="5"/>
  <c r="BB70" i="5" s="1"/>
  <c r="O70" i="5"/>
  <c r="W70" i="5" s="1"/>
  <c r="P70" i="5" l="1"/>
  <c r="U70" i="5" s="1"/>
  <c r="AP70" i="5"/>
  <c r="BC70" i="5"/>
  <c r="BD70" i="5" s="1"/>
  <c r="AI70" i="5"/>
  <c r="X70" i="5"/>
  <c r="Y70" i="5" s="1"/>
  <c r="Z70" i="5" s="1"/>
  <c r="AA70" i="5" s="1"/>
  <c r="AB70" i="5" s="1"/>
  <c r="Q70" i="5" l="1"/>
  <c r="R70" i="5" s="1"/>
  <c r="T70" i="5" s="1"/>
  <c r="BO70" i="5" s="1"/>
  <c r="V70" i="5"/>
  <c r="AC70" i="5" s="1"/>
  <c r="AD70" i="5" s="1"/>
  <c r="AE70" i="5" s="1"/>
  <c r="BE70" i="5"/>
  <c r="AM70" i="5"/>
  <c r="BI70" i="5" s="1"/>
  <c r="BQ70" i="5" l="1"/>
  <c r="S70" i="5"/>
  <c r="AN70" i="5"/>
  <c r="AO70" i="5" s="1"/>
  <c r="BF70" i="5"/>
  <c r="BG70" i="5" l="1"/>
  <c r="BN70" i="5"/>
  <c r="CM70" i="5" s="1"/>
  <c r="AQ70" i="5"/>
  <c r="AS70" i="5"/>
  <c r="BJ70" i="5"/>
  <c r="EE70" i="5" l="1"/>
  <c r="BR70" i="5"/>
  <c r="AR70" i="5"/>
  <c r="BS70" i="5" s="1"/>
  <c r="BP70" i="5"/>
  <c r="BZ70" i="5"/>
  <c r="AT70" i="5"/>
  <c r="BK70" i="5"/>
  <c r="AU70" i="5" l="1"/>
  <c r="BM70" i="5" s="1"/>
  <c r="BL70" i="5"/>
  <c r="EF70" i="5" s="1"/>
  <c r="DK70" i="5"/>
  <c r="DN70" i="5" s="1"/>
  <c r="CN70" i="5"/>
  <c r="BT70" i="5"/>
  <c r="EC70" i="5" s="1"/>
  <c r="CA70" i="5"/>
  <c r="CB70" i="5" s="1"/>
  <c r="CC70" i="5" s="1"/>
  <c r="ED70" i="5"/>
  <c r="A70" i="7" l="1"/>
  <c r="EM70" i="5"/>
  <c r="CG70" i="5"/>
  <c r="CH70" i="5" s="1"/>
  <c r="CI70" i="5" s="1"/>
  <c r="CJ70" i="5" s="1"/>
  <c r="CK70" i="5" s="1"/>
  <c r="CQ70" i="5"/>
  <c r="CR70" i="5" s="1"/>
  <c r="CO70" i="5"/>
  <c r="DC70" i="5" s="1"/>
  <c r="DW70" i="5" s="1"/>
  <c r="J70" i="7" s="1"/>
  <c r="DB70" i="5"/>
  <c r="DU70" i="5" s="1"/>
  <c r="H70" i="7" s="1"/>
  <c r="CE70" i="5"/>
  <c r="CF70" i="5" s="1"/>
  <c r="DE70" i="5" l="1"/>
  <c r="DP70" i="5" s="1"/>
  <c r="C70" i="7" s="1"/>
  <c r="CV70" i="5"/>
  <c r="DD70" i="5"/>
  <c r="DO70" i="5" s="1"/>
  <c r="CS70" i="5"/>
  <c r="CT70" i="5" s="1"/>
  <c r="DA70" i="5" l="1"/>
  <c r="B70" i="7"/>
  <c r="DF70" i="5"/>
  <c r="DQ70" i="5" s="1"/>
  <c r="CW70" i="5"/>
  <c r="CX70" i="5" s="1"/>
  <c r="DG70" i="5" l="1"/>
  <c r="DR70" i="5" s="1"/>
  <c r="E70" i="7" s="1"/>
  <c r="DH70" i="5"/>
  <c r="DS70" i="5" s="1"/>
  <c r="F70" i="7" s="1"/>
  <c r="DI70" i="5"/>
  <c r="DX70" i="5" s="1"/>
  <c r="CU70" i="5"/>
  <c r="D70" i="7"/>
  <c r="DT70" i="5"/>
  <c r="DV70" i="5"/>
  <c r="EJ70" i="5" l="1"/>
  <c r="CY70" i="5"/>
  <c r="DL70" i="5" s="1"/>
  <c r="EA70" i="5" s="1"/>
  <c r="DJ70" i="5"/>
  <c r="DY70" i="5" s="1"/>
  <c r="L70" i="7" s="1"/>
  <c r="K70" i="7"/>
  <c r="D71" i="5"/>
  <c r="C71" i="5"/>
  <c r="I70" i="7"/>
  <c r="G70" i="7"/>
  <c r="EI70" i="5"/>
  <c r="N70" i="7" l="1"/>
  <c r="EL70" i="5"/>
  <c r="J71" i="5"/>
  <c r="E71" i="5"/>
  <c r="EH70" i="5"/>
  <c r="CZ70" i="5"/>
  <c r="DM70" i="5" s="1"/>
  <c r="DZ70" i="5" s="1"/>
  <c r="EG70" i="5" l="1"/>
  <c r="EK70" i="5"/>
  <c r="O70" i="7" s="1"/>
  <c r="M70" i="7"/>
  <c r="K71" i="5"/>
  <c r="L71" i="5" s="1"/>
  <c r="M71" i="5" s="1"/>
  <c r="N71" i="5" l="1"/>
  <c r="BH71" i="5"/>
  <c r="CP71" i="5" s="1"/>
  <c r="AV71" i="5"/>
  <c r="AF71" i="5"/>
  <c r="AG71" i="5" l="1"/>
  <c r="AH71" i="5" s="1"/>
  <c r="BA71" i="5"/>
  <c r="BB71" i="5" s="1"/>
  <c r="CD71" i="5"/>
  <c r="BW71" i="5"/>
  <c r="BX71" i="5" s="1"/>
  <c r="O71" i="5"/>
  <c r="P71" i="5" s="1"/>
  <c r="W71" i="5" l="1"/>
  <c r="X71" i="5" s="1"/>
  <c r="Y71" i="5" s="1"/>
  <c r="BC71" i="5"/>
  <c r="BD71" i="5" s="1"/>
  <c r="AI71" i="5"/>
  <c r="AJ71" i="5"/>
  <c r="AK71" i="5" s="1"/>
  <c r="AL71" i="5" s="1"/>
  <c r="AP71" i="5"/>
  <c r="V71" i="5"/>
  <c r="Q71" i="5"/>
  <c r="R71" i="5" s="1"/>
  <c r="T71" i="5" s="1"/>
  <c r="U71" i="5"/>
  <c r="BO71" i="5" l="1"/>
  <c r="BQ71" i="5"/>
  <c r="S71" i="5"/>
  <c r="Z71" i="5"/>
  <c r="AA71" i="5" s="1"/>
  <c r="AB71" i="5" s="1"/>
  <c r="AC71" i="5" s="1"/>
  <c r="AD71" i="5" s="1"/>
  <c r="AE71" i="5" s="1"/>
  <c r="AM71" i="5"/>
  <c r="BE71" i="5"/>
  <c r="BI71" i="5" l="1"/>
  <c r="BF71" i="5"/>
  <c r="AN71" i="5"/>
  <c r="AS71" i="5" s="1"/>
  <c r="AT71" i="5" s="1"/>
  <c r="AU71" i="5" s="1"/>
  <c r="AO71" i="5" l="1"/>
  <c r="BN71" i="5" s="1"/>
  <c r="CM71" i="5" s="1"/>
  <c r="BL71" i="5"/>
  <c r="BG71" i="5"/>
  <c r="BM71" i="5" s="1"/>
  <c r="BK71" i="5"/>
  <c r="BJ71" i="5"/>
  <c r="EF71" i="5" l="1"/>
  <c r="AQ71" i="5"/>
  <c r="AR71" i="5" s="1"/>
  <c r="BS71" i="5" s="1"/>
  <c r="BT71" i="5" s="1"/>
  <c r="EC71" i="5" s="1"/>
  <c r="EE71" i="5"/>
  <c r="BP71" i="5"/>
  <c r="BZ71" i="5"/>
  <c r="BR71" i="5" l="1"/>
  <c r="ED71" i="5" s="1"/>
  <c r="CA71" i="5"/>
  <c r="CB71" i="5" s="1"/>
  <c r="CC71" i="5" s="1"/>
  <c r="CE71" i="5" s="1"/>
  <c r="CF71" i="5" s="1"/>
  <c r="CN71" i="5"/>
  <c r="CQ71" i="5" s="1"/>
  <c r="DK71" i="5"/>
  <c r="DN71" i="5" s="1"/>
  <c r="A71" i="7" l="1"/>
  <c r="EM71" i="5"/>
  <c r="CR71" i="5"/>
  <c r="CG71" i="5"/>
  <c r="CH71" i="5" s="1"/>
  <c r="CI71" i="5" s="1"/>
  <c r="CJ71" i="5" s="1"/>
  <c r="CK71" i="5" s="1"/>
  <c r="CO71" i="5"/>
  <c r="DC71" i="5" s="1"/>
  <c r="DW71" i="5" s="1"/>
  <c r="J71" i="7" s="1"/>
  <c r="DB71" i="5"/>
  <c r="DU71" i="5" s="1"/>
  <c r="H71" i="7" s="1"/>
  <c r="DE71" i="5" l="1"/>
  <c r="DP71" i="5" s="1"/>
  <c r="C71" i="7" s="1"/>
  <c r="CV71" i="5"/>
  <c r="CS71" i="5"/>
  <c r="CT71" i="5" s="1"/>
  <c r="DD71" i="5"/>
  <c r="DO71" i="5" s="1"/>
  <c r="B71" i="7" l="1"/>
  <c r="DF71" i="5"/>
  <c r="DQ71" i="5" s="1"/>
  <c r="CW71" i="5"/>
  <c r="CX71" i="5" s="1"/>
  <c r="DA71" i="5"/>
  <c r="DI71" i="5" l="1"/>
  <c r="DX71" i="5" s="1"/>
  <c r="CU71" i="5"/>
  <c r="DG71" i="5"/>
  <c r="DR71" i="5" s="1"/>
  <c r="E71" i="7" s="1"/>
  <c r="DH71" i="5"/>
  <c r="DS71" i="5" s="1"/>
  <c r="F71" i="7" s="1"/>
  <c r="D71" i="7"/>
  <c r="DT71" i="5"/>
  <c r="DV71" i="5"/>
  <c r="C72" i="5" l="1"/>
  <c r="I71" i="7"/>
  <c r="D72" i="5"/>
  <c r="G71" i="7"/>
  <c r="EI71" i="5"/>
  <c r="EJ71" i="5"/>
  <c r="DJ71" i="5"/>
  <c r="DY71" i="5" s="1"/>
  <c r="L71" i="7" s="1"/>
  <c r="CY71" i="5"/>
  <c r="DL71" i="5" s="1"/>
  <c r="EA71" i="5" s="1"/>
  <c r="K71" i="7"/>
  <c r="N71" i="7" l="1"/>
  <c r="EL71" i="5"/>
  <c r="CZ71" i="5"/>
  <c r="DM71" i="5" s="1"/>
  <c r="DZ71" i="5" s="1"/>
  <c r="M71" i="7" s="1"/>
  <c r="Z72" i="5"/>
  <c r="AA72" i="5" s="1"/>
  <c r="AB72" i="5" s="1"/>
  <c r="AC72" i="5" s="1"/>
  <c r="AD72" i="5" s="1"/>
  <c r="AE72" i="5" s="1"/>
  <c r="BB72" i="5"/>
  <c r="EH71" i="5"/>
  <c r="J72" i="5"/>
  <c r="K72" i="5" s="1"/>
  <c r="L72" i="5" s="1"/>
  <c r="E72" i="5"/>
  <c r="AG72" i="5"/>
  <c r="EK71" i="5" l="1"/>
  <c r="O71" i="7" s="1"/>
  <c r="EG71" i="5"/>
  <c r="AP72" i="5"/>
  <c r="BO72" i="5"/>
  <c r="AH72" i="5"/>
  <c r="BC72" i="5"/>
  <c r="BD72" i="5" s="1"/>
  <c r="BE72" i="5" l="1"/>
  <c r="AJ72" i="5"/>
  <c r="AK72" i="5" s="1"/>
  <c r="AL72" i="5" s="1"/>
  <c r="AI72" i="5"/>
  <c r="BQ72" i="5"/>
  <c r="AM72" i="5" l="1"/>
  <c r="BI72" i="5" s="1"/>
  <c r="BF72" i="5"/>
  <c r="AN72" i="5" l="1"/>
  <c r="BG72" i="5"/>
  <c r="AS72" i="5" l="1"/>
  <c r="BJ72" i="5"/>
  <c r="AO72" i="5"/>
  <c r="BN72" i="5" l="1"/>
  <c r="AQ72" i="5"/>
  <c r="AT72" i="5"/>
  <c r="BK72" i="5"/>
  <c r="EE72" i="5" l="1"/>
  <c r="CM72" i="5"/>
  <c r="BR72" i="5"/>
  <c r="AR72" i="5"/>
  <c r="BS72" i="5" s="1"/>
  <c r="BT72" i="5" s="1"/>
  <c r="EC72" i="5" s="1"/>
  <c r="AU72" i="5"/>
  <c r="BM72" i="5" s="1"/>
  <c r="BL72" i="5"/>
  <c r="EF72" i="5" s="1"/>
  <c r="BP72" i="5"/>
  <c r="BZ72" i="5"/>
  <c r="CN72" i="5" l="1"/>
  <c r="CQ72" i="5" s="1"/>
  <c r="DK72" i="5"/>
  <c r="DN72" i="5" s="1"/>
  <c r="CA72" i="5"/>
  <c r="CB72" i="5" s="1"/>
  <c r="CC72" i="5" s="1"/>
  <c r="CE72" i="5" s="1"/>
  <c r="CF72" i="5" s="1"/>
  <c r="ED72" i="5"/>
  <c r="A72" i="7" l="1"/>
  <c r="EM72" i="5"/>
  <c r="CR72" i="5"/>
  <c r="CG72" i="5"/>
  <c r="CH72" i="5" s="1"/>
  <c r="CI72" i="5" s="1"/>
  <c r="CJ72" i="5" s="1"/>
  <c r="CK72" i="5" s="1"/>
  <c r="CO72" i="5"/>
  <c r="DC72" i="5" s="1"/>
  <c r="DW72" i="5" s="1"/>
  <c r="J72" i="7" s="1"/>
  <c r="DB72" i="5"/>
  <c r="DU72" i="5" s="1"/>
  <c r="H72" i="7" s="1"/>
  <c r="DE72" i="5" l="1"/>
  <c r="DP72" i="5" s="1"/>
  <c r="C72" i="7" s="1"/>
  <c r="CV72" i="5"/>
  <c r="DD72" i="5"/>
  <c r="DO72" i="5" s="1"/>
  <c r="CS72" i="5"/>
  <c r="CT72" i="5" s="1"/>
  <c r="DA72" i="5" l="1"/>
  <c r="B72" i="7"/>
  <c r="DF72" i="5"/>
  <c r="DQ72" i="5" s="1"/>
  <c r="CW72" i="5"/>
  <c r="CX72" i="5" s="1"/>
  <c r="DG72" i="5" l="1"/>
  <c r="DR72" i="5" s="1"/>
  <c r="E72" i="7" s="1"/>
  <c r="DH72" i="5"/>
  <c r="DS72" i="5" s="1"/>
  <c r="F72" i="7" s="1"/>
  <c r="CU72" i="5"/>
  <c r="DI72" i="5"/>
  <c r="DX72" i="5" s="1"/>
  <c r="D72" i="7"/>
  <c r="DT72" i="5"/>
  <c r="DV72" i="5"/>
  <c r="EJ72" i="5" l="1"/>
  <c r="K72" i="7"/>
  <c r="C73" i="5"/>
  <c r="D73" i="5"/>
  <c r="I72" i="7"/>
  <c r="G72" i="7"/>
  <c r="EI72" i="5"/>
  <c r="CY72" i="5"/>
  <c r="DL72" i="5" s="1"/>
  <c r="EA72" i="5" s="1"/>
  <c r="DJ72" i="5"/>
  <c r="DY72" i="5" s="1"/>
  <c r="L72" i="7" s="1"/>
  <c r="N72" i="7" l="1"/>
  <c r="EL72" i="5"/>
  <c r="CZ72" i="5"/>
  <c r="DM72" i="5" s="1"/>
  <c r="DZ72" i="5" s="1"/>
  <c r="EK72" i="5" s="1"/>
  <c r="O72" i="7" s="1"/>
  <c r="J73" i="5"/>
  <c r="K73" i="5" s="1"/>
  <c r="L73" i="5" s="1"/>
  <c r="AG73" i="5"/>
  <c r="E73" i="5"/>
  <c r="EH72" i="5"/>
  <c r="Z73" i="5"/>
  <c r="AA73" i="5" s="1"/>
  <c r="AB73" i="5" s="1"/>
  <c r="AC73" i="5" s="1"/>
  <c r="AD73" i="5" s="1"/>
  <c r="AE73" i="5" s="1"/>
  <c r="BB73" i="5"/>
  <c r="EG72" i="5" l="1"/>
  <c r="M72" i="7"/>
  <c r="BC73" i="5"/>
  <c r="BD73" i="5" s="1"/>
  <c r="AH73" i="5"/>
  <c r="AP73" i="5"/>
  <c r="BO73" i="5"/>
  <c r="AI73" i="5" l="1"/>
  <c r="AJ73" i="5"/>
  <c r="AK73" i="5" s="1"/>
  <c r="AL73" i="5" s="1"/>
  <c r="BE73" i="5"/>
  <c r="BQ73" i="5"/>
  <c r="BF73" i="5" l="1"/>
  <c r="AM73" i="5"/>
  <c r="BI73" i="5" s="1"/>
  <c r="AN73" i="5" l="1"/>
  <c r="BG73" i="5"/>
  <c r="AO73" i="5" l="1"/>
  <c r="AS73" i="5"/>
  <c r="BJ73" i="5"/>
  <c r="AT73" i="5" l="1"/>
  <c r="BK73" i="5"/>
  <c r="BN73" i="5"/>
  <c r="CM73" i="5" s="1"/>
  <c r="AQ73" i="5"/>
  <c r="BP73" i="5" l="1"/>
  <c r="BZ73" i="5"/>
  <c r="AU73" i="5"/>
  <c r="BM73" i="5" s="1"/>
  <c r="BL73" i="5"/>
  <c r="EF73" i="5" s="1"/>
  <c r="BR73" i="5"/>
  <c r="AR73" i="5"/>
  <c r="BS73" i="5" s="1"/>
  <c r="BT73" i="5" s="1"/>
  <c r="EC73" i="5" s="1"/>
  <c r="EE73" i="5"/>
  <c r="CA73" i="5" l="1"/>
  <c r="CB73" i="5" s="1"/>
  <c r="CC73" i="5" s="1"/>
  <c r="CE73" i="5" s="1"/>
  <c r="CF73" i="5" s="1"/>
  <c r="CN73" i="5"/>
  <c r="DK73" i="5"/>
  <c r="DN73" i="5" s="1"/>
  <c r="ED73" i="5"/>
  <c r="A73" i="7" l="1"/>
  <c r="EM73" i="5"/>
  <c r="CQ73" i="5"/>
  <c r="CR73" i="5" s="1"/>
  <c r="CO73" i="5"/>
  <c r="DC73" i="5" s="1"/>
  <c r="DW73" i="5" s="1"/>
  <c r="J73" i="7" s="1"/>
  <c r="DB73" i="5"/>
  <c r="DU73" i="5" s="1"/>
  <c r="H73" i="7" s="1"/>
  <c r="CG73" i="5"/>
  <c r="CH73" i="5" s="1"/>
  <c r="CI73" i="5" s="1"/>
  <c r="CJ73" i="5" s="1"/>
  <c r="CK73" i="5" s="1"/>
  <c r="DE73" i="5" l="1"/>
  <c r="DP73" i="5" s="1"/>
  <c r="C73" i="7" s="1"/>
  <c r="CV73" i="5"/>
  <c r="CS73" i="5"/>
  <c r="CT73" i="5" s="1"/>
  <c r="DD73" i="5"/>
  <c r="DO73" i="5" s="1"/>
  <c r="DA73" i="5" l="1"/>
  <c r="B73" i="7"/>
  <c r="DF73" i="5"/>
  <c r="DQ73" i="5" s="1"/>
  <c r="CW73" i="5"/>
  <c r="CX73" i="5" s="1"/>
  <c r="DH73" i="5" l="1"/>
  <c r="DS73" i="5" s="1"/>
  <c r="F73" i="7" s="1"/>
  <c r="DG73" i="5"/>
  <c r="DR73" i="5" s="1"/>
  <c r="E73" i="7" s="1"/>
  <c r="CU73" i="5"/>
  <c r="DI73" i="5"/>
  <c r="DX73" i="5" s="1"/>
  <c r="D73" i="7"/>
  <c r="DT73" i="5"/>
  <c r="DV73" i="5"/>
  <c r="EJ73" i="5" l="1"/>
  <c r="K73" i="7"/>
  <c r="I73" i="7"/>
  <c r="C74" i="5"/>
  <c r="D74" i="5"/>
  <c r="G73" i="7"/>
  <c r="EI73" i="5"/>
  <c r="CY73" i="5"/>
  <c r="DL73" i="5" s="1"/>
  <c r="EA73" i="5" s="1"/>
  <c r="DJ73" i="5"/>
  <c r="DY73" i="5" s="1"/>
  <c r="L73" i="7" s="1"/>
  <c r="N73" i="7" l="1"/>
  <c r="EL73" i="5"/>
  <c r="CZ73" i="5"/>
  <c r="DM73" i="5" s="1"/>
  <c r="DZ73" i="5" s="1"/>
  <c r="EK73" i="5" s="1"/>
  <c r="O73" i="7" s="1"/>
  <c r="J74" i="5"/>
  <c r="K74" i="5" s="1"/>
  <c r="L74" i="5" s="1"/>
  <c r="E74" i="5"/>
  <c r="AG74" i="5"/>
  <c r="EH73" i="5"/>
  <c r="BB74" i="5"/>
  <c r="Z74" i="5"/>
  <c r="AA74" i="5" s="1"/>
  <c r="AB74" i="5" s="1"/>
  <c r="AC74" i="5" s="1"/>
  <c r="AD74" i="5" s="1"/>
  <c r="AE74" i="5" s="1"/>
  <c r="M73" i="7" l="1"/>
  <c r="EG73" i="5"/>
  <c r="BC74" i="5"/>
  <c r="BD74" i="5" s="1"/>
  <c r="AH74" i="5"/>
  <c r="BO74" i="5"/>
  <c r="AP74" i="5"/>
  <c r="AI74" i="5" l="1"/>
  <c r="AJ74" i="5"/>
  <c r="AK74" i="5" s="1"/>
  <c r="AL74" i="5" s="1"/>
  <c r="BE74" i="5"/>
  <c r="BQ74" i="5"/>
  <c r="BF74" i="5" l="1"/>
  <c r="AM74" i="5"/>
  <c r="BI74" i="5" s="1"/>
  <c r="AN74" i="5" l="1"/>
  <c r="BG74" i="5"/>
  <c r="AS74" i="5" l="1"/>
  <c r="BJ74" i="5"/>
  <c r="AO74" i="5"/>
  <c r="BN74" i="5" l="1"/>
  <c r="CM74" i="5" s="1"/>
  <c r="AQ74" i="5"/>
  <c r="AT74" i="5"/>
  <c r="BK74" i="5"/>
  <c r="AU74" i="5" l="1"/>
  <c r="BM74" i="5" s="1"/>
  <c r="BL74" i="5"/>
  <c r="EF74" i="5" s="1"/>
  <c r="BR74" i="5"/>
  <c r="AR74" i="5"/>
  <c r="BS74" i="5" s="1"/>
  <c r="BT74" i="5" s="1"/>
  <c r="EC74" i="5" s="1"/>
  <c r="BP74" i="5"/>
  <c r="BZ74" i="5"/>
  <c r="EE74" i="5"/>
  <c r="DK74" i="5" l="1"/>
  <c r="DN74" i="5" s="1"/>
  <c r="CN74" i="5"/>
  <c r="ED74" i="5"/>
  <c r="CA74" i="5"/>
  <c r="CB74" i="5" s="1"/>
  <c r="CC74" i="5" s="1"/>
  <c r="A74" i="7" l="1"/>
  <c r="EM74" i="5"/>
  <c r="CG74" i="5"/>
  <c r="CH74" i="5" s="1"/>
  <c r="CI74" i="5" s="1"/>
  <c r="CJ74" i="5" s="1"/>
  <c r="CK74" i="5" s="1"/>
  <c r="CE74" i="5"/>
  <c r="CF74" i="5" s="1"/>
  <c r="CQ74" i="5"/>
  <c r="CO74" i="5"/>
  <c r="DC74" i="5" s="1"/>
  <c r="DW74" i="5" s="1"/>
  <c r="J74" i="7" s="1"/>
  <c r="DB74" i="5"/>
  <c r="DU74" i="5" s="1"/>
  <c r="H74" i="7" s="1"/>
  <c r="DD74" i="5" l="1"/>
  <c r="DO74" i="5" s="1"/>
  <c r="B74" i="7" s="1"/>
  <c r="CR74" i="5"/>
  <c r="DE74" i="5" l="1"/>
  <c r="DP74" i="5" s="1"/>
  <c r="CV74" i="5"/>
  <c r="CS74" i="5"/>
  <c r="CT74" i="5" s="1"/>
  <c r="DA74" i="5" l="1"/>
  <c r="DF74" i="5"/>
  <c r="DQ74" i="5" s="1"/>
  <c r="CW74" i="5"/>
  <c r="CX74" i="5" s="1"/>
  <c r="C74" i="7"/>
  <c r="D74" i="7" l="1"/>
  <c r="DI74" i="5"/>
  <c r="DX74" i="5" s="1"/>
  <c r="CU74" i="5"/>
  <c r="DG74" i="5"/>
  <c r="DR74" i="5" s="1"/>
  <c r="E74" i="7" s="1"/>
  <c r="DH74" i="5"/>
  <c r="DS74" i="5" s="1"/>
  <c r="F74" i="7" s="1"/>
  <c r="DT74" i="5"/>
  <c r="DV74" i="5"/>
  <c r="CY74" i="5" l="1"/>
  <c r="DL74" i="5" s="1"/>
  <c r="EA74" i="5" s="1"/>
  <c r="DJ74" i="5"/>
  <c r="DY74" i="5" s="1"/>
  <c r="L74" i="7" s="1"/>
  <c r="G74" i="7"/>
  <c r="EI74" i="5"/>
  <c r="K74" i="7"/>
  <c r="EJ74" i="5"/>
  <c r="I74" i="7"/>
  <c r="D75" i="5"/>
  <c r="C75" i="5"/>
  <c r="N74" i="7" l="1"/>
  <c r="EL74" i="5"/>
  <c r="EH74" i="5"/>
  <c r="J75" i="5"/>
  <c r="K75" i="5" s="1"/>
  <c r="L75" i="5" s="1"/>
  <c r="AG75" i="5"/>
  <c r="E75" i="5"/>
  <c r="BB75" i="5"/>
  <c r="Z75" i="5"/>
  <c r="AA75" i="5" s="1"/>
  <c r="AB75" i="5" s="1"/>
  <c r="AC75" i="5" s="1"/>
  <c r="AD75" i="5" s="1"/>
  <c r="AE75" i="5" s="1"/>
  <c r="CZ74" i="5"/>
  <c r="DM74" i="5" s="1"/>
  <c r="DZ74" i="5" s="1"/>
  <c r="BC75" i="5" l="1"/>
  <c r="BD75" i="5" s="1"/>
  <c r="M74" i="7"/>
  <c r="EG74" i="5"/>
  <c r="EK74" i="5"/>
  <c r="O74" i="7" s="1"/>
  <c r="AP75" i="5"/>
  <c r="BO75" i="5"/>
  <c r="AH75" i="5"/>
  <c r="AJ75" i="5" l="1"/>
  <c r="AK75" i="5" s="1"/>
  <c r="AL75" i="5" s="1"/>
  <c r="AI75" i="5"/>
  <c r="BQ75" i="5"/>
  <c r="BE75" i="5"/>
  <c r="BF75" i="5" l="1"/>
  <c r="AM75" i="5"/>
  <c r="BI75" i="5" s="1"/>
  <c r="AN75" i="5" l="1"/>
  <c r="AO75" i="5" s="1"/>
  <c r="BG75" i="5"/>
  <c r="BN75" i="5" l="1"/>
  <c r="CM75" i="5" s="1"/>
  <c r="AQ75" i="5"/>
  <c r="AS75" i="5"/>
  <c r="BJ75" i="5"/>
  <c r="EE75" i="5" l="1"/>
  <c r="AT75" i="5"/>
  <c r="BK75" i="5"/>
  <c r="BR75" i="5"/>
  <c r="AR75" i="5"/>
  <c r="BS75" i="5" s="1"/>
  <c r="BT75" i="5" s="1"/>
  <c r="EC75" i="5" s="1"/>
  <c r="BP75" i="5"/>
  <c r="BZ75" i="5"/>
  <c r="DK75" i="5" l="1"/>
  <c r="DN75" i="5" s="1"/>
  <c r="CN75" i="5"/>
  <c r="CA75" i="5"/>
  <c r="CB75" i="5" s="1"/>
  <c r="CC75" i="5" s="1"/>
  <c r="ED75" i="5"/>
  <c r="AU75" i="5"/>
  <c r="BM75" i="5" s="1"/>
  <c r="BL75" i="5"/>
  <c r="EF75" i="5" s="1"/>
  <c r="A75" i="7" l="1"/>
  <c r="EM75" i="5"/>
  <c r="CG75" i="5"/>
  <c r="CH75" i="5" s="1"/>
  <c r="CI75" i="5" s="1"/>
  <c r="CJ75" i="5" s="1"/>
  <c r="CK75" i="5" s="1"/>
  <c r="CQ75" i="5"/>
  <c r="DB75" i="5"/>
  <c r="DU75" i="5" s="1"/>
  <c r="H75" i="7" s="1"/>
  <c r="CO75" i="5"/>
  <c r="DC75" i="5" s="1"/>
  <c r="DW75" i="5" s="1"/>
  <c r="J75" i="7" s="1"/>
  <c r="CE75" i="5"/>
  <c r="CF75" i="5" s="1"/>
  <c r="DD75" i="5" l="1"/>
  <c r="DO75" i="5" s="1"/>
  <c r="B75" i="7" s="1"/>
  <c r="CR75" i="5"/>
  <c r="DE75" i="5" l="1"/>
  <c r="DP75" i="5" s="1"/>
  <c r="CV75" i="5"/>
  <c r="CS75" i="5"/>
  <c r="CT75" i="5" s="1"/>
  <c r="DA75" i="5" l="1"/>
  <c r="DF75" i="5"/>
  <c r="DQ75" i="5" s="1"/>
  <c r="CW75" i="5"/>
  <c r="CX75" i="5" s="1"/>
  <c r="C75" i="7"/>
  <c r="DG75" i="5" l="1"/>
  <c r="DR75" i="5" s="1"/>
  <c r="E75" i="7" s="1"/>
  <c r="DH75" i="5"/>
  <c r="DS75" i="5" s="1"/>
  <c r="F75" i="7" s="1"/>
  <c r="DI75" i="5"/>
  <c r="DX75" i="5" s="1"/>
  <c r="CU75" i="5"/>
  <c r="D75" i="7"/>
  <c r="DT75" i="5"/>
  <c r="DV75" i="5"/>
  <c r="EJ75" i="5" l="1"/>
  <c r="C76" i="5"/>
  <c r="I75" i="7"/>
  <c r="D76" i="5"/>
  <c r="CY75" i="5"/>
  <c r="DL75" i="5" s="1"/>
  <c r="EA75" i="5" s="1"/>
  <c r="DJ75" i="5"/>
  <c r="DY75" i="5" s="1"/>
  <c r="L75" i="7" s="1"/>
  <c r="G75" i="7"/>
  <c r="EI75" i="5"/>
  <c r="K75" i="7"/>
  <c r="N75" i="7" l="1"/>
  <c r="EL75" i="5"/>
  <c r="CZ75" i="5"/>
  <c r="DM75" i="5" s="1"/>
  <c r="DZ75" i="5" s="1"/>
  <c r="EK75" i="5" s="1"/>
  <c r="O75" i="7" s="1"/>
  <c r="EH75" i="5"/>
  <c r="Z76" i="5"/>
  <c r="AA76" i="5" s="1"/>
  <c r="AB76" i="5" s="1"/>
  <c r="AC76" i="5" s="1"/>
  <c r="AD76" i="5" s="1"/>
  <c r="AE76" i="5" s="1"/>
  <c r="BB76" i="5"/>
  <c r="E76" i="5"/>
  <c r="AG76" i="5"/>
  <c r="J76" i="5"/>
  <c r="K76" i="5" s="1"/>
  <c r="L76" i="5" s="1"/>
  <c r="EG75" i="5" l="1"/>
  <c r="M75" i="7"/>
  <c r="BO76" i="5"/>
  <c r="AP76" i="5"/>
  <c r="AH76" i="5"/>
  <c r="BC76" i="5"/>
  <c r="BD76" i="5" s="1"/>
  <c r="BE76" i="5" l="1"/>
  <c r="AI76" i="5"/>
  <c r="AJ76" i="5"/>
  <c r="AK76" i="5" s="1"/>
  <c r="AL76" i="5" s="1"/>
  <c r="BQ76" i="5"/>
  <c r="AM76" i="5" l="1"/>
  <c r="BI76" i="5" s="1"/>
  <c r="BF76" i="5"/>
  <c r="AN76" i="5" l="1"/>
  <c r="BG76" i="5"/>
  <c r="AS76" i="5" l="1"/>
  <c r="BJ76" i="5"/>
  <c r="AO76" i="5"/>
  <c r="BN76" i="5" l="1"/>
  <c r="AQ76" i="5"/>
  <c r="AT76" i="5"/>
  <c r="BK76" i="5"/>
  <c r="EE76" i="5" l="1"/>
  <c r="CM76" i="5"/>
  <c r="BR76" i="5"/>
  <c r="AR76" i="5"/>
  <c r="BS76" i="5" s="1"/>
  <c r="AU76" i="5"/>
  <c r="BM76" i="5" s="1"/>
  <c r="BL76" i="5"/>
  <c r="EF76" i="5" s="1"/>
  <c r="BP76" i="5"/>
  <c r="BZ76" i="5"/>
  <c r="CA76" i="5" l="1"/>
  <c r="CB76" i="5" s="1"/>
  <c r="CC76" i="5" s="1"/>
  <c r="DK76" i="5"/>
  <c r="DN76" i="5" s="1"/>
  <c r="CN76" i="5"/>
  <c r="BT76" i="5"/>
  <c r="EC76" i="5" s="1"/>
  <c r="ED76" i="5"/>
  <c r="A76" i="7" l="1"/>
  <c r="EM76" i="5"/>
  <c r="CE76" i="5"/>
  <c r="CF76" i="5" s="1"/>
  <c r="CQ76" i="5"/>
  <c r="DB76" i="5"/>
  <c r="DU76" i="5" s="1"/>
  <c r="H76" i="7" s="1"/>
  <c r="CO76" i="5"/>
  <c r="DC76" i="5" s="1"/>
  <c r="DW76" i="5" s="1"/>
  <c r="J76" i="7" s="1"/>
  <c r="CG76" i="5"/>
  <c r="CH76" i="5" s="1"/>
  <c r="CI76" i="5" s="1"/>
  <c r="CJ76" i="5" s="1"/>
  <c r="CK76" i="5" s="1"/>
  <c r="DD76" i="5" l="1"/>
  <c r="DO76" i="5" s="1"/>
  <c r="B76" i="7" s="1"/>
  <c r="CR76" i="5"/>
  <c r="CS76" i="5" s="1"/>
  <c r="CT76" i="5" s="1"/>
  <c r="DA76" i="5" l="1"/>
  <c r="CV76" i="5"/>
  <c r="DE76" i="5"/>
  <c r="DP76" i="5" s="1"/>
  <c r="C76" i="7" l="1"/>
  <c r="DF76" i="5"/>
  <c r="DQ76" i="5" s="1"/>
  <c r="CW76" i="5"/>
  <c r="CX76" i="5" s="1"/>
  <c r="CU76" i="5"/>
  <c r="DI76" i="5"/>
  <c r="DX76" i="5" s="1"/>
  <c r="DT76" i="5"/>
  <c r="G76" i="7" s="1"/>
  <c r="DV76" i="5"/>
  <c r="DH76" i="5" l="1"/>
  <c r="DS76" i="5" s="1"/>
  <c r="F76" i="7" s="1"/>
  <c r="DG76" i="5"/>
  <c r="DR76" i="5" s="1"/>
  <c r="E76" i="7" s="1"/>
  <c r="D76" i="7"/>
  <c r="D77" i="5"/>
  <c r="C77" i="5"/>
  <c r="I76" i="7"/>
  <c r="K76" i="7"/>
  <c r="EI76" i="5"/>
  <c r="DJ76" i="5"/>
  <c r="DY76" i="5" s="1"/>
  <c r="L76" i="7" s="1"/>
  <c r="CY76" i="5"/>
  <c r="DL76" i="5" s="1"/>
  <c r="EA76" i="5" s="1"/>
  <c r="N76" i="7" l="1"/>
  <c r="EL76" i="5"/>
  <c r="EJ76" i="5"/>
  <c r="CZ76" i="5"/>
  <c r="DM76" i="5" s="1"/>
  <c r="DZ76" i="5" s="1"/>
  <c r="EG76" i="5" s="1"/>
  <c r="E77" i="5"/>
  <c r="J77" i="5"/>
  <c r="EH76" i="5"/>
  <c r="K77" i="5" l="1"/>
  <c r="L77" i="5" s="1"/>
  <c r="M77" i="5" s="1"/>
  <c r="EK76" i="5"/>
  <c r="O76" i="7" s="1"/>
  <c r="M76" i="7"/>
  <c r="N77" i="5" l="1"/>
  <c r="BH77" i="5"/>
  <c r="AF77" i="5"/>
  <c r="AV77" i="5"/>
  <c r="CP77" i="5" l="1"/>
  <c r="BW77" i="5"/>
  <c r="BX77" i="5" s="1"/>
  <c r="CD77" i="5"/>
  <c r="BA77" i="5"/>
  <c r="BB77" i="5" s="1"/>
  <c r="BC77" i="5" s="1"/>
  <c r="BD77" i="5" s="1"/>
  <c r="BE77" i="5" s="1"/>
  <c r="BF77" i="5" s="1"/>
  <c r="AG77" i="5"/>
  <c r="AP77" i="5" s="1"/>
  <c r="O77" i="5"/>
  <c r="W77" i="5" s="1"/>
  <c r="P77" i="5" l="1"/>
  <c r="U77" i="5" s="1"/>
  <c r="X77" i="5"/>
  <c r="Y77" i="5" s="1"/>
  <c r="AH77" i="5"/>
  <c r="BG77" i="5"/>
  <c r="Q77" i="5" l="1"/>
  <c r="R77" i="5" s="1"/>
  <c r="T77" i="5" s="1"/>
  <c r="BO77" i="5" s="1"/>
  <c r="V77" i="5"/>
  <c r="Z77" i="5"/>
  <c r="AA77" i="5" s="1"/>
  <c r="AB77" i="5" s="1"/>
  <c r="AJ77" i="5"/>
  <c r="AK77" i="5" s="1"/>
  <c r="AI77" i="5"/>
  <c r="AC77" i="5" l="1"/>
  <c r="AD77" i="5" s="1"/>
  <c r="AE77" i="5" s="1"/>
  <c r="BQ77" i="5"/>
  <c r="S77" i="5"/>
  <c r="AL77" i="5"/>
  <c r="AM77" i="5"/>
  <c r="AN77" i="5" l="1"/>
  <c r="AS77" i="5" s="1"/>
  <c r="BI77" i="5"/>
  <c r="BJ77" i="5" l="1"/>
  <c r="AO77" i="5"/>
  <c r="BN77" i="5" s="1"/>
  <c r="AT77" i="5"/>
  <c r="BK77" i="5"/>
  <c r="DK77" i="5"/>
  <c r="DN77" i="5" s="1"/>
  <c r="AQ77" i="5" l="1"/>
  <c r="BR77" i="5" s="1"/>
  <c r="CM77" i="5"/>
  <c r="CN77" i="5" s="1"/>
  <c r="CQ77" i="5" s="1"/>
  <c r="BP77" i="5"/>
  <c r="BZ77" i="5"/>
  <c r="CA77" i="5" s="1"/>
  <c r="CB77" i="5" s="1"/>
  <c r="CC77" i="5" s="1"/>
  <c r="AU77" i="5"/>
  <c r="BM77" i="5" s="1"/>
  <c r="BL77" i="5"/>
  <c r="EF77" i="5" s="1"/>
  <c r="EE77" i="5"/>
  <c r="A77" i="7"/>
  <c r="EM77" i="5"/>
  <c r="AR77" i="5" l="1"/>
  <c r="BS77" i="5" s="1"/>
  <c r="BT77" i="5" s="1"/>
  <c r="EC77" i="5" s="1"/>
  <c r="DB77" i="5"/>
  <c r="DU77" i="5" s="1"/>
  <c r="H77" i="7" s="1"/>
  <c r="CO77" i="5"/>
  <c r="DC77" i="5" s="1"/>
  <c r="DW77" i="5" s="1"/>
  <c r="J77" i="7" s="1"/>
  <c r="CG77" i="5"/>
  <c r="CH77" i="5" s="1"/>
  <c r="CI77" i="5" s="1"/>
  <c r="CJ77" i="5" s="1"/>
  <c r="CK77" i="5" s="1"/>
  <c r="CR77" i="5"/>
  <c r="CS77" i="5" s="1"/>
  <c r="CT77" i="5" s="1"/>
  <c r="ED77" i="5" l="1"/>
  <c r="CE77" i="5"/>
  <c r="CF77" i="5" s="1"/>
  <c r="DE77" i="5"/>
  <c r="DP77" i="5" s="1"/>
  <c r="C77" i="7" s="1"/>
  <c r="CV77" i="5"/>
  <c r="DF77" i="5" s="1"/>
  <c r="DQ77" i="5" s="1"/>
  <c r="DD77" i="5"/>
  <c r="DO77" i="5" s="1"/>
  <c r="B77" i="7" s="1"/>
  <c r="DA77" i="5"/>
  <c r="CW77" i="5" l="1"/>
  <c r="CX77" i="5" s="1"/>
  <c r="DH77" i="5" s="1"/>
  <c r="DS77" i="5" s="1"/>
  <c r="F77" i="7" s="1"/>
  <c r="CU77" i="5"/>
  <c r="DI77" i="5"/>
  <c r="DX77" i="5" s="1"/>
  <c r="DT77" i="5"/>
  <c r="DV77" i="5"/>
  <c r="D77" i="7"/>
  <c r="DG77" i="5" l="1"/>
  <c r="DR77" i="5" s="1"/>
  <c r="E77" i="7" s="1"/>
  <c r="D78" i="5"/>
  <c r="I77" i="7"/>
  <c r="C78" i="5"/>
  <c r="K77" i="7"/>
  <c r="G77" i="7"/>
  <c r="EI77" i="5"/>
  <c r="CY77" i="5"/>
  <c r="DL77" i="5" s="1"/>
  <c r="EA77" i="5" s="1"/>
  <c r="DJ77" i="5"/>
  <c r="DY77" i="5" s="1"/>
  <c r="L77" i="7" s="1"/>
  <c r="N77" i="7" l="1"/>
  <c r="EL77" i="5"/>
  <c r="EJ77" i="5"/>
  <c r="J78" i="5"/>
  <c r="E78" i="5"/>
  <c r="EH77" i="5"/>
  <c r="CZ77" i="5"/>
  <c r="DM77" i="5" s="1"/>
  <c r="DZ77" i="5" s="1"/>
  <c r="K78" i="5" l="1"/>
  <c r="L78" i="5" s="1"/>
  <c r="M78" i="5" s="1"/>
  <c r="M77" i="7"/>
  <c r="EK77" i="5"/>
  <c r="O77" i="7" s="1"/>
  <c r="EG77" i="5"/>
  <c r="N78" i="5" l="1"/>
  <c r="BH78" i="5"/>
  <c r="AF78" i="5"/>
  <c r="AV78" i="5"/>
  <c r="BA78" i="5" l="1"/>
  <c r="BB78" i="5" s="1"/>
  <c r="BC78" i="5" s="1"/>
  <c r="BD78" i="5" s="1"/>
  <c r="BE78" i="5" s="1"/>
  <c r="BF78" i="5" s="1"/>
  <c r="AG78" i="5"/>
  <c r="CP78" i="5"/>
  <c r="CD78" i="5"/>
  <c r="BW78" i="5"/>
  <c r="BX78" i="5" s="1"/>
  <c r="O78" i="5"/>
  <c r="P78" i="5" s="1"/>
  <c r="W78" i="5" l="1"/>
  <c r="X78" i="5" s="1"/>
  <c r="Y78" i="5" s="1"/>
  <c r="U78" i="5"/>
  <c r="V78" i="5"/>
  <c r="Q78" i="5"/>
  <c r="R78" i="5" s="1"/>
  <c r="T78" i="5" s="1"/>
  <c r="AH78" i="5"/>
  <c r="AP78" i="5"/>
  <c r="BG78" i="5"/>
  <c r="BO78" i="5" l="1"/>
  <c r="AJ78" i="5"/>
  <c r="AK78" i="5" s="1"/>
  <c r="AL78" i="5" s="1"/>
  <c r="AI78" i="5"/>
  <c r="BQ78" i="5"/>
  <c r="S78" i="5"/>
  <c r="Z78" i="5"/>
  <c r="AA78" i="5" s="1"/>
  <c r="AB78" i="5" s="1"/>
  <c r="AC78" i="5" s="1"/>
  <c r="AD78" i="5" s="1"/>
  <c r="AE78" i="5" s="1"/>
  <c r="AM78" i="5" l="1"/>
  <c r="BI78" i="5" s="1"/>
  <c r="AN78" i="5" l="1"/>
  <c r="AO78" i="5" l="1"/>
  <c r="AS78" i="5"/>
  <c r="BJ78" i="5"/>
  <c r="AT78" i="5" l="1"/>
  <c r="BK78" i="5"/>
  <c r="BN78" i="5"/>
  <c r="AQ78" i="5"/>
  <c r="BR78" i="5" l="1"/>
  <c r="AR78" i="5"/>
  <c r="BS78" i="5" s="1"/>
  <c r="BT78" i="5" s="1"/>
  <c r="EC78" i="5" s="1"/>
  <c r="AU78" i="5"/>
  <c r="BM78" i="5" s="1"/>
  <c r="BL78" i="5"/>
  <c r="EF78" i="5" s="1"/>
  <c r="BP78" i="5"/>
  <c r="BZ78" i="5"/>
  <c r="CM78" i="5"/>
  <c r="EE78" i="5"/>
  <c r="DK78" i="5" l="1"/>
  <c r="DN78" i="5" s="1"/>
  <c r="CN78" i="5"/>
  <c r="CQ78" i="5" s="1"/>
  <c r="ED78" i="5"/>
  <c r="CA78" i="5"/>
  <c r="CB78" i="5" s="1"/>
  <c r="CC78" i="5" s="1"/>
  <c r="CG78" i="5" l="1"/>
  <c r="CH78" i="5" s="1"/>
  <c r="CI78" i="5" s="1"/>
  <c r="CJ78" i="5" s="1"/>
  <c r="CK78" i="5" s="1"/>
  <c r="CR78" i="5"/>
  <c r="CE78" i="5"/>
  <c r="CF78" i="5" s="1"/>
  <c r="DB78" i="5"/>
  <c r="DU78" i="5" s="1"/>
  <c r="H78" i="7" s="1"/>
  <c r="CO78" i="5"/>
  <c r="DC78" i="5" s="1"/>
  <c r="DW78" i="5" s="1"/>
  <c r="J78" i="7" s="1"/>
  <c r="EM78" i="5"/>
  <c r="A78" i="7"/>
  <c r="DD78" i="5" l="1"/>
  <c r="DO78" i="5" s="1"/>
  <c r="B78" i="7" s="1"/>
  <c r="CS78" i="5"/>
  <c r="DE78" i="5"/>
  <c r="DP78" i="5" s="1"/>
  <c r="C78" i="7" s="1"/>
  <c r="CV78" i="5"/>
  <c r="DF78" i="5" l="1"/>
  <c r="DQ78" i="5" s="1"/>
  <c r="CW78" i="5"/>
  <c r="CT78" i="5"/>
  <c r="DA78" i="5"/>
  <c r="DV78" i="5" l="1"/>
  <c r="DT78" i="5"/>
  <c r="CX78" i="5"/>
  <c r="DH78" i="5" s="1"/>
  <c r="DS78" i="5" s="1"/>
  <c r="F78" i="7" s="1"/>
  <c r="DG78" i="5"/>
  <c r="DR78" i="5" s="1"/>
  <c r="E78" i="7" s="1"/>
  <c r="CU78" i="5"/>
  <c r="DI78" i="5"/>
  <c r="DX78" i="5" s="1"/>
  <c r="D78" i="7"/>
  <c r="EJ78" i="5" l="1"/>
  <c r="K78" i="7"/>
  <c r="CY78" i="5"/>
  <c r="DL78" i="5" s="1"/>
  <c r="EA78" i="5" s="1"/>
  <c r="DJ78" i="5"/>
  <c r="DY78" i="5" s="1"/>
  <c r="L78" i="7" s="1"/>
  <c r="EI78" i="5"/>
  <c r="G78" i="7"/>
  <c r="I78" i="7"/>
  <c r="D79" i="5"/>
  <c r="C79" i="5"/>
  <c r="N78" i="7" l="1"/>
  <c r="EL78" i="5"/>
  <c r="EH78" i="5"/>
  <c r="CZ78" i="5"/>
  <c r="DM78" i="5" s="1"/>
  <c r="DZ78" i="5" s="1"/>
  <c r="E79" i="5"/>
  <c r="J79" i="5"/>
  <c r="K79" i="5" l="1"/>
  <c r="L79" i="5" s="1"/>
  <c r="M79" i="5" s="1"/>
  <c r="EG78" i="5"/>
  <c r="EK78" i="5"/>
  <c r="O78" i="7" s="1"/>
  <c r="M78" i="7"/>
  <c r="N79" i="5" l="1"/>
  <c r="BH79" i="5"/>
  <c r="AF79" i="5"/>
  <c r="AV79" i="5"/>
  <c r="BA79" i="5" l="1"/>
  <c r="BB79" i="5" s="1"/>
  <c r="AG79" i="5"/>
  <c r="AP79" i="5" s="1"/>
  <c r="CP79" i="5"/>
  <c r="CD79" i="5"/>
  <c r="BW79" i="5"/>
  <c r="BX79" i="5" s="1"/>
  <c r="O79" i="5"/>
  <c r="W79" i="5" s="1"/>
  <c r="P79" i="5" l="1"/>
  <c r="U79" i="5" s="1"/>
  <c r="BC79" i="5"/>
  <c r="BD79" i="5" s="1"/>
  <c r="DK79" i="5"/>
  <c r="DN79" i="5" s="1"/>
  <c r="X79" i="5"/>
  <c r="Y79" i="5" s="1"/>
  <c r="AH79" i="5"/>
  <c r="V79" i="5" l="1"/>
  <c r="Q79" i="5"/>
  <c r="R79" i="5" s="1"/>
  <c r="T79" i="5" s="1"/>
  <c r="BO79" i="5" s="1"/>
  <c r="AJ79" i="5"/>
  <c r="AK79" i="5" s="1"/>
  <c r="AL79" i="5" s="1"/>
  <c r="AI79" i="5"/>
  <c r="BE79" i="5"/>
  <c r="Z79" i="5"/>
  <c r="AA79" i="5" s="1"/>
  <c r="AB79" i="5" s="1"/>
  <c r="AC79" i="5" s="1"/>
  <c r="AD79" i="5" s="1"/>
  <c r="AE79" i="5" s="1"/>
  <c r="A79" i="7"/>
  <c r="EM79" i="5"/>
  <c r="S79" i="5" l="1"/>
  <c r="BQ79" i="5"/>
  <c r="AM79" i="5"/>
  <c r="BI79" i="5" s="1"/>
  <c r="BF79" i="5"/>
  <c r="BG79" i="5" l="1"/>
  <c r="AN79" i="5"/>
  <c r="AO79" i="5" l="1"/>
  <c r="AS79" i="5"/>
  <c r="BJ79" i="5"/>
  <c r="AT79" i="5" l="1"/>
  <c r="BK79" i="5"/>
  <c r="BN79" i="5"/>
  <c r="AQ79" i="5"/>
  <c r="CM79" i="5" l="1"/>
  <c r="BP79" i="5"/>
  <c r="BZ79" i="5"/>
  <c r="BR79" i="5"/>
  <c r="AR79" i="5"/>
  <c r="BS79" i="5" s="1"/>
  <c r="BT79" i="5" s="1"/>
  <c r="EC79" i="5" s="1"/>
  <c r="AU79" i="5"/>
  <c r="BM79" i="5" s="1"/>
  <c r="BL79" i="5"/>
  <c r="EF79" i="5" s="1"/>
  <c r="EE79" i="5"/>
  <c r="CA79" i="5" l="1"/>
  <c r="CB79" i="5" s="1"/>
  <c r="CC79" i="5" s="1"/>
  <c r="CE79" i="5" s="1"/>
  <c r="CF79" i="5" s="1"/>
  <c r="ED79" i="5"/>
  <c r="CN79" i="5"/>
  <c r="CO79" i="5" l="1"/>
  <c r="DC79" i="5" s="1"/>
  <c r="DW79" i="5" s="1"/>
  <c r="J79" i="7" s="1"/>
  <c r="DB79" i="5"/>
  <c r="DU79" i="5" s="1"/>
  <c r="H79" i="7" s="1"/>
  <c r="CQ79" i="5"/>
  <c r="CG79" i="5"/>
  <c r="CH79" i="5" s="1"/>
  <c r="CI79" i="5" s="1"/>
  <c r="CJ79" i="5" s="1"/>
  <c r="CK79" i="5" s="1"/>
  <c r="DD79" i="5" l="1"/>
  <c r="DO79" i="5" s="1"/>
  <c r="CR79" i="5"/>
  <c r="DE79" i="5" l="1"/>
  <c r="DP79" i="5" s="1"/>
  <c r="C79" i="7" s="1"/>
  <c r="CV79" i="5"/>
  <c r="CS79" i="5"/>
  <c r="B79" i="7"/>
  <c r="CT79" i="5" l="1"/>
  <c r="DA79" i="5"/>
  <c r="DF79" i="5"/>
  <c r="DQ79" i="5" s="1"/>
  <c r="CW79" i="5"/>
  <c r="D79" i="7" l="1"/>
  <c r="CX79" i="5"/>
  <c r="DH79" i="5" s="1"/>
  <c r="DS79" i="5" s="1"/>
  <c r="F79" i="7" s="1"/>
  <c r="DG79" i="5"/>
  <c r="DR79" i="5" s="1"/>
  <c r="E79" i="7" s="1"/>
  <c r="DT79" i="5"/>
  <c r="DV79" i="5"/>
  <c r="DI79" i="5"/>
  <c r="DX79" i="5" s="1"/>
  <c r="CU79" i="5"/>
  <c r="CY79" i="5" l="1"/>
  <c r="DL79" i="5" s="1"/>
  <c r="EA79" i="5" s="1"/>
  <c r="DJ79" i="5"/>
  <c r="DY79" i="5" s="1"/>
  <c r="L79" i="7" s="1"/>
  <c r="D80" i="5"/>
  <c r="I79" i="7"/>
  <c r="C80" i="5"/>
  <c r="EJ79" i="5"/>
  <c r="K79" i="7"/>
  <c r="G79" i="7"/>
  <c r="EI79" i="5"/>
  <c r="N79" i="7" l="1"/>
  <c r="EL79" i="5"/>
  <c r="E80" i="5"/>
  <c r="J80" i="5"/>
  <c r="EH79" i="5"/>
  <c r="CZ79" i="5"/>
  <c r="DM79" i="5" s="1"/>
  <c r="DZ79" i="5" s="1"/>
  <c r="K80" i="5" l="1"/>
  <c r="L80" i="5" s="1"/>
  <c r="M80" i="5" s="1"/>
  <c r="M79" i="7"/>
  <c r="EG79" i="5"/>
  <c r="EK79" i="5"/>
  <c r="O79" i="7" s="1"/>
  <c r="N80" i="5" l="1"/>
  <c r="AF80" i="5"/>
  <c r="BH80" i="5"/>
  <c r="AV80" i="5"/>
  <c r="CP80" i="5" l="1"/>
  <c r="CD80" i="5"/>
  <c r="BW80" i="5"/>
  <c r="BX80" i="5" s="1"/>
  <c r="BA80" i="5"/>
  <c r="BB80" i="5" s="1"/>
  <c r="BC80" i="5" s="1"/>
  <c r="BD80" i="5" s="1"/>
  <c r="AG80" i="5"/>
  <c r="AP80" i="5" s="1"/>
  <c r="O80" i="5"/>
  <c r="P80" i="5" s="1"/>
  <c r="W80" i="5" l="1"/>
  <c r="X80" i="5" s="1"/>
  <c r="Y80" i="5" s="1"/>
  <c r="Z80" i="5" s="1"/>
  <c r="AA80" i="5" s="1"/>
  <c r="AB80" i="5" s="1"/>
  <c r="BE80" i="5"/>
  <c r="BF80" i="5" s="1"/>
  <c r="BG80" i="5" s="1"/>
  <c r="U80" i="5"/>
  <c r="V80" i="5"/>
  <c r="Q80" i="5"/>
  <c r="R80" i="5" s="1"/>
  <c r="T80" i="5" s="1"/>
  <c r="AH80" i="5"/>
  <c r="DK80" i="5"/>
  <c r="DN80" i="5" s="1"/>
  <c r="AC80" i="5" l="1"/>
  <c r="AD80" i="5" s="1"/>
  <c r="AE80" i="5" s="1"/>
  <c r="A80" i="7"/>
  <c r="EM80" i="5"/>
  <c r="BO80" i="5"/>
  <c r="AI80" i="5"/>
  <c r="AJ80" i="5"/>
  <c r="AK80" i="5" s="1"/>
  <c r="AL80" i="5" s="1"/>
  <c r="S80" i="5"/>
  <c r="BQ80" i="5"/>
  <c r="AM80" i="5" l="1"/>
  <c r="BI80" i="5" s="1"/>
  <c r="AN80" i="5" l="1"/>
  <c r="AO80" i="5" l="1"/>
  <c r="AS80" i="5"/>
  <c r="BJ80" i="5"/>
  <c r="BK80" i="5" l="1"/>
  <c r="AT80" i="5"/>
  <c r="BN80" i="5"/>
  <c r="AQ80" i="5"/>
  <c r="CM80" i="5" l="1"/>
  <c r="BP80" i="5"/>
  <c r="BZ80" i="5"/>
  <c r="EE80" i="5"/>
  <c r="BR80" i="5"/>
  <c r="AR80" i="5"/>
  <c r="BS80" i="5" s="1"/>
  <c r="BT80" i="5" s="1"/>
  <c r="EC80" i="5" s="1"/>
  <c r="BL80" i="5"/>
  <c r="EF80" i="5" s="1"/>
  <c r="AU80" i="5"/>
  <c r="BM80" i="5" s="1"/>
  <c r="CA80" i="5" l="1"/>
  <c r="CB80" i="5" s="1"/>
  <c r="CC80" i="5" s="1"/>
  <c r="CE80" i="5" s="1"/>
  <c r="CF80" i="5" s="1"/>
  <c r="ED80" i="5"/>
  <c r="CN80" i="5"/>
  <c r="CQ80" i="5" l="1"/>
  <c r="CR80" i="5" s="1"/>
  <c r="CO80" i="5"/>
  <c r="DC80" i="5" s="1"/>
  <c r="DW80" i="5" s="1"/>
  <c r="J80" i="7" s="1"/>
  <c r="DB80" i="5"/>
  <c r="DU80" i="5" s="1"/>
  <c r="H80" i="7" s="1"/>
  <c r="CG80" i="5"/>
  <c r="CH80" i="5" s="1"/>
  <c r="CI80" i="5" s="1"/>
  <c r="CJ80" i="5" s="1"/>
  <c r="CK80" i="5" s="1"/>
  <c r="CS80" i="5" l="1"/>
  <c r="DE80" i="5"/>
  <c r="DP80" i="5" s="1"/>
  <c r="C80" i="7" s="1"/>
  <c r="CV80" i="5"/>
  <c r="DD80" i="5"/>
  <c r="DO80" i="5" s="1"/>
  <c r="B80" i="7" l="1"/>
  <c r="DF80" i="5"/>
  <c r="DQ80" i="5" s="1"/>
  <c r="CW80" i="5"/>
  <c r="CT80" i="5"/>
  <c r="DA80" i="5"/>
  <c r="DI80" i="5" l="1"/>
  <c r="DX80" i="5" s="1"/>
  <c r="CU80" i="5"/>
  <c r="DT80" i="5"/>
  <c r="DV80" i="5"/>
  <c r="D80" i="7"/>
  <c r="CX80" i="5"/>
  <c r="DH80" i="5" s="1"/>
  <c r="DS80" i="5" s="1"/>
  <c r="F80" i="7" s="1"/>
  <c r="DG80" i="5"/>
  <c r="DR80" i="5" s="1"/>
  <c r="E80" i="7" s="1"/>
  <c r="D81" i="5" l="1"/>
  <c r="I80" i="7"/>
  <c r="C81" i="5"/>
  <c r="EJ80" i="5"/>
  <c r="G80" i="7"/>
  <c r="EI80" i="5"/>
  <c r="CY80" i="5"/>
  <c r="DL80" i="5" s="1"/>
  <c r="EA80" i="5" s="1"/>
  <c r="DJ80" i="5"/>
  <c r="DY80" i="5" s="1"/>
  <c r="L80" i="7" s="1"/>
  <c r="K80" i="7"/>
  <c r="N80" i="7" l="1"/>
  <c r="EL80" i="5"/>
  <c r="EH80" i="5"/>
  <c r="J81" i="5"/>
  <c r="E81" i="5"/>
  <c r="CZ80" i="5"/>
  <c r="DM80" i="5" s="1"/>
  <c r="DZ80" i="5" s="1"/>
  <c r="EK80" i="5" l="1"/>
  <c r="O80" i="7" s="1"/>
  <c r="EG80" i="5"/>
  <c r="M80" i="7"/>
  <c r="K81" i="5"/>
  <c r="L81" i="5" s="1"/>
  <c r="M81" i="5" s="1"/>
  <c r="N81" i="5" l="1"/>
  <c r="AF81" i="5"/>
  <c r="AV81" i="5"/>
  <c r="BH81" i="5"/>
  <c r="AG81" i="5" l="1"/>
  <c r="AP81" i="5" s="1"/>
  <c r="CP81" i="5"/>
  <c r="BW81" i="5"/>
  <c r="BX81" i="5" s="1"/>
  <c r="CD81" i="5"/>
  <c r="BA81" i="5"/>
  <c r="BB81" i="5" s="1"/>
  <c r="BC81" i="5" s="1"/>
  <c r="BD81" i="5" s="1"/>
  <c r="O81" i="5"/>
  <c r="P81" i="5" s="1"/>
  <c r="W81" i="5" l="1"/>
  <c r="X81" i="5" s="1"/>
  <c r="Y81" i="5" s="1"/>
  <c r="BE81" i="5"/>
  <c r="DK81" i="5"/>
  <c r="DN81" i="5" s="1"/>
  <c r="Q81" i="5"/>
  <c r="R81" i="5" s="1"/>
  <c r="T81" i="5" s="1"/>
  <c r="U81" i="5"/>
  <c r="V81" i="5"/>
  <c r="AH81" i="5"/>
  <c r="BO81" i="5" l="1"/>
  <c r="Z81" i="5"/>
  <c r="AA81" i="5" s="1"/>
  <c r="AB81" i="5" s="1"/>
  <c r="BQ81" i="5"/>
  <c r="BF81" i="5"/>
  <c r="A81" i="7"/>
  <c r="EM81" i="5"/>
  <c r="AI81" i="5"/>
  <c r="AJ81" i="5"/>
  <c r="AK81" i="5" s="1"/>
  <c r="AL81" i="5" s="1"/>
  <c r="S81" i="5"/>
  <c r="AM81" i="5" l="1"/>
  <c r="BI81" i="5" s="1"/>
  <c r="BG81" i="5"/>
  <c r="AC81" i="5"/>
  <c r="AN81" i="5" l="1"/>
  <c r="AO81" i="5" s="1"/>
  <c r="AD81" i="5"/>
  <c r="BN81" i="5" l="1"/>
  <c r="AQ81" i="5"/>
  <c r="AE81" i="5"/>
  <c r="AS81" i="5"/>
  <c r="BJ81" i="5"/>
  <c r="EE81" i="5" l="1"/>
  <c r="BR81" i="5"/>
  <c r="AR81" i="5"/>
  <c r="BS81" i="5" s="1"/>
  <c r="BT81" i="5" s="1"/>
  <c r="EC81" i="5" s="1"/>
  <c r="AT81" i="5"/>
  <c r="BK81" i="5"/>
  <c r="CM81" i="5"/>
  <c r="BP81" i="5"/>
  <c r="BZ81" i="5"/>
  <c r="CA81" i="5" l="1"/>
  <c r="CB81" i="5" s="1"/>
  <c r="CC81" i="5" s="1"/>
  <c r="CE81" i="5" s="1"/>
  <c r="CF81" i="5" s="1"/>
  <c r="AU81" i="5"/>
  <c r="BM81" i="5" s="1"/>
  <c r="BL81" i="5"/>
  <c r="EF81" i="5" s="1"/>
  <c r="CN81" i="5"/>
  <c r="CQ81" i="5" s="1"/>
  <c r="ED81" i="5"/>
  <c r="CG81" i="5" l="1"/>
  <c r="CH81" i="5" s="1"/>
  <c r="CI81" i="5" s="1"/>
  <c r="CJ81" i="5" s="1"/>
  <c r="CK81" i="5" s="1"/>
  <c r="DB81" i="5"/>
  <c r="DU81" i="5" s="1"/>
  <c r="H81" i="7" s="1"/>
  <c r="CO81" i="5"/>
  <c r="DC81" i="5" s="1"/>
  <c r="DW81" i="5" s="1"/>
  <c r="J81" i="7" s="1"/>
  <c r="CR81" i="5"/>
  <c r="CS81" i="5" l="1"/>
  <c r="DE81" i="5"/>
  <c r="DP81" i="5" s="1"/>
  <c r="C81" i="7" s="1"/>
  <c r="CV81" i="5"/>
  <c r="DD81" i="5"/>
  <c r="DO81" i="5" s="1"/>
  <c r="DF81" i="5" l="1"/>
  <c r="DQ81" i="5" s="1"/>
  <c r="CW81" i="5"/>
  <c r="B81" i="7"/>
  <c r="CT81" i="5"/>
  <c r="DA81" i="5"/>
  <c r="DI81" i="5" l="1"/>
  <c r="DX81" i="5" s="1"/>
  <c r="CU81" i="5"/>
  <c r="CX81" i="5"/>
  <c r="DH81" i="5" s="1"/>
  <c r="DS81" i="5" s="1"/>
  <c r="F81" i="7" s="1"/>
  <c r="DG81" i="5"/>
  <c r="DR81" i="5" s="1"/>
  <c r="E81" i="7" s="1"/>
  <c r="DT81" i="5"/>
  <c r="DV81" i="5"/>
  <c r="D81" i="7"/>
  <c r="EJ81" i="5"/>
  <c r="I81" i="7" l="1"/>
  <c r="C82" i="5"/>
  <c r="D82" i="5"/>
  <c r="G81" i="7"/>
  <c r="EI81" i="5"/>
  <c r="CY81" i="5"/>
  <c r="DL81" i="5" s="1"/>
  <c r="EA81" i="5" s="1"/>
  <c r="DJ81" i="5"/>
  <c r="DY81" i="5" s="1"/>
  <c r="L81" i="7" s="1"/>
  <c r="K81" i="7"/>
  <c r="N81" i="7" l="1"/>
  <c r="EL81" i="5"/>
  <c r="CZ81" i="5"/>
  <c r="DM81" i="5" s="1"/>
  <c r="DZ81" i="5" s="1"/>
  <c r="J82" i="5"/>
  <c r="E82" i="5"/>
  <c r="EH81" i="5"/>
  <c r="K82" i="5" l="1"/>
  <c r="L82" i="5" s="1"/>
  <c r="M82" i="5" s="1"/>
  <c r="EK81" i="5"/>
  <c r="O81" i="7" s="1"/>
  <c r="EG81" i="5"/>
  <c r="M81" i="7"/>
  <c r="N82" i="5" l="1"/>
  <c r="BH82" i="5"/>
  <c r="AV82" i="5"/>
  <c r="AF82" i="5"/>
  <c r="AG82" i="5" l="1"/>
  <c r="AH82" i="5" s="1"/>
  <c r="CP82" i="5"/>
  <c r="BW82" i="5"/>
  <c r="BX82" i="5" s="1"/>
  <c r="CD82" i="5"/>
  <c r="BA82" i="5"/>
  <c r="BB82" i="5" s="1"/>
  <c r="O82" i="5"/>
  <c r="W82" i="5" s="1"/>
  <c r="P82" i="5" l="1"/>
  <c r="V82" i="5" s="1"/>
  <c r="BC82" i="5"/>
  <c r="BD82" i="5" s="1"/>
  <c r="AI82" i="5"/>
  <c r="AJ82" i="5"/>
  <c r="AK82" i="5" s="1"/>
  <c r="AL82" i="5" s="1"/>
  <c r="X82" i="5"/>
  <c r="Y82" i="5" s="1"/>
  <c r="Z82" i="5" s="1"/>
  <c r="AA82" i="5" s="1"/>
  <c r="AB82" i="5" s="1"/>
  <c r="DK82" i="5"/>
  <c r="DN82" i="5" s="1"/>
  <c r="AP82" i="5"/>
  <c r="Q82" i="5" l="1"/>
  <c r="R82" i="5" s="1"/>
  <c r="T82" i="5" s="1"/>
  <c r="BO82" i="5" s="1"/>
  <c r="U82" i="5"/>
  <c r="AC82" i="5"/>
  <c r="AD82" i="5" s="1"/>
  <c r="AE82" i="5" s="1"/>
  <c r="A82" i="7"/>
  <c r="EM82" i="5"/>
  <c r="AM82" i="5"/>
  <c r="BI82" i="5" s="1"/>
  <c r="BE82" i="5"/>
  <c r="S82" i="5" l="1"/>
  <c r="BQ82" i="5"/>
  <c r="AN82" i="5"/>
  <c r="BF82" i="5"/>
  <c r="BG82" i="5" l="1"/>
  <c r="AO82" i="5"/>
  <c r="AS82" i="5"/>
  <c r="BJ82" i="5"/>
  <c r="AT82" i="5" l="1"/>
  <c r="BK82" i="5"/>
  <c r="BN82" i="5"/>
  <c r="AQ82" i="5"/>
  <c r="BR82" i="5" l="1"/>
  <c r="AR82" i="5"/>
  <c r="BS82" i="5" s="1"/>
  <c r="BT82" i="5" s="1"/>
  <c r="EC82" i="5" s="1"/>
  <c r="CM82" i="5"/>
  <c r="BP82" i="5"/>
  <c r="BZ82" i="5"/>
  <c r="EE82" i="5"/>
  <c r="AU82" i="5"/>
  <c r="BM82" i="5" s="1"/>
  <c r="BL82" i="5"/>
  <c r="EF82" i="5" s="1"/>
  <c r="CA82" i="5" l="1"/>
  <c r="CB82" i="5" s="1"/>
  <c r="CC82" i="5" s="1"/>
  <c r="CN82" i="5"/>
  <c r="ED82" i="5"/>
  <c r="CQ82" i="5" l="1"/>
  <c r="DB82" i="5"/>
  <c r="DU82" i="5" s="1"/>
  <c r="H82" i="7" s="1"/>
  <c r="CO82" i="5"/>
  <c r="DC82" i="5" s="1"/>
  <c r="DW82" i="5" s="1"/>
  <c r="J82" i="7" s="1"/>
  <c r="CG82" i="5"/>
  <c r="CH82" i="5" s="1"/>
  <c r="CI82" i="5" s="1"/>
  <c r="CJ82" i="5" s="1"/>
  <c r="CK82" i="5" s="1"/>
  <c r="CE82" i="5"/>
  <c r="CF82" i="5" s="1"/>
  <c r="DD82" i="5" l="1"/>
  <c r="DO82" i="5" s="1"/>
  <c r="CR82" i="5"/>
  <c r="CS82" i="5" s="1"/>
  <c r="CT82" i="5" l="1"/>
  <c r="DA82" i="5"/>
  <c r="DE82" i="5"/>
  <c r="DP82" i="5" s="1"/>
  <c r="C82" i="7" s="1"/>
  <c r="CV82" i="5"/>
  <c r="B82" i="7"/>
  <c r="DF82" i="5" l="1"/>
  <c r="DQ82" i="5" s="1"/>
  <c r="CW82" i="5"/>
  <c r="DT82" i="5"/>
  <c r="DV82" i="5"/>
  <c r="DI82" i="5"/>
  <c r="DX82" i="5" s="1"/>
  <c r="CU82" i="5"/>
  <c r="CY82" i="5" l="1"/>
  <c r="DL82" i="5" s="1"/>
  <c r="EA82" i="5" s="1"/>
  <c r="DJ82" i="5"/>
  <c r="DY82" i="5" s="1"/>
  <c r="L82" i="7" s="1"/>
  <c r="CX82" i="5"/>
  <c r="DH82" i="5" s="1"/>
  <c r="DS82" i="5" s="1"/>
  <c r="F82" i="7" s="1"/>
  <c r="DG82" i="5"/>
  <c r="DR82" i="5" s="1"/>
  <c r="E82" i="7" s="1"/>
  <c r="K82" i="7"/>
  <c r="I82" i="7"/>
  <c r="C83" i="5"/>
  <c r="D83" i="5"/>
  <c r="G82" i="7"/>
  <c r="EI82" i="5"/>
  <c r="D82" i="7"/>
  <c r="EH82" i="5" l="1"/>
  <c r="N82" i="7"/>
  <c r="EL82" i="5"/>
  <c r="EJ82" i="5"/>
  <c r="E83" i="5"/>
  <c r="J83" i="5"/>
  <c r="CZ82" i="5"/>
  <c r="DM82" i="5" s="1"/>
  <c r="DZ82" i="5" s="1"/>
  <c r="EG82" i="5" l="1"/>
  <c r="M82" i="7"/>
  <c r="EK82" i="5"/>
  <c r="O82" i="7" s="1"/>
  <c r="K83" i="5"/>
  <c r="L83" i="5" s="1"/>
  <c r="M83" i="5" s="1"/>
  <c r="N83" i="5" l="1"/>
  <c r="AF83" i="5"/>
  <c r="AV83" i="5"/>
  <c r="BH83" i="5"/>
  <c r="BA83" i="5" l="1"/>
  <c r="BB83" i="5" s="1"/>
  <c r="BC83" i="5" s="1"/>
  <c r="BD83" i="5" s="1"/>
  <c r="CP83" i="5"/>
  <c r="CD83" i="5"/>
  <c r="BW83" i="5"/>
  <c r="BX83" i="5" s="1"/>
  <c r="AG83" i="5"/>
  <c r="AP83" i="5" s="1"/>
  <c r="O83" i="5"/>
  <c r="P83" i="5" s="1"/>
  <c r="W83" i="5" l="1"/>
  <c r="X83" i="5" s="1"/>
  <c r="Y83" i="5" s="1"/>
  <c r="Z83" i="5" s="1"/>
  <c r="AA83" i="5" s="1"/>
  <c r="AB83" i="5" s="1"/>
  <c r="BE83" i="5"/>
  <c r="AH83" i="5"/>
  <c r="U83" i="5"/>
  <c r="V83" i="5"/>
  <c r="Q83" i="5"/>
  <c r="R83" i="5" s="1"/>
  <c r="T83" i="5" s="1"/>
  <c r="AC83" i="5" l="1"/>
  <c r="AD83" i="5" s="1"/>
  <c r="AE83" i="5" s="1"/>
  <c r="BO83" i="5"/>
  <c r="BF83" i="5"/>
  <c r="AI83" i="5"/>
  <c r="AJ83" i="5"/>
  <c r="AK83" i="5" s="1"/>
  <c r="AL83" i="5" s="1"/>
  <c r="S83" i="5"/>
  <c r="BQ83" i="5"/>
  <c r="BG83" i="5" l="1"/>
  <c r="AM83" i="5"/>
  <c r="BI83" i="5" s="1"/>
  <c r="AN83" i="5" l="1"/>
  <c r="AO83" i="5" l="1"/>
  <c r="AS83" i="5"/>
  <c r="BJ83" i="5"/>
  <c r="AT83" i="5" l="1"/>
  <c r="BK83" i="5"/>
  <c r="BN83" i="5"/>
  <c r="AQ83" i="5"/>
  <c r="AR83" i="5" l="1"/>
  <c r="BS83" i="5" s="1"/>
  <c r="BT83" i="5" s="1"/>
  <c r="EC83" i="5" s="1"/>
  <c r="BR83" i="5"/>
  <c r="AU83" i="5"/>
  <c r="BM83" i="5" s="1"/>
  <c r="BL83" i="5"/>
  <c r="EF83" i="5" s="1"/>
  <c r="BP83" i="5"/>
  <c r="CM83" i="5"/>
  <c r="BZ83" i="5"/>
  <c r="EE83" i="5"/>
  <c r="ED83" i="5" l="1"/>
  <c r="DK83" i="5"/>
  <c r="DN83" i="5" s="1"/>
  <c r="CN83" i="5"/>
  <c r="CA83" i="5"/>
  <c r="CB83" i="5" s="1"/>
  <c r="CC83" i="5" s="1"/>
  <c r="CQ83" i="5" l="1"/>
  <c r="DB83" i="5"/>
  <c r="DU83" i="5" s="1"/>
  <c r="H83" i="7" s="1"/>
  <c r="CO83" i="5"/>
  <c r="DC83" i="5" s="1"/>
  <c r="DW83" i="5" s="1"/>
  <c r="J83" i="7" s="1"/>
  <c r="A83" i="7"/>
  <c r="EM83" i="5"/>
  <c r="CE83" i="5"/>
  <c r="CF83" i="5" s="1"/>
  <c r="CG83" i="5"/>
  <c r="CH83" i="5" s="1"/>
  <c r="CI83" i="5" s="1"/>
  <c r="CJ83" i="5" s="1"/>
  <c r="CK83" i="5" s="1"/>
  <c r="CR83" i="5" l="1"/>
  <c r="DD83" i="5"/>
  <c r="DO83" i="5" s="1"/>
  <c r="B83" i="7" l="1"/>
  <c r="DE83" i="5"/>
  <c r="DP83" i="5" s="1"/>
  <c r="C83" i="7" s="1"/>
  <c r="CV83" i="5"/>
  <c r="CS83" i="5"/>
  <c r="CT83" i="5" l="1"/>
  <c r="DA83" i="5"/>
  <c r="DF83" i="5"/>
  <c r="DQ83" i="5" s="1"/>
  <c r="CW83" i="5"/>
  <c r="CX83" i="5" l="1"/>
  <c r="DH83" i="5" s="1"/>
  <c r="DS83" i="5" s="1"/>
  <c r="F83" i="7" s="1"/>
  <c r="DG83" i="5"/>
  <c r="DR83" i="5" s="1"/>
  <c r="E83" i="7" s="1"/>
  <c r="DT83" i="5"/>
  <c r="DV83" i="5"/>
  <c r="D83" i="7"/>
  <c r="DI83" i="5"/>
  <c r="DX83" i="5" s="1"/>
  <c r="CU83" i="5"/>
  <c r="EJ83" i="5" l="1"/>
  <c r="CY83" i="5"/>
  <c r="DL83" i="5" s="1"/>
  <c r="EA83" i="5" s="1"/>
  <c r="DJ83" i="5"/>
  <c r="DY83" i="5" s="1"/>
  <c r="L83" i="7" s="1"/>
  <c r="I83" i="7"/>
  <c r="D84" i="5"/>
  <c r="C84" i="5"/>
  <c r="G83" i="7"/>
  <c r="EI83" i="5"/>
  <c r="K83" i="7"/>
  <c r="N83" i="7" l="1"/>
  <c r="EL83" i="5"/>
  <c r="E84" i="5"/>
  <c r="J84" i="5"/>
  <c r="EH83" i="5"/>
  <c r="CZ83" i="5"/>
  <c r="DM83" i="5" s="1"/>
  <c r="DZ83" i="5" s="1"/>
  <c r="EK83" i="5" l="1"/>
  <c r="O83" i="7" s="1"/>
  <c r="M83" i="7"/>
  <c r="EG83" i="5"/>
  <c r="K84" i="5"/>
  <c r="L84" i="5" s="1"/>
  <c r="M84" i="5" s="1"/>
  <c r="N84" i="5" l="1"/>
  <c r="AF84" i="5"/>
  <c r="BH84" i="5"/>
  <c r="AV84" i="5"/>
  <c r="BA84" i="5" l="1"/>
  <c r="BB84" i="5" s="1"/>
  <c r="AG84" i="5"/>
  <c r="AH84" i="5" s="1"/>
  <c r="CP84" i="5"/>
  <c r="BW84" i="5"/>
  <c r="BX84" i="5" s="1"/>
  <c r="CD84" i="5"/>
  <c r="O84" i="5"/>
  <c r="P84" i="5" s="1"/>
  <c r="W84" i="5" l="1"/>
  <c r="X84" i="5" s="1"/>
  <c r="Y84" i="5" s="1"/>
  <c r="Z84" i="5" s="1"/>
  <c r="AA84" i="5" s="1"/>
  <c r="AB84" i="5" s="1"/>
  <c r="AI84" i="5"/>
  <c r="AJ84" i="5"/>
  <c r="AK84" i="5" s="1"/>
  <c r="AL84" i="5" s="1"/>
  <c r="BC84" i="5"/>
  <c r="BD84" i="5" s="1"/>
  <c r="V84" i="5"/>
  <c r="Q84" i="5"/>
  <c r="R84" i="5" s="1"/>
  <c r="T84" i="5" s="1"/>
  <c r="U84" i="5"/>
  <c r="DK84" i="5"/>
  <c r="DN84" i="5" s="1"/>
  <c r="AP84" i="5"/>
  <c r="AC84" i="5" l="1"/>
  <c r="AD84" i="5" s="1"/>
  <c r="AE84" i="5" s="1"/>
  <c r="BO84" i="5"/>
  <c r="S84" i="5"/>
  <c r="BQ84" i="5"/>
  <c r="BE84" i="5"/>
  <c r="A84" i="7"/>
  <c r="EM84" i="5"/>
  <c r="AM84" i="5"/>
  <c r="BI84" i="5" s="1"/>
  <c r="BF84" i="5" l="1"/>
  <c r="AN84" i="5"/>
  <c r="AO84" i="5" l="1"/>
  <c r="AS84" i="5"/>
  <c r="BJ84" i="5"/>
  <c r="BG84" i="5"/>
  <c r="AT84" i="5" l="1"/>
  <c r="BK84" i="5"/>
  <c r="BN84" i="5"/>
  <c r="AQ84" i="5"/>
  <c r="CM84" i="5" l="1"/>
  <c r="BP84" i="5"/>
  <c r="BZ84" i="5"/>
  <c r="AU84" i="5"/>
  <c r="BM84" i="5" s="1"/>
  <c r="BL84" i="5"/>
  <c r="EF84" i="5" s="1"/>
  <c r="BR84" i="5"/>
  <c r="AR84" i="5"/>
  <c r="BS84" i="5" s="1"/>
  <c r="BT84" i="5" s="1"/>
  <c r="EC84" i="5" s="1"/>
  <c r="EE84" i="5"/>
  <c r="CA84" i="5" l="1"/>
  <c r="CB84" i="5" s="1"/>
  <c r="CC84" i="5" s="1"/>
  <c r="CE84" i="5" s="1"/>
  <c r="CF84" i="5" s="1"/>
  <c r="ED84" i="5"/>
  <c r="CN84" i="5"/>
  <c r="CQ84" i="5" s="1"/>
  <c r="CR84" i="5" l="1"/>
  <c r="CS84" i="5" s="1"/>
  <c r="CO84" i="5"/>
  <c r="DC84" i="5" s="1"/>
  <c r="DW84" i="5" s="1"/>
  <c r="J84" i="7" s="1"/>
  <c r="DB84" i="5"/>
  <c r="DU84" i="5" s="1"/>
  <c r="H84" i="7" s="1"/>
  <c r="CG84" i="5"/>
  <c r="CH84" i="5" s="1"/>
  <c r="CI84" i="5" s="1"/>
  <c r="CJ84" i="5" s="1"/>
  <c r="CK84" i="5" s="1"/>
  <c r="DE84" i="5" l="1"/>
  <c r="DP84" i="5" s="1"/>
  <c r="C84" i="7" s="1"/>
  <c r="CV84" i="5"/>
  <c r="CT84" i="5"/>
  <c r="DA84" i="5"/>
  <c r="DD84" i="5"/>
  <c r="DO84" i="5" s="1"/>
  <c r="DT84" i="5" l="1"/>
  <c r="G84" i="7" s="1"/>
  <c r="DV84" i="5"/>
  <c r="DI84" i="5"/>
  <c r="DX84" i="5" s="1"/>
  <c r="CU84" i="5"/>
  <c r="DF84" i="5"/>
  <c r="DQ84" i="5" s="1"/>
  <c r="CW84" i="5"/>
  <c r="B84" i="7"/>
  <c r="EI84" i="5" l="1"/>
  <c r="K84" i="7"/>
  <c r="D84" i="7"/>
  <c r="I84" i="7"/>
  <c r="D85" i="5"/>
  <c r="C85" i="5"/>
  <c r="CX84" i="5"/>
  <c r="DH84" i="5" s="1"/>
  <c r="DS84" i="5" s="1"/>
  <c r="F84" i="7" s="1"/>
  <c r="DG84" i="5"/>
  <c r="DR84" i="5" s="1"/>
  <c r="E84" i="7" s="1"/>
  <c r="CY84" i="5"/>
  <c r="DL84" i="5" s="1"/>
  <c r="EA84" i="5" s="1"/>
  <c r="DJ84" i="5"/>
  <c r="DY84" i="5" s="1"/>
  <c r="L84" i="7" s="1"/>
  <c r="N84" i="7" l="1"/>
  <c r="EL84" i="5"/>
  <c r="EJ84" i="5"/>
  <c r="E85" i="5"/>
  <c r="J85" i="5"/>
  <c r="K85" i="5" s="1"/>
  <c r="L85" i="5" s="1"/>
  <c r="M85" i="5" s="1"/>
  <c r="CZ84" i="5"/>
  <c r="DM84" i="5" s="1"/>
  <c r="DZ84" i="5" s="1"/>
  <c r="EH84" i="5"/>
  <c r="AV85" i="5" l="1"/>
  <c r="N85" i="5"/>
  <c r="BH85" i="5"/>
  <c r="AF85" i="5"/>
  <c r="M84" i="7"/>
  <c r="EG84" i="5"/>
  <c r="EK84" i="5"/>
  <c r="O84" i="7" s="1"/>
  <c r="CP85" i="5" l="1"/>
  <c r="BW85" i="5"/>
  <c r="BX85" i="5" s="1"/>
  <c r="CD85" i="5"/>
  <c r="O85" i="5"/>
  <c r="W85" i="5" s="1"/>
  <c r="AG85" i="5"/>
  <c r="AH85" i="5" s="1"/>
  <c r="AJ85" i="5" s="1"/>
  <c r="AK85" i="5" s="1"/>
  <c r="AL85" i="5" s="1"/>
  <c r="BA85" i="5"/>
  <c r="BB85" i="5" s="1"/>
  <c r="BC85" i="5" s="1"/>
  <c r="P85" i="5" l="1"/>
  <c r="U85" i="5" s="1"/>
  <c r="BD85" i="5"/>
  <c r="AI85" i="5"/>
  <c r="X85" i="5"/>
  <c r="Y85" i="5" s="1"/>
  <c r="Z85" i="5" s="1"/>
  <c r="AP85" i="5"/>
  <c r="DK85" i="5"/>
  <c r="DN85" i="5" s="1"/>
  <c r="V85" i="5" l="1"/>
  <c r="Q85" i="5"/>
  <c r="R85" i="5" s="1"/>
  <c r="T85" i="5" s="1"/>
  <c r="BO85" i="5" s="1"/>
  <c r="EM85" i="5"/>
  <c r="A85" i="7"/>
  <c r="AM85" i="5"/>
  <c r="AN85" i="5" s="1"/>
  <c r="AS85" i="5" s="1"/>
  <c r="AT85" i="5" s="1"/>
  <c r="AU85" i="5" s="1"/>
  <c r="AA85" i="5"/>
  <c r="BE85" i="5"/>
  <c r="BQ85" i="5" l="1"/>
  <c r="S85" i="5"/>
  <c r="AO85" i="5"/>
  <c r="BN85" i="5" s="1"/>
  <c r="BF85" i="5"/>
  <c r="AB85" i="5"/>
  <c r="BI85" i="5"/>
  <c r="AQ85" i="5" l="1"/>
  <c r="BR85" i="5" s="1"/>
  <c r="BG85" i="5"/>
  <c r="AC85" i="5"/>
  <c r="BJ85" i="5"/>
  <c r="EE85" i="5" s="1"/>
  <c r="CM85" i="5"/>
  <c r="BP85" i="5"/>
  <c r="BZ85" i="5"/>
  <c r="AR85" i="5" l="1"/>
  <c r="BS85" i="5" s="1"/>
  <c r="BT85" i="5" s="1"/>
  <c r="EC85" i="5" s="1"/>
  <c r="CN85" i="5"/>
  <c r="CQ85" i="5" s="1"/>
  <c r="AD85" i="5"/>
  <c r="BK85" i="5"/>
  <c r="CA85" i="5"/>
  <c r="CB85" i="5" s="1"/>
  <c r="CC85" i="5" s="1"/>
  <c r="ED85" i="5" l="1"/>
  <c r="AE85" i="5"/>
  <c r="BM85" i="5" s="1"/>
  <c r="BL85" i="5"/>
  <c r="EF85" i="5" s="1"/>
  <c r="CG85" i="5"/>
  <c r="CH85" i="5" s="1"/>
  <c r="CI85" i="5" s="1"/>
  <c r="CR85" i="5"/>
  <c r="CE85" i="5"/>
  <c r="CF85" i="5" s="1"/>
  <c r="CO85" i="5"/>
  <c r="DC85" i="5" s="1"/>
  <c r="DW85" i="5" s="1"/>
  <c r="J85" i="7" s="1"/>
  <c r="DB85" i="5"/>
  <c r="DU85" i="5" s="1"/>
  <c r="H85" i="7" s="1"/>
  <c r="CJ85" i="5" l="1"/>
  <c r="CK85" i="5" s="1"/>
  <c r="CS85" i="5"/>
  <c r="DE85" i="5"/>
  <c r="DP85" i="5" s="1"/>
  <c r="C85" i="7" s="1"/>
  <c r="CV85" i="5"/>
  <c r="DD85" i="5"/>
  <c r="DO85" i="5" s="1"/>
  <c r="B85" i="7" l="1"/>
  <c r="DF85" i="5"/>
  <c r="DQ85" i="5" s="1"/>
  <c r="CW85" i="5"/>
  <c r="CT85" i="5"/>
  <c r="DA85" i="5"/>
  <c r="DT85" i="5" l="1"/>
  <c r="DV85" i="5"/>
  <c r="D85" i="7"/>
  <c r="DI85" i="5"/>
  <c r="DX85" i="5" s="1"/>
  <c r="CU85" i="5"/>
  <c r="CX85" i="5"/>
  <c r="DH85" i="5" s="1"/>
  <c r="DS85" i="5" s="1"/>
  <c r="F85" i="7" s="1"/>
  <c r="DG85" i="5"/>
  <c r="DR85" i="5" s="1"/>
  <c r="E85" i="7" s="1"/>
  <c r="EJ85" i="5" l="1"/>
  <c r="K85" i="7"/>
  <c r="I85" i="7"/>
  <c r="C86" i="5"/>
  <c r="D86" i="5"/>
  <c r="CY85" i="5"/>
  <c r="DL85" i="5" s="1"/>
  <c r="EA85" i="5" s="1"/>
  <c r="DJ85" i="5"/>
  <c r="DY85" i="5" s="1"/>
  <c r="L85" i="7" s="1"/>
  <c r="G85" i="7"/>
  <c r="EI85" i="5"/>
  <c r="N85" i="7" l="1"/>
  <c r="EL85" i="5"/>
  <c r="EH85" i="5"/>
  <c r="CZ85" i="5"/>
  <c r="DM85" i="5" s="1"/>
  <c r="DZ85" i="5" s="1"/>
  <c r="J86" i="5"/>
  <c r="K86" i="5" s="1"/>
  <c r="L86" i="5" s="1"/>
  <c r="M86" i="5" s="1"/>
  <c r="E86" i="5"/>
  <c r="N86" i="5" l="1"/>
  <c r="AF86" i="5"/>
  <c r="BH86" i="5"/>
  <c r="AV86" i="5"/>
  <c r="EK85" i="5"/>
  <c r="O85" i="7" s="1"/>
  <c r="EG85" i="5"/>
  <c r="M85" i="7"/>
  <c r="CP86" i="5" l="1"/>
  <c r="CD86" i="5"/>
  <c r="BW86" i="5"/>
  <c r="BX86" i="5" s="1"/>
  <c r="AG86" i="5"/>
  <c r="AH86" i="5" s="1"/>
  <c r="BA86" i="5"/>
  <c r="BB86" i="5" s="1"/>
  <c r="O86" i="5"/>
  <c r="P86" i="5" s="1"/>
  <c r="W86" i="5" l="1"/>
  <c r="X86" i="5" s="1"/>
  <c r="Y86" i="5" s="1"/>
  <c r="Z86" i="5" s="1"/>
  <c r="AA86" i="5" s="1"/>
  <c r="AB86" i="5" s="1"/>
  <c r="AI86" i="5"/>
  <c r="AJ86" i="5"/>
  <c r="AK86" i="5" s="1"/>
  <c r="AL86" i="5" s="1"/>
  <c r="AP86" i="5"/>
  <c r="V86" i="5"/>
  <c r="Q86" i="5"/>
  <c r="R86" i="5" s="1"/>
  <c r="S86" i="5" s="1"/>
  <c r="U86" i="5"/>
  <c r="BC86" i="5"/>
  <c r="BD86" i="5" s="1"/>
  <c r="DK86" i="5"/>
  <c r="DN86" i="5" s="1"/>
  <c r="AC86" i="5" l="1"/>
  <c r="AD86" i="5" s="1"/>
  <c r="AE86" i="5" s="1"/>
  <c r="EM86" i="5"/>
  <c r="A86" i="7"/>
  <c r="BQ86" i="5"/>
  <c r="T86" i="5"/>
  <c r="BO86" i="5" s="1"/>
  <c r="BE86" i="5"/>
  <c r="AM86" i="5"/>
  <c r="BI86" i="5" s="1"/>
  <c r="BF86" i="5" l="1"/>
  <c r="AN86" i="5"/>
  <c r="AS86" i="5" l="1"/>
  <c r="BJ86" i="5"/>
  <c r="AO86" i="5"/>
  <c r="BG86" i="5"/>
  <c r="BN86" i="5" l="1"/>
  <c r="EE86" i="5" s="1"/>
  <c r="AQ86" i="5"/>
  <c r="AT86" i="5"/>
  <c r="BK86" i="5"/>
  <c r="BR86" i="5" l="1"/>
  <c r="AR86" i="5"/>
  <c r="BS86" i="5" s="1"/>
  <c r="BT86" i="5" s="1"/>
  <c r="EC86" i="5" s="1"/>
  <c r="AU86" i="5"/>
  <c r="BM86" i="5" s="1"/>
  <c r="BL86" i="5"/>
  <c r="EF86" i="5" s="1"/>
  <c r="CM86" i="5"/>
  <c r="BP86" i="5"/>
  <c r="BZ86" i="5"/>
  <c r="CA86" i="5" l="1"/>
  <c r="CB86" i="5" s="1"/>
  <c r="CC86" i="5" s="1"/>
  <c r="CE86" i="5" s="1"/>
  <c r="CF86" i="5" s="1"/>
  <c r="CN86" i="5"/>
  <c r="ED86" i="5"/>
  <c r="CO86" i="5" l="1"/>
  <c r="DC86" i="5" s="1"/>
  <c r="DW86" i="5" s="1"/>
  <c r="J86" i="7" s="1"/>
  <c r="DB86" i="5"/>
  <c r="DU86" i="5" s="1"/>
  <c r="H86" i="7" s="1"/>
  <c r="CG86" i="5"/>
  <c r="CH86" i="5" s="1"/>
  <c r="CI86" i="5" s="1"/>
  <c r="CJ86" i="5" s="1"/>
  <c r="CK86" i="5" s="1"/>
  <c r="CQ86" i="5"/>
  <c r="DD86" i="5" l="1"/>
  <c r="DO86" i="5" s="1"/>
  <c r="B86" i="7" s="1"/>
  <c r="CR86" i="5"/>
  <c r="DE86" i="5" l="1"/>
  <c r="DP86" i="5" s="1"/>
  <c r="CV86" i="5"/>
  <c r="CS86" i="5"/>
  <c r="CT86" i="5" l="1"/>
  <c r="DA86" i="5"/>
  <c r="DF86" i="5"/>
  <c r="DQ86" i="5" s="1"/>
  <c r="CW86" i="5"/>
  <c r="C86" i="7"/>
  <c r="CX86" i="5" l="1"/>
  <c r="DH86" i="5" s="1"/>
  <c r="DS86" i="5" s="1"/>
  <c r="F86" i="7" s="1"/>
  <c r="DG86" i="5"/>
  <c r="DR86" i="5" s="1"/>
  <c r="E86" i="7" s="1"/>
  <c r="D86" i="7"/>
  <c r="DT86" i="5"/>
  <c r="DV86" i="5"/>
  <c r="DI86" i="5"/>
  <c r="DX86" i="5" s="1"/>
  <c r="CU86" i="5"/>
  <c r="EJ86" i="5" l="1"/>
  <c r="CY86" i="5"/>
  <c r="DL86" i="5" s="1"/>
  <c r="EA86" i="5" s="1"/>
  <c r="DJ86" i="5"/>
  <c r="DY86" i="5" s="1"/>
  <c r="L86" i="7" s="1"/>
  <c r="G86" i="7"/>
  <c r="EI86" i="5"/>
  <c r="I86" i="7"/>
  <c r="C87" i="5"/>
  <c r="D87" i="5"/>
  <c r="K86" i="7"/>
  <c r="N86" i="7" l="1"/>
  <c r="EL86" i="5"/>
  <c r="EH86" i="5"/>
  <c r="J87" i="5"/>
  <c r="K87" i="5" s="1"/>
  <c r="L87" i="5" s="1"/>
  <c r="M87" i="5" s="1"/>
  <c r="E87" i="5"/>
  <c r="CZ86" i="5"/>
  <c r="DM86" i="5" s="1"/>
  <c r="DZ86" i="5" s="1"/>
  <c r="M86" i="7" l="1"/>
  <c r="EG86" i="5"/>
  <c r="EK86" i="5"/>
  <c r="O86" i="7" s="1"/>
  <c r="AF87" i="5"/>
  <c r="AV87" i="5"/>
  <c r="BH87" i="5"/>
  <c r="N87" i="5"/>
  <c r="AG87" i="5" l="1"/>
  <c r="AH87" i="5" s="1"/>
  <c r="AJ87" i="5" s="1"/>
  <c r="AK87" i="5" s="1"/>
  <c r="CP87" i="5"/>
  <c r="BW87" i="5"/>
  <c r="BX87" i="5" s="1"/>
  <c r="CD87" i="5"/>
  <c r="O87" i="5"/>
  <c r="P87" i="5" s="1"/>
  <c r="BA87" i="5"/>
  <c r="BB87" i="5" s="1"/>
  <c r="BC87" i="5" s="1"/>
  <c r="BD87" i="5" l="1"/>
  <c r="W87" i="5"/>
  <c r="U87" i="5"/>
  <c r="V87" i="5"/>
  <c r="Q87" i="5"/>
  <c r="R87" i="5" s="1"/>
  <c r="T87" i="5" s="1"/>
  <c r="AI87" i="5"/>
  <c r="AL87" i="5"/>
  <c r="AP87" i="5"/>
  <c r="S87" i="5" l="1"/>
  <c r="AM87" i="5"/>
  <c r="AN87" i="5" s="1"/>
  <c r="AS87" i="5" s="1"/>
  <c r="AT87" i="5" s="1"/>
  <c r="AU87" i="5" s="1"/>
  <c r="X87" i="5"/>
  <c r="Y87" i="5" s="1"/>
  <c r="BO87" i="5" s="1"/>
  <c r="BE87" i="5"/>
  <c r="BF87" i="5" l="1"/>
  <c r="Z87" i="5"/>
  <c r="AA87" i="5" s="1"/>
  <c r="BI87" i="5" s="1"/>
  <c r="AO87" i="5"/>
  <c r="BQ87" i="5"/>
  <c r="AB87" i="5" l="1"/>
  <c r="BN87" i="5"/>
  <c r="AQ87" i="5"/>
  <c r="BG87" i="5"/>
  <c r="AR87" i="5" l="1"/>
  <c r="BS87" i="5" s="1"/>
  <c r="BT87" i="5" s="1"/>
  <c r="EC87" i="5" s="1"/>
  <c r="BR87" i="5"/>
  <c r="BZ87" i="5"/>
  <c r="BP87" i="5"/>
  <c r="CM87" i="5"/>
  <c r="AC87" i="5"/>
  <c r="BJ87" i="5"/>
  <c r="EE87" i="5" s="1"/>
  <c r="ED87" i="5" l="1"/>
  <c r="AD87" i="5"/>
  <c r="BK87" i="5"/>
  <c r="DK87" i="5"/>
  <c r="DN87" i="5" s="1"/>
  <c r="CN87" i="5"/>
  <c r="CA87" i="5"/>
  <c r="CB87" i="5" s="1"/>
  <c r="CC87" i="5" s="1"/>
  <c r="CE87" i="5" s="1"/>
  <c r="CF87" i="5" s="1"/>
  <c r="DB87" i="5" l="1"/>
  <c r="DU87" i="5" s="1"/>
  <c r="H87" i="7" s="1"/>
  <c r="CO87" i="5"/>
  <c r="DC87" i="5" s="1"/>
  <c r="DW87" i="5" s="1"/>
  <c r="J87" i="7" s="1"/>
  <c r="EM87" i="5"/>
  <c r="A87" i="7"/>
  <c r="CQ87" i="5"/>
  <c r="AE87" i="5"/>
  <c r="BM87" i="5" s="1"/>
  <c r="BL87" i="5"/>
  <c r="EF87" i="5" s="1"/>
  <c r="CG87" i="5"/>
  <c r="CH87" i="5" s="1"/>
  <c r="CI87" i="5" s="1"/>
  <c r="CJ87" i="5" s="1"/>
  <c r="CK87" i="5" s="1"/>
  <c r="DD87" i="5" l="1"/>
  <c r="DO87" i="5" s="1"/>
  <c r="B87" i="7" s="1"/>
  <c r="CR87" i="5"/>
  <c r="CS87" i="5" s="1"/>
  <c r="CT87" i="5" l="1"/>
  <c r="DA87" i="5"/>
  <c r="DE87" i="5"/>
  <c r="DP87" i="5" s="1"/>
  <c r="CV87" i="5"/>
  <c r="C87" i="7" l="1"/>
  <c r="DT87" i="5"/>
  <c r="G87" i="7" s="1"/>
  <c r="DV87" i="5"/>
  <c r="DF87" i="5"/>
  <c r="DQ87" i="5" s="1"/>
  <c r="CW87" i="5"/>
  <c r="CU87" i="5"/>
  <c r="DI87" i="5"/>
  <c r="DX87" i="5" s="1"/>
  <c r="K87" i="7" l="1"/>
  <c r="CY87" i="5"/>
  <c r="DL87" i="5" s="1"/>
  <c r="EA87" i="5" s="1"/>
  <c r="DJ87" i="5"/>
  <c r="DY87" i="5" s="1"/>
  <c r="L87" i="7" s="1"/>
  <c r="D88" i="5"/>
  <c r="C88" i="5"/>
  <c r="I87" i="7"/>
  <c r="CX87" i="5"/>
  <c r="DH87" i="5" s="1"/>
  <c r="DS87" i="5" s="1"/>
  <c r="F87" i="7" s="1"/>
  <c r="DG87" i="5"/>
  <c r="DR87" i="5" s="1"/>
  <c r="E87" i="7" s="1"/>
  <c r="EI87" i="5"/>
  <c r="D87" i="7"/>
  <c r="N87" i="7" l="1"/>
  <c r="EL87" i="5"/>
  <c r="EJ87" i="5"/>
  <c r="E88" i="5"/>
  <c r="J88" i="5"/>
  <c r="K88" i="5" s="1"/>
  <c r="L88" i="5" s="1"/>
  <c r="M88" i="5" s="1"/>
  <c r="CZ87" i="5"/>
  <c r="DM87" i="5" s="1"/>
  <c r="DZ87" i="5" s="1"/>
  <c r="EH87" i="5"/>
  <c r="EK87" i="5" l="1"/>
  <c r="O87" i="7" s="1"/>
  <c r="M87" i="7"/>
  <c r="EG87" i="5"/>
  <c r="AV88" i="5"/>
  <c r="N88" i="5"/>
  <c r="AF88" i="5"/>
  <c r="BH88" i="5"/>
  <c r="BA88" i="5" l="1"/>
  <c r="BB88" i="5" s="1"/>
  <c r="BC88" i="5" s="1"/>
  <c r="CP88" i="5"/>
  <c r="CD88" i="5"/>
  <c r="BW88" i="5"/>
  <c r="BX88" i="5" s="1"/>
  <c r="O88" i="5"/>
  <c r="P88" i="5" s="1"/>
  <c r="AG88" i="5"/>
  <c r="W88" i="5" l="1"/>
  <c r="X88" i="5" s="1"/>
  <c r="Y88" i="5" s="1"/>
  <c r="DK88" i="5"/>
  <c r="DN88" i="5" s="1"/>
  <c r="AP88" i="5"/>
  <c r="BD88" i="5"/>
  <c r="AH88" i="5"/>
  <c r="U88" i="5"/>
  <c r="V88" i="5"/>
  <c r="Q88" i="5"/>
  <c r="R88" i="5" s="1"/>
  <c r="T88" i="5" s="1"/>
  <c r="BO88" i="5" l="1"/>
  <c r="BE88" i="5"/>
  <c r="Z88" i="5"/>
  <c r="BQ88" i="5"/>
  <c r="AJ88" i="5"/>
  <c r="AK88" i="5" s="1"/>
  <c r="AL88" i="5" s="1"/>
  <c r="AI88" i="5"/>
  <c r="S88" i="5"/>
  <c r="EM88" i="5"/>
  <c r="A88" i="7"/>
  <c r="AA88" i="5" l="1"/>
  <c r="AB88" i="5" s="1"/>
  <c r="AM88" i="5"/>
  <c r="BF88" i="5"/>
  <c r="BI88" i="5" l="1"/>
  <c r="AC88" i="5"/>
  <c r="BG88" i="5"/>
  <c r="AN88" i="5"/>
  <c r="AO88" i="5" l="1"/>
  <c r="AS88" i="5"/>
  <c r="AT88" i="5" s="1"/>
  <c r="AU88" i="5" s="1"/>
  <c r="BJ88" i="5"/>
  <c r="AD88" i="5"/>
  <c r="BK88" i="5" l="1"/>
  <c r="AE88" i="5"/>
  <c r="BM88" i="5" s="1"/>
  <c r="BL88" i="5"/>
  <c r="BN88" i="5"/>
  <c r="AQ88" i="5"/>
  <c r="EF88" i="5" l="1"/>
  <c r="CM88" i="5"/>
  <c r="BP88" i="5"/>
  <c r="BZ88" i="5"/>
  <c r="BR88" i="5"/>
  <c r="AR88" i="5"/>
  <c r="BS88" i="5" s="1"/>
  <c r="BT88" i="5" s="1"/>
  <c r="EC88" i="5" s="1"/>
  <c r="EE88" i="5"/>
  <c r="ED88" i="5" l="1"/>
  <c r="CA88" i="5"/>
  <c r="CB88" i="5" s="1"/>
  <c r="CC88" i="5" s="1"/>
  <c r="CN88" i="5"/>
  <c r="CQ88" i="5" l="1"/>
  <c r="CR88" i="5" s="1"/>
  <c r="DB88" i="5"/>
  <c r="DU88" i="5" s="1"/>
  <c r="H88" i="7" s="1"/>
  <c r="CO88" i="5"/>
  <c r="DC88" i="5" s="1"/>
  <c r="DW88" i="5" s="1"/>
  <c r="J88" i="7" s="1"/>
  <c r="CG88" i="5"/>
  <c r="CH88" i="5" s="1"/>
  <c r="CI88" i="5" s="1"/>
  <c r="CJ88" i="5" s="1"/>
  <c r="CK88" i="5" s="1"/>
  <c r="CE88" i="5"/>
  <c r="CF88" i="5" s="1"/>
  <c r="CS88" i="5" l="1"/>
  <c r="CT88" i="5" s="1"/>
  <c r="DE88" i="5"/>
  <c r="DP88" i="5" s="1"/>
  <c r="C88" i="7" s="1"/>
  <c r="CV88" i="5"/>
  <c r="DD88" i="5"/>
  <c r="DO88" i="5" s="1"/>
  <c r="DA88" i="5" l="1"/>
  <c r="DV88" i="5" s="1"/>
  <c r="B88" i="7"/>
  <c r="DF88" i="5"/>
  <c r="DQ88" i="5" s="1"/>
  <c r="CW88" i="5"/>
  <c r="CU88" i="5"/>
  <c r="DI88" i="5"/>
  <c r="DX88" i="5" s="1"/>
  <c r="DT88" i="5" l="1"/>
  <c r="G88" i="7" s="1"/>
  <c r="CY88" i="5"/>
  <c r="DL88" i="5" s="1"/>
  <c r="EA88" i="5" s="1"/>
  <c r="DJ88" i="5"/>
  <c r="DY88" i="5" s="1"/>
  <c r="L88" i="7" s="1"/>
  <c r="K88" i="7"/>
  <c r="D88" i="7"/>
  <c r="CX88" i="5"/>
  <c r="DH88" i="5" s="1"/>
  <c r="DS88" i="5" s="1"/>
  <c r="F88" i="7" s="1"/>
  <c r="DG88" i="5"/>
  <c r="DR88" i="5" s="1"/>
  <c r="E88" i="7" s="1"/>
  <c r="I88" i="7"/>
  <c r="C89" i="5"/>
  <c r="D89" i="5"/>
  <c r="EH88" i="5" l="1"/>
  <c r="N88" i="7"/>
  <c r="EL88" i="5"/>
  <c r="EJ88" i="5"/>
  <c r="EI88" i="5"/>
  <c r="J89" i="5"/>
  <c r="K89" i="5" s="1"/>
  <c r="L89" i="5" s="1"/>
  <c r="M89" i="5" s="1"/>
  <c r="E89" i="5"/>
  <c r="CZ88" i="5"/>
  <c r="DM88" i="5" s="1"/>
  <c r="DZ88" i="5" s="1"/>
  <c r="EG88" i="5" l="1"/>
  <c r="EK88" i="5"/>
  <c r="O88" i="7" s="1"/>
  <c r="M88" i="7"/>
  <c r="N89" i="5"/>
  <c r="AV89" i="5"/>
  <c r="BH89" i="5"/>
  <c r="AF89" i="5"/>
  <c r="AG89" i="5" l="1"/>
  <c r="AH89" i="5" s="1"/>
  <c r="O89" i="5"/>
  <c r="P89" i="5" s="1"/>
  <c r="CP89" i="5"/>
  <c r="BW89" i="5"/>
  <c r="BX89" i="5" s="1"/>
  <c r="CD89" i="5"/>
  <c r="BA89" i="5"/>
  <c r="BB89" i="5" s="1"/>
  <c r="BC89" i="5" s="1"/>
  <c r="W89" i="5" l="1"/>
  <c r="X89" i="5" s="1"/>
  <c r="Y89" i="5" s="1"/>
  <c r="BD89" i="5"/>
  <c r="AI89" i="5"/>
  <c r="AJ89" i="5"/>
  <c r="AK89" i="5" s="1"/>
  <c r="AL89" i="5" s="1"/>
  <c r="DK89" i="5"/>
  <c r="DN89" i="5" s="1"/>
  <c r="V89" i="5"/>
  <c r="Q89" i="5"/>
  <c r="R89" i="5" s="1"/>
  <c r="T89" i="5" s="1"/>
  <c r="U89" i="5"/>
  <c r="AP89" i="5"/>
  <c r="BO89" i="5" l="1"/>
  <c r="Z89" i="5"/>
  <c r="AA89" i="5" s="1"/>
  <c r="EM89" i="5"/>
  <c r="A89" i="7"/>
  <c r="BQ89" i="5"/>
  <c r="AM89" i="5"/>
  <c r="S89" i="5"/>
  <c r="BE89" i="5"/>
  <c r="AN89" i="5" l="1"/>
  <c r="AS89" i="5" s="1"/>
  <c r="AT89" i="5" s="1"/>
  <c r="AU89" i="5" s="1"/>
  <c r="BF89" i="5"/>
  <c r="AB89" i="5"/>
  <c r="BI89" i="5"/>
  <c r="AO89" i="5" l="1"/>
  <c r="AC89" i="5"/>
  <c r="BJ89" i="5"/>
  <c r="BG89" i="5"/>
  <c r="BN89" i="5" l="1"/>
  <c r="AQ89" i="5"/>
  <c r="AD89" i="5"/>
  <c r="BK89" i="5"/>
  <c r="BR89" i="5" l="1"/>
  <c r="AR89" i="5"/>
  <c r="BS89" i="5" s="1"/>
  <c r="BT89" i="5" s="1"/>
  <c r="EC89" i="5" s="1"/>
  <c r="CM89" i="5"/>
  <c r="BZ89" i="5"/>
  <c r="BP89" i="5"/>
  <c r="EE89" i="5"/>
  <c r="AE89" i="5"/>
  <c r="BM89" i="5" s="1"/>
  <c r="BL89" i="5"/>
  <c r="EF89" i="5" s="1"/>
  <c r="CN89" i="5" l="1"/>
  <c r="CQ89" i="5" s="1"/>
  <c r="CA89" i="5"/>
  <c r="CB89" i="5" s="1"/>
  <c r="CC89" i="5" s="1"/>
  <c r="CE89" i="5" s="1"/>
  <c r="CF89" i="5" s="1"/>
  <c r="ED89" i="5"/>
  <c r="CR89" i="5" l="1"/>
  <c r="CG89" i="5"/>
  <c r="CH89" i="5" s="1"/>
  <c r="CI89" i="5" s="1"/>
  <c r="CJ89" i="5" s="1"/>
  <c r="CK89" i="5" s="1"/>
  <c r="DB89" i="5"/>
  <c r="DU89" i="5" s="1"/>
  <c r="H89" i="7" s="1"/>
  <c r="CO89" i="5"/>
  <c r="DC89" i="5" s="1"/>
  <c r="DW89" i="5" s="1"/>
  <c r="J89" i="7" s="1"/>
  <c r="DE89" i="5" l="1"/>
  <c r="DP89" i="5" s="1"/>
  <c r="C89" i="7" s="1"/>
  <c r="CV89" i="5"/>
  <c r="CS89" i="5"/>
  <c r="DD89" i="5"/>
  <c r="DO89" i="5" s="1"/>
  <c r="B89" i="7" s="1"/>
  <c r="DA89" i="5" l="1"/>
  <c r="CT89" i="5"/>
  <c r="DF89" i="5"/>
  <c r="DQ89" i="5" s="1"/>
  <c r="CW89" i="5"/>
  <c r="D89" i="7" l="1"/>
  <c r="CU89" i="5"/>
  <c r="DI89" i="5"/>
  <c r="DX89" i="5" s="1"/>
  <c r="K89" i="7" s="1"/>
  <c r="CX89" i="5"/>
  <c r="DH89" i="5" s="1"/>
  <c r="DS89" i="5" s="1"/>
  <c r="F89" i="7" s="1"/>
  <c r="DG89" i="5"/>
  <c r="DR89" i="5" s="1"/>
  <c r="E89" i="7" s="1"/>
  <c r="DT89" i="5"/>
  <c r="DV89" i="5"/>
  <c r="EI89" i="5" l="1"/>
  <c r="G89" i="7"/>
  <c r="CY89" i="5"/>
  <c r="DL89" i="5" s="1"/>
  <c r="EA89" i="5" s="1"/>
  <c r="DJ89" i="5"/>
  <c r="DY89" i="5" s="1"/>
  <c r="D90" i="5"/>
  <c r="I89" i="7"/>
  <c r="C90" i="5"/>
  <c r="EJ89" i="5"/>
  <c r="N89" i="7" l="1"/>
  <c r="EL89" i="5"/>
  <c r="E90" i="5"/>
  <c r="J90" i="5"/>
  <c r="K90" i="5" s="1"/>
  <c r="L90" i="5" s="1"/>
  <c r="M90" i="5" s="1"/>
  <c r="CZ89" i="5"/>
  <c r="DM89" i="5" s="1"/>
  <c r="DZ89" i="5" s="1"/>
  <c r="L89" i="7"/>
  <c r="EH89" i="5"/>
  <c r="EG89" i="5" l="1"/>
  <c r="M89" i="7"/>
  <c r="EK89" i="5"/>
  <c r="O89" i="7" s="1"/>
  <c r="BH90" i="5"/>
  <c r="N90" i="5"/>
  <c r="AF90" i="5"/>
  <c r="AG90" i="5" s="1"/>
  <c r="AP90" i="5" s="1"/>
  <c r="AV90" i="5"/>
  <c r="BA90" i="5" s="1"/>
  <c r="BB90" i="5" s="1"/>
  <c r="BC90" i="5" s="1"/>
  <c r="BD90" i="5" s="1"/>
  <c r="BE90" i="5" s="1"/>
  <c r="O90" i="5" l="1"/>
  <c r="P90" i="5" s="1"/>
  <c r="CP90" i="5"/>
  <c r="CD90" i="5"/>
  <c r="BW90" i="5"/>
  <c r="BX90" i="5" s="1"/>
  <c r="AH90" i="5"/>
  <c r="AJ90" i="5" s="1"/>
  <c r="AK90" i="5" s="1"/>
  <c r="AL90" i="5" s="1"/>
  <c r="BF90" i="5"/>
  <c r="W90" i="5" l="1"/>
  <c r="X90" i="5" s="1"/>
  <c r="Y90" i="5" s="1"/>
  <c r="Z90" i="5" s="1"/>
  <c r="AA90" i="5" s="1"/>
  <c r="AB90" i="5" s="1"/>
  <c r="AI90" i="5"/>
  <c r="AM90" i="5" s="1"/>
  <c r="DK90" i="5"/>
  <c r="DN90" i="5" s="1"/>
  <c r="V90" i="5"/>
  <c r="U90" i="5"/>
  <c r="Q90" i="5"/>
  <c r="R90" i="5" s="1"/>
  <c r="BG90" i="5"/>
  <c r="BI90" i="5" l="1"/>
  <c r="AC90" i="5"/>
  <c r="AD90" i="5" s="1"/>
  <c r="AE90" i="5" s="1"/>
  <c r="T90" i="5"/>
  <c r="BO90" i="5" s="1"/>
  <c r="S90" i="5"/>
  <c r="BQ90" i="5"/>
  <c r="A90" i="7"/>
  <c r="EM90" i="5"/>
  <c r="AN90" i="5"/>
  <c r="AS90" i="5" l="1"/>
  <c r="BJ90" i="5"/>
  <c r="AO90" i="5"/>
  <c r="BN90" i="5" l="1"/>
  <c r="EE90" i="5" s="1"/>
  <c r="AQ90" i="5"/>
  <c r="AT90" i="5"/>
  <c r="BK90" i="5"/>
  <c r="AU90" i="5" l="1"/>
  <c r="BM90" i="5" s="1"/>
  <c r="BL90" i="5"/>
  <c r="EF90" i="5" s="1"/>
  <c r="BR90" i="5"/>
  <c r="AR90" i="5"/>
  <c r="BS90" i="5" s="1"/>
  <c r="BT90" i="5" s="1"/>
  <c r="EC90" i="5" s="1"/>
  <c r="BP90" i="5"/>
  <c r="CM90" i="5"/>
  <c r="BZ90" i="5"/>
  <c r="CN90" i="5" l="1"/>
  <c r="ED90" i="5"/>
  <c r="CA90" i="5"/>
  <c r="CB90" i="5" s="1"/>
  <c r="CC90" i="5" s="1"/>
  <c r="CG90" i="5" l="1"/>
  <c r="CH90" i="5" s="1"/>
  <c r="CI90" i="5" s="1"/>
  <c r="CJ90" i="5" s="1"/>
  <c r="CK90" i="5" s="1"/>
  <c r="CE90" i="5"/>
  <c r="CF90" i="5" s="1"/>
  <c r="CQ90" i="5"/>
  <c r="DB90" i="5"/>
  <c r="DU90" i="5" s="1"/>
  <c r="H90" i="7" s="1"/>
  <c r="CO90" i="5"/>
  <c r="DC90" i="5" s="1"/>
  <c r="DW90" i="5" s="1"/>
  <c r="J90" i="7" s="1"/>
  <c r="DD90" i="5" l="1"/>
  <c r="DO90" i="5" s="1"/>
  <c r="B90" i="7" s="1"/>
  <c r="CR90" i="5"/>
  <c r="CS90" i="5" l="1"/>
  <c r="DE90" i="5"/>
  <c r="DP90" i="5" s="1"/>
  <c r="CV90" i="5"/>
  <c r="DF90" i="5" l="1"/>
  <c r="DQ90" i="5" s="1"/>
  <c r="CW90" i="5"/>
  <c r="C90" i="7"/>
  <c r="CT90" i="5"/>
  <c r="DA90" i="5"/>
  <c r="DT90" i="5" l="1"/>
  <c r="DV90" i="5"/>
  <c r="DI90" i="5"/>
  <c r="DX90" i="5" s="1"/>
  <c r="CU90" i="5"/>
  <c r="CX90" i="5"/>
  <c r="DH90" i="5" s="1"/>
  <c r="DS90" i="5" s="1"/>
  <c r="F90" i="7" s="1"/>
  <c r="DG90" i="5"/>
  <c r="DR90" i="5" s="1"/>
  <c r="E90" i="7" s="1"/>
  <c r="D90" i="7"/>
  <c r="EJ90" i="5" l="1"/>
  <c r="K90" i="7"/>
  <c r="D91" i="5"/>
  <c r="C91" i="5"/>
  <c r="I90" i="7"/>
  <c r="CY90" i="5"/>
  <c r="DL90" i="5" s="1"/>
  <c r="EA90" i="5" s="1"/>
  <c r="DJ90" i="5"/>
  <c r="DY90" i="5" s="1"/>
  <c r="L90" i="7" s="1"/>
  <c r="G90" i="7"/>
  <c r="EI90" i="5"/>
  <c r="N90" i="7" l="1"/>
  <c r="EL90" i="5"/>
  <c r="J91" i="5"/>
  <c r="K91" i="5" s="1"/>
  <c r="L91" i="5" s="1"/>
  <c r="M91" i="5" s="1"/>
  <c r="E91" i="5"/>
  <c r="CZ90" i="5"/>
  <c r="DM90" i="5" s="1"/>
  <c r="DZ90" i="5" s="1"/>
  <c r="EH90" i="5"/>
  <c r="M90" i="7" l="1"/>
  <c r="EG90" i="5"/>
  <c r="EK90" i="5"/>
  <c r="O90" i="7" s="1"/>
  <c r="N91" i="5"/>
  <c r="AV91" i="5"/>
  <c r="BH91" i="5"/>
  <c r="AF91" i="5"/>
  <c r="CP91" i="5" l="1"/>
  <c r="CD91" i="5"/>
  <c r="BW91" i="5"/>
  <c r="BX91" i="5" s="1"/>
  <c r="O91" i="5"/>
  <c r="P91" i="5" s="1"/>
  <c r="AG91" i="5"/>
  <c r="AH91" i="5" s="1"/>
  <c r="BA91" i="5"/>
  <c r="BB91" i="5" s="1"/>
  <c r="BC91" i="5" s="1"/>
  <c r="BD91" i="5" s="1"/>
  <c r="W91" i="5" l="1"/>
  <c r="X91" i="5" s="1"/>
  <c r="Y91" i="5" s="1"/>
  <c r="Z91" i="5" s="1"/>
  <c r="AA91" i="5" s="1"/>
  <c r="BE91" i="5"/>
  <c r="AJ91" i="5"/>
  <c r="AK91" i="5" s="1"/>
  <c r="AL91" i="5" s="1"/>
  <c r="AI91" i="5"/>
  <c r="Q91" i="5"/>
  <c r="R91" i="5" s="1"/>
  <c r="T91" i="5" s="1"/>
  <c r="V91" i="5"/>
  <c r="U91" i="5"/>
  <c r="AP91" i="5"/>
  <c r="DK91" i="5"/>
  <c r="DN91" i="5" s="1"/>
  <c r="A91" i="7" l="1"/>
  <c r="EM91" i="5"/>
  <c r="BO91" i="5"/>
  <c r="BQ91" i="5"/>
  <c r="AB91" i="5"/>
  <c r="AM91" i="5"/>
  <c r="AN91" i="5" s="1"/>
  <c r="AS91" i="5" s="1"/>
  <c r="AT91" i="5" s="1"/>
  <c r="AU91" i="5" s="1"/>
  <c r="BF91" i="5"/>
  <c r="S91" i="5"/>
  <c r="BJ91" i="5" l="1"/>
  <c r="BG91" i="5"/>
  <c r="AC91" i="5"/>
  <c r="AO91" i="5"/>
  <c r="BI91" i="5"/>
  <c r="AD91" i="5" l="1"/>
  <c r="BK91" i="5"/>
  <c r="BN91" i="5"/>
  <c r="AQ91" i="5"/>
  <c r="BZ91" i="5" l="1"/>
  <c r="BP91" i="5"/>
  <c r="CM91" i="5"/>
  <c r="BR91" i="5"/>
  <c r="AR91" i="5"/>
  <c r="BS91" i="5" s="1"/>
  <c r="BT91" i="5" s="1"/>
  <c r="EC91" i="5" s="1"/>
  <c r="AE91" i="5"/>
  <c r="BM91" i="5" s="1"/>
  <c r="BL91" i="5"/>
  <c r="EF91" i="5" s="1"/>
  <c r="EE91" i="5"/>
  <c r="CN91" i="5" l="1"/>
  <c r="CQ91" i="5" s="1"/>
  <c r="ED91" i="5"/>
  <c r="CA91" i="5"/>
  <c r="CB91" i="5" s="1"/>
  <c r="CC91" i="5" s="1"/>
  <c r="CE91" i="5" s="1"/>
  <c r="CF91" i="5" s="1"/>
  <c r="CR91" i="5" l="1"/>
  <c r="CS91" i="5" s="1"/>
  <c r="CG91" i="5"/>
  <c r="CH91" i="5" s="1"/>
  <c r="CI91" i="5" s="1"/>
  <c r="CJ91" i="5" s="1"/>
  <c r="CK91" i="5" s="1"/>
  <c r="DB91" i="5"/>
  <c r="DU91" i="5" s="1"/>
  <c r="H91" i="7" s="1"/>
  <c r="CO91" i="5"/>
  <c r="DC91" i="5" s="1"/>
  <c r="DW91" i="5" s="1"/>
  <c r="J91" i="7" s="1"/>
  <c r="CT91" i="5" l="1"/>
  <c r="DA91" i="5"/>
  <c r="DD91" i="5"/>
  <c r="DO91" i="5" s="1"/>
  <c r="DE91" i="5"/>
  <c r="DP91" i="5" s="1"/>
  <c r="C91" i="7" s="1"/>
  <c r="CV91" i="5"/>
  <c r="B91" i="7" l="1"/>
  <c r="DT91" i="5"/>
  <c r="G91" i="7" s="1"/>
  <c r="DV91" i="5"/>
  <c r="DF91" i="5"/>
  <c r="DQ91" i="5" s="1"/>
  <c r="CW91" i="5"/>
  <c r="DI91" i="5"/>
  <c r="DX91" i="5" s="1"/>
  <c r="CU91" i="5"/>
  <c r="CX91" i="5" l="1"/>
  <c r="DH91" i="5" s="1"/>
  <c r="DS91" i="5" s="1"/>
  <c r="F91" i="7" s="1"/>
  <c r="DG91" i="5"/>
  <c r="DR91" i="5" s="1"/>
  <c r="E91" i="7" s="1"/>
  <c r="CY91" i="5"/>
  <c r="DL91" i="5" s="1"/>
  <c r="EA91" i="5" s="1"/>
  <c r="DJ91" i="5"/>
  <c r="DY91" i="5" s="1"/>
  <c r="L91" i="7" s="1"/>
  <c r="D91" i="7"/>
  <c r="EJ91" i="5"/>
  <c r="EI91" i="5"/>
  <c r="K91" i="7"/>
  <c r="D92" i="5"/>
  <c r="I91" i="7"/>
  <c r="C92" i="5"/>
  <c r="N91" i="7" l="1"/>
  <c r="EL91" i="5"/>
  <c r="EH91" i="5"/>
  <c r="J92" i="5"/>
  <c r="K92" i="5" s="1"/>
  <c r="L92" i="5" s="1"/>
  <c r="M92" i="5" s="1"/>
  <c r="E92" i="5"/>
  <c r="CZ91" i="5"/>
  <c r="DM91" i="5" s="1"/>
  <c r="DZ91" i="5" s="1"/>
  <c r="EG91" i="5" l="1"/>
  <c r="EK91" i="5"/>
  <c r="O91" i="7" s="1"/>
  <c r="M91" i="7"/>
  <c r="AV92" i="5"/>
  <c r="N92" i="5"/>
  <c r="BH92" i="5"/>
  <c r="AF92" i="5"/>
  <c r="AG92" i="5" l="1"/>
  <c r="AH92" i="5" s="1"/>
  <c r="BA92" i="5"/>
  <c r="BB92" i="5" s="1"/>
  <c r="BC92" i="5" s="1"/>
  <c r="BD92" i="5" s="1"/>
  <c r="CP92" i="5"/>
  <c r="BW92" i="5"/>
  <c r="BX92" i="5" s="1"/>
  <c r="CD92" i="5"/>
  <c r="O92" i="5"/>
  <c r="P92" i="5" s="1"/>
  <c r="W92" i="5" l="1"/>
  <c r="X92" i="5" s="1"/>
  <c r="Y92" i="5" s="1"/>
  <c r="Z92" i="5" s="1"/>
  <c r="AA92" i="5" s="1"/>
  <c r="AB92" i="5" s="1"/>
  <c r="BE92" i="5"/>
  <c r="AI92" i="5"/>
  <c r="AJ92" i="5"/>
  <c r="AK92" i="5" s="1"/>
  <c r="U92" i="5"/>
  <c r="V92" i="5"/>
  <c r="Q92" i="5"/>
  <c r="R92" i="5" s="1"/>
  <c r="T92" i="5" s="1"/>
  <c r="DK92" i="5"/>
  <c r="DN92" i="5" s="1"/>
  <c r="AP92" i="5"/>
  <c r="BO92" i="5" l="1"/>
  <c r="AC92" i="5"/>
  <c r="AD92" i="5" s="1"/>
  <c r="AE92" i="5" s="1"/>
  <c r="BQ92" i="5"/>
  <c r="AM92" i="5"/>
  <c r="BI92" i="5" s="1"/>
  <c r="A92" i="7"/>
  <c r="EM92" i="5"/>
  <c r="AL92" i="5"/>
  <c r="S92" i="5"/>
  <c r="BF92" i="5"/>
  <c r="BG92" i="5" l="1"/>
  <c r="AN92" i="5"/>
  <c r="AO92" i="5" l="1"/>
  <c r="AS92" i="5"/>
  <c r="BJ92" i="5"/>
  <c r="AT92" i="5" l="1"/>
  <c r="BK92" i="5"/>
  <c r="BN92" i="5"/>
  <c r="AQ92" i="5"/>
  <c r="CM92" i="5" l="1"/>
  <c r="BP92" i="5"/>
  <c r="BZ92" i="5"/>
  <c r="AU92" i="5"/>
  <c r="BM92" i="5" s="1"/>
  <c r="BL92" i="5"/>
  <c r="EF92" i="5" s="1"/>
  <c r="BR92" i="5"/>
  <c r="AR92" i="5"/>
  <c r="BS92" i="5" s="1"/>
  <c r="BT92" i="5" s="1"/>
  <c r="EC92" i="5" s="1"/>
  <c r="EE92" i="5"/>
  <c r="ED92" i="5" l="1"/>
  <c r="CA92" i="5"/>
  <c r="CB92" i="5" s="1"/>
  <c r="CC92" i="5" s="1"/>
  <c r="CN92" i="5"/>
  <c r="CQ92" i="5" l="1"/>
  <c r="CG92" i="5"/>
  <c r="CH92" i="5" s="1"/>
  <c r="CI92" i="5" s="1"/>
  <c r="CJ92" i="5" s="1"/>
  <c r="CK92" i="5" s="1"/>
  <c r="CE92" i="5"/>
  <c r="CF92" i="5" s="1"/>
  <c r="CO92" i="5"/>
  <c r="DC92" i="5" s="1"/>
  <c r="DW92" i="5" s="1"/>
  <c r="J92" i="7" s="1"/>
  <c r="DB92" i="5"/>
  <c r="DU92" i="5" s="1"/>
  <c r="H92" i="7" s="1"/>
  <c r="DD92" i="5" l="1"/>
  <c r="DO92" i="5" s="1"/>
  <c r="CR92" i="5"/>
  <c r="DE92" i="5" l="1"/>
  <c r="DP92" i="5" s="1"/>
  <c r="C92" i="7" s="1"/>
  <c r="CV92" i="5"/>
  <c r="B92" i="7"/>
  <c r="CS92" i="5"/>
  <c r="CT92" i="5" l="1"/>
  <c r="DA92" i="5"/>
  <c r="DF92" i="5"/>
  <c r="DQ92" i="5" s="1"/>
  <c r="CW92" i="5"/>
  <c r="D92" i="7" l="1"/>
  <c r="DT92" i="5"/>
  <c r="DV92" i="5"/>
  <c r="CX92" i="5"/>
  <c r="DH92" i="5" s="1"/>
  <c r="DS92" i="5" s="1"/>
  <c r="F92" i="7" s="1"/>
  <c r="DG92" i="5"/>
  <c r="DR92" i="5" s="1"/>
  <c r="E92" i="7" s="1"/>
  <c r="CU92" i="5"/>
  <c r="DI92" i="5"/>
  <c r="DX92" i="5" s="1"/>
  <c r="G92" i="7" l="1"/>
  <c r="EI92" i="5"/>
  <c r="K92" i="7"/>
  <c r="CY92" i="5"/>
  <c r="DL92" i="5" s="1"/>
  <c r="EA92" i="5" s="1"/>
  <c r="DJ92" i="5"/>
  <c r="DY92" i="5" s="1"/>
  <c r="L92" i="7" s="1"/>
  <c r="D93" i="5"/>
  <c r="I92" i="7"/>
  <c r="C93" i="5"/>
  <c r="EJ92" i="5"/>
  <c r="N92" i="7" l="1"/>
  <c r="EL92" i="5"/>
  <c r="EH92" i="5"/>
  <c r="CZ92" i="5"/>
  <c r="DM92" i="5" s="1"/>
  <c r="DZ92" i="5" s="1"/>
  <c r="J93" i="5"/>
  <c r="E93" i="5"/>
  <c r="M92" i="7" l="1"/>
  <c r="EG92" i="5"/>
  <c r="EK92" i="5"/>
  <c r="O92" i="7" s="1"/>
  <c r="K93" i="5"/>
  <c r="L93" i="5" s="1"/>
  <c r="M93" i="5" s="1"/>
  <c r="N93" i="5" l="1"/>
  <c r="BH93" i="5"/>
  <c r="AF93" i="5"/>
  <c r="AV93" i="5"/>
  <c r="BA93" i="5" l="1"/>
  <c r="BB93" i="5" s="1"/>
  <c r="AG93" i="5"/>
  <c r="AP93" i="5" s="1"/>
  <c r="CP93" i="5"/>
  <c r="BW93" i="5"/>
  <c r="BX93" i="5" s="1"/>
  <c r="CD93" i="5"/>
  <c r="O93" i="5"/>
  <c r="P93" i="5" s="1"/>
  <c r="W93" i="5" l="1"/>
  <c r="X93" i="5" s="1"/>
  <c r="Y93" i="5" s="1"/>
  <c r="Z93" i="5" s="1"/>
  <c r="AA93" i="5" s="1"/>
  <c r="AB93" i="5" s="1"/>
  <c r="AC93" i="5" s="1"/>
  <c r="AD93" i="5" s="1"/>
  <c r="AE93" i="5" s="1"/>
  <c r="Q93" i="5"/>
  <c r="R93" i="5" s="1"/>
  <c r="T93" i="5" s="1"/>
  <c r="U93" i="5"/>
  <c r="V93" i="5"/>
  <c r="BC93" i="5"/>
  <c r="BD93" i="5" s="1"/>
  <c r="DK93" i="5"/>
  <c r="DN93" i="5" s="1"/>
  <c r="AH93" i="5"/>
  <c r="BO93" i="5" l="1"/>
  <c r="BQ93" i="5"/>
  <c r="BE93" i="5"/>
  <c r="AI93" i="5"/>
  <c r="AJ93" i="5"/>
  <c r="AK93" i="5" s="1"/>
  <c r="S93" i="5"/>
  <c r="A93" i="7"/>
  <c r="EM93" i="5"/>
  <c r="AM93" i="5" l="1"/>
  <c r="BI93" i="5" s="1"/>
  <c r="AL93" i="5"/>
  <c r="BF93" i="5"/>
  <c r="BG93" i="5" l="1"/>
  <c r="AN93" i="5"/>
  <c r="AO93" i="5" s="1"/>
  <c r="BN93" i="5" l="1"/>
  <c r="AQ93" i="5"/>
  <c r="AS93" i="5"/>
  <c r="BJ93" i="5"/>
  <c r="EE93" i="5" l="1"/>
  <c r="BR93" i="5"/>
  <c r="AR93" i="5"/>
  <c r="BS93" i="5" s="1"/>
  <c r="BT93" i="5" s="1"/>
  <c r="EC93" i="5" s="1"/>
  <c r="AT93" i="5"/>
  <c r="BK93" i="5"/>
  <c r="CM93" i="5"/>
  <c r="BP93" i="5"/>
  <c r="BZ93" i="5"/>
  <c r="CN93" i="5" l="1"/>
  <c r="CQ93" i="5" s="1"/>
  <c r="AU93" i="5"/>
  <c r="BM93" i="5" s="1"/>
  <c r="BL93" i="5"/>
  <c r="EF93" i="5" s="1"/>
  <c r="CA93" i="5"/>
  <c r="CB93" i="5" s="1"/>
  <c r="CC93" i="5" s="1"/>
  <c r="CE93" i="5" s="1"/>
  <c r="CF93" i="5" s="1"/>
  <c r="ED93" i="5"/>
  <c r="CG93" i="5" l="1"/>
  <c r="CH93" i="5" s="1"/>
  <c r="CI93" i="5" s="1"/>
  <c r="CJ93" i="5" s="1"/>
  <c r="CK93" i="5" s="1"/>
  <c r="CR93" i="5"/>
  <c r="CS93" i="5" s="1"/>
  <c r="DB93" i="5"/>
  <c r="DU93" i="5" s="1"/>
  <c r="H93" i="7" s="1"/>
  <c r="CO93" i="5"/>
  <c r="DC93" i="5" s="1"/>
  <c r="DW93" i="5" s="1"/>
  <c r="J93" i="7" s="1"/>
  <c r="CT93" i="5" l="1"/>
  <c r="DA93" i="5"/>
  <c r="DE93" i="5"/>
  <c r="DP93" i="5" s="1"/>
  <c r="C93" i="7" s="1"/>
  <c r="CV93" i="5"/>
  <c r="DD93" i="5"/>
  <c r="DO93" i="5" s="1"/>
  <c r="B93" i="7" l="1"/>
  <c r="DT93" i="5"/>
  <c r="G93" i="7" s="1"/>
  <c r="DV93" i="5"/>
  <c r="DF93" i="5"/>
  <c r="DQ93" i="5" s="1"/>
  <c r="CW93" i="5"/>
  <c r="DI93" i="5"/>
  <c r="DX93" i="5" s="1"/>
  <c r="CU93" i="5"/>
  <c r="K93" i="7" l="1"/>
  <c r="CY93" i="5"/>
  <c r="DL93" i="5" s="1"/>
  <c r="EA93" i="5" s="1"/>
  <c r="DJ93" i="5"/>
  <c r="DY93" i="5" s="1"/>
  <c r="L93" i="7" s="1"/>
  <c r="CX93" i="5"/>
  <c r="DH93" i="5" s="1"/>
  <c r="DS93" i="5" s="1"/>
  <c r="F93" i="7" s="1"/>
  <c r="DG93" i="5"/>
  <c r="DR93" i="5" s="1"/>
  <c r="E93" i="7" s="1"/>
  <c r="EI93" i="5"/>
  <c r="D93" i="7"/>
  <c r="C94" i="5"/>
  <c r="D94" i="5"/>
  <c r="I93" i="7"/>
  <c r="N93" i="7" l="1"/>
  <c r="EL93" i="5"/>
  <c r="J94" i="5"/>
  <c r="E94" i="5"/>
  <c r="EJ93" i="5"/>
  <c r="EH93" i="5"/>
  <c r="CZ93" i="5"/>
  <c r="DM93" i="5" s="1"/>
  <c r="DZ93" i="5" s="1"/>
  <c r="K94" i="5" l="1"/>
  <c r="L94" i="5" s="1"/>
  <c r="M94" i="5" s="1"/>
  <c r="EG93" i="5"/>
  <c r="EK93" i="5"/>
  <c r="O93" i="7" s="1"/>
  <c r="M93" i="7"/>
  <c r="N94" i="5" l="1"/>
  <c r="BH94" i="5"/>
  <c r="AV94" i="5"/>
  <c r="AF94" i="5"/>
  <c r="AG94" i="5" l="1"/>
  <c r="AH94" i="5" s="1"/>
  <c r="BA94" i="5"/>
  <c r="BB94" i="5" s="1"/>
  <c r="BC94" i="5" s="1"/>
  <c r="BD94" i="5" s="1"/>
  <c r="CP94" i="5"/>
  <c r="BW94" i="5"/>
  <c r="BX94" i="5" s="1"/>
  <c r="CD94" i="5"/>
  <c r="O94" i="5"/>
  <c r="P94" i="5" s="1"/>
  <c r="W94" i="5" l="1"/>
  <c r="X94" i="5" s="1"/>
  <c r="Y94" i="5" s="1"/>
  <c r="Z94" i="5" s="1"/>
  <c r="AA94" i="5" s="1"/>
  <c r="AB94" i="5" s="1"/>
  <c r="AC94" i="5" s="1"/>
  <c r="AD94" i="5" s="1"/>
  <c r="AE94" i="5" s="1"/>
  <c r="DK94" i="5"/>
  <c r="DN94" i="5" s="1"/>
  <c r="EM94" i="5" s="1"/>
  <c r="V94" i="5"/>
  <c r="U94" i="5"/>
  <c r="Q94" i="5"/>
  <c r="R94" i="5" s="1"/>
  <c r="T94" i="5" s="1"/>
  <c r="BE94" i="5"/>
  <c r="AI94" i="5"/>
  <c r="AJ94" i="5"/>
  <c r="AK94" i="5" s="1"/>
  <c r="AP94" i="5"/>
  <c r="A94" i="7" l="1"/>
  <c r="BO94" i="5"/>
  <c r="AL94" i="5"/>
  <c r="BF94" i="5"/>
  <c r="BQ94" i="5"/>
  <c r="S94" i="5"/>
  <c r="AM94" i="5"/>
  <c r="BI94" i="5" s="1"/>
  <c r="BG94" i="5" l="1"/>
  <c r="AN94" i="5"/>
  <c r="AO94" i="5" l="1"/>
  <c r="AS94" i="5"/>
  <c r="BJ94" i="5"/>
  <c r="AT94" i="5" l="1"/>
  <c r="BK94" i="5"/>
  <c r="BN94" i="5"/>
  <c r="AQ94" i="5"/>
  <c r="BR94" i="5" l="1"/>
  <c r="AR94" i="5"/>
  <c r="BS94" i="5" s="1"/>
  <c r="BT94" i="5" s="1"/>
  <c r="EC94" i="5" s="1"/>
  <c r="CM94" i="5"/>
  <c r="BP94" i="5"/>
  <c r="BZ94" i="5"/>
  <c r="AU94" i="5"/>
  <c r="BM94" i="5" s="1"/>
  <c r="BL94" i="5"/>
  <c r="EF94" i="5" s="1"/>
  <c r="EE94" i="5"/>
  <c r="CA94" i="5" l="1"/>
  <c r="CB94" i="5" s="1"/>
  <c r="CC94" i="5" s="1"/>
  <c r="CE94" i="5" s="1"/>
  <c r="CF94" i="5" s="1"/>
  <c r="CN94" i="5"/>
  <c r="ED94" i="5"/>
  <c r="CQ94" i="5" l="1"/>
  <c r="CR94" i="5" s="1"/>
  <c r="CO94" i="5"/>
  <c r="DC94" i="5" s="1"/>
  <c r="DW94" i="5" s="1"/>
  <c r="J94" i="7" s="1"/>
  <c r="DB94" i="5"/>
  <c r="DU94" i="5" s="1"/>
  <c r="H94" i="7" s="1"/>
  <c r="CG94" i="5"/>
  <c r="CH94" i="5" s="1"/>
  <c r="CI94" i="5" s="1"/>
  <c r="CJ94" i="5" s="1"/>
  <c r="CK94" i="5" s="1"/>
  <c r="DE94" i="5" l="1"/>
  <c r="DP94" i="5" s="1"/>
  <c r="C94" i="7" s="1"/>
  <c r="CV94" i="5"/>
  <c r="DD94" i="5"/>
  <c r="DO94" i="5" s="1"/>
  <c r="CS94" i="5"/>
  <c r="CT94" i="5" l="1"/>
  <c r="DA94" i="5"/>
  <c r="B94" i="7"/>
  <c r="DF94" i="5"/>
  <c r="DQ94" i="5" s="1"/>
  <c r="CW94" i="5"/>
  <c r="CX94" i="5" l="1"/>
  <c r="DH94" i="5" s="1"/>
  <c r="DS94" i="5" s="1"/>
  <c r="F94" i="7" s="1"/>
  <c r="DG94" i="5"/>
  <c r="DR94" i="5" s="1"/>
  <c r="E94" i="7" s="1"/>
  <c r="D94" i="7"/>
  <c r="DT94" i="5"/>
  <c r="DV94" i="5"/>
  <c r="DI94" i="5"/>
  <c r="DX94" i="5" s="1"/>
  <c r="CU94" i="5"/>
  <c r="EJ94" i="5" l="1"/>
  <c r="K94" i="7"/>
  <c r="C95" i="5"/>
  <c r="D95" i="5"/>
  <c r="I94" i="7"/>
  <c r="CY94" i="5"/>
  <c r="DL94" i="5" s="1"/>
  <c r="EA94" i="5" s="1"/>
  <c r="DJ94" i="5"/>
  <c r="DY94" i="5" s="1"/>
  <c r="L94" i="7" s="1"/>
  <c r="G94" i="7"/>
  <c r="EI94" i="5"/>
  <c r="N94" i="7" l="1"/>
  <c r="EL94" i="5"/>
  <c r="E95" i="5"/>
  <c r="J95" i="5"/>
  <c r="CZ94" i="5"/>
  <c r="DM94" i="5" s="1"/>
  <c r="DZ94" i="5" s="1"/>
  <c r="EH94" i="5"/>
  <c r="M94" i="7" l="1"/>
  <c r="EK94" i="5"/>
  <c r="O94" i="7" s="1"/>
  <c r="EG94" i="5"/>
  <c r="K95" i="5"/>
  <c r="L95" i="5" s="1"/>
  <c r="M95" i="5" s="1"/>
  <c r="N95" i="5" l="1"/>
  <c r="AV95" i="5"/>
  <c r="BH95" i="5"/>
  <c r="AF95" i="5"/>
  <c r="CP95" i="5" l="1"/>
  <c r="BW95" i="5"/>
  <c r="BX95" i="5" s="1"/>
  <c r="CD95" i="5"/>
  <c r="AG95" i="5"/>
  <c r="AH95" i="5" s="1"/>
  <c r="BA95" i="5"/>
  <c r="BB95" i="5" s="1"/>
  <c r="BC95" i="5" s="1"/>
  <c r="BD95" i="5" s="1"/>
  <c r="O95" i="5"/>
  <c r="W95" i="5" s="1"/>
  <c r="P95" i="5" l="1"/>
  <c r="V95" i="5" s="1"/>
  <c r="BE95" i="5"/>
  <c r="AI95" i="5"/>
  <c r="AJ95" i="5"/>
  <c r="AK95" i="5" s="1"/>
  <c r="X95" i="5"/>
  <c r="Y95" i="5" s="1"/>
  <c r="AP95" i="5"/>
  <c r="DK95" i="5"/>
  <c r="DN95" i="5" s="1"/>
  <c r="Q95" i="5" l="1"/>
  <c r="R95" i="5" s="1"/>
  <c r="T95" i="5" s="1"/>
  <c r="BO95" i="5" s="1"/>
  <c r="U95" i="5"/>
  <c r="EM95" i="5"/>
  <c r="A95" i="7"/>
  <c r="Z95" i="5"/>
  <c r="AA95" i="5" s="1"/>
  <c r="AB95" i="5" s="1"/>
  <c r="AM95" i="5"/>
  <c r="AL95" i="5"/>
  <c r="BF95" i="5"/>
  <c r="BQ95" i="5" l="1"/>
  <c r="S95" i="5"/>
  <c r="AC95" i="5"/>
  <c r="BG95" i="5"/>
  <c r="BI95" i="5"/>
  <c r="AN95" i="5"/>
  <c r="BJ95" i="5" s="1"/>
  <c r="AO95" i="5" l="1"/>
  <c r="AS95" i="5"/>
  <c r="AT95" i="5" s="1"/>
  <c r="AU95" i="5" s="1"/>
  <c r="AD95" i="5"/>
  <c r="BK95" i="5" l="1"/>
  <c r="AE95" i="5"/>
  <c r="BM95" i="5" s="1"/>
  <c r="BL95" i="5"/>
  <c r="BN95" i="5"/>
  <c r="AQ95" i="5"/>
  <c r="EF95" i="5" l="1"/>
  <c r="BR95" i="5"/>
  <c r="AR95" i="5"/>
  <c r="BS95" i="5" s="1"/>
  <c r="BT95" i="5" s="1"/>
  <c r="EC95" i="5" s="1"/>
  <c r="CM95" i="5"/>
  <c r="BP95" i="5"/>
  <c r="BZ95" i="5"/>
  <c r="EE95" i="5"/>
  <c r="CA95" i="5" l="1"/>
  <c r="CB95" i="5" s="1"/>
  <c r="CC95" i="5" s="1"/>
  <c r="CE95" i="5" s="1"/>
  <c r="CF95" i="5" s="1"/>
  <c r="CN95" i="5"/>
  <c r="ED95" i="5"/>
  <c r="CO95" i="5" l="1"/>
  <c r="DC95" i="5" s="1"/>
  <c r="DW95" i="5" s="1"/>
  <c r="J95" i="7" s="1"/>
  <c r="DB95" i="5"/>
  <c r="DU95" i="5" s="1"/>
  <c r="H95" i="7" s="1"/>
  <c r="CQ95" i="5"/>
  <c r="CG95" i="5"/>
  <c r="CH95" i="5" s="1"/>
  <c r="CI95" i="5" s="1"/>
  <c r="CJ95" i="5" s="1"/>
  <c r="CK95" i="5" s="1"/>
  <c r="CR95" i="5" l="1"/>
  <c r="CS95" i="5" s="1"/>
  <c r="DD95" i="5"/>
  <c r="DO95" i="5" s="1"/>
  <c r="B95" i="7" l="1"/>
  <c r="CT95" i="5"/>
  <c r="DA95" i="5"/>
  <c r="DE95" i="5"/>
  <c r="DP95" i="5" s="1"/>
  <c r="C95" i="7" s="1"/>
  <c r="CV95" i="5"/>
  <c r="DI95" i="5" l="1"/>
  <c r="DX95" i="5" s="1"/>
  <c r="CU95" i="5"/>
  <c r="DF95" i="5"/>
  <c r="DQ95" i="5" s="1"/>
  <c r="CW95" i="5"/>
  <c r="DT95" i="5"/>
  <c r="G95" i="7" s="1"/>
  <c r="DV95" i="5"/>
  <c r="EI95" i="5" l="1"/>
  <c r="D95" i="7"/>
  <c r="CX95" i="5"/>
  <c r="DH95" i="5" s="1"/>
  <c r="DS95" i="5" s="1"/>
  <c r="F95" i="7" s="1"/>
  <c r="DG95" i="5"/>
  <c r="DR95" i="5" s="1"/>
  <c r="E95" i="7" s="1"/>
  <c r="CY95" i="5"/>
  <c r="DL95" i="5" s="1"/>
  <c r="EA95" i="5" s="1"/>
  <c r="DJ95" i="5"/>
  <c r="DY95" i="5" s="1"/>
  <c r="L95" i="7" s="1"/>
  <c r="D96" i="5"/>
  <c r="I95" i="7"/>
  <c r="C96" i="5"/>
  <c r="K95" i="7"/>
  <c r="N95" i="7" l="1"/>
  <c r="EL95" i="5"/>
  <c r="EH95" i="5"/>
  <c r="CZ95" i="5"/>
  <c r="DM95" i="5" s="1"/>
  <c r="DZ95" i="5" s="1"/>
  <c r="EJ95" i="5"/>
  <c r="J96" i="5"/>
  <c r="E96" i="5"/>
  <c r="EK95" i="5" l="1"/>
  <c r="O95" i="7" s="1"/>
  <c r="EG95" i="5"/>
  <c r="M95" i="7"/>
  <c r="K96" i="5"/>
  <c r="L96" i="5" s="1"/>
  <c r="M96" i="5" s="1"/>
  <c r="N96" i="5" l="1"/>
  <c r="BH96" i="5"/>
  <c r="AF96" i="5"/>
  <c r="AV96" i="5"/>
  <c r="AG96" i="5" l="1"/>
  <c r="AH96" i="5" s="1"/>
  <c r="CP96" i="5"/>
  <c r="CD96" i="5"/>
  <c r="BW96" i="5"/>
  <c r="BX96" i="5" s="1"/>
  <c r="BA96" i="5"/>
  <c r="BB96" i="5" s="1"/>
  <c r="BC96" i="5" s="1"/>
  <c r="BD96" i="5" s="1"/>
  <c r="O96" i="5"/>
  <c r="P96" i="5" s="1"/>
  <c r="W96" i="5" l="1"/>
  <c r="X96" i="5" s="1"/>
  <c r="Y96" i="5" s="1"/>
  <c r="Z96" i="5" s="1"/>
  <c r="AA96" i="5" s="1"/>
  <c r="AB96" i="5" s="1"/>
  <c r="BE96" i="5"/>
  <c r="AI96" i="5"/>
  <c r="AJ96" i="5"/>
  <c r="AK96" i="5" s="1"/>
  <c r="V96" i="5"/>
  <c r="U96" i="5"/>
  <c r="Q96" i="5"/>
  <c r="R96" i="5" s="1"/>
  <c r="T96" i="5" s="1"/>
  <c r="DK96" i="5"/>
  <c r="DN96" i="5" s="1"/>
  <c r="AP96" i="5"/>
  <c r="AC96" i="5" l="1"/>
  <c r="AD96" i="5" s="1"/>
  <c r="AE96" i="5" s="1"/>
  <c r="BO96" i="5"/>
  <c r="AM96" i="5"/>
  <c r="BI96" i="5" s="1"/>
  <c r="BQ96" i="5"/>
  <c r="AL96" i="5"/>
  <c r="BF96" i="5"/>
  <c r="A96" i="7"/>
  <c r="EM96" i="5"/>
  <c r="S96" i="5"/>
  <c r="AN96" i="5" l="1"/>
  <c r="AO96" i="5" s="1"/>
  <c r="BG96" i="5"/>
  <c r="BJ96" i="5" l="1"/>
  <c r="AS96" i="5"/>
  <c r="AT96" i="5" s="1"/>
  <c r="BN96" i="5"/>
  <c r="AQ96" i="5"/>
  <c r="BK96" i="5" l="1"/>
  <c r="BR96" i="5"/>
  <c r="AR96" i="5"/>
  <c r="BS96" i="5" s="1"/>
  <c r="BT96" i="5" s="1"/>
  <c r="EC96" i="5" s="1"/>
  <c r="AU96" i="5"/>
  <c r="BM96" i="5" s="1"/>
  <c r="BL96" i="5"/>
  <c r="CM96" i="5"/>
  <c r="BP96" i="5"/>
  <c r="BZ96" i="5"/>
  <c r="EE96" i="5"/>
  <c r="EF96" i="5" l="1"/>
  <c r="CA96" i="5"/>
  <c r="CB96" i="5" s="1"/>
  <c r="CC96" i="5" s="1"/>
  <c r="CN96" i="5"/>
  <c r="ED96" i="5"/>
  <c r="CQ96" i="5" l="1"/>
  <c r="CO96" i="5"/>
  <c r="DC96" i="5" s="1"/>
  <c r="DW96" i="5" s="1"/>
  <c r="J96" i="7" s="1"/>
  <c r="DB96" i="5"/>
  <c r="DU96" i="5" s="1"/>
  <c r="H96" i="7" s="1"/>
  <c r="CG96" i="5"/>
  <c r="CH96" i="5" s="1"/>
  <c r="CI96" i="5" s="1"/>
  <c r="CJ96" i="5" s="1"/>
  <c r="CK96" i="5" s="1"/>
  <c r="CE96" i="5"/>
  <c r="CF96" i="5" s="1"/>
  <c r="DD96" i="5" l="1"/>
  <c r="DO96" i="5" s="1"/>
  <c r="CR96" i="5"/>
  <c r="CS96" i="5" l="1"/>
  <c r="DE96" i="5"/>
  <c r="DP96" i="5" s="1"/>
  <c r="C96" i="7" s="1"/>
  <c r="CV96" i="5"/>
  <c r="B96" i="7"/>
  <c r="DF96" i="5" l="1"/>
  <c r="DQ96" i="5" s="1"/>
  <c r="CW96" i="5"/>
  <c r="CT96" i="5"/>
  <c r="DA96" i="5"/>
  <c r="DI96" i="5" l="1"/>
  <c r="DX96" i="5" s="1"/>
  <c r="CU96" i="5"/>
  <c r="CX96" i="5"/>
  <c r="DH96" i="5" s="1"/>
  <c r="DS96" i="5" s="1"/>
  <c r="F96" i="7" s="1"/>
  <c r="DG96" i="5"/>
  <c r="DR96" i="5" s="1"/>
  <c r="E96" i="7" s="1"/>
  <c r="DT96" i="5"/>
  <c r="DV96" i="5"/>
  <c r="D96" i="7"/>
  <c r="EJ96" i="5"/>
  <c r="C97" i="5" l="1"/>
  <c r="I96" i="7"/>
  <c r="D97" i="5"/>
  <c r="G96" i="7"/>
  <c r="EI96" i="5"/>
  <c r="CY96" i="5"/>
  <c r="DL96" i="5" s="1"/>
  <c r="EA96" i="5" s="1"/>
  <c r="DJ96" i="5"/>
  <c r="DY96" i="5" s="1"/>
  <c r="L96" i="7" s="1"/>
  <c r="K96" i="7"/>
  <c r="N96" i="7" l="1"/>
  <c r="EL96" i="5"/>
  <c r="EH96" i="5"/>
  <c r="CZ96" i="5"/>
  <c r="DM96" i="5" s="1"/>
  <c r="DZ96" i="5" s="1"/>
  <c r="J97" i="5"/>
  <c r="E97" i="5"/>
  <c r="K97" i="5" l="1"/>
  <c r="L97" i="5" s="1"/>
  <c r="M97" i="5" s="1"/>
  <c r="EG96" i="5"/>
  <c r="EK96" i="5"/>
  <c r="O96" i="7" s="1"/>
  <c r="M96" i="7"/>
  <c r="N97" i="5" l="1"/>
  <c r="AV97" i="5"/>
  <c r="AF97" i="5"/>
  <c r="BH97" i="5"/>
  <c r="AG97" i="5" l="1"/>
  <c r="AH97" i="5" s="1"/>
  <c r="BA97" i="5"/>
  <c r="BB97" i="5" s="1"/>
  <c r="CP97" i="5"/>
  <c r="BW97" i="5"/>
  <c r="BX97" i="5" s="1"/>
  <c r="CD97" i="5"/>
  <c r="O97" i="5"/>
  <c r="W97" i="5" s="1"/>
  <c r="P97" i="5" l="1"/>
  <c r="Q97" i="5" s="1"/>
  <c r="R97" i="5" s="1"/>
  <c r="T97" i="5" s="1"/>
  <c r="BC97" i="5"/>
  <c r="BD97" i="5" s="1"/>
  <c r="BE97" i="5" s="1"/>
  <c r="AJ97" i="5"/>
  <c r="AK97" i="5" s="1"/>
  <c r="AI97" i="5"/>
  <c r="AP97" i="5"/>
  <c r="X97" i="5"/>
  <c r="Y97" i="5" s="1"/>
  <c r="Z97" i="5" s="1"/>
  <c r="AA97" i="5" s="1"/>
  <c r="AB97" i="5" s="1"/>
  <c r="DK97" i="5"/>
  <c r="DN97" i="5" s="1"/>
  <c r="BO97" i="5" l="1"/>
  <c r="U97" i="5"/>
  <c r="V97" i="5"/>
  <c r="AC97" i="5" s="1"/>
  <c r="AD97" i="5" s="1"/>
  <c r="AE97" i="5" s="1"/>
  <c r="AM97" i="5"/>
  <c r="EM97" i="5"/>
  <c r="A97" i="7"/>
  <c r="AL97" i="5"/>
  <c r="BF97" i="5"/>
  <c r="BQ97" i="5"/>
  <c r="S97" i="5"/>
  <c r="BI97" i="5" l="1"/>
  <c r="AN97" i="5"/>
  <c r="BG97" i="5"/>
  <c r="BJ97" i="5" l="1"/>
  <c r="AS97" i="5"/>
  <c r="AO97" i="5"/>
  <c r="AT97" i="5" l="1"/>
  <c r="BK97" i="5"/>
  <c r="AQ97" i="5"/>
  <c r="BN97" i="5"/>
  <c r="EE97" i="5" s="1"/>
  <c r="BR97" i="5" l="1"/>
  <c r="AR97" i="5"/>
  <c r="BS97" i="5" s="1"/>
  <c r="BT97" i="5" s="1"/>
  <c r="EC97" i="5" s="1"/>
  <c r="CM97" i="5"/>
  <c r="BP97" i="5"/>
  <c r="BZ97" i="5"/>
  <c r="AU97" i="5"/>
  <c r="BM97" i="5" s="1"/>
  <c r="BL97" i="5"/>
  <c r="EF97" i="5" s="1"/>
  <c r="CN97" i="5" l="1"/>
  <c r="CA97" i="5"/>
  <c r="CB97" i="5" s="1"/>
  <c r="CC97" i="5" s="1"/>
  <c r="ED97" i="5"/>
  <c r="CG97" i="5" l="1"/>
  <c r="CH97" i="5" s="1"/>
  <c r="CI97" i="5" s="1"/>
  <c r="CJ97" i="5" s="1"/>
  <c r="CK97" i="5" s="1"/>
  <c r="CE97" i="5"/>
  <c r="CF97" i="5" s="1"/>
  <c r="CQ97" i="5"/>
  <c r="CO97" i="5"/>
  <c r="DC97" i="5" s="1"/>
  <c r="DW97" i="5" s="1"/>
  <c r="J97" i="7" s="1"/>
  <c r="DB97" i="5"/>
  <c r="DU97" i="5" s="1"/>
  <c r="H97" i="7" s="1"/>
  <c r="DD97" i="5" l="1"/>
  <c r="DO97" i="5" s="1"/>
  <c r="B97" i="7" s="1"/>
  <c r="CR97" i="5"/>
  <c r="CS97" i="5" s="1"/>
  <c r="CT97" i="5" l="1"/>
  <c r="DA97" i="5"/>
  <c r="DE97" i="5"/>
  <c r="DP97" i="5" s="1"/>
  <c r="CV97" i="5"/>
  <c r="DF97" i="5" l="1"/>
  <c r="DQ97" i="5" s="1"/>
  <c r="CW97" i="5"/>
  <c r="C97" i="7"/>
  <c r="DT97" i="5"/>
  <c r="G97" i="7" s="1"/>
  <c r="DV97" i="5"/>
  <c r="CU97" i="5"/>
  <c r="DI97" i="5"/>
  <c r="DX97" i="5" s="1"/>
  <c r="EI97" i="5" l="1"/>
  <c r="K97" i="7"/>
  <c r="CX97" i="5"/>
  <c r="DH97" i="5" s="1"/>
  <c r="DS97" i="5" s="1"/>
  <c r="F97" i="7" s="1"/>
  <c r="DG97" i="5"/>
  <c r="DR97" i="5" s="1"/>
  <c r="E97" i="7" s="1"/>
  <c r="CY97" i="5"/>
  <c r="DL97" i="5" s="1"/>
  <c r="EA97" i="5" s="1"/>
  <c r="DJ97" i="5"/>
  <c r="DY97" i="5" s="1"/>
  <c r="L97" i="7" s="1"/>
  <c r="C98" i="5"/>
  <c r="I97" i="7"/>
  <c r="D98" i="5"/>
  <c r="D97" i="7"/>
  <c r="N97" i="7" l="1"/>
  <c r="EL97" i="5"/>
  <c r="CZ97" i="5"/>
  <c r="DM97" i="5" s="1"/>
  <c r="DZ97" i="5" s="1"/>
  <c r="EH97" i="5"/>
  <c r="EJ97" i="5"/>
  <c r="J98" i="5"/>
  <c r="K98" i="5" s="1"/>
  <c r="L98" i="5" s="1"/>
  <c r="M98" i="5" s="1"/>
  <c r="E98" i="5"/>
  <c r="BH98" i="5" l="1"/>
  <c r="N98" i="5"/>
  <c r="AF98" i="5"/>
  <c r="AV98" i="5"/>
  <c r="EK97" i="5"/>
  <c r="O97" i="7" s="1"/>
  <c r="EG97" i="5"/>
  <c r="M97" i="7"/>
  <c r="BA98" i="5" l="1"/>
  <c r="BB98" i="5" s="1"/>
  <c r="BC98" i="5" s="1"/>
  <c r="BD98" i="5" s="1"/>
  <c r="AG98" i="5"/>
  <c r="AP98" i="5" s="1"/>
  <c r="O98" i="5"/>
  <c r="P98" i="5" s="1"/>
  <c r="CP98" i="5"/>
  <c r="CD98" i="5"/>
  <c r="BW98" i="5"/>
  <c r="BX98" i="5" s="1"/>
  <c r="BE98" i="5" l="1"/>
  <c r="AH98" i="5"/>
  <c r="DK98" i="5"/>
  <c r="DN98" i="5" s="1"/>
  <c r="W98" i="5"/>
  <c r="X98" i="5" s="1"/>
  <c r="Y98" i="5" s="1"/>
  <c r="Z98" i="5" s="1"/>
  <c r="AA98" i="5" s="1"/>
  <c r="AB98" i="5" s="1"/>
  <c r="U98" i="5"/>
  <c r="V98" i="5"/>
  <c r="Q98" i="5"/>
  <c r="R98" i="5" s="1"/>
  <c r="T98" i="5" s="1"/>
  <c r="BF98" i="5" l="1"/>
  <c r="AI98" i="5"/>
  <c r="AJ98" i="5"/>
  <c r="AK98" i="5" s="1"/>
  <c r="AL98" i="5" s="1"/>
  <c r="AC98" i="5"/>
  <c r="AD98" i="5" s="1"/>
  <c r="AE98" i="5" s="1"/>
  <c r="A98" i="7"/>
  <c r="EM98" i="5"/>
  <c r="BO98" i="5"/>
  <c r="S98" i="5"/>
  <c r="BQ98" i="5"/>
  <c r="BG98" i="5" l="1"/>
  <c r="AM98" i="5"/>
  <c r="BI98" i="5" s="1"/>
  <c r="AN98" i="5" l="1"/>
  <c r="AO98" i="5" l="1"/>
  <c r="AS98" i="5"/>
  <c r="BJ98" i="5"/>
  <c r="AT98" i="5" l="1"/>
  <c r="BK98" i="5"/>
  <c r="BN98" i="5"/>
  <c r="AQ98" i="5"/>
  <c r="AU98" i="5" l="1"/>
  <c r="BM98" i="5" s="1"/>
  <c r="BL98" i="5"/>
  <c r="EF98" i="5" s="1"/>
  <c r="BR98" i="5"/>
  <c r="AR98" i="5"/>
  <c r="BS98" i="5" s="1"/>
  <c r="BT98" i="5" s="1"/>
  <c r="EC98" i="5" s="1"/>
  <c r="CM98" i="5"/>
  <c r="BP98" i="5"/>
  <c r="BZ98" i="5"/>
  <c r="EE98" i="5"/>
  <c r="ED98" i="5" l="1"/>
  <c r="CN98" i="5"/>
  <c r="CA98" i="5"/>
  <c r="CB98" i="5" s="1"/>
  <c r="CC98" i="5" s="1"/>
  <c r="CQ98" i="5" l="1"/>
  <c r="CG98" i="5"/>
  <c r="CH98" i="5" s="1"/>
  <c r="CI98" i="5" s="1"/>
  <c r="CJ98" i="5" s="1"/>
  <c r="CK98" i="5" s="1"/>
  <c r="CE98" i="5"/>
  <c r="CF98" i="5" s="1"/>
  <c r="DB98" i="5"/>
  <c r="DU98" i="5" s="1"/>
  <c r="H98" i="7" s="1"/>
  <c r="CO98" i="5"/>
  <c r="DC98" i="5" s="1"/>
  <c r="DW98" i="5" s="1"/>
  <c r="J98" i="7" s="1"/>
  <c r="DD98" i="5" l="1"/>
  <c r="DO98" i="5" s="1"/>
  <c r="CR98" i="5"/>
  <c r="CS98" i="5" s="1"/>
  <c r="CT98" i="5" l="1"/>
  <c r="DA98" i="5"/>
  <c r="DE98" i="5"/>
  <c r="DP98" i="5" s="1"/>
  <c r="C98" i="7" s="1"/>
  <c r="CV98" i="5"/>
  <c r="B98" i="7"/>
  <c r="DF98" i="5" l="1"/>
  <c r="DQ98" i="5" s="1"/>
  <c r="CW98" i="5"/>
  <c r="DT98" i="5"/>
  <c r="DV98" i="5"/>
  <c r="DI98" i="5"/>
  <c r="DX98" i="5" s="1"/>
  <c r="CU98" i="5"/>
  <c r="G98" i="7" l="1"/>
  <c r="EI98" i="5"/>
  <c r="K98" i="7"/>
  <c r="CX98" i="5"/>
  <c r="DH98" i="5" s="1"/>
  <c r="DS98" i="5" s="1"/>
  <c r="F98" i="7" s="1"/>
  <c r="DG98" i="5"/>
  <c r="DR98" i="5" s="1"/>
  <c r="E98" i="7" s="1"/>
  <c r="CY98" i="5"/>
  <c r="DL98" i="5" s="1"/>
  <c r="EA98" i="5" s="1"/>
  <c r="DJ98" i="5"/>
  <c r="DY98" i="5" s="1"/>
  <c r="L98" i="7" s="1"/>
  <c r="C99" i="5"/>
  <c r="I98" i="7"/>
  <c r="D99" i="5"/>
  <c r="D98" i="7"/>
  <c r="N98" i="7" l="1"/>
  <c r="EL98" i="5"/>
  <c r="EH98" i="5"/>
  <c r="CZ98" i="5"/>
  <c r="DM98" i="5" s="1"/>
  <c r="DZ98" i="5" s="1"/>
  <c r="EJ98" i="5"/>
  <c r="E99" i="5"/>
  <c r="J99" i="5"/>
  <c r="K99" i="5" s="1"/>
  <c r="L99" i="5" s="1"/>
  <c r="M99" i="5" s="1"/>
  <c r="AF99" i="5" l="1"/>
  <c r="N99" i="5"/>
  <c r="AV99" i="5"/>
  <c r="BH99" i="5"/>
  <c r="EK98" i="5"/>
  <c r="O98" i="7" s="1"/>
  <c r="M98" i="7"/>
  <c r="EG98" i="5"/>
  <c r="CP99" i="5" l="1"/>
  <c r="BW99" i="5"/>
  <c r="BX99" i="5" s="1"/>
  <c r="CD99" i="5"/>
  <c r="BA99" i="5"/>
  <c r="BB99" i="5" s="1"/>
  <c r="BC99" i="5" s="1"/>
  <c r="O99" i="5"/>
  <c r="P99" i="5" s="1"/>
  <c r="AG99" i="5"/>
  <c r="AP99" i="5" s="1"/>
  <c r="V99" i="5" l="1"/>
  <c r="U99" i="5"/>
  <c r="Q99" i="5"/>
  <c r="R99" i="5" s="1"/>
  <c r="T99" i="5" s="1"/>
  <c r="BD99" i="5"/>
  <c r="AH99" i="5"/>
  <c r="W99" i="5"/>
  <c r="DK99" i="5"/>
  <c r="DN99" i="5" s="1"/>
  <c r="BE99" i="5" l="1"/>
  <c r="S99" i="5"/>
  <c r="X99" i="5"/>
  <c r="A99" i="7"/>
  <c r="EM99" i="5"/>
  <c r="AJ99" i="5"/>
  <c r="AK99" i="5" s="1"/>
  <c r="AI99" i="5"/>
  <c r="AL99" i="5" l="1"/>
  <c r="Y99" i="5"/>
  <c r="BQ99" i="5"/>
  <c r="AM99" i="5"/>
  <c r="BF99" i="5"/>
  <c r="AN99" i="5" l="1"/>
  <c r="AS99" i="5" s="1"/>
  <c r="AT99" i="5" s="1"/>
  <c r="AU99" i="5" s="1"/>
  <c r="BG99" i="5"/>
  <c r="BO99" i="5"/>
  <c r="Z99" i="5"/>
  <c r="AA99" i="5" s="1"/>
  <c r="AB99" i="5" l="1"/>
  <c r="BI99" i="5"/>
  <c r="AO99" i="5"/>
  <c r="BN99" i="5" l="1"/>
  <c r="AQ99" i="5"/>
  <c r="AC99" i="5"/>
  <c r="BJ99" i="5"/>
  <c r="EE99" i="5" l="1"/>
  <c r="BR99" i="5"/>
  <c r="AR99" i="5"/>
  <c r="BS99" i="5" s="1"/>
  <c r="BT99" i="5" s="1"/>
  <c r="EC99" i="5" s="1"/>
  <c r="AD99" i="5"/>
  <c r="BK99" i="5"/>
  <c r="BP99" i="5"/>
  <c r="CM99" i="5"/>
  <c r="BZ99" i="5"/>
  <c r="CA99" i="5" l="1"/>
  <c r="CB99" i="5" s="1"/>
  <c r="CC99" i="5" s="1"/>
  <c r="CE99" i="5" s="1"/>
  <c r="CF99" i="5" s="1"/>
  <c r="CN99" i="5"/>
  <c r="CQ99" i="5" s="1"/>
  <c r="AE99" i="5"/>
  <c r="BM99" i="5" s="1"/>
  <c r="BL99" i="5"/>
  <c r="EF99" i="5" s="1"/>
  <c r="ED99" i="5"/>
  <c r="CR99" i="5" l="1"/>
  <c r="CS99" i="5" s="1"/>
  <c r="DB99" i="5"/>
  <c r="DU99" i="5" s="1"/>
  <c r="H99" i="7" s="1"/>
  <c r="CO99" i="5"/>
  <c r="DC99" i="5" s="1"/>
  <c r="DW99" i="5" s="1"/>
  <c r="J99" i="7" s="1"/>
  <c r="CG99" i="5"/>
  <c r="CH99" i="5" s="1"/>
  <c r="CI99" i="5" s="1"/>
  <c r="CJ99" i="5" s="1"/>
  <c r="CK99" i="5" s="1"/>
  <c r="DD99" i="5" l="1"/>
  <c r="DO99" i="5" s="1"/>
  <c r="DA99" i="5"/>
  <c r="CT99" i="5"/>
  <c r="DE99" i="5"/>
  <c r="DP99" i="5" s="1"/>
  <c r="C99" i="7" s="1"/>
  <c r="CV99" i="5"/>
  <c r="DF99" i="5" l="1"/>
  <c r="DQ99" i="5" s="1"/>
  <c r="CW99" i="5"/>
  <c r="CU99" i="5"/>
  <c r="DI99" i="5"/>
  <c r="DX99" i="5" s="1"/>
  <c r="DT99" i="5"/>
  <c r="G99" i="7" s="1"/>
  <c r="DV99" i="5"/>
  <c r="B99" i="7"/>
  <c r="EI99" i="5" l="1"/>
  <c r="D100" i="5"/>
  <c r="I99" i="7"/>
  <c r="C100" i="5"/>
  <c r="CY99" i="5"/>
  <c r="DL99" i="5" s="1"/>
  <c r="EA99" i="5" s="1"/>
  <c r="DJ99" i="5"/>
  <c r="DY99" i="5" s="1"/>
  <c r="L99" i="7" s="1"/>
  <c r="K99" i="7"/>
  <c r="CX99" i="5"/>
  <c r="DH99" i="5" s="1"/>
  <c r="DS99" i="5" s="1"/>
  <c r="F99" i="7" s="1"/>
  <c r="DG99" i="5"/>
  <c r="DR99" i="5" s="1"/>
  <c r="E99" i="7" s="1"/>
  <c r="D99" i="7"/>
  <c r="N99" i="7" l="1"/>
  <c r="EL99" i="5"/>
  <c r="EJ99" i="5"/>
  <c r="EH99" i="5"/>
  <c r="CZ99" i="5"/>
  <c r="DM99" i="5" s="1"/>
  <c r="DZ99" i="5" s="1"/>
  <c r="E100" i="5"/>
  <c r="J100" i="5"/>
  <c r="K100" i="5" s="1"/>
  <c r="L100" i="5" s="1"/>
  <c r="M100" i="5" s="1"/>
  <c r="AV100" i="5" l="1"/>
  <c r="AF100" i="5"/>
  <c r="BH100" i="5"/>
  <c r="N100" i="5"/>
  <c r="EK99" i="5"/>
  <c r="O99" i="7" s="1"/>
  <c r="M99" i="7"/>
  <c r="EG99" i="5"/>
  <c r="BW100" i="5" l="1"/>
  <c r="BX100" i="5" s="1"/>
  <c r="CP100" i="5"/>
  <c r="CD100" i="5"/>
  <c r="AG100" i="5"/>
  <c r="AH100" i="5" s="1"/>
  <c r="O100" i="5"/>
  <c r="P100" i="5" s="1"/>
  <c r="BA100" i="5"/>
  <c r="BB100" i="5" s="1"/>
  <c r="BC100" i="5" s="1"/>
  <c r="W100" i="5" l="1"/>
  <c r="X100" i="5" s="1"/>
  <c r="Y100" i="5" s="1"/>
  <c r="BD100" i="5"/>
  <c r="AI100" i="5"/>
  <c r="AJ100" i="5"/>
  <c r="AK100" i="5" s="1"/>
  <c r="U100" i="5"/>
  <c r="Q100" i="5"/>
  <c r="R100" i="5" s="1"/>
  <c r="T100" i="5" s="1"/>
  <c r="V100" i="5"/>
  <c r="AP100" i="5"/>
  <c r="DK100" i="5"/>
  <c r="DN100" i="5" s="1"/>
  <c r="Z100" i="5" l="1"/>
  <c r="AA100" i="5" s="1"/>
  <c r="AM100" i="5"/>
  <c r="BO100" i="5"/>
  <c r="AL100" i="5"/>
  <c r="BQ100" i="5"/>
  <c r="A100" i="7"/>
  <c r="EM100" i="5"/>
  <c r="S100" i="5"/>
  <c r="BE100" i="5"/>
  <c r="AN100" i="5" l="1"/>
  <c r="AS100" i="5" s="1"/>
  <c r="AT100" i="5" s="1"/>
  <c r="AU100" i="5" s="1"/>
  <c r="BI100" i="5"/>
  <c r="BF100" i="5"/>
  <c r="AB100" i="5"/>
  <c r="AO100" i="5" l="1"/>
  <c r="BN100" i="5" s="1"/>
  <c r="AC100" i="5"/>
  <c r="BJ100" i="5"/>
  <c r="BG100" i="5"/>
  <c r="AQ100" i="5" l="1"/>
  <c r="BR100" i="5" s="1"/>
  <c r="EE100" i="5"/>
  <c r="CM100" i="5"/>
  <c r="BP100" i="5"/>
  <c r="BZ100" i="5"/>
  <c r="AD100" i="5"/>
  <c r="BK100" i="5"/>
  <c r="AR100" i="5" l="1"/>
  <c r="BS100" i="5" s="1"/>
  <c r="BT100" i="5" s="1"/>
  <c r="CN100" i="5"/>
  <c r="CQ100" i="5" s="1"/>
  <c r="CA100" i="5"/>
  <c r="CB100" i="5" s="1"/>
  <c r="CC100" i="5" s="1"/>
  <c r="AE100" i="5"/>
  <c r="BM100" i="5" s="1"/>
  <c r="BL100" i="5"/>
  <c r="EF100" i="5" s="1"/>
  <c r="ED100" i="5" l="1"/>
  <c r="EC100" i="5"/>
  <c r="CE100" i="5"/>
  <c r="CF100" i="5" s="1"/>
  <c r="CR100" i="5"/>
  <c r="CS100" i="5" s="1"/>
  <c r="CG100" i="5"/>
  <c r="CH100" i="5" s="1"/>
  <c r="CI100" i="5" s="1"/>
  <c r="CJ100" i="5" s="1"/>
  <c r="CK100" i="5" s="1"/>
  <c r="CO100" i="5"/>
  <c r="DC100" i="5" s="1"/>
  <c r="DW100" i="5" s="1"/>
  <c r="J100" i="7" s="1"/>
  <c r="DB100" i="5"/>
  <c r="DU100" i="5" s="1"/>
  <c r="H100" i="7" s="1"/>
  <c r="CT100" i="5" l="1"/>
  <c r="DA100" i="5"/>
  <c r="DE100" i="5"/>
  <c r="DP100" i="5" s="1"/>
  <c r="C100" i="7" s="1"/>
  <c r="CV100" i="5"/>
  <c r="DD100" i="5"/>
  <c r="DO100" i="5" s="1"/>
  <c r="DF100" i="5" l="1"/>
  <c r="DQ100" i="5" s="1"/>
  <c r="CW100" i="5"/>
  <c r="DV100" i="5"/>
  <c r="DT100" i="5"/>
  <c r="G100" i="7" s="1"/>
  <c r="B100" i="7"/>
  <c r="CU100" i="5"/>
  <c r="DI100" i="5"/>
  <c r="DX100" i="5" s="1"/>
  <c r="EI100" i="5" l="1"/>
  <c r="K100" i="7"/>
  <c r="CY100" i="5"/>
  <c r="DL100" i="5" s="1"/>
  <c r="EA100" i="5" s="1"/>
  <c r="DJ100" i="5"/>
  <c r="DY100" i="5" s="1"/>
  <c r="L100" i="7" s="1"/>
  <c r="D101" i="5"/>
  <c r="C101" i="5"/>
  <c r="I100" i="7"/>
  <c r="CX100" i="5"/>
  <c r="DH100" i="5" s="1"/>
  <c r="DS100" i="5" s="1"/>
  <c r="F100" i="7" s="1"/>
  <c r="DG100" i="5"/>
  <c r="DR100" i="5" s="1"/>
  <c r="E100" i="7" s="1"/>
  <c r="D100" i="7"/>
  <c r="N100" i="7" l="1"/>
  <c r="EL100" i="5"/>
  <c r="EJ100" i="5"/>
  <c r="CZ100" i="5"/>
  <c r="DM100" i="5" s="1"/>
  <c r="DZ100" i="5" s="1"/>
  <c r="E101" i="5"/>
  <c r="J101" i="5"/>
  <c r="EH100" i="5"/>
  <c r="EG100" i="5" l="1"/>
  <c r="EK100" i="5"/>
  <c r="O100" i="7" s="1"/>
  <c r="M100" i="7"/>
  <c r="K101" i="5"/>
  <c r="L101" i="5" s="1"/>
  <c r="M101" i="5" s="1"/>
  <c r="N101" i="5" l="1"/>
  <c r="AV101" i="5"/>
  <c r="BH101" i="5"/>
  <c r="AF101" i="5"/>
  <c r="CP101" i="5" l="1"/>
  <c r="CD101" i="5"/>
  <c r="BW101" i="5"/>
  <c r="BX101" i="5" s="1"/>
  <c r="BA101" i="5"/>
  <c r="BB101" i="5" s="1"/>
  <c r="BC101" i="5" s="1"/>
  <c r="BD101" i="5" s="1"/>
  <c r="AG101" i="5"/>
  <c r="AP101" i="5" s="1"/>
  <c r="O101" i="5"/>
  <c r="W101" i="5" s="1"/>
  <c r="P101" i="5" l="1"/>
  <c r="Q101" i="5" s="1"/>
  <c r="R101" i="5" s="1"/>
  <c r="T101" i="5" s="1"/>
  <c r="BE101" i="5"/>
  <c r="X101" i="5"/>
  <c r="Y101" i="5" s="1"/>
  <c r="Z101" i="5" s="1"/>
  <c r="AA101" i="5" s="1"/>
  <c r="AB101" i="5" s="1"/>
  <c r="AH101" i="5"/>
  <c r="DK101" i="5"/>
  <c r="DN101" i="5" s="1"/>
  <c r="BO101" i="5" l="1"/>
  <c r="V101" i="5"/>
  <c r="AC101" i="5" s="1"/>
  <c r="AD101" i="5" s="1"/>
  <c r="AE101" i="5" s="1"/>
  <c r="U101" i="5"/>
  <c r="A101" i="7"/>
  <c r="EM101" i="5"/>
  <c r="BF101" i="5"/>
  <c r="AI101" i="5"/>
  <c r="AJ101" i="5"/>
  <c r="AK101" i="5" s="1"/>
  <c r="AM101" i="5" s="1"/>
  <c r="BI101" i="5" s="1"/>
  <c r="S101" i="5"/>
  <c r="BQ101" i="5"/>
  <c r="AL101" i="5" l="1"/>
  <c r="AN101" i="5" s="1"/>
  <c r="AS101" i="5" s="1"/>
  <c r="AT101" i="5" s="1"/>
  <c r="AU101" i="5" s="1"/>
  <c r="BG101" i="5"/>
  <c r="AO101" i="5" l="1"/>
  <c r="BN101" i="5" s="1"/>
  <c r="CM101" i="5" s="1"/>
  <c r="BJ101" i="5"/>
  <c r="BK101" i="5"/>
  <c r="BM101" i="5"/>
  <c r="BL101" i="5"/>
  <c r="EF101" i="5" l="1"/>
  <c r="AQ101" i="5"/>
  <c r="BR101" i="5" s="1"/>
  <c r="BP101" i="5"/>
  <c r="EE101" i="5"/>
  <c r="BZ101" i="5"/>
  <c r="CA101" i="5" s="1"/>
  <c r="CB101" i="5" s="1"/>
  <c r="CC101" i="5" s="1"/>
  <c r="CN101" i="5"/>
  <c r="CQ101" i="5" s="1"/>
  <c r="AR101" i="5" l="1"/>
  <c r="BS101" i="5" s="1"/>
  <c r="BT101" i="5" s="1"/>
  <c r="EC101" i="5" s="1"/>
  <c r="CR101" i="5"/>
  <c r="CG101" i="5"/>
  <c r="CH101" i="5" s="1"/>
  <c r="CI101" i="5" s="1"/>
  <c r="CJ101" i="5" s="1"/>
  <c r="CK101" i="5" s="1"/>
  <c r="DB101" i="5"/>
  <c r="DU101" i="5" s="1"/>
  <c r="H101" i="7" s="1"/>
  <c r="CO101" i="5"/>
  <c r="DC101" i="5" s="1"/>
  <c r="DW101" i="5" s="1"/>
  <c r="J101" i="7" s="1"/>
  <c r="CE101" i="5" l="1"/>
  <c r="CF101" i="5" s="1"/>
  <c r="ED101" i="5"/>
  <c r="DE101" i="5"/>
  <c r="DP101" i="5" s="1"/>
  <c r="C101" i="7" s="1"/>
  <c r="CV101" i="5"/>
  <c r="CS101" i="5"/>
  <c r="DD101" i="5"/>
  <c r="DO101" i="5" s="1"/>
  <c r="B101" i="7" l="1"/>
  <c r="CT101" i="5"/>
  <c r="DA101" i="5"/>
  <c r="DF101" i="5"/>
  <c r="DQ101" i="5" s="1"/>
  <c r="CW101" i="5"/>
  <c r="D101" i="7" l="1"/>
  <c r="CX101" i="5"/>
  <c r="DH101" i="5" s="1"/>
  <c r="DS101" i="5" s="1"/>
  <c r="F101" i="7" s="1"/>
  <c r="DG101" i="5"/>
  <c r="DR101" i="5" s="1"/>
  <c r="E101" i="7" s="1"/>
  <c r="DT101" i="5"/>
  <c r="DV101" i="5"/>
  <c r="DI101" i="5"/>
  <c r="DX101" i="5" s="1"/>
  <c r="CU101" i="5"/>
  <c r="DJ101" i="5" l="1"/>
  <c r="DY101" i="5" s="1"/>
  <c r="L101" i="7" s="1"/>
  <c r="CY101" i="5"/>
  <c r="DL101" i="5" s="1"/>
  <c r="EA101" i="5" s="1"/>
  <c r="G101" i="7"/>
  <c r="EI101" i="5"/>
  <c r="EJ101" i="5"/>
  <c r="K101" i="7"/>
  <c r="C102" i="5"/>
  <c r="D102" i="5"/>
  <c r="I101" i="7"/>
  <c r="N101" i="7" l="1"/>
  <c r="EL101" i="5"/>
  <c r="EH101" i="5"/>
  <c r="E102" i="5"/>
  <c r="J102" i="5"/>
  <c r="K102" i="5" s="1"/>
  <c r="L102" i="5" s="1"/>
  <c r="M102" i="5" s="1"/>
  <c r="CZ101" i="5"/>
  <c r="DM101" i="5" s="1"/>
  <c r="DZ101" i="5" s="1"/>
  <c r="AF102" i="5" l="1"/>
  <c r="BH102" i="5"/>
  <c r="N102" i="5"/>
  <c r="AV102" i="5"/>
  <c r="EK101" i="5"/>
  <c r="O101" i="7" s="1"/>
  <c r="EG101" i="5"/>
  <c r="M101" i="7"/>
  <c r="BA102" i="5" l="1"/>
  <c r="BB102" i="5" s="1"/>
  <c r="BC102" i="5" s="1"/>
  <c r="BD102" i="5" s="1"/>
  <c r="O102" i="5"/>
  <c r="P102" i="5" s="1"/>
  <c r="CP102" i="5"/>
  <c r="CD102" i="5"/>
  <c r="BW102" i="5"/>
  <c r="BX102" i="5" s="1"/>
  <c r="AG102" i="5"/>
  <c r="AH102" i="5" s="1"/>
  <c r="W102" i="5" l="1"/>
  <c r="X102" i="5" s="1"/>
  <c r="Y102" i="5" s="1"/>
  <c r="Z102" i="5" s="1"/>
  <c r="AA102" i="5" s="1"/>
  <c r="AB102" i="5" s="1"/>
  <c r="DK102" i="5"/>
  <c r="DN102" i="5" s="1"/>
  <c r="EM102" i="5" s="1"/>
  <c r="AJ102" i="5"/>
  <c r="AK102" i="5" s="1"/>
  <c r="AI102" i="5"/>
  <c r="BE102" i="5"/>
  <c r="U102" i="5"/>
  <c r="Q102" i="5"/>
  <c r="R102" i="5" s="1"/>
  <c r="T102" i="5" s="1"/>
  <c r="V102" i="5"/>
  <c r="AP102" i="5"/>
  <c r="BO102" i="5" l="1"/>
  <c r="AC102" i="5"/>
  <c r="AD102" i="5" s="1"/>
  <c r="AE102" i="5" s="1"/>
  <c r="A102" i="7"/>
  <c r="BF102" i="5"/>
  <c r="AM102" i="5"/>
  <c r="BI102" i="5" s="1"/>
  <c r="BQ102" i="5"/>
  <c r="S102" i="5"/>
  <c r="AL102" i="5"/>
  <c r="BG102" i="5" l="1"/>
  <c r="AN102" i="5"/>
  <c r="AO102" i="5" l="1"/>
  <c r="AS102" i="5"/>
  <c r="BJ102" i="5"/>
  <c r="AT102" i="5" l="1"/>
  <c r="BK102" i="5"/>
  <c r="BN102" i="5"/>
  <c r="AQ102" i="5"/>
  <c r="BR102" i="5" l="1"/>
  <c r="AR102" i="5"/>
  <c r="BS102" i="5" s="1"/>
  <c r="BT102" i="5" s="1"/>
  <c r="EC102" i="5" s="1"/>
  <c r="CM102" i="5"/>
  <c r="BP102" i="5"/>
  <c r="BZ102" i="5"/>
  <c r="AU102" i="5"/>
  <c r="BM102" i="5" s="1"/>
  <c r="BL102" i="5"/>
  <c r="EF102" i="5" s="1"/>
  <c r="EE102" i="5"/>
  <c r="CN102" i="5" l="1"/>
  <c r="CQ102" i="5" s="1"/>
  <c r="CA102" i="5"/>
  <c r="CB102" i="5" s="1"/>
  <c r="CC102" i="5" s="1"/>
  <c r="ED102" i="5"/>
  <c r="CR102" i="5" l="1"/>
  <c r="CE102" i="5"/>
  <c r="CF102" i="5" s="1"/>
  <c r="CG102" i="5"/>
  <c r="CH102" i="5" s="1"/>
  <c r="CI102" i="5" s="1"/>
  <c r="CJ102" i="5" s="1"/>
  <c r="CK102" i="5" s="1"/>
  <c r="DB102" i="5"/>
  <c r="DU102" i="5" s="1"/>
  <c r="H102" i="7" s="1"/>
  <c r="CO102" i="5"/>
  <c r="DC102" i="5" s="1"/>
  <c r="DW102" i="5" s="1"/>
  <c r="J102" i="7" s="1"/>
  <c r="DE102" i="5" l="1"/>
  <c r="DP102" i="5" s="1"/>
  <c r="C102" i="7" s="1"/>
  <c r="CV102" i="5"/>
  <c r="CS102" i="5"/>
  <c r="DD102" i="5"/>
  <c r="DO102" i="5" s="1"/>
  <c r="B102" i="7" l="1"/>
  <c r="CT102" i="5"/>
  <c r="DA102" i="5"/>
  <c r="DF102" i="5"/>
  <c r="DQ102" i="5" s="1"/>
  <c r="CW102" i="5"/>
  <c r="DI102" i="5" l="1"/>
  <c r="DX102" i="5" s="1"/>
  <c r="CU102" i="5"/>
  <c r="CX102" i="5"/>
  <c r="DH102" i="5" s="1"/>
  <c r="DS102" i="5" s="1"/>
  <c r="F102" i="7" s="1"/>
  <c r="DG102" i="5"/>
  <c r="DR102" i="5" s="1"/>
  <c r="E102" i="7" s="1"/>
  <c r="DT102" i="5"/>
  <c r="DV102" i="5"/>
  <c r="D102" i="7"/>
  <c r="EJ102" i="5" l="1"/>
  <c r="C103" i="5"/>
  <c r="I102" i="7"/>
  <c r="D103" i="5"/>
  <c r="G102" i="7"/>
  <c r="EI102" i="5"/>
  <c r="CY102" i="5"/>
  <c r="DL102" i="5" s="1"/>
  <c r="EA102" i="5" s="1"/>
  <c r="DJ102" i="5"/>
  <c r="DY102" i="5" s="1"/>
  <c r="L102" i="7" s="1"/>
  <c r="K102" i="7"/>
  <c r="N102" i="7" l="1"/>
  <c r="EL102" i="5"/>
  <c r="CZ102" i="5"/>
  <c r="DM102" i="5" s="1"/>
  <c r="DZ102" i="5" s="1"/>
  <c r="EH102" i="5"/>
  <c r="J103" i="5"/>
  <c r="K103" i="5" s="1"/>
  <c r="L103" i="5" s="1"/>
  <c r="M103" i="5" s="1"/>
  <c r="E103" i="5"/>
  <c r="M102" i="7" l="1"/>
  <c r="EK102" i="5"/>
  <c r="O102" i="7" s="1"/>
  <c r="EG102" i="5"/>
  <c r="AV103" i="5"/>
  <c r="AF103" i="5"/>
  <c r="N103" i="5"/>
  <c r="BH103" i="5"/>
  <c r="BA103" i="5" l="1"/>
  <c r="BB103" i="5" s="1"/>
  <c r="BC103" i="5" s="1"/>
  <c r="O103" i="5"/>
  <c r="W103" i="5" s="1"/>
  <c r="CP103" i="5"/>
  <c r="CD103" i="5"/>
  <c r="BW103" i="5"/>
  <c r="BX103" i="5" s="1"/>
  <c r="AG103" i="5"/>
  <c r="AP103" i="5" s="1"/>
  <c r="P103" i="5" l="1"/>
  <c r="V103" i="5" s="1"/>
  <c r="DK103" i="5"/>
  <c r="DN103" i="5" s="1"/>
  <c r="A103" i="7" s="1"/>
  <c r="BD103" i="5"/>
  <c r="X103" i="5"/>
  <c r="Y103" i="5" s="1"/>
  <c r="Z103" i="5" s="1"/>
  <c r="AA103" i="5" s="1"/>
  <c r="AH103" i="5"/>
  <c r="U103" i="5" l="1"/>
  <c r="Q103" i="5"/>
  <c r="R103" i="5" s="1"/>
  <c r="T103" i="5" s="1"/>
  <c r="BO103" i="5" s="1"/>
  <c r="EM103" i="5"/>
  <c r="AB103" i="5"/>
  <c r="AC103" i="5" s="1"/>
  <c r="AD103" i="5" s="1"/>
  <c r="AE103" i="5" s="1"/>
  <c r="AI103" i="5"/>
  <c r="AJ103" i="5"/>
  <c r="AK103" i="5" s="1"/>
  <c r="BE103" i="5"/>
  <c r="BQ103" i="5" l="1"/>
  <c r="S103" i="5"/>
  <c r="AL103" i="5"/>
  <c r="BF103" i="5"/>
  <c r="AM103" i="5"/>
  <c r="BI103" i="5" s="1"/>
  <c r="BG103" i="5" l="1"/>
  <c r="AN103" i="5"/>
  <c r="AO103" i="5" s="1"/>
  <c r="BN103" i="5" l="1"/>
  <c r="AQ103" i="5"/>
  <c r="AS103" i="5"/>
  <c r="BJ103" i="5"/>
  <c r="EE103" i="5" l="1"/>
  <c r="AT103" i="5"/>
  <c r="BK103" i="5"/>
  <c r="BR103" i="5"/>
  <c r="AR103" i="5"/>
  <c r="BS103" i="5" s="1"/>
  <c r="BT103" i="5" s="1"/>
  <c r="EC103" i="5" s="1"/>
  <c r="CM103" i="5"/>
  <c r="BP103" i="5"/>
  <c r="BZ103" i="5"/>
  <c r="CA103" i="5" l="1"/>
  <c r="CB103" i="5" s="1"/>
  <c r="CC103" i="5" s="1"/>
  <c r="CE103" i="5" s="1"/>
  <c r="CF103" i="5" s="1"/>
  <c r="ED103" i="5"/>
  <c r="CN103" i="5"/>
  <c r="AU103" i="5"/>
  <c r="BM103" i="5" s="1"/>
  <c r="BL103" i="5"/>
  <c r="EF103" i="5" s="1"/>
  <c r="CO103" i="5" l="1"/>
  <c r="DC103" i="5" s="1"/>
  <c r="DW103" i="5" s="1"/>
  <c r="J103" i="7" s="1"/>
  <c r="DB103" i="5"/>
  <c r="DU103" i="5" s="1"/>
  <c r="H103" i="7" s="1"/>
  <c r="CQ103" i="5"/>
  <c r="CR103" i="5" s="1"/>
  <c r="CG103" i="5"/>
  <c r="CH103" i="5" s="1"/>
  <c r="CI103" i="5" s="1"/>
  <c r="CJ103" i="5" s="1"/>
  <c r="CK103" i="5" s="1"/>
  <c r="DE103" i="5" l="1"/>
  <c r="DP103" i="5" s="1"/>
  <c r="C103" i="7" s="1"/>
  <c r="CV103" i="5"/>
  <c r="DD103" i="5"/>
  <c r="DO103" i="5" s="1"/>
  <c r="CS103" i="5"/>
  <c r="B103" i="7" l="1"/>
  <c r="DF103" i="5"/>
  <c r="DQ103" i="5" s="1"/>
  <c r="CW103" i="5"/>
  <c r="CT103" i="5"/>
  <c r="DA103" i="5"/>
  <c r="DT103" i="5" l="1"/>
  <c r="DV103" i="5"/>
  <c r="D103" i="7"/>
  <c r="CX103" i="5"/>
  <c r="DH103" i="5" s="1"/>
  <c r="DS103" i="5" s="1"/>
  <c r="F103" i="7" s="1"/>
  <c r="DG103" i="5"/>
  <c r="DR103" i="5" s="1"/>
  <c r="E103" i="7" s="1"/>
  <c r="DI103" i="5"/>
  <c r="DX103" i="5" s="1"/>
  <c r="CU103" i="5"/>
  <c r="CY103" i="5" l="1"/>
  <c r="DL103" i="5" s="1"/>
  <c r="EA103" i="5" s="1"/>
  <c r="DJ103" i="5"/>
  <c r="DY103" i="5" s="1"/>
  <c r="L103" i="7" s="1"/>
  <c r="EJ103" i="5"/>
  <c r="K103" i="7"/>
  <c r="D104" i="5"/>
  <c r="C104" i="5"/>
  <c r="I103" i="7"/>
  <c r="G103" i="7"/>
  <c r="EI103" i="5"/>
  <c r="EH103" i="5" l="1"/>
  <c r="N103" i="7"/>
  <c r="EL103" i="5"/>
  <c r="E104" i="5"/>
  <c r="J104" i="5"/>
  <c r="K104" i="5" s="1"/>
  <c r="L104" i="5" s="1"/>
  <c r="M104" i="5" s="1"/>
  <c r="CZ103" i="5"/>
  <c r="DM103" i="5" s="1"/>
  <c r="DZ103" i="5" s="1"/>
  <c r="M103" i="7" l="1"/>
  <c r="EG103" i="5"/>
  <c r="EK103" i="5"/>
  <c r="O103" i="7" s="1"/>
  <c r="BH104" i="5"/>
  <c r="AF104" i="5"/>
  <c r="AV104" i="5"/>
  <c r="N104" i="5"/>
  <c r="CP104" i="5" l="1"/>
  <c r="BW104" i="5"/>
  <c r="BX104" i="5" s="1"/>
  <c r="CD104" i="5"/>
  <c r="BA104" i="5"/>
  <c r="BB104" i="5" s="1"/>
  <c r="BC104" i="5" s="1"/>
  <c r="BD104" i="5" s="1"/>
  <c r="O104" i="5"/>
  <c r="P104" i="5" s="1"/>
  <c r="AG104" i="5"/>
  <c r="AH104" i="5" s="1"/>
  <c r="W104" i="5" l="1"/>
  <c r="X104" i="5" s="1"/>
  <c r="Y104" i="5" s="1"/>
  <c r="Z104" i="5" s="1"/>
  <c r="AA104" i="5" s="1"/>
  <c r="AB104" i="5" s="1"/>
  <c r="AI104" i="5"/>
  <c r="AJ104" i="5"/>
  <c r="AK104" i="5" s="1"/>
  <c r="BE104" i="5"/>
  <c r="BF104" i="5" s="1"/>
  <c r="BG104" i="5" s="1"/>
  <c r="AP104" i="5"/>
  <c r="Q104" i="5"/>
  <c r="R104" i="5" s="1"/>
  <c r="T104" i="5" s="1"/>
  <c r="V104" i="5"/>
  <c r="U104" i="5"/>
  <c r="DK104" i="5"/>
  <c r="DN104" i="5" s="1"/>
  <c r="BO104" i="5" l="1"/>
  <c r="AC104" i="5"/>
  <c r="AD104" i="5" s="1"/>
  <c r="AE104" i="5" s="1"/>
  <c r="BQ104" i="5"/>
  <c r="EM104" i="5"/>
  <c r="A104" i="7"/>
  <c r="S104" i="5"/>
  <c r="AM104" i="5"/>
  <c r="BI104" i="5" s="1"/>
  <c r="AL104" i="5"/>
  <c r="AN104" i="5" l="1"/>
  <c r="AO104" i="5" l="1"/>
  <c r="AS104" i="5"/>
  <c r="BJ104" i="5"/>
  <c r="BK104" i="5" l="1"/>
  <c r="AT104" i="5"/>
  <c r="AQ104" i="5"/>
  <c r="BN104" i="5"/>
  <c r="CM104" i="5" l="1"/>
  <c r="BP104" i="5"/>
  <c r="BZ104" i="5"/>
  <c r="BR104" i="5"/>
  <c r="AR104" i="5"/>
  <c r="BS104" i="5" s="1"/>
  <c r="BT104" i="5" s="1"/>
  <c r="EC104" i="5" s="1"/>
  <c r="BL104" i="5"/>
  <c r="EF104" i="5" s="1"/>
  <c r="AU104" i="5"/>
  <c r="BM104" i="5" s="1"/>
  <c r="EE104" i="5"/>
  <c r="CA104" i="5" l="1"/>
  <c r="CB104" i="5" s="1"/>
  <c r="CC104" i="5" s="1"/>
  <c r="ED104" i="5"/>
  <c r="CN104" i="5"/>
  <c r="DB104" i="5" l="1"/>
  <c r="DU104" i="5" s="1"/>
  <c r="H104" i="7" s="1"/>
  <c r="CO104" i="5"/>
  <c r="DC104" i="5" s="1"/>
  <c r="DW104" i="5" s="1"/>
  <c r="J104" i="7" s="1"/>
  <c r="CQ104" i="5"/>
  <c r="CG104" i="5"/>
  <c r="CH104" i="5" s="1"/>
  <c r="CI104" i="5" s="1"/>
  <c r="CJ104" i="5" s="1"/>
  <c r="CK104" i="5" s="1"/>
  <c r="CE104" i="5"/>
  <c r="CF104" i="5" s="1"/>
  <c r="DD104" i="5" l="1"/>
  <c r="DO104" i="5" s="1"/>
  <c r="CR104" i="5"/>
  <c r="CS104" i="5" l="1"/>
  <c r="DE104" i="5"/>
  <c r="DP104" i="5" s="1"/>
  <c r="C104" i="7" s="1"/>
  <c r="CV104" i="5"/>
  <c r="B104" i="7"/>
  <c r="DF104" i="5" l="1"/>
  <c r="DQ104" i="5" s="1"/>
  <c r="CW104" i="5"/>
  <c r="CT104" i="5"/>
  <c r="DA104" i="5"/>
  <c r="DI104" i="5" l="1"/>
  <c r="DX104" i="5" s="1"/>
  <c r="CU104" i="5"/>
  <c r="CX104" i="5"/>
  <c r="DH104" i="5" s="1"/>
  <c r="DS104" i="5" s="1"/>
  <c r="F104" i="7" s="1"/>
  <c r="DG104" i="5"/>
  <c r="DR104" i="5" s="1"/>
  <c r="E104" i="7" s="1"/>
  <c r="DT104" i="5"/>
  <c r="DV104" i="5"/>
  <c r="D104" i="7"/>
  <c r="EJ104" i="5"/>
  <c r="I104" i="7" l="1"/>
  <c r="C105" i="5"/>
  <c r="D105" i="5"/>
  <c r="CY104" i="5"/>
  <c r="DL104" i="5" s="1"/>
  <c r="EA104" i="5" s="1"/>
  <c r="DJ104" i="5"/>
  <c r="DY104" i="5" s="1"/>
  <c r="L104" i="7" s="1"/>
  <c r="G104" i="7"/>
  <c r="EI104" i="5"/>
  <c r="K104" i="7"/>
  <c r="N104" i="7" l="1"/>
  <c r="EL104" i="5"/>
  <c r="CZ104" i="5"/>
  <c r="DM104" i="5" s="1"/>
  <c r="DZ104" i="5" s="1"/>
  <c r="E105" i="5"/>
  <c r="J105" i="5"/>
  <c r="K105" i="5" s="1"/>
  <c r="L105" i="5" s="1"/>
  <c r="M105" i="5" s="1"/>
  <c r="EH104" i="5"/>
  <c r="BH105" i="5" l="1"/>
  <c r="AV105" i="5"/>
  <c r="AF105" i="5"/>
  <c r="N105" i="5"/>
  <c r="EK104" i="5"/>
  <c r="O104" i="7" s="1"/>
  <c r="EG104" i="5"/>
  <c r="M104" i="7"/>
  <c r="O105" i="5" l="1"/>
  <c r="W105" i="5" s="1"/>
  <c r="X105" i="5" s="1"/>
  <c r="Y105" i="5" s="1"/>
  <c r="Z105" i="5" s="1"/>
  <c r="AA105" i="5" s="1"/>
  <c r="AB105" i="5" s="1"/>
  <c r="AG105" i="5"/>
  <c r="AP105" i="5" s="1"/>
  <c r="BA105" i="5"/>
  <c r="BB105" i="5" s="1"/>
  <c r="BC105" i="5" s="1"/>
  <c r="BD105" i="5" s="1"/>
  <c r="CP105" i="5"/>
  <c r="BW105" i="5"/>
  <c r="BX105" i="5" s="1"/>
  <c r="CD105" i="5"/>
  <c r="P105" i="5" l="1"/>
  <c r="U105" i="5" s="1"/>
  <c r="BE105" i="5"/>
  <c r="AH105" i="5"/>
  <c r="DK105" i="5"/>
  <c r="DN105" i="5" s="1"/>
  <c r="Q105" i="5" l="1"/>
  <c r="R105" i="5" s="1"/>
  <c r="T105" i="5" s="1"/>
  <c r="BO105" i="5" s="1"/>
  <c r="V105" i="5"/>
  <c r="AC105" i="5" s="1"/>
  <c r="AD105" i="5" s="1"/>
  <c r="AE105" i="5" s="1"/>
  <c r="AI105" i="5"/>
  <c r="AJ105" i="5"/>
  <c r="AK105" i="5" s="1"/>
  <c r="A105" i="7"/>
  <c r="EM105" i="5"/>
  <c r="BF105" i="5"/>
  <c r="S105" i="5" l="1"/>
  <c r="BQ105" i="5"/>
  <c r="AL105" i="5"/>
  <c r="AM105" i="5"/>
  <c r="BI105" i="5" s="1"/>
  <c r="BG105" i="5"/>
  <c r="AN105" i="5" l="1"/>
  <c r="AO105" i="5" s="1"/>
  <c r="BN105" i="5" l="1"/>
  <c r="AQ105" i="5"/>
  <c r="AS105" i="5"/>
  <c r="BJ105" i="5"/>
  <c r="EE105" i="5" l="1"/>
  <c r="AR105" i="5"/>
  <c r="BS105" i="5" s="1"/>
  <c r="BT105" i="5" s="1"/>
  <c r="EC105" i="5" s="1"/>
  <c r="BR105" i="5"/>
  <c r="AT105" i="5"/>
  <c r="BK105" i="5"/>
  <c r="CM105" i="5"/>
  <c r="BP105" i="5"/>
  <c r="BZ105" i="5"/>
  <c r="ED105" i="5" l="1"/>
  <c r="AU105" i="5"/>
  <c r="BM105" i="5" s="1"/>
  <c r="BL105" i="5"/>
  <c r="EF105" i="5" s="1"/>
  <c r="CN105" i="5"/>
  <c r="CA105" i="5"/>
  <c r="CB105" i="5" s="1"/>
  <c r="CC105" i="5" s="1"/>
  <c r="CE105" i="5" s="1"/>
  <c r="CF105" i="5" s="1"/>
  <c r="CO105" i="5" l="1"/>
  <c r="DC105" i="5" s="1"/>
  <c r="DW105" i="5" s="1"/>
  <c r="J105" i="7" s="1"/>
  <c r="DB105" i="5"/>
  <c r="DU105" i="5" s="1"/>
  <c r="H105" i="7" s="1"/>
  <c r="CG105" i="5"/>
  <c r="CH105" i="5" s="1"/>
  <c r="CI105" i="5" s="1"/>
  <c r="CJ105" i="5" s="1"/>
  <c r="CK105" i="5" s="1"/>
  <c r="CQ105" i="5"/>
  <c r="DD105" i="5" l="1"/>
  <c r="DO105" i="5" s="1"/>
  <c r="CR105" i="5"/>
  <c r="CS105" i="5" l="1"/>
  <c r="DE105" i="5"/>
  <c r="DP105" i="5" s="1"/>
  <c r="C105" i="7" s="1"/>
  <c r="CV105" i="5"/>
  <c r="B105" i="7"/>
  <c r="DF105" i="5" l="1"/>
  <c r="DQ105" i="5" s="1"/>
  <c r="CW105" i="5"/>
  <c r="CT105" i="5"/>
  <c r="DA105" i="5"/>
  <c r="DT105" i="5" l="1"/>
  <c r="DV105" i="5"/>
  <c r="CX105" i="5"/>
  <c r="DH105" i="5" s="1"/>
  <c r="DS105" i="5" s="1"/>
  <c r="F105" i="7" s="1"/>
  <c r="DG105" i="5"/>
  <c r="DR105" i="5" s="1"/>
  <c r="E105" i="7" s="1"/>
  <c r="CU105" i="5"/>
  <c r="DI105" i="5"/>
  <c r="DX105" i="5" s="1"/>
  <c r="D105" i="7"/>
  <c r="EJ105" i="5" l="1"/>
  <c r="K105" i="7"/>
  <c r="CY105" i="5"/>
  <c r="DL105" i="5" s="1"/>
  <c r="EA105" i="5" s="1"/>
  <c r="DJ105" i="5"/>
  <c r="DY105" i="5" s="1"/>
  <c r="L105" i="7" s="1"/>
  <c r="I105" i="7"/>
  <c r="D106" i="5"/>
  <c r="C106" i="5"/>
  <c r="G105" i="7"/>
  <c r="EI105" i="5"/>
  <c r="N105" i="7" l="1"/>
  <c r="EL105" i="5"/>
  <c r="E106" i="5"/>
  <c r="J106" i="5"/>
  <c r="K106" i="5" s="1"/>
  <c r="L106" i="5" s="1"/>
  <c r="M106" i="5" s="1"/>
  <c r="CZ105" i="5"/>
  <c r="DM105" i="5" s="1"/>
  <c r="DZ105" i="5" s="1"/>
  <c r="EH105" i="5"/>
  <c r="EG105" i="5" l="1"/>
  <c r="M105" i="7"/>
  <c r="EK105" i="5"/>
  <c r="O105" i="7" s="1"/>
  <c r="AF106" i="5"/>
  <c r="AV106" i="5"/>
  <c r="N106" i="5"/>
  <c r="BH106" i="5"/>
  <c r="CP106" i="5" l="1"/>
  <c r="CD106" i="5"/>
  <c r="BW106" i="5"/>
  <c r="BX106" i="5" s="1"/>
  <c r="AG106" i="5"/>
  <c r="AP106" i="5" s="1"/>
  <c r="O106" i="5"/>
  <c r="W106" i="5" s="1"/>
  <c r="BA106" i="5"/>
  <c r="BB106" i="5" s="1"/>
  <c r="BC106" i="5" s="1"/>
  <c r="BD106" i="5" s="1"/>
  <c r="P106" i="5" l="1"/>
  <c r="U106" i="5" s="1"/>
  <c r="BE106" i="5"/>
  <c r="AH106" i="5"/>
  <c r="X106" i="5"/>
  <c r="Y106" i="5" s="1"/>
  <c r="Z106" i="5" s="1"/>
  <c r="AA106" i="5" s="1"/>
  <c r="AB106" i="5" s="1"/>
  <c r="DK106" i="5"/>
  <c r="DN106" i="5" s="1"/>
  <c r="Q106" i="5" l="1"/>
  <c r="R106" i="5" s="1"/>
  <c r="T106" i="5" s="1"/>
  <c r="BO106" i="5" s="1"/>
  <c r="V106" i="5"/>
  <c r="AC106" i="5" s="1"/>
  <c r="AD106" i="5" s="1"/>
  <c r="AE106" i="5" s="1"/>
  <c r="AI106" i="5"/>
  <c r="AJ106" i="5"/>
  <c r="AK106" i="5" s="1"/>
  <c r="A106" i="7"/>
  <c r="EM106" i="5"/>
  <c r="BF106" i="5"/>
  <c r="S106" i="5" l="1"/>
  <c r="BQ106" i="5"/>
  <c r="BG106" i="5"/>
  <c r="AM106" i="5"/>
  <c r="BI106" i="5" s="1"/>
  <c r="AL106" i="5"/>
  <c r="AN106" i="5" l="1"/>
  <c r="AO106" i="5" s="1"/>
  <c r="AS106" i="5" l="1"/>
  <c r="BJ106" i="5"/>
  <c r="BN106" i="5"/>
  <c r="AQ106" i="5"/>
  <c r="BP106" i="5" l="1"/>
  <c r="BZ106" i="5"/>
  <c r="CM106" i="5"/>
  <c r="AR106" i="5"/>
  <c r="BS106" i="5" s="1"/>
  <c r="BT106" i="5" s="1"/>
  <c r="EC106" i="5" s="1"/>
  <c r="BR106" i="5"/>
  <c r="EE106" i="5"/>
  <c r="AT106" i="5"/>
  <c r="BK106" i="5"/>
  <c r="CA106" i="5" l="1"/>
  <c r="CB106" i="5" s="1"/>
  <c r="CC106" i="5" s="1"/>
  <c r="CE106" i="5" s="1"/>
  <c r="CF106" i="5" s="1"/>
  <c r="AU106" i="5"/>
  <c r="BM106" i="5" s="1"/>
  <c r="BL106" i="5"/>
  <c r="ED106" i="5"/>
  <c r="CN106" i="5"/>
  <c r="EF106" i="5"/>
  <c r="CQ106" i="5" l="1"/>
  <c r="DB106" i="5"/>
  <c r="DU106" i="5" s="1"/>
  <c r="H106" i="7" s="1"/>
  <c r="CO106" i="5"/>
  <c r="DC106" i="5" s="1"/>
  <c r="DW106" i="5" s="1"/>
  <c r="J106" i="7" s="1"/>
  <c r="CG106" i="5"/>
  <c r="CH106" i="5" s="1"/>
  <c r="CI106" i="5" s="1"/>
  <c r="CJ106" i="5" s="1"/>
  <c r="CK106" i="5" s="1"/>
  <c r="CR106" i="5" l="1"/>
  <c r="DD106" i="5"/>
  <c r="DO106" i="5" s="1"/>
  <c r="B106" i="7" l="1"/>
  <c r="DE106" i="5"/>
  <c r="DP106" i="5" s="1"/>
  <c r="C106" i="7" s="1"/>
  <c r="CV106" i="5"/>
  <c r="CS106" i="5"/>
  <c r="DF106" i="5" l="1"/>
  <c r="DQ106" i="5" s="1"/>
  <c r="CW106" i="5"/>
  <c r="CT106" i="5"/>
  <c r="DA106" i="5"/>
  <c r="DT106" i="5" l="1"/>
  <c r="DV106" i="5"/>
  <c r="CX106" i="5"/>
  <c r="DH106" i="5" s="1"/>
  <c r="DS106" i="5" s="1"/>
  <c r="F106" i="7" s="1"/>
  <c r="DG106" i="5"/>
  <c r="DR106" i="5" s="1"/>
  <c r="E106" i="7" s="1"/>
  <c r="DI106" i="5"/>
  <c r="DX106" i="5" s="1"/>
  <c r="CU106" i="5"/>
  <c r="D106" i="7"/>
  <c r="EJ106" i="5"/>
  <c r="CY106" i="5" l="1"/>
  <c r="DL106" i="5" s="1"/>
  <c r="EA106" i="5" s="1"/>
  <c r="DJ106" i="5"/>
  <c r="DY106" i="5" s="1"/>
  <c r="L106" i="7" s="1"/>
  <c r="K106" i="7"/>
  <c r="C107" i="5"/>
  <c r="D107" i="5"/>
  <c r="I106" i="7"/>
  <c r="G106" i="7"/>
  <c r="EI106" i="5"/>
  <c r="N106" i="7" l="1"/>
  <c r="EL106" i="5"/>
  <c r="EH106" i="5"/>
  <c r="E107" i="5"/>
  <c r="J107" i="5"/>
  <c r="K107" i="5" s="1"/>
  <c r="L107" i="5" s="1"/>
  <c r="M107" i="5" s="1"/>
  <c r="CZ106" i="5"/>
  <c r="DM106" i="5" s="1"/>
  <c r="DZ106" i="5" s="1"/>
  <c r="AV107" i="5" l="1"/>
  <c r="BH107" i="5"/>
  <c r="AF107" i="5"/>
  <c r="N107" i="5"/>
  <c r="EK106" i="5"/>
  <c r="O106" i="7" s="1"/>
  <c r="EG106" i="5"/>
  <c r="M106" i="7"/>
  <c r="O107" i="5" l="1"/>
  <c r="P107" i="5" s="1"/>
  <c r="AG107" i="5"/>
  <c r="AH107" i="5" s="1"/>
  <c r="CP107" i="5"/>
  <c r="BW107" i="5"/>
  <c r="BX107" i="5" s="1"/>
  <c r="CD107" i="5"/>
  <c r="BA107" i="5"/>
  <c r="BB107" i="5" s="1"/>
  <c r="W107" i="5" l="1"/>
  <c r="X107" i="5" s="1"/>
  <c r="Y107" i="5" s="1"/>
  <c r="Z107" i="5" s="1"/>
  <c r="AA107" i="5" s="1"/>
  <c r="DK107" i="5"/>
  <c r="DN107" i="5" s="1"/>
  <c r="A107" i="7" s="1"/>
  <c r="AI107" i="5"/>
  <c r="AJ107" i="5"/>
  <c r="AK107" i="5" s="1"/>
  <c r="AP107" i="5"/>
  <c r="BC107" i="5"/>
  <c r="BD107" i="5" s="1"/>
  <c r="U107" i="5"/>
  <c r="Q107" i="5"/>
  <c r="R107" i="5" s="1"/>
  <c r="T107" i="5" s="1"/>
  <c r="V107" i="5"/>
  <c r="EM107" i="5" l="1"/>
  <c r="BO107" i="5"/>
  <c r="BE107" i="5"/>
  <c r="S107" i="5"/>
  <c r="BQ107" i="5"/>
  <c r="AM107" i="5"/>
  <c r="BI107" i="5" s="1"/>
  <c r="AB107" i="5"/>
  <c r="AC107" i="5" s="1"/>
  <c r="AD107" i="5" s="1"/>
  <c r="AE107" i="5" s="1"/>
  <c r="AL107" i="5"/>
  <c r="AN107" i="5" l="1"/>
  <c r="AS107" i="5" s="1"/>
  <c r="AT107" i="5" s="1"/>
  <c r="AU107" i="5" s="1"/>
  <c r="BF107" i="5"/>
  <c r="BK107" i="5" l="1"/>
  <c r="AO107" i="5"/>
  <c r="BL107" i="5"/>
  <c r="BG107" i="5"/>
  <c r="BM107" i="5" s="1"/>
  <c r="BJ107" i="5"/>
  <c r="AQ107" i="5" l="1"/>
  <c r="BN107" i="5"/>
  <c r="EF107" i="5"/>
  <c r="CM107" i="5" l="1"/>
  <c r="BP107" i="5"/>
  <c r="BZ107" i="5"/>
  <c r="BR107" i="5"/>
  <c r="AR107" i="5"/>
  <c r="BS107" i="5" s="1"/>
  <c r="BT107" i="5" s="1"/>
  <c r="EC107" i="5" s="1"/>
  <c r="EE107" i="5"/>
  <c r="CA107" i="5" l="1"/>
  <c r="CB107" i="5" s="1"/>
  <c r="CC107" i="5" s="1"/>
  <c r="ED107" i="5"/>
  <c r="CN107" i="5"/>
  <c r="CO107" i="5" l="1"/>
  <c r="DC107" i="5" s="1"/>
  <c r="DW107" i="5" s="1"/>
  <c r="J107" i="7" s="1"/>
  <c r="DB107" i="5"/>
  <c r="DU107" i="5" s="1"/>
  <c r="H107" i="7" s="1"/>
  <c r="CQ107" i="5"/>
  <c r="CG107" i="5"/>
  <c r="CH107" i="5" s="1"/>
  <c r="CI107" i="5" s="1"/>
  <c r="CJ107" i="5" s="1"/>
  <c r="CK107" i="5" s="1"/>
  <c r="CE107" i="5"/>
  <c r="CF107" i="5" s="1"/>
  <c r="DD107" i="5" l="1"/>
  <c r="DO107" i="5" s="1"/>
  <c r="B107" i="7" s="1"/>
  <c r="CR107" i="5"/>
  <c r="DE107" i="5" l="1"/>
  <c r="DP107" i="5" s="1"/>
  <c r="CV107" i="5"/>
  <c r="CS107" i="5"/>
  <c r="DF107" i="5" l="1"/>
  <c r="DQ107" i="5" s="1"/>
  <c r="CW107" i="5"/>
  <c r="CT107" i="5"/>
  <c r="DA107" i="5"/>
  <c r="C107" i="7"/>
  <c r="CU107" i="5" l="1"/>
  <c r="DI107" i="5"/>
  <c r="DX107" i="5" s="1"/>
  <c r="CX107" i="5"/>
  <c r="DH107" i="5" s="1"/>
  <c r="DS107" i="5" s="1"/>
  <c r="F107" i="7" s="1"/>
  <c r="DG107" i="5"/>
  <c r="DR107" i="5" s="1"/>
  <c r="E107" i="7" s="1"/>
  <c r="DT107" i="5"/>
  <c r="DV107" i="5"/>
  <c r="D107" i="7"/>
  <c r="EJ107" i="5" l="1"/>
  <c r="D108" i="5"/>
  <c r="C108" i="5"/>
  <c r="I107" i="7"/>
  <c r="K107" i="7"/>
  <c r="G107" i="7"/>
  <c r="EI107" i="5"/>
  <c r="CY107" i="5"/>
  <c r="DL107" i="5" s="1"/>
  <c r="EA107" i="5" s="1"/>
  <c r="DJ107" i="5"/>
  <c r="DY107" i="5" s="1"/>
  <c r="L107" i="7" s="1"/>
  <c r="N107" i="7" l="1"/>
  <c r="EL107" i="5"/>
  <c r="CZ107" i="5"/>
  <c r="DM107" i="5" s="1"/>
  <c r="DZ107" i="5" s="1"/>
  <c r="EK107" i="5" s="1"/>
  <c r="O107" i="7" s="1"/>
  <c r="EH107" i="5"/>
  <c r="E108" i="5"/>
  <c r="J108" i="5"/>
  <c r="K108" i="5" s="1"/>
  <c r="L108" i="5" s="1"/>
  <c r="M108" i="5" s="1"/>
  <c r="M107" i="7" l="1"/>
  <c r="EG107" i="5"/>
  <c r="AF108" i="5"/>
  <c r="BH108" i="5"/>
  <c r="AV108" i="5"/>
  <c r="N108" i="5"/>
  <c r="CP108" i="5" l="1"/>
  <c r="BW108" i="5"/>
  <c r="BX108" i="5" s="1"/>
  <c r="CD108" i="5"/>
  <c r="O108" i="5"/>
  <c r="W108" i="5" s="1"/>
  <c r="BA108" i="5"/>
  <c r="BB108" i="5" s="1"/>
  <c r="BC108" i="5" s="1"/>
  <c r="BD108" i="5" s="1"/>
  <c r="AG108" i="5"/>
  <c r="AP108" i="5" s="1"/>
  <c r="P108" i="5" l="1"/>
  <c r="V108" i="5" s="1"/>
  <c r="BE108" i="5"/>
  <c r="X108" i="5"/>
  <c r="Y108" i="5" s="1"/>
  <c r="Z108" i="5" s="1"/>
  <c r="AH108" i="5"/>
  <c r="DK108" i="5"/>
  <c r="DN108" i="5" s="1"/>
  <c r="U108" i="5" l="1"/>
  <c r="Q108" i="5"/>
  <c r="R108" i="5" s="1"/>
  <c r="BQ108" i="5" s="1"/>
  <c r="AA108" i="5"/>
  <c r="AB108" i="5" s="1"/>
  <c r="AI108" i="5"/>
  <c r="AJ108" i="5"/>
  <c r="AK108" i="5" s="1"/>
  <c r="BF108" i="5"/>
  <c r="A108" i="7"/>
  <c r="EM108" i="5"/>
  <c r="S108" i="5" l="1"/>
  <c r="T108" i="5"/>
  <c r="BO108" i="5" s="1"/>
  <c r="BG108" i="5"/>
  <c r="AL108" i="5"/>
  <c r="AC108" i="5"/>
  <c r="AM108" i="5"/>
  <c r="BI108" i="5" s="1"/>
  <c r="AN108" i="5" l="1"/>
  <c r="AO108" i="5" s="1"/>
  <c r="AD108" i="5"/>
  <c r="BN108" i="5" l="1"/>
  <c r="AQ108" i="5"/>
  <c r="AE108" i="5"/>
  <c r="AS108" i="5"/>
  <c r="BJ108" i="5"/>
  <c r="EE108" i="5" l="1"/>
  <c r="AT108" i="5"/>
  <c r="BK108" i="5"/>
  <c r="BR108" i="5"/>
  <c r="AR108" i="5"/>
  <c r="BS108" i="5" s="1"/>
  <c r="BT108" i="5" s="1"/>
  <c r="EC108" i="5" s="1"/>
  <c r="CM108" i="5"/>
  <c r="BP108" i="5"/>
  <c r="BZ108" i="5"/>
  <c r="ED108" i="5" l="1"/>
  <c r="CN108" i="5"/>
  <c r="CA108" i="5"/>
  <c r="CB108" i="5" s="1"/>
  <c r="CC108" i="5" s="1"/>
  <c r="AU108" i="5"/>
  <c r="BM108" i="5" s="1"/>
  <c r="BL108" i="5"/>
  <c r="EF108" i="5" s="1"/>
  <c r="CQ108" i="5" l="1"/>
  <c r="DB108" i="5"/>
  <c r="DU108" i="5" s="1"/>
  <c r="H108" i="7" s="1"/>
  <c r="CO108" i="5"/>
  <c r="DC108" i="5" s="1"/>
  <c r="DW108" i="5" s="1"/>
  <c r="J108" i="7" s="1"/>
  <c r="CG108" i="5"/>
  <c r="CH108" i="5" s="1"/>
  <c r="CI108" i="5" s="1"/>
  <c r="CJ108" i="5" s="1"/>
  <c r="CK108" i="5" s="1"/>
  <c r="CE108" i="5"/>
  <c r="CF108" i="5" s="1"/>
  <c r="DD108" i="5" l="1"/>
  <c r="DO108" i="5" s="1"/>
  <c r="CR108" i="5"/>
  <c r="DE108" i="5" l="1"/>
  <c r="DP108" i="5" s="1"/>
  <c r="C108" i="7" s="1"/>
  <c r="CV108" i="5"/>
  <c r="CS108" i="5"/>
  <c r="B108" i="7"/>
  <c r="CT108" i="5" l="1"/>
  <c r="DA108" i="5"/>
  <c r="DF108" i="5"/>
  <c r="DQ108" i="5" s="1"/>
  <c r="CW108" i="5"/>
  <c r="CX108" i="5" l="1"/>
  <c r="DH108" i="5" s="1"/>
  <c r="DS108" i="5" s="1"/>
  <c r="F108" i="7" s="1"/>
  <c r="DG108" i="5"/>
  <c r="DR108" i="5" s="1"/>
  <c r="E108" i="7" s="1"/>
  <c r="DT108" i="5"/>
  <c r="DV108" i="5"/>
  <c r="D108" i="7"/>
  <c r="CU108" i="5"/>
  <c r="DI108" i="5"/>
  <c r="DX108" i="5" s="1"/>
  <c r="EJ108" i="5" l="1"/>
  <c r="CY108" i="5"/>
  <c r="DL108" i="5" s="1"/>
  <c r="EA108" i="5" s="1"/>
  <c r="DJ108" i="5"/>
  <c r="DY108" i="5" s="1"/>
  <c r="L108" i="7" s="1"/>
  <c r="I108" i="7"/>
  <c r="D109" i="5"/>
  <c r="C109" i="5"/>
  <c r="G108" i="7"/>
  <c r="EI108" i="5"/>
  <c r="K108" i="7"/>
  <c r="N108" i="7" l="1"/>
  <c r="EL108" i="5"/>
  <c r="EH108" i="5"/>
  <c r="E109" i="5"/>
  <c r="J109" i="5"/>
  <c r="K109" i="5" s="1"/>
  <c r="L109" i="5" s="1"/>
  <c r="M109" i="5" s="1"/>
  <c r="CZ108" i="5"/>
  <c r="DM108" i="5" s="1"/>
  <c r="DZ108" i="5" s="1"/>
  <c r="EG108" i="5" l="1"/>
  <c r="M108" i="7"/>
  <c r="EK108" i="5"/>
  <c r="O108" i="7" s="1"/>
  <c r="N109" i="5"/>
  <c r="AF109" i="5"/>
  <c r="BH109" i="5"/>
  <c r="AV109" i="5"/>
  <c r="O109" i="5" l="1"/>
  <c r="P109" i="5" s="1"/>
  <c r="AG109" i="5"/>
  <c r="AP109" i="5" s="1"/>
  <c r="BA109" i="5"/>
  <c r="BB109" i="5" s="1"/>
  <c r="BC109" i="5" s="1"/>
  <c r="CP109" i="5"/>
  <c r="CD109" i="5"/>
  <c r="BW109" i="5"/>
  <c r="BX109" i="5" s="1"/>
  <c r="W109" i="5" l="1"/>
  <c r="X109" i="5" s="1"/>
  <c r="Y109" i="5" s="1"/>
  <c r="Z109" i="5" s="1"/>
  <c r="AA109" i="5" s="1"/>
  <c r="BD109" i="5"/>
  <c r="AH109" i="5"/>
  <c r="DK109" i="5"/>
  <c r="DN109" i="5" s="1"/>
  <c r="Q109" i="5"/>
  <c r="R109" i="5" s="1"/>
  <c r="T109" i="5" s="1"/>
  <c r="V109" i="5"/>
  <c r="U109" i="5"/>
  <c r="A109" i="7" l="1"/>
  <c r="EM109" i="5"/>
  <c r="AI109" i="5"/>
  <c r="AJ109" i="5"/>
  <c r="AK109" i="5" s="1"/>
  <c r="AB109" i="5"/>
  <c r="AC109" i="5" s="1"/>
  <c r="AD109" i="5" s="1"/>
  <c r="AE109" i="5" s="1"/>
  <c r="BE109" i="5"/>
  <c r="BO109" i="5"/>
  <c r="S109" i="5"/>
  <c r="BQ109" i="5"/>
  <c r="AL109" i="5" l="1"/>
  <c r="AM109" i="5"/>
  <c r="BI109" i="5" s="1"/>
  <c r="BF109" i="5"/>
  <c r="AN109" i="5" l="1"/>
  <c r="AO109" i="5" s="1"/>
  <c r="BG109" i="5"/>
  <c r="BN109" i="5" l="1"/>
  <c r="AQ109" i="5"/>
  <c r="AS109" i="5"/>
  <c r="BJ109" i="5"/>
  <c r="EE109" i="5" l="1"/>
  <c r="AR109" i="5"/>
  <c r="BS109" i="5" s="1"/>
  <c r="BT109" i="5" s="1"/>
  <c r="EC109" i="5" s="1"/>
  <c r="BR109" i="5"/>
  <c r="AT109" i="5"/>
  <c r="BK109" i="5"/>
  <c r="CM109" i="5"/>
  <c r="BP109" i="5"/>
  <c r="BZ109" i="5"/>
  <c r="ED109" i="5" l="1"/>
  <c r="AU109" i="5"/>
  <c r="BM109" i="5" s="1"/>
  <c r="BL109" i="5"/>
  <c r="EF109" i="5" s="1"/>
  <c r="CN109" i="5"/>
  <c r="CA109" i="5"/>
  <c r="CB109" i="5" s="1"/>
  <c r="CC109" i="5" s="1"/>
  <c r="CQ109" i="5" l="1"/>
  <c r="CO109" i="5"/>
  <c r="DC109" i="5" s="1"/>
  <c r="DW109" i="5" s="1"/>
  <c r="J109" i="7" s="1"/>
  <c r="DB109" i="5"/>
  <c r="DU109" i="5" s="1"/>
  <c r="H109" i="7" s="1"/>
  <c r="CG109" i="5"/>
  <c r="CH109" i="5" s="1"/>
  <c r="CI109" i="5" s="1"/>
  <c r="CJ109" i="5" s="1"/>
  <c r="CK109" i="5" s="1"/>
  <c r="CE109" i="5"/>
  <c r="CF109" i="5" s="1"/>
  <c r="DD109" i="5" l="1"/>
  <c r="DO109" i="5" s="1"/>
  <c r="CR109" i="5"/>
  <c r="CS109" i="5" s="1"/>
  <c r="CT109" i="5" l="1"/>
  <c r="DA109" i="5"/>
  <c r="DE109" i="5"/>
  <c r="DP109" i="5" s="1"/>
  <c r="C109" i="7" s="1"/>
  <c r="CV109" i="5"/>
  <c r="B109" i="7"/>
  <c r="DF109" i="5" l="1"/>
  <c r="DQ109" i="5" s="1"/>
  <c r="CW109" i="5"/>
  <c r="DT109" i="5"/>
  <c r="DV109" i="5"/>
  <c r="DI109" i="5"/>
  <c r="DX109" i="5" s="1"/>
  <c r="CU109" i="5"/>
  <c r="I109" i="7" l="1"/>
  <c r="C110" i="5"/>
  <c r="D110" i="5"/>
  <c r="G109" i="7"/>
  <c r="EI109" i="5"/>
  <c r="CY109" i="5"/>
  <c r="DL109" i="5" s="1"/>
  <c r="EA109" i="5" s="1"/>
  <c r="DJ109" i="5"/>
  <c r="DY109" i="5" s="1"/>
  <c r="L109" i="7" s="1"/>
  <c r="CX109" i="5"/>
  <c r="DH109" i="5" s="1"/>
  <c r="DS109" i="5" s="1"/>
  <c r="F109" i="7" s="1"/>
  <c r="DG109" i="5"/>
  <c r="DR109" i="5" s="1"/>
  <c r="E109" i="7" s="1"/>
  <c r="K109" i="7"/>
  <c r="D109" i="7"/>
  <c r="N109" i="7" l="1"/>
  <c r="EL109" i="5"/>
  <c r="EJ109" i="5"/>
  <c r="EH109" i="5"/>
  <c r="CZ109" i="5"/>
  <c r="DM109" i="5" s="1"/>
  <c r="DZ109" i="5" s="1"/>
  <c r="E110" i="5"/>
  <c r="J110" i="5"/>
  <c r="K110" i="5" s="1"/>
  <c r="L110" i="5" s="1"/>
  <c r="M110" i="5" s="1"/>
  <c r="EG109" i="5" l="1"/>
  <c r="M109" i="7"/>
  <c r="EK109" i="5"/>
  <c r="O109" i="7" s="1"/>
  <c r="BH110" i="5"/>
  <c r="AF110" i="5"/>
  <c r="N110" i="5"/>
  <c r="AV110" i="5"/>
  <c r="CP110" i="5" l="1"/>
  <c r="BW110" i="5"/>
  <c r="BX110" i="5" s="1"/>
  <c r="CD110" i="5"/>
  <c r="O110" i="5"/>
  <c r="W110" i="5" s="1"/>
  <c r="BA110" i="5"/>
  <c r="BB110" i="5" s="1"/>
  <c r="AG110" i="5"/>
  <c r="AP110" i="5" s="1"/>
  <c r="P110" i="5" l="1"/>
  <c r="V110" i="5" s="1"/>
  <c r="X110" i="5"/>
  <c r="Y110" i="5" s="1"/>
  <c r="Z110" i="5" s="1"/>
  <c r="AA110" i="5" s="1"/>
  <c r="AB110" i="5" s="1"/>
  <c r="BC110" i="5"/>
  <c r="BD110" i="5" s="1"/>
  <c r="AH110" i="5"/>
  <c r="DK110" i="5"/>
  <c r="DN110" i="5" s="1"/>
  <c r="Q110" i="5" l="1"/>
  <c r="R110" i="5" s="1"/>
  <c r="S110" i="5" s="1"/>
  <c r="U110" i="5"/>
  <c r="A110" i="7"/>
  <c r="EM110" i="5"/>
  <c r="BE110" i="5"/>
  <c r="AJ110" i="5"/>
  <c r="AK110" i="5" s="1"/>
  <c r="AI110" i="5"/>
  <c r="AC110" i="5"/>
  <c r="AD110" i="5" s="1"/>
  <c r="AE110" i="5" s="1"/>
  <c r="T110" i="5" l="1"/>
  <c r="BO110" i="5" s="1"/>
  <c r="BQ110" i="5"/>
  <c r="AL110" i="5"/>
  <c r="BF110" i="5"/>
  <c r="AM110" i="5"/>
  <c r="BI110" i="5" s="1"/>
  <c r="AN110" i="5" l="1"/>
  <c r="AO110" i="5" s="1"/>
  <c r="BG110" i="5"/>
  <c r="AQ110" i="5" l="1"/>
  <c r="BN110" i="5"/>
  <c r="AS110" i="5"/>
  <c r="BJ110" i="5"/>
  <c r="EE110" i="5" s="1"/>
  <c r="CM110" i="5" l="1"/>
  <c r="BP110" i="5"/>
  <c r="BZ110" i="5"/>
  <c r="AT110" i="5"/>
  <c r="BK110" i="5"/>
  <c r="BR110" i="5"/>
  <c r="AR110" i="5"/>
  <c r="BS110" i="5" s="1"/>
  <c r="BT110" i="5" s="1"/>
  <c r="EC110" i="5" s="1"/>
  <c r="ED110" i="5" l="1"/>
  <c r="AU110" i="5"/>
  <c r="BM110" i="5" s="1"/>
  <c r="BL110" i="5"/>
  <c r="CA110" i="5"/>
  <c r="CB110" i="5" s="1"/>
  <c r="CC110" i="5" s="1"/>
  <c r="EF110" i="5"/>
  <c r="CN110" i="5"/>
  <c r="DB110" i="5" l="1"/>
  <c r="DU110" i="5" s="1"/>
  <c r="H110" i="7" s="1"/>
  <c r="CO110" i="5"/>
  <c r="DC110" i="5" s="1"/>
  <c r="DW110" i="5" s="1"/>
  <c r="J110" i="7" s="1"/>
  <c r="CG110" i="5"/>
  <c r="CH110" i="5" s="1"/>
  <c r="CI110" i="5" s="1"/>
  <c r="CJ110" i="5" s="1"/>
  <c r="CK110" i="5" s="1"/>
  <c r="CE110" i="5"/>
  <c r="CF110" i="5" s="1"/>
  <c r="CQ110" i="5"/>
  <c r="DD110" i="5" s="1"/>
  <c r="DO110" i="5" s="1"/>
  <c r="B110" i="7" l="1"/>
  <c r="CR110" i="5"/>
  <c r="CS110" i="5" s="1"/>
  <c r="CT110" i="5" l="1"/>
  <c r="DA110" i="5"/>
  <c r="DE110" i="5"/>
  <c r="DP110" i="5" s="1"/>
  <c r="CV110" i="5"/>
  <c r="C110" i="7" l="1"/>
  <c r="DF110" i="5"/>
  <c r="DQ110" i="5" s="1"/>
  <c r="CW110" i="5"/>
  <c r="DT110" i="5"/>
  <c r="G110" i="7" s="1"/>
  <c r="DV110" i="5"/>
  <c r="CU110" i="5"/>
  <c r="DI110" i="5"/>
  <c r="DX110" i="5" s="1"/>
  <c r="C111" i="5" l="1"/>
  <c r="I110" i="7"/>
  <c r="D111" i="5"/>
  <c r="D110" i="7"/>
  <c r="CX110" i="5"/>
  <c r="DH110" i="5" s="1"/>
  <c r="DS110" i="5" s="1"/>
  <c r="F110" i="7" s="1"/>
  <c r="DG110" i="5"/>
  <c r="DR110" i="5" s="1"/>
  <c r="E110" i="7" s="1"/>
  <c r="EI110" i="5"/>
  <c r="K110" i="7"/>
  <c r="CY110" i="5"/>
  <c r="DL110" i="5" s="1"/>
  <c r="EA110" i="5" s="1"/>
  <c r="DJ110" i="5"/>
  <c r="DY110" i="5" s="1"/>
  <c r="L110" i="7" s="1"/>
  <c r="N110" i="7" l="1"/>
  <c r="EL110" i="5"/>
  <c r="EH110" i="5"/>
  <c r="EJ110" i="5"/>
  <c r="CZ110" i="5"/>
  <c r="DM110" i="5" s="1"/>
  <c r="DZ110" i="5" s="1"/>
  <c r="E111" i="5"/>
  <c r="J111" i="5"/>
  <c r="K111" i="5" s="1"/>
  <c r="L111" i="5" s="1"/>
  <c r="M111" i="5" s="1"/>
  <c r="AV111" i="5" l="1"/>
  <c r="BH111" i="5"/>
  <c r="N111" i="5"/>
  <c r="AF111" i="5"/>
  <c r="M110" i="7"/>
  <c r="EG110" i="5"/>
  <c r="EK110" i="5"/>
  <c r="O110" i="7" s="1"/>
  <c r="AG111" i="5" l="1"/>
  <c r="AH111" i="5" s="1"/>
  <c r="O111" i="5"/>
  <c r="P111" i="5" s="1"/>
  <c r="CP111" i="5"/>
  <c r="BW111" i="5"/>
  <c r="BX111" i="5" s="1"/>
  <c r="CD111" i="5"/>
  <c r="BA111" i="5"/>
  <c r="BB111" i="5" s="1"/>
  <c r="W111" i="5" l="1"/>
  <c r="X111" i="5" s="1"/>
  <c r="Y111" i="5" s="1"/>
  <c r="Z111" i="5" s="1"/>
  <c r="AA111" i="5" s="1"/>
  <c r="AB111" i="5" s="1"/>
  <c r="DK111" i="5"/>
  <c r="DN111" i="5" s="1"/>
  <c r="A111" i="7" s="1"/>
  <c r="AI111" i="5"/>
  <c r="AJ111" i="5"/>
  <c r="AK111" i="5" s="1"/>
  <c r="U111" i="5"/>
  <c r="Q111" i="5"/>
  <c r="R111" i="5" s="1"/>
  <c r="T111" i="5" s="1"/>
  <c r="V111" i="5"/>
  <c r="BC111" i="5"/>
  <c r="BD111" i="5" s="1"/>
  <c r="AP111" i="5"/>
  <c r="BO111" i="5" l="1"/>
  <c r="EM111" i="5"/>
  <c r="AC111" i="5"/>
  <c r="AD111" i="5" s="1"/>
  <c r="AE111" i="5" s="1"/>
  <c r="BE111" i="5"/>
  <c r="BQ111" i="5"/>
  <c r="AM111" i="5"/>
  <c r="BI111" i="5" s="1"/>
  <c r="S111" i="5"/>
  <c r="AL111" i="5"/>
  <c r="AN111" i="5" l="1"/>
  <c r="BF111" i="5"/>
  <c r="BG111" i="5" l="1"/>
  <c r="AO111" i="5"/>
  <c r="AS111" i="5"/>
  <c r="BJ111" i="5"/>
  <c r="BN111" i="5" l="1"/>
  <c r="EE111" i="5" s="1"/>
  <c r="AQ111" i="5"/>
  <c r="AT111" i="5"/>
  <c r="BK111" i="5"/>
  <c r="BR111" i="5" l="1"/>
  <c r="AR111" i="5"/>
  <c r="BS111" i="5" s="1"/>
  <c r="BT111" i="5" s="1"/>
  <c r="EC111" i="5" s="1"/>
  <c r="AU111" i="5"/>
  <c r="BM111" i="5" s="1"/>
  <c r="BL111" i="5"/>
  <c r="EF111" i="5" s="1"/>
  <c r="CM111" i="5"/>
  <c r="BP111" i="5"/>
  <c r="BZ111" i="5"/>
  <c r="CA111" i="5" l="1"/>
  <c r="CB111" i="5" s="1"/>
  <c r="CC111" i="5" s="1"/>
  <c r="CN111" i="5"/>
  <c r="ED111" i="5"/>
  <c r="DB111" i="5" l="1"/>
  <c r="DU111" i="5" s="1"/>
  <c r="H111" i="7" s="1"/>
  <c r="CO111" i="5"/>
  <c r="DC111" i="5" s="1"/>
  <c r="DW111" i="5" s="1"/>
  <c r="J111" i="7" s="1"/>
  <c r="CQ111" i="5"/>
  <c r="CG111" i="5"/>
  <c r="CH111" i="5" s="1"/>
  <c r="CI111" i="5" s="1"/>
  <c r="CJ111" i="5" s="1"/>
  <c r="CK111" i="5" s="1"/>
  <c r="CE111" i="5"/>
  <c r="CF111" i="5" s="1"/>
  <c r="CR111" i="5" l="1"/>
  <c r="CS111" i="5" s="1"/>
  <c r="DD111" i="5"/>
  <c r="DO111" i="5" s="1"/>
  <c r="CV111" i="5" l="1"/>
  <c r="DF111" i="5" s="1"/>
  <c r="DQ111" i="5" s="1"/>
  <c r="DE111" i="5"/>
  <c r="DP111" i="5" s="1"/>
  <c r="C111" i="7" s="1"/>
  <c r="CT111" i="5"/>
  <c r="CU111" i="5" s="1"/>
  <c r="DA111" i="5"/>
  <c r="DT111" i="5" s="1"/>
  <c r="G111" i="7" s="1"/>
  <c r="B111" i="7"/>
  <c r="DV111" i="5" l="1"/>
  <c r="D112" i="5" s="1"/>
  <c r="CW111" i="5"/>
  <c r="CX111" i="5" s="1"/>
  <c r="DH111" i="5" s="1"/>
  <c r="DS111" i="5" s="1"/>
  <c r="F111" i="7" s="1"/>
  <c r="DI111" i="5"/>
  <c r="DX111" i="5" s="1"/>
  <c r="K111" i="7" s="1"/>
  <c r="EI111" i="5"/>
  <c r="CY111" i="5"/>
  <c r="DL111" i="5" s="1"/>
  <c r="EA111" i="5" s="1"/>
  <c r="DJ111" i="5"/>
  <c r="DY111" i="5" s="1"/>
  <c r="L111" i="7" s="1"/>
  <c r="D111" i="7"/>
  <c r="C112" i="5" l="1"/>
  <c r="E112" i="5" s="1"/>
  <c r="I111" i="7"/>
  <c r="N111" i="7"/>
  <c r="EL111" i="5"/>
  <c r="DG111" i="5"/>
  <c r="DR111" i="5" s="1"/>
  <c r="E111" i="7" s="1"/>
  <c r="EH111" i="5"/>
  <c r="CZ111" i="5"/>
  <c r="DM111" i="5" s="1"/>
  <c r="DZ111" i="5" s="1"/>
  <c r="J112" i="5" l="1"/>
  <c r="K112" i="5" s="1"/>
  <c r="L112" i="5" s="1"/>
  <c r="M112" i="5" s="1"/>
  <c r="BH112" i="5" s="1"/>
  <c r="EJ111" i="5"/>
  <c r="EG111" i="5"/>
  <c r="EK111" i="5"/>
  <c r="O111" i="7" s="1"/>
  <c r="M111" i="7"/>
  <c r="AV112" i="5" l="1"/>
  <c r="BA112" i="5" s="1"/>
  <c r="BB112" i="5" s="1"/>
  <c r="BC112" i="5" s="1"/>
  <c r="N112" i="5"/>
  <c r="O112" i="5" s="1"/>
  <c r="W112" i="5" s="1"/>
  <c r="AF112" i="5"/>
  <c r="AG112" i="5" s="1"/>
  <c r="AH112" i="5" s="1"/>
  <c r="CP112" i="5"/>
  <c r="BW112" i="5"/>
  <c r="BX112" i="5" s="1"/>
  <c r="CD112" i="5"/>
  <c r="AI112" i="5" l="1"/>
  <c r="AJ112" i="5"/>
  <c r="AK112" i="5" s="1"/>
  <c r="AL112" i="5" s="1"/>
  <c r="BD112" i="5"/>
  <c r="P112" i="5"/>
  <c r="DK112" i="5"/>
  <c r="DN112" i="5" s="1"/>
  <c r="AP112" i="5"/>
  <c r="X112" i="5"/>
  <c r="Y112" i="5" s="1"/>
  <c r="Z112" i="5" s="1"/>
  <c r="AA112" i="5" s="1"/>
  <c r="AB112" i="5" l="1"/>
  <c r="BE112" i="5"/>
  <c r="A112" i="7"/>
  <c r="EM112" i="5"/>
  <c r="Q112" i="5"/>
  <c r="R112" i="5" s="1"/>
  <c r="T112" i="5" s="1"/>
  <c r="BO112" i="5" s="1"/>
  <c r="U112" i="5"/>
  <c r="V112" i="5"/>
  <c r="AM112" i="5"/>
  <c r="AN112" i="5" s="1"/>
  <c r="AS112" i="5" s="1"/>
  <c r="AT112" i="5" s="1"/>
  <c r="AU112" i="5" s="1"/>
  <c r="AC112" i="5" l="1"/>
  <c r="AD112" i="5" s="1"/>
  <c r="AE112" i="5" s="1"/>
  <c r="BI112" i="5"/>
  <c r="AO112" i="5"/>
  <c r="BF112" i="5"/>
  <c r="BQ112" i="5"/>
  <c r="BJ112" i="5"/>
  <c r="S112" i="5"/>
  <c r="BK112" i="5" l="1"/>
  <c r="BN112" i="5"/>
  <c r="AQ112" i="5"/>
  <c r="BL112" i="5"/>
  <c r="BG112" i="5"/>
  <c r="BM112" i="5" s="1"/>
  <c r="EF112" i="5" l="1"/>
  <c r="BR112" i="5"/>
  <c r="AR112" i="5"/>
  <c r="BS112" i="5" s="1"/>
  <c r="BT112" i="5" s="1"/>
  <c r="EC112" i="5" s="1"/>
  <c r="CM112" i="5"/>
  <c r="BP112" i="5"/>
  <c r="BZ112" i="5"/>
  <c r="EE112" i="5"/>
  <c r="CN112" i="5" l="1"/>
  <c r="CA112" i="5"/>
  <c r="CB112" i="5" s="1"/>
  <c r="CC112" i="5" s="1"/>
  <c r="ED112" i="5"/>
  <c r="CE112" i="5" l="1"/>
  <c r="CF112" i="5" s="1"/>
  <c r="CG112" i="5"/>
  <c r="CH112" i="5" s="1"/>
  <c r="CI112" i="5" s="1"/>
  <c r="CJ112" i="5" s="1"/>
  <c r="CK112" i="5" s="1"/>
  <c r="CQ112" i="5"/>
  <c r="CO112" i="5"/>
  <c r="DC112" i="5" s="1"/>
  <c r="DW112" i="5" s="1"/>
  <c r="J112" i="7" s="1"/>
  <c r="DB112" i="5"/>
  <c r="DU112" i="5" s="1"/>
  <c r="H112" i="7" s="1"/>
  <c r="DD112" i="5" l="1"/>
  <c r="DO112" i="5" s="1"/>
  <c r="B112" i="7" s="1"/>
  <c r="CR112" i="5"/>
  <c r="DE112" i="5" l="1"/>
  <c r="DP112" i="5" s="1"/>
  <c r="CV112" i="5"/>
  <c r="CS112" i="5"/>
  <c r="DF112" i="5" l="1"/>
  <c r="DQ112" i="5" s="1"/>
  <c r="CW112" i="5"/>
  <c r="CT112" i="5"/>
  <c r="DA112" i="5"/>
  <c r="C112" i="7"/>
  <c r="DI112" i="5" l="1"/>
  <c r="DX112" i="5" s="1"/>
  <c r="CU112" i="5"/>
  <c r="CX112" i="5"/>
  <c r="DH112" i="5" s="1"/>
  <c r="DS112" i="5" s="1"/>
  <c r="F112" i="7" s="1"/>
  <c r="DG112" i="5"/>
  <c r="DR112" i="5" s="1"/>
  <c r="E112" i="7" s="1"/>
  <c r="DT112" i="5"/>
  <c r="DV112" i="5"/>
  <c r="D112" i="7"/>
  <c r="EJ112" i="5" l="1"/>
  <c r="CY112" i="5"/>
  <c r="DL112" i="5" s="1"/>
  <c r="EA112" i="5" s="1"/>
  <c r="DJ112" i="5"/>
  <c r="DY112" i="5" s="1"/>
  <c r="L112" i="7" s="1"/>
  <c r="C113" i="5"/>
  <c r="I112" i="7"/>
  <c r="D113" i="5"/>
  <c r="G112" i="7"/>
  <c r="EI112" i="5"/>
  <c r="K112" i="7"/>
  <c r="N112" i="7" l="1"/>
  <c r="EL112" i="5"/>
  <c r="EH112" i="5"/>
  <c r="J113" i="5"/>
  <c r="K113" i="5" s="1"/>
  <c r="L113" i="5" s="1"/>
  <c r="M113" i="5" s="1"/>
  <c r="E113" i="5"/>
  <c r="CZ112" i="5"/>
  <c r="DM112" i="5" s="1"/>
  <c r="DZ112" i="5" s="1"/>
  <c r="M112" i="7" l="1"/>
  <c r="EK112" i="5"/>
  <c r="O112" i="7" s="1"/>
  <c r="EG112" i="5"/>
  <c r="N113" i="5"/>
  <c r="BH113" i="5"/>
  <c r="AF113" i="5"/>
  <c r="AV113" i="5"/>
  <c r="BA113" i="5" l="1"/>
  <c r="BB113" i="5" s="1"/>
  <c r="BC113" i="5" s="1"/>
  <c r="O113" i="5"/>
  <c r="P113" i="5" s="1"/>
  <c r="AG113" i="5"/>
  <c r="AH113" i="5" s="1"/>
  <c r="CP113" i="5"/>
  <c r="BW113" i="5"/>
  <c r="BX113" i="5" s="1"/>
  <c r="CD113" i="5"/>
  <c r="W113" i="5" l="1"/>
  <c r="X113" i="5" s="1"/>
  <c r="Y113" i="5" s="1"/>
  <c r="Z113" i="5" s="1"/>
  <c r="AA113" i="5" s="1"/>
  <c r="AI113" i="5"/>
  <c r="AJ113" i="5"/>
  <c r="AK113" i="5" s="1"/>
  <c r="AL113" i="5" s="1"/>
  <c r="BD113" i="5"/>
  <c r="V113" i="5"/>
  <c r="Q113" i="5"/>
  <c r="R113" i="5" s="1"/>
  <c r="T113" i="5" s="1"/>
  <c r="U113" i="5"/>
  <c r="AP113" i="5"/>
  <c r="DK113" i="5"/>
  <c r="DN113" i="5" s="1"/>
  <c r="AB113" i="5" l="1"/>
  <c r="AC113" i="5" s="1"/>
  <c r="AD113" i="5" s="1"/>
  <c r="AE113" i="5" s="1"/>
  <c r="S113" i="5"/>
  <c r="BO113" i="5"/>
  <c r="BE113" i="5"/>
  <c r="A113" i="7"/>
  <c r="EM113" i="5"/>
  <c r="BQ113" i="5"/>
  <c r="AM113" i="5"/>
  <c r="AN113" i="5" s="1"/>
  <c r="AS113" i="5" s="1"/>
  <c r="AT113" i="5" s="1"/>
  <c r="AU113" i="5" s="1"/>
  <c r="BJ113" i="5" l="1"/>
  <c r="BI113" i="5"/>
  <c r="BK113" i="5"/>
  <c r="BF113" i="5"/>
  <c r="AO113" i="5"/>
  <c r="BN113" i="5" l="1"/>
  <c r="AQ113" i="5"/>
  <c r="BL113" i="5"/>
  <c r="EF113" i="5" s="1"/>
  <c r="BG113" i="5"/>
  <c r="BM113" i="5" s="1"/>
  <c r="BP113" i="5" l="1"/>
  <c r="BZ113" i="5"/>
  <c r="CM113" i="5"/>
  <c r="BR113" i="5"/>
  <c r="AR113" i="5"/>
  <c r="BS113" i="5" s="1"/>
  <c r="BT113" i="5" s="1"/>
  <c r="EC113" i="5" s="1"/>
  <c r="EE113" i="5"/>
  <c r="ED113" i="5" l="1"/>
  <c r="CA113" i="5"/>
  <c r="CB113" i="5" s="1"/>
  <c r="CC113" i="5" s="1"/>
  <c r="CE113" i="5" s="1"/>
  <c r="CF113" i="5" s="1"/>
  <c r="CN113" i="5"/>
  <c r="CG113" i="5" l="1"/>
  <c r="CH113" i="5" s="1"/>
  <c r="CI113" i="5" s="1"/>
  <c r="CJ113" i="5" s="1"/>
  <c r="CK113" i="5" s="1"/>
  <c r="CQ113" i="5"/>
  <c r="CO113" i="5"/>
  <c r="DC113" i="5" s="1"/>
  <c r="DW113" i="5" s="1"/>
  <c r="J113" i="7" s="1"/>
  <c r="DB113" i="5"/>
  <c r="DU113" i="5" s="1"/>
  <c r="H113" i="7" s="1"/>
  <c r="DD113" i="5" l="1"/>
  <c r="DO113" i="5" s="1"/>
  <c r="B113" i="7" s="1"/>
  <c r="CR113" i="5"/>
  <c r="CS113" i="5" s="1"/>
  <c r="CV113" i="5" l="1"/>
  <c r="DF113" i="5" s="1"/>
  <c r="DQ113" i="5" s="1"/>
  <c r="DE113" i="5"/>
  <c r="DP113" i="5" s="1"/>
  <c r="C113" i="7" s="1"/>
  <c r="CT113" i="5"/>
  <c r="DA113" i="5"/>
  <c r="CW113" i="5" l="1"/>
  <c r="CX113" i="5" s="1"/>
  <c r="DH113" i="5" s="1"/>
  <c r="DS113" i="5" s="1"/>
  <c r="F113" i="7" s="1"/>
  <c r="DT113" i="5"/>
  <c r="DV113" i="5"/>
  <c r="CU113" i="5"/>
  <c r="DI113" i="5"/>
  <c r="DX113" i="5" s="1"/>
  <c r="D113" i="7"/>
  <c r="DG113" i="5" l="1"/>
  <c r="DR113" i="5" s="1"/>
  <c r="I113" i="7"/>
  <c r="D114" i="5"/>
  <c r="C114" i="5"/>
  <c r="K113" i="7"/>
  <c r="CY113" i="5"/>
  <c r="DL113" i="5" s="1"/>
  <c r="EA113" i="5" s="1"/>
  <c r="DJ113" i="5"/>
  <c r="DY113" i="5" s="1"/>
  <c r="L113" i="7" s="1"/>
  <c r="G113" i="7"/>
  <c r="EI113" i="5"/>
  <c r="N113" i="7" l="1"/>
  <c r="EL113" i="5"/>
  <c r="E113" i="7"/>
  <c r="EJ113" i="5"/>
  <c r="E114" i="5"/>
  <c r="J114" i="5"/>
  <c r="K114" i="5" s="1"/>
  <c r="L114" i="5" s="1"/>
  <c r="M114" i="5" s="1"/>
  <c r="CZ113" i="5"/>
  <c r="DM113" i="5" s="1"/>
  <c r="DZ113" i="5" s="1"/>
  <c r="EH113" i="5"/>
  <c r="M113" i="7" l="1"/>
  <c r="EG113" i="5"/>
  <c r="EK113" i="5"/>
  <c r="O113" i="7" s="1"/>
  <c r="AF114" i="5"/>
  <c r="N114" i="5"/>
  <c r="AV114" i="5"/>
  <c r="BH114" i="5"/>
  <c r="BA114" i="5" l="1"/>
  <c r="BB114" i="5" s="1"/>
  <c r="BC114" i="5" s="1"/>
  <c r="BD114" i="5" s="1"/>
  <c r="AG114" i="5"/>
  <c r="AH114" i="5" s="1"/>
  <c r="O114" i="5"/>
  <c r="P114" i="5" s="1"/>
  <c r="CP114" i="5"/>
  <c r="CD114" i="5"/>
  <c r="BW114" i="5"/>
  <c r="BX114" i="5" s="1"/>
  <c r="AJ114" i="5" l="1"/>
  <c r="AK114" i="5" s="1"/>
  <c r="AL114" i="5" s="1"/>
  <c r="AI114" i="5"/>
  <c r="BE114" i="5"/>
  <c r="DK114" i="5"/>
  <c r="DN114" i="5" s="1"/>
  <c r="AP114" i="5"/>
  <c r="W114" i="5"/>
  <c r="X114" i="5" s="1"/>
  <c r="Y114" i="5" s="1"/>
  <c r="Z114" i="5" s="1"/>
  <c r="AA114" i="5" s="1"/>
  <c r="AB114" i="5" s="1"/>
  <c r="V114" i="5"/>
  <c r="Q114" i="5"/>
  <c r="R114" i="5" s="1"/>
  <c r="T114" i="5" s="1"/>
  <c r="U114" i="5"/>
  <c r="A114" i="7" l="1"/>
  <c r="EM114" i="5"/>
  <c r="BO114" i="5"/>
  <c r="BF114" i="5"/>
  <c r="BQ114" i="5"/>
  <c r="S114" i="5"/>
  <c r="AM114" i="5"/>
  <c r="BI114" i="5" s="1"/>
  <c r="AC114" i="5"/>
  <c r="AD114" i="5" s="1"/>
  <c r="AE114" i="5" s="1"/>
  <c r="AN114" i="5" l="1"/>
  <c r="AO114" i="5" s="1"/>
  <c r="BG114" i="5"/>
  <c r="BJ114" i="5" l="1"/>
  <c r="AS114" i="5"/>
  <c r="AT114" i="5" s="1"/>
  <c r="AU114" i="5" s="1"/>
  <c r="BM114" i="5" s="1"/>
  <c r="BN114" i="5"/>
  <c r="AQ114" i="5"/>
  <c r="BK114" i="5" l="1"/>
  <c r="BL114" i="5"/>
  <c r="CM114" i="5"/>
  <c r="BP114" i="5"/>
  <c r="BZ114" i="5"/>
  <c r="BR114" i="5"/>
  <c r="AR114" i="5"/>
  <c r="BS114" i="5" s="1"/>
  <c r="BT114" i="5" s="1"/>
  <c r="EC114" i="5" s="1"/>
  <c r="EE114" i="5"/>
  <c r="EF114" i="5" l="1"/>
  <c r="CA114" i="5"/>
  <c r="CB114" i="5" s="1"/>
  <c r="CC114" i="5" s="1"/>
  <c r="ED114" i="5"/>
  <c r="CN114" i="5"/>
  <c r="CO114" i="5" l="1"/>
  <c r="DC114" i="5" s="1"/>
  <c r="DW114" i="5" s="1"/>
  <c r="J114" i="7" s="1"/>
  <c r="DB114" i="5"/>
  <c r="DU114" i="5" s="1"/>
  <c r="H114" i="7" s="1"/>
  <c r="CQ114" i="5"/>
  <c r="CG114" i="5"/>
  <c r="CH114" i="5" s="1"/>
  <c r="CI114" i="5" s="1"/>
  <c r="CJ114" i="5" s="1"/>
  <c r="CK114" i="5" s="1"/>
  <c r="CE114" i="5"/>
  <c r="CF114" i="5" s="1"/>
  <c r="CR114" i="5" l="1"/>
  <c r="CS114" i="5" s="1"/>
  <c r="DD114" i="5"/>
  <c r="DO114" i="5" s="1"/>
  <c r="CT114" i="5" l="1"/>
  <c r="DA114" i="5"/>
  <c r="B114" i="7"/>
  <c r="DE114" i="5"/>
  <c r="DP114" i="5" s="1"/>
  <c r="C114" i="7" s="1"/>
  <c r="CV114" i="5"/>
  <c r="DT114" i="5" l="1"/>
  <c r="G114" i="7" s="1"/>
  <c r="DV114" i="5"/>
  <c r="DF114" i="5"/>
  <c r="DQ114" i="5" s="1"/>
  <c r="CW114" i="5"/>
  <c r="DI114" i="5"/>
  <c r="DX114" i="5" s="1"/>
  <c r="CU114" i="5"/>
  <c r="CX114" i="5" l="1"/>
  <c r="DH114" i="5" s="1"/>
  <c r="DS114" i="5" s="1"/>
  <c r="F114" i="7" s="1"/>
  <c r="DG114" i="5"/>
  <c r="DR114" i="5" s="1"/>
  <c r="E114" i="7" s="1"/>
  <c r="C115" i="5"/>
  <c r="I114" i="7"/>
  <c r="D115" i="5"/>
  <c r="CY114" i="5"/>
  <c r="DL114" i="5" s="1"/>
  <c r="EA114" i="5" s="1"/>
  <c r="DJ114" i="5"/>
  <c r="DY114" i="5" s="1"/>
  <c r="L114" i="7" s="1"/>
  <c r="K114" i="7"/>
  <c r="D114" i="7"/>
  <c r="EI114" i="5"/>
  <c r="N114" i="7" l="1"/>
  <c r="EL114" i="5"/>
  <c r="EJ114" i="5"/>
  <c r="CZ114" i="5"/>
  <c r="DM114" i="5" s="1"/>
  <c r="DZ114" i="5" s="1"/>
  <c r="E115" i="5"/>
  <c r="J115" i="5"/>
  <c r="K115" i="5" s="1"/>
  <c r="L115" i="5" s="1"/>
  <c r="M115" i="5" s="1"/>
  <c r="EH114" i="5"/>
  <c r="AF115" i="5" l="1"/>
  <c r="BH115" i="5"/>
  <c r="AV115" i="5"/>
  <c r="N115" i="5"/>
  <c r="EK114" i="5"/>
  <c r="O114" i="7" s="1"/>
  <c r="EG114" i="5"/>
  <c r="M114" i="7"/>
  <c r="BA115" i="5" l="1"/>
  <c r="BB115" i="5" s="1"/>
  <c r="BC115" i="5" s="1"/>
  <c r="BD115" i="5" s="1"/>
  <c r="CP115" i="5"/>
  <c r="BW115" i="5"/>
  <c r="BX115" i="5" s="1"/>
  <c r="CD115" i="5"/>
  <c r="O115" i="5"/>
  <c r="P115" i="5" s="1"/>
  <c r="AG115" i="5"/>
  <c r="AH115" i="5" s="1"/>
  <c r="W115" i="5" l="1"/>
  <c r="X115" i="5" s="1"/>
  <c r="Y115" i="5" s="1"/>
  <c r="AI115" i="5"/>
  <c r="AJ115" i="5"/>
  <c r="BE115" i="5"/>
  <c r="DK115" i="5"/>
  <c r="DN115" i="5" s="1"/>
  <c r="AP115" i="5"/>
  <c r="U115" i="5"/>
  <c r="V115" i="5"/>
  <c r="Q115" i="5"/>
  <c r="R115" i="5" s="1"/>
  <c r="T115" i="5" s="1"/>
  <c r="BO115" i="5" l="1"/>
  <c r="S115" i="5"/>
  <c r="BF115" i="5"/>
  <c r="EM115" i="5"/>
  <c r="A115" i="7"/>
  <c r="AK115" i="5"/>
  <c r="AM115" i="5" s="1"/>
  <c r="BQ115" i="5"/>
  <c r="Z115" i="5"/>
  <c r="BG115" i="5" l="1"/>
  <c r="AL115" i="5"/>
  <c r="AN115" i="5" s="1"/>
  <c r="AS115" i="5" s="1"/>
  <c r="AT115" i="5" s="1"/>
  <c r="AU115" i="5" s="1"/>
  <c r="AA115" i="5"/>
  <c r="BI115" i="5" s="1"/>
  <c r="AB115" i="5" l="1"/>
  <c r="AO115" i="5"/>
  <c r="BN115" i="5" l="1"/>
  <c r="AQ115" i="5"/>
  <c r="BJ115" i="5"/>
  <c r="AC115" i="5"/>
  <c r="EE115" i="5" l="1"/>
  <c r="BR115" i="5"/>
  <c r="AR115" i="5"/>
  <c r="BS115" i="5" s="1"/>
  <c r="BT115" i="5" s="1"/>
  <c r="EC115" i="5" s="1"/>
  <c r="AD115" i="5"/>
  <c r="BK115" i="5"/>
  <c r="CM115" i="5"/>
  <c r="BP115" i="5"/>
  <c r="BZ115" i="5"/>
  <c r="CN115" i="5" l="1"/>
  <c r="CQ115" i="5" s="1"/>
  <c r="AE115" i="5"/>
  <c r="BM115" i="5" s="1"/>
  <c r="BL115" i="5"/>
  <c r="EF115" i="5" s="1"/>
  <c r="CA115" i="5"/>
  <c r="CB115" i="5" s="1"/>
  <c r="CC115" i="5" s="1"/>
  <c r="ED115" i="5"/>
  <c r="CG115" i="5" l="1"/>
  <c r="CH115" i="5" s="1"/>
  <c r="CI115" i="5" s="1"/>
  <c r="CJ115" i="5" s="1"/>
  <c r="CK115" i="5" s="1"/>
  <c r="CR115" i="5"/>
  <c r="CE115" i="5"/>
  <c r="CF115" i="5" s="1"/>
  <c r="CO115" i="5"/>
  <c r="DC115" i="5" s="1"/>
  <c r="DW115" i="5" s="1"/>
  <c r="J115" i="7" s="1"/>
  <c r="DB115" i="5"/>
  <c r="DU115" i="5" s="1"/>
  <c r="H115" i="7" s="1"/>
  <c r="DE115" i="5" l="1"/>
  <c r="DP115" i="5" s="1"/>
  <c r="C115" i="7" s="1"/>
  <c r="CV115" i="5"/>
  <c r="CS115" i="5"/>
  <c r="DD115" i="5"/>
  <c r="DO115" i="5" s="1"/>
  <c r="B115" i="7" l="1"/>
  <c r="CT115" i="5"/>
  <c r="DA115" i="5"/>
  <c r="DF115" i="5"/>
  <c r="DQ115" i="5" s="1"/>
  <c r="CW115" i="5"/>
  <c r="D115" i="7" l="1"/>
  <c r="CX115" i="5"/>
  <c r="DH115" i="5" s="1"/>
  <c r="DS115" i="5" s="1"/>
  <c r="F115" i="7" s="1"/>
  <c r="DG115" i="5"/>
  <c r="DR115" i="5" s="1"/>
  <c r="E115" i="7" s="1"/>
  <c r="DT115" i="5"/>
  <c r="DV115" i="5"/>
  <c r="DI115" i="5"/>
  <c r="DX115" i="5" s="1"/>
  <c r="CU115" i="5"/>
  <c r="K115" i="7" l="1"/>
  <c r="EJ115" i="5"/>
  <c r="CY115" i="5"/>
  <c r="DL115" i="5" s="1"/>
  <c r="EA115" i="5" s="1"/>
  <c r="DJ115" i="5"/>
  <c r="DY115" i="5" s="1"/>
  <c r="L115" i="7" s="1"/>
  <c r="I115" i="7"/>
  <c r="C116" i="5"/>
  <c r="D116" i="5"/>
  <c r="G115" i="7"/>
  <c r="EI115" i="5"/>
  <c r="N115" i="7" l="1"/>
  <c r="EL115" i="5"/>
  <c r="CZ115" i="5"/>
  <c r="DM115" i="5" s="1"/>
  <c r="DZ115" i="5" s="1"/>
  <c r="E116" i="5"/>
  <c r="J116" i="5"/>
  <c r="K116" i="5" s="1"/>
  <c r="L116" i="5" s="1"/>
  <c r="M116" i="5" s="1"/>
  <c r="EH115" i="5"/>
  <c r="N116" i="5" l="1"/>
  <c r="AF116" i="5"/>
  <c r="AV116" i="5"/>
  <c r="BH116" i="5"/>
  <c r="M115" i="7"/>
  <c r="EG115" i="5"/>
  <c r="EK115" i="5"/>
  <c r="O115" i="7" s="1"/>
  <c r="BA116" i="5" l="1"/>
  <c r="BB116" i="5" s="1"/>
  <c r="CP116" i="5"/>
  <c r="CD116" i="5"/>
  <c r="BW116" i="5"/>
  <c r="BX116" i="5" s="1"/>
  <c r="AG116" i="5"/>
  <c r="AP116" i="5" s="1"/>
  <c r="O116" i="5"/>
  <c r="P116" i="5" s="1"/>
  <c r="W116" i="5" l="1"/>
  <c r="X116" i="5" s="1"/>
  <c r="Y116" i="5" s="1"/>
  <c r="V116" i="5"/>
  <c r="Q116" i="5"/>
  <c r="R116" i="5" s="1"/>
  <c r="T116" i="5" s="1"/>
  <c r="U116" i="5"/>
  <c r="DK116" i="5"/>
  <c r="DN116" i="5" s="1"/>
  <c r="AH116" i="5"/>
  <c r="BC116" i="5"/>
  <c r="BO116" i="5" l="1"/>
  <c r="BQ116" i="5"/>
  <c r="A116" i="7"/>
  <c r="EM116" i="5"/>
  <c r="S116" i="5"/>
  <c r="BD116" i="5"/>
  <c r="AI116" i="5"/>
  <c r="AJ116" i="5"/>
  <c r="AK116" i="5" s="1"/>
  <c r="Z116" i="5"/>
  <c r="AA116" i="5" s="1"/>
  <c r="AB116" i="5" s="1"/>
  <c r="AC116" i="5" s="1"/>
  <c r="AD116" i="5" s="1"/>
  <c r="AE116" i="5" s="1"/>
  <c r="BE116" i="5" l="1"/>
  <c r="AM116" i="5"/>
  <c r="BI116" i="5" s="1"/>
  <c r="AL116" i="5"/>
  <c r="AN116" i="5" l="1"/>
  <c r="BF116" i="5"/>
  <c r="BG116" i="5" l="1"/>
  <c r="AS116" i="5"/>
  <c r="AO116" i="5"/>
  <c r="BJ116" i="5"/>
  <c r="BN116" i="5" l="1"/>
  <c r="EE116" i="5" s="1"/>
  <c r="AQ116" i="5"/>
  <c r="AT116" i="5"/>
  <c r="BK116" i="5"/>
  <c r="BR116" i="5" l="1"/>
  <c r="AR116" i="5"/>
  <c r="BS116" i="5" s="1"/>
  <c r="BT116" i="5" s="1"/>
  <c r="EC116" i="5" s="1"/>
  <c r="AU116" i="5"/>
  <c r="BM116" i="5" s="1"/>
  <c r="BL116" i="5"/>
  <c r="EF116" i="5" s="1"/>
  <c r="BP116" i="5"/>
  <c r="BZ116" i="5"/>
  <c r="CM116" i="5"/>
  <c r="CN116" i="5" l="1"/>
  <c r="CA116" i="5"/>
  <c r="CB116" i="5" s="1"/>
  <c r="CC116" i="5" s="1"/>
  <c r="ED116" i="5"/>
  <c r="CE116" i="5" l="1"/>
  <c r="CF116" i="5" s="1"/>
  <c r="CG116" i="5"/>
  <c r="CH116" i="5" s="1"/>
  <c r="CI116" i="5" s="1"/>
  <c r="CJ116" i="5" s="1"/>
  <c r="CK116" i="5" s="1"/>
  <c r="CQ116" i="5"/>
  <c r="DB116" i="5"/>
  <c r="DU116" i="5" s="1"/>
  <c r="H116" i="7" s="1"/>
  <c r="CO116" i="5"/>
  <c r="DC116" i="5" s="1"/>
  <c r="DW116" i="5" s="1"/>
  <c r="J116" i="7" s="1"/>
  <c r="DD116" i="5" l="1"/>
  <c r="DO116" i="5" s="1"/>
  <c r="B116" i="7" s="1"/>
  <c r="CR116" i="5"/>
  <c r="CS116" i="5" s="1"/>
  <c r="DA116" i="5" l="1"/>
  <c r="CT116" i="5"/>
  <c r="DE116" i="5"/>
  <c r="DP116" i="5" s="1"/>
  <c r="CV116" i="5"/>
  <c r="CU116" i="5" l="1"/>
  <c r="DI116" i="5"/>
  <c r="DX116" i="5" s="1"/>
  <c r="DF116" i="5"/>
  <c r="DQ116" i="5" s="1"/>
  <c r="CW116" i="5"/>
  <c r="C116" i="7"/>
  <c r="DT116" i="5"/>
  <c r="G116" i="7" s="1"/>
  <c r="DV116" i="5"/>
  <c r="EI116" i="5" l="1"/>
  <c r="DG116" i="5"/>
  <c r="DR116" i="5" s="1"/>
  <c r="E116" i="7" s="1"/>
  <c r="CX116" i="5"/>
  <c r="DH116" i="5" s="1"/>
  <c r="DS116" i="5" s="1"/>
  <c r="F116" i="7" s="1"/>
  <c r="K116" i="7"/>
  <c r="C117" i="5"/>
  <c r="I116" i="7"/>
  <c r="D117" i="5"/>
  <c r="D116" i="7"/>
  <c r="CY116" i="5"/>
  <c r="DL116" i="5" s="1"/>
  <c r="EA116" i="5" s="1"/>
  <c r="DJ116" i="5"/>
  <c r="DY116" i="5" s="1"/>
  <c r="L116" i="7" s="1"/>
  <c r="N116" i="7" l="1"/>
  <c r="EL116" i="5"/>
  <c r="EJ116" i="5"/>
  <c r="E117" i="5"/>
  <c r="J117" i="5"/>
  <c r="EH116" i="5"/>
  <c r="CZ116" i="5"/>
  <c r="DM116" i="5" s="1"/>
  <c r="DZ116" i="5" s="1"/>
  <c r="K117" i="5" l="1"/>
  <c r="L117" i="5" s="1"/>
  <c r="M117" i="5" s="1"/>
  <c r="EK116" i="5"/>
  <c r="O116" i="7" s="1"/>
  <c r="EG116" i="5"/>
  <c r="M116" i="7"/>
  <c r="N117" i="5" l="1"/>
  <c r="AF117" i="5"/>
  <c r="AV117" i="5"/>
  <c r="BH117" i="5"/>
  <c r="CP117" i="5" l="1"/>
  <c r="BW117" i="5"/>
  <c r="BX117" i="5" s="1"/>
  <c r="CD117" i="5"/>
  <c r="BA117" i="5"/>
  <c r="BB117" i="5" s="1"/>
  <c r="AG117" i="5"/>
  <c r="AH117" i="5" s="1"/>
  <c r="O117" i="5"/>
  <c r="P117" i="5" s="1"/>
  <c r="W117" i="5" l="1"/>
  <c r="X117" i="5" s="1"/>
  <c r="Y117" i="5" s="1"/>
  <c r="Z117" i="5" s="1"/>
  <c r="AA117" i="5" s="1"/>
  <c r="AB117" i="5" s="1"/>
  <c r="AJ117" i="5"/>
  <c r="AK117" i="5" s="1"/>
  <c r="AI117" i="5"/>
  <c r="BC117" i="5"/>
  <c r="BD117" i="5" s="1"/>
  <c r="U117" i="5"/>
  <c r="V117" i="5"/>
  <c r="Q117" i="5"/>
  <c r="R117" i="5" s="1"/>
  <c r="T117" i="5" s="1"/>
  <c r="AP117" i="5"/>
  <c r="DK117" i="5"/>
  <c r="DN117" i="5" s="1"/>
  <c r="AC117" i="5" l="1"/>
  <c r="AD117" i="5" s="1"/>
  <c r="AE117" i="5" s="1"/>
  <c r="BO117" i="5"/>
  <c r="AM117" i="5"/>
  <c r="BI117" i="5" s="1"/>
  <c r="S117" i="5"/>
  <c r="EM117" i="5"/>
  <c r="A117" i="7"/>
  <c r="BQ117" i="5"/>
  <c r="BE117" i="5"/>
  <c r="AL117" i="5"/>
  <c r="AN117" i="5" l="1"/>
  <c r="BJ117" i="5" s="1"/>
  <c r="BF117" i="5"/>
  <c r="AS117" i="5" l="1"/>
  <c r="AT117" i="5" s="1"/>
  <c r="AU117" i="5" s="1"/>
  <c r="AO117" i="5"/>
  <c r="BN117" i="5" s="1"/>
  <c r="BG117" i="5"/>
  <c r="AQ117" i="5" l="1"/>
  <c r="AR117" i="5" s="1"/>
  <c r="BS117" i="5" s="1"/>
  <c r="BT117" i="5" s="1"/>
  <c r="EC117" i="5" s="1"/>
  <c r="BK117" i="5"/>
  <c r="BL117" i="5"/>
  <c r="BM117" i="5"/>
  <c r="BP117" i="5"/>
  <c r="CM117" i="5"/>
  <c r="BZ117" i="5"/>
  <c r="EE117" i="5"/>
  <c r="BR117" i="5" l="1"/>
  <c r="ED117" i="5" s="1"/>
  <c r="EF117" i="5"/>
  <c r="CN117" i="5"/>
  <c r="CQ117" i="5" s="1"/>
  <c r="CA117" i="5"/>
  <c r="CB117" i="5" s="1"/>
  <c r="CC117" i="5" s="1"/>
  <c r="CR117" i="5" l="1"/>
  <c r="CG117" i="5"/>
  <c r="CH117" i="5" s="1"/>
  <c r="CI117" i="5" s="1"/>
  <c r="CJ117" i="5" s="1"/>
  <c r="CK117" i="5" s="1"/>
  <c r="CE117" i="5"/>
  <c r="CF117" i="5" s="1"/>
  <c r="DB117" i="5"/>
  <c r="DU117" i="5" s="1"/>
  <c r="H117" i="7" s="1"/>
  <c r="CO117" i="5"/>
  <c r="DC117" i="5" s="1"/>
  <c r="DW117" i="5" s="1"/>
  <c r="J117" i="7" s="1"/>
  <c r="DD117" i="5" l="1"/>
  <c r="DO117" i="5" s="1"/>
  <c r="CS117" i="5"/>
  <c r="DE117" i="5"/>
  <c r="DP117" i="5" s="1"/>
  <c r="C117" i="7" s="1"/>
  <c r="CV117" i="5"/>
  <c r="DF117" i="5" l="1"/>
  <c r="DQ117" i="5" s="1"/>
  <c r="CW117" i="5"/>
  <c r="CT117" i="5"/>
  <c r="DA117" i="5"/>
  <c r="B117" i="7"/>
  <c r="CU117" i="5" l="1"/>
  <c r="DI117" i="5"/>
  <c r="DX117" i="5" s="1"/>
  <c r="CX117" i="5"/>
  <c r="DH117" i="5" s="1"/>
  <c r="DS117" i="5" s="1"/>
  <c r="F117" i="7" s="1"/>
  <c r="DG117" i="5"/>
  <c r="DR117" i="5" s="1"/>
  <c r="E117" i="7" s="1"/>
  <c r="DT117" i="5"/>
  <c r="DV117" i="5"/>
  <c r="D117" i="7"/>
  <c r="EJ117" i="5"/>
  <c r="D118" i="5" l="1"/>
  <c r="C118" i="5"/>
  <c r="I117" i="7"/>
  <c r="K117" i="7"/>
  <c r="G117" i="7"/>
  <c r="EI117" i="5"/>
  <c r="CY117" i="5"/>
  <c r="DL117" i="5" s="1"/>
  <c r="EA117" i="5" s="1"/>
  <c r="DJ117" i="5"/>
  <c r="DY117" i="5" s="1"/>
  <c r="L117" i="7" s="1"/>
  <c r="N117" i="7" l="1"/>
  <c r="EL117" i="5"/>
  <c r="EH117" i="5"/>
  <c r="CZ117" i="5"/>
  <c r="DM117" i="5" s="1"/>
  <c r="DZ117" i="5" s="1"/>
  <c r="M117" i="7" s="1"/>
  <c r="E118" i="5"/>
  <c r="J118" i="5"/>
  <c r="EK117" i="5" l="1"/>
  <c r="O117" i="7" s="1"/>
  <c r="EG117" i="5"/>
  <c r="K118" i="5"/>
  <c r="L118" i="5" s="1"/>
  <c r="M118" i="5" s="1"/>
  <c r="N118" i="5" l="1"/>
  <c r="BH118" i="5"/>
  <c r="AV118" i="5"/>
  <c r="AF118" i="5"/>
  <c r="CP118" i="5" l="1"/>
  <c r="CD118" i="5"/>
  <c r="BW118" i="5"/>
  <c r="BX118" i="5" s="1"/>
  <c r="AG118" i="5"/>
  <c r="AP118" i="5" s="1"/>
  <c r="BA118" i="5"/>
  <c r="BB118" i="5" s="1"/>
  <c r="O118" i="5"/>
  <c r="P118" i="5" s="1"/>
  <c r="W118" i="5" l="1"/>
  <c r="X118" i="5" s="1"/>
  <c r="Y118" i="5" s="1"/>
  <c r="BC118" i="5"/>
  <c r="BD118" i="5" s="1"/>
  <c r="AH118" i="5"/>
  <c r="U118" i="5"/>
  <c r="V118" i="5"/>
  <c r="Q118" i="5"/>
  <c r="R118" i="5" s="1"/>
  <c r="T118" i="5" s="1"/>
  <c r="DK118" i="5"/>
  <c r="DN118" i="5" s="1"/>
  <c r="BO118" i="5" l="1"/>
  <c r="Z118" i="5"/>
  <c r="AA118" i="5" s="1"/>
  <c r="AB118" i="5" s="1"/>
  <c r="AC118" i="5" s="1"/>
  <c r="AD118" i="5" s="1"/>
  <c r="AE118" i="5" s="1"/>
  <c r="A118" i="7"/>
  <c r="EM118" i="5"/>
  <c r="AJ118" i="5"/>
  <c r="AK118" i="5" s="1"/>
  <c r="AI118" i="5"/>
  <c r="S118" i="5"/>
  <c r="BQ118" i="5"/>
  <c r="BE118" i="5"/>
  <c r="AM118" i="5" l="1"/>
  <c r="BI118" i="5" s="1"/>
  <c r="AL118" i="5"/>
  <c r="BF118" i="5"/>
  <c r="AN118" i="5" l="1"/>
  <c r="AO118" i="5" s="1"/>
  <c r="BG118" i="5"/>
  <c r="BJ118" i="5" l="1"/>
  <c r="AS118" i="5"/>
  <c r="AT118" i="5" s="1"/>
  <c r="BN118" i="5"/>
  <c r="AQ118" i="5"/>
  <c r="BK118" i="5" l="1"/>
  <c r="BP118" i="5"/>
  <c r="CM118" i="5"/>
  <c r="BZ118" i="5"/>
  <c r="EE118" i="5"/>
  <c r="BR118" i="5"/>
  <c r="AR118" i="5"/>
  <c r="BS118" i="5" s="1"/>
  <c r="BT118" i="5" s="1"/>
  <c r="EC118" i="5" s="1"/>
  <c r="AU118" i="5"/>
  <c r="BM118" i="5" s="1"/>
  <c r="BL118" i="5"/>
  <c r="EF118" i="5" l="1"/>
  <c r="ED118" i="5"/>
  <c r="CA118" i="5"/>
  <c r="CB118" i="5" s="1"/>
  <c r="CC118" i="5" s="1"/>
  <c r="CE118" i="5" s="1"/>
  <c r="CF118" i="5" s="1"/>
  <c r="CN118" i="5"/>
  <c r="CQ118" i="5" l="1"/>
  <c r="CG118" i="5"/>
  <c r="CH118" i="5" s="1"/>
  <c r="CI118" i="5" s="1"/>
  <c r="CJ118" i="5" s="1"/>
  <c r="CK118" i="5" s="1"/>
  <c r="DB118" i="5"/>
  <c r="DU118" i="5" s="1"/>
  <c r="H118" i="7" s="1"/>
  <c r="CO118" i="5"/>
  <c r="DC118" i="5" s="1"/>
  <c r="DW118" i="5" s="1"/>
  <c r="J118" i="7" s="1"/>
  <c r="DD118" i="5" l="1"/>
  <c r="DO118" i="5" s="1"/>
  <c r="CR118" i="5"/>
  <c r="DE118" i="5" l="1"/>
  <c r="DP118" i="5" s="1"/>
  <c r="C118" i="7" s="1"/>
  <c r="CV118" i="5"/>
  <c r="CS118" i="5"/>
  <c r="B118" i="7"/>
  <c r="CT118" i="5" l="1"/>
  <c r="DA118" i="5"/>
  <c r="DF118" i="5"/>
  <c r="DQ118" i="5" s="1"/>
  <c r="CW118" i="5"/>
  <c r="D118" i="7" l="1"/>
  <c r="CX118" i="5"/>
  <c r="DH118" i="5" s="1"/>
  <c r="DS118" i="5" s="1"/>
  <c r="F118" i="7" s="1"/>
  <c r="DG118" i="5"/>
  <c r="DR118" i="5" s="1"/>
  <c r="E118" i="7" s="1"/>
  <c r="DT118" i="5"/>
  <c r="DV118" i="5"/>
  <c r="DI118" i="5"/>
  <c r="DX118" i="5" s="1"/>
  <c r="CU118" i="5"/>
  <c r="CY118" i="5" l="1"/>
  <c r="DL118" i="5" s="1"/>
  <c r="EA118" i="5" s="1"/>
  <c r="DJ118" i="5"/>
  <c r="DY118" i="5" s="1"/>
  <c r="L118" i="7" s="1"/>
  <c r="K118" i="7"/>
  <c r="G118" i="7"/>
  <c r="EI118" i="5"/>
  <c r="D119" i="5"/>
  <c r="I118" i="7"/>
  <c r="C119" i="5"/>
  <c r="EJ118" i="5"/>
  <c r="N118" i="7" l="1"/>
  <c r="EL118" i="5"/>
  <c r="EH118" i="5"/>
  <c r="E119" i="5"/>
  <c r="J119" i="5"/>
  <c r="CZ118" i="5"/>
  <c r="DM118" i="5" s="1"/>
  <c r="DZ118" i="5" s="1"/>
  <c r="M118" i="7" l="1"/>
  <c r="EK118" i="5"/>
  <c r="O118" i="7" s="1"/>
  <c r="EG118" i="5"/>
  <c r="K119" i="5"/>
  <c r="L119" i="5" s="1"/>
  <c r="M119" i="5" s="1"/>
  <c r="N119" i="5" l="1"/>
  <c r="BH119" i="5"/>
  <c r="AF119" i="5"/>
  <c r="AV119" i="5"/>
  <c r="BA119" i="5" l="1"/>
  <c r="BB119" i="5" s="1"/>
  <c r="BC119" i="5" s="1"/>
  <c r="BD119" i="5" s="1"/>
  <c r="AG119" i="5"/>
  <c r="AP119" i="5" s="1"/>
  <c r="CP119" i="5"/>
  <c r="CD119" i="5"/>
  <c r="BW119" i="5"/>
  <c r="BX119" i="5" s="1"/>
  <c r="O119" i="5"/>
  <c r="W119" i="5" s="1"/>
  <c r="P119" i="5" l="1"/>
  <c r="V119" i="5" s="1"/>
  <c r="BE119" i="5"/>
  <c r="X119" i="5"/>
  <c r="Y119" i="5" s="1"/>
  <c r="DK119" i="5"/>
  <c r="DN119" i="5" s="1"/>
  <c r="AH119" i="5"/>
  <c r="U119" i="5" l="1"/>
  <c r="Q119" i="5"/>
  <c r="R119" i="5" s="1"/>
  <c r="T119" i="5" s="1"/>
  <c r="BO119" i="5" s="1"/>
  <c r="A119" i="7"/>
  <c r="EM119" i="5"/>
  <c r="Z119" i="5"/>
  <c r="AA119" i="5" s="1"/>
  <c r="AB119" i="5" s="1"/>
  <c r="BF119" i="5"/>
  <c r="AI119" i="5"/>
  <c r="AJ119" i="5"/>
  <c r="AK119" i="5" s="1"/>
  <c r="S119" i="5" l="1"/>
  <c r="BQ119" i="5"/>
  <c r="AL119" i="5"/>
  <c r="AC119" i="5"/>
  <c r="AM119" i="5"/>
  <c r="BI119" i="5" s="1"/>
  <c r="BG119" i="5"/>
  <c r="AN119" i="5" l="1"/>
  <c r="AD119" i="5"/>
  <c r="AE119" i="5" l="1"/>
  <c r="AO119" i="5"/>
  <c r="AS119" i="5"/>
  <c r="BJ119" i="5"/>
  <c r="AT119" i="5" l="1"/>
  <c r="BK119" i="5"/>
  <c r="BN119" i="5"/>
  <c r="EE119" i="5" s="1"/>
  <c r="AQ119" i="5"/>
  <c r="CM119" i="5" l="1"/>
  <c r="BP119" i="5"/>
  <c r="BZ119" i="5"/>
  <c r="BR119" i="5"/>
  <c r="AR119" i="5"/>
  <c r="BS119" i="5" s="1"/>
  <c r="BT119" i="5" s="1"/>
  <c r="EC119" i="5" s="1"/>
  <c r="AU119" i="5"/>
  <c r="BM119" i="5" s="1"/>
  <c r="BL119" i="5"/>
  <c r="EF119" i="5" s="1"/>
  <c r="CA119" i="5" l="1"/>
  <c r="CB119" i="5" s="1"/>
  <c r="CC119" i="5" s="1"/>
  <c r="CE119" i="5" s="1"/>
  <c r="CF119" i="5" s="1"/>
  <c r="ED119" i="5"/>
  <c r="CN119" i="5"/>
  <c r="CQ119" i="5" s="1"/>
  <c r="CR119" i="5" l="1"/>
  <c r="CS119" i="5" s="1"/>
  <c r="DB119" i="5"/>
  <c r="DU119" i="5" s="1"/>
  <c r="H119" i="7" s="1"/>
  <c r="CO119" i="5"/>
  <c r="DC119" i="5" s="1"/>
  <c r="DW119" i="5" s="1"/>
  <c r="J119" i="7" s="1"/>
  <c r="CG119" i="5"/>
  <c r="CH119" i="5" s="1"/>
  <c r="CI119" i="5" s="1"/>
  <c r="CJ119" i="5" s="1"/>
  <c r="CK119" i="5" s="1"/>
  <c r="CT119" i="5" l="1"/>
  <c r="DA119" i="5"/>
  <c r="DE119" i="5"/>
  <c r="DP119" i="5" s="1"/>
  <c r="C119" i="7" s="1"/>
  <c r="CV119" i="5"/>
  <c r="DD119" i="5"/>
  <c r="DO119" i="5" s="1"/>
  <c r="B119" i="7" l="1"/>
  <c r="DT119" i="5"/>
  <c r="G119" i="7" s="1"/>
  <c r="DV119" i="5"/>
  <c r="DF119" i="5"/>
  <c r="DQ119" i="5" s="1"/>
  <c r="CW119" i="5"/>
  <c r="CU119" i="5"/>
  <c r="DI119" i="5"/>
  <c r="DX119" i="5" s="1"/>
  <c r="CX119" i="5" l="1"/>
  <c r="DH119" i="5" s="1"/>
  <c r="DS119" i="5" s="1"/>
  <c r="F119" i="7" s="1"/>
  <c r="DG119" i="5"/>
  <c r="DR119" i="5" s="1"/>
  <c r="E119" i="7" s="1"/>
  <c r="K119" i="7"/>
  <c r="CY119" i="5"/>
  <c r="DL119" i="5" s="1"/>
  <c r="EA119" i="5" s="1"/>
  <c r="DJ119" i="5"/>
  <c r="DY119" i="5" s="1"/>
  <c r="L119" i="7" s="1"/>
  <c r="EI119" i="5"/>
  <c r="D119" i="7"/>
  <c r="EJ119" i="5"/>
  <c r="C120" i="5"/>
  <c r="I119" i="7"/>
  <c r="D120" i="5"/>
  <c r="N119" i="7" l="1"/>
  <c r="EL119" i="5"/>
  <c r="EH119" i="5"/>
  <c r="E120" i="5"/>
  <c r="J120" i="5"/>
  <c r="CZ119" i="5"/>
  <c r="DM119" i="5" s="1"/>
  <c r="DZ119" i="5" s="1"/>
  <c r="EK119" i="5" l="1"/>
  <c r="O119" i="7" s="1"/>
  <c r="EG119" i="5"/>
  <c r="M119" i="7"/>
  <c r="K120" i="5"/>
  <c r="L120" i="5" s="1"/>
  <c r="M120" i="5" s="1"/>
  <c r="N120" i="5" l="1"/>
  <c r="AV120" i="5"/>
  <c r="BH120" i="5"/>
  <c r="AF120" i="5"/>
  <c r="AG120" i="5" l="1"/>
  <c r="AH120" i="5" s="1"/>
  <c r="BA120" i="5"/>
  <c r="BB120" i="5" s="1"/>
  <c r="CP120" i="5"/>
  <c r="CD120" i="5"/>
  <c r="BW120" i="5"/>
  <c r="BX120" i="5" s="1"/>
  <c r="O120" i="5"/>
  <c r="W120" i="5" s="1"/>
  <c r="P120" i="5" l="1"/>
  <c r="Q120" i="5" s="1"/>
  <c r="R120" i="5" s="1"/>
  <c r="T120" i="5" s="1"/>
  <c r="BC120" i="5"/>
  <c r="BD120" i="5" s="1"/>
  <c r="AI120" i="5"/>
  <c r="AJ120" i="5"/>
  <c r="AK120" i="5" s="1"/>
  <c r="X120" i="5"/>
  <c r="Y120" i="5" s="1"/>
  <c r="Z120" i="5" s="1"/>
  <c r="AA120" i="5" s="1"/>
  <c r="AB120" i="5" s="1"/>
  <c r="AP120" i="5"/>
  <c r="DK120" i="5"/>
  <c r="DN120" i="5" s="1"/>
  <c r="V120" i="5" l="1"/>
  <c r="AC120" i="5" s="1"/>
  <c r="AD120" i="5" s="1"/>
  <c r="AE120" i="5" s="1"/>
  <c r="U120" i="5"/>
  <c r="BO120" i="5"/>
  <c r="A120" i="7"/>
  <c r="EM120" i="5"/>
  <c r="AM120" i="5"/>
  <c r="BQ120" i="5"/>
  <c r="S120" i="5"/>
  <c r="AL120" i="5"/>
  <c r="BE120" i="5"/>
  <c r="BI120" i="5" l="1"/>
  <c r="AN120" i="5"/>
  <c r="BF120" i="5"/>
  <c r="BG120" i="5" l="1"/>
  <c r="AO120" i="5"/>
  <c r="AS120" i="5"/>
  <c r="BJ120" i="5"/>
  <c r="AT120" i="5" l="1"/>
  <c r="BK120" i="5"/>
  <c r="BN120" i="5"/>
  <c r="AQ120" i="5"/>
  <c r="BR120" i="5" l="1"/>
  <c r="AR120" i="5"/>
  <c r="BS120" i="5" s="1"/>
  <c r="BT120" i="5" s="1"/>
  <c r="EC120" i="5" s="1"/>
  <c r="AU120" i="5"/>
  <c r="BM120" i="5" s="1"/>
  <c r="BL120" i="5"/>
  <c r="EF120" i="5" s="1"/>
  <c r="CM120" i="5"/>
  <c r="BP120" i="5"/>
  <c r="BZ120" i="5"/>
  <c r="EE120" i="5"/>
  <c r="CN120" i="5" l="1"/>
  <c r="ED120" i="5"/>
  <c r="CA120" i="5"/>
  <c r="CB120" i="5" s="1"/>
  <c r="CC120" i="5" s="1"/>
  <c r="CG120" i="5" l="1"/>
  <c r="CH120" i="5" s="1"/>
  <c r="CI120" i="5" s="1"/>
  <c r="CJ120" i="5" s="1"/>
  <c r="CK120" i="5" s="1"/>
  <c r="CE120" i="5"/>
  <c r="CF120" i="5" s="1"/>
  <c r="CQ120" i="5"/>
  <c r="CO120" i="5"/>
  <c r="DC120" i="5" s="1"/>
  <c r="DW120" i="5" s="1"/>
  <c r="J120" i="7" s="1"/>
  <c r="DB120" i="5"/>
  <c r="DU120" i="5" s="1"/>
  <c r="H120" i="7" s="1"/>
  <c r="DD120" i="5" l="1"/>
  <c r="DO120" i="5" s="1"/>
  <c r="B120" i="7" s="1"/>
  <c r="CR120" i="5"/>
  <c r="DE120" i="5" l="1"/>
  <c r="DP120" i="5" s="1"/>
  <c r="CV120" i="5"/>
  <c r="CS120" i="5"/>
  <c r="DF120" i="5" l="1"/>
  <c r="DQ120" i="5" s="1"/>
  <c r="CW120" i="5"/>
  <c r="CT120" i="5"/>
  <c r="DA120" i="5"/>
  <c r="C120" i="7"/>
  <c r="DI120" i="5" l="1"/>
  <c r="DX120" i="5" s="1"/>
  <c r="CU120" i="5"/>
  <c r="CX120" i="5"/>
  <c r="DH120" i="5" s="1"/>
  <c r="DS120" i="5" s="1"/>
  <c r="F120" i="7" s="1"/>
  <c r="DG120" i="5"/>
  <c r="DR120" i="5" s="1"/>
  <c r="E120" i="7" s="1"/>
  <c r="DT120" i="5"/>
  <c r="DV120" i="5"/>
  <c r="D120" i="7"/>
  <c r="EJ120" i="5"/>
  <c r="C121" i="5" l="1"/>
  <c r="I120" i="7"/>
  <c r="D121" i="5"/>
  <c r="CY120" i="5"/>
  <c r="DL120" i="5" s="1"/>
  <c r="EA120" i="5" s="1"/>
  <c r="DJ120" i="5"/>
  <c r="DY120" i="5" s="1"/>
  <c r="L120" i="7" s="1"/>
  <c r="G120" i="7"/>
  <c r="EI120" i="5"/>
  <c r="K120" i="7"/>
  <c r="N120" i="7" l="1"/>
  <c r="EL120" i="5"/>
  <c r="CZ120" i="5"/>
  <c r="DM120" i="5" s="1"/>
  <c r="DZ120" i="5" s="1"/>
  <c r="EH120" i="5"/>
  <c r="J121" i="5"/>
  <c r="E121" i="5"/>
  <c r="EK120" i="5" l="1"/>
  <c r="O120" i="7" s="1"/>
  <c r="EG120" i="5"/>
  <c r="M120" i="7"/>
  <c r="K121" i="5"/>
  <c r="L121" i="5" s="1"/>
  <c r="M121" i="5" s="1"/>
  <c r="N121" i="5" l="1"/>
  <c r="BH121" i="5"/>
  <c r="AV121" i="5"/>
  <c r="AF121" i="5"/>
  <c r="BA121" i="5" l="1"/>
  <c r="BB121" i="5" s="1"/>
  <c r="BC121" i="5" s="1"/>
  <c r="BD121" i="5" s="1"/>
  <c r="CP121" i="5"/>
  <c r="BW121" i="5"/>
  <c r="BX121" i="5" s="1"/>
  <c r="CD121" i="5"/>
  <c r="AG121" i="5"/>
  <c r="AP121" i="5" s="1"/>
  <c r="O121" i="5"/>
  <c r="W121" i="5" s="1"/>
  <c r="P121" i="5" l="1"/>
  <c r="Q121" i="5" s="1"/>
  <c r="R121" i="5" s="1"/>
  <c r="T121" i="5" s="1"/>
  <c r="DK121" i="5"/>
  <c r="DN121" i="5" s="1"/>
  <c r="A121" i="7" s="1"/>
  <c r="BE121" i="5"/>
  <c r="AH121" i="5"/>
  <c r="X121" i="5"/>
  <c r="Y121" i="5" s="1"/>
  <c r="Z121" i="5" s="1"/>
  <c r="AA121" i="5" s="1"/>
  <c r="AB121" i="5" s="1"/>
  <c r="EM121" i="5" l="1"/>
  <c r="BO121" i="5"/>
  <c r="V121" i="5"/>
  <c r="AC121" i="5" s="1"/>
  <c r="AD121" i="5" s="1"/>
  <c r="AE121" i="5" s="1"/>
  <c r="U121" i="5"/>
  <c r="BF121" i="5"/>
  <c r="S121" i="5"/>
  <c r="AI121" i="5"/>
  <c r="AJ121" i="5"/>
  <c r="AK121" i="5" s="1"/>
  <c r="BQ121" i="5"/>
  <c r="AL121" i="5" l="1"/>
  <c r="BG121" i="5"/>
  <c r="AM121" i="5"/>
  <c r="BI121" i="5" s="1"/>
  <c r="AN121" i="5" l="1"/>
  <c r="AS121" i="5" l="1"/>
  <c r="BJ121" i="5"/>
  <c r="AO121" i="5"/>
  <c r="BN121" i="5" l="1"/>
  <c r="EE121" i="5" s="1"/>
  <c r="AQ121" i="5"/>
  <c r="AT121" i="5"/>
  <c r="BK121" i="5"/>
  <c r="AU121" i="5" l="1"/>
  <c r="BM121" i="5" s="1"/>
  <c r="BL121" i="5"/>
  <c r="EF121" i="5" s="1"/>
  <c r="BR121" i="5"/>
  <c r="AR121" i="5"/>
  <c r="BS121" i="5" s="1"/>
  <c r="BT121" i="5" s="1"/>
  <c r="EC121" i="5" s="1"/>
  <c r="BP121" i="5"/>
  <c r="BZ121" i="5"/>
  <c r="CM121" i="5"/>
  <c r="ED121" i="5" l="1"/>
  <c r="CN121" i="5"/>
  <c r="CQ121" i="5" s="1"/>
  <c r="CA121" i="5"/>
  <c r="CB121" i="5" s="1"/>
  <c r="CC121" i="5" s="1"/>
  <c r="CE121" i="5" s="1"/>
  <c r="CF121" i="5" s="1"/>
  <c r="CG121" i="5" l="1"/>
  <c r="CH121" i="5" s="1"/>
  <c r="CI121" i="5" s="1"/>
  <c r="CJ121" i="5" s="1"/>
  <c r="CK121" i="5" s="1"/>
  <c r="CR121" i="5"/>
  <c r="DB121" i="5"/>
  <c r="DU121" i="5" s="1"/>
  <c r="H121" i="7" s="1"/>
  <c r="CO121" i="5"/>
  <c r="DC121" i="5" s="1"/>
  <c r="DW121" i="5" s="1"/>
  <c r="J121" i="7" s="1"/>
  <c r="DD121" i="5" l="1"/>
  <c r="DO121" i="5" s="1"/>
  <c r="B121" i="7" s="1"/>
  <c r="CS121" i="5"/>
  <c r="DE121" i="5"/>
  <c r="DP121" i="5" s="1"/>
  <c r="CV121" i="5"/>
  <c r="DF121" i="5" l="1"/>
  <c r="DQ121" i="5" s="1"/>
  <c r="CW121" i="5"/>
  <c r="C121" i="7"/>
  <c r="CT121" i="5"/>
  <c r="DA121" i="5"/>
  <c r="DT121" i="5" l="1"/>
  <c r="DV121" i="5"/>
  <c r="DI121" i="5"/>
  <c r="DX121" i="5" s="1"/>
  <c r="CU121" i="5"/>
  <c r="CX121" i="5"/>
  <c r="DH121" i="5" s="1"/>
  <c r="DS121" i="5" s="1"/>
  <c r="F121" i="7" s="1"/>
  <c r="DG121" i="5"/>
  <c r="DR121" i="5" s="1"/>
  <c r="E121" i="7" s="1"/>
  <c r="D121" i="7"/>
  <c r="K121" i="7" l="1"/>
  <c r="EJ121" i="5"/>
  <c r="CY121" i="5"/>
  <c r="DL121" i="5" s="1"/>
  <c r="EA121" i="5" s="1"/>
  <c r="DJ121" i="5"/>
  <c r="DY121" i="5" s="1"/>
  <c r="L121" i="7" s="1"/>
  <c r="D122" i="5"/>
  <c r="I121" i="7"/>
  <c r="C122" i="5"/>
  <c r="G121" i="7"/>
  <c r="EI121" i="5"/>
  <c r="N121" i="7" l="1"/>
  <c r="EL121" i="5"/>
  <c r="CZ121" i="5"/>
  <c r="DM121" i="5" s="1"/>
  <c r="DZ121" i="5" s="1"/>
  <c r="EH121" i="5"/>
  <c r="E122" i="5"/>
  <c r="J122" i="5"/>
  <c r="K122" i="5" l="1"/>
  <c r="L122" i="5" s="1"/>
  <c r="M122" i="5" s="1"/>
  <c r="EG121" i="5"/>
  <c r="EK121" i="5"/>
  <c r="O121" i="7" s="1"/>
  <c r="M121" i="7"/>
  <c r="N122" i="5" l="1"/>
  <c r="BH122" i="5"/>
  <c r="AF122" i="5"/>
  <c r="AV122" i="5"/>
  <c r="AG122" i="5" l="1"/>
  <c r="AH122" i="5" s="1"/>
  <c r="CP122" i="5"/>
  <c r="CD122" i="5"/>
  <c r="BW122" i="5"/>
  <c r="BX122" i="5" s="1"/>
  <c r="BA122" i="5"/>
  <c r="BB122" i="5" s="1"/>
  <c r="BC122" i="5" s="1"/>
  <c r="BD122" i="5" s="1"/>
  <c r="O122" i="5"/>
  <c r="W122" i="5" s="1"/>
  <c r="P122" i="5" l="1"/>
  <c r="V122" i="5" s="1"/>
  <c r="BE122" i="5"/>
  <c r="AI122" i="5"/>
  <c r="AJ122" i="5"/>
  <c r="AK122" i="5" s="1"/>
  <c r="X122" i="5"/>
  <c r="Y122" i="5" s="1"/>
  <c r="DK122" i="5"/>
  <c r="DN122" i="5" s="1"/>
  <c r="AP122" i="5"/>
  <c r="U122" i="5" l="1"/>
  <c r="Q122" i="5"/>
  <c r="R122" i="5" s="1"/>
  <c r="T122" i="5" s="1"/>
  <c r="BO122" i="5" s="1"/>
  <c r="EM122" i="5"/>
  <c r="A122" i="7"/>
  <c r="Z122" i="5"/>
  <c r="AA122" i="5" s="1"/>
  <c r="AB122" i="5" s="1"/>
  <c r="AM122" i="5"/>
  <c r="AL122" i="5"/>
  <c r="BF122" i="5"/>
  <c r="S122" i="5" l="1"/>
  <c r="BQ122" i="5"/>
  <c r="BI122" i="5"/>
  <c r="BG122" i="5"/>
  <c r="AN122" i="5"/>
  <c r="AS122" i="5" s="1"/>
  <c r="AT122" i="5" s="1"/>
  <c r="AU122" i="5" s="1"/>
  <c r="AC122" i="5"/>
  <c r="AD122" i="5" l="1"/>
  <c r="BK122" i="5"/>
  <c r="BJ122" i="5"/>
  <c r="AO122" i="5"/>
  <c r="BN122" i="5" l="1"/>
  <c r="EE122" i="5" s="1"/>
  <c r="AQ122" i="5"/>
  <c r="AE122" i="5"/>
  <c r="BM122" i="5" s="1"/>
  <c r="BL122" i="5"/>
  <c r="EF122" i="5" s="1"/>
  <c r="BR122" i="5" l="1"/>
  <c r="AR122" i="5"/>
  <c r="BS122" i="5" s="1"/>
  <c r="BT122" i="5" s="1"/>
  <c r="EC122" i="5" s="1"/>
  <c r="CM122" i="5"/>
  <c r="BP122" i="5"/>
  <c r="BZ122" i="5"/>
  <c r="CA122" i="5" l="1"/>
  <c r="CB122" i="5" s="1"/>
  <c r="CC122" i="5" s="1"/>
  <c r="CE122" i="5" s="1"/>
  <c r="CF122" i="5" s="1"/>
  <c r="CN122" i="5"/>
  <c r="CQ122" i="5" s="1"/>
  <c r="ED122" i="5"/>
  <c r="CR122" i="5" l="1"/>
  <c r="CS122" i="5" s="1"/>
  <c r="CG122" i="5"/>
  <c r="CH122" i="5" s="1"/>
  <c r="CI122" i="5" s="1"/>
  <c r="CJ122" i="5" s="1"/>
  <c r="CK122" i="5" s="1"/>
  <c r="CO122" i="5"/>
  <c r="DC122" i="5" s="1"/>
  <c r="DW122" i="5" s="1"/>
  <c r="J122" i="7" s="1"/>
  <c r="DB122" i="5"/>
  <c r="DU122" i="5" s="1"/>
  <c r="H122" i="7" s="1"/>
  <c r="CT122" i="5" l="1"/>
  <c r="DA122" i="5"/>
  <c r="DE122" i="5"/>
  <c r="DP122" i="5" s="1"/>
  <c r="C122" i="7" s="1"/>
  <c r="CV122" i="5"/>
  <c r="DD122" i="5"/>
  <c r="DO122" i="5" s="1"/>
  <c r="DF122" i="5" l="1"/>
  <c r="DQ122" i="5" s="1"/>
  <c r="CW122" i="5"/>
  <c r="DT122" i="5"/>
  <c r="G122" i="7" s="1"/>
  <c r="DV122" i="5"/>
  <c r="B122" i="7"/>
  <c r="CU122" i="5"/>
  <c r="DI122" i="5"/>
  <c r="DX122" i="5" s="1"/>
  <c r="EI122" i="5" l="1"/>
  <c r="K122" i="7"/>
  <c r="D123" i="5"/>
  <c r="I122" i="7"/>
  <c r="C123" i="5"/>
  <c r="CY122" i="5"/>
  <c r="DL122" i="5" s="1"/>
  <c r="EA122" i="5" s="1"/>
  <c r="DJ122" i="5"/>
  <c r="DY122" i="5" s="1"/>
  <c r="L122" i="7" s="1"/>
  <c r="CX122" i="5"/>
  <c r="DH122" i="5" s="1"/>
  <c r="DS122" i="5" s="1"/>
  <c r="F122" i="7" s="1"/>
  <c r="DG122" i="5"/>
  <c r="DR122" i="5" s="1"/>
  <c r="E122" i="7" s="1"/>
  <c r="D122" i="7"/>
  <c r="N122" i="7" l="1"/>
  <c r="EL122" i="5"/>
  <c r="EJ122" i="5"/>
  <c r="EH122" i="5"/>
  <c r="CZ122" i="5"/>
  <c r="DM122" i="5" s="1"/>
  <c r="DZ122" i="5" s="1"/>
  <c r="J123" i="5"/>
  <c r="E123" i="5"/>
  <c r="K123" i="5" l="1"/>
  <c r="L123" i="5" s="1"/>
  <c r="M123" i="5" s="1"/>
  <c r="M122" i="7"/>
  <c r="EK122" i="5"/>
  <c r="O122" i="7" s="1"/>
  <c r="EG122" i="5"/>
  <c r="N123" i="5" l="1"/>
  <c r="AV123" i="5"/>
  <c r="BH123" i="5"/>
  <c r="AF123" i="5"/>
  <c r="CP123" i="5" l="1"/>
  <c r="BW123" i="5"/>
  <c r="BX123" i="5" s="1"/>
  <c r="CD123" i="5"/>
  <c r="AG123" i="5"/>
  <c r="AP123" i="5" s="1"/>
  <c r="BA123" i="5"/>
  <c r="BB123" i="5" s="1"/>
  <c r="O123" i="5"/>
  <c r="P123" i="5" s="1"/>
  <c r="W123" i="5" l="1"/>
  <c r="X123" i="5" s="1"/>
  <c r="Y123" i="5" s="1"/>
  <c r="BC123" i="5"/>
  <c r="BD123" i="5" s="1"/>
  <c r="AH123" i="5"/>
  <c r="U123" i="5"/>
  <c r="V123" i="5"/>
  <c r="Q123" i="5"/>
  <c r="R123" i="5" s="1"/>
  <c r="T123" i="5" s="1"/>
  <c r="DK123" i="5"/>
  <c r="DN123" i="5" s="1"/>
  <c r="BO123" i="5" l="1"/>
  <c r="Z123" i="5"/>
  <c r="AA123" i="5" s="1"/>
  <c r="AB123" i="5" s="1"/>
  <c r="AC123" i="5" s="1"/>
  <c r="AD123" i="5" s="1"/>
  <c r="AE123" i="5" s="1"/>
  <c r="A123" i="7"/>
  <c r="EM123" i="5"/>
  <c r="S123" i="5"/>
  <c r="BQ123" i="5"/>
  <c r="BE123" i="5"/>
  <c r="AJ123" i="5"/>
  <c r="AK123" i="5" s="1"/>
  <c r="AI123" i="5"/>
  <c r="AL123" i="5" l="1"/>
  <c r="AM123" i="5"/>
  <c r="BI123" i="5" s="1"/>
  <c r="BF123" i="5"/>
  <c r="BG123" i="5" l="1"/>
  <c r="AN123" i="5"/>
  <c r="AS123" i="5" l="1"/>
  <c r="BJ123" i="5"/>
  <c r="AO123" i="5"/>
  <c r="AQ123" i="5" l="1"/>
  <c r="BN123" i="5"/>
  <c r="AT123" i="5"/>
  <c r="BK123" i="5"/>
  <c r="EE123" i="5" l="1"/>
  <c r="BP123" i="5"/>
  <c r="CM123" i="5"/>
  <c r="BZ123" i="5"/>
  <c r="AU123" i="5"/>
  <c r="BM123" i="5" s="1"/>
  <c r="BL123" i="5"/>
  <c r="EF123" i="5" s="1"/>
  <c r="BR123" i="5"/>
  <c r="AR123" i="5"/>
  <c r="BS123" i="5" s="1"/>
  <c r="BT123" i="5" s="1"/>
  <c r="EC123" i="5" s="1"/>
  <c r="ED123" i="5" l="1"/>
  <c r="CA123" i="5"/>
  <c r="CB123" i="5" s="1"/>
  <c r="CC123" i="5" s="1"/>
  <c r="CE123" i="5" s="1"/>
  <c r="CF123" i="5" s="1"/>
  <c r="CN123" i="5"/>
  <c r="CQ123" i="5" s="1"/>
  <c r="CR123" i="5" l="1"/>
  <c r="CG123" i="5"/>
  <c r="CH123" i="5" s="1"/>
  <c r="CI123" i="5" s="1"/>
  <c r="CJ123" i="5" s="1"/>
  <c r="CK123" i="5" s="1"/>
  <c r="CO123" i="5"/>
  <c r="DC123" i="5" s="1"/>
  <c r="DW123" i="5" s="1"/>
  <c r="J123" i="7" s="1"/>
  <c r="DB123" i="5"/>
  <c r="DU123" i="5" s="1"/>
  <c r="H123" i="7" s="1"/>
  <c r="CS123" i="5" l="1"/>
  <c r="DE123" i="5"/>
  <c r="DP123" i="5" s="1"/>
  <c r="C123" i="7" s="1"/>
  <c r="CV123" i="5"/>
  <c r="DD123" i="5"/>
  <c r="DO123" i="5" s="1"/>
  <c r="DF123" i="5" l="1"/>
  <c r="DQ123" i="5" s="1"/>
  <c r="CW123" i="5"/>
  <c r="B123" i="7"/>
  <c r="DA123" i="5"/>
  <c r="CT123" i="5"/>
  <c r="DT123" i="5" l="1"/>
  <c r="DV123" i="5"/>
  <c r="CX123" i="5"/>
  <c r="DH123" i="5" s="1"/>
  <c r="DS123" i="5" s="1"/>
  <c r="F123" i="7" s="1"/>
  <c r="DG123" i="5"/>
  <c r="DR123" i="5" s="1"/>
  <c r="E123" i="7" s="1"/>
  <c r="DI123" i="5"/>
  <c r="DX123" i="5" s="1"/>
  <c r="CU123" i="5"/>
  <c r="D123" i="7"/>
  <c r="EJ123" i="5" l="1"/>
  <c r="I123" i="7"/>
  <c r="D124" i="5"/>
  <c r="C124" i="5"/>
  <c r="DJ123" i="5"/>
  <c r="DY123" i="5" s="1"/>
  <c r="L123" i="7" s="1"/>
  <c r="CY123" i="5"/>
  <c r="DL123" i="5" s="1"/>
  <c r="EA123" i="5" s="1"/>
  <c r="K123" i="7"/>
  <c r="G123" i="7"/>
  <c r="EI123" i="5"/>
  <c r="N123" i="7" l="1"/>
  <c r="EL123" i="5"/>
  <c r="EH123" i="5"/>
  <c r="E124" i="5"/>
  <c r="J124" i="5"/>
  <c r="CZ123" i="5"/>
  <c r="DM123" i="5" s="1"/>
  <c r="DZ123" i="5" s="1"/>
  <c r="K124" i="5" l="1"/>
  <c r="L124" i="5" s="1"/>
  <c r="M124" i="5" s="1"/>
  <c r="M123" i="7"/>
  <c r="EK123" i="5"/>
  <c r="O123" i="7" s="1"/>
  <c r="EG123" i="5"/>
  <c r="N124" i="5" l="1"/>
  <c r="AF124" i="5"/>
  <c r="BH124" i="5"/>
  <c r="AV124" i="5"/>
  <c r="CP124" i="5" l="1"/>
  <c r="CD124" i="5"/>
  <c r="BW124" i="5"/>
  <c r="BX124" i="5" s="1"/>
  <c r="BA124" i="5"/>
  <c r="BB124" i="5" s="1"/>
  <c r="AG124" i="5"/>
  <c r="AP124" i="5" s="1"/>
  <c r="O124" i="5"/>
  <c r="P124" i="5" s="1"/>
  <c r="W124" i="5" l="1"/>
  <c r="X124" i="5" s="1"/>
  <c r="Y124" i="5" s="1"/>
  <c r="Z124" i="5" s="1"/>
  <c r="AA124" i="5" s="1"/>
  <c r="AB124" i="5" s="1"/>
  <c r="V124" i="5"/>
  <c r="U124" i="5"/>
  <c r="Q124" i="5"/>
  <c r="R124" i="5" s="1"/>
  <c r="T124" i="5" s="1"/>
  <c r="BC124" i="5"/>
  <c r="BD124" i="5" s="1"/>
  <c r="AH124" i="5"/>
  <c r="DK124" i="5"/>
  <c r="DN124" i="5" s="1"/>
  <c r="AC124" i="5" l="1"/>
  <c r="AD124" i="5" s="1"/>
  <c r="AE124" i="5" s="1"/>
  <c r="BO124" i="5"/>
  <c r="BE124" i="5"/>
  <c r="BQ124" i="5"/>
  <c r="S124" i="5"/>
  <c r="A124" i="7"/>
  <c r="EM124" i="5"/>
  <c r="AI124" i="5"/>
  <c r="AJ124" i="5"/>
  <c r="AK124" i="5" s="1"/>
  <c r="AM124" i="5" l="1"/>
  <c r="BI124" i="5" s="1"/>
  <c r="BF124" i="5"/>
  <c r="AL124" i="5"/>
  <c r="AN124" i="5" l="1"/>
  <c r="AO124" i="5" s="1"/>
  <c r="AQ124" i="5" s="1"/>
  <c r="BG124" i="5"/>
  <c r="BJ124" i="5" l="1"/>
  <c r="AS124" i="5"/>
  <c r="AT124" i="5" s="1"/>
  <c r="BN124" i="5"/>
  <c r="CM124" i="5"/>
  <c r="BP124" i="5"/>
  <c r="BZ124" i="5"/>
  <c r="BR124" i="5"/>
  <c r="AR124" i="5"/>
  <c r="BS124" i="5" s="1"/>
  <c r="BT124" i="5" s="1"/>
  <c r="EC124" i="5" s="1"/>
  <c r="BK124" i="5" l="1"/>
  <c r="EE124" i="5"/>
  <c r="ED124" i="5"/>
  <c r="CN124" i="5"/>
  <c r="CQ124" i="5" s="1"/>
  <c r="CA124" i="5"/>
  <c r="CB124" i="5" s="1"/>
  <c r="CC124" i="5" s="1"/>
  <c r="AU124" i="5"/>
  <c r="BM124" i="5" s="1"/>
  <c r="BL124" i="5"/>
  <c r="EF124" i="5" l="1"/>
  <c r="CR124" i="5"/>
  <c r="CS124" i="5" s="1"/>
  <c r="CE124" i="5"/>
  <c r="CF124" i="5" s="1"/>
  <c r="CG124" i="5"/>
  <c r="DD124" i="5" s="1"/>
  <c r="DO124" i="5" s="1"/>
  <c r="CO124" i="5"/>
  <c r="DC124" i="5" s="1"/>
  <c r="DW124" i="5" s="1"/>
  <c r="J124" i="7" s="1"/>
  <c r="DB124" i="5"/>
  <c r="DU124" i="5" s="1"/>
  <c r="H124" i="7" s="1"/>
  <c r="B124" i="7" l="1"/>
  <c r="CH124" i="5"/>
  <c r="CI124" i="5" s="1"/>
  <c r="CJ124" i="5" s="1"/>
  <c r="CK124" i="5" s="1"/>
  <c r="CT124" i="5"/>
  <c r="DA124" i="5"/>
  <c r="CV124" i="5"/>
  <c r="DE124" i="5" l="1"/>
  <c r="DP124" i="5" s="1"/>
  <c r="CU124" i="5"/>
  <c r="DI124" i="5"/>
  <c r="DX124" i="5" s="1"/>
  <c r="DF124" i="5"/>
  <c r="DQ124" i="5" s="1"/>
  <c r="CW124" i="5"/>
  <c r="DT124" i="5"/>
  <c r="G124" i="7" s="1"/>
  <c r="DV124" i="5"/>
  <c r="C125" i="5" l="1"/>
  <c r="I124" i="7"/>
  <c r="D125" i="5"/>
  <c r="D124" i="7"/>
  <c r="CY124" i="5"/>
  <c r="DL124" i="5" s="1"/>
  <c r="EA124" i="5" s="1"/>
  <c r="DJ124" i="5"/>
  <c r="DY124" i="5" s="1"/>
  <c r="L124" i="7" s="1"/>
  <c r="CX124" i="5"/>
  <c r="DH124" i="5" s="1"/>
  <c r="DS124" i="5" s="1"/>
  <c r="F124" i="7" s="1"/>
  <c r="DG124" i="5"/>
  <c r="DR124" i="5" s="1"/>
  <c r="E124" i="7" s="1"/>
  <c r="K124" i="7"/>
  <c r="C124" i="7"/>
  <c r="EI124" i="5"/>
  <c r="N124" i="7" l="1"/>
  <c r="EL124" i="5"/>
  <c r="EJ124" i="5"/>
  <c r="EH124" i="5"/>
  <c r="CZ124" i="5"/>
  <c r="DM124" i="5" s="1"/>
  <c r="DZ124" i="5" s="1"/>
  <c r="J125" i="5"/>
  <c r="K125" i="5" s="1"/>
  <c r="L125" i="5" s="1"/>
  <c r="M125" i="5" s="1"/>
  <c r="E125" i="5"/>
  <c r="N125" i="5" l="1"/>
  <c r="AF125" i="5"/>
  <c r="AV125" i="5"/>
  <c r="BH125" i="5"/>
  <c r="EK124" i="5"/>
  <c r="O124" i="7" s="1"/>
  <c r="EG124" i="5"/>
  <c r="M124" i="7"/>
  <c r="CP125" i="5" l="1"/>
  <c r="CD125" i="5"/>
  <c r="BW125" i="5"/>
  <c r="BX125" i="5" s="1"/>
  <c r="BA125" i="5"/>
  <c r="BB125" i="5" s="1"/>
  <c r="BC125" i="5" s="1"/>
  <c r="AG125" i="5"/>
  <c r="AH125" i="5" s="1"/>
  <c r="O125" i="5"/>
  <c r="P125" i="5" s="1"/>
  <c r="AI125" i="5" l="1"/>
  <c r="AJ125" i="5"/>
  <c r="AK125" i="5" s="1"/>
  <c r="BD125" i="5"/>
  <c r="W125" i="5"/>
  <c r="U125" i="5"/>
  <c r="V125" i="5"/>
  <c r="Q125" i="5"/>
  <c r="R125" i="5" s="1"/>
  <c r="T125" i="5" s="1"/>
  <c r="AP125" i="5"/>
  <c r="BE125" i="5" l="1"/>
  <c r="X125" i="5"/>
  <c r="Y125" i="5" s="1"/>
  <c r="BO125" i="5" s="1"/>
  <c r="AM125" i="5"/>
  <c r="S125" i="5"/>
  <c r="AL125" i="5"/>
  <c r="AN125" i="5" l="1"/>
  <c r="AS125" i="5" s="1"/>
  <c r="AT125" i="5" s="1"/>
  <c r="AU125" i="5" s="1"/>
  <c r="Z125" i="5"/>
  <c r="BF125" i="5"/>
  <c r="BQ125" i="5"/>
  <c r="AO125" i="5" l="1"/>
  <c r="BN125" i="5" s="1"/>
  <c r="AA125" i="5"/>
  <c r="BI125" i="5" s="1"/>
  <c r="BG125" i="5"/>
  <c r="AQ125" i="5" l="1"/>
  <c r="AR125" i="5" s="1"/>
  <c r="BS125" i="5" s="1"/>
  <c r="BT125" i="5" s="1"/>
  <c r="EC125" i="5" s="1"/>
  <c r="CM125" i="5"/>
  <c r="BP125" i="5"/>
  <c r="BZ125" i="5"/>
  <c r="AB125" i="5"/>
  <c r="BR125" i="5" l="1"/>
  <c r="ED125" i="5" s="1"/>
  <c r="BJ125" i="5"/>
  <c r="EE125" i="5" s="1"/>
  <c r="AC125" i="5"/>
  <c r="DK125" i="5"/>
  <c r="DN125" i="5" s="1"/>
  <c r="A125" i="7" l="1"/>
  <c r="EM125" i="5"/>
  <c r="AD125" i="5"/>
  <c r="BK125" i="5"/>
  <c r="CN125" i="5"/>
  <c r="CA125" i="5"/>
  <c r="CB125" i="5" l="1"/>
  <c r="CC125" i="5" s="1"/>
  <c r="CG125" i="5"/>
  <c r="CH125" i="5" s="1"/>
  <c r="CI125" i="5" s="1"/>
  <c r="AE125" i="5"/>
  <c r="BM125" i="5" s="1"/>
  <c r="BL125" i="5"/>
  <c r="EF125" i="5" s="1"/>
  <c r="DB125" i="5"/>
  <c r="DU125" i="5" s="1"/>
  <c r="H125" i="7" s="1"/>
  <c r="CO125" i="5"/>
  <c r="CQ125" i="5"/>
  <c r="DD125" i="5" s="1"/>
  <c r="DO125" i="5" s="1"/>
  <c r="CJ125" i="5" l="1"/>
  <c r="CK125" i="5" s="1"/>
  <c r="DC125" i="5"/>
  <c r="DW125" i="5" s="1"/>
  <c r="J125" i="7" s="1"/>
  <c r="CR125" i="5"/>
  <c r="CS125" i="5" s="1"/>
  <c r="B125" i="7"/>
  <c r="CE125" i="5"/>
  <c r="CF125" i="5" s="1"/>
  <c r="CT125" i="5" l="1"/>
  <c r="DA125" i="5"/>
  <c r="DE125" i="5"/>
  <c r="DP125" i="5" s="1"/>
  <c r="CV125" i="5"/>
  <c r="DF125" i="5" l="1"/>
  <c r="DQ125" i="5" s="1"/>
  <c r="CW125" i="5"/>
  <c r="C125" i="7"/>
  <c r="DT125" i="5"/>
  <c r="G125" i="7" s="1"/>
  <c r="DV125" i="5"/>
  <c r="DI125" i="5"/>
  <c r="DX125" i="5" s="1"/>
  <c r="CU125" i="5"/>
  <c r="K125" i="7" l="1"/>
  <c r="CY125" i="5"/>
  <c r="DL125" i="5" s="1"/>
  <c r="EA125" i="5" s="1"/>
  <c r="DJ125" i="5"/>
  <c r="DY125" i="5" s="1"/>
  <c r="L125" i="7" s="1"/>
  <c r="C126" i="5"/>
  <c r="I125" i="7"/>
  <c r="D126" i="5"/>
  <c r="CX125" i="5"/>
  <c r="DH125" i="5" s="1"/>
  <c r="DS125" i="5" s="1"/>
  <c r="F125" i="7" s="1"/>
  <c r="DG125" i="5"/>
  <c r="DR125" i="5" s="1"/>
  <c r="E125" i="7" s="1"/>
  <c r="EI125" i="5"/>
  <c r="D125" i="7"/>
  <c r="N125" i="7" l="1"/>
  <c r="EL125" i="5"/>
  <c r="EJ125" i="5"/>
  <c r="E126" i="5"/>
  <c r="J126" i="5"/>
  <c r="K126" i="5" s="1"/>
  <c r="L126" i="5" s="1"/>
  <c r="M126" i="5" s="1"/>
  <c r="CZ125" i="5"/>
  <c r="DM125" i="5" s="1"/>
  <c r="DZ125" i="5" s="1"/>
  <c r="EH125" i="5"/>
  <c r="EK125" i="5" l="1"/>
  <c r="O125" i="7" s="1"/>
  <c r="EG125" i="5"/>
  <c r="M125" i="7"/>
  <c r="AF126" i="5"/>
  <c r="BH126" i="5"/>
  <c r="AV126" i="5"/>
  <c r="N126" i="5"/>
  <c r="O126" i="5" l="1"/>
  <c r="P126" i="5" s="1"/>
  <c r="AG126" i="5"/>
  <c r="AH126" i="5" s="1"/>
  <c r="AJ126" i="5" s="1"/>
  <c r="AK126" i="5" s="1"/>
  <c r="AL126" i="5" s="1"/>
  <c r="BA126" i="5"/>
  <c r="BB126" i="5" s="1"/>
  <c r="CP126" i="5"/>
  <c r="CD126" i="5"/>
  <c r="BW126" i="5"/>
  <c r="BX126" i="5" s="1"/>
  <c r="W126" i="5" l="1"/>
  <c r="X126" i="5" s="1"/>
  <c r="Y126" i="5" s="1"/>
  <c r="AI126" i="5"/>
  <c r="DK126" i="5"/>
  <c r="DN126" i="5" s="1"/>
  <c r="BC126" i="5"/>
  <c r="AP126" i="5"/>
  <c r="Q126" i="5"/>
  <c r="R126" i="5" s="1"/>
  <c r="T126" i="5" s="1"/>
  <c r="U126" i="5"/>
  <c r="V126" i="5"/>
  <c r="BO126" i="5" l="1"/>
  <c r="BD126" i="5"/>
  <c r="S126" i="5"/>
  <c r="A126" i="7"/>
  <c r="EM126" i="5"/>
  <c r="Z126" i="5"/>
  <c r="AA126" i="5" s="1"/>
  <c r="AB126" i="5" s="1"/>
  <c r="AC126" i="5" s="1"/>
  <c r="AD126" i="5" s="1"/>
  <c r="AE126" i="5" s="1"/>
  <c r="AM126" i="5"/>
  <c r="AN126" i="5" s="1"/>
  <c r="AS126" i="5" s="1"/>
  <c r="AT126" i="5" s="1"/>
  <c r="AU126" i="5" s="1"/>
  <c r="BQ126" i="5"/>
  <c r="BI126" i="5" l="1"/>
  <c r="BJ126" i="5"/>
  <c r="BE126" i="5"/>
  <c r="AO126" i="5"/>
  <c r="BN126" i="5" l="1"/>
  <c r="EE126" i="5" s="1"/>
  <c r="AQ126" i="5"/>
  <c r="BK126" i="5"/>
  <c r="BF126" i="5"/>
  <c r="BR126" i="5" l="1"/>
  <c r="AR126" i="5"/>
  <c r="BS126" i="5" s="1"/>
  <c r="BT126" i="5" s="1"/>
  <c r="EC126" i="5" s="1"/>
  <c r="BL126" i="5"/>
  <c r="EF126" i="5" s="1"/>
  <c r="BG126" i="5"/>
  <c r="BM126" i="5" s="1"/>
  <c r="BP126" i="5"/>
  <c r="BZ126" i="5"/>
  <c r="CM126" i="5"/>
  <c r="CN126" i="5" l="1"/>
  <c r="CQ126" i="5" s="1"/>
  <c r="CA126" i="5"/>
  <c r="CB126" i="5" s="1"/>
  <c r="CC126" i="5" s="1"/>
  <c r="CE126" i="5" s="1"/>
  <c r="CF126" i="5" s="1"/>
  <c r="ED126" i="5"/>
  <c r="CR126" i="5" l="1"/>
  <c r="CG126" i="5"/>
  <c r="CH126" i="5" s="1"/>
  <c r="CI126" i="5" s="1"/>
  <c r="CJ126" i="5" s="1"/>
  <c r="CK126" i="5" s="1"/>
  <c r="CO126" i="5"/>
  <c r="DC126" i="5" s="1"/>
  <c r="DW126" i="5" s="1"/>
  <c r="J126" i="7" s="1"/>
  <c r="DB126" i="5"/>
  <c r="DU126" i="5" s="1"/>
  <c r="H126" i="7" s="1"/>
  <c r="DE126" i="5" l="1"/>
  <c r="DP126" i="5" s="1"/>
  <c r="C126" i="7" s="1"/>
  <c r="CV126" i="5"/>
  <c r="CS126" i="5"/>
  <c r="DD126" i="5"/>
  <c r="DO126" i="5" s="1"/>
  <c r="B126" i="7" l="1"/>
  <c r="DF126" i="5"/>
  <c r="DQ126" i="5" s="1"/>
  <c r="CW126" i="5"/>
  <c r="CT126" i="5"/>
  <c r="DA126" i="5"/>
  <c r="CX126" i="5" l="1"/>
  <c r="DH126" i="5" s="1"/>
  <c r="DS126" i="5" s="1"/>
  <c r="F126" i="7" s="1"/>
  <c r="DG126" i="5"/>
  <c r="DR126" i="5" s="1"/>
  <c r="E126" i="7" s="1"/>
  <c r="D126" i="7"/>
  <c r="DI126" i="5"/>
  <c r="DX126" i="5" s="1"/>
  <c r="CU126" i="5"/>
  <c r="DT126" i="5"/>
  <c r="DV126" i="5"/>
  <c r="EJ126" i="5" l="1"/>
  <c r="CY126" i="5"/>
  <c r="DL126" i="5" s="1"/>
  <c r="EA126" i="5" s="1"/>
  <c r="DJ126" i="5"/>
  <c r="DY126" i="5" s="1"/>
  <c r="L126" i="7" s="1"/>
  <c r="K126" i="7"/>
  <c r="C127" i="5"/>
  <c r="I126" i="7"/>
  <c r="D127" i="5"/>
  <c r="G126" i="7"/>
  <c r="EI126" i="5"/>
  <c r="N126" i="7" l="1"/>
  <c r="EL126" i="5"/>
  <c r="EH126" i="5"/>
  <c r="E127" i="5"/>
  <c r="J127" i="5"/>
  <c r="K127" i="5" s="1"/>
  <c r="L127" i="5" s="1"/>
  <c r="M127" i="5" s="1"/>
  <c r="CZ126" i="5"/>
  <c r="DM126" i="5" s="1"/>
  <c r="DZ126" i="5" s="1"/>
  <c r="EK126" i="5" l="1"/>
  <c r="O126" i="7" s="1"/>
  <c r="M126" i="7"/>
  <c r="EG126" i="5"/>
  <c r="BH127" i="5"/>
  <c r="N127" i="5"/>
  <c r="AV127" i="5"/>
  <c r="AF127" i="5"/>
  <c r="CP127" i="5" l="1"/>
  <c r="CD127" i="5"/>
  <c r="BW127" i="5"/>
  <c r="BX127" i="5" s="1"/>
  <c r="BA127" i="5"/>
  <c r="BB127" i="5" s="1"/>
  <c r="BC127" i="5" s="1"/>
  <c r="BD127" i="5" s="1"/>
  <c r="AG127" i="5"/>
  <c r="AH127" i="5" s="1"/>
  <c r="O127" i="5"/>
  <c r="P127" i="5" s="1"/>
  <c r="W127" i="5" l="1"/>
  <c r="X127" i="5" s="1"/>
  <c r="Y127" i="5" s="1"/>
  <c r="AJ127" i="5"/>
  <c r="AK127" i="5" s="1"/>
  <c r="AI127" i="5"/>
  <c r="BE127" i="5"/>
  <c r="V127" i="5"/>
  <c r="Q127" i="5"/>
  <c r="R127" i="5" s="1"/>
  <c r="T127" i="5" s="1"/>
  <c r="U127" i="5"/>
  <c r="AP127" i="5"/>
  <c r="DK127" i="5"/>
  <c r="DN127" i="5" s="1"/>
  <c r="BO127" i="5" l="1"/>
  <c r="Z127" i="5"/>
  <c r="AA127" i="5" s="1"/>
  <c r="AB127" i="5" s="1"/>
  <c r="BF127" i="5"/>
  <c r="BQ127" i="5"/>
  <c r="S127" i="5"/>
  <c r="AM127" i="5"/>
  <c r="A127" i="7"/>
  <c r="EM127" i="5"/>
  <c r="AL127" i="5"/>
  <c r="AN127" i="5" l="1"/>
  <c r="AS127" i="5" s="1"/>
  <c r="AT127" i="5" s="1"/>
  <c r="AU127" i="5" s="1"/>
  <c r="BG127" i="5"/>
  <c r="AC127" i="5"/>
  <c r="BI127" i="5"/>
  <c r="BJ127" i="5" l="1"/>
  <c r="AO127" i="5"/>
  <c r="BN127" i="5" s="1"/>
  <c r="AD127" i="5"/>
  <c r="BK127" i="5"/>
  <c r="AQ127" i="5" l="1"/>
  <c r="AR127" i="5" s="1"/>
  <c r="BS127" i="5" s="1"/>
  <c r="BT127" i="5" s="1"/>
  <c r="EC127" i="5" s="1"/>
  <c r="EE127" i="5"/>
  <c r="CM127" i="5"/>
  <c r="BP127" i="5"/>
  <c r="BZ127" i="5"/>
  <c r="AE127" i="5"/>
  <c r="BM127" i="5" s="1"/>
  <c r="BL127" i="5"/>
  <c r="EF127" i="5" s="1"/>
  <c r="BR127" i="5" l="1"/>
  <c r="ED127" i="5" s="1"/>
  <c r="CA127" i="5"/>
  <c r="CB127" i="5" s="1"/>
  <c r="CC127" i="5" s="1"/>
  <c r="CN127" i="5"/>
  <c r="CE127" i="5" l="1"/>
  <c r="CF127" i="5" s="1"/>
  <c r="CQ127" i="5"/>
  <c r="CO127" i="5"/>
  <c r="DC127" i="5" s="1"/>
  <c r="DW127" i="5" s="1"/>
  <c r="J127" i="7" s="1"/>
  <c r="DB127" i="5"/>
  <c r="DU127" i="5" s="1"/>
  <c r="H127" i="7" s="1"/>
  <c r="CG127" i="5"/>
  <c r="CH127" i="5" s="1"/>
  <c r="CI127" i="5" s="1"/>
  <c r="CJ127" i="5" s="1"/>
  <c r="CK127" i="5" s="1"/>
  <c r="DD127" i="5" l="1"/>
  <c r="DO127" i="5" s="1"/>
  <c r="CR127" i="5"/>
  <c r="DE127" i="5" l="1"/>
  <c r="DP127" i="5" s="1"/>
  <c r="C127" i="7" s="1"/>
  <c r="CV127" i="5"/>
  <c r="CS127" i="5"/>
  <c r="B127" i="7"/>
  <c r="CT127" i="5" l="1"/>
  <c r="DA127" i="5"/>
  <c r="DF127" i="5"/>
  <c r="DQ127" i="5" s="1"/>
  <c r="CW127" i="5"/>
  <c r="CX127" i="5" l="1"/>
  <c r="DH127" i="5" s="1"/>
  <c r="DS127" i="5" s="1"/>
  <c r="F127" i="7" s="1"/>
  <c r="DG127" i="5"/>
  <c r="DR127" i="5" s="1"/>
  <c r="E127" i="7" s="1"/>
  <c r="D127" i="7"/>
  <c r="DT127" i="5"/>
  <c r="DV127" i="5"/>
  <c r="CU127" i="5"/>
  <c r="DI127" i="5"/>
  <c r="DX127" i="5" s="1"/>
  <c r="EJ127" i="5" l="1"/>
  <c r="K127" i="7"/>
  <c r="C128" i="5"/>
  <c r="I127" i="7"/>
  <c r="D128" i="5"/>
  <c r="CY127" i="5"/>
  <c r="DL127" i="5" s="1"/>
  <c r="EA127" i="5" s="1"/>
  <c r="DJ127" i="5"/>
  <c r="DY127" i="5" s="1"/>
  <c r="L127" i="7" s="1"/>
  <c r="G127" i="7"/>
  <c r="EI127" i="5"/>
  <c r="N127" i="7" l="1"/>
  <c r="EL127" i="5"/>
  <c r="E128" i="5"/>
  <c r="J128" i="5"/>
  <c r="K128" i="5" s="1"/>
  <c r="L128" i="5" s="1"/>
  <c r="M128" i="5" s="1"/>
  <c r="CZ127" i="5"/>
  <c r="DM127" i="5" s="1"/>
  <c r="DZ127" i="5" s="1"/>
  <c r="EH127" i="5"/>
  <c r="EG127" i="5" l="1"/>
  <c r="M127" i="7"/>
  <c r="EK127" i="5"/>
  <c r="O127" i="7" s="1"/>
  <c r="AF128" i="5"/>
  <c r="AV128" i="5"/>
  <c r="BH128" i="5"/>
  <c r="N128" i="5"/>
  <c r="AG128" i="5" l="1"/>
  <c r="AP128" i="5" s="1"/>
  <c r="CP128" i="5"/>
  <c r="BW128" i="5"/>
  <c r="BX128" i="5" s="1"/>
  <c r="CD128" i="5"/>
  <c r="O128" i="5"/>
  <c r="W128" i="5" s="1"/>
  <c r="X128" i="5" s="1"/>
  <c r="Y128" i="5" s="1"/>
  <c r="Z128" i="5" s="1"/>
  <c r="AA128" i="5" s="1"/>
  <c r="AB128" i="5" s="1"/>
  <c r="BA128" i="5"/>
  <c r="BB128" i="5" s="1"/>
  <c r="P128" i="5" l="1"/>
  <c r="U128" i="5" s="1"/>
  <c r="DK128" i="5"/>
  <c r="DN128" i="5" s="1"/>
  <c r="AH128" i="5"/>
  <c r="BC128" i="5"/>
  <c r="BD128" i="5" s="1"/>
  <c r="Q128" i="5" l="1"/>
  <c r="R128" i="5" s="1"/>
  <c r="T128" i="5" s="1"/>
  <c r="BO128" i="5" s="1"/>
  <c r="V128" i="5"/>
  <c r="AC128" i="5" s="1"/>
  <c r="AD128" i="5" s="1"/>
  <c r="AE128" i="5" s="1"/>
  <c r="EM128" i="5"/>
  <c r="A128" i="7"/>
  <c r="AI128" i="5"/>
  <c r="AJ128" i="5"/>
  <c r="AK128" i="5" s="1"/>
  <c r="BE128" i="5"/>
  <c r="BQ128" i="5" l="1"/>
  <c r="S128" i="5"/>
  <c r="AM128" i="5"/>
  <c r="BI128" i="5" s="1"/>
  <c r="AL128" i="5"/>
  <c r="BF128" i="5"/>
  <c r="BG128" i="5" l="1"/>
  <c r="AN128" i="5"/>
  <c r="AO128" i="5" l="1"/>
  <c r="AS128" i="5"/>
  <c r="BJ128" i="5"/>
  <c r="AT128" i="5" l="1"/>
  <c r="BK128" i="5"/>
  <c r="BN128" i="5"/>
  <c r="AQ128" i="5"/>
  <c r="BR128" i="5" l="1"/>
  <c r="AR128" i="5"/>
  <c r="BS128" i="5" s="1"/>
  <c r="BT128" i="5" s="1"/>
  <c r="EC128" i="5" s="1"/>
  <c r="AU128" i="5"/>
  <c r="BM128" i="5" s="1"/>
  <c r="BL128" i="5"/>
  <c r="EF128" i="5" s="1"/>
  <c r="CM128" i="5"/>
  <c r="BP128" i="5"/>
  <c r="BZ128" i="5"/>
  <c r="EE128" i="5"/>
  <c r="CN128" i="5" l="1"/>
  <c r="CQ128" i="5" s="1"/>
  <c r="CA128" i="5"/>
  <c r="CB128" i="5" s="1"/>
  <c r="CC128" i="5" s="1"/>
  <c r="ED128" i="5"/>
  <c r="CR128" i="5" l="1"/>
  <c r="CE128" i="5"/>
  <c r="CF128" i="5" s="1"/>
  <c r="CG128" i="5"/>
  <c r="CH128" i="5" s="1"/>
  <c r="CI128" i="5" s="1"/>
  <c r="CJ128" i="5" s="1"/>
  <c r="CK128" i="5" s="1"/>
  <c r="DB128" i="5"/>
  <c r="DU128" i="5" s="1"/>
  <c r="H128" i="7" s="1"/>
  <c r="CO128" i="5"/>
  <c r="DC128" i="5" s="1"/>
  <c r="DW128" i="5" s="1"/>
  <c r="J128" i="7" s="1"/>
  <c r="CS128" i="5" l="1"/>
  <c r="DE128" i="5"/>
  <c r="DP128" i="5" s="1"/>
  <c r="C128" i="7" s="1"/>
  <c r="CV128" i="5"/>
  <c r="DD128" i="5"/>
  <c r="DO128" i="5" s="1"/>
  <c r="B128" i="7" l="1"/>
  <c r="DF128" i="5"/>
  <c r="DQ128" i="5" s="1"/>
  <c r="CW128" i="5"/>
  <c r="CT128" i="5"/>
  <c r="DA128" i="5"/>
  <c r="CX128" i="5" l="1"/>
  <c r="DH128" i="5" s="1"/>
  <c r="DS128" i="5" s="1"/>
  <c r="F128" i="7" s="1"/>
  <c r="DG128" i="5"/>
  <c r="DR128" i="5" s="1"/>
  <c r="E128" i="7" s="1"/>
  <c r="DI128" i="5"/>
  <c r="DX128" i="5" s="1"/>
  <c r="CU128" i="5"/>
  <c r="D128" i="7"/>
  <c r="DT128" i="5"/>
  <c r="DV128" i="5"/>
  <c r="EJ128" i="5" l="1"/>
  <c r="D129" i="5"/>
  <c r="C129" i="5"/>
  <c r="I128" i="7"/>
  <c r="G128" i="7"/>
  <c r="EI128" i="5"/>
  <c r="CY128" i="5"/>
  <c r="DL128" i="5" s="1"/>
  <c r="EA128" i="5" s="1"/>
  <c r="DJ128" i="5"/>
  <c r="DY128" i="5" s="1"/>
  <c r="L128" i="7" s="1"/>
  <c r="K128" i="7"/>
  <c r="N128" i="7" l="1"/>
  <c r="EL128" i="5"/>
  <c r="EH128" i="5"/>
  <c r="J129" i="5"/>
  <c r="K129" i="5" s="1"/>
  <c r="L129" i="5" s="1"/>
  <c r="M129" i="5" s="1"/>
  <c r="E129" i="5"/>
  <c r="CZ128" i="5"/>
  <c r="DM128" i="5" s="1"/>
  <c r="DZ128" i="5" s="1"/>
  <c r="N129" i="5" l="1"/>
  <c r="AF129" i="5"/>
  <c r="BH129" i="5"/>
  <c r="AV129" i="5"/>
  <c r="M128" i="7"/>
  <c r="EK128" i="5"/>
  <c r="O128" i="7" s="1"/>
  <c r="EG128" i="5"/>
  <c r="BA129" i="5" l="1"/>
  <c r="BB129" i="5" s="1"/>
  <c r="BC129" i="5" s="1"/>
  <c r="AG129" i="5"/>
  <c r="CP129" i="5"/>
  <c r="BW129" i="5"/>
  <c r="BX129" i="5" s="1"/>
  <c r="CD129" i="5"/>
  <c r="O129" i="5"/>
  <c r="P129" i="5" s="1"/>
  <c r="W129" i="5" l="1"/>
  <c r="X129" i="5" s="1"/>
  <c r="Y129" i="5" s="1"/>
  <c r="Z129" i="5" s="1"/>
  <c r="AA129" i="5" s="1"/>
  <c r="AP129" i="5"/>
  <c r="AH129" i="5"/>
  <c r="DK129" i="5"/>
  <c r="DN129" i="5" s="1"/>
  <c r="BD129" i="5"/>
  <c r="U129" i="5"/>
  <c r="Q129" i="5"/>
  <c r="R129" i="5" s="1"/>
  <c r="T129" i="5" s="1"/>
  <c r="V129" i="5"/>
  <c r="AB129" i="5" l="1"/>
  <c r="AC129" i="5" s="1"/>
  <c r="AD129" i="5" s="1"/>
  <c r="AE129" i="5" s="1"/>
  <c r="A129" i="7"/>
  <c r="EM129" i="5"/>
  <c r="S129" i="5"/>
  <c r="BE129" i="5"/>
  <c r="AI129" i="5"/>
  <c r="AJ129" i="5"/>
  <c r="AK129" i="5" s="1"/>
  <c r="BO129" i="5"/>
  <c r="BQ129" i="5"/>
  <c r="AM129" i="5" l="1"/>
  <c r="BI129" i="5" s="1"/>
  <c r="AL129" i="5"/>
  <c r="BF129" i="5"/>
  <c r="AN129" i="5" l="1"/>
  <c r="BG129" i="5"/>
  <c r="AS129" i="5" l="1"/>
  <c r="BJ129" i="5"/>
  <c r="AO129" i="5"/>
  <c r="AQ129" i="5" l="1"/>
  <c r="BN129" i="5"/>
  <c r="EE129" i="5" s="1"/>
  <c r="AT129" i="5"/>
  <c r="BK129" i="5"/>
  <c r="AU129" i="5" l="1"/>
  <c r="BM129" i="5" s="1"/>
  <c r="BL129" i="5"/>
  <c r="EF129" i="5" s="1"/>
  <c r="CM129" i="5"/>
  <c r="BP129" i="5"/>
  <c r="BZ129" i="5"/>
  <c r="BR129" i="5"/>
  <c r="AR129" i="5"/>
  <c r="BS129" i="5" s="1"/>
  <c r="BT129" i="5" s="1"/>
  <c r="EC129" i="5" s="1"/>
  <c r="CA129" i="5" l="1"/>
  <c r="CB129" i="5" s="1"/>
  <c r="CC129" i="5" s="1"/>
  <c r="CE129" i="5" s="1"/>
  <c r="CF129" i="5" s="1"/>
  <c r="CN129" i="5"/>
  <c r="ED129" i="5"/>
  <c r="DB129" i="5" l="1"/>
  <c r="DU129" i="5" s="1"/>
  <c r="H129" i="7" s="1"/>
  <c r="CO129" i="5"/>
  <c r="DC129" i="5" s="1"/>
  <c r="DW129" i="5" s="1"/>
  <c r="J129" i="7" s="1"/>
  <c r="CQ129" i="5"/>
  <c r="CG129" i="5"/>
  <c r="CH129" i="5" s="1"/>
  <c r="CI129" i="5" s="1"/>
  <c r="CJ129" i="5" s="1"/>
  <c r="CK129" i="5" s="1"/>
  <c r="CR129" i="5" l="1"/>
  <c r="CS129" i="5" s="1"/>
  <c r="DD129" i="5"/>
  <c r="DO129" i="5" s="1"/>
  <c r="CT129" i="5" l="1"/>
  <c r="DA129" i="5"/>
  <c r="B129" i="7"/>
  <c r="DE129" i="5"/>
  <c r="DP129" i="5" s="1"/>
  <c r="C129" i="7" s="1"/>
  <c r="CV129" i="5"/>
  <c r="DF129" i="5" l="1"/>
  <c r="DQ129" i="5" s="1"/>
  <c r="CW129" i="5"/>
  <c r="DT129" i="5"/>
  <c r="G129" i="7" s="1"/>
  <c r="DV129" i="5"/>
  <c r="DI129" i="5"/>
  <c r="DX129" i="5" s="1"/>
  <c r="CU129" i="5"/>
  <c r="K129" i="7" l="1"/>
  <c r="EI129" i="5"/>
  <c r="CY129" i="5"/>
  <c r="DL129" i="5" s="1"/>
  <c r="EA129" i="5" s="1"/>
  <c r="DJ129" i="5"/>
  <c r="DY129" i="5" s="1"/>
  <c r="L129" i="7" s="1"/>
  <c r="CX129" i="5"/>
  <c r="DH129" i="5" s="1"/>
  <c r="DS129" i="5" s="1"/>
  <c r="F129" i="7" s="1"/>
  <c r="DG129" i="5"/>
  <c r="DR129" i="5" s="1"/>
  <c r="E129" i="7" s="1"/>
  <c r="D130" i="5"/>
  <c r="I129" i="7"/>
  <c r="C130" i="5"/>
  <c r="D129" i="7"/>
  <c r="N129" i="7" l="1"/>
  <c r="EL129" i="5"/>
  <c r="CZ129" i="5"/>
  <c r="DM129" i="5" s="1"/>
  <c r="DZ129" i="5" s="1"/>
  <c r="EJ129" i="5"/>
  <c r="J130" i="5"/>
  <c r="K130" i="5" s="1"/>
  <c r="L130" i="5" s="1"/>
  <c r="M130" i="5" s="1"/>
  <c r="E130" i="5"/>
  <c r="EH129" i="5"/>
  <c r="AF130" i="5" l="1"/>
  <c r="BH130" i="5"/>
  <c r="N130" i="5"/>
  <c r="AV130" i="5"/>
  <c r="M129" i="7"/>
  <c r="EG129" i="5"/>
  <c r="EK129" i="5"/>
  <c r="O129" i="7" s="1"/>
  <c r="BA130" i="5" l="1"/>
  <c r="BB130" i="5" s="1"/>
  <c r="BC130" i="5" s="1"/>
  <c r="BD130" i="5" s="1"/>
  <c r="O130" i="5"/>
  <c r="W130" i="5" s="1"/>
  <c r="CP130" i="5"/>
  <c r="CD130" i="5"/>
  <c r="BW130" i="5"/>
  <c r="BX130" i="5" s="1"/>
  <c r="AG130" i="5"/>
  <c r="AH130" i="5" s="1"/>
  <c r="BE130" i="5" l="1"/>
  <c r="P130" i="5"/>
  <c r="AI130" i="5"/>
  <c r="AJ130" i="5"/>
  <c r="AK130" i="5" s="1"/>
  <c r="AM130" i="5" s="1"/>
  <c r="AP130" i="5"/>
  <c r="DK130" i="5"/>
  <c r="DN130" i="5" s="1"/>
  <c r="X130" i="5"/>
  <c r="Y130" i="5" s="1"/>
  <c r="Z130" i="5" s="1"/>
  <c r="AA130" i="5" s="1"/>
  <c r="A130" i="7" l="1"/>
  <c r="EM130" i="5"/>
  <c r="AL130" i="5"/>
  <c r="AN130" i="5" s="1"/>
  <c r="AS130" i="5" s="1"/>
  <c r="AT130" i="5" s="1"/>
  <c r="AU130" i="5" s="1"/>
  <c r="U130" i="5"/>
  <c r="BI130" i="5" s="1"/>
  <c r="V130" i="5"/>
  <c r="Q130" i="5"/>
  <c r="R130" i="5" s="1"/>
  <c r="T130" i="5" s="1"/>
  <c r="BO130" i="5" s="1"/>
  <c r="AB130" i="5"/>
  <c r="BF130" i="5"/>
  <c r="AO130" i="5" l="1"/>
  <c r="BJ130" i="5"/>
  <c r="BG130" i="5"/>
  <c r="BQ130" i="5"/>
  <c r="S130" i="5"/>
  <c r="AC130" i="5"/>
  <c r="BN130" i="5" l="1"/>
  <c r="AQ130" i="5"/>
  <c r="AR130" i="5" s="1"/>
  <c r="BS130" i="5" s="1"/>
  <c r="BT130" i="5" s="1"/>
  <c r="EC130" i="5" s="1"/>
  <c r="AD130" i="5"/>
  <c r="BK130" i="5"/>
  <c r="BR130" i="5" l="1"/>
  <c r="ED130" i="5" s="1"/>
  <c r="BZ130" i="5"/>
  <c r="CM130" i="5"/>
  <c r="CN130" i="5" s="1"/>
  <c r="CO130" i="5" s="1"/>
  <c r="BP130" i="5"/>
  <c r="EE130" i="5"/>
  <c r="AE130" i="5"/>
  <c r="BM130" i="5" s="1"/>
  <c r="BL130" i="5"/>
  <c r="EF130" i="5" s="1"/>
  <c r="CQ130" i="5" l="1"/>
  <c r="CR130" i="5" s="1"/>
  <c r="CA130" i="5"/>
  <c r="CB130" i="5" s="1"/>
  <c r="CC130" i="5" s="1"/>
  <c r="CE130" i="5" s="1"/>
  <c r="CF130" i="5" s="1"/>
  <c r="CG130" i="5" l="1"/>
  <c r="DB130" i="5"/>
  <c r="DU130" i="5" s="1"/>
  <c r="H130" i="7" s="1"/>
  <c r="DC130" i="5"/>
  <c r="DW130" i="5" s="1"/>
  <c r="J130" i="7" s="1"/>
  <c r="CV130" i="5"/>
  <c r="CS130" i="5"/>
  <c r="CH130" i="5" l="1"/>
  <c r="DD130" i="5"/>
  <c r="DO130" i="5" s="1"/>
  <c r="B130" i="7" s="1"/>
  <c r="CT130" i="5"/>
  <c r="DA130" i="5"/>
  <c r="CW130" i="5"/>
  <c r="CI130" i="5" l="1"/>
  <c r="DE130" i="5"/>
  <c r="DP130" i="5" s="1"/>
  <c r="C130" i="7" s="1"/>
  <c r="DT130" i="5"/>
  <c r="DV130" i="5"/>
  <c r="CX130" i="5"/>
  <c r="DI130" i="5"/>
  <c r="DX130" i="5" s="1"/>
  <c r="CU130" i="5"/>
  <c r="CJ130" i="5" l="1"/>
  <c r="DF130" i="5"/>
  <c r="DQ130" i="5" s="1"/>
  <c r="D130" i="7" s="1"/>
  <c r="DJ130" i="5"/>
  <c r="DY130" i="5" s="1"/>
  <c r="L130" i="7" s="1"/>
  <c r="CY130" i="5"/>
  <c r="DL130" i="5" s="1"/>
  <c r="EA130" i="5" s="1"/>
  <c r="I130" i="7"/>
  <c r="D131" i="5"/>
  <c r="C131" i="5"/>
  <c r="K130" i="7"/>
  <c r="G130" i="7"/>
  <c r="EI130" i="5"/>
  <c r="N130" i="7" l="1"/>
  <c r="EL130" i="5"/>
  <c r="CK130" i="5"/>
  <c r="DH130" i="5" s="1"/>
  <c r="DS130" i="5" s="1"/>
  <c r="F130" i="7" s="1"/>
  <c r="DG130" i="5"/>
  <c r="DR130" i="5" s="1"/>
  <c r="E130" i="7" s="1"/>
  <c r="J131" i="5"/>
  <c r="K131" i="5" s="1"/>
  <c r="L131" i="5" s="1"/>
  <c r="M131" i="5" s="1"/>
  <c r="E131" i="5"/>
  <c r="EH130" i="5"/>
  <c r="CZ130" i="5"/>
  <c r="DM130" i="5" s="1"/>
  <c r="DZ130" i="5" s="1"/>
  <c r="EJ130" i="5" l="1"/>
  <c r="M130" i="7"/>
  <c r="EG130" i="5"/>
  <c r="EK130" i="5"/>
  <c r="O130" i="7" s="1"/>
  <c r="BH131" i="5"/>
  <c r="N131" i="5"/>
  <c r="AF131" i="5"/>
  <c r="AV131" i="5"/>
  <c r="AG131" i="5" l="1"/>
  <c r="AP131" i="5" s="1"/>
  <c r="CP131" i="5"/>
  <c r="BW131" i="5"/>
  <c r="BX131" i="5" s="1"/>
  <c r="CD131" i="5"/>
  <c r="BA131" i="5"/>
  <c r="BB131" i="5" s="1"/>
  <c r="BC131" i="5" s="1"/>
  <c r="BD131" i="5" s="1"/>
  <c r="O131" i="5"/>
  <c r="W131" i="5" s="1"/>
  <c r="DK131" i="5" l="1"/>
  <c r="DN131" i="5" s="1"/>
  <c r="A131" i="7" s="1"/>
  <c r="BE131" i="5"/>
  <c r="X131" i="5"/>
  <c r="Y131" i="5" s="1"/>
  <c r="Z131" i="5" s="1"/>
  <c r="AA131" i="5" s="1"/>
  <c r="AH131" i="5"/>
  <c r="P131" i="5"/>
  <c r="EM131" i="5" l="1"/>
  <c r="AI131" i="5"/>
  <c r="AJ131" i="5"/>
  <c r="AK131" i="5" s="1"/>
  <c r="AB131" i="5"/>
  <c r="BF131" i="5"/>
  <c r="V131" i="5"/>
  <c r="Q131" i="5"/>
  <c r="R131" i="5" s="1"/>
  <c r="T131" i="5" s="1"/>
  <c r="BO131" i="5" s="1"/>
  <c r="U131" i="5"/>
  <c r="AM131" i="5" l="1"/>
  <c r="BI131" i="5" s="1"/>
  <c r="BQ131" i="5"/>
  <c r="BG131" i="5"/>
  <c r="AC131" i="5"/>
  <c r="S131" i="5"/>
  <c r="AL131" i="5"/>
  <c r="AN131" i="5" l="1"/>
  <c r="AS131" i="5" s="1"/>
  <c r="AT131" i="5" s="1"/>
  <c r="AU131" i="5" s="1"/>
  <c r="AD131" i="5"/>
  <c r="BK131" i="5" l="1"/>
  <c r="BJ131" i="5"/>
  <c r="AO131" i="5"/>
  <c r="BN131" i="5" s="1"/>
  <c r="CM131" i="5" s="1"/>
  <c r="AE131" i="5"/>
  <c r="BM131" i="5" s="1"/>
  <c r="BL131" i="5"/>
  <c r="EE131" i="5" l="1"/>
  <c r="BP131" i="5"/>
  <c r="CN131" i="5"/>
  <c r="CQ131" i="5" s="1"/>
  <c r="AQ131" i="5"/>
  <c r="BR131" i="5" s="1"/>
  <c r="EF131" i="5"/>
  <c r="BZ131" i="5"/>
  <c r="CA131" i="5" s="1"/>
  <c r="CB131" i="5" s="1"/>
  <c r="CC131" i="5" s="1"/>
  <c r="CO131" i="5" l="1"/>
  <c r="DC131" i="5" s="1"/>
  <c r="DW131" i="5" s="1"/>
  <c r="J131" i="7" s="1"/>
  <c r="AR131" i="5"/>
  <c r="BS131" i="5" s="1"/>
  <c r="BT131" i="5" s="1"/>
  <c r="EC131" i="5" s="1"/>
  <c r="DB131" i="5"/>
  <c r="DU131" i="5" s="1"/>
  <c r="H131" i="7" s="1"/>
  <c r="CG131" i="5"/>
  <c r="CH131" i="5" s="1"/>
  <c r="CI131" i="5" s="1"/>
  <c r="CJ131" i="5" s="1"/>
  <c r="CK131" i="5" s="1"/>
  <c r="CR131" i="5"/>
  <c r="ED131" i="5" l="1"/>
  <c r="CE131" i="5"/>
  <c r="CF131" i="5" s="1"/>
  <c r="DD131" i="5"/>
  <c r="DO131" i="5" s="1"/>
  <c r="B131" i="7" s="1"/>
  <c r="CS131" i="5"/>
  <c r="DE131" i="5"/>
  <c r="DP131" i="5" s="1"/>
  <c r="CV131" i="5"/>
  <c r="DF131" i="5" l="1"/>
  <c r="DQ131" i="5" s="1"/>
  <c r="CW131" i="5"/>
  <c r="C131" i="7"/>
  <c r="CT131" i="5"/>
  <c r="DA131" i="5"/>
  <c r="DI131" i="5" l="1"/>
  <c r="DX131" i="5" s="1"/>
  <c r="CU131" i="5"/>
  <c r="DT131" i="5"/>
  <c r="DV131" i="5"/>
  <c r="CX131" i="5"/>
  <c r="DH131" i="5" s="1"/>
  <c r="DS131" i="5" s="1"/>
  <c r="F131" i="7" s="1"/>
  <c r="DG131" i="5"/>
  <c r="DR131" i="5" s="1"/>
  <c r="E131" i="7" s="1"/>
  <c r="D131" i="7"/>
  <c r="EJ131" i="5" l="1"/>
  <c r="C132" i="5"/>
  <c r="D132" i="5"/>
  <c r="I131" i="7"/>
  <c r="G131" i="7"/>
  <c r="EI131" i="5"/>
  <c r="CY131" i="5"/>
  <c r="DL131" i="5" s="1"/>
  <c r="EA131" i="5" s="1"/>
  <c r="DJ131" i="5"/>
  <c r="DY131" i="5" s="1"/>
  <c r="L131" i="7" s="1"/>
  <c r="K131" i="7"/>
  <c r="N131" i="7" l="1"/>
  <c r="EL131" i="5"/>
  <c r="EH131" i="5"/>
  <c r="CZ131" i="5"/>
  <c r="DM131" i="5" s="1"/>
  <c r="DZ131" i="5" s="1"/>
  <c r="E132" i="5"/>
  <c r="J132" i="5"/>
  <c r="K132" i="5" s="1"/>
  <c r="L132" i="5" s="1"/>
  <c r="M132" i="5" s="1"/>
  <c r="EG131" i="5" l="1"/>
  <c r="EK131" i="5"/>
  <c r="O131" i="7" s="1"/>
  <c r="M131" i="7"/>
  <c r="AV132" i="5"/>
  <c r="N132" i="5"/>
  <c r="AF132" i="5"/>
  <c r="BH132" i="5"/>
  <c r="BA132" i="5" l="1"/>
  <c r="BB132" i="5" s="1"/>
  <c r="BC132" i="5" s="1"/>
  <c r="AG132" i="5"/>
  <c r="AP132" i="5" s="1"/>
  <c r="O132" i="5"/>
  <c r="W132" i="5" s="1"/>
  <c r="X132" i="5" s="1"/>
  <c r="Y132" i="5" s="1"/>
  <c r="Z132" i="5" s="1"/>
  <c r="AA132" i="5" s="1"/>
  <c r="AB132" i="5" s="1"/>
  <c r="CP132" i="5"/>
  <c r="CD132" i="5"/>
  <c r="BW132" i="5"/>
  <c r="BX132" i="5" s="1"/>
  <c r="P132" i="5" l="1"/>
  <c r="Q132" i="5" s="1"/>
  <c r="R132" i="5" s="1"/>
  <c r="T132" i="5" s="1"/>
  <c r="BO132" i="5" s="1"/>
  <c r="DK132" i="5"/>
  <c r="DN132" i="5" s="1"/>
  <c r="A132" i="7" s="1"/>
  <c r="BD132" i="5"/>
  <c r="AH132" i="5"/>
  <c r="V132" i="5" l="1"/>
  <c r="AC132" i="5" s="1"/>
  <c r="AD132" i="5" s="1"/>
  <c r="AE132" i="5" s="1"/>
  <c r="U132" i="5"/>
  <c r="EM132" i="5"/>
  <c r="BQ132" i="5"/>
  <c r="AJ132" i="5"/>
  <c r="AK132" i="5" s="1"/>
  <c r="AI132" i="5"/>
  <c r="S132" i="5"/>
  <c r="BE132" i="5"/>
  <c r="AM132" i="5" l="1"/>
  <c r="BI132" i="5" s="1"/>
  <c r="AL132" i="5"/>
  <c r="BF132" i="5"/>
  <c r="BG132" i="5" l="1"/>
  <c r="AN132" i="5"/>
  <c r="AS132" i="5" l="1"/>
  <c r="BJ132" i="5"/>
  <c r="AO132" i="5"/>
  <c r="BN132" i="5" l="1"/>
  <c r="EE132" i="5" s="1"/>
  <c r="AQ132" i="5"/>
  <c r="AT132" i="5"/>
  <c r="BK132" i="5"/>
  <c r="AR132" i="5" l="1"/>
  <c r="BS132" i="5" s="1"/>
  <c r="BT132" i="5" s="1"/>
  <c r="EC132" i="5" s="1"/>
  <c r="BR132" i="5"/>
  <c r="AU132" i="5"/>
  <c r="BM132" i="5" s="1"/>
  <c r="BL132" i="5"/>
  <c r="EF132" i="5" s="1"/>
  <c r="CM132" i="5"/>
  <c r="BP132" i="5"/>
  <c r="BZ132" i="5"/>
  <c r="ED132" i="5" l="1"/>
  <c r="CN132" i="5"/>
  <c r="CQ132" i="5" s="1"/>
  <c r="CA132" i="5"/>
  <c r="CB132" i="5" s="1"/>
  <c r="CC132" i="5" s="1"/>
  <c r="CR132" i="5" l="1"/>
  <c r="CG132" i="5"/>
  <c r="CH132" i="5" s="1"/>
  <c r="CI132" i="5" s="1"/>
  <c r="CJ132" i="5" s="1"/>
  <c r="CK132" i="5" s="1"/>
  <c r="CE132" i="5"/>
  <c r="CF132" i="5" s="1"/>
  <c r="DB132" i="5"/>
  <c r="DU132" i="5" s="1"/>
  <c r="H132" i="7" s="1"/>
  <c r="CO132" i="5"/>
  <c r="DC132" i="5" s="1"/>
  <c r="DW132" i="5" s="1"/>
  <c r="J132" i="7" s="1"/>
  <c r="DE132" i="5" l="1"/>
  <c r="DP132" i="5" s="1"/>
  <c r="C132" i="7" s="1"/>
  <c r="CV132" i="5"/>
  <c r="CS132" i="5"/>
  <c r="DD132" i="5"/>
  <c r="DO132" i="5" s="1"/>
  <c r="B132" i="7" l="1"/>
  <c r="CT132" i="5"/>
  <c r="DA132" i="5"/>
  <c r="DF132" i="5"/>
  <c r="DQ132" i="5" s="1"/>
  <c r="CW132" i="5"/>
  <c r="CX132" i="5" l="1"/>
  <c r="DH132" i="5" s="1"/>
  <c r="DS132" i="5" s="1"/>
  <c r="F132" i="7" s="1"/>
  <c r="DG132" i="5"/>
  <c r="DR132" i="5" s="1"/>
  <c r="E132" i="7" s="1"/>
  <c r="DT132" i="5"/>
  <c r="DV132" i="5"/>
  <c r="CU132" i="5"/>
  <c r="DI132" i="5"/>
  <c r="DX132" i="5" s="1"/>
  <c r="D132" i="7"/>
  <c r="EJ132" i="5"/>
  <c r="I132" i="7" l="1"/>
  <c r="D133" i="5"/>
  <c r="C133" i="5"/>
  <c r="CY132" i="5"/>
  <c r="DL132" i="5" s="1"/>
  <c r="EA132" i="5" s="1"/>
  <c r="DJ132" i="5"/>
  <c r="DY132" i="5" s="1"/>
  <c r="L132" i="7" s="1"/>
  <c r="G132" i="7"/>
  <c r="EI132" i="5"/>
  <c r="K132" i="7"/>
  <c r="N132" i="7" l="1"/>
  <c r="EL132" i="5"/>
  <c r="CZ132" i="5"/>
  <c r="DM132" i="5" s="1"/>
  <c r="DZ132" i="5" s="1"/>
  <c r="J133" i="5"/>
  <c r="K133" i="5" s="1"/>
  <c r="L133" i="5" s="1"/>
  <c r="M133" i="5" s="1"/>
  <c r="E133" i="5"/>
  <c r="EH132" i="5"/>
  <c r="AF133" i="5" l="1"/>
  <c r="AV133" i="5"/>
  <c r="BH133" i="5"/>
  <c r="N133" i="5"/>
  <c r="EK132" i="5"/>
  <c r="O132" i="7" s="1"/>
  <c r="EG132" i="5"/>
  <c r="M132" i="7"/>
  <c r="O133" i="5" l="1"/>
  <c r="P133" i="5" s="1"/>
  <c r="BA133" i="5"/>
  <c r="BB133" i="5" s="1"/>
  <c r="BC133" i="5" s="1"/>
  <c r="CP133" i="5"/>
  <c r="CD133" i="5"/>
  <c r="BW133" i="5"/>
  <c r="BX133" i="5" s="1"/>
  <c r="AG133" i="5"/>
  <c r="W133" i="5" l="1"/>
  <c r="X133" i="5" s="1"/>
  <c r="Y133" i="5" s="1"/>
  <c r="Z133" i="5" s="1"/>
  <c r="AA133" i="5" s="1"/>
  <c r="AB133" i="5" s="1"/>
  <c r="BD133" i="5"/>
  <c r="AH133" i="5"/>
  <c r="AP133" i="5"/>
  <c r="DK133" i="5"/>
  <c r="DN133" i="5" s="1"/>
  <c r="Q133" i="5"/>
  <c r="R133" i="5" s="1"/>
  <c r="T133" i="5" s="1"/>
  <c r="U133" i="5"/>
  <c r="V133" i="5"/>
  <c r="BO133" i="5" l="1"/>
  <c r="AC133" i="5"/>
  <c r="AD133" i="5" s="1"/>
  <c r="AE133" i="5" s="1"/>
  <c r="BQ133" i="5"/>
  <c r="EM133" i="5"/>
  <c r="A133" i="7"/>
  <c r="AI133" i="5"/>
  <c r="AJ133" i="5"/>
  <c r="AK133" i="5" s="1"/>
  <c r="AL133" i="5" s="1"/>
  <c r="S133" i="5"/>
  <c r="BE133" i="5"/>
  <c r="AM133" i="5" l="1"/>
  <c r="BF133" i="5"/>
  <c r="BG133" i="5" l="1"/>
  <c r="AN133" i="5"/>
  <c r="BI133" i="5"/>
  <c r="AS133" i="5" l="1"/>
  <c r="BJ133" i="5"/>
  <c r="AO133" i="5"/>
  <c r="AT133" i="5" l="1"/>
  <c r="BK133" i="5"/>
  <c r="BN133" i="5"/>
  <c r="AQ133" i="5"/>
  <c r="BR133" i="5" l="1"/>
  <c r="AR133" i="5"/>
  <c r="BS133" i="5" s="1"/>
  <c r="BT133" i="5" s="1"/>
  <c r="EC133" i="5" s="1"/>
  <c r="AU133" i="5"/>
  <c r="BM133" i="5" s="1"/>
  <c r="BL133" i="5"/>
  <c r="EF133" i="5" s="1"/>
  <c r="BZ133" i="5"/>
  <c r="BP133" i="5"/>
  <c r="CM133" i="5"/>
  <c r="EE133" i="5"/>
  <c r="CA133" i="5" l="1"/>
  <c r="CB133" i="5" s="1"/>
  <c r="CC133" i="5" s="1"/>
  <c r="CE133" i="5" s="1"/>
  <c r="CF133" i="5" s="1"/>
  <c r="CN133" i="5"/>
  <c r="ED133" i="5"/>
  <c r="CQ133" i="5" l="1"/>
  <c r="CR133" i="5" s="1"/>
  <c r="CS133" i="5" s="1"/>
  <c r="DB133" i="5"/>
  <c r="DU133" i="5" s="1"/>
  <c r="H133" i="7" s="1"/>
  <c r="CO133" i="5"/>
  <c r="DC133" i="5" s="1"/>
  <c r="DW133" i="5" s="1"/>
  <c r="J133" i="7" s="1"/>
  <c r="CG133" i="5"/>
  <c r="CH133" i="5" s="1"/>
  <c r="CI133" i="5" s="1"/>
  <c r="CJ133" i="5" s="1"/>
  <c r="CK133" i="5" s="1"/>
  <c r="CT133" i="5" l="1"/>
  <c r="DA133" i="5"/>
  <c r="CV133" i="5"/>
  <c r="DE133" i="5"/>
  <c r="DP133" i="5" s="1"/>
  <c r="C133" i="7" s="1"/>
  <c r="DD133" i="5"/>
  <c r="DO133" i="5" s="1"/>
  <c r="DF133" i="5" l="1"/>
  <c r="DQ133" i="5" s="1"/>
  <c r="CW133" i="5"/>
  <c r="B133" i="7"/>
  <c r="DT133" i="5"/>
  <c r="G133" i="7" s="1"/>
  <c r="DV133" i="5"/>
  <c r="DI133" i="5"/>
  <c r="DX133" i="5" s="1"/>
  <c r="CU133" i="5"/>
  <c r="K133" i="7" l="1"/>
  <c r="D134" i="5"/>
  <c r="C134" i="5"/>
  <c r="I133" i="7"/>
  <c r="CX133" i="5"/>
  <c r="DH133" i="5" s="1"/>
  <c r="DS133" i="5" s="1"/>
  <c r="F133" i="7" s="1"/>
  <c r="DG133" i="5"/>
  <c r="DR133" i="5" s="1"/>
  <c r="E133" i="7" s="1"/>
  <c r="CY133" i="5"/>
  <c r="DL133" i="5" s="1"/>
  <c r="EA133" i="5" s="1"/>
  <c r="DJ133" i="5"/>
  <c r="DY133" i="5" s="1"/>
  <c r="L133" i="7" s="1"/>
  <c r="EI133" i="5"/>
  <c r="D133" i="7"/>
  <c r="N133" i="7" l="1"/>
  <c r="EL133" i="5"/>
  <c r="CZ133" i="5"/>
  <c r="DM133" i="5" s="1"/>
  <c r="DZ133" i="5" s="1"/>
  <c r="EK133" i="5" s="1"/>
  <c r="O133" i="7" s="1"/>
  <c r="E134" i="5"/>
  <c r="J134" i="5"/>
  <c r="K134" i="5" s="1"/>
  <c r="L134" i="5" s="1"/>
  <c r="M134" i="5" s="1"/>
  <c r="EJ133" i="5"/>
  <c r="EH133" i="5"/>
  <c r="M133" i="7" l="1"/>
  <c r="EG133" i="5"/>
  <c r="AV134" i="5"/>
  <c r="N134" i="5"/>
  <c r="BH134" i="5"/>
  <c r="AF134" i="5"/>
  <c r="AG134" i="5" l="1"/>
  <c r="AP134" i="5" s="1"/>
  <c r="O134" i="5"/>
  <c r="P134" i="5" s="1"/>
  <c r="CP134" i="5"/>
  <c r="CD134" i="5"/>
  <c r="BW134" i="5"/>
  <c r="BX134" i="5" s="1"/>
  <c r="BA134" i="5"/>
  <c r="BB134" i="5" s="1"/>
  <c r="BC134" i="5" s="1"/>
  <c r="DK134" i="5" l="1"/>
  <c r="DN134" i="5" s="1"/>
  <c r="A134" i="7" s="1"/>
  <c r="BD134" i="5"/>
  <c r="W134" i="5"/>
  <c r="U134" i="5"/>
  <c r="V134" i="5"/>
  <c r="Q134" i="5"/>
  <c r="R134" i="5" s="1"/>
  <c r="T134" i="5" s="1"/>
  <c r="AH134" i="5"/>
  <c r="EM134" i="5" l="1"/>
  <c r="X134" i="5"/>
  <c r="BE134" i="5"/>
  <c r="AI134" i="5"/>
  <c r="AJ134" i="5"/>
  <c r="AK134" i="5" s="1"/>
  <c r="S134" i="5"/>
  <c r="BF134" i="5" l="1"/>
  <c r="AL134" i="5"/>
  <c r="AM134" i="5"/>
  <c r="Y134" i="5"/>
  <c r="BQ134" i="5"/>
  <c r="AN134" i="5" l="1"/>
  <c r="AS134" i="5" s="1"/>
  <c r="AT134" i="5" s="1"/>
  <c r="AU134" i="5" s="1"/>
  <c r="BO134" i="5"/>
  <c r="Z134" i="5"/>
  <c r="AA134" i="5" s="1"/>
  <c r="BG134" i="5"/>
  <c r="AB134" i="5" l="1"/>
  <c r="BI134" i="5"/>
  <c r="AO134" i="5"/>
  <c r="BN134" i="5" l="1"/>
  <c r="AQ134" i="5"/>
  <c r="AC134" i="5"/>
  <c r="BJ134" i="5"/>
  <c r="EE134" i="5" l="1"/>
  <c r="BR134" i="5"/>
  <c r="AR134" i="5"/>
  <c r="BS134" i="5" s="1"/>
  <c r="BP134" i="5"/>
  <c r="BZ134" i="5"/>
  <c r="CM134" i="5"/>
  <c r="AD134" i="5"/>
  <c r="BK134" i="5"/>
  <c r="AE134" i="5" l="1"/>
  <c r="BM134" i="5" s="1"/>
  <c r="BL134" i="5"/>
  <c r="EF134" i="5" s="1"/>
  <c r="CN134" i="5"/>
  <c r="CA134" i="5"/>
  <c r="CB134" i="5" s="1"/>
  <c r="CC134" i="5" s="1"/>
  <c r="ED134" i="5"/>
  <c r="BT134" i="5"/>
  <c r="EC134" i="5" s="1"/>
  <c r="CG134" i="5" l="1"/>
  <c r="CH134" i="5" s="1"/>
  <c r="CI134" i="5" s="1"/>
  <c r="CJ134" i="5" s="1"/>
  <c r="CK134" i="5" s="1"/>
  <c r="CQ134" i="5"/>
  <c r="DB134" i="5"/>
  <c r="DU134" i="5" s="1"/>
  <c r="H134" i="7" s="1"/>
  <c r="CO134" i="5"/>
  <c r="DC134" i="5" s="1"/>
  <c r="DW134" i="5" s="1"/>
  <c r="J134" i="7" s="1"/>
  <c r="CE134" i="5"/>
  <c r="CF134" i="5" s="1"/>
  <c r="CR134" i="5" l="1"/>
  <c r="DD134" i="5"/>
  <c r="DO134" i="5" s="1"/>
  <c r="B134" i="7" l="1"/>
  <c r="CS134" i="5"/>
  <c r="DE134" i="5"/>
  <c r="DP134" i="5" s="1"/>
  <c r="C134" i="7" s="1"/>
  <c r="CV134" i="5"/>
  <c r="CT134" i="5" l="1"/>
  <c r="DA134" i="5"/>
  <c r="DF134" i="5"/>
  <c r="DQ134" i="5" s="1"/>
  <c r="CW134" i="5"/>
  <c r="D134" i="7" l="1"/>
  <c r="DT134" i="5"/>
  <c r="DV134" i="5"/>
  <c r="CX134" i="5"/>
  <c r="DH134" i="5" s="1"/>
  <c r="DS134" i="5" s="1"/>
  <c r="F134" i="7" s="1"/>
  <c r="DG134" i="5"/>
  <c r="DR134" i="5" s="1"/>
  <c r="E134" i="7" s="1"/>
  <c r="DI134" i="5"/>
  <c r="DX134" i="5" s="1"/>
  <c r="CU134" i="5"/>
  <c r="DJ134" i="5" l="1"/>
  <c r="DY134" i="5" s="1"/>
  <c r="L134" i="7" s="1"/>
  <c r="CY134" i="5"/>
  <c r="DL134" i="5" s="1"/>
  <c r="EA134" i="5" s="1"/>
  <c r="K134" i="7"/>
  <c r="I134" i="7"/>
  <c r="D135" i="5"/>
  <c r="C135" i="5"/>
  <c r="G134" i="7"/>
  <c r="EI134" i="5"/>
  <c r="EJ134" i="5"/>
  <c r="N134" i="7" l="1"/>
  <c r="EL134" i="5"/>
  <c r="EH134" i="5"/>
  <c r="E135" i="5"/>
  <c r="J135" i="5"/>
  <c r="K135" i="5" s="1"/>
  <c r="L135" i="5" s="1"/>
  <c r="M135" i="5" s="1"/>
  <c r="CZ134" i="5"/>
  <c r="DM134" i="5" s="1"/>
  <c r="DZ134" i="5" s="1"/>
  <c r="EG134" i="5" l="1"/>
  <c r="M134" i="7"/>
  <c r="EK134" i="5"/>
  <c r="O134" i="7" s="1"/>
  <c r="BH135" i="5"/>
  <c r="AV135" i="5"/>
  <c r="AF135" i="5"/>
  <c r="N135" i="5"/>
  <c r="CP135" i="5" l="1"/>
  <c r="BW135" i="5"/>
  <c r="BX135" i="5" s="1"/>
  <c r="CD135" i="5"/>
  <c r="BA135" i="5"/>
  <c r="BB135" i="5" s="1"/>
  <c r="O135" i="5"/>
  <c r="P135" i="5" s="1"/>
  <c r="AG135" i="5"/>
  <c r="BC135" i="5" l="1"/>
  <c r="AH135" i="5"/>
  <c r="W135" i="5"/>
  <c r="AP135" i="5"/>
  <c r="V135" i="5"/>
  <c r="Q135" i="5"/>
  <c r="R135" i="5" s="1"/>
  <c r="T135" i="5" s="1"/>
  <c r="U135" i="5"/>
  <c r="DK135" i="5"/>
  <c r="DN135" i="5" s="1"/>
  <c r="AJ135" i="5" l="1"/>
  <c r="AK135" i="5" s="1"/>
  <c r="AL135" i="5" s="1"/>
  <c r="AI135" i="5"/>
  <c r="X135" i="5"/>
  <c r="Y135" i="5" s="1"/>
  <c r="BD135" i="5"/>
  <c r="A135" i="7"/>
  <c r="EM135" i="5"/>
  <c r="S135" i="5"/>
  <c r="Z135" i="5" l="1"/>
  <c r="AA135" i="5" s="1"/>
  <c r="BO135" i="5"/>
  <c r="BE135" i="5"/>
  <c r="AM135" i="5"/>
  <c r="AN135" i="5" s="1"/>
  <c r="AS135" i="5" s="1"/>
  <c r="AT135" i="5" s="1"/>
  <c r="AU135" i="5" s="1"/>
  <c r="BQ135" i="5"/>
  <c r="BF135" i="5" l="1"/>
  <c r="AO135" i="5"/>
  <c r="AB135" i="5"/>
  <c r="BI135" i="5"/>
  <c r="AC135" i="5" l="1"/>
  <c r="BJ135" i="5"/>
  <c r="BG135" i="5"/>
  <c r="BN135" i="5"/>
  <c r="AQ135" i="5"/>
  <c r="EE135" i="5" l="1"/>
  <c r="BR135" i="5"/>
  <c r="AR135" i="5"/>
  <c r="BS135" i="5" s="1"/>
  <c r="BT135" i="5" s="1"/>
  <c r="EC135" i="5" s="1"/>
  <c r="CM135" i="5"/>
  <c r="BP135" i="5"/>
  <c r="BZ135" i="5"/>
  <c r="AD135" i="5"/>
  <c r="BK135" i="5"/>
  <c r="CA135" i="5" l="1"/>
  <c r="CB135" i="5" s="1"/>
  <c r="CC135" i="5" s="1"/>
  <c r="CN135" i="5"/>
  <c r="AE135" i="5"/>
  <c r="BM135" i="5" s="1"/>
  <c r="BL135" i="5"/>
  <c r="EF135" i="5" s="1"/>
  <c r="ED135" i="5"/>
  <c r="CQ135" i="5" l="1"/>
  <c r="DB135" i="5"/>
  <c r="DU135" i="5" s="1"/>
  <c r="H135" i="7" s="1"/>
  <c r="CO135" i="5"/>
  <c r="DC135" i="5" s="1"/>
  <c r="DW135" i="5" s="1"/>
  <c r="J135" i="7" s="1"/>
  <c r="CG135" i="5"/>
  <c r="CH135" i="5" s="1"/>
  <c r="CI135" i="5" s="1"/>
  <c r="CJ135" i="5" s="1"/>
  <c r="CK135" i="5" s="1"/>
  <c r="CE135" i="5"/>
  <c r="CF135" i="5" s="1"/>
  <c r="DD135" i="5" l="1"/>
  <c r="DO135" i="5" s="1"/>
  <c r="CR135" i="5"/>
  <c r="DE135" i="5" l="1"/>
  <c r="DP135" i="5" s="1"/>
  <c r="C135" i="7" s="1"/>
  <c r="CV135" i="5"/>
  <c r="B135" i="7"/>
  <c r="CS135" i="5"/>
  <c r="CT135" i="5" l="1"/>
  <c r="DA135" i="5"/>
  <c r="DF135" i="5"/>
  <c r="DQ135" i="5" s="1"/>
  <c r="CW135" i="5"/>
  <c r="CX135" i="5" l="1"/>
  <c r="DH135" i="5" s="1"/>
  <c r="DS135" i="5" s="1"/>
  <c r="F135" i="7" s="1"/>
  <c r="DG135" i="5"/>
  <c r="DR135" i="5" s="1"/>
  <c r="E135" i="7" s="1"/>
  <c r="D135" i="7"/>
  <c r="DT135" i="5"/>
  <c r="DV135" i="5"/>
  <c r="DI135" i="5"/>
  <c r="DX135" i="5" s="1"/>
  <c r="CU135" i="5"/>
  <c r="EJ135" i="5" l="1"/>
  <c r="CY135" i="5"/>
  <c r="DL135" i="5" s="1"/>
  <c r="EA135" i="5" s="1"/>
  <c r="DJ135" i="5"/>
  <c r="DY135" i="5" s="1"/>
  <c r="L135" i="7" s="1"/>
  <c r="K135" i="7"/>
  <c r="G135" i="7"/>
  <c r="EI135" i="5"/>
  <c r="I135" i="7"/>
  <c r="C136" i="5"/>
  <c r="D136" i="5"/>
  <c r="N135" i="7" l="1"/>
  <c r="EL135" i="5"/>
  <c r="EH135" i="5"/>
  <c r="J136" i="5"/>
  <c r="K136" i="5" s="1"/>
  <c r="L136" i="5" s="1"/>
  <c r="M136" i="5" s="1"/>
  <c r="E136" i="5"/>
  <c r="CZ135" i="5"/>
  <c r="DM135" i="5" s="1"/>
  <c r="DZ135" i="5" s="1"/>
  <c r="EK135" i="5" l="1"/>
  <c r="O135" i="7" s="1"/>
  <c r="M135" i="7"/>
  <c r="EG135" i="5"/>
  <c r="AV136" i="5"/>
  <c r="AF136" i="5"/>
  <c r="BH136" i="5"/>
  <c r="N136" i="5"/>
  <c r="O136" i="5" l="1"/>
  <c r="P136" i="5" s="1"/>
  <c r="BA136" i="5"/>
  <c r="BB136" i="5" s="1"/>
  <c r="BC136" i="5" s="1"/>
  <c r="BD136" i="5" s="1"/>
  <c r="BE136" i="5" s="1"/>
  <c r="AG136" i="5"/>
  <c r="CP136" i="5"/>
  <c r="BW136" i="5"/>
  <c r="BX136" i="5" s="1"/>
  <c r="CD136" i="5"/>
  <c r="W136" i="5" l="1"/>
  <c r="X136" i="5" s="1"/>
  <c r="Y136" i="5" s="1"/>
  <c r="Z136" i="5" s="1"/>
  <c r="AA136" i="5" s="1"/>
  <c r="AB136" i="5" s="1"/>
  <c r="BF136" i="5"/>
  <c r="AH136" i="5"/>
  <c r="AP136" i="5"/>
  <c r="U136" i="5"/>
  <c r="Q136" i="5"/>
  <c r="R136" i="5" s="1"/>
  <c r="T136" i="5" s="1"/>
  <c r="V136" i="5"/>
  <c r="BO136" i="5" l="1"/>
  <c r="AC136" i="5"/>
  <c r="AD136" i="5" s="1"/>
  <c r="AE136" i="5" s="1"/>
  <c r="AJ136" i="5"/>
  <c r="AK136" i="5" s="1"/>
  <c r="AL136" i="5" s="1"/>
  <c r="AI136" i="5"/>
  <c r="BQ136" i="5"/>
  <c r="S136" i="5"/>
  <c r="BG136" i="5"/>
  <c r="AM136" i="5" l="1"/>
  <c r="BI136" i="5" s="1"/>
  <c r="AN136" i="5" l="1"/>
  <c r="BJ136" i="5" l="1"/>
  <c r="AS136" i="5"/>
  <c r="AO136" i="5"/>
  <c r="AQ136" i="5" l="1"/>
  <c r="BN136" i="5"/>
  <c r="AT136" i="5"/>
  <c r="BK136" i="5"/>
  <c r="EE136" i="5"/>
  <c r="AU136" i="5" l="1"/>
  <c r="BM136" i="5" s="1"/>
  <c r="BL136" i="5"/>
  <c r="EF136" i="5" s="1"/>
  <c r="BZ136" i="5"/>
  <c r="BP136" i="5"/>
  <c r="CM136" i="5"/>
  <c r="BR136" i="5"/>
  <c r="AR136" i="5"/>
  <c r="BS136" i="5" s="1"/>
  <c r="BT136" i="5" s="1"/>
  <c r="EC136" i="5" s="1"/>
  <c r="ED136" i="5" l="1"/>
  <c r="CA136" i="5"/>
  <c r="CB136" i="5" s="1"/>
  <c r="CC136" i="5" s="1"/>
  <c r="CE136" i="5" s="1"/>
  <c r="CF136" i="5" s="1"/>
  <c r="DK136" i="5"/>
  <c r="DN136" i="5" s="1"/>
  <c r="CN136" i="5"/>
  <c r="A136" i="7" l="1"/>
  <c r="EM136" i="5"/>
  <c r="CQ136" i="5"/>
  <c r="CO136" i="5"/>
  <c r="DC136" i="5" s="1"/>
  <c r="DW136" i="5" s="1"/>
  <c r="J136" i="7" s="1"/>
  <c r="DB136" i="5"/>
  <c r="DU136" i="5" s="1"/>
  <c r="H136" i="7" s="1"/>
  <c r="CG136" i="5"/>
  <c r="CH136" i="5" s="1"/>
  <c r="CI136" i="5" s="1"/>
  <c r="CJ136" i="5" s="1"/>
  <c r="CK136" i="5" s="1"/>
  <c r="DD136" i="5" l="1"/>
  <c r="DO136" i="5" s="1"/>
  <c r="CR136" i="5"/>
  <c r="CS136" i="5" l="1"/>
  <c r="DE136" i="5"/>
  <c r="DP136" i="5" s="1"/>
  <c r="C136" i="7" s="1"/>
  <c r="CV136" i="5"/>
  <c r="B136" i="7"/>
  <c r="CW136" i="5" l="1"/>
  <c r="DF136" i="5"/>
  <c r="DQ136" i="5" s="1"/>
  <c r="CT136" i="5"/>
  <c r="DA136" i="5"/>
  <c r="DI136" i="5" l="1"/>
  <c r="DX136" i="5" s="1"/>
  <c r="CU136" i="5"/>
  <c r="DV136" i="5"/>
  <c r="DT136" i="5"/>
  <c r="D136" i="7"/>
  <c r="CX136" i="5"/>
  <c r="DH136" i="5" s="1"/>
  <c r="DS136" i="5" s="1"/>
  <c r="F136" i="7" s="1"/>
  <c r="DG136" i="5"/>
  <c r="DR136" i="5" s="1"/>
  <c r="E136" i="7" s="1"/>
  <c r="G136" i="7" l="1"/>
  <c r="EI136" i="5"/>
  <c r="EJ136" i="5"/>
  <c r="CY136" i="5"/>
  <c r="DL136" i="5" s="1"/>
  <c r="EA136" i="5" s="1"/>
  <c r="DJ136" i="5"/>
  <c r="DY136" i="5" s="1"/>
  <c r="L136" i="7" s="1"/>
  <c r="C137" i="5"/>
  <c r="I136" i="7"/>
  <c r="D137" i="5"/>
  <c r="K136" i="7"/>
  <c r="N136" i="7" l="1"/>
  <c r="EL136" i="5"/>
  <c r="E137" i="5"/>
  <c r="J137" i="5"/>
  <c r="K137" i="5" s="1"/>
  <c r="L137" i="5" s="1"/>
  <c r="M137" i="5" s="1"/>
  <c r="EH136" i="5"/>
  <c r="CZ136" i="5"/>
  <c r="DM136" i="5" s="1"/>
  <c r="DZ136" i="5" s="1"/>
  <c r="EK136" i="5" l="1"/>
  <c r="O136" i="7" s="1"/>
  <c r="EG136" i="5"/>
  <c r="M136" i="7"/>
  <c r="BH137" i="5"/>
  <c r="AF137" i="5"/>
  <c r="AV137" i="5"/>
  <c r="N137" i="5"/>
  <c r="CP137" i="5" l="1"/>
  <c r="CD137" i="5"/>
  <c r="BW137" i="5"/>
  <c r="BX137" i="5" s="1"/>
  <c r="O137" i="5"/>
  <c r="P137" i="5" s="1"/>
  <c r="BA137" i="5"/>
  <c r="BB137" i="5" s="1"/>
  <c r="BC137" i="5" s="1"/>
  <c r="BD137" i="5" s="1"/>
  <c r="AG137" i="5"/>
  <c r="W137" i="5" l="1"/>
  <c r="X137" i="5" s="1"/>
  <c r="Y137" i="5" s="1"/>
  <c r="Z137" i="5" s="1"/>
  <c r="BE137" i="5"/>
  <c r="Q137" i="5"/>
  <c r="R137" i="5" s="1"/>
  <c r="T137" i="5" s="1"/>
  <c r="U137" i="5"/>
  <c r="V137" i="5"/>
  <c r="AP137" i="5"/>
  <c r="AH137" i="5"/>
  <c r="DK137" i="5"/>
  <c r="DN137" i="5" s="1"/>
  <c r="S137" i="5" l="1"/>
  <c r="AA137" i="5"/>
  <c r="AB137" i="5" s="1"/>
  <c r="AC137" i="5" s="1"/>
  <c r="AI137" i="5"/>
  <c r="AJ137" i="5"/>
  <c r="AK137" i="5" s="1"/>
  <c r="AL137" i="5" s="1"/>
  <c r="BO137" i="5"/>
  <c r="BF137" i="5"/>
  <c r="A137" i="7"/>
  <c r="EM137" i="5"/>
  <c r="BQ137" i="5"/>
  <c r="AD137" i="5" l="1"/>
  <c r="AE137" i="5" s="1"/>
  <c r="BG137" i="5"/>
  <c r="AM137" i="5"/>
  <c r="BI137" i="5" s="1"/>
  <c r="AN137" i="5" l="1"/>
  <c r="AO137" i="5" s="1"/>
  <c r="BN137" i="5" l="1"/>
  <c r="AQ137" i="5"/>
  <c r="AS137" i="5"/>
  <c r="BJ137" i="5"/>
  <c r="EE137" i="5" l="1"/>
  <c r="AT137" i="5"/>
  <c r="BK137" i="5"/>
  <c r="BR137" i="5"/>
  <c r="AR137" i="5"/>
  <c r="BS137" i="5" s="1"/>
  <c r="BT137" i="5" s="1"/>
  <c r="EC137" i="5" s="1"/>
  <c r="CM137" i="5"/>
  <c r="BP137" i="5"/>
  <c r="BZ137" i="5"/>
  <c r="CA137" i="5" l="1"/>
  <c r="CB137" i="5" s="1"/>
  <c r="CC137" i="5" s="1"/>
  <c r="CE137" i="5" s="1"/>
  <c r="CF137" i="5" s="1"/>
  <c r="ED137" i="5"/>
  <c r="CN137" i="5"/>
  <c r="CQ137" i="5" s="1"/>
  <c r="AU137" i="5"/>
  <c r="BM137" i="5" s="1"/>
  <c r="BL137" i="5"/>
  <c r="EF137" i="5" s="1"/>
  <c r="CO137" i="5" l="1"/>
  <c r="DC137" i="5" s="1"/>
  <c r="DW137" i="5" s="1"/>
  <c r="J137" i="7" s="1"/>
  <c r="DB137" i="5"/>
  <c r="DU137" i="5" s="1"/>
  <c r="H137" i="7" s="1"/>
  <c r="CG137" i="5"/>
  <c r="CH137" i="5" s="1"/>
  <c r="CI137" i="5" s="1"/>
  <c r="CJ137" i="5" s="1"/>
  <c r="CK137" i="5" s="1"/>
  <c r="CR137" i="5"/>
  <c r="CS137" i="5" s="1"/>
  <c r="DA137" i="5" l="1"/>
  <c r="CT137" i="5"/>
  <c r="DE137" i="5"/>
  <c r="DP137" i="5" s="1"/>
  <c r="C137" i="7" s="1"/>
  <c r="CV137" i="5"/>
  <c r="DD137" i="5"/>
  <c r="DO137" i="5" s="1"/>
  <c r="DF137" i="5" l="1"/>
  <c r="DQ137" i="5" s="1"/>
  <c r="CW137" i="5"/>
  <c r="CU137" i="5"/>
  <c r="DI137" i="5"/>
  <c r="DX137" i="5" s="1"/>
  <c r="B137" i="7"/>
  <c r="DT137" i="5"/>
  <c r="G137" i="7" s="1"/>
  <c r="DV137" i="5"/>
  <c r="EI137" i="5" l="1"/>
  <c r="CY137" i="5"/>
  <c r="DL137" i="5" s="1"/>
  <c r="EA137" i="5" s="1"/>
  <c r="DJ137" i="5"/>
  <c r="DY137" i="5" s="1"/>
  <c r="L137" i="7" s="1"/>
  <c r="I137" i="7"/>
  <c r="C138" i="5"/>
  <c r="D138" i="5"/>
  <c r="DG137" i="5"/>
  <c r="DR137" i="5" s="1"/>
  <c r="E137" i="7" s="1"/>
  <c r="CX137" i="5"/>
  <c r="DH137" i="5" s="1"/>
  <c r="DS137" i="5" s="1"/>
  <c r="F137" i="7" s="1"/>
  <c r="K137" i="7"/>
  <c r="D137" i="7"/>
  <c r="N137" i="7" l="1"/>
  <c r="EL137" i="5"/>
  <c r="EH137" i="5"/>
  <c r="J138" i="5"/>
  <c r="K138" i="5" s="1"/>
  <c r="L138" i="5" s="1"/>
  <c r="M138" i="5" s="1"/>
  <c r="E138" i="5"/>
  <c r="CZ137" i="5"/>
  <c r="DM137" i="5" s="1"/>
  <c r="DZ137" i="5" s="1"/>
  <c r="EJ137" i="5"/>
  <c r="EK137" i="5" l="1"/>
  <c r="O137" i="7" s="1"/>
  <c r="EG137" i="5"/>
  <c r="M137" i="7"/>
  <c r="N138" i="5"/>
  <c r="AV138" i="5"/>
  <c r="BH138" i="5"/>
  <c r="AF138" i="5"/>
  <c r="O138" i="5" l="1"/>
  <c r="P138" i="5" s="1"/>
  <c r="CP138" i="5"/>
  <c r="BW138" i="5"/>
  <c r="BX138" i="5" s="1"/>
  <c r="CD138" i="5"/>
  <c r="AG138" i="5"/>
  <c r="BA138" i="5"/>
  <c r="BB138" i="5" s="1"/>
  <c r="BC138" i="5" s="1"/>
  <c r="W138" i="5" l="1"/>
  <c r="X138" i="5" s="1"/>
  <c r="Y138" i="5" s="1"/>
  <c r="BD138" i="5"/>
  <c r="AH138" i="5"/>
  <c r="DK138" i="5"/>
  <c r="DN138" i="5" s="1"/>
  <c r="AP138" i="5"/>
  <c r="V138" i="5"/>
  <c r="U138" i="5"/>
  <c r="Q138" i="5"/>
  <c r="R138" i="5" s="1"/>
  <c r="T138" i="5" s="1"/>
  <c r="S138" i="5" l="1"/>
  <c r="BO138" i="5"/>
  <c r="EM138" i="5"/>
  <c r="A138" i="7"/>
  <c r="Z138" i="5"/>
  <c r="AA138" i="5" s="1"/>
  <c r="AI138" i="5"/>
  <c r="AJ138" i="5"/>
  <c r="AK138" i="5" s="1"/>
  <c r="AL138" i="5" s="1"/>
  <c r="BQ138" i="5"/>
  <c r="BE138" i="5"/>
  <c r="AM138" i="5" l="1"/>
  <c r="AN138" i="5" s="1"/>
  <c r="AS138" i="5" s="1"/>
  <c r="AT138" i="5" s="1"/>
  <c r="AU138" i="5" s="1"/>
  <c r="BF138" i="5"/>
  <c r="AB138" i="5"/>
  <c r="BG138" i="5" l="1"/>
  <c r="AC138" i="5"/>
  <c r="BJ138" i="5"/>
  <c r="AO138" i="5"/>
  <c r="BI138" i="5"/>
  <c r="AD138" i="5" l="1"/>
  <c r="BK138" i="5"/>
  <c r="BN138" i="5"/>
  <c r="AQ138" i="5"/>
  <c r="BR138" i="5" l="1"/>
  <c r="AR138" i="5"/>
  <c r="BS138" i="5" s="1"/>
  <c r="BT138" i="5" s="1"/>
  <c r="EC138" i="5" s="1"/>
  <c r="AE138" i="5"/>
  <c r="BM138" i="5" s="1"/>
  <c r="BL138" i="5"/>
  <c r="EF138" i="5" s="1"/>
  <c r="CM138" i="5"/>
  <c r="BP138" i="5"/>
  <c r="BZ138" i="5"/>
  <c r="EE138" i="5"/>
  <c r="CN138" i="5" l="1"/>
  <c r="CA138" i="5"/>
  <c r="CB138" i="5" s="1"/>
  <c r="CC138" i="5" s="1"/>
  <c r="ED138" i="5"/>
  <c r="CE138" i="5" l="1"/>
  <c r="CF138" i="5" s="1"/>
  <c r="CG138" i="5"/>
  <c r="CH138" i="5" s="1"/>
  <c r="CI138" i="5" s="1"/>
  <c r="CJ138" i="5" s="1"/>
  <c r="CK138" i="5" s="1"/>
  <c r="CQ138" i="5"/>
  <c r="CO138" i="5"/>
  <c r="DC138" i="5" s="1"/>
  <c r="DW138" i="5" s="1"/>
  <c r="J138" i="7" s="1"/>
  <c r="DB138" i="5"/>
  <c r="DU138" i="5" s="1"/>
  <c r="H138" i="7" s="1"/>
  <c r="DD138" i="5" l="1"/>
  <c r="DO138" i="5" s="1"/>
  <c r="B138" i="7" s="1"/>
  <c r="CR138" i="5"/>
  <c r="DE138" i="5" l="1"/>
  <c r="DP138" i="5" s="1"/>
  <c r="CV138" i="5"/>
  <c r="CS138" i="5"/>
  <c r="DF138" i="5" l="1"/>
  <c r="DQ138" i="5" s="1"/>
  <c r="CW138" i="5"/>
  <c r="CT138" i="5"/>
  <c r="DA138" i="5"/>
  <c r="C138" i="7"/>
  <c r="CU138" i="5" l="1"/>
  <c r="DI138" i="5"/>
  <c r="DX138" i="5" s="1"/>
  <c r="CX138" i="5"/>
  <c r="DH138" i="5" s="1"/>
  <c r="DS138" i="5" s="1"/>
  <c r="F138" i="7" s="1"/>
  <c r="DG138" i="5"/>
  <c r="DR138" i="5" s="1"/>
  <c r="E138" i="7" s="1"/>
  <c r="DT138" i="5"/>
  <c r="DV138" i="5"/>
  <c r="D138" i="7"/>
  <c r="EJ138" i="5"/>
  <c r="G138" i="7" l="1"/>
  <c r="EI138" i="5"/>
  <c r="K138" i="7"/>
  <c r="C139" i="5"/>
  <c r="I138" i="7"/>
  <c r="D139" i="5"/>
  <c r="CY138" i="5"/>
  <c r="DL138" i="5" s="1"/>
  <c r="EA138" i="5" s="1"/>
  <c r="DJ138" i="5"/>
  <c r="DY138" i="5" s="1"/>
  <c r="L138" i="7" s="1"/>
  <c r="N138" i="7" l="1"/>
  <c r="EL138" i="5"/>
  <c r="CZ138" i="5"/>
  <c r="DM138" i="5" s="1"/>
  <c r="DZ138" i="5" s="1"/>
  <c r="M138" i="7" s="1"/>
  <c r="EH138" i="5"/>
  <c r="E139" i="5"/>
  <c r="J139" i="5"/>
  <c r="K139" i="5" s="1"/>
  <c r="L139" i="5" s="1"/>
  <c r="M139" i="5" s="1"/>
  <c r="EG138" i="5" l="1"/>
  <c r="EK138" i="5"/>
  <c r="O138" i="7" s="1"/>
  <c r="AV139" i="5"/>
  <c r="AF139" i="5"/>
  <c r="N139" i="5"/>
  <c r="BH139" i="5"/>
  <c r="AG139" i="5" l="1"/>
  <c r="AH139" i="5" s="1"/>
  <c r="AI139" i="5" s="1"/>
  <c r="CP139" i="5"/>
  <c r="BW139" i="5"/>
  <c r="BX139" i="5" s="1"/>
  <c r="CD139" i="5"/>
  <c r="O139" i="5"/>
  <c r="W139" i="5" s="1"/>
  <c r="X139" i="5" s="1"/>
  <c r="Y139" i="5" s="1"/>
  <c r="Z139" i="5" s="1"/>
  <c r="AA139" i="5" s="1"/>
  <c r="AB139" i="5" s="1"/>
  <c r="BA139" i="5"/>
  <c r="BB139" i="5" s="1"/>
  <c r="BC139" i="5" s="1"/>
  <c r="BD139" i="5" s="1"/>
  <c r="P139" i="5" l="1"/>
  <c r="U139" i="5" s="1"/>
  <c r="BE139" i="5"/>
  <c r="DK139" i="5"/>
  <c r="DN139" i="5" s="1"/>
  <c r="AJ139" i="5"/>
  <c r="AK139" i="5" s="1"/>
  <c r="AL139" i="5" s="1"/>
  <c r="AP139" i="5"/>
  <c r="V139" i="5" l="1"/>
  <c r="AC139" i="5" s="1"/>
  <c r="AD139" i="5" s="1"/>
  <c r="AE139" i="5" s="1"/>
  <c r="Q139" i="5"/>
  <c r="R139" i="5" s="1"/>
  <c r="T139" i="5" s="1"/>
  <c r="BO139" i="5" s="1"/>
  <c r="AM139" i="5"/>
  <c r="BF139" i="5"/>
  <c r="EM139" i="5"/>
  <c r="A139" i="7"/>
  <c r="S139" i="5" l="1"/>
  <c r="BQ139" i="5"/>
  <c r="BG139" i="5"/>
  <c r="BI139" i="5"/>
  <c r="AN139" i="5"/>
  <c r="AO139" i="5" l="1"/>
  <c r="AS139" i="5"/>
  <c r="BJ139" i="5"/>
  <c r="AT139" i="5" l="1"/>
  <c r="BK139" i="5"/>
  <c r="AQ139" i="5"/>
  <c r="BN139" i="5"/>
  <c r="BR139" i="5" l="1"/>
  <c r="AR139" i="5"/>
  <c r="BS139" i="5" s="1"/>
  <c r="BT139" i="5" s="1"/>
  <c r="EC139" i="5" s="1"/>
  <c r="CM139" i="5"/>
  <c r="BP139" i="5"/>
  <c r="BZ139" i="5"/>
  <c r="EE139" i="5"/>
  <c r="AU139" i="5"/>
  <c r="BM139" i="5" s="1"/>
  <c r="BL139" i="5"/>
  <c r="EF139" i="5" s="1"/>
  <c r="CA139" i="5" l="1"/>
  <c r="CB139" i="5" s="1"/>
  <c r="CC139" i="5" s="1"/>
  <c r="CN139" i="5"/>
  <c r="CQ139" i="5" s="1"/>
  <c r="ED139" i="5"/>
  <c r="CR139" i="5" l="1"/>
  <c r="CS139" i="5" s="1"/>
  <c r="CO139" i="5"/>
  <c r="DC139" i="5" s="1"/>
  <c r="DW139" i="5" s="1"/>
  <c r="J139" i="7" s="1"/>
  <c r="DB139" i="5"/>
  <c r="DU139" i="5" s="1"/>
  <c r="H139" i="7" s="1"/>
  <c r="CG139" i="5"/>
  <c r="CH139" i="5" s="1"/>
  <c r="CI139" i="5" s="1"/>
  <c r="CJ139" i="5" s="1"/>
  <c r="CK139" i="5" s="1"/>
  <c r="CE139" i="5"/>
  <c r="CF139" i="5" s="1"/>
  <c r="CT139" i="5" l="1"/>
  <c r="DA139" i="5"/>
  <c r="DE139" i="5"/>
  <c r="DP139" i="5" s="1"/>
  <c r="C139" i="7" s="1"/>
  <c r="CV139" i="5"/>
  <c r="DD139" i="5"/>
  <c r="DO139" i="5" s="1"/>
  <c r="DF139" i="5" l="1"/>
  <c r="DQ139" i="5" s="1"/>
  <c r="CW139" i="5"/>
  <c r="DT139" i="5"/>
  <c r="G139" i="7" s="1"/>
  <c r="DV139" i="5"/>
  <c r="B139" i="7"/>
  <c r="EI139" i="5"/>
  <c r="DI139" i="5"/>
  <c r="DX139" i="5" s="1"/>
  <c r="CU139" i="5"/>
  <c r="I139" i="7" l="1"/>
  <c r="C140" i="5"/>
  <c r="D140" i="5"/>
  <c r="K139" i="7"/>
  <c r="CX139" i="5"/>
  <c r="DH139" i="5" s="1"/>
  <c r="DS139" i="5" s="1"/>
  <c r="F139" i="7" s="1"/>
  <c r="DG139" i="5"/>
  <c r="DR139" i="5" s="1"/>
  <c r="E139" i="7" s="1"/>
  <c r="CY139" i="5"/>
  <c r="DL139" i="5" s="1"/>
  <c r="EA139" i="5" s="1"/>
  <c r="DJ139" i="5"/>
  <c r="DY139" i="5" s="1"/>
  <c r="L139" i="7" s="1"/>
  <c r="D139" i="7"/>
  <c r="N139" i="7" l="1"/>
  <c r="EL139" i="5"/>
  <c r="EH139" i="5"/>
  <c r="CZ139" i="5"/>
  <c r="DM139" i="5" s="1"/>
  <c r="DZ139" i="5" s="1"/>
  <c r="M139" i="7" s="1"/>
  <c r="E140" i="5"/>
  <c r="J140" i="5"/>
  <c r="K140" i="5" s="1"/>
  <c r="L140" i="5" s="1"/>
  <c r="M140" i="5" s="1"/>
  <c r="EJ139" i="5"/>
  <c r="EG139" i="5" l="1"/>
  <c r="EK139" i="5"/>
  <c r="O139" i="7" s="1"/>
  <c r="N140" i="5"/>
  <c r="BH140" i="5"/>
  <c r="AF140" i="5"/>
  <c r="AV140" i="5"/>
  <c r="CD140" i="5" l="1"/>
  <c r="CP140" i="5"/>
  <c r="BW140" i="5"/>
  <c r="BX140" i="5" s="1"/>
  <c r="BA140" i="5"/>
  <c r="BB140" i="5" s="1"/>
  <c r="AG140" i="5"/>
  <c r="AP140" i="5" s="1"/>
  <c r="O140" i="5"/>
  <c r="P140" i="5" s="1"/>
  <c r="W140" i="5" l="1"/>
  <c r="X140" i="5" s="1"/>
  <c r="Y140" i="5" s="1"/>
  <c r="Z140" i="5" s="1"/>
  <c r="AA140" i="5" s="1"/>
  <c r="AB140" i="5" s="1"/>
  <c r="AH140" i="5"/>
  <c r="BC140" i="5"/>
  <c r="BD140" i="5" s="1"/>
  <c r="DK140" i="5"/>
  <c r="DN140" i="5" s="1"/>
  <c r="U140" i="5"/>
  <c r="V140" i="5"/>
  <c r="Q140" i="5"/>
  <c r="R140" i="5" s="1"/>
  <c r="T140" i="5" s="1"/>
  <c r="BO140" i="5" l="1"/>
  <c r="AC140" i="5"/>
  <c r="AD140" i="5" s="1"/>
  <c r="AE140" i="5" s="1"/>
  <c r="A140" i="7"/>
  <c r="EM140" i="5"/>
  <c r="BE140" i="5"/>
  <c r="AI140" i="5"/>
  <c r="AJ140" i="5"/>
  <c r="AK140" i="5" s="1"/>
  <c r="S140" i="5"/>
  <c r="BQ140" i="5"/>
  <c r="AL140" i="5" l="1"/>
  <c r="BF140" i="5"/>
  <c r="AM140" i="5"/>
  <c r="BI140" i="5" s="1"/>
  <c r="AN140" i="5" l="1"/>
  <c r="BG140" i="5"/>
  <c r="AS140" i="5" l="1"/>
  <c r="BJ140" i="5"/>
  <c r="AO140" i="5"/>
  <c r="BN140" i="5" l="1"/>
  <c r="EE140" i="5" s="1"/>
  <c r="AQ140" i="5"/>
  <c r="AT140" i="5"/>
  <c r="BK140" i="5"/>
  <c r="BR140" i="5" l="1"/>
  <c r="AR140" i="5"/>
  <c r="BS140" i="5" s="1"/>
  <c r="BT140" i="5" s="1"/>
  <c r="EC140" i="5" s="1"/>
  <c r="AU140" i="5"/>
  <c r="BM140" i="5" s="1"/>
  <c r="BL140" i="5"/>
  <c r="EF140" i="5" s="1"/>
  <c r="BP140" i="5"/>
  <c r="CM140" i="5"/>
  <c r="BZ140" i="5"/>
  <c r="CN140" i="5" l="1"/>
  <c r="CQ140" i="5" s="1"/>
  <c r="CA140" i="5"/>
  <c r="CB140" i="5" s="1"/>
  <c r="CC140" i="5" s="1"/>
  <c r="ED140" i="5"/>
  <c r="CR140" i="5" l="1"/>
  <c r="CG140" i="5"/>
  <c r="CH140" i="5" s="1"/>
  <c r="CI140" i="5" s="1"/>
  <c r="CJ140" i="5" s="1"/>
  <c r="CK140" i="5" s="1"/>
  <c r="CE140" i="5"/>
  <c r="CF140" i="5" s="1"/>
  <c r="DB140" i="5"/>
  <c r="DU140" i="5" s="1"/>
  <c r="H140" i="7" s="1"/>
  <c r="CO140" i="5"/>
  <c r="DC140" i="5" s="1"/>
  <c r="DW140" i="5" s="1"/>
  <c r="J140" i="7" s="1"/>
  <c r="DE140" i="5" l="1"/>
  <c r="DP140" i="5" s="1"/>
  <c r="C140" i="7" s="1"/>
  <c r="CV140" i="5"/>
  <c r="CS140" i="5"/>
  <c r="DD140" i="5"/>
  <c r="DO140" i="5" s="1"/>
  <c r="B140" i="7" l="1"/>
  <c r="DA140" i="5"/>
  <c r="CT140" i="5"/>
  <c r="DF140" i="5"/>
  <c r="DQ140" i="5" s="1"/>
  <c r="CW140" i="5"/>
  <c r="DG140" i="5" l="1"/>
  <c r="DR140" i="5" s="1"/>
  <c r="E140" i="7" s="1"/>
  <c r="CX140" i="5"/>
  <c r="DH140" i="5" s="1"/>
  <c r="DS140" i="5" s="1"/>
  <c r="F140" i="7" s="1"/>
  <c r="D140" i="7"/>
  <c r="DI140" i="5"/>
  <c r="DX140" i="5" s="1"/>
  <c r="CU140" i="5"/>
  <c r="DT140" i="5"/>
  <c r="DV140" i="5"/>
  <c r="EJ140" i="5" l="1"/>
  <c r="K140" i="7"/>
  <c r="G140" i="7"/>
  <c r="EI140" i="5"/>
  <c r="I140" i="7"/>
  <c r="C141" i="5"/>
  <c r="D141" i="5"/>
  <c r="CY140" i="5"/>
  <c r="DL140" i="5" s="1"/>
  <c r="EA140" i="5" s="1"/>
  <c r="DJ140" i="5"/>
  <c r="DY140" i="5" s="1"/>
  <c r="L140" i="7" s="1"/>
  <c r="N140" i="7" l="1"/>
  <c r="EL140" i="5"/>
  <c r="CZ140" i="5"/>
  <c r="DM140" i="5" s="1"/>
  <c r="DZ140" i="5" s="1"/>
  <c r="EK140" i="5" s="1"/>
  <c r="O140" i="7" s="1"/>
  <c r="J141" i="5"/>
  <c r="E141" i="5"/>
  <c r="EH140" i="5"/>
  <c r="M140" i="7" l="1"/>
  <c r="EG140" i="5"/>
  <c r="K141" i="5"/>
  <c r="L141" i="5" s="1"/>
  <c r="M141" i="5" s="1"/>
  <c r="N141" i="5" l="1"/>
  <c r="BH141" i="5"/>
  <c r="AF141" i="5"/>
  <c r="AV141" i="5"/>
  <c r="BA141" i="5" l="1"/>
  <c r="BB141" i="5" s="1"/>
  <c r="AG141" i="5"/>
  <c r="AP141" i="5" s="1"/>
  <c r="CP141" i="5"/>
  <c r="BW141" i="5"/>
  <c r="BX141" i="5" s="1"/>
  <c r="CD141" i="5"/>
  <c r="O141" i="5"/>
  <c r="P141" i="5" s="1"/>
  <c r="DK141" i="5" l="1"/>
  <c r="DN141" i="5" s="1"/>
  <c r="A141" i="7" s="1"/>
  <c r="Q141" i="5"/>
  <c r="R141" i="5" s="1"/>
  <c r="T141" i="5" s="1"/>
  <c r="V141" i="5"/>
  <c r="U141" i="5"/>
  <c r="W141" i="5"/>
  <c r="AH141" i="5"/>
  <c r="BC141" i="5"/>
  <c r="BD141" i="5" s="1"/>
  <c r="EM141" i="5" l="1"/>
  <c r="S141" i="5"/>
  <c r="BE141" i="5"/>
  <c r="AJ141" i="5"/>
  <c r="AK141" i="5" s="1"/>
  <c r="AL141" i="5" s="1"/>
  <c r="AI141" i="5"/>
  <c r="X141" i="5"/>
  <c r="Y141" i="5" l="1"/>
  <c r="BQ141" i="5"/>
  <c r="BF141" i="5"/>
  <c r="AM141" i="5"/>
  <c r="BG141" i="5" l="1"/>
  <c r="AN141" i="5"/>
  <c r="AS141" i="5" s="1"/>
  <c r="AT141" i="5" s="1"/>
  <c r="AU141" i="5" s="1"/>
  <c r="BO141" i="5"/>
  <c r="Z141" i="5"/>
  <c r="AA141" i="5" s="1"/>
  <c r="AB141" i="5" s="1"/>
  <c r="AO141" i="5" l="1"/>
  <c r="AC141" i="5"/>
  <c r="BJ141" i="5"/>
  <c r="BI141" i="5"/>
  <c r="AD141" i="5" l="1"/>
  <c r="BK141" i="5"/>
  <c r="BN141" i="5"/>
  <c r="AQ141" i="5"/>
  <c r="AE141" i="5" l="1"/>
  <c r="BM141" i="5" s="1"/>
  <c r="BL141" i="5"/>
  <c r="EF141" i="5" s="1"/>
  <c r="BR141" i="5"/>
  <c r="AR141" i="5"/>
  <c r="BS141" i="5" s="1"/>
  <c r="BT141" i="5" s="1"/>
  <c r="EC141" i="5" s="1"/>
  <c r="BP141" i="5"/>
  <c r="CM141" i="5"/>
  <c r="BZ141" i="5"/>
  <c r="EE141" i="5"/>
  <c r="CN141" i="5" l="1"/>
  <c r="CQ141" i="5" s="1"/>
  <c r="ED141" i="5"/>
  <c r="CA141" i="5"/>
  <c r="CB141" i="5" s="1"/>
  <c r="CC141" i="5" s="1"/>
  <c r="DK145" i="5"/>
  <c r="DN145" i="5" s="1"/>
  <c r="CG141" i="5" l="1"/>
  <c r="CH141" i="5" s="1"/>
  <c r="CI141" i="5" s="1"/>
  <c r="CJ141" i="5" s="1"/>
  <c r="CK141" i="5" s="1"/>
  <c r="CR141" i="5"/>
  <c r="CS141" i="5" s="1"/>
  <c r="CE141" i="5"/>
  <c r="CF141" i="5" s="1"/>
  <c r="CO141" i="5"/>
  <c r="DC141" i="5" s="1"/>
  <c r="DW141" i="5" s="1"/>
  <c r="J141" i="7" s="1"/>
  <c r="DB141" i="5"/>
  <c r="DU141" i="5" s="1"/>
  <c r="H141" i="7" s="1"/>
  <c r="A145" i="7"/>
  <c r="EM145" i="5"/>
  <c r="DA141" i="5" l="1"/>
  <c r="CT141" i="5"/>
  <c r="DE141" i="5"/>
  <c r="DP141" i="5" s="1"/>
  <c r="C141" i="7" s="1"/>
  <c r="CV141" i="5"/>
  <c r="DD141" i="5"/>
  <c r="DO141" i="5" s="1"/>
  <c r="B141" i="7" l="1"/>
  <c r="DF141" i="5"/>
  <c r="DQ141" i="5" s="1"/>
  <c r="CW141" i="5"/>
  <c r="DI141" i="5"/>
  <c r="DX141" i="5" s="1"/>
  <c r="CU141" i="5"/>
  <c r="DT141" i="5"/>
  <c r="G141" i="7" s="1"/>
  <c r="DV141" i="5"/>
  <c r="CY141" i="5" l="1"/>
  <c r="DL141" i="5" s="1"/>
  <c r="EA141" i="5" s="1"/>
  <c r="DJ141" i="5"/>
  <c r="DY141" i="5" s="1"/>
  <c r="L141" i="7" s="1"/>
  <c r="D141" i="7"/>
  <c r="EH141" i="5"/>
  <c r="K141" i="7"/>
  <c r="EI141" i="5"/>
  <c r="D142" i="5"/>
  <c r="C142" i="5"/>
  <c r="I141" i="7"/>
  <c r="CX141" i="5"/>
  <c r="DH141" i="5" s="1"/>
  <c r="DS141" i="5" s="1"/>
  <c r="F141" i="7" s="1"/>
  <c r="DG141" i="5"/>
  <c r="DR141" i="5" s="1"/>
  <c r="E141" i="7" s="1"/>
  <c r="N141" i="7" l="1"/>
  <c r="EL141" i="5"/>
  <c r="EJ141" i="5"/>
  <c r="E142" i="5"/>
  <c r="J142" i="5"/>
  <c r="K142" i="5" s="1"/>
  <c r="L142" i="5" s="1"/>
  <c r="M142" i="5" s="1"/>
  <c r="CZ141" i="5"/>
  <c r="DM141" i="5" s="1"/>
  <c r="DZ141" i="5" s="1"/>
  <c r="AV142" i="5" l="1"/>
  <c r="N142" i="5"/>
  <c r="AF142" i="5"/>
  <c r="BH142" i="5"/>
  <c r="M141" i="7"/>
  <c r="EG141" i="5"/>
  <c r="EK141" i="5"/>
  <c r="O141" i="7" s="1"/>
  <c r="CP142" i="5" l="1"/>
  <c r="CD142" i="5"/>
  <c r="BW142" i="5"/>
  <c r="BX142" i="5" s="1"/>
  <c r="AG142" i="5"/>
  <c r="AP142" i="5" s="1"/>
  <c r="O142" i="5"/>
  <c r="P142" i="5" s="1"/>
  <c r="BA142" i="5"/>
  <c r="BB142" i="5" s="1"/>
  <c r="AH142" i="5" l="1"/>
  <c r="BC142" i="5"/>
  <c r="BD142" i="5" s="1"/>
  <c r="Q142" i="5"/>
  <c r="R142" i="5" s="1"/>
  <c r="T142" i="5" s="1"/>
  <c r="U142" i="5"/>
  <c r="V142" i="5"/>
  <c r="W142" i="5"/>
  <c r="DK142" i="5"/>
  <c r="DN142" i="5" s="1"/>
  <c r="BE142" i="5" l="1"/>
  <c r="AJ142" i="5"/>
  <c r="AK142" i="5" s="1"/>
  <c r="AI142" i="5"/>
  <c r="X142" i="5"/>
  <c r="A142" i="7"/>
  <c r="EM142" i="5"/>
  <c r="S142" i="5"/>
  <c r="AL142" i="5" l="1"/>
  <c r="AM142" i="5"/>
  <c r="Y142" i="5"/>
  <c r="BQ142" i="5"/>
  <c r="BF142" i="5"/>
  <c r="AN142" i="5" l="1"/>
  <c r="AS142" i="5" s="1"/>
  <c r="AT142" i="5" s="1"/>
  <c r="AU142" i="5" s="1"/>
  <c r="Z142" i="5"/>
  <c r="AA142" i="5" s="1"/>
  <c r="BI142" i="5" s="1"/>
  <c r="BO142" i="5"/>
  <c r="BG142" i="5"/>
  <c r="AB142" i="5" l="1"/>
  <c r="AO142" i="5"/>
  <c r="AC142" i="5" l="1"/>
  <c r="BJ142" i="5"/>
  <c r="BN142" i="5"/>
  <c r="AQ142" i="5"/>
  <c r="BP142" i="5" l="1"/>
  <c r="CM142" i="5"/>
  <c r="BZ142" i="5"/>
  <c r="BR142" i="5"/>
  <c r="AR142" i="5"/>
  <c r="BS142" i="5" s="1"/>
  <c r="BT142" i="5" s="1"/>
  <c r="EC142" i="5" s="1"/>
  <c r="EE142" i="5"/>
  <c r="AD142" i="5"/>
  <c r="BK142" i="5"/>
  <c r="AE142" i="5" l="1"/>
  <c r="BM142" i="5" s="1"/>
  <c r="BL142" i="5"/>
  <c r="EF142" i="5" s="1"/>
  <c r="CA142" i="5"/>
  <c r="CB142" i="5" s="1"/>
  <c r="CC142" i="5" s="1"/>
  <c r="CN142" i="5"/>
  <c r="ED142" i="5"/>
  <c r="CG142" i="5" l="1"/>
  <c r="CH142" i="5" s="1"/>
  <c r="CI142" i="5" s="1"/>
  <c r="CJ142" i="5" s="1"/>
  <c r="CK142" i="5" s="1"/>
  <c r="CE142" i="5"/>
  <c r="CF142" i="5" s="1"/>
  <c r="CO142" i="5"/>
  <c r="DC142" i="5" s="1"/>
  <c r="DW142" i="5" s="1"/>
  <c r="J142" i="7" s="1"/>
  <c r="DB142" i="5"/>
  <c r="DU142" i="5" s="1"/>
  <c r="H142" i="7" s="1"/>
  <c r="CQ142" i="5"/>
  <c r="DD142" i="5" l="1"/>
  <c r="DO142" i="5" s="1"/>
  <c r="B142" i="7" s="1"/>
  <c r="CR142" i="5"/>
  <c r="CS142" i="5" l="1"/>
  <c r="DE142" i="5"/>
  <c r="DP142" i="5" s="1"/>
  <c r="CV142" i="5"/>
  <c r="DF142" i="5" l="1"/>
  <c r="DQ142" i="5" s="1"/>
  <c r="CW142" i="5"/>
  <c r="C142" i="7"/>
  <c r="DA142" i="5"/>
  <c r="CT142" i="5"/>
  <c r="DT142" i="5" l="1"/>
  <c r="DV142" i="5"/>
  <c r="CU142" i="5"/>
  <c r="DI142" i="5"/>
  <c r="DX142" i="5" s="1"/>
  <c r="DG142" i="5"/>
  <c r="DR142" i="5" s="1"/>
  <c r="E142" i="7" s="1"/>
  <c r="CX142" i="5"/>
  <c r="DH142" i="5" s="1"/>
  <c r="DS142" i="5" s="1"/>
  <c r="F142" i="7" s="1"/>
  <c r="D142" i="7"/>
  <c r="EJ142" i="5" l="1"/>
  <c r="K142" i="7"/>
  <c r="CY142" i="5"/>
  <c r="DL142" i="5" s="1"/>
  <c r="EA142" i="5" s="1"/>
  <c r="DJ142" i="5"/>
  <c r="DY142" i="5" s="1"/>
  <c r="L142" i="7" s="1"/>
  <c r="I142" i="7"/>
  <c r="D143" i="5"/>
  <c r="C143" i="5"/>
  <c r="G142" i="7"/>
  <c r="EI142" i="5"/>
  <c r="N142" i="7" l="1"/>
  <c r="EL142" i="5"/>
  <c r="J143" i="5"/>
  <c r="E143" i="5"/>
  <c r="CZ142" i="5"/>
  <c r="DM142" i="5" s="1"/>
  <c r="DZ142" i="5" s="1"/>
  <c r="EH142" i="5"/>
  <c r="EK142" i="5" l="1"/>
  <c r="O142" i="7" s="1"/>
  <c r="EG142" i="5"/>
  <c r="M142" i="7"/>
  <c r="K143" i="5"/>
  <c r="L143" i="5" s="1"/>
  <c r="M143" i="5" s="1"/>
  <c r="N143" i="5" l="1"/>
  <c r="AV143" i="5"/>
  <c r="AF143" i="5"/>
  <c r="BH143" i="5"/>
  <c r="BA143" i="5" l="1"/>
  <c r="BB143" i="5" s="1"/>
  <c r="BC143" i="5" s="1"/>
  <c r="BD143" i="5" s="1"/>
  <c r="CP143" i="5"/>
  <c r="CD143" i="5"/>
  <c r="BW143" i="5"/>
  <c r="BX143" i="5" s="1"/>
  <c r="AG143" i="5"/>
  <c r="AP143" i="5" s="1"/>
  <c r="O143" i="5"/>
  <c r="W143" i="5" s="1"/>
  <c r="P143" i="5" l="1"/>
  <c r="U143" i="5" s="1"/>
  <c r="DK143" i="5"/>
  <c r="DN143" i="5" s="1"/>
  <c r="EM143" i="5" s="1"/>
  <c r="X143" i="5"/>
  <c r="Y143" i="5" s="1"/>
  <c r="Z143" i="5" s="1"/>
  <c r="AA143" i="5" s="1"/>
  <c r="AB143" i="5" s="1"/>
  <c r="BE143" i="5"/>
  <c r="A143" i="7"/>
  <c r="AH143" i="5"/>
  <c r="Q143" i="5" l="1"/>
  <c r="R143" i="5" s="1"/>
  <c r="T143" i="5" s="1"/>
  <c r="BO143" i="5" s="1"/>
  <c r="V143" i="5"/>
  <c r="AC143" i="5" s="1"/>
  <c r="AD143" i="5" s="1"/>
  <c r="AE143" i="5" s="1"/>
  <c r="BF143" i="5"/>
  <c r="AJ143" i="5"/>
  <c r="AK143" i="5" s="1"/>
  <c r="AI143" i="5"/>
  <c r="BQ143" i="5" l="1"/>
  <c r="S143" i="5"/>
  <c r="AL143" i="5"/>
  <c r="AM143" i="5"/>
  <c r="BI143" i="5" s="1"/>
  <c r="BG143" i="5"/>
  <c r="AN143" i="5" l="1"/>
  <c r="AS143" i="5" l="1"/>
  <c r="BJ143" i="5"/>
  <c r="AO143" i="5"/>
  <c r="BN143" i="5" l="1"/>
  <c r="EE143" i="5" s="1"/>
  <c r="AQ143" i="5"/>
  <c r="AT143" i="5"/>
  <c r="BK143" i="5"/>
  <c r="BR143" i="5" l="1"/>
  <c r="AR143" i="5"/>
  <c r="BS143" i="5" s="1"/>
  <c r="BT143" i="5" s="1"/>
  <c r="EC143" i="5" s="1"/>
  <c r="AU143" i="5"/>
  <c r="BM143" i="5" s="1"/>
  <c r="BL143" i="5"/>
  <c r="EF143" i="5" s="1"/>
  <c r="BP143" i="5"/>
  <c r="CM143" i="5"/>
  <c r="BZ143" i="5"/>
  <c r="CA143" i="5" l="1"/>
  <c r="CB143" i="5" s="1"/>
  <c r="CC143" i="5" s="1"/>
  <c r="CE143" i="5" s="1"/>
  <c r="CF143" i="5" s="1"/>
  <c r="CN143" i="5"/>
  <c r="CQ143" i="5" s="1"/>
  <c r="ED143" i="5"/>
  <c r="DB143" i="5" l="1"/>
  <c r="DU143" i="5" s="1"/>
  <c r="H143" i="7" s="1"/>
  <c r="CO143" i="5"/>
  <c r="DC143" i="5" s="1"/>
  <c r="DW143" i="5" s="1"/>
  <c r="J143" i="7" s="1"/>
  <c r="CR143" i="5"/>
  <c r="CS143" i="5" s="1"/>
  <c r="CG143" i="5"/>
  <c r="CH143" i="5" s="1"/>
  <c r="CI143" i="5" s="1"/>
  <c r="CJ143" i="5" s="1"/>
  <c r="CK143" i="5" s="1"/>
  <c r="DA143" i="5" l="1"/>
  <c r="CT143" i="5"/>
  <c r="DE143" i="5"/>
  <c r="DP143" i="5" s="1"/>
  <c r="C143" i="7" s="1"/>
  <c r="CV143" i="5"/>
  <c r="DD143" i="5"/>
  <c r="DO143" i="5" s="1"/>
  <c r="DF143" i="5" l="1"/>
  <c r="DQ143" i="5" s="1"/>
  <c r="CW143" i="5"/>
  <c r="B143" i="7"/>
  <c r="DI143" i="5"/>
  <c r="DX143" i="5" s="1"/>
  <c r="CU143" i="5"/>
  <c r="DT143" i="5"/>
  <c r="G143" i="7" s="1"/>
  <c r="DV143" i="5"/>
  <c r="C144" i="5" l="1"/>
  <c r="I143" i="7"/>
  <c r="D144" i="5"/>
  <c r="EI143" i="5"/>
  <c r="CY143" i="5"/>
  <c r="DL143" i="5" s="1"/>
  <c r="EA143" i="5" s="1"/>
  <c r="DJ143" i="5"/>
  <c r="DY143" i="5" s="1"/>
  <c r="L143" i="7" s="1"/>
  <c r="K143" i="7"/>
  <c r="CX143" i="5"/>
  <c r="DH143" i="5" s="1"/>
  <c r="DS143" i="5" s="1"/>
  <c r="F143" i="7" s="1"/>
  <c r="DG143" i="5"/>
  <c r="DR143" i="5" s="1"/>
  <c r="E143" i="7" s="1"/>
  <c r="D143" i="7"/>
  <c r="N143" i="7" l="1"/>
  <c r="EL143" i="5"/>
  <c r="EJ143" i="5"/>
  <c r="EH143" i="5"/>
  <c r="CZ143" i="5"/>
  <c r="DM143" i="5" s="1"/>
  <c r="DZ143" i="5" s="1"/>
  <c r="E144" i="5"/>
  <c r="J144" i="5"/>
  <c r="K144" i="5" l="1"/>
  <c r="L144" i="5" s="1"/>
  <c r="M144" i="5" s="1"/>
  <c r="EG143" i="5"/>
  <c r="M143" i="7"/>
  <c r="EK143" i="5"/>
  <c r="O143" i="7" s="1"/>
  <c r="N144" i="5" l="1"/>
  <c r="AF144" i="5"/>
  <c r="BH144" i="5"/>
  <c r="AV144" i="5"/>
  <c r="BA144" i="5" l="1"/>
  <c r="BB144" i="5" s="1"/>
  <c r="CP144" i="5"/>
  <c r="BW144" i="5"/>
  <c r="BX144" i="5" s="1"/>
  <c r="CD144" i="5"/>
  <c r="AG144" i="5"/>
  <c r="AH144" i="5" s="1"/>
  <c r="O144" i="5"/>
  <c r="W144" i="5" s="1"/>
  <c r="P144" i="5" l="1"/>
  <c r="V144" i="5" s="1"/>
  <c r="DK144" i="5"/>
  <c r="DN144" i="5" s="1"/>
  <c r="EM144" i="5" s="1"/>
  <c r="X144" i="5"/>
  <c r="Y144" i="5" s="1"/>
  <c r="Z144" i="5" s="1"/>
  <c r="AA144" i="5" s="1"/>
  <c r="AB144" i="5" s="1"/>
  <c r="AI144" i="5"/>
  <c r="AJ144" i="5"/>
  <c r="AK144" i="5" s="1"/>
  <c r="BC144" i="5"/>
  <c r="BD144" i="5" s="1"/>
  <c r="AP144" i="5"/>
  <c r="A144" i="7"/>
  <c r="Q144" i="5" l="1"/>
  <c r="R144" i="5" s="1"/>
  <c r="T144" i="5" s="1"/>
  <c r="BO144" i="5" s="1"/>
  <c r="U144" i="5"/>
  <c r="AC144" i="5"/>
  <c r="AD144" i="5" s="1"/>
  <c r="AE144" i="5" s="1"/>
  <c r="AM144" i="5"/>
  <c r="AL144" i="5"/>
  <c r="BE144" i="5"/>
  <c r="BI144" i="5" l="1"/>
  <c r="S144" i="5"/>
  <c r="BQ144" i="5"/>
  <c r="AN144" i="5"/>
  <c r="AO144" i="5" s="1"/>
  <c r="BF144" i="5"/>
  <c r="BN144" i="5" l="1"/>
  <c r="AQ144" i="5"/>
  <c r="BG144" i="5"/>
  <c r="AS144" i="5"/>
  <c r="BJ144" i="5"/>
  <c r="EE144" i="5" l="1"/>
  <c r="AT144" i="5"/>
  <c r="BK144" i="5"/>
  <c r="BR144" i="5"/>
  <c r="AR144" i="5"/>
  <c r="BS144" i="5" s="1"/>
  <c r="BT144" i="5" s="1"/>
  <c r="EC144" i="5" s="1"/>
  <c r="BP144" i="5"/>
  <c r="CM144" i="5"/>
  <c r="BZ144" i="5"/>
  <c r="ED144" i="5" l="1"/>
  <c r="CN144" i="5"/>
  <c r="CA144" i="5"/>
  <c r="CB144" i="5" s="1"/>
  <c r="CC144" i="5" s="1"/>
  <c r="AU144" i="5"/>
  <c r="BM144" i="5" s="1"/>
  <c r="BL144" i="5"/>
  <c r="EF144" i="5" s="1"/>
  <c r="CQ144" i="5" l="1"/>
  <c r="DB144" i="5"/>
  <c r="DU144" i="5" s="1"/>
  <c r="H144" i="7" s="1"/>
  <c r="CO144" i="5"/>
  <c r="DC144" i="5" s="1"/>
  <c r="DW144" i="5" s="1"/>
  <c r="J144" i="7" s="1"/>
  <c r="CE144" i="5"/>
  <c r="CF144" i="5" s="1"/>
  <c r="CG144" i="5"/>
  <c r="CH144" i="5" s="1"/>
  <c r="CI144" i="5" s="1"/>
  <c r="CJ144" i="5" s="1"/>
  <c r="CK144" i="5" s="1"/>
  <c r="DD144" i="5" l="1"/>
  <c r="DO144" i="5" s="1"/>
  <c r="CR144" i="5"/>
  <c r="CS144" i="5" s="1"/>
  <c r="DA144" i="5" l="1"/>
  <c r="CT144" i="5"/>
  <c r="DE144" i="5"/>
  <c r="DP144" i="5" s="1"/>
  <c r="C144" i="7" s="1"/>
  <c r="CV144" i="5"/>
  <c r="B144" i="7"/>
  <c r="DF144" i="5" l="1"/>
  <c r="DQ144" i="5" s="1"/>
  <c r="CW144" i="5"/>
  <c r="CU144" i="5"/>
  <c r="DI144" i="5"/>
  <c r="DX144" i="5" s="1"/>
  <c r="DT144" i="5"/>
  <c r="DV144" i="5"/>
  <c r="I144" i="7" l="1"/>
  <c r="D145" i="5"/>
  <c r="C145" i="5"/>
  <c r="CX144" i="5"/>
  <c r="DH144" i="5" s="1"/>
  <c r="DS144" i="5" s="1"/>
  <c r="F144" i="7" s="1"/>
  <c r="DG144" i="5"/>
  <c r="DR144" i="5" s="1"/>
  <c r="E144" i="7" s="1"/>
  <c r="G144" i="7"/>
  <c r="EI144" i="5"/>
  <c r="EH144" i="5"/>
  <c r="K144" i="7"/>
  <c r="CY144" i="5"/>
  <c r="DL144" i="5" s="1"/>
  <c r="EA144" i="5" s="1"/>
  <c r="DJ144" i="5"/>
  <c r="DY144" i="5" s="1"/>
  <c r="L144" i="7" s="1"/>
  <c r="D144" i="7"/>
  <c r="N144" i="7" l="1"/>
  <c r="EL144" i="5"/>
  <c r="EJ144" i="5"/>
  <c r="E145" i="5"/>
  <c r="J145" i="5"/>
  <c r="K145" i="5" s="1"/>
  <c r="L145" i="5" s="1"/>
  <c r="AG145" i="5"/>
  <c r="CZ144" i="5"/>
  <c r="DM144" i="5" s="1"/>
  <c r="DZ144" i="5" s="1"/>
  <c r="Z145" i="5"/>
  <c r="AA145" i="5" s="1"/>
  <c r="AB145" i="5" s="1"/>
  <c r="AC145" i="5" s="1"/>
  <c r="AD145" i="5" s="1"/>
  <c r="AE145" i="5" s="1"/>
  <c r="BB145" i="5"/>
  <c r="BC145" i="5" l="1"/>
  <c r="BD145" i="5" s="1"/>
  <c r="EK144" i="5"/>
  <c r="O144" i="7" s="1"/>
  <c r="EG144" i="5"/>
  <c r="M144" i="7"/>
  <c r="AH145" i="5"/>
  <c r="AP145" i="5"/>
  <c r="BO145" i="5"/>
  <c r="AJ145" i="5" l="1"/>
  <c r="AK145" i="5" s="1"/>
  <c r="AI145" i="5"/>
  <c r="BQ145" i="5"/>
  <c r="BE145" i="5"/>
  <c r="AL145" i="5" l="1"/>
  <c r="BF145" i="5"/>
  <c r="AM145" i="5"/>
  <c r="BI145" i="5" s="1"/>
  <c r="AN145" i="5" l="1"/>
  <c r="AO145" i="5" s="1"/>
  <c r="BG145" i="5"/>
  <c r="BN145" i="5" l="1"/>
  <c r="AQ145" i="5"/>
  <c r="AS145" i="5"/>
  <c r="BJ145" i="5"/>
  <c r="EE145" i="5" l="1"/>
  <c r="AT145" i="5"/>
  <c r="BK145" i="5"/>
  <c r="BR145" i="5"/>
  <c r="AR145" i="5"/>
  <c r="BS145" i="5" s="1"/>
  <c r="BT145" i="5" s="1"/>
  <c r="EC145" i="5" s="1"/>
  <c r="BP145" i="5"/>
  <c r="BZ145" i="5"/>
  <c r="CM145" i="5"/>
  <c r="CN145" i="5" l="1"/>
  <c r="CQ145" i="5" s="1"/>
  <c r="ED145" i="5"/>
  <c r="CA145" i="5"/>
  <c r="CB145" i="5" s="1"/>
  <c r="CC145" i="5" s="1"/>
  <c r="AU145" i="5"/>
  <c r="BM145" i="5" s="1"/>
  <c r="BL145" i="5"/>
  <c r="EF145" i="5" s="1"/>
  <c r="CG145" i="5" l="1"/>
  <c r="CH145" i="5" s="1"/>
  <c r="CI145" i="5" s="1"/>
  <c r="CJ145" i="5" s="1"/>
  <c r="CK145" i="5" s="1"/>
  <c r="CE145" i="5"/>
  <c r="CF145" i="5" s="1"/>
  <c r="CR145" i="5"/>
  <c r="CS145" i="5" s="1"/>
  <c r="CO145" i="5"/>
  <c r="DC145" i="5" s="1"/>
  <c r="DW145" i="5" s="1"/>
  <c r="J145" i="7" s="1"/>
  <c r="DB145" i="5"/>
  <c r="DU145" i="5" s="1"/>
  <c r="H145" i="7" s="1"/>
  <c r="DA145" i="5" l="1"/>
  <c r="CT145" i="5"/>
  <c r="DE145" i="5"/>
  <c r="DP145" i="5" s="1"/>
  <c r="C145" i="7" s="1"/>
  <c r="CV145" i="5"/>
  <c r="DD145" i="5"/>
  <c r="DO145" i="5" s="1"/>
  <c r="B145" i="7" l="1"/>
  <c r="DF145" i="5"/>
  <c r="DQ145" i="5" s="1"/>
  <c r="CW145" i="5"/>
  <c r="DI145" i="5"/>
  <c r="DX145" i="5" s="1"/>
  <c r="CU145" i="5"/>
  <c r="DT145" i="5"/>
  <c r="G145" i="7" s="1"/>
  <c r="DV145" i="5"/>
  <c r="CY145" i="5" l="1"/>
  <c r="DL145" i="5" s="1"/>
  <c r="EA145" i="5" s="1"/>
  <c r="DJ145" i="5"/>
  <c r="DY145" i="5" s="1"/>
  <c r="L145" i="7" s="1"/>
  <c r="D145" i="7"/>
  <c r="DG145" i="5"/>
  <c r="DR145" i="5" s="1"/>
  <c r="E145" i="7" s="1"/>
  <c r="CX145" i="5"/>
  <c r="DH145" i="5" s="1"/>
  <c r="DS145" i="5" s="1"/>
  <c r="F145" i="7" s="1"/>
  <c r="EI145" i="5"/>
  <c r="D146" i="5"/>
  <c r="C146" i="5"/>
  <c r="I145" i="7"/>
  <c r="K145" i="7"/>
  <c r="N145" i="7" l="1"/>
  <c r="EL145" i="5"/>
  <c r="EH145" i="5"/>
  <c r="EJ145" i="5"/>
  <c r="J146" i="5"/>
  <c r="E146" i="5"/>
  <c r="CZ145" i="5"/>
  <c r="DM145" i="5" s="1"/>
  <c r="DZ145" i="5" s="1"/>
  <c r="K146" i="5" l="1"/>
  <c r="L146" i="5" s="1"/>
  <c r="M146" i="5" s="1"/>
  <c r="EK145" i="5"/>
  <c r="O145" i="7" s="1"/>
  <c r="M145" i="7"/>
  <c r="EG145" i="5"/>
  <c r="N146" i="5" l="1"/>
  <c r="BH146" i="5"/>
  <c r="AV146" i="5"/>
  <c r="AF146" i="5"/>
  <c r="CP146" i="5" l="1"/>
  <c r="BW146" i="5"/>
  <c r="BX146" i="5" s="1"/>
  <c r="CD146" i="5"/>
  <c r="AG146" i="5"/>
  <c r="AH146" i="5" s="1"/>
  <c r="BA146" i="5"/>
  <c r="BB146" i="5" s="1"/>
  <c r="BC146" i="5" s="1"/>
  <c r="BD146" i="5" s="1"/>
  <c r="O146" i="5"/>
  <c r="P146" i="5" s="1"/>
  <c r="Q146" i="5" l="1"/>
  <c r="R146" i="5" s="1"/>
  <c r="T146" i="5" s="1"/>
  <c r="V146" i="5"/>
  <c r="U146" i="5"/>
  <c r="BE146" i="5"/>
  <c r="AJ146" i="5"/>
  <c r="AK146" i="5" s="1"/>
  <c r="AI146" i="5"/>
  <c r="W146" i="5"/>
  <c r="AP146" i="5"/>
  <c r="DK146" i="5"/>
  <c r="DN146" i="5" s="1"/>
  <c r="AL146" i="5" l="1"/>
  <c r="A146" i="7"/>
  <c r="EM146" i="5"/>
  <c r="BF146" i="5"/>
  <c r="S146" i="5"/>
  <c r="X146" i="5"/>
  <c r="Y146" i="5" s="1"/>
  <c r="BO146" i="5" s="1"/>
  <c r="AM146" i="5"/>
  <c r="BQ146" i="5" l="1"/>
  <c r="BG146" i="5"/>
  <c r="AN146" i="5"/>
  <c r="Z146" i="5"/>
  <c r="AA146" i="5" s="1"/>
  <c r="AB146" i="5" s="1"/>
  <c r="BI146" i="5" l="1"/>
  <c r="AC146" i="5"/>
  <c r="BJ146" i="5"/>
  <c r="AS146" i="5"/>
  <c r="AT146" i="5" s="1"/>
  <c r="AU146" i="5" s="1"/>
  <c r="AO146" i="5"/>
  <c r="BN146" i="5" l="1"/>
  <c r="EE146" i="5" s="1"/>
  <c r="AQ146" i="5"/>
  <c r="AD146" i="5"/>
  <c r="BK146" i="5"/>
  <c r="BR146" i="5" l="1"/>
  <c r="AR146" i="5"/>
  <c r="BS146" i="5" s="1"/>
  <c r="BT146" i="5" s="1"/>
  <c r="EC146" i="5" s="1"/>
  <c r="AE146" i="5"/>
  <c r="BM146" i="5" s="1"/>
  <c r="BL146" i="5"/>
  <c r="EF146" i="5" s="1"/>
  <c r="BP146" i="5"/>
  <c r="CM146" i="5"/>
  <c r="BZ146" i="5"/>
  <c r="CN146" i="5" l="1"/>
  <c r="CA146" i="5"/>
  <c r="CB146" i="5" s="1"/>
  <c r="CC146" i="5" s="1"/>
  <c r="ED146" i="5"/>
  <c r="CG146" i="5" l="1"/>
  <c r="CH146" i="5" s="1"/>
  <c r="CI146" i="5" s="1"/>
  <c r="CJ146" i="5" s="1"/>
  <c r="CK146" i="5" s="1"/>
  <c r="CE146" i="5"/>
  <c r="CF146" i="5" s="1"/>
  <c r="CQ146" i="5"/>
  <c r="DB146" i="5"/>
  <c r="DU146" i="5" s="1"/>
  <c r="H146" i="7" s="1"/>
  <c r="CO146" i="5"/>
  <c r="DC146" i="5" s="1"/>
  <c r="DW146" i="5" s="1"/>
  <c r="J146" i="7" s="1"/>
  <c r="DD146" i="5" l="1"/>
  <c r="DO146" i="5" s="1"/>
  <c r="B146" i="7" s="1"/>
  <c r="CR146" i="5"/>
  <c r="CS146" i="5" s="1"/>
  <c r="DA146" i="5" l="1"/>
  <c r="CT146" i="5"/>
  <c r="DE146" i="5"/>
  <c r="DP146" i="5" s="1"/>
  <c r="CV146" i="5"/>
  <c r="C146" i="7" l="1"/>
  <c r="DF146" i="5"/>
  <c r="DQ146" i="5" s="1"/>
  <c r="CW146" i="5"/>
  <c r="DI146" i="5"/>
  <c r="DX146" i="5" s="1"/>
  <c r="CU146" i="5"/>
  <c r="DT146" i="5"/>
  <c r="G146" i="7" s="1"/>
  <c r="DV146" i="5"/>
  <c r="CY146" i="5" l="1"/>
  <c r="DL146" i="5" s="1"/>
  <c r="EA146" i="5" s="1"/>
  <c r="DJ146" i="5"/>
  <c r="DY146" i="5" s="1"/>
  <c r="L146" i="7" s="1"/>
  <c r="D146" i="7"/>
  <c r="DG146" i="5"/>
  <c r="DR146" i="5" s="1"/>
  <c r="E146" i="7" s="1"/>
  <c r="CX146" i="5"/>
  <c r="DH146" i="5" s="1"/>
  <c r="DS146" i="5" s="1"/>
  <c r="F146" i="7" s="1"/>
  <c r="EI146" i="5"/>
  <c r="C147" i="5"/>
  <c r="I146" i="7"/>
  <c r="D147" i="5"/>
  <c r="K146" i="7"/>
  <c r="N146" i="7" l="1"/>
  <c r="EL146" i="5"/>
  <c r="EH146" i="5"/>
  <c r="EJ146" i="5"/>
  <c r="E147" i="5"/>
  <c r="J147" i="5"/>
  <c r="CZ146" i="5"/>
  <c r="DM146" i="5" s="1"/>
  <c r="DZ146" i="5" s="1"/>
  <c r="EG146" i="5" l="1"/>
  <c r="M146" i="7"/>
  <c r="EK146" i="5"/>
  <c r="O146" i="7" s="1"/>
  <c r="K147" i="5"/>
  <c r="L147" i="5" s="1"/>
  <c r="M147" i="5" s="1"/>
  <c r="N147" i="5" l="1"/>
  <c r="AF147" i="5"/>
  <c r="AV147" i="5"/>
  <c r="BH147" i="5"/>
  <c r="BA147" i="5" l="1"/>
  <c r="BB147" i="5" s="1"/>
  <c r="AG147" i="5"/>
  <c r="AH147" i="5" s="1"/>
  <c r="CP147" i="5"/>
  <c r="BW147" i="5"/>
  <c r="BX147" i="5" s="1"/>
  <c r="CD147" i="5"/>
  <c r="O147" i="5"/>
  <c r="W147" i="5" s="1"/>
  <c r="P147" i="5" l="1"/>
  <c r="U147" i="5" s="1"/>
  <c r="AI147" i="5"/>
  <c r="AJ147" i="5"/>
  <c r="AK147" i="5" s="1"/>
  <c r="BC147" i="5"/>
  <c r="BD147" i="5" s="1"/>
  <c r="X147" i="5"/>
  <c r="Y147" i="5" s="1"/>
  <c r="DK147" i="5"/>
  <c r="DN147" i="5" s="1"/>
  <c r="AP147" i="5"/>
  <c r="Q147" i="5" l="1"/>
  <c r="R147" i="5" s="1"/>
  <c r="T147" i="5" s="1"/>
  <c r="BO147" i="5" s="1"/>
  <c r="V147" i="5"/>
  <c r="A147" i="7"/>
  <c r="EM147" i="5"/>
  <c r="BE147" i="5"/>
  <c r="Z147" i="5"/>
  <c r="AA147" i="5" s="1"/>
  <c r="AB147" i="5" s="1"/>
  <c r="AC147" i="5" s="1"/>
  <c r="AD147" i="5" s="1"/>
  <c r="AE147" i="5" s="1"/>
  <c r="AM147" i="5"/>
  <c r="AL147" i="5"/>
  <c r="BQ147" i="5" l="1"/>
  <c r="S147" i="5"/>
  <c r="BI147" i="5"/>
  <c r="BF147" i="5"/>
  <c r="AN147" i="5"/>
  <c r="BJ147" i="5" s="1"/>
  <c r="BG147" i="5" l="1"/>
  <c r="AO147" i="5"/>
  <c r="AS147" i="5"/>
  <c r="BN147" i="5" l="1"/>
  <c r="AQ147" i="5"/>
  <c r="AT147" i="5"/>
  <c r="BK147" i="5"/>
  <c r="AU147" i="5" l="1"/>
  <c r="BM147" i="5" s="1"/>
  <c r="BL147" i="5"/>
  <c r="EF147" i="5" s="1"/>
  <c r="BR147" i="5"/>
  <c r="AR147" i="5"/>
  <c r="BS147" i="5" s="1"/>
  <c r="BT147" i="5" s="1"/>
  <c r="EC147" i="5" s="1"/>
  <c r="BP147" i="5"/>
  <c r="CM147" i="5"/>
  <c r="BZ147" i="5"/>
  <c r="EE147" i="5"/>
  <c r="CN147" i="5" l="1"/>
  <c r="ED147" i="5"/>
  <c r="CA147" i="5"/>
  <c r="CB147" i="5" s="1"/>
  <c r="CC147" i="5" s="1"/>
  <c r="CE147" i="5" s="1"/>
  <c r="CF147" i="5" s="1"/>
  <c r="CG147" i="5" l="1"/>
  <c r="CH147" i="5" s="1"/>
  <c r="CI147" i="5" s="1"/>
  <c r="CJ147" i="5" s="1"/>
  <c r="CK147" i="5" s="1"/>
  <c r="CQ147" i="5"/>
  <c r="CO147" i="5"/>
  <c r="DC147" i="5" s="1"/>
  <c r="DW147" i="5" s="1"/>
  <c r="J147" i="7" s="1"/>
  <c r="DB147" i="5"/>
  <c r="DU147" i="5" s="1"/>
  <c r="H147" i="7" s="1"/>
  <c r="DD147" i="5" l="1"/>
  <c r="DO147" i="5" s="1"/>
  <c r="B147" i="7" s="1"/>
  <c r="CR147" i="5"/>
  <c r="DE147" i="5" l="1"/>
  <c r="DP147" i="5" s="1"/>
  <c r="CV147" i="5"/>
  <c r="CS147" i="5"/>
  <c r="DF147" i="5" l="1"/>
  <c r="DQ147" i="5" s="1"/>
  <c r="CW147" i="5"/>
  <c r="DA147" i="5"/>
  <c r="CT147" i="5"/>
  <c r="C147" i="7"/>
  <c r="DT147" i="5" l="1"/>
  <c r="DV147" i="5"/>
  <c r="CX147" i="5"/>
  <c r="DH147" i="5" s="1"/>
  <c r="DS147" i="5" s="1"/>
  <c r="F147" i="7" s="1"/>
  <c r="DG147" i="5"/>
  <c r="DR147" i="5" s="1"/>
  <c r="E147" i="7" s="1"/>
  <c r="DI147" i="5"/>
  <c r="DX147" i="5" s="1"/>
  <c r="CU147" i="5"/>
  <c r="D147" i="7"/>
  <c r="EJ147" i="5"/>
  <c r="CY147" i="5" l="1"/>
  <c r="DL147" i="5" s="1"/>
  <c r="EA147" i="5" s="1"/>
  <c r="DJ147" i="5"/>
  <c r="DY147" i="5" s="1"/>
  <c r="L147" i="7" s="1"/>
  <c r="K147" i="7"/>
  <c r="D148" i="5"/>
  <c r="I147" i="7"/>
  <c r="C148" i="5"/>
  <c r="G147" i="7"/>
  <c r="EI147" i="5"/>
  <c r="N147" i="7" l="1"/>
  <c r="EL147" i="5"/>
  <c r="EH147" i="5"/>
  <c r="E148" i="5"/>
  <c r="J148" i="5"/>
  <c r="CZ147" i="5"/>
  <c r="DM147" i="5" s="1"/>
  <c r="DZ147" i="5" s="1"/>
  <c r="EG147" i="5" l="1"/>
  <c r="EK147" i="5"/>
  <c r="O147" i="7" s="1"/>
  <c r="M147" i="7"/>
  <c r="K148" i="5"/>
  <c r="L148" i="5" s="1"/>
  <c r="M148" i="5" s="1"/>
  <c r="N148" i="5" l="1"/>
  <c r="AF148" i="5"/>
  <c r="AV148" i="5"/>
  <c r="BH148" i="5"/>
  <c r="CP148" i="5" l="1"/>
  <c r="BW148" i="5"/>
  <c r="BX148" i="5" s="1"/>
  <c r="CD148" i="5"/>
  <c r="AG148" i="5"/>
  <c r="AP148" i="5" s="1"/>
  <c r="BA148" i="5"/>
  <c r="BB148" i="5" s="1"/>
  <c r="O148" i="5"/>
  <c r="P148" i="5" s="1"/>
  <c r="W148" i="5" l="1"/>
  <c r="X148" i="5" s="1"/>
  <c r="Y148" i="5" s="1"/>
  <c r="Z148" i="5" s="1"/>
  <c r="AA148" i="5" s="1"/>
  <c r="AB148" i="5" s="1"/>
  <c r="AH148" i="5"/>
  <c r="U148" i="5"/>
  <c r="Q148" i="5"/>
  <c r="R148" i="5" s="1"/>
  <c r="T148" i="5" s="1"/>
  <c r="V148" i="5"/>
  <c r="BC148" i="5"/>
  <c r="BD148" i="5" s="1"/>
  <c r="DK148" i="5"/>
  <c r="DN148" i="5" s="1"/>
  <c r="AC148" i="5" l="1"/>
  <c r="AD148" i="5" s="1"/>
  <c r="AE148" i="5" s="1"/>
  <c r="BO148" i="5"/>
  <c r="A148" i="7"/>
  <c r="EM148" i="5"/>
  <c r="AI148" i="5"/>
  <c r="AJ148" i="5"/>
  <c r="AK148" i="5" s="1"/>
  <c r="S148" i="5"/>
  <c r="BE148" i="5"/>
  <c r="BQ148" i="5"/>
  <c r="AL148" i="5" l="1"/>
  <c r="AM148" i="5"/>
  <c r="BI148" i="5" s="1"/>
  <c r="BF148" i="5"/>
  <c r="BG148" i="5" l="1"/>
  <c r="AN148" i="5"/>
  <c r="AS148" i="5" l="1"/>
  <c r="BJ148" i="5"/>
  <c r="AO148" i="5"/>
  <c r="BN148" i="5" l="1"/>
  <c r="EE148" i="5" s="1"/>
  <c r="AQ148" i="5"/>
  <c r="AT148" i="5"/>
  <c r="BK148" i="5"/>
  <c r="BR148" i="5" l="1"/>
  <c r="AR148" i="5"/>
  <c r="BS148" i="5" s="1"/>
  <c r="BT148" i="5" s="1"/>
  <c r="EC148" i="5" s="1"/>
  <c r="AU148" i="5"/>
  <c r="BM148" i="5" s="1"/>
  <c r="BL148" i="5"/>
  <c r="EF148" i="5" s="1"/>
  <c r="BP148" i="5"/>
  <c r="BZ148" i="5"/>
  <c r="CM148" i="5"/>
  <c r="CN148" i="5" l="1"/>
  <c r="CQ148" i="5" s="1"/>
  <c r="CA148" i="5"/>
  <c r="CB148" i="5" s="1"/>
  <c r="CC148" i="5" s="1"/>
  <c r="ED148" i="5"/>
  <c r="CR148" i="5" l="1"/>
  <c r="CG148" i="5"/>
  <c r="CH148" i="5" s="1"/>
  <c r="CI148" i="5" s="1"/>
  <c r="CJ148" i="5" s="1"/>
  <c r="CK148" i="5" s="1"/>
  <c r="CE148" i="5"/>
  <c r="CF148" i="5" s="1"/>
  <c r="DB148" i="5"/>
  <c r="DU148" i="5" s="1"/>
  <c r="H148" i="7" s="1"/>
  <c r="CO148" i="5"/>
  <c r="DC148" i="5" s="1"/>
  <c r="DW148" i="5" s="1"/>
  <c r="J148" i="7" s="1"/>
  <c r="DE148" i="5" l="1"/>
  <c r="DP148" i="5" s="1"/>
  <c r="C148" i="7" s="1"/>
  <c r="CV148" i="5"/>
  <c r="CS148" i="5"/>
  <c r="DD148" i="5"/>
  <c r="DO148" i="5" s="1"/>
  <c r="B148" i="7" l="1"/>
  <c r="DA148" i="5"/>
  <c r="CT148" i="5"/>
  <c r="DF148" i="5"/>
  <c r="DQ148" i="5" s="1"/>
  <c r="CW148" i="5"/>
  <c r="CX148" i="5" l="1"/>
  <c r="DH148" i="5" s="1"/>
  <c r="DS148" i="5" s="1"/>
  <c r="F148" i="7" s="1"/>
  <c r="DG148" i="5"/>
  <c r="DR148" i="5" s="1"/>
  <c r="E148" i="7" s="1"/>
  <c r="DT148" i="5"/>
  <c r="DV148" i="5"/>
  <c r="CU148" i="5"/>
  <c r="DI148" i="5"/>
  <c r="DX148" i="5" s="1"/>
  <c r="D148" i="7"/>
  <c r="EJ148" i="5" l="1"/>
  <c r="K148" i="7"/>
  <c r="C149" i="5"/>
  <c r="I148" i="7"/>
  <c r="D149" i="5"/>
  <c r="G148" i="7"/>
  <c r="EI148" i="5"/>
  <c r="CY148" i="5"/>
  <c r="DL148" i="5" s="1"/>
  <c r="EA148" i="5" s="1"/>
  <c r="DJ148" i="5"/>
  <c r="DY148" i="5" s="1"/>
  <c r="L148" i="7" s="1"/>
  <c r="N148" i="7" l="1"/>
  <c r="EL148" i="5"/>
  <c r="CZ148" i="5"/>
  <c r="DM148" i="5" s="1"/>
  <c r="DZ148" i="5" s="1"/>
  <c r="EK148" i="5" s="1"/>
  <c r="O148" i="7" s="1"/>
  <c r="J149" i="5"/>
  <c r="E149" i="5"/>
  <c r="EH148" i="5"/>
  <c r="M148" i="7" l="1"/>
  <c r="EG148" i="5"/>
  <c r="K149" i="5"/>
  <c r="L149" i="5" s="1"/>
  <c r="M149" i="5" s="1"/>
  <c r="N149" i="5" l="1"/>
  <c r="AF149" i="5"/>
  <c r="AV149" i="5"/>
  <c r="BH149" i="5"/>
  <c r="AG149" i="5" l="1"/>
  <c r="AH149" i="5" s="1"/>
  <c r="CP149" i="5"/>
  <c r="BW149" i="5"/>
  <c r="BX149" i="5" s="1"/>
  <c r="CD149" i="5"/>
  <c r="BA149" i="5"/>
  <c r="BB149" i="5" s="1"/>
  <c r="O149" i="5"/>
  <c r="P149" i="5" s="1"/>
  <c r="BC149" i="5" l="1"/>
  <c r="BD149" i="5" s="1"/>
  <c r="V149" i="5"/>
  <c r="Q149" i="5"/>
  <c r="R149" i="5" s="1"/>
  <c r="T149" i="5" s="1"/>
  <c r="U149" i="5"/>
  <c r="AI149" i="5"/>
  <c r="AJ149" i="5"/>
  <c r="AK149" i="5" s="1"/>
  <c r="W149" i="5"/>
  <c r="DK149" i="5"/>
  <c r="DN149" i="5" s="1"/>
  <c r="AP149" i="5"/>
  <c r="AL149" i="5" l="1"/>
  <c r="AM149" i="5"/>
  <c r="EM149" i="5"/>
  <c r="A149" i="7"/>
  <c r="BE149" i="5"/>
  <c r="S149" i="5"/>
  <c r="X149" i="5"/>
  <c r="Y149" i="5" s="1"/>
  <c r="BO149" i="5" s="1"/>
  <c r="BQ149" i="5" l="1"/>
  <c r="Z149" i="5"/>
  <c r="AA149" i="5" s="1"/>
  <c r="AB149" i="5" s="1"/>
  <c r="AC149" i="5" s="1"/>
  <c r="AD149" i="5" s="1"/>
  <c r="AE149" i="5" s="1"/>
  <c r="BF149" i="5"/>
  <c r="AN149" i="5"/>
  <c r="AS149" i="5" s="1"/>
  <c r="AT149" i="5" s="1"/>
  <c r="AU149" i="5" s="1"/>
  <c r="BI149" i="5" l="1"/>
  <c r="BJ149" i="5"/>
  <c r="BK149" i="5"/>
  <c r="AO149" i="5"/>
  <c r="BL149" i="5"/>
  <c r="BG149" i="5"/>
  <c r="BM149" i="5" s="1"/>
  <c r="EF149" i="5" l="1"/>
  <c r="BN149" i="5"/>
  <c r="AQ149" i="5"/>
  <c r="BR149" i="5" l="1"/>
  <c r="AR149" i="5"/>
  <c r="BS149" i="5" s="1"/>
  <c r="BT149" i="5" s="1"/>
  <c r="EC149" i="5" s="1"/>
  <c r="BP149" i="5"/>
  <c r="CM149" i="5"/>
  <c r="BZ149" i="5"/>
  <c r="EE149" i="5"/>
  <c r="CA149" i="5" l="1"/>
  <c r="CB149" i="5" s="1"/>
  <c r="CC149" i="5" s="1"/>
  <c r="CE149" i="5" s="1"/>
  <c r="CF149" i="5" s="1"/>
  <c r="CN149" i="5"/>
  <c r="ED149" i="5"/>
  <c r="DB149" i="5" l="1"/>
  <c r="DU149" i="5" s="1"/>
  <c r="H149" i="7" s="1"/>
  <c r="CO149" i="5"/>
  <c r="DC149" i="5" s="1"/>
  <c r="DW149" i="5" s="1"/>
  <c r="J149" i="7" s="1"/>
  <c r="CQ149" i="5"/>
  <c r="CG149" i="5"/>
  <c r="CH149" i="5" s="1"/>
  <c r="CI149" i="5" s="1"/>
  <c r="CJ149" i="5" s="1"/>
  <c r="CK149" i="5" s="1"/>
  <c r="CR149" i="5" l="1"/>
  <c r="DD149" i="5"/>
  <c r="DO149" i="5" s="1"/>
  <c r="DE149" i="5" l="1"/>
  <c r="DP149" i="5" s="1"/>
  <c r="C149" i="7" s="1"/>
  <c r="CV149" i="5"/>
  <c r="B149" i="7"/>
  <c r="CS149" i="5"/>
  <c r="DF149" i="5" l="1"/>
  <c r="DQ149" i="5" s="1"/>
  <c r="CW149" i="5"/>
  <c r="DA149" i="5"/>
  <c r="CT149" i="5"/>
  <c r="CX149" i="5" l="1"/>
  <c r="DH149" i="5" s="1"/>
  <c r="DS149" i="5" s="1"/>
  <c r="F149" i="7" s="1"/>
  <c r="DG149" i="5"/>
  <c r="DR149" i="5" s="1"/>
  <c r="E149" i="7" s="1"/>
  <c r="DI149" i="5"/>
  <c r="DX149" i="5" s="1"/>
  <c r="CU149" i="5"/>
  <c r="DT149" i="5"/>
  <c r="DV149" i="5"/>
  <c r="D149" i="7"/>
  <c r="EJ149" i="5" l="1"/>
  <c r="D150" i="5"/>
  <c r="I149" i="7"/>
  <c r="C150" i="5"/>
  <c r="CY149" i="5"/>
  <c r="DL149" i="5" s="1"/>
  <c r="EA149" i="5" s="1"/>
  <c r="DJ149" i="5"/>
  <c r="DY149" i="5" s="1"/>
  <c r="L149" i="7" s="1"/>
  <c r="K149" i="7"/>
  <c r="G149" i="7"/>
  <c r="EI149" i="5"/>
  <c r="N149" i="7" l="1"/>
  <c r="EL149" i="5"/>
  <c r="EH149" i="5"/>
  <c r="CZ149" i="5"/>
  <c r="DM149" i="5" s="1"/>
  <c r="DZ149" i="5" s="1"/>
  <c r="J150" i="5"/>
  <c r="E150" i="5"/>
  <c r="K150" i="5" l="1"/>
  <c r="L150" i="5" s="1"/>
  <c r="M150" i="5" s="1"/>
  <c r="EK149" i="5"/>
  <c r="O149" i="7" s="1"/>
  <c r="M149" i="7"/>
  <c r="EG149" i="5"/>
  <c r="N150" i="5" l="1"/>
  <c r="AF150" i="5"/>
  <c r="AV150" i="5"/>
  <c r="BH150" i="5"/>
  <c r="CP150" i="5" l="1"/>
  <c r="BW150" i="5"/>
  <c r="BX150" i="5" s="1"/>
  <c r="CD150" i="5"/>
  <c r="AG150" i="5"/>
  <c r="AP150" i="5" s="1"/>
  <c r="BA150" i="5"/>
  <c r="BB150" i="5" s="1"/>
  <c r="O150" i="5"/>
  <c r="P150" i="5" s="1"/>
  <c r="W150" i="5" l="1"/>
  <c r="X150" i="5" s="1"/>
  <c r="Y150" i="5" s="1"/>
  <c r="Z150" i="5" s="1"/>
  <c r="AA150" i="5" s="1"/>
  <c r="AB150" i="5" s="1"/>
  <c r="U150" i="5"/>
  <c r="V150" i="5"/>
  <c r="Q150" i="5"/>
  <c r="R150" i="5" s="1"/>
  <c r="T150" i="5" s="1"/>
  <c r="AH150" i="5"/>
  <c r="BC150" i="5"/>
  <c r="BD150" i="5" s="1"/>
  <c r="DK150" i="5"/>
  <c r="DN150" i="5" s="1"/>
  <c r="AC150" i="5" l="1"/>
  <c r="AD150" i="5" s="1"/>
  <c r="AE150" i="5" s="1"/>
  <c r="BO150" i="5"/>
  <c r="AJ150" i="5"/>
  <c r="AK150" i="5" s="1"/>
  <c r="AI150" i="5"/>
  <c r="A150" i="7"/>
  <c r="EM150" i="5"/>
  <c r="S150" i="5"/>
  <c r="BE150" i="5"/>
  <c r="BQ150" i="5"/>
  <c r="AL150" i="5" l="1"/>
  <c r="AM150" i="5"/>
  <c r="BI150" i="5" s="1"/>
  <c r="BF150" i="5"/>
  <c r="AN150" i="5" l="1"/>
  <c r="BG150" i="5"/>
  <c r="AS150" i="5" l="1"/>
  <c r="BJ150" i="5"/>
  <c r="AO150" i="5"/>
  <c r="BN150" i="5" l="1"/>
  <c r="EE150" i="5" s="1"/>
  <c r="AQ150" i="5"/>
  <c r="AT150" i="5"/>
  <c r="BK150" i="5"/>
  <c r="BR150" i="5" l="1"/>
  <c r="AR150" i="5"/>
  <c r="BS150" i="5" s="1"/>
  <c r="BT150" i="5" s="1"/>
  <c r="EC150" i="5" s="1"/>
  <c r="AU150" i="5"/>
  <c r="BM150" i="5" s="1"/>
  <c r="BL150" i="5"/>
  <c r="EF150" i="5" s="1"/>
  <c r="BP150" i="5"/>
  <c r="CM150" i="5"/>
  <c r="BZ150" i="5"/>
  <c r="CN150" i="5" l="1"/>
  <c r="CA150" i="5"/>
  <c r="CB150" i="5" s="1"/>
  <c r="CC150" i="5" s="1"/>
  <c r="ED150" i="5"/>
  <c r="CG150" i="5" l="1"/>
  <c r="CH150" i="5" s="1"/>
  <c r="CI150" i="5" s="1"/>
  <c r="CJ150" i="5" s="1"/>
  <c r="CK150" i="5" s="1"/>
  <c r="CE150" i="5"/>
  <c r="CF150" i="5" s="1"/>
  <c r="CQ150" i="5"/>
  <c r="CO150" i="5"/>
  <c r="DC150" i="5" s="1"/>
  <c r="DW150" i="5" s="1"/>
  <c r="J150" i="7" s="1"/>
  <c r="DB150" i="5"/>
  <c r="DU150" i="5" s="1"/>
  <c r="H150" i="7" s="1"/>
  <c r="DD150" i="5" l="1"/>
  <c r="DO150" i="5" s="1"/>
  <c r="B150" i="7" s="1"/>
  <c r="CR150" i="5"/>
  <c r="DE150" i="5" l="1"/>
  <c r="DP150" i="5" s="1"/>
  <c r="CV150" i="5"/>
  <c r="CS150" i="5"/>
  <c r="DA150" i="5" l="1"/>
  <c r="CT150" i="5"/>
  <c r="DF150" i="5"/>
  <c r="DQ150" i="5" s="1"/>
  <c r="CW150" i="5"/>
  <c r="C150" i="7"/>
  <c r="D150" i="7" l="1"/>
  <c r="DG150" i="5"/>
  <c r="DR150" i="5" s="1"/>
  <c r="E150" i="7" s="1"/>
  <c r="CX150" i="5"/>
  <c r="DH150" i="5" s="1"/>
  <c r="DS150" i="5" s="1"/>
  <c r="F150" i="7" s="1"/>
  <c r="DI150" i="5"/>
  <c r="DX150" i="5" s="1"/>
  <c r="CU150" i="5"/>
  <c r="DT150" i="5"/>
  <c r="DV150" i="5"/>
  <c r="CY150" i="5" l="1"/>
  <c r="DL150" i="5" s="1"/>
  <c r="EA150" i="5" s="1"/>
  <c r="DJ150" i="5"/>
  <c r="DY150" i="5" s="1"/>
  <c r="L150" i="7" s="1"/>
  <c r="I150" i="7"/>
  <c r="C151" i="5"/>
  <c r="D151" i="5"/>
  <c r="G150" i="7"/>
  <c r="EI150" i="5"/>
  <c r="K150" i="7"/>
  <c r="EJ150" i="5"/>
  <c r="N150" i="7" l="1"/>
  <c r="EL150" i="5"/>
  <c r="J151" i="5"/>
  <c r="E151" i="5"/>
  <c r="EH150" i="5"/>
  <c r="CZ150" i="5"/>
  <c r="DM150" i="5" s="1"/>
  <c r="DZ150" i="5" s="1"/>
  <c r="K151" i="5" l="1"/>
  <c r="L151" i="5" s="1"/>
  <c r="M151" i="5" s="1"/>
  <c r="EG150" i="5"/>
  <c r="EK150" i="5"/>
  <c r="O150" i="7" s="1"/>
  <c r="M150" i="7"/>
  <c r="N151" i="5" l="1"/>
  <c r="BH151" i="5"/>
  <c r="AF151" i="5"/>
  <c r="AV151" i="5"/>
  <c r="BA151" i="5" l="1"/>
  <c r="BB151" i="5" s="1"/>
  <c r="CP151" i="5"/>
  <c r="CD151" i="5"/>
  <c r="BW151" i="5"/>
  <c r="BX151" i="5" s="1"/>
  <c r="AG151" i="5"/>
  <c r="AP151" i="5" s="1"/>
  <c r="O151" i="5"/>
  <c r="P151" i="5" s="1"/>
  <c r="W151" i="5" l="1"/>
  <c r="X151" i="5" s="1"/>
  <c r="Y151" i="5" s="1"/>
  <c r="DK151" i="5"/>
  <c r="DN151" i="5" s="1"/>
  <c r="V151" i="5"/>
  <c r="Q151" i="5"/>
  <c r="R151" i="5" s="1"/>
  <c r="T151" i="5" s="1"/>
  <c r="U151" i="5"/>
  <c r="AH151" i="5"/>
  <c r="BC151" i="5"/>
  <c r="BD151" i="5" s="1"/>
  <c r="BO151" i="5" l="1"/>
  <c r="BE151" i="5"/>
  <c r="A151" i="7"/>
  <c r="EM151" i="5"/>
  <c r="Z151" i="5"/>
  <c r="AA151" i="5" s="1"/>
  <c r="AB151" i="5" s="1"/>
  <c r="AC151" i="5" s="1"/>
  <c r="AD151" i="5" s="1"/>
  <c r="AE151" i="5" s="1"/>
  <c r="AJ151" i="5"/>
  <c r="AK151" i="5" s="1"/>
  <c r="AI151" i="5"/>
  <c r="S151" i="5"/>
  <c r="BQ151" i="5"/>
  <c r="AL151" i="5" l="1"/>
  <c r="BF151" i="5"/>
  <c r="AM151" i="5"/>
  <c r="BI151" i="5" s="1"/>
  <c r="AN151" i="5" l="1"/>
  <c r="BG151" i="5"/>
  <c r="AS151" i="5" l="1"/>
  <c r="BJ151" i="5"/>
  <c r="AO151" i="5"/>
  <c r="BN151" i="5" l="1"/>
  <c r="EE151" i="5" s="1"/>
  <c r="AQ151" i="5"/>
  <c r="AT151" i="5"/>
  <c r="BK151" i="5"/>
  <c r="BR151" i="5" l="1"/>
  <c r="AR151" i="5"/>
  <c r="BS151" i="5" s="1"/>
  <c r="BT151" i="5" s="1"/>
  <c r="EC151" i="5" s="1"/>
  <c r="AU151" i="5"/>
  <c r="BM151" i="5" s="1"/>
  <c r="BL151" i="5"/>
  <c r="EF151" i="5" s="1"/>
  <c r="BP151" i="5"/>
  <c r="CM151" i="5"/>
  <c r="BZ151" i="5"/>
  <c r="CA151" i="5" l="1"/>
  <c r="CB151" i="5" s="1"/>
  <c r="CC151" i="5" s="1"/>
  <c r="CE151" i="5" s="1"/>
  <c r="CF151" i="5" s="1"/>
  <c r="CN151" i="5"/>
  <c r="CQ151" i="5" s="1"/>
  <c r="ED151" i="5"/>
  <c r="CR151" i="5" l="1"/>
  <c r="CO151" i="5"/>
  <c r="DC151" i="5" s="1"/>
  <c r="DW151" i="5" s="1"/>
  <c r="J151" i="7" s="1"/>
  <c r="DB151" i="5"/>
  <c r="DU151" i="5" s="1"/>
  <c r="H151" i="7" s="1"/>
  <c r="CG151" i="5"/>
  <c r="CH151" i="5" s="1"/>
  <c r="CI151" i="5" s="1"/>
  <c r="CJ151" i="5" s="1"/>
  <c r="CK151" i="5" s="1"/>
  <c r="DE151" i="5" l="1"/>
  <c r="DP151" i="5" s="1"/>
  <c r="C151" i="7" s="1"/>
  <c r="CV151" i="5"/>
  <c r="CS151" i="5"/>
  <c r="DD151" i="5"/>
  <c r="DO151" i="5" s="1"/>
  <c r="DA151" i="5" l="1"/>
  <c r="CT151" i="5"/>
  <c r="B151" i="7"/>
  <c r="DF151" i="5"/>
  <c r="DQ151" i="5" s="1"/>
  <c r="CW151" i="5"/>
  <c r="CX151" i="5" l="1"/>
  <c r="DH151" i="5" s="1"/>
  <c r="DS151" i="5" s="1"/>
  <c r="F151" i="7" s="1"/>
  <c r="DG151" i="5"/>
  <c r="DR151" i="5" s="1"/>
  <c r="E151" i="7" s="1"/>
  <c r="CU151" i="5"/>
  <c r="DI151" i="5"/>
  <c r="DX151" i="5" s="1"/>
  <c r="D151" i="7"/>
  <c r="DT151" i="5"/>
  <c r="DV151" i="5"/>
  <c r="EJ151" i="5" l="1"/>
  <c r="C152" i="5"/>
  <c r="D152" i="5"/>
  <c r="I151" i="7"/>
  <c r="K151" i="7"/>
  <c r="CY151" i="5"/>
  <c r="DL151" i="5" s="1"/>
  <c r="EA151" i="5" s="1"/>
  <c r="DJ151" i="5"/>
  <c r="DY151" i="5" s="1"/>
  <c r="L151" i="7" s="1"/>
  <c r="G151" i="7"/>
  <c r="EI151" i="5"/>
  <c r="N151" i="7" l="1"/>
  <c r="EL151" i="5"/>
  <c r="CZ151" i="5"/>
  <c r="DM151" i="5" s="1"/>
  <c r="DZ151" i="5" s="1"/>
  <c r="EH151" i="5"/>
  <c r="J152" i="5"/>
  <c r="E152" i="5"/>
  <c r="EG151" i="5" l="1"/>
  <c r="M151" i="7"/>
  <c r="EK151" i="5"/>
  <c r="O151" i="7" s="1"/>
  <c r="K152" i="5"/>
  <c r="L152" i="5" s="1"/>
  <c r="M152" i="5" s="1"/>
  <c r="N152" i="5" l="1"/>
  <c r="AF152" i="5"/>
  <c r="AV152" i="5"/>
  <c r="BH152" i="5"/>
  <c r="AG152" i="5" l="1"/>
  <c r="AH152" i="5" s="1"/>
  <c r="CP152" i="5"/>
  <c r="BW152" i="5"/>
  <c r="BX152" i="5" s="1"/>
  <c r="CD152" i="5"/>
  <c r="BA152" i="5"/>
  <c r="BB152" i="5" s="1"/>
  <c r="O152" i="5"/>
  <c r="P152" i="5" s="1"/>
  <c r="W152" i="5" l="1"/>
  <c r="X152" i="5" s="1"/>
  <c r="Y152" i="5" s="1"/>
  <c r="Z152" i="5" s="1"/>
  <c r="AA152" i="5" s="1"/>
  <c r="AB152" i="5" s="1"/>
  <c r="BC152" i="5"/>
  <c r="BD152" i="5" s="1"/>
  <c r="V152" i="5"/>
  <c r="Q152" i="5"/>
  <c r="R152" i="5" s="1"/>
  <c r="T152" i="5" s="1"/>
  <c r="U152" i="5"/>
  <c r="AJ152" i="5"/>
  <c r="AK152" i="5" s="1"/>
  <c r="AI152" i="5"/>
  <c r="AP152" i="5"/>
  <c r="DK152" i="5"/>
  <c r="DN152" i="5" s="1"/>
  <c r="AC152" i="5" l="1"/>
  <c r="AD152" i="5" s="1"/>
  <c r="AE152" i="5" s="1"/>
  <c r="BO152" i="5"/>
  <c r="S152" i="5"/>
  <c r="A152" i="7"/>
  <c r="EM152" i="5"/>
  <c r="BQ152" i="5"/>
  <c r="BE152" i="5"/>
  <c r="AL152" i="5"/>
  <c r="AM152" i="5"/>
  <c r="BI152" i="5" s="1"/>
  <c r="AN152" i="5" l="1"/>
  <c r="BF152" i="5"/>
  <c r="AS152" i="5" l="1"/>
  <c r="BJ152" i="5"/>
  <c r="BG152" i="5"/>
  <c r="AO152" i="5"/>
  <c r="BN152" i="5" l="1"/>
  <c r="EE152" i="5" s="1"/>
  <c r="AQ152" i="5"/>
  <c r="AT152" i="5"/>
  <c r="BK152" i="5"/>
  <c r="BR152" i="5" l="1"/>
  <c r="AR152" i="5"/>
  <c r="BS152" i="5" s="1"/>
  <c r="BT152" i="5" s="1"/>
  <c r="EC152" i="5" s="1"/>
  <c r="AU152" i="5"/>
  <c r="BM152" i="5" s="1"/>
  <c r="BL152" i="5"/>
  <c r="EF152" i="5" s="1"/>
  <c r="BP152" i="5"/>
  <c r="CM152" i="5"/>
  <c r="BZ152" i="5"/>
  <c r="CA152" i="5" l="1"/>
  <c r="CB152" i="5" s="1"/>
  <c r="CC152" i="5" s="1"/>
  <c r="CE152" i="5" s="1"/>
  <c r="CF152" i="5" s="1"/>
  <c r="CN152" i="5"/>
  <c r="CQ152" i="5" s="1"/>
  <c r="ED152" i="5"/>
  <c r="DB152" i="5" l="1"/>
  <c r="DU152" i="5" s="1"/>
  <c r="H152" i="7" s="1"/>
  <c r="CO152" i="5"/>
  <c r="DC152" i="5" s="1"/>
  <c r="DW152" i="5" s="1"/>
  <c r="J152" i="7" s="1"/>
  <c r="CR152" i="5"/>
  <c r="CS152" i="5" s="1"/>
  <c r="CG152" i="5"/>
  <c r="CH152" i="5" s="1"/>
  <c r="CI152" i="5" s="1"/>
  <c r="CJ152" i="5" s="1"/>
  <c r="CK152" i="5" s="1"/>
  <c r="DA152" i="5" l="1"/>
  <c r="CT152" i="5"/>
  <c r="DE152" i="5"/>
  <c r="DP152" i="5" s="1"/>
  <c r="C152" i="7" s="1"/>
  <c r="CV152" i="5"/>
  <c r="DD152" i="5"/>
  <c r="DO152" i="5" s="1"/>
  <c r="DF152" i="5" l="1"/>
  <c r="DQ152" i="5" s="1"/>
  <c r="CW152" i="5"/>
  <c r="B152" i="7"/>
  <c r="CU152" i="5"/>
  <c r="DI152" i="5"/>
  <c r="DX152" i="5" s="1"/>
  <c r="DT152" i="5"/>
  <c r="G152" i="7" s="1"/>
  <c r="DV152" i="5"/>
  <c r="EI152" i="5" l="1"/>
  <c r="K152" i="7"/>
  <c r="C153" i="5"/>
  <c r="D153" i="5"/>
  <c r="I152" i="7"/>
  <c r="CY152" i="5"/>
  <c r="DL152" i="5" s="1"/>
  <c r="EA152" i="5" s="1"/>
  <c r="DJ152" i="5"/>
  <c r="DY152" i="5" s="1"/>
  <c r="L152" i="7" s="1"/>
  <c r="CX152" i="5"/>
  <c r="DH152" i="5" s="1"/>
  <c r="DS152" i="5" s="1"/>
  <c r="F152" i="7" s="1"/>
  <c r="DG152" i="5"/>
  <c r="DR152" i="5" s="1"/>
  <c r="E152" i="7" s="1"/>
  <c r="D152" i="7"/>
  <c r="N152" i="7" l="1"/>
  <c r="EL152" i="5"/>
  <c r="EJ152" i="5"/>
  <c r="EH152" i="5"/>
  <c r="CZ152" i="5"/>
  <c r="DM152" i="5" s="1"/>
  <c r="DZ152" i="5" s="1"/>
  <c r="J153" i="5"/>
  <c r="E153" i="5"/>
  <c r="K153" i="5" l="1"/>
  <c r="L153" i="5" s="1"/>
  <c r="M153" i="5" s="1"/>
  <c r="EG152" i="5"/>
  <c r="EK152" i="5"/>
  <c r="O152" i="7" s="1"/>
  <c r="M152" i="7"/>
  <c r="N153" i="5" l="1"/>
  <c r="BH153" i="5"/>
  <c r="AF153" i="5"/>
  <c r="AV153" i="5"/>
  <c r="BA153" i="5" l="1"/>
  <c r="BB153" i="5" s="1"/>
  <c r="AG153" i="5"/>
  <c r="AP153" i="5" s="1"/>
  <c r="CP153" i="5"/>
  <c r="BW153" i="5"/>
  <c r="BX153" i="5" s="1"/>
  <c r="CD153" i="5"/>
  <c r="O153" i="5"/>
  <c r="W153" i="5" s="1"/>
  <c r="P153" i="5" l="1"/>
  <c r="Q153" i="5" s="1"/>
  <c r="R153" i="5" s="1"/>
  <c r="T153" i="5" s="1"/>
  <c r="BC153" i="5"/>
  <c r="BD153" i="5" s="1"/>
  <c r="X153" i="5"/>
  <c r="Y153" i="5" s="1"/>
  <c r="DK153" i="5"/>
  <c r="DN153" i="5" s="1"/>
  <c r="AH153" i="5"/>
  <c r="V153" i="5" l="1"/>
  <c r="U153" i="5"/>
  <c r="BO153" i="5"/>
  <c r="Z153" i="5"/>
  <c r="AA153" i="5" s="1"/>
  <c r="AB153" i="5" s="1"/>
  <c r="BE153" i="5"/>
  <c r="S153" i="5"/>
  <c r="AJ153" i="5"/>
  <c r="AK153" i="5" s="1"/>
  <c r="AM153" i="5" s="1"/>
  <c r="AI153" i="5"/>
  <c r="A153" i="7"/>
  <c r="EM153" i="5"/>
  <c r="BQ153" i="5"/>
  <c r="AC153" i="5" l="1"/>
  <c r="AD153" i="5" s="1"/>
  <c r="AE153" i="5" s="1"/>
  <c r="BI153" i="5"/>
  <c r="BF153" i="5"/>
  <c r="AL153" i="5"/>
  <c r="AN153" i="5" s="1"/>
  <c r="BG153" i="5" l="1"/>
  <c r="AO153" i="5"/>
  <c r="AS153" i="5"/>
  <c r="BJ153" i="5"/>
  <c r="AT153" i="5" l="1"/>
  <c r="BK153" i="5"/>
  <c r="BN153" i="5"/>
  <c r="AQ153" i="5"/>
  <c r="BR153" i="5" l="1"/>
  <c r="AR153" i="5"/>
  <c r="BS153" i="5" s="1"/>
  <c r="BT153" i="5" s="1"/>
  <c r="EC153" i="5" s="1"/>
  <c r="AU153" i="5"/>
  <c r="BM153" i="5" s="1"/>
  <c r="BL153" i="5"/>
  <c r="EF153" i="5" s="1"/>
  <c r="BP153" i="5"/>
  <c r="BZ153" i="5"/>
  <c r="CM153" i="5"/>
  <c r="EE153" i="5"/>
  <c r="CN153" i="5" l="1"/>
  <c r="CQ153" i="5" s="1"/>
  <c r="CA153" i="5"/>
  <c r="CB153" i="5" s="1"/>
  <c r="CC153" i="5" s="1"/>
  <c r="CE153" i="5" s="1"/>
  <c r="CF153" i="5" s="1"/>
  <c r="ED153" i="5"/>
  <c r="CG153" i="5" l="1"/>
  <c r="CH153" i="5" s="1"/>
  <c r="CI153" i="5" s="1"/>
  <c r="CJ153" i="5" s="1"/>
  <c r="CK153" i="5" s="1"/>
  <c r="CR153" i="5"/>
  <c r="CO153" i="5"/>
  <c r="DC153" i="5" s="1"/>
  <c r="DW153" i="5" s="1"/>
  <c r="J153" i="7" s="1"/>
  <c r="DB153" i="5"/>
  <c r="DU153" i="5" s="1"/>
  <c r="H153" i="7" s="1"/>
  <c r="DE153" i="5" l="1"/>
  <c r="DP153" i="5" s="1"/>
  <c r="C153" i="7" s="1"/>
  <c r="CV153" i="5"/>
  <c r="CS153" i="5"/>
  <c r="DD153" i="5"/>
  <c r="DO153" i="5" s="1"/>
  <c r="B153" i="7" l="1"/>
  <c r="DF153" i="5"/>
  <c r="DQ153" i="5" s="1"/>
  <c r="CW153" i="5"/>
  <c r="DA153" i="5"/>
  <c r="CT153" i="5"/>
  <c r="DI153" i="5" l="1"/>
  <c r="DX153" i="5" s="1"/>
  <c r="CU153" i="5"/>
  <c r="CX153" i="5"/>
  <c r="DH153" i="5" s="1"/>
  <c r="DS153" i="5" s="1"/>
  <c r="F153" i="7" s="1"/>
  <c r="DG153" i="5"/>
  <c r="DR153" i="5" s="1"/>
  <c r="E153" i="7" s="1"/>
  <c r="DT153" i="5"/>
  <c r="DV153" i="5"/>
  <c r="EJ153" i="5"/>
  <c r="D153" i="7"/>
  <c r="I153" i="7" l="1"/>
  <c r="C154" i="5"/>
  <c r="D154" i="5"/>
  <c r="G153" i="7"/>
  <c r="EI153" i="5"/>
  <c r="CY153" i="5"/>
  <c r="DL153" i="5" s="1"/>
  <c r="EA153" i="5" s="1"/>
  <c r="DJ153" i="5"/>
  <c r="DY153" i="5" s="1"/>
  <c r="L153" i="7" s="1"/>
  <c r="K153" i="7"/>
  <c r="N153" i="7" l="1"/>
  <c r="EL153" i="5"/>
  <c r="CZ153" i="5"/>
  <c r="DM153" i="5" s="1"/>
  <c r="DZ153" i="5" s="1"/>
  <c r="EH153" i="5"/>
  <c r="E154" i="5"/>
  <c r="J154" i="5"/>
  <c r="K154" i="5" l="1"/>
  <c r="L154" i="5" s="1"/>
  <c r="M154" i="5" s="1"/>
  <c r="M153" i="7"/>
  <c r="EK153" i="5"/>
  <c r="O153" i="7" s="1"/>
  <c r="EG153" i="5"/>
  <c r="N154" i="5" l="1"/>
  <c r="AV154" i="5"/>
  <c r="BH154" i="5"/>
  <c r="AF154" i="5"/>
  <c r="CP154" i="5" l="1"/>
  <c r="BW154" i="5"/>
  <c r="BX154" i="5" s="1"/>
  <c r="CD154" i="5"/>
  <c r="AG154" i="5"/>
  <c r="AP154" i="5" s="1"/>
  <c r="BA154" i="5"/>
  <c r="BB154" i="5" s="1"/>
  <c r="O154" i="5"/>
  <c r="P154" i="5" s="1"/>
  <c r="W154" i="5" l="1"/>
  <c r="X154" i="5" s="1"/>
  <c r="Y154" i="5" s="1"/>
  <c r="Z154" i="5" s="1"/>
  <c r="AA154" i="5" s="1"/>
  <c r="AB154" i="5" s="1"/>
  <c r="AH154" i="5"/>
  <c r="BC154" i="5"/>
  <c r="BD154" i="5" s="1"/>
  <c r="V154" i="5"/>
  <c r="Q154" i="5"/>
  <c r="R154" i="5" s="1"/>
  <c r="T154" i="5" s="1"/>
  <c r="U154" i="5"/>
  <c r="DK154" i="5"/>
  <c r="DN154" i="5" s="1"/>
  <c r="AC154" i="5" l="1"/>
  <c r="AD154" i="5" s="1"/>
  <c r="AE154" i="5" s="1"/>
  <c r="EM154" i="5"/>
  <c r="A154" i="7"/>
  <c r="BO154" i="5"/>
  <c r="AJ154" i="5"/>
  <c r="AK154" i="5" s="1"/>
  <c r="AI154" i="5"/>
  <c r="BE154" i="5"/>
  <c r="S154" i="5"/>
  <c r="BQ154" i="5"/>
  <c r="AL154" i="5" l="1"/>
  <c r="BF154" i="5"/>
  <c r="AM154" i="5"/>
  <c r="BI154" i="5" s="1"/>
  <c r="BG154" i="5" l="1"/>
  <c r="AN154" i="5"/>
  <c r="AS154" i="5" l="1"/>
  <c r="BJ154" i="5"/>
  <c r="AO154" i="5"/>
  <c r="BN154" i="5" l="1"/>
  <c r="EE154" i="5" s="1"/>
  <c r="AQ154" i="5"/>
  <c r="AT154" i="5"/>
  <c r="BK154" i="5"/>
  <c r="BR154" i="5" l="1"/>
  <c r="AR154" i="5"/>
  <c r="BS154" i="5" s="1"/>
  <c r="BT154" i="5" s="1"/>
  <c r="EC154" i="5" s="1"/>
  <c r="AU154" i="5"/>
  <c r="BM154" i="5" s="1"/>
  <c r="BL154" i="5"/>
  <c r="EF154" i="5" s="1"/>
  <c r="BP154" i="5"/>
  <c r="BZ154" i="5"/>
  <c r="CM154" i="5"/>
  <c r="CA154" i="5" l="1"/>
  <c r="CB154" i="5" s="1"/>
  <c r="CC154" i="5" s="1"/>
  <c r="CN154" i="5"/>
  <c r="ED154" i="5"/>
  <c r="CQ154" i="5" l="1"/>
  <c r="CO154" i="5"/>
  <c r="DC154" i="5" s="1"/>
  <c r="DW154" i="5" s="1"/>
  <c r="J154" i="7" s="1"/>
  <c r="DB154" i="5"/>
  <c r="DU154" i="5" s="1"/>
  <c r="H154" i="7" s="1"/>
  <c r="CG154" i="5"/>
  <c r="CH154" i="5" s="1"/>
  <c r="CI154" i="5" s="1"/>
  <c r="CJ154" i="5" s="1"/>
  <c r="CK154" i="5" s="1"/>
  <c r="CE154" i="5"/>
  <c r="CF154" i="5" s="1"/>
  <c r="DD154" i="5" l="1"/>
  <c r="DO154" i="5" s="1"/>
  <c r="CR154" i="5"/>
  <c r="DE154" i="5" l="1"/>
  <c r="DP154" i="5" s="1"/>
  <c r="C154" i="7" s="1"/>
  <c r="CV154" i="5"/>
  <c r="CS154" i="5"/>
  <c r="B154" i="7"/>
  <c r="DA154" i="5" l="1"/>
  <c r="CT154" i="5"/>
  <c r="DF154" i="5"/>
  <c r="DQ154" i="5" s="1"/>
  <c r="CW154" i="5"/>
  <c r="CU154" i="5" l="1"/>
  <c r="DI154" i="5"/>
  <c r="DX154" i="5" s="1"/>
  <c r="DG154" i="5"/>
  <c r="DR154" i="5" s="1"/>
  <c r="E154" i="7" s="1"/>
  <c r="CX154" i="5"/>
  <c r="DH154" i="5" s="1"/>
  <c r="DS154" i="5" s="1"/>
  <c r="F154" i="7" s="1"/>
  <c r="D154" i="7"/>
  <c r="DT154" i="5"/>
  <c r="DV154" i="5"/>
  <c r="EJ154" i="5" l="1"/>
  <c r="K154" i="7"/>
  <c r="D155" i="5"/>
  <c r="I154" i="7"/>
  <c r="C155" i="5"/>
  <c r="G154" i="7"/>
  <c r="EI154" i="5"/>
  <c r="CY154" i="5"/>
  <c r="DL154" i="5" s="1"/>
  <c r="EA154" i="5" s="1"/>
  <c r="DJ154" i="5"/>
  <c r="DY154" i="5" s="1"/>
  <c r="L154" i="7" s="1"/>
  <c r="N154" i="7" l="1"/>
  <c r="EL154" i="5"/>
  <c r="CZ154" i="5"/>
  <c r="DM154" i="5" s="1"/>
  <c r="DZ154" i="5" s="1"/>
  <c r="EK154" i="5" s="1"/>
  <c r="O154" i="7" s="1"/>
  <c r="EH154" i="5"/>
  <c r="E155" i="5"/>
  <c r="J155" i="5"/>
  <c r="EG154" i="5" l="1"/>
  <c r="M154" i="7"/>
  <c r="K155" i="5"/>
  <c r="L155" i="5" s="1"/>
  <c r="M155" i="5" s="1"/>
  <c r="N155" i="5" l="1"/>
  <c r="BH155" i="5"/>
  <c r="AF155" i="5"/>
  <c r="AV155" i="5"/>
  <c r="AG155" i="5" l="1"/>
  <c r="AP155" i="5" s="1"/>
  <c r="CP155" i="5"/>
  <c r="BW155" i="5"/>
  <c r="BX155" i="5" s="1"/>
  <c r="CD155" i="5"/>
  <c r="BA155" i="5"/>
  <c r="BB155" i="5" s="1"/>
  <c r="O155" i="5"/>
  <c r="P155" i="5" s="1"/>
  <c r="W155" i="5" l="1"/>
  <c r="X155" i="5" s="1"/>
  <c r="Y155" i="5" s="1"/>
  <c r="Z155" i="5" s="1"/>
  <c r="AA155" i="5" s="1"/>
  <c r="AB155" i="5" s="1"/>
  <c r="BC155" i="5"/>
  <c r="BD155" i="5" s="1"/>
  <c r="AH155" i="5"/>
  <c r="U155" i="5"/>
  <c r="Q155" i="5"/>
  <c r="R155" i="5" s="1"/>
  <c r="T155" i="5" s="1"/>
  <c r="V155" i="5"/>
  <c r="DK155" i="5"/>
  <c r="DN155" i="5" s="1"/>
  <c r="AC155" i="5" l="1"/>
  <c r="AD155" i="5" s="1"/>
  <c r="AE155" i="5" s="1"/>
  <c r="BO155" i="5"/>
  <c r="AJ155" i="5"/>
  <c r="AK155" i="5" s="1"/>
  <c r="AI155" i="5"/>
  <c r="A155" i="7"/>
  <c r="EM155" i="5"/>
  <c r="S155" i="5"/>
  <c r="BQ155" i="5"/>
  <c r="BE155" i="5"/>
  <c r="AM155" i="5" l="1"/>
  <c r="BI155" i="5" s="1"/>
  <c r="BF155" i="5"/>
  <c r="AL155" i="5"/>
  <c r="AN155" i="5" l="1"/>
  <c r="AO155" i="5" s="1"/>
  <c r="BG155" i="5"/>
  <c r="AS155" i="5" l="1"/>
  <c r="AT155" i="5" s="1"/>
  <c r="BJ155" i="5"/>
  <c r="BN155" i="5"/>
  <c r="AQ155" i="5"/>
  <c r="BK155" i="5" l="1"/>
  <c r="BR155" i="5"/>
  <c r="AR155" i="5"/>
  <c r="BS155" i="5" s="1"/>
  <c r="BT155" i="5" s="1"/>
  <c r="EC155" i="5" s="1"/>
  <c r="AU155" i="5"/>
  <c r="BM155" i="5" s="1"/>
  <c r="BL155" i="5"/>
  <c r="BP155" i="5"/>
  <c r="BZ155" i="5"/>
  <c r="CM155" i="5"/>
  <c r="EE155" i="5"/>
  <c r="EF155" i="5" l="1"/>
  <c r="CN155" i="5"/>
  <c r="CQ155" i="5" s="1"/>
  <c r="CA155" i="5"/>
  <c r="CB155" i="5" s="1"/>
  <c r="CC155" i="5" s="1"/>
  <c r="CE155" i="5" s="1"/>
  <c r="CF155" i="5" s="1"/>
  <c r="ED155" i="5"/>
  <c r="CR155" i="5" l="1"/>
  <c r="CV155" i="5" s="1"/>
  <c r="CG155" i="5"/>
  <c r="CH155" i="5" s="1"/>
  <c r="CI155" i="5" s="1"/>
  <c r="CJ155" i="5" s="1"/>
  <c r="CK155" i="5" s="1"/>
  <c r="CO155" i="5"/>
  <c r="DC155" i="5" s="1"/>
  <c r="DW155" i="5" s="1"/>
  <c r="J155" i="7" s="1"/>
  <c r="DB155" i="5"/>
  <c r="DU155" i="5" s="1"/>
  <c r="H155" i="7" s="1"/>
  <c r="CS155" i="5" l="1"/>
  <c r="DA155" i="5" s="1"/>
  <c r="DD155" i="5"/>
  <c r="DO155" i="5" s="1"/>
  <c r="DF155" i="5"/>
  <c r="DQ155" i="5" s="1"/>
  <c r="CW155" i="5"/>
  <c r="DE155" i="5"/>
  <c r="DP155" i="5" s="1"/>
  <c r="C155" i="7" s="1"/>
  <c r="CT155" i="5" l="1"/>
  <c r="DI155" i="5" s="1"/>
  <c r="DX155" i="5" s="1"/>
  <c r="DT155" i="5"/>
  <c r="G155" i="7" s="1"/>
  <c r="DV155" i="5"/>
  <c r="DG155" i="5"/>
  <c r="DR155" i="5" s="1"/>
  <c r="E155" i="7" s="1"/>
  <c r="CX155" i="5"/>
  <c r="DH155" i="5" s="1"/>
  <c r="DS155" i="5" s="1"/>
  <c r="F155" i="7" s="1"/>
  <c r="D155" i="7"/>
  <c r="B155" i="7"/>
  <c r="EJ155" i="5" l="1"/>
  <c r="CU155" i="5"/>
  <c r="CY155" i="5" s="1"/>
  <c r="DL155" i="5" s="1"/>
  <c r="EA155" i="5" s="1"/>
  <c r="EI155" i="5"/>
  <c r="K155" i="7"/>
  <c r="D156" i="5"/>
  <c r="I155" i="7"/>
  <c r="C156" i="5"/>
  <c r="N155" i="7" l="1"/>
  <c r="EL155" i="5"/>
  <c r="DJ155" i="5"/>
  <c r="DY155" i="5" s="1"/>
  <c r="L155" i="7" s="1"/>
  <c r="CZ155" i="5"/>
  <c r="DM155" i="5" s="1"/>
  <c r="DZ155" i="5" s="1"/>
  <c r="E156" i="5"/>
  <c r="J156" i="5"/>
  <c r="K156" i="5" s="1"/>
  <c r="L156" i="5" s="1"/>
  <c r="M156" i="5" s="1"/>
  <c r="EH155" i="5" l="1"/>
  <c r="EK155" i="5"/>
  <c r="O155" i="7" s="1"/>
  <c r="M155" i="7"/>
  <c r="EG155" i="5"/>
  <c r="BH156" i="5"/>
  <c r="AV156" i="5"/>
  <c r="AF156" i="5"/>
  <c r="N156" i="5"/>
  <c r="CP156" i="5" l="1"/>
  <c r="BW156" i="5"/>
  <c r="BX156" i="5" s="1"/>
  <c r="CD156" i="5"/>
  <c r="O156" i="5"/>
  <c r="W156" i="5" s="1"/>
  <c r="BA156" i="5"/>
  <c r="BB156" i="5" s="1"/>
  <c r="AG156" i="5"/>
  <c r="AP156" i="5" s="1"/>
  <c r="P156" i="5" l="1"/>
  <c r="V156" i="5" s="1"/>
  <c r="X156" i="5"/>
  <c r="Y156" i="5" s="1"/>
  <c r="Z156" i="5" s="1"/>
  <c r="AA156" i="5" s="1"/>
  <c r="AB156" i="5" s="1"/>
  <c r="BC156" i="5"/>
  <c r="BD156" i="5" s="1"/>
  <c r="AH156" i="5"/>
  <c r="DK156" i="5"/>
  <c r="DN156" i="5" s="1"/>
  <c r="U156" i="5" l="1"/>
  <c r="Q156" i="5"/>
  <c r="R156" i="5" s="1"/>
  <c r="T156" i="5" s="1"/>
  <c r="BO156" i="5" s="1"/>
  <c r="AC156" i="5"/>
  <c r="AD156" i="5" s="1"/>
  <c r="AE156" i="5" s="1"/>
  <c r="BE156" i="5"/>
  <c r="EM156" i="5"/>
  <c r="A156" i="7"/>
  <c r="AJ156" i="5"/>
  <c r="AK156" i="5" s="1"/>
  <c r="AI156" i="5"/>
  <c r="BQ156" i="5" l="1"/>
  <c r="S156" i="5"/>
  <c r="AM156" i="5"/>
  <c r="BI156" i="5" s="1"/>
  <c r="BF156" i="5"/>
  <c r="AL156" i="5"/>
  <c r="AN156" i="5" l="1"/>
  <c r="AS156" i="5" s="1"/>
  <c r="BG156" i="5"/>
  <c r="AO156" i="5" l="1"/>
  <c r="BN156" i="5" s="1"/>
  <c r="BJ156" i="5"/>
  <c r="AT156" i="5"/>
  <c r="BK156" i="5"/>
  <c r="AQ156" i="5" l="1"/>
  <c r="BR156" i="5" s="1"/>
  <c r="AU156" i="5"/>
  <c r="BM156" i="5" s="1"/>
  <c r="BL156" i="5"/>
  <c r="EF156" i="5" s="1"/>
  <c r="BP156" i="5"/>
  <c r="CM156" i="5"/>
  <c r="BZ156" i="5"/>
  <c r="EE156" i="5"/>
  <c r="AR156" i="5" l="1"/>
  <c r="BS156" i="5" s="1"/>
  <c r="BT156" i="5" s="1"/>
  <c r="EC156" i="5" s="1"/>
  <c r="CA156" i="5"/>
  <c r="CB156" i="5" s="1"/>
  <c r="CC156" i="5" s="1"/>
  <c r="CN156" i="5"/>
  <c r="ED156" i="5" l="1"/>
  <c r="CQ156" i="5"/>
  <c r="CR156" i="5" s="1"/>
  <c r="DB156" i="5"/>
  <c r="DU156" i="5" s="1"/>
  <c r="H156" i="7" s="1"/>
  <c r="CO156" i="5"/>
  <c r="DC156" i="5" s="1"/>
  <c r="DW156" i="5" s="1"/>
  <c r="J156" i="7" s="1"/>
  <c r="CG156" i="5"/>
  <c r="CH156" i="5" s="1"/>
  <c r="CI156" i="5" s="1"/>
  <c r="CJ156" i="5" s="1"/>
  <c r="CK156" i="5" s="1"/>
  <c r="CE156" i="5"/>
  <c r="CF156" i="5" s="1"/>
  <c r="DE156" i="5" l="1"/>
  <c r="DP156" i="5" s="1"/>
  <c r="C156" i="7" s="1"/>
  <c r="CV156" i="5"/>
  <c r="CS156" i="5"/>
  <c r="DD156" i="5"/>
  <c r="DO156" i="5" s="1"/>
  <c r="B156" i="7" l="1"/>
  <c r="DA156" i="5"/>
  <c r="CT156" i="5"/>
  <c r="DF156" i="5"/>
  <c r="DQ156" i="5" s="1"/>
  <c r="CW156" i="5"/>
  <c r="DT156" i="5" l="1"/>
  <c r="DV156" i="5"/>
  <c r="CU156" i="5"/>
  <c r="DI156" i="5"/>
  <c r="DX156" i="5" s="1"/>
  <c r="CX156" i="5"/>
  <c r="DH156" i="5" s="1"/>
  <c r="DS156" i="5" s="1"/>
  <c r="F156" i="7" s="1"/>
  <c r="DG156" i="5"/>
  <c r="DR156" i="5" s="1"/>
  <c r="E156" i="7" s="1"/>
  <c r="D156" i="7"/>
  <c r="EJ156" i="5" l="1"/>
  <c r="K156" i="7"/>
  <c r="CY156" i="5"/>
  <c r="DL156" i="5" s="1"/>
  <c r="EA156" i="5" s="1"/>
  <c r="DJ156" i="5"/>
  <c r="DY156" i="5" s="1"/>
  <c r="L156" i="7" s="1"/>
  <c r="D157" i="5"/>
  <c r="I156" i="7"/>
  <c r="C157" i="5"/>
  <c r="G156" i="7"/>
  <c r="EI156" i="5"/>
  <c r="N156" i="7" l="1"/>
  <c r="EL156" i="5"/>
  <c r="CZ156" i="5"/>
  <c r="DM156" i="5" s="1"/>
  <c r="DZ156" i="5" s="1"/>
  <c r="J157" i="5"/>
  <c r="K157" i="5" s="1"/>
  <c r="L157" i="5" s="1"/>
  <c r="M157" i="5" s="1"/>
  <c r="E157" i="5"/>
  <c r="EH156" i="5"/>
  <c r="N157" i="5" l="1"/>
  <c r="AV157" i="5"/>
  <c r="AF157" i="5"/>
  <c r="BH157" i="5"/>
  <c r="EK156" i="5"/>
  <c r="O156" i="7" s="1"/>
  <c r="EG156" i="5"/>
  <c r="M156" i="7"/>
  <c r="AG157" i="5" l="1"/>
  <c r="AP157" i="5" s="1"/>
  <c r="BA157" i="5"/>
  <c r="BB157" i="5" s="1"/>
  <c r="BC157" i="5" s="1"/>
  <c r="CD157" i="5"/>
  <c r="CP157" i="5"/>
  <c r="BW157" i="5"/>
  <c r="BX157" i="5" s="1"/>
  <c r="O157" i="5"/>
  <c r="W157" i="5" s="1"/>
  <c r="DK157" i="5" l="1"/>
  <c r="DN157" i="5" s="1"/>
  <c r="A157" i="7" s="1"/>
  <c r="P157" i="5"/>
  <c r="V157" i="5" s="1"/>
  <c r="BD157" i="5"/>
  <c r="X157" i="5"/>
  <c r="Y157" i="5" s="1"/>
  <c r="Z157" i="5" s="1"/>
  <c r="AH157" i="5"/>
  <c r="Q157" i="5" l="1"/>
  <c r="R157" i="5" s="1"/>
  <c r="T157" i="5" s="1"/>
  <c r="BO157" i="5" s="1"/>
  <c r="U157" i="5"/>
  <c r="EM157" i="5"/>
  <c r="AA157" i="5"/>
  <c r="AB157" i="5" s="1"/>
  <c r="BE157" i="5"/>
  <c r="AJ157" i="5"/>
  <c r="AK157" i="5" s="1"/>
  <c r="AL157" i="5" s="1"/>
  <c r="AI157" i="5"/>
  <c r="S157" i="5" l="1"/>
  <c r="BQ157" i="5"/>
  <c r="AC157" i="5"/>
  <c r="AD157" i="5" s="1"/>
  <c r="AE157" i="5" s="1"/>
  <c r="BF157" i="5"/>
  <c r="AM157" i="5"/>
  <c r="AN157" i="5" s="1"/>
  <c r="AS157" i="5" s="1"/>
  <c r="AT157" i="5" s="1"/>
  <c r="AU157" i="5" s="1"/>
  <c r="BL157" i="5" l="1"/>
  <c r="BG157" i="5"/>
  <c r="BM157" i="5" s="1"/>
  <c r="BK157" i="5"/>
  <c r="AO157" i="5"/>
  <c r="BJ157" i="5"/>
  <c r="BI157" i="5"/>
  <c r="BN157" i="5" l="1"/>
  <c r="EE157" i="5" s="1"/>
  <c r="AQ157" i="5"/>
  <c r="EF157" i="5"/>
  <c r="BR157" i="5" l="1"/>
  <c r="AR157" i="5"/>
  <c r="BS157" i="5" s="1"/>
  <c r="BT157" i="5" s="1"/>
  <c r="EC157" i="5" s="1"/>
  <c r="BP157" i="5"/>
  <c r="CM157" i="5"/>
  <c r="BZ157" i="5"/>
  <c r="CA157" i="5" l="1"/>
  <c r="CB157" i="5" s="1"/>
  <c r="CC157" i="5" s="1"/>
  <c r="CN157" i="5"/>
  <c r="ED157" i="5"/>
  <c r="CQ157" i="5" l="1"/>
  <c r="CR157" i="5" s="1"/>
  <c r="DB157" i="5"/>
  <c r="DU157" i="5" s="1"/>
  <c r="H157" i="7" s="1"/>
  <c r="CO157" i="5"/>
  <c r="DC157" i="5" s="1"/>
  <c r="DW157" i="5" s="1"/>
  <c r="J157" i="7" s="1"/>
  <c r="CG157" i="5"/>
  <c r="CH157" i="5" s="1"/>
  <c r="CI157" i="5" s="1"/>
  <c r="CJ157" i="5" s="1"/>
  <c r="CK157" i="5" s="1"/>
  <c r="CE157" i="5"/>
  <c r="CF157" i="5" s="1"/>
  <c r="CS157" i="5" l="1"/>
  <c r="DE157" i="5"/>
  <c r="DP157" i="5" s="1"/>
  <c r="C157" i="7" s="1"/>
  <c r="CV157" i="5"/>
  <c r="DD157" i="5"/>
  <c r="DO157" i="5" s="1"/>
  <c r="B157" i="7" l="1"/>
  <c r="DF157" i="5"/>
  <c r="DQ157" i="5" s="1"/>
  <c r="CW157" i="5"/>
  <c r="DA157" i="5"/>
  <c r="CT157" i="5"/>
  <c r="D157" i="7" l="1"/>
  <c r="DI157" i="5"/>
  <c r="DX157" i="5" s="1"/>
  <c r="CU157" i="5"/>
  <c r="DT157" i="5"/>
  <c r="DV157" i="5"/>
  <c r="CX157" i="5"/>
  <c r="DH157" i="5" s="1"/>
  <c r="DS157" i="5" s="1"/>
  <c r="F157" i="7" s="1"/>
  <c r="DG157" i="5"/>
  <c r="DR157" i="5" s="1"/>
  <c r="E157" i="7" s="1"/>
  <c r="I157" i="7" l="1"/>
  <c r="C158" i="5"/>
  <c r="D158" i="5"/>
  <c r="K157" i="7"/>
  <c r="G157" i="7"/>
  <c r="EI157" i="5"/>
  <c r="CY157" i="5"/>
  <c r="DL157" i="5" s="1"/>
  <c r="EA157" i="5" s="1"/>
  <c r="DJ157" i="5"/>
  <c r="DY157" i="5" s="1"/>
  <c r="L157" i="7" s="1"/>
  <c r="EJ157" i="5"/>
  <c r="N157" i="7" l="1"/>
  <c r="EL157" i="5"/>
  <c r="CZ157" i="5"/>
  <c r="DM157" i="5" s="1"/>
  <c r="DZ157" i="5" s="1"/>
  <c r="EK157" i="5" s="1"/>
  <c r="O157" i="7" s="1"/>
  <c r="EH157" i="5"/>
  <c r="E158" i="5"/>
  <c r="J158" i="5"/>
  <c r="K158" i="5" s="1"/>
  <c r="L158" i="5" s="1"/>
  <c r="M158" i="5" s="1"/>
  <c r="M157" i="7" l="1"/>
  <c r="EG157" i="5"/>
  <c r="N158" i="5"/>
  <c r="AF158" i="5"/>
  <c r="BH158" i="5"/>
  <c r="AV158" i="5"/>
  <c r="CD158" i="5" l="1"/>
  <c r="BW158" i="5"/>
  <c r="BX158" i="5" s="1"/>
  <c r="CP158" i="5"/>
  <c r="AG158" i="5"/>
  <c r="AH158" i="5" s="1"/>
  <c r="AJ158" i="5" s="1"/>
  <c r="AK158" i="5" s="1"/>
  <c r="BA158" i="5"/>
  <c r="BB158" i="5" s="1"/>
  <c r="O158" i="5"/>
  <c r="W158" i="5" s="1"/>
  <c r="X158" i="5" s="1"/>
  <c r="Y158" i="5" s="1"/>
  <c r="Z158" i="5" s="1"/>
  <c r="AA158" i="5" s="1"/>
  <c r="AB158" i="5" s="1"/>
  <c r="DK158" i="5" l="1"/>
  <c r="DN158" i="5" s="1"/>
  <c r="EM158" i="5" s="1"/>
  <c r="P158" i="5"/>
  <c r="V158" i="5" s="1"/>
  <c r="AC158" i="5" s="1"/>
  <c r="AD158" i="5" s="1"/>
  <c r="AE158" i="5" s="1"/>
  <c r="BC158" i="5"/>
  <c r="AP158" i="5"/>
  <c r="AI158" i="5"/>
  <c r="AL158" i="5"/>
  <c r="A158" i="7" l="1"/>
  <c r="Q158" i="5"/>
  <c r="R158" i="5" s="1"/>
  <c r="T158" i="5" s="1"/>
  <c r="BO158" i="5" s="1"/>
  <c r="U158" i="5"/>
  <c r="BD158" i="5"/>
  <c r="AM158" i="5"/>
  <c r="AN158" i="5" s="1"/>
  <c r="AS158" i="5" s="1"/>
  <c r="AT158" i="5" s="1"/>
  <c r="AU158" i="5" s="1"/>
  <c r="S158" i="5" l="1"/>
  <c r="BQ158" i="5"/>
  <c r="AO158" i="5"/>
  <c r="BI158" i="5"/>
  <c r="BJ158" i="5"/>
  <c r="BE158" i="5"/>
  <c r="BN158" i="5" l="1"/>
  <c r="AQ158" i="5"/>
  <c r="BK158" i="5"/>
  <c r="BF158" i="5"/>
  <c r="BR158" i="5" l="1"/>
  <c r="AR158" i="5"/>
  <c r="BS158" i="5" s="1"/>
  <c r="BT158" i="5" s="1"/>
  <c r="EC158" i="5" s="1"/>
  <c r="BL158" i="5"/>
  <c r="EF158" i="5" s="1"/>
  <c r="BG158" i="5"/>
  <c r="BM158" i="5" s="1"/>
  <c r="BP158" i="5"/>
  <c r="CM158" i="5"/>
  <c r="BZ158" i="5"/>
  <c r="EE158" i="5"/>
  <c r="CN158" i="5" l="1"/>
  <c r="CA158" i="5"/>
  <c r="CB158" i="5" s="1"/>
  <c r="CC158" i="5" s="1"/>
  <c r="ED158" i="5"/>
  <c r="CG158" i="5" l="1"/>
  <c r="CH158" i="5" s="1"/>
  <c r="CI158" i="5" s="1"/>
  <c r="CJ158" i="5" s="1"/>
  <c r="CK158" i="5" s="1"/>
  <c r="CQ158" i="5"/>
  <c r="CE158" i="5"/>
  <c r="CF158" i="5" s="1"/>
  <c r="DB158" i="5"/>
  <c r="DU158" i="5" s="1"/>
  <c r="H158" i="7" s="1"/>
  <c r="CO158" i="5"/>
  <c r="DC158" i="5" s="1"/>
  <c r="DW158" i="5" s="1"/>
  <c r="J158" i="7" s="1"/>
  <c r="DD158" i="5" l="1"/>
  <c r="DO158" i="5" s="1"/>
  <c r="CR158" i="5"/>
  <c r="CS158" i="5" s="1"/>
  <c r="DA158" i="5" l="1"/>
  <c r="CT158" i="5"/>
  <c r="DE158" i="5"/>
  <c r="DP158" i="5" s="1"/>
  <c r="C158" i="7" s="1"/>
  <c r="CV158" i="5"/>
  <c r="B158" i="7"/>
  <c r="DI158" i="5" l="1"/>
  <c r="DX158" i="5" s="1"/>
  <c r="CU158" i="5"/>
  <c r="DF158" i="5"/>
  <c r="DQ158" i="5" s="1"/>
  <c r="CW158" i="5"/>
  <c r="DT158" i="5"/>
  <c r="DV158" i="5"/>
  <c r="C159" i="5" l="1"/>
  <c r="I158" i="7"/>
  <c r="D159" i="5"/>
  <c r="G158" i="7"/>
  <c r="EI158" i="5"/>
  <c r="CX158" i="5"/>
  <c r="DH158" i="5" s="1"/>
  <c r="DS158" i="5" s="1"/>
  <c r="F158" i="7" s="1"/>
  <c r="DG158" i="5"/>
  <c r="DR158" i="5" s="1"/>
  <c r="E158" i="7" s="1"/>
  <c r="CY158" i="5"/>
  <c r="DL158" i="5" s="1"/>
  <c r="EA158" i="5" s="1"/>
  <c r="DJ158" i="5"/>
  <c r="DY158" i="5" s="1"/>
  <c r="L158" i="7" s="1"/>
  <c r="D158" i="7"/>
  <c r="K158" i="7"/>
  <c r="N158" i="7" l="1"/>
  <c r="EL158" i="5"/>
  <c r="EH158" i="5"/>
  <c r="CZ158" i="5"/>
  <c r="DM158" i="5" s="1"/>
  <c r="DZ158" i="5" s="1"/>
  <c r="EK158" i="5" s="1"/>
  <c r="O158" i="7" s="1"/>
  <c r="EJ158" i="5"/>
  <c r="E159" i="5"/>
  <c r="J159" i="5"/>
  <c r="K159" i="5" s="1"/>
  <c r="L159" i="5" s="1"/>
  <c r="M159" i="5" s="1"/>
  <c r="M158" i="7" l="1"/>
  <c r="EG158" i="5"/>
  <c r="BH159" i="5"/>
  <c r="N159" i="5"/>
  <c r="AF159" i="5"/>
  <c r="AV159" i="5"/>
  <c r="BA159" i="5" l="1"/>
  <c r="BB159" i="5" s="1"/>
  <c r="AG159" i="5"/>
  <c r="AH159" i="5" s="1"/>
  <c r="AJ159" i="5" s="1"/>
  <c r="AK159" i="5" s="1"/>
  <c r="AL159" i="5" s="1"/>
  <c r="O159" i="5"/>
  <c r="P159" i="5" s="1"/>
  <c r="CP159" i="5"/>
  <c r="BW159" i="5"/>
  <c r="BX159" i="5" s="1"/>
  <c r="CD159" i="5"/>
  <c r="W159" i="5" l="1"/>
  <c r="X159" i="5" s="1"/>
  <c r="Y159" i="5" s="1"/>
  <c r="Z159" i="5" s="1"/>
  <c r="AA159" i="5" s="1"/>
  <c r="AB159" i="5" s="1"/>
  <c r="AI159" i="5"/>
  <c r="AP159" i="5"/>
  <c r="DK159" i="5"/>
  <c r="DN159" i="5" s="1"/>
  <c r="U159" i="5"/>
  <c r="Q159" i="5"/>
  <c r="R159" i="5" s="1"/>
  <c r="T159" i="5" s="1"/>
  <c r="BO159" i="5" s="1"/>
  <c r="V159" i="5"/>
  <c r="BC159" i="5"/>
  <c r="BD159" i="5" s="1"/>
  <c r="AC159" i="5" l="1"/>
  <c r="AD159" i="5" s="1"/>
  <c r="AE159" i="5" s="1"/>
  <c r="BE159" i="5"/>
  <c r="EM159" i="5"/>
  <c r="A159" i="7"/>
  <c r="S159" i="5"/>
  <c r="BQ159" i="5"/>
  <c r="AM159" i="5"/>
  <c r="BI159" i="5" s="1"/>
  <c r="AN159" i="5" l="1"/>
  <c r="AS159" i="5" s="1"/>
  <c r="AT159" i="5" s="1"/>
  <c r="AU159" i="5" s="1"/>
  <c r="BF159" i="5"/>
  <c r="BJ159" i="5" l="1"/>
  <c r="BK159" i="5"/>
  <c r="AO159" i="5"/>
  <c r="BN159" i="5" s="1"/>
  <c r="BL159" i="5"/>
  <c r="EF159" i="5" s="1"/>
  <c r="BG159" i="5"/>
  <c r="BM159" i="5" s="1"/>
  <c r="AQ159" i="5" l="1"/>
  <c r="AR159" i="5" s="1"/>
  <c r="BS159" i="5" s="1"/>
  <c r="BT159" i="5" s="1"/>
  <c r="EC159" i="5" s="1"/>
  <c r="BP159" i="5"/>
  <c r="CM159" i="5"/>
  <c r="BZ159" i="5"/>
  <c r="EE159" i="5"/>
  <c r="BR159" i="5" l="1"/>
  <c r="ED159" i="5" s="1"/>
  <c r="CN159" i="5"/>
  <c r="CA159" i="5"/>
  <c r="CB159" i="5" s="1"/>
  <c r="CC159" i="5" s="1"/>
  <c r="CG159" i="5" l="1"/>
  <c r="CH159" i="5" s="1"/>
  <c r="CI159" i="5" s="1"/>
  <c r="CJ159" i="5" s="1"/>
  <c r="CK159" i="5" s="1"/>
  <c r="CQ159" i="5"/>
  <c r="DB159" i="5"/>
  <c r="DU159" i="5" s="1"/>
  <c r="H159" i="7" s="1"/>
  <c r="CO159" i="5"/>
  <c r="DC159" i="5" s="1"/>
  <c r="DW159" i="5" s="1"/>
  <c r="J159" i="7" s="1"/>
  <c r="CE159" i="5"/>
  <c r="CF159" i="5" s="1"/>
  <c r="DD159" i="5" l="1"/>
  <c r="DO159" i="5" s="1"/>
  <c r="B159" i="7" s="1"/>
  <c r="CR159" i="5"/>
  <c r="DE159" i="5" l="1"/>
  <c r="DP159" i="5" s="1"/>
  <c r="CV159" i="5"/>
  <c r="CS159" i="5"/>
  <c r="DF159" i="5" l="1"/>
  <c r="DQ159" i="5" s="1"/>
  <c r="CW159" i="5"/>
  <c r="DA159" i="5"/>
  <c r="CT159" i="5"/>
  <c r="C159" i="7"/>
  <c r="DT159" i="5" l="1"/>
  <c r="DV159" i="5"/>
  <c r="CX159" i="5"/>
  <c r="DH159" i="5" s="1"/>
  <c r="DS159" i="5" s="1"/>
  <c r="F159" i="7" s="1"/>
  <c r="DG159" i="5"/>
  <c r="DR159" i="5" s="1"/>
  <c r="E159" i="7" s="1"/>
  <c r="CU159" i="5"/>
  <c r="DI159" i="5"/>
  <c r="DX159" i="5" s="1"/>
  <c r="D159" i="7"/>
  <c r="EJ159" i="5"/>
  <c r="CY159" i="5" l="1"/>
  <c r="DL159" i="5" s="1"/>
  <c r="EA159" i="5" s="1"/>
  <c r="DJ159" i="5"/>
  <c r="DY159" i="5" s="1"/>
  <c r="L159" i="7" s="1"/>
  <c r="I159" i="7"/>
  <c r="C160" i="5"/>
  <c r="D160" i="5"/>
  <c r="EH159" i="5"/>
  <c r="K159" i="7"/>
  <c r="G159" i="7"/>
  <c r="EI159" i="5"/>
  <c r="N159" i="7" l="1"/>
  <c r="EL159" i="5"/>
  <c r="J160" i="5"/>
  <c r="K160" i="5" s="1"/>
  <c r="L160" i="5" s="1"/>
  <c r="M160" i="5" s="1"/>
  <c r="E160" i="5"/>
  <c r="CZ159" i="5"/>
  <c r="DM159" i="5" s="1"/>
  <c r="DZ159" i="5" s="1"/>
  <c r="EG159" i="5" l="1"/>
  <c r="M159" i="7"/>
  <c r="EK159" i="5"/>
  <c r="O159" i="7" s="1"/>
  <c r="BH160" i="5"/>
  <c r="AF160" i="5"/>
  <c r="N160" i="5"/>
  <c r="AV160" i="5"/>
  <c r="BA160" i="5" l="1"/>
  <c r="BB160" i="5" s="1"/>
  <c r="CP160" i="5"/>
  <c r="CD160" i="5"/>
  <c r="BW160" i="5"/>
  <c r="BX160" i="5" s="1"/>
  <c r="AG160" i="5"/>
  <c r="AP160" i="5" s="1"/>
  <c r="O160" i="5"/>
  <c r="P160" i="5" s="1"/>
  <c r="W160" i="5" l="1"/>
  <c r="X160" i="5" s="1"/>
  <c r="Y160" i="5" s="1"/>
  <c r="Z160" i="5" s="1"/>
  <c r="AA160" i="5" s="1"/>
  <c r="AB160" i="5" s="1"/>
  <c r="DK160" i="5"/>
  <c r="DN160" i="5" s="1"/>
  <c r="AH160" i="5"/>
  <c r="V160" i="5"/>
  <c r="U160" i="5"/>
  <c r="Q160" i="5"/>
  <c r="R160" i="5" s="1"/>
  <c r="T160" i="5" s="1"/>
  <c r="BO160" i="5" s="1"/>
  <c r="BC160" i="5"/>
  <c r="BD160" i="5" s="1"/>
  <c r="AC160" i="5" l="1"/>
  <c r="AD160" i="5" s="1"/>
  <c r="AE160" i="5" s="1"/>
  <c r="A160" i="7"/>
  <c r="EM160" i="5"/>
  <c r="BE160" i="5"/>
  <c r="AJ160" i="5"/>
  <c r="AK160" i="5" s="1"/>
  <c r="AI160" i="5"/>
  <c r="S160" i="5"/>
  <c r="BQ160" i="5"/>
  <c r="AL160" i="5" l="1"/>
  <c r="BF160" i="5"/>
  <c r="AM160" i="5"/>
  <c r="BI160" i="5" s="1"/>
  <c r="BG160" i="5" l="1"/>
  <c r="AN160" i="5"/>
  <c r="AS160" i="5" l="1"/>
  <c r="BJ160" i="5"/>
  <c r="AO160" i="5"/>
  <c r="BN160" i="5" l="1"/>
  <c r="EE160" i="5" s="1"/>
  <c r="AQ160" i="5"/>
  <c r="AT160" i="5"/>
  <c r="BK160" i="5"/>
  <c r="AU160" i="5" l="1"/>
  <c r="BM160" i="5" s="1"/>
  <c r="BL160" i="5"/>
  <c r="EF160" i="5" s="1"/>
  <c r="BR160" i="5"/>
  <c r="AR160" i="5"/>
  <c r="BS160" i="5" s="1"/>
  <c r="BT160" i="5" s="1"/>
  <c r="EC160" i="5" s="1"/>
  <c r="BP160" i="5"/>
  <c r="CM160" i="5"/>
  <c r="BZ160" i="5"/>
  <c r="CA160" i="5" l="1"/>
  <c r="CB160" i="5" s="1"/>
  <c r="CC160" i="5" s="1"/>
  <c r="ED160" i="5"/>
  <c r="CN160" i="5"/>
  <c r="DB160" i="5" l="1"/>
  <c r="DU160" i="5" s="1"/>
  <c r="H160" i="7" s="1"/>
  <c r="CO160" i="5"/>
  <c r="DC160" i="5" s="1"/>
  <c r="DW160" i="5" s="1"/>
  <c r="J160" i="7" s="1"/>
  <c r="CQ160" i="5"/>
  <c r="CG160" i="5"/>
  <c r="CH160" i="5" s="1"/>
  <c r="CI160" i="5" s="1"/>
  <c r="CJ160" i="5" s="1"/>
  <c r="CK160" i="5" s="1"/>
  <c r="CE160" i="5"/>
  <c r="CF160" i="5" s="1"/>
  <c r="DD160" i="5" l="1"/>
  <c r="DO160" i="5" s="1"/>
  <c r="B160" i="7" s="1"/>
  <c r="CR160" i="5"/>
  <c r="CS160" i="5" l="1"/>
  <c r="DE160" i="5"/>
  <c r="DP160" i="5" s="1"/>
  <c r="CV160" i="5"/>
  <c r="DF160" i="5" l="1"/>
  <c r="DQ160" i="5" s="1"/>
  <c r="CW160" i="5"/>
  <c r="C160" i="7"/>
  <c r="DA160" i="5"/>
  <c r="CT160" i="5"/>
  <c r="DT160" i="5" l="1"/>
  <c r="DV160" i="5"/>
  <c r="CX160" i="5"/>
  <c r="DH160" i="5" s="1"/>
  <c r="DS160" i="5" s="1"/>
  <c r="F160" i="7" s="1"/>
  <c r="DG160" i="5"/>
  <c r="DR160" i="5" s="1"/>
  <c r="E160" i="7" s="1"/>
  <c r="DI160" i="5"/>
  <c r="DX160" i="5" s="1"/>
  <c r="CU160" i="5"/>
  <c r="D160" i="7"/>
  <c r="EJ160" i="5" l="1"/>
  <c r="CY160" i="5"/>
  <c r="DL160" i="5" s="1"/>
  <c r="EA160" i="5" s="1"/>
  <c r="DJ160" i="5"/>
  <c r="DY160" i="5" s="1"/>
  <c r="L160" i="7" s="1"/>
  <c r="K160" i="7"/>
  <c r="C161" i="5"/>
  <c r="D161" i="5"/>
  <c r="I160" i="7"/>
  <c r="G160" i="7"/>
  <c r="EI160" i="5"/>
  <c r="N160" i="7" l="1"/>
  <c r="EL160" i="5"/>
  <c r="EH160" i="5"/>
  <c r="J161" i="5"/>
  <c r="K161" i="5" s="1"/>
  <c r="L161" i="5" s="1"/>
  <c r="M161" i="5" s="1"/>
  <c r="E161" i="5"/>
  <c r="CZ160" i="5"/>
  <c r="DM160" i="5" s="1"/>
  <c r="DZ160" i="5" s="1"/>
  <c r="EK160" i="5" l="1"/>
  <c r="O160" i="7" s="1"/>
  <c r="M160" i="7"/>
  <c r="EG160" i="5"/>
  <c r="N161" i="5"/>
  <c r="AV161" i="5"/>
  <c r="AF161" i="5"/>
  <c r="BH161" i="5"/>
  <c r="AG161" i="5" l="1"/>
  <c r="AH161" i="5" s="1"/>
  <c r="AI161" i="5" s="1"/>
  <c r="CP161" i="5"/>
  <c r="BW161" i="5"/>
  <c r="BX161" i="5" s="1"/>
  <c r="CD161" i="5"/>
  <c r="O161" i="5"/>
  <c r="W161" i="5" s="1"/>
  <c r="X161" i="5" s="1"/>
  <c r="Y161" i="5" s="1"/>
  <c r="Z161" i="5" s="1"/>
  <c r="AA161" i="5" s="1"/>
  <c r="AB161" i="5" s="1"/>
  <c r="BA161" i="5"/>
  <c r="BB161" i="5" s="1"/>
  <c r="P161" i="5" l="1"/>
  <c r="V161" i="5" s="1"/>
  <c r="AC161" i="5" s="1"/>
  <c r="AD161" i="5" s="1"/>
  <c r="AE161" i="5" s="1"/>
  <c r="DK161" i="5"/>
  <c r="DN161" i="5" s="1"/>
  <c r="AP161" i="5"/>
  <c r="AJ161" i="5"/>
  <c r="AK161" i="5" s="1"/>
  <c r="AL161" i="5" s="1"/>
  <c r="BC161" i="5"/>
  <c r="BD161" i="5" s="1"/>
  <c r="Q161" i="5" l="1"/>
  <c r="R161" i="5" s="1"/>
  <c r="T161" i="5" s="1"/>
  <c r="BO161" i="5" s="1"/>
  <c r="U161" i="5"/>
  <c r="BE161" i="5"/>
  <c r="AM161" i="5"/>
  <c r="A161" i="7"/>
  <c r="EM161" i="5"/>
  <c r="S161" i="5" l="1"/>
  <c r="BQ161" i="5"/>
  <c r="BI161" i="5"/>
  <c r="AN161" i="5"/>
  <c r="AO161" i="5" s="1"/>
  <c r="BF161" i="5"/>
  <c r="AQ161" i="5" l="1"/>
  <c r="BN161" i="5"/>
  <c r="AS161" i="5"/>
  <c r="BJ161" i="5"/>
  <c r="EE161" i="5" s="1"/>
  <c r="BG161" i="5"/>
  <c r="BP161" i="5" l="1"/>
  <c r="BZ161" i="5"/>
  <c r="CM161" i="5"/>
  <c r="AT161" i="5"/>
  <c r="BK161" i="5"/>
  <c r="BR161" i="5"/>
  <c r="AR161" i="5"/>
  <c r="BS161" i="5" s="1"/>
  <c r="BT161" i="5" s="1"/>
  <c r="EC161" i="5" s="1"/>
  <c r="ED161" i="5" l="1"/>
  <c r="CA161" i="5"/>
  <c r="CB161" i="5" s="1"/>
  <c r="CC161" i="5" s="1"/>
  <c r="AU161" i="5"/>
  <c r="BM161" i="5" s="1"/>
  <c r="BL161" i="5"/>
  <c r="EF161" i="5" s="1"/>
  <c r="CN161" i="5"/>
  <c r="CQ161" i="5" s="1"/>
  <c r="DB161" i="5" l="1"/>
  <c r="DU161" i="5" s="1"/>
  <c r="H161" i="7" s="1"/>
  <c r="CO161" i="5"/>
  <c r="DC161" i="5" s="1"/>
  <c r="DW161" i="5" s="1"/>
  <c r="J161" i="7" s="1"/>
  <c r="CG161" i="5"/>
  <c r="CH161" i="5" s="1"/>
  <c r="CI161" i="5" s="1"/>
  <c r="CJ161" i="5" s="1"/>
  <c r="CK161" i="5" s="1"/>
  <c r="CE161" i="5"/>
  <c r="CF161" i="5" s="1"/>
  <c r="CR161" i="5"/>
  <c r="CS161" i="5" l="1"/>
  <c r="DE161" i="5"/>
  <c r="DP161" i="5" s="1"/>
  <c r="C161" i="7" s="1"/>
  <c r="CV161" i="5"/>
  <c r="DD161" i="5"/>
  <c r="DO161" i="5" s="1"/>
  <c r="DF161" i="5" l="1"/>
  <c r="DQ161" i="5" s="1"/>
  <c r="CW161" i="5"/>
  <c r="B161" i="7"/>
  <c r="DA161" i="5"/>
  <c r="CT161" i="5"/>
  <c r="DT161" i="5" l="1"/>
  <c r="DV161" i="5"/>
  <c r="CX161" i="5"/>
  <c r="DH161" i="5" s="1"/>
  <c r="DS161" i="5" s="1"/>
  <c r="F161" i="7" s="1"/>
  <c r="DG161" i="5"/>
  <c r="DR161" i="5" s="1"/>
  <c r="E161" i="7" s="1"/>
  <c r="CU161" i="5"/>
  <c r="DI161" i="5"/>
  <c r="DX161" i="5" s="1"/>
  <c r="D161" i="7"/>
  <c r="EJ161" i="5"/>
  <c r="K161" i="7" l="1"/>
  <c r="CY161" i="5"/>
  <c r="DL161" i="5" s="1"/>
  <c r="EA161" i="5" s="1"/>
  <c r="DJ161" i="5"/>
  <c r="DY161" i="5" s="1"/>
  <c r="L161" i="7" s="1"/>
  <c r="D162" i="5"/>
  <c r="I161" i="7"/>
  <c r="C162" i="5"/>
  <c r="G161" i="7"/>
  <c r="EI161" i="5"/>
  <c r="N161" i="7" l="1"/>
  <c r="EL161" i="5"/>
  <c r="J162" i="5"/>
  <c r="K162" i="5" s="1"/>
  <c r="L162" i="5" s="1"/>
  <c r="M162" i="5" s="1"/>
  <c r="E162" i="5"/>
  <c r="CZ161" i="5"/>
  <c r="DM161" i="5" s="1"/>
  <c r="DZ161" i="5" s="1"/>
  <c r="EH161" i="5"/>
  <c r="EG161" i="5" l="1"/>
  <c r="M161" i="7"/>
  <c r="EK161" i="5"/>
  <c r="O161" i="7" s="1"/>
  <c r="N162" i="5"/>
  <c r="AF162" i="5"/>
  <c r="BH162" i="5"/>
  <c r="AV162" i="5"/>
  <c r="CD162" i="5" l="1"/>
  <c r="BW162" i="5"/>
  <c r="BX162" i="5" s="1"/>
  <c r="CP162" i="5"/>
  <c r="O162" i="5"/>
  <c r="W162" i="5" s="1"/>
  <c r="BA162" i="5"/>
  <c r="BB162" i="5" s="1"/>
  <c r="AG162" i="5"/>
  <c r="AP162" i="5" s="1"/>
  <c r="DK162" i="5" l="1"/>
  <c r="DN162" i="5" s="1"/>
  <c r="EM162" i="5" s="1"/>
  <c r="P162" i="5"/>
  <c r="Q162" i="5" s="1"/>
  <c r="R162" i="5" s="1"/>
  <c r="T162" i="5" s="1"/>
  <c r="X162" i="5"/>
  <c r="Y162" i="5" s="1"/>
  <c r="Z162" i="5" s="1"/>
  <c r="AA162" i="5" s="1"/>
  <c r="BC162" i="5"/>
  <c r="AH162" i="5"/>
  <c r="A162" i="7" l="1"/>
  <c r="U162" i="5"/>
  <c r="V162" i="5"/>
  <c r="AB162" i="5"/>
  <c r="AJ162" i="5"/>
  <c r="AK162" i="5" s="1"/>
  <c r="AL162" i="5" s="1"/>
  <c r="AI162" i="5"/>
  <c r="S162" i="5"/>
  <c r="BO162" i="5"/>
  <c r="BQ162" i="5"/>
  <c r="BD162" i="5"/>
  <c r="AC162" i="5" l="1"/>
  <c r="AD162" i="5" s="1"/>
  <c r="AE162" i="5" s="1"/>
  <c r="BE162" i="5"/>
  <c r="AM162" i="5"/>
  <c r="BI162" i="5" s="1"/>
  <c r="AN162" i="5" l="1"/>
  <c r="AO162" i="5" s="1"/>
  <c r="BF162" i="5"/>
  <c r="BG162" i="5" l="1"/>
  <c r="BN162" i="5"/>
  <c r="AQ162" i="5"/>
  <c r="AS162" i="5"/>
  <c r="BJ162" i="5"/>
  <c r="EE162" i="5" s="1"/>
  <c r="BR162" i="5" l="1"/>
  <c r="AR162" i="5"/>
  <c r="BS162" i="5" s="1"/>
  <c r="BT162" i="5" s="1"/>
  <c r="EC162" i="5" s="1"/>
  <c r="BP162" i="5"/>
  <c r="BZ162" i="5"/>
  <c r="CM162" i="5"/>
  <c r="AT162" i="5"/>
  <c r="BK162" i="5"/>
  <c r="AU162" i="5" l="1"/>
  <c r="BM162" i="5" s="1"/>
  <c r="BL162" i="5"/>
  <c r="EF162" i="5" s="1"/>
  <c r="CN162" i="5"/>
  <c r="CA162" i="5"/>
  <c r="CB162" i="5" s="1"/>
  <c r="CC162" i="5" s="1"/>
  <c r="ED162" i="5"/>
  <c r="CQ162" i="5" l="1"/>
  <c r="DB162" i="5"/>
  <c r="DU162" i="5" s="1"/>
  <c r="H162" i="7" s="1"/>
  <c r="CO162" i="5"/>
  <c r="DC162" i="5" s="1"/>
  <c r="DW162" i="5" s="1"/>
  <c r="J162" i="7" s="1"/>
  <c r="CE162" i="5"/>
  <c r="CF162" i="5" s="1"/>
  <c r="CG162" i="5"/>
  <c r="CH162" i="5" s="1"/>
  <c r="CI162" i="5" s="1"/>
  <c r="CJ162" i="5" s="1"/>
  <c r="CK162" i="5" s="1"/>
  <c r="DD162" i="5" l="1"/>
  <c r="DO162" i="5" s="1"/>
  <c r="CR162" i="5"/>
  <c r="DE162" i="5" l="1"/>
  <c r="DP162" i="5" s="1"/>
  <c r="C162" i="7" s="1"/>
  <c r="CV162" i="5"/>
  <c r="CS162" i="5"/>
  <c r="B162" i="7"/>
  <c r="DA162" i="5" l="1"/>
  <c r="CT162" i="5"/>
  <c r="DF162" i="5"/>
  <c r="DQ162" i="5" s="1"/>
  <c r="CW162" i="5"/>
  <c r="CU162" i="5" l="1"/>
  <c r="DI162" i="5"/>
  <c r="DX162" i="5" s="1"/>
  <c r="DG162" i="5"/>
  <c r="DR162" i="5" s="1"/>
  <c r="E162" i="7" s="1"/>
  <c r="CX162" i="5"/>
  <c r="DH162" i="5" s="1"/>
  <c r="DS162" i="5" s="1"/>
  <c r="F162" i="7" s="1"/>
  <c r="D162" i="7"/>
  <c r="EJ162" i="5"/>
  <c r="DT162" i="5"/>
  <c r="DV162" i="5"/>
  <c r="G162" i="7" l="1"/>
  <c r="EI162" i="5"/>
  <c r="I162" i="7"/>
  <c r="D163" i="5"/>
  <c r="C163" i="5"/>
  <c r="K162" i="7"/>
  <c r="CY162" i="5"/>
  <c r="DL162" i="5" s="1"/>
  <c r="EA162" i="5" s="1"/>
  <c r="DJ162" i="5"/>
  <c r="DY162" i="5" s="1"/>
  <c r="L162" i="7" s="1"/>
  <c r="N162" i="7" l="1"/>
  <c r="EL162" i="5"/>
  <c r="EH162" i="5"/>
  <c r="CZ162" i="5"/>
  <c r="DM162" i="5" s="1"/>
  <c r="DZ162" i="5" s="1"/>
  <c r="EG162" i="5" s="1"/>
  <c r="E163" i="5"/>
  <c r="J163" i="5"/>
  <c r="K163" i="5" s="1"/>
  <c r="L163" i="5" s="1"/>
  <c r="M163" i="5" s="1"/>
  <c r="M162" i="7" l="1"/>
  <c r="EK162" i="5"/>
  <c r="O162" i="7" s="1"/>
  <c r="BH163" i="5"/>
  <c r="N163" i="5"/>
  <c r="AF163" i="5"/>
  <c r="AV163" i="5"/>
  <c r="BA163" i="5" l="1"/>
  <c r="BB163" i="5" s="1"/>
  <c r="BC163" i="5" s="1"/>
  <c r="AG163" i="5"/>
  <c r="AH163" i="5" s="1"/>
  <c r="AJ163" i="5" s="1"/>
  <c r="AK163" i="5" s="1"/>
  <c r="AL163" i="5" s="1"/>
  <c r="O163" i="5"/>
  <c r="P163" i="5" s="1"/>
  <c r="CP163" i="5"/>
  <c r="BW163" i="5"/>
  <c r="BX163" i="5" s="1"/>
  <c r="CD163" i="5"/>
  <c r="W163" i="5" l="1"/>
  <c r="X163" i="5" s="1"/>
  <c r="Y163" i="5" s="1"/>
  <c r="Z163" i="5" s="1"/>
  <c r="AA163" i="5" s="1"/>
  <c r="DK163" i="5"/>
  <c r="DN163" i="5" s="1"/>
  <c r="EM163" i="5" s="1"/>
  <c r="BD163" i="5"/>
  <c r="AI163" i="5"/>
  <c r="V163" i="5"/>
  <c r="U163" i="5"/>
  <c r="Q163" i="5"/>
  <c r="R163" i="5" s="1"/>
  <c r="T163" i="5" s="1"/>
  <c r="AP163" i="5"/>
  <c r="BO163" i="5" l="1"/>
  <c r="A163" i="7"/>
  <c r="AM163" i="5"/>
  <c r="AN163" i="5" s="1"/>
  <c r="AS163" i="5" s="1"/>
  <c r="AT163" i="5" s="1"/>
  <c r="AU163" i="5" s="1"/>
  <c r="BQ163" i="5"/>
  <c r="AB163" i="5"/>
  <c r="AC163" i="5" s="1"/>
  <c r="AD163" i="5" s="1"/>
  <c r="AE163" i="5" s="1"/>
  <c r="S163" i="5"/>
  <c r="BE163" i="5"/>
  <c r="AO163" i="5" l="1"/>
  <c r="BK163" i="5"/>
  <c r="BF163" i="5"/>
  <c r="BJ163" i="5"/>
  <c r="BI163" i="5"/>
  <c r="BL163" i="5" l="1"/>
  <c r="EF163" i="5" s="1"/>
  <c r="BG163" i="5"/>
  <c r="BM163" i="5" s="1"/>
  <c r="BN163" i="5"/>
  <c r="AQ163" i="5"/>
  <c r="BP163" i="5" l="1"/>
  <c r="BZ163" i="5"/>
  <c r="CM163" i="5"/>
  <c r="EE163" i="5"/>
  <c r="BR163" i="5"/>
  <c r="AR163" i="5"/>
  <c r="BS163" i="5" s="1"/>
  <c r="BT163" i="5" s="1"/>
  <c r="EC163" i="5" s="1"/>
  <c r="CA163" i="5" l="1"/>
  <c r="CB163" i="5" s="1"/>
  <c r="CC163" i="5" s="1"/>
  <c r="ED163" i="5"/>
  <c r="CN163" i="5"/>
  <c r="CQ163" i="5" s="1"/>
  <c r="CO163" i="5" l="1"/>
  <c r="DC163" i="5" s="1"/>
  <c r="DW163" i="5" s="1"/>
  <c r="J163" i="7" s="1"/>
  <c r="DB163" i="5"/>
  <c r="DU163" i="5" s="1"/>
  <c r="H163" i="7" s="1"/>
  <c r="CR163" i="5"/>
  <c r="CG163" i="5"/>
  <c r="CH163" i="5" s="1"/>
  <c r="CI163" i="5" s="1"/>
  <c r="CJ163" i="5" s="1"/>
  <c r="CK163" i="5" s="1"/>
  <c r="CE163" i="5"/>
  <c r="CF163" i="5" s="1"/>
  <c r="DE163" i="5" l="1"/>
  <c r="DP163" i="5" s="1"/>
  <c r="C163" i="7" s="1"/>
  <c r="CV163" i="5"/>
  <c r="CS163" i="5"/>
  <c r="DD163" i="5"/>
  <c r="DO163" i="5" s="1"/>
  <c r="B163" i="7" l="1"/>
  <c r="DA163" i="5"/>
  <c r="CT163" i="5"/>
  <c r="DF163" i="5"/>
  <c r="DQ163" i="5" s="1"/>
  <c r="CW163" i="5"/>
  <c r="DI163" i="5" l="1"/>
  <c r="DX163" i="5" s="1"/>
  <c r="CU163" i="5"/>
  <c r="DT163" i="5"/>
  <c r="DV163" i="5"/>
  <c r="D163" i="7"/>
  <c r="CX163" i="5"/>
  <c r="DH163" i="5" s="1"/>
  <c r="DS163" i="5" s="1"/>
  <c r="F163" i="7" s="1"/>
  <c r="DG163" i="5"/>
  <c r="DR163" i="5" s="1"/>
  <c r="E163" i="7" s="1"/>
  <c r="EJ163" i="5" l="1"/>
  <c r="G163" i="7"/>
  <c r="EI163" i="5"/>
  <c r="CY163" i="5"/>
  <c r="DL163" i="5" s="1"/>
  <c r="EA163" i="5" s="1"/>
  <c r="DJ163" i="5"/>
  <c r="DY163" i="5" s="1"/>
  <c r="L163" i="7" s="1"/>
  <c r="D164" i="5"/>
  <c r="C164" i="5"/>
  <c r="I163" i="7"/>
  <c r="K163" i="7"/>
  <c r="N163" i="7" l="1"/>
  <c r="EL163" i="5"/>
  <c r="J164" i="5"/>
  <c r="K164" i="5" s="1"/>
  <c r="L164" i="5" s="1"/>
  <c r="M164" i="5" s="1"/>
  <c r="E164" i="5"/>
  <c r="CZ163" i="5"/>
  <c r="DM163" i="5" s="1"/>
  <c r="DZ163" i="5" s="1"/>
  <c r="EH163" i="5"/>
  <c r="EG163" i="5" l="1"/>
  <c r="M163" i="7"/>
  <c r="EK163" i="5"/>
  <c r="O163" i="7" s="1"/>
  <c r="AV164" i="5"/>
  <c r="N164" i="5"/>
  <c r="AF164" i="5"/>
  <c r="BH164" i="5"/>
  <c r="BA164" i="5" l="1"/>
  <c r="BB164" i="5" s="1"/>
  <c r="BW164" i="5"/>
  <c r="BX164" i="5" s="1"/>
  <c r="CD164" i="5"/>
  <c r="CP164" i="5"/>
  <c r="AG164" i="5"/>
  <c r="AH164" i="5" s="1"/>
  <c r="O164" i="5"/>
  <c r="P164" i="5" s="1"/>
  <c r="DK164" i="5" l="1"/>
  <c r="DN164" i="5" s="1"/>
  <c r="EM164" i="5" s="1"/>
  <c r="W164" i="5"/>
  <c r="X164" i="5" s="1"/>
  <c r="Y164" i="5" s="1"/>
  <c r="Z164" i="5" s="1"/>
  <c r="AA164" i="5" s="1"/>
  <c r="AB164" i="5" s="1"/>
  <c r="AP164" i="5"/>
  <c r="V164" i="5"/>
  <c r="U164" i="5"/>
  <c r="Q164" i="5"/>
  <c r="R164" i="5" s="1"/>
  <c r="T164" i="5" s="1"/>
  <c r="BO164" i="5" s="1"/>
  <c r="AJ164" i="5"/>
  <c r="AK164" i="5" s="1"/>
  <c r="AI164" i="5"/>
  <c r="BC164" i="5"/>
  <c r="BD164" i="5" s="1"/>
  <c r="A164" i="7" l="1"/>
  <c r="AC164" i="5"/>
  <c r="AD164" i="5" s="1"/>
  <c r="AE164" i="5" s="1"/>
  <c r="S164" i="5"/>
  <c r="BE164" i="5"/>
  <c r="BQ164" i="5"/>
  <c r="AM164" i="5"/>
  <c r="BI164" i="5" s="1"/>
  <c r="AL164" i="5"/>
  <c r="AN164" i="5" l="1"/>
  <c r="AS164" i="5" s="1"/>
  <c r="AT164" i="5" s="1"/>
  <c r="AU164" i="5" s="1"/>
  <c r="BF164" i="5"/>
  <c r="AO164" i="5" l="1"/>
  <c r="BN164" i="5" s="1"/>
  <c r="BK164" i="5"/>
  <c r="BJ164" i="5"/>
  <c r="BL164" i="5"/>
  <c r="EF164" i="5" s="1"/>
  <c r="BG164" i="5"/>
  <c r="BM164" i="5" s="1"/>
  <c r="AQ164" i="5" l="1"/>
  <c r="BR164" i="5" s="1"/>
  <c r="BP164" i="5"/>
  <c r="CM164" i="5"/>
  <c r="BZ164" i="5"/>
  <c r="EE164" i="5"/>
  <c r="AR164" i="5" l="1"/>
  <c r="BS164" i="5" s="1"/>
  <c r="BT164" i="5" s="1"/>
  <c r="EC164" i="5" s="1"/>
  <c r="CN164" i="5"/>
  <c r="CA164" i="5"/>
  <c r="CB164" i="5" s="1"/>
  <c r="CC164" i="5" s="1"/>
  <c r="ED164" i="5" l="1"/>
  <c r="CE164" i="5"/>
  <c r="CF164" i="5" s="1"/>
  <c r="CG164" i="5"/>
  <c r="CH164" i="5" s="1"/>
  <c r="CI164" i="5" s="1"/>
  <c r="CJ164" i="5" s="1"/>
  <c r="CK164" i="5" s="1"/>
  <c r="CQ164" i="5"/>
  <c r="DB164" i="5"/>
  <c r="DU164" i="5" s="1"/>
  <c r="H164" i="7" s="1"/>
  <c r="CO164" i="5"/>
  <c r="DC164" i="5" s="1"/>
  <c r="DW164" i="5" s="1"/>
  <c r="J164" i="7" s="1"/>
  <c r="DD164" i="5" l="1"/>
  <c r="DO164" i="5" s="1"/>
  <c r="B164" i="7" s="1"/>
  <c r="CR164" i="5"/>
  <c r="DE164" i="5" l="1"/>
  <c r="DP164" i="5" s="1"/>
  <c r="CV164" i="5"/>
  <c r="CS164" i="5"/>
  <c r="DA164" i="5" l="1"/>
  <c r="CT164" i="5"/>
  <c r="DF164" i="5"/>
  <c r="DQ164" i="5" s="1"/>
  <c r="CW164" i="5"/>
  <c r="C164" i="7"/>
  <c r="DG164" i="5" l="1"/>
  <c r="DR164" i="5" s="1"/>
  <c r="E164" i="7" s="1"/>
  <c r="CX164" i="5"/>
  <c r="DH164" i="5" s="1"/>
  <c r="DS164" i="5" s="1"/>
  <c r="F164" i="7" s="1"/>
  <c r="D164" i="7"/>
  <c r="DI164" i="5"/>
  <c r="DX164" i="5" s="1"/>
  <c r="CU164" i="5"/>
  <c r="DT164" i="5"/>
  <c r="DV164" i="5"/>
  <c r="EJ164" i="5" l="1"/>
  <c r="D165" i="5"/>
  <c r="I164" i="7"/>
  <c r="C165" i="5"/>
  <c r="CY164" i="5"/>
  <c r="DL164" i="5" s="1"/>
  <c r="EA164" i="5" s="1"/>
  <c r="DJ164" i="5"/>
  <c r="DY164" i="5" s="1"/>
  <c r="L164" i="7" s="1"/>
  <c r="G164" i="7"/>
  <c r="EI164" i="5"/>
  <c r="K164" i="7"/>
  <c r="N164" i="7" l="1"/>
  <c r="EL164" i="5"/>
  <c r="E165" i="5"/>
  <c r="J165" i="5"/>
  <c r="K165" i="5" s="1"/>
  <c r="L165" i="5" s="1"/>
  <c r="M165" i="5" s="1"/>
  <c r="EH164" i="5"/>
  <c r="CZ164" i="5"/>
  <c r="DM164" i="5" s="1"/>
  <c r="DZ164" i="5" s="1"/>
  <c r="EG164" i="5" l="1"/>
  <c r="EK164" i="5"/>
  <c r="O164" i="7" s="1"/>
  <c r="M164" i="7"/>
  <c r="N165" i="5"/>
  <c r="AF165" i="5"/>
  <c r="AV165" i="5"/>
  <c r="BH165" i="5"/>
  <c r="CP165" i="5" l="1"/>
  <c r="BW165" i="5"/>
  <c r="BX165" i="5" s="1"/>
  <c r="CD165" i="5"/>
  <c r="O165" i="5"/>
  <c r="P165" i="5" s="1"/>
  <c r="AG165" i="5"/>
  <c r="BA165" i="5"/>
  <c r="BB165" i="5" s="1"/>
  <c r="AP165" i="5" l="1"/>
  <c r="Q165" i="5"/>
  <c r="R165" i="5" s="1"/>
  <c r="T165" i="5" s="1"/>
  <c r="V165" i="5"/>
  <c r="U165" i="5"/>
  <c r="AH165" i="5"/>
  <c r="W165" i="5"/>
  <c r="BC165" i="5"/>
  <c r="BD165" i="5" s="1"/>
  <c r="DK165" i="5"/>
  <c r="DN165" i="5" s="1"/>
  <c r="BE165" i="5" l="1"/>
  <c r="EM165" i="5"/>
  <c r="A165" i="7"/>
  <c r="S165" i="5"/>
  <c r="AJ165" i="5"/>
  <c r="AK165" i="5" s="1"/>
  <c r="AI165" i="5"/>
  <c r="X165" i="5"/>
  <c r="Y165" i="5" s="1"/>
  <c r="BQ165" i="5" l="1"/>
  <c r="AL165" i="5"/>
  <c r="Z165" i="5"/>
  <c r="AA165" i="5" s="1"/>
  <c r="AB165" i="5" s="1"/>
  <c r="BO165" i="5"/>
  <c r="AM165" i="5"/>
  <c r="BF165" i="5"/>
  <c r="BI165" i="5" l="1"/>
  <c r="AC165" i="5"/>
  <c r="AN165" i="5"/>
  <c r="BG165" i="5"/>
  <c r="AO165" i="5" l="1"/>
  <c r="AS165" i="5"/>
  <c r="AT165" i="5" s="1"/>
  <c r="AU165" i="5" s="1"/>
  <c r="BJ165" i="5"/>
  <c r="AD165" i="5"/>
  <c r="BK165" i="5" l="1"/>
  <c r="AE165" i="5"/>
  <c r="BM165" i="5" s="1"/>
  <c r="BL165" i="5"/>
  <c r="BN165" i="5"/>
  <c r="AQ165" i="5"/>
  <c r="EF165" i="5" l="1"/>
  <c r="BR165" i="5"/>
  <c r="AR165" i="5"/>
  <c r="BS165" i="5" s="1"/>
  <c r="BT165" i="5" s="1"/>
  <c r="EC165" i="5" s="1"/>
  <c r="BP165" i="5"/>
  <c r="CM165" i="5"/>
  <c r="BZ165" i="5"/>
  <c r="EE165" i="5"/>
  <c r="CN165" i="5" l="1"/>
  <c r="CQ165" i="5" s="1"/>
  <c r="CA165" i="5"/>
  <c r="CB165" i="5" s="1"/>
  <c r="CC165" i="5" s="1"/>
  <c r="ED165" i="5"/>
  <c r="CR165" i="5" l="1"/>
  <c r="CS165" i="5" s="1"/>
  <c r="CG165" i="5"/>
  <c r="CH165" i="5" s="1"/>
  <c r="CI165" i="5" s="1"/>
  <c r="CJ165" i="5" s="1"/>
  <c r="CK165" i="5" s="1"/>
  <c r="DB165" i="5"/>
  <c r="DU165" i="5" s="1"/>
  <c r="H165" i="7" s="1"/>
  <c r="CO165" i="5"/>
  <c r="DC165" i="5" s="1"/>
  <c r="DW165" i="5" s="1"/>
  <c r="J165" i="7" s="1"/>
  <c r="CE165" i="5"/>
  <c r="CF165" i="5" s="1"/>
  <c r="DA165" i="5" l="1"/>
  <c r="CT165" i="5"/>
  <c r="DE165" i="5"/>
  <c r="DP165" i="5" s="1"/>
  <c r="C165" i="7" s="1"/>
  <c r="CV165" i="5"/>
  <c r="DD165" i="5"/>
  <c r="DO165" i="5" s="1"/>
  <c r="DF165" i="5" l="1"/>
  <c r="DQ165" i="5" s="1"/>
  <c r="CW165" i="5"/>
  <c r="CU165" i="5"/>
  <c r="DI165" i="5"/>
  <c r="DX165" i="5" s="1"/>
  <c r="B165" i="7"/>
  <c r="DT165" i="5"/>
  <c r="G165" i="7" s="1"/>
  <c r="DV165" i="5"/>
  <c r="D166" i="5" l="1"/>
  <c r="I165" i="7"/>
  <c r="C166" i="5"/>
  <c r="EI165" i="5"/>
  <c r="K165" i="7"/>
  <c r="CY165" i="5"/>
  <c r="DL165" i="5" s="1"/>
  <c r="EA165" i="5" s="1"/>
  <c r="DJ165" i="5"/>
  <c r="DY165" i="5" s="1"/>
  <c r="L165" i="7" s="1"/>
  <c r="DG165" i="5"/>
  <c r="DR165" i="5" s="1"/>
  <c r="E165" i="7" s="1"/>
  <c r="CX165" i="5"/>
  <c r="DH165" i="5" s="1"/>
  <c r="DS165" i="5" s="1"/>
  <c r="F165" i="7" s="1"/>
  <c r="D165" i="7"/>
  <c r="N165" i="7" l="1"/>
  <c r="EL165" i="5"/>
  <c r="EJ165" i="5"/>
  <c r="EH165" i="5"/>
  <c r="CZ165" i="5"/>
  <c r="DM165" i="5" s="1"/>
  <c r="DZ165" i="5" s="1"/>
  <c r="E166" i="5"/>
  <c r="J166" i="5"/>
  <c r="K166" i="5" s="1"/>
  <c r="L166" i="5" s="1"/>
  <c r="M166" i="5" s="1"/>
  <c r="AV166" i="5" l="1"/>
  <c r="BH166" i="5"/>
  <c r="N166" i="5"/>
  <c r="AF166" i="5"/>
  <c r="EK165" i="5"/>
  <c r="O165" i="7" s="1"/>
  <c r="M165" i="7"/>
  <c r="EG165" i="5"/>
  <c r="AG166" i="5" l="1"/>
  <c r="AH166" i="5" s="1"/>
  <c r="O166" i="5"/>
  <c r="P166" i="5" s="1"/>
  <c r="CD166" i="5"/>
  <c r="BW166" i="5"/>
  <c r="BX166" i="5" s="1"/>
  <c r="CP166" i="5"/>
  <c r="BA166" i="5"/>
  <c r="BB166" i="5" s="1"/>
  <c r="W166" i="5" l="1"/>
  <c r="X166" i="5" s="1"/>
  <c r="Y166" i="5" s="1"/>
  <c r="Z166" i="5" s="1"/>
  <c r="AA166" i="5" s="1"/>
  <c r="DK166" i="5"/>
  <c r="DN166" i="5" s="1"/>
  <c r="EM166" i="5" s="1"/>
  <c r="AJ166" i="5"/>
  <c r="AK166" i="5" s="1"/>
  <c r="AI166" i="5"/>
  <c r="V166" i="5"/>
  <c r="Q166" i="5"/>
  <c r="R166" i="5" s="1"/>
  <c r="T166" i="5" s="1"/>
  <c r="U166" i="5"/>
  <c r="BC166" i="5"/>
  <c r="BD166" i="5" s="1"/>
  <c r="AP166" i="5"/>
  <c r="A166" i="7" l="1"/>
  <c r="AM166" i="5"/>
  <c r="BI166" i="5" s="1"/>
  <c r="BO166" i="5"/>
  <c r="BQ166" i="5"/>
  <c r="AB166" i="5"/>
  <c r="AC166" i="5" s="1"/>
  <c r="AD166" i="5" s="1"/>
  <c r="AE166" i="5" s="1"/>
  <c r="S166" i="5"/>
  <c r="BE166" i="5"/>
  <c r="AL166" i="5"/>
  <c r="AN166" i="5" l="1"/>
  <c r="AS166" i="5" s="1"/>
  <c r="AT166" i="5" s="1"/>
  <c r="AU166" i="5" s="1"/>
  <c r="BF166" i="5"/>
  <c r="AO166" i="5" l="1"/>
  <c r="AQ166" i="5" s="1"/>
  <c r="BJ166" i="5"/>
  <c r="BK166" i="5"/>
  <c r="BL166" i="5"/>
  <c r="BG166" i="5"/>
  <c r="BM166" i="5" s="1"/>
  <c r="BN166" i="5" l="1"/>
  <c r="EE166" i="5" s="1"/>
  <c r="EF166" i="5"/>
  <c r="BR166" i="5"/>
  <c r="AR166" i="5"/>
  <c r="BS166" i="5" s="1"/>
  <c r="BT166" i="5" s="1"/>
  <c r="EC166" i="5" s="1"/>
  <c r="BZ166" i="5" l="1"/>
  <c r="CA166" i="5" s="1"/>
  <c r="CB166" i="5" s="1"/>
  <c r="CC166" i="5" s="1"/>
  <c r="CE166" i="5" s="1"/>
  <c r="CF166" i="5" s="1"/>
  <c r="BP166" i="5"/>
  <c r="CM166" i="5"/>
  <c r="CN166" i="5" s="1"/>
  <c r="CQ166" i="5" s="1"/>
  <c r="ED166" i="5"/>
  <c r="CR166" i="5" l="1"/>
  <c r="CO166" i="5"/>
  <c r="DC166" i="5" s="1"/>
  <c r="DW166" i="5" s="1"/>
  <c r="J166" i="7" s="1"/>
  <c r="DB166" i="5"/>
  <c r="DU166" i="5" s="1"/>
  <c r="H166" i="7" s="1"/>
  <c r="CG166" i="5"/>
  <c r="CH166" i="5" s="1"/>
  <c r="CI166" i="5" s="1"/>
  <c r="CJ166" i="5" s="1"/>
  <c r="CK166" i="5" s="1"/>
  <c r="DE166" i="5" l="1"/>
  <c r="DP166" i="5" s="1"/>
  <c r="C166" i="7" s="1"/>
  <c r="CV166" i="5"/>
  <c r="CS166" i="5"/>
  <c r="DD166" i="5"/>
  <c r="DO166" i="5" s="1"/>
  <c r="B166" i="7" l="1"/>
  <c r="DA166" i="5"/>
  <c r="CT166" i="5"/>
  <c r="DF166" i="5"/>
  <c r="DQ166" i="5" s="1"/>
  <c r="CW166" i="5"/>
  <c r="CX166" i="5" l="1"/>
  <c r="DH166" i="5" s="1"/>
  <c r="DS166" i="5" s="1"/>
  <c r="F166" i="7" s="1"/>
  <c r="DG166" i="5"/>
  <c r="DR166" i="5" s="1"/>
  <c r="E166" i="7" s="1"/>
  <c r="D166" i="7"/>
  <c r="DT166" i="5"/>
  <c r="DV166" i="5"/>
  <c r="DI166" i="5"/>
  <c r="DX166" i="5" s="1"/>
  <c r="CU166" i="5"/>
  <c r="EJ166" i="5" l="1"/>
  <c r="CY166" i="5"/>
  <c r="DL166" i="5" s="1"/>
  <c r="EA166" i="5" s="1"/>
  <c r="DJ166" i="5"/>
  <c r="DY166" i="5" s="1"/>
  <c r="L166" i="7" s="1"/>
  <c r="K166" i="7"/>
  <c r="G166" i="7"/>
  <c r="EI166" i="5"/>
  <c r="D167" i="5"/>
  <c r="C167" i="5"/>
  <c r="I166" i="7"/>
  <c r="N166" i="7" l="1"/>
  <c r="EL166" i="5"/>
  <c r="EH166" i="5"/>
  <c r="E167" i="5"/>
  <c r="J167" i="5"/>
  <c r="K167" i="5" s="1"/>
  <c r="L167" i="5" s="1"/>
  <c r="M167" i="5" s="1"/>
  <c r="CZ166" i="5"/>
  <c r="DM166" i="5" s="1"/>
  <c r="DZ166" i="5" s="1"/>
  <c r="BH167" i="5" l="1"/>
  <c r="AF167" i="5"/>
  <c r="N167" i="5"/>
  <c r="AV167" i="5"/>
  <c r="EK166" i="5"/>
  <c r="O166" i="7" s="1"/>
  <c r="M166" i="7"/>
  <c r="EG166" i="5"/>
  <c r="BA167" i="5" l="1"/>
  <c r="BB167" i="5" s="1"/>
  <c r="O167" i="5"/>
  <c r="P167" i="5" s="1"/>
  <c r="AG167" i="5"/>
  <c r="AH167" i="5" s="1"/>
  <c r="AJ167" i="5" s="1"/>
  <c r="AK167" i="5" s="1"/>
  <c r="BW167" i="5"/>
  <c r="BX167" i="5" s="1"/>
  <c r="CD167" i="5"/>
  <c r="CP167" i="5"/>
  <c r="W167" i="5" l="1"/>
  <c r="X167" i="5" s="1"/>
  <c r="Y167" i="5" s="1"/>
  <c r="Z167" i="5" s="1"/>
  <c r="AA167" i="5" s="1"/>
  <c r="AB167" i="5" s="1"/>
  <c r="DK167" i="5"/>
  <c r="DN167" i="5" s="1"/>
  <c r="A167" i="7" s="1"/>
  <c r="AP167" i="5"/>
  <c r="Q167" i="5"/>
  <c r="R167" i="5" s="1"/>
  <c r="T167" i="5" s="1"/>
  <c r="V167" i="5"/>
  <c r="U167" i="5"/>
  <c r="AL167" i="5"/>
  <c r="AI167" i="5"/>
  <c r="BC167" i="5"/>
  <c r="BD167" i="5" s="1"/>
  <c r="EM167" i="5" l="1"/>
  <c r="BO167" i="5"/>
  <c r="AC167" i="5"/>
  <c r="AD167" i="5" s="1"/>
  <c r="AE167" i="5" s="1"/>
  <c r="S167" i="5"/>
  <c r="BE167" i="5"/>
  <c r="AM167" i="5"/>
  <c r="BI167" i="5" s="1"/>
  <c r="BQ167" i="5"/>
  <c r="AN167" i="5" l="1"/>
  <c r="BF167" i="5"/>
  <c r="BG167" i="5" l="1"/>
  <c r="AO167" i="5"/>
  <c r="AS167" i="5"/>
  <c r="BJ167" i="5"/>
  <c r="AT167" i="5" l="1"/>
  <c r="BK167" i="5"/>
  <c r="BN167" i="5"/>
  <c r="EE167" i="5" s="1"/>
  <c r="AQ167" i="5"/>
  <c r="BP167" i="5" l="1"/>
  <c r="CM167" i="5"/>
  <c r="BZ167" i="5"/>
  <c r="BR167" i="5"/>
  <c r="AR167" i="5"/>
  <c r="BS167" i="5" s="1"/>
  <c r="BT167" i="5" s="1"/>
  <c r="EC167" i="5" s="1"/>
  <c r="AU167" i="5"/>
  <c r="BM167" i="5" s="1"/>
  <c r="BL167" i="5"/>
  <c r="EF167" i="5" s="1"/>
  <c r="CN167" i="5" l="1"/>
  <c r="ED167" i="5"/>
  <c r="CA167" i="5"/>
  <c r="CB167" i="5" s="1"/>
  <c r="CC167" i="5" s="1"/>
  <c r="CG167" i="5" l="1"/>
  <c r="CH167" i="5" s="1"/>
  <c r="CI167" i="5" s="1"/>
  <c r="CJ167" i="5" s="1"/>
  <c r="CK167" i="5" s="1"/>
  <c r="CE167" i="5"/>
  <c r="CF167" i="5" s="1"/>
  <c r="CQ167" i="5"/>
  <c r="CO167" i="5"/>
  <c r="DC167" i="5" s="1"/>
  <c r="DW167" i="5" s="1"/>
  <c r="J167" i="7" s="1"/>
  <c r="DB167" i="5"/>
  <c r="DU167" i="5" s="1"/>
  <c r="H167" i="7" s="1"/>
  <c r="DD167" i="5" l="1"/>
  <c r="DO167" i="5" s="1"/>
  <c r="B167" i="7" s="1"/>
  <c r="CR167" i="5"/>
  <c r="CS167" i="5" s="1"/>
  <c r="DA167" i="5" l="1"/>
  <c r="CT167" i="5"/>
  <c r="DE167" i="5"/>
  <c r="DP167" i="5" s="1"/>
  <c r="CV167" i="5"/>
  <c r="DF167" i="5" l="1"/>
  <c r="DQ167" i="5" s="1"/>
  <c r="CW167" i="5"/>
  <c r="DI167" i="5"/>
  <c r="DX167" i="5" s="1"/>
  <c r="CU167" i="5"/>
  <c r="C167" i="7"/>
  <c r="DT167" i="5"/>
  <c r="G167" i="7" s="1"/>
  <c r="DV167" i="5"/>
  <c r="I167" i="7" l="1"/>
  <c r="C168" i="5"/>
  <c r="D168" i="5"/>
  <c r="EI167" i="5"/>
  <c r="K167" i="7"/>
  <c r="DG167" i="5"/>
  <c r="DR167" i="5" s="1"/>
  <c r="E167" i="7" s="1"/>
  <c r="CX167" i="5"/>
  <c r="DH167" i="5" s="1"/>
  <c r="DS167" i="5" s="1"/>
  <c r="F167" i="7" s="1"/>
  <c r="CY167" i="5"/>
  <c r="DL167" i="5" s="1"/>
  <c r="EA167" i="5" s="1"/>
  <c r="DJ167" i="5"/>
  <c r="DY167" i="5" s="1"/>
  <c r="L167" i="7" s="1"/>
  <c r="D167" i="7"/>
  <c r="N167" i="7" l="1"/>
  <c r="EL167" i="5"/>
  <c r="EH167" i="5"/>
  <c r="J168" i="5"/>
  <c r="K168" i="5" s="1"/>
  <c r="L168" i="5" s="1"/>
  <c r="M168" i="5" s="1"/>
  <c r="E168" i="5"/>
  <c r="EJ167" i="5"/>
  <c r="CZ167" i="5"/>
  <c r="DM167" i="5" s="1"/>
  <c r="DZ167" i="5" s="1"/>
  <c r="EG167" i="5" l="1"/>
  <c r="EK167" i="5"/>
  <c r="O167" i="7" s="1"/>
  <c r="M167" i="7"/>
  <c r="N168" i="5"/>
  <c r="AV168" i="5"/>
  <c r="BH168" i="5"/>
  <c r="AF168" i="5"/>
  <c r="O168" i="5" l="1"/>
  <c r="W168" i="5" s="1"/>
  <c r="X168" i="5" s="1"/>
  <c r="Y168" i="5" s="1"/>
  <c r="Z168" i="5" s="1"/>
  <c r="AA168" i="5" s="1"/>
  <c r="AB168" i="5" s="1"/>
  <c r="CP168" i="5"/>
  <c r="CD168" i="5"/>
  <c r="BW168" i="5"/>
  <c r="BX168" i="5" s="1"/>
  <c r="BA168" i="5"/>
  <c r="BB168" i="5" s="1"/>
  <c r="AG168" i="5"/>
  <c r="AH168" i="5" s="1"/>
  <c r="P168" i="5" l="1"/>
  <c r="Q168" i="5" s="1"/>
  <c r="R168" i="5" s="1"/>
  <c r="T168" i="5" s="1"/>
  <c r="BO168" i="5" s="1"/>
  <c r="AI168" i="5"/>
  <c r="AJ168" i="5"/>
  <c r="AK168" i="5" s="1"/>
  <c r="BC168" i="5"/>
  <c r="BD168" i="5" s="1"/>
  <c r="AP168" i="5"/>
  <c r="DK168" i="5"/>
  <c r="DN168" i="5" s="1"/>
  <c r="AM168" i="5" l="1"/>
  <c r="V168" i="5"/>
  <c r="AC168" i="5" s="1"/>
  <c r="AD168" i="5" s="1"/>
  <c r="AE168" i="5" s="1"/>
  <c r="U168" i="5"/>
  <c r="BE168" i="5"/>
  <c r="EM168" i="5"/>
  <c r="A168" i="7"/>
  <c r="S168" i="5"/>
  <c r="BQ168" i="5"/>
  <c r="AL168" i="5"/>
  <c r="AN168" i="5" l="1"/>
  <c r="AS168" i="5" s="1"/>
  <c r="AT168" i="5" s="1"/>
  <c r="AU168" i="5" s="1"/>
  <c r="BI168" i="5"/>
  <c r="BF168" i="5"/>
  <c r="BJ168" i="5" l="1"/>
  <c r="AO168" i="5"/>
  <c r="BN168" i="5" s="1"/>
  <c r="BK168" i="5"/>
  <c r="BL168" i="5"/>
  <c r="EF168" i="5" s="1"/>
  <c r="BG168" i="5"/>
  <c r="BM168" i="5" s="1"/>
  <c r="EE168" i="5" l="1"/>
  <c r="AQ168" i="5"/>
  <c r="BR168" i="5" s="1"/>
  <c r="BP168" i="5"/>
  <c r="CM168" i="5"/>
  <c r="BZ168" i="5"/>
  <c r="AR168" i="5" l="1"/>
  <c r="BS168" i="5" s="1"/>
  <c r="BT168" i="5" s="1"/>
  <c r="EC168" i="5" s="1"/>
  <c r="CA168" i="5"/>
  <c r="CB168" i="5" s="1"/>
  <c r="CC168" i="5" s="1"/>
  <c r="CN168" i="5"/>
  <c r="ED168" i="5" l="1"/>
  <c r="CQ168" i="5"/>
  <c r="CR168" i="5" s="1"/>
  <c r="CO168" i="5"/>
  <c r="DC168" i="5" s="1"/>
  <c r="DW168" i="5" s="1"/>
  <c r="J168" i="7" s="1"/>
  <c r="DB168" i="5"/>
  <c r="DU168" i="5" s="1"/>
  <c r="H168" i="7" s="1"/>
  <c r="CG168" i="5"/>
  <c r="CE168" i="5"/>
  <c r="CF168" i="5" s="1"/>
  <c r="DD168" i="5" l="1"/>
  <c r="DO168" i="5" s="1"/>
  <c r="B168" i="7" s="1"/>
  <c r="CH168" i="5"/>
  <c r="CI168" i="5" s="1"/>
  <c r="CJ168" i="5" s="1"/>
  <c r="CK168" i="5" s="1"/>
  <c r="CV168" i="5"/>
  <c r="CS168" i="5"/>
  <c r="DF168" i="5" l="1"/>
  <c r="DQ168" i="5" s="1"/>
  <c r="CW168" i="5"/>
  <c r="DA168" i="5"/>
  <c r="CT168" i="5"/>
  <c r="DE168" i="5"/>
  <c r="DP168" i="5" s="1"/>
  <c r="C168" i="7" l="1"/>
  <c r="DT168" i="5"/>
  <c r="G168" i="7" s="1"/>
  <c r="DV168" i="5"/>
  <c r="CU168" i="5"/>
  <c r="DI168" i="5"/>
  <c r="DX168" i="5" s="1"/>
  <c r="CX168" i="5"/>
  <c r="DH168" i="5" s="1"/>
  <c r="DS168" i="5" s="1"/>
  <c r="F168" i="7" s="1"/>
  <c r="DG168" i="5"/>
  <c r="DR168" i="5" s="1"/>
  <c r="E168" i="7" s="1"/>
  <c r="D168" i="7"/>
  <c r="K168" i="7" l="1"/>
  <c r="CY168" i="5"/>
  <c r="DL168" i="5" s="1"/>
  <c r="EA168" i="5" s="1"/>
  <c r="DJ168" i="5"/>
  <c r="DY168" i="5" s="1"/>
  <c r="L168" i="7" s="1"/>
  <c r="I168" i="7"/>
  <c r="C169" i="5"/>
  <c r="D169" i="5"/>
  <c r="EJ168" i="5"/>
  <c r="EI168" i="5"/>
  <c r="N168" i="7" l="1"/>
  <c r="EL168" i="5"/>
  <c r="E169" i="5"/>
  <c r="J169" i="5"/>
  <c r="K169" i="5" s="1"/>
  <c r="L169" i="5" s="1"/>
  <c r="M169" i="5" s="1"/>
  <c r="CZ168" i="5"/>
  <c r="DM168" i="5" s="1"/>
  <c r="DZ168" i="5" s="1"/>
  <c r="EH168" i="5"/>
  <c r="EG168" i="5" l="1"/>
  <c r="M168" i="7"/>
  <c r="EK168" i="5"/>
  <c r="O168" i="7" s="1"/>
  <c r="AF169" i="5"/>
  <c r="N169" i="5"/>
  <c r="AV169" i="5"/>
  <c r="BH169" i="5"/>
  <c r="BW169" i="5" l="1"/>
  <c r="BX169" i="5" s="1"/>
  <c r="CD169" i="5"/>
  <c r="CP169" i="5"/>
  <c r="AG169" i="5"/>
  <c r="AH169" i="5" s="1"/>
  <c r="AJ169" i="5" s="1"/>
  <c r="AK169" i="5" s="1"/>
  <c r="O169" i="5"/>
  <c r="P169" i="5" s="1"/>
  <c r="BA169" i="5"/>
  <c r="BB169" i="5" s="1"/>
  <c r="DK169" i="5" l="1"/>
  <c r="DN169" i="5" s="1"/>
  <c r="A169" i="7" s="1"/>
  <c r="AI169" i="5"/>
  <c r="W169" i="5"/>
  <c r="AP169" i="5"/>
  <c r="AL169" i="5"/>
  <c r="V169" i="5"/>
  <c r="Q169" i="5"/>
  <c r="R169" i="5" s="1"/>
  <c r="T169" i="5" s="1"/>
  <c r="U169" i="5"/>
  <c r="BC169" i="5"/>
  <c r="EM169" i="5" l="1"/>
  <c r="S169" i="5"/>
  <c r="X169" i="5"/>
  <c r="Y169" i="5" s="1"/>
  <c r="BO169" i="5" s="1"/>
  <c r="AM169" i="5"/>
  <c r="AN169" i="5" s="1"/>
  <c r="AS169" i="5" s="1"/>
  <c r="AT169" i="5" s="1"/>
  <c r="AU169" i="5" s="1"/>
  <c r="BD169" i="5"/>
  <c r="BQ169" i="5" l="1"/>
  <c r="Z169" i="5"/>
  <c r="BE169" i="5"/>
  <c r="AO169" i="5"/>
  <c r="BN169" i="5" l="1"/>
  <c r="AQ169" i="5"/>
  <c r="BF169" i="5"/>
  <c r="AA169" i="5"/>
  <c r="BI169" i="5" s="1"/>
  <c r="AB169" i="5" l="1"/>
  <c r="BR169" i="5"/>
  <c r="AR169" i="5"/>
  <c r="BS169" i="5" s="1"/>
  <c r="BT169" i="5" s="1"/>
  <c r="EC169" i="5" s="1"/>
  <c r="BG169" i="5"/>
  <c r="BP169" i="5"/>
  <c r="BZ169" i="5"/>
  <c r="CM169" i="5"/>
  <c r="ED169" i="5" l="1"/>
  <c r="AC169" i="5"/>
  <c r="BJ169" i="5"/>
  <c r="EE169" i="5" s="1"/>
  <c r="AD169" i="5" l="1"/>
  <c r="BK169" i="5"/>
  <c r="CN169" i="5"/>
  <c r="CA169" i="5"/>
  <c r="CB169" i="5" l="1"/>
  <c r="CC169" i="5" s="1"/>
  <c r="CG169" i="5"/>
  <c r="CH169" i="5" s="1"/>
  <c r="CI169" i="5" s="1"/>
  <c r="DB169" i="5"/>
  <c r="DU169" i="5" s="1"/>
  <c r="H169" i="7" s="1"/>
  <c r="CO169" i="5"/>
  <c r="CQ169" i="5"/>
  <c r="DD169" i="5" s="1"/>
  <c r="DO169" i="5" s="1"/>
  <c r="AE169" i="5"/>
  <c r="BM169" i="5" s="1"/>
  <c r="BL169" i="5"/>
  <c r="EF169" i="5" s="1"/>
  <c r="DC169" i="5" l="1"/>
  <c r="DW169" i="5" s="1"/>
  <c r="J169" i="7" s="1"/>
  <c r="CJ169" i="5"/>
  <c r="CK169" i="5" s="1"/>
  <c r="B169" i="7"/>
  <c r="CR169" i="5"/>
  <c r="CS169" i="5" s="1"/>
  <c r="CE169" i="5"/>
  <c r="CF169" i="5" s="1"/>
  <c r="DA169" i="5" l="1"/>
  <c r="CT169" i="5"/>
  <c r="DE169" i="5"/>
  <c r="DP169" i="5" s="1"/>
  <c r="CV169" i="5"/>
  <c r="C169" i="7" l="1"/>
  <c r="CU169" i="5"/>
  <c r="DI169" i="5"/>
  <c r="DX169" i="5" s="1"/>
  <c r="DF169" i="5"/>
  <c r="DQ169" i="5" s="1"/>
  <c r="CW169" i="5"/>
  <c r="DT169" i="5"/>
  <c r="G169" i="7" s="1"/>
  <c r="DV169" i="5"/>
  <c r="K169" i="7" l="1"/>
  <c r="CX169" i="5"/>
  <c r="DH169" i="5" s="1"/>
  <c r="DS169" i="5" s="1"/>
  <c r="F169" i="7" s="1"/>
  <c r="DG169" i="5"/>
  <c r="DR169" i="5" s="1"/>
  <c r="E169" i="7" s="1"/>
  <c r="CY169" i="5"/>
  <c r="DL169" i="5" s="1"/>
  <c r="EA169" i="5" s="1"/>
  <c r="DJ169" i="5"/>
  <c r="DY169" i="5" s="1"/>
  <c r="L169" i="7" s="1"/>
  <c r="EI169" i="5"/>
  <c r="I169" i="7"/>
  <c r="D170" i="5"/>
  <c r="C170" i="5"/>
  <c r="D169" i="7"/>
  <c r="N169" i="7" l="1"/>
  <c r="EL169" i="5"/>
  <c r="EJ169" i="5"/>
  <c r="CZ169" i="5"/>
  <c r="DM169" i="5" s="1"/>
  <c r="DZ169" i="5" s="1"/>
  <c r="J170" i="5"/>
  <c r="K170" i="5" s="1"/>
  <c r="L170" i="5" s="1"/>
  <c r="M170" i="5" s="1"/>
  <c r="E170" i="5"/>
  <c r="EH169" i="5"/>
  <c r="AV170" i="5" l="1"/>
  <c r="AF170" i="5"/>
  <c r="BH170" i="5"/>
  <c r="N170" i="5"/>
  <c r="EK169" i="5"/>
  <c r="O169" i="7" s="1"/>
  <c r="EG169" i="5"/>
  <c r="M169" i="7"/>
  <c r="O170" i="5" l="1"/>
  <c r="W170" i="5" s="1"/>
  <c r="X170" i="5" s="1"/>
  <c r="Y170" i="5" s="1"/>
  <c r="Z170" i="5" s="1"/>
  <c r="AA170" i="5" s="1"/>
  <c r="AB170" i="5" s="1"/>
  <c r="CD170" i="5"/>
  <c r="CP170" i="5"/>
  <c r="BW170" i="5"/>
  <c r="BX170" i="5" s="1"/>
  <c r="AG170" i="5"/>
  <c r="AH170" i="5" s="1"/>
  <c r="BA170" i="5"/>
  <c r="BB170" i="5" s="1"/>
  <c r="P170" i="5" l="1"/>
  <c r="V170" i="5" s="1"/>
  <c r="AC170" i="5" s="1"/>
  <c r="AD170" i="5" s="1"/>
  <c r="AE170" i="5" s="1"/>
  <c r="BC170" i="5"/>
  <c r="AP170" i="5"/>
  <c r="AJ170" i="5"/>
  <c r="AK170" i="5" s="1"/>
  <c r="DK170" i="5"/>
  <c r="DN170" i="5" s="1"/>
  <c r="AI170" i="5"/>
  <c r="BD170" i="5"/>
  <c r="U170" i="5" l="1"/>
  <c r="Q170" i="5"/>
  <c r="R170" i="5" s="1"/>
  <c r="T170" i="5" s="1"/>
  <c r="BO170" i="5" s="1"/>
  <c r="BE170" i="5"/>
  <c r="AL170" i="5"/>
  <c r="EM170" i="5"/>
  <c r="A170" i="7"/>
  <c r="AM170" i="5"/>
  <c r="BQ170" i="5" l="1"/>
  <c r="S170" i="5"/>
  <c r="AN170" i="5"/>
  <c r="AS170" i="5" s="1"/>
  <c r="AT170" i="5" s="1"/>
  <c r="AU170" i="5" s="1"/>
  <c r="BI170" i="5"/>
  <c r="BF170" i="5"/>
  <c r="BJ170" i="5" l="1"/>
  <c r="AO170" i="5"/>
  <c r="AQ170" i="5" s="1"/>
  <c r="BK170" i="5"/>
  <c r="BL170" i="5"/>
  <c r="EF170" i="5" s="1"/>
  <c r="BG170" i="5"/>
  <c r="BM170" i="5" s="1"/>
  <c r="BN170" i="5" l="1"/>
  <c r="EE170" i="5" s="1"/>
  <c r="BR170" i="5"/>
  <c r="AR170" i="5"/>
  <c r="BS170" i="5" s="1"/>
  <c r="BT170" i="5" s="1"/>
  <c r="EC170" i="5" s="1"/>
  <c r="CM170" i="5" l="1"/>
  <c r="BZ170" i="5"/>
  <c r="CA170" i="5" s="1"/>
  <c r="CB170" i="5" s="1"/>
  <c r="CC170" i="5" s="1"/>
  <c r="CE170" i="5" s="1"/>
  <c r="CF170" i="5" s="1"/>
  <c r="BP170" i="5"/>
  <c r="ED170" i="5"/>
  <c r="CN170" i="5" l="1"/>
  <c r="DB170" i="5" s="1"/>
  <c r="DU170" i="5" s="1"/>
  <c r="H170" i="7" s="1"/>
  <c r="CG170" i="5"/>
  <c r="CH170" i="5" s="1"/>
  <c r="CI170" i="5" s="1"/>
  <c r="CJ170" i="5" s="1"/>
  <c r="CK170" i="5" s="1"/>
  <c r="CQ170" i="5" l="1"/>
  <c r="CR170" i="5" s="1"/>
  <c r="DE170" i="5" s="1"/>
  <c r="DP170" i="5" s="1"/>
  <c r="C170" i="7" s="1"/>
  <c r="CO170" i="5"/>
  <c r="DC170" i="5" s="1"/>
  <c r="DW170" i="5" s="1"/>
  <c r="J170" i="7" s="1"/>
  <c r="CS170" i="5" l="1"/>
  <c r="DA170" i="5" s="1"/>
  <c r="DD170" i="5"/>
  <c r="DO170" i="5" s="1"/>
  <c r="B170" i="7" s="1"/>
  <c r="CV170" i="5"/>
  <c r="DF170" i="5" s="1"/>
  <c r="DQ170" i="5" s="1"/>
  <c r="CT170" i="5" l="1"/>
  <c r="CU170" i="5" s="1"/>
  <c r="CW170" i="5"/>
  <c r="DG170" i="5" s="1"/>
  <c r="DR170" i="5" s="1"/>
  <c r="E170" i="7" s="1"/>
  <c r="DT170" i="5"/>
  <c r="DV170" i="5"/>
  <c r="D170" i="7"/>
  <c r="CX170" i="5" l="1"/>
  <c r="DH170" i="5" s="1"/>
  <c r="DS170" i="5" s="1"/>
  <c r="F170" i="7" s="1"/>
  <c r="DI170" i="5"/>
  <c r="DX170" i="5" s="1"/>
  <c r="K170" i="7" s="1"/>
  <c r="EJ170" i="5"/>
  <c r="G170" i="7"/>
  <c r="EI170" i="5"/>
  <c r="D171" i="5"/>
  <c r="C171" i="5"/>
  <c r="I170" i="7"/>
  <c r="CY170" i="5"/>
  <c r="DL170" i="5" s="1"/>
  <c r="EA170" i="5" s="1"/>
  <c r="DJ170" i="5"/>
  <c r="DY170" i="5" s="1"/>
  <c r="L170" i="7" s="1"/>
  <c r="N170" i="7" l="1"/>
  <c r="EL170" i="5"/>
  <c r="E171" i="5"/>
  <c r="J171" i="5"/>
  <c r="K171" i="5" s="1"/>
  <c r="L171" i="5" s="1"/>
  <c r="M171" i="5" s="1"/>
  <c r="CZ170" i="5"/>
  <c r="DM170" i="5" s="1"/>
  <c r="DZ170" i="5" s="1"/>
  <c r="EH170" i="5"/>
  <c r="EK170" i="5" l="1"/>
  <c r="O170" i="7" s="1"/>
  <c r="EG170" i="5"/>
  <c r="M170" i="7"/>
  <c r="AF171" i="5"/>
  <c r="BH171" i="5"/>
  <c r="AV171" i="5"/>
  <c r="BA171" i="5" s="1"/>
  <c r="BB171" i="5" s="1"/>
  <c r="N171" i="5"/>
  <c r="O171" i="5" l="1"/>
  <c r="W171" i="5" s="1"/>
  <c r="X171" i="5" s="1"/>
  <c r="Y171" i="5" s="1"/>
  <c r="Z171" i="5" s="1"/>
  <c r="AA171" i="5" s="1"/>
  <c r="AB171" i="5" s="1"/>
  <c r="AG171" i="5"/>
  <c r="AP171" i="5" s="1"/>
  <c r="CP171" i="5"/>
  <c r="BW171" i="5"/>
  <c r="BX171" i="5" s="1"/>
  <c r="CD171" i="5"/>
  <c r="BC171" i="5"/>
  <c r="BD171" i="5" s="1"/>
  <c r="DK171" i="5" l="1"/>
  <c r="DN171" i="5" s="1"/>
  <c r="AH171" i="5"/>
  <c r="BE171" i="5"/>
  <c r="P171" i="5"/>
  <c r="BF171" i="5" l="1"/>
  <c r="AI171" i="5"/>
  <c r="AJ171" i="5"/>
  <c r="AK171" i="5" s="1"/>
  <c r="EM171" i="5"/>
  <c r="A171" i="7"/>
  <c r="V171" i="5"/>
  <c r="U171" i="5"/>
  <c r="Q171" i="5"/>
  <c r="R171" i="5" s="1"/>
  <c r="AC171" i="5" l="1"/>
  <c r="AM171" i="5"/>
  <c r="BI171" i="5" s="1"/>
  <c r="AL171" i="5"/>
  <c r="T171" i="5"/>
  <c r="BO171" i="5" s="1"/>
  <c r="BQ171" i="5"/>
  <c r="S171" i="5"/>
  <c r="BG171" i="5"/>
  <c r="AN171" i="5" l="1"/>
  <c r="AO171" i="5" s="1"/>
  <c r="AD171" i="5"/>
  <c r="AE171" i="5" l="1"/>
  <c r="BN171" i="5"/>
  <c r="AQ171" i="5"/>
  <c r="AS171" i="5"/>
  <c r="BJ171" i="5"/>
  <c r="EE171" i="5" s="1"/>
  <c r="BP171" i="5" l="1"/>
  <c r="BZ171" i="5"/>
  <c r="CM171" i="5"/>
  <c r="AT171" i="5"/>
  <c r="BK171" i="5"/>
  <c r="BR171" i="5"/>
  <c r="AR171" i="5"/>
  <c r="BS171" i="5" s="1"/>
  <c r="BT171" i="5" s="1"/>
  <c r="EC171" i="5" s="1"/>
  <c r="ED171" i="5" l="1"/>
  <c r="CA171" i="5"/>
  <c r="CB171" i="5" s="1"/>
  <c r="CC171" i="5" s="1"/>
  <c r="CN171" i="5"/>
  <c r="AU171" i="5"/>
  <c r="BM171" i="5" s="1"/>
  <c r="BL171" i="5"/>
  <c r="EF171" i="5" s="1"/>
  <c r="CQ171" i="5" l="1"/>
  <c r="CO171" i="5"/>
  <c r="DC171" i="5" s="1"/>
  <c r="DW171" i="5" s="1"/>
  <c r="J171" i="7" s="1"/>
  <c r="DB171" i="5"/>
  <c r="DU171" i="5" s="1"/>
  <c r="H171" i="7" s="1"/>
  <c r="CG171" i="5"/>
  <c r="CH171" i="5" s="1"/>
  <c r="CI171" i="5" s="1"/>
  <c r="CJ171" i="5" s="1"/>
  <c r="CK171" i="5" s="1"/>
  <c r="CE171" i="5"/>
  <c r="CF171" i="5" s="1"/>
  <c r="DD171" i="5" l="1"/>
  <c r="DO171" i="5" s="1"/>
  <c r="CR171" i="5"/>
  <c r="CS171" i="5" s="1"/>
  <c r="DA171" i="5" l="1"/>
  <c r="CT171" i="5"/>
  <c r="DE171" i="5"/>
  <c r="DP171" i="5" s="1"/>
  <c r="C171" i="7" s="1"/>
  <c r="CV171" i="5"/>
  <c r="B171" i="7"/>
  <c r="DI171" i="5" l="1"/>
  <c r="DX171" i="5" s="1"/>
  <c r="CU171" i="5"/>
  <c r="DF171" i="5"/>
  <c r="DQ171" i="5" s="1"/>
  <c r="CW171" i="5"/>
  <c r="DT171" i="5"/>
  <c r="DV171" i="5"/>
  <c r="I171" i="7" l="1"/>
  <c r="D172" i="5"/>
  <c r="C172" i="5"/>
  <c r="D171" i="7"/>
  <c r="DG171" i="5"/>
  <c r="DR171" i="5" s="1"/>
  <c r="E171" i="7" s="1"/>
  <c r="CX171" i="5"/>
  <c r="DH171" i="5" s="1"/>
  <c r="DS171" i="5" s="1"/>
  <c r="F171" i="7" s="1"/>
  <c r="CY171" i="5"/>
  <c r="DL171" i="5" s="1"/>
  <c r="EA171" i="5" s="1"/>
  <c r="DJ171" i="5"/>
  <c r="DY171" i="5" s="1"/>
  <c r="L171" i="7" s="1"/>
  <c r="G171" i="7"/>
  <c r="EI171" i="5"/>
  <c r="K171" i="7"/>
  <c r="N171" i="7" l="1"/>
  <c r="EL171" i="5"/>
  <c r="EH171" i="5"/>
  <c r="CZ171" i="5"/>
  <c r="DM171" i="5" s="1"/>
  <c r="DZ171" i="5" s="1"/>
  <c r="EK171" i="5" s="1"/>
  <c r="O171" i="7" s="1"/>
  <c r="EJ171" i="5"/>
  <c r="J172" i="5"/>
  <c r="K172" i="5" s="1"/>
  <c r="L172" i="5" s="1"/>
  <c r="M172" i="5" s="1"/>
  <c r="E172" i="5"/>
  <c r="EG171" i="5" l="1"/>
  <c r="M171" i="7"/>
  <c r="AF172" i="5"/>
  <c r="AV172" i="5"/>
  <c r="BH172" i="5"/>
  <c r="N172" i="5"/>
  <c r="BW172" i="5" l="1"/>
  <c r="BX172" i="5" s="1"/>
  <c r="CP172" i="5"/>
  <c r="CD172" i="5"/>
  <c r="O172" i="5"/>
  <c r="P172" i="5" s="1"/>
  <c r="BA172" i="5"/>
  <c r="BB172" i="5" s="1"/>
  <c r="AG172" i="5"/>
  <c r="AH172" i="5" s="1"/>
  <c r="W172" i="5" l="1"/>
  <c r="X172" i="5" s="1"/>
  <c r="Y172" i="5" s="1"/>
  <c r="Z172" i="5" s="1"/>
  <c r="AA172" i="5" s="1"/>
  <c r="AJ172" i="5"/>
  <c r="AK172" i="5" s="1"/>
  <c r="U172" i="5"/>
  <c r="V172" i="5"/>
  <c r="Q172" i="5"/>
  <c r="R172" i="5" s="1"/>
  <c r="T172" i="5" s="1"/>
  <c r="BC172" i="5"/>
  <c r="AP172" i="5"/>
  <c r="DK172" i="5"/>
  <c r="DN172" i="5" s="1"/>
  <c r="AI172" i="5"/>
  <c r="BQ172" i="5" l="1"/>
  <c r="BD172" i="5"/>
  <c r="EM172" i="5"/>
  <c r="A172" i="7"/>
  <c r="AB172" i="5"/>
  <c r="AC172" i="5" s="1"/>
  <c r="AD172" i="5" s="1"/>
  <c r="AE172" i="5" s="1"/>
  <c r="AM172" i="5"/>
  <c r="S172" i="5"/>
  <c r="AL172" i="5"/>
  <c r="BO172" i="5"/>
  <c r="AN172" i="5" l="1"/>
  <c r="AS172" i="5" s="1"/>
  <c r="AT172" i="5" s="1"/>
  <c r="AU172" i="5" s="1"/>
  <c r="BE172" i="5"/>
  <c r="BI172" i="5"/>
  <c r="AO172" i="5" l="1"/>
  <c r="AQ172" i="5" s="1"/>
  <c r="BJ172" i="5"/>
  <c r="BK172" i="5"/>
  <c r="BF172" i="5"/>
  <c r="BN172" i="5" l="1"/>
  <c r="EE172" i="5" s="1"/>
  <c r="BR172" i="5"/>
  <c r="AR172" i="5"/>
  <c r="BS172" i="5" s="1"/>
  <c r="BL172" i="5"/>
  <c r="EF172" i="5" s="1"/>
  <c r="BG172" i="5"/>
  <c r="BM172" i="5" s="1"/>
  <c r="CM172" i="5" l="1"/>
  <c r="BZ172" i="5"/>
  <c r="CA172" i="5" s="1"/>
  <c r="CB172" i="5" s="1"/>
  <c r="CC172" i="5" s="1"/>
  <c r="BP172" i="5"/>
  <c r="ED172" i="5"/>
  <c r="BT172" i="5"/>
  <c r="CN172" i="5" l="1"/>
  <c r="CQ172" i="5" s="1"/>
  <c r="CE172" i="5"/>
  <c r="CF172" i="5" s="1"/>
  <c r="CG172" i="5"/>
  <c r="CH172" i="5" s="1"/>
  <c r="CI172" i="5" s="1"/>
  <c r="CJ172" i="5" s="1"/>
  <c r="CK172" i="5" s="1"/>
  <c r="EC172" i="5"/>
  <c r="DB172" i="5" l="1"/>
  <c r="DU172" i="5" s="1"/>
  <c r="H172" i="7" s="1"/>
  <c r="CO172" i="5"/>
  <c r="DC172" i="5" s="1"/>
  <c r="DW172" i="5" s="1"/>
  <c r="J172" i="7" s="1"/>
  <c r="CR172" i="5"/>
  <c r="CS172" i="5" s="1"/>
  <c r="DD172" i="5"/>
  <c r="DO172" i="5" s="1"/>
  <c r="CV172" i="5" l="1"/>
  <c r="DF172" i="5" s="1"/>
  <c r="DQ172" i="5" s="1"/>
  <c r="DE172" i="5"/>
  <c r="DP172" i="5" s="1"/>
  <c r="C172" i="7" s="1"/>
  <c r="B172" i="7"/>
  <c r="DA172" i="5"/>
  <c r="CT172" i="5"/>
  <c r="CW172" i="5" l="1"/>
  <c r="DG172" i="5" s="1"/>
  <c r="DR172" i="5" s="1"/>
  <c r="E172" i="7" s="1"/>
  <c r="DI172" i="5"/>
  <c r="DX172" i="5" s="1"/>
  <c r="CU172" i="5"/>
  <c r="DT172" i="5"/>
  <c r="DV172" i="5"/>
  <c r="D172" i="7"/>
  <c r="CX172" i="5" l="1"/>
  <c r="DH172" i="5" s="1"/>
  <c r="DS172" i="5" s="1"/>
  <c r="F172" i="7" s="1"/>
  <c r="I172" i="7"/>
  <c r="D173" i="5"/>
  <c r="C173" i="5"/>
  <c r="G172" i="7"/>
  <c r="EI172" i="5"/>
  <c r="CY172" i="5"/>
  <c r="DL172" i="5" s="1"/>
  <c r="EA172" i="5" s="1"/>
  <c r="DJ172" i="5"/>
  <c r="DY172" i="5" s="1"/>
  <c r="L172" i="7" s="1"/>
  <c r="EJ172" i="5"/>
  <c r="K172" i="7"/>
  <c r="N172" i="7" l="1"/>
  <c r="EL172" i="5"/>
  <c r="EH172" i="5"/>
  <c r="J173" i="5"/>
  <c r="K173" i="5" s="1"/>
  <c r="L173" i="5" s="1"/>
  <c r="M173" i="5" s="1"/>
  <c r="E173" i="5"/>
  <c r="CZ172" i="5"/>
  <c r="DM172" i="5" s="1"/>
  <c r="DZ172" i="5" s="1"/>
  <c r="M172" i="7" l="1"/>
  <c r="EK172" i="5"/>
  <c r="O172" i="7" s="1"/>
  <c r="EG172" i="5"/>
  <c r="N173" i="5"/>
  <c r="BH173" i="5"/>
  <c r="AV173" i="5"/>
  <c r="AF173" i="5"/>
  <c r="O173" i="5" l="1"/>
  <c r="P173" i="5" s="1"/>
  <c r="AG173" i="5"/>
  <c r="AH173" i="5" s="1"/>
  <c r="BA173" i="5"/>
  <c r="BB173" i="5" s="1"/>
  <c r="CP173" i="5"/>
  <c r="CD173" i="5"/>
  <c r="BW173" i="5"/>
  <c r="BX173" i="5" s="1"/>
  <c r="W173" i="5" l="1"/>
  <c r="X173" i="5" s="1"/>
  <c r="Y173" i="5" s="1"/>
  <c r="Z173" i="5" s="1"/>
  <c r="AA173" i="5" s="1"/>
  <c r="AP173" i="5"/>
  <c r="BC173" i="5"/>
  <c r="AJ173" i="5"/>
  <c r="AK173" i="5" s="1"/>
  <c r="DK173" i="5"/>
  <c r="DN173" i="5" s="1"/>
  <c r="AI173" i="5"/>
  <c r="V173" i="5"/>
  <c r="Q173" i="5"/>
  <c r="R173" i="5" s="1"/>
  <c r="T173" i="5" s="1"/>
  <c r="U173" i="5"/>
  <c r="AM173" i="5" l="1"/>
  <c r="BI173" i="5" s="1"/>
  <c r="AL173" i="5"/>
  <c r="S173" i="5"/>
  <c r="A173" i="7"/>
  <c r="EM173" i="5"/>
  <c r="BO173" i="5"/>
  <c r="BQ173" i="5"/>
  <c r="AB173" i="5"/>
  <c r="AC173" i="5" s="1"/>
  <c r="AD173" i="5" s="1"/>
  <c r="AE173" i="5" s="1"/>
  <c r="BD173" i="5"/>
  <c r="AN173" i="5" l="1"/>
  <c r="AS173" i="5" s="1"/>
  <c r="AT173" i="5" s="1"/>
  <c r="AU173" i="5" s="1"/>
  <c r="BE173" i="5"/>
  <c r="BJ173" i="5" l="1"/>
  <c r="AO173" i="5"/>
  <c r="BN173" i="5" s="1"/>
  <c r="BZ173" i="5" s="1"/>
  <c r="CA173" i="5" s="1"/>
  <c r="CB173" i="5" s="1"/>
  <c r="CC173" i="5" s="1"/>
  <c r="BK173" i="5"/>
  <c r="BF173" i="5"/>
  <c r="BP173" i="5" l="1"/>
  <c r="CM173" i="5"/>
  <c r="AQ173" i="5"/>
  <c r="BR173" i="5" s="1"/>
  <c r="EE173" i="5"/>
  <c r="CG173" i="5"/>
  <c r="CH173" i="5" s="1"/>
  <c r="CI173" i="5" s="1"/>
  <c r="BL173" i="5"/>
  <c r="EF173" i="5" s="1"/>
  <c r="BG173" i="5"/>
  <c r="BM173" i="5" s="1"/>
  <c r="CN173" i="5" l="1"/>
  <c r="CO173" i="5" s="1"/>
  <c r="DC173" i="5" s="1"/>
  <c r="DW173" i="5" s="1"/>
  <c r="J173" i="7" s="1"/>
  <c r="AR173" i="5"/>
  <c r="BS173" i="5" s="1"/>
  <c r="BT173" i="5" s="1"/>
  <c r="EC173" i="5" s="1"/>
  <c r="CJ173" i="5"/>
  <c r="CK173" i="5" s="1"/>
  <c r="ED173" i="5" l="1"/>
  <c r="CQ173" i="5"/>
  <c r="DD173" i="5" s="1"/>
  <c r="DO173" i="5" s="1"/>
  <c r="B173" i="7" s="1"/>
  <c r="DB173" i="5"/>
  <c r="DU173" i="5" s="1"/>
  <c r="H173" i="7" s="1"/>
  <c r="CE173" i="5"/>
  <c r="CF173" i="5" s="1"/>
  <c r="CR173" i="5" l="1"/>
  <c r="DE173" i="5" s="1"/>
  <c r="DP173" i="5" s="1"/>
  <c r="C173" i="7" s="1"/>
  <c r="CV173" i="5" l="1"/>
  <c r="DF173" i="5" s="1"/>
  <c r="DQ173" i="5" s="1"/>
  <c r="D173" i="7" s="1"/>
  <c r="CS173" i="5"/>
  <c r="DA173" i="5" s="1"/>
  <c r="DT173" i="5" s="1"/>
  <c r="DV173" i="5" l="1"/>
  <c r="I173" i="7" s="1"/>
  <c r="CT173" i="5"/>
  <c r="DI173" i="5" s="1"/>
  <c r="DX173" i="5" s="1"/>
  <c r="K173" i="7" s="1"/>
  <c r="CW173" i="5"/>
  <c r="CX173" i="5" s="1"/>
  <c r="DH173" i="5" s="1"/>
  <c r="DS173" i="5" s="1"/>
  <c r="F173" i="7" s="1"/>
  <c r="G173" i="7"/>
  <c r="EI173" i="5"/>
  <c r="C174" i="5" l="1"/>
  <c r="E174" i="5" s="1"/>
  <c r="D174" i="5"/>
  <c r="CU173" i="5"/>
  <c r="DJ173" i="5" s="1"/>
  <c r="DY173" i="5" s="1"/>
  <c r="L173" i="7" s="1"/>
  <c r="DG173" i="5"/>
  <c r="DR173" i="5" s="1"/>
  <c r="E173" i="7" s="1"/>
  <c r="EH173" i="5" l="1"/>
  <c r="CY173" i="5"/>
  <c r="DL173" i="5" s="1"/>
  <c r="EA173" i="5" s="1"/>
  <c r="N173" i="7" s="1"/>
  <c r="J174" i="5"/>
  <c r="K174" i="5" s="1"/>
  <c r="L174" i="5" s="1"/>
  <c r="M174" i="5" s="1"/>
  <c r="AF174" i="5" s="1"/>
  <c r="EJ173" i="5"/>
  <c r="EL173" i="5" l="1"/>
  <c r="CZ173" i="5"/>
  <c r="DM173" i="5" s="1"/>
  <c r="DZ173" i="5" s="1"/>
  <c r="EK173" i="5" s="1"/>
  <c r="O173" i="7" s="1"/>
  <c r="BH174" i="5"/>
  <c r="CP174" i="5" s="1"/>
  <c r="AV174" i="5"/>
  <c r="BA174" i="5" s="1"/>
  <c r="BB174" i="5" s="1"/>
  <c r="N174" i="5"/>
  <c r="O174" i="5" s="1"/>
  <c r="W174" i="5" s="1"/>
  <c r="X174" i="5" s="1"/>
  <c r="Y174" i="5" s="1"/>
  <c r="Z174" i="5" s="1"/>
  <c r="AA174" i="5" s="1"/>
  <c r="AB174" i="5" s="1"/>
  <c r="AG174" i="5"/>
  <c r="AP174" i="5" s="1"/>
  <c r="EG173" i="5" l="1"/>
  <c r="M173" i="7"/>
  <c r="BW174" i="5"/>
  <c r="BX174" i="5" s="1"/>
  <c r="CD174" i="5"/>
  <c r="P174" i="5"/>
  <c r="Q174" i="5" s="1"/>
  <c r="R174" i="5" s="1"/>
  <c r="S174" i="5" s="1"/>
  <c r="BC174" i="5"/>
  <c r="BD174" i="5" s="1"/>
  <c r="AH174" i="5"/>
  <c r="DK174" i="5" l="1"/>
  <c r="DN174" i="5" s="1"/>
  <c r="A174" i="7" s="1"/>
  <c r="V174" i="5"/>
  <c r="AC174" i="5" s="1"/>
  <c r="AD174" i="5" s="1"/>
  <c r="AE174" i="5" s="1"/>
  <c r="U174" i="5"/>
  <c r="BQ174" i="5"/>
  <c r="BE174" i="5"/>
  <c r="AJ174" i="5"/>
  <c r="AK174" i="5" s="1"/>
  <c r="AI174" i="5"/>
  <c r="T174" i="5"/>
  <c r="BO174" i="5" s="1"/>
  <c r="EM174" i="5" l="1"/>
  <c r="AM174" i="5"/>
  <c r="BI174" i="5" s="1"/>
  <c r="AL174" i="5"/>
  <c r="BF174" i="5"/>
  <c r="AN174" i="5" l="1"/>
  <c r="AS174" i="5" s="1"/>
  <c r="BG174" i="5"/>
  <c r="AO174" i="5" l="1"/>
  <c r="BN174" i="5" s="1"/>
  <c r="BJ174" i="5"/>
  <c r="AT174" i="5"/>
  <c r="BK174" i="5"/>
  <c r="AQ174" i="5" l="1"/>
  <c r="BR174" i="5" s="1"/>
  <c r="AU174" i="5"/>
  <c r="BM174" i="5" s="1"/>
  <c r="BL174" i="5"/>
  <c r="EF174" i="5" s="1"/>
  <c r="BP174" i="5"/>
  <c r="BZ174" i="5"/>
  <c r="CM174" i="5"/>
  <c r="EE174" i="5"/>
  <c r="AR174" i="5" l="1"/>
  <c r="BS174" i="5" s="1"/>
  <c r="BT174" i="5" s="1"/>
  <c r="EC174" i="5" s="1"/>
  <c r="CA174" i="5"/>
  <c r="CB174" i="5" s="1"/>
  <c r="CC174" i="5" s="1"/>
  <c r="CN174" i="5"/>
  <c r="ED174" i="5" l="1"/>
  <c r="CO174" i="5"/>
  <c r="DC174" i="5" s="1"/>
  <c r="DW174" i="5" s="1"/>
  <c r="J174" i="7" s="1"/>
  <c r="DB174" i="5"/>
  <c r="DU174" i="5" s="1"/>
  <c r="H174" i="7" s="1"/>
  <c r="CQ174" i="5"/>
  <c r="CG174" i="5"/>
  <c r="CH174" i="5" s="1"/>
  <c r="CI174" i="5" s="1"/>
  <c r="CJ174" i="5" s="1"/>
  <c r="CK174" i="5" s="1"/>
  <c r="CE174" i="5"/>
  <c r="CF174" i="5" s="1"/>
  <c r="DD174" i="5" l="1"/>
  <c r="DO174" i="5" s="1"/>
  <c r="B174" i="7" s="1"/>
  <c r="CR174" i="5"/>
  <c r="CS174" i="5" s="1"/>
  <c r="CT174" i="5" l="1"/>
  <c r="DA174" i="5"/>
  <c r="DE174" i="5"/>
  <c r="DP174" i="5" s="1"/>
  <c r="CV174" i="5"/>
  <c r="DF174" i="5" l="1"/>
  <c r="DQ174" i="5" s="1"/>
  <c r="CW174" i="5"/>
  <c r="C174" i="7"/>
  <c r="DT174" i="5"/>
  <c r="G174" i="7" s="1"/>
  <c r="DV174" i="5"/>
  <c r="DI174" i="5"/>
  <c r="DX174" i="5" s="1"/>
  <c r="CU174" i="5"/>
  <c r="K174" i="7" l="1"/>
  <c r="EI174" i="5"/>
  <c r="CY174" i="5"/>
  <c r="DL174" i="5" s="1"/>
  <c r="EA174" i="5" s="1"/>
  <c r="DJ174" i="5"/>
  <c r="DY174" i="5" s="1"/>
  <c r="L174" i="7" s="1"/>
  <c r="I174" i="7"/>
  <c r="C175" i="5"/>
  <c r="D175" i="5"/>
  <c r="CX174" i="5"/>
  <c r="DH174" i="5" s="1"/>
  <c r="DS174" i="5" s="1"/>
  <c r="F174" i="7" s="1"/>
  <c r="DG174" i="5"/>
  <c r="DR174" i="5" s="1"/>
  <c r="E174" i="7" s="1"/>
  <c r="D174" i="7"/>
  <c r="N174" i="7" l="1"/>
  <c r="EL174" i="5"/>
  <c r="EJ174" i="5"/>
  <c r="CZ174" i="5"/>
  <c r="DM174" i="5" s="1"/>
  <c r="DZ174" i="5" s="1"/>
  <c r="J175" i="5"/>
  <c r="K175" i="5" s="1"/>
  <c r="L175" i="5" s="1"/>
  <c r="M175" i="5" s="1"/>
  <c r="E175" i="5"/>
  <c r="EH174" i="5"/>
  <c r="AV175" i="5" l="1"/>
  <c r="N175" i="5"/>
  <c r="AF175" i="5"/>
  <c r="BH175" i="5"/>
  <c r="EK174" i="5"/>
  <c r="O174" i="7" s="1"/>
  <c r="M174" i="7"/>
  <c r="EG174" i="5"/>
  <c r="CP175" i="5" l="1"/>
  <c r="CD175" i="5"/>
  <c r="BW175" i="5"/>
  <c r="BX175" i="5" s="1"/>
  <c r="AG175" i="5"/>
  <c r="AH175" i="5" s="1"/>
  <c r="O175" i="5"/>
  <c r="W175" i="5" s="1"/>
  <c r="X175" i="5" s="1"/>
  <c r="Y175" i="5" s="1"/>
  <c r="Z175" i="5" s="1"/>
  <c r="AA175" i="5" s="1"/>
  <c r="AB175" i="5" s="1"/>
  <c r="BA175" i="5"/>
  <c r="BB175" i="5" s="1"/>
  <c r="AI175" i="5" l="1"/>
  <c r="AJ175" i="5"/>
  <c r="AK175" i="5" s="1"/>
  <c r="AP175" i="5"/>
  <c r="BC175" i="5"/>
  <c r="BD175" i="5" s="1"/>
  <c r="P175" i="5"/>
  <c r="DK175" i="5"/>
  <c r="DN175" i="5" s="1"/>
  <c r="BE175" i="5" l="1"/>
  <c r="AM175" i="5"/>
  <c r="Q175" i="5"/>
  <c r="R175" i="5" s="1"/>
  <c r="T175" i="5" s="1"/>
  <c r="BO175" i="5" s="1"/>
  <c r="U175" i="5"/>
  <c r="V175" i="5"/>
  <c r="AC175" i="5" s="1"/>
  <c r="AD175" i="5" s="1"/>
  <c r="AE175" i="5" s="1"/>
  <c r="A175" i="7"/>
  <c r="EM175" i="5"/>
  <c r="AL175" i="5"/>
  <c r="BI175" i="5" l="1"/>
  <c r="AN175" i="5"/>
  <c r="AS175" i="5" s="1"/>
  <c r="AT175" i="5" s="1"/>
  <c r="AU175" i="5" s="1"/>
  <c r="BQ175" i="5"/>
  <c r="S175" i="5"/>
  <c r="BF175" i="5"/>
  <c r="AO175" i="5" l="1"/>
  <c r="BN175" i="5" s="1"/>
  <c r="BK175" i="5"/>
  <c r="BL175" i="5"/>
  <c r="BG175" i="5"/>
  <c r="BM175" i="5" s="1"/>
  <c r="BJ175" i="5"/>
  <c r="AQ175" i="5" l="1"/>
  <c r="BR175" i="5" s="1"/>
  <c r="EF175" i="5"/>
  <c r="EE175" i="5"/>
  <c r="CM175" i="5"/>
  <c r="BP175" i="5"/>
  <c r="BZ175" i="5"/>
  <c r="AR175" i="5" l="1"/>
  <c r="BS175" i="5" s="1"/>
  <c r="BT175" i="5" s="1"/>
  <c r="EC175" i="5" s="1"/>
  <c r="CA175" i="5"/>
  <c r="CB175" i="5" s="1"/>
  <c r="CC175" i="5" s="1"/>
  <c r="CN175" i="5"/>
  <c r="CQ175" i="5" s="1"/>
  <c r="CE175" i="5" l="1"/>
  <c r="CF175" i="5" s="1"/>
  <c r="ED175" i="5"/>
  <c r="CO175" i="5"/>
  <c r="DC175" i="5" s="1"/>
  <c r="DW175" i="5" s="1"/>
  <c r="J175" i="7" s="1"/>
  <c r="DB175" i="5"/>
  <c r="DU175" i="5" s="1"/>
  <c r="H175" i="7" s="1"/>
  <c r="CG175" i="5"/>
  <c r="CH175" i="5" s="1"/>
  <c r="CI175" i="5" s="1"/>
  <c r="CJ175" i="5" s="1"/>
  <c r="CK175" i="5" s="1"/>
  <c r="CR175" i="5"/>
  <c r="CS175" i="5" l="1"/>
  <c r="DE175" i="5"/>
  <c r="DP175" i="5" s="1"/>
  <c r="C175" i="7" s="1"/>
  <c r="CV175" i="5"/>
  <c r="DD175" i="5"/>
  <c r="DO175" i="5" s="1"/>
  <c r="B175" i="7" l="1"/>
  <c r="DF175" i="5"/>
  <c r="DQ175" i="5" s="1"/>
  <c r="CW175" i="5"/>
  <c r="CT175" i="5"/>
  <c r="DA175" i="5"/>
  <c r="CU175" i="5" l="1"/>
  <c r="DI175" i="5"/>
  <c r="DX175" i="5" s="1"/>
  <c r="CX175" i="5"/>
  <c r="DH175" i="5" s="1"/>
  <c r="DS175" i="5" s="1"/>
  <c r="F175" i="7" s="1"/>
  <c r="DG175" i="5"/>
  <c r="DR175" i="5" s="1"/>
  <c r="E175" i="7" s="1"/>
  <c r="DT175" i="5"/>
  <c r="DV175" i="5"/>
  <c r="D175" i="7"/>
  <c r="EJ175" i="5"/>
  <c r="C176" i="5" l="1"/>
  <c r="D176" i="5"/>
  <c r="I175" i="7"/>
  <c r="G175" i="7"/>
  <c r="EI175" i="5"/>
  <c r="K175" i="7"/>
  <c r="CY175" i="5"/>
  <c r="DL175" i="5" s="1"/>
  <c r="EA175" i="5" s="1"/>
  <c r="DJ175" i="5"/>
  <c r="DY175" i="5" s="1"/>
  <c r="L175" i="7" s="1"/>
  <c r="N175" i="7" l="1"/>
  <c r="EL175" i="5"/>
  <c r="EH175" i="5"/>
  <c r="CZ175" i="5"/>
  <c r="DM175" i="5" s="1"/>
  <c r="DZ175" i="5" s="1"/>
  <c r="EK175" i="5" s="1"/>
  <c r="O175" i="7" s="1"/>
  <c r="J176" i="5"/>
  <c r="K176" i="5" s="1"/>
  <c r="L176" i="5" s="1"/>
  <c r="M176" i="5" s="1"/>
  <c r="E176" i="5"/>
  <c r="EG175" i="5" l="1"/>
  <c r="M175" i="7"/>
  <c r="AF176" i="5"/>
  <c r="AV176" i="5"/>
  <c r="BH176" i="5"/>
  <c r="N176" i="5"/>
  <c r="O176" i="5" l="1"/>
  <c r="W176" i="5" s="1"/>
  <c r="BA176" i="5"/>
  <c r="BB176" i="5" s="1"/>
  <c r="BC176" i="5" s="1"/>
  <c r="BD176" i="5" s="1"/>
  <c r="CP176" i="5"/>
  <c r="CD176" i="5"/>
  <c r="BW176" i="5"/>
  <c r="BX176" i="5" s="1"/>
  <c r="AG176" i="5"/>
  <c r="AP176" i="5" s="1"/>
  <c r="P176" i="5" l="1"/>
  <c r="Q176" i="5" s="1"/>
  <c r="R176" i="5" s="1"/>
  <c r="T176" i="5" s="1"/>
  <c r="BE176" i="5"/>
  <c r="AH176" i="5"/>
  <c r="DK176" i="5"/>
  <c r="DN176" i="5" s="1"/>
  <c r="X176" i="5"/>
  <c r="Y176" i="5" s="1"/>
  <c r="Z176" i="5" s="1"/>
  <c r="AA176" i="5" s="1"/>
  <c r="AB176" i="5" s="1"/>
  <c r="V176" i="5" l="1"/>
  <c r="AC176" i="5" s="1"/>
  <c r="AD176" i="5" s="1"/>
  <c r="AE176" i="5" s="1"/>
  <c r="U176" i="5"/>
  <c r="BO176" i="5"/>
  <c r="S176" i="5"/>
  <c r="BQ176" i="5"/>
  <c r="BF176" i="5"/>
  <c r="A176" i="7"/>
  <c r="EM176" i="5"/>
  <c r="AJ176" i="5"/>
  <c r="AK176" i="5" s="1"/>
  <c r="AI176" i="5"/>
  <c r="AM176" i="5" l="1"/>
  <c r="BI176" i="5" s="1"/>
  <c r="AL176" i="5"/>
  <c r="BG176" i="5"/>
  <c r="AN176" i="5" l="1"/>
  <c r="AS176" i="5" l="1"/>
  <c r="BJ176" i="5"/>
  <c r="AO176" i="5"/>
  <c r="BN176" i="5" l="1"/>
  <c r="EE176" i="5" s="1"/>
  <c r="AQ176" i="5"/>
  <c r="AT176" i="5"/>
  <c r="BK176" i="5"/>
  <c r="BR176" i="5" l="1"/>
  <c r="AR176" i="5"/>
  <c r="BS176" i="5" s="1"/>
  <c r="BT176" i="5" s="1"/>
  <c r="EC176" i="5" s="1"/>
  <c r="AU176" i="5"/>
  <c r="BM176" i="5" s="1"/>
  <c r="BL176" i="5"/>
  <c r="EF176" i="5" s="1"/>
  <c r="BP176" i="5"/>
  <c r="CM176" i="5"/>
  <c r="BZ176" i="5"/>
  <c r="CN176" i="5" l="1"/>
  <c r="CQ176" i="5" s="1"/>
  <c r="CA176" i="5"/>
  <c r="CB176" i="5" s="1"/>
  <c r="CC176" i="5" s="1"/>
  <c r="ED176" i="5"/>
  <c r="CR176" i="5" l="1"/>
  <c r="CG176" i="5"/>
  <c r="CH176" i="5" s="1"/>
  <c r="CI176" i="5" s="1"/>
  <c r="CJ176" i="5" s="1"/>
  <c r="CK176" i="5" s="1"/>
  <c r="CE176" i="5"/>
  <c r="CF176" i="5" s="1"/>
  <c r="CO176" i="5"/>
  <c r="DC176" i="5" s="1"/>
  <c r="DW176" i="5" s="1"/>
  <c r="J176" i="7" s="1"/>
  <c r="DB176" i="5"/>
  <c r="DU176" i="5" s="1"/>
  <c r="H176" i="7" s="1"/>
  <c r="DE176" i="5" l="1"/>
  <c r="DP176" i="5" s="1"/>
  <c r="C176" i="7" s="1"/>
  <c r="CV176" i="5"/>
  <c r="CS176" i="5"/>
  <c r="DD176" i="5"/>
  <c r="DO176" i="5" s="1"/>
  <c r="CT176" i="5" l="1"/>
  <c r="DA176" i="5"/>
  <c r="DF176" i="5"/>
  <c r="DQ176" i="5" s="1"/>
  <c r="CW176" i="5"/>
  <c r="B176" i="7"/>
  <c r="D176" i="7" l="1"/>
  <c r="CX176" i="5"/>
  <c r="DH176" i="5" s="1"/>
  <c r="DS176" i="5" s="1"/>
  <c r="F176" i="7" s="1"/>
  <c r="DG176" i="5"/>
  <c r="DR176" i="5" s="1"/>
  <c r="E176" i="7" s="1"/>
  <c r="DT176" i="5"/>
  <c r="DV176" i="5"/>
  <c r="CU176" i="5"/>
  <c r="DI176" i="5"/>
  <c r="DX176" i="5" s="1"/>
  <c r="C177" i="5" l="1"/>
  <c r="D177" i="5"/>
  <c r="I176" i="7"/>
  <c r="K176" i="7"/>
  <c r="G176" i="7"/>
  <c r="EI176" i="5"/>
  <c r="CY176" i="5"/>
  <c r="DL176" i="5" s="1"/>
  <c r="EA176" i="5" s="1"/>
  <c r="DJ176" i="5"/>
  <c r="DY176" i="5" s="1"/>
  <c r="L176" i="7" s="1"/>
  <c r="EJ176" i="5"/>
  <c r="N176" i="7" l="1"/>
  <c r="EL176" i="5"/>
  <c r="EH176" i="5"/>
  <c r="CZ176" i="5"/>
  <c r="DM176" i="5" s="1"/>
  <c r="DZ176" i="5" s="1"/>
  <c r="M176" i="7" s="1"/>
  <c r="J177" i="5"/>
  <c r="E177" i="5"/>
  <c r="EK176" i="5" l="1"/>
  <c r="O176" i="7" s="1"/>
  <c r="EG176" i="5"/>
  <c r="K177" i="5"/>
  <c r="L177" i="5" s="1"/>
  <c r="M177" i="5" s="1"/>
  <c r="N177" i="5" l="1"/>
  <c r="AV177" i="5"/>
  <c r="AF177" i="5"/>
  <c r="BH177" i="5"/>
  <c r="BA177" i="5" l="1"/>
  <c r="BB177" i="5" s="1"/>
  <c r="BC177" i="5" s="1"/>
  <c r="BD177" i="5" s="1"/>
  <c r="CP177" i="5"/>
  <c r="BW177" i="5"/>
  <c r="BX177" i="5" s="1"/>
  <c r="CD177" i="5"/>
  <c r="AG177" i="5"/>
  <c r="AH177" i="5" s="1"/>
  <c r="O177" i="5"/>
  <c r="W177" i="5" s="1"/>
  <c r="P177" i="5" l="1"/>
  <c r="U177" i="5" s="1"/>
  <c r="AJ177" i="5"/>
  <c r="AK177" i="5" s="1"/>
  <c r="AI177" i="5"/>
  <c r="BE177" i="5"/>
  <c r="DK177" i="5"/>
  <c r="DN177" i="5" s="1"/>
  <c r="X177" i="5"/>
  <c r="Y177" i="5" s="1"/>
  <c r="Z177" i="5" s="1"/>
  <c r="AA177" i="5" s="1"/>
  <c r="AB177" i="5" s="1"/>
  <c r="AP177" i="5"/>
  <c r="V177" i="5" l="1"/>
  <c r="AC177" i="5" s="1"/>
  <c r="AD177" i="5" s="1"/>
  <c r="AE177" i="5" s="1"/>
  <c r="Q177" i="5"/>
  <c r="R177" i="5" s="1"/>
  <c r="T177" i="5" s="1"/>
  <c r="BO177" i="5" s="1"/>
  <c r="BF177" i="5"/>
  <c r="AM177" i="5"/>
  <c r="BI177" i="5" s="1"/>
  <c r="A177" i="7"/>
  <c r="EM177" i="5"/>
  <c r="AL177" i="5"/>
  <c r="S177" i="5" l="1"/>
  <c r="BQ177" i="5"/>
  <c r="BG177" i="5"/>
  <c r="AN177" i="5"/>
  <c r="AS177" i="5" l="1"/>
  <c r="BJ177" i="5"/>
  <c r="AO177" i="5"/>
  <c r="BN177" i="5" l="1"/>
  <c r="EE177" i="5" s="1"/>
  <c r="AQ177" i="5"/>
  <c r="AT177" i="5"/>
  <c r="BK177" i="5"/>
  <c r="AU177" i="5" l="1"/>
  <c r="BM177" i="5" s="1"/>
  <c r="BL177" i="5"/>
  <c r="EF177" i="5" s="1"/>
  <c r="BR177" i="5"/>
  <c r="AR177" i="5"/>
  <c r="BS177" i="5" s="1"/>
  <c r="BT177" i="5" s="1"/>
  <c r="EC177" i="5" s="1"/>
  <c r="CM177" i="5"/>
  <c r="BP177" i="5"/>
  <c r="BZ177" i="5"/>
  <c r="CN177" i="5" l="1"/>
  <c r="ED177" i="5"/>
  <c r="CA177" i="5"/>
  <c r="CB177" i="5" s="1"/>
  <c r="CC177" i="5" s="1"/>
  <c r="CG177" i="5" l="1"/>
  <c r="CH177" i="5" s="1"/>
  <c r="CI177" i="5" s="1"/>
  <c r="CJ177" i="5" s="1"/>
  <c r="CK177" i="5" s="1"/>
  <c r="CE177" i="5"/>
  <c r="CF177" i="5" s="1"/>
  <c r="CQ177" i="5"/>
  <c r="CR177" i="5" s="1"/>
  <c r="DB177" i="5"/>
  <c r="DU177" i="5" s="1"/>
  <c r="H177" i="7" s="1"/>
  <c r="CO177" i="5"/>
  <c r="DC177" i="5" s="1"/>
  <c r="DW177" i="5" s="1"/>
  <c r="J177" i="7" s="1"/>
  <c r="DE177" i="5" l="1"/>
  <c r="DP177" i="5" s="1"/>
  <c r="C177" i="7" s="1"/>
  <c r="CV177" i="5"/>
  <c r="DD177" i="5"/>
  <c r="DO177" i="5" s="1"/>
  <c r="CS177" i="5"/>
  <c r="CT177" i="5" l="1"/>
  <c r="DA177" i="5"/>
  <c r="B177" i="7"/>
  <c r="DF177" i="5"/>
  <c r="DQ177" i="5" s="1"/>
  <c r="CW177" i="5"/>
  <c r="D177" i="7" l="1"/>
  <c r="DT177" i="5"/>
  <c r="DV177" i="5"/>
  <c r="CX177" i="5"/>
  <c r="DH177" i="5" s="1"/>
  <c r="DS177" i="5" s="1"/>
  <c r="F177" i="7" s="1"/>
  <c r="DG177" i="5"/>
  <c r="DR177" i="5" s="1"/>
  <c r="E177" i="7" s="1"/>
  <c r="CU177" i="5"/>
  <c r="DI177" i="5"/>
  <c r="DX177" i="5" s="1"/>
  <c r="K177" i="7" l="1"/>
  <c r="G177" i="7"/>
  <c r="EI177" i="5"/>
  <c r="CY177" i="5"/>
  <c r="DL177" i="5" s="1"/>
  <c r="EA177" i="5" s="1"/>
  <c r="DJ177" i="5"/>
  <c r="DY177" i="5" s="1"/>
  <c r="L177" i="7" s="1"/>
  <c r="I177" i="7"/>
  <c r="C178" i="5"/>
  <c r="D178" i="5"/>
  <c r="EJ177" i="5"/>
  <c r="N177" i="7" l="1"/>
  <c r="EL177" i="5"/>
  <c r="CZ177" i="5"/>
  <c r="DM177" i="5" s="1"/>
  <c r="DZ177" i="5" s="1"/>
  <c r="EH177" i="5"/>
  <c r="E178" i="5"/>
  <c r="J178" i="5"/>
  <c r="K178" i="5" l="1"/>
  <c r="L178" i="5" s="1"/>
  <c r="M178" i="5" s="1"/>
  <c r="EK177" i="5"/>
  <c r="O177" i="7" s="1"/>
  <c r="M177" i="7"/>
  <c r="EG177" i="5"/>
  <c r="N178" i="5" l="1"/>
  <c r="AF178" i="5"/>
  <c r="BH178" i="5"/>
  <c r="AV178" i="5"/>
  <c r="BA178" i="5" l="1"/>
  <c r="BB178" i="5" s="1"/>
  <c r="BC178" i="5" s="1"/>
  <c r="BD178" i="5" s="1"/>
  <c r="AG178" i="5"/>
  <c r="AP178" i="5" s="1"/>
  <c r="CP178" i="5"/>
  <c r="BW178" i="5"/>
  <c r="BX178" i="5" s="1"/>
  <c r="CD178" i="5"/>
  <c r="O178" i="5"/>
  <c r="W178" i="5" s="1"/>
  <c r="P178" i="5" l="1"/>
  <c r="V178" i="5" s="1"/>
  <c r="X178" i="5"/>
  <c r="Y178" i="5" s="1"/>
  <c r="Z178" i="5" s="1"/>
  <c r="AA178" i="5" s="1"/>
  <c r="AB178" i="5" s="1"/>
  <c r="BE178" i="5"/>
  <c r="DK178" i="5"/>
  <c r="DN178" i="5" s="1"/>
  <c r="AH178" i="5"/>
  <c r="Q178" i="5" l="1"/>
  <c r="R178" i="5" s="1"/>
  <c r="T178" i="5" s="1"/>
  <c r="BO178" i="5" s="1"/>
  <c r="U178" i="5"/>
  <c r="AC178" i="5"/>
  <c r="AD178" i="5" s="1"/>
  <c r="AE178" i="5" s="1"/>
  <c r="A178" i="7"/>
  <c r="EM178" i="5"/>
  <c r="BF178" i="5"/>
  <c r="AI178" i="5"/>
  <c r="AJ178" i="5"/>
  <c r="AK178" i="5" s="1"/>
  <c r="BQ178" i="5" l="1"/>
  <c r="S178" i="5"/>
  <c r="AM178" i="5"/>
  <c r="BI178" i="5" s="1"/>
  <c r="BG178" i="5"/>
  <c r="AL178" i="5"/>
  <c r="AN178" i="5" l="1"/>
  <c r="AS178" i="5" s="1"/>
  <c r="AO178" i="5" l="1"/>
  <c r="BN178" i="5" s="1"/>
  <c r="BJ178" i="5"/>
  <c r="AT178" i="5"/>
  <c r="BK178" i="5"/>
  <c r="EE178" i="5" l="1"/>
  <c r="AQ178" i="5"/>
  <c r="BR178" i="5" s="1"/>
  <c r="AU178" i="5"/>
  <c r="BM178" i="5" s="1"/>
  <c r="BL178" i="5"/>
  <c r="EF178" i="5" s="1"/>
  <c r="BP178" i="5"/>
  <c r="CM178" i="5"/>
  <c r="BZ178" i="5"/>
  <c r="AR178" i="5" l="1"/>
  <c r="BS178" i="5" s="1"/>
  <c r="BT178" i="5" s="1"/>
  <c r="EC178" i="5" s="1"/>
  <c r="CA178" i="5"/>
  <c r="CB178" i="5" s="1"/>
  <c r="CC178" i="5" s="1"/>
  <c r="CN178" i="5"/>
  <c r="ED178" i="5" l="1"/>
  <c r="CE178" i="5"/>
  <c r="CF178" i="5" s="1"/>
  <c r="DB178" i="5"/>
  <c r="DU178" i="5" s="1"/>
  <c r="H178" i="7" s="1"/>
  <c r="CO178" i="5"/>
  <c r="DC178" i="5" s="1"/>
  <c r="DW178" i="5" s="1"/>
  <c r="J178" i="7" s="1"/>
  <c r="CG178" i="5"/>
  <c r="CH178" i="5" s="1"/>
  <c r="CI178" i="5" s="1"/>
  <c r="CJ178" i="5" s="1"/>
  <c r="CK178" i="5" s="1"/>
  <c r="CQ178" i="5"/>
  <c r="DD178" i="5" l="1"/>
  <c r="DO178" i="5" s="1"/>
  <c r="B178" i="7" s="1"/>
  <c r="CR178" i="5"/>
  <c r="CS178" i="5" l="1"/>
  <c r="DE178" i="5"/>
  <c r="DP178" i="5" s="1"/>
  <c r="CV178" i="5"/>
  <c r="DF178" i="5" l="1"/>
  <c r="DQ178" i="5" s="1"/>
  <c r="CW178" i="5"/>
  <c r="C178" i="7"/>
  <c r="CT178" i="5"/>
  <c r="DA178" i="5"/>
  <c r="DT178" i="5" l="1"/>
  <c r="DV178" i="5"/>
  <c r="CU178" i="5"/>
  <c r="DI178" i="5"/>
  <c r="DX178" i="5" s="1"/>
  <c r="CX178" i="5"/>
  <c r="DH178" i="5" s="1"/>
  <c r="DS178" i="5" s="1"/>
  <c r="F178" i="7" s="1"/>
  <c r="DG178" i="5"/>
  <c r="DR178" i="5" s="1"/>
  <c r="E178" i="7" s="1"/>
  <c r="D178" i="7"/>
  <c r="EJ178" i="5" l="1"/>
  <c r="K178" i="7"/>
  <c r="C179" i="5"/>
  <c r="D179" i="5"/>
  <c r="I178" i="7"/>
  <c r="CY178" i="5"/>
  <c r="DL178" i="5" s="1"/>
  <c r="EA178" i="5" s="1"/>
  <c r="DJ178" i="5"/>
  <c r="DY178" i="5" s="1"/>
  <c r="L178" i="7" s="1"/>
  <c r="G178" i="7"/>
  <c r="EI178" i="5"/>
  <c r="N178" i="7" l="1"/>
  <c r="EL178" i="5"/>
  <c r="J179" i="5"/>
  <c r="E179" i="5"/>
  <c r="EH178" i="5"/>
  <c r="CZ178" i="5"/>
  <c r="DM178" i="5" s="1"/>
  <c r="DZ178" i="5" s="1"/>
  <c r="M178" i="7" l="1"/>
  <c r="EK178" i="5"/>
  <c r="O178" i="7" s="1"/>
  <c r="EG178" i="5"/>
  <c r="K179" i="5"/>
  <c r="L179" i="5" s="1"/>
  <c r="M179" i="5" s="1"/>
  <c r="N179" i="5" l="1"/>
  <c r="AV179" i="5"/>
  <c r="BH179" i="5"/>
  <c r="AF179" i="5"/>
  <c r="CP179" i="5" l="1"/>
  <c r="CD179" i="5"/>
  <c r="BW179" i="5"/>
  <c r="BX179" i="5" s="1"/>
  <c r="BA179" i="5"/>
  <c r="BB179" i="5" s="1"/>
  <c r="BC179" i="5" s="1"/>
  <c r="BD179" i="5" s="1"/>
  <c r="BE179" i="5" s="1"/>
  <c r="AG179" i="5"/>
  <c r="AH179" i="5" s="1"/>
  <c r="O179" i="5"/>
  <c r="W179" i="5" s="1"/>
  <c r="P179" i="5" l="1"/>
  <c r="Q179" i="5" s="1"/>
  <c r="R179" i="5" s="1"/>
  <c r="T179" i="5" s="1"/>
  <c r="AI179" i="5"/>
  <c r="AJ179" i="5"/>
  <c r="AK179" i="5" s="1"/>
  <c r="BF179" i="5"/>
  <c r="X179" i="5"/>
  <c r="Y179" i="5" s="1"/>
  <c r="Z179" i="5" s="1"/>
  <c r="AA179" i="5" s="1"/>
  <c r="AB179" i="5" s="1"/>
  <c r="AP179" i="5"/>
  <c r="DK179" i="5"/>
  <c r="DN179" i="5" s="1"/>
  <c r="AM179" i="5" l="1"/>
  <c r="V179" i="5"/>
  <c r="AC179" i="5" s="1"/>
  <c r="U179" i="5"/>
  <c r="EM179" i="5"/>
  <c r="A179" i="7"/>
  <c r="BG179" i="5"/>
  <c r="S179" i="5"/>
  <c r="BQ179" i="5"/>
  <c r="BO179" i="5"/>
  <c r="AL179" i="5"/>
  <c r="BI179" i="5" l="1"/>
  <c r="AN179" i="5"/>
  <c r="AS179" i="5" s="1"/>
  <c r="AT179" i="5" s="1"/>
  <c r="AU179" i="5" s="1"/>
  <c r="AD179" i="5"/>
  <c r="BJ179" i="5" l="1"/>
  <c r="BK179" i="5"/>
  <c r="AO179" i="5"/>
  <c r="AQ179" i="5" s="1"/>
  <c r="AE179" i="5"/>
  <c r="BM179" i="5" s="1"/>
  <c r="BL179" i="5"/>
  <c r="EF179" i="5" s="1"/>
  <c r="BN179" i="5" l="1"/>
  <c r="CM179" i="5" s="1"/>
  <c r="BR179" i="5"/>
  <c r="AR179" i="5"/>
  <c r="BS179" i="5" s="1"/>
  <c r="BT179" i="5" s="1"/>
  <c r="EC179" i="5" s="1"/>
  <c r="EE179" i="5" l="1"/>
  <c r="BZ179" i="5"/>
  <c r="CA179" i="5" s="1"/>
  <c r="CB179" i="5" s="1"/>
  <c r="CC179" i="5" s="1"/>
  <c r="BP179" i="5"/>
  <c r="ED179" i="5"/>
  <c r="CN179" i="5"/>
  <c r="CQ179" i="5" s="1"/>
  <c r="DB179" i="5" l="1"/>
  <c r="DU179" i="5" s="1"/>
  <c r="H179" i="7" s="1"/>
  <c r="CO179" i="5"/>
  <c r="DC179" i="5" s="1"/>
  <c r="DW179" i="5" s="1"/>
  <c r="J179" i="7" s="1"/>
  <c r="CR179" i="5"/>
  <c r="CS179" i="5" s="1"/>
  <c r="CG179" i="5"/>
  <c r="CH179" i="5" s="1"/>
  <c r="CI179" i="5" s="1"/>
  <c r="CJ179" i="5" s="1"/>
  <c r="CK179" i="5" s="1"/>
  <c r="CE179" i="5"/>
  <c r="CF179" i="5" s="1"/>
  <c r="CT179" i="5" l="1"/>
  <c r="DA179" i="5"/>
  <c r="DE179" i="5"/>
  <c r="DP179" i="5" s="1"/>
  <c r="C179" i="7" s="1"/>
  <c r="CV179" i="5"/>
  <c r="DD179" i="5"/>
  <c r="DO179" i="5" s="1"/>
  <c r="DF179" i="5" l="1"/>
  <c r="DQ179" i="5" s="1"/>
  <c r="CW179" i="5"/>
  <c r="DT179" i="5"/>
  <c r="G179" i="7" s="1"/>
  <c r="DV179" i="5"/>
  <c r="B179" i="7"/>
  <c r="CU179" i="5"/>
  <c r="DI179" i="5"/>
  <c r="DX179" i="5" s="1"/>
  <c r="EI179" i="5" l="1"/>
  <c r="K179" i="7"/>
  <c r="D180" i="5"/>
  <c r="I179" i="7"/>
  <c r="C180" i="5"/>
  <c r="CY179" i="5"/>
  <c r="DL179" i="5" s="1"/>
  <c r="EA179" i="5" s="1"/>
  <c r="DJ179" i="5"/>
  <c r="DY179" i="5" s="1"/>
  <c r="L179" i="7" s="1"/>
  <c r="CX179" i="5"/>
  <c r="DH179" i="5" s="1"/>
  <c r="DS179" i="5" s="1"/>
  <c r="F179" i="7" s="1"/>
  <c r="DG179" i="5"/>
  <c r="DR179" i="5" s="1"/>
  <c r="E179" i="7" s="1"/>
  <c r="D179" i="7"/>
  <c r="N179" i="7" l="1"/>
  <c r="EL179" i="5"/>
  <c r="EJ179" i="5"/>
  <c r="CZ179" i="5"/>
  <c r="DM179" i="5" s="1"/>
  <c r="DZ179" i="5" s="1"/>
  <c r="J180" i="5"/>
  <c r="E180" i="5"/>
  <c r="EH179" i="5"/>
  <c r="K180" i="5" l="1"/>
  <c r="L180" i="5" s="1"/>
  <c r="M180" i="5" s="1"/>
  <c r="M179" i="7"/>
  <c r="EK179" i="5"/>
  <c r="O179" i="7" s="1"/>
  <c r="EG179" i="5"/>
  <c r="N180" i="5" l="1"/>
  <c r="AF180" i="5"/>
  <c r="AV180" i="5"/>
  <c r="BH180" i="5"/>
  <c r="CP180" i="5" l="1"/>
  <c r="CD180" i="5"/>
  <c r="BW180" i="5"/>
  <c r="BX180" i="5" s="1"/>
  <c r="BA180" i="5"/>
  <c r="BB180" i="5" s="1"/>
  <c r="BC180" i="5" s="1"/>
  <c r="BD180" i="5" s="1"/>
  <c r="AG180" i="5"/>
  <c r="AH180" i="5" s="1"/>
  <c r="O180" i="5"/>
  <c r="W180" i="5" s="1"/>
  <c r="P180" i="5" l="1"/>
  <c r="U180" i="5" s="1"/>
  <c r="X180" i="5"/>
  <c r="Y180" i="5" s="1"/>
  <c r="Z180" i="5" s="1"/>
  <c r="AA180" i="5" s="1"/>
  <c r="AB180" i="5" s="1"/>
  <c r="AI180" i="5"/>
  <c r="AJ180" i="5"/>
  <c r="AK180" i="5" s="1"/>
  <c r="BE180" i="5"/>
  <c r="AP180" i="5"/>
  <c r="DK180" i="5"/>
  <c r="DN180" i="5" s="1"/>
  <c r="V180" i="5" l="1"/>
  <c r="AC180" i="5" s="1"/>
  <c r="AD180" i="5" s="1"/>
  <c r="AE180" i="5" s="1"/>
  <c r="Q180" i="5"/>
  <c r="R180" i="5" s="1"/>
  <c r="T180" i="5" s="1"/>
  <c r="BO180" i="5" s="1"/>
  <c r="A180" i="7"/>
  <c r="EM180" i="5"/>
  <c r="AM180" i="5"/>
  <c r="BI180" i="5" s="1"/>
  <c r="AL180" i="5"/>
  <c r="BF180" i="5"/>
  <c r="S180" i="5" l="1"/>
  <c r="BQ180" i="5"/>
  <c r="AN180" i="5"/>
  <c r="AS180" i="5" s="1"/>
  <c r="AT180" i="5" s="1"/>
  <c r="AU180" i="5" s="1"/>
  <c r="BG180" i="5"/>
  <c r="BM180" i="5" l="1"/>
  <c r="BJ180" i="5"/>
  <c r="BK180" i="5"/>
  <c r="AO180" i="5"/>
  <c r="BN180" i="5" s="1"/>
  <c r="BL180" i="5"/>
  <c r="EF180" i="5" s="1"/>
  <c r="AQ180" i="5" l="1"/>
  <c r="AR180" i="5" s="1"/>
  <c r="BS180" i="5" s="1"/>
  <c r="BT180" i="5" s="1"/>
  <c r="EC180" i="5" s="1"/>
  <c r="CM180" i="5"/>
  <c r="BP180" i="5"/>
  <c r="BZ180" i="5"/>
  <c r="EE180" i="5"/>
  <c r="BR180" i="5" l="1"/>
  <c r="ED180" i="5" s="1"/>
  <c r="CA180" i="5"/>
  <c r="CB180" i="5" s="1"/>
  <c r="CC180" i="5" s="1"/>
  <c r="CN180" i="5"/>
  <c r="CQ180" i="5" s="1"/>
  <c r="CR180" i="5" l="1"/>
  <c r="CO180" i="5"/>
  <c r="DC180" i="5" s="1"/>
  <c r="DW180" i="5" s="1"/>
  <c r="J180" i="7" s="1"/>
  <c r="DB180" i="5"/>
  <c r="DU180" i="5" s="1"/>
  <c r="H180" i="7" s="1"/>
  <c r="CG180" i="5"/>
  <c r="CH180" i="5" s="1"/>
  <c r="CI180" i="5" s="1"/>
  <c r="CJ180" i="5" s="1"/>
  <c r="CK180" i="5" s="1"/>
  <c r="CE180" i="5"/>
  <c r="CF180" i="5" s="1"/>
  <c r="CS180" i="5" l="1"/>
  <c r="DE180" i="5"/>
  <c r="DP180" i="5" s="1"/>
  <c r="C180" i="7" s="1"/>
  <c r="CV180" i="5"/>
  <c r="DD180" i="5"/>
  <c r="DO180" i="5" s="1"/>
  <c r="B180" i="7" l="1"/>
  <c r="DF180" i="5"/>
  <c r="DQ180" i="5" s="1"/>
  <c r="CW180" i="5"/>
  <c r="CT180" i="5"/>
  <c r="DA180" i="5"/>
  <c r="CX180" i="5" l="1"/>
  <c r="DH180" i="5" s="1"/>
  <c r="DS180" i="5" s="1"/>
  <c r="F180" i="7" s="1"/>
  <c r="DG180" i="5"/>
  <c r="DR180" i="5" s="1"/>
  <c r="E180" i="7" s="1"/>
  <c r="DT180" i="5"/>
  <c r="DV180" i="5"/>
  <c r="D180" i="7"/>
  <c r="EJ180" i="5"/>
  <c r="CU180" i="5"/>
  <c r="DI180" i="5"/>
  <c r="DX180" i="5" s="1"/>
  <c r="I180" i="7" l="1"/>
  <c r="D181" i="5"/>
  <c r="C181" i="5"/>
  <c r="G180" i="7"/>
  <c r="EI180" i="5"/>
  <c r="K180" i="7"/>
  <c r="CY180" i="5"/>
  <c r="DL180" i="5" s="1"/>
  <c r="EA180" i="5" s="1"/>
  <c r="DJ180" i="5"/>
  <c r="DY180" i="5" s="1"/>
  <c r="L180" i="7" s="1"/>
  <c r="N180" i="7" l="1"/>
  <c r="EL180" i="5"/>
  <c r="EH180" i="5"/>
  <c r="CZ180" i="5"/>
  <c r="DM180" i="5" s="1"/>
  <c r="DZ180" i="5" s="1"/>
  <c r="EG180" i="5" s="1"/>
  <c r="E181" i="5"/>
  <c r="J181" i="5"/>
  <c r="K181" i="5" s="1"/>
  <c r="L181" i="5" s="1"/>
  <c r="M181" i="5" s="1"/>
  <c r="M180" i="7" l="1"/>
  <c r="EK180" i="5"/>
  <c r="O180" i="7" s="1"/>
  <c r="AV181" i="5"/>
  <c r="AF181" i="5"/>
  <c r="BH181" i="5"/>
  <c r="N181" i="5"/>
  <c r="O181" i="5" l="1"/>
  <c r="P181" i="5" s="1"/>
  <c r="CP181" i="5"/>
  <c r="CD181" i="5"/>
  <c r="BW181" i="5"/>
  <c r="BX181" i="5" s="1"/>
  <c r="AG181" i="5"/>
  <c r="AH181" i="5" s="1"/>
  <c r="BA181" i="5"/>
  <c r="BB181" i="5" s="1"/>
  <c r="W181" i="5" l="1"/>
  <c r="X181" i="5" s="1"/>
  <c r="Y181" i="5" s="1"/>
  <c r="Z181" i="5" s="1"/>
  <c r="AI181" i="5"/>
  <c r="AJ181" i="5"/>
  <c r="AK181" i="5" s="1"/>
  <c r="AP181" i="5"/>
  <c r="DK181" i="5"/>
  <c r="DN181" i="5" s="1"/>
  <c r="BC181" i="5"/>
  <c r="BD181" i="5" s="1"/>
  <c r="V181" i="5"/>
  <c r="Q181" i="5"/>
  <c r="R181" i="5" s="1"/>
  <c r="T181" i="5" s="1"/>
  <c r="U181" i="5"/>
  <c r="A181" i="7" l="1"/>
  <c r="EM181" i="5"/>
  <c r="BO181" i="5"/>
  <c r="S181" i="5"/>
  <c r="BQ181" i="5"/>
  <c r="BE181" i="5"/>
  <c r="AM181" i="5"/>
  <c r="AA181" i="5"/>
  <c r="AB181" i="5" s="1"/>
  <c r="AC181" i="5" s="1"/>
  <c r="AD181" i="5" s="1"/>
  <c r="AE181" i="5" s="1"/>
  <c r="AL181" i="5"/>
  <c r="BF181" i="5" l="1"/>
  <c r="BI181" i="5"/>
  <c r="AN181" i="5"/>
  <c r="BJ181" i="5" s="1"/>
  <c r="AS181" i="5" l="1"/>
  <c r="AO181" i="5"/>
  <c r="BG181" i="5"/>
  <c r="BN181" i="5" l="1"/>
  <c r="AQ181" i="5"/>
  <c r="AT181" i="5"/>
  <c r="BK181" i="5"/>
  <c r="BR181" i="5" l="1"/>
  <c r="AR181" i="5"/>
  <c r="BS181" i="5" s="1"/>
  <c r="BT181" i="5" s="1"/>
  <c r="EC181" i="5" s="1"/>
  <c r="AU181" i="5"/>
  <c r="BM181" i="5" s="1"/>
  <c r="BL181" i="5"/>
  <c r="EF181" i="5" s="1"/>
  <c r="CM181" i="5"/>
  <c r="BP181" i="5"/>
  <c r="BZ181" i="5"/>
  <c r="EE181" i="5"/>
  <c r="CA181" i="5" l="1"/>
  <c r="CB181" i="5" s="1"/>
  <c r="CC181" i="5" s="1"/>
  <c r="CE181" i="5" s="1"/>
  <c r="CF181" i="5" s="1"/>
  <c r="CN181" i="5"/>
  <c r="ED181" i="5"/>
  <c r="DB181" i="5" l="1"/>
  <c r="DU181" i="5" s="1"/>
  <c r="H181" i="7" s="1"/>
  <c r="CO181" i="5"/>
  <c r="DC181" i="5" s="1"/>
  <c r="DW181" i="5" s="1"/>
  <c r="J181" i="7" s="1"/>
  <c r="CQ181" i="5"/>
  <c r="CR181" i="5" s="1"/>
  <c r="CG181" i="5"/>
  <c r="CH181" i="5" s="1"/>
  <c r="CI181" i="5" s="1"/>
  <c r="CJ181" i="5" s="1"/>
  <c r="CK181" i="5" s="1"/>
  <c r="DE181" i="5" l="1"/>
  <c r="DP181" i="5" s="1"/>
  <c r="C181" i="7" s="1"/>
  <c r="CV181" i="5"/>
  <c r="CS181" i="5"/>
  <c r="DD181" i="5"/>
  <c r="DO181" i="5" s="1"/>
  <c r="B181" i="7" l="1"/>
  <c r="CT181" i="5"/>
  <c r="DA181" i="5"/>
  <c r="DF181" i="5"/>
  <c r="DQ181" i="5" s="1"/>
  <c r="CW181" i="5"/>
  <c r="DI181" i="5" l="1"/>
  <c r="DX181" i="5" s="1"/>
  <c r="CU181" i="5"/>
  <c r="CX181" i="5"/>
  <c r="DH181" i="5" s="1"/>
  <c r="DS181" i="5" s="1"/>
  <c r="F181" i="7" s="1"/>
  <c r="DG181" i="5"/>
  <c r="DR181" i="5" s="1"/>
  <c r="E181" i="7" s="1"/>
  <c r="D181" i="7"/>
  <c r="DT181" i="5"/>
  <c r="DV181" i="5"/>
  <c r="EJ181" i="5" l="1"/>
  <c r="G181" i="7"/>
  <c r="EI181" i="5"/>
  <c r="D182" i="5"/>
  <c r="C182" i="5"/>
  <c r="I181" i="7"/>
  <c r="CY181" i="5"/>
  <c r="DL181" i="5" s="1"/>
  <c r="EA181" i="5" s="1"/>
  <c r="DJ181" i="5"/>
  <c r="DY181" i="5" s="1"/>
  <c r="L181" i="7" s="1"/>
  <c r="K181" i="7"/>
  <c r="N181" i="7" l="1"/>
  <c r="EL181" i="5"/>
  <c r="CZ181" i="5"/>
  <c r="DM181" i="5" s="1"/>
  <c r="DZ181" i="5" s="1"/>
  <c r="E182" i="5"/>
  <c r="J182" i="5"/>
  <c r="K182" i="5" s="1"/>
  <c r="L182" i="5" s="1"/>
  <c r="M182" i="5" s="1"/>
  <c r="EH181" i="5"/>
  <c r="AF182" i="5" l="1"/>
  <c r="BH182" i="5"/>
  <c r="AV182" i="5"/>
  <c r="N182" i="5"/>
  <c r="EG181" i="5"/>
  <c r="EK181" i="5"/>
  <c r="O181" i="7" s="1"/>
  <c r="M181" i="7"/>
  <c r="O182" i="5" l="1"/>
  <c r="P182" i="5" s="1"/>
  <c r="BA182" i="5"/>
  <c r="BB182" i="5" s="1"/>
  <c r="BC182" i="5" s="1"/>
  <c r="CP182" i="5"/>
  <c r="BW182" i="5"/>
  <c r="BX182" i="5" s="1"/>
  <c r="CD182" i="5"/>
  <c r="AG182" i="5"/>
  <c r="AP182" i="5" s="1"/>
  <c r="W182" i="5" l="1"/>
  <c r="X182" i="5" s="1"/>
  <c r="Y182" i="5" s="1"/>
  <c r="Z182" i="5" s="1"/>
  <c r="BD182" i="5"/>
  <c r="AH182" i="5"/>
  <c r="DK182" i="5"/>
  <c r="DN182" i="5" s="1"/>
  <c r="Q182" i="5"/>
  <c r="R182" i="5" s="1"/>
  <c r="T182" i="5" s="1"/>
  <c r="U182" i="5"/>
  <c r="V182" i="5"/>
  <c r="S182" i="5" l="1"/>
  <c r="AA182" i="5"/>
  <c r="AJ182" i="5"/>
  <c r="AK182" i="5" s="1"/>
  <c r="AI182" i="5"/>
  <c r="BE182" i="5"/>
  <c r="A182" i="7"/>
  <c r="EM182" i="5"/>
  <c r="BO182" i="5"/>
  <c r="BQ182" i="5"/>
  <c r="AL182" i="5" l="1"/>
  <c r="AM182" i="5"/>
  <c r="AB182" i="5"/>
  <c r="BF182" i="5"/>
  <c r="BI182" i="5" l="1"/>
  <c r="AN182" i="5"/>
  <c r="AS182" i="5" s="1"/>
  <c r="AT182" i="5" s="1"/>
  <c r="AU182" i="5" s="1"/>
  <c r="BG182" i="5"/>
  <c r="AC182" i="5"/>
  <c r="AD182" i="5" l="1"/>
  <c r="BK182" i="5"/>
  <c r="BJ182" i="5"/>
  <c r="AO182" i="5"/>
  <c r="AQ182" i="5" l="1"/>
  <c r="BN182" i="5"/>
  <c r="AE182" i="5"/>
  <c r="BM182" i="5" s="1"/>
  <c r="BL182" i="5"/>
  <c r="EF182" i="5" s="1"/>
  <c r="EE182" i="5" l="1"/>
  <c r="BP182" i="5"/>
  <c r="BZ182" i="5"/>
  <c r="CM182" i="5"/>
  <c r="BR182" i="5"/>
  <c r="AR182" i="5"/>
  <c r="BS182" i="5" s="1"/>
  <c r="BT182" i="5" s="1"/>
  <c r="EC182" i="5" s="1"/>
  <c r="CN182" i="5" l="1"/>
  <c r="CQ182" i="5" s="1"/>
  <c r="ED182" i="5"/>
  <c r="CA182" i="5"/>
  <c r="CB182" i="5" s="1"/>
  <c r="CC182" i="5" s="1"/>
  <c r="CE182" i="5" s="1"/>
  <c r="CF182" i="5" s="1"/>
  <c r="CR182" i="5" l="1"/>
  <c r="CG182" i="5"/>
  <c r="CH182" i="5" s="1"/>
  <c r="CI182" i="5" s="1"/>
  <c r="CJ182" i="5" s="1"/>
  <c r="CK182" i="5" s="1"/>
  <c r="DB182" i="5"/>
  <c r="DU182" i="5" s="1"/>
  <c r="H182" i="7" s="1"/>
  <c r="CO182" i="5"/>
  <c r="DC182" i="5" s="1"/>
  <c r="DW182" i="5" s="1"/>
  <c r="J182" i="7" s="1"/>
  <c r="CS182" i="5" l="1"/>
  <c r="DE182" i="5"/>
  <c r="DP182" i="5" s="1"/>
  <c r="C182" i="7" s="1"/>
  <c r="CV182" i="5"/>
  <c r="DD182" i="5"/>
  <c r="DO182" i="5" s="1"/>
  <c r="DF182" i="5" l="1"/>
  <c r="DQ182" i="5" s="1"/>
  <c r="CW182" i="5"/>
  <c r="B182" i="7"/>
  <c r="CT182" i="5"/>
  <c r="DA182" i="5"/>
  <c r="DI182" i="5" l="1"/>
  <c r="DX182" i="5" s="1"/>
  <c r="CU182" i="5"/>
  <c r="CX182" i="5"/>
  <c r="DH182" i="5" s="1"/>
  <c r="DS182" i="5" s="1"/>
  <c r="F182" i="7" s="1"/>
  <c r="DG182" i="5"/>
  <c r="DR182" i="5" s="1"/>
  <c r="E182" i="7" s="1"/>
  <c r="DT182" i="5"/>
  <c r="DV182" i="5"/>
  <c r="D182" i="7"/>
  <c r="EJ182" i="5" l="1"/>
  <c r="I182" i="7"/>
  <c r="C183" i="5"/>
  <c r="D183" i="5"/>
  <c r="G182" i="7"/>
  <c r="EI182" i="5"/>
  <c r="CY182" i="5"/>
  <c r="DL182" i="5" s="1"/>
  <c r="EA182" i="5" s="1"/>
  <c r="DJ182" i="5"/>
  <c r="DY182" i="5" s="1"/>
  <c r="L182" i="7" s="1"/>
  <c r="K182" i="7"/>
  <c r="N182" i="7" l="1"/>
  <c r="EL182" i="5"/>
  <c r="CZ182" i="5"/>
  <c r="DM182" i="5" s="1"/>
  <c r="DZ182" i="5" s="1"/>
  <c r="E183" i="5"/>
  <c r="J183" i="5"/>
  <c r="K183" i="5" s="1"/>
  <c r="L183" i="5" s="1"/>
  <c r="M183" i="5" s="1"/>
  <c r="EH182" i="5"/>
  <c r="AV183" i="5" l="1"/>
  <c r="AF183" i="5"/>
  <c r="N183" i="5"/>
  <c r="BH183" i="5"/>
  <c r="EG182" i="5"/>
  <c r="M182" i="7"/>
  <c r="EK182" i="5"/>
  <c r="O182" i="7" s="1"/>
  <c r="CP183" i="5" l="1"/>
  <c r="BW183" i="5"/>
  <c r="BX183" i="5" s="1"/>
  <c r="CD183" i="5"/>
  <c r="O183" i="5"/>
  <c r="P183" i="5" s="1"/>
  <c r="AG183" i="5"/>
  <c r="AH183" i="5" s="1"/>
  <c r="BA183" i="5"/>
  <c r="BB183" i="5" s="1"/>
  <c r="BC183" i="5" s="1"/>
  <c r="W183" i="5" l="1"/>
  <c r="X183" i="5" s="1"/>
  <c r="Y183" i="5" s="1"/>
  <c r="Z183" i="5" s="1"/>
  <c r="AA183" i="5" s="1"/>
  <c r="BD183" i="5"/>
  <c r="AI183" i="5"/>
  <c r="AJ183" i="5"/>
  <c r="AK183" i="5" s="1"/>
  <c r="AL183" i="5" s="1"/>
  <c r="Q183" i="5"/>
  <c r="R183" i="5" s="1"/>
  <c r="T183" i="5" s="1"/>
  <c r="U183" i="5"/>
  <c r="V183" i="5"/>
  <c r="AP183" i="5"/>
  <c r="DK183" i="5"/>
  <c r="DN183" i="5" s="1"/>
  <c r="AB183" i="5" l="1"/>
  <c r="AC183" i="5" s="1"/>
  <c r="AD183" i="5" s="1"/>
  <c r="AE183" i="5" s="1"/>
  <c r="A183" i="7"/>
  <c r="EM183" i="5"/>
  <c r="BO183" i="5"/>
  <c r="S183" i="5"/>
  <c r="AM183" i="5"/>
  <c r="AN183" i="5" s="1"/>
  <c r="AS183" i="5" s="1"/>
  <c r="AT183" i="5" s="1"/>
  <c r="AU183" i="5" s="1"/>
  <c r="BQ183" i="5"/>
  <c r="BE183" i="5"/>
  <c r="AO183" i="5" l="1"/>
  <c r="BK183" i="5"/>
  <c r="BF183" i="5"/>
  <c r="BJ183" i="5"/>
  <c r="BI183" i="5"/>
  <c r="BL183" i="5" l="1"/>
  <c r="EF183" i="5" s="1"/>
  <c r="BG183" i="5"/>
  <c r="BM183" i="5" s="1"/>
  <c r="BN183" i="5"/>
  <c r="AQ183" i="5"/>
  <c r="BR183" i="5" l="1"/>
  <c r="AR183" i="5"/>
  <c r="BS183" i="5" s="1"/>
  <c r="BT183" i="5" s="1"/>
  <c r="EC183" i="5" s="1"/>
  <c r="CM183" i="5"/>
  <c r="BP183" i="5"/>
  <c r="BZ183" i="5"/>
  <c r="EE183" i="5"/>
  <c r="CN183" i="5" l="1"/>
  <c r="CQ183" i="5" s="1"/>
  <c r="CA183" i="5"/>
  <c r="CB183" i="5" s="1"/>
  <c r="CC183" i="5" s="1"/>
  <c r="ED183" i="5"/>
  <c r="CR183" i="5" l="1"/>
  <c r="CS183" i="5" s="1"/>
  <c r="CG183" i="5"/>
  <c r="DD183" i="5" s="1"/>
  <c r="DO183" i="5" s="1"/>
  <c r="CE183" i="5"/>
  <c r="CF183" i="5" s="1"/>
  <c r="CO183" i="5"/>
  <c r="DC183" i="5" s="1"/>
  <c r="DW183" i="5" s="1"/>
  <c r="J183" i="7" s="1"/>
  <c r="DB183" i="5"/>
  <c r="DU183" i="5" s="1"/>
  <c r="H183" i="7" s="1"/>
  <c r="B183" i="7" l="1"/>
  <c r="CT183" i="5"/>
  <c r="DA183" i="5"/>
  <c r="CH183" i="5"/>
  <c r="CI183" i="5" s="1"/>
  <c r="CJ183" i="5" s="1"/>
  <c r="CK183" i="5" s="1"/>
  <c r="CV183" i="5"/>
  <c r="DF183" i="5" l="1"/>
  <c r="DQ183" i="5" s="1"/>
  <c r="CW183" i="5"/>
  <c r="CU183" i="5"/>
  <c r="DI183" i="5"/>
  <c r="DX183" i="5" s="1"/>
  <c r="DE183" i="5"/>
  <c r="DP183" i="5" s="1"/>
  <c r="DT183" i="5"/>
  <c r="G183" i="7" s="1"/>
  <c r="DV183" i="5"/>
  <c r="K183" i="7" l="1"/>
  <c r="C184" i="5"/>
  <c r="D184" i="5"/>
  <c r="I183" i="7"/>
  <c r="CY183" i="5"/>
  <c r="DL183" i="5" s="1"/>
  <c r="EA183" i="5" s="1"/>
  <c r="DJ183" i="5"/>
  <c r="DY183" i="5" s="1"/>
  <c r="L183" i="7" s="1"/>
  <c r="CX183" i="5"/>
  <c r="DH183" i="5" s="1"/>
  <c r="DS183" i="5" s="1"/>
  <c r="F183" i="7" s="1"/>
  <c r="DG183" i="5"/>
  <c r="DR183" i="5" s="1"/>
  <c r="E183" i="7" s="1"/>
  <c r="C183" i="7"/>
  <c r="EI183" i="5"/>
  <c r="D183" i="7"/>
  <c r="N183" i="7" l="1"/>
  <c r="EL183" i="5"/>
  <c r="EJ183" i="5"/>
  <c r="CZ183" i="5"/>
  <c r="DM183" i="5" s="1"/>
  <c r="DZ183" i="5" s="1"/>
  <c r="J184" i="5"/>
  <c r="K184" i="5" s="1"/>
  <c r="L184" i="5" s="1"/>
  <c r="M184" i="5" s="1"/>
  <c r="E184" i="5"/>
  <c r="EH183" i="5"/>
  <c r="EG183" i="5" l="1"/>
  <c r="M183" i="7"/>
  <c r="EK183" i="5"/>
  <c r="O183" i="7" s="1"/>
  <c r="BH184" i="5"/>
  <c r="N184" i="5"/>
  <c r="AV184" i="5"/>
  <c r="AF184" i="5"/>
  <c r="CP184" i="5" l="1"/>
  <c r="BW184" i="5"/>
  <c r="BX184" i="5" s="1"/>
  <c r="CD184" i="5"/>
  <c r="AG184" i="5"/>
  <c r="AH184" i="5" s="1"/>
  <c r="O184" i="5"/>
  <c r="P184" i="5" s="1"/>
  <c r="BA184" i="5"/>
  <c r="BB184" i="5" s="1"/>
  <c r="AI184" i="5" l="1"/>
  <c r="AJ184" i="5"/>
  <c r="AK184" i="5" s="1"/>
  <c r="AL184" i="5" s="1"/>
  <c r="Q184" i="5"/>
  <c r="R184" i="5" s="1"/>
  <c r="T184" i="5" s="1"/>
  <c r="U184" i="5"/>
  <c r="V184" i="5"/>
  <c r="AP184" i="5"/>
  <c r="BC184" i="5"/>
  <c r="BD184" i="5" s="1"/>
  <c r="W184" i="5"/>
  <c r="X184" i="5" s="1"/>
  <c r="Y184" i="5" s="1"/>
  <c r="Z184" i="5" s="1"/>
  <c r="AA184" i="5" s="1"/>
  <c r="AB184" i="5" s="1"/>
  <c r="DK184" i="5"/>
  <c r="DN184" i="5" s="1"/>
  <c r="BO184" i="5" l="1"/>
  <c r="BQ184" i="5"/>
  <c r="S184" i="5"/>
  <c r="AC184" i="5"/>
  <c r="AD184" i="5" s="1"/>
  <c r="AE184" i="5" s="1"/>
  <c r="EM184" i="5"/>
  <c r="A184" i="7"/>
  <c r="BE184" i="5"/>
  <c r="AM184" i="5"/>
  <c r="BI184" i="5" s="1"/>
  <c r="AN184" i="5" l="1"/>
  <c r="BF184" i="5"/>
  <c r="AS184" i="5" l="1"/>
  <c r="BJ184" i="5"/>
  <c r="AO184" i="5"/>
  <c r="BG184" i="5"/>
  <c r="BN184" i="5" l="1"/>
  <c r="EE184" i="5" s="1"/>
  <c r="AQ184" i="5"/>
  <c r="AT184" i="5"/>
  <c r="BK184" i="5"/>
  <c r="BR184" i="5" l="1"/>
  <c r="AR184" i="5"/>
  <c r="BS184" i="5" s="1"/>
  <c r="BT184" i="5" s="1"/>
  <c r="EC184" i="5" s="1"/>
  <c r="AU184" i="5"/>
  <c r="BM184" i="5" s="1"/>
  <c r="BL184" i="5"/>
  <c r="EF184" i="5" s="1"/>
  <c r="CM184" i="5"/>
  <c r="BP184" i="5"/>
  <c r="BZ184" i="5"/>
  <c r="CN184" i="5" l="1"/>
  <c r="CQ184" i="5" s="1"/>
  <c r="CA184" i="5"/>
  <c r="CB184" i="5" s="1"/>
  <c r="CC184" i="5" s="1"/>
  <c r="ED184" i="5"/>
  <c r="CR184" i="5" l="1"/>
  <c r="CG184" i="5"/>
  <c r="CH184" i="5" s="1"/>
  <c r="CI184" i="5" s="1"/>
  <c r="CJ184" i="5" s="1"/>
  <c r="CK184" i="5" s="1"/>
  <c r="CE184" i="5"/>
  <c r="CF184" i="5" s="1"/>
  <c r="DB184" i="5"/>
  <c r="DU184" i="5" s="1"/>
  <c r="H184" i="7" s="1"/>
  <c r="CO184" i="5"/>
  <c r="DC184" i="5" s="1"/>
  <c r="DW184" i="5" s="1"/>
  <c r="J184" i="7" s="1"/>
  <c r="DE184" i="5" l="1"/>
  <c r="DP184" i="5" s="1"/>
  <c r="C184" i="7" s="1"/>
  <c r="CV184" i="5"/>
  <c r="CS184" i="5"/>
  <c r="DD184" i="5"/>
  <c r="DO184" i="5" s="1"/>
  <c r="B184" i="7" l="1"/>
  <c r="DF184" i="5"/>
  <c r="DQ184" i="5" s="1"/>
  <c r="CW184" i="5"/>
  <c r="CT184" i="5"/>
  <c r="DA184" i="5"/>
  <c r="DT184" i="5" l="1"/>
  <c r="DV184" i="5"/>
  <c r="D184" i="7"/>
  <c r="DI184" i="5"/>
  <c r="DX184" i="5" s="1"/>
  <c r="CU184" i="5"/>
  <c r="CX184" i="5"/>
  <c r="DH184" i="5" s="1"/>
  <c r="DS184" i="5" s="1"/>
  <c r="F184" i="7" s="1"/>
  <c r="DG184" i="5"/>
  <c r="DR184" i="5" s="1"/>
  <c r="E184" i="7" s="1"/>
  <c r="CY184" i="5" l="1"/>
  <c r="DL184" i="5" s="1"/>
  <c r="EA184" i="5" s="1"/>
  <c r="DJ184" i="5"/>
  <c r="DY184" i="5" s="1"/>
  <c r="L184" i="7" s="1"/>
  <c r="K184" i="7"/>
  <c r="EJ184" i="5"/>
  <c r="C185" i="5"/>
  <c r="I184" i="7"/>
  <c r="D185" i="5"/>
  <c r="G184" i="7"/>
  <c r="EI184" i="5"/>
  <c r="N184" i="7" l="1"/>
  <c r="EL184" i="5"/>
  <c r="EH184" i="5"/>
  <c r="E185" i="5"/>
  <c r="J185" i="5"/>
  <c r="K185" i="5" s="1"/>
  <c r="L185" i="5" s="1"/>
  <c r="M185" i="5" s="1"/>
  <c r="CZ184" i="5"/>
  <c r="DM184" i="5" s="1"/>
  <c r="DZ184" i="5" s="1"/>
  <c r="M184" i="7" l="1"/>
  <c r="EK184" i="5"/>
  <c r="O184" i="7" s="1"/>
  <c r="EG184" i="5"/>
  <c r="BH185" i="5"/>
  <c r="N185" i="5"/>
  <c r="AV185" i="5"/>
  <c r="AF185" i="5"/>
  <c r="AG185" i="5" l="1"/>
  <c r="AH185" i="5" s="1"/>
  <c r="CP185" i="5"/>
  <c r="BW185" i="5"/>
  <c r="BX185" i="5" s="1"/>
  <c r="CD185" i="5"/>
  <c r="O185" i="5"/>
  <c r="P185" i="5" s="1"/>
  <c r="BA185" i="5"/>
  <c r="BB185" i="5" s="1"/>
  <c r="BC185" i="5" s="1"/>
  <c r="BD185" i="5" s="1"/>
  <c r="BE185" i="5" l="1"/>
  <c r="AI185" i="5"/>
  <c r="AJ185" i="5"/>
  <c r="AK185" i="5" s="1"/>
  <c r="AL185" i="5" s="1"/>
  <c r="W185" i="5"/>
  <c r="X185" i="5" s="1"/>
  <c r="Y185" i="5" s="1"/>
  <c r="Z185" i="5" s="1"/>
  <c r="AA185" i="5" s="1"/>
  <c r="AB185" i="5" s="1"/>
  <c r="Q185" i="5"/>
  <c r="R185" i="5" s="1"/>
  <c r="T185" i="5" s="1"/>
  <c r="U185" i="5"/>
  <c r="V185" i="5"/>
  <c r="DK185" i="5"/>
  <c r="DN185" i="5" s="1"/>
  <c r="AP185" i="5"/>
  <c r="BO185" i="5" l="1"/>
  <c r="AM185" i="5"/>
  <c r="BI185" i="5" s="1"/>
  <c r="AC185" i="5"/>
  <c r="AD185" i="5" s="1"/>
  <c r="AE185" i="5" s="1"/>
  <c r="BQ185" i="5"/>
  <c r="BF185" i="5"/>
  <c r="A185" i="7"/>
  <c r="EM185" i="5"/>
  <c r="S185" i="5"/>
  <c r="AN185" i="5" l="1"/>
  <c r="BG185" i="5"/>
  <c r="AO185" i="5" l="1"/>
  <c r="AS185" i="5"/>
  <c r="BJ185" i="5"/>
  <c r="AT185" i="5" l="1"/>
  <c r="BK185" i="5"/>
  <c r="BN185" i="5"/>
  <c r="AQ185" i="5"/>
  <c r="BR185" i="5" l="1"/>
  <c r="AR185" i="5"/>
  <c r="BS185" i="5" s="1"/>
  <c r="BT185" i="5" s="1"/>
  <c r="EC185" i="5" s="1"/>
  <c r="AU185" i="5"/>
  <c r="BM185" i="5" s="1"/>
  <c r="BL185" i="5"/>
  <c r="EF185" i="5" s="1"/>
  <c r="CM185" i="5"/>
  <c r="BP185" i="5"/>
  <c r="BZ185" i="5"/>
  <c r="EE185" i="5"/>
  <c r="CN185" i="5" l="1"/>
  <c r="CQ185" i="5" s="1"/>
  <c r="CA185" i="5"/>
  <c r="CB185" i="5" s="1"/>
  <c r="CC185" i="5" s="1"/>
  <c r="ED185" i="5"/>
  <c r="CR185" i="5" l="1"/>
  <c r="CS185" i="5" s="1"/>
  <c r="CE185" i="5"/>
  <c r="CF185" i="5" s="1"/>
  <c r="CG185" i="5"/>
  <c r="DD185" i="5" s="1"/>
  <c r="DO185" i="5" s="1"/>
  <c r="DB185" i="5"/>
  <c r="DU185" i="5" s="1"/>
  <c r="H185" i="7" s="1"/>
  <c r="CO185" i="5"/>
  <c r="DC185" i="5" s="1"/>
  <c r="DW185" i="5" s="1"/>
  <c r="J185" i="7" s="1"/>
  <c r="B185" i="7" l="1"/>
  <c r="CT185" i="5"/>
  <c r="DA185" i="5"/>
  <c r="CH185" i="5"/>
  <c r="CI185" i="5" s="1"/>
  <c r="CJ185" i="5" s="1"/>
  <c r="CK185" i="5" s="1"/>
  <c r="CV185" i="5"/>
  <c r="DE185" i="5" l="1"/>
  <c r="DP185" i="5" s="1"/>
  <c r="DI185" i="5"/>
  <c r="DX185" i="5" s="1"/>
  <c r="CU185" i="5"/>
  <c r="DF185" i="5"/>
  <c r="DQ185" i="5" s="1"/>
  <c r="CW185" i="5"/>
  <c r="DT185" i="5"/>
  <c r="G185" i="7" s="1"/>
  <c r="DV185" i="5"/>
  <c r="C186" i="5" l="1"/>
  <c r="I185" i="7"/>
  <c r="D186" i="5"/>
  <c r="CY185" i="5"/>
  <c r="DL185" i="5" s="1"/>
  <c r="EA185" i="5" s="1"/>
  <c r="DJ185" i="5"/>
  <c r="DY185" i="5" s="1"/>
  <c r="L185" i="7" s="1"/>
  <c r="D185" i="7"/>
  <c r="K185" i="7"/>
  <c r="CX185" i="5"/>
  <c r="DH185" i="5" s="1"/>
  <c r="DS185" i="5" s="1"/>
  <c r="F185" i="7" s="1"/>
  <c r="DG185" i="5"/>
  <c r="DR185" i="5" s="1"/>
  <c r="E185" i="7" s="1"/>
  <c r="C185" i="7"/>
  <c r="EI185" i="5"/>
  <c r="EJ185" i="5" l="1"/>
  <c r="N185" i="7"/>
  <c r="EL185" i="5"/>
  <c r="CZ185" i="5"/>
  <c r="DM185" i="5" s="1"/>
  <c r="DZ185" i="5" s="1"/>
  <c r="EH185" i="5"/>
  <c r="J186" i="5"/>
  <c r="K186" i="5" s="1"/>
  <c r="L186" i="5" s="1"/>
  <c r="M186" i="5" s="1"/>
  <c r="E186" i="5"/>
  <c r="AV186" i="5" l="1"/>
  <c r="BH186" i="5"/>
  <c r="AF186" i="5"/>
  <c r="N186" i="5"/>
  <c r="M185" i="7"/>
  <c r="EG185" i="5"/>
  <c r="EK185" i="5"/>
  <c r="O185" i="7" s="1"/>
  <c r="O186" i="5" l="1"/>
  <c r="P186" i="5" s="1"/>
  <c r="AG186" i="5"/>
  <c r="CP186" i="5"/>
  <c r="BW186" i="5"/>
  <c r="BX186" i="5" s="1"/>
  <c r="CD186" i="5"/>
  <c r="BA186" i="5"/>
  <c r="BB186" i="5" s="1"/>
  <c r="W186" i="5" l="1"/>
  <c r="X186" i="5" s="1"/>
  <c r="Y186" i="5" s="1"/>
  <c r="AH186" i="5"/>
  <c r="AP186" i="5"/>
  <c r="DK186" i="5"/>
  <c r="DN186" i="5" s="1"/>
  <c r="BC186" i="5"/>
  <c r="BD186" i="5" s="1"/>
  <c r="BE186" i="5" s="1"/>
  <c r="U186" i="5"/>
  <c r="V186" i="5"/>
  <c r="Q186" i="5"/>
  <c r="R186" i="5" s="1"/>
  <c r="T186" i="5" s="1"/>
  <c r="BO186" i="5" l="1"/>
  <c r="Z186" i="5"/>
  <c r="AA186" i="5" s="1"/>
  <c r="AB186" i="5" s="1"/>
  <c r="EM186" i="5"/>
  <c r="A186" i="7"/>
  <c r="S186" i="5"/>
  <c r="BQ186" i="5"/>
  <c r="BF186" i="5"/>
  <c r="AJ186" i="5"/>
  <c r="AK186" i="5" s="1"/>
  <c r="AL186" i="5" s="1"/>
  <c r="AI186" i="5"/>
  <c r="AM186" i="5" l="1"/>
  <c r="BG186" i="5"/>
  <c r="AC186" i="5"/>
  <c r="AD186" i="5" l="1"/>
  <c r="AN186" i="5"/>
  <c r="BI186" i="5"/>
  <c r="AS186" i="5" l="1"/>
  <c r="BJ186" i="5"/>
  <c r="AE186" i="5"/>
  <c r="AO186" i="5"/>
  <c r="BN186" i="5" l="1"/>
  <c r="AQ186" i="5"/>
  <c r="AT186" i="5"/>
  <c r="BK186" i="5"/>
  <c r="AU186" i="5" l="1"/>
  <c r="BM186" i="5" s="1"/>
  <c r="BL186" i="5"/>
  <c r="EF186" i="5" s="1"/>
  <c r="CM186" i="5"/>
  <c r="BP186" i="5"/>
  <c r="BZ186" i="5"/>
  <c r="EE186" i="5"/>
  <c r="BR186" i="5"/>
  <c r="AR186" i="5"/>
  <c r="BS186" i="5" s="1"/>
  <c r="BT186" i="5" s="1"/>
  <c r="EC186" i="5" s="1"/>
  <c r="ED186" i="5" l="1"/>
  <c r="CN186" i="5"/>
  <c r="CA186" i="5"/>
  <c r="CB186" i="5" s="1"/>
  <c r="CC186" i="5" s="1"/>
  <c r="CE186" i="5" l="1"/>
  <c r="CF186" i="5" s="1"/>
  <c r="CG186" i="5"/>
  <c r="CH186" i="5" s="1"/>
  <c r="CI186" i="5" s="1"/>
  <c r="CJ186" i="5" s="1"/>
  <c r="CK186" i="5" s="1"/>
  <c r="CQ186" i="5"/>
  <c r="CO186" i="5"/>
  <c r="DC186" i="5" s="1"/>
  <c r="DW186" i="5" s="1"/>
  <c r="J186" i="7" s="1"/>
  <c r="DB186" i="5"/>
  <c r="DU186" i="5" s="1"/>
  <c r="H186" i="7" s="1"/>
  <c r="DD186" i="5" l="1"/>
  <c r="DO186" i="5" s="1"/>
  <c r="B186" i="7" s="1"/>
  <c r="CR186" i="5"/>
  <c r="DE186" i="5" l="1"/>
  <c r="DP186" i="5" s="1"/>
  <c r="CV186" i="5"/>
  <c r="CS186" i="5"/>
  <c r="DF186" i="5" l="1"/>
  <c r="DQ186" i="5" s="1"/>
  <c r="CW186" i="5"/>
  <c r="CT186" i="5"/>
  <c r="DA186" i="5"/>
  <c r="C186" i="7"/>
  <c r="DI186" i="5" l="1"/>
  <c r="DX186" i="5" s="1"/>
  <c r="CU186" i="5"/>
  <c r="CX186" i="5"/>
  <c r="DH186" i="5" s="1"/>
  <c r="DS186" i="5" s="1"/>
  <c r="F186" i="7" s="1"/>
  <c r="DG186" i="5"/>
  <c r="DR186" i="5" s="1"/>
  <c r="E186" i="7" s="1"/>
  <c r="DT186" i="5"/>
  <c r="DV186" i="5"/>
  <c r="D186" i="7"/>
  <c r="EJ186" i="5" l="1"/>
  <c r="C187" i="5"/>
  <c r="D187" i="5"/>
  <c r="I186" i="7"/>
  <c r="G186" i="7"/>
  <c r="EI186" i="5"/>
  <c r="CY186" i="5"/>
  <c r="DL186" i="5" s="1"/>
  <c r="EA186" i="5" s="1"/>
  <c r="DJ186" i="5"/>
  <c r="DY186" i="5" s="1"/>
  <c r="L186" i="7" s="1"/>
  <c r="K186" i="7"/>
  <c r="N186" i="7" l="1"/>
  <c r="EL186" i="5"/>
  <c r="CZ186" i="5"/>
  <c r="DM186" i="5" s="1"/>
  <c r="DZ186" i="5" s="1"/>
  <c r="EH186" i="5"/>
  <c r="E187" i="5"/>
  <c r="J187" i="5"/>
  <c r="K187" i="5" s="1"/>
  <c r="L187" i="5" s="1"/>
  <c r="M187" i="5" s="1"/>
  <c r="N187" i="5" l="1"/>
  <c r="BH187" i="5"/>
  <c r="AV187" i="5"/>
  <c r="AF187" i="5"/>
  <c r="EG186" i="5"/>
  <c r="M186" i="7"/>
  <c r="EK186" i="5"/>
  <c r="O186" i="7" s="1"/>
  <c r="AG187" i="5" l="1"/>
  <c r="AH187" i="5" s="1"/>
  <c r="BA187" i="5"/>
  <c r="BB187" i="5" s="1"/>
  <c r="CP187" i="5"/>
  <c r="CD187" i="5"/>
  <c r="BW187" i="5"/>
  <c r="BX187" i="5" s="1"/>
  <c r="O187" i="5"/>
  <c r="P187" i="5" s="1"/>
  <c r="DK187" i="5" l="1"/>
  <c r="DN187" i="5" s="1"/>
  <c r="EM187" i="5" s="1"/>
  <c r="W187" i="5"/>
  <c r="X187" i="5" s="1"/>
  <c r="Y187" i="5" s="1"/>
  <c r="Z187" i="5" s="1"/>
  <c r="AA187" i="5" s="1"/>
  <c r="AB187" i="5" s="1"/>
  <c r="AJ187" i="5"/>
  <c r="AK187" i="5" s="1"/>
  <c r="AI187" i="5"/>
  <c r="BC187" i="5"/>
  <c r="BD187" i="5" s="1"/>
  <c r="U187" i="5"/>
  <c r="V187" i="5"/>
  <c r="Q187" i="5"/>
  <c r="R187" i="5" s="1"/>
  <c r="T187" i="5" s="1"/>
  <c r="BO187" i="5" s="1"/>
  <c r="AP187" i="5"/>
  <c r="A187" i="7" l="1"/>
  <c r="AC187" i="5"/>
  <c r="AD187" i="5" s="1"/>
  <c r="AE187" i="5" s="1"/>
  <c r="BE187" i="5"/>
  <c r="BQ187" i="5"/>
  <c r="AM187" i="5"/>
  <c r="BI187" i="5" s="1"/>
  <c r="S187" i="5"/>
  <c r="AL187" i="5"/>
  <c r="AN187" i="5" l="1"/>
  <c r="BF187" i="5"/>
  <c r="BG187" i="5" l="1"/>
  <c r="AO187" i="5"/>
  <c r="AS187" i="5"/>
  <c r="BJ187" i="5"/>
  <c r="AT187" i="5" l="1"/>
  <c r="BK187" i="5"/>
  <c r="BN187" i="5"/>
  <c r="EE187" i="5" s="1"/>
  <c r="AQ187" i="5"/>
  <c r="CM187" i="5" l="1"/>
  <c r="BP187" i="5"/>
  <c r="BZ187" i="5"/>
  <c r="BR187" i="5"/>
  <c r="AR187" i="5"/>
  <c r="BS187" i="5" s="1"/>
  <c r="BT187" i="5" s="1"/>
  <c r="EC187" i="5" s="1"/>
  <c r="AU187" i="5"/>
  <c r="BM187" i="5" s="1"/>
  <c r="BL187" i="5"/>
  <c r="EF187" i="5" s="1"/>
  <c r="CA187" i="5" l="1"/>
  <c r="CB187" i="5" s="1"/>
  <c r="CC187" i="5" s="1"/>
  <c r="CE187" i="5" s="1"/>
  <c r="CF187" i="5" s="1"/>
  <c r="ED187" i="5"/>
  <c r="CN187" i="5"/>
  <c r="CQ187" i="5" l="1"/>
  <c r="CO187" i="5"/>
  <c r="DC187" i="5" s="1"/>
  <c r="DW187" i="5" s="1"/>
  <c r="J187" i="7" s="1"/>
  <c r="DB187" i="5"/>
  <c r="DU187" i="5" s="1"/>
  <c r="H187" i="7" s="1"/>
  <c r="CG187" i="5"/>
  <c r="CH187" i="5" s="1"/>
  <c r="CI187" i="5" s="1"/>
  <c r="CJ187" i="5" s="1"/>
  <c r="CK187" i="5" s="1"/>
  <c r="DD187" i="5" l="1"/>
  <c r="DO187" i="5" s="1"/>
  <c r="CR187" i="5"/>
  <c r="DE187" i="5" l="1"/>
  <c r="DP187" i="5" s="1"/>
  <c r="C187" i="7" s="1"/>
  <c r="CV187" i="5"/>
  <c r="CS187" i="5"/>
  <c r="B187" i="7"/>
  <c r="CT187" i="5" l="1"/>
  <c r="DA187" i="5"/>
  <c r="DF187" i="5"/>
  <c r="DQ187" i="5" s="1"/>
  <c r="CW187" i="5"/>
  <c r="D187" i="7" l="1"/>
  <c r="DT187" i="5"/>
  <c r="DV187" i="5"/>
  <c r="CX187" i="5"/>
  <c r="DH187" i="5" s="1"/>
  <c r="DS187" i="5" s="1"/>
  <c r="F187" i="7" s="1"/>
  <c r="DG187" i="5"/>
  <c r="DR187" i="5" s="1"/>
  <c r="E187" i="7" s="1"/>
  <c r="CU187" i="5"/>
  <c r="DI187" i="5"/>
  <c r="DX187" i="5" s="1"/>
  <c r="CY187" i="5" l="1"/>
  <c r="DL187" i="5" s="1"/>
  <c r="EA187" i="5" s="1"/>
  <c r="DJ187" i="5"/>
  <c r="DY187" i="5" s="1"/>
  <c r="L187" i="7" s="1"/>
  <c r="G187" i="7"/>
  <c r="EI187" i="5"/>
  <c r="EJ187" i="5"/>
  <c r="K187" i="7"/>
  <c r="I187" i="7"/>
  <c r="D188" i="5"/>
  <c r="C188" i="5"/>
  <c r="EH187" i="5" l="1"/>
  <c r="N187" i="7"/>
  <c r="EL187" i="5"/>
  <c r="E188" i="5"/>
  <c r="J188" i="5"/>
  <c r="K188" i="5" s="1"/>
  <c r="L188" i="5" s="1"/>
  <c r="M188" i="5" s="1"/>
  <c r="CZ187" i="5"/>
  <c r="DM187" i="5" s="1"/>
  <c r="DZ187" i="5" s="1"/>
  <c r="EK187" i="5" l="1"/>
  <c r="O187" i="7" s="1"/>
  <c r="EG187" i="5"/>
  <c r="M187" i="7"/>
  <c r="AF188" i="5"/>
  <c r="AV188" i="5"/>
  <c r="N188" i="5"/>
  <c r="BH188" i="5"/>
  <c r="CP188" i="5" l="1"/>
  <c r="CD188" i="5"/>
  <c r="BW188" i="5"/>
  <c r="BX188" i="5" s="1"/>
  <c r="O188" i="5"/>
  <c r="P188" i="5" s="1"/>
  <c r="BA188" i="5"/>
  <c r="BB188" i="5" s="1"/>
  <c r="BC188" i="5" s="1"/>
  <c r="AG188" i="5"/>
  <c r="AH188" i="5" s="1"/>
  <c r="AI188" i="5" s="1"/>
  <c r="W188" i="5" l="1"/>
  <c r="X188" i="5" s="1"/>
  <c r="Y188" i="5" s="1"/>
  <c r="BD188" i="5"/>
  <c r="AP188" i="5"/>
  <c r="U188" i="5"/>
  <c r="Q188" i="5"/>
  <c r="R188" i="5" s="1"/>
  <c r="T188" i="5" s="1"/>
  <c r="V188" i="5"/>
  <c r="AJ188" i="5"/>
  <c r="AK188" i="5" s="1"/>
  <c r="AM188" i="5" s="1"/>
  <c r="DK188" i="5"/>
  <c r="DN188" i="5" s="1"/>
  <c r="BO188" i="5" l="1"/>
  <c r="S188" i="5"/>
  <c r="AL188" i="5"/>
  <c r="AN188" i="5" s="1"/>
  <c r="BQ188" i="5"/>
  <c r="EM188" i="5"/>
  <c r="A188" i="7"/>
  <c r="Z188" i="5"/>
  <c r="AA188" i="5" s="1"/>
  <c r="BI188" i="5" s="1"/>
  <c r="BE188" i="5"/>
  <c r="AS188" i="5" l="1"/>
  <c r="AT188" i="5" s="1"/>
  <c r="AU188" i="5" s="1"/>
  <c r="AO188" i="5"/>
  <c r="AB188" i="5"/>
  <c r="BF188" i="5"/>
  <c r="BG188" i="5" l="1"/>
  <c r="BJ188" i="5"/>
  <c r="AC188" i="5"/>
  <c r="BN188" i="5"/>
  <c r="AQ188" i="5"/>
  <c r="AD188" i="5" l="1"/>
  <c r="BK188" i="5"/>
  <c r="EE188" i="5"/>
  <c r="CM188" i="5"/>
  <c r="BP188" i="5"/>
  <c r="BZ188" i="5"/>
  <c r="BR188" i="5"/>
  <c r="AR188" i="5"/>
  <c r="BS188" i="5" s="1"/>
  <c r="BT188" i="5" s="1"/>
  <c r="EC188" i="5" s="1"/>
  <c r="ED188" i="5" l="1"/>
  <c r="CN188" i="5"/>
  <c r="CQ188" i="5" s="1"/>
  <c r="CA188" i="5"/>
  <c r="CB188" i="5" s="1"/>
  <c r="CC188" i="5" s="1"/>
  <c r="AE188" i="5"/>
  <c r="BM188" i="5" s="1"/>
  <c r="BL188" i="5"/>
  <c r="EF188" i="5" s="1"/>
  <c r="CR188" i="5" l="1"/>
  <c r="DB188" i="5"/>
  <c r="DU188" i="5" s="1"/>
  <c r="H188" i="7" s="1"/>
  <c r="CO188" i="5"/>
  <c r="DC188" i="5" s="1"/>
  <c r="DW188" i="5" s="1"/>
  <c r="J188" i="7" s="1"/>
  <c r="CE188" i="5"/>
  <c r="CF188" i="5" s="1"/>
  <c r="CG188" i="5"/>
  <c r="CH188" i="5" s="1"/>
  <c r="CI188" i="5" s="1"/>
  <c r="CJ188" i="5" s="1"/>
  <c r="CK188" i="5" s="1"/>
  <c r="CS188" i="5" l="1"/>
  <c r="DE188" i="5"/>
  <c r="DP188" i="5" s="1"/>
  <c r="C188" i="7" s="1"/>
  <c r="CV188" i="5"/>
  <c r="DD188" i="5"/>
  <c r="DO188" i="5" s="1"/>
  <c r="DF188" i="5" l="1"/>
  <c r="DQ188" i="5" s="1"/>
  <c r="CW188" i="5"/>
  <c r="B188" i="7"/>
  <c r="CT188" i="5"/>
  <c r="DA188" i="5"/>
  <c r="DT188" i="5" l="1"/>
  <c r="DV188" i="5"/>
  <c r="DI188" i="5"/>
  <c r="DX188" i="5" s="1"/>
  <c r="CU188" i="5"/>
  <c r="CX188" i="5"/>
  <c r="DH188" i="5" s="1"/>
  <c r="DS188" i="5" s="1"/>
  <c r="F188" i="7" s="1"/>
  <c r="DG188" i="5"/>
  <c r="DR188" i="5" s="1"/>
  <c r="E188" i="7" s="1"/>
  <c r="D188" i="7"/>
  <c r="EJ188" i="5" l="1"/>
  <c r="CY188" i="5"/>
  <c r="DL188" i="5" s="1"/>
  <c r="EA188" i="5" s="1"/>
  <c r="DJ188" i="5"/>
  <c r="DY188" i="5" s="1"/>
  <c r="L188" i="7" s="1"/>
  <c r="I188" i="7"/>
  <c r="C189" i="5"/>
  <c r="D189" i="5"/>
  <c r="K188" i="7"/>
  <c r="G188" i="7"/>
  <c r="EI188" i="5"/>
  <c r="EH188" i="5" l="1"/>
  <c r="N188" i="7"/>
  <c r="EL188" i="5"/>
  <c r="J189" i="5"/>
  <c r="K189" i="5" s="1"/>
  <c r="L189" i="5" s="1"/>
  <c r="M189" i="5" s="1"/>
  <c r="E189" i="5"/>
  <c r="CZ188" i="5"/>
  <c r="DM188" i="5" s="1"/>
  <c r="DZ188" i="5" s="1"/>
  <c r="EG188" i="5" l="1"/>
  <c r="M188" i="7"/>
  <c r="EK188" i="5"/>
  <c r="O188" i="7" s="1"/>
  <c r="N189" i="5"/>
  <c r="AV189" i="5"/>
  <c r="AF189" i="5"/>
  <c r="BH189" i="5"/>
  <c r="O189" i="5" l="1"/>
  <c r="W189" i="5" s="1"/>
  <c r="X189" i="5" s="1"/>
  <c r="Y189" i="5" s="1"/>
  <c r="Z189" i="5" s="1"/>
  <c r="AA189" i="5" s="1"/>
  <c r="AB189" i="5" s="1"/>
  <c r="CP189" i="5"/>
  <c r="BW189" i="5"/>
  <c r="BX189" i="5" s="1"/>
  <c r="CD189" i="5"/>
  <c r="AG189" i="5"/>
  <c r="AH189" i="5" s="1"/>
  <c r="BA189" i="5"/>
  <c r="BB189" i="5" s="1"/>
  <c r="BC189" i="5" s="1"/>
  <c r="P189" i="5" l="1"/>
  <c r="Q189" i="5" s="1"/>
  <c r="R189" i="5" s="1"/>
  <c r="T189" i="5" s="1"/>
  <c r="BO189" i="5" s="1"/>
  <c r="BD189" i="5"/>
  <c r="AJ189" i="5"/>
  <c r="AK189" i="5" s="1"/>
  <c r="AI189" i="5"/>
  <c r="DK189" i="5"/>
  <c r="DN189" i="5" s="1"/>
  <c r="AP189" i="5"/>
  <c r="V189" i="5" l="1"/>
  <c r="AC189" i="5" s="1"/>
  <c r="AD189" i="5" s="1"/>
  <c r="AE189" i="5" s="1"/>
  <c r="U189" i="5"/>
  <c r="BQ189" i="5"/>
  <c r="AM189" i="5"/>
  <c r="EM189" i="5"/>
  <c r="A189" i="7"/>
  <c r="AL189" i="5"/>
  <c r="S189" i="5"/>
  <c r="BE189" i="5"/>
  <c r="BI189" i="5" l="1"/>
  <c r="AN189" i="5"/>
  <c r="BF189" i="5"/>
  <c r="BG189" i="5" l="1"/>
  <c r="AS189" i="5"/>
  <c r="AO189" i="5"/>
  <c r="BJ189" i="5"/>
  <c r="BN189" i="5" l="1"/>
  <c r="EE189" i="5" s="1"/>
  <c r="AQ189" i="5"/>
  <c r="AT189" i="5"/>
  <c r="BK189" i="5"/>
  <c r="AU189" i="5" l="1"/>
  <c r="BM189" i="5" s="1"/>
  <c r="BL189" i="5"/>
  <c r="EF189" i="5" s="1"/>
  <c r="BR189" i="5"/>
  <c r="AR189" i="5"/>
  <c r="BS189" i="5" s="1"/>
  <c r="BT189" i="5" s="1"/>
  <c r="EC189" i="5" s="1"/>
  <c r="CM189" i="5"/>
  <c r="BP189" i="5"/>
  <c r="BZ189" i="5"/>
  <c r="ED189" i="5" l="1"/>
  <c r="CN189" i="5"/>
  <c r="CQ189" i="5" s="1"/>
  <c r="CA189" i="5"/>
  <c r="CB189" i="5" s="1"/>
  <c r="CC189" i="5" s="1"/>
  <c r="CE189" i="5" s="1"/>
  <c r="CF189" i="5" s="1"/>
  <c r="CR189" i="5" l="1"/>
  <c r="CG189" i="5"/>
  <c r="CH189" i="5" s="1"/>
  <c r="CI189" i="5" s="1"/>
  <c r="CJ189" i="5" s="1"/>
  <c r="CK189" i="5" s="1"/>
  <c r="CO189" i="5"/>
  <c r="DC189" i="5" s="1"/>
  <c r="DW189" i="5" s="1"/>
  <c r="J189" i="7" s="1"/>
  <c r="DB189" i="5"/>
  <c r="DU189" i="5" s="1"/>
  <c r="H189" i="7" s="1"/>
  <c r="DE189" i="5" l="1"/>
  <c r="DP189" i="5" s="1"/>
  <c r="C189" i="7" s="1"/>
  <c r="CV189" i="5"/>
  <c r="CS189" i="5"/>
  <c r="DD189" i="5"/>
  <c r="DO189" i="5" s="1"/>
  <c r="B189" i="7" l="1"/>
  <c r="CT189" i="5"/>
  <c r="DA189" i="5"/>
  <c r="DF189" i="5"/>
  <c r="DQ189" i="5" s="1"/>
  <c r="CW189" i="5"/>
  <c r="D189" i="7" l="1"/>
  <c r="CU189" i="5"/>
  <c r="DI189" i="5"/>
  <c r="DX189" i="5" s="1"/>
  <c r="CX189" i="5"/>
  <c r="DH189" i="5" s="1"/>
  <c r="DS189" i="5" s="1"/>
  <c r="F189" i="7" s="1"/>
  <c r="DG189" i="5"/>
  <c r="DR189" i="5" s="1"/>
  <c r="E189" i="7" s="1"/>
  <c r="DT189" i="5"/>
  <c r="DV189" i="5"/>
  <c r="C190" i="5" l="1"/>
  <c r="D190" i="5"/>
  <c r="I189" i="7"/>
  <c r="G189" i="7"/>
  <c r="EI189" i="5"/>
  <c r="CY189" i="5"/>
  <c r="DL189" i="5" s="1"/>
  <c r="EA189" i="5" s="1"/>
  <c r="DJ189" i="5"/>
  <c r="DY189" i="5" s="1"/>
  <c r="L189" i="7" s="1"/>
  <c r="EJ189" i="5"/>
  <c r="K189" i="7"/>
  <c r="N189" i="7" l="1"/>
  <c r="EL189" i="5"/>
  <c r="CZ189" i="5"/>
  <c r="DM189" i="5" s="1"/>
  <c r="DZ189" i="5" s="1"/>
  <c r="EH189" i="5"/>
  <c r="J190" i="5"/>
  <c r="K190" i="5" s="1"/>
  <c r="L190" i="5" s="1"/>
  <c r="M190" i="5" s="1"/>
  <c r="E190" i="5"/>
  <c r="AF190" i="5" l="1"/>
  <c r="AV190" i="5"/>
  <c r="BH190" i="5"/>
  <c r="N190" i="5"/>
  <c r="EK189" i="5"/>
  <c r="O189" i="7" s="1"/>
  <c r="M189" i="7"/>
  <c r="EG189" i="5"/>
  <c r="CP190" i="5" l="1"/>
  <c r="BW190" i="5"/>
  <c r="BX190" i="5" s="1"/>
  <c r="CD190" i="5"/>
  <c r="O190" i="5"/>
  <c r="P190" i="5" s="1"/>
  <c r="BA190" i="5"/>
  <c r="BB190" i="5" s="1"/>
  <c r="BC190" i="5" s="1"/>
  <c r="BD190" i="5" s="1"/>
  <c r="AG190" i="5"/>
  <c r="W190" i="5" l="1"/>
  <c r="X190" i="5" s="1"/>
  <c r="Y190" i="5" s="1"/>
  <c r="BE190" i="5"/>
  <c r="V190" i="5"/>
  <c r="U190" i="5"/>
  <c r="Q190" i="5"/>
  <c r="R190" i="5" s="1"/>
  <c r="T190" i="5" s="1"/>
  <c r="AP190" i="5"/>
  <c r="AH190" i="5"/>
  <c r="DK190" i="5"/>
  <c r="DN190" i="5" s="1"/>
  <c r="BO190" i="5" l="1"/>
  <c r="A190" i="7"/>
  <c r="EM190" i="5"/>
  <c r="Z190" i="5"/>
  <c r="AA190" i="5" s="1"/>
  <c r="AB190" i="5" s="1"/>
  <c r="S190" i="5"/>
  <c r="BF190" i="5"/>
  <c r="AJ190" i="5"/>
  <c r="AK190" i="5" s="1"/>
  <c r="AI190" i="5"/>
  <c r="BQ190" i="5"/>
  <c r="AL190" i="5" l="1"/>
  <c r="AC190" i="5"/>
  <c r="BG190" i="5"/>
  <c r="AM190" i="5"/>
  <c r="BI190" i="5" s="1"/>
  <c r="AN190" i="5" l="1"/>
  <c r="AD190" i="5"/>
  <c r="AS190" i="5" l="1"/>
  <c r="BJ190" i="5"/>
  <c r="AO190" i="5"/>
  <c r="AE190" i="5"/>
  <c r="BN190" i="5" l="1"/>
  <c r="EE190" i="5" s="1"/>
  <c r="AQ190" i="5"/>
  <c r="AT190" i="5"/>
  <c r="BK190" i="5"/>
  <c r="AU190" i="5" l="1"/>
  <c r="BM190" i="5" s="1"/>
  <c r="BL190" i="5"/>
  <c r="EF190" i="5" s="1"/>
  <c r="BR190" i="5"/>
  <c r="AR190" i="5"/>
  <c r="BS190" i="5" s="1"/>
  <c r="BT190" i="5" s="1"/>
  <c r="EC190" i="5" s="1"/>
  <c r="CM190" i="5"/>
  <c r="BP190" i="5"/>
  <c r="BZ190" i="5"/>
  <c r="CA190" i="5" l="1"/>
  <c r="CB190" i="5" s="1"/>
  <c r="CC190" i="5" s="1"/>
  <c r="CE190" i="5" s="1"/>
  <c r="CF190" i="5" s="1"/>
  <c r="CN190" i="5"/>
  <c r="ED190" i="5"/>
  <c r="DB190" i="5" l="1"/>
  <c r="DU190" i="5" s="1"/>
  <c r="H190" i="7" s="1"/>
  <c r="CO190" i="5"/>
  <c r="DC190" i="5" s="1"/>
  <c r="DW190" i="5" s="1"/>
  <c r="J190" i="7" s="1"/>
  <c r="CG190" i="5"/>
  <c r="CH190" i="5" s="1"/>
  <c r="CI190" i="5" s="1"/>
  <c r="CJ190" i="5" s="1"/>
  <c r="CK190" i="5" s="1"/>
  <c r="CQ190" i="5"/>
  <c r="DD190" i="5" l="1"/>
  <c r="DO190" i="5" s="1"/>
  <c r="B190" i="7" s="1"/>
  <c r="CR190" i="5"/>
  <c r="CS190" i="5" l="1"/>
  <c r="DE190" i="5"/>
  <c r="DP190" i="5" s="1"/>
  <c r="CV190" i="5"/>
  <c r="DF190" i="5" l="1"/>
  <c r="DQ190" i="5" s="1"/>
  <c r="CW190" i="5"/>
  <c r="C190" i="7"/>
  <c r="CT190" i="5"/>
  <c r="DA190" i="5"/>
  <c r="DT190" i="5" l="1"/>
  <c r="DV190" i="5"/>
  <c r="CX190" i="5"/>
  <c r="DH190" i="5" s="1"/>
  <c r="DS190" i="5" s="1"/>
  <c r="F190" i="7" s="1"/>
  <c r="DG190" i="5"/>
  <c r="DR190" i="5" s="1"/>
  <c r="E190" i="7" s="1"/>
  <c r="DI190" i="5"/>
  <c r="DX190" i="5" s="1"/>
  <c r="CU190" i="5"/>
  <c r="D190" i="7"/>
  <c r="EJ190" i="5" l="1"/>
  <c r="CY190" i="5"/>
  <c r="DL190" i="5" s="1"/>
  <c r="EA190" i="5" s="1"/>
  <c r="DJ190" i="5"/>
  <c r="DY190" i="5" s="1"/>
  <c r="L190" i="7" s="1"/>
  <c r="K190" i="7"/>
  <c r="I190" i="7"/>
  <c r="D191" i="5"/>
  <c r="C191" i="5"/>
  <c r="G190" i="7"/>
  <c r="EI190" i="5"/>
  <c r="N190" i="7" l="1"/>
  <c r="EL190" i="5"/>
  <c r="EH190" i="5"/>
  <c r="E191" i="5"/>
  <c r="J191" i="5"/>
  <c r="K191" i="5" s="1"/>
  <c r="L191" i="5" s="1"/>
  <c r="M191" i="5" s="1"/>
  <c r="CZ190" i="5"/>
  <c r="DM190" i="5" s="1"/>
  <c r="DZ190" i="5" s="1"/>
  <c r="AV191" i="5" l="1"/>
  <c r="BH191" i="5"/>
  <c r="AF191" i="5"/>
  <c r="N191" i="5"/>
  <c r="M190" i="7"/>
  <c r="EG190" i="5"/>
  <c r="EK190" i="5"/>
  <c r="O190" i="7" s="1"/>
  <c r="AG191" i="5" l="1"/>
  <c r="AH191" i="5" s="1"/>
  <c r="AI191" i="5" s="1"/>
  <c r="CP191" i="5"/>
  <c r="CD191" i="5"/>
  <c r="BW191" i="5"/>
  <c r="BX191" i="5" s="1"/>
  <c r="O191" i="5"/>
  <c r="P191" i="5" s="1"/>
  <c r="BA191" i="5"/>
  <c r="BB191" i="5" s="1"/>
  <c r="W191" i="5" l="1"/>
  <c r="X191" i="5" s="1"/>
  <c r="Y191" i="5" s="1"/>
  <c r="Z191" i="5" s="1"/>
  <c r="AA191" i="5" s="1"/>
  <c r="AB191" i="5" s="1"/>
  <c r="DK191" i="5"/>
  <c r="DN191" i="5" s="1"/>
  <c r="A191" i="7" s="1"/>
  <c r="V191" i="5"/>
  <c r="U191" i="5"/>
  <c r="Q191" i="5"/>
  <c r="R191" i="5" s="1"/>
  <c r="T191" i="5" s="1"/>
  <c r="AJ191" i="5"/>
  <c r="AK191" i="5" s="1"/>
  <c r="AM191" i="5" s="1"/>
  <c r="AP191" i="5"/>
  <c r="BC191" i="5"/>
  <c r="EM191" i="5" l="1"/>
  <c r="BD191" i="5"/>
  <c r="BI191" i="5"/>
  <c r="AC191" i="5"/>
  <c r="AD191" i="5" s="1"/>
  <c r="AE191" i="5" s="1"/>
  <c r="AL191" i="5"/>
  <c r="AN191" i="5" s="1"/>
  <c r="AS191" i="5" s="1"/>
  <c r="AT191" i="5" s="1"/>
  <c r="AU191" i="5" s="1"/>
  <c r="S191" i="5"/>
  <c r="BO191" i="5"/>
  <c r="BQ191" i="5"/>
  <c r="BJ191" i="5" l="1"/>
  <c r="BE191" i="5"/>
  <c r="AO191" i="5"/>
  <c r="BK191" i="5" l="1"/>
  <c r="BF191" i="5"/>
  <c r="AQ191" i="5"/>
  <c r="BN191" i="5"/>
  <c r="BP191" i="5" l="1"/>
  <c r="BZ191" i="5"/>
  <c r="CM191" i="5"/>
  <c r="BL191" i="5"/>
  <c r="EF191" i="5" s="1"/>
  <c r="BG191" i="5"/>
  <c r="BM191" i="5" s="1"/>
  <c r="BR191" i="5"/>
  <c r="AR191" i="5"/>
  <c r="BS191" i="5" s="1"/>
  <c r="BT191" i="5" s="1"/>
  <c r="EC191" i="5" s="1"/>
  <c r="EE191" i="5"/>
  <c r="CN191" i="5" l="1"/>
  <c r="CQ191" i="5" s="1"/>
  <c r="ED191" i="5"/>
  <c r="CA191" i="5"/>
  <c r="CB191" i="5" s="1"/>
  <c r="CC191" i="5" s="1"/>
  <c r="CR191" i="5" l="1"/>
  <c r="CE191" i="5"/>
  <c r="CF191" i="5" s="1"/>
  <c r="CG191" i="5"/>
  <c r="CH191" i="5" s="1"/>
  <c r="CI191" i="5" s="1"/>
  <c r="CJ191" i="5" s="1"/>
  <c r="CK191" i="5" s="1"/>
  <c r="DB191" i="5"/>
  <c r="DU191" i="5" s="1"/>
  <c r="H191" i="7" s="1"/>
  <c r="CO191" i="5"/>
  <c r="DC191" i="5" s="1"/>
  <c r="DW191" i="5" s="1"/>
  <c r="J191" i="7" s="1"/>
  <c r="CS191" i="5" l="1"/>
  <c r="DE191" i="5"/>
  <c r="DP191" i="5" s="1"/>
  <c r="C191" i="7" s="1"/>
  <c r="CV191" i="5"/>
  <c r="DD191" i="5"/>
  <c r="DO191" i="5" s="1"/>
  <c r="B191" i="7" l="1"/>
  <c r="DF191" i="5"/>
  <c r="DQ191" i="5" s="1"/>
  <c r="CW191" i="5"/>
  <c r="CT191" i="5"/>
  <c r="DA191" i="5"/>
  <c r="DT191" i="5" l="1"/>
  <c r="DV191" i="5"/>
  <c r="D191" i="7"/>
  <c r="CX191" i="5"/>
  <c r="DH191" i="5" s="1"/>
  <c r="DS191" i="5" s="1"/>
  <c r="F191" i="7" s="1"/>
  <c r="DG191" i="5"/>
  <c r="DR191" i="5" s="1"/>
  <c r="E191" i="7" s="1"/>
  <c r="CU191" i="5"/>
  <c r="DI191" i="5"/>
  <c r="DX191" i="5" s="1"/>
  <c r="K191" i="7" l="1"/>
  <c r="CY191" i="5"/>
  <c r="DL191" i="5" s="1"/>
  <c r="EA191" i="5" s="1"/>
  <c r="DJ191" i="5"/>
  <c r="DY191" i="5" s="1"/>
  <c r="L191" i="7" s="1"/>
  <c r="EJ191" i="5"/>
  <c r="C192" i="5"/>
  <c r="I191" i="7"/>
  <c r="D192" i="5"/>
  <c r="G191" i="7"/>
  <c r="EI191" i="5"/>
  <c r="N191" i="7" l="1"/>
  <c r="EL191" i="5"/>
  <c r="J192" i="5"/>
  <c r="K192" i="5" s="1"/>
  <c r="L192" i="5" s="1"/>
  <c r="M192" i="5" s="1"/>
  <c r="E192" i="5"/>
  <c r="CZ191" i="5"/>
  <c r="DM191" i="5" s="1"/>
  <c r="DZ191" i="5" s="1"/>
  <c r="EH191" i="5"/>
  <c r="M191" i="7" l="1"/>
  <c r="EK191" i="5"/>
  <c r="O191" i="7" s="1"/>
  <c r="EG191" i="5"/>
  <c r="N192" i="5"/>
  <c r="AF192" i="5"/>
  <c r="AV192" i="5"/>
  <c r="BH192" i="5"/>
  <c r="O192" i="5" l="1"/>
  <c r="P192" i="5" s="1"/>
  <c r="BA192" i="5"/>
  <c r="BB192" i="5" s="1"/>
  <c r="AG192" i="5"/>
  <c r="CP192" i="5"/>
  <c r="CD192" i="5"/>
  <c r="BW192" i="5"/>
  <c r="BX192" i="5" s="1"/>
  <c r="W192" i="5" l="1"/>
  <c r="X192" i="5" s="1"/>
  <c r="Y192" i="5" s="1"/>
  <c r="AP192" i="5"/>
  <c r="AH192" i="5"/>
  <c r="DK192" i="5"/>
  <c r="DN192" i="5" s="1"/>
  <c r="BC192" i="5"/>
  <c r="Q192" i="5"/>
  <c r="R192" i="5" s="1"/>
  <c r="T192" i="5" s="1"/>
  <c r="U192" i="5"/>
  <c r="V192" i="5"/>
  <c r="BO192" i="5" l="1"/>
  <c r="Z192" i="5"/>
  <c r="AA192" i="5" s="1"/>
  <c r="AB192" i="5" s="1"/>
  <c r="AC192" i="5" s="1"/>
  <c r="AD192" i="5" s="1"/>
  <c r="AE192" i="5" s="1"/>
  <c r="S192" i="5"/>
  <c r="AJ192" i="5"/>
  <c r="AK192" i="5" s="1"/>
  <c r="AI192" i="5"/>
  <c r="EM192" i="5"/>
  <c r="A192" i="7"/>
  <c r="BD192" i="5"/>
  <c r="BQ192" i="5"/>
  <c r="AM192" i="5" l="1"/>
  <c r="BI192" i="5" s="1"/>
  <c r="AL192" i="5"/>
  <c r="BE192" i="5"/>
  <c r="AN192" i="5" l="1"/>
  <c r="AS192" i="5" s="1"/>
  <c r="AT192" i="5" s="1"/>
  <c r="AU192" i="5" s="1"/>
  <c r="BF192" i="5"/>
  <c r="AO192" i="5" l="1"/>
  <c r="AQ192" i="5" s="1"/>
  <c r="BK192" i="5"/>
  <c r="BJ192" i="5"/>
  <c r="BL192" i="5"/>
  <c r="EF192" i="5" s="1"/>
  <c r="BG192" i="5"/>
  <c r="BM192" i="5" s="1"/>
  <c r="BN192" i="5" l="1"/>
  <c r="EE192" i="5" s="1"/>
  <c r="BR192" i="5"/>
  <c r="AR192" i="5"/>
  <c r="BS192" i="5" s="1"/>
  <c r="BT192" i="5" s="1"/>
  <c r="EC192" i="5" s="1"/>
  <c r="BP192" i="5" l="1"/>
  <c r="CM192" i="5"/>
  <c r="CN192" i="5" s="1"/>
  <c r="BZ192" i="5"/>
  <c r="CA192" i="5" s="1"/>
  <c r="CB192" i="5" s="1"/>
  <c r="CC192" i="5" s="1"/>
  <c r="ED192" i="5"/>
  <c r="CG192" i="5" l="1"/>
  <c r="CH192" i="5" s="1"/>
  <c r="CI192" i="5" s="1"/>
  <c r="CJ192" i="5" s="1"/>
  <c r="CK192" i="5" s="1"/>
  <c r="CQ192" i="5"/>
  <c r="CO192" i="5"/>
  <c r="DC192" i="5" s="1"/>
  <c r="DW192" i="5" s="1"/>
  <c r="J192" i="7" s="1"/>
  <c r="DB192" i="5"/>
  <c r="DU192" i="5" s="1"/>
  <c r="H192" i="7" s="1"/>
  <c r="CE192" i="5"/>
  <c r="CF192" i="5" s="1"/>
  <c r="DD192" i="5" l="1"/>
  <c r="DO192" i="5" s="1"/>
  <c r="B192" i="7" s="1"/>
  <c r="CR192" i="5"/>
  <c r="CS192" i="5" l="1"/>
  <c r="DE192" i="5"/>
  <c r="DP192" i="5" s="1"/>
  <c r="CV192" i="5"/>
  <c r="DF192" i="5" l="1"/>
  <c r="DQ192" i="5" s="1"/>
  <c r="CW192" i="5"/>
  <c r="C192" i="7"/>
  <c r="CT192" i="5"/>
  <c r="DA192" i="5"/>
  <c r="DT192" i="5" l="1"/>
  <c r="DV192" i="5"/>
  <c r="CX192" i="5"/>
  <c r="DH192" i="5" s="1"/>
  <c r="DS192" i="5" s="1"/>
  <c r="F192" i="7" s="1"/>
  <c r="DG192" i="5"/>
  <c r="DR192" i="5" s="1"/>
  <c r="E192" i="7" s="1"/>
  <c r="DI192" i="5"/>
  <c r="DX192" i="5" s="1"/>
  <c r="CU192" i="5"/>
  <c r="D192" i="7"/>
  <c r="EJ192" i="5"/>
  <c r="CY192" i="5" l="1"/>
  <c r="DL192" i="5" s="1"/>
  <c r="EA192" i="5" s="1"/>
  <c r="DJ192" i="5"/>
  <c r="DY192" i="5" s="1"/>
  <c r="L192" i="7" s="1"/>
  <c r="K192" i="7"/>
  <c r="I192" i="7"/>
  <c r="C193" i="5"/>
  <c r="D193" i="5"/>
  <c r="G192" i="7"/>
  <c r="EI192" i="5"/>
  <c r="N192" i="7" l="1"/>
  <c r="EL192" i="5"/>
  <c r="EH192" i="5"/>
  <c r="E193" i="5"/>
  <c r="J193" i="5"/>
  <c r="K193" i="5" s="1"/>
  <c r="L193" i="5" s="1"/>
  <c r="M193" i="5" s="1"/>
  <c r="CZ192" i="5"/>
  <c r="DM192" i="5" s="1"/>
  <c r="DZ192" i="5" s="1"/>
  <c r="EK192" i="5" l="1"/>
  <c r="O192" i="7" s="1"/>
  <c r="EG192" i="5"/>
  <c r="M192" i="7"/>
  <c r="AF193" i="5"/>
  <c r="N193" i="5"/>
  <c r="BH193" i="5"/>
  <c r="AV193" i="5"/>
  <c r="BA193" i="5" l="1"/>
  <c r="BB193" i="5" s="1"/>
  <c r="BC193" i="5" s="1"/>
  <c r="AG193" i="5"/>
  <c r="AH193" i="5" s="1"/>
  <c r="AJ193" i="5" s="1"/>
  <c r="O193" i="5"/>
  <c r="P193" i="5" s="1"/>
  <c r="CP193" i="5"/>
  <c r="CD193" i="5"/>
  <c r="BW193" i="5"/>
  <c r="BX193" i="5" s="1"/>
  <c r="BD193" i="5" l="1"/>
  <c r="AP193" i="5"/>
  <c r="DK193" i="5"/>
  <c r="DN193" i="5" s="1"/>
  <c r="W193" i="5"/>
  <c r="AK193" i="5"/>
  <c r="Q193" i="5"/>
  <c r="R193" i="5" s="1"/>
  <c r="T193" i="5" s="1"/>
  <c r="V193" i="5"/>
  <c r="U193" i="5"/>
  <c r="AI193" i="5"/>
  <c r="AM193" i="5" l="1"/>
  <c r="AL193" i="5"/>
  <c r="EM193" i="5"/>
  <c r="A193" i="7"/>
  <c r="S193" i="5"/>
  <c r="X193" i="5"/>
  <c r="Y193" i="5" s="1"/>
  <c r="BO193" i="5" s="1"/>
  <c r="BE193" i="5"/>
  <c r="AN193" i="5" l="1"/>
  <c r="AS193" i="5" s="1"/>
  <c r="AT193" i="5" s="1"/>
  <c r="AU193" i="5" s="1"/>
  <c r="BQ193" i="5"/>
  <c r="BF193" i="5"/>
  <c r="Z193" i="5"/>
  <c r="AA193" i="5" s="1"/>
  <c r="AO193" i="5" l="1"/>
  <c r="AQ193" i="5" s="1"/>
  <c r="BR193" i="5" s="1"/>
  <c r="AB193" i="5"/>
  <c r="BI193" i="5"/>
  <c r="BG193" i="5"/>
  <c r="BN193" i="5" l="1"/>
  <c r="BZ193" i="5" s="1"/>
  <c r="AR193" i="5"/>
  <c r="BS193" i="5" s="1"/>
  <c r="BT193" i="5" s="1"/>
  <c r="EC193" i="5" s="1"/>
  <c r="AC193" i="5"/>
  <c r="BJ193" i="5"/>
  <c r="ED193" i="5" l="1"/>
  <c r="EE193" i="5"/>
  <c r="CM193" i="5"/>
  <c r="CN193" i="5" s="1"/>
  <c r="BP193" i="5"/>
  <c r="CA193" i="5"/>
  <c r="CB193" i="5" s="1"/>
  <c r="CC193" i="5" s="1"/>
  <c r="CE193" i="5" s="1"/>
  <c r="CF193" i="5" s="1"/>
  <c r="AD193" i="5"/>
  <c r="BK193" i="5"/>
  <c r="DB193" i="5" l="1"/>
  <c r="DU193" i="5" s="1"/>
  <c r="H193" i="7" s="1"/>
  <c r="CO193" i="5"/>
  <c r="DC193" i="5" s="1"/>
  <c r="DW193" i="5" s="1"/>
  <c r="J193" i="7" s="1"/>
  <c r="CQ193" i="5"/>
  <c r="AE193" i="5"/>
  <c r="BM193" i="5" s="1"/>
  <c r="BL193" i="5"/>
  <c r="EF193" i="5" s="1"/>
  <c r="CG193" i="5"/>
  <c r="CH193" i="5" s="1"/>
  <c r="CI193" i="5" s="1"/>
  <c r="CJ193" i="5" s="1"/>
  <c r="CK193" i="5" s="1"/>
  <c r="DD193" i="5" l="1"/>
  <c r="DO193" i="5" s="1"/>
  <c r="CR193" i="5"/>
  <c r="DE193" i="5" l="1"/>
  <c r="DP193" i="5" s="1"/>
  <c r="C193" i="7" s="1"/>
  <c r="CV193" i="5"/>
  <c r="B193" i="7"/>
  <c r="CS193" i="5"/>
  <c r="DF193" i="5" l="1"/>
  <c r="DQ193" i="5" s="1"/>
  <c r="CW193" i="5"/>
  <c r="CT193" i="5"/>
  <c r="DA193" i="5"/>
  <c r="DT193" i="5" l="1"/>
  <c r="DV193" i="5"/>
  <c r="CU193" i="5"/>
  <c r="DI193" i="5"/>
  <c r="DX193" i="5" s="1"/>
  <c r="CX193" i="5"/>
  <c r="DH193" i="5" s="1"/>
  <c r="DS193" i="5" s="1"/>
  <c r="F193" i="7" s="1"/>
  <c r="DG193" i="5"/>
  <c r="DR193" i="5" s="1"/>
  <c r="E193" i="7" s="1"/>
  <c r="D193" i="7"/>
  <c r="EJ193" i="5" l="1"/>
  <c r="CY193" i="5"/>
  <c r="DL193" i="5" s="1"/>
  <c r="EA193" i="5" s="1"/>
  <c r="DJ193" i="5"/>
  <c r="DY193" i="5" s="1"/>
  <c r="L193" i="7" s="1"/>
  <c r="I193" i="7"/>
  <c r="D194" i="5"/>
  <c r="C194" i="5"/>
  <c r="K193" i="7"/>
  <c r="EH193" i="5"/>
  <c r="G193" i="7"/>
  <c r="EI193" i="5"/>
  <c r="N193" i="7" l="1"/>
  <c r="EL193" i="5"/>
  <c r="J194" i="5"/>
  <c r="K194" i="5" s="1"/>
  <c r="L194" i="5" s="1"/>
  <c r="M194" i="5" s="1"/>
  <c r="E194" i="5"/>
  <c r="CZ193" i="5"/>
  <c r="DM193" i="5" s="1"/>
  <c r="DZ193" i="5" s="1"/>
  <c r="EG193" i="5" l="1"/>
  <c r="EK193" i="5"/>
  <c r="O193" i="7" s="1"/>
  <c r="M193" i="7"/>
  <c r="BH194" i="5"/>
  <c r="N194" i="5"/>
  <c r="AF194" i="5"/>
  <c r="AV194" i="5"/>
  <c r="CP194" i="5" l="1"/>
  <c r="BW194" i="5"/>
  <c r="BX194" i="5" s="1"/>
  <c r="CD194" i="5"/>
  <c r="BA194" i="5"/>
  <c r="BB194" i="5" s="1"/>
  <c r="BC194" i="5" s="1"/>
  <c r="BD194" i="5" s="1"/>
  <c r="O194" i="5"/>
  <c r="W194" i="5" s="1"/>
  <c r="X194" i="5" s="1"/>
  <c r="Y194" i="5" s="1"/>
  <c r="Z194" i="5" s="1"/>
  <c r="AA194" i="5" s="1"/>
  <c r="AB194" i="5" s="1"/>
  <c r="AG194" i="5"/>
  <c r="AH194" i="5" s="1"/>
  <c r="AJ194" i="5" s="1"/>
  <c r="AK194" i="5" s="1"/>
  <c r="P194" i="5" l="1"/>
  <c r="Q194" i="5" s="1"/>
  <c r="R194" i="5" s="1"/>
  <c r="T194" i="5" s="1"/>
  <c r="BO194" i="5" s="1"/>
  <c r="BE194" i="5"/>
  <c r="AL194" i="5"/>
  <c r="AI194" i="5"/>
  <c r="AP194" i="5"/>
  <c r="DK194" i="5"/>
  <c r="DN194" i="5" s="1"/>
  <c r="V194" i="5" l="1"/>
  <c r="AC194" i="5" s="1"/>
  <c r="AD194" i="5" s="1"/>
  <c r="AE194" i="5" s="1"/>
  <c r="U194" i="5"/>
  <c r="AM194" i="5"/>
  <c r="BF194" i="5"/>
  <c r="BQ194" i="5"/>
  <c r="EM194" i="5"/>
  <c r="A194" i="7"/>
  <c r="S194" i="5"/>
  <c r="BI194" i="5" l="1"/>
  <c r="AN194" i="5"/>
  <c r="AO194" i="5" s="1"/>
  <c r="BG194" i="5"/>
  <c r="BN194" i="5" l="1"/>
  <c r="AQ194" i="5"/>
  <c r="AS194" i="5"/>
  <c r="BJ194" i="5"/>
  <c r="EE194" i="5" l="1"/>
  <c r="BR194" i="5"/>
  <c r="AR194" i="5"/>
  <c r="BS194" i="5" s="1"/>
  <c r="BT194" i="5" s="1"/>
  <c r="EC194" i="5" s="1"/>
  <c r="CM194" i="5"/>
  <c r="BP194" i="5"/>
  <c r="BZ194" i="5"/>
  <c r="AT194" i="5"/>
  <c r="BK194" i="5"/>
  <c r="CN194" i="5" l="1"/>
  <c r="CQ194" i="5" s="1"/>
  <c r="AU194" i="5"/>
  <c r="BM194" i="5" s="1"/>
  <c r="BL194" i="5"/>
  <c r="EF194" i="5" s="1"/>
  <c r="CA194" i="5"/>
  <c r="CB194" i="5" s="1"/>
  <c r="CC194" i="5" s="1"/>
  <c r="ED194" i="5"/>
  <c r="CR194" i="5" l="1"/>
  <c r="CO194" i="5"/>
  <c r="DC194" i="5" s="1"/>
  <c r="DW194" i="5" s="1"/>
  <c r="J194" i="7" s="1"/>
  <c r="DB194" i="5"/>
  <c r="DU194" i="5" s="1"/>
  <c r="H194" i="7" s="1"/>
  <c r="CE194" i="5"/>
  <c r="CF194" i="5" s="1"/>
  <c r="CG194" i="5"/>
  <c r="CH194" i="5" s="1"/>
  <c r="CI194" i="5" s="1"/>
  <c r="CJ194" i="5" s="1"/>
  <c r="CK194" i="5" s="1"/>
  <c r="CS194" i="5" l="1"/>
  <c r="DE194" i="5"/>
  <c r="DP194" i="5" s="1"/>
  <c r="C194" i="7" s="1"/>
  <c r="CV194" i="5"/>
  <c r="DD194" i="5"/>
  <c r="DO194" i="5" s="1"/>
  <c r="DF194" i="5" l="1"/>
  <c r="DQ194" i="5" s="1"/>
  <c r="CW194" i="5"/>
  <c r="B194" i="7"/>
  <c r="CT194" i="5"/>
  <c r="DA194" i="5"/>
  <c r="DT194" i="5" l="1"/>
  <c r="DV194" i="5"/>
  <c r="DI194" i="5"/>
  <c r="DX194" i="5" s="1"/>
  <c r="CU194" i="5"/>
  <c r="CX194" i="5"/>
  <c r="DH194" i="5" s="1"/>
  <c r="DS194" i="5" s="1"/>
  <c r="F194" i="7" s="1"/>
  <c r="DG194" i="5"/>
  <c r="DR194" i="5" s="1"/>
  <c r="E194" i="7" s="1"/>
  <c r="D194" i="7"/>
  <c r="EJ194" i="5" l="1"/>
  <c r="CY194" i="5"/>
  <c r="DL194" i="5" s="1"/>
  <c r="EA194" i="5" s="1"/>
  <c r="DJ194" i="5"/>
  <c r="DY194" i="5" s="1"/>
  <c r="L194" i="7" s="1"/>
  <c r="K194" i="7"/>
  <c r="I194" i="7"/>
  <c r="C195" i="5"/>
  <c r="D195" i="5"/>
  <c r="G194" i="7"/>
  <c r="EI194" i="5"/>
  <c r="N194" i="7" l="1"/>
  <c r="EL194" i="5"/>
  <c r="EH194" i="5"/>
  <c r="J195" i="5"/>
  <c r="K195" i="5" s="1"/>
  <c r="L195" i="5" s="1"/>
  <c r="M195" i="5" s="1"/>
  <c r="E195" i="5"/>
  <c r="CZ194" i="5"/>
  <c r="DM194" i="5" s="1"/>
  <c r="DZ194" i="5" s="1"/>
  <c r="EK194" i="5" l="1"/>
  <c r="O194" i="7" s="1"/>
  <c r="M194" i="7"/>
  <c r="EG194" i="5"/>
  <c r="BH195" i="5"/>
  <c r="AV195" i="5"/>
  <c r="AF195" i="5"/>
  <c r="N195" i="5"/>
  <c r="CP195" i="5" l="1"/>
  <c r="BW195" i="5"/>
  <c r="BX195" i="5" s="1"/>
  <c r="CD195" i="5"/>
  <c r="O195" i="5"/>
  <c r="W195" i="5" s="1"/>
  <c r="X195" i="5" s="1"/>
  <c r="Y195" i="5" s="1"/>
  <c r="Z195" i="5" s="1"/>
  <c r="AA195" i="5" s="1"/>
  <c r="AB195" i="5" s="1"/>
  <c r="BA195" i="5"/>
  <c r="BB195" i="5" s="1"/>
  <c r="BC195" i="5" s="1"/>
  <c r="BD195" i="5" s="1"/>
  <c r="AG195" i="5"/>
  <c r="P195" i="5" l="1"/>
  <c r="U195" i="5" s="1"/>
  <c r="BE195" i="5"/>
  <c r="AH195" i="5"/>
  <c r="AP195" i="5"/>
  <c r="DK195" i="5"/>
  <c r="DN195" i="5" s="1"/>
  <c r="V195" i="5" l="1"/>
  <c r="AC195" i="5" s="1"/>
  <c r="AD195" i="5" s="1"/>
  <c r="AE195" i="5" s="1"/>
  <c r="Q195" i="5"/>
  <c r="R195" i="5" s="1"/>
  <c r="T195" i="5" s="1"/>
  <c r="BO195" i="5" s="1"/>
  <c r="A195" i="7"/>
  <c r="EM195" i="5"/>
  <c r="AI195" i="5"/>
  <c r="AJ195" i="5"/>
  <c r="BF195" i="5"/>
  <c r="BQ195" i="5" l="1"/>
  <c r="S195" i="5"/>
  <c r="AK195" i="5"/>
  <c r="AM195" i="5" s="1"/>
  <c r="BI195" i="5" s="1"/>
  <c r="BG195" i="5"/>
  <c r="AL195" i="5" l="1"/>
  <c r="AN195" i="5" s="1"/>
  <c r="AS195" i="5" l="1"/>
  <c r="BJ195" i="5"/>
  <c r="AO195" i="5"/>
  <c r="BN195" i="5" l="1"/>
  <c r="EE195" i="5" s="1"/>
  <c r="AQ195" i="5"/>
  <c r="AT195" i="5"/>
  <c r="BK195" i="5"/>
  <c r="BR195" i="5" l="1"/>
  <c r="AR195" i="5"/>
  <c r="BS195" i="5" s="1"/>
  <c r="BT195" i="5" s="1"/>
  <c r="EC195" i="5" s="1"/>
  <c r="AU195" i="5"/>
  <c r="BM195" i="5" s="1"/>
  <c r="BL195" i="5"/>
  <c r="EF195" i="5" s="1"/>
  <c r="CM195" i="5"/>
  <c r="BP195" i="5"/>
  <c r="BZ195" i="5"/>
  <c r="CA195" i="5" l="1"/>
  <c r="CB195" i="5" s="1"/>
  <c r="CC195" i="5" s="1"/>
  <c r="CE195" i="5" s="1"/>
  <c r="CF195" i="5" s="1"/>
  <c r="CN195" i="5"/>
  <c r="ED195" i="5"/>
  <c r="CG195" i="5" l="1"/>
  <c r="CH195" i="5" s="1"/>
  <c r="CI195" i="5" s="1"/>
  <c r="CJ195" i="5" s="1"/>
  <c r="CK195" i="5" s="1"/>
  <c r="CQ195" i="5"/>
  <c r="DB195" i="5"/>
  <c r="DU195" i="5" s="1"/>
  <c r="H195" i="7" s="1"/>
  <c r="CO195" i="5"/>
  <c r="DC195" i="5" s="1"/>
  <c r="DW195" i="5" s="1"/>
  <c r="J195" i="7" s="1"/>
  <c r="DD195" i="5" l="1"/>
  <c r="DO195" i="5" s="1"/>
  <c r="B195" i="7" s="1"/>
  <c r="CR195" i="5"/>
  <c r="DE195" i="5" s="1"/>
  <c r="DP195" i="5" s="1"/>
  <c r="C195" i="7" s="1"/>
  <c r="CS195" i="5" l="1"/>
  <c r="CT195" i="5" s="1"/>
  <c r="CV195" i="5"/>
  <c r="DF195" i="5" s="1"/>
  <c r="DQ195" i="5" s="1"/>
  <c r="DA195" i="5" l="1"/>
  <c r="DT195" i="5" s="1"/>
  <c r="CW195" i="5"/>
  <c r="CX195" i="5" s="1"/>
  <c r="DH195" i="5" s="1"/>
  <c r="DS195" i="5" s="1"/>
  <c r="F195" i="7" s="1"/>
  <c r="D195" i="7"/>
  <c r="CU195" i="5"/>
  <c r="DI195" i="5"/>
  <c r="DX195" i="5" s="1"/>
  <c r="DG195" i="5" l="1"/>
  <c r="DR195" i="5" s="1"/>
  <c r="DV195" i="5"/>
  <c r="I195" i="7" s="1"/>
  <c r="CY195" i="5"/>
  <c r="DL195" i="5" s="1"/>
  <c r="EA195" i="5" s="1"/>
  <c r="DJ195" i="5"/>
  <c r="DY195" i="5" s="1"/>
  <c r="L195" i="7" s="1"/>
  <c r="G195" i="7"/>
  <c r="EI195" i="5"/>
  <c r="K195" i="7"/>
  <c r="N195" i="7" l="1"/>
  <c r="EL195" i="5"/>
  <c r="E195" i="7"/>
  <c r="EJ195" i="5"/>
  <c r="D196" i="5"/>
  <c r="C196" i="5"/>
  <c r="E196" i="5" s="1"/>
  <c r="J196" i="5"/>
  <c r="K196" i="5" s="1"/>
  <c r="L196" i="5" s="1"/>
  <c r="M196" i="5" s="1"/>
  <c r="EH195" i="5"/>
  <c r="CZ195" i="5"/>
  <c r="DM195" i="5" s="1"/>
  <c r="DZ195" i="5" s="1"/>
  <c r="N196" i="5" l="1"/>
  <c r="AF196" i="5"/>
  <c r="BH196" i="5"/>
  <c r="AV196" i="5"/>
  <c r="EK195" i="5"/>
  <c r="O195" i="7" s="1"/>
  <c r="EG195" i="5"/>
  <c r="M195" i="7"/>
  <c r="CP196" i="5" l="1"/>
  <c r="BW196" i="5"/>
  <c r="BX196" i="5" s="1"/>
  <c r="CD196" i="5"/>
  <c r="AG196" i="5"/>
  <c r="AP196" i="5" s="1"/>
  <c r="BA196" i="5"/>
  <c r="BB196" i="5" s="1"/>
  <c r="O196" i="5"/>
  <c r="P196" i="5" s="1"/>
  <c r="U196" i="5" l="1"/>
  <c r="V196" i="5"/>
  <c r="Q196" i="5"/>
  <c r="R196" i="5" s="1"/>
  <c r="T196" i="5" s="1"/>
  <c r="AH196" i="5"/>
  <c r="BC196" i="5"/>
  <c r="W196" i="5"/>
  <c r="DK196" i="5"/>
  <c r="DN196" i="5" s="1"/>
  <c r="A196" i="7" l="1"/>
  <c r="EM196" i="5"/>
  <c r="AI196" i="5"/>
  <c r="AJ196" i="5"/>
  <c r="AK196" i="5" s="1"/>
  <c r="AM196" i="5" s="1"/>
  <c r="S196" i="5"/>
  <c r="X196" i="5"/>
  <c r="BD196" i="5"/>
  <c r="BE196" i="5" l="1"/>
  <c r="Y196" i="5"/>
  <c r="BQ196" i="5"/>
  <c r="AL196" i="5"/>
  <c r="AN196" i="5" s="1"/>
  <c r="AS196" i="5" s="1"/>
  <c r="AT196" i="5" s="1"/>
  <c r="AU196" i="5" s="1"/>
  <c r="BF196" i="5" l="1"/>
  <c r="AO196" i="5"/>
  <c r="Z196" i="5"/>
  <c r="AA196" i="5" s="1"/>
  <c r="BI196" i="5" s="1"/>
  <c r="BO196" i="5"/>
  <c r="BG196" i="5" l="1"/>
  <c r="AB196" i="5"/>
  <c r="BN196" i="5"/>
  <c r="AQ196" i="5"/>
  <c r="BR196" i="5" l="1"/>
  <c r="AR196" i="5"/>
  <c r="BS196" i="5" s="1"/>
  <c r="BT196" i="5" s="1"/>
  <c r="EC196" i="5" s="1"/>
  <c r="AC196" i="5"/>
  <c r="BJ196" i="5"/>
  <c r="EE196" i="5" s="1"/>
  <c r="CM196" i="5"/>
  <c r="BP196" i="5"/>
  <c r="BZ196" i="5"/>
  <c r="CN196" i="5" l="1"/>
  <c r="CQ196" i="5" s="1"/>
  <c r="AD196" i="5"/>
  <c r="BK196" i="5"/>
  <c r="CA196" i="5"/>
  <c r="CB196" i="5" s="1"/>
  <c r="CC196" i="5" s="1"/>
  <c r="ED196" i="5"/>
  <c r="AE196" i="5" l="1"/>
  <c r="BM196" i="5" s="1"/>
  <c r="BL196" i="5"/>
  <c r="CG196" i="5"/>
  <c r="CH196" i="5" s="1"/>
  <c r="CI196" i="5" s="1"/>
  <c r="CJ196" i="5" s="1"/>
  <c r="CK196" i="5" s="1"/>
  <c r="CR196" i="5"/>
  <c r="CE196" i="5"/>
  <c r="CF196" i="5" s="1"/>
  <c r="EF196" i="5"/>
  <c r="DB196" i="5"/>
  <c r="DU196" i="5" s="1"/>
  <c r="H196" i="7" s="1"/>
  <c r="CO196" i="5"/>
  <c r="DC196" i="5" s="1"/>
  <c r="DW196" i="5" s="1"/>
  <c r="J196" i="7" s="1"/>
  <c r="CS196" i="5" l="1"/>
  <c r="DE196" i="5"/>
  <c r="DP196" i="5" s="1"/>
  <c r="C196" i="7" s="1"/>
  <c r="CV196" i="5"/>
  <c r="DD196" i="5"/>
  <c r="DO196" i="5" s="1"/>
  <c r="B196" i="7" l="1"/>
  <c r="DF196" i="5"/>
  <c r="DQ196" i="5" s="1"/>
  <c r="CW196" i="5"/>
  <c r="CT196" i="5"/>
  <c r="DA196" i="5"/>
  <c r="DT196" i="5" l="1"/>
  <c r="DV196" i="5"/>
  <c r="D196" i="7"/>
  <c r="CX196" i="5"/>
  <c r="DH196" i="5" s="1"/>
  <c r="DS196" i="5" s="1"/>
  <c r="F196" i="7" s="1"/>
  <c r="DG196" i="5"/>
  <c r="DR196" i="5" s="1"/>
  <c r="E196" i="7" s="1"/>
  <c r="CU196" i="5"/>
  <c r="DI196" i="5"/>
  <c r="DX196" i="5" s="1"/>
  <c r="K196" i="7" l="1"/>
  <c r="CY196" i="5"/>
  <c r="DL196" i="5" s="1"/>
  <c r="EA196" i="5" s="1"/>
  <c r="DJ196" i="5"/>
  <c r="DY196" i="5" s="1"/>
  <c r="L196" i="7" s="1"/>
  <c r="EJ196" i="5"/>
  <c r="C197" i="5"/>
  <c r="D197" i="5"/>
  <c r="I196" i="7"/>
  <c r="G196" i="7"/>
  <c r="EI196" i="5"/>
  <c r="N196" i="7" l="1"/>
  <c r="EL196" i="5"/>
  <c r="E197" i="5"/>
  <c r="J197" i="5"/>
  <c r="K197" i="5" s="1"/>
  <c r="L197" i="5" s="1"/>
  <c r="M197" i="5" s="1"/>
  <c r="EH196" i="5"/>
  <c r="CZ196" i="5"/>
  <c r="DM196" i="5" s="1"/>
  <c r="DZ196" i="5" s="1"/>
  <c r="EK196" i="5" l="1"/>
  <c r="O196" i="7" s="1"/>
  <c r="M196" i="7"/>
  <c r="EG196" i="5"/>
  <c r="BH197" i="5"/>
  <c r="AF197" i="5"/>
  <c r="AV197" i="5"/>
  <c r="N197" i="5"/>
  <c r="CP197" i="5" l="1"/>
  <c r="CD197" i="5"/>
  <c r="BW197" i="5"/>
  <c r="BX197" i="5" s="1"/>
  <c r="BA197" i="5"/>
  <c r="BB197" i="5" s="1"/>
  <c r="BC197" i="5" s="1"/>
  <c r="BD197" i="5" s="1"/>
  <c r="O197" i="5"/>
  <c r="W197" i="5" s="1"/>
  <c r="AG197" i="5"/>
  <c r="AH197" i="5" s="1"/>
  <c r="P197" i="5" l="1"/>
  <c r="U197" i="5" s="1"/>
  <c r="AI197" i="5"/>
  <c r="AJ197" i="5"/>
  <c r="AK197" i="5" s="1"/>
  <c r="BE197" i="5"/>
  <c r="AP197" i="5"/>
  <c r="X197" i="5"/>
  <c r="Y197" i="5" s="1"/>
  <c r="Z197" i="5" s="1"/>
  <c r="AA197" i="5" s="1"/>
  <c r="DK197" i="5"/>
  <c r="DN197" i="5" s="1"/>
  <c r="V197" i="5" l="1"/>
  <c r="Q197" i="5"/>
  <c r="R197" i="5" s="1"/>
  <c r="T197" i="5" s="1"/>
  <c r="BO197" i="5" s="1"/>
  <c r="BF197" i="5"/>
  <c r="AM197" i="5"/>
  <c r="BI197" i="5" s="1"/>
  <c r="EM197" i="5"/>
  <c r="A197" i="7"/>
  <c r="AB197" i="5"/>
  <c r="AL197" i="5"/>
  <c r="AC197" i="5" l="1"/>
  <c r="AD197" i="5" s="1"/>
  <c r="AE197" i="5" s="1"/>
  <c r="S197" i="5"/>
  <c r="BQ197" i="5"/>
  <c r="BG197" i="5"/>
  <c r="AN197" i="5"/>
  <c r="AS197" i="5" s="1"/>
  <c r="AT197" i="5" s="1"/>
  <c r="AU197" i="5" s="1"/>
  <c r="BM197" i="5" l="1"/>
  <c r="BL197" i="5"/>
  <c r="AO197" i="5"/>
  <c r="BK197" i="5"/>
  <c r="BJ197" i="5"/>
  <c r="BN197" i="5" l="1"/>
  <c r="EE197" i="5" s="1"/>
  <c r="AQ197" i="5"/>
  <c r="EF197" i="5"/>
  <c r="AR197" i="5" l="1"/>
  <c r="BS197" i="5" s="1"/>
  <c r="BT197" i="5" s="1"/>
  <c r="EC197" i="5" s="1"/>
  <c r="BR197" i="5"/>
  <c r="BP197" i="5"/>
  <c r="BZ197" i="5"/>
  <c r="CM197" i="5"/>
  <c r="ED197" i="5" l="1"/>
  <c r="CA197" i="5"/>
  <c r="CB197" i="5" s="1"/>
  <c r="CC197" i="5" s="1"/>
  <c r="CE197" i="5" s="1"/>
  <c r="CF197" i="5" s="1"/>
  <c r="CN197" i="5"/>
  <c r="CQ197" i="5" l="1"/>
  <c r="CG197" i="5"/>
  <c r="CH197" i="5" s="1"/>
  <c r="CI197" i="5" s="1"/>
  <c r="CJ197" i="5" s="1"/>
  <c r="CK197" i="5" s="1"/>
  <c r="CO197" i="5"/>
  <c r="DC197" i="5" s="1"/>
  <c r="DW197" i="5" s="1"/>
  <c r="J197" i="7" s="1"/>
  <c r="DB197" i="5"/>
  <c r="DU197" i="5" s="1"/>
  <c r="H197" i="7" s="1"/>
  <c r="DD197" i="5" l="1"/>
  <c r="DO197" i="5" s="1"/>
  <c r="CR197" i="5"/>
  <c r="CS197" i="5" l="1"/>
  <c r="DE197" i="5"/>
  <c r="DP197" i="5" s="1"/>
  <c r="C197" i="7" s="1"/>
  <c r="CV197" i="5"/>
  <c r="B197" i="7"/>
  <c r="DF197" i="5" l="1"/>
  <c r="DQ197" i="5" s="1"/>
  <c r="CW197" i="5"/>
  <c r="CT197" i="5"/>
  <c r="DA197" i="5"/>
  <c r="DI197" i="5" l="1"/>
  <c r="DX197" i="5" s="1"/>
  <c r="CU197" i="5"/>
  <c r="CX197" i="5"/>
  <c r="DH197" i="5" s="1"/>
  <c r="DS197" i="5" s="1"/>
  <c r="F197" i="7" s="1"/>
  <c r="DG197" i="5"/>
  <c r="DR197" i="5" s="1"/>
  <c r="E197" i="7" s="1"/>
  <c r="DT197" i="5"/>
  <c r="DV197" i="5"/>
  <c r="D197" i="7"/>
  <c r="EJ197" i="5" l="1"/>
  <c r="C198" i="5"/>
  <c r="I197" i="7"/>
  <c r="D198" i="5"/>
  <c r="G197" i="7"/>
  <c r="EI197" i="5"/>
  <c r="CY197" i="5"/>
  <c r="DL197" i="5" s="1"/>
  <c r="EA197" i="5" s="1"/>
  <c r="DJ197" i="5"/>
  <c r="DY197" i="5" s="1"/>
  <c r="L197" i="7" s="1"/>
  <c r="K197" i="7"/>
  <c r="N197" i="7" l="1"/>
  <c r="EL197" i="5"/>
  <c r="CZ197" i="5"/>
  <c r="DM197" i="5" s="1"/>
  <c r="DZ197" i="5" s="1"/>
  <c r="EH197" i="5"/>
  <c r="J198" i="5"/>
  <c r="K198" i="5" s="1"/>
  <c r="L198" i="5" s="1"/>
  <c r="M198" i="5" s="1"/>
  <c r="E198" i="5"/>
  <c r="BH198" i="5" l="1"/>
  <c r="AF198" i="5"/>
  <c r="N198" i="5"/>
  <c r="AV198" i="5"/>
  <c r="EK197" i="5"/>
  <c r="O197" i="7" s="1"/>
  <c r="EG197" i="5"/>
  <c r="M197" i="7"/>
  <c r="BA198" i="5" l="1"/>
  <c r="BB198" i="5" s="1"/>
  <c r="BC198" i="5" s="1"/>
  <c r="O198" i="5"/>
  <c r="W198" i="5" s="1"/>
  <c r="AG198" i="5"/>
  <c r="AH198" i="5" s="1"/>
  <c r="AJ198" i="5" s="1"/>
  <c r="AK198" i="5" s="1"/>
  <c r="CP198" i="5"/>
  <c r="BW198" i="5"/>
  <c r="BX198" i="5" s="1"/>
  <c r="CD198" i="5"/>
  <c r="P198" i="5" l="1"/>
  <c r="Q198" i="5" s="1"/>
  <c r="R198" i="5" s="1"/>
  <c r="T198" i="5" s="1"/>
  <c r="BD198" i="5"/>
  <c r="X198" i="5"/>
  <c r="Y198" i="5" s="1"/>
  <c r="Z198" i="5" s="1"/>
  <c r="AI198" i="5"/>
  <c r="AP198" i="5"/>
  <c r="AL198" i="5"/>
  <c r="BO198" i="5" l="1"/>
  <c r="U198" i="5"/>
  <c r="V198" i="5"/>
  <c r="AM198" i="5"/>
  <c r="AN198" i="5" s="1"/>
  <c r="AS198" i="5" s="1"/>
  <c r="AT198" i="5" s="1"/>
  <c r="AU198" i="5" s="1"/>
  <c r="AA198" i="5"/>
  <c r="BQ198" i="5"/>
  <c r="S198" i="5"/>
  <c r="BE198" i="5"/>
  <c r="AB198" i="5" l="1"/>
  <c r="BI198" i="5"/>
  <c r="AO198" i="5"/>
  <c r="BF198" i="5"/>
  <c r="BG198" i="5" l="1"/>
  <c r="AQ198" i="5"/>
  <c r="BN198" i="5"/>
  <c r="BJ198" i="5"/>
  <c r="AC198" i="5"/>
  <c r="EE198" i="5" l="1"/>
  <c r="AD198" i="5"/>
  <c r="BK198" i="5"/>
  <c r="CM198" i="5"/>
  <c r="BP198" i="5"/>
  <c r="BZ198" i="5"/>
  <c r="BR198" i="5"/>
  <c r="AR198" i="5"/>
  <c r="BS198" i="5" s="1"/>
  <c r="BT198" i="5" s="1"/>
  <c r="EC198" i="5" s="1"/>
  <c r="DK198" i="5" l="1"/>
  <c r="DN198" i="5" s="1"/>
  <c r="CN198" i="5"/>
  <c r="ED198" i="5"/>
  <c r="CA198" i="5"/>
  <c r="CB198" i="5" s="1"/>
  <c r="CC198" i="5" s="1"/>
  <c r="AE198" i="5"/>
  <c r="BM198" i="5" s="1"/>
  <c r="BL198" i="5"/>
  <c r="EF198" i="5" s="1"/>
  <c r="CE198" i="5" l="1"/>
  <c r="CF198" i="5" s="1"/>
  <c r="CQ198" i="5"/>
  <c r="DB198" i="5"/>
  <c r="DU198" i="5" s="1"/>
  <c r="H198" i="7" s="1"/>
  <c r="CO198" i="5"/>
  <c r="DC198" i="5" s="1"/>
  <c r="DW198" i="5" s="1"/>
  <c r="J198" i="7" s="1"/>
  <c r="CG198" i="5"/>
  <c r="CH198" i="5" s="1"/>
  <c r="CI198" i="5" s="1"/>
  <c r="CJ198" i="5" s="1"/>
  <c r="CK198" i="5" s="1"/>
  <c r="A198" i="7"/>
  <c r="EM198" i="5"/>
  <c r="CR198" i="5" l="1"/>
  <c r="CS198" i="5" s="1"/>
  <c r="DD198" i="5"/>
  <c r="DO198" i="5" s="1"/>
  <c r="B198" i="7" s="1"/>
  <c r="CT198" i="5" l="1"/>
  <c r="DA198" i="5"/>
  <c r="CV198" i="5"/>
  <c r="DE198" i="5"/>
  <c r="DP198" i="5" s="1"/>
  <c r="C198" i="7" s="1"/>
  <c r="DV198" i="5" l="1"/>
  <c r="DT198" i="5"/>
  <c r="DF198" i="5"/>
  <c r="DQ198" i="5" s="1"/>
  <c r="CW198" i="5"/>
  <c r="CU198" i="5"/>
  <c r="DI198" i="5"/>
  <c r="DX198" i="5" s="1"/>
  <c r="CY198" i="5" l="1"/>
  <c r="DL198" i="5" s="1"/>
  <c r="EA198" i="5" s="1"/>
  <c r="DJ198" i="5"/>
  <c r="DY198" i="5" s="1"/>
  <c r="L198" i="7" s="1"/>
  <c r="K198" i="7"/>
  <c r="D198" i="7"/>
  <c r="EI198" i="5"/>
  <c r="G198" i="7"/>
  <c r="CX198" i="5"/>
  <c r="DH198" i="5" s="1"/>
  <c r="DS198" i="5" s="1"/>
  <c r="F198" i="7" s="1"/>
  <c r="DG198" i="5"/>
  <c r="DR198" i="5" s="1"/>
  <c r="E198" i="7" s="1"/>
  <c r="C199" i="5"/>
  <c r="D199" i="5"/>
  <c r="I198" i="7"/>
  <c r="N198" i="7" l="1"/>
  <c r="EL198" i="5"/>
  <c r="EJ198" i="5"/>
  <c r="EH198" i="5"/>
  <c r="J199" i="5"/>
  <c r="K199" i="5" s="1"/>
  <c r="L199" i="5" s="1"/>
  <c r="M199" i="5" s="1"/>
  <c r="E199" i="5"/>
  <c r="CZ198" i="5"/>
  <c r="DM198" i="5" s="1"/>
  <c r="DZ198" i="5" s="1"/>
  <c r="EG198" i="5" l="1"/>
  <c r="EK198" i="5"/>
  <c r="O198" i="7" s="1"/>
  <c r="M198" i="7"/>
  <c r="BH199" i="5"/>
  <c r="N199" i="5"/>
  <c r="AF199" i="5"/>
  <c r="AV199" i="5"/>
  <c r="CP199" i="5" l="1"/>
  <c r="CD199" i="5"/>
  <c r="BW199" i="5"/>
  <c r="BX199" i="5" s="1"/>
  <c r="BA199" i="5"/>
  <c r="BB199" i="5" s="1"/>
  <c r="BC199" i="5" s="1"/>
  <c r="AG199" i="5"/>
  <c r="AP199" i="5" s="1"/>
  <c r="O199" i="5"/>
  <c r="W199" i="5" s="1"/>
  <c r="P199" i="5" l="1"/>
  <c r="V199" i="5" s="1"/>
  <c r="BD199" i="5"/>
  <c r="X199" i="5"/>
  <c r="Y199" i="5" s="1"/>
  <c r="AH199" i="5"/>
  <c r="DK199" i="5"/>
  <c r="DN199" i="5" s="1"/>
  <c r="U199" i="5" l="1"/>
  <c r="Q199" i="5"/>
  <c r="R199" i="5" s="1"/>
  <c r="T199" i="5" s="1"/>
  <c r="BO199" i="5" s="1"/>
  <c r="Z199" i="5"/>
  <c r="AA199" i="5" s="1"/>
  <c r="A199" i="7"/>
  <c r="EM199" i="5"/>
  <c r="BE199" i="5"/>
  <c r="AI199" i="5"/>
  <c r="AJ199" i="5"/>
  <c r="AK199" i="5" s="1"/>
  <c r="BQ199" i="5" l="1"/>
  <c r="S199" i="5"/>
  <c r="AM199" i="5"/>
  <c r="BI199" i="5" s="1"/>
  <c r="BF199" i="5"/>
  <c r="AL199" i="5"/>
  <c r="AB199" i="5"/>
  <c r="AC199" i="5" l="1"/>
  <c r="BG199" i="5"/>
  <c r="AN199" i="5"/>
  <c r="AS199" i="5" s="1"/>
  <c r="AT199" i="5" s="1"/>
  <c r="AU199" i="5" s="1"/>
  <c r="AO199" i="5" l="1"/>
  <c r="BJ199" i="5"/>
  <c r="AD199" i="5"/>
  <c r="BK199" i="5"/>
  <c r="AE199" i="5" l="1"/>
  <c r="BM199" i="5" s="1"/>
  <c r="BL199" i="5"/>
  <c r="EF199" i="5" s="1"/>
  <c r="BN199" i="5"/>
  <c r="AQ199" i="5"/>
  <c r="CM199" i="5" l="1"/>
  <c r="BP199" i="5"/>
  <c r="BZ199" i="5"/>
  <c r="EE199" i="5"/>
  <c r="BR199" i="5"/>
  <c r="AR199" i="5"/>
  <c r="BS199" i="5" s="1"/>
  <c r="BT199" i="5" s="1"/>
  <c r="EC199" i="5" s="1"/>
  <c r="CA199" i="5" l="1"/>
  <c r="CB199" i="5" s="1"/>
  <c r="CC199" i="5" s="1"/>
  <c r="CE199" i="5" s="1"/>
  <c r="CF199" i="5" s="1"/>
  <c r="ED199" i="5"/>
  <c r="CN199" i="5"/>
  <c r="CQ199" i="5" s="1"/>
  <c r="CR199" i="5" l="1"/>
  <c r="CO199" i="5"/>
  <c r="DC199" i="5" s="1"/>
  <c r="DW199" i="5" s="1"/>
  <c r="J199" i="7" s="1"/>
  <c r="DB199" i="5"/>
  <c r="DU199" i="5" s="1"/>
  <c r="H199" i="7" s="1"/>
  <c r="CG199" i="5"/>
  <c r="CH199" i="5" s="1"/>
  <c r="CI199" i="5" s="1"/>
  <c r="CJ199" i="5" s="1"/>
  <c r="CK199" i="5" s="1"/>
  <c r="CS199" i="5" l="1"/>
  <c r="DE199" i="5"/>
  <c r="DP199" i="5" s="1"/>
  <c r="C199" i="7" s="1"/>
  <c r="CV199" i="5"/>
  <c r="DD199" i="5"/>
  <c r="DO199" i="5" s="1"/>
  <c r="DF199" i="5" l="1"/>
  <c r="DQ199" i="5" s="1"/>
  <c r="CW199" i="5"/>
  <c r="B199" i="7"/>
  <c r="CT199" i="5"/>
  <c r="DA199" i="5"/>
  <c r="DI199" i="5" l="1"/>
  <c r="DX199" i="5" s="1"/>
  <c r="CU199" i="5"/>
  <c r="CX199" i="5"/>
  <c r="DH199" i="5" s="1"/>
  <c r="DS199" i="5" s="1"/>
  <c r="F199" i="7" s="1"/>
  <c r="DG199" i="5"/>
  <c r="DR199" i="5" s="1"/>
  <c r="E199" i="7" s="1"/>
  <c r="DT199" i="5"/>
  <c r="DV199" i="5"/>
  <c r="D199" i="7"/>
  <c r="EJ199" i="5" l="1"/>
  <c r="D200" i="5"/>
  <c r="C200" i="5"/>
  <c r="I199" i="7"/>
  <c r="G199" i="7"/>
  <c r="EI199" i="5"/>
  <c r="CY199" i="5"/>
  <c r="DL199" i="5" s="1"/>
  <c r="EA199" i="5" s="1"/>
  <c r="DJ199" i="5"/>
  <c r="DY199" i="5" s="1"/>
  <c r="L199" i="7" s="1"/>
  <c r="K199" i="7"/>
  <c r="N199" i="7" l="1"/>
  <c r="EL199" i="5"/>
  <c r="CZ199" i="5"/>
  <c r="DM199" i="5" s="1"/>
  <c r="DZ199" i="5" s="1"/>
  <c r="EH199" i="5"/>
  <c r="J200" i="5"/>
  <c r="K200" i="5" s="1"/>
  <c r="L200" i="5" s="1"/>
  <c r="M200" i="5" s="1"/>
  <c r="E200" i="5"/>
  <c r="N200" i="5" l="1"/>
  <c r="AF200" i="5"/>
  <c r="BH200" i="5"/>
  <c r="AV200" i="5"/>
  <c r="EK199" i="5"/>
  <c r="O199" i="7" s="1"/>
  <c r="M199" i="7"/>
  <c r="EG199" i="5"/>
  <c r="CP200" i="5" l="1"/>
  <c r="CD200" i="5"/>
  <c r="BW200" i="5"/>
  <c r="BX200" i="5" s="1"/>
  <c r="BA200" i="5"/>
  <c r="BB200" i="5" s="1"/>
  <c r="BC200" i="5" s="1"/>
  <c r="BD200" i="5" s="1"/>
  <c r="AG200" i="5"/>
  <c r="AH200" i="5" s="1"/>
  <c r="O200" i="5"/>
  <c r="P200" i="5" s="1"/>
  <c r="W200" i="5" l="1"/>
  <c r="X200" i="5" s="1"/>
  <c r="Y200" i="5" s="1"/>
  <c r="Z200" i="5" s="1"/>
  <c r="AA200" i="5" s="1"/>
  <c r="AJ200" i="5"/>
  <c r="AK200" i="5" s="1"/>
  <c r="AI200" i="5"/>
  <c r="BE200" i="5"/>
  <c r="AP200" i="5"/>
  <c r="V200" i="5"/>
  <c r="Q200" i="5"/>
  <c r="R200" i="5" s="1"/>
  <c r="T200" i="5" s="1"/>
  <c r="U200" i="5"/>
  <c r="DK200" i="5"/>
  <c r="DN200" i="5" s="1"/>
  <c r="BQ200" i="5" l="1"/>
  <c r="BF200" i="5"/>
  <c r="AB200" i="5"/>
  <c r="BO200" i="5"/>
  <c r="S200" i="5"/>
  <c r="A200" i="7"/>
  <c r="EM200" i="5"/>
  <c r="AM200" i="5"/>
  <c r="BI200" i="5" s="1"/>
  <c r="AL200" i="5"/>
  <c r="BG200" i="5" l="1"/>
  <c r="AN200" i="5"/>
  <c r="AC200" i="5"/>
  <c r="AD200" i="5" l="1"/>
  <c r="AS200" i="5"/>
  <c r="AT200" i="5" s="1"/>
  <c r="AU200" i="5" s="1"/>
  <c r="AO200" i="5"/>
  <c r="BJ200" i="5"/>
  <c r="BK200" i="5" l="1"/>
  <c r="BN200" i="5"/>
  <c r="AQ200" i="5"/>
  <c r="AE200" i="5"/>
  <c r="BM200" i="5" s="1"/>
  <c r="BL200" i="5"/>
  <c r="BR200" i="5" l="1"/>
  <c r="AR200" i="5"/>
  <c r="BS200" i="5" s="1"/>
  <c r="BT200" i="5" s="1"/>
  <c r="EC200" i="5" s="1"/>
  <c r="CM200" i="5"/>
  <c r="BP200" i="5"/>
  <c r="BZ200" i="5"/>
  <c r="EF200" i="5"/>
  <c r="EE200" i="5"/>
  <c r="CN200" i="5" l="1"/>
  <c r="CQ200" i="5" s="1"/>
  <c r="CA200" i="5"/>
  <c r="CB200" i="5" s="1"/>
  <c r="CC200" i="5" s="1"/>
  <c r="ED200" i="5"/>
  <c r="CR200" i="5" l="1"/>
  <c r="CS200" i="5" s="1"/>
  <c r="CE200" i="5"/>
  <c r="CF200" i="5" s="1"/>
  <c r="CG200" i="5"/>
  <c r="CH200" i="5" s="1"/>
  <c r="CI200" i="5" s="1"/>
  <c r="CJ200" i="5" s="1"/>
  <c r="CK200" i="5" s="1"/>
  <c r="DB200" i="5"/>
  <c r="DU200" i="5" s="1"/>
  <c r="H200" i="7" s="1"/>
  <c r="CO200" i="5"/>
  <c r="DC200" i="5" s="1"/>
  <c r="DW200" i="5" s="1"/>
  <c r="J200" i="7" s="1"/>
  <c r="CT200" i="5" l="1"/>
  <c r="DA200" i="5"/>
  <c r="DD200" i="5"/>
  <c r="DO200" i="5" s="1"/>
  <c r="DE200" i="5"/>
  <c r="DP200" i="5" s="1"/>
  <c r="C200" i="7" s="1"/>
  <c r="CV200" i="5"/>
  <c r="B200" i="7" l="1"/>
  <c r="DT200" i="5"/>
  <c r="G200" i="7" s="1"/>
  <c r="DV200" i="5"/>
  <c r="DF200" i="5"/>
  <c r="DQ200" i="5" s="1"/>
  <c r="CW200" i="5"/>
  <c r="CU200" i="5"/>
  <c r="DI200" i="5"/>
  <c r="DX200" i="5" s="1"/>
  <c r="CX200" i="5" l="1"/>
  <c r="DH200" i="5" s="1"/>
  <c r="DS200" i="5" s="1"/>
  <c r="F200" i="7" s="1"/>
  <c r="DG200" i="5"/>
  <c r="DR200" i="5" s="1"/>
  <c r="E200" i="7" s="1"/>
  <c r="CY200" i="5"/>
  <c r="DL200" i="5" s="1"/>
  <c r="EA200" i="5" s="1"/>
  <c r="DJ200" i="5"/>
  <c r="DY200" i="5" s="1"/>
  <c r="L200" i="7" s="1"/>
  <c r="C201" i="5"/>
  <c r="I200" i="7"/>
  <c r="D201" i="5"/>
  <c r="EI200" i="5"/>
  <c r="K200" i="7"/>
  <c r="D200" i="7"/>
  <c r="N200" i="7" l="1"/>
  <c r="EL200" i="5"/>
  <c r="EJ200" i="5"/>
  <c r="EH200" i="5"/>
  <c r="CZ200" i="5"/>
  <c r="DM200" i="5" s="1"/>
  <c r="DZ200" i="5" s="1"/>
  <c r="E201" i="5"/>
  <c r="J201" i="5"/>
  <c r="K201" i="5" s="1"/>
  <c r="L201" i="5" s="1"/>
  <c r="M201" i="5" s="1"/>
  <c r="M200" i="7" l="1"/>
  <c r="EK200" i="5"/>
  <c r="O200" i="7" s="1"/>
  <c r="EG200" i="5"/>
  <c r="AF201" i="5"/>
  <c r="AV201" i="5"/>
  <c r="N201" i="5"/>
  <c r="BH201" i="5"/>
  <c r="CP201" i="5" l="1"/>
  <c r="CD201" i="5"/>
  <c r="BW201" i="5"/>
  <c r="BX201" i="5" s="1"/>
  <c r="AG201" i="5"/>
  <c r="AP201" i="5" s="1"/>
  <c r="BA201" i="5"/>
  <c r="BB201" i="5" s="1"/>
  <c r="O201" i="5"/>
  <c r="W201" i="5" s="1"/>
  <c r="P201" i="5" l="1"/>
  <c r="V201" i="5" s="1"/>
  <c r="AH201" i="5"/>
  <c r="BC201" i="5"/>
  <c r="BD201" i="5" s="1"/>
  <c r="X201" i="5"/>
  <c r="Y201" i="5" s="1"/>
  <c r="Z201" i="5" s="1"/>
  <c r="AA201" i="5" s="1"/>
  <c r="DK201" i="5"/>
  <c r="DN201" i="5" s="1"/>
  <c r="Q201" i="5" l="1"/>
  <c r="R201" i="5" s="1"/>
  <c r="T201" i="5" s="1"/>
  <c r="BO201" i="5" s="1"/>
  <c r="U201" i="5"/>
  <c r="BE201" i="5"/>
  <c r="AB201" i="5"/>
  <c r="A201" i="7"/>
  <c r="EM201" i="5"/>
  <c r="AJ201" i="5"/>
  <c r="AK201" i="5" s="1"/>
  <c r="AI201" i="5"/>
  <c r="AM201" i="5" l="1"/>
  <c r="BI201" i="5" s="1"/>
  <c r="BQ201" i="5"/>
  <c r="S201" i="5"/>
  <c r="AL201" i="5"/>
  <c r="AC201" i="5"/>
  <c r="AD201" i="5" s="1"/>
  <c r="AE201" i="5" s="1"/>
  <c r="BF201" i="5"/>
  <c r="AN201" i="5" l="1"/>
  <c r="AS201" i="5" s="1"/>
  <c r="AT201" i="5" s="1"/>
  <c r="AU201" i="5" s="1"/>
  <c r="BG201" i="5"/>
  <c r="BM201" i="5" l="1"/>
  <c r="BK201" i="5"/>
  <c r="BL201" i="5"/>
  <c r="BJ201" i="5"/>
  <c r="AO201" i="5"/>
  <c r="BN201" i="5" s="1"/>
  <c r="CM201" i="5" s="1"/>
  <c r="EF201" i="5"/>
  <c r="BP201" i="5" l="1"/>
  <c r="CN201" i="5" s="1"/>
  <c r="EE201" i="5"/>
  <c r="BZ201" i="5"/>
  <c r="CA201" i="5" s="1"/>
  <c r="CB201" i="5" s="1"/>
  <c r="CC201" i="5" s="1"/>
  <c r="AQ201" i="5"/>
  <c r="BR201" i="5" s="1"/>
  <c r="CO201" i="5" l="1"/>
  <c r="DC201" i="5" s="1"/>
  <c r="DW201" i="5" s="1"/>
  <c r="J201" i="7" s="1"/>
  <c r="CQ201" i="5"/>
  <c r="CR201" i="5" s="1"/>
  <c r="AR201" i="5"/>
  <c r="BS201" i="5" s="1"/>
  <c r="BT201" i="5" s="1"/>
  <c r="EC201" i="5" s="1"/>
  <c r="CG201" i="5"/>
  <c r="CH201" i="5" s="1"/>
  <c r="CI201" i="5" s="1"/>
  <c r="CJ201" i="5" s="1"/>
  <c r="CK201" i="5" s="1"/>
  <c r="DB201" i="5"/>
  <c r="DU201" i="5" s="1"/>
  <c r="H201" i="7" s="1"/>
  <c r="ED201" i="5"/>
  <c r="CE201" i="5" l="1"/>
  <c r="CF201" i="5" s="1"/>
  <c r="DD201" i="5"/>
  <c r="DO201" i="5" s="1"/>
  <c r="B201" i="7" s="1"/>
  <c r="CS201" i="5"/>
  <c r="DE201" i="5"/>
  <c r="DP201" i="5" s="1"/>
  <c r="CV201" i="5"/>
  <c r="DF201" i="5" l="1"/>
  <c r="DQ201" i="5" s="1"/>
  <c r="CW201" i="5"/>
  <c r="C201" i="7"/>
  <c r="CT201" i="5"/>
  <c r="DA201" i="5"/>
  <c r="CU201" i="5" l="1"/>
  <c r="DI201" i="5"/>
  <c r="DX201" i="5" s="1"/>
  <c r="DT201" i="5"/>
  <c r="DV201" i="5"/>
  <c r="CX201" i="5"/>
  <c r="DH201" i="5" s="1"/>
  <c r="DS201" i="5" s="1"/>
  <c r="F201" i="7" s="1"/>
  <c r="DG201" i="5"/>
  <c r="DR201" i="5" s="1"/>
  <c r="E201" i="7" s="1"/>
  <c r="D201" i="7"/>
  <c r="G201" i="7" l="1"/>
  <c r="EI201" i="5"/>
  <c r="C202" i="5"/>
  <c r="I201" i="7"/>
  <c r="D202" i="5"/>
  <c r="K201" i="7"/>
  <c r="EJ201" i="5"/>
  <c r="DJ201" i="5"/>
  <c r="DY201" i="5" s="1"/>
  <c r="L201" i="7" s="1"/>
  <c r="CY201" i="5"/>
  <c r="DL201" i="5" s="1"/>
  <c r="EA201" i="5" s="1"/>
  <c r="N201" i="7" l="1"/>
  <c r="EL201" i="5"/>
  <c r="EH201" i="5"/>
  <c r="E202" i="5"/>
  <c r="J202" i="5"/>
  <c r="K202" i="5" s="1"/>
  <c r="L202" i="5" s="1"/>
  <c r="M202" i="5" s="1"/>
  <c r="CZ201" i="5"/>
  <c r="DM201" i="5" s="1"/>
  <c r="DZ201" i="5" s="1"/>
  <c r="EG201" i="5" l="1"/>
  <c r="EK201" i="5"/>
  <c r="O201" i="7" s="1"/>
  <c r="M201" i="7"/>
  <c r="AV202" i="5"/>
  <c r="N202" i="5"/>
  <c r="AF202" i="5"/>
  <c r="BH202" i="5"/>
  <c r="BA202" i="5" l="1"/>
  <c r="BB202" i="5" s="1"/>
  <c r="BC202" i="5" s="1"/>
  <c r="BD202" i="5" s="1"/>
  <c r="O202" i="5"/>
  <c r="W202" i="5" s="1"/>
  <c r="AG202" i="5"/>
  <c r="AH202" i="5" s="1"/>
  <c r="CP202" i="5"/>
  <c r="CD202" i="5"/>
  <c r="BW202" i="5"/>
  <c r="BX202" i="5" s="1"/>
  <c r="P202" i="5" l="1"/>
  <c r="U202" i="5" s="1"/>
  <c r="DK202" i="5"/>
  <c r="DN202" i="5" s="1"/>
  <c r="A202" i="7" s="1"/>
  <c r="BE202" i="5"/>
  <c r="X202" i="5"/>
  <c r="Y202" i="5" s="1"/>
  <c r="Z202" i="5" s="1"/>
  <c r="AA202" i="5" s="1"/>
  <c r="AJ202" i="5"/>
  <c r="AK202" i="5" s="1"/>
  <c r="AI202" i="5"/>
  <c r="AP202" i="5"/>
  <c r="EM202" i="5" l="1"/>
  <c r="V202" i="5"/>
  <c r="Q202" i="5"/>
  <c r="R202" i="5" s="1"/>
  <c r="T202" i="5" s="1"/>
  <c r="BO202" i="5" s="1"/>
  <c r="AB202" i="5"/>
  <c r="AM202" i="5"/>
  <c r="BI202" i="5" s="1"/>
  <c r="AL202" i="5"/>
  <c r="BF202" i="5"/>
  <c r="AC202" i="5" l="1"/>
  <c r="AD202" i="5" s="1"/>
  <c r="AE202" i="5" s="1"/>
  <c r="S202" i="5"/>
  <c r="BQ202" i="5"/>
  <c r="BG202" i="5"/>
  <c r="AN202" i="5"/>
  <c r="AS202" i="5" s="1"/>
  <c r="AT202" i="5" s="1"/>
  <c r="AU202" i="5" s="1"/>
  <c r="BJ202" i="5" l="1"/>
  <c r="BL202" i="5"/>
  <c r="AO202" i="5"/>
  <c r="BK202" i="5"/>
  <c r="BM202" i="5"/>
  <c r="EF202" i="5" l="1"/>
  <c r="AQ202" i="5"/>
  <c r="BN202" i="5"/>
  <c r="EE202" i="5" s="1"/>
  <c r="CM202" i="5" l="1"/>
  <c r="BP202" i="5"/>
  <c r="BZ202" i="5"/>
  <c r="BR202" i="5"/>
  <c r="AR202" i="5"/>
  <c r="BS202" i="5" s="1"/>
  <c r="BT202" i="5" s="1"/>
  <c r="EC202" i="5" s="1"/>
  <c r="CA202" i="5" l="1"/>
  <c r="CB202" i="5" s="1"/>
  <c r="CC202" i="5" s="1"/>
  <c r="CE202" i="5" s="1"/>
  <c r="CF202" i="5" s="1"/>
  <c r="CN202" i="5"/>
  <c r="CQ202" i="5" s="1"/>
  <c r="ED202" i="5"/>
  <c r="CR202" i="5" l="1"/>
  <c r="CS202" i="5" s="1"/>
  <c r="DB202" i="5"/>
  <c r="DU202" i="5" s="1"/>
  <c r="H202" i="7" s="1"/>
  <c r="CO202" i="5"/>
  <c r="DC202" i="5" s="1"/>
  <c r="DW202" i="5" s="1"/>
  <c r="J202" i="7" s="1"/>
  <c r="CG202" i="5"/>
  <c r="CH202" i="5" s="1"/>
  <c r="CI202" i="5" s="1"/>
  <c r="CJ202" i="5" s="1"/>
  <c r="CK202" i="5" s="1"/>
  <c r="CT202" i="5" l="1"/>
  <c r="DA202" i="5"/>
  <c r="DE202" i="5"/>
  <c r="DP202" i="5" s="1"/>
  <c r="C202" i="7" s="1"/>
  <c r="CV202" i="5"/>
  <c r="DD202" i="5"/>
  <c r="DO202" i="5" s="1"/>
  <c r="B202" i="7" l="1"/>
  <c r="DT202" i="5"/>
  <c r="G202" i="7" s="1"/>
  <c r="DV202" i="5"/>
  <c r="DF202" i="5"/>
  <c r="DQ202" i="5" s="1"/>
  <c r="CW202" i="5"/>
  <c r="CU202" i="5"/>
  <c r="DI202" i="5"/>
  <c r="DX202" i="5" s="1"/>
  <c r="K202" i="7" l="1"/>
  <c r="CY202" i="5"/>
  <c r="DL202" i="5" s="1"/>
  <c r="EA202" i="5" s="1"/>
  <c r="DJ202" i="5"/>
  <c r="DY202" i="5" s="1"/>
  <c r="L202" i="7" s="1"/>
  <c r="D202" i="7"/>
  <c r="EI202" i="5"/>
  <c r="CX202" i="5"/>
  <c r="DH202" i="5" s="1"/>
  <c r="DS202" i="5" s="1"/>
  <c r="F202" i="7" s="1"/>
  <c r="DG202" i="5"/>
  <c r="DR202" i="5" s="1"/>
  <c r="E202" i="7" s="1"/>
  <c r="D203" i="5"/>
  <c r="I202" i="7"/>
  <c r="C203" i="5"/>
  <c r="N202" i="7" l="1"/>
  <c r="EL202" i="5"/>
  <c r="EJ202" i="5"/>
  <c r="CZ202" i="5"/>
  <c r="DM202" i="5" s="1"/>
  <c r="DZ202" i="5" s="1"/>
  <c r="EH202" i="5"/>
  <c r="E203" i="5"/>
  <c r="J203" i="5"/>
  <c r="K203" i="5" s="1"/>
  <c r="L203" i="5" s="1"/>
  <c r="M203" i="5" s="1"/>
  <c r="EG202" i="5" l="1"/>
  <c r="EK202" i="5"/>
  <c r="O202" i="7" s="1"/>
  <c r="M202" i="7"/>
  <c r="BH203" i="5"/>
  <c r="N203" i="5"/>
  <c r="AF203" i="5"/>
  <c r="AV203" i="5"/>
  <c r="CP203" i="5" l="1"/>
  <c r="BW203" i="5"/>
  <c r="BX203" i="5" s="1"/>
  <c r="CD203" i="5"/>
  <c r="AG203" i="5"/>
  <c r="AH203" i="5" s="1"/>
  <c r="BA203" i="5"/>
  <c r="BB203" i="5" s="1"/>
  <c r="BC203" i="5" s="1"/>
  <c r="BD203" i="5" s="1"/>
  <c r="O203" i="5"/>
  <c r="W203" i="5" s="1"/>
  <c r="P203" i="5" l="1"/>
  <c r="Q203" i="5" s="1"/>
  <c r="R203" i="5" s="1"/>
  <c r="T203" i="5" s="1"/>
  <c r="BE203" i="5"/>
  <c r="AI203" i="5"/>
  <c r="AJ203" i="5"/>
  <c r="AK203" i="5" s="1"/>
  <c r="AP203" i="5"/>
  <c r="X203" i="5"/>
  <c r="Y203" i="5" s="1"/>
  <c r="Z203" i="5" s="1"/>
  <c r="DK203" i="5"/>
  <c r="DN203" i="5" s="1"/>
  <c r="BO203" i="5" l="1"/>
  <c r="V203" i="5"/>
  <c r="U203" i="5"/>
  <c r="EM203" i="5"/>
  <c r="A203" i="7"/>
  <c r="AM203" i="5"/>
  <c r="BQ203" i="5"/>
  <c r="AA203" i="5"/>
  <c r="AB203" i="5" s="1"/>
  <c r="AC203" i="5" s="1"/>
  <c r="AD203" i="5" s="1"/>
  <c r="AE203" i="5" s="1"/>
  <c r="AL203" i="5"/>
  <c r="BF203" i="5"/>
  <c r="S203" i="5"/>
  <c r="BI203" i="5" l="1"/>
  <c r="BG203" i="5"/>
  <c r="AN203" i="5"/>
  <c r="AS203" i="5" s="1"/>
  <c r="AT203" i="5" s="1"/>
  <c r="AU203" i="5" s="1"/>
  <c r="BM203" i="5" s="1"/>
  <c r="BJ203" i="5" l="1"/>
  <c r="BK203" i="5"/>
  <c r="AO203" i="5"/>
  <c r="BL203" i="5"/>
  <c r="EF203" i="5" l="1"/>
  <c r="BN203" i="5"/>
  <c r="AQ203" i="5"/>
  <c r="AR203" i="5" l="1"/>
  <c r="BS203" i="5" s="1"/>
  <c r="BT203" i="5" s="1"/>
  <c r="EC203" i="5" s="1"/>
  <c r="BR203" i="5"/>
  <c r="CM203" i="5"/>
  <c r="BP203" i="5"/>
  <c r="BZ203" i="5"/>
  <c r="EE203" i="5"/>
  <c r="ED203" i="5" l="1"/>
  <c r="CN203" i="5"/>
  <c r="CQ203" i="5" s="1"/>
  <c r="CA203" i="5"/>
  <c r="CB203" i="5" s="1"/>
  <c r="CC203" i="5" s="1"/>
  <c r="CE203" i="5" s="1"/>
  <c r="CF203" i="5" s="1"/>
  <c r="CG203" i="5" l="1"/>
  <c r="CH203" i="5" s="1"/>
  <c r="CI203" i="5" s="1"/>
  <c r="CJ203" i="5" s="1"/>
  <c r="CK203" i="5" s="1"/>
  <c r="CR203" i="5"/>
  <c r="DB203" i="5"/>
  <c r="DU203" i="5" s="1"/>
  <c r="H203" i="7" s="1"/>
  <c r="CO203" i="5"/>
  <c r="DC203" i="5" s="1"/>
  <c r="DW203" i="5" s="1"/>
  <c r="J203" i="7" s="1"/>
  <c r="DD203" i="5" l="1"/>
  <c r="DO203" i="5" s="1"/>
  <c r="B203" i="7" s="1"/>
  <c r="DE203" i="5"/>
  <c r="DP203" i="5" s="1"/>
  <c r="C203" i="7" s="1"/>
  <c r="CV203" i="5"/>
  <c r="CS203" i="5"/>
  <c r="CT203" i="5" l="1"/>
  <c r="DA203" i="5"/>
  <c r="DF203" i="5"/>
  <c r="DQ203" i="5" s="1"/>
  <c r="CW203" i="5"/>
  <c r="D203" i="7" l="1"/>
  <c r="CX203" i="5"/>
  <c r="DH203" i="5" s="1"/>
  <c r="DS203" i="5" s="1"/>
  <c r="F203" i="7" s="1"/>
  <c r="DG203" i="5"/>
  <c r="DR203" i="5" s="1"/>
  <c r="E203" i="7" s="1"/>
  <c r="DT203" i="5"/>
  <c r="DV203" i="5"/>
  <c r="CU203" i="5"/>
  <c r="DI203" i="5"/>
  <c r="DX203" i="5" s="1"/>
  <c r="D204" i="5" l="1"/>
  <c r="I203" i="7"/>
  <c r="C204" i="5"/>
  <c r="K203" i="7"/>
  <c r="EJ203" i="5"/>
  <c r="CY203" i="5"/>
  <c r="DL203" i="5" s="1"/>
  <c r="EA203" i="5" s="1"/>
  <c r="DJ203" i="5"/>
  <c r="DY203" i="5" s="1"/>
  <c r="L203" i="7" s="1"/>
  <c r="G203" i="7"/>
  <c r="EI203" i="5"/>
  <c r="N203" i="7" l="1"/>
  <c r="EL203" i="5"/>
  <c r="EH203" i="5"/>
  <c r="CZ203" i="5"/>
  <c r="DM203" i="5" s="1"/>
  <c r="DZ203" i="5" s="1"/>
  <c r="E204" i="5"/>
  <c r="J204" i="5"/>
  <c r="K204" i="5" s="1"/>
  <c r="L204" i="5" s="1"/>
  <c r="M204" i="5" s="1"/>
  <c r="AV204" i="5" l="1"/>
  <c r="N204" i="5"/>
  <c r="BH204" i="5"/>
  <c r="AF204" i="5"/>
  <c r="EK203" i="5"/>
  <c r="O203" i="7" s="1"/>
  <c r="M203" i="7"/>
  <c r="EG203" i="5"/>
  <c r="AG204" i="5" l="1"/>
  <c r="AH204" i="5" s="1"/>
  <c r="AJ204" i="5" s="1"/>
  <c r="AK204" i="5" s="1"/>
  <c r="CP204" i="5"/>
  <c r="CD204" i="5"/>
  <c r="BW204" i="5"/>
  <c r="BX204" i="5" s="1"/>
  <c r="O204" i="5"/>
  <c r="P204" i="5" s="1"/>
  <c r="BA204" i="5"/>
  <c r="BB204" i="5" s="1"/>
  <c r="BC204" i="5" s="1"/>
  <c r="W204" i="5" l="1"/>
  <c r="X204" i="5" s="1"/>
  <c r="Y204" i="5" s="1"/>
  <c r="BD204" i="5"/>
  <c r="Q204" i="5"/>
  <c r="R204" i="5" s="1"/>
  <c r="T204" i="5" s="1"/>
  <c r="U204" i="5"/>
  <c r="V204" i="5"/>
  <c r="AP204" i="5"/>
  <c r="AI204" i="5"/>
  <c r="DK204" i="5"/>
  <c r="DN204" i="5" s="1"/>
  <c r="AL204" i="5"/>
  <c r="BO204" i="5" l="1"/>
  <c r="Z204" i="5"/>
  <c r="AA204" i="5" s="1"/>
  <c r="S204" i="5"/>
  <c r="EM204" i="5"/>
  <c r="A204" i="7"/>
  <c r="AM204" i="5"/>
  <c r="AN204" i="5" s="1"/>
  <c r="AS204" i="5" s="1"/>
  <c r="AT204" i="5" s="1"/>
  <c r="AU204" i="5" s="1"/>
  <c r="BQ204" i="5"/>
  <c r="BE204" i="5"/>
  <c r="AO204" i="5" l="1"/>
  <c r="BF204" i="5"/>
  <c r="AB204" i="5"/>
  <c r="BI204" i="5"/>
  <c r="AC204" i="5" l="1"/>
  <c r="BJ204" i="5"/>
  <c r="BG204" i="5"/>
  <c r="BN204" i="5"/>
  <c r="AQ204" i="5"/>
  <c r="EE204" i="5" l="1"/>
  <c r="BP204" i="5"/>
  <c r="CM204" i="5"/>
  <c r="BZ204" i="5"/>
  <c r="BR204" i="5"/>
  <c r="AR204" i="5"/>
  <c r="BS204" i="5" s="1"/>
  <c r="BT204" i="5" s="1"/>
  <c r="EC204" i="5" s="1"/>
  <c r="AD204" i="5"/>
  <c r="BK204" i="5"/>
  <c r="AE204" i="5" l="1"/>
  <c r="BM204" i="5" s="1"/>
  <c r="BL204" i="5"/>
  <c r="EF204" i="5" s="1"/>
  <c r="CA204" i="5"/>
  <c r="CB204" i="5" s="1"/>
  <c r="CC204" i="5" s="1"/>
  <c r="CN204" i="5"/>
  <c r="ED204" i="5"/>
  <c r="CO204" i="5" l="1"/>
  <c r="DC204" i="5" s="1"/>
  <c r="DW204" i="5" s="1"/>
  <c r="J204" i="7" s="1"/>
  <c r="DB204" i="5"/>
  <c r="DU204" i="5" s="1"/>
  <c r="H204" i="7" s="1"/>
  <c r="CG204" i="5"/>
  <c r="CH204" i="5" s="1"/>
  <c r="CI204" i="5" s="1"/>
  <c r="CJ204" i="5" s="1"/>
  <c r="CK204" i="5" s="1"/>
  <c r="CE204" i="5"/>
  <c r="CF204" i="5" s="1"/>
  <c r="CQ204" i="5"/>
  <c r="DD204" i="5" l="1"/>
  <c r="DO204" i="5" s="1"/>
  <c r="B204" i="7" s="1"/>
  <c r="CR204" i="5"/>
  <c r="CS204" i="5" l="1"/>
  <c r="DE204" i="5"/>
  <c r="DP204" i="5" s="1"/>
  <c r="CV204" i="5"/>
  <c r="DF204" i="5" l="1"/>
  <c r="DQ204" i="5" s="1"/>
  <c r="CW204" i="5"/>
  <c r="C204" i="7"/>
  <c r="CT204" i="5"/>
  <c r="DA204" i="5"/>
  <c r="DT204" i="5" l="1"/>
  <c r="DV204" i="5"/>
  <c r="CX204" i="5"/>
  <c r="DH204" i="5" s="1"/>
  <c r="DS204" i="5" s="1"/>
  <c r="F204" i="7" s="1"/>
  <c r="DG204" i="5"/>
  <c r="DR204" i="5" s="1"/>
  <c r="E204" i="7" s="1"/>
  <c r="CU204" i="5"/>
  <c r="DI204" i="5"/>
  <c r="DX204" i="5" s="1"/>
  <c r="D204" i="7"/>
  <c r="EJ204" i="5"/>
  <c r="K204" i="7" l="1"/>
  <c r="CY204" i="5"/>
  <c r="DL204" i="5" s="1"/>
  <c r="EA204" i="5" s="1"/>
  <c r="DJ204" i="5"/>
  <c r="DY204" i="5" s="1"/>
  <c r="L204" i="7" s="1"/>
  <c r="D205" i="5"/>
  <c r="I204" i="7"/>
  <c r="C205" i="5"/>
  <c r="G204" i="7"/>
  <c r="EI204" i="5"/>
  <c r="N204" i="7" l="1"/>
  <c r="EL204" i="5"/>
  <c r="E205" i="5"/>
  <c r="J205" i="5"/>
  <c r="K205" i="5" s="1"/>
  <c r="L205" i="5" s="1"/>
  <c r="M205" i="5" s="1"/>
  <c r="CZ204" i="5"/>
  <c r="DM204" i="5" s="1"/>
  <c r="DZ204" i="5" s="1"/>
  <c r="EH204" i="5"/>
  <c r="EG204" i="5" l="1"/>
  <c r="M204" i="7"/>
  <c r="EK204" i="5"/>
  <c r="O204" i="7" s="1"/>
  <c r="AV205" i="5"/>
  <c r="BH205" i="5"/>
  <c r="N205" i="5"/>
  <c r="AF205" i="5"/>
  <c r="BA205" i="5" l="1"/>
  <c r="BB205" i="5" s="1"/>
  <c r="BC205" i="5" s="1"/>
  <c r="BD205" i="5" s="1"/>
  <c r="AG205" i="5"/>
  <c r="AP205" i="5" s="1"/>
  <c r="O205" i="5"/>
  <c r="W205" i="5" s="1"/>
  <c r="CP205" i="5"/>
  <c r="BW205" i="5"/>
  <c r="BX205" i="5" s="1"/>
  <c r="CD205" i="5"/>
  <c r="BE205" i="5" l="1"/>
  <c r="DK205" i="5"/>
  <c r="DN205" i="5" s="1"/>
  <c r="AH205" i="5"/>
  <c r="P205" i="5"/>
  <c r="X205" i="5"/>
  <c r="Y205" i="5" s="1"/>
  <c r="Z205" i="5" s="1"/>
  <c r="A205" i="7" l="1"/>
  <c r="EM205" i="5"/>
  <c r="U205" i="5"/>
  <c r="V205" i="5"/>
  <c r="Q205" i="5"/>
  <c r="R205" i="5" s="1"/>
  <c r="T205" i="5" s="1"/>
  <c r="BO205" i="5" s="1"/>
  <c r="BF205" i="5"/>
  <c r="AJ205" i="5"/>
  <c r="AK205" i="5" s="1"/>
  <c r="AL205" i="5" s="1"/>
  <c r="AI205" i="5"/>
  <c r="AA205" i="5"/>
  <c r="AB205" i="5" s="1"/>
  <c r="AC205" i="5" l="1"/>
  <c r="AM205" i="5"/>
  <c r="BI205" i="5" s="1"/>
  <c r="BQ205" i="5"/>
  <c r="S205" i="5"/>
  <c r="BG205" i="5"/>
  <c r="AN205" i="5" l="1"/>
  <c r="AD205" i="5"/>
  <c r="AE205" i="5" l="1"/>
  <c r="AS205" i="5"/>
  <c r="BJ205" i="5"/>
  <c r="AO205" i="5"/>
  <c r="AT205" i="5" l="1"/>
  <c r="BK205" i="5"/>
  <c r="BN205" i="5"/>
  <c r="AQ205" i="5"/>
  <c r="BR205" i="5" l="1"/>
  <c r="AR205" i="5"/>
  <c r="BS205" i="5" s="1"/>
  <c r="BT205" i="5" s="1"/>
  <c r="EC205" i="5" s="1"/>
  <c r="AU205" i="5"/>
  <c r="BM205" i="5" s="1"/>
  <c r="BL205" i="5"/>
  <c r="EF205" i="5" s="1"/>
  <c r="CM205" i="5"/>
  <c r="BP205" i="5"/>
  <c r="BZ205" i="5"/>
  <c r="EE205" i="5"/>
  <c r="CN205" i="5" l="1"/>
  <c r="CQ205" i="5" s="1"/>
  <c r="CA205" i="5"/>
  <c r="CB205" i="5" s="1"/>
  <c r="CC205" i="5" s="1"/>
  <c r="ED205" i="5"/>
  <c r="CG205" i="5" l="1"/>
  <c r="CH205" i="5" s="1"/>
  <c r="CI205" i="5" s="1"/>
  <c r="CJ205" i="5" s="1"/>
  <c r="CK205" i="5" s="1"/>
  <c r="CR205" i="5"/>
  <c r="CE205" i="5"/>
  <c r="CF205" i="5" s="1"/>
  <c r="CO205" i="5"/>
  <c r="DC205" i="5" s="1"/>
  <c r="DW205" i="5" s="1"/>
  <c r="J205" i="7" s="1"/>
  <c r="DB205" i="5"/>
  <c r="DU205" i="5" s="1"/>
  <c r="H205" i="7" s="1"/>
  <c r="CS205" i="5" l="1"/>
  <c r="DE205" i="5"/>
  <c r="DP205" i="5" s="1"/>
  <c r="C205" i="7" s="1"/>
  <c r="CV205" i="5"/>
  <c r="DD205" i="5"/>
  <c r="DO205" i="5" s="1"/>
  <c r="B205" i="7" l="1"/>
  <c r="DF205" i="5"/>
  <c r="DQ205" i="5" s="1"/>
  <c r="CW205" i="5"/>
  <c r="CT205" i="5"/>
  <c r="DA205" i="5"/>
  <c r="DT205" i="5" l="1"/>
  <c r="DV205" i="5"/>
  <c r="CX205" i="5"/>
  <c r="DH205" i="5" s="1"/>
  <c r="DS205" i="5" s="1"/>
  <c r="F205" i="7" s="1"/>
  <c r="DG205" i="5"/>
  <c r="DR205" i="5" s="1"/>
  <c r="E205" i="7" s="1"/>
  <c r="CU205" i="5"/>
  <c r="DI205" i="5"/>
  <c r="DX205" i="5" s="1"/>
  <c r="D205" i="7"/>
  <c r="EJ205" i="5"/>
  <c r="CY205" i="5" l="1"/>
  <c r="DL205" i="5" s="1"/>
  <c r="EA205" i="5" s="1"/>
  <c r="DJ205" i="5"/>
  <c r="DY205" i="5" s="1"/>
  <c r="L205" i="7" s="1"/>
  <c r="K205" i="7"/>
  <c r="C206" i="5"/>
  <c r="D206" i="5"/>
  <c r="I205" i="7"/>
  <c r="G205" i="7"/>
  <c r="EI205" i="5"/>
  <c r="N205" i="7" l="1"/>
  <c r="EL205" i="5"/>
  <c r="EH205" i="5"/>
  <c r="J206" i="5"/>
  <c r="K206" i="5" s="1"/>
  <c r="L206" i="5" s="1"/>
  <c r="M206" i="5" s="1"/>
  <c r="E206" i="5"/>
  <c r="CZ205" i="5"/>
  <c r="DM205" i="5" s="1"/>
  <c r="DZ205" i="5" s="1"/>
  <c r="M205" i="7" l="1"/>
  <c r="EG205" i="5"/>
  <c r="EK205" i="5"/>
  <c r="O205" i="7" s="1"/>
  <c r="AV206" i="5"/>
  <c r="AF206" i="5"/>
  <c r="BH206" i="5"/>
  <c r="N206" i="5"/>
  <c r="BA206" i="5" l="1"/>
  <c r="BB206" i="5" s="1"/>
  <c r="BC206" i="5" s="1"/>
  <c r="BD206" i="5" s="1"/>
  <c r="O206" i="5"/>
  <c r="P206" i="5" s="1"/>
  <c r="AG206" i="5"/>
  <c r="AH206" i="5" s="1"/>
  <c r="AJ206" i="5" s="1"/>
  <c r="CP206" i="5"/>
  <c r="CD206" i="5"/>
  <c r="BW206" i="5"/>
  <c r="BX206" i="5" s="1"/>
  <c r="W206" i="5" l="1"/>
  <c r="X206" i="5" s="1"/>
  <c r="Y206" i="5" s="1"/>
  <c r="BE206" i="5"/>
  <c r="U206" i="5"/>
  <c r="V206" i="5"/>
  <c r="Q206" i="5"/>
  <c r="R206" i="5" s="1"/>
  <c r="T206" i="5" s="1"/>
  <c r="AP206" i="5"/>
  <c r="AI206" i="5"/>
  <c r="DK206" i="5"/>
  <c r="DN206" i="5" s="1"/>
  <c r="AK206" i="5"/>
  <c r="AL206" i="5" s="1"/>
  <c r="BO206" i="5" l="1"/>
  <c r="S206" i="5"/>
  <c r="BQ206" i="5"/>
  <c r="AM206" i="5"/>
  <c r="AN206" i="5" s="1"/>
  <c r="AS206" i="5" s="1"/>
  <c r="AT206" i="5" s="1"/>
  <c r="AU206" i="5" s="1"/>
  <c r="BF206" i="5"/>
  <c r="A206" i="7"/>
  <c r="EM206" i="5"/>
  <c r="Z206" i="5"/>
  <c r="AA206" i="5" s="1"/>
  <c r="BI206" i="5" s="1"/>
  <c r="AB206" i="5" l="1"/>
  <c r="AO206" i="5"/>
  <c r="BG206" i="5"/>
  <c r="BN206" i="5" l="1"/>
  <c r="AQ206" i="5"/>
  <c r="BJ206" i="5"/>
  <c r="AC206" i="5"/>
  <c r="EE206" i="5" l="1"/>
  <c r="AD206" i="5"/>
  <c r="BK206" i="5"/>
  <c r="BR206" i="5"/>
  <c r="AR206" i="5"/>
  <c r="BS206" i="5" s="1"/>
  <c r="BT206" i="5" s="1"/>
  <c r="EC206" i="5" s="1"/>
  <c r="CM206" i="5"/>
  <c r="BP206" i="5"/>
  <c r="BZ206" i="5"/>
  <c r="CA206" i="5" l="1"/>
  <c r="CB206" i="5" s="1"/>
  <c r="CC206" i="5" s="1"/>
  <c r="CE206" i="5" s="1"/>
  <c r="CF206" i="5" s="1"/>
  <c r="ED206" i="5"/>
  <c r="CN206" i="5"/>
  <c r="CQ206" i="5" s="1"/>
  <c r="AE206" i="5"/>
  <c r="BM206" i="5" s="1"/>
  <c r="BL206" i="5"/>
  <c r="EF206" i="5" s="1"/>
  <c r="CR206" i="5" l="1"/>
  <c r="CS206" i="5" s="1"/>
  <c r="CO206" i="5"/>
  <c r="DC206" i="5" s="1"/>
  <c r="DW206" i="5" s="1"/>
  <c r="J206" i="7" s="1"/>
  <c r="DB206" i="5"/>
  <c r="DU206" i="5" s="1"/>
  <c r="H206" i="7" s="1"/>
  <c r="CG206" i="5"/>
  <c r="CH206" i="5" s="1"/>
  <c r="CI206" i="5" s="1"/>
  <c r="CJ206" i="5" s="1"/>
  <c r="CK206" i="5" s="1"/>
  <c r="CT206" i="5" l="1"/>
  <c r="DA206" i="5"/>
  <c r="DD206" i="5"/>
  <c r="DO206" i="5" s="1"/>
  <c r="DE206" i="5"/>
  <c r="DP206" i="5" s="1"/>
  <c r="C206" i="7" s="1"/>
  <c r="CV206" i="5"/>
  <c r="B206" i="7" l="1"/>
  <c r="DT206" i="5"/>
  <c r="G206" i="7" s="1"/>
  <c r="DV206" i="5"/>
  <c r="DF206" i="5"/>
  <c r="DQ206" i="5" s="1"/>
  <c r="CW206" i="5"/>
  <c r="CU206" i="5"/>
  <c r="DI206" i="5"/>
  <c r="DX206" i="5" s="1"/>
  <c r="K206" i="7" l="1"/>
  <c r="I206" i="7"/>
  <c r="C207" i="5"/>
  <c r="D207" i="5"/>
  <c r="CY206" i="5"/>
  <c r="DL206" i="5" s="1"/>
  <c r="EA206" i="5" s="1"/>
  <c r="DJ206" i="5"/>
  <c r="DY206" i="5" s="1"/>
  <c r="L206" i="7" s="1"/>
  <c r="CX206" i="5"/>
  <c r="DH206" i="5" s="1"/>
  <c r="DS206" i="5" s="1"/>
  <c r="F206" i="7" s="1"/>
  <c r="DG206" i="5"/>
  <c r="DR206" i="5" s="1"/>
  <c r="E206" i="7" s="1"/>
  <c r="EI206" i="5"/>
  <c r="D206" i="7"/>
  <c r="N206" i="7" l="1"/>
  <c r="EL206" i="5"/>
  <c r="EJ206" i="5"/>
  <c r="J207" i="5"/>
  <c r="K207" i="5" s="1"/>
  <c r="L207" i="5" s="1"/>
  <c r="M207" i="5" s="1"/>
  <c r="E207" i="5"/>
  <c r="CZ206" i="5"/>
  <c r="DM206" i="5" s="1"/>
  <c r="DZ206" i="5" s="1"/>
  <c r="EH206" i="5"/>
  <c r="EG206" i="5" l="1"/>
  <c r="M206" i="7"/>
  <c r="EK206" i="5"/>
  <c r="O206" i="7" s="1"/>
  <c r="BH207" i="5"/>
  <c r="N207" i="5"/>
  <c r="AF207" i="5"/>
  <c r="AV207" i="5"/>
  <c r="CP207" i="5" l="1"/>
  <c r="BW207" i="5"/>
  <c r="BX207" i="5" s="1"/>
  <c r="CD207" i="5"/>
  <c r="BA207" i="5"/>
  <c r="BB207" i="5" s="1"/>
  <c r="BC207" i="5" s="1"/>
  <c r="AG207" i="5"/>
  <c r="AH207" i="5" s="1"/>
  <c r="O207" i="5"/>
  <c r="P207" i="5" s="1"/>
  <c r="W207" i="5" l="1"/>
  <c r="X207" i="5" s="1"/>
  <c r="Y207" i="5" s="1"/>
  <c r="Z207" i="5" s="1"/>
  <c r="AI207" i="5"/>
  <c r="AJ207" i="5"/>
  <c r="AK207" i="5" s="1"/>
  <c r="BD207" i="5"/>
  <c r="V207" i="5"/>
  <c r="U207" i="5"/>
  <c r="Q207" i="5"/>
  <c r="R207" i="5" s="1"/>
  <c r="T207" i="5" s="1"/>
  <c r="AP207" i="5"/>
  <c r="DK207" i="5"/>
  <c r="DN207" i="5" s="1"/>
  <c r="BO207" i="5" l="1"/>
  <c r="AA207" i="5"/>
  <c r="AB207" i="5" s="1"/>
  <c r="AC207" i="5" s="1"/>
  <c r="AD207" i="5" s="1"/>
  <c r="AE207" i="5" s="1"/>
  <c r="BE207" i="5"/>
  <c r="A207" i="7"/>
  <c r="EM207" i="5"/>
  <c r="BQ207" i="5"/>
  <c r="S207" i="5"/>
  <c r="AM207" i="5"/>
  <c r="AL207" i="5"/>
  <c r="BI207" i="5" l="1"/>
  <c r="BF207" i="5"/>
  <c r="AN207" i="5"/>
  <c r="BJ207" i="5" s="1"/>
  <c r="BG207" i="5" l="1"/>
  <c r="AS207" i="5"/>
  <c r="AO207" i="5"/>
  <c r="AT207" i="5" l="1"/>
  <c r="BK207" i="5"/>
  <c r="BN207" i="5"/>
  <c r="AQ207" i="5"/>
  <c r="CM207" i="5" l="1"/>
  <c r="BP207" i="5"/>
  <c r="BZ207" i="5"/>
  <c r="EE207" i="5"/>
  <c r="BR207" i="5"/>
  <c r="AR207" i="5"/>
  <c r="BS207" i="5" s="1"/>
  <c r="BT207" i="5" s="1"/>
  <c r="EC207" i="5" s="1"/>
  <c r="AU207" i="5"/>
  <c r="BM207" i="5" s="1"/>
  <c r="BL207" i="5"/>
  <c r="EF207" i="5" s="1"/>
  <c r="CA207" i="5" l="1"/>
  <c r="CB207" i="5" s="1"/>
  <c r="CC207" i="5" s="1"/>
  <c r="CE207" i="5" s="1"/>
  <c r="CF207" i="5" s="1"/>
  <c r="ED207" i="5"/>
  <c r="CN207" i="5"/>
  <c r="CQ207" i="5" l="1"/>
  <c r="CR207" i="5" s="1"/>
  <c r="CS207" i="5" s="1"/>
  <c r="CO207" i="5"/>
  <c r="DC207" i="5" s="1"/>
  <c r="DW207" i="5" s="1"/>
  <c r="J207" i="7" s="1"/>
  <c r="DB207" i="5"/>
  <c r="DU207" i="5" s="1"/>
  <c r="H207" i="7" s="1"/>
  <c r="CG207" i="5"/>
  <c r="CH207" i="5" s="1"/>
  <c r="CI207" i="5" s="1"/>
  <c r="CJ207" i="5" s="1"/>
  <c r="CK207" i="5" s="1"/>
  <c r="DE207" i="5" l="1"/>
  <c r="DP207" i="5" s="1"/>
  <c r="C207" i="7" s="1"/>
  <c r="CV207" i="5"/>
  <c r="CT207" i="5"/>
  <c r="DA207" i="5"/>
  <c r="DD207" i="5"/>
  <c r="DO207" i="5" s="1"/>
  <c r="DT207" i="5" l="1"/>
  <c r="G207" i="7" s="1"/>
  <c r="DV207" i="5"/>
  <c r="DI207" i="5"/>
  <c r="DX207" i="5" s="1"/>
  <c r="CU207" i="5"/>
  <c r="DF207" i="5"/>
  <c r="DQ207" i="5" s="1"/>
  <c r="CW207" i="5"/>
  <c r="B207" i="7"/>
  <c r="EI207" i="5" l="1"/>
  <c r="K207" i="7"/>
  <c r="D207" i="7"/>
  <c r="I207" i="7"/>
  <c r="D208" i="5"/>
  <c r="C208" i="5"/>
  <c r="CX207" i="5"/>
  <c r="DH207" i="5" s="1"/>
  <c r="DS207" i="5" s="1"/>
  <c r="F207" i="7" s="1"/>
  <c r="DG207" i="5"/>
  <c r="DR207" i="5" s="1"/>
  <c r="E207" i="7" s="1"/>
  <c r="CY207" i="5"/>
  <c r="DL207" i="5" s="1"/>
  <c r="EA207" i="5" s="1"/>
  <c r="DJ207" i="5"/>
  <c r="DY207" i="5" s="1"/>
  <c r="L207" i="7" s="1"/>
  <c r="N207" i="7" l="1"/>
  <c r="EL207" i="5"/>
  <c r="EJ207" i="5"/>
  <c r="CZ207" i="5"/>
  <c r="DM207" i="5" s="1"/>
  <c r="DZ207" i="5" s="1"/>
  <c r="EH207" i="5"/>
  <c r="E208" i="5"/>
  <c r="J208" i="5"/>
  <c r="K208" i="5" s="1"/>
  <c r="L208" i="5" s="1"/>
  <c r="M208" i="5" s="1"/>
  <c r="N208" i="5" l="1"/>
  <c r="BH208" i="5"/>
  <c r="AF208" i="5"/>
  <c r="AV208" i="5"/>
  <c r="M207" i="7"/>
  <c r="EG207" i="5"/>
  <c r="EK207" i="5"/>
  <c r="O207" i="7" s="1"/>
  <c r="BA208" i="5" l="1"/>
  <c r="BB208" i="5" s="1"/>
  <c r="BC208" i="5" s="1"/>
  <c r="BD208" i="5" s="1"/>
  <c r="AG208" i="5"/>
  <c r="AP208" i="5" s="1"/>
  <c r="CP208" i="5"/>
  <c r="BW208" i="5"/>
  <c r="BX208" i="5" s="1"/>
  <c r="CD208" i="5"/>
  <c r="O208" i="5"/>
  <c r="W208" i="5" s="1"/>
  <c r="BE208" i="5" l="1"/>
  <c r="AH208" i="5"/>
  <c r="DK208" i="5"/>
  <c r="DN208" i="5" s="1"/>
  <c r="P208" i="5"/>
  <c r="X208" i="5"/>
  <c r="Y208" i="5" s="1"/>
  <c r="Z208" i="5" s="1"/>
  <c r="AI208" i="5" l="1"/>
  <c r="AJ208" i="5"/>
  <c r="AK208" i="5" s="1"/>
  <c r="BF208" i="5"/>
  <c r="Q208" i="5"/>
  <c r="R208" i="5" s="1"/>
  <c r="S208" i="5" s="1"/>
  <c r="U208" i="5"/>
  <c r="V208" i="5"/>
  <c r="A208" i="7"/>
  <c r="EM208" i="5"/>
  <c r="AA208" i="5"/>
  <c r="AB208" i="5" s="1"/>
  <c r="BG208" i="5" l="1"/>
  <c r="AC208" i="5"/>
  <c r="AM208" i="5"/>
  <c r="BI208" i="5" s="1"/>
  <c r="BQ208" i="5"/>
  <c r="T208" i="5"/>
  <c r="BO208" i="5" s="1"/>
  <c r="AL208" i="5"/>
  <c r="AD208" i="5" l="1"/>
  <c r="AN208" i="5"/>
  <c r="AO208" i="5" s="1"/>
  <c r="AQ208" i="5" l="1"/>
  <c r="BN208" i="5"/>
  <c r="AS208" i="5"/>
  <c r="BJ208" i="5"/>
  <c r="EE208" i="5" s="1"/>
  <c r="AE208" i="5"/>
  <c r="AT208" i="5" l="1"/>
  <c r="BK208" i="5"/>
  <c r="CM208" i="5"/>
  <c r="BP208" i="5"/>
  <c r="BZ208" i="5"/>
  <c r="BR208" i="5"/>
  <c r="AR208" i="5"/>
  <c r="BS208" i="5" s="1"/>
  <c r="BT208" i="5" s="1"/>
  <c r="EC208" i="5" s="1"/>
  <c r="ED208" i="5" l="1"/>
  <c r="CN208" i="5"/>
  <c r="CQ208" i="5" s="1"/>
  <c r="CA208" i="5"/>
  <c r="CB208" i="5" s="1"/>
  <c r="CC208" i="5" s="1"/>
  <c r="CE208" i="5" s="1"/>
  <c r="CF208" i="5" s="1"/>
  <c r="AU208" i="5"/>
  <c r="BM208" i="5" s="1"/>
  <c r="BL208" i="5"/>
  <c r="EF208" i="5" s="1"/>
  <c r="CR208" i="5" l="1"/>
  <c r="CG208" i="5"/>
  <c r="CH208" i="5" s="1"/>
  <c r="CI208" i="5" s="1"/>
  <c r="CJ208" i="5" s="1"/>
  <c r="CK208" i="5" s="1"/>
  <c r="CO208" i="5"/>
  <c r="DC208" i="5" s="1"/>
  <c r="DW208" i="5" s="1"/>
  <c r="J208" i="7" s="1"/>
  <c r="DB208" i="5"/>
  <c r="DU208" i="5" s="1"/>
  <c r="H208" i="7" s="1"/>
  <c r="CS208" i="5" l="1"/>
  <c r="DE208" i="5"/>
  <c r="DP208" i="5" s="1"/>
  <c r="C208" i="7" s="1"/>
  <c r="CV208" i="5"/>
  <c r="DD208" i="5"/>
  <c r="DO208" i="5" s="1"/>
  <c r="B208" i="7" l="1"/>
  <c r="DF208" i="5"/>
  <c r="DQ208" i="5" s="1"/>
  <c r="CW208" i="5"/>
  <c r="CT208" i="5"/>
  <c r="DA208" i="5"/>
  <c r="CX208" i="5" l="1"/>
  <c r="DH208" i="5" s="1"/>
  <c r="DS208" i="5" s="1"/>
  <c r="F208" i="7" s="1"/>
  <c r="DG208" i="5"/>
  <c r="DR208" i="5" s="1"/>
  <c r="E208" i="7" s="1"/>
  <c r="D208" i="7"/>
  <c r="DT208" i="5"/>
  <c r="DV208" i="5"/>
  <c r="DI208" i="5"/>
  <c r="DX208" i="5" s="1"/>
  <c r="CU208" i="5"/>
  <c r="EJ208" i="5" l="1"/>
  <c r="CY208" i="5"/>
  <c r="DL208" i="5" s="1"/>
  <c r="EA208" i="5" s="1"/>
  <c r="DJ208" i="5"/>
  <c r="DY208" i="5" s="1"/>
  <c r="L208" i="7" s="1"/>
  <c r="I208" i="7"/>
  <c r="C209" i="5"/>
  <c r="D209" i="5"/>
  <c r="K208" i="7"/>
  <c r="EH208" i="5"/>
  <c r="G208" i="7"/>
  <c r="EI208" i="5"/>
  <c r="N208" i="7" l="1"/>
  <c r="EL208" i="5"/>
  <c r="E209" i="5"/>
  <c r="J209" i="5"/>
  <c r="K209" i="5" s="1"/>
  <c r="L209" i="5" s="1"/>
  <c r="M209" i="5" s="1"/>
  <c r="CZ208" i="5"/>
  <c r="DM208" i="5" s="1"/>
  <c r="DZ208" i="5" s="1"/>
  <c r="M208" i="7" l="1"/>
  <c r="EK208" i="5"/>
  <c r="O208" i="7" s="1"/>
  <c r="EG208" i="5"/>
  <c r="BH209" i="5"/>
  <c r="AV209" i="5"/>
  <c r="AF209" i="5"/>
  <c r="N209" i="5"/>
  <c r="AG209" i="5" l="1"/>
  <c r="AP209" i="5" s="1"/>
  <c r="O209" i="5"/>
  <c r="W209" i="5" s="1"/>
  <c r="BA209" i="5"/>
  <c r="BB209" i="5" s="1"/>
  <c r="BC209" i="5" s="1"/>
  <c r="BD209" i="5" s="1"/>
  <c r="CP209" i="5"/>
  <c r="BW209" i="5"/>
  <c r="BX209" i="5" s="1"/>
  <c r="CD209" i="5"/>
  <c r="P209" i="5" l="1"/>
  <c r="Q209" i="5" s="1"/>
  <c r="R209" i="5" s="1"/>
  <c r="T209" i="5" s="1"/>
  <c r="BE209" i="5"/>
  <c r="X209" i="5"/>
  <c r="Y209" i="5" s="1"/>
  <c r="Z209" i="5" s="1"/>
  <c r="AA209" i="5" s="1"/>
  <c r="AB209" i="5" s="1"/>
  <c r="DK209" i="5"/>
  <c r="DN209" i="5" s="1"/>
  <c r="AH209" i="5"/>
  <c r="U209" i="5" l="1"/>
  <c r="V209" i="5"/>
  <c r="AC209" i="5" s="1"/>
  <c r="AD209" i="5" s="1"/>
  <c r="AE209" i="5" s="1"/>
  <c r="EM209" i="5"/>
  <c r="A209" i="7"/>
  <c r="AI209" i="5"/>
  <c r="AJ209" i="5"/>
  <c r="AK209" i="5" s="1"/>
  <c r="AL209" i="5" s="1"/>
  <c r="S209" i="5"/>
  <c r="BQ209" i="5"/>
  <c r="BF209" i="5"/>
  <c r="BO209" i="5"/>
  <c r="AM209" i="5" l="1"/>
  <c r="BI209" i="5" s="1"/>
  <c r="BG209" i="5"/>
  <c r="AN209" i="5" l="1"/>
  <c r="AO209" i="5" l="1"/>
  <c r="AS209" i="5"/>
  <c r="BJ209" i="5"/>
  <c r="AT209" i="5" l="1"/>
  <c r="BK209" i="5"/>
  <c r="BN209" i="5"/>
  <c r="AQ209" i="5"/>
  <c r="BR209" i="5" l="1"/>
  <c r="AR209" i="5"/>
  <c r="BS209" i="5" s="1"/>
  <c r="BT209" i="5" s="1"/>
  <c r="EC209" i="5" s="1"/>
  <c r="AU209" i="5"/>
  <c r="BM209" i="5" s="1"/>
  <c r="BL209" i="5"/>
  <c r="EF209" i="5" s="1"/>
  <c r="CM209" i="5"/>
  <c r="BP209" i="5"/>
  <c r="BZ209" i="5"/>
  <c r="EE209" i="5"/>
  <c r="CN209" i="5" l="1"/>
  <c r="CQ209" i="5" s="1"/>
  <c r="CA209" i="5"/>
  <c r="CB209" i="5" s="1"/>
  <c r="CC209" i="5" s="1"/>
  <c r="ED209" i="5"/>
  <c r="CR209" i="5" l="1"/>
  <c r="CG209" i="5"/>
  <c r="CH209" i="5" s="1"/>
  <c r="CI209" i="5" s="1"/>
  <c r="CJ209" i="5" s="1"/>
  <c r="CK209" i="5" s="1"/>
  <c r="CE209" i="5"/>
  <c r="CF209" i="5" s="1"/>
  <c r="CO209" i="5"/>
  <c r="DC209" i="5" s="1"/>
  <c r="DW209" i="5" s="1"/>
  <c r="J209" i="7" s="1"/>
  <c r="DB209" i="5"/>
  <c r="DU209" i="5" s="1"/>
  <c r="H209" i="7" s="1"/>
  <c r="DD209" i="5" l="1"/>
  <c r="DO209" i="5" s="1"/>
  <c r="CS209" i="5"/>
  <c r="DE209" i="5"/>
  <c r="DP209" i="5" s="1"/>
  <c r="C209" i="7" s="1"/>
  <c r="CV209" i="5"/>
  <c r="DF209" i="5" l="1"/>
  <c r="DQ209" i="5" s="1"/>
  <c r="CW209" i="5"/>
  <c r="CT209" i="5"/>
  <c r="DA209" i="5"/>
  <c r="B209" i="7"/>
  <c r="DT209" i="5" l="1"/>
  <c r="DV209" i="5"/>
  <c r="DI209" i="5"/>
  <c r="DX209" i="5" s="1"/>
  <c r="CU209" i="5"/>
  <c r="CX209" i="5"/>
  <c r="DH209" i="5" s="1"/>
  <c r="DS209" i="5" s="1"/>
  <c r="F209" i="7" s="1"/>
  <c r="DG209" i="5"/>
  <c r="DR209" i="5" s="1"/>
  <c r="E209" i="7" s="1"/>
  <c r="D209" i="7"/>
  <c r="EJ209" i="5" l="1"/>
  <c r="K209" i="7"/>
  <c r="D210" i="5"/>
  <c r="C210" i="5"/>
  <c r="I209" i="7"/>
  <c r="CY209" i="5"/>
  <c r="DL209" i="5" s="1"/>
  <c r="EA209" i="5" s="1"/>
  <c r="DJ209" i="5"/>
  <c r="DY209" i="5" s="1"/>
  <c r="L209" i="7" s="1"/>
  <c r="G209" i="7"/>
  <c r="EI209" i="5"/>
  <c r="N209" i="7" l="1"/>
  <c r="EL209" i="5"/>
  <c r="CZ209" i="5"/>
  <c r="DM209" i="5" s="1"/>
  <c r="DZ209" i="5" s="1"/>
  <c r="EH209" i="5"/>
  <c r="E210" i="5"/>
  <c r="J210" i="5"/>
  <c r="K210" i="5" s="1"/>
  <c r="L210" i="5" s="1"/>
  <c r="M210" i="5" s="1"/>
  <c r="BH210" i="5" l="1"/>
  <c r="AF210" i="5"/>
  <c r="N210" i="5"/>
  <c r="AV210" i="5"/>
  <c r="M209" i="7"/>
  <c r="EK209" i="5"/>
  <c r="O209" i="7" s="1"/>
  <c r="EG209" i="5"/>
  <c r="O210" i="5" l="1"/>
  <c r="P210" i="5" s="1"/>
  <c r="BA210" i="5"/>
  <c r="BB210" i="5" s="1"/>
  <c r="BC210" i="5" s="1"/>
  <c r="AG210" i="5"/>
  <c r="CP210" i="5"/>
  <c r="CD210" i="5"/>
  <c r="BW210" i="5"/>
  <c r="BX210" i="5" s="1"/>
  <c r="W210" i="5" l="1"/>
  <c r="X210" i="5" s="1"/>
  <c r="Y210" i="5" s="1"/>
  <c r="Z210" i="5" s="1"/>
  <c r="AA210" i="5" s="1"/>
  <c r="BD210" i="5"/>
  <c r="AP210" i="5"/>
  <c r="DK210" i="5"/>
  <c r="DN210" i="5" s="1"/>
  <c r="AH210" i="5"/>
  <c r="V210" i="5"/>
  <c r="Q210" i="5"/>
  <c r="R210" i="5" s="1"/>
  <c r="T210" i="5" s="1"/>
  <c r="U210" i="5"/>
  <c r="A210" i="7" l="1"/>
  <c r="EM210" i="5"/>
  <c r="BO210" i="5"/>
  <c r="AB210" i="5"/>
  <c r="AC210" i="5" s="1"/>
  <c r="AD210" i="5" s="1"/>
  <c r="AE210" i="5" s="1"/>
  <c r="S210" i="5"/>
  <c r="BQ210" i="5"/>
  <c r="AI210" i="5"/>
  <c r="AJ210" i="5"/>
  <c r="AK210" i="5" s="1"/>
  <c r="AL210" i="5" s="1"/>
  <c r="BE210" i="5"/>
  <c r="BF210" i="5" l="1"/>
  <c r="AM210" i="5"/>
  <c r="BI210" i="5" s="1"/>
  <c r="AN210" i="5" l="1"/>
  <c r="BG210" i="5"/>
  <c r="AO210" i="5" l="1"/>
  <c r="AS210" i="5"/>
  <c r="BJ210" i="5"/>
  <c r="AT210" i="5" l="1"/>
  <c r="BK210" i="5"/>
  <c r="BN210" i="5"/>
  <c r="AQ210" i="5"/>
  <c r="AU210" i="5" l="1"/>
  <c r="BM210" i="5" s="1"/>
  <c r="BL210" i="5"/>
  <c r="EF210" i="5" s="1"/>
  <c r="BR210" i="5"/>
  <c r="AR210" i="5"/>
  <c r="BS210" i="5" s="1"/>
  <c r="BT210" i="5" s="1"/>
  <c r="EC210" i="5" s="1"/>
  <c r="CM210" i="5"/>
  <c r="BP210" i="5"/>
  <c r="BZ210" i="5"/>
  <c r="EE210" i="5"/>
  <c r="CA210" i="5" l="1"/>
  <c r="CB210" i="5" s="1"/>
  <c r="CC210" i="5" s="1"/>
  <c r="CE210" i="5" s="1"/>
  <c r="CF210" i="5" s="1"/>
  <c r="CN210" i="5"/>
  <c r="ED210" i="5"/>
  <c r="CQ210" i="5" l="1"/>
  <c r="CR210" i="5" s="1"/>
  <c r="CO210" i="5"/>
  <c r="DC210" i="5" s="1"/>
  <c r="DW210" i="5" s="1"/>
  <c r="J210" i="7" s="1"/>
  <c r="DB210" i="5"/>
  <c r="DU210" i="5" s="1"/>
  <c r="H210" i="7" s="1"/>
  <c r="CG210" i="5"/>
  <c r="CH210" i="5" s="1"/>
  <c r="CI210" i="5" s="1"/>
  <c r="CJ210" i="5" s="1"/>
  <c r="CK210" i="5" s="1"/>
  <c r="CS210" i="5" l="1"/>
  <c r="DE210" i="5"/>
  <c r="DP210" i="5" s="1"/>
  <c r="C210" i="7" s="1"/>
  <c r="CV210" i="5"/>
  <c r="DD210" i="5"/>
  <c r="DO210" i="5" s="1"/>
  <c r="B210" i="7" l="1"/>
  <c r="DF210" i="5"/>
  <c r="DQ210" i="5" s="1"/>
  <c r="CW210" i="5"/>
  <c r="CT210" i="5"/>
  <c r="DA210" i="5"/>
  <c r="CU210" i="5" l="1"/>
  <c r="DI210" i="5"/>
  <c r="DX210" i="5" s="1"/>
  <c r="D210" i="7"/>
  <c r="DT210" i="5"/>
  <c r="DV210" i="5"/>
  <c r="CX210" i="5"/>
  <c r="DH210" i="5" s="1"/>
  <c r="DS210" i="5" s="1"/>
  <c r="F210" i="7" s="1"/>
  <c r="DG210" i="5"/>
  <c r="DR210" i="5" s="1"/>
  <c r="E210" i="7" s="1"/>
  <c r="G210" i="7" l="1"/>
  <c r="EI210" i="5"/>
  <c r="K210" i="7"/>
  <c r="C211" i="5"/>
  <c r="D211" i="5"/>
  <c r="I210" i="7"/>
  <c r="EJ210" i="5"/>
  <c r="CY210" i="5"/>
  <c r="DL210" i="5" s="1"/>
  <c r="EA210" i="5" s="1"/>
  <c r="DJ210" i="5"/>
  <c r="DY210" i="5" s="1"/>
  <c r="L210" i="7" s="1"/>
  <c r="N210" i="7" l="1"/>
  <c r="EL210" i="5"/>
  <c r="EH210" i="5"/>
  <c r="E211" i="5"/>
  <c r="J211" i="5"/>
  <c r="K211" i="5" s="1"/>
  <c r="L211" i="5" s="1"/>
  <c r="M211" i="5" s="1"/>
  <c r="CZ210" i="5"/>
  <c r="DM210" i="5" s="1"/>
  <c r="DZ210" i="5" s="1"/>
  <c r="M210" i="7" l="1"/>
  <c r="EK210" i="5"/>
  <c r="O210" i="7" s="1"/>
  <c r="EG210" i="5"/>
  <c r="AV211" i="5"/>
  <c r="BH211" i="5"/>
  <c r="AF211" i="5"/>
  <c r="N211" i="5"/>
  <c r="BA211" i="5" l="1"/>
  <c r="BB211" i="5" s="1"/>
  <c r="BC211" i="5" s="1"/>
  <c r="BD211" i="5" s="1"/>
  <c r="O211" i="5"/>
  <c r="P211" i="5" s="1"/>
  <c r="CP211" i="5"/>
  <c r="CD211" i="5"/>
  <c r="BW211" i="5"/>
  <c r="BX211" i="5" s="1"/>
  <c r="AG211" i="5"/>
  <c r="AH211" i="5" s="1"/>
  <c r="W211" i="5" l="1"/>
  <c r="X211" i="5" s="1"/>
  <c r="Y211" i="5" s="1"/>
  <c r="DK211" i="5"/>
  <c r="DN211" i="5" s="1"/>
  <c r="EM211" i="5" s="1"/>
  <c r="AJ211" i="5"/>
  <c r="AK211" i="5" s="1"/>
  <c r="AI211" i="5"/>
  <c r="BE211" i="5"/>
  <c r="Q211" i="5"/>
  <c r="R211" i="5" s="1"/>
  <c r="T211" i="5" s="1"/>
  <c r="U211" i="5"/>
  <c r="V211" i="5"/>
  <c r="AP211" i="5"/>
  <c r="A211" i="7" l="1"/>
  <c r="BO211" i="5"/>
  <c r="BF211" i="5"/>
  <c r="Z211" i="5"/>
  <c r="AA211" i="5" s="1"/>
  <c r="BQ211" i="5"/>
  <c r="S211" i="5"/>
  <c r="AM211" i="5"/>
  <c r="AL211" i="5"/>
  <c r="BG211" i="5" l="1"/>
  <c r="BI211" i="5"/>
  <c r="AB211" i="5"/>
  <c r="AN211" i="5"/>
  <c r="AS211" i="5" s="1"/>
  <c r="AT211" i="5" s="1"/>
  <c r="AU211" i="5" s="1"/>
  <c r="AO211" i="5" l="1"/>
  <c r="AC211" i="5"/>
  <c r="BJ211" i="5"/>
  <c r="AD211" i="5" l="1"/>
  <c r="BK211" i="5"/>
  <c r="BN211" i="5"/>
  <c r="AQ211" i="5"/>
  <c r="BR211" i="5" l="1"/>
  <c r="AR211" i="5"/>
  <c r="BS211" i="5" s="1"/>
  <c r="BT211" i="5" s="1"/>
  <c r="EC211" i="5" s="1"/>
  <c r="AE211" i="5"/>
  <c r="BM211" i="5" s="1"/>
  <c r="BL211" i="5"/>
  <c r="EF211" i="5" s="1"/>
  <c r="CM211" i="5"/>
  <c r="BP211" i="5"/>
  <c r="BZ211" i="5"/>
  <c r="EE211" i="5"/>
  <c r="CN211" i="5" l="1"/>
  <c r="CA211" i="5"/>
  <c r="CB211" i="5" s="1"/>
  <c r="CC211" i="5" s="1"/>
  <c r="CE211" i="5" s="1"/>
  <c r="CF211" i="5" s="1"/>
  <c r="ED211" i="5"/>
  <c r="CG211" i="5" l="1"/>
  <c r="CH211" i="5" s="1"/>
  <c r="CI211" i="5" s="1"/>
  <c r="CJ211" i="5" s="1"/>
  <c r="CK211" i="5" s="1"/>
  <c r="CQ211" i="5"/>
  <c r="CO211" i="5"/>
  <c r="DC211" i="5" s="1"/>
  <c r="DW211" i="5" s="1"/>
  <c r="J211" i="7" s="1"/>
  <c r="DB211" i="5"/>
  <c r="DU211" i="5" s="1"/>
  <c r="H211" i="7" s="1"/>
  <c r="DD211" i="5" l="1"/>
  <c r="DO211" i="5" s="1"/>
  <c r="B211" i="7" s="1"/>
  <c r="CR211" i="5"/>
  <c r="CS211" i="5" l="1"/>
  <c r="DE211" i="5"/>
  <c r="DP211" i="5" s="1"/>
  <c r="CV211" i="5"/>
  <c r="DF211" i="5" l="1"/>
  <c r="DQ211" i="5" s="1"/>
  <c r="CW211" i="5"/>
  <c r="C211" i="7"/>
  <c r="CT211" i="5"/>
  <c r="DA211" i="5"/>
  <c r="DT211" i="5" l="1"/>
  <c r="DV211" i="5"/>
  <c r="CU211" i="5"/>
  <c r="DI211" i="5"/>
  <c r="DX211" i="5" s="1"/>
  <c r="CX211" i="5"/>
  <c r="DH211" i="5" s="1"/>
  <c r="DS211" i="5" s="1"/>
  <c r="F211" i="7" s="1"/>
  <c r="DG211" i="5"/>
  <c r="DR211" i="5" s="1"/>
  <c r="E211" i="7" s="1"/>
  <c r="D211" i="7"/>
  <c r="EJ211" i="5" l="1"/>
  <c r="K211" i="7"/>
  <c r="D212" i="5"/>
  <c r="I211" i="7"/>
  <c r="C212" i="5"/>
  <c r="CY211" i="5"/>
  <c r="DL211" i="5" s="1"/>
  <c r="EA211" i="5" s="1"/>
  <c r="DJ211" i="5"/>
  <c r="DY211" i="5" s="1"/>
  <c r="L211" i="7" s="1"/>
  <c r="G211" i="7"/>
  <c r="EI211" i="5"/>
  <c r="N211" i="7" l="1"/>
  <c r="EL211" i="5"/>
  <c r="J212" i="5"/>
  <c r="K212" i="5" s="1"/>
  <c r="L212" i="5" s="1"/>
  <c r="M212" i="5" s="1"/>
  <c r="E212" i="5"/>
  <c r="EH211" i="5"/>
  <c r="CZ211" i="5"/>
  <c r="DM211" i="5" s="1"/>
  <c r="DZ211" i="5" s="1"/>
  <c r="EG211" i="5" l="1"/>
  <c r="M211" i="7"/>
  <c r="EK211" i="5"/>
  <c r="O211" i="7" s="1"/>
  <c r="N212" i="5"/>
  <c r="AF212" i="5"/>
  <c r="AV212" i="5"/>
  <c r="BH212" i="5"/>
  <c r="AG212" i="5" l="1"/>
  <c r="AH212" i="5" s="1"/>
  <c r="BA212" i="5"/>
  <c r="BB212" i="5" s="1"/>
  <c r="CP212" i="5"/>
  <c r="BW212" i="5"/>
  <c r="BX212" i="5" s="1"/>
  <c r="CD212" i="5"/>
  <c r="O212" i="5"/>
  <c r="P212" i="5" s="1"/>
  <c r="W212" i="5" l="1"/>
  <c r="X212" i="5" s="1"/>
  <c r="Y212" i="5" s="1"/>
  <c r="Z212" i="5" s="1"/>
  <c r="AI212" i="5"/>
  <c r="AJ212" i="5"/>
  <c r="AK212" i="5" s="1"/>
  <c r="BC212" i="5"/>
  <c r="Q212" i="5"/>
  <c r="R212" i="5" s="1"/>
  <c r="T212" i="5" s="1"/>
  <c r="V212" i="5"/>
  <c r="U212" i="5"/>
  <c r="AP212" i="5"/>
  <c r="AM212" i="5" l="1"/>
  <c r="BO212" i="5"/>
  <c r="AA212" i="5"/>
  <c r="AB212" i="5" s="1"/>
  <c r="AC212" i="5" s="1"/>
  <c r="AD212" i="5" s="1"/>
  <c r="AE212" i="5" s="1"/>
  <c r="BQ212" i="5"/>
  <c r="S212" i="5"/>
  <c r="AL212" i="5"/>
  <c r="BD212" i="5"/>
  <c r="AN212" i="5" l="1"/>
  <c r="AO212" i="5" s="1"/>
  <c r="BI212" i="5"/>
  <c r="BE212" i="5"/>
  <c r="AS212" i="5" l="1"/>
  <c r="AT212" i="5" s="1"/>
  <c r="AU212" i="5" s="1"/>
  <c r="BJ212" i="5"/>
  <c r="BF212" i="5"/>
  <c r="BN212" i="5"/>
  <c r="AQ212" i="5"/>
  <c r="BK212" i="5" l="1"/>
  <c r="BR212" i="5"/>
  <c r="AR212" i="5"/>
  <c r="BS212" i="5" s="1"/>
  <c r="BT212" i="5" s="1"/>
  <c r="EC212" i="5" s="1"/>
  <c r="BL212" i="5"/>
  <c r="BG212" i="5"/>
  <c r="BM212" i="5" s="1"/>
  <c r="BZ212" i="5"/>
  <c r="BP212" i="5"/>
  <c r="CM212" i="5"/>
  <c r="EE212" i="5"/>
  <c r="EF212" i="5" l="1"/>
  <c r="DK212" i="5"/>
  <c r="DN212" i="5" s="1"/>
  <c r="CN212" i="5"/>
  <c r="CQ212" i="5" s="1"/>
  <c r="CA212" i="5"/>
  <c r="CB212" i="5" s="1"/>
  <c r="CC212" i="5" s="1"/>
  <c r="CE212" i="5" s="1"/>
  <c r="CF212" i="5" s="1"/>
  <c r="ED212" i="5"/>
  <c r="CR212" i="5" l="1"/>
  <c r="CG212" i="5"/>
  <c r="CH212" i="5" s="1"/>
  <c r="CI212" i="5" s="1"/>
  <c r="CJ212" i="5" s="1"/>
  <c r="CK212" i="5" s="1"/>
  <c r="DB212" i="5"/>
  <c r="DU212" i="5" s="1"/>
  <c r="H212" i="7" s="1"/>
  <c r="CO212" i="5"/>
  <c r="DC212" i="5" s="1"/>
  <c r="DW212" i="5" s="1"/>
  <c r="J212" i="7" s="1"/>
  <c r="EM212" i="5"/>
  <c r="A212" i="7"/>
  <c r="DE212" i="5" l="1"/>
  <c r="DP212" i="5" s="1"/>
  <c r="C212" i="7" s="1"/>
  <c r="CV212" i="5"/>
  <c r="CS212" i="5"/>
  <c r="DD212" i="5"/>
  <c r="DO212" i="5" s="1"/>
  <c r="B212" i="7" l="1"/>
  <c r="CT212" i="5"/>
  <c r="DA212" i="5"/>
  <c r="DF212" i="5"/>
  <c r="DQ212" i="5" s="1"/>
  <c r="CW212" i="5"/>
  <c r="CX212" i="5" l="1"/>
  <c r="DH212" i="5" s="1"/>
  <c r="DS212" i="5" s="1"/>
  <c r="F212" i="7" s="1"/>
  <c r="DG212" i="5"/>
  <c r="DR212" i="5" s="1"/>
  <c r="E212" i="7" s="1"/>
  <c r="DT212" i="5"/>
  <c r="DV212" i="5"/>
  <c r="CU212" i="5"/>
  <c r="DI212" i="5"/>
  <c r="DX212" i="5" s="1"/>
  <c r="D212" i="7"/>
  <c r="EJ212" i="5"/>
  <c r="I212" i="7" l="1"/>
  <c r="C213" i="5"/>
  <c r="D213" i="5"/>
  <c r="CY212" i="5"/>
  <c r="DL212" i="5" s="1"/>
  <c r="EA212" i="5" s="1"/>
  <c r="DJ212" i="5"/>
  <c r="DY212" i="5" s="1"/>
  <c r="L212" i="7" s="1"/>
  <c r="G212" i="7"/>
  <c r="EI212" i="5"/>
  <c r="K212" i="7"/>
  <c r="N212" i="7" l="1"/>
  <c r="EL212" i="5"/>
  <c r="J213" i="5"/>
  <c r="E213" i="5"/>
  <c r="CZ212" i="5"/>
  <c r="DM212" i="5" s="1"/>
  <c r="DZ212" i="5" s="1"/>
  <c r="EH212" i="5"/>
  <c r="M212" i="7" l="1"/>
  <c r="EK212" i="5"/>
  <c r="O212" i="7" s="1"/>
  <c r="EG212" i="5"/>
  <c r="K213" i="5"/>
  <c r="L213" i="5" s="1"/>
  <c r="M213" i="5" s="1"/>
  <c r="N213" i="5" l="1"/>
  <c r="AF213" i="5"/>
  <c r="AV213" i="5"/>
  <c r="BH213" i="5"/>
  <c r="BA213" i="5" l="1"/>
  <c r="BB213" i="5" s="1"/>
  <c r="AG213" i="5"/>
  <c r="AP213" i="5" s="1"/>
  <c r="CP213" i="5"/>
  <c r="BW213" i="5"/>
  <c r="BX213" i="5" s="1"/>
  <c r="CD213" i="5"/>
  <c r="O213" i="5"/>
  <c r="W213" i="5" s="1"/>
  <c r="P213" i="5" l="1"/>
  <c r="U213" i="5" s="1"/>
  <c r="AH213" i="5"/>
  <c r="AI213" i="5" s="1"/>
  <c r="X213" i="5"/>
  <c r="Y213" i="5" s="1"/>
  <c r="Z213" i="5" s="1"/>
  <c r="AA213" i="5" s="1"/>
  <c r="AB213" i="5" s="1"/>
  <c r="DK213" i="5"/>
  <c r="DN213" i="5" s="1"/>
  <c r="BC213" i="5"/>
  <c r="BD213" i="5" s="1"/>
  <c r="AJ213" i="5"/>
  <c r="AK213" i="5" s="1"/>
  <c r="V213" i="5" l="1"/>
  <c r="AC213" i="5" s="1"/>
  <c r="AD213" i="5" s="1"/>
  <c r="AE213" i="5" s="1"/>
  <c r="Q213" i="5"/>
  <c r="R213" i="5" s="1"/>
  <c r="T213" i="5" s="1"/>
  <c r="BO213" i="5" s="1"/>
  <c r="AM213" i="5"/>
  <c r="BI213" i="5" s="1"/>
  <c r="EM213" i="5"/>
  <c r="A213" i="7"/>
  <c r="AL213" i="5"/>
  <c r="AN213" i="5" s="1"/>
  <c r="AS213" i="5" s="1"/>
  <c r="AT213" i="5" s="1"/>
  <c r="AU213" i="5" s="1"/>
  <c r="BE213" i="5"/>
  <c r="S213" i="5" l="1"/>
  <c r="BQ213" i="5"/>
  <c r="BK213" i="5"/>
  <c r="BF213" i="5"/>
  <c r="AO213" i="5"/>
  <c r="BJ213" i="5"/>
  <c r="BN213" i="5" l="1"/>
  <c r="AQ213" i="5"/>
  <c r="BL213" i="5"/>
  <c r="EF213" i="5" s="1"/>
  <c r="BG213" i="5"/>
  <c r="BM213" i="5" s="1"/>
  <c r="BR213" i="5" l="1"/>
  <c r="AR213" i="5"/>
  <c r="BS213" i="5" s="1"/>
  <c r="BT213" i="5" s="1"/>
  <c r="EC213" i="5" s="1"/>
  <c r="CM213" i="5"/>
  <c r="BP213" i="5"/>
  <c r="BZ213" i="5"/>
  <c r="EE213" i="5"/>
  <c r="CA213" i="5" l="1"/>
  <c r="CB213" i="5" s="1"/>
  <c r="CC213" i="5" s="1"/>
  <c r="CE213" i="5" s="1"/>
  <c r="CF213" i="5" s="1"/>
  <c r="CN213" i="5"/>
  <c r="ED213" i="5"/>
  <c r="DB213" i="5" l="1"/>
  <c r="DU213" i="5" s="1"/>
  <c r="H213" i="7" s="1"/>
  <c r="CO213" i="5"/>
  <c r="DC213" i="5" s="1"/>
  <c r="DW213" i="5" s="1"/>
  <c r="J213" i="7" s="1"/>
  <c r="CQ213" i="5"/>
  <c r="CG213" i="5"/>
  <c r="CH213" i="5" s="1"/>
  <c r="CI213" i="5" s="1"/>
  <c r="CJ213" i="5" s="1"/>
  <c r="CK213" i="5" s="1"/>
  <c r="DD213" i="5" l="1"/>
  <c r="DO213" i="5" s="1"/>
  <c r="CR213" i="5"/>
  <c r="DE213" i="5" l="1"/>
  <c r="DP213" i="5" s="1"/>
  <c r="C213" i="7" s="1"/>
  <c r="CV213" i="5"/>
  <c r="B213" i="7"/>
  <c r="CS213" i="5"/>
  <c r="DF213" i="5" l="1"/>
  <c r="DQ213" i="5" s="1"/>
  <c r="CW213" i="5"/>
  <c r="CT213" i="5"/>
  <c r="DA213" i="5"/>
  <c r="DT213" i="5" l="1"/>
  <c r="DV213" i="5"/>
  <c r="CX213" i="5"/>
  <c r="DH213" i="5" s="1"/>
  <c r="DS213" i="5" s="1"/>
  <c r="F213" i="7" s="1"/>
  <c r="DG213" i="5"/>
  <c r="DR213" i="5" s="1"/>
  <c r="E213" i="7" s="1"/>
  <c r="CU213" i="5"/>
  <c r="DI213" i="5"/>
  <c r="DX213" i="5" s="1"/>
  <c r="D213" i="7"/>
  <c r="EJ213" i="5"/>
  <c r="K213" i="7" l="1"/>
  <c r="CY213" i="5"/>
  <c r="DL213" i="5" s="1"/>
  <c r="EA213" i="5" s="1"/>
  <c r="DJ213" i="5"/>
  <c r="DY213" i="5" s="1"/>
  <c r="L213" i="7" s="1"/>
  <c r="D214" i="5"/>
  <c r="C214" i="5"/>
  <c r="I213" i="7"/>
  <c r="G213" i="7"/>
  <c r="EI213" i="5"/>
  <c r="N213" i="7" l="1"/>
  <c r="EL213" i="5"/>
  <c r="CZ213" i="5"/>
  <c r="DM213" i="5" s="1"/>
  <c r="DZ213" i="5" s="1"/>
  <c r="EH213" i="5"/>
  <c r="J214" i="5"/>
  <c r="K214" i="5" s="1"/>
  <c r="L214" i="5" s="1"/>
  <c r="M214" i="5" s="1"/>
  <c r="E214" i="5"/>
  <c r="M213" i="7" l="1"/>
  <c r="EG213" i="5"/>
  <c r="EK213" i="5"/>
  <c r="O213" i="7" s="1"/>
  <c r="N214" i="5"/>
  <c r="AV214" i="5"/>
  <c r="BH214" i="5"/>
  <c r="AF214" i="5"/>
  <c r="O214" i="5" l="1"/>
  <c r="W214" i="5" s="1"/>
  <c r="X214" i="5" s="1"/>
  <c r="Y214" i="5" s="1"/>
  <c r="Z214" i="5" s="1"/>
  <c r="AA214" i="5" s="1"/>
  <c r="AB214" i="5" s="1"/>
  <c r="CP214" i="5"/>
  <c r="CD214" i="5"/>
  <c r="BW214" i="5"/>
  <c r="BX214" i="5" s="1"/>
  <c r="AG214" i="5"/>
  <c r="AP214" i="5" s="1"/>
  <c r="BA214" i="5"/>
  <c r="BB214" i="5" s="1"/>
  <c r="AH214" i="5" l="1"/>
  <c r="DK214" i="5"/>
  <c r="DN214" i="5" s="1"/>
  <c r="BC214" i="5"/>
  <c r="BD214" i="5" s="1"/>
  <c r="P214" i="5"/>
  <c r="EM214" i="5" l="1"/>
  <c r="A214" i="7"/>
  <c r="BE214" i="5"/>
  <c r="U214" i="5"/>
  <c r="V214" i="5"/>
  <c r="AC214" i="5" s="1"/>
  <c r="AD214" i="5" s="1"/>
  <c r="AE214" i="5" s="1"/>
  <c r="Q214" i="5"/>
  <c r="R214" i="5" s="1"/>
  <c r="S214" i="5" s="1"/>
  <c r="AJ214" i="5"/>
  <c r="AK214" i="5" s="1"/>
  <c r="AI214" i="5"/>
  <c r="AM214" i="5" l="1"/>
  <c r="BI214" i="5" s="1"/>
  <c r="T214" i="5"/>
  <c r="BO214" i="5" s="1"/>
  <c r="BQ214" i="5"/>
  <c r="BF214" i="5"/>
  <c r="AL214" i="5"/>
  <c r="AN214" i="5" l="1"/>
  <c r="BG214" i="5"/>
  <c r="AO214" i="5" l="1"/>
  <c r="AS214" i="5"/>
  <c r="BJ214" i="5"/>
  <c r="AT214" i="5" l="1"/>
  <c r="BK214" i="5"/>
  <c r="BN214" i="5"/>
  <c r="AQ214" i="5"/>
  <c r="CM214" i="5" l="1"/>
  <c r="BP214" i="5"/>
  <c r="BZ214" i="5"/>
  <c r="BR214" i="5"/>
  <c r="AR214" i="5"/>
  <c r="BS214" i="5" s="1"/>
  <c r="BT214" i="5" s="1"/>
  <c r="EC214" i="5" s="1"/>
  <c r="AU214" i="5"/>
  <c r="BM214" i="5" s="1"/>
  <c r="BL214" i="5"/>
  <c r="EF214" i="5" s="1"/>
  <c r="EE214" i="5"/>
  <c r="CA214" i="5" l="1"/>
  <c r="CB214" i="5" s="1"/>
  <c r="CC214" i="5" s="1"/>
  <c r="ED214" i="5"/>
  <c r="CN214" i="5"/>
  <c r="CQ214" i="5" l="1"/>
  <c r="CR214" i="5" s="1"/>
  <c r="CV214" i="5" s="1"/>
  <c r="CO214" i="5"/>
  <c r="DC214" i="5" s="1"/>
  <c r="DW214" i="5" s="1"/>
  <c r="J214" i="7" s="1"/>
  <c r="DB214" i="5"/>
  <c r="DU214" i="5" s="1"/>
  <c r="H214" i="7" s="1"/>
  <c r="CG214" i="5"/>
  <c r="CH214" i="5" s="1"/>
  <c r="CI214" i="5" s="1"/>
  <c r="CJ214" i="5" s="1"/>
  <c r="CK214" i="5" s="1"/>
  <c r="CE214" i="5"/>
  <c r="CF214" i="5" s="1"/>
  <c r="CS214" i="5" l="1"/>
  <c r="DA214" i="5" s="1"/>
  <c r="DD214" i="5"/>
  <c r="DO214" i="5" s="1"/>
  <c r="DF214" i="5"/>
  <c r="DQ214" i="5" s="1"/>
  <c r="CW214" i="5"/>
  <c r="DE214" i="5"/>
  <c r="DP214" i="5" s="1"/>
  <c r="C214" i="7" s="1"/>
  <c r="CT214" i="5" l="1"/>
  <c r="CU214" i="5" s="1"/>
  <c r="CX214" i="5"/>
  <c r="DH214" i="5" s="1"/>
  <c r="DS214" i="5" s="1"/>
  <c r="F214" i="7" s="1"/>
  <c r="DG214" i="5"/>
  <c r="DR214" i="5" s="1"/>
  <c r="E214" i="7" s="1"/>
  <c r="DT214" i="5"/>
  <c r="G214" i="7" s="1"/>
  <c r="DV214" i="5"/>
  <c r="D214" i="7"/>
  <c r="B214" i="7"/>
  <c r="EJ214" i="5" l="1"/>
  <c r="DI214" i="5"/>
  <c r="DX214" i="5" s="1"/>
  <c r="K214" i="7" s="1"/>
  <c r="EI214" i="5"/>
  <c r="CY214" i="5"/>
  <c r="DL214" i="5" s="1"/>
  <c r="EA214" i="5" s="1"/>
  <c r="DJ214" i="5"/>
  <c r="DY214" i="5" s="1"/>
  <c r="L214" i="7" s="1"/>
  <c r="C215" i="5"/>
  <c r="I214" i="7"/>
  <c r="D215" i="5"/>
  <c r="N214" i="7" l="1"/>
  <c r="EL214" i="5"/>
  <c r="EH214" i="5"/>
  <c r="J215" i="5"/>
  <c r="K215" i="5" s="1"/>
  <c r="L215" i="5" s="1"/>
  <c r="M215" i="5" s="1"/>
  <c r="E215" i="5"/>
  <c r="CZ214" i="5"/>
  <c r="DM214" i="5" s="1"/>
  <c r="DZ214" i="5" s="1"/>
  <c r="M214" i="7" l="1"/>
  <c r="EG214" i="5"/>
  <c r="EK214" i="5"/>
  <c r="O214" i="7" s="1"/>
  <c r="BH215" i="5"/>
  <c r="AV215" i="5"/>
  <c r="AF215" i="5"/>
  <c r="N215" i="5"/>
  <c r="O215" i="5" l="1"/>
  <c r="W215" i="5" s="1"/>
  <c r="X215" i="5" s="1"/>
  <c r="Y215" i="5" s="1"/>
  <c r="Z215" i="5" s="1"/>
  <c r="AA215" i="5" s="1"/>
  <c r="AB215" i="5" s="1"/>
  <c r="CP215" i="5"/>
  <c r="CD215" i="5"/>
  <c r="BW215" i="5"/>
  <c r="BX215" i="5" s="1"/>
  <c r="AG215" i="5"/>
  <c r="AP215" i="5" s="1"/>
  <c r="BA215" i="5"/>
  <c r="BB215" i="5" s="1"/>
  <c r="P215" i="5" l="1"/>
  <c r="V215" i="5" s="1"/>
  <c r="AC215" i="5" s="1"/>
  <c r="AD215" i="5" s="1"/>
  <c r="AE215" i="5" s="1"/>
  <c r="AH215" i="5"/>
  <c r="DK215" i="5"/>
  <c r="DN215" i="5" s="1"/>
  <c r="BC215" i="5"/>
  <c r="BD215" i="5" s="1"/>
  <c r="U215" i="5" l="1"/>
  <c r="Q215" i="5"/>
  <c r="R215" i="5" s="1"/>
  <c r="S215" i="5" s="1"/>
  <c r="A215" i="7"/>
  <c r="EM215" i="5"/>
  <c r="AJ215" i="5"/>
  <c r="AK215" i="5" s="1"/>
  <c r="AI215" i="5"/>
  <c r="BE215" i="5"/>
  <c r="AM215" i="5" l="1"/>
  <c r="BI215" i="5" s="1"/>
  <c r="T215" i="5"/>
  <c r="BO215" i="5" s="1"/>
  <c r="BQ215" i="5"/>
  <c r="AL215" i="5"/>
  <c r="BF215" i="5"/>
  <c r="AN215" i="5" l="1"/>
  <c r="AO215" i="5" s="1"/>
  <c r="BN215" i="5" s="1"/>
  <c r="BG215" i="5"/>
  <c r="BJ215" i="5" l="1"/>
  <c r="EE215" i="5" s="1"/>
  <c r="AS215" i="5"/>
  <c r="AT215" i="5" s="1"/>
  <c r="AQ215" i="5"/>
  <c r="BR215" i="5" s="1"/>
  <c r="CM215" i="5"/>
  <c r="BP215" i="5"/>
  <c r="BZ215" i="5"/>
  <c r="AR215" i="5" l="1"/>
  <c r="BS215" i="5" s="1"/>
  <c r="BT215" i="5" s="1"/>
  <c r="EC215" i="5" s="1"/>
  <c r="BK215" i="5"/>
  <c r="CA215" i="5"/>
  <c r="CB215" i="5" s="1"/>
  <c r="CC215" i="5" s="1"/>
  <c r="CN215" i="5"/>
  <c r="CQ215" i="5" s="1"/>
  <c r="AU215" i="5"/>
  <c r="BM215" i="5" s="1"/>
  <c r="BL215" i="5"/>
  <c r="EF215" i="5" s="1"/>
  <c r="ED215" i="5" l="1"/>
  <c r="CE215" i="5"/>
  <c r="CF215" i="5" s="1"/>
  <c r="CR215" i="5"/>
  <c r="CS215" i="5" s="1"/>
  <c r="CO215" i="5"/>
  <c r="DC215" i="5" s="1"/>
  <c r="DW215" i="5" s="1"/>
  <c r="J215" i="7" s="1"/>
  <c r="DB215" i="5"/>
  <c r="DU215" i="5" s="1"/>
  <c r="H215" i="7" s="1"/>
  <c r="CG215" i="5"/>
  <c r="CH215" i="5" s="1"/>
  <c r="CI215" i="5" s="1"/>
  <c r="CJ215" i="5" s="1"/>
  <c r="CK215" i="5" s="1"/>
  <c r="CT215" i="5" l="1"/>
  <c r="DA215" i="5"/>
  <c r="DE215" i="5"/>
  <c r="DP215" i="5" s="1"/>
  <c r="C215" i="7" s="1"/>
  <c r="CV215" i="5"/>
  <c r="DD215" i="5"/>
  <c r="DO215" i="5" s="1"/>
  <c r="DF215" i="5" l="1"/>
  <c r="DQ215" i="5" s="1"/>
  <c r="CW215" i="5"/>
  <c r="DT215" i="5"/>
  <c r="G215" i="7" s="1"/>
  <c r="DV215" i="5"/>
  <c r="B215" i="7"/>
  <c r="CU215" i="5"/>
  <c r="DI215" i="5"/>
  <c r="DX215" i="5" s="1"/>
  <c r="EI215" i="5" l="1"/>
  <c r="CY215" i="5"/>
  <c r="DL215" i="5" s="1"/>
  <c r="EA215" i="5" s="1"/>
  <c r="DJ215" i="5"/>
  <c r="DY215" i="5" s="1"/>
  <c r="L215" i="7" s="1"/>
  <c r="K215" i="7"/>
  <c r="D216" i="5"/>
  <c r="I215" i="7"/>
  <c r="C216" i="5"/>
  <c r="CX215" i="5"/>
  <c r="DH215" i="5" s="1"/>
  <c r="DS215" i="5" s="1"/>
  <c r="F215" i="7" s="1"/>
  <c r="DG215" i="5"/>
  <c r="DR215" i="5" s="1"/>
  <c r="E215" i="7" s="1"/>
  <c r="D215" i="7"/>
  <c r="N215" i="7" l="1"/>
  <c r="EL215" i="5"/>
  <c r="EH215" i="5"/>
  <c r="EJ215" i="5"/>
  <c r="J216" i="5"/>
  <c r="K216" i="5" s="1"/>
  <c r="L216" i="5" s="1"/>
  <c r="M216" i="5" s="1"/>
  <c r="E216" i="5"/>
  <c r="CZ215" i="5"/>
  <c r="DM215" i="5" s="1"/>
  <c r="DZ215" i="5" s="1"/>
  <c r="EK215" i="5" l="1"/>
  <c r="O215" i="7" s="1"/>
  <c r="EG215" i="5"/>
  <c r="M215" i="7"/>
  <c r="N216" i="5"/>
  <c r="AV216" i="5"/>
  <c r="AF216" i="5"/>
  <c r="BH216" i="5"/>
  <c r="CP216" i="5" l="1"/>
  <c r="CD216" i="5"/>
  <c r="BW216" i="5"/>
  <c r="BX216" i="5" s="1"/>
  <c r="O216" i="5"/>
  <c r="P216" i="5" s="1"/>
  <c r="AG216" i="5"/>
  <c r="AH216" i="5" s="1"/>
  <c r="AJ216" i="5" s="1"/>
  <c r="AK216" i="5" s="1"/>
  <c r="BA216" i="5"/>
  <c r="BB216" i="5" s="1"/>
  <c r="BC216" i="5" s="1"/>
  <c r="W216" i="5" l="1"/>
  <c r="X216" i="5" s="1"/>
  <c r="Y216" i="5" s="1"/>
  <c r="Z216" i="5" s="1"/>
  <c r="AA216" i="5" s="1"/>
  <c r="BD216" i="5"/>
  <c r="AI216" i="5"/>
  <c r="Q216" i="5"/>
  <c r="R216" i="5" s="1"/>
  <c r="T216" i="5" s="1"/>
  <c r="U216" i="5"/>
  <c r="V216" i="5"/>
  <c r="AP216" i="5"/>
  <c r="AL216" i="5"/>
  <c r="DK216" i="5"/>
  <c r="DN216" i="5" s="1"/>
  <c r="AM216" i="5" l="1"/>
  <c r="BI216" i="5" s="1"/>
  <c r="AB216" i="5"/>
  <c r="AC216" i="5" s="1"/>
  <c r="AD216" i="5" s="1"/>
  <c r="AE216" i="5" s="1"/>
  <c r="BO216" i="5"/>
  <c r="EM216" i="5"/>
  <c r="A216" i="7"/>
  <c r="BQ216" i="5"/>
  <c r="S216" i="5"/>
  <c r="BE216" i="5"/>
  <c r="BF216" i="5" l="1"/>
  <c r="AN216" i="5"/>
  <c r="BG216" i="5" l="1"/>
  <c r="AO216" i="5"/>
  <c r="AS216" i="5"/>
  <c r="BJ216" i="5"/>
  <c r="AT216" i="5" l="1"/>
  <c r="BK216" i="5"/>
  <c r="BN216" i="5"/>
  <c r="EE216" i="5" s="1"/>
  <c r="AQ216" i="5"/>
  <c r="BR216" i="5" l="1"/>
  <c r="AR216" i="5"/>
  <c r="BS216" i="5" s="1"/>
  <c r="BT216" i="5" s="1"/>
  <c r="EC216" i="5" s="1"/>
  <c r="CM216" i="5"/>
  <c r="BP216" i="5"/>
  <c r="BZ216" i="5"/>
  <c r="AU216" i="5"/>
  <c r="BM216" i="5" s="1"/>
  <c r="BL216" i="5"/>
  <c r="EF216" i="5" s="1"/>
  <c r="CN216" i="5" l="1"/>
  <c r="CQ216" i="5" s="1"/>
  <c r="CA216" i="5"/>
  <c r="CB216" i="5" s="1"/>
  <c r="CC216" i="5" s="1"/>
  <c r="ED216" i="5"/>
  <c r="CR216" i="5" l="1"/>
  <c r="CS216" i="5" s="1"/>
  <c r="CO216" i="5"/>
  <c r="DC216" i="5" s="1"/>
  <c r="DW216" i="5" s="1"/>
  <c r="J216" i="7" s="1"/>
  <c r="DB216" i="5"/>
  <c r="DU216" i="5" s="1"/>
  <c r="H216" i="7" s="1"/>
  <c r="CE216" i="5"/>
  <c r="CF216" i="5" s="1"/>
  <c r="CG216" i="5"/>
  <c r="CH216" i="5" s="1"/>
  <c r="CI216" i="5" s="1"/>
  <c r="CJ216" i="5" s="1"/>
  <c r="CK216" i="5" s="1"/>
  <c r="CT216" i="5" l="1"/>
  <c r="DA216" i="5"/>
  <c r="DD216" i="5"/>
  <c r="DO216" i="5" s="1"/>
  <c r="DE216" i="5"/>
  <c r="DP216" i="5" s="1"/>
  <c r="C216" i="7" s="1"/>
  <c r="CV216" i="5"/>
  <c r="B216" i="7" l="1"/>
  <c r="DT216" i="5"/>
  <c r="G216" i="7" s="1"/>
  <c r="DV216" i="5"/>
  <c r="DF216" i="5"/>
  <c r="DQ216" i="5" s="1"/>
  <c r="CW216" i="5"/>
  <c r="CU216" i="5"/>
  <c r="DI216" i="5"/>
  <c r="DX216" i="5" s="1"/>
  <c r="K216" i="7" l="1"/>
  <c r="CX216" i="5"/>
  <c r="DH216" i="5" s="1"/>
  <c r="DS216" i="5" s="1"/>
  <c r="F216" i="7" s="1"/>
  <c r="DG216" i="5"/>
  <c r="DR216" i="5" s="1"/>
  <c r="E216" i="7" s="1"/>
  <c r="I216" i="7"/>
  <c r="C217" i="5"/>
  <c r="D217" i="5"/>
  <c r="EI216" i="5"/>
  <c r="CY216" i="5"/>
  <c r="DL216" i="5" s="1"/>
  <c r="EA216" i="5" s="1"/>
  <c r="DJ216" i="5"/>
  <c r="DY216" i="5" s="1"/>
  <c r="L216" i="7" s="1"/>
  <c r="D216" i="7"/>
  <c r="N216" i="7" l="1"/>
  <c r="EL216" i="5"/>
  <c r="EJ216" i="5"/>
  <c r="E217" i="5"/>
  <c r="J217" i="5"/>
  <c r="EH216" i="5"/>
  <c r="CZ216" i="5"/>
  <c r="DM216" i="5" s="1"/>
  <c r="DZ216" i="5" s="1"/>
  <c r="K217" i="5" l="1"/>
  <c r="L217" i="5" s="1"/>
  <c r="M217" i="5" s="1"/>
  <c r="EK216" i="5"/>
  <c r="O216" i="7" s="1"/>
  <c r="EG216" i="5"/>
  <c r="M216" i="7"/>
  <c r="N217" i="5" l="1"/>
  <c r="BH217" i="5"/>
  <c r="AV217" i="5"/>
  <c r="AF217" i="5"/>
  <c r="BA217" i="5" l="1"/>
  <c r="BB217" i="5" s="1"/>
  <c r="BC217" i="5" s="1"/>
  <c r="BD217" i="5" s="1"/>
  <c r="CP217" i="5"/>
  <c r="BW217" i="5"/>
  <c r="BX217" i="5" s="1"/>
  <c r="CD217" i="5"/>
  <c r="AG217" i="5"/>
  <c r="AP217" i="5" s="1"/>
  <c r="O217" i="5"/>
  <c r="P217" i="5" s="1"/>
  <c r="W217" i="5" l="1"/>
  <c r="X217" i="5" s="1"/>
  <c r="Y217" i="5" s="1"/>
  <c r="DK217" i="5"/>
  <c r="DN217" i="5" s="1"/>
  <c r="EM217" i="5" s="1"/>
  <c r="BE217" i="5"/>
  <c r="AH217" i="5"/>
  <c r="U217" i="5"/>
  <c r="Q217" i="5"/>
  <c r="R217" i="5" s="1"/>
  <c r="T217" i="5" s="1"/>
  <c r="V217" i="5"/>
  <c r="A217" i="7" l="1"/>
  <c r="BO217" i="5"/>
  <c r="S217" i="5"/>
  <c r="BF217" i="5"/>
  <c r="Z217" i="5"/>
  <c r="AA217" i="5" s="1"/>
  <c r="AB217" i="5" s="1"/>
  <c r="AI217" i="5"/>
  <c r="AJ217" i="5"/>
  <c r="AK217" i="5" s="1"/>
  <c r="BQ217" i="5"/>
  <c r="AM217" i="5" l="1"/>
  <c r="BI217" i="5" s="1"/>
  <c r="BG217" i="5"/>
  <c r="AC217" i="5"/>
  <c r="AL217" i="5"/>
  <c r="AN217" i="5" l="1"/>
  <c r="AS217" i="5" s="1"/>
  <c r="AT217" i="5" s="1"/>
  <c r="AU217" i="5" s="1"/>
  <c r="AD217" i="5"/>
  <c r="AO217" i="5" l="1"/>
  <c r="AQ217" i="5" s="1"/>
  <c r="BK217" i="5"/>
  <c r="BJ217" i="5"/>
  <c r="AE217" i="5"/>
  <c r="BM217" i="5" s="1"/>
  <c r="BL217" i="5"/>
  <c r="EF217" i="5" s="1"/>
  <c r="BN217" i="5" l="1"/>
  <c r="CM217" i="5" s="1"/>
  <c r="BR217" i="5"/>
  <c r="AR217" i="5"/>
  <c r="BS217" i="5" s="1"/>
  <c r="BT217" i="5" s="1"/>
  <c r="EC217" i="5" s="1"/>
  <c r="BZ217" i="5" l="1"/>
  <c r="CA217" i="5" s="1"/>
  <c r="CB217" i="5" s="1"/>
  <c r="CC217" i="5" s="1"/>
  <c r="BP217" i="5"/>
  <c r="EE217" i="5"/>
  <c r="CN217" i="5"/>
  <c r="CQ217" i="5" s="1"/>
  <c r="ED217" i="5"/>
  <c r="CR217" i="5" l="1"/>
  <c r="CS217" i="5" s="1"/>
  <c r="CG217" i="5"/>
  <c r="CH217" i="5" s="1"/>
  <c r="CI217" i="5" s="1"/>
  <c r="CJ217" i="5" s="1"/>
  <c r="CK217" i="5" s="1"/>
  <c r="CO217" i="5"/>
  <c r="DC217" i="5" s="1"/>
  <c r="DW217" i="5" s="1"/>
  <c r="J217" i="7" s="1"/>
  <c r="DB217" i="5"/>
  <c r="DU217" i="5" s="1"/>
  <c r="H217" i="7" s="1"/>
  <c r="CE217" i="5"/>
  <c r="CF217" i="5" s="1"/>
  <c r="DA217" i="5" l="1"/>
  <c r="CT217" i="5"/>
  <c r="DE217" i="5"/>
  <c r="DP217" i="5" s="1"/>
  <c r="C217" i="7" s="1"/>
  <c r="CV217" i="5"/>
  <c r="DD217" i="5"/>
  <c r="DO217" i="5" s="1"/>
  <c r="B217" i="7" l="1"/>
  <c r="DI217" i="5"/>
  <c r="DX217" i="5" s="1"/>
  <c r="CU217" i="5"/>
  <c r="DF217" i="5"/>
  <c r="DQ217" i="5" s="1"/>
  <c r="CW217" i="5"/>
  <c r="DT217" i="5"/>
  <c r="G217" i="7" s="1"/>
  <c r="DV217" i="5"/>
  <c r="D218" i="5" l="1"/>
  <c r="C218" i="5"/>
  <c r="I217" i="7"/>
  <c r="K217" i="7"/>
  <c r="DG217" i="5"/>
  <c r="DR217" i="5" s="1"/>
  <c r="E217" i="7" s="1"/>
  <c r="CX217" i="5"/>
  <c r="DH217" i="5" s="1"/>
  <c r="DS217" i="5" s="1"/>
  <c r="F217" i="7" s="1"/>
  <c r="CY217" i="5"/>
  <c r="DL217" i="5" s="1"/>
  <c r="EA217" i="5" s="1"/>
  <c r="DJ217" i="5"/>
  <c r="DY217" i="5" s="1"/>
  <c r="L217" i="7" s="1"/>
  <c r="EI217" i="5"/>
  <c r="D217" i="7"/>
  <c r="N217" i="7" l="1"/>
  <c r="EL217" i="5"/>
  <c r="EH217" i="5"/>
  <c r="CZ217" i="5"/>
  <c r="DM217" i="5" s="1"/>
  <c r="DZ217" i="5" s="1"/>
  <c r="EG217" i="5" s="1"/>
  <c r="EJ217" i="5"/>
  <c r="J218" i="5"/>
  <c r="E218" i="5"/>
  <c r="M217" i="7" l="1"/>
  <c r="EK217" i="5"/>
  <c r="O217" i="7" s="1"/>
  <c r="K218" i="5"/>
  <c r="L218" i="5" s="1"/>
  <c r="M218" i="5" s="1"/>
  <c r="N218" i="5" l="1"/>
  <c r="AF218" i="5"/>
  <c r="BH218" i="5"/>
  <c r="AV218" i="5"/>
  <c r="BA218" i="5" l="1"/>
  <c r="BB218" i="5" s="1"/>
  <c r="AG218" i="5"/>
  <c r="AP218" i="5" s="1"/>
  <c r="CP218" i="5"/>
  <c r="BW218" i="5"/>
  <c r="BX218" i="5" s="1"/>
  <c r="CD218" i="5"/>
  <c r="O218" i="5"/>
  <c r="P218" i="5" s="1"/>
  <c r="W218" i="5" l="1"/>
  <c r="X218" i="5" s="1"/>
  <c r="Y218" i="5" s="1"/>
  <c r="BC218" i="5"/>
  <c r="BD218" i="5" s="1"/>
  <c r="U218" i="5"/>
  <c r="Q218" i="5"/>
  <c r="R218" i="5" s="1"/>
  <c r="T218" i="5" s="1"/>
  <c r="V218" i="5"/>
  <c r="DK218" i="5"/>
  <c r="DN218" i="5" s="1"/>
  <c r="AH218" i="5"/>
  <c r="BO218" i="5" l="1"/>
  <c r="Z218" i="5"/>
  <c r="AA218" i="5" s="1"/>
  <c r="AB218" i="5" s="1"/>
  <c r="AC218" i="5" s="1"/>
  <c r="AD218" i="5" s="1"/>
  <c r="AE218" i="5" s="1"/>
  <c r="BE218" i="5"/>
  <c r="S218" i="5"/>
  <c r="AI218" i="5"/>
  <c r="AJ218" i="5"/>
  <c r="AK218" i="5" s="1"/>
  <c r="EM218" i="5"/>
  <c r="A218" i="7"/>
  <c r="BQ218" i="5"/>
  <c r="AL218" i="5" l="1"/>
  <c r="AM218" i="5"/>
  <c r="BI218" i="5" s="1"/>
  <c r="BF218" i="5"/>
  <c r="BG218" i="5" l="1"/>
  <c r="AN218" i="5"/>
  <c r="AS218" i="5" l="1"/>
  <c r="AO218" i="5"/>
  <c r="BJ218" i="5"/>
  <c r="AQ218" i="5" l="1"/>
  <c r="BN218" i="5"/>
  <c r="AT218" i="5"/>
  <c r="BK218" i="5"/>
  <c r="AU218" i="5" l="1"/>
  <c r="BM218" i="5" s="1"/>
  <c r="BL218" i="5"/>
  <c r="EF218" i="5" s="1"/>
  <c r="EE218" i="5"/>
  <c r="BP218" i="5"/>
  <c r="BZ218" i="5"/>
  <c r="CM218" i="5"/>
  <c r="BR218" i="5"/>
  <c r="AR218" i="5"/>
  <c r="BS218" i="5" s="1"/>
  <c r="BT218" i="5" s="1"/>
  <c r="EC218" i="5" s="1"/>
  <c r="ED218" i="5" l="1"/>
  <c r="CA218" i="5"/>
  <c r="CB218" i="5" s="1"/>
  <c r="CC218" i="5" s="1"/>
  <c r="CN218" i="5"/>
  <c r="CQ218" i="5" s="1"/>
  <c r="CR218" i="5" l="1"/>
  <c r="DB218" i="5"/>
  <c r="DU218" i="5" s="1"/>
  <c r="H218" i="7" s="1"/>
  <c r="CO218" i="5"/>
  <c r="DC218" i="5" s="1"/>
  <c r="DW218" i="5" s="1"/>
  <c r="J218" i="7" s="1"/>
  <c r="CG218" i="5"/>
  <c r="CH218" i="5" s="1"/>
  <c r="CI218" i="5" s="1"/>
  <c r="CJ218" i="5" s="1"/>
  <c r="CK218" i="5" s="1"/>
  <c r="CE218" i="5"/>
  <c r="CF218" i="5" s="1"/>
  <c r="DE218" i="5" l="1"/>
  <c r="DP218" i="5" s="1"/>
  <c r="C218" i="7" s="1"/>
  <c r="CV218" i="5"/>
  <c r="CS218" i="5"/>
  <c r="DD218" i="5"/>
  <c r="DO218" i="5" s="1"/>
  <c r="B218" i="7" l="1"/>
  <c r="DF218" i="5"/>
  <c r="DQ218" i="5" s="1"/>
  <c r="CW218" i="5"/>
  <c r="DA218" i="5"/>
  <c r="CT218" i="5"/>
  <c r="DT218" i="5" l="1"/>
  <c r="DV218" i="5"/>
  <c r="DG218" i="5"/>
  <c r="DR218" i="5" s="1"/>
  <c r="E218" i="7" s="1"/>
  <c r="CX218" i="5"/>
  <c r="DH218" i="5" s="1"/>
  <c r="DS218" i="5" s="1"/>
  <c r="F218" i="7" s="1"/>
  <c r="DI218" i="5"/>
  <c r="DX218" i="5" s="1"/>
  <c r="CU218" i="5"/>
  <c r="D218" i="7"/>
  <c r="EJ218" i="5"/>
  <c r="K218" i="7" l="1"/>
  <c r="D219" i="5"/>
  <c r="I218" i="7"/>
  <c r="C219" i="5"/>
  <c r="CY218" i="5"/>
  <c r="DL218" i="5" s="1"/>
  <c r="EA218" i="5" s="1"/>
  <c r="DJ218" i="5"/>
  <c r="DY218" i="5" s="1"/>
  <c r="L218" i="7" s="1"/>
  <c r="G218" i="7"/>
  <c r="EI218" i="5"/>
  <c r="N218" i="7" l="1"/>
  <c r="EL218" i="5"/>
  <c r="CZ218" i="5"/>
  <c r="DM218" i="5" s="1"/>
  <c r="DZ218" i="5" s="1"/>
  <c r="J219" i="5"/>
  <c r="K219" i="5" s="1"/>
  <c r="L219" i="5" s="1"/>
  <c r="M219" i="5" s="1"/>
  <c r="E219" i="5"/>
  <c r="EH218" i="5"/>
  <c r="N219" i="5" l="1"/>
  <c r="AF219" i="5"/>
  <c r="AV219" i="5"/>
  <c r="BH219" i="5"/>
  <c r="EG218" i="5"/>
  <c r="M218" i="7"/>
  <c r="EK218" i="5"/>
  <c r="O218" i="7" s="1"/>
  <c r="CP219" i="5" l="1"/>
  <c r="BW219" i="5"/>
  <c r="BX219" i="5" s="1"/>
  <c r="CD219" i="5"/>
  <c r="BA219" i="5"/>
  <c r="BB219" i="5" s="1"/>
  <c r="BC219" i="5" s="1"/>
  <c r="AG219" i="5"/>
  <c r="AH219" i="5" s="1"/>
  <c r="AI219" i="5" s="1"/>
  <c r="O219" i="5"/>
  <c r="W219" i="5" s="1"/>
  <c r="X219" i="5" s="1"/>
  <c r="Y219" i="5" s="1"/>
  <c r="Z219" i="5" s="1"/>
  <c r="AA219" i="5" s="1"/>
  <c r="AB219" i="5" s="1"/>
  <c r="P219" i="5" l="1"/>
  <c r="V219" i="5" s="1"/>
  <c r="AC219" i="5" s="1"/>
  <c r="AD219" i="5" s="1"/>
  <c r="AE219" i="5" s="1"/>
  <c r="BD219" i="5"/>
  <c r="BE219" i="5" s="1"/>
  <c r="AJ219" i="5"/>
  <c r="AK219" i="5" s="1"/>
  <c r="AM219" i="5" s="1"/>
  <c r="AP219" i="5"/>
  <c r="DK219" i="5"/>
  <c r="DN219" i="5" s="1"/>
  <c r="U219" i="5" l="1"/>
  <c r="BI219" i="5" s="1"/>
  <c r="Q219" i="5"/>
  <c r="R219" i="5" s="1"/>
  <c r="T219" i="5" s="1"/>
  <c r="BO219" i="5" s="1"/>
  <c r="EM219" i="5"/>
  <c r="A219" i="7"/>
  <c r="AL219" i="5"/>
  <c r="AN219" i="5" s="1"/>
  <c r="BF219" i="5"/>
  <c r="BQ219" i="5" l="1"/>
  <c r="S219" i="5"/>
  <c r="BJ219" i="5"/>
  <c r="AS219" i="5"/>
  <c r="AO219" i="5"/>
  <c r="BG219" i="5"/>
  <c r="BN219" i="5" l="1"/>
  <c r="AQ219" i="5"/>
  <c r="AT219" i="5"/>
  <c r="BK219" i="5"/>
  <c r="BR219" i="5" l="1"/>
  <c r="AR219" i="5"/>
  <c r="BS219" i="5" s="1"/>
  <c r="BT219" i="5" s="1"/>
  <c r="EC219" i="5" s="1"/>
  <c r="CM219" i="5"/>
  <c r="BP219" i="5"/>
  <c r="BZ219" i="5"/>
  <c r="EE219" i="5"/>
  <c r="AU219" i="5"/>
  <c r="BM219" i="5" s="1"/>
  <c r="BL219" i="5"/>
  <c r="EF219" i="5" s="1"/>
  <c r="CN219" i="5" l="1"/>
  <c r="CQ219" i="5" s="1"/>
  <c r="CA219" i="5"/>
  <c r="CB219" i="5" s="1"/>
  <c r="CC219" i="5" s="1"/>
  <c r="CE219" i="5" s="1"/>
  <c r="CF219" i="5" s="1"/>
  <c r="ED219" i="5"/>
  <c r="CR219" i="5" l="1"/>
  <c r="CG219" i="5"/>
  <c r="CH219" i="5" s="1"/>
  <c r="CI219" i="5" s="1"/>
  <c r="CJ219" i="5" s="1"/>
  <c r="CK219" i="5" s="1"/>
  <c r="DB219" i="5"/>
  <c r="DU219" i="5" s="1"/>
  <c r="H219" i="7" s="1"/>
  <c r="CO219" i="5"/>
  <c r="DC219" i="5" s="1"/>
  <c r="DW219" i="5" s="1"/>
  <c r="J219" i="7" s="1"/>
  <c r="CS219" i="5" l="1"/>
  <c r="DE219" i="5"/>
  <c r="DP219" i="5" s="1"/>
  <c r="C219" i="7" s="1"/>
  <c r="CV219" i="5"/>
  <c r="DD219" i="5"/>
  <c r="DO219" i="5" s="1"/>
  <c r="B219" i="7" l="1"/>
  <c r="DF219" i="5"/>
  <c r="DQ219" i="5" s="1"/>
  <c r="CW219" i="5"/>
  <c r="DA219" i="5"/>
  <c r="CT219" i="5"/>
  <c r="DI219" i="5" l="1"/>
  <c r="DX219" i="5" s="1"/>
  <c r="CU219" i="5"/>
  <c r="D219" i="7"/>
  <c r="DT219" i="5"/>
  <c r="DV219" i="5"/>
  <c r="DG219" i="5"/>
  <c r="DR219" i="5" s="1"/>
  <c r="E219" i="7" s="1"/>
  <c r="CX219" i="5"/>
  <c r="DH219" i="5" s="1"/>
  <c r="DS219" i="5" s="1"/>
  <c r="F219" i="7" s="1"/>
  <c r="D220" i="5" l="1"/>
  <c r="I219" i="7"/>
  <c r="C220" i="5"/>
  <c r="G219" i="7"/>
  <c r="EI219" i="5"/>
  <c r="CY219" i="5"/>
  <c r="DL219" i="5" s="1"/>
  <c r="EA219" i="5" s="1"/>
  <c r="DJ219" i="5"/>
  <c r="DY219" i="5" s="1"/>
  <c r="L219" i="7" s="1"/>
  <c r="EJ219" i="5"/>
  <c r="K219" i="7"/>
  <c r="N219" i="7" l="1"/>
  <c r="EL219" i="5"/>
  <c r="CZ219" i="5"/>
  <c r="DM219" i="5" s="1"/>
  <c r="DZ219" i="5" s="1"/>
  <c r="E220" i="5"/>
  <c r="J220" i="5"/>
  <c r="K220" i="5" s="1"/>
  <c r="L220" i="5" s="1"/>
  <c r="M220" i="5" s="1"/>
  <c r="EH219" i="5"/>
  <c r="AV220" i="5" l="1"/>
  <c r="BH220" i="5"/>
  <c r="N220" i="5"/>
  <c r="AF220" i="5"/>
  <c r="EK219" i="5"/>
  <c r="O219" i="7" s="1"/>
  <c r="EG219" i="5"/>
  <c r="M219" i="7"/>
  <c r="AG220" i="5" l="1"/>
  <c r="AP220" i="5" s="1"/>
  <c r="O220" i="5"/>
  <c r="P220" i="5" s="1"/>
  <c r="CP220" i="5"/>
  <c r="CD220" i="5"/>
  <c r="BW220" i="5"/>
  <c r="BX220" i="5" s="1"/>
  <c r="BA220" i="5"/>
  <c r="BB220" i="5" s="1"/>
  <c r="W220" i="5" l="1"/>
  <c r="X220" i="5" s="1"/>
  <c r="Y220" i="5" s="1"/>
  <c r="Z220" i="5" s="1"/>
  <c r="AA220" i="5" s="1"/>
  <c r="DK220" i="5"/>
  <c r="DN220" i="5" s="1"/>
  <c r="Q220" i="5"/>
  <c r="R220" i="5" s="1"/>
  <c r="T220" i="5" s="1"/>
  <c r="V220" i="5"/>
  <c r="U220" i="5"/>
  <c r="BC220" i="5"/>
  <c r="AH220" i="5"/>
  <c r="BO220" i="5" l="1"/>
  <c r="S220" i="5"/>
  <c r="A220" i="7"/>
  <c r="EM220" i="5"/>
  <c r="AI220" i="5"/>
  <c r="AJ220" i="5"/>
  <c r="AK220" i="5" s="1"/>
  <c r="AL220" i="5" s="1"/>
  <c r="AB220" i="5"/>
  <c r="AC220" i="5" s="1"/>
  <c r="AD220" i="5" s="1"/>
  <c r="AE220" i="5" s="1"/>
  <c r="BQ220" i="5"/>
  <c r="BD220" i="5"/>
  <c r="AM220" i="5" l="1"/>
  <c r="BI220" i="5" s="1"/>
  <c r="BE220" i="5"/>
  <c r="AN220" i="5" l="1"/>
  <c r="BF220" i="5"/>
  <c r="AO220" i="5" l="1"/>
  <c r="AS220" i="5"/>
  <c r="BJ220" i="5"/>
  <c r="BG220" i="5"/>
  <c r="AT220" i="5" l="1"/>
  <c r="BK220" i="5"/>
  <c r="BN220" i="5"/>
  <c r="AQ220" i="5"/>
  <c r="CM220" i="5" l="1"/>
  <c r="BP220" i="5"/>
  <c r="BZ220" i="5"/>
  <c r="AU220" i="5"/>
  <c r="BM220" i="5" s="1"/>
  <c r="BL220" i="5"/>
  <c r="EF220" i="5" s="1"/>
  <c r="BR220" i="5"/>
  <c r="AR220" i="5"/>
  <c r="BS220" i="5" s="1"/>
  <c r="BT220" i="5" s="1"/>
  <c r="EC220" i="5" s="1"/>
  <c r="EE220" i="5"/>
  <c r="CA220" i="5" l="1"/>
  <c r="CB220" i="5" s="1"/>
  <c r="CC220" i="5" s="1"/>
  <c r="ED220" i="5"/>
  <c r="CN220" i="5"/>
  <c r="CQ220" i="5" l="1"/>
  <c r="CR220" i="5" s="1"/>
  <c r="DB220" i="5"/>
  <c r="DU220" i="5" s="1"/>
  <c r="H220" i="7" s="1"/>
  <c r="CO220" i="5"/>
  <c r="DC220" i="5" s="1"/>
  <c r="DW220" i="5" s="1"/>
  <c r="J220" i="7" s="1"/>
  <c r="CG220" i="5"/>
  <c r="CH220" i="5" s="1"/>
  <c r="CI220" i="5" s="1"/>
  <c r="CJ220" i="5" s="1"/>
  <c r="CK220" i="5" s="1"/>
  <c r="CE220" i="5"/>
  <c r="CF220" i="5" s="1"/>
  <c r="CS220" i="5" l="1"/>
  <c r="DE220" i="5"/>
  <c r="DP220" i="5" s="1"/>
  <c r="C220" i="7" s="1"/>
  <c r="CV220" i="5"/>
  <c r="DD220" i="5"/>
  <c r="DO220" i="5" s="1"/>
  <c r="DF220" i="5" l="1"/>
  <c r="DQ220" i="5" s="1"/>
  <c r="CW220" i="5"/>
  <c r="B220" i="7"/>
  <c r="DA220" i="5"/>
  <c r="CT220" i="5"/>
  <c r="DI220" i="5" l="1"/>
  <c r="DX220" i="5" s="1"/>
  <c r="CU220" i="5"/>
  <c r="CX220" i="5"/>
  <c r="DH220" i="5" s="1"/>
  <c r="DS220" i="5" s="1"/>
  <c r="F220" i="7" s="1"/>
  <c r="DG220" i="5"/>
  <c r="DR220" i="5" s="1"/>
  <c r="E220" i="7" s="1"/>
  <c r="DT220" i="5"/>
  <c r="DV220" i="5"/>
  <c r="D220" i="7"/>
  <c r="EJ220" i="5" l="1"/>
  <c r="I220" i="7"/>
  <c r="C221" i="5"/>
  <c r="D221" i="5"/>
  <c r="CY220" i="5"/>
  <c r="DL220" i="5" s="1"/>
  <c r="EA220" i="5" s="1"/>
  <c r="DJ220" i="5"/>
  <c r="DY220" i="5" s="1"/>
  <c r="L220" i="7" s="1"/>
  <c r="G220" i="7"/>
  <c r="EI220" i="5"/>
  <c r="K220" i="7"/>
  <c r="N220" i="7" l="1"/>
  <c r="EL220" i="5"/>
  <c r="CZ220" i="5"/>
  <c r="DM220" i="5" s="1"/>
  <c r="DZ220" i="5" s="1"/>
  <c r="E221" i="5"/>
  <c r="J221" i="5"/>
  <c r="K221" i="5" s="1"/>
  <c r="L221" i="5" s="1"/>
  <c r="M221" i="5" s="1"/>
  <c r="EH220" i="5"/>
  <c r="M220" i="7" l="1"/>
  <c r="EG220" i="5"/>
  <c r="EK220" i="5"/>
  <c r="O220" i="7" s="1"/>
  <c r="AF221" i="5"/>
  <c r="N221" i="5"/>
  <c r="BH221" i="5"/>
  <c r="AV221" i="5"/>
  <c r="BA221" i="5" l="1"/>
  <c r="BB221" i="5" s="1"/>
  <c r="AG221" i="5"/>
  <c r="AP221" i="5" s="1"/>
  <c r="CP221" i="5"/>
  <c r="BW221" i="5"/>
  <c r="BX221" i="5" s="1"/>
  <c r="CD221" i="5"/>
  <c r="O221" i="5"/>
  <c r="W221" i="5" s="1"/>
  <c r="DK221" i="5" l="1"/>
  <c r="DN221" i="5" s="1"/>
  <c r="P221" i="5"/>
  <c r="X221" i="5"/>
  <c r="Y221" i="5" s="1"/>
  <c r="Z221" i="5" s="1"/>
  <c r="AH221" i="5"/>
  <c r="BC221" i="5"/>
  <c r="BD221" i="5" s="1"/>
  <c r="BE221" i="5" l="1"/>
  <c r="U221" i="5"/>
  <c r="Q221" i="5"/>
  <c r="R221" i="5" s="1"/>
  <c r="S221" i="5" s="1"/>
  <c r="V221" i="5"/>
  <c r="AA221" i="5"/>
  <c r="AB221" i="5" s="1"/>
  <c r="A221" i="7"/>
  <c r="EM221" i="5"/>
  <c r="AI221" i="5"/>
  <c r="AJ221" i="5"/>
  <c r="AK221" i="5" s="1"/>
  <c r="AM221" i="5" l="1"/>
  <c r="BI221" i="5" s="1"/>
  <c r="AC221" i="5"/>
  <c r="AD221" i="5" s="1"/>
  <c r="AE221" i="5" s="1"/>
  <c r="AL221" i="5"/>
  <c r="BF221" i="5"/>
  <c r="T221" i="5"/>
  <c r="BO221" i="5" s="1"/>
  <c r="BQ221" i="5"/>
  <c r="AN221" i="5" l="1"/>
  <c r="AS221" i="5" s="1"/>
  <c r="AT221" i="5" s="1"/>
  <c r="AU221" i="5" s="1"/>
  <c r="BG221" i="5"/>
  <c r="BJ221" i="5" l="1"/>
  <c r="BM221" i="5"/>
  <c r="BK221" i="5"/>
  <c r="AO221" i="5"/>
  <c r="BN221" i="5" s="1"/>
  <c r="BL221" i="5"/>
  <c r="EF221" i="5" s="1"/>
  <c r="AQ221" i="5" l="1"/>
  <c r="BR221" i="5" s="1"/>
  <c r="CM221" i="5"/>
  <c r="BP221" i="5"/>
  <c r="BZ221" i="5"/>
  <c r="EE221" i="5"/>
  <c r="AR221" i="5" l="1"/>
  <c r="BS221" i="5" s="1"/>
  <c r="BT221" i="5" s="1"/>
  <c r="EC221" i="5" s="1"/>
  <c r="CN221" i="5"/>
  <c r="CA221" i="5"/>
  <c r="CB221" i="5" s="1"/>
  <c r="CC221" i="5" s="1"/>
  <c r="CE221" i="5" s="1"/>
  <c r="CF221" i="5" s="1"/>
  <c r="ED221" i="5" l="1"/>
  <c r="CQ221" i="5"/>
  <c r="DB221" i="5"/>
  <c r="DU221" i="5" s="1"/>
  <c r="H221" i="7" s="1"/>
  <c r="CO221" i="5"/>
  <c r="DC221" i="5" s="1"/>
  <c r="DW221" i="5" s="1"/>
  <c r="J221" i="7" s="1"/>
  <c r="CG221" i="5"/>
  <c r="CH221" i="5" s="1"/>
  <c r="CI221" i="5" s="1"/>
  <c r="CJ221" i="5" s="1"/>
  <c r="CK221" i="5" s="1"/>
  <c r="DD221" i="5" l="1"/>
  <c r="DO221" i="5" s="1"/>
  <c r="CR221" i="5"/>
  <c r="CS221" i="5" l="1"/>
  <c r="DE221" i="5"/>
  <c r="DP221" i="5" s="1"/>
  <c r="C221" i="7" s="1"/>
  <c r="CV221" i="5"/>
  <c r="B221" i="7"/>
  <c r="DF221" i="5" l="1"/>
  <c r="DQ221" i="5" s="1"/>
  <c r="CW221" i="5"/>
  <c r="CT221" i="5"/>
  <c r="DA221" i="5"/>
  <c r="CU221" i="5" l="1"/>
  <c r="DI221" i="5"/>
  <c r="DX221" i="5" s="1"/>
  <c r="CX221" i="5"/>
  <c r="DH221" i="5" s="1"/>
  <c r="DS221" i="5" s="1"/>
  <c r="F221" i="7" s="1"/>
  <c r="DG221" i="5"/>
  <c r="DR221" i="5" s="1"/>
  <c r="E221" i="7" s="1"/>
  <c r="DT221" i="5"/>
  <c r="DV221" i="5"/>
  <c r="D221" i="7"/>
  <c r="EJ221" i="5" l="1"/>
  <c r="G221" i="7"/>
  <c r="EI221" i="5"/>
  <c r="K221" i="7"/>
  <c r="I221" i="7"/>
  <c r="D222" i="5"/>
  <c r="C222" i="5"/>
  <c r="CY221" i="5"/>
  <c r="DL221" i="5" s="1"/>
  <c r="EA221" i="5" s="1"/>
  <c r="DJ221" i="5"/>
  <c r="DY221" i="5" s="1"/>
  <c r="L221" i="7" s="1"/>
  <c r="N221" i="7" l="1"/>
  <c r="EL221" i="5"/>
  <c r="CZ221" i="5"/>
  <c r="DM221" i="5" s="1"/>
  <c r="DZ221" i="5" s="1"/>
  <c r="M221" i="7" s="1"/>
  <c r="EH221" i="5"/>
  <c r="E222" i="5"/>
  <c r="J222" i="5"/>
  <c r="K222" i="5" s="1"/>
  <c r="L222" i="5" s="1"/>
  <c r="M222" i="5" s="1"/>
  <c r="EK221" i="5" l="1"/>
  <c r="O221" i="7" s="1"/>
  <c r="EG221" i="5"/>
  <c r="N222" i="5"/>
  <c r="BH222" i="5"/>
  <c r="AV222" i="5"/>
  <c r="AF222" i="5"/>
  <c r="CP222" i="5" l="1"/>
  <c r="BW222" i="5"/>
  <c r="BX222" i="5" s="1"/>
  <c r="CD222" i="5"/>
  <c r="AG222" i="5"/>
  <c r="AP222" i="5" s="1"/>
  <c r="BA222" i="5"/>
  <c r="BB222" i="5" s="1"/>
  <c r="BC222" i="5" s="1"/>
  <c r="BD222" i="5" s="1"/>
  <c r="O222" i="5"/>
  <c r="W222" i="5" s="1"/>
  <c r="BE222" i="5" l="1"/>
  <c r="X222" i="5"/>
  <c r="Y222" i="5" s="1"/>
  <c r="Z222" i="5" s="1"/>
  <c r="AH222" i="5"/>
  <c r="P222" i="5"/>
  <c r="DK222" i="5"/>
  <c r="DN222" i="5" s="1"/>
  <c r="AA222" i="5" l="1"/>
  <c r="AB222" i="5" s="1"/>
  <c r="A222" i="7"/>
  <c r="EM222" i="5"/>
  <c r="AJ222" i="5"/>
  <c r="AK222" i="5" s="1"/>
  <c r="AI222" i="5"/>
  <c r="Q222" i="5"/>
  <c r="R222" i="5" s="1"/>
  <c r="BQ222" i="5" s="1"/>
  <c r="V222" i="5"/>
  <c r="U222" i="5"/>
  <c r="BF222" i="5"/>
  <c r="AL222" i="5" l="1"/>
  <c r="AM222" i="5"/>
  <c r="BI222" i="5" s="1"/>
  <c r="BG222" i="5"/>
  <c r="AC222" i="5"/>
  <c r="T222" i="5"/>
  <c r="BO222" i="5" s="1"/>
  <c r="S222" i="5"/>
  <c r="AD222" i="5" l="1"/>
  <c r="AN222" i="5"/>
  <c r="AE222" i="5" l="1"/>
  <c r="AS222" i="5"/>
  <c r="BJ222" i="5"/>
  <c r="AO222" i="5"/>
  <c r="AT222" i="5" l="1"/>
  <c r="BK222" i="5"/>
  <c r="AQ222" i="5"/>
  <c r="BN222" i="5"/>
  <c r="BR222" i="5" l="1"/>
  <c r="AR222" i="5"/>
  <c r="BS222" i="5" s="1"/>
  <c r="BT222" i="5" s="1"/>
  <c r="EC222" i="5" s="1"/>
  <c r="CM222" i="5"/>
  <c r="BP222" i="5"/>
  <c r="BZ222" i="5"/>
  <c r="AU222" i="5"/>
  <c r="BM222" i="5" s="1"/>
  <c r="BL222" i="5"/>
  <c r="EF222" i="5" s="1"/>
  <c r="EE222" i="5"/>
  <c r="CA222" i="5" l="1"/>
  <c r="CB222" i="5" s="1"/>
  <c r="CC222" i="5" s="1"/>
  <c r="CE222" i="5" s="1"/>
  <c r="CF222" i="5" s="1"/>
  <c r="CN222" i="5"/>
  <c r="ED222" i="5"/>
  <c r="CG222" i="5" l="1"/>
  <c r="CH222" i="5" s="1"/>
  <c r="CI222" i="5" s="1"/>
  <c r="CJ222" i="5" s="1"/>
  <c r="CK222" i="5" s="1"/>
  <c r="CO222" i="5"/>
  <c r="DC222" i="5" s="1"/>
  <c r="DW222" i="5" s="1"/>
  <c r="J222" i="7" s="1"/>
  <c r="DB222" i="5"/>
  <c r="DU222" i="5" s="1"/>
  <c r="H222" i="7" s="1"/>
  <c r="CQ222" i="5"/>
  <c r="CR222" i="5" l="1"/>
  <c r="CS222" i="5" s="1"/>
  <c r="DD222" i="5"/>
  <c r="DO222" i="5" s="1"/>
  <c r="CT222" i="5" l="1"/>
  <c r="DA222" i="5"/>
  <c r="B222" i="7"/>
  <c r="DE222" i="5"/>
  <c r="DP222" i="5" s="1"/>
  <c r="C222" i="7" s="1"/>
  <c r="CV222" i="5"/>
  <c r="DT222" i="5" l="1"/>
  <c r="G222" i="7" s="1"/>
  <c r="DV222" i="5"/>
  <c r="DF222" i="5"/>
  <c r="DQ222" i="5" s="1"/>
  <c r="CW222" i="5"/>
  <c r="DI222" i="5"/>
  <c r="DX222" i="5" s="1"/>
  <c r="CU222" i="5"/>
  <c r="EI222" i="5" l="1"/>
  <c r="K222" i="7"/>
  <c r="D222" i="7"/>
  <c r="CY222" i="5"/>
  <c r="DL222" i="5" s="1"/>
  <c r="EA222" i="5" s="1"/>
  <c r="DJ222" i="5"/>
  <c r="DY222" i="5" s="1"/>
  <c r="L222" i="7" s="1"/>
  <c r="C223" i="5"/>
  <c r="I222" i="7"/>
  <c r="D223" i="5"/>
  <c r="CX222" i="5"/>
  <c r="DH222" i="5" s="1"/>
  <c r="DS222" i="5" s="1"/>
  <c r="F222" i="7" s="1"/>
  <c r="DG222" i="5"/>
  <c r="DR222" i="5" s="1"/>
  <c r="E222" i="7" s="1"/>
  <c r="N222" i="7" l="1"/>
  <c r="EL222" i="5"/>
  <c r="E223" i="5"/>
  <c r="J223" i="5"/>
  <c r="K223" i="5" s="1"/>
  <c r="L223" i="5" s="1"/>
  <c r="M223" i="5" s="1"/>
  <c r="CZ222" i="5"/>
  <c r="DM222" i="5" s="1"/>
  <c r="DZ222" i="5" s="1"/>
  <c r="EH222" i="5"/>
  <c r="EJ222" i="5"/>
  <c r="M222" i="7" l="1"/>
  <c r="EG222" i="5"/>
  <c r="EK222" i="5"/>
  <c r="O222" i="7" s="1"/>
  <c r="AV223" i="5"/>
  <c r="N223" i="5"/>
  <c r="BH223" i="5"/>
  <c r="AF223" i="5"/>
  <c r="BA223" i="5" l="1"/>
  <c r="BB223" i="5" s="1"/>
  <c r="BC223" i="5" s="1"/>
  <c r="AG223" i="5"/>
  <c r="O223" i="5"/>
  <c r="P223" i="5" s="1"/>
  <c r="CP223" i="5"/>
  <c r="CD223" i="5"/>
  <c r="BW223" i="5"/>
  <c r="BX223" i="5" s="1"/>
  <c r="W223" i="5" l="1"/>
  <c r="X223" i="5" s="1"/>
  <c r="Y223" i="5" s="1"/>
  <c r="BD223" i="5"/>
  <c r="AH223" i="5"/>
  <c r="U223" i="5"/>
  <c r="V223" i="5"/>
  <c r="Q223" i="5"/>
  <c r="R223" i="5" s="1"/>
  <c r="T223" i="5" s="1"/>
  <c r="DK223" i="5"/>
  <c r="DN223" i="5" s="1"/>
  <c r="AP223" i="5"/>
  <c r="BO223" i="5" l="1"/>
  <c r="Z223" i="5"/>
  <c r="AA223" i="5" s="1"/>
  <c r="AB223" i="5" s="1"/>
  <c r="S223" i="5"/>
  <c r="BQ223" i="5"/>
  <c r="AI223" i="5"/>
  <c r="AJ223" i="5"/>
  <c r="AK223" i="5" s="1"/>
  <c r="AM223" i="5" s="1"/>
  <c r="BI223" i="5" s="1"/>
  <c r="EM223" i="5"/>
  <c r="A223" i="7"/>
  <c r="BE223" i="5"/>
  <c r="AL223" i="5" l="1"/>
  <c r="AN223" i="5" s="1"/>
  <c r="AS223" i="5" s="1"/>
  <c r="AT223" i="5" s="1"/>
  <c r="AU223" i="5" s="1"/>
  <c r="AC223" i="5"/>
  <c r="AD223" i="5" s="1"/>
  <c r="AE223" i="5" s="1"/>
  <c r="BF223" i="5"/>
  <c r="AO223" i="5" l="1"/>
  <c r="BN223" i="5" s="1"/>
  <c r="CM223" i="5" s="1"/>
  <c r="BJ223" i="5"/>
  <c r="BL223" i="5"/>
  <c r="BG223" i="5"/>
  <c r="BM223" i="5" s="1"/>
  <c r="BK223" i="5"/>
  <c r="BP223" i="5" l="1"/>
  <c r="CN223" i="5" s="1"/>
  <c r="BZ223" i="5"/>
  <c r="CA223" i="5" s="1"/>
  <c r="CB223" i="5" s="1"/>
  <c r="CC223" i="5" s="1"/>
  <c r="EE223" i="5"/>
  <c r="AQ223" i="5"/>
  <c r="AR223" i="5" s="1"/>
  <c r="BS223" i="5" s="1"/>
  <c r="BT223" i="5" s="1"/>
  <c r="EC223" i="5" s="1"/>
  <c r="EF223" i="5"/>
  <c r="BR223" i="5" l="1"/>
  <c r="ED223" i="5" s="1"/>
  <c r="CQ223" i="5"/>
  <c r="CO223" i="5"/>
  <c r="DC223" i="5" s="1"/>
  <c r="DW223" i="5" s="1"/>
  <c r="J223" i="7" s="1"/>
  <c r="DB223" i="5"/>
  <c r="DU223" i="5" s="1"/>
  <c r="H223" i="7" s="1"/>
  <c r="CG223" i="5"/>
  <c r="CH223" i="5" s="1"/>
  <c r="CI223" i="5" s="1"/>
  <c r="CJ223" i="5" s="1"/>
  <c r="CK223" i="5" s="1"/>
  <c r="CE223" i="5"/>
  <c r="CF223" i="5" s="1"/>
  <c r="DD223" i="5" l="1"/>
  <c r="DO223" i="5" s="1"/>
  <c r="CR223" i="5"/>
  <c r="DE223" i="5" l="1"/>
  <c r="DP223" i="5" s="1"/>
  <c r="C223" i="7" s="1"/>
  <c r="CV223" i="5"/>
  <c r="CS223" i="5"/>
  <c r="B223" i="7"/>
  <c r="CT223" i="5" l="1"/>
  <c r="DA223" i="5"/>
  <c r="DF223" i="5"/>
  <c r="DQ223" i="5" s="1"/>
  <c r="CW223" i="5"/>
  <c r="D223" i="7" l="1"/>
  <c r="DT223" i="5"/>
  <c r="DV223" i="5"/>
  <c r="CX223" i="5"/>
  <c r="DH223" i="5" s="1"/>
  <c r="DS223" i="5" s="1"/>
  <c r="F223" i="7" s="1"/>
  <c r="DG223" i="5"/>
  <c r="DR223" i="5" s="1"/>
  <c r="E223" i="7" s="1"/>
  <c r="CU223" i="5"/>
  <c r="DI223" i="5"/>
  <c r="DX223" i="5" s="1"/>
  <c r="K223" i="7" l="1"/>
  <c r="CY223" i="5"/>
  <c r="DL223" i="5" s="1"/>
  <c r="EA223" i="5" s="1"/>
  <c r="DJ223" i="5"/>
  <c r="DY223" i="5" s="1"/>
  <c r="L223" i="7" s="1"/>
  <c r="G223" i="7"/>
  <c r="EI223" i="5"/>
  <c r="EJ223" i="5"/>
  <c r="C224" i="5"/>
  <c r="D224" i="5"/>
  <c r="I223" i="7"/>
  <c r="N223" i="7" l="1"/>
  <c r="EL223" i="5"/>
  <c r="CZ223" i="5"/>
  <c r="DM223" i="5" s="1"/>
  <c r="DZ223" i="5" s="1"/>
  <c r="EH223" i="5"/>
  <c r="E224" i="5"/>
  <c r="J224" i="5"/>
  <c r="K224" i="5" s="1"/>
  <c r="L224" i="5" s="1"/>
  <c r="M224" i="5" s="1"/>
  <c r="AF224" i="5" l="1"/>
  <c r="N224" i="5"/>
  <c r="AV224" i="5"/>
  <c r="BH224" i="5"/>
  <c r="EK223" i="5"/>
  <c r="O223" i="7" s="1"/>
  <c r="EG223" i="5"/>
  <c r="M223" i="7"/>
  <c r="BA224" i="5" l="1"/>
  <c r="BB224" i="5" s="1"/>
  <c r="BC224" i="5" s="1"/>
  <c r="BD224" i="5" s="1"/>
  <c r="CP224" i="5"/>
  <c r="CD224" i="5"/>
  <c r="BW224" i="5"/>
  <c r="BX224" i="5" s="1"/>
  <c r="O224" i="5"/>
  <c r="W224" i="5" s="1"/>
  <c r="AG224" i="5"/>
  <c r="P224" i="5" l="1"/>
  <c r="V224" i="5" s="1"/>
  <c r="DK224" i="5"/>
  <c r="DN224" i="5" s="1"/>
  <c r="A224" i="7" s="1"/>
  <c r="BE224" i="5"/>
  <c r="AP224" i="5"/>
  <c r="AH224" i="5"/>
  <c r="X224" i="5"/>
  <c r="Y224" i="5" s="1"/>
  <c r="U224" i="5" l="1"/>
  <c r="Q224" i="5"/>
  <c r="R224" i="5" s="1"/>
  <c r="T224" i="5" s="1"/>
  <c r="BO224" i="5" s="1"/>
  <c r="EM224" i="5"/>
  <c r="Z224" i="5"/>
  <c r="AA224" i="5" s="1"/>
  <c r="AB224" i="5" s="1"/>
  <c r="AJ224" i="5"/>
  <c r="AK224" i="5" s="1"/>
  <c r="AI224" i="5"/>
  <c r="BF224" i="5"/>
  <c r="BQ224" i="5" l="1"/>
  <c r="S224" i="5"/>
  <c r="AL224" i="5"/>
  <c r="AC224" i="5"/>
  <c r="AM224" i="5"/>
  <c r="BI224" i="5" s="1"/>
  <c r="BG224" i="5"/>
  <c r="AN224" i="5" l="1"/>
  <c r="AO224" i="5" s="1"/>
  <c r="AD224" i="5"/>
  <c r="AE224" i="5" l="1"/>
  <c r="BN224" i="5"/>
  <c r="AQ224" i="5"/>
  <c r="AS224" i="5"/>
  <c r="BJ224" i="5"/>
  <c r="EE224" i="5" l="1"/>
  <c r="CM224" i="5"/>
  <c r="BP224" i="5"/>
  <c r="BZ224" i="5"/>
  <c r="BR224" i="5"/>
  <c r="AR224" i="5"/>
  <c r="BS224" i="5" s="1"/>
  <c r="BT224" i="5" s="1"/>
  <c r="EC224" i="5" s="1"/>
  <c r="AT224" i="5"/>
  <c r="BK224" i="5"/>
  <c r="AU224" i="5" l="1"/>
  <c r="BM224" i="5" s="1"/>
  <c r="BL224" i="5"/>
  <c r="EF224" i="5" s="1"/>
  <c r="CA224" i="5"/>
  <c r="CB224" i="5" s="1"/>
  <c r="CC224" i="5" s="1"/>
  <c r="CE224" i="5" s="1"/>
  <c r="CF224" i="5" s="1"/>
  <c r="ED224" i="5"/>
  <c r="CN224" i="5"/>
  <c r="CQ224" i="5" s="1"/>
  <c r="CG224" i="5" l="1"/>
  <c r="CH224" i="5" s="1"/>
  <c r="CI224" i="5" s="1"/>
  <c r="CJ224" i="5" s="1"/>
  <c r="CK224" i="5" s="1"/>
  <c r="CR224" i="5"/>
  <c r="CO224" i="5"/>
  <c r="DC224" i="5" s="1"/>
  <c r="DW224" i="5" s="1"/>
  <c r="J224" i="7" s="1"/>
  <c r="DB224" i="5"/>
  <c r="DU224" i="5" s="1"/>
  <c r="H224" i="7" s="1"/>
  <c r="DE224" i="5" l="1"/>
  <c r="DP224" i="5" s="1"/>
  <c r="C224" i="7" s="1"/>
  <c r="CV224" i="5"/>
  <c r="CS224" i="5"/>
  <c r="DD224" i="5"/>
  <c r="DO224" i="5" s="1"/>
  <c r="B224" i="7" l="1"/>
  <c r="CT224" i="5"/>
  <c r="DA224" i="5"/>
  <c r="DF224" i="5"/>
  <c r="DQ224" i="5" s="1"/>
  <c r="CW224" i="5"/>
  <c r="CX224" i="5" l="1"/>
  <c r="DH224" i="5" s="1"/>
  <c r="DS224" i="5" s="1"/>
  <c r="F224" i="7" s="1"/>
  <c r="DG224" i="5"/>
  <c r="DR224" i="5" s="1"/>
  <c r="E224" i="7" s="1"/>
  <c r="DT224" i="5"/>
  <c r="DV224" i="5"/>
  <c r="DI224" i="5"/>
  <c r="DX224" i="5" s="1"/>
  <c r="CU224" i="5"/>
  <c r="D224" i="7"/>
  <c r="EJ224" i="5"/>
  <c r="CY224" i="5" l="1"/>
  <c r="DL224" i="5" s="1"/>
  <c r="EA224" i="5" s="1"/>
  <c r="DJ224" i="5"/>
  <c r="DY224" i="5" s="1"/>
  <c r="L224" i="7" s="1"/>
  <c r="I224" i="7"/>
  <c r="D225" i="5"/>
  <c r="C225" i="5"/>
  <c r="G224" i="7"/>
  <c r="EI224" i="5"/>
  <c r="K224" i="7"/>
  <c r="N224" i="7" l="1"/>
  <c r="EL224" i="5"/>
  <c r="E225" i="5"/>
  <c r="J225" i="5"/>
  <c r="K225" i="5" s="1"/>
  <c r="L225" i="5" s="1"/>
  <c r="M225" i="5" s="1"/>
  <c r="EH224" i="5"/>
  <c r="CZ224" i="5"/>
  <c r="DM224" i="5" s="1"/>
  <c r="DZ224" i="5" s="1"/>
  <c r="AV225" i="5" l="1"/>
  <c r="BH225" i="5"/>
  <c r="AF225" i="5"/>
  <c r="N225" i="5"/>
  <c r="EK224" i="5"/>
  <c r="O224" i="7" s="1"/>
  <c r="M224" i="7"/>
  <c r="EG224" i="5"/>
  <c r="AG225" i="5" l="1"/>
  <c r="AH225" i="5" s="1"/>
  <c r="CP225" i="5"/>
  <c r="BW225" i="5"/>
  <c r="BX225" i="5" s="1"/>
  <c r="CD225" i="5"/>
  <c r="O225" i="5"/>
  <c r="W225" i="5" s="1"/>
  <c r="BA225" i="5"/>
  <c r="BB225" i="5" s="1"/>
  <c r="P225" i="5" l="1"/>
  <c r="V225" i="5" s="1"/>
  <c r="AJ225" i="5"/>
  <c r="AK225" i="5" s="1"/>
  <c r="AI225" i="5"/>
  <c r="BC225" i="5"/>
  <c r="BD225" i="5" s="1"/>
  <c r="X225" i="5"/>
  <c r="Y225" i="5" s="1"/>
  <c r="Z225" i="5" s="1"/>
  <c r="AA225" i="5" s="1"/>
  <c r="DK225" i="5"/>
  <c r="DN225" i="5" s="1"/>
  <c r="AP225" i="5"/>
  <c r="U225" i="5" l="1"/>
  <c r="Q225" i="5"/>
  <c r="R225" i="5" s="1"/>
  <c r="T225" i="5" s="1"/>
  <c r="BO225" i="5" s="1"/>
  <c r="BE225" i="5"/>
  <c r="AB225" i="5"/>
  <c r="AC225" i="5" s="1"/>
  <c r="AD225" i="5" s="1"/>
  <c r="AE225" i="5" s="1"/>
  <c r="AM225" i="5"/>
  <c r="AL225" i="5"/>
  <c r="A225" i="7"/>
  <c r="EM225" i="5"/>
  <c r="S225" i="5" l="1"/>
  <c r="BQ225" i="5"/>
  <c r="BI225" i="5"/>
  <c r="AN225" i="5"/>
  <c r="AS225" i="5" s="1"/>
  <c r="AT225" i="5" s="1"/>
  <c r="AU225" i="5" s="1"/>
  <c r="BF225" i="5"/>
  <c r="BJ225" i="5" l="1"/>
  <c r="AO225" i="5"/>
  <c r="BN225" i="5" s="1"/>
  <c r="BL225" i="5"/>
  <c r="BG225" i="5"/>
  <c r="BM225" i="5" s="1"/>
  <c r="BK225" i="5"/>
  <c r="EF225" i="5" s="1"/>
  <c r="AQ225" i="5" l="1"/>
  <c r="AR225" i="5" s="1"/>
  <c r="BS225" i="5" s="1"/>
  <c r="BT225" i="5" s="1"/>
  <c r="EC225" i="5" s="1"/>
  <c r="CM225" i="5"/>
  <c r="BP225" i="5"/>
  <c r="BZ225" i="5"/>
  <c r="EE225" i="5"/>
  <c r="BR225" i="5" l="1"/>
  <c r="ED225" i="5" s="1"/>
  <c r="CA225" i="5"/>
  <c r="CB225" i="5" s="1"/>
  <c r="CC225" i="5" s="1"/>
  <c r="CE225" i="5" s="1"/>
  <c r="CF225" i="5" s="1"/>
  <c r="CN225" i="5"/>
  <c r="CQ225" i="5" s="1"/>
  <c r="CR225" i="5" l="1"/>
  <c r="CS225" i="5" s="1"/>
  <c r="CO225" i="5"/>
  <c r="DC225" i="5" s="1"/>
  <c r="DW225" i="5" s="1"/>
  <c r="J225" i="7" s="1"/>
  <c r="DB225" i="5"/>
  <c r="DU225" i="5" s="1"/>
  <c r="H225" i="7" s="1"/>
  <c r="CG225" i="5"/>
  <c r="CH225" i="5" s="1"/>
  <c r="CI225" i="5" s="1"/>
  <c r="CJ225" i="5" s="1"/>
  <c r="CK225" i="5" s="1"/>
  <c r="CT225" i="5" l="1"/>
  <c r="DA225" i="5"/>
  <c r="DE225" i="5"/>
  <c r="DP225" i="5" s="1"/>
  <c r="C225" i="7" s="1"/>
  <c r="CV225" i="5"/>
  <c r="DD225" i="5"/>
  <c r="DO225" i="5" s="1"/>
  <c r="B225" i="7" l="1"/>
  <c r="DT225" i="5"/>
  <c r="G225" i="7" s="1"/>
  <c r="DV225" i="5"/>
  <c r="DF225" i="5"/>
  <c r="DQ225" i="5" s="1"/>
  <c r="CW225" i="5"/>
  <c r="DI225" i="5"/>
  <c r="DX225" i="5" s="1"/>
  <c r="CU225" i="5"/>
  <c r="CY225" i="5" l="1"/>
  <c r="DL225" i="5" s="1"/>
  <c r="EA225" i="5" s="1"/>
  <c r="DJ225" i="5"/>
  <c r="DY225" i="5" s="1"/>
  <c r="L225" i="7" s="1"/>
  <c r="K225" i="7"/>
  <c r="CX225" i="5"/>
  <c r="DH225" i="5" s="1"/>
  <c r="DS225" i="5" s="1"/>
  <c r="F225" i="7" s="1"/>
  <c r="DG225" i="5"/>
  <c r="DR225" i="5" s="1"/>
  <c r="E225" i="7" s="1"/>
  <c r="EI225" i="5"/>
  <c r="D225" i="7"/>
  <c r="C226" i="5"/>
  <c r="I225" i="7"/>
  <c r="D226" i="5"/>
  <c r="N225" i="7" l="1"/>
  <c r="EL225" i="5"/>
  <c r="EH225" i="5"/>
  <c r="E226" i="5"/>
  <c r="J226" i="5"/>
  <c r="K226" i="5" s="1"/>
  <c r="L226" i="5" s="1"/>
  <c r="M226" i="5" s="1"/>
  <c r="EJ225" i="5"/>
  <c r="CZ225" i="5"/>
  <c r="DM225" i="5" s="1"/>
  <c r="DZ225" i="5" s="1"/>
  <c r="AV226" i="5" l="1"/>
  <c r="BH226" i="5"/>
  <c r="N226" i="5"/>
  <c r="AF226" i="5"/>
  <c r="EK225" i="5"/>
  <c r="O225" i="7" s="1"/>
  <c r="M225" i="7"/>
  <c r="EG225" i="5"/>
  <c r="O226" i="5" l="1"/>
  <c r="W226" i="5" s="1"/>
  <c r="X226" i="5" s="1"/>
  <c r="Y226" i="5" s="1"/>
  <c r="Z226" i="5" s="1"/>
  <c r="AA226" i="5" s="1"/>
  <c r="AB226" i="5" s="1"/>
  <c r="AG226" i="5"/>
  <c r="AP226" i="5" s="1"/>
  <c r="CP226" i="5"/>
  <c r="BW226" i="5"/>
  <c r="BX226" i="5" s="1"/>
  <c r="CD226" i="5"/>
  <c r="BA226" i="5"/>
  <c r="BB226" i="5" s="1"/>
  <c r="BC226" i="5" s="1"/>
  <c r="BD226" i="5" s="1"/>
  <c r="P226" i="5" l="1"/>
  <c r="U226" i="5" s="1"/>
  <c r="BE226" i="5"/>
  <c r="AH226" i="5"/>
  <c r="DK226" i="5"/>
  <c r="DN226" i="5" s="1"/>
  <c r="Q226" i="5" l="1"/>
  <c r="R226" i="5" s="1"/>
  <c r="T226" i="5" s="1"/>
  <c r="BO226" i="5" s="1"/>
  <c r="V226" i="5"/>
  <c r="AC226" i="5" s="1"/>
  <c r="AD226" i="5" s="1"/>
  <c r="AE226" i="5" s="1"/>
  <c r="EM226" i="5"/>
  <c r="A226" i="7"/>
  <c r="BF226" i="5"/>
  <c r="AI226" i="5"/>
  <c r="AJ226" i="5"/>
  <c r="AK226" i="5" s="1"/>
  <c r="S226" i="5" l="1"/>
  <c r="BQ226" i="5"/>
  <c r="AL226" i="5"/>
  <c r="BG226" i="5"/>
  <c r="AM226" i="5"/>
  <c r="BI226" i="5" s="1"/>
  <c r="AN226" i="5" l="1"/>
  <c r="AS226" i="5" l="1"/>
  <c r="BJ226" i="5"/>
  <c r="AO226" i="5"/>
  <c r="BN226" i="5" l="1"/>
  <c r="EE226" i="5" s="1"/>
  <c r="AQ226" i="5"/>
  <c r="AT226" i="5"/>
  <c r="BK226" i="5"/>
  <c r="AU226" i="5" l="1"/>
  <c r="BM226" i="5" s="1"/>
  <c r="BL226" i="5"/>
  <c r="EF226" i="5" s="1"/>
  <c r="BR226" i="5"/>
  <c r="AR226" i="5"/>
  <c r="BS226" i="5" s="1"/>
  <c r="BT226" i="5" s="1"/>
  <c r="EC226" i="5" s="1"/>
  <c r="CM226" i="5"/>
  <c r="BP226" i="5"/>
  <c r="BZ226" i="5"/>
  <c r="ED226" i="5" l="1"/>
  <c r="CA226" i="5"/>
  <c r="CB226" i="5" s="1"/>
  <c r="CC226" i="5" s="1"/>
  <c r="CE226" i="5" s="1"/>
  <c r="CF226" i="5" s="1"/>
  <c r="CN226" i="5"/>
  <c r="CQ226" i="5" s="1"/>
  <c r="CG226" i="5" l="1"/>
  <c r="CH226" i="5" s="1"/>
  <c r="CI226" i="5" s="1"/>
  <c r="CJ226" i="5" s="1"/>
  <c r="CK226" i="5" s="1"/>
  <c r="CO226" i="5"/>
  <c r="DC226" i="5" s="1"/>
  <c r="DW226" i="5" s="1"/>
  <c r="J226" i="7" s="1"/>
  <c r="DB226" i="5"/>
  <c r="DU226" i="5" s="1"/>
  <c r="H226" i="7" s="1"/>
  <c r="CR226" i="5"/>
  <c r="DD226" i="5" l="1"/>
  <c r="DO226" i="5" s="1"/>
  <c r="B226" i="7" s="1"/>
  <c r="CS226" i="5"/>
  <c r="DE226" i="5"/>
  <c r="DP226" i="5" s="1"/>
  <c r="CV226" i="5"/>
  <c r="DF226" i="5" l="1"/>
  <c r="DQ226" i="5" s="1"/>
  <c r="CW226" i="5"/>
  <c r="C226" i="7"/>
  <c r="CT226" i="5"/>
  <c r="DA226" i="5"/>
  <c r="DT226" i="5" l="1"/>
  <c r="DV226" i="5"/>
  <c r="CX226" i="5"/>
  <c r="DH226" i="5" s="1"/>
  <c r="DS226" i="5" s="1"/>
  <c r="F226" i="7" s="1"/>
  <c r="DG226" i="5"/>
  <c r="DR226" i="5" s="1"/>
  <c r="E226" i="7" s="1"/>
  <c r="CU226" i="5"/>
  <c r="DI226" i="5"/>
  <c r="DX226" i="5" s="1"/>
  <c r="D226" i="7"/>
  <c r="EJ226" i="5"/>
  <c r="C227" i="5" l="1"/>
  <c r="D227" i="5"/>
  <c r="I226" i="7"/>
  <c r="K226" i="7"/>
  <c r="CY226" i="5"/>
  <c r="DL226" i="5" s="1"/>
  <c r="EA226" i="5" s="1"/>
  <c r="DJ226" i="5"/>
  <c r="DY226" i="5" s="1"/>
  <c r="L226" i="7" s="1"/>
  <c r="G226" i="7"/>
  <c r="EI226" i="5"/>
  <c r="N226" i="7" l="1"/>
  <c r="EL226" i="5"/>
  <c r="CZ226" i="5"/>
  <c r="DM226" i="5" s="1"/>
  <c r="DZ226" i="5" s="1"/>
  <c r="EH226" i="5"/>
  <c r="E227" i="5"/>
  <c r="J227" i="5"/>
  <c r="K227" i="5" s="1"/>
  <c r="L227" i="5" s="1"/>
  <c r="M227" i="5" s="1"/>
  <c r="N227" i="5" l="1"/>
  <c r="AF227" i="5"/>
  <c r="AV227" i="5"/>
  <c r="BH227" i="5"/>
  <c r="M226" i="7"/>
  <c r="EK226" i="5"/>
  <c r="O226" i="7" s="1"/>
  <c r="EG226" i="5"/>
  <c r="CP227" i="5" l="1"/>
  <c r="BW227" i="5"/>
  <c r="BX227" i="5" s="1"/>
  <c r="CD227" i="5"/>
  <c r="BA227" i="5"/>
  <c r="BB227" i="5" s="1"/>
  <c r="BC227" i="5" s="1"/>
  <c r="AG227" i="5"/>
  <c r="AH227" i="5" s="1"/>
  <c r="AI227" i="5" s="1"/>
  <c r="O227" i="5"/>
  <c r="W227" i="5" s="1"/>
  <c r="X227" i="5" s="1"/>
  <c r="Y227" i="5" s="1"/>
  <c r="Z227" i="5" s="1"/>
  <c r="AA227" i="5" s="1"/>
  <c r="AB227" i="5" s="1"/>
  <c r="BD227" i="5" l="1"/>
  <c r="AP227" i="5"/>
  <c r="AJ227" i="5"/>
  <c r="AK227" i="5" s="1"/>
  <c r="AM227" i="5" s="1"/>
  <c r="P227" i="5"/>
  <c r="DK227" i="5"/>
  <c r="DN227" i="5" s="1"/>
  <c r="A227" i="7" l="1"/>
  <c r="EM227" i="5"/>
  <c r="AL227" i="5"/>
  <c r="AN227" i="5" s="1"/>
  <c r="BE227" i="5"/>
  <c r="V227" i="5"/>
  <c r="AC227" i="5" s="1"/>
  <c r="AD227" i="5" s="1"/>
  <c r="AE227" i="5" s="1"/>
  <c r="Q227" i="5"/>
  <c r="R227" i="5" s="1"/>
  <c r="T227" i="5" s="1"/>
  <c r="BO227" i="5" s="1"/>
  <c r="U227" i="5"/>
  <c r="BI227" i="5" s="1"/>
  <c r="AS227" i="5" l="1"/>
  <c r="AT227" i="5" s="1"/>
  <c r="AU227" i="5" s="1"/>
  <c r="AO227" i="5"/>
  <c r="BJ227" i="5"/>
  <c r="BF227" i="5"/>
  <c r="S227" i="5"/>
  <c r="BQ227" i="5"/>
  <c r="BK227" i="5" l="1"/>
  <c r="BL227" i="5"/>
  <c r="BG227" i="5"/>
  <c r="BM227" i="5" s="1"/>
  <c r="BN227" i="5"/>
  <c r="AQ227" i="5"/>
  <c r="EF227" i="5" l="1"/>
  <c r="CM227" i="5"/>
  <c r="BP227" i="5"/>
  <c r="BZ227" i="5"/>
  <c r="EE227" i="5"/>
  <c r="AR227" i="5"/>
  <c r="BS227" i="5" s="1"/>
  <c r="BT227" i="5" s="1"/>
  <c r="EC227" i="5" s="1"/>
  <c r="BR227" i="5"/>
  <c r="CA227" i="5" l="1"/>
  <c r="CB227" i="5" s="1"/>
  <c r="CC227" i="5" s="1"/>
  <c r="CE227" i="5" s="1"/>
  <c r="CF227" i="5" s="1"/>
  <c r="ED227" i="5"/>
  <c r="CN227" i="5"/>
  <c r="DB227" i="5" l="1"/>
  <c r="DU227" i="5" s="1"/>
  <c r="H227" i="7" s="1"/>
  <c r="CO227" i="5"/>
  <c r="DC227" i="5" s="1"/>
  <c r="DW227" i="5" s="1"/>
  <c r="J227" i="7" s="1"/>
  <c r="CQ227" i="5"/>
  <c r="CG227" i="5"/>
  <c r="CH227" i="5" s="1"/>
  <c r="CI227" i="5" s="1"/>
  <c r="CJ227" i="5" s="1"/>
  <c r="CK227" i="5" s="1"/>
  <c r="DD227" i="5" l="1"/>
  <c r="DO227" i="5" s="1"/>
  <c r="CR227" i="5"/>
  <c r="B227" i="7" l="1"/>
  <c r="DE227" i="5"/>
  <c r="DP227" i="5" s="1"/>
  <c r="C227" i="7" s="1"/>
  <c r="CV227" i="5"/>
  <c r="CS227" i="5"/>
  <c r="DF227" i="5" l="1"/>
  <c r="DQ227" i="5" s="1"/>
  <c r="CW227" i="5"/>
  <c r="CT227" i="5"/>
  <c r="DA227" i="5"/>
  <c r="DT227" i="5" l="1"/>
  <c r="DV227" i="5"/>
  <c r="CU227" i="5"/>
  <c r="DI227" i="5"/>
  <c r="DX227" i="5" s="1"/>
  <c r="CX227" i="5"/>
  <c r="DH227" i="5" s="1"/>
  <c r="DS227" i="5" s="1"/>
  <c r="F227" i="7" s="1"/>
  <c r="DG227" i="5"/>
  <c r="DR227" i="5" s="1"/>
  <c r="E227" i="7" s="1"/>
  <c r="D227" i="7"/>
  <c r="EJ227" i="5" l="1"/>
  <c r="CY227" i="5"/>
  <c r="DL227" i="5" s="1"/>
  <c r="EA227" i="5" s="1"/>
  <c r="DJ227" i="5"/>
  <c r="DY227" i="5" s="1"/>
  <c r="L227" i="7" s="1"/>
  <c r="K227" i="7"/>
  <c r="D228" i="5"/>
  <c r="I227" i="7"/>
  <c r="C228" i="5"/>
  <c r="G227" i="7"/>
  <c r="EI227" i="5"/>
  <c r="N227" i="7" l="1"/>
  <c r="EL227" i="5"/>
  <c r="EH227" i="5"/>
  <c r="J228" i="5"/>
  <c r="K228" i="5" s="1"/>
  <c r="L228" i="5" s="1"/>
  <c r="M228" i="5" s="1"/>
  <c r="E228" i="5"/>
  <c r="CZ227" i="5"/>
  <c r="DM227" i="5" s="1"/>
  <c r="DZ227" i="5" s="1"/>
  <c r="EG227" i="5" l="1"/>
  <c r="M227" i="7"/>
  <c r="EK227" i="5"/>
  <c r="O227" i="7" s="1"/>
  <c r="AV228" i="5"/>
  <c r="AF228" i="5"/>
  <c r="N228" i="5"/>
  <c r="BH228" i="5"/>
  <c r="BA228" i="5" l="1"/>
  <c r="BB228" i="5" s="1"/>
  <c r="BC228" i="5" s="1"/>
  <c r="BD228" i="5" s="1"/>
  <c r="CP228" i="5"/>
  <c r="CD228" i="5"/>
  <c r="BW228" i="5"/>
  <c r="BX228" i="5" s="1"/>
  <c r="AG228" i="5"/>
  <c r="AH228" i="5" s="1"/>
  <c r="O228" i="5"/>
  <c r="P228" i="5" s="1"/>
  <c r="AI228" i="5" l="1"/>
  <c r="AJ228" i="5"/>
  <c r="AK228" i="5" s="1"/>
  <c r="BE228" i="5"/>
  <c r="DK228" i="5"/>
  <c r="DN228" i="5" s="1"/>
  <c r="V228" i="5"/>
  <c r="Q228" i="5"/>
  <c r="R228" i="5" s="1"/>
  <c r="T228" i="5" s="1"/>
  <c r="U228" i="5"/>
  <c r="W228" i="5"/>
  <c r="AP228" i="5"/>
  <c r="BF228" i="5" l="1"/>
  <c r="S228" i="5"/>
  <c r="AM228" i="5"/>
  <c r="A228" i="7"/>
  <c r="EM228" i="5"/>
  <c r="X228" i="5"/>
  <c r="Y228" i="5" s="1"/>
  <c r="BO228" i="5" s="1"/>
  <c r="AL228" i="5"/>
  <c r="BG228" i="5" l="1"/>
  <c r="AN228" i="5"/>
  <c r="Z228" i="5"/>
  <c r="AA228" i="5" s="1"/>
  <c r="AB228" i="5" s="1"/>
  <c r="BQ228" i="5"/>
  <c r="AS228" i="5" l="1"/>
  <c r="AT228" i="5" s="1"/>
  <c r="AU228" i="5" s="1"/>
  <c r="AO228" i="5"/>
  <c r="AC228" i="5"/>
  <c r="BJ228" i="5"/>
  <c r="BI228" i="5"/>
  <c r="AD228" i="5" l="1"/>
  <c r="BK228" i="5"/>
  <c r="AQ228" i="5"/>
  <c r="BN228" i="5"/>
  <c r="EE228" i="5" s="1"/>
  <c r="BR228" i="5" l="1"/>
  <c r="AR228" i="5"/>
  <c r="BS228" i="5" s="1"/>
  <c r="BT228" i="5" s="1"/>
  <c r="EC228" i="5" s="1"/>
  <c r="CM228" i="5"/>
  <c r="BP228" i="5"/>
  <c r="BZ228" i="5"/>
  <c r="AE228" i="5"/>
  <c r="BM228" i="5" s="1"/>
  <c r="BL228" i="5"/>
  <c r="EF228" i="5" s="1"/>
  <c r="CA228" i="5" l="1"/>
  <c r="CB228" i="5" s="1"/>
  <c r="CC228" i="5" s="1"/>
  <c r="CE228" i="5" s="1"/>
  <c r="CF228" i="5" s="1"/>
  <c r="CN228" i="5"/>
  <c r="ED228" i="5"/>
  <c r="CQ228" i="5" l="1"/>
  <c r="CG228" i="5"/>
  <c r="CH228" i="5" s="1"/>
  <c r="CI228" i="5" s="1"/>
  <c r="CJ228" i="5" s="1"/>
  <c r="CK228" i="5" s="1"/>
  <c r="CO228" i="5"/>
  <c r="DC228" i="5" s="1"/>
  <c r="DW228" i="5" s="1"/>
  <c r="J228" i="7" s="1"/>
  <c r="DB228" i="5"/>
  <c r="DU228" i="5" s="1"/>
  <c r="H228" i="7" s="1"/>
  <c r="DD228" i="5" l="1"/>
  <c r="DO228" i="5" s="1"/>
  <c r="CR228" i="5"/>
  <c r="CS228" i="5" l="1"/>
  <c r="DE228" i="5"/>
  <c r="DP228" i="5" s="1"/>
  <c r="C228" i="7" s="1"/>
  <c r="CV228" i="5"/>
  <c r="B228" i="7"/>
  <c r="DF228" i="5" l="1"/>
  <c r="DQ228" i="5" s="1"/>
  <c r="CW228" i="5"/>
  <c r="CT228" i="5"/>
  <c r="DA228" i="5"/>
  <c r="DT228" i="5" l="1"/>
  <c r="DV228" i="5"/>
  <c r="CX228" i="5"/>
  <c r="DH228" i="5" s="1"/>
  <c r="DS228" i="5" s="1"/>
  <c r="F228" i="7" s="1"/>
  <c r="DG228" i="5"/>
  <c r="DR228" i="5" s="1"/>
  <c r="E228" i="7" s="1"/>
  <c r="CU228" i="5"/>
  <c r="DI228" i="5"/>
  <c r="DX228" i="5" s="1"/>
  <c r="D228" i="7"/>
  <c r="EJ228" i="5"/>
  <c r="K228" i="7" l="1"/>
  <c r="CY228" i="5"/>
  <c r="DL228" i="5" s="1"/>
  <c r="EA228" i="5" s="1"/>
  <c r="DJ228" i="5"/>
  <c r="DY228" i="5" s="1"/>
  <c r="L228" i="7" s="1"/>
  <c r="I228" i="7"/>
  <c r="C229" i="5"/>
  <c r="D229" i="5"/>
  <c r="G228" i="7"/>
  <c r="EI228" i="5"/>
  <c r="N228" i="7" l="1"/>
  <c r="EL228" i="5"/>
  <c r="CZ228" i="5"/>
  <c r="DM228" i="5" s="1"/>
  <c r="DZ228" i="5" s="1"/>
  <c r="EH228" i="5"/>
  <c r="E229" i="5"/>
  <c r="J229" i="5"/>
  <c r="K229" i="5" s="1"/>
  <c r="L229" i="5" s="1"/>
  <c r="M229" i="5" s="1"/>
  <c r="AF229" i="5" l="1"/>
  <c r="N229" i="5"/>
  <c r="BH229" i="5"/>
  <c r="AV229" i="5"/>
  <c r="EK228" i="5"/>
  <c r="O228" i="7" s="1"/>
  <c r="EG228" i="5"/>
  <c r="M228" i="7"/>
  <c r="CP229" i="5" l="1"/>
  <c r="CD229" i="5"/>
  <c r="BW229" i="5"/>
  <c r="BX229" i="5" s="1"/>
  <c r="O229" i="5"/>
  <c r="W229" i="5" s="1"/>
  <c r="BA229" i="5"/>
  <c r="BB229" i="5" s="1"/>
  <c r="BC229" i="5" s="1"/>
  <c r="BD229" i="5" s="1"/>
  <c r="AG229" i="5"/>
  <c r="AP229" i="5" s="1"/>
  <c r="P229" i="5" l="1"/>
  <c r="U229" i="5" s="1"/>
  <c r="BE229" i="5"/>
  <c r="AH229" i="5"/>
  <c r="X229" i="5"/>
  <c r="Y229" i="5" s="1"/>
  <c r="Z229" i="5" s="1"/>
  <c r="AA229" i="5" s="1"/>
  <c r="DK229" i="5"/>
  <c r="DN229" i="5" s="1"/>
  <c r="Q229" i="5" l="1"/>
  <c r="R229" i="5" s="1"/>
  <c r="T229" i="5" s="1"/>
  <c r="BO229" i="5" s="1"/>
  <c r="V229" i="5"/>
  <c r="AI229" i="5"/>
  <c r="AJ229" i="5"/>
  <c r="AK229" i="5" s="1"/>
  <c r="BF229" i="5"/>
  <c r="A229" i="7"/>
  <c r="EM229" i="5"/>
  <c r="AB229" i="5"/>
  <c r="AC229" i="5" l="1"/>
  <c r="AD229" i="5" s="1"/>
  <c r="AE229" i="5" s="1"/>
  <c r="S229" i="5"/>
  <c r="BQ229" i="5"/>
  <c r="AL229" i="5"/>
  <c r="BG229" i="5"/>
  <c r="AM229" i="5"/>
  <c r="BI229" i="5" s="1"/>
  <c r="AN229" i="5" l="1"/>
  <c r="AO229" i="5" s="1"/>
  <c r="BN229" i="5" l="1"/>
  <c r="AQ229" i="5"/>
  <c r="AS229" i="5"/>
  <c r="BJ229" i="5"/>
  <c r="EE229" i="5" l="1"/>
  <c r="AT229" i="5"/>
  <c r="BK229" i="5"/>
  <c r="BR229" i="5"/>
  <c r="AR229" i="5"/>
  <c r="BS229" i="5" s="1"/>
  <c r="BT229" i="5" s="1"/>
  <c r="EC229" i="5" s="1"/>
  <c r="CM229" i="5"/>
  <c r="BP229" i="5"/>
  <c r="BZ229" i="5"/>
  <c r="ED229" i="5" l="1"/>
  <c r="CN229" i="5"/>
  <c r="CQ229" i="5" s="1"/>
  <c r="CA229" i="5"/>
  <c r="CB229" i="5" s="1"/>
  <c r="CC229" i="5" s="1"/>
  <c r="CE229" i="5" s="1"/>
  <c r="CF229" i="5" s="1"/>
  <c r="AU229" i="5"/>
  <c r="BM229" i="5" s="1"/>
  <c r="BL229" i="5"/>
  <c r="EF229" i="5" s="1"/>
  <c r="CR229" i="5" l="1"/>
  <c r="CS229" i="5" s="1"/>
  <c r="DB229" i="5"/>
  <c r="DU229" i="5" s="1"/>
  <c r="H229" i="7" s="1"/>
  <c r="CO229" i="5"/>
  <c r="DC229" i="5" s="1"/>
  <c r="DW229" i="5" s="1"/>
  <c r="J229" i="7" s="1"/>
  <c r="CG229" i="5"/>
  <c r="CH229" i="5" s="1"/>
  <c r="CI229" i="5" s="1"/>
  <c r="CJ229" i="5" s="1"/>
  <c r="CK229" i="5" s="1"/>
  <c r="CT229" i="5" l="1"/>
  <c r="DA229" i="5"/>
  <c r="DE229" i="5"/>
  <c r="DP229" i="5" s="1"/>
  <c r="C229" i="7" s="1"/>
  <c r="CV229" i="5"/>
  <c r="DD229" i="5"/>
  <c r="DO229" i="5" s="1"/>
  <c r="DF229" i="5" l="1"/>
  <c r="DQ229" i="5" s="1"/>
  <c r="CW229" i="5"/>
  <c r="DT229" i="5"/>
  <c r="G229" i="7" s="1"/>
  <c r="DV229" i="5"/>
  <c r="B229" i="7"/>
  <c r="CU229" i="5"/>
  <c r="DI229" i="5"/>
  <c r="DX229" i="5" s="1"/>
  <c r="EI229" i="5" l="1"/>
  <c r="K229" i="7"/>
  <c r="I229" i="7"/>
  <c r="C230" i="5"/>
  <c r="D230" i="5"/>
  <c r="CY229" i="5"/>
  <c r="DL229" i="5" s="1"/>
  <c r="EA229" i="5" s="1"/>
  <c r="DJ229" i="5"/>
  <c r="DY229" i="5" s="1"/>
  <c r="L229" i="7" s="1"/>
  <c r="CX229" i="5"/>
  <c r="DH229" i="5" s="1"/>
  <c r="DS229" i="5" s="1"/>
  <c r="F229" i="7" s="1"/>
  <c r="DG229" i="5"/>
  <c r="DR229" i="5" s="1"/>
  <c r="E229" i="7" s="1"/>
  <c r="D229" i="7"/>
  <c r="N229" i="7" l="1"/>
  <c r="EL229" i="5"/>
  <c r="EJ229" i="5"/>
  <c r="E230" i="5"/>
  <c r="J230" i="5"/>
  <c r="K230" i="5" s="1"/>
  <c r="L230" i="5" s="1"/>
  <c r="M230" i="5" s="1"/>
  <c r="CZ229" i="5"/>
  <c r="DM229" i="5" s="1"/>
  <c r="DZ229" i="5" s="1"/>
  <c r="EH229" i="5"/>
  <c r="AV230" i="5" l="1"/>
  <c r="N230" i="5"/>
  <c r="AF230" i="5"/>
  <c r="BH230" i="5"/>
  <c r="EG229" i="5"/>
  <c r="M229" i="7"/>
  <c r="EK229" i="5"/>
  <c r="O229" i="7" s="1"/>
  <c r="AG230" i="5" l="1"/>
  <c r="AP230" i="5" s="1"/>
  <c r="O230" i="5"/>
  <c r="P230" i="5" s="1"/>
  <c r="CP230" i="5"/>
  <c r="BW230" i="5"/>
  <c r="BX230" i="5" s="1"/>
  <c r="CD230" i="5"/>
  <c r="BA230" i="5"/>
  <c r="BB230" i="5" s="1"/>
  <c r="W230" i="5" l="1"/>
  <c r="DK230" i="5"/>
  <c r="DN230" i="5" s="1"/>
  <c r="U230" i="5"/>
  <c r="V230" i="5"/>
  <c r="Q230" i="5"/>
  <c r="R230" i="5" s="1"/>
  <c r="T230" i="5" s="1"/>
  <c r="BC230" i="5"/>
  <c r="BD230" i="5" s="1"/>
  <c r="AH230" i="5"/>
  <c r="A230" i="7" l="1"/>
  <c r="EM230" i="5"/>
  <c r="X230" i="5"/>
  <c r="BE230" i="5"/>
  <c r="AI230" i="5"/>
  <c r="AJ230" i="5"/>
  <c r="AK230" i="5" s="1"/>
  <c r="S230" i="5"/>
  <c r="AM230" i="5" l="1"/>
  <c r="BF230" i="5"/>
  <c r="Y230" i="5"/>
  <c r="BQ230" i="5"/>
  <c r="AL230" i="5"/>
  <c r="AN230" i="5" l="1"/>
  <c r="AS230" i="5" s="1"/>
  <c r="AT230" i="5" s="1"/>
  <c r="AU230" i="5" s="1"/>
  <c r="BG230" i="5"/>
  <c r="Z230" i="5"/>
  <c r="BO230" i="5"/>
  <c r="AO230" i="5" l="1"/>
  <c r="BN230" i="5" s="1"/>
  <c r="BZ230" i="5" s="1"/>
  <c r="AA230" i="5"/>
  <c r="BI230" i="5" s="1"/>
  <c r="AQ230" i="5" l="1"/>
  <c r="BR230" i="5" s="1"/>
  <c r="CM230" i="5"/>
  <c r="BP230" i="5"/>
  <c r="AB230" i="5"/>
  <c r="AR230" i="5" l="1"/>
  <c r="BS230" i="5" s="1"/>
  <c r="BT230" i="5" s="1"/>
  <c r="EC230" i="5" s="1"/>
  <c r="AC230" i="5"/>
  <c r="BJ230" i="5"/>
  <c r="ED230" i="5" l="1"/>
  <c r="CA230" i="5"/>
  <c r="EE230" i="5"/>
  <c r="CN230" i="5"/>
  <c r="AD230" i="5"/>
  <c r="BK230" i="5"/>
  <c r="CO230" i="5" l="1"/>
  <c r="DB230" i="5"/>
  <c r="DU230" i="5" s="1"/>
  <c r="H230" i="7" s="1"/>
  <c r="CQ230" i="5"/>
  <c r="CR230" i="5" s="1"/>
  <c r="AE230" i="5"/>
  <c r="BM230" i="5" s="1"/>
  <c r="BL230" i="5"/>
  <c r="EF230" i="5" s="1"/>
  <c r="CB230" i="5"/>
  <c r="CC230" i="5" s="1"/>
  <c r="CG230" i="5"/>
  <c r="CH230" i="5" s="1"/>
  <c r="CI230" i="5" s="1"/>
  <c r="CJ230" i="5" s="1"/>
  <c r="CK230" i="5" s="1"/>
  <c r="DE230" i="5" l="1"/>
  <c r="DP230" i="5" s="1"/>
  <c r="C230" i="7" s="1"/>
  <c r="CV230" i="5"/>
  <c r="CS230" i="5"/>
  <c r="CE230" i="5"/>
  <c r="CF230" i="5" s="1"/>
  <c r="DD230" i="5"/>
  <c r="DO230" i="5" s="1"/>
  <c r="DC230" i="5"/>
  <c r="DW230" i="5" s="1"/>
  <c r="J230" i="7" s="1"/>
  <c r="CT230" i="5" l="1"/>
  <c r="DA230" i="5"/>
  <c r="DF230" i="5"/>
  <c r="DQ230" i="5" s="1"/>
  <c r="CW230" i="5"/>
  <c r="B230" i="7"/>
  <c r="D230" i="7" l="1"/>
  <c r="DT230" i="5"/>
  <c r="DV230" i="5"/>
  <c r="CX230" i="5"/>
  <c r="DH230" i="5" s="1"/>
  <c r="DS230" i="5" s="1"/>
  <c r="F230" i="7" s="1"/>
  <c r="DG230" i="5"/>
  <c r="DR230" i="5" s="1"/>
  <c r="E230" i="7" s="1"/>
  <c r="CU230" i="5"/>
  <c r="DI230" i="5"/>
  <c r="DX230" i="5" s="1"/>
  <c r="CY230" i="5" l="1"/>
  <c r="DL230" i="5" s="1"/>
  <c r="EA230" i="5" s="1"/>
  <c r="DJ230" i="5"/>
  <c r="DY230" i="5" s="1"/>
  <c r="L230" i="7" s="1"/>
  <c r="G230" i="7"/>
  <c r="EI230" i="5"/>
  <c r="EJ230" i="5"/>
  <c r="K230" i="7"/>
  <c r="I230" i="7"/>
  <c r="D231" i="5"/>
  <c r="C231" i="5"/>
  <c r="EH230" i="5" l="1"/>
  <c r="N230" i="7"/>
  <c r="EL230" i="5"/>
  <c r="CZ230" i="5"/>
  <c r="DM230" i="5" s="1"/>
  <c r="DZ230" i="5" s="1"/>
  <c r="EK230" i="5" s="1"/>
  <c r="O230" i="7" s="1"/>
  <c r="E231" i="5"/>
  <c r="J231" i="5"/>
  <c r="K231" i="5" s="1"/>
  <c r="L231" i="5" s="1"/>
  <c r="M231" i="5" s="1"/>
  <c r="EG230" i="5" l="1"/>
  <c r="M230" i="7"/>
  <c r="N231" i="5"/>
  <c r="AF231" i="5"/>
  <c r="AV231" i="5"/>
  <c r="BH231" i="5"/>
  <c r="BA231" i="5" l="1"/>
  <c r="BB231" i="5" s="1"/>
  <c r="BC231" i="5" s="1"/>
  <c r="BD231" i="5" s="1"/>
  <c r="AG231" i="5"/>
  <c r="AP231" i="5" s="1"/>
  <c r="CP231" i="5"/>
  <c r="CD231" i="5"/>
  <c r="BW231" i="5"/>
  <c r="BX231" i="5" s="1"/>
  <c r="O231" i="5"/>
  <c r="P231" i="5" s="1"/>
  <c r="W231" i="5" l="1"/>
  <c r="X231" i="5" s="1"/>
  <c r="Y231" i="5" s="1"/>
  <c r="Z231" i="5" s="1"/>
  <c r="AA231" i="5" s="1"/>
  <c r="AB231" i="5" s="1"/>
  <c r="BE231" i="5"/>
  <c r="AH231" i="5"/>
  <c r="Q231" i="5"/>
  <c r="R231" i="5" s="1"/>
  <c r="T231" i="5" s="1"/>
  <c r="U231" i="5"/>
  <c r="V231" i="5"/>
  <c r="DK231" i="5"/>
  <c r="DN231" i="5" s="1"/>
  <c r="BO231" i="5" l="1"/>
  <c r="AC231" i="5"/>
  <c r="AD231" i="5" s="1"/>
  <c r="AE231" i="5" s="1"/>
  <c r="BF231" i="5"/>
  <c r="A231" i="7"/>
  <c r="EM231" i="5"/>
  <c r="AJ231" i="5"/>
  <c r="AK231" i="5" s="1"/>
  <c r="AI231" i="5"/>
  <c r="S231" i="5"/>
  <c r="BQ231" i="5"/>
  <c r="AL231" i="5" l="1"/>
  <c r="BG231" i="5"/>
  <c r="AM231" i="5"/>
  <c r="BI231" i="5" s="1"/>
  <c r="AN231" i="5" l="1"/>
  <c r="AO231" i="5" s="1"/>
  <c r="BN231" i="5" l="1"/>
  <c r="AQ231" i="5"/>
  <c r="AS231" i="5"/>
  <c r="BJ231" i="5"/>
  <c r="EE231" i="5" l="1"/>
  <c r="AT231" i="5"/>
  <c r="BK231" i="5"/>
  <c r="BR231" i="5"/>
  <c r="AR231" i="5"/>
  <c r="BS231" i="5" s="1"/>
  <c r="BT231" i="5" s="1"/>
  <c r="EC231" i="5" s="1"/>
  <c r="CM231" i="5"/>
  <c r="BP231" i="5"/>
  <c r="BZ231" i="5"/>
  <c r="ED231" i="5" l="1"/>
  <c r="CN231" i="5"/>
  <c r="CQ231" i="5" s="1"/>
  <c r="CA231" i="5"/>
  <c r="CB231" i="5" s="1"/>
  <c r="CC231" i="5" s="1"/>
  <c r="CE231" i="5" s="1"/>
  <c r="CF231" i="5" s="1"/>
  <c r="AU231" i="5"/>
  <c r="BM231" i="5" s="1"/>
  <c r="BL231" i="5"/>
  <c r="EF231" i="5" s="1"/>
  <c r="CR231" i="5" l="1"/>
  <c r="DB231" i="5"/>
  <c r="DU231" i="5" s="1"/>
  <c r="H231" i="7" s="1"/>
  <c r="CO231" i="5"/>
  <c r="DC231" i="5" s="1"/>
  <c r="DW231" i="5" s="1"/>
  <c r="J231" i="7" s="1"/>
  <c r="CG231" i="5"/>
  <c r="CH231" i="5" s="1"/>
  <c r="CI231" i="5" s="1"/>
  <c r="CJ231" i="5" s="1"/>
  <c r="CK231" i="5" s="1"/>
  <c r="DE231" i="5" l="1"/>
  <c r="DP231" i="5" s="1"/>
  <c r="C231" i="7" s="1"/>
  <c r="CV231" i="5"/>
  <c r="CS231" i="5"/>
  <c r="DD231" i="5"/>
  <c r="DO231" i="5" s="1"/>
  <c r="B231" i="7" l="1"/>
  <c r="DF231" i="5"/>
  <c r="DQ231" i="5" s="1"/>
  <c r="CW231" i="5"/>
  <c r="CT231" i="5"/>
  <c r="DA231" i="5"/>
  <c r="DT231" i="5" l="1"/>
  <c r="DV231" i="5"/>
  <c r="D231" i="7"/>
  <c r="DI231" i="5"/>
  <c r="DX231" i="5" s="1"/>
  <c r="CU231" i="5"/>
  <c r="CX231" i="5"/>
  <c r="DH231" i="5" s="1"/>
  <c r="DS231" i="5" s="1"/>
  <c r="F231" i="7" s="1"/>
  <c r="DG231" i="5"/>
  <c r="DR231" i="5" s="1"/>
  <c r="E231" i="7" s="1"/>
  <c r="CY231" i="5" l="1"/>
  <c r="DL231" i="5" s="1"/>
  <c r="EA231" i="5" s="1"/>
  <c r="DJ231" i="5"/>
  <c r="DY231" i="5" s="1"/>
  <c r="L231" i="7" s="1"/>
  <c r="EJ231" i="5"/>
  <c r="I231" i="7"/>
  <c r="D232" i="5"/>
  <c r="C232" i="5"/>
  <c r="K231" i="7"/>
  <c r="G231" i="7"/>
  <c r="EI231" i="5"/>
  <c r="N231" i="7" l="1"/>
  <c r="EL231" i="5"/>
  <c r="E232" i="5"/>
  <c r="J232" i="5"/>
  <c r="K232" i="5" s="1"/>
  <c r="L232" i="5" s="1"/>
  <c r="M232" i="5" s="1"/>
  <c r="EH231" i="5"/>
  <c r="CZ231" i="5"/>
  <c r="DM231" i="5" s="1"/>
  <c r="DZ231" i="5" s="1"/>
  <c r="AF232" i="5" l="1"/>
  <c r="BH232" i="5"/>
  <c r="AV232" i="5"/>
  <c r="N232" i="5"/>
  <c r="EK231" i="5"/>
  <c r="O231" i="7" s="1"/>
  <c r="EG231" i="5"/>
  <c r="M231" i="7"/>
  <c r="O232" i="5" l="1"/>
  <c r="P232" i="5" s="1"/>
  <c r="BA232" i="5"/>
  <c r="BB232" i="5" s="1"/>
  <c r="BC232" i="5" s="1"/>
  <c r="CP232" i="5"/>
  <c r="BW232" i="5"/>
  <c r="BX232" i="5" s="1"/>
  <c r="CD232" i="5"/>
  <c r="AG232" i="5"/>
  <c r="AP232" i="5" s="1"/>
  <c r="W232" i="5" l="1"/>
  <c r="X232" i="5" s="1"/>
  <c r="Y232" i="5" s="1"/>
  <c r="Z232" i="5" s="1"/>
  <c r="AA232" i="5" s="1"/>
  <c r="BD232" i="5"/>
  <c r="DK232" i="5"/>
  <c r="DN232" i="5" s="1"/>
  <c r="AH232" i="5"/>
  <c r="V232" i="5"/>
  <c r="Q232" i="5"/>
  <c r="R232" i="5" s="1"/>
  <c r="T232" i="5" s="1"/>
  <c r="U232" i="5"/>
  <c r="AB232" i="5" l="1"/>
  <c r="AC232" i="5" s="1"/>
  <c r="AD232" i="5" s="1"/>
  <c r="AE232" i="5" s="1"/>
  <c r="A232" i="7"/>
  <c r="EM232" i="5"/>
  <c r="S232" i="5"/>
  <c r="BE232" i="5"/>
  <c r="BO232" i="5"/>
  <c r="AI232" i="5"/>
  <c r="AJ232" i="5"/>
  <c r="AK232" i="5" s="1"/>
  <c r="AM232" i="5" s="1"/>
  <c r="BI232" i="5" s="1"/>
  <c r="BQ232" i="5"/>
  <c r="BF232" i="5" l="1"/>
  <c r="AL232" i="5"/>
  <c r="AN232" i="5" s="1"/>
  <c r="AO232" i="5" s="1"/>
  <c r="BN232" i="5" l="1"/>
  <c r="AQ232" i="5"/>
  <c r="BG232" i="5"/>
  <c r="AS232" i="5"/>
  <c r="BJ232" i="5"/>
  <c r="EE232" i="5" l="1"/>
  <c r="AT232" i="5"/>
  <c r="BK232" i="5"/>
  <c r="BR232" i="5"/>
  <c r="AR232" i="5"/>
  <c r="BS232" i="5" s="1"/>
  <c r="BT232" i="5" s="1"/>
  <c r="EC232" i="5" s="1"/>
  <c r="BP232" i="5"/>
  <c r="BZ232" i="5"/>
  <c r="CM232" i="5"/>
  <c r="CA232" i="5" l="1"/>
  <c r="CB232" i="5" s="1"/>
  <c r="CC232" i="5" s="1"/>
  <c r="CE232" i="5" s="1"/>
  <c r="CF232" i="5" s="1"/>
  <c r="ED232" i="5"/>
  <c r="CN232" i="5"/>
  <c r="AU232" i="5"/>
  <c r="BM232" i="5" s="1"/>
  <c r="BL232" i="5"/>
  <c r="EF232" i="5" s="1"/>
  <c r="CQ232" i="5" l="1"/>
  <c r="CO232" i="5"/>
  <c r="DC232" i="5" s="1"/>
  <c r="DW232" i="5" s="1"/>
  <c r="J232" i="7" s="1"/>
  <c r="DB232" i="5"/>
  <c r="DU232" i="5" s="1"/>
  <c r="H232" i="7" s="1"/>
  <c r="CG232" i="5"/>
  <c r="CH232" i="5" s="1"/>
  <c r="CI232" i="5" s="1"/>
  <c r="CJ232" i="5" s="1"/>
  <c r="CK232" i="5" s="1"/>
  <c r="DD232" i="5" l="1"/>
  <c r="DO232" i="5" s="1"/>
  <c r="CR232" i="5"/>
  <c r="CS232" i="5" l="1"/>
  <c r="DE232" i="5"/>
  <c r="DP232" i="5" s="1"/>
  <c r="C232" i="7" s="1"/>
  <c r="CV232" i="5"/>
  <c r="B232" i="7"/>
  <c r="DF232" i="5" l="1"/>
  <c r="DQ232" i="5" s="1"/>
  <c r="CW232" i="5"/>
  <c r="CT232" i="5"/>
  <c r="DA232" i="5"/>
  <c r="DT232" i="5" l="1"/>
  <c r="DV232" i="5"/>
  <c r="CX232" i="5"/>
  <c r="DH232" i="5" s="1"/>
  <c r="DS232" i="5" s="1"/>
  <c r="F232" i="7" s="1"/>
  <c r="DG232" i="5"/>
  <c r="DR232" i="5" s="1"/>
  <c r="E232" i="7" s="1"/>
  <c r="CU232" i="5"/>
  <c r="DI232" i="5"/>
  <c r="DX232" i="5" s="1"/>
  <c r="D232" i="7"/>
  <c r="EJ232" i="5"/>
  <c r="K232" i="7" l="1"/>
  <c r="C233" i="5"/>
  <c r="I232" i="7"/>
  <c r="D233" i="5"/>
  <c r="CY232" i="5"/>
  <c r="DL232" i="5" s="1"/>
  <c r="EA232" i="5" s="1"/>
  <c r="DJ232" i="5"/>
  <c r="DY232" i="5" s="1"/>
  <c r="L232" i="7" s="1"/>
  <c r="G232" i="7"/>
  <c r="EI232" i="5"/>
  <c r="N232" i="7" l="1"/>
  <c r="EL232" i="5"/>
  <c r="CZ232" i="5"/>
  <c r="DM232" i="5" s="1"/>
  <c r="DZ232" i="5" s="1"/>
  <c r="EH232" i="5"/>
  <c r="E233" i="5"/>
  <c r="J233" i="5"/>
  <c r="K233" i="5" s="1"/>
  <c r="L233" i="5" s="1"/>
  <c r="M233" i="5" s="1"/>
  <c r="N233" i="5" l="1"/>
  <c r="AF233" i="5"/>
  <c r="BH233" i="5"/>
  <c r="AV233" i="5"/>
  <c r="EK232" i="5"/>
  <c r="O232" i="7" s="1"/>
  <c r="M232" i="7"/>
  <c r="EG232" i="5"/>
  <c r="BA233" i="5" l="1"/>
  <c r="BB233" i="5" s="1"/>
  <c r="BC233" i="5" s="1"/>
  <c r="AG233" i="5"/>
  <c r="CP233" i="5"/>
  <c r="BW233" i="5"/>
  <c r="BX233" i="5" s="1"/>
  <c r="CD233" i="5"/>
  <c r="O233" i="5"/>
  <c r="P233" i="5" s="1"/>
  <c r="BD233" i="5" l="1"/>
  <c r="AH233" i="5"/>
  <c r="DK233" i="5"/>
  <c r="DN233" i="5" s="1"/>
  <c r="Q233" i="5"/>
  <c r="R233" i="5" s="1"/>
  <c r="T233" i="5" s="1"/>
  <c r="U233" i="5"/>
  <c r="V233" i="5"/>
  <c r="AP233" i="5"/>
  <c r="W233" i="5"/>
  <c r="EM233" i="5" l="1"/>
  <c r="A233" i="7"/>
  <c r="X233" i="5"/>
  <c r="Y233" i="5" s="1"/>
  <c r="AI233" i="5"/>
  <c r="AJ233" i="5"/>
  <c r="AK233" i="5" s="1"/>
  <c r="AM233" i="5" s="1"/>
  <c r="BQ233" i="5"/>
  <c r="S233" i="5"/>
  <c r="BE233" i="5"/>
  <c r="AL233" i="5" l="1"/>
  <c r="AN233" i="5" s="1"/>
  <c r="AS233" i="5" s="1"/>
  <c r="AT233" i="5" s="1"/>
  <c r="AU233" i="5" s="1"/>
  <c r="Z233" i="5"/>
  <c r="AA233" i="5" s="1"/>
  <c r="BI233" i="5" s="1"/>
  <c r="BO233" i="5"/>
  <c r="BF233" i="5"/>
  <c r="AO233" i="5" l="1"/>
  <c r="BN233" i="5" s="1"/>
  <c r="BP233" i="5" s="1"/>
  <c r="AB233" i="5"/>
  <c r="AC233" i="5" s="1"/>
  <c r="BG233" i="5"/>
  <c r="CM233" i="5" l="1"/>
  <c r="BJ233" i="5"/>
  <c r="EE233" i="5" s="1"/>
  <c r="BZ233" i="5"/>
  <c r="CA233" i="5" s="1"/>
  <c r="CB233" i="5" s="1"/>
  <c r="CC233" i="5" s="1"/>
  <c r="AQ233" i="5"/>
  <c r="AD233" i="5"/>
  <c r="BK233" i="5"/>
  <c r="CN233" i="5" l="1"/>
  <c r="CQ233" i="5" s="1"/>
  <c r="AR233" i="5"/>
  <c r="BS233" i="5" s="1"/>
  <c r="BT233" i="5" s="1"/>
  <c r="EC233" i="5" s="1"/>
  <c r="BR233" i="5"/>
  <c r="AE233" i="5"/>
  <c r="BM233" i="5" s="1"/>
  <c r="BL233" i="5"/>
  <c r="EF233" i="5" s="1"/>
  <c r="CG233" i="5"/>
  <c r="CH233" i="5" s="1"/>
  <c r="CI233" i="5" s="1"/>
  <c r="CJ233" i="5" s="1"/>
  <c r="CK233" i="5" s="1"/>
  <c r="CO233" i="5" l="1"/>
  <c r="DC233" i="5" s="1"/>
  <c r="DW233" i="5" s="1"/>
  <c r="J233" i="7" s="1"/>
  <c r="DB233" i="5"/>
  <c r="DU233" i="5" s="1"/>
  <c r="H233" i="7" s="1"/>
  <c r="CR233" i="5"/>
  <c r="DE233" i="5" s="1"/>
  <c r="DP233" i="5" s="1"/>
  <c r="C233" i="7" s="1"/>
  <c r="CE233" i="5"/>
  <c r="CF233" i="5" s="1"/>
  <c r="ED233" i="5"/>
  <c r="DD233" i="5"/>
  <c r="DO233" i="5" s="1"/>
  <c r="CV233" i="5" l="1"/>
  <c r="DF233" i="5" s="1"/>
  <c r="DQ233" i="5" s="1"/>
  <c r="CS233" i="5"/>
  <c r="CT233" i="5" s="1"/>
  <c r="B233" i="7"/>
  <c r="DA233" i="5" l="1"/>
  <c r="DT233" i="5" s="1"/>
  <c r="CW233" i="5"/>
  <c r="CX233" i="5" s="1"/>
  <c r="DH233" i="5" s="1"/>
  <c r="DS233" i="5" s="1"/>
  <c r="F233" i="7" s="1"/>
  <c r="CU233" i="5"/>
  <c r="DI233" i="5"/>
  <c r="DX233" i="5" s="1"/>
  <c r="D233" i="7"/>
  <c r="DV233" i="5" l="1"/>
  <c r="D234" i="5" s="1"/>
  <c r="DG233" i="5"/>
  <c r="DR233" i="5" s="1"/>
  <c r="G233" i="7"/>
  <c r="EI233" i="5"/>
  <c r="K233" i="7"/>
  <c r="CY233" i="5"/>
  <c r="DL233" i="5" s="1"/>
  <c r="EA233" i="5" s="1"/>
  <c r="DJ233" i="5"/>
  <c r="DY233" i="5" s="1"/>
  <c r="L233" i="7" s="1"/>
  <c r="I233" i="7" l="1"/>
  <c r="C234" i="5"/>
  <c r="J234" i="5" s="1"/>
  <c r="K234" i="5" s="1"/>
  <c r="L234" i="5" s="1"/>
  <c r="M234" i="5" s="1"/>
  <c r="E233" i="7"/>
  <c r="EJ233" i="5"/>
  <c r="N233" i="7"/>
  <c r="EL233" i="5"/>
  <c r="EH233" i="5"/>
  <c r="CZ233" i="5"/>
  <c r="DM233" i="5" s="1"/>
  <c r="DZ233" i="5" s="1"/>
  <c r="EK233" i="5" s="1"/>
  <c r="O233" i="7" s="1"/>
  <c r="E234" i="5" l="1"/>
  <c r="M233" i="7"/>
  <c r="EG233" i="5"/>
  <c r="AF234" i="5"/>
  <c r="AV234" i="5"/>
  <c r="N234" i="5"/>
  <c r="BH234" i="5"/>
  <c r="CP234" i="5" l="1"/>
  <c r="CD234" i="5"/>
  <c r="BW234" i="5"/>
  <c r="BX234" i="5" s="1"/>
  <c r="BA234" i="5"/>
  <c r="BB234" i="5" s="1"/>
  <c r="BC234" i="5" s="1"/>
  <c r="BD234" i="5" s="1"/>
  <c r="O234" i="5"/>
  <c r="P234" i="5" s="1"/>
  <c r="AG234" i="5"/>
  <c r="BE234" i="5" l="1"/>
  <c r="AH234" i="5"/>
  <c r="W234" i="5"/>
  <c r="X234" i="5" s="1"/>
  <c r="Y234" i="5" s="1"/>
  <c r="Z234" i="5" s="1"/>
  <c r="AA234" i="5" s="1"/>
  <c r="AB234" i="5" s="1"/>
  <c r="AP234" i="5"/>
  <c r="V234" i="5"/>
  <c r="Q234" i="5"/>
  <c r="R234" i="5" s="1"/>
  <c r="T234" i="5" s="1"/>
  <c r="U234" i="5"/>
  <c r="DK234" i="5"/>
  <c r="DN234" i="5" s="1"/>
  <c r="BO234" i="5" l="1"/>
  <c r="BQ234" i="5"/>
  <c r="AI234" i="5"/>
  <c r="AJ234" i="5"/>
  <c r="AK234" i="5" s="1"/>
  <c r="S234" i="5"/>
  <c r="A234" i="7"/>
  <c r="EM234" i="5"/>
  <c r="BF234" i="5"/>
  <c r="AC234" i="5"/>
  <c r="AD234" i="5" s="1"/>
  <c r="AE234" i="5" s="1"/>
  <c r="AL234" i="5" l="1"/>
  <c r="BG234" i="5"/>
  <c r="AM234" i="5"/>
  <c r="BI234" i="5" s="1"/>
  <c r="AN234" i="5" l="1"/>
  <c r="AS234" i="5" l="1"/>
  <c r="BJ234" i="5"/>
  <c r="AO234" i="5"/>
  <c r="AQ234" i="5" l="1"/>
  <c r="BN234" i="5"/>
  <c r="EE234" i="5" s="1"/>
  <c r="AT234" i="5"/>
  <c r="BK234" i="5"/>
  <c r="AU234" i="5" l="1"/>
  <c r="BM234" i="5" s="1"/>
  <c r="BL234" i="5"/>
  <c r="EF234" i="5" s="1"/>
  <c r="CM234" i="5"/>
  <c r="BP234" i="5"/>
  <c r="BZ234" i="5"/>
  <c r="BR234" i="5"/>
  <c r="AR234" i="5"/>
  <c r="BS234" i="5" s="1"/>
  <c r="BT234" i="5" s="1"/>
  <c r="EC234" i="5" s="1"/>
  <c r="ED234" i="5" l="1"/>
  <c r="CA234" i="5"/>
  <c r="CB234" i="5" s="1"/>
  <c r="CC234" i="5" s="1"/>
  <c r="CE234" i="5" s="1"/>
  <c r="CF234" i="5" s="1"/>
  <c r="CN234" i="5"/>
  <c r="CO234" i="5" l="1"/>
  <c r="DC234" i="5" s="1"/>
  <c r="DW234" i="5" s="1"/>
  <c r="J234" i="7" s="1"/>
  <c r="DB234" i="5"/>
  <c r="DU234" i="5" s="1"/>
  <c r="H234" i="7" s="1"/>
  <c r="CQ234" i="5"/>
  <c r="CR234" i="5" s="1"/>
  <c r="CG234" i="5"/>
  <c r="CH234" i="5" s="1"/>
  <c r="CI234" i="5" s="1"/>
  <c r="CJ234" i="5" s="1"/>
  <c r="CK234" i="5" s="1"/>
  <c r="DE234" i="5" l="1"/>
  <c r="DP234" i="5" s="1"/>
  <c r="C234" i="7" s="1"/>
  <c r="CV234" i="5"/>
  <c r="DD234" i="5"/>
  <c r="DO234" i="5" s="1"/>
  <c r="CS234" i="5"/>
  <c r="CT234" i="5" l="1"/>
  <c r="DA234" i="5"/>
  <c r="B234" i="7"/>
  <c r="DF234" i="5"/>
  <c r="DQ234" i="5" s="1"/>
  <c r="CW234" i="5"/>
  <c r="CX234" i="5" l="1"/>
  <c r="DH234" i="5" s="1"/>
  <c r="DS234" i="5" s="1"/>
  <c r="F234" i="7" s="1"/>
  <c r="DG234" i="5"/>
  <c r="DR234" i="5" s="1"/>
  <c r="E234" i="7" s="1"/>
  <c r="DV234" i="5"/>
  <c r="DT234" i="5"/>
  <c r="D234" i="7"/>
  <c r="CU234" i="5"/>
  <c r="DI234" i="5"/>
  <c r="DX234" i="5" s="1"/>
  <c r="EJ234" i="5" l="1"/>
  <c r="CY234" i="5"/>
  <c r="DL234" i="5" s="1"/>
  <c r="EA234" i="5" s="1"/>
  <c r="DJ234" i="5"/>
  <c r="DY234" i="5" s="1"/>
  <c r="L234" i="7" s="1"/>
  <c r="K234" i="7"/>
  <c r="G234" i="7"/>
  <c r="EI234" i="5"/>
  <c r="D235" i="5"/>
  <c r="I234" i="7"/>
  <c r="C235" i="5"/>
  <c r="N234" i="7" l="1"/>
  <c r="EL234" i="5"/>
  <c r="EH234" i="5"/>
  <c r="J235" i="5"/>
  <c r="K235" i="5" s="1"/>
  <c r="L235" i="5" s="1"/>
  <c r="M235" i="5" s="1"/>
  <c r="E235" i="5"/>
  <c r="CZ234" i="5"/>
  <c r="DM234" i="5" s="1"/>
  <c r="DZ234" i="5" s="1"/>
  <c r="EG234" i="5" l="1"/>
  <c r="EK234" i="5"/>
  <c r="O234" i="7" s="1"/>
  <c r="M234" i="7"/>
  <c r="AV235" i="5"/>
  <c r="N235" i="5"/>
  <c r="BH235" i="5"/>
  <c r="AF235" i="5"/>
  <c r="BA235" i="5" l="1"/>
  <c r="BB235" i="5" s="1"/>
  <c r="BC235" i="5" s="1"/>
  <c r="O235" i="5"/>
  <c r="P235" i="5" s="1"/>
  <c r="AG235" i="5"/>
  <c r="AH235" i="5" s="1"/>
  <c r="CP235" i="5"/>
  <c r="CD235" i="5"/>
  <c r="BW235" i="5"/>
  <c r="BX235" i="5" s="1"/>
  <c r="W235" i="5" l="1"/>
  <c r="X235" i="5" s="1"/>
  <c r="Y235" i="5" s="1"/>
  <c r="Z235" i="5" s="1"/>
  <c r="AA235" i="5" s="1"/>
  <c r="AJ235" i="5"/>
  <c r="AK235" i="5" s="1"/>
  <c r="AI235" i="5"/>
  <c r="BD235" i="5"/>
  <c r="V235" i="5"/>
  <c r="U235" i="5"/>
  <c r="Q235" i="5"/>
  <c r="R235" i="5" s="1"/>
  <c r="T235" i="5" s="1"/>
  <c r="AP235" i="5"/>
  <c r="DK235" i="5"/>
  <c r="DN235" i="5" s="1"/>
  <c r="AM235" i="5" l="1"/>
  <c r="BI235" i="5" s="1"/>
  <c r="AL235" i="5"/>
  <c r="A235" i="7"/>
  <c r="EM235" i="5"/>
  <c r="BE235" i="5"/>
  <c r="BO235" i="5"/>
  <c r="S235" i="5"/>
  <c r="BQ235" i="5"/>
  <c r="AB235" i="5"/>
  <c r="AC235" i="5" s="1"/>
  <c r="AD235" i="5" s="1"/>
  <c r="AE235" i="5" s="1"/>
  <c r="AN235" i="5" l="1"/>
  <c r="AS235" i="5" s="1"/>
  <c r="AT235" i="5" s="1"/>
  <c r="AU235" i="5" s="1"/>
  <c r="BF235" i="5"/>
  <c r="BK235" i="5" l="1"/>
  <c r="BJ235" i="5"/>
  <c r="AO235" i="5"/>
  <c r="BN235" i="5" s="1"/>
  <c r="BP235" i="5" s="1"/>
  <c r="BL235" i="5"/>
  <c r="BG235" i="5"/>
  <c r="BM235" i="5" s="1"/>
  <c r="EF235" i="5" l="1"/>
  <c r="AQ235" i="5"/>
  <c r="BR235" i="5" s="1"/>
  <c r="CM235" i="5"/>
  <c r="CN235" i="5" s="1"/>
  <c r="CQ235" i="5" s="1"/>
  <c r="BZ235" i="5"/>
  <c r="CA235" i="5" s="1"/>
  <c r="CB235" i="5" s="1"/>
  <c r="CC235" i="5" s="1"/>
  <c r="EE235" i="5"/>
  <c r="AR235" i="5" l="1"/>
  <c r="BS235" i="5" s="1"/>
  <c r="DB235" i="5"/>
  <c r="DU235" i="5" s="1"/>
  <c r="H235" i="7" s="1"/>
  <c r="CO235" i="5"/>
  <c r="DC235" i="5" s="1"/>
  <c r="DW235" i="5" s="1"/>
  <c r="J235" i="7" s="1"/>
  <c r="CG235" i="5"/>
  <c r="CH235" i="5" s="1"/>
  <c r="CI235" i="5" s="1"/>
  <c r="CJ235" i="5" s="1"/>
  <c r="CK235" i="5" s="1"/>
  <c r="CR235" i="5"/>
  <c r="CV235" i="5" s="1"/>
  <c r="BT235" i="5" l="1"/>
  <c r="ED235" i="5"/>
  <c r="DD235" i="5"/>
  <c r="DO235" i="5" s="1"/>
  <c r="CS235" i="5"/>
  <c r="CT235" i="5" s="1"/>
  <c r="DE235" i="5"/>
  <c r="DP235" i="5" s="1"/>
  <c r="C235" i="7" s="1"/>
  <c r="DF235" i="5"/>
  <c r="DQ235" i="5" s="1"/>
  <c r="CW235" i="5"/>
  <c r="B235" i="7"/>
  <c r="EC235" i="5" l="1"/>
  <c r="CE235" i="5"/>
  <c r="CF235" i="5" s="1"/>
  <c r="DA235" i="5"/>
  <c r="DT235" i="5" s="1"/>
  <c r="D235" i="7"/>
  <c r="CX235" i="5"/>
  <c r="DH235" i="5" s="1"/>
  <c r="DS235" i="5" s="1"/>
  <c r="F235" i="7" s="1"/>
  <c r="DG235" i="5"/>
  <c r="DR235" i="5" s="1"/>
  <c r="E235" i="7" s="1"/>
  <c r="CU235" i="5"/>
  <c r="DI235" i="5"/>
  <c r="DX235" i="5" s="1"/>
  <c r="DV235" i="5" l="1"/>
  <c r="I235" i="7" s="1"/>
  <c r="K235" i="7"/>
  <c r="G235" i="7"/>
  <c r="EI235" i="5"/>
  <c r="CY235" i="5"/>
  <c r="DL235" i="5" s="1"/>
  <c r="EA235" i="5" s="1"/>
  <c r="DJ235" i="5"/>
  <c r="DY235" i="5" s="1"/>
  <c r="L235" i="7" s="1"/>
  <c r="EJ235" i="5"/>
  <c r="N235" i="7" l="1"/>
  <c r="EL235" i="5"/>
  <c r="C236" i="5"/>
  <c r="E236" i="5" s="1"/>
  <c r="D236" i="5"/>
  <c r="CZ235" i="5"/>
  <c r="DM235" i="5" s="1"/>
  <c r="DZ235" i="5" s="1"/>
  <c r="M235" i="7" s="1"/>
  <c r="EH235" i="5"/>
  <c r="J236" i="5" l="1"/>
  <c r="K236" i="5" s="1"/>
  <c r="L236" i="5" s="1"/>
  <c r="M236" i="5" s="1"/>
  <c r="AF236" i="5" s="1"/>
  <c r="EG235" i="5"/>
  <c r="EK235" i="5"/>
  <c r="O235" i="7" s="1"/>
  <c r="BH236" i="5" l="1"/>
  <c r="CP236" i="5" s="1"/>
  <c r="N236" i="5"/>
  <c r="O236" i="5" s="1"/>
  <c r="P236" i="5" s="1"/>
  <c r="AV236" i="5"/>
  <c r="BA236" i="5" s="1"/>
  <c r="BB236" i="5" s="1"/>
  <c r="BC236" i="5" s="1"/>
  <c r="AG236" i="5"/>
  <c r="AP236" i="5" s="1"/>
  <c r="BW236" i="5" l="1"/>
  <c r="BX236" i="5" s="1"/>
  <c r="CD236" i="5"/>
  <c r="W236" i="5"/>
  <c r="X236" i="5" s="1"/>
  <c r="Y236" i="5" s="1"/>
  <c r="Z236" i="5" s="1"/>
  <c r="AA236" i="5" s="1"/>
  <c r="BD236" i="5"/>
  <c r="U236" i="5"/>
  <c r="V236" i="5"/>
  <c r="Q236" i="5"/>
  <c r="R236" i="5" s="1"/>
  <c r="T236" i="5" s="1"/>
  <c r="AH236" i="5"/>
  <c r="S236" i="5" l="1"/>
  <c r="BE236" i="5"/>
  <c r="BO236" i="5"/>
  <c r="AB236" i="5"/>
  <c r="AC236" i="5" s="1"/>
  <c r="AD236" i="5" s="1"/>
  <c r="AE236" i="5" s="1"/>
  <c r="AI236" i="5"/>
  <c r="AJ236" i="5"/>
  <c r="AK236" i="5" s="1"/>
  <c r="BQ236" i="5"/>
  <c r="AL236" i="5" l="1"/>
  <c r="BF236" i="5"/>
  <c r="AM236" i="5"/>
  <c r="BI236" i="5" s="1"/>
  <c r="BG236" i="5" l="1"/>
  <c r="AN236" i="5"/>
  <c r="AS236" i="5" l="1"/>
  <c r="BJ236" i="5"/>
  <c r="AO236" i="5"/>
  <c r="BN236" i="5" l="1"/>
  <c r="EE236" i="5" s="1"/>
  <c r="AQ236" i="5"/>
  <c r="AT236" i="5"/>
  <c r="BK236" i="5"/>
  <c r="AU236" i="5" l="1"/>
  <c r="BM236" i="5" s="1"/>
  <c r="BL236" i="5"/>
  <c r="EF236" i="5" s="1"/>
  <c r="BR236" i="5"/>
  <c r="AR236" i="5"/>
  <c r="BS236" i="5" s="1"/>
  <c r="BT236" i="5" s="1"/>
  <c r="EC236" i="5" s="1"/>
  <c r="BP236" i="5"/>
  <c r="BZ236" i="5"/>
  <c r="CM236" i="5"/>
  <c r="DK236" i="5" l="1"/>
  <c r="DN236" i="5" s="1"/>
  <c r="CN236" i="5"/>
  <c r="ED236" i="5"/>
  <c r="CA236" i="5"/>
  <c r="CB236" i="5" s="1"/>
  <c r="CC236" i="5" s="1"/>
  <c r="CE236" i="5" s="1"/>
  <c r="CF236" i="5" s="1"/>
  <c r="CQ236" i="5" l="1"/>
  <c r="DB236" i="5"/>
  <c r="DU236" i="5" s="1"/>
  <c r="H236" i="7" s="1"/>
  <c r="CO236" i="5"/>
  <c r="DC236" i="5" s="1"/>
  <c r="DW236" i="5" s="1"/>
  <c r="J236" i="7" s="1"/>
  <c r="CG236" i="5"/>
  <c r="CH236" i="5" s="1"/>
  <c r="CI236" i="5" s="1"/>
  <c r="CJ236" i="5" s="1"/>
  <c r="CK236" i="5" s="1"/>
  <c r="EM236" i="5"/>
  <c r="A236" i="7"/>
  <c r="DD236" i="5" l="1"/>
  <c r="DO236" i="5" s="1"/>
  <c r="CR236" i="5"/>
  <c r="CS236" i="5" l="1"/>
  <c r="DE236" i="5"/>
  <c r="DP236" i="5" s="1"/>
  <c r="C236" i="7" s="1"/>
  <c r="CV236" i="5"/>
  <c r="B236" i="7"/>
  <c r="DF236" i="5" l="1"/>
  <c r="DQ236" i="5" s="1"/>
  <c r="CW236" i="5"/>
  <c r="CT236" i="5"/>
  <c r="DA236" i="5"/>
  <c r="DI236" i="5" l="1"/>
  <c r="DX236" i="5" s="1"/>
  <c r="CU236" i="5"/>
  <c r="CX236" i="5"/>
  <c r="DH236" i="5" s="1"/>
  <c r="DS236" i="5" s="1"/>
  <c r="F236" i="7" s="1"/>
  <c r="DG236" i="5"/>
  <c r="DR236" i="5" s="1"/>
  <c r="E236" i="7" s="1"/>
  <c r="DV236" i="5"/>
  <c r="DT236" i="5"/>
  <c r="D236" i="7"/>
  <c r="EJ236" i="5"/>
  <c r="G236" i="7" l="1"/>
  <c r="EI236" i="5"/>
  <c r="DJ236" i="5"/>
  <c r="DY236" i="5" s="1"/>
  <c r="L236" i="7" s="1"/>
  <c r="CY236" i="5"/>
  <c r="DL236" i="5" s="1"/>
  <c r="EA236" i="5" s="1"/>
  <c r="I236" i="7"/>
  <c r="C237" i="5"/>
  <c r="D237" i="5"/>
  <c r="K236" i="7"/>
  <c r="N236" i="7" l="1"/>
  <c r="EL236" i="5"/>
  <c r="E237" i="5"/>
  <c r="J237" i="5"/>
  <c r="K237" i="5" s="1"/>
  <c r="L237" i="5" s="1"/>
  <c r="M237" i="5" s="1"/>
  <c r="CZ236" i="5"/>
  <c r="DM236" i="5" s="1"/>
  <c r="DZ236" i="5" s="1"/>
  <c r="EH236" i="5"/>
  <c r="AV237" i="5" l="1"/>
  <c r="BH237" i="5"/>
  <c r="AF237" i="5"/>
  <c r="N237" i="5"/>
  <c r="EK236" i="5"/>
  <c r="O236" i="7" s="1"/>
  <c r="EG236" i="5"/>
  <c r="M236" i="7"/>
  <c r="O237" i="5" l="1"/>
  <c r="W237" i="5" s="1"/>
  <c r="AG237" i="5"/>
  <c r="AH237" i="5" s="1"/>
  <c r="AI237" i="5" s="1"/>
  <c r="CP237" i="5"/>
  <c r="CD237" i="5"/>
  <c r="BW237" i="5"/>
  <c r="BX237" i="5" s="1"/>
  <c r="BA237" i="5"/>
  <c r="BB237" i="5" s="1"/>
  <c r="BC237" i="5" s="1"/>
  <c r="P237" i="5" l="1"/>
  <c r="U237" i="5" s="1"/>
  <c r="AJ237" i="5"/>
  <c r="AP237" i="5"/>
  <c r="DK237" i="5"/>
  <c r="DN237" i="5" s="1"/>
  <c r="BD237" i="5"/>
  <c r="X237" i="5"/>
  <c r="Y237" i="5" s="1"/>
  <c r="Z237" i="5" s="1"/>
  <c r="V237" i="5" l="1"/>
  <c r="Q237" i="5"/>
  <c r="R237" i="5" s="1"/>
  <c r="T237" i="5" s="1"/>
  <c r="BO237" i="5" s="1"/>
  <c r="AA237" i="5"/>
  <c r="AK237" i="5"/>
  <c r="AM237" i="5" s="1"/>
  <c r="BE237" i="5"/>
  <c r="A237" i="7"/>
  <c r="EM237" i="5"/>
  <c r="S237" i="5" l="1"/>
  <c r="BQ237" i="5"/>
  <c r="AB237" i="5"/>
  <c r="BI237" i="5"/>
  <c r="BF237" i="5"/>
  <c r="AL237" i="5"/>
  <c r="AN237" i="5" s="1"/>
  <c r="AS237" i="5" s="1"/>
  <c r="AT237" i="5" s="1"/>
  <c r="AU237" i="5" s="1"/>
  <c r="BG237" i="5" l="1"/>
  <c r="AO237" i="5"/>
  <c r="AC237" i="5"/>
  <c r="BJ237" i="5"/>
  <c r="AD237" i="5" l="1"/>
  <c r="BK237" i="5"/>
  <c r="BN237" i="5"/>
  <c r="AQ237" i="5"/>
  <c r="BR237" i="5" l="1"/>
  <c r="AR237" i="5"/>
  <c r="BS237" i="5" s="1"/>
  <c r="BT237" i="5" s="1"/>
  <c r="EC237" i="5" s="1"/>
  <c r="CM237" i="5"/>
  <c r="BP237" i="5"/>
  <c r="BZ237" i="5"/>
  <c r="AE237" i="5"/>
  <c r="BM237" i="5" s="1"/>
  <c r="BL237" i="5"/>
  <c r="EF237" i="5" s="1"/>
  <c r="EE237" i="5"/>
  <c r="CA237" i="5" l="1"/>
  <c r="CB237" i="5" s="1"/>
  <c r="CC237" i="5" s="1"/>
  <c r="CN237" i="5"/>
  <c r="ED237" i="5"/>
  <c r="CQ237" i="5" l="1"/>
  <c r="DB237" i="5"/>
  <c r="DU237" i="5" s="1"/>
  <c r="H237" i="7" s="1"/>
  <c r="CO237" i="5"/>
  <c r="DC237" i="5" s="1"/>
  <c r="DW237" i="5" s="1"/>
  <c r="J237" i="7" s="1"/>
  <c r="CG237" i="5"/>
  <c r="CH237" i="5" s="1"/>
  <c r="CI237" i="5" s="1"/>
  <c r="CJ237" i="5" s="1"/>
  <c r="CK237" i="5" s="1"/>
  <c r="CE237" i="5"/>
  <c r="CF237" i="5" s="1"/>
  <c r="DD237" i="5" l="1"/>
  <c r="DO237" i="5" s="1"/>
  <c r="CR237" i="5"/>
  <c r="DE237" i="5" l="1"/>
  <c r="DP237" i="5" s="1"/>
  <c r="C237" i="7" s="1"/>
  <c r="CV237" i="5"/>
  <c r="CS237" i="5"/>
  <c r="B237" i="7"/>
  <c r="CT237" i="5" l="1"/>
  <c r="DA237" i="5"/>
  <c r="DF237" i="5"/>
  <c r="DQ237" i="5" s="1"/>
  <c r="CW237" i="5"/>
  <c r="D237" i="7" l="1"/>
  <c r="CX237" i="5"/>
  <c r="DH237" i="5" s="1"/>
  <c r="DS237" i="5" s="1"/>
  <c r="F237" i="7" s="1"/>
  <c r="DG237" i="5"/>
  <c r="DR237" i="5" s="1"/>
  <c r="E237" i="7" s="1"/>
  <c r="DT237" i="5"/>
  <c r="DV237" i="5"/>
  <c r="CU237" i="5"/>
  <c r="DI237" i="5"/>
  <c r="DX237" i="5" s="1"/>
  <c r="CY237" i="5" l="1"/>
  <c r="DL237" i="5" s="1"/>
  <c r="EA237" i="5" s="1"/>
  <c r="DJ237" i="5"/>
  <c r="DY237" i="5" s="1"/>
  <c r="L237" i="7" s="1"/>
  <c r="K237" i="7"/>
  <c r="EJ237" i="5"/>
  <c r="I237" i="7"/>
  <c r="C238" i="5"/>
  <c r="D238" i="5"/>
  <c r="G237" i="7"/>
  <c r="EI237" i="5"/>
  <c r="EH237" i="5" l="1"/>
  <c r="N237" i="7"/>
  <c r="EL237" i="5"/>
  <c r="E238" i="5"/>
  <c r="J238" i="5"/>
  <c r="K238" i="5" s="1"/>
  <c r="L238" i="5" s="1"/>
  <c r="M238" i="5" s="1"/>
  <c r="CZ237" i="5"/>
  <c r="DM237" i="5" s="1"/>
  <c r="DZ237" i="5" s="1"/>
  <c r="AV238" i="5" l="1"/>
  <c r="AF238" i="5"/>
  <c r="N238" i="5"/>
  <c r="BH238" i="5"/>
  <c r="EK237" i="5"/>
  <c r="O237" i="7" s="1"/>
  <c r="M237" i="7"/>
  <c r="EG237" i="5"/>
  <c r="O238" i="5" l="1"/>
  <c r="W238" i="5" s="1"/>
  <c r="AG238" i="5"/>
  <c r="AP238" i="5" s="1"/>
  <c r="CP238" i="5"/>
  <c r="CD238" i="5"/>
  <c r="BW238" i="5"/>
  <c r="BX238" i="5" s="1"/>
  <c r="BA238" i="5"/>
  <c r="BB238" i="5" s="1"/>
  <c r="BC238" i="5" s="1"/>
  <c r="BD238" i="5" s="1"/>
  <c r="P238" i="5" l="1"/>
  <c r="U238" i="5" s="1"/>
  <c r="BE238" i="5"/>
  <c r="AH238" i="5"/>
  <c r="DK238" i="5"/>
  <c r="DN238" i="5" s="1"/>
  <c r="X238" i="5"/>
  <c r="Y238" i="5" s="1"/>
  <c r="Z238" i="5" s="1"/>
  <c r="AA238" i="5" s="1"/>
  <c r="Q238" i="5" l="1"/>
  <c r="R238" i="5" s="1"/>
  <c r="S238" i="5" s="1"/>
  <c r="V238" i="5"/>
  <c r="A238" i="7"/>
  <c r="EM238" i="5"/>
  <c r="AB238" i="5"/>
  <c r="AJ238" i="5"/>
  <c r="AK238" i="5" s="1"/>
  <c r="AI238" i="5"/>
  <c r="BF238" i="5"/>
  <c r="T238" i="5" l="1"/>
  <c r="BO238" i="5" s="1"/>
  <c r="BQ238" i="5"/>
  <c r="AC238" i="5"/>
  <c r="AM238" i="5"/>
  <c r="BI238" i="5" s="1"/>
  <c r="AL238" i="5"/>
  <c r="BG238" i="5"/>
  <c r="AN238" i="5" l="1"/>
  <c r="AD238" i="5"/>
  <c r="AO238" i="5" l="1"/>
  <c r="AS238" i="5"/>
  <c r="BJ238" i="5"/>
  <c r="AE238" i="5"/>
  <c r="AT238" i="5" l="1"/>
  <c r="BK238" i="5"/>
  <c r="BN238" i="5"/>
  <c r="AQ238" i="5"/>
  <c r="BP238" i="5" l="1"/>
  <c r="BZ238" i="5"/>
  <c r="CM238" i="5"/>
  <c r="AU238" i="5"/>
  <c r="BM238" i="5" s="1"/>
  <c r="BL238" i="5"/>
  <c r="BR238" i="5"/>
  <c r="AR238" i="5"/>
  <c r="BS238" i="5" s="1"/>
  <c r="BT238" i="5" s="1"/>
  <c r="EC238" i="5" s="1"/>
  <c r="EF238" i="5"/>
  <c r="EE238" i="5"/>
  <c r="CN238" i="5" l="1"/>
  <c r="CQ238" i="5" s="1"/>
  <c r="CA238" i="5"/>
  <c r="CB238" i="5" s="1"/>
  <c r="CC238" i="5" s="1"/>
  <c r="ED238" i="5"/>
  <c r="CR238" i="5" l="1"/>
  <c r="CG238" i="5"/>
  <c r="CH238" i="5" s="1"/>
  <c r="CI238" i="5" s="1"/>
  <c r="CJ238" i="5" s="1"/>
  <c r="CK238" i="5" s="1"/>
  <c r="CE238" i="5"/>
  <c r="CF238" i="5" s="1"/>
  <c r="CO238" i="5"/>
  <c r="DC238" i="5" s="1"/>
  <c r="DW238" i="5" s="1"/>
  <c r="J238" i="7" s="1"/>
  <c r="DB238" i="5"/>
  <c r="DU238" i="5" s="1"/>
  <c r="H238" i="7" s="1"/>
  <c r="CS238" i="5" l="1"/>
  <c r="DE238" i="5"/>
  <c r="DP238" i="5" s="1"/>
  <c r="C238" i="7" s="1"/>
  <c r="CV238" i="5"/>
  <c r="DD238" i="5"/>
  <c r="DO238" i="5" s="1"/>
  <c r="B238" i="7" l="1"/>
  <c r="CW238" i="5"/>
  <c r="DF238" i="5"/>
  <c r="DQ238" i="5" s="1"/>
  <c r="DA238" i="5"/>
  <c r="CT238" i="5"/>
  <c r="D238" i="7" l="1"/>
  <c r="CX238" i="5"/>
  <c r="DH238" i="5" s="1"/>
  <c r="DS238" i="5" s="1"/>
  <c r="F238" i="7" s="1"/>
  <c r="DG238" i="5"/>
  <c r="DR238" i="5" s="1"/>
  <c r="E238" i="7" s="1"/>
  <c r="CU238" i="5"/>
  <c r="DI238" i="5"/>
  <c r="DX238" i="5" s="1"/>
  <c r="DT238" i="5"/>
  <c r="DV238" i="5"/>
  <c r="G238" i="7" l="1"/>
  <c r="EI238" i="5"/>
  <c r="EJ238" i="5"/>
  <c r="D239" i="5"/>
  <c r="C239" i="5"/>
  <c r="I238" i="7"/>
  <c r="K238" i="7"/>
  <c r="EH238" i="5"/>
  <c r="CY238" i="5"/>
  <c r="DL238" i="5" s="1"/>
  <c r="EA238" i="5" s="1"/>
  <c r="DJ238" i="5"/>
  <c r="DY238" i="5" s="1"/>
  <c r="L238" i="7" s="1"/>
  <c r="N238" i="7" l="1"/>
  <c r="EL238" i="5"/>
  <c r="E239" i="5"/>
  <c r="J239" i="5"/>
  <c r="K239" i="5" s="1"/>
  <c r="L239" i="5" s="1"/>
  <c r="M239" i="5" s="1"/>
  <c r="CZ238" i="5"/>
  <c r="DM238" i="5" s="1"/>
  <c r="DZ238" i="5" s="1"/>
  <c r="EK238" i="5" l="1"/>
  <c r="O238" i="7" s="1"/>
  <c r="M238" i="7"/>
  <c r="EG238" i="5"/>
  <c r="BH239" i="5"/>
  <c r="AF239" i="5"/>
  <c r="N239" i="5"/>
  <c r="AV239" i="5"/>
  <c r="CP239" i="5" l="1"/>
  <c r="BW239" i="5"/>
  <c r="BX239" i="5" s="1"/>
  <c r="CD239" i="5"/>
  <c r="BA239" i="5"/>
  <c r="BB239" i="5" s="1"/>
  <c r="BC239" i="5" s="1"/>
  <c r="BD239" i="5" s="1"/>
  <c r="AG239" i="5"/>
  <c r="AH239" i="5" s="1"/>
  <c r="AJ239" i="5" s="1"/>
  <c r="AK239" i="5" s="1"/>
  <c r="O239" i="5"/>
  <c r="P239" i="5" s="1"/>
  <c r="W239" i="5" l="1"/>
  <c r="X239" i="5" s="1"/>
  <c r="Y239" i="5" s="1"/>
  <c r="Z239" i="5" s="1"/>
  <c r="BE239" i="5"/>
  <c r="U239" i="5"/>
  <c r="V239" i="5"/>
  <c r="Q239" i="5"/>
  <c r="R239" i="5" s="1"/>
  <c r="T239" i="5" s="1"/>
  <c r="AP239" i="5"/>
  <c r="AI239" i="5"/>
  <c r="AL239" i="5"/>
  <c r="DK239" i="5"/>
  <c r="DN239" i="5" s="1"/>
  <c r="AA239" i="5" l="1"/>
  <c r="AB239" i="5" s="1"/>
  <c r="BO239" i="5"/>
  <c r="BF239" i="5"/>
  <c r="EM239" i="5"/>
  <c r="A239" i="7"/>
  <c r="BQ239" i="5"/>
  <c r="S239" i="5"/>
  <c r="AM239" i="5"/>
  <c r="AN239" i="5" s="1"/>
  <c r="AS239" i="5" s="1"/>
  <c r="AT239" i="5" s="1"/>
  <c r="AU239" i="5" s="1"/>
  <c r="BJ239" i="5" l="1"/>
  <c r="AC239" i="5"/>
  <c r="BG239" i="5"/>
  <c r="AO239" i="5"/>
  <c r="BI239" i="5"/>
  <c r="BN239" i="5" l="1"/>
  <c r="EE239" i="5" s="1"/>
  <c r="AQ239" i="5"/>
  <c r="AD239" i="5"/>
  <c r="BK239" i="5"/>
  <c r="AE239" i="5" l="1"/>
  <c r="BM239" i="5" s="1"/>
  <c r="BL239" i="5"/>
  <c r="EF239" i="5" s="1"/>
  <c r="BR239" i="5"/>
  <c r="AR239" i="5"/>
  <c r="BS239" i="5" s="1"/>
  <c r="BT239" i="5" s="1"/>
  <c r="EC239" i="5" s="1"/>
  <c r="CM239" i="5"/>
  <c r="BP239" i="5"/>
  <c r="BZ239" i="5"/>
  <c r="ED239" i="5" l="1"/>
  <c r="CA239" i="5"/>
  <c r="CB239" i="5" s="1"/>
  <c r="CC239" i="5" s="1"/>
  <c r="CN239" i="5"/>
  <c r="CQ239" i="5" l="1"/>
  <c r="CR239" i="5" s="1"/>
  <c r="CO239" i="5"/>
  <c r="DC239" i="5" s="1"/>
  <c r="DW239" i="5" s="1"/>
  <c r="J239" i="7" s="1"/>
  <c r="DB239" i="5"/>
  <c r="DU239" i="5" s="1"/>
  <c r="H239" i="7" s="1"/>
  <c r="CG239" i="5"/>
  <c r="CH239" i="5" s="1"/>
  <c r="CI239" i="5" s="1"/>
  <c r="CJ239" i="5" s="1"/>
  <c r="CK239" i="5" s="1"/>
  <c r="CE239" i="5"/>
  <c r="CF239" i="5" s="1"/>
  <c r="DE239" i="5" l="1"/>
  <c r="DP239" i="5" s="1"/>
  <c r="C239" i="7" s="1"/>
  <c r="CV239" i="5"/>
  <c r="CS239" i="5"/>
  <c r="DD239" i="5"/>
  <c r="DO239" i="5" s="1"/>
  <c r="CT239" i="5" l="1"/>
  <c r="DA239" i="5"/>
  <c r="DF239" i="5"/>
  <c r="DQ239" i="5" s="1"/>
  <c r="CW239" i="5"/>
  <c r="B239" i="7"/>
  <c r="D239" i="7" l="1"/>
  <c r="DT239" i="5"/>
  <c r="DV239" i="5"/>
  <c r="CX239" i="5"/>
  <c r="DH239" i="5" s="1"/>
  <c r="DS239" i="5" s="1"/>
  <c r="F239" i="7" s="1"/>
  <c r="DG239" i="5"/>
  <c r="DR239" i="5" s="1"/>
  <c r="E239" i="7" s="1"/>
  <c r="CU239" i="5"/>
  <c r="DI239" i="5"/>
  <c r="DX239" i="5" s="1"/>
  <c r="K239" i="7" l="1"/>
  <c r="CY239" i="5"/>
  <c r="DL239" i="5" s="1"/>
  <c r="EA239" i="5" s="1"/>
  <c r="DJ239" i="5"/>
  <c r="DY239" i="5" s="1"/>
  <c r="L239" i="7" s="1"/>
  <c r="G239" i="7"/>
  <c r="EI239" i="5"/>
  <c r="I239" i="7"/>
  <c r="D240" i="5"/>
  <c r="C240" i="5"/>
  <c r="EJ239" i="5"/>
  <c r="N239" i="7" l="1"/>
  <c r="EL239" i="5"/>
  <c r="CZ239" i="5"/>
  <c r="DM239" i="5" s="1"/>
  <c r="DZ239" i="5" s="1"/>
  <c r="J240" i="5"/>
  <c r="K240" i="5" s="1"/>
  <c r="L240" i="5" s="1"/>
  <c r="M240" i="5" s="1"/>
  <c r="E240" i="5"/>
  <c r="EH239" i="5"/>
  <c r="N240" i="5" l="1"/>
  <c r="BH240" i="5"/>
  <c r="AF240" i="5"/>
  <c r="AV240" i="5"/>
  <c r="EK239" i="5"/>
  <c r="O239" i="7" s="1"/>
  <c r="EG239" i="5"/>
  <c r="M239" i="7"/>
  <c r="AG240" i="5" l="1"/>
  <c r="AP240" i="5" s="1"/>
  <c r="CP240" i="5"/>
  <c r="CD240" i="5"/>
  <c r="BW240" i="5"/>
  <c r="BX240" i="5" s="1"/>
  <c r="BA240" i="5"/>
  <c r="BB240" i="5" s="1"/>
  <c r="O240" i="5"/>
  <c r="P240" i="5" s="1"/>
  <c r="W240" i="5" l="1"/>
  <c r="X240" i="5" s="1"/>
  <c r="Y240" i="5" s="1"/>
  <c r="Z240" i="5" s="1"/>
  <c r="AA240" i="5" s="1"/>
  <c r="DK240" i="5"/>
  <c r="DN240" i="5" s="1"/>
  <c r="EM240" i="5" s="1"/>
  <c r="Q240" i="5"/>
  <c r="R240" i="5" s="1"/>
  <c r="T240" i="5" s="1"/>
  <c r="U240" i="5"/>
  <c r="V240" i="5"/>
  <c r="BC240" i="5"/>
  <c r="BD240" i="5" s="1"/>
  <c r="BE240" i="5" s="1"/>
  <c r="AH240" i="5"/>
  <c r="A240" i="7" l="1"/>
  <c r="BO240" i="5"/>
  <c r="BF240" i="5"/>
  <c r="S240" i="5"/>
  <c r="AI240" i="5"/>
  <c r="AJ240" i="5"/>
  <c r="AK240" i="5" s="1"/>
  <c r="AM240" i="5" s="1"/>
  <c r="BI240" i="5" s="1"/>
  <c r="AB240" i="5"/>
  <c r="AC240" i="5" s="1"/>
  <c r="AD240" i="5" s="1"/>
  <c r="AE240" i="5" s="1"/>
  <c r="BQ240" i="5"/>
  <c r="AL240" i="5" l="1"/>
  <c r="AN240" i="5" s="1"/>
  <c r="AS240" i="5" s="1"/>
  <c r="AT240" i="5" s="1"/>
  <c r="AU240" i="5" s="1"/>
  <c r="BG240" i="5"/>
  <c r="AO240" i="5" l="1"/>
  <c r="BN240" i="5" s="1"/>
  <c r="BP240" i="5" s="1"/>
  <c r="BJ240" i="5"/>
  <c r="BM240" i="5"/>
  <c r="BL240" i="5"/>
  <c r="BK240" i="5"/>
  <c r="EE240" i="5" l="1"/>
  <c r="AQ240" i="5"/>
  <c r="CM240" i="5"/>
  <c r="CN240" i="5" s="1"/>
  <c r="CQ240" i="5" s="1"/>
  <c r="BZ240" i="5"/>
  <c r="CA240" i="5" s="1"/>
  <c r="CB240" i="5" s="1"/>
  <c r="CC240" i="5" s="1"/>
  <c r="EF240" i="5"/>
  <c r="BR240" i="5"/>
  <c r="AR240" i="5"/>
  <c r="BS240" i="5" s="1"/>
  <c r="BT240" i="5" s="1"/>
  <c r="EC240" i="5" s="1"/>
  <c r="CR240" i="5" l="1"/>
  <c r="CS240" i="5" s="1"/>
  <c r="CO240" i="5"/>
  <c r="DC240" i="5" s="1"/>
  <c r="DW240" i="5" s="1"/>
  <c r="J240" i="7" s="1"/>
  <c r="DB240" i="5"/>
  <c r="DU240" i="5" s="1"/>
  <c r="H240" i="7" s="1"/>
  <c r="ED240" i="5"/>
  <c r="CG240" i="5"/>
  <c r="CH240" i="5" s="1"/>
  <c r="CI240" i="5" s="1"/>
  <c r="CJ240" i="5" s="1"/>
  <c r="CK240" i="5" s="1"/>
  <c r="CE240" i="5"/>
  <c r="CF240" i="5" s="1"/>
  <c r="DD240" i="5" l="1"/>
  <c r="DO240" i="5" s="1"/>
  <c r="CT240" i="5"/>
  <c r="DA240" i="5"/>
  <c r="DE240" i="5"/>
  <c r="DP240" i="5" s="1"/>
  <c r="C240" i="7" s="1"/>
  <c r="CV240" i="5"/>
  <c r="DT240" i="5" l="1"/>
  <c r="G240" i="7" s="1"/>
  <c r="DV240" i="5"/>
  <c r="DI240" i="5"/>
  <c r="DX240" i="5" s="1"/>
  <c r="CU240" i="5"/>
  <c r="DF240" i="5"/>
  <c r="DQ240" i="5" s="1"/>
  <c r="CW240" i="5"/>
  <c r="B240" i="7"/>
  <c r="EI240" i="5" l="1"/>
  <c r="K240" i="7"/>
  <c r="CX240" i="5"/>
  <c r="DH240" i="5" s="1"/>
  <c r="DS240" i="5" s="1"/>
  <c r="F240" i="7" s="1"/>
  <c r="DG240" i="5"/>
  <c r="DR240" i="5" s="1"/>
  <c r="E240" i="7" s="1"/>
  <c r="CY240" i="5"/>
  <c r="DL240" i="5" s="1"/>
  <c r="EA240" i="5" s="1"/>
  <c r="DJ240" i="5"/>
  <c r="DY240" i="5" s="1"/>
  <c r="L240" i="7" s="1"/>
  <c r="I240" i="7"/>
  <c r="C241" i="5"/>
  <c r="D241" i="5"/>
  <c r="D240" i="7"/>
  <c r="N240" i="7" l="1"/>
  <c r="EL240" i="5"/>
  <c r="EJ240" i="5"/>
  <c r="CZ240" i="5"/>
  <c r="DM240" i="5" s="1"/>
  <c r="DZ240" i="5" s="1"/>
  <c r="EH240" i="5"/>
  <c r="J241" i="5"/>
  <c r="K241" i="5" s="1"/>
  <c r="L241" i="5" s="1"/>
  <c r="M241" i="5" s="1"/>
  <c r="E241" i="5"/>
  <c r="AF241" i="5" l="1"/>
  <c r="BH241" i="5"/>
  <c r="N241" i="5"/>
  <c r="AV241" i="5"/>
  <c r="EG240" i="5"/>
  <c r="EK240" i="5"/>
  <c r="O240" i="7" s="1"/>
  <c r="M240" i="7"/>
  <c r="BA241" i="5" l="1"/>
  <c r="BB241" i="5" s="1"/>
  <c r="BC241" i="5" s="1"/>
  <c r="BD241" i="5" s="1"/>
  <c r="O241" i="5"/>
  <c r="W241" i="5" s="1"/>
  <c r="X241" i="5" s="1"/>
  <c r="Y241" i="5" s="1"/>
  <c r="Z241" i="5" s="1"/>
  <c r="AA241" i="5" s="1"/>
  <c r="AB241" i="5" s="1"/>
  <c r="CP241" i="5"/>
  <c r="BW241" i="5"/>
  <c r="BX241" i="5" s="1"/>
  <c r="CD241" i="5"/>
  <c r="AG241" i="5"/>
  <c r="AH241" i="5" s="1"/>
  <c r="P241" i="5" l="1"/>
  <c r="V241" i="5" s="1"/>
  <c r="AC241" i="5" s="1"/>
  <c r="AD241" i="5" s="1"/>
  <c r="AE241" i="5" s="1"/>
  <c r="DK241" i="5"/>
  <c r="DN241" i="5" s="1"/>
  <c r="EM241" i="5" s="1"/>
  <c r="AI241" i="5"/>
  <c r="AJ241" i="5"/>
  <c r="BE241" i="5"/>
  <c r="AP241" i="5"/>
  <c r="A241" i="7" l="1"/>
  <c r="Q241" i="5"/>
  <c r="R241" i="5" s="1"/>
  <c r="T241" i="5" s="1"/>
  <c r="BO241" i="5" s="1"/>
  <c r="U241" i="5"/>
  <c r="BF241" i="5"/>
  <c r="AK241" i="5"/>
  <c r="AM241" i="5" s="1"/>
  <c r="BI241" i="5" s="1"/>
  <c r="S241" i="5" l="1"/>
  <c r="BQ241" i="5"/>
  <c r="BG241" i="5"/>
  <c r="AL241" i="5"/>
  <c r="AN241" i="5" s="1"/>
  <c r="AO241" i="5" l="1"/>
  <c r="AS241" i="5"/>
  <c r="BJ241" i="5"/>
  <c r="AT241" i="5" l="1"/>
  <c r="BK241" i="5"/>
  <c r="BN241" i="5"/>
  <c r="AQ241" i="5"/>
  <c r="BR241" i="5" l="1"/>
  <c r="AR241" i="5"/>
  <c r="BS241" i="5" s="1"/>
  <c r="BT241" i="5" s="1"/>
  <c r="EC241" i="5" s="1"/>
  <c r="AU241" i="5"/>
  <c r="BM241" i="5" s="1"/>
  <c r="BL241" i="5"/>
  <c r="EF241" i="5" s="1"/>
  <c r="CM241" i="5"/>
  <c r="BP241" i="5"/>
  <c r="BZ241" i="5"/>
  <c r="EE241" i="5"/>
  <c r="CA241" i="5" l="1"/>
  <c r="CB241" i="5" s="1"/>
  <c r="CC241" i="5" s="1"/>
  <c r="CE241" i="5" s="1"/>
  <c r="CF241" i="5" s="1"/>
  <c r="CN241" i="5"/>
  <c r="ED241" i="5"/>
  <c r="CG241" i="5" l="1"/>
  <c r="CH241" i="5" s="1"/>
  <c r="CI241" i="5" s="1"/>
  <c r="CJ241" i="5" s="1"/>
  <c r="CK241" i="5" s="1"/>
  <c r="CQ241" i="5"/>
  <c r="DB241" i="5"/>
  <c r="DU241" i="5" s="1"/>
  <c r="H241" i="7" s="1"/>
  <c r="CO241" i="5"/>
  <c r="DC241" i="5" s="1"/>
  <c r="DW241" i="5" s="1"/>
  <c r="J241" i="7" s="1"/>
  <c r="DD241" i="5" l="1"/>
  <c r="DO241" i="5" s="1"/>
  <c r="B241" i="7" s="1"/>
  <c r="CR241" i="5"/>
  <c r="DE241" i="5" l="1"/>
  <c r="DP241" i="5" s="1"/>
  <c r="CV241" i="5"/>
  <c r="CS241" i="5"/>
  <c r="DF241" i="5" l="1"/>
  <c r="DQ241" i="5" s="1"/>
  <c r="CW241" i="5"/>
  <c r="CT241" i="5"/>
  <c r="DA241" i="5"/>
  <c r="C241" i="7"/>
  <c r="CU241" i="5" l="1"/>
  <c r="DI241" i="5"/>
  <c r="DX241" i="5" s="1"/>
  <c r="CX241" i="5"/>
  <c r="DH241" i="5" s="1"/>
  <c r="DS241" i="5" s="1"/>
  <c r="F241" i="7" s="1"/>
  <c r="DG241" i="5"/>
  <c r="DR241" i="5" s="1"/>
  <c r="E241" i="7" s="1"/>
  <c r="DT241" i="5"/>
  <c r="DV241" i="5"/>
  <c r="D241" i="7"/>
  <c r="EJ241" i="5" l="1"/>
  <c r="G241" i="7"/>
  <c r="EI241" i="5"/>
  <c r="K241" i="7"/>
  <c r="D242" i="5"/>
  <c r="C242" i="5"/>
  <c r="I241" i="7"/>
  <c r="CY241" i="5"/>
  <c r="DL241" i="5" s="1"/>
  <c r="EA241" i="5" s="1"/>
  <c r="DJ241" i="5"/>
  <c r="DY241" i="5" s="1"/>
  <c r="L241" i="7" s="1"/>
  <c r="N241" i="7" l="1"/>
  <c r="EL241" i="5"/>
  <c r="CZ241" i="5"/>
  <c r="DM241" i="5" s="1"/>
  <c r="DZ241" i="5" s="1"/>
  <c r="M241" i="7" s="1"/>
  <c r="EH241" i="5"/>
  <c r="J242" i="5"/>
  <c r="K242" i="5" s="1"/>
  <c r="L242" i="5" s="1"/>
  <c r="M242" i="5" s="1"/>
  <c r="E242" i="5"/>
  <c r="EG241" i="5" l="1"/>
  <c r="EK241" i="5"/>
  <c r="O241" i="7" s="1"/>
  <c r="AF242" i="5"/>
  <c r="AV242" i="5"/>
  <c r="BH242" i="5"/>
  <c r="N242" i="5"/>
  <c r="O242" i="5" l="1"/>
  <c r="P242" i="5" s="1"/>
  <c r="BA242" i="5"/>
  <c r="BB242" i="5" s="1"/>
  <c r="CP242" i="5"/>
  <c r="CD242" i="5"/>
  <c r="BW242" i="5"/>
  <c r="BX242" i="5" s="1"/>
  <c r="AG242" i="5"/>
  <c r="AH242" i="5" s="1"/>
  <c r="W242" i="5" l="1"/>
  <c r="X242" i="5" s="1"/>
  <c r="Y242" i="5" s="1"/>
  <c r="Z242" i="5" s="1"/>
  <c r="AA242" i="5" s="1"/>
  <c r="AI242" i="5"/>
  <c r="DK242" i="5"/>
  <c r="DN242" i="5" s="1"/>
  <c r="AP242" i="5"/>
  <c r="BC242" i="5"/>
  <c r="BD242" i="5" s="1"/>
  <c r="AJ242" i="5"/>
  <c r="AK242" i="5" s="1"/>
  <c r="V242" i="5"/>
  <c r="Q242" i="5"/>
  <c r="R242" i="5" s="1"/>
  <c r="T242" i="5" s="1"/>
  <c r="U242" i="5"/>
  <c r="AM242" i="5" l="1"/>
  <c r="BI242" i="5" s="1"/>
  <c r="BE242" i="5"/>
  <c r="BQ242" i="5"/>
  <c r="S242" i="5"/>
  <c r="AL242" i="5"/>
  <c r="BO242" i="5"/>
  <c r="A242" i="7"/>
  <c r="EM242" i="5"/>
  <c r="AB242" i="5"/>
  <c r="AN242" i="5" l="1"/>
  <c r="AS242" i="5" s="1"/>
  <c r="AT242" i="5" s="1"/>
  <c r="AU242" i="5" s="1"/>
  <c r="BF242" i="5"/>
  <c r="AC242" i="5"/>
  <c r="AD242" i="5" s="1"/>
  <c r="AE242" i="5" s="1"/>
  <c r="AO242" i="5" l="1"/>
  <c r="AQ242" i="5" s="1"/>
  <c r="BJ242" i="5"/>
  <c r="BK242" i="5"/>
  <c r="BL242" i="5"/>
  <c r="BG242" i="5"/>
  <c r="BM242" i="5" s="1"/>
  <c r="BN242" i="5" l="1"/>
  <c r="CM242" i="5" s="1"/>
  <c r="EF242" i="5"/>
  <c r="BR242" i="5"/>
  <c r="AR242" i="5"/>
  <c r="BS242" i="5" s="1"/>
  <c r="BT242" i="5" s="1"/>
  <c r="EC242" i="5" s="1"/>
  <c r="BP242" i="5" l="1"/>
  <c r="BZ242" i="5"/>
  <c r="EE242" i="5"/>
  <c r="CN242" i="5"/>
  <c r="CQ242" i="5" s="1"/>
  <c r="CA242" i="5"/>
  <c r="CB242" i="5" s="1"/>
  <c r="CC242" i="5" s="1"/>
  <c r="ED242" i="5"/>
  <c r="CR242" i="5" l="1"/>
  <c r="CE242" i="5"/>
  <c r="CF242" i="5" s="1"/>
  <c r="CG242" i="5"/>
  <c r="CH242" i="5" s="1"/>
  <c r="CI242" i="5" s="1"/>
  <c r="CJ242" i="5" s="1"/>
  <c r="CK242" i="5" s="1"/>
  <c r="DB242" i="5"/>
  <c r="DU242" i="5" s="1"/>
  <c r="H242" i="7" s="1"/>
  <c r="CO242" i="5"/>
  <c r="DC242" i="5" s="1"/>
  <c r="DW242" i="5" s="1"/>
  <c r="J242" i="7" s="1"/>
  <c r="DE242" i="5" l="1"/>
  <c r="DP242" i="5" s="1"/>
  <c r="C242" i="7" s="1"/>
  <c r="CV242" i="5"/>
  <c r="CS242" i="5"/>
  <c r="DD242" i="5"/>
  <c r="DO242" i="5" s="1"/>
  <c r="B242" i="7" l="1"/>
  <c r="CT242" i="5"/>
  <c r="DA242" i="5"/>
  <c r="DF242" i="5"/>
  <c r="DQ242" i="5" s="1"/>
  <c r="CW242" i="5"/>
  <c r="CU242" i="5" l="1"/>
  <c r="DI242" i="5"/>
  <c r="DX242" i="5" s="1"/>
  <c r="CX242" i="5"/>
  <c r="DH242" i="5" s="1"/>
  <c r="DS242" i="5" s="1"/>
  <c r="F242" i="7" s="1"/>
  <c r="DG242" i="5"/>
  <c r="DR242" i="5" s="1"/>
  <c r="E242" i="7" s="1"/>
  <c r="DT242" i="5"/>
  <c r="DV242" i="5"/>
  <c r="D242" i="7"/>
  <c r="EJ242" i="5"/>
  <c r="G242" i="7" l="1"/>
  <c r="EI242" i="5"/>
  <c r="I242" i="7"/>
  <c r="C243" i="5"/>
  <c r="D243" i="5"/>
  <c r="K242" i="7"/>
  <c r="CY242" i="5"/>
  <c r="DL242" i="5" s="1"/>
  <c r="EA242" i="5" s="1"/>
  <c r="DJ242" i="5"/>
  <c r="DY242" i="5" s="1"/>
  <c r="L242" i="7" s="1"/>
  <c r="N242" i="7" l="1"/>
  <c r="EL242" i="5"/>
  <c r="EH242" i="5"/>
  <c r="CZ242" i="5"/>
  <c r="DM242" i="5" s="1"/>
  <c r="DZ242" i="5" s="1"/>
  <c r="M242" i="7" s="1"/>
  <c r="E243" i="5"/>
  <c r="J243" i="5"/>
  <c r="K243" i="5" s="1"/>
  <c r="L243" i="5" s="1"/>
  <c r="M243" i="5" s="1"/>
  <c r="EK242" i="5" l="1"/>
  <c r="O242" i="7" s="1"/>
  <c r="EG242" i="5"/>
  <c r="AV243" i="5"/>
  <c r="N243" i="5"/>
  <c r="AF243" i="5"/>
  <c r="BH243" i="5"/>
  <c r="O243" i="5" l="1"/>
  <c r="W243" i="5" s="1"/>
  <c r="CP243" i="5"/>
  <c r="CD243" i="5"/>
  <c r="BW243" i="5"/>
  <c r="BX243" i="5" s="1"/>
  <c r="AG243" i="5"/>
  <c r="AP243" i="5" s="1"/>
  <c r="BA243" i="5"/>
  <c r="BB243" i="5" s="1"/>
  <c r="BC243" i="5" s="1"/>
  <c r="BD243" i="5" s="1"/>
  <c r="P243" i="5" l="1"/>
  <c r="U243" i="5" s="1"/>
  <c r="BE243" i="5"/>
  <c r="AH243" i="5"/>
  <c r="DK243" i="5"/>
  <c r="DN243" i="5" s="1"/>
  <c r="X243" i="5"/>
  <c r="Y243" i="5" s="1"/>
  <c r="Z243" i="5" s="1"/>
  <c r="AA243" i="5" s="1"/>
  <c r="Q243" i="5" l="1"/>
  <c r="R243" i="5" s="1"/>
  <c r="T243" i="5" s="1"/>
  <c r="BO243" i="5" s="1"/>
  <c r="V243" i="5"/>
  <c r="AB243" i="5"/>
  <c r="AJ243" i="5"/>
  <c r="AK243" i="5" s="1"/>
  <c r="AI243" i="5"/>
  <c r="A243" i="7"/>
  <c r="EM243" i="5"/>
  <c r="BF243" i="5"/>
  <c r="AM243" i="5" l="1"/>
  <c r="BI243" i="5" s="1"/>
  <c r="S243" i="5"/>
  <c r="BQ243" i="5"/>
  <c r="BG243" i="5"/>
  <c r="AL243" i="5"/>
  <c r="AC243" i="5"/>
  <c r="AN243" i="5" l="1"/>
  <c r="AS243" i="5" s="1"/>
  <c r="AT243" i="5" s="1"/>
  <c r="AU243" i="5" s="1"/>
  <c r="AD243" i="5"/>
  <c r="BK243" i="5" l="1"/>
  <c r="BJ243" i="5"/>
  <c r="AO243" i="5"/>
  <c r="BN243" i="5" s="1"/>
  <c r="EE243" i="5" s="1"/>
  <c r="AE243" i="5"/>
  <c r="BM243" i="5" s="1"/>
  <c r="BL243" i="5"/>
  <c r="AQ243" i="5" l="1"/>
  <c r="AR243" i="5" s="1"/>
  <c r="BS243" i="5" s="1"/>
  <c r="BT243" i="5" s="1"/>
  <c r="EC243" i="5" s="1"/>
  <c r="EF243" i="5"/>
  <c r="CM243" i="5"/>
  <c r="BP243" i="5"/>
  <c r="BZ243" i="5"/>
  <c r="BR243" i="5" l="1"/>
  <c r="ED243" i="5" s="1"/>
  <c r="CA243" i="5"/>
  <c r="CB243" i="5" s="1"/>
  <c r="CC243" i="5" s="1"/>
  <c r="CE243" i="5" s="1"/>
  <c r="CF243" i="5" s="1"/>
  <c r="CN243" i="5"/>
  <c r="CQ243" i="5" s="1"/>
  <c r="CR243" i="5" l="1"/>
  <c r="CS243" i="5" s="1"/>
  <c r="DB243" i="5"/>
  <c r="DU243" i="5" s="1"/>
  <c r="H243" i="7" s="1"/>
  <c r="CO243" i="5"/>
  <c r="DC243" i="5" s="1"/>
  <c r="DW243" i="5" s="1"/>
  <c r="J243" i="7" s="1"/>
  <c r="CG243" i="5"/>
  <c r="CH243" i="5" s="1"/>
  <c r="CI243" i="5" s="1"/>
  <c r="CJ243" i="5" s="1"/>
  <c r="CK243" i="5" s="1"/>
  <c r="CT243" i="5" l="1"/>
  <c r="DA243" i="5"/>
  <c r="DD243" i="5"/>
  <c r="DO243" i="5" s="1"/>
  <c r="DE243" i="5"/>
  <c r="DP243" i="5" s="1"/>
  <c r="C243" i="7" s="1"/>
  <c r="CV243" i="5"/>
  <c r="B243" i="7" l="1"/>
  <c r="DT243" i="5"/>
  <c r="G243" i="7" s="1"/>
  <c r="DV243" i="5"/>
  <c r="DF243" i="5"/>
  <c r="DQ243" i="5" s="1"/>
  <c r="CW243" i="5"/>
  <c r="CU243" i="5"/>
  <c r="DI243" i="5"/>
  <c r="DX243" i="5" s="1"/>
  <c r="CX243" i="5" l="1"/>
  <c r="DH243" i="5" s="1"/>
  <c r="DS243" i="5" s="1"/>
  <c r="F243" i="7" s="1"/>
  <c r="DG243" i="5"/>
  <c r="DR243" i="5" s="1"/>
  <c r="E243" i="7" s="1"/>
  <c r="CY243" i="5"/>
  <c r="DL243" i="5" s="1"/>
  <c r="EA243" i="5" s="1"/>
  <c r="DJ243" i="5"/>
  <c r="DY243" i="5" s="1"/>
  <c r="L243" i="7" s="1"/>
  <c r="D244" i="5"/>
  <c r="C244" i="5"/>
  <c r="I243" i="7"/>
  <c r="EI243" i="5"/>
  <c r="K243" i="7"/>
  <c r="D243" i="7"/>
  <c r="EJ243" i="5"/>
  <c r="N243" i="7" l="1"/>
  <c r="EL243" i="5"/>
  <c r="CZ243" i="5"/>
  <c r="DM243" i="5" s="1"/>
  <c r="DZ243" i="5" s="1"/>
  <c r="E244" i="5"/>
  <c r="J244" i="5"/>
  <c r="K244" i="5" s="1"/>
  <c r="L244" i="5" s="1"/>
  <c r="M244" i="5" s="1"/>
  <c r="EH243" i="5"/>
  <c r="EK243" i="5" l="1"/>
  <c r="O243" i="7" s="1"/>
  <c r="M243" i="7"/>
  <c r="EG243" i="5"/>
  <c r="BH244" i="5"/>
  <c r="AV244" i="5"/>
  <c r="N244" i="5"/>
  <c r="AF244" i="5"/>
  <c r="CP244" i="5" l="1"/>
  <c r="BW244" i="5"/>
  <c r="BX244" i="5" s="1"/>
  <c r="CD244" i="5"/>
  <c r="AG244" i="5"/>
  <c r="AP244" i="5" s="1"/>
  <c r="BA244" i="5"/>
  <c r="BB244" i="5" s="1"/>
  <c r="BC244" i="5" s="1"/>
  <c r="BD244" i="5" s="1"/>
  <c r="O244" i="5"/>
  <c r="W244" i="5" s="1"/>
  <c r="X244" i="5" s="1"/>
  <c r="Y244" i="5" s="1"/>
  <c r="Z244" i="5" s="1"/>
  <c r="AA244" i="5" s="1"/>
  <c r="AB244" i="5" s="1"/>
  <c r="P244" i="5" l="1"/>
  <c r="Q244" i="5" s="1"/>
  <c r="R244" i="5" s="1"/>
  <c r="S244" i="5" s="1"/>
  <c r="BE244" i="5"/>
  <c r="AH244" i="5"/>
  <c r="DK244" i="5"/>
  <c r="DN244" i="5" s="1"/>
  <c r="U244" i="5" l="1"/>
  <c r="V244" i="5"/>
  <c r="AC244" i="5" s="1"/>
  <c r="AD244" i="5" s="1"/>
  <c r="AE244" i="5" s="1"/>
  <c r="BQ244" i="5"/>
  <c r="AI244" i="5"/>
  <c r="AJ244" i="5"/>
  <c r="AK244" i="5" s="1"/>
  <c r="T244" i="5"/>
  <c r="BO244" i="5" s="1"/>
  <c r="BF244" i="5"/>
  <c r="A244" i="7"/>
  <c r="EM244" i="5"/>
  <c r="BG244" i="5" l="1"/>
  <c r="AM244" i="5"/>
  <c r="BI244" i="5" s="1"/>
  <c r="AL244" i="5"/>
  <c r="AN244" i="5" l="1"/>
  <c r="AO244" i="5" l="1"/>
  <c r="AS244" i="5"/>
  <c r="BJ244" i="5"/>
  <c r="AT244" i="5" l="1"/>
  <c r="BK244" i="5"/>
  <c r="BN244" i="5"/>
  <c r="AQ244" i="5"/>
  <c r="CM244" i="5" l="1"/>
  <c r="BP244" i="5"/>
  <c r="BZ244" i="5"/>
  <c r="AU244" i="5"/>
  <c r="BM244" i="5" s="1"/>
  <c r="BL244" i="5"/>
  <c r="EF244" i="5" s="1"/>
  <c r="BR244" i="5"/>
  <c r="AR244" i="5"/>
  <c r="BS244" i="5" s="1"/>
  <c r="BT244" i="5" s="1"/>
  <c r="EC244" i="5" s="1"/>
  <c r="EE244" i="5"/>
  <c r="CA244" i="5" l="1"/>
  <c r="CB244" i="5" s="1"/>
  <c r="CC244" i="5" s="1"/>
  <c r="CE244" i="5" s="1"/>
  <c r="CF244" i="5" s="1"/>
  <c r="ED244" i="5"/>
  <c r="CN244" i="5"/>
  <c r="CO244" i="5" l="1"/>
  <c r="DC244" i="5" s="1"/>
  <c r="DW244" i="5" s="1"/>
  <c r="J244" i="7" s="1"/>
  <c r="DB244" i="5"/>
  <c r="DU244" i="5" s="1"/>
  <c r="H244" i="7" s="1"/>
  <c r="CQ244" i="5"/>
  <c r="CG244" i="5"/>
  <c r="CH244" i="5" s="1"/>
  <c r="CI244" i="5" s="1"/>
  <c r="CJ244" i="5" s="1"/>
  <c r="CK244" i="5" s="1"/>
  <c r="DD244" i="5" l="1"/>
  <c r="DO244" i="5" s="1"/>
  <c r="CR244" i="5"/>
  <c r="CS244" i="5" s="1"/>
  <c r="CT244" i="5" l="1"/>
  <c r="DA244" i="5"/>
  <c r="DE244" i="5"/>
  <c r="DP244" i="5" s="1"/>
  <c r="C244" i="7" s="1"/>
  <c r="CV244" i="5"/>
  <c r="B244" i="7"/>
  <c r="DT244" i="5" l="1"/>
  <c r="DV244" i="5"/>
  <c r="DF244" i="5"/>
  <c r="DQ244" i="5" s="1"/>
  <c r="CW244" i="5"/>
  <c r="DI244" i="5"/>
  <c r="DX244" i="5" s="1"/>
  <c r="CU244" i="5"/>
  <c r="CY244" i="5" l="1"/>
  <c r="DL244" i="5" s="1"/>
  <c r="EA244" i="5" s="1"/>
  <c r="DJ244" i="5"/>
  <c r="DY244" i="5" s="1"/>
  <c r="L244" i="7" s="1"/>
  <c r="CX244" i="5"/>
  <c r="DH244" i="5" s="1"/>
  <c r="DS244" i="5" s="1"/>
  <c r="F244" i="7" s="1"/>
  <c r="DG244" i="5"/>
  <c r="DR244" i="5" s="1"/>
  <c r="E244" i="7" s="1"/>
  <c r="I244" i="7"/>
  <c r="C245" i="5"/>
  <c r="D245" i="5"/>
  <c r="K244" i="7"/>
  <c r="D244" i="7"/>
  <c r="G244" i="7"/>
  <c r="EI244" i="5"/>
  <c r="N244" i="7" l="1"/>
  <c r="EL244" i="5"/>
  <c r="E245" i="5"/>
  <c r="J245" i="5"/>
  <c r="K245" i="5" s="1"/>
  <c r="L245" i="5" s="1"/>
  <c r="M245" i="5" s="1"/>
  <c r="EJ244" i="5"/>
  <c r="EH244" i="5"/>
  <c r="CZ244" i="5"/>
  <c r="DM244" i="5" s="1"/>
  <c r="DZ244" i="5" s="1"/>
  <c r="EK244" i="5" l="1"/>
  <c r="O244" i="7" s="1"/>
  <c r="EG244" i="5"/>
  <c r="M244" i="7"/>
  <c r="AF245" i="5"/>
  <c r="AV245" i="5"/>
  <c r="N245" i="5"/>
  <c r="BH245" i="5"/>
  <c r="BA245" i="5" l="1"/>
  <c r="BB245" i="5" s="1"/>
  <c r="BC245" i="5" s="1"/>
  <c r="BD245" i="5" s="1"/>
  <c r="AG245" i="5"/>
  <c r="AP245" i="5" s="1"/>
  <c r="O245" i="5"/>
  <c r="W245" i="5" s="1"/>
  <c r="X245" i="5" s="1"/>
  <c r="Y245" i="5" s="1"/>
  <c r="Z245" i="5" s="1"/>
  <c r="AA245" i="5" s="1"/>
  <c r="AB245" i="5" s="1"/>
  <c r="CP245" i="5"/>
  <c r="BW245" i="5"/>
  <c r="BX245" i="5" s="1"/>
  <c r="CD245" i="5"/>
  <c r="P245" i="5" l="1"/>
  <c r="U245" i="5" s="1"/>
  <c r="DK245" i="5"/>
  <c r="DN245" i="5" s="1"/>
  <c r="A245" i="7" s="1"/>
  <c r="BE245" i="5"/>
  <c r="AH245" i="5"/>
  <c r="EM245" i="5"/>
  <c r="V245" i="5" l="1"/>
  <c r="AC245" i="5" s="1"/>
  <c r="AD245" i="5" s="1"/>
  <c r="AE245" i="5" s="1"/>
  <c r="Q245" i="5"/>
  <c r="R245" i="5" s="1"/>
  <c r="T245" i="5" s="1"/>
  <c r="BO245" i="5" s="1"/>
  <c r="AI245" i="5"/>
  <c r="AJ245" i="5"/>
  <c r="AK245" i="5" s="1"/>
  <c r="BF245" i="5"/>
  <c r="BQ245" i="5" l="1"/>
  <c r="S245" i="5"/>
  <c r="BG245" i="5"/>
  <c r="AM245" i="5"/>
  <c r="BI245" i="5" s="1"/>
  <c r="AL245" i="5"/>
  <c r="AN245" i="5" l="1"/>
  <c r="AO245" i="5" l="1"/>
  <c r="AS245" i="5"/>
  <c r="BJ245" i="5"/>
  <c r="AT245" i="5" l="1"/>
  <c r="BK245" i="5"/>
  <c r="BN245" i="5"/>
  <c r="AQ245" i="5"/>
  <c r="CM245" i="5" l="1"/>
  <c r="BP245" i="5"/>
  <c r="BZ245" i="5"/>
  <c r="AR245" i="5"/>
  <c r="BS245" i="5" s="1"/>
  <c r="BT245" i="5" s="1"/>
  <c r="EC245" i="5" s="1"/>
  <c r="BR245" i="5"/>
  <c r="AU245" i="5"/>
  <c r="BM245" i="5" s="1"/>
  <c r="BL245" i="5"/>
  <c r="EF245" i="5" s="1"/>
  <c r="EE245" i="5"/>
  <c r="ED245" i="5" l="1"/>
  <c r="CA245" i="5"/>
  <c r="CB245" i="5" s="1"/>
  <c r="CC245" i="5" s="1"/>
  <c r="CN245" i="5"/>
  <c r="DB245" i="5" l="1"/>
  <c r="DU245" i="5" s="1"/>
  <c r="H245" i="7" s="1"/>
  <c r="CO245" i="5"/>
  <c r="DC245" i="5" s="1"/>
  <c r="DW245" i="5" s="1"/>
  <c r="J245" i="7" s="1"/>
  <c r="CQ245" i="5"/>
  <c r="CR245" i="5" s="1"/>
  <c r="CG245" i="5"/>
  <c r="CH245" i="5" s="1"/>
  <c r="CI245" i="5" s="1"/>
  <c r="CJ245" i="5" s="1"/>
  <c r="CK245" i="5" s="1"/>
  <c r="CE245" i="5"/>
  <c r="CF245" i="5" s="1"/>
  <c r="CS245" i="5" l="1"/>
  <c r="DE245" i="5"/>
  <c r="DP245" i="5" s="1"/>
  <c r="C245" i="7" s="1"/>
  <c r="CV245" i="5"/>
  <c r="DD245" i="5"/>
  <c r="DO245" i="5" s="1"/>
  <c r="DF245" i="5" l="1"/>
  <c r="DQ245" i="5" s="1"/>
  <c r="CW245" i="5"/>
  <c r="B245" i="7"/>
  <c r="CT245" i="5"/>
  <c r="DA245" i="5"/>
  <c r="DT245" i="5" l="1"/>
  <c r="DV245" i="5"/>
  <c r="CX245" i="5"/>
  <c r="DH245" i="5" s="1"/>
  <c r="DS245" i="5" s="1"/>
  <c r="F245" i="7" s="1"/>
  <c r="DG245" i="5"/>
  <c r="DR245" i="5" s="1"/>
  <c r="E245" i="7" s="1"/>
  <c r="DI245" i="5"/>
  <c r="DX245" i="5" s="1"/>
  <c r="CU245" i="5"/>
  <c r="D245" i="7"/>
  <c r="EJ245" i="5" l="1"/>
  <c r="CY245" i="5"/>
  <c r="DL245" i="5" s="1"/>
  <c r="EA245" i="5" s="1"/>
  <c r="DJ245" i="5"/>
  <c r="DY245" i="5" s="1"/>
  <c r="L245" i="7" s="1"/>
  <c r="I245" i="7"/>
  <c r="D246" i="5"/>
  <c r="C246" i="5"/>
  <c r="K245" i="7"/>
  <c r="EH245" i="5"/>
  <c r="G245" i="7"/>
  <c r="EI245" i="5"/>
  <c r="N245" i="7" l="1"/>
  <c r="EL245" i="5"/>
  <c r="J246" i="5"/>
  <c r="K246" i="5" s="1"/>
  <c r="L246" i="5" s="1"/>
  <c r="M246" i="5" s="1"/>
  <c r="E246" i="5"/>
  <c r="CZ245" i="5"/>
  <c r="DM245" i="5" s="1"/>
  <c r="DZ245" i="5" s="1"/>
  <c r="EG245" i="5" l="1"/>
  <c r="EK245" i="5"/>
  <c r="O245" i="7" s="1"/>
  <c r="M245" i="7"/>
  <c r="BH246" i="5"/>
  <c r="AF246" i="5"/>
  <c r="N246" i="5"/>
  <c r="AV246" i="5"/>
  <c r="BA246" i="5" l="1"/>
  <c r="BB246" i="5" s="1"/>
  <c r="BC246" i="5" s="1"/>
  <c r="BD246" i="5" s="1"/>
  <c r="CP246" i="5"/>
  <c r="CD246" i="5"/>
  <c r="BW246" i="5"/>
  <c r="BX246" i="5" s="1"/>
  <c r="O246" i="5"/>
  <c r="W246" i="5" s="1"/>
  <c r="X246" i="5" s="1"/>
  <c r="Y246" i="5" s="1"/>
  <c r="Z246" i="5" s="1"/>
  <c r="AA246" i="5" s="1"/>
  <c r="AB246" i="5" s="1"/>
  <c r="AG246" i="5"/>
  <c r="AP246" i="5" s="1"/>
  <c r="BE246" i="5" l="1"/>
  <c r="DK246" i="5"/>
  <c r="DN246" i="5" s="1"/>
  <c r="AH246" i="5"/>
  <c r="P246" i="5"/>
  <c r="U246" i="5" l="1"/>
  <c r="V246" i="5"/>
  <c r="Q246" i="5"/>
  <c r="R246" i="5" s="1"/>
  <c r="T246" i="5" s="1"/>
  <c r="BO246" i="5" s="1"/>
  <c r="A246" i="7"/>
  <c r="EM246" i="5"/>
  <c r="BF246" i="5"/>
  <c r="AI246" i="5"/>
  <c r="AJ246" i="5"/>
  <c r="AK246" i="5" s="1"/>
  <c r="BG246" i="5" l="1"/>
  <c r="S246" i="5"/>
  <c r="BQ246" i="5"/>
  <c r="AM246" i="5"/>
  <c r="BI246" i="5" s="1"/>
  <c r="AC246" i="5"/>
  <c r="AL246" i="5"/>
  <c r="AN246" i="5" l="1"/>
  <c r="AD246" i="5"/>
  <c r="AE246" i="5" l="1"/>
  <c r="AO246" i="5"/>
  <c r="AS246" i="5"/>
  <c r="BJ246" i="5"/>
  <c r="BN246" i="5" l="1"/>
  <c r="EE246" i="5" s="1"/>
  <c r="AQ246" i="5"/>
  <c r="AT246" i="5"/>
  <c r="BK246" i="5"/>
  <c r="AU246" i="5" l="1"/>
  <c r="BM246" i="5" s="1"/>
  <c r="BL246" i="5"/>
  <c r="EF246" i="5" s="1"/>
  <c r="AR246" i="5"/>
  <c r="BS246" i="5" s="1"/>
  <c r="BT246" i="5" s="1"/>
  <c r="EC246" i="5" s="1"/>
  <c r="BR246" i="5"/>
  <c r="CM246" i="5"/>
  <c r="BP246" i="5"/>
  <c r="BZ246" i="5"/>
  <c r="ED246" i="5" l="1"/>
  <c r="CN246" i="5"/>
  <c r="CQ246" i="5" s="1"/>
  <c r="CA246" i="5"/>
  <c r="CB246" i="5" s="1"/>
  <c r="CC246" i="5" s="1"/>
  <c r="CE246" i="5" l="1"/>
  <c r="CF246" i="5" s="1"/>
  <c r="CR246" i="5"/>
  <c r="CO246" i="5"/>
  <c r="DC246" i="5" s="1"/>
  <c r="DW246" i="5" s="1"/>
  <c r="J246" i="7" s="1"/>
  <c r="DB246" i="5"/>
  <c r="DU246" i="5" s="1"/>
  <c r="H246" i="7" s="1"/>
  <c r="CG246" i="5"/>
  <c r="CH246" i="5" s="1"/>
  <c r="CI246" i="5" s="1"/>
  <c r="CJ246" i="5" s="1"/>
  <c r="CK246" i="5" s="1"/>
  <c r="CS246" i="5" l="1"/>
  <c r="DE246" i="5"/>
  <c r="DP246" i="5" s="1"/>
  <c r="C246" i="7" s="1"/>
  <c r="CV246" i="5"/>
  <c r="DD246" i="5"/>
  <c r="DO246" i="5" s="1"/>
  <c r="B246" i="7" l="1"/>
  <c r="DF246" i="5"/>
  <c r="DQ246" i="5" s="1"/>
  <c r="CW246" i="5"/>
  <c r="CT246" i="5"/>
  <c r="DA246" i="5"/>
  <c r="DT246" i="5" l="1"/>
  <c r="DV246" i="5"/>
  <c r="D246" i="7"/>
  <c r="CX246" i="5"/>
  <c r="DH246" i="5" s="1"/>
  <c r="DS246" i="5" s="1"/>
  <c r="F246" i="7" s="1"/>
  <c r="DG246" i="5"/>
  <c r="DR246" i="5" s="1"/>
  <c r="E246" i="7" s="1"/>
  <c r="CU246" i="5"/>
  <c r="DI246" i="5"/>
  <c r="DX246" i="5" s="1"/>
  <c r="D247" i="5" l="1"/>
  <c r="C247" i="5"/>
  <c r="I246" i="7"/>
  <c r="K246" i="7"/>
  <c r="CY246" i="5"/>
  <c r="DL246" i="5" s="1"/>
  <c r="EA246" i="5" s="1"/>
  <c r="DJ246" i="5"/>
  <c r="DY246" i="5" s="1"/>
  <c r="L246" i="7" s="1"/>
  <c r="EJ246" i="5"/>
  <c r="G246" i="7"/>
  <c r="EI246" i="5"/>
  <c r="N246" i="7" l="1"/>
  <c r="EL246" i="5"/>
  <c r="CZ246" i="5"/>
  <c r="DM246" i="5" s="1"/>
  <c r="DZ246" i="5" s="1"/>
  <c r="J247" i="5"/>
  <c r="K247" i="5" s="1"/>
  <c r="L247" i="5" s="1"/>
  <c r="M247" i="5" s="1"/>
  <c r="E247" i="5"/>
  <c r="EH246" i="5"/>
  <c r="BH247" i="5" l="1"/>
  <c r="AF247" i="5"/>
  <c r="N247" i="5"/>
  <c r="AV247" i="5"/>
  <c r="M246" i="7"/>
  <c r="EG246" i="5"/>
  <c r="EK246" i="5"/>
  <c r="O246" i="7" s="1"/>
  <c r="O247" i="5" l="1"/>
  <c r="W247" i="5" s="1"/>
  <c r="BA247" i="5"/>
  <c r="BB247" i="5" s="1"/>
  <c r="BC247" i="5" s="1"/>
  <c r="AG247" i="5"/>
  <c r="AP247" i="5" s="1"/>
  <c r="CP247" i="5"/>
  <c r="CD247" i="5"/>
  <c r="BW247" i="5"/>
  <c r="BX247" i="5" s="1"/>
  <c r="P247" i="5" l="1"/>
  <c r="V247" i="5" s="1"/>
  <c r="BD247" i="5"/>
  <c r="DK247" i="5"/>
  <c r="DN247" i="5" s="1"/>
  <c r="AH247" i="5"/>
  <c r="X247" i="5"/>
  <c r="Y247" i="5" s="1"/>
  <c r="Z247" i="5" s="1"/>
  <c r="U247" i="5" l="1"/>
  <c r="Q247" i="5"/>
  <c r="R247" i="5" s="1"/>
  <c r="T247" i="5" s="1"/>
  <c r="BO247" i="5" s="1"/>
  <c r="AI247" i="5"/>
  <c r="AJ247" i="5"/>
  <c r="AK247" i="5" s="1"/>
  <c r="AL247" i="5" s="1"/>
  <c r="AA247" i="5"/>
  <c r="A247" i="7"/>
  <c r="EM247" i="5"/>
  <c r="BE247" i="5"/>
  <c r="BQ247" i="5" l="1"/>
  <c r="S247" i="5"/>
  <c r="AB247" i="5"/>
  <c r="AM247" i="5"/>
  <c r="BI247" i="5" s="1"/>
  <c r="BF247" i="5"/>
  <c r="AN247" i="5" l="1"/>
  <c r="AS247" i="5" s="1"/>
  <c r="AT247" i="5" s="1"/>
  <c r="AU247" i="5" s="1"/>
  <c r="BG247" i="5"/>
  <c r="AC247" i="5"/>
  <c r="BJ247" i="5" l="1"/>
  <c r="AD247" i="5"/>
  <c r="BK247" i="5"/>
  <c r="AO247" i="5"/>
  <c r="BN247" i="5" l="1"/>
  <c r="AQ247" i="5"/>
  <c r="AE247" i="5"/>
  <c r="BM247" i="5" s="1"/>
  <c r="BL247" i="5"/>
  <c r="EF247" i="5" s="1"/>
  <c r="BR247" i="5" l="1"/>
  <c r="AR247" i="5"/>
  <c r="BS247" i="5" s="1"/>
  <c r="BT247" i="5" s="1"/>
  <c r="EC247" i="5" s="1"/>
  <c r="CM247" i="5"/>
  <c r="BP247" i="5"/>
  <c r="BZ247" i="5"/>
  <c r="EE247" i="5"/>
  <c r="CA247" i="5" l="1"/>
  <c r="CB247" i="5" s="1"/>
  <c r="CC247" i="5" s="1"/>
  <c r="CN247" i="5"/>
  <c r="CQ247" i="5" s="1"/>
  <c r="ED247" i="5"/>
  <c r="CR247" i="5" l="1"/>
  <c r="CO247" i="5"/>
  <c r="DC247" i="5" s="1"/>
  <c r="DW247" i="5" s="1"/>
  <c r="J247" i="7" s="1"/>
  <c r="DB247" i="5"/>
  <c r="DU247" i="5" s="1"/>
  <c r="H247" i="7" s="1"/>
  <c r="CG247" i="5"/>
  <c r="CH247" i="5" s="1"/>
  <c r="CI247" i="5" s="1"/>
  <c r="CJ247" i="5" s="1"/>
  <c r="CK247" i="5" s="1"/>
  <c r="CE247" i="5"/>
  <c r="CF247" i="5" s="1"/>
  <c r="DE247" i="5" l="1"/>
  <c r="DP247" i="5" s="1"/>
  <c r="C247" i="7" s="1"/>
  <c r="CV247" i="5"/>
  <c r="CS247" i="5"/>
  <c r="DD247" i="5"/>
  <c r="DO247" i="5" s="1"/>
  <c r="B247" i="7" l="1"/>
  <c r="CT247" i="5"/>
  <c r="DA247" i="5"/>
  <c r="DF247" i="5"/>
  <c r="DQ247" i="5" s="1"/>
  <c r="CW247" i="5"/>
  <c r="CU247" i="5" l="1"/>
  <c r="DI247" i="5"/>
  <c r="DX247" i="5" s="1"/>
  <c r="CX247" i="5"/>
  <c r="DH247" i="5" s="1"/>
  <c r="DS247" i="5" s="1"/>
  <c r="F247" i="7" s="1"/>
  <c r="DG247" i="5"/>
  <c r="DR247" i="5" s="1"/>
  <c r="E247" i="7" s="1"/>
  <c r="DT247" i="5"/>
  <c r="DV247" i="5"/>
  <c r="D247" i="7"/>
  <c r="EJ247" i="5" l="1"/>
  <c r="D248" i="5"/>
  <c r="I247" i="7"/>
  <c r="C248" i="5"/>
  <c r="K247" i="7"/>
  <c r="G247" i="7"/>
  <c r="EI247" i="5"/>
  <c r="CY247" i="5"/>
  <c r="DL247" i="5" s="1"/>
  <c r="EA247" i="5" s="1"/>
  <c r="DJ247" i="5"/>
  <c r="DY247" i="5" s="1"/>
  <c r="L247" i="7" s="1"/>
  <c r="N247" i="7" l="1"/>
  <c r="EL247" i="5"/>
  <c r="EH247" i="5"/>
  <c r="CZ247" i="5"/>
  <c r="DM247" i="5" s="1"/>
  <c r="DZ247" i="5" s="1"/>
  <c r="M247" i="7" s="1"/>
  <c r="J248" i="5"/>
  <c r="K248" i="5" s="1"/>
  <c r="L248" i="5" s="1"/>
  <c r="M248" i="5" s="1"/>
  <c r="E248" i="5"/>
  <c r="EG247" i="5" l="1"/>
  <c r="EK247" i="5"/>
  <c r="O247" i="7" s="1"/>
  <c r="AV248" i="5"/>
  <c r="BH248" i="5"/>
  <c r="N248" i="5"/>
  <c r="AF248" i="5"/>
  <c r="AG248" i="5" l="1"/>
  <c r="AH248" i="5" s="1"/>
  <c r="AJ248" i="5" s="1"/>
  <c r="O248" i="5"/>
  <c r="W248" i="5" s="1"/>
  <c r="CP248" i="5"/>
  <c r="BW248" i="5"/>
  <c r="BX248" i="5" s="1"/>
  <c r="CD248" i="5"/>
  <c r="BA248" i="5"/>
  <c r="BB248" i="5" s="1"/>
  <c r="DK248" i="5" l="1"/>
  <c r="DN248" i="5" s="1"/>
  <c r="AK248" i="5"/>
  <c r="P248" i="5"/>
  <c r="AP248" i="5"/>
  <c r="BC248" i="5"/>
  <c r="X248" i="5"/>
  <c r="Y248" i="5" s="1"/>
  <c r="Z248" i="5" s="1"/>
  <c r="AI248" i="5"/>
  <c r="AL248" i="5"/>
  <c r="U248" i="5" l="1"/>
  <c r="Q248" i="5"/>
  <c r="R248" i="5" s="1"/>
  <c r="T248" i="5" s="1"/>
  <c r="BO248" i="5" s="1"/>
  <c r="V248" i="5"/>
  <c r="AM248" i="5"/>
  <c r="AN248" i="5" s="1"/>
  <c r="AS248" i="5" s="1"/>
  <c r="AT248" i="5" s="1"/>
  <c r="AU248" i="5" s="1"/>
  <c r="A248" i="7"/>
  <c r="EM248" i="5"/>
  <c r="AA248" i="5"/>
  <c r="AB248" i="5" s="1"/>
  <c r="BD248" i="5"/>
  <c r="BI248" i="5" l="1"/>
  <c r="AC248" i="5"/>
  <c r="AD248" i="5" s="1"/>
  <c r="AE248" i="5" s="1"/>
  <c r="S248" i="5"/>
  <c r="AO248" i="5"/>
  <c r="BJ248" i="5"/>
  <c r="BE248" i="5"/>
  <c r="BQ248" i="5"/>
  <c r="BK248" i="5" l="1"/>
  <c r="BF248" i="5"/>
  <c r="BN248" i="5"/>
  <c r="EE248" i="5" s="1"/>
  <c r="AQ248" i="5"/>
  <c r="BR248" i="5" l="1"/>
  <c r="AR248" i="5"/>
  <c r="BS248" i="5" s="1"/>
  <c r="BT248" i="5" s="1"/>
  <c r="EC248" i="5" s="1"/>
  <c r="BL248" i="5"/>
  <c r="EF248" i="5" s="1"/>
  <c r="BG248" i="5"/>
  <c r="BM248" i="5" s="1"/>
  <c r="CM248" i="5"/>
  <c r="BP248" i="5"/>
  <c r="BZ248" i="5"/>
  <c r="CA248" i="5" l="1"/>
  <c r="CB248" i="5" s="1"/>
  <c r="CC248" i="5" s="1"/>
  <c r="CN248" i="5"/>
  <c r="ED248" i="5"/>
  <c r="CO248" i="5" l="1"/>
  <c r="DC248" i="5" s="1"/>
  <c r="DW248" i="5" s="1"/>
  <c r="J248" i="7" s="1"/>
  <c r="DB248" i="5"/>
  <c r="DU248" i="5" s="1"/>
  <c r="H248" i="7" s="1"/>
  <c r="CQ248" i="5"/>
  <c r="CG248" i="5"/>
  <c r="CH248" i="5" s="1"/>
  <c r="CI248" i="5" s="1"/>
  <c r="CJ248" i="5" s="1"/>
  <c r="CK248" i="5" s="1"/>
  <c r="CE248" i="5"/>
  <c r="CF248" i="5" s="1"/>
  <c r="CR248" i="5" l="1"/>
  <c r="CS248" i="5" s="1"/>
  <c r="DD248" i="5"/>
  <c r="DO248" i="5" s="1"/>
  <c r="CT248" i="5" l="1"/>
  <c r="DA248" i="5"/>
  <c r="B248" i="7"/>
  <c r="DE248" i="5"/>
  <c r="DP248" i="5" s="1"/>
  <c r="C248" i="7" s="1"/>
  <c r="CV248" i="5"/>
  <c r="DF248" i="5" l="1"/>
  <c r="DQ248" i="5" s="1"/>
  <c r="CW248" i="5"/>
  <c r="DT248" i="5"/>
  <c r="G248" i="7" s="1"/>
  <c r="DV248" i="5"/>
  <c r="DI248" i="5"/>
  <c r="DX248" i="5" s="1"/>
  <c r="CU248" i="5"/>
  <c r="EI248" i="5" l="1"/>
  <c r="C249" i="5"/>
  <c r="I248" i="7"/>
  <c r="D249" i="5"/>
  <c r="K248" i="7"/>
  <c r="CX248" i="5"/>
  <c r="DH248" i="5" s="1"/>
  <c r="DS248" i="5" s="1"/>
  <c r="F248" i="7" s="1"/>
  <c r="DG248" i="5"/>
  <c r="DR248" i="5" s="1"/>
  <c r="E248" i="7" s="1"/>
  <c r="CY248" i="5"/>
  <c r="DL248" i="5" s="1"/>
  <c r="EA248" i="5" s="1"/>
  <c r="DJ248" i="5"/>
  <c r="DY248" i="5" s="1"/>
  <c r="L248" i="7" s="1"/>
  <c r="D248" i="7"/>
  <c r="N248" i="7" l="1"/>
  <c r="EL248" i="5"/>
  <c r="CZ248" i="5"/>
  <c r="DM248" i="5" s="1"/>
  <c r="DZ248" i="5" s="1"/>
  <c r="EK248" i="5" s="1"/>
  <c r="O248" i="7" s="1"/>
  <c r="EH248" i="5"/>
  <c r="EJ248" i="5"/>
  <c r="J249" i="5"/>
  <c r="K249" i="5" s="1"/>
  <c r="L249" i="5" s="1"/>
  <c r="M249" i="5" s="1"/>
  <c r="E249" i="5"/>
  <c r="EG248" i="5" l="1"/>
  <c r="M248" i="7"/>
  <c r="AF249" i="5"/>
  <c r="N249" i="5"/>
  <c r="BH249" i="5"/>
  <c r="AV249" i="5"/>
  <c r="BA249" i="5" l="1"/>
  <c r="BB249" i="5" s="1"/>
  <c r="BC249" i="5" s="1"/>
  <c r="BD249" i="5" s="1"/>
  <c r="O249" i="5"/>
  <c r="P249" i="5" s="1"/>
  <c r="CP249" i="5"/>
  <c r="BW249" i="5"/>
  <c r="BX249" i="5" s="1"/>
  <c r="CD249" i="5"/>
  <c r="AG249" i="5"/>
  <c r="AH249" i="5" s="1"/>
  <c r="DK249" i="5" l="1"/>
  <c r="DN249" i="5" s="1"/>
  <c r="A249" i="7" s="1"/>
  <c r="AI249" i="5"/>
  <c r="AJ249" i="5"/>
  <c r="AK249" i="5" s="1"/>
  <c r="AL249" i="5" s="1"/>
  <c r="BE249" i="5"/>
  <c r="W249" i="5"/>
  <c r="Q249" i="5"/>
  <c r="R249" i="5" s="1"/>
  <c r="T249" i="5" s="1"/>
  <c r="U249" i="5"/>
  <c r="V249" i="5"/>
  <c r="AP249" i="5"/>
  <c r="EM249" i="5" l="1"/>
  <c r="X249" i="5"/>
  <c r="Y249" i="5" s="1"/>
  <c r="BO249" i="5" s="1"/>
  <c r="BF249" i="5"/>
  <c r="BQ249" i="5"/>
  <c r="S249" i="5"/>
  <c r="AM249" i="5"/>
  <c r="BG249" i="5" l="1"/>
  <c r="Z249" i="5"/>
  <c r="AN249" i="5"/>
  <c r="AS249" i="5" s="1"/>
  <c r="AT249" i="5" s="1"/>
  <c r="AU249" i="5" s="1"/>
  <c r="AA249" i="5" l="1"/>
  <c r="BI249" i="5" s="1"/>
  <c r="AO249" i="5"/>
  <c r="BN249" i="5" l="1"/>
  <c r="AQ249" i="5"/>
  <c r="AB249" i="5"/>
  <c r="AC249" i="5" l="1"/>
  <c r="BJ249" i="5"/>
  <c r="EE249" i="5" s="1"/>
  <c r="BP249" i="5"/>
  <c r="BZ249" i="5"/>
  <c r="CM249" i="5"/>
  <c r="BR249" i="5"/>
  <c r="AR249" i="5"/>
  <c r="BS249" i="5" s="1"/>
  <c r="BT249" i="5" s="1"/>
  <c r="EC249" i="5" s="1"/>
  <c r="ED249" i="5" l="1"/>
  <c r="CA249" i="5"/>
  <c r="CB249" i="5" s="1"/>
  <c r="CC249" i="5" s="1"/>
  <c r="CN249" i="5"/>
  <c r="AD249" i="5"/>
  <c r="BK249" i="5"/>
  <c r="CG249" i="5" l="1"/>
  <c r="CH249" i="5" s="1"/>
  <c r="CI249" i="5" s="1"/>
  <c r="CE249" i="5"/>
  <c r="CF249" i="5" s="1"/>
  <c r="CQ249" i="5"/>
  <c r="DB249" i="5"/>
  <c r="DU249" i="5" s="1"/>
  <c r="H249" i="7" s="1"/>
  <c r="CO249" i="5"/>
  <c r="DC249" i="5" s="1"/>
  <c r="DW249" i="5" s="1"/>
  <c r="J249" i="7" s="1"/>
  <c r="AE249" i="5"/>
  <c r="BM249" i="5" s="1"/>
  <c r="BL249" i="5"/>
  <c r="EF249" i="5" s="1"/>
  <c r="DD249" i="5" l="1"/>
  <c r="DO249" i="5" s="1"/>
  <c r="B249" i="7" s="1"/>
  <c r="CJ249" i="5"/>
  <c r="CK249" i="5" s="1"/>
  <c r="CR249" i="5"/>
  <c r="CS249" i="5" l="1"/>
  <c r="DE249" i="5"/>
  <c r="DP249" i="5" s="1"/>
  <c r="CV249" i="5"/>
  <c r="DF249" i="5" l="1"/>
  <c r="DQ249" i="5" s="1"/>
  <c r="CW249" i="5"/>
  <c r="C249" i="7"/>
  <c r="CT249" i="5"/>
  <c r="DA249" i="5"/>
  <c r="DI249" i="5" l="1"/>
  <c r="DX249" i="5" s="1"/>
  <c r="CU249" i="5"/>
  <c r="CX249" i="5"/>
  <c r="DH249" i="5" s="1"/>
  <c r="DS249" i="5" s="1"/>
  <c r="F249" i="7" s="1"/>
  <c r="DG249" i="5"/>
  <c r="DR249" i="5" s="1"/>
  <c r="E249" i="7" s="1"/>
  <c r="DT249" i="5"/>
  <c r="DV249" i="5"/>
  <c r="D249" i="7"/>
  <c r="EJ249" i="5" l="1"/>
  <c r="G249" i="7"/>
  <c r="EI249" i="5"/>
  <c r="C250" i="5"/>
  <c r="I249" i="7"/>
  <c r="D250" i="5"/>
  <c r="CY249" i="5"/>
  <c r="DL249" i="5" s="1"/>
  <c r="EA249" i="5" s="1"/>
  <c r="DJ249" i="5"/>
  <c r="DY249" i="5" s="1"/>
  <c r="L249" i="7" s="1"/>
  <c r="K249" i="7"/>
  <c r="N249" i="7" l="1"/>
  <c r="EL249" i="5"/>
  <c r="E250" i="5"/>
  <c r="J250" i="5"/>
  <c r="K250" i="5" s="1"/>
  <c r="L250" i="5" s="1"/>
  <c r="M250" i="5" s="1"/>
  <c r="EH249" i="5"/>
  <c r="CZ249" i="5"/>
  <c r="DM249" i="5" s="1"/>
  <c r="DZ249" i="5" s="1"/>
  <c r="M249" i="7" l="1"/>
  <c r="EK249" i="5"/>
  <c r="O249" i="7" s="1"/>
  <c r="EG249" i="5"/>
  <c r="AV250" i="5"/>
  <c r="N250" i="5"/>
  <c r="AF250" i="5"/>
  <c r="BH250" i="5"/>
  <c r="CP250" i="5" l="1"/>
  <c r="CD250" i="5"/>
  <c r="BW250" i="5"/>
  <c r="BX250" i="5" s="1"/>
  <c r="BA250" i="5"/>
  <c r="BB250" i="5" s="1"/>
  <c r="BC250" i="5" s="1"/>
  <c r="BD250" i="5" s="1"/>
  <c r="BE250" i="5" s="1"/>
  <c r="BF250" i="5" s="1"/>
  <c r="O250" i="5"/>
  <c r="W250" i="5" s="1"/>
  <c r="X250" i="5" s="1"/>
  <c r="Y250" i="5" s="1"/>
  <c r="Z250" i="5" s="1"/>
  <c r="AA250" i="5" s="1"/>
  <c r="AB250" i="5" s="1"/>
  <c r="AG250" i="5"/>
  <c r="AP250" i="5" s="1"/>
  <c r="P250" i="5" l="1"/>
  <c r="Q250" i="5" s="1"/>
  <c r="R250" i="5" s="1"/>
  <c r="T250" i="5" s="1"/>
  <c r="BO250" i="5" s="1"/>
  <c r="BG250" i="5"/>
  <c r="AH250" i="5"/>
  <c r="DK250" i="5"/>
  <c r="DN250" i="5" s="1"/>
  <c r="V250" i="5" l="1"/>
  <c r="AC250" i="5" s="1"/>
  <c r="AD250" i="5" s="1"/>
  <c r="AE250" i="5" s="1"/>
  <c r="U250" i="5"/>
  <c r="BQ250" i="5"/>
  <c r="AJ250" i="5"/>
  <c r="AK250" i="5" s="1"/>
  <c r="AI250" i="5"/>
  <c r="A250" i="7"/>
  <c r="EM250" i="5"/>
  <c r="S250" i="5"/>
  <c r="AM250" i="5" l="1"/>
  <c r="BI250" i="5" s="1"/>
  <c r="AL250" i="5"/>
  <c r="AN250" i="5" l="1"/>
  <c r="AO250" i="5" s="1"/>
  <c r="BN250" i="5" l="1"/>
  <c r="AQ250" i="5"/>
  <c r="BJ250" i="5"/>
  <c r="AS250" i="5"/>
  <c r="EE250" i="5" l="1"/>
  <c r="BR250" i="5"/>
  <c r="AR250" i="5"/>
  <c r="BS250" i="5" s="1"/>
  <c r="BT250" i="5" s="1"/>
  <c r="EC250" i="5" s="1"/>
  <c r="BK250" i="5"/>
  <c r="AT250" i="5"/>
  <c r="CM250" i="5"/>
  <c r="BP250" i="5"/>
  <c r="BZ250" i="5"/>
  <c r="CA250" i="5" l="1"/>
  <c r="CB250" i="5" s="1"/>
  <c r="CC250" i="5" s="1"/>
  <c r="CE250" i="5" s="1"/>
  <c r="CF250" i="5" s="1"/>
  <c r="AU250" i="5"/>
  <c r="BM250" i="5" s="1"/>
  <c r="BL250" i="5"/>
  <c r="EF250" i="5" s="1"/>
  <c r="CN250" i="5"/>
  <c r="ED250" i="5"/>
  <c r="CQ250" i="5" l="1"/>
  <c r="DB250" i="5"/>
  <c r="DU250" i="5" s="1"/>
  <c r="H250" i="7" s="1"/>
  <c r="CO250" i="5"/>
  <c r="DC250" i="5" s="1"/>
  <c r="DW250" i="5" s="1"/>
  <c r="J250" i="7" s="1"/>
  <c r="CG250" i="5"/>
  <c r="CH250" i="5" s="1"/>
  <c r="CI250" i="5" s="1"/>
  <c r="CJ250" i="5" s="1"/>
  <c r="CK250" i="5" s="1"/>
  <c r="CR250" i="5" l="1"/>
  <c r="DD250" i="5"/>
  <c r="DO250" i="5" s="1"/>
  <c r="B250" i="7" l="1"/>
  <c r="DE250" i="5"/>
  <c r="DP250" i="5" s="1"/>
  <c r="C250" i="7" s="1"/>
  <c r="CV250" i="5"/>
  <c r="CS250" i="5"/>
  <c r="CT250" i="5" l="1"/>
  <c r="DA250" i="5"/>
  <c r="DF250" i="5"/>
  <c r="DQ250" i="5" s="1"/>
  <c r="CW250" i="5"/>
  <c r="D250" i="7" l="1"/>
  <c r="DT250" i="5"/>
  <c r="DV250" i="5"/>
  <c r="CX250" i="5"/>
  <c r="DH250" i="5" s="1"/>
  <c r="DS250" i="5" s="1"/>
  <c r="F250" i="7" s="1"/>
  <c r="DG250" i="5"/>
  <c r="DR250" i="5" s="1"/>
  <c r="E250" i="7" s="1"/>
  <c r="CU250" i="5"/>
  <c r="DI250" i="5"/>
  <c r="DX250" i="5" s="1"/>
  <c r="K250" i="7" l="1"/>
  <c r="D251" i="5"/>
  <c r="I250" i="7"/>
  <c r="C251" i="5"/>
  <c r="CY250" i="5"/>
  <c r="DL250" i="5" s="1"/>
  <c r="EA250" i="5" s="1"/>
  <c r="DJ250" i="5"/>
  <c r="DY250" i="5" s="1"/>
  <c r="L250" i="7" s="1"/>
  <c r="G250" i="7"/>
  <c r="EI250" i="5"/>
  <c r="EJ250" i="5"/>
  <c r="N250" i="7" l="1"/>
  <c r="EL250" i="5"/>
  <c r="CZ250" i="5"/>
  <c r="DM250" i="5" s="1"/>
  <c r="DZ250" i="5" s="1"/>
  <c r="E251" i="5"/>
  <c r="J251" i="5"/>
  <c r="K251" i="5" s="1"/>
  <c r="L251" i="5" s="1"/>
  <c r="M251" i="5" s="1"/>
  <c r="EH250" i="5"/>
  <c r="AF251" i="5" l="1"/>
  <c r="AV251" i="5"/>
  <c r="N251" i="5"/>
  <c r="BH251" i="5"/>
  <c r="EK250" i="5"/>
  <c r="O250" i="7" s="1"/>
  <c r="EG250" i="5"/>
  <c r="M250" i="7"/>
  <c r="O251" i="5" l="1"/>
  <c r="P251" i="5" s="1"/>
  <c r="BA251" i="5"/>
  <c r="BB251" i="5" s="1"/>
  <c r="BC251" i="5" s="1"/>
  <c r="BD251" i="5" s="1"/>
  <c r="CP251" i="5"/>
  <c r="BW251" i="5"/>
  <c r="BX251" i="5" s="1"/>
  <c r="CD251" i="5"/>
  <c r="AG251" i="5"/>
  <c r="AH251" i="5" s="1"/>
  <c r="W251" i="5" l="1"/>
  <c r="X251" i="5" s="1"/>
  <c r="Y251" i="5" s="1"/>
  <c r="Z251" i="5" s="1"/>
  <c r="AA251" i="5" s="1"/>
  <c r="DK251" i="5"/>
  <c r="DN251" i="5" s="1"/>
  <c r="EM251" i="5" s="1"/>
  <c r="AJ251" i="5"/>
  <c r="AI251" i="5"/>
  <c r="BE251" i="5"/>
  <c r="AP251" i="5"/>
  <c r="Q251" i="5"/>
  <c r="R251" i="5" s="1"/>
  <c r="T251" i="5" s="1"/>
  <c r="V251" i="5"/>
  <c r="U251" i="5"/>
  <c r="A251" i="7" l="1"/>
  <c r="AB251" i="5"/>
  <c r="BF251" i="5"/>
  <c r="BQ251" i="5"/>
  <c r="AK251" i="5"/>
  <c r="AM251" i="5" s="1"/>
  <c r="BI251" i="5" s="1"/>
  <c r="BO251" i="5"/>
  <c r="S251" i="5"/>
  <c r="AC251" i="5" l="1"/>
  <c r="BG251" i="5"/>
  <c r="AL251" i="5"/>
  <c r="AN251" i="5" s="1"/>
  <c r="AS251" i="5" s="1"/>
  <c r="AT251" i="5" s="1"/>
  <c r="AU251" i="5" s="1"/>
  <c r="AO251" i="5" l="1"/>
  <c r="BN251" i="5" s="1"/>
  <c r="BJ251" i="5"/>
  <c r="AD251" i="5"/>
  <c r="BK251" i="5"/>
  <c r="AQ251" i="5" l="1"/>
  <c r="BR251" i="5" s="1"/>
  <c r="EE251" i="5"/>
  <c r="AE251" i="5"/>
  <c r="BM251" i="5" s="1"/>
  <c r="BL251" i="5"/>
  <c r="EF251" i="5" s="1"/>
  <c r="BP251" i="5"/>
  <c r="BZ251" i="5"/>
  <c r="CM251" i="5"/>
  <c r="AR251" i="5" l="1"/>
  <c r="BS251" i="5" s="1"/>
  <c r="BT251" i="5" s="1"/>
  <c r="EC251" i="5" s="1"/>
  <c r="CN251" i="5"/>
  <c r="CQ251" i="5" s="1"/>
  <c r="CA251" i="5"/>
  <c r="CB251" i="5" s="1"/>
  <c r="CC251" i="5" s="1"/>
  <c r="ED251" i="5" l="1"/>
  <c r="CR251" i="5"/>
  <c r="CS251" i="5" s="1"/>
  <c r="CO251" i="5"/>
  <c r="DC251" i="5" s="1"/>
  <c r="DW251" i="5" s="1"/>
  <c r="J251" i="7" s="1"/>
  <c r="DB251" i="5"/>
  <c r="DU251" i="5" s="1"/>
  <c r="H251" i="7" s="1"/>
  <c r="CE251" i="5"/>
  <c r="CF251" i="5" s="1"/>
  <c r="CG251" i="5"/>
  <c r="CH251" i="5" s="1"/>
  <c r="CI251" i="5" s="1"/>
  <c r="CJ251" i="5" s="1"/>
  <c r="CK251" i="5" s="1"/>
  <c r="CT251" i="5" l="1"/>
  <c r="DA251" i="5"/>
  <c r="DD251" i="5"/>
  <c r="DO251" i="5" s="1"/>
  <c r="DE251" i="5"/>
  <c r="DP251" i="5" s="1"/>
  <c r="C251" i="7" s="1"/>
  <c r="CV251" i="5"/>
  <c r="DF251" i="5" l="1"/>
  <c r="DQ251" i="5" s="1"/>
  <c r="CW251" i="5"/>
  <c r="B251" i="7"/>
  <c r="DT251" i="5"/>
  <c r="G251" i="7" s="1"/>
  <c r="DV251" i="5"/>
  <c r="CU251" i="5"/>
  <c r="DI251" i="5"/>
  <c r="DX251" i="5" s="1"/>
  <c r="K251" i="7" l="1"/>
  <c r="CY251" i="5"/>
  <c r="DL251" i="5" s="1"/>
  <c r="EA251" i="5" s="1"/>
  <c r="DJ251" i="5"/>
  <c r="DY251" i="5" s="1"/>
  <c r="L251" i="7" s="1"/>
  <c r="EI251" i="5"/>
  <c r="CX251" i="5"/>
  <c r="DH251" i="5" s="1"/>
  <c r="DS251" i="5" s="1"/>
  <c r="F251" i="7" s="1"/>
  <c r="DG251" i="5"/>
  <c r="DR251" i="5" s="1"/>
  <c r="E251" i="7" s="1"/>
  <c r="I251" i="7"/>
  <c r="C252" i="5"/>
  <c r="D252" i="5"/>
  <c r="D251" i="7"/>
  <c r="N251" i="7" l="1"/>
  <c r="EL251" i="5"/>
  <c r="CZ251" i="5"/>
  <c r="DM251" i="5" s="1"/>
  <c r="DZ251" i="5" s="1"/>
  <c r="J252" i="5"/>
  <c r="K252" i="5" s="1"/>
  <c r="L252" i="5" s="1"/>
  <c r="M252" i="5" s="1"/>
  <c r="E252" i="5"/>
  <c r="EH251" i="5"/>
  <c r="EJ251" i="5"/>
  <c r="N252" i="5" l="1"/>
  <c r="AV252" i="5"/>
  <c r="BH252" i="5"/>
  <c r="AF252" i="5"/>
  <c r="EK251" i="5"/>
  <c r="O251" i="7" s="1"/>
  <c r="EG251" i="5"/>
  <c r="M251" i="7"/>
  <c r="CP252" i="5" l="1"/>
  <c r="BW252" i="5"/>
  <c r="BX252" i="5" s="1"/>
  <c r="CD252" i="5"/>
  <c r="AG252" i="5"/>
  <c r="AH252" i="5" s="1"/>
  <c r="BA252" i="5"/>
  <c r="BB252" i="5" s="1"/>
  <c r="BC252" i="5" s="1"/>
  <c r="O252" i="5"/>
  <c r="P252" i="5" s="1"/>
  <c r="W252" i="5" l="1"/>
  <c r="X252" i="5" s="1"/>
  <c r="Y252" i="5" s="1"/>
  <c r="Z252" i="5" s="1"/>
  <c r="AA252" i="5" s="1"/>
  <c r="AI252" i="5"/>
  <c r="AJ252" i="5"/>
  <c r="AK252" i="5" s="1"/>
  <c r="AP252" i="5"/>
  <c r="BD252" i="5"/>
  <c r="Q252" i="5"/>
  <c r="R252" i="5" s="1"/>
  <c r="T252" i="5" s="1"/>
  <c r="V252" i="5"/>
  <c r="U252" i="5"/>
  <c r="AB252" i="5" l="1"/>
  <c r="AC252" i="5" s="1"/>
  <c r="AD252" i="5" s="1"/>
  <c r="AE252" i="5" s="1"/>
  <c r="BO252" i="5"/>
  <c r="BE252" i="5"/>
  <c r="BQ252" i="5"/>
  <c r="S252" i="5"/>
  <c r="AM252" i="5"/>
  <c r="BI252" i="5" s="1"/>
  <c r="AL252" i="5"/>
  <c r="BF252" i="5" l="1"/>
  <c r="AN252" i="5"/>
  <c r="AS252" i="5" l="1"/>
  <c r="BJ252" i="5"/>
  <c r="BG252" i="5"/>
  <c r="AO252" i="5"/>
  <c r="BN252" i="5" l="1"/>
  <c r="AQ252" i="5"/>
  <c r="AT252" i="5"/>
  <c r="BK252" i="5"/>
  <c r="BP252" i="5" l="1"/>
  <c r="BZ252" i="5"/>
  <c r="CM252" i="5"/>
  <c r="AU252" i="5"/>
  <c r="BM252" i="5" s="1"/>
  <c r="BL252" i="5"/>
  <c r="EF252" i="5" s="1"/>
  <c r="EE252" i="5"/>
  <c r="BR252" i="5"/>
  <c r="AR252" i="5"/>
  <c r="BS252" i="5" s="1"/>
  <c r="BT252" i="5" s="1"/>
  <c r="EC252" i="5" s="1"/>
  <c r="CA252" i="5" l="1"/>
  <c r="CB252" i="5" s="1"/>
  <c r="CC252" i="5" s="1"/>
  <c r="CE252" i="5" s="1"/>
  <c r="CF252" i="5" s="1"/>
  <c r="DK252" i="5"/>
  <c r="DN252" i="5" s="1"/>
  <c r="CN252" i="5"/>
  <c r="ED252" i="5"/>
  <c r="DB252" i="5" l="1"/>
  <c r="DU252" i="5" s="1"/>
  <c r="H252" i="7" s="1"/>
  <c r="CO252" i="5"/>
  <c r="DC252" i="5" s="1"/>
  <c r="DW252" i="5" s="1"/>
  <c r="J252" i="7" s="1"/>
  <c r="EM252" i="5"/>
  <c r="A252" i="7"/>
  <c r="CQ252" i="5"/>
  <c r="CR252" i="5" s="1"/>
  <c r="CG252" i="5"/>
  <c r="CH252" i="5" s="1"/>
  <c r="CI252" i="5" s="1"/>
  <c r="CJ252" i="5" s="1"/>
  <c r="CK252" i="5" s="1"/>
  <c r="DE252" i="5" l="1"/>
  <c r="DP252" i="5" s="1"/>
  <c r="C252" i="7" s="1"/>
  <c r="CV252" i="5"/>
  <c r="DD252" i="5"/>
  <c r="DO252" i="5" s="1"/>
  <c r="CS252" i="5"/>
  <c r="B252" i="7" l="1"/>
  <c r="DF252" i="5"/>
  <c r="DQ252" i="5" s="1"/>
  <c r="CW252" i="5"/>
  <c r="CT252" i="5"/>
  <c r="DA252" i="5"/>
  <c r="CU252" i="5" l="1"/>
  <c r="DI252" i="5"/>
  <c r="DX252" i="5" s="1"/>
  <c r="D252" i="7"/>
  <c r="DT252" i="5"/>
  <c r="DV252" i="5"/>
  <c r="CX252" i="5"/>
  <c r="DH252" i="5" s="1"/>
  <c r="DS252" i="5" s="1"/>
  <c r="F252" i="7" s="1"/>
  <c r="DG252" i="5"/>
  <c r="DR252" i="5" s="1"/>
  <c r="E252" i="7" s="1"/>
  <c r="I252" i="7" l="1"/>
  <c r="C253" i="5"/>
  <c r="D253" i="5"/>
  <c r="G252" i="7"/>
  <c r="EI252" i="5"/>
  <c r="EJ252" i="5"/>
  <c r="K252" i="7"/>
  <c r="CY252" i="5"/>
  <c r="DL252" i="5" s="1"/>
  <c r="EA252" i="5" s="1"/>
  <c r="DJ252" i="5"/>
  <c r="DY252" i="5" s="1"/>
  <c r="L252" i="7" s="1"/>
  <c r="EH252" i="5" l="1"/>
  <c r="N252" i="7"/>
  <c r="EL252" i="5"/>
  <c r="J253" i="5"/>
  <c r="K253" i="5" s="1"/>
  <c r="L253" i="5" s="1"/>
  <c r="M253" i="5" s="1"/>
  <c r="E253" i="5"/>
  <c r="CZ252" i="5"/>
  <c r="DM252" i="5" s="1"/>
  <c r="DZ252" i="5" s="1"/>
  <c r="EK252" i="5" l="1"/>
  <c r="O252" i="7" s="1"/>
  <c r="M252" i="7"/>
  <c r="EG252" i="5"/>
  <c r="N253" i="5"/>
  <c r="BH253" i="5"/>
  <c r="AF253" i="5"/>
  <c r="AV253" i="5"/>
  <c r="BA253" i="5" l="1"/>
  <c r="BB253" i="5" s="1"/>
  <c r="BC253" i="5" s="1"/>
  <c r="BD253" i="5" s="1"/>
  <c r="BE253" i="5" s="1"/>
  <c r="AG253" i="5"/>
  <c r="O253" i="5"/>
  <c r="P253" i="5" s="1"/>
  <c r="CP253" i="5"/>
  <c r="CD253" i="5"/>
  <c r="BW253" i="5"/>
  <c r="BX253" i="5" s="1"/>
  <c r="W253" i="5" l="1"/>
  <c r="X253" i="5" s="1"/>
  <c r="Y253" i="5" s="1"/>
  <c r="Z253" i="5" s="1"/>
  <c r="AA253" i="5" s="1"/>
  <c r="DK253" i="5"/>
  <c r="DN253" i="5" s="1"/>
  <c r="A253" i="7" s="1"/>
  <c r="BF253" i="5"/>
  <c r="AP253" i="5"/>
  <c r="AH253" i="5"/>
  <c r="V253" i="5"/>
  <c r="Q253" i="5"/>
  <c r="R253" i="5" s="1"/>
  <c r="T253" i="5" s="1"/>
  <c r="U253" i="5"/>
  <c r="EM253" i="5" l="1"/>
  <c r="AJ253" i="5"/>
  <c r="AK253" i="5" s="1"/>
  <c r="AI253" i="5"/>
  <c r="BO253" i="5"/>
  <c r="AB253" i="5"/>
  <c r="BQ253" i="5"/>
  <c r="BG253" i="5"/>
  <c r="S253" i="5"/>
  <c r="AM253" i="5" l="1"/>
  <c r="BI253" i="5" s="1"/>
  <c r="AL253" i="5"/>
  <c r="AC253" i="5"/>
  <c r="AN253" i="5" l="1"/>
  <c r="AS253" i="5" s="1"/>
  <c r="AD253" i="5"/>
  <c r="AO253" i="5" l="1"/>
  <c r="BN253" i="5" s="1"/>
  <c r="AT253" i="5"/>
  <c r="AU253" i="5" s="1"/>
  <c r="BK253" i="5"/>
  <c r="BJ253" i="5"/>
  <c r="AE253" i="5"/>
  <c r="AQ253" i="5" l="1"/>
  <c r="BR253" i="5" s="1"/>
  <c r="EE253" i="5"/>
  <c r="BL253" i="5"/>
  <c r="EF253" i="5" s="1"/>
  <c r="BM253" i="5"/>
  <c r="BZ253" i="5"/>
  <c r="BP253" i="5"/>
  <c r="CM253" i="5"/>
  <c r="AR253" i="5" l="1"/>
  <c r="BS253" i="5" s="1"/>
  <c r="BT253" i="5" s="1"/>
  <c r="EC253" i="5" s="1"/>
  <c r="CN253" i="5"/>
  <c r="CA253" i="5"/>
  <c r="CB253" i="5" s="1"/>
  <c r="CC253" i="5" s="1"/>
  <c r="ED253" i="5" l="1"/>
  <c r="CE253" i="5"/>
  <c r="CF253" i="5" s="1"/>
  <c r="CG253" i="5"/>
  <c r="CH253" i="5" s="1"/>
  <c r="CI253" i="5" s="1"/>
  <c r="CJ253" i="5" s="1"/>
  <c r="CK253" i="5" s="1"/>
  <c r="CQ253" i="5"/>
  <c r="DB253" i="5"/>
  <c r="DU253" i="5" s="1"/>
  <c r="H253" i="7" s="1"/>
  <c r="CO253" i="5"/>
  <c r="DC253" i="5" s="1"/>
  <c r="DW253" i="5" s="1"/>
  <c r="J253" i="7" s="1"/>
  <c r="DD253" i="5" l="1"/>
  <c r="DO253" i="5" s="1"/>
  <c r="B253" i="7" s="1"/>
  <c r="CR253" i="5"/>
  <c r="CV253" i="5" l="1"/>
  <c r="DE253" i="5"/>
  <c r="DP253" i="5" s="1"/>
  <c r="CS253" i="5"/>
  <c r="CT253" i="5" l="1"/>
  <c r="DA253" i="5"/>
  <c r="C253" i="7"/>
  <c r="DF253" i="5"/>
  <c r="DQ253" i="5" s="1"/>
  <c r="CW253" i="5"/>
  <c r="D253" i="7" l="1"/>
  <c r="DT253" i="5"/>
  <c r="DV253" i="5"/>
  <c r="CX253" i="5"/>
  <c r="DH253" i="5" s="1"/>
  <c r="DS253" i="5" s="1"/>
  <c r="F253" i="7" s="1"/>
  <c r="DG253" i="5"/>
  <c r="DR253" i="5" s="1"/>
  <c r="E253" i="7" s="1"/>
  <c r="DI253" i="5"/>
  <c r="DX253" i="5" s="1"/>
  <c r="CU253" i="5"/>
  <c r="CY253" i="5" l="1"/>
  <c r="DL253" i="5" s="1"/>
  <c r="EA253" i="5" s="1"/>
  <c r="DJ253" i="5"/>
  <c r="DY253" i="5" s="1"/>
  <c r="L253" i="7" s="1"/>
  <c r="K253" i="7"/>
  <c r="G253" i="7"/>
  <c r="EI253" i="5"/>
  <c r="I253" i="7"/>
  <c r="C254" i="5"/>
  <c r="D254" i="5"/>
  <c r="EJ253" i="5"/>
  <c r="EH253" i="5" l="1"/>
  <c r="N253" i="7"/>
  <c r="EL253" i="5"/>
  <c r="J254" i="5"/>
  <c r="K254" i="5" s="1"/>
  <c r="L254" i="5" s="1"/>
  <c r="M254" i="5" s="1"/>
  <c r="E254" i="5"/>
  <c r="CZ253" i="5"/>
  <c r="DM253" i="5" s="1"/>
  <c r="DZ253" i="5" s="1"/>
  <c r="EG253" i="5" l="1"/>
  <c r="M253" i="7"/>
  <c r="EK253" i="5"/>
  <c r="O253" i="7" s="1"/>
  <c r="N254" i="5"/>
  <c r="BH254" i="5"/>
  <c r="AF254" i="5"/>
  <c r="AV254" i="5"/>
  <c r="O254" i="5" l="1"/>
  <c r="P254" i="5" s="1"/>
  <c r="AG254" i="5"/>
  <c r="AH254" i="5" s="1"/>
  <c r="AI254" i="5" s="1"/>
  <c r="BA254" i="5"/>
  <c r="BB254" i="5" s="1"/>
  <c r="BC254" i="5" s="1"/>
  <c r="BD254" i="5" s="1"/>
  <c r="CP254" i="5"/>
  <c r="CD254" i="5"/>
  <c r="BW254" i="5"/>
  <c r="BX254" i="5" s="1"/>
  <c r="W254" i="5" l="1"/>
  <c r="X254" i="5" s="1"/>
  <c r="Y254" i="5" s="1"/>
  <c r="Z254" i="5" s="1"/>
  <c r="AA254" i="5" s="1"/>
  <c r="BE254" i="5"/>
  <c r="AP254" i="5"/>
  <c r="AJ254" i="5"/>
  <c r="AK254" i="5" s="1"/>
  <c r="AM254" i="5" s="1"/>
  <c r="DK254" i="5"/>
  <c r="DN254" i="5" s="1"/>
  <c r="U254" i="5"/>
  <c r="V254" i="5"/>
  <c r="Q254" i="5"/>
  <c r="R254" i="5" s="1"/>
  <c r="T254" i="5" s="1"/>
  <c r="AL254" i="5" l="1"/>
  <c r="AN254" i="5" s="1"/>
  <c r="AB254" i="5"/>
  <c r="BQ254" i="5"/>
  <c r="BI254" i="5"/>
  <c r="BF254" i="5"/>
  <c r="BO254" i="5"/>
  <c r="S254" i="5"/>
  <c r="A254" i="7"/>
  <c r="EM254" i="5"/>
  <c r="AS254" i="5" l="1"/>
  <c r="AT254" i="5" s="1"/>
  <c r="AU254" i="5" s="1"/>
  <c r="AO254" i="5"/>
  <c r="BJ254" i="5"/>
  <c r="AC254" i="5"/>
  <c r="BG254" i="5"/>
  <c r="AD254" i="5" l="1"/>
  <c r="BK254" i="5"/>
  <c r="BN254" i="5"/>
  <c r="AQ254" i="5"/>
  <c r="BR254" i="5" l="1"/>
  <c r="AR254" i="5"/>
  <c r="BS254" i="5" s="1"/>
  <c r="BT254" i="5" s="1"/>
  <c r="EC254" i="5" s="1"/>
  <c r="CM254" i="5"/>
  <c r="BP254" i="5"/>
  <c r="BZ254" i="5"/>
  <c r="EE254" i="5"/>
  <c r="AE254" i="5"/>
  <c r="BM254" i="5" s="1"/>
  <c r="BL254" i="5"/>
  <c r="EF254" i="5" s="1"/>
  <c r="CN254" i="5" l="1"/>
  <c r="CA254" i="5"/>
  <c r="CB254" i="5" s="1"/>
  <c r="CC254" i="5" s="1"/>
  <c r="ED254" i="5"/>
  <c r="CG254" i="5" l="1"/>
  <c r="CH254" i="5" s="1"/>
  <c r="CI254" i="5" s="1"/>
  <c r="CJ254" i="5" s="1"/>
  <c r="CK254" i="5" s="1"/>
  <c r="CQ254" i="5"/>
  <c r="CO254" i="5"/>
  <c r="DC254" i="5" s="1"/>
  <c r="DW254" i="5" s="1"/>
  <c r="J254" i="7" s="1"/>
  <c r="DB254" i="5"/>
  <c r="DU254" i="5" s="1"/>
  <c r="H254" i="7" s="1"/>
  <c r="CE254" i="5"/>
  <c r="CF254" i="5" s="1"/>
  <c r="CR254" i="5" l="1"/>
  <c r="CS254" i="5" s="1"/>
  <c r="DD254" i="5"/>
  <c r="DO254" i="5" s="1"/>
  <c r="B254" i="7" l="1"/>
  <c r="CT254" i="5"/>
  <c r="DA254" i="5"/>
  <c r="DE254" i="5"/>
  <c r="DP254" i="5" s="1"/>
  <c r="C254" i="7" s="1"/>
  <c r="CV254" i="5"/>
  <c r="DF254" i="5" l="1"/>
  <c r="DQ254" i="5" s="1"/>
  <c r="CW254" i="5"/>
  <c r="DT254" i="5"/>
  <c r="G254" i="7" s="1"/>
  <c r="DV254" i="5"/>
  <c r="CU254" i="5"/>
  <c r="DI254" i="5"/>
  <c r="DX254" i="5" s="1"/>
  <c r="K254" i="7" l="1"/>
  <c r="CY254" i="5"/>
  <c r="DL254" i="5" s="1"/>
  <c r="EA254" i="5" s="1"/>
  <c r="DJ254" i="5"/>
  <c r="DY254" i="5" s="1"/>
  <c r="L254" i="7" s="1"/>
  <c r="CX254" i="5"/>
  <c r="DH254" i="5" s="1"/>
  <c r="DS254" i="5" s="1"/>
  <c r="F254" i="7" s="1"/>
  <c r="DG254" i="5"/>
  <c r="DR254" i="5" s="1"/>
  <c r="E254" i="7" s="1"/>
  <c r="EI254" i="5"/>
  <c r="D255" i="5"/>
  <c r="I254" i="7"/>
  <c r="C255" i="5"/>
  <c r="D254" i="7"/>
  <c r="N254" i="7" l="1"/>
  <c r="EL254" i="5"/>
  <c r="CZ254" i="5"/>
  <c r="DM254" i="5" s="1"/>
  <c r="DZ254" i="5" s="1"/>
  <c r="E255" i="5"/>
  <c r="J255" i="5"/>
  <c r="K255" i="5" s="1"/>
  <c r="L255" i="5" s="1"/>
  <c r="M255" i="5" s="1"/>
  <c r="EH254" i="5"/>
  <c r="EJ254" i="5"/>
  <c r="N255" i="5" l="1"/>
  <c r="AV255" i="5"/>
  <c r="AF255" i="5"/>
  <c r="BH255" i="5"/>
  <c r="M254" i="7"/>
  <c r="EK254" i="5"/>
  <c r="O254" i="7" s="1"/>
  <c r="EG254" i="5"/>
  <c r="CP255" i="5" l="1"/>
  <c r="CD255" i="5"/>
  <c r="BW255" i="5"/>
  <c r="BX255" i="5" s="1"/>
  <c r="AG255" i="5"/>
  <c r="AP255" i="5" s="1"/>
  <c r="BA255" i="5"/>
  <c r="BB255" i="5" s="1"/>
  <c r="O255" i="5"/>
  <c r="P255" i="5" s="1"/>
  <c r="W255" i="5" l="1"/>
  <c r="X255" i="5" s="1"/>
  <c r="Y255" i="5" s="1"/>
  <c r="Z255" i="5" s="1"/>
  <c r="AA255" i="5" s="1"/>
  <c r="AH255" i="5"/>
  <c r="U255" i="5"/>
  <c r="Q255" i="5"/>
  <c r="R255" i="5" s="1"/>
  <c r="T255" i="5" s="1"/>
  <c r="V255" i="5"/>
  <c r="BC255" i="5"/>
  <c r="BD255" i="5" s="1"/>
  <c r="DK255" i="5"/>
  <c r="DN255" i="5" s="1"/>
  <c r="S255" i="5" l="1"/>
  <c r="BE255" i="5"/>
  <c r="AJ255" i="5"/>
  <c r="AI255" i="5"/>
  <c r="AB255" i="5"/>
  <c r="AC255" i="5" s="1"/>
  <c r="AD255" i="5" s="1"/>
  <c r="AE255" i="5" s="1"/>
  <c r="EM255" i="5"/>
  <c r="A255" i="7"/>
  <c r="BO255" i="5"/>
  <c r="BQ255" i="5"/>
  <c r="AK255" i="5" l="1"/>
  <c r="AM255" i="5" s="1"/>
  <c r="BI255" i="5" s="1"/>
  <c r="BF255" i="5"/>
  <c r="BG255" i="5" l="1"/>
  <c r="AL255" i="5"/>
  <c r="AN255" i="5" s="1"/>
  <c r="AS255" i="5" l="1"/>
  <c r="BJ255" i="5"/>
  <c r="AO255" i="5"/>
  <c r="BN255" i="5" l="1"/>
  <c r="EE255" i="5" s="1"/>
  <c r="AQ255" i="5"/>
  <c r="AT255" i="5"/>
  <c r="BK255" i="5"/>
  <c r="BR255" i="5" l="1"/>
  <c r="AR255" i="5"/>
  <c r="BS255" i="5" s="1"/>
  <c r="BT255" i="5" s="1"/>
  <c r="EC255" i="5" s="1"/>
  <c r="AU255" i="5"/>
  <c r="BM255" i="5" s="1"/>
  <c r="BL255" i="5"/>
  <c r="EF255" i="5" s="1"/>
  <c r="CM255" i="5"/>
  <c r="BP255" i="5"/>
  <c r="BZ255" i="5"/>
  <c r="CN255" i="5" l="1"/>
  <c r="CQ255" i="5" s="1"/>
  <c r="CA255" i="5"/>
  <c r="CB255" i="5" s="1"/>
  <c r="CC255" i="5" s="1"/>
  <c r="ED255" i="5"/>
  <c r="CR255" i="5" l="1"/>
  <c r="CS255" i="5" s="1"/>
  <c r="CG255" i="5"/>
  <c r="CH255" i="5" s="1"/>
  <c r="CI255" i="5" s="1"/>
  <c r="CJ255" i="5" s="1"/>
  <c r="CK255" i="5" s="1"/>
  <c r="CE255" i="5"/>
  <c r="CF255" i="5" s="1"/>
  <c r="DB255" i="5"/>
  <c r="DU255" i="5" s="1"/>
  <c r="H255" i="7" s="1"/>
  <c r="CO255" i="5"/>
  <c r="DC255" i="5" s="1"/>
  <c r="DW255" i="5" s="1"/>
  <c r="J255" i="7" s="1"/>
  <c r="DA255" i="5" l="1"/>
  <c r="CT255" i="5"/>
  <c r="DD255" i="5"/>
  <c r="DO255" i="5" s="1"/>
  <c r="DE255" i="5"/>
  <c r="DP255" i="5" s="1"/>
  <c r="C255" i="7" s="1"/>
  <c r="CV255" i="5"/>
  <c r="DF255" i="5" l="1"/>
  <c r="DQ255" i="5" s="1"/>
  <c r="CW255" i="5"/>
  <c r="B255" i="7"/>
  <c r="DI255" i="5"/>
  <c r="DX255" i="5" s="1"/>
  <c r="CU255" i="5"/>
  <c r="DT255" i="5"/>
  <c r="G255" i="7" s="1"/>
  <c r="DV255" i="5"/>
  <c r="EI255" i="5" l="1"/>
  <c r="K255" i="7"/>
  <c r="D256" i="5"/>
  <c r="I255" i="7"/>
  <c r="C256" i="5"/>
  <c r="CY255" i="5"/>
  <c r="DL255" i="5" s="1"/>
  <c r="EA255" i="5" s="1"/>
  <c r="DJ255" i="5"/>
  <c r="DY255" i="5" s="1"/>
  <c r="L255" i="7" s="1"/>
  <c r="DG255" i="5"/>
  <c r="DR255" i="5" s="1"/>
  <c r="E255" i="7" s="1"/>
  <c r="CX255" i="5"/>
  <c r="DH255" i="5" s="1"/>
  <c r="DS255" i="5" s="1"/>
  <c r="F255" i="7" s="1"/>
  <c r="D255" i="7"/>
  <c r="N255" i="7" l="1"/>
  <c r="EL255" i="5"/>
  <c r="EJ255" i="5"/>
  <c r="EH255" i="5"/>
  <c r="CZ255" i="5"/>
  <c r="DM255" i="5" s="1"/>
  <c r="DZ255" i="5" s="1"/>
  <c r="J256" i="5"/>
  <c r="K256" i="5" s="1"/>
  <c r="L256" i="5" s="1"/>
  <c r="M256" i="5" s="1"/>
  <c r="E256" i="5"/>
  <c r="BH256" i="5" l="1"/>
  <c r="N256" i="5"/>
  <c r="AF256" i="5"/>
  <c r="AV256" i="5"/>
  <c r="M255" i="7"/>
  <c r="EK255" i="5"/>
  <c r="O255" i="7" s="1"/>
  <c r="EG255" i="5"/>
  <c r="BA256" i="5" l="1"/>
  <c r="BB256" i="5" s="1"/>
  <c r="AG256" i="5"/>
  <c r="AP256" i="5" s="1"/>
  <c r="O256" i="5"/>
  <c r="P256" i="5" s="1"/>
  <c r="CP256" i="5"/>
  <c r="BW256" i="5"/>
  <c r="BX256" i="5" s="1"/>
  <c r="CD256" i="5"/>
  <c r="W256" i="5" l="1"/>
  <c r="X256" i="5" s="1"/>
  <c r="Y256" i="5" s="1"/>
  <c r="Z256" i="5" s="1"/>
  <c r="AA256" i="5" s="1"/>
  <c r="DK256" i="5"/>
  <c r="DN256" i="5" s="1"/>
  <c r="A256" i="7" s="1"/>
  <c r="AH256" i="5"/>
  <c r="U256" i="5"/>
  <c r="Q256" i="5"/>
  <c r="R256" i="5" s="1"/>
  <c r="T256" i="5" s="1"/>
  <c r="V256" i="5"/>
  <c r="BC256" i="5"/>
  <c r="BO256" i="5" l="1"/>
  <c r="EM256" i="5"/>
  <c r="BD256" i="5"/>
  <c r="AJ256" i="5"/>
  <c r="AK256" i="5" s="1"/>
  <c r="AL256" i="5" s="1"/>
  <c r="AI256" i="5"/>
  <c r="AB256" i="5"/>
  <c r="AC256" i="5" s="1"/>
  <c r="AD256" i="5" s="1"/>
  <c r="AE256" i="5" s="1"/>
  <c r="S256" i="5"/>
  <c r="BQ256" i="5"/>
  <c r="BE256" i="5" l="1"/>
  <c r="AM256" i="5"/>
  <c r="BF256" i="5" l="1"/>
  <c r="AN256" i="5"/>
  <c r="BI256" i="5"/>
  <c r="AS256" i="5" l="1"/>
  <c r="BJ256" i="5"/>
  <c r="BG256" i="5"/>
  <c r="AO256" i="5"/>
  <c r="BN256" i="5" l="1"/>
  <c r="AQ256" i="5"/>
  <c r="AT256" i="5"/>
  <c r="BK256" i="5"/>
  <c r="AU256" i="5" l="1"/>
  <c r="BM256" i="5" s="1"/>
  <c r="BL256" i="5"/>
  <c r="EF256" i="5" s="1"/>
  <c r="CM256" i="5"/>
  <c r="BP256" i="5"/>
  <c r="BZ256" i="5"/>
  <c r="EE256" i="5"/>
  <c r="BR256" i="5"/>
  <c r="AR256" i="5"/>
  <c r="BS256" i="5" s="1"/>
  <c r="ED256" i="5" l="1"/>
  <c r="CN256" i="5"/>
  <c r="CA256" i="5"/>
  <c r="CB256" i="5" s="1"/>
  <c r="CC256" i="5" s="1"/>
  <c r="BT256" i="5"/>
  <c r="EC256" i="5" s="1"/>
  <c r="CE256" i="5" l="1"/>
  <c r="CF256" i="5" s="1"/>
  <c r="CG256" i="5"/>
  <c r="CH256" i="5" s="1"/>
  <c r="CI256" i="5" s="1"/>
  <c r="CJ256" i="5" s="1"/>
  <c r="CK256" i="5" s="1"/>
  <c r="CQ256" i="5"/>
  <c r="CO256" i="5"/>
  <c r="DC256" i="5" s="1"/>
  <c r="DW256" i="5" s="1"/>
  <c r="J256" i="7" s="1"/>
  <c r="DB256" i="5"/>
  <c r="DU256" i="5" s="1"/>
  <c r="H256" i="7" s="1"/>
  <c r="DD256" i="5" l="1"/>
  <c r="DO256" i="5" s="1"/>
  <c r="B256" i="7" s="1"/>
  <c r="CR256" i="5"/>
  <c r="DE256" i="5" l="1"/>
  <c r="DP256" i="5" s="1"/>
  <c r="CV256" i="5"/>
  <c r="CS256" i="5"/>
  <c r="DF256" i="5" l="1"/>
  <c r="DQ256" i="5" s="1"/>
  <c r="CW256" i="5"/>
  <c r="DA256" i="5"/>
  <c r="CT256" i="5"/>
  <c r="C256" i="7"/>
  <c r="CU256" i="5" l="1"/>
  <c r="DI256" i="5"/>
  <c r="DX256" i="5" s="1"/>
  <c r="DT256" i="5"/>
  <c r="DV256" i="5"/>
  <c r="DG256" i="5"/>
  <c r="DR256" i="5" s="1"/>
  <c r="E256" i="7" s="1"/>
  <c r="CX256" i="5"/>
  <c r="DH256" i="5" s="1"/>
  <c r="DS256" i="5" s="1"/>
  <c r="F256" i="7" s="1"/>
  <c r="D256" i="7"/>
  <c r="EJ256" i="5" l="1"/>
  <c r="C257" i="5"/>
  <c r="I256" i="7"/>
  <c r="D257" i="5"/>
  <c r="G256" i="7"/>
  <c r="EI256" i="5"/>
  <c r="K256" i="7"/>
  <c r="CY256" i="5"/>
  <c r="DL256" i="5" s="1"/>
  <c r="EA256" i="5" s="1"/>
  <c r="DJ256" i="5"/>
  <c r="DY256" i="5" s="1"/>
  <c r="L256" i="7" s="1"/>
  <c r="N256" i="7" l="1"/>
  <c r="EL256" i="5"/>
  <c r="EH256" i="5"/>
  <c r="CZ256" i="5"/>
  <c r="DM256" i="5" s="1"/>
  <c r="DZ256" i="5" s="1"/>
  <c r="EK256" i="5" s="1"/>
  <c r="O256" i="7" s="1"/>
  <c r="J257" i="5"/>
  <c r="K257" i="5" s="1"/>
  <c r="L257" i="5" s="1"/>
  <c r="M257" i="5" s="1"/>
  <c r="E257" i="5"/>
  <c r="EG256" i="5" l="1"/>
  <c r="M256" i="7"/>
  <c r="N257" i="5"/>
  <c r="AV257" i="5"/>
  <c r="BH257" i="5"/>
  <c r="AF257" i="5"/>
  <c r="CP257" i="5" l="1"/>
  <c r="BW257" i="5"/>
  <c r="BX257" i="5" s="1"/>
  <c r="CD257" i="5"/>
  <c r="BA257" i="5"/>
  <c r="BB257" i="5" s="1"/>
  <c r="BC257" i="5" s="1"/>
  <c r="AG257" i="5"/>
  <c r="O257" i="5"/>
  <c r="P257" i="5" s="1"/>
  <c r="W257" i="5" l="1"/>
  <c r="X257" i="5" s="1"/>
  <c r="Y257" i="5" s="1"/>
  <c r="Z257" i="5" s="1"/>
  <c r="AA257" i="5" s="1"/>
  <c r="AH257" i="5"/>
  <c r="BD257" i="5"/>
  <c r="AP257" i="5"/>
  <c r="U257" i="5"/>
  <c r="Q257" i="5"/>
  <c r="R257" i="5" s="1"/>
  <c r="T257" i="5" s="1"/>
  <c r="V257" i="5"/>
  <c r="DK257" i="5"/>
  <c r="DN257" i="5" s="1"/>
  <c r="A257" i="7" l="1"/>
  <c r="EM257" i="5"/>
  <c r="BQ257" i="5"/>
  <c r="S257" i="5"/>
  <c r="BO257" i="5"/>
  <c r="BE257" i="5"/>
  <c r="AJ257" i="5"/>
  <c r="AI257" i="5"/>
  <c r="AB257" i="5"/>
  <c r="AC257" i="5" s="1"/>
  <c r="AD257" i="5" s="1"/>
  <c r="AE257" i="5" s="1"/>
  <c r="AK257" i="5" l="1"/>
  <c r="AL257" i="5" s="1"/>
  <c r="BF257" i="5"/>
  <c r="AM257" i="5" l="1"/>
  <c r="BI257" i="5" s="1"/>
  <c r="BG257" i="5"/>
  <c r="AN257" i="5" l="1"/>
  <c r="AS257" i="5" s="1"/>
  <c r="AT257" i="5" s="1"/>
  <c r="AO257" i="5" l="1"/>
  <c r="BN257" i="5" s="1"/>
  <c r="BJ257" i="5"/>
  <c r="BK257" i="5"/>
  <c r="AU257" i="5"/>
  <c r="BM257" i="5" s="1"/>
  <c r="BL257" i="5"/>
  <c r="EF257" i="5" l="1"/>
  <c r="AQ257" i="5"/>
  <c r="AR257" i="5" s="1"/>
  <c r="BS257" i="5" s="1"/>
  <c r="EE257" i="5"/>
  <c r="BZ257" i="5"/>
  <c r="CM257" i="5"/>
  <c r="BP257" i="5"/>
  <c r="BR257" i="5" l="1"/>
  <c r="ED257" i="5" s="1"/>
  <c r="CA257" i="5"/>
  <c r="CB257" i="5" s="1"/>
  <c r="CC257" i="5" s="1"/>
  <c r="BT257" i="5"/>
  <c r="EC257" i="5" s="1"/>
  <c r="CN257" i="5"/>
  <c r="CQ257" i="5" l="1"/>
  <c r="CR257" i="5" s="1"/>
  <c r="CO257" i="5"/>
  <c r="DC257" i="5" s="1"/>
  <c r="DW257" i="5" s="1"/>
  <c r="J257" i="7" s="1"/>
  <c r="DB257" i="5"/>
  <c r="DU257" i="5" s="1"/>
  <c r="H257" i="7" s="1"/>
  <c r="CE257" i="5"/>
  <c r="CF257" i="5" s="1"/>
  <c r="CG257" i="5"/>
  <c r="CH257" i="5" s="1"/>
  <c r="CI257" i="5" s="1"/>
  <c r="CJ257" i="5" s="1"/>
  <c r="CK257" i="5" s="1"/>
  <c r="CS257" i="5" l="1"/>
  <c r="DE257" i="5"/>
  <c r="DP257" i="5" s="1"/>
  <c r="C257" i="7" s="1"/>
  <c r="CV257" i="5"/>
  <c r="DD257" i="5"/>
  <c r="DO257" i="5" s="1"/>
  <c r="DF257" i="5" l="1"/>
  <c r="DQ257" i="5" s="1"/>
  <c r="CW257" i="5"/>
  <c r="B257" i="7"/>
  <c r="DA257" i="5"/>
  <c r="CT257" i="5"/>
  <c r="CX257" i="5" l="1"/>
  <c r="DH257" i="5" s="1"/>
  <c r="DS257" i="5" s="1"/>
  <c r="F257" i="7" s="1"/>
  <c r="DG257" i="5"/>
  <c r="DR257" i="5" s="1"/>
  <c r="E257" i="7" s="1"/>
  <c r="CU257" i="5"/>
  <c r="DI257" i="5"/>
  <c r="DX257" i="5" s="1"/>
  <c r="DT257" i="5"/>
  <c r="DV257" i="5"/>
  <c r="D257" i="7"/>
  <c r="EJ257" i="5" l="1"/>
  <c r="K257" i="7"/>
  <c r="D258" i="5"/>
  <c r="I257" i="7"/>
  <c r="C258" i="5"/>
  <c r="CY257" i="5"/>
  <c r="DL257" i="5" s="1"/>
  <c r="EA257" i="5" s="1"/>
  <c r="DJ257" i="5"/>
  <c r="DY257" i="5" s="1"/>
  <c r="L257" i="7" s="1"/>
  <c r="G257" i="7"/>
  <c r="EI257" i="5"/>
  <c r="N257" i="7" l="1"/>
  <c r="EL257" i="5"/>
  <c r="E258" i="5"/>
  <c r="J258" i="5"/>
  <c r="K258" i="5" s="1"/>
  <c r="L258" i="5" s="1"/>
  <c r="M258" i="5" s="1"/>
  <c r="CZ257" i="5"/>
  <c r="DM257" i="5" s="1"/>
  <c r="DZ257" i="5" s="1"/>
  <c r="EH257" i="5"/>
  <c r="EK257" i="5" l="1"/>
  <c r="O257" i="7" s="1"/>
  <c r="M257" i="7"/>
  <c r="EG257" i="5"/>
  <c r="AF258" i="5"/>
  <c r="BH258" i="5"/>
  <c r="AV258" i="5"/>
  <c r="N258" i="5"/>
  <c r="BA258" i="5" l="1"/>
  <c r="BB258" i="5" s="1"/>
  <c r="BC258" i="5" s="1"/>
  <c r="O258" i="5"/>
  <c r="P258" i="5" s="1"/>
  <c r="CP258" i="5"/>
  <c r="CD258" i="5"/>
  <c r="BW258" i="5"/>
  <c r="BX258" i="5" s="1"/>
  <c r="AG258" i="5"/>
  <c r="AH258" i="5" s="1"/>
  <c r="AI258" i="5" l="1"/>
  <c r="AJ258" i="5"/>
  <c r="AK258" i="5" s="1"/>
  <c r="BD258" i="5"/>
  <c r="Q258" i="5"/>
  <c r="R258" i="5" s="1"/>
  <c r="T258" i="5" s="1"/>
  <c r="U258" i="5"/>
  <c r="V258" i="5"/>
  <c r="AP258" i="5"/>
  <c r="DK258" i="5"/>
  <c r="DN258" i="5" s="1"/>
  <c r="W258" i="5"/>
  <c r="AM258" i="5" l="1"/>
  <c r="BE258" i="5"/>
  <c r="A258" i="7"/>
  <c r="EM258" i="5"/>
  <c r="X258" i="5"/>
  <c r="Y258" i="5" s="1"/>
  <c r="S258" i="5"/>
  <c r="AL258" i="5"/>
  <c r="AN258" i="5" l="1"/>
  <c r="AS258" i="5" s="1"/>
  <c r="AT258" i="5" s="1"/>
  <c r="AU258" i="5" s="1"/>
  <c r="BF258" i="5"/>
  <c r="Z258" i="5"/>
  <c r="AA258" i="5" s="1"/>
  <c r="BI258" i="5" s="1"/>
  <c r="BO258" i="5"/>
  <c r="BQ258" i="5"/>
  <c r="AO258" i="5" l="1"/>
  <c r="BN258" i="5" s="1"/>
  <c r="AB258" i="5"/>
  <c r="AC258" i="5" s="1"/>
  <c r="BG258" i="5"/>
  <c r="AQ258" i="5" l="1"/>
  <c r="BR258" i="5" s="1"/>
  <c r="BP258" i="5"/>
  <c r="BZ258" i="5"/>
  <c r="CM258" i="5"/>
  <c r="BJ258" i="5"/>
  <c r="AD258" i="5"/>
  <c r="BK258" i="5"/>
  <c r="AR258" i="5" l="1"/>
  <c r="BS258" i="5" s="1"/>
  <c r="BT258" i="5" s="1"/>
  <c r="EC258" i="5" s="1"/>
  <c r="CA258" i="5"/>
  <c r="CB258" i="5" s="1"/>
  <c r="CC258" i="5" s="1"/>
  <c r="CN258" i="5"/>
  <c r="EE258" i="5"/>
  <c r="AE258" i="5"/>
  <c r="BM258" i="5" s="1"/>
  <c r="BL258" i="5"/>
  <c r="EF258" i="5" s="1"/>
  <c r="DB258" i="5" l="1"/>
  <c r="DU258" i="5" s="1"/>
  <c r="H258" i="7" s="1"/>
  <c r="ED258" i="5"/>
  <c r="CE258" i="5"/>
  <c r="CF258" i="5" s="1"/>
  <c r="CG258" i="5"/>
  <c r="CH258" i="5" s="1"/>
  <c r="CI258" i="5" s="1"/>
  <c r="CJ258" i="5" s="1"/>
  <c r="CK258" i="5" s="1"/>
  <c r="CO258" i="5"/>
  <c r="DC258" i="5" s="1"/>
  <c r="DW258" i="5" s="1"/>
  <c r="J258" i="7" s="1"/>
  <c r="CQ258" i="5"/>
  <c r="CR258" i="5" s="1"/>
  <c r="CS258" i="5" s="1"/>
  <c r="DA258" i="5" s="1"/>
  <c r="DD258" i="5" l="1"/>
  <c r="DO258" i="5" s="1"/>
  <c r="B258" i="7" s="1"/>
  <c r="CV258" i="5"/>
  <c r="CW258" i="5" s="1"/>
  <c r="CT258" i="5"/>
  <c r="CU258" i="5" s="1"/>
  <c r="DE258" i="5"/>
  <c r="DP258" i="5" s="1"/>
  <c r="C258" i="7" s="1"/>
  <c r="DT258" i="5"/>
  <c r="DV258" i="5"/>
  <c r="DF258" i="5" l="1"/>
  <c r="DQ258" i="5" s="1"/>
  <c r="D258" i="7" s="1"/>
  <c r="DI258" i="5"/>
  <c r="DX258" i="5" s="1"/>
  <c r="K258" i="7" s="1"/>
  <c r="G258" i="7"/>
  <c r="EI258" i="5"/>
  <c r="I258" i="7"/>
  <c r="D259" i="5"/>
  <c r="C259" i="5"/>
  <c r="CX258" i="5"/>
  <c r="DH258" i="5" s="1"/>
  <c r="DS258" i="5" s="1"/>
  <c r="F258" i="7" s="1"/>
  <c r="DG258" i="5"/>
  <c r="DR258" i="5" s="1"/>
  <c r="E258" i="7" s="1"/>
  <c r="DJ258" i="5"/>
  <c r="DY258" i="5" s="1"/>
  <c r="CY258" i="5"/>
  <c r="EJ258" i="5" l="1"/>
  <c r="DL258" i="5"/>
  <c r="EA258" i="5" s="1"/>
  <c r="CZ258" i="5"/>
  <c r="DM258" i="5" s="1"/>
  <c r="DZ258" i="5" s="1"/>
  <c r="L258" i="7"/>
  <c r="EH258" i="5"/>
  <c r="E259" i="5"/>
  <c r="J259" i="5"/>
  <c r="K259" i="5" s="1"/>
  <c r="L259" i="5" s="1"/>
  <c r="M259" i="5" s="1"/>
  <c r="N258" i="7" l="1"/>
  <c r="EL258" i="5"/>
  <c r="AV259" i="5"/>
  <c r="BA259" i="5" s="1"/>
  <c r="BB259" i="5" s="1"/>
  <c r="BC259" i="5" s="1"/>
  <c r="BD259" i="5" s="1"/>
  <c r="BE259" i="5" s="1"/>
  <c r="BH259" i="5"/>
  <c r="N259" i="5"/>
  <c r="AF259" i="5"/>
  <c r="AG259" i="5" s="1"/>
  <c r="AH259" i="5" s="1"/>
  <c r="AJ259" i="5" s="1"/>
  <c r="AK259" i="5" s="1"/>
  <c r="EK258" i="5"/>
  <c r="O258" i="7" s="1"/>
  <c r="M258" i="7"/>
  <c r="EG258" i="5"/>
  <c r="AP259" i="5" l="1"/>
  <c r="O259" i="5"/>
  <c r="P259" i="5" s="1"/>
  <c r="AI259" i="5"/>
  <c r="AM259" i="5" s="1"/>
  <c r="BW259" i="5"/>
  <c r="BX259" i="5" s="1"/>
  <c r="CP259" i="5"/>
  <c r="CD259" i="5"/>
  <c r="AL259" i="5"/>
  <c r="BF259" i="5"/>
  <c r="W259" i="5" l="1"/>
  <c r="X259" i="5" s="1"/>
  <c r="Y259" i="5" s="1"/>
  <c r="Z259" i="5" s="1"/>
  <c r="DK259" i="5"/>
  <c r="DN259" i="5" s="1"/>
  <c r="U259" i="5"/>
  <c r="V259" i="5"/>
  <c r="Q259" i="5"/>
  <c r="R259" i="5" s="1"/>
  <c r="BG259" i="5"/>
  <c r="AN259" i="5"/>
  <c r="AS259" i="5" s="1"/>
  <c r="AT259" i="5" s="1"/>
  <c r="AU259" i="5" s="1"/>
  <c r="AA259" i="5" l="1"/>
  <c r="AB259" i="5" s="1"/>
  <c r="AC259" i="5" s="1"/>
  <c r="AD259" i="5" s="1"/>
  <c r="T259" i="5"/>
  <c r="BO259" i="5" s="1"/>
  <c r="S259" i="5"/>
  <c r="BQ259" i="5"/>
  <c r="EM259" i="5"/>
  <c r="A259" i="7"/>
  <c r="AO259" i="5"/>
  <c r="BI259" i="5" l="1"/>
  <c r="BJ259" i="5"/>
  <c r="BK259" i="5"/>
  <c r="BN259" i="5"/>
  <c r="AQ259" i="5"/>
  <c r="AE259" i="5"/>
  <c r="BM259" i="5" s="1"/>
  <c r="BL259" i="5"/>
  <c r="EF259" i="5" l="1"/>
  <c r="BR259" i="5"/>
  <c r="AR259" i="5"/>
  <c r="BS259" i="5" s="1"/>
  <c r="BT259" i="5" s="1"/>
  <c r="EC259" i="5" s="1"/>
  <c r="CM259" i="5"/>
  <c r="BP259" i="5"/>
  <c r="BZ259" i="5"/>
  <c r="EE259" i="5"/>
  <c r="CN259" i="5" l="1"/>
  <c r="CQ259" i="5" s="1"/>
  <c r="CA259" i="5"/>
  <c r="CB259" i="5" s="1"/>
  <c r="CC259" i="5" s="1"/>
  <c r="ED259" i="5"/>
  <c r="CR259" i="5" l="1"/>
  <c r="CE259" i="5"/>
  <c r="CF259" i="5" s="1"/>
  <c r="CG259" i="5"/>
  <c r="CH259" i="5" s="1"/>
  <c r="CI259" i="5" s="1"/>
  <c r="CJ259" i="5" s="1"/>
  <c r="CK259" i="5" s="1"/>
  <c r="CO259" i="5"/>
  <c r="DC259" i="5" s="1"/>
  <c r="DW259" i="5" s="1"/>
  <c r="J259" i="7" s="1"/>
  <c r="DB259" i="5"/>
  <c r="DU259" i="5" s="1"/>
  <c r="H259" i="7" s="1"/>
  <c r="DE259" i="5" l="1"/>
  <c r="DP259" i="5" s="1"/>
  <c r="C259" i="7" s="1"/>
  <c r="CV259" i="5"/>
  <c r="CS259" i="5"/>
  <c r="DD259" i="5"/>
  <c r="DO259" i="5" s="1"/>
  <c r="CT259" i="5" l="1"/>
  <c r="DA259" i="5"/>
  <c r="DF259" i="5"/>
  <c r="DQ259" i="5" s="1"/>
  <c r="CW259" i="5"/>
  <c r="B259" i="7"/>
  <c r="D259" i="7" l="1"/>
  <c r="DT259" i="5"/>
  <c r="DV259" i="5"/>
  <c r="CX259" i="5"/>
  <c r="DH259" i="5" s="1"/>
  <c r="DS259" i="5" s="1"/>
  <c r="F259" i="7" s="1"/>
  <c r="DG259" i="5"/>
  <c r="DR259" i="5" s="1"/>
  <c r="E259" i="7" s="1"/>
  <c r="CU259" i="5"/>
  <c r="DI259" i="5"/>
  <c r="DX259" i="5" s="1"/>
  <c r="CY259" i="5" l="1"/>
  <c r="DL259" i="5" s="1"/>
  <c r="EA259" i="5" s="1"/>
  <c r="DJ259" i="5"/>
  <c r="DY259" i="5" s="1"/>
  <c r="L259" i="7" s="1"/>
  <c r="G259" i="7"/>
  <c r="EI259" i="5"/>
  <c r="D260" i="5"/>
  <c r="C260" i="5"/>
  <c r="I259" i="7"/>
  <c r="EJ259" i="5"/>
  <c r="K259" i="7"/>
  <c r="N259" i="7" l="1"/>
  <c r="EL259" i="5"/>
  <c r="EH259" i="5"/>
  <c r="E260" i="5"/>
  <c r="J260" i="5"/>
  <c r="K260" i="5" s="1"/>
  <c r="L260" i="5" s="1"/>
  <c r="M260" i="5" s="1"/>
  <c r="CZ259" i="5"/>
  <c r="DM259" i="5" s="1"/>
  <c r="DZ259" i="5" s="1"/>
  <c r="EG259" i="5" l="1"/>
  <c r="EK259" i="5"/>
  <c r="O259" i="7" s="1"/>
  <c r="M259" i="7"/>
  <c r="AV260" i="5"/>
  <c r="AF260" i="5"/>
  <c r="N260" i="5"/>
  <c r="BH260" i="5"/>
  <c r="CP260" i="5" l="1"/>
  <c r="CD260" i="5"/>
  <c r="BW260" i="5"/>
  <c r="BX260" i="5" s="1"/>
  <c r="BA260" i="5"/>
  <c r="BB260" i="5" s="1"/>
  <c r="BC260" i="5" s="1"/>
  <c r="BD260" i="5" s="1"/>
  <c r="O260" i="5"/>
  <c r="P260" i="5" s="1"/>
  <c r="AG260" i="5"/>
  <c r="BE260" i="5" l="1"/>
  <c r="AP260" i="5"/>
  <c r="W260" i="5"/>
  <c r="AH260" i="5"/>
  <c r="V260" i="5"/>
  <c r="U260" i="5"/>
  <c r="Q260" i="5"/>
  <c r="R260" i="5" s="1"/>
  <c r="T260" i="5" s="1"/>
  <c r="DK260" i="5"/>
  <c r="DN260" i="5" s="1"/>
  <c r="X260" i="5" l="1"/>
  <c r="Y260" i="5" s="1"/>
  <c r="AJ260" i="5"/>
  <c r="AK260" i="5" s="1"/>
  <c r="AI260" i="5"/>
  <c r="A260" i="7"/>
  <c r="EM260" i="5"/>
  <c r="S260" i="5"/>
  <c r="BF260" i="5"/>
  <c r="BQ260" i="5" l="1"/>
  <c r="BG260" i="5"/>
  <c r="AL260" i="5"/>
  <c r="AM260" i="5"/>
  <c r="Z260" i="5"/>
  <c r="AA260" i="5" s="1"/>
  <c r="BO260" i="5"/>
  <c r="BI260" i="5" l="1"/>
  <c r="AN260" i="5"/>
  <c r="AS260" i="5" s="1"/>
  <c r="AT260" i="5" s="1"/>
  <c r="AU260" i="5" s="1"/>
  <c r="AB260" i="5"/>
  <c r="AO260" i="5" l="1"/>
  <c r="AC260" i="5"/>
  <c r="BJ260" i="5"/>
  <c r="AD260" i="5" l="1"/>
  <c r="BK260" i="5"/>
  <c r="BN260" i="5"/>
  <c r="AQ260" i="5"/>
  <c r="BP260" i="5" l="1"/>
  <c r="BZ260" i="5"/>
  <c r="CM260" i="5"/>
  <c r="AR260" i="5"/>
  <c r="BS260" i="5" s="1"/>
  <c r="BT260" i="5" s="1"/>
  <c r="EC260" i="5" s="1"/>
  <c r="BR260" i="5"/>
  <c r="AE260" i="5"/>
  <c r="BM260" i="5" s="1"/>
  <c r="BL260" i="5"/>
  <c r="EF260" i="5" s="1"/>
  <c r="EE260" i="5"/>
  <c r="ED260" i="5" l="1"/>
  <c r="CN260" i="5"/>
  <c r="CQ260" i="5" s="1"/>
  <c r="CA260" i="5"/>
  <c r="CB260" i="5" s="1"/>
  <c r="CC260" i="5" s="1"/>
  <c r="CE260" i="5" s="1"/>
  <c r="CF260" i="5" s="1"/>
  <c r="CG260" i="5" l="1"/>
  <c r="CH260" i="5" s="1"/>
  <c r="CI260" i="5" s="1"/>
  <c r="CJ260" i="5" s="1"/>
  <c r="CK260" i="5" s="1"/>
  <c r="CR260" i="5"/>
  <c r="DB260" i="5"/>
  <c r="DU260" i="5" s="1"/>
  <c r="H260" i="7" s="1"/>
  <c r="CO260" i="5"/>
  <c r="DC260" i="5" s="1"/>
  <c r="DW260" i="5" s="1"/>
  <c r="J260" i="7" s="1"/>
  <c r="DE260" i="5" l="1"/>
  <c r="DP260" i="5" s="1"/>
  <c r="C260" i="7" s="1"/>
  <c r="CV260" i="5"/>
  <c r="CS260" i="5"/>
  <c r="DD260" i="5"/>
  <c r="DO260" i="5" s="1"/>
  <c r="B260" i="7" l="1"/>
  <c r="DA260" i="5"/>
  <c r="CT260" i="5"/>
  <c r="DF260" i="5"/>
  <c r="DQ260" i="5" s="1"/>
  <c r="CW260" i="5"/>
  <c r="CX260" i="5" l="1"/>
  <c r="DH260" i="5" s="1"/>
  <c r="DS260" i="5" s="1"/>
  <c r="F260" i="7" s="1"/>
  <c r="DG260" i="5"/>
  <c r="DR260" i="5" s="1"/>
  <c r="E260" i="7" s="1"/>
  <c r="DT260" i="5"/>
  <c r="DV260" i="5"/>
  <c r="D260" i="7"/>
  <c r="DI260" i="5"/>
  <c r="DX260" i="5" s="1"/>
  <c r="CU260" i="5"/>
  <c r="EJ260" i="5" l="1"/>
  <c r="K260" i="7"/>
  <c r="I260" i="7"/>
  <c r="C261" i="5"/>
  <c r="D261" i="5"/>
  <c r="G260" i="7"/>
  <c r="EI260" i="5"/>
  <c r="CY260" i="5"/>
  <c r="DL260" i="5" s="1"/>
  <c r="EA260" i="5" s="1"/>
  <c r="DJ260" i="5"/>
  <c r="DY260" i="5" s="1"/>
  <c r="L260" i="7" s="1"/>
  <c r="N260" i="7" l="1"/>
  <c r="EL260" i="5"/>
  <c r="CZ260" i="5"/>
  <c r="DM260" i="5" s="1"/>
  <c r="DZ260" i="5" s="1"/>
  <c r="EK260" i="5" s="1"/>
  <c r="O260" i="7" s="1"/>
  <c r="J261" i="5"/>
  <c r="K261" i="5" s="1"/>
  <c r="L261" i="5" s="1"/>
  <c r="M261" i="5" s="1"/>
  <c r="E261" i="5"/>
  <c r="EH260" i="5"/>
  <c r="EG260" i="5" l="1"/>
  <c r="M260" i="7"/>
  <c r="BH261" i="5"/>
  <c r="N261" i="5"/>
  <c r="AV261" i="5"/>
  <c r="AF261" i="5"/>
  <c r="AG261" i="5" l="1"/>
  <c r="AH261" i="5" s="1"/>
  <c r="AI261" i="5" s="1"/>
  <c r="BA261" i="5"/>
  <c r="BB261" i="5" s="1"/>
  <c r="BC261" i="5" s="1"/>
  <c r="O261" i="5"/>
  <c r="P261" i="5" s="1"/>
  <c r="CP261" i="5"/>
  <c r="CD261" i="5"/>
  <c r="BW261" i="5"/>
  <c r="BX261" i="5" s="1"/>
  <c r="W261" i="5" l="1"/>
  <c r="X261" i="5" s="1"/>
  <c r="Y261" i="5" s="1"/>
  <c r="Z261" i="5" s="1"/>
  <c r="AA261" i="5" s="1"/>
  <c r="BD261" i="5"/>
  <c r="AJ261" i="5"/>
  <c r="AK261" i="5" s="1"/>
  <c r="AM261" i="5" s="1"/>
  <c r="DK261" i="5"/>
  <c r="DN261" i="5" s="1"/>
  <c r="U261" i="5"/>
  <c r="Q261" i="5"/>
  <c r="R261" i="5" s="1"/>
  <c r="T261" i="5" s="1"/>
  <c r="V261" i="5"/>
  <c r="AP261" i="5"/>
  <c r="BI261" i="5" l="1"/>
  <c r="AL261" i="5"/>
  <c r="AN261" i="5" s="1"/>
  <c r="AS261" i="5" s="1"/>
  <c r="AT261" i="5" s="1"/>
  <c r="AU261" i="5" s="1"/>
  <c r="AB261" i="5"/>
  <c r="BO261" i="5"/>
  <c r="BQ261" i="5"/>
  <c r="S261" i="5"/>
  <c r="EM261" i="5"/>
  <c r="A261" i="7"/>
  <c r="BE261" i="5"/>
  <c r="BJ261" i="5" l="1"/>
  <c r="AC261" i="5"/>
  <c r="AD261" i="5" s="1"/>
  <c r="AE261" i="5" s="1"/>
  <c r="BF261" i="5"/>
  <c r="AO261" i="5"/>
  <c r="BK261" i="5" l="1"/>
  <c r="AQ261" i="5"/>
  <c r="BN261" i="5"/>
  <c r="BL261" i="5"/>
  <c r="BG261" i="5"/>
  <c r="BM261" i="5" s="1"/>
  <c r="EF261" i="5" l="1"/>
  <c r="CM261" i="5"/>
  <c r="BP261" i="5"/>
  <c r="EE261" i="5"/>
  <c r="BZ261" i="5"/>
  <c r="BR261" i="5"/>
  <c r="AR261" i="5"/>
  <c r="BS261" i="5" s="1"/>
  <c r="BT261" i="5" s="1"/>
  <c r="EC261" i="5" s="1"/>
  <c r="ED261" i="5" l="1"/>
  <c r="CA261" i="5"/>
  <c r="CB261" i="5" s="1"/>
  <c r="CC261" i="5" s="1"/>
  <c r="CN261" i="5"/>
  <c r="DB261" i="5" l="1"/>
  <c r="DU261" i="5" s="1"/>
  <c r="H261" i="7" s="1"/>
  <c r="CO261" i="5"/>
  <c r="DC261" i="5" s="1"/>
  <c r="DW261" i="5" s="1"/>
  <c r="J261" i="7" s="1"/>
  <c r="CG261" i="5"/>
  <c r="CH261" i="5" s="1"/>
  <c r="CI261" i="5" s="1"/>
  <c r="CJ261" i="5" s="1"/>
  <c r="CK261" i="5" s="1"/>
  <c r="CE261" i="5"/>
  <c r="CF261" i="5" s="1"/>
  <c r="CQ261" i="5"/>
  <c r="DD261" i="5" l="1"/>
  <c r="DO261" i="5" s="1"/>
  <c r="B261" i="7" s="1"/>
  <c r="CR261" i="5"/>
  <c r="DE261" i="5" l="1"/>
  <c r="DP261" i="5" s="1"/>
  <c r="CV261" i="5"/>
  <c r="CS261" i="5"/>
  <c r="DF261" i="5" l="1"/>
  <c r="DQ261" i="5" s="1"/>
  <c r="CW261" i="5"/>
  <c r="CT261" i="5"/>
  <c r="DA261" i="5"/>
  <c r="C261" i="7"/>
  <c r="DT261" i="5" l="1"/>
  <c r="DV261" i="5"/>
  <c r="CU261" i="5"/>
  <c r="DI261" i="5"/>
  <c r="DX261" i="5" s="1"/>
  <c r="CX261" i="5"/>
  <c r="DH261" i="5" s="1"/>
  <c r="DS261" i="5" s="1"/>
  <c r="F261" i="7" s="1"/>
  <c r="DG261" i="5"/>
  <c r="DR261" i="5" s="1"/>
  <c r="E261" i="7" s="1"/>
  <c r="D261" i="7"/>
  <c r="EJ261" i="5" l="1"/>
  <c r="CY261" i="5"/>
  <c r="DL261" i="5" s="1"/>
  <c r="EA261" i="5" s="1"/>
  <c r="DJ261" i="5"/>
  <c r="DY261" i="5" s="1"/>
  <c r="L261" i="7" s="1"/>
  <c r="D262" i="5"/>
  <c r="C262" i="5"/>
  <c r="I261" i="7"/>
  <c r="K261" i="7"/>
  <c r="G261" i="7"/>
  <c r="EI261" i="5"/>
  <c r="N261" i="7" l="1"/>
  <c r="EL261" i="5"/>
  <c r="EH261" i="5"/>
  <c r="J262" i="5"/>
  <c r="K262" i="5" s="1"/>
  <c r="L262" i="5" s="1"/>
  <c r="M262" i="5" s="1"/>
  <c r="E262" i="5"/>
  <c r="CZ261" i="5"/>
  <c r="DM261" i="5" s="1"/>
  <c r="DZ261" i="5" s="1"/>
  <c r="BH262" i="5" l="1"/>
  <c r="AV262" i="5"/>
  <c r="AF262" i="5"/>
  <c r="N262" i="5"/>
  <c r="EK261" i="5"/>
  <c r="O261" i="7" s="1"/>
  <c r="M261" i="7"/>
  <c r="EG261" i="5"/>
  <c r="AG262" i="5" l="1"/>
  <c r="AP262" i="5" s="1"/>
  <c r="O262" i="5"/>
  <c r="W262" i="5" s="1"/>
  <c r="X262" i="5" s="1"/>
  <c r="Y262" i="5" s="1"/>
  <c r="Z262" i="5" s="1"/>
  <c r="AA262" i="5" s="1"/>
  <c r="AB262" i="5" s="1"/>
  <c r="BA262" i="5"/>
  <c r="BB262" i="5" s="1"/>
  <c r="BC262" i="5" s="1"/>
  <c r="BD262" i="5" s="1"/>
  <c r="CP262" i="5"/>
  <c r="BW262" i="5"/>
  <c r="BX262" i="5" s="1"/>
  <c r="CD262" i="5"/>
  <c r="P262" i="5" l="1"/>
  <c r="Q262" i="5" s="1"/>
  <c r="R262" i="5" s="1"/>
  <c r="T262" i="5" s="1"/>
  <c r="BO262" i="5" s="1"/>
  <c r="BE262" i="5"/>
  <c r="AH262" i="5"/>
  <c r="V262" i="5" l="1"/>
  <c r="AC262" i="5" s="1"/>
  <c r="AD262" i="5" s="1"/>
  <c r="AE262" i="5" s="1"/>
  <c r="U262" i="5"/>
  <c r="BQ262" i="5"/>
  <c r="S262" i="5"/>
  <c r="AI262" i="5"/>
  <c r="AJ262" i="5"/>
  <c r="AK262" i="5" s="1"/>
  <c r="BF262" i="5"/>
  <c r="AL262" i="5" l="1"/>
  <c r="AM262" i="5"/>
  <c r="BI262" i="5" s="1"/>
  <c r="BG262" i="5"/>
  <c r="AN262" i="5" l="1"/>
  <c r="AO262" i="5" l="1"/>
  <c r="AS262" i="5"/>
  <c r="BJ262" i="5"/>
  <c r="AT262" i="5" l="1"/>
  <c r="BK262" i="5"/>
  <c r="BN262" i="5"/>
  <c r="AQ262" i="5"/>
  <c r="BP262" i="5" l="1"/>
  <c r="CM262" i="5"/>
  <c r="BZ262" i="5"/>
  <c r="EE262" i="5"/>
  <c r="BR262" i="5"/>
  <c r="AR262" i="5"/>
  <c r="BS262" i="5" s="1"/>
  <c r="BT262" i="5" s="1"/>
  <c r="EC262" i="5" s="1"/>
  <c r="AU262" i="5"/>
  <c r="BM262" i="5" s="1"/>
  <c r="BL262" i="5"/>
  <c r="EF262" i="5" s="1"/>
  <c r="CA262" i="5" l="1"/>
  <c r="CB262" i="5" s="1"/>
  <c r="CC262" i="5" s="1"/>
  <c r="CE262" i="5" s="1"/>
  <c r="CF262" i="5" s="1"/>
  <c r="DK262" i="5"/>
  <c r="DN262" i="5" s="1"/>
  <c r="CN262" i="5"/>
  <c r="ED262" i="5"/>
  <c r="A262" i="7" l="1"/>
  <c r="EM262" i="5"/>
  <c r="CQ262" i="5"/>
  <c r="CO262" i="5"/>
  <c r="DC262" i="5" s="1"/>
  <c r="DW262" i="5" s="1"/>
  <c r="J262" i="7" s="1"/>
  <c r="DB262" i="5"/>
  <c r="DU262" i="5" s="1"/>
  <c r="H262" i="7" s="1"/>
  <c r="CG262" i="5"/>
  <c r="CH262" i="5" s="1"/>
  <c r="CI262" i="5" s="1"/>
  <c r="CJ262" i="5" s="1"/>
  <c r="CK262" i="5" s="1"/>
  <c r="DD262" i="5" l="1"/>
  <c r="DO262" i="5" s="1"/>
  <c r="CR262" i="5"/>
  <c r="DE262" i="5" l="1"/>
  <c r="DP262" i="5" s="1"/>
  <c r="C262" i="7" s="1"/>
  <c r="CV262" i="5"/>
  <c r="CS262" i="5"/>
  <c r="B262" i="7"/>
  <c r="CT262" i="5" l="1"/>
  <c r="DA262" i="5"/>
  <c r="DF262" i="5"/>
  <c r="DQ262" i="5" s="1"/>
  <c r="CW262" i="5"/>
  <c r="CX262" i="5" l="1"/>
  <c r="DH262" i="5" s="1"/>
  <c r="DS262" i="5" s="1"/>
  <c r="F262" i="7" s="1"/>
  <c r="DG262" i="5"/>
  <c r="DR262" i="5" s="1"/>
  <c r="E262" i="7" s="1"/>
  <c r="DT262" i="5"/>
  <c r="DV262" i="5"/>
  <c r="D262" i="7"/>
  <c r="DI262" i="5"/>
  <c r="DX262" i="5" s="1"/>
  <c r="CU262" i="5"/>
  <c r="EJ262" i="5" l="1"/>
  <c r="C263" i="5"/>
  <c r="I262" i="7"/>
  <c r="D263" i="5"/>
  <c r="K262" i="7"/>
  <c r="G262" i="7"/>
  <c r="EI262" i="5"/>
  <c r="CY262" i="5"/>
  <c r="DL262" i="5" s="1"/>
  <c r="EA262" i="5" s="1"/>
  <c r="DJ262" i="5"/>
  <c r="DY262" i="5" s="1"/>
  <c r="L262" i="7" s="1"/>
  <c r="N262" i="7" l="1"/>
  <c r="EL262" i="5"/>
  <c r="EH262" i="5"/>
  <c r="CZ262" i="5"/>
  <c r="DM262" i="5" s="1"/>
  <c r="DZ262" i="5" s="1"/>
  <c r="EK262" i="5" s="1"/>
  <c r="O262" i="7" s="1"/>
  <c r="E263" i="5"/>
  <c r="J263" i="5"/>
  <c r="K263" i="5" s="1"/>
  <c r="L263" i="5" s="1"/>
  <c r="M263" i="5" s="1"/>
  <c r="M262" i="7" l="1"/>
  <c r="EG262" i="5"/>
  <c r="BH263" i="5"/>
  <c r="N263" i="5"/>
  <c r="AF263" i="5"/>
  <c r="AV263" i="5"/>
  <c r="AG263" i="5" l="1"/>
  <c r="AP263" i="5" s="1"/>
  <c r="BA263" i="5"/>
  <c r="BB263" i="5" s="1"/>
  <c r="BC263" i="5" s="1"/>
  <c r="O263" i="5"/>
  <c r="W263" i="5" s="1"/>
  <c r="X263" i="5" s="1"/>
  <c r="Y263" i="5" s="1"/>
  <c r="Z263" i="5" s="1"/>
  <c r="AA263" i="5" s="1"/>
  <c r="AB263" i="5" s="1"/>
  <c r="CP263" i="5"/>
  <c r="BW263" i="5"/>
  <c r="BX263" i="5" s="1"/>
  <c r="CD263" i="5"/>
  <c r="P263" i="5" l="1"/>
  <c r="Q263" i="5" s="1"/>
  <c r="R263" i="5" s="1"/>
  <c r="T263" i="5" s="1"/>
  <c r="BO263" i="5" s="1"/>
  <c r="DK263" i="5"/>
  <c r="DN263" i="5" s="1"/>
  <c r="A263" i="7" s="1"/>
  <c r="BD263" i="5"/>
  <c r="AH263" i="5"/>
  <c r="U263" i="5" l="1"/>
  <c r="V263" i="5"/>
  <c r="AC263" i="5" s="1"/>
  <c r="AD263" i="5" s="1"/>
  <c r="AE263" i="5" s="1"/>
  <c r="EM263" i="5"/>
  <c r="S263" i="5"/>
  <c r="BQ263" i="5"/>
  <c r="AI263" i="5"/>
  <c r="AJ263" i="5"/>
  <c r="AK263" i="5" s="1"/>
  <c r="BE263" i="5"/>
  <c r="AM263" i="5" l="1"/>
  <c r="BI263" i="5" s="1"/>
  <c r="AL263" i="5"/>
  <c r="BF263" i="5"/>
  <c r="BG263" i="5" l="1"/>
  <c r="AN263" i="5"/>
  <c r="AS263" i="5" l="1"/>
  <c r="BJ263" i="5"/>
  <c r="AO263" i="5"/>
  <c r="AT263" i="5" l="1"/>
  <c r="BK263" i="5"/>
  <c r="BN263" i="5"/>
  <c r="EE263" i="5" s="1"/>
  <c r="AQ263" i="5"/>
  <c r="AR263" i="5" l="1"/>
  <c r="BS263" i="5" s="1"/>
  <c r="BT263" i="5" s="1"/>
  <c r="EC263" i="5" s="1"/>
  <c r="BR263" i="5"/>
  <c r="CM263" i="5"/>
  <c r="BP263" i="5"/>
  <c r="BZ263" i="5"/>
  <c r="AU263" i="5"/>
  <c r="BM263" i="5" s="1"/>
  <c r="BL263" i="5"/>
  <c r="EF263" i="5" s="1"/>
  <c r="ED263" i="5" l="1"/>
  <c r="CN263" i="5"/>
  <c r="CQ263" i="5" s="1"/>
  <c r="CA263" i="5"/>
  <c r="CB263" i="5" s="1"/>
  <c r="CC263" i="5" s="1"/>
  <c r="CR263" i="5" l="1"/>
  <c r="CO263" i="5"/>
  <c r="DC263" i="5" s="1"/>
  <c r="DW263" i="5" s="1"/>
  <c r="J263" i="7" s="1"/>
  <c r="DB263" i="5"/>
  <c r="DU263" i="5" s="1"/>
  <c r="H263" i="7" s="1"/>
  <c r="CE263" i="5"/>
  <c r="CF263" i="5" s="1"/>
  <c r="CG263" i="5"/>
  <c r="CH263" i="5" s="1"/>
  <c r="CI263" i="5" s="1"/>
  <c r="CJ263" i="5" s="1"/>
  <c r="CK263" i="5" s="1"/>
  <c r="CS263" i="5" l="1"/>
  <c r="DE263" i="5"/>
  <c r="DP263" i="5" s="1"/>
  <c r="C263" i="7" s="1"/>
  <c r="CV263" i="5"/>
  <c r="DD263" i="5"/>
  <c r="DO263" i="5" s="1"/>
  <c r="B263" i="7" l="1"/>
  <c r="DF263" i="5"/>
  <c r="DQ263" i="5" s="1"/>
  <c r="CW263" i="5"/>
  <c r="CT263" i="5"/>
  <c r="DA263" i="5"/>
  <c r="DT263" i="5" l="1"/>
  <c r="DV263" i="5"/>
  <c r="D263" i="7"/>
  <c r="DI263" i="5"/>
  <c r="DX263" i="5" s="1"/>
  <c r="CU263" i="5"/>
  <c r="CX263" i="5"/>
  <c r="DH263" i="5" s="1"/>
  <c r="DS263" i="5" s="1"/>
  <c r="F263" i="7" s="1"/>
  <c r="DG263" i="5"/>
  <c r="DR263" i="5" s="1"/>
  <c r="E263" i="7" s="1"/>
  <c r="EJ263" i="5" l="1"/>
  <c r="K263" i="7"/>
  <c r="I263" i="7"/>
  <c r="D264" i="5"/>
  <c r="C264" i="5"/>
  <c r="CY263" i="5"/>
  <c r="DL263" i="5" s="1"/>
  <c r="EA263" i="5" s="1"/>
  <c r="DJ263" i="5"/>
  <c r="DY263" i="5" s="1"/>
  <c r="L263" i="7" s="1"/>
  <c r="G263" i="7"/>
  <c r="EI263" i="5"/>
  <c r="N263" i="7" l="1"/>
  <c r="EL263" i="5"/>
  <c r="EH263" i="5"/>
  <c r="E264" i="5"/>
  <c r="J264" i="5"/>
  <c r="K264" i="5" s="1"/>
  <c r="L264" i="5" s="1"/>
  <c r="M264" i="5" s="1"/>
  <c r="CZ263" i="5"/>
  <c r="DM263" i="5" s="1"/>
  <c r="DZ263" i="5" s="1"/>
  <c r="EK263" i="5" l="1"/>
  <c r="O263" i="7" s="1"/>
  <c r="EG263" i="5"/>
  <c r="M263" i="7"/>
  <c r="N264" i="5"/>
  <c r="AF264" i="5"/>
  <c r="BH264" i="5"/>
  <c r="AV264" i="5"/>
  <c r="O264" i="5" l="1"/>
  <c r="W264" i="5" s="1"/>
  <c r="X264" i="5" s="1"/>
  <c r="Y264" i="5" s="1"/>
  <c r="Z264" i="5" s="1"/>
  <c r="AA264" i="5" s="1"/>
  <c r="AB264" i="5" s="1"/>
  <c r="AG264" i="5"/>
  <c r="AP264" i="5" s="1"/>
  <c r="BA264" i="5"/>
  <c r="BB264" i="5" s="1"/>
  <c r="CP264" i="5"/>
  <c r="CD264" i="5"/>
  <c r="BW264" i="5"/>
  <c r="BX264" i="5" s="1"/>
  <c r="P264" i="5" l="1"/>
  <c r="V264" i="5" s="1"/>
  <c r="AC264" i="5" s="1"/>
  <c r="AD264" i="5" s="1"/>
  <c r="AE264" i="5" s="1"/>
  <c r="AH264" i="5"/>
  <c r="BC264" i="5"/>
  <c r="BD264" i="5" s="1"/>
  <c r="DK264" i="5"/>
  <c r="DN264" i="5" s="1"/>
  <c r="Q264" i="5" l="1"/>
  <c r="R264" i="5" s="1"/>
  <c r="S264" i="5" s="1"/>
  <c r="U264" i="5"/>
  <c r="BE264" i="5"/>
  <c r="AJ264" i="5"/>
  <c r="AK264" i="5" s="1"/>
  <c r="AI264" i="5"/>
  <c r="A264" i="7"/>
  <c r="EM264" i="5"/>
  <c r="T264" i="5" l="1"/>
  <c r="BO264" i="5" s="1"/>
  <c r="BQ264" i="5"/>
  <c r="AL264" i="5"/>
  <c r="AM264" i="5"/>
  <c r="BI264" i="5" s="1"/>
  <c r="BF264" i="5"/>
  <c r="AN264" i="5" l="1"/>
  <c r="BG264" i="5"/>
  <c r="AO264" i="5" l="1"/>
  <c r="AS264" i="5"/>
  <c r="BJ264" i="5"/>
  <c r="AT264" i="5" l="1"/>
  <c r="BK264" i="5"/>
  <c r="BN264" i="5"/>
  <c r="AQ264" i="5"/>
  <c r="CM264" i="5" l="1"/>
  <c r="BP264" i="5"/>
  <c r="BZ264" i="5"/>
  <c r="BR264" i="5"/>
  <c r="AR264" i="5"/>
  <c r="BS264" i="5" s="1"/>
  <c r="BT264" i="5" s="1"/>
  <c r="EC264" i="5" s="1"/>
  <c r="AU264" i="5"/>
  <c r="BM264" i="5" s="1"/>
  <c r="BL264" i="5"/>
  <c r="EF264" i="5" s="1"/>
  <c r="EE264" i="5"/>
  <c r="CA264" i="5" l="1"/>
  <c r="CB264" i="5" s="1"/>
  <c r="CC264" i="5" s="1"/>
  <c r="ED264" i="5"/>
  <c r="CN264" i="5"/>
  <c r="DB264" i="5" l="1"/>
  <c r="DU264" i="5" s="1"/>
  <c r="H264" i="7" s="1"/>
  <c r="CO264" i="5"/>
  <c r="DC264" i="5" s="1"/>
  <c r="DW264" i="5" s="1"/>
  <c r="J264" i="7" s="1"/>
  <c r="CQ264" i="5"/>
  <c r="CG264" i="5"/>
  <c r="CH264" i="5" s="1"/>
  <c r="CI264" i="5" s="1"/>
  <c r="CJ264" i="5" s="1"/>
  <c r="CK264" i="5" s="1"/>
  <c r="CE264" i="5"/>
  <c r="CF264" i="5" s="1"/>
  <c r="DD264" i="5" l="1"/>
  <c r="DO264" i="5" s="1"/>
  <c r="B264" i="7" s="1"/>
  <c r="CR264" i="5"/>
  <c r="CS264" i="5" l="1"/>
  <c r="DE264" i="5"/>
  <c r="DP264" i="5" s="1"/>
  <c r="CV264" i="5"/>
  <c r="DF264" i="5" l="1"/>
  <c r="DQ264" i="5" s="1"/>
  <c r="CW264" i="5"/>
  <c r="C264" i="7"/>
  <c r="CT264" i="5"/>
  <c r="DA264" i="5"/>
  <c r="DI264" i="5" l="1"/>
  <c r="DX264" i="5" s="1"/>
  <c r="CU264" i="5"/>
  <c r="CX264" i="5"/>
  <c r="DH264" i="5" s="1"/>
  <c r="DS264" i="5" s="1"/>
  <c r="F264" i="7" s="1"/>
  <c r="DG264" i="5"/>
  <c r="DR264" i="5" s="1"/>
  <c r="E264" i="7" s="1"/>
  <c r="DT264" i="5"/>
  <c r="DV264" i="5"/>
  <c r="D264" i="7"/>
  <c r="EJ264" i="5" l="1"/>
  <c r="D265" i="5"/>
  <c r="I264" i="7"/>
  <c r="C265" i="5"/>
  <c r="G264" i="7"/>
  <c r="EI264" i="5"/>
  <c r="CY264" i="5"/>
  <c r="DL264" i="5" s="1"/>
  <c r="EA264" i="5" s="1"/>
  <c r="DJ264" i="5"/>
  <c r="DY264" i="5" s="1"/>
  <c r="L264" i="7" s="1"/>
  <c r="K264" i="7"/>
  <c r="N264" i="7" l="1"/>
  <c r="EL264" i="5"/>
  <c r="CZ264" i="5"/>
  <c r="DM264" i="5" s="1"/>
  <c r="DZ264" i="5" s="1"/>
  <c r="E265" i="5"/>
  <c r="J265" i="5"/>
  <c r="K265" i="5" s="1"/>
  <c r="L265" i="5" s="1"/>
  <c r="M265" i="5" s="1"/>
  <c r="EH264" i="5"/>
  <c r="BH265" i="5" l="1"/>
  <c r="AV265" i="5"/>
  <c r="AF265" i="5"/>
  <c r="N265" i="5"/>
  <c r="EK264" i="5"/>
  <c r="O264" i="7" s="1"/>
  <c r="EG264" i="5"/>
  <c r="M264" i="7"/>
  <c r="O265" i="5" l="1"/>
  <c r="W265" i="5" s="1"/>
  <c r="X265" i="5" s="1"/>
  <c r="Y265" i="5" s="1"/>
  <c r="Z265" i="5" s="1"/>
  <c r="AA265" i="5" s="1"/>
  <c r="AB265" i="5" s="1"/>
  <c r="AG265" i="5"/>
  <c r="AH265" i="5" s="1"/>
  <c r="BA265" i="5"/>
  <c r="BB265" i="5" s="1"/>
  <c r="CP265" i="5"/>
  <c r="CD265" i="5"/>
  <c r="BW265" i="5"/>
  <c r="BX265" i="5" s="1"/>
  <c r="P265" i="5" l="1"/>
  <c r="U265" i="5" s="1"/>
  <c r="AJ265" i="5"/>
  <c r="AK265" i="5" s="1"/>
  <c r="AI265" i="5"/>
  <c r="BC265" i="5"/>
  <c r="BD265" i="5" s="1"/>
  <c r="AP265" i="5"/>
  <c r="DK265" i="5"/>
  <c r="DN265" i="5" s="1"/>
  <c r="Q265" i="5" l="1"/>
  <c r="R265" i="5" s="1"/>
  <c r="T265" i="5" s="1"/>
  <c r="BO265" i="5" s="1"/>
  <c r="V265" i="5"/>
  <c r="AC265" i="5" s="1"/>
  <c r="AD265" i="5" s="1"/>
  <c r="AE265" i="5" s="1"/>
  <c r="EM265" i="5"/>
  <c r="A265" i="7"/>
  <c r="BE265" i="5"/>
  <c r="AM265" i="5"/>
  <c r="BI265" i="5" s="1"/>
  <c r="AL265" i="5"/>
  <c r="S265" i="5" l="1"/>
  <c r="BQ265" i="5"/>
  <c r="AN265" i="5"/>
  <c r="AS265" i="5" s="1"/>
  <c r="BF265" i="5"/>
  <c r="AO265" i="5" l="1"/>
  <c r="AQ265" i="5" s="1"/>
  <c r="BJ265" i="5"/>
  <c r="AT265" i="5"/>
  <c r="AU265" i="5" s="1"/>
  <c r="BK265" i="5"/>
  <c r="BG265" i="5"/>
  <c r="BN265" i="5" l="1"/>
  <c r="BP265" i="5" s="1"/>
  <c r="BM265" i="5"/>
  <c r="BL265" i="5"/>
  <c r="EF265" i="5" s="1"/>
  <c r="BR265" i="5"/>
  <c r="AR265" i="5"/>
  <c r="BS265" i="5" s="1"/>
  <c r="BT265" i="5" s="1"/>
  <c r="EC265" i="5" s="1"/>
  <c r="BZ265" i="5" l="1"/>
  <c r="CA265" i="5" s="1"/>
  <c r="CB265" i="5" s="1"/>
  <c r="CC265" i="5" s="1"/>
  <c r="EE265" i="5"/>
  <c r="CM265" i="5"/>
  <c r="CN265" i="5" s="1"/>
  <c r="ED265" i="5"/>
  <c r="DB265" i="5" l="1"/>
  <c r="DU265" i="5" s="1"/>
  <c r="H265" i="7" s="1"/>
  <c r="CO265" i="5"/>
  <c r="DC265" i="5" s="1"/>
  <c r="DW265" i="5" s="1"/>
  <c r="J265" i="7" s="1"/>
  <c r="CG265" i="5"/>
  <c r="CH265" i="5" s="1"/>
  <c r="CI265" i="5" s="1"/>
  <c r="CJ265" i="5" s="1"/>
  <c r="CK265" i="5" s="1"/>
  <c r="CQ265" i="5"/>
  <c r="CE265" i="5"/>
  <c r="CF265" i="5" s="1"/>
  <c r="DD265" i="5" l="1"/>
  <c r="DO265" i="5" s="1"/>
  <c r="B265" i="7" s="1"/>
  <c r="CR265" i="5"/>
  <c r="DE265" i="5" l="1"/>
  <c r="DP265" i="5" s="1"/>
  <c r="CV265" i="5"/>
  <c r="CS265" i="5"/>
  <c r="CT265" i="5" l="1"/>
  <c r="DA265" i="5"/>
  <c r="DF265" i="5"/>
  <c r="DQ265" i="5" s="1"/>
  <c r="CW265" i="5"/>
  <c r="C265" i="7"/>
  <c r="D265" i="7" l="1"/>
  <c r="CX265" i="5"/>
  <c r="DH265" i="5" s="1"/>
  <c r="DS265" i="5" s="1"/>
  <c r="F265" i="7" s="1"/>
  <c r="DG265" i="5"/>
  <c r="DR265" i="5" s="1"/>
  <c r="E265" i="7" s="1"/>
  <c r="DT265" i="5"/>
  <c r="DV265" i="5"/>
  <c r="DI265" i="5"/>
  <c r="DX265" i="5" s="1"/>
  <c r="CU265" i="5"/>
  <c r="CY265" i="5" l="1"/>
  <c r="DL265" i="5" s="1"/>
  <c r="EA265" i="5" s="1"/>
  <c r="DJ265" i="5"/>
  <c r="DY265" i="5" s="1"/>
  <c r="L265" i="7" s="1"/>
  <c r="D266" i="5"/>
  <c r="I265" i="7"/>
  <c r="C266" i="5"/>
  <c r="K265" i="7"/>
  <c r="EH265" i="5"/>
  <c r="G265" i="7"/>
  <c r="EI265" i="5"/>
  <c r="EJ265" i="5"/>
  <c r="N265" i="7" l="1"/>
  <c r="EL265" i="5"/>
  <c r="J266" i="5"/>
  <c r="K266" i="5" s="1"/>
  <c r="L266" i="5" s="1"/>
  <c r="M266" i="5" s="1"/>
  <c r="E266" i="5"/>
  <c r="CZ265" i="5"/>
  <c r="DM265" i="5" s="1"/>
  <c r="DZ265" i="5" s="1"/>
  <c r="BH266" i="5" l="1"/>
  <c r="AF266" i="5"/>
  <c r="N266" i="5"/>
  <c r="AV266" i="5"/>
  <c r="EK265" i="5"/>
  <c r="O265" i="7" s="1"/>
  <c r="EG265" i="5"/>
  <c r="M265" i="7"/>
  <c r="BA266" i="5" l="1"/>
  <c r="BB266" i="5" s="1"/>
  <c r="BC266" i="5" s="1"/>
  <c r="BD266" i="5" s="1"/>
  <c r="O266" i="5"/>
  <c r="W266" i="5" s="1"/>
  <c r="AG266" i="5"/>
  <c r="AP266" i="5" s="1"/>
  <c r="CP266" i="5"/>
  <c r="BW266" i="5"/>
  <c r="BX266" i="5" s="1"/>
  <c r="CD266" i="5"/>
  <c r="P266" i="5" l="1"/>
  <c r="V266" i="5" s="1"/>
  <c r="BE266" i="5"/>
  <c r="X266" i="5"/>
  <c r="Y266" i="5" s="1"/>
  <c r="Z266" i="5" s="1"/>
  <c r="AA266" i="5" s="1"/>
  <c r="AB266" i="5" s="1"/>
  <c r="DK266" i="5"/>
  <c r="DN266" i="5" s="1"/>
  <c r="AH266" i="5"/>
  <c r="U266" i="5" l="1"/>
  <c r="Q266" i="5"/>
  <c r="R266" i="5" s="1"/>
  <c r="T266" i="5" s="1"/>
  <c r="BO266" i="5" s="1"/>
  <c r="AC266" i="5"/>
  <c r="AD266" i="5" s="1"/>
  <c r="AE266" i="5" s="1"/>
  <c r="AI266" i="5"/>
  <c r="AJ266" i="5"/>
  <c r="AK266" i="5" s="1"/>
  <c r="AL266" i="5" s="1"/>
  <c r="BF266" i="5"/>
  <c r="A266" i="7"/>
  <c r="EM266" i="5"/>
  <c r="BQ266" i="5" l="1"/>
  <c r="S266" i="5"/>
  <c r="AM266" i="5"/>
  <c r="BI266" i="5" s="1"/>
  <c r="BG266" i="5"/>
  <c r="AN266" i="5" l="1"/>
  <c r="AO266" i="5" s="1"/>
  <c r="BN266" i="5" l="1"/>
  <c r="AQ266" i="5"/>
  <c r="AS266" i="5"/>
  <c r="BJ266" i="5"/>
  <c r="EE266" i="5" l="1"/>
  <c r="AT266" i="5"/>
  <c r="BK266" i="5"/>
  <c r="BR266" i="5"/>
  <c r="AR266" i="5"/>
  <c r="BS266" i="5" s="1"/>
  <c r="BT266" i="5" s="1"/>
  <c r="EC266" i="5" s="1"/>
  <c r="BP266" i="5"/>
  <c r="CM266" i="5"/>
  <c r="BZ266" i="5"/>
  <c r="CN266" i="5" l="1"/>
  <c r="CQ266" i="5" s="1"/>
  <c r="CA266" i="5"/>
  <c r="CB266" i="5" s="1"/>
  <c r="CC266" i="5" s="1"/>
  <c r="ED266" i="5"/>
  <c r="AU266" i="5"/>
  <c r="BM266" i="5" s="1"/>
  <c r="BL266" i="5"/>
  <c r="EF266" i="5" s="1"/>
  <c r="CR266" i="5" l="1"/>
  <c r="CS266" i="5" s="1"/>
  <c r="CE266" i="5"/>
  <c r="CF266" i="5" s="1"/>
  <c r="CG266" i="5"/>
  <c r="CH266" i="5" s="1"/>
  <c r="CI266" i="5" s="1"/>
  <c r="CJ266" i="5" s="1"/>
  <c r="CK266" i="5" s="1"/>
  <c r="CO266" i="5"/>
  <c r="DC266" i="5" s="1"/>
  <c r="DW266" i="5" s="1"/>
  <c r="J266" i="7" s="1"/>
  <c r="DB266" i="5"/>
  <c r="DU266" i="5" s="1"/>
  <c r="H266" i="7" s="1"/>
  <c r="CT266" i="5" l="1"/>
  <c r="DA266" i="5"/>
  <c r="DD266" i="5"/>
  <c r="DO266" i="5" s="1"/>
  <c r="DE266" i="5"/>
  <c r="DP266" i="5" s="1"/>
  <c r="C266" i="7" s="1"/>
  <c r="CV266" i="5"/>
  <c r="B266" i="7" l="1"/>
  <c r="DF266" i="5"/>
  <c r="DQ266" i="5" s="1"/>
  <c r="CW266" i="5"/>
  <c r="DT266" i="5"/>
  <c r="G266" i="7" s="1"/>
  <c r="DV266" i="5"/>
  <c r="DI266" i="5"/>
  <c r="DX266" i="5" s="1"/>
  <c r="CU266" i="5"/>
  <c r="K266" i="7" l="1"/>
  <c r="CY266" i="5"/>
  <c r="DL266" i="5" s="1"/>
  <c r="EA266" i="5" s="1"/>
  <c r="DJ266" i="5"/>
  <c r="DY266" i="5" s="1"/>
  <c r="L266" i="7" s="1"/>
  <c r="D266" i="7"/>
  <c r="EI266" i="5"/>
  <c r="D267" i="5"/>
  <c r="C267" i="5"/>
  <c r="I266" i="7"/>
  <c r="CX266" i="5"/>
  <c r="DH266" i="5" s="1"/>
  <c r="DS266" i="5" s="1"/>
  <c r="F266" i="7" s="1"/>
  <c r="DG266" i="5"/>
  <c r="DR266" i="5" s="1"/>
  <c r="E266" i="7" s="1"/>
  <c r="N266" i="7" l="1"/>
  <c r="EL266" i="5"/>
  <c r="EJ266" i="5"/>
  <c r="CZ266" i="5"/>
  <c r="DM266" i="5" s="1"/>
  <c r="DZ266" i="5" s="1"/>
  <c r="J267" i="5"/>
  <c r="E267" i="5"/>
  <c r="EH266" i="5"/>
  <c r="K267" i="5" l="1"/>
  <c r="L267" i="5" s="1"/>
  <c r="M267" i="5" s="1"/>
  <c r="EG266" i="5"/>
  <c r="M266" i="7"/>
  <c r="EK266" i="5"/>
  <c r="O266" i="7" s="1"/>
  <c r="N267" i="5" l="1"/>
  <c r="AV267" i="5"/>
  <c r="AF267" i="5"/>
  <c r="BH267" i="5"/>
  <c r="CP267" i="5" l="1"/>
  <c r="BW267" i="5"/>
  <c r="BX267" i="5" s="1"/>
  <c r="CD267" i="5"/>
  <c r="AG267" i="5"/>
  <c r="AP267" i="5" s="1"/>
  <c r="BA267" i="5"/>
  <c r="BB267" i="5" s="1"/>
  <c r="O267" i="5"/>
  <c r="P267" i="5" s="1"/>
  <c r="W267" i="5" l="1"/>
  <c r="X267" i="5" s="1"/>
  <c r="Y267" i="5" s="1"/>
  <c r="Z267" i="5" s="1"/>
  <c r="AA267" i="5" s="1"/>
  <c r="AB267" i="5" s="1"/>
  <c r="BC267" i="5"/>
  <c r="BD267" i="5" s="1"/>
  <c r="U267" i="5"/>
  <c r="V267" i="5"/>
  <c r="Q267" i="5"/>
  <c r="R267" i="5" s="1"/>
  <c r="T267" i="5" s="1"/>
  <c r="AH267" i="5"/>
  <c r="DK267" i="5"/>
  <c r="DN267" i="5" s="1"/>
  <c r="AC267" i="5" l="1"/>
  <c r="AD267" i="5" s="1"/>
  <c r="AE267" i="5" s="1"/>
  <c r="BO267" i="5"/>
  <c r="EM267" i="5"/>
  <c r="A267" i="7"/>
  <c r="BQ267" i="5"/>
  <c r="BE267" i="5"/>
  <c r="S267" i="5"/>
  <c r="AI267" i="5"/>
  <c r="AJ267" i="5"/>
  <c r="AK267" i="5" s="1"/>
  <c r="AL267" i="5" s="1"/>
  <c r="BF267" i="5" l="1"/>
  <c r="AM267" i="5"/>
  <c r="BI267" i="5" s="1"/>
  <c r="AN267" i="5" l="1"/>
  <c r="BG267" i="5"/>
  <c r="AO267" i="5" l="1"/>
  <c r="AS267" i="5"/>
  <c r="BJ267" i="5"/>
  <c r="AT267" i="5" l="1"/>
  <c r="BK267" i="5"/>
  <c r="BN267" i="5"/>
  <c r="AQ267" i="5"/>
  <c r="BR267" i="5" l="1"/>
  <c r="AR267" i="5"/>
  <c r="BS267" i="5" s="1"/>
  <c r="BT267" i="5" s="1"/>
  <c r="EC267" i="5" s="1"/>
  <c r="AU267" i="5"/>
  <c r="BM267" i="5" s="1"/>
  <c r="BL267" i="5"/>
  <c r="EF267" i="5" s="1"/>
  <c r="CM267" i="5"/>
  <c r="BP267" i="5"/>
  <c r="BZ267" i="5"/>
  <c r="EE267" i="5"/>
  <c r="CA267" i="5" l="1"/>
  <c r="CB267" i="5" s="1"/>
  <c r="CC267" i="5" s="1"/>
  <c r="CN267" i="5"/>
  <c r="ED267" i="5"/>
  <c r="DB267" i="5" l="1"/>
  <c r="DU267" i="5" s="1"/>
  <c r="H267" i="7" s="1"/>
  <c r="CO267" i="5"/>
  <c r="DC267" i="5" s="1"/>
  <c r="DW267" i="5" s="1"/>
  <c r="J267" i="7" s="1"/>
  <c r="CQ267" i="5"/>
  <c r="CR267" i="5" s="1"/>
  <c r="CG267" i="5"/>
  <c r="CH267" i="5" s="1"/>
  <c r="CI267" i="5" s="1"/>
  <c r="CJ267" i="5" s="1"/>
  <c r="CK267" i="5" s="1"/>
  <c r="CE267" i="5"/>
  <c r="CF267" i="5" s="1"/>
  <c r="DE267" i="5" l="1"/>
  <c r="DP267" i="5" s="1"/>
  <c r="C267" i="7" s="1"/>
  <c r="CV267" i="5"/>
  <c r="DD267" i="5"/>
  <c r="DO267" i="5" s="1"/>
  <c r="CS267" i="5"/>
  <c r="B267" i="7" l="1"/>
  <c r="DF267" i="5"/>
  <c r="DQ267" i="5" s="1"/>
  <c r="CW267" i="5"/>
  <c r="CT267" i="5"/>
  <c r="DA267" i="5"/>
  <c r="DT267" i="5" l="1"/>
  <c r="DV267" i="5"/>
  <c r="D267" i="7"/>
  <c r="CU267" i="5"/>
  <c r="DI267" i="5"/>
  <c r="DX267" i="5" s="1"/>
  <c r="CX267" i="5"/>
  <c r="DH267" i="5" s="1"/>
  <c r="DS267" i="5" s="1"/>
  <c r="F267" i="7" s="1"/>
  <c r="DG267" i="5"/>
  <c r="DR267" i="5" s="1"/>
  <c r="E267" i="7" s="1"/>
  <c r="CY267" i="5" l="1"/>
  <c r="DL267" i="5" s="1"/>
  <c r="EA267" i="5" s="1"/>
  <c r="DJ267" i="5"/>
  <c r="DY267" i="5" s="1"/>
  <c r="L267" i="7" s="1"/>
  <c r="EJ267" i="5"/>
  <c r="C268" i="5"/>
  <c r="I267" i="7"/>
  <c r="D268" i="5"/>
  <c r="K267" i="7"/>
  <c r="G267" i="7"/>
  <c r="EI267" i="5"/>
  <c r="N267" i="7" l="1"/>
  <c r="EL267" i="5"/>
  <c r="J268" i="5"/>
  <c r="K268" i="5" s="1"/>
  <c r="L268" i="5" s="1"/>
  <c r="M268" i="5" s="1"/>
  <c r="E268" i="5"/>
  <c r="EH267" i="5"/>
  <c r="CZ267" i="5"/>
  <c r="DM267" i="5" s="1"/>
  <c r="DZ267" i="5" s="1"/>
  <c r="EK267" i="5" l="1"/>
  <c r="O267" i="7" s="1"/>
  <c r="M267" i="7"/>
  <c r="EG267" i="5"/>
  <c r="AF268" i="5"/>
  <c r="N268" i="5"/>
  <c r="BH268" i="5"/>
  <c r="AV268" i="5"/>
  <c r="AG268" i="5" l="1"/>
  <c r="AH268" i="5" s="1"/>
  <c r="CP268" i="5"/>
  <c r="CD268" i="5"/>
  <c r="BW268" i="5"/>
  <c r="BX268" i="5" s="1"/>
  <c r="BA268" i="5"/>
  <c r="BB268" i="5" s="1"/>
  <c r="BC268" i="5" s="1"/>
  <c r="O268" i="5"/>
  <c r="P268" i="5" s="1"/>
  <c r="W268" i="5" l="1"/>
  <c r="X268" i="5" s="1"/>
  <c r="Y268" i="5" s="1"/>
  <c r="Z268" i="5" s="1"/>
  <c r="AA268" i="5" s="1"/>
  <c r="BD268" i="5"/>
  <c r="AI268" i="5"/>
  <c r="AJ268" i="5"/>
  <c r="AK268" i="5" s="1"/>
  <c r="U268" i="5"/>
  <c r="V268" i="5"/>
  <c r="Q268" i="5"/>
  <c r="R268" i="5" s="1"/>
  <c r="T268" i="5" s="1"/>
  <c r="DK268" i="5"/>
  <c r="DN268" i="5" s="1"/>
  <c r="AP268" i="5"/>
  <c r="AB268" i="5" l="1"/>
  <c r="AC268" i="5" s="1"/>
  <c r="AD268" i="5" s="1"/>
  <c r="AE268" i="5" s="1"/>
  <c r="BO268" i="5"/>
  <c r="BQ268" i="5"/>
  <c r="AM268" i="5"/>
  <c r="BI268" i="5" s="1"/>
  <c r="AL268" i="5"/>
  <c r="A268" i="7"/>
  <c r="EM268" i="5"/>
  <c r="S268" i="5"/>
  <c r="BE268" i="5"/>
  <c r="AN268" i="5" l="1"/>
  <c r="AO268" i="5" s="1"/>
  <c r="BF268" i="5"/>
  <c r="BN268" i="5" l="1"/>
  <c r="AQ268" i="5"/>
  <c r="BG268" i="5"/>
  <c r="AS268" i="5"/>
  <c r="BJ268" i="5"/>
  <c r="EE268" i="5" l="1"/>
  <c r="BR268" i="5"/>
  <c r="AR268" i="5"/>
  <c r="BS268" i="5" s="1"/>
  <c r="BT268" i="5" s="1"/>
  <c r="EC268" i="5" s="1"/>
  <c r="AT268" i="5"/>
  <c r="BK268" i="5"/>
  <c r="CM268" i="5"/>
  <c r="BP268" i="5"/>
  <c r="BZ268" i="5"/>
  <c r="AU268" i="5" l="1"/>
  <c r="BM268" i="5" s="1"/>
  <c r="BL268" i="5"/>
  <c r="EF268" i="5" s="1"/>
  <c r="CN268" i="5"/>
  <c r="CQ268" i="5" s="1"/>
  <c r="ED268" i="5"/>
  <c r="CA268" i="5"/>
  <c r="CB268" i="5" s="1"/>
  <c r="CC268" i="5" s="1"/>
  <c r="CR268" i="5" l="1"/>
  <c r="CO268" i="5"/>
  <c r="DC268" i="5" s="1"/>
  <c r="DW268" i="5" s="1"/>
  <c r="J268" i="7" s="1"/>
  <c r="DB268" i="5"/>
  <c r="DU268" i="5" s="1"/>
  <c r="H268" i="7" s="1"/>
  <c r="CG268" i="5"/>
  <c r="CH268" i="5" s="1"/>
  <c r="CI268" i="5" s="1"/>
  <c r="CJ268" i="5" s="1"/>
  <c r="CK268" i="5" s="1"/>
  <c r="CE268" i="5"/>
  <c r="CF268" i="5" s="1"/>
  <c r="DD268" i="5" l="1"/>
  <c r="DO268" i="5" s="1"/>
  <c r="CS268" i="5"/>
  <c r="DE268" i="5"/>
  <c r="DP268" i="5" s="1"/>
  <c r="C268" i="7" s="1"/>
  <c r="CV268" i="5"/>
  <c r="CT268" i="5" l="1"/>
  <c r="DA268" i="5"/>
  <c r="DF268" i="5"/>
  <c r="DQ268" i="5" s="1"/>
  <c r="CW268" i="5"/>
  <c r="B268" i="7"/>
  <c r="D268" i="7" l="1"/>
  <c r="DT268" i="5"/>
  <c r="DV268" i="5"/>
  <c r="CX268" i="5"/>
  <c r="DH268" i="5" s="1"/>
  <c r="DS268" i="5" s="1"/>
  <c r="F268" i="7" s="1"/>
  <c r="DG268" i="5"/>
  <c r="DR268" i="5" s="1"/>
  <c r="E268" i="7" s="1"/>
  <c r="CU268" i="5"/>
  <c r="DI268" i="5"/>
  <c r="DX268" i="5" s="1"/>
  <c r="K268" i="7" l="1"/>
  <c r="CY268" i="5"/>
  <c r="DL268" i="5" s="1"/>
  <c r="EA268" i="5" s="1"/>
  <c r="DJ268" i="5"/>
  <c r="DY268" i="5" s="1"/>
  <c r="L268" i="7" s="1"/>
  <c r="D269" i="5"/>
  <c r="C269" i="5"/>
  <c r="I268" i="7"/>
  <c r="G268" i="7"/>
  <c r="EI268" i="5"/>
  <c r="EJ268" i="5"/>
  <c r="N268" i="7" l="1"/>
  <c r="EL268" i="5"/>
  <c r="E269" i="5"/>
  <c r="J269" i="5"/>
  <c r="K269" i="5" s="1"/>
  <c r="L269" i="5" s="1"/>
  <c r="M269" i="5" s="1"/>
  <c r="CZ268" i="5"/>
  <c r="DM268" i="5" s="1"/>
  <c r="DZ268" i="5" s="1"/>
  <c r="EH268" i="5"/>
  <c r="EK268" i="5" l="1"/>
  <c r="O268" i="7" s="1"/>
  <c r="EG268" i="5"/>
  <c r="M268" i="7"/>
  <c r="AF269" i="5"/>
  <c r="N269" i="5"/>
  <c r="BH269" i="5"/>
  <c r="AV269" i="5"/>
  <c r="CP269" i="5" l="1"/>
  <c r="BW269" i="5"/>
  <c r="BX269" i="5" s="1"/>
  <c r="CD269" i="5"/>
  <c r="BA269" i="5"/>
  <c r="BB269" i="5" s="1"/>
  <c r="BC269" i="5" s="1"/>
  <c r="BD269" i="5" s="1"/>
  <c r="O269" i="5"/>
  <c r="W269" i="5" s="1"/>
  <c r="AG269" i="5"/>
  <c r="AH269" i="5" s="1"/>
  <c r="P269" i="5" l="1"/>
  <c r="U269" i="5" s="1"/>
  <c r="AJ269" i="5"/>
  <c r="AK269" i="5" s="1"/>
  <c r="AL269" i="5" s="1"/>
  <c r="AI269" i="5"/>
  <c r="BE269" i="5"/>
  <c r="AP269" i="5"/>
  <c r="X269" i="5"/>
  <c r="Y269" i="5" s="1"/>
  <c r="Z269" i="5" s="1"/>
  <c r="AA269" i="5" s="1"/>
  <c r="DK269" i="5"/>
  <c r="DN269" i="5" s="1"/>
  <c r="Q269" i="5" l="1"/>
  <c r="R269" i="5" s="1"/>
  <c r="T269" i="5" s="1"/>
  <c r="BO269" i="5" s="1"/>
  <c r="V269" i="5"/>
  <c r="A269" i="7"/>
  <c r="EM269" i="5"/>
  <c r="BF269" i="5"/>
  <c r="AB269" i="5"/>
  <c r="AM269" i="5"/>
  <c r="BI269" i="5" s="1"/>
  <c r="S269" i="5" l="1"/>
  <c r="BQ269" i="5"/>
  <c r="AN269" i="5"/>
  <c r="AS269" i="5" s="1"/>
  <c r="AT269" i="5" s="1"/>
  <c r="AU269" i="5" s="1"/>
  <c r="AC269" i="5"/>
  <c r="BG269" i="5"/>
  <c r="AO269" i="5" l="1"/>
  <c r="BN269" i="5" s="1"/>
  <c r="AD269" i="5"/>
  <c r="BK269" i="5"/>
  <c r="BJ269" i="5"/>
  <c r="EE269" i="5" l="1"/>
  <c r="AQ269" i="5"/>
  <c r="CM269" i="5"/>
  <c r="BP269" i="5"/>
  <c r="BZ269" i="5"/>
  <c r="AR269" i="5"/>
  <c r="BS269" i="5" s="1"/>
  <c r="BT269" i="5" s="1"/>
  <c r="EC269" i="5" s="1"/>
  <c r="BR269" i="5"/>
  <c r="AE269" i="5"/>
  <c r="BM269" i="5" s="1"/>
  <c r="BL269" i="5"/>
  <c r="EF269" i="5" s="1"/>
  <c r="ED269" i="5" l="1"/>
  <c r="CA269" i="5"/>
  <c r="CB269" i="5" s="1"/>
  <c r="CC269" i="5" s="1"/>
  <c r="CE269" i="5" s="1"/>
  <c r="CF269" i="5" s="1"/>
  <c r="CN269" i="5"/>
  <c r="CO269" i="5" l="1"/>
  <c r="DC269" i="5" s="1"/>
  <c r="DW269" i="5" s="1"/>
  <c r="J269" i="7" s="1"/>
  <c r="DB269" i="5"/>
  <c r="DU269" i="5" s="1"/>
  <c r="H269" i="7" s="1"/>
  <c r="CQ269" i="5"/>
  <c r="CG269" i="5"/>
  <c r="CH269" i="5" s="1"/>
  <c r="CI269" i="5" s="1"/>
  <c r="CJ269" i="5" s="1"/>
  <c r="CK269" i="5" s="1"/>
  <c r="DD269" i="5" l="1"/>
  <c r="DO269" i="5" s="1"/>
  <c r="CR269" i="5"/>
  <c r="CS269" i="5" l="1"/>
  <c r="DE269" i="5"/>
  <c r="DP269" i="5" s="1"/>
  <c r="C269" i="7" s="1"/>
  <c r="CV269" i="5"/>
  <c r="B269" i="7"/>
  <c r="DF269" i="5" l="1"/>
  <c r="DQ269" i="5" s="1"/>
  <c r="CW269" i="5"/>
  <c r="CT269" i="5"/>
  <c r="DA269" i="5"/>
  <c r="DT269" i="5" l="1"/>
  <c r="DV269" i="5"/>
  <c r="CU269" i="5"/>
  <c r="DI269" i="5"/>
  <c r="DX269" i="5" s="1"/>
  <c r="CX269" i="5"/>
  <c r="DH269" i="5" s="1"/>
  <c r="DS269" i="5" s="1"/>
  <c r="F269" i="7" s="1"/>
  <c r="DG269" i="5"/>
  <c r="DR269" i="5" s="1"/>
  <c r="E269" i="7" s="1"/>
  <c r="D269" i="7"/>
  <c r="EJ269" i="5" l="1"/>
  <c r="I269" i="7"/>
  <c r="D270" i="5"/>
  <c r="C270" i="5"/>
  <c r="K269" i="7"/>
  <c r="CY269" i="5"/>
  <c r="DL269" i="5" s="1"/>
  <c r="EA269" i="5" s="1"/>
  <c r="DJ269" i="5"/>
  <c r="DY269" i="5" s="1"/>
  <c r="L269" i="7" s="1"/>
  <c r="G269" i="7"/>
  <c r="EI269" i="5"/>
  <c r="N269" i="7" l="1"/>
  <c r="EL269" i="5"/>
  <c r="J270" i="5"/>
  <c r="K270" i="5" s="1"/>
  <c r="L270" i="5" s="1"/>
  <c r="M270" i="5" s="1"/>
  <c r="E270" i="5"/>
  <c r="EH269" i="5"/>
  <c r="CZ269" i="5"/>
  <c r="DM269" i="5" s="1"/>
  <c r="DZ269" i="5" s="1"/>
  <c r="EG269" i="5" l="1"/>
  <c r="EK269" i="5"/>
  <c r="O269" i="7" s="1"/>
  <c r="M269" i="7"/>
  <c r="AV270" i="5"/>
  <c r="BH270" i="5"/>
  <c r="N270" i="5"/>
  <c r="AF270" i="5"/>
  <c r="AG270" i="5" l="1"/>
  <c r="AP270" i="5" s="1"/>
  <c r="BA270" i="5"/>
  <c r="BB270" i="5" s="1"/>
  <c r="BC270" i="5" s="1"/>
  <c r="O270" i="5"/>
  <c r="W270" i="5" s="1"/>
  <c r="X270" i="5" s="1"/>
  <c r="Y270" i="5" s="1"/>
  <c r="Z270" i="5" s="1"/>
  <c r="AA270" i="5" s="1"/>
  <c r="AB270" i="5" s="1"/>
  <c r="CP270" i="5"/>
  <c r="CD270" i="5"/>
  <c r="BW270" i="5"/>
  <c r="BX270" i="5" s="1"/>
  <c r="P270" i="5" l="1"/>
  <c r="Q270" i="5" s="1"/>
  <c r="R270" i="5" s="1"/>
  <c r="T270" i="5" s="1"/>
  <c r="BO270" i="5" s="1"/>
  <c r="BD270" i="5"/>
  <c r="DK270" i="5"/>
  <c r="DN270" i="5" s="1"/>
  <c r="AH270" i="5"/>
  <c r="V270" i="5" l="1"/>
  <c r="AC270" i="5" s="1"/>
  <c r="AD270" i="5" s="1"/>
  <c r="AE270" i="5" s="1"/>
  <c r="U270" i="5"/>
  <c r="EM270" i="5"/>
  <c r="A270" i="7"/>
  <c r="AJ270" i="5"/>
  <c r="AK270" i="5" s="1"/>
  <c r="AL270" i="5" s="1"/>
  <c r="AI270" i="5"/>
  <c r="BQ270" i="5"/>
  <c r="S270" i="5"/>
  <c r="BE270" i="5"/>
  <c r="AM270" i="5" l="1"/>
  <c r="BI270" i="5" s="1"/>
  <c r="BF270" i="5"/>
  <c r="BG270" i="5" l="1"/>
  <c r="AN270" i="5"/>
  <c r="AO270" i="5" s="1"/>
  <c r="BN270" i="5" l="1"/>
  <c r="AQ270" i="5"/>
  <c r="AS270" i="5"/>
  <c r="BJ270" i="5"/>
  <c r="EE270" i="5" l="1"/>
  <c r="BR270" i="5"/>
  <c r="AR270" i="5"/>
  <c r="BS270" i="5" s="1"/>
  <c r="BT270" i="5" s="1"/>
  <c r="EC270" i="5" s="1"/>
  <c r="AT270" i="5"/>
  <c r="BK270" i="5"/>
  <c r="CM270" i="5"/>
  <c r="BP270" i="5"/>
  <c r="BZ270" i="5"/>
  <c r="CA270" i="5" l="1"/>
  <c r="CB270" i="5" s="1"/>
  <c r="CC270" i="5" s="1"/>
  <c r="AU270" i="5"/>
  <c r="BM270" i="5" s="1"/>
  <c r="BL270" i="5"/>
  <c r="EF270" i="5" s="1"/>
  <c r="CN270" i="5"/>
  <c r="CQ270" i="5" s="1"/>
  <c r="ED270" i="5"/>
  <c r="CR270" i="5" l="1"/>
  <c r="CG270" i="5"/>
  <c r="CH270" i="5" s="1"/>
  <c r="CI270" i="5" s="1"/>
  <c r="CJ270" i="5" s="1"/>
  <c r="CK270" i="5" s="1"/>
  <c r="CE270" i="5"/>
  <c r="CF270" i="5" s="1"/>
  <c r="CO270" i="5"/>
  <c r="DC270" i="5" s="1"/>
  <c r="DW270" i="5" s="1"/>
  <c r="J270" i="7" s="1"/>
  <c r="DB270" i="5"/>
  <c r="DU270" i="5" s="1"/>
  <c r="H270" i="7" s="1"/>
  <c r="CS270" i="5" l="1"/>
  <c r="DE270" i="5"/>
  <c r="DP270" i="5" s="1"/>
  <c r="C270" i="7" s="1"/>
  <c r="CV270" i="5"/>
  <c r="DD270" i="5"/>
  <c r="DO270" i="5" s="1"/>
  <c r="B270" i="7" l="1"/>
  <c r="DF270" i="5"/>
  <c r="DQ270" i="5" s="1"/>
  <c r="CW270" i="5"/>
  <c r="CT270" i="5"/>
  <c r="DA270" i="5"/>
  <c r="DI270" i="5" l="1"/>
  <c r="DX270" i="5" s="1"/>
  <c r="CU270" i="5"/>
  <c r="DT270" i="5"/>
  <c r="DV270" i="5"/>
  <c r="D270" i="7"/>
  <c r="CX270" i="5"/>
  <c r="DH270" i="5" s="1"/>
  <c r="DS270" i="5" s="1"/>
  <c r="F270" i="7" s="1"/>
  <c r="DG270" i="5"/>
  <c r="DR270" i="5" s="1"/>
  <c r="E270" i="7" s="1"/>
  <c r="EJ270" i="5" l="1"/>
  <c r="D271" i="5"/>
  <c r="I270" i="7"/>
  <c r="C271" i="5"/>
  <c r="G270" i="7"/>
  <c r="EI270" i="5"/>
  <c r="CY270" i="5"/>
  <c r="DL270" i="5" s="1"/>
  <c r="EA270" i="5" s="1"/>
  <c r="DJ270" i="5"/>
  <c r="DY270" i="5" s="1"/>
  <c r="L270" i="7" s="1"/>
  <c r="K270" i="7"/>
  <c r="N270" i="7" l="1"/>
  <c r="EL270" i="5"/>
  <c r="EH270" i="5"/>
  <c r="J271" i="5"/>
  <c r="K271" i="5" s="1"/>
  <c r="L271" i="5" s="1"/>
  <c r="M271" i="5" s="1"/>
  <c r="E271" i="5"/>
  <c r="CZ270" i="5"/>
  <c r="DM270" i="5" s="1"/>
  <c r="DZ270" i="5" s="1"/>
  <c r="EG270" i="5" l="1"/>
  <c r="M270" i="7"/>
  <c r="EK270" i="5"/>
  <c r="O270" i="7" s="1"/>
  <c r="AF271" i="5"/>
  <c r="N271" i="5"/>
  <c r="BH271" i="5"/>
  <c r="AV271" i="5"/>
  <c r="BA271" i="5" l="1"/>
  <c r="BB271" i="5" s="1"/>
  <c r="BC271" i="5" s="1"/>
  <c r="AG271" i="5"/>
  <c r="AH271" i="5" s="1"/>
  <c r="CP271" i="5"/>
  <c r="BW271" i="5"/>
  <c r="BX271" i="5" s="1"/>
  <c r="CD271" i="5"/>
  <c r="O271" i="5"/>
  <c r="P271" i="5" s="1"/>
  <c r="BD271" i="5" l="1"/>
  <c r="AP271" i="5"/>
  <c r="AI271" i="5"/>
  <c r="DK271" i="5"/>
  <c r="DN271" i="5" s="1"/>
  <c r="W271" i="5"/>
  <c r="Q271" i="5"/>
  <c r="R271" i="5" s="1"/>
  <c r="T271" i="5" s="1"/>
  <c r="V271" i="5"/>
  <c r="U271" i="5"/>
  <c r="AJ271" i="5"/>
  <c r="AK271" i="5" s="1"/>
  <c r="X271" i="5" l="1"/>
  <c r="Y271" i="5" s="1"/>
  <c r="BO271" i="5" s="1"/>
  <c r="AM271" i="5"/>
  <c r="AL271" i="5"/>
  <c r="EM271" i="5"/>
  <c r="A271" i="7"/>
  <c r="S271" i="5"/>
  <c r="BE271" i="5"/>
  <c r="BQ271" i="5" l="1"/>
  <c r="AN271" i="5"/>
  <c r="AS271" i="5" s="1"/>
  <c r="AT271" i="5" s="1"/>
  <c r="AU271" i="5" s="1"/>
  <c r="Z271" i="5"/>
  <c r="AA271" i="5" s="1"/>
  <c r="AB271" i="5" s="1"/>
  <c r="BF271" i="5"/>
  <c r="AO271" i="5" l="1"/>
  <c r="AQ271" i="5" s="1"/>
  <c r="BI271" i="5"/>
  <c r="BG271" i="5"/>
  <c r="AC271" i="5"/>
  <c r="BJ271" i="5"/>
  <c r="BN271" i="5" l="1"/>
  <c r="EE271" i="5" s="1"/>
  <c r="AD271" i="5"/>
  <c r="BK271" i="5"/>
  <c r="BR271" i="5"/>
  <c r="AR271" i="5"/>
  <c r="BS271" i="5" s="1"/>
  <c r="BT271" i="5" s="1"/>
  <c r="EC271" i="5" s="1"/>
  <c r="CM271" i="5" l="1"/>
  <c r="BZ271" i="5"/>
  <c r="CA271" i="5" s="1"/>
  <c r="CB271" i="5" s="1"/>
  <c r="CC271" i="5" s="1"/>
  <c r="BP271" i="5"/>
  <c r="ED271" i="5"/>
  <c r="AE271" i="5"/>
  <c r="BM271" i="5" s="1"/>
  <c r="BL271" i="5"/>
  <c r="EF271" i="5" s="1"/>
  <c r="CN271" i="5" l="1"/>
  <c r="CQ271" i="5" s="1"/>
  <c r="CR271" i="5" s="1"/>
  <c r="CG271" i="5"/>
  <c r="CH271" i="5" s="1"/>
  <c r="CI271" i="5" s="1"/>
  <c r="CJ271" i="5" s="1"/>
  <c r="CK271" i="5" s="1"/>
  <c r="CE271" i="5"/>
  <c r="CF271" i="5" s="1"/>
  <c r="DB271" i="5" l="1"/>
  <c r="DU271" i="5" s="1"/>
  <c r="H271" i="7" s="1"/>
  <c r="CO271" i="5"/>
  <c r="DC271" i="5" s="1"/>
  <c r="DW271" i="5" s="1"/>
  <c r="J271" i="7" s="1"/>
  <c r="DE271" i="5"/>
  <c r="DP271" i="5" s="1"/>
  <c r="C271" i="7" s="1"/>
  <c r="CV271" i="5"/>
  <c r="DD271" i="5"/>
  <c r="DO271" i="5" s="1"/>
  <c r="CS271" i="5"/>
  <c r="CT271" i="5" l="1"/>
  <c r="DA271" i="5"/>
  <c r="B271" i="7"/>
  <c r="DF271" i="5"/>
  <c r="DQ271" i="5" s="1"/>
  <c r="CW271" i="5"/>
  <c r="D271" i="7" l="1"/>
  <c r="DT271" i="5"/>
  <c r="DV271" i="5"/>
  <c r="CX271" i="5"/>
  <c r="DH271" i="5" s="1"/>
  <c r="DS271" i="5" s="1"/>
  <c r="F271" i="7" s="1"/>
  <c r="DG271" i="5"/>
  <c r="DR271" i="5" s="1"/>
  <c r="E271" i="7" s="1"/>
  <c r="DI271" i="5"/>
  <c r="DX271" i="5" s="1"/>
  <c r="CU271" i="5"/>
  <c r="CY271" i="5" l="1"/>
  <c r="DL271" i="5" s="1"/>
  <c r="EA271" i="5" s="1"/>
  <c r="DJ271" i="5"/>
  <c r="DY271" i="5" s="1"/>
  <c r="L271" i="7" s="1"/>
  <c r="I271" i="7"/>
  <c r="D272" i="5"/>
  <c r="C272" i="5"/>
  <c r="K271" i="7"/>
  <c r="EJ271" i="5"/>
  <c r="G271" i="7"/>
  <c r="EI271" i="5"/>
  <c r="EH271" i="5" l="1"/>
  <c r="N271" i="7"/>
  <c r="EL271" i="5"/>
  <c r="E272" i="5"/>
  <c r="J272" i="5"/>
  <c r="K272" i="5" s="1"/>
  <c r="L272" i="5" s="1"/>
  <c r="M272" i="5" s="1"/>
  <c r="CZ271" i="5"/>
  <c r="DM271" i="5" s="1"/>
  <c r="DZ271" i="5" s="1"/>
  <c r="M271" i="7" l="1"/>
  <c r="EG271" i="5"/>
  <c r="EK271" i="5"/>
  <c r="O271" i="7" s="1"/>
  <c r="BH272" i="5"/>
  <c r="N272" i="5"/>
  <c r="AF272" i="5"/>
  <c r="AV272" i="5"/>
  <c r="BA272" i="5" l="1"/>
  <c r="BB272" i="5" s="1"/>
  <c r="BC272" i="5" s="1"/>
  <c r="BD272" i="5" s="1"/>
  <c r="O272" i="5"/>
  <c r="P272" i="5" s="1"/>
  <c r="CP272" i="5"/>
  <c r="CD272" i="5"/>
  <c r="BW272" i="5"/>
  <c r="BX272" i="5" s="1"/>
  <c r="AG272" i="5"/>
  <c r="AP272" i="5" s="1"/>
  <c r="DK272" i="5" l="1"/>
  <c r="DN272" i="5" s="1"/>
  <c r="EM272" i="5" s="1"/>
  <c r="BE272" i="5"/>
  <c r="W272" i="5"/>
  <c r="X272" i="5" s="1"/>
  <c r="Y272" i="5" s="1"/>
  <c r="Z272" i="5" s="1"/>
  <c r="AA272" i="5" s="1"/>
  <c r="AB272" i="5" s="1"/>
  <c r="V272" i="5"/>
  <c r="U272" i="5"/>
  <c r="Q272" i="5"/>
  <c r="R272" i="5" s="1"/>
  <c r="T272" i="5" s="1"/>
  <c r="AH272" i="5"/>
  <c r="A272" i="7" l="1"/>
  <c r="AJ272" i="5"/>
  <c r="AK272" i="5" s="1"/>
  <c r="AI272" i="5"/>
  <c r="BF272" i="5"/>
  <c r="AC272" i="5"/>
  <c r="AD272" i="5" s="1"/>
  <c r="AE272" i="5" s="1"/>
  <c r="BO272" i="5"/>
  <c r="S272" i="5"/>
  <c r="BQ272" i="5"/>
  <c r="AM272" i="5" l="1"/>
  <c r="BI272" i="5" s="1"/>
  <c r="BG272" i="5"/>
  <c r="AL272" i="5"/>
  <c r="AN272" i="5" l="1"/>
  <c r="AO272" i="5" l="1"/>
  <c r="AS272" i="5"/>
  <c r="BJ272" i="5"/>
  <c r="AT272" i="5" l="1"/>
  <c r="BK272" i="5"/>
  <c r="BN272" i="5"/>
  <c r="AQ272" i="5"/>
  <c r="CM272" i="5" l="1"/>
  <c r="BP272" i="5"/>
  <c r="BZ272" i="5"/>
  <c r="BR272" i="5"/>
  <c r="AR272" i="5"/>
  <c r="BS272" i="5" s="1"/>
  <c r="BT272" i="5" s="1"/>
  <c r="EC272" i="5" s="1"/>
  <c r="AU272" i="5"/>
  <c r="BM272" i="5" s="1"/>
  <c r="BL272" i="5"/>
  <c r="EF272" i="5" s="1"/>
  <c r="EE272" i="5"/>
  <c r="ED272" i="5" l="1"/>
  <c r="CA272" i="5"/>
  <c r="CB272" i="5" s="1"/>
  <c r="CC272" i="5" s="1"/>
  <c r="CE272" i="5" s="1"/>
  <c r="CF272" i="5" s="1"/>
  <c r="CN272" i="5"/>
  <c r="CQ272" i="5" l="1"/>
  <c r="CR272" i="5" s="1"/>
  <c r="CO272" i="5"/>
  <c r="DC272" i="5" s="1"/>
  <c r="DW272" i="5" s="1"/>
  <c r="J272" i="7" s="1"/>
  <c r="DB272" i="5"/>
  <c r="DU272" i="5" s="1"/>
  <c r="H272" i="7" s="1"/>
  <c r="CG272" i="5"/>
  <c r="CH272" i="5" s="1"/>
  <c r="CI272" i="5" s="1"/>
  <c r="CJ272" i="5" s="1"/>
  <c r="CK272" i="5" s="1"/>
  <c r="CS272" i="5" l="1"/>
  <c r="DE272" i="5"/>
  <c r="DP272" i="5" s="1"/>
  <c r="C272" i="7" s="1"/>
  <c r="CV272" i="5"/>
  <c r="DD272" i="5"/>
  <c r="DO272" i="5" s="1"/>
  <c r="B272" i="7" l="1"/>
  <c r="DF272" i="5"/>
  <c r="DQ272" i="5" s="1"/>
  <c r="CW272" i="5"/>
  <c r="CT272" i="5"/>
  <c r="DA272" i="5"/>
  <c r="DI272" i="5" l="1"/>
  <c r="DX272" i="5" s="1"/>
  <c r="CU272" i="5"/>
  <c r="CX272" i="5"/>
  <c r="DH272" i="5" s="1"/>
  <c r="DS272" i="5" s="1"/>
  <c r="F272" i="7" s="1"/>
  <c r="DG272" i="5"/>
  <c r="DR272" i="5" s="1"/>
  <c r="E272" i="7" s="1"/>
  <c r="DT272" i="5"/>
  <c r="DV272" i="5"/>
  <c r="D272" i="7"/>
  <c r="EJ272" i="5"/>
  <c r="D273" i="5" l="1"/>
  <c r="C273" i="5"/>
  <c r="I272" i="7"/>
  <c r="CY272" i="5"/>
  <c r="DL272" i="5" s="1"/>
  <c r="EA272" i="5" s="1"/>
  <c r="DJ272" i="5"/>
  <c r="DY272" i="5" s="1"/>
  <c r="L272" i="7" s="1"/>
  <c r="G272" i="7"/>
  <c r="EI272" i="5"/>
  <c r="K272" i="7"/>
  <c r="N272" i="7" l="1"/>
  <c r="EL272" i="5"/>
  <c r="E273" i="5"/>
  <c r="J273" i="5"/>
  <c r="K273" i="5" s="1"/>
  <c r="L273" i="5" s="1"/>
  <c r="M273" i="5" s="1"/>
  <c r="CZ272" i="5"/>
  <c r="DM272" i="5" s="1"/>
  <c r="DZ272" i="5" s="1"/>
  <c r="EH272" i="5"/>
  <c r="EG272" i="5" l="1"/>
  <c r="EK272" i="5"/>
  <c r="O272" i="7" s="1"/>
  <c r="M272" i="7"/>
  <c r="AV273" i="5"/>
  <c r="AF273" i="5"/>
  <c r="BH273" i="5"/>
  <c r="N273" i="5"/>
  <c r="BA273" i="5" l="1"/>
  <c r="BB273" i="5" s="1"/>
  <c r="BC273" i="5" s="1"/>
  <c r="BD273" i="5" s="1"/>
  <c r="O273" i="5"/>
  <c r="W273" i="5" s="1"/>
  <c r="X273" i="5" s="1"/>
  <c r="Y273" i="5" s="1"/>
  <c r="Z273" i="5" s="1"/>
  <c r="AA273" i="5" s="1"/>
  <c r="AB273" i="5" s="1"/>
  <c r="AG273" i="5"/>
  <c r="AP273" i="5" s="1"/>
  <c r="CP273" i="5"/>
  <c r="CD273" i="5"/>
  <c r="BW273" i="5"/>
  <c r="BX273" i="5" s="1"/>
  <c r="P273" i="5" l="1"/>
  <c r="Q273" i="5" s="1"/>
  <c r="R273" i="5" s="1"/>
  <c r="T273" i="5" s="1"/>
  <c r="BO273" i="5" s="1"/>
  <c r="BE273" i="5"/>
  <c r="AH273" i="5"/>
  <c r="U273" i="5" l="1"/>
  <c r="V273" i="5"/>
  <c r="AC273" i="5" s="1"/>
  <c r="AD273" i="5" s="1"/>
  <c r="AE273" i="5" s="1"/>
  <c r="BQ273" i="5"/>
  <c r="AJ273" i="5"/>
  <c r="AK273" i="5" s="1"/>
  <c r="AI273" i="5"/>
  <c r="S273" i="5"/>
  <c r="BF273" i="5"/>
  <c r="AL273" i="5" l="1"/>
  <c r="AM273" i="5"/>
  <c r="BI273" i="5" s="1"/>
  <c r="BG273" i="5"/>
  <c r="AN273" i="5" l="1"/>
  <c r="AO273" i="5" l="1"/>
  <c r="AS273" i="5"/>
  <c r="BJ273" i="5"/>
  <c r="AT273" i="5" l="1"/>
  <c r="BK273" i="5"/>
  <c r="BN273" i="5"/>
  <c r="AQ273" i="5"/>
  <c r="BP273" i="5" l="1"/>
  <c r="CM273" i="5"/>
  <c r="BZ273" i="5"/>
  <c r="AR273" i="5"/>
  <c r="BS273" i="5" s="1"/>
  <c r="BR273" i="5"/>
  <c r="AU273" i="5"/>
  <c r="BM273" i="5" s="1"/>
  <c r="BL273" i="5"/>
  <c r="EF273" i="5" s="1"/>
  <c r="EE273" i="5"/>
  <c r="ED273" i="5" l="1"/>
  <c r="BT273" i="5"/>
  <c r="EC273" i="5" s="1"/>
  <c r="DK273" i="5"/>
  <c r="DN273" i="5" s="1"/>
  <c r="CN273" i="5"/>
  <c r="CA273" i="5"/>
  <c r="CB273" i="5" s="1"/>
  <c r="CC273" i="5" s="1"/>
  <c r="CO273" i="5" l="1"/>
  <c r="DC273" i="5" s="1"/>
  <c r="DW273" i="5" s="1"/>
  <c r="J273" i="7" s="1"/>
  <c r="DB273" i="5"/>
  <c r="DU273" i="5" s="1"/>
  <c r="H273" i="7" s="1"/>
  <c r="CG273" i="5"/>
  <c r="CH273" i="5" s="1"/>
  <c r="CI273" i="5" s="1"/>
  <c r="CJ273" i="5" s="1"/>
  <c r="CK273" i="5" s="1"/>
  <c r="A273" i="7"/>
  <c r="EM273" i="5"/>
  <c r="CE273" i="5"/>
  <c r="CF273" i="5" s="1"/>
  <c r="CQ273" i="5"/>
  <c r="CR273" i="5" l="1"/>
  <c r="DD273" i="5"/>
  <c r="DO273" i="5" s="1"/>
  <c r="DE273" i="5" l="1"/>
  <c r="DP273" i="5" s="1"/>
  <c r="C273" i="7" s="1"/>
  <c r="CV273" i="5"/>
  <c r="B273" i="7"/>
  <c r="CS273" i="5"/>
  <c r="CT273" i="5" l="1"/>
  <c r="DA273" i="5"/>
  <c r="DF273" i="5"/>
  <c r="DQ273" i="5" s="1"/>
  <c r="CW273" i="5"/>
  <c r="CX273" i="5" l="1"/>
  <c r="DH273" i="5" s="1"/>
  <c r="DS273" i="5" s="1"/>
  <c r="F273" i="7" s="1"/>
  <c r="DG273" i="5"/>
  <c r="DR273" i="5" s="1"/>
  <c r="E273" i="7" s="1"/>
  <c r="DT273" i="5"/>
  <c r="DV273" i="5"/>
  <c r="D273" i="7"/>
  <c r="DI273" i="5"/>
  <c r="DX273" i="5" s="1"/>
  <c r="CU273" i="5"/>
  <c r="EJ273" i="5" l="1"/>
  <c r="K273" i="7"/>
  <c r="C274" i="5"/>
  <c r="D274" i="5"/>
  <c r="I273" i="7"/>
  <c r="CY273" i="5"/>
  <c r="DL273" i="5" s="1"/>
  <c r="EA273" i="5" s="1"/>
  <c r="DJ273" i="5"/>
  <c r="DY273" i="5" s="1"/>
  <c r="L273" i="7" s="1"/>
  <c r="G273" i="7"/>
  <c r="EI273" i="5"/>
  <c r="N273" i="7" l="1"/>
  <c r="EL273" i="5"/>
  <c r="CZ273" i="5"/>
  <c r="DM273" i="5" s="1"/>
  <c r="DZ273" i="5" s="1"/>
  <c r="J274" i="5"/>
  <c r="K274" i="5" s="1"/>
  <c r="L274" i="5" s="1"/>
  <c r="M274" i="5" s="1"/>
  <c r="E274" i="5"/>
  <c r="EH273" i="5"/>
  <c r="EG273" i="5" l="1"/>
  <c r="M273" i="7"/>
  <c r="EK273" i="5"/>
  <c r="O273" i="7" s="1"/>
  <c r="BH274" i="5"/>
  <c r="AV274" i="5"/>
  <c r="AF274" i="5"/>
  <c r="N274" i="5"/>
  <c r="CP274" i="5" l="1"/>
  <c r="BW274" i="5"/>
  <c r="BX274" i="5" s="1"/>
  <c r="CD274" i="5"/>
  <c r="AG274" i="5"/>
  <c r="AP274" i="5" s="1"/>
  <c r="O274" i="5"/>
  <c r="W274" i="5" s="1"/>
  <c r="X274" i="5" s="1"/>
  <c r="Y274" i="5" s="1"/>
  <c r="Z274" i="5" s="1"/>
  <c r="AA274" i="5" s="1"/>
  <c r="AB274" i="5" s="1"/>
  <c r="BA274" i="5"/>
  <c r="BB274" i="5" s="1"/>
  <c r="BC274" i="5" s="1"/>
  <c r="BD274" i="5" s="1"/>
  <c r="P274" i="5" l="1"/>
  <c r="Q274" i="5" s="1"/>
  <c r="R274" i="5" s="1"/>
  <c r="T274" i="5" s="1"/>
  <c r="BO274" i="5" s="1"/>
  <c r="BE274" i="5"/>
  <c r="AH274" i="5"/>
  <c r="DK274" i="5"/>
  <c r="DN274" i="5" s="1"/>
  <c r="V274" i="5" l="1"/>
  <c r="AC274" i="5" s="1"/>
  <c r="AD274" i="5" s="1"/>
  <c r="AE274" i="5" s="1"/>
  <c r="U274" i="5"/>
  <c r="BQ274" i="5"/>
  <c r="AI274" i="5"/>
  <c r="AJ274" i="5"/>
  <c r="AK274" i="5" s="1"/>
  <c r="BF274" i="5"/>
  <c r="EM274" i="5"/>
  <c r="A274" i="7"/>
  <c r="S274" i="5"/>
  <c r="AL274" i="5" l="1"/>
  <c r="AM274" i="5"/>
  <c r="BI274" i="5" s="1"/>
  <c r="BG274" i="5"/>
  <c r="AN274" i="5" l="1"/>
  <c r="AS274" i="5" l="1"/>
  <c r="BJ274" i="5"/>
  <c r="AO274" i="5"/>
  <c r="BN274" i="5" l="1"/>
  <c r="EE274" i="5" s="1"/>
  <c r="AQ274" i="5"/>
  <c r="AT274" i="5"/>
  <c r="BK274" i="5"/>
  <c r="AU274" i="5" l="1"/>
  <c r="BM274" i="5" s="1"/>
  <c r="BL274" i="5"/>
  <c r="EF274" i="5" s="1"/>
  <c r="BR274" i="5"/>
  <c r="AR274" i="5"/>
  <c r="BS274" i="5" s="1"/>
  <c r="BT274" i="5" s="1"/>
  <c r="EC274" i="5" s="1"/>
  <c r="BP274" i="5"/>
  <c r="BZ274" i="5"/>
  <c r="CM274" i="5"/>
  <c r="ED274" i="5" l="1"/>
  <c r="CA274" i="5"/>
  <c r="CB274" i="5" s="1"/>
  <c r="CC274" i="5" s="1"/>
  <c r="CN274" i="5"/>
  <c r="CQ274" i="5" s="1"/>
  <c r="CR274" i="5" l="1"/>
  <c r="CS274" i="5" s="1"/>
  <c r="CO274" i="5"/>
  <c r="DC274" i="5" s="1"/>
  <c r="DW274" i="5" s="1"/>
  <c r="J274" i="7" s="1"/>
  <c r="DB274" i="5"/>
  <c r="DU274" i="5" s="1"/>
  <c r="H274" i="7" s="1"/>
  <c r="CG274" i="5"/>
  <c r="CH274" i="5" s="1"/>
  <c r="CI274" i="5" s="1"/>
  <c r="CJ274" i="5" s="1"/>
  <c r="CK274" i="5" s="1"/>
  <c r="CE274" i="5"/>
  <c r="CF274" i="5" s="1"/>
  <c r="CT274" i="5" l="1"/>
  <c r="DA274" i="5"/>
  <c r="DD274" i="5"/>
  <c r="DO274" i="5" s="1"/>
  <c r="DE274" i="5"/>
  <c r="DP274" i="5" s="1"/>
  <c r="C274" i="7" s="1"/>
  <c r="CV274" i="5"/>
  <c r="DF274" i="5" l="1"/>
  <c r="DQ274" i="5" s="1"/>
  <c r="CW274" i="5"/>
  <c r="B274" i="7"/>
  <c r="DT274" i="5"/>
  <c r="G274" i="7" s="1"/>
  <c r="DV274" i="5"/>
  <c r="DI274" i="5"/>
  <c r="DX274" i="5" s="1"/>
  <c r="CU274" i="5"/>
  <c r="K274" i="7" l="1"/>
  <c r="I274" i="7"/>
  <c r="C275" i="5"/>
  <c r="D275" i="5"/>
  <c r="EI274" i="5"/>
  <c r="CY274" i="5"/>
  <c r="DL274" i="5" s="1"/>
  <c r="EA274" i="5" s="1"/>
  <c r="DJ274" i="5"/>
  <c r="DY274" i="5" s="1"/>
  <c r="L274" i="7" s="1"/>
  <c r="CX274" i="5"/>
  <c r="DH274" i="5" s="1"/>
  <c r="DS274" i="5" s="1"/>
  <c r="F274" i="7" s="1"/>
  <c r="DG274" i="5"/>
  <c r="DR274" i="5" s="1"/>
  <c r="E274" i="7" s="1"/>
  <c r="D274" i="7"/>
  <c r="N274" i="7" l="1"/>
  <c r="EL274" i="5"/>
  <c r="EJ274" i="5"/>
  <c r="CZ274" i="5"/>
  <c r="DM274" i="5" s="1"/>
  <c r="DZ274" i="5" s="1"/>
  <c r="J275" i="5"/>
  <c r="K275" i="5" s="1"/>
  <c r="L275" i="5" s="1"/>
  <c r="M275" i="5" s="1"/>
  <c r="E275" i="5"/>
  <c r="EH274" i="5"/>
  <c r="AV275" i="5" l="1"/>
  <c r="BH275" i="5"/>
  <c r="AF275" i="5"/>
  <c r="N275" i="5"/>
  <c r="EG274" i="5"/>
  <c r="EK274" i="5"/>
  <c r="O274" i="7" s="1"/>
  <c r="M274" i="7"/>
  <c r="O275" i="5" l="1"/>
  <c r="P275" i="5" s="1"/>
  <c r="AG275" i="5"/>
  <c r="CP275" i="5"/>
  <c r="BW275" i="5"/>
  <c r="BX275" i="5" s="1"/>
  <c r="CD275" i="5"/>
  <c r="BA275" i="5"/>
  <c r="BB275" i="5" s="1"/>
  <c r="BC275" i="5" s="1"/>
  <c r="W275" i="5" l="1"/>
  <c r="X275" i="5" s="1"/>
  <c r="Y275" i="5" s="1"/>
  <c r="BD275" i="5"/>
  <c r="AP275" i="5"/>
  <c r="AH275" i="5"/>
  <c r="DK275" i="5"/>
  <c r="DN275" i="5" s="1"/>
  <c r="U275" i="5"/>
  <c r="Q275" i="5"/>
  <c r="R275" i="5" s="1"/>
  <c r="T275" i="5" s="1"/>
  <c r="V275" i="5"/>
  <c r="BO275" i="5" l="1"/>
  <c r="Z275" i="5"/>
  <c r="AA275" i="5" s="1"/>
  <c r="A275" i="7"/>
  <c r="EM275" i="5"/>
  <c r="AI275" i="5"/>
  <c r="AJ275" i="5"/>
  <c r="AK275" i="5" s="1"/>
  <c r="AL275" i="5" s="1"/>
  <c r="S275" i="5"/>
  <c r="BQ275" i="5"/>
  <c r="BE275" i="5"/>
  <c r="BF275" i="5" l="1"/>
  <c r="AM275" i="5"/>
  <c r="AB275" i="5"/>
  <c r="BI275" i="5" l="1"/>
  <c r="AN275" i="5"/>
  <c r="AS275" i="5" s="1"/>
  <c r="AT275" i="5" s="1"/>
  <c r="AU275" i="5" s="1"/>
  <c r="BG275" i="5"/>
  <c r="AC275" i="5"/>
  <c r="BJ275" i="5" l="1"/>
  <c r="AD275" i="5"/>
  <c r="BK275" i="5"/>
  <c r="AO275" i="5"/>
  <c r="AE275" i="5" l="1"/>
  <c r="BM275" i="5" s="1"/>
  <c r="BL275" i="5"/>
  <c r="EF275" i="5" s="1"/>
  <c r="BN275" i="5"/>
  <c r="AQ275" i="5"/>
  <c r="BR275" i="5" l="1"/>
  <c r="AR275" i="5"/>
  <c r="BS275" i="5" s="1"/>
  <c r="BT275" i="5" s="1"/>
  <c r="EC275" i="5" s="1"/>
  <c r="CM275" i="5"/>
  <c r="BP275" i="5"/>
  <c r="BZ275" i="5"/>
  <c r="EE275" i="5"/>
  <c r="CN275" i="5" l="1"/>
  <c r="CQ275" i="5" s="1"/>
  <c r="CA275" i="5"/>
  <c r="CB275" i="5" s="1"/>
  <c r="CC275" i="5" s="1"/>
  <c r="ED275" i="5"/>
  <c r="CR275" i="5" l="1"/>
  <c r="CS275" i="5" s="1"/>
  <c r="CG275" i="5"/>
  <c r="CH275" i="5" s="1"/>
  <c r="CI275" i="5" s="1"/>
  <c r="CJ275" i="5" s="1"/>
  <c r="CK275" i="5" s="1"/>
  <c r="CE275" i="5"/>
  <c r="CF275" i="5" s="1"/>
  <c r="CO275" i="5"/>
  <c r="DC275" i="5" s="1"/>
  <c r="DW275" i="5" s="1"/>
  <c r="J275" i="7" s="1"/>
  <c r="DB275" i="5"/>
  <c r="DU275" i="5" s="1"/>
  <c r="H275" i="7" s="1"/>
  <c r="DD275" i="5" l="1"/>
  <c r="DO275" i="5" s="1"/>
  <c r="CT275" i="5"/>
  <c r="DA275" i="5"/>
  <c r="DE275" i="5"/>
  <c r="DP275" i="5" s="1"/>
  <c r="C275" i="7" s="1"/>
  <c r="CV275" i="5"/>
  <c r="DF275" i="5" l="1"/>
  <c r="DQ275" i="5" s="1"/>
  <c r="CW275" i="5"/>
  <c r="DT275" i="5"/>
  <c r="G275" i="7" s="1"/>
  <c r="DV275" i="5"/>
  <c r="CU275" i="5"/>
  <c r="DI275" i="5"/>
  <c r="DX275" i="5" s="1"/>
  <c r="B275" i="7"/>
  <c r="EI275" i="5"/>
  <c r="D276" i="5" l="1"/>
  <c r="I275" i="7"/>
  <c r="C276" i="5"/>
  <c r="K275" i="7"/>
  <c r="CX275" i="5"/>
  <c r="DH275" i="5" s="1"/>
  <c r="DS275" i="5" s="1"/>
  <c r="F275" i="7" s="1"/>
  <c r="DG275" i="5"/>
  <c r="DR275" i="5" s="1"/>
  <c r="E275" i="7" s="1"/>
  <c r="CY275" i="5"/>
  <c r="DL275" i="5" s="1"/>
  <c r="EA275" i="5" s="1"/>
  <c r="DJ275" i="5"/>
  <c r="DY275" i="5" s="1"/>
  <c r="L275" i="7" s="1"/>
  <c r="D275" i="7"/>
  <c r="N275" i="7" l="1"/>
  <c r="EL275" i="5"/>
  <c r="EH275" i="5"/>
  <c r="CZ275" i="5"/>
  <c r="DM275" i="5" s="1"/>
  <c r="DZ275" i="5" s="1"/>
  <c r="M275" i="7" s="1"/>
  <c r="E276" i="5"/>
  <c r="J276" i="5"/>
  <c r="K276" i="5" s="1"/>
  <c r="L276" i="5" s="1"/>
  <c r="M276" i="5" s="1"/>
  <c r="EJ275" i="5"/>
  <c r="EG275" i="5" l="1"/>
  <c r="EK275" i="5"/>
  <c r="O275" i="7" s="1"/>
  <c r="AF276" i="5"/>
  <c r="AV276" i="5"/>
  <c r="N276" i="5"/>
  <c r="BH276" i="5"/>
  <c r="BA276" i="5" l="1"/>
  <c r="BB276" i="5" s="1"/>
  <c r="BC276" i="5" s="1"/>
  <c r="CP276" i="5"/>
  <c r="CD276" i="5"/>
  <c r="BW276" i="5"/>
  <c r="BX276" i="5" s="1"/>
  <c r="O276" i="5"/>
  <c r="P276" i="5" s="1"/>
  <c r="AG276" i="5"/>
  <c r="AH276" i="5" s="1"/>
  <c r="BD276" i="5" l="1"/>
  <c r="DK276" i="5"/>
  <c r="DN276" i="5" s="1"/>
  <c r="AP276" i="5"/>
  <c r="AJ276" i="5"/>
  <c r="AK276" i="5" s="1"/>
  <c r="AI276" i="5"/>
  <c r="W276" i="5"/>
  <c r="Q276" i="5"/>
  <c r="R276" i="5" s="1"/>
  <c r="T276" i="5" s="1"/>
  <c r="V276" i="5"/>
  <c r="U276" i="5"/>
  <c r="X276" i="5" l="1"/>
  <c r="Y276" i="5" s="1"/>
  <c r="BO276" i="5" s="1"/>
  <c r="AL276" i="5"/>
  <c r="A276" i="7"/>
  <c r="EM276" i="5"/>
  <c r="AM276" i="5"/>
  <c r="AN276" i="5" s="1"/>
  <c r="S276" i="5"/>
  <c r="BE276" i="5"/>
  <c r="BQ276" i="5" l="1"/>
  <c r="AO276" i="5"/>
  <c r="AS276" i="5"/>
  <c r="AT276" i="5" s="1"/>
  <c r="AU276" i="5" s="1"/>
  <c r="BF276" i="5"/>
  <c r="Z276" i="5"/>
  <c r="AA276" i="5" s="1"/>
  <c r="BG276" i="5" l="1"/>
  <c r="AB276" i="5"/>
  <c r="BI276" i="5"/>
  <c r="BN276" i="5"/>
  <c r="AQ276" i="5"/>
  <c r="CM276" i="5" l="1"/>
  <c r="BP276" i="5"/>
  <c r="BZ276" i="5"/>
  <c r="BR276" i="5"/>
  <c r="AR276" i="5"/>
  <c r="BS276" i="5" s="1"/>
  <c r="BT276" i="5" s="1"/>
  <c r="EC276" i="5" s="1"/>
  <c r="AC276" i="5"/>
  <c r="BJ276" i="5"/>
  <c r="EE276" i="5" s="1"/>
  <c r="CA276" i="5" l="1"/>
  <c r="CB276" i="5" s="1"/>
  <c r="CC276" i="5" s="1"/>
  <c r="ED276" i="5"/>
  <c r="AD276" i="5"/>
  <c r="BK276" i="5"/>
  <c r="CN276" i="5"/>
  <c r="CO276" i="5" l="1"/>
  <c r="DC276" i="5" s="1"/>
  <c r="DW276" i="5" s="1"/>
  <c r="J276" i="7" s="1"/>
  <c r="DB276" i="5"/>
  <c r="DU276" i="5" s="1"/>
  <c r="H276" i="7" s="1"/>
  <c r="CQ276" i="5"/>
  <c r="AE276" i="5"/>
  <c r="BM276" i="5" s="1"/>
  <c r="BL276" i="5"/>
  <c r="EF276" i="5" s="1"/>
  <c r="CG276" i="5"/>
  <c r="CH276" i="5" s="1"/>
  <c r="CI276" i="5" s="1"/>
  <c r="CJ276" i="5" s="1"/>
  <c r="CK276" i="5" s="1"/>
  <c r="CE276" i="5"/>
  <c r="CF276" i="5" s="1"/>
  <c r="CR276" i="5" l="1"/>
  <c r="DD276" i="5"/>
  <c r="DO276" i="5" s="1"/>
  <c r="B276" i="7" l="1"/>
  <c r="DE276" i="5"/>
  <c r="DP276" i="5" s="1"/>
  <c r="C276" i="7" s="1"/>
  <c r="CV276" i="5"/>
  <c r="CS276" i="5"/>
  <c r="CT276" i="5" l="1"/>
  <c r="DA276" i="5"/>
  <c r="DF276" i="5"/>
  <c r="DQ276" i="5" s="1"/>
  <c r="CW276" i="5"/>
  <c r="D276" i="7" l="1"/>
  <c r="CX276" i="5"/>
  <c r="DH276" i="5" s="1"/>
  <c r="DS276" i="5" s="1"/>
  <c r="F276" i="7" s="1"/>
  <c r="DG276" i="5"/>
  <c r="DR276" i="5" s="1"/>
  <c r="E276" i="7" s="1"/>
  <c r="DT276" i="5"/>
  <c r="DV276" i="5"/>
  <c r="DI276" i="5"/>
  <c r="DX276" i="5" s="1"/>
  <c r="CU276" i="5"/>
  <c r="CY276" i="5" l="1"/>
  <c r="DL276" i="5" s="1"/>
  <c r="EA276" i="5" s="1"/>
  <c r="DJ276" i="5"/>
  <c r="DY276" i="5" s="1"/>
  <c r="L276" i="7" s="1"/>
  <c r="K276" i="7"/>
  <c r="EJ276" i="5"/>
  <c r="D277" i="5"/>
  <c r="I276" i="7"/>
  <c r="C277" i="5"/>
  <c r="G276" i="7"/>
  <c r="EI276" i="5"/>
  <c r="N276" i="7" l="1"/>
  <c r="EL276" i="5"/>
  <c r="EH276" i="5"/>
  <c r="J277" i="5"/>
  <c r="K277" i="5" s="1"/>
  <c r="L277" i="5" s="1"/>
  <c r="M277" i="5" s="1"/>
  <c r="E277" i="5"/>
  <c r="CZ276" i="5"/>
  <c r="DM276" i="5" s="1"/>
  <c r="DZ276" i="5" s="1"/>
  <c r="BH277" i="5" l="1"/>
  <c r="AF277" i="5"/>
  <c r="N277" i="5"/>
  <c r="AV277" i="5"/>
  <c r="EG276" i="5"/>
  <c r="M276" i="7"/>
  <c r="EK276" i="5"/>
  <c r="O276" i="7" s="1"/>
  <c r="O277" i="5" l="1"/>
  <c r="P277" i="5" s="1"/>
  <c r="BA277" i="5"/>
  <c r="BB277" i="5" s="1"/>
  <c r="AG277" i="5"/>
  <c r="AH277" i="5" s="1"/>
  <c r="CP277" i="5"/>
  <c r="CD277" i="5"/>
  <c r="BW277" i="5"/>
  <c r="BX277" i="5" s="1"/>
  <c r="W277" i="5" l="1"/>
  <c r="X277" i="5" s="1"/>
  <c r="Y277" i="5" s="1"/>
  <c r="Z277" i="5" s="1"/>
  <c r="AA277" i="5" s="1"/>
  <c r="AJ277" i="5"/>
  <c r="AK277" i="5" s="1"/>
  <c r="AL277" i="5" s="1"/>
  <c r="AI277" i="5"/>
  <c r="BC277" i="5"/>
  <c r="BD277" i="5" s="1"/>
  <c r="DK277" i="5"/>
  <c r="DN277" i="5" s="1"/>
  <c r="AP277" i="5"/>
  <c r="V277" i="5"/>
  <c r="U277" i="5"/>
  <c r="Q277" i="5"/>
  <c r="R277" i="5" s="1"/>
  <c r="T277" i="5" s="1"/>
  <c r="S277" i="5" l="1"/>
  <c r="BO277" i="5"/>
  <c r="EM277" i="5"/>
  <c r="A277" i="7"/>
  <c r="BQ277" i="5"/>
  <c r="BE277" i="5"/>
  <c r="AB277" i="5"/>
  <c r="AC277" i="5" s="1"/>
  <c r="AD277" i="5" s="1"/>
  <c r="AE277" i="5" s="1"/>
  <c r="AM277" i="5"/>
  <c r="BI277" i="5" s="1"/>
  <c r="AN277" i="5" l="1"/>
  <c r="AO277" i="5" s="1"/>
  <c r="BF277" i="5"/>
  <c r="BN277" i="5" l="1"/>
  <c r="AQ277" i="5"/>
  <c r="BG277" i="5"/>
  <c r="AS277" i="5"/>
  <c r="BJ277" i="5"/>
  <c r="EE277" i="5" l="1"/>
  <c r="AT277" i="5"/>
  <c r="BK277" i="5"/>
  <c r="BR277" i="5"/>
  <c r="AR277" i="5"/>
  <c r="BS277" i="5" s="1"/>
  <c r="CM277" i="5"/>
  <c r="BP277" i="5"/>
  <c r="BZ277" i="5"/>
  <c r="BT277" i="5" l="1"/>
  <c r="EC277" i="5" s="1"/>
  <c r="ED277" i="5"/>
  <c r="CN277" i="5"/>
  <c r="CA277" i="5"/>
  <c r="CB277" i="5" s="1"/>
  <c r="CC277" i="5" s="1"/>
  <c r="AU277" i="5"/>
  <c r="BM277" i="5" s="1"/>
  <c r="BL277" i="5"/>
  <c r="EF277" i="5" s="1"/>
  <c r="CE277" i="5" l="1"/>
  <c r="CF277" i="5" s="1"/>
  <c r="CO277" i="5"/>
  <c r="DC277" i="5" s="1"/>
  <c r="DW277" i="5" s="1"/>
  <c r="J277" i="7" s="1"/>
  <c r="DB277" i="5"/>
  <c r="DU277" i="5" s="1"/>
  <c r="H277" i="7" s="1"/>
  <c r="CG277" i="5"/>
  <c r="CH277" i="5" s="1"/>
  <c r="CI277" i="5" s="1"/>
  <c r="CJ277" i="5" s="1"/>
  <c r="CK277" i="5" s="1"/>
  <c r="CQ277" i="5"/>
  <c r="DD277" i="5" l="1"/>
  <c r="DO277" i="5" s="1"/>
  <c r="B277" i="7" s="1"/>
  <c r="CR277" i="5"/>
  <c r="CS277" i="5" s="1"/>
  <c r="CT277" i="5" l="1"/>
  <c r="DA277" i="5"/>
  <c r="DE277" i="5"/>
  <c r="DP277" i="5" s="1"/>
  <c r="CV277" i="5"/>
  <c r="C277" i="7" l="1"/>
  <c r="DF277" i="5"/>
  <c r="DQ277" i="5" s="1"/>
  <c r="CW277" i="5"/>
  <c r="DT277" i="5"/>
  <c r="G277" i="7" s="1"/>
  <c r="DV277" i="5"/>
  <c r="DI277" i="5"/>
  <c r="DX277" i="5" s="1"/>
  <c r="CU277" i="5"/>
  <c r="K277" i="7" l="1"/>
  <c r="D278" i="5"/>
  <c r="C278" i="5"/>
  <c r="I277" i="7"/>
  <c r="D277" i="7"/>
  <c r="CX277" i="5"/>
  <c r="DH277" i="5" s="1"/>
  <c r="DS277" i="5" s="1"/>
  <c r="F277" i="7" s="1"/>
  <c r="DG277" i="5"/>
  <c r="DR277" i="5" s="1"/>
  <c r="E277" i="7" s="1"/>
  <c r="EI277" i="5"/>
  <c r="CY277" i="5"/>
  <c r="DL277" i="5" s="1"/>
  <c r="EA277" i="5" s="1"/>
  <c r="DJ277" i="5"/>
  <c r="DY277" i="5" s="1"/>
  <c r="L277" i="7" s="1"/>
  <c r="N277" i="7" l="1"/>
  <c r="EL277" i="5"/>
  <c r="EJ277" i="5"/>
  <c r="J278" i="5"/>
  <c r="K278" i="5" s="1"/>
  <c r="L278" i="5" s="1"/>
  <c r="M278" i="5" s="1"/>
  <c r="E278" i="5"/>
  <c r="CZ277" i="5"/>
  <c r="DM277" i="5" s="1"/>
  <c r="DZ277" i="5" s="1"/>
  <c r="EH277" i="5"/>
  <c r="EG277" i="5" l="1"/>
  <c r="EK277" i="5"/>
  <c r="O277" i="7" s="1"/>
  <c r="M277" i="7"/>
  <c r="N278" i="5"/>
  <c r="AV278" i="5"/>
  <c r="AF278" i="5"/>
  <c r="BH278" i="5"/>
  <c r="O278" i="5" l="1"/>
  <c r="P278" i="5" s="1"/>
  <c r="BA278" i="5"/>
  <c r="BB278" i="5" s="1"/>
  <c r="BC278" i="5" s="1"/>
  <c r="AG278" i="5"/>
  <c r="AP278" i="5" s="1"/>
  <c r="CP278" i="5"/>
  <c r="CD278" i="5"/>
  <c r="BW278" i="5"/>
  <c r="BX278" i="5" s="1"/>
  <c r="W278" i="5" l="1"/>
  <c r="X278" i="5" s="1"/>
  <c r="Y278" i="5" s="1"/>
  <c r="Z278" i="5" s="1"/>
  <c r="AA278" i="5" s="1"/>
  <c r="BD278" i="5"/>
  <c r="DK278" i="5"/>
  <c r="DN278" i="5" s="1"/>
  <c r="AH278" i="5"/>
  <c r="V278" i="5"/>
  <c r="U278" i="5"/>
  <c r="Q278" i="5"/>
  <c r="R278" i="5" s="1"/>
  <c r="T278" i="5" s="1"/>
  <c r="BO278" i="5" l="1"/>
  <c r="AB278" i="5"/>
  <c r="AC278" i="5" s="1"/>
  <c r="AD278" i="5" s="1"/>
  <c r="AE278" i="5" s="1"/>
  <c r="EM278" i="5"/>
  <c r="A278" i="7"/>
  <c r="BE278" i="5"/>
  <c r="AI278" i="5"/>
  <c r="AJ278" i="5"/>
  <c r="AK278" i="5" s="1"/>
  <c r="S278" i="5"/>
  <c r="BQ278" i="5"/>
  <c r="AM278" i="5" l="1"/>
  <c r="BI278" i="5" s="1"/>
  <c r="BF278" i="5"/>
  <c r="AL278" i="5"/>
  <c r="AN278" i="5" l="1"/>
  <c r="AS278" i="5" s="1"/>
  <c r="BG278" i="5"/>
  <c r="BJ278" i="5" l="1"/>
  <c r="AO278" i="5"/>
  <c r="BN278" i="5" s="1"/>
  <c r="AT278" i="5"/>
  <c r="BK278" i="5"/>
  <c r="AQ278" i="5" l="1"/>
  <c r="AR278" i="5" s="1"/>
  <c r="BS278" i="5" s="1"/>
  <c r="BT278" i="5" s="1"/>
  <c r="EC278" i="5" s="1"/>
  <c r="AU278" i="5"/>
  <c r="BM278" i="5" s="1"/>
  <c r="BL278" i="5"/>
  <c r="EF278" i="5" s="1"/>
  <c r="BP278" i="5"/>
  <c r="CM278" i="5"/>
  <c r="BZ278" i="5"/>
  <c r="EE278" i="5"/>
  <c r="BR278" i="5" l="1"/>
  <c r="ED278" i="5" s="1"/>
  <c r="CN278" i="5"/>
  <c r="CA278" i="5"/>
  <c r="CB278" i="5" s="1"/>
  <c r="CC278" i="5" s="1"/>
  <c r="CE278" i="5" l="1"/>
  <c r="CF278" i="5" s="1"/>
  <c r="CQ278" i="5"/>
  <c r="CO278" i="5"/>
  <c r="DC278" i="5" s="1"/>
  <c r="DW278" i="5" s="1"/>
  <c r="J278" i="7" s="1"/>
  <c r="DB278" i="5"/>
  <c r="DU278" i="5" s="1"/>
  <c r="H278" i="7" s="1"/>
  <c r="CG278" i="5"/>
  <c r="CH278" i="5" s="1"/>
  <c r="CI278" i="5" s="1"/>
  <c r="CJ278" i="5" s="1"/>
  <c r="CK278" i="5" s="1"/>
  <c r="DD278" i="5" l="1"/>
  <c r="DO278" i="5" s="1"/>
  <c r="CR278" i="5"/>
  <c r="DE278" i="5" l="1"/>
  <c r="DP278" i="5" s="1"/>
  <c r="C278" i="7" s="1"/>
  <c r="CV278" i="5"/>
  <c r="CS278" i="5"/>
  <c r="B278" i="7"/>
  <c r="CT278" i="5" l="1"/>
  <c r="DA278" i="5"/>
  <c r="DF278" i="5"/>
  <c r="DQ278" i="5" s="1"/>
  <c r="CW278" i="5"/>
  <c r="D278" i="7" l="1"/>
  <c r="DT278" i="5"/>
  <c r="DV278" i="5"/>
  <c r="CX278" i="5"/>
  <c r="DH278" i="5" s="1"/>
  <c r="DS278" i="5" s="1"/>
  <c r="F278" i="7" s="1"/>
  <c r="DG278" i="5"/>
  <c r="DR278" i="5" s="1"/>
  <c r="E278" i="7" s="1"/>
  <c r="CU278" i="5"/>
  <c r="DI278" i="5"/>
  <c r="DX278" i="5" s="1"/>
  <c r="I278" i="7" l="1"/>
  <c r="D279" i="5"/>
  <c r="C279" i="5"/>
  <c r="EJ278" i="5"/>
  <c r="K278" i="7"/>
  <c r="CY278" i="5"/>
  <c r="DL278" i="5" s="1"/>
  <c r="EA278" i="5" s="1"/>
  <c r="DJ278" i="5"/>
  <c r="DY278" i="5" s="1"/>
  <c r="L278" i="7" s="1"/>
  <c r="G278" i="7"/>
  <c r="EI278" i="5"/>
  <c r="N278" i="7" l="1"/>
  <c r="EL278" i="5"/>
  <c r="EH278" i="5"/>
  <c r="E279" i="5"/>
  <c r="J279" i="5"/>
  <c r="K279" i="5" s="1"/>
  <c r="L279" i="5" s="1"/>
  <c r="M279" i="5" s="1"/>
  <c r="CZ278" i="5"/>
  <c r="DM278" i="5" s="1"/>
  <c r="DZ278" i="5" s="1"/>
  <c r="M278" i="7" l="1"/>
  <c r="EK278" i="5"/>
  <c r="O278" i="7" s="1"/>
  <c r="EG278" i="5"/>
  <c r="BH279" i="5"/>
  <c r="N279" i="5"/>
  <c r="AF279" i="5"/>
  <c r="AV279" i="5"/>
  <c r="CP279" i="5" l="1"/>
  <c r="BW279" i="5"/>
  <c r="BX279" i="5" s="1"/>
  <c r="CD279" i="5"/>
  <c r="BA279" i="5"/>
  <c r="BB279" i="5" s="1"/>
  <c r="BC279" i="5" s="1"/>
  <c r="AG279" i="5"/>
  <c r="O279" i="5"/>
  <c r="P279" i="5" s="1"/>
  <c r="W279" i="5" l="1"/>
  <c r="X279" i="5" s="1"/>
  <c r="Y279" i="5" s="1"/>
  <c r="Z279" i="5" s="1"/>
  <c r="AA279" i="5" s="1"/>
  <c r="BD279" i="5"/>
  <c r="AH279" i="5"/>
  <c r="AP279" i="5"/>
  <c r="V279" i="5"/>
  <c r="Q279" i="5"/>
  <c r="R279" i="5" s="1"/>
  <c r="T279" i="5" s="1"/>
  <c r="U279" i="5"/>
  <c r="DK279" i="5"/>
  <c r="DN279" i="5" s="1"/>
  <c r="BO279" i="5" l="1"/>
  <c r="BQ279" i="5"/>
  <c r="AB279" i="5"/>
  <c r="AC279" i="5" s="1"/>
  <c r="AD279" i="5" s="1"/>
  <c r="AE279" i="5" s="1"/>
  <c r="A279" i="7"/>
  <c r="EM279" i="5"/>
  <c r="S279" i="5"/>
  <c r="AJ279" i="5"/>
  <c r="AI279" i="5"/>
  <c r="BE279" i="5"/>
  <c r="AK279" i="5" l="1"/>
  <c r="AM279" i="5" s="1"/>
  <c r="BI279" i="5" s="1"/>
  <c r="BF279" i="5"/>
  <c r="BG279" i="5" l="1"/>
  <c r="AL279" i="5"/>
  <c r="AN279" i="5" s="1"/>
  <c r="AO279" i="5" s="1"/>
  <c r="BN279" i="5" l="1"/>
  <c r="AQ279" i="5"/>
  <c r="AS279" i="5"/>
  <c r="BJ279" i="5"/>
  <c r="EE279" i="5" l="1"/>
  <c r="BR279" i="5"/>
  <c r="AR279" i="5"/>
  <c r="BS279" i="5" s="1"/>
  <c r="BT279" i="5" s="1"/>
  <c r="EC279" i="5" s="1"/>
  <c r="AT279" i="5"/>
  <c r="BK279" i="5"/>
  <c r="CM279" i="5"/>
  <c r="BP279" i="5"/>
  <c r="BZ279" i="5"/>
  <c r="AU279" i="5" l="1"/>
  <c r="BM279" i="5" s="1"/>
  <c r="BL279" i="5"/>
  <c r="EF279" i="5" s="1"/>
  <c r="CA279" i="5"/>
  <c r="CB279" i="5" s="1"/>
  <c r="CC279" i="5" s="1"/>
  <c r="CN279" i="5"/>
  <c r="CQ279" i="5" s="1"/>
  <c r="ED279" i="5"/>
  <c r="CG279" i="5" l="1"/>
  <c r="CH279" i="5" s="1"/>
  <c r="CI279" i="5" s="1"/>
  <c r="CJ279" i="5" s="1"/>
  <c r="CK279" i="5" s="1"/>
  <c r="DB279" i="5"/>
  <c r="DU279" i="5" s="1"/>
  <c r="H279" i="7" s="1"/>
  <c r="CO279" i="5"/>
  <c r="DC279" i="5" s="1"/>
  <c r="DW279" i="5" s="1"/>
  <c r="J279" i="7" s="1"/>
  <c r="CE279" i="5"/>
  <c r="CF279" i="5" s="1"/>
  <c r="CR279" i="5"/>
  <c r="CS279" i="5" l="1"/>
  <c r="DE279" i="5"/>
  <c r="DP279" i="5" s="1"/>
  <c r="C279" i="7" s="1"/>
  <c r="CV279" i="5"/>
  <c r="DD279" i="5"/>
  <c r="DO279" i="5" s="1"/>
  <c r="B279" i="7" l="1"/>
  <c r="DF279" i="5"/>
  <c r="DQ279" i="5" s="1"/>
  <c r="CW279" i="5"/>
  <c r="CT279" i="5"/>
  <c r="DA279" i="5"/>
  <c r="DT279" i="5" l="1"/>
  <c r="DV279" i="5"/>
  <c r="D279" i="7"/>
  <c r="CU279" i="5"/>
  <c r="DI279" i="5"/>
  <c r="DX279" i="5" s="1"/>
  <c r="CX279" i="5"/>
  <c r="DH279" i="5" s="1"/>
  <c r="DS279" i="5" s="1"/>
  <c r="F279" i="7" s="1"/>
  <c r="DG279" i="5"/>
  <c r="DR279" i="5" s="1"/>
  <c r="E279" i="7" s="1"/>
  <c r="K279" i="7" l="1"/>
  <c r="EJ279" i="5"/>
  <c r="D280" i="5"/>
  <c r="I279" i="7"/>
  <c r="C280" i="5"/>
  <c r="CY279" i="5"/>
  <c r="DL279" i="5" s="1"/>
  <c r="EA279" i="5" s="1"/>
  <c r="DJ279" i="5"/>
  <c r="DY279" i="5" s="1"/>
  <c r="L279" i="7" s="1"/>
  <c r="G279" i="7"/>
  <c r="EI279" i="5"/>
  <c r="N279" i="7" l="1"/>
  <c r="EL279" i="5"/>
  <c r="CZ279" i="5"/>
  <c r="DM279" i="5" s="1"/>
  <c r="DZ279" i="5" s="1"/>
  <c r="E280" i="5"/>
  <c r="J280" i="5"/>
  <c r="K280" i="5" s="1"/>
  <c r="L280" i="5" s="1"/>
  <c r="M280" i="5" s="1"/>
  <c r="EH279" i="5"/>
  <c r="N280" i="5" l="1"/>
  <c r="BH280" i="5"/>
  <c r="AF280" i="5"/>
  <c r="AV280" i="5"/>
  <c r="EG279" i="5"/>
  <c r="EK279" i="5"/>
  <c r="O279" i="7" s="1"/>
  <c r="M279" i="7"/>
  <c r="BA280" i="5" l="1"/>
  <c r="BB280" i="5" s="1"/>
  <c r="BC280" i="5" s="1"/>
  <c r="BD280" i="5" s="1"/>
  <c r="AG280" i="5"/>
  <c r="CP280" i="5"/>
  <c r="BW280" i="5"/>
  <c r="BX280" i="5" s="1"/>
  <c r="CD280" i="5"/>
  <c r="O280" i="5"/>
  <c r="P280" i="5" s="1"/>
  <c r="W280" i="5" l="1"/>
  <c r="X280" i="5" s="1"/>
  <c r="Y280" i="5" s="1"/>
  <c r="DK280" i="5"/>
  <c r="DN280" i="5" s="1"/>
  <c r="EM280" i="5" s="1"/>
  <c r="BE280" i="5"/>
  <c r="AP280" i="5"/>
  <c r="AH280" i="5"/>
  <c r="V280" i="5"/>
  <c r="U280" i="5"/>
  <c r="Q280" i="5"/>
  <c r="R280" i="5" s="1"/>
  <c r="T280" i="5" s="1"/>
  <c r="A280" i="7" l="1"/>
  <c r="BO280" i="5"/>
  <c r="Z280" i="5"/>
  <c r="AA280" i="5" s="1"/>
  <c r="AB280" i="5" s="1"/>
  <c r="AC280" i="5" s="1"/>
  <c r="AD280" i="5" s="1"/>
  <c r="AE280" i="5" s="1"/>
  <c r="S280" i="5"/>
  <c r="BQ280" i="5"/>
  <c r="AI280" i="5"/>
  <c r="AJ280" i="5"/>
  <c r="AK280" i="5" s="1"/>
  <c r="BF280" i="5"/>
  <c r="AL280" i="5" l="1"/>
  <c r="AM280" i="5"/>
  <c r="BI280" i="5" s="1"/>
  <c r="BG280" i="5"/>
  <c r="AN280" i="5" l="1"/>
  <c r="AO280" i="5" l="1"/>
  <c r="AS280" i="5"/>
  <c r="BJ280" i="5"/>
  <c r="AT280" i="5" l="1"/>
  <c r="BK280" i="5"/>
  <c r="BN280" i="5"/>
  <c r="EE280" i="5" s="1"/>
  <c r="AQ280" i="5"/>
  <c r="BR280" i="5" l="1"/>
  <c r="AR280" i="5"/>
  <c r="BS280" i="5" s="1"/>
  <c r="BT280" i="5" s="1"/>
  <c r="EC280" i="5" s="1"/>
  <c r="CM280" i="5"/>
  <c r="BP280" i="5"/>
  <c r="BZ280" i="5"/>
  <c r="AU280" i="5"/>
  <c r="BM280" i="5" s="1"/>
  <c r="BL280" i="5"/>
  <c r="EF280" i="5" s="1"/>
  <c r="CN280" i="5" l="1"/>
  <c r="CQ280" i="5" s="1"/>
  <c r="CA280" i="5"/>
  <c r="CB280" i="5" s="1"/>
  <c r="CC280" i="5" s="1"/>
  <c r="ED280" i="5"/>
  <c r="CR280" i="5" l="1"/>
  <c r="CS280" i="5" s="1"/>
  <c r="DB280" i="5"/>
  <c r="DU280" i="5" s="1"/>
  <c r="H280" i="7" s="1"/>
  <c r="CO280" i="5"/>
  <c r="DC280" i="5" s="1"/>
  <c r="DW280" i="5" s="1"/>
  <c r="J280" i="7" s="1"/>
  <c r="CG280" i="5"/>
  <c r="DD280" i="5" s="1"/>
  <c r="DO280" i="5" s="1"/>
  <c r="CE280" i="5"/>
  <c r="CF280" i="5" s="1"/>
  <c r="B280" i="7" l="1"/>
  <c r="CH280" i="5"/>
  <c r="CI280" i="5" s="1"/>
  <c r="CJ280" i="5" s="1"/>
  <c r="CK280" i="5" s="1"/>
  <c r="CT280" i="5"/>
  <c r="DA280" i="5"/>
  <c r="CV280" i="5"/>
  <c r="DF280" i="5" l="1"/>
  <c r="DQ280" i="5" s="1"/>
  <c r="CW280" i="5"/>
  <c r="DE280" i="5"/>
  <c r="DP280" i="5" s="1"/>
  <c r="DT280" i="5"/>
  <c r="G280" i="7" s="1"/>
  <c r="DV280" i="5"/>
  <c r="CU280" i="5"/>
  <c r="DI280" i="5"/>
  <c r="DX280" i="5" s="1"/>
  <c r="CY280" i="5" l="1"/>
  <c r="DL280" i="5" s="1"/>
  <c r="EA280" i="5" s="1"/>
  <c r="DJ280" i="5"/>
  <c r="DY280" i="5" s="1"/>
  <c r="L280" i="7" s="1"/>
  <c r="K280" i="7"/>
  <c r="I280" i="7"/>
  <c r="C281" i="5"/>
  <c r="D281" i="5"/>
  <c r="CX280" i="5"/>
  <c r="DH280" i="5" s="1"/>
  <c r="DS280" i="5" s="1"/>
  <c r="F280" i="7" s="1"/>
  <c r="DG280" i="5"/>
  <c r="DR280" i="5" s="1"/>
  <c r="E280" i="7" s="1"/>
  <c r="C280" i="7"/>
  <c r="EI280" i="5"/>
  <c r="D280" i="7"/>
  <c r="N280" i="7" l="1"/>
  <c r="EL280" i="5"/>
  <c r="EH280" i="5"/>
  <c r="EJ280" i="5"/>
  <c r="J281" i="5"/>
  <c r="K281" i="5" s="1"/>
  <c r="L281" i="5" s="1"/>
  <c r="M281" i="5" s="1"/>
  <c r="E281" i="5"/>
  <c r="CZ280" i="5"/>
  <c r="DM280" i="5" s="1"/>
  <c r="DZ280" i="5" s="1"/>
  <c r="AF281" i="5" l="1"/>
  <c r="AV281" i="5"/>
  <c r="BH281" i="5"/>
  <c r="N281" i="5"/>
  <c r="M280" i="7"/>
  <c r="EK280" i="5"/>
  <c r="O280" i="7" s="1"/>
  <c r="EG280" i="5"/>
  <c r="O281" i="5" l="1"/>
  <c r="P281" i="5" s="1"/>
  <c r="CP281" i="5"/>
  <c r="CD281" i="5"/>
  <c r="BW281" i="5"/>
  <c r="BX281" i="5" s="1"/>
  <c r="BA281" i="5"/>
  <c r="BB281" i="5" s="1"/>
  <c r="BC281" i="5" s="1"/>
  <c r="AG281" i="5"/>
  <c r="AH281" i="5" s="1"/>
  <c r="W281" i="5" l="1"/>
  <c r="X281" i="5" s="1"/>
  <c r="Y281" i="5" s="1"/>
  <c r="BD281" i="5"/>
  <c r="DK281" i="5"/>
  <c r="DN281" i="5" s="1"/>
  <c r="AP281" i="5"/>
  <c r="AI281" i="5"/>
  <c r="AJ281" i="5"/>
  <c r="AK281" i="5" s="1"/>
  <c r="AL281" i="5" s="1"/>
  <c r="V281" i="5"/>
  <c r="U281" i="5"/>
  <c r="Q281" i="5"/>
  <c r="R281" i="5" s="1"/>
  <c r="T281" i="5" s="1"/>
  <c r="AM281" i="5" l="1"/>
  <c r="AN281" i="5" s="1"/>
  <c r="AS281" i="5" s="1"/>
  <c r="AT281" i="5" s="1"/>
  <c r="AU281" i="5" s="1"/>
  <c r="S281" i="5"/>
  <c r="BO281" i="5"/>
  <c r="EM281" i="5"/>
  <c r="A281" i="7"/>
  <c r="Z281" i="5"/>
  <c r="AA281" i="5" s="1"/>
  <c r="BQ281" i="5"/>
  <c r="BE281" i="5"/>
  <c r="AO281" i="5" l="1"/>
  <c r="BN281" i="5" s="1"/>
  <c r="BF281" i="5"/>
  <c r="AB281" i="5"/>
  <c r="BI281" i="5"/>
  <c r="AQ281" i="5" l="1"/>
  <c r="AR281" i="5" s="1"/>
  <c r="BS281" i="5" s="1"/>
  <c r="BT281" i="5" s="1"/>
  <c r="EC281" i="5" s="1"/>
  <c r="BZ281" i="5"/>
  <c r="CM281" i="5"/>
  <c r="CN281" i="5" s="1"/>
  <c r="AC281" i="5"/>
  <c r="BJ281" i="5"/>
  <c r="EE281" i="5" s="1"/>
  <c r="BG281" i="5"/>
  <c r="BP281" i="5"/>
  <c r="CA281" i="5" l="1"/>
  <c r="CB281" i="5" s="1"/>
  <c r="CC281" i="5" s="1"/>
  <c r="CE281" i="5" s="1"/>
  <c r="CF281" i="5" s="1"/>
  <c r="BR281" i="5"/>
  <c r="ED281" i="5" s="1"/>
  <c r="CQ281" i="5"/>
  <c r="CO281" i="5"/>
  <c r="AD281" i="5"/>
  <c r="BK281" i="5"/>
  <c r="CG281" i="5" l="1"/>
  <c r="CH281" i="5" s="1"/>
  <c r="CI281" i="5" s="1"/>
  <c r="DB281" i="5"/>
  <c r="DU281" i="5" s="1"/>
  <c r="H281" i="7" s="1"/>
  <c r="DC281" i="5"/>
  <c r="DW281" i="5" s="1"/>
  <c r="J281" i="7" s="1"/>
  <c r="AE281" i="5"/>
  <c r="BM281" i="5" s="1"/>
  <c r="BL281" i="5"/>
  <c r="EF281" i="5" s="1"/>
  <c r="CR281" i="5"/>
  <c r="DD281" i="5" l="1"/>
  <c r="DO281" i="5" s="1"/>
  <c r="B281" i="7" s="1"/>
  <c r="CS281" i="5"/>
  <c r="DE281" i="5"/>
  <c r="DP281" i="5" s="1"/>
  <c r="C281" i="7" s="1"/>
  <c r="CV281" i="5"/>
  <c r="CJ281" i="5"/>
  <c r="CK281" i="5" s="1"/>
  <c r="DF281" i="5" l="1"/>
  <c r="DQ281" i="5" s="1"/>
  <c r="CW281" i="5"/>
  <c r="CT281" i="5"/>
  <c r="DA281" i="5"/>
  <c r="DT281" i="5" l="1"/>
  <c r="DV281" i="5"/>
  <c r="DI281" i="5"/>
  <c r="DX281" i="5" s="1"/>
  <c r="CU281" i="5"/>
  <c r="CX281" i="5"/>
  <c r="DH281" i="5" s="1"/>
  <c r="DS281" i="5" s="1"/>
  <c r="F281" i="7" s="1"/>
  <c r="DG281" i="5"/>
  <c r="DR281" i="5" s="1"/>
  <c r="E281" i="7" s="1"/>
  <c r="D281" i="7"/>
  <c r="EJ281" i="5" l="1"/>
  <c r="K281" i="7"/>
  <c r="C282" i="5"/>
  <c r="D282" i="5"/>
  <c r="I281" i="7"/>
  <c r="CY281" i="5"/>
  <c r="DL281" i="5" s="1"/>
  <c r="EA281" i="5" s="1"/>
  <c r="DJ281" i="5"/>
  <c r="DY281" i="5" s="1"/>
  <c r="L281" i="7" s="1"/>
  <c r="G281" i="7"/>
  <c r="EI281" i="5"/>
  <c r="N281" i="7" l="1"/>
  <c r="EL281" i="5"/>
  <c r="J282" i="5"/>
  <c r="K282" i="5" s="1"/>
  <c r="L282" i="5" s="1"/>
  <c r="M282" i="5" s="1"/>
  <c r="E282" i="5"/>
  <c r="EH281" i="5"/>
  <c r="CZ281" i="5"/>
  <c r="DM281" i="5" s="1"/>
  <c r="DZ281" i="5" s="1"/>
  <c r="M281" i="7" l="1"/>
  <c r="EK281" i="5"/>
  <c r="O281" i="7" s="1"/>
  <c r="EG281" i="5"/>
  <c r="AV282" i="5"/>
  <c r="BH282" i="5"/>
  <c r="AF282" i="5"/>
  <c r="N282" i="5"/>
  <c r="CP282" i="5" l="1"/>
  <c r="BW282" i="5"/>
  <c r="BX282" i="5" s="1"/>
  <c r="CD282" i="5"/>
  <c r="AG282" i="5"/>
  <c r="AH282" i="5" s="1"/>
  <c r="O282" i="5"/>
  <c r="P282" i="5" s="1"/>
  <c r="BA282" i="5"/>
  <c r="BB282" i="5" s="1"/>
  <c r="W282" i="5" l="1"/>
  <c r="X282" i="5" s="1"/>
  <c r="Y282" i="5" s="1"/>
  <c r="Z282" i="5" s="1"/>
  <c r="AA282" i="5" s="1"/>
  <c r="AB282" i="5" s="1"/>
  <c r="AI282" i="5"/>
  <c r="AJ282" i="5"/>
  <c r="AK282" i="5" s="1"/>
  <c r="AL282" i="5" s="1"/>
  <c r="AP282" i="5"/>
  <c r="Q282" i="5"/>
  <c r="R282" i="5" s="1"/>
  <c r="T282" i="5" s="1"/>
  <c r="V282" i="5"/>
  <c r="U282" i="5"/>
  <c r="BC282" i="5"/>
  <c r="DK282" i="5"/>
  <c r="DN282" i="5" s="1"/>
  <c r="AC282" i="5" l="1"/>
  <c r="AD282" i="5" s="1"/>
  <c r="AE282" i="5" s="1"/>
  <c r="EM282" i="5"/>
  <c r="A282" i="7"/>
  <c r="BO282" i="5"/>
  <c r="BQ282" i="5"/>
  <c r="BD282" i="5"/>
  <c r="S282" i="5"/>
  <c r="AM282" i="5"/>
  <c r="AN282" i="5" s="1"/>
  <c r="AS282" i="5" s="1"/>
  <c r="AT282" i="5" s="1"/>
  <c r="AU282" i="5" s="1"/>
  <c r="BI282" i="5" l="1"/>
  <c r="BJ282" i="5"/>
  <c r="BE282" i="5"/>
  <c r="AO282" i="5"/>
  <c r="BN282" i="5" l="1"/>
  <c r="AQ282" i="5"/>
  <c r="BK282" i="5"/>
  <c r="BF282" i="5"/>
  <c r="BR282" i="5" l="1"/>
  <c r="AR282" i="5"/>
  <c r="BS282" i="5" s="1"/>
  <c r="BT282" i="5" s="1"/>
  <c r="EC282" i="5" s="1"/>
  <c r="BL282" i="5"/>
  <c r="EF282" i="5" s="1"/>
  <c r="BG282" i="5"/>
  <c r="BM282" i="5" s="1"/>
  <c r="CM282" i="5"/>
  <c r="BP282" i="5"/>
  <c r="BZ282" i="5"/>
  <c r="EE282" i="5"/>
  <c r="CA282" i="5" l="1"/>
  <c r="CB282" i="5" s="1"/>
  <c r="CC282" i="5" s="1"/>
  <c r="CE282" i="5" s="1"/>
  <c r="CF282" i="5" s="1"/>
  <c r="CN282" i="5"/>
  <c r="CQ282" i="5" s="1"/>
  <c r="ED282" i="5"/>
  <c r="CR282" i="5" l="1"/>
  <c r="CS282" i="5" s="1"/>
  <c r="DB282" i="5"/>
  <c r="DU282" i="5" s="1"/>
  <c r="H282" i="7" s="1"/>
  <c r="CO282" i="5"/>
  <c r="DC282" i="5" s="1"/>
  <c r="DW282" i="5" s="1"/>
  <c r="J282" i="7" s="1"/>
  <c r="CG282" i="5"/>
  <c r="CH282" i="5" s="1"/>
  <c r="CI282" i="5" s="1"/>
  <c r="CJ282" i="5" s="1"/>
  <c r="CK282" i="5" s="1"/>
  <c r="CT282" i="5" l="1"/>
  <c r="DA282" i="5"/>
  <c r="DE282" i="5"/>
  <c r="DP282" i="5" s="1"/>
  <c r="C282" i="7" s="1"/>
  <c r="CV282" i="5"/>
  <c r="DD282" i="5"/>
  <c r="DO282" i="5" s="1"/>
  <c r="DF282" i="5" l="1"/>
  <c r="DQ282" i="5" s="1"/>
  <c r="CW282" i="5"/>
  <c r="B282" i="7"/>
  <c r="DT282" i="5"/>
  <c r="G282" i="7" s="1"/>
  <c r="DV282" i="5"/>
  <c r="CU282" i="5"/>
  <c r="DI282" i="5"/>
  <c r="DX282" i="5" s="1"/>
  <c r="CY282" i="5" l="1"/>
  <c r="DL282" i="5" s="1"/>
  <c r="EA282" i="5" s="1"/>
  <c r="DJ282" i="5"/>
  <c r="DY282" i="5" s="1"/>
  <c r="L282" i="7" s="1"/>
  <c r="I282" i="7"/>
  <c r="D283" i="5"/>
  <c r="C283" i="5"/>
  <c r="EI282" i="5"/>
  <c r="K282" i="7"/>
  <c r="CX282" i="5"/>
  <c r="DH282" i="5" s="1"/>
  <c r="DS282" i="5" s="1"/>
  <c r="F282" i="7" s="1"/>
  <c r="DG282" i="5"/>
  <c r="DR282" i="5" s="1"/>
  <c r="E282" i="7" s="1"/>
  <c r="D282" i="7"/>
  <c r="N282" i="7" l="1"/>
  <c r="EL282" i="5"/>
  <c r="EJ282" i="5"/>
  <c r="J283" i="5"/>
  <c r="K283" i="5" s="1"/>
  <c r="L283" i="5" s="1"/>
  <c r="M283" i="5" s="1"/>
  <c r="E283" i="5"/>
  <c r="EH282" i="5"/>
  <c r="CZ282" i="5"/>
  <c r="DM282" i="5" s="1"/>
  <c r="DZ282" i="5" s="1"/>
  <c r="EK282" i="5" l="1"/>
  <c r="O282" i="7" s="1"/>
  <c r="EG282" i="5"/>
  <c r="M282" i="7"/>
  <c r="N283" i="5"/>
  <c r="BH283" i="5"/>
  <c r="AF283" i="5"/>
  <c r="AV283" i="5"/>
  <c r="O283" i="5" l="1"/>
  <c r="W283" i="5" s="1"/>
  <c r="CP283" i="5"/>
  <c r="BW283" i="5"/>
  <c r="BX283" i="5" s="1"/>
  <c r="CD283" i="5"/>
  <c r="AG283" i="5"/>
  <c r="AP283" i="5" s="1"/>
  <c r="BA283" i="5"/>
  <c r="BB283" i="5" s="1"/>
  <c r="P283" i="5" l="1"/>
  <c r="U283" i="5" s="1"/>
  <c r="AH283" i="5"/>
  <c r="DK283" i="5"/>
  <c r="DN283" i="5" s="1"/>
  <c r="BC283" i="5"/>
  <c r="BD283" i="5" s="1"/>
  <c r="X283" i="5"/>
  <c r="Y283" i="5" s="1"/>
  <c r="Z283" i="5" s="1"/>
  <c r="Q283" i="5" l="1"/>
  <c r="R283" i="5" s="1"/>
  <c r="T283" i="5" s="1"/>
  <c r="BO283" i="5" s="1"/>
  <c r="V283" i="5"/>
  <c r="AA283" i="5"/>
  <c r="AB283" i="5" s="1"/>
  <c r="A283" i="7"/>
  <c r="EM283" i="5"/>
  <c r="BE283" i="5"/>
  <c r="AI283" i="5"/>
  <c r="AJ283" i="5"/>
  <c r="AK283" i="5" s="1"/>
  <c r="AC283" i="5" l="1"/>
  <c r="AD283" i="5" s="1"/>
  <c r="AE283" i="5" s="1"/>
  <c r="BQ283" i="5"/>
  <c r="S283" i="5"/>
  <c r="AM283" i="5"/>
  <c r="BI283" i="5" s="1"/>
  <c r="AL283" i="5"/>
  <c r="BF283" i="5"/>
  <c r="AN283" i="5" l="1"/>
  <c r="BJ283" i="5" s="1"/>
  <c r="BG283" i="5"/>
  <c r="AO283" i="5" l="1"/>
  <c r="BN283" i="5" s="1"/>
  <c r="EE283" i="5" s="1"/>
  <c r="AS283" i="5"/>
  <c r="AT283" i="5" s="1"/>
  <c r="BK283" i="5" l="1"/>
  <c r="AQ283" i="5"/>
  <c r="BR283" i="5" s="1"/>
  <c r="AU283" i="5"/>
  <c r="BM283" i="5" s="1"/>
  <c r="BL283" i="5"/>
  <c r="CM283" i="5"/>
  <c r="BP283" i="5"/>
  <c r="BZ283" i="5"/>
  <c r="EF283" i="5" l="1"/>
  <c r="AR283" i="5"/>
  <c r="BS283" i="5" s="1"/>
  <c r="BT283" i="5" s="1"/>
  <c r="EC283" i="5" s="1"/>
  <c r="CN283" i="5"/>
  <c r="CA283" i="5"/>
  <c r="CB283" i="5" s="1"/>
  <c r="CC283" i="5" s="1"/>
  <c r="ED283" i="5" l="1"/>
  <c r="CQ283" i="5"/>
  <c r="DB283" i="5"/>
  <c r="DU283" i="5" s="1"/>
  <c r="H283" i="7" s="1"/>
  <c r="CO283" i="5"/>
  <c r="DC283" i="5" s="1"/>
  <c r="DW283" i="5" s="1"/>
  <c r="J283" i="7" s="1"/>
  <c r="CE283" i="5"/>
  <c r="CF283" i="5" s="1"/>
  <c r="CG283" i="5"/>
  <c r="CH283" i="5" s="1"/>
  <c r="CI283" i="5" s="1"/>
  <c r="CJ283" i="5" s="1"/>
  <c r="CK283" i="5" s="1"/>
  <c r="DD283" i="5" l="1"/>
  <c r="DO283" i="5" s="1"/>
  <c r="CR283" i="5"/>
  <c r="CS283" i="5" l="1"/>
  <c r="DE283" i="5"/>
  <c r="DP283" i="5" s="1"/>
  <c r="C283" i="7" s="1"/>
  <c r="CV283" i="5"/>
  <c r="B283" i="7"/>
  <c r="DF283" i="5" l="1"/>
  <c r="DQ283" i="5" s="1"/>
  <c r="CW283" i="5"/>
  <c r="CT283" i="5"/>
  <c r="DA283" i="5"/>
  <c r="DT283" i="5" l="1"/>
  <c r="DV283" i="5"/>
  <c r="CU283" i="5"/>
  <c r="DI283" i="5"/>
  <c r="DX283" i="5" s="1"/>
  <c r="CX283" i="5"/>
  <c r="DH283" i="5" s="1"/>
  <c r="DS283" i="5" s="1"/>
  <c r="F283" i="7" s="1"/>
  <c r="DG283" i="5"/>
  <c r="DR283" i="5" s="1"/>
  <c r="E283" i="7" s="1"/>
  <c r="D283" i="7"/>
  <c r="EJ283" i="5" l="1"/>
  <c r="CY283" i="5"/>
  <c r="DL283" i="5" s="1"/>
  <c r="EA283" i="5" s="1"/>
  <c r="DJ283" i="5"/>
  <c r="DY283" i="5" s="1"/>
  <c r="L283" i="7" s="1"/>
  <c r="K283" i="7"/>
  <c r="D284" i="5"/>
  <c r="C284" i="5"/>
  <c r="I283" i="7"/>
  <c r="G283" i="7"/>
  <c r="EI283" i="5"/>
  <c r="N283" i="7" l="1"/>
  <c r="EL283" i="5"/>
  <c r="EH283" i="5"/>
  <c r="E284" i="5"/>
  <c r="J284" i="5"/>
  <c r="K284" i="5" s="1"/>
  <c r="L284" i="5" s="1"/>
  <c r="M284" i="5" s="1"/>
  <c r="CZ283" i="5"/>
  <c r="DM283" i="5" s="1"/>
  <c r="DZ283" i="5" s="1"/>
  <c r="EG283" i="5" l="1"/>
  <c r="EK283" i="5"/>
  <c r="O283" i="7" s="1"/>
  <c r="M283" i="7"/>
  <c r="AF284" i="5"/>
  <c r="BH284" i="5"/>
  <c r="N284" i="5"/>
  <c r="AV284" i="5"/>
  <c r="AG284" i="5" l="1"/>
  <c r="AP284" i="5" s="1"/>
  <c r="CP284" i="5"/>
  <c r="CD284" i="5"/>
  <c r="BW284" i="5"/>
  <c r="BX284" i="5" s="1"/>
  <c r="BA284" i="5"/>
  <c r="BB284" i="5" s="1"/>
  <c r="O284" i="5"/>
  <c r="W284" i="5" s="1"/>
  <c r="P284" i="5" l="1"/>
  <c r="U284" i="5" s="1"/>
  <c r="BC284" i="5"/>
  <c r="BD284" i="5" s="1"/>
  <c r="X284" i="5"/>
  <c r="Y284" i="5" s="1"/>
  <c r="Z284" i="5" s="1"/>
  <c r="DK284" i="5"/>
  <c r="DN284" i="5" s="1"/>
  <c r="AH284" i="5"/>
  <c r="V284" i="5" l="1"/>
  <c r="Q284" i="5"/>
  <c r="R284" i="5" s="1"/>
  <c r="BQ284" i="5" s="1"/>
  <c r="AJ284" i="5"/>
  <c r="AK284" i="5" s="1"/>
  <c r="AI284" i="5"/>
  <c r="BE284" i="5"/>
  <c r="EM284" i="5"/>
  <c r="A284" i="7"/>
  <c r="AA284" i="5"/>
  <c r="AB284" i="5" s="1"/>
  <c r="AC284" i="5" s="1"/>
  <c r="AD284" i="5" s="1"/>
  <c r="AE284" i="5" s="1"/>
  <c r="S284" i="5" l="1"/>
  <c r="T284" i="5"/>
  <c r="BO284" i="5" s="1"/>
  <c r="BF284" i="5"/>
  <c r="AL284" i="5"/>
  <c r="AM284" i="5"/>
  <c r="AN284" i="5" l="1"/>
  <c r="AS284" i="5" s="1"/>
  <c r="BI284" i="5"/>
  <c r="BG284" i="5"/>
  <c r="AO284" i="5" l="1"/>
  <c r="BN284" i="5" s="1"/>
  <c r="BJ284" i="5"/>
  <c r="AT284" i="5"/>
  <c r="BK284" i="5"/>
  <c r="EE284" i="5" l="1"/>
  <c r="AQ284" i="5"/>
  <c r="BR284" i="5" s="1"/>
  <c r="AU284" i="5"/>
  <c r="BM284" i="5" s="1"/>
  <c r="BL284" i="5"/>
  <c r="EF284" i="5" s="1"/>
  <c r="CM284" i="5"/>
  <c r="BP284" i="5"/>
  <c r="BZ284" i="5"/>
  <c r="AR284" i="5" l="1"/>
  <c r="BS284" i="5" s="1"/>
  <c r="BT284" i="5" s="1"/>
  <c r="EC284" i="5" s="1"/>
  <c r="CN284" i="5"/>
  <c r="CA284" i="5"/>
  <c r="CB284" i="5" s="1"/>
  <c r="CC284" i="5" s="1"/>
  <c r="ED284" i="5" l="1"/>
  <c r="CG284" i="5"/>
  <c r="CH284" i="5" s="1"/>
  <c r="CI284" i="5" s="1"/>
  <c r="CJ284" i="5" s="1"/>
  <c r="CK284" i="5" s="1"/>
  <c r="CQ284" i="5"/>
  <c r="CO284" i="5"/>
  <c r="DC284" i="5" s="1"/>
  <c r="DW284" i="5" s="1"/>
  <c r="J284" i="7" s="1"/>
  <c r="DB284" i="5"/>
  <c r="DU284" i="5" s="1"/>
  <c r="H284" i="7" s="1"/>
  <c r="CE284" i="5"/>
  <c r="CF284" i="5" s="1"/>
  <c r="DD284" i="5" l="1"/>
  <c r="DO284" i="5" s="1"/>
  <c r="B284" i="7" s="1"/>
  <c r="CR284" i="5"/>
  <c r="DE284" i="5" l="1"/>
  <c r="DP284" i="5" s="1"/>
  <c r="CV284" i="5"/>
  <c r="CS284" i="5"/>
  <c r="DF284" i="5" l="1"/>
  <c r="DQ284" i="5" s="1"/>
  <c r="CW284" i="5"/>
  <c r="DA284" i="5"/>
  <c r="CT284" i="5"/>
  <c r="C284" i="7"/>
  <c r="CU284" i="5" l="1"/>
  <c r="DI284" i="5"/>
  <c r="DX284" i="5" s="1"/>
  <c r="DT284" i="5"/>
  <c r="DV284" i="5"/>
  <c r="CX284" i="5"/>
  <c r="DH284" i="5" s="1"/>
  <c r="DS284" i="5" s="1"/>
  <c r="F284" i="7" s="1"/>
  <c r="DG284" i="5"/>
  <c r="DR284" i="5" s="1"/>
  <c r="E284" i="7" s="1"/>
  <c r="D284" i="7"/>
  <c r="EJ284" i="5" l="1"/>
  <c r="I284" i="7"/>
  <c r="D285" i="5"/>
  <c r="C285" i="5"/>
  <c r="K284" i="7"/>
  <c r="G284" i="7"/>
  <c r="EI284" i="5"/>
  <c r="CY284" i="5"/>
  <c r="DL284" i="5" s="1"/>
  <c r="EA284" i="5" s="1"/>
  <c r="DJ284" i="5"/>
  <c r="DY284" i="5" s="1"/>
  <c r="L284" i="7" s="1"/>
  <c r="N284" i="7" l="1"/>
  <c r="EL284" i="5"/>
  <c r="EH284" i="5"/>
  <c r="CZ284" i="5"/>
  <c r="DM284" i="5" s="1"/>
  <c r="DZ284" i="5" s="1"/>
  <c r="EK284" i="5" s="1"/>
  <c r="O284" i="7" s="1"/>
  <c r="E285" i="5"/>
  <c r="J285" i="5"/>
  <c r="K285" i="5" s="1"/>
  <c r="L285" i="5" s="1"/>
  <c r="M285" i="5" s="1"/>
  <c r="M284" i="7" l="1"/>
  <c r="EG284" i="5"/>
  <c r="BH285" i="5"/>
  <c r="AV285" i="5"/>
  <c r="N285" i="5"/>
  <c r="AF285" i="5"/>
  <c r="O285" i="5" l="1"/>
  <c r="W285" i="5" s="1"/>
  <c r="AG285" i="5"/>
  <c r="AP285" i="5" s="1"/>
  <c r="BA285" i="5"/>
  <c r="BB285" i="5" s="1"/>
  <c r="CP285" i="5"/>
  <c r="BW285" i="5"/>
  <c r="BX285" i="5" s="1"/>
  <c r="CD285" i="5"/>
  <c r="P285" i="5" l="1"/>
  <c r="U285" i="5" s="1"/>
  <c r="DK285" i="5"/>
  <c r="DN285" i="5" s="1"/>
  <c r="EM285" i="5" s="1"/>
  <c r="AH285" i="5"/>
  <c r="BC285" i="5"/>
  <c r="BD285" i="5" s="1"/>
  <c r="X285" i="5"/>
  <c r="Y285" i="5" s="1"/>
  <c r="Z285" i="5" s="1"/>
  <c r="Q285" i="5" l="1"/>
  <c r="R285" i="5" s="1"/>
  <c r="S285" i="5" s="1"/>
  <c r="V285" i="5"/>
  <c r="A285" i="7"/>
  <c r="BE285" i="5"/>
  <c r="AI285" i="5"/>
  <c r="AJ285" i="5"/>
  <c r="AK285" i="5" s="1"/>
  <c r="AL285" i="5" s="1"/>
  <c r="AA285" i="5"/>
  <c r="AB285" i="5" s="1"/>
  <c r="T285" i="5" l="1"/>
  <c r="BO285" i="5" s="1"/>
  <c r="BQ285" i="5"/>
  <c r="AM285" i="5"/>
  <c r="BI285" i="5" s="1"/>
  <c r="AC285" i="5"/>
  <c r="AD285" i="5" s="1"/>
  <c r="AE285" i="5" s="1"/>
  <c r="BF285" i="5"/>
  <c r="BG285" i="5" l="1"/>
  <c r="AN285" i="5"/>
  <c r="AO285" i="5" l="1"/>
  <c r="AS285" i="5"/>
  <c r="BJ285" i="5"/>
  <c r="AT285" i="5" l="1"/>
  <c r="BK285" i="5"/>
  <c r="BN285" i="5"/>
  <c r="AQ285" i="5"/>
  <c r="CM285" i="5" l="1"/>
  <c r="BP285" i="5"/>
  <c r="BZ285" i="5"/>
  <c r="AU285" i="5"/>
  <c r="BM285" i="5" s="1"/>
  <c r="BL285" i="5"/>
  <c r="EF285" i="5" s="1"/>
  <c r="BR285" i="5"/>
  <c r="AR285" i="5"/>
  <c r="BS285" i="5" s="1"/>
  <c r="BT285" i="5" s="1"/>
  <c r="EC285" i="5" s="1"/>
  <c r="EE285" i="5"/>
  <c r="CA285" i="5" l="1"/>
  <c r="CB285" i="5" s="1"/>
  <c r="CC285" i="5" s="1"/>
  <c r="ED285" i="5"/>
  <c r="CN285" i="5"/>
  <c r="CQ285" i="5" l="1"/>
  <c r="CR285" i="5" s="1"/>
  <c r="CS285" i="5" s="1"/>
  <c r="DB285" i="5"/>
  <c r="DU285" i="5" s="1"/>
  <c r="H285" i="7" s="1"/>
  <c r="CO285" i="5"/>
  <c r="DC285" i="5" s="1"/>
  <c r="DW285" i="5" s="1"/>
  <c r="J285" i="7" s="1"/>
  <c r="CG285" i="5"/>
  <c r="CH285" i="5" s="1"/>
  <c r="CI285" i="5" s="1"/>
  <c r="CJ285" i="5" s="1"/>
  <c r="CK285" i="5" s="1"/>
  <c r="CE285" i="5"/>
  <c r="CF285" i="5" s="1"/>
  <c r="DA285" i="5" l="1"/>
  <c r="CT285" i="5"/>
  <c r="DE285" i="5"/>
  <c r="DP285" i="5" s="1"/>
  <c r="C285" i="7" s="1"/>
  <c r="CV285" i="5"/>
  <c r="DD285" i="5"/>
  <c r="DO285" i="5" s="1"/>
  <c r="DF285" i="5" l="1"/>
  <c r="DQ285" i="5" s="1"/>
  <c r="CW285" i="5"/>
  <c r="DI285" i="5"/>
  <c r="DX285" i="5" s="1"/>
  <c r="CU285" i="5"/>
  <c r="B285" i="7"/>
  <c r="DT285" i="5"/>
  <c r="G285" i="7" s="1"/>
  <c r="DV285" i="5"/>
  <c r="I285" i="7" l="1"/>
  <c r="C286" i="5"/>
  <c r="D286" i="5"/>
  <c r="EI285" i="5"/>
  <c r="K285" i="7"/>
  <c r="CY285" i="5"/>
  <c r="DL285" i="5" s="1"/>
  <c r="EA285" i="5" s="1"/>
  <c r="DJ285" i="5"/>
  <c r="DY285" i="5" s="1"/>
  <c r="L285" i="7" s="1"/>
  <c r="CX285" i="5"/>
  <c r="DH285" i="5" s="1"/>
  <c r="DS285" i="5" s="1"/>
  <c r="F285" i="7" s="1"/>
  <c r="DG285" i="5"/>
  <c r="DR285" i="5" s="1"/>
  <c r="E285" i="7" s="1"/>
  <c r="D285" i="7"/>
  <c r="N285" i="7" l="1"/>
  <c r="EL285" i="5"/>
  <c r="EJ285" i="5"/>
  <c r="EH285" i="5"/>
  <c r="CZ285" i="5"/>
  <c r="DM285" i="5" s="1"/>
  <c r="DZ285" i="5" s="1"/>
  <c r="E286" i="5"/>
  <c r="J286" i="5"/>
  <c r="K286" i="5" s="1"/>
  <c r="L286" i="5" s="1"/>
  <c r="M286" i="5" s="1"/>
  <c r="AF286" i="5" l="1"/>
  <c r="AV286" i="5"/>
  <c r="N286" i="5"/>
  <c r="BH286" i="5"/>
  <c r="EG285" i="5"/>
  <c r="EK285" i="5"/>
  <c r="O285" i="7" s="1"/>
  <c r="M285" i="7"/>
  <c r="O286" i="5" l="1"/>
  <c r="P286" i="5" s="1"/>
  <c r="BA286" i="5"/>
  <c r="BB286" i="5" s="1"/>
  <c r="BC286" i="5" s="1"/>
  <c r="BD286" i="5" s="1"/>
  <c r="CD286" i="5"/>
  <c r="CP286" i="5"/>
  <c r="BW286" i="5"/>
  <c r="BX286" i="5" s="1"/>
  <c r="AG286" i="5"/>
  <c r="AH286" i="5" s="1"/>
  <c r="W286" i="5" l="1"/>
  <c r="X286" i="5" s="1"/>
  <c r="Y286" i="5" s="1"/>
  <c r="Z286" i="5" s="1"/>
  <c r="AA286" i="5" s="1"/>
  <c r="AB286" i="5" s="1"/>
  <c r="DK286" i="5"/>
  <c r="DN286" i="5" s="1"/>
  <c r="A286" i="7" s="1"/>
  <c r="AJ286" i="5"/>
  <c r="AK286" i="5" s="1"/>
  <c r="AI286" i="5"/>
  <c r="BE286" i="5"/>
  <c r="BF286" i="5" s="1"/>
  <c r="AP286" i="5"/>
  <c r="V286" i="5"/>
  <c r="U286" i="5"/>
  <c r="Q286" i="5"/>
  <c r="R286" i="5" s="1"/>
  <c r="T286" i="5" s="1"/>
  <c r="EM286" i="5" l="1"/>
  <c r="AC286" i="5"/>
  <c r="AD286" i="5" s="1"/>
  <c r="AE286" i="5" s="1"/>
  <c r="BO286" i="5"/>
  <c r="BG286" i="5"/>
  <c r="S286" i="5"/>
  <c r="AM286" i="5"/>
  <c r="BI286" i="5" s="1"/>
  <c r="BQ286" i="5"/>
  <c r="AL286" i="5"/>
  <c r="AN286" i="5" l="1"/>
  <c r="AO286" i="5" l="1"/>
  <c r="AS286" i="5"/>
  <c r="BJ286" i="5"/>
  <c r="BK286" i="5" l="1"/>
  <c r="AT286" i="5"/>
  <c r="BN286" i="5"/>
  <c r="AQ286" i="5"/>
  <c r="BR286" i="5" l="1"/>
  <c r="AR286" i="5"/>
  <c r="BS286" i="5" s="1"/>
  <c r="BT286" i="5" s="1"/>
  <c r="EC286" i="5" s="1"/>
  <c r="CM286" i="5"/>
  <c r="BP286" i="5"/>
  <c r="BZ286" i="5"/>
  <c r="AU286" i="5"/>
  <c r="BM286" i="5" s="1"/>
  <c r="BL286" i="5"/>
  <c r="EF286" i="5" s="1"/>
  <c r="EE286" i="5"/>
  <c r="CN286" i="5" l="1"/>
  <c r="CQ286" i="5" s="1"/>
  <c r="CA286" i="5"/>
  <c r="CB286" i="5" s="1"/>
  <c r="CC286" i="5" s="1"/>
  <c r="CE286" i="5" s="1"/>
  <c r="CF286" i="5" s="1"/>
  <c r="ED286" i="5"/>
  <c r="CR286" i="5" l="1"/>
  <c r="CG286" i="5"/>
  <c r="CH286" i="5" s="1"/>
  <c r="CI286" i="5" s="1"/>
  <c r="CJ286" i="5" s="1"/>
  <c r="CK286" i="5" s="1"/>
  <c r="DB286" i="5"/>
  <c r="DU286" i="5" s="1"/>
  <c r="H286" i="7" s="1"/>
  <c r="CO286" i="5"/>
  <c r="DC286" i="5" s="1"/>
  <c r="DW286" i="5" s="1"/>
  <c r="J286" i="7" s="1"/>
  <c r="DE286" i="5" l="1"/>
  <c r="DP286" i="5" s="1"/>
  <c r="C286" i="7" s="1"/>
  <c r="CV286" i="5"/>
  <c r="CS286" i="5"/>
  <c r="DD286" i="5"/>
  <c r="DO286" i="5" s="1"/>
  <c r="B286" i="7" l="1"/>
  <c r="CT286" i="5"/>
  <c r="DA286" i="5"/>
  <c r="DF286" i="5"/>
  <c r="DQ286" i="5" s="1"/>
  <c r="CW286" i="5"/>
  <c r="D286" i="7" l="1"/>
  <c r="DT286" i="5"/>
  <c r="DV286" i="5"/>
  <c r="CX286" i="5"/>
  <c r="DH286" i="5" s="1"/>
  <c r="DS286" i="5" s="1"/>
  <c r="F286" i="7" s="1"/>
  <c r="DG286" i="5"/>
  <c r="DR286" i="5" s="1"/>
  <c r="E286" i="7" s="1"/>
  <c r="CU286" i="5"/>
  <c r="DI286" i="5"/>
  <c r="DX286" i="5" s="1"/>
  <c r="K286" i="7" l="1"/>
  <c r="G286" i="7"/>
  <c r="EI286" i="5"/>
  <c r="I286" i="7"/>
  <c r="D287" i="5"/>
  <c r="C287" i="5"/>
  <c r="EJ286" i="5"/>
  <c r="CY286" i="5"/>
  <c r="DL286" i="5" s="1"/>
  <c r="EA286" i="5" s="1"/>
  <c r="DJ286" i="5"/>
  <c r="DY286" i="5" s="1"/>
  <c r="L286" i="7" s="1"/>
  <c r="N286" i="7" l="1"/>
  <c r="EL286" i="5"/>
  <c r="E287" i="5"/>
  <c r="J287" i="5"/>
  <c r="K287" i="5" s="1"/>
  <c r="L287" i="5" s="1"/>
  <c r="M287" i="5" s="1"/>
  <c r="EH286" i="5"/>
  <c r="CZ286" i="5"/>
  <c r="DM286" i="5" s="1"/>
  <c r="DZ286" i="5" s="1"/>
  <c r="EG286" i="5" l="1"/>
  <c r="EK286" i="5"/>
  <c r="O286" i="7" s="1"/>
  <c r="M286" i="7"/>
  <c r="AF287" i="5"/>
  <c r="N287" i="5"/>
  <c r="AV287" i="5"/>
  <c r="BH287" i="5"/>
  <c r="CP287" i="5" l="1"/>
  <c r="BW287" i="5"/>
  <c r="BX287" i="5" s="1"/>
  <c r="CD287" i="5"/>
  <c r="O287" i="5"/>
  <c r="W287" i="5" s="1"/>
  <c r="X287" i="5" s="1"/>
  <c r="Y287" i="5" s="1"/>
  <c r="Z287" i="5" s="1"/>
  <c r="AA287" i="5" s="1"/>
  <c r="AB287" i="5" s="1"/>
  <c r="BA287" i="5"/>
  <c r="BB287" i="5" s="1"/>
  <c r="BC287" i="5" s="1"/>
  <c r="BD287" i="5" s="1"/>
  <c r="AG287" i="5"/>
  <c r="AP287" i="5" s="1"/>
  <c r="P287" i="5" l="1"/>
  <c r="V287" i="5" s="1"/>
  <c r="AC287" i="5" s="1"/>
  <c r="AD287" i="5" s="1"/>
  <c r="AE287" i="5" s="1"/>
  <c r="BE287" i="5"/>
  <c r="AH287" i="5"/>
  <c r="DK287" i="5"/>
  <c r="DN287" i="5" s="1"/>
  <c r="Q287" i="5" l="1"/>
  <c r="R287" i="5" s="1"/>
  <c r="S287" i="5" s="1"/>
  <c r="U287" i="5"/>
  <c r="BF287" i="5"/>
  <c r="EM287" i="5"/>
  <c r="A287" i="7"/>
  <c r="AJ287" i="5"/>
  <c r="AK287" i="5" s="1"/>
  <c r="AI287" i="5"/>
  <c r="BQ287" i="5" l="1"/>
  <c r="T287" i="5"/>
  <c r="BO287" i="5" s="1"/>
  <c r="AM287" i="5"/>
  <c r="BI287" i="5" s="1"/>
  <c r="AL287" i="5"/>
  <c r="BG287" i="5"/>
  <c r="AN287" i="5" l="1"/>
  <c r="AO287" i="5" s="1"/>
  <c r="BN287" i="5" s="1"/>
  <c r="BZ287" i="5" s="1"/>
  <c r="BJ287" i="5" l="1"/>
  <c r="EE287" i="5" s="1"/>
  <c r="BP287" i="5"/>
  <c r="AS287" i="5"/>
  <c r="BK287" i="5" s="1"/>
  <c r="AQ287" i="5"/>
  <c r="BR287" i="5" s="1"/>
  <c r="CM287" i="5"/>
  <c r="CN287" i="5" s="1"/>
  <c r="CQ287" i="5" s="1"/>
  <c r="CR287" i="5" s="1"/>
  <c r="CA287" i="5"/>
  <c r="CB287" i="5" s="1"/>
  <c r="CC287" i="5" s="1"/>
  <c r="AT287" i="5" l="1"/>
  <c r="BL287" i="5" s="1"/>
  <c r="EF287" i="5" s="1"/>
  <c r="AR287" i="5"/>
  <c r="BS287" i="5" s="1"/>
  <c r="BT287" i="5" s="1"/>
  <c r="CE287" i="5" s="1"/>
  <c r="CF287" i="5" s="1"/>
  <c r="CG287" i="5"/>
  <c r="CH287" i="5" s="1"/>
  <c r="CI287" i="5" s="1"/>
  <c r="CO287" i="5"/>
  <c r="DC287" i="5" s="1"/>
  <c r="DW287" i="5" s="1"/>
  <c r="J287" i="7" s="1"/>
  <c r="DB287" i="5"/>
  <c r="DU287" i="5" s="1"/>
  <c r="H287" i="7" s="1"/>
  <c r="CS287" i="5"/>
  <c r="CV287" i="5"/>
  <c r="AU287" i="5" l="1"/>
  <c r="BM287" i="5" s="1"/>
  <c r="CJ287" i="5"/>
  <c r="CK287" i="5" s="1"/>
  <c r="DE287" i="5"/>
  <c r="DP287" i="5" s="1"/>
  <c r="C287" i="7" s="1"/>
  <c r="EC287" i="5"/>
  <c r="ED287" i="5"/>
  <c r="DD287" i="5"/>
  <c r="DO287" i="5" s="1"/>
  <c r="B287" i="7" s="1"/>
  <c r="DF287" i="5"/>
  <c r="DQ287" i="5" s="1"/>
  <c r="CW287" i="5"/>
  <c r="CT287" i="5"/>
  <c r="DA287" i="5"/>
  <c r="CX287" i="5" l="1"/>
  <c r="DH287" i="5" s="1"/>
  <c r="DS287" i="5" s="1"/>
  <c r="F287" i="7" s="1"/>
  <c r="DG287" i="5"/>
  <c r="DR287" i="5" s="1"/>
  <c r="E287" i="7" s="1"/>
  <c r="D287" i="7"/>
  <c r="DT287" i="5"/>
  <c r="DV287" i="5"/>
  <c r="CU287" i="5"/>
  <c r="DI287" i="5"/>
  <c r="DX287" i="5" s="1"/>
  <c r="EJ287" i="5" l="1"/>
  <c r="K287" i="7"/>
  <c r="C288" i="5"/>
  <c r="D288" i="5"/>
  <c r="I287" i="7"/>
  <c r="DJ287" i="5"/>
  <c r="DY287" i="5" s="1"/>
  <c r="L287" i="7" s="1"/>
  <c r="CY287" i="5"/>
  <c r="DL287" i="5" s="1"/>
  <c r="EA287" i="5" s="1"/>
  <c r="G287" i="7"/>
  <c r="EI287" i="5"/>
  <c r="N287" i="7" l="1"/>
  <c r="EL287" i="5"/>
  <c r="E288" i="5"/>
  <c r="J288" i="5"/>
  <c r="K288" i="5" s="1"/>
  <c r="L288" i="5" s="1"/>
  <c r="M288" i="5" s="1"/>
  <c r="CZ287" i="5"/>
  <c r="DM287" i="5" s="1"/>
  <c r="DZ287" i="5" s="1"/>
  <c r="EH287" i="5"/>
  <c r="EK287" i="5" l="1"/>
  <c r="O287" i="7" s="1"/>
  <c r="EG287" i="5"/>
  <c r="M287" i="7"/>
  <c r="AF288" i="5"/>
  <c r="BH288" i="5"/>
  <c r="N288" i="5"/>
  <c r="AV288" i="5"/>
  <c r="O288" i="5" l="1"/>
  <c r="P288" i="5" s="1"/>
  <c r="AG288" i="5"/>
  <c r="AH288" i="5" s="1"/>
  <c r="BA288" i="5"/>
  <c r="BB288" i="5" s="1"/>
  <c r="BC288" i="5" s="1"/>
  <c r="BD288" i="5" s="1"/>
  <c r="CP288" i="5"/>
  <c r="CD288" i="5"/>
  <c r="BW288" i="5"/>
  <c r="BX288" i="5" s="1"/>
  <c r="W288" i="5" l="1"/>
  <c r="X288" i="5" s="1"/>
  <c r="Y288" i="5" s="1"/>
  <c r="Z288" i="5" s="1"/>
  <c r="AA288" i="5" s="1"/>
  <c r="AB288" i="5" s="1"/>
  <c r="BE288" i="5"/>
  <c r="AJ288" i="5"/>
  <c r="AK288" i="5" s="1"/>
  <c r="AI288" i="5"/>
  <c r="AP288" i="5"/>
  <c r="DK288" i="5"/>
  <c r="DN288" i="5" s="1"/>
  <c r="Q288" i="5"/>
  <c r="R288" i="5" s="1"/>
  <c r="T288" i="5" s="1"/>
  <c r="U288" i="5"/>
  <c r="V288" i="5"/>
  <c r="AC288" i="5" l="1"/>
  <c r="AD288" i="5" s="1"/>
  <c r="AE288" i="5" s="1"/>
  <c r="S288" i="5"/>
  <c r="AL288" i="5"/>
  <c r="BO288" i="5"/>
  <c r="AM288" i="5"/>
  <c r="BI288" i="5" s="1"/>
  <c r="A288" i="7"/>
  <c r="EM288" i="5"/>
  <c r="BF288" i="5"/>
  <c r="BQ288" i="5"/>
  <c r="BG288" i="5" l="1"/>
  <c r="AN288" i="5"/>
  <c r="AS288" i="5" l="1"/>
  <c r="BJ288" i="5"/>
  <c r="AO288" i="5"/>
  <c r="BN288" i="5" l="1"/>
  <c r="EE288" i="5" s="1"/>
  <c r="AQ288" i="5"/>
  <c r="AT288" i="5"/>
  <c r="BK288" i="5"/>
  <c r="AU288" i="5" l="1"/>
  <c r="BM288" i="5" s="1"/>
  <c r="BL288" i="5"/>
  <c r="BR288" i="5"/>
  <c r="AR288" i="5"/>
  <c r="BS288" i="5" s="1"/>
  <c r="EF288" i="5"/>
  <c r="CM288" i="5"/>
  <c r="BP288" i="5"/>
  <c r="BZ288" i="5"/>
  <c r="BT288" i="5" l="1"/>
  <c r="EC288" i="5" s="1"/>
  <c r="ED288" i="5"/>
  <c r="CN288" i="5"/>
  <c r="CA288" i="5"/>
  <c r="CB288" i="5" s="1"/>
  <c r="CC288" i="5" s="1"/>
  <c r="CQ288" i="5" l="1"/>
  <c r="CR288" i="5" s="1"/>
  <c r="CO288" i="5"/>
  <c r="DC288" i="5" s="1"/>
  <c r="DW288" i="5" s="1"/>
  <c r="J288" i="7" s="1"/>
  <c r="DB288" i="5"/>
  <c r="DU288" i="5" s="1"/>
  <c r="H288" i="7" s="1"/>
  <c r="CG288" i="5"/>
  <c r="CH288" i="5" s="1"/>
  <c r="CI288" i="5" s="1"/>
  <c r="CJ288" i="5" s="1"/>
  <c r="CK288" i="5" s="1"/>
  <c r="CE288" i="5"/>
  <c r="CF288" i="5" s="1"/>
  <c r="CS288" i="5" l="1"/>
  <c r="DE288" i="5"/>
  <c r="DP288" i="5" s="1"/>
  <c r="C288" i="7" s="1"/>
  <c r="CV288" i="5"/>
  <c r="DD288" i="5"/>
  <c r="DO288" i="5" s="1"/>
  <c r="B288" i="7" l="1"/>
  <c r="DF288" i="5"/>
  <c r="DQ288" i="5" s="1"/>
  <c r="CW288" i="5"/>
  <c r="CT288" i="5"/>
  <c r="DA288" i="5"/>
  <c r="DT288" i="5" l="1"/>
  <c r="DV288" i="5"/>
  <c r="D288" i="7"/>
  <c r="CU288" i="5"/>
  <c r="DI288" i="5"/>
  <c r="DX288" i="5" s="1"/>
  <c r="CX288" i="5"/>
  <c r="DH288" i="5" s="1"/>
  <c r="DS288" i="5" s="1"/>
  <c r="F288" i="7" s="1"/>
  <c r="DG288" i="5"/>
  <c r="DR288" i="5" s="1"/>
  <c r="E288" i="7" s="1"/>
  <c r="K288" i="7" l="1"/>
  <c r="EJ288" i="5"/>
  <c r="D289" i="5"/>
  <c r="I288" i="7"/>
  <c r="C289" i="5"/>
  <c r="CY288" i="5"/>
  <c r="DL288" i="5" s="1"/>
  <c r="EA288" i="5" s="1"/>
  <c r="DJ288" i="5"/>
  <c r="DY288" i="5" s="1"/>
  <c r="L288" i="7" s="1"/>
  <c r="G288" i="7"/>
  <c r="EI288" i="5"/>
  <c r="N288" i="7" l="1"/>
  <c r="EL288" i="5"/>
  <c r="CZ288" i="5"/>
  <c r="DM288" i="5" s="1"/>
  <c r="DZ288" i="5" s="1"/>
  <c r="J289" i="5"/>
  <c r="K289" i="5" s="1"/>
  <c r="L289" i="5" s="1"/>
  <c r="M289" i="5" s="1"/>
  <c r="E289" i="5"/>
  <c r="EH288" i="5"/>
  <c r="BH289" i="5" l="1"/>
  <c r="N289" i="5"/>
  <c r="AF289" i="5"/>
  <c r="AV289" i="5"/>
  <c r="EG288" i="5"/>
  <c r="EK288" i="5"/>
  <c r="O288" i="7" s="1"/>
  <c r="M288" i="7"/>
  <c r="BA289" i="5" l="1"/>
  <c r="BB289" i="5" s="1"/>
  <c r="BC289" i="5" s="1"/>
  <c r="AG289" i="5"/>
  <c r="O289" i="5"/>
  <c r="P289" i="5" s="1"/>
  <c r="CP289" i="5"/>
  <c r="BW289" i="5"/>
  <c r="BX289" i="5" s="1"/>
  <c r="CD289" i="5"/>
  <c r="W289" i="5" l="1"/>
  <c r="X289" i="5" s="1"/>
  <c r="Y289" i="5" s="1"/>
  <c r="Z289" i="5" s="1"/>
  <c r="AA289" i="5" s="1"/>
  <c r="DK289" i="5"/>
  <c r="DN289" i="5" s="1"/>
  <c r="A289" i="7" s="1"/>
  <c r="BD289" i="5"/>
  <c r="AH289" i="5"/>
  <c r="V289" i="5"/>
  <c r="Q289" i="5"/>
  <c r="R289" i="5" s="1"/>
  <c r="T289" i="5" s="1"/>
  <c r="U289" i="5"/>
  <c r="AP289" i="5"/>
  <c r="EM289" i="5" l="1"/>
  <c r="S289" i="5"/>
  <c r="BO289" i="5"/>
  <c r="BQ289" i="5"/>
  <c r="AJ289" i="5"/>
  <c r="AK289" i="5" s="1"/>
  <c r="AI289" i="5"/>
  <c r="AB289" i="5"/>
  <c r="AC289" i="5" s="1"/>
  <c r="AD289" i="5" s="1"/>
  <c r="AE289" i="5" s="1"/>
  <c r="BE289" i="5"/>
  <c r="AM289" i="5" l="1"/>
  <c r="BI289" i="5" s="1"/>
  <c r="AL289" i="5"/>
  <c r="BF289" i="5"/>
  <c r="AN289" i="5" l="1"/>
  <c r="AS289" i="5" s="1"/>
  <c r="BG289" i="5"/>
  <c r="AO289" i="5" l="1"/>
  <c r="BN289" i="5" s="1"/>
  <c r="BJ289" i="5"/>
  <c r="AT289" i="5"/>
  <c r="BK289" i="5"/>
  <c r="AQ289" i="5" l="1"/>
  <c r="BR289" i="5" s="1"/>
  <c r="AU289" i="5"/>
  <c r="BM289" i="5" s="1"/>
  <c r="BL289" i="5"/>
  <c r="EF289" i="5" s="1"/>
  <c r="CM289" i="5"/>
  <c r="BP289" i="5"/>
  <c r="BZ289" i="5"/>
  <c r="EE289" i="5"/>
  <c r="AR289" i="5" l="1"/>
  <c r="BS289" i="5" s="1"/>
  <c r="BT289" i="5" s="1"/>
  <c r="EC289" i="5" s="1"/>
  <c r="CN289" i="5"/>
  <c r="CQ289" i="5" s="1"/>
  <c r="CA289" i="5"/>
  <c r="CB289" i="5" s="1"/>
  <c r="CC289" i="5" s="1"/>
  <c r="CE289" i="5" s="1"/>
  <c r="CF289" i="5" s="1"/>
  <c r="ED289" i="5" l="1"/>
  <c r="CR289" i="5"/>
  <c r="CG289" i="5"/>
  <c r="CH289" i="5" s="1"/>
  <c r="CI289" i="5" s="1"/>
  <c r="CJ289" i="5" s="1"/>
  <c r="CK289" i="5" s="1"/>
  <c r="CO289" i="5"/>
  <c r="DC289" i="5" s="1"/>
  <c r="DW289" i="5" s="1"/>
  <c r="J289" i="7" s="1"/>
  <c r="DB289" i="5"/>
  <c r="DU289" i="5" s="1"/>
  <c r="H289" i="7" s="1"/>
  <c r="DE289" i="5" l="1"/>
  <c r="DP289" i="5" s="1"/>
  <c r="C289" i="7" s="1"/>
  <c r="CV289" i="5"/>
  <c r="CS289" i="5"/>
  <c r="DD289" i="5"/>
  <c r="DO289" i="5" s="1"/>
  <c r="B289" i="7" l="1"/>
  <c r="CT289" i="5"/>
  <c r="DA289" i="5"/>
  <c r="DF289" i="5"/>
  <c r="DQ289" i="5" s="1"/>
  <c r="CW289" i="5"/>
  <c r="CX289" i="5" l="1"/>
  <c r="DH289" i="5" s="1"/>
  <c r="DS289" i="5" s="1"/>
  <c r="F289" i="7" s="1"/>
  <c r="DG289" i="5"/>
  <c r="DR289" i="5" s="1"/>
  <c r="E289" i="7" s="1"/>
  <c r="CU289" i="5"/>
  <c r="DI289" i="5"/>
  <c r="DX289" i="5" s="1"/>
  <c r="D289" i="7"/>
  <c r="DT289" i="5"/>
  <c r="DV289" i="5"/>
  <c r="EJ289" i="5" l="1"/>
  <c r="I289" i="7"/>
  <c r="D290" i="5"/>
  <c r="C290" i="5"/>
  <c r="K289" i="7"/>
  <c r="CY289" i="5"/>
  <c r="DL289" i="5" s="1"/>
  <c r="EA289" i="5" s="1"/>
  <c r="DJ289" i="5"/>
  <c r="DY289" i="5" s="1"/>
  <c r="L289" i="7" s="1"/>
  <c r="G289" i="7"/>
  <c r="EI289" i="5"/>
  <c r="N289" i="7" l="1"/>
  <c r="EL289" i="5"/>
  <c r="E290" i="5"/>
  <c r="J290" i="5"/>
  <c r="K290" i="5" s="1"/>
  <c r="L290" i="5" s="1"/>
  <c r="M290" i="5" s="1"/>
  <c r="CZ289" i="5"/>
  <c r="DM289" i="5" s="1"/>
  <c r="DZ289" i="5" s="1"/>
  <c r="EH289" i="5"/>
  <c r="AV290" i="5" l="1"/>
  <c r="BH290" i="5"/>
  <c r="AF290" i="5"/>
  <c r="N290" i="5"/>
  <c r="EK289" i="5"/>
  <c r="O289" i="7" s="1"/>
  <c r="M289" i="7"/>
  <c r="EG289" i="5"/>
  <c r="O290" i="5" l="1"/>
  <c r="P290" i="5" s="1"/>
  <c r="AG290" i="5"/>
  <c r="AH290" i="5" s="1"/>
  <c r="CP290" i="5"/>
  <c r="BW290" i="5"/>
  <c r="BX290" i="5" s="1"/>
  <c r="CD290" i="5"/>
  <c r="BA290" i="5"/>
  <c r="BB290" i="5" s="1"/>
  <c r="BC290" i="5" s="1"/>
  <c r="BD290" i="5" s="1"/>
  <c r="BE290" i="5" s="1"/>
  <c r="W290" i="5" l="1"/>
  <c r="X290" i="5" s="1"/>
  <c r="Y290" i="5" s="1"/>
  <c r="Z290" i="5" s="1"/>
  <c r="AA290" i="5" s="1"/>
  <c r="AB290" i="5" s="1"/>
  <c r="BF290" i="5"/>
  <c r="AI290" i="5"/>
  <c r="AJ290" i="5"/>
  <c r="AK290" i="5" s="1"/>
  <c r="DK290" i="5"/>
  <c r="DN290" i="5" s="1"/>
  <c r="AP290" i="5"/>
  <c r="U290" i="5"/>
  <c r="Q290" i="5"/>
  <c r="R290" i="5" s="1"/>
  <c r="T290" i="5" s="1"/>
  <c r="V290" i="5"/>
  <c r="BO290" i="5" l="1"/>
  <c r="AC290" i="5"/>
  <c r="AD290" i="5" s="1"/>
  <c r="AE290" i="5" s="1"/>
  <c r="S290" i="5"/>
  <c r="AL290" i="5"/>
  <c r="BG290" i="5"/>
  <c r="BQ290" i="5"/>
  <c r="A290" i="7"/>
  <c r="EM290" i="5"/>
  <c r="AM290" i="5"/>
  <c r="BI290" i="5" s="1"/>
  <c r="AN290" i="5" l="1"/>
  <c r="AO290" i="5" l="1"/>
  <c r="AS290" i="5"/>
  <c r="BJ290" i="5"/>
  <c r="AT290" i="5" l="1"/>
  <c r="BK290" i="5"/>
  <c r="BN290" i="5"/>
  <c r="AQ290" i="5"/>
  <c r="CM290" i="5" l="1"/>
  <c r="BP290" i="5"/>
  <c r="BZ290" i="5"/>
  <c r="AU290" i="5"/>
  <c r="BM290" i="5" s="1"/>
  <c r="BL290" i="5"/>
  <c r="EF290" i="5" s="1"/>
  <c r="BR290" i="5"/>
  <c r="AR290" i="5"/>
  <c r="BS290" i="5" s="1"/>
  <c r="BT290" i="5" s="1"/>
  <c r="EC290" i="5" s="1"/>
  <c r="EE290" i="5"/>
  <c r="ED290" i="5" l="1"/>
  <c r="CA290" i="5"/>
  <c r="CB290" i="5" s="1"/>
  <c r="CC290" i="5" s="1"/>
  <c r="CE290" i="5" s="1"/>
  <c r="CF290" i="5" s="1"/>
  <c r="CN290" i="5"/>
  <c r="CG290" i="5" l="1"/>
  <c r="CH290" i="5" s="1"/>
  <c r="CI290" i="5" s="1"/>
  <c r="CJ290" i="5" s="1"/>
  <c r="CK290" i="5" s="1"/>
  <c r="DB290" i="5"/>
  <c r="DU290" i="5" s="1"/>
  <c r="H290" i="7" s="1"/>
  <c r="CO290" i="5"/>
  <c r="DC290" i="5" s="1"/>
  <c r="DW290" i="5" s="1"/>
  <c r="J290" i="7" s="1"/>
  <c r="CQ290" i="5"/>
  <c r="DD290" i="5" l="1"/>
  <c r="DO290" i="5" s="1"/>
  <c r="B290" i="7" s="1"/>
  <c r="CR290" i="5"/>
  <c r="DE290" i="5" l="1"/>
  <c r="DP290" i="5" s="1"/>
  <c r="CV290" i="5"/>
  <c r="CS290" i="5"/>
  <c r="DF290" i="5" l="1"/>
  <c r="DQ290" i="5" s="1"/>
  <c r="CW290" i="5"/>
  <c r="CT290" i="5"/>
  <c r="DA290" i="5"/>
  <c r="C290" i="7"/>
  <c r="CU290" i="5" l="1"/>
  <c r="DI290" i="5"/>
  <c r="DX290" i="5" s="1"/>
  <c r="CX290" i="5"/>
  <c r="DH290" i="5" s="1"/>
  <c r="DS290" i="5" s="1"/>
  <c r="F290" i="7" s="1"/>
  <c r="DG290" i="5"/>
  <c r="DR290" i="5" s="1"/>
  <c r="E290" i="7" s="1"/>
  <c r="DT290" i="5"/>
  <c r="DV290" i="5"/>
  <c r="D290" i="7"/>
  <c r="EJ290" i="5" l="1"/>
  <c r="K290" i="7"/>
  <c r="I290" i="7"/>
  <c r="D291" i="5"/>
  <c r="C291" i="5"/>
  <c r="G290" i="7"/>
  <c r="EI290" i="5"/>
  <c r="CY290" i="5"/>
  <c r="DL290" i="5" s="1"/>
  <c r="EA290" i="5" s="1"/>
  <c r="DJ290" i="5"/>
  <c r="DY290" i="5" s="1"/>
  <c r="L290" i="7" s="1"/>
  <c r="N290" i="7" l="1"/>
  <c r="EL290" i="5"/>
  <c r="CZ290" i="5"/>
  <c r="DM290" i="5" s="1"/>
  <c r="DZ290" i="5" s="1"/>
  <c r="EK290" i="5" s="1"/>
  <c r="O290" i="7" s="1"/>
  <c r="E291" i="5"/>
  <c r="J291" i="5"/>
  <c r="K291" i="5" s="1"/>
  <c r="L291" i="5" s="1"/>
  <c r="M291" i="5" s="1"/>
  <c r="EH290" i="5"/>
  <c r="M290" i="7" l="1"/>
  <c r="EG290" i="5"/>
  <c r="BH291" i="5"/>
  <c r="AV291" i="5"/>
  <c r="AF291" i="5"/>
  <c r="N291" i="5"/>
  <c r="AG291" i="5" l="1"/>
  <c r="AP291" i="5" s="1"/>
  <c r="O291" i="5"/>
  <c r="P291" i="5" s="1"/>
  <c r="BA291" i="5"/>
  <c r="BB291" i="5" s="1"/>
  <c r="CP291" i="5"/>
  <c r="BW291" i="5"/>
  <c r="BX291" i="5" s="1"/>
  <c r="CD291" i="5"/>
  <c r="W291" i="5" l="1"/>
  <c r="X291" i="5" s="1"/>
  <c r="Y291" i="5" s="1"/>
  <c r="Z291" i="5" s="1"/>
  <c r="AA291" i="5" s="1"/>
  <c r="BC291" i="5"/>
  <c r="BD291" i="5" s="1"/>
  <c r="DK291" i="5"/>
  <c r="DN291" i="5" s="1"/>
  <c r="U291" i="5"/>
  <c r="V291" i="5"/>
  <c r="Q291" i="5"/>
  <c r="R291" i="5" s="1"/>
  <c r="T291" i="5" s="1"/>
  <c r="AH291" i="5"/>
  <c r="BE291" i="5" l="1"/>
  <c r="AB291" i="5"/>
  <c r="AC291" i="5" s="1"/>
  <c r="AD291" i="5" s="1"/>
  <c r="AE291" i="5" s="1"/>
  <c r="BO291" i="5"/>
  <c r="AJ291" i="5"/>
  <c r="AK291" i="5" s="1"/>
  <c r="AI291" i="5"/>
  <c r="S291" i="5"/>
  <c r="BQ291" i="5"/>
  <c r="EM291" i="5"/>
  <c r="A291" i="7"/>
  <c r="AM291" i="5" l="1"/>
  <c r="BI291" i="5" s="1"/>
  <c r="BF291" i="5"/>
  <c r="AL291" i="5"/>
  <c r="BG291" i="5" l="1"/>
  <c r="AN291" i="5"/>
  <c r="AO291" i="5" s="1"/>
  <c r="BN291" i="5" l="1"/>
  <c r="AQ291" i="5"/>
  <c r="AS291" i="5"/>
  <c r="BJ291" i="5"/>
  <c r="EE291" i="5" l="1"/>
  <c r="BR291" i="5"/>
  <c r="AR291" i="5"/>
  <c r="BS291" i="5" s="1"/>
  <c r="BT291" i="5" s="1"/>
  <c r="EC291" i="5" s="1"/>
  <c r="AT291" i="5"/>
  <c r="BK291" i="5"/>
  <c r="CM291" i="5"/>
  <c r="BP291" i="5"/>
  <c r="BZ291" i="5"/>
  <c r="CA291" i="5" l="1"/>
  <c r="CB291" i="5" s="1"/>
  <c r="CC291" i="5" s="1"/>
  <c r="CE291" i="5" s="1"/>
  <c r="CF291" i="5" s="1"/>
  <c r="AU291" i="5"/>
  <c r="BM291" i="5" s="1"/>
  <c r="BL291" i="5"/>
  <c r="EF291" i="5" s="1"/>
  <c r="CN291" i="5"/>
  <c r="CQ291" i="5" s="1"/>
  <c r="ED291" i="5"/>
  <c r="DB291" i="5" l="1"/>
  <c r="DU291" i="5" s="1"/>
  <c r="H291" i="7" s="1"/>
  <c r="CO291" i="5"/>
  <c r="DC291" i="5" s="1"/>
  <c r="DW291" i="5" s="1"/>
  <c r="J291" i="7" s="1"/>
  <c r="CG291" i="5"/>
  <c r="CH291" i="5" s="1"/>
  <c r="CI291" i="5" s="1"/>
  <c r="CJ291" i="5" s="1"/>
  <c r="CK291" i="5" s="1"/>
  <c r="CR291" i="5"/>
  <c r="CS291" i="5" s="1"/>
  <c r="CT291" i="5" l="1"/>
  <c r="DA291" i="5"/>
  <c r="DE291" i="5"/>
  <c r="DP291" i="5" s="1"/>
  <c r="C291" i="7" s="1"/>
  <c r="CV291" i="5"/>
  <c r="DD291" i="5"/>
  <c r="DO291" i="5" s="1"/>
  <c r="B291" i="7" l="1"/>
  <c r="DT291" i="5"/>
  <c r="G291" i="7" s="1"/>
  <c r="DV291" i="5"/>
  <c r="DF291" i="5"/>
  <c r="DQ291" i="5" s="1"/>
  <c r="CW291" i="5"/>
  <c r="DI291" i="5"/>
  <c r="DX291" i="5" s="1"/>
  <c r="CU291" i="5"/>
  <c r="CY291" i="5" l="1"/>
  <c r="DL291" i="5" s="1"/>
  <c r="EA291" i="5" s="1"/>
  <c r="DJ291" i="5"/>
  <c r="DY291" i="5" s="1"/>
  <c r="L291" i="7" s="1"/>
  <c r="CX291" i="5"/>
  <c r="DH291" i="5" s="1"/>
  <c r="DS291" i="5" s="1"/>
  <c r="F291" i="7" s="1"/>
  <c r="DG291" i="5"/>
  <c r="DR291" i="5" s="1"/>
  <c r="E291" i="7" s="1"/>
  <c r="EI291" i="5"/>
  <c r="K291" i="7"/>
  <c r="EH291" i="5"/>
  <c r="D291" i="7"/>
  <c r="D292" i="5"/>
  <c r="C292" i="5"/>
  <c r="I291" i="7"/>
  <c r="N291" i="7" l="1"/>
  <c r="EL291" i="5"/>
  <c r="E292" i="5"/>
  <c r="J292" i="5"/>
  <c r="K292" i="5" s="1"/>
  <c r="L292" i="5" s="1"/>
  <c r="M292" i="5" s="1"/>
  <c r="EJ291" i="5"/>
  <c r="CZ291" i="5"/>
  <c r="DM291" i="5" s="1"/>
  <c r="DZ291" i="5" s="1"/>
  <c r="M291" i="7" l="1"/>
  <c r="EK291" i="5"/>
  <c r="O291" i="7" s="1"/>
  <c r="EG291" i="5"/>
  <c r="AV292" i="5"/>
  <c r="N292" i="5"/>
  <c r="AF292" i="5"/>
  <c r="BH292" i="5"/>
  <c r="O292" i="5" l="1"/>
  <c r="W292" i="5" s="1"/>
  <c r="BA292" i="5"/>
  <c r="BB292" i="5" s="1"/>
  <c r="BC292" i="5" s="1"/>
  <c r="BD292" i="5" s="1"/>
  <c r="AG292" i="5"/>
  <c r="AP292" i="5" s="1"/>
  <c r="CP292" i="5"/>
  <c r="BW292" i="5"/>
  <c r="BX292" i="5" s="1"/>
  <c r="CD292" i="5"/>
  <c r="P292" i="5" l="1"/>
  <c r="V292" i="5" s="1"/>
  <c r="BE292" i="5"/>
  <c r="DK292" i="5"/>
  <c r="DN292" i="5" s="1"/>
  <c r="AH292" i="5"/>
  <c r="X292" i="5"/>
  <c r="Y292" i="5" s="1"/>
  <c r="Z292" i="5" s="1"/>
  <c r="AA292" i="5" s="1"/>
  <c r="Q292" i="5" l="1"/>
  <c r="R292" i="5" s="1"/>
  <c r="S292" i="5" s="1"/>
  <c r="U292" i="5"/>
  <c r="AB292" i="5"/>
  <c r="AC292" i="5" s="1"/>
  <c r="AD292" i="5" s="1"/>
  <c r="AE292" i="5" s="1"/>
  <c r="BF292" i="5"/>
  <c r="AJ292" i="5"/>
  <c r="AK292" i="5" s="1"/>
  <c r="AI292" i="5"/>
  <c r="A292" i="7"/>
  <c r="EM292" i="5"/>
  <c r="T292" i="5" l="1"/>
  <c r="BO292" i="5" s="1"/>
  <c r="BQ292" i="5"/>
  <c r="BG292" i="5"/>
  <c r="AL292" i="5"/>
  <c r="AM292" i="5"/>
  <c r="BI292" i="5" s="1"/>
  <c r="AN292" i="5" l="1"/>
  <c r="AO292" i="5" s="1"/>
  <c r="BN292" i="5" l="1"/>
  <c r="AQ292" i="5"/>
  <c r="AS292" i="5"/>
  <c r="BJ292" i="5"/>
  <c r="EE292" i="5" l="1"/>
  <c r="AT292" i="5"/>
  <c r="BK292" i="5"/>
  <c r="BR292" i="5"/>
  <c r="AR292" i="5"/>
  <c r="BS292" i="5" s="1"/>
  <c r="BT292" i="5" s="1"/>
  <c r="EC292" i="5" s="1"/>
  <c r="BP292" i="5"/>
  <c r="BZ292" i="5"/>
  <c r="CM292" i="5"/>
  <c r="ED292" i="5" l="1"/>
  <c r="CN292" i="5"/>
  <c r="CA292" i="5"/>
  <c r="CB292" i="5" s="1"/>
  <c r="CC292" i="5" s="1"/>
  <c r="AU292" i="5"/>
  <c r="BM292" i="5" s="1"/>
  <c r="BL292" i="5"/>
  <c r="EF292" i="5" s="1"/>
  <c r="CQ292" i="5" l="1"/>
  <c r="DB292" i="5"/>
  <c r="DU292" i="5" s="1"/>
  <c r="H292" i="7" s="1"/>
  <c r="CO292" i="5"/>
  <c r="DC292" i="5" s="1"/>
  <c r="DW292" i="5" s="1"/>
  <c r="J292" i="7" s="1"/>
  <c r="CG292" i="5"/>
  <c r="CH292" i="5" s="1"/>
  <c r="CI292" i="5" s="1"/>
  <c r="CJ292" i="5" s="1"/>
  <c r="CK292" i="5" s="1"/>
  <c r="CE292" i="5"/>
  <c r="CF292" i="5" s="1"/>
  <c r="DD292" i="5" l="1"/>
  <c r="DO292" i="5" s="1"/>
  <c r="CR292" i="5"/>
  <c r="CS292" i="5" l="1"/>
  <c r="DE292" i="5"/>
  <c r="DP292" i="5" s="1"/>
  <c r="C292" i="7" s="1"/>
  <c r="CV292" i="5"/>
  <c r="B292" i="7"/>
  <c r="DF292" i="5" l="1"/>
  <c r="DQ292" i="5" s="1"/>
  <c r="CW292" i="5"/>
  <c r="CT292" i="5"/>
  <c r="DA292" i="5"/>
  <c r="DT292" i="5" l="1"/>
  <c r="DV292" i="5"/>
  <c r="DI292" i="5"/>
  <c r="DX292" i="5" s="1"/>
  <c r="CU292" i="5"/>
  <c r="CX292" i="5"/>
  <c r="DH292" i="5" s="1"/>
  <c r="DS292" i="5" s="1"/>
  <c r="F292" i="7" s="1"/>
  <c r="DG292" i="5"/>
  <c r="DR292" i="5" s="1"/>
  <c r="E292" i="7" s="1"/>
  <c r="D292" i="7"/>
  <c r="EJ292" i="5" l="1"/>
  <c r="K292" i="7"/>
  <c r="CY292" i="5"/>
  <c r="DL292" i="5" s="1"/>
  <c r="EA292" i="5" s="1"/>
  <c r="DJ292" i="5"/>
  <c r="DY292" i="5" s="1"/>
  <c r="L292" i="7" s="1"/>
  <c r="C293" i="5"/>
  <c r="D293" i="5"/>
  <c r="I292" i="7"/>
  <c r="G292" i="7"/>
  <c r="EI292" i="5"/>
  <c r="N292" i="7" l="1"/>
  <c r="EL292" i="5"/>
  <c r="J293" i="5"/>
  <c r="K293" i="5" s="1"/>
  <c r="L293" i="5" s="1"/>
  <c r="M293" i="5" s="1"/>
  <c r="E293" i="5"/>
  <c r="EH292" i="5"/>
  <c r="CZ292" i="5"/>
  <c r="DM292" i="5" s="1"/>
  <c r="DZ292" i="5" s="1"/>
  <c r="M292" i="7" l="1"/>
  <c r="EK292" i="5"/>
  <c r="O292" i="7" s="1"/>
  <c r="EG292" i="5"/>
  <c r="N293" i="5"/>
  <c r="BH293" i="5"/>
  <c r="AV293" i="5"/>
  <c r="AF293" i="5"/>
  <c r="O293" i="5" l="1"/>
  <c r="P293" i="5" s="1"/>
  <c r="BA293" i="5"/>
  <c r="BB293" i="5" s="1"/>
  <c r="AG293" i="5"/>
  <c r="AH293" i="5" s="1"/>
  <c r="AI293" i="5" s="1"/>
  <c r="CP293" i="5"/>
  <c r="BW293" i="5"/>
  <c r="BX293" i="5" s="1"/>
  <c r="CD293" i="5"/>
  <c r="W293" i="5" l="1"/>
  <c r="X293" i="5" s="1"/>
  <c r="Y293" i="5" s="1"/>
  <c r="Z293" i="5" s="1"/>
  <c r="AA293" i="5" s="1"/>
  <c r="BC293" i="5"/>
  <c r="AP293" i="5"/>
  <c r="DK293" i="5"/>
  <c r="DN293" i="5" s="1"/>
  <c r="AJ293" i="5"/>
  <c r="AK293" i="5" s="1"/>
  <c r="AM293" i="5" s="1"/>
  <c r="V293" i="5"/>
  <c r="Q293" i="5"/>
  <c r="R293" i="5" s="1"/>
  <c r="T293" i="5" s="1"/>
  <c r="U293" i="5"/>
  <c r="BQ293" i="5" l="1"/>
  <c r="BI293" i="5"/>
  <c r="AL293" i="5"/>
  <c r="AN293" i="5" s="1"/>
  <c r="BD293" i="5"/>
  <c r="AB293" i="5"/>
  <c r="AC293" i="5" s="1"/>
  <c r="AD293" i="5" s="1"/>
  <c r="AE293" i="5" s="1"/>
  <c r="BO293" i="5"/>
  <c r="S293" i="5"/>
  <c r="A293" i="7"/>
  <c r="EM293" i="5"/>
  <c r="AS293" i="5" l="1"/>
  <c r="AT293" i="5" s="1"/>
  <c r="AU293" i="5" s="1"/>
  <c r="AO293" i="5"/>
  <c r="BJ293" i="5"/>
  <c r="BE293" i="5"/>
  <c r="BK293" i="5" l="1"/>
  <c r="BF293" i="5"/>
  <c r="AQ293" i="5"/>
  <c r="BN293" i="5"/>
  <c r="BR293" i="5" l="1"/>
  <c r="AR293" i="5"/>
  <c r="BS293" i="5" s="1"/>
  <c r="BT293" i="5" s="1"/>
  <c r="EC293" i="5" s="1"/>
  <c r="CM293" i="5"/>
  <c r="BP293" i="5"/>
  <c r="BZ293" i="5"/>
  <c r="EE293" i="5"/>
  <c r="BL293" i="5"/>
  <c r="EF293" i="5" s="1"/>
  <c r="BG293" i="5"/>
  <c r="BM293" i="5" s="1"/>
  <c r="CA293" i="5" l="1"/>
  <c r="CB293" i="5" s="1"/>
  <c r="CC293" i="5" s="1"/>
  <c r="CN293" i="5"/>
  <c r="CQ293" i="5" s="1"/>
  <c r="ED293" i="5"/>
  <c r="CO293" i="5" l="1"/>
  <c r="DC293" i="5" s="1"/>
  <c r="DW293" i="5" s="1"/>
  <c r="J293" i="7" s="1"/>
  <c r="DB293" i="5"/>
  <c r="DU293" i="5" s="1"/>
  <c r="H293" i="7" s="1"/>
  <c r="CR293" i="5"/>
  <c r="CG293" i="5"/>
  <c r="CH293" i="5" s="1"/>
  <c r="CI293" i="5" s="1"/>
  <c r="CJ293" i="5" s="1"/>
  <c r="CK293" i="5" s="1"/>
  <c r="CE293" i="5"/>
  <c r="CF293" i="5" s="1"/>
  <c r="CS293" i="5" l="1"/>
  <c r="DE293" i="5"/>
  <c r="DP293" i="5" s="1"/>
  <c r="C293" i="7" s="1"/>
  <c r="CV293" i="5"/>
  <c r="DD293" i="5"/>
  <c r="DO293" i="5" s="1"/>
  <c r="B293" i="7" l="1"/>
  <c r="DF293" i="5"/>
  <c r="DQ293" i="5" s="1"/>
  <c r="CW293" i="5"/>
  <c r="CT293" i="5"/>
  <c r="DA293" i="5"/>
  <c r="DT293" i="5" l="1"/>
  <c r="DV293" i="5"/>
  <c r="D293" i="7"/>
  <c r="CU293" i="5"/>
  <c r="DI293" i="5"/>
  <c r="DX293" i="5" s="1"/>
  <c r="CX293" i="5"/>
  <c r="DH293" i="5" s="1"/>
  <c r="DS293" i="5" s="1"/>
  <c r="F293" i="7" s="1"/>
  <c r="DG293" i="5"/>
  <c r="DR293" i="5" s="1"/>
  <c r="E293" i="7" s="1"/>
  <c r="CY293" i="5" l="1"/>
  <c r="DL293" i="5" s="1"/>
  <c r="EA293" i="5" s="1"/>
  <c r="DJ293" i="5"/>
  <c r="DY293" i="5" s="1"/>
  <c r="L293" i="7" s="1"/>
  <c r="EJ293" i="5"/>
  <c r="D294" i="5"/>
  <c r="I293" i="7"/>
  <c r="C294" i="5"/>
  <c r="K293" i="7"/>
  <c r="G293" i="7"/>
  <c r="EI293" i="5"/>
  <c r="N293" i="7" l="1"/>
  <c r="EL293" i="5"/>
  <c r="E294" i="5"/>
  <c r="J294" i="5"/>
  <c r="K294" i="5" s="1"/>
  <c r="L294" i="5" s="1"/>
  <c r="M294" i="5" s="1"/>
  <c r="EH293" i="5"/>
  <c r="CZ293" i="5"/>
  <c r="DM293" i="5" s="1"/>
  <c r="DZ293" i="5" s="1"/>
  <c r="N294" i="5" l="1"/>
  <c r="AF294" i="5"/>
  <c r="BH294" i="5"/>
  <c r="AV294" i="5"/>
  <c r="EG293" i="5"/>
  <c r="M293" i="7"/>
  <c r="EK293" i="5"/>
  <c r="O293" i="7" s="1"/>
  <c r="CP294" i="5" l="1"/>
  <c r="CD294" i="5"/>
  <c r="BW294" i="5"/>
  <c r="BX294" i="5" s="1"/>
  <c r="BA294" i="5"/>
  <c r="BB294" i="5" s="1"/>
  <c r="BC294" i="5" s="1"/>
  <c r="BD294" i="5" s="1"/>
  <c r="AG294" i="5"/>
  <c r="AH294" i="5" s="1"/>
  <c r="AJ294" i="5" s="1"/>
  <c r="AK294" i="5" s="1"/>
  <c r="O294" i="5"/>
  <c r="W294" i="5" s="1"/>
  <c r="BE294" i="5" l="1"/>
  <c r="P294" i="5"/>
  <c r="X294" i="5"/>
  <c r="Y294" i="5" s="1"/>
  <c r="Z294" i="5" s="1"/>
  <c r="AA294" i="5" s="1"/>
  <c r="AP294" i="5"/>
  <c r="AI294" i="5"/>
  <c r="AL294" i="5"/>
  <c r="DK294" i="5"/>
  <c r="DN294" i="5" s="1"/>
  <c r="V294" i="5" l="1"/>
  <c r="Q294" i="5"/>
  <c r="R294" i="5" s="1"/>
  <c r="T294" i="5" s="1"/>
  <c r="BO294" i="5" s="1"/>
  <c r="U294" i="5"/>
  <c r="BF294" i="5"/>
  <c r="AB294" i="5"/>
  <c r="A294" i="7"/>
  <c r="EM294" i="5"/>
  <c r="AM294" i="5"/>
  <c r="AN294" i="5" s="1"/>
  <c r="AS294" i="5" s="1"/>
  <c r="AC294" i="5" l="1"/>
  <c r="AD294" i="5" s="1"/>
  <c r="AE294" i="5" s="1"/>
  <c r="AT294" i="5"/>
  <c r="AU294" i="5" s="1"/>
  <c r="AO294" i="5"/>
  <c r="BG294" i="5"/>
  <c r="BI294" i="5"/>
  <c r="S294" i="5"/>
  <c r="BJ294" i="5"/>
  <c r="BQ294" i="5"/>
  <c r="BM294" i="5" l="1"/>
  <c r="BL294" i="5"/>
  <c r="BK294" i="5"/>
  <c r="BN294" i="5"/>
  <c r="AQ294" i="5"/>
  <c r="EF294" i="5"/>
  <c r="BR294" i="5" l="1"/>
  <c r="AR294" i="5"/>
  <c r="BS294" i="5" s="1"/>
  <c r="BT294" i="5" s="1"/>
  <c r="EC294" i="5" s="1"/>
  <c r="BP294" i="5"/>
  <c r="CM294" i="5"/>
  <c r="BZ294" i="5"/>
  <c r="EE294" i="5"/>
  <c r="CA294" i="5" l="1"/>
  <c r="CB294" i="5" s="1"/>
  <c r="CC294" i="5" s="1"/>
  <c r="CN294" i="5"/>
  <c r="ED294" i="5"/>
  <c r="CO294" i="5" l="1"/>
  <c r="DC294" i="5" s="1"/>
  <c r="DW294" i="5" s="1"/>
  <c r="J294" i="7" s="1"/>
  <c r="DB294" i="5"/>
  <c r="DU294" i="5" s="1"/>
  <c r="H294" i="7" s="1"/>
  <c r="CG294" i="5"/>
  <c r="CH294" i="5" s="1"/>
  <c r="CI294" i="5" s="1"/>
  <c r="CJ294" i="5" s="1"/>
  <c r="CK294" i="5" s="1"/>
  <c r="CE294" i="5"/>
  <c r="CF294" i="5" s="1"/>
  <c r="CQ294" i="5"/>
  <c r="DD294" i="5" l="1"/>
  <c r="DO294" i="5" s="1"/>
  <c r="B294" i="7" s="1"/>
  <c r="CR294" i="5"/>
  <c r="CS294" i="5" l="1"/>
  <c r="DE294" i="5"/>
  <c r="DP294" i="5" s="1"/>
  <c r="CV294" i="5"/>
  <c r="DF294" i="5" l="1"/>
  <c r="DQ294" i="5" s="1"/>
  <c r="CW294" i="5"/>
  <c r="C294" i="7"/>
  <c r="CT294" i="5"/>
  <c r="DA294" i="5"/>
  <c r="CU294" i="5" l="1"/>
  <c r="DI294" i="5"/>
  <c r="DX294" i="5" s="1"/>
  <c r="DT294" i="5"/>
  <c r="DV294" i="5"/>
  <c r="CX294" i="5"/>
  <c r="DH294" i="5" s="1"/>
  <c r="DS294" i="5" s="1"/>
  <c r="F294" i="7" s="1"/>
  <c r="DG294" i="5"/>
  <c r="DR294" i="5" s="1"/>
  <c r="E294" i="7" s="1"/>
  <c r="D294" i="7"/>
  <c r="EJ294" i="5" l="1"/>
  <c r="D295" i="5"/>
  <c r="I294" i="7"/>
  <c r="C295" i="5"/>
  <c r="K294" i="7"/>
  <c r="G294" i="7"/>
  <c r="EI294" i="5"/>
  <c r="CY294" i="5"/>
  <c r="DL294" i="5" s="1"/>
  <c r="EA294" i="5" s="1"/>
  <c r="DJ294" i="5"/>
  <c r="DY294" i="5" s="1"/>
  <c r="L294" i="7" s="1"/>
  <c r="EH294" i="5" l="1"/>
  <c r="N294" i="7"/>
  <c r="EL294" i="5"/>
  <c r="CZ294" i="5"/>
  <c r="DM294" i="5" s="1"/>
  <c r="DZ294" i="5" s="1"/>
  <c r="EK294" i="5" s="1"/>
  <c r="O294" i="7" s="1"/>
  <c r="J295" i="5"/>
  <c r="K295" i="5" s="1"/>
  <c r="L295" i="5" s="1"/>
  <c r="M295" i="5" s="1"/>
  <c r="E295" i="5"/>
  <c r="EG294" i="5" l="1"/>
  <c r="M294" i="7"/>
  <c r="AF295" i="5"/>
  <c r="BH295" i="5"/>
  <c r="N295" i="5"/>
  <c r="AV295" i="5"/>
  <c r="CP295" i="5" l="1"/>
  <c r="BW295" i="5"/>
  <c r="BX295" i="5" s="1"/>
  <c r="CD295" i="5"/>
  <c r="BA295" i="5"/>
  <c r="BB295" i="5" s="1"/>
  <c r="BC295" i="5" s="1"/>
  <c r="BD295" i="5" s="1"/>
  <c r="O295" i="5"/>
  <c r="W295" i="5" s="1"/>
  <c r="AG295" i="5"/>
  <c r="AP295" i="5" s="1"/>
  <c r="P295" i="5" l="1"/>
  <c r="V295" i="5" s="1"/>
  <c r="BE295" i="5"/>
  <c r="AH295" i="5"/>
  <c r="X295" i="5"/>
  <c r="Y295" i="5" s="1"/>
  <c r="Z295" i="5" s="1"/>
  <c r="AA295" i="5" s="1"/>
  <c r="AB295" i="5" s="1"/>
  <c r="DK295" i="5"/>
  <c r="DN295" i="5" s="1"/>
  <c r="U295" i="5" l="1"/>
  <c r="Q295" i="5"/>
  <c r="R295" i="5" s="1"/>
  <c r="T295" i="5" s="1"/>
  <c r="BO295" i="5" s="1"/>
  <c r="EM295" i="5"/>
  <c r="A295" i="7"/>
  <c r="AC295" i="5"/>
  <c r="AD295" i="5" s="1"/>
  <c r="AE295" i="5" s="1"/>
  <c r="AJ295" i="5"/>
  <c r="AK295" i="5" s="1"/>
  <c r="AI295" i="5"/>
  <c r="BF295" i="5"/>
  <c r="S295" i="5" l="1"/>
  <c r="BQ295" i="5"/>
  <c r="AL295" i="5"/>
  <c r="BG295" i="5"/>
  <c r="AM295" i="5"/>
  <c r="BI295" i="5" s="1"/>
  <c r="AN295" i="5" l="1"/>
  <c r="AS295" i="5" l="1"/>
  <c r="BJ295" i="5"/>
  <c r="AO295" i="5"/>
  <c r="BN295" i="5" l="1"/>
  <c r="EE295" i="5" s="1"/>
  <c r="AQ295" i="5"/>
  <c r="AT295" i="5"/>
  <c r="BK295" i="5"/>
  <c r="BR295" i="5" l="1"/>
  <c r="AR295" i="5"/>
  <c r="BS295" i="5" s="1"/>
  <c r="BT295" i="5" s="1"/>
  <c r="EC295" i="5" s="1"/>
  <c r="AU295" i="5"/>
  <c r="BM295" i="5" s="1"/>
  <c r="BL295" i="5"/>
  <c r="EF295" i="5" s="1"/>
  <c r="CM295" i="5"/>
  <c r="BP295" i="5"/>
  <c r="BZ295" i="5"/>
  <c r="ED295" i="5" l="1"/>
  <c r="CN295" i="5"/>
  <c r="CA295" i="5"/>
  <c r="CB295" i="5" s="1"/>
  <c r="CC295" i="5" s="1"/>
  <c r="CQ295" i="5" l="1"/>
  <c r="CO295" i="5"/>
  <c r="DC295" i="5" s="1"/>
  <c r="DW295" i="5" s="1"/>
  <c r="J295" i="7" s="1"/>
  <c r="DB295" i="5"/>
  <c r="DU295" i="5" s="1"/>
  <c r="H295" i="7" s="1"/>
  <c r="CE295" i="5"/>
  <c r="CF295" i="5" s="1"/>
  <c r="CG295" i="5"/>
  <c r="CH295" i="5" s="1"/>
  <c r="CI295" i="5" s="1"/>
  <c r="CJ295" i="5" s="1"/>
  <c r="CK295" i="5" s="1"/>
  <c r="DD295" i="5" l="1"/>
  <c r="DO295" i="5" s="1"/>
  <c r="CR295" i="5"/>
  <c r="CS295" i="5" l="1"/>
  <c r="DE295" i="5"/>
  <c r="DP295" i="5" s="1"/>
  <c r="C295" i="7" s="1"/>
  <c r="CV295" i="5"/>
  <c r="B295" i="7"/>
  <c r="DF295" i="5" l="1"/>
  <c r="DQ295" i="5" s="1"/>
  <c r="CW295" i="5"/>
  <c r="CT295" i="5"/>
  <c r="DA295" i="5"/>
  <c r="DT295" i="5" l="1"/>
  <c r="DV295" i="5"/>
  <c r="CX295" i="5"/>
  <c r="DH295" i="5" s="1"/>
  <c r="DS295" i="5" s="1"/>
  <c r="F295" i="7" s="1"/>
  <c r="DG295" i="5"/>
  <c r="DR295" i="5" s="1"/>
  <c r="E295" i="7" s="1"/>
  <c r="DI295" i="5"/>
  <c r="DX295" i="5" s="1"/>
  <c r="CU295" i="5"/>
  <c r="D295" i="7"/>
  <c r="EJ295" i="5"/>
  <c r="CY295" i="5" l="1"/>
  <c r="DL295" i="5" s="1"/>
  <c r="EA295" i="5" s="1"/>
  <c r="DJ295" i="5"/>
  <c r="DY295" i="5" s="1"/>
  <c r="L295" i="7" s="1"/>
  <c r="K295" i="7"/>
  <c r="I295" i="7"/>
  <c r="C296" i="5"/>
  <c r="D296" i="5"/>
  <c r="G295" i="7"/>
  <c r="EI295" i="5"/>
  <c r="N295" i="7" l="1"/>
  <c r="EL295" i="5"/>
  <c r="EH295" i="5"/>
  <c r="E296" i="5"/>
  <c r="J296" i="5"/>
  <c r="K296" i="5" s="1"/>
  <c r="L296" i="5" s="1"/>
  <c r="M296" i="5" s="1"/>
  <c r="CZ295" i="5"/>
  <c r="DM295" i="5" s="1"/>
  <c r="DZ295" i="5" s="1"/>
  <c r="EK295" i="5" l="1"/>
  <c r="O295" i="7" s="1"/>
  <c r="M295" i="7"/>
  <c r="EG295" i="5"/>
  <c r="N296" i="5"/>
  <c r="AV296" i="5"/>
  <c r="BH296" i="5"/>
  <c r="AF296" i="5"/>
  <c r="O296" i="5" l="1"/>
  <c r="W296" i="5" s="1"/>
  <c r="X296" i="5" s="1"/>
  <c r="Y296" i="5" s="1"/>
  <c r="Z296" i="5" s="1"/>
  <c r="AA296" i="5" s="1"/>
  <c r="AB296" i="5" s="1"/>
  <c r="AG296" i="5"/>
  <c r="AP296" i="5" s="1"/>
  <c r="CP296" i="5"/>
  <c r="CD296" i="5"/>
  <c r="BW296" i="5"/>
  <c r="BX296" i="5" s="1"/>
  <c r="BA296" i="5"/>
  <c r="BB296" i="5" s="1"/>
  <c r="BC296" i="5" s="1"/>
  <c r="BD296" i="5" s="1"/>
  <c r="P296" i="5" l="1"/>
  <c r="Q296" i="5" s="1"/>
  <c r="R296" i="5" s="1"/>
  <c r="T296" i="5" s="1"/>
  <c r="BO296" i="5" s="1"/>
  <c r="BE296" i="5"/>
  <c r="DK296" i="5"/>
  <c r="DN296" i="5" s="1"/>
  <c r="AH296" i="5"/>
  <c r="U296" i="5" l="1"/>
  <c r="V296" i="5"/>
  <c r="AC296" i="5" s="1"/>
  <c r="AD296" i="5" s="1"/>
  <c r="AE296" i="5" s="1"/>
  <c r="AI296" i="5"/>
  <c r="AJ296" i="5"/>
  <c r="AK296" i="5" s="1"/>
  <c r="BQ296" i="5"/>
  <c r="EM296" i="5"/>
  <c r="A296" i="7"/>
  <c r="S296" i="5"/>
  <c r="BF296" i="5"/>
  <c r="AM296" i="5" l="1"/>
  <c r="BI296" i="5" s="1"/>
  <c r="BG296" i="5"/>
  <c r="AL296" i="5"/>
  <c r="AN296" i="5" l="1"/>
  <c r="AO296" i="5" s="1"/>
  <c r="BN296" i="5" l="1"/>
  <c r="AQ296" i="5"/>
  <c r="AS296" i="5"/>
  <c r="BJ296" i="5"/>
  <c r="EE296" i="5" l="1"/>
  <c r="BR296" i="5"/>
  <c r="AR296" i="5"/>
  <c r="BS296" i="5" s="1"/>
  <c r="BT296" i="5" s="1"/>
  <c r="EC296" i="5" s="1"/>
  <c r="AT296" i="5"/>
  <c r="BK296" i="5"/>
  <c r="CM296" i="5"/>
  <c r="BP296" i="5"/>
  <c r="BZ296" i="5"/>
  <c r="CN296" i="5" l="1"/>
  <c r="CQ296" i="5" s="1"/>
  <c r="AU296" i="5"/>
  <c r="BM296" i="5" s="1"/>
  <c r="BL296" i="5"/>
  <c r="EF296" i="5" s="1"/>
  <c r="CA296" i="5"/>
  <c r="CB296" i="5" s="1"/>
  <c r="CC296" i="5" s="1"/>
  <c r="ED296" i="5"/>
  <c r="CG296" i="5" l="1"/>
  <c r="CH296" i="5" s="1"/>
  <c r="CI296" i="5" s="1"/>
  <c r="CJ296" i="5" s="1"/>
  <c r="CK296" i="5" s="1"/>
  <c r="CR296" i="5"/>
  <c r="CS296" i="5" s="1"/>
  <c r="CE296" i="5"/>
  <c r="CF296" i="5" s="1"/>
  <c r="CO296" i="5"/>
  <c r="DC296" i="5" s="1"/>
  <c r="DW296" i="5" s="1"/>
  <c r="J296" i="7" s="1"/>
  <c r="DB296" i="5"/>
  <c r="DU296" i="5" s="1"/>
  <c r="H296" i="7" s="1"/>
  <c r="CT296" i="5" l="1"/>
  <c r="DA296" i="5"/>
  <c r="DE296" i="5"/>
  <c r="DP296" i="5" s="1"/>
  <c r="C296" i="7" s="1"/>
  <c r="CV296" i="5"/>
  <c r="DD296" i="5"/>
  <c r="DO296" i="5" s="1"/>
  <c r="DF296" i="5" l="1"/>
  <c r="DQ296" i="5" s="1"/>
  <c r="CW296" i="5"/>
  <c r="DT296" i="5"/>
  <c r="G296" i="7" s="1"/>
  <c r="DV296" i="5"/>
  <c r="B296" i="7"/>
  <c r="CU296" i="5"/>
  <c r="DI296" i="5"/>
  <c r="DX296" i="5" s="1"/>
  <c r="EI296" i="5" l="1"/>
  <c r="CY296" i="5"/>
  <c r="DL296" i="5" s="1"/>
  <c r="EA296" i="5" s="1"/>
  <c r="DJ296" i="5"/>
  <c r="DY296" i="5" s="1"/>
  <c r="L296" i="7" s="1"/>
  <c r="D297" i="5"/>
  <c r="C297" i="5"/>
  <c r="I296" i="7"/>
  <c r="K296" i="7"/>
  <c r="CX296" i="5"/>
  <c r="DH296" i="5" s="1"/>
  <c r="DS296" i="5" s="1"/>
  <c r="F296" i="7" s="1"/>
  <c r="DG296" i="5"/>
  <c r="DR296" i="5" s="1"/>
  <c r="E296" i="7" s="1"/>
  <c r="D296" i="7"/>
  <c r="EH296" i="5" l="1"/>
  <c r="N296" i="7"/>
  <c r="EL296" i="5"/>
  <c r="EJ296" i="5"/>
  <c r="J297" i="5"/>
  <c r="K297" i="5" s="1"/>
  <c r="L297" i="5" s="1"/>
  <c r="M297" i="5" s="1"/>
  <c r="E297" i="5"/>
  <c r="CZ296" i="5"/>
  <c r="DM296" i="5" s="1"/>
  <c r="DZ296" i="5" s="1"/>
  <c r="M296" i="7" l="1"/>
  <c r="EK296" i="5"/>
  <c r="O296" i="7" s="1"/>
  <c r="EG296" i="5"/>
  <c r="BH297" i="5"/>
  <c r="AV297" i="5"/>
  <c r="N297" i="5"/>
  <c r="AF297" i="5"/>
  <c r="CP297" i="5" l="1"/>
  <c r="CD297" i="5"/>
  <c r="BW297" i="5"/>
  <c r="BX297" i="5" s="1"/>
  <c r="AG297" i="5"/>
  <c r="AH297" i="5" s="1"/>
  <c r="AI297" i="5" s="1"/>
  <c r="BA297" i="5"/>
  <c r="BB297" i="5" s="1"/>
  <c r="BC297" i="5" s="1"/>
  <c r="O297" i="5"/>
  <c r="W297" i="5" s="1"/>
  <c r="X297" i="5" s="1"/>
  <c r="Y297" i="5" s="1"/>
  <c r="Z297" i="5" s="1"/>
  <c r="AA297" i="5" s="1"/>
  <c r="AB297" i="5" s="1"/>
  <c r="P297" i="5" l="1"/>
  <c r="Q297" i="5" s="1"/>
  <c r="R297" i="5" s="1"/>
  <c r="T297" i="5" s="1"/>
  <c r="BO297" i="5" s="1"/>
  <c r="BD297" i="5"/>
  <c r="BE297" i="5" s="1"/>
  <c r="AJ297" i="5"/>
  <c r="AK297" i="5" s="1"/>
  <c r="AM297" i="5" s="1"/>
  <c r="AP297" i="5"/>
  <c r="DK297" i="5"/>
  <c r="DN297" i="5" s="1"/>
  <c r="U297" i="5" l="1"/>
  <c r="BI297" i="5" s="1"/>
  <c r="V297" i="5"/>
  <c r="AC297" i="5" s="1"/>
  <c r="AD297" i="5" s="1"/>
  <c r="AE297" i="5" s="1"/>
  <c r="BQ297" i="5"/>
  <c r="S297" i="5"/>
  <c r="EM297" i="5"/>
  <c r="A297" i="7"/>
  <c r="AL297" i="5"/>
  <c r="AN297" i="5" s="1"/>
  <c r="BF297" i="5"/>
  <c r="BJ297" i="5" l="1"/>
  <c r="AS297" i="5"/>
  <c r="AO297" i="5"/>
  <c r="BG297" i="5"/>
  <c r="AT297" i="5" l="1"/>
  <c r="BK297" i="5"/>
  <c r="BN297" i="5"/>
  <c r="AQ297" i="5"/>
  <c r="CM297" i="5" l="1"/>
  <c r="BP297" i="5"/>
  <c r="BZ297" i="5"/>
  <c r="EE297" i="5"/>
  <c r="AU297" i="5"/>
  <c r="BM297" i="5" s="1"/>
  <c r="BL297" i="5"/>
  <c r="EF297" i="5" s="1"/>
  <c r="BR297" i="5"/>
  <c r="AR297" i="5"/>
  <c r="BS297" i="5" s="1"/>
  <c r="BT297" i="5" s="1"/>
  <c r="EC297" i="5" s="1"/>
  <c r="ED297" i="5" l="1"/>
  <c r="CA297" i="5"/>
  <c r="CB297" i="5" s="1"/>
  <c r="CC297" i="5" s="1"/>
  <c r="CE297" i="5" s="1"/>
  <c r="CF297" i="5" s="1"/>
  <c r="CN297" i="5"/>
  <c r="CQ297" i="5" l="1"/>
  <c r="CR297" i="5" s="1"/>
  <c r="CO297" i="5"/>
  <c r="DC297" i="5" s="1"/>
  <c r="DW297" i="5" s="1"/>
  <c r="J297" i="7" s="1"/>
  <c r="DB297" i="5"/>
  <c r="DU297" i="5" s="1"/>
  <c r="H297" i="7" s="1"/>
  <c r="CG297" i="5"/>
  <c r="CH297" i="5" s="1"/>
  <c r="CI297" i="5" s="1"/>
  <c r="CJ297" i="5" s="1"/>
  <c r="CK297" i="5" s="1"/>
  <c r="DE297" i="5" l="1"/>
  <c r="DP297" i="5" s="1"/>
  <c r="C297" i="7" s="1"/>
  <c r="CV297" i="5"/>
  <c r="DD297" i="5"/>
  <c r="DO297" i="5" s="1"/>
  <c r="CS297" i="5"/>
  <c r="B297" i="7" l="1"/>
  <c r="DF297" i="5"/>
  <c r="DQ297" i="5" s="1"/>
  <c r="CW297" i="5"/>
  <c r="CT297" i="5"/>
  <c r="DA297" i="5"/>
  <c r="DT297" i="5" l="1"/>
  <c r="DV297" i="5"/>
  <c r="CX297" i="5"/>
  <c r="DH297" i="5" s="1"/>
  <c r="DS297" i="5" s="1"/>
  <c r="F297" i="7" s="1"/>
  <c r="DG297" i="5"/>
  <c r="DR297" i="5" s="1"/>
  <c r="E297" i="7" s="1"/>
  <c r="DI297" i="5"/>
  <c r="DX297" i="5" s="1"/>
  <c r="CU297" i="5"/>
  <c r="D297" i="7"/>
  <c r="EJ297" i="5" l="1"/>
  <c r="CY297" i="5"/>
  <c r="DL297" i="5" s="1"/>
  <c r="EA297" i="5" s="1"/>
  <c r="DJ297" i="5"/>
  <c r="DY297" i="5" s="1"/>
  <c r="L297" i="7" s="1"/>
  <c r="K297" i="7"/>
  <c r="D298" i="5"/>
  <c r="C298" i="5"/>
  <c r="I297" i="7"/>
  <c r="G297" i="7"/>
  <c r="EI297" i="5"/>
  <c r="N297" i="7" l="1"/>
  <c r="EL297" i="5"/>
  <c r="EH297" i="5"/>
  <c r="J298" i="5"/>
  <c r="E298" i="5"/>
  <c r="CZ297" i="5"/>
  <c r="DM297" i="5" s="1"/>
  <c r="DZ297" i="5" s="1"/>
  <c r="EG297" i="5" l="1"/>
  <c r="EK297" i="5"/>
  <c r="O297" i="7" s="1"/>
  <c r="M297" i="7"/>
  <c r="K298" i="5"/>
  <c r="L298" i="5" s="1"/>
  <c r="M298" i="5" s="1"/>
  <c r="N298" i="5" l="1"/>
  <c r="BH298" i="5"/>
  <c r="AV298" i="5"/>
  <c r="AF298" i="5"/>
  <c r="BA298" i="5" l="1"/>
  <c r="BB298" i="5" s="1"/>
  <c r="BC298" i="5" s="1"/>
  <c r="BD298" i="5" s="1"/>
  <c r="CP298" i="5"/>
  <c r="CD298" i="5"/>
  <c r="BW298" i="5"/>
  <c r="BX298" i="5" s="1"/>
  <c r="AG298" i="5"/>
  <c r="AP298" i="5" s="1"/>
  <c r="O298" i="5"/>
  <c r="W298" i="5" s="1"/>
  <c r="P298" i="5" l="1"/>
  <c r="Q298" i="5" s="1"/>
  <c r="R298" i="5" s="1"/>
  <c r="T298" i="5" s="1"/>
  <c r="DK298" i="5"/>
  <c r="DN298" i="5" s="1"/>
  <c r="A298" i="7" s="1"/>
  <c r="BE298" i="5"/>
  <c r="X298" i="5"/>
  <c r="Y298" i="5" s="1"/>
  <c r="AH298" i="5"/>
  <c r="V298" i="5" l="1"/>
  <c r="U298" i="5"/>
  <c r="EM298" i="5"/>
  <c r="BO298" i="5"/>
  <c r="BF298" i="5"/>
  <c r="Z298" i="5"/>
  <c r="AA298" i="5" s="1"/>
  <c r="AB298" i="5" s="1"/>
  <c r="AJ298" i="5"/>
  <c r="AK298" i="5" s="1"/>
  <c r="AM298" i="5" s="1"/>
  <c r="BI298" i="5" s="1"/>
  <c r="AI298" i="5"/>
  <c r="S298" i="5"/>
  <c r="BQ298" i="5"/>
  <c r="AC298" i="5" l="1"/>
  <c r="AL298" i="5"/>
  <c r="AN298" i="5" s="1"/>
  <c r="BG298" i="5"/>
  <c r="AO298" i="5" l="1"/>
  <c r="AS298" i="5"/>
  <c r="AT298" i="5" s="1"/>
  <c r="AU298" i="5" s="1"/>
  <c r="BJ298" i="5"/>
  <c r="AD298" i="5"/>
  <c r="BK298" i="5" l="1"/>
  <c r="AE298" i="5"/>
  <c r="BM298" i="5" s="1"/>
  <c r="BL298" i="5"/>
  <c r="BN298" i="5"/>
  <c r="EE298" i="5" s="1"/>
  <c r="AQ298" i="5"/>
  <c r="EF298" i="5" l="1"/>
  <c r="BR298" i="5"/>
  <c r="AR298" i="5"/>
  <c r="BS298" i="5" s="1"/>
  <c r="BT298" i="5" s="1"/>
  <c r="EC298" i="5" s="1"/>
  <c r="CM298" i="5"/>
  <c r="BP298" i="5"/>
  <c r="BZ298" i="5"/>
  <c r="CN298" i="5" l="1"/>
  <c r="CQ298" i="5" s="1"/>
  <c r="CA298" i="5"/>
  <c r="CB298" i="5" s="1"/>
  <c r="CC298" i="5" s="1"/>
  <c r="ED298" i="5"/>
  <c r="CR298" i="5" l="1"/>
  <c r="CG298" i="5"/>
  <c r="CH298" i="5" s="1"/>
  <c r="CI298" i="5" s="1"/>
  <c r="CJ298" i="5" s="1"/>
  <c r="CK298" i="5" s="1"/>
  <c r="CE298" i="5"/>
  <c r="CF298" i="5" s="1"/>
  <c r="CO298" i="5"/>
  <c r="DC298" i="5" s="1"/>
  <c r="DW298" i="5" s="1"/>
  <c r="J298" i="7" s="1"/>
  <c r="DB298" i="5"/>
  <c r="DU298" i="5" s="1"/>
  <c r="H298" i="7" s="1"/>
  <c r="DE298" i="5" l="1"/>
  <c r="DP298" i="5" s="1"/>
  <c r="C298" i="7" s="1"/>
  <c r="CV298" i="5"/>
  <c r="CS298" i="5"/>
  <c r="DD298" i="5"/>
  <c r="DO298" i="5" s="1"/>
  <c r="CT298" i="5" l="1"/>
  <c r="DA298" i="5"/>
  <c r="DF298" i="5"/>
  <c r="DQ298" i="5" s="1"/>
  <c r="CW298" i="5"/>
  <c r="B298" i="7"/>
  <c r="D298" i="7" l="1"/>
  <c r="DT298" i="5"/>
  <c r="DV298" i="5"/>
  <c r="CX298" i="5"/>
  <c r="DH298" i="5" s="1"/>
  <c r="DS298" i="5" s="1"/>
  <c r="F298" i="7" s="1"/>
  <c r="DG298" i="5"/>
  <c r="DR298" i="5" s="1"/>
  <c r="E298" i="7" s="1"/>
  <c r="DI298" i="5"/>
  <c r="DX298" i="5" s="1"/>
  <c r="CU298" i="5"/>
  <c r="CY298" i="5" l="1"/>
  <c r="DL298" i="5" s="1"/>
  <c r="EA298" i="5" s="1"/>
  <c r="DJ298" i="5"/>
  <c r="DY298" i="5" s="1"/>
  <c r="L298" i="7" s="1"/>
  <c r="K298" i="7"/>
  <c r="G298" i="7"/>
  <c r="EI298" i="5"/>
  <c r="D299" i="5"/>
  <c r="I298" i="7"/>
  <c r="C299" i="5"/>
  <c r="EJ298" i="5"/>
  <c r="N298" i="7" l="1"/>
  <c r="EL298" i="5"/>
  <c r="EH298" i="5"/>
  <c r="J299" i="5"/>
  <c r="E299" i="5"/>
  <c r="CZ298" i="5"/>
  <c r="DM298" i="5" s="1"/>
  <c r="DZ298" i="5" s="1"/>
  <c r="K299" i="5" l="1"/>
  <c r="L299" i="5" s="1"/>
  <c r="M299" i="5" s="1"/>
  <c r="EG298" i="5"/>
  <c r="EK298" i="5"/>
  <c r="O298" i="7" s="1"/>
  <c r="M298" i="7"/>
  <c r="N299" i="5" l="1"/>
  <c r="AF299" i="5"/>
  <c r="BH299" i="5"/>
  <c r="AV299" i="5"/>
  <c r="BA299" i="5" l="1"/>
  <c r="BB299" i="5" s="1"/>
  <c r="BC299" i="5" s="1"/>
  <c r="BD299" i="5" s="1"/>
  <c r="BE299" i="5" s="1"/>
  <c r="CP299" i="5"/>
  <c r="CD299" i="5"/>
  <c r="BW299" i="5"/>
  <c r="BX299" i="5" s="1"/>
  <c r="AG299" i="5"/>
  <c r="AP299" i="5" s="1"/>
  <c r="O299" i="5"/>
  <c r="W299" i="5" s="1"/>
  <c r="P299" i="5" l="1"/>
  <c r="V299" i="5" s="1"/>
  <c r="DK299" i="5"/>
  <c r="DN299" i="5" s="1"/>
  <c r="EM299" i="5" s="1"/>
  <c r="BF299" i="5"/>
  <c r="A299" i="7"/>
  <c r="AH299" i="5"/>
  <c r="X299" i="5"/>
  <c r="Y299" i="5" s="1"/>
  <c r="Z299" i="5" s="1"/>
  <c r="AA299" i="5" s="1"/>
  <c r="AB299" i="5" s="1"/>
  <c r="U299" i="5" l="1"/>
  <c r="Q299" i="5"/>
  <c r="R299" i="5" s="1"/>
  <c r="T299" i="5" s="1"/>
  <c r="BO299" i="5" s="1"/>
  <c r="AC299" i="5"/>
  <c r="AD299" i="5" s="1"/>
  <c r="AE299" i="5" s="1"/>
  <c r="BG299" i="5"/>
  <c r="AJ299" i="5"/>
  <c r="AK299" i="5" s="1"/>
  <c r="AI299" i="5"/>
  <c r="BQ299" i="5" l="1"/>
  <c r="S299" i="5"/>
  <c r="AM299" i="5"/>
  <c r="BI299" i="5" s="1"/>
  <c r="AL299" i="5"/>
  <c r="AN299" i="5" l="1"/>
  <c r="AO299" i="5" s="1"/>
  <c r="BN299" i="5" l="1"/>
  <c r="AQ299" i="5"/>
  <c r="BJ299" i="5"/>
  <c r="AS299" i="5"/>
  <c r="EE299" i="5" l="1"/>
  <c r="AT299" i="5"/>
  <c r="BK299" i="5"/>
  <c r="AR299" i="5"/>
  <c r="BS299" i="5" s="1"/>
  <c r="BT299" i="5" s="1"/>
  <c r="EC299" i="5" s="1"/>
  <c r="BR299" i="5"/>
  <c r="CM299" i="5"/>
  <c r="BP299" i="5"/>
  <c r="BZ299" i="5"/>
  <c r="ED299" i="5" l="1"/>
  <c r="CA299" i="5"/>
  <c r="CB299" i="5" s="1"/>
  <c r="CC299" i="5" s="1"/>
  <c r="CE299" i="5" s="1"/>
  <c r="CF299" i="5" s="1"/>
  <c r="CN299" i="5"/>
  <c r="AU299" i="5"/>
  <c r="BM299" i="5" s="1"/>
  <c r="BL299" i="5"/>
  <c r="EF299" i="5" s="1"/>
  <c r="CQ299" i="5" l="1"/>
  <c r="CR299" i="5" s="1"/>
  <c r="CS299" i="5" s="1"/>
  <c r="CO299" i="5"/>
  <c r="DC299" i="5" s="1"/>
  <c r="DW299" i="5" s="1"/>
  <c r="J299" i="7" s="1"/>
  <c r="DB299" i="5"/>
  <c r="DU299" i="5" s="1"/>
  <c r="H299" i="7" s="1"/>
  <c r="CG299" i="5"/>
  <c r="CH299" i="5" s="1"/>
  <c r="CI299" i="5" s="1"/>
  <c r="CJ299" i="5" s="1"/>
  <c r="CK299" i="5" s="1"/>
  <c r="CT299" i="5" l="1"/>
  <c r="DA299" i="5"/>
  <c r="DE299" i="5"/>
  <c r="DP299" i="5" s="1"/>
  <c r="C299" i="7" s="1"/>
  <c r="CV299" i="5"/>
  <c r="DD299" i="5"/>
  <c r="DO299" i="5" s="1"/>
  <c r="DF299" i="5" l="1"/>
  <c r="DQ299" i="5" s="1"/>
  <c r="CW299" i="5"/>
  <c r="B299" i="7"/>
  <c r="DT299" i="5"/>
  <c r="G299" i="7" s="1"/>
  <c r="DV299" i="5"/>
  <c r="CU299" i="5"/>
  <c r="DI299" i="5"/>
  <c r="DX299" i="5" s="1"/>
  <c r="EI299" i="5" l="1"/>
  <c r="K299" i="7"/>
  <c r="D300" i="5"/>
  <c r="I299" i="7"/>
  <c r="C300" i="5"/>
  <c r="CY299" i="5"/>
  <c r="DL299" i="5" s="1"/>
  <c r="EA299" i="5" s="1"/>
  <c r="DJ299" i="5"/>
  <c r="DY299" i="5" s="1"/>
  <c r="L299" i="7" s="1"/>
  <c r="CX299" i="5"/>
  <c r="DH299" i="5" s="1"/>
  <c r="DS299" i="5" s="1"/>
  <c r="F299" i="7" s="1"/>
  <c r="DG299" i="5"/>
  <c r="DR299" i="5" s="1"/>
  <c r="E299" i="7" s="1"/>
  <c r="D299" i="7"/>
  <c r="N299" i="7" l="1"/>
  <c r="EL299" i="5"/>
  <c r="EJ299" i="5"/>
  <c r="EH299" i="5"/>
  <c r="CZ299" i="5"/>
  <c r="DM299" i="5" s="1"/>
  <c r="DZ299" i="5" s="1"/>
  <c r="J300" i="5"/>
  <c r="K300" i="5" s="1"/>
  <c r="L300" i="5" s="1"/>
  <c r="M300" i="5" s="1"/>
  <c r="E300" i="5"/>
  <c r="N300" i="5" l="1"/>
  <c r="AF300" i="5"/>
  <c r="AV300" i="5"/>
  <c r="BH300" i="5"/>
  <c r="EG299" i="5"/>
  <c r="EK299" i="5"/>
  <c r="O299" i="7" s="1"/>
  <c r="M299" i="7"/>
  <c r="CP300" i="5" l="1"/>
  <c r="CD300" i="5"/>
  <c r="BW300" i="5"/>
  <c r="BX300" i="5" s="1"/>
  <c r="AG300" i="5"/>
  <c r="AH300" i="5" s="1"/>
  <c r="AJ300" i="5" s="1"/>
  <c r="AK300" i="5" s="1"/>
  <c r="BA300" i="5"/>
  <c r="BB300" i="5" s="1"/>
  <c r="O300" i="5"/>
  <c r="W300" i="5" s="1"/>
  <c r="X300" i="5" s="1"/>
  <c r="Y300" i="5" s="1"/>
  <c r="Z300" i="5" s="1"/>
  <c r="AA300" i="5" s="1"/>
  <c r="AB300" i="5" s="1"/>
  <c r="P300" i="5" l="1"/>
  <c r="U300" i="5" s="1"/>
  <c r="AI300" i="5"/>
  <c r="AL300" i="5"/>
  <c r="AP300" i="5"/>
  <c r="BC300" i="5"/>
  <c r="DK300" i="5"/>
  <c r="DN300" i="5" s="1"/>
  <c r="Q300" i="5" l="1"/>
  <c r="R300" i="5" s="1"/>
  <c r="T300" i="5" s="1"/>
  <c r="BO300" i="5" s="1"/>
  <c r="V300" i="5"/>
  <c r="AC300" i="5" s="1"/>
  <c r="AD300" i="5" s="1"/>
  <c r="AE300" i="5" s="1"/>
  <c r="BD300" i="5"/>
  <c r="A300" i="7"/>
  <c r="EM300" i="5"/>
  <c r="AM300" i="5"/>
  <c r="AN300" i="5" s="1"/>
  <c r="S300" i="5" l="1"/>
  <c r="BQ300" i="5"/>
  <c r="AO300" i="5"/>
  <c r="AS300" i="5"/>
  <c r="AT300" i="5" s="1"/>
  <c r="AU300" i="5" s="1"/>
  <c r="BI300" i="5"/>
  <c r="BJ300" i="5"/>
  <c r="BE300" i="5"/>
  <c r="BK300" i="5" l="1"/>
  <c r="BF300" i="5"/>
  <c r="BN300" i="5"/>
  <c r="AQ300" i="5"/>
  <c r="CM300" i="5" l="1"/>
  <c r="BP300" i="5"/>
  <c r="BZ300" i="5"/>
  <c r="BR300" i="5"/>
  <c r="AR300" i="5"/>
  <c r="BS300" i="5" s="1"/>
  <c r="BT300" i="5" s="1"/>
  <c r="EC300" i="5" s="1"/>
  <c r="BL300" i="5"/>
  <c r="EF300" i="5" s="1"/>
  <c r="BG300" i="5"/>
  <c r="BM300" i="5" s="1"/>
  <c r="EE300" i="5"/>
  <c r="ED300" i="5" l="1"/>
  <c r="CA300" i="5"/>
  <c r="CB300" i="5" s="1"/>
  <c r="CC300" i="5" s="1"/>
  <c r="CN300" i="5"/>
  <c r="CG300" i="5" l="1"/>
  <c r="CH300" i="5" s="1"/>
  <c r="CI300" i="5" s="1"/>
  <c r="CJ300" i="5" s="1"/>
  <c r="CK300" i="5" s="1"/>
  <c r="CE300" i="5"/>
  <c r="CF300" i="5" s="1"/>
  <c r="CQ300" i="5"/>
  <c r="DB300" i="5"/>
  <c r="DU300" i="5" s="1"/>
  <c r="H300" i="7" s="1"/>
  <c r="CO300" i="5"/>
  <c r="DC300" i="5" s="1"/>
  <c r="DW300" i="5" s="1"/>
  <c r="J300" i="7" s="1"/>
  <c r="DD300" i="5" l="1"/>
  <c r="DO300" i="5" s="1"/>
  <c r="B300" i="7" s="1"/>
  <c r="CR300" i="5"/>
  <c r="CS300" i="5" l="1"/>
  <c r="DE300" i="5"/>
  <c r="DP300" i="5" s="1"/>
  <c r="CV300" i="5"/>
  <c r="DF300" i="5" l="1"/>
  <c r="DQ300" i="5" s="1"/>
  <c r="CW300" i="5"/>
  <c r="C300" i="7"/>
  <c r="CT300" i="5"/>
  <c r="DA300" i="5"/>
  <c r="DT300" i="5" l="1"/>
  <c r="DV300" i="5"/>
  <c r="DI300" i="5"/>
  <c r="DX300" i="5" s="1"/>
  <c r="CU300" i="5"/>
  <c r="CX300" i="5"/>
  <c r="DH300" i="5" s="1"/>
  <c r="DS300" i="5" s="1"/>
  <c r="F300" i="7" s="1"/>
  <c r="DG300" i="5"/>
  <c r="DR300" i="5" s="1"/>
  <c r="E300" i="7" s="1"/>
  <c r="D300" i="7"/>
  <c r="EJ300" i="5" l="1"/>
  <c r="K300" i="7"/>
  <c r="C301" i="5"/>
  <c r="D301" i="5"/>
  <c r="I300" i="7"/>
  <c r="CY300" i="5"/>
  <c r="DL300" i="5" s="1"/>
  <c r="EA300" i="5" s="1"/>
  <c r="DJ300" i="5"/>
  <c r="DY300" i="5" s="1"/>
  <c r="L300" i="7" s="1"/>
  <c r="G300" i="7"/>
  <c r="EI300" i="5"/>
  <c r="N300" i="7" l="1"/>
  <c r="EL300" i="5"/>
  <c r="E301" i="5"/>
  <c r="J301" i="5"/>
  <c r="K301" i="5" s="1"/>
  <c r="L301" i="5" s="1"/>
  <c r="M301" i="5" s="1"/>
  <c r="EH300" i="5"/>
  <c r="CZ300" i="5"/>
  <c r="DM300" i="5" s="1"/>
  <c r="DZ300" i="5" s="1"/>
  <c r="EG300" i="5" l="1"/>
  <c r="M300" i="7"/>
  <c r="EK300" i="5"/>
  <c r="O300" i="7" s="1"/>
  <c r="AV301" i="5"/>
  <c r="AF301" i="5"/>
  <c r="BH301" i="5"/>
  <c r="N301" i="5"/>
  <c r="BA301" i="5" l="1"/>
  <c r="BB301" i="5" s="1"/>
  <c r="BC301" i="5" s="1"/>
  <c r="BD301" i="5" s="1"/>
  <c r="CP301" i="5"/>
  <c r="BW301" i="5"/>
  <c r="BX301" i="5" s="1"/>
  <c r="CD301" i="5"/>
  <c r="O301" i="5"/>
  <c r="P301" i="5" s="1"/>
  <c r="AG301" i="5"/>
  <c r="BE301" i="5" l="1"/>
  <c r="DK301" i="5"/>
  <c r="DN301" i="5" s="1"/>
  <c r="AP301" i="5"/>
  <c r="AH301" i="5"/>
  <c r="W301" i="5"/>
  <c r="Q301" i="5"/>
  <c r="R301" i="5" s="1"/>
  <c r="T301" i="5" s="1"/>
  <c r="U301" i="5"/>
  <c r="V301" i="5"/>
  <c r="AI301" i="5" l="1"/>
  <c r="AJ301" i="5"/>
  <c r="AK301" i="5" s="1"/>
  <c r="S301" i="5"/>
  <c r="A301" i="7"/>
  <c r="EM301" i="5"/>
  <c r="X301" i="5"/>
  <c r="Y301" i="5" s="1"/>
  <c r="BF301" i="5"/>
  <c r="AM301" i="5" l="1"/>
  <c r="BG301" i="5"/>
  <c r="AL301" i="5"/>
  <c r="Z301" i="5"/>
  <c r="AA301" i="5" s="1"/>
  <c r="AB301" i="5" s="1"/>
  <c r="BO301" i="5"/>
  <c r="BQ301" i="5"/>
  <c r="AC301" i="5" l="1"/>
  <c r="BI301" i="5"/>
  <c r="AN301" i="5"/>
  <c r="AS301" i="5" s="1"/>
  <c r="AT301" i="5" s="1"/>
  <c r="AU301" i="5" s="1"/>
  <c r="AO301" i="5" l="1"/>
  <c r="AD301" i="5"/>
  <c r="BK301" i="5"/>
  <c r="BJ301" i="5"/>
  <c r="AE301" i="5" l="1"/>
  <c r="BM301" i="5" s="1"/>
  <c r="BL301" i="5"/>
  <c r="EF301" i="5" s="1"/>
  <c r="BN301" i="5"/>
  <c r="AQ301" i="5"/>
  <c r="CM301" i="5" l="1"/>
  <c r="BP301" i="5"/>
  <c r="BZ301" i="5"/>
  <c r="BR301" i="5"/>
  <c r="AR301" i="5"/>
  <c r="BS301" i="5" s="1"/>
  <c r="BT301" i="5" s="1"/>
  <c r="EC301" i="5" s="1"/>
  <c r="EE301" i="5"/>
  <c r="ED301" i="5" l="1"/>
  <c r="CA301" i="5"/>
  <c r="CB301" i="5" s="1"/>
  <c r="CC301" i="5" s="1"/>
  <c r="CN301" i="5"/>
  <c r="CG301" i="5" l="1"/>
  <c r="CH301" i="5" s="1"/>
  <c r="CI301" i="5" s="1"/>
  <c r="CJ301" i="5" s="1"/>
  <c r="CK301" i="5" s="1"/>
  <c r="CE301" i="5"/>
  <c r="CF301" i="5" s="1"/>
  <c r="CQ301" i="5"/>
  <c r="DB301" i="5"/>
  <c r="DU301" i="5" s="1"/>
  <c r="H301" i="7" s="1"/>
  <c r="CO301" i="5"/>
  <c r="DC301" i="5" s="1"/>
  <c r="DW301" i="5" s="1"/>
  <c r="J301" i="7" s="1"/>
  <c r="DD301" i="5" l="1"/>
  <c r="DO301" i="5" s="1"/>
  <c r="B301" i="7" s="1"/>
  <c r="CR301" i="5"/>
  <c r="DE301" i="5" l="1"/>
  <c r="DP301" i="5" s="1"/>
  <c r="CV301" i="5"/>
  <c r="CS301" i="5"/>
  <c r="DA301" i="5" l="1"/>
  <c r="CT301" i="5"/>
  <c r="DF301" i="5"/>
  <c r="DQ301" i="5" s="1"/>
  <c r="CW301" i="5"/>
  <c r="C301" i="7"/>
  <c r="D301" i="7" l="1"/>
  <c r="CU301" i="5"/>
  <c r="DI301" i="5"/>
  <c r="DX301" i="5" s="1"/>
  <c r="CX301" i="5"/>
  <c r="DH301" i="5" s="1"/>
  <c r="DS301" i="5" s="1"/>
  <c r="F301" i="7" s="1"/>
  <c r="DG301" i="5"/>
  <c r="DR301" i="5" s="1"/>
  <c r="E301" i="7" s="1"/>
  <c r="DT301" i="5"/>
  <c r="DV301" i="5"/>
  <c r="G301" i="7" l="1"/>
  <c r="EI301" i="5"/>
  <c r="I301" i="7"/>
  <c r="D302" i="5"/>
  <c r="C302" i="5"/>
  <c r="CY301" i="5"/>
  <c r="DL301" i="5" s="1"/>
  <c r="EA301" i="5" s="1"/>
  <c r="DJ301" i="5"/>
  <c r="DY301" i="5" s="1"/>
  <c r="L301" i="7" s="1"/>
  <c r="EJ301" i="5"/>
  <c r="K301" i="7"/>
  <c r="N301" i="7" l="1"/>
  <c r="EL301" i="5"/>
  <c r="CZ301" i="5"/>
  <c r="DM301" i="5" s="1"/>
  <c r="DZ301" i="5" s="1"/>
  <c r="E302" i="5"/>
  <c r="J302" i="5"/>
  <c r="K302" i="5" s="1"/>
  <c r="L302" i="5" s="1"/>
  <c r="M302" i="5" s="1"/>
  <c r="EH301" i="5"/>
  <c r="N302" i="5" l="1"/>
  <c r="BH302" i="5"/>
  <c r="AF302" i="5"/>
  <c r="AV302" i="5"/>
  <c r="EK301" i="5"/>
  <c r="O301" i="7" s="1"/>
  <c r="EG301" i="5"/>
  <c r="M301" i="7"/>
  <c r="BA302" i="5" l="1"/>
  <c r="BB302" i="5" s="1"/>
  <c r="BC302" i="5" s="1"/>
  <c r="AG302" i="5"/>
  <c r="CP302" i="5"/>
  <c r="CD302" i="5"/>
  <c r="BW302" i="5"/>
  <c r="BX302" i="5" s="1"/>
  <c r="O302" i="5"/>
  <c r="P302" i="5" s="1"/>
  <c r="BD302" i="5" l="1"/>
  <c r="U302" i="5"/>
  <c r="V302" i="5"/>
  <c r="Q302" i="5"/>
  <c r="R302" i="5" s="1"/>
  <c r="T302" i="5" s="1"/>
  <c r="AP302" i="5"/>
  <c r="AH302" i="5"/>
  <c r="W302" i="5"/>
  <c r="DK302" i="5"/>
  <c r="DN302" i="5" s="1"/>
  <c r="EM302" i="5" l="1"/>
  <c r="A302" i="7"/>
  <c r="X302" i="5"/>
  <c r="Y302" i="5" s="1"/>
  <c r="BO302" i="5" s="1"/>
  <c r="S302" i="5"/>
  <c r="AJ302" i="5"/>
  <c r="AK302" i="5" s="1"/>
  <c r="AI302" i="5"/>
  <c r="BE302" i="5"/>
  <c r="Z302" i="5" l="1"/>
  <c r="AA302" i="5" s="1"/>
  <c r="AB302" i="5" s="1"/>
  <c r="BF302" i="5"/>
  <c r="AM302" i="5"/>
  <c r="AL302" i="5"/>
  <c r="BQ302" i="5"/>
  <c r="BI302" i="5" l="1"/>
  <c r="AN302" i="5"/>
  <c r="AS302" i="5" s="1"/>
  <c r="AT302" i="5" s="1"/>
  <c r="AU302" i="5" s="1"/>
  <c r="AC302" i="5"/>
  <c r="BG302" i="5"/>
  <c r="BJ302" i="5" l="1"/>
  <c r="AO302" i="5"/>
  <c r="BN302" i="5" s="1"/>
  <c r="AD302" i="5"/>
  <c r="BK302" i="5"/>
  <c r="AQ302" i="5" l="1"/>
  <c r="AR302" i="5" s="1"/>
  <c r="BS302" i="5" s="1"/>
  <c r="BT302" i="5" s="1"/>
  <c r="EC302" i="5" s="1"/>
  <c r="CM302" i="5"/>
  <c r="BP302" i="5"/>
  <c r="BZ302" i="5"/>
  <c r="AE302" i="5"/>
  <c r="BM302" i="5" s="1"/>
  <c r="BL302" i="5"/>
  <c r="EF302" i="5" s="1"/>
  <c r="EE302" i="5"/>
  <c r="BR302" i="5" l="1"/>
  <c r="ED302" i="5" s="1"/>
  <c r="CA302" i="5"/>
  <c r="CB302" i="5" s="1"/>
  <c r="CC302" i="5" s="1"/>
  <c r="CN302" i="5"/>
  <c r="CO302" i="5" l="1"/>
  <c r="DC302" i="5" s="1"/>
  <c r="DW302" i="5" s="1"/>
  <c r="J302" i="7" s="1"/>
  <c r="DB302" i="5"/>
  <c r="DU302" i="5" s="1"/>
  <c r="H302" i="7" s="1"/>
  <c r="CQ302" i="5"/>
  <c r="CG302" i="5"/>
  <c r="CH302" i="5" s="1"/>
  <c r="CI302" i="5" s="1"/>
  <c r="CJ302" i="5" s="1"/>
  <c r="CK302" i="5" s="1"/>
  <c r="CE302" i="5"/>
  <c r="CF302" i="5" s="1"/>
  <c r="CR302" i="5" l="1"/>
  <c r="CS302" i="5" s="1"/>
  <c r="DD302" i="5"/>
  <c r="DO302" i="5" s="1"/>
  <c r="CT302" i="5" l="1"/>
  <c r="DA302" i="5"/>
  <c r="B302" i="7"/>
  <c r="DE302" i="5"/>
  <c r="DP302" i="5" s="1"/>
  <c r="C302" i="7" s="1"/>
  <c r="CV302" i="5"/>
  <c r="DT302" i="5" l="1"/>
  <c r="G302" i="7" s="1"/>
  <c r="DV302" i="5"/>
  <c r="DF302" i="5"/>
  <c r="DQ302" i="5" s="1"/>
  <c r="CW302" i="5"/>
  <c r="DI302" i="5"/>
  <c r="DX302" i="5" s="1"/>
  <c r="CU302" i="5"/>
  <c r="EI302" i="5" l="1"/>
  <c r="CY302" i="5"/>
  <c r="DL302" i="5" s="1"/>
  <c r="EA302" i="5" s="1"/>
  <c r="DJ302" i="5"/>
  <c r="DY302" i="5" s="1"/>
  <c r="L302" i="7" s="1"/>
  <c r="CX302" i="5"/>
  <c r="DH302" i="5" s="1"/>
  <c r="DS302" i="5" s="1"/>
  <c r="F302" i="7" s="1"/>
  <c r="DG302" i="5"/>
  <c r="DR302" i="5" s="1"/>
  <c r="E302" i="7" s="1"/>
  <c r="D302" i="7"/>
  <c r="K302" i="7"/>
  <c r="C303" i="5"/>
  <c r="I302" i="7"/>
  <c r="D303" i="5"/>
  <c r="N302" i="7" l="1"/>
  <c r="EL302" i="5"/>
  <c r="EJ302" i="5"/>
  <c r="E303" i="5"/>
  <c r="J303" i="5"/>
  <c r="K303" i="5" s="1"/>
  <c r="L303" i="5" s="1"/>
  <c r="M303" i="5" s="1"/>
  <c r="EH302" i="5"/>
  <c r="CZ302" i="5"/>
  <c r="DM302" i="5" s="1"/>
  <c r="DZ302" i="5" s="1"/>
  <c r="M302" i="7" l="1"/>
  <c r="EG302" i="5"/>
  <c r="EK302" i="5"/>
  <c r="O302" i="7" s="1"/>
  <c r="AF303" i="5"/>
  <c r="BH303" i="5"/>
  <c r="N303" i="5"/>
  <c r="AV303" i="5"/>
  <c r="AG303" i="5" l="1"/>
  <c r="AH303" i="5" s="1"/>
  <c r="BA303" i="5"/>
  <c r="BB303" i="5" s="1"/>
  <c r="BC303" i="5" s="1"/>
  <c r="BD303" i="5" s="1"/>
  <c r="CP303" i="5"/>
  <c r="BW303" i="5"/>
  <c r="BX303" i="5" s="1"/>
  <c r="CD303" i="5"/>
  <c r="O303" i="5"/>
  <c r="P303" i="5" s="1"/>
  <c r="W303" i="5" l="1"/>
  <c r="X303" i="5" s="1"/>
  <c r="Y303" i="5" s="1"/>
  <c r="Z303" i="5" s="1"/>
  <c r="AA303" i="5" s="1"/>
  <c r="AB303" i="5" s="1"/>
  <c r="BE303" i="5"/>
  <c r="AJ303" i="5"/>
  <c r="AK303" i="5" s="1"/>
  <c r="AI303" i="5"/>
  <c r="Q303" i="5"/>
  <c r="R303" i="5" s="1"/>
  <c r="T303" i="5" s="1"/>
  <c r="V303" i="5"/>
  <c r="U303" i="5"/>
  <c r="DK303" i="5"/>
  <c r="DN303" i="5" s="1"/>
  <c r="AP303" i="5"/>
  <c r="BO303" i="5" l="1"/>
  <c r="AC303" i="5"/>
  <c r="AD303" i="5" s="1"/>
  <c r="AE303" i="5" s="1"/>
  <c r="AM303" i="5"/>
  <c r="BI303" i="5" s="1"/>
  <c r="AL303" i="5"/>
  <c r="A303" i="7"/>
  <c r="EM303" i="5"/>
  <c r="BF303" i="5"/>
  <c r="BQ303" i="5"/>
  <c r="S303" i="5"/>
  <c r="AN303" i="5" l="1"/>
  <c r="BG303" i="5"/>
  <c r="AS303" i="5" l="1"/>
  <c r="BJ303" i="5"/>
  <c r="AO303" i="5"/>
  <c r="BN303" i="5" l="1"/>
  <c r="EE303" i="5" s="1"/>
  <c r="AQ303" i="5"/>
  <c r="AT303" i="5"/>
  <c r="BK303" i="5"/>
  <c r="BR303" i="5" l="1"/>
  <c r="AR303" i="5"/>
  <c r="BS303" i="5" s="1"/>
  <c r="BT303" i="5" s="1"/>
  <c r="EC303" i="5" s="1"/>
  <c r="AU303" i="5"/>
  <c r="BM303" i="5" s="1"/>
  <c r="BL303" i="5"/>
  <c r="EF303" i="5" s="1"/>
  <c r="CM303" i="5"/>
  <c r="BP303" i="5"/>
  <c r="BZ303" i="5"/>
  <c r="CN303" i="5" l="1"/>
  <c r="CQ303" i="5" s="1"/>
  <c r="CA303" i="5"/>
  <c r="CB303" i="5" s="1"/>
  <c r="CC303" i="5" s="1"/>
  <c r="ED303" i="5"/>
  <c r="CR303" i="5" l="1"/>
  <c r="CG303" i="5"/>
  <c r="CH303" i="5" s="1"/>
  <c r="CI303" i="5" s="1"/>
  <c r="CJ303" i="5" s="1"/>
  <c r="CK303" i="5" s="1"/>
  <c r="CE303" i="5"/>
  <c r="CF303" i="5" s="1"/>
  <c r="DB303" i="5"/>
  <c r="DU303" i="5" s="1"/>
  <c r="H303" i="7" s="1"/>
  <c r="CO303" i="5"/>
  <c r="DC303" i="5" s="1"/>
  <c r="DW303" i="5" s="1"/>
  <c r="J303" i="7" s="1"/>
  <c r="DD303" i="5" l="1"/>
  <c r="DO303" i="5" s="1"/>
  <c r="CS303" i="5"/>
  <c r="DE303" i="5"/>
  <c r="DP303" i="5" s="1"/>
  <c r="C303" i="7" s="1"/>
  <c r="CV303" i="5"/>
  <c r="DF303" i="5" l="1"/>
  <c r="DQ303" i="5" s="1"/>
  <c r="CW303" i="5"/>
  <c r="CT303" i="5"/>
  <c r="DA303" i="5"/>
  <c r="B303" i="7"/>
  <c r="DT303" i="5" l="1"/>
  <c r="DV303" i="5"/>
  <c r="DI303" i="5"/>
  <c r="DX303" i="5" s="1"/>
  <c r="CU303" i="5"/>
  <c r="CX303" i="5"/>
  <c r="DH303" i="5" s="1"/>
  <c r="DS303" i="5" s="1"/>
  <c r="F303" i="7" s="1"/>
  <c r="DG303" i="5"/>
  <c r="DR303" i="5" s="1"/>
  <c r="E303" i="7" s="1"/>
  <c r="D303" i="7"/>
  <c r="EJ303" i="5" l="1"/>
  <c r="CY303" i="5"/>
  <c r="DL303" i="5" s="1"/>
  <c r="EA303" i="5" s="1"/>
  <c r="DJ303" i="5"/>
  <c r="DY303" i="5" s="1"/>
  <c r="L303" i="7" s="1"/>
  <c r="I303" i="7"/>
  <c r="C304" i="5"/>
  <c r="D304" i="5"/>
  <c r="K303" i="7"/>
  <c r="EH303" i="5"/>
  <c r="G303" i="7"/>
  <c r="EI303" i="5"/>
  <c r="N303" i="7" l="1"/>
  <c r="EL303" i="5"/>
  <c r="J304" i="5"/>
  <c r="K304" i="5" s="1"/>
  <c r="L304" i="5" s="1"/>
  <c r="M304" i="5" s="1"/>
  <c r="E304" i="5"/>
  <c r="CZ303" i="5"/>
  <c r="DM303" i="5" s="1"/>
  <c r="DZ303" i="5" s="1"/>
  <c r="M303" i="7" l="1"/>
  <c r="EK303" i="5"/>
  <c r="O303" i="7" s="1"/>
  <c r="EG303" i="5"/>
  <c r="AF304" i="5"/>
  <c r="N304" i="5"/>
  <c r="BH304" i="5"/>
  <c r="AV304" i="5"/>
  <c r="CP304" i="5" l="1"/>
  <c r="BW304" i="5"/>
  <c r="BX304" i="5" s="1"/>
  <c r="CD304" i="5"/>
  <c r="AG304" i="5"/>
  <c r="AH304" i="5" s="1"/>
  <c r="BA304" i="5"/>
  <c r="BB304" i="5" s="1"/>
  <c r="BC304" i="5" s="1"/>
  <c r="BD304" i="5" s="1"/>
  <c r="O304" i="5"/>
  <c r="P304" i="5" s="1"/>
  <c r="W304" i="5" l="1"/>
  <c r="X304" i="5" s="1"/>
  <c r="Y304" i="5" s="1"/>
  <c r="Z304" i="5" s="1"/>
  <c r="AA304" i="5" s="1"/>
  <c r="BE304" i="5"/>
  <c r="AJ304" i="5"/>
  <c r="AK304" i="5" s="1"/>
  <c r="AI304" i="5"/>
  <c r="AP304" i="5"/>
  <c r="V304" i="5"/>
  <c r="Q304" i="5"/>
  <c r="R304" i="5" s="1"/>
  <c r="T304" i="5" s="1"/>
  <c r="U304" i="5"/>
  <c r="DK304" i="5"/>
  <c r="DN304" i="5" s="1"/>
  <c r="AM304" i="5" l="1"/>
  <c r="BI304" i="5" s="1"/>
  <c r="BQ304" i="5"/>
  <c r="BO304" i="5"/>
  <c r="AL304" i="5"/>
  <c r="BF304" i="5"/>
  <c r="EM304" i="5"/>
  <c r="A304" i="7"/>
  <c r="S304" i="5"/>
  <c r="AB304" i="5"/>
  <c r="AC304" i="5" s="1"/>
  <c r="AN304" i="5" l="1"/>
  <c r="AS304" i="5" s="1"/>
  <c r="AT304" i="5" s="1"/>
  <c r="AU304" i="5" s="1"/>
  <c r="AD304" i="5"/>
  <c r="AE304" i="5" s="1"/>
  <c r="BG304" i="5"/>
  <c r="AO304" i="5" l="1"/>
  <c r="AQ304" i="5" s="1"/>
  <c r="BL304" i="5"/>
  <c r="BM304" i="5"/>
  <c r="BK304" i="5"/>
  <c r="BJ304" i="5"/>
  <c r="EF304" i="5" l="1"/>
  <c r="BN304" i="5"/>
  <c r="EE304" i="5" s="1"/>
  <c r="BR304" i="5"/>
  <c r="AR304" i="5"/>
  <c r="BS304" i="5" s="1"/>
  <c r="BT304" i="5" s="1"/>
  <c r="EC304" i="5" s="1"/>
  <c r="BZ304" i="5" l="1"/>
  <c r="CA304" i="5" s="1"/>
  <c r="CB304" i="5" s="1"/>
  <c r="CC304" i="5" s="1"/>
  <c r="CM304" i="5"/>
  <c r="CN304" i="5" s="1"/>
  <c r="BP304" i="5"/>
  <c r="ED304" i="5"/>
  <c r="CG304" i="5" l="1"/>
  <c r="CH304" i="5" s="1"/>
  <c r="CI304" i="5" s="1"/>
  <c r="CJ304" i="5" s="1"/>
  <c r="CK304" i="5" s="1"/>
  <c r="CE304" i="5"/>
  <c r="CF304" i="5" s="1"/>
  <c r="CQ304" i="5"/>
  <c r="CO304" i="5"/>
  <c r="DC304" i="5" s="1"/>
  <c r="DW304" i="5" s="1"/>
  <c r="J304" i="7" s="1"/>
  <c r="DB304" i="5"/>
  <c r="DU304" i="5" s="1"/>
  <c r="H304" i="7" s="1"/>
  <c r="DD304" i="5" l="1"/>
  <c r="DO304" i="5" s="1"/>
  <c r="B304" i="7" s="1"/>
  <c r="CR304" i="5"/>
  <c r="CS304" i="5" l="1"/>
  <c r="DE304" i="5"/>
  <c r="DP304" i="5" s="1"/>
  <c r="CV304" i="5"/>
  <c r="DF304" i="5" l="1"/>
  <c r="DQ304" i="5" s="1"/>
  <c r="CW304" i="5"/>
  <c r="C304" i="7"/>
  <c r="CT304" i="5"/>
  <c r="DA304" i="5"/>
  <c r="DT304" i="5" l="1"/>
  <c r="DV304" i="5"/>
  <c r="CX304" i="5"/>
  <c r="DH304" i="5" s="1"/>
  <c r="DS304" i="5" s="1"/>
  <c r="F304" i="7" s="1"/>
  <c r="DG304" i="5"/>
  <c r="DR304" i="5" s="1"/>
  <c r="E304" i="7" s="1"/>
  <c r="DI304" i="5"/>
  <c r="DX304" i="5" s="1"/>
  <c r="CU304" i="5"/>
  <c r="D304" i="7"/>
  <c r="EJ304" i="5"/>
  <c r="CY304" i="5" l="1"/>
  <c r="DL304" i="5" s="1"/>
  <c r="EA304" i="5" s="1"/>
  <c r="DJ304" i="5"/>
  <c r="DY304" i="5" s="1"/>
  <c r="L304" i="7" s="1"/>
  <c r="C305" i="5"/>
  <c r="I304" i="7"/>
  <c r="D305" i="5"/>
  <c r="K304" i="7"/>
  <c r="EH304" i="5"/>
  <c r="G304" i="7"/>
  <c r="EI304" i="5"/>
  <c r="N304" i="7" l="1"/>
  <c r="EL304" i="5"/>
  <c r="J305" i="5"/>
  <c r="K305" i="5" s="1"/>
  <c r="L305" i="5" s="1"/>
  <c r="M305" i="5" s="1"/>
  <c r="E305" i="5"/>
  <c r="CZ304" i="5"/>
  <c r="DM304" i="5" s="1"/>
  <c r="DZ304" i="5" s="1"/>
  <c r="EG304" i="5" l="1"/>
  <c r="M304" i="7"/>
  <c r="EK304" i="5"/>
  <c r="O304" i="7" s="1"/>
  <c r="AV305" i="5"/>
  <c r="AF305" i="5"/>
  <c r="BH305" i="5"/>
  <c r="N305" i="5"/>
  <c r="O305" i="5" l="1"/>
  <c r="P305" i="5" s="1"/>
  <c r="CP305" i="5"/>
  <c r="CD305" i="5"/>
  <c r="BW305" i="5"/>
  <c r="BX305" i="5" s="1"/>
  <c r="BA305" i="5"/>
  <c r="BB305" i="5" s="1"/>
  <c r="AG305" i="5"/>
  <c r="AP305" i="5" s="1"/>
  <c r="W305" i="5" l="1"/>
  <c r="X305" i="5" s="1"/>
  <c r="Y305" i="5" s="1"/>
  <c r="Z305" i="5" s="1"/>
  <c r="AA305" i="5" s="1"/>
  <c r="AB305" i="5" s="1"/>
  <c r="DK305" i="5"/>
  <c r="DN305" i="5" s="1"/>
  <c r="AH305" i="5"/>
  <c r="BC305" i="5"/>
  <c r="BD305" i="5" s="1"/>
  <c r="V305" i="5"/>
  <c r="U305" i="5"/>
  <c r="Q305" i="5"/>
  <c r="R305" i="5" s="1"/>
  <c r="T305" i="5" s="1"/>
  <c r="AC305" i="5" l="1"/>
  <c r="AD305" i="5" s="1"/>
  <c r="AE305" i="5" s="1"/>
  <c r="BO305" i="5"/>
  <c r="S305" i="5"/>
  <c r="A305" i="7"/>
  <c r="EM305" i="5"/>
  <c r="BE305" i="5"/>
  <c r="AJ305" i="5"/>
  <c r="AK305" i="5" s="1"/>
  <c r="AI305" i="5"/>
  <c r="BQ305" i="5"/>
  <c r="AL305" i="5" l="1"/>
  <c r="BF305" i="5"/>
  <c r="AM305" i="5"/>
  <c r="BI305" i="5" s="1"/>
  <c r="BG305" i="5" l="1"/>
  <c r="AN305" i="5"/>
  <c r="AS305" i="5" l="1"/>
  <c r="BJ305" i="5"/>
  <c r="AO305" i="5"/>
  <c r="BN305" i="5" l="1"/>
  <c r="AQ305" i="5"/>
  <c r="AT305" i="5"/>
  <c r="BK305" i="5"/>
  <c r="AU305" i="5" l="1"/>
  <c r="BM305" i="5" s="1"/>
  <c r="BL305" i="5"/>
  <c r="EF305" i="5" s="1"/>
  <c r="BR305" i="5"/>
  <c r="AR305" i="5"/>
  <c r="BS305" i="5" s="1"/>
  <c r="BT305" i="5" s="1"/>
  <c r="EC305" i="5" s="1"/>
  <c r="CM305" i="5"/>
  <c r="BP305" i="5"/>
  <c r="BZ305" i="5"/>
  <c r="EE305" i="5"/>
  <c r="CN305" i="5" l="1"/>
  <c r="ED305" i="5"/>
  <c r="CA305" i="5"/>
  <c r="CB305" i="5" s="1"/>
  <c r="CC305" i="5" s="1"/>
  <c r="CE305" i="5" s="1"/>
  <c r="CF305" i="5" s="1"/>
  <c r="CG305" i="5" l="1"/>
  <c r="CH305" i="5" s="1"/>
  <c r="CI305" i="5" s="1"/>
  <c r="CJ305" i="5" s="1"/>
  <c r="CK305" i="5" s="1"/>
  <c r="CQ305" i="5"/>
  <c r="DB305" i="5"/>
  <c r="DU305" i="5" s="1"/>
  <c r="H305" i="7" s="1"/>
  <c r="CO305" i="5"/>
  <c r="DC305" i="5" s="1"/>
  <c r="DW305" i="5" s="1"/>
  <c r="J305" i="7" s="1"/>
  <c r="DD305" i="5" l="1"/>
  <c r="DO305" i="5" s="1"/>
  <c r="B305" i="7" s="1"/>
  <c r="CR305" i="5"/>
  <c r="DE305" i="5" l="1"/>
  <c r="DP305" i="5" s="1"/>
  <c r="CV305" i="5"/>
  <c r="CS305" i="5"/>
  <c r="CT305" i="5" l="1"/>
  <c r="DA305" i="5"/>
  <c r="DF305" i="5"/>
  <c r="DQ305" i="5" s="1"/>
  <c r="CW305" i="5"/>
  <c r="C305" i="7"/>
  <c r="D305" i="7" l="1"/>
  <c r="DT305" i="5"/>
  <c r="DV305" i="5"/>
  <c r="CX305" i="5"/>
  <c r="DH305" i="5" s="1"/>
  <c r="DS305" i="5" s="1"/>
  <c r="F305" i="7" s="1"/>
  <c r="DG305" i="5"/>
  <c r="DR305" i="5" s="1"/>
  <c r="E305" i="7" s="1"/>
  <c r="DI305" i="5"/>
  <c r="DX305" i="5" s="1"/>
  <c r="CU305" i="5"/>
  <c r="K305" i="7" l="1"/>
  <c r="CY305" i="5"/>
  <c r="DL305" i="5" s="1"/>
  <c r="EA305" i="5" s="1"/>
  <c r="DJ305" i="5"/>
  <c r="DY305" i="5" s="1"/>
  <c r="L305" i="7" s="1"/>
  <c r="G305" i="7"/>
  <c r="EI305" i="5"/>
  <c r="C306" i="5"/>
  <c r="D306" i="5"/>
  <c r="I305" i="7"/>
  <c r="EJ305" i="5"/>
  <c r="N305" i="7" l="1"/>
  <c r="EL305" i="5"/>
  <c r="CZ305" i="5"/>
  <c r="DM305" i="5" s="1"/>
  <c r="DZ305" i="5" s="1"/>
  <c r="J306" i="5"/>
  <c r="K306" i="5" s="1"/>
  <c r="L306" i="5" s="1"/>
  <c r="M306" i="5" s="1"/>
  <c r="E306" i="5"/>
  <c r="EH305" i="5"/>
  <c r="N306" i="5" l="1"/>
  <c r="AV306" i="5"/>
  <c r="AF306" i="5"/>
  <c r="BH306" i="5"/>
  <c r="EG305" i="5"/>
  <c r="M305" i="7"/>
  <c r="EK305" i="5"/>
  <c r="O305" i="7" s="1"/>
  <c r="AG306" i="5" l="1"/>
  <c r="AP306" i="5" s="1"/>
  <c r="BA306" i="5"/>
  <c r="BB306" i="5" s="1"/>
  <c r="CP306" i="5"/>
  <c r="BW306" i="5"/>
  <c r="BX306" i="5" s="1"/>
  <c r="CD306" i="5"/>
  <c r="O306" i="5"/>
  <c r="P306" i="5" s="1"/>
  <c r="W306" i="5" l="1"/>
  <c r="X306" i="5" s="1"/>
  <c r="Y306" i="5" s="1"/>
  <c r="Z306" i="5" s="1"/>
  <c r="DK306" i="5"/>
  <c r="DN306" i="5" s="1"/>
  <c r="A306" i="7" s="1"/>
  <c r="BC306" i="5"/>
  <c r="BD306" i="5" s="1"/>
  <c r="U306" i="5"/>
  <c r="Q306" i="5"/>
  <c r="R306" i="5" s="1"/>
  <c r="S306" i="5" s="1"/>
  <c r="V306" i="5"/>
  <c r="AH306" i="5"/>
  <c r="EM306" i="5" l="1"/>
  <c r="T306" i="5"/>
  <c r="BO306" i="5" s="1"/>
  <c r="BE306" i="5"/>
  <c r="BQ306" i="5"/>
  <c r="AJ306" i="5"/>
  <c r="AK306" i="5" s="1"/>
  <c r="AI306" i="5"/>
  <c r="AA306" i="5"/>
  <c r="AB306" i="5" s="1"/>
  <c r="AC306" i="5" s="1"/>
  <c r="AD306" i="5" s="1"/>
  <c r="AE306" i="5" s="1"/>
  <c r="AM306" i="5" l="1"/>
  <c r="BI306" i="5" s="1"/>
  <c r="BF306" i="5"/>
  <c r="AL306" i="5"/>
  <c r="AN306" i="5" l="1"/>
  <c r="AO306" i="5" s="1"/>
  <c r="BG306" i="5"/>
  <c r="AS306" i="5" l="1"/>
  <c r="AT306" i="5" s="1"/>
  <c r="BJ306" i="5"/>
  <c r="BN306" i="5"/>
  <c r="AQ306" i="5"/>
  <c r="BK306" i="5" l="1"/>
  <c r="BR306" i="5"/>
  <c r="AR306" i="5"/>
  <c r="BS306" i="5" s="1"/>
  <c r="BT306" i="5" s="1"/>
  <c r="EC306" i="5" s="1"/>
  <c r="CM306" i="5"/>
  <c r="BP306" i="5"/>
  <c r="BZ306" i="5"/>
  <c r="EE306" i="5"/>
  <c r="AU306" i="5"/>
  <c r="BM306" i="5" s="1"/>
  <c r="BL306" i="5"/>
  <c r="EF306" i="5" l="1"/>
  <c r="CA306" i="5"/>
  <c r="CB306" i="5" s="1"/>
  <c r="CC306" i="5" s="1"/>
  <c r="CN306" i="5"/>
  <c r="ED306" i="5"/>
  <c r="CQ306" i="5" l="1"/>
  <c r="CO306" i="5"/>
  <c r="DC306" i="5" s="1"/>
  <c r="DW306" i="5" s="1"/>
  <c r="J306" i="7" s="1"/>
  <c r="DB306" i="5"/>
  <c r="DU306" i="5" s="1"/>
  <c r="H306" i="7" s="1"/>
  <c r="CG306" i="5"/>
  <c r="CH306" i="5" s="1"/>
  <c r="CI306" i="5" s="1"/>
  <c r="CJ306" i="5" s="1"/>
  <c r="CK306" i="5" s="1"/>
  <c r="CE306" i="5"/>
  <c r="CF306" i="5" s="1"/>
  <c r="DD306" i="5" l="1"/>
  <c r="DO306" i="5" s="1"/>
  <c r="CR306" i="5"/>
  <c r="DE306" i="5" l="1"/>
  <c r="DP306" i="5" s="1"/>
  <c r="C306" i="7" s="1"/>
  <c r="CV306" i="5"/>
  <c r="CS306" i="5"/>
  <c r="B306" i="7"/>
  <c r="CT306" i="5" l="1"/>
  <c r="DA306" i="5"/>
  <c r="DF306" i="5"/>
  <c r="DQ306" i="5" s="1"/>
  <c r="CW306" i="5"/>
  <c r="D306" i="7" l="1"/>
  <c r="CX306" i="5"/>
  <c r="DH306" i="5" s="1"/>
  <c r="DS306" i="5" s="1"/>
  <c r="F306" i="7" s="1"/>
  <c r="DG306" i="5"/>
  <c r="DR306" i="5" s="1"/>
  <c r="E306" i="7" s="1"/>
  <c r="DT306" i="5"/>
  <c r="DV306" i="5"/>
  <c r="DI306" i="5"/>
  <c r="DX306" i="5" s="1"/>
  <c r="CU306" i="5"/>
  <c r="CY306" i="5" l="1"/>
  <c r="DL306" i="5" s="1"/>
  <c r="EA306" i="5" s="1"/>
  <c r="DJ306" i="5"/>
  <c r="DY306" i="5" s="1"/>
  <c r="L306" i="7" s="1"/>
  <c r="D307" i="5"/>
  <c r="C307" i="5"/>
  <c r="I306" i="7"/>
  <c r="G306" i="7"/>
  <c r="EI306" i="5"/>
  <c r="K306" i="7"/>
  <c r="EJ306" i="5"/>
  <c r="N306" i="7" l="1"/>
  <c r="EL306" i="5"/>
  <c r="E307" i="5"/>
  <c r="J307" i="5"/>
  <c r="K307" i="5" s="1"/>
  <c r="L307" i="5" s="1"/>
  <c r="M307" i="5" s="1"/>
  <c r="EH306" i="5"/>
  <c r="CZ306" i="5"/>
  <c r="DM306" i="5" s="1"/>
  <c r="DZ306" i="5" s="1"/>
  <c r="AV307" i="5" l="1"/>
  <c r="N307" i="5"/>
  <c r="BH307" i="5"/>
  <c r="AF307" i="5"/>
  <c r="EK306" i="5"/>
  <c r="O306" i="7" s="1"/>
  <c r="EG306" i="5"/>
  <c r="M306" i="7"/>
  <c r="CP307" i="5" l="1"/>
  <c r="CD307" i="5"/>
  <c r="BW307" i="5"/>
  <c r="BX307" i="5" s="1"/>
  <c r="AG307" i="5"/>
  <c r="AH307" i="5" s="1"/>
  <c r="O307" i="5"/>
  <c r="W307" i="5" s="1"/>
  <c r="X307" i="5" s="1"/>
  <c r="Y307" i="5" s="1"/>
  <c r="Z307" i="5" s="1"/>
  <c r="AA307" i="5" s="1"/>
  <c r="AB307" i="5" s="1"/>
  <c r="BA307" i="5"/>
  <c r="BB307" i="5" s="1"/>
  <c r="BC307" i="5" s="1"/>
  <c r="BD307" i="5" s="1"/>
  <c r="BE307" i="5" l="1"/>
  <c r="AI307" i="5"/>
  <c r="AJ307" i="5"/>
  <c r="AK307" i="5" s="1"/>
  <c r="AP307" i="5"/>
  <c r="P307" i="5"/>
  <c r="DK307" i="5"/>
  <c r="DN307" i="5" s="1"/>
  <c r="Q307" i="5" l="1"/>
  <c r="R307" i="5" s="1"/>
  <c r="T307" i="5" s="1"/>
  <c r="BO307" i="5" s="1"/>
  <c r="U307" i="5"/>
  <c r="V307" i="5"/>
  <c r="AM307" i="5"/>
  <c r="AL307" i="5"/>
  <c r="BF307" i="5"/>
  <c r="A307" i="7"/>
  <c r="EM307" i="5"/>
  <c r="BI307" i="5" l="1"/>
  <c r="BQ307" i="5"/>
  <c r="AN307" i="5"/>
  <c r="AS307" i="5" s="1"/>
  <c r="AT307" i="5" s="1"/>
  <c r="AU307" i="5" s="1"/>
  <c r="S307" i="5"/>
  <c r="AC307" i="5"/>
  <c r="BG307" i="5"/>
  <c r="BJ307" i="5" l="1"/>
  <c r="AD307" i="5"/>
  <c r="BK307" i="5"/>
  <c r="AO307" i="5"/>
  <c r="BN307" i="5" l="1"/>
  <c r="AQ307" i="5"/>
  <c r="AE307" i="5"/>
  <c r="BM307" i="5" s="1"/>
  <c r="BL307" i="5"/>
  <c r="EF307" i="5" s="1"/>
  <c r="BR307" i="5" l="1"/>
  <c r="AR307" i="5"/>
  <c r="BS307" i="5" s="1"/>
  <c r="BT307" i="5" s="1"/>
  <c r="EC307" i="5" s="1"/>
  <c r="BP307" i="5"/>
  <c r="BZ307" i="5"/>
  <c r="CM307" i="5"/>
  <c r="EE307" i="5"/>
  <c r="CA307" i="5" l="1"/>
  <c r="CB307" i="5" s="1"/>
  <c r="CC307" i="5" s="1"/>
  <c r="CE307" i="5" s="1"/>
  <c r="CF307" i="5" s="1"/>
  <c r="CN307" i="5"/>
  <c r="ED307" i="5"/>
  <c r="CQ307" i="5" l="1"/>
  <c r="CR307" i="5" s="1"/>
  <c r="CO307" i="5"/>
  <c r="DC307" i="5" s="1"/>
  <c r="DW307" i="5" s="1"/>
  <c r="J307" i="7" s="1"/>
  <c r="DB307" i="5"/>
  <c r="DU307" i="5" s="1"/>
  <c r="H307" i="7" s="1"/>
  <c r="CG307" i="5"/>
  <c r="CH307" i="5" s="1"/>
  <c r="CI307" i="5" s="1"/>
  <c r="CJ307" i="5" s="1"/>
  <c r="CK307" i="5" s="1"/>
  <c r="CV307" i="5" l="1"/>
  <c r="DE307" i="5"/>
  <c r="DP307" i="5" s="1"/>
  <c r="C307" i="7" s="1"/>
  <c r="CS307" i="5"/>
  <c r="DD307" i="5"/>
  <c r="DO307" i="5" s="1"/>
  <c r="B307" i="7" l="1"/>
  <c r="CT307" i="5"/>
  <c r="DA307" i="5"/>
  <c r="DF307" i="5"/>
  <c r="DQ307" i="5" s="1"/>
  <c r="CW307" i="5"/>
  <c r="CX307" i="5" l="1"/>
  <c r="DH307" i="5" s="1"/>
  <c r="DS307" i="5" s="1"/>
  <c r="F307" i="7" s="1"/>
  <c r="DG307" i="5"/>
  <c r="DR307" i="5" s="1"/>
  <c r="E307" i="7" s="1"/>
  <c r="CU307" i="5"/>
  <c r="DI307" i="5"/>
  <c r="DX307" i="5" s="1"/>
  <c r="D307" i="7"/>
  <c r="DT307" i="5"/>
  <c r="DV307" i="5"/>
  <c r="EJ307" i="5" l="1"/>
  <c r="G307" i="7"/>
  <c r="EI307" i="5"/>
  <c r="K307" i="7"/>
  <c r="CY307" i="5"/>
  <c r="DL307" i="5" s="1"/>
  <c r="EA307" i="5" s="1"/>
  <c r="DJ307" i="5"/>
  <c r="DY307" i="5" s="1"/>
  <c r="L307" i="7" s="1"/>
  <c r="D308" i="5"/>
  <c r="I307" i="7"/>
  <c r="C308" i="5"/>
  <c r="N307" i="7" l="1"/>
  <c r="EL307" i="5"/>
  <c r="CZ307" i="5"/>
  <c r="DM307" i="5" s="1"/>
  <c r="DZ307" i="5" s="1"/>
  <c r="EH307" i="5"/>
  <c r="E308" i="5"/>
  <c r="J308" i="5"/>
  <c r="K308" i="5" s="1"/>
  <c r="L308" i="5" s="1"/>
  <c r="M308" i="5" s="1"/>
  <c r="AF308" i="5" l="1"/>
  <c r="BH308" i="5"/>
  <c r="AV308" i="5"/>
  <c r="N308" i="5"/>
  <c r="EG307" i="5"/>
  <c r="EK307" i="5"/>
  <c r="O307" i="7" s="1"/>
  <c r="M307" i="7"/>
  <c r="BA308" i="5" l="1"/>
  <c r="BB308" i="5" s="1"/>
  <c r="BC308" i="5" s="1"/>
  <c r="CP308" i="5"/>
  <c r="BW308" i="5"/>
  <c r="BX308" i="5" s="1"/>
  <c r="CD308" i="5"/>
  <c r="O308" i="5"/>
  <c r="P308" i="5" s="1"/>
  <c r="AG308" i="5"/>
  <c r="AP308" i="5" s="1"/>
  <c r="BD308" i="5" l="1"/>
  <c r="DK308" i="5"/>
  <c r="DN308" i="5" s="1"/>
  <c r="AH308" i="5"/>
  <c r="W308" i="5"/>
  <c r="V308" i="5"/>
  <c r="U308" i="5"/>
  <c r="Q308" i="5"/>
  <c r="R308" i="5" s="1"/>
  <c r="T308" i="5" s="1"/>
  <c r="X308" i="5" l="1"/>
  <c r="AI308" i="5"/>
  <c r="AJ308" i="5"/>
  <c r="AK308" i="5" s="1"/>
  <c r="BE308" i="5"/>
  <c r="EM308" i="5"/>
  <c r="A308" i="7"/>
  <c r="S308" i="5"/>
  <c r="BF308" i="5" l="1"/>
  <c r="AM308" i="5"/>
  <c r="AL308" i="5"/>
  <c r="Y308" i="5"/>
  <c r="BQ308" i="5"/>
  <c r="AN308" i="5" l="1"/>
  <c r="AS308" i="5" s="1"/>
  <c r="AT308" i="5" s="1"/>
  <c r="AU308" i="5" s="1"/>
  <c r="BO308" i="5"/>
  <c r="Z308" i="5"/>
  <c r="AA308" i="5" s="1"/>
  <c r="BG308" i="5"/>
  <c r="AO308" i="5" l="1"/>
  <c r="BN308" i="5" s="1"/>
  <c r="AB308" i="5"/>
  <c r="BI308" i="5"/>
  <c r="AQ308" i="5" l="1"/>
  <c r="AR308" i="5" s="1"/>
  <c r="BS308" i="5" s="1"/>
  <c r="BT308" i="5" s="1"/>
  <c r="EC308" i="5" s="1"/>
  <c r="CM308" i="5"/>
  <c r="BP308" i="5"/>
  <c r="BZ308" i="5"/>
  <c r="AC308" i="5"/>
  <c r="BJ308" i="5"/>
  <c r="EE308" i="5" s="1"/>
  <c r="BR308" i="5" l="1"/>
  <c r="ED308" i="5" s="1"/>
  <c r="AD308" i="5"/>
  <c r="BK308" i="5"/>
  <c r="CA308" i="5"/>
  <c r="CB308" i="5" s="1"/>
  <c r="CC308" i="5" s="1"/>
  <c r="CE308" i="5" s="1"/>
  <c r="CF308" i="5" s="1"/>
  <c r="CN308" i="5"/>
  <c r="CO308" i="5" l="1"/>
  <c r="DC308" i="5" s="1"/>
  <c r="DW308" i="5" s="1"/>
  <c r="J308" i="7" s="1"/>
  <c r="DB308" i="5"/>
  <c r="DU308" i="5" s="1"/>
  <c r="H308" i="7" s="1"/>
  <c r="AE308" i="5"/>
  <c r="BM308" i="5" s="1"/>
  <c r="BL308" i="5"/>
  <c r="EF308" i="5" s="1"/>
  <c r="CG308" i="5"/>
  <c r="CH308" i="5" s="1"/>
  <c r="CI308" i="5" s="1"/>
  <c r="CJ308" i="5" s="1"/>
  <c r="CK308" i="5" s="1"/>
  <c r="CQ308" i="5"/>
  <c r="CR308" i="5" l="1"/>
  <c r="DD308" i="5"/>
  <c r="DO308" i="5" s="1"/>
  <c r="B308" i="7" l="1"/>
  <c r="DE308" i="5"/>
  <c r="DP308" i="5" s="1"/>
  <c r="C308" i="7" s="1"/>
  <c r="CV308" i="5"/>
  <c r="CS308" i="5"/>
  <c r="DF308" i="5" l="1"/>
  <c r="DQ308" i="5" s="1"/>
  <c r="CW308" i="5"/>
  <c r="CT308" i="5"/>
  <c r="DA308" i="5"/>
  <c r="DT308" i="5" l="1"/>
  <c r="DV308" i="5"/>
  <c r="CX308" i="5"/>
  <c r="DH308" i="5" s="1"/>
  <c r="DS308" i="5" s="1"/>
  <c r="F308" i="7" s="1"/>
  <c r="DG308" i="5"/>
  <c r="DR308" i="5" s="1"/>
  <c r="E308" i="7" s="1"/>
  <c r="DI308" i="5"/>
  <c r="DX308" i="5" s="1"/>
  <c r="CU308" i="5"/>
  <c r="D308" i="7"/>
  <c r="EJ308" i="5"/>
  <c r="K308" i="7" l="1"/>
  <c r="D309" i="5"/>
  <c r="C309" i="5"/>
  <c r="I308" i="7"/>
  <c r="CY308" i="5"/>
  <c r="DL308" i="5" s="1"/>
  <c r="EA308" i="5" s="1"/>
  <c r="DJ308" i="5"/>
  <c r="DY308" i="5" s="1"/>
  <c r="L308" i="7" s="1"/>
  <c r="G308" i="7"/>
  <c r="EI308" i="5"/>
  <c r="N308" i="7" l="1"/>
  <c r="EL308" i="5"/>
  <c r="E309" i="5"/>
  <c r="J309" i="5"/>
  <c r="CZ308" i="5"/>
  <c r="DM308" i="5" s="1"/>
  <c r="DZ308" i="5" s="1"/>
  <c r="EH308" i="5"/>
  <c r="EK308" i="5" l="1"/>
  <c r="O308" i="7" s="1"/>
  <c r="EG308" i="5"/>
  <c r="M308" i="7"/>
  <c r="K309" i="5"/>
  <c r="L309" i="5" s="1"/>
  <c r="M309" i="5" s="1"/>
  <c r="N309" i="5" l="1"/>
  <c r="BH309" i="5"/>
  <c r="AF309" i="5"/>
  <c r="AV309" i="5"/>
  <c r="CP309" i="5" l="1"/>
  <c r="BW309" i="5"/>
  <c r="BX309" i="5" s="1"/>
  <c r="CD309" i="5"/>
  <c r="BA309" i="5"/>
  <c r="BB309" i="5" s="1"/>
  <c r="BC309" i="5" s="1"/>
  <c r="BD309" i="5" s="1"/>
  <c r="AG309" i="5"/>
  <c r="AH309" i="5" s="1"/>
  <c r="O309" i="5"/>
  <c r="P309" i="5" s="1"/>
  <c r="W309" i="5" l="1"/>
  <c r="X309" i="5" s="1"/>
  <c r="Y309" i="5" s="1"/>
  <c r="Z309" i="5" s="1"/>
  <c r="AA309" i="5" s="1"/>
  <c r="AB309" i="5" s="1"/>
  <c r="AJ309" i="5"/>
  <c r="AK309" i="5" s="1"/>
  <c r="AI309" i="5"/>
  <c r="BE309" i="5"/>
  <c r="U309" i="5"/>
  <c r="V309" i="5"/>
  <c r="Q309" i="5"/>
  <c r="R309" i="5" s="1"/>
  <c r="T309" i="5" s="1"/>
  <c r="AP309" i="5"/>
  <c r="DK309" i="5"/>
  <c r="DN309" i="5" s="1"/>
  <c r="AC309" i="5" l="1"/>
  <c r="AD309" i="5" s="1"/>
  <c r="AE309" i="5" s="1"/>
  <c r="BO309" i="5"/>
  <c r="EM309" i="5"/>
  <c r="A309" i="7"/>
  <c r="BF309" i="5"/>
  <c r="BQ309" i="5"/>
  <c r="AM309" i="5"/>
  <c r="BI309" i="5" s="1"/>
  <c r="S309" i="5"/>
  <c r="AL309" i="5"/>
  <c r="AN309" i="5" l="1"/>
  <c r="AS309" i="5" s="1"/>
  <c r="BG309" i="5"/>
  <c r="AO309" i="5" l="1"/>
  <c r="BN309" i="5" s="1"/>
  <c r="BJ309" i="5"/>
  <c r="AT309" i="5"/>
  <c r="BK309" i="5"/>
  <c r="AQ309" i="5" l="1"/>
  <c r="AR309" i="5" s="1"/>
  <c r="BS309" i="5" s="1"/>
  <c r="BT309" i="5" s="1"/>
  <c r="EC309" i="5" s="1"/>
  <c r="AU309" i="5"/>
  <c r="BM309" i="5" s="1"/>
  <c r="BL309" i="5"/>
  <c r="EF309" i="5" s="1"/>
  <c r="BP309" i="5"/>
  <c r="CM309" i="5"/>
  <c r="BZ309" i="5"/>
  <c r="EE309" i="5"/>
  <c r="BR309" i="5" l="1"/>
  <c r="ED309" i="5" s="1"/>
  <c r="CN309" i="5"/>
  <c r="CA309" i="5"/>
  <c r="CB309" i="5" s="1"/>
  <c r="CC309" i="5" s="1"/>
  <c r="CE309" i="5" s="1"/>
  <c r="CF309" i="5" s="1"/>
  <c r="CQ309" i="5" l="1"/>
  <c r="CR309" i="5" s="1"/>
  <c r="CG309" i="5"/>
  <c r="CH309" i="5" s="1"/>
  <c r="CI309" i="5" s="1"/>
  <c r="CJ309" i="5" s="1"/>
  <c r="CK309" i="5" s="1"/>
  <c r="CO309" i="5"/>
  <c r="DC309" i="5" s="1"/>
  <c r="DW309" i="5" s="1"/>
  <c r="J309" i="7" s="1"/>
  <c r="DB309" i="5"/>
  <c r="DU309" i="5" s="1"/>
  <c r="H309" i="7" s="1"/>
  <c r="DE309" i="5" l="1"/>
  <c r="DP309" i="5" s="1"/>
  <c r="C309" i="7" s="1"/>
  <c r="CV309" i="5"/>
  <c r="DD309" i="5"/>
  <c r="DO309" i="5" s="1"/>
  <c r="CS309" i="5"/>
  <c r="CT309" i="5" l="1"/>
  <c r="DA309" i="5"/>
  <c r="B309" i="7"/>
  <c r="DF309" i="5"/>
  <c r="DQ309" i="5" s="1"/>
  <c r="CW309" i="5"/>
  <c r="D309" i="7" l="1"/>
  <c r="DT309" i="5"/>
  <c r="DV309" i="5"/>
  <c r="CX309" i="5"/>
  <c r="DH309" i="5" s="1"/>
  <c r="DS309" i="5" s="1"/>
  <c r="F309" i="7" s="1"/>
  <c r="DG309" i="5"/>
  <c r="DR309" i="5" s="1"/>
  <c r="E309" i="7" s="1"/>
  <c r="CU309" i="5"/>
  <c r="DI309" i="5"/>
  <c r="DX309" i="5" s="1"/>
  <c r="CY309" i="5" l="1"/>
  <c r="DL309" i="5" s="1"/>
  <c r="EA309" i="5" s="1"/>
  <c r="DJ309" i="5"/>
  <c r="DY309" i="5" s="1"/>
  <c r="L309" i="7" s="1"/>
  <c r="G309" i="7"/>
  <c r="EI309" i="5"/>
  <c r="EJ309" i="5"/>
  <c r="K309" i="7"/>
  <c r="EH309" i="5"/>
  <c r="D310" i="5"/>
  <c r="C310" i="5"/>
  <c r="I309" i="7"/>
  <c r="N309" i="7" l="1"/>
  <c r="EL309" i="5"/>
  <c r="E310" i="5"/>
  <c r="J310" i="5"/>
  <c r="CZ309" i="5"/>
  <c r="DM309" i="5" s="1"/>
  <c r="DZ309" i="5" s="1"/>
  <c r="EK309" i="5" l="1"/>
  <c r="O309" i="7" s="1"/>
  <c r="EG309" i="5"/>
  <c r="M309" i="7"/>
  <c r="K310" i="5"/>
  <c r="L310" i="5" s="1"/>
  <c r="M310" i="5" s="1"/>
  <c r="N310" i="5" l="1"/>
  <c r="BH310" i="5"/>
  <c r="AF310" i="5"/>
  <c r="AV310" i="5"/>
  <c r="AG310" i="5" l="1"/>
  <c r="AP310" i="5" s="1"/>
  <c r="CP310" i="5"/>
  <c r="CD310" i="5"/>
  <c r="BW310" i="5"/>
  <c r="BX310" i="5" s="1"/>
  <c r="BA310" i="5"/>
  <c r="BB310" i="5" s="1"/>
  <c r="O310" i="5"/>
  <c r="W310" i="5" s="1"/>
  <c r="P310" i="5" l="1"/>
  <c r="U310" i="5" s="1"/>
  <c r="X310" i="5"/>
  <c r="Y310" i="5" s="1"/>
  <c r="Z310" i="5" s="1"/>
  <c r="AA310" i="5" s="1"/>
  <c r="AB310" i="5" s="1"/>
  <c r="DK310" i="5"/>
  <c r="DN310" i="5" s="1"/>
  <c r="AH310" i="5"/>
  <c r="BC310" i="5"/>
  <c r="BD310" i="5" s="1"/>
  <c r="V310" i="5" l="1"/>
  <c r="AC310" i="5" s="1"/>
  <c r="AD310" i="5" s="1"/>
  <c r="AE310" i="5" s="1"/>
  <c r="Q310" i="5"/>
  <c r="R310" i="5" s="1"/>
  <c r="T310" i="5" s="1"/>
  <c r="BO310" i="5" s="1"/>
  <c r="AI310" i="5"/>
  <c r="AJ310" i="5"/>
  <c r="AK310" i="5" s="1"/>
  <c r="BE310" i="5"/>
  <c r="EM310" i="5"/>
  <c r="A310" i="7"/>
  <c r="S310" i="5" l="1"/>
  <c r="BQ310" i="5"/>
  <c r="AM310" i="5"/>
  <c r="BI310" i="5" s="1"/>
  <c r="BF310" i="5"/>
  <c r="AL310" i="5"/>
  <c r="AN310" i="5" l="1"/>
  <c r="BG310" i="5"/>
  <c r="AO310" i="5" l="1"/>
  <c r="AS310" i="5"/>
  <c r="BJ310" i="5"/>
  <c r="AT310" i="5" l="1"/>
  <c r="BK310" i="5"/>
  <c r="BN310" i="5"/>
  <c r="AQ310" i="5"/>
  <c r="BR310" i="5" l="1"/>
  <c r="AR310" i="5"/>
  <c r="BS310" i="5" s="1"/>
  <c r="BT310" i="5" s="1"/>
  <c r="EC310" i="5" s="1"/>
  <c r="BP310" i="5"/>
  <c r="BZ310" i="5"/>
  <c r="CM310" i="5"/>
  <c r="AU310" i="5"/>
  <c r="BM310" i="5" s="1"/>
  <c r="BL310" i="5"/>
  <c r="EF310" i="5" s="1"/>
  <c r="EE310" i="5"/>
  <c r="CN310" i="5" l="1"/>
  <c r="CQ310" i="5" s="1"/>
  <c r="CA310" i="5"/>
  <c r="CB310" i="5" s="1"/>
  <c r="CC310" i="5" s="1"/>
  <c r="ED310" i="5"/>
  <c r="CR310" i="5" l="1"/>
  <c r="CG310" i="5"/>
  <c r="CH310" i="5" s="1"/>
  <c r="CI310" i="5" s="1"/>
  <c r="CJ310" i="5" s="1"/>
  <c r="CK310" i="5" s="1"/>
  <c r="CE310" i="5"/>
  <c r="CF310" i="5" s="1"/>
  <c r="CO310" i="5"/>
  <c r="DC310" i="5" s="1"/>
  <c r="DW310" i="5" s="1"/>
  <c r="J310" i="7" s="1"/>
  <c r="DB310" i="5"/>
  <c r="DU310" i="5" s="1"/>
  <c r="H310" i="7" s="1"/>
  <c r="CS310" i="5" l="1"/>
  <c r="DE310" i="5"/>
  <c r="DP310" i="5" s="1"/>
  <c r="C310" i="7" s="1"/>
  <c r="CV310" i="5"/>
  <c r="DD310" i="5"/>
  <c r="DO310" i="5" s="1"/>
  <c r="B310" i="7" l="1"/>
  <c r="DF310" i="5"/>
  <c r="DQ310" i="5" s="1"/>
  <c r="CW310" i="5"/>
  <c r="CT310" i="5"/>
  <c r="DA310" i="5"/>
  <c r="CX310" i="5" l="1"/>
  <c r="DH310" i="5" s="1"/>
  <c r="DS310" i="5" s="1"/>
  <c r="F310" i="7" s="1"/>
  <c r="DG310" i="5"/>
  <c r="DR310" i="5" s="1"/>
  <c r="E310" i="7" s="1"/>
  <c r="CU310" i="5"/>
  <c r="DI310" i="5"/>
  <c r="DX310" i="5" s="1"/>
  <c r="D310" i="7"/>
  <c r="EJ310" i="5"/>
  <c r="DT310" i="5"/>
  <c r="DV310" i="5"/>
  <c r="K310" i="7" l="1"/>
  <c r="C311" i="5"/>
  <c r="D311" i="5"/>
  <c r="I310" i="7"/>
  <c r="CY310" i="5"/>
  <c r="DL310" i="5" s="1"/>
  <c r="EA310" i="5" s="1"/>
  <c r="DJ310" i="5"/>
  <c r="DY310" i="5" s="1"/>
  <c r="L310" i="7" s="1"/>
  <c r="G310" i="7"/>
  <c r="EI310" i="5"/>
  <c r="N310" i="7" l="1"/>
  <c r="EL310" i="5"/>
  <c r="J311" i="5"/>
  <c r="E311" i="5"/>
  <c r="EH310" i="5"/>
  <c r="CZ310" i="5"/>
  <c r="DM310" i="5" s="1"/>
  <c r="DZ310" i="5" s="1"/>
  <c r="M310" i="7" l="1"/>
  <c r="EG310" i="5"/>
  <c r="EK310" i="5"/>
  <c r="O310" i="7" s="1"/>
  <c r="K311" i="5"/>
  <c r="L311" i="5" s="1"/>
  <c r="M311" i="5" s="1"/>
  <c r="N311" i="5" l="1"/>
  <c r="BH311" i="5"/>
  <c r="AV311" i="5"/>
  <c r="AF311" i="5"/>
  <c r="CP311" i="5" l="1"/>
  <c r="CD311" i="5"/>
  <c r="BW311" i="5"/>
  <c r="BX311" i="5" s="1"/>
  <c r="AG311" i="5"/>
  <c r="AP311" i="5" s="1"/>
  <c r="BA311" i="5"/>
  <c r="BB311" i="5" s="1"/>
  <c r="O311" i="5"/>
  <c r="P311" i="5" s="1"/>
  <c r="V311" i="5" l="1"/>
  <c r="Q311" i="5"/>
  <c r="R311" i="5" s="1"/>
  <c r="T311" i="5" s="1"/>
  <c r="U311" i="5"/>
  <c r="BC311" i="5"/>
  <c r="BD311" i="5" s="1"/>
  <c r="AH311" i="5"/>
  <c r="W311" i="5"/>
  <c r="DK311" i="5"/>
  <c r="DN311" i="5" s="1"/>
  <c r="BE311" i="5" l="1"/>
  <c r="A311" i="7"/>
  <c r="EM311" i="5"/>
  <c r="S311" i="5"/>
  <c r="X311" i="5"/>
  <c r="AI311" i="5"/>
  <c r="AJ311" i="5"/>
  <c r="AK311" i="5" s="1"/>
  <c r="AL311" i="5" l="1"/>
  <c r="Y311" i="5"/>
  <c r="BQ311" i="5"/>
  <c r="BF311" i="5"/>
  <c r="AM311" i="5"/>
  <c r="AN311" i="5" l="1"/>
  <c r="AS311" i="5" s="1"/>
  <c r="AT311" i="5" s="1"/>
  <c r="AU311" i="5" s="1"/>
  <c r="BG311" i="5"/>
  <c r="BO311" i="5"/>
  <c r="Z311" i="5"/>
  <c r="AA311" i="5" s="1"/>
  <c r="AB311" i="5" s="1"/>
  <c r="AO311" i="5" l="1"/>
  <c r="AQ311" i="5" s="1"/>
  <c r="AC311" i="5"/>
  <c r="BJ311" i="5"/>
  <c r="BI311" i="5"/>
  <c r="BN311" i="5" l="1"/>
  <c r="EE311" i="5" s="1"/>
  <c r="BR311" i="5"/>
  <c r="AR311" i="5"/>
  <c r="BS311" i="5" s="1"/>
  <c r="BT311" i="5" s="1"/>
  <c r="EC311" i="5" s="1"/>
  <c r="AD311" i="5"/>
  <c r="BK311" i="5"/>
  <c r="BZ311" i="5" l="1"/>
  <c r="CA311" i="5" s="1"/>
  <c r="CB311" i="5" s="1"/>
  <c r="CC311" i="5" s="1"/>
  <c r="BP311" i="5"/>
  <c r="CM311" i="5"/>
  <c r="CN311" i="5" s="1"/>
  <c r="AE311" i="5"/>
  <c r="BM311" i="5" s="1"/>
  <c r="BL311" i="5"/>
  <c r="EF311" i="5" s="1"/>
  <c r="ED311" i="5"/>
  <c r="CQ311" i="5" l="1"/>
  <c r="CO311" i="5"/>
  <c r="DC311" i="5" s="1"/>
  <c r="DW311" i="5" s="1"/>
  <c r="J311" i="7" s="1"/>
  <c r="DB311" i="5"/>
  <c r="DU311" i="5" s="1"/>
  <c r="H311" i="7" s="1"/>
  <c r="CE311" i="5"/>
  <c r="CF311" i="5" s="1"/>
  <c r="CG311" i="5"/>
  <c r="CH311" i="5" s="1"/>
  <c r="CI311" i="5" s="1"/>
  <c r="CJ311" i="5" s="1"/>
  <c r="CK311" i="5" s="1"/>
  <c r="DD311" i="5" l="1"/>
  <c r="DO311" i="5" s="1"/>
  <c r="CR311" i="5"/>
  <c r="CS311" i="5" s="1"/>
  <c r="DA311" i="5" l="1"/>
  <c r="CT311" i="5"/>
  <c r="DE311" i="5"/>
  <c r="DP311" i="5" s="1"/>
  <c r="C311" i="7" s="1"/>
  <c r="CV311" i="5"/>
  <c r="B311" i="7"/>
  <c r="DF311" i="5" l="1"/>
  <c r="DQ311" i="5" s="1"/>
  <c r="CW311" i="5"/>
  <c r="CU311" i="5"/>
  <c r="DI311" i="5"/>
  <c r="DX311" i="5" s="1"/>
  <c r="DT311" i="5"/>
  <c r="DV311" i="5"/>
  <c r="D312" i="5" l="1"/>
  <c r="I311" i="7"/>
  <c r="C312" i="5"/>
  <c r="G311" i="7"/>
  <c r="EI311" i="5"/>
  <c r="DG311" i="5"/>
  <c r="DR311" i="5" s="1"/>
  <c r="E311" i="7" s="1"/>
  <c r="CX311" i="5"/>
  <c r="DH311" i="5" s="1"/>
  <c r="DS311" i="5" s="1"/>
  <c r="F311" i="7" s="1"/>
  <c r="K311" i="7"/>
  <c r="CY311" i="5"/>
  <c r="DL311" i="5" s="1"/>
  <c r="EA311" i="5" s="1"/>
  <c r="DJ311" i="5"/>
  <c r="DY311" i="5" s="1"/>
  <c r="L311" i="7" s="1"/>
  <c r="D311" i="7"/>
  <c r="N311" i="7" l="1"/>
  <c r="EL311" i="5"/>
  <c r="EJ311" i="5"/>
  <c r="E312" i="5"/>
  <c r="J312" i="5"/>
  <c r="CZ311" i="5"/>
  <c r="DM311" i="5" s="1"/>
  <c r="DZ311" i="5" s="1"/>
  <c r="EH311" i="5"/>
  <c r="K312" i="5" l="1"/>
  <c r="L312" i="5" s="1"/>
  <c r="M312" i="5" s="1"/>
  <c r="EG311" i="5"/>
  <c r="M311" i="7"/>
  <c r="EK311" i="5"/>
  <c r="O311" i="7" s="1"/>
  <c r="N312" i="5" l="1"/>
  <c r="BH312" i="5"/>
  <c r="AF312" i="5"/>
  <c r="AV312" i="5"/>
  <c r="AG312" i="5" l="1"/>
  <c r="AH312" i="5" s="1"/>
  <c r="CP312" i="5"/>
  <c r="BW312" i="5"/>
  <c r="BX312" i="5" s="1"/>
  <c r="CD312" i="5"/>
  <c r="BA312" i="5"/>
  <c r="BB312" i="5" s="1"/>
  <c r="BC312" i="5" s="1"/>
  <c r="BD312" i="5" s="1"/>
  <c r="O312" i="5"/>
  <c r="P312" i="5" s="1"/>
  <c r="W312" i="5" l="1"/>
  <c r="X312" i="5" s="1"/>
  <c r="Y312" i="5" s="1"/>
  <c r="BE312" i="5"/>
  <c r="AJ312" i="5"/>
  <c r="AK312" i="5" s="1"/>
  <c r="AI312" i="5"/>
  <c r="Q312" i="5"/>
  <c r="R312" i="5" s="1"/>
  <c r="T312" i="5" s="1"/>
  <c r="V312" i="5"/>
  <c r="U312" i="5"/>
  <c r="AP312" i="5"/>
  <c r="DK312" i="5"/>
  <c r="DN312" i="5" s="1"/>
  <c r="BO312" i="5" l="1"/>
  <c r="Z312" i="5"/>
  <c r="AA312" i="5" s="1"/>
  <c r="AB312" i="5" s="1"/>
  <c r="EM312" i="5"/>
  <c r="A312" i="7"/>
  <c r="S312" i="5"/>
  <c r="AL312" i="5"/>
  <c r="AM312" i="5"/>
  <c r="BF312" i="5"/>
  <c r="BQ312" i="5"/>
  <c r="AN312" i="5" l="1"/>
  <c r="AS312" i="5" s="1"/>
  <c r="AT312" i="5" s="1"/>
  <c r="AU312" i="5" s="1"/>
  <c r="BG312" i="5"/>
  <c r="AC312" i="5"/>
  <c r="BI312" i="5"/>
  <c r="BJ312" i="5" l="1"/>
  <c r="AO312" i="5"/>
  <c r="AQ312" i="5" s="1"/>
  <c r="AD312" i="5"/>
  <c r="BK312" i="5"/>
  <c r="BN312" i="5" l="1"/>
  <c r="BP312" i="5" s="1"/>
  <c r="BR312" i="5"/>
  <c r="AR312" i="5"/>
  <c r="BS312" i="5" s="1"/>
  <c r="BT312" i="5" s="1"/>
  <c r="EC312" i="5" s="1"/>
  <c r="AE312" i="5"/>
  <c r="BM312" i="5" s="1"/>
  <c r="BL312" i="5"/>
  <c r="EF312" i="5" s="1"/>
  <c r="CM312" i="5" l="1"/>
  <c r="CN312" i="5" s="1"/>
  <c r="CQ312" i="5" s="1"/>
  <c r="EE312" i="5"/>
  <c r="BZ312" i="5"/>
  <c r="CA312" i="5" s="1"/>
  <c r="CB312" i="5" s="1"/>
  <c r="CC312" i="5" s="1"/>
  <c r="ED312" i="5"/>
  <c r="CR312" i="5" l="1"/>
  <c r="CO312" i="5"/>
  <c r="DC312" i="5" s="1"/>
  <c r="DW312" i="5" s="1"/>
  <c r="J312" i="7" s="1"/>
  <c r="DB312" i="5"/>
  <c r="DU312" i="5" s="1"/>
  <c r="H312" i="7" s="1"/>
  <c r="CG312" i="5"/>
  <c r="CH312" i="5" s="1"/>
  <c r="CI312" i="5" s="1"/>
  <c r="CJ312" i="5" s="1"/>
  <c r="CK312" i="5" s="1"/>
  <c r="CE312" i="5"/>
  <c r="CF312" i="5" s="1"/>
  <c r="DE312" i="5" l="1"/>
  <c r="DP312" i="5" s="1"/>
  <c r="C312" i="7" s="1"/>
  <c r="CV312" i="5"/>
  <c r="CS312" i="5"/>
  <c r="DD312" i="5"/>
  <c r="DO312" i="5" s="1"/>
  <c r="DA312" i="5" l="1"/>
  <c r="CT312" i="5"/>
  <c r="DF312" i="5"/>
  <c r="DQ312" i="5" s="1"/>
  <c r="CW312" i="5"/>
  <c r="B312" i="7"/>
  <c r="D312" i="7" l="1"/>
  <c r="CX312" i="5"/>
  <c r="DH312" i="5" s="1"/>
  <c r="DS312" i="5" s="1"/>
  <c r="F312" i="7" s="1"/>
  <c r="DG312" i="5"/>
  <c r="DR312" i="5" s="1"/>
  <c r="E312" i="7" s="1"/>
  <c r="DI312" i="5"/>
  <c r="DX312" i="5" s="1"/>
  <c r="CU312" i="5"/>
  <c r="DT312" i="5"/>
  <c r="DV312" i="5"/>
  <c r="I312" i="7" l="1"/>
  <c r="C313" i="5"/>
  <c r="D313" i="5"/>
  <c r="CY312" i="5"/>
  <c r="DL312" i="5" s="1"/>
  <c r="EA312" i="5" s="1"/>
  <c r="DJ312" i="5"/>
  <c r="DY312" i="5" s="1"/>
  <c r="L312" i="7" s="1"/>
  <c r="K312" i="7"/>
  <c r="EJ312" i="5"/>
  <c r="G312" i="7"/>
  <c r="EI312" i="5"/>
  <c r="N312" i="7" l="1"/>
  <c r="EL312" i="5"/>
  <c r="EH312" i="5"/>
  <c r="CZ312" i="5"/>
  <c r="DM312" i="5" s="1"/>
  <c r="DZ312" i="5" s="1"/>
  <c r="E313" i="5"/>
  <c r="J313" i="5"/>
  <c r="K313" i="5" s="1"/>
  <c r="L313" i="5" s="1"/>
  <c r="M313" i="5" s="1"/>
  <c r="N313" i="5" l="1"/>
  <c r="BH313" i="5"/>
  <c r="AV313" i="5"/>
  <c r="AF313" i="5"/>
  <c r="EK312" i="5"/>
  <c r="O312" i="7" s="1"/>
  <c r="EG312" i="5"/>
  <c r="M312" i="7"/>
  <c r="AG313" i="5" l="1"/>
  <c r="AP313" i="5" s="1"/>
  <c r="BA313" i="5"/>
  <c r="BB313" i="5" s="1"/>
  <c r="BC313" i="5" s="1"/>
  <c r="BD313" i="5" s="1"/>
  <c r="CP313" i="5"/>
  <c r="BW313" i="5"/>
  <c r="BX313" i="5" s="1"/>
  <c r="CD313" i="5"/>
  <c r="O313" i="5"/>
  <c r="P313" i="5" s="1"/>
  <c r="W313" i="5" l="1"/>
  <c r="X313" i="5" s="1"/>
  <c r="Y313" i="5" s="1"/>
  <c r="Z313" i="5" s="1"/>
  <c r="AA313" i="5" s="1"/>
  <c r="AB313" i="5" s="1"/>
  <c r="DK313" i="5"/>
  <c r="DN313" i="5" s="1"/>
  <c r="EM313" i="5" s="1"/>
  <c r="BE313" i="5"/>
  <c r="V313" i="5"/>
  <c r="Q313" i="5"/>
  <c r="R313" i="5" s="1"/>
  <c r="T313" i="5" s="1"/>
  <c r="U313" i="5"/>
  <c r="AH313" i="5"/>
  <c r="BO313" i="5" l="1"/>
  <c r="A313" i="7"/>
  <c r="AC313" i="5"/>
  <c r="AD313" i="5" s="1"/>
  <c r="AE313" i="5" s="1"/>
  <c r="BQ313" i="5"/>
  <c r="BF313" i="5"/>
  <c r="AI313" i="5"/>
  <c r="AJ313" i="5"/>
  <c r="S313" i="5"/>
  <c r="AK313" i="5" l="1"/>
  <c r="AM313" i="5" s="1"/>
  <c r="BI313" i="5" s="1"/>
  <c r="BG313" i="5"/>
  <c r="AL313" i="5" l="1"/>
  <c r="AN313" i="5" s="1"/>
  <c r="AO313" i="5" l="1"/>
  <c r="AS313" i="5"/>
  <c r="BJ313" i="5"/>
  <c r="AT313" i="5" l="1"/>
  <c r="BK313" i="5"/>
  <c r="BN313" i="5"/>
  <c r="AQ313" i="5"/>
  <c r="CM313" i="5" l="1"/>
  <c r="BP313" i="5"/>
  <c r="BZ313" i="5"/>
  <c r="AU313" i="5"/>
  <c r="BM313" i="5" s="1"/>
  <c r="BL313" i="5"/>
  <c r="EF313" i="5" s="1"/>
  <c r="BR313" i="5"/>
  <c r="AR313" i="5"/>
  <c r="BS313" i="5" s="1"/>
  <c r="BT313" i="5" s="1"/>
  <c r="EC313" i="5" s="1"/>
  <c r="EE313" i="5"/>
  <c r="CA313" i="5" l="1"/>
  <c r="CB313" i="5" s="1"/>
  <c r="CC313" i="5" s="1"/>
  <c r="CE313" i="5" s="1"/>
  <c r="CF313" i="5" s="1"/>
  <c r="ED313" i="5"/>
  <c r="CN313" i="5"/>
  <c r="CQ313" i="5" s="1"/>
  <c r="DB313" i="5" l="1"/>
  <c r="DU313" i="5" s="1"/>
  <c r="H313" i="7" s="1"/>
  <c r="CO313" i="5"/>
  <c r="DC313" i="5" s="1"/>
  <c r="DW313" i="5" s="1"/>
  <c r="J313" i="7" s="1"/>
  <c r="CR313" i="5"/>
  <c r="CS313" i="5" s="1"/>
  <c r="CG313" i="5"/>
  <c r="CH313" i="5" s="1"/>
  <c r="CI313" i="5" s="1"/>
  <c r="CJ313" i="5" s="1"/>
  <c r="CK313" i="5" s="1"/>
  <c r="DA313" i="5" l="1"/>
  <c r="CT313" i="5"/>
  <c r="DE313" i="5"/>
  <c r="DP313" i="5" s="1"/>
  <c r="C313" i="7" s="1"/>
  <c r="CV313" i="5"/>
  <c r="DD313" i="5"/>
  <c r="DO313" i="5" s="1"/>
  <c r="DF313" i="5" l="1"/>
  <c r="DQ313" i="5" s="1"/>
  <c r="CW313" i="5"/>
  <c r="CU313" i="5"/>
  <c r="DI313" i="5"/>
  <c r="DX313" i="5" s="1"/>
  <c r="B313" i="7"/>
  <c r="DT313" i="5"/>
  <c r="G313" i="7" s="1"/>
  <c r="DV313" i="5"/>
  <c r="EI313" i="5" l="1"/>
  <c r="I313" i="7"/>
  <c r="C314" i="5"/>
  <c r="D314" i="5"/>
  <c r="DG313" i="5"/>
  <c r="DR313" i="5" s="1"/>
  <c r="E313" i="7" s="1"/>
  <c r="CX313" i="5"/>
  <c r="DH313" i="5" s="1"/>
  <c r="DS313" i="5" s="1"/>
  <c r="F313" i="7" s="1"/>
  <c r="K313" i="7"/>
  <c r="EH313" i="5"/>
  <c r="CY313" i="5"/>
  <c r="DL313" i="5" s="1"/>
  <c r="EA313" i="5" s="1"/>
  <c r="DJ313" i="5"/>
  <c r="DY313" i="5" s="1"/>
  <c r="L313" i="7" s="1"/>
  <c r="D313" i="7"/>
  <c r="N313" i="7" l="1"/>
  <c r="EL313" i="5"/>
  <c r="J314" i="5"/>
  <c r="K314" i="5" s="1"/>
  <c r="L314" i="5" s="1"/>
  <c r="M314" i="5" s="1"/>
  <c r="E314" i="5"/>
  <c r="EJ313" i="5"/>
  <c r="CZ313" i="5"/>
  <c r="DM313" i="5" s="1"/>
  <c r="DZ313" i="5" s="1"/>
  <c r="EK313" i="5" l="1"/>
  <c r="O313" i="7" s="1"/>
  <c r="EG313" i="5"/>
  <c r="M313" i="7"/>
  <c r="AF314" i="5"/>
  <c r="N314" i="5"/>
  <c r="AV314" i="5"/>
  <c r="BH314" i="5"/>
  <c r="AG314" i="5" l="1"/>
  <c r="AP314" i="5" s="1"/>
  <c r="BA314" i="5"/>
  <c r="BB314" i="5" s="1"/>
  <c r="CP314" i="5"/>
  <c r="BW314" i="5"/>
  <c r="BX314" i="5" s="1"/>
  <c r="CD314" i="5"/>
  <c r="O314" i="5"/>
  <c r="P314" i="5" s="1"/>
  <c r="W314" i="5" l="1"/>
  <c r="X314" i="5" s="1"/>
  <c r="Y314" i="5" s="1"/>
  <c r="Z314" i="5" s="1"/>
  <c r="AA314" i="5" s="1"/>
  <c r="AB314" i="5" s="1"/>
  <c r="DK314" i="5"/>
  <c r="DN314" i="5" s="1"/>
  <c r="BC314" i="5"/>
  <c r="Q314" i="5"/>
  <c r="R314" i="5" s="1"/>
  <c r="T314" i="5" s="1"/>
  <c r="V314" i="5"/>
  <c r="U314" i="5"/>
  <c r="AH314" i="5"/>
  <c r="AI314" i="5" l="1"/>
  <c r="AJ314" i="5"/>
  <c r="BD314" i="5"/>
  <c r="BO314" i="5"/>
  <c r="EM314" i="5"/>
  <c r="A314" i="7"/>
  <c r="S314" i="5"/>
  <c r="AC314" i="5"/>
  <c r="AD314" i="5" s="1"/>
  <c r="AE314" i="5" s="1"/>
  <c r="BQ314" i="5"/>
  <c r="AK314" i="5" l="1"/>
  <c r="AM314" i="5" s="1"/>
  <c r="BI314" i="5" s="1"/>
  <c r="BE314" i="5"/>
  <c r="BF314" i="5" l="1"/>
  <c r="AL314" i="5"/>
  <c r="AN314" i="5" s="1"/>
  <c r="AS314" i="5" l="1"/>
  <c r="BJ314" i="5"/>
  <c r="BG314" i="5"/>
  <c r="AO314" i="5"/>
  <c r="BN314" i="5" l="1"/>
  <c r="EE314" i="5" s="1"/>
  <c r="AQ314" i="5"/>
  <c r="AT314" i="5"/>
  <c r="BK314" i="5"/>
  <c r="AU314" i="5" l="1"/>
  <c r="BM314" i="5" s="1"/>
  <c r="BL314" i="5"/>
  <c r="BR314" i="5"/>
  <c r="AR314" i="5"/>
  <c r="BS314" i="5" s="1"/>
  <c r="BT314" i="5" s="1"/>
  <c r="EC314" i="5" s="1"/>
  <c r="CM314" i="5"/>
  <c r="BP314" i="5"/>
  <c r="BZ314" i="5"/>
  <c r="EF314" i="5"/>
  <c r="ED314" i="5" l="1"/>
  <c r="CN314" i="5"/>
  <c r="CQ314" i="5" s="1"/>
  <c r="CA314" i="5"/>
  <c r="CB314" i="5" s="1"/>
  <c r="CC314" i="5" s="1"/>
  <c r="CE314" i="5" s="1"/>
  <c r="CF314" i="5" s="1"/>
  <c r="CG314" i="5" l="1"/>
  <c r="CH314" i="5" s="1"/>
  <c r="CI314" i="5" s="1"/>
  <c r="CJ314" i="5" s="1"/>
  <c r="CK314" i="5" s="1"/>
  <c r="CR314" i="5"/>
  <c r="CO314" i="5"/>
  <c r="DC314" i="5" s="1"/>
  <c r="DW314" i="5" s="1"/>
  <c r="J314" i="7" s="1"/>
  <c r="DB314" i="5"/>
  <c r="DU314" i="5" s="1"/>
  <c r="H314" i="7" s="1"/>
  <c r="DE314" i="5" l="1"/>
  <c r="DP314" i="5" s="1"/>
  <c r="C314" i="7" s="1"/>
  <c r="CV314" i="5"/>
  <c r="CS314" i="5"/>
  <c r="DD314" i="5"/>
  <c r="DO314" i="5" s="1"/>
  <c r="B314" i="7" l="1"/>
  <c r="DA314" i="5"/>
  <c r="CT314" i="5"/>
  <c r="DF314" i="5"/>
  <c r="DQ314" i="5" s="1"/>
  <c r="CW314" i="5"/>
  <c r="D314" i="7" l="1"/>
  <c r="CU314" i="5"/>
  <c r="DI314" i="5"/>
  <c r="DX314" i="5" s="1"/>
  <c r="CX314" i="5"/>
  <c r="DH314" i="5" s="1"/>
  <c r="DS314" i="5" s="1"/>
  <c r="F314" i="7" s="1"/>
  <c r="DG314" i="5"/>
  <c r="DR314" i="5" s="1"/>
  <c r="E314" i="7" s="1"/>
  <c r="DT314" i="5"/>
  <c r="DV314" i="5"/>
  <c r="G314" i="7" l="1"/>
  <c r="EI314" i="5"/>
  <c r="CY314" i="5"/>
  <c r="DL314" i="5" s="1"/>
  <c r="EA314" i="5" s="1"/>
  <c r="DJ314" i="5"/>
  <c r="DY314" i="5" s="1"/>
  <c r="L314" i="7" s="1"/>
  <c r="EJ314" i="5"/>
  <c r="C315" i="5"/>
  <c r="I314" i="7"/>
  <c r="D315" i="5"/>
  <c r="K314" i="7"/>
  <c r="N314" i="7" l="1"/>
  <c r="EL314" i="5"/>
  <c r="E315" i="5"/>
  <c r="J315" i="5"/>
  <c r="K315" i="5" s="1"/>
  <c r="L315" i="5" s="1"/>
  <c r="M315" i="5" s="1"/>
  <c r="CZ314" i="5"/>
  <c r="DM314" i="5" s="1"/>
  <c r="DZ314" i="5" s="1"/>
  <c r="EH314" i="5"/>
  <c r="M314" i="7" l="1"/>
  <c r="EG314" i="5"/>
  <c r="EK314" i="5"/>
  <c r="O314" i="7" s="1"/>
  <c r="AF315" i="5"/>
  <c r="AV315" i="5"/>
  <c r="N315" i="5"/>
  <c r="BH315" i="5"/>
  <c r="CP315" i="5" l="1"/>
  <c r="BW315" i="5"/>
  <c r="BX315" i="5" s="1"/>
  <c r="CD315" i="5"/>
  <c r="BA315" i="5"/>
  <c r="BB315" i="5" s="1"/>
  <c r="BC315" i="5" s="1"/>
  <c r="BD315" i="5" s="1"/>
  <c r="O315" i="5"/>
  <c r="W315" i="5" s="1"/>
  <c r="X315" i="5" s="1"/>
  <c r="Y315" i="5" s="1"/>
  <c r="Z315" i="5" s="1"/>
  <c r="AA315" i="5" s="1"/>
  <c r="AB315" i="5" s="1"/>
  <c r="AG315" i="5"/>
  <c r="AP315" i="5" s="1"/>
  <c r="P315" i="5" l="1"/>
  <c r="U315" i="5" s="1"/>
  <c r="BE315" i="5"/>
  <c r="AH315" i="5"/>
  <c r="DK315" i="5"/>
  <c r="DN315" i="5" s="1"/>
  <c r="Q315" i="5" l="1"/>
  <c r="R315" i="5" s="1"/>
  <c r="S315" i="5" s="1"/>
  <c r="V315" i="5"/>
  <c r="AC315" i="5" s="1"/>
  <c r="AD315" i="5" s="1"/>
  <c r="AE315" i="5" s="1"/>
  <c r="AJ315" i="5"/>
  <c r="AK315" i="5" s="1"/>
  <c r="AI315" i="5"/>
  <c r="BF315" i="5"/>
  <c r="A315" i="7"/>
  <c r="EM315" i="5"/>
  <c r="BQ315" i="5" l="1"/>
  <c r="T315" i="5"/>
  <c r="BO315" i="5" s="1"/>
  <c r="BG315" i="5"/>
  <c r="AM315" i="5"/>
  <c r="BI315" i="5" s="1"/>
  <c r="AL315" i="5"/>
  <c r="AN315" i="5" l="1"/>
  <c r="AS315" i="5" l="1"/>
  <c r="BJ315" i="5"/>
  <c r="AO315" i="5"/>
  <c r="BN315" i="5" l="1"/>
  <c r="EE315" i="5" s="1"/>
  <c r="AQ315" i="5"/>
  <c r="AT315" i="5"/>
  <c r="BK315" i="5"/>
  <c r="AU315" i="5" l="1"/>
  <c r="BM315" i="5" s="1"/>
  <c r="BL315" i="5"/>
  <c r="EF315" i="5" s="1"/>
  <c r="BR315" i="5"/>
  <c r="AR315" i="5"/>
  <c r="BS315" i="5" s="1"/>
  <c r="BT315" i="5" s="1"/>
  <c r="EC315" i="5" s="1"/>
  <c r="CM315" i="5"/>
  <c r="BP315" i="5"/>
  <c r="BZ315" i="5"/>
  <c r="ED315" i="5" l="1"/>
  <c r="CN315" i="5"/>
  <c r="CA315" i="5"/>
  <c r="CB315" i="5" s="1"/>
  <c r="CC315" i="5" s="1"/>
  <c r="CE315" i="5" s="1"/>
  <c r="CF315" i="5" s="1"/>
  <c r="CG315" i="5" l="1"/>
  <c r="CH315" i="5" s="1"/>
  <c r="CI315" i="5" s="1"/>
  <c r="CJ315" i="5" s="1"/>
  <c r="CK315" i="5" s="1"/>
  <c r="DB315" i="5"/>
  <c r="DU315" i="5" s="1"/>
  <c r="H315" i="7" s="1"/>
  <c r="CO315" i="5"/>
  <c r="DC315" i="5" s="1"/>
  <c r="DW315" i="5" s="1"/>
  <c r="J315" i="7" s="1"/>
  <c r="CQ315" i="5"/>
  <c r="DD315" i="5" l="1"/>
  <c r="DO315" i="5" s="1"/>
  <c r="CR315" i="5"/>
  <c r="DE315" i="5" l="1"/>
  <c r="DP315" i="5" s="1"/>
  <c r="C315" i="7" s="1"/>
  <c r="CV315" i="5"/>
  <c r="CS315" i="5"/>
  <c r="B315" i="7"/>
  <c r="DA315" i="5" l="1"/>
  <c r="CT315" i="5"/>
  <c r="DF315" i="5"/>
  <c r="DQ315" i="5" s="1"/>
  <c r="CW315" i="5"/>
  <c r="CX315" i="5" l="1"/>
  <c r="DH315" i="5" s="1"/>
  <c r="DS315" i="5" s="1"/>
  <c r="F315" i="7" s="1"/>
  <c r="DG315" i="5"/>
  <c r="DR315" i="5" s="1"/>
  <c r="E315" i="7" s="1"/>
  <c r="D315" i="7"/>
  <c r="CU315" i="5"/>
  <c r="DI315" i="5"/>
  <c r="DX315" i="5" s="1"/>
  <c r="DT315" i="5"/>
  <c r="DV315" i="5"/>
  <c r="EJ315" i="5" l="1"/>
  <c r="CY315" i="5"/>
  <c r="DL315" i="5" s="1"/>
  <c r="EA315" i="5" s="1"/>
  <c r="DJ315" i="5"/>
  <c r="DY315" i="5" s="1"/>
  <c r="L315" i="7" s="1"/>
  <c r="K315" i="7"/>
  <c r="C316" i="5"/>
  <c r="I315" i="7"/>
  <c r="D316" i="5"/>
  <c r="G315" i="7"/>
  <c r="EI315" i="5"/>
  <c r="N315" i="7" l="1"/>
  <c r="EL315" i="5"/>
  <c r="EH315" i="5"/>
  <c r="J316" i="5"/>
  <c r="K316" i="5" s="1"/>
  <c r="L316" i="5" s="1"/>
  <c r="M316" i="5" s="1"/>
  <c r="E316" i="5"/>
  <c r="CZ315" i="5"/>
  <c r="DM315" i="5" s="1"/>
  <c r="DZ315" i="5" s="1"/>
  <c r="EK315" i="5" l="1"/>
  <c r="O315" i="7" s="1"/>
  <c r="M315" i="7"/>
  <c r="EG315" i="5"/>
  <c r="AF316" i="5"/>
  <c r="N316" i="5"/>
  <c r="AV316" i="5"/>
  <c r="BH316" i="5"/>
  <c r="AG316" i="5" l="1"/>
  <c r="AH316" i="5" s="1"/>
  <c r="AI316" i="5" s="1"/>
  <c r="CP316" i="5"/>
  <c r="BW316" i="5"/>
  <c r="BX316" i="5" s="1"/>
  <c r="CD316" i="5"/>
  <c r="O316" i="5"/>
  <c r="P316" i="5" s="1"/>
  <c r="BA316" i="5"/>
  <c r="BB316" i="5" s="1"/>
  <c r="DK316" i="5" l="1"/>
  <c r="DN316" i="5" s="1"/>
  <c r="AJ316" i="5"/>
  <c r="AK316" i="5" s="1"/>
  <c r="AL316" i="5" s="1"/>
  <c r="BC316" i="5"/>
  <c r="BD316" i="5" s="1"/>
  <c r="AP316" i="5"/>
  <c r="Q316" i="5"/>
  <c r="R316" i="5" s="1"/>
  <c r="T316" i="5" s="1"/>
  <c r="V316" i="5"/>
  <c r="U316" i="5"/>
  <c r="W316" i="5"/>
  <c r="X316" i="5" s="1"/>
  <c r="Y316" i="5" s="1"/>
  <c r="Z316" i="5" s="1"/>
  <c r="AA316" i="5" s="1"/>
  <c r="AB316" i="5" s="1"/>
  <c r="BO316" i="5" l="1"/>
  <c r="BE316" i="5"/>
  <c r="A316" i="7"/>
  <c r="EM316" i="5"/>
  <c r="AC316" i="5"/>
  <c r="AD316" i="5" s="1"/>
  <c r="AE316" i="5" s="1"/>
  <c r="AM316" i="5"/>
  <c r="S316" i="5"/>
  <c r="BQ316" i="5"/>
  <c r="BI316" i="5" l="1"/>
  <c r="AN316" i="5"/>
  <c r="AO316" i="5" s="1"/>
  <c r="BF316" i="5"/>
  <c r="BN316" i="5" l="1"/>
  <c r="AQ316" i="5"/>
  <c r="BG316" i="5"/>
  <c r="AS316" i="5"/>
  <c r="BJ316" i="5"/>
  <c r="EE316" i="5" l="1"/>
  <c r="AT316" i="5"/>
  <c r="BK316" i="5"/>
  <c r="BR316" i="5"/>
  <c r="AR316" i="5"/>
  <c r="BS316" i="5" s="1"/>
  <c r="BT316" i="5" s="1"/>
  <c r="EC316" i="5" s="1"/>
  <c r="CM316" i="5"/>
  <c r="BP316" i="5"/>
  <c r="BZ316" i="5"/>
  <c r="CN316" i="5" l="1"/>
  <c r="ED316" i="5"/>
  <c r="CA316" i="5"/>
  <c r="CB316" i="5" s="1"/>
  <c r="CC316" i="5" s="1"/>
  <c r="AU316" i="5"/>
  <c r="BM316" i="5" s="1"/>
  <c r="BL316" i="5"/>
  <c r="EF316" i="5" s="1"/>
  <c r="CG316" i="5" l="1"/>
  <c r="CH316" i="5" s="1"/>
  <c r="CI316" i="5" s="1"/>
  <c r="CJ316" i="5" s="1"/>
  <c r="CK316" i="5" s="1"/>
  <c r="CE316" i="5"/>
  <c r="CF316" i="5" s="1"/>
  <c r="CQ316" i="5"/>
  <c r="CO316" i="5"/>
  <c r="DC316" i="5" s="1"/>
  <c r="DW316" i="5" s="1"/>
  <c r="J316" i="7" s="1"/>
  <c r="DB316" i="5"/>
  <c r="DU316" i="5" s="1"/>
  <c r="H316" i="7" s="1"/>
  <c r="DD316" i="5" l="1"/>
  <c r="DO316" i="5" s="1"/>
  <c r="B316" i="7" s="1"/>
  <c r="CR316" i="5"/>
  <c r="CS316" i="5" l="1"/>
  <c r="DE316" i="5"/>
  <c r="DP316" i="5" s="1"/>
  <c r="CV316" i="5"/>
  <c r="DF316" i="5" l="1"/>
  <c r="DQ316" i="5" s="1"/>
  <c r="CW316" i="5"/>
  <c r="C316" i="7"/>
  <c r="DA316" i="5"/>
  <c r="CT316" i="5"/>
  <c r="DT316" i="5" l="1"/>
  <c r="DV316" i="5"/>
  <c r="CX316" i="5"/>
  <c r="DH316" i="5" s="1"/>
  <c r="DS316" i="5" s="1"/>
  <c r="F316" i="7" s="1"/>
  <c r="DG316" i="5"/>
  <c r="DR316" i="5" s="1"/>
  <c r="E316" i="7" s="1"/>
  <c r="DI316" i="5"/>
  <c r="DX316" i="5" s="1"/>
  <c r="CU316" i="5"/>
  <c r="D316" i="7"/>
  <c r="EJ316" i="5"/>
  <c r="CY316" i="5" l="1"/>
  <c r="DL316" i="5" s="1"/>
  <c r="EA316" i="5" s="1"/>
  <c r="DJ316" i="5"/>
  <c r="DY316" i="5" s="1"/>
  <c r="L316" i="7" s="1"/>
  <c r="K316" i="7"/>
  <c r="D317" i="5"/>
  <c r="C317" i="5"/>
  <c r="I316" i="7"/>
  <c r="G316" i="7"/>
  <c r="EI316" i="5"/>
  <c r="N316" i="7" l="1"/>
  <c r="EL316" i="5"/>
  <c r="EH316" i="5"/>
  <c r="J317" i="5"/>
  <c r="K317" i="5" s="1"/>
  <c r="L317" i="5" s="1"/>
  <c r="M317" i="5" s="1"/>
  <c r="E317" i="5"/>
  <c r="CZ316" i="5"/>
  <c r="DM316" i="5" s="1"/>
  <c r="DZ316" i="5" s="1"/>
  <c r="EK316" i="5" l="1"/>
  <c r="O316" i="7" s="1"/>
  <c r="M316" i="7"/>
  <c r="EG316" i="5"/>
  <c r="BH317" i="5"/>
  <c r="AF317" i="5"/>
  <c r="N317" i="5"/>
  <c r="AV317" i="5"/>
  <c r="O317" i="5" l="1"/>
  <c r="P317" i="5" s="1"/>
  <c r="CP317" i="5"/>
  <c r="CD317" i="5"/>
  <c r="BW317" i="5"/>
  <c r="BX317" i="5" s="1"/>
  <c r="BA317" i="5"/>
  <c r="BB317" i="5" s="1"/>
  <c r="AG317" i="5"/>
  <c r="W317" i="5" l="1"/>
  <c r="X317" i="5" s="1"/>
  <c r="Y317" i="5" s="1"/>
  <c r="Z317" i="5" s="1"/>
  <c r="AA317" i="5" s="1"/>
  <c r="AP317" i="5"/>
  <c r="BC317" i="5"/>
  <c r="BD317" i="5" s="1"/>
  <c r="DK317" i="5"/>
  <c r="DN317" i="5" s="1"/>
  <c r="AH317" i="5"/>
  <c r="Q317" i="5"/>
  <c r="R317" i="5" s="1"/>
  <c r="T317" i="5" s="1"/>
  <c r="U317" i="5"/>
  <c r="V317" i="5"/>
  <c r="BE317" i="5" l="1"/>
  <c r="S317" i="5"/>
  <c r="A317" i="7"/>
  <c r="EM317" i="5"/>
  <c r="AB317" i="5"/>
  <c r="AC317" i="5" s="1"/>
  <c r="AD317" i="5" s="1"/>
  <c r="AE317" i="5" s="1"/>
  <c r="BO317" i="5"/>
  <c r="AI317" i="5"/>
  <c r="AJ317" i="5"/>
  <c r="AK317" i="5" s="1"/>
  <c r="AL317" i="5" s="1"/>
  <c r="BQ317" i="5"/>
  <c r="AM317" i="5" l="1"/>
  <c r="BI317" i="5" s="1"/>
  <c r="BF317" i="5"/>
  <c r="BG317" i="5" l="1"/>
  <c r="AN317" i="5"/>
  <c r="AS317" i="5" l="1"/>
  <c r="BJ317" i="5"/>
  <c r="AO317" i="5"/>
  <c r="BN317" i="5" l="1"/>
  <c r="EE317" i="5" s="1"/>
  <c r="AQ317" i="5"/>
  <c r="AT317" i="5"/>
  <c r="BK317" i="5"/>
  <c r="BR317" i="5" l="1"/>
  <c r="AR317" i="5"/>
  <c r="BS317" i="5" s="1"/>
  <c r="BT317" i="5" s="1"/>
  <c r="EC317" i="5" s="1"/>
  <c r="AU317" i="5"/>
  <c r="BM317" i="5" s="1"/>
  <c r="BL317" i="5"/>
  <c r="EF317" i="5" s="1"/>
  <c r="BP317" i="5"/>
  <c r="BZ317" i="5"/>
  <c r="CM317" i="5"/>
  <c r="CA317" i="5" l="1"/>
  <c r="CB317" i="5" s="1"/>
  <c r="CC317" i="5" s="1"/>
  <c r="CN317" i="5"/>
  <c r="ED317" i="5"/>
  <c r="CQ317" i="5" l="1"/>
  <c r="CO317" i="5"/>
  <c r="DC317" i="5" s="1"/>
  <c r="DW317" i="5" s="1"/>
  <c r="J317" i="7" s="1"/>
  <c r="DB317" i="5"/>
  <c r="DU317" i="5" s="1"/>
  <c r="H317" i="7" s="1"/>
  <c r="CG317" i="5"/>
  <c r="CH317" i="5" s="1"/>
  <c r="CI317" i="5" s="1"/>
  <c r="CJ317" i="5" s="1"/>
  <c r="CK317" i="5" s="1"/>
  <c r="CE317" i="5"/>
  <c r="CF317" i="5" s="1"/>
  <c r="DD317" i="5" l="1"/>
  <c r="DO317" i="5" s="1"/>
  <c r="CR317" i="5"/>
  <c r="CS317" i="5" l="1"/>
  <c r="DE317" i="5"/>
  <c r="DP317" i="5" s="1"/>
  <c r="C317" i="7" s="1"/>
  <c r="CV317" i="5"/>
  <c r="B317" i="7"/>
  <c r="DF317" i="5" l="1"/>
  <c r="DQ317" i="5" s="1"/>
  <c r="CW317" i="5"/>
  <c r="DA317" i="5"/>
  <c r="CT317" i="5"/>
  <c r="CX317" i="5" l="1"/>
  <c r="DH317" i="5" s="1"/>
  <c r="DS317" i="5" s="1"/>
  <c r="F317" i="7" s="1"/>
  <c r="DG317" i="5"/>
  <c r="DR317" i="5" s="1"/>
  <c r="E317" i="7" s="1"/>
  <c r="CU317" i="5"/>
  <c r="DI317" i="5"/>
  <c r="DX317" i="5" s="1"/>
  <c r="DT317" i="5"/>
  <c r="DV317" i="5"/>
  <c r="D317" i="7"/>
  <c r="EJ317" i="5"/>
  <c r="K317" i="7" l="1"/>
  <c r="CY317" i="5"/>
  <c r="DL317" i="5" s="1"/>
  <c r="EA317" i="5" s="1"/>
  <c r="DJ317" i="5"/>
  <c r="DY317" i="5" s="1"/>
  <c r="L317" i="7" s="1"/>
  <c r="D318" i="5"/>
  <c r="I317" i="7"/>
  <c r="C318" i="5"/>
  <c r="G317" i="7"/>
  <c r="EI317" i="5"/>
  <c r="N317" i="7" l="1"/>
  <c r="EL317" i="5"/>
  <c r="CZ317" i="5"/>
  <c r="DM317" i="5" s="1"/>
  <c r="DZ317" i="5" s="1"/>
  <c r="J318" i="5"/>
  <c r="K318" i="5" s="1"/>
  <c r="L318" i="5" s="1"/>
  <c r="M318" i="5" s="1"/>
  <c r="E318" i="5"/>
  <c r="EH317" i="5"/>
  <c r="N318" i="5" l="1"/>
  <c r="AF318" i="5"/>
  <c r="BH318" i="5"/>
  <c r="AV318" i="5"/>
  <c r="EK317" i="5"/>
  <c r="O317" i="7" s="1"/>
  <c r="EG317" i="5"/>
  <c r="M317" i="7"/>
  <c r="CP318" i="5" l="1"/>
  <c r="CD318" i="5"/>
  <c r="BW318" i="5"/>
  <c r="BX318" i="5" s="1"/>
  <c r="BA318" i="5"/>
  <c r="BB318" i="5" s="1"/>
  <c r="AG318" i="5"/>
  <c r="AP318" i="5" s="1"/>
  <c r="O318" i="5"/>
  <c r="P318" i="5" s="1"/>
  <c r="W318" i="5" l="1"/>
  <c r="X318" i="5" s="1"/>
  <c r="Y318" i="5" s="1"/>
  <c r="Z318" i="5" s="1"/>
  <c r="AA318" i="5" s="1"/>
  <c r="BC318" i="5"/>
  <c r="AH318" i="5"/>
  <c r="Q318" i="5"/>
  <c r="R318" i="5" s="1"/>
  <c r="T318" i="5" s="1"/>
  <c r="V318" i="5"/>
  <c r="U318" i="5"/>
  <c r="DK318" i="5"/>
  <c r="DN318" i="5" s="1"/>
  <c r="A318" i="7" l="1"/>
  <c r="EM318" i="5"/>
  <c r="AB318" i="5"/>
  <c r="AC318" i="5" s="1"/>
  <c r="AD318" i="5" s="1"/>
  <c r="AE318" i="5" s="1"/>
  <c r="BO318" i="5"/>
  <c r="BD318" i="5"/>
  <c r="AI318" i="5"/>
  <c r="AJ318" i="5"/>
  <c r="AK318" i="5" s="1"/>
  <c r="S318" i="5"/>
  <c r="BQ318" i="5"/>
  <c r="AL318" i="5" l="1"/>
  <c r="BE318" i="5"/>
  <c r="AM318" i="5"/>
  <c r="BI318" i="5" s="1"/>
  <c r="BF318" i="5" l="1"/>
  <c r="AN318" i="5"/>
  <c r="BG318" i="5" l="1"/>
  <c r="AS318" i="5"/>
  <c r="BJ318" i="5"/>
  <c r="AO318" i="5"/>
  <c r="AT318" i="5" l="1"/>
  <c r="BK318" i="5"/>
  <c r="AQ318" i="5"/>
  <c r="BN318" i="5"/>
  <c r="BR318" i="5" l="1"/>
  <c r="AR318" i="5"/>
  <c r="BS318" i="5" s="1"/>
  <c r="BT318" i="5" s="1"/>
  <c r="EC318" i="5" s="1"/>
  <c r="AU318" i="5"/>
  <c r="BM318" i="5" s="1"/>
  <c r="BL318" i="5"/>
  <c r="EF318" i="5" s="1"/>
  <c r="CM318" i="5"/>
  <c r="BP318" i="5"/>
  <c r="BZ318" i="5"/>
  <c r="EE318" i="5"/>
  <c r="CA318" i="5" l="1"/>
  <c r="CB318" i="5" s="1"/>
  <c r="CC318" i="5" s="1"/>
  <c r="CE318" i="5" s="1"/>
  <c r="CF318" i="5" s="1"/>
  <c r="CN318" i="5"/>
  <c r="ED318" i="5"/>
  <c r="CG318" i="5" l="1"/>
  <c r="CH318" i="5" s="1"/>
  <c r="CI318" i="5" s="1"/>
  <c r="CJ318" i="5" s="1"/>
  <c r="CK318" i="5" s="1"/>
  <c r="DB318" i="5"/>
  <c r="DU318" i="5" s="1"/>
  <c r="H318" i="7" s="1"/>
  <c r="CO318" i="5"/>
  <c r="DC318" i="5" s="1"/>
  <c r="DW318" i="5" s="1"/>
  <c r="J318" i="7" s="1"/>
  <c r="CQ318" i="5"/>
  <c r="DD318" i="5" l="1"/>
  <c r="DO318" i="5" s="1"/>
  <c r="B318" i="7" s="1"/>
  <c r="CR318" i="5"/>
  <c r="DE318" i="5" l="1"/>
  <c r="DP318" i="5" s="1"/>
  <c r="CV318" i="5"/>
  <c r="CS318" i="5"/>
  <c r="DF318" i="5" l="1"/>
  <c r="DQ318" i="5" s="1"/>
  <c r="CW318" i="5"/>
  <c r="DA318" i="5"/>
  <c r="CT318" i="5"/>
  <c r="C318" i="7"/>
  <c r="CX318" i="5" l="1"/>
  <c r="DH318" i="5" s="1"/>
  <c r="DS318" i="5" s="1"/>
  <c r="F318" i="7" s="1"/>
  <c r="DG318" i="5"/>
  <c r="DR318" i="5" s="1"/>
  <c r="E318" i="7" s="1"/>
  <c r="DI318" i="5"/>
  <c r="DX318" i="5" s="1"/>
  <c r="CU318" i="5"/>
  <c r="DT318" i="5"/>
  <c r="DV318" i="5"/>
  <c r="D318" i="7"/>
  <c r="EJ318" i="5"/>
  <c r="CY318" i="5" l="1"/>
  <c r="DL318" i="5" s="1"/>
  <c r="EA318" i="5" s="1"/>
  <c r="DJ318" i="5"/>
  <c r="DY318" i="5" s="1"/>
  <c r="L318" i="7" s="1"/>
  <c r="C319" i="5"/>
  <c r="D319" i="5"/>
  <c r="I318" i="7"/>
  <c r="K318" i="7"/>
  <c r="G318" i="7"/>
  <c r="EI318" i="5"/>
  <c r="EH318" i="5" l="1"/>
  <c r="N318" i="7"/>
  <c r="EL318" i="5"/>
  <c r="E319" i="5"/>
  <c r="J319" i="5"/>
  <c r="K319" i="5" s="1"/>
  <c r="L319" i="5" s="1"/>
  <c r="M319" i="5" s="1"/>
  <c r="CZ318" i="5"/>
  <c r="DM318" i="5" s="1"/>
  <c r="DZ318" i="5" s="1"/>
  <c r="EK318" i="5" l="1"/>
  <c r="O318" i="7" s="1"/>
  <c r="EG318" i="5"/>
  <c r="M318" i="7"/>
  <c r="BH319" i="5"/>
  <c r="N319" i="5"/>
  <c r="AV319" i="5"/>
  <c r="AF319" i="5"/>
  <c r="CP319" i="5" l="1"/>
  <c r="BW319" i="5"/>
  <c r="BX319" i="5" s="1"/>
  <c r="CD319" i="5"/>
  <c r="AG319" i="5"/>
  <c r="AP319" i="5" s="1"/>
  <c r="BA319" i="5"/>
  <c r="BB319" i="5" s="1"/>
  <c r="BC319" i="5" s="1"/>
  <c r="BD319" i="5" s="1"/>
  <c r="BE319" i="5" s="1"/>
  <c r="O319" i="5"/>
  <c r="W319" i="5" s="1"/>
  <c r="X319" i="5" s="1"/>
  <c r="Y319" i="5" s="1"/>
  <c r="Z319" i="5" s="1"/>
  <c r="AA319" i="5" s="1"/>
  <c r="AB319" i="5" s="1"/>
  <c r="DK319" i="5" l="1"/>
  <c r="DN319" i="5" s="1"/>
  <c r="A319" i="7" s="1"/>
  <c r="BF319" i="5"/>
  <c r="AH319" i="5"/>
  <c r="P319" i="5"/>
  <c r="EM319" i="5" l="1"/>
  <c r="AI319" i="5"/>
  <c r="AJ319" i="5"/>
  <c r="AK319" i="5" s="1"/>
  <c r="AL319" i="5" s="1"/>
  <c r="U319" i="5"/>
  <c r="V319" i="5"/>
  <c r="AC319" i="5" s="1"/>
  <c r="Q319" i="5"/>
  <c r="R319" i="5" s="1"/>
  <c r="BG319" i="5"/>
  <c r="AD319" i="5" l="1"/>
  <c r="T319" i="5"/>
  <c r="BO319" i="5" s="1"/>
  <c r="BQ319" i="5"/>
  <c r="S319" i="5"/>
  <c r="AM319" i="5"/>
  <c r="BI319" i="5" s="1"/>
  <c r="AN319" i="5" l="1"/>
  <c r="AE319" i="5"/>
  <c r="BJ319" i="5" l="1"/>
  <c r="AS319" i="5"/>
  <c r="AO319" i="5"/>
  <c r="AT319" i="5" l="1"/>
  <c r="BK319" i="5"/>
  <c r="BN319" i="5"/>
  <c r="EE319" i="5" s="1"/>
  <c r="AQ319" i="5"/>
  <c r="CM319" i="5" l="1"/>
  <c r="BP319" i="5"/>
  <c r="BZ319" i="5"/>
  <c r="AR319" i="5"/>
  <c r="BS319" i="5" s="1"/>
  <c r="BT319" i="5" s="1"/>
  <c r="EC319" i="5" s="1"/>
  <c r="BR319" i="5"/>
  <c r="AU319" i="5"/>
  <c r="BM319" i="5" s="1"/>
  <c r="BL319" i="5"/>
  <c r="EF319" i="5" s="1"/>
  <c r="CA319" i="5" l="1"/>
  <c r="CB319" i="5" s="1"/>
  <c r="CC319" i="5" s="1"/>
  <c r="ED319" i="5"/>
  <c r="CN319" i="5"/>
  <c r="CQ319" i="5" l="1"/>
  <c r="CR319" i="5" s="1"/>
  <c r="DB319" i="5"/>
  <c r="DU319" i="5" s="1"/>
  <c r="H319" i="7" s="1"/>
  <c r="CO319" i="5"/>
  <c r="DC319" i="5" s="1"/>
  <c r="DW319" i="5" s="1"/>
  <c r="J319" i="7" s="1"/>
  <c r="CG319" i="5"/>
  <c r="CH319" i="5" s="1"/>
  <c r="CI319" i="5" s="1"/>
  <c r="CJ319" i="5" s="1"/>
  <c r="CK319" i="5" s="1"/>
  <c r="CE319" i="5"/>
  <c r="CF319" i="5" s="1"/>
  <c r="DE319" i="5" l="1"/>
  <c r="DP319" i="5" s="1"/>
  <c r="C319" i="7" s="1"/>
  <c r="CV319" i="5"/>
  <c r="DD319" i="5"/>
  <c r="DO319" i="5" s="1"/>
  <c r="CS319" i="5"/>
  <c r="DA319" i="5" l="1"/>
  <c r="CT319" i="5"/>
  <c r="B319" i="7"/>
  <c r="DF319" i="5"/>
  <c r="DQ319" i="5" s="1"/>
  <c r="CW319" i="5"/>
  <c r="DG319" i="5" l="1"/>
  <c r="DR319" i="5" s="1"/>
  <c r="E319" i="7" s="1"/>
  <c r="CX319" i="5"/>
  <c r="DH319" i="5" s="1"/>
  <c r="DS319" i="5" s="1"/>
  <c r="F319" i="7" s="1"/>
  <c r="DI319" i="5"/>
  <c r="DX319" i="5" s="1"/>
  <c r="CU319" i="5"/>
  <c r="D319" i="7"/>
  <c r="DT319" i="5"/>
  <c r="DV319" i="5"/>
  <c r="EJ319" i="5" l="1"/>
  <c r="I319" i="7"/>
  <c r="D320" i="5"/>
  <c r="C320" i="5"/>
  <c r="CY319" i="5"/>
  <c r="DL319" i="5" s="1"/>
  <c r="EA319" i="5" s="1"/>
  <c r="DJ319" i="5"/>
  <c r="DY319" i="5" s="1"/>
  <c r="L319" i="7" s="1"/>
  <c r="G319" i="7"/>
  <c r="EI319" i="5"/>
  <c r="K319" i="7"/>
  <c r="N319" i="7" l="1"/>
  <c r="EL319" i="5"/>
  <c r="CZ319" i="5"/>
  <c r="DM319" i="5" s="1"/>
  <c r="DZ319" i="5" s="1"/>
  <c r="J320" i="5"/>
  <c r="K320" i="5" s="1"/>
  <c r="L320" i="5" s="1"/>
  <c r="M320" i="5" s="1"/>
  <c r="E320" i="5"/>
  <c r="EH319" i="5"/>
  <c r="AF320" i="5" l="1"/>
  <c r="N320" i="5"/>
  <c r="BH320" i="5"/>
  <c r="AV320" i="5"/>
  <c r="M319" i="7"/>
  <c r="EG319" i="5"/>
  <c r="EK319" i="5"/>
  <c r="O319" i="7" s="1"/>
  <c r="BA320" i="5" l="1"/>
  <c r="BB320" i="5" s="1"/>
  <c r="BC320" i="5" s="1"/>
  <c r="CP320" i="5"/>
  <c r="BW320" i="5"/>
  <c r="BX320" i="5" s="1"/>
  <c r="CD320" i="5"/>
  <c r="O320" i="5"/>
  <c r="W320" i="5" s="1"/>
  <c r="X320" i="5" s="1"/>
  <c r="Y320" i="5" s="1"/>
  <c r="Z320" i="5" s="1"/>
  <c r="AA320" i="5" s="1"/>
  <c r="AB320" i="5" s="1"/>
  <c r="AG320" i="5"/>
  <c r="AP320" i="5" s="1"/>
  <c r="BD320" i="5" l="1"/>
  <c r="DK320" i="5"/>
  <c r="DN320" i="5" s="1"/>
  <c r="AH320" i="5"/>
  <c r="P320" i="5"/>
  <c r="A320" i="7" l="1"/>
  <c r="EM320" i="5"/>
  <c r="AI320" i="5"/>
  <c r="AJ320" i="5"/>
  <c r="AK320" i="5" s="1"/>
  <c r="AM320" i="5" s="1"/>
  <c r="BE320" i="5"/>
  <c r="Q320" i="5"/>
  <c r="R320" i="5" s="1"/>
  <c r="BQ320" i="5" s="1"/>
  <c r="V320" i="5"/>
  <c r="AC320" i="5" s="1"/>
  <c r="AD320" i="5" s="1"/>
  <c r="AE320" i="5" s="1"/>
  <c r="U320" i="5"/>
  <c r="BF320" i="5" l="1"/>
  <c r="S320" i="5"/>
  <c r="T320" i="5"/>
  <c r="BO320" i="5" s="1"/>
  <c r="AL320" i="5"/>
  <c r="AN320" i="5" s="1"/>
  <c r="AO320" i="5" s="1"/>
  <c r="BI320" i="5"/>
  <c r="BN320" i="5" l="1"/>
  <c r="CM320" i="5" s="1"/>
  <c r="AQ320" i="5"/>
  <c r="BG320" i="5"/>
  <c r="AS320" i="5"/>
  <c r="BJ320" i="5"/>
  <c r="BZ320" i="5" l="1"/>
  <c r="CA320" i="5" s="1"/>
  <c r="CB320" i="5" s="1"/>
  <c r="CC320" i="5" s="1"/>
  <c r="EE320" i="5"/>
  <c r="AT320" i="5"/>
  <c r="BK320" i="5"/>
  <c r="BR320" i="5"/>
  <c r="AR320" i="5"/>
  <c r="BS320" i="5" s="1"/>
  <c r="BT320" i="5" s="1"/>
  <c r="EC320" i="5" s="1"/>
  <c r="BP320" i="5"/>
  <c r="CG320" i="5" l="1"/>
  <c r="CH320" i="5" s="1"/>
  <c r="CI320" i="5" s="1"/>
  <c r="CE320" i="5"/>
  <c r="CF320" i="5" s="1"/>
  <c r="ED320" i="5"/>
  <c r="CN320" i="5"/>
  <c r="AU320" i="5"/>
  <c r="BM320" i="5" s="1"/>
  <c r="BL320" i="5"/>
  <c r="CJ320" i="5" l="1"/>
  <c r="CK320" i="5" s="1"/>
  <c r="EF320" i="5"/>
  <c r="DB320" i="5"/>
  <c r="DU320" i="5" s="1"/>
  <c r="H320" i="7" s="1"/>
  <c r="CO320" i="5"/>
  <c r="DC320" i="5" s="1"/>
  <c r="DW320" i="5" s="1"/>
  <c r="J320" i="7" s="1"/>
  <c r="CQ320" i="5"/>
  <c r="DD320" i="5" s="1"/>
  <c r="DO320" i="5" s="1"/>
  <c r="CR320" i="5" l="1"/>
  <c r="CS320" i="5" s="1"/>
  <c r="B320" i="7"/>
  <c r="DA320" i="5" l="1"/>
  <c r="CT320" i="5"/>
  <c r="DE320" i="5"/>
  <c r="DP320" i="5" s="1"/>
  <c r="CV320" i="5"/>
  <c r="DI320" i="5" l="1"/>
  <c r="DX320" i="5" s="1"/>
  <c r="CU320" i="5"/>
  <c r="DF320" i="5"/>
  <c r="DQ320" i="5" s="1"/>
  <c r="CW320" i="5"/>
  <c r="C320" i="7"/>
  <c r="DT320" i="5"/>
  <c r="G320" i="7" s="1"/>
  <c r="DV320" i="5"/>
  <c r="I320" i="7" l="1"/>
  <c r="C321" i="5"/>
  <c r="D321" i="5"/>
  <c r="EI320" i="5"/>
  <c r="D320" i="7"/>
  <c r="CX320" i="5"/>
  <c r="DH320" i="5" s="1"/>
  <c r="DS320" i="5" s="1"/>
  <c r="F320" i="7" s="1"/>
  <c r="DG320" i="5"/>
  <c r="DR320" i="5" s="1"/>
  <c r="E320" i="7" s="1"/>
  <c r="CY320" i="5"/>
  <c r="DL320" i="5" s="1"/>
  <c r="EA320" i="5" s="1"/>
  <c r="DJ320" i="5"/>
  <c r="DY320" i="5" s="1"/>
  <c r="L320" i="7" s="1"/>
  <c r="K320" i="7"/>
  <c r="N320" i="7" l="1"/>
  <c r="EL320" i="5"/>
  <c r="EH320" i="5"/>
  <c r="EJ320" i="5"/>
  <c r="E321" i="5"/>
  <c r="J321" i="5"/>
  <c r="K321" i="5" s="1"/>
  <c r="L321" i="5" s="1"/>
  <c r="M321" i="5" s="1"/>
  <c r="CZ320" i="5"/>
  <c r="DM320" i="5" s="1"/>
  <c r="DZ320" i="5" s="1"/>
  <c r="N321" i="5" l="1"/>
  <c r="AV321" i="5"/>
  <c r="AF321" i="5"/>
  <c r="BH321" i="5"/>
  <c r="EG320" i="5"/>
  <c r="EK320" i="5"/>
  <c r="O320" i="7" s="1"/>
  <c r="M320" i="7"/>
  <c r="CP321" i="5" l="1"/>
  <c r="BW321" i="5"/>
  <c r="BX321" i="5" s="1"/>
  <c r="CD321" i="5"/>
  <c r="AG321" i="5"/>
  <c r="AP321" i="5" s="1"/>
  <c r="BA321" i="5"/>
  <c r="BB321" i="5" s="1"/>
  <c r="BC321" i="5" s="1"/>
  <c r="O321" i="5"/>
  <c r="W321" i="5" s="1"/>
  <c r="X321" i="5" s="1"/>
  <c r="Y321" i="5" s="1"/>
  <c r="Z321" i="5" s="1"/>
  <c r="AA321" i="5" s="1"/>
  <c r="AB321" i="5" s="1"/>
  <c r="P321" i="5" l="1"/>
  <c r="Q321" i="5" s="1"/>
  <c r="R321" i="5" s="1"/>
  <c r="S321" i="5" s="1"/>
  <c r="DK321" i="5"/>
  <c r="DN321" i="5" s="1"/>
  <c r="A321" i="7" s="1"/>
  <c r="BD321" i="5"/>
  <c r="AH321" i="5"/>
  <c r="EM321" i="5" l="1"/>
  <c r="U321" i="5"/>
  <c r="V321" i="5"/>
  <c r="AC321" i="5" s="1"/>
  <c r="AD321" i="5" s="1"/>
  <c r="AE321" i="5" s="1"/>
  <c r="T321" i="5"/>
  <c r="BO321" i="5" s="1"/>
  <c r="BQ321" i="5"/>
  <c r="AJ321" i="5"/>
  <c r="AK321" i="5" s="1"/>
  <c r="AI321" i="5"/>
  <c r="BE321" i="5"/>
  <c r="BF321" i="5" s="1"/>
  <c r="BG321" i="5" l="1"/>
  <c r="AM321" i="5"/>
  <c r="BI321" i="5" s="1"/>
  <c r="AL321" i="5"/>
  <c r="AN321" i="5" l="1"/>
  <c r="AO321" i="5" l="1"/>
  <c r="AS321" i="5"/>
  <c r="BJ321" i="5"/>
  <c r="BK321" i="5" l="1"/>
  <c r="AT321" i="5"/>
  <c r="BN321" i="5"/>
  <c r="AQ321" i="5"/>
  <c r="AU321" i="5" l="1"/>
  <c r="BM321" i="5" s="1"/>
  <c r="BL321" i="5"/>
  <c r="EF321" i="5" s="1"/>
  <c r="BP321" i="5"/>
  <c r="BZ321" i="5"/>
  <c r="CM321" i="5"/>
  <c r="BR321" i="5"/>
  <c r="AR321" i="5"/>
  <c r="BS321" i="5" s="1"/>
  <c r="BT321" i="5" s="1"/>
  <c r="EC321" i="5" s="1"/>
  <c r="EE321" i="5"/>
  <c r="ED321" i="5" l="1"/>
  <c r="CA321" i="5"/>
  <c r="CB321" i="5" s="1"/>
  <c r="CC321" i="5" s="1"/>
  <c r="CE321" i="5" s="1"/>
  <c r="CF321" i="5" s="1"/>
  <c r="CN321" i="5"/>
  <c r="CQ321" i="5" s="1"/>
  <c r="CO321" i="5" l="1"/>
  <c r="DC321" i="5" s="1"/>
  <c r="DW321" i="5" s="1"/>
  <c r="J321" i="7" s="1"/>
  <c r="DB321" i="5"/>
  <c r="DU321" i="5" s="1"/>
  <c r="H321" i="7" s="1"/>
  <c r="CG321" i="5"/>
  <c r="CH321" i="5" s="1"/>
  <c r="CI321" i="5" s="1"/>
  <c r="CJ321" i="5" s="1"/>
  <c r="CK321" i="5" s="1"/>
  <c r="CR321" i="5"/>
  <c r="CS321" i="5" l="1"/>
  <c r="DE321" i="5"/>
  <c r="DP321" i="5" s="1"/>
  <c r="C321" i="7" s="1"/>
  <c r="CV321" i="5"/>
  <c r="DD321" i="5"/>
  <c r="DO321" i="5" s="1"/>
  <c r="DF321" i="5" l="1"/>
  <c r="DQ321" i="5" s="1"/>
  <c r="CW321" i="5"/>
  <c r="B321" i="7"/>
  <c r="DA321" i="5"/>
  <c r="CT321" i="5"/>
  <c r="DT321" i="5" l="1"/>
  <c r="DV321" i="5"/>
  <c r="DG321" i="5"/>
  <c r="DR321" i="5" s="1"/>
  <c r="E321" i="7" s="1"/>
  <c r="CX321" i="5"/>
  <c r="DH321" i="5" s="1"/>
  <c r="DS321" i="5" s="1"/>
  <c r="F321" i="7" s="1"/>
  <c r="CU321" i="5"/>
  <c r="DI321" i="5"/>
  <c r="DX321" i="5" s="1"/>
  <c r="D321" i="7"/>
  <c r="EJ321" i="5"/>
  <c r="CY321" i="5" l="1"/>
  <c r="DL321" i="5" s="1"/>
  <c r="EA321" i="5" s="1"/>
  <c r="DJ321" i="5"/>
  <c r="DY321" i="5" s="1"/>
  <c r="L321" i="7" s="1"/>
  <c r="I321" i="7"/>
  <c r="C322" i="5"/>
  <c r="D322" i="5"/>
  <c r="K321" i="7"/>
  <c r="EH321" i="5"/>
  <c r="G321" i="7"/>
  <c r="EI321" i="5"/>
  <c r="N321" i="7" l="1"/>
  <c r="EL321" i="5"/>
  <c r="E322" i="5"/>
  <c r="J322" i="5"/>
  <c r="K322" i="5" s="1"/>
  <c r="L322" i="5" s="1"/>
  <c r="M322" i="5" s="1"/>
  <c r="CZ321" i="5"/>
  <c r="DM321" i="5" s="1"/>
  <c r="DZ321" i="5" s="1"/>
  <c r="EG321" i="5" l="1"/>
  <c r="EK321" i="5"/>
  <c r="O321" i="7" s="1"/>
  <c r="M321" i="7"/>
  <c r="AV322" i="5"/>
  <c r="N322" i="5"/>
  <c r="BH322" i="5"/>
  <c r="AF322" i="5"/>
  <c r="BA322" i="5" l="1"/>
  <c r="BB322" i="5" s="1"/>
  <c r="CP322" i="5"/>
  <c r="CD322" i="5"/>
  <c r="BW322" i="5"/>
  <c r="BX322" i="5" s="1"/>
  <c r="O322" i="5"/>
  <c r="P322" i="5" s="1"/>
  <c r="AG322" i="5"/>
  <c r="AP322" i="5" s="1"/>
  <c r="AH322" i="5" l="1"/>
  <c r="DK322" i="5"/>
  <c r="DN322" i="5" s="1"/>
  <c r="W322" i="5"/>
  <c r="X322" i="5" s="1"/>
  <c r="Y322" i="5" s="1"/>
  <c r="Z322" i="5" s="1"/>
  <c r="AA322" i="5" s="1"/>
  <c r="AB322" i="5" s="1"/>
  <c r="U322" i="5"/>
  <c r="Q322" i="5"/>
  <c r="R322" i="5" s="1"/>
  <c r="T322" i="5" s="1"/>
  <c r="V322" i="5"/>
  <c r="BC322" i="5"/>
  <c r="BD322" i="5" s="1"/>
  <c r="BE322" i="5" l="1"/>
  <c r="BO322" i="5"/>
  <c r="AJ322" i="5"/>
  <c r="AK322" i="5" s="1"/>
  <c r="AI322" i="5"/>
  <c r="A322" i="7"/>
  <c r="EM322" i="5"/>
  <c r="S322" i="5"/>
  <c r="AC322" i="5"/>
  <c r="AD322" i="5" s="1"/>
  <c r="AE322" i="5" s="1"/>
  <c r="BQ322" i="5"/>
  <c r="AM322" i="5" l="1"/>
  <c r="BI322" i="5" s="1"/>
  <c r="AL322" i="5"/>
  <c r="BF322" i="5"/>
  <c r="AN322" i="5" l="1"/>
  <c r="AS322" i="5" s="1"/>
  <c r="BG322" i="5"/>
  <c r="BJ322" i="5" l="1"/>
  <c r="AO322" i="5"/>
  <c r="BN322" i="5" s="1"/>
  <c r="AT322" i="5"/>
  <c r="BK322" i="5"/>
  <c r="EE322" i="5" l="1"/>
  <c r="AQ322" i="5"/>
  <c r="BR322" i="5" s="1"/>
  <c r="AU322" i="5"/>
  <c r="BM322" i="5" s="1"/>
  <c r="BL322" i="5"/>
  <c r="EF322" i="5" s="1"/>
  <c r="CM322" i="5"/>
  <c r="BP322" i="5"/>
  <c r="BZ322" i="5"/>
  <c r="AR322" i="5" l="1"/>
  <c r="BS322" i="5" s="1"/>
  <c r="BT322" i="5" s="1"/>
  <c r="EC322" i="5" s="1"/>
  <c r="CN322" i="5"/>
  <c r="CQ322" i="5" s="1"/>
  <c r="CA322" i="5"/>
  <c r="CB322" i="5" s="1"/>
  <c r="CC322" i="5" s="1"/>
  <c r="ED322" i="5" l="1"/>
  <c r="CG322" i="5"/>
  <c r="CH322" i="5" s="1"/>
  <c r="CI322" i="5" s="1"/>
  <c r="CJ322" i="5" s="1"/>
  <c r="CK322" i="5" s="1"/>
  <c r="CR322" i="5"/>
  <c r="CS322" i="5" s="1"/>
  <c r="CE322" i="5"/>
  <c r="CF322" i="5" s="1"/>
  <c r="DB322" i="5"/>
  <c r="DU322" i="5" s="1"/>
  <c r="H322" i="7" s="1"/>
  <c r="CO322" i="5"/>
  <c r="DC322" i="5" s="1"/>
  <c r="DW322" i="5" s="1"/>
  <c r="J322" i="7" s="1"/>
  <c r="DA322" i="5" l="1"/>
  <c r="CT322" i="5"/>
  <c r="DE322" i="5"/>
  <c r="DP322" i="5" s="1"/>
  <c r="C322" i="7" s="1"/>
  <c r="CV322" i="5"/>
  <c r="DD322" i="5"/>
  <c r="DO322" i="5" s="1"/>
  <c r="B322" i="7" l="1"/>
  <c r="CU322" i="5"/>
  <c r="DI322" i="5"/>
  <c r="DX322" i="5" s="1"/>
  <c r="DF322" i="5"/>
  <c r="DQ322" i="5" s="1"/>
  <c r="CW322" i="5"/>
  <c r="DT322" i="5"/>
  <c r="G322" i="7" s="1"/>
  <c r="DV322" i="5"/>
  <c r="CX322" i="5" l="1"/>
  <c r="DH322" i="5" s="1"/>
  <c r="DS322" i="5" s="1"/>
  <c r="F322" i="7" s="1"/>
  <c r="DG322" i="5"/>
  <c r="DR322" i="5" s="1"/>
  <c r="E322" i="7" s="1"/>
  <c r="CY322" i="5"/>
  <c r="DL322" i="5" s="1"/>
  <c r="EA322" i="5" s="1"/>
  <c r="DJ322" i="5"/>
  <c r="DY322" i="5" s="1"/>
  <c r="L322" i="7" s="1"/>
  <c r="D322" i="7"/>
  <c r="EJ322" i="5"/>
  <c r="EI322" i="5"/>
  <c r="I322" i="7"/>
  <c r="D323" i="5"/>
  <c r="C323" i="5"/>
  <c r="K322" i="7"/>
  <c r="N322" i="7" l="1"/>
  <c r="EL322" i="5"/>
  <c r="J323" i="5"/>
  <c r="K323" i="5" s="1"/>
  <c r="L323" i="5" s="1"/>
  <c r="M323" i="5" s="1"/>
  <c r="E323" i="5"/>
  <c r="CZ322" i="5"/>
  <c r="DM322" i="5" s="1"/>
  <c r="DZ322" i="5" s="1"/>
  <c r="EH322" i="5"/>
  <c r="EK322" i="5" l="1"/>
  <c r="O322" i="7" s="1"/>
  <c r="M322" i="7"/>
  <c r="EG322" i="5"/>
  <c r="BH323" i="5"/>
  <c r="AF323" i="5"/>
  <c r="AV323" i="5"/>
  <c r="N323" i="5"/>
  <c r="O323" i="5" l="1"/>
  <c r="W323" i="5" s="1"/>
  <c r="X323" i="5" s="1"/>
  <c r="Y323" i="5" s="1"/>
  <c r="Z323" i="5" s="1"/>
  <c r="AA323" i="5" s="1"/>
  <c r="AB323" i="5" s="1"/>
  <c r="CP323" i="5"/>
  <c r="CD323" i="5"/>
  <c r="BW323" i="5"/>
  <c r="BX323" i="5" s="1"/>
  <c r="BA323" i="5"/>
  <c r="BB323" i="5" s="1"/>
  <c r="AG323" i="5"/>
  <c r="AH323" i="5" s="1"/>
  <c r="P323" i="5" l="1"/>
  <c r="V323" i="5" s="1"/>
  <c r="AC323" i="5" s="1"/>
  <c r="AD323" i="5" s="1"/>
  <c r="AE323" i="5" s="1"/>
  <c r="AJ323" i="5"/>
  <c r="AK323" i="5" s="1"/>
  <c r="AI323" i="5"/>
  <c r="BC323" i="5"/>
  <c r="BD323" i="5" s="1"/>
  <c r="DK323" i="5"/>
  <c r="DN323" i="5" s="1"/>
  <c r="AP323" i="5"/>
  <c r="U323" i="5" l="1"/>
  <c r="Q323" i="5"/>
  <c r="R323" i="5" s="1"/>
  <c r="T323" i="5" s="1"/>
  <c r="BO323" i="5" s="1"/>
  <c r="BE323" i="5"/>
  <c r="A323" i="7"/>
  <c r="EM323" i="5"/>
  <c r="AM323" i="5"/>
  <c r="AL323" i="5"/>
  <c r="BI323" i="5" l="1"/>
  <c r="S323" i="5"/>
  <c r="BQ323" i="5"/>
  <c r="BF323" i="5"/>
  <c r="AN323" i="5"/>
  <c r="AO323" i="5" s="1"/>
  <c r="AQ323" i="5" l="1"/>
  <c r="BN323" i="5"/>
  <c r="BG323" i="5"/>
  <c r="AS323" i="5"/>
  <c r="BJ323" i="5"/>
  <c r="EE323" i="5" s="1"/>
  <c r="CM323" i="5" l="1"/>
  <c r="BP323" i="5"/>
  <c r="BZ323" i="5"/>
  <c r="AT323" i="5"/>
  <c r="BK323" i="5"/>
  <c r="BR323" i="5"/>
  <c r="AR323" i="5"/>
  <c r="BS323" i="5" s="1"/>
  <c r="BT323" i="5" s="1"/>
  <c r="EC323" i="5" s="1"/>
  <c r="ED323" i="5" l="1"/>
  <c r="CA323" i="5"/>
  <c r="CB323" i="5" s="1"/>
  <c r="CC323" i="5" s="1"/>
  <c r="CE323" i="5" s="1"/>
  <c r="CF323" i="5" s="1"/>
  <c r="AU323" i="5"/>
  <c r="BM323" i="5" s="1"/>
  <c r="BL323" i="5"/>
  <c r="EF323" i="5" s="1"/>
  <c r="CN323" i="5"/>
  <c r="CQ323" i="5" s="1"/>
  <c r="CO323" i="5" l="1"/>
  <c r="DC323" i="5" s="1"/>
  <c r="DW323" i="5" s="1"/>
  <c r="J323" i="7" s="1"/>
  <c r="DB323" i="5"/>
  <c r="DU323" i="5" s="1"/>
  <c r="H323" i="7" s="1"/>
  <c r="CG323" i="5"/>
  <c r="CH323" i="5" s="1"/>
  <c r="CI323" i="5" s="1"/>
  <c r="CJ323" i="5" s="1"/>
  <c r="CK323" i="5" s="1"/>
  <c r="CR323" i="5"/>
  <c r="CS323" i="5" s="1"/>
  <c r="DA323" i="5" l="1"/>
  <c r="CT323" i="5"/>
  <c r="DE323" i="5"/>
  <c r="DP323" i="5" s="1"/>
  <c r="C323" i="7" s="1"/>
  <c r="CV323" i="5"/>
  <c r="DD323" i="5"/>
  <c r="DO323" i="5" s="1"/>
  <c r="DF323" i="5" l="1"/>
  <c r="DQ323" i="5" s="1"/>
  <c r="CW323" i="5"/>
  <c r="B323" i="7"/>
  <c r="CU323" i="5"/>
  <c r="DI323" i="5"/>
  <c r="DX323" i="5" s="1"/>
  <c r="DT323" i="5"/>
  <c r="G323" i="7" s="1"/>
  <c r="DV323" i="5"/>
  <c r="CY323" i="5" l="1"/>
  <c r="DL323" i="5" s="1"/>
  <c r="EA323" i="5" s="1"/>
  <c r="DJ323" i="5"/>
  <c r="DY323" i="5" s="1"/>
  <c r="L323" i="7" s="1"/>
  <c r="CX323" i="5"/>
  <c r="DH323" i="5" s="1"/>
  <c r="DS323" i="5" s="1"/>
  <c r="F323" i="7" s="1"/>
  <c r="DG323" i="5"/>
  <c r="DR323" i="5" s="1"/>
  <c r="E323" i="7" s="1"/>
  <c r="I323" i="7"/>
  <c r="D324" i="5"/>
  <c r="C324" i="5"/>
  <c r="K323" i="7"/>
  <c r="EI323" i="5"/>
  <c r="D323" i="7"/>
  <c r="N323" i="7" l="1"/>
  <c r="EL323" i="5"/>
  <c r="EJ323" i="5"/>
  <c r="E324" i="5"/>
  <c r="J324" i="5"/>
  <c r="K324" i="5" s="1"/>
  <c r="L324" i="5" s="1"/>
  <c r="M324" i="5" s="1"/>
  <c r="EH323" i="5"/>
  <c r="CZ323" i="5"/>
  <c r="DM323" i="5" s="1"/>
  <c r="DZ323" i="5" s="1"/>
  <c r="EG323" i="5" l="1"/>
  <c r="M323" i="7"/>
  <c r="EK323" i="5"/>
  <c r="O323" i="7" s="1"/>
  <c r="BH324" i="5"/>
  <c r="N324" i="5"/>
  <c r="AF324" i="5"/>
  <c r="AV324" i="5"/>
  <c r="CP324" i="5" l="1"/>
  <c r="CD324" i="5"/>
  <c r="BW324" i="5"/>
  <c r="BX324" i="5" s="1"/>
  <c r="BA324" i="5"/>
  <c r="BB324" i="5" s="1"/>
  <c r="BC324" i="5" s="1"/>
  <c r="BD324" i="5" s="1"/>
  <c r="AG324" i="5"/>
  <c r="AP324" i="5" s="1"/>
  <c r="O324" i="5"/>
  <c r="W324" i="5" s="1"/>
  <c r="P324" i="5" l="1"/>
  <c r="V324" i="5" s="1"/>
  <c r="BE324" i="5"/>
  <c r="X324" i="5"/>
  <c r="Y324" i="5" s="1"/>
  <c r="Z324" i="5" s="1"/>
  <c r="AA324" i="5" s="1"/>
  <c r="AB324" i="5" s="1"/>
  <c r="AH324" i="5"/>
  <c r="DK324" i="5"/>
  <c r="DN324" i="5" s="1"/>
  <c r="Q324" i="5" l="1"/>
  <c r="R324" i="5" s="1"/>
  <c r="T324" i="5" s="1"/>
  <c r="BO324" i="5" s="1"/>
  <c r="U324" i="5"/>
  <c r="AC324" i="5"/>
  <c r="AD324" i="5" s="1"/>
  <c r="AE324" i="5" s="1"/>
  <c r="A324" i="7"/>
  <c r="EM324" i="5"/>
  <c r="BF324" i="5"/>
  <c r="AJ324" i="5"/>
  <c r="AK324" i="5" s="1"/>
  <c r="AL324" i="5" s="1"/>
  <c r="AI324" i="5"/>
  <c r="BQ324" i="5" l="1"/>
  <c r="S324" i="5"/>
  <c r="AM324" i="5"/>
  <c r="BI324" i="5" s="1"/>
  <c r="BG324" i="5"/>
  <c r="AN324" i="5" l="1"/>
  <c r="AS324" i="5" l="1"/>
  <c r="BJ324" i="5"/>
  <c r="AO324" i="5"/>
  <c r="BN324" i="5" l="1"/>
  <c r="EE324" i="5" s="1"/>
  <c r="AQ324" i="5"/>
  <c r="AT324" i="5"/>
  <c r="BK324" i="5"/>
  <c r="AU324" i="5" l="1"/>
  <c r="BM324" i="5" s="1"/>
  <c r="BL324" i="5"/>
  <c r="EF324" i="5" s="1"/>
  <c r="BR324" i="5"/>
  <c r="AR324" i="5"/>
  <c r="BS324" i="5" s="1"/>
  <c r="BT324" i="5" s="1"/>
  <c r="EC324" i="5" s="1"/>
  <c r="BP324" i="5"/>
  <c r="BZ324" i="5"/>
  <c r="CM324" i="5"/>
  <c r="ED324" i="5" l="1"/>
  <c r="CN324" i="5"/>
  <c r="CA324" i="5"/>
  <c r="CB324" i="5" s="1"/>
  <c r="CC324" i="5" s="1"/>
  <c r="CQ324" i="5" l="1"/>
  <c r="CO324" i="5"/>
  <c r="DC324" i="5" s="1"/>
  <c r="DW324" i="5" s="1"/>
  <c r="J324" i="7" s="1"/>
  <c r="DB324" i="5"/>
  <c r="DU324" i="5" s="1"/>
  <c r="H324" i="7" s="1"/>
  <c r="CE324" i="5"/>
  <c r="CF324" i="5" s="1"/>
  <c r="CG324" i="5"/>
  <c r="CH324" i="5" s="1"/>
  <c r="CI324" i="5" s="1"/>
  <c r="CJ324" i="5" s="1"/>
  <c r="CK324" i="5" s="1"/>
  <c r="DD324" i="5" l="1"/>
  <c r="DO324" i="5" s="1"/>
  <c r="CR324" i="5"/>
  <c r="B324" i="7" l="1"/>
  <c r="DE324" i="5"/>
  <c r="DP324" i="5" s="1"/>
  <c r="C324" i="7" s="1"/>
  <c r="CV324" i="5"/>
  <c r="CS324" i="5"/>
  <c r="DF324" i="5" l="1"/>
  <c r="DQ324" i="5" s="1"/>
  <c r="CW324" i="5"/>
  <c r="DA324" i="5"/>
  <c r="CT324" i="5"/>
  <c r="DG324" i="5" l="1"/>
  <c r="DR324" i="5" s="1"/>
  <c r="E324" i="7" s="1"/>
  <c r="CX324" i="5"/>
  <c r="DH324" i="5" s="1"/>
  <c r="DS324" i="5" s="1"/>
  <c r="F324" i="7" s="1"/>
  <c r="CU324" i="5"/>
  <c r="DI324" i="5"/>
  <c r="DX324" i="5" s="1"/>
  <c r="DT324" i="5"/>
  <c r="DV324" i="5"/>
  <c r="D324" i="7"/>
  <c r="EJ324" i="5" l="1"/>
  <c r="G324" i="7"/>
  <c r="EI324" i="5"/>
  <c r="D325" i="5"/>
  <c r="C325" i="5"/>
  <c r="I324" i="7"/>
  <c r="CY324" i="5"/>
  <c r="DL324" i="5" s="1"/>
  <c r="EA324" i="5" s="1"/>
  <c r="DJ324" i="5"/>
  <c r="DY324" i="5" s="1"/>
  <c r="L324" i="7" s="1"/>
  <c r="K324" i="7"/>
  <c r="N324" i="7" l="1"/>
  <c r="EL324" i="5"/>
  <c r="CZ324" i="5"/>
  <c r="DM324" i="5" s="1"/>
  <c r="DZ324" i="5" s="1"/>
  <c r="EH324" i="5"/>
  <c r="J325" i="5"/>
  <c r="K325" i="5" s="1"/>
  <c r="L325" i="5" s="1"/>
  <c r="M325" i="5" s="1"/>
  <c r="E325" i="5"/>
  <c r="N325" i="5" l="1"/>
  <c r="BH325" i="5"/>
  <c r="AV325" i="5"/>
  <c r="AF325" i="5"/>
  <c r="EG324" i="5"/>
  <c r="EK324" i="5"/>
  <c r="O324" i="7" s="1"/>
  <c r="M324" i="7"/>
  <c r="AG325" i="5" l="1"/>
  <c r="AP325" i="5" s="1"/>
  <c r="BA325" i="5"/>
  <c r="BB325" i="5" s="1"/>
  <c r="BC325" i="5" s="1"/>
  <c r="CP325" i="5"/>
  <c r="CD325" i="5"/>
  <c r="BW325" i="5"/>
  <c r="BX325" i="5" s="1"/>
  <c r="O325" i="5"/>
  <c r="P325" i="5" s="1"/>
  <c r="W325" i="5" l="1"/>
  <c r="X325" i="5" s="1"/>
  <c r="Y325" i="5" s="1"/>
  <c r="Z325" i="5" s="1"/>
  <c r="DK325" i="5"/>
  <c r="DN325" i="5" s="1"/>
  <c r="A325" i="7" s="1"/>
  <c r="BD325" i="5"/>
  <c r="Q325" i="5"/>
  <c r="R325" i="5" s="1"/>
  <c r="T325" i="5" s="1"/>
  <c r="U325" i="5"/>
  <c r="V325" i="5"/>
  <c r="AH325" i="5"/>
  <c r="EM325" i="5" l="1"/>
  <c r="BO325" i="5"/>
  <c r="AA325" i="5"/>
  <c r="BE325" i="5"/>
  <c r="AJ325" i="5"/>
  <c r="AK325" i="5" s="1"/>
  <c r="AL325" i="5" s="1"/>
  <c r="AI325" i="5"/>
  <c r="BQ325" i="5"/>
  <c r="S325" i="5"/>
  <c r="AM325" i="5" l="1"/>
  <c r="AN325" i="5" s="1"/>
  <c r="AS325" i="5" s="1"/>
  <c r="AT325" i="5" s="1"/>
  <c r="AU325" i="5" s="1"/>
  <c r="BF325" i="5"/>
  <c r="AB325" i="5"/>
  <c r="BI325" i="5" l="1"/>
  <c r="AC325" i="5"/>
  <c r="BJ325" i="5"/>
  <c r="BG325" i="5"/>
  <c r="AO325" i="5"/>
  <c r="BN325" i="5" l="1"/>
  <c r="AQ325" i="5"/>
  <c r="AD325" i="5"/>
  <c r="BK325" i="5"/>
  <c r="BR325" i="5" l="1"/>
  <c r="AR325" i="5"/>
  <c r="BS325" i="5" s="1"/>
  <c r="BT325" i="5" s="1"/>
  <c r="EC325" i="5" s="1"/>
  <c r="AE325" i="5"/>
  <c r="BM325" i="5" s="1"/>
  <c r="BL325" i="5"/>
  <c r="EF325" i="5" s="1"/>
  <c r="CM325" i="5"/>
  <c r="BP325" i="5"/>
  <c r="BZ325" i="5"/>
  <c r="EE325" i="5"/>
  <c r="CN325" i="5" l="1"/>
  <c r="CQ325" i="5" s="1"/>
  <c r="CA325" i="5"/>
  <c r="CB325" i="5" s="1"/>
  <c r="CC325" i="5" s="1"/>
  <c r="ED325" i="5"/>
  <c r="CR325" i="5" l="1"/>
  <c r="CG325" i="5"/>
  <c r="CH325" i="5" s="1"/>
  <c r="CI325" i="5" s="1"/>
  <c r="CJ325" i="5" s="1"/>
  <c r="CK325" i="5" s="1"/>
  <c r="CE325" i="5"/>
  <c r="CF325" i="5" s="1"/>
  <c r="DB325" i="5"/>
  <c r="DU325" i="5" s="1"/>
  <c r="H325" i="7" s="1"/>
  <c r="CO325" i="5"/>
  <c r="DC325" i="5" s="1"/>
  <c r="DW325" i="5" s="1"/>
  <c r="J325" i="7" s="1"/>
  <c r="DE325" i="5" l="1"/>
  <c r="DP325" i="5" s="1"/>
  <c r="C325" i="7" s="1"/>
  <c r="CV325" i="5"/>
  <c r="CS325" i="5"/>
  <c r="DD325" i="5"/>
  <c r="DO325" i="5" s="1"/>
  <c r="DA325" i="5" l="1"/>
  <c r="CT325" i="5"/>
  <c r="DF325" i="5"/>
  <c r="DQ325" i="5" s="1"/>
  <c r="CW325" i="5"/>
  <c r="B325" i="7"/>
  <c r="CU325" i="5" l="1"/>
  <c r="DI325" i="5"/>
  <c r="DX325" i="5" s="1"/>
  <c r="CX325" i="5"/>
  <c r="DH325" i="5" s="1"/>
  <c r="DS325" i="5" s="1"/>
  <c r="F325" i="7" s="1"/>
  <c r="DG325" i="5"/>
  <c r="DR325" i="5" s="1"/>
  <c r="E325" i="7" s="1"/>
  <c r="D325" i="7"/>
  <c r="DT325" i="5"/>
  <c r="DV325" i="5"/>
  <c r="EJ325" i="5" l="1"/>
  <c r="I325" i="7"/>
  <c r="D326" i="5"/>
  <c r="C326" i="5"/>
  <c r="K325" i="7"/>
  <c r="G325" i="7"/>
  <c r="EI325" i="5"/>
  <c r="CY325" i="5"/>
  <c r="DL325" i="5" s="1"/>
  <c r="EA325" i="5" s="1"/>
  <c r="DJ325" i="5"/>
  <c r="DY325" i="5" s="1"/>
  <c r="L325" i="7" s="1"/>
  <c r="N325" i="7" l="1"/>
  <c r="EL325" i="5"/>
  <c r="EH325" i="5"/>
  <c r="CZ325" i="5"/>
  <c r="DM325" i="5" s="1"/>
  <c r="DZ325" i="5" s="1"/>
  <c r="EG325" i="5" s="1"/>
  <c r="E326" i="5"/>
  <c r="J326" i="5"/>
  <c r="K326" i="5" s="1"/>
  <c r="L326" i="5" s="1"/>
  <c r="M326" i="5" s="1"/>
  <c r="EK325" i="5" l="1"/>
  <c r="O325" i="7" s="1"/>
  <c r="M325" i="7"/>
  <c r="N326" i="5"/>
  <c r="AF326" i="5"/>
  <c r="AV326" i="5"/>
  <c r="BA326" i="5" s="1"/>
  <c r="BB326" i="5" s="1"/>
  <c r="BH326" i="5"/>
  <c r="CP326" i="5" l="1"/>
  <c r="CD326" i="5"/>
  <c r="BW326" i="5"/>
  <c r="BX326" i="5" s="1"/>
  <c r="BC326" i="5"/>
  <c r="AG326" i="5"/>
  <c r="O326" i="5"/>
  <c r="P326" i="5" s="1"/>
  <c r="W326" i="5" l="1"/>
  <c r="X326" i="5" s="1"/>
  <c r="Y326" i="5" s="1"/>
  <c r="AP326" i="5"/>
  <c r="Q326" i="5"/>
  <c r="R326" i="5" s="1"/>
  <c r="T326" i="5" s="1"/>
  <c r="V326" i="5"/>
  <c r="U326" i="5"/>
  <c r="AH326" i="5"/>
  <c r="BD326" i="5"/>
  <c r="DK326" i="5"/>
  <c r="DN326" i="5" s="1"/>
  <c r="BO326" i="5" l="1"/>
  <c r="Z326" i="5"/>
  <c r="AA326" i="5" s="1"/>
  <c r="AB326" i="5" s="1"/>
  <c r="AJ326" i="5"/>
  <c r="AK326" i="5" s="1"/>
  <c r="AL326" i="5" s="1"/>
  <c r="AI326" i="5"/>
  <c r="S326" i="5"/>
  <c r="BE326" i="5"/>
  <c r="A326" i="7"/>
  <c r="EM326" i="5"/>
  <c r="BQ326" i="5"/>
  <c r="AM326" i="5" l="1"/>
  <c r="AC326" i="5"/>
  <c r="AD326" i="5" s="1"/>
  <c r="AE326" i="5" s="1"/>
  <c r="BF326" i="5"/>
  <c r="BG326" i="5" l="1"/>
  <c r="AN326" i="5"/>
  <c r="BI326" i="5"/>
  <c r="AS326" i="5" l="1"/>
  <c r="BJ326" i="5"/>
  <c r="AO326" i="5"/>
  <c r="AT326" i="5" l="1"/>
  <c r="BK326" i="5"/>
  <c r="BN326" i="5"/>
  <c r="AQ326" i="5"/>
  <c r="BP326" i="5" l="1"/>
  <c r="CM326" i="5"/>
  <c r="BZ326" i="5"/>
  <c r="BR326" i="5"/>
  <c r="AR326" i="5"/>
  <c r="BS326" i="5" s="1"/>
  <c r="BT326" i="5" s="1"/>
  <c r="EC326" i="5" s="1"/>
  <c r="EE326" i="5"/>
  <c r="AU326" i="5"/>
  <c r="BM326" i="5" s="1"/>
  <c r="BL326" i="5"/>
  <c r="EF326" i="5" s="1"/>
  <c r="CA326" i="5" l="1"/>
  <c r="CB326" i="5" s="1"/>
  <c r="CC326" i="5" s="1"/>
  <c r="CN326" i="5"/>
  <c r="ED326" i="5"/>
  <c r="CQ326" i="5" l="1"/>
  <c r="CR326" i="5" s="1"/>
  <c r="CS326" i="5" s="1"/>
  <c r="DB326" i="5"/>
  <c r="DU326" i="5" s="1"/>
  <c r="H326" i="7" s="1"/>
  <c r="CO326" i="5"/>
  <c r="DC326" i="5" s="1"/>
  <c r="DW326" i="5" s="1"/>
  <c r="J326" i="7" s="1"/>
  <c r="CG326" i="5"/>
  <c r="CH326" i="5" s="1"/>
  <c r="CI326" i="5" s="1"/>
  <c r="CJ326" i="5" s="1"/>
  <c r="CK326" i="5" s="1"/>
  <c r="CE326" i="5"/>
  <c r="CF326" i="5" s="1"/>
  <c r="DA326" i="5" l="1"/>
  <c r="CT326" i="5"/>
  <c r="DE326" i="5"/>
  <c r="DP326" i="5" s="1"/>
  <c r="C326" i="7" s="1"/>
  <c r="CV326" i="5"/>
  <c r="DD326" i="5"/>
  <c r="DO326" i="5" s="1"/>
  <c r="DF326" i="5" l="1"/>
  <c r="DQ326" i="5" s="1"/>
  <c r="CW326" i="5"/>
  <c r="CU326" i="5"/>
  <c r="DI326" i="5"/>
  <c r="DX326" i="5" s="1"/>
  <c r="B326" i="7"/>
  <c r="DT326" i="5"/>
  <c r="G326" i="7" s="1"/>
  <c r="DV326" i="5"/>
  <c r="K326" i="7" l="1"/>
  <c r="CY326" i="5"/>
  <c r="DL326" i="5" s="1"/>
  <c r="EA326" i="5" s="1"/>
  <c r="DJ326" i="5"/>
  <c r="DY326" i="5" s="1"/>
  <c r="L326" i="7" s="1"/>
  <c r="CX326" i="5"/>
  <c r="DH326" i="5" s="1"/>
  <c r="DS326" i="5" s="1"/>
  <c r="F326" i="7" s="1"/>
  <c r="DG326" i="5"/>
  <c r="DR326" i="5" s="1"/>
  <c r="E326" i="7" s="1"/>
  <c r="C327" i="5"/>
  <c r="I326" i="7"/>
  <c r="D327" i="5"/>
  <c r="EI326" i="5"/>
  <c r="D326" i="7"/>
  <c r="N326" i="7" l="1"/>
  <c r="EL326" i="5"/>
  <c r="E327" i="5"/>
  <c r="J327" i="5"/>
  <c r="K327" i="5" s="1"/>
  <c r="L327" i="5" s="1"/>
  <c r="M327" i="5" s="1"/>
  <c r="CZ326" i="5"/>
  <c r="DM326" i="5" s="1"/>
  <c r="DZ326" i="5" s="1"/>
  <c r="EJ326" i="5"/>
  <c r="EH326" i="5"/>
  <c r="EG326" i="5" l="1"/>
  <c r="EK326" i="5"/>
  <c r="O326" i="7" s="1"/>
  <c r="M326" i="7"/>
  <c r="BH327" i="5"/>
  <c r="AV327" i="5"/>
  <c r="N327" i="5"/>
  <c r="AF327" i="5"/>
  <c r="CP327" i="5" l="1"/>
  <c r="BW327" i="5"/>
  <c r="BX327" i="5" s="1"/>
  <c r="CD327" i="5"/>
  <c r="O327" i="5"/>
  <c r="P327" i="5" s="1"/>
  <c r="AG327" i="5"/>
  <c r="AH327" i="5" s="1"/>
  <c r="BA327" i="5"/>
  <c r="BB327" i="5" s="1"/>
  <c r="W327" i="5" l="1"/>
  <c r="X327" i="5" s="1"/>
  <c r="Y327" i="5" s="1"/>
  <c r="Z327" i="5" s="1"/>
  <c r="AI327" i="5"/>
  <c r="AJ327" i="5"/>
  <c r="BC327" i="5"/>
  <c r="BD327" i="5" s="1"/>
  <c r="U327" i="5"/>
  <c r="Q327" i="5"/>
  <c r="R327" i="5" s="1"/>
  <c r="T327" i="5" s="1"/>
  <c r="V327" i="5"/>
  <c r="AP327" i="5"/>
  <c r="DK327" i="5"/>
  <c r="DN327" i="5" s="1"/>
  <c r="AA327" i="5" l="1"/>
  <c r="AB327" i="5" s="1"/>
  <c r="AC327" i="5" s="1"/>
  <c r="AD327" i="5" s="1"/>
  <c r="AE327" i="5" s="1"/>
  <c r="A327" i="7"/>
  <c r="EM327" i="5"/>
  <c r="BE327" i="5"/>
  <c r="BO327" i="5"/>
  <c r="AK327" i="5"/>
  <c r="AM327" i="5" s="1"/>
  <c r="BQ327" i="5"/>
  <c r="S327" i="5"/>
  <c r="BI327" i="5" l="1"/>
  <c r="BF327" i="5"/>
  <c r="AL327" i="5"/>
  <c r="AN327" i="5" s="1"/>
  <c r="AS327" i="5" s="1"/>
  <c r="AT327" i="5" s="1"/>
  <c r="AU327" i="5" s="1"/>
  <c r="BJ327" i="5" l="1"/>
  <c r="BL327" i="5"/>
  <c r="BG327" i="5"/>
  <c r="BM327" i="5" s="1"/>
  <c r="AO327" i="5"/>
  <c r="BK327" i="5"/>
  <c r="EF327" i="5" l="1"/>
  <c r="AQ327" i="5"/>
  <c r="BN327" i="5"/>
  <c r="EE327" i="5" s="1"/>
  <c r="BR327" i="5" l="1"/>
  <c r="AR327" i="5"/>
  <c r="BS327" i="5" s="1"/>
  <c r="BT327" i="5" s="1"/>
  <c r="EC327" i="5" s="1"/>
  <c r="CM327" i="5"/>
  <c r="BP327" i="5"/>
  <c r="BZ327" i="5"/>
  <c r="CA327" i="5" l="1"/>
  <c r="CB327" i="5" s="1"/>
  <c r="CC327" i="5" s="1"/>
  <c r="CN327" i="5"/>
  <c r="ED327" i="5"/>
  <c r="CQ327" i="5" l="1"/>
  <c r="CO327" i="5"/>
  <c r="DC327" i="5" s="1"/>
  <c r="DW327" i="5" s="1"/>
  <c r="J327" i="7" s="1"/>
  <c r="DB327" i="5"/>
  <c r="DU327" i="5" s="1"/>
  <c r="H327" i="7" s="1"/>
  <c r="CG327" i="5"/>
  <c r="CH327" i="5" s="1"/>
  <c r="CI327" i="5" s="1"/>
  <c r="CJ327" i="5" s="1"/>
  <c r="CK327" i="5" s="1"/>
  <c r="CE327" i="5"/>
  <c r="CF327" i="5" s="1"/>
  <c r="DD327" i="5" l="1"/>
  <c r="DO327" i="5" s="1"/>
  <c r="CR327" i="5"/>
  <c r="CS327" i="5" l="1"/>
  <c r="DE327" i="5"/>
  <c r="DP327" i="5" s="1"/>
  <c r="C327" i="7" s="1"/>
  <c r="CV327" i="5"/>
  <c r="B327" i="7"/>
  <c r="DF327" i="5" l="1"/>
  <c r="DQ327" i="5" s="1"/>
  <c r="CW327" i="5"/>
  <c r="DA327" i="5"/>
  <c r="CT327" i="5"/>
  <c r="DI327" i="5" l="1"/>
  <c r="DX327" i="5" s="1"/>
  <c r="CU327" i="5"/>
  <c r="DT327" i="5"/>
  <c r="DV327" i="5"/>
  <c r="DG327" i="5"/>
  <c r="DR327" i="5" s="1"/>
  <c r="E327" i="7" s="1"/>
  <c r="CX327" i="5"/>
  <c r="DH327" i="5" s="1"/>
  <c r="DS327" i="5" s="1"/>
  <c r="F327" i="7" s="1"/>
  <c r="D327" i="7"/>
  <c r="EJ327" i="5"/>
  <c r="G327" i="7" l="1"/>
  <c r="EI327" i="5"/>
  <c r="CY327" i="5"/>
  <c r="DL327" i="5" s="1"/>
  <c r="EA327" i="5" s="1"/>
  <c r="DJ327" i="5"/>
  <c r="DY327" i="5" s="1"/>
  <c r="L327" i="7" s="1"/>
  <c r="C328" i="5"/>
  <c r="I327" i="7"/>
  <c r="D328" i="5"/>
  <c r="K327" i="7"/>
  <c r="N327" i="7" l="1"/>
  <c r="EL327" i="5"/>
  <c r="E328" i="5"/>
  <c r="J328" i="5"/>
  <c r="K328" i="5" s="1"/>
  <c r="L328" i="5" s="1"/>
  <c r="M328" i="5" s="1"/>
  <c r="CZ327" i="5"/>
  <c r="DM327" i="5" s="1"/>
  <c r="DZ327" i="5" s="1"/>
  <c r="EH327" i="5"/>
  <c r="EK327" i="5" l="1"/>
  <c r="O327" i="7" s="1"/>
  <c r="EG327" i="5"/>
  <c r="M327" i="7"/>
  <c r="N328" i="5"/>
  <c r="BH328" i="5"/>
  <c r="AV328" i="5"/>
  <c r="AF328" i="5"/>
  <c r="AG328" i="5" l="1"/>
  <c r="AP328" i="5" s="1"/>
  <c r="O328" i="5"/>
  <c r="P328" i="5" s="1"/>
  <c r="BA328" i="5"/>
  <c r="BB328" i="5" s="1"/>
  <c r="BC328" i="5" s="1"/>
  <c r="BD328" i="5" s="1"/>
  <c r="BE328" i="5" s="1"/>
  <c r="CP328" i="5"/>
  <c r="BW328" i="5"/>
  <c r="BX328" i="5" s="1"/>
  <c r="CD328" i="5"/>
  <c r="W328" i="5" l="1"/>
  <c r="X328" i="5" s="1"/>
  <c r="Y328" i="5" s="1"/>
  <c r="Z328" i="5" s="1"/>
  <c r="AA328" i="5" s="1"/>
  <c r="AB328" i="5" s="1"/>
  <c r="BF328" i="5"/>
  <c r="V328" i="5"/>
  <c r="U328" i="5"/>
  <c r="Q328" i="5"/>
  <c r="R328" i="5" s="1"/>
  <c r="T328" i="5" s="1"/>
  <c r="DK328" i="5"/>
  <c r="DN328" i="5" s="1"/>
  <c r="AH328" i="5"/>
  <c r="BO328" i="5" l="1"/>
  <c r="AC328" i="5"/>
  <c r="AD328" i="5" s="1"/>
  <c r="AE328" i="5" s="1"/>
  <c r="S328" i="5"/>
  <c r="BQ328" i="5"/>
  <c r="AI328" i="5"/>
  <c r="AJ328" i="5"/>
  <c r="AK328" i="5" s="1"/>
  <c r="AL328" i="5" s="1"/>
  <c r="BG328" i="5"/>
  <c r="A328" i="7"/>
  <c r="EM328" i="5"/>
  <c r="AM328" i="5" l="1"/>
  <c r="BI328" i="5" s="1"/>
  <c r="AN328" i="5" l="1"/>
  <c r="AO328" i="5" s="1"/>
  <c r="BN328" i="5" l="1"/>
  <c r="AQ328" i="5"/>
  <c r="BJ328" i="5"/>
  <c r="AS328" i="5"/>
  <c r="EE328" i="5" l="1"/>
  <c r="AT328" i="5"/>
  <c r="BK328" i="5"/>
  <c r="BR328" i="5"/>
  <c r="AR328" i="5"/>
  <c r="BS328" i="5" s="1"/>
  <c r="BT328" i="5" s="1"/>
  <c r="EC328" i="5" s="1"/>
  <c r="CM328" i="5"/>
  <c r="BP328" i="5"/>
  <c r="BZ328" i="5"/>
  <c r="CA328" i="5" l="1"/>
  <c r="CB328" i="5" s="1"/>
  <c r="CC328" i="5" s="1"/>
  <c r="CE328" i="5" s="1"/>
  <c r="CF328" i="5" s="1"/>
  <c r="ED328" i="5"/>
  <c r="CN328" i="5"/>
  <c r="CQ328" i="5" s="1"/>
  <c r="AU328" i="5"/>
  <c r="BM328" i="5" s="1"/>
  <c r="BL328" i="5"/>
  <c r="EF328" i="5" s="1"/>
  <c r="CO328" i="5" l="1"/>
  <c r="DC328" i="5" s="1"/>
  <c r="DW328" i="5" s="1"/>
  <c r="J328" i="7" s="1"/>
  <c r="DB328" i="5"/>
  <c r="DU328" i="5" s="1"/>
  <c r="H328" i="7" s="1"/>
  <c r="CG328" i="5"/>
  <c r="CH328" i="5" s="1"/>
  <c r="CI328" i="5" s="1"/>
  <c r="CJ328" i="5" s="1"/>
  <c r="CK328" i="5" s="1"/>
  <c r="CR328" i="5"/>
  <c r="CS328" i="5" l="1"/>
  <c r="DE328" i="5"/>
  <c r="DP328" i="5" s="1"/>
  <c r="C328" i="7" s="1"/>
  <c r="CV328" i="5"/>
  <c r="DD328" i="5"/>
  <c r="DO328" i="5" s="1"/>
  <c r="DF328" i="5" l="1"/>
  <c r="DQ328" i="5" s="1"/>
  <c r="CW328" i="5"/>
  <c r="B328" i="7"/>
  <c r="CT328" i="5"/>
  <c r="DA328" i="5"/>
  <c r="DT328" i="5" l="1"/>
  <c r="DV328" i="5"/>
  <c r="CU328" i="5"/>
  <c r="DI328" i="5"/>
  <c r="DX328" i="5" s="1"/>
  <c r="CX328" i="5"/>
  <c r="DH328" i="5" s="1"/>
  <c r="DS328" i="5" s="1"/>
  <c r="F328" i="7" s="1"/>
  <c r="DG328" i="5"/>
  <c r="DR328" i="5" s="1"/>
  <c r="E328" i="7" s="1"/>
  <c r="D328" i="7"/>
  <c r="EJ328" i="5" l="1"/>
  <c r="CY328" i="5"/>
  <c r="DL328" i="5" s="1"/>
  <c r="EA328" i="5" s="1"/>
  <c r="DJ328" i="5"/>
  <c r="DY328" i="5" s="1"/>
  <c r="L328" i="7" s="1"/>
  <c r="K328" i="7"/>
  <c r="I328" i="7"/>
  <c r="D329" i="5"/>
  <c r="C329" i="5"/>
  <c r="G328" i="7"/>
  <c r="EI328" i="5"/>
  <c r="N328" i="7" l="1"/>
  <c r="EL328" i="5"/>
  <c r="EH328" i="5"/>
  <c r="E329" i="5"/>
  <c r="J329" i="5"/>
  <c r="K329" i="5" s="1"/>
  <c r="L329" i="5" s="1"/>
  <c r="M329" i="5" s="1"/>
  <c r="CZ328" i="5"/>
  <c r="DM328" i="5" s="1"/>
  <c r="DZ328" i="5" s="1"/>
  <c r="EG328" i="5" l="1"/>
  <c r="EK328" i="5"/>
  <c r="O328" i="7" s="1"/>
  <c r="M328" i="7"/>
  <c r="AV329" i="5"/>
  <c r="BH329" i="5"/>
  <c r="N329" i="5"/>
  <c r="AF329" i="5"/>
  <c r="BA329" i="5" l="1"/>
  <c r="BB329" i="5" s="1"/>
  <c r="AG329" i="5"/>
  <c r="O329" i="5"/>
  <c r="P329" i="5" s="1"/>
  <c r="CP329" i="5"/>
  <c r="BW329" i="5"/>
  <c r="BX329" i="5" s="1"/>
  <c r="CD329" i="5"/>
  <c r="W329" i="5" l="1"/>
  <c r="X329" i="5" s="1"/>
  <c r="Y329" i="5" s="1"/>
  <c r="Z329" i="5" s="1"/>
  <c r="AA329" i="5" s="1"/>
  <c r="Q329" i="5"/>
  <c r="R329" i="5" s="1"/>
  <c r="T329" i="5" s="1"/>
  <c r="V329" i="5"/>
  <c r="U329" i="5"/>
  <c r="AP329" i="5"/>
  <c r="DK329" i="5"/>
  <c r="DN329" i="5" s="1"/>
  <c r="AH329" i="5"/>
  <c r="BC329" i="5"/>
  <c r="AB329" i="5" l="1"/>
  <c r="AC329" i="5" s="1"/>
  <c r="AD329" i="5" s="1"/>
  <c r="AE329" i="5" s="1"/>
  <c r="AI329" i="5"/>
  <c r="AJ329" i="5"/>
  <c r="S329" i="5"/>
  <c r="BQ329" i="5"/>
  <c r="A329" i="7"/>
  <c r="EM329" i="5"/>
  <c r="BD329" i="5"/>
  <c r="BO329" i="5"/>
  <c r="AK329" i="5" l="1"/>
  <c r="AM329" i="5" s="1"/>
  <c r="BI329" i="5" s="1"/>
  <c r="BE329" i="5"/>
  <c r="BF329" i="5" l="1"/>
  <c r="AL329" i="5"/>
  <c r="AN329" i="5" s="1"/>
  <c r="AO329" i="5" s="1"/>
  <c r="BN329" i="5" l="1"/>
  <c r="AQ329" i="5"/>
  <c r="AS329" i="5"/>
  <c r="BJ329" i="5"/>
  <c r="BG329" i="5"/>
  <c r="EE329" i="5" l="1"/>
  <c r="AT329" i="5"/>
  <c r="BK329" i="5"/>
  <c r="BR329" i="5"/>
  <c r="AR329" i="5"/>
  <c r="BS329" i="5" s="1"/>
  <c r="BT329" i="5" s="1"/>
  <c r="EC329" i="5" s="1"/>
  <c r="CM329" i="5"/>
  <c r="BP329" i="5"/>
  <c r="BZ329" i="5"/>
  <c r="ED329" i="5" l="1"/>
  <c r="AU329" i="5"/>
  <c r="BM329" i="5" s="1"/>
  <c r="BL329" i="5"/>
  <c r="EF329" i="5" s="1"/>
  <c r="CN329" i="5"/>
  <c r="CA329" i="5"/>
  <c r="CB329" i="5" s="1"/>
  <c r="CC329" i="5" s="1"/>
  <c r="CE329" i="5" s="1"/>
  <c r="CF329" i="5" s="1"/>
  <c r="CQ329" i="5" l="1"/>
  <c r="CG329" i="5"/>
  <c r="CH329" i="5" s="1"/>
  <c r="CI329" i="5" s="1"/>
  <c r="CJ329" i="5" s="1"/>
  <c r="CK329" i="5" s="1"/>
  <c r="CO329" i="5"/>
  <c r="DC329" i="5" s="1"/>
  <c r="DW329" i="5" s="1"/>
  <c r="J329" i="7" s="1"/>
  <c r="DB329" i="5"/>
  <c r="DU329" i="5" s="1"/>
  <c r="H329" i="7" s="1"/>
  <c r="DD329" i="5" l="1"/>
  <c r="DO329" i="5" s="1"/>
  <c r="CR329" i="5"/>
  <c r="CS329" i="5" s="1"/>
  <c r="CT329" i="5" l="1"/>
  <c r="DA329" i="5"/>
  <c r="DE329" i="5"/>
  <c r="DP329" i="5" s="1"/>
  <c r="C329" i="7" s="1"/>
  <c r="CV329" i="5"/>
  <c r="B329" i="7"/>
  <c r="DF329" i="5" l="1"/>
  <c r="DQ329" i="5" s="1"/>
  <c r="CW329" i="5"/>
  <c r="DT329" i="5"/>
  <c r="DV329" i="5"/>
  <c r="DI329" i="5"/>
  <c r="DX329" i="5" s="1"/>
  <c r="CU329" i="5"/>
  <c r="D330" i="5" l="1"/>
  <c r="I329" i="7"/>
  <c r="C330" i="5"/>
  <c r="CY329" i="5"/>
  <c r="DL329" i="5" s="1"/>
  <c r="EA329" i="5" s="1"/>
  <c r="DJ329" i="5"/>
  <c r="DY329" i="5" s="1"/>
  <c r="L329" i="7" s="1"/>
  <c r="G329" i="7"/>
  <c r="EI329" i="5"/>
  <c r="CX329" i="5"/>
  <c r="DH329" i="5" s="1"/>
  <c r="DS329" i="5" s="1"/>
  <c r="F329" i="7" s="1"/>
  <c r="DG329" i="5"/>
  <c r="DR329" i="5" s="1"/>
  <c r="E329" i="7" s="1"/>
  <c r="K329" i="7"/>
  <c r="D329" i="7"/>
  <c r="N329" i="7" l="1"/>
  <c r="EL329" i="5"/>
  <c r="EJ329" i="5"/>
  <c r="EH329" i="5"/>
  <c r="CZ329" i="5"/>
  <c r="DM329" i="5" s="1"/>
  <c r="DZ329" i="5" s="1"/>
  <c r="J330" i="5"/>
  <c r="K330" i="5" s="1"/>
  <c r="L330" i="5" s="1"/>
  <c r="M330" i="5" s="1"/>
  <c r="E330" i="5"/>
  <c r="AV330" i="5" l="1"/>
  <c r="N330" i="5"/>
  <c r="AF330" i="5"/>
  <c r="BH330" i="5"/>
  <c r="EG329" i="5"/>
  <c r="M329" i="7"/>
  <c r="EK329" i="5"/>
  <c r="O329" i="7" s="1"/>
  <c r="AG330" i="5" l="1"/>
  <c r="AP330" i="5" s="1"/>
  <c r="O330" i="5"/>
  <c r="W330" i="5" s="1"/>
  <c r="CP330" i="5"/>
  <c r="CD330" i="5"/>
  <c r="BW330" i="5"/>
  <c r="BX330" i="5" s="1"/>
  <c r="BA330" i="5"/>
  <c r="BB330" i="5" s="1"/>
  <c r="BC330" i="5" s="1"/>
  <c r="BD330" i="5" l="1"/>
  <c r="X330" i="5"/>
  <c r="Y330" i="5" s="1"/>
  <c r="Z330" i="5" s="1"/>
  <c r="AA330" i="5" s="1"/>
  <c r="DK330" i="5"/>
  <c r="DN330" i="5" s="1"/>
  <c r="AH330" i="5"/>
  <c r="P330" i="5"/>
  <c r="AI330" i="5" l="1"/>
  <c r="AJ330" i="5"/>
  <c r="AK330" i="5" s="1"/>
  <c r="AL330" i="5" s="1"/>
  <c r="AB330" i="5"/>
  <c r="EM330" i="5"/>
  <c r="A330" i="7"/>
  <c r="Q330" i="5"/>
  <c r="R330" i="5" s="1"/>
  <c r="U330" i="5"/>
  <c r="V330" i="5"/>
  <c r="BE330" i="5"/>
  <c r="S330" i="5" l="1"/>
  <c r="BQ330" i="5"/>
  <c r="AM330" i="5"/>
  <c r="AN330" i="5" s="1"/>
  <c r="AS330" i="5" s="1"/>
  <c r="AT330" i="5" s="1"/>
  <c r="AU330" i="5" s="1"/>
  <c r="BF330" i="5"/>
  <c r="T330" i="5"/>
  <c r="BO330" i="5" s="1"/>
  <c r="AC330" i="5"/>
  <c r="AD330" i="5" s="1"/>
  <c r="AE330" i="5" s="1"/>
  <c r="BK330" i="5" l="1"/>
  <c r="BJ330" i="5"/>
  <c r="AO330" i="5"/>
  <c r="BL330" i="5"/>
  <c r="BG330" i="5"/>
  <c r="BM330" i="5" s="1"/>
  <c r="BI330" i="5"/>
  <c r="BN330" i="5" l="1"/>
  <c r="EE330" i="5" s="1"/>
  <c r="AQ330" i="5"/>
  <c r="EF330" i="5"/>
  <c r="AR330" i="5" l="1"/>
  <c r="BS330" i="5" s="1"/>
  <c r="BT330" i="5" s="1"/>
  <c r="EC330" i="5" s="1"/>
  <c r="BR330" i="5"/>
  <c r="CM330" i="5"/>
  <c r="BP330" i="5"/>
  <c r="BZ330" i="5"/>
  <c r="ED330" i="5" l="1"/>
  <c r="CA330" i="5"/>
  <c r="CB330" i="5" s="1"/>
  <c r="CC330" i="5" s="1"/>
  <c r="CE330" i="5" s="1"/>
  <c r="CF330" i="5" s="1"/>
  <c r="CN330" i="5"/>
  <c r="CG330" i="5" l="1"/>
  <c r="CH330" i="5" s="1"/>
  <c r="CI330" i="5" s="1"/>
  <c r="CJ330" i="5" s="1"/>
  <c r="CK330" i="5" s="1"/>
  <c r="DB330" i="5"/>
  <c r="DU330" i="5" s="1"/>
  <c r="H330" i="7" s="1"/>
  <c r="CO330" i="5"/>
  <c r="DC330" i="5" s="1"/>
  <c r="DW330" i="5" s="1"/>
  <c r="J330" i="7" s="1"/>
  <c r="CQ330" i="5"/>
  <c r="CR330" i="5" l="1"/>
  <c r="CS330" i="5" s="1"/>
  <c r="DD330" i="5"/>
  <c r="DO330" i="5" s="1"/>
  <c r="CT330" i="5" l="1"/>
  <c r="DA330" i="5"/>
  <c r="B330" i="7"/>
  <c r="DE330" i="5"/>
  <c r="DP330" i="5" s="1"/>
  <c r="C330" i="7" s="1"/>
  <c r="CV330" i="5"/>
  <c r="DF330" i="5" l="1"/>
  <c r="DQ330" i="5" s="1"/>
  <c r="CW330" i="5"/>
  <c r="DT330" i="5"/>
  <c r="G330" i="7" s="1"/>
  <c r="DV330" i="5"/>
  <c r="CU330" i="5"/>
  <c r="DI330" i="5"/>
  <c r="DX330" i="5" s="1"/>
  <c r="EI330" i="5" l="1"/>
  <c r="D331" i="5"/>
  <c r="C331" i="5"/>
  <c r="I330" i="7"/>
  <c r="CY330" i="5"/>
  <c r="DL330" i="5" s="1"/>
  <c r="EA330" i="5" s="1"/>
  <c r="DJ330" i="5"/>
  <c r="DY330" i="5" s="1"/>
  <c r="L330" i="7" s="1"/>
  <c r="K330" i="7"/>
  <c r="CX330" i="5"/>
  <c r="DH330" i="5" s="1"/>
  <c r="DS330" i="5" s="1"/>
  <c r="F330" i="7" s="1"/>
  <c r="DG330" i="5"/>
  <c r="DR330" i="5" s="1"/>
  <c r="E330" i="7" s="1"/>
  <c r="D330" i="7"/>
  <c r="N330" i="7" l="1"/>
  <c r="EL330" i="5"/>
  <c r="EJ330" i="5"/>
  <c r="EH330" i="5"/>
  <c r="CZ330" i="5"/>
  <c r="DM330" i="5" s="1"/>
  <c r="DZ330" i="5" s="1"/>
  <c r="J331" i="5"/>
  <c r="K331" i="5" s="1"/>
  <c r="L331" i="5" s="1"/>
  <c r="M331" i="5" s="1"/>
  <c r="E331" i="5"/>
  <c r="AF331" i="5" l="1"/>
  <c r="N331" i="5"/>
  <c r="AV331" i="5"/>
  <c r="BH331" i="5"/>
  <c r="M330" i="7"/>
  <c r="EK330" i="5"/>
  <c r="O330" i="7" s="1"/>
  <c r="EG330" i="5"/>
  <c r="CP331" i="5" l="1"/>
  <c r="CD331" i="5"/>
  <c r="BW331" i="5"/>
  <c r="BX331" i="5" s="1"/>
  <c r="O331" i="5"/>
  <c r="P331" i="5" s="1"/>
  <c r="BA331" i="5"/>
  <c r="BB331" i="5" s="1"/>
  <c r="AG331" i="5"/>
  <c r="AP331" i="5" s="1"/>
  <c r="W331" i="5" l="1"/>
  <c r="X331" i="5" s="1"/>
  <c r="Y331" i="5" s="1"/>
  <c r="Z331" i="5" s="1"/>
  <c r="AA331" i="5" s="1"/>
  <c r="Q331" i="5"/>
  <c r="R331" i="5" s="1"/>
  <c r="T331" i="5" s="1"/>
  <c r="U331" i="5"/>
  <c r="V331" i="5"/>
  <c r="BC331" i="5"/>
  <c r="AH331" i="5"/>
  <c r="DK331" i="5"/>
  <c r="DN331" i="5" s="1"/>
  <c r="BO331" i="5" l="1"/>
  <c r="BD331" i="5"/>
  <c r="S331" i="5"/>
  <c r="EM331" i="5"/>
  <c r="A331" i="7"/>
  <c r="AI331" i="5"/>
  <c r="AJ331" i="5"/>
  <c r="AB331" i="5"/>
  <c r="AC331" i="5" s="1"/>
  <c r="AD331" i="5" s="1"/>
  <c r="AE331" i="5" s="1"/>
  <c r="BQ331" i="5"/>
  <c r="AK331" i="5" l="1"/>
  <c r="AL331" i="5" s="1"/>
  <c r="BE331" i="5"/>
  <c r="AM331" i="5" l="1"/>
  <c r="BI331" i="5" s="1"/>
  <c r="BF331" i="5"/>
  <c r="AN331" i="5" l="1"/>
  <c r="AO331" i="5" s="1"/>
  <c r="BN331" i="5" s="1"/>
  <c r="BG331" i="5"/>
  <c r="AQ331" i="5" l="1"/>
  <c r="BR331" i="5" s="1"/>
  <c r="BJ331" i="5"/>
  <c r="EE331" i="5" s="1"/>
  <c r="AS331" i="5"/>
  <c r="AT331" i="5" s="1"/>
  <c r="CM331" i="5"/>
  <c r="BP331" i="5"/>
  <c r="BZ331" i="5"/>
  <c r="BK331" i="5" l="1"/>
  <c r="AR331" i="5"/>
  <c r="BS331" i="5" s="1"/>
  <c r="BT331" i="5" s="1"/>
  <c r="EC331" i="5" s="1"/>
  <c r="CA331" i="5"/>
  <c r="CB331" i="5" s="1"/>
  <c r="CC331" i="5" s="1"/>
  <c r="CN331" i="5"/>
  <c r="AU331" i="5"/>
  <c r="BM331" i="5" s="1"/>
  <c r="BL331" i="5"/>
  <c r="EF331" i="5" l="1"/>
  <c r="ED331" i="5"/>
  <c r="CE331" i="5"/>
  <c r="CF331" i="5" s="1"/>
  <c r="CO331" i="5"/>
  <c r="DC331" i="5" s="1"/>
  <c r="DW331" i="5" s="1"/>
  <c r="J331" i="7" s="1"/>
  <c r="DB331" i="5"/>
  <c r="DU331" i="5" s="1"/>
  <c r="H331" i="7" s="1"/>
  <c r="CQ331" i="5"/>
  <c r="CG331" i="5"/>
  <c r="CH331" i="5" s="1"/>
  <c r="CI331" i="5" s="1"/>
  <c r="CJ331" i="5" s="1"/>
  <c r="CK331" i="5" s="1"/>
  <c r="DD331" i="5" l="1"/>
  <c r="DO331" i="5" s="1"/>
  <c r="CR331" i="5"/>
  <c r="CS331" i="5" l="1"/>
  <c r="DE331" i="5"/>
  <c r="DP331" i="5" s="1"/>
  <c r="C331" i="7" s="1"/>
  <c r="CV331" i="5"/>
  <c r="B331" i="7"/>
  <c r="DF331" i="5" l="1"/>
  <c r="DQ331" i="5" s="1"/>
  <c r="CW331" i="5"/>
  <c r="CT331" i="5"/>
  <c r="DA331" i="5"/>
  <c r="DT331" i="5" l="1"/>
  <c r="DV331" i="5"/>
  <c r="CU331" i="5"/>
  <c r="DI331" i="5"/>
  <c r="DX331" i="5" s="1"/>
  <c r="CX331" i="5"/>
  <c r="DH331" i="5" s="1"/>
  <c r="DS331" i="5" s="1"/>
  <c r="F331" i="7" s="1"/>
  <c r="DG331" i="5"/>
  <c r="DR331" i="5" s="1"/>
  <c r="E331" i="7" s="1"/>
  <c r="D331" i="7"/>
  <c r="EJ331" i="5" l="1"/>
  <c r="CY331" i="5"/>
  <c r="DL331" i="5" s="1"/>
  <c r="EA331" i="5" s="1"/>
  <c r="DJ331" i="5"/>
  <c r="DY331" i="5" s="1"/>
  <c r="L331" i="7" s="1"/>
  <c r="C332" i="5"/>
  <c r="I331" i="7"/>
  <c r="D332" i="5"/>
  <c r="K331" i="7"/>
  <c r="G331" i="7"/>
  <c r="EI331" i="5"/>
  <c r="N331" i="7" l="1"/>
  <c r="EL331" i="5"/>
  <c r="EH331" i="5"/>
  <c r="J332" i="5"/>
  <c r="K332" i="5" s="1"/>
  <c r="L332" i="5" s="1"/>
  <c r="M332" i="5" s="1"/>
  <c r="E332" i="5"/>
  <c r="CZ331" i="5"/>
  <c r="DM331" i="5" s="1"/>
  <c r="DZ331" i="5" s="1"/>
  <c r="M331" i="7" l="1"/>
  <c r="EG331" i="5"/>
  <c r="EK331" i="5"/>
  <c r="O331" i="7" s="1"/>
  <c r="N332" i="5"/>
  <c r="BH332" i="5"/>
  <c r="AF332" i="5"/>
  <c r="AV332" i="5"/>
  <c r="O332" i="5" l="1"/>
  <c r="P332" i="5" s="1"/>
  <c r="BA332" i="5"/>
  <c r="BB332" i="5" s="1"/>
  <c r="BC332" i="5" s="1"/>
  <c r="BD332" i="5" s="1"/>
  <c r="AG332" i="5"/>
  <c r="AH332" i="5" s="1"/>
  <c r="CP332" i="5"/>
  <c r="CD332" i="5"/>
  <c r="BW332" i="5"/>
  <c r="BX332" i="5" s="1"/>
  <c r="W332" i="5" l="1"/>
  <c r="X332" i="5" s="1"/>
  <c r="Y332" i="5" s="1"/>
  <c r="Z332" i="5" s="1"/>
  <c r="AA332" i="5" s="1"/>
  <c r="AI332" i="5"/>
  <c r="AJ332" i="5"/>
  <c r="BE332" i="5"/>
  <c r="DK332" i="5"/>
  <c r="DN332" i="5" s="1"/>
  <c r="AP332" i="5"/>
  <c r="Q332" i="5"/>
  <c r="R332" i="5" s="1"/>
  <c r="T332" i="5" s="1"/>
  <c r="V332" i="5"/>
  <c r="U332" i="5"/>
  <c r="BO332" i="5" l="1"/>
  <c r="BF332" i="5"/>
  <c r="AB332" i="5"/>
  <c r="AK332" i="5"/>
  <c r="AM332" i="5" s="1"/>
  <c r="BI332" i="5" s="1"/>
  <c r="EM332" i="5"/>
  <c r="A332" i="7"/>
  <c r="S332" i="5"/>
  <c r="BQ332" i="5"/>
  <c r="AC332" i="5" l="1"/>
  <c r="BG332" i="5"/>
  <c r="AL332" i="5"/>
  <c r="AN332" i="5" s="1"/>
  <c r="AS332" i="5" s="1"/>
  <c r="AT332" i="5" s="1"/>
  <c r="AU332" i="5" s="1"/>
  <c r="BJ332" i="5" l="1"/>
  <c r="AO332" i="5"/>
  <c r="AD332" i="5"/>
  <c r="BK332" i="5"/>
  <c r="AE332" i="5" l="1"/>
  <c r="BM332" i="5" s="1"/>
  <c r="BL332" i="5"/>
  <c r="EF332" i="5" s="1"/>
  <c r="BN332" i="5"/>
  <c r="AQ332" i="5"/>
  <c r="BP332" i="5" l="1"/>
  <c r="BZ332" i="5"/>
  <c r="CM332" i="5"/>
  <c r="BR332" i="5"/>
  <c r="AR332" i="5"/>
  <c r="BS332" i="5" s="1"/>
  <c r="BT332" i="5" s="1"/>
  <c r="EC332" i="5" s="1"/>
  <c r="EE332" i="5"/>
  <c r="ED332" i="5" l="1"/>
  <c r="CA332" i="5"/>
  <c r="CB332" i="5" s="1"/>
  <c r="CC332" i="5" s="1"/>
  <c r="CE332" i="5" s="1"/>
  <c r="CF332" i="5" s="1"/>
  <c r="CN332" i="5"/>
  <c r="DB332" i="5" l="1"/>
  <c r="DU332" i="5" s="1"/>
  <c r="H332" i="7" s="1"/>
  <c r="CO332" i="5"/>
  <c r="DC332" i="5" s="1"/>
  <c r="DW332" i="5" s="1"/>
  <c r="J332" i="7" s="1"/>
  <c r="CQ332" i="5"/>
  <c r="CR332" i="5" s="1"/>
  <c r="CS332" i="5" s="1"/>
  <c r="CG332" i="5"/>
  <c r="CH332" i="5" s="1"/>
  <c r="CI332" i="5" s="1"/>
  <c r="CJ332" i="5" s="1"/>
  <c r="CK332" i="5" s="1"/>
  <c r="CT332" i="5" l="1"/>
  <c r="DA332" i="5"/>
  <c r="DD332" i="5"/>
  <c r="DO332" i="5" s="1"/>
  <c r="DE332" i="5"/>
  <c r="DP332" i="5" s="1"/>
  <c r="C332" i="7" s="1"/>
  <c r="CV332" i="5"/>
  <c r="B332" i="7" l="1"/>
  <c r="DF332" i="5"/>
  <c r="DQ332" i="5" s="1"/>
  <c r="CW332" i="5"/>
  <c r="DT332" i="5"/>
  <c r="G332" i="7" s="1"/>
  <c r="DV332" i="5"/>
  <c r="CU332" i="5"/>
  <c r="DI332" i="5"/>
  <c r="DX332" i="5" s="1"/>
  <c r="CY332" i="5" l="1"/>
  <c r="DL332" i="5" s="1"/>
  <c r="EA332" i="5" s="1"/>
  <c r="DJ332" i="5"/>
  <c r="DY332" i="5" s="1"/>
  <c r="L332" i="7" s="1"/>
  <c r="D332" i="7"/>
  <c r="CX332" i="5"/>
  <c r="DH332" i="5" s="1"/>
  <c r="DS332" i="5" s="1"/>
  <c r="F332" i="7" s="1"/>
  <c r="DG332" i="5"/>
  <c r="DR332" i="5" s="1"/>
  <c r="E332" i="7" s="1"/>
  <c r="EI332" i="5"/>
  <c r="K332" i="7"/>
  <c r="EH332" i="5"/>
  <c r="D333" i="5"/>
  <c r="C333" i="5"/>
  <c r="I332" i="7"/>
  <c r="N332" i="7" l="1"/>
  <c r="EL332" i="5"/>
  <c r="EJ332" i="5"/>
  <c r="J333" i="5"/>
  <c r="K333" i="5" s="1"/>
  <c r="L333" i="5" s="1"/>
  <c r="M333" i="5" s="1"/>
  <c r="E333" i="5"/>
  <c r="CZ332" i="5"/>
  <c r="DM332" i="5" s="1"/>
  <c r="DZ332" i="5" s="1"/>
  <c r="BH333" i="5" l="1"/>
  <c r="N333" i="5"/>
  <c r="AV333" i="5"/>
  <c r="AF333" i="5"/>
  <c r="EK332" i="5"/>
  <c r="O332" i="7" s="1"/>
  <c r="EG332" i="5"/>
  <c r="M332" i="7"/>
  <c r="AG333" i="5" l="1"/>
  <c r="AP333" i="5" s="1"/>
  <c r="BA333" i="5"/>
  <c r="BB333" i="5" s="1"/>
  <c r="O333" i="5"/>
  <c r="W333" i="5" s="1"/>
  <c r="CP333" i="5"/>
  <c r="CD333" i="5"/>
  <c r="BW333" i="5"/>
  <c r="BX333" i="5" s="1"/>
  <c r="P333" i="5" l="1"/>
  <c r="V333" i="5" s="1"/>
  <c r="BC333" i="5"/>
  <c r="BD333" i="5" s="1"/>
  <c r="DK333" i="5"/>
  <c r="DN333" i="5" s="1"/>
  <c r="X333" i="5"/>
  <c r="Y333" i="5" s="1"/>
  <c r="Z333" i="5" s="1"/>
  <c r="AA333" i="5" s="1"/>
  <c r="AH333" i="5"/>
  <c r="U333" i="5" l="1"/>
  <c r="Q333" i="5"/>
  <c r="R333" i="5" s="1"/>
  <c r="BQ333" i="5" s="1"/>
  <c r="AJ333" i="5"/>
  <c r="AK333" i="5" s="1"/>
  <c r="AI333" i="5"/>
  <c r="BE333" i="5"/>
  <c r="AB333" i="5"/>
  <c r="AC333" i="5" s="1"/>
  <c r="AD333" i="5" s="1"/>
  <c r="AE333" i="5" s="1"/>
  <c r="A333" i="7"/>
  <c r="EM333" i="5"/>
  <c r="T333" i="5" l="1"/>
  <c r="BO333" i="5" s="1"/>
  <c r="S333" i="5"/>
  <c r="AM333" i="5"/>
  <c r="BI333" i="5" s="1"/>
  <c r="BF333" i="5"/>
  <c r="AL333" i="5"/>
  <c r="BG333" i="5" l="1"/>
  <c r="AN333" i="5"/>
  <c r="AS333" i="5" l="1"/>
  <c r="BJ333" i="5"/>
  <c r="AO333" i="5"/>
  <c r="BN333" i="5" l="1"/>
  <c r="EE333" i="5" s="1"/>
  <c r="AQ333" i="5"/>
  <c r="AT333" i="5"/>
  <c r="BK333" i="5"/>
  <c r="AU333" i="5" l="1"/>
  <c r="BM333" i="5" s="1"/>
  <c r="BL333" i="5"/>
  <c r="EF333" i="5" s="1"/>
  <c r="BR333" i="5"/>
  <c r="AR333" i="5"/>
  <c r="BS333" i="5" s="1"/>
  <c r="BT333" i="5" s="1"/>
  <c r="EC333" i="5" s="1"/>
  <c r="BP333" i="5"/>
  <c r="BZ333" i="5"/>
  <c r="CM333" i="5"/>
  <c r="CA333" i="5" l="1"/>
  <c r="CB333" i="5" s="1"/>
  <c r="CC333" i="5" s="1"/>
  <c r="CE333" i="5" s="1"/>
  <c r="CF333" i="5" s="1"/>
  <c r="ED333" i="5"/>
  <c r="CN333" i="5"/>
  <c r="CO333" i="5" l="1"/>
  <c r="DC333" i="5" s="1"/>
  <c r="DW333" i="5" s="1"/>
  <c r="J333" i="7" s="1"/>
  <c r="DB333" i="5"/>
  <c r="DU333" i="5" s="1"/>
  <c r="H333" i="7" s="1"/>
  <c r="CQ333" i="5"/>
  <c r="CG333" i="5"/>
  <c r="CH333" i="5" s="1"/>
  <c r="CI333" i="5" s="1"/>
  <c r="CJ333" i="5" s="1"/>
  <c r="CK333" i="5" s="1"/>
  <c r="CR333" i="5" l="1"/>
  <c r="CS333" i="5" s="1"/>
  <c r="DD333" i="5"/>
  <c r="DO333" i="5" s="1"/>
  <c r="CT333" i="5" l="1"/>
  <c r="DA333" i="5"/>
  <c r="B333" i="7"/>
  <c r="DE333" i="5"/>
  <c r="DP333" i="5" s="1"/>
  <c r="C333" i="7" s="1"/>
  <c r="CV333" i="5"/>
  <c r="DF333" i="5" l="1"/>
  <c r="DQ333" i="5" s="1"/>
  <c r="CW333" i="5"/>
  <c r="DT333" i="5"/>
  <c r="G333" i="7" s="1"/>
  <c r="DV333" i="5"/>
  <c r="DI333" i="5"/>
  <c r="DX333" i="5" s="1"/>
  <c r="CU333" i="5"/>
  <c r="EI333" i="5" l="1"/>
  <c r="CY333" i="5"/>
  <c r="DL333" i="5" s="1"/>
  <c r="EA333" i="5" s="1"/>
  <c r="DJ333" i="5"/>
  <c r="DY333" i="5" s="1"/>
  <c r="L333" i="7" s="1"/>
  <c r="K333" i="7"/>
  <c r="D334" i="5"/>
  <c r="C334" i="5"/>
  <c r="I333" i="7"/>
  <c r="CX333" i="5"/>
  <c r="DH333" i="5" s="1"/>
  <c r="DS333" i="5" s="1"/>
  <c r="F333" i="7" s="1"/>
  <c r="DG333" i="5"/>
  <c r="DR333" i="5" s="1"/>
  <c r="E333" i="7" s="1"/>
  <c r="D333" i="7"/>
  <c r="EH333" i="5" l="1"/>
  <c r="N333" i="7"/>
  <c r="EL333" i="5"/>
  <c r="EJ333" i="5"/>
  <c r="E334" i="5"/>
  <c r="J334" i="5"/>
  <c r="K334" i="5" s="1"/>
  <c r="L334" i="5" s="1"/>
  <c r="M334" i="5" s="1"/>
  <c r="CZ333" i="5"/>
  <c r="DM333" i="5" s="1"/>
  <c r="DZ333" i="5" s="1"/>
  <c r="EG333" i="5" l="1"/>
  <c r="EK333" i="5"/>
  <c r="O333" i="7" s="1"/>
  <c r="M333" i="7"/>
  <c r="AV334" i="5"/>
  <c r="AF334" i="5"/>
  <c r="BH334" i="5"/>
  <c r="N334" i="5"/>
  <c r="O334" i="5" l="1"/>
  <c r="W334" i="5" s="1"/>
  <c r="BA334" i="5"/>
  <c r="BB334" i="5" s="1"/>
  <c r="BC334" i="5" s="1"/>
  <c r="AG334" i="5"/>
  <c r="AP334" i="5" s="1"/>
  <c r="CP334" i="5"/>
  <c r="BW334" i="5"/>
  <c r="BX334" i="5" s="1"/>
  <c r="CD334" i="5"/>
  <c r="P334" i="5" l="1"/>
  <c r="U334" i="5" s="1"/>
  <c r="DK334" i="5"/>
  <c r="DN334" i="5" s="1"/>
  <c r="EM334" i="5" s="1"/>
  <c r="BD334" i="5"/>
  <c r="AH334" i="5"/>
  <c r="A334" i="7"/>
  <c r="X334" i="5"/>
  <c r="Y334" i="5" s="1"/>
  <c r="Z334" i="5" s="1"/>
  <c r="V334" i="5" l="1"/>
  <c r="Q334" i="5"/>
  <c r="R334" i="5" s="1"/>
  <c r="T334" i="5" s="1"/>
  <c r="BO334" i="5" s="1"/>
  <c r="AA334" i="5"/>
  <c r="AB334" i="5" s="1"/>
  <c r="AI334" i="5"/>
  <c r="AJ334" i="5"/>
  <c r="AK334" i="5" s="1"/>
  <c r="BE334" i="5"/>
  <c r="BQ334" i="5" l="1"/>
  <c r="S334" i="5"/>
  <c r="AL334" i="5"/>
  <c r="AM334" i="5"/>
  <c r="BI334" i="5" s="1"/>
  <c r="BF334" i="5"/>
  <c r="AC334" i="5"/>
  <c r="AD334" i="5" s="1"/>
  <c r="AE334" i="5" s="1"/>
  <c r="BG334" i="5" l="1"/>
  <c r="AN334" i="5"/>
  <c r="AS334" i="5" l="1"/>
  <c r="BJ334" i="5"/>
  <c r="AO334" i="5"/>
  <c r="BN334" i="5" l="1"/>
  <c r="EE334" i="5" s="1"/>
  <c r="AQ334" i="5"/>
  <c r="AT334" i="5"/>
  <c r="BK334" i="5"/>
  <c r="AR334" i="5" l="1"/>
  <c r="BS334" i="5" s="1"/>
  <c r="BT334" i="5" s="1"/>
  <c r="EC334" i="5" s="1"/>
  <c r="BR334" i="5"/>
  <c r="AU334" i="5"/>
  <c r="BM334" i="5" s="1"/>
  <c r="BL334" i="5"/>
  <c r="EF334" i="5" s="1"/>
  <c r="BP334" i="5"/>
  <c r="BZ334" i="5"/>
  <c r="CM334" i="5"/>
  <c r="ED334" i="5" l="1"/>
  <c r="CA334" i="5"/>
  <c r="CB334" i="5" s="1"/>
  <c r="CC334" i="5" s="1"/>
  <c r="CN334" i="5"/>
  <c r="CQ334" i="5" l="1"/>
  <c r="CR334" i="5" s="1"/>
  <c r="DB334" i="5"/>
  <c r="DU334" i="5" s="1"/>
  <c r="H334" i="7" s="1"/>
  <c r="CO334" i="5"/>
  <c r="DC334" i="5" s="1"/>
  <c r="DW334" i="5" s="1"/>
  <c r="J334" i="7" s="1"/>
  <c r="CG334" i="5"/>
  <c r="CH334" i="5" s="1"/>
  <c r="CI334" i="5" s="1"/>
  <c r="CJ334" i="5" s="1"/>
  <c r="CK334" i="5" s="1"/>
  <c r="CE334" i="5"/>
  <c r="CF334" i="5" s="1"/>
  <c r="CS334" i="5" l="1"/>
  <c r="DE334" i="5"/>
  <c r="DP334" i="5" s="1"/>
  <c r="C334" i="7" s="1"/>
  <c r="CV334" i="5"/>
  <c r="DD334" i="5"/>
  <c r="DO334" i="5" s="1"/>
  <c r="B334" i="7" l="1"/>
  <c r="DF334" i="5"/>
  <c r="DQ334" i="5" s="1"/>
  <c r="CW334" i="5"/>
  <c r="CT334" i="5"/>
  <c r="DA334" i="5"/>
  <c r="CU334" i="5" l="1"/>
  <c r="DI334" i="5"/>
  <c r="DX334" i="5" s="1"/>
  <c r="DT334" i="5"/>
  <c r="DV334" i="5"/>
  <c r="D334" i="7"/>
  <c r="CX334" i="5"/>
  <c r="DH334" i="5" s="1"/>
  <c r="DS334" i="5" s="1"/>
  <c r="F334" i="7" s="1"/>
  <c r="DG334" i="5"/>
  <c r="DR334" i="5" s="1"/>
  <c r="E334" i="7" s="1"/>
  <c r="D335" i="5" l="1"/>
  <c r="C335" i="5"/>
  <c r="I334" i="7"/>
  <c r="G334" i="7"/>
  <c r="EI334" i="5"/>
  <c r="EJ334" i="5"/>
  <c r="K334" i="7"/>
  <c r="EH334" i="5"/>
  <c r="CY334" i="5"/>
  <c r="DL334" i="5" s="1"/>
  <c r="EA334" i="5" s="1"/>
  <c r="DJ334" i="5"/>
  <c r="DY334" i="5" s="1"/>
  <c r="L334" i="7" s="1"/>
  <c r="N334" i="7" l="1"/>
  <c r="EL334" i="5"/>
  <c r="E335" i="5"/>
  <c r="J335" i="5"/>
  <c r="K335" i="5" s="1"/>
  <c r="L335" i="5" s="1"/>
  <c r="M335" i="5" s="1"/>
  <c r="CZ334" i="5"/>
  <c r="DM334" i="5" s="1"/>
  <c r="DZ334" i="5" s="1"/>
  <c r="EG334" i="5" l="1"/>
  <c r="M334" i="7"/>
  <c r="EK334" i="5"/>
  <c r="O334" i="7" s="1"/>
  <c r="N335" i="5"/>
  <c r="AV335" i="5"/>
  <c r="AF335" i="5"/>
  <c r="BH335" i="5"/>
  <c r="O335" i="5" l="1"/>
  <c r="P335" i="5" s="1"/>
  <c r="CP335" i="5"/>
  <c r="BW335" i="5"/>
  <c r="BX335" i="5" s="1"/>
  <c r="CD335" i="5"/>
  <c r="AG335" i="5"/>
  <c r="AP335" i="5" s="1"/>
  <c r="BA335" i="5"/>
  <c r="BB335" i="5" s="1"/>
  <c r="BC335" i="5" s="1"/>
  <c r="W335" i="5" l="1"/>
  <c r="X335" i="5" s="1"/>
  <c r="Y335" i="5" s="1"/>
  <c r="Z335" i="5" s="1"/>
  <c r="AA335" i="5" s="1"/>
  <c r="BD335" i="5"/>
  <c r="AH335" i="5"/>
  <c r="Q335" i="5"/>
  <c r="R335" i="5" s="1"/>
  <c r="T335" i="5" s="1"/>
  <c r="V335" i="5"/>
  <c r="U335" i="5"/>
  <c r="BO335" i="5" l="1"/>
  <c r="AB335" i="5"/>
  <c r="AC335" i="5" s="1"/>
  <c r="AD335" i="5" s="1"/>
  <c r="AE335" i="5" s="1"/>
  <c r="BQ335" i="5"/>
  <c r="AI335" i="5"/>
  <c r="AJ335" i="5"/>
  <c r="AK335" i="5" s="1"/>
  <c r="S335" i="5"/>
  <c r="BE335" i="5"/>
  <c r="AM335" i="5" l="1"/>
  <c r="BI335" i="5" s="1"/>
  <c r="AL335" i="5"/>
  <c r="BF335" i="5"/>
  <c r="AN335" i="5" l="1"/>
  <c r="BG335" i="5"/>
  <c r="AS335" i="5" l="1"/>
  <c r="BJ335" i="5"/>
  <c r="AO335" i="5"/>
  <c r="AT335" i="5" l="1"/>
  <c r="BK335" i="5"/>
  <c r="BN335" i="5"/>
  <c r="AQ335" i="5"/>
  <c r="BP335" i="5" l="1"/>
  <c r="BZ335" i="5"/>
  <c r="CM335" i="5"/>
  <c r="AU335" i="5"/>
  <c r="BM335" i="5" s="1"/>
  <c r="BL335" i="5"/>
  <c r="AR335" i="5"/>
  <c r="BS335" i="5" s="1"/>
  <c r="BT335" i="5" s="1"/>
  <c r="EC335" i="5" s="1"/>
  <c r="BR335" i="5"/>
  <c r="EF335" i="5"/>
  <c r="EE335" i="5"/>
  <c r="ED335" i="5" l="1"/>
  <c r="DK335" i="5"/>
  <c r="DN335" i="5" s="1"/>
  <c r="CN335" i="5"/>
  <c r="CA335" i="5"/>
  <c r="CB335" i="5" s="1"/>
  <c r="CC335" i="5" s="1"/>
  <c r="CE335" i="5" s="1"/>
  <c r="CF335" i="5" s="1"/>
  <c r="CG335" i="5" l="1"/>
  <c r="CH335" i="5" s="1"/>
  <c r="CI335" i="5" s="1"/>
  <c r="CJ335" i="5" s="1"/>
  <c r="CK335" i="5" s="1"/>
  <c r="CQ335" i="5"/>
  <c r="CO335" i="5"/>
  <c r="DC335" i="5" s="1"/>
  <c r="DW335" i="5" s="1"/>
  <c r="J335" i="7" s="1"/>
  <c r="DB335" i="5"/>
  <c r="DU335" i="5" s="1"/>
  <c r="H335" i="7" s="1"/>
  <c r="EM335" i="5"/>
  <c r="A335" i="7"/>
  <c r="CR335" i="5" l="1"/>
  <c r="CS335" i="5" s="1"/>
  <c r="DD335" i="5"/>
  <c r="DO335" i="5" s="1"/>
  <c r="CT335" i="5" l="1"/>
  <c r="DA335" i="5"/>
  <c r="B335" i="7"/>
  <c r="CV335" i="5"/>
  <c r="DE335" i="5"/>
  <c r="DP335" i="5" s="1"/>
  <c r="C335" i="7" s="1"/>
  <c r="DT335" i="5" l="1"/>
  <c r="G335" i="7" s="1"/>
  <c r="DV335" i="5"/>
  <c r="DF335" i="5"/>
  <c r="DQ335" i="5" s="1"/>
  <c r="CW335" i="5"/>
  <c r="CU335" i="5"/>
  <c r="DI335" i="5"/>
  <c r="DX335" i="5" s="1"/>
  <c r="K335" i="7" l="1"/>
  <c r="CY335" i="5"/>
  <c r="DL335" i="5" s="1"/>
  <c r="EA335" i="5" s="1"/>
  <c r="DJ335" i="5"/>
  <c r="DY335" i="5" s="1"/>
  <c r="L335" i="7" s="1"/>
  <c r="I335" i="7"/>
  <c r="C336" i="5"/>
  <c r="D336" i="5"/>
  <c r="D335" i="7"/>
  <c r="CX335" i="5"/>
  <c r="DH335" i="5" s="1"/>
  <c r="DS335" i="5" s="1"/>
  <c r="F335" i="7" s="1"/>
  <c r="DG335" i="5"/>
  <c r="DR335" i="5" s="1"/>
  <c r="E335" i="7" s="1"/>
  <c r="EI335" i="5"/>
  <c r="N335" i="7" l="1"/>
  <c r="EL335" i="5"/>
  <c r="E336" i="5"/>
  <c r="J336" i="5"/>
  <c r="K336" i="5" s="1"/>
  <c r="L336" i="5" s="1"/>
  <c r="M336" i="5" s="1"/>
  <c r="CZ335" i="5"/>
  <c r="DM335" i="5" s="1"/>
  <c r="DZ335" i="5" s="1"/>
  <c r="EH335" i="5"/>
  <c r="EJ335" i="5"/>
  <c r="EG335" i="5" l="1"/>
  <c r="M335" i="7"/>
  <c r="EK335" i="5"/>
  <c r="O335" i="7" s="1"/>
  <c r="AV336" i="5"/>
  <c r="AF336" i="5"/>
  <c r="BH336" i="5"/>
  <c r="N336" i="5"/>
  <c r="O336" i="5" l="1"/>
  <c r="P336" i="5" s="1"/>
  <c r="BA336" i="5"/>
  <c r="BB336" i="5" s="1"/>
  <c r="BC336" i="5" s="1"/>
  <c r="CP336" i="5"/>
  <c r="CD336" i="5"/>
  <c r="BW336" i="5"/>
  <c r="BX336" i="5" s="1"/>
  <c r="AG336" i="5"/>
  <c r="AP336" i="5" s="1"/>
  <c r="W336" i="5" l="1"/>
  <c r="X336" i="5" s="1"/>
  <c r="Y336" i="5" s="1"/>
  <c r="Z336" i="5" s="1"/>
  <c r="AA336" i="5" s="1"/>
  <c r="BD336" i="5"/>
  <c r="AH336" i="5"/>
  <c r="DK336" i="5"/>
  <c r="DN336" i="5" s="1"/>
  <c r="V336" i="5"/>
  <c r="Q336" i="5"/>
  <c r="R336" i="5" s="1"/>
  <c r="T336" i="5" s="1"/>
  <c r="U336" i="5"/>
  <c r="AI336" i="5" l="1"/>
  <c r="AJ336" i="5"/>
  <c r="AK336" i="5" s="1"/>
  <c r="S336" i="5"/>
  <c r="BO336" i="5"/>
  <c r="A336" i="7"/>
  <c r="EM336" i="5"/>
  <c r="BE336" i="5"/>
  <c r="AB336" i="5"/>
  <c r="AC336" i="5" s="1"/>
  <c r="AD336" i="5" s="1"/>
  <c r="AE336" i="5" s="1"/>
  <c r="BQ336" i="5"/>
  <c r="AM336" i="5" l="1"/>
  <c r="BI336" i="5" s="1"/>
  <c r="AL336" i="5"/>
  <c r="BF336" i="5"/>
  <c r="BG336" i="5" l="1"/>
  <c r="AN336" i="5"/>
  <c r="AS336" i="5" l="1"/>
  <c r="BJ336" i="5"/>
  <c r="AO336" i="5"/>
  <c r="AQ336" i="5" l="1"/>
  <c r="BN336" i="5"/>
  <c r="EE336" i="5" s="1"/>
  <c r="AT336" i="5"/>
  <c r="BK336" i="5"/>
  <c r="AU336" i="5" l="1"/>
  <c r="BM336" i="5" s="1"/>
  <c r="BL336" i="5"/>
  <c r="EF336" i="5" s="1"/>
  <c r="CM336" i="5"/>
  <c r="BP336" i="5"/>
  <c r="BZ336" i="5"/>
  <c r="BR336" i="5"/>
  <c r="AR336" i="5"/>
  <c r="BS336" i="5" s="1"/>
  <c r="BT336" i="5" s="1"/>
  <c r="EC336" i="5" s="1"/>
  <c r="ED336" i="5" l="1"/>
  <c r="CN336" i="5"/>
  <c r="CQ336" i="5" s="1"/>
  <c r="CA336" i="5"/>
  <c r="CB336" i="5" s="1"/>
  <c r="CC336" i="5" s="1"/>
  <c r="CG336" i="5" l="1"/>
  <c r="CH336" i="5" s="1"/>
  <c r="CI336" i="5" s="1"/>
  <c r="CJ336" i="5" s="1"/>
  <c r="CK336" i="5" s="1"/>
  <c r="CR336" i="5"/>
  <c r="CO336" i="5"/>
  <c r="DC336" i="5" s="1"/>
  <c r="DW336" i="5" s="1"/>
  <c r="J336" i="7" s="1"/>
  <c r="DB336" i="5"/>
  <c r="DU336" i="5" s="1"/>
  <c r="H336" i="7" s="1"/>
  <c r="CE336" i="5"/>
  <c r="CF336" i="5" s="1"/>
  <c r="DD336" i="5" l="1"/>
  <c r="DO336" i="5" s="1"/>
  <c r="B336" i="7" s="1"/>
  <c r="DE336" i="5"/>
  <c r="DP336" i="5" s="1"/>
  <c r="C336" i="7" s="1"/>
  <c r="CV336" i="5"/>
  <c r="CS336" i="5"/>
  <c r="CT336" i="5" l="1"/>
  <c r="DA336" i="5"/>
  <c r="DF336" i="5"/>
  <c r="DQ336" i="5" s="1"/>
  <c r="CW336" i="5"/>
  <c r="D336" i="7" l="1"/>
  <c r="DT336" i="5"/>
  <c r="DV336" i="5"/>
  <c r="CX336" i="5"/>
  <c r="DH336" i="5" s="1"/>
  <c r="DS336" i="5" s="1"/>
  <c r="F336" i="7" s="1"/>
  <c r="DG336" i="5"/>
  <c r="DR336" i="5" s="1"/>
  <c r="E336" i="7" s="1"/>
  <c r="CU336" i="5"/>
  <c r="DI336" i="5"/>
  <c r="DX336" i="5" s="1"/>
  <c r="K336" i="7" l="1"/>
  <c r="G336" i="7"/>
  <c r="EI336" i="5"/>
  <c r="CY336" i="5"/>
  <c r="DL336" i="5" s="1"/>
  <c r="EA336" i="5" s="1"/>
  <c r="DJ336" i="5"/>
  <c r="DY336" i="5" s="1"/>
  <c r="L336" i="7" s="1"/>
  <c r="I336" i="7"/>
  <c r="D337" i="5"/>
  <c r="C337" i="5"/>
  <c r="EJ336" i="5"/>
  <c r="N336" i="7" l="1"/>
  <c r="EL336" i="5"/>
  <c r="CZ336" i="5"/>
  <c r="DM336" i="5" s="1"/>
  <c r="DZ336" i="5" s="1"/>
  <c r="J337" i="5"/>
  <c r="K337" i="5" s="1"/>
  <c r="L337" i="5" s="1"/>
  <c r="M337" i="5" s="1"/>
  <c r="E337" i="5"/>
  <c r="EH336" i="5"/>
  <c r="N337" i="5" l="1"/>
  <c r="AF337" i="5"/>
  <c r="BH337" i="5"/>
  <c r="AV337" i="5"/>
  <c r="EK336" i="5"/>
  <c r="O336" i="7" s="1"/>
  <c r="EG336" i="5"/>
  <c r="M336" i="7"/>
  <c r="CP337" i="5" l="1"/>
  <c r="CD337" i="5"/>
  <c r="BW337" i="5"/>
  <c r="BX337" i="5" s="1"/>
  <c r="AG337" i="5"/>
  <c r="AH337" i="5" s="1"/>
  <c r="BA337" i="5"/>
  <c r="BB337" i="5" s="1"/>
  <c r="O337" i="5"/>
  <c r="P337" i="5" s="1"/>
  <c r="W337" i="5" l="1"/>
  <c r="X337" i="5" s="1"/>
  <c r="Y337" i="5" s="1"/>
  <c r="Z337" i="5" s="1"/>
  <c r="AA337" i="5" s="1"/>
  <c r="AI337" i="5"/>
  <c r="AJ337" i="5"/>
  <c r="AP337" i="5"/>
  <c r="BC337" i="5"/>
  <c r="Q337" i="5"/>
  <c r="R337" i="5" s="1"/>
  <c r="T337" i="5" s="1"/>
  <c r="U337" i="5"/>
  <c r="V337" i="5"/>
  <c r="DK337" i="5"/>
  <c r="DN337" i="5" s="1"/>
  <c r="S337" i="5" l="1"/>
  <c r="BQ337" i="5"/>
  <c r="AB337" i="5"/>
  <c r="AC337" i="5" s="1"/>
  <c r="AD337" i="5" s="1"/>
  <c r="AE337" i="5" s="1"/>
  <c r="AK337" i="5"/>
  <c r="AM337" i="5" s="1"/>
  <c r="BI337" i="5" s="1"/>
  <c r="A337" i="7"/>
  <c r="EM337" i="5"/>
  <c r="BO337" i="5"/>
  <c r="BD337" i="5"/>
  <c r="BE337" i="5" l="1"/>
  <c r="AL337" i="5"/>
  <c r="AN337" i="5" s="1"/>
  <c r="AS337" i="5" l="1"/>
  <c r="AT337" i="5" s="1"/>
  <c r="AU337" i="5" s="1"/>
  <c r="AO337" i="5"/>
  <c r="BJ337" i="5"/>
  <c r="BF337" i="5"/>
  <c r="BK337" i="5" l="1"/>
  <c r="BL337" i="5"/>
  <c r="BG337" i="5"/>
  <c r="BM337" i="5" s="1"/>
  <c r="BN337" i="5"/>
  <c r="AQ337" i="5"/>
  <c r="EF337" i="5" l="1"/>
  <c r="CM337" i="5"/>
  <c r="BP337" i="5"/>
  <c r="BZ337" i="5"/>
  <c r="BR337" i="5"/>
  <c r="AR337" i="5"/>
  <c r="BS337" i="5" s="1"/>
  <c r="BT337" i="5" s="1"/>
  <c r="EC337" i="5" s="1"/>
  <c r="EE337" i="5"/>
  <c r="CA337" i="5" l="1"/>
  <c r="CB337" i="5" s="1"/>
  <c r="CC337" i="5" s="1"/>
  <c r="CE337" i="5" s="1"/>
  <c r="CF337" i="5" s="1"/>
  <c r="ED337" i="5"/>
  <c r="CN337" i="5"/>
  <c r="CQ337" i="5" l="1"/>
  <c r="CO337" i="5"/>
  <c r="DC337" i="5" s="1"/>
  <c r="DW337" i="5" s="1"/>
  <c r="J337" i="7" s="1"/>
  <c r="DB337" i="5"/>
  <c r="DU337" i="5" s="1"/>
  <c r="H337" i="7" s="1"/>
  <c r="CG337" i="5"/>
  <c r="CH337" i="5" s="1"/>
  <c r="CI337" i="5" s="1"/>
  <c r="CJ337" i="5" s="1"/>
  <c r="CK337" i="5" s="1"/>
  <c r="CR337" i="5" l="1"/>
  <c r="CS337" i="5" s="1"/>
  <c r="DD337" i="5"/>
  <c r="DO337" i="5" s="1"/>
  <c r="CT337" i="5" l="1"/>
  <c r="DA337" i="5"/>
  <c r="B337" i="7"/>
  <c r="DE337" i="5"/>
  <c r="DP337" i="5" s="1"/>
  <c r="C337" i="7" s="1"/>
  <c r="CV337" i="5"/>
  <c r="DT337" i="5" l="1"/>
  <c r="G337" i="7" s="1"/>
  <c r="DV337" i="5"/>
  <c r="DF337" i="5"/>
  <c r="DQ337" i="5" s="1"/>
  <c r="CW337" i="5"/>
  <c r="CU337" i="5"/>
  <c r="DI337" i="5"/>
  <c r="DX337" i="5" s="1"/>
  <c r="CX337" i="5" l="1"/>
  <c r="DH337" i="5" s="1"/>
  <c r="DS337" i="5" s="1"/>
  <c r="F337" i="7" s="1"/>
  <c r="DG337" i="5"/>
  <c r="DR337" i="5" s="1"/>
  <c r="E337" i="7" s="1"/>
  <c r="CY337" i="5"/>
  <c r="DL337" i="5" s="1"/>
  <c r="EA337" i="5" s="1"/>
  <c r="DJ337" i="5"/>
  <c r="DY337" i="5" s="1"/>
  <c r="L337" i="7" s="1"/>
  <c r="K337" i="7"/>
  <c r="D337" i="7"/>
  <c r="EJ337" i="5"/>
  <c r="D338" i="5"/>
  <c r="C338" i="5"/>
  <c r="I337" i="7"/>
  <c r="EI337" i="5"/>
  <c r="N337" i="7" l="1"/>
  <c r="EL337" i="5"/>
  <c r="EH337" i="5"/>
  <c r="E338" i="5"/>
  <c r="J338" i="5"/>
  <c r="K338" i="5" s="1"/>
  <c r="L338" i="5" s="1"/>
  <c r="M338" i="5" s="1"/>
  <c r="CZ337" i="5"/>
  <c r="DM337" i="5" s="1"/>
  <c r="DZ337" i="5" s="1"/>
  <c r="EG337" i="5" l="1"/>
  <c r="M337" i="7"/>
  <c r="EK337" i="5"/>
  <c r="O337" i="7" s="1"/>
  <c r="BH338" i="5"/>
  <c r="AV338" i="5"/>
  <c r="AF338" i="5"/>
  <c r="N338" i="5"/>
  <c r="CP338" i="5" l="1"/>
  <c r="CD338" i="5"/>
  <c r="BW338" i="5"/>
  <c r="BX338" i="5" s="1"/>
  <c r="O338" i="5"/>
  <c r="P338" i="5" s="1"/>
  <c r="AG338" i="5"/>
  <c r="AH338" i="5" s="1"/>
  <c r="BA338" i="5"/>
  <c r="BB338" i="5" s="1"/>
  <c r="BC338" i="5" s="1"/>
  <c r="BD338" i="5" s="1"/>
  <c r="W338" i="5" l="1"/>
  <c r="X338" i="5" s="1"/>
  <c r="Y338" i="5" s="1"/>
  <c r="Z338" i="5" s="1"/>
  <c r="BE338" i="5"/>
  <c r="AI338" i="5"/>
  <c r="AJ338" i="5"/>
  <c r="AK338" i="5" s="1"/>
  <c r="AP338" i="5"/>
  <c r="U338" i="5"/>
  <c r="V338" i="5"/>
  <c r="Q338" i="5"/>
  <c r="R338" i="5" s="1"/>
  <c r="T338" i="5" s="1"/>
  <c r="DK338" i="5"/>
  <c r="DN338" i="5" s="1"/>
  <c r="BQ338" i="5" l="1"/>
  <c r="BO338" i="5"/>
  <c r="AM338" i="5"/>
  <c r="AL338" i="5"/>
  <c r="A338" i="7"/>
  <c r="EM338" i="5"/>
  <c r="S338" i="5"/>
  <c r="BF338" i="5"/>
  <c r="AA338" i="5"/>
  <c r="AB338" i="5" s="1"/>
  <c r="AC338" i="5" s="1"/>
  <c r="AD338" i="5" l="1"/>
  <c r="AE338" i="5" s="1"/>
  <c r="AN338" i="5"/>
  <c r="AS338" i="5" s="1"/>
  <c r="AT338" i="5" s="1"/>
  <c r="AU338" i="5" s="1"/>
  <c r="BG338" i="5"/>
  <c r="BI338" i="5"/>
  <c r="BM338" i="5" l="1"/>
  <c r="BJ338" i="5"/>
  <c r="BK338" i="5"/>
  <c r="BL338" i="5"/>
  <c r="AO338" i="5"/>
  <c r="EF338" i="5" l="1"/>
  <c r="BN338" i="5"/>
  <c r="AQ338" i="5"/>
  <c r="BR338" i="5" l="1"/>
  <c r="AR338" i="5"/>
  <c r="BS338" i="5" s="1"/>
  <c r="BT338" i="5" s="1"/>
  <c r="EC338" i="5" s="1"/>
  <c r="CM338" i="5"/>
  <c r="BP338" i="5"/>
  <c r="BZ338" i="5"/>
  <c r="EE338" i="5"/>
  <c r="CA338" i="5" l="1"/>
  <c r="CB338" i="5" s="1"/>
  <c r="CC338" i="5" s="1"/>
  <c r="CE338" i="5" s="1"/>
  <c r="CF338" i="5" s="1"/>
  <c r="CN338" i="5"/>
  <c r="CQ338" i="5" s="1"/>
  <c r="ED338" i="5"/>
  <c r="CR338" i="5" l="1"/>
  <c r="CS338" i="5" s="1"/>
  <c r="CG338" i="5"/>
  <c r="CH338" i="5" s="1"/>
  <c r="CI338" i="5" s="1"/>
  <c r="CJ338" i="5" s="1"/>
  <c r="CK338" i="5" s="1"/>
  <c r="CO338" i="5"/>
  <c r="DC338" i="5" s="1"/>
  <c r="DW338" i="5" s="1"/>
  <c r="J338" i="7" s="1"/>
  <c r="DB338" i="5"/>
  <c r="DU338" i="5" s="1"/>
  <c r="H338" i="7" s="1"/>
  <c r="DE338" i="5" l="1"/>
  <c r="DP338" i="5" s="1"/>
  <c r="C338" i="7" s="1"/>
  <c r="CV338" i="5"/>
  <c r="CT338" i="5"/>
  <c r="DA338" i="5"/>
  <c r="DD338" i="5"/>
  <c r="DO338" i="5" s="1"/>
  <c r="DT338" i="5" l="1"/>
  <c r="G338" i="7" s="1"/>
  <c r="DV338" i="5"/>
  <c r="DI338" i="5"/>
  <c r="DX338" i="5" s="1"/>
  <c r="CU338" i="5"/>
  <c r="B338" i="7"/>
  <c r="DF338" i="5"/>
  <c r="DQ338" i="5" s="1"/>
  <c r="CW338" i="5"/>
  <c r="EI338" i="5" l="1"/>
  <c r="D338" i="7"/>
  <c r="K338" i="7"/>
  <c r="C339" i="5"/>
  <c r="I338" i="7"/>
  <c r="D339" i="5"/>
  <c r="CX338" i="5"/>
  <c r="DH338" i="5" s="1"/>
  <c r="DS338" i="5" s="1"/>
  <c r="F338" i="7" s="1"/>
  <c r="DG338" i="5"/>
  <c r="DR338" i="5" s="1"/>
  <c r="E338" i="7" s="1"/>
  <c r="CY338" i="5"/>
  <c r="DL338" i="5" s="1"/>
  <c r="EA338" i="5" s="1"/>
  <c r="DJ338" i="5"/>
  <c r="DY338" i="5" s="1"/>
  <c r="L338" i="7" s="1"/>
  <c r="N338" i="7" l="1"/>
  <c r="EL338" i="5"/>
  <c r="EH338" i="5"/>
  <c r="E339" i="5"/>
  <c r="J339" i="5"/>
  <c r="K339" i="5" s="1"/>
  <c r="L339" i="5" s="1"/>
  <c r="M339" i="5" s="1"/>
  <c r="CZ338" i="5"/>
  <c r="DM338" i="5" s="1"/>
  <c r="DZ338" i="5" s="1"/>
  <c r="EJ338" i="5"/>
  <c r="EK338" i="5" l="1"/>
  <c r="O338" i="7" s="1"/>
  <c r="EG338" i="5"/>
  <c r="M338" i="7"/>
  <c r="AF339" i="5"/>
  <c r="BH339" i="5"/>
  <c r="N339" i="5"/>
  <c r="AV339" i="5"/>
  <c r="AG339" i="5" l="1"/>
  <c r="AP339" i="5" s="1"/>
  <c r="CP339" i="5"/>
  <c r="CD339" i="5"/>
  <c r="BW339" i="5"/>
  <c r="BX339" i="5" s="1"/>
  <c r="BA339" i="5"/>
  <c r="BB339" i="5" s="1"/>
  <c r="O339" i="5"/>
  <c r="W339" i="5" s="1"/>
  <c r="P339" i="5" l="1"/>
  <c r="Q339" i="5" s="1"/>
  <c r="R339" i="5" s="1"/>
  <c r="T339" i="5" s="1"/>
  <c r="BC339" i="5"/>
  <c r="X339" i="5"/>
  <c r="Y339" i="5" s="1"/>
  <c r="DK339" i="5"/>
  <c r="DN339" i="5" s="1"/>
  <c r="AH339" i="5"/>
  <c r="BO339" i="5" l="1"/>
  <c r="U339" i="5"/>
  <c r="V339" i="5"/>
  <c r="S339" i="5"/>
  <c r="AJ339" i="5"/>
  <c r="AK339" i="5" s="1"/>
  <c r="AI339" i="5"/>
  <c r="BD339" i="5"/>
  <c r="Z339" i="5"/>
  <c r="AA339" i="5" s="1"/>
  <c r="BQ339" i="5"/>
  <c r="EM339" i="5"/>
  <c r="A339" i="7"/>
  <c r="AB339" i="5" l="1"/>
  <c r="AC339" i="5" s="1"/>
  <c r="AD339" i="5" s="1"/>
  <c r="AE339" i="5" s="1"/>
  <c r="AL339" i="5"/>
  <c r="AM339" i="5"/>
  <c r="BI339" i="5" s="1"/>
  <c r="BE339" i="5"/>
  <c r="AN339" i="5" l="1"/>
  <c r="AO339" i="5" s="1"/>
  <c r="BF339" i="5"/>
  <c r="BN339" i="5" l="1"/>
  <c r="AQ339" i="5"/>
  <c r="AS339" i="5"/>
  <c r="BJ339" i="5"/>
  <c r="BG339" i="5"/>
  <c r="EE339" i="5" l="1"/>
  <c r="AT339" i="5"/>
  <c r="BK339" i="5"/>
  <c r="BR339" i="5"/>
  <c r="AR339" i="5"/>
  <c r="BS339" i="5" s="1"/>
  <c r="BT339" i="5" s="1"/>
  <c r="EC339" i="5" s="1"/>
  <c r="BP339" i="5"/>
  <c r="BZ339" i="5"/>
  <c r="CM339" i="5"/>
  <c r="ED339" i="5" l="1"/>
  <c r="CA339" i="5"/>
  <c r="CB339" i="5" s="1"/>
  <c r="CC339" i="5" s="1"/>
  <c r="CN339" i="5"/>
  <c r="AU339" i="5"/>
  <c r="BM339" i="5" s="1"/>
  <c r="BL339" i="5"/>
  <c r="EF339" i="5" s="1"/>
  <c r="CQ339" i="5" l="1"/>
  <c r="CO339" i="5"/>
  <c r="DC339" i="5" s="1"/>
  <c r="DW339" i="5" s="1"/>
  <c r="J339" i="7" s="1"/>
  <c r="DB339" i="5"/>
  <c r="DU339" i="5" s="1"/>
  <c r="H339" i="7" s="1"/>
  <c r="CG339" i="5"/>
  <c r="CH339" i="5" s="1"/>
  <c r="CI339" i="5" s="1"/>
  <c r="CJ339" i="5" s="1"/>
  <c r="CK339" i="5" s="1"/>
  <c r="CE339" i="5"/>
  <c r="CF339" i="5" s="1"/>
  <c r="DD339" i="5" l="1"/>
  <c r="DO339" i="5" s="1"/>
  <c r="CR339" i="5"/>
  <c r="CS339" i="5" l="1"/>
  <c r="DE339" i="5"/>
  <c r="DP339" i="5" s="1"/>
  <c r="C339" i="7" s="1"/>
  <c r="CV339" i="5"/>
  <c r="B339" i="7"/>
  <c r="DF339" i="5" l="1"/>
  <c r="DQ339" i="5" s="1"/>
  <c r="CW339" i="5"/>
  <c r="CT339" i="5"/>
  <c r="DA339" i="5"/>
  <c r="DV339" i="5" l="1"/>
  <c r="DT339" i="5"/>
  <c r="DG339" i="5"/>
  <c r="DR339" i="5" s="1"/>
  <c r="E339" i="7" s="1"/>
  <c r="CX339" i="5"/>
  <c r="DH339" i="5" s="1"/>
  <c r="DS339" i="5" s="1"/>
  <c r="F339" i="7" s="1"/>
  <c r="CU339" i="5"/>
  <c r="DI339" i="5"/>
  <c r="DX339" i="5" s="1"/>
  <c r="D339" i="7"/>
  <c r="EJ339" i="5"/>
  <c r="K339" i="7" l="1"/>
  <c r="G339" i="7"/>
  <c r="EI339" i="5"/>
  <c r="CY339" i="5"/>
  <c r="DL339" i="5" s="1"/>
  <c r="EA339" i="5" s="1"/>
  <c r="DJ339" i="5"/>
  <c r="DY339" i="5" s="1"/>
  <c r="L339" i="7" s="1"/>
  <c r="C340" i="5"/>
  <c r="D340" i="5"/>
  <c r="I339" i="7"/>
  <c r="N339" i="7" l="1"/>
  <c r="EL339" i="5"/>
  <c r="E340" i="5"/>
  <c r="J340" i="5"/>
  <c r="K340" i="5" s="1"/>
  <c r="L340" i="5" s="1"/>
  <c r="M340" i="5" s="1"/>
  <c r="CZ339" i="5"/>
  <c r="DM339" i="5" s="1"/>
  <c r="DZ339" i="5" s="1"/>
  <c r="EH339" i="5"/>
  <c r="M339" i="7" l="1"/>
  <c r="EG339" i="5"/>
  <c r="EK339" i="5"/>
  <c r="O339" i="7" s="1"/>
  <c r="AV340" i="5"/>
  <c r="N340" i="5"/>
  <c r="AF340" i="5"/>
  <c r="BH340" i="5"/>
  <c r="BA340" i="5" l="1"/>
  <c r="BB340" i="5" s="1"/>
  <c r="BC340" i="5" s="1"/>
  <c r="BD340" i="5" s="1"/>
  <c r="CP340" i="5"/>
  <c r="BW340" i="5"/>
  <c r="BX340" i="5" s="1"/>
  <c r="CD340" i="5"/>
  <c r="O340" i="5"/>
  <c r="W340" i="5" s="1"/>
  <c r="AG340" i="5"/>
  <c r="AP340" i="5" s="1"/>
  <c r="BE340" i="5" l="1"/>
  <c r="DK340" i="5"/>
  <c r="DN340" i="5" s="1"/>
  <c r="AH340" i="5"/>
  <c r="P340" i="5"/>
  <c r="X340" i="5"/>
  <c r="Y340" i="5" s="1"/>
  <c r="Z340" i="5" s="1"/>
  <c r="AA340" i="5" s="1"/>
  <c r="EM340" i="5" l="1"/>
  <c r="A340" i="7"/>
  <c r="AI340" i="5"/>
  <c r="AJ340" i="5"/>
  <c r="AK340" i="5" s="1"/>
  <c r="BF340" i="5"/>
  <c r="V340" i="5"/>
  <c r="Q340" i="5"/>
  <c r="R340" i="5" s="1"/>
  <c r="T340" i="5" s="1"/>
  <c r="BO340" i="5" s="1"/>
  <c r="U340" i="5"/>
  <c r="AB340" i="5"/>
  <c r="BG340" i="5" l="1"/>
  <c r="S340" i="5"/>
  <c r="AL340" i="5"/>
  <c r="AM340" i="5"/>
  <c r="BI340" i="5" s="1"/>
  <c r="AC340" i="5"/>
  <c r="BQ340" i="5"/>
  <c r="AN340" i="5" l="1"/>
  <c r="AS340" i="5" s="1"/>
  <c r="AT340" i="5" s="1"/>
  <c r="AU340" i="5" s="1"/>
  <c r="AD340" i="5"/>
  <c r="AO340" i="5" l="1"/>
  <c r="BN340" i="5" s="1"/>
  <c r="BJ340" i="5"/>
  <c r="BK340" i="5"/>
  <c r="AE340" i="5"/>
  <c r="BM340" i="5" s="1"/>
  <c r="BL340" i="5"/>
  <c r="EF340" i="5" s="1"/>
  <c r="AQ340" i="5" l="1"/>
  <c r="BR340" i="5" s="1"/>
  <c r="BP340" i="5"/>
  <c r="BZ340" i="5"/>
  <c r="CM340" i="5"/>
  <c r="EE340" i="5"/>
  <c r="AR340" i="5" l="1"/>
  <c r="BS340" i="5" s="1"/>
  <c r="BT340" i="5" s="1"/>
  <c r="EC340" i="5" s="1"/>
  <c r="CN340" i="5"/>
  <c r="CQ340" i="5" s="1"/>
  <c r="CA340" i="5"/>
  <c r="CB340" i="5" s="1"/>
  <c r="CC340" i="5" s="1"/>
  <c r="ED340" i="5" l="1"/>
  <c r="CR340" i="5"/>
  <c r="CS340" i="5" s="1"/>
  <c r="CE340" i="5"/>
  <c r="CF340" i="5" s="1"/>
  <c r="CG340" i="5"/>
  <c r="CH340" i="5" s="1"/>
  <c r="CI340" i="5" s="1"/>
  <c r="CJ340" i="5" s="1"/>
  <c r="CK340" i="5" s="1"/>
  <c r="DB340" i="5"/>
  <c r="DU340" i="5" s="1"/>
  <c r="H340" i="7" s="1"/>
  <c r="CO340" i="5"/>
  <c r="DC340" i="5" s="1"/>
  <c r="DW340" i="5" s="1"/>
  <c r="J340" i="7" s="1"/>
  <c r="CT340" i="5" l="1"/>
  <c r="DA340" i="5"/>
  <c r="DD340" i="5"/>
  <c r="DO340" i="5" s="1"/>
  <c r="DE340" i="5"/>
  <c r="DP340" i="5" s="1"/>
  <c r="C340" i="7" s="1"/>
  <c r="CV340" i="5"/>
  <c r="B340" i="7" l="1"/>
  <c r="DT340" i="5"/>
  <c r="G340" i="7" s="1"/>
  <c r="DV340" i="5"/>
  <c r="DF340" i="5"/>
  <c r="DQ340" i="5" s="1"/>
  <c r="CW340" i="5"/>
  <c r="CU340" i="5"/>
  <c r="DI340" i="5"/>
  <c r="DX340" i="5" s="1"/>
  <c r="CX340" i="5" l="1"/>
  <c r="DH340" i="5" s="1"/>
  <c r="DS340" i="5" s="1"/>
  <c r="F340" i="7" s="1"/>
  <c r="DG340" i="5"/>
  <c r="DR340" i="5" s="1"/>
  <c r="E340" i="7" s="1"/>
  <c r="K340" i="7"/>
  <c r="CY340" i="5"/>
  <c r="DL340" i="5" s="1"/>
  <c r="EA340" i="5" s="1"/>
  <c r="DJ340" i="5"/>
  <c r="DY340" i="5" s="1"/>
  <c r="L340" i="7" s="1"/>
  <c r="C341" i="5"/>
  <c r="D341" i="5"/>
  <c r="I340" i="7"/>
  <c r="EI340" i="5"/>
  <c r="D340" i="7"/>
  <c r="N340" i="7" l="1"/>
  <c r="EL340" i="5"/>
  <c r="EJ340" i="5"/>
  <c r="EH340" i="5"/>
  <c r="CZ340" i="5"/>
  <c r="DM340" i="5" s="1"/>
  <c r="DZ340" i="5" s="1"/>
  <c r="E341" i="5"/>
  <c r="J341" i="5"/>
  <c r="K341" i="5" s="1"/>
  <c r="L341" i="5" s="1"/>
  <c r="M341" i="5" s="1"/>
  <c r="AV341" i="5" l="1"/>
  <c r="AF341" i="5"/>
  <c r="N341" i="5"/>
  <c r="BH341" i="5"/>
  <c r="M340" i="7"/>
  <c r="EK340" i="5"/>
  <c r="O340" i="7" s="1"/>
  <c r="EG340" i="5"/>
  <c r="O341" i="5" l="1"/>
  <c r="P341" i="5" s="1"/>
  <c r="CP341" i="5"/>
  <c r="BW341" i="5"/>
  <c r="BX341" i="5" s="1"/>
  <c r="CD341" i="5"/>
  <c r="AG341" i="5"/>
  <c r="AH341" i="5" s="1"/>
  <c r="BA341" i="5"/>
  <c r="BB341" i="5" s="1"/>
  <c r="W341" i="5" l="1"/>
  <c r="X341" i="5" s="1"/>
  <c r="Y341" i="5" s="1"/>
  <c r="AI341" i="5"/>
  <c r="AJ341" i="5"/>
  <c r="AK341" i="5" s="1"/>
  <c r="DK341" i="5"/>
  <c r="DN341" i="5" s="1"/>
  <c r="BC341" i="5"/>
  <c r="BD341" i="5" s="1"/>
  <c r="AP341" i="5"/>
  <c r="V341" i="5"/>
  <c r="U341" i="5"/>
  <c r="Q341" i="5"/>
  <c r="R341" i="5" s="1"/>
  <c r="T341" i="5" s="1"/>
  <c r="AM341" i="5" l="1"/>
  <c r="BO341" i="5"/>
  <c r="S341" i="5"/>
  <c r="Z341" i="5"/>
  <c r="EM341" i="5"/>
  <c r="A341" i="7"/>
  <c r="BQ341" i="5"/>
  <c r="BE341" i="5"/>
  <c r="AL341" i="5"/>
  <c r="AN341" i="5" l="1"/>
  <c r="AS341" i="5" s="1"/>
  <c r="AT341" i="5" s="1"/>
  <c r="AU341" i="5" s="1"/>
  <c r="AA341" i="5"/>
  <c r="BI341" i="5" s="1"/>
  <c r="BF341" i="5"/>
  <c r="AO341" i="5" l="1"/>
  <c r="AQ341" i="5" s="1"/>
  <c r="AB341" i="5"/>
  <c r="AC341" i="5" s="1"/>
  <c r="BG341" i="5"/>
  <c r="BN341" i="5" l="1"/>
  <c r="CM341" i="5" s="1"/>
  <c r="BJ341" i="5"/>
  <c r="AD341" i="5"/>
  <c r="BK341" i="5"/>
  <c r="BR341" i="5"/>
  <c r="AR341" i="5"/>
  <c r="BS341" i="5" s="1"/>
  <c r="BT341" i="5" s="1"/>
  <c r="EC341" i="5" s="1"/>
  <c r="BZ341" i="5" l="1"/>
  <c r="CA341" i="5" s="1"/>
  <c r="CB341" i="5" s="1"/>
  <c r="CC341" i="5" s="1"/>
  <c r="BP341" i="5"/>
  <c r="CN341" i="5" s="1"/>
  <c r="CQ341" i="5" s="1"/>
  <c r="EE341" i="5"/>
  <c r="ED341" i="5"/>
  <c r="AE341" i="5"/>
  <c r="BM341" i="5" s="1"/>
  <c r="BL341" i="5"/>
  <c r="EF341" i="5" s="1"/>
  <c r="CE341" i="5" l="1"/>
  <c r="CF341" i="5" s="1"/>
  <c r="CR341" i="5"/>
  <c r="CS341" i="5" s="1"/>
  <c r="CG341" i="5"/>
  <c r="CH341" i="5" s="1"/>
  <c r="CI341" i="5" s="1"/>
  <c r="CJ341" i="5" s="1"/>
  <c r="CK341" i="5" s="1"/>
  <c r="CO341" i="5"/>
  <c r="DC341" i="5" s="1"/>
  <c r="DW341" i="5" s="1"/>
  <c r="J341" i="7" s="1"/>
  <c r="DB341" i="5"/>
  <c r="DU341" i="5" s="1"/>
  <c r="H341" i="7" s="1"/>
  <c r="CT341" i="5" l="1"/>
  <c r="DA341" i="5"/>
  <c r="DE341" i="5"/>
  <c r="DP341" i="5" s="1"/>
  <c r="C341" i="7" s="1"/>
  <c r="CV341" i="5"/>
  <c r="DD341" i="5"/>
  <c r="DO341" i="5" s="1"/>
  <c r="DF341" i="5" l="1"/>
  <c r="DQ341" i="5" s="1"/>
  <c r="CW341" i="5"/>
  <c r="B341" i="7"/>
  <c r="DT341" i="5"/>
  <c r="G341" i="7" s="1"/>
  <c r="DV341" i="5"/>
  <c r="DI341" i="5"/>
  <c r="DX341" i="5" s="1"/>
  <c r="CU341" i="5"/>
  <c r="K341" i="7" l="1"/>
  <c r="I341" i="7"/>
  <c r="C342" i="5"/>
  <c r="D342" i="5"/>
  <c r="EI341" i="5"/>
  <c r="CY341" i="5"/>
  <c r="DL341" i="5" s="1"/>
  <c r="EA341" i="5" s="1"/>
  <c r="DJ341" i="5"/>
  <c r="DY341" i="5" s="1"/>
  <c r="L341" i="7" s="1"/>
  <c r="CX341" i="5"/>
  <c r="DH341" i="5" s="1"/>
  <c r="DS341" i="5" s="1"/>
  <c r="F341" i="7" s="1"/>
  <c r="DG341" i="5"/>
  <c r="DR341" i="5" s="1"/>
  <c r="E341" i="7" s="1"/>
  <c r="D341" i="7"/>
  <c r="N341" i="7" l="1"/>
  <c r="EL341" i="5"/>
  <c r="EJ341" i="5"/>
  <c r="J342" i="5"/>
  <c r="K342" i="5" s="1"/>
  <c r="L342" i="5" s="1"/>
  <c r="M342" i="5" s="1"/>
  <c r="E342" i="5"/>
  <c r="CZ341" i="5"/>
  <c r="DM341" i="5" s="1"/>
  <c r="DZ341" i="5" s="1"/>
  <c r="EH341" i="5"/>
  <c r="EK341" i="5" l="1"/>
  <c r="O341" i="7" s="1"/>
  <c r="M341" i="7"/>
  <c r="EG341" i="5"/>
  <c r="AV342" i="5"/>
  <c r="AF342" i="5"/>
  <c r="BH342" i="5"/>
  <c r="N342" i="5"/>
  <c r="AG342" i="5" l="1"/>
  <c r="AP342" i="5" s="1"/>
  <c r="CP342" i="5"/>
  <c r="BW342" i="5"/>
  <c r="BX342" i="5" s="1"/>
  <c r="CD342" i="5"/>
  <c r="O342" i="5"/>
  <c r="W342" i="5" s="1"/>
  <c r="BA342" i="5"/>
  <c r="BB342" i="5" s="1"/>
  <c r="BC342" i="5" s="1"/>
  <c r="P342" i="5" l="1"/>
  <c r="Q342" i="5" s="1"/>
  <c r="R342" i="5" s="1"/>
  <c r="T342" i="5" s="1"/>
  <c r="X342" i="5"/>
  <c r="Y342" i="5" s="1"/>
  <c r="Z342" i="5" s="1"/>
  <c r="AA342" i="5" s="1"/>
  <c r="AB342" i="5" s="1"/>
  <c r="BD342" i="5"/>
  <c r="DK342" i="5"/>
  <c r="DN342" i="5" s="1"/>
  <c r="AH342" i="5"/>
  <c r="BO342" i="5" l="1"/>
  <c r="U342" i="5"/>
  <c r="V342" i="5"/>
  <c r="BE342" i="5"/>
  <c r="AC342" i="5"/>
  <c r="AD342" i="5" s="1"/>
  <c r="AE342" i="5" s="1"/>
  <c r="S342" i="5"/>
  <c r="BQ342" i="5"/>
  <c r="AI342" i="5"/>
  <c r="AJ342" i="5"/>
  <c r="AK342" i="5" s="1"/>
  <c r="EM342" i="5"/>
  <c r="A342" i="7"/>
  <c r="AL342" i="5" l="1"/>
  <c r="AM342" i="5"/>
  <c r="BI342" i="5" s="1"/>
  <c r="BF342" i="5"/>
  <c r="BG342" i="5" l="1"/>
  <c r="AN342" i="5"/>
  <c r="AO342" i="5" s="1"/>
  <c r="BN342" i="5" l="1"/>
  <c r="AQ342" i="5"/>
  <c r="AS342" i="5"/>
  <c r="BJ342" i="5"/>
  <c r="EE342" i="5" l="1"/>
  <c r="BR342" i="5"/>
  <c r="AR342" i="5"/>
  <c r="BS342" i="5" s="1"/>
  <c r="BT342" i="5" s="1"/>
  <c r="EC342" i="5" s="1"/>
  <c r="AT342" i="5"/>
  <c r="BK342" i="5"/>
  <c r="BZ342" i="5"/>
  <c r="BP342" i="5"/>
  <c r="CM342" i="5"/>
  <c r="CN342" i="5" l="1"/>
  <c r="CQ342" i="5" s="1"/>
  <c r="AU342" i="5"/>
  <c r="BM342" i="5" s="1"/>
  <c r="BL342" i="5"/>
  <c r="EF342" i="5" s="1"/>
  <c r="CA342" i="5"/>
  <c r="CB342" i="5" s="1"/>
  <c r="CC342" i="5" s="1"/>
  <c r="CE342" i="5" s="1"/>
  <c r="CF342" i="5" s="1"/>
  <c r="ED342" i="5"/>
  <c r="CR342" i="5" l="1"/>
  <c r="CG342" i="5"/>
  <c r="CH342" i="5" s="1"/>
  <c r="CI342" i="5" s="1"/>
  <c r="CJ342" i="5" s="1"/>
  <c r="CK342" i="5" s="1"/>
  <c r="DB342" i="5"/>
  <c r="DU342" i="5" s="1"/>
  <c r="H342" i="7" s="1"/>
  <c r="CO342" i="5"/>
  <c r="DC342" i="5" s="1"/>
  <c r="DW342" i="5" s="1"/>
  <c r="J342" i="7" s="1"/>
  <c r="DD342" i="5" l="1"/>
  <c r="DO342" i="5" s="1"/>
  <c r="CS342" i="5"/>
  <c r="DE342" i="5"/>
  <c r="DP342" i="5" s="1"/>
  <c r="C342" i="7" s="1"/>
  <c r="CV342" i="5"/>
  <c r="CT342" i="5" l="1"/>
  <c r="DA342" i="5"/>
  <c r="DF342" i="5"/>
  <c r="DQ342" i="5" s="1"/>
  <c r="CW342" i="5"/>
  <c r="B342" i="7"/>
  <c r="CX342" i="5" l="1"/>
  <c r="DH342" i="5" s="1"/>
  <c r="DS342" i="5" s="1"/>
  <c r="F342" i="7" s="1"/>
  <c r="DG342" i="5"/>
  <c r="DR342" i="5" s="1"/>
  <c r="E342" i="7" s="1"/>
  <c r="D342" i="7"/>
  <c r="DV342" i="5"/>
  <c r="DT342" i="5"/>
  <c r="DI342" i="5"/>
  <c r="DX342" i="5" s="1"/>
  <c r="CU342" i="5"/>
  <c r="EJ342" i="5" l="1"/>
  <c r="DJ342" i="5"/>
  <c r="DY342" i="5" s="1"/>
  <c r="L342" i="7" s="1"/>
  <c r="CY342" i="5"/>
  <c r="DL342" i="5" s="1"/>
  <c r="EA342" i="5" s="1"/>
  <c r="K342" i="7"/>
  <c r="G342" i="7"/>
  <c r="EI342" i="5"/>
  <c r="D343" i="5"/>
  <c r="I342" i="7"/>
  <c r="C343" i="5"/>
  <c r="EH342" i="5" l="1"/>
  <c r="N342" i="7"/>
  <c r="EL342" i="5"/>
  <c r="J343" i="5"/>
  <c r="K343" i="5" s="1"/>
  <c r="L343" i="5" s="1"/>
  <c r="M343" i="5" s="1"/>
  <c r="E343" i="5"/>
  <c r="CZ342" i="5"/>
  <c r="DM342" i="5" s="1"/>
  <c r="DZ342" i="5" s="1"/>
  <c r="EG342" i="5" l="1"/>
  <c r="M342" i="7"/>
  <c r="EK342" i="5"/>
  <c r="O342" i="7" s="1"/>
  <c r="AF343" i="5"/>
  <c r="N343" i="5"/>
  <c r="AV343" i="5"/>
  <c r="BH343" i="5"/>
  <c r="BA343" i="5" l="1"/>
  <c r="BB343" i="5" s="1"/>
  <c r="O343" i="5"/>
  <c r="P343" i="5" s="1"/>
  <c r="CP343" i="5"/>
  <c r="BW343" i="5"/>
  <c r="BX343" i="5" s="1"/>
  <c r="CD343" i="5"/>
  <c r="AG343" i="5"/>
  <c r="AH343" i="5" s="1"/>
  <c r="W343" i="5" l="1"/>
  <c r="X343" i="5" s="1"/>
  <c r="Y343" i="5" s="1"/>
  <c r="DK343" i="5"/>
  <c r="DN343" i="5" s="1"/>
  <c r="EM343" i="5" s="1"/>
  <c r="V343" i="5"/>
  <c r="Q343" i="5"/>
  <c r="R343" i="5" s="1"/>
  <c r="T343" i="5" s="1"/>
  <c r="U343" i="5"/>
  <c r="AP343" i="5"/>
  <c r="AI343" i="5"/>
  <c r="AJ343" i="5"/>
  <c r="AK343" i="5" s="1"/>
  <c r="BC343" i="5"/>
  <c r="BD343" i="5" s="1"/>
  <c r="BE343" i="5" s="1"/>
  <c r="A343" i="7" l="1"/>
  <c r="BO343" i="5"/>
  <c r="BF343" i="5"/>
  <c r="AL343" i="5"/>
  <c r="S343" i="5"/>
  <c r="AM343" i="5"/>
  <c r="Z343" i="5"/>
  <c r="AA343" i="5" s="1"/>
  <c r="BQ343" i="5"/>
  <c r="AN343" i="5" l="1"/>
  <c r="AS343" i="5" s="1"/>
  <c r="AT343" i="5" s="1"/>
  <c r="AU343" i="5" s="1"/>
  <c r="BI343" i="5"/>
  <c r="AB343" i="5"/>
  <c r="BG343" i="5"/>
  <c r="AO343" i="5" l="1"/>
  <c r="AQ343" i="5" s="1"/>
  <c r="BJ343" i="5"/>
  <c r="AC343" i="5"/>
  <c r="BN343" i="5" l="1"/>
  <c r="EE343" i="5" s="1"/>
  <c r="AD343" i="5"/>
  <c r="BK343" i="5"/>
  <c r="BR343" i="5"/>
  <c r="AR343" i="5"/>
  <c r="BS343" i="5" s="1"/>
  <c r="BT343" i="5" s="1"/>
  <c r="EC343" i="5" s="1"/>
  <c r="BP343" i="5" l="1"/>
  <c r="BZ343" i="5"/>
  <c r="CA343" i="5" s="1"/>
  <c r="CB343" i="5" s="1"/>
  <c r="CC343" i="5" s="1"/>
  <c r="CM343" i="5"/>
  <c r="CN343" i="5" s="1"/>
  <c r="ED343" i="5"/>
  <c r="AE343" i="5"/>
  <c r="BM343" i="5" s="1"/>
  <c r="BL343" i="5"/>
  <c r="EF343" i="5" s="1"/>
  <c r="CO343" i="5" l="1"/>
  <c r="DC343" i="5" s="1"/>
  <c r="DW343" i="5" s="1"/>
  <c r="J343" i="7" s="1"/>
  <c r="DB343" i="5"/>
  <c r="DU343" i="5" s="1"/>
  <c r="H343" i="7" s="1"/>
  <c r="CQ343" i="5"/>
  <c r="CG343" i="5"/>
  <c r="CH343" i="5" s="1"/>
  <c r="CI343" i="5" s="1"/>
  <c r="CJ343" i="5" s="1"/>
  <c r="CK343" i="5" s="1"/>
  <c r="CE343" i="5"/>
  <c r="CF343" i="5" s="1"/>
  <c r="DD343" i="5" l="1"/>
  <c r="DO343" i="5" s="1"/>
  <c r="CR343" i="5"/>
  <c r="CS343" i="5" s="1"/>
  <c r="CT343" i="5" l="1"/>
  <c r="DA343" i="5"/>
  <c r="DE343" i="5"/>
  <c r="DP343" i="5" s="1"/>
  <c r="C343" i="7" s="1"/>
  <c r="CV343" i="5"/>
  <c r="B343" i="7"/>
  <c r="DF343" i="5" l="1"/>
  <c r="DQ343" i="5" s="1"/>
  <c r="CW343" i="5"/>
  <c r="DT343" i="5"/>
  <c r="DV343" i="5"/>
  <c r="CU343" i="5"/>
  <c r="DI343" i="5"/>
  <c r="DX343" i="5" s="1"/>
  <c r="G343" i="7" l="1"/>
  <c r="EI343" i="5"/>
  <c r="CY343" i="5"/>
  <c r="DL343" i="5" s="1"/>
  <c r="EA343" i="5" s="1"/>
  <c r="DJ343" i="5"/>
  <c r="DY343" i="5" s="1"/>
  <c r="L343" i="7" s="1"/>
  <c r="CX343" i="5"/>
  <c r="DH343" i="5" s="1"/>
  <c r="DS343" i="5" s="1"/>
  <c r="F343" i="7" s="1"/>
  <c r="DG343" i="5"/>
  <c r="DR343" i="5" s="1"/>
  <c r="E343" i="7" s="1"/>
  <c r="K343" i="7"/>
  <c r="D344" i="5"/>
  <c r="I343" i="7"/>
  <c r="C344" i="5"/>
  <c r="D343" i="7"/>
  <c r="N343" i="7" l="1"/>
  <c r="EL343" i="5"/>
  <c r="EJ343" i="5"/>
  <c r="CZ343" i="5"/>
  <c r="DM343" i="5" s="1"/>
  <c r="DZ343" i="5" s="1"/>
  <c r="E344" i="5"/>
  <c r="J344" i="5"/>
  <c r="K344" i="5" s="1"/>
  <c r="L344" i="5" s="1"/>
  <c r="M344" i="5" s="1"/>
  <c r="EH343" i="5"/>
  <c r="M343" i="7" l="1"/>
  <c r="EK343" i="5"/>
  <c r="O343" i="7" s="1"/>
  <c r="EG343" i="5"/>
  <c r="BH344" i="5"/>
  <c r="AV344" i="5"/>
  <c r="N344" i="5"/>
  <c r="AF344" i="5"/>
  <c r="CP344" i="5" l="1"/>
  <c r="CD344" i="5"/>
  <c r="BW344" i="5"/>
  <c r="BX344" i="5" s="1"/>
  <c r="O344" i="5"/>
  <c r="P344" i="5" s="1"/>
  <c r="AG344" i="5"/>
  <c r="AH344" i="5" s="1"/>
  <c r="AI344" i="5" s="1"/>
  <c r="BA344" i="5"/>
  <c r="BB344" i="5" s="1"/>
  <c r="BC344" i="5" s="1"/>
  <c r="W344" i="5" l="1"/>
  <c r="X344" i="5" s="1"/>
  <c r="Y344" i="5" s="1"/>
  <c r="Z344" i="5" s="1"/>
  <c r="BD344" i="5"/>
  <c r="U344" i="5"/>
  <c r="Q344" i="5"/>
  <c r="R344" i="5" s="1"/>
  <c r="T344" i="5" s="1"/>
  <c r="V344" i="5"/>
  <c r="AJ344" i="5"/>
  <c r="AP344" i="5"/>
  <c r="DK344" i="5"/>
  <c r="DN344" i="5" s="1"/>
  <c r="AA344" i="5" l="1"/>
  <c r="AB344" i="5" s="1"/>
  <c r="A344" i="7"/>
  <c r="EM344" i="5"/>
  <c r="BO344" i="5"/>
  <c r="BE344" i="5"/>
  <c r="AK344" i="5"/>
  <c r="AM344" i="5" s="1"/>
  <c r="S344" i="5"/>
  <c r="BQ344" i="5"/>
  <c r="AC344" i="5" l="1"/>
  <c r="AD344" i="5" s="1"/>
  <c r="AE344" i="5" s="1"/>
  <c r="BF344" i="5"/>
  <c r="BI344" i="5"/>
  <c r="AL344" i="5"/>
  <c r="AN344" i="5" s="1"/>
  <c r="AS344" i="5" s="1"/>
  <c r="AT344" i="5" s="1"/>
  <c r="AU344" i="5" s="1"/>
  <c r="BL344" i="5" l="1"/>
  <c r="BG344" i="5"/>
  <c r="BM344" i="5" s="1"/>
  <c r="BK344" i="5"/>
  <c r="AO344" i="5"/>
  <c r="BJ344" i="5"/>
  <c r="EF344" i="5" l="1"/>
  <c r="AQ344" i="5"/>
  <c r="BN344" i="5"/>
  <c r="CM344" i="5" l="1"/>
  <c r="BP344" i="5"/>
  <c r="BZ344" i="5"/>
  <c r="BR344" i="5"/>
  <c r="AR344" i="5"/>
  <c r="BS344" i="5" s="1"/>
  <c r="BT344" i="5" s="1"/>
  <c r="EC344" i="5" s="1"/>
  <c r="EE344" i="5"/>
  <c r="CA344" i="5" l="1"/>
  <c r="CB344" i="5" s="1"/>
  <c r="CC344" i="5" s="1"/>
  <c r="CE344" i="5" s="1"/>
  <c r="CF344" i="5" s="1"/>
  <c r="ED344" i="5"/>
  <c r="CN344" i="5"/>
  <c r="CO344" i="5" l="1"/>
  <c r="DC344" i="5" s="1"/>
  <c r="DW344" i="5" s="1"/>
  <c r="J344" i="7" s="1"/>
  <c r="DB344" i="5"/>
  <c r="DU344" i="5" s="1"/>
  <c r="H344" i="7" s="1"/>
  <c r="CQ344" i="5"/>
  <c r="CR344" i="5" s="1"/>
  <c r="CG344" i="5"/>
  <c r="CH344" i="5" s="1"/>
  <c r="CI344" i="5" s="1"/>
  <c r="CJ344" i="5" s="1"/>
  <c r="CK344" i="5" s="1"/>
  <c r="CS344" i="5" l="1"/>
  <c r="DE344" i="5"/>
  <c r="DP344" i="5" s="1"/>
  <c r="C344" i="7" s="1"/>
  <c r="CV344" i="5"/>
  <c r="DD344" i="5"/>
  <c r="DO344" i="5" s="1"/>
  <c r="DF344" i="5" l="1"/>
  <c r="DQ344" i="5" s="1"/>
  <c r="CW344" i="5"/>
  <c r="B344" i="7"/>
  <c r="CT344" i="5"/>
  <c r="DA344" i="5"/>
  <c r="DT344" i="5" l="1"/>
  <c r="DV344" i="5"/>
  <c r="CX344" i="5"/>
  <c r="DH344" i="5" s="1"/>
  <c r="DS344" i="5" s="1"/>
  <c r="F344" i="7" s="1"/>
  <c r="DG344" i="5"/>
  <c r="DR344" i="5" s="1"/>
  <c r="E344" i="7" s="1"/>
  <c r="CU344" i="5"/>
  <c r="DI344" i="5"/>
  <c r="DX344" i="5" s="1"/>
  <c r="D344" i="7"/>
  <c r="EJ344" i="5"/>
  <c r="K344" i="7" l="1"/>
  <c r="CY344" i="5"/>
  <c r="DL344" i="5" s="1"/>
  <c r="EA344" i="5" s="1"/>
  <c r="DJ344" i="5"/>
  <c r="DY344" i="5" s="1"/>
  <c r="L344" i="7" s="1"/>
  <c r="D345" i="5"/>
  <c r="I344" i="7"/>
  <c r="C345" i="5"/>
  <c r="G344" i="7"/>
  <c r="EI344" i="5"/>
  <c r="N344" i="7" l="1"/>
  <c r="EL344" i="5"/>
  <c r="CZ344" i="5"/>
  <c r="DM344" i="5" s="1"/>
  <c r="DZ344" i="5" s="1"/>
  <c r="J345" i="5"/>
  <c r="K345" i="5" s="1"/>
  <c r="L345" i="5" s="1"/>
  <c r="M345" i="5" s="1"/>
  <c r="E345" i="5"/>
  <c r="EH344" i="5"/>
  <c r="EG344" i="5" l="1"/>
  <c r="M344" i="7"/>
  <c r="EK344" i="5"/>
  <c r="O344" i="7" s="1"/>
  <c r="N345" i="5"/>
  <c r="AV345" i="5"/>
  <c r="AF345" i="5"/>
  <c r="BH345" i="5"/>
  <c r="O345" i="5" l="1"/>
  <c r="W345" i="5" s="1"/>
  <c r="AG345" i="5"/>
  <c r="AP345" i="5" s="1"/>
  <c r="CP345" i="5"/>
  <c r="BW345" i="5"/>
  <c r="BX345" i="5" s="1"/>
  <c r="CD345" i="5"/>
  <c r="BA345" i="5"/>
  <c r="BB345" i="5" s="1"/>
  <c r="BC345" i="5" s="1"/>
  <c r="P345" i="5" l="1"/>
  <c r="U345" i="5" s="1"/>
  <c r="BD345" i="5"/>
  <c r="AH345" i="5"/>
  <c r="DK345" i="5"/>
  <c r="DN345" i="5" s="1"/>
  <c r="X345" i="5"/>
  <c r="Y345" i="5" s="1"/>
  <c r="Z345" i="5" s="1"/>
  <c r="AA345" i="5" s="1"/>
  <c r="Q345" i="5" l="1"/>
  <c r="R345" i="5" s="1"/>
  <c r="T345" i="5" s="1"/>
  <c r="BO345" i="5" s="1"/>
  <c r="V345" i="5"/>
  <c r="EM345" i="5"/>
  <c r="A345" i="7"/>
  <c r="AB345" i="5"/>
  <c r="AI345" i="5"/>
  <c r="AJ345" i="5"/>
  <c r="AK345" i="5" s="1"/>
  <c r="BE345" i="5"/>
  <c r="BQ345" i="5" l="1"/>
  <c r="S345" i="5"/>
  <c r="AM345" i="5"/>
  <c r="BI345" i="5" s="1"/>
  <c r="AL345" i="5"/>
  <c r="AC345" i="5"/>
  <c r="AD345" i="5" s="1"/>
  <c r="AE345" i="5" s="1"/>
  <c r="BF345" i="5"/>
  <c r="AN345" i="5" l="1"/>
  <c r="AS345" i="5" s="1"/>
  <c r="AT345" i="5" s="1"/>
  <c r="AU345" i="5" s="1"/>
  <c r="BG345" i="5"/>
  <c r="BL345" i="5" l="1"/>
  <c r="BM345" i="5"/>
  <c r="BJ345" i="5"/>
  <c r="BK345" i="5"/>
  <c r="AO345" i="5"/>
  <c r="EF345" i="5" l="1"/>
  <c r="BN345" i="5"/>
  <c r="AQ345" i="5"/>
  <c r="AR345" i="5" l="1"/>
  <c r="BS345" i="5" s="1"/>
  <c r="BT345" i="5" s="1"/>
  <c r="EC345" i="5" s="1"/>
  <c r="BR345" i="5"/>
  <c r="BP345" i="5"/>
  <c r="CM345" i="5"/>
  <c r="BZ345" i="5"/>
  <c r="EE345" i="5"/>
  <c r="CA345" i="5" l="1"/>
  <c r="CB345" i="5" s="1"/>
  <c r="CC345" i="5" s="1"/>
  <c r="CE345" i="5" s="1"/>
  <c r="CF345" i="5" s="1"/>
  <c r="CN345" i="5"/>
  <c r="ED345" i="5"/>
  <c r="CG345" i="5" l="1"/>
  <c r="CH345" i="5" s="1"/>
  <c r="CI345" i="5" s="1"/>
  <c r="CJ345" i="5" s="1"/>
  <c r="CK345" i="5" s="1"/>
  <c r="CQ345" i="5"/>
  <c r="DB345" i="5"/>
  <c r="DU345" i="5" s="1"/>
  <c r="H345" i="7" s="1"/>
  <c r="CO345" i="5"/>
  <c r="DC345" i="5" s="1"/>
  <c r="DW345" i="5" s="1"/>
  <c r="J345" i="7" s="1"/>
  <c r="DD345" i="5" l="1"/>
  <c r="DO345" i="5" s="1"/>
  <c r="B345" i="7" s="1"/>
  <c r="CR345" i="5"/>
  <c r="CS345" i="5" l="1"/>
  <c r="DE345" i="5"/>
  <c r="DP345" i="5" s="1"/>
  <c r="CV345" i="5"/>
  <c r="DF345" i="5" l="1"/>
  <c r="DQ345" i="5" s="1"/>
  <c r="CW345" i="5"/>
  <c r="C345" i="7"/>
  <c r="DA345" i="5"/>
  <c r="CT345" i="5"/>
  <c r="DT345" i="5" l="1"/>
  <c r="DV345" i="5"/>
  <c r="CX345" i="5"/>
  <c r="DH345" i="5" s="1"/>
  <c r="DS345" i="5" s="1"/>
  <c r="F345" i="7" s="1"/>
  <c r="DG345" i="5"/>
  <c r="DR345" i="5" s="1"/>
  <c r="E345" i="7" s="1"/>
  <c r="CU345" i="5"/>
  <c r="DI345" i="5"/>
  <c r="DX345" i="5" s="1"/>
  <c r="D345" i="7"/>
  <c r="EJ345" i="5" l="1"/>
  <c r="DJ345" i="5"/>
  <c r="DY345" i="5" s="1"/>
  <c r="L345" i="7" s="1"/>
  <c r="CY345" i="5"/>
  <c r="DL345" i="5" s="1"/>
  <c r="EA345" i="5" s="1"/>
  <c r="K345" i="7"/>
  <c r="D346" i="5"/>
  <c r="C346" i="5"/>
  <c r="I345" i="7"/>
  <c r="G345" i="7"/>
  <c r="EI345" i="5"/>
  <c r="N345" i="7" l="1"/>
  <c r="EL345" i="5"/>
  <c r="EH345" i="5"/>
  <c r="CZ345" i="5"/>
  <c r="DM345" i="5" s="1"/>
  <c r="DZ345" i="5" s="1"/>
  <c r="EG345" i="5" s="1"/>
  <c r="E346" i="5"/>
  <c r="J346" i="5"/>
  <c r="K346" i="5" s="1"/>
  <c r="L346" i="5" s="1"/>
  <c r="M346" i="5" s="1"/>
  <c r="EK345" i="5" l="1"/>
  <c r="O345" i="7" s="1"/>
  <c r="M345" i="7"/>
  <c r="BH346" i="5"/>
  <c r="AV346" i="5"/>
  <c r="AF346" i="5"/>
  <c r="N346" i="5"/>
  <c r="O346" i="5" l="1"/>
  <c r="W346" i="5" s="1"/>
  <c r="AG346" i="5"/>
  <c r="AP346" i="5" s="1"/>
  <c r="BA346" i="5"/>
  <c r="BB346" i="5" s="1"/>
  <c r="BC346" i="5" s="1"/>
  <c r="BD346" i="5" s="1"/>
  <c r="CD346" i="5"/>
  <c r="BW346" i="5"/>
  <c r="BX346" i="5" s="1"/>
  <c r="CP346" i="5"/>
  <c r="DK346" i="5" l="1"/>
  <c r="DN346" i="5" s="1"/>
  <c r="A346" i="7" s="1"/>
  <c r="BE346" i="5"/>
  <c r="BF346" i="5" s="1"/>
  <c r="BG346" i="5" s="1"/>
  <c r="P346" i="5"/>
  <c r="AH346" i="5"/>
  <c r="X346" i="5"/>
  <c r="Y346" i="5" s="1"/>
  <c r="Z346" i="5" s="1"/>
  <c r="EM346" i="5" l="1"/>
  <c r="AI346" i="5"/>
  <c r="AJ346" i="5"/>
  <c r="AK346" i="5" s="1"/>
  <c r="AL346" i="5" s="1"/>
  <c r="V346" i="5"/>
  <c r="U346" i="5"/>
  <c r="Q346" i="5"/>
  <c r="R346" i="5" s="1"/>
  <c r="AA346" i="5"/>
  <c r="AB346" i="5" s="1"/>
  <c r="T346" i="5" l="1"/>
  <c r="BO346" i="5" s="1"/>
  <c r="BQ346" i="5"/>
  <c r="AC346" i="5"/>
  <c r="S346" i="5"/>
  <c r="AM346" i="5"/>
  <c r="BI346" i="5" s="1"/>
  <c r="AN346" i="5" l="1"/>
  <c r="AD346" i="5"/>
  <c r="AE346" i="5" l="1"/>
  <c r="AO346" i="5"/>
  <c r="AS346" i="5"/>
  <c r="BJ346" i="5"/>
  <c r="BN346" i="5" l="1"/>
  <c r="AQ346" i="5"/>
  <c r="AT346" i="5"/>
  <c r="BK346" i="5"/>
  <c r="AU346" i="5" l="1"/>
  <c r="BM346" i="5" s="1"/>
  <c r="BL346" i="5"/>
  <c r="EF346" i="5" s="1"/>
  <c r="BR346" i="5"/>
  <c r="AR346" i="5"/>
  <c r="BS346" i="5" s="1"/>
  <c r="BT346" i="5" s="1"/>
  <c r="EC346" i="5" s="1"/>
  <c r="BP346" i="5"/>
  <c r="BZ346" i="5"/>
  <c r="CM346" i="5"/>
  <c r="EE346" i="5"/>
  <c r="CN346" i="5" l="1"/>
  <c r="CA346" i="5"/>
  <c r="CB346" i="5" s="1"/>
  <c r="CC346" i="5" s="1"/>
  <c r="ED346" i="5"/>
  <c r="CE346" i="5" l="1"/>
  <c r="CF346" i="5" s="1"/>
  <c r="CG346" i="5"/>
  <c r="CH346" i="5" s="1"/>
  <c r="CI346" i="5" s="1"/>
  <c r="CJ346" i="5" s="1"/>
  <c r="CK346" i="5" s="1"/>
  <c r="CQ346" i="5"/>
  <c r="CO346" i="5"/>
  <c r="DC346" i="5" s="1"/>
  <c r="DW346" i="5" s="1"/>
  <c r="J346" i="7" s="1"/>
  <c r="DB346" i="5"/>
  <c r="DU346" i="5" s="1"/>
  <c r="H346" i="7" s="1"/>
  <c r="DD346" i="5" l="1"/>
  <c r="DO346" i="5" s="1"/>
  <c r="B346" i="7" s="1"/>
  <c r="CR346" i="5"/>
  <c r="CS346" i="5" l="1"/>
  <c r="DE346" i="5"/>
  <c r="DP346" i="5" s="1"/>
  <c r="CV346" i="5"/>
  <c r="DF346" i="5" l="1"/>
  <c r="DQ346" i="5" s="1"/>
  <c r="CW346" i="5"/>
  <c r="C346" i="7"/>
  <c r="DA346" i="5"/>
  <c r="CT346" i="5"/>
  <c r="DI346" i="5" l="1"/>
  <c r="DX346" i="5" s="1"/>
  <c r="CU346" i="5"/>
  <c r="CX346" i="5"/>
  <c r="DH346" i="5" s="1"/>
  <c r="DS346" i="5" s="1"/>
  <c r="F346" i="7" s="1"/>
  <c r="DG346" i="5"/>
  <c r="DR346" i="5" s="1"/>
  <c r="E346" i="7" s="1"/>
  <c r="DT346" i="5"/>
  <c r="DV346" i="5"/>
  <c r="D346" i="7"/>
  <c r="EJ346" i="5" l="1"/>
  <c r="C347" i="5"/>
  <c r="D347" i="5"/>
  <c r="I346" i="7"/>
  <c r="G346" i="7"/>
  <c r="EI346" i="5"/>
  <c r="CY346" i="5"/>
  <c r="DL346" i="5" s="1"/>
  <c r="EA346" i="5" s="1"/>
  <c r="DJ346" i="5"/>
  <c r="DY346" i="5" s="1"/>
  <c r="L346" i="7" s="1"/>
  <c r="K346" i="7"/>
  <c r="N346" i="7" l="1"/>
  <c r="EL346" i="5"/>
  <c r="CZ346" i="5"/>
  <c r="DM346" i="5" s="1"/>
  <c r="DZ346" i="5" s="1"/>
  <c r="EH346" i="5"/>
  <c r="E347" i="5"/>
  <c r="J347" i="5"/>
  <c r="K347" i="5" s="1"/>
  <c r="L347" i="5" s="1"/>
  <c r="M347" i="5" s="1"/>
  <c r="AF347" i="5" l="1"/>
  <c r="AV347" i="5"/>
  <c r="BH347" i="5"/>
  <c r="N347" i="5"/>
  <c r="EK346" i="5"/>
  <c r="O346" i="7" s="1"/>
  <c r="M346" i="7"/>
  <c r="EG346" i="5"/>
  <c r="CD347" i="5" l="1"/>
  <c r="BW347" i="5"/>
  <c r="BX347" i="5" s="1"/>
  <c r="CP347" i="5"/>
  <c r="BA347" i="5"/>
  <c r="BB347" i="5" s="1"/>
  <c r="O347" i="5"/>
  <c r="P347" i="5" s="1"/>
  <c r="AG347" i="5"/>
  <c r="AP347" i="5" s="1"/>
  <c r="DK347" i="5" l="1"/>
  <c r="DN347" i="5" s="1"/>
  <c r="EM347" i="5" s="1"/>
  <c r="Q347" i="5"/>
  <c r="R347" i="5" s="1"/>
  <c r="T347" i="5" s="1"/>
  <c r="U347" i="5"/>
  <c r="V347" i="5"/>
  <c r="BC347" i="5"/>
  <c r="BD347" i="5" s="1"/>
  <c r="AH347" i="5"/>
  <c r="W347" i="5"/>
  <c r="A347" i="7" l="1"/>
  <c r="S347" i="5"/>
  <c r="BE347" i="5"/>
  <c r="X347" i="5"/>
  <c r="AJ347" i="5"/>
  <c r="AK347" i="5" s="1"/>
  <c r="AI347" i="5"/>
  <c r="AM347" i="5" l="1"/>
  <c r="BF347" i="5"/>
  <c r="AL347" i="5"/>
  <c r="Y347" i="5"/>
  <c r="BQ347" i="5"/>
  <c r="Z347" i="5" l="1"/>
  <c r="AA347" i="5" s="1"/>
  <c r="BI347" i="5" s="1"/>
  <c r="BO347" i="5"/>
  <c r="BG347" i="5"/>
  <c r="AN347" i="5"/>
  <c r="AS347" i="5" s="1"/>
  <c r="AT347" i="5" s="1"/>
  <c r="AU347" i="5" s="1"/>
  <c r="AO347" i="5" l="1"/>
  <c r="AB347" i="5"/>
  <c r="AC347" i="5" l="1"/>
  <c r="BJ347" i="5"/>
  <c r="BN347" i="5"/>
  <c r="AQ347" i="5"/>
  <c r="BR347" i="5" l="1"/>
  <c r="AR347" i="5"/>
  <c r="BS347" i="5" s="1"/>
  <c r="BT347" i="5" s="1"/>
  <c r="EC347" i="5" s="1"/>
  <c r="BP347" i="5"/>
  <c r="CM347" i="5"/>
  <c r="BZ347" i="5"/>
  <c r="EE347" i="5"/>
  <c r="AD347" i="5"/>
  <c r="BK347" i="5"/>
  <c r="CA347" i="5" l="1"/>
  <c r="CB347" i="5" s="1"/>
  <c r="CC347" i="5" s="1"/>
  <c r="CE347" i="5" s="1"/>
  <c r="CF347" i="5" s="1"/>
  <c r="AE347" i="5"/>
  <c r="BM347" i="5" s="1"/>
  <c r="BL347" i="5"/>
  <c r="EF347" i="5" s="1"/>
  <c r="CN347" i="5"/>
  <c r="ED347" i="5"/>
  <c r="CQ347" i="5" l="1"/>
  <c r="DB347" i="5"/>
  <c r="DU347" i="5" s="1"/>
  <c r="H347" i="7" s="1"/>
  <c r="CO347" i="5"/>
  <c r="DC347" i="5" s="1"/>
  <c r="DW347" i="5" s="1"/>
  <c r="J347" i="7" s="1"/>
  <c r="CG347" i="5"/>
  <c r="CH347" i="5" s="1"/>
  <c r="CI347" i="5" s="1"/>
  <c r="CJ347" i="5" s="1"/>
  <c r="CK347" i="5" s="1"/>
  <c r="DD347" i="5" l="1"/>
  <c r="DO347" i="5" s="1"/>
  <c r="CR347" i="5"/>
  <c r="CS347" i="5" l="1"/>
  <c r="DE347" i="5"/>
  <c r="DP347" i="5" s="1"/>
  <c r="C347" i="7" s="1"/>
  <c r="CV347" i="5"/>
  <c r="B347" i="7"/>
  <c r="DF347" i="5" l="1"/>
  <c r="DQ347" i="5" s="1"/>
  <c r="CW347" i="5"/>
  <c r="DA347" i="5"/>
  <c r="CT347" i="5"/>
  <c r="DG347" i="5" l="1"/>
  <c r="DR347" i="5" s="1"/>
  <c r="E347" i="7" s="1"/>
  <c r="CX347" i="5"/>
  <c r="DH347" i="5" s="1"/>
  <c r="DS347" i="5" s="1"/>
  <c r="F347" i="7" s="1"/>
  <c r="CU347" i="5"/>
  <c r="DI347" i="5"/>
  <c r="DX347" i="5" s="1"/>
  <c r="DT347" i="5"/>
  <c r="DV347" i="5"/>
  <c r="D347" i="7"/>
  <c r="EJ347" i="5" l="1"/>
  <c r="G347" i="7"/>
  <c r="EI347" i="5"/>
  <c r="CY347" i="5"/>
  <c r="DL347" i="5" s="1"/>
  <c r="EA347" i="5" s="1"/>
  <c r="DJ347" i="5"/>
  <c r="DY347" i="5" s="1"/>
  <c r="L347" i="7" s="1"/>
  <c r="D348" i="5"/>
  <c r="I347" i="7"/>
  <c r="C348" i="5"/>
  <c r="K347" i="7"/>
  <c r="N347" i="7" l="1"/>
  <c r="EL347" i="5"/>
  <c r="CZ347" i="5"/>
  <c r="DM347" i="5" s="1"/>
  <c r="DZ347" i="5" s="1"/>
  <c r="EH347" i="5"/>
  <c r="E348" i="5"/>
  <c r="J348" i="5"/>
  <c r="K348" i="5" s="1"/>
  <c r="L348" i="5" s="1"/>
  <c r="M348" i="5" s="1"/>
  <c r="BH348" i="5" l="1"/>
  <c r="AF348" i="5"/>
  <c r="N348" i="5"/>
  <c r="AV348" i="5"/>
  <c r="M347" i="7"/>
  <c r="EK347" i="5"/>
  <c r="O347" i="7" s="1"/>
  <c r="EG347" i="5"/>
  <c r="BA348" i="5" l="1"/>
  <c r="BB348" i="5" s="1"/>
  <c r="BC348" i="5" s="1"/>
  <c r="BD348" i="5" s="1"/>
  <c r="O348" i="5"/>
  <c r="W348" i="5" s="1"/>
  <c r="AG348" i="5"/>
  <c r="AP348" i="5" s="1"/>
  <c r="BW348" i="5"/>
  <c r="BX348" i="5" s="1"/>
  <c r="CP348" i="5"/>
  <c r="CD348" i="5"/>
  <c r="P348" i="5" l="1"/>
  <c r="V348" i="5" s="1"/>
  <c r="DK348" i="5"/>
  <c r="DN348" i="5" s="1"/>
  <c r="A348" i="7" s="1"/>
  <c r="BE348" i="5"/>
  <c r="X348" i="5"/>
  <c r="Y348" i="5" s="1"/>
  <c r="Z348" i="5" s="1"/>
  <c r="AA348" i="5" s="1"/>
  <c r="AH348" i="5"/>
  <c r="U348" i="5" l="1"/>
  <c r="Q348" i="5"/>
  <c r="R348" i="5" s="1"/>
  <c r="T348" i="5" s="1"/>
  <c r="BO348" i="5" s="1"/>
  <c r="EM348" i="5"/>
  <c r="AB348" i="5"/>
  <c r="AI348" i="5"/>
  <c r="AJ348" i="5"/>
  <c r="AK348" i="5" s="1"/>
  <c r="BF348" i="5"/>
  <c r="BQ348" i="5" l="1"/>
  <c r="S348" i="5"/>
  <c r="AM348" i="5"/>
  <c r="BI348" i="5" s="1"/>
  <c r="AL348" i="5"/>
  <c r="BG348" i="5"/>
  <c r="AC348" i="5"/>
  <c r="AN348" i="5" l="1"/>
  <c r="AS348" i="5" s="1"/>
  <c r="AT348" i="5" s="1"/>
  <c r="AU348" i="5" s="1"/>
  <c r="AD348" i="5"/>
  <c r="BK348" i="5" l="1"/>
  <c r="AO348" i="5"/>
  <c r="BN348" i="5" s="1"/>
  <c r="BJ348" i="5"/>
  <c r="AE348" i="5"/>
  <c r="BM348" i="5" s="1"/>
  <c r="BL348" i="5"/>
  <c r="AQ348" i="5" l="1"/>
  <c r="BR348" i="5" s="1"/>
  <c r="EF348" i="5"/>
  <c r="EE348" i="5"/>
  <c r="BP348" i="5"/>
  <c r="BZ348" i="5"/>
  <c r="CM348" i="5"/>
  <c r="AR348" i="5" l="1"/>
  <c r="BS348" i="5" s="1"/>
  <c r="BT348" i="5" s="1"/>
  <c r="EC348" i="5" s="1"/>
  <c r="CN348" i="5"/>
  <c r="CQ348" i="5" s="1"/>
  <c r="CA348" i="5"/>
  <c r="CB348" i="5" s="1"/>
  <c r="CC348" i="5" s="1"/>
  <c r="ED348" i="5" l="1"/>
  <c r="CE348" i="5"/>
  <c r="CF348" i="5" s="1"/>
  <c r="CR348" i="5"/>
  <c r="CG348" i="5"/>
  <c r="CH348" i="5" s="1"/>
  <c r="CI348" i="5" s="1"/>
  <c r="CJ348" i="5" s="1"/>
  <c r="CK348" i="5" s="1"/>
  <c r="DB348" i="5"/>
  <c r="DU348" i="5" s="1"/>
  <c r="H348" i="7" s="1"/>
  <c r="CO348" i="5"/>
  <c r="DC348" i="5" s="1"/>
  <c r="DW348" i="5" s="1"/>
  <c r="J348" i="7" s="1"/>
  <c r="DE348" i="5" l="1"/>
  <c r="DP348" i="5" s="1"/>
  <c r="C348" i="7" s="1"/>
  <c r="CV348" i="5"/>
  <c r="CS348" i="5"/>
  <c r="DD348" i="5"/>
  <c r="DO348" i="5" s="1"/>
  <c r="DA348" i="5" l="1"/>
  <c r="CT348" i="5"/>
  <c r="DF348" i="5"/>
  <c r="DQ348" i="5" s="1"/>
  <c r="CW348" i="5"/>
  <c r="B348" i="7"/>
  <c r="CX348" i="5" l="1"/>
  <c r="DH348" i="5" s="1"/>
  <c r="DS348" i="5" s="1"/>
  <c r="F348" i="7" s="1"/>
  <c r="DG348" i="5"/>
  <c r="DR348" i="5" s="1"/>
  <c r="E348" i="7" s="1"/>
  <c r="DI348" i="5"/>
  <c r="DX348" i="5" s="1"/>
  <c r="CU348" i="5"/>
  <c r="D348" i="7"/>
  <c r="DT348" i="5"/>
  <c r="DV348" i="5"/>
  <c r="EJ348" i="5" l="1"/>
  <c r="I348" i="7"/>
  <c r="D349" i="5"/>
  <c r="C349" i="5"/>
  <c r="K348" i="7"/>
  <c r="G348" i="7"/>
  <c r="EI348" i="5"/>
  <c r="CY348" i="5"/>
  <c r="DL348" i="5" s="1"/>
  <c r="EA348" i="5" s="1"/>
  <c r="DJ348" i="5"/>
  <c r="DY348" i="5" s="1"/>
  <c r="L348" i="7" s="1"/>
  <c r="N348" i="7" l="1"/>
  <c r="EL348" i="5"/>
  <c r="EH348" i="5"/>
  <c r="CZ348" i="5"/>
  <c r="DM348" i="5" s="1"/>
  <c r="DZ348" i="5" s="1"/>
  <c r="EG348" i="5" s="1"/>
  <c r="E349" i="5"/>
  <c r="J349" i="5"/>
  <c r="K349" i="5" s="1"/>
  <c r="L349" i="5" s="1"/>
  <c r="M349" i="5" s="1"/>
  <c r="M348" i="7" l="1"/>
  <c r="EK348" i="5"/>
  <c r="O348" i="7" s="1"/>
  <c r="AF349" i="5"/>
  <c r="AV349" i="5"/>
  <c r="N349" i="5"/>
  <c r="BH349" i="5"/>
  <c r="BW349" i="5" l="1"/>
  <c r="BX349" i="5" s="1"/>
  <c r="CP349" i="5"/>
  <c r="CD349" i="5"/>
  <c r="BA349" i="5"/>
  <c r="BB349" i="5" s="1"/>
  <c r="O349" i="5"/>
  <c r="P349" i="5" s="1"/>
  <c r="AG349" i="5"/>
  <c r="BC349" i="5" l="1"/>
  <c r="BD349" i="5" s="1"/>
  <c r="AP349" i="5"/>
  <c r="DK349" i="5"/>
  <c r="DN349" i="5" s="1"/>
  <c r="V349" i="5"/>
  <c r="Q349" i="5"/>
  <c r="R349" i="5" s="1"/>
  <c r="T349" i="5" s="1"/>
  <c r="U349" i="5"/>
  <c r="AH349" i="5"/>
  <c r="W349" i="5"/>
  <c r="A349" i="7" l="1"/>
  <c r="EM349" i="5"/>
  <c r="X349" i="5"/>
  <c r="Y349" i="5" s="1"/>
  <c r="AI349" i="5"/>
  <c r="AJ349" i="5"/>
  <c r="AK349" i="5" s="1"/>
  <c r="AM349" i="5" s="1"/>
  <c r="S349" i="5"/>
  <c r="BE349" i="5"/>
  <c r="AL349" i="5" l="1"/>
  <c r="AN349" i="5" s="1"/>
  <c r="AS349" i="5" s="1"/>
  <c r="AT349" i="5" s="1"/>
  <c r="AU349" i="5" s="1"/>
  <c r="Z349" i="5"/>
  <c r="AA349" i="5" s="1"/>
  <c r="AB349" i="5" s="1"/>
  <c r="BO349" i="5"/>
  <c r="BQ349" i="5"/>
  <c r="BF349" i="5"/>
  <c r="AO349" i="5" l="1"/>
  <c r="BN349" i="5" s="1"/>
  <c r="CM349" i="5" s="1"/>
  <c r="BI349" i="5"/>
  <c r="BG349" i="5"/>
  <c r="AC349" i="5"/>
  <c r="BJ349" i="5"/>
  <c r="AQ349" i="5" l="1"/>
  <c r="AR349" i="5" s="1"/>
  <c r="BS349" i="5" s="1"/>
  <c r="BT349" i="5" s="1"/>
  <c r="EC349" i="5" s="1"/>
  <c r="BP349" i="5"/>
  <c r="BZ349" i="5"/>
  <c r="CA349" i="5" s="1"/>
  <c r="CB349" i="5" s="1"/>
  <c r="CC349" i="5" s="1"/>
  <c r="EE349" i="5"/>
  <c r="CN349" i="5"/>
  <c r="CQ349" i="5" s="1"/>
  <c r="AD349" i="5"/>
  <c r="BK349" i="5"/>
  <c r="BR349" i="5" l="1"/>
  <c r="ED349" i="5" s="1"/>
  <c r="CG349" i="5"/>
  <c r="CH349" i="5" s="1"/>
  <c r="CI349" i="5" s="1"/>
  <c r="CR349" i="5"/>
  <c r="DB349" i="5"/>
  <c r="DU349" i="5" s="1"/>
  <c r="H349" i="7" s="1"/>
  <c r="CO349" i="5"/>
  <c r="DC349" i="5" s="1"/>
  <c r="DW349" i="5" s="1"/>
  <c r="J349" i="7" s="1"/>
  <c r="CE349" i="5"/>
  <c r="CF349" i="5" s="1"/>
  <c r="AE349" i="5"/>
  <c r="BM349" i="5" s="1"/>
  <c r="BL349" i="5"/>
  <c r="EF349" i="5" s="1"/>
  <c r="CJ349" i="5" l="1"/>
  <c r="CK349" i="5" s="1"/>
  <c r="DD349" i="5"/>
  <c r="DO349" i="5" s="1"/>
  <c r="B349" i="7" s="1"/>
  <c r="DE349" i="5"/>
  <c r="DP349" i="5" s="1"/>
  <c r="CV349" i="5"/>
  <c r="CS349" i="5"/>
  <c r="DF349" i="5" l="1"/>
  <c r="DQ349" i="5" s="1"/>
  <c r="CW349" i="5"/>
  <c r="DA349" i="5"/>
  <c r="CT349" i="5"/>
  <c r="C349" i="7"/>
  <c r="CU349" i="5" l="1"/>
  <c r="DI349" i="5"/>
  <c r="DX349" i="5" s="1"/>
  <c r="DG349" i="5"/>
  <c r="DR349" i="5" s="1"/>
  <c r="E349" i="7" s="1"/>
  <c r="CX349" i="5"/>
  <c r="DH349" i="5" s="1"/>
  <c r="DS349" i="5" s="1"/>
  <c r="F349" i="7" s="1"/>
  <c r="DT349" i="5"/>
  <c r="DV349" i="5"/>
  <c r="D349" i="7"/>
  <c r="EJ349" i="5"/>
  <c r="D350" i="5" l="1"/>
  <c r="I349" i="7"/>
  <c r="C350" i="5"/>
  <c r="K349" i="7"/>
  <c r="G349" i="7"/>
  <c r="EI349" i="5"/>
  <c r="DJ349" i="5"/>
  <c r="DY349" i="5" s="1"/>
  <c r="L349" i="7" s="1"/>
  <c r="CY349" i="5"/>
  <c r="DL349" i="5" s="1"/>
  <c r="EA349" i="5" s="1"/>
  <c r="N349" i="7" l="1"/>
  <c r="EL349" i="5"/>
  <c r="CZ349" i="5"/>
  <c r="DM349" i="5" s="1"/>
  <c r="DZ349" i="5" s="1"/>
  <c r="EK349" i="5" s="1"/>
  <c r="O349" i="7" s="1"/>
  <c r="EH349" i="5"/>
  <c r="J350" i="5"/>
  <c r="K350" i="5" s="1"/>
  <c r="L350" i="5" s="1"/>
  <c r="M350" i="5" s="1"/>
  <c r="E350" i="5"/>
  <c r="M349" i="7" l="1"/>
  <c r="EG349" i="5"/>
  <c r="AF350" i="5"/>
  <c r="AV350" i="5"/>
  <c r="BH350" i="5"/>
  <c r="N350" i="5"/>
  <c r="CP350" i="5" l="1"/>
  <c r="CD350" i="5"/>
  <c r="BW350" i="5"/>
  <c r="BX350" i="5" s="1"/>
  <c r="BA350" i="5"/>
  <c r="BB350" i="5" s="1"/>
  <c r="O350" i="5"/>
  <c r="P350" i="5" s="1"/>
  <c r="AG350" i="5"/>
  <c r="AP350" i="5" s="1"/>
  <c r="BC350" i="5" l="1"/>
  <c r="AH350" i="5"/>
  <c r="W350" i="5"/>
  <c r="U350" i="5"/>
  <c r="Q350" i="5"/>
  <c r="R350" i="5" s="1"/>
  <c r="T350" i="5" s="1"/>
  <c r="V350" i="5"/>
  <c r="DK350" i="5"/>
  <c r="DN350" i="5" s="1"/>
  <c r="X350" i="5" l="1"/>
  <c r="AI350" i="5"/>
  <c r="AJ350" i="5"/>
  <c r="AK350" i="5" s="1"/>
  <c r="AM350" i="5" s="1"/>
  <c r="A350" i="7"/>
  <c r="EM350" i="5"/>
  <c r="BD350" i="5"/>
  <c r="S350" i="5"/>
  <c r="AL350" i="5" l="1"/>
  <c r="AN350" i="5" s="1"/>
  <c r="AS350" i="5" s="1"/>
  <c r="AT350" i="5" s="1"/>
  <c r="AU350" i="5" s="1"/>
  <c r="BE350" i="5"/>
  <c r="Y350" i="5"/>
  <c r="BQ350" i="5"/>
  <c r="AO350" i="5" l="1"/>
  <c r="AQ350" i="5" s="1"/>
  <c r="BO350" i="5"/>
  <c r="Z350" i="5"/>
  <c r="AA350" i="5" s="1"/>
  <c r="BI350" i="5" s="1"/>
  <c r="BF350" i="5"/>
  <c r="BN350" i="5" l="1"/>
  <c r="BP350" i="5" s="1"/>
  <c r="BG350" i="5"/>
  <c r="BR350" i="5"/>
  <c r="AR350" i="5"/>
  <c r="BS350" i="5" s="1"/>
  <c r="BT350" i="5" s="1"/>
  <c r="EC350" i="5" s="1"/>
  <c r="AB350" i="5"/>
  <c r="CM350" i="5" l="1"/>
  <c r="BZ350" i="5"/>
  <c r="AC350" i="5"/>
  <c r="BJ350" i="5"/>
  <c r="EE350" i="5" s="1"/>
  <c r="ED350" i="5"/>
  <c r="CN350" i="5" l="1"/>
  <c r="CQ350" i="5" s="1"/>
  <c r="CA350" i="5"/>
  <c r="CB350" i="5" s="1"/>
  <c r="CC350" i="5" s="1"/>
  <c r="CE350" i="5" s="1"/>
  <c r="CF350" i="5" s="1"/>
  <c r="AD350" i="5"/>
  <c r="BK350" i="5"/>
  <c r="CO350" i="5" l="1"/>
  <c r="DC350" i="5" s="1"/>
  <c r="DW350" i="5" s="1"/>
  <c r="J350" i="7" s="1"/>
  <c r="DB350" i="5"/>
  <c r="DU350" i="5" s="1"/>
  <c r="H350" i="7" s="1"/>
  <c r="CG350" i="5"/>
  <c r="CH350" i="5" s="1"/>
  <c r="CI350" i="5" s="1"/>
  <c r="AE350" i="5"/>
  <c r="BM350" i="5" s="1"/>
  <c r="BL350" i="5"/>
  <c r="EF350" i="5" s="1"/>
  <c r="CR350" i="5"/>
  <c r="DD350" i="5" l="1"/>
  <c r="DO350" i="5" s="1"/>
  <c r="B350" i="7" s="1"/>
  <c r="CJ350" i="5"/>
  <c r="CK350" i="5" s="1"/>
  <c r="DE350" i="5"/>
  <c r="DP350" i="5" s="1"/>
  <c r="C350" i="7" s="1"/>
  <c r="CV350" i="5"/>
  <c r="CS350" i="5"/>
  <c r="DF350" i="5" l="1"/>
  <c r="DQ350" i="5" s="1"/>
  <c r="CW350" i="5"/>
  <c r="DA350" i="5"/>
  <c r="CT350" i="5"/>
  <c r="CX350" i="5" l="1"/>
  <c r="DH350" i="5" s="1"/>
  <c r="DS350" i="5" s="1"/>
  <c r="F350" i="7" s="1"/>
  <c r="DG350" i="5"/>
  <c r="DR350" i="5" s="1"/>
  <c r="E350" i="7" s="1"/>
  <c r="CU350" i="5"/>
  <c r="DI350" i="5"/>
  <c r="DX350" i="5" s="1"/>
  <c r="DT350" i="5"/>
  <c r="DV350" i="5"/>
  <c r="D350" i="7"/>
  <c r="EJ350" i="5"/>
  <c r="D351" i="5" l="1"/>
  <c r="I350" i="7"/>
  <c r="C351" i="5"/>
  <c r="G350" i="7"/>
  <c r="EI350" i="5"/>
  <c r="CY350" i="5"/>
  <c r="DL350" i="5" s="1"/>
  <c r="EA350" i="5" s="1"/>
  <c r="DJ350" i="5"/>
  <c r="DY350" i="5" s="1"/>
  <c r="L350" i="7" s="1"/>
  <c r="K350" i="7"/>
  <c r="N350" i="7" l="1"/>
  <c r="EL350" i="5"/>
  <c r="CZ350" i="5"/>
  <c r="DM350" i="5" s="1"/>
  <c r="DZ350" i="5" s="1"/>
  <c r="E351" i="5"/>
  <c r="J351" i="5"/>
  <c r="K351" i="5" s="1"/>
  <c r="L351" i="5" s="1"/>
  <c r="M351" i="5" s="1"/>
  <c r="EH350" i="5"/>
  <c r="AV351" i="5" l="1"/>
  <c r="BH351" i="5"/>
  <c r="N351" i="5"/>
  <c r="AF351" i="5"/>
  <c r="EG350" i="5"/>
  <c r="EK350" i="5"/>
  <c r="O350" i="7" s="1"/>
  <c r="M350" i="7"/>
  <c r="O351" i="5" l="1"/>
  <c r="P351" i="5" s="1"/>
  <c r="AG351" i="5"/>
  <c r="AH351" i="5" s="1"/>
  <c r="CP351" i="5"/>
  <c r="CD351" i="5"/>
  <c r="BW351" i="5"/>
  <c r="BX351" i="5" s="1"/>
  <c r="BA351" i="5"/>
  <c r="BB351" i="5" s="1"/>
  <c r="AJ351" i="5" l="1"/>
  <c r="AK351" i="5" s="1"/>
  <c r="AL351" i="5" s="1"/>
  <c r="AI351" i="5"/>
  <c r="DK351" i="5"/>
  <c r="DN351" i="5" s="1"/>
  <c r="AP351" i="5"/>
  <c r="BC351" i="5"/>
  <c r="BD351" i="5" s="1"/>
  <c r="W351" i="5"/>
  <c r="Q351" i="5"/>
  <c r="R351" i="5" s="1"/>
  <c r="T351" i="5" s="1"/>
  <c r="U351" i="5"/>
  <c r="V351" i="5"/>
  <c r="BE351" i="5" l="1"/>
  <c r="X351" i="5"/>
  <c r="Y351" i="5" s="1"/>
  <c r="BO351" i="5" s="1"/>
  <c r="EM351" i="5"/>
  <c r="A351" i="7"/>
  <c r="S351" i="5"/>
  <c r="AM351" i="5"/>
  <c r="AN351" i="5" s="1"/>
  <c r="AS351" i="5" s="1"/>
  <c r="AT351" i="5" s="1"/>
  <c r="AU351" i="5" s="1"/>
  <c r="Z351" i="5" l="1"/>
  <c r="AA351" i="5" s="1"/>
  <c r="BI351" i="5" s="1"/>
  <c r="AO351" i="5"/>
  <c r="BQ351" i="5"/>
  <c r="BF351" i="5"/>
  <c r="BG351" i="5" l="1"/>
  <c r="AB351" i="5"/>
  <c r="BN351" i="5"/>
  <c r="AQ351" i="5"/>
  <c r="BZ351" i="5" l="1"/>
  <c r="BP351" i="5"/>
  <c r="CM351" i="5"/>
  <c r="BR351" i="5"/>
  <c r="AR351" i="5"/>
  <c r="BS351" i="5" s="1"/>
  <c r="BT351" i="5" s="1"/>
  <c r="EC351" i="5" s="1"/>
  <c r="BJ351" i="5"/>
  <c r="EE351" i="5" s="1"/>
  <c r="AC351" i="5"/>
  <c r="AD351" i="5" l="1"/>
  <c r="BK351" i="5"/>
  <c r="ED351" i="5"/>
  <c r="CN351" i="5"/>
  <c r="CA351" i="5"/>
  <c r="CB351" i="5" s="1"/>
  <c r="CC351" i="5" s="1"/>
  <c r="CE351" i="5" s="1"/>
  <c r="CF351" i="5" s="1"/>
  <c r="CQ351" i="5" l="1"/>
  <c r="CO351" i="5"/>
  <c r="DC351" i="5" s="1"/>
  <c r="DW351" i="5" s="1"/>
  <c r="J351" i="7" s="1"/>
  <c r="DB351" i="5"/>
  <c r="DU351" i="5" s="1"/>
  <c r="H351" i="7" s="1"/>
  <c r="CG351" i="5"/>
  <c r="CH351" i="5" s="1"/>
  <c r="CI351" i="5" s="1"/>
  <c r="CJ351" i="5" s="1"/>
  <c r="CK351" i="5" s="1"/>
  <c r="AE351" i="5"/>
  <c r="BM351" i="5" s="1"/>
  <c r="BL351" i="5"/>
  <c r="EF351" i="5" s="1"/>
  <c r="CR351" i="5" l="1"/>
  <c r="CS351" i="5" s="1"/>
  <c r="DD351" i="5"/>
  <c r="DO351" i="5" s="1"/>
  <c r="DA351" i="5" l="1"/>
  <c r="CT351" i="5"/>
  <c r="B351" i="7"/>
  <c r="DE351" i="5"/>
  <c r="DP351" i="5" s="1"/>
  <c r="C351" i="7" s="1"/>
  <c r="CV351" i="5"/>
  <c r="DI351" i="5" l="1"/>
  <c r="DX351" i="5" s="1"/>
  <c r="CU351" i="5"/>
  <c r="DF351" i="5"/>
  <c r="DQ351" i="5" s="1"/>
  <c r="CW351" i="5"/>
  <c r="DT351" i="5"/>
  <c r="G351" i="7" s="1"/>
  <c r="DV351" i="5"/>
  <c r="CX351" i="5" l="1"/>
  <c r="DH351" i="5" s="1"/>
  <c r="DS351" i="5" s="1"/>
  <c r="F351" i="7" s="1"/>
  <c r="DG351" i="5"/>
  <c r="DR351" i="5" s="1"/>
  <c r="E351" i="7" s="1"/>
  <c r="CY351" i="5"/>
  <c r="DL351" i="5" s="1"/>
  <c r="EA351" i="5" s="1"/>
  <c r="DJ351" i="5"/>
  <c r="DY351" i="5" s="1"/>
  <c r="L351" i="7" s="1"/>
  <c r="K351" i="7"/>
  <c r="D352" i="5"/>
  <c r="I351" i="7"/>
  <c r="C352" i="5"/>
  <c r="D351" i="7"/>
  <c r="EI351" i="5"/>
  <c r="EJ351" i="5" l="1"/>
  <c r="N351" i="7"/>
  <c r="EL351" i="5"/>
  <c r="EH351" i="5"/>
  <c r="CZ351" i="5"/>
  <c r="DM351" i="5" s="1"/>
  <c r="DZ351" i="5" s="1"/>
  <c r="E352" i="5"/>
  <c r="J352" i="5"/>
  <c r="K352" i="5" s="1"/>
  <c r="L352" i="5" s="1"/>
  <c r="M352" i="5" s="1"/>
  <c r="N352" i="5" l="1"/>
  <c r="BH352" i="5"/>
  <c r="AF352" i="5"/>
  <c r="AV352" i="5"/>
  <c r="EG351" i="5"/>
  <c r="EK351" i="5"/>
  <c r="O351" i="7" s="1"/>
  <c r="M351" i="7"/>
  <c r="AG352" i="5" l="1"/>
  <c r="AH352" i="5" s="1"/>
  <c r="BA352" i="5"/>
  <c r="BB352" i="5" s="1"/>
  <c r="CP352" i="5"/>
  <c r="CD352" i="5"/>
  <c r="BW352" i="5"/>
  <c r="BX352" i="5" s="1"/>
  <c r="O352" i="5"/>
  <c r="P352" i="5" s="1"/>
  <c r="W352" i="5" l="1"/>
  <c r="X352" i="5" s="1"/>
  <c r="Y352" i="5" s="1"/>
  <c r="Z352" i="5" s="1"/>
  <c r="AA352" i="5" s="1"/>
  <c r="DK352" i="5"/>
  <c r="DN352" i="5" s="1"/>
  <c r="A352" i="7" s="1"/>
  <c r="AI352" i="5"/>
  <c r="AJ352" i="5"/>
  <c r="AK352" i="5" s="1"/>
  <c r="AM352" i="5" s="1"/>
  <c r="U352" i="5"/>
  <c r="V352" i="5"/>
  <c r="Q352" i="5"/>
  <c r="R352" i="5" s="1"/>
  <c r="T352" i="5" s="1"/>
  <c r="BC352" i="5"/>
  <c r="BD352" i="5" s="1"/>
  <c r="AP352" i="5"/>
  <c r="EM352" i="5" l="1"/>
  <c r="BO352" i="5"/>
  <c r="BE352" i="5"/>
  <c r="S352" i="5"/>
  <c r="BI352" i="5"/>
  <c r="BQ352" i="5"/>
  <c r="AB352" i="5"/>
  <c r="AC352" i="5" s="1"/>
  <c r="AD352" i="5" s="1"/>
  <c r="AE352" i="5" s="1"/>
  <c r="AL352" i="5"/>
  <c r="AN352" i="5" s="1"/>
  <c r="AS352" i="5" s="1"/>
  <c r="AT352" i="5" s="1"/>
  <c r="AU352" i="5" s="1"/>
  <c r="BK352" i="5" l="1"/>
  <c r="BF352" i="5"/>
  <c r="BJ352" i="5"/>
  <c r="AO352" i="5"/>
  <c r="BL352" i="5" l="1"/>
  <c r="EF352" i="5" s="1"/>
  <c r="BG352" i="5"/>
  <c r="BM352" i="5" s="1"/>
  <c r="BN352" i="5"/>
  <c r="AQ352" i="5"/>
  <c r="BP352" i="5" l="1"/>
  <c r="BZ352" i="5"/>
  <c r="CM352" i="5"/>
  <c r="EE352" i="5"/>
  <c r="BR352" i="5"/>
  <c r="AR352" i="5"/>
  <c r="BS352" i="5" s="1"/>
  <c r="BT352" i="5" s="1"/>
  <c r="EC352" i="5" s="1"/>
  <c r="CN352" i="5" l="1"/>
  <c r="CQ352" i="5" s="1"/>
  <c r="ED352" i="5"/>
  <c r="CA352" i="5"/>
  <c r="CB352" i="5" s="1"/>
  <c r="CC352" i="5" s="1"/>
  <c r="CG352" i="5" l="1"/>
  <c r="CH352" i="5" s="1"/>
  <c r="CI352" i="5" s="1"/>
  <c r="CJ352" i="5" s="1"/>
  <c r="CK352" i="5" s="1"/>
  <c r="CR352" i="5"/>
  <c r="CS352" i="5" s="1"/>
  <c r="CE352" i="5"/>
  <c r="CF352" i="5" s="1"/>
  <c r="DB352" i="5"/>
  <c r="DU352" i="5" s="1"/>
  <c r="H352" i="7" s="1"/>
  <c r="CO352" i="5"/>
  <c r="DC352" i="5" s="1"/>
  <c r="DW352" i="5" s="1"/>
  <c r="J352" i="7" s="1"/>
  <c r="DA352" i="5" l="1"/>
  <c r="CT352" i="5"/>
  <c r="DE352" i="5"/>
  <c r="DP352" i="5" s="1"/>
  <c r="C352" i="7" s="1"/>
  <c r="CV352" i="5"/>
  <c r="DD352" i="5"/>
  <c r="DO352" i="5" s="1"/>
  <c r="DF352" i="5" l="1"/>
  <c r="DQ352" i="5" s="1"/>
  <c r="CW352" i="5"/>
  <c r="DI352" i="5"/>
  <c r="DX352" i="5" s="1"/>
  <c r="CU352" i="5"/>
  <c r="B352" i="7"/>
  <c r="DT352" i="5"/>
  <c r="G352" i="7" s="1"/>
  <c r="DV352" i="5"/>
  <c r="I352" i="7" l="1"/>
  <c r="D353" i="5"/>
  <c r="C353" i="5"/>
  <c r="EI352" i="5"/>
  <c r="K352" i="7"/>
  <c r="EH352" i="5"/>
  <c r="CX352" i="5"/>
  <c r="DH352" i="5" s="1"/>
  <c r="DS352" i="5" s="1"/>
  <c r="F352" i="7" s="1"/>
  <c r="DG352" i="5"/>
  <c r="DR352" i="5" s="1"/>
  <c r="E352" i="7" s="1"/>
  <c r="CY352" i="5"/>
  <c r="DL352" i="5" s="1"/>
  <c r="EA352" i="5" s="1"/>
  <c r="DJ352" i="5"/>
  <c r="DY352" i="5" s="1"/>
  <c r="L352" i="7" s="1"/>
  <c r="D352" i="7"/>
  <c r="N352" i="7" l="1"/>
  <c r="EL352" i="5"/>
  <c r="J353" i="5"/>
  <c r="K353" i="5" s="1"/>
  <c r="L353" i="5" s="1"/>
  <c r="M353" i="5" s="1"/>
  <c r="E353" i="5"/>
  <c r="EJ352" i="5"/>
  <c r="CZ352" i="5"/>
  <c r="DM352" i="5" s="1"/>
  <c r="DZ352" i="5" s="1"/>
  <c r="EK352" i="5" l="1"/>
  <c r="O352" i="7" s="1"/>
  <c r="EG352" i="5"/>
  <c r="M352" i="7"/>
  <c r="AF353" i="5"/>
  <c r="BH353" i="5"/>
  <c r="N353" i="5"/>
  <c r="AV353" i="5"/>
  <c r="O353" i="5" l="1"/>
  <c r="P353" i="5" s="1"/>
  <c r="CP353" i="5"/>
  <c r="BW353" i="5"/>
  <c r="BX353" i="5" s="1"/>
  <c r="CD353" i="5"/>
  <c r="BA353" i="5"/>
  <c r="BB353" i="5" s="1"/>
  <c r="AG353" i="5"/>
  <c r="AP353" i="5" s="1"/>
  <c r="BC353" i="5" l="1"/>
  <c r="BD353" i="5" s="1"/>
  <c r="DK353" i="5"/>
  <c r="DN353" i="5" s="1"/>
  <c r="AH353" i="5"/>
  <c r="W353" i="5"/>
  <c r="Q353" i="5"/>
  <c r="R353" i="5" s="1"/>
  <c r="T353" i="5" s="1"/>
  <c r="V353" i="5"/>
  <c r="U353" i="5"/>
  <c r="S353" i="5" l="1"/>
  <c r="BE353" i="5"/>
  <c r="AI353" i="5"/>
  <c r="AJ353" i="5"/>
  <c r="AK353" i="5" s="1"/>
  <c r="A353" i="7"/>
  <c r="EM353" i="5"/>
  <c r="X353" i="5"/>
  <c r="AL353" i="5" l="1"/>
  <c r="BF353" i="5"/>
  <c r="Y353" i="5"/>
  <c r="BQ353" i="5"/>
  <c r="AM353" i="5"/>
  <c r="AN353" i="5" l="1"/>
  <c r="AS353" i="5" s="1"/>
  <c r="AT353" i="5" s="1"/>
  <c r="AU353" i="5" s="1"/>
  <c r="Z353" i="5"/>
  <c r="AA353" i="5" s="1"/>
  <c r="BI353" i="5" s="1"/>
  <c r="BO353" i="5"/>
  <c r="BG353" i="5"/>
  <c r="AO353" i="5" l="1"/>
  <c r="BN353" i="5" s="1"/>
  <c r="AB353" i="5"/>
  <c r="BJ353" i="5" s="1"/>
  <c r="BP353" i="5" l="1"/>
  <c r="BZ353" i="5"/>
  <c r="CM353" i="5"/>
  <c r="AQ353" i="5"/>
  <c r="AR353" i="5" s="1"/>
  <c r="BS353" i="5" s="1"/>
  <c r="BT353" i="5" s="1"/>
  <c r="EC353" i="5" s="1"/>
  <c r="EE353" i="5"/>
  <c r="AC353" i="5"/>
  <c r="AD353" i="5" s="1"/>
  <c r="CA353" i="5"/>
  <c r="CB353" i="5" s="1"/>
  <c r="CC353" i="5" s="1"/>
  <c r="CN353" i="5" l="1"/>
  <c r="CQ353" i="5" s="1"/>
  <c r="BR353" i="5"/>
  <c r="ED353" i="5" s="1"/>
  <c r="BK353" i="5"/>
  <c r="AE353" i="5"/>
  <c r="BM353" i="5" s="1"/>
  <c r="BL353" i="5"/>
  <c r="CE353" i="5"/>
  <c r="CF353" i="5" s="1"/>
  <c r="CG353" i="5"/>
  <c r="CH353" i="5" s="1"/>
  <c r="CI353" i="5" s="1"/>
  <c r="CO353" i="5" l="1"/>
  <c r="DC353" i="5" s="1"/>
  <c r="DW353" i="5" s="1"/>
  <c r="J353" i="7" s="1"/>
  <c r="DB353" i="5"/>
  <c r="DU353" i="5" s="1"/>
  <c r="H353" i="7" s="1"/>
  <c r="CR353" i="5"/>
  <c r="CS353" i="5" s="1"/>
  <c r="DA353" i="5" s="1"/>
  <c r="EF353" i="5"/>
  <c r="CJ353" i="5"/>
  <c r="CK353" i="5" s="1"/>
  <c r="CT353" i="5"/>
  <c r="DE353" i="5"/>
  <c r="DP353" i="5" s="1"/>
  <c r="C353" i="7" s="1"/>
  <c r="CV353" i="5"/>
  <c r="DD353" i="5"/>
  <c r="DO353" i="5" s="1"/>
  <c r="B353" i="7" l="1"/>
  <c r="DF353" i="5"/>
  <c r="DQ353" i="5" s="1"/>
  <c r="CW353" i="5"/>
  <c r="CU353" i="5"/>
  <c r="DI353" i="5"/>
  <c r="DX353" i="5" s="1"/>
  <c r="DV353" i="5"/>
  <c r="DT353" i="5"/>
  <c r="G353" i="7" s="1"/>
  <c r="K353" i="7" l="1"/>
  <c r="I353" i="7"/>
  <c r="D354" i="5"/>
  <c r="C354" i="5"/>
  <c r="DJ353" i="5"/>
  <c r="DY353" i="5" s="1"/>
  <c r="L353" i="7" s="1"/>
  <c r="CY353" i="5"/>
  <c r="DL353" i="5" s="1"/>
  <c r="EA353" i="5" s="1"/>
  <c r="D353" i="7"/>
  <c r="EI353" i="5"/>
  <c r="CX353" i="5"/>
  <c r="DH353" i="5" s="1"/>
  <c r="DS353" i="5" s="1"/>
  <c r="F353" i="7" s="1"/>
  <c r="DG353" i="5"/>
  <c r="DR353" i="5" s="1"/>
  <c r="E353" i="7" s="1"/>
  <c r="N353" i="7" l="1"/>
  <c r="EL353" i="5"/>
  <c r="CZ353" i="5"/>
  <c r="DM353" i="5" s="1"/>
  <c r="DZ353" i="5" s="1"/>
  <c r="J354" i="5"/>
  <c r="K354" i="5" s="1"/>
  <c r="L354" i="5" s="1"/>
  <c r="M354" i="5" s="1"/>
  <c r="E354" i="5"/>
  <c r="EJ353" i="5"/>
  <c r="EH353" i="5"/>
  <c r="AF354" i="5" l="1"/>
  <c r="N354" i="5"/>
  <c r="BH354" i="5"/>
  <c r="AV354" i="5"/>
  <c r="EK353" i="5"/>
  <c r="O353" i="7" s="1"/>
  <c r="EG353" i="5"/>
  <c r="M353" i="7"/>
  <c r="BA354" i="5" l="1"/>
  <c r="BB354" i="5" s="1"/>
  <c r="BC354" i="5" s="1"/>
  <c r="BD354" i="5" s="1"/>
  <c r="BE354" i="5" s="1"/>
  <c r="BF354" i="5" s="1"/>
  <c r="BG354" i="5" s="1"/>
  <c r="O354" i="5"/>
  <c r="P354" i="5" s="1"/>
  <c r="BW354" i="5"/>
  <c r="BX354" i="5" s="1"/>
  <c r="CP354" i="5"/>
  <c r="CD354" i="5"/>
  <c r="AG354" i="5"/>
  <c r="AP354" i="5" s="1"/>
  <c r="W354" i="5" l="1"/>
  <c r="X354" i="5" s="1"/>
  <c r="Y354" i="5" s="1"/>
  <c r="Z354" i="5" s="1"/>
  <c r="DK354" i="5"/>
  <c r="DN354" i="5" s="1"/>
  <c r="A354" i="7" s="1"/>
  <c r="Q354" i="5"/>
  <c r="R354" i="5" s="1"/>
  <c r="T354" i="5" s="1"/>
  <c r="V354" i="5"/>
  <c r="U354" i="5"/>
  <c r="AH354" i="5"/>
  <c r="EM354" i="5" l="1"/>
  <c r="BO354" i="5"/>
  <c r="S354" i="5"/>
  <c r="BQ354" i="5"/>
  <c r="AA354" i="5"/>
  <c r="AI354" i="5"/>
  <c r="AJ354" i="5"/>
  <c r="AK354" i="5" s="1"/>
  <c r="AL354" i="5" l="1"/>
  <c r="AM354" i="5"/>
  <c r="AB354" i="5"/>
  <c r="AN354" i="5" l="1"/>
  <c r="AS354" i="5" s="1"/>
  <c r="AT354" i="5" s="1"/>
  <c r="AU354" i="5" s="1"/>
  <c r="BI354" i="5"/>
  <c r="AC354" i="5"/>
  <c r="BJ354" i="5" l="1"/>
  <c r="AO354" i="5"/>
  <c r="BN354" i="5" s="1"/>
  <c r="AD354" i="5"/>
  <c r="BK354" i="5"/>
  <c r="AQ354" i="5" l="1"/>
  <c r="AR354" i="5" s="1"/>
  <c r="BS354" i="5" s="1"/>
  <c r="BT354" i="5" s="1"/>
  <c r="EC354" i="5" s="1"/>
  <c r="BP354" i="5"/>
  <c r="BZ354" i="5"/>
  <c r="CM354" i="5"/>
  <c r="EE354" i="5"/>
  <c r="AE354" i="5"/>
  <c r="BM354" i="5" s="1"/>
  <c r="BL354" i="5"/>
  <c r="EF354" i="5" s="1"/>
  <c r="BR354" i="5" l="1"/>
  <c r="ED354" i="5" s="1"/>
  <c r="CA354" i="5"/>
  <c r="CB354" i="5" s="1"/>
  <c r="CC354" i="5" s="1"/>
  <c r="CE354" i="5" s="1"/>
  <c r="CF354" i="5" s="1"/>
  <c r="CN354" i="5"/>
  <c r="CG354" i="5" l="1"/>
  <c r="CH354" i="5" s="1"/>
  <c r="CI354" i="5" s="1"/>
  <c r="CJ354" i="5" s="1"/>
  <c r="CK354" i="5" s="1"/>
  <c r="CQ354" i="5"/>
  <c r="CO354" i="5"/>
  <c r="DC354" i="5" s="1"/>
  <c r="DW354" i="5" s="1"/>
  <c r="J354" i="7" s="1"/>
  <c r="DB354" i="5"/>
  <c r="DU354" i="5" s="1"/>
  <c r="H354" i="7" s="1"/>
  <c r="DD354" i="5" l="1"/>
  <c r="DO354" i="5" s="1"/>
  <c r="B354" i="7" s="1"/>
  <c r="CR354" i="5"/>
  <c r="DE354" i="5" l="1"/>
  <c r="DP354" i="5" s="1"/>
  <c r="CV354" i="5"/>
  <c r="CS354" i="5"/>
  <c r="DF354" i="5" l="1"/>
  <c r="DQ354" i="5" s="1"/>
  <c r="CW354" i="5"/>
  <c r="CT354" i="5"/>
  <c r="DA354" i="5"/>
  <c r="C354" i="7"/>
  <c r="CU354" i="5" l="1"/>
  <c r="DI354" i="5"/>
  <c r="DX354" i="5" s="1"/>
  <c r="DG354" i="5"/>
  <c r="DR354" i="5" s="1"/>
  <c r="E354" i="7" s="1"/>
  <c r="CX354" i="5"/>
  <c r="DH354" i="5" s="1"/>
  <c r="DS354" i="5" s="1"/>
  <c r="F354" i="7" s="1"/>
  <c r="DT354" i="5"/>
  <c r="DV354" i="5"/>
  <c r="D354" i="7"/>
  <c r="EJ354" i="5"/>
  <c r="G354" i="7" l="1"/>
  <c r="EI354" i="5"/>
  <c r="K354" i="7"/>
  <c r="I354" i="7"/>
  <c r="C355" i="5"/>
  <c r="D355" i="5"/>
  <c r="CY354" i="5"/>
  <c r="DL354" i="5" s="1"/>
  <c r="EA354" i="5" s="1"/>
  <c r="DJ354" i="5"/>
  <c r="DY354" i="5" s="1"/>
  <c r="L354" i="7" s="1"/>
  <c r="N354" i="7" l="1"/>
  <c r="EL354" i="5"/>
  <c r="EH354" i="5"/>
  <c r="E355" i="5"/>
  <c r="J355" i="5"/>
  <c r="K355" i="5" s="1"/>
  <c r="L355" i="5" s="1"/>
  <c r="M355" i="5" s="1"/>
  <c r="CZ354" i="5"/>
  <c r="DM354" i="5" s="1"/>
  <c r="DZ354" i="5" s="1"/>
  <c r="EK354" i="5" l="1"/>
  <c r="O354" i="7" s="1"/>
  <c r="M354" i="7"/>
  <c r="EG354" i="5"/>
  <c r="N355" i="5"/>
  <c r="AF355" i="5"/>
  <c r="AV355" i="5"/>
  <c r="BH355" i="5"/>
  <c r="O355" i="5" l="1"/>
  <c r="W355" i="5" s="1"/>
  <c r="BA355" i="5"/>
  <c r="BB355" i="5" s="1"/>
  <c r="BC355" i="5" s="1"/>
  <c r="BD355" i="5" s="1"/>
  <c r="BE355" i="5" s="1"/>
  <c r="BF355" i="5" s="1"/>
  <c r="BG355" i="5" s="1"/>
  <c r="CP355" i="5"/>
  <c r="CD355" i="5"/>
  <c r="BW355" i="5"/>
  <c r="BX355" i="5" s="1"/>
  <c r="AG355" i="5"/>
  <c r="AP355" i="5" s="1"/>
  <c r="P355" i="5" l="1"/>
  <c r="V355" i="5" s="1"/>
  <c r="DK355" i="5"/>
  <c r="DN355" i="5" s="1"/>
  <c r="AH355" i="5"/>
  <c r="X355" i="5"/>
  <c r="Y355" i="5" s="1"/>
  <c r="Z355" i="5" s="1"/>
  <c r="AA355" i="5" s="1"/>
  <c r="Q355" i="5" l="1"/>
  <c r="R355" i="5" s="1"/>
  <c r="T355" i="5" s="1"/>
  <c r="BO355" i="5" s="1"/>
  <c r="U355" i="5"/>
  <c r="A355" i="7"/>
  <c r="EM355" i="5"/>
  <c r="AJ355" i="5"/>
  <c r="AK355" i="5" s="1"/>
  <c r="AI355" i="5"/>
  <c r="AB355" i="5"/>
  <c r="S355" i="5" l="1"/>
  <c r="BQ355" i="5"/>
  <c r="AL355" i="5"/>
  <c r="AC355" i="5"/>
  <c r="AM355" i="5"/>
  <c r="BI355" i="5" s="1"/>
  <c r="AD355" i="5" l="1"/>
  <c r="AN355" i="5"/>
  <c r="AE355" i="5" l="1"/>
  <c r="AS355" i="5"/>
  <c r="BJ355" i="5"/>
  <c r="AO355" i="5"/>
  <c r="AT355" i="5" l="1"/>
  <c r="BK355" i="5"/>
  <c r="BN355" i="5"/>
  <c r="AQ355" i="5"/>
  <c r="AR355" i="5" l="1"/>
  <c r="BS355" i="5" s="1"/>
  <c r="BT355" i="5" s="1"/>
  <c r="EC355" i="5" s="1"/>
  <c r="BR355" i="5"/>
  <c r="EE355" i="5"/>
  <c r="CM355" i="5"/>
  <c r="BP355" i="5"/>
  <c r="BZ355" i="5"/>
  <c r="AU355" i="5"/>
  <c r="BM355" i="5" s="1"/>
  <c r="BL355" i="5"/>
  <c r="EF355" i="5" s="1"/>
  <c r="ED355" i="5" l="1"/>
  <c r="CN355" i="5"/>
  <c r="CA355" i="5"/>
  <c r="CB355" i="5" s="1"/>
  <c r="CC355" i="5" s="1"/>
  <c r="CE355" i="5" s="1"/>
  <c r="CF355" i="5" s="1"/>
  <c r="CG355" i="5" l="1"/>
  <c r="CH355" i="5" s="1"/>
  <c r="CI355" i="5" s="1"/>
  <c r="CJ355" i="5" s="1"/>
  <c r="CK355" i="5" s="1"/>
  <c r="CQ355" i="5"/>
  <c r="CO355" i="5"/>
  <c r="DC355" i="5" s="1"/>
  <c r="DW355" i="5" s="1"/>
  <c r="J355" i="7" s="1"/>
  <c r="DB355" i="5"/>
  <c r="DU355" i="5" s="1"/>
  <c r="H355" i="7" s="1"/>
  <c r="DD355" i="5" l="1"/>
  <c r="DO355" i="5" s="1"/>
  <c r="B355" i="7" s="1"/>
  <c r="CR355" i="5"/>
  <c r="DE355" i="5" l="1"/>
  <c r="DP355" i="5" s="1"/>
  <c r="CV355" i="5"/>
  <c r="CS355" i="5"/>
  <c r="DF355" i="5" l="1"/>
  <c r="DQ355" i="5" s="1"/>
  <c r="CW355" i="5"/>
  <c r="DA355" i="5"/>
  <c r="CT355" i="5"/>
  <c r="C355" i="7"/>
  <c r="CU355" i="5" l="1"/>
  <c r="DI355" i="5"/>
  <c r="DX355" i="5" s="1"/>
  <c r="DT355" i="5"/>
  <c r="DV355" i="5"/>
  <c r="CX355" i="5"/>
  <c r="DH355" i="5" s="1"/>
  <c r="DS355" i="5" s="1"/>
  <c r="F355" i="7" s="1"/>
  <c r="DG355" i="5"/>
  <c r="DR355" i="5" s="1"/>
  <c r="E355" i="7" s="1"/>
  <c r="D355" i="7"/>
  <c r="EJ355" i="5" l="1"/>
  <c r="G355" i="7"/>
  <c r="EI355" i="5"/>
  <c r="D356" i="5"/>
  <c r="C356" i="5"/>
  <c r="I355" i="7"/>
  <c r="K355" i="7"/>
  <c r="EH355" i="5"/>
  <c r="CY355" i="5"/>
  <c r="DL355" i="5" s="1"/>
  <c r="EA355" i="5" s="1"/>
  <c r="DJ355" i="5"/>
  <c r="DY355" i="5" s="1"/>
  <c r="L355" i="7" s="1"/>
  <c r="N355" i="7" l="1"/>
  <c r="EL355" i="5"/>
  <c r="CZ355" i="5"/>
  <c r="DM355" i="5" s="1"/>
  <c r="DZ355" i="5" s="1"/>
  <c r="EK355" i="5" s="1"/>
  <c r="O355" i="7" s="1"/>
  <c r="E356" i="5"/>
  <c r="J356" i="5"/>
  <c r="K356" i="5" s="1"/>
  <c r="L356" i="5" s="1"/>
  <c r="M356" i="5" s="1"/>
  <c r="EG355" i="5" l="1"/>
  <c r="M355" i="7"/>
  <c r="AF356" i="5"/>
  <c r="N356" i="5"/>
  <c r="BH356" i="5"/>
  <c r="AV356" i="5"/>
  <c r="CD356" i="5" l="1"/>
  <c r="CP356" i="5"/>
  <c r="BW356" i="5"/>
  <c r="BX356" i="5" s="1"/>
  <c r="BA356" i="5"/>
  <c r="BB356" i="5" s="1"/>
  <c r="O356" i="5"/>
  <c r="P356" i="5" s="1"/>
  <c r="AG356" i="5"/>
  <c r="AP356" i="5" s="1"/>
  <c r="V356" i="5" l="1"/>
  <c r="Q356" i="5"/>
  <c r="R356" i="5" s="1"/>
  <c r="T356" i="5" s="1"/>
  <c r="U356" i="5"/>
  <c r="BC356" i="5"/>
  <c r="BD356" i="5" s="1"/>
  <c r="AH356" i="5"/>
  <c r="W356" i="5"/>
  <c r="DK356" i="5"/>
  <c r="DN356" i="5" s="1"/>
  <c r="S356" i="5" l="1"/>
  <c r="BE356" i="5"/>
  <c r="X356" i="5"/>
  <c r="AI356" i="5"/>
  <c r="AJ356" i="5"/>
  <c r="AK356" i="5" s="1"/>
  <c r="A356" i="7"/>
  <c r="EM356" i="5"/>
  <c r="BF356" i="5" l="1"/>
  <c r="Y356" i="5"/>
  <c r="BQ356" i="5"/>
  <c r="AM356" i="5"/>
  <c r="AL356" i="5"/>
  <c r="AN356" i="5" l="1"/>
  <c r="AS356" i="5" s="1"/>
  <c r="AT356" i="5" s="1"/>
  <c r="AU356" i="5" s="1"/>
  <c r="BG356" i="5"/>
  <c r="BO356" i="5"/>
  <c r="Z356" i="5"/>
  <c r="AA356" i="5" s="1"/>
  <c r="BI356" i="5" s="1"/>
  <c r="AO356" i="5" l="1"/>
  <c r="AQ356" i="5" s="1"/>
  <c r="BR356" i="5" s="1"/>
  <c r="AB356" i="5"/>
  <c r="BN356" i="5" l="1"/>
  <c r="BP356" i="5" s="1"/>
  <c r="AR356" i="5"/>
  <c r="BS356" i="5" s="1"/>
  <c r="BT356" i="5" s="1"/>
  <c r="EC356" i="5" s="1"/>
  <c r="AC356" i="5"/>
  <c r="BJ356" i="5"/>
  <c r="ED356" i="5" l="1"/>
  <c r="BZ356" i="5"/>
  <c r="CA356" i="5" s="1"/>
  <c r="CB356" i="5" s="1"/>
  <c r="CC356" i="5" s="1"/>
  <c r="CM356" i="5"/>
  <c r="CN356" i="5" s="1"/>
  <c r="EE356" i="5"/>
  <c r="AD356" i="5"/>
  <c r="BK356" i="5"/>
  <c r="AE356" i="5" l="1"/>
  <c r="BM356" i="5" s="1"/>
  <c r="BL356" i="5"/>
  <c r="EF356" i="5" s="1"/>
  <c r="CG356" i="5"/>
  <c r="CH356" i="5" s="1"/>
  <c r="CI356" i="5" s="1"/>
  <c r="CJ356" i="5" s="1"/>
  <c r="CK356" i="5" s="1"/>
  <c r="CE356" i="5"/>
  <c r="CF356" i="5" s="1"/>
  <c r="CQ356" i="5"/>
  <c r="DB356" i="5"/>
  <c r="DU356" i="5" s="1"/>
  <c r="H356" i="7" s="1"/>
  <c r="CO356" i="5"/>
  <c r="DC356" i="5" s="1"/>
  <c r="DW356" i="5" s="1"/>
  <c r="J356" i="7" s="1"/>
  <c r="DD356" i="5" l="1"/>
  <c r="DO356" i="5" s="1"/>
  <c r="CR356" i="5"/>
  <c r="DE356" i="5" l="1"/>
  <c r="DP356" i="5" s="1"/>
  <c r="C356" i="7" s="1"/>
  <c r="CV356" i="5"/>
  <c r="CS356" i="5"/>
  <c r="B356" i="7"/>
  <c r="DA356" i="5" l="1"/>
  <c r="CT356" i="5"/>
  <c r="DF356" i="5"/>
  <c r="DQ356" i="5" s="1"/>
  <c r="CW356" i="5"/>
  <c r="CU356" i="5" l="1"/>
  <c r="DI356" i="5"/>
  <c r="DX356" i="5" s="1"/>
  <c r="CX356" i="5"/>
  <c r="DH356" i="5" s="1"/>
  <c r="DS356" i="5" s="1"/>
  <c r="F356" i="7" s="1"/>
  <c r="DG356" i="5"/>
  <c r="DR356" i="5" s="1"/>
  <c r="E356" i="7" s="1"/>
  <c r="D356" i="7"/>
  <c r="DV356" i="5"/>
  <c r="DT356" i="5"/>
  <c r="EJ356" i="5" l="1"/>
  <c r="G356" i="7"/>
  <c r="EI356" i="5"/>
  <c r="I356" i="7"/>
  <c r="D357" i="5"/>
  <c r="C357" i="5"/>
  <c r="K356" i="7"/>
  <c r="EH356" i="5"/>
  <c r="CY356" i="5"/>
  <c r="DL356" i="5" s="1"/>
  <c r="EA356" i="5" s="1"/>
  <c r="DJ356" i="5"/>
  <c r="DY356" i="5" s="1"/>
  <c r="L356" i="7" s="1"/>
  <c r="N356" i="7" l="1"/>
  <c r="EL356" i="5"/>
  <c r="E357" i="5"/>
  <c r="J357" i="5"/>
  <c r="K357" i="5" s="1"/>
  <c r="L357" i="5" s="1"/>
  <c r="M357" i="5" s="1"/>
  <c r="CZ356" i="5"/>
  <c r="DM356" i="5" s="1"/>
  <c r="DZ356" i="5" s="1"/>
  <c r="EG356" i="5" l="1"/>
  <c r="M356" i="7"/>
  <c r="EK356" i="5"/>
  <c r="O356" i="7" s="1"/>
  <c r="AV357" i="5"/>
  <c r="N357" i="5"/>
  <c r="BH357" i="5"/>
  <c r="AF357" i="5"/>
  <c r="BA357" i="5" l="1"/>
  <c r="BB357" i="5" s="1"/>
  <c r="BC357" i="5" s="1"/>
  <c r="BD357" i="5" s="1"/>
  <c r="AG357" i="5"/>
  <c r="AP357" i="5" s="1"/>
  <c r="O357" i="5"/>
  <c r="W357" i="5" s="1"/>
  <c r="BW357" i="5"/>
  <c r="BX357" i="5" s="1"/>
  <c r="CD357" i="5"/>
  <c r="CP357" i="5"/>
  <c r="P357" i="5" l="1"/>
  <c r="Q357" i="5" s="1"/>
  <c r="R357" i="5" s="1"/>
  <c r="S357" i="5" s="1"/>
  <c r="BE357" i="5"/>
  <c r="AH357" i="5"/>
  <c r="X357" i="5"/>
  <c r="Y357" i="5" s="1"/>
  <c r="Z357" i="5" s="1"/>
  <c r="AA357" i="5" s="1"/>
  <c r="DK357" i="5"/>
  <c r="DN357" i="5" s="1"/>
  <c r="V357" i="5" l="1"/>
  <c r="U357" i="5"/>
  <c r="BQ357" i="5"/>
  <c r="EM357" i="5"/>
  <c r="A357" i="7"/>
  <c r="AB357" i="5"/>
  <c r="AI357" i="5"/>
  <c r="AJ357" i="5"/>
  <c r="AK357" i="5" s="1"/>
  <c r="AM357" i="5" s="1"/>
  <c r="BI357" i="5" s="1"/>
  <c r="BF357" i="5"/>
  <c r="T357" i="5"/>
  <c r="BO357" i="5" s="1"/>
  <c r="AC357" i="5" l="1"/>
  <c r="AL357" i="5"/>
  <c r="AN357" i="5" s="1"/>
  <c r="AS357" i="5" s="1"/>
  <c r="AT357" i="5" s="1"/>
  <c r="AU357" i="5" s="1"/>
  <c r="BG357" i="5"/>
  <c r="AO357" i="5" l="1"/>
  <c r="BJ357" i="5"/>
  <c r="AD357" i="5"/>
  <c r="BK357" i="5"/>
  <c r="AE357" i="5" l="1"/>
  <c r="BM357" i="5" s="1"/>
  <c r="BL357" i="5"/>
  <c r="EF357" i="5" s="1"/>
  <c r="BN357" i="5"/>
  <c r="AQ357" i="5"/>
  <c r="EE357" i="5" l="1"/>
  <c r="BP357" i="5"/>
  <c r="BZ357" i="5"/>
  <c r="CM357" i="5"/>
  <c r="BR357" i="5"/>
  <c r="AR357" i="5"/>
  <c r="BS357" i="5" s="1"/>
  <c r="BT357" i="5" s="1"/>
  <c r="EC357" i="5" s="1"/>
  <c r="ED357" i="5" l="1"/>
  <c r="CA357" i="5"/>
  <c r="CB357" i="5" s="1"/>
  <c r="CC357" i="5" s="1"/>
  <c r="CE357" i="5" s="1"/>
  <c r="CF357" i="5" s="1"/>
  <c r="CN357" i="5"/>
  <c r="CQ357" i="5" l="1"/>
  <c r="CR357" i="5" s="1"/>
  <c r="DB357" i="5"/>
  <c r="DU357" i="5" s="1"/>
  <c r="H357" i="7" s="1"/>
  <c r="CO357" i="5"/>
  <c r="DC357" i="5" s="1"/>
  <c r="DW357" i="5" s="1"/>
  <c r="J357" i="7" s="1"/>
  <c r="CG357" i="5"/>
  <c r="CH357" i="5" s="1"/>
  <c r="CI357" i="5" s="1"/>
  <c r="CJ357" i="5" s="1"/>
  <c r="CK357" i="5" s="1"/>
  <c r="DE357" i="5" l="1"/>
  <c r="DP357" i="5" s="1"/>
  <c r="C357" i="7" s="1"/>
  <c r="CV357" i="5"/>
  <c r="DD357" i="5"/>
  <c r="DO357" i="5" s="1"/>
  <c r="CS357" i="5"/>
  <c r="DA357" i="5" l="1"/>
  <c r="CT357" i="5"/>
  <c r="B357" i="7"/>
  <c r="DF357" i="5"/>
  <c r="DQ357" i="5" s="1"/>
  <c r="CW357" i="5"/>
  <c r="D357" i="7" l="1"/>
  <c r="DI357" i="5"/>
  <c r="DX357" i="5" s="1"/>
  <c r="CU357" i="5"/>
  <c r="CX357" i="5"/>
  <c r="DH357" i="5" s="1"/>
  <c r="DS357" i="5" s="1"/>
  <c r="F357" i="7" s="1"/>
  <c r="DG357" i="5"/>
  <c r="DR357" i="5" s="1"/>
  <c r="E357" i="7" s="1"/>
  <c r="DT357" i="5"/>
  <c r="DV357" i="5"/>
  <c r="G357" i="7" l="1"/>
  <c r="EI357" i="5"/>
  <c r="K357" i="7"/>
  <c r="C358" i="5"/>
  <c r="D358" i="5"/>
  <c r="I357" i="7"/>
  <c r="CY357" i="5"/>
  <c r="DL357" i="5" s="1"/>
  <c r="EA357" i="5" s="1"/>
  <c r="DJ357" i="5"/>
  <c r="DY357" i="5" s="1"/>
  <c r="L357" i="7" s="1"/>
  <c r="EJ357" i="5"/>
  <c r="N357" i="7" l="1"/>
  <c r="EL357" i="5"/>
  <c r="CZ357" i="5"/>
  <c r="DM357" i="5" s="1"/>
  <c r="DZ357" i="5" s="1"/>
  <c r="M357" i="7" s="1"/>
  <c r="EH357" i="5"/>
  <c r="E358" i="5"/>
  <c r="J358" i="5"/>
  <c r="K358" i="5" s="1"/>
  <c r="L358" i="5" s="1"/>
  <c r="M358" i="5" s="1"/>
  <c r="EG357" i="5" l="1"/>
  <c r="EK357" i="5"/>
  <c r="O357" i="7" s="1"/>
  <c r="BH358" i="5"/>
  <c r="AV358" i="5"/>
  <c r="N358" i="5"/>
  <c r="AF358" i="5"/>
  <c r="AG358" i="5" l="1"/>
  <c r="AH358" i="5" s="1"/>
  <c r="O358" i="5"/>
  <c r="W358" i="5" s="1"/>
  <c r="BA358" i="5"/>
  <c r="BB358" i="5" s="1"/>
  <c r="CP358" i="5"/>
  <c r="BW358" i="5"/>
  <c r="BX358" i="5" s="1"/>
  <c r="CD358" i="5"/>
  <c r="P358" i="5" l="1"/>
  <c r="V358" i="5" s="1"/>
  <c r="AJ358" i="5"/>
  <c r="AK358" i="5" s="1"/>
  <c r="AI358" i="5"/>
  <c r="DK358" i="5"/>
  <c r="DN358" i="5" s="1"/>
  <c r="AP358" i="5"/>
  <c r="BC358" i="5"/>
  <c r="BD358" i="5" s="1"/>
  <c r="X358" i="5"/>
  <c r="Y358" i="5" s="1"/>
  <c r="Z358" i="5" s="1"/>
  <c r="AA358" i="5" s="1"/>
  <c r="Q358" i="5" l="1"/>
  <c r="R358" i="5" s="1"/>
  <c r="T358" i="5" s="1"/>
  <c r="BO358" i="5" s="1"/>
  <c r="U358" i="5"/>
  <c r="EM358" i="5"/>
  <c r="A358" i="7"/>
  <c r="AB358" i="5"/>
  <c r="AC358" i="5" s="1"/>
  <c r="AD358" i="5" s="1"/>
  <c r="AE358" i="5" s="1"/>
  <c r="AM358" i="5"/>
  <c r="BE358" i="5"/>
  <c r="AL358" i="5"/>
  <c r="BI358" i="5" l="1"/>
  <c r="S358" i="5"/>
  <c r="BQ358" i="5"/>
  <c r="AN358" i="5"/>
  <c r="BJ358" i="5" s="1"/>
  <c r="BF358" i="5"/>
  <c r="BG358" i="5" l="1"/>
  <c r="AO358" i="5"/>
  <c r="AS358" i="5"/>
  <c r="AT358" i="5" l="1"/>
  <c r="BK358" i="5"/>
  <c r="BN358" i="5"/>
  <c r="AQ358" i="5"/>
  <c r="BR358" i="5" l="1"/>
  <c r="AR358" i="5"/>
  <c r="BS358" i="5" s="1"/>
  <c r="BT358" i="5" s="1"/>
  <c r="EC358" i="5" s="1"/>
  <c r="BP358" i="5"/>
  <c r="CM358" i="5"/>
  <c r="EE358" i="5"/>
  <c r="BZ358" i="5"/>
  <c r="AU358" i="5"/>
  <c r="BM358" i="5" s="1"/>
  <c r="BL358" i="5"/>
  <c r="EF358" i="5" s="1"/>
  <c r="CA358" i="5" l="1"/>
  <c r="CB358" i="5" s="1"/>
  <c r="CC358" i="5" s="1"/>
  <c r="CE358" i="5" s="1"/>
  <c r="CF358" i="5" s="1"/>
  <c r="CN358" i="5"/>
  <c r="ED358" i="5"/>
  <c r="CQ358" i="5" l="1"/>
  <c r="CR358" i="5" s="1"/>
  <c r="CS358" i="5" s="1"/>
  <c r="CO358" i="5"/>
  <c r="DC358" i="5" s="1"/>
  <c r="DW358" i="5" s="1"/>
  <c r="J358" i="7" s="1"/>
  <c r="DB358" i="5"/>
  <c r="DU358" i="5" s="1"/>
  <c r="H358" i="7" s="1"/>
  <c r="CG358" i="5"/>
  <c r="CH358" i="5" s="1"/>
  <c r="CI358" i="5" s="1"/>
  <c r="CJ358" i="5" s="1"/>
  <c r="CK358" i="5" s="1"/>
  <c r="DA358" i="5" l="1"/>
  <c r="CT358" i="5"/>
  <c r="DE358" i="5"/>
  <c r="DP358" i="5" s="1"/>
  <c r="C358" i="7" s="1"/>
  <c r="CV358" i="5"/>
  <c r="DD358" i="5"/>
  <c r="DO358" i="5" s="1"/>
  <c r="DF358" i="5" l="1"/>
  <c r="DQ358" i="5" s="1"/>
  <c r="CW358" i="5"/>
  <c r="CU358" i="5"/>
  <c r="DI358" i="5"/>
  <c r="DX358" i="5" s="1"/>
  <c r="B358" i="7"/>
  <c r="DT358" i="5"/>
  <c r="G358" i="7" s="1"/>
  <c r="DV358" i="5"/>
  <c r="CY358" i="5" l="1"/>
  <c r="DL358" i="5" s="1"/>
  <c r="EA358" i="5" s="1"/>
  <c r="DJ358" i="5"/>
  <c r="DY358" i="5" s="1"/>
  <c r="L358" i="7" s="1"/>
  <c r="C359" i="5"/>
  <c r="I358" i="7"/>
  <c r="D359" i="5"/>
  <c r="EI358" i="5"/>
  <c r="DG358" i="5"/>
  <c r="DR358" i="5" s="1"/>
  <c r="E358" i="7" s="1"/>
  <c r="CX358" i="5"/>
  <c r="DH358" i="5" s="1"/>
  <c r="DS358" i="5" s="1"/>
  <c r="F358" i="7" s="1"/>
  <c r="K358" i="7"/>
  <c r="D358" i="7"/>
  <c r="N358" i="7" l="1"/>
  <c r="EL358" i="5"/>
  <c r="EH358" i="5"/>
  <c r="J359" i="5"/>
  <c r="K359" i="5" s="1"/>
  <c r="L359" i="5" s="1"/>
  <c r="M359" i="5" s="1"/>
  <c r="E359" i="5"/>
  <c r="EJ358" i="5"/>
  <c r="CZ358" i="5"/>
  <c r="DM358" i="5" s="1"/>
  <c r="DZ358" i="5" s="1"/>
  <c r="EG358" i="5" l="1"/>
  <c r="M358" i="7"/>
  <c r="EK358" i="5"/>
  <c r="O358" i="7" s="1"/>
  <c r="BH359" i="5"/>
  <c r="AF359" i="5"/>
  <c r="AV359" i="5"/>
  <c r="N359" i="5"/>
  <c r="O359" i="5" l="1"/>
  <c r="W359" i="5" s="1"/>
  <c r="X359" i="5" s="1"/>
  <c r="Y359" i="5" s="1"/>
  <c r="Z359" i="5" s="1"/>
  <c r="AA359" i="5" s="1"/>
  <c r="AB359" i="5" s="1"/>
  <c r="BA359" i="5"/>
  <c r="BB359" i="5" s="1"/>
  <c r="CP359" i="5"/>
  <c r="BW359" i="5"/>
  <c r="BX359" i="5" s="1"/>
  <c r="CD359" i="5"/>
  <c r="AG359" i="5"/>
  <c r="AH359" i="5" s="1"/>
  <c r="AI359" i="5" s="1"/>
  <c r="P359" i="5" l="1"/>
  <c r="V359" i="5" s="1"/>
  <c r="AC359" i="5" s="1"/>
  <c r="AD359" i="5" s="1"/>
  <c r="AE359" i="5" s="1"/>
  <c r="DK359" i="5"/>
  <c r="DN359" i="5" s="1"/>
  <c r="A359" i="7" s="1"/>
  <c r="AJ359" i="5"/>
  <c r="AK359" i="5" s="1"/>
  <c r="AM359" i="5" s="1"/>
  <c r="AP359" i="5"/>
  <c r="BC359" i="5"/>
  <c r="BD359" i="5" s="1"/>
  <c r="U359" i="5" l="1"/>
  <c r="BI359" i="5" s="1"/>
  <c r="Q359" i="5"/>
  <c r="R359" i="5" s="1"/>
  <c r="T359" i="5" s="1"/>
  <c r="BO359" i="5" s="1"/>
  <c r="EM359" i="5"/>
  <c r="BE359" i="5"/>
  <c r="AL359" i="5"/>
  <c r="AN359" i="5" s="1"/>
  <c r="BQ359" i="5" l="1"/>
  <c r="S359" i="5"/>
  <c r="AS359" i="5"/>
  <c r="AT359" i="5" s="1"/>
  <c r="AU359" i="5" s="1"/>
  <c r="BJ359" i="5"/>
  <c r="AO359" i="5"/>
  <c r="BF359" i="5"/>
  <c r="BK359" i="5" l="1"/>
  <c r="BL359" i="5"/>
  <c r="BG359" i="5"/>
  <c r="BM359" i="5" s="1"/>
  <c r="AQ359" i="5"/>
  <c r="BN359" i="5"/>
  <c r="EE359" i="5" s="1"/>
  <c r="EF359" i="5" l="1"/>
  <c r="BP359" i="5"/>
  <c r="BZ359" i="5"/>
  <c r="CM359" i="5"/>
  <c r="BR359" i="5"/>
  <c r="AR359" i="5"/>
  <c r="BS359" i="5" s="1"/>
  <c r="BT359" i="5" s="1"/>
  <c r="EC359" i="5" s="1"/>
  <c r="ED359" i="5" l="1"/>
  <c r="CA359" i="5"/>
  <c r="CB359" i="5" s="1"/>
  <c r="CC359" i="5" s="1"/>
  <c r="CN359" i="5"/>
  <c r="CG359" i="5" l="1"/>
  <c r="CH359" i="5" s="1"/>
  <c r="CI359" i="5" s="1"/>
  <c r="CJ359" i="5" s="1"/>
  <c r="CK359" i="5" s="1"/>
  <c r="CO359" i="5"/>
  <c r="DC359" i="5" s="1"/>
  <c r="DW359" i="5" s="1"/>
  <c r="J359" i="7" s="1"/>
  <c r="DB359" i="5"/>
  <c r="DU359" i="5" s="1"/>
  <c r="H359" i="7" s="1"/>
  <c r="CE359" i="5"/>
  <c r="CF359" i="5" s="1"/>
  <c r="CQ359" i="5"/>
  <c r="DD359" i="5" l="1"/>
  <c r="DO359" i="5" s="1"/>
  <c r="B359" i="7" s="1"/>
  <c r="CR359" i="5"/>
  <c r="DE359" i="5" l="1"/>
  <c r="DP359" i="5" s="1"/>
  <c r="CV359" i="5"/>
  <c r="CS359" i="5"/>
  <c r="DF359" i="5" l="1"/>
  <c r="DQ359" i="5" s="1"/>
  <c r="CW359" i="5"/>
  <c r="DA359" i="5"/>
  <c r="CT359" i="5"/>
  <c r="C359" i="7"/>
  <c r="CU359" i="5" l="1"/>
  <c r="DI359" i="5"/>
  <c r="DX359" i="5" s="1"/>
  <c r="DT359" i="5"/>
  <c r="DV359" i="5"/>
  <c r="CX359" i="5"/>
  <c r="DH359" i="5" s="1"/>
  <c r="DS359" i="5" s="1"/>
  <c r="F359" i="7" s="1"/>
  <c r="DG359" i="5"/>
  <c r="DR359" i="5" s="1"/>
  <c r="E359" i="7" s="1"/>
  <c r="D359" i="7"/>
  <c r="EJ359" i="5" l="1"/>
  <c r="K359" i="7"/>
  <c r="C360" i="5"/>
  <c r="D360" i="5"/>
  <c r="I359" i="7"/>
  <c r="G359" i="7"/>
  <c r="EI359" i="5"/>
  <c r="CY359" i="5"/>
  <c r="DL359" i="5" s="1"/>
  <c r="EA359" i="5" s="1"/>
  <c r="DJ359" i="5"/>
  <c r="DY359" i="5" s="1"/>
  <c r="L359" i="7" s="1"/>
  <c r="N359" i="7" l="1"/>
  <c r="EL359" i="5"/>
  <c r="CZ359" i="5"/>
  <c r="DM359" i="5" s="1"/>
  <c r="DZ359" i="5" s="1"/>
  <c r="EK359" i="5" s="1"/>
  <c r="O359" i="7" s="1"/>
  <c r="E360" i="5"/>
  <c r="J360" i="5"/>
  <c r="K360" i="5" s="1"/>
  <c r="L360" i="5" s="1"/>
  <c r="M360" i="5" s="1"/>
  <c r="EH359" i="5"/>
  <c r="M359" i="7" l="1"/>
  <c r="EG359" i="5"/>
  <c r="AF360" i="5"/>
  <c r="BH360" i="5"/>
  <c r="N360" i="5"/>
  <c r="AV360" i="5"/>
  <c r="BA360" i="5" l="1"/>
  <c r="BB360" i="5" s="1"/>
  <c r="O360" i="5"/>
  <c r="P360" i="5" s="1"/>
  <c r="CP360" i="5"/>
  <c r="CD360" i="5"/>
  <c r="BW360" i="5"/>
  <c r="BX360" i="5" s="1"/>
  <c r="AG360" i="5"/>
  <c r="AH360" i="5" s="1"/>
  <c r="W360" i="5" l="1"/>
  <c r="X360" i="5" s="1"/>
  <c r="Y360" i="5" s="1"/>
  <c r="Z360" i="5" s="1"/>
  <c r="AA360" i="5" s="1"/>
  <c r="DK360" i="5"/>
  <c r="DN360" i="5" s="1"/>
  <c r="EM360" i="5" s="1"/>
  <c r="AI360" i="5"/>
  <c r="AJ360" i="5"/>
  <c r="AK360" i="5" s="1"/>
  <c r="U360" i="5"/>
  <c r="Q360" i="5"/>
  <c r="R360" i="5" s="1"/>
  <c r="T360" i="5" s="1"/>
  <c r="V360" i="5"/>
  <c r="AP360" i="5"/>
  <c r="BC360" i="5"/>
  <c r="BD360" i="5" s="1"/>
  <c r="BO360" i="5" l="1"/>
  <c r="A360" i="7"/>
  <c r="BE360" i="5"/>
  <c r="BQ360" i="5"/>
  <c r="AB360" i="5"/>
  <c r="AC360" i="5" s="1"/>
  <c r="AD360" i="5" s="1"/>
  <c r="AE360" i="5" s="1"/>
  <c r="AM360" i="5"/>
  <c r="BI360" i="5" s="1"/>
  <c r="S360" i="5"/>
  <c r="AL360" i="5"/>
  <c r="AN360" i="5" l="1"/>
  <c r="AO360" i="5" s="1"/>
  <c r="BF360" i="5"/>
  <c r="BJ360" i="5" l="1"/>
  <c r="AS360" i="5"/>
  <c r="AT360" i="5" s="1"/>
  <c r="AU360" i="5" s="1"/>
  <c r="BG360" i="5"/>
  <c r="BN360" i="5"/>
  <c r="AQ360" i="5"/>
  <c r="BL360" i="5" l="1"/>
  <c r="BM360" i="5"/>
  <c r="BK360" i="5"/>
  <c r="BR360" i="5"/>
  <c r="AR360" i="5"/>
  <c r="BS360" i="5" s="1"/>
  <c r="BT360" i="5" s="1"/>
  <c r="EC360" i="5" s="1"/>
  <c r="BP360" i="5"/>
  <c r="BZ360" i="5"/>
  <c r="CM360" i="5"/>
  <c r="EE360" i="5"/>
  <c r="EF360" i="5" l="1"/>
  <c r="CA360" i="5"/>
  <c r="CB360" i="5" s="1"/>
  <c r="CC360" i="5" s="1"/>
  <c r="CE360" i="5" s="1"/>
  <c r="CF360" i="5" s="1"/>
  <c r="CN360" i="5"/>
  <c r="ED360" i="5"/>
  <c r="CQ360" i="5" l="1"/>
  <c r="DB360" i="5"/>
  <c r="DU360" i="5" s="1"/>
  <c r="H360" i="7" s="1"/>
  <c r="CO360" i="5"/>
  <c r="DC360" i="5" s="1"/>
  <c r="DW360" i="5" s="1"/>
  <c r="J360" i="7" s="1"/>
  <c r="CG360" i="5"/>
  <c r="CH360" i="5" s="1"/>
  <c r="CI360" i="5" s="1"/>
  <c r="CJ360" i="5" s="1"/>
  <c r="CK360" i="5" s="1"/>
  <c r="DD360" i="5" l="1"/>
  <c r="DO360" i="5" s="1"/>
  <c r="CR360" i="5"/>
  <c r="DE360" i="5" l="1"/>
  <c r="DP360" i="5" s="1"/>
  <c r="C360" i="7" s="1"/>
  <c r="CV360" i="5"/>
  <c r="CS360" i="5"/>
  <c r="B360" i="7"/>
  <c r="DA360" i="5" l="1"/>
  <c r="CT360" i="5"/>
  <c r="DF360" i="5"/>
  <c r="DQ360" i="5" s="1"/>
  <c r="CW360" i="5"/>
  <c r="DI360" i="5" l="1"/>
  <c r="DX360" i="5" s="1"/>
  <c r="CU360" i="5"/>
  <c r="DG360" i="5"/>
  <c r="DR360" i="5" s="1"/>
  <c r="E360" i="7" s="1"/>
  <c r="CX360" i="5"/>
  <c r="DH360" i="5" s="1"/>
  <c r="DS360" i="5" s="1"/>
  <c r="F360" i="7" s="1"/>
  <c r="D360" i="7"/>
  <c r="DT360" i="5"/>
  <c r="DV360" i="5"/>
  <c r="EJ360" i="5" l="1"/>
  <c r="C361" i="5"/>
  <c r="I360" i="7"/>
  <c r="D361" i="5"/>
  <c r="G360" i="7"/>
  <c r="EI360" i="5"/>
  <c r="CY360" i="5"/>
  <c r="DL360" i="5" s="1"/>
  <c r="EA360" i="5" s="1"/>
  <c r="DJ360" i="5"/>
  <c r="DY360" i="5" s="1"/>
  <c r="L360" i="7" s="1"/>
  <c r="K360" i="7"/>
  <c r="N360" i="7" l="1"/>
  <c r="EL360" i="5"/>
  <c r="CZ360" i="5"/>
  <c r="DM360" i="5" s="1"/>
  <c r="DZ360" i="5" s="1"/>
  <c r="EG360" i="5" s="1"/>
  <c r="EH360" i="5"/>
  <c r="E361" i="5"/>
  <c r="J361" i="5"/>
  <c r="K361" i="5" s="1"/>
  <c r="L361" i="5" s="1"/>
  <c r="M361" i="5" s="1"/>
  <c r="EK360" i="5" l="1"/>
  <c r="O360" i="7" s="1"/>
  <c r="M360" i="7"/>
  <c r="N361" i="5"/>
  <c r="AV361" i="5"/>
  <c r="BH361" i="5"/>
  <c r="AF361" i="5"/>
  <c r="AG361" i="5" l="1"/>
  <c r="AP361" i="5" s="1"/>
  <c r="BA361" i="5"/>
  <c r="BB361" i="5" s="1"/>
  <c r="CD361" i="5"/>
  <c r="CP361" i="5"/>
  <c r="BW361" i="5"/>
  <c r="BX361" i="5" s="1"/>
  <c r="O361" i="5"/>
  <c r="W361" i="5" s="1"/>
  <c r="BC361" i="5" l="1"/>
  <c r="BD361" i="5" s="1"/>
  <c r="X361" i="5"/>
  <c r="Y361" i="5" s="1"/>
  <c r="Z361" i="5" s="1"/>
  <c r="DK361" i="5"/>
  <c r="DN361" i="5" s="1"/>
  <c r="P361" i="5"/>
  <c r="AH361" i="5"/>
  <c r="A361" i="7" l="1"/>
  <c r="EM361" i="5"/>
  <c r="AA361" i="5"/>
  <c r="AB361" i="5" s="1"/>
  <c r="Q361" i="5"/>
  <c r="R361" i="5" s="1"/>
  <c r="T361" i="5" s="1"/>
  <c r="BO361" i="5" s="1"/>
  <c r="V361" i="5"/>
  <c r="U361" i="5"/>
  <c r="BE361" i="5"/>
  <c r="AI361" i="5"/>
  <c r="AJ361" i="5"/>
  <c r="AK361" i="5" s="1"/>
  <c r="AM361" i="5" l="1"/>
  <c r="BI361" i="5" s="1"/>
  <c r="S361" i="5"/>
  <c r="AC361" i="5"/>
  <c r="AD361" i="5" s="1"/>
  <c r="AE361" i="5" s="1"/>
  <c r="AL361" i="5"/>
  <c r="BF361" i="5"/>
  <c r="BQ361" i="5"/>
  <c r="AN361" i="5" l="1"/>
  <c r="AS361" i="5" s="1"/>
  <c r="AT361" i="5" s="1"/>
  <c r="AU361" i="5" s="1"/>
  <c r="BG361" i="5"/>
  <c r="BJ361" i="5" l="1"/>
  <c r="BK361" i="5"/>
  <c r="BL361" i="5"/>
  <c r="AO361" i="5"/>
  <c r="BN361" i="5" s="1"/>
  <c r="BZ361" i="5" s="1"/>
  <c r="CA361" i="5" s="1"/>
  <c r="CB361" i="5" s="1"/>
  <c r="CC361" i="5" s="1"/>
  <c r="BM361" i="5"/>
  <c r="EF361" i="5" l="1"/>
  <c r="CM361" i="5"/>
  <c r="AQ361" i="5"/>
  <c r="BP361" i="5"/>
  <c r="EE361" i="5"/>
  <c r="CG361" i="5"/>
  <c r="CH361" i="5" s="1"/>
  <c r="CI361" i="5" s="1"/>
  <c r="CJ361" i="5" s="1"/>
  <c r="CK361" i="5" s="1"/>
  <c r="CN361" i="5" l="1"/>
  <c r="CQ361" i="5" s="1"/>
  <c r="DD361" i="5" s="1"/>
  <c r="DO361" i="5" s="1"/>
  <c r="B361" i="7" s="1"/>
  <c r="AR361" i="5"/>
  <c r="BS361" i="5" s="1"/>
  <c r="BT361" i="5" s="1"/>
  <c r="BR361" i="5"/>
  <c r="CR361" i="5" l="1"/>
  <c r="CS361" i="5" s="1"/>
  <c r="DA361" i="5" s="1"/>
  <c r="DB361" i="5"/>
  <c r="DU361" i="5" s="1"/>
  <c r="H361" i="7" s="1"/>
  <c r="CO361" i="5"/>
  <c r="DC361" i="5" s="1"/>
  <c r="DW361" i="5" s="1"/>
  <c r="J361" i="7" s="1"/>
  <c r="ED361" i="5"/>
  <c r="EC361" i="5"/>
  <c r="CE361" i="5"/>
  <c r="CF361" i="5" s="1"/>
  <c r="CT361" i="5" l="1"/>
  <c r="CU361" i="5" s="1"/>
  <c r="DE361" i="5"/>
  <c r="DP361" i="5" s="1"/>
  <c r="C361" i="7" s="1"/>
  <c r="CV361" i="5"/>
  <c r="DF361" i="5" s="1"/>
  <c r="DQ361" i="5" s="1"/>
  <c r="DV361" i="5"/>
  <c r="DT361" i="5"/>
  <c r="G361" i="7" s="1"/>
  <c r="DI361" i="5" l="1"/>
  <c r="DX361" i="5" s="1"/>
  <c r="K361" i="7" s="1"/>
  <c r="CW361" i="5"/>
  <c r="DG361" i="5" s="1"/>
  <c r="DR361" i="5" s="1"/>
  <c r="E361" i="7" s="1"/>
  <c r="EI361" i="5"/>
  <c r="CY361" i="5"/>
  <c r="DL361" i="5" s="1"/>
  <c r="EA361" i="5" s="1"/>
  <c r="DJ361" i="5"/>
  <c r="DY361" i="5" s="1"/>
  <c r="L361" i="7" s="1"/>
  <c r="D362" i="5"/>
  <c r="I361" i="7"/>
  <c r="C362" i="5"/>
  <c r="D361" i="7"/>
  <c r="N361" i="7" l="1"/>
  <c r="EL361" i="5"/>
  <c r="CX361" i="5"/>
  <c r="DH361" i="5" s="1"/>
  <c r="DS361" i="5" s="1"/>
  <c r="F361" i="7" s="1"/>
  <c r="CZ361" i="5"/>
  <c r="DM361" i="5" s="1"/>
  <c r="DZ361" i="5" s="1"/>
  <c r="EK361" i="5" s="1"/>
  <c r="O361" i="7" s="1"/>
  <c r="EH361" i="5"/>
  <c r="EJ361" i="5"/>
  <c r="J362" i="5"/>
  <c r="K362" i="5" s="1"/>
  <c r="L362" i="5" s="1"/>
  <c r="M362" i="5" s="1"/>
  <c r="E362" i="5"/>
  <c r="M361" i="7" l="1"/>
  <c r="EG361" i="5"/>
  <c r="AF362" i="5"/>
  <c r="AV362" i="5"/>
  <c r="BH362" i="5"/>
  <c r="N362" i="5"/>
  <c r="O362" i="5" l="1"/>
  <c r="P362" i="5" s="1"/>
  <c r="BA362" i="5"/>
  <c r="BB362" i="5" s="1"/>
  <c r="BC362" i="5" s="1"/>
  <c r="CP362" i="5"/>
  <c r="CD362" i="5"/>
  <c r="BW362" i="5"/>
  <c r="BX362" i="5" s="1"/>
  <c r="AG362" i="5"/>
  <c r="AP362" i="5" s="1"/>
  <c r="W362" i="5" l="1"/>
  <c r="X362" i="5" s="1"/>
  <c r="Y362" i="5" s="1"/>
  <c r="Z362" i="5" s="1"/>
  <c r="AA362" i="5" s="1"/>
  <c r="DK362" i="5"/>
  <c r="DN362" i="5" s="1"/>
  <c r="BD362" i="5"/>
  <c r="AH362" i="5"/>
  <c r="V362" i="5"/>
  <c r="Q362" i="5"/>
  <c r="R362" i="5" s="1"/>
  <c r="T362" i="5" s="1"/>
  <c r="U362" i="5"/>
  <c r="BE362" i="5" l="1"/>
  <c r="AI362" i="5"/>
  <c r="AJ362" i="5"/>
  <c r="AK362" i="5" s="1"/>
  <c r="S362" i="5"/>
  <c r="EM362" i="5"/>
  <c r="A362" i="7"/>
  <c r="BO362" i="5"/>
  <c r="AB362" i="5"/>
  <c r="AC362" i="5" s="1"/>
  <c r="AD362" i="5" s="1"/>
  <c r="AE362" i="5" s="1"/>
  <c r="BQ362" i="5"/>
  <c r="BF362" i="5" l="1"/>
  <c r="AM362" i="5"/>
  <c r="BI362" i="5" s="1"/>
  <c r="AL362" i="5"/>
  <c r="BG362" i="5" l="1"/>
  <c r="AN362" i="5"/>
  <c r="AO362" i="5" s="1"/>
  <c r="BN362" i="5" l="1"/>
  <c r="AQ362" i="5"/>
  <c r="AS362" i="5"/>
  <c r="BJ362" i="5"/>
  <c r="EE362" i="5" l="1"/>
  <c r="AR362" i="5"/>
  <c r="BS362" i="5" s="1"/>
  <c r="BT362" i="5" s="1"/>
  <c r="EC362" i="5" s="1"/>
  <c r="BR362" i="5"/>
  <c r="AT362" i="5"/>
  <c r="BK362" i="5"/>
  <c r="BP362" i="5"/>
  <c r="CM362" i="5"/>
  <c r="BZ362" i="5"/>
  <c r="ED362" i="5" l="1"/>
  <c r="CN362" i="5"/>
  <c r="AU362" i="5"/>
  <c r="BM362" i="5" s="1"/>
  <c r="BL362" i="5"/>
  <c r="EF362" i="5" s="1"/>
  <c r="CA362" i="5"/>
  <c r="CB362" i="5" s="1"/>
  <c r="CC362" i="5" s="1"/>
  <c r="CE362" i="5" s="1"/>
  <c r="CF362" i="5" s="1"/>
  <c r="CG362" i="5" l="1"/>
  <c r="CH362" i="5" s="1"/>
  <c r="CI362" i="5" s="1"/>
  <c r="CJ362" i="5" s="1"/>
  <c r="CK362" i="5" s="1"/>
  <c r="CQ362" i="5"/>
  <c r="CO362" i="5"/>
  <c r="DC362" i="5" s="1"/>
  <c r="DW362" i="5" s="1"/>
  <c r="J362" i="7" s="1"/>
  <c r="DB362" i="5"/>
  <c r="DU362" i="5" s="1"/>
  <c r="H362" i="7" s="1"/>
  <c r="DD362" i="5" l="1"/>
  <c r="DO362" i="5" s="1"/>
  <c r="B362" i="7" s="1"/>
  <c r="CR362" i="5"/>
  <c r="CS362" i="5" s="1"/>
  <c r="DA362" i="5" l="1"/>
  <c r="CT362" i="5"/>
  <c r="DE362" i="5"/>
  <c r="DP362" i="5" s="1"/>
  <c r="CV362" i="5"/>
  <c r="C362" i="7" l="1"/>
  <c r="DF362" i="5"/>
  <c r="DQ362" i="5" s="1"/>
  <c r="CW362" i="5"/>
  <c r="CU362" i="5"/>
  <c r="DI362" i="5"/>
  <c r="DX362" i="5" s="1"/>
  <c r="DV362" i="5"/>
  <c r="DT362" i="5"/>
  <c r="G362" i="7" s="1"/>
  <c r="DG362" i="5" l="1"/>
  <c r="DR362" i="5" s="1"/>
  <c r="E362" i="7" s="1"/>
  <c r="CX362" i="5"/>
  <c r="DH362" i="5" s="1"/>
  <c r="DS362" i="5" s="1"/>
  <c r="F362" i="7" s="1"/>
  <c r="K362" i="7"/>
  <c r="DJ362" i="5"/>
  <c r="DY362" i="5" s="1"/>
  <c r="L362" i="7" s="1"/>
  <c r="CY362" i="5"/>
  <c r="DL362" i="5" s="1"/>
  <c r="EA362" i="5" s="1"/>
  <c r="D362" i="7"/>
  <c r="I362" i="7"/>
  <c r="C363" i="5"/>
  <c r="D363" i="5"/>
  <c r="EI362" i="5"/>
  <c r="N362" i="7" l="1"/>
  <c r="EL362" i="5"/>
  <c r="EJ362" i="5"/>
  <c r="EH362" i="5"/>
  <c r="J363" i="5"/>
  <c r="K363" i="5" s="1"/>
  <c r="L363" i="5" s="1"/>
  <c r="M363" i="5" s="1"/>
  <c r="E363" i="5"/>
  <c r="CZ362" i="5"/>
  <c r="DM362" i="5" s="1"/>
  <c r="DZ362" i="5" s="1"/>
  <c r="BH363" i="5" l="1"/>
  <c r="N363" i="5"/>
  <c r="AV363" i="5"/>
  <c r="AF363" i="5"/>
  <c r="EG362" i="5"/>
  <c r="EK362" i="5"/>
  <c r="O362" i="7" s="1"/>
  <c r="M362" i="7"/>
  <c r="AG363" i="5" l="1"/>
  <c r="AP363" i="5" s="1"/>
  <c r="BA363" i="5"/>
  <c r="BB363" i="5" s="1"/>
  <c r="BC363" i="5" s="1"/>
  <c r="O363" i="5"/>
  <c r="W363" i="5" s="1"/>
  <c r="CP363" i="5"/>
  <c r="BW363" i="5"/>
  <c r="BX363" i="5" s="1"/>
  <c r="CD363" i="5"/>
  <c r="BD363" i="5" l="1"/>
  <c r="BE363" i="5" s="1"/>
  <c r="BF363" i="5" s="1"/>
  <c r="BG363" i="5" s="1"/>
  <c r="DK363" i="5"/>
  <c r="DN363" i="5" s="1"/>
  <c r="P363" i="5"/>
  <c r="AH363" i="5"/>
  <c r="X363" i="5"/>
  <c r="Y363" i="5" s="1"/>
  <c r="Z363" i="5" s="1"/>
  <c r="AI363" i="5" l="1"/>
  <c r="AJ363" i="5"/>
  <c r="AK363" i="5" s="1"/>
  <c r="AL363" i="5" s="1"/>
  <c r="Q363" i="5"/>
  <c r="R363" i="5" s="1"/>
  <c r="V363" i="5"/>
  <c r="U363" i="5"/>
  <c r="AA363" i="5"/>
  <c r="AB363" i="5" s="1"/>
  <c r="A363" i="7"/>
  <c r="EM363" i="5"/>
  <c r="AC363" i="5" l="1"/>
  <c r="T363" i="5"/>
  <c r="BO363" i="5" s="1"/>
  <c r="BQ363" i="5"/>
  <c r="AM363" i="5"/>
  <c r="BI363" i="5" s="1"/>
  <c r="S363" i="5"/>
  <c r="AN363" i="5" l="1"/>
  <c r="AD363" i="5"/>
  <c r="AE363" i="5" l="1"/>
  <c r="AO363" i="5"/>
  <c r="AS363" i="5"/>
  <c r="BJ363" i="5"/>
  <c r="BN363" i="5" l="1"/>
  <c r="EE363" i="5" s="1"/>
  <c r="AQ363" i="5"/>
  <c r="AT363" i="5"/>
  <c r="BK363" i="5"/>
  <c r="AU363" i="5" l="1"/>
  <c r="BM363" i="5" s="1"/>
  <c r="BL363" i="5"/>
  <c r="BR363" i="5"/>
  <c r="AR363" i="5"/>
  <c r="BS363" i="5" s="1"/>
  <c r="BT363" i="5" s="1"/>
  <c r="EC363" i="5" s="1"/>
  <c r="EF363" i="5"/>
  <c r="BP363" i="5"/>
  <c r="BZ363" i="5"/>
  <c r="CM363" i="5"/>
  <c r="CN363" i="5" l="1"/>
  <c r="CA363" i="5"/>
  <c r="CB363" i="5" s="1"/>
  <c r="CC363" i="5" s="1"/>
  <c r="CE363" i="5" s="1"/>
  <c r="CF363" i="5" s="1"/>
  <c r="ED363" i="5"/>
  <c r="CQ363" i="5" l="1"/>
  <c r="CG363" i="5"/>
  <c r="CH363" i="5" s="1"/>
  <c r="CI363" i="5" s="1"/>
  <c r="CJ363" i="5" s="1"/>
  <c r="CK363" i="5" s="1"/>
  <c r="CO363" i="5"/>
  <c r="DC363" i="5" s="1"/>
  <c r="DW363" i="5" s="1"/>
  <c r="J363" i="7" s="1"/>
  <c r="DB363" i="5"/>
  <c r="DU363" i="5" s="1"/>
  <c r="H363" i="7" s="1"/>
  <c r="DD363" i="5" l="1"/>
  <c r="DO363" i="5" s="1"/>
  <c r="CR363" i="5"/>
  <c r="CS363" i="5" s="1"/>
  <c r="DA363" i="5" l="1"/>
  <c r="CT363" i="5"/>
  <c r="DE363" i="5"/>
  <c r="DP363" i="5" s="1"/>
  <c r="C363" i="7" s="1"/>
  <c r="CV363" i="5"/>
  <c r="B363" i="7"/>
  <c r="DF363" i="5" l="1"/>
  <c r="DQ363" i="5" s="1"/>
  <c r="CW363" i="5"/>
  <c r="CU363" i="5"/>
  <c r="DI363" i="5"/>
  <c r="DX363" i="5" s="1"/>
  <c r="DV363" i="5"/>
  <c r="DT363" i="5"/>
  <c r="I363" i="7" l="1"/>
  <c r="C364" i="5"/>
  <c r="D364" i="5"/>
  <c r="CY363" i="5"/>
  <c r="DL363" i="5" s="1"/>
  <c r="EA363" i="5" s="1"/>
  <c r="DJ363" i="5"/>
  <c r="DY363" i="5" s="1"/>
  <c r="L363" i="7" s="1"/>
  <c r="CX363" i="5"/>
  <c r="DH363" i="5" s="1"/>
  <c r="DS363" i="5" s="1"/>
  <c r="F363" i="7" s="1"/>
  <c r="DG363" i="5"/>
  <c r="DR363" i="5" s="1"/>
  <c r="E363" i="7" s="1"/>
  <c r="G363" i="7"/>
  <c r="EI363" i="5"/>
  <c r="K363" i="7"/>
  <c r="D363" i="7"/>
  <c r="N363" i="7" l="1"/>
  <c r="EL363" i="5"/>
  <c r="CZ363" i="5"/>
  <c r="DM363" i="5" s="1"/>
  <c r="DZ363" i="5" s="1"/>
  <c r="EH363" i="5"/>
  <c r="EJ363" i="5"/>
  <c r="J364" i="5"/>
  <c r="K364" i="5" s="1"/>
  <c r="L364" i="5" s="1"/>
  <c r="M364" i="5" s="1"/>
  <c r="E364" i="5"/>
  <c r="AF364" i="5" l="1"/>
  <c r="N364" i="5"/>
  <c r="AV364" i="5"/>
  <c r="BH364" i="5"/>
  <c r="EK363" i="5"/>
  <c r="O363" i="7" s="1"/>
  <c r="M363" i="7"/>
  <c r="EG363" i="5"/>
  <c r="BA364" i="5" l="1"/>
  <c r="BB364" i="5" s="1"/>
  <c r="BC364" i="5" s="1"/>
  <c r="BD364" i="5" s="1"/>
  <c r="BE364" i="5" s="1"/>
  <c r="BF364" i="5" s="1"/>
  <c r="BG364" i="5" s="1"/>
  <c r="CP364" i="5"/>
  <c r="BW364" i="5"/>
  <c r="BX364" i="5" s="1"/>
  <c r="CD364" i="5"/>
  <c r="O364" i="5"/>
  <c r="P364" i="5" s="1"/>
  <c r="AG364" i="5"/>
  <c r="AH364" i="5" s="1"/>
  <c r="AJ364" i="5" l="1"/>
  <c r="AK364" i="5" s="1"/>
  <c r="AI364" i="5"/>
  <c r="Q364" i="5"/>
  <c r="R364" i="5" s="1"/>
  <c r="T364" i="5" s="1"/>
  <c r="U364" i="5"/>
  <c r="V364" i="5"/>
  <c r="DK364" i="5"/>
  <c r="DN364" i="5" s="1"/>
  <c r="AP364" i="5"/>
  <c r="W364" i="5"/>
  <c r="AM364" i="5" l="1"/>
  <c r="EM364" i="5"/>
  <c r="A364" i="7"/>
  <c r="S364" i="5"/>
  <c r="X364" i="5"/>
  <c r="Y364" i="5" s="1"/>
  <c r="BO364" i="5" s="1"/>
  <c r="AL364" i="5"/>
  <c r="AN364" i="5" l="1"/>
  <c r="AS364" i="5" s="1"/>
  <c r="AT364" i="5" s="1"/>
  <c r="AU364" i="5" s="1"/>
  <c r="Z364" i="5"/>
  <c r="AA364" i="5" s="1"/>
  <c r="BI364" i="5" s="1"/>
  <c r="BQ364" i="5"/>
  <c r="AO364" i="5" l="1"/>
  <c r="BN364" i="5" s="1"/>
  <c r="BP364" i="5" s="1"/>
  <c r="AB364" i="5"/>
  <c r="AC364" i="5" s="1"/>
  <c r="CM364" i="5" l="1"/>
  <c r="BZ364" i="5"/>
  <c r="AQ364" i="5"/>
  <c r="AR364" i="5" s="1"/>
  <c r="BS364" i="5" s="1"/>
  <c r="BT364" i="5" s="1"/>
  <c r="EC364" i="5" s="1"/>
  <c r="BJ364" i="5"/>
  <c r="BK364" i="5"/>
  <c r="AD364" i="5"/>
  <c r="BR364" i="5" l="1"/>
  <c r="ED364" i="5" s="1"/>
  <c r="CN364" i="5"/>
  <c r="CO364" i="5" s="1"/>
  <c r="EE364" i="5"/>
  <c r="CA364" i="5"/>
  <c r="BL364" i="5"/>
  <c r="EF364" i="5" s="1"/>
  <c r="AE364" i="5"/>
  <c r="BM364" i="5" s="1"/>
  <c r="CQ364" i="5" l="1"/>
  <c r="CR364" i="5" s="1"/>
  <c r="CS364" i="5" s="1"/>
  <c r="CB364" i="5"/>
  <c r="CC364" i="5" s="1"/>
  <c r="CE364" i="5" s="1"/>
  <c r="CF364" i="5" s="1"/>
  <c r="CG364" i="5"/>
  <c r="CH364" i="5" s="1"/>
  <c r="CI364" i="5" s="1"/>
  <c r="CJ364" i="5" s="1"/>
  <c r="CK364" i="5" s="1"/>
  <c r="DB364" i="5"/>
  <c r="DU364" i="5" s="1"/>
  <c r="H364" i="7" s="1"/>
  <c r="DC364" i="5" l="1"/>
  <c r="DW364" i="5" s="1"/>
  <c r="J364" i="7" s="1"/>
  <c r="DD364" i="5"/>
  <c r="DO364" i="5" s="1"/>
  <c r="B364" i="7" s="1"/>
  <c r="CT364" i="5"/>
  <c r="DA364" i="5"/>
  <c r="CV364" i="5"/>
  <c r="DE364" i="5"/>
  <c r="DP364" i="5" s="1"/>
  <c r="C364" i="7" s="1"/>
  <c r="DF364" i="5" l="1"/>
  <c r="DQ364" i="5" s="1"/>
  <c r="CW364" i="5"/>
  <c r="DV364" i="5"/>
  <c r="DT364" i="5"/>
  <c r="CU364" i="5"/>
  <c r="DI364" i="5"/>
  <c r="DX364" i="5" s="1"/>
  <c r="CX364" i="5" l="1"/>
  <c r="DH364" i="5" s="1"/>
  <c r="DS364" i="5" s="1"/>
  <c r="F364" i="7" s="1"/>
  <c r="DG364" i="5"/>
  <c r="DR364" i="5" s="1"/>
  <c r="E364" i="7" s="1"/>
  <c r="K364" i="7"/>
  <c r="CY364" i="5"/>
  <c r="DL364" i="5" s="1"/>
  <c r="EA364" i="5" s="1"/>
  <c r="DJ364" i="5"/>
  <c r="DY364" i="5" s="1"/>
  <c r="L364" i="7" s="1"/>
  <c r="EI364" i="5"/>
  <c r="G364" i="7"/>
  <c r="I364" i="7"/>
  <c r="D365" i="5"/>
  <c r="C365" i="5"/>
  <c r="D364" i="7"/>
  <c r="EJ364" i="5" l="1"/>
  <c r="N364" i="7"/>
  <c r="EL364" i="5"/>
  <c r="CZ364" i="5"/>
  <c r="DM364" i="5" s="1"/>
  <c r="DZ364" i="5" s="1"/>
  <c r="E365" i="5"/>
  <c r="J365" i="5"/>
  <c r="K365" i="5" s="1"/>
  <c r="L365" i="5" s="1"/>
  <c r="M365" i="5" s="1"/>
  <c r="EH364" i="5"/>
  <c r="AV365" i="5" l="1"/>
  <c r="BA365" i="5" s="1"/>
  <c r="BB365" i="5" s="1"/>
  <c r="BC365" i="5" s="1"/>
  <c r="BD365" i="5" s="1"/>
  <c r="BE365" i="5" s="1"/>
  <c r="BF365" i="5" s="1"/>
  <c r="N365" i="5"/>
  <c r="O365" i="5" s="1"/>
  <c r="P365" i="5" s="1"/>
  <c r="U365" i="5" s="1"/>
  <c r="BH365" i="5"/>
  <c r="AF365" i="5"/>
  <c r="AG365" i="5" s="1"/>
  <c r="AH365" i="5" s="1"/>
  <c r="AJ365" i="5" s="1"/>
  <c r="AK365" i="5" s="1"/>
  <c r="EK364" i="5"/>
  <c r="O364" i="7" s="1"/>
  <c r="EG364" i="5"/>
  <c r="M364" i="7"/>
  <c r="Q365" i="5" l="1"/>
  <c r="R365" i="5" s="1"/>
  <c r="T365" i="5" s="1"/>
  <c r="V365" i="5"/>
  <c r="W365" i="5"/>
  <c r="X365" i="5" s="1"/>
  <c r="Y365" i="5" s="1"/>
  <c r="Z365" i="5" s="1"/>
  <c r="AA365" i="5" s="1"/>
  <c r="AB365" i="5" s="1"/>
  <c r="BW365" i="5"/>
  <c r="BX365" i="5" s="1"/>
  <c r="CD365" i="5"/>
  <c r="CP365" i="5"/>
  <c r="AP365" i="5"/>
  <c r="AI365" i="5"/>
  <c r="AM365" i="5" s="1"/>
  <c r="AL365" i="5"/>
  <c r="BG365" i="5"/>
  <c r="BI365" i="5" l="1"/>
  <c r="BQ365" i="5"/>
  <c r="S365" i="5"/>
  <c r="BO365" i="5"/>
  <c r="AC365" i="5"/>
  <c r="AD365" i="5" s="1"/>
  <c r="AE365" i="5" s="1"/>
  <c r="AN365" i="5"/>
  <c r="AS365" i="5" s="1"/>
  <c r="BJ365" i="5" l="1"/>
  <c r="AO365" i="5"/>
  <c r="BN365" i="5" s="1"/>
  <c r="BK365" i="5"/>
  <c r="AT365" i="5"/>
  <c r="AQ365" i="5" l="1"/>
  <c r="BR365" i="5" s="1"/>
  <c r="CM365" i="5"/>
  <c r="BP365" i="5"/>
  <c r="BZ365" i="5"/>
  <c r="AU365" i="5"/>
  <c r="BM365" i="5" s="1"/>
  <c r="BL365" i="5"/>
  <c r="EF365" i="5" s="1"/>
  <c r="EE365" i="5"/>
  <c r="AR365" i="5" l="1"/>
  <c r="BS365" i="5" s="1"/>
  <c r="BT365" i="5" s="1"/>
  <c r="EC365" i="5" s="1"/>
  <c r="DK365" i="5"/>
  <c r="DN365" i="5" s="1"/>
  <c r="CN365" i="5"/>
  <c r="CQ365" i="5" s="1"/>
  <c r="CA365" i="5"/>
  <c r="CB365" i="5" s="1"/>
  <c r="CC365" i="5" s="1"/>
  <c r="ED365" i="5" l="1"/>
  <c r="CE365" i="5"/>
  <c r="CF365" i="5" s="1"/>
  <c r="CR365" i="5"/>
  <c r="CS365" i="5" s="1"/>
  <c r="CG365" i="5"/>
  <c r="CH365" i="5" s="1"/>
  <c r="CI365" i="5" s="1"/>
  <c r="CJ365" i="5" s="1"/>
  <c r="CK365" i="5" s="1"/>
  <c r="DB365" i="5"/>
  <c r="DU365" i="5" s="1"/>
  <c r="H365" i="7" s="1"/>
  <c r="CO365" i="5"/>
  <c r="DC365" i="5" s="1"/>
  <c r="DW365" i="5" s="1"/>
  <c r="J365" i="7" s="1"/>
  <c r="A365" i="7"/>
  <c r="EM365" i="5"/>
  <c r="DA365" i="5" l="1"/>
  <c r="CT365" i="5"/>
  <c r="DD365" i="5"/>
  <c r="DO365" i="5" s="1"/>
  <c r="DE365" i="5"/>
  <c r="DP365" i="5" s="1"/>
  <c r="C365" i="7" s="1"/>
  <c r="CV365" i="5"/>
  <c r="DF365" i="5" l="1"/>
  <c r="DQ365" i="5" s="1"/>
  <c r="CW365" i="5"/>
  <c r="B365" i="7"/>
  <c r="DI365" i="5"/>
  <c r="DX365" i="5" s="1"/>
  <c r="CU365" i="5"/>
  <c r="DT365" i="5"/>
  <c r="G365" i="7" s="1"/>
  <c r="DV365" i="5"/>
  <c r="CY365" i="5" l="1"/>
  <c r="DL365" i="5" s="1"/>
  <c r="EA365" i="5" s="1"/>
  <c r="DJ365" i="5"/>
  <c r="DY365" i="5" s="1"/>
  <c r="L365" i="7" s="1"/>
  <c r="K365" i="7"/>
  <c r="EH365" i="5"/>
  <c r="CX365" i="5"/>
  <c r="DH365" i="5" s="1"/>
  <c r="DS365" i="5" s="1"/>
  <c r="F365" i="7" s="1"/>
  <c r="DG365" i="5"/>
  <c r="DR365" i="5" s="1"/>
  <c r="E365" i="7" s="1"/>
  <c r="C366" i="5"/>
  <c r="D366" i="5"/>
  <c r="I365" i="7"/>
  <c r="EI365" i="5"/>
  <c r="D365" i="7"/>
  <c r="N365" i="7" l="1"/>
  <c r="EL365" i="5"/>
  <c r="J366" i="5"/>
  <c r="K366" i="5" s="1"/>
  <c r="L366" i="5" s="1"/>
  <c r="M366" i="5" s="1"/>
  <c r="E366" i="5"/>
  <c r="EJ365" i="5"/>
  <c r="CZ365" i="5"/>
  <c r="DM365" i="5" s="1"/>
  <c r="DZ365" i="5" s="1"/>
  <c r="EG365" i="5" l="1"/>
  <c r="M365" i="7"/>
  <c r="EK365" i="5"/>
  <c r="O365" i="7" s="1"/>
  <c r="N366" i="5"/>
  <c r="AV366" i="5"/>
  <c r="AF366" i="5"/>
  <c r="BH366" i="5"/>
  <c r="CP366" i="5" l="1"/>
  <c r="CD366" i="5"/>
  <c r="BW366" i="5"/>
  <c r="BX366" i="5" s="1"/>
  <c r="O366" i="5"/>
  <c r="W366" i="5" s="1"/>
  <c r="BA366" i="5"/>
  <c r="BB366" i="5" s="1"/>
  <c r="BC366" i="5" s="1"/>
  <c r="BD366" i="5" s="1"/>
  <c r="AG366" i="5"/>
  <c r="AP366" i="5" s="1"/>
  <c r="P366" i="5" l="1"/>
  <c r="U366" i="5" s="1"/>
  <c r="BE366" i="5"/>
  <c r="AH366" i="5"/>
  <c r="X366" i="5"/>
  <c r="Y366" i="5" s="1"/>
  <c r="Z366" i="5" s="1"/>
  <c r="AA366" i="5" s="1"/>
  <c r="DK366" i="5"/>
  <c r="DN366" i="5" s="1"/>
  <c r="Q366" i="5" l="1"/>
  <c r="R366" i="5" s="1"/>
  <c r="T366" i="5" s="1"/>
  <c r="BO366" i="5" s="1"/>
  <c r="V366" i="5"/>
  <c r="A366" i="7"/>
  <c r="EM366" i="5"/>
  <c r="AJ366" i="5"/>
  <c r="AK366" i="5" s="1"/>
  <c r="AI366" i="5"/>
  <c r="AB366" i="5"/>
  <c r="AC366" i="5" s="1"/>
  <c r="AD366" i="5" s="1"/>
  <c r="AE366" i="5" s="1"/>
  <c r="BF366" i="5"/>
  <c r="S366" i="5" l="1"/>
  <c r="BQ366" i="5"/>
  <c r="AL366" i="5"/>
  <c r="BG366" i="5"/>
  <c r="AM366" i="5"/>
  <c r="BI366" i="5" s="1"/>
  <c r="AN366" i="5" l="1"/>
  <c r="AO366" i="5" l="1"/>
  <c r="AS366" i="5"/>
  <c r="BJ366" i="5"/>
  <c r="AT366" i="5" l="1"/>
  <c r="BK366" i="5"/>
  <c r="BN366" i="5"/>
  <c r="AQ366" i="5"/>
  <c r="AR366" i="5" l="1"/>
  <c r="BS366" i="5" s="1"/>
  <c r="BT366" i="5" s="1"/>
  <c r="EC366" i="5" s="1"/>
  <c r="BR366" i="5"/>
  <c r="AU366" i="5"/>
  <c r="BM366" i="5" s="1"/>
  <c r="BL366" i="5"/>
  <c r="EF366" i="5" s="1"/>
  <c r="CM366" i="5"/>
  <c r="BP366" i="5"/>
  <c r="BZ366" i="5"/>
  <c r="EE366" i="5"/>
  <c r="ED366" i="5" l="1"/>
  <c r="CA366" i="5"/>
  <c r="CB366" i="5" s="1"/>
  <c r="CC366" i="5" s="1"/>
  <c r="CN366" i="5"/>
  <c r="CQ366" i="5" s="1"/>
  <c r="CR366" i="5" l="1"/>
  <c r="DB366" i="5"/>
  <c r="DU366" i="5" s="1"/>
  <c r="H366" i="7" s="1"/>
  <c r="CO366" i="5"/>
  <c r="DC366" i="5" s="1"/>
  <c r="DW366" i="5" s="1"/>
  <c r="J366" i="7" s="1"/>
  <c r="CG366" i="5"/>
  <c r="CH366" i="5" s="1"/>
  <c r="CI366" i="5" s="1"/>
  <c r="CJ366" i="5" s="1"/>
  <c r="CK366" i="5" s="1"/>
  <c r="CE366" i="5"/>
  <c r="CF366" i="5" s="1"/>
  <c r="DE366" i="5" l="1"/>
  <c r="DP366" i="5" s="1"/>
  <c r="C366" i="7" s="1"/>
  <c r="CV366" i="5"/>
  <c r="CS366" i="5"/>
  <c r="DD366" i="5"/>
  <c r="DO366" i="5" s="1"/>
  <c r="B366" i="7" l="1"/>
  <c r="CT366" i="5"/>
  <c r="DA366" i="5"/>
  <c r="DF366" i="5"/>
  <c r="DQ366" i="5" s="1"/>
  <c r="CW366" i="5"/>
  <c r="CU366" i="5" l="1"/>
  <c r="DI366" i="5"/>
  <c r="DX366" i="5" s="1"/>
  <c r="D366" i="7"/>
  <c r="DT366" i="5"/>
  <c r="DV366" i="5"/>
  <c r="CX366" i="5"/>
  <c r="DH366" i="5" s="1"/>
  <c r="DS366" i="5" s="1"/>
  <c r="F366" i="7" s="1"/>
  <c r="DG366" i="5"/>
  <c r="DR366" i="5" s="1"/>
  <c r="E366" i="7" s="1"/>
  <c r="D367" i="5" l="1"/>
  <c r="I366" i="7"/>
  <c r="C367" i="5"/>
  <c r="EJ366" i="5"/>
  <c r="K366" i="7"/>
  <c r="G366" i="7"/>
  <c r="EI366" i="5"/>
  <c r="CY366" i="5"/>
  <c r="DL366" i="5" s="1"/>
  <c r="EA366" i="5" s="1"/>
  <c r="DJ366" i="5"/>
  <c r="DY366" i="5" s="1"/>
  <c r="L366" i="7" s="1"/>
  <c r="EH366" i="5" l="1"/>
  <c r="N366" i="7"/>
  <c r="EL366" i="5"/>
  <c r="J367" i="5"/>
  <c r="K367" i="5" s="1"/>
  <c r="L367" i="5" s="1"/>
  <c r="M367" i="5" s="1"/>
  <c r="E367" i="5"/>
  <c r="CZ366" i="5"/>
  <c r="DM366" i="5" s="1"/>
  <c r="DZ366" i="5" s="1"/>
  <c r="M366" i="7" l="1"/>
  <c r="EG366" i="5"/>
  <c r="EK366" i="5"/>
  <c r="O366" i="7" s="1"/>
  <c r="AV367" i="5"/>
  <c r="BH367" i="5"/>
  <c r="AF367" i="5"/>
  <c r="N367" i="5"/>
  <c r="O367" i="5" l="1"/>
  <c r="W367" i="5" s="1"/>
  <c r="BA367" i="5"/>
  <c r="BB367" i="5" s="1"/>
  <c r="BC367" i="5" s="1"/>
  <c r="BD367" i="5" s="1"/>
  <c r="CP367" i="5"/>
  <c r="CD367" i="5"/>
  <c r="BW367" i="5"/>
  <c r="BX367" i="5" s="1"/>
  <c r="AG367" i="5"/>
  <c r="AP367" i="5" s="1"/>
  <c r="P367" i="5" l="1"/>
  <c r="U367" i="5" s="1"/>
  <c r="BE367" i="5"/>
  <c r="AH367" i="5"/>
  <c r="DK367" i="5"/>
  <c r="DN367" i="5" s="1"/>
  <c r="X367" i="5"/>
  <c r="Y367" i="5" s="1"/>
  <c r="Z367" i="5" s="1"/>
  <c r="AA367" i="5" s="1"/>
  <c r="AB367" i="5" s="1"/>
  <c r="V367" i="5" l="1"/>
  <c r="AC367" i="5" s="1"/>
  <c r="AD367" i="5" s="1"/>
  <c r="AE367" i="5" s="1"/>
  <c r="Q367" i="5"/>
  <c r="R367" i="5" s="1"/>
  <c r="S367" i="5" s="1"/>
  <c r="BF367" i="5"/>
  <c r="AJ367" i="5"/>
  <c r="AK367" i="5" s="1"/>
  <c r="AI367" i="5"/>
  <c r="A367" i="7"/>
  <c r="EM367" i="5"/>
  <c r="T367" i="5" l="1"/>
  <c r="BO367" i="5" s="1"/>
  <c r="BQ367" i="5"/>
  <c r="BG367" i="5"/>
  <c r="AM367" i="5"/>
  <c r="BI367" i="5" s="1"/>
  <c r="AL367" i="5"/>
  <c r="AN367" i="5" l="1"/>
  <c r="AS367" i="5" l="1"/>
  <c r="BJ367" i="5"/>
  <c r="AO367" i="5"/>
  <c r="AQ367" i="5" l="1"/>
  <c r="BN367" i="5"/>
  <c r="EE367" i="5" s="1"/>
  <c r="AT367" i="5"/>
  <c r="BK367" i="5"/>
  <c r="BP367" i="5" l="1"/>
  <c r="CM367" i="5"/>
  <c r="BZ367" i="5"/>
  <c r="AU367" i="5"/>
  <c r="BM367" i="5" s="1"/>
  <c r="BL367" i="5"/>
  <c r="EF367" i="5" s="1"/>
  <c r="BR367" i="5"/>
  <c r="AR367" i="5"/>
  <c r="BS367" i="5" s="1"/>
  <c r="BT367" i="5" s="1"/>
  <c r="EC367" i="5" s="1"/>
  <c r="ED367" i="5" l="1"/>
  <c r="CA367" i="5"/>
  <c r="CB367" i="5" s="1"/>
  <c r="CC367" i="5" s="1"/>
  <c r="CE367" i="5" s="1"/>
  <c r="CF367" i="5" s="1"/>
  <c r="CN367" i="5"/>
  <c r="CO367" i="5" l="1"/>
  <c r="DC367" i="5" s="1"/>
  <c r="DW367" i="5" s="1"/>
  <c r="J367" i="7" s="1"/>
  <c r="DB367" i="5"/>
  <c r="DU367" i="5" s="1"/>
  <c r="H367" i="7" s="1"/>
  <c r="CG367" i="5"/>
  <c r="CH367" i="5" s="1"/>
  <c r="CI367" i="5" s="1"/>
  <c r="CJ367" i="5" s="1"/>
  <c r="CK367" i="5" s="1"/>
  <c r="CQ367" i="5"/>
  <c r="DD367" i="5" l="1"/>
  <c r="DO367" i="5" s="1"/>
  <c r="B367" i="7" s="1"/>
  <c r="CR367" i="5"/>
  <c r="CS367" i="5" s="1"/>
  <c r="CT367" i="5" l="1"/>
  <c r="DA367" i="5"/>
  <c r="DE367" i="5"/>
  <c r="DP367" i="5" s="1"/>
  <c r="CV367" i="5"/>
  <c r="DF367" i="5" l="1"/>
  <c r="DQ367" i="5" s="1"/>
  <c r="CW367" i="5"/>
  <c r="C367" i="7"/>
  <c r="DV367" i="5"/>
  <c r="DT367" i="5"/>
  <c r="G367" i="7" s="1"/>
  <c r="CU367" i="5"/>
  <c r="DI367" i="5"/>
  <c r="DX367" i="5" s="1"/>
  <c r="CY367" i="5" l="1"/>
  <c r="DL367" i="5" s="1"/>
  <c r="EA367" i="5" s="1"/>
  <c r="DJ367" i="5"/>
  <c r="DY367" i="5" s="1"/>
  <c r="L367" i="7" s="1"/>
  <c r="K367" i="7"/>
  <c r="D368" i="5"/>
  <c r="C368" i="5"/>
  <c r="I367" i="7"/>
  <c r="CX367" i="5"/>
  <c r="DH367" i="5" s="1"/>
  <c r="DS367" i="5" s="1"/>
  <c r="F367" i="7" s="1"/>
  <c r="DG367" i="5"/>
  <c r="DR367" i="5" s="1"/>
  <c r="E367" i="7" s="1"/>
  <c r="EI367" i="5"/>
  <c r="D367" i="7"/>
  <c r="EH367" i="5" l="1"/>
  <c r="N367" i="7"/>
  <c r="EL367" i="5"/>
  <c r="EJ367" i="5"/>
  <c r="J368" i="5"/>
  <c r="K368" i="5" s="1"/>
  <c r="L368" i="5" s="1"/>
  <c r="M368" i="5" s="1"/>
  <c r="E368" i="5"/>
  <c r="CZ367" i="5"/>
  <c r="DM367" i="5" s="1"/>
  <c r="DZ367" i="5" s="1"/>
  <c r="M367" i="7" l="1"/>
  <c r="EK367" i="5"/>
  <c r="O367" i="7" s="1"/>
  <c r="EG367" i="5"/>
  <c r="AF368" i="5"/>
  <c r="AV368" i="5"/>
  <c r="BH368" i="5"/>
  <c r="N368" i="5"/>
  <c r="AG368" i="5" l="1"/>
  <c r="AH368" i="5" s="1"/>
  <c r="CP368" i="5"/>
  <c r="CD368" i="5"/>
  <c r="BW368" i="5"/>
  <c r="BX368" i="5" s="1"/>
  <c r="BA368" i="5"/>
  <c r="BB368" i="5" s="1"/>
  <c r="BC368" i="5" s="1"/>
  <c r="O368" i="5"/>
  <c r="W368" i="5" s="1"/>
  <c r="DK368" i="5" l="1"/>
  <c r="DN368" i="5" s="1"/>
  <c r="A368" i="7" s="1"/>
  <c r="AJ368" i="5"/>
  <c r="AK368" i="5" s="1"/>
  <c r="AI368" i="5"/>
  <c r="BD368" i="5"/>
  <c r="P368" i="5"/>
  <c r="X368" i="5"/>
  <c r="Y368" i="5" s="1"/>
  <c r="Z368" i="5" s="1"/>
  <c r="AP368" i="5"/>
  <c r="EM368" i="5" l="1"/>
  <c r="AA368" i="5"/>
  <c r="Q368" i="5"/>
  <c r="R368" i="5" s="1"/>
  <c r="T368" i="5" s="1"/>
  <c r="BO368" i="5" s="1"/>
  <c r="U368" i="5"/>
  <c r="V368" i="5"/>
  <c r="BE368" i="5"/>
  <c r="AM368" i="5"/>
  <c r="AL368" i="5"/>
  <c r="BQ368" i="5" l="1"/>
  <c r="AN368" i="5"/>
  <c r="AS368" i="5" s="1"/>
  <c r="AT368" i="5" s="1"/>
  <c r="AU368" i="5" s="1"/>
  <c r="BF368" i="5"/>
  <c r="S368" i="5"/>
  <c r="AB368" i="5"/>
  <c r="BI368" i="5"/>
  <c r="BJ368" i="5" l="1"/>
  <c r="AO368" i="5"/>
  <c r="BN368" i="5" s="1"/>
  <c r="AC368" i="5"/>
  <c r="BG368" i="5"/>
  <c r="AQ368" i="5" l="1"/>
  <c r="AR368" i="5" s="1"/>
  <c r="BS368" i="5" s="1"/>
  <c r="BT368" i="5" s="1"/>
  <c r="EC368" i="5" s="1"/>
  <c r="EE368" i="5"/>
  <c r="CM368" i="5"/>
  <c r="BP368" i="5"/>
  <c r="BZ368" i="5"/>
  <c r="AD368" i="5"/>
  <c r="BK368" i="5"/>
  <c r="BR368" i="5" l="1"/>
  <c r="ED368" i="5" s="1"/>
  <c r="AE368" i="5"/>
  <c r="BM368" i="5" s="1"/>
  <c r="BL368" i="5"/>
  <c r="EF368" i="5" s="1"/>
  <c r="CA368" i="5"/>
  <c r="CB368" i="5" s="1"/>
  <c r="CC368" i="5" s="1"/>
  <c r="CN368" i="5"/>
  <c r="CQ368" i="5" s="1"/>
  <c r="CR368" i="5" l="1"/>
  <c r="CS368" i="5" s="1"/>
  <c r="DB368" i="5"/>
  <c r="DU368" i="5" s="1"/>
  <c r="H368" i="7" s="1"/>
  <c r="CO368" i="5"/>
  <c r="DC368" i="5" s="1"/>
  <c r="DW368" i="5" s="1"/>
  <c r="J368" i="7" s="1"/>
  <c r="CE368" i="5"/>
  <c r="CF368" i="5" s="1"/>
  <c r="CG368" i="5"/>
  <c r="CH368" i="5" s="1"/>
  <c r="CI368" i="5" s="1"/>
  <c r="CJ368" i="5" s="1"/>
  <c r="CK368" i="5" s="1"/>
  <c r="CT368" i="5" l="1"/>
  <c r="DA368" i="5"/>
  <c r="DD368" i="5"/>
  <c r="DO368" i="5" s="1"/>
  <c r="DE368" i="5"/>
  <c r="DP368" i="5" s="1"/>
  <c r="C368" i="7" s="1"/>
  <c r="CV368" i="5"/>
  <c r="B368" i="7" l="1"/>
  <c r="DF368" i="5"/>
  <c r="DQ368" i="5" s="1"/>
  <c r="CW368" i="5"/>
  <c r="DT368" i="5"/>
  <c r="G368" i="7" s="1"/>
  <c r="DV368" i="5"/>
  <c r="CU368" i="5"/>
  <c r="DI368" i="5"/>
  <c r="DX368" i="5" s="1"/>
  <c r="CY368" i="5" l="1"/>
  <c r="DL368" i="5" s="1"/>
  <c r="EA368" i="5" s="1"/>
  <c r="DJ368" i="5"/>
  <c r="DY368" i="5" s="1"/>
  <c r="L368" i="7" s="1"/>
  <c r="C369" i="5"/>
  <c r="D369" i="5"/>
  <c r="I368" i="7"/>
  <c r="D368" i="7"/>
  <c r="EI368" i="5"/>
  <c r="K368" i="7"/>
  <c r="CX368" i="5"/>
  <c r="DH368" i="5" s="1"/>
  <c r="DS368" i="5" s="1"/>
  <c r="F368" i="7" s="1"/>
  <c r="DG368" i="5"/>
  <c r="DR368" i="5" s="1"/>
  <c r="E368" i="7" s="1"/>
  <c r="N368" i="7" l="1"/>
  <c r="EL368" i="5"/>
  <c r="EH368" i="5"/>
  <c r="EJ368" i="5"/>
  <c r="J369" i="5"/>
  <c r="K369" i="5" s="1"/>
  <c r="L369" i="5" s="1"/>
  <c r="M369" i="5" s="1"/>
  <c r="E369" i="5"/>
  <c r="CZ368" i="5"/>
  <c r="DM368" i="5" s="1"/>
  <c r="DZ368" i="5" s="1"/>
  <c r="EG368" i="5" l="1"/>
  <c r="EK368" i="5"/>
  <c r="O368" i="7" s="1"/>
  <c r="M368" i="7"/>
  <c r="AF369" i="5"/>
  <c r="N369" i="5"/>
  <c r="AV369" i="5"/>
  <c r="BH369" i="5"/>
  <c r="O369" i="5" l="1"/>
  <c r="P369" i="5" s="1"/>
  <c r="AG369" i="5"/>
  <c r="AH369" i="5" s="1"/>
  <c r="BA369" i="5"/>
  <c r="BB369" i="5" s="1"/>
  <c r="BC369" i="5" s="1"/>
  <c r="BD369" i="5" s="1"/>
  <c r="CP369" i="5"/>
  <c r="BW369" i="5"/>
  <c r="BX369" i="5" s="1"/>
  <c r="CD369" i="5"/>
  <c r="W369" i="5" l="1"/>
  <c r="X369" i="5" s="1"/>
  <c r="Y369" i="5" s="1"/>
  <c r="Z369" i="5" s="1"/>
  <c r="AA369" i="5" s="1"/>
  <c r="AB369" i="5" s="1"/>
  <c r="BE369" i="5"/>
  <c r="AI369" i="5"/>
  <c r="AJ369" i="5"/>
  <c r="AP369" i="5"/>
  <c r="DK369" i="5"/>
  <c r="DN369" i="5" s="1"/>
  <c r="Q369" i="5"/>
  <c r="R369" i="5" s="1"/>
  <c r="T369" i="5" s="1"/>
  <c r="U369" i="5"/>
  <c r="V369" i="5"/>
  <c r="BO369" i="5" l="1"/>
  <c r="AC369" i="5"/>
  <c r="AD369" i="5" s="1"/>
  <c r="AE369" i="5" s="1"/>
  <c r="BQ369" i="5"/>
  <c r="AK369" i="5"/>
  <c r="AM369" i="5" s="1"/>
  <c r="BI369" i="5" s="1"/>
  <c r="S369" i="5"/>
  <c r="A369" i="7"/>
  <c r="EM369" i="5"/>
  <c r="BF369" i="5"/>
  <c r="AL369" i="5" l="1"/>
  <c r="AN369" i="5" s="1"/>
  <c r="AO369" i="5" s="1"/>
  <c r="BG369" i="5"/>
  <c r="BN369" i="5" l="1"/>
  <c r="AQ369" i="5"/>
  <c r="AS369" i="5"/>
  <c r="BJ369" i="5"/>
  <c r="EE369" i="5" l="1"/>
  <c r="AT369" i="5"/>
  <c r="BK369" i="5"/>
  <c r="BR369" i="5"/>
  <c r="AR369" i="5"/>
  <c r="BS369" i="5" s="1"/>
  <c r="BT369" i="5" s="1"/>
  <c r="EC369" i="5" s="1"/>
  <c r="CM369" i="5"/>
  <c r="BP369" i="5"/>
  <c r="BZ369" i="5"/>
  <c r="CA369" i="5" l="1"/>
  <c r="CB369" i="5" s="1"/>
  <c r="CC369" i="5" s="1"/>
  <c r="CE369" i="5" s="1"/>
  <c r="CF369" i="5" s="1"/>
  <c r="ED369" i="5"/>
  <c r="CN369" i="5"/>
  <c r="AU369" i="5"/>
  <c r="BM369" i="5" s="1"/>
  <c r="BL369" i="5"/>
  <c r="EF369" i="5" s="1"/>
  <c r="DB369" i="5" l="1"/>
  <c r="DU369" i="5" s="1"/>
  <c r="H369" i="7" s="1"/>
  <c r="CO369" i="5"/>
  <c r="DC369" i="5" s="1"/>
  <c r="DW369" i="5" s="1"/>
  <c r="J369" i="7" s="1"/>
  <c r="CQ369" i="5"/>
  <c r="CG369" i="5"/>
  <c r="CH369" i="5" s="1"/>
  <c r="CI369" i="5" s="1"/>
  <c r="CJ369" i="5" s="1"/>
  <c r="CK369" i="5" s="1"/>
  <c r="CR369" i="5" l="1"/>
  <c r="CS369" i="5" s="1"/>
  <c r="DD369" i="5"/>
  <c r="DO369" i="5" s="1"/>
  <c r="B369" i="7" l="1"/>
  <c r="CT369" i="5"/>
  <c r="DA369" i="5"/>
  <c r="DE369" i="5"/>
  <c r="DP369" i="5" s="1"/>
  <c r="C369" i="7" s="1"/>
  <c r="CV369" i="5"/>
  <c r="DI369" i="5" l="1"/>
  <c r="DX369" i="5" s="1"/>
  <c r="CU369" i="5"/>
  <c r="DF369" i="5"/>
  <c r="DQ369" i="5" s="1"/>
  <c r="CW369" i="5"/>
  <c r="DV369" i="5"/>
  <c r="DT369" i="5"/>
  <c r="G369" i="7" s="1"/>
  <c r="EI369" i="5" l="1"/>
  <c r="D369" i="7"/>
  <c r="CX369" i="5"/>
  <c r="DH369" i="5" s="1"/>
  <c r="DS369" i="5" s="1"/>
  <c r="F369" i="7" s="1"/>
  <c r="DG369" i="5"/>
  <c r="DR369" i="5" s="1"/>
  <c r="E369" i="7" s="1"/>
  <c r="CY369" i="5"/>
  <c r="DL369" i="5" s="1"/>
  <c r="EA369" i="5" s="1"/>
  <c r="DJ369" i="5"/>
  <c r="DY369" i="5" s="1"/>
  <c r="L369" i="7" s="1"/>
  <c r="D370" i="5"/>
  <c r="I369" i="7"/>
  <c r="C370" i="5"/>
  <c r="K369" i="7"/>
  <c r="N369" i="7" l="1"/>
  <c r="EL369" i="5"/>
  <c r="CZ369" i="5"/>
  <c r="DM369" i="5" s="1"/>
  <c r="DZ369" i="5" s="1"/>
  <c r="EH369" i="5"/>
  <c r="E370" i="5"/>
  <c r="J370" i="5"/>
  <c r="K370" i="5" s="1"/>
  <c r="L370" i="5" s="1"/>
  <c r="M370" i="5" s="1"/>
  <c r="EJ369" i="5"/>
  <c r="N370" i="5" l="1"/>
  <c r="AF370" i="5"/>
  <c r="BH370" i="5"/>
  <c r="AV370" i="5"/>
  <c r="M369" i="7"/>
  <c r="EK369" i="5"/>
  <c r="O369" i="7" s="1"/>
  <c r="EG369" i="5"/>
  <c r="BA370" i="5" l="1"/>
  <c r="BB370" i="5" s="1"/>
  <c r="BC370" i="5" s="1"/>
  <c r="CP370" i="5"/>
  <c r="CD370" i="5"/>
  <c r="BW370" i="5"/>
  <c r="BX370" i="5" s="1"/>
  <c r="AG370" i="5"/>
  <c r="AH370" i="5" s="1"/>
  <c r="AI370" i="5" s="1"/>
  <c r="O370" i="5"/>
  <c r="W370" i="5" s="1"/>
  <c r="X370" i="5" s="1"/>
  <c r="Y370" i="5" s="1"/>
  <c r="Z370" i="5" s="1"/>
  <c r="AA370" i="5" s="1"/>
  <c r="AB370" i="5" s="1"/>
  <c r="DK370" i="5" l="1"/>
  <c r="DN370" i="5" s="1"/>
  <c r="EM370" i="5" s="1"/>
  <c r="BD370" i="5"/>
  <c r="P370" i="5"/>
  <c r="AP370" i="5"/>
  <c r="AJ370" i="5"/>
  <c r="AK370" i="5" s="1"/>
  <c r="AM370" i="5" s="1"/>
  <c r="A370" i="7" l="1"/>
  <c r="AL370" i="5"/>
  <c r="AN370" i="5" s="1"/>
  <c r="V370" i="5"/>
  <c r="AC370" i="5" s="1"/>
  <c r="AD370" i="5" s="1"/>
  <c r="AE370" i="5" s="1"/>
  <c r="U370" i="5"/>
  <c r="BI370" i="5" s="1"/>
  <c r="Q370" i="5"/>
  <c r="R370" i="5" s="1"/>
  <c r="T370" i="5" s="1"/>
  <c r="BO370" i="5" s="1"/>
  <c r="BE370" i="5"/>
  <c r="AS370" i="5" l="1"/>
  <c r="AT370" i="5" s="1"/>
  <c r="AU370" i="5" s="1"/>
  <c r="AO370" i="5"/>
  <c r="BQ370" i="5"/>
  <c r="BJ370" i="5"/>
  <c r="BF370" i="5"/>
  <c r="S370" i="5"/>
  <c r="BK370" i="5" l="1"/>
  <c r="BL370" i="5"/>
  <c r="BG370" i="5"/>
  <c r="BM370" i="5" s="1"/>
  <c r="AQ370" i="5"/>
  <c r="BN370" i="5"/>
  <c r="EF370" i="5" l="1"/>
  <c r="BR370" i="5"/>
  <c r="AR370" i="5"/>
  <c r="BS370" i="5" s="1"/>
  <c r="BT370" i="5" s="1"/>
  <c r="EC370" i="5" s="1"/>
  <c r="CM370" i="5"/>
  <c r="BP370" i="5"/>
  <c r="BZ370" i="5"/>
  <c r="EE370" i="5"/>
  <c r="CA370" i="5" l="1"/>
  <c r="CB370" i="5" s="1"/>
  <c r="CC370" i="5" s="1"/>
  <c r="CN370" i="5"/>
  <c r="ED370" i="5"/>
  <c r="CQ370" i="5" l="1"/>
  <c r="CO370" i="5"/>
  <c r="DC370" i="5" s="1"/>
  <c r="DW370" i="5" s="1"/>
  <c r="J370" i="7" s="1"/>
  <c r="DB370" i="5"/>
  <c r="DU370" i="5" s="1"/>
  <c r="H370" i="7" s="1"/>
  <c r="CG370" i="5"/>
  <c r="CH370" i="5" s="1"/>
  <c r="CI370" i="5" s="1"/>
  <c r="CJ370" i="5" s="1"/>
  <c r="CK370" i="5" s="1"/>
  <c r="CE370" i="5"/>
  <c r="CF370" i="5" s="1"/>
  <c r="DD370" i="5" l="1"/>
  <c r="DO370" i="5" s="1"/>
  <c r="CR370" i="5"/>
  <c r="DE370" i="5" l="1"/>
  <c r="DP370" i="5" s="1"/>
  <c r="C370" i="7" s="1"/>
  <c r="CV370" i="5"/>
  <c r="CS370" i="5"/>
  <c r="B370" i="7"/>
  <c r="DA370" i="5" l="1"/>
  <c r="CT370" i="5"/>
  <c r="DF370" i="5"/>
  <c r="DQ370" i="5" s="1"/>
  <c r="CW370" i="5"/>
  <c r="CU370" i="5" l="1"/>
  <c r="DI370" i="5"/>
  <c r="DX370" i="5" s="1"/>
  <c r="DG370" i="5"/>
  <c r="DR370" i="5" s="1"/>
  <c r="E370" i="7" s="1"/>
  <c r="CX370" i="5"/>
  <c r="DH370" i="5" s="1"/>
  <c r="DS370" i="5" s="1"/>
  <c r="F370" i="7" s="1"/>
  <c r="D370" i="7"/>
  <c r="EJ370" i="5"/>
  <c r="DT370" i="5"/>
  <c r="DV370" i="5"/>
  <c r="G370" i="7" l="1"/>
  <c r="EI370" i="5"/>
  <c r="C371" i="5"/>
  <c r="D371" i="5"/>
  <c r="I370" i="7"/>
  <c r="K370" i="7"/>
  <c r="CY370" i="5"/>
  <c r="DL370" i="5" s="1"/>
  <c r="EA370" i="5" s="1"/>
  <c r="DJ370" i="5"/>
  <c r="DY370" i="5" s="1"/>
  <c r="L370" i="7" s="1"/>
  <c r="N370" i="7" l="1"/>
  <c r="EL370" i="5"/>
  <c r="EH370" i="5"/>
  <c r="CZ370" i="5"/>
  <c r="DM370" i="5" s="1"/>
  <c r="DZ370" i="5" s="1"/>
  <c r="EK370" i="5" s="1"/>
  <c r="O370" i="7" s="1"/>
  <c r="E371" i="5"/>
  <c r="J371" i="5"/>
  <c r="K371" i="5" s="1"/>
  <c r="L371" i="5" s="1"/>
  <c r="M371" i="5" s="1"/>
  <c r="EG370" i="5" l="1"/>
  <c r="M370" i="7"/>
  <c r="AV371" i="5"/>
  <c r="BH371" i="5"/>
  <c r="AF371" i="5"/>
  <c r="N371" i="5"/>
  <c r="O371" i="5" l="1"/>
  <c r="W371" i="5" s="1"/>
  <c r="CP371" i="5"/>
  <c r="CD371" i="5"/>
  <c r="BW371" i="5"/>
  <c r="BX371" i="5" s="1"/>
  <c r="AG371" i="5"/>
  <c r="AP371" i="5" s="1"/>
  <c r="BA371" i="5"/>
  <c r="BB371" i="5" s="1"/>
  <c r="P371" i="5" l="1"/>
  <c r="Q371" i="5" s="1"/>
  <c r="R371" i="5" s="1"/>
  <c r="T371" i="5" s="1"/>
  <c r="AH371" i="5"/>
  <c r="DK371" i="5"/>
  <c r="DN371" i="5" s="1"/>
  <c r="BC371" i="5"/>
  <c r="BD371" i="5" s="1"/>
  <c r="X371" i="5"/>
  <c r="Y371" i="5" s="1"/>
  <c r="Z371" i="5" s="1"/>
  <c r="AA371" i="5" s="1"/>
  <c r="U371" i="5" l="1"/>
  <c r="V371" i="5"/>
  <c r="BO371" i="5"/>
  <c r="BE371" i="5"/>
  <c r="S371" i="5"/>
  <c r="BQ371" i="5"/>
  <c r="A371" i="7"/>
  <c r="EM371" i="5"/>
  <c r="AB371" i="5"/>
  <c r="AI371" i="5"/>
  <c r="AJ371" i="5"/>
  <c r="AK371" i="5" s="1"/>
  <c r="AC371" i="5" l="1"/>
  <c r="AD371" i="5" s="1"/>
  <c r="AE371" i="5" s="1"/>
  <c r="AM371" i="5"/>
  <c r="BI371" i="5" s="1"/>
  <c r="AL371" i="5"/>
  <c r="BF371" i="5"/>
  <c r="AN371" i="5" l="1"/>
  <c r="BG371" i="5"/>
  <c r="AO371" i="5" l="1"/>
  <c r="AS371" i="5"/>
  <c r="BJ371" i="5"/>
  <c r="AT371" i="5" l="1"/>
  <c r="BK371" i="5"/>
  <c r="BN371" i="5"/>
  <c r="AQ371" i="5"/>
  <c r="CM371" i="5" l="1"/>
  <c r="BP371" i="5"/>
  <c r="BZ371" i="5"/>
  <c r="AU371" i="5"/>
  <c r="BM371" i="5" s="1"/>
  <c r="BL371" i="5"/>
  <c r="EF371" i="5" s="1"/>
  <c r="BR371" i="5"/>
  <c r="AR371" i="5"/>
  <c r="BS371" i="5" s="1"/>
  <c r="BT371" i="5" s="1"/>
  <c r="EC371" i="5" s="1"/>
  <c r="EE371" i="5"/>
  <c r="ED371" i="5" l="1"/>
  <c r="CA371" i="5"/>
  <c r="CB371" i="5" s="1"/>
  <c r="CC371" i="5" s="1"/>
  <c r="CN371" i="5"/>
  <c r="CQ371" i="5" s="1"/>
  <c r="DB371" i="5" l="1"/>
  <c r="DU371" i="5" s="1"/>
  <c r="H371" i="7" s="1"/>
  <c r="CO371" i="5"/>
  <c r="DC371" i="5" s="1"/>
  <c r="DW371" i="5" s="1"/>
  <c r="J371" i="7" s="1"/>
  <c r="CR371" i="5"/>
  <c r="CG371" i="5"/>
  <c r="CH371" i="5" s="1"/>
  <c r="CI371" i="5" s="1"/>
  <c r="CJ371" i="5" s="1"/>
  <c r="CK371" i="5" s="1"/>
  <c r="CE371" i="5"/>
  <c r="CF371" i="5" s="1"/>
  <c r="CS371" i="5" l="1"/>
  <c r="DE371" i="5"/>
  <c r="DP371" i="5" s="1"/>
  <c r="C371" i="7" s="1"/>
  <c r="CV371" i="5"/>
  <c r="DD371" i="5"/>
  <c r="DO371" i="5" s="1"/>
  <c r="B371" i="7" l="1"/>
  <c r="DF371" i="5"/>
  <c r="DQ371" i="5" s="1"/>
  <c r="CW371" i="5"/>
  <c r="CT371" i="5"/>
  <c r="DA371" i="5"/>
  <c r="DV371" i="5" l="1"/>
  <c r="DT371" i="5"/>
  <c r="D371" i="7"/>
  <c r="DG371" i="5"/>
  <c r="DR371" i="5" s="1"/>
  <c r="E371" i="7" s="1"/>
  <c r="CX371" i="5"/>
  <c r="DH371" i="5" s="1"/>
  <c r="DS371" i="5" s="1"/>
  <c r="F371" i="7" s="1"/>
  <c r="DI371" i="5"/>
  <c r="DX371" i="5" s="1"/>
  <c r="CU371" i="5"/>
  <c r="CY371" i="5" l="1"/>
  <c r="DL371" i="5" s="1"/>
  <c r="EA371" i="5" s="1"/>
  <c r="DJ371" i="5"/>
  <c r="DY371" i="5" s="1"/>
  <c r="L371" i="7" s="1"/>
  <c r="K371" i="7"/>
  <c r="G371" i="7"/>
  <c r="EI371" i="5"/>
  <c r="EJ371" i="5"/>
  <c r="D372" i="5"/>
  <c r="I371" i="7"/>
  <c r="C372" i="5"/>
  <c r="N371" i="7" l="1"/>
  <c r="EL371" i="5"/>
  <c r="EH371" i="5"/>
  <c r="J372" i="5"/>
  <c r="K372" i="5" s="1"/>
  <c r="L372" i="5" s="1"/>
  <c r="M372" i="5" s="1"/>
  <c r="E372" i="5"/>
  <c r="CZ371" i="5"/>
  <c r="DM371" i="5" s="1"/>
  <c r="DZ371" i="5" s="1"/>
  <c r="M371" i="7" l="1"/>
  <c r="EK371" i="5"/>
  <c r="O371" i="7" s="1"/>
  <c r="EG371" i="5"/>
  <c r="AV372" i="5"/>
  <c r="N372" i="5"/>
  <c r="AF372" i="5"/>
  <c r="BH372" i="5"/>
  <c r="BA372" i="5" l="1"/>
  <c r="BB372" i="5" s="1"/>
  <c r="CP372" i="5"/>
  <c r="CD372" i="5"/>
  <c r="BW372" i="5"/>
  <c r="BX372" i="5" s="1"/>
  <c r="O372" i="5"/>
  <c r="W372" i="5" s="1"/>
  <c r="AG372" i="5"/>
  <c r="AP372" i="5" s="1"/>
  <c r="X372" i="5" l="1"/>
  <c r="Y372" i="5" s="1"/>
  <c r="Z372" i="5" s="1"/>
  <c r="AH372" i="5"/>
  <c r="DK372" i="5"/>
  <c r="DN372" i="5" s="1"/>
  <c r="P372" i="5"/>
  <c r="BC372" i="5"/>
  <c r="BD372" i="5" s="1"/>
  <c r="BE372" i="5" l="1"/>
  <c r="A372" i="7"/>
  <c r="EM372" i="5"/>
  <c r="Q372" i="5"/>
  <c r="R372" i="5" s="1"/>
  <c r="BQ372" i="5" s="1"/>
  <c r="U372" i="5"/>
  <c r="V372" i="5"/>
  <c r="AI372" i="5"/>
  <c r="AJ372" i="5"/>
  <c r="AK372" i="5" s="1"/>
  <c r="AM372" i="5" s="1"/>
  <c r="AA372" i="5"/>
  <c r="AB372" i="5" s="1"/>
  <c r="T372" i="5" l="1"/>
  <c r="BO372" i="5" s="1"/>
  <c r="S372" i="5"/>
  <c r="AL372" i="5"/>
  <c r="AN372" i="5" s="1"/>
  <c r="AS372" i="5" s="1"/>
  <c r="AT372" i="5" s="1"/>
  <c r="AU372" i="5" s="1"/>
  <c r="BI372" i="5"/>
  <c r="AC372" i="5"/>
  <c r="AD372" i="5" s="1"/>
  <c r="AE372" i="5" s="1"/>
  <c r="BF372" i="5"/>
  <c r="AO372" i="5" l="1"/>
  <c r="BK372" i="5"/>
  <c r="BL372" i="5"/>
  <c r="BG372" i="5"/>
  <c r="BM372" i="5" s="1"/>
  <c r="BJ372" i="5"/>
  <c r="EF372" i="5" l="1"/>
  <c r="BN372" i="5"/>
  <c r="AQ372" i="5"/>
  <c r="CM372" i="5" l="1"/>
  <c r="BP372" i="5"/>
  <c r="BZ372" i="5"/>
  <c r="BR372" i="5"/>
  <c r="AR372" i="5"/>
  <c r="BS372" i="5" s="1"/>
  <c r="BT372" i="5" s="1"/>
  <c r="EC372" i="5" s="1"/>
  <c r="EE372" i="5"/>
  <c r="ED372" i="5" l="1"/>
  <c r="CA372" i="5"/>
  <c r="CB372" i="5" s="1"/>
  <c r="CC372" i="5" s="1"/>
  <c r="CN372" i="5"/>
  <c r="CQ372" i="5" l="1"/>
  <c r="CG372" i="5"/>
  <c r="CH372" i="5" s="1"/>
  <c r="CI372" i="5" s="1"/>
  <c r="CJ372" i="5" s="1"/>
  <c r="CK372" i="5" s="1"/>
  <c r="CO372" i="5"/>
  <c r="DC372" i="5" s="1"/>
  <c r="DW372" i="5" s="1"/>
  <c r="J372" i="7" s="1"/>
  <c r="DB372" i="5"/>
  <c r="DU372" i="5" s="1"/>
  <c r="H372" i="7" s="1"/>
  <c r="CE372" i="5"/>
  <c r="CF372" i="5" s="1"/>
  <c r="DD372" i="5" l="1"/>
  <c r="DO372" i="5" s="1"/>
  <c r="CR372" i="5"/>
  <c r="CS372" i="5" l="1"/>
  <c r="DE372" i="5"/>
  <c r="DP372" i="5" s="1"/>
  <c r="C372" i="7" s="1"/>
  <c r="CV372" i="5"/>
  <c r="B372" i="7"/>
  <c r="DF372" i="5" l="1"/>
  <c r="DQ372" i="5" s="1"/>
  <c r="CW372" i="5"/>
  <c r="CT372" i="5"/>
  <c r="DA372" i="5"/>
  <c r="DT372" i="5" l="1"/>
  <c r="DV372" i="5"/>
  <c r="CX372" i="5"/>
  <c r="DH372" i="5" s="1"/>
  <c r="DS372" i="5" s="1"/>
  <c r="F372" i="7" s="1"/>
  <c r="DG372" i="5"/>
  <c r="DR372" i="5" s="1"/>
  <c r="E372" i="7" s="1"/>
  <c r="DI372" i="5"/>
  <c r="DX372" i="5" s="1"/>
  <c r="CU372" i="5"/>
  <c r="D372" i="7"/>
  <c r="EJ372" i="5"/>
  <c r="CY372" i="5" l="1"/>
  <c r="DL372" i="5" s="1"/>
  <c r="EA372" i="5" s="1"/>
  <c r="DJ372" i="5"/>
  <c r="DY372" i="5" s="1"/>
  <c r="L372" i="7" s="1"/>
  <c r="K372" i="7"/>
  <c r="D373" i="5"/>
  <c r="C373" i="5"/>
  <c r="I372" i="7"/>
  <c r="G372" i="7"/>
  <c r="EI372" i="5"/>
  <c r="N372" i="7" l="1"/>
  <c r="EL372" i="5"/>
  <c r="EH372" i="5"/>
  <c r="E373" i="5"/>
  <c r="J373" i="5"/>
  <c r="K373" i="5" s="1"/>
  <c r="L373" i="5" s="1"/>
  <c r="M373" i="5" s="1"/>
  <c r="CZ372" i="5"/>
  <c r="DM372" i="5" s="1"/>
  <c r="DZ372" i="5" s="1"/>
  <c r="EK372" i="5" l="1"/>
  <c r="O372" i="7" s="1"/>
  <c r="EG372" i="5"/>
  <c r="M372" i="7"/>
  <c r="AF373" i="5"/>
  <c r="N373" i="5"/>
  <c r="AV373" i="5"/>
  <c r="BH373" i="5"/>
  <c r="AG373" i="5" l="1"/>
  <c r="AH373" i="5" s="1"/>
  <c r="AJ373" i="5" s="1"/>
  <c r="AK373" i="5" s="1"/>
  <c r="BA373" i="5"/>
  <c r="BB373" i="5" s="1"/>
  <c r="BC373" i="5" s="1"/>
  <c r="BD373" i="5" s="1"/>
  <c r="CP373" i="5"/>
  <c r="CD373" i="5"/>
  <c r="BW373" i="5"/>
  <c r="BX373" i="5" s="1"/>
  <c r="O373" i="5"/>
  <c r="P373" i="5" s="1"/>
  <c r="W373" i="5" l="1"/>
  <c r="X373" i="5" s="1"/>
  <c r="Y373" i="5" s="1"/>
  <c r="BE373" i="5"/>
  <c r="U373" i="5"/>
  <c r="Q373" i="5"/>
  <c r="R373" i="5" s="1"/>
  <c r="T373" i="5" s="1"/>
  <c r="V373" i="5"/>
  <c r="DK373" i="5"/>
  <c r="DN373" i="5" s="1"/>
  <c r="AP373" i="5"/>
  <c r="AI373" i="5"/>
  <c r="AL373" i="5"/>
  <c r="Z373" i="5" l="1"/>
  <c r="AA373" i="5" s="1"/>
  <c r="S373" i="5"/>
  <c r="BQ373" i="5"/>
  <c r="A373" i="7"/>
  <c r="EM373" i="5"/>
  <c r="AM373" i="5"/>
  <c r="BF373" i="5"/>
  <c r="BO373" i="5"/>
  <c r="AN373" i="5" l="1"/>
  <c r="AS373" i="5" s="1"/>
  <c r="AT373" i="5" s="1"/>
  <c r="AU373" i="5" s="1"/>
  <c r="AB373" i="5"/>
  <c r="AC373" i="5" s="1"/>
  <c r="AD373" i="5" s="1"/>
  <c r="AE373" i="5" s="1"/>
  <c r="BI373" i="5"/>
  <c r="BG373" i="5"/>
  <c r="BK373" i="5" l="1"/>
  <c r="BJ373" i="5"/>
  <c r="BM373" i="5"/>
  <c r="BL373" i="5"/>
  <c r="AO373" i="5"/>
  <c r="EF373" i="5" l="1"/>
  <c r="AQ373" i="5"/>
  <c r="BN373" i="5"/>
  <c r="BZ373" i="5" l="1"/>
  <c r="EE373" i="5"/>
  <c r="CM373" i="5"/>
  <c r="CN373" i="5" s="1"/>
  <c r="CQ373" i="5" s="1"/>
  <c r="BP373" i="5"/>
  <c r="BR373" i="5"/>
  <c r="AR373" i="5"/>
  <c r="BS373" i="5" s="1"/>
  <c r="BT373" i="5" s="1"/>
  <c r="EC373" i="5" s="1"/>
  <c r="CR373" i="5" l="1"/>
  <c r="CS373" i="5" s="1"/>
  <c r="ED373" i="5"/>
  <c r="CO373" i="5"/>
  <c r="CA373" i="5"/>
  <c r="CB373" i="5" s="1"/>
  <c r="CC373" i="5" s="1"/>
  <c r="CE373" i="5" s="1"/>
  <c r="CF373" i="5" s="1"/>
  <c r="CG373" i="5" l="1"/>
  <c r="DB373" i="5"/>
  <c r="DU373" i="5" s="1"/>
  <c r="H373" i="7" s="1"/>
  <c r="DC373" i="5"/>
  <c r="DW373" i="5" s="1"/>
  <c r="J373" i="7" s="1"/>
  <c r="CV373" i="5"/>
  <c r="CW373" i="5" s="1"/>
  <c r="CT373" i="5"/>
  <c r="DA373" i="5"/>
  <c r="CH373" i="5" l="1"/>
  <c r="DD373" i="5"/>
  <c r="DO373" i="5" s="1"/>
  <c r="B373" i="7" s="1"/>
  <c r="DT373" i="5"/>
  <c r="DV373" i="5"/>
  <c r="CX373" i="5"/>
  <c r="CU373" i="5"/>
  <c r="DI373" i="5"/>
  <c r="DX373" i="5" s="1"/>
  <c r="CI373" i="5" l="1"/>
  <c r="DE373" i="5"/>
  <c r="DP373" i="5" s="1"/>
  <c r="C373" i="7" s="1"/>
  <c r="K373" i="7"/>
  <c r="CY373" i="5"/>
  <c r="DL373" i="5" s="1"/>
  <c r="EA373" i="5" s="1"/>
  <c r="DJ373" i="5"/>
  <c r="DY373" i="5" s="1"/>
  <c r="L373" i="7" s="1"/>
  <c r="G373" i="7"/>
  <c r="D374" i="5"/>
  <c r="C374" i="5"/>
  <c r="I373" i="7"/>
  <c r="EI373" i="5" l="1"/>
  <c r="N373" i="7"/>
  <c r="EL373" i="5"/>
  <c r="CJ373" i="5"/>
  <c r="DF373" i="5"/>
  <c r="DQ373" i="5" s="1"/>
  <c r="CZ373" i="5"/>
  <c r="DM373" i="5" s="1"/>
  <c r="DZ373" i="5" s="1"/>
  <c r="E374" i="5"/>
  <c r="J374" i="5"/>
  <c r="K374" i="5" s="1"/>
  <c r="L374" i="5" s="1"/>
  <c r="M374" i="5" s="1"/>
  <c r="EH373" i="5"/>
  <c r="D373" i="7" l="1"/>
  <c r="CK373" i="5"/>
  <c r="DH373" i="5" s="1"/>
  <c r="DS373" i="5" s="1"/>
  <c r="F373" i="7" s="1"/>
  <c r="DG373" i="5"/>
  <c r="DR373" i="5" s="1"/>
  <c r="E373" i="7" s="1"/>
  <c r="N374" i="5"/>
  <c r="AV374" i="5"/>
  <c r="BH374" i="5"/>
  <c r="AF374" i="5"/>
  <c r="EG373" i="5"/>
  <c r="M373" i="7"/>
  <c r="EK373" i="5"/>
  <c r="O373" i="7" s="1"/>
  <c r="EJ373" i="5" l="1"/>
  <c r="AG374" i="5"/>
  <c r="AH374" i="5" s="1"/>
  <c r="CP374" i="5"/>
  <c r="CD374" i="5"/>
  <c r="BW374" i="5"/>
  <c r="BX374" i="5" s="1"/>
  <c r="BA374" i="5"/>
  <c r="BB374" i="5" s="1"/>
  <c r="BC374" i="5" s="1"/>
  <c r="O374" i="5"/>
  <c r="P374" i="5" s="1"/>
  <c r="W374" i="5" l="1"/>
  <c r="X374" i="5" s="1"/>
  <c r="Y374" i="5" s="1"/>
  <c r="Z374" i="5" s="1"/>
  <c r="AA374" i="5" s="1"/>
  <c r="BD374" i="5"/>
  <c r="AI374" i="5"/>
  <c r="AJ374" i="5"/>
  <c r="AK374" i="5" s="1"/>
  <c r="V374" i="5"/>
  <c r="U374" i="5"/>
  <c r="Q374" i="5"/>
  <c r="R374" i="5" s="1"/>
  <c r="T374" i="5" s="1"/>
  <c r="DK374" i="5"/>
  <c r="DN374" i="5" s="1"/>
  <c r="AP374" i="5"/>
  <c r="BO374" i="5" l="1"/>
  <c r="EM374" i="5"/>
  <c r="A374" i="7"/>
  <c r="AM374" i="5"/>
  <c r="BI374" i="5" s="1"/>
  <c r="BQ374" i="5"/>
  <c r="AB374" i="5"/>
  <c r="AC374" i="5" s="1"/>
  <c r="AD374" i="5" s="1"/>
  <c r="AE374" i="5" s="1"/>
  <c r="AL374" i="5"/>
  <c r="S374" i="5"/>
  <c r="BE374" i="5"/>
  <c r="AN374" i="5" l="1"/>
  <c r="BF374" i="5"/>
  <c r="AS374" i="5" l="1"/>
  <c r="BJ374" i="5"/>
  <c r="BG374" i="5"/>
  <c r="AO374" i="5"/>
  <c r="BN374" i="5" l="1"/>
  <c r="EE374" i="5" s="1"/>
  <c r="AQ374" i="5"/>
  <c r="AT374" i="5"/>
  <c r="BK374" i="5"/>
  <c r="BR374" i="5" l="1"/>
  <c r="AR374" i="5"/>
  <c r="BS374" i="5" s="1"/>
  <c r="BT374" i="5" s="1"/>
  <c r="EC374" i="5" s="1"/>
  <c r="AU374" i="5"/>
  <c r="BM374" i="5" s="1"/>
  <c r="BL374" i="5"/>
  <c r="EF374" i="5" s="1"/>
  <c r="CM374" i="5"/>
  <c r="BP374" i="5"/>
  <c r="BZ374" i="5"/>
  <c r="CA374" i="5" l="1"/>
  <c r="CB374" i="5" s="1"/>
  <c r="CC374" i="5" s="1"/>
  <c r="CN374" i="5"/>
  <c r="ED374" i="5"/>
  <c r="CQ374" i="5" l="1"/>
  <c r="CO374" i="5"/>
  <c r="DC374" i="5" s="1"/>
  <c r="DW374" i="5" s="1"/>
  <c r="J374" i="7" s="1"/>
  <c r="DB374" i="5"/>
  <c r="DU374" i="5" s="1"/>
  <c r="H374" i="7" s="1"/>
  <c r="CG374" i="5"/>
  <c r="CH374" i="5" s="1"/>
  <c r="CI374" i="5" s="1"/>
  <c r="CJ374" i="5" s="1"/>
  <c r="CK374" i="5" s="1"/>
  <c r="CE374" i="5"/>
  <c r="CF374" i="5" s="1"/>
  <c r="DD374" i="5" l="1"/>
  <c r="DO374" i="5" s="1"/>
  <c r="CR374" i="5"/>
  <c r="DE374" i="5" l="1"/>
  <c r="DP374" i="5" s="1"/>
  <c r="C374" i="7" s="1"/>
  <c r="CV374" i="5"/>
  <c r="CS374" i="5"/>
  <c r="B374" i="7"/>
  <c r="CT374" i="5" l="1"/>
  <c r="DA374" i="5"/>
  <c r="DF374" i="5"/>
  <c r="DQ374" i="5" s="1"/>
  <c r="CW374" i="5"/>
  <c r="CX374" i="5" l="1"/>
  <c r="DH374" i="5" s="1"/>
  <c r="DS374" i="5" s="1"/>
  <c r="F374" i="7" s="1"/>
  <c r="DG374" i="5"/>
  <c r="DR374" i="5" s="1"/>
  <c r="E374" i="7" s="1"/>
  <c r="D374" i="7"/>
  <c r="DT374" i="5"/>
  <c r="DV374" i="5"/>
  <c r="CU374" i="5"/>
  <c r="DI374" i="5"/>
  <c r="DX374" i="5" s="1"/>
  <c r="EJ374" i="5" l="1"/>
  <c r="K374" i="7"/>
  <c r="C375" i="5"/>
  <c r="I374" i="7"/>
  <c r="D375" i="5"/>
  <c r="CY374" i="5"/>
  <c r="DL374" i="5" s="1"/>
  <c r="EA374" i="5" s="1"/>
  <c r="DJ374" i="5"/>
  <c r="DY374" i="5" s="1"/>
  <c r="L374" i="7" s="1"/>
  <c r="G374" i="7"/>
  <c r="EI374" i="5"/>
  <c r="N374" i="7" l="1"/>
  <c r="EL374" i="5"/>
  <c r="CZ374" i="5"/>
  <c r="DM374" i="5" s="1"/>
  <c r="DZ374" i="5" s="1"/>
  <c r="EH374" i="5"/>
  <c r="J375" i="5"/>
  <c r="K375" i="5" s="1"/>
  <c r="L375" i="5" s="1"/>
  <c r="M375" i="5" s="1"/>
  <c r="E375" i="5"/>
  <c r="BH375" i="5" l="1"/>
  <c r="AV375" i="5"/>
  <c r="AF375" i="5"/>
  <c r="N375" i="5"/>
  <c r="M374" i="7"/>
  <c r="EK374" i="5"/>
  <c r="O374" i="7" s="1"/>
  <c r="EG374" i="5"/>
  <c r="O375" i="5" l="1"/>
  <c r="P375" i="5" s="1"/>
  <c r="AG375" i="5"/>
  <c r="AP375" i="5" s="1"/>
  <c r="BA375" i="5"/>
  <c r="BB375" i="5" s="1"/>
  <c r="BC375" i="5" s="1"/>
  <c r="CP375" i="5"/>
  <c r="BW375" i="5"/>
  <c r="BX375" i="5" s="1"/>
  <c r="CD375" i="5"/>
  <c r="W375" i="5" l="1"/>
  <c r="X375" i="5" s="1"/>
  <c r="Y375" i="5" s="1"/>
  <c r="Z375" i="5" s="1"/>
  <c r="AA375" i="5" s="1"/>
  <c r="BD375" i="5"/>
  <c r="AH375" i="5"/>
  <c r="DK375" i="5"/>
  <c r="DN375" i="5" s="1"/>
  <c r="V375" i="5"/>
  <c r="Q375" i="5"/>
  <c r="R375" i="5" s="1"/>
  <c r="T375" i="5" s="1"/>
  <c r="U375" i="5"/>
  <c r="BO375" i="5" l="1"/>
  <c r="A375" i="7"/>
  <c r="EM375" i="5"/>
  <c r="AJ375" i="5"/>
  <c r="AK375" i="5" s="1"/>
  <c r="AL375" i="5" s="1"/>
  <c r="AI375" i="5"/>
  <c r="AB375" i="5"/>
  <c r="BQ375" i="5"/>
  <c r="S375" i="5"/>
  <c r="BE375" i="5"/>
  <c r="AC375" i="5" l="1"/>
  <c r="AD375" i="5" s="1"/>
  <c r="AE375" i="5" s="1"/>
  <c r="BF375" i="5"/>
  <c r="AM375" i="5"/>
  <c r="AN375" i="5" l="1"/>
  <c r="AO375" i="5" s="1"/>
  <c r="BI375" i="5"/>
  <c r="BG375" i="5"/>
  <c r="BN375" i="5" l="1"/>
  <c r="AQ375" i="5"/>
  <c r="AS375" i="5"/>
  <c r="BJ375" i="5"/>
  <c r="EE375" i="5" l="1"/>
  <c r="BR375" i="5"/>
  <c r="AR375" i="5"/>
  <c r="BS375" i="5" s="1"/>
  <c r="BT375" i="5" s="1"/>
  <c r="EC375" i="5" s="1"/>
  <c r="AT375" i="5"/>
  <c r="BK375" i="5"/>
  <c r="CM375" i="5"/>
  <c r="BP375" i="5"/>
  <c r="BZ375" i="5"/>
  <c r="CA375" i="5" l="1"/>
  <c r="CB375" i="5" s="1"/>
  <c r="CC375" i="5" s="1"/>
  <c r="CE375" i="5" s="1"/>
  <c r="CF375" i="5" s="1"/>
  <c r="CN375" i="5"/>
  <c r="AU375" i="5"/>
  <c r="BM375" i="5" s="1"/>
  <c r="BL375" i="5"/>
  <c r="EF375" i="5" s="1"/>
  <c r="ED375" i="5"/>
  <c r="CO375" i="5" l="1"/>
  <c r="DC375" i="5" s="1"/>
  <c r="DW375" i="5" s="1"/>
  <c r="J375" i="7" s="1"/>
  <c r="DB375" i="5"/>
  <c r="DU375" i="5" s="1"/>
  <c r="H375" i="7" s="1"/>
  <c r="CQ375" i="5"/>
  <c r="CR375" i="5" s="1"/>
  <c r="CG375" i="5"/>
  <c r="CH375" i="5" s="1"/>
  <c r="CI375" i="5" s="1"/>
  <c r="CJ375" i="5" s="1"/>
  <c r="CK375" i="5" s="1"/>
  <c r="DE375" i="5" l="1"/>
  <c r="DP375" i="5" s="1"/>
  <c r="C375" i="7" s="1"/>
  <c r="CV375" i="5"/>
  <c r="DD375" i="5"/>
  <c r="DO375" i="5" s="1"/>
  <c r="CS375" i="5"/>
  <c r="CT375" i="5" l="1"/>
  <c r="DA375" i="5"/>
  <c r="DF375" i="5"/>
  <c r="DQ375" i="5" s="1"/>
  <c r="CW375" i="5"/>
  <c r="B375" i="7"/>
  <c r="D375" i="7" l="1"/>
  <c r="DT375" i="5"/>
  <c r="DV375" i="5"/>
  <c r="CX375" i="5"/>
  <c r="DH375" i="5" s="1"/>
  <c r="DS375" i="5" s="1"/>
  <c r="F375" i="7" s="1"/>
  <c r="DG375" i="5"/>
  <c r="DR375" i="5" s="1"/>
  <c r="E375" i="7" s="1"/>
  <c r="DI375" i="5"/>
  <c r="DX375" i="5" s="1"/>
  <c r="CU375" i="5"/>
  <c r="CY375" i="5" l="1"/>
  <c r="DL375" i="5" s="1"/>
  <c r="EA375" i="5" s="1"/>
  <c r="DJ375" i="5"/>
  <c r="DY375" i="5" s="1"/>
  <c r="L375" i="7" s="1"/>
  <c r="K375" i="7"/>
  <c r="G375" i="7"/>
  <c r="EI375" i="5"/>
  <c r="C376" i="5"/>
  <c r="D376" i="5"/>
  <c r="I375" i="7"/>
  <c r="EJ375" i="5"/>
  <c r="N375" i="7" l="1"/>
  <c r="EL375" i="5"/>
  <c r="EH375" i="5"/>
  <c r="J376" i="5"/>
  <c r="K376" i="5" s="1"/>
  <c r="L376" i="5" s="1"/>
  <c r="M376" i="5" s="1"/>
  <c r="E376" i="5"/>
  <c r="CZ375" i="5"/>
  <c r="DM375" i="5" s="1"/>
  <c r="DZ375" i="5" s="1"/>
  <c r="EG375" i="5" l="1"/>
  <c r="M375" i="7"/>
  <c r="EK375" i="5"/>
  <c r="O375" i="7" s="1"/>
  <c r="BH376" i="5"/>
  <c r="AF376" i="5"/>
  <c r="N376" i="5"/>
  <c r="AV376" i="5"/>
  <c r="CP376" i="5" l="1"/>
  <c r="CD376" i="5"/>
  <c r="BW376" i="5"/>
  <c r="BX376" i="5" s="1"/>
  <c r="BA376" i="5"/>
  <c r="BB376" i="5" s="1"/>
  <c r="BC376" i="5" s="1"/>
  <c r="BD376" i="5" s="1"/>
  <c r="AG376" i="5"/>
  <c r="AP376" i="5" s="1"/>
  <c r="O376" i="5"/>
  <c r="P376" i="5" s="1"/>
  <c r="BE376" i="5" l="1"/>
  <c r="V376" i="5"/>
  <c r="Q376" i="5"/>
  <c r="R376" i="5" s="1"/>
  <c r="T376" i="5" s="1"/>
  <c r="U376" i="5"/>
  <c r="W376" i="5"/>
  <c r="AH376" i="5"/>
  <c r="DK376" i="5"/>
  <c r="DN376" i="5" s="1"/>
  <c r="S376" i="5" l="1"/>
  <c r="BF376" i="5"/>
  <c r="AI376" i="5"/>
  <c r="AJ376" i="5"/>
  <c r="AK376" i="5" s="1"/>
  <c r="AM376" i="5" s="1"/>
  <c r="EM376" i="5"/>
  <c r="A376" i="7"/>
  <c r="X376" i="5"/>
  <c r="BG376" i="5" l="1"/>
  <c r="AL376" i="5"/>
  <c r="AN376" i="5" s="1"/>
  <c r="AS376" i="5" s="1"/>
  <c r="AT376" i="5" s="1"/>
  <c r="AU376" i="5" s="1"/>
  <c r="Y376" i="5"/>
  <c r="BQ376" i="5"/>
  <c r="Z376" i="5" l="1"/>
  <c r="AA376" i="5" s="1"/>
  <c r="BI376" i="5" s="1"/>
  <c r="BO376" i="5"/>
  <c r="AO376" i="5"/>
  <c r="BN376" i="5" l="1"/>
  <c r="CM376" i="5" s="1"/>
  <c r="AQ376" i="5"/>
  <c r="AB376" i="5"/>
  <c r="BZ376" i="5" l="1"/>
  <c r="BR376" i="5"/>
  <c r="AR376" i="5"/>
  <c r="BS376" i="5" s="1"/>
  <c r="BT376" i="5" s="1"/>
  <c r="EC376" i="5" s="1"/>
  <c r="AC376" i="5"/>
  <c r="BJ376" i="5"/>
  <c r="EE376" i="5" s="1"/>
  <c r="BP376" i="5"/>
  <c r="ED376" i="5" l="1"/>
  <c r="AD376" i="5"/>
  <c r="BK376" i="5"/>
  <c r="CN376" i="5"/>
  <c r="CA376" i="5"/>
  <c r="CB376" i="5" l="1"/>
  <c r="CC376" i="5" s="1"/>
  <c r="CG376" i="5"/>
  <c r="CH376" i="5" s="1"/>
  <c r="CI376" i="5" s="1"/>
  <c r="AE376" i="5"/>
  <c r="BM376" i="5" s="1"/>
  <c r="BL376" i="5"/>
  <c r="EF376" i="5" s="1"/>
  <c r="CO376" i="5"/>
  <c r="DB376" i="5"/>
  <c r="DU376" i="5" s="1"/>
  <c r="H376" i="7" s="1"/>
  <c r="CQ376" i="5"/>
  <c r="DD376" i="5" s="1"/>
  <c r="DO376" i="5" s="1"/>
  <c r="CJ376" i="5" l="1"/>
  <c r="CK376" i="5" s="1"/>
  <c r="DC376" i="5"/>
  <c r="DW376" i="5" s="1"/>
  <c r="J376" i="7" s="1"/>
  <c r="CR376" i="5"/>
  <c r="B376" i="7"/>
  <c r="CE376" i="5"/>
  <c r="CF376" i="5" s="1"/>
  <c r="CS376" i="5" l="1"/>
  <c r="DE376" i="5"/>
  <c r="DP376" i="5" s="1"/>
  <c r="CV376" i="5"/>
  <c r="DF376" i="5" l="1"/>
  <c r="DQ376" i="5" s="1"/>
  <c r="CW376" i="5"/>
  <c r="C376" i="7"/>
  <c r="CT376" i="5"/>
  <c r="DA376" i="5"/>
  <c r="DT376" i="5" l="1"/>
  <c r="DV376" i="5"/>
  <c r="CU376" i="5"/>
  <c r="DI376" i="5"/>
  <c r="DX376" i="5" s="1"/>
  <c r="CX376" i="5"/>
  <c r="DH376" i="5" s="1"/>
  <c r="DS376" i="5" s="1"/>
  <c r="F376" i="7" s="1"/>
  <c r="DG376" i="5"/>
  <c r="DR376" i="5" s="1"/>
  <c r="E376" i="7" s="1"/>
  <c r="D376" i="7"/>
  <c r="EJ376" i="5" l="1"/>
  <c r="CY376" i="5"/>
  <c r="DL376" i="5" s="1"/>
  <c r="EA376" i="5" s="1"/>
  <c r="DJ376" i="5"/>
  <c r="DY376" i="5" s="1"/>
  <c r="L376" i="7" s="1"/>
  <c r="C377" i="5"/>
  <c r="I376" i="7"/>
  <c r="D377" i="5"/>
  <c r="K376" i="7"/>
  <c r="EH376" i="5"/>
  <c r="G376" i="7"/>
  <c r="EI376" i="5"/>
  <c r="N376" i="7" l="1"/>
  <c r="EL376" i="5"/>
  <c r="E377" i="5"/>
  <c r="J377" i="5"/>
  <c r="K377" i="5" s="1"/>
  <c r="L377" i="5" s="1"/>
  <c r="M377" i="5" s="1"/>
  <c r="CZ376" i="5"/>
  <c r="DM376" i="5" s="1"/>
  <c r="DZ376" i="5" s="1"/>
  <c r="M376" i="7" l="1"/>
  <c r="EK376" i="5"/>
  <c r="O376" i="7" s="1"/>
  <c r="EG376" i="5"/>
  <c r="AV377" i="5"/>
  <c r="AF377" i="5"/>
  <c r="N377" i="5"/>
  <c r="BH377" i="5"/>
  <c r="O377" i="5" l="1"/>
  <c r="P377" i="5" s="1"/>
  <c r="AG377" i="5"/>
  <c r="AP377" i="5" s="1"/>
  <c r="CP377" i="5"/>
  <c r="BW377" i="5"/>
  <c r="BX377" i="5" s="1"/>
  <c r="CD377" i="5"/>
  <c r="BA377" i="5"/>
  <c r="BB377" i="5" s="1"/>
  <c r="W377" i="5" l="1"/>
  <c r="X377" i="5" s="1"/>
  <c r="Y377" i="5" s="1"/>
  <c r="Z377" i="5" s="1"/>
  <c r="AA377" i="5" s="1"/>
  <c r="DK377" i="5"/>
  <c r="DN377" i="5" s="1"/>
  <c r="A377" i="7" s="1"/>
  <c r="AH377" i="5"/>
  <c r="BC377" i="5"/>
  <c r="BD377" i="5" s="1"/>
  <c r="V377" i="5"/>
  <c r="Q377" i="5"/>
  <c r="R377" i="5" s="1"/>
  <c r="T377" i="5" s="1"/>
  <c r="U377" i="5"/>
  <c r="EM377" i="5" l="1"/>
  <c r="BO377" i="5"/>
  <c r="BE377" i="5"/>
  <c r="S377" i="5"/>
  <c r="AI377" i="5"/>
  <c r="AJ377" i="5"/>
  <c r="AK377" i="5" s="1"/>
  <c r="AL377" i="5" s="1"/>
  <c r="AB377" i="5"/>
  <c r="AC377" i="5" s="1"/>
  <c r="AD377" i="5" s="1"/>
  <c r="AE377" i="5" s="1"/>
  <c r="BQ377" i="5"/>
  <c r="BF377" i="5" l="1"/>
  <c r="AM377" i="5"/>
  <c r="BI377" i="5" s="1"/>
  <c r="BG377" i="5" l="1"/>
  <c r="AN377" i="5"/>
  <c r="AS377" i="5" l="1"/>
  <c r="BJ377" i="5"/>
  <c r="AO377" i="5"/>
  <c r="BN377" i="5" l="1"/>
  <c r="EE377" i="5" s="1"/>
  <c r="AQ377" i="5"/>
  <c r="AT377" i="5"/>
  <c r="BK377" i="5"/>
  <c r="AU377" i="5" l="1"/>
  <c r="BM377" i="5" s="1"/>
  <c r="BL377" i="5"/>
  <c r="EF377" i="5" s="1"/>
  <c r="BR377" i="5"/>
  <c r="AR377" i="5"/>
  <c r="BS377" i="5" s="1"/>
  <c r="BT377" i="5" s="1"/>
  <c r="EC377" i="5" s="1"/>
  <c r="CM377" i="5"/>
  <c r="BP377" i="5"/>
  <c r="BZ377" i="5"/>
  <c r="ED377" i="5" l="1"/>
  <c r="CA377" i="5"/>
  <c r="CB377" i="5" s="1"/>
  <c r="CC377" i="5" s="1"/>
  <c r="CN377" i="5"/>
  <c r="CG377" i="5" l="1"/>
  <c r="CH377" i="5" s="1"/>
  <c r="CI377" i="5" s="1"/>
  <c r="CJ377" i="5" s="1"/>
  <c r="CK377" i="5" s="1"/>
  <c r="CQ377" i="5"/>
  <c r="CR377" i="5" s="1"/>
  <c r="CS377" i="5" s="1"/>
  <c r="CO377" i="5"/>
  <c r="DC377" i="5" s="1"/>
  <c r="DW377" i="5" s="1"/>
  <c r="J377" i="7" s="1"/>
  <c r="DB377" i="5"/>
  <c r="DU377" i="5" s="1"/>
  <c r="H377" i="7" s="1"/>
  <c r="CE377" i="5"/>
  <c r="CF377" i="5" s="1"/>
  <c r="DD377" i="5" l="1"/>
  <c r="DO377" i="5" s="1"/>
  <c r="B377" i="7" s="1"/>
  <c r="CT377" i="5"/>
  <c r="DA377" i="5"/>
  <c r="DE377" i="5"/>
  <c r="DP377" i="5" s="1"/>
  <c r="C377" i="7" s="1"/>
  <c r="CV377" i="5"/>
  <c r="DF377" i="5" l="1"/>
  <c r="DQ377" i="5" s="1"/>
  <c r="CW377" i="5"/>
  <c r="DT377" i="5"/>
  <c r="G377" i="7" s="1"/>
  <c r="DV377" i="5"/>
  <c r="DI377" i="5"/>
  <c r="DX377" i="5" s="1"/>
  <c r="CU377" i="5"/>
  <c r="K377" i="7" l="1"/>
  <c r="CX377" i="5"/>
  <c r="DH377" i="5" s="1"/>
  <c r="DS377" i="5" s="1"/>
  <c r="F377" i="7" s="1"/>
  <c r="DG377" i="5"/>
  <c r="DR377" i="5" s="1"/>
  <c r="E377" i="7" s="1"/>
  <c r="I377" i="7"/>
  <c r="D378" i="5"/>
  <c r="C378" i="5"/>
  <c r="D377" i="7"/>
  <c r="CY377" i="5"/>
  <c r="DL377" i="5" s="1"/>
  <c r="EA377" i="5" s="1"/>
  <c r="DJ377" i="5"/>
  <c r="DY377" i="5" s="1"/>
  <c r="L377" i="7" s="1"/>
  <c r="EI377" i="5"/>
  <c r="N377" i="7" l="1"/>
  <c r="EL377" i="5"/>
  <c r="J378" i="5"/>
  <c r="K378" i="5" s="1"/>
  <c r="L378" i="5" s="1"/>
  <c r="M378" i="5" s="1"/>
  <c r="E378" i="5"/>
  <c r="CZ377" i="5"/>
  <c r="DM377" i="5" s="1"/>
  <c r="DZ377" i="5" s="1"/>
  <c r="EH377" i="5"/>
  <c r="EJ377" i="5"/>
  <c r="EG377" i="5" l="1"/>
  <c r="EK377" i="5"/>
  <c r="O377" i="7" s="1"/>
  <c r="M377" i="7"/>
  <c r="AV378" i="5"/>
  <c r="AF378" i="5"/>
  <c r="N378" i="5"/>
  <c r="BH378" i="5"/>
  <c r="BA378" i="5" l="1"/>
  <c r="BB378" i="5" s="1"/>
  <c r="BC378" i="5" s="1"/>
  <c r="O378" i="5"/>
  <c r="P378" i="5" s="1"/>
  <c r="CP378" i="5"/>
  <c r="BW378" i="5"/>
  <c r="BX378" i="5" s="1"/>
  <c r="CD378" i="5"/>
  <c r="AG378" i="5"/>
  <c r="AH378" i="5" s="1"/>
  <c r="W378" i="5" l="1"/>
  <c r="X378" i="5" s="1"/>
  <c r="Y378" i="5" s="1"/>
  <c r="AI378" i="5"/>
  <c r="AJ378" i="5"/>
  <c r="AK378" i="5" s="1"/>
  <c r="AL378" i="5" s="1"/>
  <c r="BD378" i="5"/>
  <c r="Q378" i="5"/>
  <c r="R378" i="5" s="1"/>
  <c r="T378" i="5" s="1"/>
  <c r="U378" i="5"/>
  <c r="V378" i="5"/>
  <c r="AP378" i="5"/>
  <c r="DK378" i="5"/>
  <c r="DN378" i="5" s="1"/>
  <c r="BO378" i="5" l="1"/>
  <c r="BE378" i="5"/>
  <c r="Z378" i="5"/>
  <c r="A378" i="7"/>
  <c r="EM378" i="5"/>
  <c r="BQ378" i="5"/>
  <c r="S378" i="5"/>
  <c r="AM378" i="5"/>
  <c r="AN378" i="5" s="1"/>
  <c r="AS378" i="5" s="1"/>
  <c r="AT378" i="5" s="1"/>
  <c r="AU378" i="5" s="1"/>
  <c r="BF378" i="5" l="1"/>
  <c r="AA378" i="5"/>
  <c r="BI378" i="5" s="1"/>
  <c r="AO378" i="5"/>
  <c r="AB378" i="5" l="1"/>
  <c r="BN378" i="5"/>
  <c r="AQ378" i="5"/>
  <c r="BG378" i="5"/>
  <c r="BR378" i="5" l="1"/>
  <c r="AR378" i="5"/>
  <c r="BS378" i="5" s="1"/>
  <c r="BT378" i="5" s="1"/>
  <c r="EC378" i="5" s="1"/>
  <c r="CM378" i="5"/>
  <c r="BP378" i="5"/>
  <c r="BZ378" i="5"/>
  <c r="AC378" i="5"/>
  <c r="BJ378" i="5"/>
  <c r="EE378" i="5" s="1"/>
  <c r="CA378" i="5" l="1"/>
  <c r="CB378" i="5" s="1"/>
  <c r="CC378" i="5" s="1"/>
  <c r="CE378" i="5" s="1"/>
  <c r="CF378" i="5" s="1"/>
  <c r="CN378" i="5"/>
  <c r="CQ378" i="5" s="1"/>
  <c r="AD378" i="5"/>
  <c r="BK378" i="5"/>
  <c r="ED378" i="5"/>
  <c r="DB378" i="5" l="1"/>
  <c r="DU378" i="5" s="1"/>
  <c r="H378" i="7" s="1"/>
  <c r="CO378" i="5"/>
  <c r="DC378" i="5" s="1"/>
  <c r="DW378" i="5" s="1"/>
  <c r="J378" i="7" s="1"/>
  <c r="CR378" i="5"/>
  <c r="AE378" i="5"/>
  <c r="BM378" i="5" s="1"/>
  <c r="BL378" i="5"/>
  <c r="EF378" i="5" s="1"/>
  <c r="CG378" i="5"/>
  <c r="CH378" i="5" s="1"/>
  <c r="CI378" i="5" s="1"/>
  <c r="CJ378" i="5" s="1"/>
  <c r="CK378" i="5" s="1"/>
  <c r="CS378" i="5" l="1"/>
  <c r="DE378" i="5"/>
  <c r="DP378" i="5" s="1"/>
  <c r="C378" i="7" s="1"/>
  <c r="CV378" i="5"/>
  <c r="DD378" i="5"/>
  <c r="DO378" i="5" s="1"/>
  <c r="DF378" i="5" l="1"/>
  <c r="DQ378" i="5" s="1"/>
  <c r="CW378" i="5"/>
  <c r="B378" i="7"/>
  <c r="CT378" i="5"/>
  <c r="DA378" i="5"/>
  <c r="DI378" i="5" l="1"/>
  <c r="DX378" i="5" s="1"/>
  <c r="CU378" i="5"/>
  <c r="DT378" i="5"/>
  <c r="DV378" i="5"/>
  <c r="CX378" i="5"/>
  <c r="DH378" i="5" s="1"/>
  <c r="DS378" i="5" s="1"/>
  <c r="F378" i="7" s="1"/>
  <c r="DG378" i="5"/>
  <c r="DR378" i="5" s="1"/>
  <c r="E378" i="7" s="1"/>
  <c r="D378" i="7"/>
  <c r="I378" i="7" l="1"/>
  <c r="C379" i="5"/>
  <c r="D379" i="5"/>
  <c r="CY378" i="5"/>
  <c r="DL378" i="5" s="1"/>
  <c r="EA378" i="5" s="1"/>
  <c r="DJ378" i="5"/>
  <c r="DY378" i="5" s="1"/>
  <c r="L378" i="7" s="1"/>
  <c r="EJ378" i="5"/>
  <c r="G378" i="7"/>
  <c r="EI378" i="5"/>
  <c r="K378" i="7"/>
  <c r="N378" i="7" l="1"/>
  <c r="EL378" i="5"/>
  <c r="CZ378" i="5"/>
  <c r="DM378" i="5" s="1"/>
  <c r="DZ378" i="5" s="1"/>
  <c r="E379" i="5"/>
  <c r="J379" i="5"/>
  <c r="K379" i="5" s="1"/>
  <c r="L379" i="5" s="1"/>
  <c r="M379" i="5" s="1"/>
  <c r="EH378" i="5"/>
  <c r="AF379" i="5" l="1"/>
  <c r="BH379" i="5"/>
  <c r="AV379" i="5"/>
  <c r="N379" i="5"/>
  <c r="EK378" i="5"/>
  <c r="O378" i="7" s="1"/>
  <c r="M378" i="7"/>
  <c r="EG378" i="5"/>
  <c r="CP379" i="5" l="1"/>
  <c r="BW379" i="5"/>
  <c r="BX379" i="5" s="1"/>
  <c r="CD379" i="5"/>
  <c r="O379" i="5"/>
  <c r="P379" i="5" s="1"/>
  <c r="BA379" i="5"/>
  <c r="BB379" i="5" s="1"/>
  <c r="BC379" i="5" s="1"/>
  <c r="BD379" i="5" s="1"/>
  <c r="AG379" i="5"/>
  <c r="AP379" i="5" s="1"/>
  <c r="W379" i="5" l="1"/>
  <c r="X379" i="5" s="1"/>
  <c r="Y379" i="5" s="1"/>
  <c r="Z379" i="5" s="1"/>
  <c r="AA379" i="5" s="1"/>
  <c r="AB379" i="5" s="1"/>
  <c r="BE379" i="5"/>
  <c r="U379" i="5"/>
  <c r="V379" i="5"/>
  <c r="Q379" i="5"/>
  <c r="R379" i="5" s="1"/>
  <c r="T379" i="5" s="1"/>
  <c r="AH379" i="5"/>
  <c r="DK379" i="5"/>
  <c r="DN379" i="5" s="1"/>
  <c r="BO379" i="5" l="1"/>
  <c r="AC379" i="5"/>
  <c r="AD379" i="5" s="1"/>
  <c r="AE379" i="5" s="1"/>
  <c r="BF379" i="5"/>
  <c r="S379" i="5"/>
  <c r="A379" i="7"/>
  <c r="EM379" i="5"/>
  <c r="AJ379" i="5"/>
  <c r="AK379" i="5" s="1"/>
  <c r="AM379" i="5" s="1"/>
  <c r="BI379" i="5" s="1"/>
  <c r="AI379" i="5"/>
  <c r="BQ379" i="5"/>
  <c r="AL379" i="5" l="1"/>
  <c r="AN379" i="5" s="1"/>
  <c r="AS379" i="5" s="1"/>
  <c r="AT379" i="5" s="1"/>
  <c r="AU379" i="5" s="1"/>
  <c r="BG379" i="5"/>
  <c r="AO379" i="5" l="1"/>
  <c r="BN379" i="5" s="1"/>
  <c r="BP379" i="5" s="1"/>
  <c r="BK379" i="5"/>
  <c r="BM379" i="5"/>
  <c r="BL379" i="5"/>
  <c r="BJ379" i="5"/>
  <c r="EF379" i="5" l="1"/>
  <c r="CM379" i="5"/>
  <c r="CN379" i="5" s="1"/>
  <c r="AQ379" i="5"/>
  <c r="BR379" i="5" s="1"/>
  <c r="BZ379" i="5"/>
  <c r="CA379" i="5" s="1"/>
  <c r="CB379" i="5" s="1"/>
  <c r="CC379" i="5" s="1"/>
  <c r="EE379" i="5"/>
  <c r="AR379" i="5" l="1"/>
  <c r="BS379" i="5" s="1"/>
  <c r="BT379" i="5" s="1"/>
  <c r="EC379" i="5" s="1"/>
  <c r="CO379" i="5"/>
  <c r="DC379" i="5" s="1"/>
  <c r="DW379" i="5" s="1"/>
  <c r="J379" i="7" s="1"/>
  <c r="DB379" i="5"/>
  <c r="DU379" i="5" s="1"/>
  <c r="H379" i="7" s="1"/>
  <c r="CG379" i="5"/>
  <c r="CH379" i="5" s="1"/>
  <c r="CI379" i="5" s="1"/>
  <c r="CJ379" i="5" s="1"/>
  <c r="CK379" i="5" s="1"/>
  <c r="CQ379" i="5"/>
  <c r="CE379" i="5" l="1"/>
  <c r="CF379" i="5" s="1"/>
  <c r="ED379" i="5"/>
  <c r="CR379" i="5"/>
  <c r="DD379" i="5"/>
  <c r="DO379" i="5" s="1"/>
  <c r="B379" i="7" l="1"/>
  <c r="CS379" i="5"/>
  <c r="DE379" i="5"/>
  <c r="DP379" i="5" s="1"/>
  <c r="C379" i="7" s="1"/>
  <c r="CV379" i="5"/>
  <c r="DF379" i="5" l="1"/>
  <c r="DQ379" i="5" s="1"/>
  <c r="CW379" i="5"/>
  <c r="CT379" i="5"/>
  <c r="DA379" i="5"/>
  <c r="DT379" i="5" l="1"/>
  <c r="DV379" i="5"/>
  <c r="CX379" i="5"/>
  <c r="DH379" i="5" s="1"/>
  <c r="DS379" i="5" s="1"/>
  <c r="F379" i="7" s="1"/>
  <c r="DG379" i="5"/>
  <c r="DR379" i="5" s="1"/>
  <c r="E379" i="7" s="1"/>
  <c r="CU379" i="5"/>
  <c r="DI379" i="5"/>
  <c r="DX379" i="5" s="1"/>
  <c r="D379" i="7"/>
  <c r="EJ379" i="5" l="1"/>
  <c r="K379" i="7"/>
  <c r="I379" i="7"/>
  <c r="D380" i="5"/>
  <c r="C380" i="5"/>
  <c r="DJ379" i="5"/>
  <c r="DY379" i="5" s="1"/>
  <c r="L379" i="7" s="1"/>
  <c r="CY379" i="5"/>
  <c r="DL379" i="5" s="1"/>
  <c r="EA379" i="5" s="1"/>
  <c r="G379" i="7"/>
  <c r="EI379" i="5"/>
  <c r="N379" i="7" l="1"/>
  <c r="EL379" i="5"/>
  <c r="CZ379" i="5"/>
  <c r="DM379" i="5" s="1"/>
  <c r="DZ379" i="5" s="1"/>
  <c r="EH379" i="5"/>
  <c r="E380" i="5"/>
  <c r="J380" i="5"/>
  <c r="K380" i="5" s="1"/>
  <c r="L380" i="5" s="1"/>
  <c r="M380" i="5" s="1"/>
  <c r="AF380" i="5" l="1"/>
  <c r="AV380" i="5"/>
  <c r="BH380" i="5"/>
  <c r="N380" i="5"/>
  <c r="EK379" i="5"/>
  <c r="O379" i="7" s="1"/>
  <c r="M379" i="7"/>
  <c r="EG379" i="5"/>
  <c r="O380" i="5" l="1"/>
  <c r="P380" i="5" s="1"/>
  <c r="CP380" i="5"/>
  <c r="BW380" i="5"/>
  <c r="BX380" i="5" s="1"/>
  <c r="CD380" i="5"/>
  <c r="BA380" i="5"/>
  <c r="BB380" i="5" s="1"/>
  <c r="BC380" i="5" s="1"/>
  <c r="BD380" i="5" s="1"/>
  <c r="AG380" i="5"/>
  <c r="AP380" i="5" s="1"/>
  <c r="W380" i="5" l="1"/>
  <c r="X380" i="5" s="1"/>
  <c r="Y380" i="5" s="1"/>
  <c r="Z380" i="5" s="1"/>
  <c r="AA380" i="5" s="1"/>
  <c r="BE380" i="5"/>
  <c r="DK380" i="5"/>
  <c r="DN380" i="5" s="1"/>
  <c r="AH380" i="5"/>
  <c r="Q380" i="5"/>
  <c r="R380" i="5" s="1"/>
  <c r="T380" i="5" s="1"/>
  <c r="U380" i="5"/>
  <c r="V380" i="5"/>
  <c r="S380" i="5" l="1"/>
  <c r="BO380" i="5"/>
  <c r="BF380" i="5"/>
  <c r="AJ380" i="5"/>
  <c r="AK380" i="5" s="1"/>
  <c r="AL380" i="5" s="1"/>
  <c r="AI380" i="5"/>
  <c r="EM380" i="5"/>
  <c r="A380" i="7"/>
  <c r="AB380" i="5"/>
  <c r="BQ380" i="5"/>
  <c r="AM380" i="5" l="1"/>
  <c r="BI380" i="5" s="1"/>
  <c r="BG380" i="5"/>
  <c r="AC380" i="5"/>
  <c r="AD380" i="5" l="1"/>
  <c r="AN380" i="5"/>
  <c r="AO380" i="5" s="1"/>
  <c r="BN380" i="5" l="1"/>
  <c r="AQ380" i="5"/>
  <c r="AS380" i="5"/>
  <c r="BJ380" i="5"/>
  <c r="AE380" i="5"/>
  <c r="EE380" i="5" l="1"/>
  <c r="AT380" i="5"/>
  <c r="BK380" i="5"/>
  <c r="BR380" i="5"/>
  <c r="AR380" i="5"/>
  <c r="BS380" i="5" s="1"/>
  <c r="BT380" i="5" s="1"/>
  <c r="EC380" i="5" s="1"/>
  <c r="CM380" i="5"/>
  <c r="BP380" i="5"/>
  <c r="BZ380" i="5"/>
  <c r="ED380" i="5" l="1"/>
  <c r="CN380" i="5"/>
  <c r="CA380" i="5"/>
  <c r="CB380" i="5" s="1"/>
  <c r="CC380" i="5" s="1"/>
  <c r="CE380" i="5" s="1"/>
  <c r="CF380" i="5" s="1"/>
  <c r="AU380" i="5"/>
  <c r="BM380" i="5" s="1"/>
  <c r="BL380" i="5"/>
  <c r="EF380" i="5" s="1"/>
  <c r="CQ380" i="5" l="1"/>
  <c r="DB380" i="5"/>
  <c r="DU380" i="5" s="1"/>
  <c r="H380" i="7" s="1"/>
  <c r="CO380" i="5"/>
  <c r="DC380" i="5" s="1"/>
  <c r="DW380" i="5" s="1"/>
  <c r="J380" i="7" s="1"/>
  <c r="CG380" i="5"/>
  <c r="CH380" i="5" s="1"/>
  <c r="CI380" i="5" s="1"/>
  <c r="CJ380" i="5" s="1"/>
  <c r="CK380" i="5" s="1"/>
  <c r="DD380" i="5" l="1"/>
  <c r="DO380" i="5" s="1"/>
  <c r="CR380" i="5"/>
  <c r="CS380" i="5" l="1"/>
  <c r="DE380" i="5"/>
  <c r="DP380" i="5" s="1"/>
  <c r="C380" i="7" s="1"/>
  <c r="CV380" i="5"/>
  <c r="B380" i="7"/>
  <c r="DF380" i="5" l="1"/>
  <c r="DQ380" i="5" s="1"/>
  <c r="CW380" i="5"/>
  <c r="CT380" i="5"/>
  <c r="DA380" i="5"/>
  <c r="DI380" i="5" l="1"/>
  <c r="DX380" i="5" s="1"/>
  <c r="CU380" i="5"/>
  <c r="CX380" i="5"/>
  <c r="DH380" i="5" s="1"/>
  <c r="DS380" i="5" s="1"/>
  <c r="F380" i="7" s="1"/>
  <c r="DG380" i="5"/>
  <c r="DR380" i="5" s="1"/>
  <c r="E380" i="7" s="1"/>
  <c r="DT380" i="5"/>
  <c r="DV380" i="5"/>
  <c r="D380" i="7"/>
  <c r="EJ380" i="5"/>
  <c r="G380" i="7" l="1"/>
  <c r="EI380" i="5"/>
  <c r="CY380" i="5"/>
  <c r="DL380" i="5" s="1"/>
  <c r="EA380" i="5" s="1"/>
  <c r="DJ380" i="5"/>
  <c r="DY380" i="5" s="1"/>
  <c r="L380" i="7" s="1"/>
  <c r="D381" i="5"/>
  <c r="I380" i="7"/>
  <c r="C381" i="5"/>
  <c r="K380" i="7"/>
  <c r="N380" i="7" l="1"/>
  <c r="EL380" i="5"/>
  <c r="E381" i="5"/>
  <c r="J381" i="5"/>
  <c r="K381" i="5" s="1"/>
  <c r="L381" i="5" s="1"/>
  <c r="M381" i="5" s="1"/>
  <c r="CZ380" i="5"/>
  <c r="DM380" i="5" s="1"/>
  <c r="DZ380" i="5" s="1"/>
  <c r="EH380" i="5"/>
  <c r="EK380" i="5" l="1"/>
  <c r="O380" i="7" s="1"/>
  <c r="M380" i="7"/>
  <c r="EG380" i="5"/>
  <c r="AF381" i="5"/>
  <c r="N381" i="5"/>
  <c r="BH381" i="5"/>
  <c r="AV381" i="5"/>
  <c r="CP381" i="5" l="1"/>
  <c r="BW381" i="5"/>
  <c r="BX381" i="5" s="1"/>
  <c r="CD381" i="5"/>
  <c r="AG381" i="5"/>
  <c r="BA381" i="5"/>
  <c r="BB381" i="5" s="1"/>
  <c r="BC381" i="5" s="1"/>
  <c r="O381" i="5"/>
  <c r="W381" i="5" s="1"/>
  <c r="X381" i="5" s="1"/>
  <c r="Y381" i="5" s="1"/>
  <c r="Z381" i="5" s="1"/>
  <c r="AA381" i="5" s="1"/>
  <c r="AB381" i="5" s="1"/>
  <c r="P381" i="5" l="1"/>
  <c r="V381" i="5" s="1"/>
  <c r="AC381" i="5" s="1"/>
  <c r="AD381" i="5" s="1"/>
  <c r="AE381" i="5" s="1"/>
  <c r="BD381" i="5"/>
  <c r="AH381" i="5"/>
  <c r="AP381" i="5"/>
  <c r="DK381" i="5"/>
  <c r="DN381" i="5" s="1"/>
  <c r="U381" i="5" l="1"/>
  <c r="Q381" i="5"/>
  <c r="R381" i="5" s="1"/>
  <c r="T381" i="5" s="1"/>
  <c r="BO381" i="5" s="1"/>
  <c r="AJ381" i="5"/>
  <c r="AK381" i="5" s="1"/>
  <c r="AI381" i="5"/>
  <c r="A381" i="7"/>
  <c r="EM381" i="5"/>
  <c r="BE381" i="5"/>
  <c r="BQ381" i="5" l="1"/>
  <c r="S381" i="5"/>
  <c r="AL381" i="5"/>
  <c r="AM381" i="5"/>
  <c r="BI381" i="5" s="1"/>
  <c r="BF381" i="5"/>
  <c r="AN381" i="5" l="1"/>
  <c r="AS381" i="5" s="1"/>
  <c r="BG381" i="5"/>
  <c r="AO381" i="5" l="1"/>
  <c r="AQ381" i="5" s="1"/>
  <c r="BJ381" i="5"/>
  <c r="AT381" i="5"/>
  <c r="BK381" i="5"/>
  <c r="BN381" i="5" l="1"/>
  <c r="EE381" i="5" s="1"/>
  <c r="AU381" i="5"/>
  <c r="BM381" i="5" s="1"/>
  <c r="BL381" i="5"/>
  <c r="BR381" i="5"/>
  <c r="AR381" i="5"/>
  <c r="BS381" i="5" s="1"/>
  <c r="EF381" i="5"/>
  <c r="CM381" i="5" l="1"/>
  <c r="BP381" i="5"/>
  <c r="BZ381" i="5"/>
  <c r="CA381" i="5" s="1"/>
  <c r="CB381" i="5" s="1"/>
  <c r="CC381" i="5" s="1"/>
  <c r="CE381" i="5" s="1"/>
  <c r="CF381" i="5" s="1"/>
  <c r="BT381" i="5"/>
  <c r="EC381" i="5" s="1"/>
  <c r="ED381" i="5"/>
  <c r="CN381" i="5" l="1"/>
  <c r="CQ381" i="5" s="1"/>
  <c r="CG381" i="5"/>
  <c r="CH381" i="5" s="1"/>
  <c r="CI381" i="5" s="1"/>
  <c r="CJ381" i="5" s="1"/>
  <c r="CK381" i="5" s="1"/>
  <c r="CO381" i="5" l="1"/>
  <c r="DC381" i="5" s="1"/>
  <c r="DW381" i="5" s="1"/>
  <c r="J381" i="7" s="1"/>
  <c r="DB381" i="5"/>
  <c r="DU381" i="5" s="1"/>
  <c r="H381" i="7" s="1"/>
  <c r="DD381" i="5"/>
  <c r="DO381" i="5" s="1"/>
  <c r="B381" i="7" s="1"/>
  <c r="CR381" i="5"/>
  <c r="CS381" i="5" s="1"/>
  <c r="DA381" i="5" s="1"/>
  <c r="DE381" i="5" l="1"/>
  <c r="DP381" i="5" s="1"/>
  <c r="C381" i="7" s="1"/>
  <c r="CV381" i="5"/>
  <c r="DF381" i="5" s="1"/>
  <c r="DQ381" i="5" s="1"/>
  <c r="CT381" i="5"/>
  <c r="CU381" i="5" s="1"/>
  <c r="DT381" i="5"/>
  <c r="DV381" i="5"/>
  <c r="DI381" i="5" l="1"/>
  <c r="DX381" i="5" s="1"/>
  <c r="K381" i="7" s="1"/>
  <c r="CW381" i="5"/>
  <c r="DG381" i="5" s="1"/>
  <c r="DR381" i="5" s="1"/>
  <c r="E381" i="7" s="1"/>
  <c r="G381" i="7"/>
  <c r="EI381" i="5"/>
  <c r="I381" i="7"/>
  <c r="D382" i="5"/>
  <c r="C382" i="5"/>
  <c r="CY381" i="5"/>
  <c r="DL381" i="5" s="1"/>
  <c r="EA381" i="5" s="1"/>
  <c r="DJ381" i="5"/>
  <c r="DY381" i="5" s="1"/>
  <c r="L381" i="7" s="1"/>
  <c r="D381" i="7"/>
  <c r="N381" i="7" l="1"/>
  <c r="EL381" i="5"/>
  <c r="CX381" i="5"/>
  <c r="DH381" i="5" s="1"/>
  <c r="DS381" i="5" s="1"/>
  <c r="F381" i="7" s="1"/>
  <c r="EJ381" i="5"/>
  <c r="CZ381" i="5"/>
  <c r="DM381" i="5" s="1"/>
  <c r="DZ381" i="5" s="1"/>
  <c r="E382" i="5"/>
  <c r="J382" i="5"/>
  <c r="K382" i="5" s="1"/>
  <c r="L382" i="5" s="1"/>
  <c r="M382" i="5" s="1"/>
  <c r="EH381" i="5"/>
  <c r="AF382" i="5" l="1"/>
  <c r="BH382" i="5"/>
  <c r="AV382" i="5"/>
  <c r="N382" i="5"/>
  <c r="EK381" i="5"/>
  <c r="O381" i="7" s="1"/>
  <c r="EG381" i="5"/>
  <c r="M381" i="7"/>
  <c r="O382" i="5" l="1"/>
  <c r="P382" i="5" s="1"/>
  <c r="BA382" i="5"/>
  <c r="BB382" i="5" s="1"/>
  <c r="BC382" i="5" s="1"/>
  <c r="CP382" i="5"/>
  <c r="CD382" i="5"/>
  <c r="BW382" i="5"/>
  <c r="BX382" i="5" s="1"/>
  <c r="AG382" i="5"/>
  <c r="AH382" i="5" s="1"/>
  <c r="W382" i="5" l="1"/>
  <c r="X382" i="5" s="1"/>
  <c r="Y382" i="5" s="1"/>
  <c r="BD382" i="5"/>
  <c r="AP382" i="5"/>
  <c r="AI382" i="5"/>
  <c r="DK382" i="5"/>
  <c r="DN382" i="5" s="1"/>
  <c r="AJ382" i="5"/>
  <c r="AK382" i="5" s="1"/>
  <c r="Q382" i="5"/>
  <c r="R382" i="5" s="1"/>
  <c r="T382" i="5" s="1"/>
  <c r="U382" i="5"/>
  <c r="V382" i="5"/>
  <c r="BO382" i="5" l="1"/>
  <c r="Z382" i="5"/>
  <c r="AA382" i="5" s="1"/>
  <c r="A382" i="7"/>
  <c r="EM382" i="5"/>
  <c r="AM382" i="5"/>
  <c r="S382" i="5"/>
  <c r="AL382" i="5"/>
  <c r="BQ382" i="5"/>
  <c r="BE382" i="5"/>
  <c r="AN382" i="5" l="1"/>
  <c r="AS382" i="5" s="1"/>
  <c r="AT382" i="5" s="1"/>
  <c r="AU382" i="5" s="1"/>
  <c r="AB382" i="5"/>
  <c r="BF382" i="5"/>
  <c r="BI382" i="5"/>
  <c r="AO382" i="5" l="1"/>
  <c r="AQ382" i="5" s="1"/>
  <c r="BJ382" i="5"/>
  <c r="AC382" i="5"/>
  <c r="AD382" i="5" s="1"/>
  <c r="AE382" i="5" s="1"/>
  <c r="BG382" i="5"/>
  <c r="BN382" i="5" l="1"/>
  <c r="EE382" i="5" s="1"/>
  <c r="BM382" i="5"/>
  <c r="BL382" i="5"/>
  <c r="BK382" i="5"/>
  <c r="BR382" i="5"/>
  <c r="AR382" i="5"/>
  <c r="BS382" i="5" s="1"/>
  <c r="BT382" i="5" s="1"/>
  <c r="EC382" i="5" s="1"/>
  <c r="EF382" i="5" l="1"/>
  <c r="CM382" i="5"/>
  <c r="BZ382" i="5"/>
  <c r="CA382" i="5" s="1"/>
  <c r="CB382" i="5" s="1"/>
  <c r="CC382" i="5" s="1"/>
  <c r="CE382" i="5" s="1"/>
  <c r="CF382" i="5" s="1"/>
  <c r="BP382" i="5"/>
  <c r="ED382" i="5"/>
  <c r="CN382" i="5" l="1"/>
  <c r="DB382" i="5" s="1"/>
  <c r="DU382" i="5" s="1"/>
  <c r="H382" i="7" s="1"/>
  <c r="CG382" i="5"/>
  <c r="CH382" i="5" s="1"/>
  <c r="CI382" i="5" s="1"/>
  <c r="CJ382" i="5" s="1"/>
  <c r="CK382" i="5" s="1"/>
  <c r="CQ382" i="5" l="1"/>
  <c r="CR382" i="5" s="1"/>
  <c r="CS382" i="5" s="1"/>
  <c r="CO382" i="5"/>
  <c r="DC382" i="5" s="1"/>
  <c r="DW382" i="5" s="1"/>
  <c r="J382" i="7" s="1"/>
  <c r="DD382" i="5" l="1"/>
  <c r="DO382" i="5" s="1"/>
  <c r="B382" i="7" s="1"/>
  <c r="CV382" i="5"/>
  <c r="DF382" i="5" s="1"/>
  <c r="DQ382" i="5" s="1"/>
  <c r="DE382" i="5"/>
  <c r="DP382" i="5" s="1"/>
  <c r="C382" i="7" s="1"/>
  <c r="CT382" i="5"/>
  <c r="DA382" i="5"/>
  <c r="CW382" i="5" l="1"/>
  <c r="CX382" i="5" s="1"/>
  <c r="DH382" i="5" s="1"/>
  <c r="DS382" i="5" s="1"/>
  <c r="F382" i="7" s="1"/>
  <c r="DG382" i="5"/>
  <c r="DR382" i="5" s="1"/>
  <c r="E382" i="7" s="1"/>
  <c r="DI382" i="5"/>
  <c r="DX382" i="5" s="1"/>
  <c r="CU382" i="5"/>
  <c r="D382" i="7"/>
  <c r="EJ382" i="5"/>
  <c r="DT382" i="5"/>
  <c r="DV382" i="5"/>
  <c r="G382" i="7" l="1"/>
  <c r="EI382" i="5"/>
  <c r="CY382" i="5"/>
  <c r="DL382" i="5" s="1"/>
  <c r="EA382" i="5" s="1"/>
  <c r="DJ382" i="5"/>
  <c r="DY382" i="5" s="1"/>
  <c r="L382" i="7" s="1"/>
  <c r="K382" i="7"/>
  <c r="C383" i="5"/>
  <c r="I382" i="7"/>
  <c r="D383" i="5"/>
  <c r="EH382" i="5" l="1"/>
  <c r="N382" i="7"/>
  <c r="EL382" i="5"/>
  <c r="E383" i="5"/>
  <c r="J383" i="5"/>
  <c r="K383" i="5" s="1"/>
  <c r="L383" i="5" s="1"/>
  <c r="M383" i="5" s="1"/>
  <c r="CZ382" i="5"/>
  <c r="DM382" i="5" s="1"/>
  <c r="DZ382" i="5" s="1"/>
  <c r="EK382" i="5" l="1"/>
  <c r="O382" i="7" s="1"/>
  <c r="EG382" i="5"/>
  <c r="M382" i="7"/>
  <c r="AF383" i="5"/>
  <c r="AV383" i="5"/>
  <c r="N383" i="5"/>
  <c r="BH383" i="5"/>
  <c r="O383" i="5" l="1"/>
  <c r="W383" i="5" s="1"/>
  <c r="X383" i="5" s="1"/>
  <c r="Y383" i="5" s="1"/>
  <c r="Z383" i="5" s="1"/>
  <c r="AA383" i="5" s="1"/>
  <c r="AB383" i="5" s="1"/>
  <c r="AG383" i="5"/>
  <c r="AH383" i="5" s="1"/>
  <c r="AJ383" i="5" s="1"/>
  <c r="AK383" i="5" s="1"/>
  <c r="CP383" i="5"/>
  <c r="CD383" i="5"/>
  <c r="BW383" i="5"/>
  <c r="BX383" i="5" s="1"/>
  <c r="BA383" i="5"/>
  <c r="BB383" i="5" s="1"/>
  <c r="BC383" i="5" s="1"/>
  <c r="P383" i="5" l="1"/>
  <c r="V383" i="5" s="1"/>
  <c r="AC383" i="5" s="1"/>
  <c r="AD383" i="5" s="1"/>
  <c r="AE383" i="5" s="1"/>
  <c r="BD383" i="5"/>
  <c r="AP383" i="5"/>
  <c r="AI383" i="5"/>
  <c r="DK383" i="5"/>
  <c r="DN383" i="5" s="1"/>
  <c r="AL383" i="5"/>
  <c r="Q383" i="5" l="1"/>
  <c r="R383" i="5" s="1"/>
  <c r="T383" i="5" s="1"/>
  <c r="BO383" i="5" s="1"/>
  <c r="U383" i="5"/>
  <c r="EM383" i="5"/>
  <c r="A383" i="7"/>
  <c r="AM383" i="5"/>
  <c r="BE383" i="5"/>
  <c r="BI383" i="5" l="1"/>
  <c r="BQ383" i="5"/>
  <c r="S383" i="5"/>
  <c r="BF383" i="5"/>
  <c r="AN383" i="5"/>
  <c r="AO383" i="5" s="1"/>
  <c r="BN383" i="5" l="1"/>
  <c r="AQ383" i="5"/>
  <c r="BG383" i="5"/>
  <c r="AS383" i="5"/>
  <c r="BJ383" i="5"/>
  <c r="EE383" i="5" l="1"/>
  <c r="AT383" i="5"/>
  <c r="BK383" i="5"/>
  <c r="BR383" i="5"/>
  <c r="AR383" i="5"/>
  <c r="BS383" i="5" s="1"/>
  <c r="BT383" i="5" s="1"/>
  <c r="EC383" i="5" s="1"/>
  <c r="BP383" i="5"/>
  <c r="BZ383" i="5"/>
  <c r="CM383" i="5"/>
  <c r="ED383" i="5" l="1"/>
  <c r="CA383" i="5"/>
  <c r="CB383" i="5" s="1"/>
  <c r="CC383" i="5" s="1"/>
  <c r="CN383" i="5"/>
  <c r="AU383" i="5"/>
  <c r="BM383" i="5" s="1"/>
  <c r="BL383" i="5"/>
  <c r="EF383" i="5" s="1"/>
  <c r="CQ383" i="5" l="1"/>
  <c r="CO383" i="5"/>
  <c r="DC383" i="5" s="1"/>
  <c r="DW383" i="5" s="1"/>
  <c r="J383" i="7" s="1"/>
  <c r="DB383" i="5"/>
  <c r="DU383" i="5" s="1"/>
  <c r="H383" i="7" s="1"/>
  <c r="CG383" i="5"/>
  <c r="CH383" i="5" s="1"/>
  <c r="CI383" i="5" s="1"/>
  <c r="CJ383" i="5" s="1"/>
  <c r="CK383" i="5" s="1"/>
  <c r="CE383" i="5"/>
  <c r="CF383" i="5" s="1"/>
  <c r="DD383" i="5" l="1"/>
  <c r="DO383" i="5" s="1"/>
  <c r="CR383" i="5"/>
  <c r="DE383" i="5" l="1"/>
  <c r="DP383" i="5" s="1"/>
  <c r="C383" i="7" s="1"/>
  <c r="CV383" i="5"/>
  <c r="CS383" i="5"/>
  <c r="B383" i="7"/>
  <c r="CT383" i="5" l="1"/>
  <c r="DA383" i="5"/>
  <c r="DF383" i="5"/>
  <c r="DQ383" i="5" s="1"/>
  <c r="CW383" i="5"/>
  <c r="CX383" i="5" l="1"/>
  <c r="DH383" i="5" s="1"/>
  <c r="DS383" i="5" s="1"/>
  <c r="F383" i="7" s="1"/>
  <c r="DG383" i="5"/>
  <c r="DR383" i="5" s="1"/>
  <c r="E383" i="7" s="1"/>
  <c r="DT383" i="5"/>
  <c r="DV383" i="5"/>
  <c r="D383" i="7"/>
  <c r="EJ383" i="5"/>
  <c r="DI383" i="5"/>
  <c r="DX383" i="5" s="1"/>
  <c r="CU383" i="5"/>
  <c r="CY383" i="5" l="1"/>
  <c r="DL383" i="5" s="1"/>
  <c r="EA383" i="5" s="1"/>
  <c r="DJ383" i="5"/>
  <c r="DY383" i="5" s="1"/>
  <c r="L383" i="7" s="1"/>
  <c r="D384" i="5"/>
  <c r="I383" i="7"/>
  <c r="C384" i="5"/>
  <c r="K383" i="7"/>
  <c r="G383" i="7"/>
  <c r="EI383" i="5"/>
  <c r="EH383" i="5" l="1"/>
  <c r="N383" i="7"/>
  <c r="EL383" i="5"/>
  <c r="J384" i="5"/>
  <c r="K384" i="5" s="1"/>
  <c r="L384" i="5" s="1"/>
  <c r="M384" i="5" s="1"/>
  <c r="E384" i="5"/>
  <c r="CZ383" i="5"/>
  <c r="DM383" i="5" s="1"/>
  <c r="DZ383" i="5" s="1"/>
  <c r="EK383" i="5" l="1"/>
  <c r="O383" i="7" s="1"/>
  <c r="M383" i="7"/>
  <c r="EG383" i="5"/>
  <c r="AV384" i="5"/>
  <c r="AF384" i="5"/>
  <c r="BH384" i="5"/>
  <c r="N384" i="5"/>
  <c r="BA384" i="5" l="1"/>
  <c r="BB384" i="5" s="1"/>
  <c r="BC384" i="5" s="1"/>
  <c r="BD384" i="5" s="1"/>
  <c r="BE384" i="5" s="1"/>
  <c r="O384" i="5"/>
  <c r="W384" i="5" s="1"/>
  <c r="X384" i="5" s="1"/>
  <c r="Y384" i="5" s="1"/>
  <c r="Z384" i="5" s="1"/>
  <c r="AA384" i="5" s="1"/>
  <c r="AB384" i="5" s="1"/>
  <c r="CP384" i="5"/>
  <c r="CD384" i="5"/>
  <c r="BW384" i="5"/>
  <c r="BX384" i="5" s="1"/>
  <c r="AG384" i="5"/>
  <c r="AP384" i="5" s="1"/>
  <c r="P384" i="5" l="1"/>
  <c r="V384" i="5" s="1"/>
  <c r="AC384" i="5" s="1"/>
  <c r="AD384" i="5" s="1"/>
  <c r="AE384" i="5" s="1"/>
  <c r="BF384" i="5"/>
  <c r="AH384" i="5"/>
  <c r="U384" i="5" l="1"/>
  <c r="Q384" i="5"/>
  <c r="R384" i="5" s="1"/>
  <c r="T384" i="5" s="1"/>
  <c r="BO384" i="5" s="1"/>
  <c r="AJ384" i="5"/>
  <c r="AK384" i="5" s="1"/>
  <c r="AI384" i="5"/>
  <c r="BG384" i="5"/>
  <c r="S384" i="5" l="1"/>
  <c r="BQ384" i="5"/>
  <c r="AM384" i="5"/>
  <c r="BI384" i="5" s="1"/>
  <c r="AL384" i="5"/>
  <c r="AN384" i="5" l="1"/>
  <c r="AO384" i="5" l="1"/>
  <c r="AS384" i="5"/>
  <c r="BJ384" i="5"/>
  <c r="AT384" i="5" l="1"/>
  <c r="BK384" i="5"/>
  <c r="BN384" i="5"/>
  <c r="AQ384" i="5"/>
  <c r="BP384" i="5" l="1"/>
  <c r="CM384" i="5"/>
  <c r="BZ384" i="5"/>
  <c r="AU384" i="5"/>
  <c r="BM384" i="5" s="1"/>
  <c r="BL384" i="5"/>
  <c r="EF384" i="5" s="1"/>
  <c r="BR384" i="5"/>
  <c r="AR384" i="5"/>
  <c r="BS384" i="5" s="1"/>
  <c r="EE384" i="5"/>
  <c r="ED384" i="5" l="1"/>
  <c r="DK384" i="5"/>
  <c r="DN384" i="5" s="1"/>
  <c r="CN384" i="5"/>
  <c r="CA384" i="5"/>
  <c r="CB384" i="5" s="1"/>
  <c r="CC384" i="5" s="1"/>
  <c r="BT384" i="5"/>
  <c r="EC384" i="5" s="1"/>
  <c r="CE384" i="5" l="1"/>
  <c r="CF384" i="5" s="1"/>
  <c r="CG384" i="5"/>
  <c r="CH384" i="5" s="1"/>
  <c r="CI384" i="5" s="1"/>
  <c r="CJ384" i="5" s="1"/>
  <c r="CK384" i="5" s="1"/>
  <c r="EM384" i="5"/>
  <c r="A384" i="7"/>
  <c r="CQ384" i="5"/>
  <c r="CO384" i="5"/>
  <c r="DC384" i="5" s="1"/>
  <c r="DW384" i="5" s="1"/>
  <c r="J384" i="7" s="1"/>
  <c r="DB384" i="5"/>
  <c r="DU384" i="5" s="1"/>
  <c r="H384" i="7" s="1"/>
  <c r="CR384" i="5" l="1"/>
  <c r="DD384" i="5"/>
  <c r="DO384" i="5" s="1"/>
  <c r="B384" i="7" l="1"/>
  <c r="CS384" i="5"/>
  <c r="DE384" i="5"/>
  <c r="DP384" i="5" s="1"/>
  <c r="C384" i="7" s="1"/>
  <c r="CV384" i="5"/>
  <c r="CT384" i="5" l="1"/>
  <c r="DA384" i="5"/>
  <c r="DF384" i="5"/>
  <c r="DQ384" i="5" s="1"/>
  <c r="CW384" i="5"/>
  <c r="D384" i="7" l="1"/>
  <c r="DT384" i="5"/>
  <c r="DV384" i="5"/>
  <c r="CX384" i="5"/>
  <c r="DH384" i="5" s="1"/>
  <c r="DS384" i="5" s="1"/>
  <c r="F384" i="7" s="1"/>
  <c r="DG384" i="5"/>
  <c r="DR384" i="5" s="1"/>
  <c r="E384" i="7" s="1"/>
  <c r="DI384" i="5"/>
  <c r="DX384" i="5" s="1"/>
  <c r="CU384" i="5"/>
  <c r="CY384" i="5" l="1"/>
  <c r="DL384" i="5" s="1"/>
  <c r="EA384" i="5" s="1"/>
  <c r="DJ384" i="5"/>
  <c r="DY384" i="5" s="1"/>
  <c r="L384" i="7" s="1"/>
  <c r="K384" i="7"/>
  <c r="G384" i="7"/>
  <c r="EI384" i="5"/>
  <c r="EJ384" i="5"/>
  <c r="C385" i="5"/>
  <c r="D385" i="5"/>
  <c r="I384" i="7"/>
  <c r="EH384" i="5" l="1"/>
  <c r="N384" i="7"/>
  <c r="EL384" i="5"/>
  <c r="J385" i="5"/>
  <c r="K385" i="5" s="1"/>
  <c r="L385" i="5" s="1"/>
  <c r="M385" i="5" s="1"/>
  <c r="E385" i="5"/>
  <c r="CZ384" i="5"/>
  <c r="DM384" i="5" s="1"/>
  <c r="DZ384" i="5" s="1"/>
  <c r="EG384" i="5" l="1"/>
  <c r="EK384" i="5"/>
  <c r="O384" i="7" s="1"/>
  <c r="M384" i="7"/>
  <c r="AF385" i="5"/>
  <c r="BH385" i="5"/>
  <c r="N385" i="5"/>
  <c r="AV385" i="5"/>
  <c r="O385" i="5" l="1"/>
  <c r="P385" i="5" s="1"/>
  <c r="AG385" i="5"/>
  <c r="BA385" i="5"/>
  <c r="BB385" i="5" s="1"/>
  <c r="BC385" i="5" s="1"/>
  <c r="CP385" i="5"/>
  <c r="CD385" i="5"/>
  <c r="BW385" i="5"/>
  <c r="BX385" i="5" s="1"/>
  <c r="W385" i="5" l="1"/>
  <c r="X385" i="5" s="1"/>
  <c r="Y385" i="5" s="1"/>
  <c r="BD385" i="5"/>
  <c r="AP385" i="5"/>
  <c r="AH385" i="5"/>
  <c r="DK385" i="5"/>
  <c r="DN385" i="5" s="1"/>
  <c r="V385" i="5"/>
  <c r="U385" i="5"/>
  <c r="Q385" i="5"/>
  <c r="R385" i="5" s="1"/>
  <c r="T385" i="5" s="1"/>
  <c r="AJ385" i="5" l="1"/>
  <c r="AK385" i="5" s="1"/>
  <c r="AI385" i="5"/>
  <c r="Z385" i="5"/>
  <c r="AA385" i="5" s="1"/>
  <c r="S385" i="5"/>
  <c r="BO385" i="5"/>
  <c r="BQ385" i="5"/>
  <c r="A385" i="7"/>
  <c r="EM385" i="5"/>
  <c r="BE385" i="5"/>
  <c r="AM385" i="5" l="1"/>
  <c r="BI385" i="5" s="1"/>
  <c r="BF385" i="5"/>
  <c r="AL385" i="5"/>
  <c r="AB385" i="5"/>
  <c r="AN385" i="5" l="1"/>
  <c r="AS385" i="5" s="1"/>
  <c r="AT385" i="5" s="1"/>
  <c r="AU385" i="5" s="1"/>
  <c r="AC385" i="5"/>
  <c r="BG385" i="5"/>
  <c r="AO385" i="5" l="1"/>
  <c r="AQ385" i="5" s="1"/>
  <c r="BJ385" i="5"/>
  <c r="AD385" i="5"/>
  <c r="BK385" i="5"/>
  <c r="BN385" i="5" l="1"/>
  <c r="EE385" i="5" s="1"/>
  <c r="BR385" i="5"/>
  <c r="AR385" i="5"/>
  <c r="BS385" i="5" s="1"/>
  <c r="BT385" i="5" s="1"/>
  <c r="EC385" i="5" s="1"/>
  <c r="AE385" i="5"/>
  <c r="BM385" i="5" s="1"/>
  <c r="BL385" i="5"/>
  <c r="EF385" i="5" s="1"/>
  <c r="BP385" i="5" l="1"/>
  <c r="BZ385" i="5"/>
  <c r="CA385" i="5" s="1"/>
  <c r="CB385" i="5" s="1"/>
  <c r="CC385" i="5" s="1"/>
  <c r="CE385" i="5" s="1"/>
  <c r="CF385" i="5" s="1"/>
  <c r="CM385" i="5"/>
  <c r="CN385" i="5" s="1"/>
  <c r="ED385" i="5"/>
  <c r="CO385" i="5" l="1"/>
  <c r="DC385" i="5" s="1"/>
  <c r="DW385" i="5" s="1"/>
  <c r="J385" i="7" s="1"/>
  <c r="DB385" i="5"/>
  <c r="DU385" i="5" s="1"/>
  <c r="H385" i="7" s="1"/>
  <c r="CG385" i="5"/>
  <c r="CH385" i="5" s="1"/>
  <c r="CI385" i="5" s="1"/>
  <c r="CJ385" i="5" s="1"/>
  <c r="CK385" i="5" s="1"/>
  <c r="CQ385" i="5"/>
  <c r="DD385" i="5" l="1"/>
  <c r="DO385" i="5" s="1"/>
  <c r="B385" i="7" s="1"/>
  <c r="CR385" i="5"/>
  <c r="CS385" i="5" s="1"/>
  <c r="CT385" i="5" l="1"/>
  <c r="DA385" i="5"/>
  <c r="DE385" i="5"/>
  <c r="DP385" i="5" s="1"/>
  <c r="CV385" i="5"/>
  <c r="C385" i="7" l="1"/>
  <c r="DT385" i="5"/>
  <c r="G385" i="7" s="1"/>
  <c r="DV385" i="5"/>
  <c r="DF385" i="5"/>
  <c r="DQ385" i="5" s="1"/>
  <c r="CW385" i="5"/>
  <c r="CU385" i="5"/>
  <c r="DI385" i="5"/>
  <c r="DX385" i="5" s="1"/>
  <c r="K385" i="7" l="1"/>
  <c r="C386" i="5"/>
  <c r="D386" i="5"/>
  <c r="I385" i="7"/>
  <c r="CY385" i="5"/>
  <c r="DL385" i="5" s="1"/>
  <c r="EA385" i="5" s="1"/>
  <c r="DJ385" i="5"/>
  <c r="DY385" i="5" s="1"/>
  <c r="L385" i="7" s="1"/>
  <c r="CX385" i="5"/>
  <c r="DH385" i="5" s="1"/>
  <c r="DS385" i="5" s="1"/>
  <c r="F385" i="7" s="1"/>
  <c r="DG385" i="5"/>
  <c r="DR385" i="5" s="1"/>
  <c r="E385" i="7" s="1"/>
  <c r="EI385" i="5"/>
  <c r="D385" i="7"/>
  <c r="N385" i="7" l="1"/>
  <c r="EL385" i="5"/>
  <c r="EJ385" i="5"/>
  <c r="CZ385" i="5"/>
  <c r="DM385" i="5" s="1"/>
  <c r="DZ385" i="5" s="1"/>
  <c r="E386" i="5"/>
  <c r="J386" i="5"/>
  <c r="K386" i="5" s="1"/>
  <c r="L386" i="5" s="1"/>
  <c r="M386" i="5" s="1"/>
  <c r="EH385" i="5"/>
  <c r="BH386" i="5" l="1"/>
  <c r="AV386" i="5"/>
  <c r="N386" i="5"/>
  <c r="AF386" i="5"/>
  <c r="EG385" i="5"/>
  <c r="EK385" i="5"/>
  <c r="O385" i="7" s="1"/>
  <c r="M385" i="7"/>
  <c r="AG386" i="5" l="1"/>
  <c r="AH386" i="5" s="1"/>
  <c r="AJ386" i="5" s="1"/>
  <c r="AK386" i="5" s="1"/>
  <c r="O386" i="5"/>
  <c r="W386" i="5" s="1"/>
  <c r="X386" i="5" s="1"/>
  <c r="Y386" i="5" s="1"/>
  <c r="Z386" i="5" s="1"/>
  <c r="AA386" i="5" s="1"/>
  <c r="AB386" i="5" s="1"/>
  <c r="BA386" i="5"/>
  <c r="BB386" i="5" s="1"/>
  <c r="BC386" i="5" s="1"/>
  <c r="BD386" i="5" s="1"/>
  <c r="CP386" i="5"/>
  <c r="CD386" i="5"/>
  <c r="BW386" i="5"/>
  <c r="BX386" i="5" s="1"/>
  <c r="P386" i="5" l="1"/>
  <c r="U386" i="5" s="1"/>
  <c r="BE386" i="5"/>
  <c r="AP386" i="5"/>
  <c r="AI386" i="5"/>
  <c r="AL386" i="5"/>
  <c r="V386" i="5" l="1"/>
  <c r="AC386" i="5" s="1"/>
  <c r="AD386" i="5" s="1"/>
  <c r="AE386" i="5" s="1"/>
  <c r="Q386" i="5"/>
  <c r="R386" i="5" s="1"/>
  <c r="T386" i="5" s="1"/>
  <c r="BO386" i="5" s="1"/>
  <c r="AM386" i="5"/>
  <c r="BI386" i="5" s="1"/>
  <c r="BF386" i="5"/>
  <c r="S386" i="5" l="1"/>
  <c r="BQ386" i="5"/>
  <c r="AN386" i="5"/>
  <c r="BG386" i="5"/>
  <c r="AS386" i="5" l="1"/>
  <c r="BJ386" i="5"/>
  <c r="AO386" i="5"/>
  <c r="AT386" i="5" l="1"/>
  <c r="BK386" i="5"/>
  <c r="BN386" i="5"/>
  <c r="AQ386" i="5"/>
  <c r="BR386" i="5" l="1"/>
  <c r="AR386" i="5"/>
  <c r="BS386" i="5" s="1"/>
  <c r="BT386" i="5" s="1"/>
  <c r="EC386" i="5" s="1"/>
  <c r="AU386" i="5"/>
  <c r="BM386" i="5" s="1"/>
  <c r="BL386" i="5"/>
  <c r="EF386" i="5" s="1"/>
  <c r="BP386" i="5"/>
  <c r="BZ386" i="5"/>
  <c r="CM386" i="5"/>
  <c r="EE386" i="5"/>
  <c r="CA386" i="5" l="1"/>
  <c r="CB386" i="5" s="1"/>
  <c r="CC386" i="5" s="1"/>
  <c r="CE386" i="5" s="1"/>
  <c r="CF386" i="5" s="1"/>
  <c r="DK386" i="5"/>
  <c r="DN386" i="5" s="1"/>
  <c r="CN386" i="5"/>
  <c r="ED386" i="5"/>
  <c r="CQ386" i="5" l="1"/>
  <c r="EM386" i="5"/>
  <c r="A386" i="7"/>
  <c r="CO386" i="5"/>
  <c r="DC386" i="5" s="1"/>
  <c r="DW386" i="5" s="1"/>
  <c r="J386" i="7" s="1"/>
  <c r="DB386" i="5"/>
  <c r="DU386" i="5" s="1"/>
  <c r="H386" i="7" s="1"/>
  <c r="CG386" i="5"/>
  <c r="CH386" i="5" s="1"/>
  <c r="CI386" i="5" s="1"/>
  <c r="CJ386" i="5" s="1"/>
  <c r="CK386" i="5" s="1"/>
  <c r="DD386" i="5" l="1"/>
  <c r="DO386" i="5" s="1"/>
  <c r="CR386" i="5"/>
  <c r="DE386" i="5" l="1"/>
  <c r="DP386" i="5" s="1"/>
  <c r="C386" i="7" s="1"/>
  <c r="CV386" i="5"/>
  <c r="CS386" i="5"/>
  <c r="B386" i="7"/>
  <c r="CT386" i="5" l="1"/>
  <c r="DA386" i="5"/>
  <c r="CW386" i="5"/>
  <c r="DF386" i="5"/>
  <c r="DQ386" i="5" s="1"/>
  <c r="CX386" i="5" l="1"/>
  <c r="DH386" i="5" s="1"/>
  <c r="DS386" i="5" s="1"/>
  <c r="F386" i="7" s="1"/>
  <c r="DG386" i="5"/>
  <c r="DR386" i="5" s="1"/>
  <c r="E386" i="7" s="1"/>
  <c r="DT386" i="5"/>
  <c r="DV386" i="5"/>
  <c r="D386" i="7"/>
  <c r="EJ386" i="5"/>
  <c r="CU386" i="5"/>
  <c r="DI386" i="5"/>
  <c r="DX386" i="5" s="1"/>
  <c r="I386" i="7" l="1"/>
  <c r="C387" i="5"/>
  <c r="D387" i="5"/>
  <c r="G386" i="7"/>
  <c r="EI386" i="5"/>
  <c r="K386" i="7"/>
  <c r="DJ386" i="5"/>
  <c r="DY386" i="5" s="1"/>
  <c r="L386" i="7" s="1"/>
  <c r="CY386" i="5"/>
  <c r="DL386" i="5" s="1"/>
  <c r="EA386" i="5" s="1"/>
  <c r="N386" i="7" l="1"/>
  <c r="EL386" i="5"/>
  <c r="EH386" i="5"/>
  <c r="E387" i="5"/>
  <c r="J387" i="5"/>
  <c r="K387" i="5" s="1"/>
  <c r="L387" i="5" s="1"/>
  <c r="M387" i="5" s="1"/>
  <c r="CZ386" i="5"/>
  <c r="DM386" i="5" s="1"/>
  <c r="DZ386" i="5" s="1"/>
  <c r="M386" i="7" l="1"/>
  <c r="EK386" i="5"/>
  <c r="O386" i="7" s="1"/>
  <c r="EG386" i="5"/>
  <c r="AV387" i="5"/>
  <c r="AF387" i="5"/>
  <c r="BH387" i="5"/>
  <c r="N387" i="5"/>
  <c r="BA387" i="5" l="1"/>
  <c r="BB387" i="5" s="1"/>
  <c r="BC387" i="5" s="1"/>
  <c r="BD387" i="5" s="1"/>
  <c r="BE387" i="5" s="1"/>
  <c r="BF387" i="5" s="1"/>
  <c r="AG387" i="5"/>
  <c r="AP387" i="5" s="1"/>
  <c r="CP387" i="5"/>
  <c r="BW387" i="5"/>
  <c r="BX387" i="5" s="1"/>
  <c r="CD387" i="5"/>
  <c r="O387" i="5"/>
  <c r="W387" i="5" s="1"/>
  <c r="P387" i="5" l="1"/>
  <c r="U387" i="5" s="1"/>
  <c r="BG387" i="5"/>
  <c r="X387" i="5"/>
  <c r="Y387" i="5" s="1"/>
  <c r="Z387" i="5" s="1"/>
  <c r="AA387" i="5" s="1"/>
  <c r="AH387" i="5"/>
  <c r="DK387" i="5"/>
  <c r="DN387" i="5" s="1"/>
  <c r="Q387" i="5" l="1"/>
  <c r="R387" i="5" s="1"/>
  <c r="T387" i="5" s="1"/>
  <c r="BO387" i="5" s="1"/>
  <c r="V387" i="5"/>
  <c r="A387" i="7"/>
  <c r="EM387" i="5"/>
  <c r="AB387" i="5"/>
  <c r="AJ387" i="5"/>
  <c r="AK387" i="5" s="1"/>
  <c r="AI387" i="5"/>
  <c r="BQ387" i="5" l="1"/>
  <c r="S387" i="5"/>
  <c r="AL387" i="5"/>
  <c r="AC387" i="5"/>
  <c r="AD387" i="5" s="1"/>
  <c r="AM387" i="5"/>
  <c r="BI387" i="5" s="1"/>
  <c r="AE387" i="5" l="1"/>
  <c r="AN387" i="5"/>
  <c r="AO387" i="5" l="1"/>
  <c r="AS387" i="5"/>
  <c r="BJ387" i="5"/>
  <c r="BK387" i="5" l="1"/>
  <c r="AT387" i="5"/>
  <c r="BN387" i="5"/>
  <c r="AQ387" i="5"/>
  <c r="BR387" i="5" l="1"/>
  <c r="AR387" i="5"/>
  <c r="BS387" i="5" s="1"/>
  <c r="BT387" i="5" s="1"/>
  <c r="EC387" i="5" s="1"/>
  <c r="CM387" i="5"/>
  <c r="BP387" i="5"/>
  <c r="BZ387" i="5"/>
  <c r="AU387" i="5"/>
  <c r="BM387" i="5" s="1"/>
  <c r="BL387" i="5"/>
  <c r="EF387" i="5" s="1"/>
  <c r="EE387" i="5"/>
  <c r="CA387" i="5" l="1"/>
  <c r="CB387" i="5" s="1"/>
  <c r="CC387" i="5" s="1"/>
  <c r="CE387" i="5" s="1"/>
  <c r="CF387" i="5" s="1"/>
  <c r="CN387" i="5"/>
  <c r="CQ387" i="5" s="1"/>
  <c r="ED387" i="5"/>
  <c r="CR387" i="5" l="1"/>
  <c r="CO387" i="5"/>
  <c r="DC387" i="5" s="1"/>
  <c r="DW387" i="5" s="1"/>
  <c r="J387" i="7" s="1"/>
  <c r="DB387" i="5"/>
  <c r="DU387" i="5" s="1"/>
  <c r="H387" i="7" s="1"/>
  <c r="CG387" i="5"/>
  <c r="CH387" i="5" s="1"/>
  <c r="CI387" i="5" s="1"/>
  <c r="CJ387" i="5" s="1"/>
  <c r="CK387" i="5" s="1"/>
  <c r="CS387" i="5" l="1"/>
  <c r="DE387" i="5"/>
  <c r="DP387" i="5" s="1"/>
  <c r="C387" i="7" s="1"/>
  <c r="CV387" i="5"/>
  <c r="DD387" i="5"/>
  <c r="DO387" i="5" s="1"/>
  <c r="DF387" i="5" l="1"/>
  <c r="DQ387" i="5" s="1"/>
  <c r="CW387" i="5"/>
  <c r="B387" i="7"/>
  <c r="CT387" i="5"/>
  <c r="DA387" i="5"/>
  <c r="CU387" i="5" l="1"/>
  <c r="DI387" i="5"/>
  <c r="DX387" i="5" s="1"/>
  <c r="CX387" i="5"/>
  <c r="DH387" i="5" s="1"/>
  <c r="DS387" i="5" s="1"/>
  <c r="F387" i="7" s="1"/>
  <c r="DG387" i="5"/>
  <c r="DR387" i="5" s="1"/>
  <c r="E387" i="7" s="1"/>
  <c r="DT387" i="5"/>
  <c r="DV387" i="5"/>
  <c r="D387" i="7"/>
  <c r="EJ387" i="5" l="1"/>
  <c r="G387" i="7"/>
  <c r="EI387" i="5"/>
  <c r="K387" i="7"/>
  <c r="I387" i="7"/>
  <c r="D388" i="5"/>
  <c r="C388" i="5"/>
  <c r="CY387" i="5"/>
  <c r="DL387" i="5" s="1"/>
  <c r="EA387" i="5" s="1"/>
  <c r="DJ387" i="5"/>
  <c r="DY387" i="5" s="1"/>
  <c r="L387" i="7" s="1"/>
  <c r="N387" i="7" l="1"/>
  <c r="EL387" i="5"/>
  <c r="CZ387" i="5"/>
  <c r="DM387" i="5" s="1"/>
  <c r="DZ387" i="5" s="1"/>
  <c r="M387" i="7" s="1"/>
  <c r="EH387" i="5"/>
  <c r="E388" i="5"/>
  <c r="J388" i="5"/>
  <c r="K388" i="5" s="1"/>
  <c r="L388" i="5" s="1"/>
  <c r="M388" i="5" s="1"/>
  <c r="EG387" i="5" l="1"/>
  <c r="EK387" i="5"/>
  <c r="O387" i="7" s="1"/>
  <c r="AV388" i="5"/>
  <c r="N388" i="5"/>
  <c r="AF388" i="5"/>
  <c r="BH388" i="5"/>
  <c r="AG388" i="5" l="1"/>
  <c r="AH388" i="5" s="1"/>
  <c r="CP388" i="5"/>
  <c r="BW388" i="5"/>
  <c r="BX388" i="5" s="1"/>
  <c r="CD388" i="5"/>
  <c r="O388" i="5"/>
  <c r="P388" i="5" s="1"/>
  <c r="BA388" i="5"/>
  <c r="BB388" i="5" s="1"/>
  <c r="BC388" i="5" s="1"/>
  <c r="BD388" i="5" s="1"/>
  <c r="W388" i="5" l="1"/>
  <c r="X388" i="5" s="1"/>
  <c r="Y388" i="5" s="1"/>
  <c r="Z388" i="5" s="1"/>
  <c r="AA388" i="5" s="1"/>
  <c r="BE388" i="5"/>
  <c r="AI388" i="5"/>
  <c r="AJ388" i="5"/>
  <c r="Q388" i="5"/>
  <c r="R388" i="5" s="1"/>
  <c r="T388" i="5" s="1"/>
  <c r="V388" i="5"/>
  <c r="U388" i="5"/>
  <c r="DK388" i="5"/>
  <c r="DN388" i="5" s="1"/>
  <c r="AP388" i="5"/>
  <c r="AB388" i="5" l="1"/>
  <c r="AC388" i="5" s="1"/>
  <c r="AD388" i="5" s="1"/>
  <c r="AE388" i="5" s="1"/>
  <c r="BQ388" i="5"/>
  <c r="AK388" i="5"/>
  <c r="AM388" i="5" s="1"/>
  <c r="A388" i="7"/>
  <c r="EM388" i="5"/>
  <c r="S388" i="5"/>
  <c r="BF388" i="5"/>
  <c r="BO388" i="5"/>
  <c r="BI388" i="5" l="1"/>
  <c r="BG388" i="5"/>
  <c r="AL388" i="5"/>
  <c r="AN388" i="5" s="1"/>
  <c r="AS388" i="5" l="1"/>
  <c r="BJ388" i="5"/>
  <c r="AO388" i="5"/>
  <c r="AT388" i="5" l="1"/>
  <c r="BK388" i="5"/>
  <c r="BN388" i="5"/>
  <c r="AQ388" i="5"/>
  <c r="CM388" i="5" l="1"/>
  <c r="BP388" i="5"/>
  <c r="BZ388" i="5"/>
  <c r="EE388" i="5"/>
  <c r="BR388" i="5"/>
  <c r="AR388" i="5"/>
  <c r="BS388" i="5" s="1"/>
  <c r="BT388" i="5" s="1"/>
  <c r="EC388" i="5" s="1"/>
  <c r="AU388" i="5"/>
  <c r="BM388" i="5" s="1"/>
  <c r="BL388" i="5"/>
  <c r="EF388" i="5" s="1"/>
  <c r="CA388" i="5" l="1"/>
  <c r="CB388" i="5" s="1"/>
  <c r="CC388" i="5" s="1"/>
  <c r="CE388" i="5" s="1"/>
  <c r="CF388" i="5" s="1"/>
  <c r="ED388" i="5"/>
  <c r="CN388" i="5"/>
  <c r="CQ388" i="5" l="1"/>
  <c r="CO388" i="5"/>
  <c r="DC388" i="5" s="1"/>
  <c r="DW388" i="5" s="1"/>
  <c r="J388" i="7" s="1"/>
  <c r="DB388" i="5"/>
  <c r="DU388" i="5" s="1"/>
  <c r="H388" i="7" s="1"/>
  <c r="CG388" i="5"/>
  <c r="CH388" i="5" s="1"/>
  <c r="CI388" i="5" s="1"/>
  <c r="CJ388" i="5" s="1"/>
  <c r="CK388" i="5" s="1"/>
  <c r="DD388" i="5" l="1"/>
  <c r="DO388" i="5" s="1"/>
  <c r="CR388" i="5"/>
  <c r="CS388" i="5" l="1"/>
  <c r="DE388" i="5"/>
  <c r="DP388" i="5" s="1"/>
  <c r="C388" i="7" s="1"/>
  <c r="CV388" i="5"/>
  <c r="B388" i="7"/>
  <c r="DF388" i="5" l="1"/>
  <c r="DQ388" i="5" s="1"/>
  <c r="CW388" i="5"/>
  <c r="CT388" i="5"/>
  <c r="DA388" i="5"/>
  <c r="DT388" i="5" l="1"/>
  <c r="DV388" i="5"/>
  <c r="CU388" i="5"/>
  <c r="DI388" i="5"/>
  <c r="DX388" i="5" s="1"/>
  <c r="CX388" i="5"/>
  <c r="DH388" i="5" s="1"/>
  <c r="DS388" i="5" s="1"/>
  <c r="F388" i="7" s="1"/>
  <c r="DG388" i="5"/>
  <c r="DR388" i="5" s="1"/>
  <c r="E388" i="7" s="1"/>
  <c r="D388" i="7"/>
  <c r="EJ388" i="5" l="1"/>
  <c r="CY388" i="5"/>
  <c r="DL388" i="5" s="1"/>
  <c r="EA388" i="5" s="1"/>
  <c r="DJ388" i="5"/>
  <c r="DY388" i="5" s="1"/>
  <c r="L388" i="7" s="1"/>
  <c r="C389" i="5"/>
  <c r="D389" i="5"/>
  <c r="I388" i="7"/>
  <c r="K388" i="7"/>
  <c r="EH388" i="5"/>
  <c r="G388" i="7"/>
  <c r="EI388" i="5"/>
  <c r="N388" i="7" l="1"/>
  <c r="EL388" i="5"/>
  <c r="E389" i="5"/>
  <c r="J389" i="5"/>
  <c r="K389" i="5" s="1"/>
  <c r="L389" i="5" s="1"/>
  <c r="M389" i="5" s="1"/>
  <c r="CZ388" i="5"/>
  <c r="DM388" i="5" s="1"/>
  <c r="DZ388" i="5" s="1"/>
  <c r="EK388" i="5" l="1"/>
  <c r="O388" i="7" s="1"/>
  <c r="M388" i="7"/>
  <c r="EG388" i="5"/>
  <c r="AV389" i="5"/>
  <c r="BH389" i="5"/>
  <c r="N389" i="5"/>
  <c r="AF389" i="5"/>
  <c r="BA389" i="5" l="1"/>
  <c r="BB389" i="5" s="1"/>
  <c r="BC389" i="5" s="1"/>
  <c r="O389" i="5"/>
  <c r="P389" i="5" s="1"/>
  <c r="CP389" i="5"/>
  <c r="BW389" i="5"/>
  <c r="BX389" i="5" s="1"/>
  <c r="CD389" i="5"/>
  <c r="AG389" i="5"/>
  <c r="AH389" i="5" s="1"/>
  <c r="AI389" i="5" l="1"/>
  <c r="AJ389" i="5"/>
  <c r="AK389" i="5" s="1"/>
  <c r="BD389" i="5"/>
  <c r="AP389" i="5"/>
  <c r="W389" i="5"/>
  <c r="V389" i="5"/>
  <c r="U389" i="5"/>
  <c r="Q389" i="5"/>
  <c r="R389" i="5" s="1"/>
  <c r="T389" i="5" s="1"/>
  <c r="DK389" i="5"/>
  <c r="DN389" i="5" s="1"/>
  <c r="A389" i="7" l="1"/>
  <c r="EM389" i="5"/>
  <c r="X389" i="5"/>
  <c r="Y389" i="5" s="1"/>
  <c r="BO389" i="5" s="1"/>
  <c r="AM389" i="5"/>
  <c r="BE389" i="5"/>
  <c r="S389" i="5"/>
  <c r="AL389" i="5"/>
  <c r="AN389" i="5" l="1"/>
  <c r="AS389" i="5" s="1"/>
  <c r="AT389" i="5" s="1"/>
  <c r="AU389" i="5" s="1"/>
  <c r="Z389" i="5"/>
  <c r="AA389" i="5" s="1"/>
  <c r="BI389" i="5" s="1"/>
  <c r="BQ389" i="5"/>
  <c r="BF389" i="5"/>
  <c r="AO389" i="5" l="1"/>
  <c r="AQ389" i="5" s="1"/>
  <c r="AB389" i="5"/>
  <c r="BG389" i="5"/>
  <c r="BN389" i="5" l="1"/>
  <c r="CM389" i="5" s="1"/>
  <c r="BR389" i="5"/>
  <c r="AR389" i="5"/>
  <c r="BS389" i="5" s="1"/>
  <c r="BT389" i="5" s="1"/>
  <c r="EC389" i="5" s="1"/>
  <c r="AC389" i="5"/>
  <c r="BJ389" i="5"/>
  <c r="BP389" i="5" l="1"/>
  <c r="CN389" i="5" s="1"/>
  <c r="EE389" i="5"/>
  <c r="BZ389" i="5"/>
  <c r="CA389" i="5" s="1"/>
  <c r="CB389" i="5" s="1"/>
  <c r="CC389" i="5" s="1"/>
  <c r="CE389" i="5" s="1"/>
  <c r="CF389" i="5" s="1"/>
  <c r="AD389" i="5"/>
  <c r="BK389" i="5"/>
  <c r="ED389" i="5"/>
  <c r="CG389" i="5" l="1"/>
  <c r="CH389" i="5" s="1"/>
  <c r="CI389" i="5" s="1"/>
  <c r="DB389" i="5"/>
  <c r="DU389" i="5" s="1"/>
  <c r="H389" i="7" s="1"/>
  <c r="CO389" i="5"/>
  <c r="DC389" i="5" s="1"/>
  <c r="DW389" i="5" s="1"/>
  <c r="J389" i="7" s="1"/>
  <c r="CQ389" i="5"/>
  <c r="AE389" i="5"/>
  <c r="BM389" i="5" s="1"/>
  <c r="BL389" i="5"/>
  <c r="EF389" i="5" s="1"/>
  <c r="DD389" i="5" l="1"/>
  <c r="DO389" i="5" s="1"/>
  <c r="B389" i="7" s="1"/>
  <c r="CR389" i="5"/>
  <c r="CS389" i="5" s="1"/>
  <c r="CJ389" i="5"/>
  <c r="CK389" i="5" s="1"/>
  <c r="DE389" i="5" l="1"/>
  <c r="DP389" i="5" s="1"/>
  <c r="CV389" i="5"/>
  <c r="CT389" i="5"/>
  <c r="DA389" i="5"/>
  <c r="DI389" i="5" l="1"/>
  <c r="DX389" i="5" s="1"/>
  <c r="CU389" i="5"/>
  <c r="DF389" i="5"/>
  <c r="DQ389" i="5" s="1"/>
  <c r="CW389" i="5"/>
  <c r="DT389" i="5"/>
  <c r="G389" i="7" s="1"/>
  <c r="DV389" i="5"/>
  <c r="C389" i="7"/>
  <c r="EI389" i="5" l="1"/>
  <c r="C390" i="5"/>
  <c r="I389" i="7"/>
  <c r="D390" i="5"/>
  <c r="D389" i="7"/>
  <c r="CY389" i="5"/>
  <c r="DL389" i="5" s="1"/>
  <c r="EA389" i="5" s="1"/>
  <c r="DJ389" i="5"/>
  <c r="DY389" i="5" s="1"/>
  <c r="L389" i="7" s="1"/>
  <c r="CX389" i="5"/>
  <c r="DH389" i="5" s="1"/>
  <c r="DS389" i="5" s="1"/>
  <c r="F389" i="7" s="1"/>
  <c r="DG389" i="5"/>
  <c r="DR389" i="5" s="1"/>
  <c r="E389" i="7" s="1"/>
  <c r="K389" i="7"/>
  <c r="N389" i="7" l="1"/>
  <c r="EL389" i="5"/>
  <c r="EJ389" i="5"/>
  <c r="EH389" i="5"/>
  <c r="CZ389" i="5"/>
  <c r="DM389" i="5" s="1"/>
  <c r="DZ389" i="5" s="1"/>
  <c r="J390" i="5"/>
  <c r="K390" i="5" s="1"/>
  <c r="L390" i="5" s="1"/>
  <c r="M390" i="5" s="1"/>
  <c r="E390" i="5"/>
  <c r="M389" i="7" l="1"/>
  <c r="EG389" i="5"/>
  <c r="EK389" i="5"/>
  <c r="O389" i="7" s="1"/>
  <c r="N390" i="5"/>
  <c r="BH390" i="5"/>
  <c r="AF390" i="5"/>
  <c r="AV390" i="5"/>
  <c r="BA390" i="5" l="1"/>
  <c r="BB390" i="5" s="1"/>
  <c r="O390" i="5"/>
  <c r="P390" i="5" s="1"/>
  <c r="CP390" i="5"/>
  <c r="CD390" i="5"/>
  <c r="BW390" i="5"/>
  <c r="BX390" i="5" s="1"/>
  <c r="AG390" i="5"/>
  <c r="AH390" i="5" s="1"/>
  <c r="W390" i="5" l="1"/>
  <c r="X390" i="5" s="1"/>
  <c r="Y390" i="5" s="1"/>
  <c r="Z390" i="5" s="1"/>
  <c r="AA390" i="5" s="1"/>
  <c r="DK390" i="5"/>
  <c r="DN390" i="5" s="1"/>
  <c r="A390" i="7" s="1"/>
  <c r="AI390" i="5"/>
  <c r="AJ390" i="5"/>
  <c r="AK390" i="5" s="1"/>
  <c r="U390" i="5"/>
  <c r="Q390" i="5"/>
  <c r="R390" i="5" s="1"/>
  <c r="T390" i="5" s="1"/>
  <c r="V390" i="5"/>
  <c r="AP390" i="5"/>
  <c r="BC390" i="5"/>
  <c r="BD390" i="5" s="1"/>
  <c r="EM390" i="5" l="1"/>
  <c r="BE390" i="5"/>
  <c r="AB390" i="5"/>
  <c r="AC390" i="5" s="1"/>
  <c r="AD390" i="5" s="1"/>
  <c r="AE390" i="5" s="1"/>
  <c r="BQ390" i="5"/>
  <c r="BO390" i="5"/>
  <c r="S390" i="5"/>
  <c r="AM390" i="5"/>
  <c r="BI390" i="5" s="1"/>
  <c r="AL390" i="5"/>
  <c r="BF390" i="5" l="1"/>
  <c r="AN390" i="5"/>
  <c r="AS390" i="5" s="1"/>
  <c r="AT390" i="5" s="1"/>
  <c r="AU390" i="5" s="1"/>
  <c r="BJ390" i="5" l="1"/>
  <c r="AO390" i="5"/>
  <c r="BL390" i="5"/>
  <c r="BG390" i="5"/>
  <c r="BM390" i="5" s="1"/>
  <c r="BK390" i="5"/>
  <c r="EF390" i="5" l="1"/>
  <c r="BN390" i="5"/>
  <c r="AQ390" i="5"/>
  <c r="BP390" i="5" l="1"/>
  <c r="BZ390" i="5"/>
  <c r="CM390" i="5"/>
  <c r="EE390" i="5"/>
  <c r="BR390" i="5"/>
  <c r="AR390" i="5"/>
  <c r="BS390" i="5" s="1"/>
  <c r="BT390" i="5" s="1"/>
  <c r="EC390" i="5" s="1"/>
  <c r="CN390" i="5" l="1"/>
  <c r="CQ390" i="5" s="1"/>
  <c r="CA390" i="5"/>
  <c r="CB390" i="5" s="1"/>
  <c r="CC390" i="5" s="1"/>
  <c r="ED390" i="5"/>
  <c r="CE390" i="5" l="1"/>
  <c r="CF390" i="5" s="1"/>
  <c r="CG390" i="5"/>
  <c r="CH390" i="5" s="1"/>
  <c r="CI390" i="5" s="1"/>
  <c r="CJ390" i="5" s="1"/>
  <c r="CK390" i="5" s="1"/>
  <c r="CR390" i="5"/>
  <c r="CO390" i="5"/>
  <c r="DC390" i="5" s="1"/>
  <c r="DW390" i="5" s="1"/>
  <c r="J390" i="7" s="1"/>
  <c r="DB390" i="5"/>
  <c r="DU390" i="5" s="1"/>
  <c r="H390" i="7" s="1"/>
  <c r="CS390" i="5" l="1"/>
  <c r="DE390" i="5"/>
  <c r="DP390" i="5" s="1"/>
  <c r="C390" i="7" s="1"/>
  <c r="CV390" i="5"/>
  <c r="DD390" i="5"/>
  <c r="DO390" i="5" s="1"/>
  <c r="DF390" i="5" l="1"/>
  <c r="DQ390" i="5" s="1"/>
  <c r="CW390" i="5"/>
  <c r="B390" i="7"/>
  <c r="CT390" i="5"/>
  <c r="DA390" i="5"/>
  <c r="DT390" i="5" l="1"/>
  <c r="DV390" i="5"/>
  <c r="CX390" i="5"/>
  <c r="DH390" i="5" s="1"/>
  <c r="DS390" i="5" s="1"/>
  <c r="F390" i="7" s="1"/>
  <c r="DG390" i="5"/>
  <c r="DR390" i="5" s="1"/>
  <c r="E390" i="7" s="1"/>
  <c r="CU390" i="5"/>
  <c r="DI390" i="5"/>
  <c r="DX390" i="5" s="1"/>
  <c r="D390" i="7"/>
  <c r="EJ390" i="5" l="1"/>
  <c r="K390" i="7"/>
  <c r="CY390" i="5"/>
  <c r="DL390" i="5" s="1"/>
  <c r="EA390" i="5" s="1"/>
  <c r="DJ390" i="5"/>
  <c r="DY390" i="5" s="1"/>
  <c r="L390" i="7" s="1"/>
  <c r="D391" i="5"/>
  <c r="C391" i="5"/>
  <c r="I390" i="7"/>
  <c r="G390" i="7"/>
  <c r="EI390" i="5"/>
  <c r="N390" i="7" l="1"/>
  <c r="EL390" i="5"/>
  <c r="E391" i="5"/>
  <c r="J391" i="5"/>
  <c r="K391" i="5" s="1"/>
  <c r="L391" i="5" s="1"/>
  <c r="M391" i="5" s="1"/>
  <c r="CZ390" i="5"/>
  <c r="DM390" i="5" s="1"/>
  <c r="DZ390" i="5" s="1"/>
  <c r="EH390" i="5"/>
  <c r="M390" i="7" l="1"/>
  <c r="EG390" i="5"/>
  <c r="EK390" i="5"/>
  <c r="O390" i="7" s="1"/>
  <c r="BH391" i="5"/>
  <c r="N391" i="5"/>
  <c r="AF391" i="5"/>
  <c r="AV391" i="5"/>
  <c r="O391" i="5" l="1"/>
  <c r="P391" i="5" s="1"/>
  <c r="CP391" i="5"/>
  <c r="BW391" i="5"/>
  <c r="BX391" i="5" s="1"/>
  <c r="CD391" i="5"/>
  <c r="BA391" i="5"/>
  <c r="BB391" i="5" s="1"/>
  <c r="BC391" i="5" s="1"/>
  <c r="BD391" i="5" s="1"/>
  <c r="AG391" i="5"/>
  <c r="AH391" i="5" s="1"/>
  <c r="W391" i="5" l="1"/>
  <c r="X391" i="5" s="1"/>
  <c r="Y391" i="5" s="1"/>
  <c r="Z391" i="5" s="1"/>
  <c r="AA391" i="5" s="1"/>
  <c r="AB391" i="5" s="1"/>
  <c r="AJ391" i="5"/>
  <c r="AK391" i="5" s="1"/>
  <c r="AL391" i="5" s="1"/>
  <c r="AI391" i="5"/>
  <c r="BE391" i="5"/>
  <c r="DK391" i="5"/>
  <c r="DN391" i="5" s="1"/>
  <c r="AP391" i="5"/>
  <c r="U391" i="5"/>
  <c r="Q391" i="5"/>
  <c r="R391" i="5" s="1"/>
  <c r="T391" i="5" s="1"/>
  <c r="V391" i="5"/>
  <c r="BO391" i="5" l="1"/>
  <c r="AC391" i="5"/>
  <c r="AD391" i="5" s="1"/>
  <c r="AE391" i="5" s="1"/>
  <c r="BQ391" i="5"/>
  <c r="A391" i="7"/>
  <c r="EM391" i="5"/>
  <c r="S391" i="5"/>
  <c r="BF391" i="5"/>
  <c r="AM391" i="5"/>
  <c r="BI391" i="5" s="1"/>
  <c r="AN391" i="5" l="1"/>
  <c r="BJ391" i="5" s="1"/>
  <c r="BG391" i="5"/>
  <c r="AS391" i="5" l="1"/>
  <c r="BK391" i="5" s="1"/>
  <c r="AO391" i="5"/>
  <c r="AQ391" i="5" s="1"/>
  <c r="BN391" i="5" l="1"/>
  <c r="CM391" i="5" s="1"/>
  <c r="AT391" i="5"/>
  <c r="AU391" i="5" s="1"/>
  <c r="BM391" i="5" s="1"/>
  <c r="AR391" i="5"/>
  <c r="BS391" i="5" s="1"/>
  <c r="BT391" i="5" s="1"/>
  <c r="EC391" i="5" s="1"/>
  <c r="BR391" i="5"/>
  <c r="BZ391" i="5" l="1"/>
  <c r="CA391" i="5" s="1"/>
  <c r="CB391" i="5" s="1"/>
  <c r="CC391" i="5" s="1"/>
  <c r="EE391" i="5"/>
  <c r="BP391" i="5"/>
  <c r="BL391" i="5"/>
  <c r="EF391" i="5" s="1"/>
  <c r="ED391" i="5"/>
  <c r="CN391" i="5"/>
  <c r="CQ391" i="5" s="1"/>
  <c r="CG391" i="5" l="1"/>
  <c r="CH391" i="5" s="1"/>
  <c r="CI391" i="5" s="1"/>
  <c r="CJ391" i="5" s="1"/>
  <c r="CK391" i="5" s="1"/>
  <c r="CR391" i="5"/>
  <c r="CS391" i="5" s="1"/>
  <c r="CE391" i="5"/>
  <c r="CF391" i="5" s="1"/>
  <c r="DB391" i="5"/>
  <c r="DU391" i="5" s="1"/>
  <c r="H391" i="7" s="1"/>
  <c r="CO391" i="5"/>
  <c r="DC391" i="5" s="1"/>
  <c r="DW391" i="5" s="1"/>
  <c r="J391" i="7" s="1"/>
  <c r="DA391" i="5" l="1"/>
  <c r="CT391" i="5"/>
  <c r="DE391" i="5"/>
  <c r="DP391" i="5" s="1"/>
  <c r="C391" i="7" s="1"/>
  <c r="CV391" i="5"/>
  <c r="DD391" i="5"/>
  <c r="DO391" i="5" s="1"/>
  <c r="B391" i="7" l="1"/>
  <c r="CU391" i="5"/>
  <c r="DI391" i="5"/>
  <c r="DX391" i="5" s="1"/>
  <c r="DF391" i="5"/>
  <c r="DQ391" i="5" s="1"/>
  <c r="CW391" i="5"/>
  <c r="DT391" i="5"/>
  <c r="G391" i="7" s="1"/>
  <c r="DV391" i="5"/>
  <c r="CY391" i="5" l="1"/>
  <c r="DL391" i="5" s="1"/>
  <c r="EA391" i="5" s="1"/>
  <c r="DJ391" i="5"/>
  <c r="DY391" i="5" s="1"/>
  <c r="L391" i="7" s="1"/>
  <c r="CX391" i="5"/>
  <c r="DH391" i="5" s="1"/>
  <c r="DS391" i="5" s="1"/>
  <c r="F391" i="7" s="1"/>
  <c r="DG391" i="5"/>
  <c r="DR391" i="5" s="1"/>
  <c r="E391" i="7" s="1"/>
  <c r="K391" i="7"/>
  <c r="EH391" i="5"/>
  <c r="EI391" i="5"/>
  <c r="C392" i="5"/>
  <c r="D392" i="5"/>
  <c r="I391" i="7"/>
  <c r="D391" i="7"/>
  <c r="N391" i="7" l="1"/>
  <c r="EL391" i="5"/>
  <c r="EJ391" i="5"/>
  <c r="E392" i="5"/>
  <c r="J392" i="5"/>
  <c r="K392" i="5" s="1"/>
  <c r="L392" i="5" s="1"/>
  <c r="M392" i="5" s="1"/>
  <c r="CZ391" i="5"/>
  <c r="DM391" i="5" s="1"/>
  <c r="DZ391" i="5" s="1"/>
  <c r="N392" i="5" l="1"/>
  <c r="AV392" i="5"/>
  <c r="BH392" i="5"/>
  <c r="AF392" i="5"/>
  <c r="EG391" i="5"/>
  <c r="M391" i="7"/>
  <c r="EK391" i="5"/>
  <c r="O391" i="7" s="1"/>
  <c r="CP392" i="5" l="1"/>
  <c r="BW392" i="5"/>
  <c r="BX392" i="5" s="1"/>
  <c r="CD392" i="5"/>
  <c r="AG392" i="5"/>
  <c r="AH392" i="5" s="1"/>
  <c r="AJ392" i="5" s="1"/>
  <c r="AK392" i="5" s="1"/>
  <c r="BA392" i="5"/>
  <c r="BB392" i="5" s="1"/>
  <c r="O392" i="5"/>
  <c r="W392" i="5" s="1"/>
  <c r="P392" i="5" l="1"/>
  <c r="U392" i="5" s="1"/>
  <c r="AI392" i="5"/>
  <c r="BC392" i="5"/>
  <c r="AL392" i="5"/>
  <c r="AP392" i="5"/>
  <c r="X392" i="5"/>
  <c r="Y392" i="5" s="1"/>
  <c r="DK392" i="5"/>
  <c r="DN392" i="5" s="1"/>
  <c r="Q392" i="5" l="1"/>
  <c r="R392" i="5" s="1"/>
  <c r="T392" i="5" s="1"/>
  <c r="BO392" i="5" s="1"/>
  <c r="V392" i="5"/>
  <c r="EM392" i="5"/>
  <c r="A392" i="7"/>
  <c r="Z392" i="5"/>
  <c r="AA392" i="5" s="1"/>
  <c r="BD392" i="5"/>
  <c r="AM392" i="5"/>
  <c r="AN392" i="5" s="1"/>
  <c r="AS392" i="5" s="1"/>
  <c r="AT392" i="5" s="1"/>
  <c r="AU392" i="5" s="1"/>
  <c r="S392" i="5" l="1"/>
  <c r="BQ392" i="5"/>
  <c r="BI392" i="5"/>
  <c r="BE392" i="5"/>
  <c r="AO392" i="5"/>
  <c r="AB392" i="5"/>
  <c r="AC392" i="5" s="1"/>
  <c r="AD392" i="5" s="1"/>
  <c r="AE392" i="5" s="1"/>
  <c r="BN392" i="5" l="1"/>
  <c r="AQ392" i="5"/>
  <c r="BJ392" i="5"/>
  <c r="BK392" i="5"/>
  <c r="BF392" i="5"/>
  <c r="EE392" i="5" l="1"/>
  <c r="CM392" i="5"/>
  <c r="BP392" i="5"/>
  <c r="BZ392" i="5"/>
  <c r="BL392" i="5"/>
  <c r="EF392" i="5" s="1"/>
  <c r="BG392" i="5"/>
  <c r="BM392" i="5" s="1"/>
  <c r="BR392" i="5"/>
  <c r="AR392" i="5"/>
  <c r="BS392" i="5" s="1"/>
  <c r="BT392" i="5" s="1"/>
  <c r="EC392" i="5" s="1"/>
  <c r="CA392" i="5" l="1"/>
  <c r="CB392" i="5" s="1"/>
  <c r="CC392" i="5" s="1"/>
  <c r="ED392" i="5"/>
  <c r="CN392" i="5"/>
  <c r="CQ392" i="5" l="1"/>
  <c r="CR392" i="5" s="1"/>
  <c r="CO392" i="5"/>
  <c r="DC392" i="5" s="1"/>
  <c r="DW392" i="5" s="1"/>
  <c r="J392" i="7" s="1"/>
  <c r="DB392" i="5"/>
  <c r="DU392" i="5" s="1"/>
  <c r="H392" i="7" s="1"/>
  <c r="CG392" i="5"/>
  <c r="CH392" i="5" s="1"/>
  <c r="CI392" i="5" s="1"/>
  <c r="CJ392" i="5" s="1"/>
  <c r="CK392" i="5" s="1"/>
  <c r="CE392" i="5"/>
  <c r="CF392" i="5" s="1"/>
  <c r="CS392" i="5" l="1"/>
  <c r="DE392" i="5"/>
  <c r="DP392" i="5" s="1"/>
  <c r="C392" i="7" s="1"/>
  <c r="CV392" i="5"/>
  <c r="DD392" i="5"/>
  <c r="DO392" i="5" s="1"/>
  <c r="DF392" i="5" l="1"/>
  <c r="DQ392" i="5" s="1"/>
  <c r="CW392" i="5"/>
  <c r="B392" i="7"/>
  <c r="DA392" i="5"/>
  <c r="CT392" i="5"/>
  <c r="DI392" i="5" l="1"/>
  <c r="DX392" i="5" s="1"/>
  <c r="CU392" i="5"/>
  <c r="DG392" i="5"/>
  <c r="DR392" i="5" s="1"/>
  <c r="E392" i="7" s="1"/>
  <c r="CX392" i="5"/>
  <c r="DH392" i="5" s="1"/>
  <c r="DS392" i="5" s="1"/>
  <c r="F392" i="7" s="1"/>
  <c r="DT392" i="5"/>
  <c r="DV392" i="5"/>
  <c r="D392" i="7"/>
  <c r="EJ392" i="5"/>
  <c r="I392" i="7" l="1"/>
  <c r="D393" i="5"/>
  <c r="C393" i="5"/>
  <c r="G392" i="7"/>
  <c r="EI392" i="5"/>
  <c r="CY392" i="5"/>
  <c r="DL392" i="5" s="1"/>
  <c r="EA392" i="5" s="1"/>
  <c r="DJ392" i="5"/>
  <c r="DY392" i="5" s="1"/>
  <c r="L392" i="7" s="1"/>
  <c r="K392" i="7"/>
  <c r="N392" i="7" l="1"/>
  <c r="EL392" i="5"/>
  <c r="E393" i="5"/>
  <c r="J393" i="5"/>
  <c r="K393" i="5" s="1"/>
  <c r="L393" i="5" s="1"/>
  <c r="M393" i="5" s="1"/>
  <c r="CZ392" i="5"/>
  <c r="DM392" i="5" s="1"/>
  <c r="DZ392" i="5" s="1"/>
  <c r="EH392" i="5"/>
  <c r="EG392" i="5" l="1"/>
  <c r="EK392" i="5"/>
  <c r="O392" i="7" s="1"/>
  <c r="M392" i="7"/>
  <c r="AF393" i="5"/>
  <c r="N393" i="5"/>
  <c r="AV393" i="5"/>
  <c r="BH393" i="5"/>
  <c r="CP393" i="5" l="1"/>
  <c r="BW393" i="5"/>
  <c r="BX393" i="5" s="1"/>
  <c r="CD393" i="5"/>
  <c r="AG393" i="5"/>
  <c r="AP393" i="5" s="1"/>
  <c r="O393" i="5"/>
  <c r="W393" i="5" s="1"/>
  <c r="BA393" i="5"/>
  <c r="BB393" i="5" s="1"/>
  <c r="BC393" i="5" s="1"/>
  <c r="BD393" i="5" s="1"/>
  <c r="P393" i="5" l="1"/>
  <c r="Q393" i="5" s="1"/>
  <c r="R393" i="5" s="1"/>
  <c r="T393" i="5" s="1"/>
  <c r="BE393" i="5"/>
  <c r="AH393" i="5"/>
  <c r="X393" i="5"/>
  <c r="Y393" i="5" s="1"/>
  <c r="Z393" i="5" s="1"/>
  <c r="AA393" i="5" s="1"/>
  <c r="DK393" i="5"/>
  <c r="DN393" i="5" s="1"/>
  <c r="BO393" i="5" l="1"/>
  <c r="V393" i="5"/>
  <c r="U393" i="5"/>
  <c r="A393" i="7"/>
  <c r="EM393" i="5"/>
  <c r="BQ393" i="5"/>
  <c r="AJ393" i="5"/>
  <c r="AK393" i="5" s="1"/>
  <c r="AI393" i="5"/>
  <c r="S393" i="5"/>
  <c r="AB393" i="5"/>
  <c r="BF393" i="5"/>
  <c r="AM393" i="5" l="1"/>
  <c r="BI393" i="5" s="1"/>
  <c r="AL393" i="5"/>
  <c r="BG393" i="5"/>
  <c r="AC393" i="5"/>
  <c r="AD393" i="5" l="1"/>
  <c r="AN393" i="5"/>
  <c r="AO393" i="5" s="1"/>
  <c r="BN393" i="5" l="1"/>
  <c r="AQ393" i="5"/>
  <c r="AS393" i="5"/>
  <c r="BJ393" i="5"/>
  <c r="AE393" i="5"/>
  <c r="EE393" i="5" l="1"/>
  <c r="BR393" i="5"/>
  <c r="AR393" i="5"/>
  <c r="BS393" i="5" s="1"/>
  <c r="BT393" i="5" s="1"/>
  <c r="EC393" i="5" s="1"/>
  <c r="AT393" i="5"/>
  <c r="BK393" i="5"/>
  <c r="CM393" i="5"/>
  <c r="BP393" i="5"/>
  <c r="BZ393" i="5"/>
  <c r="AU393" i="5" l="1"/>
  <c r="BM393" i="5" s="1"/>
  <c r="BL393" i="5"/>
  <c r="EF393" i="5" s="1"/>
  <c r="CN393" i="5"/>
  <c r="CQ393" i="5" s="1"/>
  <c r="ED393" i="5"/>
  <c r="CA393" i="5"/>
  <c r="CB393" i="5" s="1"/>
  <c r="CC393" i="5" s="1"/>
  <c r="CE393" i="5" l="1"/>
  <c r="CF393" i="5" s="1"/>
  <c r="CR393" i="5"/>
  <c r="CG393" i="5"/>
  <c r="CH393" i="5" s="1"/>
  <c r="CI393" i="5" s="1"/>
  <c r="CJ393" i="5" s="1"/>
  <c r="CK393" i="5" s="1"/>
  <c r="CO393" i="5"/>
  <c r="DC393" i="5" s="1"/>
  <c r="DW393" i="5" s="1"/>
  <c r="J393" i="7" s="1"/>
  <c r="DB393" i="5"/>
  <c r="DU393" i="5" s="1"/>
  <c r="H393" i="7" s="1"/>
  <c r="DE393" i="5" l="1"/>
  <c r="DP393" i="5" s="1"/>
  <c r="C393" i="7" s="1"/>
  <c r="CV393" i="5"/>
  <c r="CS393" i="5"/>
  <c r="DD393" i="5"/>
  <c r="DO393" i="5" s="1"/>
  <c r="DA393" i="5" l="1"/>
  <c r="CT393" i="5"/>
  <c r="DF393" i="5"/>
  <c r="DQ393" i="5" s="1"/>
  <c r="CW393" i="5"/>
  <c r="B393" i="7"/>
  <c r="DI393" i="5" l="1"/>
  <c r="DX393" i="5" s="1"/>
  <c r="CU393" i="5"/>
  <c r="CX393" i="5"/>
  <c r="DH393" i="5" s="1"/>
  <c r="DS393" i="5" s="1"/>
  <c r="F393" i="7" s="1"/>
  <c r="DG393" i="5"/>
  <c r="DR393" i="5" s="1"/>
  <c r="E393" i="7" s="1"/>
  <c r="D393" i="7"/>
  <c r="DT393" i="5"/>
  <c r="DV393" i="5"/>
  <c r="EJ393" i="5" l="1"/>
  <c r="C394" i="5"/>
  <c r="I393" i="7"/>
  <c r="D394" i="5"/>
  <c r="G393" i="7"/>
  <c r="EI393" i="5"/>
  <c r="CY393" i="5"/>
  <c r="DL393" i="5" s="1"/>
  <c r="EA393" i="5" s="1"/>
  <c r="DJ393" i="5"/>
  <c r="DY393" i="5" s="1"/>
  <c r="L393" i="7" s="1"/>
  <c r="K393" i="7"/>
  <c r="N393" i="7" l="1"/>
  <c r="EL393" i="5"/>
  <c r="CZ393" i="5"/>
  <c r="DM393" i="5" s="1"/>
  <c r="DZ393" i="5" s="1"/>
  <c r="EH393" i="5"/>
  <c r="J394" i="5"/>
  <c r="K394" i="5" s="1"/>
  <c r="L394" i="5" s="1"/>
  <c r="M394" i="5" s="1"/>
  <c r="E394" i="5"/>
  <c r="AV394" i="5" l="1"/>
  <c r="N394" i="5"/>
  <c r="AF394" i="5"/>
  <c r="BH394" i="5"/>
  <c r="EG393" i="5"/>
  <c r="EK393" i="5"/>
  <c r="O393" i="7" s="1"/>
  <c r="M393" i="7"/>
  <c r="CP394" i="5" l="1"/>
  <c r="BW394" i="5"/>
  <c r="BX394" i="5" s="1"/>
  <c r="CD394" i="5"/>
  <c r="AG394" i="5"/>
  <c r="AH394" i="5" s="1"/>
  <c r="O394" i="5"/>
  <c r="P394" i="5" s="1"/>
  <c r="BA394" i="5"/>
  <c r="BB394" i="5" s="1"/>
  <c r="BC394" i="5" s="1"/>
  <c r="BD394" i="5" s="1"/>
  <c r="BE394" i="5" s="1"/>
  <c r="W394" i="5" l="1"/>
  <c r="X394" i="5" s="1"/>
  <c r="Y394" i="5" s="1"/>
  <c r="Z394" i="5" s="1"/>
  <c r="AA394" i="5" s="1"/>
  <c r="AB394" i="5" s="1"/>
  <c r="BF394" i="5"/>
  <c r="AJ394" i="5"/>
  <c r="AK394" i="5" s="1"/>
  <c r="AI394" i="5"/>
  <c r="AP394" i="5"/>
  <c r="U394" i="5"/>
  <c r="Q394" i="5"/>
  <c r="R394" i="5" s="1"/>
  <c r="T394" i="5" s="1"/>
  <c r="V394" i="5"/>
  <c r="DK394" i="5"/>
  <c r="DN394" i="5" s="1"/>
  <c r="BO394" i="5" l="1"/>
  <c r="AC394" i="5"/>
  <c r="AD394" i="5" s="1"/>
  <c r="AE394" i="5" s="1"/>
  <c r="BQ394" i="5"/>
  <c r="AM394" i="5"/>
  <c r="BI394" i="5" s="1"/>
  <c r="A394" i="7"/>
  <c r="EM394" i="5"/>
  <c r="S394" i="5"/>
  <c r="AL394" i="5"/>
  <c r="BG394" i="5"/>
  <c r="AN394" i="5" l="1"/>
  <c r="AS394" i="5" l="1"/>
  <c r="BJ394" i="5"/>
  <c r="AO394" i="5"/>
  <c r="BN394" i="5" l="1"/>
  <c r="EE394" i="5" s="1"/>
  <c r="AQ394" i="5"/>
  <c r="AT394" i="5"/>
  <c r="BK394" i="5"/>
  <c r="AR394" i="5" l="1"/>
  <c r="BS394" i="5" s="1"/>
  <c r="BT394" i="5" s="1"/>
  <c r="EC394" i="5" s="1"/>
  <c r="BR394" i="5"/>
  <c r="AU394" i="5"/>
  <c r="BM394" i="5" s="1"/>
  <c r="BL394" i="5"/>
  <c r="EF394" i="5" s="1"/>
  <c r="BP394" i="5"/>
  <c r="CM394" i="5"/>
  <c r="BZ394" i="5"/>
  <c r="ED394" i="5" l="1"/>
  <c r="CA394" i="5"/>
  <c r="CB394" i="5" s="1"/>
  <c r="CC394" i="5" s="1"/>
  <c r="CE394" i="5" s="1"/>
  <c r="CF394" i="5" s="1"/>
  <c r="CN394" i="5"/>
  <c r="CQ394" i="5" l="1"/>
  <c r="CO394" i="5"/>
  <c r="DC394" i="5" s="1"/>
  <c r="DW394" i="5" s="1"/>
  <c r="J394" i="7" s="1"/>
  <c r="DB394" i="5"/>
  <c r="DU394" i="5" s="1"/>
  <c r="H394" i="7" s="1"/>
  <c r="CG394" i="5"/>
  <c r="CH394" i="5" s="1"/>
  <c r="CI394" i="5" s="1"/>
  <c r="CJ394" i="5" s="1"/>
  <c r="CK394" i="5" s="1"/>
  <c r="DD394" i="5" l="1"/>
  <c r="DO394" i="5" s="1"/>
  <c r="CR394" i="5"/>
  <c r="DE394" i="5" l="1"/>
  <c r="DP394" i="5" s="1"/>
  <c r="C394" i="7" s="1"/>
  <c r="CV394" i="5"/>
  <c r="CS394" i="5"/>
  <c r="B394" i="7"/>
  <c r="DF394" i="5" l="1"/>
  <c r="DQ394" i="5" s="1"/>
  <c r="CW394" i="5"/>
  <c r="DA394" i="5"/>
  <c r="CT394" i="5"/>
  <c r="CX394" i="5" l="1"/>
  <c r="DH394" i="5" s="1"/>
  <c r="DS394" i="5" s="1"/>
  <c r="F394" i="7" s="1"/>
  <c r="DG394" i="5"/>
  <c r="DR394" i="5" s="1"/>
  <c r="E394" i="7" s="1"/>
  <c r="DI394" i="5"/>
  <c r="DX394" i="5" s="1"/>
  <c r="CU394" i="5"/>
  <c r="DT394" i="5"/>
  <c r="DV394" i="5"/>
  <c r="D394" i="7"/>
  <c r="EJ394" i="5"/>
  <c r="CY394" i="5" l="1"/>
  <c r="DL394" i="5" s="1"/>
  <c r="EA394" i="5" s="1"/>
  <c r="DJ394" i="5"/>
  <c r="DY394" i="5" s="1"/>
  <c r="L394" i="7" s="1"/>
  <c r="G394" i="7"/>
  <c r="EI394" i="5"/>
  <c r="K394" i="7"/>
  <c r="EH394" i="5"/>
  <c r="C395" i="5"/>
  <c r="D395" i="5"/>
  <c r="I394" i="7"/>
  <c r="N394" i="7" l="1"/>
  <c r="EL394" i="5"/>
  <c r="J395" i="5"/>
  <c r="K395" i="5" s="1"/>
  <c r="L395" i="5" s="1"/>
  <c r="M395" i="5" s="1"/>
  <c r="E395" i="5"/>
  <c r="CZ394" i="5"/>
  <c r="DM394" i="5" s="1"/>
  <c r="DZ394" i="5" s="1"/>
  <c r="EK394" i="5" l="1"/>
  <c r="O394" i="7" s="1"/>
  <c r="EG394" i="5"/>
  <c r="M394" i="7"/>
  <c r="N395" i="5"/>
  <c r="AF395" i="5"/>
  <c r="AV395" i="5"/>
  <c r="BH395" i="5"/>
  <c r="CP395" i="5" l="1"/>
  <c r="BW395" i="5"/>
  <c r="BX395" i="5" s="1"/>
  <c r="CD395" i="5"/>
  <c r="O395" i="5"/>
  <c r="W395" i="5" s="1"/>
  <c r="BA395" i="5"/>
  <c r="BB395" i="5" s="1"/>
  <c r="BC395" i="5" s="1"/>
  <c r="BD395" i="5" s="1"/>
  <c r="BE395" i="5" s="1"/>
  <c r="AG395" i="5"/>
  <c r="AP395" i="5" s="1"/>
  <c r="P395" i="5" l="1"/>
  <c r="U395" i="5" s="1"/>
  <c r="BF395" i="5"/>
  <c r="X395" i="5"/>
  <c r="Y395" i="5" s="1"/>
  <c r="Z395" i="5" s="1"/>
  <c r="AA395" i="5" s="1"/>
  <c r="AB395" i="5" s="1"/>
  <c r="AH395" i="5"/>
  <c r="DK395" i="5"/>
  <c r="DN395" i="5" s="1"/>
  <c r="Q395" i="5" l="1"/>
  <c r="R395" i="5" s="1"/>
  <c r="T395" i="5" s="1"/>
  <c r="BO395" i="5" s="1"/>
  <c r="V395" i="5"/>
  <c r="AC395" i="5" s="1"/>
  <c r="BG395" i="5"/>
  <c r="EM395" i="5"/>
  <c r="A395" i="7"/>
  <c r="AJ395" i="5"/>
  <c r="AK395" i="5" s="1"/>
  <c r="AI395" i="5"/>
  <c r="S395" i="5" l="1"/>
  <c r="BQ395" i="5"/>
  <c r="AL395" i="5"/>
  <c r="AD395" i="5"/>
  <c r="AM395" i="5"/>
  <c r="BI395" i="5" s="1"/>
  <c r="AN395" i="5" l="1"/>
  <c r="AO395" i="5" s="1"/>
  <c r="AE395" i="5"/>
  <c r="BN395" i="5" l="1"/>
  <c r="AQ395" i="5"/>
  <c r="AS395" i="5"/>
  <c r="BJ395" i="5"/>
  <c r="EE395" i="5" l="1"/>
  <c r="BR395" i="5"/>
  <c r="AR395" i="5"/>
  <c r="BS395" i="5" s="1"/>
  <c r="BT395" i="5" s="1"/>
  <c r="EC395" i="5" s="1"/>
  <c r="AT395" i="5"/>
  <c r="BK395" i="5"/>
  <c r="CM395" i="5"/>
  <c r="BP395" i="5"/>
  <c r="BZ395" i="5"/>
  <c r="CN395" i="5" l="1"/>
  <c r="AU395" i="5"/>
  <c r="BM395" i="5" s="1"/>
  <c r="BL395" i="5"/>
  <c r="EF395" i="5" s="1"/>
  <c r="CA395" i="5"/>
  <c r="CB395" i="5" s="1"/>
  <c r="CC395" i="5" s="1"/>
  <c r="CE395" i="5" s="1"/>
  <c r="CF395" i="5" s="1"/>
  <c r="ED395" i="5"/>
  <c r="CQ395" i="5" l="1"/>
  <c r="DB395" i="5"/>
  <c r="DU395" i="5" s="1"/>
  <c r="H395" i="7" s="1"/>
  <c r="CO395" i="5"/>
  <c r="DC395" i="5" s="1"/>
  <c r="DW395" i="5" s="1"/>
  <c r="J395" i="7" s="1"/>
  <c r="CG395" i="5"/>
  <c r="CH395" i="5" s="1"/>
  <c r="CI395" i="5" s="1"/>
  <c r="CJ395" i="5" s="1"/>
  <c r="CK395" i="5" s="1"/>
  <c r="DD395" i="5" l="1"/>
  <c r="DO395" i="5" s="1"/>
  <c r="CR395" i="5"/>
  <c r="CS395" i="5" l="1"/>
  <c r="DE395" i="5"/>
  <c r="DP395" i="5" s="1"/>
  <c r="C395" i="7" s="1"/>
  <c r="CV395" i="5"/>
  <c r="B395" i="7"/>
  <c r="DF395" i="5" l="1"/>
  <c r="DQ395" i="5" s="1"/>
  <c r="CW395" i="5"/>
  <c r="DA395" i="5"/>
  <c r="CT395" i="5"/>
  <c r="DG395" i="5" l="1"/>
  <c r="DR395" i="5" s="1"/>
  <c r="E395" i="7" s="1"/>
  <c r="CX395" i="5"/>
  <c r="DH395" i="5" s="1"/>
  <c r="DS395" i="5" s="1"/>
  <c r="F395" i="7" s="1"/>
  <c r="DI395" i="5"/>
  <c r="DX395" i="5" s="1"/>
  <c r="CU395" i="5"/>
  <c r="DT395" i="5"/>
  <c r="DV395" i="5"/>
  <c r="D395" i="7"/>
  <c r="EJ395" i="5" l="1"/>
  <c r="C396" i="5"/>
  <c r="I395" i="7"/>
  <c r="D396" i="5"/>
  <c r="CY395" i="5"/>
  <c r="DL395" i="5" s="1"/>
  <c r="EA395" i="5" s="1"/>
  <c r="DJ395" i="5"/>
  <c r="DY395" i="5" s="1"/>
  <c r="L395" i="7" s="1"/>
  <c r="K395" i="7"/>
  <c r="G395" i="7"/>
  <c r="EI395" i="5"/>
  <c r="N395" i="7" l="1"/>
  <c r="EL395" i="5"/>
  <c r="EH395" i="5"/>
  <c r="CZ395" i="5"/>
  <c r="DM395" i="5" s="1"/>
  <c r="DZ395" i="5" s="1"/>
  <c r="E396" i="5"/>
  <c r="J396" i="5"/>
  <c r="K396" i="5" s="1"/>
  <c r="L396" i="5" s="1"/>
  <c r="M396" i="5" s="1"/>
  <c r="BH396" i="5" l="1"/>
  <c r="AV396" i="5"/>
  <c r="AF396" i="5"/>
  <c r="N396" i="5"/>
  <c r="EK395" i="5"/>
  <c r="O395" i="7" s="1"/>
  <c r="EG395" i="5"/>
  <c r="M395" i="7"/>
  <c r="O396" i="5" l="1"/>
  <c r="P396" i="5" s="1"/>
  <c r="AG396" i="5"/>
  <c r="AP396" i="5" s="1"/>
  <c r="BA396" i="5"/>
  <c r="BB396" i="5" s="1"/>
  <c r="CP396" i="5"/>
  <c r="CD396" i="5"/>
  <c r="BW396" i="5"/>
  <c r="BX396" i="5" s="1"/>
  <c r="W396" i="5" l="1"/>
  <c r="X396" i="5" s="1"/>
  <c r="Y396" i="5" s="1"/>
  <c r="Z396" i="5" s="1"/>
  <c r="DK396" i="5"/>
  <c r="DN396" i="5" s="1"/>
  <c r="A396" i="7" s="1"/>
  <c r="AH396" i="5"/>
  <c r="BC396" i="5"/>
  <c r="BD396" i="5" s="1"/>
  <c r="Q396" i="5"/>
  <c r="R396" i="5" s="1"/>
  <c r="T396" i="5" s="1"/>
  <c r="U396" i="5"/>
  <c r="V396" i="5"/>
  <c r="EM396" i="5" l="1"/>
  <c r="BE396" i="5"/>
  <c r="AJ396" i="5"/>
  <c r="AI396" i="5"/>
  <c r="AA396" i="5"/>
  <c r="BQ396" i="5"/>
  <c r="S396" i="5"/>
  <c r="BO396" i="5"/>
  <c r="AK396" i="5" l="1"/>
  <c r="AM396" i="5" s="1"/>
  <c r="BF396" i="5"/>
  <c r="AB396" i="5"/>
  <c r="BG396" i="5" l="1"/>
  <c r="BI396" i="5"/>
  <c r="AC396" i="5"/>
  <c r="AL396" i="5"/>
  <c r="AN396" i="5" s="1"/>
  <c r="AS396" i="5" s="1"/>
  <c r="AT396" i="5" s="1"/>
  <c r="AU396" i="5" s="1"/>
  <c r="BJ396" i="5" l="1"/>
  <c r="AD396" i="5"/>
  <c r="BK396" i="5"/>
  <c r="AO396" i="5"/>
  <c r="AE396" i="5" l="1"/>
  <c r="BM396" i="5" s="1"/>
  <c r="BL396" i="5"/>
  <c r="EF396" i="5" s="1"/>
  <c r="BN396" i="5"/>
  <c r="AQ396" i="5"/>
  <c r="BP396" i="5" l="1"/>
  <c r="CM396" i="5"/>
  <c r="BZ396" i="5"/>
  <c r="EE396" i="5"/>
  <c r="BR396" i="5"/>
  <c r="AR396" i="5"/>
  <c r="BS396" i="5" s="1"/>
  <c r="BT396" i="5" s="1"/>
  <c r="EC396" i="5" s="1"/>
  <c r="ED396" i="5" l="1"/>
  <c r="CN396" i="5"/>
  <c r="CQ396" i="5" s="1"/>
  <c r="CA396" i="5"/>
  <c r="CB396" i="5" s="1"/>
  <c r="CC396" i="5" s="1"/>
  <c r="CR396" i="5" l="1"/>
  <c r="CG396" i="5"/>
  <c r="CH396" i="5" s="1"/>
  <c r="CI396" i="5" s="1"/>
  <c r="CJ396" i="5" s="1"/>
  <c r="CK396" i="5" s="1"/>
  <c r="CE396" i="5"/>
  <c r="CF396" i="5" s="1"/>
  <c r="DB396" i="5"/>
  <c r="DU396" i="5" s="1"/>
  <c r="H396" i="7" s="1"/>
  <c r="CO396" i="5"/>
  <c r="DC396" i="5" s="1"/>
  <c r="DW396" i="5" s="1"/>
  <c r="J396" i="7" s="1"/>
  <c r="CS396" i="5" l="1"/>
  <c r="DE396" i="5"/>
  <c r="DP396" i="5" s="1"/>
  <c r="C396" i="7" s="1"/>
  <c r="CV396" i="5"/>
  <c r="DD396" i="5"/>
  <c r="DO396" i="5" s="1"/>
  <c r="B396" i="7" l="1"/>
  <c r="DF396" i="5"/>
  <c r="DQ396" i="5" s="1"/>
  <c r="CW396" i="5"/>
  <c r="DA396" i="5"/>
  <c r="CT396" i="5"/>
  <c r="D396" i="7" l="1"/>
  <c r="CU396" i="5"/>
  <c r="DI396" i="5"/>
  <c r="DX396" i="5" s="1"/>
  <c r="DT396" i="5"/>
  <c r="DV396" i="5"/>
  <c r="DG396" i="5"/>
  <c r="DR396" i="5" s="1"/>
  <c r="E396" i="7" s="1"/>
  <c r="CX396" i="5"/>
  <c r="DH396" i="5" s="1"/>
  <c r="DS396" i="5" s="1"/>
  <c r="F396" i="7" s="1"/>
  <c r="CY396" i="5" l="1"/>
  <c r="DL396" i="5" s="1"/>
  <c r="EA396" i="5" s="1"/>
  <c r="DJ396" i="5"/>
  <c r="DY396" i="5" s="1"/>
  <c r="L396" i="7" s="1"/>
  <c r="G396" i="7"/>
  <c r="EI396" i="5"/>
  <c r="EJ396" i="5"/>
  <c r="D397" i="5"/>
  <c r="C397" i="5"/>
  <c r="I396" i="7"/>
  <c r="K396" i="7"/>
  <c r="N396" i="7" l="1"/>
  <c r="EL396" i="5"/>
  <c r="EH396" i="5"/>
  <c r="J397" i="5"/>
  <c r="K397" i="5" s="1"/>
  <c r="L397" i="5" s="1"/>
  <c r="M397" i="5" s="1"/>
  <c r="E397" i="5"/>
  <c r="CZ396" i="5"/>
  <c r="DM396" i="5" s="1"/>
  <c r="DZ396" i="5" s="1"/>
  <c r="M396" i="7" l="1"/>
  <c r="EG396" i="5"/>
  <c r="EK396" i="5"/>
  <c r="O396" i="7" s="1"/>
  <c r="AF397" i="5"/>
  <c r="BH397" i="5"/>
  <c r="AV397" i="5"/>
  <c r="N397" i="5"/>
  <c r="BA397" i="5" l="1"/>
  <c r="BB397" i="5" s="1"/>
  <c r="BC397" i="5" s="1"/>
  <c r="AG397" i="5"/>
  <c r="CP397" i="5"/>
  <c r="BW397" i="5"/>
  <c r="BX397" i="5" s="1"/>
  <c r="CD397" i="5"/>
  <c r="O397" i="5"/>
  <c r="P397" i="5" s="1"/>
  <c r="BD397" i="5" l="1"/>
  <c r="AH397" i="5"/>
  <c r="DK397" i="5"/>
  <c r="DN397" i="5" s="1"/>
  <c r="AP397" i="5"/>
  <c r="W397" i="5"/>
  <c r="X397" i="5" s="1"/>
  <c r="Y397" i="5" s="1"/>
  <c r="Z397" i="5" s="1"/>
  <c r="AA397" i="5" s="1"/>
  <c r="AB397" i="5" s="1"/>
  <c r="U397" i="5"/>
  <c r="V397" i="5"/>
  <c r="Q397" i="5"/>
  <c r="R397" i="5" s="1"/>
  <c r="T397" i="5" s="1"/>
  <c r="EM397" i="5" l="1"/>
  <c r="A397" i="7"/>
  <c r="BO397" i="5"/>
  <c r="BQ397" i="5"/>
  <c r="S397" i="5"/>
  <c r="AJ397" i="5"/>
  <c r="AK397" i="5" s="1"/>
  <c r="AI397" i="5"/>
  <c r="AC397" i="5"/>
  <c r="AD397" i="5" s="1"/>
  <c r="AE397" i="5" s="1"/>
  <c r="BE397" i="5"/>
  <c r="AL397" i="5" l="1"/>
  <c r="BF397" i="5"/>
  <c r="AM397" i="5"/>
  <c r="BG397" i="5" l="1"/>
  <c r="AN397" i="5"/>
  <c r="BI397" i="5"/>
  <c r="AS397" i="5" l="1"/>
  <c r="BJ397" i="5"/>
  <c r="AO397" i="5"/>
  <c r="BN397" i="5" l="1"/>
  <c r="AQ397" i="5"/>
  <c r="AT397" i="5"/>
  <c r="BK397" i="5"/>
  <c r="AU397" i="5" l="1"/>
  <c r="BM397" i="5" s="1"/>
  <c r="BL397" i="5"/>
  <c r="EF397" i="5" s="1"/>
  <c r="BR397" i="5"/>
  <c r="AR397" i="5"/>
  <c r="BS397" i="5" s="1"/>
  <c r="BT397" i="5" s="1"/>
  <c r="EC397" i="5" s="1"/>
  <c r="CM397" i="5"/>
  <c r="BP397" i="5"/>
  <c r="BZ397" i="5"/>
  <c r="EE397" i="5"/>
  <c r="ED397" i="5" l="1"/>
  <c r="CN397" i="5"/>
  <c r="CQ397" i="5" s="1"/>
  <c r="CA397" i="5"/>
  <c r="CB397" i="5" s="1"/>
  <c r="CC397" i="5" s="1"/>
  <c r="CG397" i="5" l="1"/>
  <c r="CH397" i="5" s="1"/>
  <c r="CI397" i="5" s="1"/>
  <c r="CJ397" i="5" s="1"/>
  <c r="CK397" i="5" s="1"/>
  <c r="CR397" i="5"/>
  <c r="DB397" i="5"/>
  <c r="DU397" i="5" s="1"/>
  <c r="H397" i="7" s="1"/>
  <c r="CO397" i="5"/>
  <c r="DC397" i="5" s="1"/>
  <c r="DW397" i="5" s="1"/>
  <c r="J397" i="7" s="1"/>
  <c r="CE397" i="5"/>
  <c r="CF397" i="5" s="1"/>
  <c r="DD397" i="5" l="1"/>
  <c r="DO397" i="5" s="1"/>
  <c r="B397" i="7" s="1"/>
  <c r="CS397" i="5"/>
  <c r="DE397" i="5"/>
  <c r="DP397" i="5" s="1"/>
  <c r="C397" i="7" s="1"/>
  <c r="CV397" i="5"/>
  <c r="DF397" i="5" l="1"/>
  <c r="DQ397" i="5" s="1"/>
  <c r="CW397" i="5"/>
  <c r="DA397" i="5"/>
  <c r="CT397" i="5"/>
  <c r="DT397" i="5" l="1"/>
  <c r="DV397" i="5"/>
  <c r="CX397" i="5"/>
  <c r="DH397" i="5" s="1"/>
  <c r="DS397" i="5" s="1"/>
  <c r="F397" i="7" s="1"/>
  <c r="DG397" i="5"/>
  <c r="DR397" i="5" s="1"/>
  <c r="E397" i="7" s="1"/>
  <c r="CU397" i="5"/>
  <c r="DI397" i="5"/>
  <c r="DX397" i="5" s="1"/>
  <c r="D397" i="7"/>
  <c r="EJ397" i="5"/>
  <c r="K397" i="7" l="1"/>
  <c r="CY397" i="5"/>
  <c r="DL397" i="5" s="1"/>
  <c r="EA397" i="5" s="1"/>
  <c r="DJ397" i="5"/>
  <c r="DY397" i="5" s="1"/>
  <c r="L397" i="7" s="1"/>
  <c r="C398" i="5"/>
  <c r="D398" i="5"/>
  <c r="I397" i="7"/>
  <c r="G397" i="7"/>
  <c r="EI397" i="5"/>
  <c r="N397" i="7" l="1"/>
  <c r="EL397" i="5"/>
  <c r="CZ397" i="5"/>
  <c r="DM397" i="5" s="1"/>
  <c r="DZ397" i="5" s="1"/>
  <c r="E398" i="5"/>
  <c r="J398" i="5"/>
  <c r="K398" i="5" s="1"/>
  <c r="L398" i="5" s="1"/>
  <c r="M398" i="5" s="1"/>
  <c r="EH397" i="5"/>
  <c r="AF398" i="5" l="1"/>
  <c r="AV398" i="5"/>
  <c r="BH398" i="5"/>
  <c r="N398" i="5"/>
  <c r="EG397" i="5"/>
  <c r="EK397" i="5"/>
  <c r="O397" i="7" s="1"/>
  <c r="M397" i="7"/>
  <c r="CP398" i="5" l="1"/>
  <c r="CD398" i="5"/>
  <c r="BW398" i="5"/>
  <c r="BX398" i="5" s="1"/>
  <c r="BA398" i="5"/>
  <c r="BB398" i="5" s="1"/>
  <c r="O398" i="5"/>
  <c r="P398" i="5" s="1"/>
  <c r="AG398" i="5"/>
  <c r="AP398" i="5" s="1"/>
  <c r="W398" i="5" l="1"/>
  <c r="BC398" i="5"/>
  <c r="BD398" i="5" s="1"/>
  <c r="U398" i="5"/>
  <c r="Q398" i="5"/>
  <c r="R398" i="5" s="1"/>
  <c r="T398" i="5" s="1"/>
  <c r="V398" i="5"/>
  <c r="AH398" i="5"/>
  <c r="DK398" i="5"/>
  <c r="DN398" i="5" s="1"/>
  <c r="BE398" i="5" l="1"/>
  <c r="EM398" i="5"/>
  <c r="A398" i="7"/>
  <c r="X398" i="5"/>
  <c r="AI398" i="5"/>
  <c r="AJ398" i="5"/>
  <c r="S398" i="5"/>
  <c r="Y398" i="5" l="1"/>
  <c r="BQ398" i="5"/>
  <c r="AK398" i="5"/>
  <c r="AM398" i="5" s="1"/>
  <c r="BF398" i="5"/>
  <c r="BG398" i="5" l="1"/>
  <c r="BO398" i="5"/>
  <c r="Z398" i="5"/>
  <c r="AA398" i="5" s="1"/>
  <c r="BI398" i="5" s="1"/>
  <c r="AL398" i="5"/>
  <c r="AN398" i="5" s="1"/>
  <c r="AS398" i="5" s="1"/>
  <c r="AT398" i="5" s="1"/>
  <c r="AU398" i="5" s="1"/>
  <c r="AB398" i="5" l="1"/>
  <c r="AO398" i="5"/>
  <c r="BN398" i="5" l="1"/>
  <c r="AQ398" i="5"/>
  <c r="BJ398" i="5"/>
  <c r="AC398" i="5"/>
  <c r="EE398" i="5" l="1"/>
  <c r="BR398" i="5"/>
  <c r="AR398" i="5"/>
  <c r="BS398" i="5" s="1"/>
  <c r="BT398" i="5" s="1"/>
  <c r="EC398" i="5" s="1"/>
  <c r="AD398" i="5"/>
  <c r="BK398" i="5"/>
  <c r="BP398" i="5"/>
  <c r="CM398" i="5"/>
  <c r="BZ398" i="5"/>
  <c r="CA398" i="5" l="1"/>
  <c r="CB398" i="5" s="1"/>
  <c r="CC398" i="5" s="1"/>
  <c r="CN398" i="5"/>
  <c r="CQ398" i="5" s="1"/>
  <c r="AE398" i="5"/>
  <c r="BM398" i="5" s="1"/>
  <c r="BL398" i="5"/>
  <c r="EF398" i="5" s="1"/>
  <c r="ED398" i="5"/>
  <c r="CR398" i="5" l="1"/>
  <c r="DB398" i="5"/>
  <c r="DU398" i="5" s="1"/>
  <c r="H398" i="7" s="1"/>
  <c r="CO398" i="5"/>
  <c r="DC398" i="5" s="1"/>
  <c r="DW398" i="5" s="1"/>
  <c r="J398" i="7" s="1"/>
  <c r="CG398" i="5"/>
  <c r="CH398" i="5" s="1"/>
  <c r="CI398" i="5" s="1"/>
  <c r="CJ398" i="5" s="1"/>
  <c r="CK398" i="5" s="1"/>
  <c r="CE398" i="5"/>
  <c r="CF398" i="5" s="1"/>
  <c r="DE398" i="5" l="1"/>
  <c r="DP398" i="5" s="1"/>
  <c r="C398" i="7" s="1"/>
  <c r="CV398" i="5"/>
  <c r="CS398" i="5"/>
  <c r="DD398" i="5"/>
  <c r="DO398" i="5" s="1"/>
  <c r="DA398" i="5" l="1"/>
  <c r="CT398" i="5"/>
  <c r="DF398" i="5"/>
  <c r="DQ398" i="5" s="1"/>
  <c r="CW398" i="5"/>
  <c r="B398" i="7"/>
  <c r="CX398" i="5" l="1"/>
  <c r="DH398" i="5" s="1"/>
  <c r="DS398" i="5" s="1"/>
  <c r="F398" i="7" s="1"/>
  <c r="DG398" i="5"/>
  <c r="DR398" i="5" s="1"/>
  <c r="E398" i="7" s="1"/>
  <c r="D398" i="7"/>
  <c r="CU398" i="5"/>
  <c r="DI398" i="5"/>
  <c r="DX398" i="5" s="1"/>
  <c r="DT398" i="5"/>
  <c r="DV398" i="5"/>
  <c r="EJ398" i="5" l="1"/>
  <c r="I398" i="7"/>
  <c r="C399" i="5"/>
  <c r="D399" i="5"/>
  <c r="G398" i="7"/>
  <c r="EI398" i="5"/>
  <c r="CY398" i="5"/>
  <c r="DL398" i="5" s="1"/>
  <c r="EA398" i="5" s="1"/>
  <c r="DJ398" i="5"/>
  <c r="DY398" i="5" s="1"/>
  <c r="L398" i="7" s="1"/>
  <c r="K398" i="7"/>
  <c r="N398" i="7" l="1"/>
  <c r="EL398" i="5"/>
  <c r="J399" i="5"/>
  <c r="K399" i="5" s="1"/>
  <c r="L399" i="5" s="1"/>
  <c r="M399" i="5" s="1"/>
  <c r="E399" i="5"/>
  <c r="CZ398" i="5"/>
  <c r="DM398" i="5" s="1"/>
  <c r="DZ398" i="5" s="1"/>
  <c r="EH398" i="5"/>
  <c r="N399" i="5" l="1"/>
  <c r="AV399" i="5"/>
  <c r="AF399" i="5"/>
  <c r="BH399" i="5"/>
  <c r="EK398" i="5"/>
  <c r="O398" i="7" s="1"/>
  <c r="EG398" i="5"/>
  <c r="M398" i="7"/>
  <c r="AG399" i="5" l="1"/>
  <c r="AP399" i="5" s="1"/>
  <c r="BA399" i="5"/>
  <c r="BB399" i="5" s="1"/>
  <c r="BC399" i="5" s="1"/>
  <c r="CP399" i="5"/>
  <c r="BW399" i="5"/>
  <c r="BX399" i="5" s="1"/>
  <c r="CD399" i="5"/>
  <c r="O399" i="5"/>
  <c r="P399" i="5" s="1"/>
  <c r="V399" i="5" l="1"/>
  <c r="Q399" i="5"/>
  <c r="R399" i="5" s="1"/>
  <c r="T399" i="5" s="1"/>
  <c r="U399" i="5"/>
  <c r="DK399" i="5"/>
  <c r="DN399" i="5" s="1"/>
  <c r="W399" i="5"/>
  <c r="BD399" i="5"/>
  <c r="AH399" i="5"/>
  <c r="X399" i="5" l="1"/>
  <c r="S399" i="5"/>
  <c r="AJ399" i="5"/>
  <c r="AK399" i="5" s="1"/>
  <c r="AI399" i="5"/>
  <c r="A399" i="7"/>
  <c r="EM399" i="5"/>
  <c r="BE399" i="5"/>
  <c r="AM399" i="5" l="1"/>
  <c r="AL399" i="5"/>
  <c r="BF399" i="5"/>
  <c r="Y399" i="5"/>
  <c r="BQ399" i="5"/>
  <c r="AN399" i="5" l="1"/>
  <c r="AS399" i="5" s="1"/>
  <c r="AT399" i="5" s="1"/>
  <c r="AU399" i="5" s="1"/>
  <c r="BG399" i="5"/>
  <c r="Z399" i="5"/>
  <c r="AA399" i="5" s="1"/>
  <c r="AB399" i="5" s="1"/>
  <c r="BO399" i="5"/>
  <c r="AO399" i="5" l="1"/>
  <c r="AQ399" i="5" s="1"/>
  <c r="AC399" i="5"/>
  <c r="BJ399" i="5"/>
  <c r="BI399" i="5"/>
  <c r="BN399" i="5" l="1"/>
  <c r="BZ399" i="5" s="1"/>
  <c r="CA399" i="5" s="1"/>
  <c r="CB399" i="5" s="1"/>
  <c r="CC399" i="5" s="1"/>
  <c r="BR399" i="5"/>
  <c r="AR399" i="5"/>
  <c r="BS399" i="5" s="1"/>
  <c r="BT399" i="5" s="1"/>
  <c r="EC399" i="5" s="1"/>
  <c r="AD399" i="5"/>
  <c r="BK399" i="5"/>
  <c r="CE399" i="5" l="1"/>
  <c r="CF399" i="5" s="1"/>
  <c r="CM399" i="5"/>
  <c r="BP399" i="5"/>
  <c r="EE399" i="5"/>
  <c r="CG399" i="5"/>
  <c r="CH399" i="5" s="1"/>
  <c r="CI399" i="5" s="1"/>
  <c r="AE399" i="5"/>
  <c r="BM399" i="5" s="1"/>
  <c r="BL399" i="5"/>
  <c r="EF399" i="5" s="1"/>
  <c r="ED399" i="5"/>
  <c r="CN399" i="5" l="1"/>
  <c r="CQ399" i="5" s="1"/>
  <c r="DD399" i="5" s="1"/>
  <c r="DO399" i="5" s="1"/>
  <c r="B399" i="7" s="1"/>
  <c r="CJ399" i="5"/>
  <c r="CK399" i="5" s="1"/>
  <c r="CR399" i="5" l="1"/>
  <c r="CS399" i="5" s="1"/>
  <c r="CO399" i="5"/>
  <c r="DC399" i="5" s="1"/>
  <c r="DW399" i="5" s="1"/>
  <c r="J399" i="7" s="1"/>
  <c r="DB399" i="5"/>
  <c r="DU399" i="5" s="1"/>
  <c r="H399" i="7" s="1"/>
  <c r="CV399" i="5" l="1"/>
  <c r="DF399" i="5" s="1"/>
  <c r="DQ399" i="5" s="1"/>
  <c r="DE399" i="5"/>
  <c r="DP399" i="5" s="1"/>
  <c r="C399" i="7" s="1"/>
  <c r="DA399" i="5"/>
  <c r="CT399" i="5"/>
  <c r="CW399" i="5" l="1"/>
  <c r="CX399" i="5" s="1"/>
  <c r="DH399" i="5" s="1"/>
  <c r="DS399" i="5" s="1"/>
  <c r="F399" i="7" s="1"/>
  <c r="DT399" i="5"/>
  <c r="DV399" i="5"/>
  <c r="DI399" i="5"/>
  <c r="DX399" i="5" s="1"/>
  <c r="CU399" i="5"/>
  <c r="D399" i="7"/>
  <c r="DG399" i="5" l="1"/>
  <c r="DR399" i="5" s="1"/>
  <c r="E399" i="7" s="1"/>
  <c r="CY399" i="5"/>
  <c r="DL399" i="5" s="1"/>
  <c r="EA399" i="5" s="1"/>
  <c r="DJ399" i="5"/>
  <c r="DY399" i="5" s="1"/>
  <c r="L399" i="7" s="1"/>
  <c r="I399" i="7"/>
  <c r="C400" i="5"/>
  <c r="D400" i="5"/>
  <c r="K399" i="7"/>
  <c r="G399" i="7"/>
  <c r="EI399" i="5"/>
  <c r="EJ399" i="5" l="1"/>
  <c r="EH399" i="5"/>
  <c r="N399" i="7"/>
  <c r="EL399" i="5"/>
  <c r="J400" i="5"/>
  <c r="K400" i="5" s="1"/>
  <c r="L400" i="5" s="1"/>
  <c r="M400" i="5" s="1"/>
  <c r="E400" i="5"/>
  <c r="CZ399" i="5"/>
  <c r="DM399" i="5" s="1"/>
  <c r="DZ399" i="5" s="1"/>
  <c r="EK399" i="5" l="1"/>
  <c r="O399" i="7" s="1"/>
  <c r="M399" i="7"/>
  <c r="EG399" i="5"/>
  <c r="BH400" i="5"/>
  <c r="AV400" i="5"/>
  <c r="AF400" i="5"/>
  <c r="N400" i="5"/>
  <c r="CP400" i="5" l="1"/>
  <c r="BW400" i="5"/>
  <c r="BX400" i="5" s="1"/>
  <c r="CD400" i="5"/>
  <c r="O400" i="5"/>
  <c r="P400" i="5" s="1"/>
  <c r="AG400" i="5"/>
  <c r="AH400" i="5" s="1"/>
  <c r="AI400" i="5" s="1"/>
  <c r="BA400" i="5"/>
  <c r="BB400" i="5" s="1"/>
  <c r="BC400" i="5" s="1"/>
  <c r="BD400" i="5" s="1"/>
  <c r="W400" i="5" l="1"/>
  <c r="X400" i="5" s="1"/>
  <c r="Y400" i="5" s="1"/>
  <c r="Z400" i="5" s="1"/>
  <c r="AA400" i="5" s="1"/>
  <c r="BE400" i="5"/>
  <c r="AJ400" i="5"/>
  <c r="AK400" i="5" s="1"/>
  <c r="AM400" i="5" s="1"/>
  <c r="V400" i="5"/>
  <c r="U400" i="5"/>
  <c r="Q400" i="5"/>
  <c r="R400" i="5" s="1"/>
  <c r="T400" i="5" s="1"/>
  <c r="AP400" i="5"/>
  <c r="DK400" i="5"/>
  <c r="DN400" i="5" s="1"/>
  <c r="BI400" i="5" l="1"/>
  <c r="AL400" i="5"/>
  <c r="AN400" i="5" s="1"/>
  <c r="AS400" i="5" s="1"/>
  <c r="AT400" i="5" s="1"/>
  <c r="AU400" i="5" s="1"/>
  <c r="S400" i="5"/>
  <c r="BO400" i="5"/>
  <c r="BQ400" i="5"/>
  <c r="BF400" i="5"/>
  <c r="A400" i="7"/>
  <c r="EM400" i="5"/>
  <c r="AB400" i="5"/>
  <c r="AC400" i="5" s="1"/>
  <c r="AD400" i="5" s="1"/>
  <c r="AE400" i="5" s="1"/>
  <c r="BJ400" i="5" l="1"/>
  <c r="BK400" i="5"/>
  <c r="AO400" i="5"/>
  <c r="BL400" i="5"/>
  <c r="EF400" i="5" s="1"/>
  <c r="BG400" i="5"/>
  <c r="BM400" i="5" s="1"/>
  <c r="BN400" i="5" l="1"/>
  <c r="AQ400" i="5"/>
  <c r="BR400" i="5" l="1"/>
  <c r="AR400" i="5"/>
  <c r="BS400" i="5" s="1"/>
  <c r="BT400" i="5" s="1"/>
  <c r="EC400" i="5" s="1"/>
  <c r="CM400" i="5"/>
  <c r="BP400" i="5"/>
  <c r="BZ400" i="5"/>
  <c r="EE400" i="5"/>
  <c r="CA400" i="5" l="1"/>
  <c r="CB400" i="5" s="1"/>
  <c r="CC400" i="5" s="1"/>
  <c r="CE400" i="5" s="1"/>
  <c r="CF400" i="5" s="1"/>
  <c r="CN400" i="5"/>
  <c r="ED400" i="5"/>
  <c r="CQ400" i="5" l="1"/>
  <c r="CR400" i="5" s="1"/>
  <c r="DB400" i="5"/>
  <c r="DU400" i="5" s="1"/>
  <c r="H400" i="7" s="1"/>
  <c r="CO400" i="5"/>
  <c r="DC400" i="5" s="1"/>
  <c r="DW400" i="5" s="1"/>
  <c r="J400" i="7" s="1"/>
  <c r="CG400" i="5"/>
  <c r="CH400" i="5" s="1"/>
  <c r="CI400" i="5" s="1"/>
  <c r="CJ400" i="5" s="1"/>
  <c r="CK400" i="5" s="1"/>
  <c r="DE400" i="5" l="1"/>
  <c r="DP400" i="5" s="1"/>
  <c r="C400" i="7" s="1"/>
  <c r="CV400" i="5"/>
  <c r="CS400" i="5"/>
  <c r="DD400" i="5"/>
  <c r="DO400" i="5" s="1"/>
  <c r="B400" i="7" l="1"/>
  <c r="DA400" i="5"/>
  <c r="CT400" i="5"/>
  <c r="DF400" i="5"/>
  <c r="DQ400" i="5" s="1"/>
  <c r="CW400" i="5"/>
  <c r="CX400" i="5" l="1"/>
  <c r="DH400" i="5" s="1"/>
  <c r="DS400" i="5" s="1"/>
  <c r="F400" i="7" s="1"/>
  <c r="DG400" i="5"/>
  <c r="DR400" i="5" s="1"/>
  <c r="E400" i="7" s="1"/>
  <c r="DT400" i="5"/>
  <c r="DV400" i="5"/>
  <c r="D400" i="7"/>
  <c r="EJ400" i="5"/>
  <c r="CU400" i="5"/>
  <c r="DI400" i="5"/>
  <c r="DX400" i="5" s="1"/>
  <c r="I400" i="7" l="1"/>
  <c r="D401" i="5"/>
  <c r="C401" i="5"/>
  <c r="G400" i="7"/>
  <c r="EI400" i="5"/>
  <c r="K400" i="7"/>
  <c r="CY400" i="5"/>
  <c r="DL400" i="5" s="1"/>
  <c r="EA400" i="5" s="1"/>
  <c r="DJ400" i="5"/>
  <c r="DY400" i="5" s="1"/>
  <c r="L400" i="7" s="1"/>
  <c r="N400" i="7" l="1"/>
  <c r="EL400" i="5"/>
  <c r="EH400" i="5"/>
  <c r="CZ400" i="5"/>
  <c r="DM400" i="5" s="1"/>
  <c r="DZ400" i="5" s="1"/>
  <c r="EG400" i="5" s="1"/>
  <c r="J401" i="5"/>
  <c r="K401" i="5" s="1"/>
  <c r="L401" i="5" s="1"/>
  <c r="M401" i="5" s="1"/>
  <c r="E401" i="5"/>
  <c r="M400" i="7" l="1"/>
  <c r="EK400" i="5"/>
  <c r="O400" i="7" s="1"/>
  <c r="AV401" i="5"/>
  <c r="AF401" i="5"/>
  <c r="BH401" i="5"/>
  <c r="N401" i="5"/>
  <c r="O401" i="5" l="1"/>
  <c r="P401" i="5" s="1"/>
  <c r="AG401" i="5"/>
  <c r="AH401" i="5" s="1"/>
  <c r="CP401" i="5"/>
  <c r="CD401" i="5"/>
  <c r="BW401" i="5"/>
  <c r="BX401" i="5" s="1"/>
  <c r="BA401" i="5"/>
  <c r="BB401" i="5" s="1"/>
  <c r="AJ401" i="5" l="1"/>
  <c r="AK401" i="5" s="1"/>
  <c r="AL401" i="5" s="1"/>
  <c r="AI401" i="5"/>
  <c r="AP401" i="5"/>
  <c r="W401" i="5"/>
  <c r="BC401" i="5"/>
  <c r="BD401" i="5" s="1"/>
  <c r="V401" i="5"/>
  <c r="U401" i="5"/>
  <c r="Q401" i="5"/>
  <c r="R401" i="5" s="1"/>
  <c r="T401" i="5" s="1"/>
  <c r="BE401" i="5" l="1"/>
  <c r="X401" i="5"/>
  <c r="Y401" i="5" s="1"/>
  <c r="BO401" i="5" s="1"/>
  <c r="S401" i="5"/>
  <c r="BQ401" i="5"/>
  <c r="AM401" i="5"/>
  <c r="AN401" i="5" s="1"/>
  <c r="AS401" i="5" s="1"/>
  <c r="AT401" i="5" s="1"/>
  <c r="AU401" i="5" s="1"/>
  <c r="AO401" i="5" l="1"/>
  <c r="AQ401" i="5" s="1"/>
  <c r="Z401" i="5"/>
  <c r="AA401" i="5" s="1"/>
  <c r="BI401" i="5" s="1"/>
  <c r="BF401" i="5"/>
  <c r="BN401" i="5" l="1"/>
  <c r="BZ401" i="5" s="1"/>
  <c r="BR401" i="5"/>
  <c r="AR401" i="5"/>
  <c r="BS401" i="5" s="1"/>
  <c r="BT401" i="5" s="1"/>
  <c r="EC401" i="5" s="1"/>
  <c r="BG401" i="5"/>
  <c r="AB401" i="5"/>
  <c r="BP401" i="5" l="1"/>
  <c r="CM401" i="5"/>
  <c r="ED401" i="5"/>
  <c r="DK401" i="5"/>
  <c r="DN401" i="5" s="1"/>
  <c r="BJ401" i="5"/>
  <c r="AC401" i="5"/>
  <c r="CN401" i="5" l="1"/>
  <c r="CQ401" i="5" s="1"/>
  <c r="AD401" i="5"/>
  <c r="BK401" i="5"/>
  <c r="EE401" i="5"/>
  <c r="CA401" i="5"/>
  <c r="A401" i="7"/>
  <c r="EM401" i="5"/>
  <c r="DB401" i="5" l="1"/>
  <c r="DU401" i="5" s="1"/>
  <c r="H401" i="7" s="1"/>
  <c r="CO401" i="5"/>
  <c r="CR401" i="5"/>
  <c r="CV401" i="5" s="1"/>
  <c r="AE401" i="5"/>
  <c r="BM401" i="5" s="1"/>
  <c r="BL401" i="5"/>
  <c r="EF401" i="5" s="1"/>
  <c r="CB401" i="5"/>
  <c r="CC401" i="5" s="1"/>
  <c r="CG401" i="5"/>
  <c r="CS401" i="5" l="1"/>
  <c r="DA401" i="5" s="1"/>
  <c r="CH401" i="5"/>
  <c r="DD401" i="5"/>
  <c r="DO401" i="5" s="1"/>
  <c r="CW401" i="5"/>
  <c r="CE401" i="5"/>
  <c r="CF401" i="5" s="1"/>
  <c r="DC401" i="5"/>
  <c r="DW401" i="5" s="1"/>
  <c r="J401" i="7" s="1"/>
  <c r="CT401" i="5" l="1"/>
  <c r="DI401" i="5" s="1"/>
  <c r="DX401" i="5" s="1"/>
  <c r="DT401" i="5"/>
  <c r="G401" i="7" s="1"/>
  <c r="DV401" i="5"/>
  <c r="CX401" i="5"/>
  <c r="B401" i="7"/>
  <c r="CI401" i="5"/>
  <c r="DE401" i="5"/>
  <c r="DP401" i="5" s="1"/>
  <c r="C401" i="7" s="1"/>
  <c r="CU401" i="5" l="1"/>
  <c r="DJ401" i="5" s="1"/>
  <c r="DY401" i="5" s="1"/>
  <c r="L401" i="7" s="1"/>
  <c r="EI401" i="5"/>
  <c r="I401" i="7"/>
  <c r="D402" i="5"/>
  <c r="C402" i="5"/>
  <c r="K401" i="7"/>
  <c r="CJ401" i="5"/>
  <c r="DF401" i="5"/>
  <c r="DQ401" i="5" s="1"/>
  <c r="CY401" i="5" l="1"/>
  <c r="DL401" i="5" s="1"/>
  <c r="EA401" i="5" s="1"/>
  <c r="N401" i="7" s="1"/>
  <c r="E402" i="5"/>
  <c r="J402" i="5"/>
  <c r="K402" i="5" s="1"/>
  <c r="L402" i="5" s="1"/>
  <c r="M402" i="5" s="1"/>
  <c r="D401" i="7"/>
  <c r="CK401" i="5"/>
  <c r="DH401" i="5" s="1"/>
  <c r="DS401" i="5" s="1"/>
  <c r="F401" i="7" s="1"/>
  <c r="DG401" i="5"/>
  <c r="DR401" i="5" s="1"/>
  <c r="E401" i="7" s="1"/>
  <c r="EH401" i="5"/>
  <c r="EL401" i="5" l="1"/>
  <c r="CZ401" i="5"/>
  <c r="DM401" i="5" s="1"/>
  <c r="DZ401" i="5" s="1"/>
  <c r="EG401" i="5" s="1"/>
  <c r="EJ401" i="5"/>
  <c r="AF402" i="5"/>
  <c r="N402" i="5"/>
  <c r="BH402" i="5"/>
  <c r="AV402" i="5"/>
  <c r="EK401" i="5"/>
  <c r="O401" i="7" s="1"/>
  <c r="M401" i="7" l="1"/>
  <c r="O402" i="5"/>
  <c r="P402" i="5" s="1"/>
  <c r="CP402" i="5"/>
  <c r="CD402" i="5"/>
  <c r="BW402" i="5"/>
  <c r="BX402" i="5" s="1"/>
  <c r="AG402" i="5"/>
  <c r="AP402" i="5" s="1"/>
  <c r="BA402" i="5"/>
  <c r="BB402" i="5" s="1"/>
  <c r="W402" i="5" l="1"/>
  <c r="X402" i="5" s="1"/>
  <c r="Y402" i="5" s="1"/>
  <c r="Z402" i="5" s="1"/>
  <c r="DK402" i="5"/>
  <c r="DN402" i="5" s="1"/>
  <c r="A402" i="7" s="1"/>
  <c r="BC402" i="5"/>
  <c r="BD402" i="5" s="1"/>
  <c r="BE402" i="5" s="1"/>
  <c r="AH402" i="5"/>
  <c r="U402" i="5"/>
  <c r="V402" i="5"/>
  <c r="Q402" i="5"/>
  <c r="R402" i="5" s="1"/>
  <c r="T402" i="5" s="1"/>
  <c r="EM402" i="5" l="1"/>
  <c r="BF402" i="5"/>
  <c r="S402" i="5"/>
  <c r="BO402" i="5"/>
  <c r="AI402" i="5"/>
  <c r="AJ402" i="5"/>
  <c r="AK402" i="5" s="1"/>
  <c r="AA402" i="5"/>
  <c r="AB402" i="5" s="1"/>
  <c r="BQ402" i="5"/>
  <c r="AC402" i="5" l="1"/>
  <c r="AM402" i="5"/>
  <c r="BI402" i="5" s="1"/>
  <c r="AL402" i="5"/>
  <c r="BG402" i="5"/>
  <c r="AN402" i="5" l="1"/>
  <c r="AS402" i="5" s="1"/>
  <c r="AT402" i="5" s="1"/>
  <c r="AU402" i="5" s="1"/>
  <c r="AD402" i="5"/>
  <c r="BJ402" i="5" l="1"/>
  <c r="AO402" i="5"/>
  <c r="BN402" i="5" s="1"/>
  <c r="BK402" i="5"/>
  <c r="AE402" i="5"/>
  <c r="BM402" i="5" s="1"/>
  <c r="BL402" i="5"/>
  <c r="EF402" i="5" l="1"/>
  <c r="EE402" i="5"/>
  <c r="AQ402" i="5"/>
  <c r="BR402" i="5" s="1"/>
  <c r="BZ402" i="5"/>
  <c r="BP402" i="5"/>
  <c r="CM402" i="5"/>
  <c r="CN402" i="5" s="1"/>
  <c r="CQ402" i="5" s="1"/>
  <c r="AR402" i="5"/>
  <c r="BS402" i="5" s="1"/>
  <c r="BT402" i="5" s="1"/>
  <c r="EC402" i="5" s="1"/>
  <c r="CR402" i="5" l="1"/>
  <c r="CS402" i="5" s="1"/>
  <c r="CT402" i="5" s="1"/>
  <c r="CO402" i="5"/>
  <c r="ED402" i="5"/>
  <c r="CA402" i="5"/>
  <c r="CB402" i="5" s="1"/>
  <c r="CC402" i="5" s="1"/>
  <c r="CE402" i="5" s="1"/>
  <c r="CF402" i="5" s="1"/>
  <c r="CG402" i="5" l="1"/>
  <c r="DA402" i="5"/>
  <c r="DV402" i="5" s="1"/>
  <c r="DC402" i="5"/>
  <c r="DW402" i="5" s="1"/>
  <c r="J402" i="7" s="1"/>
  <c r="DB402" i="5"/>
  <c r="DU402" i="5" s="1"/>
  <c r="H402" i="7" s="1"/>
  <c r="CV402" i="5"/>
  <c r="CU402" i="5"/>
  <c r="DI402" i="5"/>
  <c r="DX402" i="5" s="1"/>
  <c r="DT402" i="5" l="1"/>
  <c r="G402" i="7" s="1"/>
  <c r="CW402" i="5"/>
  <c r="CX402" i="5" s="1"/>
  <c r="CH402" i="5"/>
  <c r="DD402" i="5"/>
  <c r="DO402" i="5" s="1"/>
  <c r="B402" i="7" s="1"/>
  <c r="K402" i="7"/>
  <c r="CY402" i="5"/>
  <c r="DL402" i="5" s="1"/>
  <c r="EA402" i="5" s="1"/>
  <c r="DJ402" i="5"/>
  <c r="DY402" i="5" s="1"/>
  <c r="L402" i="7" s="1"/>
  <c r="I402" i="7"/>
  <c r="D403" i="5"/>
  <c r="C403" i="5"/>
  <c r="N402" i="7" l="1"/>
  <c r="EL402" i="5"/>
  <c r="CI402" i="5"/>
  <c r="DE402" i="5"/>
  <c r="DP402" i="5" s="1"/>
  <c r="C402" i="7" s="1"/>
  <c r="CZ402" i="5"/>
  <c r="DM402" i="5" s="1"/>
  <c r="DZ402" i="5" s="1"/>
  <c r="EH402" i="5"/>
  <c r="J403" i="5"/>
  <c r="K403" i="5" s="1"/>
  <c r="L403" i="5" s="1"/>
  <c r="M403" i="5" s="1"/>
  <c r="E403" i="5"/>
  <c r="EI402" i="5" l="1"/>
  <c r="CJ402" i="5"/>
  <c r="DF402" i="5"/>
  <c r="DQ402" i="5" s="1"/>
  <c r="AF403" i="5"/>
  <c r="AV403" i="5"/>
  <c r="BH403" i="5"/>
  <c r="N403" i="5"/>
  <c r="EK402" i="5"/>
  <c r="O402" i="7" s="1"/>
  <c r="M402" i="7"/>
  <c r="EG402" i="5"/>
  <c r="D402" i="7" l="1"/>
  <c r="CK402" i="5"/>
  <c r="DH402" i="5" s="1"/>
  <c r="DS402" i="5" s="1"/>
  <c r="F402" i="7" s="1"/>
  <c r="DG402" i="5"/>
  <c r="DR402" i="5" s="1"/>
  <c r="E402" i="7" s="1"/>
  <c r="CP403" i="5"/>
  <c r="BW403" i="5"/>
  <c r="BX403" i="5" s="1"/>
  <c r="CD403" i="5"/>
  <c r="O403" i="5"/>
  <c r="P403" i="5" s="1"/>
  <c r="BA403" i="5"/>
  <c r="BB403" i="5" s="1"/>
  <c r="AG403" i="5"/>
  <c r="AP403" i="5" s="1"/>
  <c r="EJ402" i="5" l="1"/>
  <c r="W403" i="5"/>
  <c r="X403" i="5" s="1"/>
  <c r="Y403" i="5" s="1"/>
  <c r="BC403" i="5"/>
  <c r="BD403" i="5" s="1"/>
  <c r="Q403" i="5"/>
  <c r="R403" i="5" s="1"/>
  <c r="T403" i="5" s="1"/>
  <c r="U403" i="5"/>
  <c r="V403" i="5"/>
  <c r="AH403" i="5"/>
  <c r="DK403" i="5"/>
  <c r="DN403" i="5" s="1"/>
  <c r="BO403" i="5" l="1"/>
  <c r="Z403" i="5"/>
  <c r="AA403" i="5" s="1"/>
  <c r="A403" i="7"/>
  <c r="EM403" i="5"/>
  <c r="BE403" i="5"/>
  <c r="S403" i="5"/>
  <c r="AJ403" i="5"/>
  <c r="AK403" i="5" s="1"/>
  <c r="AL403" i="5" s="1"/>
  <c r="AI403" i="5"/>
  <c r="BQ403" i="5"/>
  <c r="AB403" i="5" l="1"/>
  <c r="AC403" i="5" s="1"/>
  <c r="AD403" i="5" s="1"/>
  <c r="AE403" i="5" s="1"/>
  <c r="BF403" i="5"/>
  <c r="AM403" i="5"/>
  <c r="BI403" i="5" s="1"/>
  <c r="AN403" i="5" l="1"/>
  <c r="AO403" i="5" s="1"/>
  <c r="BG403" i="5"/>
  <c r="BN403" i="5" l="1"/>
  <c r="AQ403" i="5"/>
  <c r="AS403" i="5"/>
  <c r="BJ403" i="5"/>
  <c r="EE403" i="5" l="1"/>
  <c r="AT403" i="5"/>
  <c r="BK403" i="5"/>
  <c r="BR403" i="5"/>
  <c r="AR403" i="5"/>
  <c r="BS403" i="5" s="1"/>
  <c r="BT403" i="5" s="1"/>
  <c r="EC403" i="5" s="1"/>
  <c r="CM403" i="5"/>
  <c r="BP403" i="5"/>
  <c r="BZ403" i="5"/>
  <c r="CA403" i="5" l="1"/>
  <c r="CB403" i="5" s="1"/>
  <c r="CC403" i="5" s="1"/>
  <c r="ED403" i="5"/>
  <c r="CN403" i="5"/>
  <c r="AU403" i="5"/>
  <c r="BM403" i="5" s="1"/>
  <c r="BL403" i="5"/>
  <c r="EF403" i="5" s="1"/>
  <c r="DB403" i="5" l="1"/>
  <c r="DU403" i="5" s="1"/>
  <c r="H403" i="7" s="1"/>
  <c r="CO403" i="5"/>
  <c r="DC403" i="5" s="1"/>
  <c r="DW403" i="5" s="1"/>
  <c r="J403" i="7" s="1"/>
  <c r="CQ403" i="5"/>
  <c r="CG403" i="5"/>
  <c r="CH403" i="5" s="1"/>
  <c r="CI403" i="5" s="1"/>
  <c r="CJ403" i="5" s="1"/>
  <c r="CK403" i="5" s="1"/>
  <c r="CE403" i="5"/>
  <c r="CF403" i="5" s="1"/>
  <c r="DD403" i="5" l="1"/>
  <c r="DO403" i="5" s="1"/>
  <c r="CR403" i="5"/>
  <c r="DE403" i="5" l="1"/>
  <c r="DP403" i="5" s="1"/>
  <c r="C403" i="7" s="1"/>
  <c r="CV403" i="5"/>
  <c r="CS403" i="5"/>
  <c r="B403" i="7"/>
  <c r="DA403" i="5" l="1"/>
  <c r="CT403" i="5"/>
  <c r="DF403" i="5"/>
  <c r="DQ403" i="5" s="1"/>
  <c r="CW403" i="5"/>
  <c r="CX403" i="5" l="1"/>
  <c r="DH403" i="5" s="1"/>
  <c r="DS403" i="5" s="1"/>
  <c r="F403" i="7" s="1"/>
  <c r="DG403" i="5"/>
  <c r="DR403" i="5" s="1"/>
  <c r="E403" i="7" s="1"/>
  <c r="D403" i="7"/>
  <c r="CU403" i="5"/>
  <c r="DI403" i="5"/>
  <c r="DX403" i="5" s="1"/>
  <c r="DT403" i="5"/>
  <c r="DV403" i="5"/>
  <c r="EJ403" i="5" l="1"/>
  <c r="K403" i="7"/>
  <c r="G403" i="7"/>
  <c r="EI403" i="5"/>
  <c r="CY403" i="5"/>
  <c r="DL403" i="5" s="1"/>
  <c r="EA403" i="5" s="1"/>
  <c r="DJ403" i="5"/>
  <c r="DY403" i="5" s="1"/>
  <c r="L403" i="7" s="1"/>
  <c r="C404" i="5"/>
  <c r="D404" i="5"/>
  <c r="I403" i="7"/>
  <c r="N403" i="7" l="1"/>
  <c r="EL403" i="5"/>
  <c r="J404" i="5"/>
  <c r="K404" i="5" s="1"/>
  <c r="L404" i="5" s="1"/>
  <c r="M404" i="5" s="1"/>
  <c r="E404" i="5"/>
  <c r="CZ403" i="5"/>
  <c r="DM403" i="5" s="1"/>
  <c r="DZ403" i="5" s="1"/>
  <c r="EH403" i="5"/>
  <c r="EK403" i="5" l="1"/>
  <c r="O403" i="7" s="1"/>
  <c r="EG403" i="5"/>
  <c r="M403" i="7"/>
  <c r="N404" i="5"/>
  <c r="AV404" i="5"/>
  <c r="AF404" i="5"/>
  <c r="BH404" i="5"/>
  <c r="O404" i="5" l="1"/>
  <c r="P404" i="5" s="1"/>
  <c r="CP404" i="5"/>
  <c r="CD404" i="5"/>
  <c r="BW404" i="5"/>
  <c r="BX404" i="5" s="1"/>
  <c r="AG404" i="5"/>
  <c r="AP404" i="5" s="1"/>
  <c r="BA404" i="5"/>
  <c r="BB404" i="5" s="1"/>
  <c r="BC404" i="5" s="1"/>
  <c r="BD404" i="5" s="1"/>
  <c r="BE404" i="5" s="1"/>
  <c r="W404" i="5" l="1"/>
  <c r="X404" i="5" s="1"/>
  <c r="Y404" i="5" s="1"/>
  <c r="Z404" i="5" s="1"/>
  <c r="AA404" i="5" s="1"/>
  <c r="BF404" i="5"/>
  <c r="DK404" i="5"/>
  <c r="DN404" i="5" s="1"/>
  <c r="AH404" i="5"/>
  <c r="V404" i="5"/>
  <c r="U404" i="5"/>
  <c r="Q404" i="5"/>
  <c r="R404" i="5" s="1"/>
  <c r="T404" i="5" s="1"/>
  <c r="AB404" i="5" l="1"/>
  <c r="AC404" i="5" s="1"/>
  <c r="S404" i="5"/>
  <c r="EM404" i="5"/>
  <c r="A404" i="7"/>
  <c r="AI404" i="5"/>
  <c r="AJ404" i="5"/>
  <c r="AK404" i="5" s="1"/>
  <c r="AL404" i="5" s="1"/>
  <c r="BQ404" i="5"/>
  <c r="BG404" i="5"/>
  <c r="BO404" i="5"/>
  <c r="AD404" i="5" l="1"/>
  <c r="AM404" i="5"/>
  <c r="BI404" i="5" s="1"/>
  <c r="AN404" i="5" l="1"/>
  <c r="AE404" i="5"/>
  <c r="AS404" i="5" l="1"/>
  <c r="BJ404" i="5"/>
  <c r="AO404" i="5"/>
  <c r="BN404" i="5" l="1"/>
  <c r="EE404" i="5" s="1"/>
  <c r="AQ404" i="5"/>
  <c r="AT404" i="5"/>
  <c r="BK404" i="5"/>
  <c r="BR404" i="5" l="1"/>
  <c r="AR404" i="5"/>
  <c r="BS404" i="5" s="1"/>
  <c r="BT404" i="5" s="1"/>
  <c r="EC404" i="5" s="1"/>
  <c r="AU404" i="5"/>
  <c r="BM404" i="5" s="1"/>
  <c r="BL404" i="5"/>
  <c r="EF404" i="5" s="1"/>
  <c r="CM404" i="5"/>
  <c r="BP404" i="5"/>
  <c r="BZ404" i="5"/>
  <c r="CN404" i="5" l="1"/>
  <c r="CQ404" i="5" s="1"/>
  <c r="CA404" i="5"/>
  <c r="CB404" i="5" s="1"/>
  <c r="CC404" i="5" s="1"/>
  <c r="CE404" i="5" s="1"/>
  <c r="CF404" i="5" s="1"/>
  <c r="ED404" i="5"/>
  <c r="CR404" i="5" l="1"/>
  <c r="CG404" i="5"/>
  <c r="CH404" i="5" s="1"/>
  <c r="CI404" i="5" s="1"/>
  <c r="CJ404" i="5" s="1"/>
  <c r="CK404" i="5" s="1"/>
  <c r="CO404" i="5"/>
  <c r="DC404" i="5" s="1"/>
  <c r="DW404" i="5" s="1"/>
  <c r="J404" i="7" s="1"/>
  <c r="DB404" i="5"/>
  <c r="DU404" i="5" s="1"/>
  <c r="H404" i="7" s="1"/>
  <c r="CS404" i="5" l="1"/>
  <c r="DE404" i="5"/>
  <c r="DP404" i="5" s="1"/>
  <c r="C404" i="7" s="1"/>
  <c r="CV404" i="5"/>
  <c r="DD404" i="5"/>
  <c r="DO404" i="5" s="1"/>
  <c r="B404" i="7" l="1"/>
  <c r="CW404" i="5"/>
  <c r="DF404" i="5"/>
  <c r="DQ404" i="5" s="1"/>
  <c r="DA404" i="5"/>
  <c r="CT404" i="5"/>
  <c r="DT404" i="5" l="1"/>
  <c r="DV404" i="5"/>
  <c r="DI404" i="5"/>
  <c r="DX404" i="5" s="1"/>
  <c r="CU404" i="5"/>
  <c r="D404" i="7"/>
  <c r="CX404" i="5"/>
  <c r="DH404" i="5" s="1"/>
  <c r="DS404" i="5" s="1"/>
  <c r="F404" i="7" s="1"/>
  <c r="DG404" i="5"/>
  <c r="DR404" i="5" s="1"/>
  <c r="E404" i="7" s="1"/>
  <c r="K404" i="7" l="1"/>
  <c r="EJ404" i="5"/>
  <c r="DJ404" i="5"/>
  <c r="DY404" i="5" s="1"/>
  <c r="L404" i="7" s="1"/>
  <c r="CY404" i="5"/>
  <c r="DL404" i="5" s="1"/>
  <c r="EA404" i="5" s="1"/>
  <c r="D405" i="5"/>
  <c r="C405" i="5"/>
  <c r="I404" i="7"/>
  <c r="G404" i="7"/>
  <c r="EI404" i="5"/>
  <c r="N404" i="7" l="1"/>
  <c r="EL404" i="5"/>
  <c r="E405" i="5"/>
  <c r="J405" i="5"/>
  <c r="K405" i="5" s="1"/>
  <c r="L405" i="5" s="1"/>
  <c r="M405" i="5" s="1"/>
  <c r="EH404" i="5"/>
  <c r="CZ404" i="5"/>
  <c r="DM404" i="5" s="1"/>
  <c r="DZ404" i="5" s="1"/>
  <c r="AV405" i="5" l="1"/>
  <c r="AF405" i="5"/>
  <c r="BH405" i="5"/>
  <c r="N405" i="5"/>
  <c r="M404" i="7"/>
  <c r="EG404" i="5"/>
  <c r="EK404" i="5"/>
  <c r="O404" i="7" s="1"/>
  <c r="CP405" i="5" l="1"/>
  <c r="BW405" i="5"/>
  <c r="BX405" i="5" s="1"/>
  <c r="CD405" i="5"/>
  <c r="O405" i="5"/>
  <c r="P405" i="5" s="1"/>
  <c r="AG405" i="5"/>
  <c r="BA405" i="5"/>
  <c r="BB405" i="5" s="1"/>
  <c r="W405" i="5" l="1"/>
  <c r="X405" i="5" s="1"/>
  <c r="Y405" i="5" s="1"/>
  <c r="Z405" i="5" s="1"/>
  <c r="AA405" i="5" s="1"/>
  <c r="AB405" i="5" s="1"/>
  <c r="Q405" i="5"/>
  <c r="R405" i="5" s="1"/>
  <c r="T405" i="5" s="1"/>
  <c r="U405" i="5"/>
  <c r="V405" i="5"/>
  <c r="AH405" i="5"/>
  <c r="BC405" i="5"/>
  <c r="AP405" i="5"/>
  <c r="DK405" i="5"/>
  <c r="DN405" i="5" s="1"/>
  <c r="BO405" i="5" l="1"/>
  <c r="AC405" i="5"/>
  <c r="AD405" i="5" s="1"/>
  <c r="AE405" i="5" s="1"/>
  <c r="AI405" i="5"/>
  <c r="AJ405" i="5"/>
  <c r="AK405" i="5" s="1"/>
  <c r="S405" i="5"/>
  <c r="A405" i="7"/>
  <c r="EM405" i="5"/>
  <c r="BQ405" i="5"/>
  <c r="BD405" i="5"/>
  <c r="AM405" i="5" l="1"/>
  <c r="BI405" i="5" s="1"/>
  <c r="AL405" i="5"/>
  <c r="BE405" i="5"/>
  <c r="AN405" i="5" l="1"/>
  <c r="AS405" i="5" s="1"/>
  <c r="AT405" i="5" s="1"/>
  <c r="AU405" i="5" s="1"/>
  <c r="BF405" i="5"/>
  <c r="AO405" i="5" l="1"/>
  <c r="BN405" i="5" s="1"/>
  <c r="BK405" i="5"/>
  <c r="BJ405" i="5"/>
  <c r="BL405" i="5"/>
  <c r="BG405" i="5"/>
  <c r="BM405" i="5" s="1"/>
  <c r="EF405" i="5" l="1"/>
  <c r="AQ405" i="5"/>
  <c r="AR405" i="5" s="1"/>
  <c r="BS405" i="5" s="1"/>
  <c r="BT405" i="5" s="1"/>
  <c r="EC405" i="5" s="1"/>
  <c r="CM405" i="5"/>
  <c r="BP405" i="5"/>
  <c r="BZ405" i="5"/>
  <c r="EE405" i="5"/>
  <c r="BR405" i="5" l="1"/>
  <c r="ED405" i="5" s="1"/>
  <c r="CA405" i="5"/>
  <c r="CB405" i="5" s="1"/>
  <c r="CC405" i="5" s="1"/>
  <c r="CE405" i="5" s="1"/>
  <c r="CF405" i="5" s="1"/>
  <c r="CN405" i="5"/>
  <c r="CQ405" i="5" s="1"/>
  <c r="CR405" i="5" l="1"/>
  <c r="CS405" i="5" s="1"/>
  <c r="CO405" i="5"/>
  <c r="DC405" i="5" s="1"/>
  <c r="DW405" i="5" s="1"/>
  <c r="J405" i="7" s="1"/>
  <c r="DB405" i="5"/>
  <c r="DU405" i="5" s="1"/>
  <c r="H405" i="7" s="1"/>
  <c r="CG405" i="5"/>
  <c r="CH405" i="5" s="1"/>
  <c r="CI405" i="5" s="1"/>
  <c r="CJ405" i="5" s="1"/>
  <c r="CK405" i="5" s="1"/>
  <c r="DA405" i="5" l="1"/>
  <c r="CT405" i="5"/>
  <c r="DE405" i="5"/>
  <c r="DP405" i="5" s="1"/>
  <c r="C405" i="7" s="1"/>
  <c r="CV405" i="5"/>
  <c r="DD405" i="5"/>
  <c r="DO405" i="5" s="1"/>
  <c r="DF405" i="5" l="1"/>
  <c r="DQ405" i="5" s="1"/>
  <c r="CW405" i="5"/>
  <c r="B405" i="7"/>
  <c r="DI405" i="5"/>
  <c r="DX405" i="5" s="1"/>
  <c r="CU405" i="5"/>
  <c r="DT405" i="5"/>
  <c r="G405" i="7" s="1"/>
  <c r="DV405" i="5"/>
  <c r="EI405" i="5" l="1"/>
  <c r="K405" i="7"/>
  <c r="C406" i="5"/>
  <c r="I405" i="7"/>
  <c r="D406" i="5"/>
  <c r="DG405" i="5"/>
  <c r="DR405" i="5" s="1"/>
  <c r="E405" i="7" s="1"/>
  <c r="CX405" i="5"/>
  <c r="DH405" i="5" s="1"/>
  <c r="DS405" i="5" s="1"/>
  <c r="F405" i="7" s="1"/>
  <c r="CY405" i="5"/>
  <c r="DL405" i="5" s="1"/>
  <c r="EA405" i="5" s="1"/>
  <c r="DJ405" i="5"/>
  <c r="DY405" i="5" s="1"/>
  <c r="L405" i="7" s="1"/>
  <c r="D405" i="7"/>
  <c r="DK414" i="5"/>
  <c r="DN414" i="5" s="1"/>
  <c r="N405" i="7" l="1"/>
  <c r="EL405" i="5"/>
  <c r="E406" i="5"/>
  <c r="J406" i="5"/>
  <c r="K406" i="5" s="1"/>
  <c r="L406" i="5" s="1"/>
  <c r="M406" i="5" s="1"/>
  <c r="EH405" i="5"/>
  <c r="EJ405" i="5"/>
  <c r="CZ405" i="5"/>
  <c r="DM405" i="5" s="1"/>
  <c r="DZ405" i="5" s="1"/>
  <c r="A414" i="7"/>
  <c r="EM414" i="5"/>
  <c r="M405" i="7" l="1"/>
  <c r="EK405" i="5"/>
  <c r="O405" i="7" s="1"/>
  <c r="EG405" i="5"/>
  <c r="BH406" i="5"/>
  <c r="AV406" i="5"/>
  <c r="N406" i="5"/>
  <c r="AF406" i="5"/>
  <c r="CP406" i="5" l="1"/>
  <c r="CD406" i="5"/>
  <c r="BW406" i="5"/>
  <c r="BX406" i="5" s="1"/>
  <c r="O406" i="5"/>
  <c r="P406" i="5" s="1"/>
  <c r="AG406" i="5"/>
  <c r="BA406" i="5"/>
  <c r="BB406" i="5" s="1"/>
  <c r="W406" i="5" l="1"/>
  <c r="X406" i="5" s="1"/>
  <c r="Y406" i="5" s="1"/>
  <c r="Z406" i="5" s="1"/>
  <c r="AA406" i="5" s="1"/>
  <c r="BC406" i="5"/>
  <c r="BD406" i="5" s="1"/>
  <c r="U406" i="5"/>
  <c r="Q406" i="5"/>
  <c r="R406" i="5" s="1"/>
  <c r="T406" i="5" s="1"/>
  <c r="V406" i="5"/>
  <c r="AH406" i="5"/>
  <c r="AP406" i="5"/>
  <c r="DK406" i="5"/>
  <c r="DN406" i="5" s="1"/>
  <c r="AI406" i="5" l="1"/>
  <c r="AJ406" i="5"/>
  <c r="AK406" i="5" s="1"/>
  <c r="S406" i="5"/>
  <c r="AB406" i="5"/>
  <c r="AC406" i="5" s="1"/>
  <c r="AD406" i="5" s="1"/>
  <c r="AE406" i="5" s="1"/>
  <c r="BE406" i="5"/>
  <c r="A406" i="7"/>
  <c r="EM406" i="5"/>
  <c r="BQ406" i="5"/>
  <c r="BO406" i="5"/>
  <c r="AM406" i="5" l="1"/>
  <c r="BI406" i="5" s="1"/>
  <c r="BF406" i="5"/>
  <c r="AL406" i="5"/>
  <c r="AN406" i="5" l="1"/>
  <c r="AS406" i="5" s="1"/>
  <c r="AT406" i="5" s="1"/>
  <c r="AU406" i="5" s="1"/>
  <c r="BG406" i="5"/>
  <c r="BK406" i="5" l="1"/>
  <c r="BJ406" i="5"/>
  <c r="BL406" i="5"/>
  <c r="BM406" i="5"/>
  <c r="AO406" i="5"/>
  <c r="BN406" i="5" s="1"/>
  <c r="EF406" i="5" l="1"/>
  <c r="AQ406" i="5"/>
  <c r="BR406" i="5" s="1"/>
  <c r="CM406" i="5"/>
  <c r="BP406" i="5"/>
  <c r="BZ406" i="5"/>
  <c r="EE406" i="5"/>
  <c r="AR406" i="5" l="1"/>
  <c r="BS406" i="5" s="1"/>
  <c r="BT406" i="5" s="1"/>
  <c r="EC406" i="5" s="1"/>
  <c r="CA406" i="5"/>
  <c r="CB406" i="5" s="1"/>
  <c r="CC406" i="5" s="1"/>
  <c r="CN406" i="5"/>
  <c r="ED406" i="5" l="1"/>
  <c r="DB406" i="5"/>
  <c r="DU406" i="5" s="1"/>
  <c r="H406" i="7" s="1"/>
  <c r="CO406" i="5"/>
  <c r="DC406" i="5" s="1"/>
  <c r="DW406" i="5" s="1"/>
  <c r="J406" i="7" s="1"/>
  <c r="CQ406" i="5"/>
  <c r="CG406" i="5"/>
  <c r="CH406" i="5" s="1"/>
  <c r="CI406" i="5" s="1"/>
  <c r="CJ406" i="5" s="1"/>
  <c r="CK406" i="5" s="1"/>
  <c r="CE406" i="5"/>
  <c r="CF406" i="5" s="1"/>
  <c r="DK415" i="5"/>
  <c r="DN415" i="5" s="1"/>
  <c r="DD406" i="5" l="1"/>
  <c r="DO406" i="5" s="1"/>
  <c r="CR406" i="5"/>
  <c r="A415" i="7"/>
  <c r="EM415" i="5"/>
  <c r="DE406" i="5" l="1"/>
  <c r="DP406" i="5" s="1"/>
  <c r="C406" i="7" s="1"/>
  <c r="CV406" i="5"/>
  <c r="CS406" i="5"/>
  <c r="B406" i="7"/>
  <c r="DA406" i="5" l="1"/>
  <c r="CT406" i="5"/>
  <c r="DF406" i="5"/>
  <c r="DQ406" i="5" s="1"/>
  <c r="CW406" i="5"/>
  <c r="CX406" i="5" l="1"/>
  <c r="DH406" i="5" s="1"/>
  <c r="DS406" i="5" s="1"/>
  <c r="F406" i="7" s="1"/>
  <c r="DG406" i="5"/>
  <c r="DR406" i="5" s="1"/>
  <c r="E406" i="7" s="1"/>
  <c r="D406" i="7"/>
  <c r="CU406" i="5"/>
  <c r="DI406" i="5"/>
  <c r="DX406" i="5" s="1"/>
  <c r="DT406" i="5"/>
  <c r="DV406" i="5"/>
  <c r="EJ406" i="5" l="1"/>
  <c r="I406" i="7"/>
  <c r="C407" i="5"/>
  <c r="D407" i="5"/>
  <c r="K406" i="7"/>
  <c r="G406" i="7"/>
  <c r="EI406" i="5"/>
  <c r="CY406" i="5"/>
  <c r="DL406" i="5" s="1"/>
  <c r="EA406" i="5" s="1"/>
  <c r="DJ406" i="5"/>
  <c r="DY406" i="5" s="1"/>
  <c r="L406" i="7" s="1"/>
  <c r="N406" i="7" l="1"/>
  <c r="EL406" i="5"/>
  <c r="CZ406" i="5"/>
  <c r="DM406" i="5" s="1"/>
  <c r="DZ406" i="5" s="1"/>
  <c r="EK406" i="5" s="1"/>
  <c r="O406" i="7" s="1"/>
  <c r="EH406" i="5"/>
  <c r="J407" i="5"/>
  <c r="K407" i="5" s="1"/>
  <c r="L407" i="5" s="1"/>
  <c r="M407" i="5" s="1"/>
  <c r="E407" i="5"/>
  <c r="EG406" i="5" l="1"/>
  <c r="M406" i="7"/>
  <c r="AF407" i="5"/>
  <c r="N407" i="5"/>
  <c r="AV407" i="5"/>
  <c r="BH407" i="5"/>
  <c r="CP407" i="5" l="1"/>
  <c r="BW407" i="5"/>
  <c r="BX407" i="5" s="1"/>
  <c r="CD407" i="5"/>
  <c r="BA407" i="5"/>
  <c r="BB407" i="5" s="1"/>
  <c r="BC407" i="5" s="1"/>
  <c r="BD407" i="5" s="1"/>
  <c r="BE407" i="5" s="1"/>
  <c r="O407" i="5"/>
  <c r="P407" i="5" s="1"/>
  <c r="AG407" i="5"/>
  <c r="AH407" i="5" s="1"/>
  <c r="W407" i="5" l="1"/>
  <c r="X407" i="5" s="1"/>
  <c r="Y407" i="5" s="1"/>
  <c r="BF407" i="5"/>
  <c r="AI407" i="5"/>
  <c r="AP407" i="5"/>
  <c r="AJ407" i="5"/>
  <c r="AK407" i="5" s="1"/>
  <c r="V407" i="5"/>
  <c r="U407" i="5"/>
  <c r="Q407" i="5"/>
  <c r="R407" i="5" s="1"/>
  <c r="T407" i="5" s="1"/>
  <c r="DK407" i="5"/>
  <c r="DN407" i="5" s="1"/>
  <c r="AM407" i="5" l="1"/>
  <c r="BO407" i="5"/>
  <c r="EM407" i="5"/>
  <c r="A407" i="7"/>
  <c r="S407" i="5"/>
  <c r="AL407" i="5"/>
  <c r="Z407" i="5"/>
  <c r="AA407" i="5" s="1"/>
  <c r="BG407" i="5"/>
  <c r="BQ407" i="5"/>
  <c r="BI407" i="5" l="1"/>
  <c r="AN407" i="5"/>
  <c r="AS407" i="5" s="1"/>
  <c r="AT407" i="5" s="1"/>
  <c r="AU407" i="5" s="1"/>
  <c r="AB407" i="5"/>
  <c r="AO407" i="5" l="1"/>
  <c r="AQ407" i="5" s="1"/>
  <c r="BJ407" i="5"/>
  <c r="AC407" i="5"/>
  <c r="BN407" i="5" l="1"/>
  <c r="EE407" i="5" s="1"/>
  <c r="AD407" i="5"/>
  <c r="BK407" i="5"/>
  <c r="AR407" i="5"/>
  <c r="BS407" i="5" s="1"/>
  <c r="BT407" i="5" s="1"/>
  <c r="EC407" i="5" s="1"/>
  <c r="BR407" i="5"/>
  <c r="BZ407" i="5" l="1"/>
  <c r="CA407" i="5" s="1"/>
  <c r="CB407" i="5" s="1"/>
  <c r="CC407" i="5" s="1"/>
  <c r="CE407" i="5" s="1"/>
  <c r="CF407" i="5" s="1"/>
  <c r="BP407" i="5"/>
  <c r="CM407" i="5"/>
  <c r="CN407" i="5" s="1"/>
  <c r="CQ407" i="5" s="1"/>
  <c r="ED407" i="5"/>
  <c r="AE407" i="5"/>
  <c r="BM407" i="5" s="1"/>
  <c r="BL407" i="5"/>
  <c r="EF407" i="5" s="1"/>
  <c r="CG407" i="5" l="1"/>
  <c r="CH407" i="5" s="1"/>
  <c r="CI407" i="5" s="1"/>
  <c r="CJ407" i="5" s="1"/>
  <c r="CK407" i="5" s="1"/>
  <c r="CR407" i="5"/>
  <c r="CO407" i="5"/>
  <c r="DC407" i="5" s="1"/>
  <c r="DW407" i="5" s="1"/>
  <c r="J407" i="7" s="1"/>
  <c r="DB407" i="5"/>
  <c r="DU407" i="5" s="1"/>
  <c r="H407" i="7" s="1"/>
  <c r="DK416" i="5"/>
  <c r="DN416" i="5" s="1"/>
  <c r="DE407" i="5" l="1"/>
  <c r="DP407" i="5" s="1"/>
  <c r="C407" i="7" s="1"/>
  <c r="CV407" i="5"/>
  <c r="CS407" i="5"/>
  <c r="DD407" i="5"/>
  <c r="DO407" i="5" s="1"/>
  <c r="A416" i="7"/>
  <c r="EM416" i="5"/>
  <c r="DA407" i="5" l="1"/>
  <c r="CT407" i="5"/>
  <c r="B407" i="7"/>
  <c r="DF407" i="5"/>
  <c r="DQ407" i="5" s="1"/>
  <c r="CW407" i="5"/>
  <c r="CX407" i="5" l="1"/>
  <c r="DH407" i="5" s="1"/>
  <c r="DS407" i="5" s="1"/>
  <c r="F407" i="7" s="1"/>
  <c r="DG407" i="5"/>
  <c r="DR407" i="5" s="1"/>
  <c r="E407" i="7" s="1"/>
  <c r="DI407" i="5"/>
  <c r="DX407" i="5" s="1"/>
  <c r="CU407" i="5"/>
  <c r="D407" i="7"/>
  <c r="EJ407" i="5"/>
  <c r="DT407" i="5"/>
  <c r="DV407" i="5"/>
  <c r="D408" i="5" l="1"/>
  <c r="C408" i="5"/>
  <c r="I407" i="7"/>
  <c r="G407" i="7"/>
  <c r="EI407" i="5"/>
  <c r="CY407" i="5"/>
  <c r="DL407" i="5" s="1"/>
  <c r="EA407" i="5" s="1"/>
  <c r="DJ407" i="5"/>
  <c r="DY407" i="5" s="1"/>
  <c r="L407" i="7" s="1"/>
  <c r="K407" i="7"/>
  <c r="N407" i="7" l="1"/>
  <c r="EL407" i="5"/>
  <c r="EH407" i="5"/>
  <c r="E408" i="5"/>
  <c r="J408" i="5"/>
  <c r="K408" i="5" s="1"/>
  <c r="L408" i="5" s="1"/>
  <c r="M408" i="5" s="1"/>
  <c r="CZ407" i="5"/>
  <c r="DM407" i="5" s="1"/>
  <c r="DZ407" i="5" s="1"/>
  <c r="M407" i="7" l="1"/>
  <c r="EK407" i="5"/>
  <c r="O407" i="7" s="1"/>
  <c r="EG407" i="5"/>
  <c r="AV408" i="5"/>
  <c r="AF408" i="5"/>
  <c r="BH408" i="5"/>
  <c r="N408" i="5"/>
  <c r="O408" i="5" l="1"/>
  <c r="W408" i="5" s="1"/>
  <c r="X408" i="5" s="1"/>
  <c r="Y408" i="5" s="1"/>
  <c r="Z408" i="5" s="1"/>
  <c r="AA408" i="5" s="1"/>
  <c r="AB408" i="5" s="1"/>
  <c r="CP408" i="5"/>
  <c r="BW408" i="5"/>
  <c r="BX408" i="5" s="1"/>
  <c r="CD408" i="5"/>
  <c r="AG408" i="5"/>
  <c r="AP408" i="5" s="1"/>
  <c r="BA408" i="5"/>
  <c r="BB408" i="5" s="1"/>
  <c r="BC408" i="5" s="1"/>
  <c r="BD408" i="5" s="1"/>
  <c r="P408" i="5" l="1"/>
  <c r="U408" i="5" s="1"/>
  <c r="BE408" i="5"/>
  <c r="AH408" i="5"/>
  <c r="DK408" i="5"/>
  <c r="DN408" i="5" s="1"/>
  <c r="Q408" i="5" l="1"/>
  <c r="R408" i="5" s="1"/>
  <c r="T408" i="5" s="1"/>
  <c r="BO408" i="5" s="1"/>
  <c r="V408" i="5"/>
  <c r="AC408" i="5" s="1"/>
  <c r="AD408" i="5" s="1"/>
  <c r="AE408" i="5" s="1"/>
  <c r="EM408" i="5"/>
  <c r="A408" i="7"/>
  <c r="AJ408" i="5"/>
  <c r="AK408" i="5" s="1"/>
  <c r="AI408" i="5"/>
  <c r="BF408" i="5"/>
  <c r="BQ408" i="5" l="1"/>
  <c r="S408" i="5"/>
  <c r="AL408" i="5"/>
  <c r="AM408" i="5"/>
  <c r="BI408" i="5" s="1"/>
  <c r="BG408" i="5"/>
  <c r="AN408" i="5" l="1"/>
  <c r="AS408" i="5" l="1"/>
  <c r="BJ408" i="5"/>
  <c r="AO408" i="5"/>
  <c r="AQ408" i="5" l="1"/>
  <c r="BN408" i="5"/>
  <c r="EE408" i="5" s="1"/>
  <c r="AT408" i="5"/>
  <c r="BK408" i="5"/>
  <c r="AU408" i="5" l="1"/>
  <c r="BM408" i="5" s="1"/>
  <c r="BL408" i="5"/>
  <c r="EF408" i="5" s="1"/>
  <c r="CM408" i="5"/>
  <c r="BP408" i="5"/>
  <c r="BZ408" i="5"/>
  <c r="BR408" i="5"/>
  <c r="AR408" i="5"/>
  <c r="BS408" i="5" s="1"/>
  <c r="BT408" i="5" s="1"/>
  <c r="EC408" i="5" s="1"/>
  <c r="ED408" i="5" l="1"/>
  <c r="CN408" i="5"/>
  <c r="CA408" i="5"/>
  <c r="CB408" i="5" s="1"/>
  <c r="CC408" i="5" s="1"/>
  <c r="CE408" i="5" s="1"/>
  <c r="CF408" i="5" s="1"/>
  <c r="CQ408" i="5" l="1"/>
  <c r="CR408" i="5" s="1"/>
  <c r="CO408" i="5"/>
  <c r="DC408" i="5" s="1"/>
  <c r="DW408" i="5" s="1"/>
  <c r="J408" i="7" s="1"/>
  <c r="DB408" i="5"/>
  <c r="DU408" i="5" s="1"/>
  <c r="H408" i="7" s="1"/>
  <c r="CG408" i="5"/>
  <c r="CH408" i="5" s="1"/>
  <c r="CI408" i="5" s="1"/>
  <c r="CJ408" i="5" s="1"/>
  <c r="CK408" i="5" s="1"/>
  <c r="CS408" i="5" l="1"/>
  <c r="DA408" i="5" s="1"/>
  <c r="DE408" i="5"/>
  <c r="DP408" i="5" s="1"/>
  <c r="C408" i="7" s="1"/>
  <c r="CV408" i="5"/>
  <c r="DD408" i="5"/>
  <c r="DO408" i="5" s="1"/>
  <c r="CT408" i="5" l="1"/>
  <c r="DI408" i="5" s="1"/>
  <c r="DX408" i="5" s="1"/>
  <c r="B408" i="7"/>
  <c r="DF408" i="5"/>
  <c r="DQ408" i="5" s="1"/>
  <c r="CW408" i="5"/>
  <c r="DT408" i="5"/>
  <c r="G408" i="7" s="1"/>
  <c r="DV408" i="5"/>
  <c r="CU408" i="5" l="1"/>
  <c r="DJ408" i="5" s="1"/>
  <c r="DY408" i="5" s="1"/>
  <c r="L408" i="7" s="1"/>
  <c r="I408" i="7"/>
  <c r="C409" i="5"/>
  <c r="D409" i="5"/>
  <c r="CX408" i="5"/>
  <c r="DH408" i="5" s="1"/>
  <c r="DS408" i="5" s="1"/>
  <c r="F408" i="7" s="1"/>
  <c r="DG408" i="5"/>
  <c r="DR408" i="5" s="1"/>
  <c r="E408" i="7" s="1"/>
  <c r="K408" i="7"/>
  <c r="EI408" i="5"/>
  <c r="D408" i="7"/>
  <c r="CY408" i="5" l="1"/>
  <c r="DL408" i="5" s="1"/>
  <c r="EA408" i="5" s="1"/>
  <c r="EJ408" i="5"/>
  <c r="EH408" i="5"/>
  <c r="E409" i="5"/>
  <c r="J409" i="5"/>
  <c r="N408" i="7" l="1"/>
  <c r="EL408" i="5"/>
  <c r="CZ408" i="5"/>
  <c r="DM408" i="5" s="1"/>
  <c r="DZ408" i="5" s="1"/>
  <c r="EK408" i="5" s="1"/>
  <c r="O408" i="7" s="1"/>
  <c r="K409" i="5"/>
  <c r="L409" i="5" s="1"/>
  <c r="M409" i="5" s="1"/>
  <c r="EG408" i="5" l="1"/>
  <c r="M408" i="7"/>
  <c r="N409" i="5"/>
  <c r="BH409" i="5"/>
  <c r="AF409" i="5"/>
  <c r="AV409" i="5"/>
  <c r="BA409" i="5" l="1"/>
  <c r="BB409" i="5" s="1"/>
  <c r="BC409" i="5" s="1"/>
  <c r="BD409" i="5" s="1"/>
  <c r="CP409" i="5"/>
  <c r="BW409" i="5"/>
  <c r="BX409" i="5" s="1"/>
  <c r="CD409" i="5"/>
  <c r="AG409" i="5"/>
  <c r="AP409" i="5" s="1"/>
  <c r="O409" i="5"/>
  <c r="W409" i="5" s="1"/>
  <c r="P409" i="5" l="1"/>
  <c r="U409" i="5" s="1"/>
  <c r="DK409" i="5"/>
  <c r="DN409" i="5" s="1"/>
  <c r="EM409" i="5" s="1"/>
  <c r="BE409" i="5"/>
  <c r="AH409" i="5"/>
  <c r="X409" i="5"/>
  <c r="Y409" i="5" s="1"/>
  <c r="A409" i="7" l="1"/>
  <c r="V409" i="5"/>
  <c r="Q409" i="5"/>
  <c r="R409" i="5" s="1"/>
  <c r="T409" i="5" s="1"/>
  <c r="BO409" i="5" s="1"/>
  <c r="Z409" i="5"/>
  <c r="AA409" i="5" s="1"/>
  <c r="AB409" i="5" s="1"/>
  <c r="BF409" i="5"/>
  <c r="AJ409" i="5"/>
  <c r="AK409" i="5" s="1"/>
  <c r="AI409" i="5"/>
  <c r="BQ409" i="5" l="1"/>
  <c r="S409" i="5"/>
  <c r="AL409" i="5"/>
  <c r="AC409" i="5"/>
  <c r="AM409" i="5"/>
  <c r="BI409" i="5" s="1"/>
  <c r="BG409" i="5"/>
  <c r="AN409" i="5" l="1"/>
  <c r="AD409" i="5"/>
  <c r="DK418" i="5"/>
  <c r="DN418" i="5" s="1"/>
  <c r="AE409" i="5" l="1"/>
  <c r="AO409" i="5"/>
  <c r="AS409" i="5"/>
  <c r="BJ409" i="5"/>
  <c r="A418" i="7"/>
  <c r="EM418" i="5"/>
  <c r="AT409" i="5" l="1"/>
  <c r="BK409" i="5"/>
  <c r="BN409" i="5"/>
  <c r="EE409" i="5" s="1"/>
  <c r="AQ409" i="5"/>
  <c r="BR409" i="5" l="1"/>
  <c r="AR409" i="5"/>
  <c r="BS409" i="5" s="1"/>
  <c r="BT409" i="5" s="1"/>
  <c r="EC409" i="5" s="1"/>
  <c r="CM409" i="5"/>
  <c r="BP409" i="5"/>
  <c r="BZ409" i="5"/>
  <c r="AU409" i="5"/>
  <c r="BM409" i="5" s="1"/>
  <c r="BL409" i="5"/>
  <c r="EF409" i="5" s="1"/>
  <c r="CA409" i="5" l="1"/>
  <c r="CB409" i="5" s="1"/>
  <c r="CC409" i="5" s="1"/>
  <c r="CE409" i="5" s="1"/>
  <c r="CF409" i="5" s="1"/>
  <c r="CN409" i="5"/>
  <c r="CQ409" i="5" s="1"/>
  <c r="ED409" i="5"/>
  <c r="CG409" i="5" l="1"/>
  <c r="CH409" i="5" s="1"/>
  <c r="CI409" i="5" s="1"/>
  <c r="CJ409" i="5" s="1"/>
  <c r="CK409" i="5" s="1"/>
  <c r="DB409" i="5"/>
  <c r="DU409" i="5" s="1"/>
  <c r="H409" i="7" s="1"/>
  <c r="CO409" i="5"/>
  <c r="DC409" i="5" s="1"/>
  <c r="DW409" i="5" s="1"/>
  <c r="J409" i="7" s="1"/>
  <c r="CR409" i="5"/>
  <c r="DD409" i="5" l="1"/>
  <c r="DO409" i="5" s="1"/>
  <c r="B409" i="7" s="1"/>
  <c r="CS409" i="5"/>
  <c r="DE409" i="5"/>
  <c r="DP409" i="5" s="1"/>
  <c r="CV409" i="5"/>
  <c r="DF409" i="5" l="1"/>
  <c r="DQ409" i="5" s="1"/>
  <c r="CW409" i="5"/>
  <c r="C409" i="7"/>
  <c r="DA409" i="5"/>
  <c r="CT409" i="5"/>
  <c r="CX409" i="5" l="1"/>
  <c r="DH409" i="5" s="1"/>
  <c r="DS409" i="5" s="1"/>
  <c r="F409" i="7" s="1"/>
  <c r="DG409" i="5"/>
  <c r="DR409" i="5" s="1"/>
  <c r="E409" i="7" s="1"/>
  <c r="CU409" i="5"/>
  <c r="DI409" i="5"/>
  <c r="DX409" i="5" s="1"/>
  <c r="DT409" i="5"/>
  <c r="DV409" i="5"/>
  <c r="D409" i="7"/>
  <c r="EJ409" i="5" l="1"/>
  <c r="C410" i="5"/>
  <c r="D410" i="5"/>
  <c r="I409" i="7"/>
  <c r="K409" i="7"/>
  <c r="CY409" i="5"/>
  <c r="DL409" i="5" s="1"/>
  <c r="EA409" i="5" s="1"/>
  <c r="DJ409" i="5"/>
  <c r="DY409" i="5" s="1"/>
  <c r="L409" i="7" s="1"/>
  <c r="G409" i="7"/>
  <c r="EI409" i="5"/>
  <c r="N409" i="7" l="1"/>
  <c r="EL409" i="5"/>
  <c r="EH409" i="5"/>
  <c r="CZ409" i="5"/>
  <c r="DM409" i="5" s="1"/>
  <c r="DZ409" i="5" s="1"/>
  <c r="E410" i="5"/>
  <c r="J410" i="5"/>
  <c r="K410" i="5" l="1"/>
  <c r="L410" i="5" s="1"/>
  <c r="M410" i="5" s="1"/>
  <c r="EK409" i="5"/>
  <c r="O409" i="7" s="1"/>
  <c r="EG409" i="5"/>
  <c r="M409" i="7"/>
  <c r="N410" i="5" l="1"/>
  <c r="AF410" i="5"/>
  <c r="BH410" i="5"/>
  <c r="AV410" i="5"/>
  <c r="BA410" i="5" l="1"/>
  <c r="BB410" i="5" s="1"/>
  <c r="AG410" i="5"/>
  <c r="AH410" i="5" s="1"/>
  <c r="CP410" i="5"/>
  <c r="BW410" i="5"/>
  <c r="BX410" i="5" s="1"/>
  <c r="CD410" i="5"/>
  <c r="O410" i="5"/>
  <c r="P410" i="5" s="1"/>
  <c r="W410" i="5" l="1"/>
  <c r="X410" i="5" s="1"/>
  <c r="Y410" i="5" s="1"/>
  <c r="AI410" i="5"/>
  <c r="AJ410" i="5"/>
  <c r="AK410" i="5" s="1"/>
  <c r="V410" i="5"/>
  <c r="Q410" i="5"/>
  <c r="R410" i="5" s="1"/>
  <c r="T410" i="5" s="1"/>
  <c r="U410" i="5"/>
  <c r="BC410" i="5"/>
  <c r="BD410" i="5" s="1"/>
  <c r="AP410" i="5"/>
  <c r="DK410" i="5"/>
  <c r="DN410" i="5" s="1"/>
  <c r="AM410" i="5" l="1"/>
  <c r="BO410" i="5"/>
  <c r="EM410" i="5"/>
  <c r="A410" i="7"/>
  <c r="Z410" i="5"/>
  <c r="AA410" i="5" s="1"/>
  <c r="AB410" i="5" s="1"/>
  <c r="AC410" i="5" s="1"/>
  <c r="AD410" i="5" s="1"/>
  <c r="AE410" i="5" s="1"/>
  <c r="BQ410" i="5"/>
  <c r="S410" i="5"/>
  <c r="BE410" i="5"/>
  <c r="AL410" i="5"/>
  <c r="AN410" i="5" s="1"/>
  <c r="AS410" i="5" s="1"/>
  <c r="AT410" i="5" s="1"/>
  <c r="AU410" i="5" s="1"/>
  <c r="BI410" i="5" l="1"/>
  <c r="BJ410" i="5"/>
  <c r="BK410" i="5"/>
  <c r="BF410" i="5"/>
  <c r="AO410" i="5"/>
  <c r="BL410" i="5" l="1"/>
  <c r="EF410" i="5" s="1"/>
  <c r="BG410" i="5"/>
  <c r="BM410" i="5" s="1"/>
  <c r="BN410" i="5"/>
  <c r="EE410" i="5" s="1"/>
  <c r="AQ410" i="5"/>
  <c r="BP410" i="5" l="1"/>
  <c r="CM410" i="5"/>
  <c r="BZ410" i="5"/>
  <c r="BR410" i="5"/>
  <c r="AR410" i="5"/>
  <c r="BS410" i="5" s="1"/>
  <c r="BT410" i="5" s="1"/>
  <c r="EC410" i="5" s="1"/>
  <c r="CA410" i="5" l="1"/>
  <c r="CB410" i="5" s="1"/>
  <c r="CC410" i="5" s="1"/>
  <c r="CN410" i="5"/>
  <c r="CQ410" i="5" s="1"/>
  <c r="ED410" i="5"/>
  <c r="CR410" i="5" l="1"/>
  <c r="CO410" i="5"/>
  <c r="DC410" i="5" s="1"/>
  <c r="DW410" i="5" s="1"/>
  <c r="J410" i="7" s="1"/>
  <c r="DB410" i="5"/>
  <c r="DU410" i="5" s="1"/>
  <c r="H410" i="7" s="1"/>
  <c r="CG410" i="5"/>
  <c r="CH410" i="5" s="1"/>
  <c r="CI410" i="5" s="1"/>
  <c r="CJ410" i="5" s="1"/>
  <c r="CK410" i="5" s="1"/>
  <c r="CE410" i="5"/>
  <c r="CF410" i="5" s="1"/>
  <c r="DE410" i="5" l="1"/>
  <c r="DP410" i="5" s="1"/>
  <c r="C410" i="7" s="1"/>
  <c r="CV410" i="5"/>
  <c r="CS410" i="5"/>
  <c r="DD410" i="5"/>
  <c r="DO410" i="5" s="1"/>
  <c r="DA410" i="5" l="1"/>
  <c r="CT410" i="5"/>
  <c r="DF410" i="5"/>
  <c r="DQ410" i="5" s="1"/>
  <c r="CW410" i="5"/>
  <c r="B410" i="7"/>
  <c r="D410" i="7" l="1"/>
  <c r="CU410" i="5"/>
  <c r="DI410" i="5"/>
  <c r="DX410" i="5" s="1"/>
  <c r="CX410" i="5"/>
  <c r="DH410" i="5" s="1"/>
  <c r="DS410" i="5" s="1"/>
  <c r="F410" i="7" s="1"/>
  <c r="DG410" i="5"/>
  <c r="DR410" i="5" s="1"/>
  <c r="E410" i="7" s="1"/>
  <c r="DT410" i="5"/>
  <c r="DV410" i="5"/>
  <c r="G410" i="7" l="1"/>
  <c r="EI410" i="5"/>
  <c r="K410" i="7"/>
  <c r="CY410" i="5"/>
  <c r="DL410" i="5" s="1"/>
  <c r="EA410" i="5" s="1"/>
  <c r="DJ410" i="5"/>
  <c r="DY410" i="5" s="1"/>
  <c r="L410" i="7" s="1"/>
  <c r="I410" i="7"/>
  <c r="D411" i="5"/>
  <c r="C411" i="5"/>
  <c r="EJ410" i="5"/>
  <c r="N410" i="7" l="1"/>
  <c r="EL410" i="5"/>
  <c r="EH410" i="5"/>
  <c r="E411" i="5"/>
  <c r="J411" i="5"/>
  <c r="CZ410" i="5"/>
  <c r="DM410" i="5" s="1"/>
  <c r="DZ410" i="5" s="1"/>
  <c r="K411" i="5" l="1"/>
  <c r="L411" i="5" s="1"/>
  <c r="M411" i="5" s="1"/>
  <c r="EK410" i="5"/>
  <c r="O410" i="7" s="1"/>
  <c r="M410" i="7"/>
  <c r="EG410" i="5"/>
  <c r="N411" i="5" l="1"/>
  <c r="BH411" i="5"/>
  <c r="AF411" i="5"/>
  <c r="AV411" i="5"/>
  <c r="CP411" i="5" l="1"/>
  <c r="CD411" i="5"/>
  <c r="BW411" i="5"/>
  <c r="BX411" i="5" s="1"/>
  <c r="BA411" i="5"/>
  <c r="BB411" i="5" s="1"/>
  <c r="BC411" i="5" s="1"/>
  <c r="BD411" i="5" s="1"/>
  <c r="AG411" i="5"/>
  <c r="AP411" i="5" s="1"/>
  <c r="O411" i="5"/>
  <c r="W411" i="5" s="1"/>
  <c r="P411" i="5" l="1"/>
  <c r="Q411" i="5" s="1"/>
  <c r="R411" i="5" s="1"/>
  <c r="T411" i="5" s="1"/>
  <c r="AH411" i="5"/>
  <c r="BE411" i="5"/>
  <c r="X411" i="5"/>
  <c r="Y411" i="5" s="1"/>
  <c r="DK411" i="5"/>
  <c r="DN411" i="5" s="1"/>
  <c r="U411" i="5" l="1"/>
  <c r="V411" i="5"/>
  <c r="BO411" i="5"/>
  <c r="Z411" i="5"/>
  <c r="AA411" i="5" s="1"/>
  <c r="AB411" i="5" s="1"/>
  <c r="AC411" i="5" s="1"/>
  <c r="AD411" i="5" s="1"/>
  <c r="AE411" i="5" s="1"/>
  <c r="AI411" i="5"/>
  <c r="AJ411" i="5"/>
  <c r="EM411" i="5"/>
  <c r="A411" i="7"/>
  <c r="S411" i="5"/>
  <c r="BF411" i="5"/>
  <c r="BQ411" i="5"/>
  <c r="AK411" i="5" l="1"/>
  <c r="AM411" i="5" s="1"/>
  <c r="BG411" i="5"/>
  <c r="AL411" i="5" l="1"/>
  <c r="AN411" i="5" s="1"/>
  <c r="BI411" i="5"/>
  <c r="AS411" i="5" l="1"/>
  <c r="BJ411" i="5"/>
  <c r="AO411" i="5"/>
  <c r="AQ411" i="5" l="1"/>
  <c r="BN411" i="5"/>
  <c r="AT411" i="5"/>
  <c r="BK411" i="5"/>
  <c r="AU411" i="5" l="1"/>
  <c r="BM411" i="5" s="1"/>
  <c r="BL411" i="5"/>
  <c r="EF411" i="5" s="1"/>
  <c r="BZ411" i="5"/>
  <c r="CM411" i="5"/>
  <c r="BP411" i="5"/>
  <c r="EE411" i="5"/>
  <c r="BR411" i="5"/>
  <c r="AR411" i="5"/>
  <c r="BS411" i="5" s="1"/>
  <c r="BT411" i="5" s="1"/>
  <c r="EC411" i="5" s="1"/>
  <c r="ED411" i="5" l="1"/>
  <c r="CN411" i="5"/>
  <c r="CA411" i="5"/>
  <c r="CB411" i="5" s="1"/>
  <c r="CC411" i="5" s="1"/>
  <c r="CE411" i="5" s="1"/>
  <c r="CF411" i="5" s="1"/>
  <c r="CG411" i="5" l="1"/>
  <c r="CH411" i="5" s="1"/>
  <c r="CI411" i="5" s="1"/>
  <c r="CJ411" i="5" s="1"/>
  <c r="CK411" i="5" s="1"/>
  <c r="CQ411" i="5"/>
  <c r="CO411" i="5"/>
  <c r="DC411" i="5" s="1"/>
  <c r="DW411" i="5" s="1"/>
  <c r="J411" i="7" s="1"/>
  <c r="DB411" i="5"/>
  <c r="DU411" i="5" s="1"/>
  <c r="H411" i="7" s="1"/>
  <c r="DD411" i="5" l="1"/>
  <c r="DO411" i="5" s="1"/>
  <c r="B411" i="7" s="1"/>
  <c r="CR411" i="5"/>
  <c r="DE411" i="5" l="1"/>
  <c r="DP411" i="5" s="1"/>
  <c r="CV411" i="5"/>
  <c r="CS411" i="5"/>
  <c r="DF411" i="5" l="1"/>
  <c r="DQ411" i="5" s="1"/>
  <c r="CW411" i="5"/>
  <c r="DA411" i="5"/>
  <c r="CT411" i="5"/>
  <c r="C411" i="7"/>
  <c r="DT411" i="5" l="1"/>
  <c r="DV411" i="5"/>
  <c r="CX411" i="5"/>
  <c r="DH411" i="5" s="1"/>
  <c r="DS411" i="5" s="1"/>
  <c r="F411" i="7" s="1"/>
  <c r="DG411" i="5"/>
  <c r="DR411" i="5" s="1"/>
  <c r="E411" i="7" s="1"/>
  <c r="DI411" i="5"/>
  <c r="DX411" i="5" s="1"/>
  <c r="CU411" i="5"/>
  <c r="D411" i="7"/>
  <c r="EJ411" i="5" l="1"/>
  <c r="K411" i="7"/>
  <c r="CY411" i="5"/>
  <c r="DL411" i="5" s="1"/>
  <c r="EA411" i="5" s="1"/>
  <c r="DJ411" i="5"/>
  <c r="DY411" i="5" s="1"/>
  <c r="L411" i="7" s="1"/>
  <c r="C412" i="5"/>
  <c r="I411" i="7"/>
  <c r="D412" i="5"/>
  <c r="G411" i="7"/>
  <c r="EI411" i="5"/>
  <c r="N411" i="7" l="1"/>
  <c r="EL411" i="5"/>
  <c r="CZ411" i="5"/>
  <c r="DM411" i="5" s="1"/>
  <c r="DZ411" i="5" s="1"/>
  <c r="EG411" i="5" s="1"/>
  <c r="EH411" i="5"/>
  <c r="E412" i="5"/>
  <c r="J412" i="5"/>
  <c r="K412" i="5" s="1"/>
  <c r="L412" i="5" s="1"/>
  <c r="M412" i="5" s="1"/>
  <c r="M411" i="7" l="1"/>
  <c r="EK411" i="5"/>
  <c r="O411" i="7" s="1"/>
  <c r="N412" i="5"/>
  <c r="AF412" i="5"/>
  <c r="BH412" i="5"/>
  <c r="AV412" i="5"/>
  <c r="CP412" i="5" l="1"/>
  <c r="CD412" i="5"/>
  <c r="BW412" i="5"/>
  <c r="BX412" i="5" s="1"/>
  <c r="AG412" i="5"/>
  <c r="AH412" i="5" s="1"/>
  <c r="AJ412" i="5" s="1"/>
  <c r="AK412" i="5" s="1"/>
  <c r="BA412" i="5"/>
  <c r="BB412" i="5" s="1"/>
  <c r="BC412" i="5" s="1"/>
  <c r="O412" i="5"/>
  <c r="P412" i="5" s="1"/>
  <c r="V412" i="5" l="1"/>
  <c r="U412" i="5"/>
  <c r="Q412" i="5"/>
  <c r="R412" i="5" s="1"/>
  <c r="T412" i="5" s="1"/>
  <c r="BD412" i="5"/>
  <c r="AL412" i="5"/>
  <c r="AI412" i="5"/>
  <c r="W412" i="5"/>
  <c r="AP412" i="5"/>
  <c r="DK412" i="5"/>
  <c r="DN412" i="5" s="1"/>
  <c r="AM412" i="5" l="1"/>
  <c r="AN412" i="5" s="1"/>
  <c r="AS412" i="5" s="1"/>
  <c r="AT412" i="5" s="1"/>
  <c r="AU412" i="5" s="1"/>
  <c r="S412" i="5"/>
  <c r="BE412" i="5"/>
  <c r="A412" i="7"/>
  <c r="EM412" i="5"/>
  <c r="X412" i="5"/>
  <c r="Y412" i="5" s="1"/>
  <c r="BO412" i="5" s="1"/>
  <c r="BQ412" i="5" l="1"/>
  <c r="BF412" i="5"/>
  <c r="Z412" i="5"/>
  <c r="AA412" i="5" s="1"/>
  <c r="AO412" i="5"/>
  <c r="BN412" i="5" l="1"/>
  <c r="AQ412" i="5"/>
  <c r="BG412" i="5"/>
  <c r="AB412" i="5"/>
  <c r="BI412" i="5"/>
  <c r="AC412" i="5" l="1"/>
  <c r="BJ412" i="5"/>
  <c r="EE412" i="5" s="1"/>
  <c r="BR412" i="5"/>
  <c r="AR412" i="5"/>
  <c r="BS412" i="5" s="1"/>
  <c r="BT412" i="5" s="1"/>
  <c r="EC412" i="5" s="1"/>
  <c r="BP412" i="5"/>
  <c r="BZ412" i="5"/>
  <c r="CM412" i="5"/>
  <c r="CA412" i="5" l="1"/>
  <c r="CB412" i="5" s="1"/>
  <c r="CC412" i="5" s="1"/>
  <c r="CE412" i="5" s="1"/>
  <c r="CF412" i="5" s="1"/>
  <c r="ED412" i="5"/>
  <c r="AD412" i="5"/>
  <c r="BK412" i="5"/>
  <c r="CN412" i="5"/>
  <c r="CG412" i="5" l="1"/>
  <c r="CH412" i="5" s="1"/>
  <c r="CI412" i="5" s="1"/>
  <c r="CO412" i="5"/>
  <c r="DC412" i="5" s="1"/>
  <c r="DW412" i="5" s="1"/>
  <c r="J412" i="7" s="1"/>
  <c r="DB412" i="5"/>
  <c r="DU412" i="5" s="1"/>
  <c r="H412" i="7" s="1"/>
  <c r="AE412" i="5"/>
  <c r="BM412" i="5" s="1"/>
  <c r="BL412" i="5"/>
  <c r="EF412" i="5" s="1"/>
  <c r="CQ412" i="5"/>
  <c r="DD412" i="5" l="1"/>
  <c r="DO412" i="5" s="1"/>
  <c r="B412" i="7" s="1"/>
  <c r="CJ412" i="5"/>
  <c r="CK412" i="5" s="1"/>
  <c r="CR412" i="5"/>
  <c r="CS412" i="5" l="1"/>
  <c r="CV412" i="5"/>
  <c r="DE412" i="5"/>
  <c r="DP412" i="5" s="1"/>
  <c r="C412" i="7" l="1"/>
  <c r="DF412" i="5"/>
  <c r="DQ412" i="5" s="1"/>
  <c r="CW412" i="5"/>
  <c r="DA412" i="5"/>
  <c r="CT412" i="5"/>
  <c r="CX412" i="5" l="1"/>
  <c r="DH412" i="5" s="1"/>
  <c r="DS412" i="5" s="1"/>
  <c r="F412" i="7" s="1"/>
  <c r="DG412" i="5"/>
  <c r="DR412" i="5" s="1"/>
  <c r="E412" i="7" s="1"/>
  <c r="DV412" i="5"/>
  <c r="DT412" i="5"/>
  <c r="CU412" i="5"/>
  <c r="DI412" i="5"/>
  <c r="DX412" i="5" s="1"/>
  <c r="D412" i="7"/>
  <c r="EJ412" i="5"/>
  <c r="DJ412" i="5" l="1"/>
  <c r="DY412" i="5" s="1"/>
  <c r="L412" i="7" s="1"/>
  <c r="CY412" i="5"/>
  <c r="DL412" i="5" s="1"/>
  <c r="EA412" i="5" s="1"/>
  <c r="G412" i="7"/>
  <c r="EI412" i="5"/>
  <c r="D413" i="5"/>
  <c r="C413" i="5"/>
  <c r="I412" i="7"/>
  <c r="K412" i="7"/>
  <c r="N412" i="7" l="1"/>
  <c r="EL412" i="5"/>
  <c r="EH412" i="5"/>
  <c r="CZ412" i="5"/>
  <c r="DM412" i="5" s="1"/>
  <c r="DZ412" i="5" s="1"/>
  <c r="M412" i="7" s="1"/>
  <c r="J413" i="5"/>
  <c r="K413" i="5" s="1"/>
  <c r="L413" i="5" s="1"/>
  <c r="M413" i="5" s="1"/>
  <c r="E413" i="5"/>
  <c r="EK412" i="5" l="1"/>
  <c r="O412" i="7" s="1"/>
  <c r="EG412" i="5"/>
  <c r="AV413" i="5"/>
  <c r="AF413" i="5"/>
  <c r="N413" i="5"/>
  <c r="BH413" i="5"/>
  <c r="AG413" i="5" l="1"/>
  <c r="AH413" i="5" s="1"/>
  <c r="CP413" i="5"/>
  <c r="BW413" i="5"/>
  <c r="BX413" i="5" s="1"/>
  <c r="CD413" i="5"/>
  <c r="O413" i="5"/>
  <c r="P413" i="5" s="1"/>
  <c r="BA413" i="5"/>
  <c r="BB413" i="5" s="1"/>
  <c r="BC413" i="5" s="1"/>
  <c r="BD413" i="5" s="1"/>
  <c r="BE413" i="5" s="1"/>
  <c r="BF413" i="5" s="1"/>
  <c r="BG413" i="5" s="1"/>
  <c r="W413" i="5" l="1"/>
  <c r="X413" i="5" s="1"/>
  <c r="Y413" i="5" s="1"/>
  <c r="Z413" i="5" s="1"/>
  <c r="AA413" i="5" s="1"/>
  <c r="AB413" i="5" s="1"/>
  <c r="AJ413" i="5"/>
  <c r="AK413" i="5" s="1"/>
  <c r="AI413" i="5"/>
  <c r="V413" i="5"/>
  <c r="Q413" i="5"/>
  <c r="R413" i="5" s="1"/>
  <c r="T413" i="5" s="1"/>
  <c r="U413" i="5"/>
  <c r="DK413" i="5"/>
  <c r="DN413" i="5" s="1"/>
  <c r="AP413" i="5"/>
  <c r="BO413" i="5" l="1"/>
  <c r="AC413" i="5"/>
  <c r="AD413" i="5" s="1"/>
  <c r="AE413" i="5" s="1"/>
  <c r="EM413" i="5"/>
  <c r="A413" i="7"/>
  <c r="S413" i="5"/>
  <c r="AM413" i="5"/>
  <c r="BQ413" i="5"/>
  <c r="AL413" i="5"/>
  <c r="BI413" i="5" l="1"/>
  <c r="AN413" i="5"/>
  <c r="AO413" i="5" s="1"/>
  <c r="AQ413" i="5" l="1"/>
  <c r="BN413" i="5"/>
  <c r="BJ413" i="5"/>
  <c r="AS413" i="5"/>
  <c r="EE413" i="5" l="1"/>
  <c r="AT413" i="5"/>
  <c r="BK413" i="5"/>
  <c r="CM413" i="5"/>
  <c r="CN413" i="5" s="1"/>
  <c r="CQ413" i="5" s="1"/>
  <c r="BP413" i="5"/>
  <c r="BZ413" i="5"/>
  <c r="CA413" i="5" s="1"/>
  <c r="CB413" i="5" s="1"/>
  <c r="CC413" i="5" s="1"/>
  <c r="BR413" i="5"/>
  <c r="AR413" i="5"/>
  <c r="BS413" i="5" s="1"/>
  <c r="BT413" i="5" s="1"/>
  <c r="EC413" i="5" s="1"/>
  <c r="CE413" i="5" l="1"/>
  <c r="CF413" i="5" s="1"/>
  <c r="CG413" i="5"/>
  <c r="CH413" i="5" s="1"/>
  <c r="CI413" i="5" s="1"/>
  <c r="ED413" i="5"/>
  <c r="CO413" i="5"/>
  <c r="DC413" i="5" s="1"/>
  <c r="DW413" i="5" s="1"/>
  <c r="J413" i="7" s="1"/>
  <c r="DB413" i="5"/>
  <c r="DU413" i="5" s="1"/>
  <c r="H413" i="7" s="1"/>
  <c r="CR413" i="5"/>
  <c r="CS413" i="5" s="1"/>
  <c r="CT413" i="5" s="1"/>
  <c r="BL413" i="5"/>
  <c r="EF413" i="5" s="1"/>
  <c r="AU413" i="5"/>
  <c r="BM413" i="5" s="1"/>
  <c r="DD413" i="5" l="1"/>
  <c r="DO413" i="5" s="1"/>
  <c r="B413" i="7" s="1"/>
  <c r="DA413" i="5"/>
  <c r="DT413" i="5" s="1"/>
  <c r="G413" i="7" s="1"/>
  <c r="CV413" i="5"/>
  <c r="CW413" i="5" s="1"/>
  <c r="DE413" i="5"/>
  <c r="DP413" i="5" s="1"/>
  <c r="C413" i="7" s="1"/>
  <c r="CJ413" i="5"/>
  <c r="CK413" i="5" s="1"/>
  <c r="CU413" i="5"/>
  <c r="DI413" i="5"/>
  <c r="DX413" i="5" s="1"/>
  <c r="DF413" i="5" l="1"/>
  <c r="DQ413" i="5" s="1"/>
  <c r="D413" i="7" s="1"/>
  <c r="DV413" i="5"/>
  <c r="C414" i="5" s="1"/>
  <c r="CX413" i="5"/>
  <c r="DH413" i="5" s="1"/>
  <c r="DS413" i="5" s="1"/>
  <c r="F413" i="7" s="1"/>
  <c r="DG413" i="5"/>
  <c r="DR413" i="5" s="1"/>
  <c r="E413" i="7" s="1"/>
  <c r="CY413" i="5"/>
  <c r="DL413" i="5" s="1"/>
  <c r="EA413" i="5" s="1"/>
  <c r="DJ413" i="5"/>
  <c r="DY413" i="5" s="1"/>
  <c r="L413" i="7" s="1"/>
  <c r="K413" i="7"/>
  <c r="EI413" i="5"/>
  <c r="N413" i="7" l="1"/>
  <c r="EL413" i="5"/>
  <c r="EJ413" i="5"/>
  <c r="D414" i="5"/>
  <c r="BB414" i="5" s="1"/>
  <c r="BC414" i="5" s="1"/>
  <c r="BD414" i="5" s="1"/>
  <c r="I413" i="7"/>
  <c r="CZ413" i="5"/>
  <c r="DM413" i="5" s="1"/>
  <c r="DZ413" i="5" s="1"/>
  <c r="EH413" i="5"/>
  <c r="E414" i="5"/>
  <c r="AG414" i="5"/>
  <c r="J414" i="5"/>
  <c r="K414" i="5" s="1"/>
  <c r="L414" i="5" s="1"/>
  <c r="Z414" i="5" l="1"/>
  <c r="AA414" i="5" s="1"/>
  <c r="AB414" i="5" s="1"/>
  <c r="AC414" i="5" s="1"/>
  <c r="AD414" i="5" s="1"/>
  <c r="AE414" i="5" s="1"/>
  <c r="AH414" i="5"/>
  <c r="AP414" i="5"/>
  <c r="BO414" i="5"/>
  <c r="BE414" i="5"/>
  <c r="EG413" i="5"/>
  <c r="EK413" i="5"/>
  <c r="O413" i="7" s="1"/>
  <c r="M413" i="7"/>
  <c r="BF414" i="5" l="1"/>
  <c r="BQ414" i="5"/>
  <c r="AJ414" i="5"/>
  <c r="AK414" i="5" s="1"/>
  <c r="AI414" i="5"/>
  <c r="AM414" i="5" l="1"/>
  <c r="BI414" i="5" s="1"/>
  <c r="AL414" i="5"/>
  <c r="BG414" i="5"/>
  <c r="AN414" i="5" l="1"/>
  <c r="AS414" i="5" l="1"/>
  <c r="BJ414" i="5"/>
  <c r="AO414" i="5"/>
  <c r="BN414" i="5" l="1"/>
  <c r="EE414" i="5" s="1"/>
  <c r="AQ414" i="5"/>
  <c r="AT414" i="5"/>
  <c r="BK414" i="5"/>
  <c r="BR414" i="5" l="1"/>
  <c r="AR414" i="5"/>
  <c r="BS414" i="5" s="1"/>
  <c r="BT414" i="5" s="1"/>
  <c r="EC414" i="5" s="1"/>
  <c r="AU414" i="5"/>
  <c r="BM414" i="5" s="1"/>
  <c r="BL414" i="5"/>
  <c r="EF414" i="5" s="1"/>
  <c r="CM414" i="5"/>
  <c r="BP414" i="5"/>
  <c r="BZ414" i="5"/>
  <c r="CA414" i="5" l="1"/>
  <c r="CB414" i="5" s="1"/>
  <c r="CC414" i="5" s="1"/>
  <c r="CE414" i="5" s="1"/>
  <c r="CF414" i="5" s="1"/>
  <c r="CN414" i="5"/>
  <c r="ED414" i="5"/>
  <c r="CQ414" i="5" l="1"/>
  <c r="CR414" i="5" s="1"/>
  <c r="CO414" i="5"/>
  <c r="DC414" i="5" s="1"/>
  <c r="DW414" i="5" s="1"/>
  <c r="J414" i="7" s="1"/>
  <c r="DB414" i="5"/>
  <c r="DU414" i="5" s="1"/>
  <c r="H414" i="7" s="1"/>
  <c r="CG414" i="5"/>
  <c r="CH414" i="5" s="1"/>
  <c r="CI414" i="5" s="1"/>
  <c r="CJ414" i="5" s="1"/>
  <c r="CK414" i="5" s="1"/>
  <c r="DE414" i="5" l="1"/>
  <c r="DP414" i="5" s="1"/>
  <c r="C414" i="7" s="1"/>
  <c r="CV414" i="5"/>
  <c r="DD414" i="5"/>
  <c r="DO414" i="5" s="1"/>
  <c r="CS414" i="5"/>
  <c r="DA414" i="5" l="1"/>
  <c r="CT414" i="5"/>
  <c r="B414" i="7"/>
  <c r="DF414" i="5"/>
  <c r="DQ414" i="5" s="1"/>
  <c r="CW414" i="5"/>
  <c r="D414" i="7" l="1"/>
  <c r="DI414" i="5"/>
  <c r="DX414" i="5" s="1"/>
  <c r="CU414" i="5"/>
  <c r="CX414" i="5"/>
  <c r="DH414" i="5" s="1"/>
  <c r="DS414" i="5" s="1"/>
  <c r="F414" i="7" s="1"/>
  <c r="DG414" i="5"/>
  <c r="DR414" i="5" s="1"/>
  <c r="E414" i="7" s="1"/>
  <c r="DT414" i="5"/>
  <c r="DV414" i="5"/>
  <c r="CY414" i="5" l="1"/>
  <c r="DL414" i="5" s="1"/>
  <c r="EA414" i="5" s="1"/>
  <c r="DJ414" i="5"/>
  <c r="DY414" i="5" s="1"/>
  <c r="L414" i="7" s="1"/>
  <c r="I414" i="7"/>
  <c r="D415" i="5"/>
  <c r="C415" i="5"/>
  <c r="G414" i="7"/>
  <c r="EI414" i="5"/>
  <c r="K414" i="7"/>
  <c r="EJ414" i="5"/>
  <c r="N414" i="7" l="1"/>
  <c r="EL414" i="5"/>
  <c r="AG415" i="5"/>
  <c r="E415" i="5"/>
  <c r="J415" i="5"/>
  <c r="K415" i="5" s="1"/>
  <c r="L415" i="5" s="1"/>
  <c r="BB415" i="5"/>
  <c r="BC415" i="5" s="1"/>
  <c r="BD415" i="5" s="1"/>
  <c r="Z415" i="5"/>
  <c r="AA415" i="5" s="1"/>
  <c r="AB415" i="5" s="1"/>
  <c r="AC415" i="5" s="1"/>
  <c r="AD415" i="5" s="1"/>
  <c r="AE415" i="5" s="1"/>
  <c r="EH414" i="5"/>
  <c r="CZ414" i="5"/>
  <c r="DM414" i="5" s="1"/>
  <c r="DZ414" i="5" s="1"/>
  <c r="BE415" i="5" l="1"/>
  <c r="M414" i="7"/>
  <c r="EG414" i="5"/>
  <c r="EK414" i="5"/>
  <c r="O414" i="7" s="1"/>
  <c r="AP415" i="5"/>
  <c r="AH415" i="5"/>
  <c r="BO415" i="5"/>
  <c r="AJ415" i="5" l="1"/>
  <c r="AK415" i="5" s="1"/>
  <c r="AI415" i="5"/>
  <c r="BQ415" i="5"/>
  <c r="BF415" i="5"/>
  <c r="AM415" i="5" l="1"/>
  <c r="BI415" i="5" s="1"/>
  <c r="BG415" i="5"/>
  <c r="AL415" i="5"/>
  <c r="AN415" i="5" l="1"/>
  <c r="AO415" i="5" s="1"/>
  <c r="AS415" i="5" l="1"/>
  <c r="BK415" i="5" s="1"/>
  <c r="BJ415" i="5"/>
  <c r="BN415" i="5"/>
  <c r="AQ415" i="5"/>
  <c r="AT415" i="5" l="1"/>
  <c r="AU415" i="5" s="1"/>
  <c r="BM415" i="5" s="1"/>
  <c r="CM415" i="5"/>
  <c r="BP415" i="5"/>
  <c r="BZ415" i="5"/>
  <c r="BR415" i="5"/>
  <c r="AR415" i="5"/>
  <c r="BS415" i="5" s="1"/>
  <c r="BT415" i="5" s="1"/>
  <c r="EC415" i="5" s="1"/>
  <c r="EE415" i="5"/>
  <c r="BL415" i="5" l="1"/>
  <c r="EF415" i="5" s="1"/>
  <c r="CA415" i="5"/>
  <c r="CB415" i="5" s="1"/>
  <c r="CC415" i="5" s="1"/>
  <c r="CE415" i="5" s="1"/>
  <c r="CF415" i="5" s="1"/>
  <c r="ED415" i="5"/>
  <c r="CN415" i="5"/>
  <c r="DB415" i="5" l="1"/>
  <c r="DU415" i="5" s="1"/>
  <c r="H415" i="7" s="1"/>
  <c r="CO415" i="5"/>
  <c r="DC415" i="5" s="1"/>
  <c r="DW415" i="5" s="1"/>
  <c r="J415" i="7" s="1"/>
  <c r="CQ415" i="5"/>
  <c r="CR415" i="5" s="1"/>
  <c r="CG415" i="5"/>
  <c r="CH415" i="5" s="1"/>
  <c r="CI415" i="5" s="1"/>
  <c r="CJ415" i="5" s="1"/>
  <c r="CK415" i="5" s="1"/>
  <c r="CS415" i="5" l="1"/>
  <c r="DA415" i="5" s="1"/>
  <c r="DE415" i="5"/>
  <c r="DP415" i="5" s="1"/>
  <c r="C415" i="7" s="1"/>
  <c r="CV415" i="5"/>
  <c r="DD415" i="5"/>
  <c r="DO415" i="5" s="1"/>
  <c r="CT415" i="5" l="1"/>
  <c r="DI415" i="5" s="1"/>
  <c r="DX415" i="5" s="1"/>
  <c r="B415" i="7"/>
  <c r="DF415" i="5"/>
  <c r="DQ415" i="5" s="1"/>
  <c r="CW415" i="5"/>
  <c r="DT415" i="5"/>
  <c r="G415" i="7" s="1"/>
  <c r="DV415" i="5"/>
  <c r="CU415" i="5" l="1"/>
  <c r="DJ415" i="5" s="1"/>
  <c r="DY415" i="5" s="1"/>
  <c r="L415" i="7" s="1"/>
  <c r="CX415" i="5"/>
  <c r="DH415" i="5" s="1"/>
  <c r="DS415" i="5" s="1"/>
  <c r="F415" i="7" s="1"/>
  <c r="DG415" i="5"/>
  <c r="DR415" i="5" s="1"/>
  <c r="E415" i="7" s="1"/>
  <c r="C416" i="5"/>
  <c r="D416" i="5"/>
  <c r="I415" i="7"/>
  <c r="K415" i="7"/>
  <c r="D415" i="7"/>
  <c r="EI415" i="5"/>
  <c r="CY415" i="5" l="1"/>
  <c r="DL415" i="5" s="1"/>
  <c r="EA415" i="5" s="1"/>
  <c r="EH415" i="5"/>
  <c r="EJ415" i="5"/>
  <c r="Z416" i="5"/>
  <c r="AA416" i="5" s="1"/>
  <c r="AB416" i="5" s="1"/>
  <c r="AC416" i="5" s="1"/>
  <c r="AD416" i="5" s="1"/>
  <c r="AE416" i="5" s="1"/>
  <c r="BB416" i="5"/>
  <c r="J416" i="5"/>
  <c r="K416" i="5" s="1"/>
  <c r="L416" i="5" s="1"/>
  <c r="AG416" i="5"/>
  <c r="E416" i="5"/>
  <c r="CZ415" i="5"/>
  <c r="DM415" i="5" s="1"/>
  <c r="DZ415" i="5" s="1"/>
  <c r="N415" i="7" l="1"/>
  <c r="EL415" i="5"/>
  <c r="EG415" i="5"/>
  <c r="M415" i="7"/>
  <c r="EK415" i="5"/>
  <c r="O415" i="7" s="1"/>
  <c r="AP416" i="5"/>
  <c r="AH416" i="5"/>
  <c r="BO416" i="5"/>
  <c r="BC416" i="5"/>
  <c r="BD416" i="5" s="1"/>
  <c r="BQ416" i="5" l="1"/>
  <c r="BE416" i="5"/>
  <c r="AJ416" i="5"/>
  <c r="AK416" i="5" s="1"/>
  <c r="AI416" i="5"/>
  <c r="AL416" i="5" l="1"/>
  <c r="BF416" i="5"/>
  <c r="AM416" i="5"/>
  <c r="BI416" i="5" s="1"/>
  <c r="AN416" i="5" l="1"/>
  <c r="BG416" i="5"/>
  <c r="AS416" i="5" l="1"/>
  <c r="BJ416" i="5"/>
  <c r="AO416" i="5"/>
  <c r="BN416" i="5" l="1"/>
  <c r="EE416" i="5" s="1"/>
  <c r="AQ416" i="5"/>
  <c r="AT416" i="5"/>
  <c r="BK416" i="5"/>
  <c r="AU416" i="5" l="1"/>
  <c r="BM416" i="5" s="1"/>
  <c r="BL416" i="5"/>
  <c r="EF416" i="5" s="1"/>
  <c r="BR416" i="5"/>
  <c r="AR416" i="5"/>
  <c r="BS416" i="5" s="1"/>
  <c r="BT416" i="5" s="1"/>
  <c r="EC416" i="5" s="1"/>
  <c r="CM416" i="5"/>
  <c r="BP416" i="5"/>
  <c r="BZ416" i="5"/>
  <c r="CA416" i="5" l="1"/>
  <c r="CB416" i="5" s="1"/>
  <c r="CC416" i="5" s="1"/>
  <c r="CE416" i="5" s="1"/>
  <c r="CF416" i="5" s="1"/>
  <c r="CN416" i="5"/>
  <c r="ED416" i="5"/>
  <c r="CQ416" i="5" l="1"/>
  <c r="CO416" i="5"/>
  <c r="DC416" i="5" s="1"/>
  <c r="DW416" i="5" s="1"/>
  <c r="J416" i="7" s="1"/>
  <c r="DB416" i="5"/>
  <c r="DU416" i="5" s="1"/>
  <c r="H416" i="7" s="1"/>
  <c r="CG416" i="5"/>
  <c r="CH416" i="5" s="1"/>
  <c r="CI416" i="5" s="1"/>
  <c r="CJ416" i="5" s="1"/>
  <c r="CK416" i="5" s="1"/>
  <c r="DD416" i="5" l="1"/>
  <c r="DO416" i="5" s="1"/>
  <c r="CR416" i="5"/>
  <c r="DE416" i="5" l="1"/>
  <c r="DP416" i="5" s="1"/>
  <c r="C416" i="7" s="1"/>
  <c r="CV416" i="5"/>
  <c r="CS416" i="5"/>
  <c r="B416" i="7"/>
  <c r="DA416" i="5" l="1"/>
  <c r="CT416" i="5"/>
  <c r="DF416" i="5"/>
  <c r="DQ416" i="5" s="1"/>
  <c r="CW416" i="5"/>
  <c r="CU416" i="5" l="1"/>
  <c r="DI416" i="5"/>
  <c r="DX416" i="5" s="1"/>
  <c r="CX416" i="5"/>
  <c r="DH416" i="5" s="1"/>
  <c r="DS416" i="5" s="1"/>
  <c r="F416" i="7" s="1"/>
  <c r="DG416" i="5"/>
  <c r="DR416" i="5" s="1"/>
  <c r="E416" i="7" s="1"/>
  <c r="D416" i="7"/>
  <c r="DT416" i="5"/>
  <c r="DV416" i="5"/>
  <c r="EJ416" i="5" l="1"/>
  <c r="D417" i="5"/>
  <c r="C417" i="5"/>
  <c r="I416" i="7"/>
  <c r="K416" i="7"/>
  <c r="G416" i="7"/>
  <c r="EI416" i="5"/>
  <c r="CY416" i="5"/>
  <c r="DL416" i="5" s="1"/>
  <c r="EA416" i="5" s="1"/>
  <c r="DJ416" i="5"/>
  <c r="DY416" i="5" s="1"/>
  <c r="L416" i="7" s="1"/>
  <c r="N416" i="7" l="1"/>
  <c r="EL416" i="5"/>
  <c r="EH416" i="5"/>
  <c r="CZ416" i="5"/>
  <c r="DM416" i="5" s="1"/>
  <c r="DZ416" i="5" s="1"/>
  <c r="M416" i="7" s="1"/>
  <c r="E417" i="5"/>
  <c r="J417" i="5"/>
  <c r="EK416" i="5" l="1"/>
  <c r="O416" i="7" s="1"/>
  <c r="EG416" i="5"/>
  <c r="K417" i="5"/>
  <c r="L417" i="5" s="1"/>
  <c r="M417" i="5" s="1"/>
  <c r="N417" i="5" l="1"/>
  <c r="AV417" i="5"/>
  <c r="BH417" i="5"/>
  <c r="AF417" i="5"/>
  <c r="CP417" i="5" l="1"/>
  <c r="BW417" i="5"/>
  <c r="BX417" i="5" s="1"/>
  <c r="CD417" i="5"/>
  <c r="BA417" i="5"/>
  <c r="BB417" i="5" s="1"/>
  <c r="AG417" i="5"/>
  <c r="AP417" i="5" s="1"/>
  <c r="O417" i="5"/>
  <c r="P417" i="5" s="1"/>
  <c r="U417" i="5" l="1"/>
  <c r="Q417" i="5"/>
  <c r="R417" i="5" s="1"/>
  <c r="T417" i="5" s="1"/>
  <c r="V417" i="5"/>
  <c r="BC417" i="5"/>
  <c r="BD417" i="5" s="1"/>
  <c r="W417" i="5"/>
  <c r="AH417" i="5"/>
  <c r="DK417" i="5"/>
  <c r="DN417" i="5" s="1"/>
  <c r="S417" i="5" l="1"/>
  <c r="BE417" i="5"/>
  <c r="A417" i="7"/>
  <c r="EM417" i="5"/>
  <c r="AJ417" i="5"/>
  <c r="AK417" i="5" s="1"/>
  <c r="AI417" i="5"/>
  <c r="X417" i="5"/>
  <c r="BF417" i="5" l="1"/>
  <c r="AL417" i="5"/>
  <c r="AM417" i="5"/>
  <c r="Y417" i="5"/>
  <c r="BQ417" i="5"/>
  <c r="AN417" i="5" l="1"/>
  <c r="AS417" i="5" s="1"/>
  <c r="AT417" i="5" s="1"/>
  <c r="AU417" i="5" s="1"/>
  <c r="BO417" i="5"/>
  <c r="Z417" i="5"/>
  <c r="AA417" i="5" s="1"/>
  <c r="AB417" i="5" s="1"/>
  <c r="BG417" i="5"/>
  <c r="AO417" i="5" l="1"/>
  <c r="BN417" i="5" s="1"/>
  <c r="BI417" i="5"/>
  <c r="AC417" i="5"/>
  <c r="BJ417" i="5"/>
  <c r="BZ417" i="5" l="1"/>
  <c r="CA417" i="5" s="1"/>
  <c r="CB417" i="5" s="1"/>
  <c r="CC417" i="5" s="1"/>
  <c r="CM417" i="5"/>
  <c r="AQ417" i="5"/>
  <c r="BR417" i="5" s="1"/>
  <c r="AD417" i="5"/>
  <c r="BK417" i="5"/>
  <c r="AR417" i="5"/>
  <c r="BS417" i="5" s="1"/>
  <c r="BT417" i="5" s="1"/>
  <c r="EC417" i="5" s="1"/>
  <c r="BP417" i="5"/>
  <c r="EE417" i="5"/>
  <c r="CN417" i="5" l="1"/>
  <c r="DB417" i="5" s="1"/>
  <c r="DU417" i="5" s="1"/>
  <c r="H417" i="7" s="1"/>
  <c r="CG417" i="5"/>
  <c r="CH417" i="5" s="1"/>
  <c r="CI417" i="5" s="1"/>
  <c r="ED417" i="5"/>
  <c r="CE417" i="5"/>
  <c r="CF417" i="5" s="1"/>
  <c r="AE417" i="5"/>
  <c r="BM417" i="5" s="1"/>
  <c r="BL417" i="5"/>
  <c r="EF417" i="5" s="1"/>
  <c r="CQ417" i="5" l="1"/>
  <c r="DD417" i="5" s="1"/>
  <c r="DO417" i="5" s="1"/>
  <c r="B417" i="7" s="1"/>
  <c r="CO417" i="5"/>
  <c r="DC417" i="5" s="1"/>
  <c r="DW417" i="5" s="1"/>
  <c r="J417" i="7" s="1"/>
  <c r="CJ417" i="5"/>
  <c r="CK417" i="5" s="1"/>
  <c r="CR417" i="5" l="1"/>
  <c r="DE417" i="5" s="1"/>
  <c r="DP417" i="5" s="1"/>
  <c r="CS417" i="5" l="1"/>
  <c r="DA417" i="5" s="1"/>
  <c r="CV417" i="5"/>
  <c r="CW417" i="5" s="1"/>
  <c r="C417" i="7"/>
  <c r="DF417" i="5" l="1"/>
  <c r="DQ417" i="5" s="1"/>
  <c r="D417" i="7" s="1"/>
  <c r="CT417" i="5"/>
  <c r="CU417" i="5" s="1"/>
  <c r="CX417" i="5"/>
  <c r="DH417" i="5" s="1"/>
  <c r="DS417" i="5" s="1"/>
  <c r="F417" i="7" s="1"/>
  <c r="DG417" i="5"/>
  <c r="DR417" i="5" s="1"/>
  <c r="E417" i="7" s="1"/>
  <c r="DT417" i="5"/>
  <c r="DV417" i="5"/>
  <c r="DI417" i="5" l="1"/>
  <c r="DX417" i="5" s="1"/>
  <c r="K417" i="7" s="1"/>
  <c r="G417" i="7"/>
  <c r="EI417" i="5"/>
  <c r="C418" i="5"/>
  <c r="I417" i="7"/>
  <c r="D418" i="5"/>
  <c r="DJ417" i="5"/>
  <c r="DY417" i="5" s="1"/>
  <c r="L417" i="7" s="1"/>
  <c r="CY417" i="5"/>
  <c r="DL417" i="5" s="1"/>
  <c r="EA417" i="5" s="1"/>
  <c r="EJ417" i="5"/>
  <c r="N417" i="7" l="1"/>
  <c r="EL417" i="5"/>
  <c r="CZ417" i="5"/>
  <c r="DM417" i="5" s="1"/>
  <c r="DZ417" i="5" s="1"/>
  <c r="M417" i="7" s="1"/>
  <c r="EH417" i="5"/>
  <c r="AG418" i="5"/>
  <c r="E418" i="5"/>
  <c r="J418" i="5"/>
  <c r="K418" i="5" s="1"/>
  <c r="L418" i="5" s="1"/>
  <c r="BB418" i="5"/>
  <c r="Z418" i="5"/>
  <c r="AA418" i="5" s="1"/>
  <c r="AB418" i="5" s="1"/>
  <c r="AC418" i="5" s="1"/>
  <c r="AD418" i="5" s="1"/>
  <c r="AE418" i="5" s="1"/>
  <c r="EG417" i="5" l="1"/>
  <c r="EK417" i="5"/>
  <c r="O417" i="7" s="1"/>
  <c r="BO418" i="5"/>
  <c r="AH418" i="5"/>
  <c r="AP418" i="5"/>
  <c r="BC418" i="5"/>
  <c r="BD418" i="5" s="1"/>
  <c r="BE418" i="5" l="1"/>
  <c r="BQ418" i="5"/>
  <c r="AI418" i="5"/>
  <c r="AJ418" i="5"/>
  <c r="AK418" i="5" s="1"/>
  <c r="AM418" i="5" l="1"/>
  <c r="BI418" i="5" s="1"/>
  <c r="AL418" i="5"/>
  <c r="BF418" i="5"/>
  <c r="BG418" i="5" l="1"/>
  <c r="AN418" i="5"/>
  <c r="AS418" i="5" l="1"/>
  <c r="BJ418" i="5"/>
  <c r="AO418" i="5"/>
  <c r="AQ418" i="5" l="1"/>
  <c r="BN418" i="5"/>
  <c r="EE418" i="5" s="1"/>
  <c r="AT418" i="5"/>
  <c r="BK418" i="5"/>
  <c r="CM418" i="5" l="1"/>
  <c r="BP418" i="5"/>
  <c r="BZ418" i="5"/>
  <c r="AU418" i="5"/>
  <c r="BM418" i="5" s="1"/>
  <c r="BL418" i="5"/>
  <c r="EF418" i="5" s="1"/>
  <c r="BR418" i="5"/>
  <c r="AR418" i="5"/>
  <c r="BS418" i="5" s="1"/>
  <c r="BT418" i="5" s="1"/>
  <c r="EC418" i="5" s="1"/>
  <c r="CN418" i="5" l="1"/>
  <c r="CQ418" i="5" s="1"/>
  <c r="ED418" i="5"/>
  <c r="CA418" i="5"/>
  <c r="CB418" i="5" s="1"/>
  <c r="CC418" i="5" s="1"/>
  <c r="CG418" i="5" l="1"/>
  <c r="CH418" i="5" s="1"/>
  <c r="CI418" i="5" s="1"/>
  <c r="CJ418" i="5" s="1"/>
  <c r="CK418" i="5" s="1"/>
  <c r="CE418" i="5"/>
  <c r="CF418" i="5" s="1"/>
  <c r="CR418" i="5"/>
  <c r="DB418" i="5"/>
  <c r="DU418" i="5" s="1"/>
  <c r="H418" i="7" s="1"/>
  <c r="CO418" i="5"/>
  <c r="DC418" i="5" s="1"/>
  <c r="DW418" i="5" s="1"/>
  <c r="J418" i="7" s="1"/>
  <c r="DD418" i="5" l="1"/>
  <c r="DO418" i="5" s="1"/>
  <c r="B418" i="7" s="1"/>
  <c r="CS418" i="5"/>
  <c r="DE418" i="5"/>
  <c r="DP418" i="5" s="1"/>
  <c r="C418" i="7" s="1"/>
  <c r="CV418" i="5"/>
  <c r="DF418" i="5" l="1"/>
  <c r="DQ418" i="5" s="1"/>
  <c r="CW418" i="5"/>
  <c r="DA418" i="5"/>
  <c r="CT418" i="5"/>
  <c r="CX418" i="5" l="1"/>
  <c r="DH418" i="5" s="1"/>
  <c r="DS418" i="5" s="1"/>
  <c r="F418" i="7" s="1"/>
  <c r="DG418" i="5"/>
  <c r="DR418" i="5" s="1"/>
  <c r="E418" i="7" s="1"/>
  <c r="CU418" i="5"/>
  <c r="DI418" i="5"/>
  <c r="DX418" i="5" s="1"/>
  <c r="DT418" i="5"/>
  <c r="DV418" i="5"/>
  <c r="D418" i="7"/>
  <c r="EJ418" i="5"/>
  <c r="K418" i="7" l="1"/>
  <c r="G418" i="7"/>
  <c r="EI418" i="5"/>
  <c r="CY418" i="5"/>
  <c r="DL418" i="5" s="1"/>
  <c r="EA418" i="5" s="1"/>
  <c r="DJ418" i="5"/>
  <c r="DY418" i="5" s="1"/>
  <c r="L418" i="7" s="1"/>
  <c r="C419" i="5"/>
  <c r="D419" i="5"/>
  <c r="I418" i="7"/>
  <c r="N418" i="7" l="1"/>
  <c r="EL418" i="5"/>
  <c r="EH418" i="5"/>
  <c r="E419" i="5"/>
  <c r="J419" i="5"/>
  <c r="CZ418" i="5"/>
  <c r="DM418" i="5" s="1"/>
  <c r="DZ418" i="5" s="1"/>
  <c r="M418" i="7" l="1"/>
  <c r="EK418" i="5"/>
  <c r="O418" i="7" s="1"/>
  <c r="EG418" i="5"/>
  <c r="K419" i="5"/>
  <c r="L419" i="5" s="1"/>
  <c r="M419" i="5" s="1"/>
  <c r="N419" i="5" l="1"/>
  <c r="BH419" i="5"/>
  <c r="AF419" i="5"/>
  <c r="AV419" i="5"/>
  <c r="AG419" i="5" l="1"/>
  <c r="AH419" i="5" s="1"/>
  <c r="CP419" i="5"/>
  <c r="CD419" i="5"/>
  <c r="BW419" i="5"/>
  <c r="BX419" i="5" s="1"/>
  <c r="BA419" i="5"/>
  <c r="BB419" i="5" s="1"/>
  <c r="O419" i="5"/>
  <c r="W419" i="5" s="1"/>
  <c r="P419" i="5" l="1"/>
  <c r="Q419" i="5" s="1"/>
  <c r="R419" i="5" s="1"/>
  <c r="T419" i="5" s="1"/>
  <c r="DK419" i="5"/>
  <c r="DN419" i="5" s="1"/>
  <c r="EM419" i="5" s="1"/>
  <c r="X419" i="5"/>
  <c r="Y419" i="5" s="1"/>
  <c r="Z419" i="5" s="1"/>
  <c r="AA419" i="5" s="1"/>
  <c r="AB419" i="5" s="1"/>
  <c r="BC419" i="5"/>
  <c r="BD419" i="5" s="1"/>
  <c r="AI419" i="5"/>
  <c r="AJ419" i="5"/>
  <c r="AK419" i="5" s="1"/>
  <c r="AP419" i="5"/>
  <c r="BO419" i="5" l="1"/>
  <c r="A419" i="7"/>
  <c r="V419" i="5"/>
  <c r="AC419" i="5" s="1"/>
  <c r="AD419" i="5" s="1"/>
  <c r="AE419" i="5" s="1"/>
  <c r="U419" i="5"/>
  <c r="AM419" i="5"/>
  <c r="BI419" i="5" s="1"/>
  <c r="S419" i="5"/>
  <c r="AL419" i="5"/>
  <c r="BE419" i="5"/>
  <c r="BQ419" i="5"/>
  <c r="AN419" i="5" l="1"/>
  <c r="BF419" i="5"/>
  <c r="AS419" i="5" l="1"/>
  <c r="BJ419" i="5"/>
  <c r="AO419" i="5"/>
  <c r="BG419" i="5"/>
  <c r="BN419" i="5" l="1"/>
  <c r="EE419" i="5" s="1"/>
  <c r="AQ419" i="5"/>
  <c r="AT419" i="5"/>
  <c r="BK419" i="5"/>
  <c r="AU419" i="5" l="1"/>
  <c r="BM419" i="5" s="1"/>
  <c r="BL419" i="5"/>
  <c r="EF419" i="5" s="1"/>
  <c r="BR419" i="5"/>
  <c r="AR419" i="5"/>
  <c r="BS419" i="5" s="1"/>
  <c r="BT419" i="5" s="1"/>
  <c r="EC419" i="5" s="1"/>
  <c r="BP419" i="5"/>
  <c r="BZ419" i="5"/>
  <c r="CM419" i="5"/>
  <c r="CN419" i="5" l="1"/>
  <c r="CQ419" i="5" s="1"/>
  <c r="ED419" i="5"/>
  <c r="CA419" i="5"/>
  <c r="CB419" i="5" s="1"/>
  <c r="CC419" i="5" s="1"/>
  <c r="CE419" i="5" s="1"/>
  <c r="CF419" i="5" s="1"/>
  <c r="CG419" i="5" l="1"/>
  <c r="CH419" i="5" s="1"/>
  <c r="CI419" i="5" s="1"/>
  <c r="CJ419" i="5" s="1"/>
  <c r="CK419" i="5" s="1"/>
  <c r="CR419" i="5"/>
  <c r="CO419" i="5"/>
  <c r="DC419" i="5" s="1"/>
  <c r="DW419" i="5" s="1"/>
  <c r="J419" i="7" s="1"/>
  <c r="DB419" i="5"/>
  <c r="DU419" i="5" s="1"/>
  <c r="H419" i="7" s="1"/>
  <c r="CS419" i="5" l="1"/>
  <c r="DE419" i="5"/>
  <c r="DP419" i="5" s="1"/>
  <c r="C419" i="7" s="1"/>
  <c r="CV419" i="5"/>
  <c r="DD419" i="5"/>
  <c r="DO419" i="5" s="1"/>
  <c r="B419" i="7" l="1"/>
  <c r="DF419" i="5"/>
  <c r="DQ419" i="5" s="1"/>
  <c r="CW419" i="5"/>
  <c r="DA419" i="5"/>
  <c r="CT419" i="5"/>
  <c r="DI419" i="5" l="1"/>
  <c r="DX419" i="5" s="1"/>
  <c r="CU419" i="5"/>
  <c r="D419" i="7"/>
  <c r="CX419" i="5"/>
  <c r="DH419" i="5" s="1"/>
  <c r="DS419" i="5" s="1"/>
  <c r="F419" i="7" s="1"/>
  <c r="DG419" i="5"/>
  <c r="DR419" i="5" s="1"/>
  <c r="E419" i="7" s="1"/>
  <c r="DT419" i="5"/>
  <c r="DV419" i="5"/>
  <c r="G419" i="7" l="1"/>
  <c r="EI419" i="5"/>
  <c r="I419" i="7"/>
  <c r="C420" i="5"/>
  <c r="D420" i="5"/>
  <c r="CY419" i="5"/>
  <c r="DL419" i="5" s="1"/>
  <c r="EA419" i="5" s="1"/>
  <c r="DJ419" i="5"/>
  <c r="DY419" i="5" s="1"/>
  <c r="L419" i="7" s="1"/>
  <c r="EJ419" i="5"/>
  <c r="K419" i="7"/>
  <c r="N419" i="7" l="1"/>
  <c r="EL419" i="5"/>
  <c r="CZ419" i="5"/>
  <c r="DM419" i="5" s="1"/>
  <c r="DZ419" i="5" s="1"/>
  <c r="EH419" i="5"/>
  <c r="E420" i="5"/>
  <c r="J420" i="5"/>
  <c r="K420" i="5" s="1"/>
  <c r="L420" i="5" s="1"/>
  <c r="M420" i="5" s="1"/>
  <c r="AF420" i="5" l="1"/>
  <c r="BH420" i="5"/>
  <c r="AV420" i="5"/>
  <c r="N420" i="5"/>
  <c r="M419" i="7"/>
  <c r="EG419" i="5"/>
  <c r="EK419" i="5"/>
  <c r="O419" i="7" s="1"/>
  <c r="O420" i="5" l="1"/>
  <c r="P420" i="5" s="1"/>
  <c r="BA420" i="5"/>
  <c r="BB420" i="5" s="1"/>
  <c r="CP420" i="5"/>
  <c r="BW420" i="5"/>
  <c r="BX420" i="5" s="1"/>
  <c r="CD420" i="5"/>
  <c r="AG420" i="5"/>
  <c r="AP420" i="5" s="1"/>
  <c r="W420" i="5" l="1"/>
  <c r="X420" i="5" s="1"/>
  <c r="Y420" i="5" s="1"/>
  <c r="BC420" i="5"/>
  <c r="AH420" i="5"/>
  <c r="U420" i="5"/>
  <c r="Q420" i="5"/>
  <c r="R420" i="5" s="1"/>
  <c r="T420" i="5" s="1"/>
  <c r="V420" i="5"/>
  <c r="DK420" i="5"/>
  <c r="DN420" i="5" s="1"/>
  <c r="BO420" i="5" l="1"/>
  <c r="AJ420" i="5"/>
  <c r="AK420" i="5" s="1"/>
  <c r="AI420" i="5"/>
  <c r="Z420" i="5"/>
  <c r="AA420" i="5" s="1"/>
  <c r="AB420" i="5" s="1"/>
  <c r="AC420" i="5" s="1"/>
  <c r="AD420" i="5" s="1"/>
  <c r="AE420" i="5" s="1"/>
  <c r="A420" i="7"/>
  <c r="EM420" i="5"/>
  <c r="BD420" i="5"/>
  <c r="S420" i="5"/>
  <c r="BQ420" i="5"/>
  <c r="AM420" i="5" l="1"/>
  <c r="BI420" i="5" s="1"/>
  <c r="AL420" i="5"/>
  <c r="BE420" i="5"/>
  <c r="AN420" i="5" l="1"/>
  <c r="AO420" i="5" s="1"/>
  <c r="BF420" i="5"/>
  <c r="BJ420" i="5" l="1"/>
  <c r="AS420" i="5"/>
  <c r="AT420" i="5" s="1"/>
  <c r="AU420" i="5" s="1"/>
  <c r="BG420" i="5"/>
  <c r="BN420" i="5"/>
  <c r="AQ420" i="5"/>
  <c r="BM420" i="5" l="1"/>
  <c r="BL420" i="5"/>
  <c r="BK420" i="5"/>
  <c r="BP420" i="5"/>
  <c r="BZ420" i="5"/>
  <c r="CM420" i="5"/>
  <c r="BR420" i="5"/>
  <c r="AR420" i="5"/>
  <c r="BS420" i="5" s="1"/>
  <c r="BT420" i="5" s="1"/>
  <c r="EC420" i="5" s="1"/>
  <c r="EE420" i="5"/>
  <c r="EF420" i="5" l="1"/>
  <c r="CA420" i="5"/>
  <c r="CB420" i="5" s="1"/>
  <c r="CC420" i="5" s="1"/>
  <c r="ED420" i="5"/>
  <c r="CN420" i="5"/>
  <c r="CQ420" i="5" s="1"/>
  <c r="CR420" i="5" l="1"/>
  <c r="DB420" i="5"/>
  <c r="DU420" i="5" s="1"/>
  <c r="H420" i="7" s="1"/>
  <c r="CO420" i="5"/>
  <c r="DC420" i="5" s="1"/>
  <c r="DW420" i="5" s="1"/>
  <c r="J420" i="7" s="1"/>
  <c r="CG420" i="5"/>
  <c r="CH420" i="5" s="1"/>
  <c r="CI420" i="5" s="1"/>
  <c r="CJ420" i="5" s="1"/>
  <c r="CK420" i="5" s="1"/>
  <c r="CE420" i="5"/>
  <c r="CF420" i="5" s="1"/>
  <c r="CS420" i="5" l="1"/>
  <c r="DE420" i="5"/>
  <c r="DP420" i="5" s="1"/>
  <c r="C420" i="7" s="1"/>
  <c r="CV420" i="5"/>
  <c r="DD420" i="5"/>
  <c r="DO420" i="5" s="1"/>
  <c r="DF420" i="5" l="1"/>
  <c r="DQ420" i="5" s="1"/>
  <c r="CW420" i="5"/>
  <c r="B420" i="7"/>
  <c r="DA420" i="5"/>
  <c r="CT420" i="5"/>
  <c r="CU420" i="5" l="1"/>
  <c r="DI420" i="5"/>
  <c r="DX420" i="5" s="1"/>
  <c r="CX420" i="5"/>
  <c r="DH420" i="5" s="1"/>
  <c r="DS420" i="5" s="1"/>
  <c r="F420" i="7" s="1"/>
  <c r="DG420" i="5"/>
  <c r="DR420" i="5" s="1"/>
  <c r="E420" i="7" s="1"/>
  <c r="DT420" i="5"/>
  <c r="DV420" i="5"/>
  <c r="D420" i="7"/>
  <c r="EJ420" i="5" l="1"/>
  <c r="D421" i="5"/>
  <c r="C421" i="5"/>
  <c r="I420" i="7"/>
  <c r="G420" i="7"/>
  <c r="EI420" i="5"/>
  <c r="K420" i="7"/>
  <c r="CY420" i="5"/>
  <c r="DL420" i="5" s="1"/>
  <c r="EA420" i="5" s="1"/>
  <c r="DJ420" i="5"/>
  <c r="DY420" i="5" s="1"/>
  <c r="L420" i="7" s="1"/>
  <c r="N420" i="7" l="1"/>
  <c r="EL420" i="5"/>
  <c r="EH420" i="5"/>
  <c r="CZ420" i="5"/>
  <c r="DM420" i="5" s="1"/>
  <c r="DZ420" i="5" s="1"/>
  <c r="EK420" i="5" s="1"/>
  <c r="O420" i="7" s="1"/>
  <c r="E421" i="5"/>
  <c r="J421" i="5"/>
  <c r="K421" i="5" s="1"/>
  <c r="L421" i="5" s="1"/>
  <c r="M421" i="5" s="1"/>
  <c r="M420" i="7" l="1"/>
  <c r="EG420" i="5"/>
  <c r="AF421" i="5"/>
  <c r="BH421" i="5"/>
  <c r="N421" i="5"/>
  <c r="AV421" i="5"/>
  <c r="CD421" i="5" l="1"/>
  <c r="CP421" i="5"/>
  <c r="BW421" i="5"/>
  <c r="BX421" i="5" s="1"/>
  <c r="BA421" i="5"/>
  <c r="BB421" i="5" s="1"/>
  <c r="O421" i="5"/>
  <c r="P421" i="5" s="1"/>
  <c r="AG421" i="5"/>
  <c r="AH421" i="5" s="1"/>
  <c r="AJ421" i="5" l="1"/>
  <c r="AK421" i="5" s="1"/>
  <c r="AI421" i="5"/>
  <c r="W421" i="5"/>
  <c r="X421" i="5" s="1"/>
  <c r="Y421" i="5" s="1"/>
  <c r="Z421" i="5" s="1"/>
  <c r="AA421" i="5" s="1"/>
  <c r="AB421" i="5" s="1"/>
  <c r="BC421" i="5"/>
  <c r="BD421" i="5" s="1"/>
  <c r="AP421" i="5"/>
  <c r="DK421" i="5"/>
  <c r="DN421" i="5" s="1"/>
  <c r="V421" i="5"/>
  <c r="Q421" i="5"/>
  <c r="R421" i="5" s="1"/>
  <c r="T421" i="5" s="1"/>
  <c r="U421" i="5"/>
  <c r="BO421" i="5" l="1"/>
  <c r="A421" i="7"/>
  <c r="EM421" i="5"/>
  <c r="BE421" i="5"/>
  <c r="S421" i="5"/>
  <c r="AM421" i="5"/>
  <c r="BI421" i="5" s="1"/>
  <c r="BQ421" i="5"/>
  <c r="AC421" i="5"/>
  <c r="AD421" i="5" s="1"/>
  <c r="AE421" i="5" s="1"/>
  <c r="AL421" i="5"/>
  <c r="AN421" i="5" l="1"/>
  <c r="AS421" i="5" s="1"/>
  <c r="BF421" i="5"/>
  <c r="AO421" i="5" l="1"/>
  <c r="AQ421" i="5" s="1"/>
  <c r="BJ421" i="5"/>
  <c r="AT421" i="5"/>
  <c r="AU421" i="5" s="1"/>
  <c r="BK421" i="5"/>
  <c r="BG421" i="5"/>
  <c r="BN421" i="5" l="1"/>
  <c r="EE421" i="5" s="1"/>
  <c r="BM421" i="5"/>
  <c r="BL421" i="5"/>
  <c r="EF421" i="5" s="1"/>
  <c r="BR421" i="5"/>
  <c r="AR421" i="5"/>
  <c r="BS421" i="5" s="1"/>
  <c r="BT421" i="5" s="1"/>
  <c r="EC421" i="5" s="1"/>
  <c r="CM421" i="5" l="1"/>
  <c r="BP421" i="5"/>
  <c r="BZ421" i="5"/>
  <c r="CA421" i="5" s="1"/>
  <c r="CB421" i="5" s="1"/>
  <c r="CC421" i="5" s="1"/>
  <c r="ED421" i="5"/>
  <c r="CN421" i="5" l="1"/>
  <c r="CQ421" i="5" s="1"/>
  <c r="CR421" i="5" s="1"/>
  <c r="CS421" i="5" s="1"/>
  <c r="CG421" i="5"/>
  <c r="CH421" i="5" s="1"/>
  <c r="CI421" i="5" s="1"/>
  <c r="CJ421" i="5" s="1"/>
  <c r="CK421" i="5" s="1"/>
  <c r="CE421" i="5"/>
  <c r="CF421" i="5" s="1"/>
  <c r="CO421" i="5" l="1"/>
  <c r="DC421" i="5" s="1"/>
  <c r="DW421" i="5" s="1"/>
  <c r="J421" i="7" s="1"/>
  <c r="DB421" i="5"/>
  <c r="DU421" i="5" s="1"/>
  <c r="H421" i="7" s="1"/>
  <c r="DA421" i="5"/>
  <c r="CT421" i="5"/>
  <c r="DE421" i="5"/>
  <c r="DP421" i="5" s="1"/>
  <c r="C421" i="7" s="1"/>
  <c r="CV421" i="5"/>
  <c r="DD421" i="5"/>
  <c r="DO421" i="5" s="1"/>
  <c r="B421" i="7" l="1"/>
  <c r="DI421" i="5"/>
  <c r="DX421" i="5" s="1"/>
  <c r="CU421" i="5"/>
  <c r="DF421" i="5"/>
  <c r="DQ421" i="5" s="1"/>
  <c r="CW421" i="5"/>
  <c r="DT421" i="5"/>
  <c r="G421" i="7" s="1"/>
  <c r="DV421" i="5"/>
  <c r="CX421" i="5" l="1"/>
  <c r="DH421" i="5" s="1"/>
  <c r="DS421" i="5" s="1"/>
  <c r="F421" i="7" s="1"/>
  <c r="DG421" i="5"/>
  <c r="DR421" i="5" s="1"/>
  <c r="E421" i="7" s="1"/>
  <c r="K421" i="7"/>
  <c r="D421" i="7"/>
  <c r="EI421" i="5"/>
  <c r="I421" i="7"/>
  <c r="C422" i="5"/>
  <c r="D422" i="5"/>
  <c r="CY421" i="5"/>
  <c r="DL421" i="5" s="1"/>
  <c r="EA421" i="5" s="1"/>
  <c r="DJ421" i="5"/>
  <c r="DY421" i="5" s="1"/>
  <c r="L421" i="7" s="1"/>
  <c r="EJ421" i="5" l="1"/>
  <c r="N421" i="7"/>
  <c r="EL421" i="5"/>
  <c r="EH421" i="5"/>
  <c r="CZ421" i="5"/>
  <c r="DM421" i="5" s="1"/>
  <c r="DZ421" i="5" s="1"/>
  <c r="E422" i="5"/>
  <c r="J422" i="5"/>
  <c r="K422" i="5" s="1"/>
  <c r="L422" i="5" s="1"/>
  <c r="M422" i="5" s="1"/>
  <c r="N422" i="5" l="1"/>
  <c r="BH422" i="5"/>
  <c r="AF422" i="5"/>
  <c r="AV422" i="5"/>
  <c r="BA422" i="5" s="1"/>
  <c r="BB422" i="5" s="1"/>
  <c r="EG421" i="5"/>
  <c r="EK421" i="5"/>
  <c r="O421" i="7" s="1"/>
  <c r="M421" i="7"/>
  <c r="BC422" i="5" l="1"/>
  <c r="BD422" i="5" s="1"/>
  <c r="AG422" i="5"/>
  <c r="AP422" i="5" s="1"/>
  <c r="BW422" i="5"/>
  <c r="BX422" i="5" s="1"/>
  <c r="CD422" i="5"/>
  <c r="CP422" i="5"/>
  <c r="O422" i="5"/>
  <c r="W422" i="5" s="1"/>
  <c r="X422" i="5" s="1"/>
  <c r="Y422" i="5" s="1"/>
  <c r="Z422" i="5" s="1"/>
  <c r="AA422" i="5" s="1"/>
  <c r="AB422" i="5" s="1"/>
  <c r="P422" i="5" l="1"/>
  <c r="Q422" i="5" s="1"/>
  <c r="R422" i="5" s="1"/>
  <c r="BQ422" i="5" s="1"/>
  <c r="AH422" i="5"/>
  <c r="DK422" i="5"/>
  <c r="DN422" i="5" s="1"/>
  <c r="BE422" i="5"/>
  <c r="U422" i="5" l="1"/>
  <c r="V422" i="5"/>
  <c r="AC422" i="5" s="1"/>
  <c r="AD422" i="5" s="1"/>
  <c r="AE422" i="5" s="1"/>
  <c r="A422" i="7"/>
  <c r="EM422" i="5"/>
  <c r="S422" i="5"/>
  <c r="AJ422" i="5"/>
  <c r="AK422" i="5" s="1"/>
  <c r="AI422" i="5"/>
  <c r="T422" i="5"/>
  <c r="BO422" i="5" s="1"/>
  <c r="BF422" i="5"/>
  <c r="AM422" i="5" l="1"/>
  <c r="BI422" i="5" s="1"/>
  <c r="AL422" i="5"/>
  <c r="BG422" i="5"/>
  <c r="AN422" i="5" l="1"/>
  <c r="AO422" i="5" s="1"/>
  <c r="BN422" i="5" l="1"/>
  <c r="AQ422" i="5"/>
  <c r="AS422" i="5"/>
  <c r="BJ422" i="5"/>
  <c r="EE422" i="5" l="1"/>
  <c r="AT422" i="5"/>
  <c r="BK422" i="5"/>
  <c r="BR422" i="5"/>
  <c r="AR422" i="5"/>
  <c r="BS422" i="5" s="1"/>
  <c r="BT422" i="5" s="1"/>
  <c r="EC422" i="5" s="1"/>
  <c r="BP422" i="5"/>
  <c r="BZ422" i="5"/>
  <c r="CM422" i="5"/>
  <c r="CA422" i="5" l="1"/>
  <c r="CB422" i="5" s="1"/>
  <c r="CC422" i="5" s="1"/>
  <c r="ED422" i="5"/>
  <c r="CN422" i="5"/>
  <c r="CQ422" i="5" s="1"/>
  <c r="AU422" i="5"/>
  <c r="BM422" i="5" s="1"/>
  <c r="BL422" i="5"/>
  <c r="EF422" i="5" s="1"/>
  <c r="CO422" i="5" l="1"/>
  <c r="DC422" i="5" s="1"/>
  <c r="DW422" i="5" s="1"/>
  <c r="J422" i="7" s="1"/>
  <c r="DB422" i="5"/>
  <c r="DU422" i="5" s="1"/>
  <c r="H422" i="7" s="1"/>
  <c r="CR422" i="5"/>
  <c r="CS422" i="5" s="1"/>
  <c r="CG422" i="5"/>
  <c r="CH422" i="5" s="1"/>
  <c r="CI422" i="5" s="1"/>
  <c r="CJ422" i="5" s="1"/>
  <c r="CK422" i="5" s="1"/>
  <c r="CE422" i="5"/>
  <c r="CF422" i="5" s="1"/>
  <c r="DA422" i="5" l="1"/>
  <c r="CT422" i="5"/>
  <c r="DE422" i="5"/>
  <c r="DP422" i="5" s="1"/>
  <c r="C422" i="7" s="1"/>
  <c r="CV422" i="5"/>
  <c r="DD422" i="5"/>
  <c r="DO422" i="5" s="1"/>
  <c r="DF422" i="5" l="1"/>
  <c r="DQ422" i="5" s="1"/>
  <c r="CW422" i="5"/>
  <c r="B422" i="7"/>
  <c r="CU422" i="5"/>
  <c r="DI422" i="5"/>
  <c r="DX422" i="5" s="1"/>
  <c r="DT422" i="5"/>
  <c r="G422" i="7" s="1"/>
  <c r="DV422" i="5"/>
  <c r="EI422" i="5" l="1"/>
  <c r="I422" i="7"/>
  <c r="C423" i="5"/>
  <c r="D423" i="5"/>
  <c r="CY422" i="5"/>
  <c r="DL422" i="5" s="1"/>
  <c r="EA422" i="5" s="1"/>
  <c r="DJ422" i="5"/>
  <c r="DY422" i="5" s="1"/>
  <c r="L422" i="7" s="1"/>
  <c r="DG422" i="5"/>
  <c r="DR422" i="5" s="1"/>
  <c r="E422" i="7" s="1"/>
  <c r="CX422" i="5"/>
  <c r="DH422" i="5" s="1"/>
  <c r="DS422" i="5" s="1"/>
  <c r="F422" i="7" s="1"/>
  <c r="K422" i="7"/>
  <c r="D422" i="7"/>
  <c r="N422" i="7" l="1"/>
  <c r="EL422" i="5"/>
  <c r="EH422" i="5"/>
  <c r="J423" i="5"/>
  <c r="K423" i="5" s="1"/>
  <c r="L423" i="5" s="1"/>
  <c r="M423" i="5" s="1"/>
  <c r="E423" i="5"/>
  <c r="CZ422" i="5"/>
  <c r="DM422" i="5" s="1"/>
  <c r="DZ422" i="5" s="1"/>
  <c r="EJ422" i="5"/>
  <c r="AF423" i="5" l="1"/>
  <c r="N423" i="5"/>
  <c r="AV423" i="5"/>
  <c r="BH423" i="5"/>
  <c r="M422" i="7"/>
  <c r="EG422" i="5"/>
  <c r="EK422" i="5"/>
  <c r="O422" i="7" s="1"/>
  <c r="CP423" i="5" l="1"/>
  <c r="CD423" i="5"/>
  <c r="BW423" i="5"/>
  <c r="BX423" i="5" s="1"/>
  <c r="BA423" i="5"/>
  <c r="BB423" i="5" s="1"/>
  <c r="O423" i="5"/>
  <c r="W423" i="5" s="1"/>
  <c r="AG423" i="5"/>
  <c r="AP423" i="5" s="1"/>
  <c r="BC423" i="5" l="1"/>
  <c r="BD423" i="5" s="1"/>
  <c r="P423" i="5"/>
  <c r="AH423" i="5"/>
  <c r="X423" i="5"/>
  <c r="Y423" i="5" s="1"/>
  <c r="Z423" i="5" s="1"/>
  <c r="DK423" i="5"/>
  <c r="DN423" i="5" s="1"/>
  <c r="BE423" i="5" l="1"/>
  <c r="U423" i="5"/>
  <c r="Q423" i="5"/>
  <c r="R423" i="5" s="1"/>
  <c r="S423" i="5" s="1"/>
  <c r="V423" i="5"/>
  <c r="AJ423" i="5"/>
  <c r="AK423" i="5" s="1"/>
  <c r="AL423" i="5" s="1"/>
  <c r="AI423" i="5"/>
  <c r="EM423" i="5"/>
  <c r="A423" i="7"/>
  <c r="AA423" i="5"/>
  <c r="AB423" i="5" s="1"/>
  <c r="AC423" i="5" l="1"/>
  <c r="AD423" i="5" s="1"/>
  <c r="AE423" i="5" s="1"/>
  <c r="BQ423" i="5"/>
  <c r="BF423" i="5"/>
  <c r="T423" i="5"/>
  <c r="BO423" i="5" s="1"/>
  <c r="AM423" i="5"/>
  <c r="BI423" i="5" s="1"/>
  <c r="BG423" i="5" l="1"/>
  <c r="AN423" i="5"/>
  <c r="AS423" i="5" l="1"/>
  <c r="BJ423" i="5"/>
  <c r="AO423" i="5"/>
  <c r="BN423" i="5" l="1"/>
  <c r="EE423" i="5" s="1"/>
  <c r="AQ423" i="5"/>
  <c r="AT423" i="5"/>
  <c r="BK423" i="5"/>
  <c r="BR423" i="5" l="1"/>
  <c r="AR423" i="5"/>
  <c r="BS423" i="5" s="1"/>
  <c r="BT423" i="5" s="1"/>
  <c r="EC423" i="5" s="1"/>
  <c r="AU423" i="5"/>
  <c r="BM423" i="5" s="1"/>
  <c r="BL423" i="5"/>
  <c r="EF423" i="5" s="1"/>
  <c r="BP423" i="5"/>
  <c r="BZ423" i="5"/>
  <c r="CM423" i="5"/>
  <c r="CN423" i="5" l="1"/>
  <c r="CQ423" i="5" s="1"/>
  <c r="CA423" i="5"/>
  <c r="CB423" i="5" s="1"/>
  <c r="CC423" i="5" s="1"/>
  <c r="CE423" i="5" s="1"/>
  <c r="CF423" i="5" s="1"/>
  <c r="ED423" i="5"/>
  <c r="CG423" i="5" l="1"/>
  <c r="CH423" i="5" s="1"/>
  <c r="CI423" i="5" s="1"/>
  <c r="CJ423" i="5" s="1"/>
  <c r="CK423" i="5" s="1"/>
  <c r="CR423" i="5"/>
  <c r="CO423" i="5"/>
  <c r="DC423" i="5" s="1"/>
  <c r="DW423" i="5" s="1"/>
  <c r="J423" i="7" s="1"/>
  <c r="DB423" i="5"/>
  <c r="DU423" i="5" s="1"/>
  <c r="H423" i="7" s="1"/>
  <c r="DD423" i="5" l="1"/>
  <c r="DO423" i="5" s="1"/>
  <c r="B423" i="7" s="1"/>
  <c r="DE423" i="5"/>
  <c r="DP423" i="5" s="1"/>
  <c r="CV423" i="5"/>
  <c r="CS423" i="5"/>
  <c r="DF423" i="5" l="1"/>
  <c r="DQ423" i="5" s="1"/>
  <c r="CW423" i="5"/>
  <c r="DA423" i="5"/>
  <c r="CT423" i="5"/>
  <c r="C423" i="7"/>
  <c r="DT423" i="5" l="1"/>
  <c r="DV423" i="5"/>
  <c r="DG423" i="5"/>
  <c r="DR423" i="5" s="1"/>
  <c r="E423" i="7" s="1"/>
  <c r="CX423" i="5"/>
  <c r="DH423" i="5" s="1"/>
  <c r="DS423" i="5" s="1"/>
  <c r="F423" i="7" s="1"/>
  <c r="CU423" i="5"/>
  <c r="DI423" i="5"/>
  <c r="DX423" i="5" s="1"/>
  <c r="D423" i="7"/>
  <c r="EJ423" i="5"/>
  <c r="CY423" i="5" l="1"/>
  <c r="DL423" i="5" s="1"/>
  <c r="EA423" i="5" s="1"/>
  <c r="DJ423" i="5"/>
  <c r="DY423" i="5" s="1"/>
  <c r="L423" i="7" s="1"/>
  <c r="K423" i="7"/>
  <c r="C424" i="5"/>
  <c r="I423" i="7"/>
  <c r="D424" i="5"/>
  <c r="G423" i="7"/>
  <c r="EI423" i="5"/>
  <c r="N423" i="7" l="1"/>
  <c r="EL423" i="5"/>
  <c r="EH423" i="5"/>
  <c r="J424" i="5"/>
  <c r="K424" i="5" s="1"/>
  <c r="L424" i="5" s="1"/>
  <c r="M424" i="5" s="1"/>
  <c r="E424" i="5"/>
  <c r="CZ423" i="5"/>
  <c r="DM423" i="5" s="1"/>
  <c r="DZ423" i="5" s="1"/>
  <c r="EG423" i="5" l="1"/>
  <c r="M423" i="7"/>
  <c r="EK423" i="5"/>
  <c r="O423" i="7" s="1"/>
  <c r="BH424" i="5"/>
  <c r="N424" i="5"/>
  <c r="AF424" i="5"/>
  <c r="AV424" i="5"/>
  <c r="AG424" i="5" l="1"/>
  <c r="AH424" i="5" s="1"/>
  <c r="AJ424" i="5" s="1"/>
  <c r="AK424" i="5" s="1"/>
  <c r="BA424" i="5"/>
  <c r="BB424" i="5" s="1"/>
  <c r="O424" i="5"/>
  <c r="P424" i="5" s="1"/>
  <c r="CD424" i="5"/>
  <c r="BW424" i="5"/>
  <c r="BX424" i="5" s="1"/>
  <c r="CP424" i="5"/>
  <c r="DK424" i="5" l="1"/>
  <c r="DN424" i="5" s="1"/>
  <c r="EM424" i="5" s="1"/>
  <c r="W424" i="5"/>
  <c r="X424" i="5" s="1"/>
  <c r="Y424" i="5" s="1"/>
  <c r="Z424" i="5" s="1"/>
  <c r="AA424" i="5" s="1"/>
  <c r="AB424" i="5" s="1"/>
  <c r="BC424" i="5"/>
  <c r="BD424" i="5" s="1"/>
  <c r="AI424" i="5"/>
  <c r="U424" i="5"/>
  <c r="Q424" i="5"/>
  <c r="R424" i="5" s="1"/>
  <c r="T424" i="5" s="1"/>
  <c r="BO424" i="5" s="1"/>
  <c r="V424" i="5"/>
  <c r="AP424" i="5"/>
  <c r="AL424" i="5"/>
  <c r="A424" i="7" l="1"/>
  <c r="AC424" i="5"/>
  <c r="AD424" i="5" s="1"/>
  <c r="AE424" i="5" s="1"/>
  <c r="AM424" i="5"/>
  <c r="BI424" i="5" s="1"/>
  <c r="BQ424" i="5"/>
  <c r="S424" i="5"/>
  <c r="BE424" i="5"/>
  <c r="AN424" i="5" l="1"/>
  <c r="BF424" i="5"/>
  <c r="BG424" i="5" l="1"/>
  <c r="AS424" i="5"/>
  <c r="BJ424" i="5"/>
  <c r="AO424" i="5"/>
  <c r="AT424" i="5" l="1"/>
  <c r="BK424" i="5"/>
  <c r="BN424" i="5"/>
  <c r="EE424" i="5" s="1"/>
  <c r="AQ424" i="5"/>
  <c r="BP424" i="5" l="1"/>
  <c r="CM424" i="5"/>
  <c r="BZ424" i="5"/>
  <c r="BR424" i="5"/>
  <c r="AR424" i="5"/>
  <c r="BS424" i="5" s="1"/>
  <c r="BT424" i="5" s="1"/>
  <c r="EC424" i="5" s="1"/>
  <c r="AU424" i="5"/>
  <c r="BM424" i="5" s="1"/>
  <c r="BL424" i="5"/>
  <c r="EF424" i="5" s="1"/>
  <c r="CN424" i="5" l="1"/>
  <c r="CQ424" i="5" s="1"/>
  <c r="ED424" i="5"/>
  <c r="CA424" i="5"/>
  <c r="CB424" i="5" s="1"/>
  <c r="CC424" i="5" s="1"/>
  <c r="CE424" i="5" s="1"/>
  <c r="CF424" i="5" s="1"/>
  <c r="CG424" i="5" l="1"/>
  <c r="CH424" i="5" s="1"/>
  <c r="CI424" i="5" s="1"/>
  <c r="CJ424" i="5" s="1"/>
  <c r="CK424" i="5" s="1"/>
  <c r="CR424" i="5"/>
  <c r="CO424" i="5"/>
  <c r="DC424" i="5" s="1"/>
  <c r="DW424" i="5" s="1"/>
  <c r="J424" i="7" s="1"/>
  <c r="DB424" i="5"/>
  <c r="DU424" i="5" s="1"/>
  <c r="H424" i="7" s="1"/>
  <c r="CS424" i="5" l="1"/>
  <c r="DE424" i="5"/>
  <c r="DP424" i="5" s="1"/>
  <c r="C424" i="7" s="1"/>
  <c r="CV424" i="5"/>
  <c r="DD424" i="5"/>
  <c r="DO424" i="5" s="1"/>
  <c r="DF424" i="5" l="1"/>
  <c r="DQ424" i="5" s="1"/>
  <c r="CW424" i="5"/>
  <c r="B424" i="7"/>
  <c r="DA424" i="5"/>
  <c r="CT424" i="5"/>
  <c r="DI424" i="5" l="1"/>
  <c r="DX424" i="5" s="1"/>
  <c r="CU424" i="5"/>
  <c r="DG424" i="5"/>
  <c r="DR424" i="5" s="1"/>
  <c r="E424" i="7" s="1"/>
  <c r="CX424" i="5"/>
  <c r="DH424" i="5" s="1"/>
  <c r="DS424" i="5" s="1"/>
  <c r="F424" i="7" s="1"/>
  <c r="DT424" i="5"/>
  <c r="DV424" i="5"/>
  <c r="D424" i="7"/>
  <c r="EJ424" i="5"/>
  <c r="D425" i="5" l="1"/>
  <c r="C425" i="5"/>
  <c r="I424" i="7"/>
  <c r="CY424" i="5"/>
  <c r="DL424" i="5" s="1"/>
  <c r="EA424" i="5" s="1"/>
  <c r="DJ424" i="5"/>
  <c r="DY424" i="5" s="1"/>
  <c r="L424" i="7" s="1"/>
  <c r="G424" i="7"/>
  <c r="EI424" i="5"/>
  <c r="K424" i="7"/>
  <c r="N424" i="7" l="1"/>
  <c r="EL424" i="5"/>
  <c r="CZ424" i="5"/>
  <c r="DM424" i="5" s="1"/>
  <c r="DZ424" i="5" s="1"/>
  <c r="EH424" i="5"/>
  <c r="E425" i="5"/>
  <c r="J425" i="5"/>
  <c r="K425" i="5" s="1"/>
  <c r="L425" i="5" s="1"/>
  <c r="M425" i="5" s="1"/>
  <c r="AV425" i="5" l="1"/>
  <c r="N425" i="5"/>
  <c r="AF425" i="5"/>
  <c r="BH425" i="5"/>
  <c r="M424" i="7"/>
  <c r="EG424" i="5"/>
  <c r="EK424" i="5"/>
  <c r="O424" i="7" s="1"/>
  <c r="CD425" i="5" l="1"/>
  <c r="CP425" i="5"/>
  <c r="BW425" i="5"/>
  <c r="BX425" i="5" s="1"/>
  <c r="AG425" i="5"/>
  <c r="AH425" i="5" s="1"/>
  <c r="AJ425" i="5" s="1"/>
  <c r="AK425" i="5" s="1"/>
  <c r="AL425" i="5" s="1"/>
  <c r="O425" i="5"/>
  <c r="P425" i="5" s="1"/>
  <c r="BA425" i="5"/>
  <c r="BB425" i="5" s="1"/>
  <c r="W425" i="5" l="1"/>
  <c r="X425" i="5" s="1"/>
  <c r="Y425" i="5" s="1"/>
  <c r="AI425" i="5"/>
  <c r="BC425" i="5"/>
  <c r="BD425" i="5" s="1"/>
  <c r="AP425" i="5"/>
  <c r="DK425" i="5"/>
  <c r="DN425" i="5" s="1"/>
  <c r="Q425" i="5"/>
  <c r="R425" i="5" s="1"/>
  <c r="T425" i="5" s="1"/>
  <c r="V425" i="5"/>
  <c r="U425" i="5"/>
  <c r="BO425" i="5" l="1"/>
  <c r="BQ425" i="5"/>
  <c r="Z425" i="5"/>
  <c r="AA425" i="5" s="1"/>
  <c r="S425" i="5"/>
  <c r="A425" i="7"/>
  <c r="EM425" i="5"/>
  <c r="BE425" i="5"/>
  <c r="AM425" i="5"/>
  <c r="AN425" i="5" s="1"/>
  <c r="AS425" i="5" s="1"/>
  <c r="AT425" i="5" s="1"/>
  <c r="AU425" i="5" s="1"/>
  <c r="BI425" i="5" l="1"/>
  <c r="AO425" i="5"/>
  <c r="AB425" i="5"/>
  <c r="BF425" i="5"/>
  <c r="BG425" i="5" l="1"/>
  <c r="AC425" i="5"/>
  <c r="BJ425" i="5"/>
  <c r="BN425" i="5"/>
  <c r="AQ425" i="5"/>
  <c r="EE425" i="5" l="1"/>
  <c r="AD425" i="5"/>
  <c r="BK425" i="5"/>
  <c r="BP425" i="5"/>
  <c r="BZ425" i="5"/>
  <c r="CM425" i="5"/>
  <c r="BR425" i="5"/>
  <c r="AR425" i="5"/>
  <c r="BS425" i="5" s="1"/>
  <c r="BT425" i="5" s="1"/>
  <c r="EC425" i="5" s="1"/>
  <c r="ED425" i="5" l="1"/>
  <c r="CA425" i="5"/>
  <c r="CB425" i="5" s="1"/>
  <c r="CC425" i="5" s="1"/>
  <c r="CN425" i="5"/>
  <c r="AE425" i="5"/>
  <c r="BM425" i="5" s="1"/>
  <c r="BL425" i="5"/>
  <c r="EF425" i="5" s="1"/>
  <c r="CG425" i="5" l="1"/>
  <c r="CH425" i="5" s="1"/>
  <c r="CI425" i="5" s="1"/>
  <c r="CJ425" i="5" s="1"/>
  <c r="CK425" i="5" s="1"/>
  <c r="CE425" i="5"/>
  <c r="CF425" i="5" s="1"/>
  <c r="CO425" i="5"/>
  <c r="DC425" i="5" s="1"/>
  <c r="DW425" i="5" s="1"/>
  <c r="J425" i="7" s="1"/>
  <c r="DB425" i="5"/>
  <c r="DU425" i="5" s="1"/>
  <c r="H425" i="7" s="1"/>
  <c r="CQ425" i="5"/>
  <c r="DD425" i="5" l="1"/>
  <c r="DO425" i="5" s="1"/>
  <c r="B425" i="7" s="1"/>
  <c r="CR425" i="5"/>
  <c r="CS425" i="5" l="1"/>
  <c r="DE425" i="5"/>
  <c r="DP425" i="5" s="1"/>
  <c r="CV425" i="5"/>
  <c r="DF425" i="5" l="1"/>
  <c r="DQ425" i="5" s="1"/>
  <c r="CW425" i="5"/>
  <c r="C425" i="7"/>
  <c r="DA425" i="5"/>
  <c r="CT425" i="5"/>
  <c r="DT425" i="5" l="1"/>
  <c r="DV425" i="5"/>
  <c r="CX425" i="5"/>
  <c r="DH425" i="5" s="1"/>
  <c r="DS425" i="5" s="1"/>
  <c r="F425" i="7" s="1"/>
  <c r="DG425" i="5"/>
  <c r="DR425" i="5" s="1"/>
  <c r="E425" i="7" s="1"/>
  <c r="CU425" i="5"/>
  <c r="DI425" i="5"/>
  <c r="DX425" i="5" s="1"/>
  <c r="D425" i="7"/>
  <c r="EJ425" i="5" l="1"/>
  <c r="K425" i="7"/>
  <c r="CY425" i="5"/>
  <c r="DL425" i="5" s="1"/>
  <c r="EA425" i="5" s="1"/>
  <c r="DJ425" i="5"/>
  <c r="DY425" i="5" s="1"/>
  <c r="L425" i="7" s="1"/>
  <c r="C426" i="5"/>
  <c r="I425" i="7"/>
  <c r="D426" i="5"/>
  <c r="G425" i="7"/>
  <c r="EI425" i="5"/>
  <c r="N425" i="7" l="1"/>
  <c r="EL425" i="5"/>
  <c r="E426" i="5"/>
  <c r="J426" i="5"/>
  <c r="K426" i="5" s="1"/>
  <c r="L426" i="5" s="1"/>
  <c r="M426" i="5" s="1"/>
  <c r="CZ425" i="5"/>
  <c r="DM425" i="5" s="1"/>
  <c r="DZ425" i="5" s="1"/>
  <c r="EH425" i="5"/>
  <c r="EG425" i="5" l="1"/>
  <c r="M425" i="7"/>
  <c r="EK425" i="5"/>
  <c r="O425" i="7" s="1"/>
  <c r="BH426" i="5"/>
  <c r="AV426" i="5"/>
  <c r="N426" i="5"/>
  <c r="AF426" i="5"/>
  <c r="O426" i="5" l="1"/>
  <c r="P426" i="5" s="1"/>
  <c r="AG426" i="5"/>
  <c r="BA426" i="5"/>
  <c r="BB426" i="5" s="1"/>
  <c r="CD426" i="5"/>
  <c r="CP426" i="5"/>
  <c r="BW426" i="5"/>
  <c r="BX426" i="5" s="1"/>
  <c r="W426" i="5" l="1"/>
  <c r="X426" i="5" s="1"/>
  <c r="Y426" i="5" s="1"/>
  <c r="DK426" i="5"/>
  <c r="DN426" i="5" s="1"/>
  <c r="A426" i="7" s="1"/>
  <c r="AP426" i="5"/>
  <c r="BC426" i="5"/>
  <c r="AH426" i="5"/>
  <c r="V426" i="5"/>
  <c r="U426" i="5"/>
  <c r="Q426" i="5"/>
  <c r="R426" i="5" s="1"/>
  <c r="T426" i="5" s="1"/>
  <c r="EM426" i="5" l="1"/>
  <c r="Z426" i="5"/>
  <c r="AA426" i="5" s="1"/>
  <c r="BO426" i="5"/>
  <c r="BQ426" i="5"/>
  <c r="S426" i="5"/>
  <c r="AI426" i="5"/>
  <c r="AJ426" i="5"/>
  <c r="AK426" i="5" s="1"/>
  <c r="AL426" i="5" s="1"/>
  <c r="BD426" i="5"/>
  <c r="AM426" i="5" l="1"/>
  <c r="BE426" i="5"/>
  <c r="AB426" i="5"/>
  <c r="AC426" i="5" s="1"/>
  <c r="AD426" i="5" s="1"/>
  <c r="AE426" i="5" s="1"/>
  <c r="BF426" i="5" l="1"/>
  <c r="AN426" i="5"/>
  <c r="AS426" i="5" s="1"/>
  <c r="AT426" i="5" s="1"/>
  <c r="AU426" i="5" s="1"/>
  <c r="BI426" i="5"/>
  <c r="BJ426" i="5" l="1"/>
  <c r="BK426" i="5"/>
  <c r="AO426" i="5"/>
  <c r="BL426" i="5"/>
  <c r="EF426" i="5" s="1"/>
  <c r="BG426" i="5"/>
  <c r="BM426" i="5" s="1"/>
  <c r="BN426" i="5" l="1"/>
  <c r="EE426" i="5" s="1"/>
  <c r="AQ426" i="5"/>
  <c r="BR426" i="5" l="1"/>
  <c r="AR426" i="5"/>
  <c r="BS426" i="5" s="1"/>
  <c r="BT426" i="5" s="1"/>
  <c r="EC426" i="5" s="1"/>
  <c r="BP426" i="5"/>
  <c r="CM426" i="5"/>
  <c r="BZ426" i="5"/>
  <c r="CN426" i="5" l="1"/>
  <c r="CA426" i="5"/>
  <c r="CB426" i="5" s="1"/>
  <c r="CC426" i="5" s="1"/>
  <c r="CE426" i="5" s="1"/>
  <c r="CF426" i="5" s="1"/>
  <c r="ED426" i="5"/>
  <c r="CQ426" i="5" l="1"/>
  <c r="CO426" i="5"/>
  <c r="DC426" i="5" s="1"/>
  <c r="DW426" i="5" s="1"/>
  <c r="J426" i="7" s="1"/>
  <c r="DB426" i="5"/>
  <c r="DU426" i="5" s="1"/>
  <c r="H426" i="7" s="1"/>
  <c r="CG426" i="5"/>
  <c r="CH426" i="5" s="1"/>
  <c r="CI426" i="5" s="1"/>
  <c r="CJ426" i="5" s="1"/>
  <c r="CK426" i="5" s="1"/>
  <c r="DD426" i="5" l="1"/>
  <c r="DO426" i="5" s="1"/>
  <c r="CR426" i="5"/>
  <c r="CS426" i="5" l="1"/>
  <c r="DE426" i="5"/>
  <c r="DP426" i="5" s="1"/>
  <c r="C426" i="7" s="1"/>
  <c r="CV426" i="5"/>
  <c r="B426" i="7"/>
  <c r="DF426" i="5" l="1"/>
  <c r="DQ426" i="5" s="1"/>
  <c r="CW426" i="5"/>
  <c r="DA426" i="5"/>
  <c r="CT426" i="5"/>
  <c r="DG426" i="5" l="1"/>
  <c r="DR426" i="5" s="1"/>
  <c r="E426" i="7" s="1"/>
  <c r="CX426" i="5"/>
  <c r="DH426" i="5" s="1"/>
  <c r="DS426" i="5" s="1"/>
  <c r="F426" i="7" s="1"/>
  <c r="DI426" i="5"/>
  <c r="DX426" i="5" s="1"/>
  <c r="CU426" i="5"/>
  <c r="DT426" i="5"/>
  <c r="DV426" i="5"/>
  <c r="D426" i="7"/>
  <c r="EJ426" i="5" l="1"/>
  <c r="CY426" i="5"/>
  <c r="DL426" i="5" s="1"/>
  <c r="EA426" i="5" s="1"/>
  <c r="DJ426" i="5"/>
  <c r="DY426" i="5" s="1"/>
  <c r="L426" i="7" s="1"/>
  <c r="I426" i="7"/>
  <c r="C427" i="5"/>
  <c r="D427" i="5"/>
  <c r="K426" i="7"/>
  <c r="EH426" i="5"/>
  <c r="G426" i="7"/>
  <c r="EI426" i="5"/>
  <c r="N426" i="7" l="1"/>
  <c r="EL426" i="5"/>
  <c r="E427" i="5"/>
  <c r="J427" i="5"/>
  <c r="K427" i="5" s="1"/>
  <c r="L427" i="5" s="1"/>
  <c r="M427" i="5" s="1"/>
  <c r="CZ426" i="5"/>
  <c r="DM426" i="5" s="1"/>
  <c r="DZ426" i="5" s="1"/>
  <c r="EG426" i="5" l="1"/>
  <c r="EK426" i="5"/>
  <c r="O426" i="7" s="1"/>
  <c r="M426" i="7"/>
  <c r="AF427" i="5"/>
  <c r="AV427" i="5"/>
  <c r="N427" i="5"/>
  <c r="BH427" i="5"/>
  <c r="AG427" i="5" l="1"/>
  <c r="AP427" i="5" s="1"/>
  <c r="O427" i="5"/>
  <c r="P427" i="5" s="1"/>
  <c r="BA427" i="5"/>
  <c r="BB427" i="5" s="1"/>
  <c r="CD427" i="5"/>
  <c r="CP427" i="5"/>
  <c r="BW427" i="5"/>
  <c r="BX427" i="5" s="1"/>
  <c r="BC427" i="5" l="1"/>
  <c r="W427" i="5"/>
  <c r="DK427" i="5"/>
  <c r="DN427" i="5" s="1"/>
  <c r="U427" i="5"/>
  <c r="Q427" i="5"/>
  <c r="R427" i="5" s="1"/>
  <c r="T427" i="5" s="1"/>
  <c r="V427" i="5"/>
  <c r="AH427" i="5"/>
  <c r="X427" i="5" l="1"/>
  <c r="S427" i="5"/>
  <c r="EM427" i="5"/>
  <c r="A427" i="7"/>
  <c r="AI427" i="5"/>
  <c r="AJ427" i="5"/>
  <c r="AK427" i="5" s="1"/>
  <c r="AL427" i="5" s="1"/>
  <c r="BD427" i="5"/>
  <c r="AM427" i="5" l="1"/>
  <c r="AN427" i="5" s="1"/>
  <c r="AS427" i="5" s="1"/>
  <c r="AT427" i="5" s="1"/>
  <c r="AU427" i="5" s="1"/>
  <c r="Y427" i="5"/>
  <c r="BQ427" i="5"/>
  <c r="BE427" i="5"/>
  <c r="AO427" i="5" l="1"/>
  <c r="AQ427" i="5" s="1"/>
  <c r="BF427" i="5"/>
  <c r="Z427" i="5"/>
  <c r="BO427" i="5"/>
  <c r="BN427" i="5" l="1"/>
  <c r="BP427" i="5" s="1"/>
  <c r="AA427" i="5"/>
  <c r="BG427" i="5"/>
  <c r="BR427" i="5"/>
  <c r="AR427" i="5"/>
  <c r="BS427" i="5" s="1"/>
  <c r="BT427" i="5" s="1"/>
  <c r="EC427" i="5" s="1"/>
  <c r="CM427" i="5" l="1"/>
  <c r="BZ427" i="5"/>
  <c r="ED427" i="5"/>
  <c r="AB427" i="5"/>
  <c r="BI427" i="5"/>
  <c r="AC427" i="5" l="1"/>
  <c r="BJ427" i="5"/>
  <c r="CA427" i="5" s="1"/>
  <c r="CB427" i="5" s="1"/>
  <c r="CC427" i="5" s="1"/>
  <c r="CN427" i="5"/>
  <c r="CQ427" i="5" s="1"/>
  <c r="CE427" i="5" l="1"/>
  <c r="CF427" i="5" s="1"/>
  <c r="CO427" i="5"/>
  <c r="DC427" i="5" s="1"/>
  <c r="DW427" i="5" s="1"/>
  <c r="J427" i="7" s="1"/>
  <c r="DB427" i="5"/>
  <c r="DU427" i="5" s="1"/>
  <c r="H427" i="7" s="1"/>
  <c r="CR427" i="5"/>
  <c r="CS427" i="5" s="1"/>
  <c r="AD427" i="5"/>
  <c r="BK427" i="5"/>
  <c r="CG427" i="5"/>
  <c r="CH427" i="5" s="1"/>
  <c r="CI427" i="5" s="1"/>
  <c r="EE427" i="5"/>
  <c r="DA427" i="5" l="1"/>
  <c r="CT427" i="5"/>
  <c r="AE427" i="5"/>
  <c r="BM427" i="5" s="1"/>
  <c r="BL427" i="5"/>
  <c r="EF427" i="5" s="1"/>
  <c r="DE427" i="5"/>
  <c r="DP427" i="5" s="1"/>
  <c r="C427" i="7" s="1"/>
  <c r="CV427" i="5"/>
  <c r="CJ427" i="5"/>
  <c r="CK427" i="5" s="1"/>
  <c r="DD427" i="5"/>
  <c r="DO427" i="5" s="1"/>
  <c r="DF427" i="5" l="1"/>
  <c r="DQ427" i="5" s="1"/>
  <c r="CW427" i="5"/>
  <c r="B427" i="7"/>
  <c r="CU427" i="5"/>
  <c r="DI427" i="5"/>
  <c r="DX427" i="5" s="1"/>
  <c r="DT427" i="5"/>
  <c r="G427" i="7" s="1"/>
  <c r="DV427" i="5"/>
  <c r="D428" i="5" l="1"/>
  <c r="I427" i="7"/>
  <c r="C428" i="5"/>
  <c r="K427" i="7"/>
  <c r="CX427" i="5"/>
  <c r="DH427" i="5" s="1"/>
  <c r="DS427" i="5" s="1"/>
  <c r="F427" i="7" s="1"/>
  <c r="DG427" i="5"/>
  <c r="DR427" i="5" s="1"/>
  <c r="E427" i="7" s="1"/>
  <c r="CY427" i="5"/>
  <c r="DL427" i="5" s="1"/>
  <c r="EA427" i="5" s="1"/>
  <c r="DJ427" i="5"/>
  <c r="DY427" i="5" s="1"/>
  <c r="L427" i="7" s="1"/>
  <c r="EI427" i="5"/>
  <c r="D427" i="7"/>
  <c r="N427" i="7" l="1"/>
  <c r="EL427" i="5"/>
  <c r="CZ427" i="5"/>
  <c r="DM427" i="5" s="1"/>
  <c r="DZ427" i="5" s="1"/>
  <c r="EK427" i="5" s="1"/>
  <c r="O427" i="7" s="1"/>
  <c r="EH427" i="5"/>
  <c r="J428" i="5"/>
  <c r="K428" i="5" s="1"/>
  <c r="L428" i="5" s="1"/>
  <c r="M428" i="5" s="1"/>
  <c r="E428" i="5"/>
  <c r="EJ427" i="5"/>
  <c r="EG427" i="5" l="1"/>
  <c r="M427" i="7"/>
  <c r="BH428" i="5"/>
  <c r="N428" i="5"/>
  <c r="AF428" i="5"/>
  <c r="AV428" i="5"/>
  <c r="AG428" i="5" l="1"/>
  <c r="AH428" i="5" s="1"/>
  <c r="AJ428" i="5" s="1"/>
  <c r="AK428" i="5" s="1"/>
  <c r="AL428" i="5" s="1"/>
  <c r="BA428" i="5"/>
  <c r="BB428" i="5" s="1"/>
  <c r="O428" i="5"/>
  <c r="W428" i="5" s="1"/>
  <c r="BW428" i="5"/>
  <c r="BX428" i="5" s="1"/>
  <c r="CD428" i="5"/>
  <c r="CP428" i="5"/>
  <c r="P428" i="5" l="1"/>
  <c r="Q428" i="5" s="1"/>
  <c r="R428" i="5" s="1"/>
  <c r="T428" i="5" s="1"/>
  <c r="DK428" i="5"/>
  <c r="DN428" i="5" s="1"/>
  <c r="A428" i="7" s="1"/>
  <c r="BC428" i="5"/>
  <c r="BD428" i="5" s="1"/>
  <c r="AI428" i="5"/>
  <c r="X428" i="5"/>
  <c r="Y428" i="5" s="1"/>
  <c r="Z428" i="5" s="1"/>
  <c r="AP428" i="5"/>
  <c r="U428" i="5" l="1"/>
  <c r="V428" i="5"/>
  <c r="BO428" i="5"/>
  <c r="EM428" i="5"/>
  <c r="BE428" i="5"/>
  <c r="BQ428" i="5"/>
  <c r="AA428" i="5"/>
  <c r="AM428" i="5"/>
  <c r="AN428" i="5" s="1"/>
  <c r="AS428" i="5" s="1"/>
  <c r="AT428" i="5" s="1"/>
  <c r="AU428" i="5" s="1"/>
  <c r="S428" i="5"/>
  <c r="BI428" i="5" l="1"/>
  <c r="AO428" i="5"/>
  <c r="AB428" i="5"/>
  <c r="BF428" i="5"/>
  <c r="BG428" i="5" l="1"/>
  <c r="BJ428" i="5"/>
  <c r="AC428" i="5"/>
  <c r="BN428" i="5"/>
  <c r="AQ428" i="5"/>
  <c r="BR428" i="5" l="1"/>
  <c r="AR428" i="5"/>
  <c r="BS428" i="5" s="1"/>
  <c r="BT428" i="5" s="1"/>
  <c r="EC428" i="5" s="1"/>
  <c r="EE428" i="5"/>
  <c r="BP428" i="5"/>
  <c r="BZ428" i="5"/>
  <c r="CM428" i="5"/>
  <c r="AD428" i="5"/>
  <c r="BK428" i="5"/>
  <c r="CA428" i="5" l="1"/>
  <c r="CB428" i="5" s="1"/>
  <c r="CC428" i="5" s="1"/>
  <c r="CE428" i="5" s="1"/>
  <c r="CF428" i="5" s="1"/>
  <c r="CN428" i="5"/>
  <c r="AE428" i="5"/>
  <c r="BM428" i="5" s="1"/>
  <c r="BL428" i="5"/>
  <c r="EF428" i="5" s="1"/>
  <c r="ED428" i="5"/>
  <c r="CQ428" i="5" l="1"/>
  <c r="CO428" i="5"/>
  <c r="DC428" i="5" s="1"/>
  <c r="DW428" i="5" s="1"/>
  <c r="J428" i="7" s="1"/>
  <c r="DB428" i="5"/>
  <c r="DU428" i="5" s="1"/>
  <c r="H428" i="7" s="1"/>
  <c r="CG428" i="5"/>
  <c r="CH428" i="5" s="1"/>
  <c r="CI428" i="5" s="1"/>
  <c r="CJ428" i="5" s="1"/>
  <c r="CK428" i="5" s="1"/>
  <c r="DD428" i="5" l="1"/>
  <c r="DO428" i="5" s="1"/>
  <c r="CR428" i="5"/>
  <c r="DE428" i="5" l="1"/>
  <c r="DP428" i="5" s="1"/>
  <c r="C428" i="7" s="1"/>
  <c r="CV428" i="5"/>
  <c r="CS428" i="5"/>
  <c r="B428" i="7"/>
  <c r="DA428" i="5" l="1"/>
  <c r="CT428" i="5"/>
  <c r="DF428" i="5"/>
  <c r="DQ428" i="5" s="1"/>
  <c r="CW428" i="5"/>
  <c r="DG428" i="5" l="1"/>
  <c r="DR428" i="5" s="1"/>
  <c r="E428" i="7" s="1"/>
  <c r="CX428" i="5"/>
  <c r="DH428" i="5" s="1"/>
  <c r="DS428" i="5" s="1"/>
  <c r="F428" i="7" s="1"/>
  <c r="D428" i="7"/>
  <c r="DI428" i="5"/>
  <c r="DX428" i="5" s="1"/>
  <c r="CU428" i="5"/>
  <c r="DT428" i="5"/>
  <c r="DV428" i="5"/>
  <c r="EJ428" i="5" l="1"/>
  <c r="G428" i="7"/>
  <c r="EI428" i="5"/>
  <c r="CY428" i="5"/>
  <c r="DL428" i="5" s="1"/>
  <c r="EA428" i="5" s="1"/>
  <c r="DJ428" i="5"/>
  <c r="DY428" i="5" s="1"/>
  <c r="L428" i="7" s="1"/>
  <c r="I428" i="7"/>
  <c r="C429" i="5"/>
  <c r="D429" i="5"/>
  <c r="K428" i="7"/>
  <c r="N428" i="7" l="1"/>
  <c r="EL428" i="5"/>
  <c r="CZ428" i="5"/>
  <c r="DM428" i="5" s="1"/>
  <c r="DZ428" i="5" s="1"/>
  <c r="EH428" i="5"/>
  <c r="E429" i="5"/>
  <c r="J429" i="5"/>
  <c r="K429" i="5" s="1"/>
  <c r="L429" i="5" s="1"/>
  <c r="M429" i="5" s="1"/>
  <c r="AV429" i="5" l="1"/>
  <c r="BH429" i="5"/>
  <c r="AF429" i="5"/>
  <c r="N429" i="5"/>
  <c r="EK428" i="5"/>
  <c r="O428" i="7" s="1"/>
  <c r="EG428" i="5"/>
  <c r="M428" i="7"/>
  <c r="AG429" i="5" l="1"/>
  <c r="AH429" i="5" s="1"/>
  <c r="BW429" i="5"/>
  <c r="BX429" i="5" s="1"/>
  <c r="CD429" i="5"/>
  <c r="CP429" i="5"/>
  <c r="O429" i="5"/>
  <c r="P429" i="5" s="1"/>
  <c r="BA429" i="5"/>
  <c r="BB429" i="5" s="1"/>
  <c r="DK429" i="5" l="1"/>
  <c r="DN429" i="5" s="1"/>
  <c r="A429" i="7" s="1"/>
  <c r="AI429" i="5"/>
  <c r="AJ429" i="5"/>
  <c r="AK429" i="5" s="1"/>
  <c r="W429" i="5"/>
  <c r="U429" i="5"/>
  <c r="Q429" i="5"/>
  <c r="R429" i="5" s="1"/>
  <c r="T429" i="5" s="1"/>
  <c r="V429" i="5"/>
  <c r="BC429" i="5"/>
  <c r="AP429" i="5"/>
  <c r="EM429" i="5" l="1"/>
  <c r="X429" i="5"/>
  <c r="Y429" i="5" s="1"/>
  <c r="AM429" i="5"/>
  <c r="AL429" i="5"/>
  <c r="S429" i="5"/>
  <c r="BD429" i="5"/>
  <c r="BQ429" i="5" l="1"/>
  <c r="AN429" i="5"/>
  <c r="AS429" i="5" s="1"/>
  <c r="AT429" i="5" s="1"/>
  <c r="AU429" i="5" s="1"/>
  <c r="BE429" i="5"/>
  <c r="Z429" i="5"/>
  <c r="BO429" i="5"/>
  <c r="AO429" i="5" l="1"/>
  <c r="BN429" i="5" s="1"/>
  <c r="BZ429" i="5" s="1"/>
  <c r="BF429" i="5"/>
  <c r="AA429" i="5"/>
  <c r="BI429" i="5" s="1"/>
  <c r="AQ429" i="5" l="1"/>
  <c r="AR429" i="5" s="1"/>
  <c r="BS429" i="5" s="1"/>
  <c r="BT429" i="5" s="1"/>
  <c r="EC429" i="5" s="1"/>
  <c r="AB429" i="5"/>
  <c r="CM429" i="5"/>
  <c r="BG429" i="5"/>
  <c r="BP429" i="5"/>
  <c r="BR429" i="5" l="1"/>
  <c r="ED429" i="5" s="1"/>
  <c r="AC429" i="5"/>
  <c r="BJ429" i="5"/>
  <c r="CA429" i="5" l="1"/>
  <c r="EE429" i="5"/>
  <c r="AD429" i="5"/>
  <c r="BK429" i="5"/>
  <c r="CN429" i="5"/>
  <c r="DB429" i="5" l="1"/>
  <c r="DU429" i="5" s="1"/>
  <c r="H429" i="7" s="1"/>
  <c r="CO429" i="5"/>
  <c r="CQ429" i="5"/>
  <c r="AE429" i="5"/>
  <c r="BM429" i="5" s="1"/>
  <c r="BL429" i="5"/>
  <c r="EF429" i="5" s="1"/>
  <c r="CB429" i="5"/>
  <c r="CC429" i="5" s="1"/>
  <c r="CG429" i="5"/>
  <c r="CH429" i="5" s="1"/>
  <c r="CI429" i="5" s="1"/>
  <c r="CJ429" i="5" s="1"/>
  <c r="CK429" i="5" s="1"/>
  <c r="DD429" i="5" l="1"/>
  <c r="DO429" i="5" s="1"/>
  <c r="B429" i="7" s="1"/>
  <c r="CE429" i="5"/>
  <c r="CF429" i="5" s="1"/>
  <c r="CR429" i="5"/>
  <c r="DC429" i="5"/>
  <c r="DW429" i="5" s="1"/>
  <c r="J429" i="7" s="1"/>
  <c r="DE429" i="5" l="1"/>
  <c r="DP429" i="5" s="1"/>
  <c r="CV429" i="5"/>
  <c r="CS429" i="5"/>
  <c r="DF429" i="5" l="1"/>
  <c r="DQ429" i="5" s="1"/>
  <c r="CW429" i="5"/>
  <c r="DA429" i="5"/>
  <c r="CT429" i="5"/>
  <c r="C429" i="7"/>
  <c r="DT429" i="5" l="1"/>
  <c r="DV429" i="5"/>
  <c r="DG429" i="5"/>
  <c r="DR429" i="5" s="1"/>
  <c r="E429" i="7" s="1"/>
  <c r="CX429" i="5"/>
  <c r="DH429" i="5" s="1"/>
  <c r="DS429" i="5" s="1"/>
  <c r="F429" i="7" s="1"/>
  <c r="DI429" i="5"/>
  <c r="DX429" i="5" s="1"/>
  <c r="CU429" i="5"/>
  <c r="D429" i="7"/>
  <c r="EJ429" i="5"/>
  <c r="K429" i="7" l="1"/>
  <c r="I429" i="7"/>
  <c r="D430" i="5"/>
  <c r="C430" i="5"/>
  <c r="CY429" i="5"/>
  <c r="DL429" i="5" s="1"/>
  <c r="EA429" i="5" s="1"/>
  <c r="DJ429" i="5"/>
  <c r="DY429" i="5" s="1"/>
  <c r="L429" i="7" s="1"/>
  <c r="G429" i="7"/>
  <c r="EI429" i="5"/>
  <c r="N429" i="7" l="1"/>
  <c r="EL429" i="5"/>
  <c r="CZ429" i="5"/>
  <c r="DM429" i="5" s="1"/>
  <c r="DZ429" i="5" s="1"/>
  <c r="E430" i="5"/>
  <c r="J430" i="5"/>
  <c r="EH429" i="5"/>
  <c r="K430" i="5" l="1"/>
  <c r="L430" i="5" s="1"/>
  <c r="M430" i="5" s="1"/>
  <c r="EG429" i="5"/>
  <c r="M429" i="7"/>
  <c r="EK429" i="5"/>
  <c r="O429" i="7" s="1"/>
  <c r="N430" i="5" l="1"/>
  <c r="BH430" i="5"/>
  <c r="AV430" i="5"/>
  <c r="AF430" i="5"/>
  <c r="BA430" i="5" l="1"/>
  <c r="BB430" i="5" s="1"/>
  <c r="BC430" i="5" s="1"/>
  <c r="BD430" i="5" s="1"/>
  <c r="CP430" i="5"/>
  <c r="CD430" i="5"/>
  <c r="BW430" i="5"/>
  <c r="BX430" i="5" s="1"/>
  <c r="AG430" i="5"/>
  <c r="AP430" i="5" s="1"/>
  <c r="O430" i="5"/>
  <c r="P430" i="5" s="1"/>
  <c r="W430" i="5" l="1"/>
  <c r="X430" i="5" s="1"/>
  <c r="Y430" i="5" s="1"/>
  <c r="Z430" i="5" s="1"/>
  <c r="AA430" i="5" s="1"/>
  <c r="AB430" i="5" s="1"/>
  <c r="DK430" i="5"/>
  <c r="DN430" i="5" s="1"/>
  <c r="EM430" i="5" s="1"/>
  <c r="U430" i="5"/>
  <c r="Q430" i="5"/>
  <c r="R430" i="5" s="1"/>
  <c r="T430" i="5" s="1"/>
  <c r="V430" i="5"/>
  <c r="BE430" i="5"/>
  <c r="AH430" i="5"/>
  <c r="AC430" i="5" l="1"/>
  <c r="AD430" i="5" s="1"/>
  <c r="AE430" i="5" s="1"/>
  <c r="A430" i="7"/>
  <c r="BO430" i="5"/>
  <c r="BF430" i="5"/>
  <c r="BQ430" i="5"/>
  <c r="S430" i="5"/>
  <c r="AI430" i="5"/>
  <c r="AJ430" i="5"/>
  <c r="AK430" i="5" s="1"/>
  <c r="AL430" i="5" l="1"/>
  <c r="BG430" i="5"/>
  <c r="AM430" i="5"/>
  <c r="BI430" i="5" s="1"/>
  <c r="AN430" i="5" l="1"/>
  <c r="AS430" i="5" l="1"/>
  <c r="BJ430" i="5"/>
  <c r="AO430" i="5"/>
  <c r="BN430" i="5" l="1"/>
  <c r="EE430" i="5" s="1"/>
  <c r="AQ430" i="5"/>
  <c r="AT430" i="5"/>
  <c r="BK430" i="5"/>
  <c r="AU430" i="5" l="1"/>
  <c r="BM430" i="5" s="1"/>
  <c r="BL430" i="5"/>
  <c r="EF430" i="5" s="1"/>
  <c r="BR430" i="5"/>
  <c r="AR430" i="5"/>
  <c r="BS430" i="5" s="1"/>
  <c r="BT430" i="5" s="1"/>
  <c r="EC430" i="5" s="1"/>
  <c r="BP430" i="5"/>
  <c r="CM430" i="5"/>
  <c r="BZ430" i="5"/>
  <c r="CN430" i="5" l="1"/>
  <c r="CQ430" i="5" s="1"/>
  <c r="ED430" i="5"/>
  <c r="CA430" i="5"/>
  <c r="CB430" i="5" s="1"/>
  <c r="CC430" i="5" s="1"/>
  <c r="CE430" i="5" s="1"/>
  <c r="CF430" i="5" s="1"/>
  <c r="CR430" i="5" l="1"/>
  <c r="CS430" i="5" s="1"/>
  <c r="CG430" i="5"/>
  <c r="CH430" i="5" s="1"/>
  <c r="CI430" i="5" s="1"/>
  <c r="CJ430" i="5" s="1"/>
  <c r="CK430" i="5" s="1"/>
  <c r="CO430" i="5"/>
  <c r="DC430" i="5" s="1"/>
  <c r="DW430" i="5" s="1"/>
  <c r="J430" i="7" s="1"/>
  <c r="DB430" i="5"/>
  <c r="DU430" i="5" s="1"/>
  <c r="H430" i="7" s="1"/>
  <c r="DA430" i="5" l="1"/>
  <c r="CT430" i="5"/>
  <c r="DD430" i="5"/>
  <c r="DO430" i="5" s="1"/>
  <c r="DE430" i="5"/>
  <c r="DP430" i="5" s="1"/>
  <c r="C430" i="7" s="1"/>
  <c r="CV430" i="5"/>
  <c r="DF430" i="5" l="1"/>
  <c r="DQ430" i="5" s="1"/>
  <c r="CW430" i="5"/>
  <c r="B430" i="7"/>
  <c r="CU430" i="5"/>
  <c r="DI430" i="5"/>
  <c r="DX430" i="5" s="1"/>
  <c r="DT430" i="5"/>
  <c r="G430" i="7" s="1"/>
  <c r="DV430" i="5"/>
  <c r="EI430" i="5" l="1"/>
  <c r="I430" i="7"/>
  <c r="D431" i="5"/>
  <c r="C431" i="5"/>
  <c r="CX430" i="5"/>
  <c r="DH430" i="5" s="1"/>
  <c r="DS430" i="5" s="1"/>
  <c r="F430" i="7" s="1"/>
  <c r="DG430" i="5"/>
  <c r="DR430" i="5" s="1"/>
  <c r="E430" i="7" s="1"/>
  <c r="K430" i="7"/>
  <c r="CY430" i="5"/>
  <c r="DL430" i="5" s="1"/>
  <c r="EA430" i="5" s="1"/>
  <c r="DJ430" i="5"/>
  <c r="DY430" i="5" s="1"/>
  <c r="L430" i="7" s="1"/>
  <c r="D430" i="7"/>
  <c r="N430" i="7" l="1"/>
  <c r="EL430" i="5"/>
  <c r="EH430" i="5"/>
  <c r="J431" i="5"/>
  <c r="E431" i="5"/>
  <c r="EJ430" i="5"/>
  <c r="CZ430" i="5"/>
  <c r="DM430" i="5" s="1"/>
  <c r="DZ430" i="5" s="1"/>
  <c r="M430" i="7" l="1"/>
  <c r="EK430" i="5"/>
  <c r="O430" i="7" s="1"/>
  <c r="EG430" i="5"/>
  <c r="K431" i="5"/>
  <c r="L431" i="5" s="1"/>
  <c r="M431" i="5" s="1"/>
  <c r="N431" i="5" l="1"/>
  <c r="BH431" i="5"/>
  <c r="AF431" i="5"/>
  <c r="AV431" i="5"/>
  <c r="BA431" i="5" l="1"/>
  <c r="BB431" i="5" s="1"/>
  <c r="AG431" i="5"/>
  <c r="AH431" i="5" s="1"/>
  <c r="CP431" i="5"/>
  <c r="CD431" i="5"/>
  <c r="BW431" i="5"/>
  <c r="BX431" i="5" s="1"/>
  <c r="O431" i="5"/>
  <c r="P431" i="5" s="1"/>
  <c r="W431" i="5" l="1"/>
  <c r="X431" i="5" s="1"/>
  <c r="Y431" i="5" s="1"/>
  <c r="AI431" i="5"/>
  <c r="AJ431" i="5"/>
  <c r="AK431" i="5" s="1"/>
  <c r="BC431" i="5"/>
  <c r="BD431" i="5" s="1"/>
  <c r="U431" i="5"/>
  <c r="Q431" i="5"/>
  <c r="R431" i="5" s="1"/>
  <c r="T431" i="5" s="1"/>
  <c r="V431" i="5"/>
  <c r="DK431" i="5"/>
  <c r="DN431" i="5" s="1"/>
  <c r="AP431" i="5"/>
  <c r="AM431" i="5" l="1"/>
  <c r="S431" i="5"/>
  <c r="BO431" i="5"/>
  <c r="Z431" i="5"/>
  <c r="AA431" i="5" s="1"/>
  <c r="AB431" i="5" s="1"/>
  <c r="AC431" i="5" s="1"/>
  <c r="AD431" i="5" s="1"/>
  <c r="AE431" i="5" s="1"/>
  <c r="BE431" i="5"/>
  <c r="BQ431" i="5"/>
  <c r="EM431" i="5"/>
  <c r="A431" i="7"/>
  <c r="AL431" i="5"/>
  <c r="AN431" i="5" s="1"/>
  <c r="AS431" i="5" s="1"/>
  <c r="AT431" i="5" s="1"/>
  <c r="AU431" i="5" s="1"/>
  <c r="BK431" i="5" l="1"/>
  <c r="BF431" i="5"/>
  <c r="AO431" i="5"/>
  <c r="BJ431" i="5"/>
  <c r="BI431" i="5"/>
  <c r="BL431" i="5" l="1"/>
  <c r="EF431" i="5" s="1"/>
  <c r="BG431" i="5"/>
  <c r="BM431" i="5" s="1"/>
  <c r="BN431" i="5"/>
  <c r="AQ431" i="5"/>
  <c r="BP431" i="5" l="1"/>
  <c r="CM431" i="5"/>
  <c r="BZ431" i="5"/>
  <c r="BR431" i="5"/>
  <c r="AR431" i="5"/>
  <c r="BS431" i="5" s="1"/>
  <c r="BT431" i="5" s="1"/>
  <c r="EC431" i="5" s="1"/>
  <c r="EE431" i="5"/>
  <c r="CA431" i="5" l="1"/>
  <c r="CB431" i="5" s="1"/>
  <c r="CC431" i="5" s="1"/>
  <c r="CE431" i="5" s="1"/>
  <c r="CF431" i="5" s="1"/>
  <c r="ED431" i="5"/>
  <c r="CN431" i="5"/>
  <c r="CG431" i="5" l="1"/>
  <c r="CH431" i="5" s="1"/>
  <c r="CI431" i="5" s="1"/>
  <c r="CJ431" i="5" s="1"/>
  <c r="CK431" i="5" s="1"/>
  <c r="CQ431" i="5"/>
  <c r="CO431" i="5"/>
  <c r="DC431" i="5" s="1"/>
  <c r="DW431" i="5" s="1"/>
  <c r="J431" i="7" s="1"/>
  <c r="DB431" i="5"/>
  <c r="DU431" i="5" s="1"/>
  <c r="H431" i="7" s="1"/>
  <c r="DD431" i="5" l="1"/>
  <c r="DO431" i="5" s="1"/>
  <c r="B431" i="7" s="1"/>
  <c r="CR431" i="5"/>
  <c r="DE431" i="5" l="1"/>
  <c r="DP431" i="5" s="1"/>
  <c r="CV431" i="5"/>
  <c r="CS431" i="5"/>
  <c r="DA431" i="5" l="1"/>
  <c r="CT431" i="5"/>
  <c r="DF431" i="5"/>
  <c r="DQ431" i="5" s="1"/>
  <c r="CW431" i="5"/>
  <c r="C431" i="7"/>
  <c r="CX431" i="5" l="1"/>
  <c r="DH431" i="5" s="1"/>
  <c r="DS431" i="5" s="1"/>
  <c r="F431" i="7" s="1"/>
  <c r="DG431" i="5"/>
  <c r="DR431" i="5" s="1"/>
  <c r="E431" i="7" s="1"/>
  <c r="CU431" i="5"/>
  <c r="DI431" i="5"/>
  <c r="DX431" i="5" s="1"/>
  <c r="D431" i="7"/>
  <c r="DT431" i="5"/>
  <c r="DV431" i="5"/>
  <c r="EJ431" i="5" l="1"/>
  <c r="K431" i="7"/>
  <c r="CY431" i="5"/>
  <c r="DL431" i="5" s="1"/>
  <c r="EA431" i="5" s="1"/>
  <c r="DJ431" i="5"/>
  <c r="DY431" i="5" s="1"/>
  <c r="L431" i="7" s="1"/>
  <c r="G431" i="7"/>
  <c r="EI431" i="5"/>
  <c r="C432" i="5"/>
  <c r="I431" i="7"/>
  <c r="D432" i="5"/>
  <c r="N431" i="7" l="1"/>
  <c r="EL431" i="5"/>
  <c r="E432" i="5"/>
  <c r="J432" i="5"/>
  <c r="CZ431" i="5"/>
  <c r="DM431" i="5" s="1"/>
  <c r="DZ431" i="5" s="1"/>
  <c r="EH431" i="5"/>
  <c r="M431" i="7" l="1"/>
  <c r="EG431" i="5"/>
  <c r="EK431" i="5"/>
  <c r="O431" i="7" s="1"/>
  <c r="K432" i="5"/>
  <c r="L432" i="5" s="1"/>
  <c r="M432" i="5" s="1"/>
  <c r="N432" i="5" l="1"/>
  <c r="AF432" i="5"/>
  <c r="BH432" i="5"/>
  <c r="AV432" i="5"/>
  <c r="CP432" i="5" l="1"/>
  <c r="CD432" i="5"/>
  <c r="BW432" i="5"/>
  <c r="BX432" i="5" s="1"/>
  <c r="BA432" i="5"/>
  <c r="BB432" i="5" s="1"/>
  <c r="AG432" i="5"/>
  <c r="AH432" i="5" s="1"/>
  <c r="O432" i="5"/>
  <c r="P432" i="5" s="1"/>
  <c r="W432" i="5" l="1"/>
  <c r="X432" i="5" s="1"/>
  <c r="Y432" i="5" s="1"/>
  <c r="Z432" i="5" s="1"/>
  <c r="AA432" i="5" s="1"/>
  <c r="AB432" i="5" s="1"/>
  <c r="AJ432" i="5"/>
  <c r="AK432" i="5" s="1"/>
  <c r="AL432" i="5" s="1"/>
  <c r="AI432" i="5"/>
  <c r="BC432" i="5"/>
  <c r="BD432" i="5" s="1"/>
  <c r="AP432" i="5"/>
  <c r="U432" i="5"/>
  <c r="V432" i="5"/>
  <c r="Q432" i="5"/>
  <c r="R432" i="5" s="1"/>
  <c r="T432" i="5" s="1"/>
  <c r="DK432" i="5"/>
  <c r="DN432" i="5" s="1"/>
  <c r="AC432" i="5" l="1"/>
  <c r="AD432" i="5" s="1"/>
  <c r="AE432" i="5" s="1"/>
  <c r="BE432" i="5"/>
  <c r="BO432" i="5"/>
  <c r="A432" i="7"/>
  <c r="EM432" i="5"/>
  <c r="S432" i="5"/>
  <c r="AM432" i="5"/>
  <c r="BI432" i="5" s="1"/>
  <c r="BQ432" i="5"/>
  <c r="AN432" i="5" l="1"/>
  <c r="AS432" i="5" s="1"/>
  <c r="AT432" i="5" s="1"/>
  <c r="AU432" i="5" s="1"/>
  <c r="BF432" i="5"/>
  <c r="BJ432" i="5" l="1"/>
  <c r="AO432" i="5"/>
  <c r="BN432" i="5" s="1"/>
  <c r="BK432" i="5"/>
  <c r="BG432" i="5"/>
  <c r="BM432" i="5" s="1"/>
  <c r="BL432" i="5"/>
  <c r="EF432" i="5" s="1"/>
  <c r="AQ432" i="5" l="1"/>
  <c r="BR432" i="5" s="1"/>
  <c r="BP432" i="5"/>
  <c r="BZ432" i="5"/>
  <c r="EE432" i="5"/>
  <c r="CM432" i="5"/>
  <c r="AR432" i="5" l="1"/>
  <c r="BS432" i="5" s="1"/>
  <c r="BT432" i="5" s="1"/>
  <c r="EC432" i="5" s="1"/>
  <c r="CN432" i="5"/>
  <c r="CQ432" i="5" s="1"/>
  <c r="CA432" i="5"/>
  <c r="CB432" i="5" s="1"/>
  <c r="CC432" i="5" s="1"/>
  <c r="ED432" i="5" l="1"/>
  <c r="CG432" i="5"/>
  <c r="CH432" i="5" s="1"/>
  <c r="CI432" i="5" s="1"/>
  <c r="CJ432" i="5" s="1"/>
  <c r="CK432" i="5" s="1"/>
  <c r="CR432" i="5"/>
  <c r="CE432" i="5"/>
  <c r="CF432" i="5" s="1"/>
  <c r="DB432" i="5"/>
  <c r="DU432" i="5" s="1"/>
  <c r="H432" i="7" s="1"/>
  <c r="CO432" i="5"/>
  <c r="DC432" i="5" s="1"/>
  <c r="DW432" i="5" s="1"/>
  <c r="J432" i="7" s="1"/>
  <c r="DE432" i="5" l="1"/>
  <c r="DP432" i="5" s="1"/>
  <c r="C432" i="7" s="1"/>
  <c r="CV432" i="5"/>
  <c r="CS432" i="5"/>
  <c r="DD432" i="5"/>
  <c r="DO432" i="5" s="1"/>
  <c r="DA432" i="5" l="1"/>
  <c r="CT432" i="5"/>
  <c r="DF432" i="5"/>
  <c r="DQ432" i="5" s="1"/>
  <c r="CW432" i="5"/>
  <c r="B432" i="7"/>
  <c r="CU432" i="5" l="1"/>
  <c r="DI432" i="5"/>
  <c r="DX432" i="5" s="1"/>
  <c r="CX432" i="5"/>
  <c r="DH432" i="5" s="1"/>
  <c r="DS432" i="5" s="1"/>
  <c r="F432" i="7" s="1"/>
  <c r="DG432" i="5"/>
  <c r="DR432" i="5" s="1"/>
  <c r="E432" i="7" s="1"/>
  <c r="D432" i="7"/>
  <c r="DT432" i="5"/>
  <c r="DV432" i="5"/>
  <c r="EJ432" i="5" l="1"/>
  <c r="G432" i="7"/>
  <c r="EI432" i="5"/>
  <c r="D433" i="5"/>
  <c r="I432" i="7"/>
  <c r="C433" i="5"/>
  <c r="K432" i="7"/>
  <c r="EH432" i="5"/>
  <c r="CY432" i="5"/>
  <c r="DL432" i="5" s="1"/>
  <c r="EA432" i="5" s="1"/>
  <c r="DJ432" i="5"/>
  <c r="DY432" i="5" s="1"/>
  <c r="L432" i="7" s="1"/>
  <c r="N432" i="7" l="1"/>
  <c r="EL432" i="5"/>
  <c r="CZ432" i="5"/>
  <c r="DM432" i="5" s="1"/>
  <c r="DZ432" i="5" s="1"/>
  <c r="M432" i="7" s="1"/>
  <c r="J433" i="5"/>
  <c r="E433" i="5"/>
  <c r="EG432" i="5" l="1"/>
  <c r="EK432" i="5"/>
  <c r="O432" i="7" s="1"/>
  <c r="K433" i="5"/>
  <c r="L433" i="5" s="1"/>
  <c r="M433" i="5" s="1"/>
  <c r="N433" i="5" l="1"/>
  <c r="BH433" i="5"/>
  <c r="AF433" i="5"/>
  <c r="AV433" i="5"/>
  <c r="BA433" i="5" l="1"/>
  <c r="BB433" i="5" s="1"/>
  <c r="AG433" i="5"/>
  <c r="AP433" i="5" s="1"/>
  <c r="CP433" i="5"/>
  <c r="CD433" i="5"/>
  <c r="BW433" i="5"/>
  <c r="BX433" i="5" s="1"/>
  <c r="O433" i="5"/>
  <c r="P433" i="5" s="1"/>
  <c r="W433" i="5" l="1"/>
  <c r="X433" i="5" s="1"/>
  <c r="Y433" i="5" s="1"/>
  <c r="Z433" i="5" s="1"/>
  <c r="AA433" i="5" s="1"/>
  <c r="AB433" i="5" s="1"/>
  <c r="DK433" i="5"/>
  <c r="DN433" i="5" s="1"/>
  <c r="A433" i="7" s="1"/>
  <c r="AH433" i="5"/>
  <c r="U433" i="5"/>
  <c r="Q433" i="5"/>
  <c r="R433" i="5" s="1"/>
  <c r="T433" i="5" s="1"/>
  <c r="V433" i="5"/>
  <c r="BC433" i="5"/>
  <c r="BD433" i="5" s="1"/>
  <c r="EM433" i="5" l="1"/>
  <c r="AC433" i="5"/>
  <c r="AD433" i="5" s="1"/>
  <c r="AE433" i="5" s="1"/>
  <c r="BO433" i="5"/>
  <c r="AJ433" i="5"/>
  <c r="AK433" i="5" s="1"/>
  <c r="AI433" i="5"/>
  <c r="BE433" i="5"/>
  <c r="S433" i="5"/>
  <c r="BQ433" i="5"/>
  <c r="BF433" i="5" l="1"/>
  <c r="AL433" i="5"/>
  <c r="AM433" i="5"/>
  <c r="BI433" i="5" s="1"/>
  <c r="AN433" i="5" l="1"/>
  <c r="AO433" i="5" s="1"/>
  <c r="BG433" i="5"/>
  <c r="BN433" i="5" l="1"/>
  <c r="AQ433" i="5"/>
  <c r="AS433" i="5"/>
  <c r="BJ433" i="5"/>
  <c r="EE433" i="5" l="1"/>
  <c r="AT433" i="5"/>
  <c r="BK433" i="5"/>
  <c r="BR433" i="5"/>
  <c r="AR433" i="5"/>
  <c r="BS433" i="5" s="1"/>
  <c r="BT433" i="5" s="1"/>
  <c r="EC433" i="5" s="1"/>
  <c r="BP433" i="5"/>
  <c r="CM433" i="5"/>
  <c r="BZ433" i="5"/>
  <c r="CA433" i="5" l="1"/>
  <c r="CB433" i="5" s="1"/>
  <c r="CC433" i="5" s="1"/>
  <c r="ED433" i="5"/>
  <c r="CN433" i="5"/>
  <c r="AU433" i="5"/>
  <c r="BM433" i="5" s="1"/>
  <c r="BL433" i="5"/>
  <c r="EF433" i="5" s="1"/>
  <c r="CO433" i="5" l="1"/>
  <c r="DC433" i="5" s="1"/>
  <c r="DW433" i="5" s="1"/>
  <c r="J433" i="7" s="1"/>
  <c r="DB433" i="5"/>
  <c r="DU433" i="5" s="1"/>
  <c r="H433" i="7" s="1"/>
  <c r="CQ433" i="5"/>
  <c r="CG433" i="5"/>
  <c r="CH433" i="5" s="1"/>
  <c r="CI433" i="5" s="1"/>
  <c r="CJ433" i="5" s="1"/>
  <c r="CK433" i="5" s="1"/>
  <c r="CE433" i="5"/>
  <c r="CF433" i="5" s="1"/>
  <c r="DD433" i="5" l="1"/>
  <c r="DO433" i="5" s="1"/>
  <c r="CR433" i="5"/>
  <c r="CS433" i="5" s="1"/>
  <c r="DA433" i="5" l="1"/>
  <c r="CT433" i="5"/>
  <c r="DE433" i="5"/>
  <c r="DP433" i="5" s="1"/>
  <c r="C433" i="7" s="1"/>
  <c r="CV433" i="5"/>
  <c r="B433" i="7"/>
  <c r="DF433" i="5" l="1"/>
  <c r="DQ433" i="5" s="1"/>
  <c r="CW433" i="5"/>
  <c r="DI433" i="5"/>
  <c r="DX433" i="5" s="1"/>
  <c r="CU433" i="5"/>
  <c r="DT433" i="5"/>
  <c r="DV433" i="5"/>
  <c r="CY433" i="5" l="1"/>
  <c r="DL433" i="5" s="1"/>
  <c r="EA433" i="5" s="1"/>
  <c r="DJ433" i="5"/>
  <c r="DY433" i="5" s="1"/>
  <c r="L433" i="7" s="1"/>
  <c r="K433" i="7"/>
  <c r="C434" i="5"/>
  <c r="D434" i="5"/>
  <c r="I433" i="7"/>
  <c r="G433" i="7"/>
  <c r="EI433" i="5"/>
  <c r="DG433" i="5"/>
  <c r="DR433" i="5" s="1"/>
  <c r="E433" i="7" s="1"/>
  <c r="CX433" i="5"/>
  <c r="DH433" i="5" s="1"/>
  <c r="DS433" i="5" s="1"/>
  <c r="F433" i="7" s="1"/>
  <c r="D433" i="7"/>
  <c r="N433" i="7" l="1"/>
  <c r="EL433" i="5"/>
  <c r="EJ433" i="5"/>
  <c r="EH433" i="5"/>
  <c r="E434" i="5"/>
  <c r="J434" i="5"/>
  <c r="CZ433" i="5"/>
  <c r="DM433" i="5" s="1"/>
  <c r="DZ433" i="5" s="1"/>
  <c r="EK433" i="5" l="1"/>
  <c r="O433" i="7" s="1"/>
  <c r="M433" i="7"/>
  <c r="EG433" i="5"/>
  <c r="K434" i="5"/>
  <c r="L434" i="5" s="1"/>
  <c r="M434" i="5" s="1"/>
  <c r="N434" i="5" l="1"/>
  <c r="AF434" i="5"/>
  <c r="AV434" i="5"/>
  <c r="BH434" i="5"/>
  <c r="CP434" i="5" l="1"/>
  <c r="BW434" i="5"/>
  <c r="BX434" i="5" s="1"/>
  <c r="CD434" i="5"/>
  <c r="BA434" i="5"/>
  <c r="BB434" i="5" s="1"/>
  <c r="BC434" i="5" s="1"/>
  <c r="BD434" i="5" s="1"/>
  <c r="BE434" i="5" s="1"/>
  <c r="AG434" i="5"/>
  <c r="AH434" i="5" s="1"/>
  <c r="O434" i="5"/>
  <c r="W434" i="5" s="1"/>
  <c r="P434" i="5" l="1"/>
  <c r="Q434" i="5" s="1"/>
  <c r="R434" i="5" s="1"/>
  <c r="T434" i="5" s="1"/>
  <c r="BF434" i="5"/>
  <c r="AJ434" i="5"/>
  <c r="AK434" i="5" s="1"/>
  <c r="AI434" i="5"/>
  <c r="X434" i="5"/>
  <c r="Y434" i="5" s="1"/>
  <c r="AP434" i="5"/>
  <c r="DK434" i="5"/>
  <c r="DN434" i="5" s="1"/>
  <c r="AM434" i="5" l="1"/>
  <c r="U434" i="5"/>
  <c r="V434" i="5"/>
  <c r="BO434" i="5"/>
  <c r="Z434" i="5"/>
  <c r="AA434" i="5" s="1"/>
  <c r="AB434" i="5" s="1"/>
  <c r="BQ434" i="5"/>
  <c r="A434" i="7"/>
  <c r="EM434" i="5"/>
  <c r="AL434" i="5"/>
  <c r="BG434" i="5"/>
  <c r="S434" i="5"/>
  <c r="AN434" i="5" l="1"/>
  <c r="AS434" i="5" s="1"/>
  <c r="AT434" i="5" s="1"/>
  <c r="AU434" i="5" s="1"/>
  <c r="AC434" i="5"/>
  <c r="AD434" i="5" s="1"/>
  <c r="AE434" i="5" s="1"/>
  <c r="BI434" i="5"/>
  <c r="BJ434" i="5" l="1"/>
  <c r="AO434" i="5"/>
  <c r="BN434" i="5" s="1"/>
  <c r="BM434" i="5"/>
  <c r="BL434" i="5"/>
  <c r="BK434" i="5"/>
  <c r="AQ434" i="5" l="1"/>
  <c r="BR434" i="5" s="1"/>
  <c r="EF434" i="5"/>
  <c r="BP434" i="5"/>
  <c r="BZ434" i="5"/>
  <c r="CM434" i="5"/>
  <c r="EE434" i="5"/>
  <c r="AR434" i="5" l="1"/>
  <c r="BS434" i="5" s="1"/>
  <c r="BT434" i="5" s="1"/>
  <c r="EC434" i="5" s="1"/>
  <c r="CN434" i="5"/>
  <c r="CA434" i="5"/>
  <c r="CB434" i="5" s="1"/>
  <c r="CC434" i="5" s="1"/>
  <c r="ED434" i="5" l="1"/>
  <c r="CG434" i="5"/>
  <c r="CH434" i="5" s="1"/>
  <c r="CI434" i="5" s="1"/>
  <c r="CJ434" i="5" s="1"/>
  <c r="CK434" i="5" s="1"/>
  <c r="CQ434" i="5"/>
  <c r="CE434" i="5"/>
  <c r="CF434" i="5" s="1"/>
  <c r="CO434" i="5"/>
  <c r="DC434" i="5" s="1"/>
  <c r="DW434" i="5" s="1"/>
  <c r="J434" i="7" s="1"/>
  <c r="DB434" i="5"/>
  <c r="DU434" i="5" s="1"/>
  <c r="H434" i="7" s="1"/>
  <c r="DD434" i="5" l="1"/>
  <c r="DO434" i="5" s="1"/>
  <c r="CR434" i="5"/>
  <c r="CS434" i="5" s="1"/>
  <c r="DA434" i="5" l="1"/>
  <c r="CT434" i="5"/>
  <c r="DE434" i="5"/>
  <c r="DP434" i="5" s="1"/>
  <c r="C434" i="7" s="1"/>
  <c r="CV434" i="5"/>
  <c r="B434" i="7"/>
  <c r="DF434" i="5" l="1"/>
  <c r="DQ434" i="5" s="1"/>
  <c r="CW434" i="5"/>
  <c r="CU434" i="5"/>
  <c r="DI434" i="5"/>
  <c r="DX434" i="5" s="1"/>
  <c r="DT434" i="5"/>
  <c r="DV434" i="5"/>
  <c r="G434" i="7" l="1"/>
  <c r="EI434" i="5"/>
  <c r="CY434" i="5"/>
  <c r="DL434" i="5" s="1"/>
  <c r="EA434" i="5" s="1"/>
  <c r="DJ434" i="5"/>
  <c r="DY434" i="5" s="1"/>
  <c r="L434" i="7" s="1"/>
  <c r="D435" i="5"/>
  <c r="I434" i="7"/>
  <c r="C435" i="5"/>
  <c r="CX434" i="5"/>
  <c r="DH434" i="5" s="1"/>
  <c r="DS434" i="5" s="1"/>
  <c r="F434" i="7" s="1"/>
  <c r="DG434" i="5"/>
  <c r="DR434" i="5" s="1"/>
  <c r="E434" i="7" s="1"/>
  <c r="K434" i="7"/>
  <c r="D434" i="7"/>
  <c r="N434" i="7" l="1"/>
  <c r="EL434" i="5"/>
  <c r="EJ434" i="5"/>
  <c r="E435" i="5"/>
  <c r="J435" i="5"/>
  <c r="EH434" i="5"/>
  <c r="CZ434" i="5"/>
  <c r="DM434" i="5" s="1"/>
  <c r="DZ434" i="5" s="1"/>
  <c r="K435" i="5" l="1"/>
  <c r="L435" i="5" s="1"/>
  <c r="M435" i="5" s="1"/>
  <c r="EG434" i="5"/>
  <c r="M434" i="7"/>
  <c r="EK434" i="5"/>
  <c r="O434" i="7" s="1"/>
  <c r="N435" i="5" l="1"/>
  <c r="AV435" i="5"/>
  <c r="BH435" i="5"/>
  <c r="AF435" i="5"/>
  <c r="AG435" i="5" l="1"/>
  <c r="AP435" i="5" s="1"/>
  <c r="BA435" i="5"/>
  <c r="BB435" i="5" s="1"/>
  <c r="CP435" i="5"/>
  <c r="BW435" i="5"/>
  <c r="BX435" i="5" s="1"/>
  <c r="CD435" i="5"/>
  <c r="O435" i="5"/>
  <c r="W435" i="5" s="1"/>
  <c r="P435" i="5" l="1"/>
  <c r="V435" i="5" s="1"/>
  <c r="BC435" i="5"/>
  <c r="BD435" i="5" s="1"/>
  <c r="X435" i="5"/>
  <c r="Y435" i="5" s="1"/>
  <c r="DK435" i="5"/>
  <c r="DN435" i="5" s="1"/>
  <c r="AH435" i="5"/>
  <c r="U435" i="5" l="1"/>
  <c r="Q435" i="5"/>
  <c r="R435" i="5" s="1"/>
  <c r="T435" i="5" s="1"/>
  <c r="BO435" i="5" s="1"/>
  <c r="AJ435" i="5"/>
  <c r="AK435" i="5" s="1"/>
  <c r="AI435" i="5"/>
  <c r="Z435" i="5"/>
  <c r="AA435" i="5" s="1"/>
  <c r="AB435" i="5" s="1"/>
  <c r="AC435" i="5" s="1"/>
  <c r="AD435" i="5" s="1"/>
  <c r="AE435" i="5" s="1"/>
  <c r="A435" i="7"/>
  <c r="EM435" i="5"/>
  <c r="BE435" i="5"/>
  <c r="BQ435" i="5" l="1"/>
  <c r="S435" i="5"/>
  <c r="BF435" i="5"/>
  <c r="AL435" i="5"/>
  <c r="AM435" i="5"/>
  <c r="BI435" i="5" s="1"/>
  <c r="AN435" i="5" l="1"/>
  <c r="BG435" i="5"/>
  <c r="AS435" i="5" l="1"/>
  <c r="BJ435" i="5"/>
  <c r="AO435" i="5"/>
  <c r="BN435" i="5" l="1"/>
  <c r="EE435" i="5" s="1"/>
  <c r="AQ435" i="5"/>
  <c r="AT435" i="5"/>
  <c r="BK435" i="5"/>
  <c r="BR435" i="5" l="1"/>
  <c r="AR435" i="5"/>
  <c r="BS435" i="5" s="1"/>
  <c r="BT435" i="5" s="1"/>
  <c r="EC435" i="5" s="1"/>
  <c r="AU435" i="5"/>
  <c r="BM435" i="5" s="1"/>
  <c r="BL435" i="5"/>
  <c r="EF435" i="5" s="1"/>
  <c r="BP435" i="5"/>
  <c r="BZ435" i="5"/>
  <c r="CM435" i="5"/>
  <c r="CN435" i="5" l="1"/>
  <c r="CQ435" i="5" s="1"/>
  <c r="CA435" i="5"/>
  <c r="CB435" i="5" s="1"/>
  <c r="CC435" i="5" s="1"/>
  <c r="ED435" i="5"/>
  <c r="CR435" i="5" l="1"/>
  <c r="CS435" i="5" s="1"/>
  <c r="CE435" i="5"/>
  <c r="CF435" i="5" s="1"/>
  <c r="CG435" i="5"/>
  <c r="CH435" i="5" s="1"/>
  <c r="CI435" i="5" s="1"/>
  <c r="CJ435" i="5" s="1"/>
  <c r="CK435" i="5" s="1"/>
  <c r="CO435" i="5"/>
  <c r="DC435" i="5" s="1"/>
  <c r="DW435" i="5" s="1"/>
  <c r="J435" i="7" s="1"/>
  <c r="DB435" i="5"/>
  <c r="DU435" i="5" s="1"/>
  <c r="H435" i="7" s="1"/>
  <c r="DD435" i="5" l="1"/>
  <c r="DO435" i="5" s="1"/>
  <c r="DA435" i="5"/>
  <c r="CT435" i="5"/>
  <c r="DE435" i="5"/>
  <c r="DP435" i="5" s="1"/>
  <c r="C435" i="7" s="1"/>
  <c r="CV435" i="5"/>
  <c r="DI435" i="5" l="1"/>
  <c r="DX435" i="5" s="1"/>
  <c r="CU435" i="5"/>
  <c r="DF435" i="5"/>
  <c r="DQ435" i="5" s="1"/>
  <c r="CW435" i="5"/>
  <c r="DT435" i="5"/>
  <c r="G435" i="7" s="1"/>
  <c r="DV435" i="5"/>
  <c r="B435" i="7"/>
  <c r="EI435" i="5" l="1"/>
  <c r="CX435" i="5"/>
  <c r="DH435" i="5" s="1"/>
  <c r="DS435" i="5" s="1"/>
  <c r="F435" i="7" s="1"/>
  <c r="DG435" i="5"/>
  <c r="DR435" i="5" s="1"/>
  <c r="E435" i="7" s="1"/>
  <c r="CY435" i="5"/>
  <c r="DL435" i="5" s="1"/>
  <c r="EA435" i="5" s="1"/>
  <c r="DJ435" i="5"/>
  <c r="DY435" i="5" s="1"/>
  <c r="L435" i="7" s="1"/>
  <c r="C436" i="5"/>
  <c r="D436" i="5"/>
  <c r="I435" i="7"/>
  <c r="D435" i="7"/>
  <c r="K435" i="7"/>
  <c r="N435" i="7" l="1"/>
  <c r="EL435" i="5"/>
  <c r="EJ435" i="5"/>
  <c r="EH435" i="5"/>
  <c r="CZ435" i="5"/>
  <c r="DM435" i="5" s="1"/>
  <c r="DZ435" i="5" s="1"/>
  <c r="J436" i="5"/>
  <c r="E436" i="5"/>
  <c r="M435" i="7" l="1"/>
  <c r="EK435" i="5"/>
  <c r="O435" i="7" s="1"/>
  <c r="EG435" i="5"/>
  <c r="K436" i="5"/>
  <c r="L436" i="5" s="1"/>
  <c r="M436" i="5" s="1"/>
  <c r="N436" i="5" l="1"/>
  <c r="BH436" i="5"/>
  <c r="AV436" i="5"/>
  <c r="AF436" i="5"/>
  <c r="AG436" i="5" l="1"/>
  <c r="AP436" i="5" s="1"/>
  <c r="BA436" i="5"/>
  <c r="BB436" i="5" s="1"/>
  <c r="CP436" i="5"/>
  <c r="BW436" i="5"/>
  <c r="BX436" i="5" s="1"/>
  <c r="CD436" i="5"/>
  <c r="O436" i="5"/>
  <c r="P436" i="5" s="1"/>
  <c r="W436" i="5" l="1"/>
  <c r="X436" i="5" s="1"/>
  <c r="Y436" i="5" s="1"/>
  <c r="DK436" i="5"/>
  <c r="DN436" i="5" s="1"/>
  <c r="A436" i="7" s="1"/>
  <c r="U436" i="5"/>
  <c r="V436" i="5"/>
  <c r="Q436" i="5"/>
  <c r="R436" i="5" s="1"/>
  <c r="T436" i="5" s="1"/>
  <c r="BC436" i="5"/>
  <c r="BD436" i="5" s="1"/>
  <c r="AH436" i="5"/>
  <c r="EM436" i="5" l="1"/>
  <c r="BO436" i="5"/>
  <c r="Z436" i="5"/>
  <c r="AA436" i="5" s="1"/>
  <c r="AB436" i="5" s="1"/>
  <c r="AC436" i="5" s="1"/>
  <c r="AD436" i="5" s="1"/>
  <c r="AE436" i="5" s="1"/>
  <c r="S436" i="5"/>
  <c r="AJ436" i="5"/>
  <c r="AK436" i="5" s="1"/>
  <c r="AI436" i="5"/>
  <c r="BE436" i="5"/>
  <c r="BQ436" i="5"/>
  <c r="AM436" i="5" l="1"/>
  <c r="BI436" i="5" s="1"/>
  <c r="AL436" i="5"/>
  <c r="BF436" i="5"/>
  <c r="AN436" i="5" l="1"/>
  <c r="AS436" i="5" s="1"/>
  <c r="BG436" i="5"/>
  <c r="AO436" i="5" l="1"/>
  <c r="BN436" i="5" s="1"/>
  <c r="BJ436" i="5"/>
  <c r="AT436" i="5"/>
  <c r="BK436" i="5"/>
  <c r="EE436" i="5" l="1"/>
  <c r="AQ436" i="5"/>
  <c r="AR436" i="5" s="1"/>
  <c r="BS436" i="5" s="1"/>
  <c r="BT436" i="5" s="1"/>
  <c r="EC436" i="5" s="1"/>
  <c r="AU436" i="5"/>
  <c r="BM436" i="5" s="1"/>
  <c r="BL436" i="5"/>
  <c r="EF436" i="5" s="1"/>
  <c r="BP436" i="5"/>
  <c r="CM436" i="5"/>
  <c r="BZ436" i="5"/>
  <c r="BR436" i="5" l="1"/>
  <c r="ED436" i="5" s="1"/>
  <c r="CN436" i="5"/>
  <c r="CA436" i="5"/>
  <c r="CB436" i="5" s="1"/>
  <c r="CC436" i="5" s="1"/>
  <c r="CE436" i="5" s="1"/>
  <c r="CF436" i="5" s="1"/>
  <c r="CG436" i="5" l="1"/>
  <c r="CH436" i="5" s="1"/>
  <c r="CI436" i="5" s="1"/>
  <c r="CJ436" i="5" s="1"/>
  <c r="CK436" i="5" s="1"/>
  <c r="CQ436" i="5"/>
  <c r="CO436" i="5"/>
  <c r="DC436" i="5" s="1"/>
  <c r="DW436" i="5" s="1"/>
  <c r="J436" i="7" s="1"/>
  <c r="DB436" i="5"/>
  <c r="DU436" i="5" s="1"/>
  <c r="H436" i="7" s="1"/>
  <c r="DD436" i="5" l="1"/>
  <c r="DO436" i="5" s="1"/>
  <c r="B436" i="7" s="1"/>
  <c r="CR436" i="5"/>
  <c r="CS436" i="5" s="1"/>
  <c r="DA436" i="5" l="1"/>
  <c r="CT436" i="5"/>
  <c r="DE436" i="5"/>
  <c r="DP436" i="5" s="1"/>
  <c r="CV436" i="5"/>
  <c r="DI436" i="5" l="1"/>
  <c r="DX436" i="5" s="1"/>
  <c r="CU436" i="5"/>
  <c r="DF436" i="5"/>
  <c r="DQ436" i="5" s="1"/>
  <c r="CW436" i="5"/>
  <c r="C436" i="7"/>
  <c r="DT436" i="5"/>
  <c r="G436" i="7" s="1"/>
  <c r="DV436" i="5"/>
  <c r="DG436" i="5" l="1"/>
  <c r="DR436" i="5" s="1"/>
  <c r="E436" i="7" s="1"/>
  <c r="CX436" i="5"/>
  <c r="DH436" i="5" s="1"/>
  <c r="DS436" i="5" s="1"/>
  <c r="F436" i="7" s="1"/>
  <c r="D436" i="7"/>
  <c r="CY436" i="5"/>
  <c r="DL436" i="5" s="1"/>
  <c r="EA436" i="5" s="1"/>
  <c r="DJ436" i="5"/>
  <c r="DY436" i="5" s="1"/>
  <c r="L436" i="7" s="1"/>
  <c r="I436" i="7"/>
  <c r="D437" i="5"/>
  <c r="C437" i="5"/>
  <c r="EI436" i="5"/>
  <c r="K436" i="7"/>
  <c r="N436" i="7" l="1"/>
  <c r="EL436" i="5"/>
  <c r="EJ436" i="5"/>
  <c r="CZ436" i="5"/>
  <c r="DM436" i="5" s="1"/>
  <c r="DZ436" i="5" s="1"/>
  <c r="EH436" i="5"/>
  <c r="J437" i="5"/>
  <c r="E437" i="5"/>
  <c r="K437" i="5" l="1"/>
  <c r="L437" i="5" s="1"/>
  <c r="M437" i="5" s="1"/>
  <c r="EG436" i="5"/>
  <c r="M436" i="7"/>
  <c r="EK436" i="5"/>
  <c r="O436" i="7" s="1"/>
  <c r="N437" i="5" l="1"/>
  <c r="BH437" i="5"/>
  <c r="AF437" i="5"/>
  <c r="AV437" i="5"/>
  <c r="BA437" i="5" l="1"/>
  <c r="BB437" i="5" s="1"/>
  <c r="BC437" i="5" s="1"/>
  <c r="BD437" i="5" s="1"/>
  <c r="BE437" i="5" s="1"/>
  <c r="AG437" i="5"/>
  <c r="AH437" i="5" s="1"/>
  <c r="CP437" i="5"/>
  <c r="BW437" i="5"/>
  <c r="BX437" i="5" s="1"/>
  <c r="CD437" i="5"/>
  <c r="O437" i="5"/>
  <c r="P437" i="5" s="1"/>
  <c r="W437" i="5" l="1"/>
  <c r="X437" i="5" s="1"/>
  <c r="Y437" i="5" s="1"/>
  <c r="Z437" i="5" s="1"/>
  <c r="AA437" i="5" s="1"/>
  <c r="AB437" i="5" s="1"/>
  <c r="V437" i="5"/>
  <c r="U437" i="5"/>
  <c r="Q437" i="5"/>
  <c r="R437" i="5" s="1"/>
  <c r="T437" i="5" s="1"/>
  <c r="AI437" i="5"/>
  <c r="AJ437" i="5"/>
  <c r="AK437" i="5" s="1"/>
  <c r="BF437" i="5"/>
  <c r="DK437" i="5"/>
  <c r="DN437" i="5" s="1"/>
  <c r="AP437" i="5"/>
  <c r="AC437" i="5" l="1"/>
  <c r="AD437" i="5" s="1"/>
  <c r="AE437" i="5" s="1"/>
  <c r="BO437" i="5"/>
  <c r="BQ437" i="5"/>
  <c r="AL437" i="5"/>
  <c r="EM437" i="5"/>
  <c r="A437" i="7"/>
  <c r="S437" i="5"/>
  <c r="AM437" i="5"/>
  <c r="BI437" i="5" s="1"/>
  <c r="BG437" i="5"/>
  <c r="AN437" i="5" l="1"/>
  <c r="AS437" i="5" l="1"/>
  <c r="BJ437" i="5"/>
  <c r="AO437" i="5"/>
  <c r="BN437" i="5" l="1"/>
  <c r="EE437" i="5" s="1"/>
  <c r="AQ437" i="5"/>
  <c r="AT437" i="5"/>
  <c r="BK437" i="5"/>
  <c r="BR437" i="5" l="1"/>
  <c r="AR437" i="5"/>
  <c r="BS437" i="5" s="1"/>
  <c r="BT437" i="5" s="1"/>
  <c r="EC437" i="5" s="1"/>
  <c r="AU437" i="5"/>
  <c r="BM437" i="5" s="1"/>
  <c r="BL437" i="5"/>
  <c r="EF437" i="5" s="1"/>
  <c r="BP437" i="5"/>
  <c r="BZ437" i="5"/>
  <c r="CM437" i="5"/>
  <c r="CN437" i="5" l="1"/>
  <c r="CQ437" i="5" s="1"/>
  <c r="CA437" i="5"/>
  <c r="CB437" i="5" s="1"/>
  <c r="CC437" i="5" s="1"/>
  <c r="ED437" i="5"/>
  <c r="CR437" i="5" l="1"/>
  <c r="CS437" i="5" s="1"/>
  <c r="CG437" i="5"/>
  <c r="CH437" i="5" s="1"/>
  <c r="CI437" i="5" s="1"/>
  <c r="CJ437" i="5" s="1"/>
  <c r="CK437" i="5" s="1"/>
  <c r="CE437" i="5"/>
  <c r="CF437" i="5" s="1"/>
  <c r="CO437" i="5"/>
  <c r="DC437" i="5" s="1"/>
  <c r="DW437" i="5" s="1"/>
  <c r="J437" i="7" s="1"/>
  <c r="DB437" i="5"/>
  <c r="DU437" i="5" s="1"/>
  <c r="H437" i="7" s="1"/>
  <c r="DA437" i="5" l="1"/>
  <c r="CT437" i="5"/>
  <c r="DE437" i="5"/>
  <c r="DP437" i="5" s="1"/>
  <c r="C437" i="7" s="1"/>
  <c r="CV437" i="5"/>
  <c r="DD437" i="5"/>
  <c r="DO437" i="5" s="1"/>
  <c r="DF437" i="5" l="1"/>
  <c r="DQ437" i="5" s="1"/>
  <c r="CW437" i="5"/>
  <c r="DI437" i="5"/>
  <c r="DX437" i="5" s="1"/>
  <c r="CU437" i="5"/>
  <c r="B437" i="7"/>
  <c r="DT437" i="5"/>
  <c r="G437" i="7" s="1"/>
  <c r="DV437" i="5"/>
  <c r="K437" i="7" l="1"/>
  <c r="EI437" i="5"/>
  <c r="DG437" i="5"/>
  <c r="DR437" i="5" s="1"/>
  <c r="E437" i="7" s="1"/>
  <c r="CX437" i="5"/>
  <c r="DH437" i="5" s="1"/>
  <c r="DS437" i="5" s="1"/>
  <c r="F437" i="7" s="1"/>
  <c r="I437" i="7"/>
  <c r="D438" i="5"/>
  <c r="C438" i="5"/>
  <c r="CY437" i="5"/>
  <c r="DL437" i="5" s="1"/>
  <c r="EA437" i="5" s="1"/>
  <c r="DJ437" i="5"/>
  <c r="DY437" i="5" s="1"/>
  <c r="L437" i="7" s="1"/>
  <c r="D437" i="7"/>
  <c r="N437" i="7" l="1"/>
  <c r="EL437" i="5"/>
  <c r="EJ437" i="5"/>
  <c r="E438" i="5"/>
  <c r="J438" i="5"/>
  <c r="EH437" i="5"/>
  <c r="CZ437" i="5"/>
  <c r="DM437" i="5" s="1"/>
  <c r="DZ437" i="5" s="1"/>
  <c r="M437" i="7" l="1"/>
  <c r="EG437" i="5"/>
  <c r="EK437" i="5"/>
  <c r="O437" i="7" s="1"/>
  <c r="K438" i="5"/>
  <c r="L438" i="5" s="1"/>
  <c r="M438" i="5" s="1"/>
  <c r="N438" i="5" l="1"/>
  <c r="BH438" i="5"/>
  <c r="AF438" i="5"/>
  <c r="AV438" i="5"/>
  <c r="BA438" i="5" l="1"/>
  <c r="BB438" i="5" s="1"/>
  <c r="AG438" i="5"/>
  <c r="AH438" i="5" s="1"/>
  <c r="CP438" i="5"/>
  <c r="CD438" i="5"/>
  <c r="BW438" i="5"/>
  <c r="BX438" i="5" s="1"/>
  <c r="O438" i="5"/>
  <c r="W438" i="5" s="1"/>
  <c r="P438" i="5" l="1"/>
  <c r="Q438" i="5" s="1"/>
  <c r="R438" i="5" s="1"/>
  <c r="T438" i="5" s="1"/>
  <c r="AJ438" i="5"/>
  <c r="AK438" i="5" s="1"/>
  <c r="AI438" i="5"/>
  <c r="BC438" i="5"/>
  <c r="BD438" i="5" s="1"/>
  <c r="X438" i="5"/>
  <c r="Y438" i="5" s="1"/>
  <c r="Z438" i="5" s="1"/>
  <c r="AA438" i="5" s="1"/>
  <c r="AB438" i="5" s="1"/>
  <c r="DK438" i="5"/>
  <c r="DN438" i="5" s="1"/>
  <c r="AP438" i="5"/>
  <c r="V438" i="5" l="1"/>
  <c r="AC438" i="5" s="1"/>
  <c r="AD438" i="5" s="1"/>
  <c r="AE438" i="5" s="1"/>
  <c r="U438" i="5"/>
  <c r="AM438" i="5"/>
  <c r="BE438" i="5"/>
  <c r="BQ438" i="5"/>
  <c r="A438" i="7"/>
  <c r="EM438" i="5"/>
  <c r="BO438" i="5"/>
  <c r="S438" i="5"/>
  <c r="AL438" i="5"/>
  <c r="AN438" i="5" l="1"/>
  <c r="AS438" i="5" s="1"/>
  <c r="AT438" i="5" s="1"/>
  <c r="AU438" i="5" s="1"/>
  <c r="BI438" i="5"/>
  <c r="BF438" i="5"/>
  <c r="BJ438" i="5" l="1"/>
  <c r="AO438" i="5"/>
  <c r="AQ438" i="5" s="1"/>
  <c r="BK438" i="5"/>
  <c r="BL438" i="5"/>
  <c r="EF438" i="5" s="1"/>
  <c r="BG438" i="5"/>
  <c r="BM438" i="5" s="1"/>
  <c r="BN438" i="5" l="1"/>
  <c r="CM438" i="5" s="1"/>
  <c r="BR438" i="5"/>
  <c r="AR438" i="5"/>
  <c r="BS438" i="5" s="1"/>
  <c r="BT438" i="5" s="1"/>
  <c r="EC438" i="5" s="1"/>
  <c r="BZ438" i="5" l="1"/>
  <c r="CA438" i="5" s="1"/>
  <c r="CB438" i="5" s="1"/>
  <c r="CC438" i="5" s="1"/>
  <c r="BP438" i="5"/>
  <c r="EE438" i="5"/>
  <c r="ED438" i="5"/>
  <c r="CN438" i="5"/>
  <c r="CQ438" i="5" l="1"/>
  <c r="CE438" i="5"/>
  <c r="CF438" i="5" s="1"/>
  <c r="DB438" i="5"/>
  <c r="DU438" i="5" s="1"/>
  <c r="H438" i="7" s="1"/>
  <c r="CO438" i="5"/>
  <c r="DC438" i="5" s="1"/>
  <c r="DW438" i="5" s="1"/>
  <c r="J438" i="7" s="1"/>
  <c r="CG438" i="5"/>
  <c r="CH438" i="5" s="1"/>
  <c r="CI438" i="5" s="1"/>
  <c r="CJ438" i="5" s="1"/>
  <c r="CK438" i="5" s="1"/>
  <c r="DD438" i="5" l="1"/>
  <c r="DO438" i="5" s="1"/>
  <c r="CR438" i="5"/>
  <c r="CS438" i="5" s="1"/>
  <c r="DA438" i="5" l="1"/>
  <c r="CT438" i="5"/>
  <c r="DE438" i="5"/>
  <c r="DP438" i="5" s="1"/>
  <c r="C438" i="7" s="1"/>
  <c r="CV438" i="5"/>
  <c r="B438" i="7"/>
  <c r="DF438" i="5" l="1"/>
  <c r="DQ438" i="5" s="1"/>
  <c r="CW438" i="5"/>
  <c r="DI438" i="5"/>
  <c r="DX438" i="5" s="1"/>
  <c r="CU438" i="5"/>
  <c r="DT438" i="5"/>
  <c r="DV438" i="5"/>
  <c r="I438" i="7" l="1"/>
  <c r="D439" i="5"/>
  <c r="C439" i="5"/>
  <c r="K438" i="7"/>
  <c r="G438" i="7"/>
  <c r="EI438" i="5"/>
  <c r="CX438" i="5"/>
  <c r="DH438" i="5" s="1"/>
  <c r="DS438" i="5" s="1"/>
  <c r="F438" i="7" s="1"/>
  <c r="DG438" i="5"/>
  <c r="DR438" i="5" s="1"/>
  <c r="E438" i="7" s="1"/>
  <c r="CY438" i="5"/>
  <c r="DL438" i="5" s="1"/>
  <c r="EA438" i="5" s="1"/>
  <c r="DJ438" i="5"/>
  <c r="DY438" i="5" s="1"/>
  <c r="L438" i="7" s="1"/>
  <c r="D438" i="7"/>
  <c r="N438" i="7" l="1"/>
  <c r="EL438" i="5"/>
  <c r="EJ438" i="5"/>
  <c r="EH438" i="5"/>
  <c r="E439" i="5"/>
  <c r="J439" i="5"/>
  <c r="CZ438" i="5"/>
  <c r="DM438" i="5" s="1"/>
  <c r="DZ438" i="5" s="1"/>
  <c r="EG438" i="5" l="1"/>
  <c r="EK438" i="5"/>
  <c r="O438" i="7" s="1"/>
  <c r="M438" i="7"/>
  <c r="K439" i="5"/>
  <c r="L439" i="5" s="1"/>
  <c r="M439" i="5" s="1"/>
  <c r="N439" i="5" l="1"/>
  <c r="BH439" i="5"/>
  <c r="AF439" i="5"/>
  <c r="AV439" i="5"/>
  <c r="BA439" i="5" l="1"/>
  <c r="BB439" i="5" s="1"/>
  <c r="AG439" i="5"/>
  <c r="AH439" i="5" s="1"/>
  <c r="CP439" i="5"/>
  <c r="CD439" i="5"/>
  <c r="BW439" i="5"/>
  <c r="BX439" i="5" s="1"/>
  <c r="O439" i="5"/>
  <c r="P439" i="5" s="1"/>
  <c r="W439" i="5" l="1"/>
  <c r="X439" i="5" s="1"/>
  <c r="Y439" i="5" s="1"/>
  <c r="Z439" i="5" s="1"/>
  <c r="AA439" i="5" s="1"/>
  <c r="AB439" i="5" s="1"/>
  <c r="AC439" i="5" s="1"/>
  <c r="AD439" i="5" s="1"/>
  <c r="AE439" i="5" s="1"/>
  <c r="U439" i="5"/>
  <c r="V439" i="5"/>
  <c r="Q439" i="5"/>
  <c r="R439" i="5" s="1"/>
  <c r="T439" i="5" s="1"/>
  <c r="AI439" i="5"/>
  <c r="AJ439" i="5"/>
  <c r="AK439" i="5" s="1"/>
  <c r="BC439" i="5"/>
  <c r="BD439" i="5" s="1"/>
  <c r="DK439" i="5"/>
  <c r="DN439" i="5" s="1"/>
  <c r="AP439" i="5"/>
  <c r="BO439" i="5" l="1"/>
  <c r="AM439" i="5"/>
  <c r="BI439" i="5" s="1"/>
  <c r="EM439" i="5"/>
  <c r="A439" i="7"/>
  <c r="AL439" i="5"/>
  <c r="S439" i="5"/>
  <c r="BQ439" i="5"/>
  <c r="BE439" i="5"/>
  <c r="AN439" i="5" l="1"/>
  <c r="AO439" i="5" s="1"/>
  <c r="BF439" i="5"/>
  <c r="BN439" i="5" l="1"/>
  <c r="AQ439" i="5"/>
  <c r="BG439" i="5"/>
  <c r="AS439" i="5"/>
  <c r="BJ439" i="5"/>
  <c r="EE439" i="5" l="1"/>
  <c r="AT439" i="5"/>
  <c r="BK439" i="5"/>
  <c r="BR439" i="5"/>
  <c r="AR439" i="5"/>
  <c r="BS439" i="5" s="1"/>
  <c r="BT439" i="5" s="1"/>
  <c r="EC439" i="5" s="1"/>
  <c r="BP439" i="5"/>
  <c r="CM439" i="5"/>
  <c r="BZ439" i="5"/>
  <c r="CN439" i="5" l="1"/>
  <c r="CQ439" i="5" s="1"/>
  <c r="ED439" i="5"/>
  <c r="CA439" i="5"/>
  <c r="CB439" i="5" s="1"/>
  <c r="CC439" i="5" s="1"/>
  <c r="CE439" i="5" s="1"/>
  <c r="CF439" i="5" s="1"/>
  <c r="AU439" i="5"/>
  <c r="BM439" i="5" s="1"/>
  <c r="BL439" i="5"/>
  <c r="EF439" i="5" s="1"/>
  <c r="CR439" i="5" l="1"/>
  <c r="CG439" i="5"/>
  <c r="CH439" i="5" s="1"/>
  <c r="CI439" i="5" s="1"/>
  <c r="CJ439" i="5" s="1"/>
  <c r="CK439" i="5" s="1"/>
  <c r="DB439" i="5"/>
  <c r="DU439" i="5" s="1"/>
  <c r="H439" i="7" s="1"/>
  <c r="CO439" i="5"/>
  <c r="DC439" i="5" s="1"/>
  <c r="DW439" i="5" s="1"/>
  <c r="J439" i="7" s="1"/>
  <c r="DE439" i="5" l="1"/>
  <c r="DP439" i="5" s="1"/>
  <c r="C439" i="7" s="1"/>
  <c r="CV439" i="5"/>
  <c r="CS439" i="5"/>
  <c r="DD439" i="5"/>
  <c r="DO439" i="5" s="1"/>
  <c r="DA439" i="5" l="1"/>
  <c r="CT439" i="5"/>
  <c r="DF439" i="5"/>
  <c r="DQ439" i="5" s="1"/>
  <c r="CW439" i="5"/>
  <c r="B439" i="7"/>
  <c r="CU439" i="5" l="1"/>
  <c r="DI439" i="5"/>
  <c r="DX439" i="5" s="1"/>
  <c r="DG439" i="5"/>
  <c r="DR439" i="5" s="1"/>
  <c r="E439" i="7" s="1"/>
  <c r="CX439" i="5"/>
  <c r="DH439" i="5" s="1"/>
  <c r="DS439" i="5" s="1"/>
  <c r="F439" i="7" s="1"/>
  <c r="D439" i="7"/>
  <c r="DT439" i="5"/>
  <c r="DV439" i="5"/>
  <c r="EJ439" i="5" l="1"/>
  <c r="G439" i="7"/>
  <c r="EI439" i="5"/>
  <c r="K439" i="7"/>
  <c r="C440" i="5"/>
  <c r="D440" i="5"/>
  <c r="I439" i="7"/>
  <c r="CY439" i="5"/>
  <c r="DL439" i="5" s="1"/>
  <c r="EA439" i="5" s="1"/>
  <c r="DJ439" i="5"/>
  <c r="DY439" i="5" s="1"/>
  <c r="L439" i="7" s="1"/>
  <c r="N439" i="7" l="1"/>
  <c r="EL439" i="5"/>
  <c r="EH439" i="5"/>
  <c r="CZ439" i="5"/>
  <c r="DM439" i="5" s="1"/>
  <c r="DZ439" i="5" s="1"/>
  <c r="EK439" i="5" s="1"/>
  <c r="O439" i="7" s="1"/>
  <c r="J440" i="5"/>
  <c r="E440" i="5"/>
  <c r="EG439" i="5"/>
  <c r="M439" i="7"/>
  <c r="K440" i="5" l="1"/>
  <c r="L440" i="5" s="1"/>
  <c r="M440" i="5" s="1"/>
  <c r="N440" i="5" l="1"/>
  <c r="BH440" i="5"/>
  <c r="AV440" i="5"/>
  <c r="AF440" i="5"/>
  <c r="AG440" i="5" l="1"/>
  <c r="AH440" i="5" s="1"/>
  <c r="BA440" i="5"/>
  <c r="BB440" i="5" s="1"/>
  <c r="CP440" i="5"/>
  <c r="BW440" i="5"/>
  <c r="BX440" i="5" s="1"/>
  <c r="CD440" i="5"/>
  <c r="O440" i="5"/>
  <c r="W440" i="5" s="1"/>
  <c r="P440" i="5" l="1"/>
  <c r="V440" i="5" s="1"/>
  <c r="BC440" i="5"/>
  <c r="BD440" i="5" s="1"/>
  <c r="AJ440" i="5"/>
  <c r="AK440" i="5" s="1"/>
  <c r="AI440" i="5"/>
  <c r="X440" i="5"/>
  <c r="Y440" i="5" s="1"/>
  <c r="Z440" i="5" s="1"/>
  <c r="AA440" i="5" s="1"/>
  <c r="AB440" i="5" s="1"/>
  <c r="AP440" i="5"/>
  <c r="DK440" i="5"/>
  <c r="DN440" i="5" s="1"/>
  <c r="AC440" i="5" l="1"/>
  <c r="AD440" i="5" s="1"/>
  <c r="AE440" i="5" s="1"/>
  <c r="U440" i="5"/>
  <c r="Q440" i="5"/>
  <c r="R440" i="5" s="1"/>
  <c r="T440" i="5" s="1"/>
  <c r="BO440" i="5" s="1"/>
  <c r="A440" i="7"/>
  <c r="EM440" i="5"/>
  <c r="AM440" i="5"/>
  <c r="BI440" i="5" s="1"/>
  <c r="AL440" i="5"/>
  <c r="BE440" i="5"/>
  <c r="BQ440" i="5" l="1"/>
  <c r="S440" i="5"/>
  <c r="BF440" i="5"/>
  <c r="AN440" i="5"/>
  <c r="AS440" i="5" l="1"/>
  <c r="BJ440" i="5"/>
  <c r="BG440" i="5"/>
  <c r="AO440" i="5"/>
  <c r="BN440" i="5" l="1"/>
  <c r="EE440" i="5" s="1"/>
  <c r="AQ440" i="5"/>
  <c r="AT440" i="5"/>
  <c r="BK440" i="5"/>
  <c r="AU440" i="5" l="1"/>
  <c r="BM440" i="5" s="1"/>
  <c r="BL440" i="5"/>
  <c r="EF440" i="5" s="1"/>
  <c r="BR440" i="5"/>
  <c r="AR440" i="5"/>
  <c r="BS440" i="5" s="1"/>
  <c r="BT440" i="5" s="1"/>
  <c r="EC440" i="5" s="1"/>
  <c r="BP440" i="5"/>
  <c r="BZ440" i="5"/>
  <c r="CM440" i="5"/>
  <c r="CN440" i="5" l="1"/>
  <c r="CQ440" i="5" s="1"/>
  <c r="ED440" i="5"/>
  <c r="CA440" i="5"/>
  <c r="CB440" i="5" s="1"/>
  <c r="CC440" i="5" s="1"/>
  <c r="CE440" i="5" s="1"/>
  <c r="CF440" i="5" s="1"/>
  <c r="CG440" i="5" l="1"/>
  <c r="CH440" i="5" s="1"/>
  <c r="CI440" i="5" s="1"/>
  <c r="CJ440" i="5" s="1"/>
  <c r="CK440" i="5" s="1"/>
  <c r="CR440" i="5"/>
  <c r="DB440" i="5"/>
  <c r="DU440" i="5" s="1"/>
  <c r="H440" i="7" s="1"/>
  <c r="CO440" i="5"/>
  <c r="DC440" i="5" s="1"/>
  <c r="DW440" i="5" s="1"/>
  <c r="J440" i="7" s="1"/>
  <c r="DE440" i="5" l="1"/>
  <c r="DP440" i="5" s="1"/>
  <c r="C440" i="7" s="1"/>
  <c r="CV440" i="5"/>
  <c r="CS440" i="5"/>
  <c r="DD440" i="5"/>
  <c r="DO440" i="5" s="1"/>
  <c r="DA440" i="5" l="1"/>
  <c r="CT440" i="5"/>
  <c r="DF440" i="5"/>
  <c r="DQ440" i="5" s="1"/>
  <c r="CW440" i="5"/>
  <c r="B440" i="7"/>
  <c r="D440" i="7" l="1"/>
  <c r="DI440" i="5"/>
  <c r="DX440" i="5" s="1"/>
  <c r="CU440" i="5"/>
  <c r="CX440" i="5"/>
  <c r="DH440" i="5" s="1"/>
  <c r="DS440" i="5" s="1"/>
  <c r="F440" i="7" s="1"/>
  <c r="DG440" i="5"/>
  <c r="DR440" i="5" s="1"/>
  <c r="E440" i="7" s="1"/>
  <c r="DT440" i="5"/>
  <c r="DV440" i="5"/>
  <c r="I440" i="7" l="1"/>
  <c r="C441" i="5"/>
  <c r="D441" i="5"/>
  <c r="K440" i="7"/>
  <c r="CY440" i="5"/>
  <c r="DL440" i="5" s="1"/>
  <c r="EA440" i="5" s="1"/>
  <c r="DJ440" i="5"/>
  <c r="DY440" i="5" s="1"/>
  <c r="L440" i="7" s="1"/>
  <c r="EJ440" i="5"/>
  <c r="G440" i="7"/>
  <c r="EI440" i="5"/>
  <c r="N440" i="7" l="1"/>
  <c r="EL440" i="5"/>
  <c r="CZ440" i="5"/>
  <c r="DM440" i="5" s="1"/>
  <c r="DZ440" i="5" s="1"/>
  <c r="EH440" i="5"/>
  <c r="E441" i="5"/>
  <c r="J441" i="5"/>
  <c r="K441" i="5" l="1"/>
  <c r="L441" i="5" s="1"/>
  <c r="M441" i="5" s="1"/>
  <c r="M440" i="7"/>
  <c r="EK440" i="5"/>
  <c r="O440" i="7" s="1"/>
  <c r="EG440" i="5"/>
  <c r="N441" i="5" l="1"/>
  <c r="BH441" i="5"/>
  <c r="AV441" i="5"/>
  <c r="AF441" i="5"/>
  <c r="AG441" i="5" l="1"/>
  <c r="AH441" i="5" s="1"/>
  <c r="CP441" i="5"/>
  <c r="BW441" i="5"/>
  <c r="BX441" i="5" s="1"/>
  <c r="CD441" i="5"/>
  <c r="BA441" i="5"/>
  <c r="BB441" i="5" s="1"/>
  <c r="O441" i="5"/>
  <c r="W441" i="5" s="1"/>
  <c r="P441" i="5" l="1"/>
  <c r="Q441" i="5" s="1"/>
  <c r="R441" i="5" s="1"/>
  <c r="T441" i="5" s="1"/>
  <c r="BC441" i="5"/>
  <c r="BD441" i="5" s="1"/>
  <c r="AJ441" i="5"/>
  <c r="AK441" i="5" s="1"/>
  <c r="AI441" i="5"/>
  <c r="DK441" i="5"/>
  <c r="DN441" i="5" s="1"/>
  <c r="X441" i="5"/>
  <c r="Y441" i="5" s="1"/>
  <c r="Z441" i="5" s="1"/>
  <c r="AA441" i="5" s="1"/>
  <c r="AB441" i="5" s="1"/>
  <c r="AP441" i="5"/>
  <c r="BO441" i="5" l="1"/>
  <c r="U441" i="5"/>
  <c r="V441" i="5"/>
  <c r="AC441" i="5" s="1"/>
  <c r="AD441" i="5" s="1"/>
  <c r="AE441" i="5" s="1"/>
  <c r="AM441" i="5"/>
  <c r="AL441" i="5"/>
  <c r="A441" i="7"/>
  <c r="EM441" i="5"/>
  <c r="BQ441" i="5"/>
  <c r="S441" i="5"/>
  <c r="BE441" i="5"/>
  <c r="BI441" i="5" l="1"/>
  <c r="BF441" i="5"/>
  <c r="AN441" i="5"/>
  <c r="AO441" i="5" s="1"/>
  <c r="BN441" i="5" l="1"/>
  <c r="AQ441" i="5"/>
  <c r="AS441" i="5"/>
  <c r="BJ441" i="5"/>
  <c r="BG441" i="5"/>
  <c r="EE441" i="5" l="1"/>
  <c r="BR441" i="5"/>
  <c r="AR441" i="5"/>
  <c r="BS441" i="5" s="1"/>
  <c r="BT441" i="5" s="1"/>
  <c r="EC441" i="5" s="1"/>
  <c r="AT441" i="5"/>
  <c r="BK441" i="5"/>
  <c r="BP441" i="5"/>
  <c r="BZ441" i="5"/>
  <c r="CM441" i="5"/>
  <c r="CA441" i="5" l="1"/>
  <c r="CB441" i="5" s="1"/>
  <c r="CC441" i="5" s="1"/>
  <c r="AU441" i="5"/>
  <c r="BM441" i="5" s="1"/>
  <c r="BL441" i="5"/>
  <c r="EF441" i="5" s="1"/>
  <c r="CN441" i="5"/>
  <c r="ED441" i="5"/>
  <c r="CQ441" i="5" l="1"/>
  <c r="CR441" i="5" s="1"/>
  <c r="CO441" i="5"/>
  <c r="DC441" i="5" s="1"/>
  <c r="DW441" i="5" s="1"/>
  <c r="J441" i="7" s="1"/>
  <c r="DB441" i="5"/>
  <c r="DU441" i="5" s="1"/>
  <c r="H441" i="7" s="1"/>
  <c r="CG441" i="5"/>
  <c r="CH441" i="5" s="1"/>
  <c r="CI441" i="5" s="1"/>
  <c r="CJ441" i="5" s="1"/>
  <c r="CK441" i="5" s="1"/>
  <c r="CE441" i="5"/>
  <c r="CF441" i="5" s="1"/>
  <c r="CS441" i="5" l="1"/>
  <c r="DE441" i="5"/>
  <c r="DP441" i="5" s="1"/>
  <c r="C441" i="7" s="1"/>
  <c r="CV441" i="5"/>
  <c r="DD441" i="5"/>
  <c r="DO441" i="5" s="1"/>
  <c r="B441" i="7" l="1"/>
  <c r="DF441" i="5"/>
  <c r="DQ441" i="5" s="1"/>
  <c r="CW441" i="5"/>
  <c r="DA441" i="5"/>
  <c r="CT441" i="5"/>
  <c r="DI441" i="5" l="1"/>
  <c r="DX441" i="5" s="1"/>
  <c r="CU441" i="5"/>
  <c r="D441" i="7"/>
  <c r="DG441" i="5"/>
  <c r="DR441" i="5" s="1"/>
  <c r="E441" i="7" s="1"/>
  <c r="CX441" i="5"/>
  <c r="DH441" i="5" s="1"/>
  <c r="DS441" i="5" s="1"/>
  <c r="F441" i="7" s="1"/>
  <c r="DT441" i="5"/>
  <c r="DV441" i="5"/>
  <c r="C442" i="5" l="1"/>
  <c r="I441" i="7"/>
  <c r="D442" i="5"/>
  <c r="G441" i="7"/>
  <c r="EI441" i="5"/>
  <c r="EJ441" i="5"/>
  <c r="CY441" i="5"/>
  <c r="DL441" i="5" s="1"/>
  <c r="EA441" i="5" s="1"/>
  <c r="DJ441" i="5"/>
  <c r="DY441" i="5" s="1"/>
  <c r="L441" i="7" s="1"/>
  <c r="K441" i="7"/>
  <c r="N441" i="7" l="1"/>
  <c r="EL441" i="5"/>
  <c r="EH441" i="5"/>
  <c r="CZ441" i="5"/>
  <c r="DM441" i="5" s="1"/>
  <c r="DZ441" i="5" s="1"/>
  <c r="E442" i="5"/>
  <c r="J442" i="5"/>
  <c r="M441" i="7" l="1"/>
  <c r="EG441" i="5"/>
  <c r="EK441" i="5"/>
  <c r="O441" i="7" s="1"/>
  <c r="K442" i="5"/>
  <c r="L442" i="5" s="1"/>
  <c r="M442" i="5" s="1"/>
  <c r="N442" i="5" l="1"/>
  <c r="BH442" i="5"/>
  <c r="AF442" i="5"/>
  <c r="AV442" i="5"/>
  <c r="AG442" i="5" l="1"/>
  <c r="AP442" i="5" s="1"/>
  <c r="CP442" i="5"/>
  <c r="BW442" i="5"/>
  <c r="BX442" i="5" s="1"/>
  <c r="CD442" i="5"/>
  <c r="BA442" i="5"/>
  <c r="BB442" i="5" s="1"/>
  <c r="O442" i="5"/>
  <c r="W442" i="5" s="1"/>
  <c r="P442" i="5" l="1"/>
  <c r="Q442" i="5" s="1"/>
  <c r="R442" i="5" s="1"/>
  <c r="T442" i="5" s="1"/>
  <c r="BC442" i="5"/>
  <c r="BD442" i="5" s="1"/>
  <c r="X442" i="5"/>
  <c r="Y442" i="5" s="1"/>
  <c r="Z442" i="5" s="1"/>
  <c r="AA442" i="5" s="1"/>
  <c r="AB442" i="5" s="1"/>
  <c r="DK442" i="5"/>
  <c r="DN442" i="5" s="1"/>
  <c r="AH442" i="5"/>
  <c r="V442" i="5" l="1"/>
  <c r="AC442" i="5" s="1"/>
  <c r="AD442" i="5" s="1"/>
  <c r="AE442" i="5" s="1"/>
  <c r="U442" i="5"/>
  <c r="BO442" i="5"/>
  <c r="AJ442" i="5"/>
  <c r="AK442" i="5" s="1"/>
  <c r="AI442" i="5"/>
  <c r="BQ442" i="5"/>
  <c r="A442" i="7"/>
  <c r="EM442" i="5"/>
  <c r="S442" i="5"/>
  <c r="BE442" i="5"/>
  <c r="BF442" i="5" l="1"/>
  <c r="AL442" i="5"/>
  <c r="AM442" i="5"/>
  <c r="BI442" i="5" s="1"/>
  <c r="BG442" i="5" l="1"/>
  <c r="AN442" i="5"/>
  <c r="AO442" i="5" s="1"/>
  <c r="BN442" i="5" l="1"/>
  <c r="AQ442" i="5"/>
  <c r="AS442" i="5"/>
  <c r="BJ442" i="5"/>
  <c r="EE442" i="5" l="1"/>
  <c r="AT442" i="5"/>
  <c r="BK442" i="5"/>
  <c r="BR442" i="5"/>
  <c r="AR442" i="5"/>
  <c r="BS442" i="5" s="1"/>
  <c r="BT442" i="5" s="1"/>
  <c r="EC442" i="5" s="1"/>
  <c r="BP442" i="5"/>
  <c r="CM442" i="5"/>
  <c r="BZ442" i="5"/>
  <c r="CN442" i="5" l="1"/>
  <c r="CQ442" i="5" s="1"/>
  <c r="ED442" i="5"/>
  <c r="CA442" i="5"/>
  <c r="CB442" i="5" s="1"/>
  <c r="CC442" i="5" s="1"/>
  <c r="AU442" i="5"/>
  <c r="BM442" i="5" s="1"/>
  <c r="BL442" i="5"/>
  <c r="EF442" i="5" s="1"/>
  <c r="CG442" i="5" l="1"/>
  <c r="CH442" i="5" s="1"/>
  <c r="CI442" i="5" s="1"/>
  <c r="CJ442" i="5" s="1"/>
  <c r="CK442" i="5" s="1"/>
  <c r="CE442" i="5"/>
  <c r="CF442" i="5" s="1"/>
  <c r="CR442" i="5"/>
  <c r="DB442" i="5"/>
  <c r="DU442" i="5" s="1"/>
  <c r="H442" i="7" s="1"/>
  <c r="CO442" i="5"/>
  <c r="DC442" i="5" s="1"/>
  <c r="DW442" i="5" s="1"/>
  <c r="J442" i="7" s="1"/>
  <c r="DE442" i="5" l="1"/>
  <c r="DP442" i="5" s="1"/>
  <c r="C442" i="7" s="1"/>
  <c r="CV442" i="5"/>
  <c r="CS442" i="5"/>
  <c r="DD442" i="5"/>
  <c r="DO442" i="5" s="1"/>
  <c r="B442" i="7" l="1"/>
  <c r="DA442" i="5"/>
  <c r="CT442" i="5"/>
  <c r="DF442" i="5"/>
  <c r="DQ442" i="5" s="1"/>
  <c r="CW442" i="5"/>
  <c r="D442" i="7" l="1"/>
  <c r="DT442" i="5"/>
  <c r="DV442" i="5"/>
  <c r="CX442" i="5"/>
  <c r="DH442" i="5" s="1"/>
  <c r="DS442" i="5" s="1"/>
  <c r="F442" i="7" s="1"/>
  <c r="DG442" i="5"/>
  <c r="DR442" i="5" s="1"/>
  <c r="E442" i="7" s="1"/>
  <c r="CU442" i="5"/>
  <c r="DI442" i="5"/>
  <c r="DX442" i="5" s="1"/>
  <c r="CY442" i="5" l="1"/>
  <c r="DL442" i="5" s="1"/>
  <c r="EA442" i="5" s="1"/>
  <c r="DJ442" i="5"/>
  <c r="DY442" i="5" s="1"/>
  <c r="L442" i="7" s="1"/>
  <c r="D443" i="5"/>
  <c r="C443" i="5"/>
  <c r="I442" i="7"/>
  <c r="K442" i="7"/>
  <c r="EH442" i="5"/>
  <c r="G442" i="7"/>
  <c r="EI442" i="5"/>
  <c r="EJ442" i="5"/>
  <c r="N442" i="7" l="1"/>
  <c r="EL442" i="5"/>
  <c r="E443" i="5"/>
  <c r="J443" i="5"/>
  <c r="CZ442" i="5"/>
  <c r="DM442" i="5" s="1"/>
  <c r="DZ442" i="5" s="1"/>
  <c r="M442" i="7" l="1"/>
  <c r="EK442" i="5"/>
  <c r="O442" i="7" s="1"/>
  <c r="EG442" i="5"/>
  <c r="K443" i="5"/>
  <c r="L443" i="5" s="1"/>
  <c r="M443" i="5" s="1"/>
  <c r="N443" i="5" l="1"/>
  <c r="BH443" i="5"/>
  <c r="AF443" i="5"/>
  <c r="AV443" i="5"/>
  <c r="CP443" i="5" l="1"/>
  <c r="CD443" i="5"/>
  <c r="BW443" i="5"/>
  <c r="BX443" i="5" s="1"/>
  <c r="BA443" i="5"/>
  <c r="BB443" i="5" s="1"/>
  <c r="AG443" i="5"/>
  <c r="AP443" i="5" s="1"/>
  <c r="O443" i="5"/>
  <c r="P443" i="5" s="1"/>
  <c r="W443" i="5" l="1"/>
  <c r="X443" i="5" s="1"/>
  <c r="Y443" i="5" s="1"/>
  <c r="Z443" i="5" s="1"/>
  <c r="AA443" i="5" s="1"/>
  <c r="AB443" i="5" s="1"/>
  <c r="BC443" i="5"/>
  <c r="BD443" i="5" s="1"/>
  <c r="Q443" i="5"/>
  <c r="R443" i="5" s="1"/>
  <c r="T443" i="5" s="1"/>
  <c r="U443" i="5"/>
  <c r="V443" i="5"/>
  <c r="AH443" i="5"/>
  <c r="DK443" i="5"/>
  <c r="DN443" i="5" s="1"/>
  <c r="AC443" i="5" l="1"/>
  <c r="AD443" i="5" s="1"/>
  <c r="AE443" i="5" s="1"/>
  <c r="BO443" i="5"/>
  <c r="BE443" i="5"/>
  <c r="S443" i="5"/>
  <c r="A443" i="7"/>
  <c r="EM443" i="5"/>
  <c r="AI443" i="5"/>
  <c r="AJ443" i="5"/>
  <c r="AK443" i="5" s="1"/>
  <c r="BQ443" i="5"/>
  <c r="AL443" i="5" l="1"/>
  <c r="BF443" i="5"/>
  <c r="AM443" i="5"/>
  <c r="BI443" i="5" s="1"/>
  <c r="AN443" i="5" l="1"/>
  <c r="BG443" i="5"/>
  <c r="AS443" i="5" l="1"/>
  <c r="BJ443" i="5"/>
  <c r="AO443" i="5"/>
  <c r="BN443" i="5" l="1"/>
  <c r="EE443" i="5" s="1"/>
  <c r="AQ443" i="5"/>
  <c r="AT443" i="5"/>
  <c r="BK443" i="5"/>
  <c r="BR443" i="5" l="1"/>
  <c r="AR443" i="5"/>
  <c r="BS443" i="5" s="1"/>
  <c r="BT443" i="5" s="1"/>
  <c r="EC443" i="5" s="1"/>
  <c r="AU443" i="5"/>
  <c r="BM443" i="5" s="1"/>
  <c r="BL443" i="5"/>
  <c r="EF443" i="5" s="1"/>
  <c r="BP443" i="5"/>
  <c r="CM443" i="5"/>
  <c r="BZ443" i="5"/>
  <c r="CN443" i="5" l="1"/>
  <c r="CQ443" i="5" s="1"/>
  <c r="CA443" i="5"/>
  <c r="CB443" i="5" s="1"/>
  <c r="CC443" i="5" s="1"/>
  <c r="ED443" i="5"/>
  <c r="CR443" i="5" l="1"/>
  <c r="CG443" i="5"/>
  <c r="CH443" i="5" s="1"/>
  <c r="CI443" i="5" s="1"/>
  <c r="CJ443" i="5" s="1"/>
  <c r="CK443" i="5" s="1"/>
  <c r="CE443" i="5"/>
  <c r="CF443" i="5" s="1"/>
  <c r="DB443" i="5"/>
  <c r="DU443" i="5" s="1"/>
  <c r="H443" i="7" s="1"/>
  <c r="CO443" i="5"/>
  <c r="DC443" i="5" s="1"/>
  <c r="DW443" i="5" s="1"/>
  <c r="J443" i="7" s="1"/>
  <c r="DE443" i="5" l="1"/>
  <c r="DP443" i="5" s="1"/>
  <c r="C443" i="7" s="1"/>
  <c r="CV443" i="5"/>
  <c r="CS443" i="5"/>
  <c r="DD443" i="5"/>
  <c r="DO443" i="5" s="1"/>
  <c r="DA443" i="5" l="1"/>
  <c r="CT443" i="5"/>
  <c r="B443" i="7"/>
  <c r="DF443" i="5"/>
  <c r="DQ443" i="5" s="1"/>
  <c r="CW443" i="5"/>
  <c r="DG443" i="5" l="1"/>
  <c r="DR443" i="5" s="1"/>
  <c r="E443" i="7" s="1"/>
  <c r="CX443" i="5"/>
  <c r="DH443" i="5" s="1"/>
  <c r="DS443" i="5" s="1"/>
  <c r="F443" i="7" s="1"/>
  <c r="CU443" i="5"/>
  <c r="DI443" i="5"/>
  <c r="DX443" i="5" s="1"/>
  <c r="D443" i="7"/>
  <c r="DT443" i="5"/>
  <c r="DV443" i="5"/>
  <c r="EJ443" i="5" l="1"/>
  <c r="K443" i="7"/>
  <c r="CY443" i="5"/>
  <c r="DL443" i="5" s="1"/>
  <c r="EA443" i="5" s="1"/>
  <c r="DJ443" i="5"/>
  <c r="DY443" i="5" s="1"/>
  <c r="L443" i="7" s="1"/>
  <c r="G443" i="7"/>
  <c r="EI443" i="5"/>
  <c r="I443" i="7"/>
  <c r="D444" i="5"/>
  <c r="C444" i="5"/>
  <c r="N443" i="7" l="1"/>
  <c r="EL443" i="5"/>
  <c r="CZ443" i="5"/>
  <c r="DM443" i="5" s="1"/>
  <c r="DZ443" i="5" s="1"/>
  <c r="EH443" i="5"/>
  <c r="J444" i="5"/>
  <c r="K444" i="5" s="1"/>
  <c r="L444" i="5" s="1"/>
  <c r="M444" i="5" s="1"/>
  <c r="E444" i="5"/>
  <c r="AF444" i="5" l="1"/>
  <c r="BH444" i="5"/>
  <c r="N444" i="5"/>
  <c r="AV444" i="5"/>
  <c r="EK443" i="5"/>
  <c r="O443" i="7" s="1"/>
  <c r="M443" i="7"/>
  <c r="EG443" i="5"/>
  <c r="BA444" i="5" l="1"/>
  <c r="BB444" i="5" s="1"/>
  <c r="BC444" i="5" s="1"/>
  <c r="BD444" i="5" s="1"/>
  <c r="O444" i="5"/>
  <c r="P444" i="5" s="1"/>
  <c r="CD444" i="5"/>
  <c r="BW444" i="5"/>
  <c r="BX444" i="5" s="1"/>
  <c r="CP444" i="5"/>
  <c r="AG444" i="5"/>
  <c r="AP444" i="5" s="1"/>
  <c r="U444" i="5" l="1"/>
  <c r="Q444" i="5"/>
  <c r="R444" i="5" s="1"/>
  <c r="T444" i="5" s="1"/>
  <c r="V444" i="5"/>
  <c r="BE444" i="5"/>
  <c r="W444" i="5"/>
  <c r="AH444" i="5"/>
  <c r="DK444" i="5"/>
  <c r="DN444" i="5" s="1"/>
  <c r="AI444" i="5" l="1"/>
  <c r="AJ444" i="5"/>
  <c r="AK444" i="5" s="1"/>
  <c r="BF444" i="5"/>
  <c r="X444" i="5"/>
  <c r="S444" i="5"/>
  <c r="EM444" i="5"/>
  <c r="A444" i="7"/>
  <c r="Y444" i="5" l="1"/>
  <c r="BQ444" i="5"/>
  <c r="AM444" i="5"/>
  <c r="BG444" i="5"/>
  <c r="AL444" i="5"/>
  <c r="AN444" i="5" l="1"/>
  <c r="AS444" i="5" s="1"/>
  <c r="AT444" i="5" s="1"/>
  <c r="AU444" i="5" s="1"/>
  <c r="BO444" i="5"/>
  <c r="Z444" i="5"/>
  <c r="AA444" i="5" s="1"/>
  <c r="AB444" i="5" s="1"/>
  <c r="AC444" i="5" l="1"/>
  <c r="BJ444" i="5"/>
  <c r="BI444" i="5"/>
  <c r="AO444" i="5"/>
  <c r="BN444" i="5" l="1"/>
  <c r="AQ444" i="5"/>
  <c r="AD444" i="5"/>
  <c r="BK444" i="5"/>
  <c r="AE444" i="5" l="1"/>
  <c r="BM444" i="5" s="1"/>
  <c r="BL444" i="5"/>
  <c r="EF444" i="5" s="1"/>
  <c r="BP444" i="5"/>
  <c r="BZ444" i="5"/>
  <c r="CM444" i="5"/>
  <c r="BR444" i="5"/>
  <c r="AR444" i="5"/>
  <c r="BS444" i="5" s="1"/>
  <c r="BT444" i="5" s="1"/>
  <c r="EC444" i="5" s="1"/>
  <c r="EE444" i="5"/>
  <c r="CA444" i="5" l="1"/>
  <c r="CB444" i="5" s="1"/>
  <c r="CC444" i="5" s="1"/>
  <c r="CE444" i="5" s="1"/>
  <c r="CF444" i="5" s="1"/>
  <c r="CN444" i="5"/>
  <c r="ED444" i="5"/>
  <c r="DB444" i="5" l="1"/>
  <c r="DU444" i="5" s="1"/>
  <c r="H444" i="7" s="1"/>
  <c r="CO444" i="5"/>
  <c r="DC444" i="5" s="1"/>
  <c r="DW444" i="5" s="1"/>
  <c r="J444" i="7" s="1"/>
  <c r="CQ444" i="5"/>
  <c r="CR444" i="5" s="1"/>
  <c r="CG444" i="5"/>
  <c r="CH444" i="5" s="1"/>
  <c r="CI444" i="5" s="1"/>
  <c r="CJ444" i="5" s="1"/>
  <c r="CK444" i="5" s="1"/>
  <c r="DD444" i="5" l="1"/>
  <c r="DO444" i="5" s="1"/>
  <c r="DE444" i="5"/>
  <c r="DP444" i="5" s="1"/>
  <c r="C444" i="7" s="1"/>
  <c r="CV444" i="5"/>
  <c r="CS444" i="5"/>
  <c r="DA444" i="5" l="1"/>
  <c r="CT444" i="5"/>
  <c r="DF444" i="5"/>
  <c r="DQ444" i="5" s="1"/>
  <c r="CW444" i="5"/>
  <c r="B444" i="7"/>
  <c r="DI444" i="5" l="1"/>
  <c r="DX444" i="5" s="1"/>
  <c r="CU444" i="5"/>
  <c r="CX444" i="5"/>
  <c r="DH444" i="5" s="1"/>
  <c r="DS444" i="5" s="1"/>
  <c r="F444" i="7" s="1"/>
  <c r="DG444" i="5"/>
  <c r="DR444" i="5" s="1"/>
  <c r="E444" i="7" s="1"/>
  <c r="D444" i="7"/>
  <c r="DT444" i="5"/>
  <c r="DV444" i="5"/>
  <c r="EJ444" i="5" l="1"/>
  <c r="D445" i="5"/>
  <c r="I444" i="7"/>
  <c r="C445" i="5"/>
  <c r="G444" i="7"/>
  <c r="EI444" i="5"/>
  <c r="CY444" i="5"/>
  <c r="DL444" i="5" s="1"/>
  <c r="EA444" i="5" s="1"/>
  <c r="DJ444" i="5"/>
  <c r="DY444" i="5" s="1"/>
  <c r="L444" i="7" s="1"/>
  <c r="K444" i="7"/>
  <c r="N444" i="7" l="1"/>
  <c r="EL444" i="5"/>
  <c r="J445" i="5"/>
  <c r="K445" i="5" s="1"/>
  <c r="L445" i="5" s="1"/>
  <c r="M445" i="5" s="1"/>
  <c r="E445" i="5"/>
  <c r="CZ444" i="5"/>
  <c r="DM444" i="5" s="1"/>
  <c r="DZ444" i="5" s="1"/>
  <c r="EH444" i="5"/>
  <c r="EK444" i="5" l="1"/>
  <c r="O444" i="7" s="1"/>
  <c r="M444" i="7"/>
  <c r="EG444" i="5"/>
  <c r="AF445" i="5"/>
  <c r="AV445" i="5"/>
  <c r="BH445" i="5"/>
  <c r="N445" i="5"/>
  <c r="AG445" i="5" l="1"/>
  <c r="AP445" i="5" s="1"/>
  <c r="O445" i="5"/>
  <c r="W445" i="5" s="1"/>
  <c r="X445" i="5" s="1"/>
  <c r="Y445" i="5" s="1"/>
  <c r="Z445" i="5" s="1"/>
  <c r="AA445" i="5" s="1"/>
  <c r="AB445" i="5" s="1"/>
  <c r="CP445" i="5"/>
  <c r="BW445" i="5"/>
  <c r="BX445" i="5" s="1"/>
  <c r="CD445" i="5"/>
  <c r="BA445" i="5"/>
  <c r="BB445" i="5" s="1"/>
  <c r="BC445" i="5" s="1"/>
  <c r="BD445" i="5" s="1"/>
  <c r="P445" i="5" l="1"/>
  <c r="V445" i="5" s="1"/>
  <c r="AC445" i="5" s="1"/>
  <c r="AD445" i="5" s="1"/>
  <c r="AE445" i="5" s="1"/>
  <c r="DK445" i="5"/>
  <c r="DN445" i="5" s="1"/>
  <c r="EM445" i="5" s="1"/>
  <c r="BE445" i="5"/>
  <c r="AH445" i="5"/>
  <c r="U445" i="5" l="1"/>
  <c r="Q445" i="5"/>
  <c r="R445" i="5" s="1"/>
  <c r="T445" i="5" s="1"/>
  <c r="BO445" i="5" s="1"/>
  <c r="A445" i="7"/>
  <c r="BF445" i="5"/>
  <c r="AJ445" i="5"/>
  <c r="AK445" i="5" s="1"/>
  <c r="AL445" i="5" s="1"/>
  <c r="AI445" i="5"/>
  <c r="S445" i="5" l="1"/>
  <c r="BQ445" i="5"/>
  <c r="AM445" i="5"/>
  <c r="BI445" i="5" s="1"/>
  <c r="BG445" i="5"/>
  <c r="AN445" i="5" l="1"/>
  <c r="AO445" i="5" s="1"/>
  <c r="BN445" i="5" l="1"/>
  <c r="AQ445" i="5"/>
  <c r="AS445" i="5"/>
  <c r="BJ445" i="5"/>
  <c r="EE445" i="5" l="1"/>
  <c r="AT445" i="5"/>
  <c r="BK445" i="5"/>
  <c r="BR445" i="5"/>
  <c r="AR445" i="5"/>
  <c r="BS445" i="5" s="1"/>
  <c r="BT445" i="5" s="1"/>
  <c r="EC445" i="5" s="1"/>
  <c r="BP445" i="5"/>
  <c r="BZ445" i="5"/>
  <c r="CM445" i="5"/>
  <c r="CN445" i="5" l="1"/>
  <c r="CQ445" i="5" s="1"/>
  <c r="ED445" i="5"/>
  <c r="CA445" i="5"/>
  <c r="CB445" i="5" s="1"/>
  <c r="CC445" i="5" s="1"/>
  <c r="CE445" i="5" s="1"/>
  <c r="CF445" i="5" s="1"/>
  <c r="AU445" i="5"/>
  <c r="BM445" i="5" s="1"/>
  <c r="BL445" i="5"/>
  <c r="EF445" i="5" s="1"/>
  <c r="CG445" i="5" l="1"/>
  <c r="CH445" i="5" s="1"/>
  <c r="CI445" i="5" s="1"/>
  <c r="CJ445" i="5" s="1"/>
  <c r="CK445" i="5" s="1"/>
  <c r="CR445" i="5"/>
  <c r="CS445" i="5" s="1"/>
  <c r="DB445" i="5"/>
  <c r="DU445" i="5" s="1"/>
  <c r="H445" i="7" s="1"/>
  <c r="CO445" i="5"/>
  <c r="DC445" i="5" s="1"/>
  <c r="DW445" i="5" s="1"/>
  <c r="J445" i="7" s="1"/>
  <c r="DD445" i="5" l="1"/>
  <c r="DO445" i="5" s="1"/>
  <c r="B445" i="7" s="1"/>
  <c r="DA445" i="5"/>
  <c r="CT445" i="5"/>
  <c r="DE445" i="5"/>
  <c r="DP445" i="5" s="1"/>
  <c r="CV445" i="5"/>
  <c r="CU445" i="5" l="1"/>
  <c r="DI445" i="5"/>
  <c r="DX445" i="5" s="1"/>
  <c r="DF445" i="5"/>
  <c r="DQ445" i="5" s="1"/>
  <c r="CW445" i="5"/>
  <c r="C445" i="7"/>
  <c r="DT445" i="5"/>
  <c r="G445" i="7" s="1"/>
  <c r="DV445" i="5"/>
  <c r="DG445" i="5" l="1"/>
  <c r="DR445" i="5" s="1"/>
  <c r="E445" i="7" s="1"/>
  <c r="CX445" i="5"/>
  <c r="DH445" i="5" s="1"/>
  <c r="DS445" i="5" s="1"/>
  <c r="F445" i="7" s="1"/>
  <c r="D446" i="5"/>
  <c r="I445" i="7"/>
  <c r="C446" i="5"/>
  <c r="K445" i="7"/>
  <c r="EI445" i="5"/>
  <c r="D445" i="7"/>
  <c r="CY445" i="5"/>
  <c r="DL445" i="5" s="1"/>
  <c r="EA445" i="5" s="1"/>
  <c r="DJ445" i="5"/>
  <c r="DY445" i="5" s="1"/>
  <c r="L445" i="7" s="1"/>
  <c r="N445" i="7" l="1"/>
  <c r="EL445" i="5"/>
  <c r="EJ445" i="5"/>
  <c r="EH445" i="5"/>
  <c r="CZ445" i="5"/>
  <c r="DM445" i="5" s="1"/>
  <c r="DZ445" i="5" s="1"/>
  <c r="E446" i="5"/>
  <c r="J446" i="5"/>
  <c r="K446" i="5" s="1"/>
  <c r="L446" i="5" s="1"/>
  <c r="M446" i="5" s="1"/>
  <c r="BH446" i="5" l="1"/>
  <c r="AV446" i="5"/>
  <c r="AF446" i="5"/>
  <c r="N446" i="5"/>
  <c r="EG445" i="5"/>
  <c r="EK445" i="5"/>
  <c r="O445" i="7" s="1"/>
  <c r="M445" i="7"/>
  <c r="O446" i="5" l="1"/>
  <c r="P446" i="5" s="1"/>
  <c r="AG446" i="5"/>
  <c r="BA446" i="5"/>
  <c r="BB446" i="5" s="1"/>
  <c r="CD446" i="5"/>
  <c r="CP446" i="5"/>
  <c r="BW446" i="5"/>
  <c r="BX446" i="5" s="1"/>
  <c r="W446" i="5" l="1"/>
  <c r="X446" i="5" s="1"/>
  <c r="Y446" i="5" s="1"/>
  <c r="Z446" i="5" s="1"/>
  <c r="AA446" i="5" s="1"/>
  <c r="AH446" i="5"/>
  <c r="AP446" i="5"/>
  <c r="DK446" i="5"/>
  <c r="DN446" i="5" s="1"/>
  <c r="BC446" i="5"/>
  <c r="BD446" i="5" s="1"/>
  <c r="Q446" i="5"/>
  <c r="R446" i="5" s="1"/>
  <c r="T446" i="5" s="1"/>
  <c r="U446" i="5"/>
  <c r="V446" i="5"/>
  <c r="AB446" i="5" l="1"/>
  <c r="AC446" i="5" s="1"/>
  <c r="AD446" i="5" s="1"/>
  <c r="AE446" i="5" s="1"/>
  <c r="EM446" i="5"/>
  <c r="A446" i="7"/>
  <c r="BE446" i="5"/>
  <c r="BQ446" i="5"/>
  <c r="S446" i="5"/>
  <c r="BO446" i="5"/>
  <c r="AJ446" i="5"/>
  <c r="AK446" i="5" s="1"/>
  <c r="AI446" i="5"/>
  <c r="AM446" i="5" l="1"/>
  <c r="BI446" i="5" s="1"/>
  <c r="BF446" i="5"/>
  <c r="AL446" i="5"/>
  <c r="BG446" i="5" l="1"/>
  <c r="AN446" i="5"/>
  <c r="AS446" i="5" l="1"/>
  <c r="BJ446" i="5"/>
  <c r="AO446" i="5"/>
  <c r="BN446" i="5" l="1"/>
  <c r="EE446" i="5" s="1"/>
  <c r="AQ446" i="5"/>
  <c r="AT446" i="5"/>
  <c r="BK446" i="5"/>
  <c r="AU446" i="5" l="1"/>
  <c r="BM446" i="5" s="1"/>
  <c r="BL446" i="5"/>
  <c r="EF446" i="5" s="1"/>
  <c r="BR446" i="5"/>
  <c r="AR446" i="5"/>
  <c r="BS446" i="5" s="1"/>
  <c r="BT446" i="5" s="1"/>
  <c r="EC446" i="5" s="1"/>
  <c r="BP446" i="5"/>
  <c r="CM446" i="5"/>
  <c r="BZ446" i="5"/>
  <c r="CN446" i="5" l="1"/>
  <c r="CQ446" i="5" s="1"/>
  <c r="ED446" i="5"/>
  <c r="CA446" i="5"/>
  <c r="CB446" i="5" s="1"/>
  <c r="CC446" i="5" s="1"/>
  <c r="CG446" i="5" l="1"/>
  <c r="CH446" i="5" s="1"/>
  <c r="CI446" i="5" s="1"/>
  <c r="CJ446" i="5" s="1"/>
  <c r="CK446" i="5" s="1"/>
  <c r="CR446" i="5"/>
  <c r="CE446" i="5"/>
  <c r="CF446" i="5" s="1"/>
  <c r="DB446" i="5"/>
  <c r="DU446" i="5" s="1"/>
  <c r="H446" i="7" s="1"/>
  <c r="CO446" i="5"/>
  <c r="DC446" i="5" s="1"/>
  <c r="DW446" i="5" s="1"/>
  <c r="J446" i="7" s="1"/>
  <c r="DE446" i="5" l="1"/>
  <c r="DP446" i="5" s="1"/>
  <c r="C446" i="7" s="1"/>
  <c r="CV446" i="5"/>
  <c r="CS446" i="5"/>
  <c r="DD446" i="5"/>
  <c r="DO446" i="5" s="1"/>
  <c r="B446" i="7" l="1"/>
  <c r="DF446" i="5"/>
  <c r="DQ446" i="5" s="1"/>
  <c r="CW446" i="5"/>
  <c r="DA446" i="5"/>
  <c r="CT446" i="5"/>
  <c r="CU446" i="5" l="1"/>
  <c r="DI446" i="5"/>
  <c r="DX446" i="5" s="1"/>
  <c r="DT446" i="5"/>
  <c r="DV446" i="5"/>
  <c r="D446" i="7"/>
  <c r="CX446" i="5"/>
  <c r="DH446" i="5" s="1"/>
  <c r="DS446" i="5" s="1"/>
  <c r="F446" i="7" s="1"/>
  <c r="DG446" i="5"/>
  <c r="DR446" i="5" s="1"/>
  <c r="E446" i="7" s="1"/>
  <c r="EJ446" i="5" l="1"/>
  <c r="C447" i="5"/>
  <c r="I446" i="7"/>
  <c r="D447" i="5"/>
  <c r="K446" i="7"/>
  <c r="G446" i="7"/>
  <c r="EI446" i="5"/>
  <c r="CY446" i="5"/>
  <c r="DL446" i="5" s="1"/>
  <c r="EA446" i="5" s="1"/>
  <c r="DJ446" i="5"/>
  <c r="DY446" i="5" s="1"/>
  <c r="L446" i="7" s="1"/>
  <c r="EH446" i="5" l="1"/>
  <c r="N446" i="7"/>
  <c r="EL446" i="5"/>
  <c r="E447" i="5"/>
  <c r="J447" i="5"/>
  <c r="K447" i="5" s="1"/>
  <c r="L447" i="5" s="1"/>
  <c r="M447" i="5" s="1"/>
  <c r="CZ446" i="5"/>
  <c r="DM446" i="5" s="1"/>
  <c r="DZ446" i="5" s="1"/>
  <c r="EK446" i="5" l="1"/>
  <c r="O446" i="7" s="1"/>
  <c r="EG446" i="5"/>
  <c r="M446" i="7"/>
  <c r="BH447" i="5"/>
  <c r="AV447" i="5"/>
  <c r="AF447" i="5"/>
  <c r="N447" i="5"/>
  <c r="CD447" i="5" l="1"/>
  <c r="CP447" i="5"/>
  <c r="BW447" i="5"/>
  <c r="BX447" i="5" s="1"/>
  <c r="BA447" i="5"/>
  <c r="BB447" i="5" s="1"/>
  <c r="O447" i="5"/>
  <c r="W447" i="5" s="1"/>
  <c r="X447" i="5" s="1"/>
  <c r="Y447" i="5" s="1"/>
  <c r="Z447" i="5" s="1"/>
  <c r="AA447" i="5" s="1"/>
  <c r="AB447" i="5" s="1"/>
  <c r="AG447" i="5"/>
  <c r="AH447" i="5" s="1"/>
  <c r="AI447" i="5" s="1"/>
  <c r="P447" i="5" l="1"/>
  <c r="U447" i="5" s="1"/>
  <c r="BC447" i="5"/>
  <c r="BD447" i="5" s="1"/>
  <c r="AJ447" i="5"/>
  <c r="AK447" i="5" s="1"/>
  <c r="AM447" i="5" s="1"/>
  <c r="AP447" i="5"/>
  <c r="DK447" i="5"/>
  <c r="DN447" i="5" s="1"/>
  <c r="Q447" i="5" l="1"/>
  <c r="R447" i="5" s="1"/>
  <c r="T447" i="5" s="1"/>
  <c r="BO447" i="5" s="1"/>
  <c r="V447" i="5"/>
  <c r="AC447" i="5" s="1"/>
  <c r="AD447" i="5" s="1"/>
  <c r="AE447" i="5" s="1"/>
  <c r="BI447" i="5"/>
  <c r="BE447" i="5"/>
  <c r="EM447" i="5"/>
  <c r="A447" i="7"/>
  <c r="AL447" i="5"/>
  <c r="AN447" i="5" s="1"/>
  <c r="BQ447" i="5" l="1"/>
  <c r="S447" i="5"/>
  <c r="AS447" i="5"/>
  <c r="AT447" i="5" s="1"/>
  <c r="AU447" i="5" s="1"/>
  <c r="AO447" i="5"/>
  <c r="BJ447" i="5"/>
  <c r="BF447" i="5"/>
  <c r="BK447" i="5" l="1"/>
  <c r="BL447" i="5"/>
  <c r="BG447" i="5"/>
  <c r="BM447" i="5" s="1"/>
  <c r="AQ447" i="5"/>
  <c r="BN447" i="5"/>
  <c r="EF447" i="5" l="1"/>
  <c r="BP447" i="5"/>
  <c r="CM447" i="5"/>
  <c r="BZ447" i="5"/>
  <c r="EE447" i="5"/>
  <c r="BR447" i="5"/>
  <c r="AR447" i="5"/>
  <c r="BS447" i="5" s="1"/>
  <c r="BT447" i="5" s="1"/>
  <c r="EC447" i="5" s="1"/>
  <c r="ED447" i="5" l="1"/>
  <c r="CN447" i="5"/>
  <c r="CQ447" i="5" s="1"/>
  <c r="CA447" i="5"/>
  <c r="CB447" i="5" s="1"/>
  <c r="CC447" i="5" s="1"/>
  <c r="CE447" i="5" s="1"/>
  <c r="CF447" i="5" s="1"/>
  <c r="CG447" i="5" l="1"/>
  <c r="CH447" i="5" s="1"/>
  <c r="CI447" i="5" s="1"/>
  <c r="CJ447" i="5" s="1"/>
  <c r="CK447" i="5" s="1"/>
  <c r="CR447" i="5"/>
  <c r="DB447" i="5"/>
  <c r="DU447" i="5" s="1"/>
  <c r="H447" i="7" s="1"/>
  <c r="CO447" i="5"/>
  <c r="DC447" i="5" s="1"/>
  <c r="DW447" i="5" s="1"/>
  <c r="J447" i="7" s="1"/>
  <c r="CS447" i="5" l="1"/>
  <c r="DE447" i="5"/>
  <c r="DP447" i="5" s="1"/>
  <c r="C447" i="7" s="1"/>
  <c r="CV447" i="5"/>
  <c r="DD447" i="5"/>
  <c r="DO447" i="5" s="1"/>
  <c r="DF447" i="5" l="1"/>
  <c r="DQ447" i="5" s="1"/>
  <c r="CW447" i="5"/>
  <c r="B447" i="7"/>
  <c r="DA447" i="5"/>
  <c r="CT447" i="5"/>
  <c r="DG447" i="5" l="1"/>
  <c r="DR447" i="5" s="1"/>
  <c r="E447" i="7" s="1"/>
  <c r="CX447" i="5"/>
  <c r="DH447" i="5" s="1"/>
  <c r="DS447" i="5" s="1"/>
  <c r="F447" i="7" s="1"/>
  <c r="DI447" i="5"/>
  <c r="DX447" i="5" s="1"/>
  <c r="CU447" i="5"/>
  <c r="DT447" i="5"/>
  <c r="DV447" i="5"/>
  <c r="D447" i="7"/>
  <c r="EJ447" i="5" l="1"/>
  <c r="G447" i="7"/>
  <c r="EI447" i="5"/>
  <c r="CY447" i="5"/>
  <c r="DL447" i="5" s="1"/>
  <c r="EA447" i="5" s="1"/>
  <c r="DJ447" i="5"/>
  <c r="DY447" i="5" s="1"/>
  <c r="L447" i="7" s="1"/>
  <c r="K447" i="7"/>
  <c r="D448" i="5"/>
  <c r="I447" i="7"/>
  <c r="C448" i="5"/>
  <c r="N447" i="7" l="1"/>
  <c r="EL447" i="5"/>
  <c r="EH447" i="5"/>
  <c r="CZ447" i="5"/>
  <c r="DM447" i="5" s="1"/>
  <c r="DZ447" i="5" s="1"/>
  <c r="E448" i="5"/>
  <c r="J448" i="5"/>
  <c r="K448" i="5" s="1"/>
  <c r="L448" i="5" s="1"/>
  <c r="M448" i="5" s="1"/>
  <c r="N448" i="5" l="1"/>
  <c r="BH448" i="5"/>
  <c r="AF448" i="5"/>
  <c r="AV448" i="5"/>
  <c r="M447" i="7"/>
  <c r="EK447" i="5"/>
  <c r="O447" i="7" s="1"/>
  <c r="EG447" i="5"/>
  <c r="BA448" i="5" l="1"/>
  <c r="BB448" i="5" s="1"/>
  <c r="AG448" i="5"/>
  <c r="AH448" i="5" s="1"/>
  <c r="AJ448" i="5" s="1"/>
  <c r="AK448" i="5" s="1"/>
  <c r="BW448" i="5"/>
  <c r="BX448" i="5" s="1"/>
  <c r="CD448" i="5"/>
  <c r="CP448" i="5"/>
  <c r="O448" i="5"/>
  <c r="P448" i="5" s="1"/>
  <c r="DK448" i="5" l="1"/>
  <c r="DN448" i="5" s="1"/>
  <c r="AI448" i="5"/>
  <c r="AL448" i="5"/>
  <c r="AP448" i="5"/>
  <c r="W448" i="5"/>
  <c r="Q448" i="5"/>
  <c r="R448" i="5" s="1"/>
  <c r="T448" i="5" s="1"/>
  <c r="V448" i="5"/>
  <c r="U448" i="5"/>
  <c r="BC448" i="5"/>
  <c r="BD448" i="5" s="1"/>
  <c r="X448" i="5" l="1"/>
  <c r="Y448" i="5" s="1"/>
  <c r="BO448" i="5" s="1"/>
  <c r="AM448" i="5"/>
  <c r="BE448" i="5"/>
  <c r="S448" i="5"/>
  <c r="EM448" i="5"/>
  <c r="A448" i="7"/>
  <c r="BQ448" i="5" l="1"/>
  <c r="AN448" i="5"/>
  <c r="AS448" i="5" s="1"/>
  <c r="AT448" i="5" s="1"/>
  <c r="AU448" i="5" s="1"/>
  <c r="BF448" i="5"/>
  <c r="Z448" i="5"/>
  <c r="BG448" i="5" l="1"/>
  <c r="AA448" i="5"/>
  <c r="BI448" i="5" s="1"/>
  <c r="AO448" i="5"/>
  <c r="AB448" i="5" l="1"/>
  <c r="BN448" i="5"/>
  <c r="AQ448" i="5"/>
  <c r="BR448" i="5" l="1"/>
  <c r="AR448" i="5"/>
  <c r="BS448" i="5" s="1"/>
  <c r="BT448" i="5" s="1"/>
  <c r="EC448" i="5" s="1"/>
  <c r="BP448" i="5"/>
  <c r="CM448" i="5"/>
  <c r="BZ448" i="5"/>
  <c r="AC448" i="5"/>
  <c r="BJ448" i="5"/>
  <c r="EE448" i="5" s="1"/>
  <c r="AD448" i="5" l="1"/>
  <c r="BK448" i="5"/>
  <c r="CN448" i="5"/>
  <c r="CA448" i="5"/>
  <c r="CB448" i="5" s="1"/>
  <c r="CC448" i="5" s="1"/>
  <c r="ED448" i="5"/>
  <c r="CG448" i="5" l="1"/>
  <c r="CH448" i="5" s="1"/>
  <c r="CI448" i="5" s="1"/>
  <c r="CE448" i="5"/>
  <c r="CF448" i="5" s="1"/>
  <c r="CQ448" i="5"/>
  <c r="DB448" i="5"/>
  <c r="DU448" i="5" s="1"/>
  <c r="H448" i="7" s="1"/>
  <c r="CO448" i="5"/>
  <c r="DC448" i="5" s="1"/>
  <c r="DW448" i="5" s="1"/>
  <c r="J448" i="7" s="1"/>
  <c r="AE448" i="5"/>
  <c r="BM448" i="5" s="1"/>
  <c r="BL448" i="5"/>
  <c r="EF448" i="5" s="1"/>
  <c r="DD448" i="5" l="1"/>
  <c r="DO448" i="5" s="1"/>
  <c r="B448" i="7" s="1"/>
  <c r="CJ448" i="5"/>
  <c r="CK448" i="5" s="1"/>
  <c r="CR448" i="5"/>
  <c r="CS448" i="5" s="1"/>
  <c r="DA448" i="5" l="1"/>
  <c r="CT448" i="5"/>
  <c r="DE448" i="5"/>
  <c r="DP448" i="5" s="1"/>
  <c r="CV448" i="5"/>
  <c r="DF448" i="5" l="1"/>
  <c r="DQ448" i="5" s="1"/>
  <c r="CW448" i="5"/>
  <c r="C448" i="7"/>
  <c r="DI448" i="5"/>
  <c r="DX448" i="5" s="1"/>
  <c r="CU448" i="5"/>
  <c r="DT448" i="5"/>
  <c r="G448" i="7" s="1"/>
  <c r="DV448" i="5"/>
  <c r="CY448" i="5" l="1"/>
  <c r="DL448" i="5" s="1"/>
  <c r="EA448" i="5" s="1"/>
  <c r="DJ448" i="5"/>
  <c r="DY448" i="5" s="1"/>
  <c r="L448" i="7" s="1"/>
  <c r="K448" i="7"/>
  <c r="CX448" i="5"/>
  <c r="DH448" i="5" s="1"/>
  <c r="DS448" i="5" s="1"/>
  <c r="F448" i="7" s="1"/>
  <c r="DG448" i="5"/>
  <c r="DR448" i="5" s="1"/>
  <c r="E448" i="7" s="1"/>
  <c r="C449" i="5"/>
  <c r="D449" i="5"/>
  <c r="I448" i="7"/>
  <c r="EI448" i="5"/>
  <c r="D448" i="7"/>
  <c r="EH448" i="5" l="1"/>
  <c r="N448" i="7"/>
  <c r="EL448" i="5"/>
  <c r="EJ448" i="5"/>
  <c r="J449" i="5"/>
  <c r="K449" i="5" s="1"/>
  <c r="L449" i="5" s="1"/>
  <c r="M449" i="5" s="1"/>
  <c r="E449" i="5"/>
  <c r="CZ448" i="5"/>
  <c r="DM448" i="5" s="1"/>
  <c r="DZ448" i="5" s="1"/>
  <c r="M448" i="7" l="1"/>
  <c r="EG448" i="5"/>
  <c r="EK448" i="5"/>
  <c r="O448" i="7" s="1"/>
  <c r="N449" i="5"/>
  <c r="AV449" i="5"/>
  <c r="AF449" i="5"/>
  <c r="BH449" i="5"/>
  <c r="CD449" i="5" l="1"/>
  <c r="CP449" i="5"/>
  <c r="BW449" i="5"/>
  <c r="BX449" i="5" s="1"/>
  <c r="AG449" i="5"/>
  <c r="AP449" i="5" s="1"/>
  <c r="BA449" i="5"/>
  <c r="BB449" i="5" s="1"/>
  <c r="BC449" i="5" s="1"/>
  <c r="O449" i="5"/>
  <c r="W449" i="5" s="1"/>
  <c r="X449" i="5" l="1"/>
  <c r="Y449" i="5" s="1"/>
  <c r="Z449" i="5" s="1"/>
  <c r="P449" i="5"/>
  <c r="AH449" i="5"/>
  <c r="DK449" i="5"/>
  <c r="DN449" i="5" s="1"/>
  <c r="BD449" i="5"/>
  <c r="A449" i="7" l="1"/>
  <c r="EM449" i="5"/>
  <c r="AI449" i="5"/>
  <c r="AJ449" i="5"/>
  <c r="AK449" i="5" s="1"/>
  <c r="AL449" i="5" s="1"/>
  <c r="U449" i="5"/>
  <c r="Q449" i="5"/>
  <c r="R449" i="5" s="1"/>
  <c r="T449" i="5" s="1"/>
  <c r="BO449" i="5" s="1"/>
  <c r="V449" i="5"/>
  <c r="AA449" i="5"/>
  <c r="AB449" i="5" s="1"/>
  <c r="BE449" i="5"/>
  <c r="S449" i="5" l="1"/>
  <c r="BQ449" i="5"/>
  <c r="BF449" i="5"/>
  <c r="AM449" i="5"/>
  <c r="BI449" i="5" s="1"/>
  <c r="AC449" i="5"/>
  <c r="AD449" i="5" s="1"/>
  <c r="AE449" i="5" s="1"/>
  <c r="AN449" i="5" l="1"/>
  <c r="AO449" i="5" s="1"/>
  <c r="BG449" i="5"/>
  <c r="BJ449" i="5" l="1"/>
  <c r="AS449" i="5"/>
  <c r="AT449" i="5" s="1"/>
  <c r="AU449" i="5" s="1"/>
  <c r="BM449" i="5" s="1"/>
  <c r="BN449" i="5"/>
  <c r="AQ449" i="5"/>
  <c r="BL449" i="5" l="1"/>
  <c r="BK449" i="5"/>
  <c r="BR449" i="5"/>
  <c r="AR449" i="5"/>
  <c r="BS449" i="5" s="1"/>
  <c r="BT449" i="5" s="1"/>
  <c r="EC449" i="5" s="1"/>
  <c r="BP449" i="5"/>
  <c r="CM449" i="5"/>
  <c r="BZ449" i="5"/>
  <c r="EE449" i="5"/>
  <c r="EF449" i="5" l="1"/>
  <c r="CA449" i="5"/>
  <c r="CB449" i="5" s="1"/>
  <c r="CC449" i="5" s="1"/>
  <c r="CE449" i="5" s="1"/>
  <c r="CF449" i="5" s="1"/>
  <c r="CN449" i="5"/>
  <c r="ED449" i="5"/>
  <c r="CG449" i="5" l="1"/>
  <c r="CH449" i="5" s="1"/>
  <c r="CI449" i="5" s="1"/>
  <c r="CJ449" i="5" s="1"/>
  <c r="CK449" i="5" s="1"/>
  <c r="CQ449" i="5"/>
  <c r="CO449" i="5"/>
  <c r="DC449" i="5" s="1"/>
  <c r="DW449" i="5" s="1"/>
  <c r="J449" i="7" s="1"/>
  <c r="DB449" i="5"/>
  <c r="DU449" i="5" s="1"/>
  <c r="H449" i="7" s="1"/>
  <c r="DD449" i="5" l="1"/>
  <c r="DO449" i="5" s="1"/>
  <c r="B449" i="7" s="1"/>
  <c r="CR449" i="5"/>
  <c r="CS449" i="5" s="1"/>
  <c r="CV449" i="5" l="1"/>
  <c r="CW449" i="5" s="1"/>
  <c r="DE449" i="5"/>
  <c r="DP449" i="5" s="1"/>
  <c r="C449" i="7" s="1"/>
  <c r="DA449" i="5"/>
  <c r="CT449" i="5"/>
  <c r="DF449" i="5" l="1"/>
  <c r="DQ449" i="5" s="1"/>
  <c r="DG449" i="5"/>
  <c r="DR449" i="5" s="1"/>
  <c r="E449" i="7" s="1"/>
  <c r="CX449" i="5"/>
  <c r="DH449" i="5" s="1"/>
  <c r="DS449" i="5" s="1"/>
  <c r="F449" i="7" s="1"/>
  <c r="DI449" i="5"/>
  <c r="DX449" i="5" s="1"/>
  <c r="CU449" i="5"/>
  <c r="DT449" i="5"/>
  <c r="DV449" i="5"/>
  <c r="EJ449" i="5" l="1"/>
  <c r="D449" i="7"/>
  <c r="CY449" i="5"/>
  <c r="DL449" i="5" s="1"/>
  <c r="EA449" i="5" s="1"/>
  <c r="DJ449" i="5"/>
  <c r="DY449" i="5" s="1"/>
  <c r="L449" i="7" s="1"/>
  <c r="D450" i="5"/>
  <c r="I449" i="7"/>
  <c r="C450" i="5"/>
  <c r="K449" i="7"/>
  <c r="G449" i="7"/>
  <c r="EI449" i="5"/>
  <c r="N449" i="7" l="1"/>
  <c r="EL449" i="5"/>
  <c r="EH449" i="5"/>
  <c r="E450" i="5"/>
  <c r="J450" i="5"/>
  <c r="K450" i="5" s="1"/>
  <c r="L450" i="5" s="1"/>
  <c r="M450" i="5" s="1"/>
  <c r="CZ449" i="5"/>
  <c r="DM449" i="5" s="1"/>
  <c r="DZ449" i="5" s="1"/>
  <c r="EG449" i="5" l="1"/>
  <c r="EK449" i="5"/>
  <c r="O449" i="7" s="1"/>
  <c r="M449" i="7"/>
  <c r="N450" i="5"/>
  <c r="AV450" i="5"/>
  <c r="AF450" i="5"/>
  <c r="BH450" i="5"/>
  <c r="CD450" i="5" l="1"/>
  <c r="BW450" i="5"/>
  <c r="BX450" i="5" s="1"/>
  <c r="CP450" i="5"/>
  <c r="O450" i="5"/>
  <c r="P450" i="5" s="1"/>
  <c r="BA450" i="5"/>
  <c r="BB450" i="5" s="1"/>
  <c r="AG450" i="5"/>
  <c r="AH450" i="5" s="1"/>
  <c r="AI450" i="5" s="1"/>
  <c r="W450" i="5" l="1"/>
  <c r="X450" i="5" s="1"/>
  <c r="Y450" i="5" s="1"/>
  <c r="Z450" i="5" s="1"/>
  <c r="AA450" i="5" s="1"/>
  <c r="AB450" i="5" s="1"/>
  <c r="DK450" i="5"/>
  <c r="DN450" i="5" s="1"/>
  <c r="EM450" i="5" s="1"/>
  <c r="BC450" i="5"/>
  <c r="BD450" i="5" s="1"/>
  <c r="AJ450" i="5"/>
  <c r="AK450" i="5" s="1"/>
  <c r="AM450" i="5" s="1"/>
  <c r="V450" i="5"/>
  <c r="Q450" i="5"/>
  <c r="R450" i="5" s="1"/>
  <c r="T450" i="5" s="1"/>
  <c r="U450" i="5"/>
  <c r="AP450" i="5"/>
  <c r="BO450" i="5" l="1"/>
  <c r="A450" i="7"/>
  <c r="AC450" i="5"/>
  <c r="AD450" i="5" s="1"/>
  <c r="AE450" i="5" s="1"/>
  <c r="BI450" i="5"/>
  <c r="BE450" i="5"/>
  <c r="BQ450" i="5"/>
  <c r="S450" i="5"/>
  <c r="AL450" i="5"/>
  <c r="AN450" i="5" s="1"/>
  <c r="AS450" i="5" s="1"/>
  <c r="AT450" i="5" s="1"/>
  <c r="AU450" i="5" s="1"/>
  <c r="BJ450" i="5" l="1"/>
  <c r="AO450" i="5"/>
  <c r="BF450" i="5"/>
  <c r="BK450" i="5"/>
  <c r="BG450" i="5" l="1"/>
  <c r="BM450" i="5" s="1"/>
  <c r="BL450" i="5"/>
  <c r="EF450" i="5" s="1"/>
  <c r="AQ450" i="5"/>
  <c r="BN450" i="5"/>
  <c r="BR450" i="5" l="1"/>
  <c r="AR450" i="5"/>
  <c r="BS450" i="5" s="1"/>
  <c r="BT450" i="5" s="1"/>
  <c r="EC450" i="5" s="1"/>
  <c r="BP450" i="5"/>
  <c r="BZ450" i="5"/>
  <c r="CM450" i="5"/>
  <c r="EE450" i="5"/>
  <c r="CN450" i="5" l="1"/>
  <c r="CA450" i="5"/>
  <c r="CB450" i="5" s="1"/>
  <c r="CC450" i="5" s="1"/>
  <c r="ED450" i="5"/>
  <c r="CE450" i="5" l="1"/>
  <c r="CF450" i="5" s="1"/>
  <c r="CG450" i="5"/>
  <c r="CH450" i="5" s="1"/>
  <c r="CI450" i="5" s="1"/>
  <c r="CJ450" i="5" s="1"/>
  <c r="CK450" i="5" s="1"/>
  <c r="CQ450" i="5"/>
  <c r="CO450" i="5"/>
  <c r="DC450" i="5" s="1"/>
  <c r="DW450" i="5" s="1"/>
  <c r="J450" i="7" s="1"/>
  <c r="DB450" i="5"/>
  <c r="DU450" i="5" s="1"/>
  <c r="H450" i="7" s="1"/>
  <c r="DD450" i="5" l="1"/>
  <c r="DO450" i="5" s="1"/>
  <c r="B450" i="7" s="1"/>
  <c r="CR450" i="5"/>
  <c r="DK463" i="5"/>
  <c r="DN463" i="5" s="1"/>
  <c r="DE450" i="5" l="1"/>
  <c r="DP450" i="5" s="1"/>
  <c r="CV450" i="5"/>
  <c r="CS450" i="5"/>
  <c r="A463" i="7"/>
  <c r="EM463" i="5"/>
  <c r="DA450" i="5" l="1"/>
  <c r="CT450" i="5"/>
  <c r="DF450" i="5"/>
  <c r="DQ450" i="5" s="1"/>
  <c r="CW450" i="5"/>
  <c r="C450" i="7"/>
  <c r="CU450" i="5" l="1"/>
  <c r="DI450" i="5"/>
  <c r="DX450" i="5" s="1"/>
  <c r="DG450" i="5"/>
  <c r="DR450" i="5" s="1"/>
  <c r="E450" i="7" s="1"/>
  <c r="CX450" i="5"/>
  <c r="DH450" i="5" s="1"/>
  <c r="DS450" i="5" s="1"/>
  <c r="F450" i="7" s="1"/>
  <c r="D450" i="7"/>
  <c r="EJ450" i="5"/>
  <c r="DT450" i="5"/>
  <c r="DV450" i="5"/>
  <c r="C451" i="5" l="1"/>
  <c r="D451" i="5"/>
  <c r="I450" i="7"/>
  <c r="G450" i="7"/>
  <c r="EI450" i="5"/>
  <c r="K450" i="7"/>
  <c r="CY450" i="5"/>
  <c r="DL450" i="5" s="1"/>
  <c r="EA450" i="5" s="1"/>
  <c r="DJ450" i="5"/>
  <c r="DY450" i="5" s="1"/>
  <c r="L450" i="7" s="1"/>
  <c r="N450" i="7" l="1"/>
  <c r="EL450" i="5"/>
  <c r="EH450" i="5"/>
  <c r="CZ450" i="5"/>
  <c r="DM450" i="5" s="1"/>
  <c r="DZ450" i="5" s="1"/>
  <c r="EK450" i="5" s="1"/>
  <c r="O450" i="7" s="1"/>
  <c r="E451" i="5"/>
  <c r="J451" i="5"/>
  <c r="K451" i="5" s="1"/>
  <c r="L451" i="5" s="1"/>
  <c r="M451" i="5" s="1"/>
  <c r="M450" i="7" l="1"/>
  <c r="EG450" i="5"/>
  <c r="AV451" i="5"/>
  <c r="N451" i="5"/>
  <c r="BH451" i="5"/>
  <c r="AF451" i="5"/>
  <c r="BW451" i="5" l="1"/>
  <c r="BX451" i="5" s="1"/>
  <c r="CD451" i="5"/>
  <c r="CP451" i="5"/>
  <c r="O451" i="5"/>
  <c r="W451" i="5" s="1"/>
  <c r="X451" i="5" s="1"/>
  <c r="Y451" i="5" s="1"/>
  <c r="Z451" i="5" s="1"/>
  <c r="AA451" i="5" s="1"/>
  <c r="AB451" i="5" s="1"/>
  <c r="AG451" i="5"/>
  <c r="AH451" i="5" s="1"/>
  <c r="AJ451" i="5" s="1"/>
  <c r="AK451" i="5" s="1"/>
  <c r="AL451" i="5" s="1"/>
  <c r="BA451" i="5"/>
  <c r="BB451" i="5" s="1"/>
  <c r="DK451" i="5" l="1"/>
  <c r="DN451" i="5" s="1"/>
  <c r="A451" i="7" s="1"/>
  <c r="P451" i="5"/>
  <c r="U451" i="5" s="1"/>
  <c r="AI451" i="5"/>
  <c r="BC451" i="5"/>
  <c r="BD451" i="5" s="1"/>
  <c r="AP451" i="5"/>
  <c r="V451" i="5" l="1"/>
  <c r="AC451" i="5" s="1"/>
  <c r="AD451" i="5" s="1"/>
  <c r="AE451" i="5" s="1"/>
  <c r="Q451" i="5"/>
  <c r="R451" i="5" s="1"/>
  <c r="T451" i="5" s="1"/>
  <c r="BO451" i="5" s="1"/>
  <c r="EM451" i="5"/>
  <c r="BE451" i="5"/>
  <c r="AM451" i="5"/>
  <c r="AN451" i="5" s="1"/>
  <c r="AS451" i="5" s="1"/>
  <c r="AT451" i="5" s="1"/>
  <c r="AU451" i="5" s="1"/>
  <c r="S451" i="5" l="1"/>
  <c r="BQ451" i="5"/>
  <c r="BI451" i="5"/>
  <c r="AO451" i="5"/>
  <c r="BK451" i="5"/>
  <c r="BF451" i="5"/>
  <c r="BJ451" i="5"/>
  <c r="BL451" i="5" l="1"/>
  <c r="EF451" i="5" s="1"/>
  <c r="BG451" i="5"/>
  <c r="BM451" i="5" s="1"/>
  <c r="BN451" i="5"/>
  <c r="AQ451" i="5"/>
  <c r="BP451" i="5" l="1"/>
  <c r="BZ451" i="5"/>
  <c r="CM451" i="5"/>
  <c r="BR451" i="5"/>
  <c r="AR451" i="5"/>
  <c r="BS451" i="5" s="1"/>
  <c r="BT451" i="5" s="1"/>
  <c r="EC451" i="5" s="1"/>
  <c r="EE451" i="5"/>
  <c r="DK464" i="5"/>
  <c r="DN464" i="5" s="1"/>
  <c r="CN451" i="5" l="1"/>
  <c r="CQ451" i="5" s="1"/>
  <c r="ED451" i="5"/>
  <c r="CA451" i="5"/>
  <c r="CB451" i="5" s="1"/>
  <c r="CC451" i="5" s="1"/>
  <c r="CE451" i="5" s="1"/>
  <c r="CF451" i="5" s="1"/>
  <c r="A464" i="7"/>
  <c r="EM464" i="5"/>
  <c r="CR451" i="5" l="1"/>
  <c r="CS451" i="5" s="1"/>
  <c r="CG451" i="5"/>
  <c r="CH451" i="5" s="1"/>
  <c r="CI451" i="5" s="1"/>
  <c r="CJ451" i="5" s="1"/>
  <c r="CK451" i="5" s="1"/>
  <c r="DB451" i="5"/>
  <c r="DU451" i="5" s="1"/>
  <c r="H451" i="7" s="1"/>
  <c r="CO451" i="5"/>
  <c r="DC451" i="5" s="1"/>
  <c r="DW451" i="5" s="1"/>
  <c r="J451" i="7" s="1"/>
  <c r="DA451" i="5" l="1"/>
  <c r="CT451" i="5"/>
  <c r="DE451" i="5"/>
  <c r="DP451" i="5" s="1"/>
  <c r="C451" i="7" s="1"/>
  <c r="CV451" i="5"/>
  <c r="DD451" i="5"/>
  <c r="DO451" i="5" s="1"/>
  <c r="DF451" i="5" l="1"/>
  <c r="DQ451" i="5" s="1"/>
  <c r="CW451" i="5"/>
  <c r="B451" i="7"/>
  <c r="CU451" i="5"/>
  <c r="DI451" i="5"/>
  <c r="DX451" i="5" s="1"/>
  <c r="DT451" i="5"/>
  <c r="G451" i="7" s="1"/>
  <c r="DV451" i="5"/>
  <c r="EI451" i="5" l="1"/>
  <c r="K451" i="7"/>
  <c r="DG451" i="5"/>
  <c r="DR451" i="5" s="1"/>
  <c r="E451" i="7" s="1"/>
  <c r="CX451" i="5"/>
  <c r="DH451" i="5" s="1"/>
  <c r="DS451" i="5" s="1"/>
  <c r="F451" i="7" s="1"/>
  <c r="I451" i="7"/>
  <c r="D452" i="5"/>
  <c r="C452" i="5"/>
  <c r="CY451" i="5"/>
  <c r="DL451" i="5" s="1"/>
  <c r="EA451" i="5" s="1"/>
  <c r="DJ451" i="5"/>
  <c r="DY451" i="5" s="1"/>
  <c r="L451" i="7" s="1"/>
  <c r="D451" i="7"/>
  <c r="N451" i="7" l="1"/>
  <c r="EL451" i="5"/>
  <c r="EJ451" i="5"/>
  <c r="E452" i="5"/>
  <c r="J452" i="5"/>
  <c r="K452" i="5" s="1"/>
  <c r="L452" i="5" s="1"/>
  <c r="M452" i="5" s="1"/>
  <c r="EH451" i="5"/>
  <c r="CZ451" i="5"/>
  <c r="DM451" i="5" s="1"/>
  <c r="DZ451" i="5" s="1"/>
  <c r="AV452" i="5" l="1"/>
  <c r="BH452" i="5"/>
  <c r="N452" i="5"/>
  <c r="AF452" i="5"/>
  <c r="M451" i="7"/>
  <c r="EK451" i="5"/>
  <c r="O451" i="7" s="1"/>
  <c r="EG451" i="5"/>
  <c r="AG452" i="5" l="1"/>
  <c r="AP452" i="5" s="1"/>
  <c r="O452" i="5"/>
  <c r="W452" i="5" s="1"/>
  <c r="X452" i="5" s="1"/>
  <c r="Y452" i="5" s="1"/>
  <c r="Z452" i="5" s="1"/>
  <c r="AA452" i="5" s="1"/>
  <c r="AB452" i="5" s="1"/>
  <c r="CP452" i="5"/>
  <c r="CD452" i="5"/>
  <c r="BW452" i="5"/>
  <c r="BX452" i="5" s="1"/>
  <c r="BA452" i="5"/>
  <c r="BB452" i="5" s="1"/>
  <c r="P452" i="5" l="1"/>
  <c r="DK452" i="5"/>
  <c r="DN452" i="5" s="1"/>
  <c r="AH452" i="5"/>
  <c r="BC452" i="5"/>
  <c r="BD452" i="5" s="1"/>
  <c r="BE452" i="5" l="1"/>
  <c r="A452" i="7"/>
  <c r="EM452" i="5"/>
  <c r="AI452" i="5"/>
  <c r="AJ452" i="5"/>
  <c r="AK452" i="5" s="1"/>
  <c r="AL452" i="5" s="1"/>
  <c r="Q452" i="5"/>
  <c r="R452" i="5" s="1"/>
  <c r="V452" i="5"/>
  <c r="AC452" i="5" s="1"/>
  <c r="AD452" i="5" s="1"/>
  <c r="AE452" i="5" s="1"/>
  <c r="U452" i="5"/>
  <c r="T452" i="5" l="1"/>
  <c r="BO452" i="5" s="1"/>
  <c r="BQ452" i="5"/>
  <c r="AM452" i="5"/>
  <c r="BI452" i="5" s="1"/>
  <c r="BF452" i="5"/>
  <c r="S452" i="5"/>
  <c r="AN452" i="5" l="1"/>
  <c r="BG452" i="5"/>
  <c r="AO452" i="5" l="1"/>
  <c r="AS452" i="5"/>
  <c r="BJ452" i="5"/>
  <c r="AT452" i="5" l="1"/>
  <c r="BK452" i="5"/>
  <c r="BN452" i="5"/>
  <c r="AQ452" i="5"/>
  <c r="DK465" i="5"/>
  <c r="DN465" i="5" s="1"/>
  <c r="BP452" i="5" l="1"/>
  <c r="BZ452" i="5"/>
  <c r="CM452" i="5"/>
  <c r="BR452" i="5"/>
  <c r="AR452" i="5"/>
  <c r="BS452" i="5" s="1"/>
  <c r="BT452" i="5" s="1"/>
  <c r="EC452" i="5" s="1"/>
  <c r="AU452" i="5"/>
  <c r="BM452" i="5" s="1"/>
  <c r="BL452" i="5"/>
  <c r="EF452" i="5" s="1"/>
  <c r="EE452" i="5"/>
  <c r="A465" i="7"/>
  <c r="EM465" i="5"/>
  <c r="CN452" i="5" l="1"/>
  <c r="CA452" i="5"/>
  <c r="CB452" i="5" s="1"/>
  <c r="CC452" i="5" s="1"/>
  <c r="ED452" i="5"/>
  <c r="CG452" i="5" l="1"/>
  <c r="CH452" i="5" s="1"/>
  <c r="CI452" i="5" s="1"/>
  <c r="CJ452" i="5" s="1"/>
  <c r="CK452" i="5" s="1"/>
  <c r="CE452" i="5"/>
  <c r="CF452" i="5" s="1"/>
  <c r="CQ452" i="5"/>
  <c r="CO452" i="5"/>
  <c r="DC452" i="5" s="1"/>
  <c r="DW452" i="5" s="1"/>
  <c r="J452" i="7" s="1"/>
  <c r="DB452" i="5"/>
  <c r="DU452" i="5" s="1"/>
  <c r="H452" i="7" s="1"/>
  <c r="DD452" i="5" l="1"/>
  <c r="DO452" i="5" s="1"/>
  <c r="B452" i="7" s="1"/>
  <c r="CR452" i="5"/>
  <c r="DE452" i="5" l="1"/>
  <c r="DP452" i="5" s="1"/>
  <c r="CV452" i="5"/>
  <c r="CS452" i="5"/>
  <c r="DA452" i="5" l="1"/>
  <c r="CT452" i="5"/>
  <c r="DF452" i="5"/>
  <c r="DQ452" i="5" s="1"/>
  <c r="CW452" i="5"/>
  <c r="C452" i="7"/>
  <c r="DI452" i="5" l="1"/>
  <c r="DX452" i="5" s="1"/>
  <c r="CU452" i="5"/>
  <c r="CX452" i="5"/>
  <c r="DH452" i="5" s="1"/>
  <c r="DS452" i="5" s="1"/>
  <c r="F452" i="7" s="1"/>
  <c r="DG452" i="5"/>
  <c r="DR452" i="5" s="1"/>
  <c r="E452" i="7" s="1"/>
  <c r="D452" i="7"/>
  <c r="DT452" i="5"/>
  <c r="DV452" i="5"/>
  <c r="EJ452" i="5" l="1"/>
  <c r="G452" i="7"/>
  <c r="EI452" i="5"/>
  <c r="CY452" i="5"/>
  <c r="DL452" i="5" s="1"/>
  <c r="EA452" i="5" s="1"/>
  <c r="DJ452" i="5"/>
  <c r="DY452" i="5" s="1"/>
  <c r="L452" i="7" s="1"/>
  <c r="I452" i="7"/>
  <c r="D453" i="5"/>
  <c r="C453" i="5"/>
  <c r="K452" i="7"/>
  <c r="N452" i="7" l="1"/>
  <c r="EL452" i="5"/>
  <c r="J453" i="5"/>
  <c r="E453" i="5"/>
  <c r="CZ452" i="5"/>
  <c r="DM452" i="5" s="1"/>
  <c r="DZ452" i="5" s="1"/>
  <c r="EH452" i="5"/>
  <c r="EG452" i="5" l="1"/>
  <c r="M452" i="7"/>
  <c r="EK452" i="5"/>
  <c r="O452" i="7" s="1"/>
  <c r="K453" i="5"/>
  <c r="L453" i="5" s="1"/>
  <c r="M453" i="5" s="1"/>
  <c r="N453" i="5" l="1"/>
  <c r="AF453" i="5"/>
  <c r="AV453" i="5"/>
  <c r="BH453" i="5"/>
  <c r="CP453" i="5" l="1"/>
  <c r="BW453" i="5"/>
  <c r="BX453" i="5" s="1"/>
  <c r="CD453" i="5"/>
  <c r="AG453" i="5"/>
  <c r="AH453" i="5" s="1"/>
  <c r="BA453" i="5"/>
  <c r="BB453" i="5" s="1"/>
  <c r="O453" i="5"/>
  <c r="W453" i="5" s="1"/>
  <c r="DK466" i="5"/>
  <c r="DN466" i="5" s="1"/>
  <c r="P453" i="5" l="1"/>
  <c r="Q453" i="5" s="1"/>
  <c r="R453" i="5" s="1"/>
  <c r="T453" i="5" s="1"/>
  <c r="BC453" i="5"/>
  <c r="BD453" i="5" s="1"/>
  <c r="X453" i="5"/>
  <c r="Y453" i="5" s="1"/>
  <c r="AI453" i="5"/>
  <c r="AJ453" i="5"/>
  <c r="AK453" i="5" s="1"/>
  <c r="AP453" i="5"/>
  <c r="DK453" i="5"/>
  <c r="DN453" i="5" s="1"/>
  <c r="A466" i="7"/>
  <c r="EM466" i="5"/>
  <c r="U453" i="5" l="1"/>
  <c r="V453" i="5"/>
  <c r="BO453" i="5"/>
  <c r="AM453" i="5"/>
  <c r="S453" i="5"/>
  <c r="AL453" i="5"/>
  <c r="Z453" i="5"/>
  <c r="AA453" i="5" s="1"/>
  <c r="AB453" i="5" s="1"/>
  <c r="AC453" i="5" s="1"/>
  <c r="AD453" i="5" s="1"/>
  <c r="AE453" i="5" s="1"/>
  <c r="BQ453" i="5"/>
  <c r="EM453" i="5"/>
  <c r="A453" i="7"/>
  <c r="BE453" i="5"/>
  <c r="BI453" i="5" l="1"/>
  <c r="BF453" i="5"/>
  <c r="AN453" i="5"/>
  <c r="AS453" i="5" l="1"/>
  <c r="BJ453" i="5"/>
  <c r="BG453" i="5"/>
  <c r="AO453" i="5"/>
  <c r="BN453" i="5" l="1"/>
  <c r="EE453" i="5" s="1"/>
  <c r="AQ453" i="5"/>
  <c r="AT453" i="5"/>
  <c r="BK453" i="5"/>
  <c r="BR453" i="5" l="1"/>
  <c r="AR453" i="5"/>
  <c r="BS453" i="5" s="1"/>
  <c r="BT453" i="5" s="1"/>
  <c r="EC453" i="5" s="1"/>
  <c r="AU453" i="5"/>
  <c r="BM453" i="5" s="1"/>
  <c r="BL453" i="5"/>
  <c r="EF453" i="5" s="1"/>
  <c r="BP453" i="5"/>
  <c r="CM453" i="5"/>
  <c r="BZ453" i="5"/>
  <c r="CN453" i="5" l="1"/>
  <c r="CQ453" i="5" s="1"/>
  <c r="CA453" i="5"/>
  <c r="CB453" i="5" s="1"/>
  <c r="CC453" i="5" s="1"/>
  <c r="ED453" i="5"/>
  <c r="CR453" i="5" l="1"/>
  <c r="CG453" i="5"/>
  <c r="CH453" i="5" s="1"/>
  <c r="CI453" i="5" s="1"/>
  <c r="CJ453" i="5" s="1"/>
  <c r="CK453" i="5" s="1"/>
  <c r="CE453" i="5"/>
  <c r="CF453" i="5" s="1"/>
  <c r="DB453" i="5"/>
  <c r="DU453" i="5" s="1"/>
  <c r="H453" i="7" s="1"/>
  <c r="CO453" i="5"/>
  <c r="DC453" i="5" s="1"/>
  <c r="DW453" i="5" s="1"/>
  <c r="J453" i="7" s="1"/>
  <c r="DE453" i="5" l="1"/>
  <c r="DP453" i="5" s="1"/>
  <c r="C453" i="7" s="1"/>
  <c r="CV453" i="5"/>
  <c r="CS453" i="5"/>
  <c r="DD453" i="5"/>
  <c r="DO453" i="5" s="1"/>
  <c r="DA453" i="5" l="1"/>
  <c r="CT453" i="5"/>
  <c r="DF453" i="5"/>
  <c r="DQ453" i="5" s="1"/>
  <c r="CW453" i="5"/>
  <c r="B453" i="7"/>
  <c r="DG453" i="5" l="1"/>
  <c r="DR453" i="5" s="1"/>
  <c r="E453" i="7" s="1"/>
  <c r="CX453" i="5"/>
  <c r="DH453" i="5" s="1"/>
  <c r="DS453" i="5" s="1"/>
  <c r="F453" i="7" s="1"/>
  <c r="D453" i="7"/>
  <c r="CU453" i="5"/>
  <c r="DI453" i="5"/>
  <c r="DX453" i="5" s="1"/>
  <c r="DT453" i="5"/>
  <c r="DV453" i="5"/>
  <c r="EJ453" i="5" l="1"/>
  <c r="C454" i="5"/>
  <c r="D454" i="5"/>
  <c r="I453" i="7"/>
  <c r="G453" i="7"/>
  <c r="EI453" i="5"/>
  <c r="CY453" i="5"/>
  <c r="DL453" i="5" s="1"/>
  <c r="EA453" i="5" s="1"/>
  <c r="DJ453" i="5"/>
  <c r="DY453" i="5" s="1"/>
  <c r="L453" i="7" s="1"/>
  <c r="K453" i="7"/>
  <c r="N453" i="7" l="1"/>
  <c r="EL453" i="5"/>
  <c r="CZ453" i="5"/>
  <c r="DM453" i="5" s="1"/>
  <c r="DZ453" i="5" s="1"/>
  <c r="EH453" i="5"/>
  <c r="E454" i="5"/>
  <c r="J454" i="5"/>
  <c r="K454" i="5" l="1"/>
  <c r="L454" i="5" s="1"/>
  <c r="M454" i="5" s="1"/>
  <c r="M453" i="7"/>
  <c r="EK453" i="5"/>
  <c r="O453" i="7" s="1"/>
  <c r="EG453" i="5"/>
  <c r="DK467" i="5"/>
  <c r="DN467" i="5" s="1"/>
  <c r="N454" i="5" l="1"/>
  <c r="BH454" i="5"/>
  <c r="AV454" i="5"/>
  <c r="AF454" i="5"/>
  <c r="A467" i="7"/>
  <c r="EM467" i="5"/>
  <c r="AG454" i="5" l="1"/>
  <c r="AH454" i="5" s="1"/>
  <c r="BA454" i="5"/>
  <c r="BB454" i="5" s="1"/>
  <c r="CP454" i="5"/>
  <c r="CD454" i="5"/>
  <c r="BW454" i="5"/>
  <c r="BX454" i="5" s="1"/>
  <c r="O454" i="5"/>
  <c r="W454" i="5" s="1"/>
  <c r="P454" i="5" l="1"/>
  <c r="U454" i="5" s="1"/>
  <c r="BC454" i="5"/>
  <c r="BD454" i="5" s="1"/>
  <c r="X454" i="5"/>
  <c r="Y454" i="5" s="1"/>
  <c r="Z454" i="5" s="1"/>
  <c r="AA454" i="5" s="1"/>
  <c r="AB454" i="5" s="1"/>
  <c r="AJ454" i="5"/>
  <c r="AK454" i="5" s="1"/>
  <c r="AI454" i="5"/>
  <c r="DK454" i="5"/>
  <c r="DN454" i="5" s="1"/>
  <c r="AP454" i="5"/>
  <c r="Q454" i="5" l="1"/>
  <c r="R454" i="5" s="1"/>
  <c r="T454" i="5" s="1"/>
  <c r="BO454" i="5" s="1"/>
  <c r="V454" i="5"/>
  <c r="AC454" i="5" s="1"/>
  <c r="AD454" i="5" s="1"/>
  <c r="AE454" i="5" s="1"/>
  <c r="AL454" i="5"/>
  <c r="AM454" i="5"/>
  <c r="BI454" i="5" s="1"/>
  <c r="A454" i="7"/>
  <c r="EM454" i="5"/>
  <c r="BE454" i="5"/>
  <c r="BQ454" i="5" l="1"/>
  <c r="S454" i="5"/>
  <c r="BF454" i="5"/>
  <c r="AN454" i="5"/>
  <c r="BG454" i="5" l="1"/>
  <c r="AS454" i="5"/>
  <c r="BJ454" i="5"/>
  <c r="AO454" i="5"/>
  <c r="BN454" i="5" l="1"/>
  <c r="EE454" i="5" s="1"/>
  <c r="AQ454" i="5"/>
  <c r="AT454" i="5"/>
  <c r="BK454" i="5"/>
  <c r="BR454" i="5" l="1"/>
  <c r="AR454" i="5"/>
  <c r="BS454" i="5" s="1"/>
  <c r="BT454" i="5" s="1"/>
  <c r="EC454" i="5" s="1"/>
  <c r="AU454" i="5"/>
  <c r="BM454" i="5" s="1"/>
  <c r="BL454" i="5"/>
  <c r="EF454" i="5" s="1"/>
  <c r="BP454" i="5"/>
  <c r="CM454" i="5"/>
  <c r="BZ454" i="5"/>
  <c r="CN454" i="5" l="1"/>
  <c r="CA454" i="5"/>
  <c r="CB454" i="5" s="1"/>
  <c r="CC454" i="5" s="1"/>
  <c r="ED454" i="5"/>
  <c r="CG454" i="5" l="1"/>
  <c r="CH454" i="5" s="1"/>
  <c r="CI454" i="5" s="1"/>
  <c r="CJ454" i="5" s="1"/>
  <c r="CK454" i="5" s="1"/>
  <c r="CQ454" i="5"/>
  <c r="CO454" i="5"/>
  <c r="DC454" i="5" s="1"/>
  <c r="DW454" i="5" s="1"/>
  <c r="J454" i="7" s="1"/>
  <c r="DB454" i="5"/>
  <c r="DU454" i="5" s="1"/>
  <c r="H454" i="7" s="1"/>
  <c r="CE454" i="5"/>
  <c r="CF454" i="5" s="1"/>
  <c r="DD454" i="5" l="1"/>
  <c r="DO454" i="5" s="1"/>
  <c r="B454" i="7" s="1"/>
  <c r="CR454" i="5"/>
  <c r="DE454" i="5" l="1"/>
  <c r="DP454" i="5" s="1"/>
  <c r="CV454" i="5"/>
  <c r="CS454" i="5"/>
  <c r="DF454" i="5" l="1"/>
  <c r="DQ454" i="5" s="1"/>
  <c r="CW454" i="5"/>
  <c r="DA454" i="5"/>
  <c r="CT454" i="5"/>
  <c r="C454" i="7"/>
  <c r="DG454" i="5" l="1"/>
  <c r="DR454" i="5" s="1"/>
  <c r="E454" i="7" s="1"/>
  <c r="CX454" i="5"/>
  <c r="DH454" i="5" s="1"/>
  <c r="DS454" i="5" s="1"/>
  <c r="F454" i="7" s="1"/>
  <c r="DI454" i="5"/>
  <c r="DX454" i="5" s="1"/>
  <c r="CU454" i="5"/>
  <c r="DT454" i="5"/>
  <c r="DV454" i="5"/>
  <c r="D454" i="7"/>
  <c r="EJ454" i="5" l="1"/>
  <c r="CY454" i="5"/>
  <c r="DL454" i="5" s="1"/>
  <c r="EA454" i="5" s="1"/>
  <c r="DJ454" i="5"/>
  <c r="DY454" i="5" s="1"/>
  <c r="L454" i="7" s="1"/>
  <c r="D455" i="5"/>
  <c r="I454" i="7"/>
  <c r="C455" i="5"/>
  <c r="K454" i="7"/>
  <c r="EH454" i="5"/>
  <c r="G454" i="7"/>
  <c r="EI454" i="5"/>
  <c r="N454" i="7" l="1"/>
  <c r="EL454" i="5"/>
  <c r="J455" i="5"/>
  <c r="E455" i="5"/>
  <c r="CZ454" i="5"/>
  <c r="DM454" i="5" s="1"/>
  <c r="DZ454" i="5" s="1"/>
  <c r="K455" i="5" l="1"/>
  <c r="L455" i="5" s="1"/>
  <c r="M455" i="5" s="1"/>
  <c r="EG454" i="5"/>
  <c r="M454" i="7"/>
  <c r="EK454" i="5"/>
  <c r="O454" i="7" s="1"/>
  <c r="N455" i="5" l="1"/>
  <c r="AV455" i="5"/>
  <c r="BH455" i="5"/>
  <c r="AF455" i="5"/>
  <c r="AG455" i="5" l="1"/>
  <c r="AH455" i="5" s="1"/>
  <c r="BA455" i="5"/>
  <c r="BB455" i="5" s="1"/>
  <c r="CP455" i="5"/>
  <c r="CD455" i="5"/>
  <c r="BW455" i="5"/>
  <c r="BX455" i="5" s="1"/>
  <c r="O455" i="5"/>
  <c r="W455" i="5" s="1"/>
  <c r="P455" i="5" l="1"/>
  <c r="U455" i="5" s="1"/>
  <c r="AI455" i="5"/>
  <c r="AJ455" i="5"/>
  <c r="AK455" i="5" s="1"/>
  <c r="AM455" i="5" s="1"/>
  <c r="X455" i="5"/>
  <c r="Y455" i="5" s="1"/>
  <c r="Z455" i="5" s="1"/>
  <c r="AA455" i="5" s="1"/>
  <c r="AB455" i="5" s="1"/>
  <c r="AP455" i="5"/>
  <c r="BC455" i="5"/>
  <c r="BD455" i="5" s="1"/>
  <c r="DK455" i="5"/>
  <c r="DN455" i="5" s="1"/>
  <c r="V455" i="5" l="1"/>
  <c r="AC455" i="5" s="1"/>
  <c r="AD455" i="5" s="1"/>
  <c r="AE455" i="5" s="1"/>
  <c r="Q455" i="5"/>
  <c r="R455" i="5" s="1"/>
  <c r="T455" i="5" s="1"/>
  <c r="BO455" i="5" s="1"/>
  <c r="A455" i="7"/>
  <c r="EM455" i="5"/>
  <c r="BI455" i="5"/>
  <c r="BE455" i="5"/>
  <c r="AL455" i="5"/>
  <c r="AN455" i="5" s="1"/>
  <c r="AS455" i="5" s="1"/>
  <c r="AT455" i="5" s="1"/>
  <c r="AU455" i="5" s="1"/>
  <c r="S455" i="5" l="1"/>
  <c r="BQ455" i="5"/>
  <c r="AO455" i="5"/>
  <c r="BN455" i="5" s="1"/>
  <c r="BP455" i="5" s="1"/>
  <c r="BK455" i="5"/>
  <c r="BF455" i="5"/>
  <c r="BJ455" i="5"/>
  <c r="BZ455" i="5" l="1"/>
  <c r="CA455" i="5" s="1"/>
  <c r="CB455" i="5" s="1"/>
  <c r="CC455" i="5" s="1"/>
  <c r="CM455" i="5"/>
  <c r="CN455" i="5" s="1"/>
  <c r="EE455" i="5"/>
  <c r="AQ455" i="5"/>
  <c r="BR455" i="5" s="1"/>
  <c r="BL455" i="5"/>
  <c r="EF455" i="5" s="1"/>
  <c r="BG455" i="5"/>
  <c r="BM455" i="5" s="1"/>
  <c r="AR455" i="5"/>
  <c r="BS455" i="5" s="1"/>
  <c r="BT455" i="5" s="1"/>
  <c r="EC455" i="5" s="1"/>
  <c r="CO455" i="5" l="1"/>
  <c r="DC455" i="5" s="1"/>
  <c r="DW455" i="5" s="1"/>
  <c r="J455" i="7" s="1"/>
  <c r="DB455" i="5"/>
  <c r="DU455" i="5" s="1"/>
  <c r="H455" i="7" s="1"/>
  <c r="CE455" i="5"/>
  <c r="CF455" i="5" s="1"/>
  <c r="ED455" i="5"/>
  <c r="CG455" i="5"/>
  <c r="CH455" i="5" s="1"/>
  <c r="CI455" i="5" s="1"/>
  <c r="CJ455" i="5" s="1"/>
  <c r="CK455" i="5" s="1"/>
  <c r="CQ455" i="5"/>
  <c r="DD455" i="5" l="1"/>
  <c r="DO455" i="5" s="1"/>
  <c r="B455" i="7" s="1"/>
  <c r="CR455" i="5"/>
  <c r="DE455" i="5" l="1"/>
  <c r="DP455" i="5" s="1"/>
  <c r="CV455" i="5"/>
  <c r="CS455" i="5"/>
  <c r="DF455" i="5" l="1"/>
  <c r="DQ455" i="5" s="1"/>
  <c r="CW455" i="5"/>
  <c r="DA455" i="5"/>
  <c r="CT455" i="5"/>
  <c r="C455" i="7"/>
  <c r="DT455" i="5" l="1"/>
  <c r="DV455" i="5"/>
  <c r="DG455" i="5"/>
  <c r="DR455" i="5" s="1"/>
  <c r="E455" i="7" s="1"/>
  <c r="CX455" i="5"/>
  <c r="DH455" i="5" s="1"/>
  <c r="DS455" i="5" s="1"/>
  <c r="F455" i="7" s="1"/>
  <c r="DI455" i="5"/>
  <c r="DX455" i="5" s="1"/>
  <c r="CU455" i="5"/>
  <c r="D455" i="7"/>
  <c r="EJ455" i="5"/>
  <c r="CY455" i="5" l="1"/>
  <c r="DL455" i="5" s="1"/>
  <c r="EA455" i="5" s="1"/>
  <c r="DJ455" i="5"/>
  <c r="DY455" i="5" s="1"/>
  <c r="L455" i="7" s="1"/>
  <c r="I455" i="7"/>
  <c r="D456" i="5"/>
  <c r="C456" i="5"/>
  <c r="K455" i="7"/>
  <c r="G455" i="7"/>
  <c r="EI455" i="5"/>
  <c r="EH455" i="5" l="1"/>
  <c r="N455" i="7"/>
  <c r="EL455" i="5"/>
  <c r="E456" i="5"/>
  <c r="J456" i="5"/>
  <c r="CZ455" i="5"/>
  <c r="DM455" i="5" s="1"/>
  <c r="DZ455" i="5" s="1"/>
  <c r="K456" i="5" l="1"/>
  <c r="L456" i="5" s="1"/>
  <c r="M456" i="5" s="1"/>
  <c r="EG455" i="5"/>
  <c r="M455" i="7"/>
  <c r="EK455" i="5"/>
  <c r="O455" i="7" s="1"/>
  <c r="N456" i="5" l="1"/>
  <c r="AV456" i="5"/>
  <c r="AF456" i="5"/>
  <c r="BH456" i="5"/>
  <c r="BA456" i="5" l="1"/>
  <c r="BB456" i="5" s="1"/>
  <c r="CP456" i="5"/>
  <c r="BW456" i="5"/>
  <c r="BX456" i="5" s="1"/>
  <c r="CD456" i="5"/>
  <c r="AG456" i="5"/>
  <c r="AP456" i="5" s="1"/>
  <c r="O456" i="5"/>
  <c r="P456" i="5" s="1"/>
  <c r="W456" i="5" l="1"/>
  <c r="X456" i="5" s="1"/>
  <c r="Y456" i="5" s="1"/>
  <c r="Z456" i="5" s="1"/>
  <c r="AA456" i="5" s="1"/>
  <c r="AB456" i="5" s="1"/>
  <c r="DK456" i="5"/>
  <c r="DN456" i="5" s="1"/>
  <c r="U456" i="5"/>
  <c r="Q456" i="5"/>
  <c r="R456" i="5" s="1"/>
  <c r="T456" i="5" s="1"/>
  <c r="V456" i="5"/>
  <c r="AH456" i="5"/>
  <c r="BC456" i="5"/>
  <c r="BD456" i="5" s="1"/>
  <c r="AC456" i="5" l="1"/>
  <c r="AD456" i="5" s="1"/>
  <c r="AE456" i="5" s="1"/>
  <c r="BO456" i="5"/>
  <c r="AI456" i="5"/>
  <c r="AJ456" i="5"/>
  <c r="AK456" i="5" s="1"/>
  <c r="BE456" i="5"/>
  <c r="A456" i="7"/>
  <c r="EM456" i="5"/>
  <c r="S456" i="5"/>
  <c r="BQ456" i="5"/>
  <c r="AM456" i="5" l="1"/>
  <c r="BI456" i="5" s="1"/>
  <c r="AL456" i="5"/>
  <c r="BF456" i="5"/>
  <c r="BG456" i="5" l="1"/>
  <c r="AN456" i="5"/>
  <c r="AS456" i="5" l="1"/>
  <c r="BJ456" i="5"/>
  <c r="AO456" i="5"/>
  <c r="BN456" i="5" l="1"/>
  <c r="EE456" i="5" s="1"/>
  <c r="AQ456" i="5"/>
  <c r="AT456" i="5"/>
  <c r="BK456" i="5"/>
  <c r="AU456" i="5" l="1"/>
  <c r="BM456" i="5" s="1"/>
  <c r="BL456" i="5"/>
  <c r="EF456" i="5" s="1"/>
  <c r="BR456" i="5"/>
  <c r="AR456" i="5"/>
  <c r="BS456" i="5" s="1"/>
  <c r="BT456" i="5" s="1"/>
  <c r="EC456" i="5" s="1"/>
  <c r="BP456" i="5"/>
  <c r="BZ456" i="5"/>
  <c r="CM456" i="5"/>
  <c r="CA456" i="5" l="1"/>
  <c r="CB456" i="5" s="1"/>
  <c r="CC456" i="5" s="1"/>
  <c r="ED456" i="5"/>
  <c r="CN456" i="5"/>
  <c r="CQ456" i="5" l="1"/>
  <c r="CG456" i="5"/>
  <c r="CH456" i="5" s="1"/>
  <c r="CI456" i="5" s="1"/>
  <c r="CJ456" i="5" s="1"/>
  <c r="CK456" i="5" s="1"/>
  <c r="CE456" i="5"/>
  <c r="CF456" i="5" s="1"/>
  <c r="CO456" i="5"/>
  <c r="DC456" i="5" s="1"/>
  <c r="DW456" i="5" s="1"/>
  <c r="J456" i="7" s="1"/>
  <c r="DB456" i="5"/>
  <c r="DU456" i="5" s="1"/>
  <c r="H456" i="7" s="1"/>
  <c r="DD456" i="5" l="1"/>
  <c r="DO456" i="5" s="1"/>
  <c r="CR456" i="5"/>
  <c r="DE456" i="5" l="1"/>
  <c r="DP456" i="5" s="1"/>
  <c r="C456" i="7" s="1"/>
  <c r="CV456" i="5"/>
  <c r="B456" i="7"/>
  <c r="CS456" i="5"/>
  <c r="DA456" i="5" l="1"/>
  <c r="CT456" i="5"/>
  <c r="DF456" i="5"/>
  <c r="DQ456" i="5" s="1"/>
  <c r="CW456" i="5"/>
  <c r="CU456" i="5" l="1"/>
  <c r="DI456" i="5"/>
  <c r="DX456" i="5" s="1"/>
  <c r="CX456" i="5"/>
  <c r="DH456" i="5" s="1"/>
  <c r="DS456" i="5" s="1"/>
  <c r="F456" i="7" s="1"/>
  <c r="DG456" i="5"/>
  <c r="DR456" i="5" s="1"/>
  <c r="E456" i="7" s="1"/>
  <c r="D456" i="7"/>
  <c r="DT456" i="5"/>
  <c r="DV456" i="5"/>
  <c r="EJ456" i="5" l="1"/>
  <c r="G456" i="7"/>
  <c r="EI456" i="5"/>
  <c r="K456" i="7"/>
  <c r="C457" i="5"/>
  <c r="I456" i="7"/>
  <c r="D457" i="5"/>
  <c r="CY456" i="5"/>
  <c r="DL456" i="5" s="1"/>
  <c r="EA456" i="5" s="1"/>
  <c r="DJ456" i="5"/>
  <c r="DY456" i="5" s="1"/>
  <c r="L456" i="7" s="1"/>
  <c r="N456" i="7" l="1"/>
  <c r="EL456" i="5"/>
  <c r="CZ456" i="5"/>
  <c r="DM456" i="5" s="1"/>
  <c r="DZ456" i="5" s="1"/>
  <c r="EK456" i="5" s="1"/>
  <c r="O456" i="7" s="1"/>
  <c r="EH456" i="5"/>
  <c r="E457" i="5"/>
  <c r="J457" i="5"/>
  <c r="M456" i="7" l="1"/>
  <c r="EG456" i="5"/>
  <c r="K457" i="5"/>
  <c r="L457" i="5" s="1"/>
  <c r="M457" i="5" s="1"/>
  <c r="N457" i="5" l="1"/>
  <c r="BH457" i="5"/>
  <c r="AF457" i="5"/>
  <c r="AV457" i="5"/>
  <c r="CP457" i="5" l="1"/>
  <c r="BW457" i="5"/>
  <c r="BX457" i="5" s="1"/>
  <c r="CD457" i="5"/>
  <c r="BA457" i="5"/>
  <c r="BB457" i="5" s="1"/>
  <c r="BC457" i="5" s="1"/>
  <c r="BD457" i="5" s="1"/>
  <c r="AG457" i="5"/>
  <c r="AH457" i="5" s="1"/>
  <c r="O457" i="5"/>
  <c r="P457" i="5" s="1"/>
  <c r="W457" i="5" l="1"/>
  <c r="X457" i="5" s="1"/>
  <c r="Y457" i="5" s="1"/>
  <c r="AI457" i="5"/>
  <c r="AJ457" i="5"/>
  <c r="AK457" i="5" s="1"/>
  <c r="AM457" i="5" s="1"/>
  <c r="BE457" i="5"/>
  <c r="AP457" i="5"/>
  <c r="U457" i="5"/>
  <c r="V457" i="5"/>
  <c r="Q457" i="5"/>
  <c r="R457" i="5" s="1"/>
  <c r="T457" i="5" s="1"/>
  <c r="DK457" i="5"/>
  <c r="DN457" i="5" s="1"/>
  <c r="BO457" i="5" l="1"/>
  <c r="Z457" i="5"/>
  <c r="AA457" i="5" s="1"/>
  <c r="AB457" i="5" s="1"/>
  <c r="BF457" i="5"/>
  <c r="EM457" i="5"/>
  <c r="A457" i="7"/>
  <c r="S457" i="5"/>
  <c r="BQ457" i="5"/>
  <c r="AL457" i="5"/>
  <c r="AN457" i="5" s="1"/>
  <c r="BI457" i="5" l="1"/>
  <c r="BG457" i="5"/>
  <c r="AC457" i="5"/>
  <c r="BJ457" i="5"/>
  <c r="AO457" i="5"/>
  <c r="AS457" i="5"/>
  <c r="AT457" i="5" s="1"/>
  <c r="AU457" i="5" s="1"/>
  <c r="BN457" i="5" l="1"/>
  <c r="EE457" i="5" s="1"/>
  <c r="AQ457" i="5"/>
  <c r="AD457" i="5"/>
  <c r="BK457" i="5"/>
  <c r="AE457" i="5" l="1"/>
  <c r="BM457" i="5" s="1"/>
  <c r="BL457" i="5"/>
  <c r="EF457" i="5" s="1"/>
  <c r="BR457" i="5"/>
  <c r="AR457" i="5"/>
  <c r="BS457" i="5" s="1"/>
  <c r="BT457" i="5" s="1"/>
  <c r="EC457" i="5" s="1"/>
  <c r="BP457" i="5"/>
  <c r="CM457" i="5"/>
  <c r="BZ457" i="5"/>
  <c r="CN457" i="5" l="1"/>
  <c r="ED457" i="5"/>
  <c r="CA457" i="5"/>
  <c r="CB457" i="5" s="1"/>
  <c r="CC457" i="5" s="1"/>
  <c r="CE457" i="5" l="1"/>
  <c r="CF457" i="5" s="1"/>
  <c r="CG457" i="5"/>
  <c r="CH457" i="5" s="1"/>
  <c r="CI457" i="5" s="1"/>
  <c r="CJ457" i="5" s="1"/>
  <c r="CK457" i="5" s="1"/>
  <c r="CQ457" i="5"/>
  <c r="DB457" i="5"/>
  <c r="DU457" i="5" s="1"/>
  <c r="H457" i="7" s="1"/>
  <c r="CO457" i="5"/>
  <c r="DC457" i="5" s="1"/>
  <c r="DW457" i="5" s="1"/>
  <c r="J457" i="7" s="1"/>
  <c r="DD457" i="5" l="1"/>
  <c r="DO457" i="5" s="1"/>
  <c r="B457" i="7" s="1"/>
  <c r="CR457" i="5"/>
  <c r="CS457" i="5" l="1"/>
  <c r="DE457" i="5"/>
  <c r="DP457" i="5" s="1"/>
  <c r="CV457" i="5"/>
  <c r="DF457" i="5" l="1"/>
  <c r="DQ457" i="5" s="1"/>
  <c r="CW457" i="5"/>
  <c r="C457" i="7"/>
  <c r="DA457" i="5"/>
  <c r="CT457" i="5"/>
  <c r="DT457" i="5" l="1"/>
  <c r="DV457" i="5"/>
  <c r="DG457" i="5"/>
  <c r="DR457" i="5" s="1"/>
  <c r="E457" i="7" s="1"/>
  <c r="CX457" i="5"/>
  <c r="DH457" i="5" s="1"/>
  <c r="DS457" i="5" s="1"/>
  <c r="F457" i="7" s="1"/>
  <c r="CU457" i="5"/>
  <c r="DI457" i="5"/>
  <c r="DX457" i="5" s="1"/>
  <c r="EJ457" i="5"/>
  <c r="D457" i="7"/>
  <c r="K457" i="7" l="1"/>
  <c r="C458" i="5"/>
  <c r="D458" i="5"/>
  <c r="I457" i="7"/>
  <c r="CY457" i="5"/>
  <c r="DL457" i="5" s="1"/>
  <c r="EA457" i="5" s="1"/>
  <c r="DJ457" i="5"/>
  <c r="DY457" i="5" s="1"/>
  <c r="L457" i="7" s="1"/>
  <c r="G457" i="7"/>
  <c r="EI457" i="5"/>
  <c r="N457" i="7" l="1"/>
  <c r="EL457" i="5"/>
  <c r="E458" i="5"/>
  <c r="J458" i="5"/>
  <c r="K458" i="5" s="1"/>
  <c r="L458" i="5" s="1"/>
  <c r="M458" i="5" s="1"/>
  <c r="EH457" i="5"/>
  <c r="CZ457" i="5"/>
  <c r="DM457" i="5" s="1"/>
  <c r="DZ457" i="5" s="1"/>
  <c r="EG457" i="5" l="1"/>
  <c r="EK457" i="5"/>
  <c r="O457" i="7" s="1"/>
  <c r="M457" i="7"/>
  <c r="AF458" i="5"/>
  <c r="BH458" i="5"/>
  <c r="AV458" i="5"/>
  <c r="N458" i="5"/>
  <c r="AG458" i="5" l="1"/>
  <c r="AH458" i="5" s="1"/>
  <c r="AJ458" i="5" s="1"/>
  <c r="AK458" i="5" s="1"/>
  <c r="CP458" i="5"/>
  <c r="CD458" i="5"/>
  <c r="BW458" i="5"/>
  <c r="BX458" i="5" s="1"/>
  <c r="O458" i="5"/>
  <c r="P458" i="5" s="1"/>
  <c r="BA458" i="5"/>
  <c r="BB458" i="5" s="1"/>
  <c r="W458" i="5" l="1"/>
  <c r="X458" i="5" s="1"/>
  <c r="Y458" i="5" s="1"/>
  <c r="DK458" i="5"/>
  <c r="DN458" i="5" s="1"/>
  <c r="EM458" i="5" s="1"/>
  <c r="U458" i="5"/>
  <c r="Q458" i="5"/>
  <c r="R458" i="5" s="1"/>
  <c r="T458" i="5" s="1"/>
  <c r="V458" i="5"/>
  <c r="AP458" i="5"/>
  <c r="BC458" i="5"/>
  <c r="BD458" i="5" s="1"/>
  <c r="AI458" i="5"/>
  <c r="AL458" i="5"/>
  <c r="A458" i="7" l="1"/>
  <c r="BO458" i="5"/>
  <c r="BQ458" i="5"/>
  <c r="Z458" i="5"/>
  <c r="AA458" i="5" s="1"/>
  <c r="S458" i="5"/>
  <c r="BE458" i="5"/>
  <c r="AM458" i="5"/>
  <c r="BI458" i="5" l="1"/>
  <c r="AB458" i="5"/>
  <c r="AN458" i="5"/>
  <c r="AS458" i="5" s="1"/>
  <c r="AT458" i="5" s="1"/>
  <c r="AU458" i="5" s="1"/>
  <c r="BF458" i="5"/>
  <c r="BJ458" i="5" l="1"/>
  <c r="AC458" i="5"/>
  <c r="BG458" i="5"/>
  <c r="AO458" i="5"/>
  <c r="AD458" i="5" l="1"/>
  <c r="BK458" i="5"/>
  <c r="BN458" i="5"/>
  <c r="EE458" i="5" s="1"/>
  <c r="AQ458" i="5"/>
  <c r="BR458" i="5" l="1"/>
  <c r="AR458" i="5"/>
  <c r="BS458" i="5" s="1"/>
  <c r="BT458" i="5" s="1"/>
  <c r="EC458" i="5" s="1"/>
  <c r="BP458" i="5"/>
  <c r="BZ458" i="5"/>
  <c r="CM458" i="5"/>
  <c r="AE458" i="5"/>
  <c r="BM458" i="5" s="1"/>
  <c r="BL458" i="5"/>
  <c r="EF458" i="5" s="1"/>
  <c r="CA458" i="5" l="1"/>
  <c r="CB458" i="5" s="1"/>
  <c r="CC458" i="5" s="1"/>
  <c r="CE458" i="5" s="1"/>
  <c r="CF458" i="5" s="1"/>
  <c r="CN458" i="5"/>
  <c r="ED458" i="5"/>
  <c r="CQ458" i="5" l="1"/>
  <c r="CO458" i="5"/>
  <c r="DC458" i="5" s="1"/>
  <c r="DW458" i="5" s="1"/>
  <c r="J458" i="7" s="1"/>
  <c r="DB458" i="5"/>
  <c r="DU458" i="5" s="1"/>
  <c r="H458" i="7" s="1"/>
  <c r="CG458" i="5"/>
  <c r="CH458" i="5" s="1"/>
  <c r="CI458" i="5" s="1"/>
  <c r="CJ458" i="5" s="1"/>
  <c r="CK458" i="5" s="1"/>
  <c r="DD458" i="5" l="1"/>
  <c r="DO458" i="5" s="1"/>
  <c r="CR458" i="5"/>
  <c r="DE458" i="5" l="1"/>
  <c r="DP458" i="5" s="1"/>
  <c r="C458" i="7" s="1"/>
  <c r="CV458" i="5"/>
  <c r="CS458" i="5"/>
  <c r="B458" i="7"/>
  <c r="DA458" i="5" l="1"/>
  <c r="CT458" i="5"/>
  <c r="DF458" i="5"/>
  <c r="DQ458" i="5" s="1"/>
  <c r="CW458" i="5"/>
  <c r="CX458" i="5" l="1"/>
  <c r="DH458" i="5" s="1"/>
  <c r="DS458" i="5" s="1"/>
  <c r="F458" i="7" s="1"/>
  <c r="DG458" i="5"/>
  <c r="DR458" i="5" s="1"/>
  <c r="E458" i="7" s="1"/>
  <c r="D458" i="7"/>
  <c r="DI458" i="5"/>
  <c r="DX458" i="5" s="1"/>
  <c r="CU458" i="5"/>
  <c r="DT458" i="5"/>
  <c r="DV458" i="5"/>
  <c r="EJ458" i="5" l="1"/>
  <c r="CY458" i="5"/>
  <c r="DL458" i="5" s="1"/>
  <c r="EA458" i="5" s="1"/>
  <c r="DJ458" i="5"/>
  <c r="DY458" i="5" s="1"/>
  <c r="L458" i="7" s="1"/>
  <c r="G458" i="7"/>
  <c r="EI458" i="5"/>
  <c r="D459" i="5"/>
  <c r="C459" i="5"/>
  <c r="I458" i="7"/>
  <c r="K458" i="7"/>
  <c r="N458" i="7" l="1"/>
  <c r="EL458" i="5"/>
  <c r="EH458" i="5"/>
  <c r="J459" i="5"/>
  <c r="K459" i="5" s="1"/>
  <c r="L459" i="5" s="1"/>
  <c r="M459" i="5" s="1"/>
  <c r="E459" i="5"/>
  <c r="CZ458" i="5"/>
  <c r="DM458" i="5" s="1"/>
  <c r="DZ458" i="5" s="1"/>
  <c r="M458" i="7" l="1"/>
  <c r="EG458" i="5"/>
  <c r="EK458" i="5"/>
  <c r="O458" i="7" s="1"/>
  <c r="N459" i="5"/>
  <c r="BH459" i="5"/>
  <c r="AV459" i="5"/>
  <c r="AF459" i="5"/>
  <c r="AG459" i="5" l="1"/>
  <c r="AP459" i="5" s="1"/>
  <c r="O459" i="5"/>
  <c r="W459" i="5" s="1"/>
  <c r="X459" i="5" s="1"/>
  <c r="Y459" i="5" s="1"/>
  <c r="Z459" i="5" s="1"/>
  <c r="AA459" i="5" s="1"/>
  <c r="AB459" i="5" s="1"/>
  <c r="BA459" i="5"/>
  <c r="BB459" i="5" s="1"/>
  <c r="BW459" i="5"/>
  <c r="BX459" i="5" s="1"/>
  <c r="CD459" i="5"/>
  <c r="CP459" i="5"/>
  <c r="P459" i="5" l="1"/>
  <c r="U459" i="5" s="1"/>
  <c r="DK459" i="5"/>
  <c r="DN459" i="5" s="1"/>
  <c r="BC459" i="5"/>
  <c r="BD459" i="5" s="1"/>
  <c r="AH459" i="5"/>
  <c r="Q459" i="5" l="1"/>
  <c r="R459" i="5" s="1"/>
  <c r="S459" i="5" s="1"/>
  <c r="V459" i="5"/>
  <c r="AC459" i="5" s="1"/>
  <c r="AD459" i="5" s="1"/>
  <c r="AE459" i="5" s="1"/>
  <c r="BE459" i="5"/>
  <c r="A459" i="7"/>
  <c r="EM459" i="5"/>
  <c r="AJ459" i="5"/>
  <c r="AK459" i="5" s="1"/>
  <c r="AI459" i="5"/>
  <c r="BQ459" i="5" l="1"/>
  <c r="T459" i="5"/>
  <c r="BO459" i="5" s="1"/>
  <c r="BF459" i="5"/>
  <c r="AL459" i="5"/>
  <c r="AM459" i="5"/>
  <c r="BI459" i="5" s="1"/>
  <c r="BG459" i="5" l="1"/>
  <c r="AN459" i="5"/>
  <c r="AS459" i="5" l="1"/>
  <c r="BJ459" i="5"/>
  <c r="AO459" i="5"/>
  <c r="BN459" i="5" l="1"/>
  <c r="EE459" i="5" s="1"/>
  <c r="AQ459" i="5"/>
  <c r="AT459" i="5"/>
  <c r="BK459" i="5"/>
  <c r="AU459" i="5" l="1"/>
  <c r="BM459" i="5" s="1"/>
  <c r="BL459" i="5"/>
  <c r="EF459" i="5" s="1"/>
  <c r="BR459" i="5"/>
  <c r="AR459" i="5"/>
  <c r="BS459" i="5" s="1"/>
  <c r="BT459" i="5" s="1"/>
  <c r="EC459" i="5" s="1"/>
  <c r="BP459" i="5"/>
  <c r="BZ459" i="5"/>
  <c r="CM459" i="5"/>
  <c r="CA459" i="5" l="1"/>
  <c r="CB459" i="5" s="1"/>
  <c r="CC459" i="5" s="1"/>
  <c r="CE459" i="5" s="1"/>
  <c r="CF459" i="5" s="1"/>
  <c r="ED459" i="5"/>
  <c r="CN459" i="5"/>
  <c r="CQ459" i="5" l="1"/>
  <c r="CO459" i="5"/>
  <c r="DC459" i="5" s="1"/>
  <c r="DW459" i="5" s="1"/>
  <c r="J459" i="7" s="1"/>
  <c r="DB459" i="5"/>
  <c r="DU459" i="5" s="1"/>
  <c r="H459" i="7" s="1"/>
  <c r="CG459" i="5"/>
  <c r="CH459" i="5" s="1"/>
  <c r="CI459" i="5" s="1"/>
  <c r="CJ459" i="5" s="1"/>
  <c r="CK459" i="5" s="1"/>
  <c r="DD459" i="5" l="1"/>
  <c r="DO459" i="5" s="1"/>
  <c r="CR459" i="5"/>
  <c r="B459" i="7" l="1"/>
  <c r="DE459" i="5"/>
  <c r="DP459" i="5" s="1"/>
  <c r="C459" i="7" s="1"/>
  <c r="CV459" i="5"/>
  <c r="CS459" i="5"/>
  <c r="DA459" i="5" l="1"/>
  <c r="CT459" i="5"/>
  <c r="DF459" i="5"/>
  <c r="DQ459" i="5" s="1"/>
  <c r="CW459" i="5"/>
  <c r="D459" i="7" l="1"/>
  <c r="DG459" i="5"/>
  <c r="DR459" i="5" s="1"/>
  <c r="E459" i="7" s="1"/>
  <c r="CX459" i="5"/>
  <c r="DH459" i="5" s="1"/>
  <c r="DS459" i="5" s="1"/>
  <c r="F459" i="7" s="1"/>
  <c r="CU459" i="5"/>
  <c r="DI459" i="5"/>
  <c r="DX459" i="5" s="1"/>
  <c r="DT459" i="5"/>
  <c r="DV459" i="5"/>
  <c r="I459" i="7" l="1"/>
  <c r="D460" i="5"/>
  <c r="C460" i="5"/>
  <c r="G459" i="7"/>
  <c r="EI459" i="5"/>
  <c r="K459" i="7"/>
  <c r="CY459" i="5"/>
  <c r="DL459" i="5" s="1"/>
  <c r="EA459" i="5" s="1"/>
  <c r="DJ459" i="5"/>
  <c r="DY459" i="5" s="1"/>
  <c r="L459" i="7" s="1"/>
  <c r="EJ459" i="5"/>
  <c r="N459" i="7" l="1"/>
  <c r="EL459" i="5"/>
  <c r="EH459" i="5"/>
  <c r="CZ459" i="5"/>
  <c r="DM459" i="5" s="1"/>
  <c r="DZ459" i="5" s="1"/>
  <c r="M459" i="7" s="1"/>
  <c r="J460" i="5"/>
  <c r="E460" i="5"/>
  <c r="EG459" i="5" l="1"/>
  <c r="EK459" i="5"/>
  <c r="O459" i="7" s="1"/>
  <c r="K460" i="5"/>
  <c r="L460" i="5" s="1"/>
  <c r="M460" i="5" s="1"/>
  <c r="N460" i="5" l="1"/>
  <c r="BH460" i="5"/>
  <c r="AV460" i="5"/>
  <c r="AF460" i="5"/>
  <c r="AG460" i="5" l="1"/>
  <c r="AH460" i="5" s="1"/>
  <c r="CP460" i="5"/>
  <c r="BW460" i="5"/>
  <c r="BX460" i="5" s="1"/>
  <c r="CD460" i="5"/>
  <c r="BA460" i="5"/>
  <c r="BB460" i="5" s="1"/>
  <c r="O460" i="5"/>
  <c r="P460" i="5" s="1"/>
  <c r="BC460" i="5" l="1"/>
  <c r="BD460" i="5" s="1"/>
  <c r="U460" i="5"/>
  <c r="V460" i="5"/>
  <c r="Q460" i="5"/>
  <c r="R460" i="5" s="1"/>
  <c r="T460" i="5" s="1"/>
  <c r="AJ460" i="5"/>
  <c r="AK460" i="5" s="1"/>
  <c r="AL460" i="5" s="1"/>
  <c r="AI460" i="5"/>
  <c r="W460" i="5"/>
  <c r="DK460" i="5"/>
  <c r="DN460" i="5" s="1"/>
  <c r="AP460" i="5"/>
  <c r="AM460" i="5" l="1"/>
  <c r="AN460" i="5" s="1"/>
  <c r="S460" i="5"/>
  <c r="BE460" i="5"/>
  <c r="A460" i="7"/>
  <c r="EM460" i="5"/>
  <c r="X460" i="5"/>
  <c r="Y460" i="5" s="1"/>
  <c r="BO460" i="5" s="1"/>
  <c r="BQ460" i="5" l="1"/>
  <c r="AS460" i="5"/>
  <c r="AT460" i="5" s="1"/>
  <c r="AU460" i="5" s="1"/>
  <c r="AO460" i="5"/>
  <c r="Z460" i="5"/>
  <c r="AA460" i="5" s="1"/>
  <c r="AB460" i="5" s="1"/>
  <c r="BF460" i="5"/>
  <c r="BG460" i="5" l="1"/>
  <c r="BI460" i="5"/>
  <c r="AC460" i="5"/>
  <c r="BJ460" i="5"/>
  <c r="BN460" i="5"/>
  <c r="AQ460" i="5"/>
  <c r="BP460" i="5" l="1"/>
  <c r="CM460" i="5"/>
  <c r="BZ460" i="5"/>
  <c r="AD460" i="5"/>
  <c r="BK460" i="5"/>
  <c r="BR460" i="5"/>
  <c r="AR460" i="5"/>
  <c r="BS460" i="5" s="1"/>
  <c r="BT460" i="5" s="1"/>
  <c r="EC460" i="5" s="1"/>
  <c r="EE460" i="5"/>
  <c r="ED460" i="5" l="1"/>
  <c r="CA460" i="5"/>
  <c r="CB460" i="5" s="1"/>
  <c r="CC460" i="5" s="1"/>
  <c r="CE460" i="5" s="1"/>
  <c r="CF460" i="5" s="1"/>
  <c r="CN460" i="5"/>
  <c r="AE460" i="5"/>
  <c r="BM460" i="5" s="1"/>
  <c r="BL460" i="5"/>
  <c r="EF460" i="5" s="1"/>
  <c r="CQ460" i="5" l="1"/>
  <c r="CR460" i="5" s="1"/>
  <c r="CS460" i="5" s="1"/>
  <c r="CO460" i="5"/>
  <c r="DC460" i="5" s="1"/>
  <c r="DW460" i="5" s="1"/>
  <c r="J460" i="7" s="1"/>
  <c r="DB460" i="5"/>
  <c r="DU460" i="5" s="1"/>
  <c r="H460" i="7" s="1"/>
  <c r="CG460" i="5"/>
  <c r="CH460" i="5" s="1"/>
  <c r="CI460" i="5" s="1"/>
  <c r="CJ460" i="5" s="1"/>
  <c r="CK460" i="5" s="1"/>
  <c r="DE460" i="5" l="1"/>
  <c r="DP460" i="5" s="1"/>
  <c r="C460" i="7" s="1"/>
  <c r="CV460" i="5"/>
  <c r="DA460" i="5"/>
  <c r="CT460" i="5"/>
  <c r="DD460" i="5"/>
  <c r="DO460" i="5" s="1"/>
  <c r="DI460" i="5" l="1"/>
  <c r="DX460" i="5" s="1"/>
  <c r="CU460" i="5"/>
  <c r="DT460" i="5"/>
  <c r="G460" i="7" s="1"/>
  <c r="DV460" i="5"/>
  <c r="B460" i="7"/>
  <c r="DF460" i="5"/>
  <c r="DQ460" i="5" s="1"/>
  <c r="CW460" i="5"/>
  <c r="EI460" i="5" l="1"/>
  <c r="DG460" i="5"/>
  <c r="DR460" i="5" s="1"/>
  <c r="E460" i="7" s="1"/>
  <c r="CX460" i="5"/>
  <c r="DH460" i="5" s="1"/>
  <c r="DS460" i="5" s="1"/>
  <c r="F460" i="7" s="1"/>
  <c r="D461" i="5"/>
  <c r="C461" i="5"/>
  <c r="I460" i="7"/>
  <c r="CY460" i="5"/>
  <c r="DL460" i="5" s="1"/>
  <c r="EA460" i="5" s="1"/>
  <c r="DJ460" i="5"/>
  <c r="DY460" i="5" s="1"/>
  <c r="L460" i="7" s="1"/>
  <c r="D460" i="7"/>
  <c r="K460" i="7"/>
  <c r="N460" i="7" l="1"/>
  <c r="EL460" i="5"/>
  <c r="EJ460" i="5"/>
  <c r="J461" i="5"/>
  <c r="E461" i="5"/>
  <c r="CZ460" i="5"/>
  <c r="DM460" i="5" s="1"/>
  <c r="DZ460" i="5" s="1"/>
  <c r="EH460" i="5"/>
  <c r="M460" i="7" l="1"/>
  <c r="EK460" i="5"/>
  <c r="O460" i="7" s="1"/>
  <c r="EG460" i="5"/>
  <c r="K461" i="5"/>
  <c r="L461" i="5" s="1"/>
  <c r="M461" i="5" s="1"/>
  <c r="N461" i="5" l="1"/>
  <c r="BH461" i="5"/>
  <c r="AF461" i="5"/>
  <c r="AV461" i="5"/>
  <c r="AG461" i="5" l="1"/>
  <c r="AH461" i="5" s="1"/>
  <c r="CP461" i="5"/>
  <c r="CD461" i="5"/>
  <c r="BW461" i="5"/>
  <c r="BX461" i="5" s="1"/>
  <c r="BA461" i="5"/>
  <c r="BB461" i="5" s="1"/>
  <c r="O461" i="5"/>
  <c r="P461" i="5" s="1"/>
  <c r="U461" i="5" l="1"/>
  <c r="Q461" i="5"/>
  <c r="R461" i="5" s="1"/>
  <c r="T461" i="5" s="1"/>
  <c r="V461" i="5"/>
  <c r="BC461" i="5"/>
  <c r="BD461" i="5" s="1"/>
  <c r="AI461" i="5"/>
  <c r="AJ461" i="5"/>
  <c r="AK461" i="5" s="1"/>
  <c r="W461" i="5"/>
  <c r="AP461" i="5"/>
  <c r="DK461" i="5"/>
  <c r="DN461" i="5" s="1"/>
  <c r="AL461" i="5" l="1"/>
  <c r="AM461" i="5"/>
  <c r="BE461" i="5"/>
  <c r="A461" i="7"/>
  <c r="EM461" i="5"/>
  <c r="S461" i="5"/>
  <c r="X461" i="5"/>
  <c r="Y461" i="5" s="1"/>
  <c r="BO461" i="5" s="1"/>
  <c r="AN461" i="5" l="1"/>
  <c r="AS461" i="5" s="1"/>
  <c r="AT461" i="5" s="1"/>
  <c r="AU461" i="5" s="1"/>
  <c r="Z461" i="5"/>
  <c r="AA461" i="5" s="1"/>
  <c r="AB461" i="5" s="1"/>
  <c r="AC461" i="5" s="1"/>
  <c r="AD461" i="5" s="1"/>
  <c r="AE461" i="5" s="1"/>
  <c r="BF461" i="5"/>
  <c r="BQ461" i="5"/>
  <c r="AO461" i="5" l="1"/>
  <c r="AQ461" i="5" s="1"/>
  <c r="BI461" i="5"/>
  <c r="BK461" i="5"/>
  <c r="BJ461" i="5"/>
  <c r="BL461" i="5"/>
  <c r="BG461" i="5"/>
  <c r="BM461" i="5" s="1"/>
  <c r="EF461" i="5" l="1"/>
  <c r="BN461" i="5"/>
  <c r="BP461" i="5" s="1"/>
  <c r="BR461" i="5"/>
  <c r="AR461" i="5"/>
  <c r="BS461" i="5" s="1"/>
  <c r="BT461" i="5" s="1"/>
  <c r="EC461" i="5" s="1"/>
  <c r="EE461" i="5" l="1"/>
  <c r="BZ461" i="5"/>
  <c r="CA461" i="5" s="1"/>
  <c r="CB461" i="5" s="1"/>
  <c r="CC461" i="5" s="1"/>
  <c r="CM461" i="5"/>
  <c r="CN461" i="5" s="1"/>
  <c r="ED461" i="5"/>
  <c r="CO461" i="5" l="1"/>
  <c r="DC461" i="5" s="1"/>
  <c r="DW461" i="5" s="1"/>
  <c r="J461" i="7" s="1"/>
  <c r="DB461" i="5"/>
  <c r="DU461" i="5" s="1"/>
  <c r="H461" i="7" s="1"/>
  <c r="CQ461" i="5"/>
  <c r="CG461" i="5"/>
  <c r="CH461" i="5" s="1"/>
  <c r="CI461" i="5" s="1"/>
  <c r="CJ461" i="5" s="1"/>
  <c r="CK461" i="5" s="1"/>
  <c r="CE461" i="5"/>
  <c r="CF461" i="5" s="1"/>
  <c r="CR461" i="5" l="1"/>
  <c r="CS461" i="5" s="1"/>
  <c r="DD461" i="5"/>
  <c r="DO461" i="5" s="1"/>
  <c r="CV461" i="5" l="1"/>
  <c r="CW461" i="5" s="1"/>
  <c r="DA461" i="5"/>
  <c r="DT461" i="5" s="1"/>
  <c r="G461" i="7" s="1"/>
  <c r="CT461" i="5"/>
  <c r="CU461" i="5" s="1"/>
  <c r="DE461" i="5"/>
  <c r="DP461" i="5" s="1"/>
  <c r="C461" i="7" s="1"/>
  <c r="B461" i="7"/>
  <c r="DI461" i="5" l="1"/>
  <c r="DX461" i="5" s="1"/>
  <c r="K461" i="7" s="1"/>
  <c r="DF461" i="5"/>
  <c r="DQ461" i="5" s="1"/>
  <c r="D461" i="7" s="1"/>
  <c r="DV461" i="5"/>
  <c r="D462" i="5" s="1"/>
  <c r="CY461" i="5"/>
  <c r="DL461" i="5" s="1"/>
  <c r="EA461" i="5" s="1"/>
  <c r="DJ461" i="5"/>
  <c r="DY461" i="5" s="1"/>
  <c r="L461" i="7" s="1"/>
  <c r="DG461" i="5"/>
  <c r="DR461" i="5" s="1"/>
  <c r="E461" i="7" s="1"/>
  <c r="CX461" i="5"/>
  <c r="DH461" i="5" s="1"/>
  <c r="DS461" i="5" s="1"/>
  <c r="F461" i="7" s="1"/>
  <c r="EI461" i="5"/>
  <c r="I461" i="7" l="1"/>
  <c r="C462" i="5"/>
  <c r="J462" i="5" s="1"/>
  <c r="N461" i="7"/>
  <c r="EL461" i="5"/>
  <c r="EH461" i="5"/>
  <c r="EJ461" i="5"/>
  <c r="CZ461" i="5"/>
  <c r="DM461" i="5" s="1"/>
  <c r="DZ461" i="5" s="1"/>
  <c r="E462" i="5"/>
  <c r="K462" i="5" l="1"/>
  <c r="L462" i="5" s="1"/>
  <c r="M462" i="5" s="1"/>
  <c r="M461" i="7"/>
  <c r="EK461" i="5"/>
  <c r="O461" i="7" s="1"/>
  <c r="EG461" i="5"/>
  <c r="N462" i="5" l="1"/>
  <c r="BH462" i="5"/>
  <c r="AV462" i="5"/>
  <c r="AF462" i="5"/>
  <c r="CP462" i="5" l="1"/>
  <c r="CD462" i="5"/>
  <c r="BW462" i="5"/>
  <c r="BX462" i="5" s="1"/>
  <c r="AG462" i="5"/>
  <c r="AP462" i="5" s="1"/>
  <c r="BA462" i="5"/>
  <c r="BB462" i="5" s="1"/>
  <c r="O462" i="5"/>
  <c r="W462" i="5" s="1"/>
  <c r="P462" i="5" l="1"/>
  <c r="Q462" i="5" s="1"/>
  <c r="R462" i="5" s="1"/>
  <c r="T462" i="5" s="1"/>
  <c r="BC462" i="5"/>
  <c r="BD462" i="5" s="1"/>
  <c r="AH462" i="5"/>
  <c r="X462" i="5"/>
  <c r="Y462" i="5" s="1"/>
  <c r="DK462" i="5"/>
  <c r="DN462" i="5" s="1"/>
  <c r="U462" i="5" l="1"/>
  <c r="V462" i="5"/>
  <c r="BO462" i="5"/>
  <c r="Z462" i="5"/>
  <c r="AA462" i="5" s="1"/>
  <c r="AB462" i="5" s="1"/>
  <c r="AC462" i="5" s="1"/>
  <c r="AD462" i="5" s="1"/>
  <c r="AE462" i="5" s="1"/>
  <c r="AJ462" i="5"/>
  <c r="AK462" i="5" s="1"/>
  <c r="AI462" i="5"/>
  <c r="A462" i="7"/>
  <c r="EM462" i="5"/>
  <c r="S462" i="5"/>
  <c r="BQ462" i="5"/>
  <c r="BE462" i="5"/>
  <c r="AM462" i="5" l="1"/>
  <c r="BI462" i="5" s="1"/>
  <c r="AL462" i="5"/>
  <c r="BF462" i="5"/>
  <c r="AN462" i="5" l="1"/>
  <c r="AS462" i="5" s="1"/>
  <c r="AT462" i="5" s="1"/>
  <c r="AU462" i="5" s="1"/>
  <c r="BG462" i="5"/>
  <c r="BK462" i="5" l="1"/>
  <c r="BL462" i="5"/>
  <c r="BM462" i="5"/>
  <c r="AO462" i="5"/>
  <c r="BN462" i="5" s="1"/>
  <c r="CM462" i="5" s="1"/>
  <c r="BJ462" i="5"/>
  <c r="BZ462" i="5" l="1"/>
  <c r="CA462" i="5" s="1"/>
  <c r="CB462" i="5" s="1"/>
  <c r="CC462" i="5" s="1"/>
  <c r="EF462" i="5"/>
  <c r="AQ462" i="5"/>
  <c r="AR462" i="5" s="1"/>
  <c r="BS462" i="5" s="1"/>
  <c r="BT462" i="5" s="1"/>
  <c r="EC462" i="5" s="1"/>
  <c r="EE462" i="5"/>
  <c r="BP462" i="5"/>
  <c r="CN462" i="5" s="1"/>
  <c r="BR462" i="5" l="1"/>
  <c r="ED462" i="5" s="1"/>
  <c r="DB462" i="5"/>
  <c r="DU462" i="5" s="1"/>
  <c r="H462" i="7" s="1"/>
  <c r="CG462" i="5"/>
  <c r="CH462" i="5" s="1"/>
  <c r="CI462" i="5" s="1"/>
  <c r="CJ462" i="5" s="1"/>
  <c r="CK462" i="5" s="1"/>
  <c r="CE462" i="5"/>
  <c r="CF462" i="5" s="1"/>
  <c r="CO462" i="5"/>
  <c r="DC462" i="5" s="1"/>
  <c r="DW462" i="5" s="1"/>
  <c r="J462" i="7" s="1"/>
  <c r="CQ462" i="5"/>
  <c r="DD462" i="5" s="1"/>
  <c r="DO462" i="5" s="1"/>
  <c r="B462" i="7" s="1"/>
  <c r="CR462" i="5" l="1"/>
  <c r="DE462" i="5" s="1"/>
  <c r="DP462" i="5" s="1"/>
  <c r="CS462" i="5" l="1"/>
  <c r="DA462" i="5" s="1"/>
  <c r="CV462" i="5"/>
  <c r="DF462" i="5" s="1"/>
  <c r="DQ462" i="5" s="1"/>
  <c r="C462" i="7"/>
  <c r="CT462" i="5" l="1"/>
  <c r="CU462" i="5" s="1"/>
  <c r="CW462" i="5"/>
  <c r="DG462" i="5" s="1"/>
  <c r="DR462" i="5" s="1"/>
  <c r="E462" i="7" s="1"/>
  <c r="DT462" i="5"/>
  <c r="DV462" i="5"/>
  <c r="D462" i="7"/>
  <c r="DI462" i="5" l="1"/>
  <c r="DX462" i="5" s="1"/>
  <c r="K462" i="7" s="1"/>
  <c r="CX462" i="5"/>
  <c r="DH462" i="5" s="1"/>
  <c r="DS462" i="5" s="1"/>
  <c r="F462" i="7" s="1"/>
  <c r="EJ462" i="5"/>
  <c r="CY462" i="5"/>
  <c r="DL462" i="5" s="1"/>
  <c r="EA462" i="5" s="1"/>
  <c r="DJ462" i="5"/>
  <c r="DY462" i="5" s="1"/>
  <c r="L462" i="7" s="1"/>
  <c r="C463" i="5"/>
  <c r="I462" i="7"/>
  <c r="D463" i="5"/>
  <c r="G462" i="7"/>
  <c r="EI462" i="5"/>
  <c r="N462" i="7" l="1"/>
  <c r="EL462" i="5"/>
  <c r="CZ462" i="5"/>
  <c r="DM462" i="5" s="1"/>
  <c r="DZ462" i="5" s="1"/>
  <c r="Z463" i="5"/>
  <c r="AA463" i="5" s="1"/>
  <c r="AB463" i="5" s="1"/>
  <c r="AC463" i="5" s="1"/>
  <c r="AD463" i="5" s="1"/>
  <c r="AE463" i="5" s="1"/>
  <c r="BB463" i="5"/>
  <c r="E463" i="5"/>
  <c r="AG463" i="5"/>
  <c r="J463" i="5"/>
  <c r="K463" i="5" s="1"/>
  <c r="L463" i="5" s="1"/>
  <c r="EH462" i="5"/>
  <c r="BO463" i="5" l="1"/>
  <c r="AP463" i="5"/>
  <c r="AH463" i="5"/>
  <c r="BC463" i="5"/>
  <c r="BD463" i="5" s="1"/>
  <c r="EG462" i="5"/>
  <c r="M462" i="7"/>
  <c r="EK462" i="5"/>
  <c r="O462" i="7" s="1"/>
  <c r="BE463" i="5" l="1"/>
  <c r="AJ463" i="5"/>
  <c r="AK463" i="5" s="1"/>
  <c r="AI463" i="5"/>
  <c r="BQ463" i="5"/>
  <c r="AM463" i="5" l="1"/>
  <c r="BI463" i="5" s="1"/>
  <c r="AL463" i="5"/>
  <c r="BF463" i="5"/>
  <c r="DK477" i="5"/>
  <c r="DN477" i="5" s="1"/>
  <c r="AN463" i="5" l="1"/>
  <c r="AO463" i="5" s="1"/>
  <c r="BN463" i="5" s="1"/>
  <c r="BG463" i="5"/>
  <c r="A477" i="7"/>
  <c r="EM477" i="5"/>
  <c r="BJ463" i="5" l="1"/>
  <c r="EE463" i="5" s="1"/>
  <c r="AS463" i="5"/>
  <c r="AT463" i="5" s="1"/>
  <c r="AQ463" i="5"/>
  <c r="BR463" i="5" s="1"/>
  <c r="BP463" i="5"/>
  <c r="CM463" i="5"/>
  <c r="BZ463" i="5"/>
  <c r="AR463" i="5" l="1"/>
  <c r="BS463" i="5" s="1"/>
  <c r="BT463" i="5" s="1"/>
  <c r="EC463" i="5" s="1"/>
  <c r="BK463" i="5"/>
  <c r="CN463" i="5"/>
  <c r="CQ463" i="5" s="1"/>
  <c r="CA463" i="5"/>
  <c r="CB463" i="5" s="1"/>
  <c r="CC463" i="5" s="1"/>
  <c r="AU463" i="5"/>
  <c r="BM463" i="5" s="1"/>
  <c r="BL463" i="5"/>
  <c r="EF463" i="5" s="1"/>
  <c r="ED463" i="5" l="1"/>
  <c r="CG463" i="5"/>
  <c r="CH463" i="5" s="1"/>
  <c r="CI463" i="5" s="1"/>
  <c r="CJ463" i="5" s="1"/>
  <c r="CK463" i="5" s="1"/>
  <c r="CR463" i="5"/>
  <c r="DB463" i="5"/>
  <c r="DU463" i="5" s="1"/>
  <c r="H463" i="7" s="1"/>
  <c r="CO463" i="5"/>
  <c r="DC463" i="5" s="1"/>
  <c r="DW463" i="5" s="1"/>
  <c r="J463" i="7" s="1"/>
  <c r="CE463" i="5"/>
  <c r="CF463" i="5" s="1"/>
  <c r="DE463" i="5" l="1"/>
  <c r="DP463" i="5" s="1"/>
  <c r="C463" i="7" s="1"/>
  <c r="CV463" i="5"/>
  <c r="CS463" i="5"/>
  <c r="DD463" i="5"/>
  <c r="DO463" i="5" s="1"/>
  <c r="DA463" i="5" l="1"/>
  <c r="CT463" i="5"/>
  <c r="DF463" i="5"/>
  <c r="DQ463" i="5" s="1"/>
  <c r="CW463" i="5"/>
  <c r="B463" i="7"/>
  <c r="DG463" i="5" l="1"/>
  <c r="DR463" i="5" s="1"/>
  <c r="E463" i="7" s="1"/>
  <c r="CX463" i="5"/>
  <c r="DH463" i="5" s="1"/>
  <c r="DS463" i="5" s="1"/>
  <c r="F463" i="7" s="1"/>
  <c r="D463" i="7"/>
  <c r="DI463" i="5"/>
  <c r="DX463" i="5" s="1"/>
  <c r="CU463" i="5"/>
  <c r="DT463" i="5"/>
  <c r="DV463" i="5"/>
  <c r="EJ463" i="5" l="1"/>
  <c r="G463" i="7"/>
  <c r="EI463" i="5"/>
  <c r="CY463" i="5"/>
  <c r="DL463" i="5" s="1"/>
  <c r="EA463" i="5" s="1"/>
  <c r="DJ463" i="5"/>
  <c r="DY463" i="5" s="1"/>
  <c r="L463" i="7" s="1"/>
  <c r="I463" i="7"/>
  <c r="C464" i="5"/>
  <c r="D464" i="5"/>
  <c r="K463" i="7"/>
  <c r="N463" i="7" l="1"/>
  <c r="EL463" i="5"/>
  <c r="E464" i="5"/>
  <c r="J464" i="5"/>
  <c r="K464" i="5" s="1"/>
  <c r="L464" i="5" s="1"/>
  <c r="AG464" i="5"/>
  <c r="EH463" i="5"/>
  <c r="Z464" i="5"/>
  <c r="AA464" i="5" s="1"/>
  <c r="AB464" i="5" s="1"/>
  <c r="AC464" i="5" s="1"/>
  <c r="AD464" i="5" s="1"/>
  <c r="AE464" i="5" s="1"/>
  <c r="BB464" i="5"/>
  <c r="CZ463" i="5"/>
  <c r="DM463" i="5" s="1"/>
  <c r="DZ463" i="5" s="1"/>
  <c r="M463" i="7" l="1"/>
  <c r="EK463" i="5"/>
  <c r="O463" i="7" s="1"/>
  <c r="EG463" i="5"/>
  <c r="BC464" i="5"/>
  <c r="BD464" i="5" s="1"/>
  <c r="BO464" i="5"/>
  <c r="AP464" i="5"/>
  <c r="AH464" i="5"/>
  <c r="AI464" i="5" l="1"/>
  <c r="AJ464" i="5"/>
  <c r="AK464" i="5" s="1"/>
  <c r="BQ464" i="5"/>
  <c r="BE464" i="5"/>
  <c r="BF464" i="5" l="1"/>
  <c r="AL464" i="5"/>
  <c r="AM464" i="5"/>
  <c r="BI464" i="5" s="1"/>
  <c r="AN464" i="5" l="1"/>
  <c r="BG464" i="5"/>
  <c r="AS464" i="5" l="1"/>
  <c r="BJ464" i="5"/>
  <c r="AO464" i="5"/>
  <c r="BN464" i="5" l="1"/>
  <c r="EE464" i="5" s="1"/>
  <c r="AQ464" i="5"/>
  <c r="AT464" i="5"/>
  <c r="BK464" i="5"/>
  <c r="BR464" i="5" l="1"/>
  <c r="AR464" i="5"/>
  <c r="BS464" i="5" s="1"/>
  <c r="BT464" i="5" s="1"/>
  <c r="EC464" i="5" s="1"/>
  <c r="AU464" i="5"/>
  <c r="BM464" i="5" s="1"/>
  <c r="BL464" i="5"/>
  <c r="EF464" i="5" s="1"/>
  <c r="BP464" i="5"/>
  <c r="CM464" i="5"/>
  <c r="BZ464" i="5"/>
  <c r="CN464" i="5" l="1"/>
  <c r="CA464" i="5"/>
  <c r="CB464" i="5" s="1"/>
  <c r="CC464" i="5" s="1"/>
  <c r="ED464" i="5"/>
  <c r="CE464" i="5" l="1"/>
  <c r="CF464" i="5" s="1"/>
  <c r="CG464" i="5"/>
  <c r="CH464" i="5" s="1"/>
  <c r="CI464" i="5" s="1"/>
  <c r="CJ464" i="5" s="1"/>
  <c r="CK464" i="5" s="1"/>
  <c r="CQ464" i="5"/>
  <c r="DB464" i="5"/>
  <c r="DU464" i="5" s="1"/>
  <c r="H464" i="7" s="1"/>
  <c r="CO464" i="5"/>
  <c r="DC464" i="5" s="1"/>
  <c r="DW464" i="5" s="1"/>
  <c r="J464" i="7" s="1"/>
  <c r="DD464" i="5" l="1"/>
  <c r="DO464" i="5" s="1"/>
  <c r="B464" i="7" s="1"/>
  <c r="CR464" i="5"/>
  <c r="CS464" i="5" s="1"/>
  <c r="DA464" i="5" l="1"/>
  <c r="CT464" i="5"/>
  <c r="DE464" i="5"/>
  <c r="DP464" i="5" s="1"/>
  <c r="CV464" i="5"/>
  <c r="DF464" i="5" l="1"/>
  <c r="DQ464" i="5" s="1"/>
  <c r="CW464" i="5"/>
  <c r="C464" i="7"/>
  <c r="CU464" i="5"/>
  <c r="DI464" i="5"/>
  <c r="DX464" i="5" s="1"/>
  <c r="DT464" i="5"/>
  <c r="G464" i="7" s="1"/>
  <c r="DV464" i="5"/>
  <c r="D465" i="5" l="1"/>
  <c r="I464" i="7"/>
  <c r="C465" i="5"/>
  <c r="EI464" i="5"/>
  <c r="CY464" i="5"/>
  <c r="DL464" i="5" s="1"/>
  <c r="EA464" i="5" s="1"/>
  <c r="DJ464" i="5"/>
  <c r="DY464" i="5" s="1"/>
  <c r="L464" i="7" s="1"/>
  <c r="K464" i="7"/>
  <c r="CX464" i="5"/>
  <c r="DH464" i="5" s="1"/>
  <c r="DS464" i="5" s="1"/>
  <c r="F464" i="7" s="1"/>
  <c r="DG464" i="5"/>
  <c r="DR464" i="5" s="1"/>
  <c r="E464" i="7" s="1"/>
  <c r="D464" i="7"/>
  <c r="N464" i="7" l="1"/>
  <c r="EL464" i="5"/>
  <c r="EJ464" i="5"/>
  <c r="E465" i="5"/>
  <c r="AG465" i="5"/>
  <c r="J465" i="5"/>
  <c r="K465" i="5" s="1"/>
  <c r="L465" i="5" s="1"/>
  <c r="EH464" i="5"/>
  <c r="CZ464" i="5"/>
  <c r="DM464" i="5" s="1"/>
  <c r="DZ464" i="5" s="1"/>
  <c r="BB465" i="5"/>
  <c r="Z465" i="5"/>
  <c r="AA465" i="5" s="1"/>
  <c r="AB465" i="5" s="1"/>
  <c r="AC465" i="5" s="1"/>
  <c r="AD465" i="5" s="1"/>
  <c r="AE465" i="5" s="1"/>
  <c r="M464" i="7" l="1"/>
  <c r="EG464" i="5"/>
  <c r="EK464" i="5"/>
  <c r="O464" i="7" s="1"/>
  <c r="AP465" i="5"/>
  <c r="AH465" i="5"/>
  <c r="BO465" i="5"/>
  <c r="BC465" i="5"/>
  <c r="BD465" i="5" s="1"/>
  <c r="BQ465" i="5" l="1"/>
  <c r="BE465" i="5"/>
  <c r="AJ465" i="5"/>
  <c r="AK465" i="5" s="1"/>
  <c r="AL465" i="5" s="1"/>
  <c r="AI465" i="5"/>
  <c r="BF465" i="5" l="1"/>
  <c r="AM465" i="5"/>
  <c r="BI465" i="5" s="1"/>
  <c r="AN465" i="5" l="1"/>
  <c r="AO465" i="5" s="1"/>
  <c r="BG465" i="5"/>
  <c r="DK479" i="5"/>
  <c r="DN479" i="5" s="1"/>
  <c r="BN465" i="5" l="1"/>
  <c r="AQ465" i="5"/>
  <c r="AS465" i="5"/>
  <c r="BJ465" i="5"/>
  <c r="A479" i="7"/>
  <c r="EM479" i="5"/>
  <c r="EE465" i="5" l="1"/>
  <c r="BR465" i="5"/>
  <c r="AR465" i="5"/>
  <c r="BS465" i="5" s="1"/>
  <c r="BT465" i="5" s="1"/>
  <c r="EC465" i="5" s="1"/>
  <c r="AT465" i="5"/>
  <c r="BK465" i="5"/>
  <c r="BP465" i="5"/>
  <c r="BZ465" i="5"/>
  <c r="CM465" i="5"/>
  <c r="CA465" i="5" l="1"/>
  <c r="CB465" i="5" s="1"/>
  <c r="CC465" i="5" s="1"/>
  <c r="CE465" i="5" s="1"/>
  <c r="CF465" i="5" s="1"/>
  <c r="CN465" i="5"/>
  <c r="CQ465" i="5" s="1"/>
  <c r="AU465" i="5"/>
  <c r="BM465" i="5" s="1"/>
  <c r="BL465" i="5"/>
  <c r="EF465" i="5" s="1"/>
  <c r="ED465" i="5"/>
  <c r="CR465" i="5" l="1"/>
  <c r="CS465" i="5" s="1"/>
  <c r="DB465" i="5"/>
  <c r="DU465" i="5" s="1"/>
  <c r="H465" i="7" s="1"/>
  <c r="CO465" i="5"/>
  <c r="DC465" i="5" s="1"/>
  <c r="DW465" i="5" s="1"/>
  <c r="J465" i="7" s="1"/>
  <c r="CG465" i="5"/>
  <c r="CH465" i="5" s="1"/>
  <c r="CI465" i="5" s="1"/>
  <c r="CJ465" i="5" s="1"/>
  <c r="CK465" i="5" s="1"/>
  <c r="DA465" i="5" l="1"/>
  <c r="CT465" i="5"/>
  <c r="DE465" i="5"/>
  <c r="DP465" i="5" s="1"/>
  <c r="C465" i="7" s="1"/>
  <c r="CV465" i="5"/>
  <c r="DD465" i="5"/>
  <c r="DO465" i="5" s="1"/>
  <c r="DF465" i="5" l="1"/>
  <c r="DQ465" i="5" s="1"/>
  <c r="CW465" i="5"/>
  <c r="B465" i="7"/>
  <c r="CU465" i="5"/>
  <c r="DI465" i="5"/>
  <c r="DX465" i="5" s="1"/>
  <c r="DT465" i="5"/>
  <c r="G465" i="7" s="1"/>
  <c r="DV465" i="5"/>
  <c r="K465" i="7" l="1"/>
  <c r="EI465" i="5"/>
  <c r="CY465" i="5"/>
  <c r="DL465" i="5" s="1"/>
  <c r="EA465" i="5" s="1"/>
  <c r="DJ465" i="5"/>
  <c r="DY465" i="5" s="1"/>
  <c r="L465" i="7" s="1"/>
  <c r="CX465" i="5"/>
  <c r="DH465" i="5" s="1"/>
  <c r="DS465" i="5" s="1"/>
  <c r="F465" i="7" s="1"/>
  <c r="DG465" i="5"/>
  <c r="DR465" i="5" s="1"/>
  <c r="E465" i="7" s="1"/>
  <c r="D466" i="5"/>
  <c r="I465" i="7"/>
  <c r="C466" i="5"/>
  <c r="D465" i="7"/>
  <c r="N465" i="7" l="1"/>
  <c r="EL465" i="5"/>
  <c r="CZ465" i="5"/>
  <c r="DM465" i="5" s="1"/>
  <c r="DZ465" i="5" s="1"/>
  <c r="AG466" i="5"/>
  <c r="E466" i="5"/>
  <c r="J466" i="5"/>
  <c r="K466" i="5" s="1"/>
  <c r="L466" i="5" s="1"/>
  <c r="EJ465" i="5"/>
  <c r="EH465" i="5"/>
  <c r="Z466" i="5"/>
  <c r="AA466" i="5" s="1"/>
  <c r="AB466" i="5" s="1"/>
  <c r="AC466" i="5" s="1"/>
  <c r="AD466" i="5" s="1"/>
  <c r="AE466" i="5" s="1"/>
  <c r="BB466" i="5"/>
  <c r="BC466" i="5" l="1"/>
  <c r="BD466" i="5" s="1"/>
  <c r="AH466" i="5"/>
  <c r="AP466" i="5"/>
  <c r="BO466" i="5"/>
  <c r="EK465" i="5"/>
  <c r="O465" i="7" s="1"/>
  <c r="EG465" i="5"/>
  <c r="M465" i="7"/>
  <c r="BQ466" i="5" l="1"/>
  <c r="AI466" i="5"/>
  <c r="AJ466" i="5"/>
  <c r="AK466" i="5" s="1"/>
  <c r="BE466" i="5"/>
  <c r="BF466" i="5" l="1"/>
  <c r="AM466" i="5"/>
  <c r="BI466" i="5" s="1"/>
  <c r="AL466" i="5"/>
  <c r="AN466" i="5" l="1"/>
  <c r="BG466" i="5"/>
  <c r="AS466" i="5" l="1"/>
  <c r="BJ466" i="5"/>
  <c r="AO466" i="5"/>
  <c r="DK480" i="5"/>
  <c r="DN480" i="5" s="1"/>
  <c r="BN466" i="5" l="1"/>
  <c r="EE466" i="5" s="1"/>
  <c r="AQ466" i="5"/>
  <c r="AT466" i="5"/>
  <c r="BK466" i="5"/>
  <c r="A480" i="7"/>
  <c r="EM480" i="5"/>
  <c r="AU466" i="5" l="1"/>
  <c r="BM466" i="5" s="1"/>
  <c r="BL466" i="5"/>
  <c r="EF466" i="5" s="1"/>
  <c r="BR466" i="5"/>
  <c r="AR466" i="5"/>
  <c r="BS466" i="5" s="1"/>
  <c r="BT466" i="5" s="1"/>
  <c r="EC466" i="5" s="1"/>
  <c r="BP466" i="5"/>
  <c r="CM466" i="5"/>
  <c r="BZ466" i="5"/>
  <c r="CA466" i="5" l="1"/>
  <c r="CB466" i="5" s="1"/>
  <c r="CC466" i="5" s="1"/>
  <c r="ED466" i="5"/>
  <c r="CN466" i="5"/>
  <c r="CQ466" i="5" s="1"/>
  <c r="CO466" i="5" l="1"/>
  <c r="DC466" i="5" s="1"/>
  <c r="DW466" i="5" s="1"/>
  <c r="J466" i="7" s="1"/>
  <c r="DB466" i="5"/>
  <c r="DU466" i="5" s="1"/>
  <c r="H466" i="7" s="1"/>
  <c r="CR466" i="5"/>
  <c r="CG466" i="5"/>
  <c r="CH466" i="5" s="1"/>
  <c r="CI466" i="5" s="1"/>
  <c r="CJ466" i="5" s="1"/>
  <c r="CK466" i="5" s="1"/>
  <c r="CE466" i="5"/>
  <c r="CF466" i="5" s="1"/>
  <c r="DE466" i="5" l="1"/>
  <c r="DP466" i="5" s="1"/>
  <c r="C466" i="7" s="1"/>
  <c r="CV466" i="5"/>
  <c r="CS466" i="5"/>
  <c r="DD466" i="5"/>
  <c r="DO466" i="5" s="1"/>
  <c r="DA466" i="5" l="1"/>
  <c r="CT466" i="5"/>
  <c r="DF466" i="5"/>
  <c r="DQ466" i="5" s="1"/>
  <c r="CW466" i="5"/>
  <c r="B466" i="7"/>
  <c r="DG466" i="5" l="1"/>
  <c r="DR466" i="5" s="1"/>
  <c r="E466" i="7" s="1"/>
  <c r="CX466" i="5"/>
  <c r="DH466" i="5" s="1"/>
  <c r="DS466" i="5" s="1"/>
  <c r="F466" i="7" s="1"/>
  <c r="D466" i="7"/>
  <c r="DI466" i="5"/>
  <c r="DX466" i="5" s="1"/>
  <c r="CU466" i="5"/>
  <c r="DT466" i="5"/>
  <c r="DV466" i="5"/>
  <c r="EJ466" i="5" l="1"/>
  <c r="G466" i="7"/>
  <c r="EI466" i="5"/>
  <c r="D467" i="5"/>
  <c r="I466" i="7"/>
  <c r="C467" i="5"/>
  <c r="CY466" i="5"/>
  <c r="DL466" i="5" s="1"/>
  <c r="EA466" i="5" s="1"/>
  <c r="DJ466" i="5"/>
  <c r="DY466" i="5" s="1"/>
  <c r="L466" i="7" s="1"/>
  <c r="K466" i="7"/>
  <c r="N466" i="7" l="1"/>
  <c r="EL466" i="5"/>
  <c r="CZ466" i="5"/>
  <c r="DM466" i="5" s="1"/>
  <c r="DZ466" i="5" s="1"/>
  <c r="BB467" i="5"/>
  <c r="Z467" i="5"/>
  <c r="AA467" i="5" s="1"/>
  <c r="AB467" i="5" s="1"/>
  <c r="AC467" i="5" s="1"/>
  <c r="AD467" i="5" s="1"/>
  <c r="AE467" i="5" s="1"/>
  <c r="EH466" i="5"/>
  <c r="AG467" i="5"/>
  <c r="J467" i="5"/>
  <c r="K467" i="5" s="1"/>
  <c r="L467" i="5" s="1"/>
  <c r="E467" i="5"/>
  <c r="BC467" i="5" l="1"/>
  <c r="BD467" i="5" s="1"/>
  <c r="BO467" i="5"/>
  <c r="AH467" i="5"/>
  <c r="AP467" i="5"/>
  <c r="EK466" i="5"/>
  <c r="O466" i="7" s="1"/>
  <c r="EG466" i="5"/>
  <c r="M466" i="7"/>
  <c r="AJ467" i="5" l="1"/>
  <c r="AK467" i="5" s="1"/>
  <c r="AL467" i="5" s="1"/>
  <c r="AI467" i="5"/>
  <c r="BQ467" i="5"/>
  <c r="BE467" i="5"/>
  <c r="DK481" i="5"/>
  <c r="DN481" i="5" s="1"/>
  <c r="BF467" i="5" l="1"/>
  <c r="AM467" i="5"/>
  <c r="BI467" i="5" s="1"/>
  <c r="A481" i="7"/>
  <c r="EM481" i="5"/>
  <c r="AN467" i="5" l="1"/>
  <c r="BG467" i="5"/>
  <c r="AS467" i="5" l="1"/>
  <c r="BJ467" i="5"/>
  <c r="AO467" i="5"/>
  <c r="BN467" i="5" l="1"/>
  <c r="EE467" i="5" s="1"/>
  <c r="AQ467" i="5"/>
  <c r="AT467" i="5"/>
  <c r="BK467" i="5"/>
  <c r="AU467" i="5" l="1"/>
  <c r="BM467" i="5" s="1"/>
  <c r="BL467" i="5"/>
  <c r="EF467" i="5" s="1"/>
  <c r="BR467" i="5"/>
  <c r="AR467" i="5"/>
  <c r="BS467" i="5" s="1"/>
  <c r="BT467" i="5" s="1"/>
  <c r="EC467" i="5" s="1"/>
  <c r="BP467" i="5"/>
  <c r="CM467" i="5"/>
  <c r="BZ467" i="5"/>
  <c r="CN467" i="5" l="1"/>
  <c r="CQ467" i="5" s="1"/>
  <c r="ED467" i="5"/>
  <c r="CA467" i="5"/>
  <c r="CB467" i="5" s="1"/>
  <c r="CC467" i="5" s="1"/>
  <c r="CG467" i="5" l="1"/>
  <c r="CH467" i="5" s="1"/>
  <c r="CI467" i="5" s="1"/>
  <c r="CJ467" i="5" s="1"/>
  <c r="CK467" i="5" s="1"/>
  <c r="CR467" i="5"/>
  <c r="CE467" i="5"/>
  <c r="CF467" i="5" s="1"/>
  <c r="CO467" i="5"/>
  <c r="DC467" i="5" s="1"/>
  <c r="DW467" i="5" s="1"/>
  <c r="J467" i="7" s="1"/>
  <c r="DB467" i="5"/>
  <c r="DU467" i="5" s="1"/>
  <c r="H467" i="7" s="1"/>
  <c r="DE467" i="5" l="1"/>
  <c r="DP467" i="5" s="1"/>
  <c r="C467" i="7" s="1"/>
  <c r="CV467" i="5"/>
  <c r="CS467" i="5"/>
  <c r="DD467" i="5"/>
  <c r="DO467" i="5" s="1"/>
  <c r="DA467" i="5" l="1"/>
  <c r="CT467" i="5"/>
  <c r="DF467" i="5"/>
  <c r="DQ467" i="5" s="1"/>
  <c r="CW467" i="5"/>
  <c r="B467" i="7"/>
  <c r="CX467" i="5" l="1"/>
  <c r="DH467" i="5" s="1"/>
  <c r="DS467" i="5" s="1"/>
  <c r="F467" i="7" s="1"/>
  <c r="DG467" i="5"/>
  <c r="DR467" i="5" s="1"/>
  <c r="E467" i="7" s="1"/>
  <c r="DI467" i="5"/>
  <c r="DX467" i="5" s="1"/>
  <c r="CU467" i="5"/>
  <c r="D467" i="7"/>
  <c r="DT467" i="5"/>
  <c r="DV467" i="5"/>
  <c r="EJ467" i="5" l="1"/>
  <c r="I467" i="7"/>
  <c r="D468" i="5"/>
  <c r="C468" i="5"/>
  <c r="CY467" i="5"/>
  <c r="DL467" i="5" s="1"/>
  <c r="EA467" i="5" s="1"/>
  <c r="DJ467" i="5"/>
  <c r="DY467" i="5" s="1"/>
  <c r="L467" i="7" s="1"/>
  <c r="K467" i="7"/>
  <c r="G467" i="7"/>
  <c r="EI467" i="5"/>
  <c r="N467" i="7" l="1"/>
  <c r="EL467" i="5"/>
  <c r="EH467" i="5"/>
  <c r="J468" i="5"/>
  <c r="K468" i="5" s="1"/>
  <c r="L468" i="5" s="1"/>
  <c r="M468" i="5" s="1"/>
  <c r="E468" i="5"/>
  <c r="CZ467" i="5"/>
  <c r="DM467" i="5" s="1"/>
  <c r="DZ467" i="5" s="1"/>
  <c r="DK482" i="5"/>
  <c r="DN482" i="5" s="1"/>
  <c r="EK467" i="5" l="1"/>
  <c r="O467" i="7" s="1"/>
  <c r="M467" i="7"/>
  <c r="EG467" i="5"/>
  <c r="N468" i="5"/>
  <c r="AF468" i="5"/>
  <c r="AV468" i="5"/>
  <c r="BH468" i="5"/>
  <c r="A482" i="7"/>
  <c r="EM482" i="5"/>
  <c r="CP468" i="5" l="1"/>
  <c r="BW468" i="5"/>
  <c r="BX468" i="5" s="1"/>
  <c r="CD468" i="5"/>
  <c r="O468" i="5"/>
  <c r="P468" i="5" s="1"/>
  <c r="BA468" i="5"/>
  <c r="BB468" i="5" s="1"/>
  <c r="BC468" i="5" s="1"/>
  <c r="AG468" i="5"/>
  <c r="AP468" i="5" s="1"/>
  <c r="W468" i="5" l="1"/>
  <c r="X468" i="5" s="1"/>
  <c r="Y468" i="5" s="1"/>
  <c r="Z468" i="5" s="1"/>
  <c r="AA468" i="5" s="1"/>
  <c r="AB468" i="5" s="1"/>
  <c r="BD468" i="5"/>
  <c r="AH468" i="5"/>
  <c r="Q468" i="5"/>
  <c r="R468" i="5" s="1"/>
  <c r="T468" i="5" s="1"/>
  <c r="V468" i="5"/>
  <c r="U468" i="5"/>
  <c r="DK468" i="5"/>
  <c r="DN468" i="5" s="1"/>
  <c r="BO468" i="5" l="1"/>
  <c r="AC468" i="5"/>
  <c r="AD468" i="5" s="1"/>
  <c r="AE468" i="5" s="1"/>
  <c r="EM468" i="5"/>
  <c r="A468" i="7"/>
  <c r="BE468" i="5"/>
  <c r="AI468" i="5"/>
  <c r="AJ468" i="5"/>
  <c r="AK468" i="5" s="1"/>
  <c r="S468" i="5"/>
  <c r="BQ468" i="5"/>
  <c r="AL468" i="5" l="1"/>
  <c r="BF468" i="5"/>
  <c r="AM468" i="5"/>
  <c r="BI468" i="5" s="1"/>
  <c r="BG468" i="5" l="1"/>
  <c r="AN468" i="5"/>
  <c r="AS468" i="5" l="1"/>
  <c r="BJ468" i="5"/>
  <c r="AO468" i="5"/>
  <c r="BN468" i="5" l="1"/>
  <c r="AQ468" i="5"/>
  <c r="AT468" i="5"/>
  <c r="BK468" i="5"/>
  <c r="BR468" i="5" l="1"/>
  <c r="AR468" i="5"/>
  <c r="BS468" i="5" s="1"/>
  <c r="BT468" i="5" s="1"/>
  <c r="EC468" i="5" s="1"/>
  <c r="AU468" i="5"/>
  <c r="BM468" i="5" s="1"/>
  <c r="BL468" i="5"/>
  <c r="EF468" i="5" s="1"/>
  <c r="BP468" i="5"/>
  <c r="BZ468" i="5"/>
  <c r="CM468" i="5"/>
  <c r="EE468" i="5"/>
  <c r="CA468" i="5" l="1"/>
  <c r="CB468" i="5" s="1"/>
  <c r="CC468" i="5" s="1"/>
  <c r="CN468" i="5"/>
  <c r="CQ468" i="5" s="1"/>
  <c r="ED468" i="5"/>
  <c r="CR468" i="5" l="1"/>
  <c r="CS468" i="5" s="1"/>
  <c r="DB468" i="5"/>
  <c r="DU468" i="5" s="1"/>
  <c r="H468" i="7" s="1"/>
  <c r="CO468" i="5"/>
  <c r="DC468" i="5" s="1"/>
  <c r="DW468" i="5" s="1"/>
  <c r="J468" i="7" s="1"/>
  <c r="CG468" i="5"/>
  <c r="CH468" i="5" s="1"/>
  <c r="CI468" i="5" s="1"/>
  <c r="CJ468" i="5" s="1"/>
  <c r="CK468" i="5" s="1"/>
  <c r="CE468" i="5"/>
  <c r="CF468" i="5" s="1"/>
  <c r="DA468" i="5" l="1"/>
  <c r="CT468" i="5"/>
  <c r="DE468" i="5"/>
  <c r="DP468" i="5" s="1"/>
  <c r="C468" i="7" s="1"/>
  <c r="CV468" i="5"/>
  <c r="DD468" i="5"/>
  <c r="DO468" i="5" s="1"/>
  <c r="DF468" i="5" l="1"/>
  <c r="DQ468" i="5" s="1"/>
  <c r="CW468" i="5"/>
  <c r="DI468" i="5"/>
  <c r="DX468" i="5" s="1"/>
  <c r="CU468" i="5"/>
  <c r="B468" i="7"/>
  <c r="DT468" i="5"/>
  <c r="G468" i="7" s="1"/>
  <c r="DV468" i="5"/>
  <c r="C469" i="5" l="1"/>
  <c r="D469" i="5"/>
  <c r="I468" i="7"/>
  <c r="CY468" i="5"/>
  <c r="DL468" i="5" s="1"/>
  <c r="EA468" i="5" s="1"/>
  <c r="DJ468" i="5"/>
  <c r="DY468" i="5" s="1"/>
  <c r="L468" i="7" s="1"/>
  <c r="K468" i="7"/>
  <c r="EI468" i="5"/>
  <c r="CX468" i="5"/>
  <c r="DH468" i="5" s="1"/>
  <c r="DS468" i="5" s="1"/>
  <c r="F468" i="7" s="1"/>
  <c r="DG468" i="5"/>
  <c r="DR468" i="5" s="1"/>
  <c r="E468" i="7" s="1"/>
  <c r="D468" i="7"/>
  <c r="DK483" i="5"/>
  <c r="DN483" i="5" s="1"/>
  <c r="N468" i="7" l="1"/>
  <c r="EL468" i="5"/>
  <c r="EH468" i="5"/>
  <c r="EJ468" i="5"/>
  <c r="CZ468" i="5"/>
  <c r="DM468" i="5" s="1"/>
  <c r="DZ468" i="5" s="1"/>
  <c r="J469" i="5"/>
  <c r="K469" i="5" s="1"/>
  <c r="L469" i="5" s="1"/>
  <c r="M469" i="5" s="1"/>
  <c r="E469" i="5"/>
  <c r="A483" i="7"/>
  <c r="EM483" i="5"/>
  <c r="AV469" i="5" l="1"/>
  <c r="AF469" i="5"/>
  <c r="BH469" i="5"/>
  <c r="N469" i="5"/>
  <c r="M468" i="7"/>
  <c r="EG468" i="5"/>
  <c r="EK468" i="5"/>
  <c r="O468" i="7" s="1"/>
  <c r="CP469" i="5" l="1"/>
  <c r="BW469" i="5"/>
  <c r="BX469" i="5" s="1"/>
  <c r="CD469" i="5"/>
  <c r="O469" i="5"/>
  <c r="P469" i="5" s="1"/>
  <c r="AG469" i="5"/>
  <c r="AH469" i="5" s="1"/>
  <c r="BA469" i="5"/>
  <c r="BB469" i="5" s="1"/>
  <c r="AI469" i="5" l="1"/>
  <c r="AJ469" i="5"/>
  <c r="AK469" i="5" s="1"/>
  <c r="W469" i="5"/>
  <c r="AP469" i="5"/>
  <c r="V469" i="5"/>
  <c r="Q469" i="5"/>
  <c r="R469" i="5" s="1"/>
  <c r="T469" i="5" s="1"/>
  <c r="U469" i="5"/>
  <c r="BC469" i="5"/>
  <c r="BD469" i="5" s="1"/>
  <c r="DK469" i="5"/>
  <c r="DN469" i="5" s="1"/>
  <c r="A469" i="7" l="1"/>
  <c r="EM469" i="5"/>
  <c r="X469" i="5"/>
  <c r="Y469" i="5" s="1"/>
  <c r="AM469" i="5"/>
  <c r="BE469" i="5"/>
  <c r="S469" i="5"/>
  <c r="AL469" i="5"/>
  <c r="AN469" i="5" l="1"/>
  <c r="AS469" i="5" s="1"/>
  <c r="AT469" i="5" s="1"/>
  <c r="AU469" i="5" s="1"/>
  <c r="BF469" i="5"/>
  <c r="Z469" i="5"/>
  <c r="AA469" i="5" s="1"/>
  <c r="BI469" i="5" s="1"/>
  <c r="BO469" i="5"/>
  <c r="BQ469" i="5"/>
  <c r="AO469" i="5" l="1"/>
  <c r="BN469" i="5" s="1"/>
  <c r="BG469" i="5"/>
  <c r="AB469" i="5"/>
  <c r="BZ469" i="5" l="1"/>
  <c r="CM469" i="5"/>
  <c r="AQ469" i="5"/>
  <c r="BR469" i="5" s="1"/>
  <c r="AC469" i="5"/>
  <c r="BJ469" i="5"/>
  <c r="EE469" i="5" s="1"/>
  <c r="BP469" i="5"/>
  <c r="AR469" i="5" l="1"/>
  <c r="BS469" i="5" s="1"/>
  <c r="BT469" i="5" s="1"/>
  <c r="EC469" i="5" s="1"/>
  <c r="CN469" i="5"/>
  <c r="CQ469" i="5" s="1"/>
  <c r="CA469" i="5"/>
  <c r="CB469" i="5" s="1"/>
  <c r="CC469" i="5" s="1"/>
  <c r="AD469" i="5"/>
  <c r="BK469" i="5"/>
  <c r="ED469" i="5" l="1"/>
  <c r="CE469" i="5"/>
  <c r="CF469" i="5" s="1"/>
  <c r="CO469" i="5"/>
  <c r="DC469" i="5" s="1"/>
  <c r="DW469" i="5" s="1"/>
  <c r="J469" i="7" s="1"/>
  <c r="CR469" i="5"/>
  <c r="CV469" i="5" s="1"/>
  <c r="DB469" i="5"/>
  <c r="DU469" i="5" s="1"/>
  <c r="H469" i="7" s="1"/>
  <c r="CG469" i="5"/>
  <c r="CH469" i="5" s="1"/>
  <c r="CI469" i="5" s="1"/>
  <c r="CS469" i="5"/>
  <c r="AE469" i="5"/>
  <c r="BM469" i="5" s="1"/>
  <c r="BL469" i="5"/>
  <c r="EF469" i="5" s="1"/>
  <c r="DD469" i="5" l="1"/>
  <c r="DO469" i="5" s="1"/>
  <c r="B469" i="7" s="1"/>
  <c r="DE469" i="5"/>
  <c r="DP469" i="5" s="1"/>
  <c r="C469" i="7" s="1"/>
  <c r="DF469" i="5"/>
  <c r="DQ469" i="5" s="1"/>
  <c r="CW469" i="5"/>
  <c r="DA469" i="5"/>
  <c r="CT469" i="5"/>
  <c r="CJ469" i="5"/>
  <c r="CK469" i="5" s="1"/>
  <c r="CX469" i="5" l="1"/>
  <c r="DH469" i="5" s="1"/>
  <c r="DS469" i="5" s="1"/>
  <c r="F469" i="7" s="1"/>
  <c r="DG469" i="5"/>
  <c r="DR469" i="5" s="1"/>
  <c r="E469" i="7" s="1"/>
  <c r="D469" i="7"/>
  <c r="DT469" i="5"/>
  <c r="DV469" i="5"/>
  <c r="DI469" i="5"/>
  <c r="DX469" i="5" s="1"/>
  <c r="CU469" i="5"/>
  <c r="EJ469" i="5" l="1"/>
  <c r="K469" i="7"/>
  <c r="C470" i="5"/>
  <c r="D470" i="5"/>
  <c r="I469" i="7"/>
  <c r="CY469" i="5"/>
  <c r="DL469" i="5" s="1"/>
  <c r="EA469" i="5" s="1"/>
  <c r="DJ469" i="5"/>
  <c r="DY469" i="5" s="1"/>
  <c r="L469" i="7" s="1"/>
  <c r="G469" i="7"/>
  <c r="EI469" i="5"/>
  <c r="N469" i="7" l="1"/>
  <c r="EL469" i="5"/>
  <c r="E470" i="5"/>
  <c r="J470" i="5"/>
  <c r="K470" i="5" s="1"/>
  <c r="L470" i="5" s="1"/>
  <c r="M470" i="5" s="1"/>
  <c r="CZ469" i="5"/>
  <c r="DM469" i="5" s="1"/>
  <c r="DZ469" i="5" s="1"/>
  <c r="EH469" i="5"/>
  <c r="DK484" i="5"/>
  <c r="DN484" i="5" s="1"/>
  <c r="M469" i="7" l="1"/>
  <c r="EK469" i="5"/>
  <c r="O469" i="7" s="1"/>
  <c r="EG469" i="5"/>
  <c r="AF470" i="5"/>
  <c r="N470" i="5"/>
  <c r="BH470" i="5"/>
  <c r="AV470" i="5"/>
  <c r="A484" i="7"/>
  <c r="EM484" i="5"/>
  <c r="BA470" i="5" l="1"/>
  <c r="BB470" i="5" s="1"/>
  <c r="AG470" i="5"/>
  <c r="AP470" i="5" s="1"/>
  <c r="CP470" i="5"/>
  <c r="CD470" i="5"/>
  <c r="BW470" i="5"/>
  <c r="BX470" i="5" s="1"/>
  <c r="O470" i="5"/>
  <c r="P470" i="5" s="1"/>
  <c r="W470" i="5" l="1"/>
  <c r="X470" i="5" s="1"/>
  <c r="Y470" i="5" s="1"/>
  <c r="Z470" i="5" s="1"/>
  <c r="AA470" i="5" s="1"/>
  <c r="Q470" i="5"/>
  <c r="R470" i="5" s="1"/>
  <c r="T470" i="5" s="1"/>
  <c r="U470" i="5"/>
  <c r="V470" i="5"/>
  <c r="DK470" i="5"/>
  <c r="DN470" i="5" s="1"/>
  <c r="AH470" i="5"/>
  <c r="BC470" i="5"/>
  <c r="BD470" i="5" s="1"/>
  <c r="S470" i="5" l="1"/>
  <c r="BO470" i="5"/>
  <c r="BE470" i="5"/>
  <c r="A470" i="7"/>
  <c r="EM470" i="5"/>
  <c r="AJ470" i="5"/>
  <c r="AK470" i="5" s="1"/>
  <c r="AI470" i="5"/>
  <c r="AB470" i="5"/>
  <c r="AC470" i="5" s="1"/>
  <c r="AD470" i="5" s="1"/>
  <c r="AE470" i="5" s="1"/>
  <c r="BQ470" i="5"/>
  <c r="BF470" i="5" l="1"/>
  <c r="AL470" i="5"/>
  <c r="AM470" i="5"/>
  <c r="BI470" i="5" s="1"/>
  <c r="AN470" i="5" l="1"/>
  <c r="AO470" i="5" s="1"/>
  <c r="BG470" i="5"/>
  <c r="BN470" i="5" l="1"/>
  <c r="AQ470" i="5"/>
  <c r="AS470" i="5"/>
  <c r="BJ470" i="5"/>
  <c r="EE470" i="5" l="1"/>
  <c r="AT470" i="5"/>
  <c r="BK470" i="5"/>
  <c r="BR470" i="5"/>
  <c r="AR470" i="5"/>
  <c r="BS470" i="5" s="1"/>
  <c r="BT470" i="5" s="1"/>
  <c r="EC470" i="5" s="1"/>
  <c r="BP470" i="5"/>
  <c r="CM470" i="5"/>
  <c r="BZ470" i="5"/>
  <c r="CA470" i="5" l="1"/>
  <c r="CB470" i="5" s="1"/>
  <c r="CC470" i="5" s="1"/>
  <c r="CE470" i="5" s="1"/>
  <c r="CF470" i="5" s="1"/>
  <c r="ED470" i="5"/>
  <c r="CN470" i="5"/>
  <c r="CQ470" i="5" s="1"/>
  <c r="AU470" i="5"/>
  <c r="BM470" i="5" s="1"/>
  <c r="BL470" i="5"/>
  <c r="EF470" i="5" s="1"/>
  <c r="CR470" i="5" l="1"/>
  <c r="CS470" i="5" s="1"/>
  <c r="DB470" i="5"/>
  <c r="DU470" i="5" s="1"/>
  <c r="H470" i="7" s="1"/>
  <c r="CO470" i="5"/>
  <c r="DC470" i="5" s="1"/>
  <c r="DW470" i="5" s="1"/>
  <c r="J470" i="7" s="1"/>
  <c r="CG470" i="5"/>
  <c r="CH470" i="5" s="1"/>
  <c r="CI470" i="5" s="1"/>
  <c r="CJ470" i="5" s="1"/>
  <c r="CK470" i="5" s="1"/>
  <c r="DA470" i="5" l="1"/>
  <c r="CT470" i="5"/>
  <c r="DE470" i="5"/>
  <c r="DP470" i="5" s="1"/>
  <c r="C470" i="7" s="1"/>
  <c r="CV470" i="5"/>
  <c r="DD470" i="5"/>
  <c r="DO470" i="5" s="1"/>
  <c r="DF470" i="5" l="1"/>
  <c r="DQ470" i="5" s="1"/>
  <c r="CW470" i="5"/>
  <c r="B470" i="7"/>
  <c r="DI470" i="5"/>
  <c r="DX470" i="5" s="1"/>
  <c r="CU470" i="5"/>
  <c r="DT470" i="5"/>
  <c r="G470" i="7" s="1"/>
  <c r="DV470" i="5"/>
  <c r="EI470" i="5" l="1"/>
  <c r="C471" i="5"/>
  <c r="I470" i="7"/>
  <c r="D471" i="5"/>
  <c r="CY470" i="5"/>
  <c r="DL470" i="5" s="1"/>
  <c r="EA470" i="5" s="1"/>
  <c r="DJ470" i="5"/>
  <c r="DY470" i="5" s="1"/>
  <c r="L470" i="7" s="1"/>
  <c r="CX470" i="5"/>
  <c r="DH470" i="5" s="1"/>
  <c r="DS470" i="5" s="1"/>
  <c r="F470" i="7" s="1"/>
  <c r="DG470" i="5"/>
  <c r="DR470" i="5" s="1"/>
  <c r="E470" i="7" s="1"/>
  <c r="K470" i="7"/>
  <c r="D470" i="7"/>
  <c r="DK485" i="5"/>
  <c r="DN485" i="5" s="1"/>
  <c r="N470" i="7" l="1"/>
  <c r="EL470" i="5"/>
  <c r="EJ470" i="5"/>
  <c r="EH470" i="5"/>
  <c r="CZ470" i="5"/>
  <c r="DM470" i="5" s="1"/>
  <c r="DZ470" i="5" s="1"/>
  <c r="J471" i="5"/>
  <c r="K471" i="5" s="1"/>
  <c r="L471" i="5" s="1"/>
  <c r="M471" i="5" s="1"/>
  <c r="E471" i="5"/>
  <c r="A485" i="7"/>
  <c r="EM485" i="5"/>
  <c r="AF471" i="5" l="1"/>
  <c r="AV471" i="5"/>
  <c r="N471" i="5"/>
  <c r="BH471" i="5"/>
  <c r="M470" i="7"/>
  <c r="EK470" i="5"/>
  <c r="O470" i="7" s="1"/>
  <c r="EG470" i="5"/>
  <c r="BW471" i="5" l="1"/>
  <c r="BX471" i="5" s="1"/>
  <c r="CP471" i="5"/>
  <c r="CD471" i="5"/>
  <c r="O471" i="5"/>
  <c r="P471" i="5" s="1"/>
  <c r="BA471" i="5"/>
  <c r="BB471" i="5" s="1"/>
  <c r="AG471" i="5"/>
  <c r="AH471" i="5" s="1"/>
  <c r="W471" i="5" l="1"/>
  <c r="X471" i="5" s="1"/>
  <c r="Y471" i="5" s="1"/>
  <c r="AJ471" i="5"/>
  <c r="AI471" i="5"/>
  <c r="V471" i="5"/>
  <c r="Q471" i="5"/>
  <c r="R471" i="5" s="1"/>
  <c r="T471" i="5" s="1"/>
  <c r="U471" i="5"/>
  <c r="AP471" i="5"/>
  <c r="DK471" i="5"/>
  <c r="DN471" i="5" s="1"/>
  <c r="BC471" i="5"/>
  <c r="BD471" i="5" s="1"/>
  <c r="BO471" i="5" l="1"/>
  <c r="Z471" i="5"/>
  <c r="AA471" i="5" s="1"/>
  <c r="BE471" i="5"/>
  <c r="A471" i="7"/>
  <c r="EM471" i="5"/>
  <c r="BQ471" i="5"/>
  <c r="S471" i="5"/>
  <c r="AK471" i="5"/>
  <c r="AM471" i="5" s="1"/>
  <c r="BI471" i="5" l="1"/>
  <c r="AL471" i="5"/>
  <c r="AN471" i="5" s="1"/>
  <c r="AS471" i="5" s="1"/>
  <c r="AT471" i="5" s="1"/>
  <c r="AU471" i="5" s="1"/>
  <c r="BF471" i="5"/>
  <c r="AB471" i="5"/>
  <c r="BJ471" i="5" l="1"/>
  <c r="AC471" i="5"/>
  <c r="BG471" i="5"/>
  <c r="AO471" i="5"/>
  <c r="BN471" i="5" l="1"/>
  <c r="AQ471" i="5"/>
  <c r="AD471" i="5"/>
  <c r="BK471" i="5"/>
  <c r="AE471" i="5" l="1"/>
  <c r="BM471" i="5" s="1"/>
  <c r="BL471" i="5"/>
  <c r="EF471" i="5" s="1"/>
  <c r="BR471" i="5"/>
  <c r="AR471" i="5"/>
  <c r="BS471" i="5" s="1"/>
  <c r="BT471" i="5" s="1"/>
  <c r="EC471" i="5" s="1"/>
  <c r="BP471" i="5"/>
  <c r="BZ471" i="5"/>
  <c r="CM471" i="5"/>
  <c r="EE471" i="5"/>
  <c r="ED471" i="5" l="1"/>
  <c r="CA471" i="5"/>
  <c r="CB471" i="5" s="1"/>
  <c r="CC471" i="5" s="1"/>
  <c r="CN471" i="5"/>
  <c r="CE471" i="5" l="1"/>
  <c r="CF471" i="5" s="1"/>
  <c r="CG471" i="5"/>
  <c r="CH471" i="5" s="1"/>
  <c r="CI471" i="5" s="1"/>
  <c r="CJ471" i="5" s="1"/>
  <c r="CK471" i="5" s="1"/>
  <c r="CQ471" i="5"/>
  <c r="DB471" i="5"/>
  <c r="DU471" i="5" s="1"/>
  <c r="H471" i="7" s="1"/>
  <c r="CO471" i="5"/>
  <c r="DC471" i="5" s="1"/>
  <c r="DW471" i="5" s="1"/>
  <c r="J471" i="7" s="1"/>
  <c r="DD471" i="5" l="1"/>
  <c r="DO471" i="5" s="1"/>
  <c r="B471" i="7" s="1"/>
  <c r="CR471" i="5"/>
  <c r="CS471" i="5" l="1"/>
  <c r="DE471" i="5"/>
  <c r="DP471" i="5" s="1"/>
  <c r="CV471" i="5"/>
  <c r="DF471" i="5" l="1"/>
  <c r="DQ471" i="5" s="1"/>
  <c r="CW471" i="5"/>
  <c r="C471" i="7"/>
  <c r="DA471" i="5"/>
  <c r="CT471" i="5"/>
  <c r="DK486" i="5"/>
  <c r="DN486" i="5" s="1"/>
  <c r="DT471" i="5" l="1"/>
  <c r="DV471" i="5"/>
  <c r="DG471" i="5"/>
  <c r="DR471" i="5" s="1"/>
  <c r="E471" i="7" s="1"/>
  <c r="CX471" i="5"/>
  <c r="DH471" i="5" s="1"/>
  <c r="DS471" i="5" s="1"/>
  <c r="F471" i="7" s="1"/>
  <c r="DI471" i="5"/>
  <c r="DX471" i="5" s="1"/>
  <c r="CU471" i="5"/>
  <c r="D471" i="7"/>
  <c r="EJ471" i="5"/>
  <c r="A486" i="7"/>
  <c r="EM486" i="5"/>
  <c r="K471" i="7" l="1"/>
  <c r="I471" i="7"/>
  <c r="D472" i="5"/>
  <c r="C472" i="5"/>
  <c r="CY471" i="5"/>
  <c r="DL471" i="5" s="1"/>
  <c r="EA471" i="5" s="1"/>
  <c r="DJ471" i="5"/>
  <c r="DY471" i="5" s="1"/>
  <c r="L471" i="7" s="1"/>
  <c r="G471" i="7"/>
  <c r="EI471" i="5"/>
  <c r="N471" i="7" l="1"/>
  <c r="EL471" i="5"/>
  <c r="CZ471" i="5"/>
  <c r="DM471" i="5" s="1"/>
  <c r="DZ471" i="5" s="1"/>
  <c r="J472" i="5"/>
  <c r="K472" i="5" s="1"/>
  <c r="L472" i="5" s="1"/>
  <c r="M472" i="5" s="1"/>
  <c r="E472" i="5"/>
  <c r="EH471" i="5"/>
  <c r="AF472" i="5" l="1"/>
  <c r="BH472" i="5"/>
  <c r="N472" i="5"/>
  <c r="AV472" i="5"/>
  <c r="M471" i="7"/>
  <c r="EK471" i="5"/>
  <c r="O471" i="7" s="1"/>
  <c r="EG471" i="5"/>
  <c r="BA472" i="5" l="1"/>
  <c r="BB472" i="5" s="1"/>
  <c r="O472" i="5"/>
  <c r="P472" i="5" s="1"/>
  <c r="CD472" i="5"/>
  <c r="BW472" i="5"/>
  <c r="BX472" i="5" s="1"/>
  <c r="CP472" i="5"/>
  <c r="AG472" i="5"/>
  <c r="AH472" i="5" s="1"/>
  <c r="AJ472" i="5" s="1"/>
  <c r="AK472" i="5" s="1"/>
  <c r="W472" i="5" l="1"/>
  <c r="X472" i="5" s="1"/>
  <c r="Y472" i="5" s="1"/>
  <c r="Z472" i="5" s="1"/>
  <c r="U472" i="5"/>
  <c r="Q472" i="5"/>
  <c r="R472" i="5" s="1"/>
  <c r="T472" i="5" s="1"/>
  <c r="V472" i="5"/>
  <c r="AL472" i="5"/>
  <c r="AI472" i="5"/>
  <c r="AP472" i="5"/>
  <c r="DK472" i="5"/>
  <c r="DN472" i="5" s="1"/>
  <c r="BC472" i="5"/>
  <c r="BO472" i="5" l="1"/>
  <c r="BQ472" i="5"/>
  <c r="AM472" i="5"/>
  <c r="AA472" i="5"/>
  <c r="AB472" i="5" s="1"/>
  <c r="AC472" i="5" s="1"/>
  <c r="AD472" i="5" s="1"/>
  <c r="AE472" i="5" s="1"/>
  <c r="S472" i="5"/>
  <c r="A472" i="7"/>
  <c r="EM472" i="5"/>
  <c r="BD472" i="5"/>
  <c r="BE472" i="5" l="1"/>
  <c r="AN472" i="5"/>
  <c r="AS472" i="5" s="1"/>
  <c r="AT472" i="5" s="1"/>
  <c r="AU472" i="5" s="1"/>
  <c r="BI472" i="5"/>
  <c r="BK472" i="5" l="1"/>
  <c r="BF472" i="5"/>
  <c r="BJ472" i="5"/>
  <c r="AO472" i="5"/>
  <c r="BN472" i="5" l="1"/>
  <c r="AQ472" i="5"/>
  <c r="BL472" i="5"/>
  <c r="EF472" i="5" s="1"/>
  <c r="BG472" i="5"/>
  <c r="BM472" i="5" s="1"/>
  <c r="BR472" i="5" l="1"/>
  <c r="AR472" i="5"/>
  <c r="BS472" i="5" s="1"/>
  <c r="BT472" i="5" s="1"/>
  <c r="EC472" i="5" s="1"/>
  <c r="BP472" i="5"/>
  <c r="CM472" i="5"/>
  <c r="BZ472" i="5"/>
  <c r="EE472" i="5"/>
  <c r="CA472" i="5" l="1"/>
  <c r="CB472" i="5" s="1"/>
  <c r="CC472" i="5" s="1"/>
  <c r="CN472" i="5"/>
  <c r="ED472" i="5"/>
  <c r="CQ472" i="5" l="1"/>
  <c r="CR472" i="5" s="1"/>
  <c r="DB472" i="5"/>
  <c r="DU472" i="5" s="1"/>
  <c r="H472" i="7" s="1"/>
  <c r="CO472" i="5"/>
  <c r="DC472" i="5" s="1"/>
  <c r="DW472" i="5" s="1"/>
  <c r="J472" i="7" s="1"/>
  <c r="CG472" i="5"/>
  <c r="CH472" i="5" s="1"/>
  <c r="CI472" i="5" s="1"/>
  <c r="CJ472" i="5" s="1"/>
  <c r="CK472" i="5" s="1"/>
  <c r="CE472" i="5"/>
  <c r="CF472" i="5" s="1"/>
  <c r="CS472" i="5" l="1"/>
  <c r="DE472" i="5"/>
  <c r="DP472" i="5" s="1"/>
  <c r="C472" i="7" s="1"/>
  <c r="CV472" i="5"/>
  <c r="DD472" i="5"/>
  <c r="DO472" i="5" s="1"/>
  <c r="B472" i="7" l="1"/>
  <c r="DF472" i="5"/>
  <c r="DQ472" i="5" s="1"/>
  <c r="CW472" i="5"/>
  <c r="DA472" i="5"/>
  <c r="CT472" i="5"/>
  <c r="DT472" i="5" l="1"/>
  <c r="DV472" i="5"/>
  <c r="CX472" i="5"/>
  <c r="DH472" i="5" s="1"/>
  <c r="DS472" i="5" s="1"/>
  <c r="F472" i="7" s="1"/>
  <c r="DG472" i="5"/>
  <c r="DR472" i="5" s="1"/>
  <c r="E472" i="7" s="1"/>
  <c r="D472" i="7"/>
  <c r="CU472" i="5"/>
  <c r="DI472" i="5"/>
  <c r="DX472" i="5" s="1"/>
  <c r="EJ472" i="5" l="1"/>
  <c r="CY472" i="5"/>
  <c r="DL472" i="5" s="1"/>
  <c r="EA472" i="5" s="1"/>
  <c r="DJ472" i="5"/>
  <c r="DY472" i="5" s="1"/>
  <c r="L472" i="7" s="1"/>
  <c r="K472" i="7"/>
  <c r="I472" i="7"/>
  <c r="C473" i="5"/>
  <c r="D473" i="5"/>
  <c r="G472" i="7"/>
  <c r="EI472" i="5"/>
  <c r="N472" i="7" l="1"/>
  <c r="EL472" i="5"/>
  <c r="EH472" i="5"/>
  <c r="E473" i="5"/>
  <c r="J473" i="5"/>
  <c r="K473" i="5" s="1"/>
  <c r="L473" i="5" s="1"/>
  <c r="M473" i="5" s="1"/>
  <c r="CZ472" i="5"/>
  <c r="DM472" i="5" s="1"/>
  <c r="DZ472" i="5" s="1"/>
  <c r="AV473" i="5" l="1"/>
  <c r="N473" i="5"/>
  <c r="BH473" i="5"/>
  <c r="AF473" i="5"/>
  <c r="EK472" i="5"/>
  <c r="O472" i="7" s="1"/>
  <c r="EG472" i="5"/>
  <c r="M472" i="7"/>
  <c r="AG473" i="5" l="1"/>
  <c r="AP473" i="5" s="1"/>
  <c r="O473" i="5"/>
  <c r="P473" i="5" s="1"/>
  <c r="BW473" i="5"/>
  <c r="BX473" i="5" s="1"/>
  <c r="CP473" i="5"/>
  <c r="CD473" i="5"/>
  <c r="BA473" i="5"/>
  <c r="BB473" i="5" s="1"/>
  <c r="W473" i="5" l="1"/>
  <c r="X473" i="5" s="1"/>
  <c r="Y473" i="5" s="1"/>
  <c r="Z473" i="5" s="1"/>
  <c r="AA473" i="5" s="1"/>
  <c r="DK473" i="5"/>
  <c r="DN473" i="5" s="1"/>
  <c r="A473" i="7" s="1"/>
  <c r="BC473" i="5"/>
  <c r="BD473" i="5" s="1"/>
  <c r="U473" i="5"/>
  <c r="Q473" i="5"/>
  <c r="R473" i="5" s="1"/>
  <c r="T473" i="5" s="1"/>
  <c r="V473" i="5"/>
  <c r="AH473" i="5"/>
  <c r="EM473" i="5" l="1"/>
  <c r="BO473" i="5"/>
  <c r="S473" i="5"/>
  <c r="AB473" i="5"/>
  <c r="AC473" i="5" s="1"/>
  <c r="AD473" i="5" s="1"/>
  <c r="AE473" i="5" s="1"/>
  <c r="BE473" i="5"/>
  <c r="AI473" i="5"/>
  <c r="AJ473" i="5"/>
  <c r="AK473" i="5" s="1"/>
  <c r="BQ473" i="5"/>
  <c r="AL473" i="5" l="1"/>
  <c r="BF473" i="5"/>
  <c r="AM473" i="5"/>
  <c r="BI473" i="5" s="1"/>
  <c r="BG473" i="5" l="1"/>
  <c r="AN473" i="5"/>
  <c r="AS473" i="5" l="1"/>
  <c r="BJ473" i="5"/>
  <c r="AO473" i="5"/>
  <c r="BN473" i="5" l="1"/>
  <c r="EE473" i="5" s="1"/>
  <c r="AQ473" i="5"/>
  <c r="AT473" i="5"/>
  <c r="BK473" i="5"/>
  <c r="BR473" i="5" l="1"/>
  <c r="AR473" i="5"/>
  <c r="BS473" i="5" s="1"/>
  <c r="BT473" i="5" s="1"/>
  <c r="EC473" i="5" s="1"/>
  <c r="AU473" i="5"/>
  <c r="BM473" i="5" s="1"/>
  <c r="BL473" i="5"/>
  <c r="EF473" i="5" s="1"/>
  <c r="BP473" i="5"/>
  <c r="BZ473" i="5"/>
  <c r="CM473" i="5"/>
  <c r="CA473" i="5" l="1"/>
  <c r="CB473" i="5" s="1"/>
  <c r="CC473" i="5" s="1"/>
  <c r="CE473" i="5" s="1"/>
  <c r="CF473" i="5" s="1"/>
  <c r="CN473" i="5"/>
  <c r="CQ473" i="5" s="1"/>
  <c r="ED473" i="5"/>
  <c r="CG473" i="5" l="1"/>
  <c r="CH473" i="5" s="1"/>
  <c r="CI473" i="5" s="1"/>
  <c r="CJ473" i="5" s="1"/>
  <c r="CK473" i="5" s="1"/>
  <c r="CR473" i="5"/>
  <c r="CS473" i="5" s="1"/>
  <c r="DB473" i="5"/>
  <c r="DU473" i="5" s="1"/>
  <c r="H473" i="7" s="1"/>
  <c r="CO473" i="5"/>
  <c r="DC473" i="5" s="1"/>
  <c r="DW473" i="5" s="1"/>
  <c r="J473" i="7" s="1"/>
  <c r="DD473" i="5" l="1"/>
  <c r="DO473" i="5" s="1"/>
  <c r="B473" i="7" s="1"/>
  <c r="DE473" i="5"/>
  <c r="DP473" i="5" s="1"/>
  <c r="CV473" i="5"/>
  <c r="DA473" i="5"/>
  <c r="CT473" i="5"/>
  <c r="DF473" i="5" l="1"/>
  <c r="DQ473" i="5" s="1"/>
  <c r="CW473" i="5"/>
  <c r="DI473" i="5"/>
  <c r="DX473" i="5" s="1"/>
  <c r="CU473" i="5"/>
  <c r="DT473" i="5"/>
  <c r="G473" i="7" s="1"/>
  <c r="DV473" i="5"/>
  <c r="C473" i="7"/>
  <c r="EI473" i="5" l="1"/>
  <c r="CY473" i="5"/>
  <c r="DL473" i="5" s="1"/>
  <c r="EA473" i="5" s="1"/>
  <c r="DJ473" i="5"/>
  <c r="DY473" i="5" s="1"/>
  <c r="L473" i="7" s="1"/>
  <c r="K473" i="7"/>
  <c r="I473" i="7"/>
  <c r="D474" i="5"/>
  <c r="C474" i="5"/>
  <c r="DG473" i="5"/>
  <c r="DR473" i="5" s="1"/>
  <c r="E473" i="7" s="1"/>
  <c r="CX473" i="5"/>
  <c r="DH473" i="5" s="1"/>
  <c r="DS473" i="5" s="1"/>
  <c r="F473" i="7" s="1"/>
  <c r="D473" i="7"/>
  <c r="N473" i="7" l="1"/>
  <c r="EL473" i="5"/>
  <c r="EH473" i="5"/>
  <c r="EJ473" i="5"/>
  <c r="E474" i="5"/>
  <c r="J474" i="5"/>
  <c r="K474" i="5" s="1"/>
  <c r="L474" i="5" s="1"/>
  <c r="M474" i="5" s="1"/>
  <c r="CZ473" i="5"/>
  <c r="DM473" i="5" s="1"/>
  <c r="DZ473" i="5" s="1"/>
  <c r="EK473" i="5" l="1"/>
  <c r="O473" i="7" s="1"/>
  <c r="M473" i="7"/>
  <c r="EG473" i="5"/>
  <c r="BH474" i="5"/>
  <c r="AF474" i="5"/>
  <c r="AV474" i="5"/>
  <c r="N474" i="5"/>
  <c r="CD474" i="5" l="1"/>
  <c r="CP474" i="5"/>
  <c r="BW474" i="5"/>
  <c r="BX474" i="5" s="1"/>
  <c r="O474" i="5"/>
  <c r="P474" i="5" s="1"/>
  <c r="BA474" i="5"/>
  <c r="BB474" i="5" s="1"/>
  <c r="AG474" i="5"/>
  <c r="AH474" i="5" s="1"/>
  <c r="AI474" i="5" s="1"/>
  <c r="W474" i="5" l="1"/>
  <c r="X474" i="5" s="1"/>
  <c r="Y474" i="5" s="1"/>
  <c r="Z474" i="5" s="1"/>
  <c r="AP474" i="5"/>
  <c r="Q474" i="5"/>
  <c r="R474" i="5" s="1"/>
  <c r="T474" i="5" s="1"/>
  <c r="V474" i="5"/>
  <c r="U474" i="5"/>
  <c r="DK474" i="5"/>
  <c r="DN474" i="5" s="1"/>
  <c r="AJ474" i="5"/>
  <c r="AK474" i="5" s="1"/>
  <c r="AM474" i="5" s="1"/>
  <c r="BC474" i="5"/>
  <c r="BD474" i="5" s="1"/>
  <c r="BO474" i="5" l="1"/>
  <c r="BE474" i="5"/>
  <c r="BQ474" i="5"/>
  <c r="AL474" i="5"/>
  <c r="AN474" i="5" s="1"/>
  <c r="AS474" i="5" s="1"/>
  <c r="AT474" i="5" s="1"/>
  <c r="AU474" i="5" s="1"/>
  <c r="AA474" i="5"/>
  <c r="BI474" i="5" s="1"/>
  <c r="A474" i="7"/>
  <c r="EM474" i="5"/>
  <c r="S474" i="5"/>
  <c r="AB474" i="5" l="1"/>
  <c r="AO474" i="5"/>
  <c r="BF474" i="5"/>
  <c r="BJ474" i="5" l="1"/>
  <c r="AC474" i="5"/>
  <c r="BG474" i="5"/>
  <c r="AQ474" i="5"/>
  <c r="BN474" i="5"/>
  <c r="AD474" i="5" l="1"/>
  <c r="BK474" i="5"/>
  <c r="BP474" i="5"/>
  <c r="BZ474" i="5"/>
  <c r="CM474" i="5"/>
  <c r="EE474" i="5"/>
  <c r="BR474" i="5"/>
  <c r="AR474" i="5"/>
  <c r="BS474" i="5" s="1"/>
  <c r="BT474" i="5" s="1"/>
  <c r="EC474" i="5" s="1"/>
  <c r="AE474" i="5" l="1"/>
  <c r="BM474" i="5" s="1"/>
  <c r="BL474" i="5"/>
  <c r="EF474" i="5" s="1"/>
  <c r="ED474" i="5"/>
  <c r="CA474" i="5"/>
  <c r="CB474" i="5" s="1"/>
  <c r="CC474" i="5" s="1"/>
  <c r="CE474" i="5" s="1"/>
  <c r="CF474" i="5" s="1"/>
  <c r="CN474" i="5"/>
  <c r="CQ474" i="5" s="1"/>
  <c r="CG474" i="5" l="1"/>
  <c r="CH474" i="5" s="1"/>
  <c r="CI474" i="5" s="1"/>
  <c r="CJ474" i="5" s="1"/>
  <c r="CK474" i="5" s="1"/>
  <c r="CR474" i="5"/>
  <c r="DB474" i="5"/>
  <c r="DU474" i="5" s="1"/>
  <c r="H474" i="7" s="1"/>
  <c r="CO474" i="5"/>
  <c r="DC474" i="5" s="1"/>
  <c r="DW474" i="5" s="1"/>
  <c r="J474" i="7" s="1"/>
  <c r="DD474" i="5" l="1"/>
  <c r="DO474" i="5" s="1"/>
  <c r="B474" i="7" s="1"/>
  <c r="CS474" i="5"/>
  <c r="DE474" i="5"/>
  <c r="DP474" i="5" s="1"/>
  <c r="CV474" i="5"/>
  <c r="DF474" i="5" l="1"/>
  <c r="DQ474" i="5" s="1"/>
  <c r="CW474" i="5"/>
  <c r="C474" i="7"/>
  <c r="DA474" i="5"/>
  <c r="CT474" i="5"/>
  <c r="DT474" i="5" l="1"/>
  <c r="DV474" i="5"/>
  <c r="DG474" i="5"/>
  <c r="DR474" i="5" s="1"/>
  <c r="E474" i="7" s="1"/>
  <c r="CX474" i="5"/>
  <c r="DH474" i="5" s="1"/>
  <c r="DS474" i="5" s="1"/>
  <c r="F474" i="7" s="1"/>
  <c r="DI474" i="5"/>
  <c r="DX474" i="5" s="1"/>
  <c r="CU474" i="5"/>
  <c r="D474" i="7"/>
  <c r="EJ474" i="5"/>
  <c r="CY474" i="5" l="1"/>
  <c r="DL474" i="5" s="1"/>
  <c r="EA474" i="5" s="1"/>
  <c r="DJ474" i="5"/>
  <c r="DY474" i="5" s="1"/>
  <c r="L474" i="7" s="1"/>
  <c r="K474" i="7"/>
  <c r="I474" i="7"/>
  <c r="C475" i="5"/>
  <c r="D475" i="5"/>
  <c r="G474" i="7"/>
  <c r="EI474" i="5"/>
  <c r="N474" i="7" l="1"/>
  <c r="EL474" i="5"/>
  <c r="EH474" i="5"/>
  <c r="E475" i="5"/>
  <c r="J475" i="5"/>
  <c r="K475" i="5" s="1"/>
  <c r="L475" i="5" s="1"/>
  <c r="M475" i="5" s="1"/>
  <c r="CZ474" i="5"/>
  <c r="DM474" i="5" s="1"/>
  <c r="DZ474" i="5" s="1"/>
  <c r="M474" i="7" l="1"/>
  <c r="EG474" i="5"/>
  <c r="EK474" i="5"/>
  <c r="O474" i="7" s="1"/>
  <c r="AF475" i="5"/>
  <c r="N475" i="5"/>
  <c r="BH475" i="5"/>
  <c r="AV475" i="5"/>
  <c r="BA475" i="5" l="1"/>
  <c r="BB475" i="5" s="1"/>
  <c r="BC475" i="5" s="1"/>
  <c r="BD475" i="5" s="1"/>
  <c r="AG475" i="5"/>
  <c r="AH475" i="5" s="1"/>
  <c r="AJ475" i="5" s="1"/>
  <c r="AK475" i="5" s="1"/>
  <c r="BW475" i="5"/>
  <c r="BX475" i="5" s="1"/>
  <c r="CD475" i="5"/>
  <c r="CP475" i="5"/>
  <c r="O475" i="5"/>
  <c r="P475" i="5" s="1"/>
  <c r="BE475" i="5" l="1"/>
  <c r="AL475" i="5"/>
  <c r="W475" i="5"/>
  <c r="Q475" i="5"/>
  <c r="R475" i="5" s="1"/>
  <c r="T475" i="5" s="1"/>
  <c r="V475" i="5"/>
  <c r="U475" i="5"/>
  <c r="DK475" i="5"/>
  <c r="DN475" i="5" s="1"/>
  <c r="AI475" i="5"/>
  <c r="AP475" i="5"/>
  <c r="S475" i="5" l="1"/>
  <c r="X475" i="5"/>
  <c r="Y475" i="5" s="1"/>
  <c r="BO475" i="5" s="1"/>
  <c r="BF475" i="5"/>
  <c r="BQ475" i="5"/>
  <c r="AM475" i="5"/>
  <c r="EM475" i="5"/>
  <c r="A475" i="7"/>
  <c r="Z475" i="5" l="1"/>
  <c r="AA475" i="5" s="1"/>
  <c r="BI475" i="5" s="1"/>
  <c r="BG475" i="5"/>
  <c r="AN475" i="5"/>
  <c r="AS475" i="5" s="1"/>
  <c r="AT475" i="5" s="1"/>
  <c r="AU475" i="5" s="1"/>
  <c r="AB475" i="5" l="1"/>
  <c r="BJ475" i="5" s="1"/>
  <c r="AO475" i="5"/>
  <c r="AC475" i="5" l="1"/>
  <c r="BK475" i="5" s="1"/>
  <c r="BN475" i="5"/>
  <c r="AQ475" i="5"/>
  <c r="AD475" i="5" l="1"/>
  <c r="AE475" i="5" s="1"/>
  <c r="BM475" i="5" s="1"/>
  <c r="BR475" i="5"/>
  <c r="AR475" i="5"/>
  <c r="BS475" i="5" s="1"/>
  <c r="BT475" i="5" s="1"/>
  <c r="EC475" i="5" s="1"/>
  <c r="BP475" i="5"/>
  <c r="CM475" i="5"/>
  <c r="BZ475" i="5"/>
  <c r="EE475" i="5"/>
  <c r="BL475" i="5" l="1"/>
  <c r="EF475" i="5" s="1"/>
  <c r="CA475" i="5"/>
  <c r="CB475" i="5" s="1"/>
  <c r="CC475" i="5" s="1"/>
  <c r="CE475" i="5" s="1"/>
  <c r="CF475" i="5" s="1"/>
  <c r="ED475" i="5"/>
  <c r="CN475" i="5"/>
  <c r="CQ475" i="5" s="1"/>
  <c r="CR475" i="5" l="1"/>
  <c r="CS475" i="5" s="1"/>
  <c r="CO475" i="5"/>
  <c r="DC475" i="5" s="1"/>
  <c r="DW475" i="5" s="1"/>
  <c r="J475" i="7" s="1"/>
  <c r="DB475" i="5"/>
  <c r="DU475" i="5" s="1"/>
  <c r="H475" i="7" s="1"/>
  <c r="CG475" i="5"/>
  <c r="CH475" i="5" s="1"/>
  <c r="CI475" i="5" s="1"/>
  <c r="CJ475" i="5" s="1"/>
  <c r="CK475" i="5" s="1"/>
  <c r="DA475" i="5" l="1"/>
  <c r="CT475" i="5"/>
  <c r="DE475" i="5"/>
  <c r="DP475" i="5" s="1"/>
  <c r="C475" i="7" s="1"/>
  <c r="CV475" i="5"/>
  <c r="DD475" i="5"/>
  <c r="DO475" i="5" s="1"/>
  <c r="DF475" i="5" l="1"/>
  <c r="DQ475" i="5" s="1"/>
  <c r="CW475" i="5"/>
  <c r="DI475" i="5"/>
  <c r="DX475" i="5" s="1"/>
  <c r="CU475" i="5"/>
  <c r="B475" i="7"/>
  <c r="DT475" i="5"/>
  <c r="G475" i="7" s="1"/>
  <c r="DV475" i="5"/>
  <c r="D476" i="5" l="1"/>
  <c r="I475" i="7"/>
  <c r="C476" i="5"/>
  <c r="CY475" i="5"/>
  <c r="DL475" i="5" s="1"/>
  <c r="EA475" i="5" s="1"/>
  <c r="DJ475" i="5"/>
  <c r="DY475" i="5" s="1"/>
  <c r="L475" i="7" s="1"/>
  <c r="K475" i="7"/>
  <c r="EI475" i="5"/>
  <c r="DG475" i="5"/>
  <c r="DR475" i="5" s="1"/>
  <c r="E475" i="7" s="1"/>
  <c r="CX475" i="5"/>
  <c r="DH475" i="5" s="1"/>
  <c r="DS475" i="5" s="1"/>
  <c r="F475" i="7" s="1"/>
  <c r="D475" i="7"/>
  <c r="N475" i="7" l="1"/>
  <c r="EL475" i="5"/>
  <c r="EJ475" i="5"/>
  <c r="EH475" i="5"/>
  <c r="CZ475" i="5"/>
  <c r="DM475" i="5" s="1"/>
  <c r="DZ475" i="5" s="1"/>
  <c r="E476" i="5"/>
  <c r="J476" i="5"/>
  <c r="K476" i="5" s="1"/>
  <c r="L476" i="5" s="1"/>
  <c r="M476" i="5" s="1"/>
  <c r="AV476" i="5" l="1"/>
  <c r="BH476" i="5"/>
  <c r="AF476" i="5"/>
  <c r="N476" i="5"/>
  <c r="EG475" i="5"/>
  <c r="M475" i="7"/>
  <c r="EK475" i="5"/>
  <c r="O475" i="7" s="1"/>
  <c r="O476" i="5" l="1"/>
  <c r="P476" i="5" s="1"/>
  <c r="AG476" i="5"/>
  <c r="AP476" i="5" s="1"/>
  <c r="BW476" i="5"/>
  <c r="BX476" i="5" s="1"/>
  <c r="CD476" i="5"/>
  <c r="CP476" i="5"/>
  <c r="BA476" i="5"/>
  <c r="BB476" i="5" s="1"/>
  <c r="W476" i="5" l="1"/>
  <c r="X476" i="5" s="1"/>
  <c r="Y476" i="5" s="1"/>
  <c r="Z476" i="5" s="1"/>
  <c r="AA476" i="5" s="1"/>
  <c r="AB476" i="5" s="1"/>
  <c r="AH476" i="5"/>
  <c r="BC476" i="5"/>
  <c r="BD476" i="5" s="1"/>
  <c r="DK476" i="5"/>
  <c r="DN476" i="5" s="1"/>
  <c r="Q476" i="5"/>
  <c r="R476" i="5" s="1"/>
  <c r="T476" i="5" s="1"/>
  <c r="U476" i="5"/>
  <c r="V476" i="5"/>
  <c r="BO476" i="5" l="1"/>
  <c r="AC476" i="5"/>
  <c r="AD476" i="5" s="1"/>
  <c r="AE476" i="5" s="1"/>
  <c r="EM476" i="5"/>
  <c r="A476" i="7"/>
  <c r="AI476" i="5"/>
  <c r="AJ476" i="5"/>
  <c r="AK476" i="5" s="1"/>
  <c r="BE476" i="5"/>
  <c r="S476" i="5"/>
  <c r="BQ476" i="5"/>
  <c r="AL476" i="5" l="1"/>
  <c r="AM476" i="5"/>
  <c r="BI476" i="5" s="1"/>
  <c r="BF476" i="5"/>
  <c r="BG476" i="5" l="1"/>
  <c r="AN476" i="5"/>
  <c r="AS476" i="5" l="1"/>
  <c r="BJ476" i="5"/>
  <c r="AO476" i="5"/>
  <c r="BN476" i="5" l="1"/>
  <c r="EE476" i="5" s="1"/>
  <c r="AQ476" i="5"/>
  <c r="AT476" i="5"/>
  <c r="BK476" i="5"/>
  <c r="BR476" i="5" l="1"/>
  <c r="AR476" i="5"/>
  <c r="BS476" i="5" s="1"/>
  <c r="BT476" i="5" s="1"/>
  <c r="EC476" i="5" s="1"/>
  <c r="AU476" i="5"/>
  <c r="BM476" i="5" s="1"/>
  <c r="BL476" i="5"/>
  <c r="EF476" i="5" s="1"/>
  <c r="BP476" i="5"/>
  <c r="CM476" i="5"/>
  <c r="BZ476" i="5"/>
  <c r="CA476" i="5" l="1"/>
  <c r="CB476" i="5" s="1"/>
  <c r="CC476" i="5" s="1"/>
  <c r="CE476" i="5" s="1"/>
  <c r="CF476" i="5" s="1"/>
  <c r="CN476" i="5"/>
  <c r="CQ476" i="5" s="1"/>
  <c r="ED476" i="5"/>
  <c r="CR476" i="5" l="1"/>
  <c r="CO476" i="5"/>
  <c r="DC476" i="5" s="1"/>
  <c r="DW476" i="5" s="1"/>
  <c r="J476" i="7" s="1"/>
  <c r="DB476" i="5"/>
  <c r="DU476" i="5" s="1"/>
  <c r="H476" i="7" s="1"/>
  <c r="CG476" i="5"/>
  <c r="CH476" i="5" s="1"/>
  <c r="CI476" i="5" s="1"/>
  <c r="CJ476" i="5" s="1"/>
  <c r="CK476" i="5" s="1"/>
  <c r="DE476" i="5" l="1"/>
  <c r="DP476" i="5" s="1"/>
  <c r="C476" i="7" s="1"/>
  <c r="CV476" i="5"/>
  <c r="CS476" i="5"/>
  <c r="DD476" i="5"/>
  <c r="DO476" i="5" s="1"/>
  <c r="B476" i="7" l="1"/>
  <c r="DA476" i="5"/>
  <c r="CT476" i="5"/>
  <c r="DF476" i="5"/>
  <c r="DQ476" i="5" s="1"/>
  <c r="CW476" i="5"/>
  <c r="CX476" i="5" l="1"/>
  <c r="DH476" i="5" s="1"/>
  <c r="DS476" i="5" s="1"/>
  <c r="F476" i="7" s="1"/>
  <c r="DG476" i="5"/>
  <c r="DR476" i="5" s="1"/>
  <c r="E476" i="7" s="1"/>
  <c r="DT476" i="5"/>
  <c r="DV476" i="5"/>
  <c r="D476" i="7"/>
  <c r="CU476" i="5"/>
  <c r="DI476" i="5"/>
  <c r="DX476" i="5" s="1"/>
  <c r="EJ476" i="5" l="1"/>
  <c r="K476" i="7"/>
  <c r="D477" i="5"/>
  <c r="I476" i="7"/>
  <c r="C477" i="5"/>
  <c r="G476" i="7"/>
  <c r="EI476" i="5"/>
  <c r="CY476" i="5"/>
  <c r="DL476" i="5" s="1"/>
  <c r="EA476" i="5" s="1"/>
  <c r="DJ476" i="5"/>
  <c r="DY476" i="5" s="1"/>
  <c r="L476" i="7" s="1"/>
  <c r="N476" i="7" l="1"/>
  <c r="EL476" i="5"/>
  <c r="CZ476" i="5"/>
  <c r="DM476" i="5" s="1"/>
  <c r="DZ476" i="5" s="1"/>
  <c r="M476" i="7" s="1"/>
  <c r="Z477" i="5"/>
  <c r="AA477" i="5" s="1"/>
  <c r="AB477" i="5" s="1"/>
  <c r="AC477" i="5" s="1"/>
  <c r="AD477" i="5" s="1"/>
  <c r="AE477" i="5" s="1"/>
  <c r="BB477" i="5"/>
  <c r="E477" i="5"/>
  <c r="AG477" i="5"/>
  <c r="J477" i="5"/>
  <c r="K477" i="5" s="1"/>
  <c r="L477" i="5" s="1"/>
  <c r="EH476" i="5"/>
  <c r="EK476" i="5" l="1"/>
  <c r="O476" i="7" s="1"/>
  <c r="EG476" i="5"/>
  <c r="AP477" i="5"/>
  <c r="AH477" i="5"/>
  <c r="BO477" i="5"/>
  <c r="BC477" i="5"/>
  <c r="BD477" i="5" s="1"/>
  <c r="AJ477" i="5" l="1"/>
  <c r="AK477" i="5" s="1"/>
  <c r="AL477" i="5" s="1"/>
  <c r="AI477" i="5"/>
  <c r="BE477" i="5"/>
  <c r="BQ477" i="5"/>
  <c r="BF477" i="5" l="1"/>
  <c r="AM477" i="5"/>
  <c r="BI477" i="5" s="1"/>
  <c r="AN477" i="5" l="1"/>
  <c r="AO477" i="5" s="1"/>
  <c r="BG477" i="5"/>
  <c r="BN477" i="5" l="1"/>
  <c r="AQ477" i="5"/>
  <c r="AS477" i="5"/>
  <c r="BJ477" i="5"/>
  <c r="EE477" i="5" l="1"/>
  <c r="AT477" i="5"/>
  <c r="BK477" i="5"/>
  <c r="BR477" i="5"/>
  <c r="AR477" i="5"/>
  <c r="BS477" i="5" s="1"/>
  <c r="BT477" i="5" s="1"/>
  <c r="EC477" i="5" s="1"/>
  <c r="BP477" i="5"/>
  <c r="CM477" i="5"/>
  <c r="BZ477" i="5"/>
  <c r="CA477" i="5" l="1"/>
  <c r="CB477" i="5" s="1"/>
  <c r="CC477" i="5" s="1"/>
  <c r="ED477" i="5"/>
  <c r="CN477" i="5"/>
  <c r="AU477" i="5"/>
  <c r="BM477" i="5" s="1"/>
  <c r="BL477" i="5"/>
  <c r="EF477" i="5" s="1"/>
  <c r="CO477" i="5" l="1"/>
  <c r="DC477" i="5" s="1"/>
  <c r="DW477" i="5" s="1"/>
  <c r="J477" i="7" s="1"/>
  <c r="DB477" i="5"/>
  <c r="DU477" i="5" s="1"/>
  <c r="H477" i="7" s="1"/>
  <c r="CQ477" i="5"/>
  <c r="CR477" i="5" s="1"/>
  <c r="CS477" i="5" s="1"/>
  <c r="CE477" i="5"/>
  <c r="CF477" i="5" s="1"/>
  <c r="CG477" i="5"/>
  <c r="CH477" i="5" s="1"/>
  <c r="CI477" i="5" s="1"/>
  <c r="CJ477" i="5" s="1"/>
  <c r="CK477" i="5" s="1"/>
  <c r="DA477" i="5" l="1"/>
  <c r="CT477" i="5"/>
  <c r="DD477" i="5"/>
  <c r="DO477" i="5" s="1"/>
  <c r="DE477" i="5"/>
  <c r="DP477" i="5" s="1"/>
  <c r="C477" i="7" s="1"/>
  <c r="CV477" i="5"/>
  <c r="DF477" i="5" l="1"/>
  <c r="DQ477" i="5" s="1"/>
  <c r="CW477" i="5"/>
  <c r="B477" i="7"/>
  <c r="CU477" i="5"/>
  <c r="DI477" i="5"/>
  <c r="DX477" i="5" s="1"/>
  <c r="DT477" i="5"/>
  <c r="G477" i="7" s="1"/>
  <c r="DV477" i="5"/>
  <c r="EI477" i="5" l="1"/>
  <c r="K477" i="7"/>
  <c r="CY477" i="5"/>
  <c r="DL477" i="5" s="1"/>
  <c r="EA477" i="5" s="1"/>
  <c r="DJ477" i="5"/>
  <c r="DY477" i="5" s="1"/>
  <c r="L477" i="7" s="1"/>
  <c r="CX477" i="5"/>
  <c r="DH477" i="5" s="1"/>
  <c r="DS477" i="5" s="1"/>
  <c r="F477" i="7" s="1"/>
  <c r="DG477" i="5"/>
  <c r="DR477" i="5" s="1"/>
  <c r="E477" i="7" s="1"/>
  <c r="I477" i="7"/>
  <c r="C478" i="5"/>
  <c r="D478" i="5"/>
  <c r="D477" i="7"/>
  <c r="N477" i="7" l="1"/>
  <c r="EL477" i="5"/>
  <c r="CZ477" i="5"/>
  <c r="DM477" i="5" s="1"/>
  <c r="DZ477" i="5" s="1"/>
  <c r="EH477" i="5"/>
  <c r="EJ477" i="5"/>
  <c r="J478" i="5"/>
  <c r="K478" i="5" s="1"/>
  <c r="L478" i="5" s="1"/>
  <c r="M478" i="5" s="1"/>
  <c r="E478" i="5"/>
  <c r="AV478" i="5" l="1"/>
  <c r="AF478" i="5"/>
  <c r="BH478" i="5"/>
  <c r="N478" i="5"/>
  <c r="EK477" i="5"/>
  <c r="O477" i="7" s="1"/>
  <c r="M477" i="7"/>
  <c r="EG477" i="5"/>
  <c r="CP478" i="5" l="1"/>
  <c r="BW478" i="5"/>
  <c r="BX478" i="5" s="1"/>
  <c r="CD478" i="5"/>
  <c r="O478" i="5"/>
  <c r="P478" i="5" s="1"/>
  <c r="AG478" i="5"/>
  <c r="AH478" i="5" s="1"/>
  <c r="BA478" i="5"/>
  <c r="BB478" i="5" s="1"/>
  <c r="W478" i="5" l="1"/>
  <c r="X478" i="5" s="1"/>
  <c r="Y478" i="5" s="1"/>
  <c r="Z478" i="5" s="1"/>
  <c r="AA478" i="5" s="1"/>
  <c r="AJ478" i="5"/>
  <c r="AK478" i="5" s="1"/>
  <c r="AI478" i="5"/>
  <c r="V478" i="5"/>
  <c r="U478" i="5"/>
  <c r="Q478" i="5"/>
  <c r="R478" i="5" s="1"/>
  <c r="T478" i="5" s="1"/>
  <c r="BC478" i="5"/>
  <c r="AP478" i="5"/>
  <c r="DK478" i="5"/>
  <c r="DN478" i="5" s="1"/>
  <c r="BO478" i="5" l="1"/>
  <c r="EM478" i="5"/>
  <c r="A478" i="7"/>
  <c r="AM478" i="5"/>
  <c r="BQ478" i="5"/>
  <c r="AL478" i="5"/>
  <c r="AB478" i="5"/>
  <c r="AC478" i="5" s="1"/>
  <c r="AD478" i="5" s="1"/>
  <c r="AE478" i="5" s="1"/>
  <c r="S478" i="5"/>
  <c r="BD478" i="5"/>
  <c r="AN478" i="5" l="1"/>
  <c r="AS478" i="5" s="1"/>
  <c r="AT478" i="5" s="1"/>
  <c r="AU478" i="5" s="1"/>
  <c r="BI478" i="5"/>
  <c r="BE478" i="5"/>
  <c r="AO478" i="5" l="1"/>
  <c r="BN478" i="5" s="1"/>
  <c r="BJ478" i="5"/>
  <c r="BK478" i="5"/>
  <c r="BF478" i="5"/>
  <c r="EE478" i="5" l="1"/>
  <c r="AQ478" i="5"/>
  <c r="BR478" i="5" s="1"/>
  <c r="BL478" i="5"/>
  <c r="EF478" i="5" s="1"/>
  <c r="BG478" i="5"/>
  <c r="BM478" i="5" s="1"/>
  <c r="BP478" i="5"/>
  <c r="BZ478" i="5"/>
  <c r="CM478" i="5"/>
  <c r="AR478" i="5" l="1"/>
  <c r="BS478" i="5" s="1"/>
  <c r="BT478" i="5" s="1"/>
  <c r="EC478" i="5" s="1"/>
  <c r="CA478" i="5"/>
  <c r="CB478" i="5" s="1"/>
  <c r="CC478" i="5" s="1"/>
  <c r="CN478" i="5"/>
  <c r="ED478" i="5" l="1"/>
  <c r="CG478" i="5"/>
  <c r="CH478" i="5" s="1"/>
  <c r="CI478" i="5" s="1"/>
  <c r="CJ478" i="5" s="1"/>
  <c r="CK478" i="5" s="1"/>
  <c r="CE478" i="5"/>
  <c r="CF478" i="5" s="1"/>
  <c r="CQ478" i="5"/>
  <c r="DD478" i="5" s="1"/>
  <c r="DO478" i="5" s="1"/>
  <c r="DB478" i="5"/>
  <c r="DU478" i="5" s="1"/>
  <c r="H478" i="7" s="1"/>
  <c r="CO478" i="5"/>
  <c r="DC478" i="5" s="1"/>
  <c r="DW478" i="5" s="1"/>
  <c r="J478" i="7" s="1"/>
  <c r="B478" i="7" l="1"/>
  <c r="CR478" i="5"/>
  <c r="CS478" i="5" s="1"/>
  <c r="DA478" i="5" l="1"/>
  <c r="CT478" i="5"/>
  <c r="DE478" i="5"/>
  <c r="DP478" i="5" s="1"/>
  <c r="CV478" i="5"/>
  <c r="DI478" i="5" l="1"/>
  <c r="DX478" i="5" s="1"/>
  <c r="CU478" i="5"/>
  <c r="DF478" i="5"/>
  <c r="DQ478" i="5" s="1"/>
  <c r="CW478" i="5"/>
  <c r="C478" i="7"/>
  <c r="DT478" i="5"/>
  <c r="G478" i="7" s="1"/>
  <c r="DV478" i="5"/>
  <c r="DG478" i="5" l="1"/>
  <c r="DR478" i="5" s="1"/>
  <c r="E478" i="7" s="1"/>
  <c r="CX478" i="5"/>
  <c r="DH478" i="5" s="1"/>
  <c r="DS478" i="5" s="1"/>
  <c r="F478" i="7" s="1"/>
  <c r="D478" i="7"/>
  <c r="C479" i="5"/>
  <c r="I478" i="7"/>
  <c r="D479" i="5"/>
  <c r="EI478" i="5"/>
  <c r="CY478" i="5"/>
  <c r="DL478" i="5" s="1"/>
  <c r="EA478" i="5" s="1"/>
  <c r="DJ478" i="5"/>
  <c r="DY478" i="5" s="1"/>
  <c r="L478" i="7" s="1"/>
  <c r="K478" i="7"/>
  <c r="N478" i="7" l="1"/>
  <c r="EL478" i="5"/>
  <c r="EJ478" i="5"/>
  <c r="EH478" i="5"/>
  <c r="J479" i="5"/>
  <c r="K479" i="5" s="1"/>
  <c r="L479" i="5" s="1"/>
  <c r="E479" i="5"/>
  <c r="AG479" i="5"/>
  <c r="Z479" i="5"/>
  <c r="AA479" i="5" s="1"/>
  <c r="AB479" i="5" s="1"/>
  <c r="AC479" i="5" s="1"/>
  <c r="AD479" i="5" s="1"/>
  <c r="AE479" i="5" s="1"/>
  <c r="BB479" i="5"/>
  <c r="CZ478" i="5"/>
  <c r="DM478" i="5" s="1"/>
  <c r="DZ478" i="5" s="1"/>
  <c r="BC479" i="5" l="1"/>
  <c r="BD479" i="5" s="1"/>
  <c r="AH479" i="5"/>
  <c r="AP479" i="5"/>
  <c r="BO479" i="5"/>
  <c r="EK478" i="5"/>
  <c r="O478" i="7" s="1"/>
  <c r="EG478" i="5"/>
  <c r="M478" i="7"/>
  <c r="BQ479" i="5" l="1"/>
  <c r="AI479" i="5"/>
  <c r="AJ479" i="5"/>
  <c r="AK479" i="5" s="1"/>
  <c r="BE479" i="5"/>
  <c r="AL479" i="5" l="1"/>
  <c r="BF479" i="5"/>
  <c r="AM479" i="5"/>
  <c r="BI479" i="5" s="1"/>
  <c r="AN479" i="5" l="1"/>
  <c r="BG479" i="5"/>
  <c r="AS479" i="5" l="1"/>
  <c r="BJ479" i="5"/>
  <c r="AO479" i="5"/>
  <c r="BN479" i="5" l="1"/>
  <c r="EE479" i="5" s="1"/>
  <c r="AQ479" i="5"/>
  <c r="AT479" i="5"/>
  <c r="BK479" i="5"/>
  <c r="BR479" i="5" l="1"/>
  <c r="AR479" i="5"/>
  <c r="BS479" i="5" s="1"/>
  <c r="BT479" i="5" s="1"/>
  <c r="EC479" i="5" s="1"/>
  <c r="AU479" i="5"/>
  <c r="BM479" i="5" s="1"/>
  <c r="BL479" i="5"/>
  <c r="EF479" i="5" s="1"/>
  <c r="BP479" i="5"/>
  <c r="CM479" i="5"/>
  <c r="BZ479" i="5"/>
  <c r="CA479" i="5" l="1"/>
  <c r="CB479" i="5" s="1"/>
  <c r="CC479" i="5" s="1"/>
  <c r="CE479" i="5" s="1"/>
  <c r="CF479" i="5" s="1"/>
  <c r="CN479" i="5"/>
  <c r="ED479" i="5"/>
  <c r="CQ479" i="5" l="1"/>
  <c r="CR479" i="5" s="1"/>
  <c r="CS479" i="5" s="1"/>
  <c r="CO479" i="5"/>
  <c r="DC479" i="5" s="1"/>
  <c r="DW479" i="5" s="1"/>
  <c r="J479" i="7" s="1"/>
  <c r="DB479" i="5"/>
  <c r="DU479" i="5" s="1"/>
  <c r="H479" i="7" s="1"/>
  <c r="CG479" i="5"/>
  <c r="CH479" i="5" s="1"/>
  <c r="CI479" i="5" s="1"/>
  <c r="CJ479" i="5" s="1"/>
  <c r="CK479" i="5" s="1"/>
  <c r="DA479" i="5" l="1"/>
  <c r="CT479" i="5"/>
  <c r="DE479" i="5"/>
  <c r="DP479" i="5" s="1"/>
  <c r="C479" i="7" s="1"/>
  <c r="CV479" i="5"/>
  <c r="DD479" i="5"/>
  <c r="DO479" i="5" s="1"/>
  <c r="DF479" i="5" l="1"/>
  <c r="DQ479" i="5" s="1"/>
  <c r="CW479" i="5"/>
  <c r="DI479" i="5"/>
  <c r="DX479" i="5" s="1"/>
  <c r="CU479" i="5"/>
  <c r="B479" i="7"/>
  <c r="DT479" i="5"/>
  <c r="G479" i="7" s="1"/>
  <c r="DV479" i="5"/>
  <c r="CY479" i="5" l="1"/>
  <c r="DL479" i="5" s="1"/>
  <c r="EA479" i="5" s="1"/>
  <c r="DJ479" i="5"/>
  <c r="DY479" i="5" s="1"/>
  <c r="L479" i="7" s="1"/>
  <c r="K479" i="7"/>
  <c r="CX479" i="5"/>
  <c r="DH479" i="5" s="1"/>
  <c r="DS479" i="5" s="1"/>
  <c r="F479" i="7" s="1"/>
  <c r="DG479" i="5"/>
  <c r="DR479" i="5" s="1"/>
  <c r="E479" i="7" s="1"/>
  <c r="D480" i="5"/>
  <c r="I479" i="7"/>
  <c r="C480" i="5"/>
  <c r="EI479" i="5"/>
  <c r="D479" i="7"/>
  <c r="EH479" i="5" l="1"/>
  <c r="N479" i="7"/>
  <c r="EL479" i="5"/>
  <c r="BB480" i="5"/>
  <c r="Z480" i="5"/>
  <c r="AA480" i="5" s="1"/>
  <c r="AB480" i="5" s="1"/>
  <c r="AC480" i="5" s="1"/>
  <c r="AD480" i="5" s="1"/>
  <c r="AE480" i="5" s="1"/>
  <c r="EJ479" i="5"/>
  <c r="AG480" i="5"/>
  <c r="E480" i="5"/>
  <c r="J480" i="5"/>
  <c r="K480" i="5" s="1"/>
  <c r="L480" i="5" s="1"/>
  <c r="CZ479" i="5"/>
  <c r="DM479" i="5" s="1"/>
  <c r="DZ479" i="5" s="1"/>
  <c r="EK479" i="5" l="1"/>
  <c r="O479" i="7" s="1"/>
  <c r="M479" i="7"/>
  <c r="EG479" i="5"/>
  <c r="AP480" i="5"/>
  <c r="BO480" i="5"/>
  <c r="AH480" i="5"/>
  <c r="BC480" i="5"/>
  <c r="BD480" i="5" s="1"/>
  <c r="BE480" i="5" l="1"/>
  <c r="AJ480" i="5"/>
  <c r="AK480" i="5" s="1"/>
  <c r="AL480" i="5" s="1"/>
  <c r="AI480" i="5"/>
  <c r="BQ480" i="5"/>
  <c r="AM480" i="5" l="1"/>
  <c r="BI480" i="5" s="1"/>
  <c r="BF480" i="5"/>
  <c r="BG480" i="5" l="1"/>
  <c r="AN480" i="5"/>
  <c r="AS480" i="5" l="1"/>
  <c r="BJ480" i="5"/>
  <c r="AO480" i="5"/>
  <c r="BN480" i="5" l="1"/>
  <c r="EE480" i="5" s="1"/>
  <c r="AQ480" i="5"/>
  <c r="AT480" i="5"/>
  <c r="BK480" i="5"/>
  <c r="AU480" i="5" l="1"/>
  <c r="BM480" i="5" s="1"/>
  <c r="BL480" i="5"/>
  <c r="EF480" i="5" s="1"/>
  <c r="BR480" i="5"/>
  <c r="AR480" i="5"/>
  <c r="BS480" i="5" s="1"/>
  <c r="BT480" i="5" s="1"/>
  <c r="EC480" i="5" s="1"/>
  <c r="BP480" i="5"/>
  <c r="CM480" i="5"/>
  <c r="BZ480" i="5"/>
  <c r="CA480" i="5" l="1"/>
  <c r="CB480" i="5" s="1"/>
  <c r="CC480" i="5" s="1"/>
  <c r="CE480" i="5" s="1"/>
  <c r="CF480" i="5" s="1"/>
  <c r="ED480" i="5"/>
  <c r="CN480" i="5"/>
  <c r="CQ480" i="5" s="1"/>
  <c r="CR480" i="5" l="1"/>
  <c r="CS480" i="5" s="1"/>
  <c r="CO480" i="5"/>
  <c r="DC480" i="5" s="1"/>
  <c r="DW480" i="5" s="1"/>
  <c r="J480" i="7" s="1"/>
  <c r="DB480" i="5"/>
  <c r="DU480" i="5" s="1"/>
  <c r="H480" i="7" s="1"/>
  <c r="CG480" i="5"/>
  <c r="CH480" i="5" s="1"/>
  <c r="CI480" i="5" s="1"/>
  <c r="CJ480" i="5" s="1"/>
  <c r="CK480" i="5" s="1"/>
  <c r="DA480" i="5" l="1"/>
  <c r="CT480" i="5"/>
  <c r="DE480" i="5"/>
  <c r="DP480" i="5" s="1"/>
  <c r="C480" i="7" s="1"/>
  <c r="CV480" i="5"/>
  <c r="DD480" i="5"/>
  <c r="DO480" i="5" s="1"/>
  <c r="DF480" i="5" l="1"/>
  <c r="DQ480" i="5" s="1"/>
  <c r="CW480" i="5"/>
  <c r="B480" i="7"/>
  <c r="DI480" i="5"/>
  <c r="DX480" i="5" s="1"/>
  <c r="CU480" i="5"/>
  <c r="DT480" i="5"/>
  <c r="G480" i="7" s="1"/>
  <c r="DV480" i="5"/>
  <c r="D481" i="5" l="1"/>
  <c r="C481" i="5"/>
  <c r="I480" i="7"/>
  <c r="CY480" i="5"/>
  <c r="DL480" i="5" s="1"/>
  <c r="EA480" i="5" s="1"/>
  <c r="DJ480" i="5"/>
  <c r="DY480" i="5" s="1"/>
  <c r="L480" i="7" s="1"/>
  <c r="DG480" i="5"/>
  <c r="DR480" i="5" s="1"/>
  <c r="E480" i="7" s="1"/>
  <c r="CX480" i="5"/>
  <c r="DH480" i="5" s="1"/>
  <c r="DS480" i="5" s="1"/>
  <c r="F480" i="7" s="1"/>
  <c r="K480" i="7"/>
  <c r="EI480" i="5"/>
  <c r="D480" i="7"/>
  <c r="N480" i="7" l="1"/>
  <c r="EL480" i="5"/>
  <c r="CZ480" i="5"/>
  <c r="DM480" i="5" s="1"/>
  <c r="DZ480" i="5" s="1"/>
  <c r="EH480" i="5"/>
  <c r="J481" i="5"/>
  <c r="K481" i="5" s="1"/>
  <c r="L481" i="5" s="1"/>
  <c r="AG481" i="5"/>
  <c r="E481" i="5"/>
  <c r="EJ480" i="5"/>
  <c r="BB481" i="5"/>
  <c r="Z481" i="5"/>
  <c r="AA481" i="5" s="1"/>
  <c r="AB481" i="5" s="1"/>
  <c r="AC481" i="5" s="1"/>
  <c r="AD481" i="5" s="1"/>
  <c r="AE481" i="5" s="1"/>
  <c r="BO481" i="5" l="1"/>
  <c r="AP481" i="5"/>
  <c r="AH481" i="5"/>
  <c r="BC481" i="5"/>
  <c r="BD481" i="5" s="1"/>
  <c r="EK480" i="5"/>
  <c r="O480" i="7" s="1"/>
  <c r="EG480" i="5"/>
  <c r="M480" i="7"/>
  <c r="BE481" i="5" l="1"/>
  <c r="AJ481" i="5"/>
  <c r="AK481" i="5" s="1"/>
  <c r="AL481" i="5" s="1"/>
  <c r="AI481" i="5"/>
  <c r="BQ481" i="5"/>
  <c r="AM481" i="5" l="1"/>
  <c r="BI481" i="5" s="1"/>
  <c r="BF481" i="5"/>
  <c r="BG481" i="5" l="1"/>
  <c r="AN481" i="5"/>
  <c r="AS481" i="5" l="1"/>
  <c r="BJ481" i="5"/>
  <c r="AO481" i="5"/>
  <c r="BN481" i="5" l="1"/>
  <c r="EE481" i="5" s="1"/>
  <c r="AQ481" i="5"/>
  <c r="AT481" i="5"/>
  <c r="BK481" i="5"/>
  <c r="AU481" i="5" l="1"/>
  <c r="BM481" i="5" s="1"/>
  <c r="BL481" i="5"/>
  <c r="EF481" i="5" s="1"/>
  <c r="BR481" i="5"/>
  <c r="AR481" i="5"/>
  <c r="BS481" i="5" s="1"/>
  <c r="BT481" i="5" s="1"/>
  <c r="EC481" i="5" s="1"/>
  <c r="BP481" i="5"/>
  <c r="CM481" i="5"/>
  <c r="BZ481" i="5"/>
  <c r="CN481" i="5" l="1"/>
  <c r="CQ481" i="5" s="1"/>
  <c r="ED481" i="5"/>
  <c r="CA481" i="5"/>
  <c r="CB481" i="5" s="1"/>
  <c r="CC481" i="5" s="1"/>
  <c r="CR481" i="5" l="1"/>
  <c r="CG481" i="5"/>
  <c r="CH481" i="5" s="1"/>
  <c r="CI481" i="5" s="1"/>
  <c r="CJ481" i="5" s="1"/>
  <c r="CK481" i="5" s="1"/>
  <c r="CE481" i="5"/>
  <c r="CF481" i="5" s="1"/>
  <c r="DB481" i="5"/>
  <c r="DU481" i="5" s="1"/>
  <c r="H481" i="7" s="1"/>
  <c r="CO481" i="5"/>
  <c r="DC481" i="5" s="1"/>
  <c r="DW481" i="5" s="1"/>
  <c r="J481" i="7" s="1"/>
  <c r="DE481" i="5" l="1"/>
  <c r="DP481" i="5" s="1"/>
  <c r="C481" i="7" s="1"/>
  <c r="CV481" i="5"/>
  <c r="CS481" i="5"/>
  <c r="DD481" i="5"/>
  <c r="DO481" i="5" s="1"/>
  <c r="DA481" i="5" l="1"/>
  <c r="CT481" i="5"/>
  <c r="DF481" i="5"/>
  <c r="DQ481" i="5" s="1"/>
  <c r="CW481" i="5"/>
  <c r="B481" i="7"/>
  <c r="D481" i="7" l="1"/>
  <c r="DI481" i="5"/>
  <c r="DX481" i="5" s="1"/>
  <c r="CU481" i="5"/>
  <c r="DG481" i="5"/>
  <c r="DR481" i="5" s="1"/>
  <c r="E481" i="7" s="1"/>
  <c r="CX481" i="5"/>
  <c r="DH481" i="5" s="1"/>
  <c r="DS481" i="5" s="1"/>
  <c r="F481" i="7" s="1"/>
  <c r="DT481" i="5"/>
  <c r="DV481" i="5"/>
  <c r="G481" i="7" l="1"/>
  <c r="EI481" i="5"/>
  <c r="D482" i="5"/>
  <c r="I481" i="7"/>
  <c r="C482" i="5"/>
  <c r="CY481" i="5"/>
  <c r="DL481" i="5" s="1"/>
  <c r="EA481" i="5" s="1"/>
  <c r="DJ481" i="5"/>
  <c r="DY481" i="5" s="1"/>
  <c r="L481" i="7" s="1"/>
  <c r="EJ481" i="5"/>
  <c r="K481" i="7"/>
  <c r="N481" i="7" l="1"/>
  <c r="EL481" i="5"/>
  <c r="BB482" i="5"/>
  <c r="Z482" i="5"/>
  <c r="AA482" i="5" s="1"/>
  <c r="AB482" i="5" s="1"/>
  <c r="AC482" i="5" s="1"/>
  <c r="AD482" i="5" s="1"/>
  <c r="AE482" i="5" s="1"/>
  <c r="CZ481" i="5"/>
  <c r="DM481" i="5" s="1"/>
  <c r="DZ481" i="5" s="1"/>
  <c r="EH481" i="5"/>
  <c r="AG482" i="5"/>
  <c r="E482" i="5"/>
  <c r="J482" i="5"/>
  <c r="K482" i="5" s="1"/>
  <c r="L482" i="5" s="1"/>
  <c r="AH482" i="5" l="1"/>
  <c r="BO482" i="5"/>
  <c r="AP482" i="5"/>
  <c r="EG481" i="5"/>
  <c r="M481" i="7"/>
  <c r="EK481" i="5"/>
  <c r="O481" i="7" s="1"/>
  <c r="BC482" i="5"/>
  <c r="BD482" i="5" s="1"/>
  <c r="BE482" i="5" l="1"/>
  <c r="BQ482" i="5"/>
  <c r="AI482" i="5"/>
  <c r="AJ482" i="5"/>
  <c r="AK482" i="5" s="1"/>
  <c r="AM482" i="5" l="1"/>
  <c r="BI482" i="5" s="1"/>
  <c r="AL482" i="5"/>
  <c r="BF482" i="5"/>
  <c r="BG482" i="5" l="1"/>
  <c r="AN482" i="5"/>
  <c r="AS482" i="5" l="1"/>
  <c r="BJ482" i="5"/>
  <c r="AO482" i="5"/>
  <c r="BN482" i="5" l="1"/>
  <c r="EE482" i="5" s="1"/>
  <c r="AQ482" i="5"/>
  <c r="AT482" i="5"/>
  <c r="BK482" i="5"/>
  <c r="AU482" i="5" l="1"/>
  <c r="BM482" i="5" s="1"/>
  <c r="BL482" i="5"/>
  <c r="EF482" i="5" s="1"/>
  <c r="BR482" i="5"/>
  <c r="AR482" i="5"/>
  <c r="BS482" i="5" s="1"/>
  <c r="BT482" i="5" s="1"/>
  <c r="EC482" i="5" s="1"/>
  <c r="BP482" i="5"/>
  <c r="BZ482" i="5"/>
  <c r="CM482" i="5"/>
  <c r="CA482" i="5" l="1"/>
  <c r="CB482" i="5" s="1"/>
  <c r="CC482" i="5" s="1"/>
  <c r="CE482" i="5" s="1"/>
  <c r="CF482" i="5" s="1"/>
  <c r="ED482" i="5"/>
  <c r="CN482" i="5"/>
  <c r="CQ482" i="5" l="1"/>
  <c r="CR482" i="5" s="1"/>
  <c r="DB482" i="5"/>
  <c r="DU482" i="5" s="1"/>
  <c r="H482" i="7" s="1"/>
  <c r="CO482" i="5"/>
  <c r="DC482" i="5" s="1"/>
  <c r="DW482" i="5" s="1"/>
  <c r="J482" i="7" s="1"/>
  <c r="CG482" i="5"/>
  <c r="CH482" i="5" s="1"/>
  <c r="CI482" i="5" s="1"/>
  <c r="CJ482" i="5" s="1"/>
  <c r="CK482" i="5" s="1"/>
  <c r="DD482" i="5" l="1"/>
  <c r="DO482" i="5" s="1"/>
  <c r="DE482" i="5"/>
  <c r="DP482" i="5" s="1"/>
  <c r="C482" i="7" s="1"/>
  <c r="CV482" i="5"/>
  <c r="CS482" i="5"/>
  <c r="DA482" i="5" l="1"/>
  <c r="CT482" i="5"/>
  <c r="DF482" i="5"/>
  <c r="DQ482" i="5" s="1"/>
  <c r="CW482" i="5"/>
  <c r="B482" i="7"/>
  <c r="CU482" i="5" l="1"/>
  <c r="DI482" i="5"/>
  <c r="DX482" i="5" s="1"/>
  <c r="CX482" i="5"/>
  <c r="DH482" i="5" s="1"/>
  <c r="DS482" i="5" s="1"/>
  <c r="F482" i="7" s="1"/>
  <c r="DG482" i="5"/>
  <c r="DR482" i="5" s="1"/>
  <c r="E482" i="7" s="1"/>
  <c r="D482" i="7"/>
  <c r="DT482" i="5"/>
  <c r="DV482" i="5"/>
  <c r="EJ482" i="5" l="1"/>
  <c r="D483" i="5"/>
  <c r="I482" i="7"/>
  <c r="C483" i="5"/>
  <c r="K482" i="7"/>
  <c r="EH482" i="5"/>
  <c r="G482" i="7"/>
  <c r="EI482" i="5"/>
  <c r="CY482" i="5"/>
  <c r="DL482" i="5" s="1"/>
  <c r="EA482" i="5" s="1"/>
  <c r="DJ482" i="5"/>
  <c r="DY482" i="5" s="1"/>
  <c r="L482" i="7" s="1"/>
  <c r="N482" i="7" l="1"/>
  <c r="EL482" i="5"/>
  <c r="CZ482" i="5"/>
  <c r="DM482" i="5" s="1"/>
  <c r="DZ482" i="5" s="1"/>
  <c r="EK482" i="5" s="1"/>
  <c r="O482" i="7" s="1"/>
  <c r="J483" i="5"/>
  <c r="K483" i="5" s="1"/>
  <c r="L483" i="5" s="1"/>
  <c r="E483" i="5"/>
  <c r="AG483" i="5"/>
  <c r="Z483" i="5"/>
  <c r="AA483" i="5" s="1"/>
  <c r="AB483" i="5" s="1"/>
  <c r="AC483" i="5" s="1"/>
  <c r="AD483" i="5" s="1"/>
  <c r="AE483" i="5" s="1"/>
  <c r="BB483" i="5"/>
  <c r="M482" i="7" l="1"/>
  <c r="EG482" i="5"/>
  <c r="BC483" i="5"/>
  <c r="BD483" i="5" s="1"/>
  <c r="BO483" i="5"/>
  <c r="AP483" i="5"/>
  <c r="AH483" i="5"/>
  <c r="BQ483" i="5" l="1"/>
  <c r="AJ483" i="5"/>
  <c r="AK483" i="5" s="1"/>
  <c r="AI483" i="5"/>
  <c r="BE483" i="5"/>
  <c r="AL483" i="5" l="1"/>
  <c r="AM483" i="5"/>
  <c r="BI483" i="5" s="1"/>
  <c r="BF483" i="5"/>
  <c r="AN483" i="5" l="1"/>
  <c r="BG483" i="5"/>
  <c r="AS483" i="5" l="1"/>
  <c r="BJ483" i="5"/>
  <c r="AO483" i="5"/>
  <c r="BN483" i="5" l="1"/>
  <c r="EE483" i="5" s="1"/>
  <c r="AQ483" i="5"/>
  <c r="AT483" i="5"/>
  <c r="BK483" i="5"/>
  <c r="AU483" i="5" l="1"/>
  <c r="BM483" i="5" s="1"/>
  <c r="BL483" i="5"/>
  <c r="EF483" i="5" s="1"/>
  <c r="BR483" i="5"/>
  <c r="AR483" i="5"/>
  <c r="BS483" i="5" s="1"/>
  <c r="BT483" i="5" s="1"/>
  <c r="EC483" i="5" s="1"/>
  <c r="BP483" i="5"/>
  <c r="CM483" i="5"/>
  <c r="BZ483" i="5"/>
  <c r="CA483" i="5" l="1"/>
  <c r="CB483" i="5" s="1"/>
  <c r="CC483" i="5" s="1"/>
  <c r="ED483" i="5"/>
  <c r="CN483" i="5"/>
  <c r="CQ483" i="5" l="1"/>
  <c r="DB483" i="5"/>
  <c r="DU483" i="5" s="1"/>
  <c r="H483" i="7" s="1"/>
  <c r="CO483" i="5"/>
  <c r="DC483" i="5" s="1"/>
  <c r="DW483" i="5" s="1"/>
  <c r="J483" i="7" s="1"/>
  <c r="CG483" i="5"/>
  <c r="CH483" i="5" s="1"/>
  <c r="CI483" i="5" s="1"/>
  <c r="CJ483" i="5" s="1"/>
  <c r="CK483" i="5" s="1"/>
  <c r="CE483" i="5"/>
  <c r="CF483" i="5" s="1"/>
  <c r="DD483" i="5" l="1"/>
  <c r="DO483" i="5" s="1"/>
  <c r="CR483" i="5"/>
  <c r="CS483" i="5" l="1"/>
  <c r="DE483" i="5"/>
  <c r="DP483" i="5" s="1"/>
  <c r="C483" i="7" s="1"/>
  <c r="CV483" i="5"/>
  <c r="B483" i="7"/>
  <c r="DF483" i="5" l="1"/>
  <c r="DQ483" i="5" s="1"/>
  <c r="CW483" i="5"/>
  <c r="DA483" i="5"/>
  <c r="CT483" i="5"/>
  <c r="CX483" i="5" l="1"/>
  <c r="DH483" i="5" s="1"/>
  <c r="DS483" i="5" s="1"/>
  <c r="F483" i="7" s="1"/>
  <c r="DG483" i="5"/>
  <c r="DR483" i="5" s="1"/>
  <c r="E483" i="7" s="1"/>
  <c r="DI483" i="5"/>
  <c r="DX483" i="5" s="1"/>
  <c r="CU483" i="5"/>
  <c r="DT483" i="5"/>
  <c r="DV483" i="5"/>
  <c r="D483" i="7"/>
  <c r="EJ483" i="5" l="1"/>
  <c r="CY483" i="5"/>
  <c r="DL483" i="5" s="1"/>
  <c r="EA483" i="5" s="1"/>
  <c r="DJ483" i="5"/>
  <c r="DY483" i="5" s="1"/>
  <c r="L483" i="7" s="1"/>
  <c r="I483" i="7"/>
  <c r="D484" i="5"/>
  <c r="C484" i="5"/>
  <c r="K483" i="7"/>
  <c r="G483" i="7"/>
  <c r="EI483" i="5"/>
  <c r="EH483" i="5" l="1"/>
  <c r="N483" i="7"/>
  <c r="EL483" i="5"/>
  <c r="AG484" i="5"/>
  <c r="J484" i="5"/>
  <c r="K484" i="5" s="1"/>
  <c r="L484" i="5" s="1"/>
  <c r="E484" i="5"/>
  <c r="BB484" i="5"/>
  <c r="Z484" i="5"/>
  <c r="AA484" i="5" s="1"/>
  <c r="AB484" i="5" s="1"/>
  <c r="AC484" i="5" s="1"/>
  <c r="AD484" i="5" s="1"/>
  <c r="AE484" i="5" s="1"/>
  <c r="CZ483" i="5"/>
  <c r="DM483" i="5" s="1"/>
  <c r="DZ483" i="5" s="1"/>
  <c r="BC484" i="5" l="1"/>
  <c r="BD484" i="5" s="1"/>
  <c r="EK483" i="5"/>
  <c r="O483" i="7" s="1"/>
  <c r="EG483" i="5"/>
  <c r="M483" i="7"/>
  <c r="AH484" i="5"/>
  <c r="AP484" i="5"/>
  <c r="BO484" i="5"/>
  <c r="AI484" i="5" l="1"/>
  <c r="AJ484" i="5"/>
  <c r="AK484" i="5" s="1"/>
  <c r="BQ484" i="5"/>
  <c r="BE484" i="5"/>
  <c r="AM484" i="5" l="1"/>
  <c r="BI484" i="5" s="1"/>
  <c r="AL484" i="5"/>
  <c r="BF484" i="5"/>
  <c r="AN484" i="5" l="1"/>
  <c r="BG484" i="5"/>
  <c r="AS484" i="5" l="1"/>
  <c r="BJ484" i="5"/>
  <c r="AO484" i="5"/>
  <c r="BN484" i="5" l="1"/>
  <c r="EE484" i="5" s="1"/>
  <c r="AQ484" i="5"/>
  <c r="AT484" i="5"/>
  <c r="BK484" i="5"/>
  <c r="BR484" i="5" l="1"/>
  <c r="AR484" i="5"/>
  <c r="BS484" i="5" s="1"/>
  <c r="BT484" i="5" s="1"/>
  <c r="EC484" i="5" s="1"/>
  <c r="AU484" i="5"/>
  <c r="BM484" i="5" s="1"/>
  <c r="BL484" i="5"/>
  <c r="EF484" i="5" s="1"/>
  <c r="BP484" i="5"/>
  <c r="BZ484" i="5"/>
  <c r="CM484" i="5"/>
  <c r="CN484" i="5" l="1"/>
  <c r="CA484" i="5"/>
  <c r="CB484" i="5" s="1"/>
  <c r="CC484" i="5" s="1"/>
  <c r="ED484" i="5"/>
  <c r="CG484" i="5" l="1"/>
  <c r="CH484" i="5" s="1"/>
  <c r="CI484" i="5" s="1"/>
  <c r="CJ484" i="5" s="1"/>
  <c r="CK484" i="5" s="1"/>
  <c r="CE484" i="5"/>
  <c r="CF484" i="5" s="1"/>
  <c r="CQ484" i="5"/>
  <c r="CO484" i="5"/>
  <c r="DC484" i="5" s="1"/>
  <c r="DW484" i="5" s="1"/>
  <c r="J484" i="7" s="1"/>
  <c r="DB484" i="5"/>
  <c r="DU484" i="5" s="1"/>
  <c r="H484" i="7" s="1"/>
  <c r="DD484" i="5" l="1"/>
  <c r="DO484" i="5" s="1"/>
  <c r="B484" i="7" s="1"/>
  <c r="CR484" i="5"/>
  <c r="CS484" i="5" l="1"/>
  <c r="DE484" i="5"/>
  <c r="DP484" i="5" s="1"/>
  <c r="CV484" i="5"/>
  <c r="DF484" i="5" l="1"/>
  <c r="DQ484" i="5" s="1"/>
  <c r="CW484" i="5"/>
  <c r="C484" i="7"/>
  <c r="DA484" i="5"/>
  <c r="CT484" i="5"/>
  <c r="CU484" i="5" l="1"/>
  <c r="DI484" i="5"/>
  <c r="DX484" i="5" s="1"/>
  <c r="DT484" i="5"/>
  <c r="DV484" i="5"/>
  <c r="DG484" i="5"/>
  <c r="DR484" i="5" s="1"/>
  <c r="E484" i="7" s="1"/>
  <c r="CX484" i="5"/>
  <c r="DH484" i="5" s="1"/>
  <c r="DS484" i="5" s="1"/>
  <c r="F484" i="7" s="1"/>
  <c r="D484" i="7"/>
  <c r="EJ484" i="5"/>
  <c r="C485" i="5" l="1"/>
  <c r="I484" i="7"/>
  <c r="D485" i="5"/>
  <c r="K484" i="7"/>
  <c r="G484" i="7"/>
  <c r="EI484" i="5"/>
  <c r="CY484" i="5"/>
  <c r="DL484" i="5" s="1"/>
  <c r="EA484" i="5" s="1"/>
  <c r="DJ484" i="5"/>
  <c r="DY484" i="5" s="1"/>
  <c r="L484" i="7" s="1"/>
  <c r="N484" i="7" l="1"/>
  <c r="EL484" i="5"/>
  <c r="CZ484" i="5"/>
  <c r="DM484" i="5" s="1"/>
  <c r="DZ484" i="5" s="1"/>
  <c r="M484" i="7" s="1"/>
  <c r="EH484" i="5"/>
  <c r="Z485" i="5"/>
  <c r="AA485" i="5" s="1"/>
  <c r="AB485" i="5" s="1"/>
  <c r="AC485" i="5" s="1"/>
  <c r="AD485" i="5" s="1"/>
  <c r="AE485" i="5" s="1"/>
  <c r="BB485" i="5"/>
  <c r="E485" i="5"/>
  <c r="J485" i="5"/>
  <c r="K485" i="5" s="1"/>
  <c r="L485" i="5" s="1"/>
  <c r="AG485" i="5"/>
  <c r="EG484" i="5" l="1"/>
  <c r="EK484" i="5"/>
  <c r="O484" i="7" s="1"/>
  <c r="AP485" i="5"/>
  <c r="AH485" i="5"/>
  <c r="BO485" i="5"/>
  <c r="BC485" i="5"/>
  <c r="BD485" i="5" s="1"/>
  <c r="BE485" i="5" l="1"/>
  <c r="AJ485" i="5"/>
  <c r="AK485" i="5" s="1"/>
  <c r="AI485" i="5"/>
  <c r="BQ485" i="5"/>
  <c r="AL485" i="5" l="1"/>
  <c r="AM485" i="5"/>
  <c r="BI485" i="5" s="1"/>
  <c r="BF485" i="5"/>
  <c r="BG485" i="5" l="1"/>
  <c r="AN485" i="5"/>
  <c r="AS485" i="5" l="1"/>
  <c r="BJ485" i="5"/>
  <c r="AO485" i="5"/>
  <c r="BN485" i="5" l="1"/>
  <c r="EE485" i="5" s="1"/>
  <c r="AQ485" i="5"/>
  <c r="AT485" i="5"/>
  <c r="BK485" i="5"/>
  <c r="AU485" i="5" l="1"/>
  <c r="BM485" i="5" s="1"/>
  <c r="BL485" i="5"/>
  <c r="EF485" i="5" s="1"/>
  <c r="BR485" i="5"/>
  <c r="AR485" i="5"/>
  <c r="BS485" i="5" s="1"/>
  <c r="BT485" i="5" s="1"/>
  <c r="EC485" i="5" s="1"/>
  <c r="BP485" i="5"/>
  <c r="CM485" i="5"/>
  <c r="BZ485" i="5"/>
  <c r="CA485" i="5" l="1"/>
  <c r="CB485" i="5" s="1"/>
  <c r="CC485" i="5" s="1"/>
  <c r="ED485" i="5"/>
  <c r="CN485" i="5"/>
  <c r="DB485" i="5" l="1"/>
  <c r="DU485" i="5" s="1"/>
  <c r="H485" i="7" s="1"/>
  <c r="CO485" i="5"/>
  <c r="DC485" i="5" s="1"/>
  <c r="DW485" i="5" s="1"/>
  <c r="J485" i="7" s="1"/>
  <c r="CQ485" i="5"/>
  <c r="CR485" i="5" s="1"/>
  <c r="CG485" i="5"/>
  <c r="CH485" i="5" s="1"/>
  <c r="CI485" i="5" s="1"/>
  <c r="CJ485" i="5" s="1"/>
  <c r="CK485" i="5" s="1"/>
  <c r="CE485" i="5"/>
  <c r="CF485" i="5" s="1"/>
  <c r="DE485" i="5" l="1"/>
  <c r="DP485" i="5" s="1"/>
  <c r="C485" i="7" s="1"/>
  <c r="CV485" i="5"/>
  <c r="CS485" i="5"/>
  <c r="DD485" i="5"/>
  <c r="DO485" i="5" s="1"/>
  <c r="DA485" i="5" l="1"/>
  <c r="CT485" i="5"/>
  <c r="DF485" i="5"/>
  <c r="DQ485" i="5" s="1"/>
  <c r="CW485" i="5"/>
  <c r="B485" i="7"/>
  <c r="D485" i="7" l="1"/>
  <c r="DI485" i="5"/>
  <c r="DX485" i="5" s="1"/>
  <c r="CU485" i="5"/>
  <c r="CX485" i="5"/>
  <c r="DH485" i="5" s="1"/>
  <c r="DS485" i="5" s="1"/>
  <c r="F485" i="7" s="1"/>
  <c r="DG485" i="5"/>
  <c r="DR485" i="5" s="1"/>
  <c r="E485" i="7" s="1"/>
  <c r="DT485" i="5"/>
  <c r="DV485" i="5"/>
  <c r="G485" i="7" l="1"/>
  <c r="EI485" i="5"/>
  <c r="C486" i="5"/>
  <c r="I485" i="7"/>
  <c r="D486" i="5"/>
  <c r="CY485" i="5"/>
  <c r="DL485" i="5" s="1"/>
  <c r="EA485" i="5" s="1"/>
  <c r="DJ485" i="5"/>
  <c r="DY485" i="5" s="1"/>
  <c r="L485" i="7" s="1"/>
  <c r="K485" i="7"/>
  <c r="EJ485" i="5"/>
  <c r="N485" i="7" l="1"/>
  <c r="EL485" i="5"/>
  <c r="CZ485" i="5"/>
  <c r="DM485" i="5" s="1"/>
  <c r="DZ485" i="5" s="1"/>
  <c r="J486" i="5"/>
  <c r="K486" i="5" s="1"/>
  <c r="L486" i="5" s="1"/>
  <c r="AG486" i="5"/>
  <c r="E486" i="5"/>
  <c r="BB486" i="5"/>
  <c r="Z486" i="5"/>
  <c r="AA486" i="5" s="1"/>
  <c r="AB486" i="5" s="1"/>
  <c r="AC486" i="5" s="1"/>
  <c r="AD486" i="5" s="1"/>
  <c r="AE486" i="5" s="1"/>
  <c r="EH485" i="5"/>
  <c r="AH486" i="5" l="1"/>
  <c r="BO486" i="5"/>
  <c r="AP486" i="5"/>
  <c r="BC486" i="5"/>
  <c r="BD486" i="5" s="1"/>
  <c r="EG485" i="5"/>
  <c r="M485" i="7"/>
  <c r="EK485" i="5"/>
  <c r="O485" i="7" s="1"/>
  <c r="BQ486" i="5" l="1"/>
  <c r="BE486" i="5"/>
  <c r="AI486" i="5"/>
  <c r="AJ486" i="5"/>
  <c r="AK486" i="5" l="1"/>
  <c r="AL486" i="5" s="1"/>
  <c r="BF486" i="5"/>
  <c r="AM486" i="5" l="1"/>
  <c r="BI486" i="5" s="1"/>
  <c r="BG486" i="5"/>
  <c r="AN486" i="5" l="1"/>
  <c r="AS486" i="5" s="1"/>
  <c r="BJ486" i="5" l="1"/>
  <c r="AO486" i="5"/>
  <c r="BN486" i="5" s="1"/>
  <c r="AT486" i="5"/>
  <c r="BK486" i="5"/>
  <c r="AQ486" i="5" l="1"/>
  <c r="BR486" i="5" s="1"/>
  <c r="EE486" i="5"/>
  <c r="AU486" i="5"/>
  <c r="BM486" i="5" s="1"/>
  <c r="BL486" i="5"/>
  <c r="EF486" i="5" s="1"/>
  <c r="BP486" i="5"/>
  <c r="CM486" i="5"/>
  <c r="BZ486" i="5"/>
  <c r="AR486" i="5" l="1"/>
  <c r="BS486" i="5" s="1"/>
  <c r="BT486" i="5" s="1"/>
  <c r="EC486" i="5" s="1"/>
  <c r="CN486" i="5"/>
  <c r="CQ486" i="5" s="1"/>
  <c r="CA486" i="5"/>
  <c r="CB486" i="5" s="1"/>
  <c r="CC486" i="5" s="1"/>
  <c r="CE486" i="5" l="1"/>
  <c r="CF486" i="5" s="1"/>
  <c r="ED486" i="5"/>
  <c r="CG486" i="5"/>
  <c r="CH486" i="5" s="1"/>
  <c r="CI486" i="5" s="1"/>
  <c r="CJ486" i="5" s="1"/>
  <c r="CK486" i="5" s="1"/>
  <c r="CR486" i="5"/>
  <c r="DB486" i="5"/>
  <c r="DU486" i="5" s="1"/>
  <c r="H486" i="7" s="1"/>
  <c r="CO486" i="5"/>
  <c r="DC486" i="5" s="1"/>
  <c r="DW486" i="5" s="1"/>
  <c r="J486" i="7" s="1"/>
  <c r="DD486" i="5" l="1"/>
  <c r="DO486" i="5" s="1"/>
  <c r="B486" i="7" s="1"/>
  <c r="CS486" i="5"/>
  <c r="DE486" i="5"/>
  <c r="DP486" i="5" s="1"/>
  <c r="CV486" i="5"/>
  <c r="DF486" i="5" l="1"/>
  <c r="DQ486" i="5" s="1"/>
  <c r="CW486" i="5"/>
  <c r="C486" i="7"/>
  <c r="DA486" i="5"/>
  <c r="CT486" i="5"/>
  <c r="DT486" i="5" l="1"/>
  <c r="DV486" i="5"/>
  <c r="DI486" i="5"/>
  <c r="DX486" i="5" s="1"/>
  <c r="CU486" i="5"/>
  <c r="DG486" i="5"/>
  <c r="DR486" i="5" s="1"/>
  <c r="E486" i="7" s="1"/>
  <c r="CX486" i="5"/>
  <c r="DH486" i="5" s="1"/>
  <c r="DS486" i="5" s="1"/>
  <c r="F486" i="7" s="1"/>
  <c r="D486" i="7"/>
  <c r="EJ486" i="5"/>
  <c r="CY486" i="5" l="1"/>
  <c r="DL486" i="5" s="1"/>
  <c r="EA486" i="5" s="1"/>
  <c r="DJ486" i="5"/>
  <c r="DY486" i="5" s="1"/>
  <c r="L486" i="7" s="1"/>
  <c r="I486" i="7"/>
  <c r="D487" i="5"/>
  <c r="C487" i="5"/>
  <c r="K486" i="7"/>
  <c r="G486" i="7"/>
  <c r="EI486" i="5"/>
  <c r="N486" i="7" l="1"/>
  <c r="EL486" i="5"/>
  <c r="EH486" i="5"/>
  <c r="E487" i="5"/>
  <c r="J487" i="5"/>
  <c r="K487" i="5" s="1"/>
  <c r="L487" i="5" s="1"/>
  <c r="M487" i="5" s="1"/>
  <c r="CZ486" i="5"/>
  <c r="DM486" i="5" s="1"/>
  <c r="DZ486" i="5" s="1"/>
  <c r="N487" i="5" l="1"/>
  <c r="BH487" i="5"/>
  <c r="AF487" i="5"/>
  <c r="AV487" i="5"/>
  <c r="M486" i="7"/>
  <c r="EK486" i="5"/>
  <c r="O486" i="7" s="1"/>
  <c r="EG486" i="5"/>
  <c r="BA487" i="5" l="1"/>
  <c r="BB487" i="5" s="1"/>
  <c r="AG487" i="5"/>
  <c r="AP487" i="5" s="1"/>
  <c r="BW487" i="5"/>
  <c r="BX487" i="5" s="1"/>
  <c r="CD487" i="5"/>
  <c r="CP487" i="5"/>
  <c r="O487" i="5"/>
  <c r="W487" i="5" s="1"/>
  <c r="X487" i="5" s="1"/>
  <c r="Y487" i="5" s="1"/>
  <c r="Z487" i="5" s="1"/>
  <c r="AA487" i="5" s="1"/>
  <c r="AB487" i="5" s="1"/>
  <c r="P487" i="5" l="1"/>
  <c r="U487" i="5" s="1"/>
  <c r="DK487" i="5"/>
  <c r="DN487" i="5" s="1"/>
  <c r="A487" i="7" s="1"/>
  <c r="AH487" i="5"/>
  <c r="BC487" i="5"/>
  <c r="EM487" i="5" l="1"/>
  <c r="V487" i="5"/>
  <c r="AC487" i="5" s="1"/>
  <c r="AD487" i="5" s="1"/>
  <c r="AE487" i="5" s="1"/>
  <c r="Q487" i="5"/>
  <c r="R487" i="5" s="1"/>
  <c r="S487" i="5" s="1"/>
  <c r="AJ487" i="5"/>
  <c r="AK487" i="5" s="1"/>
  <c r="AI487" i="5"/>
  <c r="BD487" i="5"/>
  <c r="BQ487" i="5" l="1"/>
  <c r="T487" i="5"/>
  <c r="BO487" i="5" s="1"/>
  <c r="BE487" i="5"/>
  <c r="AL487" i="5"/>
  <c r="AM487" i="5"/>
  <c r="BI487" i="5" s="1"/>
  <c r="AN487" i="5" l="1"/>
  <c r="BF487" i="5"/>
  <c r="BG487" i="5" l="1"/>
  <c r="AS487" i="5"/>
  <c r="BJ487" i="5"/>
  <c r="AO487" i="5"/>
  <c r="AT487" i="5" l="1"/>
  <c r="BK487" i="5"/>
  <c r="BN487" i="5"/>
  <c r="AQ487" i="5"/>
  <c r="BP487" i="5" l="1"/>
  <c r="BZ487" i="5"/>
  <c r="CM487" i="5"/>
  <c r="BR487" i="5"/>
  <c r="AR487" i="5"/>
  <c r="BS487" i="5" s="1"/>
  <c r="BT487" i="5" s="1"/>
  <c r="EC487" i="5" s="1"/>
  <c r="AU487" i="5"/>
  <c r="BM487" i="5" s="1"/>
  <c r="BL487" i="5"/>
  <c r="EF487" i="5" s="1"/>
  <c r="EE487" i="5"/>
  <c r="CA487" i="5" l="1"/>
  <c r="CB487" i="5" s="1"/>
  <c r="CC487" i="5" s="1"/>
  <c r="ED487" i="5"/>
  <c r="CN487" i="5"/>
  <c r="CQ487" i="5" l="1"/>
  <c r="CO487" i="5"/>
  <c r="DC487" i="5" s="1"/>
  <c r="DW487" i="5" s="1"/>
  <c r="J487" i="7" s="1"/>
  <c r="DB487" i="5"/>
  <c r="DU487" i="5" s="1"/>
  <c r="H487" i="7" s="1"/>
  <c r="CG487" i="5"/>
  <c r="CH487" i="5" s="1"/>
  <c r="CI487" i="5" s="1"/>
  <c r="CJ487" i="5" s="1"/>
  <c r="CK487" i="5" s="1"/>
  <c r="CE487" i="5"/>
  <c r="CF487" i="5" s="1"/>
  <c r="DD487" i="5" l="1"/>
  <c r="DO487" i="5" s="1"/>
  <c r="CR487" i="5"/>
  <c r="DE487" i="5" l="1"/>
  <c r="DP487" i="5" s="1"/>
  <c r="C487" i="7" s="1"/>
  <c r="CV487" i="5"/>
  <c r="B487" i="7"/>
  <c r="CS487" i="5"/>
  <c r="DF487" i="5" l="1"/>
  <c r="DQ487" i="5" s="1"/>
  <c r="CW487" i="5"/>
  <c r="DA487" i="5"/>
  <c r="CT487" i="5"/>
  <c r="DG487" i="5" l="1"/>
  <c r="DR487" i="5" s="1"/>
  <c r="E487" i="7" s="1"/>
  <c r="CX487" i="5"/>
  <c r="DH487" i="5" s="1"/>
  <c r="DS487" i="5" s="1"/>
  <c r="F487" i="7" s="1"/>
  <c r="CU487" i="5"/>
  <c r="DI487" i="5"/>
  <c r="DX487" i="5" s="1"/>
  <c r="DT487" i="5"/>
  <c r="DV487" i="5"/>
  <c r="D487" i="7"/>
  <c r="EJ487" i="5" l="1"/>
  <c r="G487" i="7"/>
  <c r="EI487" i="5"/>
  <c r="D488" i="5"/>
  <c r="C488" i="5"/>
  <c r="I487" i="7"/>
  <c r="K487" i="7"/>
  <c r="CY487" i="5"/>
  <c r="DL487" i="5" s="1"/>
  <c r="EA487" i="5" s="1"/>
  <c r="DJ487" i="5"/>
  <c r="DY487" i="5" s="1"/>
  <c r="L487" i="7" s="1"/>
  <c r="N487" i="7" l="1"/>
  <c r="EL487" i="5"/>
  <c r="EH487" i="5"/>
  <c r="CZ487" i="5"/>
  <c r="DM487" i="5" s="1"/>
  <c r="DZ487" i="5" s="1"/>
  <c r="EG487" i="5" s="1"/>
  <c r="E488" i="5"/>
  <c r="J488" i="5"/>
  <c r="K488" i="5" s="1"/>
  <c r="L488" i="5" s="1"/>
  <c r="M488" i="5" s="1"/>
  <c r="EK487" i="5" l="1"/>
  <c r="O487" i="7" s="1"/>
  <c r="M487" i="7"/>
  <c r="AV488" i="5"/>
  <c r="AF488" i="5"/>
  <c r="BH488" i="5"/>
  <c r="N488" i="5"/>
  <c r="O488" i="5" l="1"/>
  <c r="P488" i="5" s="1"/>
  <c r="CP488" i="5"/>
  <c r="CD488" i="5"/>
  <c r="BW488" i="5"/>
  <c r="BX488" i="5" s="1"/>
  <c r="AG488" i="5"/>
  <c r="AH488" i="5" s="1"/>
  <c r="AJ488" i="5" s="1"/>
  <c r="AK488" i="5" s="1"/>
  <c r="BA488" i="5"/>
  <c r="BB488" i="5" s="1"/>
  <c r="W488" i="5" l="1"/>
  <c r="X488" i="5" s="1"/>
  <c r="Y488" i="5" s="1"/>
  <c r="Z488" i="5" s="1"/>
  <c r="AA488" i="5" s="1"/>
  <c r="AB488" i="5" s="1"/>
  <c r="DK488" i="5"/>
  <c r="DN488" i="5" s="1"/>
  <c r="BC488" i="5"/>
  <c r="BD488" i="5" s="1"/>
  <c r="AI488" i="5"/>
  <c r="AL488" i="5"/>
  <c r="AP488" i="5"/>
  <c r="Q488" i="5"/>
  <c r="R488" i="5" s="1"/>
  <c r="T488" i="5" s="1"/>
  <c r="V488" i="5"/>
  <c r="U488" i="5"/>
  <c r="BO488" i="5" l="1"/>
  <c r="AC488" i="5"/>
  <c r="AD488" i="5" s="1"/>
  <c r="AE488" i="5" s="1"/>
  <c r="BQ488" i="5"/>
  <c r="AM488" i="5"/>
  <c r="BI488" i="5" s="1"/>
  <c r="S488" i="5"/>
  <c r="BE488" i="5"/>
  <c r="EM488" i="5"/>
  <c r="A488" i="7"/>
  <c r="BF488" i="5" l="1"/>
  <c r="AN488" i="5"/>
  <c r="AS488" i="5" l="1"/>
  <c r="BJ488" i="5"/>
  <c r="AO488" i="5"/>
  <c r="BG488" i="5"/>
  <c r="BN488" i="5" l="1"/>
  <c r="EE488" i="5" s="1"/>
  <c r="AQ488" i="5"/>
  <c r="AT488" i="5"/>
  <c r="BK488" i="5"/>
  <c r="AU488" i="5" l="1"/>
  <c r="BM488" i="5" s="1"/>
  <c r="BL488" i="5"/>
  <c r="EF488" i="5" s="1"/>
  <c r="BR488" i="5"/>
  <c r="AR488" i="5"/>
  <c r="BS488" i="5" s="1"/>
  <c r="BT488" i="5" s="1"/>
  <c r="EC488" i="5" s="1"/>
  <c r="BP488" i="5"/>
  <c r="BZ488" i="5"/>
  <c r="CM488" i="5"/>
  <c r="CN488" i="5" l="1"/>
  <c r="CQ488" i="5" s="1"/>
  <c r="ED488" i="5"/>
  <c r="CA488" i="5"/>
  <c r="CB488" i="5" s="1"/>
  <c r="CC488" i="5" s="1"/>
  <c r="CG488" i="5" l="1"/>
  <c r="CH488" i="5" s="1"/>
  <c r="CI488" i="5" s="1"/>
  <c r="CJ488" i="5" s="1"/>
  <c r="CK488" i="5" s="1"/>
  <c r="CE488" i="5"/>
  <c r="CF488" i="5" s="1"/>
  <c r="CR488" i="5"/>
  <c r="CS488" i="5" s="1"/>
  <c r="CO488" i="5"/>
  <c r="DC488" i="5" s="1"/>
  <c r="DW488" i="5" s="1"/>
  <c r="J488" i="7" s="1"/>
  <c r="DB488" i="5"/>
  <c r="DU488" i="5" s="1"/>
  <c r="H488" i="7" s="1"/>
  <c r="DA488" i="5" l="1"/>
  <c r="CT488" i="5"/>
  <c r="DE488" i="5"/>
  <c r="DP488" i="5" s="1"/>
  <c r="C488" i="7" s="1"/>
  <c r="CV488" i="5"/>
  <c r="DD488" i="5"/>
  <c r="DO488" i="5" s="1"/>
  <c r="DF488" i="5" l="1"/>
  <c r="DQ488" i="5" s="1"/>
  <c r="CW488" i="5"/>
  <c r="B488" i="7"/>
  <c r="CU488" i="5"/>
  <c r="DI488" i="5"/>
  <c r="DX488" i="5" s="1"/>
  <c r="DT488" i="5"/>
  <c r="G488" i="7" s="1"/>
  <c r="DV488" i="5"/>
  <c r="EI488" i="5" l="1"/>
  <c r="CY488" i="5"/>
  <c r="DL488" i="5" s="1"/>
  <c r="EA488" i="5" s="1"/>
  <c r="DJ488" i="5"/>
  <c r="DY488" i="5" s="1"/>
  <c r="L488" i="7" s="1"/>
  <c r="K488" i="7"/>
  <c r="CX488" i="5"/>
  <c r="DH488" i="5" s="1"/>
  <c r="DS488" i="5" s="1"/>
  <c r="F488" i="7" s="1"/>
  <c r="DG488" i="5"/>
  <c r="DR488" i="5" s="1"/>
  <c r="E488" i="7" s="1"/>
  <c r="D489" i="5"/>
  <c r="C489" i="5"/>
  <c r="I488" i="7"/>
  <c r="D488" i="7"/>
  <c r="EH488" i="5" l="1"/>
  <c r="N488" i="7"/>
  <c r="EL488" i="5"/>
  <c r="J489" i="5"/>
  <c r="K489" i="5" s="1"/>
  <c r="L489" i="5" s="1"/>
  <c r="M489" i="5" s="1"/>
  <c r="E489" i="5"/>
  <c r="CZ488" i="5"/>
  <c r="DM488" i="5" s="1"/>
  <c r="DZ488" i="5" s="1"/>
  <c r="EJ488" i="5"/>
  <c r="EG488" i="5" l="1"/>
  <c r="M488" i="7"/>
  <c r="EK488" i="5"/>
  <c r="O488" i="7" s="1"/>
  <c r="AF489" i="5"/>
  <c r="N489" i="5"/>
  <c r="AV489" i="5"/>
  <c r="BH489" i="5"/>
  <c r="CP489" i="5" l="1"/>
  <c r="BW489" i="5"/>
  <c r="BX489" i="5" s="1"/>
  <c r="CD489" i="5"/>
  <c r="BA489" i="5"/>
  <c r="BB489" i="5" s="1"/>
  <c r="AG489" i="5"/>
  <c r="AH489" i="5" s="1"/>
  <c r="AI489" i="5" s="1"/>
  <c r="O489" i="5"/>
  <c r="P489" i="5" s="1"/>
  <c r="W489" i="5" l="1"/>
  <c r="X489" i="5" s="1"/>
  <c r="Y489" i="5" s="1"/>
  <c r="BC489" i="5"/>
  <c r="BD489" i="5" s="1"/>
  <c r="AP489" i="5"/>
  <c r="AJ489" i="5"/>
  <c r="AK489" i="5" s="1"/>
  <c r="AL489" i="5" s="1"/>
  <c r="U489" i="5"/>
  <c r="Q489" i="5"/>
  <c r="R489" i="5" s="1"/>
  <c r="T489" i="5" s="1"/>
  <c r="V489" i="5"/>
  <c r="DK489" i="5"/>
  <c r="DN489" i="5" s="1"/>
  <c r="BE489" i="5" l="1"/>
  <c r="BO489" i="5"/>
  <c r="S489" i="5"/>
  <c r="BQ489" i="5"/>
  <c r="AM489" i="5"/>
  <c r="EM489" i="5"/>
  <c r="A489" i="7"/>
  <c r="Z489" i="5"/>
  <c r="AA489" i="5" s="1"/>
  <c r="AB489" i="5" l="1"/>
  <c r="AC489" i="5" s="1"/>
  <c r="AD489" i="5" s="1"/>
  <c r="AE489" i="5" s="1"/>
  <c r="BI489" i="5"/>
  <c r="BF489" i="5"/>
  <c r="AN489" i="5"/>
  <c r="AS489" i="5" s="1"/>
  <c r="AT489" i="5" s="1"/>
  <c r="AU489" i="5" s="1"/>
  <c r="AO489" i="5" l="1"/>
  <c r="BL489" i="5"/>
  <c r="BG489" i="5"/>
  <c r="BM489" i="5" s="1"/>
  <c r="BK489" i="5"/>
  <c r="BJ489" i="5"/>
  <c r="EF489" i="5" l="1"/>
  <c r="BN489" i="5"/>
  <c r="AQ489" i="5"/>
  <c r="BR489" i="5" l="1"/>
  <c r="AR489" i="5"/>
  <c r="BS489" i="5" s="1"/>
  <c r="BT489" i="5" s="1"/>
  <c r="EC489" i="5" s="1"/>
  <c r="BP489" i="5"/>
  <c r="CM489" i="5"/>
  <c r="BZ489" i="5"/>
  <c r="EE489" i="5"/>
  <c r="CA489" i="5" l="1"/>
  <c r="CB489" i="5" s="1"/>
  <c r="CC489" i="5" s="1"/>
  <c r="CE489" i="5" s="1"/>
  <c r="CF489" i="5" s="1"/>
  <c r="CN489" i="5"/>
  <c r="ED489" i="5"/>
  <c r="CQ489" i="5" l="1"/>
  <c r="DB489" i="5"/>
  <c r="DU489" i="5" s="1"/>
  <c r="H489" i="7" s="1"/>
  <c r="CO489" i="5"/>
  <c r="DC489" i="5" s="1"/>
  <c r="DW489" i="5" s="1"/>
  <c r="J489" i="7" s="1"/>
  <c r="CG489" i="5"/>
  <c r="CH489" i="5" s="1"/>
  <c r="CI489" i="5" s="1"/>
  <c r="CJ489" i="5" s="1"/>
  <c r="CK489" i="5" s="1"/>
  <c r="DD489" i="5" l="1"/>
  <c r="DO489" i="5" s="1"/>
  <c r="CR489" i="5"/>
  <c r="CS489" i="5" s="1"/>
  <c r="DA489" i="5" l="1"/>
  <c r="CT489" i="5"/>
  <c r="DE489" i="5"/>
  <c r="DP489" i="5" s="1"/>
  <c r="C489" i="7" s="1"/>
  <c r="CV489" i="5"/>
  <c r="B489" i="7"/>
  <c r="DF489" i="5" l="1"/>
  <c r="DQ489" i="5" s="1"/>
  <c r="CW489" i="5"/>
  <c r="CU489" i="5"/>
  <c r="DI489" i="5"/>
  <c r="DX489" i="5" s="1"/>
  <c r="DT489" i="5"/>
  <c r="DV489" i="5"/>
  <c r="D490" i="5" l="1"/>
  <c r="C490" i="5"/>
  <c r="I489" i="7"/>
  <c r="CY489" i="5"/>
  <c r="DL489" i="5" s="1"/>
  <c r="EA489" i="5" s="1"/>
  <c r="DJ489" i="5"/>
  <c r="DY489" i="5" s="1"/>
  <c r="L489" i="7" s="1"/>
  <c r="G489" i="7"/>
  <c r="EI489" i="5"/>
  <c r="CX489" i="5"/>
  <c r="DH489" i="5" s="1"/>
  <c r="DS489" i="5" s="1"/>
  <c r="F489" i="7" s="1"/>
  <c r="DG489" i="5"/>
  <c r="DR489" i="5" s="1"/>
  <c r="E489" i="7" s="1"/>
  <c r="K489" i="7"/>
  <c r="D489" i="7"/>
  <c r="N489" i="7" l="1"/>
  <c r="EL489" i="5"/>
  <c r="EJ489" i="5"/>
  <c r="EH489" i="5"/>
  <c r="CZ489" i="5"/>
  <c r="DM489" i="5" s="1"/>
  <c r="DZ489" i="5" s="1"/>
  <c r="J490" i="5"/>
  <c r="K490" i="5" s="1"/>
  <c r="L490" i="5" s="1"/>
  <c r="M490" i="5" s="1"/>
  <c r="E490" i="5"/>
  <c r="N490" i="5" l="1"/>
  <c r="BH490" i="5"/>
  <c r="AV490" i="5"/>
  <c r="AF490" i="5"/>
  <c r="EK489" i="5"/>
  <c r="O489" i="7" s="1"/>
  <c r="M489" i="7"/>
  <c r="EG489" i="5"/>
  <c r="AG490" i="5" l="1"/>
  <c r="AP490" i="5" s="1"/>
  <c r="BA490" i="5"/>
  <c r="BB490" i="5" s="1"/>
  <c r="CD490" i="5"/>
  <c r="CP490" i="5"/>
  <c r="BW490" i="5"/>
  <c r="BX490" i="5" s="1"/>
  <c r="O490" i="5"/>
  <c r="P490" i="5" s="1"/>
  <c r="DK490" i="5" l="1"/>
  <c r="DN490" i="5" s="1"/>
  <c r="A490" i="7" s="1"/>
  <c r="W490" i="5"/>
  <c r="Q490" i="5"/>
  <c r="R490" i="5" s="1"/>
  <c r="T490" i="5" s="1"/>
  <c r="V490" i="5"/>
  <c r="U490" i="5"/>
  <c r="BC490" i="5"/>
  <c r="BD490" i="5" s="1"/>
  <c r="AH490" i="5"/>
  <c r="EM490" i="5" l="1"/>
  <c r="BE490" i="5"/>
  <c r="X490" i="5"/>
  <c r="AI490" i="5"/>
  <c r="AJ490" i="5"/>
  <c r="AK490" i="5" s="1"/>
  <c r="S490" i="5"/>
  <c r="AM490" i="5" l="1"/>
  <c r="AL490" i="5"/>
  <c r="BF490" i="5"/>
  <c r="Y490" i="5"/>
  <c r="BQ490" i="5"/>
  <c r="Z490" i="5" l="1"/>
  <c r="AA490" i="5" s="1"/>
  <c r="AB490" i="5" s="1"/>
  <c r="BO490" i="5"/>
  <c r="BG490" i="5"/>
  <c r="AN490" i="5"/>
  <c r="AS490" i="5" s="1"/>
  <c r="AT490" i="5" s="1"/>
  <c r="AU490" i="5" s="1"/>
  <c r="BI490" i="5" l="1"/>
  <c r="AC490" i="5"/>
  <c r="BJ490" i="5"/>
  <c r="AO490" i="5"/>
  <c r="BN490" i="5" l="1"/>
  <c r="AQ490" i="5"/>
  <c r="AD490" i="5"/>
  <c r="BK490" i="5"/>
  <c r="AE490" i="5" l="1"/>
  <c r="BM490" i="5" s="1"/>
  <c r="BL490" i="5"/>
  <c r="EF490" i="5" s="1"/>
  <c r="BR490" i="5"/>
  <c r="AR490" i="5"/>
  <c r="BS490" i="5" s="1"/>
  <c r="BT490" i="5" s="1"/>
  <c r="EC490" i="5" s="1"/>
  <c r="BP490" i="5"/>
  <c r="BZ490" i="5"/>
  <c r="CM490" i="5"/>
  <c r="EE490" i="5"/>
  <c r="ED490" i="5" l="1"/>
  <c r="CA490" i="5"/>
  <c r="CB490" i="5" s="1"/>
  <c r="CC490" i="5" s="1"/>
  <c r="CN490" i="5"/>
  <c r="CQ490" i="5" l="1"/>
  <c r="CG490" i="5"/>
  <c r="CH490" i="5" s="1"/>
  <c r="CI490" i="5" s="1"/>
  <c r="CJ490" i="5" s="1"/>
  <c r="CK490" i="5" s="1"/>
  <c r="CE490" i="5"/>
  <c r="CF490" i="5" s="1"/>
  <c r="DB490" i="5"/>
  <c r="DU490" i="5" s="1"/>
  <c r="H490" i="7" s="1"/>
  <c r="CO490" i="5"/>
  <c r="DC490" i="5" s="1"/>
  <c r="DW490" i="5" s="1"/>
  <c r="J490" i="7" s="1"/>
  <c r="DD490" i="5" l="1"/>
  <c r="DO490" i="5" s="1"/>
  <c r="CR490" i="5"/>
  <c r="CS490" i="5" s="1"/>
  <c r="DA490" i="5" l="1"/>
  <c r="CT490" i="5"/>
  <c r="DE490" i="5"/>
  <c r="DP490" i="5" s="1"/>
  <c r="C490" i="7" s="1"/>
  <c r="CV490" i="5"/>
  <c r="B490" i="7"/>
  <c r="DF490" i="5" l="1"/>
  <c r="DQ490" i="5" s="1"/>
  <c r="CW490" i="5"/>
  <c r="DI490" i="5"/>
  <c r="DX490" i="5" s="1"/>
  <c r="CU490" i="5"/>
  <c r="DT490" i="5"/>
  <c r="DV490" i="5"/>
  <c r="CY490" i="5" l="1"/>
  <c r="DL490" i="5" s="1"/>
  <c r="EA490" i="5" s="1"/>
  <c r="DJ490" i="5"/>
  <c r="DY490" i="5" s="1"/>
  <c r="L490" i="7" s="1"/>
  <c r="I490" i="7"/>
  <c r="D491" i="5"/>
  <c r="C491" i="5"/>
  <c r="G490" i="7"/>
  <c r="EI490" i="5"/>
  <c r="K490" i="7"/>
  <c r="DG490" i="5"/>
  <c r="DR490" i="5" s="1"/>
  <c r="E490" i="7" s="1"/>
  <c r="CX490" i="5"/>
  <c r="DH490" i="5" s="1"/>
  <c r="DS490" i="5" s="1"/>
  <c r="F490" i="7" s="1"/>
  <c r="D490" i="7"/>
  <c r="N490" i="7" l="1"/>
  <c r="EL490" i="5"/>
  <c r="EJ490" i="5"/>
  <c r="E491" i="5"/>
  <c r="J491" i="5"/>
  <c r="K491" i="5" s="1"/>
  <c r="L491" i="5" s="1"/>
  <c r="M491" i="5" s="1"/>
  <c r="EH490" i="5"/>
  <c r="CZ490" i="5"/>
  <c r="DM490" i="5" s="1"/>
  <c r="DZ490" i="5" s="1"/>
  <c r="N491" i="5" l="1"/>
  <c r="AV491" i="5"/>
  <c r="BH491" i="5"/>
  <c r="AF491" i="5"/>
  <c r="M490" i="7"/>
  <c r="EK490" i="5"/>
  <c r="O490" i="7" s="1"/>
  <c r="EG490" i="5"/>
  <c r="CP491" i="5" l="1"/>
  <c r="BW491" i="5"/>
  <c r="BX491" i="5" s="1"/>
  <c r="CD491" i="5"/>
  <c r="AG491" i="5"/>
  <c r="AP491" i="5" s="1"/>
  <c r="BA491" i="5"/>
  <c r="BB491" i="5" s="1"/>
  <c r="O491" i="5"/>
  <c r="W491" i="5" s="1"/>
  <c r="X491" i="5" s="1"/>
  <c r="Y491" i="5" s="1"/>
  <c r="Z491" i="5" s="1"/>
  <c r="AA491" i="5" s="1"/>
  <c r="AB491" i="5" s="1"/>
  <c r="P491" i="5" l="1"/>
  <c r="V491" i="5" s="1"/>
  <c r="AC491" i="5" s="1"/>
  <c r="AD491" i="5" s="1"/>
  <c r="AE491" i="5" s="1"/>
  <c r="AH491" i="5"/>
  <c r="BC491" i="5"/>
  <c r="BD491" i="5" s="1"/>
  <c r="DK491" i="5"/>
  <c r="DN491" i="5" s="1"/>
  <c r="Q491" i="5" l="1"/>
  <c r="R491" i="5" s="1"/>
  <c r="T491" i="5" s="1"/>
  <c r="BO491" i="5" s="1"/>
  <c r="U491" i="5"/>
  <c r="BE491" i="5"/>
  <c r="AI491" i="5"/>
  <c r="AJ491" i="5"/>
  <c r="AK491" i="5" s="1"/>
  <c r="A491" i="7"/>
  <c r="EM491" i="5"/>
  <c r="BQ491" i="5" l="1"/>
  <c r="S491" i="5"/>
  <c r="BF491" i="5"/>
  <c r="AM491" i="5"/>
  <c r="BI491" i="5" s="1"/>
  <c r="AL491" i="5"/>
  <c r="AN491" i="5" l="1"/>
  <c r="BG491" i="5"/>
  <c r="AO491" i="5" l="1"/>
  <c r="AS491" i="5"/>
  <c r="BJ491" i="5"/>
  <c r="AT491" i="5" l="1"/>
  <c r="BK491" i="5"/>
  <c r="BN491" i="5"/>
  <c r="AQ491" i="5"/>
  <c r="BP491" i="5" l="1"/>
  <c r="CM491" i="5"/>
  <c r="BZ491" i="5"/>
  <c r="BR491" i="5"/>
  <c r="AR491" i="5"/>
  <c r="BS491" i="5" s="1"/>
  <c r="BT491" i="5" s="1"/>
  <c r="EC491" i="5" s="1"/>
  <c r="AU491" i="5"/>
  <c r="BM491" i="5" s="1"/>
  <c r="BL491" i="5"/>
  <c r="EF491" i="5" s="1"/>
  <c r="EE491" i="5"/>
  <c r="CA491" i="5" l="1"/>
  <c r="CB491" i="5" s="1"/>
  <c r="CC491" i="5" s="1"/>
  <c r="CN491" i="5"/>
  <c r="CQ491" i="5" s="1"/>
  <c r="ED491" i="5"/>
  <c r="CR491" i="5" l="1"/>
  <c r="DB491" i="5"/>
  <c r="DU491" i="5" s="1"/>
  <c r="H491" i="7" s="1"/>
  <c r="CO491" i="5"/>
  <c r="DC491" i="5" s="1"/>
  <c r="DW491" i="5" s="1"/>
  <c r="J491" i="7" s="1"/>
  <c r="CG491" i="5"/>
  <c r="CH491" i="5" s="1"/>
  <c r="CI491" i="5" s="1"/>
  <c r="CJ491" i="5" s="1"/>
  <c r="CK491" i="5" s="1"/>
  <c r="CE491" i="5"/>
  <c r="CF491" i="5" s="1"/>
  <c r="DE491" i="5" l="1"/>
  <c r="DP491" i="5" s="1"/>
  <c r="C491" i="7" s="1"/>
  <c r="CV491" i="5"/>
  <c r="CS491" i="5"/>
  <c r="DD491" i="5"/>
  <c r="DO491" i="5" s="1"/>
  <c r="B491" i="7" l="1"/>
  <c r="DF491" i="5"/>
  <c r="DQ491" i="5" s="1"/>
  <c r="CW491" i="5"/>
  <c r="DA491" i="5"/>
  <c r="CT491" i="5"/>
  <c r="CU491" i="5" l="1"/>
  <c r="DI491" i="5"/>
  <c r="DX491" i="5" s="1"/>
  <c r="DT491" i="5"/>
  <c r="DV491" i="5"/>
  <c r="CX491" i="5"/>
  <c r="DH491" i="5" s="1"/>
  <c r="DS491" i="5" s="1"/>
  <c r="F491" i="7" s="1"/>
  <c r="DG491" i="5"/>
  <c r="DR491" i="5" s="1"/>
  <c r="E491" i="7" s="1"/>
  <c r="D491" i="7"/>
  <c r="G491" i="7" l="1"/>
  <c r="EI491" i="5"/>
  <c r="EJ491" i="5"/>
  <c r="C492" i="5"/>
  <c r="D492" i="5"/>
  <c r="I491" i="7"/>
  <c r="K491" i="7"/>
  <c r="CY491" i="5"/>
  <c r="DL491" i="5" s="1"/>
  <c r="EA491" i="5" s="1"/>
  <c r="DJ491" i="5"/>
  <c r="DY491" i="5" s="1"/>
  <c r="L491" i="7" s="1"/>
  <c r="EH491" i="5" l="1"/>
  <c r="N491" i="7"/>
  <c r="EL491" i="5"/>
  <c r="J492" i="5"/>
  <c r="K492" i="5" s="1"/>
  <c r="L492" i="5" s="1"/>
  <c r="M492" i="5" s="1"/>
  <c r="E492" i="5"/>
  <c r="CZ491" i="5"/>
  <c r="DM491" i="5" s="1"/>
  <c r="DZ491" i="5" s="1"/>
  <c r="M491" i="7" l="1"/>
  <c r="EG491" i="5"/>
  <c r="EK491" i="5"/>
  <c r="O491" i="7" s="1"/>
  <c r="N492" i="5"/>
  <c r="BH492" i="5"/>
  <c r="AF492" i="5"/>
  <c r="AV492" i="5"/>
  <c r="BA492" i="5" l="1"/>
  <c r="BB492" i="5" s="1"/>
  <c r="BC492" i="5" s="1"/>
  <c r="BD492" i="5" s="1"/>
  <c r="O492" i="5"/>
  <c r="W492" i="5" s="1"/>
  <c r="X492" i="5" s="1"/>
  <c r="Y492" i="5" s="1"/>
  <c r="Z492" i="5" s="1"/>
  <c r="AA492" i="5" s="1"/>
  <c r="AB492" i="5" s="1"/>
  <c r="BW492" i="5"/>
  <c r="BX492" i="5" s="1"/>
  <c r="CD492" i="5"/>
  <c r="CP492" i="5"/>
  <c r="AG492" i="5"/>
  <c r="P492" i="5" l="1"/>
  <c r="V492" i="5" s="1"/>
  <c r="AC492" i="5" s="1"/>
  <c r="AD492" i="5" s="1"/>
  <c r="AE492" i="5" s="1"/>
  <c r="BE492" i="5"/>
  <c r="AH492" i="5"/>
  <c r="AP492" i="5"/>
  <c r="DK492" i="5"/>
  <c r="DN492" i="5" s="1"/>
  <c r="U492" i="5" l="1"/>
  <c r="Q492" i="5"/>
  <c r="R492" i="5" s="1"/>
  <c r="T492" i="5" s="1"/>
  <c r="BO492" i="5" s="1"/>
  <c r="A492" i="7"/>
  <c r="EM492" i="5"/>
  <c r="BF492" i="5"/>
  <c r="AI492" i="5"/>
  <c r="AJ492" i="5"/>
  <c r="AK492" i="5" s="1"/>
  <c r="S492" i="5" l="1"/>
  <c r="BQ492" i="5"/>
  <c r="BG492" i="5"/>
  <c r="AM492" i="5"/>
  <c r="BI492" i="5" s="1"/>
  <c r="AL492" i="5"/>
  <c r="AN492" i="5" l="1"/>
  <c r="AS492" i="5" l="1"/>
  <c r="BJ492" i="5"/>
  <c r="AO492" i="5"/>
  <c r="BN492" i="5" l="1"/>
  <c r="EE492" i="5" s="1"/>
  <c r="AQ492" i="5"/>
  <c r="AT492" i="5"/>
  <c r="BK492" i="5"/>
  <c r="AU492" i="5" l="1"/>
  <c r="BM492" i="5" s="1"/>
  <c r="BL492" i="5"/>
  <c r="EF492" i="5" s="1"/>
  <c r="BR492" i="5"/>
  <c r="AR492" i="5"/>
  <c r="BS492" i="5" s="1"/>
  <c r="BT492" i="5" s="1"/>
  <c r="EC492" i="5" s="1"/>
  <c r="BP492" i="5"/>
  <c r="CM492" i="5"/>
  <c r="BZ492" i="5"/>
  <c r="CN492" i="5" l="1"/>
  <c r="ED492" i="5"/>
  <c r="CA492" i="5"/>
  <c r="CB492" i="5" s="1"/>
  <c r="CC492" i="5" s="1"/>
  <c r="CE492" i="5" l="1"/>
  <c r="CF492" i="5" s="1"/>
  <c r="CG492" i="5"/>
  <c r="CH492" i="5" s="1"/>
  <c r="CI492" i="5" s="1"/>
  <c r="CJ492" i="5" s="1"/>
  <c r="CK492" i="5" s="1"/>
  <c r="CQ492" i="5"/>
  <c r="DB492" i="5"/>
  <c r="DU492" i="5" s="1"/>
  <c r="H492" i="7" s="1"/>
  <c r="CO492" i="5"/>
  <c r="DC492" i="5" s="1"/>
  <c r="DW492" i="5" s="1"/>
  <c r="J492" i="7" s="1"/>
  <c r="DD492" i="5" l="1"/>
  <c r="DO492" i="5" s="1"/>
  <c r="B492" i="7" s="1"/>
  <c r="CR492" i="5"/>
  <c r="CS492" i="5" l="1"/>
  <c r="DE492" i="5"/>
  <c r="DP492" i="5" s="1"/>
  <c r="CV492" i="5"/>
  <c r="DF492" i="5" l="1"/>
  <c r="DQ492" i="5" s="1"/>
  <c r="CW492" i="5"/>
  <c r="C492" i="7"/>
  <c r="DA492" i="5"/>
  <c r="CT492" i="5"/>
  <c r="DT492" i="5" l="1"/>
  <c r="DV492" i="5"/>
  <c r="DI492" i="5"/>
  <c r="DX492" i="5" s="1"/>
  <c r="CU492" i="5"/>
  <c r="CX492" i="5"/>
  <c r="DH492" i="5" s="1"/>
  <c r="DS492" i="5" s="1"/>
  <c r="F492" i="7" s="1"/>
  <c r="DG492" i="5"/>
  <c r="DR492" i="5" s="1"/>
  <c r="E492" i="7" s="1"/>
  <c r="D492" i="7"/>
  <c r="EJ492" i="5" l="1"/>
  <c r="CY492" i="5"/>
  <c r="DL492" i="5" s="1"/>
  <c r="EA492" i="5" s="1"/>
  <c r="DJ492" i="5"/>
  <c r="DY492" i="5" s="1"/>
  <c r="L492" i="7" s="1"/>
  <c r="C493" i="5"/>
  <c r="I492" i="7"/>
  <c r="D493" i="5"/>
  <c r="K492" i="7"/>
  <c r="G492" i="7"/>
  <c r="EI492" i="5"/>
  <c r="N492" i="7" l="1"/>
  <c r="EL492" i="5"/>
  <c r="EH492" i="5"/>
  <c r="E493" i="5"/>
  <c r="J493" i="5"/>
  <c r="K493" i="5" s="1"/>
  <c r="L493" i="5" s="1"/>
  <c r="M493" i="5" s="1"/>
  <c r="CZ492" i="5"/>
  <c r="DM492" i="5" s="1"/>
  <c r="DZ492" i="5" s="1"/>
  <c r="N493" i="5" l="1"/>
  <c r="AV493" i="5"/>
  <c r="BH493" i="5"/>
  <c r="AF493" i="5"/>
  <c r="EK492" i="5"/>
  <c r="O492" i="7" s="1"/>
  <c r="M492" i="7"/>
  <c r="EG492" i="5"/>
  <c r="CD493" i="5" l="1"/>
  <c r="CP493" i="5"/>
  <c r="BW493" i="5"/>
  <c r="BX493" i="5" s="1"/>
  <c r="BA493" i="5"/>
  <c r="BB493" i="5" s="1"/>
  <c r="AG493" i="5"/>
  <c r="O493" i="5"/>
  <c r="W493" i="5" s="1"/>
  <c r="X493" i="5" s="1"/>
  <c r="Y493" i="5" s="1"/>
  <c r="Z493" i="5" s="1"/>
  <c r="AA493" i="5" s="1"/>
  <c r="AB493" i="5" s="1"/>
  <c r="P493" i="5" l="1"/>
  <c r="U493" i="5" s="1"/>
  <c r="AH493" i="5"/>
  <c r="BC493" i="5"/>
  <c r="BD493" i="5" s="1"/>
  <c r="AP493" i="5"/>
  <c r="DK493" i="5"/>
  <c r="DN493" i="5" s="1"/>
  <c r="V493" i="5" l="1"/>
  <c r="AC493" i="5" s="1"/>
  <c r="AD493" i="5" s="1"/>
  <c r="AE493" i="5" s="1"/>
  <c r="Q493" i="5"/>
  <c r="R493" i="5" s="1"/>
  <c r="T493" i="5" s="1"/>
  <c r="BO493" i="5" s="1"/>
  <c r="BE493" i="5"/>
  <c r="A493" i="7"/>
  <c r="EM493" i="5"/>
  <c r="AJ493" i="5"/>
  <c r="AK493" i="5" s="1"/>
  <c r="AI493" i="5"/>
  <c r="BQ493" i="5" l="1"/>
  <c r="S493" i="5"/>
  <c r="BF493" i="5"/>
  <c r="AL493" i="5"/>
  <c r="AM493" i="5"/>
  <c r="BI493" i="5" s="1"/>
  <c r="AN493" i="5" l="1"/>
  <c r="BJ493" i="5" s="1"/>
  <c r="BG493" i="5"/>
  <c r="AS493" i="5" l="1"/>
  <c r="AT493" i="5" s="1"/>
  <c r="AO493" i="5"/>
  <c r="BN493" i="5" s="1"/>
  <c r="AQ493" i="5" l="1"/>
  <c r="AR493" i="5" s="1"/>
  <c r="BS493" i="5" s="1"/>
  <c r="BT493" i="5" s="1"/>
  <c r="EC493" i="5" s="1"/>
  <c r="BK493" i="5"/>
  <c r="BP493" i="5"/>
  <c r="CM493" i="5"/>
  <c r="BZ493" i="5"/>
  <c r="EE493" i="5"/>
  <c r="AU493" i="5"/>
  <c r="BM493" i="5" s="1"/>
  <c r="BL493" i="5"/>
  <c r="BR493" i="5" l="1"/>
  <c r="ED493" i="5" s="1"/>
  <c r="EF493" i="5"/>
  <c r="CA493" i="5"/>
  <c r="CB493" i="5" s="1"/>
  <c r="CC493" i="5" s="1"/>
  <c r="CN493" i="5"/>
  <c r="CO493" i="5" l="1"/>
  <c r="DC493" i="5" s="1"/>
  <c r="DW493" i="5" s="1"/>
  <c r="J493" i="7" s="1"/>
  <c r="DB493" i="5"/>
  <c r="DU493" i="5" s="1"/>
  <c r="H493" i="7" s="1"/>
  <c r="CG493" i="5"/>
  <c r="CH493" i="5" s="1"/>
  <c r="CI493" i="5" s="1"/>
  <c r="CJ493" i="5" s="1"/>
  <c r="CK493" i="5" s="1"/>
  <c r="CE493" i="5"/>
  <c r="CF493" i="5" s="1"/>
  <c r="CQ493" i="5"/>
  <c r="DD493" i="5" l="1"/>
  <c r="DO493" i="5" s="1"/>
  <c r="CR493" i="5"/>
  <c r="DE493" i="5" l="1"/>
  <c r="DP493" i="5" s="1"/>
  <c r="C493" i="7" s="1"/>
  <c r="CV493" i="5"/>
  <c r="B493" i="7"/>
  <c r="CS493" i="5"/>
  <c r="DA493" i="5" l="1"/>
  <c r="CT493" i="5"/>
  <c r="DF493" i="5"/>
  <c r="DQ493" i="5" s="1"/>
  <c r="CW493" i="5"/>
  <c r="D493" i="7" l="1"/>
  <c r="DG493" i="5"/>
  <c r="DR493" i="5" s="1"/>
  <c r="E493" i="7" s="1"/>
  <c r="CX493" i="5"/>
  <c r="DH493" i="5" s="1"/>
  <c r="DS493" i="5" s="1"/>
  <c r="F493" i="7" s="1"/>
  <c r="DI493" i="5"/>
  <c r="DX493" i="5" s="1"/>
  <c r="CU493" i="5"/>
  <c r="DT493" i="5"/>
  <c r="DV493" i="5"/>
  <c r="CY493" i="5" l="1"/>
  <c r="DL493" i="5" s="1"/>
  <c r="EA493" i="5" s="1"/>
  <c r="DJ493" i="5"/>
  <c r="DY493" i="5" s="1"/>
  <c r="L493" i="7" s="1"/>
  <c r="EJ493" i="5"/>
  <c r="I493" i="7"/>
  <c r="C494" i="5"/>
  <c r="D494" i="5"/>
  <c r="G493" i="7"/>
  <c r="EI493" i="5"/>
  <c r="K493" i="7"/>
  <c r="N493" i="7" l="1"/>
  <c r="EL493" i="5"/>
  <c r="E494" i="5"/>
  <c r="J494" i="5"/>
  <c r="K494" i="5" s="1"/>
  <c r="L494" i="5" s="1"/>
  <c r="M494" i="5" s="1"/>
  <c r="EH493" i="5"/>
  <c r="CZ493" i="5"/>
  <c r="DM493" i="5" s="1"/>
  <c r="DZ493" i="5" s="1"/>
  <c r="M493" i="7" l="1"/>
  <c r="EG493" i="5"/>
  <c r="EK493" i="5"/>
  <c r="O493" i="7" s="1"/>
  <c r="AF494" i="5"/>
  <c r="N494" i="5"/>
  <c r="AV494" i="5"/>
  <c r="BH494" i="5"/>
  <c r="CP494" i="5" l="1"/>
  <c r="CD494" i="5"/>
  <c r="BW494" i="5"/>
  <c r="BX494" i="5" s="1"/>
  <c r="AG494" i="5"/>
  <c r="AH494" i="5" s="1"/>
  <c r="AI494" i="5" s="1"/>
  <c r="BA494" i="5"/>
  <c r="BB494" i="5" s="1"/>
  <c r="O494" i="5"/>
  <c r="W494" i="5" s="1"/>
  <c r="P494" i="5" l="1"/>
  <c r="Q494" i="5" s="1"/>
  <c r="R494" i="5" s="1"/>
  <c r="T494" i="5" s="1"/>
  <c r="AP494" i="5"/>
  <c r="AJ494" i="5"/>
  <c r="AK494" i="5" s="1"/>
  <c r="AM494" i="5" s="1"/>
  <c r="BC494" i="5"/>
  <c r="BD494" i="5" s="1"/>
  <c r="X494" i="5"/>
  <c r="Y494" i="5" s="1"/>
  <c r="Z494" i="5" s="1"/>
  <c r="AA494" i="5" s="1"/>
  <c r="AB494" i="5" s="1"/>
  <c r="DK494" i="5"/>
  <c r="DN494" i="5" s="1"/>
  <c r="V494" i="5" l="1"/>
  <c r="AC494" i="5" s="1"/>
  <c r="AD494" i="5" s="1"/>
  <c r="AE494" i="5" s="1"/>
  <c r="U494" i="5"/>
  <c r="BI494" i="5" s="1"/>
  <c r="BO494" i="5"/>
  <c r="EM494" i="5"/>
  <c r="A494" i="7"/>
  <c r="BQ494" i="5"/>
  <c r="S494" i="5"/>
  <c r="BE494" i="5"/>
  <c r="AL494" i="5"/>
  <c r="AN494" i="5" s="1"/>
  <c r="AS494" i="5" l="1"/>
  <c r="AT494" i="5" s="1"/>
  <c r="AU494" i="5" s="1"/>
  <c r="AO494" i="5"/>
  <c r="BJ494" i="5"/>
  <c r="BF494" i="5"/>
  <c r="BK494" i="5" l="1"/>
  <c r="BL494" i="5"/>
  <c r="BG494" i="5"/>
  <c r="BM494" i="5" s="1"/>
  <c r="AQ494" i="5"/>
  <c r="BN494" i="5"/>
  <c r="EF494" i="5" l="1"/>
  <c r="BP494" i="5"/>
  <c r="CM494" i="5"/>
  <c r="BZ494" i="5"/>
  <c r="EE494" i="5"/>
  <c r="BR494" i="5"/>
  <c r="AR494" i="5"/>
  <c r="BS494" i="5" s="1"/>
  <c r="BT494" i="5" s="1"/>
  <c r="EC494" i="5" s="1"/>
  <c r="CN494" i="5" l="1"/>
  <c r="ED494" i="5"/>
  <c r="CA494" i="5"/>
  <c r="CB494" i="5" s="1"/>
  <c r="CC494" i="5" s="1"/>
  <c r="CE494" i="5" s="1"/>
  <c r="CF494" i="5" s="1"/>
  <c r="CG494" i="5" l="1"/>
  <c r="CH494" i="5" s="1"/>
  <c r="CI494" i="5" s="1"/>
  <c r="CJ494" i="5" s="1"/>
  <c r="CK494" i="5" s="1"/>
  <c r="CQ494" i="5"/>
  <c r="CO494" i="5"/>
  <c r="DC494" i="5" s="1"/>
  <c r="DW494" i="5" s="1"/>
  <c r="J494" i="7" s="1"/>
  <c r="DB494" i="5"/>
  <c r="DU494" i="5" s="1"/>
  <c r="H494" i="7" s="1"/>
  <c r="DD494" i="5" l="1"/>
  <c r="DO494" i="5" s="1"/>
  <c r="B494" i="7" s="1"/>
  <c r="CR494" i="5"/>
  <c r="DE494" i="5" l="1"/>
  <c r="DP494" i="5" s="1"/>
  <c r="CV494" i="5"/>
  <c r="CS494" i="5"/>
  <c r="DF494" i="5" l="1"/>
  <c r="DQ494" i="5" s="1"/>
  <c r="CW494" i="5"/>
  <c r="DA494" i="5"/>
  <c r="CT494" i="5"/>
  <c r="C494" i="7"/>
  <c r="DI494" i="5" l="1"/>
  <c r="DX494" i="5" s="1"/>
  <c r="CU494" i="5"/>
  <c r="DT494" i="5"/>
  <c r="DV494" i="5"/>
  <c r="DG494" i="5"/>
  <c r="DR494" i="5" s="1"/>
  <c r="E494" i="7" s="1"/>
  <c r="CX494" i="5"/>
  <c r="DH494" i="5" s="1"/>
  <c r="DS494" i="5" s="1"/>
  <c r="F494" i="7" s="1"/>
  <c r="D494" i="7"/>
  <c r="EJ494" i="5"/>
  <c r="G494" i="7" l="1"/>
  <c r="EI494" i="5"/>
  <c r="CY494" i="5"/>
  <c r="DL494" i="5" s="1"/>
  <c r="EA494" i="5" s="1"/>
  <c r="DJ494" i="5"/>
  <c r="DY494" i="5" s="1"/>
  <c r="L494" i="7" s="1"/>
  <c r="C495" i="5"/>
  <c r="D495" i="5"/>
  <c r="I494" i="7"/>
  <c r="K494" i="7"/>
  <c r="N494" i="7" l="1"/>
  <c r="EL494" i="5"/>
  <c r="J495" i="5"/>
  <c r="K495" i="5" s="1"/>
  <c r="L495" i="5" s="1"/>
  <c r="M495" i="5" s="1"/>
  <c r="E495" i="5"/>
  <c r="CZ494" i="5"/>
  <c r="DM494" i="5" s="1"/>
  <c r="DZ494" i="5" s="1"/>
  <c r="EH494" i="5"/>
  <c r="AV495" i="5" l="1"/>
  <c r="BH495" i="5"/>
  <c r="AF495" i="5"/>
  <c r="N495" i="5"/>
  <c r="M494" i="7"/>
  <c r="EG494" i="5"/>
  <c r="EK494" i="5"/>
  <c r="O494" i="7" s="1"/>
  <c r="O495" i="5" l="1"/>
  <c r="W495" i="5" s="1"/>
  <c r="X495" i="5" s="1"/>
  <c r="Y495" i="5" s="1"/>
  <c r="Z495" i="5" s="1"/>
  <c r="AA495" i="5" s="1"/>
  <c r="AB495" i="5" s="1"/>
  <c r="AG495" i="5"/>
  <c r="AP495" i="5" s="1"/>
  <c r="CP495" i="5"/>
  <c r="BW495" i="5"/>
  <c r="BX495" i="5" s="1"/>
  <c r="CD495" i="5"/>
  <c r="BA495" i="5"/>
  <c r="BB495" i="5" s="1"/>
  <c r="P495" i="5" l="1"/>
  <c r="Q495" i="5" s="1"/>
  <c r="R495" i="5" s="1"/>
  <c r="T495" i="5" s="1"/>
  <c r="BO495" i="5" s="1"/>
  <c r="DK495" i="5"/>
  <c r="DN495" i="5" s="1"/>
  <c r="A495" i="7" s="1"/>
  <c r="AH495" i="5"/>
  <c r="BC495" i="5"/>
  <c r="BD495" i="5" s="1"/>
  <c r="V495" i="5" l="1"/>
  <c r="AC495" i="5" s="1"/>
  <c r="AD495" i="5" s="1"/>
  <c r="AE495" i="5" s="1"/>
  <c r="U495" i="5"/>
  <c r="EM495" i="5"/>
  <c r="BE495" i="5"/>
  <c r="BQ495" i="5"/>
  <c r="AI495" i="5"/>
  <c r="AJ495" i="5"/>
  <c r="AK495" i="5" s="1"/>
  <c r="S495" i="5"/>
  <c r="BF495" i="5" l="1"/>
  <c r="AL495" i="5"/>
  <c r="AM495" i="5"/>
  <c r="BI495" i="5" s="1"/>
  <c r="AN495" i="5" l="1"/>
  <c r="AO495" i="5" s="1"/>
  <c r="BG495" i="5"/>
  <c r="BN495" i="5" l="1"/>
  <c r="AQ495" i="5"/>
  <c r="AS495" i="5"/>
  <c r="BJ495" i="5"/>
  <c r="EE495" i="5" l="1"/>
  <c r="BR495" i="5"/>
  <c r="AR495" i="5"/>
  <c r="BS495" i="5" s="1"/>
  <c r="BT495" i="5" s="1"/>
  <c r="EC495" i="5" s="1"/>
  <c r="AT495" i="5"/>
  <c r="BK495" i="5"/>
  <c r="BP495" i="5"/>
  <c r="CM495" i="5"/>
  <c r="BZ495" i="5"/>
  <c r="CA495" i="5" l="1"/>
  <c r="CB495" i="5" s="1"/>
  <c r="CC495" i="5" s="1"/>
  <c r="CE495" i="5" s="1"/>
  <c r="CF495" i="5" s="1"/>
  <c r="AU495" i="5"/>
  <c r="BM495" i="5" s="1"/>
  <c r="BL495" i="5"/>
  <c r="EF495" i="5" s="1"/>
  <c r="CN495" i="5"/>
  <c r="ED495" i="5"/>
  <c r="DB495" i="5" l="1"/>
  <c r="DU495" i="5" s="1"/>
  <c r="H495" i="7" s="1"/>
  <c r="CO495" i="5"/>
  <c r="DC495" i="5" s="1"/>
  <c r="DW495" i="5" s="1"/>
  <c r="J495" i="7" s="1"/>
  <c r="CQ495" i="5"/>
  <c r="CG495" i="5"/>
  <c r="CH495" i="5" s="1"/>
  <c r="CI495" i="5" s="1"/>
  <c r="CJ495" i="5" s="1"/>
  <c r="CK495" i="5" s="1"/>
  <c r="DD495" i="5" l="1"/>
  <c r="DO495" i="5" s="1"/>
  <c r="B495" i="7" s="1"/>
  <c r="CR495" i="5"/>
  <c r="CS495" i="5" s="1"/>
  <c r="DA495" i="5" l="1"/>
  <c r="CT495" i="5"/>
  <c r="DE495" i="5"/>
  <c r="DP495" i="5" s="1"/>
  <c r="CV495" i="5"/>
  <c r="DF495" i="5" l="1"/>
  <c r="DQ495" i="5" s="1"/>
  <c r="CW495" i="5"/>
  <c r="C495" i="7"/>
  <c r="CU495" i="5"/>
  <c r="DI495" i="5"/>
  <c r="DX495" i="5" s="1"/>
  <c r="DT495" i="5"/>
  <c r="G495" i="7" s="1"/>
  <c r="DV495" i="5"/>
  <c r="K495" i="7" l="1"/>
  <c r="CY495" i="5"/>
  <c r="DL495" i="5" s="1"/>
  <c r="EA495" i="5" s="1"/>
  <c r="DJ495" i="5"/>
  <c r="DY495" i="5" s="1"/>
  <c r="L495" i="7" s="1"/>
  <c r="CX495" i="5"/>
  <c r="DH495" i="5" s="1"/>
  <c r="DS495" i="5" s="1"/>
  <c r="F495" i="7" s="1"/>
  <c r="DG495" i="5"/>
  <c r="DR495" i="5" s="1"/>
  <c r="E495" i="7" s="1"/>
  <c r="D496" i="5"/>
  <c r="C496" i="5"/>
  <c r="I495" i="7"/>
  <c r="EI495" i="5"/>
  <c r="D495" i="7"/>
  <c r="N495" i="7" l="1"/>
  <c r="EL495" i="5"/>
  <c r="EJ495" i="5"/>
  <c r="CZ495" i="5"/>
  <c r="DM495" i="5" s="1"/>
  <c r="DZ495" i="5" s="1"/>
  <c r="EH495" i="5"/>
  <c r="J496" i="5"/>
  <c r="K496" i="5" s="1"/>
  <c r="L496" i="5" s="1"/>
  <c r="M496" i="5" s="1"/>
  <c r="E496" i="5"/>
  <c r="AV496" i="5" l="1"/>
  <c r="AF496" i="5"/>
  <c r="BH496" i="5"/>
  <c r="N496" i="5"/>
  <c r="EG495" i="5"/>
  <c r="M495" i="7"/>
  <c r="EK495" i="5"/>
  <c r="O495" i="7" s="1"/>
  <c r="O496" i="5" l="1"/>
  <c r="P496" i="5" s="1"/>
  <c r="CP496" i="5"/>
  <c r="BW496" i="5"/>
  <c r="BX496" i="5" s="1"/>
  <c r="CD496" i="5"/>
  <c r="AG496" i="5"/>
  <c r="AH496" i="5" s="1"/>
  <c r="AI496" i="5" s="1"/>
  <c r="BA496" i="5"/>
  <c r="BB496" i="5" s="1"/>
  <c r="DK496" i="5" l="1"/>
  <c r="DN496" i="5" s="1"/>
  <c r="AJ496" i="5"/>
  <c r="AK496" i="5" s="1"/>
  <c r="AL496" i="5" s="1"/>
  <c r="BC496" i="5"/>
  <c r="AP496" i="5"/>
  <c r="W496" i="5"/>
  <c r="U496" i="5"/>
  <c r="Q496" i="5"/>
  <c r="R496" i="5" s="1"/>
  <c r="T496" i="5" s="1"/>
  <c r="V496" i="5"/>
  <c r="EM496" i="5" l="1"/>
  <c r="A496" i="7"/>
  <c r="AM496" i="5"/>
  <c r="BD496" i="5"/>
  <c r="S496" i="5"/>
  <c r="X496" i="5"/>
  <c r="Y496" i="5" s="1"/>
  <c r="BO496" i="5" s="1"/>
  <c r="Z496" i="5" l="1"/>
  <c r="AA496" i="5" s="1"/>
  <c r="AB496" i="5" s="1"/>
  <c r="AC496" i="5" s="1"/>
  <c r="AD496" i="5" s="1"/>
  <c r="AE496" i="5" s="1"/>
  <c r="AN496" i="5"/>
  <c r="AS496" i="5" s="1"/>
  <c r="AT496" i="5" s="1"/>
  <c r="AU496" i="5" s="1"/>
  <c r="BE496" i="5"/>
  <c r="BQ496" i="5"/>
  <c r="BJ496" i="5" l="1"/>
  <c r="BI496" i="5"/>
  <c r="AO496" i="5"/>
  <c r="AQ496" i="5" s="1"/>
  <c r="BK496" i="5"/>
  <c r="BF496" i="5"/>
  <c r="BN496" i="5" l="1"/>
  <c r="CM496" i="5" s="1"/>
  <c r="BL496" i="5"/>
  <c r="EF496" i="5" s="1"/>
  <c r="BG496" i="5"/>
  <c r="BM496" i="5" s="1"/>
  <c r="BR496" i="5"/>
  <c r="AR496" i="5"/>
  <c r="BS496" i="5" s="1"/>
  <c r="BT496" i="5" s="1"/>
  <c r="EC496" i="5" s="1"/>
  <c r="BZ496" i="5" l="1"/>
  <c r="CA496" i="5" s="1"/>
  <c r="CB496" i="5" s="1"/>
  <c r="CC496" i="5" s="1"/>
  <c r="BP496" i="5"/>
  <c r="EE496" i="5"/>
  <c r="ED496" i="5"/>
  <c r="CN496" i="5"/>
  <c r="CQ496" i="5" s="1"/>
  <c r="CR496" i="5" l="1"/>
  <c r="CO496" i="5"/>
  <c r="DC496" i="5" s="1"/>
  <c r="DW496" i="5" s="1"/>
  <c r="J496" i="7" s="1"/>
  <c r="DB496" i="5"/>
  <c r="DU496" i="5" s="1"/>
  <c r="H496" i="7" s="1"/>
  <c r="CG496" i="5"/>
  <c r="CH496" i="5" s="1"/>
  <c r="CI496" i="5" s="1"/>
  <c r="CJ496" i="5" s="1"/>
  <c r="CK496" i="5" s="1"/>
  <c r="CE496" i="5"/>
  <c r="CF496" i="5" s="1"/>
  <c r="CS496" i="5" l="1"/>
  <c r="DE496" i="5"/>
  <c r="DP496" i="5" s="1"/>
  <c r="C496" i="7" s="1"/>
  <c r="CV496" i="5"/>
  <c r="DD496" i="5"/>
  <c r="DO496" i="5" s="1"/>
  <c r="DF496" i="5" l="1"/>
  <c r="DQ496" i="5" s="1"/>
  <c r="CW496" i="5"/>
  <c r="B496" i="7"/>
  <c r="DA496" i="5"/>
  <c r="CT496" i="5"/>
  <c r="DI496" i="5" l="1"/>
  <c r="DX496" i="5" s="1"/>
  <c r="CU496" i="5"/>
  <c r="DT496" i="5"/>
  <c r="DV496" i="5"/>
  <c r="CX496" i="5"/>
  <c r="DH496" i="5" s="1"/>
  <c r="DS496" i="5" s="1"/>
  <c r="F496" i="7" s="1"/>
  <c r="DG496" i="5"/>
  <c r="DR496" i="5" s="1"/>
  <c r="E496" i="7" s="1"/>
  <c r="D496" i="7"/>
  <c r="EJ496" i="5" l="1"/>
  <c r="C497" i="5"/>
  <c r="I496" i="7"/>
  <c r="D497" i="5"/>
  <c r="CY496" i="5"/>
  <c r="DL496" i="5" s="1"/>
  <c r="EA496" i="5" s="1"/>
  <c r="DJ496" i="5"/>
  <c r="DY496" i="5" s="1"/>
  <c r="L496" i="7" s="1"/>
  <c r="G496" i="7"/>
  <c r="EI496" i="5"/>
  <c r="K496" i="7"/>
  <c r="N496" i="7" l="1"/>
  <c r="EL496" i="5"/>
  <c r="CZ496" i="5"/>
  <c r="DM496" i="5" s="1"/>
  <c r="DZ496" i="5" s="1"/>
  <c r="EH496" i="5"/>
  <c r="J497" i="5"/>
  <c r="K497" i="5" s="1"/>
  <c r="L497" i="5" s="1"/>
  <c r="M497" i="5" s="1"/>
  <c r="E497" i="5"/>
  <c r="AF497" i="5" l="1"/>
  <c r="AV497" i="5"/>
  <c r="N497" i="5"/>
  <c r="BH497" i="5"/>
  <c r="EK496" i="5"/>
  <c r="O496" i="7" s="1"/>
  <c r="M496" i="7"/>
  <c r="EG496" i="5"/>
  <c r="O497" i="5" l="1"/>
  <c r="P497" i="5" s="1"/>
  <c r="CP497" i="5"/>
  <c r="CD497" i="5"/>
  <c r="BW497" i="5"/>
  <c r="BX497" i="5" s="1"/>
  <c r="BA497" i="5"/>
  <c r="BB497" i="5" s="1"/>
  <c r="AG497" i="5"/>
  <c r="AH497" i="5" s="1"/>
  <c r="AI497" i="5" s="1"/>
  <c r="W497" i="5" l="1"/>
  <c r="X497" i="5" s="1"/>
  <c r="Y497" i="5" s="1"/>
  <c r="Z497" i="5" s="1"/>
  <c r="AA497" i="5" s="1"/>
  <c r="AB497" i="5" s="1"/>
  <c r="AP497" i="5"/>
  <c r="BC497" i="5"/>
  <c r="BD497" i="5" s="1"/>
  <c r="AJ497" i="5"/>
  <c r="AK497" i="5" s="1"/>
  <c r="AM497" i="5" s="1"/>
  <c r="DK497" i="5"/>
  <c r="DN497" i="5" s="1"/>
  <c r="V497" i="5"/>
  <c r="U497" i="5"/>
  <c r="Q497" i="5"/>
  <c r="R497" i="5" s="1"/>
  <c r="T497" i="5" s="1"/>
  <c r="BO497" i="5" l="1"/>
  <c r="AC497" i="5"/>
  <c r="AD497" i="5" s="1"/>
  <c r="AE497" i="5" s="1"/>
  <c r="BI497" i="5"/>
  <c r="BE497" i="5"/>
  <c r="AL497" i="5"/>
  <c r="AN497" i="5" s="1"/>
  <c r="S497" i="5"/>
  <c r="BQ497" i="5"/>
  <c r="A497" i="7"/>
  <c r="EM497" i="5"/>
  <c r="AS497" i="5" l="1"/>
  <c r="AT497" i="5" s="1"/>
  <c r="AU497" i="5" s="1"/>
  <c r="AO497" i="5"/>
  <c r="BJ497" i="5"/>
  <c r="BF497" i="5"/>
  <c r="BK497" i="5" l="1"/>
  <c r="BL497" i="5"/>
  <c r="BG497" i="5"/>
  <c r="BM497" i="5" s="1"/>
  <c r="BN497" i="5"/>
  <c r="AQ497" i="5"/>
  <c r="EF497" i="5" l="1"/>
  <c r="BR497" i="5"/>
  <c r="AR497" i="5"/>
  <c r="BS497" i="5" s="1"/>
  <c r="BT497" i="5" s="1"/>
  <c r="EC497" i="5" s="1"/>
  <c r="BP497" i="5"/>
  <c r="CM497" i="5"/>
  <c r="BZ497" i="5"/>
  <c r="EE497" i="5"/>
  <c r="CN497" i="5" l="1"/>
  <c r="CQ497" i="5" s="1"/>
  <c r="CA497" i="5"/>
  <c r="CB497" i="5" s="1"/>
  <c r="CC497" i="5" s="1"/>
  <c r="CE497" i="5" s="1"/>
  <c r="CF497" i="5" s="1"/>
  <c r="ED497" i="5"/>
  <c r="CR497" i="5" l="1"/>
  <c r="CG497" i="5"/>
  <c r="CH497" i="5" s="1"/>
  <c r="CI497" i="5" s="1"/>
  <c r="CJ497" i="5" s="1"/>
  <c r="CK497" i="5" s="1"/>
  <c r="DB497" i="5"/>
  <c r="DU497" i="5" s="1"/>
  <c r="H497" i="7" s="1"/>
  <c r="CO497" i="5"/>
  <c r="DC497" i="5" s="1"/>
  <c r="DW497" i="5" s="1"/>
  <c r="J497" i="7" s="1"/>
  <c r="DE497" i="5" l="1"/>
  <c r="DP497" i="5" s="1"/>
  <c r="C497" i="7" s="1"/>
  <c r="CV497" i="5"/>
  <c r="CS497" i="5"/>
  <c r="DD497" i="5"/>
  <c r="DO497" i="5" s="1"/>
  <c r="DA497" i="5" l="1"/>
  <c r="CT497" i="5"/>
  <c r="DF497" i="5"/>
  <c r="DQ497" i="5" s="1"/>
  <c r="CW497" i="5"/>
  <c r="B497" i="7"/>
  <c r="DG497" i="5" l="1"/>
  <c r="DR497" i="5" s="1"/>
  <c r="E497" i="7" s="1"/>
  <c r="CX497" i="5"/>
  <c r="DH497" i="5" s="1"/>
  <c r="DS497" i="5" s="1"/>
  <c r="F497" i="7" s="1"/>
  <c r="D497" i="7"/>
  <c r="DI497" i="5"/>
  <c r="DX497" i="5" s="1"/>
  <c r="CU497" i="5"/>
  <c r="DT497" i="5"/>
  <c r="DV497" i="5"/>
  <c r="EJ497" i="5" l="1"/>
  <c r="G497" i="7"/>
  <c r="EI497" i="5"/>
  <c r="I497" i="7"/>
  <c r="D498" i="5"/>
  <c r="C498" i="5"/>
  <c r="CY497" i="5"/>
  <c r="DL497" i="5" s="1"/>
  <c r="EA497" i="5" s="1"/>
  <c r="DJ497" i="5"/>
  <c r="DY497" i="5" s="1"/>
  <c r="L497" i="7" s="1"/>
  <c r="K497" i="7"/>
  <c r="N497" i="7" l="1"/>
  <c r="EL497" i="5"/>
  <c r="CZ497" i="5"/>
  <c r="DM497" i="5" s="1"/>
  <c r="DZ497" i="5" s="1"/>
  <c r="EH497" i="5"/>
  <c r="J498" i="5"/>
  <c r="K498" i="5" s="1"/>
  <c r="L498" i="5" s="1"/>
  <c r="M498" i="5" s="1"/>
  <c r="E498" i="5"/>
  <c r="BH498" i="5" l="1"/>
  <c r="AV498" i="5"/>
  <c r="N498" i="5"/>
  <c r="AF498" i="5"/>
  <c r="M497" i="7"/>
  <c r="EK497" i="5"/>
  <c r="O497" i="7" s="1"/>
  <c r="EG497" i="5"/>
  <c r="O498" i="5" l="1"/>
  <c r="P498" i="5" s="1"/>
  <c r="AG498" i="5"/>
  <c r="AH498" i="5" s="1"/>
  <c r="AJ498" i="5" s="1"/>
  <c r="AK498" i="5" s="1"/>
  <c r="AL498" i="5" s="1"/>
  <c r="BA498" i="5"/>
  <c r="BB498" i="5" s="1"/>
  <c r="BW498" i="5"/>
  <c r="BX498" i="5" s="1"/>
  <c r="CD498" i="5"/>
  <c r="CP498" i="5"/>
  <c r="DK498" i="5" l="1"/>
  <c r="DN498" i="5" s="1"/>
  <c r="A498" i="7" s="1"/>
  <c r="W498" i="5"/>
  <c r="X498" i="5" s="1"/>
  <c r="Y498" i="5" s="1"/>
  <c r="AI498" i="5"/>
  <c r="AP498" i="5"/>
  <c r="BC498" i="5"/>
  <c r="Q498" i="5"/>
  <c r="R498" i="5" s="1"/>
  <c r="T498" i="5" s="1"/>
  <c r="U498" i="5"/>
  <c r="V498" i="5"/>
  <c r="EM498" i="5" l="1"/>
  <c r="BO498" i="5"/>
  <c r="BD498" i="5"/>
  <c r="S498" i="5"/>
  <c r="Z498" i="5"/>
  <c r="AA498" i="5" s="1"/>
  <c r="AB498" i="5" s="1"/>
  <c r="AC498" i="5" s="1"/>
  <c r="AD498" i="5" s="1"/>
  <c r="AE498" i="5" s="1"/>
  <c r="BQ498" i="5"/>
  <c r="AM498" i="5"/>
  <c r="AN498" i="5" s="1"/>
  <c r="AS498" i="5" s="1"/>
  <c r="AT498" i="5" s="1"/>
  <c r="AU498" i="5" s="1"/>
  <c r="BI498" i="5" l="1"/>
  <c r="BJ498" i="5"/>
  <c r="BE498" i="5"/>
  <c r="AO498" i="5"/>
  <c r="BN498" i="5" l="1"/>
  <c r="EE498" i="5" s="1"/>
  <c r="AQ498" i="5"/>
  <c r="BK498" i="5"/>
  <c r="BF498" i="5"/>
  <c r="BR498" i="5" l="1"/>
  <c r="AR498" i="5"/>
  <c r="BS498" i="5" s="1"/>
  <c r="BT498" i="5" s="1"/>
  <c r="EC498" i="5" s="1"/>
  <c r="BL498" i="5"/>
  <c r="EF498" i="5" s="1"/>
  <c r="BG498" i="5"/>
  <c r="BM498" i="5" s="1"/>
  <c r="BP498" i="5"/>
  <c r="BZ498" i="5"/>
  <c r="CM498" i="5"/>
  <c r="CN498" i="5" l="1"/>
  <c r="CQ498" i="5" s="1"/>
  <c r="CA498" i="5"/>
  <c r="CB498" i="5" s="1"/>
  <c r="CC498" i="5" s="1"/>
  <c r="CE498" i="5" s="1"/>
  <c r="CF498" i="5" s="1"/>
  <c r="ED498" i="5"/>
  <c r="CR498" i="5" l="1"/>
  <c r="CS498" i="5" s="1"/>
  <c r="CG498" i="5"/>
  <c r="CH498" i="5" s="1"/>
  <c r="CI498" i="5" s="1"/>
  <c r="CJ498" i="5" s="1"/>
  <c r="CK498" i="5" s="1"/>
  <c r="DB498" i="5"/>
  <c r="DU498" i="5" s="1"/>
  <c r="H498" i="7" s="1"/>
  <c r="CO498" i="5"/>
  <c r="DC498" i="5" s="1"/>
  <c r="DW498" i="5" s="1"/>
  <c r="J498" i="7" s="1"/>
  <c r="DA498" i="5" l="1"/>
  <c r="CT498" i="5"/>
  <c r="DD498" i="5"/>
  <c r="DO498" i="5" s="1"/>
  <c r="DE498" i="5"/>
  <c r="DP498" i="5" s="1"/>
  <c r="C498" i="7" s="1"/>
  <c r="CV498" i="5"/>
  <c r="DF498" i="5" l="1"/>
  <c r="DQ498" i="5" s="1"/>
  <c r="CW498" i="5"/>
  <c r="DI498" i="5"/>
  <c r="DX498" i="5" s="1"/>
  <c r="CU498" i="5"/>
  <c r="B498" i="7"/>
  <c r="DT498" i="5"/>
  <c r="G498" i="7" s="1"/>
  <c r="DV498" i="5"/>
  <c r="EI498" i="5" l="1"/>
  <c r="K498" i="7"/>
  <c r="CX498" i="5"/>
  <c r="DH498" i="5" s="1"/>
  <c r="DS498" i="5" s="1"/>
  <c r="F498" i="7" s="1"/>
  <c r="DG498" i="5"/>
  <c r="DR498" i="5" s="1"/>
  <c r="E498" i="7" s="1"/>
  <c r="D499" i="5"/>
  <c r="I498" i="7"/>
  <c r="C499" i="5"/>
  <c r="CY498" i="5"/>
  <c r="DL498" i="5" s="1"/>
  <c r="EA498" i="5" s="1"/>
  <c r="DJ498" i="5"/>
  <c r="DY498" i="5" s="1"/>
  <c r="L498" i="7" s="1"/>
  <c r="D498" i="7"/>
  <c r="N498" i="7" l="1"/>
  <c r="EL498" i="5"/>
  <c r="E499" i="5"/>
  <c r="J499" i="5"/>
  <c r="K499" i="5" s="1"/>
  <c r="L499" i="5" s="1"/>
  <c r="M499" i="5" s="1"/>
  <c r="EH498" i="5"/>
  <c r="EJ498" i="5"/>
  <c r="CZ498" i="5"/>
  <c r="DM498" i="5" s="1"/>
  <c r="DZ498" i="5" s="1"/>
  <c r="BH499" i="5" l="1"/>
  <c r="N499" i="5"/>
  <c r="AF499" i="5"/>
  <c r="AV499" i="5"/>
  <c r="EK498" i="5"/>
  <c r="O498" i="7" s="1"/>
  <c r="EG498" i="5"/>
  <c r="M498" i="7"/>
  <c r="BA499" i="5" l="1"/>
  <c r="BB499" i="5" s="1"/>
  <c r="BC499" i="5" s="1"/>
  <c r="BD499" i="5" s="1"/>
  <c r="BE499" i="5" s="1"/>
  <c r="AG499" i="5"/>
  <c r="AH499" i="5" s="1"/>
  <c r="O499" i="5"/>
  <c r="P499" i="5" s="1"/>
  <c r="CP499" i="5"/>
  <c r="CD499" i="5"/>
  <c r="BW499" i="5"/>
  <c r="BX499" i="5" s="1"/>
  <c r="W499" i="5" l="1"/>
  <c r="X499" i="5" s="1"/>
  <c r="Y499" i="5" s="1"/>
  <c r="Z499" i="5" s="1"/>
  <c r="AA499" i="5" s="1"/>
  <c r="AB499" i="5" s="1"/>
  <c r="AI499" i="5"/>
  <c r="AJ499" i="5"/>
  <c r="AK499" i="5" s="1"/>
  <c r="BF499" i="5"/>
  <c r="AP499" i="5"/>
  <c r="U499" i="5"/>
  <c r="Q499" i="5"/>
  <c r="R499" i="5" s="1"/>
  <c r="T499" i="5" s="1"/>
  <c r="V499" i="5"/>
  <c r="DK499" i="5"/>
  <c r="DN499" i="5" s="1"/>
  <c r="BO499" i="5" l="1"/>
  <c r="AC499" i="5"/>
  <c r="AD499" i="5" s="1"/>
  <c r="AE499" i="5" s="1"/>
  <c r="AM499" i="5"/>
  <c r="BI499" i="5" s="1"/>
  <c r="S499" i="5"/>
  <c r="BQ499" i="5"/>
  <c r="BG499" i="5"/>
  <c r="A499" i="7"/>
  <c r="EM499" i="5"/>
  <c r="AL499" i="5"/>
  <c r="AN499" i="5" l="1"/>
  <c r="AS499" i="5" s="1"/>
  <c r="AO499" i="5" l="1"/>
  <c r="BN499" i="5" s="1"/>
  <c r="BJ499" i="5"/>
  <c r="AT499" i="5"/>
  <c r="BK499" i="5"/>
  <c r="AQ499" i="5" l="1"/>
  <c r="AR499" i="5" s="1"/>
  <c r="BS499" i="5" s="1"/>
  <c r="BT499" i="5" s="1"/>
  <c r="EC499" i="5" s="1"/>
  <c r="EE499" i="5"/>
  <c r="AU499" i="5"/>
  <c r="BM499" i="5" s="1"/>
  <c r="BL499" i="5"/>
  <c r="EF499" i="5" s="1"/>
  <c r="BZ499" i="5"/>
  <c r="BP499" i="5"/>
  <c r="CM499" i="5"/>
  <c r="BR499" i="5" l="1"/>
  <c r="ED499" i="5" s="1"/>
  <c r="CN499" i="5"/>
  <c r="CA499" i="5"/>
  <c r="CB499" i="5" s="1"/>
  <c r="CC499" i="5" s="1"/>
  <c r="CE499" i="5" s="1"/>
  <c r="CF499" i="5" s="1"/>
  <c r="CG499" i="5" l="1"/>
  <c r="CH499" i="5" s="1"/>
  <c r="CI499" i="5" s="1"/>
  <c r="CJ499" i="5" s="1"/>
  <c r="CK499" i="5" s="1"/>
  <c r="CQ499" i="5"/>
  <c r="DB499" i="5"/>
  <c r="DU499" i="5" s="1"/>
  <c r="H499" i="7" s="1"/>
  <c r="CO499" i="5"/>
  <c r="DC499" i="5" s="1"/>
  <c r="DW499" i="5" s="1"/>
  <c r="J499" i="7" s="1"/>
  <c r="DD499" i="5" l="1"/>
  <c r="DO499" i="5" s="1"/>
  <c r="B499" i="7" s="1"/>
  <c r="CR499" i="5"/>
  <c r="DE499" i="5" l="1"/>
  <c r="DP499" i="5" s="1"/>
  <c r="CV499" i="5"/>
  <c r="CS499" i="5"/>
  <c r="DF499" i="5" l="1"/>
  <c r="DQ499" i="5" s="1"/>
  <c r="CW499" i="5"/>
  <c r="DA499" i="5"/>
  <c r="CT499" i="5"/>
  <c r="C499" i="7"/>
  <c r="DT499" i="5" l="1"/>
  <c r="DV499" i="5"/>
  <c r="DG499" i="5"/>
  <c r="DR499" i="5" s="1"/>
  <c r="E499" i="7" s="1"/>
  <c r="CX499" i="5"/>
  <c r="DH499" i="5" s="1"/>
  <c r="DS499" i="5" s="1"/>
  <c r="F499" i="7" s="1"/>
  <c r="CU499" i="5"/>
  <c r="DI499" i="5"/>
  <c r="DX499" i="5" s="1"/>
  <c r="D499" i="7"/>
  <c r="EJ499" i="5"/>
  <c r="CY499" i="5" l="1"/>
  <c r="DL499" i="5" s="1"/>
  <c r="EA499" i="5" s="1"/>
  <c r="DJ499" i="5"/>
  <c r="DY499" i="5" s="1"/>
  <c r="L499" i="7" s="1"/>
  <c r="D500" i="5"/>
  <c r="C500" i="5"/>
  <c r="I499" i="7"/>
  <c r="K499" i="7"/>
  <c r="G499" i="7"/>
  <c r="EI499" i="5"/>
  <c r="EH499" i="5" l="1"/>
  <c r="N499" i="7"/>
  <c r="EL499" i="5"/>
  <c r="J500" i="5"/>
  <c r="K500" i="5" s="1"/>
  <c r="L500" i="5" s="1"/>
  <c r="M500" i="5" s="1"/>
  <c r="E500" i="5"/>
  <c r="CZ499" i="5"/>
  <c r="DM499" i="5" s="1"/>
  <c r="DZ499" i="5" s="1"/>
  <c r="EG499" i="5" l="1"/>
  <c r="EK499" i="5"/>
  <c r="O499" i="7" s="1"/>
  <c r="M499" i="7"/>
  <c r="AV500" i="5"/>
  <c r="BH500" i="5"/>
  <c r="N500" i="5"/>
  <c r="AF500" i="5"/>
  <c r="O500" i="5" l="1"/>
  <c r="W500" i="5" s="1"/>
  <c r="AG500" i="5"/>
  <c r="AP500" i="5" s="1"/>
  <c r="BA500" i="5"/>
  <c r="BB500" i="5" s="1"/>
  <c r="BW500" i="5"/>
  <c r="BX500" i="5" s="1"/>
  <c r="CD500" i="5"/>
  <c r="CP500" i="5"/>
  <c r="P500" i="5" l="1"/>
  <c r="Q500" i="5" s="1"/>
  <c r="R500" i="5" s="1"/>
  <c r="T500" i="5" s="1"/>
  <c r="DK500" i="5"/>
  <c r="DN500" i="5" s="1"/>
  <c r="A500" i="7" s="1"/>
  <c r="AH500" i="5"/>
  <c r="BC500" i="5"/>
  <c r="BD500" i="5" s="1"/>
  <c r="X500" i="5"/>
  <c r="Y500" i="5" s="1"/>
  <c r="Z500" i="5" s="1"/>
  <c r="EM500" i="5" l="1"/>
  <c r="V500" i="5"/>
  <c r="U500" i="5"/>
  <c r="BE500" i="5"/>
  <c r="AI500" i="5"/>
  <c r="AJ500" i="5"/>
  <c r="AK500" i="5" s="1"/>
  <c r="AA500" i="5"/>
  <c r="AB500" i="5" s="1"/>
  <c r="S500" i="5"/>
  <c r="BO500" i="5"/>
  <c r="BQ500" i="5"/>
  <c r="AL500" i="5" l="1"/>
  <c r="BF500" i="5"/>
  <c r="AM500" i="5"/>
  <c r="BI500" i="5" s="1"/>
  <c r="AC500" i="5"/>
  <c r="AD500" i="5" s="1"/>
  <c r="AE500" i="5" s="1"/>
  <c r="AN500" i="5" l="1"/>
  <c r="AO500" i="5" s="1"/>
  <c r="BG500" i="5"/>
  <c r="BN500" i="5" l="1"/>
  <c r="AQ500" i="5"/>
  <c r="AS500" i="5"/>
  <c r="BJ500" i="5"/>
  <c r="EE500" i="5" l="1"/>
  <c r="BR500" i="5"/>
  <c r="AR500" i="5"/>
  <c r="BS500" i="5" s="1"/>
  <c r="BT500" i="5" s="1"/>
  <c r="EC500" i="5" s="1"/>
  <c r="BP500" i="5"/>
  <c r="CM500" i="5"/>
  <c r="BZ500" i="5"/>
  <c r="AT500" i="5"/>
  <c r="BK500" i="5"/>
  <c r="AU500" i="5" l="1"/>
  <c r="BM500" i="5" s="1"/>
  <c r="BL500" i="5"/>
  <c r="CN500" i="5"/>
  <c r="EF500" i="5"/>
  <c r="CA500" i="5"/>
  <c r="CB500" i="5" s="1"/>
  <c r="CC500" i="5" s="1"/>
  <c r="CE500" i="5" s="1"/>
  <c r="CF500" i="5" s="1"/>
  <c r="ED500" i="5"/>
  <c r="CG500" i="5" l="1"/>
  <c r="CH500" i="5" s="1"/>
  <c r="CI500" i="5" s="1"/>
  <c r="CJ500" i="5" s="1"/>
  <c r="CK500" i="5" s="1"/>
  <c r="CQ500" i="5"/>
  <c r="DB500" i="5"/>
  <c r="DU500" i="5" s="1"/>
  <c r="H500" i="7" s="1"/>
  <c r="CO500" i="5"/>
  <c r="DC500" i="5" s="1"/>
  <c r="DW500" i="5" s="1"/>
  <c r="J500" i="7" s="1"/>
  <c r="DD500" i="5" l="1"/>
  <c r="DO500" i="5" s="1"/>
  <c r="B500" i="7" s="1"/>
  <c r="CR500" i="5"/>
  <c r="DE500" i="5" l="1"/>
  <c r="DP500" i="5" s="1"/>
  <c r="CV500" i="5"/>
  <c r="CS500" i="5"/>
  <c r="DA500" i="5" l="1"/>
  <c r="CT500" i="5"/>
  <c r="DF500" i="5"/>
  <c r="DQ500" i="5" s="1"/>
  <c r="CW500" i="5"/>
  <c r="C500" i="7"/>
  <c r="CX500" i="5" l="1"/>
  <c r="DH500" i="5" s="1"/>
  <c r="DS500" i="5" s="1"/>
  <c r="F500" i="7" s="1"/>
  <c r="DG500" i="5"/>
  <c r="DR500" i="5" s="1"/>
  <c r="E500" i="7" s="1"/>
  <c r="D500" i="7"/>
  <c r="CU500" i="5"/>
  <c r="DI500" i="5"/>
  <c r="DX500" i="5" s="1"/>
  <c r="DT500" i="5"/>
  <c r="DV500" i="5"/>
  <c r="EJ500" i="5" l="1"/>
  <c r="C501" i="5"/>
  <c r="D501" i="5"/>
  <c r="I500" i="7"/>
  <c r="G500" i="7"/>
  <c r="EI500" i="5"/>
  <c r="CY500" i="5"/>
  <c r="DL500" i="5" s="1"/>
  <c r="EA500" i="5" s="1"/>
  <c r="DJ500" i="5"/>
  <c r="DY500" i="5" s="1"/>
  <c r="L500" i="7" s="1"/>
  <c r="K500" i="7"/>
  <c r="N500" i="7" l="1"/>
  <c r="EL500" i="5"/>
  <c r="CZ500" i="5"/>
  <c r="DM500" i="5" s="1"/>
  <c r="DZ500" i="5" s="1"/>
  <c r="EH500" i="5"/>
  <c r="J501" i="5"/>
  <c r="E501" i="5"/>
  <c r="K501" i="5" l="1"/>
  <c r="L501" i="5" s="1"/>
  <c r="M501" i="5" s="1"/>
  <c r="EG500" i="5"/>
  <c r="EK500" i="5"/>
  <c r="O500" i="7" s="1"/>
  <c r="M500" i="7"/>
  <c r="N501" i="5" l="1"/>
  <c r="BH501" i="5"/>
  <c r="AF501" i="5"/>
  <c r="AV501" i="5"/>
  <c r="CP501" i="5" l="1"/>
  <c r="BW501" i="5"/>
  <c r="BX501" i="5" s="1"/>
  <c r="CD501" i="5"/>
  <c r="BA501" i="5"/>
  <c r="BB501" i="5" s="1"/>
  <c r="AG501" i="5"/>
  <c r="AH501" i="5" s="1"/>
  <c r="O501" i="5"/>
  <c r="P501" i="5" s="1"/>
  <c r="W501" i="5" l="1"/>
  <c r="X501" i="5" s="1"/>
  <c r="Y501" i="5" s="1"/>
  <c r="Z501" i="5" s="1"/>
  <c r="AA501" i="5" s="1"/>
  <c r="AB501" i="5" s="1"/>
  <c r="DK501" i="5"/>
  <c r="DN501" i="5" s="1"/>
  <c r="EM501" i="5" s="1"/>
  <c r="U501" i="5"/>
  <c r="V501" i="5"/>
  <c r="Q501" i="5"/>
  <c r="R501" i="5" s="1"/>
  <c r="T501" i="5" s="1"/>
  <c r="AJ501" i="5"/>
  <c r="AK501" i="5" s="1"/>
  <c r="AI501" i="5"/>
  <c r="BC501" i="5"/>
  <c r="BD501" i="5" s="1"/>
  <c r="AP501" i="5"/>
  <c r="AC501" i="5" l="1"/>
  <c r="AD501" i="5" s="1"/>
  <c r="AE501" i="5" s="1"/>
  <c r="AM501" i="5"/>
  <c r="BI501" i="5" s="1"/>
  <c r="A501" i="7"/>
  <c r="BO501" i="5"/>
  <c r="BQ501" i="5"/>
  <c r="AL501" i="5"/>
  <c r="S501" i="5"/>
  <c r="BE501" i="5"/>
  <c r="AN501" i="5" l="1"/>
  <c r="AS501" i="5" s="1"/>
  <c r="AT501" i="5" s="1"/>
  <c r="AU501" i="5" s="1"/>
  <c r="BF501" i="5"/>
  <c r="BJ501" i="5" l="1"/>
  <c r="BK501" i="5"/>
  <c r="AO501" i="5"/>
  <c r="BN501" i="5" s="1"/>
  <c r="BG501" i="5"/>
  <c r="BM501" i="5" s="1"/>
  <c r="BL501" i="5"/>
  <c r="EF501" i="5" s="1"/>
  <c r="AQ501" i="5" l="1"/>
  <c r="BR501" i="5" s="1"/>
  <c r="EE501" i="5"/>
  <c r="BP501" i="5"/>
  <c r="BZ501" i="5"/>
  <c r="CM501" i="5"/>
  <c r="AR501" i="5" l="1"/>
  <c r="BS501" i="5" s="1"/>
  <c r="BT501" i="5" s="1"/>
  <c r="EC501" i="5" s="1"/>
  <c r="CA501" i="5"/>
  <c r="CB501" i="5" s="1"/>
  <c r="CC501" i="5" s="1"/>
  <c r="CN501" i="5"/>
  <c r="ED501" i="5" l="1"/>
  <c r="CQ501" i="5"/>
  <c r="CO501" i="5"/>
  <c r="DC501" i="5" s="1"/>
  <c r="DW501" i="5" s="1"/>
  <c r="J501" i="7" s="1"/>
  <c r="DB501" i="5"/>
  <c r="DU501" i="5" s="1"/>
  <c r="H501" i="7" s="1"/>
  <c r="CG501" i="5"/>
  <c r="CH501" i="5" s="1"/>
  <c r="CI501" i="5" s="1"/>
  <c r="CJ501" i="5" s="1"/>
  <c r="CK501" i="5" s="1"/>
  <c r="CE501" i="5"/>
  <c r="CF501" i="5" s="1"/>
  <c r="DD501" i="5" l="1"/>
  <c r="DO501" i="5" s="1"/>
  <c r="CR501" i="5"/>
  <c r="DE501" i="5" l="1"/>
  <c r="DP501" i="5" s="1"/>
  <c r="C501" i="7" s="1"/>
  <c r="CV501" i="5"/>
  <c r="CS501" i="5"/>
  <c r="B501" i="7"/>
  <c r="DA501" i="5" l="1"/>
  <c r="CT501" i="5"/>
  <c r="DF501" i="5"/>
  <c r="DQ501" i="5" s="1"/>
  <c r="CW501" i="5"/>
  <c r="DI501" i="5" l="1"/>
  <c r="DX501" i="5" s="1"/>
  <c r="CU501" i="5"/>
  <c r="CX501" i="5"/>
  <c r="DH501" i="5" s="1"/>
  <c r="DS501" i="5" s="1"/>
  <c r="F501" i="7" s="1"/>
  <c r="DG501" i="5"/>
  <c r="DR501" i="5" s="1"/>
  <c r="E501" i="7" s="1"/>
  <c r="D501" i="7"/>
  <c r="DT501" i="5"/>
  <c r="DV501" i="5"/>
  <c r="EJ501" i="5" l="1"/>
  <c r="C502" i="5"/>
  <c r="I501" i="7"/>
  <c r="D502" i="5"/>
  <c r="CY501" i="5"/>
  <c r="DL501" i="5" s="1"/>
  <c r="EA501" i="5" s="1"/>
  <c r="DJ501" i="5"/>
  <c r="DY501" i="5" s="1"/>
  <c r="L501" i="7" s="1"/>
  <c r="G501" i="7"/>
  <c r="EI501" i="5"/>
  <c r="K501" i="7"/>
  <c r="N501" i="7" l="1"/>
  <c r="EL501" i="5"/>
  <c r="CZ501" i="5"/>
  <c r="DM501" i="5" s="1"/>
  <c r="DZ501" i="5" s="1"/>
  <c r="EH501" i="5"/>
  <c r="J502" i="5"/>
  <c r="E502" i="5"/>
  <c r="K502" i="5" l="1"/>
  <c r="L502" i="5" s="1"/>
  <c r="M502" i="5" s="1"/>
  <c r="M501" i="7"/>
  <c r="EK501" i="5"/>
  <c r="O501" i="7" s="1"/>
  <c r="EG501" i="5"/>
  <c r="N502" i="5" l="1"/>
  <c r="BH502" i="5"/>
  <c r="AF502" i="5"/>
  <c r="AV502" i="5"/>
  <c r="CP502" i="5" l="1"/>
  <c r="BW502" i="5"/>
  <c r="BX502" i="5" s="1"/>
  <c r="CD502" i="5"/>
  <c r="BA502" i="5"/>
  <c r="BB502" i="5" s="1"/>
  <c r="AG502" i="5"/>
  <c r="AP502" i="5" s="1"/>
  <c r="O502" i="5"/>
  <c r="W502" i="5" s="1"/>
  <c r="P502" i="5" l="1"/>
  <c r="U502" i="5" s="1"/>
  <c r="BC502" i="5"/>
  <c r="BD502" i="5" s="1"/>
  <c r="AH502" i="5"/>
  <c r="X502" i="5"/>
  <c r="Y502" i="5" s="1"/>
  <c r="Z502" i="5" s="1"/>
  <c r="AA502" i="5" s="1"/>
  <c r="AB502" i="5" s="1"/>
  <c r="DK502" i="5"/>
  <c r="DN502" i="5" s="1"/>
  <c r="V502" i="5" l="1"/>
  <c r="AC502" i="5" s="1"/>
  <c r="AD502" i="5" s="1"/>
  <c r="AE502" i="5" s="1"/>
  <c r="Q502" i="5"/>
  <c r="R502" i="5" s="1"/>
  <c r="T502" i="5" s="1"/>
  <c r="BO502" i="5" s="1"/>
  <c r="A502" i="7"/>
  <c r="EM502" i="5"/>
  <c r="BE502" i="5"/>
  <c r="AI502" i="5"/>
  <c r="AJ502" i="5"/>
  <c r="AK502" i="5" s="1"/>
  <c r="S502" i="5" l="1"/>
  <c r="BQ502" i="5"/>
  <c r="AL502" i="5"/>
  <c r="BF502" i="5"/>
  <c r="AM502" i="5"/>
  <c r="BI502" i="5" s="1"/>
  <c r="BG502" i="5" l="1"/>
  <c r="AN502" i="5"/>
  <c r="AO502" i="5" l="1"/>
  <c r="AS502" i="5"/>
  <c r="BJ502" i="5"/>
  <c r="AT502" i="5" l="1"/>
  <c r="BK502" i="5"/>
  <c r="BN502" i="5"/>
  <c r="AQ502" i="5"/>
  <c r="BP502" i="5" l="1"/>
  <c r="BZ502" i="5"/>
  <c r="CM502" i="5"/>
  <c r="BR502" i="5"/>
  <c r="AR502" i="5"/>
  <c r="BS502" i="5" s="1"/>
  <c r="BT502" i="5" s="1"/>
  <c r="EC502" i="5" s="1"/>
  <c r="AU502" i="5"/>
  <c r="BM502" i="5" s="1"/>
  <c r="BL502" i="5"/>
  <c r="EF502" i="5" s="1"/>
  <c r="EE502" i="5"/>
  <c r="CA502" i="5" l="1"/>
  <c r="CB502" i="5" s="1"/>
  <c r="CC502" i="5" s="1"/>
  <c r="CN502" i="5"/>
  <c r="ED502" i="5"/>
  <c r="CQ502" i="5" l="1"/>
  <c r="CO502" i="5"/>
  <c r="DC502" i="5" s="1"/>
  <c r="DW502" i="5" s="1"/>
  <c r="J502" i="7" s="1"/>
  <c r="DB502" i="5"/>
  <c r="DU502" i="5" s="1"/>
  <c r="H502" i="7" s="1"/>
  <c r="CG502" i="5"/>
  <c r="CH502" i="5" s="1"/>
  <c r="CI502" i="5" s="1"/>
  <c r="CJ502" i="5" s="1"/>
  <c r="CK502" i="5" s="1"/>
  <c r="CE502" i="5"/>
  <c r="CF502" i="5" s="1"/>
  <c r="DD502" i="5" l="1"/>
  <c r="DO502" i="5" s="1"/>
  <c r="CR502" i="5"/>
  <c r="CS502" i="5" s="1"/>
  <c r="DA502" i="5" l="1"/>
  <c r="CT502" i="5"/>
  <c r="DE502" i="5"/>
  <c r="DP502" i="5" s="1"/>
  <c r="C502" i="7" s="1"/>
  <c r="CV502" i="5"/>
  <c r="B502" i="7"/>
  <c r="DF502" i="5" l="1"/>
  <c r="DQ502" i="5" s="1"/>
  <c r="CW502" i="5"/>
  <c r="DI502" i="5"/>
  <c r="DX502" i="5" s="1"/>
  <c r="CU502" i="5"/>
  <c r="DT502" i="5"/>
  <c r="DV502" i="5"/>
  <c r="CY502" i="5" l="1"/>
  <c r="DL502" i="5" s="1"/>
  <c r="EA502" i="5" s="1"/>
  <c r="DJ502" i="5"/>
  <c r="DY502" i="5" s="1"/>
  <c r="L502" i="7" s="1"/>
  <c r="G502" i="7"/>
  <c r="EI502" i="5"/>
  <c r="EH502" i="5"/>
  <c r="K502" i="7"/>
  <c r="D503" i="5"/>
  <c r="C503" i="5"/>
  <c r="I502" i="7"/>
  <c r="CX502" i="5"/>
  <c r="DH502" i="5" s="1"/>
  <c r="DS502" i="5" s="1"/>
  <c r="F502" i="7" s="1"/>
  <c r="DG502" i="5"/>
  <c r="DR502" i="5" s="1"/>
  <c r="E502" i="7" s="1"/>
  <c r="D502" i="7"/>
  <c r="EJ502" i="5" l="1"/>
  <c r="N502" i="7"/>
  <c r="EL502" i="5"/>
  <c r="E503" i="5"/>
  <c r="J503" i="5"/>
  <c r="CZ502" i="5"/>
  <c r="DM502" i="5" s="1"/>
  <c r="DZ502" i="5" s="1"/>
  <c r="EG502" i="5" l="1"/>
  <c r="EK502" i="5"/>
  <c r="O502" i="7" s="1"/>
  <c r="M502" i="7"/>
  <c r="K503" i="5"/>
  <c r="L503" i="5" s="1"/>
  <c r="M503" i="5" s="1"/>
  <c r="N503" i="5" l="1"/>
  <c r="BH503" i="5"/>
  <c r="AF503" i="5"/>
  <c r="AV503" i="5"/>
  <c r="CP503" i="5" l="1"/>
  <c r="CD503" i="5"/>
  <c r="BW503" i="5"/>
  <c r="BX503" i="5" s="1"/>
  <c r="BA503" i="5"/>
  <c r="BB503" i="5" s="1"/>
  <c r="AG503" i="5"/>
  <c r="AH503" i="5" s="1"/>
  <c r="O503" i="5"/>
  <c r="P503" i="5" s="1"/>
  <c r="W503" i="5" l="1"/>
  <c r="X503" i="5" s="1"/>
  <c r="Y503" i="5" s="1"/>
  <c r="Z503" i="5" s="1"/>
  <c r="AA503" i="5" s="1"/>
  <c r="AB503" i="5" s="1"/>
  <c r="AJ503" i="5"/>
  <c r="AK503" i="5" s="1"/>
  <c r="AI503" i="5"/>
  <c r="BC503" i="5"/>
  <c r="BD503" i="5" s="1"/>
  <c r="AP503" i="5"/>
  <c r="V503" i="5"/>
  <c r="U503" i="5"/>
  <c r="Q503" i="5"/>
  <c r="R503" i="5" s="1"/>
  <c r="T503" i="5" s="1"/>
  <c r="DK503" i="5"/>
  <c r="DN503" i="5" s="1"/>
  <c r="AC503" i="5" l="1"/>
  <c r="AD503" i="5" s="1"/>
  <c r="AE503" i="5" s="1"/>
  <c r="BO503" i="5"/>
  <c r="BQ503" i="5"/>
  <c r="BE503" i="5"/>
  <c r="AM503" i="5"/>
  <c r="BI503" i="5" s="1"/>
  <c r="A503" i="7"/>
  <c r="EM503" i="5"/>
  <c r="S503" i="5"/>
  <c r="AL503" i="5"/>
  <c r="BF503" i="5" l="1"/>
  <c r="AN503" i="5"/>
  <c r="BG503" i="5" l="1"/>
  <c r="AS503" i="5"/>
  <c r="AO503" i="5"/>
  <c r="BJ503" i="5"/>
  <c r="AT503" i="5" l="1"/>
  <c r="BK503" i="5"/>
  <c r="BN503" i="5"/>
  <c r="AQ503" i="5"/>
  <c r="EE503" i="5"/>
  <c r="BP503" i="5" l="1"/>
  <c r="BZ503" i="5"/>
  <c r="CM503" i="5"/>
  <c r="BR503" i="5"/>
  <c r="AR503" i="5"/>
  <c r="BS503" i="5" s="1"/>
  <c r="BT503" i="5" s="1"/>
  <c r="EC503" i="5" s="1"/>
  <c r="AU503" i="5"/>
  <c r="BM503" i="5" s="1"/>
  <c r="BL503" i="5"/>
  <c r="EF503" i="5" s="1"/>
  <c r="CN503" i="5" l="1"/>
  <c r="CA503" i="5"/>
  <c r="CB503" i="5" s="1"/>
  <c r="CC503" i="5" s="1"/>
  <c r="ED503" i="5"/>
  <c r="CE503" i="5" l="1"/>
  <c r="CF503" i="5" s="1"/>
  <c r="CG503" i="5"/>
  <c r="CH503" i="5" s="1"/>
  <c r="CI503" i="5" s="1"/>
  <c r="CJ503" i="5" s="1"/>
  <c r="CK503" i="5" s="1"/>
  <c r="CQ503" i="5"/>
  <c r="CO503" i="5"/>
  <c r="DC503" i="5" s="1"/>
  <c r="DW503" i="5" s="1"/>
  <c r="J503" i="7" s="1"/>
  <c r="DB503" i="5"/>
  <c r="DU503" i="5" s="1"/>
  <c r="H503" i="7" s="1"/>
  <c r="DD503" i="5" l="1"/>
  <c r="DO503" i="5" s="1"/>
  <c r="B503" i="7" s="1"/>
  <c r="CR503" i="5"/>
  <c r="DE503" i="5" l="1"/>
  <c r="DP503" i="5" s="1"/>
  <c r="CV503" i="5"/>
  <c r="CS503" i="5"/>
  <c r="DF503" i="5" l="1"/>
  <c r="DQ503" i="5" s="1"/>
  <c r="CW503" i="5"/>
  <c r="DA503" i="5"/>
  <c r="CT503" i="5"/>
  <c r="C503" i="7"/>
  <c r="DT503" i="5" l="1"/>
  <c r="DV503" i="5"/>
  <c r="DG503" i="5"/>
  <c r="DR503" i="5" s="1"/>
  <c r="E503" i="7" s="1"/>
  <c r="CX503" i="5"/>
  <c r="DH503" i="5" s="1"/>
  <c r="DS503" i="5" s="1"/>
  <c r="F503" i="7" s="1"/>
  <c r="DI503" i="5"/>
  <c r="DX503" i="5" s="1"/>
  <c r="CU503" i="5"/>
  <c r="D503" i="7"/>
  <c r="EJ503" i="5"/>
  <c r="C504" i="5" l="1"/>
  <c r="D504" i="5"/>
  <c r="I503" i="7"/>
  <c r="CY503" i="5"/>
  <c r="DL503" i="5" s="1"/>
  <c r="EA503" i="5" s="1"/>
  <c r="DJ503" i="5"/>
  <c r="DY503" i="5" s="1"/>
  <c r="L503" i="7" s="1"/>
  <c r="K503" i="7"/>
  <c r="G503" i="7"/>
  <c r="EI503" i="5"/>
  <c r="N503" i="7" l="1"/>
  <c r="EL503" i="5"/>
  <c r="EH503" i="5"/>
  <c r="CZ503" i="5"/>
  <c r="DM503" i="5" s="1"/>
  <c r="DZ503" i="5" s="1"/>
  <c r="E504" i="5"/>
  <c r="J504" i="5"/>
  <c r="K504" i="5" l="1"/>
  <c r="L504" i="5" s="1"/>
  <c r="M504" i="5" s="1"/>
  <c r="EG503" i="5"/>
  <c r="M503" i="7"/>
  <c r="EK503" i="5"/>
  <c r="O503" i="7" s="1"/>
  <c r="N504" i="5" l="1"/>
  <c r="AV504" i="5"/>
  <c r="AF504" i="5"/>
  <c r="BH504" i="5"/>
  <c r="BA504" i="5" l="1"/>
  <c r="BB504" i="5" s="1"/>
  <c r="BC504" i="5" s="1"/>
  <c r="BD504" i="5" s="1"/>
  <c r="CP504" i="5"/>
  <c r="BW504" i="5"/>
  <c r="BX504" i="5" s="1"/>
  <c r="CD504" i="5"/>
  <c r="AG504" i="5"/>
  <c r="AP504" i="5" s="1"/>
  <c r="O504" i="5"/>
  <c r="P504" i="5" s="1"/>
  <c r="W504" i="5" l="1"/>
  <c r="X504" i="5" s="1"/>
  <c r="Y504" i="5" s="1"/>
  <c r="Z504" i="5" s="1"/>
  <c r="AA504" i="5" s="1"/>
  <c r="AB504" i="5" s="1"/>
  <c r="DK504" i="5"/>
  <c r="DN504" i="5" s="1"/>
  <c r="A504" i="7" s="1"/>
  <c r="U504" i="5"/>
  <c r="V504" i="5"/>
  <c r="Q504" i="5"/>
  <c r="R504" i="5" s="1"/>
  <c r="T504" i="5" s="1"/>
  <c r="BE504" i="5"/>
  <c r="AH504" i="5"/>
  <c r="BO504" i="5" l="1"/>
  <c r="EM504" i="5"/>
  <c r="AC504" i="5"/>
  <c r="AD504" i="5" s="1"/>
  <c r="AE504" i="5" s="1"/>
  <c r="BF504" i="5"/>
  <c r="BQ504" i="5"/>
  <c r="S504" i="5"/>
  <c r="AI504" i="5"/>
  <c r="AJ504" i="5"/>
  <c r="AK504" i="5" s="1"/>
  <c r="BG504" i="5" l="1"/>
  <c r="AM504" i="5"/>
  <c r="BI504" i="5" s="1"/>
  <c r="AL504" i="5"/>
  <c r="AN504" i="5" l="1"/>
  <c r="AO504" i="5" s="1"/>
  <c r="BN504" i="5" l="1"/>
  <c r="AQ504" i="5"/>
  <c r="AS504" i="5"/>
  <c r="BJ504" i="5"/>
  <c r="EE504" i="5" l="1"/>
  <c r="AT504" i="5"/>
  <c r="BK504" i="5"/>
  <c r="BR504" i="5"/>
  <c r="AR504" i="5"/>
  <c r="BS504" i="5" s="1"/>
  <c r="BT504" i="5" s="1"/>
  <c r="EC504" i="5" s="1"/>
  <c r="BP504" i="5"/>
  <c r="CM504" i="5"/>
  <c r="BZ504" i="5"/>
  <c r="CA504" i="5" l="1"/>
  <c r="CB504" i="5" s="1"/>
  <c r="CC504" i="5" s="1"/>
  <c r="ED504" i="5"/>
  <c r="CN504" i="5"/>
  <c r="CQ504" i="5" s="1"/>
  <c r="AU504" i="5"/>
  <c r="BM504" i="5" s="1"/>
  <c r="BL504" i="5"/>
  <c r="EF504" i="5" s="1"/>
  <c r="CO504" i="5" l="1"/>
  <c r="DC504" i="5" s="1"/>
  <c r="DW504" i="5" s="1"/>
  <c r="J504" i="7" s="1"/>
  <c r="DB504" i="5"/>
  <c r="DU504" i="5" s="1"/>
  <c r="H504" i="7" s="1"/>
  <c r="CR504" i="5"/>
  <c r="CG504" i="5"/>
  <c r="CH504" i="5" s="1"/>
  <c r="CI504" i="5" s="1"/>
  <c r="CJ504" i="5" s="1"/>
  <c r="CK504" i="5" s="1"/>
  <c r="CE504" i="5"/>
  <c r="CF504" i="5" s="1"/>
  <c r="CS504" i="5" l="1"/>
  <c r="DE504" i="5"/>
  <c r="DP504" i="5" s="1"/>
  <c r="C504" i="7" s="1"/>
  <c r="CV504" i="5"/>
  <c r="DD504" i="5"/>
  <c r="DO504" i="5" s="1"/>
  <c r="B504" i="7" l="1"/>
  <c r="DF504" i="5"/>
  <c r="DQ504" i="5" s="1"/>
  <c r="CW504" i="5"/>
  <c r="DA504" i="5"/>
  <c r="CT504" i="5"/>
  <c r="D504" i="7" l="1"/>
  <c r="CU504" i="5"/>
  <c r="DI504" i="5"/>
  <c r="DX504" i="5" s="1"/>
  <c r="DT504" i="5"/>
  <c r="DV504" i="5"/>
  <c r="CX504" i="5"/>
  <c r="DH504" i="5" s="1"/>
  <c r="DS504" i="5" s="1"/>
  <c r="F504" i="7" s="1"/>
  <c r="DG504" i="5"/>
  <c r="DR504" i="5" s="1"/>
  <c r="E504" i="7" s="1"/>
  <c r="G504" i="7" l="1"/>
  <c r="EI504" i="5"/>
  <c r="I504" i="7"/>
  <c r="C505" i="5"/>
  <c r="D505" i="5"/>
  <c r="CY504" i="5"/>
  <c r="DL504" i="5" s="1"/>
  <c r="EA504" i="5" s="1"/>
  <c r="DJ504" i="5"/>
  <c r="DY504" i="5" s="1"/>
  <c r="L504" i="7" s="1"/>
  <c r="EJ504" i="5"/>
  <c r="K504" i="7"/>
  <c r="N504" i="7" l="1"/>
  <c r="EL504" i="5"/>
  <c r="J505" i="5"/>
  <c r="E505" i="5"/>
  <c r="CZ504" i="5"/>
  <c r="DM504" i="5" s="1"/>
  <c r="DZ504" i="5" s="1"/>
  <c r="EH504" i="5"/>
  <c r="M504" i="7" l="1"/>
  <c r="EG504" i="5"/>
  <c r="EK504" i="5"/>
  <c r="O504" i="7" s="1"/>
  <c r="K505" i="5"/>
  <c r="L505" i="5" s="1"/>
  <c r="M505" i="5" s="1"/>
  <c r="N505" i="5" l="1"/>
  <c r="BH505" i="5"/>
  <c r="AF505" i="5"/>
  <c r="AV505" i="5"/>
  <c r="AG505" i="5" l="1"/>
  <c r="AH505" i="5" s="1"/>
  <c r="CP505" i="5"/>
  <c r="CD505" i="5"/>
  <c r="BW505" i="5"/>
  <c r="BX505" i="5" s="1"/>
  <c r="BA505" i="5"/>
  <c r="BB505" i="5" s="1"/>
  <c r="O505" i="5"/>
  <c r="P505" i="5" s="1"/>
  <c r="W505" i="5" l="1"/>
  <c r="X505" i="5" s="1"/>
  <c r="Y505" i="5" s="1"/>
  <c r="Z505" i="5" s="1"/>
  <c r="AA505" i="5" s="1"/>
  <c r="AB505" i="5" s="1"/>
  <c r="U505" i="5"/>
  <c r="Q505" i="5"/>
  <c r="R505" i="5" s="1"/>
  <c r="T505" i="5" s="1"/>
  <c r="V505" i="5"/>
  <c r="BC505" i="5"/>
  <c r="BD505" i="5" s="1"/>
  <c r="AI505" i="5"/>
  <c r="AJ505" i="5"/>
  <c r="AK505" i="5" s="1"/>
  <c r="DK505" i="5"/>
  <c r="DN505" i="5" s="1"/>
  <c r="AP505" i="5"/>
  <c r="AC505" i="5" l="1"/>
  <c r="AD505" i="5" s="1"/>
  <c r="AE505" i="5" s="1"/>
  <c r="AL505" i="5"/>
  <c r="AM505" i="5"/>
  <c r="BI505" i="5" s="1"/>
  <c r="BO505" i="5"/>
  <c r="BE505" i="5"/>
  <c r="BQ505" i="5"/>
  <c r="A505" i="7"/>
  <c r="EM505" i="5"/>
  <c r="S505" i="5"/>
  <c r="BF505" i="5" l="1"/>
  <c r="AN505" i="5"/>
  <c r="AS505" i="5" l="1"/>
  <c r="BJ505" i="5"/>
  <c r="BG505" i="5"/>
  <c r="AO505" i="5"/>
  <c r="BN505" i="5" l="1"/>
  <c r="AQ505" i="5"/>
  <c r="AT505" i="5"/>
  <c r="BK505" i="5"/>
  <c r="BR505" i="5" l="1"/>
  <c r="AR505" i="5"/>
  <c r="BS505" i="5" s="1"/>
  <c r="BT505" i="5" s="1"/>
  <c r="EC505" i="5" s="1"/>
  <c r="AU505" i="5"/>
  <c r="BM505" i="5" s="1"/>
  <c r="BL505" i="5"/>
  <c r="EF505" i="5" s="1"/>
  <c r="BP505" i="5"/>
  <c r="CM505" i="5"/>
  <c r="BZ505" i="5"/>
  <c r="EE505" i="5"/>
  <c r="CA505" i="5" l="1"/>
  <c r="CB505" i="5" s="1"/>
  <c r="CC505" i="5" s="1"/>
  <c r="CN505" i="5"/>
  <c r="CQ505" i="5" s="1"/>
  <c r="ED505" i="5"/>
  <c r="CR505" i="5" l="1"/>
  <c r="CO505" i="5"/>
  <c r="DC505" i="5" s="1"/>
  <c r="DW505" i="5" s="1"/>
  <c r="J505" i="7" s="1"/>
  <c r="DB505" i="5"/>
  <c r="DU505" i="5" s="1"/>
  <c r="H505" i="7" s="1"/>
  <c r="CG505" i="5"/>
  <c r="CH505" i="5" s="1"/>
  <c r="CI505" i="5" s="1"/>
  <c r="CJ505" i="5" s="1"/>
  <c r="CK505" i="5" s="1"/>
  <c r="CE505" i="5"/>
  <c r="CF505" i="5" s="1"/>
  <c r="DE505" i="5" l="1"/>
  <c r="DP505" i="5" s="1"/>
  <c r="C505" i="7" s="1"/>
  <c r="CV505" i="5"/>
  <c r="CS505" i="5"/>
  <c r="DD505" i="5"/>
  <c r="DO505" i="5" s="1"/>
  <c r="B505" i="7" l="1"/>
  <c r="DA505" i="5"/>
  <c r="CT505" i="5"/>
  <c r="DF505" i="5"/>
  <c r="DQ505" i="5" s="1"/>
  <c r="CW505" i="5"/>
  <c r="DG505" i="5" l="1"/>
  <c r="DR505" i="5" s="1"/>
  <c r="E505" i="7" s="1"/>
  <c r="CX505" i="5"/>
  <c r="DH505" i="5" s="1"/>
  <c r="DS505" i="5" s="1"/>
  <c r="F505" i="7" s="1"/>
  <c r="DT505" i="5"/>
  <c r="DV505" i="5"/>
  <c r="CU505" i="5"/>
  <c r="DI505" i="5"/>
  <c r="DX505" i="5" s="1"/>
  <c r="D505" i="7"/>
  <c r="EJ505" i="5" l="1"/>
  <c r="CY505" i="5"/>
  <c r="DL505" i="5" s="1"/>
  <c r="EA505" i="5" s="1"/>
  <c r="DJ505" i="5"/>
  <c r="DY505" i="5" s="1"/>
  <c r="L505" i="7" s="1"/>
  <c r="I505" i="7"/>
  <c r="D506" i="5"/>
  <c r="C506" i="5"/>
  <c r="K505" i="7"/>
  <c r="EH505" i="5"/>
  <c r="G505" i="7"/>
  <c r="EI505" i="5"/>
  <c r="N505" i="7" l="1"/>
  <c r="EL505" i="5"/>
  <c r="E506" i="5"/>
  <c r="J506" i="5"/>
  <c r="CZ505" i="5"/>
  <c r="DM505" i="5" s="1"/>
  <c r="DZ505" i="5" s="1"/>
  <c r="K506" i="5" l="1"/>
  <c r="L506" i="5" s="1"/>
  <c r="M506" i="5" s="1"/>
  <c r="EG505" i="5"/>
  <c r="EK505" i="5"/>
  <c r="O505" i="7" s="1"/>
  <c r="M505" i="7"/>
  <c r="N506" i="5" l="1"/>
  <c r="BH506" i="5"/>
  <c r="AF506" i="5"/>
  <c r="AV506" i="5"/>
  <c r="BA506" i="5" l="1"/>
  <c r="BB506" i="5" s="1"/>
  <c r="AG506" i="5"/>
  <c r="AP506" i="5" s="1"/>
  <c r="CP506" i="5"/>
  <c r="BW506" i="5"/>
  <c r="BX506" i="5" s="1"/>
  <c r="CD506" i="5"/>
  <c r="O506" i="5"/>
  <c r="P506" i="5" s="1"/>
  <c r="W506" i="5" l="1"/>
  <c r="X506" i="5" s="1"/>
  <c r="Y506" i="5" s="1"/>
  <c r="Z506" i="5" s="1"/>
  <c r="AA506" i="5" s="1"/>
  <c r="AB506" i="5" s="1"/>
  <c r="AH506" i="5"/>
  <c r="Q506" i="5"/>
  <c r="R506" i="5" s="1"/>
  <c r="T506" i="5" s="1"/>
  <c r="U506" i="5"/>
  <c r="V506" i="5"/>
  <c r="DK506" i="5"/>
  <c r="DN506" i="5" s="1"/>
  <c r="BC506" i="5"/>
  <c r="BD506" i="5" s="1"/>
  <c r="BO506" i="5" l="1"/>
  <c r="BE506" i="5"/>
  <c r="A506" i="7"/>
  <c r="EM506" i="5"/>
  <c r="AJ506" i="5"/>
  <c r="AK506" i="5" s="1"/>
  <c r="AI506" i="5"/>
  <c r="AC506" i="5"/>
  <c r="AD506" i="5" s="1"/>
  <c r="AE506" i="5" s="1"/>
  <c r="S506" i="5"/>
  <c r="BQ506" i="5"/>
  <c r="BF506" i="5" l="1"/>
  <c r="AL506" i="5"/>
  <c r="AM506" i="5"/>
  <c r="BI506" i="5" s="1"/>
  <c r="BG506" i="5" l="1"/>
  <c r="AN506" i="5"/>
  <c r="AS506" i="5" l="1"/>
  <c r="BJ506" i="5"/>
  <c r="AO506" i="5"/>
  <c r="BN506" i="5" l="1"/>
  <c r="EE506" i="5" s="1"/>
  <c r="AQ506" i="5"/>
  <c r="AT506" i="5"/>
  <c r="BK506" i="5"/>
  <c r="AU506" i="5" l="1"/>
  <c r="BM506" i="5" s="1"/>
  <c r="BL506" i="5"/>
  <c r="EF506" i="5" s="1"/>
  <c r="BR506" i="5"/>
  <c r="AR506" i="5"/>
  <c r="BS506" i="5" s="1"/>
  <c r="BT506" i="5" s="1"/>
  <c r="EC506" i="5" s="1"/>
  <c r="BP506" i="5"/>
  <c r="CM506" i="5"/>
  <c r="BZ506" i="5"/>
  <c r="CN506" i="5" l="1"/>
  <c r="CQ506" i="5" s="1"/>
  <c r="ED506" i="5"/>
  <c r="CA506" i="5"/>
  <c r="CB506" i="5" s="1"/>
  <c r="CC506" i="5" s="1"/>
  <c r="CE506" i="5" s="1"/>
  <c r="CF506" i="5" s="1"/>
  <c r="CG506" i="5" l="1"/>
  <c r="CH506" i="5" s="1"/>
  <c r="CI506" i="5" s="1"/>
  <c r="CJ506" i="5" s="1"/>
  <c r="CK506" i="5" s="1"/>
  <c r="CR506" i="5"/>
  <c r="CO506" i="5"/>
  <c r="DC506" i="5" s="1"/>
  <c r="DW506" i="5" s="1"/>
  <c r="J506" i="7" s="1"/>
  <c r="DB506" i="5"/>
  <c r="DU506" i="5" s="1"/>
  <c r="H506" i="7" s="1"/>
  <c r="DE506" i="5" l="1"/>
  <c r="DP506" i="5" s="1"/>
  <c r="C506" i="7" s="1"/>
  <c r="CV506" i="5"/>
  <c r="CS506" i="5"/>
  <c r="DD506" i="5"/>
  <c r="DO506" i="5" s="1"/>
  <c r="B506" i="7" l="1"/>
  <c r="DF506" i="5"/>
  <c r="DQ506" i="5" s="1"/>
  <c r="CW506" i="5"/>
  <c r="DA506" i="5"/>
  <c r="CT506" i="5"/>
  <c r="CX506" i="5" l="1"/>
  <c r="DH506" i="5" s="1"/>
  <c r="DS506" i="5" s="1"/>
  <c r="F506" i="7" s="1"/>
  <c r="DG506" i="5"/>
  <c r="DR506" i="5" s="1"/>
  <c r="E506" i="7" s="1"/>
  <c r="D506" i="7"/>
  <c r="DT506" i="5"/>
  <c r="DV506" i="5"/>
  <c r="CU506" i="5"/>
  <c r="DI506" i="5"/>
  <c r="DX506" i="5" s="1"/>
  <c r="EJ506" i="5" l="1"/>
  <c r="CY506" i="5"/>
  <c r="DL506" i="5" s="1"/>
  <c r="EA506" i="5" s="1"/>
  <c r="DJ506" i="5"/>
  <c r="DY506" i="5" s="1"/>
  <c r="L506" i="7" s="1"/>
  <c r="D507" i="5"/>
  <c r="I506" i="7"/>
  <c r="C507" i="5"/>
  <c r="K506" i="7"/>
  <c r="EH506" i="5"/>
  <c r="G506" i="7"/>
  <c r="EI506" i="5"/>
  <c r="N506" i="7" l="1"/>
  <c r="EL506" i="5"/>
  <c r="J507" i="5"/>
  <c r="E507" i="5"/>
  <c r="CZ506" i="5"/>
  <c r="DM506" i="5" s="1"/>
  <c r="DZ506" i="5" s="1"/>
  <c r="M506" i="7" l="1"/>
  <c r="EK506" i="5"/>
  <c r="O506" i="7" s="1"/>
  <c r="EG506" i="5"/>
  <c r="K507" i="5"/>
  <c r="L507" i="5" s="1"/>
  <c r="M507" i="5" s="1"/>
  <c r="N507" i="5" l="1"/>
  <c r="BH507" i="5"/>
  <c r="AV507" i="5"/>
  <c r="AF507" i="5"/>
  <c r="BA507" i="5" l="1"/>
  <c r="BB507" i="5" s="1"/>
  <c r="CP507" i="5"/>
  <c r="CD507" i="5"/>
  <c r="BW507" i="5"/>
  <c r="BX507" i="5" s="1"/>
  <c r="AG507" i="5"/>
  <c r="AP507" i="5" s="1"/>
  <c r="O507" i="5"/>
  <c r="W507" i="5" s="1"/>
  <c r="P507" i="5" l="1"/>
  <c r="V507" i="5" s="1"/>
  <c r="DK507" i="5"/>
  <c r="DN507" i="5" s="1"/>
  <c r="BC507" i="5"/>
  <c r="BD507" i="5" s="1"/>
  <c r="EM507" i="5"/>
  <c r="A507" i="7"/>
  <c r="AH507" i="5"/>
  <c r="X507" i="5"/>
  <c r="Y507" i="5" s="1"/>
  <c r="Z507" i="5" s="1"/>
  <c r="AA507" i="5" s="1"/>
  <c r="AB507" i="5" s="1"/>
  <c r="Q507" i="5" l="1"/>
  <c r="R507" i="5" s="1"/>
  <c r="T507" i="5" s="1"/>
  <c r="BO507" i="5" s="1"/>
  <c r="U507" i="5"/>
  <c r="AC507" i="5"/>
  <c r="AD507" i="5" s="1"/>
  <c r="AE507" i="5" s="1"/>
  <c r="AI507" i="5"/>
  <c r="AJ507" i="5"/>
  <c r="AK507" i="5" s="1"/>
  <c r="AM507" i="5" s="1"/>
  <c r="BI507" i="5" s="1"/>
  <c r="BE507" i="5"/>
  <c r="BQ507" i="5" l="1"/>
  <c r="S507" i="5"/>
  <c r="AL507" i="5"/>
  <c r="AN507" i="5" s="1"/>
  <c r="AO507" i="5" s="1"/>
  <c r="BF507" i="5"/>
  <c r="BN507" i="5" l="1"/>
  <c r="AQ507" i="5"/>
  <c r="BG507" i="5"/>
  <c r="AS507" i="5"/>
  <c r="BJ507" i="5"/>
  <c r="EE507" i="5" l="1"/>
  <c r="AT507" i="5"/>
  <c r="BK507" i="5"/>
  <c r="BR507" i="5"/>
  <c r="AR507" i="5"/>
  <c r="BS507" i="5" s="1"/>
  <c r="BT507" i="5" s="1"/>
  <c r="EC507" i="5" s="1"/>
  <c r="BP507" i="5"/>
  <c r="CM507" i="5"/>
  <c r="BZ507" i="5"/>
  <c r="CA507" i="5" l="1"/>
  <c r="CB507" i="5" s="1"/>
  <c r="CC507" i="5" s="1"/>
  <c r="ED507" i="5"/>
  <c r="CN507" i="5"/>
  <c r="AU507" i="5"/>
  <c r="BM507" i="5" s="1"/>
  <c r="BL507" i="5"/>
  <c r="EF507" i="5" s="1"/>
  <c r="CQ507" i="5" l="1"/>
  <c r="CR507" i="5" s="1"/>
  <c r="CS507" i="5" s="1"/>
  <c r="DB507" i="5"/>
  <c r="DU507" i="5" s="1"/>
  <c r="H507" i="7" s="1"/>
  <c r="CO507" i="5"/>
  <c r="DC507" i="5" s="1"/>
  <c r="DW507" i="5" s="1"/>
  <c r="J507" i="7" s="1"/>
  <c r="CG507" i="5"/>
  <c r="CH507" i="5" s="1"/>
  <c r="CI507" i="5" s="1"/>
  <c r="CJ507" i="5" s="1"/>
  <c r="CK507" i="5" s="1"/>
  <c r="CE507" i="5"/>
  <c r="CF507" i="5" s="1"/>
  <c r="DA507" i="5" l="1"/>
  <c r="CT507" i="5"/>
  <c r="DE507" i="5"/>
  <c r="DP507" i="5" s="1"/>
  <c r="C507" i="7" s="1"/>
  <c r="CV507" i="5"/>
  <c r="DD507" i="5"/>
  <c r="DO507" i="5" s="1"/>
  <c r="B507" i="7" l="1"/>
  <c r="DI507" i="5"/>
  <c r="DX507" i="5" s="1"/>
  <c r="CU507" i="5"/>
  <c r="DF507" i="5"/>
  <c r="DQ507" i="5" s="1"/>
  <c r="CW507" i="5"/>
  <c r="DT507" i="5"/>
  <c r="G507" i="7" s="1"/>
  <c r="DV507" i="5"/>
  <c r="I507" i="7" l="1"/>
  <c r="D508" i="5"/>
  <c r="C508" i="5"/>
  <c r="K507" i="7"/>
  <c r="D507" i="7"/>
  <c r="EI507" i="5"/>
  <c r="CX507" i="5"/>
  <c r="DH507" i="5" s="1"/>
  <c r="DS507" i="5" s="1"/>
  <c r="F507" i="7" s="1"/>
  <c r="DG507" i="5"/>
  <c r="DR507" i="5" s="1"/>
  <c r="E507" i="7" s="1"/>
  <c r="CY507" i="5"/>
  <c r="DL507" i="5" s="1"/>
  <c r="EA507" i="5" s="1"/>
  <c r="DJ507" i="5"/>
  <c r="DY507" i="5" s="1"/>
  <c r="L507" i="7" s="1"/>
  <c r="N507" i="7" l="1"/>
  <c r="EL507" i="5"/>
  <c r="EJ507" i="5"/>
  <c r="CZ507" i="5"/>
  <c r="DM507" i="5" s="1"/>
  <c r="DZ507" i="5" s="1"/>
  <c r="J508" i="5"/>
  <c r="E508" i="5"/>
  <c r="EH507" i="5"/>
  <c r="K508" i="5" l="1"/>
  <c r="L508" i="5" s="1"/>
  <c r="M508" i="5" s="1"/>
  <c r="EK507" i="5"/>
  <c r="O507" i="7" s="1"/>
  <c r="M507" i="7"/>
  <c r="EG507" i="5"/>
  <c r="N508" i="5" l="1"/>
  <c r="AV508" i="5"/>
  <c r="BH508" i="5"/>
  <c r="AF508" i="5"/>
  <c r="AG508" i="5" l="1"/>
  <c r="AP508" i="5" s="1"/>
  <c r="BA508" i="5"/>
  <c r="BB508" i="5" s="1"/>
  <c r="BC508" i="5" s="1"/>
  <c r="BD508" i="5" s="1"/>
  <c r="CP508" i="5"/>
  <c r="BW508" i="5"/>
  <c r="BX508" i="5" s="1"/>
  <c r="CD508" i="5"/>
  <c r="O508" i="5"/>
  <c r="P508" i="5" s="1"/>
  <c r="W508" i="5" l="1"/>
  <c r="X508" i="5" s="1"/>
  <c r="Y508" i="5" s="1"/>
  <c r="Z508" i="5" s="1"/>
  <c r="AA508" i="5" s="1"/>
  <c r="AB508" i="5" s="1"/>
  <c r="BE508" i="5"/>
  <c r="U508" i="5"/>
  <c r="Q508" i="5"/>
  <c r="R508" i="5" s="1"/>
  <c r="T508" i="5" s="1"/>
  <c r="V508" i="5"/>
  <c r="AH508" i="5"/>
  <c r="DK508" i="5"/>
  <c r="DN508" i="5" s="1"/>
  <c r="BO508" i="5" l="1"/>
  <c r="AC508" i="5"/>
  <c r="AD508" i="5" s="1"/>
  <c r="AE508" i="5" s="1"/>
  <c r="A508" i="7"/>
  <c r="EM508" i="5"/>
  <c r="AJ508" i="5"/>
  <c r="AK508" i="5" s="1"/>
  <c r="AI508" i="5"/>
  <c r="BQ508" i="5"/>
  <c r="BF508" i="5"/>
  <c r="S508" i="5"/>
  <c r="AM508" i="5" l="1"/>
  <c r="BI508" i="5" s="1"/>
  <c r="AL508" i="5"/>
  <c r="BG508" i="5"/>
  <c r="AN508" i="5" l="1"/>
  <c r="AO508" i="5" s="1"/>
  <c r="BN508" i="5" s="1"/>
  <c r="BP508" i="5" s="1"/>
  <c r="AQ508" i="5" l="1"/>
  <c r="AR508" i="5" s="1"/>
  <c r="BS508" i="5" s="1"/>
  <c r="BT508" i="5" s="1"/>
  <c r="EC508" i="5" s="1"/>
  <c r="BJ508" i="5"/>
  <c r="EE508" i="5" s="1"/>
  <c r="BZ508" i="5"/>
  <c r="CA508" i="5" s="1"/>
  <c r="CB508" i="5" s="1"/>
  <c r="CC508" i="5" s="1"/>
  <c r="AS508" i="5"/>
  <c r="AT508" i="5" s="1"/>
  <c r="CM508" i="5"/>
  <c r="CN508" i="5" s="1"/>
  <c r="CQ508" i="5" s="1"/>
  <c r="BR508" i="5" l="1"/>
  <c r="ED508" i="5" s="1"/>
  <c r="BK508" i="5"/>
  <c r="AU508" i="5"/>
  <c r="BM508" i="5" s="1"/>
  <c r="BL508" i="5"/>
  <c r="CE508" i="5"/>
  <c r="CF508" i="5" s="1"/>
  <c r="CR508" i="5"/>
  <c r="CG508" i="5"/>
  <c r="CH508" i="5" s="1"/>
  <c r="CI508" i="5" s="1"/>
  <c r="CJ508" i="5" s="1"/>
  <c r="CK508" i="5" s="1"/>
  <c r="DB508" i="5"/>
  <c r="DU508" i="5" s="1"/>
  <c r="H508" i="7" s="1"/>
  <c r="CO508" i="5"/>
  <c r="DC508" i="5" s="1"/>
  <c r="DW508" i="5" s="1"/>
  <c r="J508" i="7" s="1"/>
  <c r="EF508" i="5" l="1"/>
  <c r="DE508" i="5"/>
  <c r="DP508" i="5" s="1"/>
  <c r="C508" i="7" s="1"/>
  <c r="CV508" i="5"/>
  <c r="CS508" i="5"/>
  <c r="DD508" i="5"/>
  <c r="DO508" i="5" s="1"/>
  <c r="B508" i="7" l="1"/>
  <c r="DA508" i="5"/>
  <c r="CT508" i="5"/>
  <c r="DF508" i="5"/>
  <c r="DQ508" i="5" s="1"/>
  <c r="CW508" i="5"/>
  <c r="D508" i="7" l="1"/>
  <c r="DT508" i="5"/>
  <c r="DV508" i="5"/>
  <c r="CX508" i="5"/>
  <c r="DH508" i="5" s="1"/>
  <c r="DS508" i="5" s="1"/>
  <c r="F508" i="7" s="1"/>
  <c r="DG508" i="5"/>
  <c r="DR508" i="5" s="1"/>
  <c r="E508" i="7" s="1"/>
  <c r="DI508" i="5"/>
  <c r="DX508" i="5" s="1"/>
  <c r="CU508" i="5"/>
  <c r="CY508" i="5" l="1"/>
  <c r="DL508" i="5" s="1"/>
  <c r="EA508" i="5" s="1"/>
  <c r="DJ508" i="5"/>
  <c r="DY508" i="5" s="1"/>
  <c r="L508" i="7" s="1"/>
  <c r="K508" i="7"/>
  <c r="G508" i="7"/>
  <c r="EI508" i="5"/>
  <c r="D509" i="5"/>
  <c r="C509" i="5"/>
  <c r="I508" i="7"/>
  <c r="EJ508" i="5"/>
  <c r="N508" i="7" l="1"/>
  <c r="EL508" i="5"/>
  <c r="EH508" i="5"/>
  <c r="J509" i="5"/>
  <c r="E509" i="5"/>
  <c r="CZ508" i="5"/>
  <c r="DM508" i="5" s="1"/>
  <c r="DZ508" i="5" s="1"/>
  <c r="EK508" i="5" l="1"/>
  <c r="O508" i="7" s="1"/>
  <c r="M508" i="7"/>
  <c r="EG508" i="5"/>
  <c r="K509" i="5"/>
  <c r="L509" i="5" s="1"/>
  <c r="M509" i="5" s="1"/>
  <c r="N509" i="5" l="1"/>
  <c r="AF509" i="5"/>
  <c r="BH509" i="5"/>
  <c r="AV509" i="5"/>
  <c r="CP509" i="5" l="1"/>
  <c r="BW509" i="5"/>
  <c r="BX509" i="5" s="1"/>
  <c r="CD509" i="5"/>
  <c r="BA509" i="5"/>
  <c r="BB509" i="5" s="1"/>
  <c r="AG509" i="5"/>
  <c r="AP509" i="5" s="1"/>
  <c r="O509" i="5"/>
  <c r="P509" i="5" s="1"/>
  <c r="W509" i="5" l="1"/>
  <c r="X509" i="5" s="1"/>
  <c r="Y509" i="5" s="1"/>
  <c r="Z509" i="5" s="1"/>
  <c r="AA509" i="5" s="1"/>
  <c r="AB509" i="5" s="1"/>
  <c r="AC509" i="5" s="1"/>
  <c r="AD509" i="5" s="1"/>
  <c r="AE509" i="5" s="1"/>
  <c r="U509" i="5"/>
  <c r="V509" i="5"/>
  <c r="Q509" i="5"/>
  <c r="R509" i="5" s="1"/>
  <c r="T509" i="5" s="1"/>
  <c r="BC509" i="5"/>
  <c r="BD509" i="5" s="1"/>
  <c r="AH509" i="5"/>
  <c r="DK509" i="5"/>
  <c r="DN509" i="5" s="1"/>
  <c r="BO509" i="5" l="1"/>
  <c r="S509" i="5"/>
  <c r="BE509" i="5"/>
  <c r="A509" i="7"/>
  <c r="EM509" i="5"/>
  <c r="AI509" i="5"/>
  <c r="AJ509" i="5"/>
  <c r="AK509" i="5" s="1"/>
  <c r="BQ509" i="5"/>
  <c r="AL509" i="5" l="1"/>
  <c r="BF509" i="5"/>
  <c r="AM509" i="5"/>
  <c r="BI509" i="5" s="1"/>
  <c r="BG509" i="5" l="1"/>
  <c r="AN509" i="5"/>
  <c r="AS509" i="5" l="1"/>
  <c r="BJ509" i="5"/>
  <c r="AO509" i="5"/>
  <c r="BN509" i="5" l="1"/>
  <c r="EE509" i="5" s="1"/>
  <c r="AQ509" i="5"/>
  <c r="AT509" i="5"/>
  <c r="BK509" i="5"/>
  <c r="AU509" i="5" l="1"/>
  <c r="BM509" i="5" s="1"/>
  <c r="BL509" i="5"/>
  <c r="EF509" i="5" s="1"/>
  <c r="BR509" i="5"/>
  <c r="AR509" i="5"/>
  <c r="BS509" i="5" s="1"/>
  <c r="BT509" i="5" s="1"/>
  <c r="EC509" i="5" s="1"/>
  <c r="BP509" i="5"/>
  <c r="CM509" i="5"/>
  <c r="BZ509" i="5"/>
  <c r="CA509" i="5" l="1"/>
  <c r="CB509" i="5" s="1"/>
  <c r="CC509" i="5" s="1"/>
  <c r="ED509" i="5"/>
  <c r="CN509" i="5"/>
  <c r="DB509" i="5" l="1"/>
  <c r="DU509" i="5" s="1"/>
  <c r="H509" i="7" s="1"/>
  <c r="CO509" i="5"/>
  <c r="DC509" i="5" s="1"/>
  <c r="DW509" i="5" s="1"/>
  <c r="J509" i="7" s="1"/>
  <c r="CQ509" i="5"/>
  <c r="CR509" i="5" s="1"/>
  <c r="CG509" i="5"/>
  <c r="CH509" i="5" s="1"/>
  <c r="CI509" i="5" s="1"/>
  <c r="CJ509" i="5" s="1"/>
  <c r="CK509" i="5" s="1"/>
  <c r="CE509" i="5"/>
  <c r="CF509" i="5" s="1"/>
  <c r="DE509" i="5" l="1"/>
  <c r="DP509" i="5" s="1"/>
  <c r="C509" i="7" s="1"/>
  <c r="CV509" i="5"/>
  <c r="CS509" i="5"/>
  <c r="DD509" i="5"/>
  <c r="DO509" i="5" s="1"/>
  <c r="DA509" i="5" l="1"/>
  <c r="CT509" i="5"/>
  <c r="DF509" i="5"/>
  <c r="DQ509" i="5" s="1"/>
  <c r="CW509" i="5"/>
  <c r="B509" i="7"/>
  <c r="D509" i="7" l="1"/>
  <c r="CU509" i="5"/>
  <c r="DI509" i="5"/>
  <c r="DX509" i="5" s="1"/>
  <c r="DG509" i="5"/>
  <c r="DR509" i="5" s="1"/>
  <c r="E509" i="7" s="1"/>
  <c r="CX509" i="5"/>
  <c r="DH509" i="5" s="1"/>
  <c r="DS509" i="5" s="1"/>
  <c r="F509" i="7" s="1"/>
  <c r="DT509" i="5"/>
  <c r="DV509" i="5"/>
  <c r="D510" i="5" l="1"/>
  <c r="C510" i="5"/>
  <c r="I509" i="7"/>
  <c r="K509" i="7"/>
  <c r="CY509" i="5"/>
  <c r="DL509" i="5" s="1"/>
  <c r="EA509" i="5" s="1"/>
  <c r="DJ509" i="5"/>
  <c r="DY509" i="5" s="1"/>
  <c r="L509" i="7" s="1"/>
  <c r="EJ509" i="5"/>
  <c r="G509" i="7"/>
  <c r="EI509" i="5"/>
  <c r="N509" i="7" l="1"/>
  <c r="EL509" i="5"/>
  <c r="CZ509" i="5"/>
  <c r="DM509" i="5" s="1"/>
  <c r="DZ509" i="5" s="1"/>
  <c r="EH509" i="5"/>
  <c r="J510" i="5"/>
  <c r="E510" i="5"/>
  <c r="K510" i="5" l="1"/>
  <c r="L510" i="5" s="1"/>
  <c r="M510" i="5" s="1"/>
  <c r="EG509" i="5"/>
  <c r="EK509" i="5"/>
  <c r="O509" i="7" s="1"/>
  <c r="M509" i="7"/>
  <c r="N510" i="5" l="1"/>
  <c r="BH510" i="5"/>
  <c r="AF510" i="5"/>
  <c r="AV510" i="5"/>
  <c r="BA510" i="5" l="1"/>
  <c r="BB510" i="5" s="1"/>
  <c r="AG510" i="5"/>
  <c r="AH510" i="5" s="1"/>
  <c r="CP510" i="5"/>
  <c r="CD510" i="5"/>
  <c r="BW510" i="5"/>
  <c r="BX510" i="5" s="1"/>
  <c r="O510" i="5"/>
  <c r="W510" i="5" s="1"/>
  <c r="P510" i="5" l="1"/>
  <c r="V510" i="5" s="1"/>
  <c r="AJ510" i="5"/>
  <c r="AK510" i="5" s="1"/>
  <c r="AL510" i="5" s="1"/>
  <c r="AI510" i="5"/>
  <c r="BC510" i="5"/>
  <c r="BD510" i="5" s="1"/>
  <c r="AP510" i="5"/>
  <c r="DK510" i="5"/>
  <c r="DN510" i="5" s="1"/>
  <c r="X510" i="5"/>
  <c r="Y510" i="5" s="1"/>
  <c r="Z510" i="5" s="1"/>
  <c r="AA510" i="5" s="1"/>
  <c r="AB510" i="5" s="1"/>
  <c r="U510" i="5" l="1"/>
  <c r="Q510" i="5"/>
  <c r="R510" i="5" s="1"/>
  <c r="T510" i="5" s="1"/>
  <c r="BO510" i="5" s="1"/>
  <c r="AC510" i="5"/>
  <c r="AD510" i="5" s="1"/>
  <c r="AE510" i="5" s="1"/>
  <c r="EM510" i="5"/>
  <c r="A510" i="7"/>
  <c r="BE510" i="5"/>
  <c r="AM510" i="5"/>
  <c r="BI510" i="5" l="1"/>
  <c r="S510" i="5"/>
  <c r="BQ510" i="5"/>
  <c r="BF510" i="5"/>
  <c r="AN510" i="5"/>
  <c r="AO510" i="5" s="1"/>
  <c r="BN510" i="5" l="1"/>
  <c r="AQ510" i="5"/>
  <c r="AS510" i="5"/>
  <c r="BJ510" i="5"/>
  <c r="BG510" i="5"/>
  <c r="EE510" i="5" l="1"/>
  <c r="BR510" i="5"/>
  <c r="AR510" i="5"/>
  <c r="BS510" i="5" s="1"/>
  <c r="BT510" i="5" s="1"/>
  <c r="EC510" i="5" s="1"/>
  <c r="AT510" i="5"/>
  <c r="BK510" i="5"/>
  <c r="BP510" i="5"/>
  <c r="CM510" i="5"/>
  <c r="BZ510" i="5"/>
  <c r="CN510" i="5" l="1"/>
  <c r="CQ510" i="5" s="1"/>
  <c r="CA510" i="5"/>
  <c r="CB510" i="5" s="1"/>
  <c r="CC510" i="5" s="1"/>
  <c r="AU510" i="5"/>
  <c r="BM510" i="5" s="1"/>
  <c r="BL510" i="5"/>
  <c r="EF510" i="5" s="1"/>
  <c r="ED510" i="5"/>
  <c r="CR510" i="5" l="1"/>
  <c r="CG510" i="5"/>
  <c r="CH510" i="5" s="1"/>
  <c r="CI510" i="5" s="1"/>
  <c r="CJ510" i="5" s="1"/>
  <c r="CK510" i="5" s="1"/>
  <c r="CE510" i="5"/>
  <c r="CF510" i="5" s="1"/>
  <c r="DB510" i="5"/>
  <c r="DU510" i="5" s="1"/>
  <c r="H510" i="7" s="1"/>
  <c r="CO510" i="5"/>
  <c r="DC510" i="5" s="1"/>
  <c r="DW510" i="5" s="1"/>
  <c r="J510" i="7" s="1"/>
  <c r="DE510" i="5" l="1"/>
  <c r="DP510" i="5" s="1"/>
  <c r="C510" i="7" s="1"/>
  <c r="CV510" i="5"/>
  <c r="CS510" i="5"/>
  <c r="DD510" i="5"/>
  <c r="DO510" i="5" s="1"/>
  <c r="B510" i="7" l="1"/>
  <c r="DF510" i="5"/>
  <c r="DQ510" i="5" s="1"/>
  <c r="CW510" i="5"/>
  <c r="DA510" i="5"/>
  <c r="CT510" i="5"/>
  <c r="DT510" i="5" l="1"/>
  <c r="DV510" i="5"/>
  <c r="CX510" i="5"/>
  <c r="DH510" i="5" s="1"/>
  <c r="DS510" i="5" s="1"/>
  <c r="F510" i="7" s="1"/>
  <c r="DG510" i="5"/>
  <c r="DR510" i="5" s="1"/>
  <c r="E510" i="7" s="1"/>
  <c r="CU510" i="5"/>
  <c r="DI510" i="5"/>
  <c r="DX510" i="5" s="1"/>
  <c r="D510" i="7"/>
  <c r="EJ510" i="5"/>
  <c r="CY510" i="5" l="1"/>
  <c r="DL510" i="5" s="1"/>
  <c r="EA510" i="5" s="1"/>
  <c r="DJ510" i="5"/>
  <c r="DY510" i="5" s="1"/>
  <c r="L510" i="7" s="1"/>
  <c r="K510" i="7"/>
  <c r="D511" i="5"/>
  <c r="I510" i="7"/>
  <c r="C511" i="5"/>
  <c r="G510" i="7"/>
  <c r="EI510" i="5"/>
  <c r="N510" i="7" l="1"/>
  <c r="EL510" i="5"/>
  <c r="EH510" i="5"/>
  <c r="E511" i="5"/>
  <c r="J511" i="5"/>
  <c r="CZ510" i="5"/>
  <c r="DM510" i="5" s="1"/>
  <c r="DZ510" i="5" s="1"/>
  <c r="EK510" i="5" l="1"/>
  <c r="O510" i="7" s="1"/>
  <c r="M510" i="7"/>
  <c r="EG510" i="5"/>
  <c r="K511" i="5"/>
  <c r="L511" i="5" s="1"/>
  <c r="M511" i="5" s="1"/>
  <c r="N511" i="5" l="1"/>
  <c r="AV511" i="5"/>
  <c r="AF511" i="5"/>
  <c r="BH511" i="5"/>
  <c r="AG511" i="5" l="1"/>
  <c r="AP511" i="5" s="1"/>
  <c r="BA511" i="5"/>
  <c r="BB511" i="5" s="1"/>
  <c r="BC511" i="5" s="1"/>
  <c r="BD511" i="5" s="1"/>
  <c r="CP511" i="5"/>
  <c r="CD511" i="5"/>
  <c r="BW511" i="5"/>
  <c r="BX511" i="5" s="1"/>
  <c r="O511" i="5"/>
  <c r="W511" i="5" s="1"/>
  <c r="P511" i="5" l="1"/>
  <c r="Q511" i="5" s="1"/>
  <c r="R511" i="5" s="1"/>
  <c r="T511" i="5" s="1"/>
  <c r="BE511" i="5"/>
  <c r="X511" i="5"/>
  <c r="Y511" i="5" s="1"/>
  <c r="AH511" i="5"/>
  <c r="DK511" i="5"/>
  <c r="DN511" i="5" s="1"/>
  <c r="V511" i="5" l="1"/>
  <c r="U511" i="5"/>
  <c r="BO511" i="5"/>
  <c r="AI511" i="5"/>
  <c r="AJ511" i="5"/>
  <c r="AK511" i="5" s="1"/>
  <c r="AM511" i="5" s="1"/>
  <c r="Z511" i="5"/>
  <c r="AA511" i="5" s="1"/>
  <c r="AB511" i="5" s="1"/>
  <c r="S511" i="5"/>
  <c r="BQ511" i="5"/>
  <c r="BF511" i="5"/>
  <c r="A511" i="7"/>
  <c r="EM511" i="5"/>
  <c r="BI511" i="5" l="1"/>
  <c r="AL511" i="5"/>
  <c r="AN511" i="5" s="1"/>
  <c r="AS511" i="5" s="1"/>
  <c r="AT511" i="5" s="1"/>
  <c r="AU511" i="5" s="1"/>
  <c r="BG511" i="5"/>
  <c r="AC511" i="5"/>
  <c r="BJ511" i="5" l="1"/>
  <c r="AD511" i="5"/>
  <c r="BK511" i="5"/>
  <c r="AO511" i="5"/>
  <c r="BN511" i="5" l="1"/>
  <c r="EE511" i="5" s="1"/>
  <c r="AQ511" i="5"/>
  <c r="AE511" i="5"/>
  <c r="BM511" i="5" s="1"/>
  <c r="BL511" i="5"/>
  <c r="EF511" i="5" s="1"/>
  <c r="BR511" i="5" l="1"/>
  <c r="AR511" i="5"/>
  <c r="BS511" i="5" s="1"/>
  <c r="BT511" i="5" s="1"/>
  <c r="EC511" i="5" s="1"/>
  <c r="BP511" i="5"/>
  <c r="CM511" i="5"/>
  <c r="BZ511" i="5"/>
  <c r="CA511" i="5" l="1"/>
  <c r="CB511" i="5" s="1"/>
  <c r="CC511" i="5" s="1"/>
  <c r="CN511" i="5"/>
  <c r="ED511" i="5"/>
  <c r="CQ511" i="5" l="1"/>
  <c r="CR511" i="5" s="1"/>
  <c r="CO511" i="5"/>
  <c r="DC511" i="5" s="1"/>
  <c r="DW511" i="5" s="1"/>
  <c r="J511" i="7" s="1"/>
  <c r="DB511" i="5"/>
  <c r="DU511" i="5" s="1"/>
  <c r="H511" i="7" s="1"/>
  <c r="CG511" i="5"/>
  <c r="CH511" i="5" s="1"/>
  <c r="CI511" i="5" s="1"/>
  <c r="CJ511" i="5" s="1"/>
  <c r="CK511" i="5" s="1"/>
  <c r="CE511" i="5"/>
  <c r="CF511" i="5" s="1"/>
  <c r="DE511" i="5" l="1"/>
  <c r="DP511" i="5" s="1"/>
  <c r="C511" i="7" s="1"/>
  <c r="CV511" i="5"/>
  <c r="DD511" i="5"/>
  <c r="DO511" i="5" s="1"/>
  <c r="CS511" i="5"/>
  <c r="DA511" i="5" l="1"/>
  <c r="CT511" i="5"/>
  <c r="DF511" i="5"/>
  <c r="DQ511" i="5" s="1"/>
  <c r="CW511" i="5"/>
  <c r="B511" i="7"/>
  <c r="DG511" i="5" l="1"/>
  <c r="DR511" i="5" s="1"/>
  <c r="E511" i="7" s="1"/>
  <c r="CX511" i="5"/>
  <c r="DH511" i="5" s="1"/>
  <c r="DS511" i="5" s="1"/>
  <c r="F511" i="7" s="1"/>
  <c r="D511" i="7"/>
  <c r="DI511" i="5"/>
  <c r="DX511" i="5" s="1"/>
  <c r="CU511" i="5"/>
  <c r="DT511" i="5"/>
  <c r="DV511" i="5"/>
  <c r="EJ511" i="5" l="1"/>
  <c r="G511" i="7"/>
  <c r="EI511" i="5"/>
  <c r="CY511" i="5"/>
  <c r="DL511" i="5" s="1"/>
  <c r="EA511" i="5" s="1"/>
  <c r="DJ511" i="5"/>
  <c r="DY511" i="5" s="1"/>
  <c r="L511" i="7" s="1"/>
  <c r="C512" i="5"/>
  <c r="D512" i="5"/>
  <c r="I511" i="7"/>
  <c r="K511" i="7"/>
  <c r="N511" i="7" l="1"/>
  <c r="EL511" i="5"/>
  <c r="CZ511" i="5"/>
  <c r="DM511" i="5" s="1"/>
  <c r="DZ511" i="5" s="1"/>
  <c r="J512" i="5"/>
  <c r="E512" i="5"/>
  <c r="EH511" i="5"/>
  <c r="K512" i="5" l="1"/>
  <c r="L512" i="5" s="1"/>
  <c r="M512" i="5" s="1"/>
  <c r="EG511" i="5"/>
  <c r="EK511" i="5"/>
  <c r="O511" i="7" s="1"/>
  <c r="M511" i="7"/>
  <c r="N512" i="5" l="1"/>
  <c r="AV512" i="5"/>
  <c r="AF512" i="5"/>
  <c r="BH512" i="5"/>
  <c r="AG512" i="5" l="1"/>
  <c r="AP512" i="5" s="1"/>
  <c r="CP512" i="5"/>
  <c r="CD512" i="5"/>
  <c r="BW512" i="5"/>
  <c r="BX512" i="5" s="1"/>
  <c r="BA512" i="5"/>
  <c r="BB512" i="5" s="1"/>
  <c r="BC512" i="5" s="1"/>
  <c r="BD512" i="5" s="1"/>
  <c r="O512" i="5"/>
  <c r="W512" i="5" s="1"/>
  <c r="P512" i="5" l="1"/>
  <c r="V512" i="5" s="1"/>
  <c r="BE512" i="5"/>
  <c r="X512" i="5"/>
  <c r="Y512" i="5" s="1"/>
  <c r="Z512" i="5" s="1"/>
  <c r="AA512" i="5" s="1"/>
  <c r="AB512" i="5" s="1"/>
  <c r="DK512" i="5"/>
  <c r="DN512" i="5" s="1"/>
  <c r="AH512" i="5"/>
  <c r="Q512" i="5" l="1"/>
  <c r="R512" i="5" s="1"/>
  <c r="T512" i="5" s="1"/>
  <c r="BO512" i="5" s="1"/>
  <c r="AC512" i="5"/>
  <c r="AD512" i="5" s="1"/>
  <c r="AE512" i="5" s="1"/>
  <c r="U512" i="5"/>
  <c r="AI512" i="5"/>
  <c r="AJ512" i="5"/>
  <c r="AK512" i="5" s="1"/>
  <c r="AM512" i="5" s="1"/>
  <c r="BI512" i="5" s="1"/>
  <c r="EM512" i="5"/>
  <c r="A512" i="7"/>
  <c r="BF512" i="5"/>
  <c r="BQ512" i="5" l="1"/>
  <c r="S512" i="5"/>
  <c r="AL512" i="5"/>
  <c r="AN512" i="5" s="1"/>
  <c r="BG512" i="5"/>
  <c r="AO512" i="5" l="1"/>
  <c r="AS512" i="5"/>
  <c r="BJ512" i="5"/>
  <c r="AT512" i="5" l="1"/>
  <c r="BK512" i="5"/>
  <c r="BN512" i="5"/>
  <c r="AQ512" i="5"/>
  <c r="BR512" i="5" l="1"/>
  <c r="AR512" i="5"/>
  <c r="BS512" i="5" s="1"/>
  <c r="BT512" i="5" s="1"/>
  <c r="EC512" i="5" s="1"/>
  <c r="AU512" i="5"/>
  <c r="BM512" i="5" s="1"/>
  <c r="BL512" i="5"/>
  <c r="EF512" i="5" s="1"/>
  <c r="BP512" i="5"/>
  <c r="BZ512" i="5"/>
  <c r="CM512" i="5"/>
  <c r="EE512" i="5"/>
  <c r="CA512" i="5" l="1"/>
  <c r="CB512" i="5" s="1"/>
  <c r="CC512" i="5" s="1"/>
  <c r="CE512" i="5" s="1"/>
  <c r="CF512" i="5" s="1"/>
  <c r="CN512" i="5"/>
  <c r="ED512" i="5"/>
  <c r="CQ512" i="5" l="1"/>
  <c r="CR512" i="5" s="1"/>
  <c r="CS512" i="5" s="1"/>
  <c r="CO512" i="5"/>
  <c r="DC512" i="5" s="1"/>
  <c r="DW512" i="5" s="1"/>
  <c r="J512" i="7" s="1"/>
  <c r="DB512" i="5"/>
  <c r="DU512" i="5" s="1"/>
  <c r="H512" i="7" s="1"/>
  <c r="CG512" i="5"/>
  <c r="CH512" i="5" s="1"/>
  <c r="CI512" i="5" s="1"/>
  <c r="CJ512" i="5" s="1"/>
  <c r="CK512" i="5" s="1"/>
  <c r="DA512" i="5" l="1"/>
  <c r="CT512" i="5"/>
  <c r="DE512" i="5"/>
  <c r="DP512" i="5" s="1"/>
  <c r="C512" i="7" s="1"/>
  <c r="CV512" i="5"/>
  <c r="DD512" i="5"/>
  <c r="DO512" i="5" s="1"/>
  <c r="B512" i="7" l="1"/>
  <c r="DF512" i="5"/>
  <c r="DQ512" i="5" s="1"/>
  <c r="CW512" i="5"/>
  <c r="DI512" i="5"/>
  <c r="DX512" i="5" s="1"/>
  <c r="CU512" i="5"/>
  <c r="DT512" i="5"/>
  <c r="G512" i="7" s="1"/>
  <c r="DV512" i="5"/>
  <c r="DG512" i="5" l="1"/>
  <c r="DR512" i="5" s="1"/>
  <c r="E512" i="7" s="1"/>
  <c r="CX512" i="5"/>
  <c r="DH512" i="5" s="1"/>
  <c r="DS512" i="5" s="1"/>
  <c r="F512" i="7" s="1"/>
  <c r="CY512" i="5"/>
  <c r="DL512" i="5" s="1"/>
  <c r="EA512" i="5" s="1"/>
  <c r="DJ512" i="5"/>
  <c r="DY512" i="5" s="1"/>
  <c r="L512" i="7" s="1"/>
  <c r="D512" i="7"/>
  <c r="C513" i="5"/>
  <c r="D513" i="5"/>
  <c r="I512" i="7"/>
  <c r="EI512" i="5"/>
  <c r="K512" i="7"/>
  <c r="N512" i="7" l="1"/>
  <c r="EL512" i="5"/>
  <c r="EJ512" i="5"/>
  <c r="E513" i="5"/>
  <c r="J513" i="5"/>
  <c r="CZ512" i="5"/>
  <c r="DM512" i="5" s="1"/>
  <c r="DZ512" i="5" s="1"/>
  <c r="EH512" i="5"/>
  <c r="EG512" i="5" l="1"/>
  <c r="EK512" i="5"/>
  <c r="O512" i="7" s="1"/>
  <c r="M512" i="7"/>
  <c r="K513" i="5"/>
  <c r="L513" i="5" s="1"/>
  <c r="M513" i="5" s="1"/>
  <c r="N513" i="5" l="1"/>
  <c r="AV513" i="5"/>
  <c r="AF513" i="5"/>
  <c r="BH513" i="5"/>
  <c r="BA513" i="5" l="1"/>
  <c r="BB513" i="5" s="1"/>
  <c r="CP513" i="5"/>
  <c r="BW513" i="5"/>
  <c r="BX513" i="5" s="1"/>
  <c r="CD513" i="5"/>
  <c r="AG513" i="5"/>
  <c r="AP513" i="5" s="1"/>
  <c r="O513" i="5"/>
  <c r="P513" i="5" s="1"/>
  <c r="W513" i="5" l="1"/>
  <c r="X513" i="5" s="1"/>
  <c r="Y513" i="5" s="1"/>
  <c r="U513" i="5"/>
  <c r="V513" i="5"/>
  <c r="Q513" i="5"/>
  <c r="R513" i="5" s="1"/>
  <c r="T513" i="5" s="1"/>
  <c r="DK513" i="5"/>
  <c r="DN513" i="5" s="1"/>
  <c r="AH513" i="5"/>
  <c r="BC513" i="5"/>
  <c r="BD513" i="5" s="1"/>
  <c r="BO513" i="5" l="1"/>
  <c r="Z513" i="5"/>
  <c r="AA513" i="5" s="1"/>
  <c r="AB513" i="5" s="1"/>
  <c r="AC513" i="5" s="1"/>
  <c r="AD513" i="5" s="1"/>
  <c r="AE513" i="5" s="1"/>
  <c r="S513" i="5"/>
  <c r="BE513" i="5"/>
  <c r="AI513" i="5"/>
  <c r="AJ513" i="5"/>
  <c r="AK513" i="5" s="1"/>
  <c r="A513" i="7"/>
  <c r="EM513" i="5"/>
  <c r="BQ513" i="5"/>
  <c r="AL513" i="5" l="1"/>
  <c r="BF513" i="5"/>
  <c r="AM513" i="5"/>
  <c r="BI513" i="5" s="1"/>
  <c r="AN513" i="5" l="1"/>
  <c r="AO513" i="5" s="1"/>
  <c r="BG513" i="5"/>
  <c r="BN513" i="5" l="1"/>
  <c r="AQ513" i="5"/>
  <c r="AS513" i="5"/>
  <c r="BJ513" i="5"/>
  <c r="EE513" i="5" l="1"/>
  <c r="BR513" i="5"/>
  <c r="AR513" i="5"/>
  <c r="BS513" i="5" s="1"/>
  <c r="BT513" i="5" s="1"/>
  <c r="EC513" i="5" s="1"/>
  <c r="AT513" i="5"/>
  <c r="BK513" i="5"/>
  <c r="BP513" i="5"/>
  <c r="BZ513" i="5"/>
  <c r="CM513" i="5"/>
  <c r="CN513" i="5" l="1"/>
  <c r="AU513" i="5"/>
  <c r="BM513" i="5" s="1"/>
  <c r="BL513" i="5"/>
  <c r="EF513" i="5" s="1"/>
  <c r="CA513" i="5"/>
  <c r="CB513" i="5" s="1"/>
  <c r="CC513" i="5" s="1"/>
  <c r="ED513" i="5"/>
  <c r="CG513" i="5" l="1"/>
  <c r="CH513" i="5" s="1"/>
  <c r="CI513" i="5" s="1"/>
  <c r="CJ513" i="5" s="1"/>
  <c r="CK513" i="5" s="1"/>
  <c r="CQ513" i="5"/>
  <c r="CE513" i="5"/>
  <c r="CF513" i="5" s="1"/>
  <c r="DB513" i="5"/>
  <c r="DU513" i="5" s="1"/>
  <c r="H513" i="7" s="1"/>
  <c r="CO513" i="5"/>
  <c r="DC513" i="5" s="1"/>
  <c r="DW513" i="5" s="1"/>
  <c r="J513" i="7" s="1"/>
  <c r="DD513" i="5" l="1"/>
  <c r="DO513" i="5" s="1"/>
  <c r="B513" i="7" s="1"/>
  <c r="CR513" i="5"/>
  <c r="CS513" i="5" l="1"/>
  <c r="DE513" i="5"/>
  <c r="DP513" i="5" s="1"/>
  <c r="CV513" i="5"/>
  <c r="DF513" i="5" l="1"/>
  <c r="DQ513" i="5" s="1"/>
  <c r="CW513" i="5"/>
  <c r="C513" i="7"/>
  <c r="DA513" i="5"/>
  <c r="CT513" i="5"/>
  <c r="CU513" i="5" l="1"/>
  <c r="DI513" i="5"/>
  <c r="DX513" i="5" s="1"/>
  <c r="CX513" i="5"/>
  <c r="DH513" i="5" s="1"/>
  <c r="DS513" i="5" s="1"/>
  <c r="F513" i="7" s="1"/>
  <c r="DG513" i="5"/>
  <c r="DR513" i="5" s="1"/>
  <c r="E513" i="7" s="1"/>
  <c r="DT513" i="5"/>
  <c r="DV513" i="5"/>
  <c r="D513" i="7"/>
  <c r="EJ513" i="5" l="1"/>
  <c r="I513" i="7"/>
  <c r="D514" i="5"/>
  <c r="C514" i="5"/>
  <c r="K513" i="7"/>
  <c r="G513" i="7"/>
  <c r="EI513" i="5"/>
  <c r="CY513" i="5"/>
  <c r="DL513" i="5" s="1"/>
  <c r="EA513" i="5" s="1"/>
  <c r="DJ513" i="5"/>
  <c r="DY513" i="5" s="1"/>
  <c r="L513" i="7" s="1"/>
  <c r="N513" i="7" l="1"/>
  <c r="EL513" i="5"/>
  <c r="EH513" i="5"/>
  <c r="CZ513" i="5"/>
  <c r="DM513" i="5" s="1"/>
  <c r="DZ513" i="5" s="1"/>
  <c r="EK513" i="5" s="1"/>
  <c r="O513" i="7" s="1"/>
  <c r="E514" i="5"/>
  <c r="J514" i="5"/>
  <c r="M513" i="7" l="1"/>
  <c r="EG513" i="5"/>
  <c r="K514" i="5"/>
  <c r="L514" i="5" s="1"/>
  <c r="M514" i="5" s="1"/>
  <c r="N514" i="5" l="1"/>
  <c r="AF514" i="5"/>
  <c r="BH514" i="5"/>
  <c r="AV514" i="5"/>
  <c r="CP514" i="5" l="1"/>
  <c r="BW514" i="5"/>
  <c r="BX514" i="5" s="1"/>
  <c r="CD514" i="5"/>
  <c r="AG514" i="5"/>
  <c r="AP514" i="5" s="1"/>
  <c r="BA514" i="5"/>
  <c r="BB514" i="5" s="1"/>
  <c r="BC514" i="5" s="1"/>
  <c r="BD514" i="5" s="1"/>
  <c r="O514" i="5"/>
  <c r="P514" i="5" s="1"/>
  <c r="W514" i="5" l="1"/>
  <c r="X514" i="5" s="1"/>
  <c r="Y514" i="5" s="1"/>
  <c r="Z514" i="5" s="1"/>
  <c r="AA514" i="5" s="1"/>
  <c r="AB514" i="5" s="1"/>
  <c r="Q514" i="5"/>
  <c r="R514" i="5" s="1"/>
  <c r="T514" i="5" s="1"/>
  <c r="U514" i="5"/>
  <c r="V514" i="5"/>
  <c r="BE514" i="5"/>
  <c r="AH514" i="5"/>
  <c r="DK514" i="5"/>
  <c r="DN514" i="5" s="1"/>
  <c r="AC514" i="5" l="1"/>
  <c r="AD514" i="5" s="1"/>
  <c r="AE514" i="5" s="1"/>
  <c r="BQ514" i="5"/>
  <c r="BO514" i="5"/>
  <c r="S514" i="5"/>
  <c r="EM514" i="5"/>
  <c r="A514" i="7"/>
  <c r="AJ514" i="5"/>
  <c r="AK514" i="5" s="1"/>
  <c r="AL514" i="5" s="1"/>
  <c r="AI514" i="5"/>
  <c r="BF514" i="5"/>
  <c r="BG514" i="5" l="1"/>
  <c r="AM514" i="5"/>
  <c r="BI514" i="5" s="1"/>
  <c r="AN514" i="5" l="1"/>
  <c r="AO514" i="5" s="1"/>
  <c r="BN514" i="5" l="1"/>
  <c r="AQ514" i="5"/>
  <c r="AS514" i="5"/>
  <c r="BJ514" i="5"/>
  <c r="EE514" i="5" l="1"/>
  <c r="AT514" i="5"/>
  <c r="BK514" i="5"/>
  <c r="BR514" i="5"/>
  <c r="AR514" i="5"/>
  <c r="BS514" i="5" s="1"/>
  <c r="BT514" i="5" s="1"/>
  <c r="EC514" i="5" s="1"/>
  <c r="BP514" i="5"/>
  <c r="CM514" i="5"/>
  <c r="BZ514" i="5"/>
  <c r="CN514" i="5" l="1"/>
  <c r="CQ514" i="5" s="1"/>
  <c r="CA514" i="5"/>
  <c r="CB514" i="5" s="1"/>
  <c r="CC514" i="5" s="1"/>
  <c r="ED514" i="5"/>
  <c r="AU514" i="5"/>
  <c r="BM514" i="5" s="1"/>
  <c r="BL514" i="5"/>
  <c r="EF514" i="5" s="1"/>
  <c r="CR514" i="5" l="1"/>
  <c r="CG514" i="5"/>
  <c r="CH514" i="5" s="1"/>
  <c r="CI514" i="5" s="1"/>
  <c r="CJ514" i="5" s="1"/>
  <c r="CK514" i="5" s="1"/>
  <c r="CE514" i="5"/>
  <c r="CF514" i="5" s="1"/>
  <c r="DB514" i="5"/>
  <c r="DU514" i="5" s="1"/>
  <c r="H514" i="7" s="1"/>
  <c r="CO514" i="5"/>
  <c r="DC514" i="5" s="1"/>
  <c r="DW514" i="5" s="1"/>
  <c r="J514" i="7" s="1"/>
  <c r="DE514" i="5" l="1"/>
  <c r="DP514" i="5" s="1"/>
  <c r="C514" i="7" s="1"/>
  <c r="CV514" i="5"/>
  <c r="CS514" i="5"/>
  <c r="DD514" i="5"/>
  <c r="DO514" i="5" s="1"/>
  <c r="DA514" i="5" l="1"/>
  <c r="CT514" i="5"/>
  <c r="DF514" i="5"/>
  <c r="DQ514" i="5" s="1"/>
  <c r="CW514" i="5"/>
  <c r="B514" i="7"/>
  <c r="DI514" i="5" l="1"/>
  <c r="DX514" i="5" s="1"/>
  <c r="CU514" i="5"/>
  <c r="CX514" i="5"/>
  <c r="DH514" i="5" s="1"/>
  <c r="DS514" i="5" s="1"/>
  <c r="F514" i="7" s="1"/>
  <c r="DG514" i="5"/>
  <c r="DR514" i="5" s="1"/>
  <c r="E514" i="7" s="1"/>
  <c r="D514" i="7"/>
  <c r="DT514" i="5"/>
  <c r="DV514" i="5"/>
  <c r="EJ514" i="5" l="1"/>
  <c r="D515" i="5"/>
  <c r="C515" i="5"/>
  <c r="I514" i="7"/>
  <c r="G514" i="7"/>
  <c r="EI514" i="5"/>
  <c r="CY514" i="5"/>
  <c r="DL514" i="5" s="1"/>
  <c r="EA514" i="5" s="1"/>
  <c r="DJ514" i="5"/>
  <c r="DY514" i="5" s="1"/>
  <c r="L514" i="7" s="1"/>
  <c r="K514" i="7"/>
  <c r="N514" i="7" l="1"/>
  <c r="EL514" i="5"/>
  <c r="EH514" i="5"/>
  <c r="E515" i="5"/>
  <c r="J515" i="5"/>
  <c r="CZ514" i="5"/>
  <c r="DM514" i="5" s="1"/>
  <c r="DZ514" i="5" s="1"/>
  <c r="EK514" i="5" l="1"/>
  <c r="O514" i="7" s="1"/>
  <c r="EG514" i="5"/>
  <c r="M514" i="7"/>
  <c r="K515" i="5"/>
  <c r="L515" i="5" s="1"/>
  <c r="M515" i="5" s="1"/>
  <c r="N515" i="5" l="1"/>
  <c r="BH515" i="5"/>
  <c r="AF515" i="5"/>
  <c r="AV515" i="5"/>
  <c r="AG515" i="5" l="1"/>
  <c r="AP515" i="5" s="1"/>
  <c r="CP515" i="5"/>
  <c r="BW515" i="5"/>
  <c r="BX515" i="5" s="1"/>
  <c r="CD515" i="5"/>
  <c r="BA515" i="5"/>
  <c r="BB515" i="5" s="1"/>
  <c r="O515" i="5"/>
  <c r="P515" i="5" s="1"/>
  <c r="W515" i="5" l="1"/>
  <c r="X515" i="5" s="1"/>
  <c r="Y515" i="5" s="1"/>
  <c r="BC515" i="5"/>
  <c r="BD515" i="5" s="1"/>
  <c r="DK515" i="5"/>
  <c r="DN515" i="5" s="1"/>
  <c r="AH515" i="5"/>
  <c r="U515" i="5"/>
  <c r="V515" i="5"/>
  <c r="Q515" i="5"/>
  <c r="R515" i="5" s="1"/>
  <c r="T515" i="5" s="1"/>
  <c r="BO515" i="5" l="1"/>
  <c r="AI515" i="5"/>
  <c r="AJ515" i="5"/>
  <c r="AK515" i="5" s="1"/>
  <c r="Z515" i="5"/>
  <c r="AA515" i="5" s="1"/>
  <c r="AB515" i="5" s="1"/>
  <c r="AC515" i="5" s="1"/>
  <c r="AD515" i="5" s="1"/>
  <c r="AE515" i="5" s="1"/>
  <c r="S515" i="5"/>
  <c r="BQ515" i="5"/>
  <c r="BE515" i="5"/>
  <c r="EM515" i="5"/>
  <c r="A515" i="7"/>
  <c r="AM515" i="5" l="1"/>
  <c r="BI515" i="5" s="1"/>
  <c r="AL515" i="5"/>
  <c r="BF515" i="5"/>
  <c r="AN515" i="5" l="1"/>
  <c r="AO515" i="5" s="1"/>
  <c r="BG515" i="5"/>
  <c r="AS515" i="5" l="1"/>
  <c r="BJ515" i="5"/>
  <c r="BN515" i="5"/>
  <c r="AQ515" i="5"/>
  <c r="AT515" i="5" l="1"/>
  <c r="BK515" i="5"/>
  <c r="BR515" i="5"/>
  <c r="AR515" i="5"/>
  <c r="BS515" i="5" s="1"/>
  <c r="BT515" i="5" s="1"/>
  <c r="EC515" i="5" s="1"/>
  <c r="BP515" i="5"/>
  <c r="CM515" i="5"/>
  <c r="BZ515" i="5"/>
  <c r="EE515" i="5"/>
  <c r="AU515" i="5" l="1"/>
  <c r="BM515" i="5" s="1"/>
  <c r="BL515" i="5"/>
  <c r="EF515" i="5" s="1"/>
  <c r="CN515" i="5"/>
  <c r="CQ515" i="5" s="1"/>
  <c r="CA515" i="5"/>
  <c r="CB515" i="5" s="1"/>
  <c r="CC515" i="5" s="1"/>
  <c r="ED515" i="5"/>
  <c r="CR515" i="5" l="1"/>
  <c r="CG515" i="5"/>
  <c r="CH515" i="5" s="1"/>
  <c r="CI515" i="5" s="1"/>
  <c r="CJ515" i="5" s="1"/>
  <c r="CK515" i="5" s="1"/>
  <c r="CO515" i="5"/>
  <c r="DC515" i="5" s="1"/>
  <c r="DW515" i="5" s="1"/>
  <c r="J515" i="7" s="1"/>
  <c r="DB515" i="5"/>
  <c r="DU515" i="5" s="1"/>
  <c r="H515" i="7" s="1"/>
  <c r="CE515" i="5"/>
  <c r="CF515" i="5" s="1"/>
  <c r="DE515" i="5" l="1"/>
  <c r="DP515" i="5" s="1"/>
  <c r="C515" i="7" s="1"/>
  <c r="CV515" i="5"/>
  <c r="CS515" i="5"/>
  <c r="DD515" i="5"/>
  <c r="DO515" i="5" s="1"/>
  <c r="B515" i="7" l="1"/>
  <c r="DA515" i="5"/>
  <c r="CT515" i="5"/>
  <c r="DF515" i="5"/>
  <c r="DQ515" i="5" s="1"/>
  <c r="CW515" i="5"/>
  <c r="CU515" i="5" l="1"/>
  <c r="DI515" i="5"/>
  <c r="DX515" i="5" s="1"/>
  <c r="D515" i="7"/>
  <c r="DT515" i="5"/>
  <c r="DV515" i="5"/>
  <c r="DG515" i="5"/>
  <c r="DR515" i="5" s="1"/>
  <c r="E515" i="7" s="1"/>
  <c r="CX515" i="5"/>
  <c r="DH515" i="5" s="1"/>
  <c r="DS515" i="5" s="1"/>
  <c r="F515" i="7" s="1"/>
  <c r="D516" i="5" l="1"/>
  <c r="C516" i="5"/>
  <c r="I515" i="7"/>
  <c r="EJ515" i="5"/>
  <c r="K515" i="7"/>
  <c r="G515" i="7"/>
  <c r="EI515" i="5"/>
  <c r="CY515" i="5"/>
  <c r="DL515" i="5" s="1"/>
  <c r="EA515" i="5" s="1"/>
  <c r="DJ515" i="5"/>
  <c r="DY515" i="5" s="1"/>
  <c r="L515" i="7" s="1"/>
  <c r="EH515" i="5" l="1"/>
  <c r="N515" i="7"/>
  <c r="EL515" i="5"/>
  <c r="J516" i="5"/>
  <c r="K516" i="5" s="1"/>
  <c r="L516" i="5" s="1"/>
  <c r="M516" i="5" s="1"/>
  <c r="E516" i="5"/>
  <c r="CZ515" i="5"/>
  <c r="DM515" i="5" s="1"/>
  <c r="DZ515" i="5" s="1"/>
  <c r="EG515" i="5" l="1"/>
  <c r="EK515" i="5"/>
  <c r="O515" i="7" s="1"/>
  <c r="M515" i="7"/>
  <c r="BH516" i="5"/>
  <c r="AV516" i="5"/>
  <c r="N516" i="5"/>
  <c r="AF516" i="5"/>
  <c r="CP516" i="5" l="1"/>
  <c r="CD516" i="5"/>
  <c r="BW516" i="5"/>
  <c r="BX516" i="5" s="1"/>
  <c r="BA516" i="5"/>
  <c r="BB516" i="5" s="1"/>
  <c r="AG516" i="5"/>
  <c r="AH516" i="5" s="1"/>
  <c r="O516" i="5"/>
  <c r="W516" i="5" s="1"/>
  <c r="X516" i="5" s="1"/>
  <c r="Y516" i="5" s="1"/>
  <c r="Z516" i="5" s="1"/>
  <c r="AA516" i="5" s="1"/>
  <c r="AB516" i="5" s="1"/>
  <c r="P516" i="5" l="1"/>
  <c r="V516" i="5" s="1"/>
  <c r="AC516" i="5" s="1"/>
  <c r="AD516" i="5" s="1"/>
  <c r="AE516" i="5" s="1"/>
  <c r="AJ516" i="5"/>
  <c r="AK516" i="5" s="1"/>
  <c r="AI516" i="5"/>
  <c r="BC516" i="5"/>
  <c r="BD516" i="5" s="1"/>
  <c r="AP516" i="5"/>
  <c r="DK516" i="5"/>
  <c r="DN516" i="5" s="1"/>
  <c r="U516" i="5" l="1"/>
  <c r="Q516" i="5"/>
  <c r="R516" i="5" s="1"/>
  <c r="T516" i="5" s="1"/>
  <c r="BO516" i="5" s="1"/>
  <c r="AM516" i="5"/>
  <c r="BE516" i="5"/>
  <c r="EM516" i="5"/>
  <c r="A516" i="7"/>
  <c r="AL516" i="5"/>
  <c r="S516" i="5" l="1"/>
  <c r="BQ516" i="5"/>
  <c r="AN516" i="5"/>
  <c r="AS516" i="5" s="1"/>
  <c r="AT516" i="5" s="1"/>
  <c r="AU516" i="5" s="1"/>
  <c r="BI516" i="5"/>
  <c r="BF516" i="5"/>
  <c r="BJ516" i="5" l="1"/>
  <c r="AO516" i="5"/>
  <c r="BN516" i="5" s="1"/>
  <c r="BK516" i="5"/>
  <c r="BL516" i="5"/>
  <c r="BG516" i="5"/>
  <c r="BM516" i="5" s="1"/>
  <c r="AQ516" i="5" l="1"/>
  <c r="AR516" i="5" s="1"/>
  <c r="BS516" i="5" s="1"/>
  <c r="BT516" i="5" s="1"/>
  <c r="EC516" i="5" s="1"/>
  <c r="EF516" i="5"/>
  <c r="BP516" i="5"/>
  <c r="CM516" i="5"/>
  <c r="BZ516" i="5"/>
  <c r="EE516" i="5"/>
  <c r="BR516" i="5" l="1"/>
  <c r="ED516" i="5" s="1"/>
  <c r="CN516" i="5"/>
  <c r="CQ516" i="5" s="1"/>
  <c r="CA516" i="5"/>
  <c r="CB516" i="5" s="1"/>
  <c r="CC516" i="5" s="1"/>
  <c r="CG516" i="5" l="1"/>
  <c r="CH516" i="5" s="1"/>
  <c r="CI516" i="5" s="1"/>
  <c r="CJ516" i="5" s="1"/>
  <c r="CK516" i="5" s="1"/>
  <c r="CE516" i="5"/>
  <c r="CF516" i="5" s="1"/>
  <c r="CR516" i="5"/>
  <c r="CO516" i="5"/>
  <c r="DC516" i="5" s="1"/>
  <c r="DW516" i="5" s="1"/>
  <c r="J516" i="7" s="1"/>
  <c r="DB516" i="5"/>
  <c r="DU516" i="5" s="1"/>
  <c r="H516" i="7" s="1"/>
  <c r="DE516" i="5" l="1"/>
  <c r="DP516" i="5" s="1"/>
  <c r="C516" i="7" s="1"/>
  <c r="CV516" i="5"/>
  <c r="CS516" i="5"/>
  <c r="DD516" i="5"/>
  <c r="DO516" i="5" s="1"/>
  <c r="B516" i="7" l="1"/>
  <c r="DA516" i="5"/>
  <c r="CT516" i="5"/>
  <c r="DF516" i="5"/>
  <c r="DQ516" i="5" s="1"/>
  <c r="CW516" i="5"/>
  <c r="DG516" i="5" l="1"/>
  <c r="DR516" i="5" s="1"/>
  <c r="E516" i="7" s="1"/>
  <c r="CX516" i="5"/>
  <c r="DH516" i="5" s="1"/>
  <c r="DS516" i="5" s="1"/>
  <c r="F516" i="7" s="1"/>
  <c r="DT516" i="5"/>
  <c r="DV516" i="5"/>
  <c r="D516" i="7"/>
  <c r="DI516" i="5"/>
  <c r="DX516" i="5" s="1"/>
  <c r="CU516" i="5"/>
  <c r="EJ516" i="5" l="1"/>
  <c r="K516" i="7"/>
  <c r="I516" i="7"/>
  <c r="C517" i="5"/>
  <c r="D517" i="5"/>
  <c r="CY516" i="5"/>
  <c r="DL516" i="5" s="1"/>
  <c r="EA516" i="5" s="1"/>
  <c r="DJ516" i="5"/>
  <c r="DY516" i="5" s="1"/>
  <c r="L516" i="7" s="1"/>
  <c r="G516" i="7"/>
  <c r="EI516" i="5"/>
  <c r="N516" i="7" l="1"/>
  <c r="EL516" i="5"/>
  <c r="J517" i="5"/>
  <c r="K517" i="5" s="1"/>
  <c r="L517" i="5" s="1"/>
  <c r="M517" i="5" s="1"/>
  <c r="E517" i="5"/>
  <c r="CZ516" i="5"/>
  <c r="DM516" i="5" s="1"/>
  <c r="DZ516" i="5" s="1"/>
  <c r="EH516" i="5"/>
  <c r="EG516" i="5" l="1"/>
  <c r="M516" i="7"/>
  <c r="EK516" i="5"/>
  <c r="O516" i="7" s="1"/>
  <c r="AV517" i="5"/>
  <c r="AF517" i="5"/>
  <c r="N517" i="5"/>
  <c r="BH517" i="5"/>
  <c r="O517" i="5" l="1"/>
  <c r="P517" i="5" s="1"/>
  <c r="BA517" i="5"/>
  <c r="BB517" i="5" s="1"/>
  <c r="BC517" i="5" s="1"/>
  <c r="BW517" i="5"/>
  <c r="BX517" i="5" s="1"/>
  <c r="CD517" i="5"/>
  <c r="CP517" i="5"/>
  <c r="AG517" i="5"/>
  <c r="AP517" i="5" s="1"/>
  <c r="W517" i="5" l="1"/>
  <c r="X517" i="5" s="1"/>
  <c r="Y517" i="5" s="1"/>
  <c r="Z517" i="5" s="1"/>
  <c r="AA517" i="5" s="1"/>
  <c r="DK517" i="5"/>
  <c r="DN517" i="5" s="1"/>
  <c r="A517" i="7" s="1"/>
  <c r="BD517" i="5"/>
  <c r="AH517" i="5"/>
  <c r="V517" i="5"/>
  <c r="Q517" i="5"/>
  <c r="R517" i="5" s="1"/>
  <c r="T517" i="5" s="1"/>
  <c r="U517" i="5"/>
  <c r="EM517" i="5" l="1"/>
  <c r="BO517" i="5"/>
  <c r="AB517" i="5"/>
  <c r="AC517" i="5" s="1"/>
  <c r="AD517" i="5" s="1"/>
  <c r="AE517" i="5" s="1"/>
  <c r="AJ517" i="5"/>
  <c r="AK517" i="5" s="1"/>
  <c r="AI517" i="5"/>
  <c r="S517" i="5"/>
  <c r="BE517" i="5"/>
  <c r="BQ517" i="5"/>
  <c r="AM517" i="5" l="1"/>
  <c r="AL517" i="5"/>
  <c r="BF517" i="5"/>
  <c r="BG517" i="5" l="1"/>
  <c r="AN517" i="5"/>
  <c r="AO517" i="5" s="1"/>
  <c r="BI517" i="5"/>
  <c r="BN517" i="5" l="1"/>
  <c r="AQ517" i="5"/>
  <c r="AS517" i="5"/>
  <c r="BJ517" i="5"/>
  <c r="EE517" i="5" l="1"/>
  <c r="AT517" i="5"/>
  <c r="BK517" i="5"/>
  <c r="BR517" i="5"/>
  <c r="AR517" i="5"/>
  <c r="BS517" i="5" s="1"/>
  <c r="BT517" i="5" s="1"/>
  <c r="EC517" i="5" s="1"/>
  <c r="BP517" i="5"/>
  <c r="BZ517" i="5"/>
  <c r="CM517" i="5"/>
  <c r="CN517" i="5" l="1"/>
  <c r="ED517" i="5"/>
  <c r="CA517" i="5"/>
  <c r="CB517" i="5" s="1"/>
  <c r="CC517" i="5" s="1"/>
  <c r="AU517" i="5"/>
  <c r="BM517" i="5" s="1"/>
  <c r="BL517" i="5"/>
  <c r="EF517" i="5" s="1"/>
  <c r="CE517" i="5" l="1"/>
  <c r="CF517" i="5" s="1"/>
  <c r="CG517" i="5"/>
  <c r="CH517" i="5" s="1"/>
  <c r="CI517" i="5" s="1"/>
  <c r="CJ517" i="5" s="1"/>
  <c r="CK517" i="5" s="1"/>
  <c r="CQ517" i="5"/>
  <c r="DB517" i="5"/>
  <c r="DU517" i="5" s="1"/>
  <c r="H517" i="7" s="1"/>
  <c r="CO517" i="5"/>
  <c r="DC517" i="5" s="1"/>
  <c r="DW517" i="5" s="1"/>
  <c r="J517" i="7" s="1"/>
  <c r="DD517" i="5" l="1"/>
  <c r="DO517" i="5" s="1"/>
  <c r="B517" i="7" s="1"/>
  <c r="CR517" i="5"/>
  <c r="CS517" i="5" l="1"/>
  <c r="DE517" i="5"/>
  <c r="DP517" i="5" s="1"/>
  <c r="CV517" i="5"/>
  <c r="DF517" i="5" l="1"/>
  <c r="DQ517" i="5" s="1"/>
  <c r="CW517" i="5"/>
  <c r="C517" i="7"/>
  <c r="DA517" i="5"/>
  <c r="CT517" i="5"/>
  <c r="CU517" i="5" l="1"/>
  <c r="DI517" i="5"/>
  <c r="DX517" i="5" s="1"/>
  <c r="DG517" i="5"/>
  <c r="DR517" i="5" s="1"/>
  <c r="E517" i="7" s="1"/>
  <c r="CX517" i="5"/>
  <c r="DH517" i="5" s="1"/>
  <c r="DS517" i="5" s="1"/>
  <c r="F517" i="7" s="1"/>
  <c r="DT517" i="5"/>
  <c r="DV517" i="5"/>
  <c r="D517" i="7"/>
  <c r="EJ517" i="5" l="1"/>
  <c r="D518" i="5"/>
  <c r="C518" i="5"/>
  <c r="I517" i="7"/>
  <c r="K517" i="7"/>
  <c r="G517" i="7"/>
  <c r="EI517" i="5"/>
  <c r="CY517" i="5"/>
  <c r="DL517" i="5" s="1"/>
  <c r="EA517" i="5" s="1"/>
  <c r="DJ517" i="5"/>
  <c r="DY517" i="5" s="1"/>
  <c r="L517" i="7" s="1"/>
  <c r="N517" i="7" l="1"/>
  <c r="EL517" i="5"/>
  <c r="CZ517" i="5"/>
  <c r="DM517" i="5" s="1"/>
  <c r="DZ517" i="5" s="1"/>
  <c r="M517" i="7" s="1"/>
  <c r="EH517" i="5"/>
  <c r="J518" i="5"/>
  <c r="K518" i="5" s="1"/>
  <c r="L518" i="5" s="1"/>
  <c r="M518" i="5" s="1"/>
  <c r="E518" i="5"/>
  <c r="EK517" i="5" l="1"/>
  <c r="O517" i="7" s="1"/>
  <c r="EG517" i="5"/>
  <c r="AV518" i="5"/>
  <c r="N518" i="5"/>
  <c r="AF518" i="5"/>
  <c r="BH518" i="5"/>
  <c r="CP518" i="5" l="1"/>
  <c r="BW518" i="5"/>
  <c r="BX518" i="5" s="1"/>
  <c r="CD518" i="5"/>
  <c r="O518" i="5"/>
  <c r="P518" i="5" s="1"/>
  <c r="AG518" i="5"/>
  <c r="AP518" i="5" s="1"/>
  <c r="BA518" i="5"/>
  <c r="BB518" i="5" s="1"/>
  <c r="Q518" i="5" l="1"/>
  <c r="R518" i="5" s="1"/>
  <c r="T518" i="5" s="1"/>
  <c r="V518" i="5"/>
  <c r="U518" i="5"/>
  <c r="W518" i="5"/>
  <c r="BC518" i="5"/>
  <c r="AH518" i="5"/>
  <c r="DK518" i="5"/>
  <c r="DN518" i="5" s="1"/>
  <c r="S518" i="5" l="1"/>
  <c r="BD518" i="5"/>
  <c r="X518" i="5"/>
  <c r="A518" i="7"/>
  <c r="EM518" i="5"/>
  <c r="AJ518" i="5"/>
  <c r="AK518" i="5" s="1"/>
  <c r="AI518" i="5"/>
  <c r="Y518" i="5" l="1"/>
  <c r="BQ518" i="5"/>
  <c r="AM518" i="5"/>
  <c r="AL518" i="5"/>
  <c r="BE518" i="5"/>
  <c r="AN518" i="5" l="1"/>
  <c r="AS518" i="5" s="1"/>
  <c r="AT518" i="5" s="1"/>
  <c r="AU518" i="5" s="1"/>
  <c r="BF518" i="5"/>
  <c r="BO518" i="5"/>
  <c r="Z518" i="5"/>
  <c r="AA518" i="5" s="1"/>
  <c r="BI518" i="5" s="1"/>
  <c r="AO518" i="5" l="1"/>
  <c r="BN518" i="5" s="1"/>
  <c r="BG518" i="5"/>
  <c r="AB518" i="5"/>
  <c r="CM518" i="5" l="1"/>
  <c r="BZ518" i="5"/>
  <c r="AQ518" i="5"/>
  <c r="AC518" i="5"/>
  <c r="BJ518" i="5"/>
  <c r="EE518" i="5" s="1"/>
  <c r="BR518" i="5"/>
  <c r="AR518" i="5"/>
  <c r="BS518" i="5" s="1"/>
  <c r="BT518" i="5" s="1"/>
  <c r="EC518" i="5" s="1"/>
  <c r="BP518" i="5"/>
  <c r="CA518" i="5" l="1"/>
  <c r="CB518" i="5" s="1"/>
  <c r="CC518" i="5" s="1"/>
  <c r="CE518" i="5" s="1"/>
  <c r="CF518" i="5" s="1"/>
  <c r="ED518" i="5"/>
  <c r="CN518" i="5"/>
  <c r="AD518" i="5"/>
  <c r="BK518" i="5"/>
  <c r="CG518" i="5" l="1"/>
  <c r="CH518" i="5" s="1"/>
  <c r="CI518" i="5" s="1"/>
  <c r="AE518" i="5"/>
  <c r="BM518" i="5" s="1"/>
  <c r="BL518" i="5"/>
  <c r="CQ518" i="5"/>
  <c r="CO518" i="5"/>
  <c r="DC518" i="5" s="1"/>
  <c r="DW518" i="5" s="1"/>
  <c r="J518" i="7" s="1"/>
  <c r="DB518" i="5"/>
  <c r="DU518" i="5" s="1"/>
  <c r="H518" i="7" s="1"/>
  <c r="DD518" i="5" l="1"/>
  <c r="DO518" i="5" s="1"/>
  <c r="B518" i="7" s="1"/>
  <c r="CR518" i="5"/>
  <c r="CS518" i="5" s="1"/>
  <c r="DA518" i="5" s="1"/>
  <c r="EF518" i="5"/>
  <c r="CJ518" i="5"/>
  <c r="CK518" i="5" s="1"/>
  <c r="DE518" i="5" l="1"/>
  <c r="DP518" i="5" s="1"/>
  <c r="C518" i="7" s="1"/>
  <c r="CV518" i="5"/>
  <c r="DF518" i="5" s="1"/>
  <c r="DQ518" i="5" s="1"/>
  <c r="CT518" i="5"/>
  <c r="CU518" i="5" s="1"/>
  <c r="DT518" i="5"/>
  <c r="G518" i="7" s="1"/>
  <c r="DV518" i="5"/>
  <c r="DI518" i="5" l="1"/>
  <c r="DX518" i="5" s="1"/>
  <c r="K518" i="7" s="1"/>
  <c r="CW518" i="5"/>
  <c r="DG518" i="5" s="1"/>
  <c r="DR518" i="5" s="1"/>
  <c r="E518" i="7" s="1"/>
  <c r="C519" i="5"/>
  <c r="D519" i="5"/>
  <c r="I518" i="7"/>
  <c r="DJ518" i="5"/>
  <c r="DY518" i="5" s="1"/>
  <c r="L518" i="7" s="1"/>
  <c r="CY518" i="5"/>
  <c r="DL518" i="5" s="1"/>
  <c r="EA518" i="5" s="1"/>
  <c r="D518" i="7"/>
  <c r="EI518" i="5"/>
  <c r="N518" i="7" l="1"/>
  <c r="EL518" i="5"/>
  <c r="CX518" i="5"/>
  <c r="DH518" i="5" s="1"/>
  <c r="DS518" i="5" s="1"/>
  <c r="F518" i="7" s="1"/>
  <c r="EH518" i="5"/>
  <c r="EJ518" i="5"/>
  <c r="CZ518" i="5"/>
  <c r="DM518" i="5" s="1"/>
  <c r="DZ518" i="5" s="1"/>
  <c r="E519" i="5"/>
  <c r="J519" i="5"/>
  <c r="K519" i="5" s="1"/>
  <c r="L519" i="5" s="1"/>
  <c r="M519" i="5" s="1"/>
  <c r="N519" i="5" l="1"/>
  <c r="AF519" i="5"/>
  <c r="BH519" i="5"/>
  <c r="AV519" i="5"/>
  <c r="EG518" i="5"/>
  <c r="EK518" i="5"/>
  <c r="O518" i="7" s="1"/>
  <c r="M518" i="7"/>
  <c r="CP519" i="5" l="1"/>
  <c r="CD519" i="5"/>
  <c r="BW519" i="5"/>
  <c r="BX519" i="5" s="1"/>
  <c r="AG519" i="5"/>
  <c r="AH519" i="5" s="1"/>
  <c r="AI519" i="5" s="1"/>
  <c r="BA519" i="5"/>
  <c r="BB519" i="5" s="1"/>
  <c r="O519" i="5"/>
  <c r="P519" i="5" s="1"/>
  <c r="W519" i="5" l="1"/>
  <c r="X519" i="5" s="1"/>
  <c r="Y519" i="5" s="1"/>
  <c r="BC519" i="5"/>
  <c r="BD519" i="5" s="1"/>
  <c r="BE519" i="5" s="1"/>
  <c r="AJ519" i="5"/>
  <c r="AK519" i="5" s="1"/>
  <c r="AL519" i="5" s="1"/>
  <c r="V519" i="5"/>
  <c r="U519" i="5"/>
  <c r="Q519" i="5"/>
  <c r="R519" i="5" s="1"/>
  <c r="T519" i="5" s="1"/>
  <c r="AP519" i="5"/>
  <c r="DK519" i="5"/>
  <c r="DN519" i="5" s="1"/>
  <c r="BO519" i="5" l="1"/>
  <c r="A519" i="7"/>
  <c r="EM519" i="5"/>
  <c r="BQ519" i="5"/>
  <c r="AM519" i="5"/>
  <c r="S519" i="5"/>
  <c r="BF519" i="5"/>
  <c r="Z519" i="5"/>
  <c r="AA519" i="5" s="1"/>
  <c r="AB519" i="5" s="1"/>
  <c r="AC519" i="5" s="1"/>
  <c r="AD519" i="5" l="1"/>
  <c r="AE519" i="5" s="1"/>
  <c r="BI519" i="5"/>
  <c r="AN519" i="5"/>
  <c r="BG519" i="5"/>
  <c r="BJ519" i="5" l="1"/>
  <c r="AS519" i="5"/>
  <c r="AO519" i="5"/>
  <c r="AT519" i="5" l="1"/>
  <c r="BK519" i="5"/>
  <c r="AQ519" i="5"/>
  <c r="BN519" i="5"/>
  <c r="BP519" i="5" l="1"/>
  <c r="CM519" i="5"/>
  <c r="BZ519" i="5"/>
  <c r="EE519" i="5"/>
  <c r="BR519" i="5"/>
  <c r="AR519" i="5"/>
  <c r="BS519" i="5" s="1"/>
  <c r="BT519" i="5" s="1"/>
  <c r="EC519" i="5" s="1"/>
  <c r="AU519" i="5"/>
  <c r="BM519" i="5" s="1"/>
  <c r="BL519" i="5"/>
  <c r="EF519" i="5" s="1"/>
  <c r="CA519" i="5" l="1"/>
  <c r="CB519" i="5" s="1"/>
  <c r="CC519" i="5" s="1"/>
  <c r="CE519" i="5" s="1"/>
  <c r="CF519" i="5" s="1"/>
  <c r="CN519" i="5"/>
  <c r="CQ519" i="5" s="1"/>
  <c r="ED519" i="5"/>
  <c r="DB519" i="5" l="1"/>
  <c r="DU519" i="5" s="1"/>
  <c r="H519" i="7" s="1"/>
  <c r="CO519" i="5"/>
  <c r="DC519" i="5" s="1"/>
  <c r="DW519" i="5" s="1"/>
  <c r="J519" i="7" s="1"/>
  <c r="CR519" i="5"/>
  <c r="CG519" i="5"/>
  <c r="CH519" i="5" s="1"/>
  <c r="CI519" i="5" s="1"/>
  <c r="CJ519" i="5" s="1"/>
  <c r="CK519" i="5" s="1"/>
  <c r="DE519" i="5" l="1"/>
  <c r="DP519" i="5" s="1"/>
  <c r="C519" i="7" s="1"/>
  <c r="CV519" i="5"/>
  <c r="CS519" i="5"/>
  <c r="DD519" i="5"/>
  <c r="DO519" i="5" s="1"/>
  <c r="B519" i="7" l="1"/>
  <c r="DA519" i="5"/>
  <c r="CT519" i="5"/>
  <c r="DF519" i="5"/>
  <c r="DQ519" i="5" s="1"/>
  <c r="CW519" i="5"/>
  <c r="CU519" i="5" l="1"/>
  <c r="DI519" i="5"/>
  <c r="DX519" i="5" s="1"/>
  <c r="DG519" i="5"/>
  <c r="DR519" i="5" s="1"/>
  <c r="E519" i="7" s="1"/>
  <c r="CX519" i="5"/>
  <c r="DH519" i="5" s="1"/>
  <c r="DS519" i="5" s="1"/>
  <c r="F519" i="7" s="1"/>
  <c r="DT519" i="5"/>
  <c r="DV519" i="5"/>
  <c r="EJ519" i="5"/>
  <c r="D519" i="7"/>
  <c r="C520" i="5" l="1"/>
  <c r="D520" i="5"/>
  <c r="I519" i="7"/>
  <c r="K519" i="7"/>
  <c r="G519" i="7"/>
  <c r="EI519" i="5"/>
  <c r="CY519" i="5"/>
  <c r="DL519" i="5" s="1"/>
  <c r="EA519" i="5" s="1"/>
  <c r="DJ519" i="5"/>
  <c r="DY519" i="5" s="1"/>
  <c r="L519" i="7" s="1"/>
  <c r="N519" i="7" l="1"/>
  <c r="EL519" i="5"/>
  <c r="EH519" i="5"/>
  <c r="CZ519" i="5"/>
  <c r="DM519" i="5" s="1"/>
  <c r="DZ519" i="5" s="1"/>
  <c r="M519" i="7" s="1"/>
  <c r="J520" i="5"/>
  <c r="K520" i="5" s="1"/>
  <c r="L520" i="5" s="1"/>
  <c r="M520" i="5" s="1"/>
  <c r="E520" i="5"/>
  <c r="EG519" i="5" l="1"/>
  <c r="EK519" i="5"/>
  <c r="O519" i="7" s="1"/>
  <c r="AV520" i="5"/>
  <c r="AF520" i="5"/>
  <c r="N520" i="5"/>
  <c r="BH520" i="5"/>
  <c r="AG520" i="5" l="1"/>
  <c r="AP520" i="5" s="1"/>
  <c r="BW520" i="5"/>
  <c r="BX520" i="5" s="1"/>
  <c r="CD520" i="5"/>
  <c r="CP520" i="5"/>
  <c r="O520" i="5"/>
  <c r="W520" i="5" s="1"/>
  <c r="X520" i="5" s="1"/>
  <c r="Y520" i="5" s="1"/>
  <c r="Z520" i="5" s="1"/>
  <c r="AA520" i="5" s="1"/>
  <c r="AB520" i="5" s="1"/>
  <c r="BA520" i="5"/>
  <c r="BB520" i="5" s="1"/>
  <c r="DK520" i="5" l="1"/>
  <c r="DN520" i="5" s="1"/>
  <c r="EM520" i="5" s="1"/>
  <c r="BC520" i="5"/>
  <c r="BD520" i="5" s="1"/>
  <c r="AH520" i="5"/>
  <c r="P520" i="5"/>
  <c r="A520" i="7" l="1"/>
  <c r="V520" i="5"/>
  <c r="AC520" i="5" s="1"/>
  <c r="AD520" i="5" s="1"/>
  <c r="AE520" i="5" s="1"/>
  <c r="U520" i="5"/>
  <c r="Q520" i="5"/>
  <c r="R520" i="5" s="1"/>
  <c r="S520" i="5" s="1"/>
  <c r="BE520" i="5"/>
  <c r="AJ520" i="5"/>
  <c r="AK520" i="5" s="1"/>
  <c r="AL520" i="5" s="1"/>
  <c r="AI520" i="5"/>
  <c r="AM520" i="5" l="1"/>
  <c r="BI520" i="5" s="1"/>
  <c r="BF520" i="5"/>
  <c r="T520" i="5"/>
  <c r="BO520" i="5" s="1"/>
  <c r="BQ520" i="5"/>
  <c r="BG520" i="5" l="1"/>
  <c r="AN520" i="5"/>
  <c r="AS520" i="5" l="1"/>
  <c r="BJ520" i="5"/>
  <c r="AO520" i="5"/>
  <c r="BN520" i="5" l="1"/>
  <c r="EE520" i="5" s="1"/>
  <c r="AQ520" i="5"/>
  <c r="AT520" i="5"/>
  <c r="BK520" i="5"/>
  <c r="BR520" i="5" l="1"/>
  <c r="AR520" i="5"/>
  <c r="BS520" i="5" s="1"/>
  <c r="BT520" i="5" s="1"/>
  <c r="EC520" i="5" s="1"/>
  <c r="AU520" i="5"/>
  <c r="BM520" i="5" s="1"/>
  <c r="BL520" i="5"/>
  <c r="EF520" i="5" s="1"/>
  <c r="BP520" i="5"/>
  <c r="BZ520" i="5"/>
  <c r="CM520" i="5"/>
  <c r="CA520" i="5" l="1"/>
  <c r="CB520" i="5" s="1"/>
  <c r="CC520" i="5" s="1"/>
  <c r="CE520" i="5" s="1"/>
  <c r="CF520" i="5" s="1"/>
  <c r="CN520" i="5"/>
  <c r="ED520" i="5"/>
  <c r="CQ520" i="5" l="1"/>
  <c r="CO520" i="5"/>
  <c r="DC520" i="5" s="1"/>
  <c r="DW520" i="5" s="1"/>
  <c r="J520" i="7" s="1"/>
  <c r="DB520" i="5"/>
  <c r="DU520" i="5" s="1"/>
  <c r="H520" i="7" s="1"/>
  <c r="CG520" i="5"/>
  <c r="CH520" i="5" s="1"/>
  <c r="CI520" i="5" s="1"/>
  <c r="CJ520" i="5" s="1"/>
  <c r="CK520" i="5" s="1"/>
  <c r="DD520" i="5" l="1"/>
  <c r="DO520" i="5" s="1"/>
  <c r="CR520" i="5"/>
  <c r="DE520" i="5" l="1"/>
  <c r="DP520" i="5" s="1"/>
  <c r="C520" i="7" s="1"/>
  <c r="CV520" i="5"/>
  <c r="CS520" i="5"/>
  <c r="B520" i="7"/>
  <c r="DA520" i="5" l="1"/>
  <c r="CT520" i="5"/>
  <c r="DF520" i="5"/>
  <c r="DQ520" i="5" s="1"/>
  <c r="CW520" i="5"/>
  <c r="DG520" i="5" l="1"/>
  <c r="DR520" i="5" s="1"/>
  <c r="E520" i="7" s="1"/>
  <c r="CX520" i="5"/>
  <c r="DH520" i="5" s="1"/>
  <c r="DS520" i="5" s="1"/>
  <c r="F520" i="7" s="1"/>
  <c r="D520" i="7"/>
  <c r="CU520" i="5"/>
  <c r="DI520" i="5"/>
  <c r="DX520" i="5" s="1"/>
  <c r="DT520" i="5"/>
  <c r="DV520" i="5"/>
  <c r="EJ520" i="5" l="1"/>
  <c r="K520" i="7"/>
  <c r="D521" i="5"/>
  <c r="I520" i="7"/>
  <c r="C521" i="5"/>
  <c r="G520" i="7"/>
  <c r="EI520" i="5"/>
  <c r="CY520" i="5"/>
  <c r="DL520" i="5" s="1"/>
  <c r="EA520" i="5" s="1"/>
  <c r="DJ520" i="5"/>
  <c r="DY520" i="5" s="1"/>
  <c r="L520" i="7" s="1"/>
  <c r="N520" i="7" l="1"/>
  <c r="EL520" i="5"/>
  <c r="CZ520" i="5"/>
  <c r="DM520" i="5" s="1"/>
  <c r="DZ520" i="5" s="1"/>
  <c r="EK520" i="5" s="1"/>
  <c r="O520" i="7" s="1"/>
  <c r="E521" i="5"/>
  <c r="J521" i="5"/>
  <c r="K521" i="5" s="1"/>
  <c r="L521" i="5" s="1"/>
  <c r="M521" i="5" s="1"/>
  <c r="EH520" i="5"/>
  <c r="EG520" i="5" l="1"/>
  <c r="M520" i="7"/>
  <c r="BH521" i="5"/>
  <c r="AF521" i="5"/>
  <c r="N521" i="5"/>
  <c r="AV521" i="5"/>
  <c r="BA521" i="5" l="1"/>
  <c r="BB521" i="5" s="1"/>
  <c r="BC521" i="5" s="1"/>
  <c r="O521" i="5"/>
  <c r="P521" i="5" s="1"/>
  <c r="AG521" i="5"/>
  <c r="AH521" i="5" s="1"/>
  <c r="BW521" i="5"/>
  <c r="BX521" i="5" s="1"/>
  <c r="CP521" i="5"/>
  <c r="CD521" i="5"/>
  <c r="DK521" i="5" l="1"/>
  <c r="DN521" i="5" s="1"/>
  <c r="EM521" i="5" s="1"/>
  <c r="BD521" i="5"/>
  <c r="AP521" i="5"/>
  <c r="Q521" i="5"/>
  <c r="R521" i="5" s="1"/>
  <c r="T521" i="5" s="1"/>
  <c r="V521" i="5"/>
  <c r="U521" i="5"/>
  <c r="W521" i="5"/>
  <c r="AI521" i="5"/>
  <c r="AJ521" i="5"/>
  <c r="AK521" i="5" s="1"/>
  <c r="A521" i="7" l="1"/>
  <c r="AM521" i="5"/>
  <c r="AL521" i="5"/>
  <c r="S521" i="5"/>
  <c r="X521" i="5"/>
  <c r="Y521" i="5" s="1"/>
  <c r="BO521" i="5" s="1"/>
  <c r="BE521" i="5"/>
  <c r="AN521" i="5" l="1"/>
  <c r="AS521" i="5" s="1"/>
  <c r="AT521" i="5" s="1"/>
  <c r="AU521" i="5" s="1"/>
  <c r="BF521" i="5"/>
  <c r="Z521" i="5"/>
  <c r="AA521" i="5" s="1"/>
  <c r="BQ521" i="5"/>
  <c r="AO521" i="5" l="1"/>
  <c r="AQ521" i="5" s="1"/>
  <c r="AR521" i="5" s="1"/>
  <c r="BS521" i="5" s="1"/>
  <c r="BT521" i="5" s="1"/>
  <c r="EC521" i="5" s="1"/>
  <c r="AB521" i="5"/>
  <c r="BI521" i="5"/>
  <c r="BG521" i="5"/>
  <c r="BR521" i="5" l="1"/>
  <c r="ED521" i="5" s="1"/>
  <c r="BN521" i="5"/>
  <c r="AC521" i="5"/>
  <c r="BJ521" i="5"/>
  <c r="EE521" i="5" s="1"/>
  <c r="BP521" i="5"/>
  <c r="CM521" i="5"/>
  <c r="BZ521" i="5"/>
  <c r="AD521" i="5" l="1"/>
  <c r="BK521" i="5"/>
  <c r="CN521" i="5"/>
  <c r="CA521" i="5"/>
  <c r="CB521" i="5" s="1"/>
  <c r="CC521" i="5" s="1"/>
  <c r="CE521" i="5" s="1"/>
  <c r="CF521" i="5" s="1"/>
  <c r="CQ521" i="5" l="1"/>
  <c r="CR521" i="5" s="1"/>
  <c r="CS521" i="5" s="1"/>
  <c r="DB521" i="5"/>
  <c r="DU521" i="5" s="1"/>
  <c r="H521" i="7" s="1"/>
  <c r="CO521" i="5"/>
  <c r="DC521" i="5" s="1"/>
  <c r="DW521" i="5" s="1"/>
  <c r="J521" i="7" s="1"/>
  <c r="CG521" i="5"/>
  <c r="CH521" i="5" s="1"/>
  <c r="CI521" i="5" s="1"/>
  <c r="CJ521" i="5" s="1"/>
  <c r="CK521" i="5" s="1"/>
  <c r="AE521" i="5"/>
  <c r="BM521" i="5" s="1"/>
  <c r="BL521" i="5"/>
  <c r="EF521" i="5" s="1"/>
  <c r="DA521" i="5" l="1"/>
  <c r="CT521" i="5"/>
  <c r="DE521" i="5"/>
  <c r="DP521" i="5" s="1"/>
  <c r="C521" i="7" s="1"/>
  <c r="CV521" i="5"/>
  <c r="DD521" i="5"/>
  <c r="DO521" i="5" s="1"/>
  <c r="DF521" i="5" l="1"/>
  <c r="DQ521" i="5" s="1"/>
  <c r="CW521" i="5"/>
  <c r="DI521" i="5"/>
  <c r="DX521" i="5" s="1"/>
  <c r="CU521" i="5"/>
  <c r="B521" i="7"/>
  <c r="DT521" i="5"/>
  <c r="G521" i="7" s="1"/>
  <c r="DV521" i="5"/>
  <c r="I521" i="7" l="1"/>
  <c r="C522" i="5"/>
  <c r="D522" i="5"/>
  <c r="K521" i="7"/>
  <c r="DG521" i="5"/>
  <c r="DR521" i="5" s="1"/>
  <c r="E521" i="7" s="1"/>
  <c r="CX521" i="5"/>
  <c r="DH521" i="5" s="1"/>
  <c r="DS521" i="5" s="1"/>
  <c r="F521" i="7" s="1"/>
  <c r="EI521" i="5"/>
  <c r="CY521" i="5"/>
  <c r="DL521" i="5" s="1"/>
  <c r="EA521" i="5" s="1"/>
  <c r="DJ521" i="5"/>
  <c r="DY521" i="5" s="1"/>
  <c r="L521" i="7" s="1"/>
  <c r="D521" i="7"/>
  <c r="N521" i="7" l="1"/>
  <c r="EL521" i="5"/>
  <c r="EH521" i="5"/>
  <c r="EJ521" i="5"/>
  <c r="E522" i="5"/>
  <c r="J522" i="5"/>
  <c r="K522" i="5" s="1"/>
  <c r="L522" i="5" s="1"/>
  <c r="M522" i="5" s="1"/>
  <c r="CZ521" i="5"/>
  <c r="DM521" i="5" s="1"/>
  <c r="DZ521" i="5" s="1"/>
  <c r="EK521" i="5" l="1"/>
  <c r="O521" i="7" s="1"/>
  <c r="EG521" i="5"/>
  <c r="M521" i="7"/>
  <c r="AF522" i="5"/>
  <c r="AV522" i="5"/>
  <c r="N522" i="5"/>
  <c r="BH522" i="5"/>
  <c r="AG522" i="5" l="1"/>
  <c r="AP522" i="5" s="1"/>
  <c r="BA522" i="5"/>
  <c r="BB522" i="5" s="1"/>
  <c r="CD522" i="5"/>
  <c r="BW522" i="5"/>
  <c r="BX522" i="5" s="1"/>
  <c r="CP522" i="5"/>
  <c r="O522" i="5"/>
  <c r="P522" i="5" s="1"/>
  <c r="DK522" i="5" l="1"/>
  <c r="DN522" i="5" s="1"/>
  <c r="A522" i="7" s="1"/>
  <c r="V522" i="5"/>
  <c r="Q522" i="5"/>
  <c r="R522" i="5" s="1"/>
  <c r="T522" i="5" s="1"/>
  <c r="U522" i="5"/>
  <c r="W522" i="5"/>
  <c r="BC522" i="5"/>
  <c r="BD522" i="5" s="1"/>
  <c r="AH522" i="5"/>
  <c r="EM522" i="5" l="1"/>
  <c r="BE522" i="5"/>
  <c r="S522" i="5"/>
  <c r="X522" i="5"/>
  <c r="AJ522" i="5"/>
  <c r="AK522" i="5" s="1"/>
  <c r="AI522" i="5"/>
  <c r="Y522" i="5" l="1"/>
  <c r="BQ522" i="5"/>
  <c r="AL522" i="5"/>
  <c r="AM522" i="5"/>
  <c r="BF522" i="5"/>
  <c r="BG522" i="5" l="1"/>
  <c r="AN522" i="5"/>
  <c r="BO522" i="5"/>
  <c r="Z522" i="5"/>
  <c r="AA522" i="5" s="1"/>
  <c r="AB522" i="5" s="1"/>
  <c r="AO522" i="5" l="1"/>
  <c r="AS522" i="5"/>
  <c r="AT522" i="5" s="1"/>
  <c r="AU522" i="5" s="1"/>
  <c r="AC522" i="5"/>
  <c r="BJ522" i="5"/>
  <c r="BI522" i="5"/>
  <c r="AD522" i="5" l="1"/>
  <c r="BK522" i="5"/>
  <c r="BN522" i="5"/>
  <c r="AQ522" i="5"/>
  <c r="BR522" i="5" l="1"/>
  <c r="AR522" i="5"/>
  <c r="BS522" i="5" s="1"/>
  <c r="BT522" i="5" s="1"/>
  <c r="EC522" i="5" s="1"/>
  <c r="AE522" i="5"/>
  <c r="BM522" i="5" s="1"/>
  <c r="BL522" i="5"/>
  <c r="EF522" i="5" s="1"/>
  <c r="BP522" i="5"/>
  <c r="BZ522" i="5"/>
  <c r="CM522" i="5"/>
  <c r="EE522" i="5"/>
  <c r="CN522" i="5" l="1"/>
  <c r="CQ522" i="5" s="1"/>
  <c r="CA522" i="5"/>
  <c r="CB522" i="5" s="1"/>
  <c r="CC522" i="5" s="1"/>
  <c r="CE522" i="5" s="1"/>
  <c r="CF522" i="5" s="1"/>
  <c r="ED522" i="5"/>
  <c r="CG522" i="5" l="1"/>
  <c r="CH522" i="5" s="1"/>
  <c r="CI522" i="5" s="1"/>
  <c r="CJ522" i="5" s="1"/>
  <c r="CK522" i="5" s="1"/>
  <c r="CR522" i="5"/>
  <c r="CO522" i="5"/>
  <c r="DC522" i="5" s="1"/>
  <c r="DW522" i="5" s="1"/>
  <c r="J522" i="7" s="1"/>
  <c r="DB522" i="5"/>
  <c r="DU522" i="5" s="1"/>
  <c r="H522" i="7" s="1"/>
  <c r="DE522" i="5" l="1"/>
  <c r="DP522" i="5" s="1"/>
  <c r="C522" i="7" s="1"/>
  <c r="CV522" i="5"/>
  <c r="CS522" i="5"/>
  <c r="DD522" i="5"/>
  <c r="DO522" i="5" s="1"/>
  <c r="B522" i="7" l="1"/>
  <c r="DA522" i="5"/>
  <c r="CT522" i="5"/>
  <c r="DF522" i="5"/>
  <c r="DQ522" i="5" s="1"/>
  <c r="CW522" i="5"/>
  <c r="CX522" i="5" l="1"/>
  <c r="DH522" i="5" s="1"/>
  <c r="DS522" i="5" s="1"/>
  <c r="F522" i="7" s="1"/>
  <c r="DG522" i="5"/>
  <c r="DR522" i="5" s="1"/>
  <c r="E522" i="7" s="1"/>
  <c r="DT522" i="5"/>
  <c r="DV522" i="5"/>
  <c r="D522" i="7"/>
  <c r="EJ522" i="5"/>
  <c r="DI522" i="5"/>
  <c r="DX522" i="5" s="1"/>
  <c r="CU522" i="5"/>
  <c r="I522" i="7" l="1"/>
  <c r="D523" i="5"/>
  <c r="C523" i="5"/>
  <c r="K522" i="7"/>
  <c r="G522" i="7"/>
  <c r="EI522" i="5"/>
  <c r="CY522" i="5"/>
  <c r="DL522" i="5" s="1"/>
  <c r="EA522" i="5" s="1"/>
  <c r="DJ522" i="5"/>
  <c r="DY522" i="5" s="1"/>
  <c r="L522" i="7" s="1"/>
  <c r="N522" i="7" l="1"/>
  <c r="EL522" i="5"/>
  <c r="EH522" i="5"/>
  <c r="CZ522" i="5"/>
  <c r="DM522" i="5" s="1"/>
  <c r="DZ522" i="5" s="1"/>
  <c r="EK522" i="5" s="1"/>
  <c r="O522" i="7" s="1"/>
  <c r="J523" i="5"/>
  <c r="K523" i="5" s="1"/>
  <c r="L523" i="5" s="1"/>
  <c r="M523" i="5" s="1"/>
  <c r="E523" i="5"/>
  <c r="EG522" i="5" l="1"/>
  <c r="M522" i="7"/>
  <c r="BH523" i="5"/>
  <c r="AV523" i="5"/>
  <c r="AF523" i="5"/>
  <c r="N523" i="5"/>
  <c r="AG523" i="5" l="1"/>
  <c r="AH523" i="5" s="1"/>
  <c r="O523" i="5"/>
  <c r="P523" i="5" s="1"/>
  <c r="BA523" i="5"/>
  <c r="BB523" i="5" s="1"/>
  <c r="CD523" i="5"/>
  <c r="CP523" i="5"/>
  <c r="BW523" i="5"/>
  <c r="BX523" i="5" s="1"/>
  <c r="W523" i="5" l="1"/>
  <c r="X523" i="5" s="1"/>
  <c r="Y523" i="5" s="1"/>
  <c r="Z523" i="5" s="1"/>
  <c r="AA523" i="5" s="1"/>
  <c r="AB523" i="5" s="1"/>
  <c r="AJ523" i="5"/>
  <c r="AK523" i="5" s="1"/>
  <c r="AL523" i="5" s="1"/>
  <c r="AI523" i="5"/>
  <c r="DK523" i="5"/>
  <c r="DN523" i="5" s="1"/>
  <c r="U523" i="5"/>
  <c r="Q523" i="5"/>
  <c r="R523" i="5" s="1"/>
  <c r="T523" i="5" s="1"/>
  <c r="V523" i="5"/>
  <c r="AP523" i="5"/>
  <c r="BC523" i="5"/>
  <c r="BD523" i="5" s="1"/>
  <c r="BO523" i="5" l="1"/>
  <c r="AC523" i="5"/>
  <c r="AD523" i="5" s="1"/>
  <c r="AE523" i="5" s="1"/>
  <c r="BQ523" i="5"/>
  <c r="S523" i="5"/>
  <c r="A523" i="7"/>
  <c r="EM523" i="5"/>
  <c r="AM523" i="5"/>
  <c r="BI523" i="5" s="1"/>
  <c r="BE523" i="5"/>
  <c r="AN523" i="5" l="1"/>
  <c r="AS523" i="5" s="1"/>
  <c r="AT523" i="5" s="1"/>
  <c r="AU523" i="5" s="1"/>
  <c r="BF523" i="5"/>
  <c r="AO523" i="5" l="1"/>
  <c r="BN523" i="5" s="1"/>
  <c r="BJ523" i="5"/>
  <c r="BK523" i="5"/>
  <c r="BL523" i="5"/>
  <c r="BG523" i="5"/>
  <c r="BM523" i="5" s="1"/>
  <c r="AQ523" i="5" l="1"/>
  <c r="BR523" i="5" s="1"/>
  <c r="EF523" i="5"/>
  <c r="BP523" i="5"/>
  <c r="CM523" i="5"/>
  <c r="BZ523" i="5"/>
  <c r="EE523" i="5"/>
  <c r="AR523" i="5" l="1"/>
  <c r="BS523" i="5" s="1"/>
  <c r="BT523" i="5" s="1"/>
  <c r="EC523" i="5" s="1"/>
  <c r="CA523" i="5"/>
  <c r="CB523" i="5" s="1"/>
  <c r="CC523" i="5" s="1"/>
  <c r="CN523" i="5"/>
  <c r="CQ523" i="5" s="1"/>
  <c r="ED523" i="5" l="1"/>
  <c r="CR523" i="5"/>
  <c r="DB523" i="5"/>
  <c r="DU523" i="5" s="1"/>
  <c r="H523" i="7" s="1"/>
  <c r="CO523" i="5"/>
  <c r="DC523" i="5" s="1"/>
  <c r="DW523" i="5" s="1"/>
  <c r="J523" i="7" s="1"/>
  <c r="CG523" i="5"/>
  <c r="CH523" i="5" s="1"/>
  <c r="CI523" i="5" s="1"/>
  <c r="CJ523" i="5" s="1"/>
  <c r="CK523" i="5" s="1"/>
  <c r="CE523" i="5"/>
  <c r="CF523" i="5" s="1"/>
  <c r="CS523" i="5" l="1"/>
  <c r="DE523" i="5"/>
  <c r="DP523" i="5" s="1"/>
  <c r="C523" i="7" s="1"/>
  <c r="CV523" i="5"/>
  <c r="DD523" i="5"/>
  <c r="DO523" i="5" s="1"/>
  <c r="B523" i="7" l="1"/>
  <c r="DF523" i="5"/>
  <c r="DQ523" i="5" s="1"/>
  <c r="CW523" i="5"/>
  <c r="DA523" i="5"/>
  <c r="CT523" i="5"/>
  <c r="DI523" i="5" l="1"/>
  <c r="DX523" i="5" s="1"/>
  <c r="CU523" i="5"/>
  <c r="D523" i="7"/>
  <c r="DT523" i="5"/>
  <c r="DV523" i="5"/>
  <c r="CX523" i="5"/>
  <c r="DH523" i="5" s="1"/>
  <c r="DS523" i="5" s="1"/>
  <c r="F523" i="7" s="1"/>
  <c r="DG523" i="5"/>
  <c r="DR523" i="5" s="1"/>
  <c r="E523" i="7" s="1"/>
  <c r="EJ523" i="5" l="1"/>
  <c r="I523" i="7"/>
  <c r="C524" i="5"/>
  <c r="D524" i="5"/>
  <c r="G523" i="7"/>
  <c r="EI523" i="5"/>
  <c r="CY523" i="5"/>
  <c r="DL523" i="5" s="1"/>
  <c r="EA523" i="5" s="1"/>
  <c r="DJ523" i="5"/>
  <c r="DY523" i="5" s="1"/>
  <c r="L523" i="7" s="1"/>
  <c r="K523" i="7"/>
  <c r="N523" i="7" l="1"/>
  <c r="EL523" i="5"/>
  <c r="EH523" i="5"/>
  <c r="E524" i="5"/>
  <c r="J524" i="5"/>
  <c r="K524" i="5" s="1"/>
  <c r="L524" i="5" s="1"/>
  <c r="M524" i="5" s="1"/>
  <c r="CZ523" i="5"/>
  <c r="DM523" i="5" s="1"/>
  <c r="DZ523" i="5" s="1"/>
  <c r="M523" i="7" l="1"/>
  <c r="EK523" i="5"/>
  <c r="O523" i="7" s="1"/>
  <c r="EG523" i="5"/>
  <c r="BH524" i="5"/>
  <c r="AF524" i="5"/>
  <c r="AV524" i="5"/>
  <c r="N524" i="5"/>
  <c r="CP524" i="5" l="1"/>
  <c r="BW524" i="5"/>
  <c r="BX524" i="5" s="1"/>
  <c r="CD524" i="5"/>
  <c r="O524" i="5"/>
  <c r="W524" i="5" s="1"/>
  <c r="BA524" i="5"/>
  <c r="BB524" i="5" s="1"/>
  <c r="AG524" i="5"/>
  <c r="AP524" i="5" s="1"/>
  <c r="P524" i="5" l="1"/>
  <c r="U524" i="5" s="1"/>
  <c r="X524" i="5"/>
  <c r="Y524" i="5" s="1"/>
  <c r="Z524" i="5" s="1"/>
  <c r="AH524" i="5"/>
  <c r="BC524" i="5"/>
  <c r="BD524" i="5" s="1"/>
  <c r="DK524" i="5"/>
  <c r="DN524" i="5" s="1"/>
  <c r="V524" i="5" l="1"/>
  <c r="Q524" i="5"/>
  <c r="R524" i="5" s="1"/>
  <c r="BQ524" i="5" s="1"/>
  <c r="AA524" i="5"/>
  <c r="AB524" i="5" s="1"/>
  <c r="BE524" i="5"/>
  <c r="A524" i="7"/>
  <c r="EM524" i="5"/>
  <c r="AI524" i="5"/>
  <c r="AJ524" i="5"/>
  <c r="AK524" i="5" s="1"/>
  <c r="AC524" i="5" l="1"/>
  <c r="AD524" i="5" s="1"/>
  <c r="AE524" i="5" s="1"/>
  <c r="S524" i="5"/>
  <c r="T524" i="5"/>
  <c r="BO524" i="5" s="1"/>
  <c r="BF524" i="5"/>
  <c r="AM524" i="5"/>
  <c r="BI524" i="5" s="1"/>
  <c r="AL524" i="5"/>
  <c r="BG524" i="5" l="1"/>
  <c r="AN524" i="5"/>
  <c r="AO524" i="5" l="1"/>
  <c r="AS524" i="5"/>
  <c r="BJ524" i="5"/>
  <c r="AT524" i="5" l="1"/>
  <c r="BK524" i="5"/>
  <c r="BN524" i="5"/>
  <c r="AQ524" i="5"/>
  <c r="BR524" i="5" l="1"/>
  <c r="AR524" i="5"/>
  <c r="BS524" i="5" s="1"/>
  <c r="BT524" i="5" s="1"/>
  <c r="EC524" i="5" s="1"/>
  <c r="AU524" i="5"/>
  <c r="BM524" i="5" s="1"/>
  <c r="BL524" i="5"/>
  <c r="EF524" i="5" s="1"/>
  <c r="BP524" i="5"/>
  <c r="CM524" i="5"/>
  <c r="BZ524" i="5"/>
  <c r="EE524" i="5"/>
  <c r="CA524" i="5" l="1"/>
  <c r="CB524" i="5" s="1"/>
  <c r="CC524" i="5" s="1"/>
  <c r="CN524" i="5"/>
  <c r="ED524" i="5"/>
  <c r="CQ524" i="5" l="1"/>
  <c r="CO524" i="5"/>
  <c r="DC524" i="5" s="1"/>
  <c r="DW524" i="5" s="1"/>
  <c r="J524" i="7" s="1"/>
  <c r="DB524" i="5"/>
  <c r="DU524" i="5" s="1"/>
  <c r="H524" i="7" s="1"/>
  <c r="CG524" i="5"/>
  <c r="CH524" i="5" s="1"/>
  <c r="CI524" i="5" s="1"/>
  <c r="CJ524" i="5" s="1"/>
  <c r="CK524" i="5" s="1"/>
  <c r="CE524" i="5"/>
  <c r="CF524" i="5" s="1"/>
  <c r="DD524" i="5" l="1"/>
  <c r="DO524" i="5" s="1"/>
  <c r="CR524" i="5"/>
  <c r="DE524" i="5" l="1"/>
  <c r="DP524" i="5" s="1"/>
  <c r="C524" i="7" s="1"/>
  <c r="CV524" i="5"/>
  <c r="CS524" i="5"/>
  <c r="B524" i="7"/>
  <c r="DA524" i="5" l="1"/>
  <c r="CT524" i="5"/>
  <c r="DF524" i="5"/>
  <c r="DQ524" i="5" s="1"/>
  <c r="CW524" i="5"/>
  <c r="D524" i="7" l="1"/>
  <c r="CX524" i="5"/>
  <c r="DH524" i="5" s="1"/>
  <c r="DS524" i="5" s="1"/>
  <c r="F524" i="7" s="1"/>
  <c r="DG524" i="5"/>
  <c r="DR524" i="5" s="1"/>
  <c r="E524" i="7" s="1"/>
  <c r="CU524" i="5"/>
  <c r="DI524" i="5"/>
  <c r="DX524" i="5" s="1"/>
  <c r="DT524" i="5"/>
  <c r="DV524" i="5"/>
  <c r="K524" i="7" l="1"/>
  <c r="G524" i="7"/>
  <c r="EI524" i="5"/>
  <c r="CY524" i="5"/>
  <c r="DL524" i="5" s="1"/>
  <c r="EA524" i="5" s="1"/>
  <c r="DJ524" i="5"/>
  <c r="DY524" i="5" s="1"/>
  <c r="L524" i="7" s="1"/>
  <c r="EJ524" i="5"/>
  <c r="C525" i="5"/>
  <c r="I524" i="7"/>
  <c r="D525" i="5"/>
  <c r="N524" i="7" l="1"/>
  <c r="EL524" i="5"/>
  <c r="CZ524" i="5"/>
  <c r="DM524" i="5" s="1"/>
  <c r="DZ524" i="5" s="1"/>
  <c r="EH524" i="5"/>
  <c r="J525" i="5"/>
  <c r="E525" i="5"/>
  <c r="K525" i="5" l="1"/>
  <c r="L525" i="5" s="1"/>
  <c r="M525" i="5" s="1"/>
  <c r="EK524" i="5"/>
  <c r="O524" i="7" s="1"/>
  <c r="M524" i="7"/>
  <c r="EG524" i="5"/>
  <c r="N525" i="5" l="1"/>
  <c r="AF525" i="5"/>
  <c r="BH525" i="5"/>
  <c r="AV525" i="5"/>
  <c r="BA525" i="5" l="1"/>
  <c r="BB525" i="5" s="1"/>
  <c r="AG525" i="5"/>
  <c r="AH525" i="5" s="1"/>
  <c r="CP525" i="5"/>
  <c r="BW525" i="5"/>
  <c r="BX525" i="5" s="1"/>
  <c r="CD525" i="5"/>
  <c r="O525" i="5"/>
  <c r="P525" i="5" s="1"/>
  <c r="W525" i="5" l="1"/>
  <c r="X525" i="5" s="1"/>
  <c r="Y525" i="5" s="1"/>
  <c r="AI525" i="5"/>
  <c r="AJ525" i="5"/>
  <c r="AK525" i="5" s="1"/>
  <c r="BC525" i="5"/>
  <c r="BD525" i="5" s="1"/>
  <c r="DK525" i="5"/>
  <c r="DN525" i="5" s="1"/>
  <c r="AP525" i="5"/>
  <c r="U525" i="5"/>
  <c r="V525" i="5"/>
  <c r="Q525" i="5"/>
  <c r="R525" i="5" s="1"/>
  <c r="T525" i="5" s="1"/>
  <c r="BO525" i="5" l="1"/>
  <c r="Z525" i="5"/>
  <c r="AA525" i="5" s="1"/>
  <c r="AB525" i="5" s="1"/>
  <c r="AC525" i="5" s="1"/>
  <c r="AD525" i="5" s="1"/>
  <c r="AE525" i="5" s="1"/>
  <c r="S525" i="5"/>
  <c r="BE525" i="5"/>
  <c r="BQ525" i="5"/>
  <c r="AM525" i="5"/>
  <c r="A525" i="7"/>
  <c r="EM525" i="5"/>
  <c r="AL525" i="5"/>
  <c r="AN525" i="5" l="1"/>
  <c r="AS525" i="5" s="1"/>
  <c r="AT525" i="5" s="1"/>
  <c r="AU525" i="5" s="1"/>
  <c r="BF525" i="5"/>
  <c r="BI525" i="5"/>
  <c r="BJ525" i="5" l="1"/>
  <c r="AO525" i="5"/>
  <c r="BN525" i="5" s="1"/>
  <c r="BK525" i="5"/>
  <c r="BL525" i="5"/>
  <c r="BG525" i="5"/>
  <c r="BM525" i="5" s="1"/>
  <c r="EF525" i="5" l="1"/>
  <c r="AQ525" i="5"/>
  <c r="BR525" i="5" s="1"/>
  <c r="EE525" i="5"/>
  <c r="BP525" i="5"/>
  <c r="CM525" i="5"/>
  <c r="BZ525" i="5"/>
  <c r="AR525" i="5" l="1"/>
  <c r="BS525" i="5" s="1"/>
  <c r="BT525" i="5" s="1"/>
  <c r="EC525" i="5" s="1"/>
  <c r="CN525" i="5"/>
  <c r="CQ525" i="5" s="1"/>
  <c r="CA525" i="5"/>
  <c r="CB525" i="5" s="1"/>
  <c r="CC525" i="5" s="1"/>
  <c r="ED525" i="5" l="1"/>
  <c r="CR525" i="5"/>
  <c r="CG525" i="5"/>
  <c r="CH525" i="5" s="1"/>
  <c r="CI525" i="5" s="1"/>
  <c r="CJ525" i="5" s="1"/>
  <c r="CK525" i="5" s="1"/>
  <c r="CO525" i="5"/>
  <c r="DC525" i="5" s="1"/>
  <c r="DW525" i="5" s="1"/>
  <c r="J525" i="7" s="1"/>
  <c r="DB525" i="5"/>
  <c r="DU525" i="5" s="1"/>
  <c r="H525" i="7" s="1"/>
  <c r="CE525" i="5"/>
  <c r="CF525" i="5" s="1"/>
  <c r="DE525" i="5" l="1"/>
  <c r="DP525" i="5" s="1"/>
  <c r="C525" i="7" s="1"/>
  <c r="CV525" i="5"/>
  <c r="CS525" i="5"/>
  <c r="DD525" i="5"/>
  <c r="DO525" i="5" s="1"/>
  <c r="B525" i="7" l="1"/>
  <c r="DF525" i="5"/>
  <c r="DQ525" i="5" s="1"/>
  <c r="CW525" i="5"/>
  <c r="DA525" i="5"/>
  <c r="CT525" i="5"/>
  <c r="D525" i="7" l="1"/>
  <c r="DI525" i="5"/>
  <c r="DX525" i="5" s="1"/>
  <c r="CU525" i="5"/>
  <c r="DT525" i="5"/>
  <c r="DV525" i="5"/>
  <c r="DG525" i="5"/>
  <c r="DR525" i="5" s="1"/>
  <c r="E525" i="7" s="1"/>
  <c r="CX525" i="5"/>
  <c r="DH525" i="5" s="1"/>
  <c r="DS525" i="5" s="1"/>
  <c r="F525" i="7" s="1"/>
  <c r="CY525" i="5" l="1"/>
  <c r="DL525" i="5" s="1"/>
  <c r="EA525" i="5" s="1"/>
  <c r="DJ525" i="5"/>
  <c r="DY525" i="5" s="1"/>
  <c r="L525" i="7" s="1"/>
  <c r="D526" i="5"/>
  <c r="I525" i="7"/>
  <c r="C526" i="5"/>
  <c r="K525" i="7"/>
  <c r="G525" i="7"/>
  <c r="EI525" i="5"/>
  <c r="EJ525" i="5"/>
  <c r="N525" i="7" l="1"/>
  <c r="EL525" i="5"/>
  <c r="EH525" i="5"/>
  <c r="J526" i="5"/>
  <c r="E526" i="5"/>
  <c r="CZ525" i="5"/>
  <c r="DM525" i="5" s="1"/>
  <c r="DZ525" i="5" s="1"/>
  <c r="EG525" i="5" l="1"/>
  <c r="EK525" i="5"/>
  <c r="O525" i="7" s="1"/>
  <c r="M525" i="7"/>
  <c r="K526" i="5"/>
  <c r="L526" i="5" s="1"/>
  <c r="M526" i="5" s="1"/>
  <c r="N526" i="5" l="1"/>
  <c r="BH526" i="5"/>
  <c r="AV526" i="5"/>
  <c r="AF526" i="5"/>
  <c r="AG526" i="5" l="1"/>
  <c r="AH526" i="5" s="1"/>
  <c r="CP526" i="5"/>
  <c r="CD526" i="5"/>
  <c r="BW526" i="5"/>
  <c r="BX526" i="5" s="1"/>
  <c r="BA526" i="5"/>
  <c r="BB526" i="5" s="1"/>
  <c r="O526" i="5"/>
  <c r="P526" i="5" s="1"/>
  <c r="W526" i="5" l="1"/>
  <c r="X526" i="5" s="1"/>
  <c r="Y526" i="5" s="1"/>
  <c r="Z526" i="5" s="1"/>
  <c r="AA526" i="5" s="1"/>
  <c r="AB526" i="5" s="1"/>
  <c r="BC526" i="5"/>
  <c r="BD526" i="5" s="1"/>
  <c r="AJ526" i="5"/>
  <c r="AK526" i="5" s="1"/>
  <c r="AI526" i="5"/>
  <c r="Q526" i="5"/>
  <c r="R526" i="5" s="1"/>
  <c r="T526" i="5" s="1"/>
  <c r="U526" i="5"/>
  <c r="V526" i="5"/>
  <c r="DK526" i="5"/>
  <c r="DN526" i="5" s="1"/>
  <c r="AP526" i="5"/>
  <c r="BO526" i="5" l="1"/>
  <c r="AM526" i="5"/>
  <c r="BI526" i="5" s="1"/>
  <c r="AC526" i="5"/>
  <c r="AD526" i="5" s="1"/>
  <c r="AE526" i="5" s="1"/>
  <c r="AL526" i="5"/>
  <c r="BE526" i="5"/>
  <c r="BQ526" i="5"/>
  <c r="A526" i="7"/>
  <c r="EM526" i="5"/>
  <c r="S526" i="5"/>
  <c r="AN526" i="5" l="1"/>
  <c r="AS526" i="5" s="1"/>
  <c r="AT526" i="5" s="1"/>
  <c r="AU526" i="5" s="1"/>
  <c r="BF526" i="5"/>
  <c r="BK526" i="5" l="1"/>
  <c r="AO526" i="5"/>
  <c r="BN526" i="5" s="1"/>
  <c r="BJ526" i="5"/>
  <c r="BL526" i="5"/>
  <c r="BG526" i="5"/>
  <c r="BM526" i="5" s="1"/>
  <c r="AQ526" i="5" l="1"/>
  <c r="BR526" i="5" s="1"/>
  <c r="EF526" i="5"/>
  <c r="EE526" i="5"/>
  <c r="BP526" i="5"/>
  <c r="BZ526" i="5"/>
  <c r="CM526" i="5"/>
  <c r="AR526" i="5" l="1"/>
  <c r="BS526" i="5" s="1"/>
  <c r="BT526" i="5" s="1"/>
  <c r="EC526" i="5" s="1"/>
  <c r="CN526" i="5"/>
  <c r="CA526" i="5"/>
  <c r="CB526" i="5" s="1"/>
  <c r="CC526" i="5" s="1"/>
  <c r="CE526" i="5" s="1"/>
  <c r="CF526" i="5" s="1"/>
  <c r="ED526" i="5" l="1"/>
  <c r="CG526" i="5"/>
  <c r="CH526" i="5" s="1"/>
  <c r="CI526" i="5" s="1"/>
  <c r="CJ526" i="5" s="1"/>
  <c r="CK526" i="5" s="1"/>
  <c r="CQ526" i="5"/>
  <c r="CO526" i="5"/>
  <c r="DC526" i="5" s="1"/>
  <c r="DW526" i="5" s="1"/>
  <c r="J526" i="7" s="1"/>
  <c r="DB526" i="5"/>
  <c r="DU526" i="5" s="1"/>
  <c r="H526" i="7" s="1"/>
  <c r="DD526" i="5" l="1"/>
  <c r="DO526" i="5" s="1"/>
  <c r="B526" i="7" s="1"/>
  <c r="CR526" i="5"/>
  <c r="CS526" i="5" s="1"/>
  <c r="DA526" i="5" l="1"/>
  <c r="CT526" i="5"/>
  <c r="DE526" i="5"/>
  <c r="DP526" i="5" s="1"/>
  <c r="CV526" i="5"/>
  <c r="DI526" i="5" l="1"/>
  <c r="DX526" i="5" s="1"/>
  <c r="CU526" i="5"/>
  <c r="DF526" i="5"/>
  <c r="DQ526" i="5" s="1"/>
  <c r="CW526" i="5"/>
  <c r="C526" i="7"/>
  <c r="DT526" i="5"/>
  <c r="G526" i="7" s="1"/>
  <c r="DV526" i="5"/>
  <c r="EI526" i="5" l="1"/>
  <c r="D526" i="7"/>
  <c r="D527" i="5"/>
  <c r="I526" i="7"/>
  <c r="C527" i="5"/>
  <c r="DG526" i="5"/>
  <c r="DR526" i="5" s="1"/>
  <c r="E526" i="7" s="1"/>
  <c r="CX526" i="5"/>
  <c r="DH526" i="5" s="1"/>
  <c r="DS526" i="5" s="1"/>
  <c r="F526" i="7" s="1"/>
  <c r="CY526" i="5"/>
  <c r="DL526" i="5" s="1"/>
  <c r="EA526" i="5" s="1"/>
  <c r="DJ526" i="5"/>
  <c r="DY526" i="5" s="1"/>
  <c r="L526" i="7" s="1"/>
  <c r="K526" i="7"/>
  <c r="N526" i="7" l="1"/>
  <c r="EL526" i="5"/>
  <c r="EH526" i="5"/>
  <c r="J527" i="5"/>
  <c r="E527" i="5"/>
  <c r="EJ526" i="5"/>
  <c r="CZ526" i="5"/>
  <c r="DM526" i="5" s="1"/>
  <c r="DZ526" i="5" s="1"/>
  <c r="EG526" i="5" l="1"/>
  <c r="EK526" i="5"/>
  <c r="O526" i="7" s="1"/>
  <c r="M526" i="7"/>
  <c r="K527" i="5"/>
  <c r="L527" i="5" s="1"/>
  <c r="M527" i="5" s="1"/>
  <c r="N527" i="5" l="1"/>
  <c r="BH527" i="5"/>
  <c r="AV527" i="5"/>
  <c r="AF527" i="5"/>
  <c r="BA527" i="5" l="1"/>
  <c r="BB527" i="5" s="1"/>
  <c r="CP527" i="5"/>
  <c r="CD527" i="5"/>
  <c r="BW527" i="5"/>
  <c r="BX527" i="5" s="1"/>
  <c r="AG527" i="5"/>
  <c r="AH527" i="5" s="1"/>
  <c r="O527" i="5"/>
  <c r="W527" i="5" s="1"/>
  <c r="P527" i="5" l="1"/>
  <c r="V527" i="5" s="1"/>
  <c r="AI527" i="5"/>
  <c r="AJ527" i="5"/>
  <c r="AK527" i="5" s="1"/>
  <c r="BC527" i="5"/>
  <c r="BD527" i="5" s="1"/>
  <c r="DK527" i="5"/>
  <c r="DN527" i="5" s="1"/>
  <c r="AP527" i="5"/>
  <c r="X527" i="5"/>
  <c r="Y527" i="5" s="1"/>
  <c r="Z527" i="5" s="1"/>
  <c r="AA527" i="5" s="1"/>
  <c r="AB527" i="5" s="1"/>
  <c r="Q527" i="5" l="1"/>
  <c r="R527" i="5" s="1"/>
  <c r="T527" i="5" s="1"/>
  <c r="BO527" i="5" s="1"/>
  <c r="U527" i="5"/>
  <c r="AC527" i="5"/>
  <c r="AD527" i="5" s="1"/>
  <c r="AE527" i="5" s="1"/>
  <c r="A527" i="7"/>
  <c r="EM527" i="5"/>
  <c r="BE527" i="5"/>
  <c r="AM527" i="5"/>
  <c r="AL527" i="5"/>
  <c r="BI527" i="5" l="1"/>
  <c r="BQ527" i="5"/>
  <c r="S527" i="5"/>
  <c r="BF527" i="5"/>
  <c r="AN527" i="5"/>
  <c r="AS527" i="5" l="1"/>
  <c r="BJ527" i="5"/>
  <c r="AO527" i="5"/>
  <c r="BG527" i="5"/>
  <c r="BN527" i="5" l="1"/>
  <c r="EE527" i="5" s="1"/>
  <c r="AQ527" i="5"/>
  <c r="AT527" i="5"/>
  <c r="BK527" i="5"/>
  <c r="AU527" i="5" l="1"/>
  <c r="BM527" i="5" s="1"/>
  <c r="BL527" i="5"/>
  <c r="EF527" i="5" s="1"/>
  <c r="BR527" i="5"/>
  <c r="AR527" i="5"/>
  <c r="BS527" i="5" s="1"/>
  <c r="BT527" i="5" s="1"/>
  <c r="EC527" i="5" s="1"/>
  <c r="BP527" i="5"/>
  <c r="CM527" i="5"/>
  <c r="BZ527" i="5"/>
  <c r="CA527" i="5" l="1"/>
  <c r="CB527" i="5" s="1"/>
  <c r="CC527" i="5" s="1"/>
  <c r="CE527" i="5" s="1"/>
  <c r="CF527" i="5" s="1"/>
  <c r="ED527" i="5"/>
  <c r="CN527" i="5"/>
  <c r="CG527" i="5" l="1"/>
  <c r="CH527" i="5" s="1"/>
  <c r="CI527" i="5" s="1"/>
  <c r="CJ527" i="5" s="1"/>
  <c r="CK527" i="5" s="1"/>
  <c r="CQ527" i="5"/>
  <c r="CO527" i="5"/>
  <c r="DC527" i="5" s="1"/>
  <c r="DW527" i="5" s="1"/>
  <c r="J527" i="7" s="1"/>
  <c r="DB527" i="5"/>
  <c r="DU527" i="5" s="1"/>
  <c r="H527" i="7" s="1"/>
  <c r="DD527" i="5" l="1"/>
  <c r="DO527" i="5" s="1"/>
  <c r="B527" i="7" s="1"/>
  <c r="CR527" i="5"/>
  <c r="DE527" i="5" l="1"/>
  <c r="DP527" i="5" s="1"/>
  <c r="CV527" i="5"/>
  <c r="CS527" i="5"/>
  <c r="DA527" i="5" l="1"/>
  <c r="CT527" i="5"/>
  <c r="DF527" i="5"/>
  <c r="DQ527" i="5" s="1"/>
  <c r="CW527" i="5"/>
  <c r="C527" i="7"/>
  <c r="D527" i="7" l="1"/>
  <c r="CU527" i="5"/>
  <c r="DI527" i="5"/>
  <c r="DX527" i="5" s="1"/>
  <c r="CX527" i="5"/>
  <c r="DH527" i="5" s="1"/>
  <c r="DS527" i="5" s="1"/>
  <c r="F527" i="7" s="1"/>
  <c r="DG527" i="5"/>
  <c r="DR527" i="5" s="1"/>
  <c r="E527" i="7" s="1"/>
  <c r="DT527" i="5"/>
  <c r="DV527" i="5"/>
  <c r="G527" i="7" l="1"/>
  <c r="EI527" i="5"/>
  <c r="CY527" i="5"/>
  <c r="DL527" i="5" s="1"/>
  <c r="EA527" i="5" s="1"/>
  <c r="DJ527" i="5"/>
  <c r="DY527" i="5" s="1"/>
  <c r="L527" i="7" s="1"/>
  <c r="K527" i="7"/>
  <c r="EJ527" i="5"/>
  <c r="C528" i="5"/>
  <c r="I527" i="7"/>
  <c r="D528" i="5"/>
  <c r="N527" i="7" l="1"/>
  <c r="EL527" i="5"/>
  <c r="EH527" i="5"/>
  <c r="CZ527" i="5"/>
  <c r="DM527" i="5" s="1"/>
  <c r="DZ527" i="5" s="1"/>
  <c r="J528" i="5"/>
  <c r="E528" i="5"/>
  <c r="K528" i="5" l="1"/>
  <c r="L528" i="5" s="1"/>
  <c r="M528" i="5" s="1"/>
  <c r="M527" i="7"/>
  <c r="EG527" i="5"/>
  <c r="EK527" i="5"/>
  <c r="O527" i="7" s="1"/>
  <c r="N528" i="5" l="1"/>
  <c r="BH528" i="5"/>
  <c r="AF528" i="5"/>
  <c r="AV528" i="5"/>
  <c r="BA528" i="5" l="1"/>
  <c r="BB528" i="5" s="1"/>
  <c r="AG528" i="5"/>
  <c r="AH528" i="5" s="1"/>
  <c r="CP528" i="5"/>
  <c r="CD528" i="5"/>
  <c r="BW528" i="5"/>
  <c r="BX528" i="5" s="1"/>
  <c r="O528" i="5"/>
  <c r="P528" i="5" s="1"/>
  <c r="W528" i="5" l="1"/>
  <c r="X528" i="5" s="1"/>
  <c r="Y528" i="5" s="1"/>
  <c r="AI528" i="5"/>
  <c r="AJ528" i="5"/>
  <c r="AK528" i="5" s="1"/>
  <c r="BC528" i="5"/>
  <c r="BD528" i="5" s="1"/>
  <c r="V528" i="5"/>
  <c r="U528" i="5"/>
  <c r="Q528" i="5"/>
  <c r="R528" i="5" s="1"/>
  <c r="T528" i="5" s="1"/>
  <c r="DK528" i="5"/>
  <c r="DN528" i="5" s="1"/>
  <c r="AP528" i="5"/>
  <c r="BO528" i="5" l="1"/>
  <c r="Z528" i="5"/>
  <c r="AA528" i="5" s="1"/>
  <c r="AB528" i="5" s="1"/>
  <c r="AC528" i="5" s="1"/>
  <c r="AD528" i="5" s="1"/>
  <c r="AE528" i="5" s="1"/>
  <c r="BQ528" i="5"/>
  <c r="A528" i="7"/>
  <c r="EM528" i="5"/>
  <c r="BE528" i="5"/>
  <c r="S528" i="5"/>
  <c r="AM528" i="5"/>
  <c r="AL528" i="5"/>
  <c r="BI528" i="5" l="1"/>
  <c r="BF528" i="5"/>
  <c r="AN528" i="5"/>
  <c r="BG528" i="5" l="1"/>
  <c r="AS528" i="5"/>
  <c r="AO528" i="5"/>
  <c r="BJ528" i="5"/>
  <c r="BN528" i="5" l="1"/>
  <c r="EE528" i="5" s="1"/>
  <c r="AQ528" i="5"/>
  <c r="AT528" i="5"/>
  <c r="BK528" i="5"/>
  <c r="AU528" i="5" l="1"/>
  <c r="BM528" i="5" s="1"/>
  <c r="BL528" i="5"/>
  <c r="EF528" i="5" s="1"/>
  <c r="BR528" i="5"/>
  <c r="AR528" i="5"/>
  <c r="BS528" i="5" s="1"/>
  <c r="BT528" i="5" s="1"/>
  <c r="EC528" i="5" s="1"/>
  <c r="BP528" i="5"/>
  <c r="BZ528" i="5"/>
  <c r="CM528" i="5"/>
  <c r="ED528" i="5" l="1"/>
  <c r="CN528" i="5"/>
  <c r="CQ528" i="5" s="1"/>
  <c r="CA528" i="5"/>
  <c r="CB528" i="5" s="1"/>
  <c r="CC528" i="5" s="1"/>
  <c r="DB528" i="5" l="1"/>
  <c r="DU528" i="5" s="1"/>
  <c r="H528" i="7" s="1"/>
  <c r="CO528" i="5"/>
  <c r="DC528" i="5" s="1"/>
  <c r="DW528" i="5" s="1"/>
  <c r="J528" i="7" s="1"/>
  <c r="CR528" i="5"/>
  <c r="CE528" i="5"/>
  <c r="CF528" i="5" s="1"/>
  <c r="CG528" i="5"/>
  <c r="CH528" i="5" s="1"/>
  <c r="CI528" i="5" s="1"/>
  <c r="CJ528" i="5" s="1"/>
  <c r="CK528" i="5" s="1"/>
  <c r="CS528" i="5" l="1"/>
  <c r="DE528" i="5"/>
  <c r="DP528" i="5" s="1"/>
  <c r="C528" i="7" s="1"/>
  <c r="CV528" i="5"/>
  <c r="DD528" i="5"/>
  <c r="DO528" i="5" s="1"/>
  <c r="B528" i="7" l="1"/>
  <c r="DF528" i="5"/>
  <c r="DQ528" i="5" s="1"/>
  <c r="CW528" i="5"/>
  <c r="DA528" i="5"/>
  <c r="CT528" i="5"/>
  <c r="DI528" i="5" l="1"/>
  <c r="DX528" i="5" s="1"/>
  <c r="CU528" i="5"/>
  <c r="D528" i="7"/>
  <c r="DT528" i="5"/>
  <c r="DV528" i="5"/>
  <c r="CX528" i="5"/>
  <c r="DH528" i="5" s="1"/>
  <c r="DS528" i="5" s="1"/>
  <c r="F528" i="7" s="1"/>
  <c r="DG528" i="5"/>
  <c r="DR528" i="5" s="1"/>
  <c r="E528" i="7" s="1"/>
  <c r="D529" i="5" l="1"/>
  <c r="C529" i="5"/>
  <c r="I528" i="7"/>
  <c r="G528" i="7"/>
  <c r="EI528" i="5"/>
  <c r="CY528" i="5"/>
  <c r="DL528" i="5" s="1"/>
  <c r="EA528" i="5" s="1"/>
  <c r="DJ528" i="5"/>
  <c r="DY528" i="5" s="1"/>
  <c r="L528" i="7" s="1"/>
  <c r="EJ528" i="5"/>
  <c r="K528" i="7"/>
  <c r="N528" i="7" l="1"/>
  <c r="EL528" i="5"/>
  <c r="EH528" i="5"/>
  <c r="CZ528" i="5"/>
  <c r="DM528" i="5" s="1"/>
  <c r="DZ528" i="5" s="1"/>
  <c r="J529" i="5"/>
  <c r="E529" i="5"/>
  <c r="K529" i="5" l="1"/>
  <c r="L529" i="5" s="1"/>
  <c r="M529" i="5" s="1"/>
  <c r="EK528" i="5"/>
  <c r="O528" i="7" s="1"/>
  <c r="EG528" i="5"/>
  <c r="M528" i="7"/>
  <c r="N529" i="5" l="1"/>
  <c r="BH529" i="5"/>
  <c r="AV529" i="5"/>
  <c r="AF529" i="5"/>
  <c r="CP529" i="5" l="1"/>
  <c r="BW529" i="5"/>
  <c r="BX529" i="5" s="1"/>
  <c r="CD529" i="5"/>
  <c r="AG529" i="5"/>
  <c r="AP529" i="5" s="1"/>
  <c r="BA529" i="5"/>
  <c r="BB529" i="5" s="1"/>
  <c r="O529" i="5"/>
  <c r="P529" i="5" s="1"/>
  <c r="W529" i="5" l="1"/>
  <c r="X529" i="5" s="1"/>
  <c r="Y529" i="5" s="1"/>
  <c r="AH529" i="5"/>
  <c r="BC529" i="5"/>
  <c r="BD529" i="5" s="1"/>
  <c r="U529" i="5"/>
  <c r="V529" i="5"/>
  <c r="Q529" i="5"/>
  <c r="R529" i="5" s="1"/>
  <c r="T529" i="5" s="1"/>
  <c r="DK529" i="5"/>
  <c r="DN529" i="5" s="1"/>
  <c r="BO529" i="5" l="1"/>
  <c r="BE529" i="5"/>
  <c r="A529" i="7"/>
  <c r="EM529" i="5"/>
  <c r="Z529" i="5"/>
  <c r="AA529" i="5" s="1"/>
  <c r="AB529" i="5" s="1"/>
  <c r="AC529" i="5" s="1"/>
  <c r="AD529" i="5" s="1"/>
  <c r="AE529" i="5" s="1"/>
  <c r="AI529" i="5"/>
  <c r="AJ529" i="5"/>
  <c r="AK529" i="5" s="1"/>
  <c r="AM529" i="5" s="1"/>
  <c r="S529" i="5"/>
  <c r="BQ529" i="5"/>
  <c r="AL529" i="5" l="1"/>
  <c r="AN529" i="5" s="1"/>
  <c r="BJ529" i="5" s="1"/>
  <c r="BF529" i="5"/>
  <c r="BI529" i="5"/>
  <c r="AS529" i="5" l="1"/>
  <c r="AT529" i="5" s="1"/>
  <c r="AU529" i="5" s="1"/>
  <c r="AO529" i="5"/>
  <c r="BN529" i="5" s="1"/>
  <c r="EE529" i="5" s="1"/>
  <c r="BG529" i="5"/>
  <c r="BK529" i="5" l="1"/>
  <c r="BM529" i="5"/>
  <c r="BZ529" i="5"/>
  <c r="CM529" i="5"/>
  <c r="CN529" i="5" s="1"/>
  <c r="BL529" i="5"/>
  <c r="BP529" i="5"/>
  <c r="AQ529" i="5"/>
  <c r="AR529" i="5" s="1"/>
  <c r="BS529" i="5" s="1"/>
  <c r="BT529" i="5" s="1"/>
  <c r="EC529" i="5" s="1"/>
  <c r="CA529" i="5"/>
  <c r="CB529" i="5" s="1"/>
  <c r="CC529" i="5" s="1"/>
  <c r="EF529" i="5" l="1"/>
  <c r="BR529" i="5"/>
  <c r="ED529" i="5" s="1"/>
  <c r="CE529" i="5"/>
  <c r="CF529" i="5" s="1"/>
  <c r="CG529" i="5"/>
  <c r="CH529" i="5" s="1"/>
  <c r="CI529" i="5" s="1"/>
  <c r="CJ529" i="5" s="1"/>
  <c r="CK529" i="5" s="1"/>
  <c r="CQ529" i="5"/>
  <c r="DB529" i="5"/>
  <c r="DU529" i="5" s="1"/>
  <c r="H529" i="7" s="1"/>
  <c r="CO529" i="5"/>
  <c r="DC529" i="5" s="1"/>
  <c r="DW529" i="5" s="1"/>
  <c r="J529" i="7" s="1"/>
  <c r="DD529" i="5" l="1"/>
  <c r="DO529" i="5" s="1"/>
  <c r="B529" i="7" s="1"/>
  <c r="CR529" i="5"/>
  <c r="DE529" i="5" l="1"/>
  <c r="DP529" i="5" s="1"/>
  <c r="CV529" i="5"/>
  <c r="CS529" i="5"/>
  <c r="DA529" i="5" l="1"/>
  <c r="CT529" i="5"/>
  <c r="DF529" i="5"/>
  <c r="DQ529" i="5" s="1"/>
  <c r="CW529" i="5"/>
  <c r="C529" i="7"/>
  <c r="D529" i="7" l="1"/>
  <c r="CU529" i="5"/>
  <c r="DI529" i="5"/>
  <c r="DX529" i="5" s="1"/>
  <c r="DG529" i="5"/>
  <c r="DR529" i="5" s="1"/>
  <c r="E529" i="7" s="1"/>
  <c r="CX529" i="5"/>
  <c r="DH529" i="5" s="1"/>
  <c r="DS529" i="5" s="1"/>
  <c r="F529" i="7" s="1"/>
  <c r="DT529" i="5"/>
  <c r="DV529" i="5"/>
  <c r="I529" i="7" l="1"/>
  <c r="C530" i="5"/>
  <c r="D530" i="5"/>
  <c r="CY529" i="5"/>
  <c r="DL529" i="5" s="1"/>
  <c r="EA529" i="5" s="1"/>
  <c r="DJ529" i="5"/>
  <c r="DY529" i="5" s="1"/>
  <c r="L529" i="7" s="1"/>
  <c r="K529" i="7"/>
  <c r="EJ529" i="5"/>
  <c r="G529" i="7"/>
  <c r="EI529" i="5"/>
  <c r="N529" i="7" l="1"/>
  <c r="EL529" i="5"/>
  <c r="EH529" i="5"/>
  <c r="CZ529" i="5"/>
  <c r="DM529" i="5" s="1"/>
  <c r="DZ529" i="5" s="1"/>
  <c r="J530" i="5"/>
  <c r="E530" i="5"/>
  <c r="K530" i="5" l="1"/>
  <c r="L530" i="5" s="1"/>
  <c r="M530" i="5" s="1"/>
  <c r="EK529" i="5"/>
  <c r="O529" i="7" s="1"/>
  <c r="EG529" i="5"/>
  <c r="M529" i="7"/>
  <c r="N530" i="5" l="1"/>
  <c r="BH530" i="5"/>
  <c r="AV530" i="5"/>
  <c r="AF530" i="5"/>
  <c r="CP530" i="5" l="1"/>
  <c r="BW530" i="5"/>
  <c r="BX530" i="5" s="1"/>
  <c r="CD530" i="5"/>
  <c r="AG530" i="5"/>
  <c r="AP530" i="5" s="1"/>
  <c r="BA530" i="5"/>
  <c r="BB530" i="5" s="1"/>
  <c r="O530" i="5"/>
  <c r="P530" i="5" s="1"/>
  <c r="W530" i="5" l="1"/>
  <c r="X530" i="5" s="1"/>
  <c r="Y530" i="5" s="1"/>
  <c r="Z530" i="5" s="1"/>
  <c r="AA530" i="5" s="1"/>
  <c r="AB530" i="5" s="1"/>
  <c r="AH530" i="5"/>
  <c r="U530" i="5"/>
  <c r="Q530" i="5"/>
  <c r="R530" i="5" s="1"/>
  <c r="T530" i="5" s="1"/>
  <c r="V530" i="5"/>
  <c r="BC530" i="5"/>
  <c r="BD530" i="5" s="1"/>
  <c r="DK530" i="5"/>
  <c r="DN530" i="5" s="1"/>
  <c r="AC530" i="5" l="1"/>
  <c r="AD530" i="5" s="1"/>
  <c r="AE530" i="5" s="1"/>
  <c r="BO530" i="5"/>
  <c r="BE530" i="5"/>
  <c r="AI530" i="5"/>
  <c r="AJ530" i="5"/>
  <c r="AK530" i="5" s="1"/>
  <c r="A530" i="7"/>
  <c r="EM530" i="5"/>
  <c r="S530" i="5"/>
  <c r="BQ530" i="5"/>
  <c r="AL530" i="5" l="1"/>
  <c r="BF530" i="5"/>
  <c r="AM530" i="5"/>
  <c r="BI530" i="5" s="1"/>
  <c r="BG530" i="5" l="1"/>
  <c r="AN530" i="5"/>
  <c r="AO530" i="5" l="1"/>
  <c r="AS530" i="5"/>
  <c r="BJ530" i="5"/>
  <c r="AT530" i="5" l="1"/>
  <c r="BK530" i="5"/>
  <c r="BN530" i="5"/>
  <c r="AQ530" i="5"/>
  <c r="BR530" i="5" l="1"/>
  <c r="AR530" i="5"/>
  <c r="BS530" i="5" s="1"/>
  <c r="BT530" i="5" s="1"/>
  <c r="EC530" i="5" s="1"/>
  <c r="AU530" i="5"/>
  <c r="BM530" i="5" s="1"/>
  <c r="BL530" i="5"/>
  <c r="EF530" i="5" s="1"/>
  <c r="BP530" i="5"/>
  <c r="CM530" i="5"/>
  <c r="BZ530" i="5"/>
  <c r="EE530" i="5"/>
  <c r="CN530" i="5" l="1"/>
  <c r="CA530" i="5"/>
  <c r="CB530" i="5" s="1"/>
  <c r="CC530" i="5" s="1"/>
  <c r="ED530" i="5"/>
  <c r="CE530" i="5" l="1"/>
  <c r="CF530" i="5" s="1"/>
  <c r="CG530" i="5"/>
  <c r="CH530" i="5" s="1"/>
  <c r="CI530" i="5" s="1"/>
  <c r="CJ530" i="5" s="1"/>
  <c r="CK530" i="5" s="1"/>
  <c r="CQ530" i="5"/>
  <c r="CO530" i="5"/>
  <c r="DC530" i="5" s="1"/>
  <c r="DW530" i="5" s="1"/>
  <c r="J530" i="7" s="1"/>
  <c r="DB530" i="5"/>
  <c r="DU530" i="5" s="1"/>
  <c r="H530" i="7" s="1"/>
  <c r="DD530" i="5" l="1"/>
  <c r="DO530" i="5" s="1"/>
  <c r="B530" i="7" s="1"/>
  <c r="CR530" i="5"/>
  <c r="CS530" i="5" s="1"/>
  <c r="DA530" i="5" l="1"/>
  <c r="CT530" i="5"/>
  <c r="DE530" i="5"/>
  <c r="DP530" i="5" s="1"/>
  <c r="CV530" i="5"/>
  <c r="DF530" i="5" l="1"/>
  <c r="DQ530" i="5" s="1"/>
  <c r="CW530" i="5"/>
  <c r="DI530" i="5"/>
  <c r="DX530" i="5" s="1"/>
  <c r="CU530" i="5"/>
  <c r="C530" i="7"/>
  <c r="DT530" i="5"/>
  <c r="G530" i="7" s="1"/>
  <c r="DV530" i="5"/>
  <c r="CY530" i="5" l="1"/>
  <c r="DL530" i="5" s="1"/>
  <c r="EA530" i="5" s="1"/>
  <c r="DJ530" i="5"/>
  <c r="DY530" i="5" s="1"/>
  <c r="L530" i="7" s="1"/>
  <c r="EI530" i="5"/>
  <c r="K530" i="7"/>
  <c r="I530" i="7"/>
  <c r="D531" i="5"/>
  <c r="C531" i="5"/>
  <c r="CX530" i="5"/>
  <c r="DH530" i="5" s="1"/>
  <c r="DS530" i="5" s="1"/>
  <c r="F530" i="7" s="1"/>
  <c r="DG530" i="5"/>
  <c r="DR530" i="5" s="1"/>
  <c r="E530" i="7" s="1"/>
  <c r="D530" i="7"/>
  <c r="N530" i="7" l="1"/>
  <c r="EL530" i="5"/>
  <c r="EH530" i="5"/>
  <c r="EJ530" i="5"/>
  <c r="J531" i="5"/>
  <c r="E531" i="5"/>
  <c r="CZ530" i="5"/>
  <c r="DM530" i="5" s="1"/>
  <c r="DZ530" i="5" s="1"/>
  <c r="K531" i="5" l="1"/>
  <c r="L531" i="5" s="1"/>
  <c r="M531" i="5" s="1"/>
  <c r="EG530" i="5"/>
  <c r="M530" i="7"/>
  <c r="EK530" i="5"/>
  <c r="O530" i="7" s="1"/>
  <c r="N531" i="5" l="1"/>
  <c r="BH531" i="5"/>
  <c r="AV531" i="5"/>
  <c r="AF531" i="5"/>
  <c r="AG531" i="5" l="1"/>
  <c r="AH531" i="5" s="1"/>
  <c r="BA531" i="5"/>
  <c r="BB531" i="5" s="1"/>
  <c r="BC531" i="5" s="1"/>
  <c r="BD531" i="5" s="1"/>
  <c r="CP531" i="5"/>
  <c r="CD531" i="5"/>
  <c r="BW531" i="5"/>
  <c r="BX531" i="5" s="1"/>
  <c r="O531" i="5"/>
  <c r="P531" i="5" s="1"/>
  <c r="W531" i="5" l="1"/>
  <c r="X531" i="5" s="1"/>
  <c r="Y531" i="5" s="1"/>
  <c r="BE531" i="5"/>
  <c r="V531" i="5"/>
  <c r="U531" i="5"/>
  <c r="Q531" i="5"/>
  <c r="R531" i="5" s="1"/>
  <c r="T531" i="5" s="1"/>
  <c r="AJ531" i="5"/>
  <c r="AK531" i="5" s="1"/>
  <c r="AL531" i="5" s="1"/>
  <c r="AI531" i="5"/>
  <c r="DK531" i="5"/>
  <c r="DN531" i="5" s="1"/>
  <c r="AP531" i="5"/>
  <c r="BO531" i="5" l="1"/>
  <c r="Z531" i="5"/>
  <c r="AA531" i="5" s="1"/>
  <c r="AB531" i="5" s="1"/>
  <c r="S531" i="5"/>
  <c r="BQ531" i="5"/>
  <c r="BF531" i="5"/>
  <c r="AM531" i="5"/>
  <c r="AN531" i="5" s="1"/>
  <c r="AS531" i="5" s="1"/>
  <c r="AT531" i="5" s="1"/>
  <c r="AU531" i="5" s="1"/>
  <c r="EM531" i="5"/>
  <c r="A531" i="7"/>
  <c r="BG531" i="5" l="1"/>
  <c r="AC531" i="5"/>
  <c r="BJ531" i="5"/>
  <c r="AO531" i="5"/>
  <c r="BI531" i="5"/>
  <c r="BN531" i="5" l="1"/>
  <c r="EE531" i="5" s="1"/>
  <c r="AQ531" i="5"/>
  <c r="AD531" i="5"/>
  <c r="BK531" i="5"/>
  <c r="BR531" i="5" l="1"/>
  <c r="AR531" i="5"/>
  <c r="BS531" i="5" s="1"/>
  <c r="BT531" i="5" s="1"/>
  <c r="EC531" i="5" s="1"/>
  <c r="AE531" i="5"/>
  <c r="BM531" i="5" s="1"/>
  <c r="BL531" i="5"/>
  <c r="EF531" i="5" s="1"/>
  <c r="BP531" i="5"/>
  <c r="BZ531" i="5"/>
  <c r="CM531" i="5"/>
  <c r="CN531" i="5" l="1"/>
  <c r="CQ531" i="5" s="1"/>
  <c r="CA531" i="5"/>
  <c r="CB531" i="5" s="1"/>
  <c r="CC531" i="5" s="1"/>
  <c r="ED531" i="5"/>
  <c r="CR531" i="5" l="1"/>
  <c r="CG531" i="5"/>
  <c r="CH531" i="5" s="1"/>
  <c r="CI531" i="5" s="1"/>
  <c r="CJ531" i="5" s="1"/>
  <c r="CK531" i="5" s="1"/>
  <c r="DB531" i="5"/>
  <c r="DU531" i="5" s="1"/>
  <c r="H531" i="7" s="1"/>
  <c r="CO531" i="5"/>
  <c r="DC531" i="5" s="1"/>
  <c r="DW531" i="5" s="1"/>
  <c r="J531" i="7" s="1"/>
  <c r="CE531" i="5"/>
  <c r="CF531" i="5" s="1"/>
  <c r="DE531" i="5" l="1"/>
  <c r="DP531" i="5" s="1"/>
  <c r="C531" i="7" s="1"/>
  <c r="CV531" i="5"/>
  <c r="CS531" i="5"/>
  <c r="DD531" i="5"/>
  <c r="DO531" i="5" s="1"/>
  <c r="DA531" i="5" l="1"/>
  <c r="CT531" i="5"/>
  <c r="DF531" i="5"/>
  <c r="DQ531" i="5" s="1"/>
  <c r="CW531" i="5"/>
  <c r="B531" i="7"/>
  <c r="CX531" i="5" l="1"/>
  <c r="DH531" i="5" s="1"/>
  <c r="DS531" i="5" s="1"/>
  <c r="F531" i="7" s="1"/>
  <c r="DG531" i="5"/>
  <c r="DR531" i="5" s="1"/>
  <c r="E531" i="7" s="1"/>
  <c r="D531" i="7"/>
  <c r="CU531" i="5"/>
  <c r="DI531" i="5"/>
  <c r="DX531" i="5" s="1"/>
  <c r="DT531" i="5"/>
  <c r="DV531" i="5"/>
  <c r="EJ531" i="5" l="1"/>
  <c r="C532" i="5"/>
  <c r="D532" i="5"/>
  <c r="I531" i="7"/>
  <c r="K531" i="7"/>
  <c r="G531" i="7"/>
  <c r="EI531" i="5"/>
  <c r="CY531" i="5"/>
  <c r="DL531" i="5" s="1"/>
  <c r="EA531" i="5" s="1"/>
  <c r="DJ531" i="5"/>
  <c r="DY531" i="5" s="1"/>
  <c r="L531" i="7" s="1"/>
  <c r="N531" i="7" l="1"/>
  <c r="EL531" i="5"/>
  <c r="EH531" i="5"/>
  <c r="CZ531" i="5"/>
  <c r="DM531" i="5" s="1"/>
  <c r="DZ531" i="5" s="1"/>
  <c r="EK531" i="5" s="1"/>
  <c r="O531" i="7" s="1"/>
  <c r="J532" i="5"/>
  <c r="E532" i="5"/>
  <c r="EG531" i="5" l="1"/>
  <c r="M531" i="7"/>
  <c r="K532" i="5"/>
  <c r="L532" i="5" s="1"/>
  <c r="M532" i="5" s="1"/>
  <c r="N532" i="5" l="1"/>
  <c r="AV532" i="5"/>
  <c r="BH532" i="5"/>
  <c r="AF532" i="5"/>
  <c r="AG532" i="5" l="1"/>
  <c r="AH532" i="5" s="1"/>
  <c r="CP532" i="5"/>
  <c r="BW532" i="5"/>
  <c r="BX532" i="5" s="1"/>
  <c r="CD532" i="5"/>
  <c r="BA532" i="5"/>
  <c r="BB532" i="5" s="1"/>
  <c r="O532" i="5"/>
  <c r="W532" i="5" s="1"/>
  <c r="P532" i="5" l="1"/>
  <c r="Q532" i="5" s="1"/>
  <c r="R532" i="5" s="1"/>
  <c r="T532" i="5" s="1"/>
  <c r="BC532" i="5"/>
  <c r="BD532" i="5" s="1"/>
  <c r="AJ532" i="5"/>
  <c r="AK532" i="5" s="1"/>
  <c r="AI532" i="5"/>
  <c r="X532" i="5"/>
  <c r="Y532" i="5" s="1"/>
  <c r="DK532" i="5"/>
  <c r="DN532" i="5" s="1"/>
  <c r="AP532" i="5"/>
  <c r="V532" i="5" l="1"/>
  <c r="U532" i="5"/>
  <c r="BO532" i="5"/>
  <c r="A532" i="7"/>
  <c r="EM532" i="5"/>
  <c r="Z532" i="5"/>
  <c r="AA532" i="5" s="1"/>
  <c r="AB532" i="5" s="1"/>
  <c r="AC532" i="5" s="1"/>
  <c r="AD532" i="5" s="1"/>
  <c r="AE532" i="5" s="1"/>
  <c r="BQ532" i="5"/>
  <c r="AL532" i="5"/>
  <c r="AM532" i="5"/>
  <c r="S532" i="5"/>
  <c r="BE532" i="5"/>
  <c r="BF532" i="5" l="1"/>
  <c r="BI532" i="5"/>
  <c r="AN532" i="5"/>
  <c r="AO532" i="5" l="1"/>
  <c r="AS532" i="5"/>
  <c r="BG532" i="5"/>
  <c r="BJ532" i="5"/>
  <c r="AT532" i="5" l="1"/>
  <c r="BK532" i="5"/>
  <c r="BN532" i="5"/>
  <c r="AQ532" i="5"/>
  <c r="BR532" i="5" l="1"/>
  <c r="AR532" i="5"/>
  <c r="BS532" i="5" s="1"/>
  <c r="BT532" i="5" s="1"/>
  <c r="EC532" i="5" s="1"/>
  <c r="AU532" i="5"/>
  <c r="BM532" i="5" s="1"/>
  <c r="BL532" i="5"/>
  <c r="EF532" i="5" s="1"/>
  <c r="BP532" i="5"/>
  <c r="CM532" i="5"/>
  <c r="BZ532" i="5"/>
  <c r="EE532" i="5"/>
  <c r="CA532" i="5" l="1"/>
  <c r="CB532" i="5" s="1"/>
  <c r="CC532" i="5" s="1"/>
  <c r="CN532" i="5"/>
  <c r="ED532" i="5"/>
  <c r="DB532" i="5" l="1"/>
  <c r="DU532" i="5" s="1"/>
  <c r="H532" i="7" s="1"/>
  <c r="CO532" i="5"/>
  <c r="DC532" i="5" s="1"/>
  <c r="DW532" i="5" s="1"/>
  <c r="J532" i="7" s="1"/>
  <c r="CQ532" i="5"/>
  <c r="CG532" i="5"/>
  <c r="CH532" i="5" s="1"/>
  <c r="CI532" i="5" s="1"/>
  <c r="CJ532" i="5" s="1"/>
  <c r="CK532" i="5" s="1"/>
  <c r="CE532" i="5"/>
  <c r="CF532" i="5" s="1"/>
  <c r="DD532" i="5" l="1"/>
  <c r="DO532" i="5" s="1"/>
  <c r="CR532" i="5"/>
  <c r="DE532" i="5" l="1"/>
  <c r="DP532" i="5" s="1"/>
  <c r="C532" i="7" s="1"/>
  <c r="CV532" i="5"/>
  <c r="CS532" i="5"/>
  <c r="B532" i="7"/>
  <c r="DA532" i="5" l="1"/>
  <c r="CT532" i="5"/>
  <c r="DF532" i="5"/>
  <c r="DQ532" i="5" s="1"/>
  <c r="CW532" i="5"/>
  <c r="CU532" i="5" l="1"/>
  <c r="DI532" i="5"/>
  <c r="DX532" i="5" s="1"/>
  <c r="CX532" i="5"/>
  <c r="DH532" i="5" s="1"/>
  <c r="DS532" i="5" s="1"/>
  <c r="F532" i="7" s="1"/>
  <c r="DG532" i="5"/>
  <c r="DR532" i="5" s="1"/>
  <c r="E532" i="7" s="1"/>
  <c r="D532" i="7"/>
  <c r="DT532" i="5"/>
  <c r="DV532" i="5"/>
  <c r="EJ532" i="5" l="1"/>
  <c r="G532" i="7"/>
  <c r="EI532" i="5"/>
  <c r="K532" i="7"/>
  <c r="I532" i="7"/>
  <c r="D533" i="5"/>
  <c r="C533" i="5"/>
  <c r="CY532" i="5"/>
  <c r="DL532" i="5" s="1"/>
  <c r="EA532" i="5" s="1"/>
  <c r="DJ532" i="5"/>
  <c r="DY532" i="5" s="1"/>
  <c r="L532" i="7" s="1"/>
  <c r="N532" i="7" l="1"/>
  <c r="EL532" i="5"/>
  <c r="EH532" i="5"/>
  <c r="CZ532" i="5"/>
  <c r="DM532" i="5" s="1"/>
  <c r="DZ532" i="5" s="1"/>
  <c r="EG532" i="5" s="1"/>
  <c r="J533" i="5"/>
  <c r="E533" i="5"/>
  <c r="M532" i="7" l="1"/>
  <c r="EK532" i="5"/>
  <c r="O532" i="7" s="1"/>
  <c r="K533" i="5"/>
  <c r="L533" i="5" s="1"/>
  <c r="M533" i="5" s="1"/>
  <c r="N533" i="5" l="1"/>
  <c r="BH533" i="5"/>
  <c r="AF533" i="5"/>
  <c r="AV533" i="5"/>
  <c r="AG533" i="5" l="1"/>
  <c r="AP533" i="5" s="1"/>
  <c r="CP533" i="5"/>
  <c r="CD533" i="5"/>
  <c r="BW533" i="5"/>
  <c r="BX533" i="5" s="1"/>
  <c r="BA533" i="5"/>
  <c r="BB533" i="5" s="1"/>
  <c r="O533" i="5"/>
  <c r="W533" i="5" s="1"/>
  <c r="P533" i="5" l="1"/>
  <c r="U533" i="5" s="1"/>
  <c r="BC533" i="5"/>
  <c r="BD533" i="5" s="1"/>
  <c r="X533" i="5"/>
  <c r="Y533" i="5" s="1"/>
  <c r="Z533" i="5" s="1"/>
  <c r="AA533" i="5" s="1"/>
  <c r="AB533" i="5" s="1"/>
  <c r="DK533" i="5"/>
  <c r="DN533" i="5" s="1"/>
  <c r="AH533" i="5"/>
  <c r="V533" i="5" l="1"/>
  <c r="AC533" i="5" s="1"/>
  <c r="AD533" i="5" s="1"/>
  <c r="AE533" i="5" s="1"/>
  <c r="Q533" i="5"/>
  <c r="R533" i="5" s="1"/>
  <c r="T533" i="5" s="1"/>
  <c r="BO533" i="5" s="1"/>
  <c r="EM533" i="5"/>
  <c r="A533" i="7"/>
  <c r="AJ533" i="5"/>
  <c r="AK533" i="5" s="1"/>
  <c r="AI533" i="5"/>
  <c r="BE533" i="5"/>
  <c r="BQ533" i="5" l="1"/>
  <c r="S533" i="5"/>
  <c r="AM533" i="5"/>
  <c r="BI533" i="5" s="1"/>
  <c r="BF533" i="5"/>
  <c r="AL533" i="5"/>
  <c r="BG533" i="5" l="1"/>
  <c r="AN533" i="5"/>
  <c r="AO533" i="5" s="1"/>
  <c r="BN533" i="5" l="1"/>
  <c r="AQ533" i="5"/>
  <c r="AS533" i="5"/>
  <c r="BJ533" i="5"/>
  <c r="EE533" i="5" l="1"/>
  <c r="BR533" i="5"/>
  <c r="AR533" i="5"/>
  <c r="BS533" i="5" s="1"/>
  <c r="BT533" i="5" s="1"/>
  <c r="EC533" i="5" s="1"/>
  <c r="AT533" i="5"/>
  <c r="BK533" i="5"/>
  <c r="BP533" i="5"/>
  <c r="CM533" i="5"/>
  <c r="BZ533" i="5"/>
  <c r="CA533" i="5" l="1"/>
  <c r="CB533" i="5" s="1"/>
  <c r="CC533" i="5" s="1"/>
  <c r="CN533" i="5"/>
  <c r="AU533" i="5"/>
  <c r="BM533" i="5" s="1"/>
  <c r="BL533" i="5"/>
  <c r="EF533" i="5" s="1"/>
  <c r="ED533" i="5"/>
  <c r="CQ533" i="5" l="1"/>
  <c r="CR533" i="5" s="1"/>
  <c r="DB533" i="5"/>
  <c r="DU533" i="5" s="1"/>
  <c r="H533" i="7" s="1"/>
  <c r="CO533" i="5"/>
  <c r="DC533" i="5" s="1"/>
  <c r="DW533" i="5" s="1"/>
  <c r="J533" i="7" s="1"/>
  <c r="CG533" i="5"/>
  <c r="CE533" i="5"/>
  <c r="CF533" i="5" s="1"/>
  <c r="DD533" i="5" l="1"/>
  <c r="DO533" i="5" s="1"/>
  <c r="B533" i="7" s="1"/>
  <c r="CV533" i="5"/>
  <c r="CS533" i="5"/>
  <c r="CH533" i="5"/>
  <c r="CI533" i="5" s="1"/>
  <c r="CJ533" i="5" s="1"/>
  <c r="CK533" i="5" s="1"/>
  <c r="DF533" i="5" l="1"/>
  <c r="DQ533" i="5" s="1"/>
  <c r="CW533" i="5"/>
  <c r="DA533" i="5"/>
  <c r="CT533" i="5"/>
  <c r="DE533" i="5"/>
  <c r="DP533" i="5" s="1"/>
  <c r="CU533" i="5" l="1"/>
  <c r="DI533" i="5"/>
  <c r="DX533" i="5" s="1"/>
  <c r="DT533" i="5"/>
  <c r="G533" i="7" s="1"/>
  <c r="DV533" i="5"/>
  <c r="C533" i="7"/>
  <c r="EI533" i="5"/>
  <c r="DG533" i="5"/>
  <c r="DR533" i="5" s="1"/>
  <c r="E533" i="7" s="1"/>
  <c r="CX533" i="5"/>
  <c r="DH533" i="5" s="1"/>
  <c r="DS533" i="5" s="1"/>
  <c r="F533" i="7" s="1"/>
  <c r="D533" i="7"/>
  <c r="I533" i="7" l="1"/>
  <c r="D534" i="5"/>
  <c r="C534" i="5"/>
  <c r="EJ533" i="5"/>
  <c r="K533" i="7"/>
  <c r="CY533" i="5"/>
  <c r="DL533" i="5" s="1"/>
  <c r="EA533" i="5" s="1"/>
  <c r="DJ533" i="5"/>
  <c r="DY533" i="5" s="1"/>
  <c r="L533" i="7" s="1"/>
  <c r="N533" i="7" l="1"/>
  <c r="EL533" i="5"/>
  <c r="EH533" i="5"/>
  <c r="J534" i="5"/>
  <c r="E534" i="5"/>
  <c r="CZ533" i="5"/>
  <c r="DM533" i="5" s="1"/>
  <c r="DZ533" i="5" s="1"/>
  <c r="EK533" i="5" l="1"/>
  <c r="O533" i="7" s="1"/>
  <c r="EG533" i="5"/>
  <c r="M533" i="7"/>
  <c r="K534" i="5"/>
  <c r="L534" i="5" s="1"/>
  <c r="M534" i="5" s="1"/>
  <c r="N534" i="5" l="1"/>
  <c r="AF534" i="5"/>
  <c r="AV534" i="5"/>
  <c r="BH534" i="5"/>
  <c r="BA534" i="5" l="1"/>
  <c r="BB534" i="5" s="1"/>
  <c r="CP534" i="5"/>
  <c r="CD534" i="5"/>
  <c r="BW534" i="5"/>
  <c r="BX534" i="5" s="1"/>
  <c r="AG534" i="5"/>
  <c r="AH534" i="5" s="1"/>
  <c r="O534" i="5"/>
  <c r="P534" i="5" s="1"/>
  <c r="W534" i="5" l="1"/>
  <c r="X534" i="5" s="1"/>
  <c r="Y534" i="5" s="1"/>
  <c r="Z534" i="5" s="1"/>
  <c r="AA534" i="5" s="1"/>
  <c r="AB534" i="5" s="1"/>
  <c r="AJ534" i="5"/>
  <c r="AK534" i="5" s="1"/>
  <c r="AI534" i="5"/>
  <c r="BC534" i="5"/>
  <c r="BD534" i="5" s="1"/>
  <c r="V534" i="5"/>
  <c r="U534" i="5"/>
  <c r="Q534" i="5"/>
  <c r="R534" i="5" s="1"/>
  <c r="T534" i="5" s="1"/>
  <c r="DK534" i="5"/>
  <c r="DN534" i="5" s="1"/>
  <c r="AP534" i="5"/>
  <c r="AC534" i="5" l="1"/>
  <c r="AD534" i="5" s="1"/>
  <c r="AE534" i="5" s="1"/>
  <c r="BO534" i="5"/>
  <c r="BE534" i="5"/>
  <c r="BQ534" i="5"/>
  <c r="AM534" i="5"/>
  <c r="BI534" i="5" s="1"/>
  <c r="EM534" i="5"/>
  <c r="A534" i="7"/>
  <c r="S534" i="5"/>
  <c r="AL534" i="5"/>
  <c r="AN534" i="5" l="1"/>
  <c r="AS534" i="5" s="1"/>
  <c r="AT534" i="5" s="1"/>
  <c r="AU534" i="5" s="1"/>
  <c r="BF534" i="5"/>
  <c r="AO534" i="5" l="1"/>
  <c r="AQ534" i="5" s="1"/>
  <c r="BJ534" i="5"/>
  <c r="BK534" i="5"/>
  <c r="BL534" i="5"/>
  <c r="BG534" i="5"/>
  <c r="BM534" i="5" s="1"/>
  <c r="BN534" i="5" l="1"/>
  <c r="BP534" i="5" s="1"/>
  <c r="EF534" i="5"/>
  <c r="BR534" i="5"/>
  <c r="AR534" i="5"/>
  <c r="BS534" i="5" s="1"/>
  <c r="BT534" i="5" s="1"/>
  <c r="EC534" i="5" s="1"/>
  <c r="EE534" i="5" l="1"/>
  <c r="BZ534" i="5"/>
  <c r="CA534" i="5" s="1"/>
  <c r="CB534" i="5" s="1"/>
  <c r="CC534" i="5" s="1"/>
  <c r="CE534" i="5" s="1"/>
  <c r="CF534" i="5" s="1"/>
  <c r="CM534" i="5"/>
  <c r="CN534" i="5" s="1"/>
  <c r="ED534" i="5"/>
  <c r="CQ534" i="5" l="1"/>
  <c r="DB534" i="5"/>
  <c r="DU534" i="5" s="1"/>
  <c r="H534" i="7" s="1"/>
  <c r="CO534" i="5"/>
  <c r="DC534" i="5" s="1"/>
  <c r="DW534" i="5" s="1"/>
  <c r="J534" i="7" s="1"/>
  <c r="CG534" i="5"/>
  <c r="CH534" i="5" s="1"/>
  <c r="CI534" i="5" s="1"/>
  <c r="CJ534" i="5" s="1"/>
  <c r="CK534" i="5" s="1"/>
  <c r="DD534" i="5" l="1"/>
  <c r="DO534" i="5" s="1"/>
  <c r="CR534" i="5"/>
  <c r="DE534" i="5" l="1"/>
  <c r="DP534" i="5" s="1"/>
  <c r="C534" i="7" s="1"/>
  <c r="CV534" i="5"/>
  <c r="CS534" i="5"/>
  <c r="B534" i="7"/>
  <c r="DA534" i="5" l="1"/>
  <c r="CT534" i="5"/>
  <c r="DF534" i="5"/>
  <c r="DQ534" i="5" s="1"/>
  <c r="CW534" i="5"/>
  <c r="DI534" i="5" l="1"/>
  <c r="DX534" i="5" s="1"/>
  <c r="CU534" i="5"/>
  <c r="CX534" i="5"/>
  <c r="DH534" i="5" s="1"/>
  <c r="DS534" i="5" s="1"/>
  <c r="F534" i="7" s="1"/>
  <c r="DG534" i="5"/>
  <c r="DR534" i="5" s="1"/>
  <c r="E534" i="7" s="1"/>
  <c r="D534" i="7"/>
  <c r="DT534" i="5"/>
  <c r="DV534" i="5"/>
  <c r="EJ534" i="5" l="1"/>
  <c r="G534" i="7"/>
  <c r="EI534" i="5"/>
  <c r="I534" i="7"/>
  <c r="D535" i="5"/>
  <c r="C535" i="5"/>
  <c r="CY534" i="5"/>
  <c r="DL534" i="5" s="1"/>
  <c r="EA534" i="5" s="1"/>
  <c r="DJ534" i="5"/>
  <c r="DY534" i="5" s="1"/>
  <c r="L534" i="7" s="1"/>
  <c r="K534" i="7"/>
  <c r="N534" i="7" l="1"/>
  <c r="EL534" i="5"/>
  <c r="CZ534" i="5"/>
  <c r="DM534" i="5" s="1"/>
  <c r="DZ534" i="5" s="1"/>
  <c r="EH534" i="5"/>
  <c r="J535" i="5"/>
  <c r="E535" i="5"/>
  <c r="K535" i="5" l="1"/>
  <c r="L535" i="5" s="1"/>
  <c r="M535" i="5" s="1"/>
  <c r="M534" i="7"/>
  <c r="EG534" i="5"/>
  <c r="EK534" i="5"/>
  <c r="O534" i="7" s="1"/>
  <c r="N535" i="5" l="1"/>
  <c r="AF535" i="5"/>
  <c r="BH535" i="5"/>
  <c r="AV535" i="5"/>
  <c r="CP535" i="5" l="1"/>
  <c r="BW535" i="5"/>
  <c r="BX535" i="5" s="1"/>
  <c r="CD535" i="5"/>
  <c r="AG535" i="5"/>
  <c r="AH535" i="5" s="1"/>
  <c r="BA535" i="5"/>
  <c r="BB535" i="5" s="1"/>
  <c r="O535" i="5"/>
  <c r="P535" i="5" s="1"/>
  <c r="W535" i="5" l="1"/>
  <c r="X535" i="5" s="1"/>
  <c r="Y535" i="5" s="1"/>
  <c r="AI535" i="5"/>
  <c r="AJ535" i="5"/>
  <c r="V535" i="5"/>
  <c r="U535" i="5"/>
  <c r="Q535" i="5"/>
  <c r="R535" i="5" s="1"/>
  <c r="T535" i="5" s="1"/>
  <c r="AP535" i="5"/>
  <c r="BC535" i="5"/>
  <c r="BD535" i="5" s="1"/>
  <c r="DK535" i="5"/>
  <c r="DN535" i="5" s="1"/>
  <c r="BO535" i="5" l="1"/>
  <c r="Z535" i="5"/>
  <c r="AA535" i="5" s="1"/>
  <c r="AB535" i="5" s="1"/>
  <c r="AC535" i="5" s="1"/>
  <c r="AD535" i="5" s="1"/>
  <c r="AE535" i="5" s="1"/>
  <c r="S535" i="5"/>
  <c r="BQ535" i="5"/>
  <c r="EM535" i="5"/>
  <c r="A535" i="7"/>
  <c r="BE535" i="5"/>
  <c r="AK535" i="5"/>
  <c r="AM535" i="5" s="1"/>
  <c r="BI535" i="5" s="1"/>
  <c r="AL535" i="5" l="1"/>
  <c r="AN535" i="5" s="1"/>
  <c r="BF535" i="5"/>
  <c r="BG535" i="5" l="1"/>
  <c r="AO535" i="5"/>
  <c r="AS535" i="5"/>
  <c r="BJ535" i="5"/>
  <c r="AT535" i="5" l="1"/>
  <c r="BK535" i="5"/>
  <c r="BN535" i="5"/>
  <c r="EE535" i="5" s="1"/>
  <c r="AQ535" i="5"/>
  <c r="BP535" i="5" l="1"/>
  <c r="CM535" i="5"/>
  <c r="BZ535" i="5"/>
  <c r="BR535" i="5"/>
  <c r="AR535" i="5"/>
  <c r="BS535" i="5" s="1"/>
  <c r="BT535" i="5" s="1"/>
  <c r="EC535" i="5" s="1"/>
  <c r="AU535" i="5"/>
  <c r="BM535" i="5" s="1"/>
  <c r="BL535" i="5"/>
  <c r="EF535" i="5" s="1"/>
  <c r="CA535" i="5" l="1"/>
  <c r="CB535" i="5" s="1"/>
  <c r="CC535" i="5" s="1"/>
  <c r="CN535" i="5"/>
  <c r="ED535" i="5"/>
  <c r="CQ535" i="5" l="1"/>
  <c r="CO535" i="5"/>
  <c r="DC535" i="5" s="1"/>
  <c r="DW535" i="5" s="1"/>
  <c r="J535" i="7" s="1"/>
  <c r="DB535" i="5"/>
  <c r="DU535" i="5" s="1"/>
  <c r="H535" i="7" s="1"/>
  <c r="CG535" i="5"/>
  <c r="CH535" i="5" s="1"/>
  <c r="CI535" i="5" s="1"/>
  <c r="CJ535" i="5" s="1"/>
  <c r="CK535" i="5" s="1"/>
  <c r="CE535" i="5"/>
  <c r="CF535" i="5" s="1"/>
  <c r="DD535" i="5" l="1"/>
  <c r="DO535" i="5" s="1"/>
  <c r="CR535" i="5"/>
  <c r="CS535" i="5" l="1"/>
  <c r="DE535" i="5"/>
  <c r="DP535" i="5" s="1"/>
  <c r="C535" i="7" s="1"/>
  <c r="CV535" i="5"/>
  <c r="B535" i="7"/>
  <c r="DF535" i="5" l="1"/>
  <c r="DQ535" i="5" s="1"/>
  <c r="CW535" i="5"/>
  <c r="DA535" i="5"/>
  <c r="CT535" i="5"/>
  <c r="DT535" i="5" l="1"/>
  <c r="DV535" i="5"/>
  <c r="CX535" i="5"/>
  <c r="DH535" i="5" s="1"/>
  <c r="DS535" i="5" s="1"/>
  <c r="F535" i="7" s="1"/>
  <c r="DG535" i="5"/>
  <c r="DR535" i="5" s="1"/>
  <c r="E535" i="7" s="1"/>
  <c r="CU535" i="5"/>
  <c r="DI535" i="5"/>
  <c r="DX535" i="5" s="1"/>
  <c r="D535" i="7"/>
  <c r="EJ535" i="5" l="1"/>
  <c r="K535" i="7"/>
  <c r="CY535" i="5"/>
  <c r="DL535" i="5" s="1"/>
  <c r="EA535" i="5" s="1"/>
  <c r="DJ535" i="5"/>
  <c r="DY535" i="5" s="1"/>
  <c r="L535" i="7" s="1"/>
  <c r="C536" i="5"/>
  <c r="I535" i="7"/>
  <c r="D536" i="5"/>
  <c r="G535" i="7"/>
  <c r="EI535" i="5"/>
  <c r="N535" i="7" l="1"/>
  <c r="EL535" i="5"/>
  <c r="E536" i="5"/>
  <c r="J536" i="5"/>
  <c r="CZ535" i="5"/>
  <c r="DM535" i="5" s="1"/>
  <c r="DZ535" i="5" s="1"/>
  <c r="EH535" i="5"/>
  <c r="EK535" i="5" l="1"/>
  <c r="O535" i="7" s="1"/>
  <c r="EG535" i="5"/>
  <c r="M535" i="7"/>
  <c r="K536" i="5"/>
  <c r="L536" i="5" s="1"/>
  <c r="M536" i="5" s="1"/>
  <c r="N536" i="5" l="1"/>
  <c r="BH536" i="5"/>
  <c r="AF536" i="5"/>
  <c r="AV536" i="5"/>
  <c r="BA536" i="5" l="1"/>
  <c r="BB536" i="5" s="1"/>
  <c r="AG536" i="5"/>
  <c r="AP536" i="5" s="1"/>
  <c r="CP536" i="5"/>
  <c r="CD536" i="5"/>
  <c r="BW536" i="5"/>
  <c r="BX536" i="5" s="1"/>
  <c r="O536" i="5"/>
  <c r="W536" i="5" s="1"/>
  <c r="P536" i="5" l="1"/>
  <c r="V536" i="5" s="1"/>
  <c r="BC536" i="5"/>
  <c r="BD536" i="5" s="1"/>
  <c r="AH536" i="5"/>
  <c r="DK536" i="5"/>
  <c r="DN536" i="5" s="1"/>
  <c r="X536" i="5"/>
  <c r="Y536" i="5" s="1"/>
  <c r="Q536" i="5" l="1"/>
  <c r="R536" i="5" s="1"/>
  <c r="T536" i="5" s="1"/>
  <c r="BO536" i="5" s="1"/>
  <c r="U536" i="5"/>
  <c r="Z536" i="5"/>
  <c r="AA536" i="5" s="1"/>
  <c r="AB536" i="5" s="1"/>
  <c r="AC536" i="5" s="1"/>
  <c r="AD536" i="5" s="1"/>
  <c r="AE536" i="5" s="1"/>
  <c r="AI536" i="5"/>
  <c r="AJ536" i="5"/>
  <c r="AK536" i="5" s="1"/>
  <c r="BE536" i="5"/>
  <c r="A536" i="7"/>
  <c r="EM536" i="5"/>
  <c r="BQ536" i="5" l="1"/>
  <c r="S536" i="5"/>
  <c r="AL536" i="5"/>
  <c r="BF536" i="5"/>
  <c r="AM536" i="5"/>
  <c r="BI536" i="5" s="1"/>
  <c r="BG536" i="5" l="1"/>
  <c r="AN536" i="5"/>
  <c r="AO536" i="5" s="1"/>
  <c r="BN536" i="5" l="1"/>
  <c r="AQ536" i="5"/>
  <c r="AS536" i="5"/>
  <c r="BJ536" i="5"/>
  <c r="EE536" i="5" l="1"/>
  <c r="AT536" i="5"/>
  <c r="BK536" i="5"/>
  <c r="BR536" i="5"/>
  <c r="AR536" i="5"/>
  <c r="BS536" i="5" s="1"/>
  <c r="BT536" i="5" s="1"/>
  <c r="EC536" i="5" s="1"/>
  <c r="BP536" i="5"/>
  <c r="CM536" i="5"/>
  <c r="BZ536" i="5"/>
  <c r="ED536" i="5" l="1"/>
  <c r="CN536" i="5"/>
  <c r="CA536" i="5"/>
  <c r="CB536" i="5" s="1"/>
  <c r="CC536" i="5" s="1"/>
  <c r="AU536" i="5"/>
  <c r="BM536" i="5" s="1"/>
  <c r="BL536" i="5"/>
  <c r="EF536" i="5" s="1"/>
  <c r="CG536" i="5" l="1"/>
  <c r="CH536" i="5" s="1"/>
  <c r="CI536" i="5" s="1"/>
  <c r="CJ536" i="5" s="1"/>
  <c r="CK536" i="5" s="1"/>
  <c r="DB536" i="5"/>
  <c r="DU536" i="5" s="1"/>
  <c r="H536" i="7" s="1"/>
  <c r="CO536" i="5"/>
  <c r="DC536" i="5" s="1"/>
  <c r="DW536" i="5" s="1"/>
  <c r="J536" i="7" s="1"/>
  <c r="CQ536" i="5"/>
  <c r="CE536" i="5"/>
  <c r="CF536" i="5" s="1"/>
  <c r="DD536" i="5" l="1"/>
  <c r="DO536" i="5" s="1"/>
  <c r="CR536" i="5"/>
  <c r="DE536" i="5" l="1"/>
  <c r="DP536" i="5" s="1"/>
  <c r="C536" i="7" s="1"/>
  <c r="CV536" i="5"/>
  <c r="CS536" i="5"/>
  <c r="B536" i="7"/>
  <c r="DA536" i="5" l="1"/>
  <c r="CT536" i="5"/>
  <c r="DF536" i="5"/>
  <c r="DQ536" i="5" s="1"/>
  <c r="CW536" i="5"/>
  <c r="CX536" i="5" l="1"/>
  <c r="DH536" i="5" s="1"/>
  <c r="DS536" i="5" s="1"/>
  <c r="F536" i="7" s="1"/>
  <c r="DG536" i="5"/>
  <c r="DR536" i="5" s="1"/>
  <c r="E536" i="7" s="1"/>
  <c r="D536" i="7"/>
  <c r="DI536" i="5"/>
  <c r="DX536" i="5" s="1"/>
  <c r="CU536" i="5"/>
  <c r="DT536" i="5"/>
  <c r="DV536" i="5"/>
  <c r="EJ536" i="5" l="1"/>
  <c r="G536" i="7"/>
  <c r="EI536" i="5"/>
  <c r="CY536" i="5"/>
  <c r="DL536" i="5" s="1"/>
  <c r="EA536" i="5" s="1"/>
  <c r="DJ536" i="5"/>
  <c r="DY536" i="5" s="1"/>
  <c r="L536" i="7" s="1"/>
  <c r="I536" i="7"/>
  <c r="D537" i="5"/>
  <c r="C537" i="5"/>
  <c r="K536" i="7"/>
  <c r="N536" i="7" l="1"/>
  <c r="EL536" i="5"/>
  <c r="E537" i="5"/>
  <c r="J537" i="5"/>
  <c r="K537" i="5" s="1"/>
  <c r="L537" i="5" s="1"/>
  <c r="M537" i="5" s="1"/>
  <c r="CZ536" i="5"/>
  <c r="DM536" i="5" s="1"/>
  <c r="DZ536" i="5" s="1"/>
  <c r="EH536" i="5"/>
  <c r="M536" i="7" l="1"/>
  <c r="EK536" i="5"/>
  <c r="O536" i="7" s="1"/>
  <c r="EG536" i="5"/>
  <c r="AF537" i="5"/>
  <c r="BH537" i="5"/>
  <c r="AV537" i="5"/>
  <c r="N537" i="5"/>
  <c r="AG537" i="5" l="1"/>
  <c r="AH537" i="5" s="1"/>
  <c r="AJ537" i="5" s="1"/>
  <c r="AK537" i="5" s="1"/>
  <c r="O537" i="5"/>
  <c r="W537" i="5" s="1"/>
  <c r="X537" i="5" s="1"/>
  <c r="Y537" i="5" s="1"/>
  <c r="Z537" i="5" s="1"/>
  <c r="AA537" i="5" s="1"/>
  <c r="AB537" i="5" s="1"/>
  <c r="BA537" i="5"/>
  <c r="BB537" i="5" s="1"/>
  <c r="CP537" i="5"/>
  <c r="CD537" i="5"/>
  <c r="BW537" i="5"/>
  <c r="BX537" i="5" s="1"/>
  <c r="P537" i="5" l="1"/>
  <c r="Q537" i="5" s="1"/>
  <c r="R537" i="5" s="1"/>
  <c r="T537" i="5" s="1"/>
  <c r="BO537" i="5" s="1"/>
  <c r="DK537" i="5"/>
  <c r="DN537" i="5" s="1"/>
  <c r="EM537" i="5" s="1"/>
  <c r="BC537" i="5"/>
  <c r="AP537" i="5"/>
  <c r="AI537" i="5"/>
  <c r="AL537" i="5"/>
  <c r="A537" i="7" l="1"/>
  <c r="U537" i="5"/>
  <c r="V537" i="5"/>
  <c r="AC537" i="5" s="1"/>
  <c r="AD537" i="5" s="1"/>
  <c r="AE537" i="5" s="1"/>
  <c r="BD537" i="5"/>
  <c r="BQ537" i="5"/>
  <c r="S537" i="5"/>
  <c r="AM537" i="5"/>
  <c r="AN537" i="5" l="1"/>
  <c r="AS537" i="5" s="1"/>
  <c r="AT537" i="5" s="1"/>
  <c r="AU537" i="5" s="1"/>
  <c r="BI537" i="5"/>
  <c r="BE537" i="5"/>
  <c r="BJ537" i="5" l="1"/>
  <c r="AO537" i="5"/>
  <c r="BK537" i="5"/>
  <c r="BF537" i="5"/>
  <c r="BN537" i="5" l="1"/>
  <c r="AQ537" i="5"/>
  <c r="BL537" i="5"/>
  <c r="EF537" i="5" s="1"/>
  <c r="BG537" i="5"/>
  <c r="BM537" i="5" s="1"/>
  <c r="BR537" i="5" l="1"/>
  <c r="AR537" i="5"/>
  <c r="BS537" i="5" s="1"/>
  <c r="BT537" i="5" s="1"/>
  <c r="EC537" i="5" s="1"/>
  <c r="EE537" i="5"/>
  <c r="CM537" i="5"/>
  <c r="CN537" i="5" s="1"/>
  <c r="BP537" i="5"/>
  <c r="BZ537" i="5"/>
  <c r="CA537" i="5" s="1"/>
  <c r="CB537" i="5" s="1"/>
  <c r="CC537" i="5" s="1"/>
  <c r="CE537" i="5" s="1"/>
  <c r="CF537" i="5" s="1"/>
  <c r="DB537" i="5" l="1"/>
  <c r="DU537" i="5" s="1"/>
  <c r="H537" i="7" s="1"/>
  <c r="CG537" i="5"/>
  <c r="CH537" i="5" s="1"/>
  <c r="CI537" i="5" s="1"/>
  <c r="CJ537" i="5" s="1"/>
  <c r="CK537" i="5" s="1"/>
  <c r="CQ537" i="5"/>
  <c r="CR537" i="5" s="1"/>
  <c r="CS537" i="5" s="1"/>
  <c r="CO537" i="5"/>
  <c r="DC537" i="5" s="1"/>
  <c r="DW537" i="5" s="1"/>
  <c r="J537" i="7" s="1"/>
  <c r="ED537" i="5"/>
  <c r="DD537" i="5" l="1"/>
  <c r="DO537" i="5" s="1"/>
  <c r="B537" i="7" s="1"/>
  <c r="DA537" i="5"/>
  <c r="CT537" i="5"/>
  <c r="DE537" i="5"/>
  <c r="DP537" i="5" s="1"/>
  <c r="CV537" i="5"/>
  <c r="DF537" i="5" l="1"/>
  <c r="DQ537" i="5" s="1"/>
  <c r="CW537" i="5"/>
  <c r="C537" i="7"/>
  <c r="DI537" i="5"/>
  <c r="DX537" i="5" s="1"/>
  <c r="CU537" i="5"/>
  <c r="DT537" i="5"/>
  <c r="G537" i="7" s="1"/>
  <c r="DV537" i="5"/>
  <c r="K537" i="7" l="1"/>
  <c r="EI537" i="5"/>
  <c r="C538" i="5"/>
  <c r="I537" i="7"/>
  <c r="D538" i="5"/>
  <c r="CY537" i="5"/>
  <c r="DL537" i="5" s="1"/>
  <c r="EA537" i="5" s="1"/>
  <c r="DJ537" i="5"/>
  <c r="DY537" i="5" s="1"/>
  <c r="L537" i="7" s="1"/>
  <c r="CX537" i="5"/>
  <c r="DH537" i="5" s="1"/>
  <c r="DS537" i="5" s="1"/>
  <c r="F537" i="7" s="1"/>
  <c r="DG537" i="5"/>
  <c r="DR537" i="5" s="1"/>
  <c r="E537" i="7" s="1"/>
  <c r="D537" i="7"/>
  <c r="N537" i="7" l="1"/>
  <c r="EL537" i="5"/>
  <c r="EJ537" i="5"/>
  <c r="CZ537" i="5"/>
  <c r="DM537" i="5" s="1"/>
  <c r="DZ537" i="5" s="1"/>
  <c r="E538" i="5"/>
  <c r="J538" i="5"/>
  <c r="K538" i="5" s="1"/>
  <c r="L538" i="5" s="1"/>
  <c r="M538" i="5" s="1"/>
  <c r="EH537" i="5"/>
  <c r="AF538" i="5" l="1"/>
  <c r="N538" i="5"/>
  <c r="AV538" i="5"/>
  <c r="BH538" i="5"/>
  <c r="EK537" i="5"/>
  <c r="O537" i="7" s="1"/>
  <c r="M537" i="7"/>
  <c r="EG537" i="5"/>
  <c r="BA538" i="5" l="1"/>
  <c r="BB538" i="5" s="1"/>
  <c r="O538" i="5"/>
  <c r="W538" i="5" s="1"/>
  <c r="BW538" i="5"/>
  <c r="BX538" i="5" s="1"/>
  <c r="CD538" i="5"/>
  <c r="CP538" i="5"/>
  <c r="AG538" i="5"/>
  <c r="AP538" i="5" s="1"/>
  <c r="DK538" i="5" l="1"/>
  <c r="DN538" i="5" s="1"/>
  <c r="A538" i="7" s="1"/>
  <c r="X538" i="5"/>
  <c r="Y538" i="5" s="1"/>
  <c r="Z538" i="5" s="1"/>
  <c r="P538" i="5"/>
  <c r="AH538" i="5"/>
  <c r="BC538" i="5"/>
  <c r="BD538" i="5" s="1"/>
  <c r="EM538" i="5" l="1"/>
  <c r="AI538" i="5"/>
  <c r="AJ538" i="5"/>
  <c r="AK538" i="5" s="1"/>
  <c r="U538" i="5"/>
  <c r="V538" i="5"/>
  <c r="Q538" i="5"/>
  <c r="R538" i="5" s="1"/>
  <c r="T538" i="5" s="1"/>
  <c r="BO538" i="5" s="1"/>
  <c r="AA538" i="5"/>
  <c r="AB538" i="5" s="1"/>
  <c r="BE538" i="5"/>
  <c r="S538" i="5" l="1"/>
  <c r="BQ538" i="5"/>
  <c r="AM538" i="5"/>
  <c r="BI538" i="5" s="1"/>
  <c r="AC538" i="5"/>
  <c r="AD538" i="5" s="1"/>
  <c r="AE538" i="5" s="1"/>
  <c r="BF538" i="5"/>
  <c r="AL538" i="5"/>
  <c r="AN538" i="5" l="1"/>
  <c r="BG538" i="5"/>
  <c r="AS538" i="5" l="1"/>
  <c r="BJ538" i="5"/>
  <c r="AO538" i="5"/>
  <c r="BN538" i="5" l="1"/>
  <c r="EE538" i="5" s="1"/>
  <c r="AQ538" i="5"/>
  <c r="AT538" i="5"/>
  <c r="BK538" i="5"/>
  <c r="AU538" i="5" l="1"/>
  <c r="BM538" i="5" s="1"/>
  <c r="BL538" i="5"/>
  <c r="EF538" i="5" s="1"/>
  <c r="BR538" i="5"/>
  <c r="AR538" i="5"/>
  <c r="BS538" i="5" s="1"/>
  <c r="BT538" i="5" s="1"/>
  <c r="EC538" i="5" s="1"/>
  <c r="BP538" i="5"/>
  <c r="CM538" i="5"/>
  <c r="BZ538" i="5"/>
  <c r="ED538" i="5" l="1"/>
  <c r="CA538" i="5"/>
  <c r="CB538" i="5" s="1"/>
  <c r="CC538" i="5" s="1"/>
  <c r="CN538" i="5"/>
  <c r="CQ538" i="5" l="1"/>
  <c r="DB538" i="5"/>
  <c r="DU538" i="5" s="1"/>
  <c r="H538" i="7" s="1"/>
  <c r="CO538" i="5"/>
  <c r="DC538" i="5" s="1"/>
  <c r="DW538" i="5" s="1"/>
  <c r="J538" i="7" s="1"/>
  <c r="CG538" i="5"/>
  <c r="CH538" i="5" s="1"/>
  <c r="CI538" i="5" s="1"/>
  <c r="CJ538" i="5" s="1"/>
  <c r="CK538" i="5" s="1"/>
  <c r="CE538" i="5"/>
  <c r="CF538" i="5" s="1"/>
  <c r="DD538" i="5" l="1"/>
  <c r="DO538" i="5" s="1"/>
  <c r="CR538" i="5"/>
  <c r="DE538" i="5" l="1"/>
  <c r="DP538" i="5" s="1"/>
  <c r="C538" i="7" s="1"/>
  <c r="CV538" i="5"/>
  <c r="CS538" i="5"/>
  <c r="B538" i="7"/>
  <c r="DA538" i="5" l="1"/>
  <c r="CT538" i="5"/>
  <c r="DF538" i="5"/>
  <c r="DQ538" i="5" s="1"/>
  <c r="CW538" i="5"/>
  <c r="CX538" i="5" l="1"/>
  <c r="DH538" i="5" s="1"/>
  <c r="DS538" i="5" s="1"/>
  <c r="F538" i="7" s="1"/>
  <c r="DG538" i="5"/>
  <c r="DR538" i="5" s="1"/>
  <c r="E538" i="7" s="1"/>
  <c r="D538" i="7"/>
  <c r="CU538" i="5"/>
  <c r="DI538" i="5"/>
  <c r="DX538" i="5" s="1"/>
  <c r="DT538" i="5"/>
  <c r="DV538" i="5"/>
  <c r="EJ538" i="5" l="1"/>
  <c r="I538" i="7"/>
  <c r="C539" i="5"/>
  <c r="D539" i="5"/>
  <c r="CY538" i="5"/>
  <c r="DL538" i="5" s="1"/>
  <c r="EA538" i="5" s="1"/>
  <c r="DJ538" i="5"/>
  <c r="DY538" i="5" s="1"/>
  <c r="L538" i="7" s="1"/>
  <c r="K538" i="7"/>
  <c r="G538" i="7"/>
  <c r="EI538" i="5"/>
  <c r="N538" i="7" l="1"/>
  <c r="EL538" i="5"/>
  <c r="EH538" i="5"/>
  <c r="CZ538" i="5"/>
  <c r="DM538" i="5" s="1"/>
  <c r="DZ538" i="5" s="1"/>
  <c r="J539" i="5"/>
  <c r="K539" i="5" s="1"/>
  <c r="L539" i="5" s="1"/>
  <c r="M539" i="5" s="1"/>
  <c r="E539" i="5"/>
  <c r="M538" i="7" l="1"/>
  <c r="EG538" i="5"/>
  <c r="EK538" i="5"/>
  <c r="O538" i="7" s="1"/>
  <c r="AV539" i="5"/>
  <c r="AF539" i="5"/>
  <c r="N539" i="5"/>
  <c r="BH539" i="5"/>
  <c r="BA539" i="5" l="1"/>
  <c r="BB539" i="5" s="1"/>
  <c r="BC539" i="5" s="1"/>
  <c r="BD539" i="5" s="1"/>
  <c r="AG539" i="5"/>
  <c r="AH539" i="5" s="1"/>
  <c r="BW539" i="5"/>
  <c r="BX539" i="5" s="1"/>
  <c r="CD539" i="5"/>
  <c r="CP539" i="5"/>
  <c r="O539" i="5"/>
  <c r="P539" i="5" s="1"/>
  <c r="DK539" i="5" l="1"/>
  <c r="DN539" i="5" s="1"/>
  <c r="A539" i="7" s="1"/>
  <c r="BE539" i="5"/>
  <c r="AP539" i="5"/>
  <c r="AI539" i="5"/>
  <c r="W539" i="5"/>
  <c r="V539" i="5"/>
  <c r="U539" i="5"/>
  <c r="Q539" i="5"/>
  <c r="R539" i="5" s="1"/>
  <c r="T539" i="5" s="1"/>
  <c r="AJ539" i="5"/>
  <c r="AK539" i="5" s="1"/>
  <c r="EM539" i="5" l="1"/>
  <c r="AM539" i="5"/>
  <c r="X539" i="5"/>
  <c r="Y539" i="5" s="1"/>
  <c r="BO539" i="5" s="1"/>
  <c r="AL539" i="5"/>
  <c r="S539" i="5"/>
  <c r="BF539" i="5"/>
  <c r="AN539" i="5" l="1"/>
  <c r="AS539" i="5" s="1"/>
  <c r="AT539" i="5" s="1"/>
  <c r="AU539" i="5" s="1"/>
  <c r="BQ539" i="5"/>
  <c r="BG539" i="5"/>
  <c r="Z539" i="5"/>
  <c r="AO539" i="5" l="1"/>
  <c r="BN539" i="5" s="1"/>
  <c r="AA539" i="5"/>
  <c r="BI539" i="5" s="1"/>
  <c r="AQ539" i="5" l="1"/>
  <c r="AR539" i="5" s="1"/>
  <c r="BS539" i="5" s="1"/>
  <c r="BT539" i="5" s="1"/>
  <c r="EC539" i="5" s="1"/>
  <c r="BP539" i="5"/>
  <c r="BZ539" i="5"/>
  <c r="CM539" i="5"/>
  <c r="AB539" i="5"/>
  <c r="BR539" i="5" l="1"/>
  <c r="ED539" i="5" s="1"/>
  <c r="BJ539" i="5"/>
  <c r="EE539" i="5" s="1"/>
  <c r="AC539" i="5"/>
  <c r="CN539" i="5"/>
  <c r="CA539" i="5"/>
  <c r="CB539" i="5" s="1"/>
  <c r="CC539" i="5" s="1"/>
  <c r="CE539" i="5" s="1"/>
  <c r="CF539" i="5" s="1"/>
  <c r="CG539" i="5" l="1"/>
  <c r="CH539" i="5" s="1"/>
  <c r="CI539" i="5" s="1"/>
  <c r="CQ539" i="5"/>
  <c r="DB539" i="5"/>
  <c r="DU539" i="5" s="1"/>
  <c r="H539" i="7" s="1"/>
  <c r="CO539" i="5"/>
  <c r="DC539" i="5" s="1"/>
  <c r="DW539" i="5" s="1"/>
  <c r="J539" i="7" s="1"/>
  <c r="AD539" i="5"/>
  <c r="BK539" i="5"/>
  <c r="DD539" i="5" l="1"/>
  <c r="DO539" i="5" s="1"/>
  <c r="B539" i="7" s="1"/>
  <c r="AE539" i="5"/>
  <c r="BM539" i="5" s="1"/>
  <c r="BL539" i="5"/>
  <c r="EF539" i="5" s="1"/>
  <c r="CR539" i="5"/>
  <c r="CS539" i="5" s="1"/>
  <c r="DA539" i="5" l="1"/>
  <c r="CT539" i="5"/>
  <c r="DE539" i="5"/>
  <c r="DP539" i="5" s="1"/>
  <c r="CV539" i="5"/>
  <c r="CJ539" i="5"/>
  <c r="CK539" i="5" s="1"/>
  <c r="DF539" i="5" l="1"/>
  <c r="DQ539" i="5" s="1"/>
  <c r="CW539" i="5"/>
  <c r="C539" i="7"/>
  <c r="DI539" i="5"/>
  <c r="DX539" i="5" s="1"/>
  <c r="CU539" i="5"/>
  <c r="DT539" i="5"/>
  <c r="G539" i="7" s="1"/>
  <c r="DV539" i="5"/>
  <c r="EI539" i="5" l="1"/>
  <c r="I539" i="7"/>
  <c r="D540" i="5"/>
  <c r="C540" i="5"/>
  <c r="CY539" i="5"/>
  <c r="DL539" i="5" s="1"/>
  <c r="EA539" i="5" s="1"/>
  <c r="DJ539" i="5"/>
  <c r="DY539" i="5" s="1"/>
  <c r="L539" i="7" s="1"/>
  <c r="K539" i="7"/>
  <c r="DG539" i="5"/>
  <c r="DR539" i="5" s="1"/>
  <c r="E539" i="7" s="1"/>
  <c r="CX539" i="5"/>
  <c r="DH539" i="5" s="1"/>
  <c r="DS539" i="5" s="1"/>
  <c r="F539" i="7" s="1"/>
  <c r="D539" i="7"/>
  <c r="N539" i="7" l="1"/>
  <c r="EL539" i="5"/>
  <c r="EJ539" i="5"/>
  <c r="E540" i="5"/>
  <c r="J540" i="5"/>
  <c r="K540" i="5" s="1"/>
  <c r="L540" i="5" s="1"/>
  <c r="M540" i="5" s="1"/>
  <c r="CZ539" i="5"/>
  <c r="DM539" i="5" s="1"/>
  <c r="DZ539" i="5" s="1"/>
  <c r="EH539" i="5"/>
  <c r="M539" i="7" l="1"/>
  <c r="EK539" i="5"/>
  <c r="O539" i="7" s="1"/>
  <c r="EG539" i="5"/>
  <c r="BH540" i="5"/>
  <c r="N540" i="5"/>
  <c r="AV540" i="5"/>
  <c r="AF540" i="5"/>
  <c r="BA540" i="5" l="1"/>
  <c r="BB540" i="5" s="1"/>
  <c r="AG540" i="5"/>
  <c r="AP540" i="5" s="1"/>
  <c r="O540" i="5"/>
  <c r="W540" i="5" s="1"/>
  <c r="X540" i="5" s="1"/>
  <c r="Y540" i="5" s="1"/>
  <c r="Z540" i="5" s="1"/>
  <c r="AA540" i="5" s="1"/>
  <c r="AB540" i="5" s="1"/>
  <c r="BW540" i="5"/>
  <c r="BX540" i="5" s="1"/>
  <c r="CD540" i="5"/>
  <c r="CP540" i="5"/>
  <c r="P540" i="5" l="1"/>
  <c r="U540" i="5" s="1"/>
  <c r="AH540" i="5"/>
  <c r="DK540" i="5"/>
  <c r="DN540" i="5" s="1"/>
  <c r="BC540" i="5"/>
  <c r="BD540" i="5" s="1"/>
  <c r="V540" i="5" l="1"/>
  <c r="AC540" i="5" s="1"/>
  <c r="AD540" i="5" s="1"/>
  <c r="AE540" i="5" s="1"/>
  <c r="Q540" i="5"/>
  <c r="R540" i="5" s="1"/>
  <c r="T540" i="5" s="1"/>
  <c r="BO540" i="5" s="1"/>
  <c r="EM540" i="5"/>
  <c r="A540" i="7"/>
  <c r="AJ540" i="5"/>
  <c r="AK540" i="5" s="1"/>
  <c r="AI540" i="5"/>
  <c r="BE540" i="5"/>
  <c r="AM540" i="5" l="1"/>
  <c r="BI540" i="5" s="1"/>
  <c r="S540" i="5"/>
  <c r="BQ540" i="5"/>
  <c r="AL540" i="5"/>
  <c r="BF540" i="5"/>
  <c r="AN540" i="5" l="1"/>
  <c r="AO540" i="5" s="1"/>
  <c r="BN540" i="5" s="1"/>
  <c r="BG540" i="5"/>
  <c r="AQ540" i="5" l="1"/>
  <c r="AR540" i="5" s="1"/>
  <c r="BS540" i="5" s="1"/>
  <c r="BT540" i="5" s="1"/>
  <c r="EC540" i="5" s="1"/>
  <c r="BJ540" i="5"/>
  <c r="EE540" i="5" s="1"/>
  <c r="AS540" i="5"/>
  <c r="AT540" i="5" s="1"/>
  <c r="BP540" i="5"/>
  <c r="BZ540" i="5"/>
  <c r="CM540" i="5"/>
  <c r="BK540" i="5" l="1"/>
  <c r="BR540" i="5"/>
  <c r="ED540" i="5" s="1"/>
  <c r="CN540" i="5"/>
  <c r="AU540" i="5"/>
  <c r="BM540" i="5" s="1"/>
  <c r="BL540" i="5"/>
  <c r="CA540" i="5"/>
  <c r="CB540" i="5" s="1"/>
  <c r="CC540" i="5" s="1"/>
  <c r="EF540" i="5" l="1"/>
  <c r="CG540" i="5"/>
  <c r="CH540" i="5" s="1"/>
  <c r="CI540" i="5" s="1"/>
  <c r="CJ540" i="5" s="1"/>
  <c r="CK540" i="5" s="1"/>
  <c r="CE540" i="5"/>
  <c r="CF540" i="5" s="1"/>
  <c r="CQ540" i="5"/>
  <c r="DB540" i="5"/>
  <c r="DU540" i="5" s="1"/>
  <c r="H540" i="7" s="1"/>
  <c r="CO540" i="5"/>
  <c r="DC540" i="5" s="1"/>
  <c r="DW540" i="5" s="1"/>
  <c r="J540" i="7" s="1"/>
  <c r="DD540" i="5" l="1"/>
  <c r="DO540" i="5" s="1"/>
  <c r="B540" i="7" s="1"/>
  <c r="CR540" i="5"/>
  <c r="CS540" i="5" s="1"/>
  <c r="DA540" i="5" l="1"/>
  <c r="CT540" i="5"/>
  <c r="DE540" i="5"/>
  <c r="DP540" i="5" s="1"/>
  <c r="CV540" i="5"/>
  <c r="C540" i="7" l="1"/>
  <c r="DI540" i="5"/>
  <c r="DX540" i="5" s="1"/>
  <c r="CU540" i="5"/>
  <c r="DF540" i="5"/>
  <c r="DQ540" i="5" s="1"/>
  <c r="CW540" i="5"/>
  <c r="DT540" i="5"/>
  <c r="G540" i="7" s="1"/>
  <c r="DV540" i="5"/>
  <c r="I540" i="7" l="1"/>
  <c r="D541" i="5"/>
  <c r="C541" i="5"/>
  <c r="CY540" i="5"/>
  <c r="DL540" i="5" s="1"/>
  <c r="EA540" i="5" s="1"/>
  <c r="DJ540" i="5"/>
  <c r="DY540" i="5" s="1"/>
  <c r="L540" i="7" s="1"/>
  <c r="D540" i="7"/>
  <c r="EJ540" i="5"/>
  <c r="K540" i="7"/>
  <c r="CX540" i="5"/>
  <c r="DH540" i="5" s="1"/>
  <c r="DS540" i="5" s="1"/>
  <c r="F540" i="7" s="1"/>
  <c r="DG540" i="5"/>
  <c r="DR540" i="5" s="1"/>
  <c r="E540" i="7" s="1"/>
  <c r="EI540" i="5"/>
  <c r="N540" i="7" l="1"/>
  <c r="EL540" i="5"/>
  <c r="CZ540" i="5"/>
  <c r="DM540" i="5" s="1"/>
  <c r="DZ540" i="5" s="1"/>
  <c r="J541" i="5"/>
  <c r="K541" i="5" s="1"/>
  <c r="L541" i="5" s="1"/>
  <c r="M541" i="5" s="1"/>
  <c r="E541" i="5"/>
  <c r="EH540" i="5"/>
  <c r="BH541" i="5" l="1"/>
  <c r="AV541" i="5"/>
  <c r="N541" i="5"/>
  <c r="AF541" i="5"/>
  <c r="EG540" i="5"/>
  <c r="M540" i="7"/>
  <c r="EK540" i="5"/>
  <c r="O540" i="7" s="1"/>
  <c r="O541" i="5" l="1"/>
  <c r="P541" i="5" s="1"/>
  <c r="AG541" i="5"/>
  <c r="AP541" i="5" s="1"/>
  <c r="BA541" i="5"/>
  <c r="BB541" i="5" s="1"/>
  <c r="CP541" i="5"/>
  <c r="CD541" i="5"/>
  <c r="BW541" i="5"/>
  <c r="BX541" i="5" s="1"/>
  <c r="W541" i="5" l="1"/>
  <c r="X541" i="5" s="1"/>
  <c r="Y541" i="5" s="1"/>
  <c r="Z541" i="5" s="1"/>
  <c r="AH541" i="5"/>
  <c r="DK541" i="5"/>
  <c r="DN541" i="5" s="1"/>
  <c r="BC541" i="5"/>
  <c r="U541" i="5"/>
  <c r="V541" i="5"/>
  <c r="Q541" i="5"/>
  <c r="R541" i="5" s="1"/>
  <c r="T541" i="5" s="1"/>
  <c r="BO541" i="5" l="1"/>
  <c r="AA541" i="5"/>
  <c r="AB541" i="5" s="1"/>
  <c r="AC541" i="5" s="1"/>
  <c r="AD541" i="5" s="1"/>
  <c r="AE541" i="5" s="1"/>
  <c r="A541" i="7"/>
  <c r="EM541" i="5"/>
  <c r="BD541" i="5"/>
  <c r="AJ541" i="5"/>
  <c r="AK541" i="5" s="1"/>
  <c r="AL541" i="5" s="1"/>
  <c r="AI541" i="5"/>
  <c r="S541" i="5"/>
  <c r="BQ541" i="5"/>
  <c r="BE541" i="5" l="1"/>
  <c r="AM541" i="5"/>
  <c r="AN541" i="5" l="1"/>
  <c r="AO541" i="5" s="1"/>
  <c r="BI541" i="5"/>
  <c r="BF541" i="5"/>
  <c r="BN541" i="5" l="1"/>
  <c r="AQ541" i="5"/>
  <c r="BG541" i="5"/>
  <c r="AS541" i="5"/>
  <c r="BJ541" i="5"/>
  <c r="EE541" i="5" l="1"/>
  <c r="BR541" i="5"/>
  <c r="AR541" i="5"/>
  <c r="BS541" i="5" s="1"/>
  <c r="AT541" i="5"/>
  <c r="BK541" i="5"/>
  <c r="BP541" i="5"/>
  <c r="BZ541" i="5"/>
  <c r="CM541" i="5"/>
  <c r="AU541" i="5" l="1"/>
  <c r="BM541" i="5" s="1"/>
  <c r="BL541" i="5"/>
  <c r="EF541" i="5" s="1"/>
  <c r="BT541" i="5"/>
  <c r="EC541" i="5" s="1"/>
  <c r="CA541" i="5"/>
  <c r="CB541" i="5" s="1"/>
  <c r="CC541" i="5" s="1"/>
  <c r="ED541" i="5"/>
  <c r="CN541" i="5"/>
  <c r="CE541" i="5" l="1"/>
  <c r="CF541" i="5" s="1"/>
  <c r="CG541" i="5"/>
  <c r="CH541" i="5" s="1"/>
  <c r="CI541" i="5" s="1"/>
  <c r="CJ541" i="5" s="1"/>
  <c r="CK541" i="5" s="1"/>
  <c r="CQ541" i="5"/>
  <c r="CO541" i="5"/>
  <c r="DC541" i="5" s="1"/>
  <c r="DW541" i="5" s="1"/>
  <c r="J541" i="7" s="1"/>
  <c r="DB541" i="5"/>
  <c r="DU541" i="5" s="1"/>
  <c r="H541" i="7" s="1"/>
  <c r="DD541" i="5" l="1"/>
  <c r="DO541" i="5" s="1"/>
  <c r="B541" i="7" s="1"/>
  <c r="CR541" i="5"/>
  <c r="DE541" i="5" l="1"/>
  <c r="DP541" i="5" s="1"/>
  <c r="CV541" i="5"/>
  <c r="CS541" i="5"/>
  <c r="DA541" i="5" l="1"/>
  <c r="CT541" i="5"/>
  <c r="DF541" i="5"/>
  <c r="DQ541" i="5" s="1"/>
  <c r="CW541" i="5"/>
  <c r="C541" i="7"/>
  <c r="CX541" i="5" l="1"/>
  <c r="DH541" i="5" s="1"/>
  <c r="DS541" i="5" s="1"/>
  <c r="F541" i="7" s="1"/>
  <c r="DG541" i="5"/>
  <c r="DR541" i="5" s="1"/>
  <c r="E541" i="7" s="1"/>
  <c r="D541" i="7"/>
  <c r="DI541" i="5"/>
  <c r="DX541" i="5" s="1"/>
  <c r="CU541" i="5"/>
  <c r="DT541" i="5"/>
  <c r="DV541" i="5"/>
  <c r="EJ541" i="5" l="1"/>
  <c r="G541" i="7"/>
  <c r="EI541" i="5"/>
  <c r="C542" i="5"/>
  <c r="I541" i="7"/>
  <c r="D542" i="5"/>
  <c r="CY541" i="5"/>
  <c r="DL541" i="5" s="1"/>
  <c r="EA541" i="5" s="1"/>
  <c r="DJ541" i="5"/>
  <c r="DY541" i="5" s="1"/>
  <c r="L541" i="7" s="1"/>
  <c r="K541" i="7"/>
  <c r="N541" i="7" l="1"/>
  <c r="EL541" i="5"/>
  <c r="E542" i="5"/>
  <c r="J542" i="5"/>
  <c r="K542" i="5" s="1"/>
  <c r="L542" i="5" s="1"/>
  <c r="M542" i="5" s="1"/>
  <c r="CZ541" i="5"/>
  <c r="DM541" i="5" s="1"/>
  <c r="DZ541" i="5" s="1"/>
  <c r="EH541" i="5"/>
  <c r="EK541" i="5" l="1"/>
  <c r="O541" i="7" s="1"/>
  <c r="M541" i="7"/>
  <c r="EG541" i="5"/>
  <c r="BH542" i="5"/>
  <c r="AF542" i="5"/>
  <c r="N542" i="5"/>
  <c r="AV542" i="5"/>
  <c r="CP542" i="5" l="1"/>
  <c r="BW542" i="5"/>
  <c r="BX542" i="5" s="1"/>
  <c r="CD542" i="5"/>
  <c r="O542" i="5"/>
  <c r="W542" i="5" s="1"/>
  <c r="BA542" i="5"/>
  <c r="BB542" i="5" s="1"/>
  <c r="AG542" i="5"/>
  <c r="AP542" i="5" s="1"/>
  <c r="X542" i="5" l="1"/>
  <c r="Y542" i="5" s="1"/>
  <c r="Z542" i="5" s="1"/>
  <c r="AA542" i="5" s="1"/>
  <c r="AH542" i="5"/>
  <c r="P542" i="5"/>
  <c r="BC542" i="5"/>
  <c r="DK542" i="5"/>
  <c r="DN542" i="5" s="1"/>
  <c r="AI542" i="5" l="1"/>
  <c r="AJ542" i="5"/>
  <c r="AK542" i="5" s="1"/>
  <c r="AL542" i="5" s="1"/>
  <c r="U542" i="5"/>
  <c r="V542" i="5"/>
  <c r="Q542" i="5"/>
  <c r="R542" i="5" s="1"/>
  <c r="AB542" i="5"/>
  <c r="AC542" i="5" s="1"/>
  <c r="AD542" i="5" s="1"/>
  <c r="AE542" i="5" s="1"/>
  <c r="EM542" i="5"/>
  <c r="A542" i="7"/>
  <c r="BD542" i="5"/>
  <c r="T542" i="5" l="1"/>
  <c r="BO542" i="5" s="1"/>
  <c r="BQ542" i="5"/>
  <c r="S542" i="5"/>
  <c r="BE542" i="5"/>
  <c r="AM542" i="5"/>
  <c r="BI542" i="5" s="1"/>
  <c r="BF542" i="5" l="1"/>
  <c r="AN542" i="5"/>
  <c r="AO542" i="5" l="1"/>
  <c r="AS542" i="5"/>
  <c r="BJ542" i="5"/>
  <c r="BG542" i="5"/>
  <c r="AT542" i="5" l="1"/>
  <c r="BK542" i="5"/>
  <c r="BN542" i="5"/>
  <c r="AQ542" i="5"/>
  <c r="BR542" i="5" l="1"/>
  <c r="AR542" i="5"/>
  <c r="BS542" i="5" s="1"/>
  <c r="BT542" i="5" s="1"/>
  <c r="EC542" i="5" s="1"/>
  <c r="AU542" i="5"/>
  <c r="BM542" i="5" s="1"/>
  <c r="BL542" i="5"/>
  <c r="EF542" i="5" s="1"/>
  <c r="BP542" i="5"/>
  <c r="BZ542" i="5"/>
  <c r="CM542" i="5"/>
  <c r="EE542" i="5"/>
  <c r="CN542" i="5" l="1"/>
  <c r="CQ542" i="5" s="1"/>
  <c r="CA542" i="5"/>
  <c r="CB542" i="5" s="1"/>
  <c r="CC542" i="5" s="1"/>
  <c r="ED542" i="5"/>
  <c r="CR542" i="5" l="1"/>
  <c r="CG542" i="5"/>
  <c r="CH542" i="5" s="1"/>
  <c r="CI542" i="5" s="1"/>
  <c r="CJ542" i="5" s="1"/>
  <c r="CK542" i="5" s="1"/>
  <c r="CE542" i="5"/>
  <c r="CF542" i="5" s="1"/>
  <c r="DB542" i="5"/>
  <c r="DU542" i="5" s="1"/>
  <c r="H542" i="7" s="1"/>
  <c r="CO542" i="5"/>
  <c r="DC542" i="5" s="1"/>
  <c r="DW542" i="5" s="1"/>
  <c r="J542" i="7" s="1"/>
  <c r="CS542" i="5" l="1"/>
  <c r="DE542" i="5"/>
  <c r="DP542" i="5" s="1"/>
  <c r="C542" i="7" s="1"/>
  <c r="CV542" i="5"/>
  <c r="DD542" i="5"/>
  <c r="DO542" i="5" s="1"/>
  <c r="B542" i="7" l="1"/>
  <c r="DF542" i="5"/>
  <c r="DQ542" i="5" s="1"/>
  <c r="CW542" i="5"/>
  <c r="DA542" i="5"/>
  <c r="CT542" i="5"/>
  <c r="DI542" i="5" l="1"/>
  <c r="DX542" i="5" s="1"/>
  <c r="CU542" i="5"/>
  <c r="D542" i="7"/>
  <c r="DT542" i="5"/>
  <c r="DV542" i="5"/>
  <c r="DG542" i="5"/>
  <c r="DR542" i="5" s="1"/>
  <c r="E542" i="7" s="1"/>
  <c r="CX542" i="5"/>
  <c r="DH542" i="5" s="1"/>
  <c r="DS542" i="5" s="1"/>
  <c r="F542" i="7" s="1"/>
  <c r="G542" i="7" l="1"/>
  <c r="EI542" i="5"/>
  <c r="D543" i="5"/>
  <c r="C543" i="5"/>
  <c r="I542" i="7"/>
  <c r="CY542" i="5"/>
  <c r="DL542" i="5" s="1"/>
  <c r="EA542" i="5" s="1"/>
  <c r="DJ542" i="5"/>
  <c r="DY542" i="5" s="1"/>
  <c r="L542" i="7" s="1"/>
  <c r="EJ542" i="5"/>
  <c r="K542" i="7"/>
  <c r="N542" i="7" l="1"/>
  <c r="EL542" i="5"/>
  <c r="J543" i="5"/>
  <c r="K543" i="5" s="1"/>
  <c r="L543" i="5" s="1"/>
  <c r="M543" i="5" s="1"/>
  <c r="E543" i="5"/>
  <c r="CZ542" i="5"/>
  <c r="DM542" i="5" s="1"/>
  <c r="DZ542" i="5" s="1"/>
  <c r="EH542" i="5"/>
  <c r="BH543" i="5" l="1"/>
  <c r="AV543" i="5"/>
  <c r="AF543" i="5"/>
  <c r="N543" i="5"/>
  <c r="EG542" i="5"/>
  <c r="M542" i="7"/>
  <c r="EK542" i="5"/>
  <c r="O542" i="7" s="1"/>
  <c r="AG543" i="5" l="1"/>
  <c r="AH543" i="5" s="1"/>
  <c r="AI543" i="5" s="1"/>
  <c r="O543" i="5"/>
  <c r="W543" i="5" s="1"/>
  <c r="BA543" i="5"/>
  <c r="BB543" i="5" s="1"/>
  <c r="CD543" i="5"/>
  <c r="BW543" i="5"/>
  <c r="BX543" i="5" s="1"/>
  <c r="CP543" i="5"/>
  <c r="DK543" i="5" l="1"/>
  <c r="DN543" i="5" s="1"/>
  <c r="EM543" i="5" s="1"/>
  <c r="AP543" i="5"/>
  <c r="BC543" i="5"/>
  <c r="P543" i="5"/>
  <c r="X543" i="5"/>
  <c r="Y543" i="5" s="1"/>
  <c r="Z543" i="5" s="1"/>
  <c r="AA543" i="5" s="1"/>
  <c r="AJ543" i="5"/>
  <c r="AK543" i="5" s="1"/>
  <c r="AM543" i="5" s="1"/>
  <c r="A543" i="7" l="1"/>
  <c r="AL543" i="5"/>
  <c r="AN543" i="5" s="1"/>
  <c r="AS543" i="5" s="1"/>
  <c r="AT543" i="5" s="1"/>
  <c r="AU543" i="5" s="1"/>
  <c r="AB543" i="5"/>
  <c r="BD543" i="5"/>
  <c r="V543" i="5"/>
  <c r="U543" i="5"/>
  <c r="BI543" i="5" s="1"/>
  <c r="Q543" i="5"/>
  <c r="R543" i="5" s="1"/>
  <c r="T543" i="5" s="1"/>
  <c r="BO543" i="5" s="1"/>
  <c r="AC543" i="5" l="1"/>
  <c r="AD543" i="5" s="1"/>
  <c r="AE543" i="5" s="1"/>
  <c r="BJ543" i="5"/>
  <c r="BE543" i="5"/>
  <c r="S543" i="5"/>
  <c r="BQ543" i="5"/>
  <c r="AO543" i="5"/>
  <c r="BK543" i="5" l="1"/>
  <c r="BF543" i="5"/>
  <c r="BN543" i="5"/>
  <c r="AQ543" i="5"/>
  <c r="BP543" i="5" l="1"/>
  <c r="BZ543" i="5"/>
  <c r="CM543" i="5"/>
  <c r="BL543" i="5"/>
  <c r="EF543" i="5" s="1"/>
  <c r="BG543" i="5"/>
  <c r="BM543" i="5" s="1"/>
  <c r="BR543" i="5"/>
  <c r="AR543" i="5"/>
  <c r="BS543" i="5" s="1"/>
  <c r="BT543" i="5" s="1"/>
  <c r="EC543" i="5" s="1"/>
  <c r="EE543" i="5"/>
  <c r="ED543" i="5" l="1"/>
  <c r="CN543" i="5"/>
  <c r="CA543" i="5"/>
  <c r="CB543" i="5" s="1"/>
  <c r="CC543" i="5" s="1"/>
  <c r="CQ543" i="5" l="1"/>
  <c r="CG543" i="5"/>
  <c r="CH543" i="5" s="1"/>
  <c r="CI543" i="5" s="1"/>
  <c r="CJ543" i="5" s="1"/>
  <c r="CK543" i="5" s="1"/>
  <c r="DB543" i="5"/>
  <c r="DU543" i="5" s="1"/>
  <c r="H543" i="7" s="1"/>
  <c r="CO543" i="5"/>
  <c r="DC543" i="5" s="1"/>
  <c r="DW543" i="5" s="1"/>
  <c r="J543" i="7" s="1"/>
  <c r="CE543" i="5"/>
  <c r="CF543" i="5" s="1"/>
  <c r="DD543" i="5" l="1"/>
  <c r="DO543" i="5" s="1"/>
  <c r="CR543" i="5"/>
  <c r="B543" i="7" l="1"/>
  <c r="DE543" i="5"/>
  <c r="DP543" i="5" s="1"/>
  <c r="C543" i="7" s="1"/>
  <c r="CV543" i="5"/>
  <c r="CS543" i="5"/>
  <c r="DA543" i="5" l="1"/>
  <c r="CT543" i="5"/>
  <c r="DF543" i="5"/>
  <c r="DQ543" i="5" s="1"/>
  <c r="CW543" i="5"/>
  <c r="CX543" i="5" l="1"/>
  <c r="DH543" i="5" s="1"/>
  <c r="DS543" i="5" s="1"/>
  <c r="F543" i="7" s="1"/>
  <c r="DG543" i="5"/>
  <c r="DR543" i="5" s="1"/>
  <c r="E543" i="7" s="1"/>
  <c r="CU543" i="5"/>
  <c r="DI543" i="5"/>
  <c r="DX543" i="5" s="1"/>
  <c r="D543" i="7"/>
  <c r="EJ543" i="5"/>
  <c r="DT543" i="5"/>
  <c r="DV543" i="5"/>
  <c r="C544" i="5" l="1"/>
  <c r="I543" i="7"/>
  <c r="D544" i="5"/>
  <c r="K543" i="7"/>
  <c r="CY543" i="5"/>
  <c r="DL543" i="5" s="1"/>
  <c r="EA543" i="5" s="1"/>
  <c r="DJ543" i="5"/>
  <c r="DY543" i="5" s="1"/>
  <c r="L543" i="7" s="1"/>
  <c r="G543" i="7"/>
  <c r="EI543" i="5"/>
  <c r="N543" i="7" l="1"/>
  <c r="EL543" i="5"/>
  <c r="EH543" i="5"/>
  <c r="CZ543" i="5"/>
  <c r="DM543" i="5" s="1"/>
  <c r="DZ543" i="5" s="1"/>
  <c r="E544" i="5"/>
  <c r="J544" i="5"/>
  <c r="K544" i="5" s="1"/>
  <c r="L544" i="5" s="1"/>
  <c r="M544" i="5" s="1"/>
  <c r="EK543" i="5" l="1"/>
  <c r="O543" i="7" s="1"/>
  <c r="M543" i="7"/>
  <c r="EG543" i="5"/>
  <c r="AV544" i="5"/>
  <c r="AF544" i="5"/>
  <c r="BH544" i="5"/>
  <c r="N544" i="5"/>
  <c r="BA544" i="5" l="1"/>
  <c r="BB544" i="5" s="1"/>
  <c r="O544" i="5"/>
  <c r="P544" i="5" s="1"/>
  <c r="CD544" i="5"/>
  <c r="CP544" i="5"/>
  <c r="BW544" i="5"/>
  <c r="BX544" i="5" s="1"/>
  <c r="AG544" i="5"/>
  <c r="AP544" i="5" s="1"/>
  <c r="W544" i="5" l="1"/>
  <c r="X544" i="5" s="1"/>
  <c r="Y544" i="5" s="1"/>
  <c r="Z544" i="5" s="1"/>
  <c r="V544" i="5"/>
  <c r="U544" i="5"/>
  <c r="Q544" i="5"/>
  <c r="R544" i="5" s="1"/>
  <c r="T544" i="5" s="1"/>
  <c r="DK544" i="5"/>
  <c r="DN544" i="5" s="1"/>
  <c r="AH544" i="5"/>
  <c r="BC544" i="5"/>
  <c r="BD544" i="5" s="1"/>
  <c r="AI544" i="5" l="1"/>
  <c r="AJ544" i="5"/>
  <c r="AK544" i="5" s="1"/>
  <c r="BO544" i="5"/>
  <c r="AA544" i="5"/>
  <c r="AB544" i="5" s="1"/>
  <c r="AC544" i="5" s="1"/>
  <c r="AD544" i="5" s="1"/>
  <c r="AE544" i="5" s="1"/>
  <c r="EM544" i="5"/>
  <c r="A544" i="7"/>
  <c r="BE544" i="5"/>
  <c r="S544" i="5"/>
  <c r="BQ544" i="5"/>
  <c r="AM544" i="5" l="1"/>
  <c r="BI544" i="5" s="1"/>
  <c r="BF544" i="5"/>
  <c r="AL544" i="5"/>
  <c r="AN544" i="5" l="1"/>
  <c r="BG544" i="5"/>
  <c r="AS544" i="5" l="1"/>
  <c r="BJ544" i="5"/>
  <c r="AO544" i="5"/>
  <c r="BN544" i="5" l="1"/>
  <c r="EE544" i="5" s="1"/>
  <c r="AQ544" i="5"/>
  <c r="AT544" i="5"/>
  <c r="BK544" i="5"/>
  <c r="BR544" i="5" l="1"/>
  <c r="AR544" i="5"/>
  <c r="BS544" i="5" s="1"/>
  <c r="AU544" i="5"/>
  <c r="BM544" i="5" s="1"/>
  <c r="BL544" i="5"/>
  <c r="EF544" i="5" s="1"/>
  <c r="BP544" i="5"/>
  <c r="BZ544" i="5"/>
  <c r="CM544" i="5"/>
  <c r="CA544" i="5" l="1"/>
  <c r="CB544" i="5" s="1"/>
  <c r="CC544" i="5" s="1"/>
  <c r="BT544" i="5"/>
  <c r="EC544" i="5" s="1"/>
  <c r="CN544" i="5"/>
  <c r="ED544" i="5"/>
  <c r="CQ544" i="5" l="1"/>
  <c r="CR544" i="5" s="1"/>
  <c r="DB544" i="5"/>
  <c r="DU544" i="5" s="1"/>
  <c r="H544" i="7" s="1"/>
  <c r="CO544" i="5"/>
  <c r="DC544" i="5" s="1"/>
  <c r="DW544" i="5" s="1"/>
  <c r="J544" i="7" s="1"/>
  <c r="CE544" i="5"/>
  <c r="CF544" i="5" s="1"/>
  <c r="CG544" i="5"/>
  <c r="CH544" i="5" s="1"/>
  <c r="CI544" i="5" s="1"/>
  <c r="CJ544" i="5" s="1"/>
  <c r="CK544" i="5" s="1"/>
  <c r="DE544" i="5" l="1"/>
  <c r="DP544" i="5" s="1"/>
  <c r="C544" i="7" s="1"/>
  <c r="CV544" i="5"/>
  <c r="DD544" i="5"/>
  <c r="DO544" i="5" s="1"/>
  <c r="CS544" i="5"/>
  <c r="DA544" i="5" l="1"/>
  <c r="CT544" i="5"/>
  <c r="B544" i="7"/>
  <c r="DF544" i="5"/>
  <c r="DQ544" i="5" s="1"/>
  <c r="CW544" i="5"/>
  <c r="DI544" i="5" l="1"/>
  <c r="DX544" i="5" s="1"/>
  <c r="CU544" i="5"/>
  <c r="CX544" i="5"/>
  <c r="DH544" i="5" s="1"/>
  <c r="DS544" i="5" s="1"/>
  <c r="F544" i="7" s="1"/>
  <c r="DG544" i="5"/>
  <c r="DR544" i="5" s="1"/>
  <c r="E544" i="7" s="1"/>
  <c r="D544" i="7"/>
  <c r="DT544" i="5"/>
  <c r="DV544" i="5"/>
  <c r="EJ544" i="5" l="1"/>
  <c r="I544" i="7"/>
  <c r="D545" i="5"/>
  <c r="C545" i="5"/>
  <c r="CY544" i="5"/>
  <c r="DL544" i="5" s="1"/>
  <c r="EA544" i="5" s="1"/>
  <c r="DJ544" i="5"/>
  <c r="DY544" i="5" s="1"/>
  <c r="L544" i="7" s="1"/>
  <c r="G544" i="7"/>
  <c r="EI544" i="5"/>
  <c r="K544" i="7"/>
  <c r="N544" i="7" l="1"/>
  <c r="EL544" i="5"/>
  <c r="J545" i="5"/>
  <c r="K545" i="5" s="1"/>
  <c r="L545" i="5" s="1"/>
  <c r="M545" i="5" s="1"/>
  <c r="E545" i="5"/>
  <c r="CZ544" i="5"/>
  <c r="DM544" i="5" s="1"/>
  <c r="DZ544" i="5" s="1"/>
  <c r="EH544" i="5"/>
  <c r="EK544" i="5" l="1"/>
  <c r="O544" i="7" s="1"/>
  <c r="M544" i="7"/>
  <c r="EG544" i="5"/>
  <c r="AF545" i="5"/>
  <c r="N545" i="5"/>
  <c r="AV545" i="5"/>
  <c r="BH545" i="5"/>
  <c r="CP545" i="5" l="1"/>
  <c r="BW545" i="5"/>
  <c r="BX545" i="5" s="1"/>
  <c r="CD545" i="5"/>
  <c r="O545" i="5"/>
  <c r="P545" i="5" s="1"/>
  <c r="BA545" i="5"/>
  <c r="BB545" i="5" s="1"/>
  <c r="AG545" i="5"/>
  <c r="AH545" i="5" s="1"/>
  <c r="AJ545" i="5" s="1"/>
  <c r="AK545" i="5" s="1"/>
  <c r="AL545" i="5" s="1"/>
  <c r="W545" i="5" l="1"/>
  <c r="X545" i="5" s="1"/>
  <c r="Y545" i="5" s="1"/>
  <c r="Z545" i="5" s="1"/>
  <c r="AA545" i="5" s="1"/>
  <c r="AB545" i="5" s="1"/>
  <c r="AI545" i="5"/>
  <c r="AP545" i="5"/>
  <c r="Q545" i="5"/>
  <c r="R545" i="5" s="1"/>
  <c r="T545" i="5" s="1"/>
  <c r="U545" i="5"/>
  <c r="V545" i="5"/>
  <c r="BC545" i="5"/>
  <c r="BD545" i="5" s="1"/>
  <c r="DK545" i="5"/>
  <c r="DN545" i="5" s="1"/>
  <c r="S545" i="5" l="1"/>
  <c r="BQ545" i="5"/>
  <c r="AC545" i="5"/>
  <c r="AD545" i="5" s="1"/>
  <c r="AE545" i="5" s="1"/>
  <c r="A545" i="7"/>
  <c r="EM545" i="5"/>
  <c r="BO545" i="5"/>
  <c r="BE545" i="5"/>
  <c r="AM545" i="5"/>
  <c r="BI545" i="5" s="1"/>
  <c r="AN545" i="5" l="1"/>
  <c r="BF545" i="5"/>
  <c r="AS545" i="5" l="1"/>
  <c r="AO545" i="5"/>
  <c r="BJ545" i="5"/>
  <c r="BG545" i="5"/>
  <c r="BN545" i="5" l="1"/>
  <c r="AQ545" i="5"/>
  <c r="AT545" i="5"/>
  <c r="BK545" i="5"/>
  <c r="AU545" i="5" l="1"/>
  <c r="BM545" i="5" s="1"/>
  <c r="BL545" i="5"/>
  <c r="EF545" i="5" s="1"/>
  <c r="BR545" i="5"/>
  <c r="AR545" i="5"/>
  <c r="BS545" i="5" s="1"/>
  <c r="BT545" i="5" s="1"/>
  <c r="EC545" i="5" s="1"/>
  <c r="BP545" i="5"/>
  <c r="CM545" i="5"/>
  <c r="BZ545" i="5"/>
  <c r="EE545" i="5"/>
  <c r="CN545" i="5" l="1"/>
  <c r="ED545" i="5"/>
  <c r="CA545" i="5"/>
  <c r="CB545" i="5" s="1"/>
  <c r="CC545" i="5" s="1"/>
  <c r="CG545" i="5" l="1"/>
  <c r="CH545" i="5" s="1"/>
  <c r="CI545" i="5" s="1"/>
  <c r="CJ545" i="5" s="1"/>
  <c r="CK545" i="5" s="1"/>
  <c r="CE545" i="5"/>
  <c r="CF545" i="5" s="1"/>
  <c r="CQ545" i="5"/>
  <c r="CO545" i="5"/>
  <c r="DC545" i="5" s="1"/>
  <c r="DW545" i="5" s="1"/>
  <c r="J545" i="7" s="1"/>
  <c r="DB545" i="5"/>
  <c r="DU545" i="5" s="1"/>
  <c r="H545" i="7" s="1"/>
  <c r="DD545" i="5" l="1"/>
  <c r="DO545" i="5" s="1"/>
  <c r="B545" i="7" s="1"/>
  <c r="CR545" i="5"/>
  <c r="CS545" i="5" s="1"/>
  <c r="DA545" i="5" l="1"/>
  <c r="CT545" i="5"/>
  <c r="DE545" i="5"/>
  <c r="DP545" i="5" s="1"/>
  <c r="CV545" i="5"/>
  <c r="C545" i="7" l="1"/>
  <c r="DI545" i="5"/>
  <c r="DX545" i="5" s="1"/>
  <c r="CU545" i="5"/>
  <c r="DF545" i="5"/>
  <c r="DQ545" i="5" s="1"/>
  <c r="CW545" i="5"/>
  <c r="DT545" i="5"/>
  <c r="G545" i="7" s="1"/>
  <c r="DV545" i="5"/>
  <c r="CY545" i="5" l="1"/>
  <c r="DL545" i="5" s="1"/>
  <c r="EA545" i="5" s="1"/>
  <c r="DJ545" i="5"/>
  <c r="DY545" i="5" s="1"/>
  <c r="L545" i="7" s="1"/>
  <c r="C546" i="5"/>
  <c r="D546" i="5"/>
  <c r="I545" i="7"/>
  <c r="K545" i="7"/>
  <c r="EH545" i="5"/>
  <c r="D545" i="7"/>
  <c r="EI545" i="5"/>
  <c r="CX545" i="5"/>
  <c r="DH545" i="5" s="1"/>
  <c r="DS545" i="5" s="1"/>
  <c r="F545" i="7" s="1"/>
  <c r="DG545" i="5"/>
  <c r="DR545" i="5" s="1"/>
  <c r="E545" i="7" s="1"/>
  <c r="N545" i="7" l="1"/>
  <c r="EL545" i="5"/>
  <c r="J546" i="5"/>
  <c r="K546" i="5" s="1"/>
  <c r="L546" i="5" s="1"/>
  <c r="M546" i="5" s="1"/>
  <c r="E546" i="5"/>
  <c r="EJ545" i="5"/>
  <c r="CZ545" i="5"/>
  <c r="DM545" i="5" s="1"/>
  <c r="DZ545" i="5" s="1"/>
  <c r="M545" i="7" l="1"/>
  <c r="EG545" i="5"/>
  <c r="EK545" i="5"/>
  <c r="O545" i="7" s="1"/>
  <c r="BH546" i="5"/>
  <c r="AV546" i="5"/>
  <c r="N546" i="5"/>
  <c r="AF546" i="5"/>
  <c r="CD546" i="5" l="1"/>
  <c r="BW546" i="5"/>
  <c r="BX546" i="5" s="1"/>
  <c r="CP546" i="5"/>
  <c r="O546" i="5"/>
  <c r="P546" i="5" s="1"/>
  <c r="AG546" i="5"/>
  <c r="AH546" i="5" s="1"/>
  <c r="AJ546" i="5" s="1"/>
  <c r="BA546" i="5"/>
  <c r="BB546" i="5" s="1"/>
  <c r="BC546" i="5" s="1"/>
  <c r="DK546" i="5" l="1"/>
  <c r="DN546" i="5" s="1"/>
  <c r="EM546" i="5" s="1"/>
  <c r="W546" i="5"/>
  <c r="X546" i="5" s="1"/>
  <c r="Y546" i="5" s="1"/>
  <c r="Z546" i="5" s="1"/>
  <c r="U546" i="5"/>
  <c r="V546" i="5"/>
  <c r="Q546" i="5"/>
  <c r="R546" i="5" s="1"/>
  <c r="T546" i="5" s="1"/>
  <c r="BD546" i="5"/>
  <c r="AK546" i="5"/>
  <c r="AI546" i="5"/>
  <c r="AP546" i="5"/>
  <c r="A546" i="7" l="1"/>
  <c r="AM546" i="5"/>
  <c r="AL546" i="5"/>
  <c r="AA546" i="5"/>
  <c r="BE546" i="5"/>
  <c r="BQ546" i="5"/>
  <c r="S546" i="5"/>
  <c r="BO546" i="5"/>
  <c r="BI546" i="5" l="1"/>
  <c r="AN546" i="5"/>
  <c r="BF546" i="5"/>
  <c r="AB546" i="5"/>
  <c r="AS546" i="5" l="1"/>
  <c r="AT546" i="5" s="1"/>
  <c r="AU546" i="5" s="1"/>
  <c r="AO546" i="5"/>
  <c r="BG546" i="5"/>
  <c r="AC546" i="5"/>
  <c r="BJ546" i="5"/>
  <c r="BN546" i="5" l="1"/>
  <c r="EE546" i="5" s="1"/>
  <c r="AQ546" i="5"/>
  <c r="AD546" i="5"/>
  <c r="BK546" i="5"/>
  <c r="BR546" i="5" l="1"/>
  <c r="AR546" i="5"/>
  <c r="BS546" i="5" s="1"/>
  <c r="BT546" i="5" s="1"/>
  <c r="EC546" i="5" s="1"/>
  <c r="BZ546" i="5"/>
  <c r="BP546" i="5"/>
  <c r="CM546" i="5"/>
  <c r="CN546" i="5" s="1"/>
  <c r="CO546" i="5" s="1"/>
  <c r="AE546" i="5"/>
  <c r="BM546" i="5" s="1"/>
  <c r="BL546" i="5"/>
  <c r="EF546" i="5" s="1"/>
  <c r="CQ546" i="5" l="1"/>
  <c r="CA546" i="5"/>
  <c r="CB546" i="5" s="1"/>
  <c r="CC546" i="5" s="1"/>
  <c r="CE546" i="5" s="1"/>
  <c r="CF546" i="5" s="1"/>
  <c r="ED546" i="5"/>
  <c r="DB546" i="5" l="1"/>
  <c r="DU546" i="5" s="1"/>
  <c r="H546" i="7" s="1"/>
  <c r="CG546" i="5"/>
  <c r="CH546" i="5" s="1"/>
  <c r="CI546" i="5" s="1"/>
  <c r="CJ546" i="5" s="1"/>
  <c r="CK546" i="5" s="1"/>
  <c r="CR546" i="5"/>
  <c r="DC546" i="5"/>
  <c r="DW546" i="5" s="1"/>
  <c r="J546" i="7" s="1"/>
  <c r="CS546" i="5" l="1"/>
  <c r="DE546" i="5"/>
  <c r="DP546" i="5" s="1"/>
  <c r="C546" i="7" s="1"/>
  <c r="CV546" i="5"/>
  <c r="DD546" i="5"/>
  <c r="DO546" i="5" s="1"/>
  <c r="B546" i="7" s="1"/>
  <c r="CW546" i="5" l="1"/>
  <c r="DF546" i="5"/>
  <c r="DQ546" i="5" s="1"/>
  <c r="D546" i="7" s="1"/>
  <c r="CT546" i="5"/>
  <c r="DA546" i="5"/>
  <c r="DI546" i="5" l="1"/>
  <c r="DX546" i="5" s="1"/>
  <c r="K546" i="7" s="1"/>
  <c r="CU546" i="5"/>
  <c r="DT546" i="5"/>
  <c r="DV546" i="5"/>
  <c r="CX546" i="5"/>
  <c r="DH546" i="5" s="1"/>
  <c r="DS546" i="5" s="1"/>
  <c r="F546" i="7" s="1"/>
  <c r="DG546" i="5"/>
  <c r="DR546" i="5" s="1"/>
  <c r="E546" i="7" l="1"/>
  <c r="EJ546" i="5"/>
  <c r="D547" i="5"/>
  <c r="C547" i="5"/>
  <c r="I546" i="7"/>
  <c r="G546" i="7"/>
  <c r="EI546" i="5"/>
  <c r="DJ546" i="5"/>
  <c r="DY546" i="5" s="1"/>
  <c r="CY546" i="5"/>
  <c r="L546" i="7" l="1"/>
  <c r="EH546" i="5"/>
  <c r="J547" i="5"/>
  <c r="K547" i="5" s="1"/>
  <c r="L547" i="5" s="1"/>
  <c r="M547" i="5" s="1"/>
  <c r="E547" i="5"/>
  <c r="DL546" i="5"/>
  <c r="EA546" i="5" s="1"/>
  <c r="CZ546" i="5"/>
  <c r="DM546" i="5" s="1"/>
  <c r="DZ546" i="5" s="1"/>
  <c r="N546" i="7" l="1"/>
  <c r="EL546" i="5"/>
  <c r="EK546" i="5"/>
  <c r="O546" i="7" s="1"/>
  <c r="EG546" i="5"/>
  <c r="M546" i="7"/>
  <c r="AF547" i="5"/>
  <c r="AG547" i="5" s="1"/>
  <c r="AP547" i="5" s="1"/>
  <c r="AV547" i="5"/>
  <c r="BA547" i="5" s="1"/>
  <c r="BB547" i="5" s="1"/>
  <c r="BC547" i="5" s="1"/>
  <c r="BD547" i="5" s="1"/>
  <c r="BH547" i="5"/>
  <c r="N547" i="5"/>
  <c r="O547" i="5" s="1"/>
  <c r="P547" i="5" s="1"/>
  <c r="U547" i="5" s="1"/>
  <c r="W547" i="5" l="1"/>
  <c r="X547" i="5" s="1"/>
  <c r="CP547" i="5"/>
  <c r="CD547" i="5"/>
  <c r="BW547" i="5"/>
  <c r="BX547" i="5" s="1"/>
  <c r="V547" i="5"/>
  <c r="Q547" i="5"/>
  <c r="R547" i="5" s="1"/>
  <c r="T547" i="5" s="1"/>
  <c r="AH547" i="5"/>
  <c r="AI547" i="5" s="1"/>
  <c r="BE547" i="5"/>
  <c r="S547" i="5" l="1"/>
  <c r="AJ547" i="5"/>
  <c r="AK547" i="5" s="1"/>
  <c r="AL547" i="5" s="1"/>
  <c r="DK547" i="5"/>
  <c r="DN547" i="5" s="1"/>
  <c r="Y547" i="5"/>
  <c r="BQ547" i="5"/>
  <c r="BF547" i="5"/>
  <c r="AM547" i="5" l="1"/>
  <c r="AN547" i="5" s="1"/>
  <c r="AS547" i="5" s="1"/>
  <c r="AT547" i="5" s="1"/>
  <c r="AU547" i="5" s="1"/>
  <c r="A547" i="7"/>
  <c r="EM547" i="5"/>
  <c r="BG547" i="5"/>
  <c r="BO547" i="5"/>
  <c r="Z547" i="5"/>
  <c r="AA547" i="5" s="1"/>
  <c r="BI547" i="5" l="1"/>
  <c r="AO547" i="5"/>
  <c r="AQ547" i="5" s="1"/>
  <c r="AB547" i="5"/>
  <c r="BN547" i="5" l="1"/>
  <c r="BP547" i="5" s="1"/>
  <c r="BR547" i="5"/>
  <c r="AR547" i="5"/>
  <c r="BS547" i="5" s="1"/>
  <c r="BT547" i="5" s="1"/>
  <c r="EC547" i="5" s="1"/>
  <c r="BJ547" i="5"/>
  <c r="AC547" i="5"/>
  <c r="CM547" i="5" l="1"/>
  <c r="CN547" i="5" s="1"/>
  <c r="BZ547" i="5"/>
  <c r="CA547" i="5" s="1"/>
  <c r="CB547" i="5" s="1"/>
  <c r="CC547" i="5" s="1"/>
  <c r="EE547" i="5"/>
  <c r="AD547" i="5"/>
  <c r="BK547" i="5"/>
  <c r="ED547" i="5"/>
  <c r="CQ547" i="5" l="1"/>
  <c r="CO547" i="5"/>
  <c r="DC547" i="5" s="1"/>
  <c r="DW547" i="5" s="1"/>
  <c r="J547" i="7" s="1"/>
  <c r="DB547" i="5"/>
  <c r="DU547" i="5" s="1"/>
  <c r="H547" i="7" s="1"/>
  <c r="AE547" i="5"/>
  <c r="BM547" i="5" s="1"/>
  <c r="BL547" i="5"/>
  <c r="EF547" i="5" s="1"/>
  <c r="CG547" i="5"/>
  <c r="CH547" i="5" s="1"/>
  <c r="CI547" i="5" s="1"/>
  <c r="CJ547" i="5" s="1"/>
  <c r="CK547" i="5" s="1"/>
  <c r="CE547" i="5"/>
  <c r="CF547" i="5" s="1"/>
  <c r="DD547" i="5" l="1"/>
  <c r="DO547" i="5" s="1"/>
  <c r="CR547" i="5"/>
  <c r="DE547" i="5" l="1"/>
  <c r="DP547" i="5" s="1"/>
  <c r="C547" i="7" s="1"/>
  <c r="CV547" i="5"/>
  <c r="CS547" i="5"/>
  <c r="B547" i="7"/>
  <c r="DA547" i="5" l="1"/>
  <c r="CT547" i="5"/>
  <c r="DF547" i="5"/>
  <c r="DQ547" i="5" s="1"/>
  <c r="CW547" i="5"/>
  <c r="CU547" i="5" l="1"/>
  <c r="DI547" i="5"/>
  <c r="DX547" i="5" s="1"/>
  <c r="CX547" i="5"/>
  <c r="DH547" i="5" s="1"/>
  <c r="DS547" i="5" s="1"/>
  <c r="F547" i="7" s="1"/>
  <c r="DG547" i="5"/>
  <c r="DR547" i="5" s="1"/>
  <c r="E547" i="7" s="1"/>
  <c r="D547" i="7"/>
  <c r="DT547" i="5"/>
  <c r="DV547" i="5"/>
  <c r="EJ547" i="5" l="1"/>
  <c r="I547" i="7"/>
  <c r="D548" i="5"/>
  <c r="C548" i="5"/>
  <c r="K547" i="7"/>
  <c r="G547" i="7"/>
  <c r="EI547" i="5"/>
  <c r="CY547" i="5"/>
  <c r="DL547" i="5" s="1"/>
  <c r="EA547" i="5" s="1"/>
  <c r="DJ547" i="5"/>
  <c r="DY547" i="5" s="1"/>
  <c r="L547" i="7" s="1"/>
  <c r="N547" i="7" l="1"/>
  <c r="EL547" i="5"/>
  <c r="EH547" i="5"/>
  <c r="CZ547" i="5"/>
  <c r="DM547" i="5" s="1"/>
  <c r="DZ547" i="5" s="1"/>
  <c r="EG547" i="5" s="1"/>
  <c r="J548" i="5"/>
  <c r="K548" i="5" s="1"/>
  <c r="L548" i="5" s="1"/>
  <c r="M548" i="5" s="1"/>
  <c r="E548" i="5"/>
  <c r="EK547" i="5" l="1"/>
  <c r="O547" i="7" s="1"/>
  <c r="M547" i="7"/>
  <c r="N548" i="5"/>
  <c r="BH548" i="5"/>
  <c r="AV548" i="5"/>
  <c r="AF548" i="5"/>
  <c r="AG548" i="5" l="1"/>
  <c r="AP548" i="5" s="1"/>
  <c r="BA548" i="5"/>
  <c r="BB548" i="5" s="1"/>
  <c r="CP548" i="5"/>
  <c r="CD548" i="5"/>
  <c r="BW548" i="5"/>
  <c r="BX548" i="5" s="1"/>
  <c r="O548" i="5"/>
  <c r="P548" i="5" s="1"/>
  <c r="W548" i="5" l="1"/>
  <c r="BC548" i="5"/>
  <c r="DK548" i="5"/>
  <c r="DN548" i="5" s="1"/>
  <c r="U548" i="5"/>
  <c r="V548" i="5"/>
  <c r="Q548" i="5"/>
  <c r="R548" i="5" s="1"/>
  <c r="T548" i="5" s="1"/>
  <c r="AH548" i="5"/>
  <c r="EM548" i="5" l="1"/>
  <c r="A548" i="7"/>
  <c r="X548" i="5"/>
  <c r="AJ548" i="5"/>
  <c r="AK548" i="5" s="1"/>
  <c r="AI548" i="5"/>
  <c r="S548" i="5"/>
  <c r="BD548" i="5"/>
  <c r="AL548" i="5" l="1"/>
  <c r="Y548" i="5"/>
  <c r="BQ548" i="5"/>
  <c r="AM548" i="5"/>
  <c r="BE548" i="5"/>
  <c r="AN548" i="5" l="1"/>
  <c r="AS548" i="5" s="1"/>
  <c r="AT548" i="5" s="1"/>
  <c r="AU548" i="5" s="1"/>
  <c r="Z548" i="5"/>
  <c r="AA548" i="5" s="1"/>
  <c r="BI548" i="5" s="1"/>
  <c r="BO548" i="5"/>
  <c r="BF548" i="5"/>
  <c r="AO548" i="5" l="1"/>
  <c r="BN548" i="5" s="1"/>
  <c r="CM548" i="5" s="1"/>
  <c r="AB548" i="5"/>
  <c r="BG548" i="5"/>
  <c r="AQ548" i="5" l="1"/>
  <c r="AR548" i="5" s="1"/>
  <c r="BS548" i="5" s="1"/>
  <c r="BT548" i="5" s="1"/>
  <c r="EC548" i="5" s="1"/>
  <c r="BP548" i="5"/>
  <c r="BZ548" i="5"/>
  <c r="AC548" i="5"/>
  <c r="BJ548" i="5"/>
  <c r="EE548" i="5" s="1"/>
  <c r="BR548" i="5" l="1"/>
  <c r="ED548" i="5" s="1"/>
  <c r="CA548" i="5"/>
  <c r="CB548" i="5" s="1"/>
  <c r="CC548" i="5" s="1"/>
  <c r="AD548" i="5"/>
  <c r="BK548" i="5"/>
  <c r="CN548" i="5"/>
  <c r="DB548" i="5" l="1"/>
  <c r="DU548" i="5" s="1"/>
  <c r="H548" i="7" s="1"/>
  <c r="CO548" i="5"/>
  <c r="DC548" i="5" s="1"/>
  <c r="DW548" i="5" s="1"/>
  <c r="J548" i="7" s="1"/>
  <c r="CQ548" i="5"/>
  <c r="AE548" i="5"/>
  <c r="BM548" i="5" s="1"/>
  <c r="BL548" i="5"/>
  <c r="EF548" i="5" s="1"/>
  <c r="CG548" i="5"/>
  <c r="CH548" i="5" s="1"/>
  <c r="CI548" i="5" s="1"/>
  <c r="CE548" i="5"/>
  <c r="CF548" i="5" s="1"/>
  <c r="DD548" i="5" l="1"/>
  <c r="DO548" i="5" s="1"/>
  <c r="B548" i="7" s="1"/>
  <c r="CR548" i="5"/>
  <c r="CJ548" i="5"/>
  <c r="CK548" i="5" s="1"/>
  <c r="DE548" i="5" l="1"/>
  <c r="DP548" i="5" s="1"/>
  <c r="CV548" i="5"/>
  <c r="CS548" i="5"/>
  <c r="DA548" i="5" l="1"/>
  <c r="CT548" i="5"/>
  <c r="DF548" i="5"/>
  <c r="DQ548" i="5" s="1"/>
  <c r="CW548" i="5"/>
  <c r="C548" i="7"/>
  <c r="CX548" i="5" l="1"/>
  <c r="DH548" i="5" s="1"/>
  <c r="DS548" i="5" s="1"/>
  <c r="F548" i="7" s="1"/>
  <c r="DG548" i="5"/>
  <c r="DR548" i="5" s="1"/>
  <c r="E548" i="7" s="1"/>
  <c r="D548" i="7"/>
  <c r="DI548" i="5"/>
  <c r="DX548" i="5" s="1"/>
  <c r="CU548" i="5"/>
  <c r="DT548" i="5"/>
  <c r="DV548" i="5"/>
  <c r="EJ548" i="5" l="1"/>
  <c r="I548" i="7"/>
  <c r="D549" i="5"/>
  <c r="C549" i="5"/>
  <c r="CY548" i="5"/>
  <c r="DL548" i="5" s="1"/>
  <c r="EA548" i="5" s="1"/>
  <c r="DJ548" i="5"/>
  <c r="DY548" i="5" s="1"/>
  <c r="L548" i="7" s="1"/>
  <c r="G548" i="7"/>
  <c r="EI548" i="5"/>
  <c r="K548" i="7"/>
  <c r="N548" i="7" l="1"/>
  <c r="EL548" i="5"/>
  <c r="CZ548" i="5"/>
  <c r="DM548" i="5" s="1"/>
  <c r="DZ548" i="5" s="1"/>
  <c r="E549" i="5"/>
  <c r="J549" i="5"/>
  <c r="K549" i="5" s="1"/>
  <c r="L549" i="5" s="1"/>
  <c r="M549" i="5" s="1"/>
  <c r="EH548" i="5"/>
  <c r="AF549" i="5" l="1"/>
  <c r="BH549" i="5"/>
  <c r="N549" i="5"/>
  <c r="AV549" i="5"/>
  <c r="EK548" i="5"/>
  <c r="O548" i="7" s="1"/>
  <c r="EG548" i="5"/>
  <c r="M548" i="7"/>
  <c r="BA549" i="5" l="1"/>
  <c r="BB549" i="5" s="1"/>
  <c r="O549" i="5"/>
  <c r="W549" i="5" s="1"/>
  <c r="X549" i="5" s="1"/>
  <c r="Y549" i="5" s="1"/>
  <c r="Z549" i="5" s="1"/>
  <c r="AA549" i="5" s="1"/>
  <c r="AB549" i="5" s="1"/>
  <c r="CP549" i="5"/>
  <c r="BW549" i="5"/>
  <c r="BX549" i="5" s="1"/>
  <c r="CD549" i="5"/>
  <c r="AG549" i="5"/>
  <c r="AP549" i="5" s="1"/>
  <c r="P549" i="5" l="1"/>
  <c r="Q549" i="5" s="1"/>
  <c r="R549" i="5" s="1"/>
  <c r="T549" i="5" s="1"/>
  <c r="BO549" i="5" s="1"/>
  <c r="DK549" i="5"/>
  <c r="DN549" i="5" s="1"/>
  <c r="A549" i="7" s="1"/>
  <c r="AH549" i="5"/>
  <c r="BC549" i="5"/>
  <c r="BD549" i="5" s="1"/>
  <c r="U549" i="5" l="1"/>
  <c r="V549" i="5"/>
  <c r="AC549" i="5" s="1"/>
  <c r="AD549" i="5" s="1"/>
  <c r="AE549" i="5" s="1"/>
  <c r="EM549" i="5"/>
  <c r="BE549" i="5"/>
  <c r="S549" i="5"/>
  <c r="BQ549" i="5"/>
  <c r="AJ549" i="5"/>
  <c r="AK549" i="5" s="1"/>
  <c r="AI549" i="5"/>
  <c r="AL549" i="5" l="1"/>
  <c r="BF549" i="5"/>
  <c r="AM549" i="5"/>
  <c r="BI549" i="5" s="1"/>
  <c r="AN549" i="5" l="1"/>
  <c r="AO549" i="5" s="1"/>
  <c r="BG549" i="5"/>
  <c r="BN549" i="5" l="1"/>
  <c r="AQ549" i="5"/>
  <c r="AS549" i="5"/>
  <c r="BJ549" i="5"/>
  <c r="EE549" i="5" l="1"/>
  <c r="AT549" i="5"/>
  <c r="BK549" i="5"/>
  <c r="BR549" i="5"/>
  <c r="AR549" i="5"/>
  <c r="BS549" i="5" s="1"/>
  <c r="BT549" i="5" s="1"/>
  <c r="EC549" i="5" s="1"/>
  <c r="BP549" i="5"/>
  <c r="CM549" i="5"/>
  <c r="BZ549" i="5"/>
  <c r="CA549" i="5" l="1"/>
  <c r="CB549" i="5" s="1"/>
  <c r="CC549" i="5" s="1"/>
  <c r="ED549" i="5"/>
  <c r="CN549" i="5"/>
  <c r="CQ549" i="5" s="1"/>
  <c r="AU549" i="5"/>
  <c r="BM549" i="5" s="1"/>
  <c r="BL549" i="5"/>
  <c r="EF549" i="5" s="1"/>
  <c r="DB549" i="5" l="1"/>
  <c r="DU549" i="5" s="1"/>
  <c r="H549" i="7" s="1"/>
  <c r="CO549" i="5"/>
  <c r="DC549" i="5" s="1"/>
  <c r="DW549" i="5" s="1"/>
  <c r="J549" i="7" s="1"/>
  <c r="CR549" i="5"/>
  <c r="CG549" i="5"/>
  <c r="CH549" i="5" s="1"/>
  <c r="CI549" i="5" s="1"/>
  <c r="CJ549" i="5" s="1"/>
  <c r="CK549" i="5" s="1"/>
  <c r="CE549" i="5"/>
  <c r="CF549" i="5" s="1"/>
  <c r="DE549" i="5" l="1"/>
  <c r="DP549" i="5" s="1"/>
  <c r="C549" i="7" s="1"/>
  <c r="CV549" i="5"/>
  <c r="CS549" i="5"/>
  <c r="DD549" i="5"/>
  <c r="DO549" i="5" s="1"/>
  <c r="B549" i="7" l="1"/>
  <c r="DA549" i="5"/>
  <c r="CT549" i="5"/>
  <c r="DF549" i="5"/>
  <c r="DQ549" i="5" s="1"/>
  <c r="CW549" i="5"/>
  <c r="DI549" i="5" l="1"/>
  <c r="DX549" i="5" s="1"/>
  <c r="CU549" i="5"/>
  <c r="D549" i="7"/>
  <c r="DT549" i="5"/>
  <c r="DV549" i="5"/>
  <c r="CX549" i="5"/>
  <c r="DH549" i="5" s="1"/>
  <c r="DS549" i="5" s="1"/>
  <c r="F549" i="7" s="1"/>
  <c r="DG549" i="5"/>
  <c r="DR549" i="5" s="1"/>
  <c r="E549" i="7" s="1"/>
  <c r="C550" i="5" l="1"/>
  <c r="I549" i="7"/>
  <c r="D550" i="5"/>
  <c r="CY549" i="5"/>
  <c r="DL549" i="5" s="1"/>
  <c r="EA549" i="5" s="1"/>
  <c r="DJ549" i="5"/>
  <c r="DY549" i="5" s="1"/>
  <c r="L549" i="7" s="1"/>
  <c r="G549" i="7"/>
  <c r="EI549" i="5"/>
  <c r="EJ549" i="5"/>
  <c r="K549" i="7"/>
  <c r="N549" i="7" l="1"/>
  <c r="EL549" i="5"/>
  <c r="CZ549" i="5"/>
  <c r="DM549" i="5" s="1"/>
  <c r="DZ549" i="5" s="1"/>
  <c r="EH549" i="5"/>
  <c r="E550" i="5"/>
  <c r="J550" i="5"/>
  <c r="K550" i="5" s="1"/>
  <c r="L550" i="5" s="1"/>
  <c r="M550" i="5" s="1"/>
  <c r="BH550" i="5" l="1"/>
  <c r="N550" i="5"/>
  <c r="AF550" i="5"/>
  <c r="AV550" i="5"/>
  <c r="EK549" i="5"/>
  <c r="O549" i="7" s="1"/>
  <c r="EG549" i="5"/>
  <c r="M549" i="7"/>
  <c r="BA550" i="5" l="1"/>
  <c r="BB550" i="5" s="1"/>
  <c r="AG550" i="5"/>
  <c r="AH550" i="5" s="1"/>
  <c r="AJ550" i="5" s="1"/>
  <c r="AK550" i="5" s="1"/>
  <c r="O550" i="5"/>
  <c r="W550" i="5" s="1"/>
  <c r="CP550" i="5"/>
  <c r="BW550" i="5"/>
  <c r="BX550" i="5" s="1"/>
  <c r="CD550" i="5"/>
  <c r="P550" i="5" l="1"/>
  <c r="Q550" i="5" s="1"/>
  <c r="R550" i="5" s="1"/>
  <c r="T550" i="5" s="1"/>
  <c r="DK550" i="5"/>
  <c r="DN550" i="5" s="1"/>
  <c r="EM550" i="5" s="1"/>
  <c r="AI550" i="5"/>
  <c r="AL550" i="5"/>
  <c r="AP550" i="5"/>
  <c r="X550" i="5"/>
  <c r="Y550" i="5" s="1"/>
  <c r="Z550" i="5" s="1"/>
  <c r="AA550" i="5" s="1"/>
  <c r="BC550" i="5"/>
  <c r="BD550" i="5" s="1"/>
  <c r="BE550" i="5" s="1"/>
  <c r="V550" i="5" l="1"/>
  <c r="U550" i="5"/>
  <c r="A550" i="7"/>
  <c r="BO550" i="5"/>
  <c r="BF550" i="5"/>
  <c r="S550" i="5"/>
  <c r="AB550" i="5"/>
  <c r="BQ550" i="5"/>
  <c r="AM550" i="5"/>
  <c r="AN550" i="5" s="1"/>
  <c r="AS550" i="5" s="1"/>
  <c r="AT550" i="5" s="1"/>
  <c r="AU550" i="5" s="1"/>
  <c r="BJ550" i="5" l="1"/>
  <c r="AC550" i="5"/>
  <c r="BI550" i="5"/>
  <c r="BG550" i="5"/>
  <c r="AO550" i="5"/>
  <c r="BN550" i="5" l="1"/>
  <c r="AQ550" i="5"/>
  <c r="AD550" i="5"/>
  <c r="BK550" i="5"/>
  <c r="BR550" i="5" l="1"/>
  <c r="AR550" i="5"/>
  <c r="BS550" i="5" s="1"/>
  <c r="BT550" i="5" s="1"/>
  <c r="EC550" i="5" s="1"/>
  <c r="BP550" i="5"/>
  <c r="BZ550" i="5"/>
  <c r="CM550" i="5"/>
  <c r="AE550" i="5"/>
  <c r="BM550" i="5" s="1"/>
  <c r="BL550" i="5"/>
  <c r="EF550" i="5" s="1"/>
  <c r="EE550" i="5"/>
  <c r="CN550" i="5" l="1"/>
  <c r="CA550" i="5"/>
  <c r="CB550" i="5" s="1"/>
  <c r="CC550" i="5" s="1"/>
  <c r="CE550" i="5" s="1"/>
  <c r="CF550" i="5" s="1"/>
  <c r="ED550" i="5"/>
  <c r="CG550" i="5" l="1"/>
  <c r="CH550" i="5" s="1"/>
  <c r="CI550" i="5" s="1"/>
  <c r="CJ550" i="5" s="1"/>
  <c r="CK550" i="5" s="1"/>
  <c r="CQ550" i="5"/>
  <c r="DB550" i="5"/>
  <c r="DU550" i="5" s="1"/>
  <c r="H550" i="7" s="1"/>
  <c r="CO550" i="5"/>
  <c r="DC550" i="5" s="1"/>
  <c r="DW550" i="5" s="1"/>
  <c r="J550" i="7" s="1"/>
  <c r="DD550" i="5" l="1"/>
  <c r="DO550" i="5" s="1"/>
  <c r="B550" i="7" s="1"/>
  <c r="CR550" i="5"/>
  <c r="DE550" i="5" l="1"/>
  <c r="DP550" i="5" s="1"/>
  <c r="CV550" i="5"/>
  <c r="CS550" i="5"/>
  <c r="DA550" i="5" l="1"/>
  <c r="CT550" i="5"/>
  <c r="DF550" i="5"/>
  <c r="DQ550" i="5" s="1"/>
  <c r="CW550" i="5"/>
  <c r="C550" i="7"/>
  <c r="CX550" i="5" l="1"/>
  <c r="DH550" i="5" s="1"/>
  <c r="DS550" i="5" s="1"/>
  <c r="F550" i="7" s="1"/>
  <c r="DG550" i="5"/>
  <c r="DR550" i="5" s="1"/>
  <c r="E550" i="7" s="1"/>
  <c r="D550" i="7"/>
  <c r="CU550" i="5"/>
  <c r="DI550" i="5"/>
  <c r="DX550" i="5" s="1"/>
  <c r="DT550" i="5"/>
  <c r="DV550" i="5"/>
  <c r="EJ550" i="5" l="1"/>
  <c r="G550" i="7"/>
  <c r="EI550" i="5"/>
  <c r="CY550" i="5"/>
  <c r="DL550" i="5" s="1"/>
  <c r="EA550" i="5" s="1"/>
  <c r="DJ550" i="5"/>
  <c r="DY550" i="5" s="1"/>
  <c r="L550" i="7" s="1"/>
  <c r="C551" i="5"/>
  <c r="I550" i="7"/>
  <c r="D551" i="5"/>
  <c r="K550" i="7"/>
  <c r="N550" i="7" l="1"/>
  <c r="EL550" i="5"/>
  <c r="CZ550" i="5"/>
  <c r="DM550" i="5" s="1"/>
  <c r="DZ550" i="5" s="1"/>
  <c r="J551" i="5"/>
  <c r="K551" i="5" s="1"/>
  <c r="L551" i="5" s="1"/>
  <c r="M551" i="5" s="1"/>
  <c r="E551" i="5"/>
  <c r="EH550" i="5"/>
  <c r="AF551" i="5" l="1"/>
  <c r="AV551" i="5"/>
  <c r="N551" i="5"/>
  <c r="BH551" i="5"/>
  <c r="EG550" i="5"/>
  <c r="EK550" i="5"/>
  <c r="O550" i="7" s="1"/>
  <c r="M550" i="7"/>
  <c r="BW551" i="5" l="1"/>
  <c r="BX551" i="5" s="1"/>
  <c r="CD551" i="5"/>
  <c r="CP551" i="5"/>
  <c r="O551" i="5"/>
  <c r="P551" i="5" s="1"/>
  <c r="BA551" i="5"/>
  <c r="BB551" i="5" s="1"/>
  <c r="AG551" i="5"/>
  <c r="AP551" i="5" s="1"/>
  <c r="DK551" i="5" l="1"/>
  <c r="DN551" i="5" s="1"/>
  <c r="A551" i="7" s="1"/>
  <c r="W551" i="5"/>
  <c r="X551" i="5" s="1"/>
  <c r="Y551" i="5" s="1"/>
  <c r="Z551" i="5" s="1"/>
  <c r="AA551" i="5" s="1"/>
  <c r="AB551" i="5" s="1"/>
  <c r="BC551" i="5"/>
  <c r="BD551" i="5" s="1"/>
  <c r="V551" i="5"/>
  <c r="Q551" i="5"/>
  <c r="R551" i="5" s="1"/>
  <c r="T551" i="5" s="1"/>
  <c r="BO551" i="5" s="1"/>
  <c r="U551" i="5"/>
  <c r="AH551" i="5"/>
  <c r="EM551" i="5" l="1"/>
  <c r="AC551" i="5"/>
  <c r="AD551" i="5" s="1"/>
  <c r="AE551" i="5" s="1"/>
  <c r="BE551" i="5"/>
  <c r="S551" i="5"/>
  <c r="AI551" i="5"/>
  <c r="AJ551" i="5"/>
  <c r="AK551" i="5" s="1"/>
  <c r="BQ551" i="5"/>
  <c r="AL551" i="5" l="1"/>
  <c r="BF551" i="5"/>
  <c r="AM551" i="5"/>
  <c r="BI551" i="5" s="1"/>
  <c r="AN551" i="5" l="1"/>
  <c r="BG551" i="5"/>
  <c r="AS551" i="5" l="1"/>
  <c r="BJ551" i="5"/>
  <c r="AO551" i="5"/>
  <c r="BN551" i="5" l="1"/>
  <c r="EE551" i="5" s="1"/>
  <c r="AQ551" i="5"/>
  <c r="AT551" i="5"/>
  <c r="BK551" i="5"/>
  <c r="BR551" i="5" l="1"/>
  <c r="AR551" i="5"/>
  <c r="BS551" i="5" s="1"/>
  <c r="BT551" i="5" s="1"/>
  <c r="EC551" i="5" s="1"/>
  <c r="AU551" i="5"/>
  <c r="BM551" i="5" s="1"/>
  <c r="BL551" i="5"/>
  <c r="EF551" i="5" s="1"/>
  <c r="BP551" i="5"/>
  <c r="CM551" i="5"/>
  <c r="BZ551" i="5"/>
  <c r="CA551" i="5" l="1"/>
  <c r="CB551" i="5" s="1"/>
  <c r="CC551" i="5" s="1"/>
  <c r="CN551" i="5"/>
  <c r="ED551" i="5"/>
  <c r="DB551" i="5" l="1"/>
  <c r="DU551" i="5" s="1"/>
  <c r="H551" i="7" s="1"/>
  <c r="CO551" i="5"/>
  <c r="DC551" i="5" s="1"/>
  <c r="DW551" i="5" s="1"/>
  <c r="J551" i="7" s="1"/>
  <c r="CQ551" i="5"/>
  <c r="CR551" i="5" s="1"/>
  <c r="CG551" i="5"/>
  <c r="CH551" i="5" s="1"/>
  <c r="CI551" i="5" s="1"/>
  <c r="CJ551" i="5" s="1"/>
  <c r="CK551" i="5" s="1"/>
  <c r="CE551" i="5"/>
  <c r="CF551" i="5" s="1"/>
  <c r="DD551" i="5" l="1"/>
  <c r="DO551" i="5" s="1"/>
  <c r="B551" i="7" s="1"/>
  <c r="DE551" i="5"/>
  <c r="DP551" i="5" s="1"/>
  <c r="C551" i="7" s="1"/>
  <c r="CV551" i="5"/>
  <c r="CS551" i="5"/>
  <c r="DF551" i="5" l="1"/>
  <c r="DQ551" i="5" s="1"/>
  <c r="CW551" i="5"/>
  <c r="DA551" i="5"/>
  <c r="CT551" i="5"/>
  <c r="DT551" i="5" l="1"/>
  <c r="DV551" i="5"/>
  <c r="CX551" i="5"/>
  <c r="DH551" i="5" s="1"/>
  <c r="DS551" i="5" s="1"/>
  <c r="F551" i="7" s="1"/>
  <c r="DG551" i="5"/>
  <c r="DR551" i="5" s="1"/>
  <c r="E551" i="7" s="1"/>
  <c r="CU551" i="5"/>
  <c r="DI551" i="5"/>
  <c r="DX551" i="5" s="1"/>
  <c r="D551" i="7"/>
  <c r="EJ551" i="5"/>
  <c r="I551" i="7" l="1"/>
  <c r="C552" i="5"/>
  <c r="D552" i="5"/>
  <c r="K551" i="7"/>
  <c r="CY551" i="5"/>
  <c r="DL551" i="5" s="1"/>
  <c r="EA551" i="5" s="1"/>
  <c r="DJ551" i="5"/>
  <c r="DY551" i="5" s="1"/>
  <c r="L551" i="7" s="1"/>
  <c r="G551" i="7"/>
  <c r="EI551" i="5"/>
  <c r="N551" i="7" l="1"/>
  <c r="EL551" i="5"/>
  <c r="EH551" i="5"/>
  <c r="J552" i="5"/>
  <c r="K552" i="5" s="1"/>
  <c r="L552" i="5" s="1"/>
  <c r="M552" i="5" s="1"/>
  <c r="E552" i="5"/>
  <c r="CZ551" i="5"/>
  <c r="DM551" i="5" s="1"/>
  <c r="DZ551" i="5" s="1"/>
  <c r="N552" i="5" l="1"/>
  <c r="BH552" i="5"/>
  <c r="AV552" i="5"/>
  <c r="AF552" i="5"/>
  <c r="EG551" i="5"/>
  <c r="M551" i="7"/>
  <c r="EK551" i="5"/>
  <c r="O551" i="7" s="1"/>
  <c r="AG552" i="5" l="1"/>
  <c r="AH552" i="5" s="1"/>
  <c r="AJ552" i="5" s="1"/>
  <c r="AK552" i="5" s="1"/>
  <c r="BA552" i="5"/>
  <c r="BB552" i="5" s="1"/>
  <c r="BW552" i="5"/>
  <c r="BX552" i="5" s="1"/>
  <c r="CD552" i="5"/>
  <c r="CP552" i="5"/>
  <c r="O552" i="5"/>
  <c r="W552" i="5" s="1"/>
  <c r="X552" i="5" s="1"/>
  <c r="Y552" i="5" s="1"/>
  <c r="Z552" i="5" s="1"/>
  <c r="AA552" i="5" s="1"/>
  <c r="AB552" i="5" s="1"/>
  <c r="AP552" i="5" l="1"/>
  <c r="DK552" i="5"/>
  <c r="DN552" i="5" s="1"/>
  <c r="P552" i="5"/>
  <c r="BC552" i="5"/>
  <c r="BD552" i="5" s="1"/>
  <c r="AI552" i="5"/>
  <c r="AL552" i="5"/>
  <c r="EM552" i="5" l="1"/>
  <c r="A552" i="7"/>
  <c r="U552" i="5"/>
  <c r="Q552" i="5"/>
  <c r="R552" i="5" s="1"/>
  <c r="S552" i="5" s="1"/>
  <c r="V552" i="5"/>
  <c r="AC552" i="5" s="1"/>
  <c r="AD552" i="5" s="1"/>
  <c r="AE552" i="5" s="1"/>
  <c r="BE552" i="5"/>
  <c r="AM552" i="5"/>
  <c r="BI552" i="5" l="1"/>
  <c r="BQ552" i="5"/>
  <c r="AN552" i="5"/>
  <c r="BF552" i="5"/>
  <c r="T552" i="5"/>
  <c r="BO552" i="5" s="1"/>
  <c r="AS552" i="5" l="1"/>
  <c r="BJ552" i="5"/>
  <c r="BG552" i="5"/>
  <c r="AO552" i="5"/>
  <c r="AT552" i="5" l="1"/>
  <c r="BK552" i="5"/>
  <c r="BN552" i="5"/>
  <c r="AQ552" i="5"/>
  <c r="BP552" i="5" l="1"/>
  <c r="BZ552" i="5"/>
  <c r="CM552" i="5"/>
  <c r="AU552" i="5"/>
  <c r="BM552" i="5" s="1"/>
  <c r="BL552" i="5"/>
  <c r="EF552" i="5" s="1"/>
  <c r="BR552" i="5"/>
  <c r="AR552" i="5"/>
  <c r="BS552" i="5" s="1"/>
  <c r="BT552" i="5" s="1"/>
  <c r="EC552" i="5" s="1"/>
  <c r="EE552" i="5"/>
  <c r="CN552" i="5" l="1"/>
  <c r="CQ552" i="5" s="1"/>
  <c r="ED552" i="5"/>
  <c r="CA552" i="5"/>
  <c r="CB552" i="5" s="1"/>
  <c r="CC552" i="5" s="1"/>
  <c r="CE552" i="5" s="1"/>
  <c r="CF552" i="5" s="1"/>
  <c r="CG552" i="5" l="1"/>
  <c r="CH552" i="5" s="1"/>
  <c r="CI552" i="5" s="1"/>
  <c r="CJ552" i="5" s="1"/>
  <c r="CK552" i="5" s="1"/>
  <c r="CR552" i="5"/>
  <c r="CS552" i="5" s="1"/>
  <c r="CO552" i="5"/>
  <c r="DC552" i="5" s="1"/>
  <c r="DW552" i="5" s="1"/>
  <c r="J552" i="7" s="1"/>
  <c r="DB552" i="5"/>
  <c r="DU552" i="5" s="1"/>
  <c r="H552" i="7" s="1"/>
  <c r="DA552" i="5" l="1"/>
  <c r="CT552" i="5"/>
  <c r="DE552" i="5"/>
  <c r="DP552" i="5" s="1"/>
  <c r="C552" i="7" s="1"/>
  <c r="CV552" i="5"/>
  <c r="DD552" i="5"/>
  <c r="DO552" i="5" s="1"/>
  <c r="DF552" i="5" l="1"/>
  <c r="DQ552" i="5" s="1"/>
  <c r="CW552" i="5"/>
  <c r="B552" i="7"/>
  <c r="CU552" i="5"/>
  <c r="DI552" i="5"/>
  <c r="DX552" i="5" s="1"/>
  <c r="DT552" i="5"/>
  <c r="G552" i="7" s="1"/>
  <c r="DV552" i="5"/>
  <c r="EI552" i="5" l="1"/>
  <c r="K552" i="7"/>
  <c r="C553" i="5"/>
  <c r="I552" i="7"/>
  <c r="D553" i="5"/>
  <c r="DG552" i="5"/>
  <c r="DR552" i="5" s="1"/>
  <c r="E552" i="7" s="1"/>
  <c r="CX552" i="5"/>
  <c r="DH552" i="5" s="1"/>
  <c r="DS552" i="5" s="1"/>
  <c r="F552" i="7" s="1"/>
  <c r="CY552" i="5"/>
  <c r="DL552" i="5" s="1"/>
  <c r="EA552" i="5" s="1"/>
  <c r="DJ552" i="5"/>
  <c r="DY552" i="5" s="1"/>
  <c r="L552" i="7" s="1"/>
  <c r="D552" i="7"/>
  <c r="N552" i="7" l="1"/>
  <c r="EL552" i="5"/>
  <c r="EJ552" i="5"/>
  <c r="E553" i="5"/>
  <c r="J553" i="5"/>
  <c r="K553" i="5" s="1"/>
  <c r="L553" i="5" s="1"/>
  <c r="M553" i="5" s="1"/>
  <c r="EH552" i="5"/>
  <c r="CZ552" i="5"/>
  <c r="DM552" i="5" s="1"/>
  <c r="DZ552" i="5" s="1"/>
  <c r="BH553" i="5" l="1"/>
  <c r="AF553" i="5"/>
  <c r="AV553" i="5"/>
  <c r="N553" i="5"/>
  <c r="M552" i="7"/>
  <c r="EG552" i="5"/>
  <c r="EK552" i="5"/>
  <c r="O552" i="7" s="1"/>
  <c r="O553" i="5" l="1"/>
  <c r="P553" i="5" s="1"/>
  <c r="BA553" i="5"/>
  <c r="BB553" i="5" s="1"/>
  <c r="AG553" i="5"/>
  <c r="AH553" i="5" s="1"/>
  <c r="CP553" i="5"/>
  <c r="CD553" i="5"/>
  <c r="BW553" i="5"/>
  <c r="BX553" i="5" s="1"/>
  <c r="W553" i="5" l="1"/>
  <c r="X553" i="5" s="1"/>
  <c r="Y553" i="5" s="1"/>
  <c r="BC553" i="5"/>
  <c r="BD553" i="5" s="1"/>
  <c r="AI553" i="5"/>
  <c r="AJ553" i="5"/>
  <c r="AK553" i="5" s="1"/>
  <c r="DK553" i="5"/>
  <c r="DN553" i="5" s="1"/>
  <c r="AP553" i="5"/>
  <c r="U553" i="5"/>
  <c r="V553" i="5"/>
  <c r="Q553" i="5"/>
  <c r="R553" i="5" s="1"/>
  <c r="T553" i="5" s="1"/>
  <c r="BO553" i="5" l="1"/>
  <c r="A553" i="7"/>
  <c r="EM553" i="5"/>
  <c r="Z553" i="5"/>
  <c r="AA553" i="5" s="1"/>
  <c r="AM553" i="5"/>
  <c r="S553" i="5"/>
  <c r="BE553" i="5"/>
  <c r="BQ553" i="5"/>
  <c r="AL553" i="5"/>
  <c r="BI553" i="5" l="1"/>
  <c r="AB553" i="5"/>
  <c r="BF553" i="5"/>
  <c r="AN553" i="5"/>
  <c r="AS553" i="5" s="1"/>
  <c r="AT553" i="5" s="1"/>
  <c r="AU553" i="5" s="1"/>
  <c r="BG553" i="5" l="1"/>
  <c r="BJ553" i="5"/>
  <c r="AC553" i="5"/>
  <c r="AO553" i="5"/>
  <c r="AD553" i="5" l="1"/>
  <c r="BK553" i="5"/>
  <c r="BN553" i="5"/>
  <c r="EE553" i="5" s="1"/>
  <c r="AQ553" i="5"/>
  <c r="BR553" i="5" l="1"/>
  <c r="AR553" i="5"/>
  <c r="BS553" i="5" s="1"/>
  <c r="BT553" i="5" s="1"/>
  <c r="EC553" i="5" s="1"/>
  <c r="AE553" i="5"/>
  <c r="BM553" i="5" s="1"/>
  <c r="BL553" i="5"/>
  <c r="EF553" i="5" s="1"/>
  <c r="BP553" i="5"/>
  <c r="BZ553" i="5"/>
  <c r="CM553" i="5"/>
  <c r="CA553" i="5" l="1"/>
  <c r="CB553" i="5" s="1"/>
  <c r="CC553" i="5" s="1"/>
  <c r="CN553" i="5"/>
  <c r="ED553" i="5"/>
  <c r="CQ553" i="5" l="1"/>
  <c r="CO553" i="5"/>
  <c r="DC553" i="5" s="1"/>
  <c r="DW553" i="5" s="1"/>
  <c r="J553" i="7" s="1"/>
  <c r="DB553" i="5"/>
  <c r="DU553" i="5" s="1"/>
  <c r="H553" i="7" s="1"/>
  <c r="CG553" i="5"/>
  <c r="CH553" i="5" s="1"/>
  <c r="CI553" i="5" s="1"/>
  <c r="CJ553" i="5" s="1"/>
  <c r="CK553" i="5" s="1"/>
  <c r="CE553" i="5"/>
  <c r="CF553" i="5" s="1"/>
  <c r="DD553" i="5" l="1"/>
  <c r="DO553" i="5" s="1"/>
  <c r="CR553" i="5"/>
  <c r="DE553" i="5" l="1"/>
  <c r="DP553" i="5" s="1"/>
  <c r="C553" i="7" s="1"/>
  <c r="CV553" i="5"/>
  <c r="CS553" i="5"/>
  <c r="B553" i="7"/>
  <c r="DA553" i="5" l="1"/>
  <c r="CT553" i="5"/>
  <c r="DF553" i="5"/>
  <c r="DQ553" i="5" s="1"/>
  <c r="CW553" i="5"/>
  <c r="CU553" i="5" l="1"/>
  <c r="DI553" i="5"/>
  <c r="DX553" i="5" s="1"/>
  <c r="DG553" i="5"/>
  <c r="DR553" i="5" s="1"/>
  <c r="E553" i="7" s="1"/>
  <c r="CX553" i="5"/>
  <c r="DH553" i="5" s="1"/>
  <c r="DS553" i="5" s="1"/>
  <c r="F553" i="7" s="1"/>
  <c r="D553" i="7"/>
  <c r="EJ553" i="5"/>
  <c r="DT553" i="5"/>
  <c r="DV553" i="5"/>
  <c r="G553" i="7" l="1"/>
  <c r="EI553" i="5"/>
  <c r="I553" i="7"/>
  <c r="D554" i="5"/>
  <c r="C554" i="5"/>
  <c r="K553" i="7"/>
  <c r="CY553" i="5"/>
  <c r="DL553" i="5" s="1"/>
  <c r="EA553" i="5" s="1"/>
  <c r="DJ553" i="5"/>
  <c r="DY553" i="5" s="1"/>
  <c r="L553" i="7" s="1"/>
  <c r="N553" i="7" l="1"/>
  <c r="EL553" i="5"/>
  <c r="EH553" i="5"/>
  <c r="CZ553" i="5"/>
  <c r="DM553" i="5" s="1"/>
  <c r="DZ553" i="5" s="1"/>
  <c r="M553" i="7" s="1"/>
  <c r="E554" i="5"/>
  <c r="J554" i="5"/>
  <c r="K554" i="5" s="1"/>
  <c r="L554" i="5" s="1"/>
  <c r="M554" i="5" s="1"/>
  <c r="EG553" i="5" l="1"/>
  <c r="EK553" i="5"/>
  <c r="O553" i="7" s="1"/>
  <c r="BH554" i="5"/>
  <c r="AF554" i="5"/>
  <c r="AV554" i="5"/>
  <c r="N554" i="5"/>
  <c r="O554" i="5" l="1"/>
  <c r="W554" i="5" s="1"/>
  <c r="BA554" i="5"/>
  <c r="BB554" i="5" s="1"/>
  <c r="AG554" i="5"/>
  <c r="AP554" i="5" s="1"/>
  <c r="BW554" i="5"/>
  <c r="BX554" i="5" s="1"/>
  <c r="CD554" i="5"/>
  <c r="CP554" i="5"/>
  <c r="P554" i="5" l="1"/>
  <c r="U554" i="5" s="1"/>
  <c r="DK554" i="5"/>
  <c r="DN554" i="5" s="1"/>
  <c r="EM554" i="5" s="1"/>
  <c r="BC554" i="5"/>
  <c r="BD554" i="5" s="1"/>
  <c r="AH554" i="5"/>
  <c r="X554" i="5"/>
  <c r="Y554" i="5" s="1"/>
  <c r="Z554" i="5" s="1"/>
  <c r="A554" i="7" l="1"/>
  <c r="V554" i="5"/>
  <c r="Q554" i="5"/>
  <c r="R554" i="5" s="1"/>
  <c r="T554" i="5" s="1"/>
  <c r="BO554" i="5" s="1"/>
  <c r="AA554" i="5"/>
  <c r="AB554" i="5" s="1"/>
  <c r="AJ554" i="5"/>
  <c r="AK554" i="5" s="1"/>
  <c r="AI554" i="5"/>
  <c r="BE554" i="5"/>
  <c r="AC554" i="5" l="1"/>
  <c r="AD554" i="5" s="1"/>
  <c r="AE554" i="5" s="1"/>
  <c r="BQ554" i="5"/>
  <c r="S554" i="5"/>
  <c r="AL554" i="5"/>
  <c r="AM554" i="5"/>
  <c r="BI554" i="5" s="1"/>
  <c r="BF554" i="5"/>
  <c r="AN554" i="5" l="1"/>
  <c r="AO554" i="5" s="1"/>
  <c r="BG554" i="5"/>
  <c r="BN554" i="5" l="1"/>
  <c r="AQ554" i="5"/>
  <c r="AS554" i="5"/>
  <c r="BJ554" i="5"/>
  <c r="EE554" i="5" l="1"/>
  <c r="BR554" i="5"/>
  <c r="AR554" i="5"/>
  <c r="BS554" i="5" s="1"/>
  <c r="BT554" i="5" s="1"/>
  <c r="EC554" i="5" s="1"/>
  <c r="AT554" i="5"/>
  <c r="BK554" i="5"/>
  <c r="BP554" i="5"/>
  <c r="CM554" i="5"/>
  <c r="BZ554" i="5"/>
  <c r="CN554" i="5" l="1"/>
  <c r="AU554" i="5"/>
  <c r="BM554" i="5" s="1"/>
  <c r="BL554" i="5"/>
  <c r="EF554" i="5" s="1"/>
  <c r="CA554" i="5"/>
  <c r="CB554" i="5" s="1"/>
  <c r="CC554" i="5" s="1"/>
  <c r="ED554" i="5"/>
  <c r="CG554" i="5" l="1"/>
  <c r="CH554" i="5" s="1"/>
  <c r="CI554" i="5" s="1"/>
  <c r="CJ554" i="5" s="1"/>
  <c r="CK554" i="5" s="1"/>
  <c r="CE554" i="5"/>
  <c r="CF554" i="5" s="1"/>
  <c r="CQ554" i="5"/>
  <c r="CO554" i="5"/>
  <c r="DC554" i="5" s="1"/>
  <c r="DW554" i="5" s="1"/>
  <c r="J554" i="7" s="1"/>
  <c r="DB554" i="5"/>
  <c r="DU554" i="5" s="1"/>
  <c r="H554" i="7" s="1"/>
  <c r="DD554" i="5" l="1"/>
  <c r="DO554" i="5" s="1"/>
  <c r="CR554" i="5"/>
  <c r="DE554" i="5" l="1"/>
  <c r="DP554" i="5" s="1"/>
  <c r="C554" i="7" s="1"/>
  <c r="CV554" i="5"/>
  <c r="CS554" i="5"/>
  <c r="B554" i="7"/>
  <c r="DA554" i="5" l="1"/>
  <c r="CT554" i="5"/>
  <c r="DF554" i="5"/>
  <c r="DQ554" i="5" s="1"/>
  <c r="CW554" i="5"/>
  <c r="DI554" i="5" l="1"/>
  <c r="DX554" i="5" s="1"/>
  <c r="CU554" i="5"/>
  <c r="CX554" i="5"/>
  <c r="DH554" i="5" s="1"/>
  <c r="DS554" i="5" s="1"/>
  <c r="F554" i="7" s="1"/>
  <c r="DG554" i="5"/>
  <c r="DR554" i="5" s="1"/>
  <c r="E554" i="7" s="1"/>
  <c r="D554" i="7"/>
  <c r="DT554" i="5"/>
  <c r="DV554" i="5"/>
  <c r="EJ554" i="5" l="1"/>
  <c r="G554" i="7"/>
  <c r="EI554" i="5"/>
  <c r="C555" i="5"/>
  <c r="I554" i="7"/>
  <c r="D555" i="5"/>
  <c r="CY554" i="5"/>
  <c r="DL554" i="5" s="1"/>
  <c r="EA554" i="5" s="1"/>
  <c r="DJ554" i="5"/>
  <c r="DY554" i="5" s="1"/>
  <c r="L554" i="7" s="1"/>
  <c r="K554" i="7"/>
  <c r="N554" i="7" l="1"/>
  <c r="EL554" i="5"/>
  <c r="J555" i="5"/>
  <c r="K555" i="5" s="1"/>
  <c r="L555" i="5" s="1"/>
  <c r="M555" i="5" s="1"/>
  <c r="E555" i="5"/>
  <c r="EH554" i="5"/>
  <c r="CZ554" i="5"/>
  <c r="DM554" i="5" s="1"/>
  <c r="DZ554" i="5" s="1"/>
  <c r="EK554" i="5" l="1"/>
  <c r="O554" i="7" s="1"/>
  <c r="M554" i="7"/>
  <c r="EG554" i="5"/>
  <c r="N555" i="5"/>
  <c r="AF555" i="5"/>
  <c r="BH555" i="5"/>
  <c r="AV555" i="5"/>
  <c r="O555" i="5" l="1"/>
  <c r="P555" i="5" s="1"/>
  <c r="CD555" i="5"/>
  <c r="BW555" i="5"/>
  <c r="BX555" i="5" s="1"/>
  <c r="CP555" i="5"/>
  <c r="AG555" i="5"/>
  <c r="AP555" i="5" s="1"/>
  <c r="BA555" i="5"/>
  <c r="BB555" i="5" s="1"/>
  <c r="W555" i="5" l="1"/>
  <c r="X555" i="5" s="1"/>
  <c r="Y555" i="5" s="1"/>
  <c r="Z555" i="5" s="1"/>
  <c r="AA555" i="5" s="1"/>
  <c r="DK555" i="5"/>
  <c r="DN555" i="5" s="1"/>
  <c r="A555" i="7" s="1"/>
  <c r="BC555" i="5"/>
  <c r="BD555" i="5" s="1"/>
  <c r="AH555" i="5"/>
  <c r="Q555" i="5"/>
  <c r="R555" i="5" s="1"/>
  <c r="T555" i="5" s="1"/>
  <c r="V555" i="5"/>
  <c r="U555" i="5"/>
  <c r="EM555" i="5" l="1"/>
  <c r="AJ555" i="5"/>
  <c r="AK555" i="5" s="1"/>
  <c r="AI555" i="5"/>
  <c r="BE555" i="5"/>
  <c r="S555" i="5"/>
  <c r="BO555" i="5"/>
  <c r="AB555" i="5"/>
  <c r="AC555" i="5" s="1"/>
  <c r="AD555" i="5" s="1"/>
  <c r="AE555" i="5" s="1"/>
  <c r="BQ555" i="5"/>
  <c r="BF555" i="5" l="1"/>
  <c r="AM555" i="5"/>
  <c r="BI555" i="5" s="1"/>
  <c r="AL555" i="5"/>
  <c r="BG555" i="5" l="1"/>
  <c r="AN555" i="5"/>
  <c r="AS555" i="5" l="1"/>
  <c r="BJ555" i="5"/>
  <c r="AO555" i="5"/>
  <c r="BN555" i="5" l="1"/>
  <c r="EE555" i="5" s="1"/>
  <c r="AQ555" i="5"/>
  <c r="AT555" i="5"/>
  <c r="BK555" i="5"/>
  <c r="AU555" i="5" l="1"/>
  <c r="BM555" i="5" s="1"/>
  <c r="BL555" i="5"/>
  <c r="EF555" i="5" s="1"/>
  <c r="BR555" i="5"/>
  <c r="AR555" i="5"/>
  <c r="BS555" i="5" s="1"/>
  <c r="BT555" i="5" s="1"/>
  <c r="EC555" i="5" s="1"/>
  <c r="BP555" i="5"/>
  <c r="BZ555" i="5"/>
  <c r="CM555" i="5"/>
  <c r="CA555" i="5" l="1"/>
  <c r="CB555" i="5" s="1"/>
  <c r="CC555" i="5" s="1"/>
  <c r="ED555" i="5"/>
  <c r="CN555" i="5"/>
  <c r="DB555" i="5" l="1"/>
  <c r="DU555" i="5" s="1"/>
  <c r="H555" i="7" s="1"/>
  <c r="CO555" i="5"/>
  <c r="DC555" i="5" s="1"/>
  <c r="DW555" i="5" s="1"/>
  <c r="J555" i="7" s="1"/>
  <c r="CQ555" i="5"/>
  <c r="CG555" i="5"/>
  <c r="CH555" i="5" s="1"/>
  <c r="CI555" i="5" s="1"/>
  <c r="CJ555" i="5" s="1"/>
  <c r="CK555" i="5" s="1"/>
  <c r="CE555" i="5"/>
  <c r="CF555" i="5" s="1"/>
  <c r="DD555" i="5" l="1"/>
  <c r="DO555" i="5" s="1"/>
  <c r="CR555" i="5"/>
  <c r="DE555" i="5" l="1"/>
  <c r="DP555" i="5" s="1"/>
  <c r="C555" i="7" s="1"/>
  <c r="CV555" i="5"/>
  <c r="CS555" i="5"/>
  <c r="B555" i="7"/>
  <c r="DA555" i="5" l="1"/>
  <c r="CT555" i="5"/>
  <c r="DF555" i="5"/>
  <c r="DQ555" i="5" s="1"/>
  <c r="CW555" i="5"/>
  <c r="CX555" i="5" l="1"/>
  <c r="DH555" i="5" s="1"/>
  <c r="DS555" i="5" s="1"/>
  <c r="F555" i="7" s="1"/>
  <c r="DG555" i="5"/>
  <c r="DR555" i="5" s="1"/>
  <c r="E555" i="7" s="1"/>
  <c r="CU555" i="5"/>
  <c r="DI555" i="5"/>
  <c r="DX555" i="5" s="1"/>
  <c r="D555" i="7"/>
  <c r="DT555" i="5"/>
  <c r="DV555" i="5"/>
  <c r="EJ555" i="5" l="1"/>
  <c r="I555" i="7"/>
  <c r="C556" i="5"/>
  <c r="D556" i="5"/>
  <c r="G555" i="7"/>
  <c r="EI555" i="5"/>
  <c r="K555" i="7"/>
  <c r="CY555" i="5"/>
  <c r="DL555" i="5" s="1"/>
  <c r="EA555" i="5" s="1"/>
  <c r="DJ555" i="5"/>
  <c r="DY555" i="5" s="1"/>
  <c r="L555" i="7" s="1"/>
  <c r="N555" i="7" l="1"/>
  <c r="EL555" i="5"/>
  <c r="EH555" i="5"/>
  <c r="CZ555" i="5"/>
  <c r="DM555" i="5" s="1"/>
  <c r="DZ555" i="5" s="1"/>
  <c r="EK555" i="5" s="1"/>
  <c r="O555" i="7" s="1"/>
  <c r="J556" i="5"/>
  <c r="K556" i="5" s="1"/>
  <c r="L556" i="5" s="1"/>
  <c r="M556" i="5" s="1"/>
  <c r="E556" i="5"/>
  <c r="EG555" i="5" l="1"/>
  <c r="M555" i="7"/>
  <c r="AV556" i="5"/>
  <c r="N556" i="5"/>
  <c r="AF556" i="5"/>
  <c r="BH556" i="5"/>
  <c r="AG556" i="5" l="1"/>
  <c r="AP556" i="5" s="1"/>
  <c r="CD556" i="5"/>
  <c r="CP556" i="5"/>
  <c r="BW556" i="5"/>
  <c r="BX556" i="5" s="1"/>
  <c r="O556" i="5"/>
  <c r="W556" i="5" s="1"/>
  <c r="BA556" i="5"/>
  <c r="BB556" i="5" s="1"/>
  <c r="X556" i="5" l="1"/>
  <c r="Y556" i="5" s="1"/>
  <c r="Z556" i="5" s="1"/>
  <c r="P556" i="5"/>
  <c r="DK556" i="5"/>
  <c r="DN556" i="5" s="1"/>
  <c r="AH556" i="5"/>
  <c r="BC556" i="5"/>
  <c r="BD556" i="5" s="1"/>
  <c r="BE556" i="5" l="1"/>
  <c r="AJ556" i="5"/>
  <c r="AK556" i="5" s="1"/>
  <c r="AI556" i="5"/>
  <c r="AA556" i="5"/>
  <c r="AB556" i="5" s="1"/>
  <c r="A556" i="7"/>
  <c r="EM556" i="5"/>
  <c r="Q556" i="5"/>
  <c r="R556" i="5" s="1"/>
  <c r="S556" i="5" s="1"/>
  <c r="U556" i="5"/>
  <c r="V556" i="5"/>
  <c r="AC556" i="5" l="1"/>
  <c r="AD556" i="5" s="1"/>
  <c r="AE556" i="5" s="1"/>
  <c r="AM556" i="5"/>
  <c r="BI556" i="5" s="1"/>
  <c r="AL556" i="5"/>
  <c r="T556" i="5"/>
  <c r="BO556" i="5" s="1"/>
  <c r="BQ556" i="5"/>
  <c r="BF556" i="5"/>
  <c r="AN556" i="5" l="1"/>
  <c r="AS556" i="5" s="1"/>
  <c r="AT556" i="5" s="1"/>
  <c r="AU556" i="5" s="1"/>
  <c r="BG556" i="5"/>
  <c r="AO556" i="5" l="1"/>
  <c r="BN556" i="5" s="1"/>
  <c r="BP556" i="5" s="1"/>
  <c r="BM556" i="5"/>
  <c r="BL556" i="5"/>
  <c r="BJ556" i="5"/>
  <c r="BK556" i="5"/>
  <c r="CM556" i="5" l="1"/>
  <c r="CN556" i="5" s="1"/>
  <c r="CQ556" i="5" s="1"/>
  <c r="BZ556" i="5"/>
  <c r="CA556" i="5" s="1"/>
  <c r="CB556" i="5" s="1"/>
  <c r="CC556" i="5" s="1"/>
  <c r="AQ556" i="5"/>
  <c r="AR556" i="5" s="1"/>
  <c r="BS556" i="5" s="1"/>
  <c r="BT556" i="5" s="1"/>
  <c r="EC556" i="5" s="1"/>
  <c r="EE556" i="5"/>
  <c r="EF556" i="5"/>
  <c r="BR556" i="5" l="1"/>
  <c r="ED556" i="5" s="1"/>
  <c r="CE556" i="5"/>
  <c r="CF556" i="5" s="1"/>
  <c r="CG556" i="5"/>
  <c r="CH556" i="5" s="1"/>
  <c r="CI556" i="5" s="1"/>
  <c r="CJ556" i="5" s="1"/>
  <c r="CK556" i="5" s="1"/>
  <c r="CO556" i="5"/>
  <c r="DC556" i="5" s="1"/>
  <c r="DW556" i="5" s="1"/>
  <c r="J556" i="7" s="1"/>
  <c r="DB556" i="5"/>
  <c r="DU556" i="5" s="1"/>
  <c r="H556" i="7" s="1"/>
  <c r="CR556" i="5"/>
  <c r="CS556" i="5" s="1"/>
  <c r="DA556" i="5" s="1"/>
  <c r="DD556" i="5" l="1"/>
  <c r="DO556" i="5" s="1"/>
  <c r="B556" i="7" s="1"/>
  <c r="CV556" i="5"/>
  <c r="CW556" i="5" s="1"/>
  <c r="DE556" i="5"/>
  <c r="DP556" i="5" s="1"/>
  <c r="C556" i="7" s="1"/>
  <c r="CT556" i="5"/>
  <c r="CU556" i="5" s="1"/>
  <c r="DT556" i="5"/>
  <c r="G556" i="7" s="1"/>
  <c r="DV556" i="5"/>
  <c r="DI556" i="5" l="1"/>
  <c r="DX556" i="5" s="1"/>
  <c r="K556" i="7" s="1"/>
  <c r="DF556" i="5"/>
  <c r="DQ556" i="5" s="1"/>
  <c r="D556" i="7" s="1"/>
  <c r="EI556" i="5"/>
  <c r="D557" i="5"/>
  <c r="I556" i="7"/>
  <c r="C557" i="5"/>
  <c r="DG556" i="5"/>
  <c r="DR556" i="5" s="1"/>
  <c r="E556" i="7" s="1"/>
  <c r="CX556" i="5"/>
  <c r="DH556" i="5" s="1"/>
  <c r="DS556" i="5" s="1"/>
  <c r="F556" i="7" s="1"/>
  <c r="DJ556" i="5"/>
  <c r="DY556" i="5" s="1"/>
  <c r="L556" i="7" s="1"/>
  <c r="CY556" i="5"/>
  <c r="DL556" i="5" s="1"/>
  <c r="EA556" i="5" s="1"/>
  <c r="N556" i="7" l="1"/>
  <c r="EL556" i="5"/>
  <c r="EH556" i="5"/>
  <c r="E557" i="5"/>
  <c r="J557" i="5"/>
  <c r="K557" i="5" s="1"/>
  <c r="L557" i="5" s="1"/>
  <c r="M557" i="5" s="1"/>
  <c r="EJ556" i="5"/>
  <c r="CZ556" i="5"/>
  <c r="DM556" i="5" s="1"/>
  <c r="DZ556" i="5" s="1"/>
  <c r="M556" i="7" l="1"/>
  <c r="EK556" i="5"/>
  <c r="O556" i="7" s="1"/>
  <c r="EG556" i="5"/>
  <c r="AV557" i="5"/>
  <c r="BH557" i="5"/>
  <c r="N557" i="5"/>
  <c r="AF557" i="5"/>
  <c r="O557" i="5" l="1"/>
  <c r="W557" i="5" s="1"/>
  <c r="AG557" i="5"/>
  <c r="AH557" i="5" s="1"/>
  <c r="AJ557" i="5" s="1"/>
  <c r="AK557" i="5" s="1"/>
  <c r="CP557" i="5"/>
  <c r="BW557" i="5"/>
  <c r="BX557" i="5" s="1"/>
  <c r="CD557" i="5"/>
  <c r="BA557" i="5"/>
  <c r="BB557" i="5" s="1"/>
  <c r="AI557" i="5" l="1"/>
  <c r="AL557" i="5"/>
  <c r="AP557" i="5"/>
  <c r="DK557" i="5"/>
  <c r="DN557" i="5" s="1"/>
  <c r="X557" i="5"/>
  <c r="Y557" i="5" s="1"/>
  <c r="Z557" i="5" s="1"/>
  <c r="AA557" i="5" s="1"/>
  <c r="BC557" i="5"/>
  <c r="P557" i="5"/>
  <c r="Q557" i="5" l="1"/>
  <c r="R557" i="5" s="1"/>
  <c r="T557" i="5" s="1"/>
  <c r="BO557" i="5" s="1"/>
  <c r="V557" i="5"/>
  <c r="U557" i="5"/>
  <c r="AM557" i="5"/>
  <c r="AN557" i="5" s="1"/>
  <c r="AS557" i="5" s="1"/>
  <c r="AT557" i="5" s="1"/>
  <c r="AU557" i="5" s="1"/>
  <c r="AB557" i="5"/>
  <c r="EM557" i="5"/>
  <c r="A557" i="7"/>
  <c r="BD557" i="5"/>
  <c r="BI557" i="5" l="1"/>
  <c r="AC557" i="5"/>
  <c r="AD557" i="5" s="1"/>
  <c r="AE557" i="5" s="1"/>
  <c r="BQ557" i="5"/>
  <c r="AO557" i="5"/>
  <c r="BJ557" i="5"/>
  <c r="BE557" i="5"/>
  <c r="S557" i="5"/>
  <c r="BK557" i="5" l="1"/>
  <c r="BF557" i="5"/>
  <c r="BN557" i="5"/>
  <c r="AQ557" i="5"/>
  <c r="BR557" i="5" l="1"/>
  <c r="AR557" i="5"/>
  <c r="BS557" i="5" s="1"/>
  <c r="BT557" i="5" s="1"/>
  <c r="EC557" i="5" s="1"/>
  <c r="BP557" i="5"/>
  <c r="BZ557" i="5"/>
  <c r="CM557" i="5"/>
  <c r="BL557" i="5"/>
  <c r="EF557" i="5" s="1"/>
  <c r="BG557" i="5"/>
  <c r="BM557" i="5" s="1"/>
  <c r="EE557" i="5"/>
  <c r="CA557" i="5" l="1"/>
  <c r="CB557" i="5" s="1"/>
  <c r="CC557" i="5" s="1"/>
  <c r="CE557" i="5" s="1"/>
  <c r="CF557" i="5" s="1"/>
  <c r="CN557" i="5"/>
  <c r="ED557" i="5"/>
  <c r="CG557" i="5" l="1"/>
  <c r="CH557" i="5" s="1"/>
  <c r="CI557" i="5" s="1"/>
  <c r="CJ557" i="5" s="1"/>
  <c r="CK557" i="5" s="1"/>
  <c r="CO557" i="5"/>
  <c r="DC557" i="5" s="1"/>
  <c r="DW557" i="5" s="1"/>
  <c r="J557" i="7" s="1"/>
  <c r="DB557" i="5"/>
  <c r="DU557" i="5" s="1"/>
  <c r="H557" i="7" s="1"/>
  <c r="CQ557" i="5"/>
  <c r="DD557" i="5" l="1"/>
  <c r="DO557" i="5" s="1"/>
  <c r="B557" i="7" s="1"/>
  <c r="CR557" i="5"/>
  <c r="CS557" i="5" s="1"/>
  <c r="DA557" i="5" l="1"/>
  <c r="CT557" i="5"/>
  <c r="DE557" i="5"/>
  <c r="DP557" i="5" s="1"/>
  <c r="CV557" i="5"/>
  <c r="CU557" i="5" l="1"/>
  <c r="DI557" i="5"/>
  <c r="DX557" i="5" s="1"/>
  <c r="DF557" i="5"/>
  <c r="DQ557" i="5" s="1"/>
  <c r="CW557" i="5"/>
  <c r="C557" i="7"/>
  <c r="DT557" i="5"/>
  <c r="G557" i="7" s="1"/>
  <c r="DV557" i="5"/>
  <c r="CX557" i="5" l="1"/>
  <c r="DH557" i="5" s="1"/>
  <c r="DS557" i="5" s="1"/>
  <c r="F557" i="7" s="1"/>
  <c r="DG557" i="5"/>
  <c r="DR557" i="5" s="1"/>
  <c r="E557" i="7" s="1"/>
  <c r="D558" i="5"/>
  <c r="C558" i="5"/>
  <c r="I557" i="7"/>
  <c r="D557" i="7"/>
  <c r="EJ557" i="5"/>
  <c r="EI557" i="5"/>
  <c r="K557" i="7"/>
  <c r="CY557" i="5"/>
  <c r="DL557" i="5" s="1"/>
  <c r="EA557" i="5" s="1"/>
  <c r="DJ557" i="5"/>
  <c r="DY557" i="5" s="1"/>
  <c r="L557" i="7" s="1"/>
  <c r="N557" i="7" l="1"/>
  <c r="EL557" i="5"/>
  <c r="E558" i="5"/>
  <c r="J558" i="5"/>
  <c r="K558" i="5" s="1"/>
  <c r="L558" i="5" s="1"/>
  <c r="M558" i="5" s="1"/>
  <c r="CZ557" i="5"/>
  <c r="DM557" i="5" s="1"/>
  <c r="DZ557" i="5" s="1"/>
  <c r="EH557" i="5"/>
  <c r="M557" i="7" l="1"/>
  <c r="EG557" i="5"/>
  <c r="EK557" i="5"/>
  <c r="O557" i="7" s="1"/>
  <c r="N558" i="5"/>
  <c r="BH558" i="5"/>
  <c r="AV558" i="5"/>
  <c r="AF558" i="5"/>
  <c r="AG558" i="5" l="1"/>
  <c r="AP558" i="5" s="1"/>
  <c r="O558" i="5"/>
  <c r="W558" i="5" s="1"/>
  <c r="X558" i="5" s="1"/>
  <c r="Y558" i="5" s="1"/>
  <c r="Z558" i="5" s="1"/>
  <c r="AA558" i="5" s="1"/>
  <c r="AB558" i="5" s="1"/>
  <c r="BA558" i="5"/>
  <c r="BB558" i="5" s="1"/>
  <c r="BC558" i="5" s="1"/>
  <c r="BD558" i="5" s="1"/>
  <c r="CD558" i="5"/>
  <c r="CP558" i="5"/>
  <c r="BW558" i="5"/>
  <c r="BX558" i="5" s="1"/>
  <c r="P558" i="5" l="1"/>
  <c r="V558" i="5" s="1"/>
  <c r="AC558" i="5" s="1"/>
  <c r="AD558" i="5" s="1"/>
  <c r="AE558" i="5" s="1"/>
  <c r="DK558" i="5"/>
  <c r="DN558" i="5" s="1"/>
  <c r="A558" i="7" s="1"/>
  <c r="BE558" i="5"/>
  <c r="AH558" i="5"/>
  <c r="Q558" i="5" l="1"/>
  <c r="R558" i="5" s="1"/>
  <c r="BQ558" i="5" s="1"/>
  <c r="U558" i="5"/>
  <c r="EM558" i="5"/>
  <c r="AI558" i="5"/>
  <c r="AJ558" i="5"/>
  <c r="AK558" i="5" s="1"/>
  <c r="BF558" i="5"/>
  <c r="S558" i="5" l="1"/>
  <c r="T558" i="5"/>
  <c r="BO558" i="5" s="1"/>
  <c r="AM558" i="5"/>
  <c r="BI558" i="5" s="1"/>
  <c r="AL558" i="5"/>
  <c r="BG558" i="5"/>
  <c r="AN558" i="5" l="1"/>
  <c r="AS558" i="5" l="1"/>
  <c r="BJ558" i="5"/>
  <c r="AO558" i="5"/>
  <c r="BN558" i="5" l="1"/>
  <c r="EE558" i="5" s="1"/>
  <c r="AQ558" i="5"/>
  <c r="AT558" i="5"/>
  <c r="BK558" i="5"/>
  <c r="BR558" i="5" l="1"/>
  <c r="AR558" i="5"/>
  <c r="BS558" i="5" s="1"/>
  <c r="BT558" i="5" s="1"/>
  <c r="EC558" i="5" s="1"/>
  <c r="AU558" i="5"/>
  <c r="BM558" i="5" s="1"/>
  <c r="BL558" i="5"/>
  <c r="EF558" i="5" s="1"/>
  <c r="BP558" i="5"/>
  <c r="CM558" i="5"/>
  <c r="BZ558" i="5"/>
  <c r="CA558" i="5" l="1"/>
  <c r="CB558" i="5" s="1"/>
  <c r="CC558" i="5" s="1"/>
  <c r="CE558" i="5" s="1"/>
  <c r="CF558" i="5" s="1"/>
  <c r="CN558" i="5"/>
  <c r="ED558" i="5"/>
  <c r="DB558" i="5" l="1"/>
  <c r="DU558" i="5" s="1"/>
  <c r="H558" i="7" s="1"/>
  <c r="CO558" i="5"/>
  <c r="DC558" i="5" s="1"/>
  <c r="DW558" i="5" s="1"/>
  <c r="J558" i="7" s="1"/>
  <c r="CQ558" i="5"/>
  <c r="CG558" i="5"/>
  <c r="CH558" i="5" s="1"/>
  <c r="CI558" i="5" s="1"/>
  <c r="CJ558" i="5" s="1"/>
  <c r="CK558" i="5" s="1"/>
  <c r="DD558" i="5" l="1"/>
  <c r="DO558" i="5" s="1"/>
  <c r="B558" i="7" s="1"/>
  <c r="CR558" i="5"/>
  <c r="CS558" i="5" s="1"/>
  <c r="DA558" i="5" l="1"/>
  <c r="CT558" i="5"/>
  <c r="DE558" i="5"/>
  <c r="DP558" i="5" s="1"/>
  <c r="CV558" i="5"/>
  <c r="C558" i="7" l="1"/>
  <c r="DI558" i="5"/>
  <c r="DX558" i="5" s="1"/>
  <c r="CU558" i="5"/>
  <c r="DF558" i="5"/>
  <c r="DQ558" i="5" s="1"/>
  <c r="CW558" i="5"/>
  <c r="DT558" i="5"/>
  <c r="G558" i="7" s="1"/>
  <c r="DV558" i="5"/>
  <c r="DG558" i="5" l="1"/>
  <c r="DR558" i="5" s="1"/>
  <c r="E558" i="7" s="1"/>
  <c r="CX558" i="5"/>
  <c r="DH558" i="5" s="1"/>
  <c r="DS558" i="5" s="1"/>
  <c r="F558" i="7" s="1"/>
  <c r="CY558" i="5"/>
  <c r="DL558" i="5" s="1"/>
  <c r="EA558" i="5" s="1"/>
  <c r="DJ558" i="5"/>
  <c r="DY558" i="5" s="1"/>
  <c r="L558" i="7" s="1"/>
  <c r="K558" i="7"/>
  <c r="D559" i="5"/>
  <c r="C559" i="5"/>
  <c r="I558" i="7"/>
  <c r="D558" i="7"/>
  <c r="EI558" i="5"/>
  <c r="N558" i="7" l="1"/>
  <c r="EL558" i="5"/>
  <c r="EJ558" i="5"/>
  <c r="EH558" i="5"/>
  <c r="CZ558" i="5"/>
  <c r="DM558" i="5" s="1"/>
  <c r="DZ558" i="5" s="1"/>
  <c r="E559" i="5"/>
  <c r="J559" i="5"/>
  <c r="K559" i="5" s="1"/>
  <c r="L559" i="5" s="1"/>
  <c r="M559" i="5" s="1"/>
  <c r="AV559" i="5" l="1"/>
  <c r="AF559" i="5"/>
  <c r="N559" i="5"/>
  <c r="BH559" i="5"/>
  <c r="EG558" i="5"/>
  <c r="M558" i="7"/>
  <c r="EK558" i="5"/>
  <c r="O558" i="7" s="1"/>
  <c r="AG559" i="5" l="1"/>
  <c r="AP559" i="5" s="1"/>
  <c r="CD559" i="5"/>
  <c r="CP559" i="5"/>
  <c r="BW559" i="5"/>
  <c r="BX559" i="5" s="1"/>
  <c r="O559" i="5"/>
  <c r="P559" i="5" s="1"/>
  <c r="BA559" i="5"/>
  <c r="BB559" i="5" s="1"/>
  <c r="W559" i="5" l="1"/>
  <c r="X559" i="5" s="1"/>
  <c r="Y559" i="5" s="1"/>
  <c r="Z559" i="5" s="1"/>
  <c r="AA559" i="5" s="1"/>
  <c r="DK559" i="5"/>
  <c r="DN559" i="5" s="1"/>
  <c r="BC559" i="5"/>
  <c r="BD559" i="5" s="1"/>
  <c r="U559" i="5"/>
  <c r="V559" i="5"/>
  <c r="Q559" i="5"/>
  <c r="R559" i="5" s="1"/>
  <c r="T559" i="5" s="1"/>
  <c r="AH559" i="5"/>
  <c r="BO559" i="5" l="1"/>
  <c r="A559" i="7"/>
  <c r="EM559" i="5"/>
  <c r="BE559" i="5"/>
  <c r="AB559" i="5"/>
  <c r="AC559" i="5" s="1"/>
  <c r="AD559" i="5" s="1"/>
  <c r="AE559" i="5" s="1"/>
  <c r="AJ559" i="5"/>
  <c r="AK559" i="5" s="1"/>
  <c r="AI559" i="5"/>
  <c r="S559" i="5"/>
  <c r="BQ559" i="5"/>
  <c r="AL559" i="5" l="1"/>
  <c r="BF559" i="5"/>
  <c r="AM559" i="5"/>
  <c r="BI559" i="5" s="1"/>
  <c r="BG559" i="5" l="1"/>
  <c r="AN559" i="5"/>
  <c r="AO559" i="5" s="1"/>
  <c r="BN559" i="5" l="1"/>
  <c r="AQ559" i="5"/>
  <c r="AS559" i="5"/>
  <c r="BJ559" i="5"/>
  <c r="EE559" i="5" l="1"/>
  <c r="BR559" i="5"/>
  <c r="AR559" i="5"/>
  <c r="BS559" i="5" s="1"/>
  <c r="BT559" i="5" s="1"/>
  <c r="EC559" i="5" s="1"/>
  <c r="AT559" i="5"/>
  <c r="BK559" i="5"/>
  <c r="BP559" i="5"/>
  <c r="BZ559" i="5"/>
  <c r="CM559" i="5"/>
  <c r="CA559" i="5" l="1"/>
  <c r="CB559" i="5" s="1"/>
  <c r="CC559" i="5" s="1"/>
  <c r="AU559" i="5"/>
  <c r="BM559" i="5" s="1"/>
  <c r="BL559" i="5"/>
  <c r="EF559" i="5" s="1"/>
  <c r="CN559" i="5"/>
  <c r="CQ559" i="5" s="1"/>
  <c r="ED559" i="5"/>
  <c r="CR559" i="5" l="1"/>
  <c r="CS559" i="5" s="1"/>
  <c r="DB559" i="5"/>
  <c r="DU559" i="5" s="1"/>
  <c r="H559" i="7" s="1"/>
  <c r="CO559" i="5"/>
  <c r="DC559" i="5" s="1"/>
  <c r="DW559" i="5" s="1"/>
  <c r="J559" i="7" s="1"/>
  <c r="CG559" i="5"/>
  <c r="CH559" i="5" s="1"/>
  <c r="CI559" i="5" s="1"/>
  <c r="CJ559" i="5" s="1"/>
  <c r="CK559" i="5" s="1"/>
  <c r="CE559" i="5"/>
  <c r="CF559" i="5" s="1"/>
  <c r="DA559" i="5" l="1"/>
  <c r="CT559" i="5"/>
  <c r="DE559" i="5"/>
  <c r="DP559" i="5" s="1"/>
  <c r="C559" i="7" s="1"/>
  <c r="CV559" i="5"/>
  <c r="DD559" i="5"/>
  <c r="DO559" i="5" s="1"/>
  <c r="DF559" i="5" l="1"/>
  <c r="DQ559" i="5" s="1"/>
  <c r="CW559" i="5"/>
  <c r="CU559" i="5"/>
  <c r="DI559" i="5"/>
  <c r="DX559" i="5" s="1"/>
  <c r="B559" i="7"/>
  <c r="DT559" i="5"/>
  <c r="G559" i="7" s="1"/>
  <c r="DV559" i="5"/>
  <c r="K559" i="7" l="1"/>
  <c r="CY559" i="5"/>
  <c r="DL559" i="5" s="1"/>
  <c r="EA559" i="5" s="1"/>
  <c r="DJ559" i="5"/>
  <c r="DY559" i="5" s="1"/>
  <c r="L559" i="7" s="1"/>
  <c r="C560" i="5"/>
  <c r="D560" i="5"/>
  <c r="I559" i="7"/>
  <c r="EI559" i="5"/>
  <c r="DG559" i="5"/>
  <c r="DR559" i="5" s="1"/>
  <c r="E559" i="7" s="1"/>
  <c r="CX559" i="5"/>
  <c r="DH559" i="5" s="1"/>
  <c r="DS559" i="5" s="1"/>
  <c r="F559" i="7" s="1"/>
  <c r="D559" i="7"/>
  <c r="N559" i="7" l="1"/>
  <c r="EL559" i="5"/>
  <c r="EJ559" i="5"/>
  <c r="J560" i="5"/>
  <c r="K560" i="5" s="1"/>
  <c r="L560" i="5" s="1"/>
  <c r="M560" i="5" s="1"/>
  <c r="E560" i="5"/>
  <c r="CZ559" i="5"/>
  <c r="DM559" i="5" s="1"/>
  <c r="DZ559" i="5" s="1"/>
  <c r="EH559" i="5"/>
  <c r="EK559" i="5" l="1"/>
  <c r="O559" i="7" s="1"/>
  <c r="M559" i="7"/>
  <c r="EG559" i="5"/>
  <c r="N560" i="5"/>
  <c r="BH560" i="5"/>
  <c r="AF560" i="5"/>
  <c r="AV560" i="5"/>
  <c r="BA560" i="5" l="1"/>
  <c r="BB560" i="5" s="1"/>
  <c r="CP560" i="5"/>
  <c r="BW560" i="5"/>
  <c r="BX560" i="5" s="1"/>
  <c r="CD560" i="5"/>
  <c r="AG560" i="5"/>
  <c r="AP560" i="5" s="1"/>
  <c r="O560" i="5"/>
  <c r="W560" i="5" s="1"/>
  <c r="DK560" i="5" l="1"/>
  <c r="DN560" i="5" s="1"/>
  <c r="X560" i="5"/>
  <c r="Y560" i="5" s="1"/>
  <c r="Z560" i="5" s="1"/>
  <c r="AA560" i="5" s="1"/>
  <c r="P560" i="5"/>
  <c r="AH560" i="5"/>
  <c r="BC560" i="5"/>
  <c r="BD560" i="5" s="1"/>
  <c r="AJ560" i="5" l="1"/>
  <c r="AK560" i="5" s="1"/>
  <c r="AI560" i="5"/>
  <c r="BE560" i="5"/>
  <c r="AB560" i="5"/>
  <c r="U560" i="5"/>
  <c r="Q560" i="5"/>
  <c r="R560" i="5" s="1"/>
  <c r="V560" i="5"/>
  <c r="A560" i="7"/>
  <c r="EM560" i="5"/>
  <c r="AC560" i="5" l="1"/>
  <c r="AD560" i="5" s="1"/>
  <c r="AE560" i="5" s="1"/>
  <c r="S560" i="5"/>
  <c r="BQ560" i="5"/>
  <c r="AM560" i="5"/>
  <c r="BI560" i="5" s="1"/>
  <c r="BF560" i="5"/>
  <c r="T560" i="5"/>
  <c r="BO560" i="5" s="1"/>
  <c r="AL560" i="5"/>
  <c r="BG560" i="5" l="1"/>
  <c r="AN560" i="5"/>
  <c r="AO560" i="5" s="1"/>
  <c r="BN560" i="5" l="1"/>
  <c r="AQ560" i="5"/>
  <c r="AS560" i="5"/>
  <c r="BJ560" i="5"/>
  <c r="EE560" i="5" l="1"/>
  <c r="AT560" i="5"/>
  <c r="BK560" i="5"/>
  <c r="BR560" i="5"/>
  <c r="AR560" i="5"/>
  <c r="BS560" i="5" s="1"/>
  <c r="BT560" i="5" s="1"/>
  <c r="EC560" i="5" s="1"/>
  <c r="BP560" i="5"/>
  <c r="CM560" i="5"/>
  <c r="BZ560" i="5"/>
  <c r="CA560" i="5" l="1"/>
  <c r="CB560" i="5" s="1"/>
  <c r="CC560" i="5" s="1"/>
  <c r="ED560" i="5"/>
  <c r="CN560" i="5"/>
  <c r="AU560" i="5"/>
  <c r="BM560" i="5" s="1"/>
  <c r="BL560" i="5"/>
  <c r="EF560" i="5" s="1"/>
  <c r="CQ560" i="5" l="1"/>
  <c r="CR560" i="5" s="1"/>
  <c r="CS560" i="5" s="1"/>
  <c r="DB560" i="5"/>
  <c r="DU560" i="5" s="1"/>
  <c r="H560" i="7" s="1"/>
  <c r="CO560" i="5"/>
  <c r="DC560" i="5" s="1"/>
  <c r="DW560" i="5" s="1"/>
  <c r="J560" i="7" s="1"/>
  <c r="CG560" i="5"/>
  <c r="CH560" i="5" s="1"/>
  <c r="CI560" i="5" s="1"/>
  <c r="CJ560" i="5" s="1"/>
  <c r="CK560" i="5" s="1"/>
  <c r="CE560" i="5"/>
  <c r="CF560" i="5" s="1"/>
  <c r="DA560" i="5" l="1"/>
  <c r="CT560" i="5"/>
  <c r="DE560" i="5"/>
  <c r="DP560" i="5" s="1"/>
  <c r="C560" i="7" s="1"/>
  <c r="CV560" i="5"/>
  <c r="DD560" i="5"/>
  <c r="DO560" i="5" s="1"/>
  <c r="DF560" i="5" l="1"/>
  <c r="DQ560" i="5" s="1"/>
  <c r="CW560" i="5"/>
  <c r="DI560" i="5"/>
  <c r="DX560" i="5" s="1"/>
  <c r="CU560" i="5"/>
  <c r="B560" i="7"/>
  <c r="DT560" i="5"/>
  <c r="G560" i="7" s="1"/>
  <c r="DV560" i="5"/>
  <c r="C561" i="5" l="1"/>
  <c r="I560" i="7"/>
  <c r="D561" i="5"/>
  <c r="EI560" i="5"/>
  <c r="CY560" i="5"/>
  <c r="DL560" i="5" s="1"/>
  <c r="EA560" i="5" s="1"/>
  <c r="DJ560" i="5"/>
  <c r="DY560" i="5" s="1"/>
  <c r="L560" i="7" s="1"/>
  <c r="K560" i="7"/>
  <c r="CX560" i="5"/>
  <c r="DH560" i="5" s="1"/>
  <c r="DS560" i="5" s="1"/>
  <c r="F560" i="7" s="1"/>
  <c r="DG560" i="5"/>
  <c r="DR560" i="5" s="1"/>
  <c r="E560" i="7" s="1"/>
  <c r="D560" i="7"/>
  <c r="N560" i="7" l="1"/>
  <c r="EL560" i="5"/>
  <c r="EJ560" i="5"/>
  <c r="CZ560" i="5"/>
  <c r="DM560" i="5" s="1"/>
  <c r="DZ560" i="5" s="1"/>
  <c r="EH560" i="5"/>
  <c r="J561" i="5"/>
  <c r="K561" i="5" s="1"/>
  <c r="L561" i="5" s="1"/>
  <c r="M561" i="5" s="1"/>
  <c r="E561" i="5"/>
  <c r="AF561" i="5" l="1"/>
  <c r="AV561" i="5"/>
  <c r="N561" i="5"/>
  <c r="BH561" i="5"/>
  <c r="EK560" i="5"/>
  <c r="O560" i="7" s="1"/>
  <c r="EG560" i="5"/>
  <c r="M560" i="7"/>
  <c r="CP561" i="5" l="1"/>
  <c r="BW561" i="5"/>
  <c r="BX561" i="5" s="1"/>
  <c r="CD561" i="5"/>
  <c r="O561" i="5"/>
  <c r="W561" i="5" s="1"/>
  <c r="BA561" i="5"/>
  <c r="BB561" i="5" s="1"/>
  <c r="BC561" i="5" s="1"/>
  <c r="BD561" i="5" s="1"/>
  <c r="AG561" i="5"/>
  <c r="AP561" i="5" s="1"/>
  <c r="P561" i="5" l="1"/>
  <c r="Q561" i="5" s="1"/>
  <c r="R561" i="5" s="1"/>
  <c r="T561" i="5" s="1"/>
  <c r="BE561" i="5"/>
  <c r="X561" i="5"/>
  <c r="Y561" i="5" s="1"/>
  <c r="Z561" i="5" s="1"/>
  <c r="AA561" i="5" s="1"/>
  <c r="AB561" i="5" s="1"/>
  <c r="AH561" i="5"/>
  <c r="DK561" i="5"/>
  <c r="DN561" i="5" s="1"/>
  <c r="BO561" i="5" l="1"/>
  <c r="V561" i="5"/>
  <c r="AC561" i="5" s="1"/>
  <c r="AD561" i="5" s="1"/>
  <c r="AE561" i="5" s="1"/>
  <c r="U561" i="5"/>
  <c r="BQ561" i="5"/>
  <c r="EM561" i="5"/>
  <c r="A561" i="7"/>
  <c r="AJ561" i="5"/>
  <c r="AK561" i="5" s="1"/>
  <c r="AI561" i="5"/>
  <c r="S561" i="5"/>
  <c r="BF561" i="5"/>
  <c r="AM561" i="5" l="1"/>
  <c r="BI561" i="5" s="1"/>
  <c r="AL561" i="5"/>
  <c r="BG561" i="5"/>
  <c r="AN561" i="5" l="1"/>
  <c r="AO561" i="5" s="1"/>
  <c r="BN561" i="5" s="1"/>
  <c r="BP561" i="5" s="1"/>
  <c r="BJ561" i="5" l="1"/>
  <c r="EE561" i="5" s="1"/>
  <c r="AQ561" i="5"/>
  <c r="AS561" i="5"/>
  <c r="AT561" i="5" s="1"/>
  <c r="BZ561" i="5"/>
  <c r="CM561" i="5"/>
  <c r="CN561" i="5" s="1"/>
  <c r="BR561" i="5"/>
  <c r="AR561" i="5"/>
  <c r="BS561" i="5" s="1"/>
  <c r="BT561" i="5" s="1"/>
  <c r="EC561" i="5" s="1"/>
  <c r="CA561" i="5" l="1"/>
  <c r="CB561" i="5" s="1"/>
  <c r="CC561" i="5" s="1"/>
  <c r="CE561" i="5" s="1"/>
  <c r="CF561" i="5" s="1"/>
  <c r="BK561" i="5"/>
  <c r="AU561" i="5"/>
  <c r="BM561" i="5" s="1"/>
  <c r="BL561" i="5"/>
  <c r="CQ561" i="5"/>
  <c r="CO561" i="5"/>
  <c r="ED561" i="5"/>
  <c r="DC561" i="5" l="1"/>
  <c r="DW561" i="5" s="1"/>
  <c r="J561" i="7" s="1"/>
  <c r="DB561" i="5"/>
  <c r="DU561" i="5" s="1"/>
  <c r="H561" i="7" s="1"/>
  <c r="CG561" i="5"/>
  <c r="CH561" i="5" s="1"/>
  <c r="CI561" i="5" s="1"/>
  <c r="CJ561" i="5" s="1"/>
  <c r="CK561" i="5" s="1"/>
  <c r="EF561" i="5"/>
  <c r="CR561" i="5"/>
  <c r="CS561" i="5" s="1"/>
  <c r="DD561" i="5" l="1"/>
  <c r="DO561" i="5" s="1"/>
  <c r="B561" i="7" s="1"/>
  <c r="DA561" i="5"/>
  <c r="CT561" i="5"/>
  <c r="DE561" i="5"/>
  <c r="DP561" i="5" s="1"/>
  <c r="CV561" i="5"/>
  <c r="DF561" i="5" l="1"/>
  <c r="DQ561" i="5" s="1"/>
  <c r="CW561" i="5"/>
  <c r="C561" i="7"/>
  <c r="DI561" i="5"/>
  <c r="DX561" i="5" s="1"/>
  <c r="CU561" i="5"/>
  <c r="DT561" i="5"/>
  <c r="G561" i="7" s="1"/>
  <c r="DV561" i="5"/>
  <c r="D562" i="5" l="1"/>
  <c r="C562" i="5"/>
  <c r="I561" i="7"/>
  <c r="DJ561" i="5"/>
  <c r="DY561" i="5" s="1"/>
  <c r="L561" i="7" s="1"/>
  <c r="CY561" i="5"/>
  <c r="DL561" i="5" s="1"/>
  <c r="EA561" i="5" s="1"/>
  <c r="DG561" i="5"/>
  <c r="DR561" i="5" s="1"/>
  <c r="E561" i="7" s="1"/>
  <c r="CX561" i="5"/>
  <c r="DH561" i="5" s="1"/>
  <c r="DS561" i="5" s="1"/>
  <c r="F561" i="7" s="1"/>
  <c r="K561" i="7"/>
  <c r="EI561" i="5"/>
  <c r="D561" i="7"/>
  <c r="N561" i="7" l="1"/>
  <c r="EL561" i="5"/>
  <c r="CZ561" i="5"/>
  <c r="DM561" i="5" s="1"/>
  <c r="DZ561" i="5" s="1"/>
  <c r="EH561" i="5"/>
  <c r="J562" i="5"/>
  <c r="K562" i="5" s="1"/>
  <c r="L562" i="5" s="1"/>
  <c r="M562" i="5" s="1"/>
  <c r="E562" i="5"/>
  <c r="EJ561" i="5"/>
  <c r="AF562" i="5" l="1"/>
  <c r="BH562" i="5"/>
  <c r="AV562" i="5"/>
  <c r="N562" i="5"/>
  <c r="M561" i="7"/>
  <c r="EK561" i="5"/>
  <c r="O561" i="7" s="1"/>
  <c r="EG561" i="5"/>
  <c r="O562" i="5" l="1"/>
  <c r="P562" i="5" s="1"/>
  <c r="BA562" i="5"/>
  <c r="BB562" i="5" s="1"/>
  <c r="BW562" i="5"/>
  <c r="BX562" i="5" s="1"/>
  <c r="CP562" i="5"/>
  <c r="CD562" i="5"/>
  <c r="AG562" i="5"/>
  <c r="AP562" i="5" s="1"/>
  <c r="W562" i="5" l="1"/>
  <c r="X562" i="5" s="1"/>
  <c r="Y562" i="5" s="1"/>
  <c r="Z562" i="5" s="1"/>
  <c r="AA562" i="5" s="1"/>
  <c r="AB562" i="5" s="1"/>
  <c r="BC562" i="5"/>
  <c r="BD562" i="5" s="1"/>
  <c r="AH562" i="5"/>
  <c r="DK562" i="5"/>
  <c r="DN562" i="5" s="1"/>
  <c r="U562" i="5"/>
  <c r="V562" i="5"/>
  <c r="Q562" i="5"/>
  <c r="R562" i="5" s="1"/>
  <c r="T562" i="5" s="1"/>
  <c r="BO562" i="5" s="1"/>
  <c r="AC562" i="5" l="1"/>
  <c r="AD562" i="5" s="1"/>
  <c r="AE562" i="5" s="1"/>
  <c r="EM562" i="5"/>
  <c r="A562" i="7"/>
  <c r="AI562" i="5"/>
  <c r="AJ562" i="5"/>
  <c r="AK562" i="5" s="1"/>
  <c r="BE562" i="5"/>
  <c r="S562" i="5"/>
  <c r="BQ562" i="5"/>
  <c r="AL562" i="5" l="1"/>
  <c r="AM562" i="5"/>
  <c r="BI562" i="5" s="1"/>
  <c r="BF562" i="5"/>
  <c r="BG562" i="5" l="1"/>
  <c r="AN562" i="5"/>
  <c r="AO562" i="5" s="1"/>
  <c r="BN562" i="5" l="1"/>
  <c r="AQ562" i="5"/>
  <c r="AS562" i="5"/>
  <c r="BJ562" i="5"/>
  <c r="EE562" i="5" l="1"/>
  <c r="AT562" i="5"/>
  <c r="BK562" i="5"/>
  <c r="BR562" i="5"/>
  <c r="AR562" i="5"/>
  <c r="BS562" i="5" s="1"/>
  <c r="BT562" i="5" s="1"/>
  <c r="EC562" i="5" s="1"/>
  <c r="BP562" i="5"/>
  <c r="CM562" i="5"/>
  <c r="BZ562" i="5"/>
  <c r="CN562" i="5" l="1"/>
  <c r="CQ562" i="5" s="1"/>
  <c r="ED562" i="5"/>
  <c r="CA562" i="5"/>
  <c r="CB562" i="5" s="1"/>
  <c r="CC562" i="5" s="1"/>
  <c r="AU562" i="5"/>
  <c r="BM562" i="5" s="1"/>
  <c r="BL562" i="5"/>
  <c r="EF562" i="5" s="1"/>
  <c r="CG562" i="5" l="1"/>
  <c r="CH562" i="5" s="1"/>
  <c r="CI562" i="5" s="1"/>
  <c r="CJ562" i="5" s="1"/>
  <c r="CK562" i="5" s="1"/>
  <c r="CR562" i="5"/>
  <c r="CE562" i="5"/>
  <c r="CF562" i="5" s="1"/>
  <c r="DB562" i="5"/>
  <c r="DU562" i="5" s="1"/>
  <c r="H562" i="7" s="1"/>
  <c r="CO562" i="5"/>
  <c r="DC562" i="5" s="1"/>
  <c r="DW562" i="5" s="1"/>
  <c r="J562" i="7" s="1"/>
  <c r="DE562" i="5" l="1"/>
  <c r="DP562" i="5" s="1"/>
  <c r="C562" i="7" s="1"/>
  <c r="CV562" i="5"/>
  <c r="CS562" i="5"/>
  <c r="DD562" i="5"/>
  <c r="DO562" i="5" s="1"/>
  <c r="B562" i="7" l="1"/>
  <c r="DA562" i="5"/>
  <c r="CT562" i="5"/>
  <c r="DF562" i="5"/>
  <c r="DQ562" i="5" s="1"/>
  <c r="CW562" i="5"/>
  <c r="CX562" i="5" l="1"/>
  <c r="DH562" i="5" s="1"/>
  <c r="DS562" i="5" s="1"/>
  <c r="F562" i="7" s="1"/>
  <c r="DG562" i="5"/>
  <c r="DR562" i="5" s="1"/>
  <c r="E562" i="7" s="1"/>
  <c r="DT562" i="5"/>
  <c r="DV562" i="5"/>
  <c r="D562" i="7"/>
  <c r="EJ562" i="5"/>
  <c r="CU562" i="5"/>
  <c r="DI562" i="5"/>
  <c r="DX562" i="5" s="1"/>
  <c r="CY562" i="5" l="1"/>
  <c r="DL562" i="5" s="1"/>
  <c r="EA562" i="5" s="1"/>
  <c r="DJ562" i="5"/>
  <c r="DY562" i="5" s="1"/>
  <c r="L562" i="7" s="1"/>
  <c r="D563" i="5"/>
  <c r="I562" i="7"/>
  <c r="C563" i="5"/>
  <c r="G562" i="7"/>
  <c r="EI562" i="5"/>
  <c r="K562" i="7"/>
  <c r="N562" i="7" l="1"/>
  <c r="EL562" i="5"/>
  <c r="J563" i="5"/>
  <c r="K563" i="5" s="1"/>
  <c r="L563" i="5" s="1"/>
  <c r="M563" i="5" s="1"/>
  <c r="E563" i="5"/>
  <c r="EH562" i="5"/>
  <c r="CZ562" i="5"/>
  <c r="DM562" i="5" s="1"/>
  <c r="DZ562" i="5" s="1"/>
  <c r="EG562" i="5" l="1"/>
  <c r="EK562" i="5"/>
  <c r="O562" i="7" s="1"/>
  <c r="M562" i="7"/>
  <c r="N563" i="5"/>
  <c r="BH563" i="5"/>
  <c r="AF563" i="5"/>
  <c r="AV563" i="5"/>
  <c r="DK581" i="5"/>
  <c r="DN581" i="5" s="1"/>
  <c r="BA563" i="5" l="1"/>
  <c r="BB563" i="5" s="1"/>
  <c r="O563" i="5"/>
  <c r="P563" i="5" s="1"/>
  <c r="AG563" i="5"/>
  <c r="AP563" i="5" s="1"/>
  <c r="BW563" i="5"/>
  <c r="BX563" i="5" s="1"/>
  <c r="CP563" i="5"/>
  <c r="CD563" i="5"/>
  <c r="A581" i="7"/>
  <c r="EM581" i="5"/>
  <c r="AH563" i="5" l="1"/>
  <c r="U563" i="5"/>
  <c r="Q563" i="5"/>
  <c r="R563" i="5" s="1"/>
  <c r="T563" i="5" s="1"/>
  <c r="V563" i="5"/>
  <c r="W563" i="5"/>
  <c r="X563" i="5" s="1"/>
  <c r="Y563" i="5" s="1"/>
  <c r="Z563" i="5" s="1"/>
  <c r="AA563" i="5" s="1"/>
  <c r="AB563" i="5" s="1"/>
  <c r="DK563" i="5"/>
  <c r="DN563" i="5" s="1"/>
  <c r="BC563" i="5"/>
  <c r="BD563" i="5" s="1"/>
  <c r="BO563" i="5" l="1"/>
  <c r="S563" i="5"/>
  <c r="AC563" i="5"/>
  <c r="AD563" i="5" s="1"/>
  <c r="AE563" i="5" s="1"/>
  <c r="BQ563" i="5"/>
  <c r="AJ563" i="5"/>
  <c r="AK563" i="5" s="1"/>
  <c r="AI563" i="5"/>
  <c r="BE563" i="5"/>
  <c r="A563" i="7"/>
  <c r="EM563" i="5"/>
  <c r="AM563" i="5" l="1"/>
  <c r="BI563" i="5" s="1"/>
  <c r="AL563" i="5"/>
  <c r="BF563" i="5"/>
  <c r="AN563" i="5" l="1"/>
  <c r="AO563" i="5" s="1"/>
  <c r="BG563" i="5"/>
  <c r="BJ563" i="5" l="1"/>
  <c r="AS563" i="5"/>
  <c r="AT563" i="5" s="1"/>
  <c r="BN563" i="5"/>
  <c r="AQ563" i="5"/>
  <c r="BK563" i="5" l="1"/>
  <c r="BP563" i="5"/>
  <c r="BZ563" i="5"/>
  <c r="CM563" i="5"/>
  <c r="BR563" i="5"/>
  <c r="AR563" i="5"/>
  <c r="BS563" i="5" s="1"/>
  <c r="BT563" i="5" s="1"/>
  <c r="EC563" i="5" s="1"/>
  <c r="AU563" i="5"/>
  <c r="BM563" i="5" s="1"/>
  <c r="BL563" i="5"/>
  <c r="EE563" i="5"/>
  <c r="EF563" i="5" l="1"/>
  <c r="CA563" i="5"/>
  <c r="CB563" i="5" s="1"/>
  <c r="CC563" i="5" s="1"/>
  <c r="CE563" i="5" s="1"/>
  <c r="CF563" i="5" s="1"/>
  <c r="ED563" i="5"/>
  <c r="CN563" i="5"/>
  <c r="CQ563" i="5" l="1"/>
  <c r="DB563" i="5"/>
  <c r="DU563" i="5" s="1"/>
  <c r="H563" i="7" s="1"/>
  <c r="CO563" i="5"/>
  <c r="DC563" i="5" s="1"/>
  <c r="DW563" i="5" s="1"/>
  <c r="J563" i="7" s="1"/>
  <c r="CG563" i="5"/>
  <c r="CH563" i="5" s="1"/>
  <c r="CI563" i="5" s="1"/>
  <c r="CJ563" i="5" s="1"/>
  <c r="CK563" i="5" s="1"/>
  <c r="DD563" i="5" l="1"/>
  <c r="DO563" i="5" s="1"/>
  <c r="CR563" i="5"/>
  <c r="DE563" i="5" l="1"/>
  <c r="DP563" i="5" s="1"/>
  <c r="C563" i="7" s="1"/>
  <c r="CV563" i="5"/>
  <c r="CS563" i="5"/>
  <c r="B563" i="7"/>
  <c r="DA563" i="5" l="1"/>
  <c r="CT563" i="5"/>
  <c r="DF563" i="5"/>
  <c r="DQ563" i="5" s="1"/>
  <c r="CW563" i="5"/>
  <c r="DI563" i="5" l="1"/>
  <c r="DX563" i="5" s="1"/>
  <c r="CU563" i="5"/>
  <c r="DG563" i="5"/>
  <c r="DR563" i="5" s="1"/>
  <c r="E563" i="7" s="1"/>
  <c r="CX563" i="5"/>
  <c r="DH563" i="5" s="1"/>
  <c r="DS563" i="5" s="1"/>
  <c r="F563" i="7" s="1"/>
  <c r="D563" i="7"/>
  <c r="EJ563" i="5"/>
  <c r="DT563" i="5"/>
  <c r="DV563" i="5"/>
  <c r="D564" i="5" l="1"/>
  <c r="I563" i="7"/>
  <c r="C564" i="5"/>
  <c r="CY563" i="5"/>
  <c r="DL563" i="5" s="1"/>
  <c r="EA563" i="5" s="1"/>
  <c r="DJ563" i="5"/>
  <c r="DY563" i="5" s="1"/>
  <c r="L563" i="7" s="1"/>
  <c r="G563" i="7"/>
  <c r="EI563" i="5"/>
  <c r="K563" i="7"/>
  <c r="N563" i="7" l="1"/>
  <c r="EL563" i="5"/>
  <c r="CZ563" i="5"/>
  <c r="DM563" i="5" s="1"/>
  <c r="DZ563" i="5" s="1"/>
  <c r="J564" i="5"/>
  <c r="K564" i="5" s="1"/>
  <c r="L564" i="5" s="1"/>
  <c r="M564" i="5" s="1"/>
  <c r="E564" i="5"/>
  <c r="EH563" i="5"/>
  <c r="BH564" i="5" l="1"/>
  <c r="AV564" i="5"/>
  <c r="AF564" i="5"/>
  <c r="N564" i="5"/>
  <c r="EG563" i="5"/>
  <c r="EK563" i="5"/>
  <c r="O563" i="7" s="1"/>
  <c r="M563" i="7"/>
  <c r="O564" i="5" l="1"/>
  <c r="W564" i="5" s="1"/>
  <c r="X564" i="5" s="1"/>
  <c r="Y564" i="5" s="1"/>
  <c r="Z564" i="5" s="1"/>
  <c r="AA564" i="5" s="1"/>
  <c r="AB564" i="5" s="1"/>
  <c r="AG564" i="5"/>
  <c r="AP564" i="5" s="1"/>
  <c r="BA564" i="5"/>
  <c r="BB564" i="5" s="1"/>
  <c r="BC564" i="5" s="1"/>
  <c r="BD564" i="5" s="1"/>
  <c r="CP564" i="5"/>
  <c r="CD564" i="5"/>
  <c r="BW564" i="5"/>
  <c r="BX564" i="5" s="1"/>
  <c r="P564" i="5" l="1"/>
  <c r="U564" i="5" s="1"/>
  <c r="BE564" i="5"/>
  <c r="DK564" i="5"/>
  <c r="DN564" i="5" s="1"/>
  <c r="AH564" i="5"/>
  <c r="Q564" i="5" l="1"/>
  <c r="R564" i="5" s="1"/>
  <c r="T564" i="5" s="1"/>
  <c r="BO564" i="5" s="1"/>
  <c r="V564" i="5"/>
  <c r="AC564" i="5" s="1"/>
  <c r="AD564" i="5" s="1"/>
  <c r="AE564" i="5" s="1"/>
  <c r="AJ564" i="5"/>
  <c r="AK564" i="5" s="1"/>
  <c r="AL564" i="5" s="1"/>
  <c r="AI564" i="5"/>
  <c r="EM564" i="5"/>
  <c r="A564" i="7"/>
  <c r="BF564" i="5"/>
  <c r="S564" i="5" l="1"/>
  <c r="BQ564" i="5"/>
  <c r="AM564" i="5"/>
  <c r="BI564" i="5" s="1"/>
  <c r="BG564" i="5"/>
  <c r="AN564" i="5" l="1"/>
  <c r="AO564" i="5" s="1"/>
  <c r="BN564" i="5" l="1"/>
  <c r="AQ564" i="5"/>
  <c r="AS564" i="5"/>
  <c r="BJ564" i="5"/>
  <c r="EE564" i="5" l="1"/>
  <c r="BR564" i="5"/>
  <c r="AR564" i="5"/>
  <c r="BS564" i="5" s="1"/>
  <c r="BT564" i="5" s="1"/>
  <c r="EC564" i="5" s="1"/>
  <c r="AT564" i="5"/>
  <c r="BK564" i="5"/>
  <c r="BP564" i="5"/>
  <c r="CM564" i="5"/>
  <c r="BZ564" i="5"/>
  <c r="AU564" i="5" l="1"/>
  <c r="BM564" i="5" s="1"/>
  <c r="BL564" i="5"/>
  <c r="EF564" i="5" s="1"/>
  <c r="CA564" i="5"/>
  <c r="CB564" i="5" s="1"/>
  <c r="CC564" i="5" s="1"/>
  <c r="CE564" i="5" s="1"/>
  <c r="CF564" i="5" s="1"/>
  <c r="CN564" i="5"/>
  <c r="ED564" i="5"/>
  <c r="CQ564" i="5" l="1"/>
  <c r="CO564" i="5"/>
  <c r="DC564" i="5" s="1"/>
  <c r="DW564" i="5" s="1"/>
  <c r="J564" i="7" s="1"/>
  <c r="DB564" i="5"/>
  <c r="DU564" i="5" s="1"/>
  <c r="H564" i="7" s="1"/>
  <c r="CG564" i="5"/>
  <c r="CH564" i="5" s="1"/>
  <c r="CI564" i="5" s="1"/>
  <c r="CJ564" i="5" s="1"/>
  <c r="CK564" i="5" s="1"/>
  <c r="DD564" i="5" l="1"/>
  <c r="DO564" i="5" s="1"/>
  <c r="CR564" i="5"/>
  <c r="DE564" i="5" l="1"/>
  <c r="DP564" i="5" s="1"/>
  <c r="C564" i="7" s="1"/>
  <c r="CV564" i="5"/>
  <c r="CS564" i="5"/>
  <c r="B564" i="7"/>
  <c r="DA564" i="5" l="1"/>
  <c r="CT564" i="5"/>
  <c r="DF564" i="5"/>
  <c r="DQ564" i="5" s="1"/>
  <c r="CW564" i="5"/>
  <c r="CU564" i="5" l="1"/>
  <c r="DI564" i="5"/>
  <c r="DX564" i="5" s="1"/>
  <c r="CX564" i="5"/>
  <c r="DH564" i="5" s="1"/>
  <c r="DS564" i="5" s="1"/>
  <c r="F564" i="7" s="1"/>
  <c r="DG564" i="5"/>
  <c r="DR564" i="5" s="1"/>
  <c r="E564" i="7" s="1"/>
  <c r="D564" i="7"/>
  <c r="DT564" i="5"/>
  <c r="DV564" i="5"/>
  <c r="EJ564" i="5" l="1"/>
  <c r="C565" i="5"/>
  <c r="I564" i="7"/>
  <c r="D565" i="5"/>
  <c r="G564" i="7"/>
  <c r="EI564" i="5"/>
  <c r="K564" i="7"/>
  <c r="CY564" i="5"/>
  <c r="DL564" i="5" s="1"/>
  <c r="EA564" i="5" s="1"/>
  <c r="DJ564" i="5"/>
  <c r="DY564" i="5" s="1"/>
  <c r="L564" i="7" s="1"/>
  <c r="N564" i="7" l="1"/>
  <c r="EL564" i="5"/>
  <c r="EH564" i="5"/>
  <c r="CZ564" i="5"/>
  <c r="DM564" i="5" s="1"/>
  <c r="DZ564" i="5" s="1"/>
  <c r="M564" i="7" s="1"/>
  <c r="E565" i="5"/>
  <c r="J565" i="5"/>
  <c r="K565" i="5" s="1"/>
  <c r="L565" i="5" s="1"/>
  <c r="M565" i="5" s="1"/>
  <c r="EG564" i="5" l="1"/>
  <c r="EK564" i="5"/>
  <c r="O564" i="7" s="1"/>
  <c r="N565" i="5"/>
  <c r="BH565" i="5"/>
  <c r="AF565" i="5"/>
  <c r="AV565" i="5"/>
  <c r="BA565" i="5" l="1"/>
  <c r="BB565" i="5" s="1"/>
  <c r="BC565" i="5" s="1"/>
  <c r="AG565" i="5"/>
  <c r="AP565" i="5" s="1"/>
  <c r="CP565" i="5"/>
  <c r="CD565" i="5"/>
  <c r="BW565" i="5"/>
  <c r="BX565" i="5" s="1"/>
  <c r="O565" i="5"/>
  <c r="P565" i="5" s="1"/>
  <c r="AH565" i="5" l="1"/>
  <c r="BD565" i="5"/>
  <c r="DK565" i="5"/>
  <c r="DN565" i="5" s="1"/>
  <c r="W565" i="5"/>
  <c r="V565" i="5"/>
  <c r="U565" i="5"/>
  <c r="Q565" i="5"/>
  <c r="R565" i="5" s="1"/>
  <c r="T565" i="5" s="1"/>
  <c r="X565" i="5" l="1"/>
  <c r="BE565" i="5"/>
  <c r="AJ565" i="5"/>
  <c r="AK565" i="5" s="1"/>
  <c r="AI565" i="5"/>
  <c r="A565" i="7"/>
  <c r="EM565" i="5"/>
  <c r="S565" i="5"/>
  <c r="AM565" i="5" l="1"/>
  <c r="BF565" i="5"/>
  <c r="AL565" i="5"/>
  <c r="Y565" i="5"/>
  <c r="BQ565" i="5"/>
  <c r="AN565" i="5" l="1"/>
  <c r="AS565" i="5" s="1"/>
  <c r="AT565" i="5" s="1"/>
  <c r="AU565" i="5" s="1"/>
  <c r="Z565" i="5"/>
  <c r="AA565" i="5" s="1"/>
  <c r="BO565" i="5"/>
  <c r="BG565" i="5"/>
  <c r="AO565" i="5" l="1"/>
  <c r="BN565" i="5" s="1"/>
  <c r="BZ565" i="5" s="1"/>
  <c r="AB565" i="5"/>
  <c r="BI565" i="5"/>
  <c r="AQ565" i="5" l="1"/>
  <c r="BR565" i="5" s="1"/>
  <c r="CM565" i="5"/>
  <c r="BP565" i="5"/>
  <c r="AC565" i="5"/>
  <c r="BJ565" i="5"/>
  <c r="CA565" i="5" s="1"/>
  <c r="AR565" i="5" l="1"/>
  <c r="BS565" i="5" s="1"/>
  <c r="BT565" i="5" s="1"/>
  <c r="EC565" i="5" s="1"/>
  <c r="EE565" i="5"/>
  <c r="CB565" i="5"/>
  <c r="CC565" i="5" s="1"/>
  <c r="CG565" i="5"/>
  <c r="CH565" i="5" s="1"/>
  <c r="CI565" i="5" s="1"/>
  <c r="CN565" i="5"/>
  <c r="AD565" i="5"/>
  <c r="BK565" i="5"/>
  <c r="CE565" i="5" l="1"/>
  <c r="CF565" i="5" s="1"/>
  <c r="ED565" i="5"/>
  <c r="CQ565" i="5"/>
  <c r="DD565" i="5" s="1"/>
  <c r="DO565" i="5" s="1"/>
  <c r="CO565" i="5"/>
  <c r="DC565" i="5" s="1"/>
  <c r="DW565" i="5" s="1"/>
  <c r="J565" i="7" s="1"/>
  <c r="DB565" i="5"/>
  <c r="DU565" i="5" s="1"/>
  <c r="H565" i="7" s="1"/>
  <c r="AE565" i="5"/>
  <c r="BM565" i="5" s="1"/>
  <c r="BL565" i="5"/>
  <c r="EF565" i="5" s="1"/>
  <c r="CJ565" i="5" l="1"/>
  <c r="CK565" i="5" s="1"/>
  <c r="B565" i="7"/>
  <c r="CR565" i="5"/>
  <c r="DE565" i="5" l="1"/>
  <c r="DP565" i="5" s="1"/>
  <c r="CV565" i="5"/>
  <c r="CS565" i="5"/>
  <c r="DA565" i="5" l="1"/>
  <c r="CT565" i="5"/>
  <c r="DF565" i="5"/>
  <c r="DQ565" i="5" s="1"/>
  <c r="CW565" i="5"/>
  <c r="C565" i="7"/>
  <c r="DG565" i="5" l="1"/>
  <c r="DR565" i="5" s="1"/>
  <c r="E565" i="7" s="1"/>
  <c r="CX565" i="5"/>
  <c r="DH565" i="5" s="1"/>
  <c r="DS565" i="5" s="1"/>
  <c r="F565" i="7" s="1"/>
  <c r="D565" i="7"/>
  <c r="DI565" i="5"/>
  <c r="DX565" i="5" s="1"/>
  <c r="CU565" i="5"/>
  <c r="DT565" i="5"/>
  <c r="DV565" i="5"/>
  <c r="EJ565" i="5" l="1"/>
  <c r="K565" i="7"/>
  <c r="G565" i="7"/>
  <c r="EI565" i="5"/>
  <c r="D566" i="5"/>
  <c r="C566" i="5"/>
  <c r="I565" i="7"/>
  <c r="CY565" i="5"/>
  <c r="DL565" i="5" s="1"/>
  <c r="EA565" i="5" s="1"/>
  <c r="DJ565" i="5"/>
  <c r="DY565" i="5" s="1"/>
  <c r="L565" i="7" s="1"/>
  <c r="N565" i="7" l="1"/>
  <c r="EL565" i="5"/>
  <c r="CZ565" i="5"/>
  <c r="DM565" i="5" s="1"/>
  <c r="DZ565" i="5" s="1"/>
  <c r="EK565" i="5" s="1"/>
  <c r="O565" i="7" s="1"/>
  <c r="J566" i="5"/>
  <c r="K566" i="5" s="1"/>
  <c r="L566" i="5" s="1"/>
  <c r="M566" i="5" s="1"/>
  <c r="E566" i="5"/>
  <c r="EH565" i="5"/>
  <c r="EG565" i="5" l="1"/>
  <c r="M565" i="7"/>
  <c r="AF566" i="5"/>
  <c r="AV566" i="5"/>
  <c r="N566" i="5"/>
  <c r="BH566" i="5"/>
  <c r="O566" i="5" l="1"/>
  <c r="P566" i="5" s="1"/>
  <c r="CP566" i="5"/>
  <c r="CD566" i="5"/>
  <c r="BW566" i="5"/>
  <c r="BX566" i="5" s="1"/>
  <c r="BA566" i="5"/>
  <c r="BB566" i="5" s="1"/>
  <c r="BC566" i="5" s="1"/>
  <c r="AG566" i="5"/>
  <c r="BD566" i="5" l="1"/>
  <c r="AP566" i="5"/>
  <c r="DK566" i="5"/>
  <c r="DN566" i="5" s="1"/>
  <c r="AH566" i="5"/>
  <c r="Q566" i="5"/>
  <c r="R566" i="5" s="1"/>
  <c r="T566" i="5" s="1"/>
  <c r="V566" i="5"/>
  <c r="U566" i="5"/>
  <c r="W566" i="5"/>
  <c r="AJ566" i="5" l="1"/>
  <c r="AK566" i="5" s="1"/>
  <c r="AI566" i="5"/>
  <c r="A566" i="7"/>
  <c r="EM566" i="5"/>
  <c r="X566" i="5"/>
  <c r="Y566" i="5" s="1"/>
  <c r="S566" i="5"/>
  <c r="BE566" i="5"/>
  <c r="BQ566" i="5" l="1"/>
  <c r="Z566" i="5"/>
  <c r="AA566" i="5" s="1"/>
  <c r="AB566" i="5" s="1"/>
  <c r="BO566" i="5"/>
  <c r="AM566" i="5"/>
  <c r="BF566" i="5"/>
  <c r="AL566" i="5"/>
  <c r="AC566" i="5" l="1"/>
  <c r="BI566" i="5"/>
  <c r="AN566" i="5"/>
  <c r="AS566" i="5" s="1"/>
  <c r="AT566" i="5" s="1"/>
  <c r="AU566" i="5" s="1"/>
  <c r="BG566" i="5"/>
  <c r="BJ566" i="5" l="1"/>
  <c r="AO566" i="5"/>
  <c r="AD566" i="5"/>
  <c r="BK566" i="5"/>
  <c r="BN566" i="5" l="1"/>
  <c r="AQ566" i="5"/>
  <c r="AE566" i="5"/>
  <c r="BM566" i="5" s="1"/>
  <c r="BL566" i="5"/>
  <c r="EF566" i="5" s="1"/>
  <c r="BP566" i="5" l="1"/>
  <c r="CM566" i="5"/>
  <c r="BZ566" i="5"/>
  <c r="BR566" i="5"/>
  <c r="AR566" i="5"/>
  <c r="BS566" i="5" s="1"/>
  <c r="BT566" i="5" s="1"/>
  <c r="EC566" i="5" s="1"/>
  <c r="EE566" i="5"/>
  <c r="CN566" i="5" l="1"/>
  <c r="CQ566" i="5" s="1"/>
  <c r="ED566" i="5"/>
  <c r="CA566" i="5"/>
  <c r="CB566" i="5" s="1"/>
  <c r="CC566" i="5" s="1"/>
  <c r="CG566" i="5" l="1"/>
  <c r="CH566" i="5" s="1"/>
  <c r="CI566" i="5" s="1"/>
  <c r="CJ566" i="5" s="1"/>
  <c r="CK566" i="5" s="1"/>
  <c r="CE566" i="5"/>
  <c r="CF566" i="5" s="1"/>
  <c r="CR566" i="5"/>
  <c r="CS566" i="5" s="1"/>
  <c r="DB566" i="5"/>
  <c r="DU566" i="5" s="1"/>
  <c r="H566" i="7" s="1"/>
  <c r="CO566" i="5"/>
  <c r="DC566" i="5" s="1"/>
  <c r="DW566" i="5" s="1"/>
  <c r="J566" i="7" s="1"/>
  <c r="DA566" i="5" l="1"/>
  <c r="CT566" i="5"/>
  <c r="DE566" i="5"/>
  <c r="DP566" i="5" s="1"/>
  <c r="C566" i="7" s="1"/>
  <c r="CV566" i="5"/>
  <c r="DD566" i="5"/>
  <c r="DO566" i="5" s="1"/>
  <c r="B566" i="7" l="1"/>
  <c r="DF566" i="5"/>
  <c r="DQ566" i="5" s="1"/>
  <c r="CW566" i="5"/>
  <c r="DI566" i="5"/>
  <c r="DX566" i="5" s="1"/>
  <c r="CU566" i="5"/>
  <c r="DT566" i="5"/>
  <c r="G566" i="7" s="1"/>
  <c r="DV566" i="5"/>
  <c r="DG566" i="5" l="1"/>
  <c r="DR566" i="5" s="1"/>
  <c r="E566" i="7" s="1"/>
  <c r="CX566" i="5"/>
  <c r="DH566" i="5" s="1"/>
  <c r="DS566" i="5" s="1"/>
  <c r="F566" i="7" s="1"/>
  <c r="K566" i="7"/>
  <c r="D566" i="7"/>
  <c r="EI566" i="5"/>
  <c r="I566" i="7"/>
  <c r="C567" i="5"/>
  <c r="D567" i="5"/>
  <c r="CY566" i="5"/>
  <c r="DL566" i="5" s="1"/>
  <c r="EA566" i="5" s="1"/>
  <c r="DJ566" i="5"/>
  <c r="DY566" i="5" s="1"/>
  <c r="L566" i="7" s="1"/>
  <c r="DK585" i="5"/>
  <c r="DN585" i="5" s="1"/>
  <c r="N566" i="7" l="1"/>
  <c r="EL566" i="5"/>
  <c r="EJ566" i="5"/>
  <c r="EH566" i="5"/>
  <c r="CZ566" i="5"/>
  <c r="DM566" i="5" s="1"/>
  <c r="DZ566" i="5" s="1"/>
  <c r="E567" i="5"/>
  <c r="J567" i="5"/>
  <c r="K567" i="5" s="1"/>
  <c r="L567" i="5" s="1"/>
  <c r="M567" i="5" s="1"/>
  <c r="A585" i="7"/>
  <c r="EM585" i="5"/>
  <c r="N567" i="5" l="1"/>
  <c r="BH567" i="5"/>
  <c r="AV567" i="5"/>
  <c r="AF567" i="5"/>
  <c r="M566" i="7"/>
  <c r="EK566" i="5"/>
  <c r="O566" i="7" s="1"/>
  <c r="EG566" i="5"/>
  <c r="AG567" i="5" l="1"/>
  <c r="AH567" i="5" s="1"/>
  <c r="AJ567" i="5" s="1"/>
  <c r="AK567" i="5" s="1"/>
  <c r="AL567" i="5" s="1"/>
  <c r="BA567" i="5"/>
  <c r="BB567" i="5" s="1"/>
  <c r="BC567" i="5" s="1"/>
  <c r="BD567" i="5" s="1"/>
  <c r="CP567" i="5"/>
  <c r="BW567" i="5"/>
  <c r="BX567" i="5" s="1"/>
  <c r="CD567" i="5"/>
  <c r="O567" i="5"/>
  <c r="P567" i="5" s="1"/>
  <c r="DK567" i="5" l="1"/>
  <c r="DN567" i="5" s="1"/>
  <c r="A567" i="7" s="1"/>
  <c r="BE567" i="5"/>
  <c r="AI567" i="5"/>
  <c r="W567" i="5"/>
  <c r="X567" i="5" s="1"/>
  <c r="Y567" i="5" s="1"/>
  <c r="Z567" i="5" s="1"/>
  <c r="AA567" i="5" s="1"/>
  <c r="AB567" i="5" s="1"/>
  <c r="Q567" i="5"/>
  <c r="R567" i="5" s="1"/>
  <c r="T567" i="5" s="1"/>
  <c r="U567" i="5"/>
  <c r="V567" i="5"/>
  <c r="AP567" i="5"/>
  <c r="BO567" i="5" l="1"/>
  <c r="EM567" i="5"/>
  <c r="AM567" i="5"/>
  <c r="BI567" i="5" s="1"/>
  <c r="BF567" i="5"/>
  <c r="BQ567" i="5"/>
  <c r="S567" i="5"/>
  <c r="AC567" i="5"/>
  <c r="AD567" i="5" s="1"/>
  <c r="AE567" i="5" s="1"/>
  <c r="AN567" i="5" l="1"/>
  <c r="AO567" i="5" s="1"/>
  <c r="BG567" i="5"/>
  <c r="BN567" i="5" l="1"/>
  <c r="AQ567" i="5"/>
  <c r="AS567" i="5"/>
  <c r="BJ567" i="5"/>
  <c r="EE567" i="5" l="1"/>
  <c r="BR567" i="5"/>
  <c r="AR567" i="5"/>
  <c r="BS567" i="5" s="1"/>
  <c r="BT567" i="5" s="1"/>
  <c r="EC567" i="5" s="1"/>
  <c r="AT567" i="5"/>
  <c r="BK567" i="5"/>
  <c r="BP567" i="5"/>
  <c r="BZ567" i="5"/>
  <c r="CM567" i="5"/>
  <c r="CN567" i="5" l="1"/>
  <c r="CQ567" i="5" s="1"/>
  <c r="CA567" i="5"/>
  <c r="CB567" i="5" s="1"/>
  <c r="CC567" i="5" s="1"/>
  <c r="CE567" i="5" s="1"/>
  <c r="CF567" i="5" s="1"/>
  <c r="AU567" i="5"/>
  <c r="BM567" i="5" s="1"/>
  <c r="BL567" i="5"/>
  <c r="EF567" i="5" s="1"/>
  <c r="ED567" i="5"/>
  <c r="CR567" i="5" l="1"/>
  <c r="CG567" i="5"/>
  <c r="CH567" i="5" s="1"/>
  <c r="CI567" i="5" s="1"/>
  <c r="CJ567" i="5" s="1"/>
  <c r="CK567" i="5" s="1"/>
  <c r="CO567" i="5"/>
  <c r="DC567" i="5" s="1"/>
  <c r="DW567" i="5" s="1"/>
  <c r="J567" i="7" s="1"/>
  <c r="DB567" i="5"/>
  <c r="DU567" i="5" s="1"/>
  <c r="H567" i="7" s="1"/>
  <c r="DE567" i="5" l="1"/>
  <c r="DP567" i="5" s="1"/>
  <c r="C567" i="7" s="1"/>
  <c r="CV567" i="5"/>
  <c r="CS567" i="5"/>
  <c r="DD567" i="5"/>
  <c r="DO567" i="5" s="1"/>
  <c r="DA567" i="5" l="1"/>
  <c r="CT567" i="5"/>
  <c r="DF567" i="5"/>
  <c r="DQ567" i="5" s="1"/>
  <c r="CW567" i="5"/>
  <c r="B567" i="7"/>
  <c r="D567" i="7" l="1"/>
  <c r="DI567" i="5"/>
  <c r="DX567" i="5" s="1"/>
  <c r="CU567" i="5"/>
  <c r="DG567" i="5"/>
  <c r="DR567" i="5" s="1"/>
  <c r="E567" i="7" s="1"/>
  <c r="CX567" i="5"/>
  <c r="DH567" i="5" s="1"/>
  <c r="DS567" i="5" s="1"/>
  <c r="F567" i="7" s="1"/>
  <c r="DT567" i="5"/>
  <c r="DV567" i="5"/>
  <c r="G567" i="7" l="1"/>
  <c r="EI567" i="5"/>
  <c r="CY567" i="5"/>
  <c r="DL567" i="5" s="1"/>
  <c r="EA567" i="5" s="1"/>
  <c r="DJ567" i="5"/>
  <c r="DY567" i="5" s="1"/>
  <c r="L567" i="7" s="1"/>
  <c r="K567" i="7"/>
  <c r="I567" i="7"/>
  <c r="C568" i="5"/>
  <c r="D568" i="5"/>
  <c r="EJ567" i="5"/>
  <c r="DK586" i="5"/>
  <c r="DN586" i="5" s="1"/>
  <c r="EH567" i="5" l="1"/>
  <c r="N567" i="7"/>
  <c r="EL567" i="5"/>
  <c r="CZ567" i="5"/>
  <c r="DM567" i="5" s="1"/>
  <c r="DZ567" i="5" s="1"/>
  <c r="J568" i="5"/>
  <c r="K568" i="5" s="1"/>
  <c r="L568" i="5" s="1"/>
  <c r="M568" i="5" s="1"/>
  <c r="E568" i="5"/>
  <c r="A586" i="7"/>
  <c r="EM586" i="5"/>
  <c r="BH568" i="5" l="1"/>
  <c r="AV568" i="5"/>
  <c r="N568" i="5"/>
  <c r="AF568" i="5"/>
  <c r="EG567" i="5"/>
  <c r="EK567" i="5"/>
  <c r="O567" i="7" s="1"/>
  <c r="M567" i="7"/>
  <c r="AG568" i="5" l="1"/>
  <c r="AP568" i="5" s="1"/>
  <c r="O568" i="5"/>
  <c r="P568" i="5" s="1"/>
  <c r="BA568" i="5"/>
  <c r="BB568" i="5" s="1"/>
  <c r="BC568" i="5" s="1"/>
  <c r="CD568" i="5"/>
  <c r="BW568" i="5"/>
  <c r="BX568" i="5" s="1"/>
  <c r="CP568" i="5"/>
  <c r="BD568" i="5" l="1"/>
  <c r="DK568" i="5"/>
  <c r="DN568" i="5" s="1"/>
  <c r="W568" i="5"/>
  <c r="V568" i="5"/>
  <c r="Q568" i="5"/>
  <c r="R568" i="5" s="1"/>
  <c r="T568" i="5" s="1"/>
  <c r="U568" i="5"/>
  <c r="AH568" i="5"/>
  <c r="A568" i="7" l="1"/>
  <c r="EM568" i="5"/>
  <c r="X568" i="5"/>
  <c r="AJ568" i="5"/>
  <c r="AK568" i="5" s="1"/>
  <c r="AL568" i="5" s="1"/>
  <c r="AI568" i="5"/>
  <c r="S568" i="5"/>
  <c r="BE568" i="5"/>
  <c r="AM568" i="5" l="1"/>
  <c r="AN568" i="5" s="1"/>
  <c r="AS568" i="5" s="1"/>
  <c r="AT568" i="5" s="1"/>
  <c r="AU568" i="5" s="1"/>
  <c r="Y568" i="5"/>
  <c r="BQ568" i="5"/>
  <c r="BF568" i="5"/>
  <c r="BG568" i="5" l="1"/>
  <c r="Z568" i="5"/>
  <c r="AA568" i="5" s="1"/>
  <c r="BI568" i="5" s="1"/>
  <c r="BO568" i="5"/>
  <c r="AO568" i="5"/>
  <c r="BN568" i="5" l="1"/>
  <c r="BZ568" i="5" s="1"/>
  <c r="AQ568" i="5"/>
  <c r="AB568" i="5"/>
  <c r="CM568" i="5" l="1"/>
  <c r="BR568" i="5"/>
  <c r="AR568" i="5"/>
  <c r="BS568" i="5" s="1"/>
  <c r="BT568" i="5" s="1"/>
  <c r="EC568" i="5" s="1"/>
  <c r="AC568" i="5"/>
  <c r="BJ568" i="5"/>
  <c r="EE568" i="5" s="1"/>
  <c r="BP568" i="5"/>
  <c r="CN568" i="5" l="1"/>
  <c r="AD568" i="5"/>
  <c r="BK568" i="5"/>
  <c r="ED568" i="5"/>
  <c r="CA568" i="5"/>
  <c r="CB568" i="5" l="1"/>
  <c r="CC568" i="5" s="1"/>
  <c r="CG568" i="5"/>
  <c r="CH568" i="5" s="1"/>
  <c r="CI568" i="5" s="1"/>
  <c r="AE568" i="5"/>
  <c r="BM568" i="5" s="1"/>
  <c r="BL568" i="5"/>
  <c r="EF568" i="5" s="1"/>
  <c r="DB568" i="5"/>
  <c r="DU568" i="5" s="1"/>
  <c r="H568" i="7" s="1"/>
  <c r="CO568" i="5"/>
  <c r="CQ568" i="5"/>
  <c r="DD568" i="5" s="1"/>
  <c r="DO568" i="5" s="1"/>
  <c r="CJ568" i="5" l="1"/>
  <c r="CK568" i="5" s="1"/>
  <c r="DC568" i="5"/>
  <c r="DW568" i="5" s="1"/>
  <c r="J568" i="7" s="1"/>
  <c r="B568" i="7"/>
  <c r="CR568" i="5"/>
  <c r="CS568" i="5" s="1"/>
  <c r="CE568" i="5"/>
  <c r="CF568" i="5" s="1"/>
  <c r="DA568" i="5" l="1"/>
  <c r="CT568" i="5"/>
  <c r="DE568" i="5"/>
  <c r="DP568" i="5" s="1"/>
  <c r="CV568" i="5"/>
  <c r="C568" i="7" l="1"/>
  <c r="CU568" i="5"/>
  <c r="DI568" i="5"/>
  <c r="DX568" i="5" s="1"/>
  <c r="DF568" i="5"/>
  <c r="DQ568" i="5" s="1"/>
  <c r="CW568" i="5"/>
  <c r="DT568" i="5"/>
  <c r="G568" i="7" s="1"/>
  <c r="DV568" i="5"/>
  <c r="DK587" i="5"/>
  <c r="DN587" i="5" s="1"/>
  <c r="CX568" i="5" l="1"/>
  <c r="DH568" i="5" s="1"/>
  <c r="DS568" i="5" s="1"/>
  <c r="F568" i="7" s="1"/>
  <c r="DG568" i="5"/>
  <c r="DR568" i="5" s="1"/>
  <c r="E568" i="7" s="1"/>
  <c r="K568" i="7"/>
  <c r="CY568" i="5"/>
  <c r="DL568" i="5" s="1"/>
  <c r="EA568" i="5" s="1"/>
  <c r="DJ568" i="5"/>
  <c r="DY568" i="5" s="1"/>
  <c r="L568" i="7" s="1"/>
  <c r="C569" i="5"/>
  <c r="D569" i="5"/>
  <c r="I568" i="7"/>
  <c r="EI568" i="5"/>
  <c r="D568" i="7"/>
  <c r="A587" i="7"/>
  <c r="EM587" i="5"/>
  <c r="N568" i="7" l="1"/>
  <c r="EL568" i="5"/>
  <c r="EJ568" i="5"/>
  <c r="E569" i="5"/>
  <c r="J569" i="5"/>
  <c r="K569" i="5" s="1"/>
  <c r="L569" i="5" s="1"/>
  <c r="M569" i="5" s="1"/>
  <c r="CZ568" i="5"/>
  <c r="DM568" i="5" s="1"/>
  <c r="DZ568" i="5" s="1"/>
  <c r="EH568" i="5"/>
  <c r="M568" i="7" l="1"/>
  <c r="EK568" i="5"/>
  <c r="O568" i="7" s="1"/>
  <c r="EG568" i="5"/>
  <c r="AV569" i="5"/>
  <c r="BH569" i="5"/>
  <c r="AF569" i="5"/>
  <c r="N569" i="5"/>
  <c r="AG569" i="5" l="1"/>
  <c r="AH569" i="5" s="1"/>
  <c r="BA569" i="5"/>
  <c r="BB569" i="5" s="1"/>
  <c r="O569" i="5"/>
  <c r="P569" i="5" s="1"/>
  <c r="CP569" i="5"/>
  <c r="BW569" i="5"/>
  <c r="BX569" i="5" s="1"/>
  <c r="CD569" i="5"/>
  <c r="AI569" i="5" l="1"/>
  <c r="AJ569" i="5"/>
  <c r="AK569" i="5" s="1"/>
  <c r="Q569" i="5"/>
  <c r="R569" i="5" s="1"/>
  <c r="T569" i="5" s="1"/>
  <c r="V569" i="5"/>
  <c r="U569" i="5"/>
  <c r="W569" i="5"/>
  <c r="DK569" i="5"/>
  <c r="DN569" i="5" s="1"/>
  <c r="AP569" i="5"/>
  <c r="BC569" i="5"/>
  <c r="AM569" i="5" l="1"/>
  <c r="S569" i="5"/>
  <c r="A569" i="7"/>
  <c r="EM569" i="5"/>
  <c r="AL569" i="5"/>
  <c r="X569" i="5"/>
  <c r="Y569" i="5" s="1"/>
  <c r="BO569" i="5" s="1"/>
  <c r="BD569" i="5"/>
  <c r="AN569" i="5" l="1"/>
  <c r="AS569" i="5" s="1"/>
  <c r="AT569" i="5" s="1"/>
  <c r="AU569" i="5" s="1"/>
  <c r="BE569" i="5"/>
  <c r="BQ569" i="5"/>
  <c r="Z569" i="5"/>
  <c r="AA569" i="5" s="1"/>
  <c r="BI569" i="5" s="1"/>
  <c r="AO569" i="5" l="1"/>
  <c r="AQ569" i="5" s="1"/>
  <c r="BR569" i="5" s="1"/>
  <c r="AB569" i="5"/>
  <c r="BF569" i="5"/>
  <c r="BN569" i="5" l="1"/>
  <c r="BZ569" i="5" s="1"/>
  <c r="AR569" i="5"/>
  <c r="BS569" i="5" s="1"/>
  <c r="BT569" i="5" s="1"/>
  <c r="EC569" i="5" s="1"/>
  <c r="BG569" i="5"/>
  <c r="AC569" i="5"/>
  <c r="BJ569" i="5"/>
  <c r="BP569" i="5" l="1"/>
  <c r="CM569" i="5"/>
  <c r="CN569" i="5" s="1"/>
  <c r="EE569" i="5"/>
  <c r="ED569" i="5"/>
  <c r="AD569" i="5"/>
  <c r="BK569" i="5"/>
  <c r="CA569" i="5"/>
  <c r="CB569" i="5" s="1"/>
  <c r="CC569" i="5" s="1"/>
  <c r="CE569" i="5" s="1"/>
  <c r="CF569" i="5" s="1"/>
  <c r="DB569" i="5" l="1"/>
  <c r="DU569" i="5" s="1"/>
  <c r="H569" i="7" s="1"/>
  <c r="CO569" i="5"/>
  <c r="DC569" i="5" s="1"/>
  <c r="DW569" i="5" s="1"/>
  <c r="J569" i="7" s="1"/>
  <c r="CQ569" i="5"/>
  <c r="CG569" i="5"/>
  <c r="CH569" i="5" s="1"/>
  <c r="CI569" i="5" s="1"/>
  <c r="CJ569" i="5" s="1"/>
  <c r="CK569" i="5" s="1"/>
  <c r="AE569" i="5"/>
  <c r="BM569" i="5" s="1"/>
  <c r="BL569" i="5"/>
  <c r="EF569" i="5" s="1"/>
  <c r="DD569" i="5" l="1"/>
  <c r="DO569" i="5" s="1"/>
  <c r="CR569" i="5"/>
  <c r="CS569" i="5" s="1"/>
  <c r="DA569" i="5" l="1"/>
  <c r="CT569" i="5"/>
  <c r="DE569" i="5"/>
  <c r="DP569" i="5" s="1"/>
  <c r="C569" i="7" s="1"/>
  <c r="CV569" i="5"/>
  <c r="B569" i="7"/>
  <c r="CU569" i="5" l="1"/>
  <c r="DI569" i="5"/>
  <c r="DX569" i="5" s="1"/>
  <c r="DF569" i="5"/>
  <c r="DQ569" i="5" s="1"/>
  <c r="CW569" i="5"/>
  <c r="DT569" i="5"/>
  <c r="DV569" i="5"/>
  <c r="D569" i="7" l="1"/>
  <c r="D570" i="5"/>
  <c r="I569" i="7"/>
  <c r="C570" i="5"/>
  <c r="G569" i="7"/>
  <c r="EI569" i="5"/>
  <c r="K569" i="7"/>
  <c r="CX569" i="5"/>
  <c r="DH569" i="5" s="1"/>
  <c r="DS569" i="5" s="1"/>
  <c r="F569" i="7" s="1"/>
  <c r="DG569" i="5"/>
  <c r="DR569" i="5" s="1"/>
  <c r="E569" i="7" s="1"/>
  <c r="CY569" i="5"/>
  <c r="DL569" i="5" s="1"/>
  <c r="EA569" i="5" s="1"/>
  <c r="DJ569" i="5"/>
  <c r="DY569" i="5" s="1"/>
  <c r="L569" i="7" s="1"/>
  <c r="N569" i="7" l="1"/>
  <c r="EL569" i="5"/>
  <c r="EH569" i="5"/>
  <c r="J570" i="5"/>
  <c r="K570" i="5" s="1"/>
  <c r="L570" i="5" s="1"/>
  <c r="M570" i="5" s="1"/>
  <c r="E570" i="5"/>
  <c r="CZ569" i="5"/>
  <c r="DM569" i="5" s="1"/>
  <c r="DZ569" i="5" s="1"/>
  <c r="EJ569" i="5"/>
  <c r="EK569" i="5" l="1"/>
  <c r="O569" i="7" s="1"/>
  <c r="M569" i="7"/>
  <c r="EG569" i="5"/>
  <c r="AV570" i="5"/>
  <c r="N570" i="5"/>
  <c r="BH570" i="5"/>
  <c r="AF570" i="5"/>
  <c r="AG570" i="5" l="1"/>
  <c r="AH570" i="5" s="1"/>
  <c r="AJ570" i="5" s="1"/>
  <c r="AK570" i="5" s="1"/>
  <c r="AL570" i="5" s="1"/>
  <c r="O570" i="5"/>
  <c r="P570" i="5" s="1"/>
  <c r="BA570" i="5"/>
  <c r="BB570" i="5" s="1"/>
  <c r="CP570" i="5"/>
  <c r="CD570" i="5"/>
  <c r="BW570" i="5"/>
  <c r="BX570" i="5" s="1"/>
  <c r="V570" i="5" l="1"/>
  <c r="Q570" i="5"/>
  <c r="R570" i="5" s="1"/>
  <c r="T570" i="5" s="1"/>
  <c r="U570" i="5"/>
  <c r="AI570" i="5"/>
  <c r="BC570" i="5"/>
  <c r="BD570" i="5" s="1"/>
  <c r="DK570" i="5"/>
  <c r="DN570" i="5" s="1"/>
  <c r="W570" i="5"/>
  <c r="X570" i="5" s="1"/>
  <c r="Y570" i="5" s="1"/>
  <c r="Z570" i="5" s="1"/>
  <c r="AA570" i="5" s="1"/>
  <c r="AB570" i="5" s="1"/>
  <c r="AP570" i="5"/>
  <c r="BO570" i="5" l="1"/>
  <c r="BE570" i="5"/>
  <c r="A570" i="7"/>
  <c r="EM570" i="5"/>
  <c r="S570" i="5"/>
  <c r="BQ570" i="5"/>
  <c r="AM570" i="5"/>
  <c r="BI570" i="5" s="1"/>
  <c r="AC570" i="5"/>
  <c r="AD570" i="5" s="1"/>
  <c r="AE570" i="5" s="1"/>
  <c r="BF570" i="5" l="1"/>
  <c r="AN570" i="5"/>
  <c r="AS570" i="5" l="1"/>
  <c r="BJ570" i="5"/>
  <c r="BG570" i="5"/>
  <c r="AO570" i="5"/>
  <c r="BN570" i="5" l="1"/>
  <c r="AQ570" i="5"/>
  <c r="AT570" i="5"/>
  <c r="BK570" i="5"/>
  <c r="AU570" i="5" l="1"/>
  <c r="BM570" i="5" s="1"/>
  <c r="BL570" i="5"/>
  <c r="EF570" i="5" s="1"/>
  <c r="BP570" i="5"/>
  <c r="BZ570" i="5"/>
  <c r="CM570" i="5"/>
  <c r="BR570" i="5"/>
  <c r="AR570" i="5"/>
  <c r="BS570" i="5" s="1"/>
  <c r="BT570" i="5" s="1"/>
  <c r="EC570" i="5" s="1"/>
  <c r="EE570" i="5"/>
  <c r="ED570" i="5" l="1"/>
  <c r="CA570" i="5"/>
  <c r="CB570" i="5" s="1"/>
  <c r="CC570" i="5" s="1"/>
  <c r="CE570" i="5" s="1"/>
  <c r="CF570" i="5" s="1"/>
  <c r="CN570" i="5"/>
  <c r="DB570" i="5" l="1"/>
  <c r="DU570" i="5" s="1"/>
  <c r="H570" i="7" s="1"/>
  <c r="CO570" i="5"/>
  <c r="DC570" i="5" s="1"/>
  <c r="DW570" i="5" s="1"/>
  <c r="J570" i="7" s="1"/>
  <c r="CG570" i="5"/>
  <c r="CH570" i="5" s="1"/>
  <c r="CI570" i="5" s="1"/>
  <c r="CJ570" i="5" s="1"/>
  <c r="CK570" i="5" s="1"/>
  <c r="CQ570" i="5"/>
  <c r="DD570" i="5" l="1"/>
  <c r="DO570" i="5" s="1"/>
  <c r="B570" i="7" s="1"/>
  <c r="CR570" i="5"/>
  <c r="CS570" i="5" l="1"/>
  <c r="DE570" i="5"/>
  <c r="DP570" i="5" s="1"/>
  <c r="CV570" i="5"/>
  <c r="DF570" i="5" l="1"/>
  <c r="DQ570" i="5" s="1"/>
  <c r="CW570" i="5"/>
  <c r="C570" i="7"/>
  <c r="DA570" i="5"/>
  <c r="CT570" i="5"/>
  <c r="CU570" i="5" l="1"/>
  <c r="DI570" i="5"/>
  <c r="DX570" i="5" s="1"/>
  <c r="DT570" i="5"/>
  <c r="DV570" i="5"/>
  <c r="CX570" i="5"/>
  <c r="DH570" i="5" s="1"/>
  <c r="DS570" i="5" s="1"/>
  <c r="F570" i="7" s="1"/>
  <c r="DG570" i="5"/>
  <c r="DR570" i="5" s="1"/>
  <c r="E570" i="7" s="1"/>
  <c r="D570" i="7"/>
  <c r="EJ570" i="5" l="1"/>
  <c r="I570" i="7"/>
  <c r="D571" i="5"/>
  <c r="C571" i="5"/>
  <c r="G570" i="7"/>
  <c r="EI570" i="5"/>
  <c r="K570" i="7"/>
  <c r="CY570" i="5"/>
  <c r="DL570" i="5" s="1"/>
  <c r="EA570" i="5" s="1"/>
  <c r="DJ570" i="5"/>
  <c r="DY570" i="5" s="1"/>
  <c r="L570" i="7" s="1"/>
  <c r="EH570" i="5" l="1"/>
  <c r="N570" i="7"/>
  <c r="EL570" i="5"/>
  <c r="CZ570" i="5"/>
  <c r="DM570" i="5" s="1"/>
  <c r="DZ570" i="5" s="1"/>
  <c r="M570" i="7" s="1"/>
  <c r="J571" i="5"/>
  <c r="K571" i="5" s="1"/>
  <c r="L571" i="5" s="1"/>
  <c r="M571" i="5" s="1"/>
  <c r="E571" i="5"/>
  <c r="EK570" i="5" l="1"/>
  <c r="O570" i="7" s="1"/>
  <c r="EG570" i="5"/>
  <c r="N571" i="5"/>
  <c r="AF571" i="5"/>
  <c r="AV571" i="5"/>
  <c r="BH571" i="5"/>
  <c r="BA571" i="5" l="1"/>
  <c r="BB571" i="5" s="1"/>
  <c r="AG571" i="5"/>
  <c r="BW571" i="5"/>
  <c r="BX571" i="5" s="1"/>
  <c r="CP571" i="5"/>
  <c r="CD571" i="5"/>
  <c r="O571" i="5"/>
  <c r="P571" i="5" s="1"/>
  <c r="AH571" i="5" l="1"/>
  <c r="W571" i="5"/>
  <c r="DK571" i="5"/>
  <c r="DN571" i="5" s="1"/>
  <c r="U571" i="5"/>
  <c r="V571" i="5"/>
  <c r="Q571" i="5"/>
  <c r="R571" i="5" s="1"/>
  <c r="T571" i="5" s="1"/>
  <c r="AP571" i="5"/>
  <c r="BC571" i="5"/>
  <c r="BD571" i="5" s="1"/>
  <c r="BE571" i="5" l="1"/>
  <c r="EM571" i="5"/>
  <c r="A571" i="7"/>
  <c r="X571" i="5"/>
  <c r="Y571" i="5" s="1"/>
  <c r="AJ571" i="5"/>
  <c r="AK571" i="5" s="1"/>
  <c r="AI571" i="5"/>
  <c r="S571" i="5"/>
  <c r="BQ571" i="5" l="1"/>
  <c r="Z571" i="5"/>
  <c r="BO571" i="5"/>
  <c r="BF571" i="5"/>
  <c r="AM571" i="5"/>
  <c r="AL571" i="5"/>
  <c r="AN571" i="5" l="1"/>
  <c r="AS571" i="5" s="1"/>
  <c r="AT571" i="5" s="1"/>
  <c r="AU571" i="5" s="1"/>
  <c r="BG571" i="5"/>
  <c r="AA571" i="5"/>
  <c r="AB571" i="5" s="1"/>
  <c r="AO571" i="5" l="1"/>
  <c r="BN571" i="5" s="1"/>
  <c r="BJ571" i="5"/>
  <c r="AC571" i="5"/>
  <c r="BI571" i="5"/>
  <c r="AQ571" i="5" l="1"/>
  <c r="BR571" i="5" s="1"/>
  <c r="BP571" i="5"/>
  <c r="CM571" i="5"/>
  <c r="BZ571" i="5"/>
  <c r="EE571" i="5"/>
  <c r="AD571" i="5"/>
  <c r="BK571" i="5"/>
  <c r="AR571" i="5" l="1"/>
  <c r="BS571" i="5" s="1"/>
  <c r="BT571" i="5" s="1"/>
  <c r="EC571" i="5" s="1"/>
  <c r="CA571" i="5"/>
  <c r="CB571" i="5" s="1"/>
  <c r="CC571" i="5" s="1"/>
  <c r="CN571" i="5"/>
  <c r="CQ571" i="5" s="1"/>
  <c r="AE571" i="5"/>
  <c r="BM571" i="5" s="1"/>
  <c r="BL571" i="5"/>
  <c r="EF571" i="5" s="1"/>
  <c r="CE571" i="5" l="1"/>
  <c r="CF571" i="5" s="1"/>
  <c r="ED571" i="5"/>
  <c r="CR571" i="5"/>
  <c r="CV571" i="5" s="1"/>
  <c r="DB571" i="5"/>
  <c r="DU571" i="5" s="1"/>
  <c r="H571" i="7" s="1"/>
  <c r="CO571" i="5"/>
  <c r="DC571" i="5" s="1"/>
  <c r="DW571" i="5" s="1"/>
  <c r="J571" i="7" s="1"/>
  <c r="CG571" i="5"/>
  <c r="CH571" i="5" s="1"/>
  <c r="CI571" i="5" s="1"/>
  <c r="CJ571" i="5" s="1"/>
  <c r="CK571" i="5" s="1"/>
  <c r="CS571" i="5" l="1"/>
  <c r="DA571" i="5" s="1"/>
  <c r="DD571" i="5"/>
  <c r="DO571" i="5" s="1"/>
  <c r="DF571" i="5"/>
  <c r="DQ571" i="5" s="1"/>
  <c r="CW571" i="5"/>
  <c r="DE571" i="5"/>
  <c r="DP571" i="5" s="1"/>
  <c r="C571" i="7" s="1"/>
  <c r="CT571" i="5" l="1"/>
  <c r="DI571" i="5" s="1"/>
  <c r="DX571" i="5" s="1"/>
  <c r="D571" i="7"/>
  <c r="DG571" i="5"/>
  <c r="DR571" i="5" s="1"/>
  <c r="E571" i="7" s="1"/>
  <c r="CX571" i="5"/>
  <c r="DH571" i="5" s="1"/>
  <c r="DS571" i="5" s="1"/>
  <c r="F571" i="7" s="1"/>
  <c r="DT571" i="5"/>
  <c r="G571" i="7" s="1"/>
  <c r="DV571" i="5"/>
  <c r="B571" i="7"/>
  <c r="CU571" i="5" l="1"/>
  <c r="CY571" i="5" s="1"/>
  <c r="DL571" i="5" s="1"/>
  <c r="EA571" i="5" s="1"/>
  <c r="C572" i="5"/>
  <c r="I571" i="7"/>
  <c r="D572" i="5"/>
  <c r="K571" i="7"/>
  <c r="EJ571" i="5"/>
  <c r="EI571" i="5"/>
  <c r="N571" i="7" l="1"/>
  <c r="EL571" i="5"/>
  <c r="DJ571" i="5"/>
  <c r="DY571" i="5" s="1"/>
  <c r="L571" i="7" s="1"/>
  <c r="CZ571" i="5"/>
  <c r="DM571" i="5" s="1"/>
  <c r="DZ571" i="5" s="1"/>
  <c r="E572" i="5"/>
  <c r="J572" i="5"/>
  <c r="K572" i="5" s="1"/>
  <c r="L572" i="5" s="1"/>
  <c r="M572" i="5" s="1"/>
  <c r="EH571" i="5" l="1"/>
  <c r="AV572" i="5"/>
  <c r="BH572" i="5"/>
  <c r="AF572" i="5"/>
  <c r="N572" i="5"/>
  <c r="M571" i="7"/>
  <c r="EG571" i="5"/>
  <c r="EK571" i="5"/>
  <c r="O571" i="7" s="1"/>
  <c r="O572" i="5" l="1"/>
  <c r="P572" i="5" s="1"/>
  <c r="AG572" i="5"/>
  <c r="AH572" i="5" s="1"/>
  <c r="AI572" i="5" s="1"/>
  <c r="CP572" i="5"/>
  <c r="CD572" i="5"/>
  <c r="BW572" i="5"/>
  <c r="BX572" i="5" s="1"/>
  <c r="BA572" i="5"/>
  <c r="BB572" i="5" s="1"/>
  <c r="W572" i="5" l="1"/>
  <c r="X572" i="5" s="1"/>
  <c r="Y572" i="5" s="1"/>
  <c r="Z572" i="5" s="1"/>
  <c r="AA572" i="5" s="1"/>
  <c r="AB572" i="5" s="1"/>
  <c r="BC572" i="5"/>
  <c r="BD572" i="5" s="1"/>
  <c r="AJ572" i="5"/>
  <c r="AK572" i="5" s="1"/>
  <c r="AM572" i="5" s="1"/>
  <c r="DK572" i="5"/>
  <c r="DN572" i="5" s="1"/>
  <c r="AP572" i="5"/>
  <c r="V572" i="5"/>
  <c r="U572" i="5"/>
  <c r="Q572" i="5"/>
  <c r="R572" i="5" s="1"/>
  <c r="T572" i="5" s="1"/>
  <c r="BI572" i="5" l="1"/>
  <c r="AL572" i="5"/>
  <c r="AN572" i="5" s="1"/>
  <c r="AC572" i="5"/>
  <c r="AD572" i="5" s="1"/>
  <c r="AE572" i="5" s="1"/>
  <c r="BE572" i="5"/>
  <c r="BO572" i="5"/>
  <c r="BQ572" i="5"/>
  <c r="S572" i="5"/>
  <c r="EM572" i="5"/>
  <c r="A572" i="7"/>
  <c r="AS572" i="5" l="1"/>
  <c r="AT572" i="5" s="1"/>
  <c r="AU572" i="5" s="1"/>
  <c r="AO572" i="5"/>
  <c r="BJ572" i="5"/>
  <c r="BF572" i="5"/>
  <c r="BK572" i="5" l="1"/>
  <c r="BL572" i="5"/>
  <c r="BG572" i="5"/>
  <c r="BM572" i="5" s="1"/>
  <c r="AQ572" i="5"/>
  <c r="BN572" i="5"/>
  <c r="EF572" i="5" l="1"/>
  <c r="BR572" i="5"/>
  <c r="AR572" i="5"/>
  <c r="BS572" i="5" s="1"/>
  <c r="BT572" i="5" s="1"/>
  <c r="EC572" i="5" s="1"/>
  <c r="BP572" i="5"/>
  <c r="EE572" i="5"/>
  <c r="BZ572" i="5"/>
  <c r="CM572" i="5"/>
  <c r="CN572" i="5" l="1"/>
  <c r="CA572" i="5"/>
  <c r="CB572" i="5" s="1"/>
  <c r="CC572" i="5" s="1"/>
  <c r="ED572" i="5"/>
  <c r="CG572" i="5" l="1"/>
  <c r="CH572" i="5" s="1"/>
  <c r="CI572" i="5" s="1"/>
  <c r="CJ572" i="5" s="1"/>
  <c r="CK572" i="5" s="1"/>
  <c r="CE572" i="5"/>
  <c r="CF572" i="5" s="1"/>
  <c r="CQ572" i="5"/>
  <c r="CO572" i="5"/>
  <c r="DC572" i="5" s="1"/>
  <c r="DW572" i="5" s="1"/>
  <c r="J572" i="7" s="1"/>
  <c r="DB572" i="5"/>
  <c r="DU572" i="5" s="1"/>
  <c r="H572" i="7" s="1"/>
  <c r="DD572" i="5" l="1"/>
  <c r="DO572" i="5" s="1"/>
  <c r="B572" i="7" s="1"/>
  <c r="CR572" i="5"/>
  <c r="DE572" i="5" l="1"/>
  <c r="DP572" i="5" s="1"/>
  <c r="CV572" i="5"/>
  <c r="CS572" i="5"/>
  <c r="DA572" i="5" l="1"/>
  <c r="CT572" i="5"/>
  <c r="DF572" i="5"/>
  <c r="DQ572" i="5" s="1"/>
  <c r="CW572" i="5"/>
  <c r="C572" i="7"/>
  <c r="D572" i="7" l="1"/>
  <c r="CX572" i="5"/>
  <c r="DH572" i="5" s="1"/>
  <c r="DS572" i="5" s="1"/>
  <c r="F572" i="7" s="1"/>
  <c r="DG572" i="5"/>
  <c r="DR572" i="5" s="1"/>
  <c r="E572" i="7" s="1"/>
  <c r="CU572" i="5"/>
  <c r="DI572" i="5"/>
  <c r="DX572" i="5" s="1"/>
  <c r="DT572" i="5"/>
  <c r="DV572" i="5"/>
  <c r="K572" i="7" l="1"/>
  <c r="EJ572" i="5"/>
  <c r="I572" i="7"/>
  <c r="C573" i="5"/>
  <c r="D573" i="5"/>
  <c r="G572" i="7"/>
  <c r="EI572" i="5"/>
  <c r="CY572" i="5"/>
  <c r="DL572" i="5" s="1"/>
  <c r="EA572" i="5" s="1"/>
  <c r="DJ572" i="5"/>
  <c r="DY572" i="5" s="1"/>
  <c r="L572" i="7" s="1"/>
  <c r="N572" i="7" l="1"/>
  <c r="EL572" i="5"/>
  <c r="J573" i="5"/>
  <c r="K573" i="5" s="1"/>
  <c r="L573" i="5" s="1"/>
  <c r="M573" i="5" s="1"/>
  <c r="E573" i="5"/>
  <c r="EH572" i="5"/>
  <c r="CZ572" i="5"/>
  <c r="DM572" i="5" s="1"/>
  <c r="DZ572" i="5" s="1"/>
  <c r="EK572" i="5" l="1"/>
  <c r="O572" i="7" s="1"/>
  <c r="EG572" i="5"/>
  <c r="M572" i="7"/>
  <c r="BH573" i="5"/>
  <c r="AF573" i="5"/>
  <c r="AV573" i="5"/>
  <c r="N573" i="5"/>
  <c r="BW573" i="5" l="1"/>
  <c r="BX573" i="5" s="1"/>
  <c r="CP573" i="5"/>
  <c r="CD573" i="5"/>
  <c r="BA573" i="5"/>
  <c r="BB573" i="5" s="1"/>
  <c r="BC573" i="5" s="1"/>
  <c r="BD573" i="5" s="1"/>
  <c r="O573" i="5"/>
  <c r="P573" i="5" s="1"/>
  <c r="AG573" i="5"/>
  <c r="AP573" i="5" s="1"/>
  <c r="BE573" i="5" l="1"/>
  <c r="Q573" i="5"/>
  <c r="R573" i="5" s="1"/>
  <c r="T573" i="5" s="1"/>
  <c r="V573" i="5"/>
  <c r="U573" i="5"/>
  <c r="AH573" i="5"/>
  <c r="W573" i="5"/>
  <c r="X573" i="5" s="1"/>
  <c r="Y573" i="5" s="1"/>
  <c r="Z573" i="5" s="1"/>
  <c r="AA573" i="5" s="1"/>
  <c r="AB573" i="5" s="1"/>
  <c r="DK573" i="5"/>
  <c r="DN573" i="5" s="1"/>
  <c r="BO573" i="5" l="1"/>
  <c r="S573" i="5"/>
  <c r="BQ573" i="5"/>
  <c r="BF573" i="5"/>
  <c r="AC573" i="5"/>
  <c r="AD573" i="5" s="1"/>
  <c r="AE573" i="5" s="1"/>
  <c r="A573" i="7"/>
  <c r="EM573" i="5"/>
  <c r="AI573" i="5"/>
  <c r="AJ573" i="5"/>
  <c r="AK573" i="5" s="1"/>
  <c r="BG573" i="5" l="1"/>
  <c r="AM573" i="5"/>
  <c r="BI573" i="5" s="1"/>
  <c r="AL573" i="5"/>
  <c r="AN573" i="5" l="1"/>
  <c r="AS573" i="5" l="1"/>
  <c r="BJ573" i="5"/>
  <c r="AO573" i="5"/>
  <c r="BN573" i="5" l="1"/>
  <c r="EE573" i="5" s="1"/>
  <c r="AQ573" i="5"/>
  <c r="AT573" i="5"/>
  <c r="BK573" i="5"/>
  <c r="AU573" i="5" l="1"/>
  <c r="BM573" i="5" s="1"/>
  <c r="BL573" i="5"/>
  <c r="EF573" i="5" s="1"/>
  <c r="BR573" i="5"/>
  <c r="AR573" i="5"/>
  <c r="BS573" i="5" s="1"/>
  <c r="BT573" i="5" s="1"/>
  <c r="EC573" i="5" s="1"/>
  <c r="BP573" i="5"/>
  <c r="BZ573" i="5"/>
  <c r="CM573" i="5"/>
  <c r="CN573" i="5" l="1"/>
  <c r="CA573" i="5"/>
  <c r="CB573" i="5" s="1"/>
  <c r="CC573" i="5" s="1"/>
  <c r="CE573" i="5" s="1"/>
  <c r="CF573" i="5" s="1"/>
  <c r="ED573" i="5"/>
  <c r="CQ573" i="5" l="1"/>
  <c r="CG573" i="5"/>
  <c r="CH573" i="5" s="1"/>
  <c r="CI573" i="5" s="1"/>
  <c r="CJ573" i="5" s="1"/>
  <c r="CK573" i="5" s="1"/>
  <c r="DB573" i="5"/>
  <c r="DU573" i="5" s="1"/>
  <c r="H573" i="7" s="1"/>
  <c r="CO573" i="5"/>
  <c r="DC573" i="5" s="1"/>
  <c r="DW573" i="5" s="1"/>
  <c r="J573" i="7" s="1"/>
  <c r="DD573" i="5" l="1"/>
  <c r="DO573" i="5" s="1"/>
  <c r="B573" i="7" s="1"/>
  <c r="CR573" i="5"/>
  <c r="DE573" i="5" l="1"/>
  <c r="DP573" i="5" s="1"/>
  <c r="CV573" i="5"/>
  <c r="CS573" i="5"/>
  <c r="DA573" i="5" l="1"/>
  <c r="CT573" i="5"/>
  <c r="DF573" i="5"/>
  <c r="DQ573" i="5" s="1"/>
  <c r="CW573" i="5"/>
  <c r="C573" i="7"/>
  <c r="D573" i="7" l="1"/>
  <c r="DI573" i="5"/>
  <c r="DX573" i="5" s="1"/>
  <c r="CU573" i="5"/>
  <c r="CX573" i="5"/>
  <c r="DH573" i="5" s="1"/>
  <c r="DS573" i="5" s="1"/>
  <c r="F573" i="7" s="1"/>
  <c r="DG573" i="5"/>
  <c r="DR573" i="5" s="1"/>
  <c r="E573" i="7" s="1"/>
  <c r="DT573" i="5"/>
  <c r="DV573" i="5"/>
  <c r="CY573" i="5" l="1"/>
  <c r="DL573" i="5" s="1"/>
  <c r="EA573" i="5" s="1"/>
  <c r="DJ573" i="5"/>
  <c r="DY573" i="5" s="1"/>
  <c r="L573" i="7" s="1"/>
  <c r="I573" i="7"/>
  <c r="C574" i="5"/>
  <c r="D574" i="5"/>
  <c r="G573" i="7"/>
  <c r="EI573" i="5"/>
  <c r="K573" i="7"/>
  <c r="EJ573" i="5"/>
  <c r="N573" i="7" l="1"/>
  <c r="EL573" i="5"/>
  <c r="E574" i="5"/>
  <c r="J574" i="5"/>
  <c r="EH573" i="5"/>
  <c r="CZ573" i="5"/>
  <c r="DM573" i="5" s="1"/>
  <c r="DZ573" i="5" s="1"/>
  <c r="K574" i="5" l="1"/>
  <c r="L574" i="5" s="1"/>
  <c r="M574" i="5" s="1"/>
  <c r="EK573" i="5"/>
  <c r="O573" i="7" s="1"/>
  <c r="M573" i="7"/>
  <c r="EG573" i="5"/>
  <c r="N574" i="5" l="1"/>
  <c r="BH574" i="5"/>
  <c r="AV574" i="5"/>
  <c r="AF574" i="5"/>
  <c r="BA574" i="5" l="1"/>
  <c r="BB574" i="5" s="1"/>
  <c r="CP574" i="5"/>
  <c r="CD574" i="5"/>
  <c r="BW574" i="5"/>
  <c r="BX574" i="5" s="1"/>
  <c r="AG574" i="5"/>
  <c r="AH574" i="5" s="1"/>
  <c r="O574" i="5"/>
  <c r="P574" i="5" s="1"/>
  <c r="W574" i="5" l="1"/>
  <c r="X574" i="5" s="1"/>
  <c r="Y574" i="5" s="1"/>
  <c r="AJ574" i="5"/>
  <c r="AK574" i="5" s="1"/>
  <c r="AI574" i="5"/>
  <c r="BC574" i="5"/>
  <c r="BD574" i="5" s="1"/>
  <c r="DK574" i="5"/>
  <c r="DN574" i="5" s="1"/>
  <c r="AP574" i="5"/>
  <c r="Q574" i="5"/>
  <c r="R574" i="5" s="1"/>
  <c r="T574" i="5" s="1"/>
  <c r="V574" i="5"/>
  <c r="U574" i="5"/>
  <c r="BO574" i="5" l="1"/>
  <c r="A574" i="7"/>
  <c r="EM574" i="5"/>
  <c r="Z574" i="5"/>
  <c r="AA574" i="5" s="1"/>
  <c r="AB574" i="5" s="1"/>
  <c r="AC574" i="5" s="1"/>
  <c r="AD574" i="5" s="1"/>
  <c r="AE574" i="5" s="1"/>
  <c r="S574" i="5"/>
  <c r="BE574" i="5"/>
  <c r="AM574" i="5"/>
  <c r="BQ574" i="5"/>
  <c r="AL574" i="5"/>
  <c r="BF574" i="5" l="1"/>
  <c r="BI574" i="5"/>
  <c r="AN574" i="5"/>
  <c r="AS574" i="5" s="1"/>
  <c r="AT574" i="5" s="1"/>
  <c r="AU574" i="5" s="1"/>
  <c r="BJ574" i="5" l="1"/>
  <c r="BL574" i="5"/>
  <c r="BG574" i="5"/>
  <c r="BM574" i="5" s="1"/>
  <c r="AO574" i="5"/>
  <c r="BK574" i="5"/>
  <c r="BN574" i="5" l="1"/>
  <c r="AQ574" i="5"/>
  <c r="EF574" i="5"/>
  <c r="BR574" i="5" l="1"/>
  <c r="AR574" i="5"/>
  <c r="BS574" i="5" s="1"/>
  <c r="BT574" i="5" s="1"/>
  <c r="EC574" i="5" s="1"/>
  <c r="BP574" i="5"/>
  <c r="CM574" i="5"/>
  <c r="BZ574" i="5"/>
  <c r="EE574" i="5"/>
  <c r="CN574" i="5" l="1"/>
  <c r="CQ574" i="5" s="1"/>
  <c r="CA574" i="5"/>
  <c r="CB574" i="5" s="1"/>
  <c r="CC574" i="5" s="1"/>
  <c r="ED574" i="5"/>
  <c r="CR574" i="5" l="1"/>
  <c r="CG574" i="5"/>
  <c r="CH574" i="5" s="1"/>
  <c r="CI574" i="5" s="1"/>
  <c r="CJ574" i="5" s="1"/>
  <c r="CK574" i="5" s="1"/>
  <c r="DB574" i="5"/>
  <c r="DU574" i="5" s="1"/>
  <c r="H574" i="7" s="1"/>
  <c r="CO574" i="5"/>
  <c r="DC574" i="5" s="1"/>
  <c r="DW574" i="5" s="1"/>
  <c r="J574" i="7" s="1"/>
  <c r="CE574" i="5"/>
  <c r="CF574" i="5" s="1"/>
  <c r="DE574" i="5" l="1"/>
  <c r="DP574" i="5" s="1"/>
  <c r="C574" i="7" s="1"/>
  <c r="CV574" i="5"/>
  <c r="CS574" i="5"/>
  <c r="DD574" i="5"/>
  <c r="DO574" i="5" s="1"/>
  <c r="B574" i="7" l="1"/>
  <c r="DA574" i="5"/>
  <c r="CT574" i="5"/>
  <c r="DF574" i="5"/>
  <c r="DQ574" i="5" s="1"/>
  <c r="CW574" i="5"/>
  <c r="CX574" i="5" l="1"/>
  <c r="DH574" i="5" s="1"/>
  <c r="DS574" i="5" s="1"/>
  <c r="F574" i="7" s="1"/>
  <c r="DG574" i="5"/>
  <c r="DR574" i="5" s="1"/>
  <c r="E574" i="7" s="1"/>
  <c r="DT574" i="5"/>
  <c r="DV574" i="5"/>
  <c r="D574" i="7"/>
  <c r="EJ574" i="5"/>
  <c r="CU574" i="5"/>
  <c r="DI574" i="5"/>
  <c r="DX574" i="5" s="1"/>
  <c r="K574" i="7" l="1"/>
  <c r="C575" i="5"/>
  <c r="D575" i="5"/>
  <c r="I574" i="7"/>
  <c r="G574" i="7"/>
  <c r="EI574" i="5"/>
  <c r="CY574" i="5"/>
  <c r="DL574" i="5" s="1"/>
  <c r="EA574" i="5" s="1"/>
  <c r="DJ574" i="5"/>
  <c r="DY574" i="5" s="1"/>
  <c r="L574" i="7" s="1"/>
  <c r="N574" i="7" l="1"/>
  <c r="EL574" i="5"/>
  <c r="CZ574" i="5"/>
  <c r="DM574" i="5" s="1"/>
  <c r="DZ574" i="5" s="1"/>
  <c r="M574" i="7" s="1"/>
  <c r="J575" i="5"/>
  <c r="E575" i="5"/>
  <c r="EH574" i="5"/>
  <c r="EG574" i="5" l="1"/>
  <c r="EK574" i="5"/>
  <c r="O574" i="7" s="1"/>
  <c r="K575" i="5"/>
  <c r="L575" i="5" s="1"/>
  <c r="M575" i="5" s="1"/>
  <c r="N575" i="5" l="1"/>
  <c r="AV575" i="5"/>
  <c r="BH575" i="5"/>
  <c r="AF575" i="5"/>
  <c r="AG575" i="5" l="1"/>
  <c r="AH575" i="5" s="1"/>
  <c r="BA575" i="5"/>
  <c r="BB575" i="5" s="1"/>
  <c r="CP575" i="5"/>
  <c r="CD575" i="5"/>
  <c r="BW575" i="5"/>
  <c r="BX575" i="5" s="1"/>
  <c r="O575" i="5"/>
  <c r="W575" i="5" s="1"/>
  <c r="P575" i="5" l="1"/>
  <c r="U575" i="5" s="1"/>
  <c r="BC575" i="5"/>
  <c r="BD575" i="5" s="1"/>
  <c r="AI575" i="5"/>
  <c r="AJ575" i="5"/>
  <c r="AK575" i="5" s="1"/>
  <c r="X575" i="5"/>
  <c r="Y575" i="5" s="1"/>
  <c r="Z575" i="5" s="1"/>
  <c r="AA575" i="5" s="1"/>
  <c r="AB575" i="5" s="1"/>
  <c r="DK575" i="5"/>
  <c r="DN575" i="5" s="1"/>
  <c r="AP575" i="5"/>
  <c r="V575" i="5" l="1"/>
  <c r="AC575" i="5" s="1"/>
  <c r="AD575" i="5" s="1"/>
  <c r="AE575" i="5" s="1"/>
  <c r="Q575" i="5"/>
  <c r="R575" i="5" s="1"/>
  <c r="T575" i="5" s="1"/>
  <c r="BO575" i="5" s="1"/>
  <c r="A575" i="7"/>
  <c r="EM575" i="5"/>
  <c r="AM575" i="5"/>
  <c r="BI575" i="5" s="1"/>
  <c r="AL575" i="5"/>
  <c r="BE575" i="5"/>
  <c r="S575" i="5" l="1"/>
  <c r="BQ575" i="5"/>
  <c r="BF575" i="5"/>
  <c r="AN575" i="5"/>
  <c r="BG575" i="5" l="1"/>
  <c r="AS575" i="5"/>
  <c r="BJ575" i="5"/>
  <c r="AO575" i="5"/>
  <c r="BN575" i="5" l="1"/>
  <c r="AQ575" i="5"/>
  <c r="AT575" i="5"/>
  <c r="BK575" i="5"/>
  <c r="AU575" i="5" l="1"/>
  <c r="BM575" i="5" s="1"/>
  <c r="BL575" i="5"/>
  <c r="EF575" i="5" s="1"/>
  <c r="BP575" i="5"/>
  <c r="CM575" i="5"/>
  <c r="BZ575" i="5"/>
  <c r="BR575" i="5"/>
  <c r="AR575" i="5"/>
  <c r="BS575" i="5" s="1"/>
  <c r="BT575" i="5" s="1"/>
  <c r="EC575" i="5" s="1"/>
  <c r="EE575" i="5"/>
  <c r="ED575" i="5" l="1"/>
  <c r="CA575" i="5"/>
  <c r="CB575" i="5" s="1"/>
  <c r="CC575" i="5" s="1"/>
  <c r="CN575" i="5"/>
  <c r="CQ575" i="5" s="1"/>
  <c r="CR575" i="5" l="1"/>
  <c r="CO575" i="5"/>
  <c r="DC575" i="5" s="1"/>
  <c r="DW575" i="5" s="1"/>
  <c r="J575" i="7" s="1"/>
  <c r="DB575" i="5"/>
  <c r="DU575" i="5" s="1"/>
  <c r="H575" i="7" s="1"/>
  <c r="CG575" i="5"/>
  <c r="CH575" i="5" s="1"/>
  <c r="CI575" i="5" s="1"/>
  <c r="CJ575" i="5" s="1"/>
  <c r="CK575" i="5" s="1"/>
  <c r="CE575" i="5"/>
  <c r="CF575" i="5" s="1"/>
  <c r="DE575" i="5" l="1"/>
  <c r="DP575" i="5" s="1"/>
  <c r="C575" i="7" s="1"/>
  <c r="CV575" i="5"/>
  <c r="CS575" i="5"/>
  <c r="DD575" i="5"/>
  <c r="DO575" i="5" s="1"/>
  <c r="DA575" i="5" l="1"/>
  <c r="CT575" i="5"/>
  <c r="DF575" i="5"/>
  <c r="DQ575" i="5" s="1"/>
  <c r="CW575" i="5"/>
  <c r="B575" i="7"/>
  <c r="CX575" i="5" l="1"/>
  <c r="DH575" i="5" s="1"/>
  <c r="DS575" i="5" s="1"/>
  <c r="F575" i="7" s="1"/>
  <c r="DG575" i="5"/>
  <c r="DR575" i="5" s="1"/>
  <c r="E575" i="7" s="1"/>
  <c r="DI575" i="5"/>
  <c r="DX575" i="5" s="1"/>
  <c r="CU575" i="5"/>
  <c r="D575" i="7"/>
  <c r="EJ575" i="5"/>
  <c r="DT575" i="5"/>
  <c r="DV575" i="5"/>
  <c r="CY575" i="5" l="1"/>
  <c r="DL575" i="5" s="1"/>
  <c r="EA575" i="5" s="1"/>
  <c r="DJ575" i="5"/>
  <c r="DY575" i="5" s="1"/>
  <c r="L575" i="7" s="1"/>
  <c r="G575" i="7"/>
  <c r="EI575" i="5"/>
  <c r="K575" i="7"/>
  <c r="D576" i="5"/>
  <c r="I575" i="7"/>
  <c r="C576" i="5"/>
  <c r="EH575" i="5" l="1"/>
  <c r="N575" i="7"/>
  <c r="EL575" i="5"/>
  <c r="E576" i="5"/>
  <c r="J576" i="5"/>
  <c r="K576" i="5" s="1"/>
  <c r="L576" i="5" s="1"/>
  <c r="M576" i="5" s="1"/>
  <c r="CZ575" i="5"/>
  <c r="DM575" i="5" s="1"/>
  <c r="DZ575" i="5" s="1"/>
  <c r="EK575" i="5" l="1"/>
  <c r="O575" i="7" s="1"/>
  <c r="EG575" i="5"/>
  <c r="M575" i="7"/>
  <c r="AV576" i="5"/>
  <c r="AF576" i="5"/>
  <c r="BH576" i="5"/>
  <c r="N576" i="5"/>
  <c r="CP576" i="5" l="1"/>
  <c r="CD576" i="5"/>
  <c r="BW576" i="5"/>
  <c r="BX576" i="5" s="1"/>
  <c r="BA576" i="5"/>
  <c r="BB576" i="5" s="1"/>
  <c r="O576" i="5"/>
  <c r="P576" i="5" s="1"/>
  <c r="AG576" i="5"/>
  <c r="AP576" i="5" s="1"/>
  <c r="BC576" i="5" l="1"/>
  <c r="BD576" i="5" s="1"/>
  <c r="AH576" i="5"/>
  <c r="U576" i="5"/>
  <c r="Q576" i="5"/>
  <c r="R576" i="5" s="1"/>
  <c r="T576" i="5" s="1"/>
  <c r="V576" i="5"/>
  <c r="W576" i="5"/>
  <c r="X576" i="5" s="1"/>
  <c r="Y576" i="5" s="1"/>
  <c r="Z576" i="5" s="1"/>
  <c r="AA576" i="5" s="1"/>
  <c r="AB576" i="5" s="1"/>
  <c r="DK576" i="5"/>
  <c r="DN576" i="5" s="1"/>
  <c r="BO576" i="5" l="1"/>
  <c r="S576" i="5"/>
  <c r="AC576" i="5"/>
  <c r="AD576" i="5" s="1"/>
  <c r="AE576" i="5" s="1"/>
  <c r="AJ576" i="5"/>
  <c r="AK576" i="5" s="1"/>
  <c r="AI576" i="5"/>
  <c r="EM576" i="5"/>
  <c r="A576" i="7"/>
  <c r="BQ576" i="5"/>
  <c r="BE576" i="5"/>
  <c r="BF576" i="5" l="1"/>
  <c r="AL576" i="5"/>
  <c r="AM576" i="5"/>
  <c r="BI576" i="5" s="1"/>
  <c r="AN576" i="5" l="1"/>
  <c r="BG576" i="5"/>
  <c r="AS576" i="5" l="1"/>
  <c r="BJ576" i="5"/>
  <c r="AO576" i="5"/>
  <c r="BN576" i="5" l="1"/>
  <c r="EE576" i="5" s="1"/>
  <c r="AQ576" i="5"/>
  <c r="AT576" i="5"/>
  <c r="BK576" i="5"/>
  <c r="BR576" i="5" l="1"/>
  <c r="AR576" i="5"/>
  <c r="BS576" i="5" s="1"/>
  <c r="AU576" i="5"/>
  <c r="BM576" i="5" s="1"/>
  <c r="BL576" i="5"/>
  <c r="EF576" i="5" s="1"/>
  <c r="BP576" i="5"/>
  <c r="BZ576" i="5"/>
  <c r="CM576" i="5"/>
  <c r="CA576" i="5" l="1"/>
  <c r="CB576" i="5" s="1"/>
  <c r="CC576" i="5" s="1"/>
  <c r="BT576" i="5"/>
  <c r="EC576" i="5" s="1"/>
  <c r="ED576" i="5"/>
  <c r="CN576" i="5"/>
  <c r="CE576" i="5" l="1"/>
  <c r="CF576" i="5" s="1"/>
  <c r="DB576" i="5"/>
  <c r="DU576" i="5" s="1"/>
  <c r="H576" i="7" s="1"/>
  <c r="CO576" i="5"/>
  <c r="DC576" i="5" s="1"/>
  <c r="DW576" i="5" s="1"/>
  <c r="J576" i="7" s="1"/>
  <c r="CG576" i="5"/>
  <c r="CH576" i="5" s="1"/>
  <c r="CI576" i="5" s="1"/>
  <c r="CJ576" i="5" s="1"/>
  <c r="CK576" i="5" s="1"/>
  <c r="CQ576" i="5"/>
  <c r="DD576" i="5" l="1"/>
  <c r="DO576" i="5" s="1"/>
  <c r="B576" i="7" s="1"/>
  <c r="CR576" i="5"/>
  <c r="DE576" i="5" l="1"/>
  <c r="DP576" i="5" s="1"/>
  <c r="CV576" i="5"/>
  <c r="CS576" i="5"/>
  <c r="DF576" i="5" l="1"/>
  <c r="DQ576" i="5" s="1"/>
  <c r="CW576" i="5"/>
  <c r="DA576" i="5"/>
  <c r="CT576" i="5"/>
  <c r="C576" i="7"/>
  <c r="DI576" i="5" l="1"/>
  <c r="DX576" i="5" s="1"/>
  <c r="CU576" i="5"/>
  <c r="DT576" i="5"/>
  <c r="DV576" i="5"/>
  <c r="CX576" i="5"/>
  <c r="DH576" i="5" s="1"/>
  <c r="DS576" i="5" s="1"/>
  <c r="F576" i="7" s="1"/>
  <c r="DG576" i="5"/>
  <c r="DR576" i="5" s="1"/>
  <c r="E576" i="7" s="1"/>
  <c r="D576" i="7"/>
  <c r="EJ576" i="5" l="1"/>
  <c r="G576" i="7"/>
  <c r="EI576" i="5"/>
  <c r="D577" i="5"/>
  <c r="I576" i="7"/>
  <c r="C577" i="5"/>
  <c r="CY576" i="5"/>
  <c r="DL576" i="5" s="1"/>
  <c r="EA576" i="5" s="1"/>
  <c r="DJ576" i="5"/>
  <c r="DY576" i="5" s="1"/>
  <c r="L576" i="7" s="1"/>
  <c r="K576" i="7"/>
  <c r="N576" i="7" l="1"/>
  <c r="EL576" i="5"/>
  <c r="E577" i="5"/>
  <c r="J577" i="5"/>
  <c r="K577" i="5" s="1"/>
  <c r="L577" i="5" s="1"/>
  <c r="M577" i="5" s="1"/>
  <c r="EH576" i="5"/>
  <c r="CZ576" i="5"/>
  <c r="DM576" i="5" s="1"/>
  <c r="DZ576" i="5" s="1"/>
  <c r="EG576" i="5" l="1"/>
  <c r="M576" i="7"/>
  <c r="EK576" i="5"/>
  <c r="O576" i="7" s="1"/>
  <c r="N577" i="5"/>
  <c r="AF577" i="5"/>
  <c r="BH577" i="5"/>
  <c r="AV577" i="5"/>
  <c r="BA577" i="5" l="1"/>
  <c r="BB577" i="5" s="1"/>
  <c r="CD577" i="5"/>
  <c r="BW577" i="5"/>
  <c r="BX577" i="5" s="1"/>
  <c r="CP577" i="5"/>
  <c r="O577" i="5"/>
  <c r="P577" i="5" s="1"/>
  <c r="AG577" i="5"/>
  <c r="AH577" i="5" s="1"/>
  <c r="DK577" i="5" l="1"/>
  <c r="DN577" i="5" s="1"/>
  <c r="A577" i="7" s="1"/>
  <c r="AI577" i="5"/>
  <c r="AJ577" i="5"/>
  <c r="AK577" i="5" s="1"/>
  <c r="AP577" i="5"/>
  <c r="W577" i="5"/>
  <c r="U577" i="5"/>
  <c r="V577" i="5"/>
  <c r="Q577" i="5"/>
  <c r="R577" i="5" s="1"/>
  <c r="T577" i="5" s="1"/>
  <c r="BC577" i="5"/>
  <c r="BD577" i="5" s="1"/>
  <c r="EM577" i="5" l="1"/>
  <c r="BE577" i="5"/>
  <c r="AM577" i="5"/>
  <c r="S577" i="5"/>
  <c r="X577" i="5"/>
  <c r="Y577" i="5" s="1"/>
  <c r="BO577" i="5" s="1"/>
  <c r="AL577" i="5"/>
  <c r="AN577" i="5" l="1"/>
  <c r="AS577" i="5" s="1"/>
  <c r="AT577" i="5" s="1"/>
  <c r="AU577" i="5" s="1"/>
  <c r="Z577" i="5"/>
  <c r="AA577" i="5" s="1"/>
  <c r="BI577" i="5" s="1"/>
  <c r="BQ577" i="5"/>
  <c r="BF577" i="5"/>
  <c r="AO577" i="5" l="1"/>
  <c r="BN577" i="5" s="1"/>
  <c r="AB577" i="5"/>
  <c r="BJ577" i="5" s="1"/>
  <c r="BG577" i="5"/>
  <c r="AC577" i="5" l="1"/>
  <c r="AD577" i="5" s="1"/>
  <c r="AQ577" i="5"/>
  <c r="BR577" i="5" s="1"/>
  <c r="BZ577" i="5"/>
  <c r="BP577" i="5"/>
  <c r="CM577" i="5"/>
  <c r="EE577" i="5"/>
  <c r="BK577" i="5" l="1"/>
  <c r="AR577" i="5"/>
  <c r="BS577" i="5" s="1"/>
  <c r="BT577" i="5" s="1"/>
  <c r="EC577" i="5" s="1"/>
  <c r="AE577" i="5"/>
  <c r="BM577" i="5" s="1"/>
  <c r="BL577" i="5"/>
  <c r="CN577" i="5"/>
  <c r="CA577" i="5"/>
  <c r="CB577" i="5" s="1"/>
  <c r="CC577" i="5" s="1"/>
  <c r="EF577" i="5" l="1"/>
  <c r="ED577" i="5"/>
  <c r="CQ577" i="5"/>
  <c r="DB577" i="5"/>
  <c r="DU577" i="5" s="1"/>
  <c r="H577" i="7" s="1"/>
  <c r="CO577" i="5"/>
  <c r="DC577" i="5" s="1"/>
  <c r="DW577" i="5" s="1"/>
  <c r="J577" i="7" s="1"/>
  <c r="CG577" i="5"/>
  <c r="CH577" i="5" s="1"/>
  <c r="CI577" i="5" s="1"/>
  <c r="CJ577" i="5" s="1"/>
  <c r="CK577" i="5" s="1"/>
  <c r="CE577" i="5"/>
  <c r="CF577" i="5" s="1"/>
  <c r="DD577" i="5" l="1"/>
  <c r="DO577" i="5" s="1"/>
  <c r="CR577" i="5"/>
  <c r="DE577" i="5" l="1"/>
  <c r="DP577" i="5" s="1"/>
  <c r="C577" i="7" s="1"/>
  <c r="CV577" i="5"/>
  <c r="CS577" i="5"/>
  <c r="B577" i="7"/>
  <c r="DA577" i="5" l="1"/>
  <c r="CT577" i="5"/>
  <c r="DF577" i="5"/>
  <c r="DQ577" i="5" s="1"/>
  <c r="CW577" i="5"/>
  <c r="D577" i="7" l="1"/>
  <c r="CX577" i="5"/>
  <c r="DH577" i="5" s="1"/>
  <c r="DS577" i="5" s="1"/>
  <c r="F577" i="7" s="1"/>
  <c r="DG577" i="5"/>
  <c r="DR577" i="5" s="1"/>
  <c r="E577" i="7" s="1"/>
  <c r="CU577" i="5"/>
  <c r="DI577" i="5"/>
  <c r="DX577" i="5" s="1"/>
  <c r="DT577" i="5"/>
  <c r="DV577" i="5"/>
  <c r="K577" i="7" l="1"/>
  <c r="EJ577" i="5"/>
  <c r="C578" i="5"/>
  <c r="D578" i="5"/>
  <c r="I577" i="7"/>
  <c r="G577" i="7"/>
  <c r="EI577" i="5"/>
  <c r="CY577" i="5"/>
  <c r="DL577" i="5" s="1"/>
  <c r="EA577" i="5" s="1"/>
  <c r="DJ577" i="5"/>
  <c r="DY577" i="5" s="1"/>
  <c r="L577" i="7" s="1"/>
  <c r="N577" i="7" l="1"/>
  <c r="EL577" i="5"/>
  <c r="E578" i="5"/>
  <c r="J578" i="5"/>
  <c r="K578" i="5" s="1"/>
  <c r="L578" i="5" s="1"/>
  <c r="M578" i="5" s="1"/>
  <c r="EH577" i="5"/>
  <c r="CZ577" i="5"/>
  <c r="DM577" i="5" s="1"/>
  <c r="DZ577" i="5" s="1"/>
  <c r="EG577" i="5" l="1"/>
  <c r="EK577" i="5"/>
  <c r="O577" i="7" s="1"/>
  <c r="M577" i="7"/>
  <c r="AF578" i="5"/>
  <c r="AV578" i="5"/>
  <c r="BH578" i="5"/>
  <c r="N578" i="5"/>
  <c r="O578" i="5" l="1"/>
  <c r="W578" i="5" s="1"/>
  <c r="X578" i="5" s="1"/>
  <c r="Y578" i="5" s="1"/>
  <c r="Z578" i="5" s="1"/>
  <c r="AA578" i="5" s="1"/>
  <c r="AB578" i="5" s="1"/>
  <c r="AG578" i="5"/>
  <c r="AH578" i="5" s="1"/>
  <c r="AI578" i="5" s="1"/>
  <c r="CD578" i="5"/>
  <c r="BW578" i="5"/>
  <c r="BX578" i="5" s="1"/>
  <c r="CP578" i="5"/>
  <c r="BA578" i="5"/>
  <c r="BB578" i="5" s="1"/>
  <c r="P578" i="5" l="1"/>
  <c r="U578" i="5" s="1"/>
  <c r="DK578" i="5"/>
  <c r="DN578" i="5" s="1"/>
  <c r="EM578" i="5" s="1"/>
  <c r="AP578" i="5"/>
  <c r="AJ578" i="5"/>
  <c r="AK578" i="5" s="1"/>
  <c r="AM578" i="5" s="1"/>
  <c r="BC578" i="5"/>
  <c r="BD578" i="5" s="1"/>
  <c r="Q578" i="5" l="1"/>
  <c r="R578" i="5" s="1"/>
  <c r="T578" i="5" s="1"/>
  <c r="BO578" i="5" s="1"/>
  <c r="V578" i="5"/>
  <c r="AC578" i="5" s="1"/>
  <c r="AD578" i="5" s="1"/>
  <c r="AE578" i="5" s="1"/>
  <c r="A578" i="7"/>
  <c r="BE578" i="5"/>
  <c r="BI578" i="5"/>
  <c r="AL578" i="5"/>
  <c r="AN578" i="5" s="1"/>
  <c r="S578" i="5" l="1"/>
  <c r="BQ578" i="5"/>
  <c r="AS578" i="5"/>
  <c r="AT578" i="5" s="1"/>
  <c r="AU578" i="5" s="1"/>
  <c r="BJ578" i="5"/>
  <c r="AO578" i="5"/>
  <c r="BF578" i="5"/>
  <c r="BK578" i="5" l="1"/>
  <c r="AQ578" i="5"/>
  <c r="BN578" i="5"/>
  <c r="BL578" i="5"/>
  <c r="BG578" i="5"/>
  <c r="BM578" i="5" s="1"/>
  <c r="EF578" i="5" l="1"/>
  <c r="BP578" i="5"/>
  <c r="BZ578" i="5"/>
  <c r="CM578" i="5"/>
  <c r="EE578" i="5"/>
  <c r="BR578" i="5"/>
  <c r="AR578" i="5"/>
  <c r="BS578" i="5" s="1"/>
  <c r="BT578" i="5" s="1"/>
  <c r="EC578" i="5" s="1"/>
  <c r="ED578" i="5" l="1"/>
  <c r="CA578" i="5"/>
  <c r="CB578" i="5" s="1"/>
  <c r="CC578" i="5" s="1"/>
  <c r="CN578" i="5"/>
  <c r="CQ578" i="5" l="1"/>
  <c r="CR578" i="5" s="1"/>
  <c r="DB578" i="5"/>
  <c r="DU578" i="5" s="1"/>
  <c r="H578" i="7" s="1"/>
  <c r="CO578" i="5"/>
  <c r="DC578" i="5" s="1"/>
  <c r="DW578" i="5" s="1"/>
  <c r="J578" i="7" s="1"/>
  <c r="CG578" i="5"/>
  <c r="CH578" i="5" s="1"/>
  <c r="CI578" i="5" s="1"/>
  <c r="CJ578" i="5" s="1"/>
  <c r="CK578" i="5" s="1"/>
  <c r="CE578" i="5"/>
  <c r="CF578" i="5" s="1"/>
  <c r="DE578" i="5" l="1"/>
  <c r="DP578" i="5" s="1"/>
  <c r="C578" i="7" s="1"/>
  <c r="CV578" i="5"/>
  <c r="CS578" i="5"/>
  <c r="DD578" i="5"/>
  <c r="DO578" i="5" s="1"/>
  <c r="DA578" i="5" l="1"/>
  <c r="CT578" i="5"/>
  <c r="DF578" i="5"/>
  <c r="DQ578" i="5" s="1"/>
  <c r="CW578" i="5"/>
  <c r="B578" i="7"/>
  <c r="CX578" i="5" l="1"/>
  <c r="DH578" i="5" s="1"/>
  <c r="DS578" i="5" s="1"/>
  <c r="F578" i="7" s="1"/>
  <c r="DG578" i="5"/>
  <c r="DR578" i="5" s="1"/>
  <c r="E578" i="7" s="1"/>
  <c r="D578" i="7"/>
  <c r="DI578" i="5"/>
  <c r="DX578" i="5" s="1"/>
  <c r="CU578" i="5"/>
  <c r="DT578" i="5"/>
  <c r="DV578" i="5"/>
  <c r="EJ578" i="5" l="1"/>
  <c r="I578" i="7"/>
  <c r="C579" i="5"/>
  <c r="D579" i="5"/>
  <c r="G578" i="7"/>
  <c r="EI578" i="5"/>
  <c r="K578" i="7"/>
  <c r="CY578" i="5"/>
  <c r="DL578" i="5" s="1"/>
  <c r="EA578" i="5" s="1"/>
  <c r="DJ578" i="5"/>
  <c r="DY578" i="5" s="1"/>
  <c r="L578" i="7" s="1"/>
  <c r="EH578" i="5" l="1"/>
  <c r="N578" i="7"/>
  <c r="EL578" i="5"/>
  <c r="CZ578" i="5"/>
  <c r="DM578" i="5" s="1"/>
  <c r="DZ578" i="5" s="1"/>
  <c r="M578" i="7" s="1"/>
  <c r="E579" i="5"/>
  <c r="J579" i="5"/>
  <c r="K579" i="5" s="1"/>
  <c r="L579" i="5" s="1"/>
  <c r="M579" i="5" s="1"/>
  <c r="EG578" i="5" l="1"/>
  <c r="EK578" i="5"/>
  <c r="O578" i="7" s="1"/>
  <c r="BH579" i="5"/>
  <c r="N579" i="5"/>
  <c r="AV579" i="5"/>
  <c r="AF579" i="5"/>
  <c r="BA579" i="5" l="1"/>
  <c r="BB579" i="5" s="1"/>
  <c r="AG579" i="5"/>
  <c r="O579" i="5"/>
  <c r="P579" i="5" s="1"/>
  <c r="CD579" i="5"/>
  <c r="BW579" i="5"/>
  <c r="BX579" i="5" s="1"/>
  <c r="CP579" i="5"/>
  <c r="DK579" i="5" l="1"/>
  <c r="DN579" i="5" s="1"/>
  <c r="EM579" i="5" s="1"/>
  <c r="Q579" i="5"/>
  <c r="R579" i="5" s="1"/>
  <c r="T579" i="5" s="1"/>
  <c r="V579" i="5"/>
  <c r="U579" i="5"/>
  <c r="AH579" i="5"/>
  <c r="W579" i="5"/>
  <c r="AP579" i="5"/>
  <c r="BC579" i="5"/>
  <c r="A579" i="7" l="1"/>
  <c r="AJ579" i="5"/>
  <c r="AK579" i="5" s="1"/>
  <c r="AI579" i="5"/>
  <c r="S579" i="5"/>
  <c r="X579" i="5"/>
  <c r="Y579" i="5" s="1"/>
  <c r="BO579" i="5" s="1"/>
  <c r="BD579" i="5"/>
  <c r="Z579" i="5" l="1"/>
  <c r="AA579" i="5" s="1"/>
  <c r="AB579" i="5" s="1"/>
  <c r="AC579" i="5" s="1"/>
  <c r="AD579" i="5" s="1"/>
  <c r="AE579" i="5" s="1"/>
  <c r="BQ579" i="5"/>
  <c r="BE579" i="5"/>
  <c r="AM579" i="5"/>
  <c r="AL579" i="5"/>
  <c r="AN579" i="5" l="1"/>
  <c r="AS579" i="5" s="1"/>
  <c r="AT579" i="5" s="1"/>
  <c r="AU579" i="5" s="1"/>
  <c r="BF579" i="5"/>
  <c r="BI579" i="5"/>
  <c r="AO579" i="5" l="1"/>
  <c r="AQ579" i="5" s="1"/>
  <c r="BJ579" i="5"/>
  <c r="BK579" i="5"/>
  <c r="BL579" i="5"/>
  <c r="EF579" i="5" s="1"/>
  <c r="BG579" i="5"/>
  <c r="BM579" i="5" s="1"/>
  <c r="BN579" i="5" l="1"/>
  <c r="BP579" i="5" s="1"/>
  <c r="BR579" i="5"/>
  <c r="AR579" i="5"/>
  <c r="BS579" i="5" s="1"/>
  <c r="BT579" i="5" s="1"/>
  <c r="EC579" i="5" s="1"/>
  <c r="CM579" i="5" l="1"/>
  <c r="CN579" i="5" s="1"/>
  <c r="CQ579" i="5" s="1"/>
  <c r="EE579" i="5"/>
  <c r="BZ579" i="5"/>
  <c r="CA579" i="5" s="1"/>
  <c r="CB579" i="5" s="1"/>
  <c r="CC579" i="5" s="1"/>
  <c r="CE579" i="5" s="1"/>
  <c r="CF579" i="5" s="1"/>
  <c r="ED579" i="5"/>
  <c r="CG579" i="5" l="1"/>
  <c r="CH579" i="5" s="1"/>
  <c r="CI579" i="5" s="1"/>
  <c r="CJ579" i="5" s="1"/>
  <c r="CK579" i="5" s="1"/>
  <c r="CR579" i="5"/>
  <c r="DB579" i="5"/>
  <c r="DU579" i="5" s="1"/>
  <c r="H579" i="7" s="1"/>
  <c r="CO579" i="5"/>
  <c r="DC579" i="5" s="1"/>
  <c r="DW579" i="5" s="1"/>
  <c r="J579" i="7" s="1"/>
  <c r="DD579" i="5" l="1"/>
  <c r="DO579" i="5" s="1"/>
  <c r="B579" i="7" s="1"/>
  <c r="CS579" i="5"/>
  <c r="DE579" i="5"/>
  <c r="DP579" i="5" s="1"/>
  <c r="CV579" i="5"/>
  <c r="DF579" i="5" l="1"/>
  <c r="DQ579" i="5" s="1"/>
  <c r="CW579" i="5"/>
  <c r="C579" i="7"/>
  <c r="DA579" i="5"/>
  <c r="CT579" i="5"/>
  <c r="CU579" i="5" l="1"/>
  <c r="DI579" i="5"/>
  <c r="DX579" i="5" s="1"/>
  <c r="DT579" i="5"/>
  <c r="DV579" i="5"/>
  <c r="CX579" i="5"/>
  <c r="DH579" i="5" s="1"/>
  <c r="DS579" i="5" s="1"/>
  <c r="F579" i="7" s="1"/>
  <c r="DG579" i="5"/>
  <c r="DR579" i="5" s="1"/>
  <c r="E579" i="7" s="1"/>
  <c r="D579" i="7"/>
  <c r="G579" i="7" l="1"/>
  <c r="EI579" i="5"/>
  <c r="EJ579" i="5"/>
  <c r="D580" i="5"/>
  <c r="I579" i="7"/>
  <c r="C580" i="5"/>
  <c r="K579" i="7"/>
  <c r="EH579" i="5"/>
  <c r="CY579" i="5"/>
  <c r="DL579" i="5" s="1"/>
  <c r="EA579" i="5" s="1"/>
  <c r="DJ579" i="5"/>
  <c r="DY579" i="5" s="1"/>
  <c r="L579" i="7" s="1"/>
  <c r="N579" i="7" l="1"/>
  <c r="EL579" i="5"/>
  <c r="E580" i="5"/>
  <c r="J580" i="5"/>
  <c r="K580" i="5" s="1"/>
  <c r="L580" i="5" s="1"/>
  <c r="M580" i="5" s="1"/>
  <c r="CZ579" i="5"/>
  <c r="DM579" i="5" s="1"/>
  <c r="DZ579" i="5" s="1"/>
  <c r="AV580" i="5" l="1"/>
  <c r="AF580" i="5"/>
  <c r="N580" i="5"/>
  <c r="BH580" i="5"/>
  <c r="EG579" i="5"/>
  <c r="EK579" i="5"/>
  <c r="O579" i="7" s="1"/>
  <c r="M579" i="7"/>
  <c r="BW580" i="5" l="1"/>
  <c r="BX580" i="5" s="1"/>
  <c r="CP580" i="5"/>
  <c r="CD580" i="5"/>
  <c r="O580" i="5"/>
  <c r="W580" i="5" s="1"/>
  <c r="X580" i="5" s="1"/>
  <c r="Y580" i="5" s="1"/>
  <c r="Z580" i="5" s="1"/>
  <c r="AA580" i="5" s="1"/>
  <c r="AB580" i="5" s="1"/>
  <c r="AG580" i="5"/>
  <c r="AP580" i="5" s="1"/>
  <c r="BA580" i="5"/>
  <c r="BB580" i="5" s="1"/>
  <c r="AH580" i="5" l="1"/>
  <c r="P580" i="5"/>
  <c r="BC580" i="5"/>
  <c r="BD580" i="5" s="1"/>
  <c r="DK580" i="5"/>
  <c r="DN580" i="5" s="1"/>
  <c r="EM580" i="5" l="1"/>
  <c r="A580" i="7"/>
  <c r="U580" i="5"/>
  <c r="V580" i="5"/>
  <c r="AC580" i="5" s="1"/>
  <c r="AD580" i="5" s="1"/>
  <c r="AE580" i="5" s="1"/>
  <c r="Q580" i="5"/>
  <c r="R580" i="5" s="1"/>
  <c r="AJ580" i="5"/>
  <c r="AK580" i="5" s="1"/>
  <c r="AI580" i="5"/>
  <c r="BE580" i="5"/>
  <c r="AM580" i="5" l="1"/>
  <c r="BI580" i="5" s="1"/>
  <c r="T580" i="5"/>
  <c r="BO580" i="5" s="1"/>
  <c r="BQ580" i="5"/>
  <c r="S580" i="5"/>
  <c r="BF580" i="5"/>
  <c r="AL580" i="5"/>
  <c r="AN580" i="5" l="1"/>
  <c r="AS580" i="5" s="1"/>
  <c r="BG580" i="5"/>
  <c r="BJ580" i="5" l="1"/>
  <c r="AO580" i="5"/>
  <c r="BN580" i="5" s="1"/>
  <c r="AT580" i="5"/>
  <c r="BK580" i="5"/>
  <c r="AQ580" i="5" l="1"/>
  <c r="AR580" i="5" s="1"/>
  <c r="BS580" i="5" s="1"/>
  <c r="BT580" i="5" s="1"/>
  <c r="EC580" i="5" s="1"/>
  <c r="EE580" i="5"/>
  <c r="BP580" i="5"/>
  <c r="CM580" i="5"/>
  <c r="BZ580" i="5"/>
  <c r="AU580" i="5"/>
  <c r="BM580" i="5" s="1"/>
  <c r="BL580" i="5"/>
  <c r="EF580" i="5" s="1"/>
  <c r="BR580" i="5" l="1"/>
  <c r="ED580" i="5" s="1"/>
  <c r="CA580" i="5"/>
  <c r="CB580" i="5" s="1"/>
  <c r="CC580" i="5" s="1"/>
  <c r="CE580" i="5" s="1"/>
  <c r="CF580" i="5" s="1"/>
  <c r="CN580" i="5"/>
  <c r="CQ580" i="5" l="1"/>
  <c r="CG580" i="5"/>
  <c r="CH580" i="5" s="1"/>
  <c r="CI580" i="5" s="1"/>
  <c r="CJ580" i="5" s="1"/>
  <c r="CK580" i="5" s="1"/>
  <c r="CO580" i="5"/>
  <c r="DC580" i="5" s="1"/>
  <c r="DW580" i="5" s="1"/>
  <c r="J580" i="7" s="1"/>
  <c r="DB580" i="5"/>
  <c r="DU580" i="5" s="1"/>
  <c r="H580" i="7" s="1"/>
  <c r="DD580" i="5" l="1"/>
  <c r="DO580" i="5" s="1"/>
  <c r="CR580" i="5"/>
  <c r="DE580" i="5" l="1"/>
  <c r="DP580" i="5" s="1"/>
  <c r="C580" i="7" s="1"/>
  <c r="CV580" i="5"/>
  <c r="CS580" i="5"/>
  <c r="B580" i="7"/>
  <c r="DA580" i="5" l="1"/>
  <c r="CT580" i="5"/>
  <c r="DF580" i="5"/>
  <c r="DQ580" i="5" s="1"/>
  <c r="CW580" i="5"/>
  <c r="CU580" i="5" l="1"/>
  <c r="DI580" i="5"/>
  <c r="DX580" i="5" s="1"/>
  <c r="CX580" i="5"/>
  <c r="DH580" i="5" s="1"/>
  <c r="DS580" i="5" s="1"/>
  <c r="F580" i="7" s="1"/>
  <c r="DG580" i="5"/>
  <c r="DR580" i="5" s="1"/>
  <c r="E580" i="7" s="1"/>
  <c r="D580" i="7"/>
  <c r="DT580" i="5"/>
  <c r="DV580" i="5"/>
  <c r="EJ580" i="5" l="1"/>
  <c r="C581" i="5"/>
  <c r="I580" i="7"/>
  <c r="D581" i="5"/>
  <c r="K580" i="7"/>
  <c r="G580" i="7"/>
  <c r="EI580" i="5"/>
  <c r="CY580" i="5"/>
  <c r="DL580" i="5" s="1"/>
  <c r="EA580" i="5" s="1"/>
  <c r="DJ580" i="5"/>
  <c r="DY580" i="5" s="1"/>
  <c r="L580" i="7" s="1"/>
  <c r="N580" i="7" l="1"/>
  <c r="EL580" i="5"/>
  <c r="EH580" i="5"/>
  <c r="CZ580" i="5"/>
  <c r="DM580" i="5" s="1"/>
  <c r="DZ580" i="5" s="1"/>
  <c r="EG580" i="5" s="1"/>
  <c r="Z581" i="5"/>
  <c r="AA581" i="5" s="1"/>
  <c r="AB581" i="5" s="1"/>
  <c r="AC581" i="5" s="1"/>
  <c r="AD581" i="5" s="1"/>
  <c r="AE581" i="5" s="1"/>
  <c r="BB581" i="5"/>
  <c r="J581" i="5"/>
  <c r="K581" i="5" s="1"/>
  <c r="L581" i="5" s="1"/>
  <c r="AG581" i="5"/>
  <c r="E581" i="5"/>
  <c r="EK580" i="5" l="1"/>
  <c r="O580" i="7" s="1"/>
  <c r="M580" i="7"/>
  <c r="BO581" i="5"/>
  <c r="AH581" i="5"/>
  <c r="AP581" i="5"/>
  <c r="BC581" i="5"/>
  <c r="BD581" i="5" s="1"/>
  <c r="BE581" i="5" l="1"/>
  <c r="AI581" i="5"/>
  <c r="AJ581" i="5"/>
  <c r="AK581" i="5" s="1"/>
  <c r="BQ581" i="5"/>
  <c r="AM581" i="5" l="1"/>
  <c r="BI581" i="5" s="1"/>
  <c r="AL581" i="5"/>
  <c r="BF581" i="5"/>
  <c r="BG581" i="5" l="1"/>
  <c r="AN581" i="5"/>
  <c r="AS581" i="5" l="1"/>
  <c r="BJ581" i="5"/>
  <c r="AO581" i="5"/>
  <c r="BN581" i="5" l="1"/>
  <c r="EE581" i="5" s="1"/>
  <c r="AQ581" i="5"/>
  <c r="AT581" i="5"/>
  <c r="BK581" i="5"/>
  <c r="BR581" i="5" l="1"/>
  <c r="AR581" i="5"/>
  <c r="BS581" i="5" s="1"/>
  <c r="BT581" i="5" s="1"/>
  <c r="EC581" i="5" s="1"/>
  <c r="AU581" i="5"/>
  <c r="BM581" i="5" s="1"/>
  <c r="BL581" i="5"/>
  <c r="EF581" i="5" s="1"/>
  <c r="BP581" i="5"/>
  <c r="CM581" i="5"/>
  <c r="BZ581" i="5"/>
  <c r="CN581" i="5" l="1"/>
  <c r="CQ581" i="5" s="1"/>
  <c r="CA581" i="5"/>
  <c r="CB581" i="5" s="1"/>
  <c r="CC581" i="5" s="1"/>
  <c r="ED581" i="5"/>
  <c r="CR581" i="5" l="1"/>
  <c r="CG581" i="5"/>
  <c r="CH581" i="5" s="1"/>
  <c r="CI581" i="5" s="1"/>
  <c r="CJ581" i="5" s="1"/>
  <c r="CK581" i="5" s="1"/>
  <c r="CO581" i="5"/>
  <c r="DC581" i="5" s="1"/>
  <c r="DW581" i="5" s="1"/>
  <c r="J581" i="7" s="1"/>
  <c r="DB581" i="5"/>
  <c r="DU581" i="5" s="1"/>
  <c r="H581" i="7" s="1"/>
  <c r="CE581" i="5"/>
  <c r="CF581" i="5" s="1"/>
  <c r="DE581" i="5" l="1"/>
  <c r="DP581" i="5" s="1"/>
  <c r="C581" i="7" s="1"/>
  <c r="CV581" i="5"/>
  <c r="CS581" i="5"/>
  <c r="DD581" i="5"/>
  <c r="DO581" i="5" s="1"/>
  <c r="DA581" i="5" l="1"/>
  <c r="CT581" i="5"/>
  <c r="DF581" i="5"/>
  <c r="DQ581" i="5" s="1"/>
  <c r="CW581" i="5"/>
  <c r="B581" i="7"/>
  <c r="DI581" i="5" l="1"/>
  <c r="DX581" i="5" s="1"/>
  <c r="CU581" i="5"/>
  <c r="DG581" i="5"/>
  <c r="DR581" i="5" s="1"/>
  <c r="E581" i="7" s="1"/>
  <c r="CX581" i="5"/>
  <c r="DH581" i="5" s="1"/>
  <c r="DS581" i="5" s="1"/>
  <c r="F581" i="7" s="1"/>
  <c r="D581" i="7"/>
  <c r="DT581" i="5"/>
  <c r="DV581" i="5"/>
  <c r="EJ581" i="5" l="1"/>
  <c r="I581" i="7"/>
  <c r="D582" i="5"/>
  <c r="C582" i="5"/>
  <c r="CY581" i="5"/>
  <c r="DL581" i="5" s="1"/>
  <c r="EA581" i="5" s="1"/>
  <c r="DJ581" i="5"/>
  <c r="DY581" i="5" s="1"/>
  <c r="L581" i="7" s="1"/>
  <c r="G581" i="7"/>
  <c r="EI581" i="5"/>
  <c r="K581" i="7"/>
  <c r="N581" i="7" l="1"/>
  <c r="EL581" i="5"/>
  <c r="CZ581" i="5"/>
  <c r="DM581" i="5" s="1"/>
  <c r="DZ581" i="5" s="1"/>
  <c r="J582" i="5"/>
  <c r="K582" i="5" s="1"/>
  <c r="L582" i="5" s="1"/>
  <c r="M582" i="5" s="1"/>
  <c r="E582" i="5"/>
  <c r="EH581" i="5"/>
  <c r="BH582" i="5" l="1"/>
  <c r="AV582" i="5"/>
  <c r="N582" i="5"/>
  <c r="AF582" i="5"/>
  <c r="EK581" i="5"/>
  <c r="O581" i="7" s="1"/>
  <c r="EG581" i="5"/>
  <c r="M581" i="7"/>
  <c r="AG582" i="5" l="1"/>
  <c r="AP582" i="5" s="1"/>
  <c r="O582" i="5"/>
  <c r="P582" i="5" s="1"/>
  <c r="BA582" i="5"/>
  <c r="BB582" i="5" s="1"/>
  <c r="CD582" i="5"/>
  <c r="CP582" i="5"/>
  <c r="BW582" i="5"/>
  <c r="BX582" i="5" s="1"/>
  <c r="W582" i="5" l="1"/>
  <c r="X582" i="5" s="1"/>
  <c r="Y582" i="5" s="1"/>
  <c r="Z582" i="5" s="1"/>
  <c r="AA582" i="5" s="1"/>
  <c r="AB582" i="5" s="1"/>
  <c r="DK582" i="5"/>
  <c r="DN582" i="5" s="1"/>
  <c r="U582" i="5"/>
  <c r="Q582" i="5"/>
  <c r="R582" i="5" s="1"/>
  <c r="T582" i="5" s="1"/>
  <c r="V582" i="5"/>
  <c r="BC582" i="5"/>
  <c r="BD582" i="5" s="1"/>
  <c r="AH582" i="5"/>
  <c r="BO582" i="5" l="1"/>
  <c r="AC582" i="5"/>
  <c r="AD582" i="5" s="1"/>
  <c r="AE582" i="5" s="1"/>
  <c r="S582" i="5"/>
  <c r="BE582" i="5"/>
  <c r="EM582" i="5"/>
  <c r="A582" i="7"/>
  <c r="AJ582" i="5"/>
  <c r="AK582" i="5" s="1"/>
  <c r="AI582" i="5"/>
  <c r="BQ582" i="5"/>
  <c r="AL582" i="5" l="1"/>
  <c r="BF582" i="5"/>
  <c r="AM582" i="5"/>
  <c r="BI582" i="5" s="1"/>
  <c r="BG582" i="5" l="1"/>
  <c r="AN582" i="5"/>
  <c r="AO582" i="5" s="1"/>
  <c r="BN582" i="5" l="1"/>
  <c r="AQ582" i="5"/>
  <c r="AS582" i="5"/>
  <c r="BJ582" i="5"/>
  <c r="EE582" i="5" l="1"/>
  <c r="BR582" i="5"/>
  <c r="AR582" i="5"/>
  <c r="BS582" i="5" s="1"/>
  <c r="BT582" i="5" s="1"/>
  <c r="EC582" i="5" s="1"/>
  <c r="AT582" i="5"/>
  <c r="BK582" i="5"/>
  <c r="BP582" i="5"/>
  <c r="CM582" i="5"/>
  <c r="BZ582" i="5"/>
  <c r="CN582" i="5" l="1"/>
  <c r="CQ582" i="5" s="1"/>
  <c r="CA582" i="5"/>
  <c r="CB582" i="5" s="1"/>
  <c r="CC582" i="5" s="1"/>
  <c r="AU582" i="5"/>
  <c r="BM582" i="5" s="1"/>
  <c r="BL582" i="5"/>
  <c r="EF582" i="5" s="1"/>
  <c r="ED582" i="5"/>
  <c r="CR582" i="5" l="1"/>
  <c r="CE582" i="5"/>
  <c r="CF582" i="5" s="1"/>
  <c r="CG582" i="5"/>
  <c r="CH582" i="5" s="1"/>
  <c r="CI582" i="5" s="1"/>
  <c r="CJ582" i="5" s="1"/>
  <c r="CK582" i="5" s="1"/>
  <c r="CO582" i="5"/>
  <c r="DC582" i="5" s="1"/>
  <c r="DW582" i="5" s="1"/>
  <c r="J582" i="7" s="1"/>
  <c r="DB582" i="5"/>
  <c r="DU582" i="5" s="1"/>
  <c r="H582" i="7" s="1"/>
  <c r="DE582" i="5" l="1"/>
  <c r="DP582" i="5" s="1"/>
  <c r="C582" i="7" s="1"/>
  <c r="CV582" i="5"/>
  <c r="CS582" i="5"/>
  <c r="DD582" i="5"/>
  <c r="DO582" i="5" s="1"/>
  <c r="B582" i="7" l="1"/>
  <c r="DF582" i="5"/>
  <c r="DQ582" i="5" s="1"/>
  <c r="CW582" i="5"/>
  <c r="DA582" i="5"/>
  <c r="CT582" i="5"/>
  <c r="CX582" i="5" l="1"/>
  <c r="DH582" i="5" s="1"/>
  <c r="DS582" i="5" s="1"/>
  <c r="F582" i="7" s="1"/>
  <c r="DG582" i="5"/>
  <c r="DR582" i="5" s="1"/>
  <c r="E582" i="7" s="1"/>
  <c r="D582" i="7"/>
  <c r="DI582" i="5"/>
  <c r="DX582" i="5" s="1"/>
  <c r="CU582" i="5"/>
  <c r="DT582" i="5"/>
  <c r="DV582" i="5"/>
  <c r="EJ582" i="5" l="1"/>
  <c r="G582" i="7"/>
  <c r="EI582" i="5"/>
  <c r="CY582" i="5"/>
  <c r="DL582" i="5" s="1"/>
  <c r="EA582" i="5" s="1"/>
  <c r="DJ582" i="5"/>
  <c r="DY582" i="5" s="1"/>
  <c r="L582" i="7" s="1"/>
  <c r="K582" i="7"/>
  <c r="I582" i="7"/>
  <c r="C583" i="5"/>
  <c r="D583" i="5"/>
  <c r="EH582" i="5" l="1"/>
  <c r="N582" i="7"/>
  <c r="EL582" i="5"/>
  <c r="CZ582" i="5"/>
  <c r="DM582" i="5" s="1"/>
  <c r="DZ582" i="5" s="1"/>
  <c r="E583" i="5"/>
  <c r="J583" i="5"/>
  <c r="K583" i="5" s="1"/>
  <c r="L583" i="5" s="1"/>
  <c r="M583" i="5" s="1"/>
  <c r="BH583" i="5" l="1"/>
  <c r="AF583" i="5"/>
  <c r="N583" i="5"/>
  <c r="AV583" i="5"/>
  <c r="EG582" i="5"/>
  <c r="M582" i="7"/>
  <c r="EK582" i="5"/>
  <c r="O582" i="7" s="1"/>
  <c r="BA583" i="5" l="1"/>
  <c r="BB583" i="5" s="1"/>
  <c r="O583" i="5"/>
  <c r="P583" i="5" s="1"/>
  <c r="AG583" i="5"/>
  <c r="AP583" i="5" s="1"/>
  <c r="BW583" i="5"/>
  <c r="BX583" i="5" s="1"/>
  <c r="CP583" i="5"/>
  <c r="CD583" i="5"/>
  <c r="AH583" i="5" l="1"/>
  <c r="Q583" i="5"/>
  <c r="R583" i="5" s="1"/>
  <c r="T583" i="5" s="1"/>
  <c r="U583" i="5"/>
  <c r="V583" i="5"/>
  <c r="W583" i="5"/>
  <c r="X583" i="5" s="1"/>
  <c r="Y583" i="5" s="1"/>
  <c r="Z583" i="5" s="1"/>
  <c r="AA583" i="5" s="1"/>
  <c r="AB583" i="5" s="1"/>
  <c r="DK583" i="5"/>
  <c r="DN583" i="5" s="1"/>
  <c r="BC583" i="5"/>
  <c r="BD583" i="5" s="1"/>
  <c r="A583" i="7" l="1"/>
  <c r="EM583" i="5"/>
  <c r="S583" i="5"/>
  <c r="AC583" i="5"/>
  <c r="AD583" i="5" s="1"/>
  <c r="AE583" i="5" s="1"/>
  <c r="BQ583" i="5"/>
  <c r="BO583" i="5"/>
  <c r="BE583" i="5"/>
  <c r="AI583" i="5"/>
  <c r="AJ583" i="5"/>
  <c r="AK583" i="5" s="1"/>
  <c r="BF583" i="5" l="1"/>
  <c r="AM583" i="5"/>
  <c r="BI583" i="5" s="1"/>
  <c r="AL583" i="5"/>
  <c r="AN583" i="5" l="1"/>
  <c r="AO583" i="5" s="1"/>
  <c r="BG583" i="5"/>
  <c r="BN583" i="5" l="1"/>
  <c r="AQ583" i="5"/>
  <c r="AS583" i="5"/>
  <c r="BJ583" i="5"/>
  <c r="EE583" i="5" l="1"/>
  <c r="BR583" i="5"/>
  <c r="AR583" i="5"/>
  <c r="BS583" i="5" s="1"/>
  <c r="BT583" i="5" s="1"/>
  <c r="EC583" i="5" s="1"/>
  <c r="AT583" i="5"/>
  <c r="BK583" i="5"/>
  <c r="BP583" i="5"/>
  <c r="BZ583" i="5"/>
  <c r="CM583" i="5"/>
  <c r="CA583" i="5" l="1"/>
  <c r="CB583" i="5" s="1"/>
  <c r="CC583" i="5" s="1"/>
  <c r="AU583" i="5"/>
  <c r="BM583" i="5" s="1"/>
  <c r="BL583" i="5"/>
  <c r="EF583" i="5" s="1"/>
  <c r="CN583" i="5"/>
  <c r="ED583" i="5"/>
  <c r="CQ583" i="5" l="1"/>
  <c r="CR583" i="5" s="1"/>
  <c r="CO583" i="5"/>
  <c r="DC583" i="5" s="1"/>
  <c r="DW583" i="5" s="1"/>
  <c r="J583" i="7" s="1"/>
  <c r="DB583" i="5"/>
  <c r="DU583" i="5" s="1"/>
  <c r="H583" i="7" s="1"/>
  <c r="CG583" i="5"/>
  <c r="CH583" i="5" s="1"/>
  <c r="CI583" i="5" s="1"/>
  <c r="CJ583" i="5" s="1"/>
  <c r="CK583" i="5" s="1"/>
  <c r="CE583" i="5"/>
  <c r="CF583" i="5" s="1"/>
  <c r="DD583" i="5" l="1"/>
  <c r="DO583" i="5" s="1"/>
  <c r="DE583" i="5"/>
  <c r="DP583" i="5" s="1"/>
  <c r="C583" i="7" s="1"/>
  <c r="CV583" i="5"/>
  <c r="CS583" i="5"/>
  <c r="DF583" i="5" l="1"/>
  <c r="DQ583" i="5" s="1"/>
  <c r="CW583" i="5"/>
  <c r="DA583" i="5"/>
  <c r="CT583" i="5"/>
  <c r="B583" i="7"/>
  <c r="CX583" i="5" l="1"/>
  <c r="DH583" i="5" s="1"/>
  <c r="DS583" i="5" s="1"/>
  <c r="F583" i="7" s="1"/>
  <c r="DG583" i="5"/>
  <c r="DR583" i="5" s="1"/>
  <c r="E583" i="7" s="1"/>
  <c r="CU583" i="5"/>
  <c r="DI583" i="5"/>
  <c r="DX583" i="5" s="1"/>
  <c r="DT583" i="5"/>
  <c r="DV583" i="5"/>
  <c r="D583" i="7"/>
  <c r="EJ583" i="5" l="1"/>
  <c r="K583" i="7"/>
  <c r="I583" i="7"/>
  <c r="D584" i="5"/>
  <c r="C584" i="5"/>
  <c r="CY583" i="5"/>
  <c r="DL583" i="5" s="1"/>
  <c r="EA583" i="5" s="1"/>
  <c r="DJ583" i="5"/>
  <c r="DY583" i="5" s="1"/>
  <c r="L583" i="7" s="1"/>
  <c r="G583" i="7"/>
  <c r="EI583" i="5"/>
  <c r="N583" i="7" l="1"/>
  <c r="EL583" i="5"/>
  <c r="CZ583" i="5"/>
  <c r="DM583" i="5" s="1"/>
  <c r="DZ583" i="5" s="1"/>
  <c r="EH583" i="5"/>
  <c r="J584" i="5"/>
  <c r="K584" i="5" s="1"/>
  <c r="L584" i="5" s="1"/>
  <c r="M584" i="5" s="1"/>
  <c r="E584" i="5"/>
  <c r="N584" i="5" l="1"/>
  <c r="BH584" i="5"/>
  <c r="AV584" i="5"/>
  <c r="AF584" i="5"/>
  <c r="M583" i="7"/>
  <c r="EK583" i="5"/>
  <c r="O583" i="7" s="1"/>
  <c r="EG583" i="5"/>
  <c r="AG584" i="5" l="1"/>
  <c r="AP584" i="5" s="1"/>
  <c r="BA584" i="5"/>
  <c r="BB584" i="5" s="1"/>
  <c r="CP584" i="5"/>
  <c r="CD584" i="5"/>
  <c r="BW584" i="5"/>
  <c r="BX584" i="5" s="1"/>
  <c r="O584" i="5"/>
  <c r="P584" i="5" s="1"/>
  <c r="DK584" i="5" l="1"/>
  <c r="DN584" i="5" s="1"/>
  <c r="W584" i="5"/>
  <c r="X584" i="5" s="1"/>
  <c r="Y584" i="5" s="1"/>
  <c r="Z584" i="5" s="1"/>
  <c r="AA584" i="5" s="1"/>
  <c r="AB584" i="5" s="1"/>
  <c r="U584" i="5"/>
  <c r="Q584" i="5"/>
  <c r="R584" i="5" s="1"/>
  <c r="T584" i="5" s="1"/>
  <c r="V584" i="5"/>
  <c r="BC584" i="5"/>
  <c r="BD584" i="5" s="1"/>
  <c r="AH584" i="5"/>
  <c r="A584" i="7" l="1"/>
  <c r="EM584" i="5"/>
  <c r="BE584" i="5"/>
  <c r="BO584" i="5"/>
  <c r="S584" i="5"/>
  <c r="AI584" i="5"/>
  <c r="AJ584" i="5"/>
  <c r="AK584" i="5" s="1"/>
  <c r="AC584" i="5"/>
  <c r="AD584" i="5" s="1"/>
  <c r="AE584" i="5" s="1"/>
  <c r="BQ584" i="5"/>
  <c r="BF584" i="5" l="1"/>
  <c r="AM584" i="5"/>
  <c r="BI584" i="5" s="1"/>
  <c r="AL584" i="5"/>
  <c r="AN584" i="5" l="1"/>
  <c r="BJ584" i="5" s="1"/>
  <c r="BG584" i="5"/>
  <c r="AO584" i="5" l="1"/>
  <c r="BN584" i="5" s="1"/>
  <c r="AS584" i="5"/>
  <c r="AT584" i="5" s="1"/>
  <c r="BK584" i="5" l="1"/>
  <c r="AQ584" i="5"/>
  <c r="BR584" i="5" s="1"/>
  <c r="AU584" i="5"/>
  <c r="BM584" i="5" s="1"/>
  <c r="BL584" i="5"/>
  <c r="BP584" i="5"/>
  <c r="CM584" i="5"/>
  <c r="BZ584" i="5"/>
  <c r="EE584" i="5"/>
  <c r="EF584" i="5" l="1"/>
  <c r="AR584" i="5"/>
  <c r="BS584" i="5" s="1"/>
  <c r="BT584" i="5" s="1"/>
  <c r="EC584" i="5" s="1"/>
  <c r="CA584" i="5"/>
  <c r="CB584" i="5" s="1"/>
  <c r="CC584" i="5" s="1"/>
  <c r="CN584" i="5"/>
  <c r="CQ584" i="5" s="1"/>
  <c r="ED584" i="5" l="1"/>
  <c r="DB584" i="5"/>
  <c r="DU584" i="5" s="1"/>
  <c r="H584" i="7" s="1"/>
  <c r="CO584" i="5"/>
  <c r="DC584" i="5" s="1"/>
  <c r="DW584" i="5" s="1"/>
  <c r="J584" i="7" s="1"/>
  <c r="CG584" i="5"/>
  <c r="CH584" i="5" s="1"/>
  <c r="CI584" i="5" s="1"/>
  <c r="CJ584" i="5" s="1"/>
  <c r="CK584" i="5" s="1"/>
  <c r="CE584" i="5"/>
  <c r="CF584" i="5" s="1"/>
  <c r="CR584" i="5"/>
  <c r="DE584" i="5" l="1"/>
  <c r="DP584" i="5" s="1"/>
  <c r="C584" i="7" s="1"/>
  <c r="CV584" i="5"/>
  <c r="CS584" i="5"/>
  <c r="DD584" i="5"/>
  <c r="DO584" i="5" s="1"/>
  <c r="B584" i="7" l="1"/>
  <c r="DA584" i="5"/>
  <c r="CT584" i="5"/>
  <c r="DF584" i="5"/>
  <c r="DQ584" i="5" s="1"/>
  <c r="CW584" i="5"/>
  <c r="DG584" i="5" l="1"/>
  <c r="DR584" i="5" s="1"/>
  <c r="E584" i="7" s="1"/>
  <c r="CX584" i="5"/>
  <c r="DH584" i="5" s="1"/>
  <c r="DS584" i="5" s="1"/>
  <c r="F584" i="7" s="1"/>
  <c r="DI584" i="5"/>
  <c r="DX584" i="5" s="1"/>
  <c r="CU584" i="5"/>
  <c r="D584" i="7"/>
  <c r="DT584" i="5"/>
  <c r="DV584" i="5"/>
  <c r="EJ584" i="5" l="1"/>
  <c r="D585" i="5"/>
  <c r="C585" i="5"/>
  <c r="I584" i="7"/>
  <c r="CY584" i="5"/>
  <c r="DL584" i="5" s="1"/>
  <c r="EA584" i="5" s="1"/>
  <c r="DJ584" i="5"/>
  <c r="DY584" i="5" s="1"/>
  <c r="L584" i="7" s="1"/>
  <c r="G584" i="7"/>
  <c r="EI584" i="5"/>
  <c r="K584" i="7"/>
  <c r="N584" i="7" l="1"/>
  <c r="EL584" i="5"/>
  <c r="CZ584" i="5"/>
  <c r="DM584" i="5" s="1"/>
  <c r="DZ584" i="5" s="1"/>
  <c r="AG585" i="5"/>
  <c r="E585" i="5"/>
  <c r="J585" i="5"/>
  <c r="K585" i="5" s="1"/>
  <c r="L585" i="5" s="1"/>
  <c r="EH584" i="5"/>
  <c r="Z585" i="5"/>
  <c r="AA585" i="5" s="1"/>
  <c r="AB585" i="5" s="1"/>
  <c r="AC585" i="5" s="1"/>
  <c r="AD585" i="5" s="1"/>
  <c r="AE585" i="5" s="1"/>
  <c r="BB585" i="5"/>
  <c r="BC585" i="5" l="1"/>
  <c r="BD585" i="5" s="1"/>
  <c r="AP585" i="5"/>
  <c r="BO585" i="5"/>
  <c r="AH585" i="5"/>
  <c r="EG584" i="5"/>
  <c r="M584" i="7"/>
  <c r="EK584" i="5"/>
  <c r="O584" i="7" s="1"/>
  <c r="BQ585" i="5" l="1"/>
  <c r="AI585" i="5"/>
  <c r="AJ585" i="5"/>
  <c r="AK585" i="5" s="1"/>
  <c r="AM585" i="5" s="1"/>
  <c r="BI585" i="5" s="1"/>
  <c r="BE585" i="5"/>
  <c r="BF585" i="5" l="1"/>
  <c r="AL585" i="5"/>
  <c r="AN585" i="5" s="1"/>
  <c r="AS585" i="5" l="1"/>
  <c r="BJ585" i="5"/>
  <c r="AO585" i="5"/>
  <c r="BG585" i="5"/>
  <c r="BN585" i="5" l="1"/>
  <c r="EE585" i="5" s="1"/>
  <c r="AQ585" i="5"/>
  <c r="AT585" i="5"/>
  <c r="BK585" i="5"/>
  <c r="AU585" i="5" l="1"/>
  <c r="BM585" i="5" s="1"/>
  <c r="BL585" i="5"/>
  <c r="EF585" i="5" s="1"/>
  <c r="BR585" i="5"/>
  <c r="AR585" i="5"/>
  <c r="BS585" i="5" s="1"/>
  <c r="BT585" i="5" s="1"/>
  <c r="EC585" i="5" s="1"/>
  <c r="BP585" i="5"/>
  <c r="CM585" i="5"/>
  <c r="BZ585" i="5"/>
  <c r="CN585" i="5" l="1"/>
  <c r="CQ585" i="5" s="1"/>
  <c r="CA585" i="5"/>
  <c r="CB585" i="5" s="1"/>
  <c r="CC585" i="5" s="1"/>
  <c r="CE585" i="5" s="1"/>
  <c r="CF585" i="5" s="1"/>
  <c r="ED585" i="5"/>
  <c r="CG585" i="5" l="1"/>
  <c r="CH585" i="5" s="1"/>
  <c r="CI585" i="5" s="1"/>
  <c r="CJ585" i="5" s="1"/>
  <c r="CK585" i="5" s="1"/>
  <c r="CR585" i="5"/>
  <c r="DB585" i="5"/>
  <c r="DU585" i="5" s="1"/>
  <c r="H585" i="7" s="1"/>
  <c r="CO585" i="5"/>
  <c r="DC585" i="5" s="1"/>
  <c r="DW585" i="5" s="1"/>
  <c r="J585" i="7" s="1"/>
  <c r="DE585" i="5" l="1"/>
  <c r="DP585" i="5" s="1"/>
  <c r="C585" i="7" s="1"/>
  <c r="CV585" i="5"/>
  <c r="CS585" i="5"/>
  <c r="DD585" i="5"/>
  <c r="DO585" i="5" s="1"/>
  <c r="B585" i="7" l="1"/>
  <c r="DA585" i="5"/>
  <c r="CT585" i="5"/>
  <c r="DF585" i="5"/>
  <c r="DQ585" i="5" s="1"/>
  <c r="CW585" i="5"/>
  <c r="DG585" i="5" l="1"/>
  <c r="DR585" i="5" s="1"/>
  <c r="E585" i="7" s="1"/>
  <c r="CX585" i="5"/>
  <c r="DH585" i="5" s="1"/>
  <c r="DS585" i="5" s="1"/>
  <c r="F585" i="7" s="1"/>
  <c r="D585" i="7"/>
  <c r="CU585" i="5"/>
  <c r="DI585" i="5"/>
  <c r="DX585" i="5" s="1"/>
  <c r="DT585" i="5"/>
  <c r="DV585" i="5"/>
  <c r="EJ585" i="5" l="1"/>
  <c r="D586" i="5"/>
  <c r="I585" i="7"/>
  <c r="C586" i="5"/>
  <c r="CY585" i="5"/>
  <c r="DL585" i="5" s="1"/>
  <c r="EA585" i="5" s="1"/>
  <c r="DJ585" i="5"/>
  <c r="DY585" i="5" s="1"/>
  <c r="L585" i="7" s="1"/>
  <c r="K585" i="7"/>
  <c r="G585" i="7"/>
  <c r="EI585" i="5"/>
  <c r="N585" i="7" l="1"/>
  <c r="EL585" i="5"/>
  <c r="EH585" i="5"/>
  <c r="CZ585" i="5"/>
  <c r="DM585" i="5" s="1"/>
  <c r="DZ585" i="5" s="1"/>
  <c r="EG585" i="5" s="1"/>
  <c r="E586" i="5"/>
  <c r="J586" i="5"/>
  <c r="K586" i="5" s="1"/>
  <c r="L586" i="5" s="1"/>
  <c r="AG586" i="5"/>
  <c r="BB586" i="5"/>
  <c r="Z586" i="5"/>
  <c r="AA586" i="5" s="1"/>
  <c r="AB586" i="5" s="1"/>
  <c r="AC586" i="5" s="1"/>
  <c r="AD586" i="5" s="1"/>
  <c r="AE586" i="5" s="1"/>
  <c r="M585" i="7" l="1"/>
  <c r="EK585" i="5"/>
  <c r="O585" i="7" s="1"/>
  <c r="AH586" i="5"/>
  <c r="AP586" i="5"/>
  <c r="BO586" i="5"/>
  <c r="BC586" i="5"/>
  <c r="BD586" i="5" s="1"/>
  <c r="BQ586" i="5" l="1"/>
  <c r="BE586" i="5"/>
  <c r="AJ586" i="5"/>
  <c r="AK586" i="5" s="1"/>
  <c r="AI586" i="5"/>
  <c r="AM586" i="5" l="1"/>
  <c r="BI586" i="5" s="1"/>
  <c r="BF586" i="5"/>
  <c r="AL586" i="5"/>
  <c r="AN586" i="5" l="1"/>
  <c r="AO586" i="5" s="1"/>
  <c r="BG586" i="5"/>
  <c r="AS586" i="5" l="1"/>
  <c r="AT586" i="5" s="1"/>
  <c r="BJ586" i="5"/>
  <c r="BN586" i="5"/>
  <c r="AQ586" i="5"/>
  <c r="BK586" i="5" l="1"/>
  <c r="AU586" i="5"/>
  <c r="BM586" i="5" s="1"/>
  <c r="BL586" i="5"/>
  <c r="BR586" i="5"/>
  <c r="AR586" i="5"/>
  <c r="BS586" i="5" s="1"/>
  <c r="BT586" i="5" s="1"/>
  <c r="EC586" i="5" s="1"/>
  <c r="BP586" i="5"/>
  <c r="CM586" i="5"/>
  <c r="BZ586" i="5"/>
  <c r="EE586" i="5"/>
  <c r="EF586" i="5" l="1"/>
  <c r="CA586" i="5"/>
  <c r="CB586" i="5" s="1"/>
  <c r="CC586" i="5" s="1"/>
  <c r="CE586" i="5" s="1"/>
  <c r="CF586" i="5" s="1"/>
  <c r="ED586" i="5"/>
  <c r="CN586" i="5"/>
  <c r="CG586" i="5" l="1"/>
  <c r="CH586" i="5" s="1"/>
  <c r="CI586" i="5" s="1"/>
  <c r="CJ586" i="5" s="1"/>
  <c r="CK586" i="5" s="1"/>
  <c r="CQ586" i="5"/>
  <c r="CO586" i="5"/>
  <c r="DC586" i="5" s="1"/>
  <c r="DW586" i="5" s="1"/>
  <c r="J586" i="7" s="1"/>
  <c r="DB586" i="5"/>
  <c r="DU586" i="5" s="1"/>
  <c r="H586" i="7" s="1"/>
  <c r="DD586" i="5" l="1"/>
  <c r="DO586" i="5" s="1"/>
  <c r="B586" i="7" s="1"/>
  <c r="CR586" i="5"/>
  <c r="DE586" i="5" l="1"/>
  <c r="DP586" i="5" s="1"/>
  <c r="CV586" i="5"/>
  <c r="CS586" i="5"/>
  <c r="DA586" i="5" l="1"/>
  <c r="CT586" i="5"/>
  <c r="DF586" i="5"/>
  <c r="DQ586" i="5" s="1"/>
  <c r="CW586" i="5"/>
  <c r="C586" i="7"/>
  <c r="DI586" i="5" l="1"/>
  <c r="DX586" i="5" s="1"/>
  <c r="CU586" i="5"/>
  <c r="CX586" i="5"/>
  <c r="DH586" i="5" s="1"/>
  <c r="DS586" i="5" s="1"/>
  <c r="F586" i="7" s="1"/>
  <c r="DG586" i="5"/>
  <c r="DR586" i="5" s="1"/>
  <c r="E586" i="7" s="1"/>
  <c r="D586" i="7"/>
  <c r="DT586" i="5"/>
  <c r="DV586" i="5"/>
  <c r="EJ586" i="5" l="1"/>
  <c r="I586" i="7"/>
  <c r="C587" i="5"/>
  <c r="D587" i="5"/>
  <c r="G586" i="7"/>
  <c r="EI586" i="5"/>
  <c r="CY586" i="5"/>
  <c r="DL586" i="5" s="1"/>
  <c r="EA586" i="5" s="1"/>
  <c r="DJ586" i="5"/>
  <c r="DY586" i="5" s="1"/>
  <c r="L586" i="7" s="1"/>
  <c r="K586" i="7"/>
  <c r="N586" i="7" l="1"/>
  <c r="EL586" i="5"/>
  <c r="Z587" i="5"/>
  <c r="AA587" i="5" s="1"/>
  <c r="AB587" i="5" s="1"/>
  <c r="AC587" i="5" s="1"/>
  <c r="AD587" i="5" s="1"/>
  <c r="AE587" i="5" s="1"/>
  <c r="BB587" i="5"/>
  <c r="CZ586" i="5"/>
  <c r="DM586" i="5" s="1"/>
  <c r="DZ586" i="5" s="1"/>
  <c r="J587" i="5"/>
  <c r="K587" i="5" s="1"/>
  <c r="L587" i="5" s="1"/>
  <c r="AG587" i="5"/>
  <c r="E587" i="5"/>
  <c r="EH586" i="5"/>
  <c r="EK586" i="5" l="1"/>
  <c r="O586" i="7" s="1"/>
  <c r="M586" i="7"/>
  <c r="EG586" i="5"/>
  <c r="AH587" i="5"/>
  <c r="AP587" i="5"/>
  <c r="BO587" i="5"/>
  <c r="BC587" i="5"/>
  <c r="BD587" i="5" s="1"/>
  <c r="AJ587" i="5" l="1"/>
  <c r="AK587" i="5" s="1"/>
  <c r="AL587" i="5" s="1"/>
  <c r="AI587" i="5"/>
  <c r="BE587" i="5"/>
  <c r="BQ587" i="5"/>
  <c r="BF587" i="5" l="1"/>
  <c r="AM587" i="5"/>
  <c r="BI587" i="5" s="1"/>
  <c r="AN587" i="5" l="1"/>
  <c r="AO587" i="5" s="1"/>
  <c r="BG587" i="5"/>
  <c r="BN587" i="5" l="1"/>
  <c r="AQ587" i="5"/>
  <c r="AS587" i="5"/>
  <c r="BJ587" i="5"/>
  <c r="EE587" i="5" l="1"/>
  <c r="AT587" i="5"/>
  <c r="BK587" i="5"/>
  <c r="BR587" i="5"/>
  <c r="AR587" i="5"/>
  <c r="BS587" i="5" s="1"/>
  <c r="BT587" i="5" s="1"/>
  <c r="EC587" i="5" s="1"/>
  <c r="BP587" i="5"/>
  <c r="CM587" i="5"/>
  <c r="BZ587" i="5"/>
  <c r="CN587" i="5" l="1"/>
  <c r="CA587" i="5"/>
  <c r="CB587" i="5" s="1"/>
  <c r="CC587" i="5" s="1"/>
  <c r="ED587" i="5"/>
  <c r="AU587" i="5"/>
  <c r="BM587" i="5" s="1"/>
  <c r="BL587" i="5"/>
  <c r="EF587" i="5" s="1"/>
  <c r="CE587" i="5" l="1"/>
  <c r="CF587" i="5" s="1"/>
  <c r="CG587" i="5"/>
  <c r="CH587" i="5" s="1"/>
  <c r="CI587" i="5" s="1"/>
  <c r="CJ587" i="5" s="1"/>
  <c r="CK587" i="5" s="1"/>
  <c r="CQ587" i="5"/>
  <c r="CO587" i="5"/>
  <c r="DC587" i="5" s="1"/>
  <c r="DW587" i="5" s="1"/>
  <c r="J587" i="7" s="1"/>
  <c r="DB587" i="5"/>
  <c r="DU587" i="5" s="1"/>
  <c r="H587" i="7" s="1"/>
  <c r="DD587" i="5" l="1"/>
  <c r="DO587" i="5" s="1"/>
  <c r="B587" i="7" s="1"/>
  <c r="CR587" i="5"/>
  <c r="DE587" i="5" l="1"/>
  <c r="DP587" i="5" s="1"/>
  <c r="CV587" i="5"/>
  <c r="CS587" i="5"/>
  <c r="DA587" i="5" l="1"/>
  <c r="CT587" i="5"/>
  <c r="DF587" i="5"/>
  <c r="DQ587" i="5" s="1"/>
  <c r="CW587" i="5"/>
  <c r="C587" i="7"/>
  <c r="DI587" i="5" l="1"/>
  <c r="DX587" i="5" s="1"/>
  <c r="CU587" i="5"/>
  <c r="DG587" i="5"/>
  <c r="DR587" i="5" s="1"/>
  <c r="E587" i="7" s="1"/>
  <c r="CX587" i="5"/>
  <c r="DH587" i="5" s="1"/>
  <c r="DS587" i="5" s="1"/>
  <c r="F587" i="7" s="1"/>
  <c r="D587" i="7"/>
  <c r="DT587" i="5"/>
  <c r="DV587" i="5"/>
  <c r="EJ587" i="5" l="1"/>
  <c r="G587" i="7"/>
  <c r="EI587" i="5"/>
  <c r="C588" i="5"/>
  <c r="I587" i="7"/>
  <c r="D588" i="5"/>
  <c r="CY587" i="5"/>
  <c r="DL587" i="5" s="1"/>
  <c r="EA587" i="5" s="1"/>
  <c r="DJ587" i="5"/>
  <c r="DY587" i="5" s="1"/>
  <c r="L587" i="7" s="1"/>
  <c r="K587" i="7"/>
  <c r="N587" i="7" l="1"/>
  <c r="EL587" i="5"/>
  <c r="J588" i="5"/>
  <c r="K588" i="5" s="1"/>
  <c r="L588" i="5" s="1"/>
  <c r="M588" i="5" s="1"/>
  <c r="E588" i="5"/>
  <c r="CZ587" i="5"/>
  <c r="DM587" i="5" s="1"/>
  <c r="DZ587" i="5" s="1"/>
  <c r="EH587" i="5"/>
  <c r="M587" i="7" l="1"/>
  <c r="EK587" i="5"/>
  <c r="O587" i="7" s="1"/>
  <c r="EG587" i="5"/>
  <c r="BH588" i="5"/>
  <c r="AV588" i="5"/>
  <c r="N588" i="5"/>
  <c r="AF588" i="5"/>
  <c r="BW588" i="5" l="1"/>
  <c r="BX588" i="5" s="1"/>
  <c r="CD588" i="5"/>
  <c r="CP588" i="5"/>
  <c r="AG588" i="5"/>
  <c r="AP588" i="5" s="1"/>
  <c r="O588" i="5"/>
  <c r="P588" i="5" s="1"/>
  <c r="BA588" i="5"/>
  <c r="BB588" i="5" s="1"/>
  <c r="DK588" i="5" l="1"/>
  <c r="DN588" i="5" s="1"/>
  <c r="EM588" i="5" s="1"/>
  <c r="W588" i="5"/>
  <c r="X588" i="5" s="1"/>
  <c r="Y588" i="5" s="1"/>
  <c r="Z588" i="5" s="1"/>
  <c r="AA588" i="5" s="1"/>
  <c r="AB588" i="5" s="1"/>
  <c r="AH588" i="5"/>
  <c r="BC588" i="5"/>
  <c r="BD588" i="5" s="1"/>
  <c r="U588" i="5"/>
  <c r="Q588" i="5"/>
  <c r="R588" i="5" s="1"/>
  <c r="T588" i="5" s="1"/>
  <c r="BO588" i="5" s="1"/>
  <c r="V588" i="5"/>
  <c r="A588" i="7" l="1"/>
  <c r="AC588" i="5"/>
  <c r="AD588" i="5" s="1"/>
  <c r="AE588" i="5" s="1"/>
  <c r="S588" i="5"/>
  <c r="BE588" i="5"/>
  <c r="BQ588" i="5"/>
  <c r="AI588" i="5"/>
  <c r="AJ588" i="5"/>
  <c r="AK588" i="5" s="1"/>
  <c r="AL588" i="5" l="1"/>
  <c r="AM588" i="5"/>
  <c r="BI588" i="5" s="1"/>
  <c r="BF588" i="5"/>
  <c r="AN588" i="5" l="1"/>
  <c r="BG588" i="5"/>
  <c r="AS588" i="5" l="1"/>
  <c r="BJ588" i="5"/>
  <c r="AO588" i="5"/>
  <c r="BN588" i="5" l="1"/>
  <c r="EE588" i="5" s="1"/>
  <c r="AQ588" i="5"/>
  <c r="AT588" i="5"/>
  <c r="BK588" i="5"/>
  <c r="AU588" i="5" l="1"/>
  <c r="BM588" i="5" s="1"/>
  <c r="BL588" i="5"/>
  <c r="EF588" i="5" s="1"/>
  <c r="BR588" i="5"/>
  <c r="AR588" i="5"/>
  <c r="BS588" i="5" s="1"/>
  <c r="BT588" i="5" s="1"/>
  <c r="EC588" i="5" s="1"/>
  <c r="BP588" i="5"/>
  <c r="BZ588" i="5"/>
  <c r="CM588" i="5"/>
  <c r="CN588" i="5" l="1"/>
  <c r="ED588" i="5"/>
  <c r="CA588" i="5"/>
  <c r="CB588" i="5" s="1"/>
  <c r="CC588" i="5" s="1"/>
  <c r="CE588" i="5" s="1"/>
  <c r="CF588" i="5" s="1"/>
  <c r="CG588" i="5" l="1"/>
  <c r="CH588" i="5" s="1"/>
  <c r="CI588" i="5" s="1"/>
  <c r="CJ588" i="5" s="1"/>
  <c r="CK588" i="5" s="1"/>
  <c r="CQ588" i="5"/>
  <c r="DB588" i="5"/>
  <c r="DU588" i="5" s="1"/>
  <c r="H588" i="7" s="1"/>
  <c r="CO588" i="5"/>
  <c r="DC588" i="5" s="1"/>
  <c r="DW588" i="5" s="1"/>
  <c r="J588" i="7" s="1"/>
  <c r="DD588" i="5" l="1"/>
  <c r="DO588" i="5" s="1"/>
  <c r="B588" i="7" s="1"/>
  <c r="CR588" i="5"/>
  <c r="CS588" i="5" s="1"/>
  <c r="DA588" i="5" l="1"/>
  <c r="CT588" i="5"/>
  <c r="DE588" i="5"/>
  <c r="DP588" i="5" s="1"/>
  <c r="CV588" i="5"/>
  <c r="DF588" i="5" l="1"/>
  <c r="DQ588" i="5" s="1"/>
  <c r="CW588" i="5"/>
  <c r="CU588" i="5"/>
  <c r="DI588" i="5"/>
  <c r="DX588" i="5" s="1"/>
  <c r="C588" i="7"/>
  <c r="DT588" i="5"/>
  <c r="G588" i="7" s="1"/>
  <c r="DV588" i="5"/>
  <c r="EI588" i="5" l="1"/>
  <c r="CY588" i="5"/>
  <c r="DL588" i="5" s="1"/>
  <c r="EA588" i="5" s="1"/>
  <c r="DJ588" i="5"/>
  <c r="DY588" i="5" s="1"/>
  <c r="L588" i="7" s="1"/>
  <c r="CX588" i="5"/>
  <c r="DH588" i="5" s="1"/>
  <c r="DS588" i="5" s="1"/>
  <c r="F588" i="7" s="1"/>
  <c r="DG588" i="5"/>
  <c r="DR588" i="5" s="1"/>
  <c r="E588" i="7" s="1"/>
  <c r="C589" i="5"/>
  <c r="I588" i="7"/>
  <c r="D589" i="5"/>
  <c r="K588" i="7"/>
  <c r="D588" i="7"/>
  <c r="N588" i="7" l="1"/>
  <c r="EL588" i="5"/>
  <c r="EH588" i="5"/>
  <c r="E589" i="5"/>
  <c r="J589" i="5"/>
  <c r="K589" i="5" s="1"/>
  <c r="L589" i="5" s="1"/>
  <c r="M589" i="5" s="1"/>
  <c r="CZ588" i="5"/>
  <c r="DM588" i="5" s="1"/>
  <c r="DZ588" i="5" s="1"/>
  <c r="EJ588" i="5"/>
  <c r="EK588" i="5" l="1"/>
  <c r="O588" i="7" s="1"/>
  <c r="EG588" i="5"/>
  <c r="M588" i="7"/>
  <c r="AF589" i="5"/>
  <c r="N589" i="5"/>
  <c r="BH589" i="5"/>
  <c r="AV589" i="5"/>
  <c r="BA589" i="5" l="1"/>
  <c r="BB589" i="5" s="1"/>
  <c r="AG589" i="5"/>
  <c r="AH589" i="5" s="1"/>
  <c r="AJ589" i="5" s="1"/>
  <c r="AK589" i="5" s="1"/>
  <c r="AL589" i="5" s="1"/>
  <c r="CP589" i="5"/>
  <c r="BW589" i="5"/>
  <c r="BX589" i="5" s="1"/>
  <c r="CD589" i="5"/>
  <c r="O589" i="5"/>
  <c r="P589" i="5" s="1"/>
  <c r="W589" i="5" l="1"/>
  <c r="X589" i="5" s="1"/>
  <c r="Y589" i="5" s="1"/>
  <c r="Z589" i="5" s="1"/>
  <c r="AA589" i="5" s="1"/>
  <c r="AB589" i="5" s="1"/>
  <c r="DK589" i="5"/>
  <c r="DN589" i="5" s="1"/>
  <c r="AI589" i="5"/>
  <c r="AP589" i="5"/>
  <c r="Q589" i="5"/>
  <c r="R589" i="5" s="1"/>
  <c r="T589" i="5" s="1"/>
  <c r="U589" i="5"/>
  <c r="V589" i="5"/>
  <c r="BC589" i="5"/>
  <c r="AC589" i="5" l="1"/>
  <c r="AD589" i="5" s="1"/>
  <c r="AE589" i="5" s="1"/>
  <c r="BO589" i="5"/>
  <c r="BQ589" i="5"/>
  <c r="AM589" i="5"/>
  <c r="BI589" i="5" s="1"/>
  <c r="BD589" i="5"/>
  <c r="S589" i="5"/>
  <c r="EM589" i="5"/>
  <c r="A589" i="7"/>
  <c r="AN589" i="5" l="1"/>
  <c r="BJ589" i="5" s="1"/>
  <c r="BE589" i="5"/>
  <c r="AS589" i="5" l="1"/>
  <c r="AT589" i="5" s="1"/>
  <c r="AU589" i="5" s="1"/>
  <c r="AO589" i="5"/>
  <c r="BF589" i="5"/>
  <c r="BL589" i="5" l="1"/>
  <c r="BG589" i="5"/>
  <c r="BM589" i="5" s="1"/>
  <c r="BK589" i="5"/>
  <c r="BN589" i="5"/>
  <c r="AQ589" i="5"/>
  <c r="BP589" i="5" l="1"/>
  <c r="BZ589" i="5"/>
  <c r="CM589" i="5"/>
  <c r="EE589" i="5"/>
  <c r="BR589" i="5"/>
  <c r="AR589" i="5"/>
  <c r="BS589" i="5" s="1"/>
  <c r="BT589" i="5" s="1"/>
  <c r="EC589" i="5" s="1"/>
  <c r="EF589" i="5"/>
  <c r="CN589" i="5" l="1"/>
  <c r="ED589" i="5"/>
  <c r="CA589" i="5"/>
  <c r="CB589" i="5" s="1"/>
  <c r="CC589" i="5" s="1"/>
  <c r="CG589" i="5" l="1"/>
  <c r="CH589" i="5" s="1"/>
  <c r="CI589" i="5" s="1"/>
  <c r="CJ589" i="5" s="1"/>
  <c r="CK589" i="5" s="1"/>
  <c r="CE589" i="5"/>
  <c r="CF589" i="5" s="1"/>
  <c r="CQ589" i="5"/>
  <c r="CO589" i="5"/>
  <c r="DC589" i="5" s="1"/>
  <c r="DW589" i="5" s="1"/>
  <c r="J589" i="7" s="1"/>
  <c r="DB589" i="5"/>
  <c r="DU589" i="5" s="1"/>
  <c r="H589" i="7" s="1"/>
  <c r="DD589" i="5" l="1"/>
  <c r="DO589" i="5" s="1"/>
  <c r="B589" i="7" s="1"/>
  <c r="CR589" i="5"/>
  <c r="CS589" i="5" s="1"/>
  <c r="DA589" i="5" l="1"/>
  <c r="CT589" i="5"/>
  <c r="DE589" i="5"/>
  <c r="DP589" i="5" s="1"/>
  <c r="CV589" i="5"/>
  <c r="DF589" i="5" l="1"/>
  <c r="DQ589" i="5" s="1"/>
  <c r="CW589" i="5"/>
  <c r="C589" i="7"/>
  <c r="CU589" i="5"/>
  <c r="DI589" i="5"/>
  <c r="DX589" i="5" s="1"/>
  <c r="DT589" i="5"/>
  <c r="G589" i="7" s="1"/>
  <c r="DV589" i="5"/>
  <c r="CY589" i="5" l="1"/>
  <c r="DL589" i="5" s="1"/>
  <c r="EA589" i="5" s="1"/>
  <c r="DJ589" i="5"/>
  <c r="DY589" i="5" s="1"/>
  <c r="L589" i="7" s="1"/>
  <c r="K589" i="7"/>
  <c r="C590" i="5"/>
  <c r="D590" i="5"/>
  <c r="I589" i="7"/>
  <c r="CX589" i="5"/>
  <c r="DH589" i="5" s="1"/>
  <c r="DS589" i="5" s="1"/>
  <c r="F589" i="7" s="1"/>
  <c r="DG589" i="5"/>
  <c r="DR589" i="5" s="1"/>
  <c r="E589" i="7" s="1"/>
  <c r="EI589" i="5"/>
  <c r="D589" i="7"/>
  <c r="N589" i="7" l="1"/>
  <c r="EL589" i="5"/>
  <c r="EH589" i="5"/>
  <c r="EJ589" i="5"/>
  <c r="E590" i="5"/>
  <c r="J590" i="5"/>
  <c r="K590" i="5" s="1"/>
  <c r="L590" i="5" s="1"/>
  <c r="M590" i="5" s="1"/>
  <c r="CZ589" i="5"/>
  <c r="DM589" i="5" s="1"/>
  <c r="DZ589" i="5" s="1"/>
  <c r="AF590" i="5" l="1"/>
  <c r="N590" i="5"/>
  <c r="AV590" i="5"/>
  <c r="BH590" i="5"/>
  <c r="EG589" i="5"/>
  <c r="M589" i="7"/>
  <c r="EK589" i="5"/>
  <c r="O589" i="7" s="1"/>
  <c r="BW590" i="5" l="1"/>
  <c r="BX590" i="5" s="1"/>
  <c r="CP590" i="5"/>
  <c r="CD590" i="5"/>
  <c r="BA590" i="5"/>
  <c r="BB590" i="5" s="1"/>
  <c r="O590" i="5"/>
  <c r="W590" i="5" s="1"/>
  <c r="AG590" i="5"/>
  <c r="AH590" i="5" s="1"/>
  <c r="P590" i="5" l="1"/>
  <c r="V590" i="5" s="1"/>
  <c r="AI590" i="5"/>
  <c r="BC590" i="5"/>
  <c r="AJ590" i="5"/>
  <c r="AK590" i="5" s="1"/>
  <c r="DK590" i="5"/>
  <c r="DN590" i="5" s="1"/>
  <c r="AP590" i="5"/>
  <c r="X590" i="5"/>
  <c r="Y590" i="5" s="1"/>
  <c r="Z590" i="5" s="1"/>
  <c r="AA590" i="5" s="1"/>
  <c r="AB590" i="5" s="1"/>
  <c r="Q590" i="5" l="1"/>
  <c r="R590" i="5" s="1"/>
  <c r="T590" i="5" s="1"/>
  <c r="BO590" i="5" s="1"/>
  <c r="U590" i="5"/>
  <c r="AL590" i="5"/>
  <c r="AC590" i="5"/>
  <c r="AD590" i="5" s="1"/>
  <c r="AE590" i="5" s="1"/>
  <c r="AM590" i="5"/>
  <c r="AN590" i="5" s="1"/>
  <c r="AS590" i="5" s="1"/>
  <c r="AT590" i="5" s="1"/>
  <c r="AU590" i="5" s="1"/>
  <c r="A590" i="7"/>
  <c r="EM590" i="5"/>
  <c r="BD590" i="5"/>
  <c r="BQ590" i="5" l="1"/>
  <c r="S590" i="5"/>
  <c r="AO590" i="5"/>
  <c r="BI590" i="5"/>
  <c r="BJ590" i="5"/>
  <c r="BE590" i="5"/>
  <c r="BK590" i="5" l="1"/>
  <c r="BF590" i="5"/>
  <c r="BN590" i="5"/>
  <c r="AQ590" i="5"/>
  <c r="BP590" i="5" l="1"/>
  <c r="BZ590" i="5"/>
  <c r="CM590" i="5"/>
  <c r="EE590" i="5"/>
  <c r="BL590" i="5"/>
  <c r="EF590" i="5" s="1"/>
  <c r="BG590" i="5"/>
  <c r="BM590" i="5" s="1"/>
  <c r="BR590" i="5"/>
  <c r="AR590" i="5"/>
  <c r="BS590" i="5" s="1"/>
  <c r="BT590" i="5" s="1"/>
  <c r="EC590" i="5" s="1"/>
  <c r="ED590" i="5" l="1"/>
  <c r="CN590" i="5"/>
  <c r="CA590" i="5"/>
  <c r="CB590" i="5" s="1"/>
  <c r="CC590" i="5" s="1"/>
  <c r="CE590" i="5" l="1"/>
  <c r="CF590" i="5" s="1"/>
  <c r="CG590" i="5"/>
  <c r="CH590" i="5" s="1"/>
  <c r="CI590" i="5" s="1"/>
  <c r="CJ590" i="5" s="1"/>
  <c r="CK590" i="5" s="1"/>
  <c r="CQ590" i="5"/>
  <c r="CO590" i="5"/>
  <c r="DC590" i="5" s="1"/>
  <c r="DW590" i="5" s="1"/>
  <c r="J590" i="7" s="1"/>
  <c r="DB590" i="5"/>
  <c r="DU590" i="5" s="1"/>
  <c r="H590" i="7" s="1"/>
  <c r="DD590" i="5" l="1"/>
  <c r="DO590" i="5" s="1"/>
  <c r="B590" i="7" s="1"/>
  <c r="CR590" i="5"/>
  <c r="CS590" i="5" s="1"/>
  <c r="DA590" i="5" l="1"/>
  <c r="CT590" i="5"/>
  <c r="DE590" i="5"/>
  <c r="DP590" i="5" s="1"/>
  <c r="CV590" i="5"/>
  <c r="DF590" i="5" l="1"/>
  <c r="DQ590" i="5" s="1"/>
  <c r="CW590" i="5"/>
  <c r="CU590" i="5"/>
  <c r="DI590" i="5"/>
  <c r="DX590" i="5" s="1"/>
  <c r="C590" i="7"/>
  <c r="DT590" i="5"/>
  <c r="G590" i="7" s="1"/>
  <c r="DV590" i="5"/>
  <c r="K590" i="7" l="1"/>
  <c r="EI590" i="5"/>
  <c r="CY590" i="5"/>
  <c r="DL590" i="5" s="1"/>
  <c r="EA590" i="5" s="1"/>
  <c r="DJ590" i="5"/>
  <c r="DY590" i="5" s="1"/>
  <c r="L590" i="7" s="1"/>
  <c r="CX590" i="5"/>
  <c r="DH590" i="5" s="1"/>
  <c r="DS590" i="5" s="1"/>
  <c r="F590" i="7" s="1"/>
  <c r="DG590" i="5"/>
  <c r="DR590" i="5" s="1"/>
  <c r="E590" i="7" s="1"/>
  <c r="I590" i="7"/>
  <c r="C591" i="5"/>
  <c r="D591" i="5"/>
  <c r="D590" i="7"/>
  <c r="N590" i="7" l="1"/>
  <c r="EL590" i="5"/>
  <c r="CZ590" i="5"/>
  <c r="DM590" i="5" s="1"/>
  <c r="DZ590" i="5" s="1"/>
  <c r="E591" i="5"/>
  <c r="J591" i="5"/>
  <c r="K591" i="5" s="1"/>
  <c r="L591" i="5" s="1"/>
  <c r="M591" i="5" s="1"/>
  <c r="EJ590" i="5"/>
  <c r="EH590" i="5"/>
  <c r="N591" i="5" l="1"/>
  <c r="AV591" i="5"/>
  <c r="AF591" i="5"/>
  <c r="BH591" i="5"/>
  <c r="M590" i="7"/>
  <c r="EK590" i="5"/>
  <c r="O590" i="7" s="1"/>
  <c r="EG590" i="5"/>
  <c r="CD591" i="5" l="1"/>
  <c r="CP591" i="5"/>
  <c r="BW591" i="5"/>
  <c r="BX591" i="5" s="1"/>
  <c r="AG591" i="5"/>
  <c r="AH591" i="5" s="1"/>
  <c r="BA591" i="5"/>
  <c r="BB591" i="5" s="1"/>
  <c r="O591" i="5"/>
  <c r="P591" i="5" s="1"/>
  <c r="W591" i="5" l="1"/>
  <c r="X591" i="5" s="1"/>
  <c r="Y591" i="5" s="1"/>
  <c r="Z591" i="5" s="1"/>
  <c r="AA591" i="5" s="1"/>
  <c r="DK591" i="5"/>
  <c r="DN591" i="5" s="1"/>
  <c r="A591" i="7" s="1"/>
  <c r="AJ591" i="5"/>
  <c r="AK591" i="5" s="1"/>
  <c r="AI591" i="5"/>
  <c r="BC591" i="5"/>
  <c r="BD591" i="5" s="1"/>
  <c r="AP591" i="5"/>
  <c r="V591" i="5"/>
  <c r="Q591" i="5"/>
  <c r="R591" i="5" s="1"/>
  <c r="T591" i="5" s="1"/>
  <c r="U591" i="5"/>
  <c r="EM591" i="5" l="1"/>
  <c r="BO591" i="5"/>
  <c r="S591" i="5"/>
  <c r="BQ591" i="5"/>
  <c r="BE591" i="5"/>
  <c r="AB591" i="5"/>
  <c r="AC591" i="5" s="1"/>
  <c r="AD591" i="5" s="1"/>
  <c r="AE591" i="5" s="1"/>
  <c r="AM591" i="5"/>
  <c r="BI591" i="5" s="1"/>
  <c r="AL591" i="5"/>
  <c r="BF591" i="5" l="1"/>
  <c r="AN591" i="5"/>
  <c r="BJ591" i="5" s="1"/>
  <c r="AS591" i="5" l="1"/>
  <c r="AO591" i="5"/>
  <c r="BG591" i="5"/>
  <c r="AT591" i="5" l="1"/>
  <c r="BK591" i="5"/>
  <c r="BN591" i="5"/>
  <c r="AQ591" i="5"/>
  <c r="BP591" i="5" l="1"/>
  <c r="CM591" i="5"/>
  <c r="BZ591" i="5"/>
  <c r="EE591" i="5"/>
  <c r="AU591" i="5"/>
  <c r="BM591" i="5" s="1"/>
  <c r="BL591" i="5"/>
  <c r="EF591" i="5" s="1"/>
  <c r="BR591" i="5"/>
  <c r="AR591" i="5"/>
  <c r="BS591" i="5" s="1"/>
  <c r="BT591" i="5" s="1"/>
  <c r="EC591" i="5" s="1"/>
  <c r="ED591" i="5" l="1"/>
  <c r="CA591" i="5"/>
  <c r="CB591" i="5" s="1"/>
  <c r="CC591" i="5" s="1"/>
  <c r="CN591" i="5"/>
  <c r="CQ591" i="5" l="1"/>
  <c r="DB591" i="5"/>
  <c r="DU591" i="5" s="1"/>
  <c r="H591" i="7" s="1"/>
  <c r="CO591" i="5"/>
  <c r="DC591" i="5" s="1"/>
  <c r="DW591" i="5" s="1"/>
  <c r="J591" i="7" s="1"/>
  <c r="CG591" i="5"/>
  <c r="CH591" i="5" s="1"/>
  <c r="CI591" i="5" s="1"/>
  <c r="CJ591" i="5" s="1"/>
  <c r="CK591" i="5" s="1"/>
  <c r="CE591" i="5"/>
  <c r="CF591" i="5" s="1"/>
  <c r="DD591" i="5" l="1"/>
  <c r="DO591" i="5" s="1"/>
  <c r="CR591" i="5"/>
  <c r="DE591" i="5" l="1"/>
  <c r="DP591" i="5" s="1"/>
  <c r="C591" i="7" s="1"/>
  <c r="CV591" i="5"/>
  <c r="CS591" i="5"/>
  <c r="B591" i="7"/>
  <c r="DA591" i="5" l="1"/>
  <c r="CT591" i="5"/>
  <c r="DF591" i="5"/>
  <c r="DQ591" i="5" s="1"/>
  <c r="CW591" i="5"/>
  <c r="CU591" i="5" l="1"/>
  <c r="DI591" i="5"/>
  <c r="DX591" i="5" s="1"/>
  <c r="DG591" i="5"/>
  <c r="DR591" i="5" s="1"/>
  <c r="E591" i="7" s="1"/>
  <c r="CX591" i="5"/>
  <c r="DH591" i="5" s="1"/>
  <c r="DS591" i="5" s="1"/>
  <c r="F591" i="7" s="1"/>
  <c r="D591" i="7"/>
  <c r="DT591" i="5"/>
  <c r="DV591" i="5"/>
  <c r="EJ591" i="5" l="1"/>
  <c r="D592" i="5"/>
  <c r="I591" i="7"/>
  <c r="C592" i="5"/>
  <c r="G591" i="7"/>
  <c r="EI591" i="5"/>
  <c r="K591" i="7"/>
  <c r="CY591" i="5"/>
  <c r="DL591" i="5" s="1"/>
  <c r="EA591" i="5" s="1"/>
  <c r="DJ591" i="5"/>
  <c r="DY591" i="5" s="1"/>
  <c r="L591" i="7" s="1"/>
  <c r="N591" i="7" l="1"/>
  <c r="EL591" i="5"/>
  <c r="EH591" i="5"/>
  <c r="CZ591" i="5"/>
  <c r="DM591" i="5" s="1"/>
  <c r="DZ591" i="5" s="1"/>
  <c r="EG591" i="5" s="1"/>
  <c r="E592" i="5"/>
  <c r="J592" i="5"/>
  <c r="K592" i="5" s="1"/>
  <c r="L592" i="5" s="1"/>
  <c r="M592" i="5" s="1"/>
  <c r="M591" i="7" l="1"/>
  <c r="EK591" i="5"/>
  <c r="O591" i="7" s="1"/>
  <c r="AF592" i="5"/>
  <c r="N592" i="5"/>
  <c r="AV592" i="5"/>
  <c r="BH592" i="5"/>
  <c r="CD592" i="5" l="1"/>
  <c r="CP592" i="5"/>
  <c r="BW592" i="5"/>
  <c r="BX592" i="5" s="1"/>
  <c r="BA592" i="5"/>
  <c r="BB592" i="5" s="1"/>
  <c r="BC592" i="5" s="1"/>
  <c r="BD592" i="5" s="1"/>
  <c r="O592" i="5"/>
  <c r="P592" i="5" s="1"/>
  <c r="AG592" i="5"/>
  <c r="AP592" i="5" s="1"/>
  <c r="W592" i="5" l="1"/>
  <c r="X592" i="5" s="1"/>
  <c r="Y592" i="5" s="1"/>
  <c r="Z592" i="5" s="1"/>
  <c r="AA592" i="5" s="1"/>
  <c r="BE592" i="5"/>
  <c r="AH592" i="5"/>
  <c r="DK592" i="5"/>
  <c r="DN592" i="5" s="1"/>
  <c r="U592" i="5"/>
  <c r="V592" i="5"/>
  <c r="Q592" i="5"/>
  <c r="R592" i="5" s="1"/>
  <c r="S592" i="5" s="1"/>
  <c r="T592" i="5" l="1"/>
  <c r="BO592" i="5" s="1"/>
  <c r="BF592" i="5"/>
  <c r="AI592" i="5"/>
  <c r="AJ592" i="5"/>
  <c r="AK592" i="5" s="1"/>
  <c r="AM592" i="5" s="1"/>
  <c r="BI592" i="5" s="1"/>
  <c r="EM592" i="5"/>
  <c r="A592" i="7"/>
  <c r="AB592" i="5"/>
  <c r="BQ592" i="5"/>
  <c r="BG592" i="5" l="1"/>
  <c r="AL592" i="5"/>
  <c r="AN592" i="5" s="1"/>
  <c r="AS592" i="5" s="1"/>
  <c r="AT592" i="5" s="1"/>
  <c r="AU592" i="5" s="1"/>
  <c r="AC592" i="5"/>
  <c r="AO592" i="5" l="1"/>
  <c r="BJ592" i="5"/>
  <c r="AD592" i="5"/>
  <c r="BK592" i="5"/>
  <c r="AE592" i="5" l="1"/>
  <c r="BM592" i="5" s="1"/>
  <c r="BL592" i="5"/>
  <c r="EF592" i="5" s="1"/>
  <c r="BN592" i="5"/>
  <c r="AQ592" i="5"/>
  <c r="BR592" i="5" l="1"/>
  <c r="AR592" i="5"/>
  <c r="BS592" i="5" s="1"/>
  <c r="BT592" i="5" s="1"/>
  <c r="EC592" i="5" s="1"/>
  <c r="BZ592" i="5"/>
  <c r="BP592" i="5"/>
  <c r="CM592" i="5"/>
  <c r="EE592" i="5"/>
  <c r="CN592" i="5" l="1"/>
  <c r="CQ592" i="5" s="1"/>
  <c r="CA592" i="5"/>
  <c r="CB592" i="5" s="1"/>
  <c r="CC592" i="5" s="1"/>
  <c r="CE592" i="5" s="1"/>
  <c r="CF592" i="5" s="1"/>
  <c r="ED592" i="5"/>
  <c r="CG592" i="5" l="1"/>
  <c r="CH592" i="5" s="1"/>
  <c r="CI592" i="5" s="1"/>
  <c r="CJ592" i="5" s="1"/>
  <c r="CK592" i="5" s="1"/>
  <c r="CR592" i="5"/>
  <c r="DB592" i="5"/>
  <c r="DU592" i="5" s="1"/>
  <c r="H592" i="7" s="1"/>
  <c r="CO592" i="5"/>
  <c r="DC592" i="5" s="1"/>
  <c r="DW592" i="5" s="1"/>
  <c r="J592" i="7" s="1"/>
  <c r="DE592" i="5" l="1"/>
  <c r="DP592" i="5" s="1"/>
  <c r="C592" i="7" s="1"/>
  <c r="CV592" i="5"/>
  <c r="CS592" i="5"/>
  <c r="DD592" i="5"/>
  <c r="DO592" i="5" s="1"/>
  <c r="DA592" i="5" l="1"/>
  <c r="CT592" i="5"/>
  <c r="DF592" i="5"/>
  <c r="DQ592" i="5" s="1"/>
  <c r="CW592" i="5"/>
  <c r="B592" i="7"/>
  <c r="D592" i="7" l="1"/>
  <c r="DI592" i="5"/>
  <c r="DX592" i="5" s="1"/>
  <c r="CU592" i="5"/>
  <c r="DG592" i="5"/>
  <c r="DR592" i="5" s="1"/>
  <c r="E592" i="7" s="1"/>
  <c r="CX592" i="5"/>
  <c r="DH592" i="5" s="1"/>
  <c r="DS592" i="5" s="1"/>
  <c r="F592" i="7" s="1"/>
  <c r="DT592" i="5"/>
  <c r="DV592" i="5"/>
  <c r="G592" i="7" l="1"/>
  <c r="EI592" i="5"/>
  <c r="C593" i="5"/>
  <c r="D593" i="5"/>
  <c r="I592" i="7"/>
  <c r="K592" i="7"/>
  <c r="EJ592" i="5"/>
  <c r="CY592" i="5"/>
  <c r="DL592" i="5" s="1"/>
  <c r="EA592" i="5" s="1"/>
  <c r="DJ592" i="5"/>
  <c r="DY592" i="5" s="1"/>
  <c r="L592" i="7" s="1"/>
  <c r="N592" i="7" l="1"/>
  <c r="EL592" i="5"/>
  <c r="EH592" i="5"/>
  <c r="E593" i="5"/>
  <c r="J593" i="5"/>
  <c r="K593" i="5" s="1"/>
  <c r="L593" i="5" s="1"/>
  <c r="M593" i="5" s="1"/>
  <c r="CZ592" i="5"/>
  <c r="DM592" i="5" s="1"/>
  <c r="DZ592" i="5" s="1"/>
  <c r="M592" i="7" l="1"/>
  <c r="EK592" i="5"/>
  <c r="O592" i="7" s="1"/>
  <c r="EG592" i="5"/>
  <c r="AF593" i="5"/>
  <c r="N593" i="5"/>
  <c r="AV593" i="5"/>
  <c r="BH593" i="5"/>
  <c r="O593" i="5" l="1"/>
  <c r="W593" i="5" s="1"/>
  <c r="X593" i="5" s="1"/>
  <c r="Y593" i="5" s="1"/>
  <c r="Z593" i="5" s="1"/>
  <c r="AA593" i="5" s="1"/>
  <c r="AB593" i="5" s="1"/>
  <c r="BA593" i="5"/>
  <c r="BB593" i="5" s="1"/>
  <c r="BW593" i="5"/>
  <c r="BX593" i="5" s="1"/>
  <c r="CD593" i="5"/>
  <c r="CP593" i="5"/>
  <c r="AG593" i="5"/>
  <c r="AP593" i="5" s="1"/>
  <c r="P593" i="5" l="1"/>
  <c r="U593" i="5" s="1"/>
  <c r="DK593" i="5"/>
  <c r="DN593" i="5" s="1"/>
  <c r="BC593" i="5"/>
  <c r="BD593" i="5" s="1"/>
  <c r="AH593" i="5"/>
  <c r="V593" i="5" l="1"/>
  <c r="AC593" i="5" s="1"/>
  <c r="AD593" i="5" s="1"/>
  <c r="AE593" i="5" s="1"/>
  <c r="Q593" i="5"/>
  <c r="R593" i="5" s="1"/>
  <c r="T593" i="5" s="1"/>
  <c r="BO593" i="5" s="1"/>
  <c r="BE593" i="5"/>
  <c r="A593" i="7"/>
  <c r="EM593" i="5"/>
  <c r="AI593" i="5"/>
  <c r="AJ593" i="5"/>
  <c r="AK593" i="5" s="1"/>
  <c r="BQ593" i="5" l="1"/>
  <c r="S593" i="5"/>
  <c r="AL593" i="5"/>
  <c r="BF593" i="5"/>
  <c r="AM593" i="5"/>
  <c r="BI593" i="5" s="1"/>
  <c r="BG593" i="5" l="1"/>
  <c r="AN593" i="5"/>
  <c r="AS593" i="5" l="1"/>
  <c r="BJ593" i="5"/>
  <c r="AO593" i="5"/>
  <c r="BN593" i="5" l="1"/>
  <c r="EE593" i="5" s="1"/>
  <c r="AQ593" i="5"/>
  <c r="AT593" i="5"/>
  <c r="BK593" i="5"/>
  <c r="BR593" i="5" l="1"/>
  <c r="AR593" i="5"/>
  <c r="BS593" i="5" s="1"/>
  <c r="BT593" i="5" s="1"/>
  <c r="EC593" i="5" s="1"/>
  <c r="AU593" i="5"/>
  <c r="BM593" i="5" s="1"/>
  <c r="BL593" i="5"/>
  <c r="EF593" i="5" s="1"/>
  <c r="BP593" i="5"/>
  <c r="CM593" i="5"/>
  <c r="BZ593" i="5"/>
  <c r="CA593" i="5" l="1"/>
  <c r="CB593" i="5" s="1"/>
  <c r="CC593" i="5" s="1"/>
  <c r="CE593" i="5" s="1"/>
  <c r="CF593" i="5" s="1"/>
  <c r="CN593" i="5"/>
  <c r="ED593" i="5"/>
  <c r="DB593" i="5" l="1"/>
  <c r="DU593" i="5" s="1"/>
  <c r="H593" i="7" s="1"/>
  <c r="CO593" i="5"/>
  <c r="DC593" i="5" s="1"/>
  <c r="DW593" i="5" s="1"/>
  <c r="J593" i="7" s="1"/>
  <c r="CQ593" i="5"/>
  <c r="CR593" i="5" s="1"/>
  <c r="CG593" i="5"/>
  <c r="CH593" i="5" s="1"/>
  <c r="CI593" i="5" s="1"/>
  <c r="CJ593" i="5" s="1"/>
  <c r="CK593" i="5" s="1"/>
  <c r="DE593" i="5" l="1"/>
  <c r="DP593" i="5" s="1"/>
  <c r="C593" i="7" s="1"/>
  <c r="CV593" i="5"/>
  <c r="CS593" i="5"/>
  <c r="DD593" i="5"/>
  <c r="DO593" i="5" s="1"/>
  <c r="DA593" i="5" l="1"/>
  <c r="CT593" i="5"/>
  <c r="DF593" i="5"/>
  <c r="DQ593" i="5" s="1"/>
  <c r="CW593" i="5"/>
  <c r="B593" i="7"/>
  <c r="CU593" i="5" l="1"/>
  <c r="DI593" i="5"/>
  <c r="DX593" i="5" s="1"/>
  <c r="CX593" i="5"/>
  <c r="DH593" i="5" s="1"/>
  <c r="DS593" i="5" s="1"/>
  <c r="F593" i="7" s="1"/>
  <c r="DG593" i="5"/>
  <c r="DR593" i="5" s="1"/>
  <c r="E593" i="7" s="1"/>
  <c r="D593" i="7"/>
  <c r="DT593" i="5"/>
  <c r="DV593" i="5"/>
  <c r="EJ593" i="5" l="1"/>
  <c r="I593" i="7"/>
  <c r="D594" i="5"/>
  <c r="C594" i="5"/>
  <c r="G593" i="7"/>
  <c r="EI593" i="5"/>
  <c r="K593" i="7"/>
  <c r="EH593" i="5"/>
  <c r="CY593" i="5"/>
  <c r="DL593" i="5" s="1"/>
  <c r="EA593" i="5" s="1"/>
  <c r="DJ593" i="5"/>
  <c r="DY593" i="5" s="1"/>
  <c r="L593" i="7" s="1"/>
  <c r="N593" i="7" l="1"/>
  <c r="EL593" i="5"/>
  <c r="CZ593" i="5"/>
  <c r="DM593" i="5" s="1"/>
  <c r="DZ593" i="5" s="1"/>
  <c r="EK593" i="5" s="1"/>
  <c r="O593" i="7" s="1"/>
  <c r="E594" i="5"/>
  <c r="J594" i="5"/>
  <c r="K594" i="5" s="1"/>
  <c r="L594" i="5" s="1"/>
  <c r="M594" i="5" s="1"/>
  <c r="EG593" i="5" l="1"/>
  <c r="M593" i="7"/>
  <c r="N594" i="5"/>
  <c r="AV594" i="5"/>
  <c r="AF594" i="5"/>
  <c r="BH594" i="5"/>
  <c r="CP594" i="5" l="1"/>
  <c r="CD594" i="5"/>
  <c r="BW594" i="5"/>
  <c r="BX594" i="5" s="1"/>
  <c r="AG594" i="5"/>
  <c r="AP594" i="5" s="1"/>
  <c r="BA594" i="5"/>
  <c r="BB594" i="5" s="1"/>
  <c r="O594" i="5"/>
  <c r="W594" i="5" s="1"/>
  <c r="P594" i="5" l="1"/>
  <c r="Q594" i="5" s="1"/>
  <c r="R594" i="5" s="1"/>
  <c r="BC594" i="5"/>
  <c r="BD594" i="5" s="1"/>
  <c r="AH594" i="5"/>
  <c r="X594" i="5"/>
  <c r="Y594" i="5" s="1"/>
  <c r="Z594" i="5" s="1"/>
  <c r="AA594" i="5" s="1"/>
  <c r="DK594" i="5"/>
  <c r="DN594" i="5" s="1"/>
  <c r="BQ594" i="5" l="1"/>
  <c r="U594" i="5"/>
  <c r="V594" i="5"/>
  <c r="A594" i="7"/>
  <c r="EM594" i="5"/>
  <c r="AJ594" i="5"/>
  <c r="AI594" i="5"/>
  <c r="BE594" i="5"/>
  <c r="AB594" i="5"/>
  <c r="T594" i="5"/>
  <c r="BO594" i="5" s="1"/>
  <c r="S594" i="5"/>
  <c r="AC594" i="5" l="1"/>
  <c r="AD594" i="5" s="1"/>
  <c r="AE594" i="5" s="1"/>
  <c r="AK594" i="5"/>
  <c r="AM594" i="5" s="1"/>
  <c r="BI594" i="5" s="1"/>
  <c r="BF594" i="5"/>
  <c r="BG594" i="5" l="1"/>
  <c r="AL594" i="5"/>
  <c r="AN594" i="5" s="1"/>
  <c r="AO594" i="5" s="1"/>
  <c r="BN594" i="5" l="1"/>
  <c r="AQ594" i="5"/>
  <c r="AS594" i="5"/>
  <c r="BJ594" i="5"/>
  <c r="EE594" i="5" l="1"/>
  <c r="AT594" i="5"/>
  <c r="BK594" i="5"/>
  <c r="BR594" i="5"/>
  <c r="AR594" i="5"/>
  <c r="BS594" i="5" s="1"/>
  <c r="BT594" i="5" s="1"/>
  <c r="EC594" i="5" s="1"/>
  <c r="BP594" i="5"/>
  <c r="CM594" i="5"/>
  <c r="BZ594" i="5"/>
  <c r="ED594" i="5" l="1"/>
  <c r="CN594" i="5"/>
  <c r="CA594" i="5"/>
  <c r="CB594" i="5" s="1"/>
  <c r="CC594" i="5" s="1"/>
  <c r="AU594" i="5"/>
  <c r="BM594" i="5" s="1"/>
  <c r="BL594" i="5"/>
  <c r="EF594" i="5" s="1"/>
  <c r="CG594" i="5" l="1"/>
  <c r="CH594" i="5" s="1"/>
  <c r="CI594" i="5" s="1"/>
  <c r="CJ594" i="5" s="1"/>
  <c r="CK594" i="5" s="1"/>
  <c r="CE594" i="5"/>
  <c r="CF594" i="5" s="1"/>
  <c r="CQ594" i="5"/>
  <c r="DB594" i="5"/>
  <c r="DU594" i="5" s="1"/>
  <c r="H594" i="7" s="1"/>
  <c r="CO594" i="5"/>
  <c r="DC594" i="5" s="1"/>
  <c r="DW594" i="5" s="1"/>
  <c r="J594" i="7" s="1"/>
  <c r="DD594" i="5" l="1"/>
  <c r="DO594" i="5" s="1"/>
  <c r="B594" i="7" s="1"/>
  <c r="CR594" i="5"/>
  <c r="CS594" i="5" s="1"/>
  <c r="DA594" i="5" l="1"/>
  <c r="CT594" i="5"/>
  <c r="DE594" i="5"/>
  <c r="DP594" i="5" s="1"/>
  <c r="CV594" i="5"/>
  <c r="CU594" i="5" l="1"/>
  <c r="DI594" i="5"/>
  <c r="DX594" i="5" s="1"/>
  <c r="DF594" i="5"/>
  <c r="DQ594" i="5" s="1"/>
  <c r="CW594" i="5"/>
  <c r="C594" i="7"/>
  <c r="DT594" i="5"/>
  <c r="G594" i="7" s="1"/>
  <c r="DV594" i="5"/>
  <c r="I594" i="7" l="1"/>
  <c r="C595" i="5"/>
  <c r="D595" i="5"/>
  <c r="EI594" i="5"/>
  <c r="D594" i="7"/>
  <c r="K594" i="7"/>
  <c r="DG594" i="5"/>
  <c r="DR594" i="5" s="1"/>
  <c r="E594" i="7" s="1"/>
  <c r="CX594" i="5"/>
  <c r="DH594" i="5" s="1"/>
  <c r="DS594" i="5" s="1"/>
  <c r="F594" i="7" s="1"/>
  <c r="CY594" i="5"/>
  <c r="DL594" i="5" s="1"/>
  <c r="EA594" i="5" s="1"/>
  <c r="DJ594" i="5"/>
  <c r="DY594" i="5" s="1"/>
  <c r="L594" i="7" s="1"/>
  <c r="N594" i="7" l="1"/>
  <c r="EL594" i="5"/>
  <c r="EJ594" i="5"/>
  <c r="EH594" i="5"/>
  <c r="CZ594" i="5"/>
  <c r="DM594" i="5" s="1"/>
  <c r="DZ594" i="5" s="1"/>
  <c r="E595" i="5"/>
  <c r="J595" i="5"/>
  <c r="K595" i="5" s="1"/>
  <c r="L595" i="5" s="1"/>
  <c r="M595" i="5" s="1"/>
  <c r="AF595" i="5" l="1"/>
  <c r="AV595" i="5"/>
  <c r="BH595" i="5"/>
  <c r="N595" i="5"/>
  <c r="EG594" i="5"/>
  <c r="EK594" i="5"/>
  <c r="O594" i="7" s="1"/>
  <c r="M594" i="7"/>
  <c r="O595" i="5" l="1"/>
  <c r="W595" i="5" s="1"/>
  <c r="X595" i="5" s="1"/>
  <c r="Y595" i="5" s="1"/>
  <c r="Z595" i="5" s="1"/>
  <c r="AA595" i="5" s="1"/>
  <c r="AB595" i="5" s="1"/>
  <c r="CD595" i="5"/>
  <c r="CP595" i="5"/>
  <c r="BW595" i="5"/>
  <c r="BX595" i="5" s="1"/>
  <c r="BA595" i="5"/>
  <c r="BB595" i="5" s="1"/>
  <c r="AG595" i="5"/>
  <c r="AH595" i="5" s="1"/>
  <c r="P595" i="5" l="1"/>
  <c r="V595" i="5" s="1"/>
  <c r="AC595" i="5" s="1"/>
  <c r="AD595" i="5" s="1"/>
  <c r="AE595" i="5" s="1"/>
  <c r="BC595" i="5"/>
  <c r="BD595" i="5" s="1"/>
  <c r="AP595" i="5"/>
  <c r="DK595" i="5"/>
  <c r="DN595" i="5" s="1"/>
  <c r="AI595" i="5"/>
  <c r="AJ595" i="5"/>
  <c r="AK595" i="5" s="1"/>
  <c r="AM595" i="5" s="1"/>
  <c r="Q595" i="5" l="1"/>
  <c r="R595" i="5" s="1"/>
  <c r="S595" i="5" s="1"/>
  <c r="U595" i="5"/>
  <c r="BI595" i="5" s="1"/>
  <c r="AL595" i="5"/>
  <c r="AN595" i="5" s="1"/>
  <c r="AS595" i="5" s="1"/>
  <c r="AT595" i="5" s="1"/>
  <c r="AU595" i="5" s="1"/>
  <c r="EM595" i="5"/>
  <c r="A595" i="7"/>
  <c r="BE595" i="5"/>
  <c r="BQ595" i="5" l="1"/>
  <c r="T595" i="5"/>
  <c r="BO595" i="5" s="1"/>
  <c r="BJ595" i="5"/>
  <c r="BK595" i="5"/>
  <c r="BF595" i="5"/>
  <c r="AO595" i="5"/>
  <c r="BN595" i="5" l="1"/>
  <c r="AQ595" i="5"/>
  <c r="BL595" i="5"/>
  <c r="EF595" i="5" s="1"/>
  <c r="BG595" i="5"/>
  <c r="BM595" i="5" s="1"/>
  <c r="BR595" i="5" l="1"/>
  <c r="AR595" i="5"/>
  <c r="BS595" i="5" s="1"/>
  <c r="BT595" i="5" s="1"/>
  <c r="EC595" i="5" s="1"/>
  <c r="BZ595" i="5"/>
  <c r="BP595" i="5"/>
  <c r="CM595" i="5"/>
  <c r="EE595" i="5"/>
  <c r="CA595" i="5" l="1"/>
  <c r="CB595" i="5" s="1"/>
  <c r="CC595" i="5" s="1"/>
  <c r="CE595" i="5" s="1"/>
  <c r="CF595" i="5" s="1"/>
  <c r="CN595" i="5"/>
  <c r="ED595" i="5"/>
  <c r="CQ595" i="5" l="1"/>
  <c r="CR595" i="5" s="1"/>
  <c r="CO595" i="5"/>
  <c r="DC595" i="5" s="1"/>
  <c r="DW595" i="5" s="1"/>
  <c r="J595" i="7" s="1"/>
  <c r="DB595" i="5"/>
  <c r="DU595" i="5" s="1"/>
  <c r="H595" i="7" s="1"/>
  <c r="CG595" i="5"/>
  <c r="CH595" i="5" s="1"/>
  <c r="CI595" i="5" s="1"/>
  <c r="CJ595" i="5" s="1"/>
  <c r="CK595" i="5" s="1"/>
  <c r="DE595" i="5" l="1"/>
  <c r="DP595" i="5" s="1"/>
  <c r="C595" i="7" s="1"/>
  <c r="CV595" i="5"/>
  <c r="CS595" i="5"/>
  <c r="DD595" i="5"/>
  <c r="DO595" i="5" s="1"/>
  <c r="B595" i="7" l="1"/>
  <c r="DA595" i="5"/>
  <c r="CT595" i="5"/>
  <c r="DF595" i="5"/>
  <c r="DQ595" i="5" s="1"/>
  <c r="CW595" i="5"/>
  <c r="D595" i="7" l="1"/>
  <c r="CU595" i="5"/>
  <c r="DI595" i="5"/>
  <c r="DX595" i="5" s="1"/>
  <c r="DG595" i="5"/>
  <c r="DR595" i="5" s="1"/>
  <c r="E595" i="7" s="1"/>
  <c r="CX595" i="5"/>
  <c r="DH595" i="5" s="1"/>
  <c r="DS595" i="5" s="1"/>
  <c r="F595" i="7" s="1"/>
  <c r="DT595" i="5"/>
  <c r="DV595" i="5"/>
  <c r="D596" i="5" l="1"/>
  <c r="I595" i="7"/>
  <c r="C596" i="5"/>
  <c r="G595" i="7"/>
  <c r="EI595" i="5"/>
  <c r="K595" i="7"/>
  <c r="EH595" i="5"/>
  <c r="EJ595" i="5"/>
  <c r="CY595" i="5"/>
  <c r="DL595" i="5" s="1"/>
  <c r="EA595" i="5" s="1"/>
  <c r="DJ595" i="5"/>
  <c r="DY595" i="5" s="1"/>
  <c r="L595" i="7" s="1"/>
  <c r="N595" i="7" l="1"/>
  <c r="EL595" i="5"/>
  <c r="E596" i="5"/>
  <c r="J596" i="5"/>
  <c r="K596" i="5" s="1"/>
  <c r="L596" i="5" s="1"/>
  <c r="M596" i="5" s="1"/>
  <c r="CZ595" i="5"/>
  <c r="DM595" i="5" s="1"/>
  <c r="DZ595" i="5" s="1"/>
  <c r="EG595" i="5" l="1"/>
  <c r="EK595" i="5"/>
  <c r="O595" i="7" s="1"/>
  <c r="M595" i="7"/>
  <c r="AV596" i="5"/>
  <c r="BH596" i="5"/>
  <c r="AF596" i="5"/>
  <c r="N596" i="5"/>
  <c r="AG596" i="5" l="1"/>
  <c r="AH596" i="5" s="1"/>
  <c r="AI596" i="5" s="1"/>
  <c r="BA596" i="5"/>
  <c r="BB596" i="5" s="1"/>
  <c r="CD596" i="5"/>
  <c r="CP596" i="5"/>
  <c r="BW596" i="5"/>
  <c r="BX596" i="5" s="1"/>
  <c r="O596" i="5"/>
  <c r="W596" i="5" s="1"/>
  <c r="X596" i="5" s="1"/>
  <c r="Y596" i="5" s="1"/>
  <c r="Z596" i="5" s="1"/>
  <c r="AA596" i="5" s="1"/>
  <c r="AB596" i="5" s="1"/>
  <c r="P596" i="5" l="1"/>
  <c r="U596" i="5" s="1"/>
  <c r="BC596" i="5"/>
  <c r="BD596" i="5" s="1"/>
  <c r="AP596" i="5"/>
  <c r="DK596" i="5"/>
  <c r="DN596" i="5" s="1"/>
  <c r="AJ596" i="5"/>
  <c r="AK596" i="5" s="1"/>
  <c r="AM596" i="5" s="1"/>
  <c r="Q596" i="5" l="1"/>
  <c r="R596" i="5" s="1"/>
  <c r="T596" i="5" s="1"/>
  <c r="BO596" i="5" s="1"/>
  <c r="V596" i="5"/>
  <c r="AC596" i="5" s="1"/>
  <c r="AD596" i="5" s="1"/>
  <c r="AE596" i="5" s="1"/>
  <c r="BI596" i="5"/>
  <c r="BE596" i="5"/>
  <c r="AL596" i="5"/>
  <c r="AN596" i="5" s="1"/>
  <c r="EM596" i="5"/>
  <c r="A596" i="7"/>
  <c r="S596" i="5" l="1"/>
  <c r="BQ596" i="5"/>
  <c r="AS596" i="5"/>
  <c r="AT596" i="5" s="1"/>
  <c r="AU596" i="5" s="1"/>
  <c r="AO596" i="5"/>
  <c r="BJ596" i="5"/>
  <c r="BF596" i="5"/>
  <c r="BK596" i="5" l="1"/>
  <c r="BL596" i="5"/>
  <c r="BG596" i="5"/>
  <c r="BM596" i="5" s="1"/>
  <c r="BN596" i="5"/>
  <c r="AQ596" i="5"/>
  <c r="EF596" i="5" l="1"/>
  <c r="BP596" i="5"/>
  <c r="BZ596" i="5"/>
  <c r="CM596" i="5"/>
  <c r="EE596" i="5"/>
  <c r="BR596" i="5"/>
  <c r="AR596" i="5"/>
  <c r="BS596" i="5" s="1"/>
  <c r="BT596" i="5" s="1"/>
  <c r="EC596" i="5" s="1"/>
  <c r="CN596" i="5" l="1"/>
  <c r="CQ596" i="5" s="1"/>
  <c r="ED596" i="5"/>
  <c r="CA596" i="5"/>
  <c r="CB596" i="5" s="1"/>
  <c r="CC596" i="5" s="1"/>
  <c r="CG596" i="5" l="1"/>
  <c r="CH596" i="5" s="1"/>
  <c r="CI596" i="5" s="1"/>
  <c r="CJ596" i="5" s="1"/>
  <c r="CK596" i="5" s="1"/>
  <c r="CR596" i="5"/>
  <c r="CS596" i="5" s="1"/>
  <c r="CE596" i="5"/>
  <c r="CF596" i="5" s="1"/>
  <c r="CO596" i="5"/>
  <c r="DC596" i="5" s="1"/>
  <c r="DW596" i="5" s="1"/>
  <c r="J596" i="7" s="1"/>
  <c r="DB596" i="5"/>
  <c r="DU596" i="5" s="1"/>
  <c r="H596" i="7" s="1"/>
  <c r="DA596" i="5" l="1"/>
  <c r="CT596" i="5"/>
  <c r="DE596" i="5"/>
  <c r="DP596" i="5" s="1"/>
  <c r="C596" i="7" s="1"/>
  <c r="CV596" i="5"/>
  <c r="DD596" i="5"/>
  <c r="DO596" i="5" s="1"/>
  <c r="DF596" i="5" l="1"/>
  <c r="DQ596" i="5" s="1"/>
  <c r="CW596" i="5"/>
  <c r="B596" i="7"/>
  <c r="CU596" i="5"/>
  <c r="DI596" i="5"/>
  <c r="DX596" i="5" s="1"/>
  <c r="DT596" i="5"/>
  <c r="G596" i="7" s="1"/>
  <c r="DV596" i="5"/>
  <c r="I596" i="7" l="1"/>
  <c r="C597" i="5"/>
  <c r="D597" i="5"/>
  <c r="K596" i="7"/>
  <c r="CY596" i="5"/>
  <c r="DL596" i="5" s="1"/>
  <c r="EA596" i="5" s="1"/>
  <c r="DJ596" i="5"/>
  <c r="DY596" i="5" s="1"/>
  <c r="L596" i="7" s="1"/>
  <c r="DG596" i="5"/>
  <c r="DR596" i="5" s="1"/>
  <c r="E596" i="7" s="1"/>
  <c r="CX596" i="5"/>
  <c r="DH596" i="5" s="1"/>
  <c r="DS596" i="5" s="1"/>
  <c r="F596" i="7" s="1"/>
  <c r="EI596" i="5"/>
  <c r="D596" i="7"/>
  <c r="N596" i="7" l="1"/>
  <c r="EL596" i="5"/>
  <c r="EJ596" i="5"/>
  <c r="CZ596" i="5"/>
  <c r="DM596" i="5" s="1"/>
  <c r="DZ596" i="5" s="1"/>
  <c r="EH596" i="5"/>
  <c r="J597" i="5"/>
  <c r="K597" i="5" s="1"/>
  <c r="L597" i="5" s="1"/>
  <c r="M597" i="5" s="1"/>
  <c r="E597" i="5"/>
  <c r="BH597" i="5" l="1"/>
  <c r="N597" i="5"/>
  <c r="AV597" i="5"/>
  <c r="AF597" i="5"/>
  <c r="M596" i="7"/>
  <c r="EK596" i="5"/>
  <c r="O596" i="7" s="1"/>
  <c r="EG596" i="5"/>
  <c r="AG597" i="5" l="1"/>
  <c r="AH597" i="5" s="1"/>
  <c r="AJ597" i="5" s="1"/>
  <c r="AK597" i="5" s="1"/>
  <c r="BA597" i="5"/>
  <c r="BB597" i="5" s="1"/>
  <c r="BC597" i="5" s="1"/>
  <c r="BD597" i="5" s="1"/>
  <c r="O597" i="5"/>
  <c r="P597" i="5" s="1"/>
  <c r="CP597" i="5"/>
  <c r="CD597" i="5"/>
  <c r="BW597" i="5"/>
  <c r="BX597" i="5" s="1"/>
  <c r="W597" i="5" l="1"/>
  <c r="X597" i="5" s="1"/>
  <c r="Y597" i="5" s="1"/>
  <c r="Z597" i="5" s="1"/>
  <c r="AA597" i="5" s="1"/>
  <c r="AB597" i="5" s="1"/>
  <c r="DK597" i="5"/>
  <c r="DN597" i="5" s="1"/>
  <c r="EM597" i="5" s="1"/>
  <c r="BE597" i="5"/>
  <c r="U597" i="5"/>
  <c r="Q597" i="5"/>
  <c r="R597" i="5" s="1"/>
  <c r="T597" i="5" s="1"/>
  <c r="V597" i="5"/>
  <c r="AI597" i="5"/>
  <c r="AM597" i="5" s="1"/>
  <c r="AP597" i="5"/>
  <c r="AL597" i="5"/>
  <c r="BO597" i="5" l="1"/>
  <c r="BI597" i="5"/>
  <c r="AC597" i="5"/>
  <c r="AD597" i="5" s="1"/>
  <c r="AE597" i="5" s="1"/>
  <c r="A597" i="7"/>
  <c r="BQ597" i="5"/>
  <c r="BF597" i="5"/>
  <c r="AN597" i="5"/>
  <c r="AS597" i="5" s="1"/>
  <c r="AT597" i="5" s="1"/>
  <c r="AU597" i="5" s="1"/>
  <c r="S597" i="5"/>
  <c r="BL597" i="5" l="1"/>
  <c r="BG597" i="5"/>
  <c r="BM597" i="5" s="1"/>
  <c r="BK597" i="5"/>
  <c r="BJ597" i="5"/>
  <c r="AO597" i="5"/>
  <c r="EF597" i="5" l="1"/>
  <c r="BN597" i="5"/>
  <c r="AQ597" i="5"/>
  <c r="BR597" i="5" l="1"/>
  <c r="AR597" i="5"/>
  <c r="BS597" i="5" s="1"/>
  <c r="BT597" i="5" s="1"/>
  <c r="EC597" i="5" s="1"/>
  <c r="BP597" i="5"/>
  <c r="CM597" i="5"/>
  <c r="BZ597" i="5"/>
  <c r="EE597" i="5"/>
  <c r="CN597" i="5" l="1"/>
  <c r="CA597" i="5"/>
  <c r="CB597" i="5" s="1"/>
  <c r="CC597" i="5" s="1"/>
  <c r="ED597" i="5"/>
  <c r="CE597" i="5" l="1"/>
  <c r="CF597" i="5" s="1"/>
  <c r="CG597" i="5"/>
  <c r="CH597" i="5" s="1"/>
  <c r="CI597" i="5" s="1"/>
  <c r="CJ597" i="5" s="1"/>
  <c r="CK597" i="5" s="1"/>
  <c r="CQ597" i="5"/>
  <c r="CO597" i="5"/>
  <c r="DC597" i="5" s="1"/>
  <c r="DW597" i="5" s="1"/>
  <c r="J597" i="7" s="1"/>
  <c r="DB597" i="5"/>
  <c r="DU597" i="5" s="1"/>
  <c r="H597" i="7" s="1"/>
  <c r="DD597" i="5" l="1"/>
  <c r="DO597" i="5" s="1"/>
  <c r="B597" i="7" s="1"/>
  <c r="CR597" i="5"/>
  <c r="CS597" i="5" l="1"/>
  <c r="DE597" i="5"/>
  <c r="DP597" i="5" s="1"/>
  <c r="CV597" i="5"/>
  <c r="DF597" i="5" l="1"/>
  <c r="DQ597" i="5" s="1"/>
  <c r="CW597" i="5"/>
  <c r="C597" i="7"/>
  <c r="DA597" i="5"/>
  <c r="CT597" i="5"/>
  <c r="DT597" i="5" l="1"/>
  <c r="DV597" i="5"/>
  <c r="CX597" i="5"/>
  <c r="DH597" i="5" s="1"/>
  <c r="DS597" i="5" s="1"/>
  <c r="F597" i="7" s="1"/>
  <c r="DG597" i="5"/>
  <c r="DR597" i="5" s="1"/>
  <c r="E597" i="7" s="1"/>
  <c r="CU597" i="5"/>
  <c r="DI597" i="5"/>
  <c r="DX597" i="5" s="1"/>
  <c r="D597" i="7"/>
  <c r="EJ597" i="5" l="1"/>
  <c r="K597" i="7"/>
  <c r="CY597" i="5"/>
  <c r="DL597" i="5" s="1"/>
  <c r="EA597" i="5" s="1"/>
  <c r="DJ597" i="5"/>
  <c r="DY597" i="5" s="1"/>
  <c r="L597" i="7" s="1"/>
  <c r="I597" i="7"/>
  <c r="C598" i="5"/>
  <c r="D598" i="5"/>
  <c r="G597" i="7"/>
  <c r="EI597" i="5"/>
  <c r="N597" i="7" l="1"/>
  <c r="EL597" i="5"/>
  <c r="CZ597" i="5"/>
  <c r="DM597" i="5" s="1"/>
  <c r="DZ597" i="5" s="1"/>
  <c r="E598" i="5"/>
  <c r="J598" i="5"/>
  <c r="K598" i="5" s="1"/>
  <c r="L598" i="5" s="1"/>
  <c r="M598" i="5" s="1"/>
  <c r="EH597" i="5"/>
  <c r="N598" i="5" l="1"/>
  <c r="AF598" i="5"/>
  <c r="AV598" i="5"/>
  <c r="BH598" i="5"/>
  <c r="EK597" i="5"/>
  <c r="O597" i="7" s="1"/>
  <c r="EG597" i="5"/>
  <c r="M597" i="7"/>
  <c r="BA598" i="5" l="1"/>
  <c r="BB598" i="5" s="1"/>
  <c r="BC598" i="5" s="1"/>
  <c r="BD598" i="5" s="1"/>
  <c r="AG598" i="5"/>
  <c r="AH598" i="5" s="1"/>
  <c r="AI598" i="5" s="1"/>
  <c r="CD598" i="5"/>
  <c r="BW598" i="5"/>
  <c r="BX598" i="5" s="1"/>
  <c r="CP598" i="5"/>
  <c r="O598" i="5"/>
  <c r="P598" i="5" s="1"/>
  <c r="DK598" i="5" l="1"/>
  <c r="DN598" i="5" s="1"/>
  <c r="A598" i="7" s="1"/>
  <c r="BE598" i="5"/>
  <c r="AP598" i="5"/>
  <c r="AJ598" i="5"/>
  <c r="AK598" i="5" s="1"/>
  <c r="AL598" i="5" s="1"/>
  <c r="W598" i="5"/>
  <c r="X598" i="5" s="1"/>
  <c r="Y598" i="5" s="1"/>
  <c r="Z598" i="5" s="1"/>
  <c r="AA598" i="5" s="1"/>
  <c r="AB598" i="5" s="1"/>
  <c r="V598" i="5"/>
  <c r="U598" i="5"/>
  <c r="Q598" i="5"/>
  <c r="R598" i="5" s="1"/>
  <c r="T598" i="5" s="1"/>
  <c r="EM598" i="5" l="1"/>
  <c r="BO598" i="5"/>
  <c r="BF598" i="5"/>
  <c r="S598" i="5"/>
  <c r="AC598" i="5"/>
  <c r="AD598" i="5" s="1"/>
  <c r="AE598" i="5" s="1"/>
  <c r="BQ598" i="5"/>
  <c r="AM598" i="5"/>
  <c r="BG598" i="5" l="1"/>
  <c r="BI598" i="5"/>
  <c r="AN598" i="5"/>
  <c r="AS598" i="5" l="1"/>
  <c r="BJ598" i="5"/>
  <c r="AO598" i="5"/>
  <c r="AQ598" i="5" l="1"/>
  <c r="BN598" i="5"/>
  <c r="AT598" i="5"/>
  <c r="BK598" i="5"/>
  <c r="AU598" i="5" l="1"/>
  <c r="BM598" i="5" s="1"/>
  <c r="BL598" i="5"/>
  <c r="EF598" i="5" s="1"/>
  <c r="BP598" i="5"/>
  <c r="CM598" i="5"/>
  <c r="BZ598" i="5"/>
  <c r="BR598" i="5"/>
  <c r="AR598" i="5"/>
  <c r="BS598" i="5" s="1"/>
  <c r="BT598" i="5" s="1"/>
  <c r="EC598" i="5" s="1"/>
  <c r="EE598" i="5"/>
  <c r="CN598" i="5" l="1"/>
  <c r="CQ598" i="5" s="1"/>
  <c r="ED598" i="5"/>
  <c r="CA598" i="5"/>
  <c r="CB598" i="5" s="1"/>
  <c r="CC598" i="5" s="1"/>
  <c r="CG598" i="5" l="1"/>
  <c r="CH598" i="5" s="1"/>
  <c r="CI598" i="5" s="1"/>
  <c r="CJ598" i="5" s="1"/>
  <c r="CK598" i="5" s="1"/>
  <c r="CR598" i="5"/>
  <